HlTtflUKk960N561eVpwC8sknv1O2w61+qh/Y+QD/8
Ot0gmfioOLpDDtyVXTy+V/1z/mFsxX1zXzyAOkBsllKMc28HCN9ZiKlRNR2PpMtJiQbdD1tkbxAc
9hZazledGzr6L3zM+8gqlXqmsMVnuxM4CZfCxL/B9NQfzo1PXkZV1cp9igwEAp70k25rcO3tugf6
bG3yNd8kh/jHbFwGDbYDAgc3PY2wYf9JPZGNsfCenp+HkboVKvEj+fJkX0Az0Y+bBouUHLs3seOf
LZJld+GDci/d8ZMYbNOR1+SYutmm2N7ekzNXO7pSrFFybhTZnNKIGH4iwjppsAR8pQWRk/hLT4Al
C9MQSCmUTqRt7RFokkDn0NXLJS+fnUD0/qHkitoDoBKT3VU1MRlEVdWAa8k/5oPYkdWwix6llb/u
16qjf6o/xM4duqjxNvcSQBIEEcJoHiykExdGbxm3qhaWk2N2ouvuwBx1Ez8JO11Li1nBuTrlhbWJ
zxICic1ogDX/pf5pX0MndsO17AW75mdYFetwvxRDz7wTLwxOJrYQSVWko8FU6ddFFjp2YqQLiOEx
yJluRBNIW8uEDDemcmLDGHpA1A0TAlikSe0qLiMn6NJv4qemy/Lmd1H4oKLoF95wM48Q9DahFwHx
CShkpw2/XV4bcpZDKKOxdsyMnTb5bmhuM1W3I0QGxl5LFpIIcxvh3OJk8eQ6r/0+gCZMob4bpWaH
aK+8vZnnVgv9WqCQRR1urGVenqdpVifo1aEVyLvSlSVLK1XHq2NpHOOGna7XmZXpa6BlBpQ9JV/2
sBehMPAuAf8YpS+dttS4NdcFC91GY9zX6thoOzkXc0VjIKHRIPXpALKsop6YbrTfrHOYkwMOQI7g
wQjW0RLEeHYaz8xOovI2TatGQQOfh+7m+yQDp0QNyd5ucG+vFhkX/GoiCYBJo74xskuT5YK+kZUh
0oSID0vu9aDYoMiA3pusl92qhoCDpbZfFYlfjQLUFhx0CJWsvwUJscAMQb6CjDS2MNttTNF13dF+
y7PhiViCQ91w+EyrcoM4JlhowZg9gqAvjRhS1nXzikcraORQhjz7gHqk76/Qnr7COYtSJNh6BvSu
Q5g0Wi9VeGY9DvRTykhCNbrDpV/rWZpoDMSdXtpZh1g6dWq5b7RTEb7fXpHZHQqldg1gUbxZpp1b
Ws0iE1B/KP6peFQOSfuhK0sd1rPOhZ8GwR9BzXP6ADPlNpPTFGOJebIXZXNS5eJBQ9fWfxjKmZmJ
D/e66EHEATNWoe/NgGwNeUnwd3a2zkxM3Fczh7gXDJ7AgKiK1HtZerk9htmgGdiP/52rKdbb4pyB
pwZybkySoGsGJousI0BJiPgJPQ1rMAn5IOwp7mReHdCpsSKh3jliCCu3RJHE8YmyhiCLgLRT+mr5
/+W0pVBaRwAL0XvIo156pZxVcZco8uDlaewM8Ukn4KFZCA3nvAUd3wgLlfEJ/Ze24qwqkScSK/QM
4pDa8FBrz5H6HcamszDNc+fQmZGp3kkcGajutzDSvWk/+jFAaVN+Nt5qb8xALMVqsyNCeWqEMKJ+
9PfMPx9Rmg6KAaY0YCZkV6XtKpW/E+Pfu/4tAHMp2gBVnFHTh4VRqj76G3CCW0F73w7K1irKpWLb
jPtf2Jhc53Hta1kb47AAJdZKRmobzEO3F2YmMLqwMAmM9MYiuUg7yK/lr7QHaU7Gdlr1xkv0/dPW
tvSP2/Zmjlkw3EP+ZaxH6Vf3Udz1vo9s/eAFEejKGq62dlFnJ+ivqk6IxP1tazOOAFIXUHUD3Qxt
w2nhRlIz5JsDHY1i9MHk21r+yWDwto25GRxRuUAlmdq1Hm3BRU7qDuyFClp4Brg335iUOKo4pr2C
KvfrbXNzQ0I8iUBlBM6gvHx5Ikh5hqdciBOhQLlLzjM370w75Wxpw46/MwkcRiURBHh4uRE0Ilza
CaM6t6zcBzfnhgq33qQv8jNyUIUDOeuVueToc6NC/I1lVoAivGqpJRLij8pCUyn4LRToePbycQgW
WRnnhoTdinfAOKjpsRAYFsQjO0gNJkBs1VXl6ohjSL4UScxlXFFHwZSNSppI7o6DPTt+WAgIsBlq
paepsWzLUr/tO7Vwsai6E5jaNwFax7EQ8yFjsaZtrzkAC4AQ0jiqAaCat/1lLkdqUWhRKyDURoJm
eoVAXa5BIA3WIVJB4gTcjb84KNFWgaU915J/IiyNV4aUmbuiSpldWv6bUusQwaWPfVmDGU5JAltu
lXgv9DRcWw3Rv3qVrDijyWODAtaLAoq+XVuU/CVqB8sBbd5uYL3qMK1oTxrIXN2i6LsD0iDDCgrj
2VGp/N9Slt+FhgmFREi02wqlO8Uqtr5Qf+qoMRyhJp5Syf5G7vgzs1DUgBSfUw2yYSvMfPdptsoz
9S7zwzUP+icmws860EAjg35Xt1C017xKKxs0SE8lV/dJnuz6DmV+SYeCTCOKTWzQ1zIIfTdrczDo
qsFJ7dXfBRUvqmm6JetcHscDkr/KlykgIAE97bsyAZL79uLMne9AOIxUK0hZgjb20lMKYPugbQcm
5Cp8gmqtEX7d/v25bQUVYIS1OJ+w9JOgNqh7ZGkZCHBSUC3xxhrlJ2yjWBrG3BF4bmYSCHZt2qJl
Mi/HYdCmWaGmsQl0akeQISLwdZNGC6Hn/MBwt2t4WeOWn2wxKWY4bUMgFs1MPKVx/lBa5fPQioXQ
aGZ9AFsC7hL9FlidadogsZK4JSUouKMBxOW82Q55sFC9u547JIUNHHrITGgm3mmXLhAkEUrjeYS+
TBO8tH4Lt0yRqczKlVWowe4w8KVWleu5u7A4jXh1SS+I6HEp0gpUKFaKTgUNxd6ff3W9SyuTe0rt
Y66lCvjo1KJxhgFUmqD8Cqi5EIWN03N5TV2aIZfT14YSEjulDxKrqv0yI+k95JXihnKwpnF+70vR
PWDfr4Oev90e3rhzru0iJh9TO5oxbZNRA52EQTYCEiXd5qUXM0i8Qvk1r14kiB/eNnbthhikBQ2n
8REPqMPE2zU5TZpBA5pMKUCk39Bt15nr2yau4zKYoKjJj09utJtNlisVTRLkFE2BVCDqY9B48BvH
kJ/jZiHgnB3LmaHJgoFwrKfS2FuLN3DldAq/q2nwfXswsx5+ZmMSu+hNUeuDpQqvS6VVn7xqLHbr
wljdtrI0kvHvZ9e8T/xBKwX6AK3qSe5PQb0UFM0bMEHqiFQBzojJmuD0jNJQBQZOqrZ1/MW0pR7g
JQOTtZB70takBv5a1Z9oVTzlvvp4e47mV+L/hzBZCUOJQgsteEALatzWpffGwB3EFkLipWFMFkLv
5ZjHI89F2mXbPguPVfgfHAoVJCibIqFiXGm+R9BFLMMArTRD29q9hAom3VmLpJdzk3VuZTIOLa2l
ylAwWZEIVk1WPqvo0teUze0l+XtaTI8uoFFkAvjXyIU+uXGk0EgKP+Aw09sAwztooQdmJd3IXudU
iW3ZqEJVoDK2l8phc2c1YnsE35C/Iwj3LzfMwPUyBwMT+mw2zbHcNFt1U+6qzdLrf+4oU1UFMSPC
HpS7JuNjud+1AJMID3vK6eL3EsnbVLx3KPvfnsk5vzszNG2byKyGd4mRoyMk+jQMZhdL/S5zDoGH
soHQDZHOFSQwrMqSCyltvU79XQGkzVXDhljg7VHMrgqFGBQEkKFZMNVr6yvGB2SwOk8R/k+chQez
6J7AZP7FWhB9qUP9WnUDqCGJsvRQml2oM8sTf8+AEkOCxgIlv9YPYBaDI/q1bIuk3NVcXpADmcH5
AOOL9BaB1wMOM73hik4uaj+ICpQU7KBwOgBJ0636Czzk5n21D+8hz56+dx/sWd/dnuC5VUSJAVKg
Oq7WK/Ro1VKjq9HoChlaMBOsGRjUkiWQ/ZwrWlAhQAke8CwM9HJrFVpS9Xnq555F0PjJjJOU0iV3
/wvPmx4cCFBVIAt05VpfmpDW1+qqBb3PEQwID8VnXdwbkPeLNuYjuCKblbLRTsqGH8tjcSJHYxuu
ko2yhHKYC5jPv2L0qrNrN0LPQlKA7thDksW6C0+xF22ztfJLegq/SODK33QTb4eX6LncpguFiRnT
CL803ALAVNOrxleqqQI8uhxAB7A6213V5fAkU7XTMoMolUVKN8tJiufOkrLYX/6cydRfWJ7c1JqS
6RT0KrVnlvW9wsoXyk1wokOequJ7VE+PWR7kdtun+46VrWPWIbqCU8sVouUrRfeheCJXOmhlyhiK
COD3LhLtKUxkw1F9oJLKygCnbfGCxQX53vAiskw4fpm/maUBjFQiu5aRBzYYid8yuXqvVBP1sQbp
rds7ZUbBECcNMsFInYDZ6aoTsxlCKwosFBflzVhhBz//H/Ciby0v/G4bd2zz0TcQGP9t/OJu9G58
1b+7F+l96Z4is+t89hmT2Y5ZgpMX7E+4qHDqRpCouO/vgdlwu7WKVhmXBICzhC5zNJusiyMFxZVj
1I4Pwtya2DWu1H2yWTotZ6pil5MziaVYXloRr/BVI1+M5pSO7w0lypSlO17ZxTPStdLp9oLQmSMa
Eu8qMlmoIY4Zx8vNBgLzmlqpXnlGXVeOL+FRb2XgmGc0Q8tjrf8Go/r9UHf7JDK+Tc66tYzWF6A8
OhQZkUrSODjmc00aHD1JX4w60O2cWx9qq8h2FUbEbkrlOFjaMa14sWYh9EGgaEf3rB/e/CHdJcZQ
2jGT94OJbgm5huSWKUV2Wzdgyg5S1NFJtdYgt6dVyotUlw9l2b22ObZ+yH66Xn7tqWB2akFSRhJD
YKvgChNyZ7hgblf2pql/61x8KHAu2qRfHaj6WSxZtk+Dwm5ldV0ZybMoWG13UpHbchd7oUG5HSuo
R2e9FGFzFLIjQOFtk8z8FEH/IGlCd3QfsLsqgMxhIVUgxBo0yFw1OXCkATTcQXRpC7Bhb/KwOEq9
FuDhXwW7BNATtwsk6UGrlcQGdl6HBEn3kStZ58aGf+hZqDkiSHpHZQraNBPzU0Ii0s79sHCFAanB
1C8ztxDBQ9LKS3Hj6PXTMwjtMqAuR58xXuuTOwa64GlnJlYFJFX5OoKqpXvmNE7r9ieyCCqbuTQV
00A9Ckg+QCembQq90ImMan/lxTJ1qagw5SiP/77t3nPeDWUjvHiRvAfzyWRESaCYHQiPa0/Orb1e
1O+xyr4jJYTW0WIpYtYWsHmoauN61qa2mMJC2oP1GKp/5prFrzw41DiW60J1bw9qJhQYC/3/Z2g8
3M7ux7ID5oQHMNQgs21BGKYMFnIuc2tzbmESYAtRVD50I4AQUrY022fpVtQL0drsbAHKaJmImZB+
m5iouVL3SWfC1yhYlprovmlfKuNeov9ptv7f0DSGL0k/FEzDjZOp9bosfCcK6n9/AysUtxocDFle
1GwuF4T1Us/KEPumU9H/GFG70fZpvHRSX29OIo8VBw0QR7xUJxMGTTDDzKOs8npQ/EDxR3n0O7Fr
NGNHtfyrz4tdLPTHTOK/bnsbsWb87dzyFVSHBybY+NMKwP3uoNOGbDth/iFMPOQ6yAClWrsz43AH
UcFDlODEhnbTIxt4ZptDzaBWA6B/F4NunPRpuw8HqCUZgf5bI+2wU+vuPuv1ewHG2XWW+BBn56at
6c0GGwn6IeXw4Jd6ckgRVtMcxYag/pZVmjjUhHVW71kI5Gkq+m9NUw4ZyDAcS7IKu+lVywbD8acM
xA1gP8mz3qfQVgmzPxSSI7aZY9uAYg5iUTr/AYX4e9hW/iqQ+z96n7d2UkaHNAaQrC6hG4LM+Ccy
at80lO9K30hsqUxPXdVvWp5t8jT1ota/j7tu31nD3uAyYJ4SlIMS88XSwu8kl09VaRqrNuhfGtY9
C5Id5JgAYM76R0lCo0wYchRJtW1oVFv0Kz5YPf9USn8TmMljpMpv6EAdHKOtcAcIAGMU866R1CNL
q32ZVmvdTE+JkqkOb+PXBoRsiE/ptzHI26bFdVI3arNKpBD6MZbkgfjw5Kf8T9N0oMtWs3fwLby0
wJSvksE66BXUbIZ8pcfJyuChjiswgJZXlD1Eg//ekQoKT+2TxfgmTPNdRcjOz4Ax6oZiAJt8UB1l
lZUr2oNQKC0qAKML9TEdIK8U1MFLldUbuY1XLCcQkgHfiM1jspZAF5eVabuq8qi0wwIRVqu+9ZlY
x7E+OCYZ9lWUf7GiddU6/NNAzMKq0TBdG+YfNQTklpBNQVThUNCaWTmVR82d3q4DFILSkjxWevJJ
uvbUJZYnU3yTlVp3UjW4kNcKnUGG5gjk7bcaZ1uuQXBH8q1HkrNnkwZvmWmc8pq/56b1HRcJQkKD
7sIBiN5IeAxyUY7E5dhGF1dnK2bxAx7yBynTn8s61++q2rcgdWR9kYR9VNIAKQ89gLSaj+xL3gJJ
qnQUl37/h1r5CVD9u5RCgqf19yrkpx30FZ1w9X9zjf2icgSZjmKjackfoFkUB8obm55b90mvi/s2
w5O6S+pPUSV3YaRuuK4dVUjQ2XjvR3Zmyj+VSne84r+RNwV1AC/jvSTEOos0H4XJMHBaaDbpdb8x
u2HHI/EcQshd64ov3rfPap3nrhJDhqlhUufqFqQ8VPMl5PkXyuJ/TFI6td5uLKU/MV+TnYwicIlj
81ch4t8hjfaEFK+aKh0sdTipWQcaa8Xf41B4bKh0aPpmU5LyLfSH2NFkpq+ZUfyJ8FRyFE4r8JsY
Lw2NY3uwoGwn8O1uQSBGBo0UdS30DmQrofwOsZxsE/ht5aC6mbsoHvVHn/TJ3mTyBw4bAY4m3bjX
ovwdIPfY1QItcUstReSK0oxdJfTt9qE5c7vhyDQJgqgxrTONqiXa00Y2cGRm9V5jDFrsDxZ5kuJ/
ZwxDdQJ6MyPmFS3bU00g1usZ5OsivGOKb4MPdg9BPrSrLbzaxvtrEhciU4PnMEAQSHFMm3AgutRU
UmmiBkI/Tf3Vl/AkCZ6a5ovjWLo9cTOMGqiSowXtL/oUkI4xNDkLbgpT6lItBesVcPRHZSutvvWN
shJ3S5jkmRr+paFxCc8MVbwBZZgZwtCRPXF5le7ZZox15WrVn4TTH5ZA8jNB1dg4QkccqnoNJ9Lr
hHey5AsEvJVDJGh+CdlWknBhBuduax0NpSgojDDoafI3qQFo0wMqPDIgFZVG7zovF+KdOe9GuGOg
YEHHxotJKELrNtOHtkGFB4dbpq9AtILrzI46Y33bGxYM/XWWszWyBokynrQCbYnAwisfBCcHLX6Q
CnNvG5rz8BH3D3QovPwKIZdmitBpJ8DBI4UCqZP0CRrGeNaBbQX/0wM6yooFi3PeYFgaSvdIlQNE
MplDCCDEiWgT4Qnoupe8PJpoygUgYmEG1bkpNFEJwFKpKDFOUT5qWlqNOnSolFnSd1wb6nrgAdIJ
UvmSxOK7D4bPQon2QcIfW2L9Iqq/r1Tpq1H6vYG8dAtRVTD9orRjhptewVO9/rTqaj1EypqnwV0S
BC6BDqPVQkZEFvlxkNs7wcQmUPpV6KvfUOUkbkwMyBEaYbxWe2OrxgDudeB+WEjezXk+ClGoeiC+
QbV9MqVqxSRSF/AWEgNKygDuCJc43edSNHisohHqr9TwVVU4NmladTFY5dp9ttPX1YN6aLbGrnCr
lbRpnsSL8n7bM2fPKdSlxtwyes7kae+VSojwpRzFDm1jbeRVvm62353TrXo32weLrSizc4j078g3
AuL1aQ69rYIwMyuj8Ki2qmvN5v6wcJnMWNBA7QWkKxgdxr6Jy3NXaQRk9DSUh1NtX0T32eIa/e3B
m1xXFxYmyb1AVyNWxrAQ7xo3fWo3PHB4jfveBssIYe7wK4LoyRZ0KmtpU3rdJqhtvFiefdOOni3F
0aI1fU+/bq/jzH6/+KhJbo/LZjLk2ThsAHUSjW4odAhpsXSQzRVBUCOwZGWEgs0Q0YWsAx4c+z3M
h51oe2i38VPbf1YFg+6n+UqsJ4GOxaF+6orO5qDLbBHvJ9ZB6ZFvzMMF8MvcsM8/Z/SGsxNc7TSO
Sx57cgiPcbhWlC3rFpIVcw51bmL8hDMTCOjMLmgrbJAOwqQEMvD5goXx4Jg61LmF8Yw9s6AImrYK
hQX8587o6UbPg29ADL/7hB57NXQMXdhdvVTymUGuo7tVoxbCLgQMVwQRYR8JJUID7182hcqrHsqX
ARRjB3MVHDtH2ogNh7zpr8KyF6OjcRdOhww1mBF+ZWn6FS5K0wdKqjQQf4nN6OCyO31l2OUOjdSa
u2RtZn5HUIoxZgMB3rzKBdXQRmxCUng8S9+6DA+K8IdALFsDfiQsLTx4i5ViioWrccZv0CiGFl4K
pOh11S5ghWyoWV54STuscwvP1iRw/3nTX5iYZOpSi9VBVmSFVwd3ufER1kd1iap1bsMjXTteSOiF
1q74OQO8nTk4t1D13Fe7ECrRD/VL/BDdlWha7I/k2D6TykblYIl8dA5lcGF4sitMESfZoCeYv2Po
ya/mNupsPf/LaNas6h0eY9qh/QUE2u05nQnVLsyOfz/bjJKso4GJMziL/k4EqlTlg4pmelVdt3zY
3LY16yJncztZv6yoRJlocYHGxWBvpbltpPV/cBHIaQB/aADpePVSBBM0l4IYRWsKqSpfj/fow3pR
5SWa8bmRKICEINtqAMs+fVYpGoC3JdcKL9fiLagFIKm7yNVwfWRgH42dNgg0UT+dnMOlgD6tznnh
tcI/Rr04tFB81MBkUFk5ePQ//31pFHQoohvf1IECmdyncqNDd6DH1hq5EqruU/CX2wZmAmcdpB2o
GgABiEh9Ek1WSUnaMAsKr0QuAj2edibheTgodij9+Q+WRiAL0EfAkl9BXQtDlqCSmSNEB3uCf/LN
V2rcJ1G04Gozbcagx0RPBl7XAK4bUycw0b4SN8HAUXxN79tN8kyfZE99VPfWWt5qdMHcjMtRC8Jx
f/0B3CcTfyBFGIV5qbUeb5Uf4lcUFTGyAG0Zf2NyTQHrj4sDYTBaIKftH0XdJl2egxaTGGytsPYP
K/MtEnz/agZ92RgGBR8eILxXPC4yHoXUSFLuhVANsis5exiysIZSevl82xWuxjM2gEPwzRjpYqBX
PHE6JLrSgXQk80LtT0+P7cgMZS406Pxd5otJQ3SP/hywzIPtB3mjiZEsR2VHY2nmmQ8dMumAefB7
k9sCtAHaXl+nq8JhG9Dok0f/zU5PxreP6vPYxVUvHOXXDokvAT4dLSEjPh6ucnmWGzrQSJWGToDw
CHWALdsbuxipW3ckcvKdYQFYMjO5yGCN7Sc4BNF2OrGm5QavaS2Qru/5AeJ6Gw0iY4Ei/7uzXJgZ
98XZBVVVvK39skw9NRP7vMNFVaZbyAUuFNDmRvO3zQWZsvEAHP9+ZoZzlJd7v0wA7QRBakVy30nM
4BePM8m57ZRXJyGITjQNnXCKil0AorJLSy2ReYNAikFG2EDPRw2lMdQsSuRNoyUc9MygDA3MQtA+
gELB1RM+UsPWBLsD8xL9tRnLD/SZ+cHq9ngWjEy1XLse0vSZkBnqpw+K+aF2n6AWvG1idsrQ1mwA
RoSZmxJicLXhlIqeebX8UXR01apfVvppaEtB2JKd8e9nThAAOyiHEYYydJlTk9iRa3TS+26oLxxM
S4YmUZcadDQGfQLzQvKaJNSWyOOgevmSAs/c0hgED2WIoWDupjdUKiytSDUj9gr+o8QU3SxHkS8d
OzNjMRV0vo3KBrjdp6yZSHEHPrcCOBnqf0b+EhSBHYbdKtGkBU+btwTKdjwzDNSFJ7OG2jfKiz4F
pkQ2XdRFNl3JUbqobRmKMv/scch9oRccV7yKzsuJqTJNA/SWWTGQDvqnoVToaBqsXxlvn01tWOKk
nR3XmbFJXNywLGup7scgv7XefCr9ZOgBo772LJsQBrs9sBmXwMDwLAS0EjGyNTm1Wct86K3qsacG
jUejATkpDerLefl92871e2ZkYCHolUVfAcQHp25RxXLEjKyIPRYNhmNkSu1KLPoVtzoKcMkWjWVQ
Scnpo6xZD1VqOKDfap2AmcwlavkDjG2+yhhb8KC50YMRBjE7WEOxtuPfzza4KWdZoqJD2MtZeZJk
fxtU1UeHVo7/MMuYXEQDkDslxjRNTKoRJCFVMZjq+HfdW19l4oM/OW8WLseroBCTfG5ncjl2vZUY
eiiwml25zoS26bLs/fZCzk6ZMQodIaJACDXZCXqbsSCz0tiT4o+cfGs+qDWhfHXbyNwOMM6MTHZA
qqZyJ4U5xqGB1MoSqzDVUEZ94HzpvXtdERunDIsP1C+SplibSxdQJIXHWs9iL8lR5FQk6LYrpuyU
TQpdYJSD7aJPJVCItwZSfVLtDs2/N8L8/QR8gA5QMGZ14oVEmEYntZjSOo622Dsu2AZfb0/onGOg
gIknHVxdx7+Xo0wGKeBZn0SeJX5UgEWifml/X6W0MIhzC+TSQkTwYmQCFuLQjbYjvNNfGxRkI8TO
EG3eHs7saTLmX8ECYqompAEurQEMIRUMvCve4JubuCwfev5M+j1DuXmAZJ5N6m/dt1aF1hxjJCyh
LgClasFd1itrU9B/DxbN86+ZjJ2rAdXbXI69Mrij6WOvf7f0dHvEM9sOlMNoYcB77G/wdjngiERK
lVR+6FWACtRgflcAAqkAPb5tZty9l48XBd0SIIQ0wfSEjTHZDY00SA3t1fHqCd3KF1sC/WOpAljT
kN0wWTiu5qzhnkN2Dc8TDXRIl4OqgqKLa9LjLEksu6YAdfZfeEW4SvSm6Y+3R3a9AxDy4GGCzhmA
lcAIcmnL1EEnr0Y46gmKdbUH5caFqRunZjJ1OEYAhgS6XUM9aXKTVozqPAM4y9NRHwA/qPZRKLUB
BT0GkrFBth4I3kRxTL8zM1iSY7r2DtxfgCmg2wOHGDLKl4MTutVLwF7CNvVl29SFy7VkncX86/Yk
ztoBdBE5AdRAkPq/tIMaY0alNo49qtfbomF3YR5uBPFfbpu55ooDoStcAoDpsV0AAcOlnUYFeVIW
wA4QU891rOduPrQHyYcMwMDujK5Y5VrgKoP1oJLiwE3rBbs+dKxC7lapTpEbzYdhHbMUTwRLW4cs
Wzju5iYCyQQ8DZHhtpBXuvxAAHCiKGz8yFMT2jsSzT46NO+veFGuF6Zi/KWpWwFrgKIoHAuULJOp
SCgLWw6gD1Dr2S73SlvZdtsCHNbdZ4IK5RJK/rpJBVOvInEBvRcgEOBPlyNrjTjXSBLFXur3lk0M
sEpGJgIi4HDewYG192O9BVzIZE5o5fdqqYOUMlTcuM4YmqHxgsmNP76oPkicHHVBv4YkGgCVCt4U
sEg6ESfMAdOr5na41re352p2UcB7hWI8/kFV5/LTIxZwH0mZyFOSBl2ST5Ki2b61kN9BznVmRTSw
OY8PAQP8dJPNJguWy1zucdP1EreHJno01CBemzUAdlUgeVLfIFkuklUhV4+cAqQ8CHC8Nbx4CoBM
c+Scb9H1Avwcjd6DvA7cCOAfqvWfqBYBXRW7UIiLbVWrSqek+QsX6skvNJTCWuHUovKkECQs+WB+
xUN7l8tWvsZJk9lpF937Q/6kxMCAFknh+mjRsPVM4LegBG8XMWhu0TTwGXXmgK5FaFyZJcBb1Ip+
RUOdOZznz0B9HtrI2CahdkibbJVplsulNAX7rswd2lguzBxZx1KE7N0e3/Temc0pJ822LvAsagrp
LayU36qCynPAlDvAI9Ehr4pVILamaA9+1L/JSvzVZpGwcY4+gVpjjbX8EE0AVFkT7Buj3AuBZC2E
Qb+bQKkdkyunZFB2gOnbIMR3eNpuCOkPeHqdAqs7+EP/QyDF4rTmWGhq+H2tGcNHHYLbN2nBl6kJ
ux6bLJQgWHWIAxxRKF6XD38CVOJWppEfASpa00HyjMg/gaHvwCX0JVgDaley3/+ULT2ilWMr0gY8
2gJ02rQLV1Kk7RK0DPmiQ+ihWKh9E/UOEIq73lcQ6hu/GIRi3VwlP43eSZD0Ml4TAyX/qijuS7N6
ZlW5Mk1f2IE5vNd9B1AAdNQcJslYwJZ9GkV8kI2k/MyJ3zsUuKODXJJXWuDJSdNBXTFgkRausZn8
pYI4kRAc8GOv2jQEqNBTmEQlolE1MrpjXhDDTQqLgWbZP8qCoIE+S9YGiwBubI1vgpvtOTHLAzRk
cqdCeMXiNLQ1f0Aps9kD534XggnOUNJ1MNDHIc7XuaHet23TOH2kqk5uZUusRTNXPUZAMQikBpD0
nxyZaicRTaS4Df+HvS97jhTH1/1XJvpdfdiXG2fOA0tuzrTTLpdreSFslwuEEEgIEPDX3w93z7Sd
leG8Pef1TvREtNuLErT9lm9Bu3rlhHJll5fKg+eOyXdjLBnMm8yxovnsIKnDMTk5T7lBn1mgrTQY
FIs75X2aGsF/KLQD4qYgbgzEpLMTM6DPBEdHPNRFDYCGDnZmxWRqZWb/Beex2pe2w3bm1AHza1Aa
8Wz0jv1YBAcQah7/9mGJ48sCVgQl8UXl6/0DzEQXjdnhnC/Ejdtdu91eOxfKdGfn4c0Qy/ffvKNQ
1oIwP0fINU4T3NkrDj/mv83Bx9n19jlOJnsgftEQhlBBKvgv1yz2rCz9+FX9Cks6GeNksnsHp+Ew
FCWQAvOqf4T0+ZUP5k64dlZ2ioWdXFJd/lV28mTEk0DLAsYLETNGFGE07cS2v2Yp3U0sYbvm4N/Z
3yGZm7Kk/9LJqFmBemumlzlEZ7Ks9+/2JA2HpFROgVPHu03HVXUPhEaUp86W7f+Qw65SfXUJrLC8
ypNw5910nlyuHRsCIkssy2FAfbK4HnGHz+0P/xJB5lyI+XagU0E9Ztm91XXLnO4cVMK/jmEEcfqE
peOV9S2AHvwnoE5A0oO6NXozl8KsC1vjFAjWKlbLvseq9Xh1bHII1NNu/fGqPfcm0fMBSR+FvaWV
+3735V2VZ0M2FcfRZXuSXzOTbktgwpuaXRjpTNyFcxaiYwuSBSDcky0oQ5kR2WKkrrnpp2+hfBby
wml1JubCEChR4vZEf/V1pb45SuxwsBXykuKI/G7v5dX3NmMHNjs/SSduMpfdAvl7IWE80z577X9D
7RsZ8fIK379AOB4zyynn4mhl5L6AWH4M3dYi6c1uPZvmVpekSBtzsKNSG8Cgw0zANwa4KHB6obN2
bibRWAatF4hWZK4neyIIGr8gvC+ODhxCI7/iR3j7fpln80qigf7xqjk7l4A1Qx8PTPvglGaHAIqa
uhgxl92aAsTa7btLWf+5te+DXrdAanByn4r8t460a85FgTCdB4iY5x+ukf39yi7ygAW1j3YvVswv
uE7dKuJnKBChHpu0HXiv7Kvs6QX83bKH3p9Wyyioe1kAGqMBcbLHOo8OOeUo/LTKLqJMVB6OjPAL
XuLNNHPQUoX/8vH8wNvz3JhwcfVRtAem5dSgwef52DnhUB4nMFuiUbrXkoofAc9+BGF/ZeTj7aSV
FVWE/oSK3jcxV586bm/wTTvuSn4XIPaYnBLwYfdzYztpOeOnJ9/9UXSI9/oWXNHaMj9Bmq6IwNx9
mG3+4tUqvBLUFrHwin3msbuumJykgmpdosrajYgNCVenAk958USMJXGCeGT+VaFLd2fxabgTQFJB
Thv68g1zWESzGVXIH8oEu62lx5nWMjKyuULdP9/lyGeiLnOblNb596yoQR2GEDhCUH3fNPiXOhRN
jNJtERVOxlNUZw9Wq45NBsG9TvSH1iGrrmgPHa8fR3O4G+F+GSGXvxH+eKC9GJNhqBvAtA2B2Ewg
b9PFHtYhKWjLrlfFgTf4IGeBawg6I/wxy5AnRqXVdmido6Xq5hb4z0+iDlmMrKeMARDbSINtDVfd
yBqO4lNQ7ueewIAH0t6tGosIhvRrgeJ80ncgFIEPdSW67MUxlReXdX+jZXCDiZBrTnmXNErhnQ7m
g42/nIJ5tAYFHBxv81EYUxETNVxbnbUBGeG2sAAy0UBJ68zHew/2HjFZlNPxqekFonGafzI6fSfo
bCY5CjiRmmYoctveI8uyHuQ7O7uQQfx6hGBTvFmgJ1EDqN9ZiBpYeURYHLv0W+PlIGNcEtj89RTB
KIBvApmygPNOO3J5r4lbsAodOXfYjAM/1PYlXaRfLx0MgaYQ8nxcawABvL8AlDtTiDshFvFJX0XS
Abk+U8Yq6+nPTDQ0msW8b8v04w3+62EP4W6osjtgiqMOa5/cOsGUYVPmdXlsPJyQub1DHW7n1eBx
qfrrx0OdiYEwFhBeMMAEqh8VpvcPiM0JKJyLd6hjb+3e6NSK61XxKXAitkMVPy6qKLci/2fw5MIU
8MvHo5+bwLeDLy/izZUuAqaNAQrAR0l4XNMidvoL5eVzC9GG0D40hh2AN09Lvp4ssnyChN2RNlM0
hrc1cnCRX0qYz44CsA8cknFnImd+/xx+4fOamAE98qC5JlV4z0DCjSzZr/+D9/XXOKeyg6Pji5xD
xegoJ7AMCwOy/s2FtXd2SiB2uVT/QRE7TZzhNuhVfW1hiOCrtB5KfaFPcvbvIySFHgZM+WAC8v5V
jZRa0oYRCKABdIeTZ1vll1B4Z2fjzRDLR3izqpzWheY+Iuuj6MZV0IPBb7Qp9y7RLJatf3rxAzWO
BkkAYUHAvd4PM7h1WJs2iv2ZLqDrQmUKo+pPPhpfEKNHs/rC3J9/qr+GO3mqHIlYyRSa51OYxYYE
cbr83iAW/HiFnX2oRdcMDC2gak6bar4l7GYqFeomdg/CTecGcdc2TzktXkQ3wdCQXFIPOBNj4wR6
M+QS7LyZLkaE0XKFxriCr9CiyZKn4Z1I5XaE0dIl+Mv550PHEAEbilunmNPB5AjVTBytLprWY+NE
UrioFqpIuPJmHi41KS8Md+qd3BM2mnBww/VRkBTa8QkjCA9nK87mq7m9kCCdXSFLN/SPZztNVlSN
wExpDGbZ5VPoadQjkZkE4pL85KVxTiZs6DNLgf5YHmtmRCFQmr2Jmizi64+X4rmrd2l2ANWDExXJ
z8m6sBxYpIS4HHpNk3EeZdRod4U46k5m/rbPlhJjSy618M4vxzfDntxJVl5iYy99tD8MNlUM0D1b
Q3oaHpuEXBT0Ozve6+oHXBTlytM+Vx9oRZrapLDXrrfdUdTRuAljNEBjyCkYG/vbx2/1VzbDgkpd
Nvif4508n4E4CVhohx6hIj8A2WCJqKCIJefwEDb1zu3Z2gf8KAaE77Etp23u80dZ9ijuWi9m43+b
JvMFmgUs+fhznVtUDnp9Sz7ouGjPnsy2Li1XeuioWPl9M2zb/NYZXv53Q5ysW3dC8SIfZlxtxvd5
hJAR07F9aXOcu98gb4mLATgnPNDJqjUrX4RertEZonU0STeaLrGxzr4pHxgf4KRdFDxOgg0xe3Md
5nhTzLptq9twuqmau4/f1Cvg9PRuA+gVAROQggAcnMyGJ9yyFBVDx9GC2lnnjhD0QK8oMIsh8iio
tMSak25CFoPEbo1PSVci1Amz5m+O0e98o4cffOb8tOo2ISTYkqHcC9Le5ILfSkrUhaPi7KJGvwKx
JEr9AJad3MVZPUNtcSIoj8AvUcqV/6QOS/TaJ+Ial/N8aMcoPIKAmF54UecOePA9ljcFojb21Ptl
a1Sd01Y+yj2qLuVmCtqtGoLUbIMtD4Id9E2fGFSiTbeYIjLmG5PBbywDXaieQTT1AG8LZbU3mXEl
e6+MArMbwQVmfVz03i2YHshApT2lSFm7VcENE8rw3E28LlPbpqcX2prn0g4XnMYF1rUQZk4mfYb8
c1sZgO90RACZllk/y9K6cgW7zZviy8cv7twiBsoEQ5nASqCs9f69dWJqR9X19AhxsyuoEdy4ZYeS
RH2h/bD8mdN1DNKWCUeicCnfnexG1YRWbymDHg0C2TTGCzPyWbb1QPLahJCAISjnRaXH56iiF7jS
554QWRWqW3hE8KlO3iYkQzrIiQ14Qi9blRPUcFyTfR61vKQdcW7aoMgJUBj+h679yaucR9NobRsF
FLi59JGY6u8FCZ9pbj7ZA7twMJy7k3HqQAsDldil2vt+2twOLVTiYbnPg3E1+vxuroSOpTuvBtHH
pfbSwhunC1fD2QfEGQLvGyhz/pKSzK5d9kwB9wTX1khD1qHLIWTHqtjMiujjZXl2qEVJHvHvUvM9
2c5+01vFiDDqqFBXaydo6wU6UVMe5faFlXnunkDHDWcrEMXItk5mzWHK7LwJyyOAuJ4JxUvPv4TC
vjDEaXvDDYk1Kt3RY+5i4QXmThN5gbd7dpH/9RSn90QGx695sBRuO38bVns6fh3MCxWKS09xcmvL
srACneEpXOgOzr13Z4t2+/Gsn70+3kzGKeAldOaMkQmnkd1H84rWSZ2USbaFkI4PIAY0WaENtRJr
p7u+NEdnF9xSeoGzCMTzTktY0GczavhuYmTBX0K74Ekh9AEx8Zrk4pLHxLnLCmCVfw+27O43mVaR
d650HYnZymYUC8dvTtB6ixZHleRjcdu2vvxP9hMOJQcIayRcpy+2hV+WZwL+c+ynNNdQMHGZ9bm2
gls9/m1nGsS1qIf/e6hlHb15ON3XwLoZOJrGugQDYEwooChFUW8+XivnVnwAOywXRxHIpKcnIPRq
MY+DjRPCFXfeaCHzH6d9MXkPH49z5qSFWgqCapAW0Z4/JR9ZJKNZbfrF0ed2rObPeQhoAdyr6gHq
qbCaHbmR/O9GXJbqmxfIgx7tCuWi7QPANakYGFVA7o4TMC4kmX2BwMS4cAieeZkLhnAJNxby0ykm
PlBUKH9Cpwm1/EiRO2gCR9ypLkSHZ/bYu1FOVgYSFhcG4xilJE7sTU2kez/p82MQfPv4DZ59HNyK
ICVBUgBh4fs3mAVjXuZUoVs4eEkh2ZqrKW34dPvxMGefB9JKoBgute/TyALCxNRf+gnHQrpbX7T3
k0J61g6rxXDqwgY++0ionaK8tVCtTtMZTW2I9vgcj1QLpIDDivtdWuGo//iRzg0DWgSAOogIAdtb
Tq43a09lPbRlZlYcbWI9ap1DFDpw7oB/+g9OCfAvbPRyX52/TuvB2dQUTtEWxTEfx7hEe2so9aqY
LtV9zsBFYN0OJgHo5uAgoXrx/oFcXvam1dICsIke7pv6umNxBji8u8j1x4rEdXwJT3DmdAc1HMhw
VE0hi3ZKOm1lW4xTP+XAJF6P6j53oFRg7uqBRWH9+PF0vZYBT+JqlG9taB4t5ry/tEVAUxycEVWA
Y3aAH3s6brKNv7YSEdN/wST+63n8P/lLc/zjr6r/+W98/dwg7Kc5NPnff/k/B/rcNqr52f338mv/
/rGTn7oRL/Wnrn156Q6P4vQn3/0i/v6f4yeP3eO7L9K6w8Vw27+0092LAszvdRB80uUn/1+/+Y+X
179yP4mXf/723PR1t/y1nDb1b39+a/vjn78tFeP/evvn//ze9SPHr929iP6pos//aH7+oyte/hE3
dd6c/vrLo+r++ZsZ/I5WOuLVJddwcf5gtemX1++Yv6M7DMSEjTWBIpqDs6Ru2q7452/27yirGYvQ
/aIxhjQFv6SafvkWcX83cPGgZ2LDxXXRKAl++9fnfDdhf03gP+qeHxuIoyo81wmeEKG0i5vZgMUU
kLQLZnzZ/m+2t9NLt3M6wP4qaFTHdsXbOo/0SKBLDIgxKNINdYwrUPiG1LercQXu4KJ/WbsMaehU
5p9mo6dZWhpGKeK2kUE8TxDeATthkk1iCxMJ3ExGNwSfDI0B4DTxCyujGoOjVfU6jKuc4yJroDfA
kwmwTr62VR1A3901KPRe7AawclDBLXSgS8V0tmpCjs4XCfwsj1RDMRBsdO0O6pKcNTTmQrnOpg6q
yo2B6/TgA58Dfp+WBVNNUnBCxk2nKjt1Rq2cRXhz/mZlfVevZiMXaBua00winbcCQmESoV76KkgL
/c2yZHdW75hyAxExo4bLWlbyNc1H6hTIE5zZSGiu2E1lm9m+7O2xamO3sS2S6HYGu2UuPVev3AGU
/W0LP3e6FrQpp9RTAd5uXYH8edtOuTttpPbncFfOFtFgZ5q1oF4kA68s78Z26Ly7sauEmONinDO+
NQcFw8kJUjkQ8gRcl16hqk3DW8qncXpps2BGL79qDaG/t15VO3PkltIGRtUafUi32oac28QfiKSx
2Vv2ROIMK7KCQvc8FBmskrqWEyQPsxBXHdpSBEKlvm5NkCyhReoM+AGSSRMSdcLWYwS+QcBSCS8F
WsaCQ/28jjytJggu2bTPWJHWhhzQcg/mkQ0N5KBQbhiibhjc5tptuR9AAVb77Kvhtazc1CAB6tTu
ZT7fl5Q33TOzTeyiyOCsCs0II+TiNmcB8AYRgAGwTZBZZzTPDozg+HPAvbZ7DEeEjCufFgA/OcAq
8QPTEhABD/Ev5Fxx6mT2miGKhU52Xlb9SgqDtLDz8WAl6CDFraOwCgj/xFB9q9ZtO0Hr05k8a9tb
eb6hyoBovO+zwd8BbwCaWDaPKoPkbDW3m6Kp6zq2sUvUfm4LD2qLNtDdsOxrZJ92YV96OwnL6mbP
yazsH8LlFgwBCpB01+5AeB13RVhMdxB66fkVsd2SHcaCQIfSU4BVb8GuL/jOsPsg2Aaagic3QTHd
hCJd0wY6zcrAzNatMmy1moXSLeDcxJ9TWxcQUzV7v8uNI3zpiYylLenXwgZHPOrFxJz1DA1vEuFw
Q5FxorKEU6bPnQHE4TJosy2AgB7QFVNo24lRAjIX+2hQ8RWrRGbd0wDCIVUEodGpJCAfVF75JBhI
aj+crhdF2tkzsnfAtTsrHSHsvtcD6E1QGNFegkS/KaNWs/mhVZNVp4PvayN1bBmgtpnJFkq183Jv
N2VnRBpEwB/c8rFZgikQzpr3AwT2a9N8AkRguOdVLutICJQ/O0+M3doo7MlcK7cmiWvBAu8xCANZ
rsvZ60QMXUw3SHxo94n6fsyx7fd5B9rFqh+M3nzo3LKFaK9nQDHNkFM9QCccjJwNnxtYvk6m6Bxw
2FjdQiTZAcKZAyg0x3pw/AIe7wDcpFWd0SauSt+V2ybvIBPtV6HsdkgBmbOhpa3DxOHakQeIvfJ8
Z3QQto44qUo7bYYB7Ws1QAf9K2M21PfNWloynmbVmalwupBtxmbO1WaQbUPXVh0UInFd1ZoJdBwJ
5LJMHrrzptGTBpBgDlBFqXlP87QvXMkPtjfrPh48KSVkjGlnZ1A0hJlF2hKj6FBvhmhMNHCBgNDh
vm8gK4BdgIZavx5pA5xdNepPmIqJbyEE27YRSAyOWhelAVcYt7RwlHAB/cOrwsmDOg5yxHxROA2F
iirL6nazVFa2QbqYyx3cDUBoBYBPD/whC6aap07fNGHkazmXW6CPZuhj4RZRD6TjoMF1vd8QlHgl
k6uZ1LCSw+0ivEM+WJmX9BlSnasiIOW9M+IaSHXR45NPc6bo1jVGVcaSus0E/GA4TQduBtzf2mhJ
4kXUxIIR3mBZJMbVTbukYhbUvgF+KkJI8Tpt/VSxoZR3U2WVDFBA7Q5JEE6eA11tY8CbDu1RbmwT
8KqIBgDbJ6CTmMG6nkFDS4ei85vbzugL+dmwUYK9Ubw3IGBsmbCCoZYo1BHuCIBhWJOvzK01MwfC
JLqc2IManLYBiSocIVIBvoKbzIU7tytoz7E7uNxqeiNq0TzD6tR+Me0G5rDT4IkVabMaYt/j5BnA
8I44KwVl4KgYWVXtINFNjGRgeRHcS6BerMQxp2Cv5qAmK49k0H2DUwPxd4M1K+CPM5XJeCgnAL9C
IlVw6DkTXey68wyPWNPORuzVbppj3uXZUw4DdyseaDbZEasCSNdZCBHqmBOTMjehWdHph5yY+QxM
XKutxJWgtKyVBgEcLI4gJzHJergDgxNTu2srn0KWDK3xVDXZlIBzMuF6aeQMIJDjQbCaT7B3MXme
O59sVpsk9iibcjDQZkhtOPmE2RDNOKprs3JE60edXfqfe95RlUw6c39qMhZ5ymVr2mluVw7qTooI
ep+ZpKVbDbVxUAIyGzrwyqSuejF7yEsmg0/CPNV4cc1eTz1WvlWYnTjQUGc5YhDWNutcUVhrTQ3p
6jU8OtxhZ0CNgd4pD93bPbdH/6cpa06j1i4M9s0G38xeZ02I+0camNECF9NgVUlGij4UCeUVbGyT
QXX4zjCC9JQ2aCu4Bx2EJc6fwJwPEzQRGjNuIfBE/6hT/P+E4DeIEHyUERweqw6J2h+5xZJAvP78
nymA87vrewscFAAAIEIXi4E/UwDnd/BG0BbATg+R9C4g8H+lAN7vBlxt0RpBFQEUyyVv+DMFsN3f
UXWCHgIqXZD+Qm7xdzIAKFIhwv8rYcTfhyAWeqJA/MCfGlnHSYJv6JyTnOEmKSAV2sHO1OKJ8MZE
eTp1Z3ntqDYeIQEfWFvBSDQVX6ri2bJvXQO8BhGmRg30ZV8imK0SU40rPZeRNGTcGg8VcJRzUGyb
wY+d3Zh9bhwoWKCXdgtCKNw7HoW+EiyuQdrgP41ulx1rcoSNc9jsqvvcBT/QjQ18shCHOo4Ofx8a
dyW/mTMQyn8gHo2GelXaQNOGCAevYFrjwePdFFEJelpmfh7VxguPDsIJH2yFcFx5kJ+fBhKVKNy1
EIt34MXt0W3AedKiXEh4E6GhERlxBXTwoi7g2keRs2j0VBTINqYlS/Q4gSM1JgX04IMG2FzBoYHP
NhlT8Apha0rwCIEJw4NN69oHZvAVJVDI5F8D9oRNa4NlmcdwD4K8LMIYr40ZYizotsYtXKUXu6rZ
gjS7fzCg1Z5ZMI2DvSeSnYi6Ojb0J5j2Ji4+95jplbb8K7sptrzCaRrmq4GytSnyFW+Kq1wWKUK5
SGUv5mhuQ0fj8edtDZbKAIazyItVX5RwcZgSBiefaYDwFX3u5R5HPuzD14MbIZoGi5cjvoo8O3Z9
EvUVw+3RxlLB+weH24gYNZvbaPmcxH0Y8zy26K0uv7gsFnAYcNNJISwPPvfTg7Upveucfm+MXaMe
/b6MnEDG1IQLn2/FVfPQAvhrIfXqdMKtBxe0mcZ8wGeq4W8A2GVM5MPyKambwaRSxhzhSJM/E4eg
dK2g7D+CaJkjhYVPPbDCbWFBo8lc87FMrPI7VhWCCcg1lwl1YPOOhYpEAtzgYysG5IJj5MGkHI8y
yuflv4QuAWWTpC5ux0HlK896HiQyH8QpmiDHIE8ccnh6fKirPCZlF2nqYPZ2XM1rF9aTy8eqMC2q
L2G2wMD2zCKH6nREzjKHJJFlHte+TgSH+0IQte33Rj2o7tksVOw0XdT6WBBYXjq313MIi0cMYxhj
4gHJXhtAgjYmrDPuPLWGC0NChm9jZ8R9SVbw0Yos41undmaLSZmxeLByZ6rQoM6TTGHVot8aaFyt
kse59yBKkF5DEhHMBDiZcV1WiSGe++5a9jlsTOqIBduwfWDoggPkmLZYAxUH3GbUqUR67cn1YI9w
JkCTXNgwuBqTbsBDwicYcUNsyS5ilCWtOyazCedxOSbLO9NYK8vXtMPX9rPAh/XmKUElci9JmaCE
lVQwRbcW+DuEfOWI72ug0Ja14h+9FmRbZHyAx8fFjsCngwyHonx+c4j/WS55Wx7xl/rzL2ejC5Fe
1D1RAT0t9dt+YIVFR+FeUf2EWWUy38CIBfMK+3cYu2RZtcaq51zGPTysUPy46ioLW40kZrB1fB6L
eVxNmPHBACNlWoM7HOAwgYy1ba7g6A4/ZYiKGyxxlYwLwdZwi2yNjZiQD4PZ3ZgSHh1LkdCMqul5
2WTj+LoHVHNrGMfMh4qyY0RTYEaOhhEY/FawgQLjwfHXHFzQEDMvKV5i/5BNCLBlGWXGs1N+46sM
o3lIPHmD6sRzK2/VaEWkfM6CchFGhgRJGwWuF3nejSruOBo27rj++O2+tvg/ersnbY3en1CxcfB2
5+ozG+8l82Nug5aBPeqXKjJghdbJn1CNJeX1BIDX5EyJavcu8JwffxJcmb/Os7Pk9yiILRpIxvsq
WD0ACaMVjNCsBpfdSph7G6sdWH7H2OLFueFKSriQ7GA7EnYJYkypjgqWOdKKkNA1DUjKaw8Qwn6t
jCtSJ1UbWeKWNTccBREQrtwrSbaE4p8vNioNcHAxvA3yUfgHXejbvC81v97mKBuiVg+9iQDl35NG
ol3Ce9AIqh7NmhX4/X1XJT18EGd/35ht/PFrWxrhJ/OHsYCztUGwceAC9f6ttWYVIljl0IJ0UNGL
/CyphlXfr6GuCg2lS0huVDhPxwP0JYRjQAjbAEggWCfdIh1AdsjKgGpczpu5tLZ+hm1VQK8RWmyj
hR1owvVhfLaI/EpIEuLO0CRMCTzzkNP2YJc3o4WqlXltDjKamI17pLiyzP6wnPK1gnz2zB5yFDJH
Ip5y54vBNyEtPpd2ua6xyTXtfrhkIbrft7TbQiU6NpUV67GNc25Fy6eoAIpUgT7oUG6c+tkf3cSe
Vm2Aw2K8ddBvMB7lnKeyR4GnjX1na+ByXcII4oPDXbaRkmumrvAPrtfDZGSpnvYDt7eAym/Gxb0F
NgS+WSZgUEdtn69s72gPd5mN7Ih84465JQXZdNjzk3wuZ7mzqg2O0BgrJSqzMeH+0eoRyAw6WW5e
io+9XA8gIUR6wKNkZrTcfMvT5vreYjTKHoweF61gEXPAtcR9giNviRoM/A5ZNkcLv0goIiwHfZu1
u/7JLxMGmk5ZeMkwfRmgguxBoqLTVjQWawuXn0OAXIPEi0N+rKvui5LHbl7lg4DrUQDPniEVuCRy
xD1TvWrhhTgpGfUo4QzMhZHui8OORAxRViM/7hDCoGJtsu/Lcy0XCm++zGiT+vIwU1RNEUGaNOkJ
JtX8FngyXj6zxJ03QcBxCdgGCbFtMCNl7BV+6gA42wU7liMAbvDH4KZQuCSG0xc8ppZrEiibSMLO
0Kb8iyvbjWnrQ6Mh3Tkkhk23hQquJ4dsPB/5sIrx2ZK+/24PBSx9OKoGJoISEBNzBIu+D8LKemw2
Di0ha8UiRadVo+Gt2QypnUu84bXh9uuZ72c/X+W4VgZcmo6Fv+4sxU66bgaEqjtcl9Q7vN7LaTCH
sWKPatGPRACbeQ8mNCRF89LjKTJEm2CR5QoSF7iubQ2BfIRHgrE1qduNxqZZbiSXP7NhZczVw1wC
ylN264mLOHP2jbgF+xdToSLLxVos83tW2wgVr4agTMo833Yihx2XFbNlQZCHCS4KtbobTEgVMOSl
7nDocsQGtUJQ9azhoILo2iR5rNy9H+yngMYUYW3wZOs+qs37ulfRMgK8u1ws/AYfbhx2IV81alrW
MiqEyQATqgag1ynHVebjl9VuOQcGba1zCBsSx1r3ZbfxpIYBx5clFEF0A5RmsuxKqhg0QqDwiivP
lp+wAuDguSE2rubIFrDuwnUoLMQahYWEwNoW4RE6evFyXvgSaPj2ofHH19uqd80EasxgbmxaLTec
tzGaEq/xbYvlMi1R9XjPu6clifCl/ZpjtFKnvvXM4MO1fIq6REF7eM4MkrIyT21+26vnJYjSzra2
VgEuRQdROMrBSTND0MUv0oIMqZq/M0Chl6DY8whUtIy045HT33tjg+IeWgjiuVZfBBMbS6eFDd2o
Gka54Zh6nbn1BCCSJaIBPM8AOAEa/SpMB9PG5qrWhckSVVRxq7KNdD+B7RrR/oHL61UJk63lu0tm
oVBkJBVM3abEHoakgobZclCN4O69JhZYDUvqEOIWDbHQHA8BbIBgTkF2w7qFmGLkeyRq6A+SwWf5
a1hhE3a3dIzNFoe0/7S8c1tIJFnPbY1zH3FmqId0gJY3ZM02S0YFT9Eb30c+JydcRnPkSDeuUNep
2LofUdvOQWPqkbGYfWpk6oa1+brBKdYG37P+e0OBCkBBfUl72+9VRuNhQR8WfINpjUb90Jefzfon
BZdSo8oJEmKi+ykR+AwLqbjKEpdrnBsgZbVA39YbNI9akfhmXAIouvx/5FCH7yD5Zx+AN6yaYlfN
fWzDEUyKGnQYGjckSzNLI+xxY9QQ4YczJ4uOSW5slHkr2S4rNqK6B4u0Kp6cGe24dZZ9p+4zhd9q
ft8hIl7mGsota+9T1eZR7/z814dtlg5Gd2eSI9NVsnAiqU9WQeMir8BdAhO5qoy1hrPrOK0dWWEW
dZSppLWnJANoR7pkJZdL11g35k+D7XMTkqsglUp5GCq9QpRhQUPGdSPL/1L3UWuWK6djkaG8Q108
DXi19HPQ3+NkzRt8MoutEMqsPRzCL4XLo4CBGnuvHTfm6org3MwET7IODNj7sXwkOJ5xA2TYPkhW
uz0zgVZCHbN150T6+7q6l2OadzceS+iwyYotM3fhfA2++4QTUIHTWSXLlM39g592TQeX3QrlV1TI
qES1cA/WzgTbdD6vfP0YulXS0D6GiJtbCFx6UHzJYRDfu1FJ0LTXCewXt6bdpxYLP5Mc3JQRGkKz
laC0g3qtsQ7R4Owk1JSmKQnBY237Il3qHZIA5+riCWS+Kmww0XKemOGQTthTLgUJpcZGwvFnVuom
hJeZWX2H8noF5Syiip0uNg2oRSV89/pg3+JC8NtqZbZe7GBGRMLML3m2JjaN/y9z57HduJal6Vep
F0AueDMswtFThrITLEUoBO/NAfD0/ZE3O29ljrpmvVYmL51CFAics/f+XU5Cr5pJPgRDt7ZGVtSc
VeAww+2uMsFyO5HtNLiFAkz1ZqjXSiXliL+f60CfiER8WVA6FGPqxuAAsYcEwZ+B+XCCIxU7c5fK
cM1odB04Y+oo/DGrNzicM+vFtXpRKQ86zyYIcXX0R63SA3VmLsMiWWbHoXzrppppkoN1VexHKHAr
RGBtwWVVTwFQFEZGmFkptxRH6OyUkxbTd6V4vv3ijla0TQw3KftdqRa+ZkeuJK7j/DMyA5GL914r
dwnFS87pHbMe9vmPsr6X9VbTsA+dNuNYUnpcRZe5qvqjqdOmSkGgVskvloEvPGUb+rmdKCprkxL9
zOIqtMEtGfQvOuBWH8pt5tbmz6rhQ8khaVjnutlwb/fNJfG3pkmuo/ljEnK29FTe6Sf45Qb5o9sl
wlVQaRXKJ5mfbhRzTnSF51AclRP4OaMGREhup90+zOrJa+TDUWFSlRIwmQIfgrMiCqkifSPg1nYT
vYra+GZCCj3vLxjXwOR3kQZgZARjdfDtQmDHVHqDDPrQcNolqb8UII5cgHk2ugVgk5j4oHnhZRlk
OVY7idUhEQZt1+cyrh744va2SEiWwQc/glJujBkfwNvy7oyBTks4W/NjSe9+e5vTG25qj+4wkDZU
TUFdSf5I/uUkU4Rh/7x28ZPeY09kVp/LykIfURoT4dn+LIY49UylUoYHWbkEJIexBLBZLOrR6S4F
3jS3bl+zZ4Q+3hyVXBI5uZ7dZtWkbdULn3CCHZLjQ5lr7lh2vjKdnIRE0HgJ0ixY8+UwdvFuTeVP
8kpZ1YWfwVK4zTsGYzxV1GP9+mTmBICznU0xEyfme6n+itVScCt6b2PDXhs2MnXeUD/CAKUgUkLR
RFvNSoJb4Zn3bMUzViyMfaoc5I/dXLMkD929LzTqjHT0hPLVGVzyBKlncrNNKCrZsjfCToHnruZ6
4HSQra0hEu8+g5yHPVCi2ytMQKjSUk0JK8CnKPHaG/SaRZtB8UR70DinF/EboFVXd1PBd5B897O8
s4aInVL4OXOf3pSP5vS6rt0ZCkVwq9kTgsK+V+t3j5BYZkp4K7IKKdoOax46fXGRRHcWWr9bhzZM
4uxVU3tmRJJXVunTvZf8X0EH17rkf/9JD/o3WtH/G90o/FPfmDr9f/5T/x8yjZi+/4+m+8Zk+jeq
0fON9vNf//3Tpb//DV+4/9hf+IJm/wOAQGMWhfmIzPwCGvY/8QXzHzoB09DcEDvB52UW8E94QVLV
f9yV5fjZmsAM+s1H7P9SjHTzH2RXYKUtE655a+3V/w3AwG+8x0z/PSgwMBdD/6AAaCC24Lf9pyef
nvYEfwCeblJlHvEoFCFxxxHGF2nMeKx7pnwfLkDhxtFwGK/OFx0bjOssuvpABzIyWVOXz5HnTUFa
rRKpYIrSqDys8tzt49z8vD8SSRZt9YIlLa0Kads2+Z8xMaNQ9KVKVnC8WZRJ0NeuXPSFLoZd1aEK
Hmwz3iPs0Tbi/nIbC65sg5BPxfqYarbbsozW8xw5wtUr3iZ3lfYiFYT3SqNNsGtzTXU5eYaSm3gz
nsShosfpcyUr0qV1BMZ60fvAujqd85qZWuwk0Y4qms4pHqIQNxfJbRZbeh5VPfcB/OVj3VP+ijFv
v+zZgi9NjDQbv7km5pOMBPIyOgZcvnVBmFAs1cOKIfmDXbC9skxus2pd9t30Vmr5DPN0EQdgQHFI
JbXdR2pJ243fUB2L/FgZSxs4Au4SCq0GI2+SDg/GjVTVS8a1S4a3dpCS82osBsybrnCnWLV2ndSZ
V3uYf6YIVwemNeVLteYgt3L0ZHdV9SKwwohag1jr7r1vOwKKErW/yAtTe2JltGByRnCi0TCDtBfi
yVoIXDZqK+yqQnetFMyeraRg3gl0zabTY8W2mu947VX7sa2N7ZSq8HmW9mDdboQZAwMBcbaHJImJ
6VKm50TWT+U4R8/3G1tVLmrTzGdKJm2v6zj4pVPxwMqmP0H7Si+iz76b9TsxGNpxyuHjtbYN9Iy0
87tYh8uD2W4IE8r+GIvnEpDWJ2pC9qc4p/y0YU1u1CQVoSZp1mmsnYsE0+xipYPjAeakW3Wu5tem
ll/suX5ihxgFdiudbibP+agYnp6cahnDkLUhYSk3++wdTVRQNC3j3FhtX1NlcQJrlnU/vz0s8Wvk
jzR1l198UrpqoAjj8OGSxU1vldZWqvRM2jaKSB+rjpCWcjRDPvHyNsZ9eVBjKhrctb5EkaphUrfV
4X6zNGt1WMqEdG4YXHiRqOPmtjgAhDBMnCgaE98iv9kdxdTQHf7rcX97rIm82xtifF4H0vfuN1jf
0GSI/Gy3JUlqmLf0BUMKybS3gyKe6GrFQf7XTWIMNygwng/3e/cX/n5ubLJxL9l/xqlMdwWVMP40
0QFv/OjQkDBGh2ivgRH1mkrr2YdFVsAgrgzsBXEmf+gkRVA0SflpqtKvEXbeKSvU205fP9ZpKz2U
txujmMuHjhHv7cGkR9FD1ivSw6LNu76sZJ8Vmeony9tj32svSqLPIUaPzfH+1P0GQ9H2r4echUVo
rd3HamdMm+zFSQIrt6FVwW3GzuZ2DRo3OX8gS8lnimSXdUuAUwl1wvVTL89RNpbnzMr+ec8oqBdn
5GQgb5Uhb+4v27f3jBAFAugdzl/PYUKt+V2GU0+ma81tOh3JrjNnlZ9JUmHeunPtpLfPNSIPg4bj
0SBXnG9tbQPCc3VPXpSydvEz2Fj/enX+16vwFOx9XdbfZrMsZ3BL56TCf4BsWEj2Oz4wlZ8sSX0u
m4gpT1Oo3LVIjholufJlq+PhvF7X1LYOQ1YfW/gL55ZJGa1UxbpuiTAzEvsXjIzDtCbKB4kD7UZb
RHzlaClBZjjmfpSX+EwoO3Y6yqdA62tv5NXG0ZygWVcq5jY066nfDkO++BH6NE9RWofZS2aXBGtQ
8rTAkHaaxAgnIrC5SItMF5fP7FBAKWMYSyUZNrEUOk7mz1Y/XVMqtisg/i6Wmvzh/lSj3jBbTU/2
sZWnW4cUOlpAJz2NY5WdpKkbmBX2KqM/Hv79gp23yraOpjPOkckhm7P0oJQWnez/uFvWq+IaMfN0
vWj6S5YwdRpt682OmGakhaKdFaA5sx6qB7Dl8UUDaiVsBfKHvijWwZQZmhSJ4Utr3X9AgfJEuUa/
ZBkbF0Xrh8tkt+mxRUjoDX0zfBFPVi8+BikNTZOioJexlocyM3koBlXZdirtQ5vIK+Rc3WLHmcjI
nQaLYWymR3tmBQo829tdRdKeLGH22waPj9PNmuOUzHHKME7dJ/VA635/zkxn9VRH+uSzaoIe3t53
v8krYC/LYVPKhARu0iS6HkhKVUEJVJtTbiT1sWfkq7NtX4jRDVjeh6cJnS+mr7IcDGZXeUNSKOxU
UvIjRFUc7q/2DolyixIJL0q6T0spzKucTSu2U5nLfmpc70+h9OUUBUAv2tpiDM/OZdx2Lr21qkDT
IEffn7NHzDfibrQCw+qJfYbO/CwcYwlNcgh3HVPhR50RPGOH9ZTjoXNSrLZ41Mum3STFUO/uD+83
TF7xp1LbJbw/TNdynwylzLS/e23mwngvFXqotGnG8P5wjatTuSj5c8zwMZbi4lzq+jcih+I91tkk
KuiWgZRMxTvO2hhJqclwScdeXOUp/et5pWzjfVvljXf/KWdC5NxW+nBoe6aJeZVK5x7J45w17SuM
2IyzDLJvbE3pO1z1JBDFOBPd6qTvgzJ9rKo1EvNUzM9KLm1lo1v2aMhtDypM6zUQvBBWKMXelJI6
rO3BfrIFLZxqWtP3qO6JnRv3MRxgr5J65zyq8i6HSoFvmFgXt45VKbyXVcuQOmdSmHYzRIdnfAjw
yWLO5KVGA9yk19qhjOvyQbZ7ZmzaZG/gmRaH2GET5SOPuyWeo6uZDg+RnslfqFgb/IqX+tzNun2G
BYYt+e2FvBmvTizkTVLJ61mjDPL7KcU93eyda0dkM3rpT6OStZeCg+IrBgkeymSqL2U+Sb6ouj64
14V/P1RvZeL9zfdX23UwnlgngqqVahfqsPGg29SrreVk2yiiM5Zl/oRi7KdvnTO17IrttEAQVC29
8WJDRIds0OKnUaOQtVKl+aKXB3MajPWCu6K2Y6R7zKe48FJ7Nd6lCGtaZch/ZrydEzMtfvXawnAd
UvETo4g2LGoFCKLHM9mM9sI0hp0ZaWKv5lG/10Zl3sVrORzMoZa3cxeLoyrg1Zqts56gAEZB3hTG
GRCyIAh7fYss6VYAqeklipKE8ns1oPZkT1g51J7SZvaul5hEZDA1H1Oy4IMZfuFpFow2l3wZ92ls
zAejr9SwpuLNZLvea4kxHabGWALDLtMnKvh8UUksg3myv3E9XwFBKSPb8r3A+lHrNQ3EU8e8GuMc
zOBofbW4W97L1XJj7Lxe6rFw8W5rfJYi48NuXo0sKr/kIar8od91aPmhX2JEpMDCwTa59K1SxJ9t
HUveUs7d0Sqz/JwuCnbgMD0gvNRwaOHKHqBI6+48t8OJYjHHTrrxRZvHb1U5M6Ya119NA6gwR2P9
AqcaswYplv5IEAgmtf2cRP2paN9rJk/P/EPTc2PHg+tg37e9P1yUTj0kpZNwUfKWtEAvYcPPEpa5
BomzM0d+Qa7CMdGMwjrldmccUT785DL6DKXqp0fOiMnPtdq6AN/1AUKUhu6/6cPRKhid5sW0rUQ5
HSo1MoI0mmsXAuRFybrxfL9Zb/fknMuJE1HfTObyqclT82eC4SU0BZIwjhp+uqbdN8vgH5QW0huG
MwujnKx/wgIy8umklpOF9/LOnlh7qgwtvI0V+47L3zoYY7KGUzRaZwaMqw95mfz5psJICYHbixOX
Csz6Kf5E7/leys74rdl5qBsTDm+zNxsZvsIjEKsZycp3KmlvhTk2u15jdWC3TrzcWeQzPtzZQcN/
J4iKrHkl5+W1z835G+X6acrS+j3vROmXVjYdJ1shN2GCRWuzhn1UAq2G3s7f4GW/jHnsXyY5moNk
7SegVY2Bz9SCd6zEWmX6VH8KwYqSVZpzqrtJPPap8V3PSf2J1gU4Qq/rYzSZ4hlY4zGXnPpzUknu
kDtD3bNyyy99LLb359vcXv3EEd8iYbHLhih6IRxuXxMj8WU4TeNNduqw9CntE7bp3389D3N6kxL9
ddYzPbkUQgd6WIriS5WlP0gqkidhVduk1+j9ouwTzrL6OtRleliaCXCkNJXXbh3kcKi71r+/WhFc
ycSUpej+al92VM2mpB7uDxPZgAHbS5f7I5Nx/yBbyWOhdMcJ3dWWwko7dM1QcpqW1r4w2H0S05B2
a5bYe86KYtcipDxYid5vZblVj2MEYatVDeVUG2MUTA6bCKyolWFnIVfpQYwzxRLM9tY1CtTfYMP1
E5MMeZe0MY45fTQcR4jlm0W16EeiUQ7mRaleUNX8Fr0lvrUo3xnq3H7UjqZ7CDPKUzQ7w3GJrNLP
J7l6l5TstDiD4XWWXRxnp2RYHvf0CPGgHuJ40D1Lywou6otw+uhTz1vNj5a42nPeOk9zo/25v647
CGhGTHOezASHwHFRXd1hxg8PfjwkFeYdUq1YAbIqoJ1JX9zcNKJ3g246smtG4N2xTGpW+m5N38x8
XZFlQPpKJqN7TNQ6CaFbj4d06tVDzRfqqk381jF4P8/CzkIceMWpzHstHORBOeoScgBraq1DncnJ
Tpq19OB0vbaLLL3d47437hNdW3eSXlVoh3Jnm09NfNQXJud9l+GZq8GyqvOheNa6BAirRqx7f3i/
QZ/hJSDuD1lpFM+2lYBiODLb9FdF3slzalXreXTEQ6cN1RV+R3lVliyo6IcexpYxjwYdDgqTi2ll
dKm6qA1FbCrAFZO6HwRiZ2mdjPPYs3Z3srogOEOVZkLL/FCM6QP3ifZPCb3DseopAT1tPaWLzG88
bKGZt8p7SkiDSwpl+Yxid/LblZUx14UVVvUkhbD+S3xUamOf2ku7Zbqbntcpi3ynL83HSHSxZzTO
OW0VOkAraXoPQ3xAlHoeC99ijOpaeQlDr2FNqwbbYdlPfhWzJl2wJhZXMtP9+9NjHhv7aNaCeGbX
Nodi+mwc+cPo9e6JbBigb0HhPuhJ/tnjBlqXe713QkWN+ixMUnXa0uc9OgAnAKomwK6ir6G6rknh
MZSujvebWC8eBKKpPV9uskUk1W7kKZ8uA+YjF/V2D/P1JMSVmgH/7bm/X2A9LQJ7Yez9Hy+0ndP6
7WCxHGsAtJEeY2cql0/VgqBt4YMF94f3mwXZgslo+lTXcfWkOkzNEkNFZlOzot+ewuM6YWJ+4Btn
f+jb+amo1Pkpo4XFMzaS9vfnKmkYz6Wk7e6PxjRdnjSVTYz0owbtDD9wv6kzxFBCz8/3R5IKCRWz
yYNs2dERcqrUOcc1XaO/bki2WzqwYNCVQXTlAQPXbV4UtZuuhBMaIEEMSoddUWVw903Fd/LI3kui
QcyPi5DHLx32ZTEEQ8OVoJMFgftIV4R9vBwt5F6Tcov/dmAPDykElZce8keWuUVySdFOQmCJ6k+r
AinfT9XeWl/SaNw6WRFM2RpqSurqph9DhBD8mDN8A5l4VfMsfZkCaqluHBqgZFVuaU1jULbHNJtd
Sf0sisHt5idEGWblNv0PPOSRytuwZzdNXmXc7AyQPhP1XG69orXxMzifyfg6p2SJ2D/C/jPn8daw
sl01Xxw+uG36OvV+KptY1SgPA1SL33z+CchJ7y6m8qbeqLTg4lYDrWJ4tZbCLeSv28fRovdVbQB2
Cr8vvrT1g3yFe9UyV96c0PHDTKgLVpg99Dc0p24S1WGXJ/DfHFeuT/10GIzcH8mtEdZXh5LMrD8d
uwZ47F25/4gt1IP9V9JZbpoWm0xFv9RtFPMDawsvHj5QUQGBZZtpgGnLLswHjZTbV3FjvlauxCTk
wcSU0yiiLb8rKRbgl6+Rv1aRMRpWjg3/zgj/eu3pnJAjlgxrZPvUdE+m9iCLsLnhbcpb5XgWIYwx
X9RoO25s/1DqQLf9U2pPLaRWBxamYjAnqn4v6S+zhZeZ/oIfGnZ15GXyS25YXjQjpQfNU7GSoncu
5qcIOhTnRiE+BRokSLybtFlwSkaiaeXIcD/lFPDydgIwtRq1B6n6rdE7Oi39rUsGo0sk2KZ1vnvA
RykknsYFjv5B8/bHhlAH6eo6DStaJbLCpdYXdQwx5rWbfsfS7RBmCD/V6krYi583Oskl3WZoNLK4
39HQu1VFJ14ewK2R3G6mSPFup9vU8W/lrYMkapP3Wz07Tu1vNEeYWNO9OcsOlwUowva3Onjzr6z1
5YWv2x0gUuGujNpYBIXsQYTNZzfezJXB8VhhIym6+mM+p9HeJD8B5aEMB3q/1hC4vWHYMBQF+ex1
0P1hBlKPX8emOzHTQY+lf0MSHqddAD0wcxqQqp3C34zsD79r8PoyhDI1OjcQ1QWc1gmxKcNED1Zc
rCffvmowJ6atYQcL1HE6S9VvGMwz5Wj30ptKskP5mhWXEc6yvu3/SIbOFoE2+sB8UWvo4IPeejVH
MnQYkG7gMStJoKYH+rJWfdbNo44rNjvnGDid27XhWu36/FyrAWowoDWZtpr4Wmk7a/SC23xu8DP2
enx/x5M9ngRJfaoEG9Yi3GvTm99RLaqtD8MqR2Dskgnk2H4aBdq8lcHmYC4VZEC5CADUJZDyvQy7
t9thXQbQDE7MgTDawC4vmUGDx3QQKNR3nDdHubZQnOsHTdlPJPaQZrTjkigZ/N5Eoy7D4LG+tNJe
lfZRfalad56+mh56d/sYJ56sP8XtqV0fVgiFU7Zd2Xbbd5WlLXnVjMdh4SuMN2Z/GXVo0B8t/Hrd
086TtQybBXo+mV1XKcKJ4boiGx2UF2DVNAvnjGidfZNCIvy+0YK03Ry5Ve9mxQkbJSDhgJrZnFFP
npZ4bzN0BnzOPCe99NKPrD3r0tMAhzq2W8/EFA+yKKFMm0Y6pM3XgPiEKTGnueMEyElBdKCieJH1
0JGlgTsto694AwnDMC/OLzPZshCD0tzO5C5kyQe5XdvQFhsGIAU9q3OI8nIziSOXFYUScHhjcbhb
fMbH/cyqycSKwezJrF40BnYzmmhMLojQRNoeAvPzhfokWFfyE97hmwEjRDSlsAxC2C9VftFrGqqN
meyd3lWMcAQvEjtTfzbhkBoy0PrnKL9DM2eINUwPyXTu1SDKsUrSvxTxY46XqoF65UbwzOPdqB0c
84JmZ4BalXor4ngkxWv1SJfHij8BTkNGNwYmp8WBGY7XzpXKfC3SXMrITYzT+aHjswWQ0vr82Dsv
pbQ3EiQqAApnEukXc2t8TtkeOnSPR2fh3xCFxoWqPycuJwcaHN4CJT0Tv7l2V2bb2sbJUFDDYgno
GlgPzGZDhBIS66z2YDTBQVOro8wkeAoQj7Z1IIhXgaVjMc4eFBg2vLndtFzQgHXzHmIPhMnb+ZH9
zp7ZUX7dEkOhQ3A4e3fNbufROpDltTV6Fz7qOLNWyF6Ze3rztS7HaEdq8bBRkXiLbVy7+sfQPs/l
Bh81PrfiHEY+veJPaGG8ZQ75tFkPYHdYZsW1Kb8GyIcuo6mLiDayg2done50JLs1w2c4MPUQX7KG
86h2tuN6UBfAHLNejGBNHRP2KjeW4OOheW7XvRbHtd/mUxgRLuUq5bKrCgjNY6jpZij3cPvKCh1J
GVZJduiWl64Zg4IJbqXP02aaJcZxzSlJFTjt57w4thZKBs3pDl1L6ytZyk7PwDqQTjPSqczDytDZ
S4H1NvNJW1ftUFlc93P63KMM3mdJ5aqM4A5F3/xy0EcHltRjVTWSvoP/TagV5oXs7+ygZxPjCkJC
N4ZlFCETSHqUmlNo/h3bCXaU0UydUW0QqB3m+TpM8HsEwtelH+p9XwVokyzvtmWl63zQDKTpKMZz
N3VnQ9law6vBjluU+m6UsmBShgfgVUidICTU+hFsX+erjtNsb69RvTdy22e3YGceyvpXI0HdctDd
rPGJ0RXGEuvMruPA8TCqB0Ss3f5+w+jt11zar3XBqSCaDdJlRuUG/eZgsCllgpw9C61aM677km1w
ztE+0X5r8tdaJ1jvUWUV4rgMi+R17L+4sh3s4Zrot+vRJAtgE+sTCx4ViJzp+1KWqFN8Q0dSqq1o
MOaQw6BE79Ft/gr1nV0Ncxz27rKe8MrAci/ZaWq5iyiwplRONvloxkHraO+GPC573bZ+zfVeWh+V
5IpGiAoBpRR+KJtbKYcYmjArX7M2ztO0hZKVZF/pOrnJWoaxdbTTgzz0v1iacb3VZf6IiAHUBGow
fGmMBD3L8ZBWm0BcsD+VyPjWwdrsb027YGQLbyj2Y+m7wS5N5fnKDjQbtRb/dzAuMFqm+WJ5j6w0
tL3bK3peLNt+gHXOoNQEXYPu2uNC8Afh7GEV5SHTmoPo+u1abWMzPvHKYkavFnEOQoWaovCW6Hq/
iw37kTn8EcoUOxk8QE3ud625PkzKi9akT1nXfKRm91Hw32k04X+/67XyYn93RnvVpvirNbmMZ3kj
pVd1FsUjTgzxrl44ByQQtclAM5O4QwGkrySssRV/Y18DaLRdJHP6F8Wjgdw5E5G/cCScCsLdAP9B
Zfxky99CTS0YWkuz1zIDnlVAxDWggdHZtHAPeQm+khtO6YoyknZGovtSaQ94ypv7njpfZ/FIRE9J
mVFAIICXXNAE6Al6EmRDb+5Y+IiJeZ3McX6FaL9uRDcSfyamfRdd6z5iFWwxpHLiRtkbI+/W1eqX
gsh9Q4ftlzO2ZrmPM0YunbWccyabN710ZvAoQf0ULNP9tpYvNtmFoDcO+MM1NnXK07BxdvwYUD5h
X7RDTGv69s8ai4+26jgqytWZW0/kYmuk5aaqPsm69GU120EPOVg3dz+m6QZBrPPZMF/TsQTMe+5l
mGIBzibYTvx0ylvS4WnNubDCb5OJF+ZC1Dyz+2mTq0hXwj0Wvx/nD2xo9lGzBEtqhmXu16fkuXZp
6DbxxuH89jQa8pT1CYkTs473pN4O9XYiiqVyrQpdhjs1+xszv5XfU8NTtK3EwR0fYOhOXE7Wxlo8
+9u2fKcNLQULPZ/7tdhaNfJrF4cNSvqLhD+B5LbtpsAdm0QKz9gWpkURiQrTXhccc4o/sG6jKrCV
gz35KilGBuQ/tkjq61v9yc5VtH4uKN+8mIqKL3/lWjxL3TnRLkDvElxPT6qBGlGLHloKwRyKnxcr
AeTvaNpVrDjzK/XsHHm54RHB1iUwK8mOyPAIAFUP0ninNHtlXbC+ZWjq17nPGcHPxX/Y/nm1kxdI
iF6CXmSfPvKXWtqW68BWgsJ+dNo3VTnc4mYaLxLoErft6OFvwdFQKn4UOUL2Wtp+pJ97sV3EFnEE
fnJkjGYaiR2wfC8WNVA7XMiJEtLWsR4d6rq+PsrTybKD2Q7qOhjsYC3ekwh2YqBIHtd6Zfo4goxa
CAvEXkPH2FUsFTevCxQduPLsdY4AjFdqGgOxBuR5BtHbeNrp12mbh9p52EIX+V4PpMU96Q9gErcv
KZQLIGJsbIo5m49iGLGidsvCV5ZWDic935P1uIEVvSmqxGco9AgHEoKjvjEZmZJ3s2IqfQC+1qqf
s9yc5lsxfa3q78GUd5LlMcXP+DoYQVXoIPnDYL5jB8TYxdRCE24G6tdJ8QiBOA2KHQB95lsqaqPj
sv4V2V+5HSrKHpKHGntqeemWS5wBil4o4OvRZc1epIBWJ6JAy7OjLAVjE5TF65B9ONmFmtWEldwe
1/4tywufQTFGeLpxLkvL1cqTZJ7k/BU3KJpWDAfWo73s6+qXpLgjLG0LIjcqw92QX7LsY5InFp+A
WlRjNgE3+9av9C+3o5dZNOhxFXbjc7peRxWurrI38ShY2qcUBkOJHW1pnWcO5NDt1RZx4Qs+xBhB
eJAlsS4JM+dzururPDnDW9w/sPH6q7HV/4wphaDOGf6nwzUFjjlc99kMYy1zB7LnC/mPJF2lLtuS
ybhKnhQ99sW3Kcn+sl5LZgmIl5MdMiGR7CK5pPyE4az+lpNsl+CHNK4Ug+pW4XJtNF+LHiOOaaS+
q8vH/Lz0K2PDIqRUdgJnAiM7aGhAOs3L1KfG+Uz4q/NqL5nIddjbf7W1tkFNoXNAeu4CmU2yh/Q5
RhR2O267cfLi8qHiVIvWK7EAlGUpuudLyjwobcK//i14Ad6YQbJ4zCu8P/oNO7veHhR6k+6jrX1b
2aJREw4t628KQplaOyue+HhS+cJH4f5CBzIlZ+XGd1G2thl0Gtclpx8i68WrqoCOpGkIU/1STOjB
fux4HXT91aTX8+fk3I8S1/4hywOtDzXx3qln3ItQ7zpo1MPW/IAB5RbjLrFCKdq0Kgtnvpm6Pbix
4/HZVlnZKM27Pe+c3tMAH1UAfJRXo8JEZVKqM2CsESwM0axEswKL0mawFixJOQxSFDb2eG6GzPHy
jPWwGyfXTkURlMbyoZiJFHa2wW49akH1AY3pRh83VncuS1deSRZRUqnlBLE1z+5GZ9er5H8Kf0kI
/sYMzLVsHIvH1Y4Cs/5jz9oRSRitnZ7Np6aVfWdoIX8XaeOvRfVYNwzBKkn+UBsRLpXvWCuSCHMH
fzPfND3dVrVDxObggSw/VMyMxaQ/q6BqBLQDfUlW9i6mTn+b7HwnqvE7LQABK32ZmTyD3/U3Nn3U
bAQGs+wH46/M+Ol29oLNDZrE0ay/kQQw4xhvEoH9/2HqvJYbR4Is+kWIgDevJAh6T4qSXhByDW8L
/uv3YCI2dl96WjM9LYkCqzLz3nuyGIPVmITXEfdL2ddvpsoXIWu4hB3Enby/iZqxFFQs6EyaB+Nl
mTIglYJ1yBHdawMTo+G/f/7vx4W2CxmM6I/5XwgHmS7i0NH7qZ2H7uEyKOg51cE/gJjmiZbPHa6q
VRzsfd5OhWYzdOE1WIg29NHd21PYOydWQLBJViP6YkFWt9aKPL6XmMuDSfPm/zb/mSpX9226qU4M
T50wW5T6gaqpIZmV8QRtHFaXhYwoWO1F1bBBEEluvk2r9lTACRXVRbWxomsfSFrt8OVTRhfdLaRl
xOO5JphjJWQOPH5UBN+9ThrhjDN9D65ouOjk7z1Fi64cWcK6qPitljyr6qL5TwM9Kl3w3DuLbeM/
LdIz9SMOTgQVe17YkdJnIsN50Bqa4dOkXPx0F6ZPklMxQbmE75nQWSefQj6iTgqdTVSd+DOBdJLM
27jSvEq6N9K50NZDdfZzdVEtYAxowb6DEiVybmFCRcEllElPuIm+E857r5ytdz1z23TLsOnGH+Ls
QdyhQYzqS2gcmmYrl3tHPHLeruaqSw924Mnarg3AQznsvYVaj6xxbbhzYPdwJG07mjH5NUawJgge
fqvSSSes0d666kxgPY9WWboFZOMDXeu/lWY7iKssfu3oaHbfanXSBmPRnnLN7QPPiRYm8j0SpUJZ
Cse9WBOHggZ3gT7HFmZb+Qy7XVv/5c5m5O/mC+TrVbaAJKqJTthrpCdbiPlNdRPFijxQ+B7bpCZj
eBzR8i3fFqlyDc38n2W3azUrL3I4/YhoWOV9uwkzeztnbYUofkqyvcJmnvffL2lOEt/p3nvV99Sy
/Os1juGWN0pTIppLw72Y7H0s+h8HMXGZ98oL+8umw+iiB7O0LGG2seVxI08K1aGS0WxY3dqO6vcO
MUhIza+uBjsMQPBMUqtZFyPll27f6jrKvJRCOyKlv+xHw9wqofFMnY7/Q4rO2E+SRZE561BLxq1h
bqLRGU5lGUxr1omV/KfVwKc7B2Nlb+NQ7OCyuY7QdgmzXCaHNa/B0H3EScGDHQOHiu11mwvPV4Pu
Uen9Wgoc4HkAVPTCtdvwpLO82B3NhohnSpuSKsWtYamO4gAewuCwKmO13RYDvQr0qxi/s2kfQLsc
W8P4EVgfbVwDrsizG3ATVgBZlupNIg08qefyrXvzQ/cj0rODeIuczNxFpf2Uu4l5jFNX7yJK/ygB
Nt3UjccxT7j6I3nwLEpZPDH5wor3hlm2dyYbHOH8rQXVKN45oPURD23Zpx862QwUa6ZmwldWOUaX
brhXsO8o/aR7H2i0IHt5njOrFOcpPfJOCMalaiRbzIF1ymqcnXdwS/+GmNpNtKw6LBvCoKhycllK
txosG9TEZuFL1t7BjXbS07E42rNLj1Tyb9KH/jmVnnmvF2eBm4ZF7ZA0uEOlbsSK06b/wj4w1sVE
XWHllhc7lAiSMlTeOEUSYlyMOQPdsIl6m0E0a8+mPB1XCW6qpdBpZ7qMJioN4EhqoXPQxgYHYxZ5
SiC/aS2x6In5AX4LS11F9Yg7Op6Umh2L0k+YW1u7ASfiyIKbuvfy4CfZt3nL1cRE0hkRQ/w0O+h1
915aKbsd1fQi61wuMqY13fF006SQ1rKFwkHJuvr14KubhEYkYUM7Rbb9NlXMrpI77mKO/01v5C7y
+sFhZwI+k1fPZaS336qNSmsWU7jh9IuL/hbGxKma2OCdxbTJrraNZh+j6StpO2fnWwE0vyrfRQjf
BxFY9h6XoqHFfEqD27EiWvyruLXSMl5LSdMIfkqCxYiejuNzr0hNtE0wMo4yf9l/v2hNd2hkQ17r
ST/hFNBWQ5mc1bqDE4+p8IBlQWIvY0AXDUbEz5jKhsaJ3HW5Gf2xdydnyJZVk5CKUqzMzUL1WdYr
ULTE2CTsc6zJbob9f7907UtPYKESpj6q8DzAPrT//xdohCSppSJd1fMc7P9+UaOGee1/H/+/34ZT
j22Fb/obO9tKK6Jha/FQwRWouZ8AlXbdPENLyR1CuVwm5beq578T/L06bJRN61i7QenLY6OWwAKa
5qEk1fgWk6mSnV58NHlCRDYfiReNEjuxM6f8mJLpPLPhL2HKQhbAGxprURq4K0laQwS1i6Ups++H
1enwxUdta+fFWorTjJ5I9Qs45FPsKY3THeQg71m1yE0rdxYMQC36wL2EZ8lHoOg6/+I3vC2LydlW
DuMSn+PB/gC2pO9bWWRLh/i+reQfwB2ApwSUQeEqCgBR6ao8vOcCaXLqTll4jyq2faazHi/HgApC
xtet1m4Dx8juaZbk+1Yw6LEL06JFqbxANcxbg41hoVSJ5pY2kJ8ksh13kPTA9RHQrUTdRXBX91zb
IaNxfWdmmuE2Q3uY8Ooy2VFOel93e7VSbn1kPquY2ZiMWp+rYPZAEqykWH1vmoH8Zeo0kJ7K90Kx
p53tW2LTJ1J0ahoSWsoE3jwALTiMzIpkeFSu3UMS6eYUamnOQyTd2lZtMe5Tprp2E4cnJMdDJdMF
Wtiqk6ws91KlfChd0YJJwPTeFnho9aYg0ecDrlJbhn3VqTNK6AkUQsKiJTUOhCYRqTAfMokZba8f
zGnjpXU+e+ArN8O/TLuUxUgV3V1hxOemQY8IpJr5BdWLcE62gwD+IwE39kSBGGgJcw98L1kKK2lx
PmrbtnLYsR7rE6eI/TNI36rTt6u87G5RFNDIGj23Z/7LyFTZ6Z3dXoeRK1y0rHrKlAMZnGgPtvWz
dbpq08iMwYquRf0YY8mNwvJmtal27YdYOfn6yOhhQGXR6qNWkWErc7t0s2j8KQcT+8BQ6TuYiD9V
Ew7X2hHDNeI23xZ+gsTU6MO1yLJV6VBqyQnTjH4oaPXMxh1LRazKcw0TCyusfcWcZl9jIWr6xSSi
y+Iqb4WnR2W0TkuC1pnj+K5p2O0qigrSd9r0Jn3HU9u4TqJ7vqb9OnwVoc3eHGOhEXBm+MLnSpmG
mPmXNd+LQEq4JKpl7jxig1RR8M8AnJaRkg8CBJ/YdiUZm41xIt6s6cXS4PQJs+sYbJNqWA7ToeqP
eKAAyaDe5pua7CAu7G1Wj+u2Y+A4aISeKQ4iv17gGWQ/8BkHPtQC1P029yqU1zG7cYV4maOv+Kkv
Qm0jqvdw5LzcCJGu9Go7lkcJJ13PDS52MvDLbNC9iGq7LmtXw9xc3+p8M/Jo6EjSuMQIE4Fr1Hmg
7XtovI8IV7o9LSt7pqttpvDMC8r8ROF1Y4rIBDVl9tOqezM3vCre96G85RTNx4MzTUsVnEBxjFW+
kmeEJteYX3aSZZuiikgP9Y8uUR1PI3U9cXFZ5YsdTwtZ3jvxe6luHPqUfPjM450hPznUOnnX2SeV
WUlyx8O/lIqfzMKOSfKRz7OU7FPI3MDYDflbTTxcSf5F/Sui9eEfAwVLG8mrPliB6LCjZ5q8bLHq
4pnpE5jfsXJt4wM74lX1oJDJVJ3jANQisJ9x2y4xJ+kZzgksvsVD7nPS03AiUPIs9dHFr6zEJvSK
7DWj7IWZcLAiZ5fKtaiOQ3KvnZOFmJ6wcXjyWzfZCr0BYpC7RrTNaAf8gZ9paHtd3S5rFZtXT5eB
ZPkVMqkH/6YjIvvJMuWlFgUN6wk13XYzat1Ws2cRtYWZhgqkhqrb+7dmXkXNJBXZsvBGxWto8VrB
DztFwuLhGdxyD5FYtMWC08eQBmyab/6h4H+o+qvP7FT1b0GH929fKyvJB86gmFwYYzH7Cqe1ZTTn
oEeDzPK1NrLBWcbOsaK4Wcq+szQ+y2g7ph+2zJRjIwU8ajdduwhpHcRrFEGmei0yOKhejXG73B5l
Zmp+99HFZ1+6AfgB6rNnJhWP/wRpkDQ/plHBPHZX614HvqvW34cYtosgT+0s+6rallih2trTrFOL
TQRyXL5x2j9f2OsaaVBC4FCfogBhLpZgDro5a9SwSMwmKqCeZnaPAOPTgrEGKQ1sN6M6a92wudgP
eSjovkCT4M9Ii2pXhZcUrZG34fyYVhFaUpPNrwP1DY9DeB4ZS3LbKk2+JPzdZKvA3sRsNq6ncyof
M/8s6Bh89Y+10HrJ/m6OoRqFTr7A51Lo9kdPmTPmuDDs6DCKFU+Ur/7QCfTtcUSo5rPUqXQI21PA
7jVC+nyHfrxK6d1ZWrC2ggX26KVxE5O46bZ9NAMVQW8d8aOV/U0+9DudZwv7ZmKtZvEeQYc4mx4V
eySKjrmOqTsLQl5QLzCUMFLSMRJpRwrYzTBuBghAHWjVSvlnDCS3D1Wn7Zifwi+BbkJHashLa9yk
moGpiWFZ9BoDvBEa6Z6ClRO8a6Rsz7AzqLfyDEIM0UbKoyVSrIPr+Y9hZghU1iCCXQEGIbgHSOiU
8B2Ic+KmCey1AxM79FdcRSUvLvMovkxcWhZI7FnR7iIHMMQydDrGO16DUqxyujInYyH63myvuYVv
79grh1bsumnLuz3Rfk0YU035pnahGxrmocl/nfwnqphnK39SWruKc7EJnxTHKLdJej+hrHty+HRy
bWVTs2pMjlAGTNgyJQF8G6w1FJjxExD70lGug/FOdnXboPdCJiSficeNjn+vjMMyg3FUi0Mc8CIb
JQi1AIkZV+0PEeGVE83H+rCQFQNLZILT5jNJUd78vdBOiHNJ8xEjr7PC3VLKb20gnM6HQXsU7UaY
BzVSXcWgLS/TdUfcAI+TXmdMbUlIwo+X05v0JSuHma01JV6ohnx7scvPQ3HuAEWWAyxmHTkDGIEZ
Hxy9IEG0quR8SR7piskc6gqQwoDCDOC+pqqur9FfvKnDXq0ffOmKZRC5efjDXmpucfpSpq0jEzbF
joM8VJyqbeifctiOJHj8+j0Ojrb17BD7mCbEzEnr1fylxUd851p0hW3tlOuiu2bdliMuNo4+LXJ+
C+2rOgCZfsMrMtV3wzhW+gtPjtzglYfPU2zhOjkQm6o4IaEFFocAvnmxC69OHjUfR8k+b/ZauQuJ
vOpuOd3y+h79IX5MsX0C1O9FiqfKe8HrhuNP6nnF9oX/G/i3pCWMuLFZFNOPDPmPItonbBk1rzU3
EFpuiOlsV5drlcYdvOW/Kdu3+Cksz9HWEIcWU3xXO2Rk8lM7MZ5G5yhqtise83xtNmt9rlh5bCDF
LHnMKrGzpEOssHX2r8lP6sBg6i/0X5G1wdCDoKD6x16scNSDuRnK35M9vjT/FA5Po/4xtI+4PFGw
Nea+bjXMC+Gi9Y9BcojEe9chpr7lBlnMDW8IpiAMwQ/YnILsVnVXtRVLNpBF3SMsV7mKugFqwThG
CrG3hdL9JpyA9vCuqZs2OnU4tXLrGvt7XgC+U1/6UdiolFWfOKdyTq/5IuFAMgl3UkYvHC5+h+TO
0tcwD7Vv4axb7HmFMQ502hnazJDvBvPROjep+5FVQAaXqDzGupfLVLgllqujKnuGfuwwF1XgxWpK
pFk2m8OES/S6wF6NGlVX5/VygG/nrAUfafqukpG2SQriApGybdLvZOem5SirxA/X9J5WtqktL+sT
TsFrmK1J4bADEMsyP6Nta237aiuyjrf8OVMPo75isk+bljDRYK8ji8kJBBXqm6/fjIJc0zOnyhCQ
tzHjQB2ZtnJxbqvjwcj3ptgp3XOoCgLrAM8Spv4B7/GXgnRdb/15JZ/6r8v/xPDC0BE2KBTbxjCW
ijw/LTH70HWZuuY5JLsmR37Vl4k9cldv8NGO1rPvX6pOhbhVze+qPOomVSEg/pS9ax+FYIOmp8/f
HzNF081B1ioP3z7nyrUTh6zeTMVbJmFo3MkJDPy1ba0NTIMECxcRFrH8MoqdcdK4EWrC1jlq7iaV
MXlcAOhYsNqtJ740JUYe35nKIa6/YSgm0E1X5IOGzyo/Z87RVg6hf7F0Rpwr4yrFmyF6VdwaUXxg
v8KACxFQl+uArqOQAgSiYA8OXP7GJP5EKGvNb81fAVhR7DsveDye9fFUTpvYOYXdFwjahlGvCkKG
+Zu5SC2s1vBV3tTywaqSbkRzuWTVdsA8iwXF2IvyyNutYIiGf9NatfiMtPi91teFDgn+XzzerHov
t5s2cAtsbeGZO9/EIoip4azUe8wRY7/zD/jIHDBnaXI0+gNjW2OnDd9h/4lHGO8sfz3GjnE4ORgl
IIQNK8M6yebTwd5kbXkRZfVXRJ+8MpgeA8njdTCzs8HZ+WjLY8bqg3MtrzN9NZpPvMgZDl7AJpL5
0Tq/Cm8X3YtfUYxVayuiUxJglYcIb64mccrUex32UMXoFldN6AXKvo/eUCsWVXZrVR66q4PTmMIe
D865Nq+R9YbfF/OfT1PpXyYoM8kdB+Jg7OdbifrYmI5+ZFO5v9XJRthbXz0kdHGw0ezqqlJrh24r
VrX6mMk/McGjfA9hKkcAhQozbhApcWRM+IfEwXd2WvRKxQ3vmQif8KbH4lon/3RzK7310rrjvBm/
B/YoyB9281F3b47+mSl7Mwnc2S52KRzMk6TzfBcbplkczPhNj9eRvQLrGXTFdkgeQ3rNxKfaP5CY
NZ0Jd4Cx7ZlqT+4FMTxEf0wQqGv5VtTPfPirgjsXBLpqRXrBuOfqd18/Sz1DJ6uMVQ5BKWLT+/zp
5NnjvzZ894G1sQh2Y/VptkcdNA5Zu0XVZhj0zjY6eeiZ8clmhuLHyCrFVh53uf5MHHtZx0Amdza1
p0Jhiy04RVxvtDFb4bmcDcg+fJ4e8p78yLmahnNhn3kayumYxpt5FYJyGOI7izuTfuGg8lSe7uym
ZBZSXtRM4INsiysfw7aD58wrpQOPft8cS8qkPvei5qMw/gOCjbT3PCzWW5Q/Zwdv8o/jLubzvUuY
iv3wQMVNJSeTQR7ZB3iijSnjTdLvLX3vANLKyuuEIdU+iewjsL+4tDhULftVUCNyleELxrSrdvch
/dOcC8dQpXE/Lhj5NCHdt75T5beWr1NUW2BlIxOK7jX1n/NRZK0DpHTnwqenXGj1W8GxpLw1tWd1
OFGLC8XQNeeULKVLH39CsAwDigmdi177lxAACOdnkRN55lNRnfniXec/hoZnAw8vk02srEktItwc
Jw7Q8pHg8I+2DCmxNFro7TyRMGPpErdm7pXxdSw/GZ/ESBvRT4dZI7s1Yt/H+9L5cJSVxRB9uErD
L4aLqf8Lkn1ar+WAsRr2Xo1pAORIyMCu18fYKjUffkDZUZTLnKB6NjjLgWtN5a5ldc3T0sG6BbdS
xSLgh+eijr5zPjEJIMayQE4WSuRZo7/o5c7rxvicRtNmzIhPlfbewN/BdyA32s4JhZfhv+oBV0bi
k+1zr1jCX2krwZoVLpRA4l1pOpPp09ccvFOc9NhkiK68zRIsxHZoLVk5QgbQ4X3Mwo7hVs+FdmYv
Iyy3JmDlFgs8M1UGIvidZMSwr86w5gUVlMoEHpxpNtrp0MX9q8VWKxSaYqfokYyQDG0Q6+A66T70
Jo7cZmegOiQCat2HEm17nnjQkGJly+GysraHWNzqid0gc7uuW8+6XtQjRYDy0SkP7gauCqV466i7
C7hqTA92NsxeFj71dzwIdU17vMBNDbOVbBCTIHmLszdv/nB4hwrGlNmf09N9R3ur/cOSDEpxyTg1
x5vYfqTFpgVYd3HGGx4dAto0Y7F9xYHUMwGI7fIkOVWzT9PZq60PFE5btP2uySDFXSvtZyTyoXYL
RZWBw2xYY8zeDyIArRfmJ/FepAj4rnnvuzt73SAnMmn6qcOzRjRByPuiB+b+0dXY9vJDOd6m6q6R
7mYyI3Ah5QcYMm5L95BaV8b5/ErHEGEdjI4JWu9Lqe6Oas3NBB/U6VFqLoaFSmcdsubcxqdS7Evi
uHp0scabMd7KcjdizOVxBe6ol0/szZK0txwSFaOZEKeRikNTjDh2W+ivSs0lmncNeM9Z+tPokgps
2kKL3kjUkVlWHtxxmNmteEffXC5n413Fvp51Znzr4V5vt1q9t7ItY8UqPhk6usan2T2waKvqfYQM
iVUlGXaTtk2JmqHzfTg6hujfTsesCeiA2U/dHzpCydmS0trixJyObEJBiqbD90hd6BFa0npQNymh
7Agw6wLh3rE93+1eWlt+xOn0lC0MkV0uDSTKCVuPFJN4EDH/FRdiuDoU9wL0W+GDQjijTnDy2OOJ
+mrguepfORRBcmmgENJ/o7NzhjNVWd+sOfVy+z6P1+L8Ly9RMecxUnFh/0DTHPr66uT/xpTp5mc9
q7hoKQ+l/ummcyPh/IdMRqG3nrRrOjCZOljlCcK4JuPYQp+9mNZPpR+cf2Ty+XfkOju2RHEaDqw6
pxAxPb9d22LLnnT2TSnTWQ7WJLMNiav93tMfqA+1f2Gd9SuMKGxuPCf9PVR2VvioGNKrr44KITna
dMlsKsJ2Jv3yXnB8Y+XjzYUFBPqpn4l+ya/cNTyiFc04kixcu2cK9ozaZg5eGz+6ePfBC6Z3ZfzM
4qfU44mrjk7xG4cM+MPVYo6TyM4XTvSaTRO61xh7Wh1eQXM4dfKaerL96Fm7Qnp4WRq0KIP3Myja
uuxpNcim79L8lPsVh85BdK+WpFFObUl2YiQ8eRbgFu01bPoF5TzMzk79yOSL030F02sYnqXxMBmc
JDelWPszJHqV/JjGtgm3kbGxYw+sEFaPPNoUXGXRpq7w+mOFPUCdrqx1OrqgWBr6chyX/rZotom/
ji6NvImmV+Y/0QRi/UNNDk570521Wn7AyAohaVqbVLqwOaEuLxYlkH8se9fK9lw7FHuKdSfuRHjJ
NIgKont6cnYIOGCxtKjlguCqYrrScBvVF+XnUK4zxSuGEtkUCZsVPEtHXgXRBZFAb4+DvubmsPSj
JOjZSM9s8c6O0Ru6bbNKjOGX9VYbNuvkyzGMOXws65n5JqOuDoJC5bvMz4djntCMBtw1uSuLo1Xe
oF/QZ+ewHuetIvjj5MAr9XI2ogJ+ZHn6mxWqtI0+LkqbupUUGoe1X3I2MeN9JO1VHRUSFdabZWTL
FYaYpTqBfTV+W41wwsJmd1ld3n2boTVjuMDp3MwpNhZLTiiCtPilOsixmE4WKUsyWF4lTkax8xt7
kVmkcw030DzHXGNiB8DYYkEJeX0VeEM++ua8J3xs2U+wZx4MfX0Ryk/5N4PDiepdX22poTl/2kL+
B/JyzXRl/lR4Eps6OhVNpy2sI6QMvoAkW4JaZCNJuwhJ4zA9t4GSZ8SRWZxBVYdg3zWLx9Rie8Ak
qdfMvrhGHb5uuRAuNYgdfCnZqje/y/y3R5Yhm8+hy1FE1sTvmHysWNlRvkkW1hUNIAPAYmva6Cpx
EnhAWIQ8Lm+BFE1HxxuZu8dNix+J2wUNayHhJpP+AidxgZStKuiF88BNOOeW7Ed5kutj3aeLjPht
eZl84nKnWF/XzoV6qGekKh8HrL5BvuhJFauMtEegaoF5qxgFjWiFZj8uFS5M1RaeqZn4WClMeKOB
quQGCyDADl6UxctOpmzFNFNx7PK696a0FBwfZF12lcSr31LFk10SmHqpz8q3qsWbfiH3vSTojGfs
5FizgXbC+F7w4ngq769YejeUAJAjcLrure2u1fg+EQEu9VVsvFvlD670on9VbK4bk9wNx+88OVbW
V1u9Mw+DVS4RauQBXBdac6wDurm7mT1H6FlLZegPbDHfknPb55wT3AR4Qx2Egppxn1V9+zLXo2yt
Zhp2ouw7/ZiO7J2fRtJgWBZGpXT76LNCBVZ5HJhnFRZz24dzShvsdCF3LaWjvi5xwi3QAyL91643
ZsamwUwsA4qUXH/gaWBhFvnfnIREWq7LitzzvqkuVfRlcCiQ2KHqp5pu2H9V3TmjfXyoIbZ/FsDE
qwqT53p+i9NY4SS03Jg4IEFTgM/swtHWEdOoRHIb7T3BHihi+JJRxTK7+FQwCraMj4Ds3BIO1GJp
cW8RIthgw0N2rjf8fiYMeSXVSWgxiqnZikhwLWhW0UeXvTrsKn7rr8eBaTXegBACJsOOztyrvXk3
RXiomJ62zE4YxzOVhdbb1zzBqb/omoOVbPLqNKTQ83lAnmb1oC3fklTjvCyrC8IIkSEGK8BVyzmq
RIhG2D/seuzndJ3lbBQmJqVhrUY59tIGKInwepPcN6Ynq/+2M8ktmoc1aSj02VavBC46H016g4tD
edX2iLW/W7XO55TYrmKCfkL0ohUaSU8axXc3+Eer8L02IyJY4cauauK5AyGwlD8uxyN1Ao/t6Pzq
lnnvBIsmh0Bsh4gIaQGkmeV1u7aLnmEIYbeUV6kIPw1ddTOsvipOr8L/UVHyS+Pq6+mqVKJVgKst
RZxRsMJ1yjHjvQZGYpux51uz93L+sGqyMPg6cjxqhrPlL9Y6raY1qLYd7qnBIL+rh189AZnJMTxT
JZ+Jw27+0qYEbsxdmJNrUjPaObN9H374u85EPKE4Qj8eooeSK8uOypayLZ0lUAyexbKWYriBPQZv
eiRJc+c8iGBXgNL5LNPxj5RbGssARat7FfVbvtU4/9lctUfnkGxafxztsrJMLWUvGnkHg5/zuqet
e0sZn7c0anXWuGH9I8slMRe4icVJCYiR2jM51di0NlxEgXsTm0WExVwv5gwDJp8MqLdMkaA9S6Dz
IdqqXLzbAgZLfOnan9bCJEorwF4+iGDcOtTvTmW7C91Q/0y52XNC8pj/NGw3IilKZScS41FL46pp
NMgq6lZXOaV8GtYBx/s8pROds6jEOxOoWjU80bAzIN8r84B/OAlZXYAaL8T8liTf1NMxMavO/yBp
LKzh2xZi3gx3cdqSCZ3AZP9pQCgz2pLmeE6gOO0BzxgWcYsNCii6wPvNTl8dAo5kUgEaJ1Jt3+cE
Ww8afNZ8o1BmDGXfwbhNy2LLxlJePzfEHZcPKz/5GHGVCHEl8rJxSAFreBFCcn5a+gFljXVzhE1c
sgZScJ76gwGaDhF3YaWMWFGFDSLddveKu2adw16OlxkM9s7iyIjAFLQEhDrpKs2KvfFnGRq8u1tc
DDryZId37V526a1GH2Vz4qFHi1FRWNHH0N18Ln21PtvKvdxzg0WFzY+p5onfqRpBS9wKBbszBlGs
BWZnSOpxAFSRvGtihegRF4kFrjhtY/ibrhPHyrLBG5zHvLWsHsO+kZl0bnxpvlhaJt+u3xzN8ZTi
rU57uCu9uWa2DgwDs7m8rpAVNOatRfJWNviylfBoYYeJ5zvNOSZOuujUbCewcKqwollXlVLXs9KR
3cWrjLOMYmFhwCx2qIkzLhJf2VCVD3my7bJjPLvnAwsDT5k56aaXwTSzP/ob3Kc7i2fznAcP05fP
xDbuuVGJJgfxF3tnE4+RZsAc5jr/KKo518ZUtX6X9YkcxV6SH1rzZPzHuWiRSLJzcdB/QwFGlK6X
Gl3eaSrW0sTGYlpoyE+237k4c/9EyWmvNWw4seG4EPqbyd2uZBOGib9sksXFmdUNyICrWnppVC8x
F4OOxgXRDYneYsmPvCu5Q7RzrVmLPxJargyv2DKU8YL7ToLCtswZBUBVwBO9oGDOmzdHjEAd64Uu
Hi13a/fdWz/WdG7xA/f4yrNwbwffMtdhmr6y+hgbBT2jFC/Dpr6nFvJDIPVLcFay6jKbQ+ZQB06Y
o+rvljq3o0M9Ei5HwAoW96x21HPCgFPxnUx5iXas5pCUjHOVk9UnCpJX+JgN4BnW99yTM6NyWDNH
C2X0HOw0VLgXuJezXQ9ZPqWqjEAN2cM9ad/xT0IxF4x7sLezj6j7FD0bw/iK6I+p/3SKcrxS2G5P
hf4tGwA9dShfvNxOPy1UW/IGMDz+nC5aT/Hkg2Ov2AJUgyaNXIPobQ3qDh4bJ35kMZ7+zkhbxD38
nsKko2RmSHciI80lRE4XdYI/2XTIKzdy39/Ax20dG4NqnCpc/CyOANsW0srHmM4HDbMwAplMATyY
qu5yWTYEZsGG4xBnPuawLFDCv6yU66kp3SnZ6a36ZetwwjIJ/Fad248xo3lZdTzPysQUHNupw4Qz
pvScCPdaxPojRyddk/1k/Yny9xtEd6R8T92HnV1zkwmYfJDagyljiUjl9tUEpCOrqK1XA2Oajv3h
vJeSWbUbH1Nmsom5BnZfJ8auC9An83F8QKrdZ4py8Oddb0aPH6N4OckE++eT950t26zXUVdapD2i
TP3OVWseP/PW96V6PZATxFS1KOPuKwYPgTZlLTqZPisehw+YSAulASxG/NdsUNoKkozngOJEH/4c
/G2h+GuofCwDlUu13ZnfOdX6hr50JL9B55GEFkMQE8fEyFvI73xnoUFVwKTE1oqSwRxjoMCr/4ej
81hy3Mii6BchAkj4LR3oPYus2iDYZeC9x9frQAvNhGak7moSyHzm3nOFL+FsK755OrWVV9X+orLK
uxca2pEZrWYjIxOyvq564Cv25wAs3g9/XX0tGz3P3kdYnHvpiGVdN47COI3NPvDiH8mSX1l5MHnU
tOmZNGUMZ4BCv12vX0PF0DGVkF82DRTj8Tvs20NSDDcKhLjBYwi2mGadaSkhrtoC1ZbVfUTSJ4aL
RR+MRzsYnM7NV1WLmJZpuf7u43N6SRglxse0ZyTYi5lZVstKXLth/NDVYF+SVsthnjwsdBarXpVf
SiCyg1eliB8QubzBa6kqsXvBn467uizQub9KrnjsqQ9r2MHqncsVQpIKtFph2IAFo/olT7BigQWf
2FaB2CHPqWP6NSRfMA5k+BBhznhAH4dnyF3Z9fJnPyoGh1hnLgwv2IjoK/I0Xi23J1RQpbtpy4Aj
o0HJHkV4cnNtYNvYvwadvpXNTlCW4NqDj4qyq8leYZGumwKHk+Cx8/685pYPG6WrZ+3Rr76ZWLYa
vJOCkqfKs602hocc7ZfTmIaHmd3ewLJF2yBXz8xTqK3DnD2cEcLih5wUmfLnoHnrJDbQvSvbjHiZ
EZ+r1Tw95RhIp7z4cZmyAja71MRrld54SFXr2XccuUWtIzjrUG5XANNyvUBbTLNcN7TUlsXlVEny
01dhTQ9BU2wjl7pOYzvXgGvkJ7NmhQs0OUE/QCAvQiZvRKvvxvOqZAjmLlSsiWZxlvRPA4W+S3yO
gYMCxivNp4TtEgnHWjTPlKMqmfTVxSTiaWfzlqbTVf+m0Ns+5tELbwRYBgHgB6djUuDpkVNowdsy
8OT3loQ106dzbKVnMmUy18wisds2tLfxSVWZ2I3NuqLRSLT64fdwnMF1NdaijemPlX5l2OB2kjuJ
dN9WSNOuTCV9mJCvS0HwTAGbYVpkFk4atC5Hb6/zlxIJqE4Q2geykU6tXN1QPy4yKEieR5jlUg6Q
cZOZ2BRQVjwnHFB3Fue23Zq0NIhaWS4Q6VH/q8JN9tcp0Zl8c4NYRJKr1GIla4BIq6T6zZtF1X9A
YnZbRyeg1b1F/EqhivkWvkpgzDI+jKbbxdOxNa+ba1N+Sv4FVsHwzPz+3zjYoCqkueXtVe9pVE4n
H3nx5/TSzISoDjTppMIXC4dLGn1L5j7wU5T4m6JEzbnzjHVcnGX7EPA7yI4fbYtmbQXf5EfNy/Ta
qzuZHHBrpzH3PJaY7aY8MDX7SXzz32D8lPQZJoUwBAhmSw1G18kZF38rI3QAj8qTNRL8zZXmqb8d
hQ4oQiXYxpp1IyTiEWnet9pyUXEb3irQmJw/ZHvkvmsulMp7a2GtQWDz37LvlnPF0r5dhlW+vx9E
Tcz5JohePQoBQWLMoYXsnG3nY/Sdx3BkVmV2bfEAn4jZqCx3oWEnRLph0dEyxI1eRXRB9C/5a13h
6q6TW2MmuM6l5p3yLNDNspDSG75Y3eS3MpoXHbUTxOIOj/s9lhiWYdODHqk//UDZx5pTj3uDxIjo
bMLLCV66v+bQ9OOtpV6H/gUbaD9Ku8Rl3Psb2AupBvO9hYOKkVPGyzmwi9za0cUer2HP8OtpxQDJ
fnxy6t0PUqzSCoGE/rJc+U7IQ9LuOgKr/AO7cXbl0AtXgUA63XHAFK2JuJa8vXmjEKgynspK2kH5
G9+Y7PqZ6Jix+YN+GkS/ZtEGtCpgY/6/jMVa4X+Bs/PC/cqmPUbP5sP62YAcz3X6cPkQ5Ud2TFfq
IuaoHbGYqC4ghb3yVv6Vi+7KnzrjRTWAorSDPPfjHbkckbrMahSp55w+0/swvZNhvEtjled/pO6K
8JGSkM4nJas/bALU8MA+sH9759zlB390OYfdPVadRDpRI4lgbxAC626jHskFP+Oq6SZbsxaHR9h5
pz4gW2eMc3hwBURmE1xD4TNOMr2zlQinUmqg6zMi6j58D1DdwdDZwzhljybbYmGHQrlzRhAK4lH6
v5XhSJEDhbDGFjOqzAoriMqG8o59zGW5P6AuusvKOW329LoQKVhHIuTJVXtTfgjf8eJ9woprasP9
XUWOYL7zy3OgHOspoHIt5fMAHat35c/saUe/eKrSqyGHyUamVOv5nFHo4D6Qjtis0m0mI+MUKTXR
jxgSB9kpdJ9Wd9ORB0ZrlvGoe2T9Gpj/2MdrKQKHJxs5SblU2KoAhonhWLOhFb81ghOW7vC40NM0
naPnhNdtFX3LZkRKty0v0wSHV4/DMN7kjOABNsrBp0ttF7Fvz9GYr8uKKx7fanNR5aeBdy5Fzd5x
EmrxNhIH/MqqvLckmN0H7UMS19Y6+N5HNbzBBbDrXBq5vVBR6dmHsbzytQvGb2y8ugDvDVjaRAP2
Qnr0yJdo9JdVaV476eyLP+ExWFHD5Glpi4L5nWkHe0CH8gx8+t3y1DW5Blw8vIa8cAc3XIXjQ4OK
U6wY65vGzjSZPx3NYN1JBz6yOnHyAPBTN6AboZ9KmOTNAB2q8YbxmErozjCVo9ksGoxbWGDGMcJH
MEAsLqRkkepdy/47wzyKwM0xBWxkFhRzj0kbVdwhJPNiVQfqgdAx9kj1V0ZGWaWeGbr2I5QQvqaQ
W0CPjpr26Ae4nNd2dPxyH1lr23jxepn2LgizrzLRf/RAYT7ADKurA6SM8ZEJXWqhsrt32WukB2Bw
VfhHl7fSg+RgFj928WON0S4K0mtuGh9ageFBaapLKHHxozUiQsqkdhDr1noVIZHGyYz1GhqplMVf
wBJpVG85qBXz4rNlLOydJvPdrr1+PxS3vLtrQ3DzggpoGxo6zLzDofU3ubobfPwr3TEPto17CWXE
DMga/8XTvgMXRM7YshzAWUWjj2LGZl0s9sumi5F8+19S0NKHgv3D3rnVi/xfF9fBCjlqhuAnxTWR
eqRfucQs6+E/yej2QWETtaUHn2GKAEmxOcDq6JXlCVvnbq8mZjPHVhgsO1FWoEDpsqeERRGjtK5y
htmuWjAO/4PSQjiyxjzR40HfM6cYjGsvb9rUybNdhC91+keXKDmV5A+VF+nKEX4Dhkfs4xGOpZKG
abmTb77VcJ9hT551Wn5EmqXNxgy7RUaZY1bgkBSFDi70SlLmfPQ/7O55rS2OqJpuPk+zYwMJgwzb
LzNYsCVou7vEpgfpSI762NbO07adhGFxxalUlKACFzp+VmuB8QOukpevYB80ymYYIZwu+QPqzSGL
6Y+2WbYxaH80+n1mdGuC0wpI0mh4mFKgt+3UvVWtWyiMD0t9qME2509FEkqBBGLBD0nBx7Jdl5ch
Mhz4EKsoVxZzFXz7qARobiu2PDB98CiuvWTfC2cIlozdRL1LgAP4l97E+MGHxnXa7Yb6xR4OdYgf
yfukcu8EaTCsYdMoR+Y7JkZRx3rXrWafsmWczIphUUN5IqcUU+gZ0TUZZ7P9inTgwIjOWIlmGei0
hartuGbdGpd6fCGDHbkfIuyVoiLM7x1dbGY52TPxEY+Z9M9MjvzpoHFqNdpEFMzrMWoX3B4vGAop
q4fwDIh7yglU49ts3FWwC6ZmIdWoczOdw5XIGsQ7Ws/J7Ke3MXsnNpwHY+aLbeeeevcp/KXsZ5Ne
uB3Q1NdrblSj4njExUvlWRy09hIjqK/EvkZw69EXIXmbAbxwTECzLy9Fkl/NsK4wT+0fJnuTqW2c
6TXxafOVSsnYrjaI9bJDF5L95VHOgEpHenSYWycySzEWNsGHeohz+JjqJmcYResF5dXGSXju2w8W
z0M098QbcNyyIN2j+MITIvobK/Df2GWUTyzLZzeF6enf3viqvFtb3ozyV4hPDMjD9C0PHBeSvBvC
n6w6+emBrQnn7PQpWTlIoZO8Ga0SLM23K31pZw7Ee1p2X3290EFxifEcNexnVz0ufF99Suiq63Xu
novu7v/5gNDoi5tT1Gzi4ZGh2YlrBMYXRZccwxr+zGUv4LOuFAYW/A7pSieHJhw3kfFnT4OUT9JP
RDwlP4YrYKqaAggKgL63FvarLA9GtLNxiIsfrrqoBW/o2v0tYImYMCdRCJucKeGvaRwVdGuMoiSg
Iuw/8kfc/MnJP6T/KD5mmv1L5TAzUW11+Sr2CLfpx3nybbafuf1ylT+vPHDfSXoCo5sLRUrYYPXc
9F0b7VMRxcQ8prewRK2o5Z+EC+Gi6Lj7kVYPvC+Sp5EdizzEApFQu+jPQx4JRbljdptk/0gnwRWs
fpsSHt4jzpbecJuQZxXDUhgwH1K2FB1iwiWDgdbnGGquSFfLHnHEQPrptE6dMYK/dwbO/n8G1inM
y9q96c4jd2C5W/n5pjCZJx7JVJtl/pUIPGVck8AnPvOWHSJuAJfpVIjrWsU3HfMbFvWigm+ioXwP
3glC8rJ7z1uRs9IcF6iNzYyNMdWP2e0ZpofqT2OTQrJXyeSTNYIwV4Xh7xtAtEof+CtczA9XjzZM
5D6M+J0gKVAPjHZIOy069lTX1HIWZXfo6lcB17gFxmFJC7XpfF4je5mw7UIHxhRnoRNHpRtzJeLA
o7mHopUymLfrPzMkio4pVQpPoB5jJLK7KOyWElPiyv5LqOiIbpJboNBomibNFaYXNYTE4RPbLFUG
C6nRVtdecTd1wNLBaK+Y4rp6tphHbDwtrx8drinOJrtAMkybZJmpI0d6eZWHOl8niZwQOkmdL5wg
06qPwY6/mU4ty+Zf0lu/k5dolpD81nQAxML6wroFDwGJJ16IJONNexsZBL7+kzVljmBQUd9KL6VL
l1LcgC/mkm4YyhmiQHWFfJQhBB1uk1sHOjsC7haooxTRT/baOU1AJnOj2Sh5DLMFxRdj5khI3FI7
vDwp1iPMrdtC85e4BxqRckul0Gh0GJFqaK1qPNszQwXIN/jDK1CZIioj42cCmONpJpsU4EZFJUEW
NL2vmm0JHyIIvia351K4xchRMH8zLWUu4M03WE4YgGHHFBbPe/NwbItLq8xescmssmE6JFsaZ67M
xAEa8j+DTiG3268UuUZJY76nPsHZpkgHJcL/7UcsRc1uWCWa+VKq6ohjrjGHAuCK8UVm0bFnLMRC
G6t2FRJZVqP5NLNpoospGtYwyrEEklAF2coyuNRLfWcZ/p8UwwNv6pqlpF86mW5/FFotUU62n/VA
T2DV0GXy2aBWzbywWRuOsfTGRPpwM0S1ckvUYA6Cj4W43wqsHoCLTBivhcLjIPsfUi6/YmSJxG21
nX0b3C89mA4QKZkFugjnEk0T1AjZaBYpBDLfIAZZzqlP/D0ScWOBK0mKEWZLA5Mzj/l7LtlOkrc0
gaCQVHYERV3zezfiXpJk7djaZNss0XX4RdbvIsAdrjuQhpI1+HqJqgpommeFmd8YeV/Gqjfn9cDu
p0hIhoMTbHN7Tpp10eFOqoaHlOYXJdaUdUxcPOOAmrIhD+ULD7Mum0BBvBEJqUXSrI3sigSU364O
C2ZdRQ+fneYunmLTC8wOfhE/SuvFcpcyXeTPTMmVVTSyFK2hgUVR+sujmmIhibKDPv0HMVxsXUkO
YK3IgcPQKQsvApJZqH/GLWhFm/52rKrFUYpkTttBiynNjVvRqxdS2mtxMAsbGYS1FR5RE9MAz0oH
mjlunEanFkqovZseSxGzo/yqsY5IowbaDWlgxFlQkBr8kVhlKgEfp1uS4mkgyJ/5+LlXOGPnul82
MNpc6+EK8nX7YeSumP42jkgLr3RlwpGH+4I8BIcwW1kp/4FoH7HpZAet+EIv2Yx4Dv4VhpgNAPLk
M6QcXDjuuf7rCU3xoN5q2cHlRyi0X9181e+4fRsqKfI+mdVoDdvqj18iL8m03iPT1gfkNkisC9zn
BS4QtrDMaQl002lKa3RawjJ2RSmWRrRv238q2089pKzK2I/fE4T1Uy3TFgwucHPsAhfGK5cUU0g8
KRnAIbYHy6HaZHYLxFYsRnTeeqqtaZ6AedcLfHbTIdTPgmHgXfnnE2MXyWcrv/ObJSxUOObtcVP5
DGK4Y/H5YSIyFhodaGWsGTIVIRxo7dpQTXUxNLGmxoTLbik76uqmUHYwTzsaeKlEOof3NUeg+xfX
4LUuaWfCiI64XS2aKXKXWcRJGyH99bBKNf8HCjC/Mzv2jBEn6ziBtkXVoYRZpMKGtxRtmsgRVCjQ
K1bMu8SyHr7qhn1CmlS2I41IciSZvZhpZruU8JdQ5W+GSTUjeVPZVsJdET8qS5BvPlL2nj6uLFPZ
IhigLGtyMrv4FQABo6nEB6J5fCHjRucBm1wZUfRFYOrc4lmP+VIyZHQxyKQCu3Ggf0vxgnI/LL8R
ME4fWyB+CxPnKGONpe2B0oI6resrZIlexkpX5vvDu5Xnqw6jnB6uWw37nsJCO7v77Is16sZArTFa
c8rIWDaMXT8ecBmFykFT91r/rHjiCCRFz/wAHUkC+o0qCl2OrtzNFMHMqhXrot2o8XIcN76+Q63g
zeqQK2bv9lup+dMrPiRIZirZ2x9FhqVyneY7lJdZe+uKjRrdOhNs4rnQrl23Q8mFhBE/YuWfMUvX
6pdCRSbxV8V0RTIJfPmJBdrIahebMMkbpgbGJVFuVrMp8NUSqjbrQAWMSYHm5W27qN//KeUeP7Ww
TkZ6d2Vkno6CuF6+JOE/nBp5f+JUDYy9Kdbd6M0HTGNNdWr4BY01WFWScDMDUSFMYNvJgknKPQOJ
onzJ/W2SJ8p3BMtW9emOUBWg5yDmpffOvFtBXHAc39z8wMtYfM+G9JEEx8T+o2Ay5UtgXJdt+ud6
bzP5S12sH9SlF7/T5mr700eH0D+F2qut4clOzqaCExLzr5Cm9SgAxp7L5d617NeO38LYuP3R064F
+/eJmA4zHv1XI/iEsaR02BbgnKqnSHJUXtTCfg/DUZXv3N3LltiukjyqxP5NJIeViK290LgqWKR9
Orl9KJzIPYjyq9OfbnBWxZuH3O8++F9Mdze5yicGr8E/t7aKNVOsUdniWYeBC0Ma551QjwJf32+Y
GSeeD8NyERS15q5PfyeWOUJ/5GJ1dU0wJzWPKr8zh07aC+ek5h+9/GLIvzRoRAaVCB9RQ6pstd62
8ZXl7yTHVKThrDoI/ZwAUW6QR0QDqyLzItgkfAK4R6RssS7GmMfPqJt3WOZPHIns1lWXbKF1UW9L
78USZhOkJxWNarJP0vfQXeyOtwQLv5mw5kIfrRCZysw4sp2g5MLdBSWjqf1o5jTiJ5ZoeMqn4zGN
gUtU5synmfVUzGHZ07fuvbGF6MNSYhbCp4RE4GFt9rQnKZFyvlcxlDQLNVkN3k3o3SzM0PtsTLHJ
kdAyLW5YLgUnfQCWv026jd6tzOw0VnT921pdVtIzOFrI/nz4KCfUknq2SbK9Fu4McWRLZS+LYhGA
Ia+2KxBc2xo9r7fNTK5/pygZqzlleM/zJ56ZwNoV3qaCPFFDoN2M5UXwqqqc7k5vbcAf1fFe6XZu
er6bAGFj1JjIubyDHD5U7+CXu9pEkHyAh1FbF5n9pu8dDPW7kFaSucUjlQdrhoxLbYZRsWMo2WPt
WOsjD+92MJ0R2jiKjcGZNCs2g55lXrDfOCmktXLmtyhZs/0qseGwTOX+LnQvYLISslSNQ5pcfEgh
yVG2MZ4sOsIio6O+rJHVfZ/9AJqluQvpofonDdT/knDNPiHf5agLhp1HTla5SdIXNeMOQt2rVT5B
4MfPHoF+ts26e8nONNhhjhQqGMmlr78ogrFFRY3TKHsercjl+jnyM/c64KKja+2B6rXtArTQBoeZ
kV7N9g9aPW1CxHeB3ghcZrBUjUOyTc2Dat27eInhR7hrVHdsyfRsnRhPb9h0DILA3Kp7w1p0/QY3
jSSWcrtGLksyGCLKJnAYz/FgMltSHc6gJGRr5oThKZBWaFCAVECvQ8nkpnt8skK94XfrNKq+dbBE
WCfmxlBsFMRtTWvCDBL4hDjD8aGYG/z7MrmW5Y5RsqJisOjO0dYHfqOO3A6XCarSeNspirCxxTkm
zXbo2a6BbKaCZASuMmjB25+eNN/d9oRWeA3ALmMsPnMvQUkSJ6+ut+GbglGSoO7A5sDIMLIUj8Gv
BD89HC0d4W+5xXMZs5Br43EZxPfFTOSnKni03qEmR6NkNgMB1LPytTlFHsF5SRdZGS+nLYdfyW83
NZH/I18KElpHqZwSCGu+oUizv0rR/vbeCCY5khhpJmW77SvrbtAiJwLVR+bB2ij4t3r7X4PfEyky
FYeuOMGduaLCfYlVor20GtEC55y44bFRZqGUGqte6NMJEABs6xzIgN6CXnRDHyLVfzKjQK0+rQq2
efWJNvDQu5+xhaI0fNsddqG+G0BxRf40/fHXAnmtbZLl1uX1Dfl+W+7V5oMsVNfbtvk26Ja6rKaz
jHV/YpXlOh8ps9KL5A/GTknX6A8xH+BLsrrWXoWWzZgCtyFq9WxTFmtUIVq7VuyVgkramHePQTui
/+4yvXd8G8ovFuJitJSNSd6Aqjlj1o4XISfZVatEtNUFFEH3J5O6D5iOHKYH0cQOpjJd6Q75yL9T
47JpI+jL1j8SXh2kgKg5FOlmY5dbIHmzXYpPj3iA2KlprEio6oFKyoCN7E2n/9pQdDwktRpzzwFT
LSvVOjtGYo/3PB/WrfL2SsbCwFw/MkzCqlJfO4yvhjvM6lI9uKVTxzuRbxjaEdWMihTSPgownoI8
+wEpx8BEnSi7Ncah+xBfDcOH8pVsUKrDDq24VHn3WFC7w9MecSP3fHWO1e48DG8xMbAqkZXdDC9P
Jq1kKUzmDYTpeYDdUrY+Im9LFiOPODNCFldF92kj+mY5YsMctF3lLGmS8TUq/6o6QLL0MpL+gsqh
K9gIwmr2PtL6EtWEJZw1GIgq1tKdSkQR5MV42zA21VCzSIx1dahgw8ZOnAbR+7QnjFYtiA3bpjSb
YBc6bHWXow3Xf4EZosNuG2LlToYnitwueCBBa/1Tmm5i3dH9T5W9TWct08hHTH0OBs+JEVHFjFpA
ZKVshjhzJPrD8Sk8rIfrQl5r3OaQoUgrQSZusc/Bj1zPdPwBQfMOTX54QOfk7GVB9OxFcpX65hrT
dhadoJ1F35UvBQ02eENied4RqkEae4Z1JsxbjK8HPswg3VPWrMLJZZkcSgYQbf/X9IcoIRGE6uLs
N8uq+jCbnFMMxurGF+y6NubIcyslVxvWTGbjkMRX3lqf7MlYoKbDNaxgCW36+lxIPyUrpNzY5P6u
bZnjOIP3MkxmpwAGhUWvk3nM7hoX26yG/CGrm40BtwzrllrtFE7uJFKZKv9rw89++E29B+hYUh5J
N6UFUwi//cmRyg0jyq9+1aJWlABpG1wNU/nFrqnc6clGtGyptz4exJzJ6Ey3LnmxTKGgdP42KR9u
tymZkYIAzo0AdPVQpbsiYCcSRavyiUJJXRrlkrkry4XKcHf2mF9sZQuhuCvZEX1yMbjeh5+uuwEd
fBKvXAU9CMCA+jRldPAqhS0LXRYSxqKIHSu72UzRkWwmysavLgrCmjT+EpoGZxLJI5p271BWzb6Q
On4234S7qH7VaAwaolPTS2id9fA31nauzcx2nZOPhvqTJWqXsIazEs5LpUVo4JrdropIhzIrD51e
vY+TyflpY5zGNa7coALN2IsvuvQqeSmMAGSBZo3uF/+snuw66TLQfUBdkN2aUdU2AQwq6z8sGelb
5WXfHYD0E0Jv958p51PGuIw8PNpIsgdZgzBydJOFR00z6JDraQQNz6q3PSsaXTdeUpxCwRHrMqCl
1LOEJ5PtccI42+2HLxxn83GuhV9m+c8w1tyoibumpAlV6DIHGWiSfBWTTODiFZzoN7SvposexmFI
guYHXtguUB10Spq9NN6mDH0dAfAztQ6ZCTPplaJ10dlZtoux3EYk3ySI+Q7W+FWP6bzJf6DXethh
XCSBmDqV2rEHgzuOydm2qf6xEezyXzRJaWSjA4tPtY0VFhk/m7VQzKvSfIoeqFVfSPPM9na9YTMZ
H+bUTLr3SosfVBVI/KVyH4cXi6JfcXc4MtCg05RDoSOEa2mNu0K+SSBlEeHNPMOYlepn4M7gfs1r
9JExP1ot7Rvvm18jAvsw2GjAkrfkvoipAbw4CwKi9Z4VOa3KKC9SkDRD8KXjD1tbEVrJdB6E+WLo
MFuRvuPGqBxzuEchTe7D0vzThFKqh38yR3xl6hwo9Tziz4db1AiYYwKoYSwkxx8FiqEueDV88KZ3
ZKo0x3TGch/Ec7rsashXKhaEqIKURT4Z0+nA+5lYQSoFkGAFlVlHOjzR4jCjA7GIM4mMJ4zRvDWQ
7Jyz5jsmRjN2+VgSHGBawKQajz8Dy1no69qmiCWnp6j38MRKDasTChxaeOjeOS91M94VmECrZAJd
lujiIVVI+jXM27n6Ms1iW6mx43l/Vo2ESZXsiTY2zmXuMpueQ6bZQXpNoxlhT8ltqA2etmo8Yz8a
wXxAb6ZMxnMY7QGloc6uldA7cr1sRoIvq/k3SPoq4edNUHOXbKwyjvSeMVOJpSCpSiq2ig5Z5wU3
FkDU5+14FCOCx4DnkhRBGXtZ0MwrJeND1ZGeet6uI96SWFCmu+lC8N6poOutG3JWBxDmgrziBcSG
YJiAlvAXUh0wmKkfsFtGqAJ56TYrz0vJnVR+4tjyUJp7yF+BCKqk0PSEYyF2lhe5BuzzI2Xs5v2/
Ogg+9RL/lZVeDG+gcwMrXAuJOT1FnaceSfOTh6WAVsoKOVkrls+7C1c2hFsQmkQrDelnVm7KiDRN
SDuqaq5T4LB1Ky+zHGFEDq+jGvzvUOY59ri5+ib7ScNu1xo1W836GJU83zRgYzEQJ2rtAyV6yEMG
MlD7A8h3FVBcS3FJVSYOxC2sZuIkJopbmDYrAIM8mHN3/DBbBaOrfMR1Nqv25bK0csifLedo8iSW
FmQhrEZkqvsW/ncNTBkKdExowMhffgkHJQFOP/xqwa8M0MFPTtpSnthAouWblHnIR0wfxGl1Ld/W
tpB3ff0IeLutslsM1aljuFftQmYqUfyv7H5RQEk9r4O6YgXrxhtjmzGXi/JfArfnA7dB0xPTyWan
5i8fv5iENaU2eXp6JBnlBwrXDETrUNsvgYic1roJqAMHd8teczRYJlCIiXA4+hnAvhTrYYQFlELQ
lJYysRbMwzqlp7fedRQTMvqYYQObxAtwjPt3HQkVVMsxvJcRpv5pSIJeTp72vLQT2asaL834lpFZ
lPFbt34GW6MGm8Zbd6l5NfBnVYkE+iClZvD+BjI2wfJYlxG7d4LDwbNIToGJ4ILBaVn9C/4Fja8p
Cl4RulYp8tdgUo9hDd6YeCNdwqLI53RzTeVTN4kSUk9GLiNi7Bl9gWl9+y1BbcXwZYUTHgsZMJKO
EM9+H57AY83UkNHCYZAr7DfWEv/91oQ9IFOHFYw6zDCd3sHlJPwfioOfKUuVqW6UhYui0/HpmLBN
ICL0hOwhU7AADrePPCcStkzWMpUV2YNttIU9URNB3hrbzv9pmq/SWGbFtfexMc9wLtcNpAdVXZR+
ecziHz8+FYidh+Y0+JzRpjkr8OMk+Ks0q9nBGiaFQmGdE+wV/HFG8O271qKPXy2YvAAWfLuW4TvJ
1EccY57ezo3CZWdsTlNiDuhb8lUj4WrcCO8OVu+SFZS79bk6IhUVJ9svk/Flol0HghqR+8710Z6r
6jtEN1Fy2Lo+eCpjVpQ/CdW3hgI55Ge3p7SylNsoR6+f6cP6kGmXPvx0Jdhq0/6UqJrIA+BOXqFC
8EkinlT2wLjIcDorBkEZ3neJaaatztlwlrGGdjQHXtsjZHvULLwHj4Q1EX2oqGJbOV9kJnwUQeVF
sIJXr31bf/mYHbShgS1g3fy8PhMJvSco1VHoa0Ymi7hOKJG3VRgvJvNsgp0pRSuWEilZGMygfFDf
uFBV8mimbUy40vDzV0gVh1WnK9jH7nnDMrZhX/n1rSoyua8unvVxEYOjINiuxZbhWn+lCOYmNlQl
wQ6CjqD6JSFWHFWho7jRF0RgdmQpqnCR+vYnKEjrM625Ln+3ERkeItv4Xu8MUHVOdfbKqvpOcS9F
yDm5YjvaH2CQBegRIW007DzBQA4AgCn83jpYUbMScw+/DTLYWgyTaQ12ypNJr6Ti2zA3zMmj9DOi
YW5rvMqwlXJjx+Td9tpFDiuIKRuZZnL7tAdzbTJFozw2g7mHmE4vnULJ+bwjBto8IGA6RXSWOWE6
Kn3YPtxuev0OE84U3V1xAsd+PVdwgJAMFfaP3nvFk0b3qzZkpg0ovaauhT1JLnV8qCN2323GUwE0
K7E/Ohu3zD/X/8k8HPsfCSGcOiTTyc4d/pY+AZjwOKp0WPl2uUi416sWo1w0XEgCmKv4U6eQEHxw
7Et+e8QgxAwQIPTJIr1p9EUhfTWgeciSdzre0kD6UihA4mhcdXZC8cyAkxfVeCLgCEee7S1EU0ig
hr/LcJ7aZGjJzEGRJGS//09x+GXjAjQd3/9AlFx365RfKSBx5zuO+QdtYAbETmIAIYKBWRUoWSYI
FdlgEf/dTu+Xrq2nmSr/H1l1RzvFdux+TatsaTjZHl1B2EA0VNFw/3IRFcqtL/ejvE3SRwz1UsJd
O8KpQrFMpzwudRJtBc2vPXzJurEdB0DOFDkES+csnHT8ZypfvWS0a509DnAgtMnUWmybNOkdTkyU
QyQktt1Pv9gl/xF1XsuNM2kSfSJEAAV/S+9F06LMDYIyhC14//R7oNndifinp53UNGDhM5knk1ff
+XZYl1RFBAj4M58+S+yQbb9bO8U7NNKuJ/THZPFyURnHi5R7DBq53hYT/0xrFynVRlco2IpfCha3
PneZnFGS3nqLBn641w2MKaGQFycnfmULD58UvScrJ7kNSIbJ/o34tbEq4oXekMDqU3Tp+kuLZA0l
gaAKKlAA8TENqjc7R5FisxkhmwZ1GAP0Gp3ZRGY2HZY0UNxjxvQFWwLtN5hqX0TzqsdoKQBNQL0L
Hr93iObJKSPjNzd6Y6GUdJI1GVlkjImdN3044v8pK2xdj8ZialF+Tzg52kQd5789T8tH8RJbj6Qy
l5WHF7D6aYP3xm/XSkMuw5gufVRzjrgjQFVKnULyyYAlLN518lMQ9UgNpaCyrivoKhJ3snEelAvw
FZ8iRvokj9J3WDNN/XKBFwqf6G2ClEAq4iNHBIHwxMlJIKNpyjmxDWweqn12rd8uuIRM3gQZktJf
NfrO8S8aedJj76Kh5ZXSKYyLPfsR2HclLZfceOaKO3il7lR9T8LyysFC74yPqHkL8oK3mQ0RKYw+
nvdbiwaCgsrKX5k4NPY9ty4NHbfk1WV0HQaPUNkJpkEKr+u0mYxd+K6MkdaF95UrN21eyrecoIrW
xRExeTdL4gdku6LGB1EAvFEt5g7TOWVaZTD6iXAd2eMW9jgtAGPG/GMQ6BOjrfrucBZ6LUUWiaL2
iuyrf0DShymWyv3HvCS1cOO33SJBpJdlrJzgKgAdjXPkqMGvHSIELEDkQXHxkVmVeOTohR3MNnG2
sgHDtHKP9hBxQq6ajwQDco1q0a8Ji5xiOHdCwQxIg1E3n47N9tRdpKg3lXivVA37Vmce6ATcvJE6
2ZvoYUb6RgpEfd8SESOQ37NuL0d7bqwqn70PXC9UbAgtoAH8q3j0JptxeKNg7fKnKN+1gmqG6SsZ
Bwu8/LOGy0EDsBiuGx1sqQu2k9+IIEVwm5+YwZSwyrAR+iImh6m9yUl6I34SNvCG+HUMUD0Kn/88
rmt0jvwtQvTGflMPRwQf817x2LxyqXgvXvhI7GEthpv8yciCCL0HLrYCuc704Y4lWtX0Y+SAsc1h
IYuLoTJfYf7khMOpRF474Czpprt7fyPsnKanmDGxZwkfFXeFfQYQFISnQ71T8KeX2FMGit2pDQs8
PPHkxS0r9kAlfXHsbLvxlKA91Z8er1DO2FLJ7zWQ92nba+k/HKF+Yy8SnZLZgRjwF64QrZva/KdZ
0S/iVaeBFBGLF8tvtN3gfFNivtlJ6SJdv2SdYGv12XivFddvz5FVUOKEed9SopubccAAgieNzDU4
HlHQ3vy8u2ZKwlgg5zLHy4PfmfVL1t/06mDhlIznWCFmCfQghpps3KHBqEJdjgoRidK6+zQ7pka/
BVxPqNTXdrUWxtnoCQLNso3InRcyEUakGe3eQOLPNtpMGRwpkrujQwObgSJthXXXO67RElttgjrP
Db2vVKV4sj2mUX1SvncQWqKdYRxq6dH7OjOKN27X7N+nk8/jxZAM6gtqrTwv122QIott071qZRBz
ivqjR2stTD9cGzZIW0sP2mWSt58N2mZAN4ZzSVkKD/T23C4eWXXsR24JOLdU7iRLO/SWUco6FiSb
y671qaKW0jqEOt5nJjlL0nqVVhY+2gAx6yoQGBot/5IHPivPwQSIQPYCeuCJsTBNGZMvx8MuiFvC
8T/SaORDTMWWFQwxENEySmSAqKePDOg4si+lb2fOZGvKuwmDTO2/7FUEmnaQvGaDeyKqSIHcgcct
QJ83mjCN6k6ZdRmD+jH6aTScaIak4p0wNI5cGeqvNhwtEqxQP4d9AIF6giXHk9ZFTcOFEA3whNR8
beoRdVnJ9lJgPS4vncd0qpeTXBqCNzKV2HlaPumyEdd1+6IGFWkn/TrKkUp7pcGGlXSBWnE2efAd
9Gsbhm+mBuvcI+AJmk2nfDiVfNoBsaj5y2C8airhrBU5EkX3DbyB+TbQGQckijaaS5WIBD4q4Dp8
JtUttLKgVrlXhgmHCRE/Wm3cEFGo3vgaTceOsA5scdg1khrIMDG1kyvrF000uDsba9XBdqDO0lZS
gwfeMWacic4/yMmpZI138dbVN5vYCk+cUUmX+VdiMLxlFDD0SHxFyorQGlE76i6tQtPFu7RulsZo
rHWhwRgISBWRFvmuGfKVxgZqnissMtH5e8EX2R4bi48iIiwAQFpn7oOGW6eeOKu4j98dB6TaMOzT
mMaYfdFeVPhLK8IUIEJ6ycH4GiKf6au+iQa43hAiGo+Ab8krJ5p+Zof4m1K5K2iiLEyk8PfZoRjz
lGKqT4gsFfZ3T6oVD4t+IteQxZXTds3y2E3KoPkkhlRkpHWXfreqqvKMH3TXYjHEtkhQIc5ZMMJA
3xEmNitLxa5buB2bJU7lYQJHtvUt0/E4h6+xfiNs51V07jvtYAm4X+duF3vl0iIFhwUQ4Ydqcmuj
mEHYl98o57SK3wx9vGY+evZGrEJ28va7X/unvHODo2FqtCLLOuewE0XTHQcQUiAVqHd1Ug6HALUz
+Xc6ZpXhvWSO4TVHL3v1aFFSf9FFZzR8KYNf1/2QvxpfwtPaJxIwfxtfq4j2QatnqaJtlOELcUUK
Gr/TH+mADchU4Hjk3gfcBRyk9Td7MIqfjieNUX1f5QF5SRXe1LLEl9SoytEYFIMIZzE7Vf/sfM9h
ZxxQsxFzkkB+NdKFpbIc/fHKDVh6C0ugmOUAltFY9PRLsolA3dT3nURBmFnrwj/Y/hPsAZi+fzEs
A3Ihw59y2HV1sioSE9iNZO7M0UKSxkuPIUHtz0O4KOTKsthVLjWIabZ3Cj2+nXoGgwE31UKervGN
upbRgmv+NlFKZoVscOiaF2wUU52RbPPW57S/J2O8ASPINXswKJKVbmsUaMQRDOWLQl9G3sGtXimG
U/uktyDl7DebmL4ROQVeEjHVfaiEiQyO6rtmMX38Gnryc8BVRHyKMmzJTbkdm2sOhoDK1ok+R+5+
GvcgQH/pqejslzaDklKmNWVS3kFcsFEDWZKyqqWYxeH3hPGordXhhOxR2tt6Z9NZl+GqgY5P9oS7
hUqbytBcdJZkKosLIk0yyWiNGW1iRev4QyE3k+Bh4O1Q4ZV0izeXEpJOiC9odjpW/ArLrCW1o2ez
Ks8s4qAHhkNqtrEw1oQWwuSkRL/Fcqdgo2OtqqakunQ3eJeS81vcN5veICvMM+nyUnzE4SZm1trI
aONZ9pVhnE+/lLINkIQzevo+8PKrLxFSVF/orIRxaPKgmLfUxCBwNhH39zjgY6Rrzk5pU1Llq8+y
AxzN3qfFl6dPA4P3uC/ZOJJFH9N8R710FtRYHYdiYlHVhS2SpbIab/6Y7PT0rQnCB2E6uxroQz1H
LMb9LayAPmWTq1Y/8MQOY1jsmsRfp7jnFCR9nTJ8xkV+g16aJjkmSNwNjvCPlgVJEJnBkCCDDr3u
J0iRUaYQfFF35kr8CGVyQIm9VTnBI32H8jAe3IUtHETcFNjMUpiZ2mhSXbvtaUhR47jyEo6Ea7U2
CjWvICsJctV0evoLiCQxioVo2dm0I/VHPFpQ71T2Vd33iLXoYHuUkCRshYuqZdYEehsCE9nndu+T
nYxKJMp5RVr4c4otWREWZb8ofaaYlksktCiYJSaai/0uxaWomTWhMLgscpP70LtMwzcvUV5KJBsN
GWi+G1acWH28aAP/EGW3gews7Bf4pFJ5y5WeoI362PsDAYzW0RsC4m+snTrpHOqfMKSnrDXclRFx
rRnDJcd7NkASWRyA7BASG0Qzz4xuY8PDaYnFyjJ1o6c3guGZuLwiuDxrrFEhLBA3KMgZo3bKlwGi
XLU2D7GM3sPKPFhcrKZx8etsZaHMGICfcWG67LKJgugje6PqGiFOyG7Nh2prPy2iUQQOOiV+ruKy
0I6NM7706Tg3QcDjfLQBwVsagoOyYDICnyUiA6cMh/7WW1T8kXJu8cOT1wdETzzH+FaQsxItwqN+
hc+p5OQ8GeVZ+UzJu8KBxoTEjvEOuu5RyxKxrTymXsL5HEpxwhiNWkw1vyz2GwWKdXbovITtxnMR
Jg3ftMgdIRIR+CL3Y1KTIizysWkz6k5e/GWSVJh8MsH2PXL4sAHw9I9xjBPw4JQbwSQtWVnoSVA2
stI6DO8RACNcbzbd64/fLhmOl7RyWJrg48itw8YuWqBCGru7gIul7A2F3uebjFbUeYqRLBzzatl2
uwpH+ZtZUPSPfPKDZ/RGngKDaaZlCAp8JmOl9yLDbwu0zHCV/U7Ldux+YIBpxrHz6J7whwjmTt7w
/hfw9Qq/vXRW02+TEs4dTxDcVmWHmZ3KF9vL98iuv8bReXqjncwzTs2ludQd0M1VD3HB6QmcQM1G
+Eb7bTdqs+vN8c2tuQj8bniaw0v+LPJ/IWHIlHkIl+Ye29USQwif62jE6Ll3FNrjRUCOy/CFWoTe
y3evSWMuNQAAMDzHAWr3fDT2A21IQM6x2MLQAvSBMW6jkamgvIPlUtMDo0onvJOK4qJCbBzYP/WH
bNx/Afdt2gKieblXNmUawDjMN14z9WEK9Na+h9E3hkdneLcTxT6DhYStxHzGwjxheI6Y651CVlrJ
VV2nogBiFd6Id0hf+pp/CP0GxN5Vlamvujb2c6NnEZtMdiiTOVYQ/is8ROILewxfCLwHxc0dr6M7
z7fWtPKP7nkIfQb1O/2AW17KKG52RkRFYXb51o4YWTc213/7YJe314cXZPHrdGi+ewFzqE7kyUb6
Qv7DJJnkE4DwDm8qVBO0O+bZ7g8EwSCW4Qro2k3JNa2Z6z7fccXx38is2thKiQ3hSgqoYVQLJog1
gnh3ZhhvUVBcZGde6YcW/m4McY50vCHOZTI4+iAB8BiFK1wtnXnSJA7hheqwhF6o3SaI6Ef6385S
AGRry4HM6+Lhal8yoLjojkawG40N50ClYMjGxrkSxslOsE1Ni9DohHtUD8KzKjm8uyw6oVHW6HA7
EW10uWRgi4RUJTmVAxlLB4Ebcp7XzCmCOVRq7uzlnnxi4f0kzOaQk0qmaD37TONo5m91f2A+3fgG
wCHUEzMLA1fSASHZtuJBsrSktu+Un7C76BxI26zB4gG6rCg+gXpr1HimeLTidWgxnnInJDNy/MLs
wzz0ne9hx8cqQuDwOolqGwfFiQl0cy7xj5tzrnL8MAMr3/AFfAz/CgHfIT2xMrHma+M48VbGK4kR
zLvUD0CehbehHMu8DUk6yRuyO4NjFMjt95Sr0M57Fc+N7BAzeJj8jKx+tu6t93GoD7XJTujoB8vR
OyuA+lAXS0zfTQaLwxk3swGdv00BjLidcWl00Yt+mauvfo7RxsVdpkr6N5Grw1xmF8NbBTbGVp7N
srYwwNEqpw50rbkrl3BxY4VOuNyaaNoZZpfUR+rKBzdqUFp2c5BCC48OSnvFzEQLxg55GhLHHF18
y6g+d1V+E4724+Y/oRxZuaEmwJBUMsP9p+CYddd9/EYVB2oGUhVbT/aRZJ8xeCAZVoPYs8UazO3y
y6X8baT0Uau4d25j5pzg4G+l1DapxY7Zz7h5if6s9w4DWsIaG2GQDtTQM7Bc9H1ix+8lzhzNbDGN
U3mgj1KLU0McgDmYMz13Z0yTF+ZEdeiyvRTFTUvb66hUNw1rnRfQP5Tayhz30CzPip1+SqyGQaly
78hXdsqBQNes9TgG+R9BZqDh0ksq+nqTDqjtS5F/m0aHTQcuZNquih4QACRPE2tIq95i+YbZZxar
vOYCwl3Qm+BT7pHRPxOVGaAaTmFjiCgA+9HDlkyOg8ugKeCuNmZ1S7oTQcxOttarLSlrvMq7Jn5r
YmB8nt3eDIRAyTE3mnipivcxQfnit/XKt0fSv14FdVcQY8XXx7cwNc86D6TFJlQPXoe+oUTnUnTN
vK61f60JADQ3FiyibimRzamN6C1jL0zUHg4lNi/45xw8QGa56ShFWr4xc//EoQekmJHJrWLzqGIA
mkP8tTDtSTpg6BSAl4T2GKHVD47FGPqcwn0QiVzUE0Eg5VYtON7uKSOLmPjCDBOOgkO4bN87+DIx
Pcu0Xpsuj179MYVNtBKjnHmjtgbjSRdLk6UhBK6XqmG/JZagH2jY/Aqh7LJSgDJpj6RHSW6wsJ6q
mOvgty6Dj85Ezh8bnwa1tb/XjQPh3MRfBpC9UUKK6l/Sp8dpTZyaB8J/M9pfq4ORqO9ygb0idZc+
bwJ+aHVR8UUa2W8RDI1q2JvNW4nqHF1J3F71Zh0YxMBkDebn8FUwXrYYZZX674BxokbonF0YgVYG
UTpQhsSQgeDTVwpVmg5GxSSTb+K2qwfhWRu1835Cv9sMWfMjdeUXnM1DeqA8z0HF6riAElipGyVC
YGxoiwoBjrT3w5NxtBPvFj4bh+wSK+8R51x/rSnXEtI/6AGgpAPr1K8eOzfXzZO5q9BJR0TXmoYx
90JtY7hEPHno/j65Fj1O6YGNA9NWp4+XsUB76cTA/CtMQcpeLe3XBMkeVruViYeqAcJZ4key1M/W
AW0OMMHzkj0Gu5Y+1fj1QqZ3RrnJWnkIDGVuac5bjlvOjzGYaRC42KNyLdmKtNAhUu5k4BI2aqmt
VxU5pCmr0lH8VtXBjPqHCzHXrwo8HPCmWYtY6NuNIMD7pO4NLtAs81fdsuFFdHIMLVW6082D02dz
I0EE2XJnvbcIa3XjaTxdEFtebXzXMAjg3hDvVh2dAsFUssW8xiodOM25kG8DzhkGg3BUdVRkBSQd
w5E7hTdOjAOdveg+o1qc/ZpJ72+B6AsXpqFTEseIhady8z0Il1oD1Bsxblzisuk2RWLTHwLcpuUO
hp/GG9FxUTug/VWZOI+8XgN2sLo4IhzSlnXDyFH4xcHPJiaAubLpIFPEr7Zx13kPfFM/dD1ZDTAF
ZHstB6pwViHQ/3p3VSJWCGz6OjtmMgh3gIGm3jM+Yjo02AymyYSB785tu7G8m7AnswcFaYW2FeFG
3QqaUZQmcbAdE+ECqaY89SoyzwIFdlW6Ggp4QDl8Jc4l8TkMr03+LLOPxBxXHj2ENUU4AY8wNGWd
SzzgSrtzGbry2V9jgVxk/YSEvwK5Wg0yWoO2+afqkOXtelZ+GYp5CHI+ZJ59SJOed0W7+uVjqO8V
VBOl7WYrqw8R6UectJSSCSD6xPaQZx08f9qUZDOr+LVVDdNmvTQq/6LG4T6NkKHrZDAvRQDM37cJ
nCG6EOGYDZurTt/7el+Oh9LcZMPW8jm3iw/S9nC6wFQ1n5MQpgaXW0LOCOEI+vpOY5CqYygy+FAW
dKPzXFNelIE3vDyF3Klkvi8z8hbqfOWU2Vw8LTwPY4AEIOuUlLZVW8CqnSmtC6TSwU4NgYv1G/JR
YAFEvsMpzfa5MOacWpKGs4qeVfeipQMDXnSqnMKB7c5F8UjtdisCRLgePpvqYdKEBOZvh6grEsYx
4MPEkWQgXBlXih5AhqMrLVo2YjIf3tJyYMSxUEZ/BfiCE7C6urj/OzxXDtthbpsjszYP6nopxxeu
v42ddmBiipfc0ndB6AH0/DWejY4Y0PhlpPBtKPcRpS3pU4umIh2DmUC9CZFyeX1yUvkQmN7I1U12
w7iLR0GvBpJavCYm5NGwpMQx20Um0IrxZU6ObR6gKSGyWxF9Ve2l8a52fMHE3FCh2h5lRixIa7rZ
9U3pzrX7GY0myXNAPjH8073VASPz6GqZ6abmrbTys9ons5XOiCoHL9K7W2taC6cZr83TIFTCsIeF
W1ycTFspZnOKw9BYZHG8dISBbs+nPR6y17ImsAgbRAaaXCKxzRiUk7F2ZlCN/p7xKu9Ql3+1NU2f
scwN7mdDjJeuO4YsCEWiMr+uqrOE+2+0XfCaYvV3FdrorPIRL9mI/gqDbLKhf46VXDhIIkuDOLNg
ZhKMS5uHMtoyUT6Dsb6JV3cMcAhg5Q4O/sDYrdgUn+V2+FSC+Cqru1uM52IQ8xinwsyUds3bDfNH
U6+gmTgB/LXqNXvVBMGrNEcZneqqPgHrgdcveJdInE99k9Mw3mqts+9lt4pYm2SoMjPlOrLfHgOu
+oySNMeZoTesxtpLFRwT3X4xvAkMR81WiZWlqChIuCHZ6t0HFDeNnSPCiSKerjJae4mVbLgO7cLL
PHvJ/qy1iwnW6H5W5nDs+6pftBlpnyqw/Y5A+4x0NK0mlM/G0xW8aFBZcpbCRiCXYfGq5Mvs10GK
6YIvCaqbVCMV1ahfrhqlu5K7SEGhvkgb1Jg9q3jyaedG0xF1VVhWUsht+2qbaohTfU50NTN/Mpj0
cxmEe0xL/jtvCPbJJkWiht4Lk6UPDLObpigaanldRdzEC6UPzI9V4s1oLKN42sapBB6zQxbGsFJQ
Vlrxi2dYx0jB69DVgEnqTaQD/7Pac6l1+Of7pdQU1EhoE4TDuEyK5oRFnM6Zt1ojmU9PJnXiCsrS
3PGGg91xbmbKoxaPPPhQ+4tpFjvKRCjrETpv66RH5tTFzZvu+tkVZ5dJRYLam7IvDcJtE5sXa9RD
JPo4nKrqzZggeu6YbKq2bfjkT3vEYVMb/Zb6sa4IhsJi41sQCwTiIMk82TBOnlZtaNGRX6fhl6Y5
m5DblZsGH05C5kMHRYPwVIzMQDpnBYK7HDhjiU7Z4+vrOF+iiHMtgR4pZp5E1Z/uNHVXIQ4MSGrV
QOK4zUNhm9ymym/F5r30BNzDbN6jkWCcE9Ls+R/qxHdhWONWGteyyUFH9XzokLM1qO+Jo2caNiOK
R/qXoiWInoEA+1r26urYwa5tESaI8DOuiQNxiYOggdUVbisuR6e4V7T1CVWnpbenzrlbVkOdn9+r
0D9qOatUlgpTNFxWBQuIALJ7q71uUeDLrTQQ8/IlGjPWcs4S99Xa6ZOFBRxEI6PEDiE54bdKWwdC
Mma9VCHgLn5kjBzyBOeQk43kaVVYbece04UQDEvpTbGxjOWH8CWgiU9dyiyLQQKoVzu9uN7FZF+e
vlkYHVElUoPftTe/ZiKaDQvS0jr77sHBz51s77DCLSfJdtO8d0UdQNTt1plq/UMc6DSgRUiWX7MN
fWtHZaXRwfPeVmV/r/Q3YQ+3zmBBVfEnF9t4B8yFwXtC9nF3mAV8NLXQ+tIG9dhUPSQB19v5BJF7
oIgUXoUmPqnYJwM+4oXdv1loalxE/Z31MVRwshvQLabfnuvCuumAlg2Czr3iwzQoIjN9jTz5Fcj2
udNxx9RkyclrFGGMH3eKH+OqAO3AkqwS1pLRE9eIzgg3Mr47BhVWVHHUfLRZfzAI5ppUUunYH0of
Y3TklYvaaBfG5Mkg3CUciagwfjv1M2A3UGVAwzIiU60zhitpCdY4xqIS7VyZwkSinzILWKz4yzrh
2O+i7SKt3ZUBBUKyYemTFYhWml/+epVhEdV/RjYbrHe3QabscubWnbGIXI4RcySvQaG5skhkVfGh
r2usGb1HbV0Vyxw+KLcHw42WLk82dPWLKCbFk65CwlCKRU+sZsmussO+FVfGPiJzhNjHa0AzQBDQ
Kuubf1C7jzo1QusxtA1vpKIBV2gWms7sl4Q6PEa8fy3pe+BZWXtoK09VEXOBDQtXtLF4SO0rHQS3
pAheL9KIoGD/qGrgdnqRv5Z9uda5LsshXvB8MvS1uyCXlxqabgrfqP1T1Xm7GgmA2n0kHOmRRrq3
xNs1RadERM3JEs+TYpErE+37LAbj3pygalDVzWtGZSlcv4wk3ZXr2dye4l2CJ8eqd5aLppRmfC9M
GnVilkorPw3cX82ApUNTgi9Nh7MV1V8yDJcq6btuqD1Qf9ixZLyFzUnGk7yQdQpSXjv7nv7T0ZgO
jvuJjiM7YOC2yghzE1h72DvggeONEctd39Us2j2yDZwT03hAofFPAgK6iquvaEB47itYOfHBmsNq
Shod+6OaQu/06i2R3Q5nrY39xBU4sx3nX8qsoCDVC/reMmkJ3RIcy/ORahGP0hTEbTnsGMCKdmZp
AL8HW/LsGmPZZcqiccJ1USfrDhBITtxXX8uT4TYEt72NLi6bCcXvhOzBxy67lSnqgwZnQ5rdYMEc
R0F2sros6XIqFicdgfbhNIESJtT0q+6DzZg8/D7zRKgsxDxh4VcgxnZ2RipPuE4p+LMIfxpaspHI
yHBJncuWNZ0zlZV0KN2mK9sW6sM8BKvBTQAeGK5hi2AO5+7CEsoTC3E2q2Fl01qffiSXOKvzNF/6
WrI2WPqiV9hk6CryVlmNgbmRJmF15Iek0QfLlkmsHKQYIPMeOVZL3hJJsOl4aFo+HLUl9iv0/ouV
D9yMI0+rwFOlVZjuOtPkTazYlspEoQWPgU/1UD8lSaZ/f8ZpS/P099O/H9zfkK34brBqbqeJgNTr
DIAVhCbTHfBSgF6pfQuGEQqRUqTkavOz//7SLoqrYHPeaeyF4ukv/D2Kv7+KOyDBNrD1MivbjZH7
wqqbLnx6SEZZZ7s4cYhMnX4J/5fUB0PyuLIj8RVsi/++QxaTTTeAEEZj3RS7tkr+9we/1g66ppE4
l3eTd1+x+ANVkIMs2D79fe3f4/j74b8PS9o+XubMXRBK1LQIsRV1+KKdOasjXoTBocf6z+vw36/r
dcUl/tnfy9DBhkzIa4yfdtGG3kteM4ZmzaIMZNYo3UCOtKHoKzUi1bVDJJRP70fdp4s+eAszlnvT
x8d0xgze8H2soXrU0mFaWSDJHxt6dL0/Td+PgpNXaPohUdjCJOhvorgcWSIzKSmN0N6wVMRG5Ibn
wCSJsZwsSm7pg/XQDqHh0WAo5kZML7GHtDKtRbSNokxfUSuf/l7vvx9inXlPDJMBXw49nDk9ltEJ
8x1+VZyX8XOIeuw8gdkKpqbiw/j/twDqsLPw3Vm5a9AdoKMu893fV/69006NZG0IPiu9ZPkX9ru4
IDg8JX45UfTtf18ZGSTWstHNty6LE2359+amGvcFqTPryBZRx10m6cp+V1iS5NAGW6zjhFy8f9/j
74e0JVlUcznM/n5JNpHD1Hl68f9+sFpiCyLH7GZG5Fm86xJeTx8yrjbcB4VvtVMcu9r9/UxOTwU+
gVYkwdLPuQtTvnq2C6DAYZKo0fL/51PjWGgDepKQsB7z/uIwTAbnP88L/dj//st//3w2NhgU3XKV
h+r/PWzTsZkmxvQAf5+kLi0P0htJO2+mdFQ/2KpudkP4JXehTgSDzDnB/r5Zb+yDpNgYqE2YmoHf
Q7RzUjt5obNDlm9dVV7KWOWQ++/zV8IbhpB/edQwnSk5KlqwR9JHscAnD0XsXR3EimwYxjn9mlPg
5lBkp0ULGSuMbZ69h+qvndzhGqN0anyD/O9NWiJN/DsuIlMOq/ms3Jd7bwM7A/kCqoKVv8Yoi56J
RqTdlht/3c8/rNk3q06qnUFf9jkIFt+KVmnLHDGqX9QOh4jZecMiOSVg219GtERybSkrYAgMJrQn
jNO7i3xULpifoHPmv6Lcup+k9w7jydEW0O6Kd+JwM3+JGoCE4ilIj66qXBTOGmIcCSlQsJx6zreD
0GjnaL8Rii5Y0tEUFAa0BGZXJFcsdHuOEzxA/kUqcTDHe0/SYIVdloay+si+9U/aIYY8UsDyMgF6
LUUI6ZEYYkcZGiQz0b31UT/Sd5MQ3D6DO09u0u+xZYKCyuwiQTY6T2i7qNv1CTSpEPEjGC9D35ln
co4e0GhnoFlMaoLF9Hvc5Ngn4I6zEC2jn0AQMWd+I38GSAVMZJjd/MBmw0tv4rgEgTa3j4CYidkI
LCaK4JPm/YNwrkPaL0S91PlYo6dPl8RcqAHhRcsc0oPLmUheygKUGxIo7O0MXThMDtzWqOWg1T98
jH9Tjb9FCMHjp7ekg6N3xKPFa+2HM4W5ANQKouvYY1OnzclYI4O6Ra/M+qZcMheJ0baClV5EWb3o
7x4cMoStqCemfw7vOP+O/ezvhCF0DFTITPyoH1SVJm85gDP2CnN0iuGP+0SEVz8mY4VcYYikVYcX
hX2DoFxWmeF8ZCfy4KUDbKXYC+XZ/aNQklQDP5ioPGXRfrrYJfCXwdcGQkbRTpQQGoRfD++afSTS
ZVqg0/twKDB3Wpi0d7/YQXViED/9dwPB1q7IF/0vDU15aT+1Y39iHRvtu23/6ICXblBGoy8XKxDD
LJP+pff0QVdOc8UT8L7Lh/Od/eMv8EDTq/mM6InuiKB5FcQkmJuVIJTk3D8H1/GZ/eNXDFXJeUiK
efLgTeVK4HooH9NKbZy3d3ZZA/72mfFtforvvpyNzxA7o5i+jL8z3vNTeOaCq1lyQLScfg92hgNZ
iwarmVPysvfOr/xtHh6PY1raIAgFIPZAqM0fB9AMcc7S7VB8PlPmefWSmACscA++wnnnG/IF5YN0
mbw58L0Vh+gXHhmwmEd6RRtJvxYhDn64hLLOwjNvDs+Ut58Hz5uOlWBk7TE/Od98cfzPQlWVzIx3
BE7tQ3/yf8Y7/4D/Q7smpz/lYvF/wp/63vE8ecF7tPBzWkteBNXZljVL7TMXacySiLiWYclPgPui
AWYIAqGRFt1EVTZ9TJkuJneRTFeyDUaKs+cTG4WngeKkEZwDl+Gg6HfmZ0CR4M6cW3LXL/yN/Bke
WEdW78ndwmuC0nppvTi3cDt8Wzc+8Rwp0OynF53ni1nggBJV/HNIKLhKdzYw7sUMjjZ/HxIXjoKb
jTU+YF7ZD+4W0TPGc5Du1HP0BZIF1sGrfXXOxpaCNWKVrM6HD8XEqAXugl8z6nYJBETplmGB1sFu
pZ3zVD2w/1ji9/Y0sC8qfI4mVLohVAjDhEkkekQPdeOsY6M2NlnaEItLS74mZQ9Jj/tdLlki4cW+
Eup04Ungi6FGAx7yi4WFBbCCdHPyyjDuRI45K5I5z5luwTxyE9nC92eXxgPg4poRroNGFGndbPiX
gvz8ZajBL5iC8JnuxpUOYhitI0u1amH3nHroQGY671wxdwuGE3PeXUhuXDXLqNGJa7R/g7qPTwKS
jpPFJ60MGft3Aa82D7Ds4re4Yggq6+7HbRhkjEsuHG4hXDlNAx2a1dBSk/9D1ZktJ84Fy/qJFKF5
uAWJ2WbGtG8UNjYa0Tw//f6W/3Mi9r7ptjEIkJZqVWVlZqGWojCYUz1AtMZFCa9ooaVjFgOhGg8l
RHjZXvg+MOaK5r7Gh/UKiNvosUf0QF5Q7xkqHpobA24ACGMwNVgQxMoi+KnHBoeMGlmiltZoCSf7
5NWwvrkXowMBuV1bT/ve3QjeSA53WCCtsZW/m/eGqGg9gx8COwtHhIhnfJIr138oT2Fw6iYH/QFW
cSjeuSsgWQrecb0QkS5ZF/z8xQ0EQReHGoaMggrN2YDKCokWYw7ETsTOYH329/jmfDJfHXsF7ciQ
7di4Mxe8x64DAcZ0jG/pDRQCtFgIWdf08szqji9WM7pA43C5RrDQSK42EfN2lmeMUldNi8ZwhqtG
wMAnRjlz0RMXowRUlgbsH3nVZCCDB+56Znp85i0C73N1RdM7wsiVXNjgFoxU+iZzayDKdlQB5GMD
HS0aB1iMLiWwC+RUDOXF4g7dMBSNm3IjqqPRzEUswqM8dPXF61+/97uZgM32/ke9n67KlakFwP7Z
rN3DQKzZyDBeZH4S/TLO0qn6yjALECHRvE83UBPM5gh3fCHIsVvox+2F6N4F8DZSJ0czj/7ebU78
AWvOH+0mbZRbfTF4HajeJTuZj97wiGmY252SC2dRmBDeuB1eawNCrEfUUR/6I7gQj8he2RjCLwAm
9WFjmbZvPIy12EhxfGA5k7Ccs6eEYAdx48OErM6MJRok+8rR63UIj3Lp+HTFK2acda0JKXUMV7ae
45/QdeU7zjcQCAqMTKi0Bt0+aK+2QAgzMUfIZoKhOsGwypv626yothpbjuea1vYMBsdFn+la9ILW
rUkbEqInZOEuaJnLDB5b69PSDrklDMPSIajh7qIY9jbn3dm8zGJB8YJzx1u7siAV53Om0kEJB74A
IUvo5A4zdE+MP9/Yq36tQlrtlt0VJRrAYOF2icvoFxt7b5Sy6jx6YDrb1V+MPYCl7pizLzkt3yG6
k4br3xpUp4/0CPIaQdv8Zm9W0Yh7NFSZZJJiNp/NJghCxM1j9ztc8aZIjzIGhAw9osKefusz71UM
M5MEl90/mXdXjtFczW/IJDi3shBBQXFWMX7JFcpzd5x+mXtXdW7zOf2+7JkfLfzv4N58MrzJ/Hix
qONP/QPq5XdEEkH7AOqOPOs/gjPH7z+0Q3XlJHXBvPlF18lQOVq2kC1x7+eU8CmKN+mfz0yWyUVw
lWMyDzL7C8LacOpt2NHQoNEpon7AU0V8wDiZVb/hJ1oLkhaeQfOu5wtA+ABttaHtwTzDl5zLMpex
KfwdGcTMRS7oUDsfaAXI7eDdycx/hWIKMxpqzKy7y5v2aX5C2eZ+JVFCMc+Gyd+4WQHeEYX8cy4d
ZSsuR2guLxVMQnmefGC+m3FqGfD5mzOI8EO6aIIm5Ma/9Nj8E9A7XsNMg2MlMACDYZnIs1iBsY79
Cq9Jr4qywKLll6dA68qRexWeTReIp7xNtMd+VRSHGGnzlkbs0lBpkStJc/mj+eVaV9cBmIXBl98s
tsakcp5xI5hYnCHj7b0Ya5RxWYOMJm5krANzqfVrlO6cTVZTKc0THOrHXdp7XBVVwXt1iw5cWFFz
6pJ57OBa4LZ4cn76W4luQcrYwJkYaoRlEzL4Di0+fqwzhhSxe+nWHtN47Uu+RNM2rmA4zCClRzgc
kFmZIl0laYrNBREoPpGKJT/RIX1PCBkM/kS1RaZFCpSlK3LdCVcIssf15Ew/QfrpFCWBQ4XLGCcG
mqI+0FHBD/T44urcM0TQoYqi5kHDR65NpmNgHjPv7yOpYAV7ccNmQGyRPrtyUD071X5rJi+/HqCr
hFOoduwpfL4wc8sWSfICOS4ZqmqvbW3eW6u8BWE/EBjieiG3qJVcsd3c+ISvQ/VFiUKmRg5LksoP
GvXIkzShe8ojW7X4A0niBN7mFIuppeQL++ersrH3XxjPjsw/Es8h3QPPoXS6k5HxofkRNVL4hUCJ
MaV4uZJi8r3COS5v1NivdkmNBDQ31l4FjqOLf6cRR26XOoSxlpg+wyItnkTYAIScYnLkvLk0Oslc
IJ/ppSs/InWG8hWvCoux1Rwd5TU5NUPGfE9Uga7fGau0khiBmkAYQwf3kPctlMdzeGM4cEVKyilA
nEDTi2xDX3AAyKHHghKEynLck9TTkPsr5/jk1Gd8eAEnVtAnoRy5ChmhDbVEJKfSZ/hFISsNQjBF
6sgPGAqh6RmFYosEsccYxRDvxR/x3XXEWAOqGcgPkJlmlKyMjmT3IGuTS1c95w/SyUhhECcZJhQC
FWofPrQ//IIrN+CmSElr7k3UXCzWn/j7tbNLGV7bPnBMdnWUJcx1f5jkgj60ubkPduRoxaEcQmOt
JKjccF+DQxQdWg3Ob5xb3S4aaGHGhMG4wggvsniT1kJjrNAcynZdYjGqXnY+m7r7KXXp+TIL1bV7
aVtao+wa1mBivoOLhOYrS31CzZhUnbRKDNoWHcBtG7zWSgl61YQwUFszZ3W2pICKijk5jO+HnMXx
pogvcZQkTB1EWWcYASlsQqTuFTIB+jZMU0bPo77a90EqOk+L9e8ugkci+9+jwbTsQoeuE9IUzA11
VcWSM1ci9AF90cL0ZTTl1DqZh52CBOLt9pXObFT6NoYFqS1KUUCVE7ll5TO3byxZJOmEq3zZgNok
2YSz5YwPHZtbCglqBGhc1CpiVehwFKcDDcUWQQrKYcJf6qhbKeGtm7jC1mMiM1NaeCVSAivrdYOg
+NEAIK4t/wMDK+aLYFY98xkRWReso8zXK1eWtGP05wExYaMj4+lOuxHHDINENyTxyoeO8rmJnR2k
+JPTM2FCBgZnpAj5ePUJU2fY+vDJ6N0rewNbRL024Eow385LzcmB3+D3i2mEQRZyBcKJFMcEV6bD
ewkUoQQrp20TC7/fF/MvByO9s+Ym3Iu/RFSAuwfl5cn/wFhysK3eQ8YfjmB225ACO9/mzV1ALPVK
R2YzekwRYaSKM616zC/bJZ1s7UlITcIlOSbdyJbbChtY7KWH7W5QdKS81W2woIebDx6ieiJUU8CF
rjJ6po4jnMccDiTbPaaVlAzxKhHGXwzsbYFZMcDMFn3rpdbsYOAgbFWPjOjSa1G2HKWVZod8Ip/s
FN0d2sNQ2nT4qE9aCeNn9HHrMV+uFCjjh7pOXlOLvbVheJGJMWA70q/uUOkgJJ1FCanaEOhPxW5o
CuBFIyVqtmU5cqkYnOnX+CGkDWRv6MKxpdxbfaJkgj/pOgzqGwPIOC8fhDvtgXYn+Meq3q9rB9G7
VL0u6bR/r9DdU2guKOGp8M1hy7AhwBUuAbCPKKHteSDSaTYmVIjU/CZYzJNWLAAE8QvwjCp1xA8T
vxS2Wnzzgw3uCprdbZQBHCrXmURvRdiSgdRkwdcrIamKMeqsarlxKxVa/kjz10hslK42vHY0f7MO
n+/1q4kteIzc2vKwDfJ/KuT4lmvSlCCL8tQil5kwLY2kZRgGjPEIf7oKwb5ZOu+vA7dhli/z4H2i
24SCBjrTl4KYPEEzvS39vWZuqZ7YK2x/4xsPIi7KLrYVJoERrXvJ9kZkyGNJ21E2jetEmxb5X+ml
SUjuZLf7Uq0+6tqpGX5sLSoqytATvUIqMARZFBMas433yWWMr37tgT044GIGbTKPFVtTwMU7Faqz
8z6Y24DkbWBXYGws8rDgDQtuv+Di1R+SbtJnVy9DpTDsHExPBHYK7RRehrpW87fOWuCSWbULrHnL
Zm/RIiBJil0Y4Y3RD2/GMFLPe6QEMIhTVFHOpoMBIyG7Wk4tLmdNmu9gdV1N0zi1PdTkIgVsC5D2
UW8GAyHcCLDot+tkgA9hHDvGVugMtNFCTPh6GasS3dKwxY3YaXua64ahs5t+yYG/MQp0LFFRuPWO
Q4JASUfWDJOuyRuqW3Pjviy+rI1+h47E9k5bDlimUDdT77IfVk8kOCB9Ie41cM42QIRMKdf/Sach
fYuuJpIdLZ+idS9Fl6roF4MkGV4xQKc0OyxEUk45ylB8FoBzfNpiUEoZ5Efibr6aaNnL1rXzGUyu
m0jw+7b7iko1WA1Kdc1SqKEIlFsDWdQ09F+6dYhNFQCjQZmMNdUWlwmAKGZuoMPR11CHGeHwN0K9
5SYpmFlCHOkkz649ynaWFagu6JHyYgVRIJEuw0BfkLUQiPsHgR6wQPs06FcvTJW5jvMXcvThhC12
jftrY29DGQ572a8qCUSllhENZvK4Nl7DoqxQ55TsEERPZa0bmO4rur3ssv7XUsw9s0WD0WlpjVYd
Erf6VihVzvKwmXHO0JIWYNquLA/vLxBHOP53JrFtFBsTDWSI9TZVWq6YfuD+A/XSpXMltyu4GKxM
AE4TjeSEOSiV2XAaFRnfTXKlVoECVtoaA4LKxFznuuRJNFaoam6peQ0RB8NkxMi30jzaGuHRFo6T
TBky8D8PYVAyWnrUb5naG9hE0rd22D/wzIuPg2kYK7/iFgrxwtGlsYH7AaKv2N3sVKlytpUCJkJl
yQncAAWHSJYh6oruADkfkROfeYIHj5DUKTpOk273hPmv3s1HwKiAJ+AU45vYnW/xu3oHYQKj7G4k
oeAqNxnl1P/H6SnQuTfEw18K0AwIPDsVwZKrTpJL8su/VMfBT8nIjhvWUpT6IE36Pd+ZZ/Jw6cgD
wzN8J0e1kfPMlKfY8LACBbX9y21te8kzH+S2/jlXRTLNB/8pGavAwfjYpPFhfw3fSXvJ3cEkbby0
ecfQM50Zn5PbDFAJvIcpUUBB3a3dTbd45WyACEyouJxjJufSYMWRZbynxgLsQXQ3aPyxT6Ml85xk
A6IPLJBfgn9k5YDnzFPFGA1QmUyVrY5EHKg2Eumrx/lm3+RwGObwIB+ULgvnlueAL1FbJLtg7TQL
6XdaggumTzLuD8IsEBSgKNeJt+YzC1Du6J9BTdEvP6xP54p4Q/oanC16LhnZCHUkhTsCYNxAX7P8
Mf4AQUq/8jl8Did/Zx/YgcSYIKpObWWccH5ilBTSPMkWsGOnTxgbMlT6xjkncd3wrkC/iA4QHEDj
JjSJPJ/ww4WDYakO21raBOZJnHgHNxCP9IN/xQw9YyEcpgzGR2+FaOHvNueonDOwGtZY9yQl4aqq
978qJvFZLJwQlg6RgLXJz9InfRJaVR0puEP6OiO7oOVkK6LS4BC0qzhzVADc9CzWkM0LbjLCB1bF
frxTB+AITe/6pR0dvT+klKBGVfyDBX+pvnFhMhKA11Xnb3uUfdLMeK8+0Oe9SkZ1zGhvYmohUS+D
eXBKJWxNxfYdw8Agzn/XbzxD29ZMQ+oWCoYqCCCRQ1CWSzTjILfSWRG/JuR2e78hSwfpnQ8f6f51
lU4vFBokvRBz8NkDpC6AVcWzQwwJEk8vKyToKWkvN5gZDlcMh5cdBJq9omR3WL0//Gy59gD4BDtV
oh2GsBtm1r4LYmtdjME+Q8Va5irbARZlszST6IxBPVLNdpcxcDR48Xk54tzGfakL1r4fY8Mm2Gsw
hZiR24fmsSkg2mvXXgVQ7mHdrqOG5qBdQN8dC6C83F73NViDS1nIqQaExzjsA1skZDVOsIouiSru
BukTIM5hgEDxJsI69uDYjIN5j3PZ/JbyG7Ipmo/KOK+Fm3Mr3ybZY2+pFxaGhNuMXrcsS6u+U7kh
m5SOmDxv3tt19zV8lXS8Kcx2mNAwCs9hZ3mH8kt4sZ4U1bRtqI5pbon+yU/QQMD1aN/QC+SPxlNu
l+SzohnmLHlGeXEmrzr9l8Zxm1F16g+Z3ehI2GAtPeU795/Z0l0178FPQ5OFaKbWK4FLRJD858CZ
jIyK/hFObIBJERxpFZbcATwAs1psZhyQWOKfnbfsxlbO3cIfe5sZbXPuM4AGzhlFD/XoDFHHAZ/I
UxvXDxN659wMf4Yu85Hqyx6pgvEsvoJ/1Xv8Xl4AZS7OsdzxlpmX7PUHuClZQ+++o8WneUTXklnt
T/1BSIsnj4bQopoDrc/BOsXLFgB6cyLGzBYRz9ogY53LC1/01vS7fk9xcVxU7wZ9CaZw/HWuEErN
whNu/evkQmg8ahuDiJux3OZc879mbdOy+SRRfRkVgmyzqkbb3lpd/2Y6UkHzvn4jukeGRzehi9e4
HxFZwt6lOk80LFyQ0M7au7+nX5Vmwp2HeE07A7oehPfcoSEBkkZfOT5Z6WYK3xzKCkICEw8yr8Nt
hO6WNXtp4H+z0e28doGe9kRzfTNt/PP4gEgOyPEgAHEF/itj1DuaHffqbzmN4136VM8O0/hqj/BD
r4uQxEbTkwKzZEB2bZdrTIhrA0Axt7CBizjMePfJlim0yJY5D9g1igU2I+R1T7JpgWtPc7qFL5QL
fw1qVgtQU/E6Dyg42Se5+LyCeSFUtzRo/0Avmty0JXihGKSD8xMLvZp3J8AzbkOahNmJp0pP1V7R
A22db+wrsJfp242cmP9oDiTw4uOF1K/011uA7AXYVYCinvILSCfD4SPWUaFjrdYv+prSducne9Qr
/RYYsf1OqYdWvD2stpNVzrQr5D6NFAZR2jCbfgkamPbmMEuCeXkusUvC1+BD/S4ACUHGrlY8M/7Z
p/I7ffvpV8yL/zAr7hRccmb6u0MS84s9NpLp+EoW2Xt6h+zmI66vyfjrmFg6vhuMp4M3wkjOaC6s
UpqbQ2I0vGMBUuXEih9zmxJeI3wUQGnRVK2sFLYiNtMgRXukVTU/hO+Oimm+CsU0mwe0EGE3zTJK
J5smZvLC7szasoQsIC7gefnNOpI3tMNWbTZqu6QVUyuHoTwkwYEWTfNZo0RWTnz/3MWZwLU2/sO8
OxvNs4DY40Xh76bxKCunhAtKozxmyDFQNIIanLkChtQiwEUmSzukkOd1C1g/w7KvSz3mkSHakZ5E
JEYqYDYkX3QJZy1aOkDvA3h8d6U6xGwkUok4Mz7Mf/2e4bUCkKAcFA7IsotogqeB43M9APfVb8Uk
vLi9s1CNvZmvnP6NS8iMoeQBAIQ6tL74d1aReS++YnrohrGg3QfI3s3+kXS9Lirfj7SI9U9QZaFS
pBBG+YHbEiooEi56kaFLgGFLnkLke9wfYt2D69Tjgt1c3O2QCRTQ7TU2IqQSREOezO2l6gJJYDdh
swdt5IYBgeSvdOK47cjYCA3sGfBO/GFBlXg03oCBSAIa3wNxpMtMWw5GDb7Xz4nsAq9SOg93qob/
8EqIKYG06HvAD9EN1g86NgZszzQFEJyzlPM523xF+wMxGNZ/sDG7bKdxVSgB6Clp6sbAgZIZScp8
fLx8HWHXeB4jLjY27t9TFFGUYyZE6oHk7Mf5wc8Iuph0SZrZwMqENfqNNzEoPA/I1owmDzIt8ihQ
xbmMPZCyQBEG/h90iyl28VmB4BpFC0V3nW5V+5SRbKGYWc36b7olyM5JqZz8KzH2bQEFX0ascA5p
MwQg/2JVkLDQoZhcXILCz+YXvJ5WCathtDal6oHmY+uSfSYPcPqeZcIZ4IvbMJegm8/od9FvcXgX
/v1ljZA3jWecZw7Rg7WK90bz7tymL+cJlSGFagRG300eQmDmumEvd6P9jG+p9SQ8k/o3X/oddElR
lupdGz1KPTBnlsf08ijma5ecjWSApI8KlxyZJeM3S8o/uVr5JWYLXt1v7bOPnlO0mc0zl52kDhS6
8L2AFSEmOczZLKiDM+5EC+7VT6Dsin7HzIAG3BWjZ3hWtJuZ8D6pdP5gyLLZoqHU3BgwlNCDeDUi
g1RtrloaItzyyNOHJyUL9Tc5cL2AUkIqQQwG7WEbgqvhP4CFKIK4PSjxWP7sSxljztslVJO/7x3U
LtkBHfqOKQmMbDF5A3Q8+DJgB7ZoOozGGErzhls2F8FIvBb+L7xpyJmGyzWJaCu91RGs8EH9NLFC
j53wXOHZjVAd9Uk9B1RuaPE0LlOCpQawZ4vGM6ANw1xORE2TqwBz4NmQ09VAteEO3TpOPOPvT7VM
jorhEOsFzruLRxUrhr6XRD/jl2ic4V24t9bGesQ/Cj8LBsZSWwCQ0nXCwwJTgdZFLtKQ06rbNFlO
KsJP94WIWMdZcdfKbup4oiHIxgN6XMv0/+cGE4TeJy/cst3kSKboL+Pniil9MEeNpA203Fx7MU1X
tm7aloqfuYF20vGfK2bxijSLmJjJHobC0gCpzuvMf7qPv8OMxhFDR6eaVbvk7iQVFCocfc5GDTeM
UZyICcoLjRprIkotqUYJXm29oq8EAEfSpwgWAI0mGtIYyL0ubMJUJLRW6MhEPzSV2KSDH+cYnngh
pRIrv7lR3ZBysKrZse9UddTHgp6gCm4O6VzUeGSRqbwmqUM6Q0rA1tI9IREQBNN4TaQDG6RLw81A
pkENTlWHd397l2m+WPQ45uQoJT4n2IDhhfJCozYPQXuqef+PbH4DJduoqElSne7Fy6BulqRkk+uq
B0rCgbinaMNIv06xZAJz/F2kbmswKTAO6btkX3xWvkF0UY7iAz7wX7JXIqcACNHnJLScb059DR8d
US4bZDQXkgzyFcBC+HC02GiPlYCmHilXfBIV/w056w92VpxXZKDkMNwipCs1p5Liu3abdIX1JcFB
Q2s3ifQMfhlP7mzQ2LnhzCE/cEGibJGQcaLbU+icwzyYoRTgyfHoQmrgI2CaxfrAdT5HyXVqvqKf
9JRf6kuCA9KT7YiLRjIbzcp/rInxHD0EwFvM+RYhuCDj95Dewo5RVvxc/x3L7pZj7dr6rkb17sCp
oHCbsJZT0TBhRYsJ5itevGQQNZQqM7ZabJG5Qct+wenWv6vfJvHgctiqRy4RY2hSz3sVOGuhf5v5
ujeX0ESJrYWNiA6Sm2hIE5xpm2bhpjT2L1W0UKtka+hnpd0jgGWe4lv0OhKrxZPULV3xNCHoL7Lk
hrktd2Ogehk09YYpcRhIeJpCHr3MDfwu8OK7x052rfKdZHnoAWHCsvaZzyMMozE2wIeOLAFOnPti
hg9Jcs3g55l2aLfWD506TMKlg/NjvuM/kM21Q1l42bX/kH7Ca/pLNCAI9B8mwGc/Z6fjt/w7ONdb
+137R1ea48XXditdnB+4xGRkqj83TwaHpetefoRXC0MKmFQ42KGZe+N/jgDPKqdwpAgpZ/FnK4uT
RTda3qbFgs2KnYnUaTBRaK6JjuHA3uDl2DsNkJ1EYpU3H8wsqaZlay4TfLZVD1RPXCwuU7qfohUL
x7j1OzJmRLbBHGoBVABiEumY/VF9QmggCNe2aF0PhF+GjTAMG30G4eyBAhTqxa/wK0Y90GJIMIfh
oSVuef6PiMDF5QCMAcB4VAESAD/4xHeX18n2jFBOOgZ/gY3VxsV0y2ZL6MMqi3hoNzNSci3x+sJl
o75yPFgK1a+pXTk71iHYyx8clxSZc0NjXwpW8Wdyxt6QIE0k7r85edYBdsAHyi7p0Ly120yc03AQ
/I7+O7vmyKJk8vjxo/xO6HZgAXSBhoBZGekhVx2OCb15bWZadJ4Ev+D1kZx5EQfmAutwib4jnsZC
wmIkxvvVJRFJ8XV3QKPyQeQjprZS4oMT061Y6AbdIJyXIBu83Oxa0Gn4RAhLmxaDJlp9AA7DfHSo
1tx6Yk7eqnWWIc4dEwC1B5uW/pzPcD/tH6k3EJEuwjE8Lbrl0C1zXBfR1j5sjDOw93bx1xZ6AnP8
0LF5hrWUvgMcL41NuxOoIwHqyafwxwWRWEYpRPedsvuJFSnxjrbYQNsrWJK4FiJ0gWhC6B10rK+W
/3XvCeOMKUqz97DCTVC00KFiCsBTIHoZpAlyVVAtHidvIcOlS0Kqm93Uh3MsbsCnl/Qr3/3hkaSx
+YUhJlj/SguKC3C/6DA9yYAhGtCJRiz2ifnk+Ak7FxlOMvP8e/IjoIkDBsmAcpn70tgPxRhd6Vn7
yxCnDaVGkQihc6nCQMZdA/ofqD72k0x3oTYEQQ8xjPGs2wDbtIEpAIIeL5iyIyUe+eBAtcLPratv
iyPTGHzB4QkpfFQCoEvhQr5n/RpszExqIqVGTglUgLMvLQssZX+nN425AtQmPA+nE27FV4Y8cqGi
WUtcBe/GxOW+JUoyyov7C6KwpS7i9MDKhxoSDysr8bRkKZeeQWT8xcWe/i2cHpZI9llxg5E6kFcX
IkOi0LQZSApvCUYJn/03IcjY3mS4PKUa5vi5EKn5PnwrSE5UWEayHH4rmC3ce4x+Y8pKKO5yPims
pjBdii9bLrg5bYozojrkZL7q1f8WRlONKNConkOa6kxYpjYz59ze7QEDQTIJE+jaQeEpdkqyBpZV
DVWctQk0ExxTR/DSeVBcuPdCXcKzHqntgYuxIj2AEokWovakq/JD5qHfgYJw9wBWpU0NRwQQxXwA
A5BwUmCRUlD697wSujt/YSFaLvUZB6dliLhVsJqFl5s/Q9zNeGM2yad/J4nhLhEbosAa2CzX0Q91
8GsJj5774T8wXWDVEPEe5CHGEeSIwwcu1I3SBdozSzfZKUe4/YBXiFNBpZlr20c754/hmTtU3XN6
GuTn55CeAAfDLVsIEqBnkxr8NRoy0UQg5eEd/HMzMn7Y4x2B4qHy8WF5TSyQX3sPBqQkG4pvOgI+
AD+e2ZMHWE8IqKU3jOpIygGSSdB4PZU6CQz4UVTscbwQVqXgIjQujs0T0IXuNmcD5OR1ANcBiYSe
c9I2ADcn5swgFOCEc2hOYpHRip1nFhMB50YNsxZDauwP3RR4QVlzIRtzYSC65JwU+yh4B3VMIg9n
IxrnpoMQZJnDxQNLe2GtJi4572aGrvMcoZJSINWwfGix8gyREnElD638Dn8XkieLosR3k6aEikYK
jo5HqwaeO/1jgUjqj+JrYC7GhbmUDxra3ZeMoxAXizSMChz78jtrJ/hheXE5gbI4Hl+aJivfFuoQ
6yKXcRMVJTvLiqthY5dH/RXhLkQ8BhLGJhqoUwRFfgAdoZi7sC4SNAZ/aw7gg+TOelL628GSdQ7Z
mO4zVJDiBPYqPfl69gPAi+hmP+R7bpwGIJQHPRJUG0RM8P4CxJPBinz5O8sapEyUdQ96uVB5xDpX
XLrVlPo0WEbGU3gUes2T0XYgBKroQYCN0nQBXqSsBHzka1OERmueVqfzD1QsIQvzmdI1JU9OcIcS
WS9x+UO6Om/hTRXryiJQwZHAHIZm3IVYwmjTVhNEILCKhgRee2Gd4wMzlZSe4YAUs+gpx3rrs1HV
f2Xe/Ut2cANxAEd7Q+j/4oux5vg0bBFAGPkOSSXf4Ti904MW7rmockG6tb8E/8YdAW1nw698MF4K
XKSRTHhQ+Dngjv2DpcuRMvkPC4aBDI2Evhx4FQdl2BGctooknU7cj9CPUDSUTJP3zAeNJ6rr8o5O
hmqCs8tp5PNwAYBLeFB+cB/zl4qjiZYI+AhXg8dATTjvAoo/GkdOkX6m7ODT8RoFv0WC0n58wKD9
A1Hae/VUoRe/lrw1rwSfSb/EOxG2iFJ/kQHylPEp7Ks/wW3P6ReM6B3NPP7ICeNr8DOVDsduLJfh
CkJf8drFN/ZB2kyoHm7yo7+DfnMmBnr9lajRuluAa18AABUdWF/0If+g2QOtMeMTqhaVPc0fXgQ0
AEhLa4iPw0fs2Orpvcz4Bvf0yz9HhwSUGniJE8RSQ9qQAyRzRp1ZTHsjxHpJtNSLGzHTOfKKPfs5
i+o2PTlgT0YwLviBV/CpyRMYRHRk08a59Gaf+4X84AOp+/YBOMEb80wEEtGFI+qPXKxUzpMdeOKz
CcY9+rgZJDeamOLSsS1wbWq8ekXjcIorJkSzC1aw+SUo8+Iu5VZjRxeV8i/JMPkgqWiIF8c1gjF5
64lIFMinSHojQooWHJgYAeFLxYMKTVDwE//Va2wBIjZxZUGfiRDQ23c5g4Jc9jIGdhS5R60Gjxsx
er8rL8A3w42Q5jPZcp7/kA0ALUV364uiSSIs4eagQz3wKNh4Xc6cMZ8YoD9Ev5j7mqYDYmg6rIbH
nkiRN8CQD9+bGzsgBRrFYXjyHxTULHbueM77st6l761rtQODHA1BQixGg+HBKSWo9FFgeGMO0KPk
dHwdSgdNi1E1GJYPx8biBrJ5Ba5HCSbIgWvAUZjpEyFPa+OUZIQkLSiyNzNllLtaG7tBq7v3iNEZ
XO6O2qelRzz5qr/Ekgh20XcW1PG8Csz1Kx31jWl2znIabKZwJCD/Udjql0lmzlzDsTZt6ISc0PI3
VGpz19W2ULvTnDT0IduqPu0pLMBorUDQWyQY6DJDDxWdj4obaLExNpXCtMisZcAro9bE8OXAP7aV
Y2+7HK6o7ST1VyrVS8cOpdvL6JdFQ5EXDX13rrGy3EMOWxeqzVixVOEu0aI3BRw49yPwu7zD5tSX
699imu5KrJf/AqVGQyYFnG0VLwNFYzjD3z+I0uWVaqGhMeniODEi7fqlqldEqZTDeiOtiyjWrnmR
/79fkZh226oOQV/zEWJ2EMtvkql3HyCJ0WhiCTYMWFqZA/rFhIUXyPKE4wjWw3boOFT+loQKm19H
LDiP+NMWc5hzmH+Lxwrxj1OTiBZ2rC3+Hvv7p5HLxLXLOvlfj00vZ3SnBFra38v+nle9SkB1eLdK
lcqQf0LjXCexQKa6bwUBdjXXjXE9VOXI7IPGOGtmZIFYhF+V0oFRp2W/f/lyv//7yRmyf1wqGYXH
/3m8LcyN070a/CcsZOlZfGtbuLRYcLHnhWZ0q1ow3IxJuitF/LWOeki1hlxhQWUJcLNF32lp4Xuu
+wznkKrl329Dbs0H25euagQ/fcIKAbtsC2JsWn4WeuT/66MWPaCh2Rt4dQya7ZsF1kX+v0FS6kVQ
QeP7expWb31UAYK8QmvlBKXpgRcBSfiBPzeaEme2Qr9mJZ2C0SiLtaOg5QtydSAO5Pq51YHgxzgz
Pq0+ecczILplJTRyS0XALS6K4TvS4e+fqHnp6CRhVrZMJux6qz4bWRicyff/fjHlrDkXhcNO5JDD
ag1S6Tq39C3TCtJtHzANok0K+aBJzGFiusnRUCJ9VVpKeQ1KHS+WdHyvxW8RFtnoLG1l9/fHKZaJ
khVeUJM56KvmFURri2kJTGCV7W1aDd0yk+1kX+ID4Fmdbp6qFEg4qhX/FrX4x7URjq9JpB4sxxxO
WcqaaWx0NblfmCi8mAABIfWHqiAvB2o109oWTdY/NEjlVtyVn0owNoya1MoPoGMQc7xy6HdCyJnK
wjk2MZZBquV0+7ZMrAUBKH8zNLNZgcK9tppZon9WrHLtS0OymxKYvlIJ7uH3vXVsnMQ69rhg6kZR
rLqMW76srO6WR9jURK31z+kqa2HZ6rj8+zVTGOZBrNy8WsbMOZNan9pkBJdI1Xjz92vihM6yHbuf
PKw+ghT3fVnTUGXkEszJdFAuaYi1uhT06D79gdYQ60XJZCLIa68i7L/ITH3lA9fPwNL87RTo4xKN
/8k3+S2qWrxnmwI2blJX75b452Uyfm6yAcEyS2WLEY+ZPWDl7O8vr1Tb6mEVfzG1ZdkZOLMkTDKA
VqoNu67T4l06eE2DjexLmSAedNlRTW0GZxWvEmRX/Bj14b4qQA2xkWMmclkcw7D7zY0w+bQceCFG
qkm4s2P4jGtAzrgP9UpTmhlLZcngX/gTb3gwGOu8ig9piyUVzOwCj+5ifMdxK8CkzYdtEjkZ/m0M
FylzxowGbVSdwygwoH8XI5Et8lsswuQQa9MOxUbvFN/wnL/USGkOqkaBNGKntAjLCuYkE4YPtnN8
VTm+XeKfAa+mtW9TmNdxB/6Jn8DfP+qASYAs/rFrFh/3LLRpczFCrnivRy1b4grUvfmSJtN8tuxd
HERnKwn89Zja8q7mC21tgSRljvym2oW/eaUYBOVQjRmXlkFthdxNhhVMVx/1N+5spjqEXtdF0X5g
lrlcavKvbzYPk0m5pERgZzS7lhFGS64cN/iZOAFt4C5TWJ0GuX2gQ7Ibmmkp5dCF+3hQmTJf3BNc
dYDaa/tmD4x4z51RPbxY26nJ1NtXi2WZhtPsIqlVGbGKE64QZKnbXpdlCPIVyP74qrc+8kE9LPWV
2dbTUgmIg5nFjF8uZP6NHygjKhhWwpc/Z1H4homIv9L8Kfwfls5ruXFk6dYvdBABb25JwtE72RuE
XMN7j6c/H+bfEzMMjbpFikShKnPlMpf/HhIp/uCOhw3b68ItbykWhyDXf8e3ap6m36GlnyQacb7N
pfHXRT1m7KJs+KqldSdVNSBCNJP+EA0BLHpKJZedtj5U6wM/fugm+c2sq/ClskzL0QSSpttoFJ5C
OZwNRoeIltiUrSh2KkXMXhurUvdRI2HVU/y0g5Cck2JeqRzSPFEsULaEC2NtsRpvbJCyl9adYuN1
P37kWX2bFImevEO8A6EXsBVZ6KLp44kkSdGRy2jcL4McnjsreYiFFD7bNnNnXUHTZ4DVUC1or3Nc
+tA+YThEjA3lpQPVFxLIxjouUkU+lq6licIen7bmyF5QOpXWCXeqIECfOCFpekg/krnqianFvDlL
iJxSi3i8NgHtXyc0AhY2kubNUY71pagKzwpj86wNH9LE5xyOMvclK5WAu1W7cFpMDYWGBR0gX0Tt
YAgQgYqcm6qrivysowaAyCaNu/bRlOp0jpKOhNH1QRyV+axb4qOQi9Wm7DOHapsTHpHllfKukRHv
taNuQbHg9opqibEJS/fO5wkzeegHV8PfUQl7ym4jMHH5EPObRnTiWCKBixmPeOaSQ6IKDbIN0+Xx
30OJLb8pisltHvPPNEI62AoSy2wO4wtG+NDtlWH/37f+e5gWCReenFCsdh71438P2cLeF0vYGv/3
v1HYWE7egJCHaUpSW1C9ZFJbXEMx+t+DEvVAvKTpeU3RBAdN1Bb7EXCTX5YGdQasXBB/snpdPewK
Zm0ZQyU6IUVpxVPf691J6c1sF4vM9tREljE/ZAszVT3CDDn431ewz6l4w9gzRxPLqXrl+1uK5Qhd
DylM77FlULJ0NTLTl7vRWnBNDe0iL7l4z+uq9/tpBBZc/xALRHWnT4OwbXE/OcjyYtK5rl8u625U
9gk8uEqVdqEq6ufRUFO/nWrF0xv9JmUwe9rCMCH6zdGACSJBl9KAH1i2IFSbw1Dca0rFCD+ASlUk
R6pHbt00kA4iiuU3aQBj6uXgxRhSFMcjxIglbAhblIC1B6Mc/Tio0sM86xOwuZFDsGPIyOEx4Qyq
oVJDArGEyjsbeZGX/duUyMJh6TOiqNX6HM6Fl4yBcioH5sZpjRRAkWf11C7l/x7SViS0KSAhM46W
4iR0gButMph+EdAOCDQSsSbXXqPAfZqXQDtQDGGI0FPgL0P7Yllm8idAFO2RQIPpmJtMpast27g8
Tmls3Ca1TpxYiTso4PpF6aPqkaYtoZ9VmF7HmngsuVLxw1TnUXKJ4UAwCSqmU7Mig2pKh+NIPS3s
RzMcjrI5ifNuUhX1FLC2fTWlFVnCyoLrogvuSBDBOUxljzLpewxzcCTyxcfN/6uXoE7HycBbYbLu
BSdstSCnAziLxJiI9O4y69GPbBCUFGRocDiI/WTMj11DeI0lw5Oueg97x4KBh35XQKYCfIZbvyT5
G6uebd/LriCmGoeuKwvyo1IKFLdPLgiuAyPoj6wwV8T3GOFmszT/Bixq4GwsQL7UTkWmfyXh8F31
KrM4afpeKoZ3Jrgo9aiES+kZ7Q5a4EJHBtxjfszdXS7EM0/jQer1DUC29JEBabdXzL272s3Dv3xk
H73E5kvV/kTtT4KHw/SG2qRPXxLpRrRsJr3E+T0cbnL8qnC8Zsqlae5mfrSMJxVABaGHngJJ0wqN
KtAWXOrf/8SKIH9fKAaBDeWBcGJKhNXcJM8coMuwd6lpwekYVILQ5HjVrdgDvTFb1pHvrxQyZYXh
eLaOwYBvmTueXnwX/lkuiFr5HsfrU+M03R5FBWM5+vBttAYnAUz7GNEAwgCZzb9cRP2i9qudi/XS
EweNDw22fniaoXMT9jiRaMD7THY8fpo/FNgsTmn7zg+zM+S9b/7yd+gY6bCnOwYLuCbk02b+NX+m
OxXsFUS5OigJwpItWU29eeHXKQD02qMlX9DnoRSC6S80ZwizkJfHK6+NxxkQiY41elvdSlzvvkDL
tdkOBaxc/0AY+YWxbYuPsItw7Mf0L0ZQgxdEtp1/cV9A58aKYrR2ErbTfdjzksIftNl8wzNXhxEG
pb617j0JIeSEb1Rt2zLeQqomwvJ3xndgISY5ONeNV14JtogJk5qveAmsyFANe+Wffp3uY4hlNXPK
7cIMNF4JpQuff3Y3f/Kr4WqnybPuYbht3uSP6V7+4SAArRQCyGpls+PznIi+dkuMHCgV+UUxQEOS
gImX5DSFF28F2CugM3Ah76ULpo8V2wa6b7jn13pOt/lXWXwqbOU0AC6Zyc5A91KAmMPQmnHV2kQV
FBvsF3bTvfpi9rXoZE7v5swp3wmEDBZlW1gHPbprWDZYTGm2M+9n8FgFBnqKlQLmjvJ5kC8ySnLW
GvwGEDLrIQVvDWoMHLPARzoXpSbPCXuXaltgzSceSTZs5Dh+SE5m3EL1CvUcHhQEwWQHlZvTYBvX
pyLxs389NqEwfp5y8eTaJMYOJhirvo/tOXcYEgQpdn/Eh/pV/aMv12EPDEleFGnIYbg3Mht7Kamm
BXIs4rIhsvAChKuzLbwOC5XIiyigdN1GCK0BNRt/IOmydMh47bPXQLvCvYbBd6e8Iy4LX0uYx9V0
V8ioqNkRiVGUTdDC9IRey+rOGU6IhZ92l6BwuA+44QhklR8bgifIMNFfZxIrN+WfobqT/DWpl3Un
m1yWmibZ+EeObMPHCdZaveW2RSHQnOEycAtM36x9wkAx8cfmkWQP+OE40JFGzhrOB9vKr2PB5Ud0
DEw4Vy9adhIgu4h21BxE/AIQ77w2vzgvskAIKe/BnltCK0AK90SOhOULphNV5UrVm6W8R6qf1DZ/
gYXF39eY55UGOTbbSV2vBbd73blFcZ7R0icofKzqrewufQxDB6UDysuSL3V+K+bF/dkg7a22R/hk
jPeSg6IhIdrIk6cS0MgcYSP/G2Ky3DYTBCmoWsapErYhU3vJXqp9LL5L/Py3xERudPT0VY2oPvQr
Rltpf8Gec+Q2DZ6afhHkbxjzmAxT2wlYAWIAA2aOZDh6UyFwiDa27VFywZg8nphR+fw24oBp83Is
TOj65Sl6pC9kGCugWiEW1YeW3JDkEn/KnKH9IY73BquuMPaDfpK+e+BoYhHk6Fcsv6rsBleUp61l
MKc3hkFc2E0/P1vRHhRbNm1s/xuyvfRPR7SOY/YzKwcSpvWIuf0Id4W6bRPeujciQcQEd9FL2fty
jaOIwboUH/pxIbp++ONFkKaVJV59L532yXWvJngeNxwoU65gdq+IJSm+wvweiI6Q3igey8rJNN84
KEeYf1l0HhKsD09N/2+QFN7MR5l+G8NfX35ZzYPLoiqHUSI/1cdcsc5whuEqKcwAoMswCWIQTRhf
exRgWxmUQcjRrE3wKrz1L3yapCCT145pDRYZW+TBJBrLJRZQxkeW3rLsXcczQcWRlDHzLTXfteqD
1q+urgGTymETHsrPet4PzQPSJQIK0reJsU6zcx7/IdpWPW7gofQ6Cp35Hs3fjfHsNQwEngvhqPoV
PMkMGKKQNkAOpa/XWES+LvUbtvtjwojiNJF0xIHZ4xG5askl4VhZhy49se5ryAozXDLbvATRHaCY
gVLyZaAS/OQ40QlcO6kC/sVvhuoby04GMql8Tbor81+huxOsyJTQmq+p9HGcxrVz9d00w784Jhvg
R+138+ySfGRRaRAhHTkVZxy+DcQ9kbVQQBbadcyQ8Mq/LpFjWIf1jgpWYojkcINK6VYScOCyyXtb
mFJyGSSvBOM+fWtvy+BQ80GOviZvYYLWZRs8eeL0ZYTEmmGTqTxIECvE2yR+DNUPgnjd8AXpI7BO
0/BSdfcs9czVexbaxKYnH9L413I7Y/b5mVwmL/smb4itosazB0pZsineuIkE4ylqXO2IW/Srx4gi
2KEEKRjfj77BaEc7c/l4tzlBQveI6lK9NrJXD3YZ/WYjbljZTVtBq20zUQCOPxqEoLtlOhSHOjQS
0zhywrSKMwLQ8/p1ecQihZBgbl5zQLgjPxRhZWc7BBMKb5JsN6DJFD46PlSMgojIrQ4J+pi7zNxo
NUGDh7NF5e1YJIAOVxbnU472PXUjazyExoCbQY+2ZZue2R/51INim4Z7+SHR829wZxArdJKUpIlg
6+2exMU4o5XQfVGHOXMEZw1Ru037edqPg4+VeE1xOZGGa0/fpA9G+qlTvfmFEAZUPtp8TIiJg07T
4bSHDJR9cseWlhNnaeLwwLi5XUjNS4arHN+s6Z8i2S3EHm7MNn5PhmSnaa+ZfE4GYqBskRJaGJmX
gEdwGnGo0xlUTq6f+RTNEOXivh8JpXPL9rMfvZhYSbZLa1fCCEISKL/Pyj7G4HO4OGFggsS+av1V
jZtticZS59eSl6cRdX44eXnAPdliuhBci+4YlT9cbepEUp829YtDfm9qES4xbiR93Ja455BDkZL2
W+DnMRwNuIaZ5ZWhv3Y9oroaInJenJN5gi2kIw8m1qS6wKAN3lIFMmKHEgndyrQ3cg4DYnpDwQsZ
+qccLDjxYMvxLogvzZC7FaY4QuXmMI6K9L2RbyFC9Ay6q1VsmFWcGG1jAJO/yNpDLh8onzZovPEf
+KcKf7J+lZEp0n3272V3N9NHUM0b5R3ajEioagjtZcovhXAy0ruYhQSd48NXiTsTOnKMQYKABtwI
D9F8KHGbVBlzlbJgL4BeCyOlEupHoX6Lf4Ao/WeLJ9RmeMyn5Tt/yf+iB2IwTmv1o5l3st8cLFvf
dR5Cnw0mW/Z8nnzDGc/1Pnm3DvAdXphtBSpdLuXnRnnD/EvjDqeWIBUWzmLiGG/a9/jH1dDeOrS7
p8Vb3pJLIuzMvwF3JupOX3MGf6EbR6aBIa9fMXCC35VuJizWB2fS3HS0M9mOHtPbREQ0zSfRje1a
7CP7NaWDoXgcjrrgmRSB6i4/FVRZpq1zppsO65SvzcELU5ICHYx3o/4sDj4FMNWOpmIYs8MGv2pZ
GRtatQBkFK78RGKVxz1n2WR6URoST22xC8476kAVXVJi6yldePJR6a5AepqwjTBEwDJcPmDubci2
AF+OvQuWfnYu433IvlGxVayPdXplQ7bgypMyhsBHckzBrQePPAfMkSOHVbLg096uQkjI0/3oUvMC
VeB3Rg9fIlSiSFxOkMfF2lsMh51SE7HBPvDXiAPj1G3LF1w4mBcgJkdbgBGV1DhweNGYQnpV6e3F
U6naeWtTkwozZ/iLSgaitBdVkqhdPdhjcAzhxUD0zUAOSKKRL/jZf4gPcEgR+zcMj99h8c6EBJHW
wnj8RC8Rcd2hDIK5waKCx6gh0vcF6qrxxCXk6OWPqJqSHqOGbZgBR661LyYSA5UOJEleJtq0mDps
EXXzJYuISgQRo/RGVguBii2X3DxGxiXC/I55MgePWbga8lo20+oDZziN6AdzlxF4gzPNL89oHMaX
/JO+jkU9fdODkzJuMidIMGDaCq9mtGHemZN7FO7ozoDEsXHgOxjqIOrGBAGUk+6hbT0Ifsil4BhE
/7FC4A7BboZH1GkIn3Z0XGt3aGEOsKEm5xrkoSeh36pstdhOKCfGtdXilWmeaBa1O4gen4ghktG0
E0ndO8pfeMDGxLp9KYtjQhb5F5LDSlJUeAiEs9kRLkMeCeIINK/rv6pla0cKGxPpEXRRHKRCJADr
bSfqHJ3bQL9KRDv3+KWQybMbME/fcR6RmCniQwgmOm5Z2yXAV0z5hQR+F5PTWTg4qdcsb4FU422X
sAkjnUe+glv9hj0UpIbHeyNtybTFgZ1yWiipqWxEomSy1MIdF2vuNStAv7ANKReUjflbfNfSQf/Q
NJcjzfhmy+HmsL451DnmFsgUyE6+9C+2g+Ya/JsZY2EBRxvZuwY+H3ik4/8/7jLoQ0jXWMGIJeF9
rNzLTfesros/MuZzrEP7uSROn2IyseVEhQn+lRVbk6erQN7WSIf0gAX3AL0U/MjNCb+q7TSz28nn
KlAJa4AMIUqkXYf5wWrPsCUqUaSwegjfHEhAYPRJZBpMxNBRYSYhUgIIgGAQ3Mk7iuvkXTxpAirj
HcGwHKfpeBwuSrwT3oCiNXE34qqpYlkJD2hT/CLd78B0TW+dp5FYJG5RNFPooqPPlA3eAyNC19IN
ky0/HXOCD7sCSdzKErTLT24SObXrl/qP/pQBmMLeRoITMpkSAtg25EiFjmAykrQj81ZhSFe7bDz0
IRgmdqh4m0cv/DNJotbcZtmJaEdaNhYQRSfSXJkN6Y/vCTiLJ4dFohLfVuWuApQkbJeisHID8rOL
vUW0pEj/ue5DTOXYhLRirc4QDE0svYBJUuvP3R6qrNq7aubI0Q52ILgIJDcx+OpNn7sNXs1TCOw2
Wx2eINpBdAusL0TrMGpwucSACiUlTsHATMgP1m678TDMYAvjDBcnB+fGTjgqyZ6dsVGdeYIH6RbC
cZXhpA62C7Lo5GCQiV3C/QZLZLkjLOkxa0D8sWEbxU6u1z5EmTNtoLPwJXkPvUYbKdPWm58ZOnJS
rGaE4K2Q96vc+4dfEgg7QHazAkqutviJvJ+tC1HRKq+7+oBQ3Dg09cF4wGPdaI8UuryLEC6bdcF0
NMXlW9ov0o1wxHR2wAywQs6p7dhjcXbZhTJhVx6aoF0JbUvZgpDBBVLSvRp+1ZnDlgUdCHdkOGtF
6pXYKFMG8vkAcM52TGJzjnnfZr7Qc9bKpkydOLG5fuMVwAhNGRU2+xHFsPqB6+ivyNEBSZpLHEBc
BJtk+XyoH+EfOxbfhStBnc1pWYce+Q9sJmwjsJe/2eVoR4Rmaxq2CRMbrSUagFv8mTzqv/5vHD3l
uz4RiNBcKFO472+d8OTzOhiH4WIctGNOmWILQEzE9FGyHabneJeOKqG02/aeGtvCqR7Gd+GQXeZN
HlJ2QBnTL1Obukt6iz/Z9DJHeSOs/JRc6hMe6Zzk/vAWXfTraqjK2PgP+AaeGx9X/NRTc9fLN+wu
Ia71rnUpc0z3XDXdi5JLft3EVTG8BmZmAyizES46mCH9/b94okGgqnSIRgxgl9fbprU7+NFw8XDj
KkiOw1x8JQYrERHE21GE92x3LqqiJrsa+rZDKv+Joi5HzIe1iIRQBPj+2jW+qR008yXC8wg7ayQi
SHZtij1B2RpQnzLgo0J1I26MFA4yquPdon92ylcwnLinU/oMILM1Ud5D8V//5Z9Ud2xcPTsDEClc
x4W8TFeQqRy3IvR2zRYgkffuhORL3snw7rBmxiIUgQ9vQXU7w27UncLcw0KNZUvSIUCihc8gdS/F
TrmKL0YKFUIzI2cBgOA0+WCUAwUlp1aFf0EYJyTYfylDMhFQdA8lRVxpriPzxq2CxCQkl/vBpsX8
PRNwD1udylQOyOBQigex/ZDE1cZMVSC1ewKukwtpJh4mbeRvQvgDG8PmG8BntT6DpwYI8BM42RvA
UwDPkz2bI3L0rMEBR1kP/3XZki5siymUDXTZZEwTsEKhTDzAlpqPs6plsZa38gZ36KW8T1D2BFub
DlPIMXSZTL+KwFo3yo84M9jdztyeObXGRv9Em9T80JdkFm6A2/Bf8x6cIiwVseeDSknvZGIc45uz
TeOXQpJHeoq+CR4j0ntuUghnuHAAl1f3xfox7lj8cCJ3ZIVw4JJ1RuEAuP0X+NxvtKX6B20s/3bf
nMmUR+g/Lcgc3aa+jZx9j5wqB/R6y8uU3bH9F8v4IG1QMtTyXtUP2MFUwt7gAEWwQLfM8mVxkOUH
0w2Zt1+f03tyHY6NX1yHa/egbgde4DNrUSuBlX3QVpuAucABH833qmY/9x8zShZrlcH/n/EHl4Mp
MuAn/uDJP+Uzg/vxabwIr+ovBVj1Xf5p38y43jkiCVcCfxHD7fgpAVBbh4ZSV7TNhXtow6GL3ccb
1XSvgSdj8nViEKBggUENhRcImQUtRCuAMy96kPhxLn/qH7bK+T1+Gi5UYHiFjCja4/D6fzYucPi0
ffk09ghKn9Nr+LG8irtuW+3D8mT8kXoIDUixM3yJfqVXOMIQoGGtL3b67F71H6ZNnE3sw5BRqYQT
aNOX5aYD93GTERW4Cd34RCO7GIAqZ/mDei/7BvPQfztPAuHEyJL018jhQ4tfeNCv3Xf0oGVa60Bk
P56melbJtsRMkyxluAXbmR1Dd1uE6tOmf5Gq3bqNPuQ/oiRf5f+qJDzbSqYqOn3ljj0rgW1P0CjU
YUYb1mbkd/zv7v4fmgmhHh4TWo59Eu8CTOeJutpqR+WYfTRXbFTA1IpfLXKpmjBUodBm/xgRd9Ph
gXVWO/DrgWaJGqE/0yzF1HEUiYjCkAV/cyVajgQEQlwbLiaAC4ORFzo5WjoKffZp3izvRGsf9AC8
FZ1iCt9Wkk2HnTKg/NtSi31pDO4G2JVbdaG3uljNrrhSMc2vvNcINRi4HP4ZNAPb/M7/kL4sRHZ9
JlZR4VzG2TEmJJCoXYxXtuK/GlooMyr8uRZ8yLYAhw2G+KK/ogMIEbweqR2yh84pPnj3IqzVatP9
zmf1pW9fRlDZVcKx1oPrXSbbRm1bqsewmM21fxH/1pIWUAXCFfAXuhRwL6DC4AibiRUc1XA61zeo
kKKLcv2PejOmWKe6rHaMltiaaHICTls+mPq/huc7u/Qv1WUBwmi26SE8FNfuiekW1FTMdKACYyyo
bwI6H8utniL6/+Y04wm9vGXkDFkrpLHgtN3ZS+5Eyo46WIX0H26qa8Y4aaPsUo9JqOWYr9ITaDv5
CV7pxq/LU32BMSmw5v6Mby7SrG/ZMsc/vlTETRv6VXjsQ5+1GFHiongxjzCp6tTVgh3bUEsjp/oq
1EzUebwTMH/c9DGofVB4J+/NB0utuY7TLsM/GiHCcXgu/nzKvdgbX9V/FRISOIBI11M/LHYVM1YI
we98AxMrzl2mDuwmiDE3puRyPOogS07mz+GJo6vwtR82UA1hxDuYPdssEBZbK6c6Jxxf1LDUf8ov
4Se8L07/KlxYHBIuZf5wTK75mR2weMr/xtf+q8HxB+0LH9o/GUYCKPP6sa9T+v1M4AD4C2/jKSNu
YVr1CzhGq6kMLkM9bz5nH/orXYyMI6rodL9c+UShEe2u5he2miwHPgrztalQhW3zcF24ay+ApIXc
3P381VwHv/qYF3by+gUAMwHQR+LOZcBZ2Cl/tFOyDis17lEv+V6HxL86Ljp/LRAMV4LxZ+PSeWMo
RkAW5+q6s+CIAnSDKAo/ZlAZNnPgDhSEbwDGLF1A4f7GiQHXtKC8omdChvMhvhZP6z2+/zcEAQ+n
JIQaDu18L/2Qpx5y4wV2w373rT2hwehgfFiLjjiFYwu0q99qRH2bVvEiDtU3RHyo8nQA4MHhUSED
DztpIEJtu9ZBnG5ntJmGQm2wasRTWpPExiJojfgEctwh+GyZQw02+ksBuR+zRHGVXmLEwQ8h5JR5
6vbwy4uPMYGF2W9C1Gx9CyD2QVd+DfFq6Lbgch/M2cf1axN11M8iEwzK3ZpOSFrWzY7SE5ImV6M/
Vx/NB2dp/wKCk/8B9CbtgX2dSaMCC3Ow625XgkGgTTM2jKjr4Qli9s0sTTSPJs7EOFpwyYpdm/mk
BBsYSoHHQEb/UnFnfx0JqdGgru6J5sqnY2IctfiQ63tIMbgi66jjE7LjEe5CTzikOfrFA4SMdrlk
XBHKfAK7EeuLfrQcYGcqlmd0XhXvwtLOAYJUSPWs94M4QfNwMQoV4z2/yrrX3y3sC7EJa72h9UV5
3wOurjbtrq4duoa4m6sSvwTLKU1xed/qgBrt3cQ2KeMtYCTD1HADjz1HW5g6fIdKL8YPQWGEvhs6
W4LyD2WkuJWLK0/03QigdjTTOiPPYWd+sbjGGGzHrknaTQns89LFz4yXUXQn+kUqBZQ3DUYfB0na
9TnLmA+ZYJctRVRY4yME8rXetA2e72wTBn4MjhW6MtULAZudH/C09+UJJsKOXdPQL2tMHWfwAsli
zL8UBJADTU6ypdD7rO9teFsUFsPqHrytRZw9nDB74/Mo3BWd7+wCnwWsLkab8R3FNQediitB8gri
waUOV2/p3VqC9AHBjkzTZo2kOsRQUUq9FVcWIYeLqPp1OB8kq3GZ90n6R6t7EEV3cja5RUdEGoO2
HEg25b+k6g5l+mugncxxq4CpQ6SZdRqk5hIF474pTgSh/y1WfNaT6ExC8b5hZGDWCNL560ihyZYY
UvU0zIMt5wzS1OW1IVSz4z/cJuPCQFz51xu4aiCV4EMytYdaCagYs0O+uCKXarTXP47BoabGgNz6
VQhPfmZpOcyQFlnqed02gnib9p9NbFIEJy8tToDYAjtEooWofEjvGXuLCADRE3Vjt3InaAtXYacE
dcddVAbgHo9iox7U7D5HPxKC2IHywuB2DhnvKSSBj+VhVtLTaFLotoAKMRu2oJ0sjvt6qldmh+gb
MziwJrEhWcO/oRwazEx6kQ1uX4vy1aK9ylTr2eYqGjflXJlsVDTzuty+MiIdCHztO4gRaRejZ0DD
g2mAUs7XCLosvVwD8pTE9rgkGEhiv5IARaNUDxVpOwg0hE1LtW822eBUFRBfqu/HrL01GSHXMehD
XUzAhoqr00kFUnivA2KSs59oSAK/S5EJoQgN6DxEQXaqFuPZiN9/P5O7Tis7Bs25ztMb0ZJYsU6I
Hi+Cjk/X2LbB0xLTvT6lV2Uuqp1kORJV41cIExTsdQ9sSoMTkT5mRJMzqRI7fThPPgQmuzQFX25w
QdCb1Z+7QvlfZ91zxgw9ifvrXB5hAjrFjEWalF3mBA0pwTuzCgUN+LaR7rosuqWis26QCG5k4a9R
v+LIiwLoVKeOc6BX3jqS9YikFu8hhhCcOki7cA/SWLHkPMgH8IU6uxvBwRw+FvFbSp6Z9BhPlbkP
yi84cT2cuUQ4tPN7yk6TlX+qCsV9ZzXHtthmVxUdquSzydEeU5XQ4mHfwTgZ+SxAHa7OhTfk0NJ9
eCAz/G/0hQAsqCsO7XDS42tMjcLxonjpamZgAzwjXZBjLwBqBWEFm4ZLfTZFjxKQzlVpdwYNb0ZV
Bc4EKL0wZPajDieVYzg/a+G1YdLa0mj4bU7AmCvCcBa9GcRIPDWmr2NYPu56+D/yXgdNnq1HLFwj
Ez/PgT0Z9jSm2+W1A2EP0JKxI0LpwiZvQfjYKwWOgQHEDeRLQJSQapiQ7MrsR56eSn5T1uldhaJY
dxf9kiMHrpm5OmVmF0iNhfDITH1kf9L8vPgWSB4xb5Gxn7kMBn0RYcgMf9sRMgxwoJsHr1oDPBrR
pp9a6R0H5GmbCG7YMOZ6FJaPMTcR60noWvN5JZdPdoyScYYUx2DJqcRDGOFuaFwW2EN8PNbNEu9D
ehzzhFq4Y4gvjGejiAA8ZWQ16SWW2nmnycJH1mieCWrnTBbTMi8L2RNINvR15Zl0HsWtKF6KnCao
8xX1WBJ2b24itOSRTbGbli63Zggn0Vue3VURjxPeRZlNLDudkjjf8IuVq+OgwpxHQOgrIkLBbdR7
nPMmxST97nTkeaZdfOd/rW6fNM+seQLJph0TH9goTz3fL5Y3Kq64EAV1l0df6w4DOnL5wNhWKv0F
MzoMHdpdfZeoLSWsyu794vX2EtpSt41z0loubXrDI2lQHj0NvFHTwFDv663xQiImGew9s7QpwcrJ
6vdUnBqw0sJ9rJSdz4QQmneWXii3TV6ccX7jKiy7/qBEx1xxFXnnDJYbp/4QMiqCPrZP9YNCtHZ4
0qqnmj507d1syV8+cLRPxaVm4cnLqU/3g3UR9yxH1BcyUAbeR/GXoBxJXNR6N5D3lXAqM+yqPYE4
ndapLH8OznXmlTKLxDPBFRonmx2JdFTTbcZDEh8zaWfmnma4bUI6iRNKNAiQgCmqavAl0Yx/pneE
Q9ybovySoilT9txuY32OLK8mh4qTgFIHayX52GAyLD1bbM6lmxEfC8OLoK47YCWhQicZ6IxD0p66
Bm5vr0vhOTXnuwAZo3sMrHoGl9CSzB0at13Ss278ovwwDD+UnzlhCS3hi9uEWDRJ97v6pgV7ecb6
+RaVjIC3TSO8FZL1Wt5m01bgwWGHqdgi6VNY9NFnAyNCQlx8U8eizovTfWVdoOiPh958VNKx7B2r
YHjghes84rLatSXzXVbnp0gUssQ/8CpxuzC/g1C75URHD66FRRmzc8YRYES7WmHg48M3SCdvQi06
INacPHZyWKBtxmjuOXFcWHBhmOY5Opsi+m/w6MyDZLAI+1b0LUhSxLi2hB5kOJZ+KD1x9/h3mP/I
IpXbYxWAHZ6g3Qoy+CWZx4kvhXYF2RP63J6Lx/fZ/23mzqwjY+AoassfiwxKV4d7lSbRQho0LGvL
qyAyzkDjG7C+2HB0/TH0Dzb1pXHZaQ19D+NgZViNnjEfO/0U6m+icYUQPKKM0Pyl8nicmGPQOkfJ
ZgleGOwtuFuYnkEAYH0apjcr/WxfxeUyCKdY2UviOTHucb4XhXNCdrLoRJjg6mdhOEv1XkOdQgGI
ZTit5098UG3D4WaPOyeJ3HWPQRBTn2dGEuUh0A+FsK/r11D0rPilDNl8MJcaLeKzMRXCuy88dcmL
QLW/TI9iesTV74T4tJRq+6QWf1W3L9aqOIy2yXQgRFoxfVG45lBn0aeSM0Ckw4Hkxtk6D60NVanq
XLIzI1iDsnLqI0dVfPhLkRNgM65c6hFTlrqm8ZTE5WqI/UlLlFu9l4xTjDMVGWDU0fl4IXqnUBFw
QOv3uvbB1s3A1cqhtE9/hMta/50Q4GUc0KA1S3ZSCr9jw2JfhBFW2rXkBXvE5Hjy4TrDTzrIKGYQ
iTjzm3hnEGjFNL9mREzOCbMIbJUfhfAhdXDOPJbfrFCy3PIZK9qjYLnJQIaWS26khOGJGbzl4kli
VJ3uR2SydGC99t5Zp3LxjeHNAuizaoamdrmc1GRfyp4QHYI/XZq9yBROJk6Yyb2aD2J04mMMGMxa
D0E+KuObMMPzcF9VcU8tsrQ2a3FpbpL2qzGI8M0MW9NjaiGtcdmTDfNOwqYYw34/sslUKmgqFBXE
tk5buDJGDAVemcYCot9wsO4JRrYIW9DspLNBfNlU5f/OIp576fdszfCd0tn7/xyd127j1haGn4gA
e7mVxCZRXa43hNuwir0/fT4GJwhOBonHY5F7r/VXalfrGvyL6e8FMq413qQQTY4tJdwXBJe5ABwh
rCSHZso3Ujw/NcM3WfwrfAwbVDvssezBrHpGxL+Iv8+f44/8pUzP2pNjo21LdAlhRn90tf0EEmtZ
7BYXcYgCz46qELUoefyZzcT3wFaA1iaGN2ev7xVHQYWCNxNqrr2OJCU8g7L9SgE3yaIHkVsD7TXY
R7u2KGJzquKdzGAjPTfp2RC/n/rFhCEjvQ1irQKUGpZbXUQ7XfitdIDR2g3T13mk7QRtQrJfDqGM
hZsXq8gfE8PFeJz6k2B8argzjTM+HnD/FhNTJp8HnTwn/6leR5xq5kqjRLeRJJDIjaD3yofFD0rw
9fSaDl6Ng+htTNmy8veWgLWOdlkIdFHL3SparkVM+OqA7UIbhI/ON/clLJOyhw+e0VJpwovUv/XX
BkgWrHnJz2n/ti40qQBQh95APvRk/P/N0T2vvAn8ZVp+GZeK0ME6xzBXUNsePXCZSHmgrGEuN00N
zOoQqXs+iDJ5Z6OfcxyGR3BRdqZ1Xas0Uo8cgjwh7rGr1MOtrLbr9HVWG5heJOZNuEJzCwVqKm5/
lwtEJBSas5aro99aht8Y3sQRYxrsq2vX3WnW4eUINYaEmKwz1I9yTq1NMVEkdBuUW2K9DaMr1w5+
3JBPhCP2I00DTQoMADcl0LEU2UWUQIZQlq7vdSJpcuVLL27xQjBmCYGtvNXkzcCAoHGDH0Zaw2UX
mkyr7whh2+2zCbTWjRCdQxneluhVSB2lYdp1eutVSx5Laevyqepf29DLVVftfVQPQ+2yA0mDI8Z7
vUI27EGvYzsEDo0Ut8P7AnT7VX0AkDR3atarXZFhPUAo+AqroH1D35f6Di58ePT/v/sGqqPOTRG9
wL1waBop6YC6l4PCS6xRTIMqsTPhd2+RFyrt1YRg1h4tUS9mf+V+kLfAEazOs3lhGQEdmSE9CV6+
ACSjGOHjKLA1APchlm8IgVoRDroRBt5R9RgfY+0CUKO1H5w3Q8TG4ArjvQeFg/4c5fDrGY2fZkQK
JvBsq36U6NZj6sNU47Aqz8gn1XlEe8lPc/SCt17+sNTbAphLjMA4vGjPD2WCIP7HL/EkgFUy3YCN
jCVtt9ecOCloYuk6QR5YQNt9WOAfiI/5/JZbPq8PmkK5PFScRQVpUoLyahHFzGTWOQgf1vlHJImQ
uApgLXKk4UehsM2tgKVD3kco54Egz2q8p01A04458aoMp+0Bo102XhFHjdPepD/w+f6cfFYNkK1C
3JWxNxq2rAfF8FqsBAH+rjFoxkCVT7Hx6KyLYjgabSK/tIAwdbsCYvXwUU5X8mq/0zXtqLKHns1o
Db+IYK7xhqiA4gcrZXXbK6JPdEvYu8+2IiLuhYpgK/HxvBfaPgU/qNx+wPf7nWs0CnsZjehoIlhq
4erKs6q/K8qfrrNffsUkTwiEHBzBprQZC9VL+2TB2HWIUy27Ub3JvHLuicpdrF50I0Cyi3H1mfEj
vZUzBdl2XO3j9CGIZMl4aJp1BqhpL4beEDtI9he2R+LkQQ3A93SuWIfP7yn6Q7hXU3+a3pg35y7g
e2AtlCamjOMss+qc2A5EaT8ufhIdxydQjU0Rp4X8t4hcjDTYj3g/d7LCpnFOR7/jBBa1Y2jtWgLp
ih3gKU045WyS/05E60jHGHomuUZdeZD7wGo9qN62D+L1SrahtHUJOZ/zpJGk8ZrGa1mLmdpAYxR2
270qX83qMlCxMdC5s2LScehqzdHsvs0alLZdfGWKET76+XQA0bo09bGX1svXvJbyo+VLtXvDcCfh
mkLNGiaElpacFqghpb628Krj02trpzfetPGUWAcO1R4jn/CSDEFfn5g/2PfU8CRmuGeDgZjLZJsy
z1GCIXnO1O+fgt1SJTwe8hCltYvJswRdaeLFH8CWmeXBZDJ9+ckK87WT4XKlPNl/ikSCKvCtrNFo
DMTTNLwLBIktUMMoFObaGczftg4gaBDrSkR3zYFikL5FGcfhiTw6fK20c8SNWN6QM4yyY1U2Uph5
uD4nl/8TpZeKasH2Po0c2xwpVvaw1HMf3RPUavEvmtVxOE7P92GEMWBbpx0UWY/RuHPi6ZqzrlWN
11ln4EM0BEN1TUOmPM5myM1CXnaGeiv7rxGvgGIPgmvKZIp7S3Ia1U/duIqFP0mHIvIIOZzZpXXO
YlZDG5Vc8ldPsyta7LBZ9y1/hbLbkcPeB8/uZ849STjDDCEKKMdVLmSYztidc4W5Zq+Hnm7B8ZYv
NU9/6jjAt0rIzkGEpzupaLU4Odw297TIbf8HOtLY1pDlsAwJQYOYcilemHO65CBHH4a6wxVD7uEp
a95ipg3toujBKilIS2TO6Cl518Q1dqa71BwojQ5ujvBdP8XYH4yjFQVNfFja49Beq5R38rnpIBK1
5MZIyAqP+0Lk3os/MozC4QC8HP8N0H9gHrJymHM3rc8RDR/dt6ZRFB2t2yVDWR66i7DTZzedf/vx
Q8seEp/QCpEIB7aVJb/O0V5DGgTgXwSzeLCe4OWXKPSm6VyE9G7sisap4VYlusuA6XeNfhzq/SoB
q1yoxCw56qQqcSov89tivWitHZMaZhe8OM9/XfIiZ3cD9XA4fhKiUIyHVXAI1h4GkVhRMEuki0qK
TqtvdrnpNShlUAoJdkJ2EVIllX8ZAMl91va1FbJjb4qXBam2sg8F2xBPfcbtxEdFBjCXxbRaFjKa
viHrUhe9Ov/IybZCCtTbaR5fXOCo2ev5HkaxjI9lYffoEwgCAyX6X4eJjzvkS9U181ONst3rp5OU
/ZPg1DrrkMRoEJODZn3oJRxKktkxkLYBdWPlsheFr0Z2NaSXUlh1TcXymXYlp04IFaCxVRhoMAJZ
95TutzCuZneOM0eedgVPQiRAVIf/Y1hzYNR3A8HbE75Nyf+FIyRmEsTJWYz2+vgx0SYj3tPaW3v7
lt+EVD9iSrCjkYosBujsmVrGP9ATGEyF2RfHpn6ogpos1EXC6E+40fg/KOI9aQEdoftFv+9fZALL
dqpBbZSHaVgn4Eg2Z2IHW5GMWYJ/Eklmq4LqzrGCgDY/x1vKriTpXxEawzbZQ+T3mds1zLiHvgwa
CRYSFiA2QOxBdRFXJ4jiMj5pUtmPRnU08Hl2yGwKhGCSDV+2rdR7OuP73lsYsrCptee6O3UASk8u
NN8y3PJpazyK5BpZ2/EGAphMx8gKcB+0o43E8Zn7kCRt6zxpM5ntJWQd3IlreZp41WoeceKTK0L9
uPkVHOzfJbKxkHi6klsnfH4zCBbmTW9+Y0g3FjOAimVwEya5Z5BT+9T8he0rw63RIyd6ByGK1aCq
zmV56Lr9UcDzztzklInfNkFeBDUZda2X9QQ1410x3qum2Zfzug9G3aO1QHyQRBLlqXU4Yc9h7rUW
zQDvsXhHBCsJL2aE+yTQ0IXXb0V3UgdfTN1c9UXlgPcgF85d9qKHJ4PMtz4Appqjh2F6i4Iw9zDT
oCt7+oT76DG3e2k5jrWH35InmukVdxwzkFXCnQcVwTsaS+6xXvaShXbSM2NPI39Sf+uVlSoBgut4
d2J84NigSUPCg4YYbZ+Yd1X2pgT/rDeX+/ptCG8tf1jTOli9RwmGCbwzk018HQzOFC/yECE0HWTC
rjO9UPRqExUxmMlFwjbbLCeV6IYQ8P9nYChI+kBHhrg4w0xrmptFDgwVwD6YJi8K6lCkcnXsozcF
g6klf1nDB90wPJVsLzm9djbqYVCCZXwd1VNtBDghi8I3FF9KzvwKKnsYKEl3U4RcPKbZ1xAy7R97
ayvAFaMW8qMZc7XHJNNEIKAr/DuNjDf7Eulz6qUs1vKeGyKrMdQB1xEM5bQlz4rTPa9ISsvBziZX
LwIxPeA5iYtj+xmCybcuSzu0ZDj7SbkbTacXv9uUlqtAMoLIdJLYAS9uiNvntu/dBGZ12nUjHcs+
AlklOkACGqghoDfxk/qK4c2Ll8tBPDtNC8DoPhtHJPAMzCDEfOks82FUryJI5oAYb8IFc1CE47RC
D25Ii9z68/IKdjRyiuhh3Gil060l5HYxXYuC9A5Q6qsKhcPHVy+Kn+4E7RNfFxQEtTh9+Pr8hHXn
1cKzZsUuI1lqMbGxJ3INQ52ea4qMzeuof1qpS7nj2J9osyGdmZDGTiyORUG5Lu+02AdwUH2+8rVz
vi8WZ+ldtFfwSvPe7HbVchOag0IIsd4fpcKTpkBFuNtjZtlgtaMU1DZ6F8VXtJy5R6LqV2G9qceX
If7S5WtYv9L0OGmcE/shOjAnJboj9e8I1+rqJGsOwus4OvDTAeSJE575oKLcinynJ6DseZxfEu56
IqYVpKhOktsIQ0IMX3w7wsaBHYUjTfVjq72llZeMHyaJ3CEFBYUnJuxnB6kJRLLk5s9sugu1w17A
cqGRcRCzAlytle88499TOP9x2pG7Wu/KhDXZEypPje9V+T42X8R6VCzCneOE6tWcfPB/WBmeYvBS
aTloWeAsJuSBXaHREN2sR6fXPwrAjaEgO1O+UL2JflJDwhpP1EMkcvQVNePgVeMjS0M8BjOrAj2a
Q2EeEyIrF5vjJV0c9inWKH3ePv/JSvaiZGdL851JvmWczQSmJK4wrNtz/tu/7pqfjI+fghWimY2g
70+KetqRER0q3JopJ2YN3vHMZF6ZUXpRByxcpYEgaC6kf7npoyihPqdOj6MFMOOg07HULbJ58Cp0
iiYeWNDZGTjTLuedQjx/tCutU1cfu5KrYheKx5F+xOXO4IeKZUCvEh2a6ESmkMCTpTsgo1p0KnqP
rz/HPlr4HmR2dEbFQSehd06tuDxMCHPYLbLcU7tgDO99dWostwNcR0P6io8rURxcHYkVzNoptRgx
bvKAitelsQB3NZrNcTygc87koNIOcLreMOOEOC0yMorkMqUPMaWq5B/OSVNef+OKule+bwFP7k+u
/87KY1yQvQLV+kp9bCaYHxdlkGJytrq8aAP5lV9QxPgHini3m3BUk4xDqS4dj5WbYl54UZDuxEK/
T8dtnrJX7WvFN1XefVoEAKBQ92siglL0D8rTxJgxloFk/uCsgOlXwAymBUlCIM6wVe9TwwEPom45
FhpMAfhkh2eroBAg1f6VfaAiUND+JJILjelAzEtN4w/sLo0Sa6I9Bk3C+re9ehSVc8ab2xyM/vhc
dvm0FY19kbOF807QNl3+Ajsb7VadQQlcNCl5/sD8xuTG6gm/YRnoPyB+9/ri8Zlz+VZKAHqCns9q
ryHieTY98pXx7ZIbme5Q7pJtTndCCSaM18l0jMSFxRZVvEsBjxuwnKo6ZcOnuRfaXcZbgbgCBJCO
goh/Yc/8CDKk8MeDeNiwACHIWycMJByWjmLXEdVVy7IqhakEWQ851V8ir4q4ExfDhgTRp5/edDrj
WzXDoFBZE6nwMtjqFJ6utL6qrfWR9zXTD9JdkcZtGwSmTfyl94zRvSYL4U9cuKBuHdO1C64vIWzl
Lg6Qe6XYc7ALrgoiOzyhNRr/DYWFYDGS0eIBSS3EWz/1r2WCsLsyQgE/poIzQDoJe5WyWXw+BMDO
713KSbhf9EsObEUfxFLXfkUpFmsyk6EtmQ5mCp1gA9DYFQ3cNL8o17Kv6AklxfrA90p4qt+AwCjC
T0+3ATGmiEd/AdEmLMUVdmh9L7LFkbq+age19jj337p0VCu0iEjwy9KeCHRddk26Jb1YjtCq9D6m
HdxqWDrJM3JQA6L3nKJbnqMlABLxGJ9U+dhNtJNHTj5d8LMIiGbzay+9Iy2dvnH2EPeKdZEihJxF
ObI8qfnpKQ0CFpg9fOl6Qe3FeUrPq5UrAckmhcEFx0MyCcNnG/IrnwciCes9ojgczFM6KuJFCJGo
XZPcI9IqWegOBspl+UQTie+9Q9VLn2aQSN4ToScKP8T1P3q+02pCOnZPa2cWu1hGanhUOGGzldKG
4sI+q/9D9CPQSE69ZWUvmKmkA6Uy+r6QDtZjJBVbITabt19dSPuiMdGrnoEhQzGQ5XuAeGxQDwhe
OsFoM5CcKiLmFRnE56iUZ3YsidAbEoMZXX9ZdKlB2gCTlTNmkWARaZOySYY3a5v4cOLw9W9STJsX
MuBntBJQKWpzETtHxLMAuQRmRVBH5PS5zU6YZRgCY7J1vLTG9+oq+bGbg5JuPtLs2wNyPBo4QRrw
8LU+YwKUlImkChub7A5KwBXDz1v+aq+89FrpDXD2GQwpJB4d5JQRbxj5ItGFekgLJ1UuTKVm8lfp
Z1Nxms5nCMYeV762McZBWJTtOEFichbCZhJAQuOAXy5nsSNW9HUukAGcwEBj6gk7lOt+8rSbd6JK
rYrhQf0Xzgq5YqhSgULMh0kfsBmwWKHRBgXk/VciG2kYSYb8J9gZALq0xk8IrYbs3tWLjR+CHrQV
3mIK28BiYe6CYhtUGx1YZm4n0OuUmr9AQzovXaz5blK1ijVD3ulEB7/ndEWSclCkIDcrrqtoQa9d
rfzlOe84n4FwSC1kLW+Q/mbYKMnc8kd8/WS3S1vjzfzjvtQRVmAQJDma9U3HTLxVaOCmUKTigaeh
d5+mh17fd+z9xE70JGKi3CczSb0lZX4B/ydJYYccNVvOuD+Qc5jbhn0p3tatU0MN80CzvMD0k5GC
EWGr6HBs0hbe8IIilby8bPH056HCX0nkS75rsz27ZhMdxls5+ekS6MgKSNyQHYX8XTTwAjZuGg1g
tHx2gYUZl7sbAdwT0s+tZV9lwzMYl8+wmkPzYNpLhbNM+ZFl+c3iiNXJmilWtQ1ON8PTJRe2Bp5C
NHdIWqHadX2XkxZyYoCP8PkhvBftlHt5cpIkv46R5HSrZzPcMHajuhVbJ/7g9jRF2nG9ITqBMNsm
Xg+dO4nRwkcNUkDXFL4YO93qLETEcyb3FTmoawByIDNTHP7iXCqT4/D83HUdYLITg7ejYcMlzrsM
3yjsJua91FlKPwN1wmfMxG/MDteSYLhoAUJQTIw4CJnel5rvnWBphNfuVm7vinwwMrSs1C828Pao
s+VQ31VMgCFxYr6WOXxmPBtkGJdcudQoHBPgFXIXUQM2hPgcFiLkWptbE8FR3PKfkvOzAzZgAC9m
nmzHZJ8GbRX9UvRikb5XB7UiDvmi2EoU0lQ79IDlPZ/Tk2iD06NgNKlCJBogyXHp7Y3BSchTSWwm
SNYhV+dAJcQavQQt59RDZV7R7SMBfnT97alcctn3kuhdr18bNXhSI9c5JjcdBIGBtdkD/Ddf9En9
6Zraz5PPeKILLyAuAN59JOeBqEfcXrNjLReNLkr9QK4qAg2qfeE0cnRz0KjcIE8NmAcAmoEGtYxO
FzQ6cexkFgksj553G6gwOzbKaTdKuKaEOcWCIZBWjZMTGxK5U6J2QR0J6sSPrB13SIQzyV5xSnLI
Nezd5MNnYcTlCu5lpeCctfXbluPfmtjVd/Nj3Mtfac/9BUrh6mSBo2qgMU1wpoQ/7XYm/VZEB7xB
lcodrz7dmhINkaVrR6WMrvpSFcwCccvgciIDExFOuj8rbvXEP3yru292YEbGecW7f3ilwLGRMo05
hk/U+TRTnExCM4c/vqSK6LV6pCqn+zbinJ+6KKdEC9W3KNp90h3GeN5KCwubOmWFQ5zlRNpY/sM4
/kSphxKTz0DC66F4xR0IKn0CZbvcbrwP8XPV4DoRdhlS5KZgETzCNG+kYX5B+wLMgSKRh9KbNjLm
yXfglvh4cBkNP8BMMkt8v4FJ0/9gZGLNh0Nr7tYBw6j6Wp7Wh5Led/xcq7OVDtXN8EZKjPf0WCid
6Eu5T1CMTBwUcWFMHpxMPzKdyYkzE63DTAiCJVAKwVS3ZbGcyDDDErDsFGzD7bb2poslIs/doNCG
2msc4iwPYqRTmNRG7oxHlg2dc3Yni3vxeQjRcxp+z5ONLQxnDw4aIsWPpC4cym/B0+78I9JczB0L
3zN2vFXV1/2mH5AQ/Ix4/7AxwZMqjb96r+7SBzT29BJJmzvR1GCJ/EVZh4SllXwLFLeAv6GKtr5U
EALqXbbDcgFTvRzabf85sgtvmjtzWnLoHv0rRref2kuZNThp16o6dn11wHGKXT5z6lNxAcDISYGA
KAvCqxbZo63vEXo4wimUmE82mZu4yifhSIhrq28Cl9C7GYwbG4o/A+wFTvEz3xSiM35WcxjS5I9F
chhjQHIJ1+Cezbpbxq3BfmG64fH5quJ6wEmFQsyjHk62w8oBHTkWXg/i8jF/xOfxxeQ3OZA7RafE
VT4WBDBtS9s6Gz/WHbVP8i92jUviwHSE/1fwUdMnmw5DyWahNX1Tvu7Az5FEgKWyC7MtUfHwTnDJ
sf1DKsLOPqkeasPKybz2Cwyk3y+XDKU+cVUf5rxrDawAW8nvB/rgpKePQ9xLMKPXN5479bVDPOJl
1/RMCHzK2kdvNGb6TfVGeXPoM/EQlfBE0DL58xdyph0f4Zt6QTRq2YltHVAAoe7s7WZnFQ7YAXHz
CKuw9aOZsOV/gOJDvy929ZHwIQSwxiG/ZK9A3uGRzh2MDhsGk0Y7Kl71C70bES9UbYaL/OLwBtiM
Dl52DC8ct07lRLZ6IQb4kpBXvBn/4h/xBZcAk8R3/4d9CQvlmjCJcfCKx8ZJPNmm6dDGtzV+lOkG
SDJoDqUrea07HoFfvtMzLW4+LcnH8qXnV+qjciNB0wnPdPRcEj9xgbHc4c7D/av91PMGRv1xrb9D
cavxSv7fJ6VdpvN8e34T7Y7jDSE/qMG7aSORY/n4C99yr6MpSfmIX3ib+MnwH5YeJkTtvbuo9KLy
zYrH5ABKEuwqHwnfrj/Ib4IvBNZDP/WHkf9l99kLT0z9LEZLQvjLHRPdmQ/Nq/zolp0kh1q2fXIl
0s9Rdv0pOiy4AdFZ3NKP+tT4R+HMuxheUSVcpv9dSfWpPrUn3pKe/1i4w8ojsQs/w5fw5VXULQw9
65gcZtfM4xMi5KX+w17BA7gw8nKLazaCh5C1meAUh1dDX4PMHmAnk7xNWzceCUojdA48ycdGhnff
JHhW2o5f0RfrbDmvPyZSbhlzqUAreV4khx3UrN1BYOfkwnkmXGvkUmgWxM/e5ErEvhC+KlHAgZU+
z8idPme0G5jJiV4oMfI6A1xLRagn/iMISez3RAgA9zHN82sRxMVo45US3lBqoTXUDkinntfijlAF
Wbd6MYGTeJRKIg1nSn1eAZAwFU2tPTU+Do4ptekxND6iN0wVUKyjtO/iG5ywQTUAVzT9HHKAShWX
YcAdV5AYVG6c5R07J3qNV9Z9dtfF2seEEhkb7UHEDdZ6U361ZtTxRbSQS2GslpmnEowMmTqIvRE3
yLnoA82+B0Udnax5UqAn4OScKuwPSvrWSltCl/EEZARs0B17I3LRsw7ZAcmRXfg9qo9N+A9vLGpb
9EVHtLEetkCP4BIPf/thPsmv4mv+W97GL+7S43x9vsEsULk2rnf9Jv/TcG5Hq9NnLVODwgNbJTLD
oV5XK49dkD/Effc+drfo0JLudYsfcaDfimOG2K4VSmIHAPLM5FGOytOTpfHe9f27kpW6HSdwk0kt
3KuIPq+Ew/aju5OFxvnWPLID6iiOtGkHe845JiqeiUQTreqCjvjQMeL5ys/yaxl27FbBeFo1Amsf
eviAAuf0ItMGIVx923E8dz+MyUAV7Z7uiTMuI/IsjO/nnuPhVQjPCMxSC+vDpsPRZpsfmFJdhHK3
6V2icxzPWQJkvLXO3Xv4Oc82VpA1+gSB3cIG6+ePKigw+uOunXf9N3qcz/nfFPRA6hvsItUZ4/5m
kehFpRR3BzqNYCx+gfzlSqUrL6r2AvL7P/Lz3mqve4+DWpNJgzEJlBk+qNuCR5c3vJdfh9VLvGW9
ar/CY7vHC4FD0yvvakAklj/X4Q5b5En+G3zJocfoe3wrjuIb2u6fSDUxcfMYPfXlnoCIEINIp/SI
dWNeJuCZhA85nMjWkCQCf0V1bzV0H8T5z1DFpODomA5LPYtOYV1DqbUZXaAv5lM4VnorOVEivoFS
ZdJLV3/W5kdb0gzJCbBNJZqabfSoIy8Maxe/B8kqaL1dPlCgnkLbTo2d0J36U1gbDEPpDBhLRMpe
WzGNU1rjyUaLjTiOcNG9Eb+QjQ7RpiRo+c895yxR71iAzB3MdoYEMabVbQvtwvMqHkZ8PtraQ0y8
smkDoA10QJJjWATAiwTsSuKhYo5QSZk7INaYoMpyOLH5GVcnXudOeK8BOcuysLxUOhDGRJqqxVUi
tdZXg9cDl6+i7KxKRqrB+lDGClYqpKuhNO4rTXtjChrLC8aogYfD2DJuqTM35HaY9nV/wRxHjWKH
ufhXXCPRtldVJvcpborvGbUZk9y86OOJsY1ICfw+FwyYKIiIAKfn6Wo8P2E/mvkuKo9IfRSDO/HH
XrCIiV65QojM1/aTzlgbSAeHlo49LA0i/SBVOGW1Gz9oHC0rllC9JhkJlXdEJ1XkCniD2Ims6T4t
J2ChsLy0y5ElSyM1RdsOKT8pt+TYpPmIqGse8PXiBwOA6a5CL2OOfL5Z434oHNookMcP2akbbVFn
Zdq054VAnHLbWs6MYGO58ZRUO5bAgWJRji/O/B/MNKESVLqDn0JXg+wZCLGPuXtIPGSFIEaKEajg
Sf0R6lPAHAoqoBVOi8Wy5t6wQ+I11wJZO9xav/Vb+RZTU6buonBHCAI0rd7Ccp4jjcVw8AH7eh4L
geOCc0P2RNmTSaPrVebYMyuQTrCBdiQPDGfcPqfWmrz6VeSxo7LyosovkfUQrQ+TyWneZwnykA0h
vBsQ03j4UJQ3JT31GFKLMmBFhcJlfLcEb8GZpp3m/mBNx1AMJEq7VqaewCynVb2X/hxRYTNil7+i
2CQ+agbVI25WD8BbyXRU4QA1PCDgEOS+YGnjWPaf2gUy61/f+nV7LNT9kPu5gkjcpT2ufrQmBsSz
pXyk9UXQD1PhkjjbPO2CCMHsmGGQoxqdCEGIvx8iAVKcem8JfjweQVBn485PNkuJQwuW4cqlFf82
yh3Cl6xI+UVLL4l5rQdoB0/LvqfhYSSAkpe+O5mMwNEvLRtG/6A3BnacPTtTPdKuh+wgwu9T4Mfk
ykI0UwAd1PJJeEJLegoH8Sn6Rfi5Lss7NdqZ4IGEY1nTWRGCpHq0xTkjfqS9UW6zFnmDPUcEff1v
7Ewv8Ig8nlhJNzjeq2ofkibIe+xEE/FhB+KyuvIwCZeaxBgaBn3w1AX9AgQdQUOgfjTH42p9647A
ucZRPT+x25l/bYQ391UujwJJQYjbni6JuEZB9oGb0bEiBZoIBr0b6bYhdmqfFF47o8BzWu3Aqq/J
RFO0TC4U5gTRqaW+JFtPLLz+HGMsacx05bZ26urMx0N332AckMt2JnXyB31x1MVpTuaw1qLNXAEO
oXC75hj/SRcxO6bJqS9e+8Q3uxed/DMe13LPj5vOHXMKQv2av+SDjYDHPNXYltbCNmJ21+I/ihae
Tgi8ZE9H4YO3Zhxeu+KLzaEh5ozcqbV4ddMd4c5PhCrUuNanA5Xt/7JqQ7NRpRNyg2KVviUemqw6
V1+m6RMeZL6P/vNOusxp5iTmxHrXj6VNaOCG5W5DWsOJNrlY/z9SGqDxd75PLy2barkzaH3YVu7E
6UqCcuQMjG8srry7io2NzQDUJapttI2MMGO7QiuToQPdrN1OC5qrOTs+W710VBpn2plqLBI9cBpv
28eMiggRCdAqd3wxbmpP2018spy9DIY3VHN7hc2VwRfBL/G7RK/LF1GIAQmtMd0to/KbH/VaEGyp
JFdTEU8dpzHFeq0NKJBjV1BuU/O+VNcegarANsmmTpkhQUcoQxavAEPQfhL5iuWnZuPaAP0BDDXs
suiDMehRYE0u9Ra6EjEPkyPg0xqKEG+H94aSJHkrh4yFvJagUOOqSWfUBR7OUYaqzlPFqYT+xiZ6
65kcn/XJslx026CPzN0Clb+85MR6uoSPqiW5ZXuVfBhA8sbFjAf5+vQQRcz/SB1E2IBkwZAu0oxd
afXtmV9r5sB5YS9Dm+gQu6cywe+5WA+yRr66UxJXFK62ASCHHWNfCrSHxI2JkYBuT1oTYzUG4WdE
6ME+vCoyFlAmmuZnHnYA24IH9hCqDoQVWlr+zp+D6ZmZvf3Snzt1D8N4Mu7DO390KK+CnEwqdRE4
I7ENjF/lA9kYubEbyrpHdSu9xNfsnh4Vn+ZZpNkc7+xRLLrYYTc40YvxKlYIis6c7q1Bcc6JZbuZ
3JioByJcyJe5jJINZ6EiHw0PNTpsayddlP8N7qxfFfgkEvNN9J5QFqYedHMTIihiNwJ5+UR/NPrL
i/yd3WXeIrc+U48pcMLRn7rWgqrf3ILH6VRe8pvwj8es9jPWeex6PBadxwvPV1gQpE2OVaJL2tI8
bMkOfcxGCRpFNuRuiu7zW1agsd/2XEhvDORcIF4GvXUr3zTiowFmyz1/2pXHI9dugExcfffGiKLu
T6Gfm+2Ub65cr3FPRo9JjmG4BZBV/x/vUWhyUwrpgd9E+GhGG8l5sSfmn6Wo29zTT9YCwSeyWf3u
/tY+4k8cjDZ2xjuXvPI6XKcvJvuZqtB/tIDeyD6VzB2vc4lXmJghMAB+L3AlFCRO2x2EiIwgMlXt
AiszgY/ZbhwcvvXik69/7f6oKeIQ4k+ZvIVEE1G5gOS19pPFY/0cDTj1YIapZvJI8VODpfC36r34
0e7itfhhxgR6W9fbf/gFAb2ZVNq95sduC9O3fuV49ON+jSxIX/hRjRgQSNizdsIvLxhCIIlW2y0y
WQ4SBlhE5uzvrEHrw0VQBFkHaKXCnWEQzghazKfj6TVZvnbKOMOvsMT8Pg9xMF6zV+knxat+5cFG
wK5piB7syCCKZGNtqgeImU7WM/E+zF/IAKFANjzwZICmFSLEX6ZL5la+IQholmXY7x3Jy7QsU8a8
9ikPR8w7JAp916bDYMW0BloFUcDxK2Lx4mj9rYHwuGtMcnIZasgcfJgY5FlO3eRNIw4OpehZrgDp
T/irld6WeK6oVOSbQdn0I3420Y1Xkx+jeYxe5dNy4avYeLHs2c9P+S2+dQCFs1PtKIpEv02DEW0D
ZGYR+LjNmh1JZzhL8luxL/4s1AAb7UWNd0bMDn/i9qy0NTAz5kZE80lYE9vKD1CmjvZtpd3smWuP
XMr/SDuv5saRdE3/lYm+XswBEn7jzFzQEzSivLlByMJ7j1+/D2qciq2QdvdE9HRMtUpMIpHmM68p
16WFmeXMfZnWEfKaxKHgRyC/+sDTHLW+UMJj36+lU3cd7hA3QnUte2ikFSx38wMz1RKpzne2Igst
k+b9gTMjGXYwJLgZ/OIE9d8WWMNuAuQ/MJFkxbBum27X+++E69WG9rsaADtdduYqorYnwZg4cARq
+auY9ORmcPMoAqivfnk5rnIPVot0ovE9AaJRHYajzE1crFONVgsUn8vG3VEScOsV/SuBMR32Zta6
MKkoQ7xGaWkFcMum25giKTrHthiMvf3hZ2vSPrR1ZtZ9RmcRCEIdr+MsXeD1g/0b6fKIYUsJKxNI
0FZH/AC4CTdvjJYWUsU7iYoMZl/RG15IuBxjA8IS1iiDJJtBbFrzLkCinT2FVlezitRt0rwrFYEz
5dI13istDXSXsdYKi0deFI8k+K8+FT8uNm1GTdpIt0V3V0aEB3PDWnmgX7VtjUE1xxhKru2SHR5j
J4XkySOVBgNkVgArFzDM3s0cfsJne9xbguxiKVA/7raldl/5j4Y7/wDeqcE/sVeEn651k41Xlrsb
UM0P1xpIpWaVGY5nOEOF0d3ODHdFctCMQ5RtqTPw2nvBnG6zeu62q9jbug3UvxmO3gXqbnfoH4On
lEIHxyszXSCGgIo7mrYopgKUolVCbUFWUJghHUAXYpFBE8KcsmCnYmGwJ0wlELWjWXqXPY6346/J
oOuCMNuApIo0XVE9egvc1j4qFdSugbrQ05+M2SOJcA/48l7I+9BeTmsUDXHgQ4g0tiiOzEfzaL5j
tUeyEWWO2WwAbhfE5cmVrR7dvJwtUpZ8fMhJauuLDg+BaOdaMCg3JsorILjzpacCNluR/4EuIX1G
gQH4cE8h6hK+UllANaQGsADdLsDVEYgggWIsbAoD9YxInpLQGyw8mgOVuQrcHQRVVkswAoHdxGt/
cHyQr71T419NqocsxWRIudBQPIuWrrqp240tAf/Zhu0B5q8SvFpcOW5CLxne8ZLXR3nAyhZ+toKP
W2hrFgkXDB9Eq6ZraVjOOB+6eo3lLf2ozFtadB9IPVGcQBAm21DrpuE0lpC+trQyOD/RZiGybARC
OwCM7g1pgbSfMq7jce3aKzO7EiCe2CAoaUhUnha9vWxQCI6OZHZgvsB7aSi1IwQv7VjnzL3cA6NA
duYS/0gB9jTc5ZALMuDnQOEuSmmNqWEGP0BZEPi1wa3kXSklGQmfTIqL5AppPGSNLZidTIMy4agk
os3RJEsEGY52J5EVUv/Jmvo5LXY24BR/oIX9Kx0j/jFoC6GVIEhT1vRuYw56ZixcB+2KzV4eCEWU
walyh8yapDcGCRPtmH+Dsp7vQ6S/1BEoNw6JcZEPl0hT43leWbMup3KwrxFyzDaVTo60D6ybuEWy
e+8R2UwxxTJgi5Eqj+k+D06ZteLGLaBfIW8nseazgxg2VMxan2aPUyNmkd4mmG4EuxAgh+eMmEDU
i4ojxLqJ7JtQsFQvs4b8/L6QOOF3MsqALuor9W4wHck4SQMeCXN8f0TmRPGhhHVJk8BEfPaUkHoG
iHtNetKo6S6YRPvENe7rizA+psONinRjG34UkvzmsgVqD3RMQzmul1kNTAT7kvKZfdkhEjHAfhOr
Ln0QxkHzUP6z9np/KaOH4HOZL2V5MQJSfI0gwC/HgOqnFTaXIgO6aWn40RrLkF0Sb8A00arXqPdT
kURnX9kYv2pSwAi6bpEOK7i24A404BvD0vaWQ7qjI+oqjhTuKb8QJg2rIdvBAIobR4UvRBhcLUNq
OcamRDO/wgMCkBR0B5zg16wuwElMP91nAUXZ3IRU5hNmAIU9KtV7JHJGf+njZQ5ug7zHWsA2iLIP
+B9NurMjwCdzwBJU3f0GVW9xbctY+S0x7JSCpUD+BzIoIj/eMvtQYf6hLkT3VJt+V564gUQ9S7pu
Zrp6y3CQIVFL6dRUu1Q/GRq4lLkJlz/mqNqqFuYI1HdKsuJjnx08DD/KYGdR9VayA75e9SPvWIsP
JqInywydwHCZexsCK6rQvKg8pAyzpr2JKiuhy0J9NLc0YPxDcU8HdFPfcjgktHOX7a1Mgtn31Exm
xOC0H0COdD2K0CMksgwUZ1/B4qtzrV6Po/eklp6TrikWYobIgID1iZrcY7dJLq4TsF20LTlbxjkR
OtXS4kasrFV71Hb9bQ+ciDPu1vfIPb1tQ58MtxYSEspjwn+sglX1wnVlY5Ay7KUFUAr7xksOMUxN
lD4WrXFKAALRQXxCw4Mc4r5+0oBpzzC9bZaUwNDSfa1pKFCrf+rRDHL4FrYxQ3xqReqBjHK+EWjH
sauQ51hBMkSkVG7BX6400hE+QMMOgiLuDFb5muvMQsR2Ir9w52S1M7UOpNPA4gCwBvbEGhdK7BRw
YcuFCYNehhaHmMRprFddSZd2xlOSEYTFr1wC2ximLT4SNeQBLMSF/R6nixKJq2ijlquamkgHlPHW
bZY2L4aJw1yqcSY71QjtvFQieiO+zAZotaV2HEE/u4Av7HcDQ65ZMhTOOGo7vc12aBbsK096dcMa
fEe11BVz5WbtGwDcfKsZwVMQ2ndvgcqxcCE0HCFvm/bObg5EAXDzMViib2shCoIudUaDO7gY8TeA
aNMquwJ1A3OCpZHlJQHUKgI67OZxznAEfjZI02Qb7jKhA4N8HsO3YgQCtjbJxPTrUvPmfX+TRoSs
R43jJJqXx4EYXl4LcTRL7NBPmDzhp8R3RpScuFLBmgQvuZGeBwfyykDPgDeU3NpA9QuA/HvPJL9C
OpxyFzGBP5sKNQDwtIXdbEEjysozeiSti/RjfZKarUrlIpkN5LjqlgeGuKC025S+hk94SpUDoyjg
qmt024Gg0mOI5plEZWUVGNtIp/B00NH5AkcgsaOnNILAbwKBwiKdJAe2mrXCg7nbNKYjD29utik8
OPqXsb0XSPdU65I+arBpA4ej0UfpqXRouXZUmS86JFugzDFd/WQfQSEHyxXohAghbYSPbUjt1NlR
zm8syvjp3WA7SrmD0ZB5G7inBXrF+/G9VFcNnVAhLczgEHRT7bjsb0ZZ7FEgwZoWTXrCAmKdZR4c
q+CmK66t9i5Ajx2EVJztqX2JZFtrpw71U8nYg9eQgtdCwzuKyuleRcQWPpZ8VcU3cfoSAJWjlLol
tM5poIOisS+L+r5GzqM7tdgnjE5eznXal+4xcm9liqyQIyD4v2blsmvuLRFcRVZ3UMr6vpfQQSw9
StQkjz5E8pDJf4vl3F9QfEPoBMcIdZNgciMpO1hcHGsSqq7zhvZQv0hcBOz0JXbm/bq65tbF92+0
r/zkuUcQA144yVuNCx5fF68azFXGvaxBc90mxUYe7+jxtP3BR/kJPE+y0ybrOoq0dPLMWXQdPBAl
CX9p6EtOkqgC+DHJ3qNoQMnlIgx1MjtEo8dURzbr2ouSOwPfrFi+zse+Q2A+eZQCoLCFZm1UG/kY
PYb+TipYpfde4hM1uiUHgioRHfpgx7IS3wGNlEbSQIiUNB5ZS8lDbu1hwYU5JUdO0341FA+yMdBJ
38R35F6voDyH5mR7Tr8uj8FbJgF0WbZkU+gV7kwQNDqRNeCLEg8Up0SfUo60WQh4rs/fmv66QE4S
LCyWaPHSBoIAIRWB9spbThQprBLMnZ9sZB3rlEcb4PtkZ2eOw6JGR4Z2OQg6LlhlBScEiC9I4RSP
J0IAaQMoC6sZcRNG99AJCfAR5jaSCx1oKJ2tzdjfFtqdnEts+o2J/FF7lQJwiPJJu9WRKDcDNQOd
VN/pyLGkwWJEAJxd7hlXgXuRFTfYdJuKk0X7ODhYCGngDF9mayy/bLp9XP2geWFhS3xT6srS2uyX
+Yid3FbciGAduFdSsi24wLtXrZrs3qFck7m2b715GRCf6lgEjVel/lSQv/bOpLHgzYx9tDWmKciR
mhkQNkHnj6Q7nvwn8qs+PES0y/bVvk+AKW0i8UEdR0eU1UWSftdDL2AD0sSO9/owG1DN5YsFa0TK
WVVpAzAQ4z5MFctlbhyH7lSjiRPvdABXy/jDUpcecFUS/kh6QiAwuA8pkKIDnSA9T6+UICRcFgWu
TGQHTXDy6yNGHna509ULLQNypA43bS1fK2pnrIuAPTYouKoE453R0CWsHdtKLgo0hgke0eSmhoDv
G5hlMGnlJkVj9DE8XFL8oew0qeRFR6o04zXdqkDMTYNO57Ky0aoHsgaHb5MkF7l1X0+CPOumdGIb
mbulHCwUG9UsPCEpFpEvOFytQ4xQxIzOTYVShgF0c6Ze6k63Ha4H0GTx2nNX9VP15r2hd9whdedT
0NjDZHQbirZ0FajMPMUIWVgbG+5utpbQsZp3pC4OJ+Fi7q3Ux/5E0SunWh3QADoU4U3bclA+155D
SzUgfE23wTXdNTzcaLaQcMIzTveBuuEiVNrLgIXUkPHNepCC4I1txLXnaY7R2JGDCEgWES5Fx4Aa
O7WlnDBsoWYHCFkp6L9XqqmcQObky0OxbUW2ZCDk8FaUSw+CD/BJtLsg/OJurR7D3qFrCv2d6nsC
nRLtjfraRo3LWAtugxGU3aUBh8ZQ1kE93g0a9gkd2iUCF+MInr6n54iU2OCvuhrhOWGR3xljPBtE
R7cqRuHcKtNbpSCcV+Qa/TVA99QxKeYe+nFJC4nCTfZoj3MLAkS/CIeNXuyznHQaHxroFzvZXhvV
hnkfrmvwgjb+Sesh3j97xYUOq2rYFbD4YoCuSwxcAgrh+clO1x09UqBI3HlA27gFfQh91EYe1egh
ro+duK4NIp3JgKHRFuwydoZB6T4n5znUCAexpnUMxgH3wi65HF8qa4m9TnKI+kvOGIjdWN4gWVnR
YxynjQBGTdF2gYU6AGUuJxKE5XM1n5wWa/h3CH2gwAnKMXIsMB0WpCrKyNC95xw1Tg8wxtzo2ckT
ewvHbhm8MT3vOb+Gv0KanjCSTFWsBpyxOqn+TVI5Eb5UKPxc9MkaY0eJlo3BmbZWxDYn0h4ProUe
mdPC7tBB9C8zMbnAcD7rtxIwL+Y5RZqTjHJqxUnqRgVBalL6RD/XtEJAhBokGhXKtjJPlFMxrvzi
SK8TwSHkO8NtENHYv86SVfNmAuWDqdcSTi8U4LbuoUaHzz2qk8341u13lo9aBkSQOaeuSRIa7t2K
yPEguw5uj7rsZEheIArVHgpukxQiwhELIVzV0EPKTWfUYcfz5hY2XgPNI66n8quPxlSF7r+TmxQO
KRSsBM2iZJVCoKcxxOIBFwLwRNmU+S5HKHZc0Y1LTjaQYyr51UblJmM9s0YUdZVF+qNRk3i0AdLY
rTup0Vq24ylwtHvXCpaVz0f2t35BG3YGPbyjejngsr7Rh3X7pKBGid95vMRjcQl/nP4wjQpudwI8
5CqJiVB7lIZ1jXsjWBxgHugVBaBD51RbsQtC2b2ykdlEMokjTwwxmuINGzk5WbGurAuPxkjYQjFs
peqYejIwKxOJoXESDtUU79UukKD1XZhrOhmSIWBPl0xpmHfZvCld3jsqj2Mlf5jZsApjG6Bga3yo
kZQ6Za+BFIOtkmGDvSrzYy3yexQy4UVUOkRCAp6gHiqEbav3vGtHOmiIXUftIK0CUaPKVO1KQSnU
peZD39cxdFwy7jLAuQbHFPDzGnoB0GaeWChwTdh5mbFXkVqgb8baM0a42rm8tPHmG0BC5BrrC33+
rKB6JI1yfeggXI4V7II6kSKSb2XvJ2N3CgYLkly9s1v8k2P53cJvCTWwILgiagrxbhb6XaSekuyp
rG9pN1mQ3W4yjBB0/5CWr4240zr6jcWhcA/msMT7A6NP3EoRINGNm0i9lmxksillyzsTN5ZqoVCq
5DCvryQyIpE/ysZV111n0B6J/rpm29lXeX7HPhEGq3Md7TXvSigU/CbiRANJB6Z6+BIGSA+zxQbJ
4d1rxpWR0iBzn7WMPuXWV280dOUqlaLmprNubX3Xj1ucqOoU9dI7fHVFg8LETqNI0ZtSsKNBQhLi
k2AU3UOYry28VD7yEPfzuUtUZys3arVvYWClb9zbPpgkD4Kzay8pQVPDmJeeDqJOOJyeYJ3eexys
Ast7qXPb5gM6eAKu9qzldEfcBEF5CxVHcsyOsn1SIurXkLx6iago/r2Q9mKEhV6N8N46CdnFQZ2I
o+SjAZ4URsSvh34Ilo9QKbIBTgsZHRIcGCQpt+gTk4AKf2eOT1mCyD6ARCyNKXwYT0hpDuVGmATS
0Wjri6G77nFbwCXZDnIKKsaL7nEO5TGoFN/GAVLA9H+p7FuClvHYyjc5GArZ/QiI85XuTYRLP9mq
/n0XnmT7TsHStcKyzD/xjuPqSrJPeglR5JiX1xzw+IllvlMh5APEsSmaSXmdNNcoSD0cy+RObXcl
yD2Php31KBH9IL8julVYWCQOOl5hNv58gQDEsWtRf6lZ9kSA73YqMa6MRpA0sSfokJoosxzl7Jaa
dT0Qk16G4Fm6y1KgDC3j12ggyUW/Ka9PCbyh/qlEK4Pjv4WNgXzRQwfnlykMPJSSussqXEfqMfBf
ffdkcbco2Vshwec4SuqK6znw3wL9qAKp7TL++k1TPmGXm8svYvJ8UWmHS2hrAoQwrJeWEH6Abb1K
gRqn8k1BlyqpH6ljFPmNXqxExyscawT1lpF+StVbmZ0b+B+wqTIrKWc06YMsvfeVutmUFg1B36cR
LiG84g73ri4dvKpHfLW6eBw/6uIuD0ETcaDmsB508ViYxDrIHUmvkA3ocbr4RZQ7ybgZTIr9C3Tb
DFQcffk2UYxTX0Ycr4fqsRuObX4c83fyIpVtgEACxRl63X6ybrp1nXMTrsLwpmtvirGFMPERp5iU
hLu03AnQgXb1bCfHFLEB7dARF5QJFvDmzKUhCas6xx6a8zQ81LqjBDfiFKVXuVpvGj538o9vxxf0
KG2jmenKs9FcqOjWmGAcHnzxbItN1DlptW8Q8yt3iCv4gKVoWzTKzuL346LHgqSmI4NiXzzOcvMx
AU+EIqeGJn1Hz+LWjYJbHBl7Kbg28JfVb5LoqlcOSnJdCarPz4F7G4Ewq72HlHYfkmD1jc97AJ0y
PqVHDzxguMFAezxGNzm8444BtT0ApElbO4HDU24VR2lu2Q7Mm0BcGdWcwXtGP8psrkrV6YNrgB15
jhHrPD3SfTOs2xbFJQDHSU78QCl1NYk52VdJ9ELIBWaX4KXm8Ayj6zh7jdzARzE4dsy0wxFNQmVY
ZSfT7aXrzHpE19FSTn56PSqHxNuRSyeIwKm0R+KpKkcLaHDFvGY/utVO0k8NgRZnaS9dK/kuBrzd
02sDYwrVMT/4wKaN/KAFt1pHHDJTdEfH8QtUvbqJ060VvGBxqiV7vNn1Sdp2289JeeJkLd6C7hBX
96l+kUKP12mFVzsZfewR2Z+HQQFQ0wg6/k2LGoCLWB32F+pHDrK9QaORVyTUK+nd85bQq+XdzEAJ
MLRuTF521zleh0LnAG6GqzR9TMInA2XsiOIyzZ99SKbe3g/qlUhXerHTQbrpJ9HAZQ7XUnBhiWs9
hVlXrKrksR+2NYFP3dyq1n3cPBvyKgoQm77loguqYqtgApG7FI3a8iqx1lncTZzcHCCo4stzCwHN
wl3agqBH9i0cN4BfBANd2pQCV5WiEGKlyrWv2leRgiScLPGGRGo7UgDorJULgK+PStlziKUQxkS9
9SBiEaFCuwzk+qE2Vp23I4BXkc9NrqPgOVYv+/5ZxPsIfphJ6twhb4oqTCJOJIvK8JQNSCev9CfO
rTJ7bQL6/IgLo1im7eV8W5snwzhIpU4d9ZK7BKiFv7HL2wiQk8Kx48pXYXnbwi3Q4pvSR/BsocYb
T9vHxON7r6JHCR4iXbAWKAKW+bwUNzQCM/VVky4H/1S+FObKow+ETj4NvTWGiJm+QJWkNlC5e1BG
8OqaAk/53h5elOI6KpHh6l518zHqAMGsKBM29iYVh6C+0dyp0JCFV7V3GI1djtCcvDbosNGp57bM
70wkCPXkXnO3SbtTi32DkH3+3sVPw3g0i7uoQp33JU0dc1wTd5kx9Q1UFhC8QaPwo6E/3cSUxYA3
kBI39HyMTQM90F/hH2max5B2utWfOOHwYQP5q354yb5hT0ecO+DsgfPQ18y9ecjXyIBIEDuSiGEc
vq+Bl4PrFo7Qlhgvuu4GsX98X6OJF0um7BZPurjA3NBCk9445eozoEY7ddj6Zvruo8LnnuoEvMSm
CJ5c5GfikP+3H9eF6/gvUY5bopCJi6pgqUkHURKCYQ7uP7fla2USYpkPbbJIykOg7XX32tXe6uTD
hC0f3svWbQhUtyTEnrT2th61aty4EkdPDRQGLl2UzmEJU4mQAG40e56B8pNU7TO4ozFcgmIErUxZ
vkvEpsxsY9UYyHNKbQAIU+x/LeUuofkWE814YHzN8kTa4suHvm9msQ7Gw3CvUNuP8x0V4oqkQnIU
/OyolRnAXqQSU2H3kR72WN522aFz13WBhjpgEYyQCHCwD0E6Y9xH0YW0SJMXRbuWk0sQpiG3JyYk
Ni8ZqeyPDska/5Jis1UVqFuejH0vOIScOLxsK1To9ReukKA43NsVdZ/GJ6O3hEuchK45jb3BAa4q
rE215/YFl2kRxuslRQnpo8GGs8u3Vv4ooOph47C0o4kAtHGzC6W/NZBXrKq12j+W45ruaqXfVtIN
lfOMwJZTolwow4UuwTPwW3rUlzLcXfXd0+b8sFOOMoi8dMHDFN5ORkoYnduWajwSKIDzl0WHSNip
7HARgxKJyQvFlBKHQE6JX2lyn93FIzJTDxkajtkp2YrqgbNuZo8b0z6a4IY8MPHKcSxWLGOju/b0
1xYqWWfhljnvjUXQOZp6ytSjTycUwFvYoLoto/s214rJdlSC1Smd4vgeN0ELJIt78hCxC81FmwGD
dcCbptKpCUANIAGiOl2yCpUNOaL9zJcsDQkdjR34UdlCL9yfTSe4Hj4aTXuqQtOJLmhs1yhIwH8G
F0zJrjtm/hGRUTuEdnwFBzCP7tqcC1g/xvDrgrGljvyYNxfD1BWir1RvExk3UtQjt6kH0g0FV6jW
S5ZaXKKaPZfTG61YGv1Jcy+JkVL1QdAaM44tWhEfvBsmNBZOq16GVAXfx+FxLNlmDZFmehDQ6qD/
+I4X0dTcJ5xluKJE+lMenQoLiAjqH0TdgdOPTjhSAL4c5NcW44PNUOCyCXRxqqEJexOb8/oyGfcD
YHtsjSDZ13MN7ygyXb5rlEPZRVZpz8KnhtPCScJgalz2LV2MWVxciYQQ8q4sGgFZ44HSiwIGlJfQ
PZPq+uojLUAKnBYFtWLOI0n6it/OzKsBXsVDpaFrsh7xYwqwRVjOkN4NahzB6ImjN/LHX/7r7//9
2v9v7z07ZfHgZelf0iahdJLW1d/+0MQff8n/8Z+3b3/7Qzd0YWq2qhmmpsmaopkqP399vgpSj7+t
/C/LrC21Lwec26JVbqEYMB8+oJ1YIKdizHDwG0Syb4UsSZTCl1dQbysHNG9n1P0VDJM1kAon2lCj
v9H0iwo3h/QhH9bVL60OObhoQb7LczVFO/KHby703765pViqLFsCoXNZM2xNmMbv39zt9C4yXVr+
kV8UKOxN5uF6c2nrk0xKK9F5AFvi+h5ycq2+dyUk3cSoqA8yFhWZWrovna3Sa+hGEv/SlkAjmTSv
5PrK5AGbsLxoI8s81YYGOA/5+YWleva6at2L79+AMH9/DqbdINtQNF1VZN00DOvsOSwcUPIE66TS
h9Qt54h6BRpQGOEn7akz4RF5FYgCEWfaZUHBXy67U6Mm1cEWpnQsLNcmzstfiqiXjr610ulC7GMj
uA4ta3DsyiNQVeUCwknbAfuwN5bSSdemkbpHZUhpCPi1+cOr0e0/P5KwbVWowtQNUzW03x+po67k
ZoaN1rUB4qZRjasyMVqwwVqw89xYvpc9bd2pfXNdVPiLpV4zHi2/usyHMn4PugJ9AhMsaBIdfXmm
9op28Z9/pVGMSm8Q3hZmfG3Etb3/9a+xUYy9f5VWyD/GvdZeuEgxLaq684gwsLkrspwKoQnSvW0R
CO2SAO5P1VebLK/w4EzqUykDDtcgty3GrEESog4h8Zl023RpiO9yk/XTaqCbKJ8Rjzb5LlQnpLtC
+Tj2vR7TGf5opplMLS927DamH5Og5J5AiPn1p1jH++zX4vmv3/Zv9Ws/v2Y8feD59dkf/36TJfzz
39Pv/Pvv/P4bfz8Er2VWZR/1t39r/Z4dn5P36vwv/fbJjP7Pb7d4rp9/+8MyrSmTXTbv5XD1XjVx
/a9zaPqb/7c//Mv7r0+5GfL3v/2B0WJaT5/mkT3/8c8fTeeWMu2Sf59z0+f/84fTA/ztD1Tgn5OX
oGje//RL789VzTEo/9VSbWHLhmJZtqFZrFAkAviJKv9VKPxAVgzF1FRlWrtpVtb+3/6QFPmvmilb
Mkubc1PVVL5ElTW/fiaMv1qGpQhZ4TS1FE3T//jX4//zGP7He/v6WJ7Ors+nsmopprAVTWiWqli2
OZ0Zn05lJdUjXe8k1Kxd2COUYysMLWoK/2GtbT7NzFc3wA9DnR0/gra2PkgMFdK0mhlGgxRtP+6+
H0T5/ZDTjemBVJn/cSKommwpvz+Q6zdpVueg/vJwmHbtWzMJpxg2HFU6DQPt71C6Npr6sZXtXYzh
qZRRUpK06BhJ9UYEyipv1MPgts/ff7HpJDqfaFXWWU+mMIWmTSfZp4l2KyOXAteVuO3qfVyLi8jo
1t8PoZxfsf949n+Pocu/j1E1ka+MAWPUC3kOMHYRruoNul5rKEAr9fT9aD88kH420ZqV0gm3uc6S
AGO2CopM5poP34+hTN/4z7NmGTLbQeFlns1aNvhlb9c8US9+Oc6AHTVnUuxUNIW1EEI+gI1arGPp
7fuBv364f48rzmbS9uJhaBTGFap0a3f2iTTmh5X6e1Txr4X6nyHO5k83FEkZBoYwaRSm9IujKgHS
YK6+fxLlp3GmRfNp4ZWiqfo6Y5zoDl70ggwI3ds0hxa1aOdoE89hwsCuCy7cavbD0NOO/tPbU3SN
WEOzTF0/C/kiq2jCIrZ4eysDoV9YurREIRZs3IVypHdWA4yCilaiq4SxAw2M5Q9f4Mtn//QFptf8
6dn1rswiSjHSrLtM92By9nCgF8ScF/IJ/IdDVfYi/GkT/vTQ03f6NGbdllSlU8aEvbvAgQoJDlQB
rtOLZA6alALBrLxC5BJWKMSL+Q8P/OW6/fTAZ6Fqp1R55EcMLq/rRXOHkvY7lV/Q20sUB9BNWUZY
t/wPxzy7QuJ01L3I5sSdHhgFziXg6XmwLpcoc67ytXfx01OKaWt8t67ObpJiDJMqCnhKf5vcQZpH
khLA/CVozzlIzKW7QDZyqZDwoMyL5P2yBHn4U+j59dGk2rqwNIPNKs6OploSA71Msth+UO4VRVo1
EGtHbQIJqOPKLE1YRpp93yMh3uvG4ftJ//I969xxQjVk25DPDo8o5SVHYI7AYCZIgQGY7N0f1tJP
Q5yfG77uFqHPEEoCfl7ZqI2y+f4hvrqqNVUQwJu6LWTjbKeoddgncTuiXeE+m7WAv7w3rEur2YzA
/b4f6quDQLdkMiBD1aZI7PdN2SqibpuUoXRYgWF9XeOVROL//SDKdJ6dr8tPo9hnt0YijZ5px4yi
rTEoAzK9ASbzYa4p4zjJSlr8tBGUrzbC5wHPlgH+VlLoRgxYL3CVuAsXdCT35lpdDi8/nmvTFH33
cGfrYUirtpICxsIDBk9JkNYz+a54EgjVgDVe/SpAzOF+wKZclHPgNj+sxx9eoT1N/qdzlXO8H+C6
sh7V9zHHgRP9EuLI71/hV4MYsmwYQjNNIdtnZ1meWVTyLRS2KukUIO4KaBMO5/djfLWxPo9xdnpZ
QTpapt1IdPwm36RbHdDP9yN8tbE+j3C22kELjrVpMEKJ+qNOq0dZt0kBVc/eyvr6+7G+fBrFtDTS
FEO11bMZM3Kz9MO6Ys0nx864bU37h4f5KkMhQ/r3AGfT5YdqK6kxr0TK5dvMquk61fB7IXbLnX/7
/cMo04edL/LPg53NXCssN/JyBjNuc+SsaQpMLt5Uk7lUvPVUV7zDGiDbgpA8qCfv/vvhf5hL7ez8
GL3GtzKVucyLy1QB7+n/Dwc4Oy+MMRB6PQ0QQsoVNvXp/Ie39dMjiN93qTsUijU0jBABiONA97zs
hxG+PGU/vSPt7CDIjFyU2E8h874NJuenJ//C3ZtPwJuX+RrHbuXx+7fyw5rQpkf+dPAUpp8lic14
tm/NrASIkk3lBuFwHF3mLhqagrPv+yG/DNoNygOmpQpZkDf+PqZSDHIeWIzZriwHvsX1+JKjGXpT
LtEPnfjC9Pz3xvH7UcX0cv60+j+NehY9RkqdGkPBqOF2WBK2IjI5s1fqzutnGRZ+0k4QpK96GM8C
vzsYJ7J1CSLFhp1R/zADX8Z4n2fg7FzRjapp7GkhdXNlZd0170BFLIfgsmC+FzQrt0gQzcWK1Bb/
WAxzV97P9+tXd950FVAfsTUcoM+WGlLPorTHkuMAxu0GUi9Y3LmCSNQNsGyZyfCW4HTm9Tpeg3MA
EQMhqO7+Py6+z1/ibP1FGr2mqOdLhJhWlv1bB8PL9MIfJvzLm+/To56tOKoWvpUo0yg9TV0X9eAK
No3xw1768ngQlqLLwjBt+gC/r+sokCttaBlFIk6wjBe5+uGE+/ox/jPAtMQ/bVZX8rxQVlg2SlPM
enk1km+OmvP9RpnW3p/3yX8GOVsWUqOOWRExiFW+huqt1l8QiexD/CXp5n8/1E8TdvbydZlKRzIN
1aC52zfY2gBd+H6In6bs7M1LWtUFnc476brbEMK4eevF+g+r68uynPHpxZ8dLZ2Sd3If8hyTQMgR
dQf05KNlu6mRYiE8Xnb3xTUco+XPQfJPM3h2kISaqtXVtOTMWpkDx5tBvPx/n0CbWi2lXCF08evZ
P605QKWxMZg8W46cXwEcWKOplVXpD0tB+epJPo9zFgkVbR8M3nQRoW0wx+lgbr4A4pvDabkxViVn
kPY/fLCzaMhrmlgLXQY00Kkecc6woBz7gNm+n78vb7tPD3ZebStKt3Erj6hrfG3m7UK+06Flo7BJ
rWY+FIf4Sp+XcNu+H/WrTfx50LOjqFGkuvKmk6ISOBiauI8YMaZy6KT5BZoC1fL74X54eb/u3k+L
JMyD0u0EwwWIDIGoq/8PZ+exXDeSrd0XuhmBTPjp8YbkoRfFCYJOABLem6f/F+oOuopdIcX9J90R
JYngwQHS7NzfWsBKfn+Ff61I+NI0/yoJmLb37UX2otEevHwZwo/BPt+NB5qdj+0+X/9pK/avn+Vv
F/r2MqdFVKRFzYV6EpMWx82F+afp6F++Hd+jfm9RPZQUV769tWkUxYE9FcGqCF96hxYC9VDTZFst
QZn21+9v3L8MgP+41rf3ynY6K1f5cq3sh8pp0H10gz9+Ocs9+TZn/OMi394lCtwKzCAX4YB9V2wh
W7G+Si/jKlnTdqxWtA5tsVj94Zn4/UfjHPuf06GThgOHkFzVpa+19XB5MS32AAV+fwf/5YH424fj
+OWfl5FzNdtmyWVGdesmLyX13N9f4Pd3zzS+TeuhCoPMdLlAPEK5T5GKC3vrQJdLYAT+/lJ/umXm
Pz+LN41zGzdcqq7vDAgok3cY1J+Wt/+20fQ9y/A5+qMcZZjfrtI67hBWOTQcYiWbeePv0g3yCoPV
7F6e6rdig5OXTDfog0P6+qdx/V92NP+4+PJ1/m0skqGwZe1zcVQKWfggAd24GMzMfd5cd+nwh+/u
X2+oI23TVByCqu9rvj60SqdYemF9JQlQgWyPXkjy/v5bk//6hPztKt+ekN5OijJLuUp+FQGiIyNz
yxoj2CyVfghucl7Pz/WpevjzLuGv6em/Xm2X/hZX2q50/9qw/u12hl5g4dLDOyCXaNsm2FfEc1dl
fS03yxIHyZBzT8gQyM82fRu3qHD/WI2ml+b7bbZ8z/fpxDAl20X7f//8b7+FHWs99zxVvB5RmL+N
jidAi5qVN9Am3ASMoaYrfJRJXiVNWJjREKHhqJIQG1Hv4h6q04iKR9nnpbO2g2ZCRQCcHOMT/aBg
QWVLHKpWNJeszY7TdAx2rjM/GkoGLyIrGvbBUxllj4KXx9y2Uwz9vpDNgP60cnWj6q2MusBBn8Ix
eQzcwCv72oQIYGv1xsF4J0+GOYPo9Ocpmz0i0XVGt7wty6n4CKwICahTi2bfOMMAmWsOwX3UqSZh
MJZuTNu8H0dltOtnB6hcqVqoPm6TKb6VNmeTztoJ/2aQ++Z+sKECEFQC0DOM490s5EslqGr6hX2R
pkUaTkJIETksHj8fQHlmyWcfOe22y5auwqqbdqKlRD3MDhk8XK1t6kIcqcUPv4ZYUhVQwxQod7s/
ljhGU6n2bDCPbIpu67iBhkfLpK0Rai4yChB0iTc9mTXuFyB9WaGx4KFMFaDQ6NIubXWV8yBP1o/a
x0ILojyTV3AB1lbQI5lg/WyKt9lc8AJ44jPa9ybyU0C+7IdEv8Ptu5PAsUr9HLnpZgIvOzj0ANtx
v8nHnoQD3xzAfkHu6DEvFWyU9jgQ8esWgiqkGRL1U34jK5ZJEfHYxD9M5iaEcdNLCwfZW0Bk3L/3
ophdOZDPZ0lKs252pn2DsKEl3S3lUSq6lmmxXrW8k9WdcK+q4aMn0gjOMGyOMyJmuvXoZ8vHJTZv
QXLJ9mP3HqfdKh7WCX1iFWhOnGjTDLo/3cxTsE4xdE390oOeHK38Oq2f6iSC/EU/ZkJdwKBFXz4H
Cft29ymxDo66gtSxbqyrwXuz4tu5QRJkn4jTzSgS9RF3X0xM3NU1eYmzbx3smUB21hzmgQhtcF9p
UonhTwOU8JAawKxOExDyjtyDdw58cMCkGOSl7cqdwPOhbWj78LkjWKd7m9IAKbEVCBhhkBGJjknz
E9miNuiyNNBIBd15DECldtBuW7rpX4LxFwnRTtJLpNceeaXokHnHjvSqp8j0Eg3zrjowzt21cIO1
GREuxmrXvAvC+TEcjWm8cZDC19DRpvisFKWbW09UazLYZXTmOCeQ17l8d5uTwWmIdRhI6DLZpHCj
OEqAINEchb40406oc97xJ+q2zuj6vYdul+nbqX/ts1/a2je044E6VtHnoF/D+cXpH8bpU0KW9IDU
B88e8BavnHiY3mwLgPpyCD3PW7t5dCme1DAJTCy6zpPEH9MfG16iKYEwFPTccSgCs1r19GYgatc4
6PsFRu1RX0E2ariEH+9ME+ZJDGMUg43X5zQu0pNsNCSdiIaTAy6fVEx7Aomf/H0Mto7emCPVJHwb
0QIZ+Dmg2mQgsqMdfb3VcOM2r3n9hWYtm7w1EdZMg6NIbg11Y6mzBJLOnQ9i5pZ+PZcgMZ5Gn4PG
Ejv2OV+gf4FcOcBMu/zkMQzat2OwJLXIu/T3g/A2pWOuG3PiqP1N5XddfwMnJW13Db7TmAWgTV6z
X1lBQOs/EhaIoeVhiC9FekkVcbMLOWzLpctV8Q2RB2tvhEBfs1cBfIhfoxGuw+7dZTkO/rq5FtGT
qB8ViA+9Gwx6nZEh0umy94y1hEriVjAprmOsf+1VVDya0PAo2JDtv1oW2GA/aYZ9HfMzYUMPxnsD
Lmq34GNDLg7vjJWyvnEIB2s6NZ27qDXv8cWu53afMW53hza80fCafBnfBAbhAiLOfkMI9RhbP5zq
nmElnSkwAYls30dFDDzDrJajgtq6HOzM3k1LR4kPbEAylGSlvy7D1w6/ngjmUzjSAJLdOiH8fY6h
6uYd2Z69kJln/NA629vA3XyDkNirOeVr03hKAHzKEGJwZgHCooG8uXZr4J6w4qK7KHgYgGslYEtC
eV1CLR6wMzikd02CuQuNn1zD7IGodd3NpLEgLbGwJIOCA0fYuRrG65IhL07gHBVETVi0ERSZYJVb
47ia0htBOpA1axpRfEjny2w7N6Fxo5vsITPR6bZmcpsHz5K0lADnnXG/hkRvZ7LTFLK2FtToyHnh
AOSutoaTmCZCVz7DFLAV17SB8D+bTJJWm8JJCKD/QXuAx5+ML50xkU4EGMmIZqENHH/UM8OBSp9n
ca8RvvuA70BrO4gxCEyilnIK9eKHn01w1FBAXNgNaXhnY/uoo2uD5JMhb7ueXkmHwkP6M/IMqAUm
FBBd44oV1Qg31FfIdYYxPTa2oDAsKlC0XmBaz+Zgs6vv5ujsCbUESqbkvhMPw6IHqow7p8ALUPcf
XdtfF0qtm7alGdwZiaDk1clJqlM/y4fEGG68wLvUffUkoP94hFWrNnwVZvjZ+oxTYx8jJKtS+rbF
zPdMp7onBibZtLyxffPMP8R92Ndv5jCDaQ8vTpSfdGBgv7MY6ccCtfS+V+B5aKqn+Z+86zLTTXO4
zYuZoXlEcIBcr+78s+U3n0MX7u2c8U0ryqV05Af128x9HWYy4KP5Y1blSZr6qhd0kef7ar4oeU6y
4EkuvEg3xSHrcMgDJssaw89kEQM7AB7zOTzVJBFipJjcArxMRkm29q2hMbqOf+bqqS23idilVbZR
HZKwA+09RAYIfrdkCugydRdYfNB9lfBIyuydUc+3b2fzR/4FVNyziLTkX6RpA+e5pPE+fsfN3Kvn
kYi6Va1bKBBggPK3ud/5MLLAfk0dWdWJ7vE768UFy6HBa072vfDQau4QwiXmqRiemjsR34nyAUNv
AkHoI3+FWBATbUYbGtlPTCxztvcXodPOx0mZ7dJnsF0e4w6lzRjg9i22qo6vvuYWwqPK76V9G1mb
5MGjFJ285u4ZyFNEIxgyTe+iuxNyuuQA/wiAI7xAWt0TjCswjRJKcTQ2BbybwGhOztZM9km+nl7g
pbj073sw0BAkPYTVdUC1+zkmg2IgIsWeRPprofcdoNG5znbG5SHBf0BgLuCalBDYWVVLG0zvvZ0+
zc427wFFwoeiKhbJO+I1EcAlMm+YN1iF8Ks+KHmaxm1fZxAQNuwr1hY0dudroQNBfpY/o/Iud9+K
+lyFJY37P0vCLoAS2/y95DknIAM1EBoaoZSeWKpgjpshWM/kaWzGRDW0P5vK3on44HHWVuJeWAgs
/NeWOynVk0aUqekRAZpcb41rRpByWLnBV9i9DaTgpqsE1GnB0er0pnHeYqR0GxC+u767HWGB0ZAW
Tw9qfkUKPYhz2rxUkB5z96v4i+gEW44zRCebGJMgjWkwzZp32WcpBRfEwf8kQk6eUfFNPdRhcPp3
yjoNCLtFTzGYOAeLYZZ+RGxHCR15B/kTsY69G66d174BRCv2VbHrEjDh2+EZFF8w0yCfsS+AdOHC
NFt6qcnMFSAAXLbrbWdvXD9bCU+tFCjqhJMay3r0gP6GXgX5n2pLBLHQvvcyg9HdYkBlbdbt8u7d
YKXMlEo7/CpjdUOaxyGqaLj7UEAVkIfqEvY7C4mD3GqfLPl+/AERW0Y3JZVKYkjWpoFt02iP6i8k
FxxYmJ+REUGnIO4Qebet+PT0if0pfMOAvMveOVskPNGWoddiT0ZQlzmA4ZGerXvzNXqw0lvQfS7M
N7Co5TNQi+rTmD/6dC0hK8D8kZBbV/hR0ieWnDnvOdXhetvQ3u9uwcwxEXYjo9rtDG0yuKbnzoWF
VKyLEZMC+cptSS6qvGT+IbnwfQS8DfgicvG8yAnoIOt3ERRiDthgIDASBhvyTgLoQ08KGSXATcg7
v7bEFlh2bT4b4iYbOBSEAv7SMlWUCowmr+Jevko6DQGrPBS/gogzu46UynzT/YwispxcFgc24oOz
c9Xb9zzUfg5G4xCmK/UrxJBDRGE++i/DTfIUyC+fADOwzGRreRtZXtrmOpRHupftK5ClMdIj9Zhi
KodPB8wfKM2WzBlkdNGczBh7Fmm1VeK8wJayWcgjYC98YJpbPW6sTbZEvePyqob7RNIR4DgcfHlW
KH78q2HCCr9J861eqMJH6iTauOVFGar7EbQpwbxyg8+qffEYsFxenD23nfmGdplrJ0IphNr4sdA/
8NIMxKHDW3yTw30ON6G7CX6q9jVnyHmN9Cp6SJubAHhkCeiJqRRM40/Lwm5+sRYp79ZklxfB0sBa
CU7hijN3tlENsw4ahsjaIdyVAvHjeiLrixmsfFzAKAa82fma0bH+NIdzce8m1wi0ABAByC1O4PTm
4ra/A7Bj5eeYCWIRFawBbvnTqTpn+odiZnsk3Yw3VJKCQ5kQHms0EvxzXFzTLzhiUhx7xnXOqJvH
hFxmdg3DMLFPDb7g5CFSD1g33Wyt4i9+uDpVFkP2mlQGrnuOFvDW8cZTqbS2JkIN/PIcsULAni9W
cDCMW3kTFFfGsU+OXv7i4slAWAN0btxiF2BSC1HVJ4+6twBwQcAs34BRp8yD1JtmhxccwlfzKyuR
0Y2X2b+kRMh/LY0+2bgywFkDhxawH9cDhHT0PYj5gPjU+A0oVFCEGw4JzxhYBDK28Flh08N4wKIB
RG6SBJcg6vFCLOpcWpb3CxQ0eyMBDMsSRn4RXUcOb4OGd+Ac5+JVIUJZNKRrqwBYsmvZ3Hzq8mjQ
GtqelbUJnoXcAPNOb3vjqrWeoH+1rNbIo3PWLB4Vq/J0I5InT3x10XEefhXtU9d9WN2FcVa+Nmpc
2ZDpy33Oi+S16AXvY/S05W0KNdR+Fcam6d964ya1vqwaIjDP5np+ChlNi3jT2kjbsbu/5+2+zRhh
diDTQ+Oz4mc5FFzBKSbb8b75SvUV2O/mNDyTp8fPjRytvZjpvZeeBDH9zNwX5LPLBstCdXCDgxlr
UqA/ugb22X2LxIHxYHqUYYWn8tkpn+zhK26eku5nHz0K9KuFPoMeNsXPytno5jEOf2iBaeJVewgX
wZkUj4tWo3oALkp9ESfdZ3NdDp+jOBfZvdVugvDUSt61xZDrg2VnCqmIE2pkttAZ+41v3Pq8GM1q
9L58IA/BTQXqEaPzA8yt3oaquLV4gIGAgMJIk48G44JT/cinekXclSGm8z4c83kGC57NYKU30FRj
0IPOhkdY+u+ASR24uMZVgYKADTWCMOhwzziogU6p7MlkMpYPRcxd/emwC0JpBEUUFCw/boM4NGD/
BV94uvTuzhyP4XSn+2ePHKZFcWOCUDY85D78dgUsaB3jr5smNEjOyQ4BhjKLs10Oj7rA67EyxRc6
SC50TsqzP28DlFPOlV0+9zcg8evmgh6JQfXOY5s6UTWIyyP5yBbeXEgU27r2X7A3ZW/EpAKYhIe2
uM8Y3rkRWbhzlgQvia++u5vZ4KKss3Y+KA+73YfYaplr43mtgQqx5diy6SY7Kz/ZHHSAYvOjrDcA
yJhO3luWWVdBtkXQq1FkVsCzD+yYTX2AV9DhlPYZ+ZnjjI3K4Vfipf2oGiilxlm3ywxglwx/DRDH
vflZ8wORKmUXzpe22Yxj7CD7C00qUbhP+ivHhqNBg/Cq1psexQ6w8BsrxXSPmpuHeJWKx2XFnb12
zheIsk7vRqBMb0NzKprHlOXbMN721KawN0PAdG88G1PabmkJoUxG+l+ZVON6aJv7oj24qLixL8Rv
FQGx9DobbylHFeZB9XBUxMvkeZg2ScDfNnDAC7gOcwgywznCWGQ+p7UZu73lnAWCrOTexjJL5SpO
mNiAJfekImlK8/J3xNkWM9hSMLU+NSjbHN5rBkzTt6C77HlfFPDr+BMn1QRLqj3UattpXnYmug98
b+T+Esh5aKhfx+cZ8S+8Bx8mJGjLlXWIflS0rHMllsiRdRLiRzps4n5xPBvj3u+Ih1fwjrijTrUO
kaMkIMA2yr+zyou4ZSFUox1KtibbohoW7rGkXPSQKdZK/aGirCeOiTp7fwGcuIWu+djlm/B18tTR
aa87SqEmtqZo77GB968sipWpPGdjcOzrp+akUCGI6uidbQIvAFEUt/k1lA8eUKo6vFQBMyoVokZc
mxGmDhzrFfXURd50EDDpm/vJ3+v0Fti0RsHSaRi/OTNcCBLsYakDL41fqxrDIQiWYA+SfICJSy2O
zwSamoIPCyL40+NzEG7G6ECQNv7oO2vF8iVQEPGu4Z5mAYycBVSl1Y44cGrf5cktxS+aC1nzUqqz
z32KdmALK76JNwG/B1ZW91jAuXuzbi1252hhQcwb+zk6Num5oPK6ZrfvsJyNDxNaEnhnvMMDRk46
ohBO085BYHXfUdOv8CSGTLY3c/5CEdTvP2ecPdXzQNAcFmexceLlveQDxRXKsRuC5sDEiRsG8nlg
V0WxbsKpkH0KH30cORIskjNwxGuhTLA5NOJSZ3MDuIPUShmE6umnTRGP6jzDzK+2f11oSdVtx8aS
1y74RfNhbG/bLxvsmPEpWFAjyiMtzvY2uhlY8D0mrNOCdj0irsmsbeRqdNWwhLuVwUTaZY+SEphH
zt8GSk9WmvCMOgw/Fm5Jueuq/Mqz2TG99MUBEymfmIqDSz4JhnK1H15roM/VBpKCcw/4b75o70ME
j7EB9J/XL/kFiNn8QCTO2NQl+xRjM4LL+rovzzA+x+Q5a7ZGDz1saz1YGpgZ4DTwruBO7iR7LQRA
iEXYDd7RCQIsn9Gr8sFbbwBtAmgAvjuoy2SDslxPZOGrHZvQnL4R+9MZ7yf5kVQUnUqXLQJEb0bf
KCKl3SbrmYruUufvE5AAlDdLjbJi2W2w1Qifx0Lx+GarsYuodsn8sUMcZpYsHhXCGA/gwyzabW7p
G6nHd6tGJdPBs+C/e8AjNlVcvYXLkU+tfOdgNfbJT9x3znCGdddyb+2hC/Z20j/FnoYu5xrOzi46
HOd2rIyN4WQzootkloDs6mw/6VrfF2HKrqA3Skq5tuH14UrnRnaJJ+Dmeav5Vz7HJ3nHFiUVlnGq
6yG6nm0dXprAYmtmJRaeXTXFeXM0jaanKqSDReank5M1AK4HH+PI8IGcn3eTpP1Bhdlt25b9vpCO
OlsGFfvAhGvdsmSy82pT4JLQFjjgdjC2djFtjRR1CwxW6fs3tT25K6vwnlzeF7ePTmMWPwhXwV+r
N4nJdKCo5jcZz2WdGNdCQFctKM03oXNIk17hAtePmUxaUADOhfDmz860nnQDd84MjsAx7rqZImUy
s+7VeFcc7xwb7ldrLquJBAQLJNl8I12a71pTfHRh/ysWFcNViMFd+8bJnwz+PGizwzgCXPPrlKQ7
mKzaDzGCds0P16/SF6tyckzO7CiHPvd2RMr0fZMxEdU6YNc1TM5B8xefIsFT4cTDcDHbUkSbEhjX
oxdbcpknOD7cZJNRgKVoilR/FIOIw6shnOH0ZaajrWfSFEV/P46S70lSt2dgUgG/7ZQOSj7kSTcG
+9FPw+5cCKOUT7SYpZ25Tq2qLm6TemJ/EgzJFBJb8fp3jgg6Jn0hwX7RxJLgPgtqgxB3AkeYxsfM
Xxs6sWBnacU+RS4hdV9I+73g7Ks7h0YB3TNrIiqrvWuXHJLMcXPVxn36EmdgvA5za+TTsbd9H/KR
ndM/aRV2Yvyq05zotVPPIfslIymGU+MoAb2bM8mCzqOiGy5DODY5D+MyjuZyoNiVyqSUzCx9V3IU
EoDLiH3uE2uuwKXYH4+QRZZwaorFuJ6tbNtNdU1hsitg8Y/r2TSKZa8elIO6NQGvDc9Rnmfstlx/
zPxLnY494raZR+WQuFNw71WRit8J040pZ3YDnNaW41pI1z7HmTQkj92CfYOV1EPkmuIa0KxvFssy
JAj4JpikyoQiS1QadOFRkx3NrKK4kc6ZPLoB6LRwmwkvYT8lzMyOfsoyzsf7IVYBphHXCoBleKJs
AHbmQVN/FnUig30UFxRW87gdqkOm++Zj7tMGdHFuxV+91P2vpo85IaS3Z8p5yUYjZ6vVx4U+mr4Q
C39QeD7K09Zs++ZTzhEeg6CVgfnpqsQWG38sBZBeI8JUGXa+2LWj6YIz72MLhKyyAB6lruFytm7X
LuTQUejybBY2RLS0F4V9rB1ZwuZJw0sPeg3PgdfS1WgMrML4nwnpT9M6Ebyf2KegMPFEL+ZGz51x
/5V9sK5CbhB16gmDVWrxJID3RJO+n9sBfYHfzko/2pAgsdRkGhKNbDRIEigEwWsWg2HYVJMdvHpG
Jz+rwWbmz+JcwfTIGs7gS5gT3n6MAl0ezNao1CXPGw+FD/P3OCH2KTLQIV0WwzoJ4gTwqqpS8JNR
1rbIUETvss4LYtVtSyfA5RIOAwt4PYKd3vaFgipf9/FLlZvhe2lOgKF8I4iRj4epoz6H3Gurt7JU
HBR4hoOOVIctbbJGz/8Dj57z9M7v9JR++ObM8nq2NGN65ErYWzlDNQUGAUJcJ3iC0tq0Y1iyKfqJ
rBoAo3XhAIlBZlX1o5m6tD/nzkhF1QGBMO0LPlCzRXdeQYgx81lza7skhGjSgfp2UvI8lWwp34b8
GsTDU8kWpAtk2oKKLOG+2mFKoaXWAslGVMXOR9CZjYXreLDlYSgM/AG0pjEumq3bQ5mrsxLMsw5O
zliY7DfreuasM7IzPlBdkCHh4K49Jk5fX4/RJG844Rpwchdm2W3Haqawa2cVz3Wh6TrYN9k0Qdip
5Qxaro8nc1/PPnU8yQBi3qZWoxH8qGac8VRb8aMtMoeVV9VTVRZdnaN0Liw7AyVmQE0LjKwWmLKi
ctqoJluOvEs/fkkFZ9gU12k9f1SiL7t9K5OTKqL+aHZlNx+SkU6M53quAP93zZRyou+2EyZUuXGS
RNz5OpheQx3NEGNVG4Dy9Em5Z6Npyr0bAveD6G5b5Wayetnu/Jyp/WDlVqfunGbM8zu7AHFYbZzU
nqvsZM2TLX6G9WSMv5qQ2eDSJuYi3OFwjfcpyRx74GzRd95H0yvGK5J+1bIZD+cWi1fVsYwtrNqD
xp9a7shW1OZvObd+FlXZgYhS3L3a5PXte6cy0czYmeGLbcy707+4YdfE5z5sknrX+GZQ8OTOGOrs
zkVVnToQB1WfgD4OuJ3OSlkta4S59DMm6zQo2FFnowCXYSh/pCNSjaCEGNODr7ad/OKQOwZeoj4p
+mJd5yNlii4wUpg8euQwojPKgTbQPk7dVWXa/rRK2zYbt0KqdNrqPPGpN5mBC+nXGyi6SjGjeOBG
mPJQOJUxHsI2wKsIPh4KcGg1yWkywUlux8KdC/RNjMV0I2cMixO8Ptoa9ESTbd4NWTidPS+xYc45
2dKnMYU0SH62oZe1+AUm/h4lCxgyTAGhqiZs6WG6PMQErbHOVVnYvnmODvvP2mUdeci1rzK8310e
TF+waE12le7kJvldYQejMe8yEUPXKaqZ+elKmVNsf9RDSjk6z1Tlhhs7qXVYcUgTec3P3K56xDGS
DqDhNRJl8RkmjjHf6bntOflJRo1pqW2hZI1m3sJ9GorYeLZAlox3IMAoeyWVZ+pdkdcchVeu6nzY
WK7kwQhpYIIvXwjUOUXWJixFRA2jvtRMKOyNMnNCG2w5+mpoA79/ceLc/2F0IyU630h8e9vwmBmc
P6Zl/jB4fsnJkQH6tDRpQCnyeJzQxTVluMtJD9Nox28Qgf6VBgqI0OTgSw5mCqul8rDXdLZbAmF1
DQWde5xTTiDSwN4YcuoncJs23Naprf0E1OnQN3srmKlGt1OF4j3PzaY9m8qb8vu2MhMfGloReiut
ee+vck9P7RZmjJrXTseXs8aq2Xub2UlBHvM0clhH05aItjQVefMpaozB3wqMLrSM+jOHLn2Ujf0V
3bE5QO0pcrMtzftAP422HUHvTxVlnzmmi+tSiUJXkG+LCtX4nFje2ssHz6OxQYINZVfhS2jAoVOf
VDDw5NNk6a4nr484lNK5eOrAkvEZjN7vIKSJIsTAQz23DKOaU3cDnlGoFf0dQauXBQBj3iWuazP8
1cguGFgLuTQGb4IkyQcQzp3ItyqJMPjOno2iq/aLJuyuXHNY+HLFxLZ62FpZ52bYyUPdDJ+uMQu7
ufPswAmo0dih3b2S5AXJ18/lEG8EVIjwEqsQ+J7sa2+4c3RpBE9FO3oex8MDOjbZhUb70LX5aN43
bQxQ1oAIwoFcEmp2dJ7jlNmjB7gILbXPUvM+saCJ/VBz497p0hY3bhZYtb1yJqmv50iX5UfpVz4a
ho6U5YbMFCg83uP70lNknOGes6QKdyEaCHfbtaWVbLtRIEs1DMvoN3pWuXX0eM2aUxiCmDh2bj/h
cBO25dN6HnoxZr8cHcFRJtOodwlTQbOfSx3IS2kkrYB+OvbyWFqmKFflIK37MvTKz4md2USLgfVL
q+FhnjTIxbgNN52i9sHya5d2tmEfSFRJrBtVCE8Q6mH36KfFALo/iqv2V5SwokRq2mPjcpKgcrZd
GC0EOghH1svAOJMcyAHPxTV7Lrfez50BL6wIax4e24zadks4IJqPhWfXziED67mw6+M2Z6/nmreT
QItwhg/G6e84lyyaxMgLDeQ9ddwrFmgJTUGDa4H1CHu23T4rXoCnRsJ5qu9747QlMFdTxpL8tise
catc+5pFNcU4q/4Y3FJz6NxomtHixlb10eg6RHYZrymgvTFKOr70xv7Z9JWl9moQtveqsrQ06YCb
kpzicNuk+C6LACZ47TVjyaJApvmJhZQfI9fQDpNabuqk2k5ZjGVkTNLJfmcPwEcXdkfHzMxLyAY9
SdJ8GinHppYzHTorG1nGBq2I231pT52PQ6+aFUX+eY7qjzJtdPY60ntT3zdhOeO6rHQB9TJxZEVR
mp2CI166XrT9g+mZ/Jh1Ug+if8p9p6S2KGuzo+hpOLlz9CKZ48nMA4jriZ9QIC57nwKj1n4xXyah
Fklg2oH8KOJJ9/dTU+rigQevrPYqJV77qOy5DX9MNJJhHvN8jI46t6mMDY7X0AmijJFN0P+UrNCC
ZDlgWMb2acsHnwIwgJV3VRv81b0nrEnd/Q/TfVDXVCRgtKeVz3G8w5ubDVnarnsrM7ESxCWQ2phh
Vmz+0BS8dFH/vTPX4rHwlaMcRlup7L96Zv/WExsPZjckKUHo/sXbUxBv1hBkiQ1CkIY0vEl2VEz+
fy4JtcmF0AQq7jvnJx0nMrxLYCul6XjnYN/bi3Wwm9fgRu44vPj6v4Yx/vqM/7ngd+gPYyublpIL
0l4aJmjNevGHEMF/BUv+uoRturY0XOlb3+kJKq781l16A61ixiBmEeyjTJ2ni4ZNx+KB+FMnqIJZ
8kbVeUjBMVf1T9do6Of4w+1dkgT/9Y3+51f5jljo0rnxh4hfxTjFh+KVNu+VvfdP0A/3zv3vr/W9
S55P7RuuBXdI2g6cjW+JDV0YZl7xmkFp3xfY1Mn43fiw6IUwjwPwVexhf0ACfQ+9/O8VGQDh9BmG
+z1LP5SjFqyvoA6l7canoWEyrlFhVOazA6Tz95/ur670b3eSj/efi31LvdBEbRqj5GIcMlwFezXS
rI5JedNt8KHBmoy2fyLFfE+JfP94327obNHZSXGDto+yv8pbGgaH/2vKyiaDZ1o2kQpv+crkt9hQ
rKfC9mNNn2njukczSbIrxvn6D0m879/TchWoL54FEZKG9+/DSt4MmZXk0FDtxHoNprfYAEa+KGQQ
1XX+4fdf1Pe+/u8XW4IPfxvDsC2yc/W52MCZdUzRM6RYNnCi+PvL/NdL/v06325d23rs1yeu0yux
bhR9xQa7fLRmcM81RWzDuQfXto/a4U9P4p8+4fcnsSzk5FJgXiFiFReUfCsqUmu5pyvDewAkT746
vMDJ//0H/q+0Ox9Y+R4jmgIT57jf43JBXoJNrRaLALQ0qst84NV8oDE1wqK6h8e8oo+HrqlHCLQ7
hfHnuDQtHf8EElq+v7+/h99/jW/fr+kmkTaSIeD8tyGrnHvBp+G2/4+089pxXEm69RMRoDe3ImVK
5bu72t0QvdvQU/Tu6c+XNQdoiSLE2fMDs+emgQplMjIyMmLFWvJezxNkC33F2t9e99W0JQaZ0LKp
uXNF2bY2Gz2CZ3wypJR111vtqxky8bOxdiW3VLphwg49idjcseNeu7Lh8+MPSxEkIapuy6oGwck8
ntZBoIWFDeojAUAsNT/85uPtlS0aYAhHt8hKTCqslyclNke9yRMdEnGfWg9oW1QxDGlYWcb88L8v
48yK+BVn55FqTFSxUJZhZx+H1P8kd9VvtLx7ZAZq7e32kq4+1rs1lC8Mw6ZpYBuzU5k5TBxUNaT4
8YO9NfcRJATMxf7qjuMuPEBhfL8+z7S0jTqXPLRW/HXmti4XODp6YaTxpEN+AqZlMnVwcaeVT6XO
L1exrnMjs11MUt4GlQSXfvZH+2kfx+/mH+trvR236nb8Hf5UDvQktsMfMGPpBwC5xRMP1S1ASvjq
0I/ZjiuHQpvnFe+/x4TGy9QNXNOZLbouIt9pW0qJARLV2+xJ5VX7mN1bH/09YxnH6hMoF9D5burZ
d9JjU7pFjfTqKXfDHyMaohsfJvQt2m9e7q7NcF7Nfb//NsuyLb6G7MjvLFBnHldT+TF6udA3g7GN
suIfRQ4Z+wmBZAeQbU9ZxmMobn9UfvgUqPXDVGt3mnTXMArURyvOPw9W//kpDj+FzhlsWiKUn/2U
rjFizR5OOhOrKK8EL2XzzTFOYG8eVvxeDKaeR8W5oVlUPCFdrFgJ0OMGuccoiY8nzXmOc+2jHVb3
mYksQEN/zyiFWJ1ir8y9r61ydugaQNhp1uEME0B/yR+/lY1JX2C0tY1MZ3llT+fX33yps+uvmcYh
bDqWmtfVP74de23Pmy7T9ZVVLR454iJBmJcJ0eTy2+nGpCdS0eibhquPt1fqHHs12yUdKA/S/gH5
xPxDZjju7U+5EE5M5uwVWSN6meZ8/FPS7T4MIiKYXw/wH4P2LZQVE0snhMMBs5tuGUzTzqfFA9FA
PDGCvBmP/RZSoD1YoOC3oFucGLcEt4Vi3Kd/vawLk7Ov5kMXTs8Ik5X6EhlfalTr/m8GZtlyn3VJ
14ijRhcDMYB73/x128DKrlHnvHSIsZCpZwg3ZxBNdFrJcdzSzfbII1U4OnoGII12a+Hs+v5UuVcs
B/piDVqbefoxRqbuS0QX2D+plYK16Jg3DYFwnBQ47BgVur3K69Olwh5LvqFTBTBg57hc5BSESmwz
ZLoZAtSjk+RgNKiWUe3/92ZwcctksFqHK2j2tbKq4uFL3xis0N7K6p2v/iOHoXfbyMIXE6UMzbQg
GZF1x5wthjs7bB21Q4mrYkgM/MS31qzvS/qxUjblCN+qqacwzOV06peod+hfpD+nU/RSRPGfkzP8
uP1zrsPk5a9RL7e2afQk0WyGRgaQnYk1bMCb7NSOkRXG2W6buhrvNnk8na98dj8PkWFW1CXZX9B0
e2DDeKrkagfQ597pLv6huZkX7OyVr3odu1TTpI3MQLVqw+4y+6olmn5taaB8NnRJwFRM9clS7TXy
hIVtBC/DI8SkQMVTZPZRGbGmf9xwIJLEuFc7IRfGOMMQPkvjGnHRkinVdhQbK9S05ym4PpiOVhlA
SE+6zFTk4Gqnn033oEQvtz+X2JfL25s835Q1lSSPy2Z+GhRm1LK6sIGO7qu7ep/stT198v0ahcv1
2caMYyvM3POB1HlyHPCQoQ2JGdvqDja9pRj9T/TLby/mvWgwXw11RKoyuqJRWZh9oEYZ2cwQcW9m
Z8xqEx1SL9w19zb6K/fJIxh4T3EBfH+UpAPDKP/e+Pt1LQqKUL3OXdCUpDGPY7nfAK+JEcz6Md3V
bnef/qMjt8DruL3z76FtR672m79yvpcWrvFWxClgN+L/Zoeuj7Q8URNebFpLX8ml3I5S606QiiOM
lKSu+tPZg1LfoslyV67s+oIL4T4O/TeTZVPxuwwuFUvuJ3Uk6S2YAlJzxj1bsMQAEE5uP4LE71tE
Ha2SOdnAXGMxvCqO4bu4lqzCWi1roJVneW4mGyO9SjwLTuNoo3m03V3Ud47q7j85/lqgueIDmRsU
J/cssR4ao8iYNtQFchu2BcbY1dAFbO0KdlXG7Eqv/IpUrLzToMv+b/gjrk8s4Qf2IL43Hj53M0tq
9FPtsN1e4zGccgc5CCPrwcHYVUDENvadtjeO9lchsvFguOOdfl++ZB5PMaiVf62UQa+jLjecItRi
CPo28giXexG0Pk1WoIebPo/o5H8KeWvdPlULzmVClSHzsGa5+NelhSSnO5wWBZOcavmtzTpIAurP
pZX9BLew8+GDSO3s2OD4t81eZ+CEXNg5VEFsZF6JLXSNU/SBDKVGZKA3ixRf6DArZ4EeQDoLvUqg
B7vbFhcipNhJyGzfeZTkmR+HydSeJLHQFNysxLhkY6BXOaxkkktWqOxAq6xQ26HsermdtpSkQ9wZ
48Zo8pzpr0yoPMaAP97sForLlSxozZp6aQ2OkyGzA1IMA9W5DjkmQ/2hStlKReA6TdWs8zXNYl9g
ykMYyDWMSfFI33oKrftmkJunOtflP6Gm98ih8fy//bmuPR/kHqePx4PDMZw/r/NTJAkEIiCJXOal
K7QyIOdbMbKQRQor5ABQxdgGz8/LDVQtv+iqYFI32kfZHTzAjLEXwpnODCLMGRsoM7y12t914oFJ
RzEUh2eRdlX7ozShJtmUqgDtYHkzrcfKivf69AEcyop3LITuC1PW7FVjD8xtRgGIAlPtv0unZqfV
2Z0pM3iVhp/bRvdoNx6LxN7HEQKacQQQUO5dGjprl8jix/y7Zmu2zWlumKLNCYBk0vYp3PsyxDC3
/eX6KFjiQa+YDsebWvYsjgFXb61CBbRrIzypT703pUxTR2vVGE0cqcsMSHw8m8e7baBiM39fy77e
AvAhjDjQqwA9dKBEHt+6u/xOEI8rHtXjLbWpR3xo13vaZ/tePUh7/Tm/Z8s9CDt2/gfLk+/t7e31
LzwLLOI4nVa4jyiRzosLRh0yI3zqmIXdVQ8qw+Dta3ZUDsgZflVc5uUe89dsVeJhwZnR5aGOLcwq
KDNdnh8+Zwf5nZgrtk7/pLm+GYfqn6kDgAnyYGWBC1+Y1JNWIO0scs/3FO0sL+idrh4TA4Sq/4YU
KLBnV+y1+iw9oh75bdhTcCw3a7nXQtUZbzqzOituWLkktYqFVXU/eHSWDwbkCry1xhdjLxoy+peY
qePV3vn1xto81XW+KDDB66yrNtK+qAPM6nsTXSv0AQHCborn7lBthy3w3wYubvQaH6hKrHjSdUZw
aVr8tLN9TnPbzoMegjx939wpB/NO1NeLfb2S1S5EJ1s2ZJVGuons0hVHIxSQSqQownf2wYHcKvYc
13zGlOvmqxSXS4s6NzZbFKQeek7Z7P8v6h7Z4K25kw9rz7CF5FUsCodxqPDBWD2LdP4pUbSgw47g
NpSRNN7Yn6vn4WB6kLR7zb4F0nTXuKB1GBNaiffLa/xre5YN1CjtZT3EYe8bmhzFGvVdsrPubh/E
62B+ucRZOtCa8HnkOmZsWIq6031SV2tHfc2E+PczFyyqpGeeAhP1Fny9O76Rf5p3jBFuEXDcdY/9
P+jK3l7VFXWdicjY+ZcT4efMJhMdqdaO2Cy3yq57SZhTHO9EhKFySvxMn1KaTMnH4Y3ubP2SfVyj
HF9cswbOQqN4q5nXxcBhUOMJ+wlvrVF5AYe0ssTrAMoKzyzMdjW1amVIxAqHWnqthvxQNXDkMMxw
eycXkqpLO7OdNHMt7GNTrOTz4DFbuQ+Ogr4W4VsXrjYaqmuhZG3rZoc7TioGI98XppG3gdpgHnRl
Tdc58OWaZhddmWd9PWmsSQQr+TF6NSooyZjK2PzHK+Ot9M1nMLh2ewsd9JUvt3iyz77c7BIyTwHg
PB/r7ZgzFRE+ZPlnVQczxzyoor1qDe76fWXFC95iGwalHlNgt64AY23PvWiHDQ9DT/oYHHIPyn/5
Lt5lbun1HrNkwwYGaXNloxc+5YXV2aeMQKlrihBaN4fHJLY2TuB7txe2tC6hCEKIptJ4VTgGNN3r
QWyQ8o8QtD5bvMzWJIkWcjFeLGc21MtYkktybYP6J2mA0Y8BjUMNIZrc04mP7lGwZbqM7P/JNPPf
lvFqpdDmtNEnC1Kujvml1lH2t5e8tKnnP2cWsdNq6mMj5lPKxa9E++jYKzVO8VEuc2KxXKIWoicE
rnnFRIGdUbaketoEOjOmduRm5WPDoEqnrOZFYueuTCE/K9Pc0tlh8XXPorTaqxN9FMZ4Yjv43QX2
axQjQ5BrjKvbkJbANdAVya9AcQpPlQrDSyT508h49O0NXVywQhsaUQpkDOfPxj6tCythTmSTcwhB
CWwG86jW1bHR17SClyxZiGqpOoVxjuJ8vVwIZteB3PBVp9oEFu9hmbHs2mTygGGBdOVBvGQOXlqZ
dpRQ6ZzXd43R9iGv5Uv65S8gsNALgZDWfitRsXIKr+s//HXUPHXeUbjNHHHEpJvCfCwTp3aFMQbF
tdzwBid8QqBvEzGMbvorpbTFpRkokHISZBWZskvPkWQGiJoCiH7sm7C4tMUnPw+6l0Hr9R/WKd/d
9pCFdwMLpDnF2hwKC/PrXBmyxtZq3omCoV4Lt9Wn7kW7p1i+SWGihJ4Bqj/wG2s54NJRPzcr/v3s
fERtVfijBMuYo0MeNh7iRF1xkaX4afP2tTVUKxyA8pcWainVA9NhH4scIl3Dzu6yoviojfHbyg6K
6sT8qJ8bEh/0bClmQaQBks5bMgse84CGop0p+kZvxkeuwW1PoY1x9/qxKrO9xqTQbfNLG4lULUBN
IppzxWQMeLHKULiBz7Bs7+zefAHdu0p9vbSX50ZmX8sptGBKy3cn6aC+rt3kSA9a2nZuvtHc+FAc
i8dVXPb7G2S+sedWZ18QWF3ot2Jj04fyc3Qot8nTKaKNGO+crahtS0dnD1udqzHa9t+V2BfyGfv8
F8w+rVPBEBxX/AJ9P8HN4bj1B33bQfb122ComDI/xEmnTfMECZtI+UWZP3XHffFo3qsP0mv5afi+
LmO49sVnKV59Mjp/mOC0DKvpLhynY1N1K2/ehSzyYt2zPK7LNDA8ZjttlA4iPvhfK/2+hc9MZ9Y9
4Tq57cJLEU+IINASpHVAL/7yAFknhoLtOoJ3zsi+mCYYxyzZB/Yfv+p/3ra0lPIzXUCvgoCg0YGc
ZRhqPfrOlL9/0PJJ9KZ22b7dNZ+LJ+0zo9Bu8rwG0l10oTOLs6PTBUAQqK2LJ2L3kMEt3goV09Wn
xVKV4mJls8PSjsxk9iKg+o/mMbmPjs5WvdNe1a/VpnHTR8ok/8etnJ2NboqjOhVbWfMObYG8g+xP
XIZq9toP482Hlm9VxGLpMqbSpLyrpUKcPrsag5bxhV7UNItQ2ganty6KX438c5yp9wGzG9GaOvPi
STuzN0uPs6AjP2MIcTOpErwrgX8fJvAX3d7IK1AzD3q+3N9VzXyyyKcpa4WHdLsSFEromkfTdp2f
Bgjf0Cu99qv/7PxpzI117L9Kr9kv+qe7tft48Qye/YiZm2rRNDbJwI8IR+NgNqEXjnfw2ZXWigrq
Yr5xvtqZn0KhSoZzIrSIfGMCvjSo7+qv8FuJABp/T9/Cx7XXmrJ8Cv/u8cxZbbM/aSnTVIgE+t+h
ON4nh+kOQDDsdluIUB+0x9OD8kc6wr4UeM6v21948fY829tZwIYKwigVRtPhlOohSi6tTdC33V7v
IGG6bWntK87iNq2+eEgsltlKX3LrUbW6h6TttnFUef83Q7OQ3UyG2hcqSxJ8noU6bCdgTG36Pe1f
/wdD9F8NRafoRf318m7opoScXrTXOql7VhPGXhIbXk5jfCvqYU3ufjmIijQfxCUFhTk6ZVJPqk0f
WRTRA16HH2r35Op38I/2HpMjb9HqsVs+DmcWZ18MCMGgE7dHDr+aHORtjWAdNcTn9Emlni172lu4
XTvrV3Mj7xHnzOjs67H+KFNSjCZR9h0QKDR3MThpXsTbU50y5Vv9hq7vq2TSIJqmlbx80Uf/Gjdn
zT6tjhwYSDAe1JXb8vKOJkjdpWdpzXXeGy1X+eOZpbnvNGlbOZ3YW31b3eW77hA9MBz8JPRFiqfi
M2AJCtzxW7UGYFy8N84Mz+6NcMr70ckwPESCEuy1g4Pr9rFYDCnol4jmLFg3a3ZnGEz65lkechNm
1asT9IfW/z1JazquS96JRBotAooYAEDn6VKaTHnHlAOkbB6E9TAXJ/uYS94HP1XqLvTMMA6eQOqu
DVAt+Aigeap5gE5pls6nFwc5nCgGiQ1MToyZp16ZP/vBP/YqOH55hczWUD90AL3NX9vo4IInirEk
KvgQsr4FrxvJbTbfcqYYhGTsKjxscW1nFmfO4Yd1ynBzSuhEeSRHF8koqSIoEIrDcXnbS5bqe9Tp
/65u5iZRgK4Mb8JuY2yQYpg8fYvkwqH6Mr4kD73n/CGT8KCgX2ujL3inaA8wgU8Mda7qbFNXWX2d
AJqBkQjCix5C4/sp+Hh7ce+VidnxZtgFWCTNAkOhoX55NYyDHhqGsGKBhlC9AkpWT++9bgdX19EC
FBUXz7qxE0rA2b70pj8n9DhQMnK7P83ngPFl1AIgu3xKf7QdOXKyW58DWXhHnf/EObChSrImbxkW
YO7iH7l7TVJY+Ezbk7u3Kf/n9nYowm9ubMccu1DQ0bNyIf6j7qMnMR1mbTM+MpzqgEPWEOGLX/jv
3lszJ66VmNcGgJQNQcPfJA5ZQFwz62MY324va83QzIMrTSmrXIEdyMiNT1qbHbVO29TZSla6bEXc
+aKzdoVcnACgpFGFlTaBN13eVPLglrBn317LUkEDd/hrZnbZO1F60oKUXYv+qGigBFv4hNPkYZRe
zD/GQTgptdPG8lLSf9izRzdWj/IJcfb02B5u/5aFK+rip8wOD4xgCZqA/JQSkYDw9NsZf9w2sLKl
c2HsPFLsFDAGYgZNtVE7ssMeflgz/ff5IRcTiSE9bKoH7/H9rPhm9wwXmQXIMgiIGF8fdyWs4J2Z
eg5kErdXJLbk6oCdmRKB/cwUSlt6JjmZCkf9ccyPofzQJ8OdMTBJFj9rxeNYrQ3JCH+4ZXH2cICB
fjTbksJITwNUl+ttAyuQkdS7Do7EUoWKTVlxi8WvdrbGmYeWHI2h69hOOeBCUqRDxLBkurauRec7
szJzvlC1QPJmrOt0YiIuyqIv4XBaGZ1aKvWAbXRUKFy4jBj6vvxcRdrmxSmOYP9Gn1TaAM1NXsId
94BLKv97tI7rkLnFGHxuc+Yiga3mbaTyfqjAWE1e6gVb867eSft02x+0FX9cSuMvVjhzjwm9OFW1
sEZ18qEGAUC3bidA++FKeFy6xs6XNfcKKCLbRMbQFPaQaQbTh6FluDtRkF6dZOmgltLaMKHIzeeu
f25y5iKWAp2OHUHUZiCbE7b5QzWBrw4eZPh2e2S7oeCGqbxTJnpp1sohWEybAD2aBlx6OqCp2aWT
N04XyeJRxtTF5y5CyOTABAEdZWrNr23mMnPNuBXzK6uYlWWvPTMtjs5ZkLFTq4GTT5hGk2UzgGvK
3PxefTY3xhEGtVfrZQ3nuZgCn692dlBy5eTEqcFWy9Ao61v0oR5Ig7cqxJNQVoNqiTbGZyhRvvVr
QI+lOHBueXZccrvqoWKD5XwKjG951N1N8mp3ZtF3GREmCTYcg296uaG61oPezkR17Ss6JeXnhEc9
c0hbpKp0YsG0bV4ByG3XJ12W99UAAegwkSCi0KVlSUEcMGPIC8unH80vZD8AjlVb47tyNI7xfbJL
H+W1oLd4bJh9oGBC3o3vXto0J7XuNB33ie/aH8UOum3gLNNngRBehZCJU3B1RM9szaKCr9ZpZEY8
DuUjGlwQR/9H/XlyjT9MuHyBL9a9fQEvHw6LuUDYXXj0zpuxWSVHqWqxuuGZxGgLHOEVccwXEdPj
Q7zN92tYp+WAfmZx5qFOYleMTJEmSVb+qYIDd4Qa3lGOkwnNZLqvoL9y2h+lMkKr7Byc+nllxeLv
X+/x3xXPvmemwRLliBVX3rhtP5xeu+dkG+9MD0kHT/msPKbfi7fV+tDyl/1rdfZlzVMKZ5AYehh2
8Qt6kBuILpnj3xoMy6+TF6x+1tlBGeOaoT3Ic3mDD55/hGRSFGYld3AVt/+UIcFxXMOOrn3YOSmR
ziBwiFggr/CW5fmIgZiod54eB3sny0/h8M2yvqYIICoUVRKnX/FksYFXn9WGUpYZD+asjVlQgr7N
j6uADYYJ9qgCm/UjgODFMVY/ZWruGuMK+83yjWbrmKSQKupGl3FBkRujzETRTebF+yuEKGivHXyv
/xY+mV8hAueJsW2ekt0qxm55pX8Nzx6Kva1HclxgOEJuqt0Ud8Uu2Nq/muNw9B8GF2bCrWBqGQ/1
wXxbOTyLbny2aPHvZ3cpVv2mjrDdwA8htLslRp/wKoEK637XX8L9bYOLh/XM3uzu7sJalVCfI/g6
KAfrnzr704gctLX6NdcWNnOfslKcAEItQCmPaGZou3afvIGnd63X4OX0sn6VrX3EWRSkZxMaaY69
uvqgpw185EgyWeU21sd9Dxt67ycrue3aVs7iHmz2fnBqjX4jhcwpV9JmgKK9S0/76jSsnMXle/rs
s82inVRCXD2KEqC+F24SfxWxBxGZTfEkKvAV43Lqh9ue8s7/cR0A/h6LWcjrEi0yrYIiYOMpu+JF
OyD2ID9PRxMctD96t62Jzbo2BlwKHjgxDDI7/GOjN04oDn9L0tNaX/IMHjYr21SM32bdCsZuqYfi
wBHAbC/YRQbmZp+O1oIstyIFQc5iOzx0d2JWiVcQYEzrs8o5v7044evzxem87nj6MwXNHNblIU8G
sH4whVJTSYLOS2GO3lWxbt/nam9+vG1qySktqMMYCFQZrJmj6YQQQVwkPFtHpX+AEH3bKNm73lAD
4eJtU4t3IvRBMJZR/74e+BraDmFMgX0RpHnyyU0/Oh+CPVSvdC7i+3CLXFV5WvGTpWNuaxDMUbQ1
xQT95VZWUKdFpoLCWpL9MauXEimfJH+Dj99T4GeGyXJtkUvZKvAs5nIMXWPkcfbtCl2yU3gXxckL
DqejwA+IXFw//BdP80Vb0Jlw98GgR3Z8ubg81JTcFhdRfJd9yLb+3c/WSz9UogG0cg0seSRAQY0B
LwWI2/zF0TkgIyq+3ybqkJFCmmywDBfJ17W4db0iejMys4A8FxkYnfeA1Nwa5RT+CIEsQct7C+TD
DVDCABMVbrU1aPd1EMEa1Ar0sWWdkZHZtzrlyqipJauyEdckQdyE0j+xqkFjFHnTGhnBQhDBGmx1
tBAYl4M34/Jrwazd1c1kitKGtnMS10a5fOeALpE9E80a0G6r40TXj1HCFjFSgyRQxSHn3g+9bWQK
cEmMwmtgH6LeXPH3a8cQFnB4mE1NE8TT5aJqBBWmJKIdIhfSEejvBzOa7iYnf1uJHUt2TNExZ1oa
lMw8TjmV9P9xc+JyCcGpdffqt2azQbyOUSLJQ7BgzTuWNo+ZPkazDYfVzU9XH+hjjkjEuOnROjUV
xEhXEoIF96MqaJk4n6niGrO9y4vRQO4DMcNTkD10XYdWa4ai4rg9waavFeZK/WlxPWfmxL+fpY4t
xL2OWcKLoul/nPFPOayyB1yjRkHBnFmYudvJUNoiF8wrtP1eT+oha4t7IaGUNvAfJf5RzsHiVh9R
RfwfvOPc8CyZU7WmrbUYw+iq70bmMlQ8JNmLtBiwr/YZvV34i9fBWwtX2uWKZ4lBoVajkuUYFs+8
HEKE3YRitiAw5S0rIznobNdP9ZrfzJK7Guyv7fsx6opA3606cGu7fegQrqyN3lWtfOWIL7wrWaQu
vFTXGG6dn71KssIAahixuwLeVLsoyybQFzuUgEd5s/q+us5JLu2pl45qTtNglUE7wAPp6kdVaKxO
5rGydz/F6zmAGn8Tnh4KC1ao/6FMcGl7fiZhG4cXG9uCBFBB6z1xo63t1dDqwUNuARD+X0pAlzZn
B1NP7VoaLPa322m7ChEx+6Uy75T3QUllO9kvkfkDL1q7axfjwdlnnZ1Wa5j6EmZ9Ydbf29rOZ5lw
5IhDg/4momzD9w7ij/3KWV244i+8aXZW86oo/MZmtelddEARLdiCSrord8Pv9TLMoieR91GpVCyV
MelLT4p1pVFVnleIZamRlyBz1W4cu1b3TdmmD0GHLNHt1S0Y1ODEIvVT4DG5OipNG4elIoMmTibD
jZ3iDhWjTR98J+9c6V8sfD0scSx5JWj8bxZ5YP3P/ETltdPrFRqHRqrvHQhpVq4oVfj75VMEfjTd
4MnDtM01ICHUBsZNRcH3P9OgxXP4jNzxAYEg1Piyr+GT7CWe5MFIiLThAV6sZ+MT6rT//kXkQFYi
0Do6BOryHMSmtcZYa0jGMdt+spF1yd5MJXwD47MG81iIrReGZrEVXHMfNggOQaBmf0Uua9OE8cep
+ZEV35w1RPp7u26+ubwQSKxl/rvKduskshPHJNigC7Dr7XvSzo7WyC8ZjU80+7boUwmch5g6d9ID
70EbFgeEimuqMW4NN7ZFVrwaAhdSLY2U0Xgfe4JxaRYCp7JpCy4YmEcT2ic7/U/5QSBs8i/qTzXY
5z94zNxDV7FycpasAo2CaeediHL+wjid4AQyBr6wIzXMt1Sh7BUZbE/oUjUrptSFPEUsD+JXMdnF
370MC7mapHErXhm9G35KGSL96r85zw2MVidXaV9EuFd3o+R1Nfjk5qlZZQxbOry8RxlNAvCtXmV+
qtpHFkR9NB/reJuMRzTbvNuBaKECRNZPjxgmSpNhqDmSSFK6vh67gEHR746zQQ+1eknup4P84n8E
foGQUPIL6PdR/3Db7vV7+8LsHB00RAXUrBGok6H6mtSfpVp/cqIGwNSHIPrSr3bblrzmbJVzgJDZ
jcFYiRw9LDkODM3UDKfDKLmWAi15jKkRAylbWHjO7CKxuCc7RZSb1L1g4s329a68Ex2otUC35BkO
+iHvRW2mAGeGjKxOtariUvZtG1AGYpCas+IaS3t2ZmLeJkASy+xNGROOhKRu8sijYAMzzu62I6ws
ZF6g61Fxa62G2BbagLaVYt8a0lrav/RVzlcySxQDnqVp1bESpMj2ett9n+T8GT6kfVGbOzshMzab
+qfVF3dNcVoxvnTTn9ueR8nWrFoHrRUol48J8CpJq9yKd0audSs7uXiUHfjH3mudjE/OrvqqzKuy
gbYW8hUj5YGju9lBuZfcnsrnT/Nn/al8DnbOp//l+/01OrsIzcrIpTgjTfMHB83lAwwwh9sWFho4
DmVAWKaYCOV6n5fK2t4YMgudyY382nja1/SlRnhsU4XQQm7sX8nDsM2ZL0CxRXFXSV4W3PPC9sx1
WsbApyEXthHlyYcf6D6t3DJLn+3CxMxDVGBVVXfChAAvDl7Z7ISyheP6H4c/NqDNV0CMH9dGsxbc
8sKoWPfZI19pQ0kxMzGjjb5SqNOgqj+YNYpz8kqgX9xAQiEFEjjCrkpLauSjcmhzXyOg6PXmA7DZ
taC7EKjIPP+aEGs9WwuauzBoGZgQfC75S3Qf/kx3vpcf+t3oZT+V3/39avKztqzZWUsMGNjrMKGE
YXxF4e9HE1S/B0l9HKfT/WiC2KHRFiJOodVPwynfn8y3Xq1QMZe2tw/H8u+AmMfk1X1dV8uQNxqH
E2u3618OWe4p/HbbgLhIZrknm/vXwMxRpGYqOnPEgIKWF0zIm6Qb0NqO7k4yDJMNyr3NH1tfA+Ys
LQtVMQFKhSaMPvHlJ/WTJk2aFpm9PuT2RNnaXy3bXXmNoMKi9aXBtiyqujMTRVgndldATnzykc3o
mXejPxT8Mxl5uOKgV4vBEjVxg9eezrS5OrPUIm5IB7FBNLvNkHxUC4TLffvT7e90jYiD64DCJ28e
mAEgy5uFEcvx89G0T3SeEv1jbEiuWv7pZLVwTYS9h17b9mMPUoUqQah5K7bF375wEmzTrKGyC02U
bM6zEaWwcgRY0Vzv9Z1+1Le0ub1q9Pqf9qba5Mdgd/py2+JV+ggyjeEcGKo1AXGcG5QDJM6CuDQ2
YfwjMr5b0mMZ/h4DSyg9bkr79ba1qzOADduA5osUmWfuvHit69VQ9KcEahAE9XZR0DPhntVebvpv
bWAd8w4tzTEqQAUapJe3bV+P74HihFwMAi6LKvNVZ2qakCXMitHe1FL/oiA6NkzhzrLbQ5YGR6lT
WS4tMdPaWkmzz+GeoTfiaf6HxjrtrQIh9bryoqbbZsG94q+59tUz+P3HUfRmakzQpM+cThptI6iz
wd6UoRYe5aJAc0ZCCbrUK39nD0G3V0yrXYl5V3eXiioL/HKikQAHxvzjJ1o8BbqRUFxsTr9U2T+i
rHccAhR4h9Qp3dv7fxUmhDGe3KZtUD+56mgVlVZ0dE6sTdUq+U6vZR+d00Q7ZGi7rhzhhc1E7Ebs
paZRkpijdm07CxKIO1FwLcMhPMJIOm4jPU3DjVN0beO2JiN6TOLr9hrUSp2fX7CyOtJCKB+oDBjP
LXcxatMFPDho3cST8+YkhXO6g7uh/ODAtwWfsSNNHSrJWVegyZkB+aoHdGXcyJSSwjUm4wRJPfTW
8kpKe33wUB5nMEm8Tkn+5o99PR0ziVIZHONqRHIXpvQ9xvGolb6+yaVuF4cwTSObuz/1azTa16Yh
HaVjahp4KAFVlCfPkgq6gHWoDsBClSx87s0QlQGjfMhVY9fJ8ZfyVN6PZfUMfvTjbX+7znappzCH
Aa8LUm7aFUlmaxpqiEKhscnLmBIOEqKm9sHoh6fUrzy7ld0qdu7bGn4Z61du1586aDWZ5ylRNB1e
Wk6FYq00hK7PmyBDhWaDM0DRaw6sRLQwlW2G7OH//d7R49J0qA2D1IU3dyXYXd2UnDVm3xRKeILU
an6ypwHcet5XyJcmXwrpa5R/vb25139fsIJy3WuM1IpW5OVH1bQw6TQ/Y8jU1xSOUqm17Z2ixP9D
iLo0JA7cmfdM8Av7ysj7hJwQ6Gs7PrVD/6aejHirDfJKPLwOURhD3oaPBNCX73RprE/GtMuRF91k
ipHeT4rpvzQQw+ytXF+DSVw3spCnhCqfC4k+D+Xe2Q62YeWMUU/hOr7rPyug/JnSf/O9n8Ze2xqi
67GmF3kdFNHBgC4KMilT8DjNbpjK6ApEcgt1I5m6WzZFuNGH8LSBZ/hOl4CB6P6wxp5zXfcj6jA5
iNwY9DXXxNdMzgqBzkzbdA4TNbrUHYxM+eRzLN2oiOSNBpHrhmvOLXXQB8yePYMxOvYxqmzF6ZiH
jqeUlrkPE+t7F0lumAZfrQT4aDcNK2/j66N5+UtFnnTmZ43pxJEx8Utr9VOc6ki8GlQ1EIVrzGgl
Fi+b4pVBo5u0a44RQAIZ3ZoYU4EqDdshnvaGj0SJUN4ejXIFtHmV371/ATifGZNCpmSecWVmliPo
SsZVRM6TUXQvBYgJRh6KByM3f4eoTGZ19XI7OCxEXjYTLJUChRfv1bmrdZFtMn3LCq2xQAuiKbd6
XnlhQHm3mNS7sEzggA4/xIm+LXSkqNMs3+qkAl2eu53MU6hzzGdJb1Zy3evjbRmQBZNXa0Quztzl
N5bCps5U5MQ3ecdgUiBLyI37xS4L1Xpl169LEWy7EA9FcwlcGVWXS1N2C0cTAtPaxuPew8xR84ZD
5LZe8EsOt40rb4rfq42+xfWdGRWOd+bDZTTiRClG/e/KV/Wo7XIe75ErO5v4SXGho1ynEbpuVc8W
OttTY0pP0aBi09gAp/hMDSTYJrBB67u6+S96JUtnRwwloNgG4clVZc4yBsMZhGfJtfpBD/LSLfMh
8uxs0NyxMMeVo3o9bCmWd2ZvFhb6MSgRSMBevQ1fBJZ92p0K1x8OWrRNd4K7iqmBYDOctk7iGbCr
TK4ybfPX/wJ7dn3lip/CyAIHSkCoZi6lRLZSNBFqJKIx2AjWoe4gAKbdj/alfElfpVWFyjWLM38y
u0xt+hSLcgGGnQujrP59jna5qJn7pHEdSE2GCUXa2U+0ie8KCiNbsbGwmxuj2/yZtuUuPP57zMP7
l/27nbMvG6lFW1UllsVkX+jvq+ZV2I1c5aj90bRdoR0bd9zkb2v38NquzpIMVTfGTvWJyHqGLDwN
Ggom3u0AvGQC4j9Y/mWRxcwbin5d9LEkAkEbdeEmD4dkEypytb1tZfHsn5sRP+Ms3qRlImsncRjp
0bwK6KDpDUdQOKCd15VKhCdcVEb4XoJckHSSeTqAMZfGQgqt9TSxbUELHUZvoNb6WEzhxvAfzMlY
GYFaiqTnxmYrk8vO0JMRY6fuRwLPQfRbSHytbN/V1UwNnhITFR9BgXxVjwBMnVttyHBz9bXdnj6E
SN96YvpJ+mwU7vgLLiEGynxX+aX+s3ZVXIXRd9MEUR1FVprAs8202tT4f+x9yXLkOJbtr5Tlntmc
h7bOXnB0d8ldc0gRG5qkkDgDJAGOX/8OFFmVcro/MdPe9i2qzCIjJBAkcHFx7xngZ4qhB9zIDzwv
4tfYGLWtAVXtXTJbsb0y2ZMXuhhw8UIB/M9GKSkHlzYg6s28vWczh9GmUeRrV59TWPxirEWg5Dgh
aqiSg8eqP03St9r+lhMY+kiXoxbYOnMnaE0XjIba8P3rL3qyRBcDL+IlZBpio0yQvE9qves55Axi
Rc19+NAfqgxU1xkq3yvv9eyHVHEHQalBoEEXcyWkGAfZRD1y6nQ12xq8TTzJtloWFhUqcS5ELTPq
fT3Ns2MKVQ5gKHX4ISwCWAJjqAmlMhyGjslvHEVqDjMb+n1ty8wzYJ60tlPOvldLAQUSuZuwSzve
+uWcTSZlaE0NeSFtZCCw76oqll8n2M5cpWmHXpVkkzWJoZMgiq8JTz/oguCqDv3kxR7p9KGACzz2
iGLzCwm2uE2yxqkQb+oopmEIlEHB7gQyAbWRxR1Q1LB4zyCA1Y6mlxXawyjHN9Ys/Is140Htelgw
pdw3h+r+6094ZjuiMoA6ug6IEZyQFp8QiIHJodAzc21Nmh8yJ60uEr2rc0+ryyRdWS9nXiRKYkha
ALwVt4HFLPOumUpbBeMhaec9zYoDH9c6m2dCqY7CltAohvzjCSgaXhl4xxR3DcLMuvMSJa9cbeih
JloDX5lBSRyQiNam/ZVCauBjv36bpwehiQxf1NCBMAFgYbkjmgx7HTU9wIpCYRyMtHubPuquE/XR
OmLy3OtE6UDo8eB/p7o4s5pJY4aIBlGT536ornATW/UkEIt7sTLBvNGEOjIu8CdmnSawbkNWAoX2
C4GquI1H9xWcwi2UJ+qH1WxMrIHleOhLo+UC5Pdpx32KYxgDoe8CFf3eh0prpB2cG+HtuJ5InHl/
oG9gZwuTt1PHZyXRCoU4GKpP5c1Uaj/tXHr5ekGc2ddHQ4hH+JQYQWdkkqYKCnp9T9OQABq1STN+
nwzzbda3L4NjRzZjV03Kf2EU/+t1/O/kjV7/emPsf/8Hf36l9dRmCe6sx3/833322lJG3/n/iB/7
zz9b/Kur+o3c8fbtje+f6+W/PPpB/P4/x/ef+fPRHwLCMz7ddG/tdPvGupJ/DIInFf/y7/7lv94+
fsv9VL/98dsr7QgXvy3JKPntz7/a/vzjN1P99AnEr//z7w7PFX7Mz7MX2vFs+RNvz4z/8Zuu/a4b
eOkWkiw4xCPn+e1fw9vH3yi/I2IgAOI/O7hNithEaMvTP35T1N8FJghVVEi8gkAiHoBhDPFX8u+O
wIaAQg4xSJy89m//nvjRJ/rrk/2LdNU1zQhnf/yGvsDR4kcvCt4CqNLiBAdTC3TexSUITzZoZIQ8
+KyUY9RINkwtE0CiQgeCQg91WamPijXIm4oRGf2xwtJ9wiAf7rZlkm+Tmue9jzotT9BeUOy3bJbt
TV4P0FWehswMyoI2vjJrRn7Rx4kKM0MogG8K1TFvJ0lXQY9Red24jmVS2G7jlulPNp0PGVzJet/Q
y/FWcrJqL3HkEv5oqN1Wz5U42wA13kWKNaOb4Md6UUKfHT6cxEQ5J6seRynXrmEyDIRYzmS3k2EQ
kLda/IDkpHZH24RjVTm0lgc+YXXN1bqJlK7sIxlusOEwwxfYkcEKLSXwCRJF1GRTCQ4spQUjoFlt
+T6txtofW4fc9JlWXqsJ/qLoMtOFOi8NiKmDTj8YlVeg7RSCIKO9Sk5eXZaKSd0u7Y3Ma219JEGs
t8YeHtnZVslvxs4pNo2mFRtiFWoAj3NlP+Z8fB6VmD5MaU6xnSVZ9dDkYRFHM+mQU4C3U2mAajNj
/X7SRnU/FkMcosUMyJfBuxBwosJ0ZSeW0IvKk7vaTq3xIi/qYmvZw7yZWvB9M153PjegRmuzavKK
GN3JyUIfsEA7+rIEOuilqw0A/ZpeTu8bHcLWXlYm401bWMWbas6m1zc8v6hKKoWyVhbXNZWTgCR5
mrqanaqKyxrJKN15mJqDwkuNo3QRsx5QB82EBIEpw1gTMfPCNjIn80wYzYcjeiG+PGttMPTUlFwt
0+R3Q6+aMIkpTLCz3mRwFpTk0gIbYk654VfUaB8hqpY3HsqA5T3q9zVYKLD8BNQIaz27LOPExI0n
qyRp1844lBujKMJEdbrbbFQgGQL0yxipQ6mHtkPJdaNJ+UWbARoFJUYtk4CAoWXuqZ3ahxyvKX+q
9BI/xi1Nue3MjOxHaN/f1K0j36hWUu8VmRoXI5F7r0jKzs+cOr+ac2V+6+tm3quQ5r8z4qp5topU
eWG1Mz5AVaR+h2zY/EIb4OQrS/aA3YAfMGnHax5b6Te5bBgAl0oWVHOapQEIssy4nSVzdi6Vpgcv
hqAkuzHUBHJyzgQjDpgJzv0QJOBa5JveGYgd6BOVbV/S85F5XS/rOsrP6uAZVK/KrZyPre1iCcM+
0nWyFAupq/j0lJPZTIOGkVKJyiwzY3eo0/J2gttODhEUGEV7MrJlvpGxKJOoqmkieZYKqQJX7SyH
P5ca0Q5lMw5vdHSm5KB1c3PzKfz+GeSOgtrxJQHgDKQPqD4gqKrqh0/G8RFoKHaWWXBwE85x6XaK
JhgOyvscJTPFba/BaPHtrfBpB7Sa+rVXeg9kQ7fN93XahXacW/z5KEB4QtfeEpCORbJbGG3J1Qz9
fVMPTSPMb9im84yrxrrIGoC5jSvptb3MkHfAuMCOJLdEqVaJOnLFKDhFr2MbKkbvCtYbTIZvv35P
H/X3vxKfPx8O+HqkPVj7J1orbd3XrZ3g4fR9F3QQN/MQTOEfZFSQgv87Fdvjy9TpgIu6lzzHCqIY
PsycOPB3s5PY6/RaBSi6qoICW+ZQacA5fj3Ns4PCyBjGq+B0n9QubX1ujRI9YpcQKGyDpgV+9zY1
dhmAw1wx778ebXmefqw9SzRYADY/xdMTi2my1Jiqq5oEYo73WhYHGf9ngvN/vshPoyySPN2WQL8X
sBGHpZc2cX42M7/LbPBLebtiz7CArvw5li0aKmgYWQhjx7vJplZZ2ATvz97rqQdNJ0BQwA8o841y
U2xtV2iqdI+IvSFK/PfJ49fv8/wi/TQ8UqHP+exYFtCsSwYgZIIugFhW0FEPAla4DGQ/wRPeGWtY
neME+td8HSRr8A21NLTIFu/WKmnSWBkGRKbcdWzT1C81JPJMeyfNKKjM0aqg6oIacjrkosgQD7gE
5y0+Jw/rremxfQwi+Zt0SAvPuYWA1l4Qh4XYL9/LF8a1fNG9VPOqBfIHhG0ZDz7PfFFDipMYxUJn
FHxs2Usu0u8gV2Yb4aZSRSZK43vJI5tRSK3ApbABD1e+YFc4mNIbc2NerHeNz377zw+0SE4lOeZO
i9awkAm5HX7kPoxcguS6C0e0sfIdfVlZa+LTnr4AILTOMzUMCetBNtEX577syUHp27lL9wUUV8Qy
p3fDZk1Z/QN2sRjSAk1csMjgA2RqiwOiq2wnt5pGvHMlxHm0a6aoe2v2/aaRXEAcEPshh6fDlehh
VULozDn5eWxdIO4/XRWZqtmtRjG2GplRuxXys8lG6LUhBrNQ2+nhvJ82a1p8Z6eM/FMF5ARVi5MC
8BgDmlCV4tiJDM2jB9OjP6Dz9QLz7fhS3PHznc1dgCzXW4ZnorP1eejF3iaAIWglLJng75QkXhmD
91QUQ3/DJ11bOV21M4tJtPVRFxU3vxOYyqghdQKVTfCOep8dhJSikPAZocMnBXVQPRiH+bFDWgLj
pzCLhjB2m2sZugBlVPtxUFzl+9zwBdafroX045LVR7zBo4HfCygGKmPG4sNXFaBJVBAXJQAxbtJ7
QfOt9vL39lGTvebJiNQQlZZ98WKiWr2yyc6E16OxF8eJxpoMbAqEVyGZIfqIWsS27bqdiDgXlhtL
nFe4eaM6fYJ3KnsJhj8jVtmwm0OhJuwgdlRboSb8NyLV2dHAVoRPiihZLYXdDKTCtp1jNOtKhcHP
RL3Y5y60qcL6AZqH268D1dl3KMjZoO4BPKktzgs5V1OKojFETlWgFgy5+llPkjcr9Bufu3DKh1uH
dG88WTNnXLSkfy0cE4sGWY4BQOWynDpMYwZTbQRkv35SI+GkNN9r8OgtH1O/h+h/ctn5mifEFpPQ
nt2vZ31mQ8HpC2UKFB9lAaQ9Dlcq8hAV/El0TctvUqPi8m6GX49wUg3BvI6GWCSoA6XMgLMFxHhj
WJUXknbNpcJxyTR7Y41rIy9bSIiimsCnqyaHVql+2yRkG5v3znxpFuPT189zJlyhzgO1CNTn8bmX
qUhq8NgegOlDywjW4qYDkiYD72gNeraoIX981qNxFuupsUdAIxnGYe0QlrR1zbGJSANdOTglqkNk
8h9Opl5IGfc0JM9SXAZfT3SB2vn3E6Dmi7akKG8tUo++bCYsODwBGfqrHlzUvoTce2eGuVG4VZuD
K9TstFnb5nLsK5DT6nXFjS3EcLW7cForkJgdrTzT2bePaxHkThwc0csoqThdWWYS7sWCsMu3VbAt
TK+AsBaoSkHmqzAIitYa9GINL6IWroomEIDQnlJOCuzDKM99LcbU0y60m8umCJl8GUP0bmiLld7I
uflZKH1oAAGi4LY0WCcVJcJhWHdlnfhUk8MGGDhiqSub6uyUgMAVBz6659qilwVtRL0yU1jVtNbg
kQR3sKQJTFwCa1NxgRRYiRLn9jCAjSiOwjhPMyF/exwm+jwDKMyZdLfb4cJn7tARuYZJR+lqUUC3
7S7dXaxpkZ9LVB2sXbSBVFA3TrjdfGz1vMS7RBYnXY1+F83IorowP8TQ5Yf34Er8P42EYNEBTwl8
LXwWQSw4nmIH6JeaTVRxS2eTqmAJamtumKdrQ/D0kJJCaAVV6yVwurYtXoAwp7gFWI7aIHm1Y7tQ
7Fv5WGcn8mkYcax+ykD10RwTKcUwgCLsdBvopez16118dgSEFFA+AOJAwfx4hAIKZP1cDYprWUC7
wMgArU7/6yHOvitQu2VDiEGcYCpVrqAZrEOFs09yH8XcA/yL7iA1tfKuFo7nIkaCuSCLgIRGFepx
Iiv49LJIkXfxZGIcIT8j4BpQZoEvsOQKEVkjAkvOzxMvjqHiUUZrXK4FsuFk9GU0lLvE6VULowtV
PCtkbxUioRVRP/+xhhA5s4WPZmostrBamXEHBSgxlujIaRdZ4fd3sY8a46vpqmEV0v56bdRznxGG
SaIhDo08mPkdv96SaU4JFwUcKw2qmkkc1uDISXmyslrO5FCYnAO9M0BvgCdaAvErKZc6KreKO930
T2akhJLLPIb2ghsjaGhGRB7rQLqZLtlPCIcPW7ap1vJ/8f6OTxnw13DLQuC3gKA3xKb5tJLQVIhR
0m1FDs638v6XVC24SddttBYaT68aQIKJYiyoc4AbLMGo6qBLNLPwVpNiN5r99waqYTPVozjJtrEB
Lk42P3y9Hc8E4+MhF7nECCTqqDuFglu8BcsYBnQDHHFwzIUkSG+SVW2dMwsHU0QyDgdIIKo+nufT
2zTZBOuSGFOsnWKLF45aibkDmmSFwLEAtH/sQJDl0KJDWRvVqeUdox9aUsUjon4TDIEwhQEnYQJB
9cqUQx6I7Z+FKt1VF5rijtfWvXFts18x6P/3eH9TDITT//p3K/WkybunLX19pZ97vB8/8avJKym/
CyFDwwEUClw2rHXsuF9dXkmxfsc2Q0YHGA+0S2FN9p82r2b8DncHVIoRzQHhQIL/nzavKv8OMivE
70BZg1QnVtY/afMuEnxBQhINCAf2IjihQIZa5GCDPOZyoskvoshkegrMij3zWomgHR8l6rqozHF8
+XM4JCbgOwIddmJuXaEBCDD8/GIhF0ohVp/66rbaqqgXroI3xJP/FcowFLi/CC5AaOHCi+L+Impn
SieXZp29iJPiw9cXAkVQK4O2eNDekL3189NXv/71iz/3lhbB5dd4QNqAzwAiFT764mjSYytW88x6
1q6yQ38pNGT4xvoxhXNQQr59dXoiPTmeHrR5QKZCbMFnO1FCjKcyG4nZ4sNBoMzPQ3i9634foKwA
mRpjbXLHwVpMDqOBBinKCsiel25pIy9UoOval27XBQYEDOCMJk4m6RDft4EQYyMBgb2leVBWElqR
uiymCalR3Hrw/yCPLVF2Vi+bKbQlX0RNSMiSCQz/ugr0Iof5mJ+JFYmaIy7NygkdkDVak8jx/CIk
admH2+uHc8KPdd+s0x0Hot3noRZ555gnVVk480u5FfUgDss5sCGsiAQMSdsqv+pkWSKxRdVaONJA
hxYsGnFGfTqDSqJIZWsOb+ZegMC6iOKiqv1A3x/S5Ove58cnHqLIYrTFCUuAWJFTa3irCJq+8b1T
xK41rtBYzo5hAIaIuzdkQ5aJg8GmBIKt8lvfp77hbHX1oPN/JkP15zw+jbGYh23Xc0Xo9JY7V7py
1Q0XdXL/dbwQv+Hzwv54U59GWISndLKoZWTKW2zdGcZman4kJpC50+3XoywS5j8ngv6BjVsbcpFl
XU6b2qEuMYyKdFKFvQLRt3S4EQacStClbmr4QxPpjt+GKwMv4xPmh9EEcEgAAiEwcbzu5FQmwG4q
b/mWb4GLt68RDffWTt9MzIsrd608crKDFWStGAz9dNyBsMMW4zmJkTqpob5z9Coc1QVt68OOWrD2
1+UhTycn4i5ivIroq55ULlq17NRJt97Eqan5TdQ+Fpd9oAQwPvFWY+/pYDiagfsHJlZkyubiYBl1
3cjxLl/7kGzREYe+s/yd4VihoQNa9kq8RWKxWJaoi6N+gFYXCk0nPfF8mIc8GadXMzfdIv8Bq+SV
dbE2wGJnjUbayXI/vcpRD77zTiQByU7UzrrWp9eor65+rZMRcUyKJAeyhehUg/9+vBINyQI0vE7e
awUCaPV9HK+Vn09COorDRyMs5lRBzzkm7fQmbYqDEUIW0VfvhL5+hRtFs/n6BYq4cBQ3PsYCXgR3
BVwXlySJpI0zIGSlN33EZVQb6se4UWFPTHe2WexSoqwE29PzYzHeYl9N8DFLU5q8l5f5vYDAfuRQ
qF9pXo5S5z+Ou4vRFlHRhqNkV+Fb9fkPyr91zq6ERNLXL3CZUfz6WH+9QJHqfDoQZbmB5hMmJAJT
tSsiLXJ27Woh7uSQQlUTMAzImOiQzjip+xUWehCVqr4r0E+Vh7taY349pitrYdEwRXTHKGi5QDcS
4QHy24vsfcr5ZAyYS/HNAKXTjkChBoZJvRZ1nxIsvO7efMxWc4ozS/Bo1MWG4kNKazVJ3ucB3pXz
tgSYas628vzeGGtba1ETOZ3hYvlBo6KZJJK8D6DGHkrms9v6yvzWXwk8kuXJofGMbcAg4X8zfsvd
PPjHFMfTR1jsblAczXqs8AieHU1wZur244UIWIqnXgpO5dpRpp4E/MVXXWwCM65/bTmk9u8OquLw
kUb7XwHWAi281vfMp2FbP8cuDZPQ8PV9HKxtQzGlRZA5+sKLPTLGPTyqyuQdToauVdz2SoEGE0pQ
q86ux9J9p+9WbNZPm7HP9Mah2O/TrkUbpd/M0XCJm6e/SoY4tx8/7ZQloqEomil3sI6MK19Fji/i
2Gt8B+Yz0PybdUXwRUnmZGLLXoNCck60AoEMNlMEVWzNrQIaOYHlVZfN1g75g/ZN3nSbJqzhYbta
kxUf6IsPuCxuQyjQaQYM/7FmTWAbpx/xrr1iD8WHXTDQy43m9/t0V3rO/dfxdW3LmouglHaTCTOR
5F3eFTAVBN072WU3L/rsCR/H3qNb570JEdbrXfvQ7v6GkPb5b41msAB64mq8iBma00GayG5+1r5z
p1YXZGuFgHh6JNvWFTrvmocG7tVa4rQ26CJKVPDZlaVcf1dB+WLGnVRTLzOev361p0nuR2T4a2aL
yNBXnE3ckV8F/wVqFC57sAJllwN0tWYPdz4C/DXSIgIMTZW0rNLfa2szjt863XC73PJv/h/ns9j+
apyUQIhr7/rQBEqSXqVysim0A8sNb9BZmI8/HTpERVFDn/FpZezzp9h/ZvghuPYp9OiznRkTwjoL
6HPee0A80512UYCpGLSBGqpp1DBfv3AAQVkr3vxftshfYy9SejNNZ4heIr5GJQ+AJwApk+7aa8it
hJCzv3d2/W3tgt4O7PG9fqlvAKfbrEx/WR77lTr89QjiEPo0fatEw0NBiIfz7iX45hw6JoAWjh4A
jcazOQNetHaorOyQj0zz04jTKMP8IU/e+XRXZ98zzLnOVxjS51+scEvGLQbY6mWrJpb7jDcI8/ml
jhMF/t0DeG9QJLhOtsm1s9MC9fGg7H45X7GLNfjUmRk64koPuB4ai8jOjt+p4XB1bJj6Js/7md2T
9sWa1nbM2SFw00XbHNdc9QOT++klaoXNrdRR3qw7iHrCxC8G/tRLw+TBepB+FNdNDdYm0Aergpin
OQlweUg2AZySwXZdZpqxDb4kGhFvbJdu2y0J7e14KwCf/G+4L5zO8XisRX4p8UZSuKa86eaT1Ymt
D1tTuto0Fb/l+IgUozi458KkCffdxTFlQNJTYpbyplxNlg9OIWB4u8qbDyq8AW6s9+GOREr+j+8e
UGCDQ47oB8gArSz2fdnPbW6k+jP4UYBT/t1qJviQJ3ODfCLwBqjqQ1BGXXYSZ0OSOLpdz0U5OdNF
0cZqui9jjYKdVVApSb45fW7UvpHLaRxr29qsxnJ60q0+77Z2URlmVGqwNnztSGLz+3zQJPxkhS6W
5Gy5USUAOlcadAIAQ22Y0zwmakFLTfebDvzA4SKnkjwy2+8HOPBKt4XW6hSaKHmX6bXb17xVqtDs
yNz0YVuQtL3qWpKx+7aqGxDjxzH7ThWW8zuKviu8ReCsEv9onMZQdrqRWpM3EaVXo7Ewi9JNKLUz
lxemRrfUqSW4hysN0JuClDSGVFPYZWYyu/CnXmeAqFuZBG/jXtK2Di8AUcazJvsGbLFxL6v1YLsQ
iezSTTWIl2VTuy4jvMMYTn2MFG4jO9UjStJMdod2in+09tw+E9tMnvNqAFGCqWO512Wpany5LYfv
zQBkrzfUDTCzXMKBYjDShGUJswbX0AnhLj4EMAjMnqHrz/uY7ErezEFRptmmUCiJdwWgqVbo6BNY
5imRa+J2Ztkciqm3s6jquWa7vHPSHfg38LEY+2SaI9WcSBK0E0fSB6moh0lRyK1Wga0HbLshYegR
NJJYq7njSyin9mkktw5NrjIwDqEcAzOx0ck9winusHiYOTXvrKksGQBnvYC0uJnC5fQxz8q2ddV5
TAOSFhoa/7qdABpiEVNLIPFRTV2QtpJe+xqzHeK1aa4RNwe1HTI5zZx9i0Gv7YM6EWIgas8qtqVm
Wt00KTB93siKpvChPst+zkSr7vSM2G+mRfExS7R2YGXVgULtjtzOXzpllu57aUpfKzB6XwmvkjgY
LWsGUb2SlczLa6xlt5dlCd6ggyLtuhEvxbXqoVN2WZzXe6CQ7CJxOZFKR78re15B+6pSMyb5XKta
9TKmFIRZdxolxQiIUaY2EGhNE/9UrbaorjvFSpzraphHVbRbeykevFGyGQDbXInVSEqrAgawWjrp
PmuUNr6EhmdBtk5S6bi4tplCfnZxrXzX00Jp7qoB4JTYNx0Gzyu3tisJjm5NZoB4yKCB4ytaGpuB
bM0qvWKjlhhXowLLinAiBSfvcQIfQz8rYgJ/cTbGUF2hXGhPZlrGA+iNxqqPoN7asNVB5REC0Yll
dtcpzSQFetsI9te5lBrpUwv+nOHpM5FRwoVwFxYPivtG5upmVecvRpnPbworHCgGT4xLLgo4cDEA
fjzuoCCgxLg6tvUEFyimUiic6srIjQ1p04IcmG421VWcKUPx1Ncmq3+MNndG3yrQzwixGSGH0cDy
GdtDmxnsYTqjvQbuIuk3sMgi+gXqDQkIdok8vkJFbpxvYljX/QRZDVaJ7txDNRpSKV3JNugOdvz7
PMtT3LtGwtPmXlNJbzxCUJRV20orgOwsbBaz1h3jVKpvNQ1s9ki1E1ODNQNiJ2Qyza5sjHuQ3IvK
naV26jJXk6QBa7/OFOUWWM2GQcSMtKabznAvu8pseyg2aZ1VqW+pZWZcDJAHfujbippuI/WgdsWS
w4xwIESinpG1juFmVtLuE2vquVdIc117pJbsioMJ2bVq6xoDxEkGt6tQfClJiYJATCoYEmh93T3N
FFigzOdx2Q+QFR31sRNajqr0s2h1gXmDmLThxz3nEnyfc1Jc1SWnmasMOUlNt3MswmDgUppSeaGN
5uBqM2z3tBlytFAgTICrxL/qscJclpg7qasPszk+xDE5QCj3DkJQQyDFyk2tQTotgabbgY1m5kG+
5Rawl8tUpbJrqNI9nLLiSJ5U+3JIbBTGBiWPRlXfSDO/tLs6vTOUNIpZ9YLj+32wYnxMs3Fcp8z7
S8UBND1DB88tNYVu86llkAwcgN2qTZmGjFncS3rn0sF2vJXa5sFSgIlgxqaoSThPVVSUxm4cjSvL
6B5qCWrQnW4WXq6YlwMWOXiskB90xHlp14dM09A8rtrOmx0e0o7i3GtiLwWz0+MzjaoM6q2dpT2P
E//OFP2ph6ZrmkrwAEPY54XsXE1SQm91U6rdeJCxkeLkzY7JdVeXvjTSFxwH+zrLwOFUWerpjS1t
7H62t6rObpsu5q6KtsZuHoiBzVShJ1/Nu05LyxcFXgCHXE/nu2IoFB+yGd86I7+WGpxCDsgxoVTg
W40OfFEHjRtBpcsVll8D9lJeNEFCzW95h3O+cwKqdIe6M7dyVs2e5eBo6qbShKWw1b45DZRp20JS
ItlqQBZtuCb5tjYVT2yQy11vke9xzJImSo283kl2YXuUtpCHBiq3ctr+J51z6ZLrjXqRKYWJ4FUw
fYu6dra1na4iLhgS6c7satDvpswBMXfI0R6yYgWcaaK37c3c1SZEvtQicVzbKcatOMewV6juKYzX
3jBBYR+GQJPjznapU5fTYfpBxrH1uA6SsdFadRAbMfrxcTpcoJg4X0JRs/H1kjwwOQWCuMlS3EVI
CdMBOKV0yFpc0K4swPYK3ZfAhPGhvU5BFCf2k6GNHers9a1jpBI4ERIgyC0Y7A85TbCOGkMyQOhs
CJe2xOGEBbkGCBA+AoM4hlnNlSc3zq1WjC9cKdvyooeMDLRpSN+0BzJYqa91Rb5TYZexk9MyfYRJ
egJss9PY+Okh7gP0v2C8bNLiwCbSu/XoPKtm1d8aSf4w8+wFxmXRaEBHurNvuMICcPgxfWuPxsEm
le8bE0BuC6LKNAWUmiGSsdhynWS+BQsXZ1gHnbwabVuqq3EoEOiBUAIbteI5GbCDyCTWQ67/nFu7
BY882UqNDhQV3GuqQUs3da0MPkvL78Ngb9GNqQ6DWUWlhJAxV1YSdLblJzWOQVXLPao+651Te7Je
ey0x1WCy803XN4cRekySJk9uqeKdDhYalMD17yrJ/hED5qTaPbiT3QxXEa56ZtIFZjeUj5BHbbye
ABFfZyCoGYN22bTSo10rlx3jBGToWvaI1qGzpaQyEHxtEWhsuO6shLhjJh06WY/UjrRuyx0VjXJZ
pWZQZX29ReTF02RV1m0zxd5UrdW8DzLRPHsqnRHuFDZkSOxkkj2dmsiOZ93aKSnbdjm9LZ2s/WnS
ufFmWqd7u9eeZihBw7Dc0a2nHDvF4w18szC7b3Tq86A0Mrih5RLbskF6lZF0w0anqN5Kk1R6hJmW
yKIHoCAkuic1lMYY8Xlb7jNFlr2KdLfGqASKUVypQoSoNCHcDtmPa0tLNJ8PmR7mtW5s8zxLri1F
Iq+jXliu0ZdtpEiDin6F9c3qTdOfWbfNcRaDtOJUeA8F4AqKnFwYMbTHGyS2W5Sqf/ZTV/7Ag21w
or5MraVs54RXMT5Niepj005enDUXUKUHKp4htoDN+G5I8PMgyVC5usLM3VzhmxV9I+brGRYPoRIX
aS1SnaGvQW9WCgPCmLPiOnEXe/qo2pFjg6MNGRDPYfwRAbrATaQmfjbxzrf0GgbGjgzthEmGRGJD
PfA3gI8pcGGJ7fq15rIMK88ZJdmMM/wk1TzFHmgE7ufoj3oS71TEG5/P8kbJMzOitlzBfo8X38C+
txpPd2DJ043pWwYukd8aBfE7pkCadYjRk20Knmy0WE3CNKvrxz6FwOlM1SqHOWkpqZAxZ9ZD1dj9
FaJSfd0UJD/QJLYOoxFLG6oUSeOPUlHdKwZxojxnrSdDlDc0FSo/SFCHiDLeSlFdQe4B2W/Zh5Jk
tqHeUu5ZYOG7Tqs0HrBWvZeNehpWVg1M6ch6vyfTN5uhl+IM0KXABfgpVeybfGK9WwwgCeuSVQSt
BU1jXo93Di0vSDvcpzYSFZ3RdJPGilM+MVspqat0EgdiP4M5Y80Stquhv6F6Rdlr3WFU4/Y5i0sR
ClJmeokBs0ZZjlWPQlVgwB2ybNM3aMAX/JqYSXmTjnqME9zg0yuZ6+qnQQ3IzakdbT8CsG55AzJm
ZONIyZ3CTPwR/xa+zc7geGZG+RRA0zz7mac857v/w953Nclum1H+IrrACPKVqXOe/MKaCAaQYATD
r9/DK1f5Ts9dtbTPWy6XZEkWmiSAL53QN0rFtmWpodZQWKoa2LEO1i5sFSALry4VDf8uBRrX8b0S
17GXJbECmUXWpw1KGtYm3mgnEX0k+JDF1oxis79vGttOhI9RkIZQwGC+qa04URJtgqiZofeFLyOk
s+tencx4i+8usmXPxyzddlFHzA2ElUdtzUgG5h8us7LBxoPU8dC2UJ+D8eNWqfQEhi1jjIErYEco
ytDeaWJHA5K7NhRkPQRdfaSTumKbywmLGcvS7Ip8UwKxBWJIapASlGu7SgHnS1rUAq5dZwYEFjKD
U/khVVmhu4c8Lm2WCk9FcdYUU3mpIisCUZu1KX1nVBoFX2i8NI3Iq2si2ScSdqJ8ofwwa2g1kHwa
djyJ8maTA4pDcPeXev/WouzZTxhZQ0wPQ53My7nGoKVvOlELZVJYkwkv7ZXIuNQVa5HLGVoer2g2
iWFXI4GnF02LlegNqVWSoAYvu9TlQ5EpfqWMirqrSNObgUJlZhAvradSu0MrXFZLURixcipzUBe3
/QhwVSBp3zQP0u6UnLi0H5oFgnkHiT14JYrRdVRHDL5ioXhYqTKj/GuQ0FWHXGqdOf0b0eKieqqo
yT4kgcJLcKPv+rOR9r01c9VY7zqmUKAFXufJDMqFMpwVeGUwPMgzhB5urPanPhDA5ACAWSjcf6A5
qOB12k3dC7TOPGkOOIeLG4/zs1cHew6A4ynQgfBPuEY9FrnWw7JYe8Gk673cJueZyBqDtIqPqJtg
ARhhFt7C4//s8logigJeBNEkrIpi8Huf1SlhLAyu5Uv9BJmQ0AjSSw1Hpf0EM6yZg9XuYdoxeaYH
zixsWo2dLW681x/TkfkHUNiToxOLP7lW4UNvKad5lr4W8bmPPyPtQ+GT70zRLfDFj81ytc5VJxSK
NpC6wYPOGNb5zUKfxG/CGa4Oz6FbE4G5+fitIYrFgCXCZBeDMxi+XA1jskipCsPOXqHxEoz3syc5
ai4BcK6yym65zv7YNvNaOAgg3oBnZl0zNklUkiQrqlcRdQH0DVyR8nVe0H+9O6+Wudooaaah5Ki7
V1Xs+MoMedg+6mfnVTypJizDzX/E+P3j7oSEImpTE2jHH4xfo06R8bUdTngPZC73S3JGBUvf5rnS
EKRk7povlr3rfEBaSYd6wC0Sx59eLgCzGiTCwHH+AdbtWZNZhexfjR2Pfda4IKB6/ADHrA1iqnXQ
PfBn0vUtPseVHAhG3rhjMBjA9GWGs2ME8/1UUniLlMnUvf6C6sJOeGN8OGeJrK9wHY9/zfa+xIeX
jeGjA4lOwHjL0fCKKzr/AhviKvCswbsHOOoa7JinZd5oeHAYRtuWD02Sag/ZBI9CdvGcbcdqlxxn
2JLim/6/vQahtYhhDHrDMGoAl3E+yL+NZVjWlkXMKb75PJiNveLwl/s3XajB7A/Jd//6ar9a8Wp8
AXktRwq1eO/6s1KsG+Wm3feP2HG1wNXdw5MJjcqJvsoQM9mgOIh7uTHPfah6tSsuqfBumT79xKoC
nzwfGagzAakHlZzvLxEz0TQepIGX6HBvxBwynBEDfelW3FN2M+CRPFooWG8ZA/y4ZcHMwZ4Bct8G
lQ4c9u/rAuFmlL1RvP+SMD+kkKcvA/llIXLRFbkxofx1Cr7dsljMwHqAxmLw9MOL2pnUAkVR/Z49
xFtjIbdOOLMgykf1rC+qFQqBI5wk/OH5xgb9wzMCqIqJF6yV5snk1XbRFE2gZmjezcMIsQmgxEJj
ZR1m8RKy1G+80B/3D0D0v691tXMSnvK80pr3JoU7mCr9dq7ms/xGDP5x2tF7wPeyEP+hh4iL5+qz
oeM4lNnovPfremvgzKVQq4BROVQzUOUZQOOmQb+8dex+bNJfq8K6jjizYxjUSL9vFj2hpZlozScb
XpzD5M8apGjpHIvYI9zrVVAwiE+W/3r++mtZII7t2SwJCupXlytDLWVYAKTnX39Jsfwa1tfuX2pc
t6Lz9dGfF4OhLIInuDMG8M3fn9FBCRSPBf/izWrkcH9Gg+fGdry1wtUWsYXG0HbVPjG08DUPOHuI
REiv2pbnOWfjN9nzV8Y2QL/Pj4SzbYKEDWvp6zPe66gZjJJ/obewUg5aEThheoi2yq7gS+ZpS767
BeP7Adb5tSRMPaCjAimOH/GQcC4gbVh/Zs3WXswQJBsF7mYG3oO6fyt5mzOZ36+V68WuMp1Kz3Wn
VJvP1u8DqDYHtuJmXoO32gMe4Jv7cfbK9FF6o6ozvRtfc94P3xefxUhnSVLA4sEhu9qcnSrGssXl
0j4V6G5su8VMacm2FJaIKwHu4S2s1Q/AtQZwLW5syOfYuE6hwvB9g1aVkBhYN5/FVq5wl8HqybN8
8jRTg5q3W0pMP/fqvNh8yYCHBMLefN39FtvbCsdR0drPvEnfnAINCLCd/x8us++LXMW+QW1qG0KZ
n+1T9dA/5MskkI+khNhSH7Jjuy/WmHkuZP/vz+H3Za++3Ah5D4wL209Rh42zL4HBRMdc8TC9tu/1
F7ECL3YdL/5+u1yHh18fD/B1At2HP/jgKXqrQR9VfsIEL6RMgc1FsWTqdGNT3lrl6oXGeaUkSSM/
bUBYE3KXVVoguxtR9boMvH6Sq7eXFENndUn3ydkrJVuDSyjbLxP1RqD74/777X1dHe1OL+uEY5Uh
A9MvdzzVupGT3HpVV6cpBW0116X8bIeLoW2kfWlveRD8IWpin/3vGfQrXSm1qvMMwry/2EBmfrIt
ZD3CM1adH0FXNRgW3Hr8B1y7Pz0ZQjWkrOEubf0Qq1DF5AzU7D/nHBbD4Bk0Dj1i+Dy5MmhW+uCi
77W8KS3/p1WRlsyC4bOPxnUhXWhFhpEOSHD1LO++ZgyiLdGNrfeDlzHvvVm7EoxinKQfRd7oKDYk
lwZQkDBKnTBw8DrQI/WFuBsbHzahSXgzoP3puX5f8ipoK00dl2kyIMZE7ZmV+wh4yWgFZ9Id5+ss
u49+4e9vLnudukLQBBJHoH/ClBGIt2v+UxwTkacj/QCawhdnfZnjKUmoe//Ez+jHib5aa/4tv931
BM1ZVJD0Y9C2QD15fdv4Tg6L9TL3//4S/BnCrla6yrEsNTISY5ifqg+qcxFmi9Y10S6rLv8ADv4j
QF8tdvXlYOjQJalOP9JVtld9qGZ8Osah3LQBZkFBEj1Xt1oQt77ZvJV+e48Qd7Bkg6ebG1fybn46
ELz8ZgWL+pt8iZ+53dXTXV31TVcbZYcNYrrEE3iVZ8VD18F9VhZy9w+Wu+6T/bUfTdBt4KtAIOH+
/dkqNZqoheXIGg6Bror/zOdOWWiA8//9Jvlx84O/PourgumPrAp7//tK7WALBg/Q9yZPPKbtdXnj
Ern177/a7eroTAQ4gvdMNptsqMIJeLS/f4IfaenVE1zt8on3PIYRxXtaH4QORpJ9HIoQMl+eQko/
1p/+frVbz3O1zQtMxGAg1L7XwCOQwQmt7O7vF5gD+rdEd1YrQWsJvfRZZelatJnFddPDGeWdA3Y7
GGRNHLnkg7ll8ywafepbx+hPD6TbOtT80FlToSP0fQM4+WCarYCnDMNM2qi3Qgov1kc3SsfAAfEJ
VTgAjKNbo8dGWwhFTiB2wNTQ4fGNdOoHoUWbH/23n3J1yFonqfqqBvVAAYVDZz7p1yzVMOxsX9Lx
ZcJsOB0tV2jQwTcvIuN+AhvhIr9reMgVtiqHu6bT3WlGZTgPf/9VfsbCq992lYepxgDN4468d7Gn
jS4DtPIRnXKA954i1adf031x/y81B2c6tQPJMkzUQZKFuss1C12zSicFyPbdiXYO/PX66JaR2R+O
DrSiUVSBPghFoGtRJ1ti0tsq/TsE+S0fQFwMDdvn2tQOcTKtFVOsu2y83HiRP8MfHup/a15LOam1
nlVtNaATNqKK5GFc1EHTJtuxx/eE9kKzgjmJwoKqj5aR04fKDSWbHxkGXiqCPUo6/AH54tWFlxIL
w+lCfadSdRMU5Y8zE+TGM87X89UZ/rbG1aUHa4myACDznb3ai7k9DyDOxf50HtMQRnFe++Bwd7x0
KCkv/ebmjOXHR7WAVTHRWNGQy5gQUbs60CZTWNxRsJ/poQabu/AngHrn/jjmEdAs3CvrPJyFXm8V
XT/zjauV51/2W0Q2k9gUmHa+zw0Cw4OCx6KFUaMDma7i/ma3ar7Wv73jeTEKFynEytk6/uox7ZSm
akYs7KO/uhGluaDglswxUgGA9Pm/I4//rz4Ewxfsz/+7+tD6tXz95kjz65//S3sIPZn/zL4yFKfs
L8kh/M3/YF6KWxwNdg1ytPgu/zWWMcz/mPgrc7mCyoX88pz5r7EMFIegGoivCerCLLlhGf9Gcej7
Eadz1xuh05kHt/CKovZVJdhpRltPVtMd5dgKT2mYvRcE4Dyof9J/VddiKWgrQTABzzILLMFj4fuW
T6llTR2T6amnYmca7d5JxmeYp7399saPf23r35V/vgfpeRlUYRbqW7TzITpErvPBvI85ye3slIIs
a7wU5f3f//uv3xjqHgMakph4oxMLvairrGa0NXsA6ig59tmKm0tH7HVx/vslrh/hryVw+aKhDuFv
/epO5MKp9d5ioKpuTcWz5I07dz7u/7sO4CQJWQ6ESmRMUAWB7PXVtc6dqYJYLquOUzesFaK+pkMV
mNV4MPPpwbai5sZ6Px8H6lnQ157NK5CqXX94o6ycwsy0CPgqY5c50reqNPz7Nwahj19tze+PBU0d
iOvaUEeaaTbzh/vtSk0BDSdMqehhytoOeOBe9QYVxtm80pKlMAvhZ2VZ7mSNjisxJnNR5ab+YFfw
PM3JGC+0ttF9tYbNq4M/WvlD6ugNcqb0pBRKqDJjM9DkwbRbgHOaHamGAcDG+L1Ox/0wMRjRynoj
AaHFMPTUpdOG8mSddzXQo2oPoPg4ZUsct0cVpubLpEjjVSKGo6WNJCjBBGhyJ3etXnuWjABONFCX
mmUAANwzjDbFslEnupSRvB/GERIdtBz8UkBRN1N2OUW6WSVI/rJ6Ii66YHqQ8+GBps1LZfcNqAaO
FpiwKY9bC/FGzS/AsD3UI5ouHUyEEB2LADql2ior485TeAL+Ic0Gl3Y5bPKaofPUmlHXMNViZZBx
DeOcC2vHTQ5oLvJbu3CZXje+rnRIhUVxiTV5qHm3lxJATrPkqzFS7qU+WyCbQ5gW5oqU5Nj2UAV2
RpX5lp4b+G2iDXUZhSxv7kbLyVwax/umJmHHMs/MDM8usmPBo4VeWweQ/gwfNZrfWxZGTGPpC4cB
wm3HXzKyg6HodhymhVX0Jdr71nkzmqOEWRT0+Y0e7rBZ51V0pVrlnts7kvLHPjfg2NOEQLkHMdyv
zPGjV8Q6qmFHVMNmoKy+oDG27EjvTphfk1juC9lcSNyt09YKJ+O1K+VinPoApJkl+mtep+leHAWU
dV6UFiBRWEE2dTs4Kt6bRbqJqnoDhXu/4QI8DrHUAddzU6v0J3IuY6R5xbSoyj7owFFKjbsooY+y
gy+THCaPV0tDYGKPkY1vDnSh9JabmrWnmSEhxUERBbBazyV7Jfly0Bu3sEo3aZoA6kPQbYUBKAFM
uBNBbS5bUrupth/jO33aVNPGTE49oF5dNvmj4G4/QT8FAiqEbbUq9VA6elZWMm8i9VItw4Rppjeq
9qGzGDZltk30/NjH3aZzuj1TwCe3iimUVMAjyqrii+CNDWEK0t5bVeuWunVRSc1WdpnvVPOcAw/C
1C2AxC1g6LP3qvqo1WU4lkDjDdUWoWPV2PWe6W2g6N2zQ2XQj/YiU+0Lhwc1iC27ugGuADlc1Iep
+lAojq9xyGJj+Ah0KcydAtNa68lm6Hrc3c6zncIhQ+k80VMvncBFsWBx+WqZX/A2CzvbeBoA2my0
CLQwADpLNYhith5JvjUtvMY48oqqXnYFwFXZQzHDgI1gImuj3Ob2EyBtnlmZoQVaUuoEDkDVTWQv
THqMc7UENat9yGx+pnRnlO17kdsLQc8qCVH4W+qJZfDwUoFilBT8LYhYs03NnF3Z9nhvDE3noOhW
TH/r0id7gNLrBIBFFXtlAZBfR0E0aODbNoKblniTaaADCV04Zw1E3lavwPEHsY6r2qLQnHVq5e8U
TItaPrL+s1ZhtmPyrYi7hTYA3pyVXsXuO+T+bFuRAwRRvdSwvcT+yCOBW+vOznsvHSA657wLlHU4
TX5lYsOPQPu1Z9O+c+qXdIiB/3D8tILgfBl7MvvIEtV3hl3RxX5Rv/Y8ckdKfFxMbmvpG3UqVl0k
AiX9HMTzyI+4il3wHlx1ALLbmLDRo/d82rRsP/tfGdZBZXthap7RST+qx0usp3ewLXvECb3Ab8sD
DHyZJdqissoFS2K/w40+hFl7pyQH3eYLnScLCx+aACqt95EHJWwv0ZUFQLfASFckVGTyKdL6UW1I
6FARANC4MYXt98qwEnCbtmm/Fc09sR9MkXs0KZd5DmSy3W0b5b5u6aawpqNV1YcaXIvIGP3BeYGr
k6fly6iAUXX3zMZiSar4rDkh7R349MG+Tu5kDM+pOl1Q9mxkqds2e7D/4In81aHZYEoQJGMbVX+3
lsrgdRPEBtvYT4evDAZnw7hMhP4EAQhIKrfmlrTF01CWtZvEHF5+bfoKVuZDzobUhV7XXTMkM/XS
cFvNRgQBPihuXoyEAxvEIuwR6VktnPn2JjsS3FaMnjuwFgyH39vDuSdAvwsttDS4wukwjVVIaOE+
c5BWwkjPRZbp5tEYMFCmXUBkZ76TqxRnzPgwpkH/piMuiHT7rtC2clA3nfWRWfQljiluM7V74VoK
ezCebUaR+wJAZxf2P3dClG9xJREnbQBUavpS0Sl1MQAFjnkI6RCvwLxb1LH0unEMOZibChuCKk1A
Evss61UKrj1r1zR57osnCWBLlQIWbn7oFDjyKtsozkOlSW+Av0yuD4cCJxZMNssbhLi07eQXoriP
bGvVmbarRmDE4L+c3hvsAp6CP2jaalLrQGRP4Boi8jK/yOu1Glm4QXFdWPLNROuqBay21QBc6KoD
Z6VXGm81t129O6oGwD6DuiwJAxHAggawwryRgg5CH62igwj/4IKYADua4rGmMFlXK/3QlOZxRCwo
LPkwIL7BoHjfF7C1VviTCb6qIlZNCwJi8aQ0APBomzwzT3r7WGUvUnkutQdS7+Px0IDJJWXi9pkM
WvApMM3WoteaosuaKl5Tax4fedAVULraGipwnV0cGoBFD8qnltkgA0Df2lD9UV+p09kBj5BkGP2N
YEpWlRuhohc6nGPR3egbq3NxBy40mmyUmK/L8SGSe5l/tvgsMLMEBhnAYbasGfRCQI8zxg6s1eYU
RTMlLFRq4uYDQsO0LSV4DMoM7H+383u7Xuv9QiaNG8Mcr4jTdQnhl8Sm22xadt2LGr+S+GGqrE0J
V2BO3yOYQyDALjgpg3RcG6LBBwUZjS5skAsnYNZtDKnAn/NQnUHsv8dufW8x5m6ftHpEByhyI7mI
JDZL8ZJb0k0S5kk0T/TM9HQjAm8u86Nm9ISJs2sY4ajeV+YzU3qX6v0dnjWojXhhlbC9y511az2M
xVojG5I/RuKd0uPoHLTKhtnjzhk/SfNqYueANrqA7b0X4ZIiFaT8kKPqD6mmvBXqsIi4syB1hoSm
8EDM9eQwrgYEhrQFbyx6jvrnwkHjEm6hSoFP06QrhLd1DV5HNTiLtraXhmqszUGuhpq6LW5Q+OW+
5T3fc8Z8YHI9VsPM0+58AHAXRg4AeIyeaLEwWbfoqbXQWHyu8NOqnoElonhCvZvNvyPneVJguIMM
ccoSpHH+2KIjEZUBratAGQZPA395asq12p2E9qImL04MkFvawZCPAve/SmTl9RpMuLjhgXrjDb21
rWG5AcbQgnHRIX+O3AIYcrdHIJHgYajVpa/2NCu8Hk6boGt4yuB4ojZDRWQHEBBgUpHgsikCWj6p
QwonOi2HQnuU6q4xSVDZavGC8tKFyperx69VblzaDrlwzB5adUDouyTxm6Iee9VZFPqHqcfbdNIC
Iu1NkhfhAOEUPeu2etdcsCtCcOUDPaYnbo3bQsZhBpGaAeZKefMQVVAJskZf1lrAVP4AB8rckbAB
6tYN/l/GeBHWkZuVF5V3QzP5ovqIJw7OyW6s+KqcxJIaCG9sAG/UWOWMLpUOcya6niZ5YAkU8SLT
g5MIOK33JeiGSbqN1Wal1i1YHpWLGBUo7WMMF2y1HoM6SZGBM3BkL5m1zue7l3ZeLE5VlQSVhO3q
0LlJB22spsOfi3CS8brU91JtVxkXH4kDljx7bDrbt7UaswDMC3Vl1xkvIFXv6/ZQtI80+YjGZkny
zyZHcyr/0pLOMwrpqwk8AUA7avlhYNC3aLvAFk5AGmCH6myl9AXEYVQ/s8s1AxDEqOTKNtsQVHzA
zsqlnvabsWjcYWb3Ik6LAdYPY7WKYdpRC+C2cqCqp8mNtdydHcEB1vUK/mBN1I1xmrj6kVt9AHY/
shqwR0XYVywQFT8Sqj3ySfHBmvyq+9SvQIOswHfU5GfvPGUDCD1JGcopRY/tc0r4ihbmAl14l8GW
VFSPI4xAnZO0nloOTu44QsA38SVJ8aBmaI4AfEM9ZBzfefpqUxKIvvFkKhcA9hC/LPA1stRe2+y9
Rso0oiZx9EXd1Ye8PVNzxN0cu/2ogMdqHDrJQ9uCP/OSkFcN+mW8ZeBBYo6KWKnzHrGw8af+I50q
3+LMr2m01KS6TPD8ERhoWpz4leEsydTdqdB4wCtyxwKyCQwH8DSKx4Q5G4vmOMatvuiqVuLVPQ84
w6Ygu15RUWSPLqQb3FjeO/wEyXVXmecBNviBie1FrYoaiXhDtxF88MTwPnDQ8A8KmXA+3kzcHtO0
7yq67hGuK9LjwoU7Fyp4LkEjrAa4/MC8GMhUgp5PRNO1wci9WdqI63Ll1MYeOQf+ZlyYyK4j/FUr
W6WOFTRKgqdtnNovK7hODJwswfHciLJGXYZAS5qTMSULaWF/SE1BaAFn08aAWIojSZJ9nDyTdlnV
k4s+W5A1meZq8ArvS20jijYA3W+FxPy5GvJVI/TWHyZc0+DuwbvPb41ioUO/wKui3icMOIjJijYq
74ytWvdkC5Fg04VdhhuDI59EoDwTq/YKZFe1nXlZdob/66rULgLZptrsjeqiySdRrSBZkcLrNpd7
VT4VFXhIcIIc48NoHFEorJlGXTWDBWRzhE1v582MQ1DnvkDgwnhduJOKaJmqd4XTHKyWPJpt85TT
+DxobwMSATVLjlNFPaGoXkLTxWQVR97lm0lwdEVqhGZQdwfFz+D02yp4fKTXVYF4CT5xpK0j8PSk
Nq2tHJsRA6gWCiCwgVnHrXJB34M8DsZMC8+VSzcEeQcXQRveWaCENfKdRQS/kBgtePGaCFU9YsEI
RYSS1yeoSRwnpdqJvF5MSuI3dYTbHhyGDIYoSY59mIYks4MGl9VaOH3v5bL8pE6xJyYooJm57do8
zIxna7z0aA9NVh2UIDMn6p4nNOTAYolTKh+kuGfOEpICHmN20Lc46V94o57SwbzAUjEXWmLPkPYN
qeuygj82iLyuJkZfdaJnkbIVYRSOmFaVuVmSrcFJXLUJSmFdDBo42roOlxAcjH7QQ1MZLr3IN3TY
JtVBjCsuv2woT8i0ONm1Bf6ujk8wml6O5DaN9hArCTjkN8zkXiK7KNAPSMz3TBk9I6k8kp0iSFtN
oV1vxOxPFaleg3wRdt2+0SVLo0MQn0Cej7hPuv5Y5mhAFRhEuxOoCmrDPyKLQaJYFSlaGtoHnFrd
skPusLSTZSvNlVru0mIFIzufUWWBzowLEYxQmXpAbk4JbMujUqxisoPfma9EzNUxmYT2hVcz3ANp
5g9ZEsLF2I2ac8oDUeMb5msHl81gZmh4NIsaht/NmdSnHiatqnPfyrtKAdBXrJRib2ULEQWa8pUK
6dqT9GxHerVxP9IMZg9Lx36cmmFRi1WPYmlMp6DON/iQ+bRwptOEm1A3X6TYD8NmomHNzlRfMWd0
2yr3M/3Ua5eiA+k3OcfiQ0AYJlK3FjA9efYOIAc29J6DNMvDpn8UA5pDkUA36iljcBaKHgkK6jmN
joenpo12JYGeEb5z4Xzy6eIM2yk5iigFFWzdqNEr1b4avJGpBUFxJ6HkCT8AD0UG8uNziddGxJsG
egFbVeYibk883TtiFUH0pc22sIpWktCgp1TJQBZWvDQuwfVD6sU1/FbDraoXiUJ/PrssF0GknZRU
C0BE9WIwV9vxMlCOZuG6J1lQwlBsBOvQrcr6Sem7RcGLUxunJyK25pTe2fydleqiLPFPxCiV07Ax
TqSAY3TYdYi807s6bOB568TnRK47fI5G2/Tkrmcnzr+ocTbyzmX50mn2AhulqR/LmnjZ8FFnS4p2
KaHSzbsijPUwT1d6ea+Mp9HY1O1ZlYHIQcIEvnwmZ1t3rQFfu3ITteiO8Ti02aoztECx8f1gnm08
j+ZOlv0qidCvzZDR8/eUbDjSjzSwwIdHgZFAyEM6ZxKXm0rPPIHJeN2CjpS+qHhturkj9VnJUIs+
sVZiR6S+Ew1hny5nxSMo7bgtD8s4RO5ClSPg6LApnwVe7iPx0VZIcqewTPY0CUF3XajWQ9V9MOtp
SkJiJLieSGAbjy2uQhNnQu3CpnuwWhQ4ElKUauopI4ai8ZFCw4N3XZBhC4K6XKaOqygp4vWjEm3L
9kmdoE8nvoy28ZwOqf9dOd210WWCHpGJkKuua3jG6GelOmIDobjI6ioc1NIfNeRGaAlU6Gck6rKK
4iApyKqggEfzr1ntpVeNsFcvlrgUjs+djWPA2Q11B1krzb7JBgsXmuPlUR7W0C8whsBuuznaw6f9
PETZRjjVC+3ij1hlbgoFBobjThHHWt1Xmgq3+TkZka7mviF3prWsm0WpPyrwICPlSc+Fy2Hhp59U
erFHVAg5UPYWbJXoc25BKwKGf616TLRt3K5MbenAgK1Wj2mGZgYa2PhfDHvYJOduFp/LMp9QdD+i
PSjqLu/WvQLW/i6SIBIPBEJIKlQKIKZEYeTa7yCiLsDDxv2DkmQBXSjXHqm9bGNtkfXITZuNOre1
0k3T0wen2Yy5ck5w9mMGScuUvhWOnQSaHkHUow91M7E8s0Yh0SRIgNe8H72kKsNMRRWvfg1o5rTU
chsUX6od4yZXkU1F9FjSO2JVrjkcY7T+iOq38bZonpxmZ3Wrcgzt4pzivbIe5dRqHBes2UbtQSdh
TaHHa76n2r3eIJTeNdO4htzTUs8LnOE+BOvWE6ioymZtx0APXArCXNHfQ8bMo0DnJmYbZBR8CmQb
nVm4GawyeXzsk4DClCQiSAmTN8Yy14A+1gT1H+jqHHSnOEDLYWcjuGlKuR2Vh0kOYSUeuxFNipTu
ujjHoGCpORdE4QBqEwvi7BL0llXAGsoWvH/cj9VzY7wM6uucVdnV4FvIjtXh3CBeGPlLLN6ROHil
BowLeiCq3Eb5aiB7R/sYOjT0F9p4IuqpL6mnAgdErUvBQcwHh1LdpjX6M8qLkT6M9GTVdujgqXPI
LlFagfitPOYVYpkwAxNdL1r2PpXAssMLj6JqKO/j8ZK3Xzn6h+14augyAa6faT4vzg4ChIDTYI06
0yRfUfdV6RtjggMYEv/0Poctc2c+2einZY+1LKCLsdPKd67dZxqUv5wvA5Zq1Rs0FN0xOWWgy8pc
rGT+xZozS57zHgMSfgfavldai7w96o7hEfHKk43G1u1QukNx6JXliK6MJV6rbF1g7gOQspq+SOtF
opJo2yNmUqAHQ2fgwSwUl+AIEmybCX0o5KQsj92abZ2hdnv0d4vkpUz8SdyXWexP1WlEhlPbaJXe
xcZx6qfNiECWQ2Gi+ExRHg/pC02Jr6n3errKrfVoL4l8T+gOzbUcXw4hYqieGEq6rt6qBK/1lP8f
js5jOXVsC8NPpCrlMAUEIphkbMATlbGPJW3lHJ6+P/XgVk9ut22Q9l7rj8qTAJ9VLshhcc4h1pPy
VvY5BZLdQg94MfZqdtSCp2ZvTLJghsRyY4UjZy/quaIwJut6bdZPX7v4auGNzr4Y/ro83yVtvKqq
m1OUTCjpqoA0IC51dPBfTOdoZEfhZzT9QWr/5RJ/bIenXSGGp8Xnxmkji0M2XZXiqHe3pGpBrfRl
VG2l8Ze8pFWKI70jNggpceFvx+DPsja1Q0LXNQQi7KW/IPGy5miaN2L1ib5pF629bxvALp0xgASB
dvhSGs8sXd/eZ0QzAWlNqJ4HiccyWygT12E4d0U9nWLtp1fC1RYjASw8WRR7so0+/GrbTa8MNsFi
pxHxJa1QbpPMxe/e6u9OvRvUb2swXFM7cv5b0pL5k3wehN1WusqM0K0NxgHyTloia4PrpIsVmU5e
Zgpy1W6SVqzTkZe8vgc+oBnbcZu9i+JokdanaONa+OckeqjJayRgsIGs6DLwgqbCJPjmS+miK5+j
Zq3V4BG0X8XIaQriPurjsg32CXPvKAM3pQCgWc1lwmrPlZzFt9hAfeD/Fukx0Dn9kIb3QGewF/CW
u3YOBOqJLFRAFko3AgANKpq7rkF9TtKO1zx/1wHRFHXyKrIwMlDOCER2sH5SyStDZyPx4cYNqVPk
W9mBurfTEjHaQQWuLfVr2ITkBZFgZ+EZsPTN2HGs9WW76Syd8TYnsqot+y/HbuuFI5ECrv1mSQJq
Ni5Tzo2JHLk0WI0mGO3AfOnrIL/gBkp8D0FBzege56wmE2+scWqMYNH3X+34M7eo1vBQNYWEjN6G
chgSDB7k7o7Giqg9In7fSv9NIyis9Cn3MdjWwODT/E1RjoYv3Eo+J+VvpG8NeCcibJbIIlgXr8Qt
BNORrxxei1MhpH2SpmNp2yNMrxvHDR3CF5xzPLA4zEsmudB6xyDDK66KUzgPfUxABMotCpBXabgU
DJJ2Q68BNXRUvpb2yRbwsfW+d2iuGaC8R7egR3EafvPRtQgwiopboIEUzfESJHzsJN1cTM4hJxVI
eMC2RrsmdYXT/kSY+UqJD7rmWjaScjisiUgjJeaLqO6Zybd3qQh7y4MUZwqdcGa8Jip40RmUbXCc
+P65snZB8mCWFIIkFhJZzIWRHUV4mKybGcZLch5B444Kh0gkU4Xob6PgOhbOUg4D+ix/SsdZxCBL
9ngIwreCIDVZP9hB7jrOOUrthcrpADe8NO0/2T7E2mffvBeMCZbhFspeG5UFsFtDHlGjmLzBqLi6
HOhtcm2LyL1wT4uMnu+1/qDleGcdGI9oIUffCOpK+6UDqUlvyRAsaiddDqqnhRsLRj3zI4CQnenc
JS1f22wbYXxOMc8IVVlKQeLqSrxR2VaUOXKFtqma9EQtCF3aHxcZCHXRQlUDCw/a3jC/M1KRZNYE
FV6hZLQOOWj74qlan2lxj/kT/O6z0H6tnlGDG1Eij6koNkpw6PJTJh0cJ0JuIHszqiRpnEOmW1lr
2PxFAEdZVr+E+HEHnCLj6Rg/CpV+9vDm+N+RnC/b9ko443Ks/tkGoWIyCHwutsRebnGTLXRrE2lf
XZjuw560J80BX47WI4tdlS1y86d3bjX5N2HSuugEXTK8mMfhYFiAY31XcBIk5leNz00OKiD2YDFW
A/zTLR9AC49tDLh6bYNfVfnqesJGuj+o6wPhO0tDbQiOe8gEEwtx1ogrK/ufLOA9FNz4cUzonOER
NHQOmLR7sHyfVS8j/3YQL7V9C/pr37eLwjpL7X7Wd0TBXtKPgfqvUP5M4vycmlMPIoBEOsl5Df0u
6Y5q/Eb2VKueZB970sUG8Bujc1n+FdK6g1EDg7CnS1dzI5s3jfDy0HCV2ktUL8sfXRVtEkM+NKqG
kEWaH4Jd4xCLBQ5ek2soQdz5zDsJLGYoDW7PDhISjJeF0taRTn0UQsILD7B5maoB07fgNJSPus/i
oWReLN/0/mgqIwRi6/YcNF181oN+aU7ZLstKr+qhaB2J6cxYqTBlNqN34airKTZX874iaSRIz0PE
SPxba620uneJbl1R8EG0XrqM1b8+/xmlZzSU+wmaNulStAG252Qm7xcJYmXmEkfJ6DHse2Uk4Yor
p+P4CsYZkXZWIS8O+YxreeJxKraavR0ZzvM+WBXSx8RT4atHM3snUe406xEKIr50g/QxItb0gpyz
tFr7gGl9+JPlhZtZzrLp93LfQKoy2w/9KkNZ0Lf9cRhtt9NPlnRSansZj8FKjRlLJ0Z2JSeMaFX5
f3NgW6i/W8YuL1eV/Bkmzd35/6v4C9F89N1AQOK3z7ycs97Om111t9WbCehSqf2Wllov1f5KwvdB
WS31UHJ+SoXX2SdVnMldM7p1ov4JUqIc5zZM/ZIX3q3Kjn1QWdpiWNTQfrb23ZdvhAJ1veHZBPiY
HzVrulYu8Cgd5Vpl9ytWmWQuJIUREDTGMXZx8wECSIQiVyIBlzJug1CS2IdE8m5pYPoxGwlgpe5f
NU4x2Zfeaj08CiHDAwbvml2uYl7m4Nr2p878SYrPWtOW6Ri7KUuWncuupZDZCI6OH0qrSebiYlGs
y4SqAFdIdBn5/VBobFQ/2pep70UJr7r8lk/fJmXipbWv0m2hf/T+e95dakKYyIVEzl9s2nFrR7uC
A741PSM46pQ3IC8Ppm9CGnlht7V/nwzGMgIxm6tkiGWKlgnpzU4w1vQQFYb9W2n/zOC9G7yWlOC4
2KQx8C/sSwkOp/ODJPxhaRUzBQerKGVrkR5V+Cqb7wQBgxNK7LDTLDGY1T5cyjkWtnTRaPcx+ST9
aWHytVTNX8VlplbpoeJvL2uUIOaqRwlm7Tr5zSqvBv/PQXofMWE4yW/TMWAAJIe6W9WfdVEuYyAi
EbFnT/KmH0hhU4alP31Odrgipxfy6dzhBNfg1n1GrClks/hzCnxnPBh2MK+Wnx18jFneBrAxIia3
anmOI7hTWWdzh1jQHUIamTrFLhE842hGQDSj+H0e/knJXRjl1mQE19eJ+daX3FhqdHIclgi73nbh
F2graavI7Phh5OcvBih8SGtWSlg1znVzepZdtaxNmyUDUlIJVzYjUztFSycIjj1zUgzBHHW41IpT
qLzpKMwcSVqPQ7Qw5Vs4nMbol1yDOYd4m5a/OZm5k01+Y1otbb9bGom/l4WxkOTNOHDilNhkCQjP
K1RLHfdsrbHLj96Q3H0jWKsTAfrmKRDVRQcPzppz3UUbO9/KEG2jCd+MvgeBQVUnq97ZdDrGGOYw
C8le17qK9i/jaOFwM+SLpH2T9buMHSzO/jYE8uJkjzrCPRmaJpYDVA+LlvRQ+hoWYXaqVLEShG9H
pZvOtKaabFLJcsncL4D6oQnygcndMDd2hWzwVbf5UnX2UwqvQPIn2SnpwKzOczzy1dkO3Dl5puJb
ZJ9Bfh8y2+sc4vL42TZCpxm3/FHEa8roHSLIR7KIcEXRGDB6WBJn7BQBlrKVmNmDyHyyZDd6+TmW
L0bxNwuroh//TASwJyrkJ+enMd0dnTI15Ur6MKIY+eGP1AimyAJZiKturVj1e9+9slF8FVa/n6mn
Ch0BQBej03Esw22ibEnejuQSzRBZYUR46ikSIXEhMpAF/mZ1xVop7729d1LTpS/eTarjKPpFa+Un
U1RumILmRcXOnPgMSmXTdO9TPR5kZ49QiSjBd6F++kOxnJKPVAgCtH8Ge5tNL6UlPLT1HO2jUK2V
I8FHR4knHApBGmBhcDdR5uuiaT1RhvtUpex+Mrc9irOq6F9pqmxMrv28M9yqb720C89y/IZOz8tr
Oo6U4p+RN29KpW9LIgVSNncH9WJe0BLN1NoS/ZZ/VDFnZUSgcCcvk25jy+FP3tNqkcTXVGrXkcUw
wIpDbihwZinuUOp8WYX1bVmPePyy4yf/rXb0zOZiWWu/PerauUy/Zr2MHnVgOKyKyFNERGBmXruV
upkAuYeB9ErrJTd7U+/XEcnFuoA4KIKVhrrJyHrukK2ivlkqMq2WPJzOX6VoU0T6IpIVUj9fjPWc
6rvJy2FthrsAEjAkRlqQJOtYV+JsVzp55FNwmAHQcszARsAAWhMaD8pRnojwazbdeJcixiq5ufUQ
NoQS8MSgNJpfjfJUBNU6IghRKkbYIpDtMEFNQ0c6sjQi1Lyg2/fh6MpKsiSFkw37NNX3hh+jhNx/
6M06DoRu+iaZd5FC/QXT05YvwrmH+mHqobx4e2xyuVXuD4vUE106FPWhNZ8tMx5ftidzc5gpa8mk
bOdbOZvklUIUXaHkriI5b4nIliZQg9kjGp1PmMRZDmDzITBdM6xteR23P1VDDqC5lhxnOQ2FV3G2
pNkdSdTKNqRb4XwgzJFyPJ7DLRqIBY5gjYDxw55MIrPe2qbkqs3GDstdZ69bBo1JzlY9MGrBLlEk
R03+Cbq/ZtRWQxt7ciaWoXUMsL9KzkNSoq0pI1iIPUWqF4qSgh3N4Y5PfdRfafUaig/BsFiBQsjt
fDvjZIF+MRJSxJT6jSe5iZx1LLJ1DTTQtf5WjbeV/YiGB+/+yk8mtySIAJdRzGUBSVGKbiU1BTuG
w7PMOTzkEPa/im0S4byr4hNyG6023bB8K4zElQx2RZ0cCAKw8cWxhSGfDQACS5XfCL69CYflDMvX
0IKS5fWdJ3RxJBj+UcNJ9Rl3GSR93y21ykPSEPYXM7QBfTwEOhvFAYNFE+PXIL8SSfgDvZ0Vn3/Z
HbWEqPGAtbZv1jqyox6ETIfFHu16bcTOVon9w4CowUSfoyb/fPtjitgHk08NEWhoreawdL6rZV48
LeOhDjeWIbLvreFoaZtwICewvFXJez4hhTX7VSoavmH2xtSF7bKb/SjUdct2WdcvJDtRtGvCs+Bi
bL7DqEXd8hO1B+Jwqdfhe17O2EdXZMuUAz5r745F4fpbXhzC6V4adx9EbggFYdlslzZElxSCDIH6
85lG9aYt2i3h5PzWr5E7o+SGTP5G+sgS3ZNMWNf6S7I3PCOT1Xi9lICHIruyjbcUFYgRWQsxvndU
jxYc6iMa4OCiF+zMaFoNMDZHRRil1xvblxYS94FsWgs1fnbqvax+dGGuW2cfoLVWfoN4O0PEZnJr
phQA4WLn9zR6qckl0A3Ud385FzsAgZ4ec6RxZQcHazQo9D8i40uZjZT0QcH+I9NTkfzJgHviUWQk
tKT5qjUOI4EBBcVZ9aNPpnVC4DNKhSxmPdXaPYcfa/rLkSa3gTotkQyyxQ2o/cRBMVdRvknqvV/D
rO+JRSYO/grakhYfibN14Ob8yuHOBRkq/kVsNl2KZO1c9fGqrF/9uEsMejqUtU6+trxz6m1bfCjF
TUZa4GwHLVmK5EP4IDa4nA3eH6oT+K7jeBvW6FO/SvUSFPNUZiJE2gcNEnCodgizEIIwkL/SONkn
6ampwzVz4LKMK44lfp/mr1bX7Ow8HiemmQVxuhNYfDG47bRtSCnW/WbtN9VKCXPYD23Hh4DmVL/V
/bHo974sg7zyCGr/InGa4CVVaV9K3/NywInnN5/z5o7xw9Q+bGbWfvzsgMnz8c0ULzlI0MaSJZpf
1GkzRONRF+j0AQ4yJL4mcpoO9lp6l4s3S9o51q2cPvoucOHkWaM3eU2RRv6KkNvI/reWv0VkZOv9
JrL5yy3UymnNmWxsDPTE5t4ZQTy6RWW8Bo7hztbdSKZnovltyHgnIo9vryZJPbgKRvs22msgA8SV
LgLdCxCJ1u91+Ui0PUyX26Wvvr+P/iqc4m0w/Qzjlwno2ocNJPouqlUMB19mTjNhClIJkMG0uQwn
zx5vFSLETFGWbXmIHFStwKIo+Ij7/e56tLgyEdAssQLQSlBPqX2iHUiVN7VEhL0ZpEMSoInUxIJl
dgnhMlA6wJJfOUdl+ImRQgfFbxxWABvgqVCFg/qRlB9O/mvICBDXPbt7EH+axj6ud6X/KUGYS+Bq
JshXXfsboU1k2H5kzdtkgIXF2oZGjWNQfyoJbQyMIzaiPzYtonHJEn5Zis79t7PZ2CeYqhZdSthv
w+IvBhPEhUWpzEcSQqMDWskRw4fDzG/0q1yFYU9Kt5MQiYibAqwSQafMSemgqkNz1gWMtHlwmInL
+Jf6s8WAAjmrflEz0F9iLbTZR14Myyy45eGTXKB1RGplIhFIb54yvJxgawsjvpW1uP6vWGCZ6U1k
R/62ssaVWlvrnivV7M/yKN7a4ZF2JVJPbsvpZCXnJofEeNVgrjZcpFL8Wulvrr1b/ZH4+7UTXTp/
OyElmZAQAj0gj1iYALHdSpUPUgM7U/9VCbGP1cWQnnoGss/O1Di1ZweCyHymerYpYjUWYXtJetUt
s2Ps7H2Np9OmMjDP98Sgoj54dvFzqvptNRCQj1C/Ddz5nyHmigAlKkhIj3QusLKV8L2mmpc+SAoE
YT8te0kQHRwURX0KzcKjEabvnJqZLm9L6VfPnqUznZ38z8p/hMT4xbuA3pxNCaeObC/7MmfvC0GO
xaLzD3UC1j62bKrPQWcPUB+kdy/86IeekEXdbjTzkBcnQoaXpkQpqXExCf1vsHbkOsHU9ocTvLdk
scv0ySJA7LDgmDIJ3zCYOt5iZZMnUJcb1X5kLasY/5uKfC3gGvBSyNhbyIzpv3Fk8O8oh4kzOjfe
p/5Q9k9Y0YXBPp0X9hrgdpZdYuNfZKWEvQmBAmGYDKB7IbVHJy4X1oQUywE8LeBGZG3Xpn8JQsA4
OAaDtutG9F94FkyDKGbAec5C/Zqrv4nBwciFlo7Gl8Q4W+UVgngc5xb8TYH165PiA+G/5oaIuDjh
2TmERuyqLI5KFXk1J3vATBo2wjXkdpWhxdJJROh2eAvMbG0m21AF1Q/jla5/Vt2/Md9HsYVOFNBz
FRtHxfmuhq+wiDctxx/KcAbp+Nr0uqtjQRkcelNSQuHy9Fyr+o4t9Niq6qYOGSv4COMfHSrb7i81
ogcyczWjPyikhkt+hiIFFHDgZNzG0bUMiGtWbLdlyM8GdSvDsDf9D0JaVFUVDM2pNBUkllcTfs8A
qGysoyIsT60qV7NbVw3Q7jvVNXHuWtJyq4xLLR5WkaqsZKgZ1eTtMiO3pldnMSpilVPh0EJ410ro
STo8vVZdZHFGiUrB00bhXpWrfy3L2Ioc8lnyuWvhzYg1gbPhKC+HmB2jLI5hY6+7xFy20rGft0hE
Q3a4NC00ZtzqdryjbolbvTo71YA9CvQ66HaK/pmAM2ajys366CWBOvJRtcmyKu8qyfJOR1WC1V40
+gL84dmSKW8AQKnAiVmXs2R7ScLq9pqYahzxFHH6MLtgQyOB3/6W+sVHVULMULSfEuyhGRuaFHHA
i7Xgfpi09mNkorKP8bCTR3qkWM6hlpxxF4VbuSZ+/NMebgqzUTzfQZyNTVm4MWODj2ctB/pQHETe
w3YGmYV0CoKn3ZPIQw5+fSuCJ8K2PvtfCJcVRJYzS5Y6JrNU2g9kbA7trUywU8HUheTfd4+hR1nt
o3fQ9paFyB6ms/2n2sCJ4tUDSExSxXsglhE0WsNojVxqM9JvoffJpm9/MumhpYVLQMaSPoFI2tQd
bpWTUr6p4pA0zbLh5dGAq3uhrIX9Fg2/CCIiFXh/Ixtr5lAYqoqlMGTNygqZG4aBEJwFSl8V676C
h0+kldqXJ5tPKdTvTny3y/Ymyp0c3RSU7NkQQ2hdDHgK0taBpMChDlHevtKhdw0dHRqSjKapoGKu
Fn+4Vmz9dF8BiRfOiTUb09CdZW7dR41bo3eaQXX/ktQk55kbQ//1IT9h/4tsWwzjUpY3juyS/bwJ
gdgcsuiS7mz5uYdo0UZboOZvBTaaUt8N7AeVwDKFFcZwuM83U+0JRNLBuo76RTT9WNU6RhtetgiJ
UxBoxNDxM6no/gU57Lc2nFkCCgcJ3yUpLqm7nO+6YZ/18kJGzxliBQDfi2c+BU+CahW/bTm4Vh8e
utJhm9+nBb6jbx4tvwRFy37y/GLJWGXSNdVpq4xTIZOlrWnTRlFUvGNt7026eba5bvSiW0WGdrRz
1K84VrNv02a1xwPaFKuAjrIFByQL5Ogc0GKU00HgGah2beHpwKcK4qiBls0WSanCvWAr0mYamn2W
j0w/5SZR86/OWssJax4KCzbj1McjOq/vpNyCBfASo9qK0qvkXGTp0sQ3dWaJzlnT4raJr3YynBzQ
DeGVYq8Fw2JApTshM4UjhbFPJwwidOikwb7LPCpRFoV6GIz9AJeMYXSG29ejtm+4LNvkjP3WS/xw
aRd8xOM3uqtyuKhYWCjZQEKFd2ml557eAGdRtICbiY6USyXNKNzOCrzI/C0Mfxngq0tBsS9peVCR
zPTg/1IHsFF4mf+OqxxtUcnP2ffApPV4VOdmDo6bKj+n458dfCuGtOpAHx0VcspTqGOS9WXnnOso
Xdf+Nqu24fTdtf+quVxFzbycT8lpKOrhuIr89fzSJum3GuKO3GUKtN9rtKrlgDWlDr6wVRKMTNpm
8uAgroybw2M20HkSLJzwDWVUaJ4VayWbrImqCbVI8Rmfju78s4xvGTZsIMkhZG11pM+2s1alGfDT
7JWRVyvRepV4WGiwTZxHxYhz6aCoqLHTLyazZZ6hx4CVBhQla5/mMWakcZFDGFT2Rz8eWvtA+MnS
lL+M9ojznSfnObQltwdBztpZNmf9NTBvy27p34c0X1ri1oQAQ0rlRXAhDucUuNgq8EucFmfBsjcV
89nN9XdyIHyMD5DvRMHkvHXyN1FeNVw+Uvkt4WY0sInF01X3N4axdvy9o7AwSADu47VEwhQi4XcA
XJ3ops4tcAEGtIsU3fjb6vhkdUdUxgBcx57yCaAyYKYKl/GRng+teI9AXn3HoJaDmQolRzwbZFo3
gIySGnVpcAv18V2xj1b2Nej/gvSc85bJPmpBPJeIqowS/0k7fjRxTs8ChVFhvzGkj1zBJtCwpst/
lFi8qam/qRvVVeRnI1MqOz3i7pmFh8T/Swv6KM6ZcR6mD61cawBZWu9qzWGY6L6KM6QStpvN7SYZ
0nH45Kz/DuPfAgCFLotlJxlrFW3zxIQf8SA5WCmGjzbYyfrJSf9sDVoDBWWhbTMUUzEbuD+tMzEt
BQgVAjaDl6RXAW2Uv8ZSXS4/mssAD5GM586/on1pwoF4OvfVQ+0Bj1E7Jepay203H3HwMbbFkCrp
xL2JJ9HnAQOPClQ8pjssOXsN4qlMOUslja8TD9O+H++ycy2iauHL/wQGScf8sfNTIhjWJ6DyepUF
+rpN+w1zlNtxaxrja4hw1jrWhjXdNQqkI1FySsNmUVaYwTmGxJi7swxe+OZBaNGqgswCJVxE+HTh
hZLkoUlPVWGpE2dUqpE4R6A4tB81krVkN1xM+aNNT1VaLhLjEHKiajFhSeEpwagQFc5aE0fFyBmS
B1du/pV0ypi5mxE6HHYHCWIp7/dR5l8ESo2G7ggG39TAFKu6INcjkItSKMtknvZqrpkIo4HD0jXS
S5SLQ9l2Xi15mPxpwqOto9xnzToevCLfTGIC2WO4zQ6J/d4hKKp9jz08qLeRtZcT8C9k46rkb2Nt
rerArQllUM1W0l9m/iUU+sgErMHfrJxPy/ZTEZg+i1mzsjerkiEapnyGP5ocY9VcHxOqd037MrN/
fgkq3JwVvIAKqIaE7YYxMZ+2aXGta2NpFZdaAwjxz3WtIP14n6vYOmVvZPtE/U1lZcs93A8Wr1vK
FAM30pGk4O8GfEtlsYps9HwKJpWmfAtMy7VH9qdIXrUOOyhFYpKQ3Emx2GplN9NObf5e1VDGNaaJ
ZE3q/ME02afWU3C1y3sLeRtxwyQI2ZTg1QFlAjqilAbFstlZJCZCsailkwzD2jOC+rZnwWupSoxU
fFb6rs3M1TNyqhus25w2PNZ1/6HTXjUgIFWk4D2usTslL0n+i6RrGG00JLQZdUXBRqJbpUEmHysn
BSd+trPSrwxnSPMJ8tsU8V5R3nNYdIxOG8V2lpnIzn5vbuPe3DiztF3ck3JF+y3xCs+cLbpuAU6l
7ujMWw2wkmnUGwVAyyqOmf41ttCdMAT6lz/x23lmGjN0fWmM0b56EyYysWantojIPNNaF6w3iC5Y
2b3CxBnBa03a0UKrG967W9O026bi/GbWryhgYNwh/2PAmlzgtFflf6p4NNQ/IpK1wFfHybhSCgMq
YlIXc8RU5A5+txqNkyG1q6o/qVTjKAXPPYp09dOedkbrhcNhoAgUds2UzxVcRzmdwmwTduDpGtAc
lt5+oJMUU4B9quMRbRHRVq3i4gHZGXNdGhPoAABvJFArPEMNPVjFrw8eOxCxmVz0irtrkwWnQds2
1lKV/5LkhJt/ZrdZSZGAhzO8txC245XQdpU4tyj1ovqnFbchfydlmEcRkwYFrJUKSzOKnVP060np
PBWhfNziz6axShHHOngZySbKtj0rVxhfRvuhmFAlOCl9fKXwRLXKINIuSu0yhLig4cICFOUjuu+e
4RlBl5VtMAkEWrdMgAuywvhscISreuhqrbVNkLXP+gjDBP0LXTnYlUicbX77vOb5kFfxiK7/acX/
WupAnZXWpBCDHrxwND1SlXiV9wEAqJveqnT2YVzDWSVopvuyVbdS8qrAKm2D2qZ8XKf6TD9d0faw
fyORHW2Uuh8g1TkiuanGcPVeKbwHAZZWIBs7LNY1IHqufDWVgc+leZclEjTS8kSU7xZH7l6ahnUd
IKRMjc/C9Dcxs7WFqjpQkEs/B/Nl9kej2ejZS9fPXBs/RRgs0+a7ix86a6ehX53hylqgqXdTr49a
VSxzJP1QdGrNp2CtLQ1tuFfJjy7SedDkRcF3ZusIOiKyOtMZLRuYwlPmgXI1DShQYAOFbbvE82Ef
0VZpDplAPCRb8+Ccsv6olzd1uDTiYzR3MhByUzi4wRm253pH/F5D/N5SgSg97K5a1J2/yUbUc+Vn
Uey6muYnuGxnq00nY/o0pR1yLYt3Q2cXUOgAKz8zf9+1D1EiRVH+nK7eIPgI9DtRHqFG1e6vEZP0
gj/7/z0io9KYqADH9euzo/9RaLWoVRVW5sR+yaAakmlHmMT49PWDqR7j4FQKrMIxN6z8K6DWo0L3
VDvF1YvMnskhJrCtejfmXS2+SAh06hLpZNi4FdpAZT+Q2NLkN7u+i0By7SH8sgffrRLt0aJsbSs2
xokMIhRO4qLnlrXSkYkPUfN0qvxdbfjV4hi4pxLWiXKFd7uYFWVBvptE+FmhM6/C7JtWyD/dGZAV
hOB/8CRMxuBOb8RFuJgjUYH0TDhzJ2nf94+kys7VVK/yeLp1GpNJqvhfTuDzQzTLy80MD5dRflZs
xrOoCbWTrOD/8V1l5LGbWrFSwK6E07nj0H61qfaqKnsvx/1VnlAQccu5AR3USWDu20AsE1rs6lp1
9QkhnQ32eq9njwDXYKV/SdrF6cBgmXho/+NKPhnaLuK/nG8sqoN1AfX0Et2vbErrCp5q7KwTF9Cu
dj7KAbyjJPBjHj2k8WnoAwsEssiJa2evgSBw8TsJPYr2KuqfiXHPZE/CfqcbnDjNMuVfnbaE2ViS
GzCcdAl5luDl6spEdp5LaBTa5Zibt6546BiMAXlVnt0peWrmU5P0awfZO+nalVCdrsyhV2xXS6VH
lM0iYcJpdNurjGPcH5rYS/1ZYFF44UgTixmRLaOziFQFpi/iiJRQhwczmaBgGwjHceABugijn3Ip
ZDYFRToKFG8p+TZxG35044naOO767t4DD2qNta3L/EBRPcQAkl0dbGTKT23ie4OpyG9NmFk46Qv4
kdKhIsbqljK7Rcm4B2YxtofWuEojtK03xF7FajJ2d2n4rKTPvLpatssJA9VpvI0dznwl3+XJzIcy
97X1hC0AVGJNzgVnP2ddY7B5B6hNUgnBsDShTWlTdIppPa2jPj1Klv0EUrAN4aKwDGbH5V6OqFDD
dXQ0WDLFfxydV2/jSBZGfxEBZhZfLSoHS87uF8JyIIs5FsOvn8MBthfYmW23W2a49YVzh4uMaCEn
LmGLY+EdvUG8KPZ5BeQogoZQWJH5NzDCF6/bmvGlKUnOuJc2btmqROmhbTXeeRSWWCTu7RJmU8lw
4VnWk0xyQEz1Q6S9pu26zNYx3BPSvKZ9K8KZ6ghpiexClYCJo+OvNaVtEKG+N9UxN3TeL7+Jhc7g
FK321JIOhviGh1XnSBJZu2ohRohQEjrSDoxPl9gPLy1OsD41V7tgqNMRm5/7ijukJyAiQFoh0CNP
lKdOX4/1s8ZYr7fOureyrdH/DX3vE4HjgBZ316i7WLl+nZeyrBWfddb25WAg5pKnzohwrS8ttOpb
Yr3GpIBm7zC5WVDGb2HG7kH2jPNjYvRJZ/+5dNpn/uwVFxQrij5UJ9exE50S6DK+G61ThklvYDXb
mFIZIMw6fKdQTQSbW7i0qhowUZvxJgdDVW8b1113vreOs2LFJb+KbfI2ne0QvMGkqzxjN1XVY4mY
OlndsVyWzsZLvXecD7P4LkbxJsm/eAPvadNip2U1vagkOrL+9jxFwwk0Tll8atnZkmtXPDcj2y6d
Y2swVW+M8mSS8mIrNH7Jgel3MMOV5v+WkB9SC64Mue0x3Qhr3TXn0TmnIVWT9cyqGZznafzUi6vI
HwWvWHFxx0vpX9rceKy919Rqjp5xKuvTKL5i48CVsW6YVu0ljNFPQQvkBrbANF4SZ8cMWZZvds69
0Ja/Snx1+ucw87Y0vgzkn8HG+ar/6bb2oLo68IgVAC9fiSHZ9O0Xjec637Hqmq8NaaBbVfpby5G7
nocrdckpPzTDs8tC+5CziDVCB7G7vUmxtofgMA/2U1K4x9TkJ58al87XX0MLx8XBPyMuTMDPyFBE
Pxrt5iHoVc8EAfOyAaAj71l4M8ylWXaW+pPn75ql3TU2xLt5RtQmHF3zG/IKquu1aq8K5FNdtesK
gEVifKDB8S75iAmLVM6l5z9V/WhYOX9xejtOYOntJssxEtnu3o8ZBAdV/ROZERTg3nTpEHhsH5IZ
mUAR/hLwoBDT+CMycisIatuWKIT41zst6bvHSp1GMsIdD4ZC+mwOe/JDj6TWb0kTbakwkoYcLFYH
mT5SNHGOGea9OxyKhDRC4fya7Ij1O47znDlrJFXyCGhKeCwHLd0X0bHndqcBkjMbm6eEXNZsWl8+
Y+IIM43rwbolDpdyyzjcmah+alDbiMRLlD7HLf4DcZ/otVpEGAWgpTlXSIjmcC+qGLDPh+YRUNev
JSSDuo/XM46GQWCsLKEY9NEujw8li8qb1N/Z6W6CBZZRho1hvzpGt/Z6dzVk9ZMnzUvbTMGUf7ex
S3SEcIcSbIsRr/bs0+EjotxTqA9P1BLn+osVtke48dfMc49a/jaD7pjyYTOZ1p77Y1RWEDtcDNDs
MaWFXl2MvLn2aHBTTvmAknq2YH1xtx/L9LkciLZO/t6Mq30rrI3C1ZI8mIyKqKaidsfpqUM9YEMt
otfFgqY1jzMHlpfCmU4mE6CH39sbH1bWbqqSakDXeHSTOMh5xlNl0rDHDcy4WjUWbMM2evBHdpfZ
H2b7mdTzwRuw94g7JDHYHjejkhLRkAUhpYZXBd+GhYhBNP5JTwfFpp2r2Ds3HEj9+VFy4F5sTr8z
6YLxTJwL4hzmMdVv7twzQqEqGYCHaCjFHefo+CYL2p890plxb6dHkKAzR/cGYpS4N3lzhNHkNNqR
X+eQ/ASwv3UXcnwfzF1MkMjr9lFnbBxOz4MjH93wnlQdbDPynmm2snpW0UbmzhvJFlKoL0K4WAjq
jgclqeZJPTyY1X6htAAvCfLx6EXe2RDyMTLnILG7jQenbiQellX2cUi9F5aTctzDCsQXLvvuEHrW
udHyXVX1l9ankliw/sbxgkrYpA/OqTkFWYVpOm3FeMr7Q+MopACHErGFDjdt60YXCOIUelur3mnD
tvLvXaJvpjS7qckGi/EzOuDYmYCW13klUPRIeCikLqfF9GRrduOMUFF6Yh27Japb6Sc/iYgI8XPV
pi1K/XvmIWIPgUuppRJzkJYsG2tiHLaDyPv1ZPzpLlNyv0dz9JggC98jQTPuZXMcu+GZNdPEkBea
hnHQQXHHmrwMnsRUrkdqjSjSJXQAsL4Jm9U57fHkQkeCfDW81PqbWlYiW/dcwTYqKNScRHIovT3E
xtI41MXJgDgVxxht/rOrEIY+2b6apsfRHyAP/jrKIQzqPKTivUo30j1pOuHfeY+A5KO4Zh3gMJxr
Sz3H+TeDNRmnQ1w2UHhypGZ35dnUMXiWGWdjJjSa8TL654izi1QyyYMtJpA+uDPl50gfrPROLFJ/
GDLP4nQBX0avrkP9ntvvar4YGjsGKVxrCX7RJyqQ5df4hl/CNleeSJ6UtazkRIBE3q8YV2w0Vzbw
JibvxbL7MZmWw/ia1pe5eeSBzvOImNhjjZfpcnpuY++BQM42G2mmcuSbBMM795mN1S4LD73+cQTU
BsdnPxKAH7SgNJpTaH2naEfWe52+m+WJmKaX4+CfXOYBYxpO2LPS5SuEZb/SWXIXWhzucW8EHf+Z
JEBLmcDX90AGVw0aUpyFXJ/kj1BZcFBjDjAz+otHsqfMSEYyNlYRtSQ0pl7QE2/vAv/euYjWO7nN
j5UT7e8eErBHrlbAHXrzx4s/nZspJ6BWEvej3EUqtEUGaOFS+QXph7Mx0j7AqhJ0kyZbWKvams4o
oliOw6ZvXuPsaHhcpCHv8UUJW7r/9ldhvbfTZgx5RfQ6YgiAPTrOsgoqx1lVJBulrCDEz5QI/c9E
46daZfrLYnYO4i3lbQwihdn1bEw7k4dj7Qo+JXWbMrYgPXnzTTP/xRylR/Oz6zWkMevgceHZQ7Of
ueHbkBg9816LzmcKige4ISqjEvkukuZ1qUFClAzUvNO6Jf0PICuBoq97iNE0jhvjo6fdZZbs5HVQ
ZhqWyAp28KF2WNHXkjTxGDD8TN9EzQ4Qp0otWCQGkK8XqcYtgM/dXNCRafXLQBDLkD9NeRH+CcQd
EjroQtt/tNluLniftsWBvmEE+iE/R9aLgZIQUY4hsrnu1Eyyo5JfTclJKHzsYCTE6DB0pDjnS6Yf
wP7Jk8YSdwzpMucuS7Hj3eGkerJnOFFT/B3PzwUhQVkbMKcg6ZiCMEC1djll1i5DISV3a0TkfenL
L02PNxxhQsIdxEXxvQTlQaL4K2hkkl6Uj7qRRMCP4M8D05JTEqQjswksR9P4MxDifePgCnJlN2UZ
B1S+QFb9s6Y2ggxjdTBjgCO/hf4Ut2WgkMNdTiSVcO4e+i+bNdZZ97cUmofmsxJ0DV1r1YT/6gIi
qEUzDYcjjri9m7USKW2JPer3WnOPrhZ/Cu+quF9ycDWN/QsUlIeUT52nwzctrVubvGap/ZBZ40Z1
4YNNAEo6STDNm9qiVa6tfYuJ/DN036roGEXHhD1RI6/5NTJ7Xf9EgDbzdsRpeXJynuktGao+uVI4
NWHT5vbFZQV4FY+EqLcTCeeyeEp5Jc3NXXB2KTgGjs6/bOR34dBjDqzmqXnI4ufaBkNNzvczbEm8
e+Yqz7+VCe2w/7C128C9Kjt/ZREmduJ57XB49GdmcxMnPM5ukMgiZ2XELwUQyDoCqXIFuqkjmfBN
kgPrngSYnxkillOaDxaUK8lTkBaTWmMIrTDRMd+puQKYwExSGcngdPgp+mojOACPU/fgpsOO9vxE
Havcjon2MDt4rxyEyDRjqrHzHbYeWXonuTv+vm7/ZEdeBUvKSgWSU3HgALOJDIvkPFKC/9iR6IYI
tOqTksj03knov/YHr5dk/cClFBdN/Mn8hXxAbPOPgbGk6iAcK4imGE7EZSKa2PUn3yTymL5O47G3
ie3vFYNNJlv22rcbC6ARkxQERkbPqB+CPvk3O1gIxXuhAEx9K55RJayHZvA4rLMO7OYB5gQANWTU
bR2PDLOn9h5pj7Gx1qH/24O/jj1oEd0hBYunHW0QIO4j3DADFSJOobr+yr7bLOBOiHJrl1s+d2fO
fceu6ff0Z7rWPiGJy6KiVEWImJ+Oqf0mzolUvzQOZvZZs84h4vphdYiH4lNSNKxw9ARDZK2vYu4J
nUalEdfXxNhy4AJDR65p5APSRBDlfVCFmBrT6zi+Rj2N+npdmu+Vec/pzU7TuGlGgi+U0J3xtSOV
YCDihJO/Kv19n75RCiBfcCs9ctNLRTW8ZxoyQefuUNr2iwxp2W9VQZSs/u1tbdc5f1W1NEMCVogf
i97ivHT3+B5tfLTsPhLbyUokRy7JrqFlK16iwmTExBOrv9tWEoc61/U7W0BJ3W17/539kqhH8G2q
9zn0cIz/nOq56sFMuDsa5FZ1q9WVtHM77NiWsILxWdbrrOj4yGTCNbKWyV6RgOzt/UxSQIhbZR1q
oCczBnYU7jz1kSmfVcejeRBpsqusZjPK9uiRBi0taGTZuwe8ZPLVE9tVzppJGM6a1m5qXYcBOK7+
GjvG78Avy/rO254WGVEp7TTaxds4hvwUms4LVJyGTL/dTz7Pt9a1/txyeWWnvJGKZIu19pW4PaeA
AiudsI2MtLvgBDUn03ud+C9mjvUIBcO10kfbzU6+lE8IddziGP5GfUDJw7drOXbA5WdmFjpysUW8
C216oDwaETJkMxiZ6PirJEgzOSUgoR4b1d10Q3eYev/NXgZrcpZUIJhKs/5zyq/a8DS3uF4ZTHKB
hzZ06IL2hm1U/3u07vxVCHEcqn5lgpJqZ/XdqGSbTL0Z5PqPrp4FDxBByRRLwInZoZb+cZFAECpJ
NxZadjQT+Wg40V/t0BWBINrwOmpjCoqTs1fm8s4It0tPwmqjL8nJe+4gvFiEnskIphrg8cxCZbYh
s0G4iHBoNKcJTJ0/jDjM/60jdCYH6igInsGdgbjEO4EJWVm0sfUXGVXIkCp/mvF5eCatFURoP4Wr
MDQXnb9115OALJ414oxUbFZlW60Ki0Cii3fZYMWqDjeEUATawqgRAsl8K9opGwSO19GxgzJ983z+
7pA/+db3vu6fY6tex7zB4mlmVIBIjTuuvOoolnrf4gLaDSZyZa0NqrI1vsxM1i4O/7mond7isXPx
rlpdUeJoGEPbzn7t3N6mK1PzRrt1ZnXvM/2rL9MFMfij5vahleHa1i22fJb9R+ZiXeQRU43hrYvm
mqI4W6QvCrLBrvMz0rvnYqXfKlej80foAOdisVZI1uG2MhDwgUJB5cMZeVp3hsDpvHpkqj2ASKTI
HN15lRHaxvxbimRTGdO7Sc+j1nGj3SJovflpzptHV/PJZ0R/th6+TcurW1SBAe3Pl+7NCWfAEQkH
a31lR7eRh32dPqNKYHP4m2HR8ZJyIxlxHEjGaTOdWqv80+b+TSviNZhukm4+E7D/QReJODQZl84Z
1srRoHC7HCnrg8WUqQ3zxibv4IBjRipKDro3fUYqfqZQfc8lGrfrDbAEsblQhHdhNO1NwCtZTN41
5WRdZCkP9nGbRUWQka0wS1zPRtFN9hIeJCIGVUBiEGMT/dMUu2gEQso2nKcwJhdDwceKkbuKysb4
9vttrqcnAIcOZQkCCSU1ezFmQZeSWNerfzqgx40nvWsJyKkUEXo/pbIy3LoAGXvU8w5+UoZIuOkt
HDvHs14jjOoUtX4kX5mnHPZbq7hLm9YIp1ltJGU4QRT1lfs4RCRYadEnhMMHG6YXKMBWsEEiqS+d
Tu/TfhPTe8Nl0WPcp4R9pQEx2W5RXhLPqTndOrdY34iUwWBQNuORi3wjLM67ffWn5fNvx8M501HM
ZwhYQ73FNSDUwyieyHmtANtHDNoxL+do7AN3NjBwmCqaa6XtHWD3D//n2rmU+z24vECyStA84YS6
y8Ml2jk9R8KQRzHCr7ONzHyN+z/5Z0R4jJpDnF2lnAgAPZceCedpbVnpg8T+46qWk7okYzCM7U5z
vLWr6NjILxdotGXv/O5M8Bb5MPB4+Xe6PJsGh75Yx3+Iq/eoKy4dOBhZ6V9yzFY+QIeM8njO2VO2
046D1rMXOW+mR/SWvLrWJTw/znX0GFIHFtk6M4ed5xgUvFsKMzPGuubdPYdbd3YxYJCWlbVV/s4p
SK3xS1sSD7VXvgL73o3+8gL+04uZnIJ5aEKHay2hfpHX5aGYmpPu8Pkyq4FggRi0aWoQrkXjUabW
u61fpwNwiOFcLR/HswtIbfkrTi+TQ6CTsGYaZtvQqLa+pKbfe6TmTxLCgoOApbNjLuaQXujmv25o
OI4UYLe6jsCcH8rA1Z0oCGFboTn20CsoAeZFvI+X3Q09cSgHY0mVT6XP+c3iFjfQ0CxcmmggeA3H
uQ08wjccI9aZ+LFD4mAhSGeooAUhKuwS1zWOqqRGnt5dY18MTrCEKzlic5yiJ9G/F86PZNN3FQeL
ILs03KoPIYvVbCOK2Ma5ly4ZIFMuyT8kw0CTN3OhnRv5r7DaoEcAq7cFvIaovwpP2xkTKBbi1zuM
mYjCpJ2T+TBRep/z9JYCpMvH79qJD9p47cvqntvjLRw8PIBTUZLOH9Zmx9EKZSBkGs0HsnB8bafH
tbxr2PrD1K1zdp+51XAazGQ/GpS78gIiZ+QwA8UUM+a1B9FG09eZDwV0T9/S6HZIoHq445+k3b4g
e7GEULRq7kFbm+DWTvlUBjrmaKdd1WxurdlZl5RprJkSYgXRFFIBOUN8ROQKIzqUlrUdbJY/g3dg
1MpDn+7jW0yx3C2vRURFY5cr7VDV1n2so409pOtU0YURJVVO8jE1j+k5XTFk1vFEstRZ+R6TAfWA
tg5PA1U6B8Qy20FWmTduTUVSfXjpOOp3yw0gAU9AEBmYOSmPjdDJRPky52ColXmy1W8+422JN554
0s6e1RLapyPX67yFZSs2qUsS27wZEYYRlLMRDqEZopqvq+lQ5sgOwtjUTr2eTTihMw1bQoOSxlz4
1zMXaK3gCmsoffUPWugEPjwfB8CJh/FZMLLzgBAECcOVgm/D108gFBUciBu6d++KPXKOJ05VHS/y
yKvhk2lu3mOSCXN4L/t/WHVteIzNjyX36KOOUsPCcEBmGsBzRXfb17XVaDP6Jza/be+3RCVQo+CJ
HE2oiZ3z3EMNK5ybkCsdVXdhCSUokR4C7brPORhoYEDXELnKcSTAb5OKso+OIDKzI5Bv+hfe4eQk
KRsl1WWQPJhi0jVttvaj95ojvRffYkzfjhGTinxh4oWI8V0M8lYTXl84kkbhIx+QWWfbBiAJh05G
1B8bA4wm90eMR0M7w9ho7hlwfVcfE/63Jvejt4+dd0ZM2N3VBCsIvpUJx8Y4N/2Vpn5kEOwz98rF
KAcnCowncZca+lfdi12Z3wvcH3aucKV8hs0uJww8BzENJZefhEFSx32woFe0bRMgKzsITCDGqFus
XItpLO44WJPNgk9Di/nUe9FPXHYPwpTrAWaz9JxdTGV7EMUesqHoN7Zeb+Q4cEG+EjF3YUS1JFHt
5mOuKC9+ztoxG6praZ305KJN765ZrWMwBJgFjc1lmGH2sWFiJGMDOSEeViVHEKP8bDzzrUwcFegU
V1MrWtIpnOOZpgxAA6WxcTFbap99FgM5ZhJPtTXv2sr7NjRqAERkrTqYtKPhHsukXavq0iBnABgB
qOuM+itRB57oVuAvE6C1BrV9pHO9YbbeSnBdhpEdPWWu0yjl5oxh7SgOdf6MMJgKJPSJLU72cMtD
slgWk5gU966EulSl2S619yq8AG9ZKfNrEnhQJAVfNNuft4m7HToNvVYcwmEi8Wa/YiisFVkDwTzF
ehIbEFCbIJJo/7QZAKp8r4kaJtjhtvzncCrdZlNxxKU6WrgTh9JWqxA3oTKMx6LXTq5RkdmhguTK
ywRKOUHYziuO4PVPwkknxt0KXag+xvjS0Tm2Dck4Gl5GtuGgaUbI8SSu5ubqGC+t219G66MbrOc4
jU6tn7xX0VlqtOIW/AZurq3zsOkhe/KaFHerXMp46m4VhCP0NcVNQ8HI4cNlW+iD6u1Vxlf05voY
cbMjHR2bxryb9F6KYd7r/MFp+ZSk/r8J8fLFBRdV1jm+fEyUvDvmbn2z4M5kxakltZbZxXqOo2cR
kq4Ba7kpoMt4V8tiu42M1wMLYwyUkYOrc2tG5GO3jV0v11UPX8KM90mXbDCfn6sopUAx2fjaPgys
PuuOIcHa3RiTn7NYicAJ0Zx+RSiKQM+Kv2kByrg+bYLR5/zA0pi/zvQxkxpOYIFlTs6vXpEq0SKJ
2DQqDeGQhSP+SR/oPBWW41/z5b9i22T7gd2TpMokQVX87btj40naWee/Zl0YvRVloi+1IMQUnjZ7
7ItkI3US6PVML1CfHO7+SvZvpBoNoug++ESybHVpb0jUoovqjbWfyTx7UJK67uYDo2qL9zyxoBlA
63b/TfKTfUMPrmhg8FAiQINHIslKYlX8JFNbrRvaAWl1HrJ9N++iRu5jFGv2KGf7PrIfdDEGDVWK
cp5OioyBiCIsVQCbSKPpgMDeaXMga7GaQYBJF7zkOPKkaI7CMPYeA5DmVafKhYAQS6x7wfG6S03G
Ii9ZeZHYDIiKuWF81xjjKytnvI6S+tmxpscYbSP2vKeUk57MhitLs7cTm4FiPQ/ynMchO2oy7tcp
pHHLOqGahLnvHI0QOme89dnmYLcfNjQVDyycoetBmJCg4Ydq4YEbFEjrNP5tajRgc14nZM+qodpP
EqC70YIllhzDv9zFHSGNaVKfheBH84n5j0uNeUV9qgGIcUqebXypbW8/2R8ptmViP2lzeglz3kjC
RKNcOhdFQO39ofHBBRHR5rjmYeAlgrQD8xSYvxGFo3pxFgDQDB2azUMmSlUIyC/xP8rY/Qo5OI6s
VwjakmKFSfRprJ98w36MauBu/L7ST++S72seOUBgchIH98idGds6+6gVfYqj72mBJaJjTF2h96OL
Zs+r3Pjnttc0f1ogEGoitSCzjQMXICseXWaBtDG2SvtV6i808beGGz14hin9AIwgffatGYEq/+hA
jUz+koVVgFWpoI8enY5Fex1/OYzEgraUagmElbw+FdHEqMLj44rauJJYpMEKpSm8yUYPVBmtUlee
iR9QM879Hf4IAoHnvcmQlnxV0t+ABlUTh9IW3JzOFBzZS0N1G0WoxHWRs9lKmUCmED37qjiOIyVT
C3yaXx6VUa2tCP6Lzc+E1HO/dfDJs7NW/cSK7x7FOClD1gAjnLfo30WRXyrXHFYQFfLwUhK4H4/2
eFI6CyDA/yU0ZmelqDB/Jezm8Ixhq1u/LeAtlC2CUWSD1LEHlxIuBhBZLc5HDYc5K2/P02zupro9
LOgDDq4Iu7gWDSfrBM6M3dATK051Um8Nk714V5MvH2d/LQojcqKXMSyOO93F4xu4Qqvw3WyfjOTN
0dnlQVK8lr+jfNUbOila0BQTkcRpHWId+BgD2Ys+sipDEpYtH+v5QzJxA86BUbBDHVxb4J6yXy39
HUL61E08vSIjwJBoF/IP2y3kc5dFVD5Y0UCnvU4Vp/evKuKBw/+jAYXQGNXRlmXQKoICT/301Mfb
ytyFDdH318Rgo9167nitZDTIoAZ6L4V8S6B5WTRNfXhDYx2zEeHNEz+L1Y6p2UW3RvDv82vnvpVe
mweRwSLn/lsnEhbGdKALliaQbFJqVzinDD1V5zLqGnSv1zp+9VlU0tGzc+HuNoqsTk2togF2httF
Ezeq8CLVQlW1jR/lDNtGrbyweh0XZdq5tfJpkPQBDYRZR+MzVIyrGgQNwZFH+UcRvegWzisYZexH
v3P39WRuskmTay+3716TfEqcj7bUf/MCbQIhWXMylhHGz7OeTIEd4fcw8bviE0D0bppphgtE32kK
PJ67Yxrzat3aE0QvAP2GRVPf4CEI+qakLl4ymoyeu+qWSZAzNxPc0U4ndiFkO3iGu1QsB1OfQASq
ackljjBW1uFrNvPqFUn3LiXwBz4cwOK9jeVEB5FnD/Vv81gvuD3jqROXXmcSVl26baBN6BA1IGnm
6DEs4QBQWW4i5m/73HUXhcMx48h0xJls2JkH3sxU8k4SfLj9nimw8trOl0+pOk8UwZb1PEpqK9Yn
PDqd9ujK/GjzNfXiXhcsXoFXSGQNTVPePCCWUv7NWOqeCIOGLpAL2MGm1E/+tR9ykhnIgKOx59N9
cEAL+15OnI5Zl7sLF6XxCwJXEeVCDR0EgLEbqp3fbk1mG4ckuZIvLV5oo31w0ISRQ5a9cuCzhwAL
/+ryV+9ZUdgeZEL6zTavPWSNUrtHMkf8zIptXWQHDRmdN9eGIifJjz+2gVLF4tjk6FBOPkyiF3P8
3CKiRkTEKDrs0op41vSq4aymA+aAicOj2WDT3+b+2hGX89lCUsF/PssQ/6dSXGPeWjVgu40/m5sg
Aj+Stvsp5wQ/Z0E+g/RxXnoyTSm2pdHdNIFUyjihTxMR6a+4eyVB/mCzAq62fzOPYXlpzZk/vo7e
Ft10ohDueSo9ZmN3W5XTK5umN7pZENGLCNjH6HZEryB6c8cZAM80vwP0KA+G1X+Ps1XxlmRZDSJu
1jyGoPXF2meabxCl67rgb0FSryIimaVBzDtCceHFhFRaYi1t8tXN92H89nB0CsDJrmSZDY0jx9rq
URiUy46o8WSwA9Gcjq09rFrYwMKrr2HefoV0cQyidSEEvMVC0rNHE4mnjf9M52P2qU6fapetmASd
tGT+ysBKCyZf3sKey5JNVXNKAuCFDKvGkl1P1bXu3HMRmfump+NGo6AvCmoBaocLtJu7t6z+oNvr
41RFxzmhnUIJ1SdyEK7b5uwwgE4dEe+u/TDC7AQ9E3nmJ7Wss5Vlr5E2bzTLeKyo64xRsZY9KES2
Zehot/SONqL1NySitpR7sKnylUnkudDPbvOeMMr09UtWvzstA8oySACEixN7Gzrq4DgMeckAKHbe
pJVPsiwnqlLtKGJCK6t4fl8W5FSB6ro4rB3fdmqe1aBvYyRwK0LVkuqldVzkWd6Nlnfwqa91/pfe
TfRUdEBa8aqXFIggKOX0NtM0R3Bx3qySoIbhvg+IA80IHpdG+/TS5Fsnfh7TaKMaXHW3fNYtOnPG
4+I5F8legHfRLnKJXUzqqsnvwnhFGOcdLN571hEmDKtRoW+U+soQqONiQFZIjyIV50J5J4tTjURx
drhGhrALNHa/eZAQtOReE0mAcLb1yE628bs5f/Zka0tKmYDp96VcJ0yHWnwZegPSg7WXtvdDRwDc
yrxqaPgkTnsbTZYX5ObOmf2V15wSLo3J5gGMz5JPaxhOnZet4uitlgCGNHBS9NjnCGGP9NAg2SK7
lGEQPOef3Lx57F6aB0RZqlKrnpeIRgehAwPPG9ykiJmKP5CGCBK8cJr2qsEyKsJ7GL/YfbJqiCH7
7pfAtbEUvy//tkqDrT6/SIU0SiFWWDaSic7T1Rn+GbAQomw6UUB6IIFLREDy9nEvueIpxCzCqusg
C9lk0MBy/uhJy49oZmXO+bOGKFWKve33pyFbemMFK/D0R9BPG0lYOooQrSmvapzjCzDN7hzDF/SH
x5gzbKZdexPSCTho3Kmk+YnlewNTwOOuMDSMlRQyKv8iQqkmp4IbBAicmiD2CDty16PPNTkQBqQX
aijWTeAmsIembh0wbdaHGbXFSixtbBrQyFEA0PwhxjS2P2pZXjU69qjr2MUMwOWlRLBxxq+c7ls+
P+aItJTTpP7GlliG29dKfdiy204JxAZiyg1YnDrUj9OCg3aSWxtR58YEqfruA9iT8EUQcqpsNRYK
AAnycIlsdgG0/9S0YR0rNWaCEMWPnuFyEr9cagJO8luD/RejtYtzBeMt+56Xuv0StOf8EizAGMIC
jfrq6++o/fVhxUhUcDfsP5SX8mwN/U1JiLJOQ1YUfM3m+0KoBtlpVwH6wG/qWofO3CU6wz9phdFV
NNOSsz+j9ufOkz1ySKOenwsaJ7H13oQ1BwaxNuIlNwOrfvbYMEEHtXiaHXjGc/cbcxsWYD4bTiLZ
n0zfJpaPRYT3RXszdPpXW0+erQrNyfwojKOEsuWJvx4ez8wsZXfRfgkCRlctDFdxzYKLUQa6Ox3d
+q+XxmM3x+RjQ8YyJXfdcrG098zfsPcynZbclE2pb2IJ3Zkaw4D6qvJnH8tDdYtFCx1qIAblhE9e
V1yVbXD8nzctrdMI4HFPX6trEQUT1a1HXrLOEkaJSQXA+ySjX/n7pL9XsQgUoqWYhkBavwOF8EI8
ztOTqh4bA1E4oUyIbIyVvYnzs4LcbWLwdmyza9O7Mp6y9hqTTQd/TZO4Y7PRqDZePZ5i/XuyKdfq
F8s4T8InzWAijImHMFm0wfwzmdHPc/1kgnAARz27jOgCA5R8FfX2zmI+05BnrrTKHPatVMgmpfHa
2j8OvE+DCzTTqDp8WGKkasxtXiUv7X8cncd240gWRL8I5yCRsFt6LxpJJLXBEaUSvPf4+r7oxUyb
qamSKBKZL17EDSxnfZdAx+oPpUcfLPN6TKodE8FZ4i9riXknk1kv6GDs4rwHJN4I7M6bkmphPJWy
3nBTKpWn6VJWilt2qE+ijOY+DuSo4Iqhky1y+1tJoGMkldlmVBFz5tcMdR0/7wEhOjK5Z3lfsfxn
c18o3Z/WeSvicJlbjNDcZPFvzA19pdgXwcXY0Ckuhm1TTwG/pN6oXLImPBoRkcIE4He20+960BZZ
Twjv3VP/aBaoFFyOAY3FGeyd31SefWYI3wTP8IbhGO8WeUG//IC9sKna+tMLl46G+TW4p9Ep158T
sl3h/Ry3z2jSXKl0qaJPdTxk2Mrpapjlk/+ItB5zdpXdTUp9zX8aAn0P8cCo70XAora9JT0LAu9R
S2cpagu4NVSj+C+OtF3hoD3hnazjCh7Z2+TCqGo2J3CHmqGjlQ/XgeDZT/kZiFXXoADNP+M6o4iM
GaiKVh0E3SHZJ72/81hfxeVvzLSREuK8ZYBN0qhf1pFcUsPAow4DxrCuarrXsAcVoHiE+mbr0ULT
nLPdqbsoJJGM29fA4+zit8yn3bYSbnS4Jn59lzEYEhHzFYoNoH32G6QmK8hg04uASF6i2MbZSvHL
fzqXdgicuuefqFBw+/c0OvZmvFIDe2t4Akc6uAdMfFqKKZFQqqc4uJ1wuoQG86vY9NBBJws2d850
JEyUrjpkFtAj0wWy5AwaY2uGHXRui/fWJSSogrRgCxsXtwzXOJUMB4EdSrWx33D1cetwFsMUSd8a
Vu9mYyzKSl80+QP8Pna3nVdf3bFcl9xkfWQY87MtD4a6SPkdHcpEIDS6Jlz84tG3vLjXJH/Xg3RZ
2JvOQa7XqkOmauvYBA46fukhSX5sm9I8q9mpjhl4G36wRxwZUcuDMwT5h4iO8jEzaEvOSooXgVv2
0t1RarIcBvj6+kfOw8/yw1vuKuvBqJHdmk1DX0TnEgXy36OUTR9lJEr1b8Btm5PvtcuDp4cXfOiU
eSJaYzvIAg5rrV0hB898XsrBb3mbot/pR3PEMsPFse5Tyl2mJHi/tjiKdOW9B9nmm1ghp51NnSzg
jQlU18yh8RA0hDISBaOtYPwXIXfngiFG/lIehOP+ovwPyQa5EmRI3Qbp2I4H6KshH+yjLtd1C5F4
G1oHezjxQFJ08J9Nnm/ywt3IYiTNjRuIP1IqZ62hUdnZyRZbIv4Xx1HfzB6OO1VqiRGTtdPnUvtq
OoijuEC5GS3CFnOyID/OLB/03BuckzZdLyakQfs0nZeQN60iU9hFc1V9leCdQjpeUMQdJuq2GYgc
5wQevsMMEifrmJTYXW480/Tbw88TZzRb1tUpd4K3QEvXYUKcJpCLgWu0Sqy7/R07tk+IMb3xQdCn
H3jRy4i87aMYfkcdRAIZqvwsPTZLSDgaPvkQorfEshxWyaa0TiAYq/Ga2+1yKMudNbyLZhv6zBv4
jhQD7xG9XzlgFJcub0u/jA27bJLFGBGuSuktCrbPo+GuTGm+2anKG5tvPxxIEuDI18461LvUp3aw
O3vKV6Fc+nKTDb8OK9Mhoe7wrEQX1jK4cQkHcaA4cMsUbLE+bGHN2KQdL5L+dCBc89l3+viq0RVr
Qxqi1wHNa9TqXctEr+dXdTiVoBnJd1Avuqm4MgTuuSnqhaNeYwywDU8fbVVwFipwDasK/UozF1EM
EyVKaSdjq0bfVVLIjYMG0g7eIeFZX2B3tcO/AH5WzAmnA7waG4GdBzes8TCbc2WeK71eSxtjmOMs
+DJ3Db+oRg8J0Q8b9pCdmZ4Kmwx/d285rLKChkWKi0iZuvjM617i01RmROI2RM3uOqngrC+xub0x
tM48ynQ6qIChvGqlwfx2SBCpFHLHqOkz6RbEzby5tKHH1XdXftr2hO52SLERONA+7Al2Q76YskcN
pdrPjJlAAvQ4ZX0+oE1yrYZr6V1Y9a95bs+SOoB8ouy1GjhzZ+2keokEj0daDjVKicrhNw3AJkOa
kM6P7d51JDvq7poSmzeofGWk+0R7d1v7UbbBwWTrX6m09k1V4vYPecQEOlUiq5nurGxlreUtTLwc
NPujwc7ZRc+wl0t7ghV4pNwYwT04TnabL0r0wlD+a8fHROVsoPGJjUy+I7vZOj0GPLoR8N90uG7z
8rsZbq0vt0nJNrEY1gmitMp3yRfhwQBtW3pwEBMQZfPLdMBaH416Y6clwZ3HHhrmBPRkUChIUqHV
zTqnucb1IwyspeTjXnW3PJUzDXB9wI09sn7NpuIXUl3GIZwOj8bfiAAGRkzekxCJDbbtmEqMqOE1
oQOTU9P0tm6XHUtEF8OAjY+V0MGuVPoSZSCeq9rf2H45kIG7/i/CrmsiD4RYl/qgPBZ+uZ6uEY20
ZpKbRgTaTB8+PfuZV49Qw0t8rycPQFdiXRYLEqnLnDehZ5/AIs9b2l8dFu+uVi98TNImBxVUqzT8
0WudJmW2hxEv7ngznX3QkAvmFdSPnvfygx98b9L/kuotx/+RoeaM+U+rvI3xUeALcpTvzDhL9Rlq
R6c7pDXw0Fh5A6XNPe6jYEamChioML9JdtSIZqfhDs0cGx7X9PhgWpgMtqp1M3zUGA37df7VoTNp
kO/YRhNI/vSDjYa4lGflygq/Ihw/jSnweBxYlBEyVNaFP9GwK+JZO935aYMvTFm3HAfkgDdAw59p
2DRRtFf6ZrZtt/WsF/BI2p8mpNy25OeZcvftuEv6hDsaixrwnC5e/ysLJpf2fYIt5MrZhrpKO7OL
/T5BKnO6i1f/tmgaMUbjjHsx7X/EXIUONAWkdICzqIxADP9o7XfYnuPO2QQGn3EB3B44Uoo9FVBH
RR0kAQVnOUFzk+aujPhnuEF4xAGG4azSgB3yf3L4AlUWBlwFqbgE/IWpXWPEKo+uQRAcqcDI3JVR
XcFw2XDIW+ilsX906rWI1K3OKJyi9ZRKR8nLMiHQgMEFdrf3r85/mDFmPHY759uRq1R/U7OnARjM
wQpiKyCYeTwP/Aaj+m4q7p3aoTDnwgUVRcWufbMs6xCw6dSUdee9pm4mjy4vtftKY31Bengm8huc
xqAmJKv327A4NJSEl5TBcYUJOgWnRbYoUSLC5tInW7hwaQD1icxarD+IhVp4xvLu2LGCsYwUmvg+
j2/NqC2CVCxYXqzpX29RnhsjWRhFvm7DehMmAIztj4bHqx/d+uzl8wMrxp8i3DT+K4xQzNkiWs6y
ak8ELmiP99dpsmnDGAYTyXae4ySbCGkqpTpD3oy1N5tNV1MSldqV07uCgT9Hwtcq8hD90KHvAw3V
hbkbRv2RUNWr1fpfRY+5wTzjKc1nnbfcysyTi/RRBD+SURUE0DcsAZAy1q7G+y6Z5CNS9SafdMqv
CopOI6DcF58ZJJuEURDrqc2+xSOMcqHMi44Dfa5X3iR54PDCiS3bbY4JyNeI9HE5aN1hlYV4DrhM
S0mvGO84v71C0YaDbVgr1KpOe3OTd1FhcLo6tb1g08gxtAdl11eYa4qPsp60oGAuonPAW7THg+4k
PO9wAJBRAMStYNOzriaCgUyjz1QPxKKV+reNbKIOrPMtpOCSBsQ4BJexseixYc+tpPZDq7tFSSLG
RjBWjZKUrkVuMSKK2b67xvCTmgH8G5NBKcIHgaBj3oZpjWX+RUwffaPMWdwv+u6r8Xl2xuIa8ddA
iJUF5MSqtrU0FkF5z9rw2Tk5SOjuzfCUc8ZIxOcjVsnfALEhndNt+3AabQkMEWWsOV64nFYjOh3M
PPx98blT3DmRQcn36yKBeRBkGu8jJHqbjOIiQnaFTU8KoDu2wt2XVo/1bGpHgVuCgmS7p0a3bp1f
/YywUnRO/3YEIalhmencQxOpK+TbvcYiFQg25sRVHd6l+urbV+/eFe9ZqGcFvV1xm6NSffDKbqTG
TQ1fX9Bv2+K9NdS5NJgy8TSY1txjpOJRBbkvJAQyvAaz/+kxCLbA1E0nO5gOjRLgh9Sy/zd447k1
3u3wrkBHGO1D56co6tve0bAmdBeltz5bB3CZfRMIgfFAQXmD6sg7xXmOHkREjA5WfBt6YrXhoVTw
EfmAzXBONxVUunU5/vPEwuk3HsloqgyMQCzNmGc9Yd6R3A7Lp/xf6+6J4WYc5S1CfpgBGqF+a0nw
Ye7p5C2nyJNTs0o4GOzpyKF7wNJZdCsq6UH+GIfSPpagPMhy3NjsPNZi5OlS7htnWXC00wU/65IY
/oJ8pAHe9K4Tvzoe5KSZGHCdfdIMDRE7navJqWbeSU32THx5U7Aj97eJCi5NkGAZHoOBSTCH4nlL
eD3Qqxehf8UHtBxID+coer39cA2x9HF3WzbnVHXSaKRoWgvOBoGJ8lHlxzI1FvQODgbPdh0Bra8/
ajsmdKfhbbgS6NiWmDV9houRcSZJLln0oZSPnGt8Mc1bwzYX9yHpF7FebrCErbSCYoWR2bw0YKKw
m6V4VxzU6tqMbIcyG42730LSDdSKGxtgoLDeY/7ZKGA5IDJ0L7vDz+ACscRnk99a+7NrNNY3+isZ
LxnEsRCVwK3UpYemqODSAWafRM/OpA+F+yiilaXuJccohXszSiWPERLMJH44XblKS/3gkq2gpUUJ
b36O3StaSu4P5MwcQWqVR3wz/tkcCJIxERMza/d1SxKKk5A9X/kcgMdoPtVbgK1HHa0fRtISk7tF
npPZe9umf1X7LWr0AijZXBwfZo7jEudtEwEJnfxkchbz8Qg7tsarQv3uoPoEuorDAiIFwUSr8ncR
SjHeWmbA20hIt82mWgmH4ke0A+iLJCJbgvS9Cj4eI83Q9rsEWJRTQGUPcwTyr8Zjk9Vme/zedFyb
WDbk2or/9TpJXjafwsGRHVOtrCwVYE+D8hdbcBTk2kZtMlPwtHtj4GXCAmvW7AwRyMM9qjTTCbLW
ph+QinqgQ/Kl+v2mxLpuMKbzvYHKatHu0TEFWwWs/kuti06D9v+nPDLKzZCWlyyLTkVHFINPSIdi
3+fVtiJYlz4yq9x0iQKr7OUn97J5uBmtZQMWWWpU2KL/eiES49REVVxinChmCgruU/h7loiW805D
WBztKLmAbC8XLZu8gR19nOPvpT3Qv5gatYykgJ3Yfg8tzKVJPkLzycnJW7uUfx7gWipWu/IdYAw2
sNEPvGeKuo3G9GLw6Uudu1JRel+ThPW6DZ0DdD8FqKxkTTqL6oLiIASowumSEnBqqfFI/dfK99uF
gWTQsGcqwq3qnYIQbWibaBj2MBGTGtBkTl0uL1u7V5Wr6r3Hzr8JFswtfWmyEfPDZNFV+bos0peJ
37NxnhLigEksyezecrCVivfh6L9q48AYaRg9761OPHZc+SoNLl4IlMS5sBVoovCSVoijwtlWBHlC
cSm0s0QYcb0zE+ac6yJvF8gjqXqjuugQIherMYsI65DIb/zE1XCHrIg/5orqDyJp+nAcGXkRkbDs
hsyCeIUGpOHaudj5TcO5af7EXPVa7amV8bI2BVTcS8O4nne4Bt91rhQShI2h/JQd12tDXerVS5jc
Ardu8Zm1zLh8LjFdB/Kvjv4JC0O9creiY8zfmeO/AR+JVt9s+HK0DUcRkH4oD9Yjhkrgom66kIeb
8cdjWNI6dHCqbseL5jzL/xEaxTIkk6M5dH1wzSdmzLsr2Xo6N+wS1ypnt+OSYSoOBvpFZlC9Nx5M
oKs6/teWPjF/Z6SfZb0pUembAY8tpwsDXKDb/OQIDRqsGp6WjXWXLKiJxEQDTKyhRpR4aotjYfFZ
N1nQo3xn1lyC3xDxh2Uf43414rpO8ViaPAf4epJk25mTdWRloF+rrF+au5VRbGDOXJo8G5hgMYAs
Ndj7hPUCsoPFM9M+Kr+GoqxRLcwh4PxRmxDE8dIOL016NEZ6p14d90RDfo/DJsTFQuFG02y7Ejoy
Z2f76FIubOFHQuR6aAxmQK7TkqZ4aivoHmnzIwNXzEvX4p7OjfdQ+U38N40jozIdgtdfikiWpv8j
JmsYr+hg/1MUSir8k0+8ZrQZsfH2slgnQVDBmuLNo8JOp7LX9K92+B5R41v10FvHRSe4wwTMb4/B
JWF9iJrjmO09dhiV+ypQVI1EJaJWwSi6pcW2aPYVnwcNSdnftDkb7mIzzfWCgNS0WTR12uC5vLXf
VBTPavVSW189IE3L+jPR6Gy0PNP4ThIO8gyAh72YdoGhcqoKWpqad58KC6XLV/0oWEVPp0xy7MVf
azmLWjASmNnajR4KZvBOP5VEvAduw038oSXASpH9mOzzqF1GfL0RTDSZI6cMLCoIW8b+sAIeHUCQ
tbli1hAVI9qNvXfXJddMj9pfEz1s/Q+8QV9xcW8EZhVYRCwqsJSX2jbrbvSNZ9BoiQ6sLPfcE2OT
8d3mO/DI/Fb5yZ2oKClBXpLBJhdQi822+aVzPsnJSeCiO8mJsRDN0xRT01OU/IlPO/sRSCfqrsv3
pvrjKNCLSUMp7BpCiwX+wUW2612QXf5nEozkzxAsiEykqHJTrWvHQeTsHIOAAKMT7GEaoyGSTPCt
b9/gPgDb12Zp6ZSvPol4gCcMRR+izNbSmty895oRM0y4dLZfiYV95JMfam19FwoOG03dakO8LKsr
A6xaKtSzYRKyP4Z25/HthVys6wzsNA87k2MKn443POka22C3wSN5aohnqwb0VdZfI+eylt5D5qNC
f+/EU2Nm8cZ/mvNo2Vn4+8Y68t+a867JdW4sFCxUIRwoE74PkFCd1vcsZOE9rlX3HstbxIYuwFaj
Y3lOxSd0e4+ldOIwmOgbHVSh4fzgxWWSNjfsL7AMQHzhk0nPdz2jkp6QJbi8hc91JsIeGH257cPp
Vcw+FU1W3tIMwEIDtIpfWA7nqgKrFthFgYkt9NkvnTJiujXYtZT0Ry36Y6ZiGhkeAQOHqb+YFFjs
8xYd967jEgSkKd0+lhjOZPjX8X6iZCTMyoOtb0oEkaHB/xpsg+SjSid+PyARd1wU9F6MpDprsyA9
DFvXo8ksPIS9/unyXApTjP8sw+yUdOWj9F5m+1cE/TrPL1Uxko1zkRTcXUEbZMh5pPHgjO4pGICe
jPN0PbJ0bgHhuwf2swjuPHUSbm4B0yVChEPfr4FLkubtOnmhIM4TlQsOGn/yR7flEGtTFH5Vmhhr
nZ3hI9ebFu4hbBOgEupgGhbmrvJpFUe7e9d1ij5bb6EYn04C2OTTt9MlBcY/BoaYPpWfTo0e4ZHv
J3bapOXMqoEAgKQa4EAJw8ICP8wUdHaLJW2PZi5cn/REPsvVq6FfAPQtzX6faHTn8IAK0UgaWk/s
U54RejV+pSTaZIFOYMjRjx3U7lRiCGGQ3NT4dQoS+txJ6xGAXP6lRC8nLNEk/H0Vv1UJooBC/Qu3
KG2nudeoPjQK07GYkx1edOzNw7cwuvoDyOIXJjRibzTw8EiQ1c1i+d7mHxV3NzXiXoPfxJDs8pgn
nO+opNgagwhhMGJ5fEolH/TJ84fRx1H9RQlASit+9ekQLdNNaJt8juBK6f9MSblowZpJlhWV4uPM
s3jMGQ45CQx0EOvqtl2TlJjLmFPYs312139BfMmSfK8mBl1n497i1qeQTcFVl3DOjUp9VWlmTViq
Rigy9FtKh0ouPPAwgj3+0zvi2Q2Ac0fUVbBLOjZHWn29ZC6zQ+w85HgMa+pX8GV7BExk1+N6+6wb
AtQ8nHV50Psdhl6FEHewzyqq5N113TULS9LI7q/88ivsXpH2XaafNTqtbYcIMSOxbhyXQIwD41pr
Ftdhdd4qq7p/eoOYYb5Fx1tTbROQGjTUnY9qk7nHdDhABtDEU7oRhgteqOpQ8XrV+GWZmB0GtqvL
m0SrH56+RqgWPL4qOmsLrOlc9Wt8RhlV9fCb5cBdk9fMcqO1ke15nyvwVmK5ybJbon2a+EKC8+Tx
VFVuzXjCcBXgA8gCFuMWdxcsQ/RogonAdkzpBGKuqRNytZYG67uQg6HWuYvgU7OnfyVIzEFth0OZ
M6X7yDHRqH50NrtN1rUdLIUQg8rQIqqVbxFWCVvbsQ1YFNEffnyP8krGvkVabwnXgE0R8wKYRmki
wfA/JdVNlfW2oNoqz3a6+AixCloHepvVeAN9NM9oitb/muqkxLfQ+nBZd+g1VTigkpOEi6Tkqcin
OmsfFC7zFY0L0G1wqvcy/5cgzfPW6MyfsNrVBGmCreqoixr6isaxVTHbcbmrhp1P/Brx0Bl23YQs
4OBK5MHgah5E1wFeMNvLatg41lcjLnn3D5nIaPfV8C9N391wY3nsRYeTpX34sJ/lCsjYTMctRYUf
mSTAER40QXWWqdc2/xXiURJVjxmfIgVqDgZNfUJ16deEh3+067EsJcCCAgw/Ephl9zfmfIAsezbg
IPTxNU6tO0ZzGehOa+I/l+PMck8T8LV8H6MPs1n5+nvqflT10dPfIyrmiPPDRZquhxTjbVLlZpRv
es3GEEYbG4iaQFjHu91O3i2D4D1O7MnCiDsjKp4BEn4THdz4zzLuWcb2i1UW/HZXlFz7viVsoE4c
Y3mcguKeeLXeI56au+GIsdzlVgBWOHPmMce8Iva2tRlIp4bjl+LzBJruR3+wPPL6TR+bWeXQ24G4
FKWPkXcW0IWq2qR6v9CLXY5foWXz0XPpNUkFeFB0IsysOR/J2mdz7lwbC2sL69gw4LCywSB+80O0
ciZshaU6kDHSDOlnYq7r4kr4ZKbJnjZFwSJLWQztP8V6empGnPRfPJ7M4NOkTCRmStYQ5u4mfmgj
4wPIW6dAL2FjmBMLFMrDH08kxOYugUQT1PyAdXhkoyaRHjD2hQB/ulFuzOibdUDukD9X3qaqagJY
bgBtWrBb4VMDoDlA6MJwJsaLXg6kQz61CYOh32ufGYLvXnJvQLOcwAwl+Cs+G1VHGJ4fXu7g2QKv
YqaQaqimlyfZkdmj9Cdu6UJjBvGlWGbqrkEaEui7kTkx1enGCdhG6OrWHjlPYJej56zwSDfuOwgn
A1NQxhjjClSZM2Kqw3qXNA+GVaZc6cA7orSQvTLXdAtwGCSeEtPVIRBE0BXa3G4e3rx6UOAV0PQM
kGPgWtPkA/vmXcHxBix+PnQvn0LwYXxTSdCmzXsV/gKdcQOsYwGUihgQLCpCZSBNb013wBnLfjQi
aPDGn+xLdTZWXyiVxNS4YOP2iQEgTcyFmH+HUXYG0W8mbHpIMZMY477iZ82fF2baMWJvHadXoU77
SMQx71D0xt3y693opuvY+tRRy2vnZxg2BNR09SsU7lOim+m1wRu5mwn5a9vfbqvTP8WAg1/YdBwi
ne9Ju24wV0YFuWWhAVLhwunoG3vkOliQtHe+RzzO4ZQLEmyVB+DBZnktO32PfX6RQW+tprIvUAIl
AptwXlOZSEk3NMfqsjLNjXCxwyXRKoJQ79hPVLuF6ygcji4XMKRIo56MId6sHAr6tdChPy1xxNyX
xIdUh86/mtqFR8kPyYoOWT2sR5V/15SLwqw2LesJB43GTfOFjv6PY0npoN3HmyDgjmImq1B9Rc0r
ZTTMjL2T7gZlGUbDobA4uAo8ax9WgwNTvTimIB4Zof2vNdGROkv27KvwPW1alDVNtfd5SdCb+jl/
2pEvSqmuDETHsfYPGFrBy0jYR/6x76bTUjqHAddHYVEcofEQIO8TltlCs9t51YyLKigXLdfyvr6X
oIia7lAjWAdH19LRqUI6aEmcyGXOVcwNn6P5DLAd+7wrunOa/Bu1X1Vc/YTGjpWCc9TArNsiquNe
JmGIebxA7HYxYps7m6Ksqtp7GiU26IEqzyRvl3jbWv/NAJzGIaOL6V5HOZ6bPmEBjd19aeBh5EGt
eN9FFm5M/ZOPLwNLMg3lbsbFzKxDLK3FzEQ/7vIRkFiwcnDO5hOcrkaC6gv8IIMyt31AV3q6wf2y
s0J31cBSi0oMedmlV4ytUvEYznGzyq3iciz1nxY1wqL5zvs/Gf5q3b5surllqWuj8Na+/pdhWR/B
L9rNX5jk5A9AsqPTdPo5xcHEAvYRKTVXansuxZn9C1mMj6RhXOV8Muy7QV4gvLc16EoWWRn0NSf9
0tQlPUYy40xUGLExtNnFfrCfhgrpB1kUnTz0QLwqtNKCnNLKhIUevbCr0PiK4KMj2kYYl0fitbF2
yicjGJeS2D4oEM2SWz8+Rv8pcAubxpr5i2n63aiwB98V8crMB8+v0D84uMAozhizg8ME45qsAKEy
HOjwWAAYUYn92yVAwiHbZPofrHCI3LBSE5r3FDBGjG2eoR2YLUmE+pu04ENOI0B8NelFmyg89rjP
QcEZEAmx3EJ4ih/EvY5wIIlH+SxHgeVlySbFBNUxbleURZSSVwf2WcL5HyGb+JgxQi7ZHr7hQfF5
/H20ogNez4LJY7m8ce1vzy5JBFxzpFvncxJ/fONckuvAfqS79qJM+KhEIMXLKwmqBfmmGekOhZRi
aOHw6nvaqPH70n2jEHYm7Y68xuqiFDPS4qCn2awTDihJ+aiFTb3UyEEGsuQrIEA9CsIBaKpgjTsG
fE+cRX3u+++e717ggnMoM8OtOjexm9heclSMHruQv/LoVYzxDdhEbW3zIDXz4ttfAqIlm65TizoU
esnJcJiaMiM9B0ZOQzat61zpLJtJNgXiZPswySke7Ipz7ptzzDzCvZELVY0vS9uN/b41zi2xcyQK
cSJvi/NpN3INAlM0bzuN/SNBf8hFSrwM1UtvLkF2NO6XOn4bJLwxx6whN60zLH5CdrsKh9RAA1GC
6lG03XyIDl6Gu5cdSy0PlfpKSOFV106cW81a6cZIuFzQRZ4SsyiXIoXR706kDFZFIeObrtJaObR7
pWD1qP2zCWUVvIeJa68aRLGaElKNhSbukYUOeE23X/4gluwFVl7pfPS5XBf4MzR2n9glFgledSJo
fH1zK+LObXxzlq5zPlheSewRP7SkHkxf+Rkvuc3+TUGzsZYaWyGY+xWf5ZE/hDIDrYB6Xn3otFaZ
oKDhtBvjsQ+dM509kOxZ+8ulGhK84aGQ06mUcNrCdLSSmnXLw+q/rdhdtTD01eEnJoxjkReqbI0y
vIMAlRC6zy75ERkMHvh3GAOZRoWVo8cZy1z/lDi2Fe/VazhE/eKmsAFPqmBfsldzjHGngVlkVbvt
M2wjjr6dlln0gnFja+YVsuiofSvA6ThzOvNZcdZS6Qf0bbJ/vVUtsVx81kTEHTBkOoNPg0fHn2gk
IoDyIlZRgSGAS5TVewhJPO1qY1UAph/BF/k5qTKip74JYgX3mg5fpAAIkGkLtr82JUNtfC141k+X
Zd/8NdUcz+pNK78MzuWK1ktj+HWpOiz6DytwgI0BU1A6ojZMs815rHgnUQuh9tNHo987rMJ1H2eF
hBo4Yl0s3if2UCkveequEiZVzbrZmjO1Uq8S9Qfs9lzluetEO4LTM+xxM1zMRkuleI+xP//nV3tr
oIAFnlxgbTOakCSX5AHUrdODMq7OYfqlN/JgTh2DlB4F3aaJj77Cc9QmxH0Pg7PFWFgnMOOYnuqf
gA4ATgR6oeaj4cy65oXXrScqMNR/tvxosMeMzvtAxCRyWLZAS8syudRg3oaIONRrLGDPsIRPEsh0
H+W4t8OHC9NY3/FgDIt9WR35m8inlYzH1NIraQBHoqaTTHAHhgc10nGaucikxnjvBcCBzFx66bvE
yKWzthb1r1+kC9kQIVNofQRAOLKKcFif+kCYGc6HHt9A81WjrnN9K1PSS8EmKAiP/VTFw0QW1lDd
jZKRdfKNDBR+/DODkpsjzb/BSfEeDVWrMY2HpgdUpy1ZNqEtaMna9fsdlmZKC7KVAySl6f4EC8sA
EaroMPz01n5U+s2Uqyu4wuB7Rde7ebAWLDqd4USTIAixyJLjg1NgoY9AilqHbKpHhlmbWyPgykHf
1eMEv3LWwiyWdLysARBg4oRaHX8K+gGVVUSxfcSrzCRQjfhPcDSqEBHD5BJztw4jdkZA/GqsYHL8
0voeGX8CRiVbm2k10nnbq08HObHXzgb1VBWuygROWQwHU8WPzy/C2bb33WwBuZl6aqJRotjYOfNQ
4CAGp8CF5oUIMMlmziargoXBsTaSgq+siyrfTZHPtCGdJQSuK7K8wBEWBtIQ2vO8Ex3+6EuShDw3
mdveBTd1nc92buHiHk7dCIbeJwMOXZosTJpCRlH7lQsJRMO6a8BD6khIKv4rYwORpleLIKfHjd9O
V01wEXmzU4G7aJVNwthfNtQFpOxuPX7PvI6XHUNXzabAqqJlzD8H0Gs0jP5I4Tu3p+ROe7g2aRh8
X0E+mRiobG7I2JWrzljb8YYG3SawQcxZ12K4xgnvt4GflPLIB8K9p9T+0Kx3Ty4sby2yK0oH1qwE
kUndhBlF3cHAjTkHCY5GrKiMbdm97vhrhAcNVar1nGWNlzsCo0bWnIeWkO3BykgMszKhHfw0sB0X
/bByfWR8zHQGK2eHjbvLBzwGHKxa42mA7c8c86m66iFBmmlzseOuwvb5UiHE++mrUz/4fhOPixLU
Sn3uhNU5olxAHX/84dF6/TUCKB+QB4ovSjzuqgC6aRvuA96/OYV4OSkRvm8kF7aAyZrO6razKIn6
FSyMRq5GYZq8WXxDPaKSAQUizBmLea7kfG45Ssh/s+1ClIPkNhk7zjE0ePVR2W/chdBT7jgH5wFY
LF06i4BlZDy+LDgPqJG996yUZhnAAlHzM+VYfnguI8ojm5NaXAy5b3EEtScVv6qLqt4GTJiWMqfY
mvF8oUxjUzyax1jT38IcIRZXtUe1DrOaVayEi/VtaLoft0q/TPGDbFxrKIV5hY8nwB2mc+JiDmDN
nrOUKliV58chWVWQW9wIChnm9R7PsiHjk689qUHovdVIZ6y3ayLM1qTr/PxkM80H8qyUp6IFhM/i
Y7ILX+qJA8G7e+q7KU79cHXKYp0EdMR5v/1wieR/NJ3XcuRGFkS/CBHw5pVs7x3b8KWCHJLw3hXw
9XugiH2TVtrRTLOBupU386S6SdrwmCkIpiUYrEVFDlfEGaoxr0t6PLfB5PEKVq2/z6bFgUfZ80bp
NiE+ghzfGQHK6kEkNyPD6Hr8HJoZ4VXHokwIgExytNCOi4VZ75UQP3E4nFwy5J1rnOqeSzXJGFEv
fWi/lo88V5KW6PduxZJ5NbhrNCZnXIMymX5lVacXccroOGhhHyW6McMJ57LKG2GZcVF2uo+Az1Fh
MJbFuE6KTa7t8RPr474cdjnDhY5tJE1grzh0Qs6DEOpbxHZXQ4qo8pctfwFhDGQSBPpZUu6b7Ds3
LYwUILBM9QkkpigPlbqNaVUeH3B/QnajvIYYBIaZkV/K9Bcl1k5WOg3C5b3sETZ5+RmbrruWoI5t
tkLQs+cqN52iAfN5rET33uDEqgQulpY1xTEoN27/r/WbnZIkGxzt7012hQlM6GFRebRX9N2sqdXP
2IyvYXYpJAhfr6f3im5U3my1TU0Q32K7Z9Vi3Gr3t+dNlglJcLtiMFG4xrPkjbwN5UWzMfsa47Nb
XbQKGz5Y1WFcei5rNNBrVlMuS8+9FVq6QN/eVjn6B9ZDj6IaNfVY9sDldDHoYVVASCRsM7GAaGhG
rEOQp9ABVI5i71qvwKZvrsspP6vb1r3C+G671oXegBVd2tsyYt4ByREwTdJM0no/g/NbkQxUri4/
A5UyO838o+Zo0yPDx3RD9lFPBTEFxWY4M0pEJZZkop5457yD2Oo6yGoONVYyOPjEgUwcKWnKTbwK
N1CSV1HDLym79dBzPYZniAbavEsZLGGukRJ7+bqNc7K8jFov3kN9X4/mMQwueUcV6b+Y9ARGHRYQ
WFwmkyvqatVwLwYfq+icftmznEzgKnU3zV+kPND7TZIzNtFSzk7qxNSj3jXXRsFUhZOgoflRa+d5
BxPc5hZgzXv9quVbS4jFwC80xlyOhG3OhGPtkb5h5FXsBpN5Opz8nBJXu9y6RTZvqXvU2Mvm3Nxz
f1iFTvbtBTfXbpc4WfJm0Rs/poEfbaQ4saM6syQ6IvA4suwVCsRH3TiLDv+g1NyNr5u8ibN5MmD6
reCLaQrI0+8A/aKzKOIjn6KoUPEgv3AXt/8bF36sgrtxRS6vXwjpA5Lggu3sS6C1wICwpOCadY5c
Oxls38PK2wt3K0yetcCZp1hcerBZCquLnLJVo9hU4zWHLUrKHRRRzEc1pZJAllPRjcTVdtQHJUtF
v8dkboOyQslgiXuK8+/YZ64/qOaFEagJUAgeAox6YsxTwoHYxlMLucN/hcpep9jS8TCSB2Dx5w0D
Sa4CF+sOUsfcnu6hqrnyZI79vjWw4Cig5hDLtewQ+GuJ3Ns1jGJT3ATfmM4qlg6OncHvEx7qW6fs
5bQl51mJ6pl04cDSA57VFjiUD6Nd5X3LXPJQJgt+t1G1axmeC/EJUBNvJZzP7ACtYlUOEsGb5iwn
XQxC2wzZt+7UtK+mR0VQyXJUvEdtP0K8Y3wNWV8VKYWdRVycPGcDl/ZQQTLiWs/bhfQ58ZdZp7vv
QNdQPdt7y65/HNJlWX+ZLUEJYysMxGU8cSFBU5XRUeLgcfJVVYFwnf4nui1DLDtCfHndJzG0AOR2
RTOwBb6TZ8LN10zMTi5novqyweMYCMh9iLFjr8b7AgyXX2w9/ZAPZ/pPcrVbeP1Cj79HG7t+jh7O
O1IYBw2fScArMmLQsxEXHMxsY7ENtHmmqm+Wqq2i8q4MJPaxD+TVT6yYRz1nudGdGp766NJUD40F
MgQEnD64ot8EGu/kdrXCm1r9jNyROqKsaouOxaOP4PoWMl5ragSN/GGar8j9GHGlgTFahh1Y93Sy
7SEvGRcHYWOMfgfkKYJXo3JxtV0nOmQe8mBYSfp+55fHKblcTLijfBOyXnalgn5xzQS1tunP6GCj
TNY65G6LczbF4lVrmMQxAYXxvlJ3dXxt/JNFo4/5iBkXs2nrM3xW8cUCW+Cg3WA+y0iUh0Tg5EbU
C7YAIgbRx6sRA0BYRhvX+OsG8OCZPY/LW2Vee2odgcDnyMgJEy+g1zcFKmHDuS9YtAyMVVlBiHNG
6VtD1TvKt+pSMwc3beDPTOOpSkl2jYMaG+KE7a1GuUl4Cqz0SaqZsjDQBu2s7B5aNiucdG1Sixpg
ONl58kcEuxR8ZlSTZCEvTpkXXyiHxDz+gWCkpYf+GXfjjfsG1/UgLnWIHFt8uf4408PP1ryG6Pj2
0g0OBazMRoJ/5RYZkmvhaROMQP5TbSeU0F9MHlwd/YXm7nCWI8glszGis3j8lNwGrFbyIuIaSQBA
VsTib25gUj57lN1NzViIpQMaGqI+/xWfpZjDCjmPwoVBJ4sfrUZxS+WxCw4dexK7ZerGvjiVP9bc
HbC24wxUFoZxNq29xTVCRVSuaYzSmL1M+QXwaJIj9SADwI1xafAI0F3L/DvJkRCyZ5bfSbKF4idG
DK36m4djGyhxFbKLDH5iHP/CrbhDEyLF1DawFOkl5oPum6CdafJCn3pSSxzkxnrsxFzyGnF8ygxZ
ltksDCrG3JFuqlawjgzeB2cnMWnF1zh9lAZJ1OKpq8e2hNmHxaLagXa/UF+MqHCsQHfA+ZaAO0Me
8trfjUwYcANUFEGzargj0ovHuo2Gi7cEJ6NtxmtSwh4GebpG+MTZmPD9CuK1B3WoJQHjuqxlQfWz
OewmI9LHmCDMK28Uf3FnvRbGo+ZqTsCI4wg92/sSPQBdm752m08+4v+Czm8T1sghSekYD3wcVTFT
mzusZc8GtsfLwM9bp9Ue8I2h8hLkpTy9BOslead5xrSv1cMc71wa30pXWVikQgJsrYIJxd4U7ONU
jD99Y88q/XNyRToJSj13JkBeda2C9GNoaD+V8LMTfzbgGtVlKZWxuOOWbtufKaDhGIpgu55q60b3
mZBD1/SWIQn3PyF/PZtjd3l3Br6I1qHgVKux3pgAIU3tK2qI/EzfrhK/XuTzrfqAHoeitoH7ahBI
EiOcatj8SXzso++quY3sDWq6l+kC7I0Ldpt5iflF+l9S3J2MvAfYMpNtDzyeZMqk6Dc57EySrx16
fU482gGPZQXLUu3B9wKBRTt2eSVFp8zdxsrS1YDxsfRq8QYp7j+8jHxy3fT4cweF5sQFJsMYMcLf
sr+n/oUh+HC8b2My6tckWEgPqns8E9A5fRaueM8b4p/YEUfUjo7LdMH3QioPKq33mX6OVOydvMwc
QmAmO2GfLUiS/2XFVxl/eLhuHZchnoQB2rbX/hUaDexctigdB2Iw0l4WGF8TlJmiSJuTvVG+K3zr
NYpw2vKHQsnX6a3Dh5OK6r0npD8wt8aSU9zkeUvvRvVsig/N+NND/DDoUz5/sNR+t3J1QbEFPc1k
FuSGCAtPPxsO4LtOpjANs9zrQYxkKDvjbaAEwCSPqNkJFyTW+QITTHHKOJFDmb5bDPOeCfGEYcxT
XvStN0PBPDW8Fex+SAVZGjKnsypZI+fawyX4ZGZPXLoejLDJrN/gOw1dGNWUOWXEQbFV1NWtoWHD
dHn5Z3OA2hJipoFnwwLQE68tp194qGHCvNqgEwwqzjOwabAvk5tSOSsjGSmBe2VAdVU8ItpUiequ
KK4YPdrH+X2UPESVc3Ll1m5R+6xfKV5WxwOcQ8+h86fdBYTC7J3W/APlkGBqTtxjKQ9hQSEzslnE
qcRTznn6XgusG4p8Os6rEPW1UADCFhdLbLKuu/X2r1PE84INQulVy6zn+xaczM7hUn6kWpmdAuf/
pmM0HvqtJVl09/ehXAC/LdpTGXwVCAeQuXsT9i4lXhEKXuIWbCOn1QRv5+Ki1Jve8udkfvkWvJdS
W2EE26r1NkJQJ7X7NiWnSVcsgWzNWewTqTz2yo9LbFzttqHA4guufFOTXobwZ1kxSv5pDPjXn2aP
HoYmEyBROJg+2WlWa4953242ikJq78TlUgW1E1FugLKHMX9AqJ16sjmyQ/moh2VnIIOvWxiXDD/1
rtWZZ9h1lacoPjngt1L3U5GfUfto29vQGXPNZEql9rViIxSi9HL0+A5GJ7tGXyAcFDoL4R98xGyR
8PbMWK4Szig/jWDX+kyQF7tFvfoJrd9Y/kuaC/LlwBDXRwe/+5dmF0MhxtIB9SBj4LENwRWQrHGM
jQJEPg16gbiYHoZev5hX/n5qBvToSo0QdMiMaw1njrYqa2z27WfCM195LH8ZLSL1VUMqCBFvTOuc
G9sA+DDv0G68DKyaJQrxLhiWXvtVmtfSvfjRTCrXJn+m4d0fPkJYfAqBNWAevblJ2T0lj1ystP5k
NV+pe2/8nasSB6GjtjmUlvpWVqTLkhKfggYM/UBqDHDz99isTTIrlqkxZuAzNiRNyJgX2HyG0a4F
BmwDQcK+4tKiwgNqhv8SzNcFH6rjQlM8t/XRITyacmPPOA/HuH431XkB5YmorHD2aKlhQqEx2lb1
cLH5i6JadoVx1tJbYEeLxu5osOG1aEzBeoioIOMF2qkYzgJJyPP2YQ5TlTEnA2bil2CBwS1yIYYK
lVGiPHrfE6JzuOJKJqw7zI1+PRlusX4J8ir6VBOX6lQZ12DXKvpoG3DRXQsR2W/nNsA7ysoWmZ9s
Q84pBS0IqiBtRCnfkVJ620JT1+lwjoy1z5ITfujariMm0KMR7UxdO4Z+eGjt6jZ4+aZoo4Xld2cF
CcdT24T5VgXzkpAU7rkyqc3WaOKr6zIjBfwGWnXyBVKNp2T4+LhWVBouYlFNHifIL91+dPnJpe1N
UpqgUCck7X7fRNkC6CUcxg4PbkiiDyRXnqRfhk4HbK0tvMQ4Tpq7TRmo77g/rU85ek1atu4x9JXO
r6EmZ4/1CqmxZF9pk7ZCsGOgDblIvbU9MDlP17PYCu8u9h9Ynx6u43ZfZ8qzylABXAEFfNy5WrDz
O+c6KtmvSVlp53b0xClzFd6iYyOPp/WRRks2F/XeVbKtQVY8M9wfPVWmwNy4bgFfmhTC4m086FKQ
KsgnhqoCRsNR7YMxpPMA8SZE1vAMNqXac1BO1AYdw3qjcKkyCMZou6pw1lOqsYTlOcK976x04yKr
9yMNF/6I00CgOJ3qgjn5v1wqdkgJ+jTAVOknXLAxxtCElof/cqyUBd9TPV1rVEP3a6e7WHCYgPi+
8faEfs7Dg2nPQAZQnXXPYNGx+IBTvyjiL4woofp0ra3a3kbuCijd7+y7p/RdpFMT4VOOcbZsLsHV
B4akF965F92LS8uhaYlElZLnD4vWM0CDdwdPuqcYK9j3y0Fy1jUEKgybdxsosT6i+iHp3NlICNjM
iC4b3vfgWau+bPZul5Kc6z46hrj3zqSAvK9PKiwOCRKx7vCXFMHZUVHMfKr2/BHKCRqc0PRl169M
HVBgcBQtoirG9+bYKZzGlGDjTDSNfxGSc4tKqIJA1YidaKM9I4CBm3c14M3N4Zzo2sBlwGLs09GW
H0O47A0waF+mC2uOYI6HKS3iQJFwUo0CITm6sMwK6fUu7C/JHCGnOy87cgNnchLCAHeXgy+WzFQW
xVJFrmOvwApSrcuiRSkfABIqc+akWdl/mRRvO8zCg/4r5R+LB+5rWF5MrJLpRg8Jv5Sbpu9o3CnZ
if+LuApj9J2llDK1JKKqOYzMpF8ikGdRuquqM6vVt9LqmO1ZYeU3DlkD0E+q/evoY8zEU+fgMznn
0EoTAzRC8qrQPnjjvOfunXvtrKy5uLD4C9iXOOiPrdO/F1QxUolbhx8VYRvaLxcB1ZQK72zoPeDu
1gP4paFnAm32ucMtjf5Sx3kf+NApV33rqevtf/CLzgA1qPKfBZamYLtjgyg7WFzsUNKJvXL6NVCO
lmPxC6zwLZf9TtULml1YbaMcq30x67iMwZwpxHGY5CjvaoKTxbg3z8pn4jOvx/FFLXrsog6LrATN
mt+Mz73ZMWwiCSsBBS4r3lPlXvVQkLnkuAeF6LZe3nQF06m6Jswrxm0jlrH/UtSfALNEwtmCvWGG
83FZRvTGxw0T67PMJO63hg0+tzs+ccoUufyB+QMtFdd/jUOmlM46qMJMWtqrdM8eMy437obRgp7z
JlppbEvppacyAnhA/4dmh7H5QynR6f2jDjLN4LGhmYPs/rKGEac0ABkkvcaYEbUMh+OmMU81vO24
4pPGUGuWH+xEpoSFFy+hR00gVNFl5JynckBqN92Zmd+TNFianEjNSyr9tqO1uMsYmsCNKiz4bOSR
sr+p5mbM/aVn2HM9plI23UzVlCNUBVQHLGsceO6bwobTj0yEOm5r/gV6L9dqruOHGgKMgpOE6VXx
wqU29aoiPGXDsmAiKc3PBKh+xLOQaE9GTcoXQmJHFF5gfrX4zHue2w6IRNRgMcGv3Ez0fjqYErod
SFCDGCA33Ukx6/GiNEihWnlKYWCk/1on2vNVYEgZri7WF02+QvuK9wRWFDIVoURgt0Yhucx9iYGA
wadTJ8t4mpYDFuzdZYSXn0as/NK9RwkYQUX3GmIAcINL6G6iHPJsskSHBzzL2HiPU8AB6b9mmK7r
7znklgKolxqi7ZlYUcajEsuD5kPB1189rT+AV+gd3IT6XzLYh45ZR4G0A6h+lVTKgjlmTjkcC/CW
2Vkl8EuDLtnwNMC0qVBRQ61kquHhsD4t/WwnZ5NoBRZ4h3vWH+cD1azBsa6YDsxxn5vaWrTDzpcU
whTuXDfPZfod26i0cAbZpfcOJ9XVotLC8zEg4SlM+osX+I9QMJUFGqYM5y2oxVuR/qXDT0N7oU5W
XSvlzG7xR/cTC2LO7BkZBzsmNGBYNxM+VSr+ZelXkX3WiDgu36eYz6+F0jRkBNQ4rghrcA3lmdGO
MjqQq35zEQeq+NzBBSBO2ytfTnFRw2VqaYtkbNl8r7Pa4UvczbAavBd4IVrvw9a+o3rt2xt42D0W
xamJmNcsXjsRc/PGdJqx3XoQnFio7VMdYKtRNI+FVtJx051ad813lBOE+CTfDW2fypeRwD30mQmL
a6TuCyRNt15RsYSvKz2FlJgVxi4qdgmHgPIkHJ3gf63+tcNdZZaZVAgHLjhrWVUcfMZeekKxbtlE
LLhoWiPfeeYndH5wHcWkoQSf9BoInp4xfdnDb2CvomiTykMQ3lsPYQgBqJ6bvB+F7Lgys0PrV6n3
ERLRd5y57E+x2FPElrHUHBvubRRGM6lNErbrd7yxMLcwM/PbkzXN86cmkG+tmYAX2xnYiVLSSu1I
M1Oygafg8lUov6YLqXXN0m01HO1sBedDdLsY8lH+HMdDwS9QBb86so4yAEfgQaBcgrUfZkgCQArb
3tS+1E2z7QxtpnJCyB/SnDOrxawb/jYIXH79yQLaaxaFXHs4ijX1KYvDQOF9ZltzT2Ex3jHVkqYz
nCnSItghJzgeRlYccDcqfhTk2Xj1w0KyKdVm4xc4/0w6i1OrWBRgw3SPebNSeJNlEBDozVZKAq4L
gSuUP7QJk9PIcQJ3+MvxxPkZN9bhonvsBRF2Eu5xbnXkS2YXbPnbQ9wjQ40T8NjGLR9TuMA3JEcC
W0d0nucBJphiBwcipRrU0Pdq+XRqOPIYB9/6qbUV5ojix2z6CFlIE9sPl5MBEo5XfJhuxQcYzXRM
azrnrmEuNCY0Y7pi4Zm1JVeAAp4Z7g/Zz+QAjwCrosm9gnckjIy1r4FwvxI/msV9OQuwVaqdvkg9
CNu+SwcViH1zlHTBAqburpl0HrnFER/FOzMy52H9Uvurk91qaAQtVtmGwWPkrTvilYX3Ug4Unzjh
LBtJKSC3s1xnymm4aYjDULHjQ72L0AjojXqbKGUuul3IhVYhmULl57ITOAq1iyBzDB5YRJfYI4DO
OOUp91YB7iIWGlU8RnlLo52r3CHitRPxIdwn7XPMyOkUYtGHX3l7sdWLIef+CMMcxiXqVz+cdeO3
8C5G+aMWLsEoeahpw5M8GSry8VDuJy5tQBgZhaahMQo/gyYU+lSmAO8llkcFS2nWLgr6/IKpIBPH
Yie5sAIsl0F31ohYjKW7Ltk89gjzEepWxJInjL4NgwGNex5ONM38jtA2dbpdDdxxcImpU8v6I1V2
+H0WMNLb6Fr6B9U4ZeGmo5eJW1mXQO/u52GfzlrAlzW46Dr9q+S5nyh0sboa6+iuleOl4rBQ/H6O
ZDfrcJ7Z7GUVnD0ZZ2rJ0pfA0xJY7JXagN9E5FhH6jnXAc5pglThlHEPeROwLY6kuh0dykdxvvRs
KXlHzjq+4255rT1nmdmbavjAbdD5qyQhALgMrWVkbLibwTdljimjJea5AP6xH526Zl8Hh0r/tps1
iTvXPaX0XVgj+Grqq0ZMhSX/yR5J1MIlyiM26CfJROdNPg7/acGT0zhzDcQU30Vvxi1pi2ydKQ8M
hT7Gu/ikZtsg+udIapyZkQwev1KPHwP254KPYHQeBFl0OMuKRYvoZ+dSsHqU/VYbzrW2NuFZt8Qj
aT8jejDP8g0e/4iEeQDSjTe9zuQvxcFBFSKm55kU9UC6COKTnNKpD4D3ObctG6+qkPCgeAiAFCBJ
RUT+yC6i5NHRgFUx0Utq6OQMkyrCHJHxmvXwI54ydXTU4DNLFGeR8JlN+GlHQSDnuq4bHyog4qnc
LIpIDXDl1lh62/2h5HAs9GNhpu+V+2mN3ZveQqm+27R6j7kHgOVk8W8Ld6nyU3XKP8XgxvWQ3qsw
NlX6RGmpEov16T6LrrgqCBeverEQI2tEDK2Z9pdrYPBX/rQBiSQ4RmosGN4041CTAaYf/J0+A9Rq
gPqcezo3fC9lRbaKeUjxwL/nxidWIOhDo/ZhdDfXYvkh0s+eV7NRdZABfyaESK//Njo91Lzsfyii
4i+K7LcuFoFBTPCn/P9f8I+wx/KP3OC3scZFEebLMXoIxlMAYkODlbKGumtfHOo3rWgRRTMFV9lg
7zwFbxSTtJkepbkPbAuNn/hI2h5LomhR7c9khJQ2ngp/ZWcvHZkw7cibBetWDc5u8nRifzPhlnLS
dJZLzkN+i/LbaP9KlSj9PW4WNPlFcueUtwzRO8xj0n/NEdC4BqfV5oAdJhE67kllnd2MA/Kjb9ex
wFrnmsAAsfBYxp6y1EXG+eaTGskZL834OJRXUzkazj0nf2NTEzWoKPbBbGTRD/RuURnpJtG+NC4t
xVdvb3vrH96XKtrooEFBYeVzU62A6edzlShSx3oJOC/SVcwbeQAFcQrdXRkrEGa0ud2vM4LUMAld
h6APtwxY4rOBH6VgdTGNElCs8V5wK/EA3LNrHOTO8F9OvS+AAoubm14pwLVD9VrZkx91IBL9GRIi
6sA1mJzUxTWjasG9Wsk3NhaSQYeMIc6SD9vFM3bG4rpoxNP3Xq3cDtFaOL+hlVHwlc9ltAun45AX
R3URxgui4kS3qYfJD8D5FAYVM0yGnE0OETR1OxzVAPQO01V07JvsbuG+aUGERNqugaQLkEBN6kfv
v6i4yIlm5dq2oPdPqkt7WrVkdDQS0UpLaqe8WUS9T6TO+A+2bKkKuWvFNoE21nBqa+w54mTRqT+K
1BbwO9lDrrBw+Vz0pjQAmqQ6eJvEwKn0YlTAJ3LVdNIiS3cAU8IL1V1EmjXv/GtUrtlPiWmVw2W5
scV7ESJvq8pHRUWTTEkAT6H/bvMfzrJc52Tj/4uxEP9hUeeCwWipSo/XpdUs2jrqF8ZoMgQM9JRb
y1KkZ9Ssbe/K36ovjiXsliyDDhnBXxyajxZLh+gJjzX0D+dLiuxXrUShX4bxv4E2baX7MHMSDtuE
8qmwnKd8YZ1ngJKSTMpqj8EdxShga1cC9MqNSw/zmOMfQ87Sg8+pFL+6unW7Taa92vbVlH91kn3H
0Y8FlmEkeaZoNgQKXsR5slRbfZNheG8wZBGwQWvgLMwilk6yXeqh2LYsrCMqR1ocJW9ZMgAU14mJ
mPo3rXm3oUFk1CLEPifbe1O1OQGFIaJ7Fueya7T/8pgWyCice7yYM+Sn4ZWy+dK7v7CiqLFw5lrF
RCXHLa/RWdxyXWxH/Y42mmAyt1DTIrZtaaJ8AsOZjy3k2qSeG+0XkLUGAorWE/OurJlFurYJn+l0
GRxPWraHZq85YPf3NSikgoI49ngYtEn+YrcnW0xSnYhP13/YE6Jh2MfqIbYwT1IWYGJRiXRyQwur
X9oMLh3kby7BEcPSBCOM3IfBaOCYJbpuuq3pP8nOI2aq3qDx+MPn6+wk9zjeNdynTQzV4VcqqNB4
2ehkQTAxkDOgOBijlZ6tDj8H/CIhO8Gs+hOdRyRFRwgaUVd51guoKqSQSKvSIuDzC4BAR6R9dgXU
dpd6wRRI9jZGY27xV0fhj8BHba5Kptmq+BlZJVfVj4MAq7T/Bmddtkdl2JCySrDYdWx/QzoLSkkC
sdna9o9VXXzUno6lb8WUP5XnGe3kZxwXqVyoHNoJtsgqpZQCpklHLUREOU5R/dTeRseQNtFAPHtb
2h/4wGzT42/o1axXJnvrlK1MFBCYw9jS6Ps+6haQ7aZbuZn9QzJj5nzWOE+yAIMy0hTOB1FAhuxR
o6jywt8e7hL/mDkvDbK9UewGE9l6i0GaC+PK76iOh1CW279BzuznPxJodiyoIsODbEOpiyjmHb90
lIEKeprp51ATPAsgB/j4HoN1Bzjd5BswhNiVKLFkB2iW+JqJb2l0vP32zitUcbmM/IFwPCrhb/df
hyKvVZzK1svgAKnyBbMEsLKzVn5Yw8HM2/cSipkOtlqMmCHH31HNAJ9hDmevDY3rXnBl4V4nQoDu
9DxGJxrIcCS/Ze0n3ryZB8K+//THP008nGRSimigUOYNbeulPLELRVXAdBzt0/pMtZ3ktedGEN05
piv6M1KLFag6t0myTEFZf9/0Z3j4bwNiac+0X1YNh5+Jda2j2Cl510o4Gd3Bb9k7MvyaoB08UqrF
jcWGqy6U+LMb/4bI2khsN1AYVPZkDvHuVt5dqMGBwsVWBcIQ5PMk+DDJyNk2JrDMXSG75RyGrKfm
ruGdbGPiRWpXS0M94BliBa4lJzu6FVO7Hen70v1HiBESXe5snQAEbAlfmyNcrU5RvnXCp97Tem/P
pu5Cgeck81d64bK2/oYtZFoUSSYH1V75xaZmtxpGS8TFdY6Q37Svdjza7SnXSe/FbOAXRtOTlEi4
r1nzqlv34OuJ8B4LPgIVzxaVVVP6t4g5DwmQPjVgCTX318gg+WOcfJQzt29Wo0UbhcptP4B7Yo4u
9l9eefHVH+5BSuLxGDo/bbxpIuW98GZ5RSiLykscv8aHIa/peEjgcrbBV8hKjCbKeloR0AGDnqgo
F0B9M5Xa+GldH03G6ppqg7MCP0TKT7yk7wYfPclwU/7o5S6ausKQrj2OU17EcwlPsaw1BnX05hoT
t/Yo7Zfms9HQqZ2mhinMIUBPjZv2s6q4z9p4lrSfytuE3hmv4sYvGGux4AqfevMKB4b4bZMVm/uA
t13u3Dz7p24OLk6WJD601aFXMZXVdbMjD8VRxLlVb8ZsZfJXaW1th14h+q4tBJqrxFoSNeeeuu2C
P6GpNP8yaf6FNY3T4biJDbEb0gYBoJnn7Iad8Tcsh1kWXhSGZb/9ZumRaFylAujDnr7Kccb1rUWN
5yvzLpImQD+AyCrR+/yZjhXND/b0n5GEXyoYzD3uEDlmVAeByizTNezu9777o6eZU22Ko3Rvsb6X
wLIGn6xGfdLrh2phFdsZfOumGi6CmiuVNBc+y7ec5kWXILfDeiDKKY/A1Le2mmypaPqBUtSYrUh1
aYxv5HtKJb+t4TRad+p28WHcuzQGrbUS9X6sj3F3rHi5OduhWxXaQVOh+Q0oG3OLwsMhJA80XHUX
dCYM6NKbDbwqupXFmaMvei3mTffhuv48oNjesma5fu4SFEulPAhjb5OhTGws7uvQXPuEMwcdmig+
PWr4lO6aG5t+JGOwNngnsOaS3m8PipbK8bdEpT6nmLeB/1bAvKsb6OPdWqOZzQClU+Z3le2ouRzT
ZJYMS6RUCDOgBEDN08GhYxcXnst86xMoMUsiJIASgJPou9FDd4SJ2To6LoRiFsv4nlAVQjqcblhU
gwxakWznou0PfvIZZWsyp4Lrhr2rq+cACWNIw6U7MuMV5M2SyQ2TzjrK2JpXYYPkWHT6wXOMhcds
7CBrVBQGhazXnZk2BSrZvAtxGZzg5LE3tfIBaeNo+F/Q67AgH3ri3UFpLZqBzTcN0+5vZj2y+kxy
gL7bKsC7otGJnW56+ACWgQjLkse6wEp4j/1xU4w5uVX+zAjGCf5d330oREvqa03ehe37qHw11p70
28ISN9J5xATgtTcsx8mCBumr6N29AxwmCe6B81XjWJK+/kPZ6iYtTyaLctPnEqRv3QGGCKqDA96Z
9zZ2ZRv7OE1M3i1pnZk0HiVvJ6XkvIyOo32xGBgydsPW5CTCthUH1EoEt5xteMNin3IMWfVb7L3b
2EGY1WBGNhekxE2jAE5U3jL917euPUl4a2PBq8vZMqrUrVlLw+zuLsjJMLQ2A5yxcO9y6GTY52yF
XQVfK8LZIts07cVphplafwUqre3E3u+Ulkl21ipWeJXUfEPsupO7bPwy2S/l1VfMoEfEUjFuI2C4
KfXKjtAuziNgY9e6q/XRT6LlID4bLF8hVUiSbUYI8zLGHdtRqVhAUusY1roq5aH3lzE6oDatsQRO
kPxdgrJq2dAKmld1QlpVPezp9iUxiXEwLo8jXKFJbpy6KnOFAwJ24LTOJpfzHnA3KKJzBdS5Z/Tj
/bpIwGEE1H9VeFcNMAMTpsJY4gkA+3BUlb1KVCj1GwqR8SNX43I0yDd4OGcOYfh0a8FMszUx/LKy
4FasVlw5BdxjJGbv5GNHVRARDA6BeJ9ruOD5hOtBzk1tMkIR8MD+65s1MYn+gofD0j5T68WreyR3
X/n+mebcdxt7m84owNIWKyu7dmZMw7imGUHKo+kf41BSHNW+F2UAeZXiez6A6a3aUpbB9ERYTsQv
2ARgqdy7g8uG+TTXBTt28igr7J1L2e2zkfvmXwYDaYD7EJZM02Yp/1TW33nOdaVNaCIwETQ+O6wv
BePq5BBWNIsSGYfy4fB/HJ3FkuTIFkS/SGYhDm0rmaEqizayohZjiL9+jmYz79lAd1emFHDd/fhO
gRvIXG6PNGnqolt0hv1hA9dbhGF/EV20nZJ0X6lsdvRutbIBi/IPA8UK/9Fvq8YX8rTnyoqPw3Se
Y4c+kM+JOiXk9FJD6gmRuNonDzxYyfXExkagIDNVtCk2rFaecehN1K2LG+7RnTe6f2cpZMB8hLa6
VJSXB1jmmujeiBdZHgdOYoaMX6cpXqoMRl0uN2Q5QhbgEPaN/WNwOq4daJpOd49oLiO5u+noTmkG
wmnmWSYHrS6TpdKs/Zjof2Yd0woUNC1YTQ+MSYXuQKAuOBRMU4V6D+KPKmL/rSha3dlW+DSFfyQ+
aeVDvGF8VmLUNZDRDZ8/pBmAd/N/45KBtGDeyoPHn417+r/aSq7csJ7M4lpa2wZUf//msz3aYHzq
jjk2zGBV70tqxKzShInWf4ys9BELkVmBr6yfSgE5Kl7p/pcl+O/K3dxk6xNwn0jjxxQHMZ5MFLgs
fDumwzys7wB5cRFq5I0+rpM/YoGvkRpMTWyzsNvUvb4yuAFE5afO5bEo6ZteNdS+WsQ9Q2bxCoyJ
hAvMA+n4BGQvBaeJgbYYH2m9bvVNzAVpiigvfivynY29vRLEsMuVi7Q84LyzHQZN8SuRiY0PkVw0
n77ci5o6UvaekA5V2rJWOVEsA3qRkzLwCLCt6dXa0tbOtLE4lfjJRRYZzibJKL+NYAoKGAnIaC6T
nxQq8Si2frkPMOrODnPzVfqfNRfVvDKwb0d7kX30JsmtiImOZEYFw0HdCawuavTAuOY7nNrtzOjU
Mzodf+c2MofjQINEWCc/wqTurfDZcKtV286jE8R/bThKru8uj5wHE7S7F4Lav5XLxo3VhKITJ/po
CsBwK0MsM/mP+h7s2x1ihrETxm8CFMYcr0T+yhAVJlsJqi/tg2rIIg3edaCJ0R9gzm+d6GqBr4aH
Va2Teh1IlA4cGgEOub1gccli8CIE8nyBvZY4MmgLYfBS1OcMD7zen03KVvx+pB+uuROfvygIsaE+
nkK/ezZ5ELENcfKKhtNkooGE1RaKtJSfVMotPYaggkZlE0M5hgOfMXwhlu7AEoj4qQYILloNKRUb
HdfZZmYGhK+Ofm7Cv3lFNS4yWofh/7SfEdD9VD98wuEB00CDFNotLPGs4z4117R5M7L8nuSHjcQT
c+Cq4WMgJZQnYC8MZqd3NPUeXaleFhr+NwynYU1b/ER8CAvW7H4UHGAJ2crexbiC54FRd4RDdqC7
PhVnHN8LPd6Ycxpm2gOOZGW9N9G1bopdzQ0JazZ738FiKo8MshCRdeqw/CTX2ti62C0ZGMl1QACG
tiYKvTr32JDg9u++2pXFpZ9tspKrPm+o1vJajBvHWDP/SXCkx2AFdll5GZp3K4B4Tde4Mq5jAYMM
19j4w11POvdKfoTxv1LcxmYH1YypC2BBlysbLU0FSf4iPI1z8GJcuVi8UmKGkfcdAAGZPn0u70km
4WcRwTTfGazE+sGv7sLY+4DF4rPP/dMmAhbxnrcZySETI41PgSzpj2yCwk7XB4PYoKE/4zBOn0yC
2/ZuT3fX/vGgW5C09kDE2D858rFJPFiww6Qw/i1BTP6qmcd+vOv8Yk38VVgowbOzY6IFBbJHHN8q
bze26ww2hu7I5UhsqsX5RyMUPx2NgjSgrSINut9s0h/WDVf/ga+BgHYTsiHz85H6bM9ucZkie51X
j7kVrgYi44jnin4JGxZIRDbCINOBHxKIhR28KBgjzpY1tNWfO16v0d+7ob9sKATERCfw67oU47V0
fTP1iZfSKV4pY3ueXHHKbApg0f+Y8+UlkN27UK9mfXKZcpJ5dGb7GW4Cmm+p5lk2HcuueypwOiKP
7V0c9CyoQ/HXUuFNyJtsZ4pjwU0Mppj8MYrtzCwFumuTeAioSiN7v8zltXSZiTNLsdtdmdO8shA9
lSSd4irfrmL9nCX6KgHyOBnJhoLTdajLO8x+JpFq7RPlauphJbtxWUq1KZmYBrfOmit0YlgBwzYq
+V1S8RwyDelNfEbtEUzEpsUVGdXcUCLiKQlBm54RhuOtkO7SWDJZqkjRps8J/efG3oMubUJNLPQX
c/zrqWj1CGzq1a5U3bZt20XESETKY1sTT89fU/+FoDrnmWole3MJjN4W9YoCQ5JopHT6kzkda2ba
A794wb3Z3GvtFlgEisEH5pU099Z52p2dsIc/gvF92IBOebIpoK+ocAVpqkxqtconboqZzT8YeKpG
zG+nDsxGV+zQyGcVaOL86z0MgFp4NbKWZriRw7m6WAo8M7l4ixaQ2Tpk87zMm54ulhX4qPn7NEnD
JP6bIspVWTREbT2Is3CROfVifF9K4vIaGUNS9C4IaSzLOFTzCaMavrGurw+ltnGm3SCYEHfnWDFI
/xuTTRx+BYBx+BGb+OGwHqQAICwDuxlbWiXkc4Lq652MYdrGPUyfNFm1QHeRW3Tehi6u9w4MDKt+
ltY51na+4a8tULHUG5Qlm8jSiDd0veKMhzAGgVaRPDaH3wRociEo+67WgbZzhpvHRj8ozqheu/GI
BgolnxTtnJxffFbUkmtZgosv37QaqS+cUz4JkFr8WfKsj8cx5UrMx2OIT6Nv0X4Jp/hn0DsyPpj9
m7LutRyuOjbfasBzICBCc3IzmEA8pGbwPUy0hPhMHKFFczhpRm5NUcOkLeWE4372xU+DOqjDih7S
l8pSUIADDDzPc9OE5T170BQ9OwC6uDUINekMFmZMHE1vO6s50MXCXsmQ4tVzViIKb96UAfmsPHR4
2gAEB1imEhlmL6/9tRS3A15Ds4F3/ByzPciRI0vFEhuS7ZI+ahRUvWG2hdFMYuC3N4v3sH4ep4gB
0MvIUaFz38vgPKJ86QNqkvWFPtMEZClAZdvdEQga4DyAr9mXBhrKeSRsTaV6GWxeRGrrJato730G
CBX+nJRQ7zEJMlxsjUXLVwi/gxYANFhUq6vwDryDmEkeRschz/hTwbPTMUCz3uW0tpx3IN1N2tB+
gLks4VjdvjH7Q/rKvMNUX/TwXNR3Tgx8tDvVDTsJLQ8rCCgXLkdYugLhIurA/EBwLOwSmBClOQRM
+Aiy9gTNFwAZGrrc6qJEQfx2e7qrmvxou/eho74mHdegNC659RpDHLav5nQ2jQ+Xo5ijjinSm1dD
8tZmrhWXYDLJx6onVoZFdmtCF510xTHa4bfcSuYqZoMXTQOCLPeW9qqGgM+iIItSohDeg3of6je3
O6v06BXvSBUYngA8xXuWmySOF1q14vUVBsE+mDNcD48Qby0GUaEaIS7c3PbPYI5dZgj6iX7xUUn8
UW3HkXi5/loDkEsHn5rYeBPzSWrqWET7LH7nnBea1T6pjIUvu2PGjxFr1hbtzSggpOO76s2X3vqt
1O/IJzmnnWgC2HaVeCvc/iEw4bU9IEIY7iSInroS1sBL6bwkDmXdPD8N67DPyjrNt78AbOUPoWdU
arM5CPYeNT58Dp6me6aIpGLN6HVG92zNLIKBu1bVbaopkSO82WzdsLoq8ySdYWPVv1HGKx7BMWrc
e1pe/JzxO8GaQn3rzO+jbRHtpnSn4341QSpKvE5mLjZKHzZNwTAs+C68V8N7NqJHVOtbfOjbFNtL
p8ml4raueAmDyF1o2MoSg80Q8xYRxwLV5gkT9AniKTmj6lz2X16v9rOTDmF628zfScGIlky2MCqs
28zyQ/2Nc8/CRZNk2rK2spPfvwn41Tqw6i6G9B6vbL3w6f3A69Mw6wRI0f5Do7Dp00p4iWwyhB7i
QWBTSQliuWbI2JjVyp/N8oF8tyvwzd1uCAnjcjMHw6paMG/N1+yiyWi8wkgc4QWyQos5Mno6Ty2y
3hivO6lfNPet761V1e/r9NDr/zAeoEcT7WDCEY48Ky7NZF27DfOO6Dmdz6B87n4e/EzuR2hsE1xw
ffTIDIpucfN0fFze5K5iDuZIE1M/HmRe4OANl2p+TzOnjuf+14j53noaKvQ05C9kCIePPdGDjTYR
tPkRAywe+90rdkCDFyZykId/u+IWntbPYNHWjizXAUWNaKOz9NA3N4vLWpAkeLYR7Rla+4CWEcIA
zzdfI2cc7uY6z7PjPTNppRkVe11xsXQedo2NgQinScq9NeZ21t2EM8pjs4qZrvVBv6UucBzkU83f
7omb501wcEp8oCTTBkl56J4Snxc14i5lITY1/mOeAi9l78cP76fnTEOvIDZozhQ5PBoZbZ0gJmet
0KYenWuCR87LgCmsPQaueTU4K8RWH7QanXkAC3ZVhKmO7gVAfARdHHKmbx73ryk+eSC4e25lKaLu
M0GI2r2X1EbnCcDU7G4D/+4YLvUTG79sfnQxLDUqBtMWsY1na6qGTUINjD6YDJTCnShfU6Y3XbGx
oa1krsmXC68+bJkVuId6ZpN3pwaAmNm4e8lNrkmnW2a8xj27kPmi86dgwKZbxlPZ8X8v1bRV9ZuX
ougjjP3CFRiQBXrU+Lj/lQ6e4u51ZBPQNMHgiwyz9mF11SLwbEb27VKmR1FuCuOgiaM7rfKO/f3H
j/756YfPnNjr3gpOgMrcj+WG9LOLSRmrM/YAVDPuAjalt1YEyI2XJnidS4BdL912+edIrwXdcWD/
omVNtJAWSwk3gHUjwGIDzrurOResQv3R9GhDiuFIcrSnzw7Qhx4QWS76VdKp12b4bvkG7ZEZfHxo
7HPIUyjbH1rCXI9ZhDQ3NqcQYT+PPH9EVPIOmlplEQhkZuU/9xiNm/zWcU0ogi+Lo0AJraSbjAuz
xp1B4jyOXtrhaGFvqBMc3tgAc8Z5fXu33LXtvHoQckFYECwF4u0+ifJPH37a+osuDg4tZtFwPkh+
c539JdGo1aJpaHyN0DNaJsSkb5ZCI8klN6X1VU/bnhOjlR8tEeK7/7T7ryFk2oW8aAzb2IHbeQpY
ZDOSv3bMajk8WzQMq3yGfPSLOGH9HoH2DmeP/nXXumQz7ja56bDhUg2jNLugkV7DChSmEz+08MXi
hlEkbNC829OmIUPazRedCk2z/7SrbjXYO0N+YgG2/VuOXz/6bcWpN454WT5LTjpVny5q+AXpeCcM
vOyLYN1RL5h2XCasOwGFsvvTkT06r99YBZU5cx/R+KNnwVphzINP+2WL6mT1jF51HaeDutRNs/el
8WZr5SuWLo6A7as9ujeITNzUBPOFQmQZiRHeFLp+EWzLVwNrw+B5a78O4KQzVw+pGV7WZfXtZB5b
D0mQwoyQCiLBHuzc9WnOAPYA22LyYnGaACgf+4U+cWVpTPHWBGFxt1CquKS9w9pn23WzbriQbWdu
kOt7q7avbQBXSZfnDPV7pZvwXVtHH7Cw9n9DXu2tDPN0Lm1jY7StS5GPdSlFjUlCUnxgUlO51EdP
/JuyXl8kZlAtK4lV1CLF1luLgsKsqMb8YhkXYzCxypa9f4D4vw0CmA0K8OCKDQICTokymg3MgxNc
WLMFq1cs7o5R0/6E6UVBqVU+owwz1vllTWSguSkvq3UdDCI1bp6zEU38m4TaxoUaZIdpC0xbvmRU
SW+yZKQtFU8I3pWs3fcDvryOZKjs83NWIMPUQgB+ZsVC1kutXRJH+KhJtD6pNvfBM3bVyffaM2Tu
Yekp7Fsk2MdLbjivDYU1XpSUe5MZ5mFIc8yuY8ndzmBr6PwWzsXYXsNQYQ7OXZo2LQIPiHmJ3f15
8Y9dqW1l3MxGbMpZFoQRaPH/nerm8E/8+Cfl36tm8W8axo3hTBFAKYfqHfvSDorpXeO+OEY4z+5G
+kloIze9r8pFWSMfmLbmaYD8lsBbLxnHK3PXBXI/e3urAu/ZyAYuJqpfcte+tw0EdhavrrfXwnyP
rHe9Z6YFzQsp94Y1h2jiDtfgqva+dJiFff9cJM9zimzK7vjK+KzEtxmn26m7Oh2FldiyC8PYVMW6
hV07nwSixJpzsl3br3TJMftXOBe98s6aviajUkfrKre2Jo29jdw7zMPd9JFhzCADFBA6BNTt/82D
EAOdyQHSSKYBzXzGFXHYZITG/bkkFrjM6wDQc2vdwxpTep8jixkTURkAHsHMogTmQMAp5lbWYL45
ZWIL+7PND7n4zKO1SD6b4kPku7mTpTQgUmGybsJ+WVTDU+wSq+kF+USxK7Xpc54Fd6RhC/69KY8+
4hQXbqLhYwS1Kuq/Ig5ZbAh0pV92dWsm/Lrg0grPXVLxs8bPv2ACRPvBs2dfpWLrHG9GSBFTM0Ur
0Y749bhY4F8eYSWN8i4552a7EuptuDbzHZQHNMr8063sm1sEVGaJlKMD/oCYsY4l1YHshCn6TVrQ
HG+/Jt02T49Qn8sRT8HeLA8DoQPaf9KjSQzVNTglfbUU8vq4ANY1NnqBWMJlLu1jANUkIYeKvW+k
ObaZgCAHmHiUdfKC/GrPr0F+totdGVzmtIThMzSanN8ogY+j74z0W80fD5Uz8xzGlsfAPADr53h+
UW7xZGPkTNt7OMJZOYqe66B2asbq3tHoxtekxmPMraxgHt4eJ0LqTF8d4GvBUQPA4jZ/+ZxzwNei
4atgxLSERggpW5GqRgBn++6GGhv3m4QMrfWsDO6tblnXnU3fnMvqL8b42BrhMqPdG4YqfA70sDLE
WMm9FydNwiTK7UBsEt8L/OiUIwW5hBUc0KD+SzlL8ERxholcuLGs20eKepMDmW8I0EdBD0yEffwy
Eqruex333xz0x4CTq72pzfBjEg6cILAgmmodVXeiD8A0mAjhVKfJrXYhYlIipXQDu0far4z5L7Di
OZgCmcrEN07dHfc1FEdnIakm0XEg+iPxAUNiI41OIvI3ZJpRFZJbw5vlk+Q1UUOGFNSyOb9q4bFn
Jt7iXItcppRoDA5f+GIA/iTQcNqqOld+jR0Ms5MzA3RU9JIzUeDWJgTntXOOKhVRkLvKcW+0LA8G
aRospgZRkEPnXcPapJhVrfPCY4A2vUZ8CLiW+ckHd9Ywg7UdUxF3qEI+WtG9phhYdOYifkOKtx2e
C6IAMJUKnZ6bNfOgGm528uNmZ8+8VtYXJJhCNStRAaNLdXvj1xJF1bDOTSfXBWObmhhGZv2m2qHK
6n0+643JuHebfQDwaeJ/+t8Bf7rkcFz49xrHmOLnrppPQIdAjV5CXAfmOMdt3tT0ZhH0iOESpM6J
uM5gYfQa04+p2EVMrbhPGQkX9+jkBOb7WJk3D50OMYqGQWxlLucWKBjddfYKiWuVQpeCP9YDwSTY
l3ER8mh/sdNTIIM1K9e6MZm9cgWjP3200w/HJu3mnCuDiVkx/atd+lkissdrNfbIX5Q+TL35ofnO
FmICPdAakSBCAYa2MsdoHRkkqa1p3RGvJu0/YB7BShN/OsEIISE7uaF9DLmkmC2sXn0zce2tycml
w68aXzXyiqG9a1I2LoofhkeZcXeMYuwp9qVgylyS3DWQdyBnMVeKQ8JSIXoNBrNBOwzxW1m+uAnh
YpwfOz17lljb4tZeVczJJeAFoIlLs5T7guwKevs24qKYbYb8yEWiSW9ByeerL5OKLWHykzcNE4J+
k85rOXdp4Lbg31iHZFiSrzL7HoyXlAiWZ20sZvwFTmxoCLCcqmgbVuWfNGM6LhQLXgjhgikzpaVA
l1Gk2TkRBkR28GO4vEwwY/pyu4ebfpCePKd9euCCGY790vNWwqJPEWOXtWutX4DfDZFB6gk875/J
aYbmvYU3Ys0gmYFuk5O+S+mOk4emx7huCxSPezE8xolqjOycRkdvDrMz/N+J4lAWR80/MM+bW4+z
Dx8YtbfSuh3oyqT+bqt9Gn16zZ9PA0BAoU7t5ZwAuGSDeoEFTrNksZ+yn9Lf4S8Crwy/YdCfSSPL
6p9OkrmuTRyZ/SUN8GKJ+NwpuRk4SGelec8HtINg4UA384cPb3gj2npsejA6WKUoVU3BJs7+G6g/
CB/VQnLBzzPBeC1G9ruE/XMYm1jTPwrv1BJa1OZwCbJnPV0mczWFI4cGPHFQkSYPl7INSxP1aXRI
iqpHh6csqc95VbMIaKuULATdTuSJQpquMQqqcVc1L572mMGvrdEfdU7UPUG8dpCsegQUGM3w/u8K
PKIOzNQACJGLcxBSHsbAPYS1RcqNPIqoEmE/x3pZ4SUAAORr5PMYQHpqYQacmYpbjxmy72xatHj/
hnCnzxU77qYjciKiXwfzmK04Y3DfibDdDKK4dC6V5nBjPM5LFh6vY4ipxSS77rffyoca3efAGhQf
Ap3SkdxNvrlkUL+esJfEDZIk9zzZ/Gl80NLeDLTk6pW5rRr73fbpPuoxCZnOcnLpXMF6lTEK4mUz
LYz9YU6Ds31LEgrmP8HnrkfFA/Rqw5ML+qPFbqpb5KuSet/ld1Jh1FBgk7VNKnD0qv2mI7DgsVeY
VYfqNfBkeIwIneKdwXLnzn/RFFSVzGJps9WvN4LIyBPB10ioiTJXZ22Pa4WDVtNgabdYy7pTrCdz
ixlRBW4bzLXKt9wuf0qoQhHRYZNB9JfyZ+NmAEPxFjAL5eZEcc4kX2MBG7Py7y5LZjtjdiIvAlT8
JdwfuozJjOIH6VqaGR1hHG2GiqM8DNFpjK6TeLbSxxBdxuim0C2nnHijxPFGb46NMRn2pBXHV0z0
KzEMG7TT+W/3GmrEXIFmrMtyJmF5nKLqrcmhieo9FRvLzCH4Bg4458CPnIJMUXgf8fgVYunRuIhh
jcJaXOhbO1D2nry/Go44KzQ/P0sMBoP6xNDlegTrdUicefGcWKQTKIOQNwCl1EjF3gqbNVGjXTc4
O0vQCeC7P4U2rIuakK9nP5g1LFW7Nyj8o/MK4Cyk76TxD0kASMdjPB4MAR1HZkbbn8+y5/9gImID
56Bo1cwcpBBnt7r19r6LTkXu3hUlQL7905vbDCUqJpUYpxBL2+kY0KcQ02Pu4lNucR0I/+gaX6pD
hzV0CGHRQKBi3MSGw4Qeuxc37k0djbhjwSCYMPHHiqyK7qAkF1xYtxovE7gLB9PSVCavk1W+BSPF
oiVvDsanCMGBHw0jQAJNp03X0fCvzTZpfezlB7d8Ik9U002nKbbXiphaARK5Hx6t9pXh8uGu1CPu
lKE2Ei17mbp+BQFLOt+VcZ2G4Chac2GZ2kIBYbKcYamz0/cNLaXBq50/d5JMgHLP8HuXDjytxL94
HPTi4SuieY3tMLrFMbU+zqoX9BaBkm5Kdao5XhqeK9ZNUN5oFdcpUY3yYUvsNBQnaW5bkBjlOp42
ijy96xQ3L0eeAxbhWm/l+MjRc516o/UYf6BXdRxkm2r69mApuJhAOp2qSB7EaBq+2sxczPNOjUFe
j7TWPPT04AXuthHghawfY15e86us1qJ9s7iCVnay4XmDoxTi+/WK3ypiPDKDZNryRWVzwVVqXUIo
bX2T7KP0kXKjwzCv8ispYATVt4abgaqf7Nl7jtqleedWu6ZatMxQB508utJqo3vzb+KKvxwwS0jT
l80q6YafAeLLaBTHUnFRE9/zOCps5piRxoVm5TAemAFB+O7Y1Qv8Pg3VBLC8Ru8fqXPCZ96WMEiD
FubzOTQhXTQ4K6aYuDOukgGGAJOrwD/BRlmGTNwTwtUhj1BLXFNNhGQVpex3LXjTC7xo3jxtoWUz
eg8SJtLZTz5Op7z5LPney892+I0Ufaxo6vbFwenark1UXjP+tgUefQRWoD6J81I2PUchRsv1Siv1
bRp5+wSdQYzvJofzOH0h63BJC5wONuVq/4c29opanoIazBQTs56+D/YjDWkWls94E7gDnp3xPqo3
qH5o1FgOsqWE/prPIPL2n669ltGN0KDvXGom52ZEzjbCKF18C4OuhWwfVWeH96kVX3lWr0mZ4jQr
CKjYxcbogHU0oKRi9rD+2nEgxzZo8CCO95lpPt7rBHoQV/aY9LWhym0T/XMlNla/Aa2irewRpUi0
JyYwCfsflC0/A2Sy1AoqKfiCrhlJtY7jky/WWYYK8RpCWSKOG9ffvPGGftfGALsSERK6kglRVfsx
yJ+r5B0EzL5yjnaBW434JD4/3CEZ9F8TYNKcFtb17BJncFfsl859GZodl8fU71egGBD7bOAsLsWG
z5a778ZVQO+6Y7xL/QNofGC+NTb2BGI2/lL1B5wHA9AzaKkdbtG9Rr0bcfIFZ2EmVsx0wc8wdeSk
o2knbhZTvlQxC++DumPJ3CT1+QEIeqYG2jEScvsMXmyBSaWNKG/A3UFMAFUUzW9pqHxV2yMfXbxm
qYQb+9PIO84yzkQPJ/3Ondc6/1D9W8ylrzcPHr+DMx9sheQAsp3qN+lTxZ0tdWxvA3T7SW08dgwb
0l9dzaPuYdFxU6qU4iv6p0HiFG04x+0g30qWNREeKpvPFt8GlunefUQ8hYgdE/xC7OqAW38z1P+A
9mnM+9w41jH5eZzAYEVlvImKd6uci+zJpIbV2gjfveqQNsNCQwo06LvTyeH6fwKEj+nVe4BuC2Y9
ie9tstimyMhdheVXAWk4xOvmHGJcHu3FZtdPx9+Q7LIPXICoRjCRhgruHZJOWpQbz3JXEVGXIX2e
b7GyR2G3bgFJ3NEF9DDnRi5++OhogavV3UV8mnifo/rFdSusOfpmoJjNhHKncX2WxHPxfxMttlFt
gq2DbGYygXKrfOmPh5qBZYMWQgvfkDxzEh8Q6dttHW5gBtVEHkaOkPNKDIhBaWpj8gLYYOfnKH5q
TcdejwluB/4iDv6yOF7FrBEGt/7MPwiuDpQpjamHanoBoA7di6Zx5G3taNtvNXH9GQxmRgcrpjrL
30mNSAbKif2e81i29iZxV1Ssoqjta+w/WAH7/CsvboJscRtRLuguSmdnVm8+lSiUWBR/rregXsY2
9y2Abtp/igT4fxNtphRt0UL+/9bjW+lsBrZlR3+P0OeVuc31e8AULgnn1q6NNRV4O3fatGrJKwvt
o9JIwLfngpIFe8jXPcLOmP9Os4+xRgDg/DIRIWu+kwFWUqtoQD5FgBxb+Vej2FbIkh1sVEGsFb9v
AzDJKXbSgHJg/vY+ohM3UgSAsdso4OYx5xgDTqTemr81u4QZtwJ+DdZp9+rqjOmWGWEcQ4l1hUsw
5LXQ4VNpiJUJsdUecNFAoKlVFMJAjepWRbTO+Mal1iwqFAAw2U+aQ90GvaMTJlP6p2i+5l3RSNdv
Ayg4gNclqRS3hkfQuJea9YG3ewzapRcdNIolxPCZEUi1cuyTcue4eOhxvLV7s91FGu65aM9jEAw3
5b5EIP8oWAIo4MBfeWTEjgaUnqy7zx9GvUkpiDMyfH/3get+4s0RO31Vl0ev2sc15Y3dLifyJOzy
w5HqBrEI/TVGKTpX3nFgOmAVtyKVnFLJ8+R/gfsZaktlvJC7pNGQ4hFSzYWA2TqrkhxRaX6JOkZ5
8bJ19jHbssFFh/fSKEiOWBSD6hcv31mMm3veuxbgMW5WkVN1owPS9l+FsRudS8/IQpvIaA3flbPr
op+WkzHeq8r4KSpWWqYFXJTr8meS+dLoTBLH8I1bwL8NZeWKH6IFpUULkBEi89BWNkyEYViOTdzX
Qf3Z6R9Nj7eVW3gOPskBwtSM5jbRzU2d33OGsWbxO3mXPP/W9b2Uz1r9iL2liD8DBOrUNA6mhhu1
O9bkO9vp7HKfYcqftiXdN9u2hNLwMfDaR3G5GHsKV6jbGxDYPRTuwL4MTPom64W9FUhMv7eJhNbW
sPA60F48h5p2aBsMHR8h41AcMFiNae/hMphBRmklS3V5oKsm9ZamJDgMVSW2g53q/6TmAPpWSwe9
xqE4AHML49IKal7WjNuGIGgtPgPx2dbPunaemMjH5ySyuTVjo8OLbVJ4p3MdkcmePMYiqG4aGQ6X
XWbsbnHZ8gBHe0Xov+IPNvtRW1JJASNfPZjONH4sOZM7db4xU3b26ZcV/rWmbLCgyziig6zT5K7V
771HEM/5jOilc+bQLJ2txdbmqKRXwEVj/C641EPeaz3eSSSA3v0x8HSZKSNS9inB3TXJdPxjomYE
2O90izUmNOhRtQnEJZchZ2WlkYnDZTX0nBfx8uL4Do2+X3mEsOZ4Jc/pU1QyJqHj3NFQBSQT8zUh
UjwJYLPKtcsuhFD2ZPIIRxbbiC8ONpsGvxnRWWepRQ8JuEKJawjg2PWWHU6VMiRC0rlMXGZaxah/
zxciHT0r0f5ZuDMnc6tP/FtHQpMxBRAlGO2IkDBNOF3AXFknxa+t+HyYlzBMKZ3i0DMVpyxyrQYU
riB+RF3+2jkSin4RXpFpOHrvaucqtd++wElAQDzuDzQn8xYz38/5ymwWYMpa6opKtgAD3Glg+CzU
WowZfBQzuAj53cQYDKeLP82l40yDXkJG4Ox//gA1VHzPR2yzPY52c5pGlu9gxOD5pckrV3Q0SEAD
EWNF5pOO3u+wSDzh7dpUYbvlBjlD5MqSJf/QRp/FSFtUspdgAGqexkR7NzLwaRTuVAer24+4vTSy
uFPODWUcHvySWI2RO3uwuNnOqPemfpQELdh8e3CAoEPXeZBQT8lMhxYwg5Ohy0GcGfGL3doELyjL
rB//14VDWOeI1Xa3vuQ1QKAqXcpoOF++hxn2QO1rZF44ptgpJZ1vqHVzUinMYypJCAPZYBnyxxRi
1Z/tukHGUJTffjs41ywDOOb9dozMraj61vgZQgHAFMFYw0hbd+WlNjGnRhV5o86CxofvNldXHeHH
GrE/cB9HT6nU2ZiOfohiZTfI9zwHjrV2MiYCAmIV8WkyNbA9fgS3/aG/NUayhS58Usom6oeWi01D
5V90vxEN1p5Kpgk9w1WHwbwZwZHb6OXVishRhSzCleTiPYfWeAs4KcoE2SO+2bAfa2/ng151kodJ
ox6WqnnFGL7SvsaMwL4i/rVCW2rsrQGzcSN3D8LkwE9OS+XPM8TT1a5W6d+atHiEZb78j7Tzao5b
Ofv8V3H5elELNEI33trdC3Eih+Rwhlk3KIqSkHPGp98fzrtlU0MWp7zHFy6fIxk9aHR4wj/4Nqy2
X50GVFXyg7pFgIhK2d1X0wslysq0tiMbCzaQQramAKEzV3kkGb+2rVHNTo8Q7zN+ZlH8IDEgJcwg
MLtgDn/XONGUxs6HvFTG1zqeeuaNDWg8zHY9bq4dRng56ih1uB+Qo2wdyaVGBVr+iundemO8SwJy
x9lPEOU6YBLJfP3ic2h7y5KGc1je6wMtX9nS+aqg5K4Hk83sbI1sXQw7vVwVaGOVPgi8phdLzZ8O
dO+UvXep6BKKIjrNcU2v0EH7Sl1AOdo2wkaQ9FZh8yNzVAzQuJA1yur3YmAFRo8tJcmslAvTWbnm
ja4sjsk3e4Lckb5W6UY2iK5TgwDjgTT67P/dFN+pi88i5h2kk/msblSwi5v7HjY3ujcTqGck8aRa
KHPXDjeeR2L326xQO70PIxBH0VvewahzOPzg9MB07OV90u97BYkfJJfLRSroRBoOpn2YUMwS+gbV
R0dcOhDU4qOgzYCdDLiay86aCevbrNz5w88chRl3wnpWWetcF8ieR/2yorBj+UQVtKJj4GCp/thh
6aQEwko3TGyJdKdyvINQgOkUKV/FwcW9CfpVeAYKtzRwc7SjA1Y05kc9fXQdHKDJD/RQOAIRIGpY
TlxTGbaoOQyAyHjFl7Ic7iI/ZM8/zjU+p0aFhzvUsXdyOHCUYjVy5XmHjgudJm4bXeakztMoHypx
r7c3UTTLaLLUdbHWTVxQCOVHTy7G+HvpSVpvlwPtU/1qNH/NxU/trndfurmjB5C9IFiI4qe5/d02
iNvCRTcfau2V8p5j7WqKCR4ejGZg3GpDvpy85yiNVj45WBXsCbBUfzmQAYPnnQCu55S64wQOcb1z
+U35cFWC755NrOj5utxtY/Tq+xtD2/cGJoslPu6UQlJ4ZeNMZjDJkyZSac5npA9E9tDm7aJ3mgNS
hT2FU8VUls4mEz7IamSbkgyk5J2ev7UdCFZitc7KV5mKwFM9+CNxYZDcjMQY4SZF6H5KLTwnKBjN
alDh1qjXEfTcqWoea4PkGd/n7JKTMwM/04wUgn7LYWPOUpUFKBdPv0NHJxSgvyFzxUoerLHdZSw2
KssXHTeuM4CeAW3mAe/WXP9y3gSaVHeB7q7doHnRsJOpUMn0RPykyHODChULqJ6yeiwpvAzmZUPi
h+WIDwc5yy5z/AWIisQELjhe+9DH8BJEDrrPrjXlO8uK1qveVTdWgb2zgRAXTJqExQW77mIoCKW7
ndHzaShXN9VrBPIXqANgPMIevEJMz77I3HQVGuw44o3R5QhAs2NAl4n6SR6hh70S7nrKUJgYFipD
dXBdBNeYAxFAowtV37Y1JfZWu8rb5xThi9xcF4jMolI3oRZSAaSiH9x0d0OLfOsIYZqYCKHkHLhI
T8FrpFFuj4eKFCWiduMN0Mi9F4XhebYL7WpR++nBB/ELxAxtEZuuxrQyfW0Vavc2Gu11/SR9dKRw
2i4eFCZNiuKwM4uxZNh+UIzuOyRnjiP9eQweFff+lHNNObeux6rikJ7uZlrPTAm2vWkVNIIuWguU
ZtcLZ+eWAMiReKQdMu/gZg0EXqDuqjs1LL0Hd9xUGQJ2RKEOSnoM3l2aM9gT2SFMSZNrM76qSh0Y
ziw55K2lUWx0XgcOZYMAjZH7zwMOaDa1uAYl+wCKmS6sF7iJey24FunPbrqbMIsiVVuVs44EquzF
Nqm2g7K3I5ehG0BcPPqk+d5eG+TaM8pjGKLid2f2ih5fsiyahmqKi6VlARVTPtgUuJB/uMiIElyf
s0dxbM02HiUq7f69jQl6WnRg5QLSGeSNZexAPJoFbXr3ooTi3VxhwVTp2CkNM2o8RQx26sBVZ6sS
oIZ/k9dPonuaywwJIPfGjbFwai+GFjveENVTaydiRKq/j+oBG1/USdM5jipvesa05v/TkF0gX4ZI
0tAAqhy39P0vYorMaGQ2XGo+J6ovjkZ0yV2al/eA6UN5PWpUmuEEojEV+Q9JhOCzv5j8S8yxG58d
RHF0YzOQMKzrqQov/B4PF2T0bEKYiW6gC2oyuHaCnxa+b6W31S0kVzOju4mDYCGDO92+DGMwFiuD
0L2k4TsNHSucK5M9kuDQhPZOkPhLFzqeB74PtGPo7a3sF87b6HNg0roW6SySDC7VMWxKDD6Fbveb
NO+p0Tj2cSwu2+m7T2Ya1Fwn/Y7yUjoSOXu/ZgbQ7CsEXDpKnkvYenb8PR2vzaDbODmaIKo7pBaC
lzbgUORvBnVrqn0A+S7Wl5HyLn35u6bahSX3sqh7oOGzc+dq6jecwwkMD6RAx5m+3t2GDneOuwbB
DZkCIdSU8oJNnVi+hPgXxuFV6lATAVMw+MmlbqEIh4PkbZwBe/DYLBTISiz7WrRSczSSh00SZdT0
u6dSdMG1hYJx2KPhpeSTrnrvFXFWOOOhlTQcEynd3ibZ+mmGWJIYeqgcU4idVwBrMUt/+Drt1EK/
zzLyJxtw3FXtaKxibkZLYO/po1OZUjPCn2zdO9XeheqWaMmlUXrPtov4dzFP/WgqZ6+ZEKRomFGF
1xE4gNOFXhX8Ia5V3z06DbjS1kSNy7KHpU0lqiDbp+QFylFl3svAvOQpHIkBxmBIzcHOJgOG1nRI
nBZkBkBbo4uPbpnTCsFwpo4U9iQCyhv7H52sG5KSfWnRjMR7mAZUdVCWFq/gSMRLPyAf7pKA1QAs
RjMqbdFX+qMlOhphEq427dlKAtvk/rWyvYCk0ofIzwWT+O5wyMZuj5IfNk2OdO70xMCwwjokOjmP
wgB40bjUqNIOyWLB8Wk1N2OcfU8liqFln68qgyK8zC4LmAQicO8jDSJERWlGm8W9NP6WPaKDUVjz
wVGR+BAgIx7hAnt2p/jRwZ+29mpgN+pKs6obb9S+Z1QbfMptYR0ijKbftJ2xN7tk7VftLtA7aFqA
HGzaCal9w0oeyAeh8sSUFhEbvuooFGsTXZm+Q8MwJBItg+RJr5tLyfUxBNYxTNh2ORnuRRylT5YP
ZyfWnpqEJkjhIAQRO3QvZi3CyejwEk3dknNegNXSl750tlEZLoMcUaUu3hS6fExKZ6XXdFOHOrtq
iq79NlXOJifXTMpx32uI4xnjhQ7COhui57iw6UYiuR2SomG2nOIQkMXgeTx6lxBzxlpSMlr69ZsO
OLksuuXMhnEg/iO0Dq+JfZaDHJirz/m0S2l9iIKo1ZAX7kyprTdGdqS1QEB8WQwgvD18juIesYjp
m8zJ+RM83juO5AzMw7TV6AUGLKhZrrQAE+8Hr4oUBGrYBYqZdv80Ac6XxbWNMvZkHkXKroY75WeI
SY2XQTDbQ1NlHt+whcod0AL6YnIfiPBiWi4dCFSF0lU16HC2aWfxI8H95VyLPd2AFphA6Fylrb5y
aGeaHSqNPyNx9Kofcf+kVajw8BskVVnU2xDghhiEMuoIi7NDnlpF5SIqDm18L0egj7BUZfY7GH7X
JJF5wxGCOJjk12IE5eekzJQ+TBBuJaV+hZRhU7xk8W3J9U1eOlE/1urvESmKBXgqeM31t9ohmW4P
rYWmmliG0zXIy7660oHk6emvBKRfvnaaYxRdo3JAFL7DfnElkQGZJgrppL9d99JSo6g5kgLjORsQ
h8TUJYm/GxmdVcdbleJVH0GmssZJkGkgu1jhlVunBWDc4BlU32RolIjXsIUbHcNusW6hZyw9NpKB
kiXQbSRquFXsXdEdhq7nkrypKGmUS9dvl418HSgZQJOKzRkXhQfkADlsH9BdqVxEwszXmPRe/9FL
ahvDSoy0SJFy+Qtx2b5oCi4WdSITuaGw/DlDQpFuqtHz0OqIOt/cG0KD7dHpFmr85dn30oV3Rvkv
Sh/6YQ9Fxc/vAs4v2V/XLIy8/dVDbyTY4TzhC3KqNu6DNnUXtqS18dNXb+5E8l2Ur8K/FoBN7J6U
r4pvwnZCzIMIDzhd74E87FA8QIBfQ8jBrUcwwDMLD6qjJ1A/qzDlpko2VhcVtboi/V4D9fNTAFaZ
RhSOmEDJ/Tn2SAwhYNQM960Ff71HwBOye+8v6/gggM/mk/eo4eLbborupg+uNeMp0u/b5lE5L357
MPW7uSwTsv/ZsLd4gIPaJEtGYAJkH+g+tOdoW0jqUQNgsmi4zyrY1QXarRsPh1yvbrY+dtJ4I77C
C3UHlOH3tnMddfejem5c+q4uiYbx0oVUtoYNLPdlFaMDibZZFrSceA0iRl4nNynm6lFxywkIMv/I
e16E6b2Jlmii8cWah9i7bXrCEXdRIZISxvd58TtCXlxmx27oQJQg5G1iFon9tE5oONGSzagZK6Tc
yrXvsI/jRSp32NAv7ZRifEsPPad6Bn+DupHAwQIEQYG1oqrmmvE3ozgm8VZaNeTLhyg/xtXPuHpy
2tdubtwULz7qcP4rbnVj+FAC8Ad/mM6wa+gFN7OUmhvvTEFVX1tb3XOKYbRWPHTTk9LA7trbaNg1
loawy3ZyrrR8TYUyVfc1R3ax96EG0eSFBn1Nb3ZrgAaMaeezUiQUrXzfwjUakfxCicbX70DELFLO
Nq/3lgXLVvPuB3ZR8RLX90iyU/29s6hwZc3SyJ6RGf6WRntneOrVE0o1er5pRj4CcNNJbXyLJkg0
gvd0v5nTExrkprdxvR8+gTYikBedSwKP28mkPwyQIusWqBAIURUupHOT5NecagDBtg4M4HbgCmrv
dQlIlPQTXVI6orhM2/o+gu1Tt8eoKS96wo4kp1PTXXgRWHIg193l4Eff2n7u1bAquDKM/DX1H/zo
Lsg2ToqnBlTa3rszjIzY4pcdfddKlCca8vh2UXHZ5Nu2eS6KVYZ1yIRXmHuJM0UviG8XYvglAram
tTPLg/JB786JSPCKhBDCTPh4j1cC818NUbwJkCiAu8daDBdD96IgOFnuIfAeHLAg0F+M4krVV7W/
baNNUz6kBpYjLa6OF5i8KnB6w2MVI9EF6Tq1HoL5gyDf7Kxm0aGShAJ9mXT4TqG86h8mmzT4qABv
V2A3Y2efYrmqt1D9a7IUD2lrwMvo3nk2UOu+Ok4FKL1g2AJRwdOlSLWLqZH0LkFROnTfdCsOVklo
9Vu/8CWHeh1ddRACV0Yy7sLBMahC1y+Sim2EQJ6XU3Idq+FKc0Zt4YXNrelbMeFWny8l2jk6kRoM
tHXp41g7iYt8gkTojAtSHn/hVBNdymjaJASyuJbnm0LD+SCSiI75+ttAQNjF9JGKpDu2DkajfhCC
XdHBocFwdDc+Oi+eLe5Lg1jBbqKDCiMXFoG9KmA2hZZzX+nmnQNjLIk9rKDg3ZVOtvKt5i4P3aPW
sWCDGAcG0k43cS5DBPJWQ60zGwbe8Dpsj4Y8wQbTAyQOP/gYHJHJZwL37asQ1WjvKRCU7Dq0vD3H
qrd9rY515L6G4/QyNtVRpt4tzKlVbQVroGN0CsYKQB7VYJUE802ErhEiSBKpBCtJ1zbUgbWeogIo
9OVIW2PI8gUqJfgIoiOrqF2n8d4R9jrzL5uB+EiLwSG+jdgFVAS5PFaC/HKbnbJ+TP7NoN04Do29
B05bu9ol9n3PhVfhGajETTtJXqK9FjMziV5VHY/rwMLQ0pC3Q7G3851h+hzq5d1sGFqyEiPMWyIi
ENvcCO4god8CqHpNA3ObGB4iEb81AkxgERlmVBG6tPeByp6jptsn8XVN2iEKz1iUov2mq0cjqq7a
1EOLbFkDHPO6ndYqhGeDaOtLODc9aguInd41Amqm9Rc1oweBmIvmMkwhsFotGL3+pUJ0I9Rh0Mvw
wZmsFw/1tiA9Vtg/4VF2X6Zhta7DG+YKYPs0LGEfCGRyAfIVzS4vL1sujpjW/CrA80abNWtmQBXB
SmrvIP7j4XKf5jWYDK5fB7ZlYi9zx7/1HVRsdRP02AiYwb62GheMWLLgDVcR7HWtfUYjUacqnh6p
duVFf1mU7qWDSJhPwx5i1qqNkR4BXTSuM9g/TYRyBf4mOlMy+s2ybVCeKvh3dbvUZI7m3mOZcJWX
gKcS6voiulFDjcbAraQsFSNBUQRHJ90njVyHMFjH4qKkg5D45BqEAQGVT7SoLaKylgDen/zlgI9Y
h6+gLN9c7Tnv0eb0/UUvx01W1bcuK2HtGiDlWv2hwxVkFblQVgLqCDZg8tLraBGQg/tBTC0IT7Rc
7W0dB2jv2LXLgEqe1nPIZQ+6eItti+JZu1Y24JKhvkuSftFU5s9xjmFCDt+iDij0yrWUEHkqf5Nm
lJzx7KrT4bpC/CBrhx9OjLI0mzvmtCigsMZ1so3n9d321Jgtaq7Jz9T45YY5kDv61ESZI6Y4LhdM
VF/n4d7QI8rIDkpocDJDA3MkGNrYrWilbq5Npy/X+eyHVNDQE3R+AKcejODRkmRdBloomvoVcLO3
2t2sNVtSspdoRAcUU4z2SgEbyLn0ujhfZG61oYddeQ99+KZNCRFtzQ11acIVzAZ0HQciroZaLV2n
YZD7Fl5wmlcX0C2RloWsWFKPDwGlaPic92rmkcb1vgNdWO39lEb/XT57CoUvtv0rJ9FRWoQOpU/0
CFA4ztCeow7ttcbG7cqDTSbXd8l1keq/8IlEumfmN67pzNTpT8F6s8oVTEthNJvKPgbIJOTjQJu2
2Qi7ukhDkMFyH5FBKyxTi+def6zozs02xPXQbqt2k2rbCNkllV151CotmzgpxS0bh3LrCTsj3V2Z
urMLW22dIFhs5r/j6sHwrv0Su5zrKnOeJNIOSMaCeu9JGyGB9weUky5sKlAmUAXEPG999i1InCuU
u1kuy7FrXkRUoQqMRnc37itkTgHWF0QHRXHwh5jOWLfLcm9nVIBmEsSvq1kiA4WIHNFUTBJ8hVMX
/wPODZUcs1g0sX7tm1AZ6ww/zjIpn+IwmyVH5TE14R9XIrzX6vje1oElJgNXQt+/KFdMj2kkwKOj
NuR4sG2mYVt56BAleGEHNFMHXj/khVwZ4FaoRbBzgieRhNqCOBZjihjjwNlAWqLRjtsFNfE69clD
Ix5matWLnVa7Nph2hSItBIH7y8YlbZFATpwSZ5unfE0kbxCEgGjcgPaygk1XjVcNON3a3Kepvi57
yD/qdZruYiiZwsJ0h0JQPCwdx1wZ4XNpM9coYXjes2X9LuJbD2hCnqmHLFLEyz8MwAvFyO1jXUrn
JbUzSA7mNqJEEvHSZteBNNQPDv3rsgIRV7JFdKtDwPxGR6ZPG7ftZN3YCY6Q4US1r1MSX2f3V+Cb
1wEAvciboDl25d5xs/tJqw9+2C8LRDIpav4c9HDp5cQCzYCGOYdHwhJL6SgisE1hfl22T6UW9khj
AICWQHMME89IcYuKFyZ6+NCBzwiBu3NdUbrcggQ6trpCqQyWltm3mCO1lGX7IIWK0BVeu/ap2a0n
IbA/57MvS4Ds8EIwUeZXARLTDZQ6zbIcl+4YweGW0dQCbE+m50z+JV5O+cDXzH5neKb/w6IADHVZ
M3d9NjQ4ndGTHn2UO0WCIjRCQiMwEKAecQsZNivH/Noq7B4MGDrMXdxg4+jPvn+5KfZmlQDZ93SU
Yhexhc4YeClgrYgopOYB45WLtp6IU3FZrWd2ABPW7nCx7RJ/0YTmVvGXoZUtguqYawiO9DZqPB64
2VcPrZBwN7XsK2wZumMn5WIWwshLCmYB6skx1Tt1Z8FRg7e77IddCmHBda6bbldKjJz8Hha9rLrv
fsjqFolAf9u9tGOkKuvxeUTXMxhp8NHN0KhSEnVYV4JPIt0OAitVeARLLMwwbfKPqQKYwF2hoTpT
m+s0D19jH/AQxiaNosTcSf9oc1sGqsV4DkC9FegYrKQQCTxlKVAJLaxvGQCbbWqgeU5d4hLhtD4N
kNq+9UwgO6Nuy2kdRaHzqKfYBmmD5t0AAkEiT07SuPjnP/7n//lfb8N/+b/y2zwZ/Tz7By4Kt3mY
NfX//qf85z+K//6325/8kwK3awItdE3DNZQJTpA/f3s9hpnPXzb+h+3EYwe/W7sBhqJ+jsnaSNag
SEAafD2O9ec4rsAFEBE8IW1hOhZs6JNxSmo+ibSCB6ntnsR49fXTT97iw9PFn0/vSto1jm4GD2GT
0AUCZ0JB3mPuc/cwavHi69FO38U0qCALR9el4eqSSftzNKrEjTt5enokCdeWmb75Tx/vCF23TGka
0qHlOA///pPYg6WFg60dux4FtwN+qGe+hc0D3n1zvrUUCty45SjHUa45z+a7AcqwTzrLM+zjaozx
tTe3vZ7tv34H53QIwbc2DGbJVibffP4J74ao69gaJtlz1WU/x/41JbwAlfWt0ZLl1wP9+S7KkEq4
ji2kZdHV4VVO3kXHSklNw4CsKM4N+AAlqyY+M8Sf7zIPYepKSGVJ4UhDmOaf78LmggPXdO7N5H4b
flaQqeolcKGv3+PcICcfHbBubnkmg1ioMpVoodF34Mg5s3LPjXLyWXIoJ1Gc9u6NQOWsv/Fw1UJx
uN19/S5/7g8mzFVKMF3KMpkuoZ/s9ci0ptHqgvBO76tphRxCehONiPx+Pcrpl3cVbThHmpajsxvd
0y8Pv7cudOr0SMjr/gKXthiLT4S3xx6Xyq+Hcv9YzcpwldBtl92iI25vOM7JtIU9aUooG+O2zV3M
CUItQQbfscSNp+fxVZA17cPU6cEzOL5x16ZJ+Pz1+MY8Y//esf/9A6SlOBQ4Q11ln6xyL2/H2nJM
4zaTm1hTCJSDSJ9u8QHBhhMLqBjxfhGsKus+Qn7v68E/vjzYFtxETKItm1mY//zdVnaTVsQiDtID
6kR0eymi9c9ujR7lrUD0VjUXMYCJr4c09A/v+8eYcv7zd2M6OkoBvcjSg2uN3wethabmYjaWo7ni
YBc7IMiFiX162fW00VL/zOH1yXTPw7s0xTm9hNRPvvdohk2r6BAcorKC8Vk+twRRZq+vu5C+exGk
v0U5UQXDkUkLmA28Kc5MwOlGdTk1uVs427gGXMc6mfQwrlDapyV5EJpJhaS5BkX8QrqHS7v6NXKs
gx9uHmq7uJZRfzkJmvVtvFR5de9EqEw75cLVcAD/+ld9thJcgxtPmGxu3ThZhew3DXUVlRxiu311
4pDKCmcIvf8i0xZh3ETLOrIf0jY9Mxvzffrn6mcyDDYeH8Ogmn3yOeqihjcZJekhhrBdo71WZZzE
Q7hM7YcKzmlEj+DrN/10Ab4fcv4+7xbgmEAHrwpWwBxeD/330T8QG36TdMY9enQxOKG8owrfBufm
+NzLnkyynofovfRpetDi3Jwr1bdZ2VIcMTvIJOmPzgHchhp2TU6AeC9qBW+A8i+daWYBO0c1GyOZ
8AQmeVXkOJcXNsxJ0pPBKFaxWUIWrbSLNtBvG7CViFogBdozTjWl8OVMqpjU9qjArEdhoZwNiGfs
2t95SoXCzvgHKqC9ROMGLW2tqN6CgcRem6ob3/K33UhHCyyYiqHRqxxUZ99V1xRsnlw9uwxqwNkF
1tr0hh+lET95JQhtmopQe7ChyTc6rejaHoGSZ5cKRkBvgd0BWhAoKnox3cELhCIhC3SUJJEVWIUw
FhZhA5+KGiQg0mQVKPlc26iES3dH5xuNE6m9ePQw27nxWlZgNWYDyYY+ri7758SZcGhERJKaKKgb
Wp7FBNVhwO4OtWt8e3tj1fvd1aSHW6W0gyYpHTEv9LoqTPyKyzNrbv6yH5a5yylrOAQy4nR7seUn
2uNY1jrmpIPS02mYgAqrnIJ2gYBhX9LUgZKJGEVOxpY6xSKhyhiQXRrwD+DXvWatBowqPJz5ZR+v
H4tNbyhnjhjlhyvAzEcLa668OMTlT5tzH3dYMd1byCvXztL18HbwDx20Qz1uz23Ej9vBktS7TJtg
AkDD6aQgpBN1zhgXh0Rz9J3uGubKpJe4RNqj3qqB8qIe840Mzwm/m73o1pE9tteRKJ3dZOj6Uksw
tpZhAD1wgnmuhX5zabGkVnoftz+/nifx8QvyYy0idoSaJHWkk8BHhQ7umr2dH8Ash93PMH/yZYu6
2Es7Zt+sblpE7TVkBwMojdBJXwf64La7q5Fy9DxwPSzDtKFX+ZukclnoFwM1rAwAuI22pm9eUWuA
gzY8fP2r59Pzz2VH+mcIJKv4wIS4J6drGPmF6VCLPUwIo4JCvo3DkiIkif2Zo82YA+WTkRRJgSSe
MXSbFOTPQ7UP8Q0QJkmBqfxyJ3qoIuOkeZe6CpMNJUJMSWs2oGOECFu41nCtZbW78GyXdlLcpgtM
EKzV1y//yfJSQiCHZUjpEtyf/CRHhsjitnVxCMvHsbePWTrBUSjpAG7c5M3Sk83X4328Qi1FSGwS
rtqmbamTe13T/Vy3YybbVaP5hisG2kEW9VcKJHBHLTn+tkZtuohdyop9S9fr6+E/fV3TFQ5EbEOI
07QMpElX22XGF+ggYLQdvQTDQHVwCK+DLvtZpshQlLl75v4+zQdcShvCcm3J9Sg4SE5eutYDQKfT
PMn4b3t1stDkcGaIT+f130OYJwFjlViF8uKGRYzzgAW6s/OWMMCITS0MU39IcO95GJ1ZPJ/sHPJC
k+TDMl3bPQ0T0xyrxj5wi4PI8GdS4D767sEXwbmL4ePxa5PiWKZtskL5r5OQoAz9NheZrA61Ye9r
SPW0GOu7HFgnt99N4dNXC63tYCrQimlx7GPjTNr48Vz78wfMy+pdNJT0RTpOSlUEYHubysqATXtJ
TWukidoZ7vLrRfox9p1Hk5JdqQh/rZMDaaCQNIW1XR280F3bcbXp22Y7qRQzDHnmevlkKEN3Oann
70eBaD6x3r1YOHL6jQBhD8LA4F2lobmKjcJFA1X89r1RnpnHjwvGZjjp8h/TtKzTxJivq3d+3dSH
wsgXYrZqkCBQQnVml3/cDLZhGPach+vCEdbJoRa4fdg2wcAwdrUsQhNR/GSLlv3ONhU7HwHWpr4y
hv7Mdvi4zedhFchWNjpZ+ck2p8Euk8Fg2HjqBaSUMNhAT5Dfv14dn47iWoLkSNexMjtZHZ3M8F5C
9f6gTdlt1ll3mWZvvx7ik/zPprYgTENXJrXK03S7NOHXxc1UHxSm0xApQa99ax1EPtW9NsOCC5Ry
MpgVhxQl0K/H/uz13g99stXM3it9Rdf0oBlqo48goVSnzqU3n6xDSqaCG882mcnTizgrCllWZmvf
yg6eJepo6YMva2fDOpluvn6fj0MRtOm0HSTr0fnwudAKAPXlROGhn8Zx1Yip2mVG3q2KMp7W/9FQ
Qjctlw/mspGF+HhuxD6A7DZHM7BuwnwnxtHaqVxHYtTRuuuvhzo5N4Ru/VURdG0U4wSL/WSpe4lI
yqZF/1N5NaAKA8CCNBz7V0bHbjfgEHJuRc4PfBc6zQNSgFEGlBLl6ubpqi/iJPX1StcORuq6L77Z
YQmbY6wQ1z70ZU6dR1GhAVlG+vDcJqCOkO7uf7WqbPZ0jDEDNF0ymoFVjQZSBMO9QfAhNa3+tQbn
jMVCmWpnqigf54jjTLmEw5RNORFOTqFCT0TrN7l2mILXeAQ/uhyq23g8c/GfrC8m5s9RxJ8nuFUi
8OYOmXawAhTcw8LOb3s/0K5g3pv/2flGCZBXkZbgmKZoblknl0VMgsrJgF5QOwLBRPfxzGV0svU/
PH/+83eXUVknqVHqbnkovzcFsuJ/8+fPM/nu8cWAXkSq8fOtcSmTNWZFX++J0/D+w++fF8S7AYSt
Sd0fvRIzhVv16BoH8jJIzSnFAOCAFtoxK+AH1tOkHb8e+dzEncRHGFwPedFacMNtbBAX0O3+3vNP
zuSiSPvA0VEsBTAHGQlu1t97/slpMk5kQfrEl8mmGwt9Zf/vPd8+CY6l2zYyb3g+ceQ3w7rBdeTr
F/iwCf/aGVJyJ1O9UKc3f+03Q9E6GnBDdVfm68FaG/Xb10OchKD/b3H9a4i/CnbvFpced10yi7oe
OgtdHYTOWgjyFh6OArskQtGvRzvzQn8FCO9GUxaeduPEVqTu6+abvt5W1plFdW4I8eduyVEkMMd5
t4P6QO1JoAkznRni833x7zk7ObBAr/kQABkCsdSc3EA7M0vnnj//+btZ8gwfXdmG5/fxpkqX7d3f
+wgnB5ahWaERT3zyKblAtD7t0Cj7m29wcmT1MbLhYaLKQwXjmdPpzAf4dNEqC7EFQShpWyePN6ss
cp2gJm/C9bYukHaCXySTK8w2vPLcffvp13g32MkpqGotbYRTVQdX7vEioD+y+f/4Hoq6v00XzKHS
9ufnTmU2RkYdVYfGRdQBLzEMZYL8zBf5dFu8G+RkTflTLKY046OnU7UqJvuuqoqV5upngpNPv4xr
KSUNqjGOfRKctOnUWaM+A6QRgweHcXFrjlt8yr6esfn7/hG1zecirZw5k6Cnf1q8tLtaU5nD8rIM
UEQ78/fULJznr8f47LPTayfedQVxoXvy2dH5AUlldhXl6Wu0fQvIan9vgJPbzzGbppocBgBV05bf
Q4Rwvh7gs1kiF7Z0CmMGr3D6BkijM4NTcUhfa7gcwxoqJGKvXw/y2bqyDPp5ZPI6dbeTQbyk8abO
p0DktFca6nPVTXOuaffpewjbsi3wIfSpTs4r5SbKxz16rpLrd9EU3+R+8xb4Oqp7c8X86/f57LPD
efzXYCdHS1C0XelrlORt+fZNuD++fvq5VzmZrdFPzT7tkuIwqoXjo7+xwDmkac9swk9HsQgZLKA0
tBRPDpTMVxFRqV8e0OoP9yp4s+LnSZy5RT6dKMek/gjWaU6h/jy1yBqbtigMPnx8WaxM5z/NP9ji
dN7/9Xjx5+MnBbpT1/TikPnwycWBiwqG3Ndf49O16wDVYfWSrp9mm1NKJ09YA2AahXLAVK2VgSKN
DNdfD/P5TP1rmNMwkfvJAVDAMOidLtLpbkQP6OsRTtuqf0VxJOnSJGeej8STLYLf+iSa1qNBglhn
sQ7cra1QkvsW4pxSLdMfRrP4esRPp+7dgCfbJAzy1EkrBkSivYv2wAXT/My1+OkqdiX1LpvrxDzN
c227GqWJq/YBrx0UdJCy+Vna8ps8UwL4/E3+PczJQmO32xNEjfxged7FaEaLrganz3hfT9hni4Bq
jW7ZNp8HAMKf6xkYVD92MbhyX9yPgBWN4NffGuC0Ui+dDvUxxQDqd5j/X8rOo7dhJF20v4gAQzFt
lXOwZDlsCpYDc8789e9wNvNuYzAXd9ENNNCwLYmq+uI5B0P83+pN/3rCTJWiA1Qwi6LJP24r1UwS
TfM4Fx1j5VibhDau8b984P/5Lfr3r/jnWwQDrYbLmV8z5eKOzyS5//d3aDpc/xk1/Psl0KT8nx8B
E7am0wKAu3pWPtMT5msx2knBQCP2TQhZ//23/afnioCOXhDTWjb1pf/52ypR+i3tdph6I7blb/Lb
hL2t//47/tNX5P/7HfY/zuC2iuyUKzO7jnCHxRtS90IsJVui//3XMBij/sc3798v558NNhuJxYDD
ipfTvMApWKBOKK0jlkg2KRXMOfRHcgMLwiUcbr7714NWlqxI06YV4RGFuNt8aPxhdc6GybZncFiD
ViaaD4Hnue6nTvu3DE9e6yw0+bTEa9petfavB8OpaThNf+vmyOQIwxI3w91bSIZbWP5txmDqChhy
GB10fmY4Ylo5h+NFkVe/O/bGX91cA/YYFfz2ZsKsUXsLrK8oAdLAOocDjf2FvTMGFee28jcke5ud
J3en5pvOPrCD2eC4iPyt790yWreq3OOhs5OzKIpZPR6t/kW2+izVC9gG61wcw2lRooIEjrhS2VTZ
W1oxmlkcK30V6a85C6tV85XBhAYjNTOsg5q9xDDMptWfkUUeDTOO91ZpX05/nIif+Ewr5kWekqHu
ZGJFRiHwhGDOXIDr5HsG5isB6YTV2Y9QtSHgfYfZLqtipH0M23ftzC+vrKXnzbVH5MZKb6bYCHMf
PsakMQZ6q4PLANz2qJGFpOFWjxZyfM2NvdafnGwlVGRDt8h7gSkzCQsd45AXChDiVwbH+CAQY6Yf
idcvUz++AcmqrEcSX0tyPrmKzSesWTX4jp2jbgGwVhnnjbcC0HQIcbblI9FTQHKs7cYMuvvMZXjB
sZUPw9yycQvIOkVrp9+iVIdrAgOnvxX2pYOzmSffMrolbLH5opt15Yolwqi5TKvM9TTGxTKjxbsu
0NA090o95PEx4uVZoChiAI5atvSQ3YwKdfNlPWAOFqy0NewOQv2fkI6HyOpnTf7dQSXsLWPto6a0
+0vr3wLls69WOXZAB3Z8j4ytpZ98V1CYuC9l9mpn/tqDDKD6R9n/tc62Vl9G3Z15zDKlQj4GIL0W
7K4MPrpSbJTkTmtsLA7wSPr6xNtVwJWQB0bN7AGeCNQCNaQcUyAQ3NXte9AiOF8XyTMRLw1A4sGD
BqD/he4dcse8G59ZvQ3qrw6CB+dZjbEZ8OjosGV7y3jxUfNsWfdQtEMNq16wn+WS+GcO7EG+dlD+
mP/Az0OVHSZoicxpwA1bbxpUsiQO7iecbVeZLO9tduwA+6psY/VXA5SaUUGA3TRYHoD5IH22b9Hw
qxcXVd6hT0+c79xhdzc9+JN+gT2dkUWK8T1KUC+qi0y8Msw0FGva5XkADv5Q2fu6B9oiJkDJMmkv
hYvAA7AB01i0bWCwUs4rAGfEug1R6YC7oRp3oKBUjnTTuGjRXdTrWr2w+SmYZxTqUdFvpvPjm9qs
YjYrv4PIAQmp420AHQZul13X2QiauIoWVnfzDORe9VsPMKSGv4TPPof74AlIDI3HfvmqrE8Q0dmA
m5vatoge7rhtzY1SrKxoCze31U4iuOChRmapuEgf2nnFJk0F2LYI31mrVDwcz/toOOH6SlyIbSel
RfmnLHT9nse32Nnp5bbSt67+aqmcaNdALLUaDic+dhbp50qq0O730QkD+FNZjdd3ttwX5SMGvFJi
lomUdOVq2Vzw2mha7JhCWQ5wjhn3o3Lc3QNn6YdfVovjs4I0x6pKRKMF7JuwoU8NbDCKBSNbS8rO
CwEIy/W/45wfa34X+cp0lqW2i4xzNCos+b0oPW7dXT7sHICESX8V7WVki6aoXgXOqWjRsI3vscOR
Jr9miT9hEmcAVVZmpX1STJ7F6KJEF5cD2ceUWOL15snu3b0DIdwp1khmwDnrfLq4B+36J2L+DG2z
jsxDxiNLffFJEbu62zHtuSi6dl4aDE0G28TF4wqzJEZ6l5RLLTxW/dEyjmrzKcyr01wV70Lqv7Dr
ex0yQYQBjnnjRWG+Rv1TdaE4k2DilFqblrr2lW3JGnKl3Sw3fnFTvAIftXHGibJl4SlK6GNODB3b
4JqhNG+jq8XptZw84PA9FlaIuDybYAHlSRtT2J+S95cRHF+fDSVCZiaAU0SmdEzvWpRsEtM/qSyt
sjClwoTqHhBl9Hwv6l8BfrjxtNUApL2krtbKJ6a6lS+qlWYdwvCr9l/V3vlwBRrnS6q/FCCILab0
ypT18WEV4DfyrI2q77r25DGO2DJtPMkDingXgAVoMAMWVwP3EzGYhqaEOdh9zD0C1kHY+8CWC2SE
KOhs+9Nr/gSDospOETcHTN+EqFacjelfou7g4fQxAOZ+uvabX3yo5rYdL0aBCeKZ6C9Z6aws5d3J
f4PwN4ibpVuVUG6HOdPJoP/ieeuyBGd9t/LDgmtSwZBqCaH2HooEbyd6qE/2PTVhdHElvxb1S2TS
OGKCost/PcIsT7lJPNli4kpeTblrEPvqQDkbZSLrbdwMSodyjuN+noNssxNY05AxbTQMyapp7x1c
KiW/5TgZDKww3W/q7bv22+T0ijlVmQVtyanM16ApNj5PbNhPwoCO5E4FkHgzjbceXJUM/6zgqgKV
yNSd3RWMFsPLU2FIZxezfQ8Bf8dDsOz9aJZy0dS7LOG2ALjHBkEBWF6/qsUhlTvbZUJjZ4hDDzx4
oiu6Z7WaBMLtOrOtRcximgIS3GX1KzvL5ljhCQoubHU2gMwKnAQs6DV6tc3YdCpcEhwD1Bl4lrTo
tuht2tzYOMUpCMxriE/RAoujQ+mMw59MmLA/4kWef8A6bwemUd+64qSC2pXGpwJaTDhEAmB9W31j
sdYqEoY9xi8XzGRXI3s4NKHAm7BmyGzn1T7YdDG3Km2vhxxmnC8NIA+DcUvmnOYlo3wKwWBLjue5
GOxYjJZUrBz9hVYkj8CXk8ZrVLmrOOpW3IAL4E3bvsjfpPtj8xRWmGJSb5z1mG8061J5HCg47nLz
OwgfjOnhS8WeS9HTHxk6aJYwIK5WvMvsj7JtYYpguuAZzw2IGnzz1Ltq3lkb+2zVR1x92u089hxY
F+8uQMJYHEYejMR5Yy0dF8NvJ1MA39Es0uEoErKA9+zs+qXP3UXcMmqK9DrX2NRFDxszQ/wA8FVn
1dIcK+g9cmboD56ZGD6woby44Bm7/qcfTpm8inzfTK8eOk3CerBeGzOz/ZuwgPEwrlDR7Z3SWk3e
lng4jeJN7zZB81WVcCpM9MvhJ+fj3Da+8/DFCB85ciL8I9kLwL55k8WnkXuBNSiv5Kb8k/Y+84zt
KF5KC2FGw5L0PWxOToRSVnADjT0izNcEmkjk/xTt0/O4l82lcNgnfTU6YOh1lH0boNf09xYqWeHx
5MO8K+ifM5zJ8nVfvQ3Db2ygjOYtByffFzW3WUj9fu8HiJAB3riNOZcl9FgkRglvaQ4OxYOw59iH
3ltLmIem8Qi6jU/Z30FPxviIM9kI9Afm+cnNAfh8GF4dwf633yO11ri33oriohHRpehBArOaZTCv
c4RlnGM+uUe6xaPSNc0JEtZcDR81orW4UWZmdUCMNh/Q65hNOwu6k28g/uV75IK6YbuXH3RTXDaL
WbUeyh/De3HtT6d56i678+YlE3+mtfb110AclApk20eEAqQqX5Tq5pv7oGJz3Dh14OOQkzIEzr64
zezLTSYhY/AAin38vexd9f1vCN6cRaZFpy4T55bBvSrpEVTeu54jjIPUmjAIAJIuLOyzmqsL2YuF
AUfA7/YjeUOETiWZSGxKyeH4nnigwF4keQIUeU2+F7BDaiy6AFrLj7wH55ruOcTrdDXm+SHlIKwK
OnbVMQi7mTYki4ajM+50aK+MwBdIiFmWsJYt5diy2Dg+TpXxM/AMAkwmfOBwVQz2By0Cxg6MJQyX
vn5vQBSbIUBACDvFwQhOSXW1h5ues2G8zcDAjG28YCN9oYoXTdehFqkbtMaCVC9/rSM2FA4i5f3u
F518N7BnGgC+fOeegnAKGbppQ+bdwZd1WTIvfYyjwWukhKROLfCCdsKvkxP9lsZZq3Lml7fQIuau
d+rS39S4yGYTdV9DsQ2slQJ2wbaXzNYvbAppTHiwlD8sDGTJHJvmqQitk+V3F5zMB4gfen30nV3t
AhbOtKsF9lXwgm3zULsb1z9ALonCXWttGaPJbATxGN0+xxoBKJP4sSSoL8nv3GQxaAqoAjrXIGQb
Me8l2W8cLkoxLnQVVHJVscrPZejmAPgnBlDrkqDmgicBEzHMrdg79HIToCgvwJVqyssw7CWYo5BW
gJGBxjn32nuc/ajA9Ut45fBIjcJcgs8DfXuqfIVjiD8JyVPNHq6okqUzWmsvuI/2GZDYMkDD6ZZH
3I9+uBrV/WA0swI8uFU9G//QMudc4zGShOBDU589x5gVnGlWsY27hNu4WxQpZUMeG6QsW1vhbAJo
ZpurrsJInn/ACQ7kXU9uVYFmFs5F90oKlkV7SIfwtCBM5ubC4AtfFF8AJZLuWGQfgT4gUQO0R4kN
6AARIA/X0RpYrYAaHJXBos2BkOYslTsI0BVOR2XQANlm81A/uKRLGEdZ21xopBqWa0JL/PQwCVW7
2rr1wWFQV3mVLQb1PgkKekQcl9D7ADdJ7mL5VFvxPeYgGhJ1n1ooR+FlGss6Sdc6s+leZXPN/TKJ
hs7GWfQwXMNs27fGVibZ0jBcZIRMplvpdzbJvO92tolcJnySvzAoWEvn6EFbYpTXNDqGjHLb0Vck
KrzdMtBW0hdvWNCCQJkbGpQjlG5/Hf/o03+wK8j/nh/iMPlRSuBug1xFtjiqinnI5aOXb0NRLcl1
AcCSEUZs+FNVwXAEL4WMS4MJzRWpP5KC3M06jCYWROAQTYO7VYPZHftdgJG4z9TfLu/sY+eZP0UG
maAZpbuInMq+twlQoD4N5LwwWS6AeDVoaPX4TQwtS+iyaaHuk+p3+mTVChIPgLO+kvOq+FadvW78
9o0yt51g5tc9tt9u3/vNNq6j1VRECLyLP22km1+quLT5pe8F1jte95CqVPTtRY4919fGORraJl97
3XkM4QyTO0Xs5rTFTbrLOv0EQArALFhheY8pGuQxOAfnZiDiotiUd6t4OAvvGikvSXj0+m8DVAvU
DKmffJ+kpNW2gwexeHwz4Y67RnokeC8mAWu8hm7ajLsc1adapOD1b0W4G5pznQ+LHm77wFFaEgQN
6ckGII8J0VRfJt+g5d0CYqzJ1tlQB4HFwg8Ah+uesVk55jN3joH0yZMeNVEz+2pAVuDxevUixTRf
Ww8Rxfs6hTxXvIEKX9ROMa+BZZRuv+jFcO2cLWyXeaLfM5isDHfNc1nPouIzpWIWiBcjfYePl/0r
MXfDFyRgA3SZlJM81n5zgtwMLIPja3gFfQAaw6yb1AuhskjiahmExwEwslrMKADm6lJSBNWJ301w
mLkVnasODmbogj6lPESo5Cvd2Up3ZCwxX1826OdtW8298Cu03sL4IwzlKSKE6cxtHb1Vst7G9gSG
xemD3YTLxgqCSb+9KpTjxILGMbNzonuurkcQkuDHXBezgntv03OtL2tXLCvyftk+OqKqIj8bRGNm
8NpwS6fJFtAkBl5HjYnJziXfigGWY+ZVhC5ba1zm2tN1Xk1YN5yCjglpst5biHFSddfo+IOsArxK
OZfdT443cIKtIAWqcPzqJihsKjSa3656/dyYfKvdq91eq3w1DNuK6lRQAAtBRNQPJsgbNqdc6hH9
IYp2mrUzizvHKjBqZanHv7qysfWHRI1hPmtzNxQrUTzVkpaZt8chk088N6RKt4YL0C23TnBq45UV
7CME1qUdLYvi7DYI4ojBjAwJtKkezSF+ZQ+WvSdIclhARhLWqvsRoGyDcdOazpwHc2F2cImi9SDf
CsGJyUNnWmcvJ+urfUC6fHGs4dUMm1mZ57PO3Y0Kbq7fNj44hGEjt1QDnRrP98Wwoned64LaFkwl
v38RUbgobB/Fw8NmXRtwGVXkz0wfl5XvLiMUjJo3cVDWBZcxnEUv2BYOhc28XU2FaIejnI70Gsro
yoQvA1H0MytYU8teNUD4rdyStOC6orLbfbQaD0AH3skDMoIu0guBoohZxEHtwwOk/OuWV5+Yydd+
fR01zmesTfYrFCifRbxmI3OyLWk29OUuWqj5SQczLjFe+tuG/MWCsdYOZHIN8GqwRvxDO3VdFR1+
FX9fU9Vy8Q3HTwsyveJ9145Cidh8qZubwZd/zMdFHR2KcD/2nOq+xw2XUqbc59zLBhwfixTMNoOl
0x1jG5y98yWASetquM6aS+NiUiTPGosjsQNglc92xAeEh2CAEZYThwCrxMVZEYhf/OrRol+HTR86
WGLyiRitcrrdOR1miXfPIkJKLiBdoqlcM6/GDbYT6XvDzKZEPtFBGKGYQWXHtwFv7Vq0yTwwVBjk
ZHig0ACwp+FbpIynsROnrA6g4JX7Ouq3SKR1k2cXfpLa4WjuvJ8GpJZiQJPrPiRRtuuz2EUdoC27
p4y5sntIt4w9LEObn9NSTHOcfUg1DAMHysIGurAIThqCXykurO/FmJJzCoT8KMs7sVg3sTA3Q/lu
am/ToaO5iDusRZUSwRgVkWVC+N1gIzQPLWKRjJ/XwzkV3cpjpawH/ZjBaqzVpRPvkuCO8EE4rLNG
lxBDhpdvyHxrH6s1kBbcc4l2Zmd45gjO7WbbAfbSqdK6wcfovQ2eveDxIVRMNp6T7SKbRmfK+PEX
mJR5m7/3JJht+C4wmPYu3K58Z5ViFiLmdZS5KJKFyUYTx9JCqoC4HD43iWKhIh+EdWpgDQWp2uLK
yJJ9261C8RPB2irZX0hseL6qs1WlQdvhRAG/tBTSh1MLCzoxF9bIEcDtBLWs6NCEeETD/lyVR7qD
qJ6+O3LckqpQpu00eW/zcJEwKBw63wN810lFFtsXph1WIwYw0xjhuKCg8wWo+huNE2VA++nrBFKf
nvuoXBDuHuT37kdPxNwlahk2lX3QzAdzJ6+mmIjkI/26q0GNyS3v+Bdsbt+QSMO4KM2pwIVoqoc0
/vMKypchpH91LZ1+JSqFhq5gGEkF6Q/wqahmfV2SdlGpoJzTTH4FSjo6AWbC9u4QvjFZtvIi8sCq
nGfiLBKAoi71yYHvuLfAcbFIW7kBlopNMl9Wfb7ymnSXxv5NEuGUgfVTxBWYaUKJCGB96y5jAyGi
SgjvaQu65rQAPqTxbioLI5NMWbo3td90wLwtZ9x4HlFOCbOxATSmAil7xvwtHY7fKsrX0IvWdhys
reLmWOTbkOhqRSOFhiUXRNvRt7a9e+7CU6lDqbXYJsU94F+dul0UiMUB933Bg5Qpz9q7SYMs+NS9
P3O4RcijbKjUg1Dnpvqt+x8d+iyH/NDUprLlu6SaXJVfARx/iwKALx8cL/FwG5Wfgvptdh2wQ2QF
S8cxtPq/Tp6UfN3yCHkExrFBYlR2yHvIE5xNEz1LYJIWGeM6cL5SKIcZXCqdJxWmDDzKq9lqK2qo
CzWKVk6NaQluv89dYnpUPE0+SetTtPzulOqQMWczjCYcGUr4GkJhcgHFxZDk0cKsRAkxMonhImV7
pdwoAv/ATwSltNfcleQlFh7Yef5MgGaiHA+j4DizzFViHe3qPQ54mDFS0sJIiIH7el83VPIyQI8w
TkNt0Qy72H0aCsU4P9rLDFi+iXmMt8wkmuril85BMFK+hP3WbB8uqjSVLsJYEzYxzDLCdB4BtzFX
BRZeW5KXHaJp2SDKQOn5BIRfXfJVByBFDGcmrJsd3zB7oAA44BNbgx98j2DkDnFMrhhsY2oCfSko
pgQ1LiJKCD1lSatMcEe3FEjSbmlQgQQFuDbrYFVY7gqRpCiCldHgX6F0Z5PApMlbYz4N8ezCnaFv
dQOWDQElRUzk6bzx27B7s9Wr013LBljih55eAqNbx+wAF/o29HSCmn1Pwdm0d2p5Z+J3bgj6rCi3
eYTYPNq0Hdv2mjUriNs1sTHcr0LZQ4aduazqNoW3TEkZTGoyUf3rD+bGyOtV7HzlsTMP7GbZ8FtU
HHytTQ2Ou1hy1vNd1BPK/BQudPelqB6oMVZy3AbBg7dNVuGXqRwNbddQzOxtLIGjuYhi++EO9plr
i05fol/t0dwIXTlF0Z82Op8u+ptFpgM9jvSnMpprWyYPpl6+vD5fOjaHcG1QGpkAkkN3rSztaLPF
p1YZz7ekck8t14/891aLltSNebrUvQhoTgrzpozula8uWSKXLxYrOBPhZ2PwWNIOBoZQ+4fGd3cl
l31j3kXGF12jCVKEx7K1UBVGqEyoDfjqKtAlLaA2vjhRtrHCntooqcfogjhX0Sl5cC2xa72LnoKq
GzHkbeTvydRWzIHLBSAfG3TUiauvXEmnUqTZN0T7QyGydU6u3nhi07C5BL3nnBUcLVoA1aZQVzB1
0MZYL0z5UlWqb2Pv/CEG4avGGYNwNMTVmYcRJbdqN+3KzFJpnNPcvue+vhGhJI9IUd7r6cMG5ZYm
1TZJ6CWF5aLk5skk3TOD8ImdvpWv6j+q9NZN4ZJpwVKZdw6lZSV6RmaAAIN0V8hg0yNsG8oE9WS8
hKow67Ea1DapsW1tSgi0WW5eEo8i1NDZJ+Bzz5B/zVyHhZY4PHd83+uU/T1T33Sp95ejA6AWufVV
DFOWc1HKNJ8aPG9R4Z5hKaxLFpiTqn8QlAB1b9sr42WbaGzuBW1bjaXcmdVpW9raOC5S8VToEYwh
4IbaGe7ZEKC/qYeY9pq+wae30bt9JzlU2+HJytg1y4dz6JmrMuTZhs9PHtdkBO0aAHBl144O0Va4
dmgDBKD8rYRcNzHjc0VYr6XlWR2it9h171qs3FsQoFmkMayjuXtVh/zX2KuwLC7IAx6FO5LfDTbU
G/MYyWjrOhQgJ8GyjMKtkYBSTkRAQNhcbTwJdZIfdC18DjihDEPf2OTfpkvVhceezrxGxSG6l02x
wq8F3M2+DkSpVkr26vBk+/h8evKzrkwfiki4lUqw/emtwxRY8JkYWs/xryo2X4r4mvfZs62dV2so
IBK2ygog4tmtCDXAgCf4QNQ6ugRp69MMiW8enh3F1pdNk6HgTmxmDGhHOUpz5Mk5awPlFt3ZOon2
FFFyYYtzo8YFczn8TyJ2TjCwoPxkD02E13CMbQJKhNpoWv/ygBn81n+nTbyVKAcKXVlHgJhFOzzw
9q3jobgwLgb3zli77N21tHNMKvy55iza2nhxxb+AE81nmAO87JTPpIES2BHBuqgKG403r6JtozDQ
jMVHfULkoo6cFMfG0g59yQSH5S5zz1u3UmwsqZwyqrppV727SJik2i6Y7qXeVOXUqsBe6nX007bB
piAYbSPvPqQZIorp/vS1pSzjYwJDsO/jr7ERGsyE5EMv5EkvupMZ2b+2gu6gSOuvOklWVtNtvKo8
VqEEJOsaP/pofoQ2cstY9ssqLkEumyT2qR88bGM4BgGlGnYPr0rpY4g3dr1G3xANlhKZJ5EM+6g1
rxpTogKZnVG4S9KWVUh+pdnNuwo3O6qKS531eG4i75xl5tZrZYSOS0J91w9RZ+7q2oRhEu0atb+G
2JJGp9tkI372pk2fSWkf8IHDf7XxBvrGrgstMnO5DKVY53ZwYq3lVdNgYBflvotqFAH11Qmbl1Gh
iTyk0YpmAVHRsI/18A2V+MmIKcSEWcLpN3kg0Zo0yblLk4volK3ZOS8B1G4wgfNUKV/iytoDbTuF
NRX6uN5rqv6wtHHL2MlHII3j6DoM0zh4wwF++/2ZtfM70qd7Kv1r0qIpk+DcXWdZQKGhY58eAics
Z+3oXd2YZLcO6DMKd+eMxiGlM8tX/rO1qUnK4Ua4MyxYEN740OFhnxuH1i6/gRMOKNA9ax7Qqpjb
rQ7iQtZ7jwq3Z0YPLKs9W6OIR4NmpwNdphuo4C3y5NrtvJtt4CrNpuzZHL6T0mUqxH6CUMZt6Pre
0rK9I1IaWihGzKEvH0ml7someAdMs9Es5ZI6lIO0guafLu9wuzTKLPgX0pQky8CFkmkrrYlQXJov
nd0f+mT8KTWLFxtfQY3Nct0BzGS/Of5Ily9AYWrPe9Gze4oOoMVi6JvfVl/Qj7KHNyLvhduo+6hw
nn0+0b4p7OgmY2GYxEt9yRNGjDRB+bPsrHkwfEJBdZC+7Swf0nVW0OzWHAQ98tOIQBtoHn6LDB4s
C5xUH7pkDsrqx2+kMi97Rl5CD82N/Gk05+K5w1qX+aoErh0U7Qpv46qUyOVrtzv1Q3XKAABSsN+o
ajWvO6qzAI5NHRcGu5QXJiEV/GXkDI6y7dC7LUyr28SjuoGD8rA7pqry8mgE6ZeX4DSESwCqlNza
p/be1hqFsXwpewrOKKdWNrYcRyD2NMWqQQpSutEh7mIG3bqdrLtlaor90DAcV9RLjxZ+BMG1tqjT
QYOGc3yeUPUEX3uj8E5tOHIMJ8knhtm/Ro4/eUOWWpdHATaoZs9GhJTYvUA8JcHkqCvYheDi1oP3
CJxkLVJ760ga2Gn7mtXkc12oLpQuP3R0UbWA6SsnhoBNEEydja8EkUsJNrguloHtLVWjXIZetRsD
Oavt4WhlaJhTPVj3+EijwrvXerYMhEI10UdfKL8bBi0GeDlGKu6aMZ7Syl5m8b8yGLAvFXoRIdZB
H/4VKsGx9Et6TfaiL6jHYGmusobFYkBEBgLnBuYVoyZWZn9BVV1ZbfWIhuozKlVQXN67bJ0NgM8N
JJqPcNR+XErg1AxWNY91krVQSeO7EMSzXggPOz3nGZjRYhJ8hxA6Z8K1YWhYEkRxfdIyyppJtq4z
CeE/IQOqn/0UOTIbuWMFeamqbs2bQuyn5CsAuID98Y+rzkqREuhvtKmM7CXnEkpoEEmyxtqeI+NV
PJKaMl/k3sVxhmkCovWYzRvew7RddYz4ZRWN3RjG90HEh6za4c4Ca7tSgpesHpeEIgM8Lg2vaJNX
fDjHIvjTS3vh06kzmpMhf7TswzX5s8zPjEZ54DobXFJ8naFYUT2o8rdInlxKBXnqbGMftCzinv5C
KWypOt1KKc6j6TLkeXPrk+VRuyBz6I1uPlkcW0VfBUSzPslvFNN2pr+dMc2Xa9YyjtWF0XcHmxPf
qZdjmNLax3R87wDsjxyWLudKDxCehEcE7RpJ2Lxy5Nw28CKDmbW1P6t55tTyhEqMjU7PbD686VVF
T7ut1i3hjoGbq7lHDLSlt5FyVt7Ws0Zwz2tfOh/XkK5yphY86F2JdrFMd16ioBOYZOATG+I7BQ+n
jMZCK9ahVs4Me1eSqYRTpyuPeTHJZIU2ix+3/tSRFyXdjzWhxsJzW1K34btgV4RbubZLFFo0HRNS
3UfN30PgWFIGDgDmdwwT8a4Ljz00JqZAQyBObnjjko2carjyFkevHvWuJHobiEV76wn0dKNgiCl0
OR8Z7suoTGjarcvPo7jFTCJYLp/km+DEk3jb3GFXRt0ioithptBrTMDa1EqNuwHgrOxIun5N2iQe
1F0neqTuvmUalI+U0a9fV6OUgxa8p4qHN6a2fyqV6TF7oMbCq8sGXiFvAhGE1xpw2pWjx1enkGsk
ZYyoXAq1nY8qxilcTon4Q5mQtW/C/K0lsTo87cA5ULJI9W/L+LHAVdvriEaeHXGSt81cwccR2Mwv
1Gsl7RYZItWxOXUJWupRX8VATjg9QGcuHXA5pvKqAEbj5psHnCnWQNT3ZuZfbsRpw0jqiNo+P/nQ
sSOm7rAAO/2TfpvAExIUf4P+2/sfeReu2vEVy+/CwX6U+btUf0ubN9wrefSqKeEt0245EO7QP/lU
0QMxteXkOkrGnUvzUi27FWoEtC57JAmi62am6NZOy+AS36ZYntKBOSp1XwkA4MF3zWBYoGwk9NrM
3nk8n63EypkthA/yuGVizbGRkQULwfk/1C9ac3RLbEFk9yQxc4eunuFUxPN0g9Ant5OyFM1NaZqL
pHsI+dQYX8PboiTeWnfoiafJnCw7tW8V51IMN5e7RgnXXk/Yrf6NWjpHmebUPxmxSqoxyWFumRKn
7PklvEdZfXnMPGUm9evvMK0XLQtubkkfvtjK8s3WrzHpmCYPivLLGPVcid/S4DAmm849CgGhL6Zc
auwreiph8vASMgf2WQidumfVPHIw6Dm15yw6SvsZVyoH6y5ST/AemF5ctE43V3yKEw8XiYv4gXRG
0fWM3ISGSjxPmeNsJJr6vkc2e2kzrIj9IWiYuPyZhPVe8h78P47OY7ltZAvDT4Qq5LBlzqQokiK1
QVkJOTUa8ennwyymaq59xxYloPucP1bfkxIyVUEdkJgUylc/2lNlx0IzuBPhN0pJp/Yrsd4HcdXd
aqGl7bxDdR0HD4PHOeeKTGs6QbPvXICTfw46v5D+o6Eb4vtNl5fEo4u+fXVNshiAfQqlXej9k6DR
WVj1i9TZj9HZR/gbTRXTb2pIF8GvjaCh13+JDl3Y/ByD/ldigGzH17TbRjyE5mDOtVrZlQVqWWvj
R185NbjkWqC07Sg5y2fx8FMon2GPAngseE+5E/ngCHezswT4LuM/K32qzEu5S/w7xVehfKpAI+be
Bj0abLCiMYNIfKkS1RpsiTs8OshX38sXZZXOm+SHdmpBND7ylVnalABnZAwOyVqOW9Hxn8ofQ35N
9IAnR8pXaTBj2aD03khAl25VcVMZOr0/Mb51yiZPtmq3BA2kOIReA8RRY5hRWE8Pi8GZQ8q5vlL9
T0fbxN1nn27GHDG7wznlkllegimLTw8KqjHvg1Lse+VntL+85uD4jNV8v1q0Eq4NaEXKlDz1hbe2
fXWl98bMMK7k3jIjfkptnBFRb/e/BMc8qfd1xclJy01UmtuOUHdbZbSNnpbprzTTWGbxP0XZBsld
dm+6y39DdAJiVBN5ZSk4TvlDK+a6mluS9HYLbVFAY8S/NvhVQ54KWiTj4hEr9sEMTTQHOzV2eXFR
lyKnrodorpsSFa09z1CzBK25aGOfHtIPZ6qa4ANX1KEZ7b1G3UsQo96tDaltLCVald3Z897pQqSt
F2VE8ysNsKLqT4lvY/XdZ58JxWcV61Bf/UbWQN9JDIH+z/TIpgQXZ2DKWNbx7I/Gv6pXlwYZ9y3P
R1vs9GE/VblB8CebisBCb+xXdKbucj9eGunG7Fk66O1VIW9rOnn1a5opKwrM55Z7U40na/pMdSAm
22ahDzdXe0cwPHfGdC2pQA8CuQn930JvTm3TcIYkM8XmCMIOkoTfDS1R/Xvnkb5JhBAJ+uCpHDTZ
R9yvJ+J70L4LZGV6TSQ+7VTlSXaXgtuUdqw56P/ChcOIrHZTZSfd5IXMP6VziKuXov3VPL+OeBP9
LicHGIlOYX0K3LqlfCTxgZ8c5eIGqcWcmizwekstu0vBfX8eil1Ncbh8H8CivWyYS/8P8ZqjlIxf
l7HmcrJfefy07VPjPpTp2BVsGJfAATmWKqwx+tPBmzKzIG9iuDs649S1Wn3k41HDE0FjJuBVOW+G
SaxZzidVqrSyxUT+pwXzACIntT1r5YfrvSeTzyB/r7JtLLe+dpc8hExac8vI55W5zjmTfVwSljU3
+0nRVm5VLM/GzY5OhXkwi8NA/5bLCRrpFz06cOllTA0Ft7iSIKANr515KPmCYkgto5kLmD4Tpi0Q
kg+DmKB70HM467Szz3hTiB35cZSG1Cvi7WZ5BznnLhQIx9zds+eRd7szwne72Kdmvu65XTv4XSpe
FP1YpV9lvakQxUXuVc2rpcnuFoZPgzZlgTNfIFiWr7a6WKKiKAVbTk8f0nhuzZYvd+PbH6ZX0Uh6
64AWAhM+eAN1Qzngn8NIF5st3/Qfh8msC1ghx0fsamuAGMHW6UbWrNNJB+aHDb86rx2IPth7guOs
enwDD8SLwimjPosKqDW+mEx7ZfLFYUblynR6uZPkpl6Pubtyc+5rcVP6r1RCX2NG696n0M9hZFr0
oEx7eCNUzMLGHvWuU6tUN0epHDXIx9TKaPmStBH/he0fhVpoJY6Dy1+WP/vqe9LYDXm8MiBVQl4Q
PzgE8hwz2nBgYBRLw0teIGB/ieED4iYAOdfoj7BozMEBRXlQVZfzofMPorGPdqwjVWcTGE+Req1d
fgiBWLXOvmETFZwhtNxDqQy0wKNjMQ1OfEfjF796c99TBd80N8pM5ho/vbi9ICmMUZOYb0V80ZOa
ieFi9Q/ZvMk8XMbx2S/iBVB/Xt7z/tOxLyM9sdWAUMK/lX24cKZiuOpSZa+w/yeVh2te02pTae2q
qpO96lxSCxooeyrls7BNsme/dN6igDmcFmKkPO+xc/XZM/SewY6UX+gz0W46A9wCVeZ7X3IVVd+t
d6AR0TGOjveMmwdkstsiFfO45/chb6sdL7uBmc6nYKTnTy5A38yZ6HmKGjIoWsovg2aemLuuPkXG
WzC86exWWD7s84CROeRxETzEN09ZD3mw0sBPXMg7Z3BvpgQiahaOR1PyKUMbxqJdZ/9U610fT61L
qVLhLo2EK1u78XCW1jN2viP3YvsXXvWi35XZoa/5JsVIy7Bm6OJPz651cjX1xxh+aUWC9jpYT03I
CL9FdWsTsawAHE2KUNL+3oC9Is5p7OvgigU/FDSc1+kHoAvGO5p1zNI7FsPZMxATJsFGuv1y1Agq
LJ4amu3p9XHjb8TlSzWylm7ULbzwPfaXjYoUMe4Rh9ZLXVDOquEDQIarnrNJHkFPddFvfO9XKK+a
EbVmdkp6DyU/LVua5JG7FOF3TD56nLKe5wfTw361NyDm/HDn4ATMAcdou2vhgH3ktRHFzSON8pKm
arOl3AtxXODZK7/paKLiqk1GJDqMiiLjK4iugaKtKd7Z5243K02T8/MeU9VEZQ9tq2uBZGu6fOkG
zeS64TxHoyomtN7gr2v+MudqKk+L7OS2/UuJsC4jBjFwoIpJLXS+m4BiYDQUzMyW4LSMn6I9AOHZ
NA2O9A0fO1BCcew95CMuoZOqueqRlgfdyR4ufnbSKiYr2ge1imTiADmwxQMNO1o+6WbMybMS0e9Q
kZm37cGeVP7ccS+VZm/g8so0fV/SvFeYO62nhaV4xioXTOPPavbRxGuQOz3V6OzUH8HwNTqvGm5E
q5ATnHXqPHHGQgJpE+xI0aFIllqJuzM5B97bSOZ01S/JRvknOJIFJcJqiP5Xbw697S61Yd/zdLjS
nAtkq/i/lsgSZsMo5vlAm+pYbvDezzrzVSo/dTXRxqBB2cSE9As+XTZl92Dty6H+gxm3NQIktPnD
SWQTGUw5UIX/DefkILGn+WtbN2hoK04FEp44d+etC8NvIfAo5ngm8uCio51rtJaKRcKNTO4an7xs
hSGbWIGu/EoLbR6RKUEs/Hi3nWSuEL1vwtTnYLzJqNMY66/hMOkCGkHr0DrJZVJhJ9H2FDuhlv3D
HNnG65SGzOn912hDNJFV0SZLK+K4bLX32traSL2qzEVVY9MFz4uf/Lrhjx2+9dJbsS7XoIAeGZKg
BbTEr1LmxaK7JsgrHa86Wf6HHOJtitRsSPl4I41iwY4Lf4kJZD7QFKfc+2xbaGdOdxArcnH2cfTg
Y6Xa3YUCqnpv3hfK3PM+U+MRUqYVxfDX5t3O6N0YT2CnMP0VW4RA0YSICs7LKt/d8oARq/WgRcpH
Shlo1rjnLhxmwjzUymc3lsAzr4ChoxGIpOG2dEy8FCF5YzB3/B2c4KZgMixFustjQsWJvnBMxDjU
rxL5DmgUMcUuR+uBKZLqXaATHlVIHB05QUJ28dTiljV4m3A+oZzFTonxDQlEWL952b11IQDSazvI
UzbIm+Slcov4nPnl1QMKzYZbQwoU+SHLAZ6Ppi2reUSoUyq+j7FyHtRdSSmp0Vub1P+0waKakXzz
wFv6/CeNcyu4fexvO94D2c+66EN4AEgcmArnghqyrL6zGCfjS0TrSiozvyi3g9diKWrngf/K+aA2
Q1xV/cjyjsAgS58WN4+Bl0IbfmIO2ZT1r6UeusdzZHTb3D8FGlnzZXKSEU8QJ03WXDDGgEhAJlfQ
QxZHXEerLoHwj94UC1p0k+pDDw6aegwjWhFrwNvNoG9zCwr+t+4/GSnNcadVX566aUx/B2x6ofVx
Joc3W9/aVKdG1r6b1grGA/1K5fZChamKA3epNJ80zfOvvCGTB3mMFymATPSaivwS9sWGFzoYups+
/oUItT0koCitoRSRfug04CBC4eaXaPPF1CDtXgmR7xCIuebCd69+xzvQIeO26VlOzgZzFEW9iqo/
E4WGzFJfZ8Y7hQH8YdkspHSv8T8871qyHqSMnEp51jtvDs2JK+5m57e8mLoXy5yWqT2doUvBQzQg
O42RNlRhRuHfZBWJKEzkMuiPY41FgRW2oxvbAAucHJfev9K5OvnWGTgnuikg/Kvi+KBWYjYOm2i4
1dhBVFojx/rXd5UVnHE1UGm5KYLf0OZb1K8Lcjdi4DnR/1ACiI6cgVHb9vkm4RqlegMg6sflvgzq
n8kULyBu6DqbjeY5gtyBtOlwN1r5Lx12GxykGSIlfA6Yk37i8tNmtEuw0ISS7r3m5mU8Qxj2FO93
7K5qeNMUdylsmkP7Zm6Js0/Kv2t1b0mBoIJ2DyNc2lgigxxwvNlHrrqafJw+Rwo8Oh46ZLQyowoR
T/1TkqNelSHuvOMIbJM7H5kXLPWQlvSOxGmCz/ysXI7+NecH4KWIxrSSY2xCZimxwFMSZD9ZAoIQ
fHMCI3VAvd59ZxXiBRXJsFvMAFReICWwrd1SdZiREEVQaBAhXjCyYuXhQg7IikNoY9bWjNpHn4qw
vH5HvbaR9Plgj8ss2q7t9ww3f1mjU8CGhkrc6YfV2Kgnly5qdzww1tJofjfSo03LPC6FTcMcJBwa
ql2Iw8PA/82Ky0XYfHUWtYvwYfVBy64u/dGITmKVzswIoje+V85vBW7iWt4m6xtq/64Bd3bjfobD
D89O4XyWaX2XNp47a/ytjZHru6Af1Jo7YLQjUBLAdDpukbFP5a4c7WybeN2/SN9dJO2lbC9u/RUw
rdHEh4SsxaxOSSDf1JoUnOBVBnsdSVAKPOxE3kzt/pUIXSxCkchYlg8AYZE+DfdLS3O4FGMZ4e+y
eSpEtPP9yeXEk+68Ov3Yl8rCZpUJMgwmUAUp00e8GeuPRrMXJcSmVPbJZBN0soULC5y5vHPozwVe
HIVmkMQZUbONS5sA1NzF+Np+5OLug1AbdExb9M5V/m4cksWIdVKa3gcM0qxW2bZxKxlatTKASdGc
YcqYh/JGia5pOqtIi5YtvL5ijTfJQeJKyHLXpIDqkXNoSovBReL/wzxUNjhXTbxFBuM8vjfvKylZ
PZuvkZc+Kx9qA4NA5XejQ6orvPpAZy7d5um2Vn5phABIAxAQq7j7g6m5861eV2g3eUkiM6Mwr9ph
emax1J6xxSPg2LCyP4WK04n9Lcbxp8OHGuYnxRELi4K/kCDeqKa20liTLM64/uNiPSqJo86t14CF
phvwMN49nl6jXonxZrknVjUT4UK3lfpNM3eR6R50F1NfJdYWAYCqfFj5uum3eXMFcIIO9Bht1GI/
cKmYoSSO9pX7ERP3VxP9RP7Z5ufmGfUuoie2wzeSWGA3FGtD+nSYoSNbvcGKbzTdXzkpZxfSNxHn
C3JEFoGMdwqDq4aVNnT9ReO2qwBXh+s7nGB4UzDBS1zovmIAlpi8HVSNRLNY62a11XI7cPOnxUPV
UC0hVc2sAtDHOFm4DQJb3NKGggiYAN/KVtbUeIl8t/Jhlon3TftYwVsoLkFGyI+wuMrBqq16NpQ1
IiLcm87KL777Eo9J2Lz5xssqARtVjDv8qGWvL1pTztVKpbij2VvpPzPtFxkcgFZ82AFiMVC4BnR2
NHa6StTAQCOK/vQYhoKwW7rKd+dTuZHVCNfHs0Vw3ShVShSVVWPiZuM1DFV7ZfdcbRJshdhEQ0I2
tc7WT8K5XgC4WTjeIb63YautDb4OdBS4JHAz4kcq2m4W+3/CJ/Un1heWZS31fMAUbq3DINqXeK9G
/Ki1xxPZU9WbxYi7UYlOvYa5fpzuRm+g0d2aXubmn+v3GK68BYEeXoxxmYSEvKt+s9Y/5o65GZHY
FSPrUICIEr90maYPX1eWIwMYNsPxu61rg65lDD2l04OReCP9jpATIT2mnIBGY5Gj8henIB6mW25a
+6+O7nXQvQVO8BLaNNUlzk0VAXoK7pEeRUv0DH3GKREdxzJfBjVguO/c47T8Vw0utpJo2Flh9YCG
28iMlvRXoQyHEAUNQQfRIQwhbtqy56/69HRzNvr7qKsPWJ/+6RVkjmsUH0X0hHOp8mFXx1+2CC6W
A/Ca+FB15aMEzh/SDNmhoDpy0m2vNXVTavcMHXTIxSnqG7tVm1F10eGyTx82rm/ejfmQegDvjI/6
rSY9Aps/LBPaMeYFICLdFRhIsIfsNMEZKG4y2g52508nz7tVo+lfF96j0za5jZbpPjBwm9bSpyxB
bTYll5AyubeAfu1YozgnBZO+ihB7AXCBhwyiYLezCWOJUZdYQu4Fvuk+gQp0xpXkGMPCKkZjVfPo
erTJ417E7X6a2GIXvcLAkatejbBcp+5bZN1CELtGP6hd8BFCAFVd/a9slB9TQYNHrAlySWtJHO4i
1Iu3qtRIBPT/Sh2DHsdx3J/xo5wrqF91PBTBOmvOLsJQjDGF3HfWV1wjfU6KpZn/aTANXocfOF5z
Q+AujBLEsqfQcy8xKlzuJi2nTXUlVRd9kPGvKX8M8WGkH1F1j7C52cosVldW1RJvI3dOnK06h1kw
ti6RYrw6IlhGqBwK2RB4twYhMpdOPFgdORBhzzZYGYdkVyRXw/wpTQ3HCIXc3PX6MrU3/QBeYWeb
ODqqabIItIM+3JVCWWmIeUYsXXmMxR9nF8O23fxqVHmVItypbXqMbGx+FMkaiY3heAg+tTDgFakd
zCgtoit0VvKaDkdRfAzZqSkQT5/VmLqbtU+SjQK4YwTqktwZHb82HUJMIFAV9R4YJjfOusrGWEpc
Ytk2hAPJkuKl4ILB/AeO32wjogNmWZr++VHBiJgqiOTQsOOJsqyn1Q75PIycC7+WUY2OfruPgIOz
juZr+qn1dtP325Tf0fs1ePZdFuNCQJKH6kEPMVkpfnQWoK7ueE4I6lAn56HsmwvemMm+gVGHJu+0
nGQc5SJQ0U5H15yLJoyWuvsnJJpNJIBvFnwSFCbN6VV/rCxgpjLCPJLOC3nN+ID0JuwKo77WPb5i
ZVP6Z90+5kW6qLt/UkDnWcOqcHSErcVWiH6tprQRl+eSi8hON7m/aSiUTq4JDY1d9DKtj6zO5rn6
UXu/rts5fNMQpEtp87iObxq1WaYi0bQD56QLw1LeLBXkXxa8kIm102m5FeHRQs7YFqhFjKMs2Kn5
KoKfCPme9Z62fzUkQItCxEPun20r59D1d8pHnJWikUXhIxdrw9XowevuJS3ABVbv0KcJuU7Ouest
Yi9aDs0hb5ep0ByEaAHo4EFT9i0G/dpi6BLOd2YPnB3ZIoWZU4pzYh7LQl2GDApuhRUO7ibFIYBa
zeV/UbkbXIFvkIrQXZMvBrsBzNVYgGSwGYKNJurJ7v/lR9ma4W3l52SX4QtjQZFTlk3TzdswX1ph
tE1cFR7mYNW7AASac60qlw6DvINBFnMFZEkw5c06b7b9rjdIIa3TYNKvFP0VLa23DK5DhmAlM4ZV
SczEgG8lMLmi2h/sMikCFXYdT4IqE7BA05mt7sKRW6ykeqwpCXH3OokGPlTWbjEuk/TPgBBDoQwv
txo0eXZ4cNnzlk3VrUvHg/cP5yiqAVOACEV+9HoFNr9DM0afU9avSv0vsraZUq17aCuHcg9TBf9l
oRpCdRHbn/nYzb0Il3xP8kcUIOyl/DjmZMmUawmBarARU9+jkrbAes0KlZEnqMxb82zz8mo8Op11
HFm0U4K0umqjNfJC982i8lAI2cSTkFkikOob2IfgemY1aqK0W+nTq17AzAMbVEufiraWM8hNTwLj
WjTJftrXaF1beVXpcdaTnaNBcKDEi3ts6hyEwjzyE8gTiuthgRFcvvlauTCRWRPRv1BxcBR0YRv8
fs6JkuLW5wo0h1eSsIBw38FUVpiyiBTauM6HlvUEhpCM5T9bu9xOML8x7Ue4CRtl0eSTp4/0IDhb
VUlWcclPtADCklnxQU3mIq0+42GhNM843bTmp9vGqHOo7FbumePjBCaHJITyS7lGCX3Kq5jYAuRF
hCNowXeTbFOFCjf1i+iuVLRzncceqWaw5HEZmLvScB5aa3141Ha3ytwtE4o/Lg2dzQ4TG6uEJOxp
XWMTM9qLl3E3MxwO0c1zr3GFUH2qGuqsT7+JNkajgrYP720yEf8dRpWIb7tiKhdleDcYUgbTAL/M
/9HZsgOdmuvMqkJJvxycTobrr6Ocuut4WZlb7KJaZy1MRo1BaqRLBc/Ydp4cqSLZEd0RWas6/g6g
qOLy6VRbm6249peJfhUB04rzSarYo1Kdfi7jL6taQvfXdXexqrHBJZcsx5HcMF9rU0bpyQVX+oSJ
TIixk1WEKQ6VXIi8YN/KVGMRFihSHMS0EXaQGcVSl6Jpf2LVOEtWh1HCopcu8VfAf111FwFfBgex
HDbqyM3oyQFqimpshProtskwSveGejZrItz09ljSVH3tfHnuWZ/i8W2seCSsdzW/KNWhlGsteg1e
tda1q1lMSLhPnui90JjwVOot0OZg+nT6x5i9ZL+t7Xqu02s99MiaEHmQI/ESkrmqO5RiM1E9A4oi
HCJgqYKwd1kU6bmENOVIg7iHsgqkmh+TGhHM8GGTslTKXS3TlYpZwRh4PULfXQ569BxVe16OrG9N
qS3bNH/V3Wet2kQmkEC68NlJm2gKm46vYfkZZhuv2TlhdKgRLYyEHksybXY9hj+SzCz26dQr11Z0
rlQMRdHCyrDUxgtIFR9YUNOy7xGFPlxnvsIu9TdiKfVRv6uK8d4yoXNjTI2A6yyz1zIhxiP5Mz36
lHLJlmTV/jO0V1G+0Vz57fRsf10TbLFBzIdC2RZwd3omvmtP2bq6tYzNL1XW86rFSYmEx/G2jf6u
ey+l/Syhq6uTG2D7JhevOlUBjlSEj6N6L90HYglyGeQcV8M6i/e5txlw3PqUNRPEBdqgYhBOE3Fs
w6NJo7sKuq5nSO1NBp+jgiuIG9e0UXdEy66KTmZ7qpkIRnkqw7VMPzBUMapuVXlq0gzdWPdo3C9H
u6LjXGvwdWDOSXGooiMIKwzbEezVBafXh3fT33j+ptfjtZNvfBR8BULzur4k2qXV70m2Ctu3JDEu
mb4f4ASKnTDkunfeqmb6yTPxWHj1uuxMvc5C4nzktltUobIq7WGNpXs7DCN2yv4sumobIFMoqxFX
HeFD/DOC1Wn5iDrT3GQJLbI+Vl2nyaKd4sZnnB52szOJV/Dt+xDtelRzTbgfHIDkLTFOFiBnGGyH
yl74lXqMjN82ZF/goMPJIggA44XphnnEPxxhDpeczT8hr2EJQqFqe9XDl6Y2D95pDTiLl9KSz0H5
EXxn1dTaGX7LLra39QN9rgMbT5hcUk/sjaT6V9V7oya0EopE2VSScBJjEysbK8JfPKX0YXTLdTFr
goCdba/DS7b91rU5DEW8iuQT782cSCMCn9IVzXuLwdvrGZ53bvXEaSgP/QhMZGeDthbybJDOUkyD
yhZHsxy2PeotSl7mWbZVszdqJrT8ZuI9AM23y78EdSIgUNO8iuqV59i1DFKODhyU6GV0shC+kvGI
sHxwvqvojEzKH18pdndOoHnpyaviwZPl7hIN8qqwGPEi1ILjVY9w69r5p9VPkhDMtMyG68r1MXTp
CZqJgq9H8bep6d7BGu5Yw+Y1EQ69ID2lpILSQjRQdRViGgebInYLItTWmGcYLdgPKu/bFQ4DllAw
6WXcRF3tHia3qq/uiooPTh4b1y5md4JByoWiIMq11zBaVpL9s0xkkIQUndvGqeaVbfETiD/K5N0j
WEVNMMRvRd1zt4zzIYKA616e2LjBjzaiKhi/w+Gc6Zxbb/ZwoDWnRlehuv/szp1VWN/DCTNy72xt
vbvVs7eGenVZbPRokgQwmNjEAQJt9MQWMcesahazTuwS84ldbhlVwLg/ljyMAQc+2r0a2MnGgMrV
F9L+au3zehfyaGgPv1r5zrUlHMqA1PfvGoiOBYPVqZPvCI6jHn/aZtcXFMOmYGPdPEADlopjNIi1
knho0K++/xEG47sVMxRI7axiv5dtTsbLVdHjhRt4JBTwHgyXSWshk4b62C4kuaADB/7KhpU9/Hjm
v9Q/IuBDTqPxnWidExalEsFOQcMpRDZIKz7ImTN5OFmH8egCKeFnSdtlEny1YCDGmLDaCeZNAqJG
PAr+IdSjZe48RuwikQ8Pkq+SgOzKeu6h05RIGseNVLYy247q00bMmTGEpsfOzxaBDkPLHe3ay1jf
p7XA739FkLM2yr+mgFrl9wsZ7jOc81G06qpbaULMfsclNkNvgYOXNKjKnjEb5cpf3B7Kkb5m1fly
rWNrEzllrEJwFrxSMBXvhYe2m8UZL0rj1Sgfh50SPK3YmLX2y0OdHyI6VtLg5pHGV2rnHs87xcSD
h/3IKq4hOGrQmRjkXwn7UMN0COHSEQUQkZSA7MfwDn56ajlCRxXLGOR9iN9Lf9DauuqgzWwIkwg3
6ciileEqqQv4oxJHobEUxBVK+w5Qx+3vQLLkePr5vcQ+qv1hHPcO2bzKqjXfQxzz+TZg7Wqh60y/
5IB8SPBsPFUt9A457fPMeaY6URjEpMj0nxP9WOnBwwbLxa42WxHtdVedAxnNM8RbsaMdK4frn+Mp
8hxwbr7oGprcgIiRfDMZEdCZjdBk9q8qfaQtO4O0YMvYe7DfmAEFpGNjfiNsWmqojEJNXYrhp1V+
dGOfK3iEsZ2bl05ei+5IMJEWP1rx44xPHE3zHIyj9S4uAJ2PiB5BZ6ycNIfTtTkMPioHk/wnLPSu
tU2FOq+cPd6GZZLgRgjKRZ3XKxJ1FnJsD5YVzi2gxK7nqk8WujypBTbmAAkkwXk+vIfRrG3sVzlp
tYSjqu6ytJmXWWgiBddUvQpcHIoVplvlezD+1d0rTsFbIQZM56P43+ucL1rArbAgqdMFrhLvvY6L
1UZ98J2pH2oc3kuA9piwCEIfgkTMdPZc+VC4O/MW+2q0MIZ74+/L4tfC5emdy+He8el5w7RIoD/J
55YP/h+tLJ9JpP5I1Wpb8JjEIXcO+rd0/DRwysQ8SYNOUubP2I4r3yBuaC35pFbPxp1+K865ZH53
SN8ikqIn8blgmAdHCbaTNtdrXNRhyqTRtRN6niX+QNLVVHcRV0dZAuGrG9cYMal854h1LO2ok9Xj
6JdUGBh/eGhTmIRvXsq55rJjAm4HouS2n6bpNeZwH5TR4wgZOGFF8WcP5NSOw9yD6icEjQ/yICic
iQAEFPDFgdmuRLGwqQAetHZtIS837HWegqiZz85606P7UL+PEmnHb9N+FXwSHeV8l4y/rfkImicB
f0vBHlgwfyDUZNaadXwJNZuny8wVMbbBQ4XpBYNT68EjIqctynsN56rBx9XIDzwSFIlrJWETZ/BQ
IqZCh4SELAO7FS2O43yhgAhA3Nva75TcTKfgkmRIS3tvql3b7umzRZWxcWFlW6QMPVl5vsk4gj3A
QAOh1XeFZEgJgaynN1cPQCuYh8pNEW21YB9FL5CBEPGZoUJqK0i3YjTLybw2UtISQthnc+WJ/DMi
mkZazVkxvHVLSCo5skQ74Bg4OeVSTH3p5apDneFoL7sI4H5Qt+DGQABohJhUtd3gE06h/WYcd07p
E3s2YqxvvyqGYKv/C+ru3Y6WUX/tQG49wKTBexp4qmqCrH37t3PPpra1O1TEzo+S6XBZ6P6C4avB
ctBJBzrVuo1qB4E64rruWG9//OmOnj76JhAngezBNeXLadCvET+F0H1jVc5K9M5Wpwec0Mlfk9Rw
6XdrVVEJ0lEOYcY5a4a1tpAmIRVKfdR7dVtKbxuoPm+Usm1s9QpGTTQWeQnRrnY2abz0qIEjQiH7
7LSQeyssbr2a4rTyATj4y4pjzt1UN3KtEn3FcpVUz8K7EP7AbjpXSxgkVSfNGTahs4mwohkmN+aC
vuoOvVkcob5OiR4MGZcrg3f/2yrPjvMoK/CnOq4N0rvlpWjRj+exeLY4W/PxvTKQP1ZHOlcPnqjX
nYfiBIwd1zYoy7HTjoAfhwidrNf+wPBxICPKDfCj8KD7NhKg1PAoVYZuiKsrs+zet4OdEgJlxH58
0HDqkeFAsnMf8cDXxQXn7sEZq98Bz7hKuEFSMTCwtqn5SREXL+2/HMcjZxFgXP3Hk4LBwVyGSsZE
OaCNRr/aOKD55bZiX9ejnETvldbxaMtVB66sC4656CQa0NR3I7yNDALeddDYYRdkmdnyaGX3cPqO
h4hbjU8DS1eqcY2YXCJMbBxJ9SLtIyJgGet0VW4NLg8+Sn1VggQpTXXs7GvOWiW9hcd6bMOTkDYO
3BMfKmyqwb1NdrHYmp5YdPEhCNtXNWXN6EQ4fGnBMQt4Dd4IUGZT3Lk8/fqyGi8+G3aGUciIiE10
/+PoPJYrN7Ig+kWIKNgCts97Q/NoNgiaJrwreHy9DrSQZhQz6m6SD4VbeTNPenyn2uCBWokEqomF
0HwLzkXCZ6YA2qP+EqNZZp55YAzehc6udKptjymshpYpdBwJjuSyNy5mvBEtGasoO0Xq3QEXYBFF
CcwKp6dcAqjAsVJ6BUYUrA3S1z7rLrqMSI0eJpZC7O0oPZLZvdhBfyJVfDKJ+PUJqyDTXpZIkS2r
O7ZViOAj492tSngbg2XM1x1bDtBMtvoNkCeH2to4JYyqAl8ljv7ejn5LtD8fdJ+l/7lZvEc8WPF+
GeGL6yFQE5g6ObmJE4NOqtaJIDSPgD8PgdHE1Vpe7GLZMLPY+7CG1rYySRD2XXxAY/Hbp37cmSKD
KIaBtjK3ucbpheA6p5cMZjYCHB1/8aSm+GuS+S+N35pZChtuVmHSThZuiVyd/pYMzmIOPbV3a9L3
UUqHEdl9rN4RlBMzOlqApBRiNdm+TyyxC+HBvi12ZmIwgKU490N0MHRHPGyajVehpItsnumc/G8s
bhNr8pH/a6aTC5yDoCtJvNA33KUYJF50/rzlZ4EcoliimtCpbDhvVXRwKthYw6OiPUG5LwOsc7Yj
I3/OIbkg9a5Qa1r9nBI0HaLkWCh96U4gmvCFBOc0/De7kacCDNKTxqgZEQQlhlcGm3DCITCs2+5Q
WPe+/Uv5lMrywgpn4OuoCYQhUdst705wRXlinBvVY83ukcw3Q7ZpzB8gBIuReLN2cHm2y6Fa2tBH
qgSrFBJ6AmEszME181dZsORQN5O9QvjcyLMRMLRUT1qGMAf9KoUZzyLb6lbDDDEfoThEG09+RdmZ
aCfJuE7fWcVt8Fm7PkneK6PDVx889SGM0Bqm8K/IvlNeWzZKLLj+EUJUCLitZMFxETnhge7Yg2pn
luoxBebtdiKZFMcpkbxLABnNUv+mFmZJ2G7r9GjoB7cglD4LuNnWA3lueK8minSfAEE95OIY+ecB
Jige3XY9EKr02EG11VoUakl32CoOnw3bOIr8kxcgU1KMAFfm5gIv56J2m40lSZ8xfnjDvaqx7OHk
rtieimptssfwcKG3wOIFBiiGmPa9SV48eH4Oa3ADO5wNDgnEw9KesnUyROtZJOHtK7KvVp2LWRir
9xbSZvqt26BjHv3wcOZU1Z83nT3EYI/1QFBuveBu18cm2FOG2XW3LrnhkmqNdV++xDjKDFJXsv7G
O7jIbeaunJeZT8Nhdq5NGN/xYtL2eb6umycPC2SF+9y7dg1vx3ek8KXsh41D1rIv9d3QjienJu9e
0a4x9fgN3ENWXtMcA9q5sc4GZq6pPJe4Cevw6kzbRD/pwLVywvO4apnDCpYLbmHuNUmowTNXk83T
HMOHwYxAVTUgTKoLN2F9HIG6Fw83uqWwVLzgN/c+KatYpaXYenz9+cPJk5XWncwuOFfjrnJeSuxG
4NM32YSzMnA/bPXs1P2l5DmJSoh9Tf7emI+qehkc4+gV+S32h+NocQXK2PUlTKPS/NPTN0PITzxY
PAkWfohm1/j6th+6I/RMPqoDWn08trt6HP5yriUp/n4Ns4KuVmytxRLWCamioHxOmaLcve49EX7H
v44zArsl/Msx15cKz1mv2He5P9VIjczY4wE71FlKsvVt9D9G56v1mLDh1ym2b/7R7tMLINTA+vX9
72mew+S357/aHVKicbWUfDLKnelfmdt+u2kbsiMpyRt3xWef/Hmzn83j/fEeQo2a2Zf+PgY5ZD8N
4JLb4B4CogveB843B49Ca13jWZLB2DU1JzyX5NLc+pjo5iE2//IuuPUV0YZoPcT823F86pzweUTM
C4gWaNyORoV2+xkAfq3HcT0lV6M4QI70HPJCD5ktI1a+3TaMfgAj6PkfP4a17YNmChBT+DC18SWq
+FRgXRL2cHOrYu/IB/XsTBAZeDP2hVmwpv2XweAnq29ZFu1i/PtmWAEY5S5vXdw0ZJaEDC5ufagY
T+N12OBsfOCg3hSTPEXZn+gkT7IBYuzHNfhKyonwMQ748OFbL4314/v6joA0d/F4naLmTmBHQ0AD
JE2SfKvYf00Y/F1YxgH45owpWyNcZhXJyjOPM880lzk0IxAfGxM3jDiiHxX2Yf67OlrlvWaViUaU
bfAbB9wOKTjo1oF1q+N7Vp4t7wi4ji2XjM5JunbU1XYQxC4ZDpf+kEZg64lh7GeqpgdY4qKb8//k
q4PpMH2vFJKHZDPraIRJqUDypbGwUCtUfiFW4qBZCOFz8wv67TS6vH6wcCWz30qWh+T/pJ03S1rr
geinAPbm+X9wE4PkEKTewnfvVaT/9mh3hetB+WyB1QdetGtp2FhOo4C5WOqbJKqx8I7dPSrQOhuD
vVdUXu1egA6v6wXNhryakApCS3zZzXRwm+AiLdR/HG+8FzLitayJfa1fDmbukWdX+HUKMV9avjQQ
QDk3gpajC2/hE/+5THjWhsQnhjTsbNZPBrgTI0/GnZXn8TGaeiiLMXSBYOEUoHOjODgZRBdI2q3H
UYuWkwPKJos4wfUes1sR8mJlpdZ6mnwNe3fc+rod/RQQEDU72NlB6hM+igK2eeNeb1Hcs2QnCm8X
EHo1Mx2HLTm7uO8RpqaWfznfuvE47CrPQCcOgG/5jXcCF1AxcXhn4nvN2vCADtZ8wgq8npQynXBN
tFsdWy0UDbwGHuiuDJbDrPp6eQLN29+qjKufwUW/rVIXBr15lSVGtY5zqSk4/cXIRjowicBhV71l
c8LMHYAF2Qi9BkzYQMuP/Be89ixlxPDk8E4NZqyF5X/YsoWtLhW+dlzdgekcPYs3AYFEVXDpdGmr
X9C9xVBOw4ae039nV/6crZgKDZECca+N6zc8k9u+9neJdNbA2FlrcDvtSVFbno7wGlTfyjFaNmPT
aPCdjuqDBSrlnI5mfw2G8Wj1MRR555AlOfnB9tkgYKO1I+Qb52b3dvuqGjIZZl5hcB9y1kVLwyzM
fufaOUuSwAlsfenFDiIXk4PYF1wdBNG5yun3Vj76t2DkTjLbJXkPJX2Ikzh0ch1RX+fXy2xQoi6j
f12pBj0rHj/a0dqX6sFCZlEKplAnSN+t0V6L3llr+fQU55fabK4RS2/D+BsG0kiltW9nvhDv7JCF
hKiexvo2WHhQ+2RZafO70Pk2mIn1PDs1XIrx/rNfrDax3+LjBQQjpquXGBjG/hJYGH2s6ZeY2prz
UJAyLDH/AuMjEcI/EE4Q6B1x/BeObZZzopnuS+uEXDP7KZYMXt5bo9ffcBDBhQxQKLQRLITVsM/T
Y7PdaCpdGdooGLwJT6PmLOw5EFXnatVV9hKlLGpOdb0T2jv4aRKkrrOdzFuEnZksh3O264gk7cQm
wuC7+ju12bYjKRNr373/T8YXV/TLmr3owAldjr8jhmopP6Ic+1zKBXy+aGyklRKyOus6y1XcKqP5
PV9q7L7DJ8TtB49UgvNbiD9UBVudfNT3CPxEiOGtdC3WORXAIUIb6WdiPjf2jZ3PNvLze0mtU1Pg
bybnh4eVz/OG5MqhqH9E/ppMT1N4bhO2nE6HYI63SCPoUKegT6ZlUHRL0QbbujqTIfry82NXcKdQ
+i6LcVmXUfYb4bJO+fwJH6x3/V6yacuDdzN5ySwDl0fk8pN3d3YD/ssw9/GgTg1wR8wvZfclvS/V
72v7p7R/yCSwrh532Na1vtqGvG/xianU4m0d4r0QS7KKq96Rhwjve4kj2Ah+rSynvgkMJlL+MJLX
xIEuxhfaB9BFmRN9oEzDS8S/3IVMA+h1KnnE/oslUy7jFjZp7Zy3zaNMwz8Cq9zGgpe86ks8qmhq
lY+F1ITh0mCgG1ktzTG3gjgqpMKI3KJtcBVBQhrSp4mfqwvy3QNc2HRvmsb5k4i9K85lXKwr8p2a
XpKVtq3vCeQNlR/rESxBk/3JiU8MhEvPWvrFM67ARYbM2tnXngyij3OFQgEDqdie4yop2Da8WKu6
sr8o92qXObJhSmdTw4dmqM82pzhtJ48QRcfgahbGjvfhVC0VUsey+zelgrNnJP0GIEcft2Wxl9gd
etztVkd/A1GgjHGWI3CbopcaDBke5jMkirn54KkVIMOkfkpC+Fi5uyo0rOUNgjq1z/mS0OCSNMoy
DTa1/wa/qlpZ9khqiYgCmDgG9QkiO9dVZ7zLSDFZeOnvgIvOqn5NHcDW7DF8zE9Gpz21BFnopEca
aNHSH2xlQ8SC0KhXubBXnU5yI8QBmfDEscFAQiI4ZxbRV97hrMDDDQTFrQUr3rKL0fLrHK8bfmmt
0V2irDmRIX5hXVnPpsesHo8vwWzcVFCgZYUnRMmQcinytS2iRUAnDLuIEK6nb2CBIKRR5TFnnVrZ
eJs7x9iKzkXI9/bhaD3oItu5mUaTk3rOguwchflBBdqx19HMe3WLG+uldHNSMgTZl8RdhzWfOAJf
Jb5A3g7EVSVQ8Ayegrkr7BgxPjh4cdMuJbbZo0/GhHoCDPWrmuD+V4uLmEhl4ZzcphoOtYHmmdHO
wXS/MDAcFGX+Wovp0QMqK0II8DooO6wt+2Hq96bCAqCzd1q0aXitWPM4EsKKjnbSm19KdltzEGj1
YT3h9W9bhMs5wzcl3Hk6iJ8u2AdYpwcny3GL1NxFpjct1I/O7EVrEaz5kvSY/INBNYSG4XqMbXZQ
GaIjmpbHKyhLs0Ncyrd+9P9lOYAMTVn4o7j7t3SswKTxraBF/cq/HXorPMpMAs6mIc2+nQasolmQ
y3E5tFJS9GKAu9d1GrAiy1jAp9oqz3pNRxZ8ZQIn21IsWbFQmGq+s+VUzdUu5MpUb+Vh0jVnHTVj
dSZD2a7ySX0b9bC2ivBFWfa1BeaapfD1+3qInvpA885jNJj/UnsqyPFSxde66PsWkKx9X4Uo0bCU
4HpCVMvwIZfVc98NzH2jtRuluafpcp95SBtdjoweyQat3fPzl2Gq+YAy1VT/+B3JB+TlpG2BRZwm
NTzC0mH/DzU3F5+h6sHBaAdls54gUfshJ7LQNtZOlWEGic27Nqq937zDgFyIVq716DMGUGNDEiwH
zC3pAgC7HJNz347ck4ivp+QWWRz1TCqhvamyo09YttCnnePwBzva0sNUzc9Tkvp7wh449CegtnDj
8OWzc/Uox4itpyL+bfp7kWwhwIbud+7iOeaY8HeZv80T4F7qaug/okSGC+11M77mLUbEkGhkn607
xoCybk4q9U+9YC8BriSKXNK3b50tdlXBy3KYZ22aIrVdol4w8C/auahwujQOEYxbOz7wpi718t/A
t5lhCVc771/d4wB5pyITvygMjqvXHXlGN21wmnjYaNPKgp2VsoapngtMB3SlrzSEpijYyfRtsN7S
jLnpUKJCRv09C78kMRvMAGn9qHJ1sFpIOvY91DlnN4wbVIR02WnWSFIUbBM/ucr+zVmZ+bH2WfgJ
/DFa5K1meAtKVlHTWDKS4XCPhidR8XJMi9z7XHmAqMcDeq09B6CLdpBuSqud+gzbh69uKetSCx+v
7ztHBYVasKQro/IGHOzc+DXXlJHVgZH8TLK4GIn7k7bGp8G8HiXarvetT0YtaORR9jFm2bDqEhpG
PVii6GYHO9Ivwrf/WREXE9TURe5k74FRQBCD719ZAyt4gkamK5hycaWw25ZbMoKQqroUd4WOBxji
bj6YLEwp1UmN52GS7RK7A+6JvKfZmRD2drQz7q1je5NkIItU7VOvf5J+B8G7eZ16LoB98V46+loO
w83r8HwrWih4liisQV9im1Dsu6gJUdRJA6k6w0UHBMLqdZbxZfHa0WKC9sTVQ+Ma2sSM0ToudV6E
ZQcnwK/eNYGVJCvfgpkUTgfoO+iZg597SIozRRWSJdk7tDHwc9xkkvo1MaqzCEnvZnyb3TTAdqx5
NyW1TabxPR8qNvjB1dVB67b+XsPRjQOgJcjX7QOK9mKsWxCpcZml1xoEkYrLAxaSXR1Ch8moBmfr
skjgK8dxjGHJIsQC3D+2r6qa+8Kc7RCxBo2Hd78artHgfPEz7BDuMCAl+lnY5TnW441G00xj6a+c
17xXQ8m+tN7GfgcgDjWYd+TS06zfOkCEA44P6XJvUL8aImuOaXLRcn9TqwjAUZnvrLJ8bszqpOUQ
i4DRjVJDuyGw5BnlyZmyN9k3q7qBix/AxqzKZRbWzBECrEBy7gIFelTQuNrvxhRIM2bB0zgN2xKs
UYZm3qmMTZTOlVvtSuDSfYDLmTTaR6tX45bDyCV2HK29uLipun1yRXGWlABye8AuozfVytaLFw13
eWfy46nrta7beyuqNlGfzmD4f66V7Ave8oAxLyENqZ4h9iEMUtuJV5HmXtpe/Vgyu/gEMDQvuJGH
wVGFfVHGyUWxVm059CiC2XgmQoRwX/yce9tY/iiNuEn/f/iPN2kWXjOXzEmnjTiZu2/XdAkguNmG
6wVVkOWRzt511ZE1BBN7l4nOVo5Aux8btykvSVNml5DTIUmTUz7newZM0X0FqjaIH0ZazdrWytfk
McA1bEOn7x1cCL7Y1dr4VBnhBTvBXWQe/NbxpU/Ns4A+nQz+NSYaJ+LmrsxhXerRXZ/wJTmw/QEp
n2b3dtewXc3yex4S5KqwYbvF94iCCXrmmJr8wNz8orj2LuqqXE1tWiw1ANWgLCR8Cs4vF4gpEnP6
Ls2ENRKHnkxnn1aztY2CCxzEmRZnro/+F3nJOsz9Y1hhcnVzQbedtkuleejYwne+dtLpBmo693Mc
5K0bqtcCmEuXQXfE6ytj9a2Xo4SY2UBJym5FjbID0CdwGbqUPLhW8axBA6cQDQg8/B7YtAZLTU3I
TVIAxga+2pvy3IYGB3IYA95Vy1R5WN2c49APL4XjohDGyFgW7iCLtuIWR4ZezAbg/ISNc203xW+X
9kcWWttE6Ihj8+mWnclYrKcsu/UmPMfRvk1+ve8z/8tQtKhRQKgLg3YLVyDip+LJbEmw2dBv9OCq
RnvvpcD4NVCwxGG/oanPcTidnZd18HQPtd7cSNxmfuVCGtP3voCLUjazITOlcCoL+0+816tUd/cK
xjOm66uwjFeTbWmWF2wO8a5SdxbIRV27hyQbf1Q6rBunPHJcbSazos+RPj8yG8lYTmA3mPXMMRKY
X2dnWMBm2QmQjvqDwXiW2si/p3gYtgEGQFxCksrOMdW3lbI3htyN0PS5502StpPI20sW55l1xLwZ
TyBXyHM1KWpTDjmyFHuA4278B+UQTJD2lEdfYOk5M89kuMhtNWuhDSwGATN2V2tytn4LajXm/X6P
4vsouv1czoZKtfpfJmMpVlsmUaxu3VXmMukRfY33gF2OYT3XuAj7K2IYvzVM6PyfKF/S8WcOUyQZ
9xfkq7aH08iOq3k4kLig13HGmfySuzT4KscXSXw/k6z1u3w5iGbZEgwZsg8Lr1V4DYeNbWIi+OhG
/G2HCoFLwici01JF/2o2kvkZKOaC9XiBT6KoPz3tJ23ezKJccCG1nV+eL9az09KWJyFvFs9XPLu7
cG651q20fxv8+91T6GKsH2hL1R+B8T7KZ6f7CO1/tmyAPvPLM2yk2CUmnsoxhD/2htGki5/i3tnA
rILcxYUqobkYXpqr/1j5y8TPwpPbDHuYoIVGNPo99r9k9dkUQMQzFn489twOVP02JSdXvEZwaDrj
zSMvVGGc+mvJYHZ/vUFLWcALN3gKtY/JPcftzWTKCK/9kK7icqSQyl7J2VnjsEzFuA1ntxQYsKeK
Dy6rROc6mJxAx5abXVextuWBGmCaMItJT78N5UzuIDdY3FvDWFbstWAZjFiEbIkNDcc8riHUWEqU
nPajxExJz+bKBrAmxMsQHk1KLvABipbs0dw1rX2VwxZeUws8S7DzzDT4x4Ss8LLCdoE2zDKAmwrO
74+Sb+wwvXl4bOl4Wg5UkPsFpSuj4uN+CpmfErN9Dp1wqZMyzAoODezH4l+JNyaEcuPR0mNH4sfy
Je4YGuWSYy3PYzxv9kC5sybifpPSVjhjcmqj2yCvAqs2Qv+Sjozz2tRsHestDv8c+EtBciLNx9QF
TKv7R/4Mfc/dxTarMX5XXwM7/jbxkwiKv8D8qStyDc1h6ja6drMZk7uecRQT4dhR6RT8g2yhJ/gC
8AwmID4856usqXxMNk6HoOgK/MQsJQDMs0+2LHvrifYjLYl1oh/YUFZykrDdrcnB61fdMVSfXORy
KnOHT9eAc2L+hNwPOTmWUjxGh6sCRlpI/4CIAdqX29ED/yCLpxG7vqr9Fyx9L3nUfA4OUT0evKjt
vhyfW7UFFVZi0fS6Doq3txjCHh8Jm+tbPHDhuIuRfpf4FE2AzKZNO2CJYjQNmn1Al7QUlw7HvnkM
+byx00bE3kQGK1On3nu9CxPlO8QsAm5up4Uux26O3YGFeYPX/aBc9F2ccBplcbyZNe1FofiGMyAy
Ok58J4fmg0aPpUHXXyz9tfDcN8VHXNbPBtJVaD4nNXGmfBdZ9yBs2NU7q44lW5mFDw8FWrotTx3y
dAf84ZWznLUZGFcYNG78yGwucpBMuHFSSpsOf24dPZOV3CPBLmz0D2gU66F7lIVkliBkr1+MwDgD
DuabvssLvi+7mJLLAdYriA2d7JB+8YyvCg9E2hKvkycCQSz+xVJrCWDrPQJb/+XQPTL+IwOlGV8D
wHbBy27ycbTQWMCmJCHO133gSjgVuv8U8kUrGe9KbzjpbX2NHHXobHWwIXWpiE8cd2EN52QHbF8w
S3rHtIFZMFFduysr+mjjRzFSObDXWUbm3ErtjgUtmRc9+tdTp9uU303O98bZkIewfHhU+b9w8Jej
7NeDVVD78WqC7M1NQvEpJ7R2AiJkd8+CIHNrHmMgTZb66serEK+xXbHtu+EMFA2lNAXRp1cJfiXn
lKuSky63Eqxa9JJM0SkOwnXooQ6bZxsilBN+hsQ9yvmBS71djR0/8k6t/4kaRYtnOvDsUnlrVfTb
tD1nVrh1ancRVXR/wS/g0xga34Z2djR/61KSW755yGWiuI3CX+fDG1z2JGRYfg5ZkTsstnJ/NcYB
N/nG1gKOsWycvW5uzV2yEXTKn7SKi/EmTOxhH08FDZa1P61SIaIlnwwmiNwET1tbqTxYccoHwAWy
YDkZzQgWwnYnABY6rU3iDMMczJiy5HPeRatOKPsr9apkF/QTu+cWkk/XlOGKu5tDygFDt2qciES9
il9EyktXV2O69+qyRBZNaZsHyrJMssFYVDEzoBS1vdKTogA47tn8EJPyxHapO7IDoSaGuruTk5Lc
NKUxl1qJfCtCK9gVrttsI8sPdopB90h6b/gsSx83rdypDnau7TfDRxx0zQkLMyyFFrIF2HfOBkdE
Fzu1PVy3nO5KxCPWPcvDc6JBEZuy+Hfog3zd8FM+dnx/WCXWkOdi7HNWCJpCJ5ix6qexJ6uJ4Zml
12+Jr3nlJ11OVzQ7Jl1BGYo9Pvm9Kr+HTqlXs45J1AWAokJf/ID05l0yjtZTLsPXKYYEFWi87kzT
pR8oGEFkDzltroZMOUvajgxAEW5Ly2swbmY6I6dX7u0u144kkU2Se5JkaZXNJGQXAbKO/+CtIyBm
0USa2iyumjE7QlAXQPOp7tii0KM1Eke2pUwOQ8+awLExZwQRkWYR+MVFc9z2GuXMtaE9dWdTc52d
YxgA3tocPJhm11/0beNftwt3SellzwzOK1UFA+wSCf3yFFC9lpH95AmbSif5mCou1yQcdcLV/Ggn
j2rMlE0cqw3MULuwt5n7ahJVFUCOBYw6oHqJLcjzgVKPvDQ5hBrGmJS2g26R/P93UmTN1oSYsG6z
inkrCEz1VGXtwMOH9TkskeagsAQpUhtvUa32643T852VQoYrrwREOSDl4sRnke/kiuaRETKu7unt
r1VObAKL2tavZNUqCrCozjWszly1DZzJOHbx/sUhV3OpDk4ARshDH924KfmenEGRVQ7m7nJsBhTG
WlBHo4d3VZukPRNXvk9e2x+rlNBFh9B0DyaCuKKca3kkTWSGxwJA4+W5NqiCAKrXEuJO6J/8yAit
HeNAubtSNdHWGyJngVqrtnyvEL91IpTBWMu1OZq03EszWtHDgmErN3wuQtD4y5LVl2+mXM89vdj2
jf9mKspnpnz6Eih6dyc242I7Cru/JejzO71mqVeXWr9rJjrMAzfEzp5ypXciy9n3g7XjriLBIye4
5GIU+FiE8X4m+F88p06gstbNsVIuThE9da2fsvfEj/C8kFENcJ6heKug7bFimJBx2QC3HAMBR1Iw
4sXKpoGskUFnlyUTcdUqz18JH2Y8YdBmF2R4JLWe0me+wPKgASd8NvyYQONEiitnAcJjpa38MmpI
Y+P0GjRI7ZZdFZQNVvlLrbm42C2EVJGDoGfYiT4KQ40nrqiMMJHWcQFHfG3LdmBOTb011GPnicoZ
JmgWuqwZokGLVpQkQCPPYhiEBZVJMgH/HQccamPcoTol4KaUA1Ncrx37Q3qaOES640NAGFgYDErw
areBREm6ZvYc7fltMES3DjOj301apZ7SMNWptyrlxtYH/ZccxgyTkQLTc1IIaoUIr/2VbOUIlKfk
ZCLCk0ekp+g1L8o5HOSOwwtF0flKdD5praQCNVFpc1VnmrjXIKf1zozaBvaci3sx4OI7RjFuHGVo
FrYMxz6ksTtHF/R3REP0DpmTRIub4LPD/sMURvA7ZByF1sfagrUvWCrbH2MMS77xcFIEB11O5yTH
v1cEKv6tp+HHLTKMpiJNYZL46aGN4IVGjgUKzI8HwEsoOLBH4oaspBm24q5LZy4kKDEo0O3M4+y9
BSaSodFYzK1K99QpCuZ2yZ4KtCFAIWGK9O40rAUQDbAecL407W81pv0zwUf56HpwyLqLkJzYiq1M
57dHUnhjj42MwENvtslfrWrtXHp6+WGDFfFZT9WER6yIWJPZEV1mEcU9jsBwYA7MTYHBDmuZWOHU
bUk4zBfvlkOJA/xNBOBki36aO21FKqd/tDK/0UNEcBAomfzGuNJSXR423xLzqwVRxZJwWWgEGvVv
CtKk1ayLQPT0OQhWXNsRmiLzN4XVzjoozvqcFamXhcnuGp9VIl5ljy9oPIySlDVWoZTFled+qooj
2BKvcN7D5BjFENQ6nWq1AXs2KVadMlu7AscC9oaegT2qxFqz0GXSft856iimb0evVkGJnRHbDOY0
Pfg0SK6kxaeTJiS7/lxWcSkGq+jOP9i0VNX9NSqYXn2MOqDNIn+V5JAsmH+ZQI3SpKETBTBpPxGq
CAr+6/VNaj26WpDlNAnPanp+qbxyNgfia4/DnYeCZPfj1pjEyk7vusecSHkdrrKIZldp3UwWAFX0
Nhl4IkOsy5V7qKa5Ky6qj2lWQ/8AM09XyoRZN0+XumMQGG7vExVxEClQgBs7WHnAUpJzDLZC2fZf
EXMrwWJTfIXexjLh8MiHUGe2W0ZCRpZosGF9lsmvZDHVhr9a8E/5/rzhWmjZU6H2sYtOh9weFksr
vwbFN1yROSXHLWJurLXDP1u/G+GHqMAmHVy2QRp/TXTaV180ZM1UUDO/WjTAdHPVQ/PZe4e4e1NT
9uDoPUXWtLBHNtcPSgAXjXZqspfWepPinZbpmbTgB0elVrMdWsTIo9OHzhAX4XyOK9blXzrKvA9j
0HhOWClE3KKUOsXpyUiAw5q7YZoOU1jvMaTsDO6buvtqO2wmKVIFKzi8AQZZWvFTHj9V/kdrPMKG
QlLwje2r0bEyevQRZHbmwjJod66bnAP+UAqOoEHYYZSAOO5O9WNgpB2MvxaEzhjiHwu5q608/zSg
u0T0OlW1fof2u+G1srZcugAiDOc7pY7tCA1+2ArmDUEvSDHvoHkWEQP77Ahsou62ntxo5T7L/jBJ
It8bT6nE3GnsUwFj4p5RLlypi2HYy4qtVpCAQZZ3kdx0jnM+nRuD7VOUcOv1HxLzMiM0UbvA/Ain
4EbSgg87vBPiNxkOUOiTJLcomJpxUOk87oriS5swCTR9C6m8O8J6SVPmkELyS8oYP/fQfbjFUwqI
1QcGKwPz0EcWgXXgNm6+ctwBo0LE/A5eLXynr4Y4d7jUSr7AGiqCG2pXmX9w78REQ/mY6+zdAhK9
DmMeUW3pmKhcqIpxryeoxNo9bntm5apwV6Hsj7x2Fsqmjq8aXqmUgA10LktBXOKb1eu6qeyjk3E/
7cw1B/BQvXQNQv8FOO4ubjBlwV5s2ksEHJBhaOlXycMw2tcuPQx4Cbzih8KsDy/R1nj4WbTKZTwb
7qEtvKZ+SV3BlvUOyToyynFHDtd60ar3tD369TXvd3DDNKgu6F/QHKqTTmYh3+fhKaMDK9lkOp7S
njI+Qv95+ZExAmCSss8uO1jjbRi4jlEj820atzA/eej+3X3Q53QKVLRBjd7BD95870bVo5s96QWf
GpbiGnvFKPbZXhdyVzbtljUzVIzsaFJlG/gTNb/hmvcFvrD/ODqP5UqRLYp+ERG4xEx1vTfSlZsQ
MiUg8S4xX9+LHr2o7tcl6Qoyj9l77Y5ZS2uX60jDkFMmdAhoQA0GVoHhHwnT8gQsEUgTQXdNPXIu
OrxJC7uk5Xed+j528qQX1s2LwlsRjFc3tjGQVEiGLEUx4E8owbV1Y+cre5h4NjFNMi6r0nFXTcQZ
0n0qO3zOfJJUi0jyTKr6URj8hr1e/25Mh+K/I2UkMZtXOzXOaeNfxjheZrq7EooiOIo2Cal6epBs
ELucs5qWF/DytuzL+9hj4QgjFx6OFW9DLLpCesQFoY9CCQtQNuTp4sWl4dsgpAKki1Z7yKCMFcCl
WLEue4PyQWT3kkaUItxnIgRKt+ffFCxlXRvoQUu+XwiUKjiiPDQn6Npe7q4Rwgwa7YRsrhrMsoUT
2eWqN1sYf3GFK4q+0XpikD9s+7L/6NVMrtAJ6GMhOz4lr/Ubl4TxnH9LjScLTjPcQCbuOtp+OQGA
8ODXB+ShQrKcWmDV3AAwbLVN6BgB5TbsDtfpSKPF8jaFiMBGmTwMA89/2Vb+BjPRd1ZhJHGkg8s1
mQFqyg2haaCLZH4IW3WyT4WPtr8fDRIaZv2zIrAkcw+uuvrOa1iEB6IEUGtGPsW71jIhE8XnAD7V
jj58VPyywamlUY4Klm2M1mGWJAj7B6Ay0Jl1796wYEbTYIs/G3MjAV1J/dO2L6ZCBBX2c1TaDt/J
osmN9ynWnvPuZKbyh6Wa5f6ZcqIJ1oiNNyQsRbnvENXGdDmjKn44qNBpklCPc3CcvGVmkieLAEnh
rGlDohWteMUG5En4hJgY4rXt3W+rndBt2MhZabjrcZZhbcJZKMPE0In/pbNHD/lmivTKdjBYN2+V
TsA2R3pSkttaBwtT0w6NXi84dVeefy3wLPcuQDv1Mn9NIW9txjJDggCwSh+nYShA+1NI1oWWrkTs
Ant8zrnpQ6T/eXUeaCSt6a+aYyqxsmoZRnL4uxgVpWEwD7WfdIAUGTVhH1rHrHJw70/NuK4M0kM8
DdtCmnMvioGR18R/oSz0Z2cF3sl7aDiItVTPcMTH3BTuA25GtCoHu1kYGlRAI/iT+T6cyqXLJtYO
bQS+I9yTDy840qAvjR68hwGwITuENoAV9Jf0831KxA9OnuTCkeT2Ewa0CV8TAkzv7LFcUQOJk4xr
nGrdM8PP9GiT0u5asbHqvWnThxKwXE1f7eEFJjwDFxEf9yIUN1f5DJgoGfEU186MT2N5rhEbAyYZ
Gld0A5LYVFQOPVtADM56/yCIR3PHJy3G544yoxoZFqH/LJBod5FxKV0uuKB/GllfTuPRHo661Wzp
zTal9Vv5t6quVi2dQwl+TIGusOqPyjB474+YzWzAB7Msor7n/hk81lqjS2yQyPd/Vl/uA4oCxwVZ
FozLhGuLhNRNarON5Vh7dOi2ZP0SBf26iVBlN/vJ4+3vEdQZsOgnlZLzWI0cnKbxZjfOxlAfTvPZ
jeLdZWWMrJ0Z6KomPZFrWOdokIeqxYIOppENRuRHq8m5lnLXGx8tSAijBGZb3wV5J5E3Qsh+N+mK
YUtGZJzV7IZzIUmVy5a9ycYiFEsOcxd3jMjTfTq8piG7oQDaSfgGgYy+hFWZ/gjE1pBHwid/Omwk
qiSXht23HQcL4bTYKiHd7cX/gyBMthHR3+x/+hlLefL8c+ymX2Iad2YCQIjEaMcnEKM0l1Ecnnrc
vy4j3hKrnF3SK44SALZcuj39hTnJjdAYSSYZAvsW3a1pAiRmPlD0pMU1r6FPqETrv+sO1DikUV1k
r0x+aJHPW3YOGnwKchbABVN/NMPsNpI9YUEeIt/qPqVk/SQ/Uf+YcHsjErY4gYW7qsKPgaiFTj3G
1j7OsDpZRM99kG6IYT+0TbRSsniMysW6xrAWlZVYNtFAKoY27ERhv/cVXL2tr1uPyY3gpiOdlHj9
MhK3ErGdZ2wBgsQphmBTWxlHSROtqw4USOldYXi/F7Z/ij34A9x1mnHEhvgcN8O/yU0fWmQeO75o
zZilw3yvjVeYRXuTnXiDYhJ7JLV2sGpp8wN195qb2e998mY6uefdC0z3HPMKTNQBynrpxs8xEPs+
pZ/QCChy80cZgH2EujwyAjQ2Hv1EXb2KAeke7s74J5I/kJoisBA6G7vBYJ1RxPfKPqbqpmHx9bPn
XBrrMcT2o7KH5WLlokVgULaYtGBrTcxGwmWd5ZC7tf0Y7sPggtT+SQT7mURc06zA2Yuo6gSHfqvm
KJT20btkWuk2yIx5TuXeS/XGwABFq41VVJifBQ0WQr0LGd3rjmi31ivX0qsOCQOt8q0aSIEOxUJQ
nvYFu0uKjl+PiMkC5jgpYC6RTiVI55RcuoAWyAH9qWOEC03McHyWtgFQCIOsXt6jIjhMXrSpEAaQ
lLBIsHOnTMMzCV0cKz60HgL/EFnWS5nfGZk8OXqytjCzmggRa3af7b8kJF9FNNtQs2dl4b9J9T8h
pgudCD0drVLrNOtUEDbm4Vyf5D9GqcfWo9XTWQQJgm30EGOLhs+sk5e6/0W3QB12suRLbtCAZX69
KLP0wmQLxcZ0mNjfhQm7mVKhDOqQfhIBEt+atMWTX9g/dZ2cIVmBOtJ3uEhWemd/D5ZLNNm0gT6E
iNKSgKbaF5dtAQ9Q3fAzKdRbjJa7oN6VDR51XLNLjKxczybiTFkAXK9Gbml0NCBIhLilSP4WVoLe
qMDYCUXM/Amd5tT24b/MMMgrqz70ZPyqhA6UkqktN9Kfx0BkAFMSsGqLmqY/JNamCItFYXt7D09e
wwq15wSP3A92FSbJCs2Awdezlpgw2TGsIYDn4ISmjDF6nbEQb5c6spBCQhXO4Ol2/XdU0vygoFSY
FGWrkeWDeEVD14EdrTW3QhXA6q1fgLB55v7TNPmjjzeFFMf8SrDqRS8lM5Wgqdd1414jbds2NzUj
30p/pQqPTwqnfH6PTWxXJ11jBBAxsGsRWr3ZBrZyuEkMyo3QAdJO1x5atFQMNGO+T5pB745LASzR
QbooDGChOPwp7Fmc76rqd3QoXccVMCsGpPnAXWxhE0RgzebbRjftY9imvOkBHiTeSuC7LJmd64D9
bXmN9Oc6AoON+l591DjDfe+rw9ySSGNBlBTp9Fs/PsbdBaBOjEBKh1o5p9RFO9AWERIvd00MuSE+
k4IpIdvCVAJwYKhXKLVPMIXHImWplzw55VeJUj7jMA/Cm2f81qHJSTW+0KnpTXQjiVAsOn36iS1k
4PxYsX1JRp0rYvzRlL8c1dYYwc733r+yCfZWtUsdh6Ak8HC8ArFFAEvTPJr6GIUVJojoBKIPKxlR
tEo6H7wm66As9yUhA2o4Rw2Ah0ogvow2KPIY4To8W3MWyASut4lM5FHsR5NXy7E2EkpMQiGlIrbK
DE0krWuCC8sSf63xFXUfeTwwgXEWeUisjnjTXWPbZQ8HSCYTie1Iq5Q64jcuyC0aTp14McddyKcx
XZvsqqubh3PFz7f19IY7WMAYt/clW8Po3urFVgbMZbZo47jeUYdsLYk2igbdjxlClOe5ik3wpLf4
aDAmpwQjWR3JoTXXkjmpBSuRDw1upIalmWwNJtN0ONWOG75kARGu03wyWOXDU3GADlc4yTU2s8u+
w3WJRXQ7Mnsm+cJG/uocjbTEOuvrWNv9QzU52wjCVeE4G62VPrCfWz0DPXOOlKPb/8tMHOQ5l47G
74MHJTnkRnLkn3yGovqYWghdHZp/5T0zKSG64zWYrG+zQu1GDRs1YJ/iraguIA+XnlYQTNWF71Wk
nken2ITMh0S3K0h2qArIb+SeV1zU7A+YgqcbZ3j46rMZQPHzt+sw4TzuRYYZ436qbnm2ay2dYWNM
ryWsnxo6bxzTN3oZjGIGMp5jL8c63VXRKfQ2Tjns5jVpz27bB0eACHg1Dsa96u66gVRrHn0YMSC3
CKZrTnLDl4Mc0krfnVIy9xOf4RRkF8sbquNgO08W050+dc6SQGYmyyQfAerTOrwQ9sFU0Y3vFmob
+x/azcDSz7rnsiEHjjpOq2yIF5IOgWkOHHAO2cx7ajpCUJG4zFiwetaIWseyy856P97KsN7aoQFj
SbzWmlcsKtEg0Ba4QqY5CbDLbAI+tG6fUmKXbkNgIinJLS5vOYpNV8F2iXt/WUIxTMf0g4UCQNl0
HSbZkfn6BijuvqsJFZQs91sonzGfb21Czaun4TtIvO826nqmJ3MYal+762o+zNxEgd1m1pzi8sd7
lDYRnLdhp+sNc2zuzNI3662T1RtT0uBSlDu6fzQzb03TT8kLNrf24Kik1nz31U9x3m4HOTFjxvwf
emQ8hm6HgBGrA4aVnH46xfm4sB1Ij8DRXPwD8/8O/+T4ljBtJSB5ITDb+Q31Kn95H1trneVtjX4E
AyXpX1ASUoRTGEtzuAHu4HHCNliCTNtGa1Q/F1WNnIyQObSNOdvVjjMiQOIQdV86HVtLnp8WYt4k
1jktfvyWHwAc6mCAqRvLoxkAUVGg7SNMXd5I+IViy8gIp6/5WoDAUbRPlvfUIsebxU0eQYjhlWBp
HkR3WQtO9FFfBXn0pkJi0KJTW+Fjb28mGX/4Se2CVU7zqir9Og76Wabkk0Jq00kSIM577VWUEEl8
o4Q+aJLjm80j53g74fOpwnzDOC48OSYotrE42mb/iT0Tb4Ux8iq49FxMpywqgfdR0rWmwkyeVOhe
Yw9XQCNPRsD/Dxm8l45HCetPoMYziBfL6d875u1e625qvopRITfQdrVxDgRHMG1boJdXr0/dJUEa
wdFiQb4KnFgshfvnsBUB0RCn7+M0/fpBvEAGwHsEosFjgs6aeN2XuFY7EmCGKt0luliFKYp/17Bs
Gt5znT/3FJIscYbtvGNu0+DisX3RrQmyPsDA9CumDLjHpcu31d4S2qhawGIT7bXpO3bgNc5Y0Cgi
8m3ut54QcSIuyzc3Td80/drEIxSDHP3jSlo/gXVvyG6MN718xe4SLkwR3gbipBj5yHPYWJsOl6nI
YQYDMF9Ger1mI7EvkC877jmJ+4UwGvjjz6G57QRma1ZXTZCyl/8t4NkKiupkljoJVq7VXLsgAEEZ
NSCfLbp7k1mC1gDPZ0oGDwOvBsFNjuqZ5eWyomKnGsSKV7M7mYBtkHGRyc3QWouoijfxxERO0b/h
jIz4lq3oRlQWZskTltll4iDHwqHJp4GnB+yI2+wsyJ3eoWVLQv5R0L80yWdhqkU0ZNjnryVcKZ/I
3Dq116QvnKWPYBJk9zbAM2W6s00yASVwNmpQeBQbXsU5KkHmjRjzk++xZkbQNocAWo9NP4LOb8Eg
MYvLxUQxVHs7mYknI6L5wwaY4Q7vC3DNAIPpBCJ4NyZ3mdZruAuOnfnljxfNORWFeQWuRm99L9Ey
mvm+CV5liTxgl4YHoDBOWC8s9sWwaQ2oNn4+ccG77/g0EP9vtXY7SboFtTbLtaDf5D9F2rhp4rXX
MXAqwI6depoDpR9s/WDa2SUq3hMwir77oli56ZNxLBEwsfk8FdwwbqqznODhiaLD9H/sr1h4w/Q5
xCmedhK1NiKvv5PZjei/1+5VJ5pvhCJQr7XiToUY+3g32IexuI/Ed5bgeEIh8JOMD5CNSJVOzCg6
6xTjFtApQQPOZp+Veoh123UcLHivhT0BGLRXpU8rQDesWDRnPrmlWbKen9I6IrVNOM3d6xPGePzB
YkDZtM1xBhAakOiuIrw6Yf7TAz/rBxoJDr76liBwDiUhNwRTmKwZDe9ryOmc0AqZ+SONbxL5e+Ws
isJ4Ulx4hfyIvI+2+PPontISWR0KXIArNeWOKb716tjnl5GNHlGbg/vnkq+GjZBpev896B+VfpTx
bk5MQoAa1Zd4fA+53kkja+lXHThoevQs0Bjysc2VNkYlAc2ts6JFzeVbsfgOnQCjIm6+WHKaKaqb
azGb/7o9y1koXVukG2gJoCQ6j6iG2VTioS5WJshH8z2AoUzGU2JGi4ZFndPQoQ/vXYCzMj335W8M
cpv0EQqTna9OXrXzS3hN16R5FtmGFgOB70lHoAs/py1fHPI/5XTuMHXFJGfKzMf/j7fDBlcGKC3D
NnRK+n3kXltqWHCGC5ctjc1Fb4SYWaMXa/Q2EwykOuUVgl3LhZ/qmH8YAqHICEmVAhPRdjbQNZ7F
9FL15pKblaQX/8nJ07VA3OoEbz2X9VDe0mnPGWMVLj8irhmin30NLJ7zmAhIbKO7l5DqMxsxjUOQ
HvBuPAFV6jl1SpABXvrd2ngpE4c0M+i/4zlvDpy5EJzcmYHLxARhC0WRtcVnEMlPjUFQS0sZzd+0
cw7sm2EbT5WLj0q7V96qaf7Q8O3D8uYSPdwF9jL2yTC0n+OBK5QwWUNHUbpANmqIG0ZI9t93EGRI
Spt14ewD49Az75JQZXhFNeaHvw2ZuOU4218oiAMgXu74qDD9Zm8WH0+RfnRO+maoag22ap2iCtGG
cZH1hE3nhFXUr9iQTwYuAnrwlQ+teEjb94jZX+f04ADVrm/WtDtrXIMT8sYY59Gg7mG2zwsepLvL
UzlCqzQ/GMACTQY209xkcq351WZWvh7CK8qGp5KL1PCZgFHK5yXXm3kg+kKWXz1C4SB4DLy4I+8Q
Gk0L4n7NILTNPoru0+zEakybvRml6xpNLZNuEhg0RqPBSdRvNYNbFX2yIXrCAlZV7xUmA5ZXTy6/
XPBCRPmRV62dAMi0Am8od3ySEVV4Tlp3N3u7BvbFmFoXQfqnMFZXxtXite+QLepvun1q2UB1OfqY
kfA2Cn9tpzExG3ROlomlsHkNFcHANTs8JRkfd9m1qTwCnPvhKQ37UzHYKzkyAAfWKju5iqm0TJD5
zehwYr9FpryFnUa6OtgYtLpifqajs+6yvN7bw/OUnPWZLZUceu3k5UfNPQ32Z2Xb64bHqxUxxMnn
lIMXHtsYfY9duE2tfWydvYSGft9wNhBVsbCK3zKbITT8blA/+D999Zam+9B7xgxG9pYa4O6Gx9rZ
tvZtfoGTi854XHCQlyfFdSeYEw/qR9e/A5oCBxeMxOgSu6sB9NAU7Ilry6pkPdTbKQWOxTaLdbKW
v8RINGmUljXbCr8kyUjiDc5NLGOErgHkqqqHUX/007vuHpBZIdLA4XdlpooRlGsBdjrQORIao5q7
qv6yGW21mM1JxWUDy87X/0z6Zyf9TO2LmRgcEKA7kWgnjMJRY1G7t9rI5n6vuKtYk+2s5LckWFpX
6O1b75RVPwmlVFFdg5Zc+D3Agm1Ga4wWYSGzcWU0l1T8gn4zPIAIvHLMeP3roKAbHe3mQ8cHHybb
Wt7g+jx13jYzn3XY7MYtZsjBu7uPeNxGOPUZFuDg6s/rPpsx4KvrfI3ZrzVtQIfo9EIcBfuAQnFG
I6UtySzhec6mb9PPAS3YPE5p4JAlLtFjKVVt732nTJUyBYm+WTMhg8vqbqNYh4qlPRnqVW9IUIve
xvEwoHIYXwNC4tKOto6NeJ4s3PrDZ7Kojz5BDvcB0tug8fqJv5ERSCq/wURQQ84LoR1U/nMF2GCa
TkFEhvvGjI+ees2ie26fldxF6LVrJiDtmRhFix87oAyKFDlhWw34t3MJS6Y2qEMh86y0mc9zsMeL
XyAyXdcxDWLVr1NtWBXdNZjzDEBh1zkRcYg3zX1er1T93uPqjy25tBhV9jnhCulboPcz5HdR8MD4
WPuN8RCHG8ZoyPaxXmacBsiZG39fpYS/H3X9YiCkmbdYkMVvOiCvYt2jbK12dniKrF0HPFxe9PDG
TItV1rcRMRrgAPGpububZDaER9RA3NX9lc694BKwj5bd7DJ6n6T61Bk5KNtfF1CCu1mJiH+sLJon
2zrL9uIa2lNNYpj+biNaJ6itDW6DfKTdzaCjq9GcpM3OMX+li8ggYct+4889AzBT3eEbOwn/KSgY
e2kNj9y+6IZcTZKN50pjL92vSvTxJL9yuLXG6yQgTAQLu2V9PEHA+0Gtb7kvYf0wAYJgOIdSV0H/
jCmH8f5ZE1aIdUUOXWPDV0cVDirpqFlnu98CsJ7fJeHeK4jv6Exs9YOqB4k5LrcnlzBPaKxpcm2Z
hjm8EW9lySJpejjVzaXjitWPqZ9Sm/OhHjeatXEyREoBStKWPo3RRQ9iM/rXpkztfNpQJDJGVm1t
4kNmu6X307sRZKJZhanfUgtX//8rzDB41NqGleoq1vYOav5uN2YvfIdM52M6qHw55PhRZn9qttFw
trbTb01WQmO91szU0ehPNT8mM0F5Lsxb2VFMnY2JW8c4O4hBCuPedtQq2gtzFezT2IHR7vT5CpnG
ImmuESpZNGy2JBugwPv/aur+ya7AHpBCPDn9L9MpnpuUH0npzwpxCLlw/6xopxEUl/c4c/Zjh2W/
0knsBjPid+f5kKh0h09H/sjuoIJLoCVg0sZiOU0zuAOQlDSN73gQF0meUjm9ZgNarpKFalzdZ/to
aY7ZwprTqz888QyFBmkz8xB0n1mTJ+tCT25l0z2P/osC0YVPTu+Z/ZT3tP2HdvTYEdw1/SbGrUf9
MKsAVGSs9ebWq0ub/nPJJRtgUIH1qOOdN2qLuN1H1L6pvm/6N4+WA4+S8X/+AsIAIFOlsaw46QV1
jsuaHNewWqdNcHVGUhCGEtQi7NEKk0SYArWFNrlDj1hgjC5OHXcbEeFLptoE4SYIrK0DyHReminM
tyYJK8lUPIqBsA/jlI8oYKpjPDb7hq2neUjSBrG2hIGJqyxEEp6dVb/pxJalLYRBGTLOVzDFmo7m
h1oAAiklxUgtjLxoJmx9qOm5LZmGi5rAxAl3il/T4I8mWALm5Rw49AD8BVqUnGwDV1zUJ+s6Co5t
9SuCL4tNI7VcmD0pDW5G01arkMtoJcoSbDkAk5E9NaMtl6F37oaER/6qjKagowiBBcHqOIbJEHTq
n2Hwcp59qOKa9h4alwn6bgukeyD3lKDls2euHaRytCM9H/Jon3SaHbxQ+yQBwijbTdVQEVFtaD07
s2wjw2tN4d+T7arEssZbR2YCWJexCY4AhDd9RX4pORBj+uK3wd4uvbWuzEuPX80lbJk8NJNjeNSs
U4E0OB3eNKXWeQvOx5Vww9InFGEQIQmpcpkwKIC7Fixb+oACjGmztMeGMIlyGyna1VezapYjdR8G
UNZ+7615G8D4UEg2ET00WSgeVjdOY9+h1efS04CwhGwbBp1XEj1Tnr7hjlvZ9l1Me59jP8P0GyIk
7cgZQ91PICrzth6Qaertpv4nmCe9SC0liz89fTjs6QZghiYj+JQYZ1MzIE0pxBMAa2ApIS/jTAJl
z3czjHdhZgsmL5sMJlQ2njywAUlYrTr7CNZzaSH4m2e0PvYzTD6SkdAc0jb/5nsDmRmeZifkW/2y
wpst39wcrlAwHgL3D4k593WC6J6LlROJJwUVAYWE+5ElAqPnpq2J8zG4SwxWRmQPJL4P3WEzcjsJ
Zsr19Fvo6pQ6PyI6QRmYwm0bY33FG8JZKMjMQWXpMeHsJ/Re8jrax1aX2zg7T+ZrQpiFu5fmqwdf
IGy/jSze9cn7/Ibm5WeMWi0G8K2RM6TiD99B7mUz0ygWSUUPFaEkQ3k0kNXMBczWit7FK74MLpIQ
f1Too4cfcFYg+9DS7AmhLq7Xh7JPLgCApiWT+F7xe431jY77U+c1i0HLaemPSJ/dsSZP5sNl0pwa
GJyFWifYL7vqTxM84zRhJVOkTD2G8t6Kb5mAoWHPOgW7JPttm36ncVu0lA5tlQOWA8tA3LY46qba
yYE4MYB/miTlrreW9EaZ+K1g5GXsvkUbfbYMoJLsgWGCOVPBlviZr7/SeONt7N4RzTCPIu7ahY4p
3aHkdMCR1uOzUEx3iue5U4+xHsXMxVzyl7rIQsYz4FbjhvX4ZJO3yXiMSBzr6A/l+tb3X3VNbfKJ
USDACSxN+7wZF0666+edcfNtNmrFtJI4cyjnk8Y9i6wXNTBsBaU9uvQ9gf+eJClYr1uI4iectCek
Kouc11JjpIwP/EkUOot0lG7DdeIfS0Jb5sEY1WgPHc5P3mMt37MzBN8VrBnomyY0zVejbRnb30LY
IOLXNoH7RAEyXFDIY7HKmhm6ph0kRlf8JiVaWQ++ZUKDODkSm/S4dv0Ej4MBzPfmwnFg7gSXOVSv
7E+7DNYP/6oI2eJwCDHqZBT1omlXs+NTzrWncFjXND7YHCWkfzW6bBPo7WdwIyonelmvAFjwRxTY
ErEjCxjQgThbiBVljAbqFoFHZzyUbqBaRpxInoDZPknvQKSvEbLS8i+tf2Kz7Dvf9XhqcL+HJvEE
DM1rAv6mV1/qfJQ/ZFuQhnHIde0TJSeUwGfZVSw9Bc3gVnCOki4wX/XIBh8VshTcRSz2EaI4z/P6
1yvqpZOYKLUPSkKMj5j9Wc+6Wa+9bOvO+tjZqIjcBw2azZQtFMmyJVK3FVeYx08mk7ZM9Hi20RQO
NVLLCjA8mQJKW2T2+zQAcoOSS9wTQi8YT9uivJs5xPOzUXKbcsBWzqnz3xDWToV+8ZT5NFZHBxNF
jISAzMiFYVErdrwQqsZyAc8geDGQDNSVuSSDwC5fvObNsf9hRnoyQTu3A25YmKKS7KS0qkii/cai
hh6Plcl0Kui6MkLXRHdU3NwCtiMJTZllr0Fpbgxam6I/QLhj++Aso+bPAb3aM/iiXlIYpSz22WiN
lk3w03jh1jLDta8NF8nBbOvFu8UsNYvqrSnhh6rhJwvzezfgrnOFejUEDmC/YExYemhSUv+zYJZF
8Fe21fL8t0d1Tjoaae6Fq72T+P1W9ukSjS7GPyIXh5IQAi+zQJFWS8gLXwrlKmSqjV4mm6RmKulO
b7kjuYEd7/8I+lWnNZAmeaP1GjADxzRS+H0T+ni8vXuaOzdO4D0NzdZJjWQxtOm3ZcFf1OZ5R/Av
nrTPsbAIBsj8lxxsVZeRWO2P1OS5vU5RvWWQXJlF4l5s5jFwI7GQUM8BFWNjyLw05D54MbIbMcew
3t3wrps2j9sh4meEO4ATZSvrUzTHNI+7prqmnYOA7KBzL7QWodpbgHPLuP9o5shy+U+Qe9/YFzt7
I59OaBfhfk7ML9NfUYK7R8ZtVp9JdgUVAPvZR5X4xjSekwNTa8BCsU9WFtjS2KxW4/QVaRjPkZK4
mMf84TIvdrvubqMsdDnMMPFsaY/G5q5zTMuNZCxAWb5wx/uUEFLgrUer4wibkzhZK47nsryEnO8u
5JbikFfLotIpQH/C/CtovkN+VnFmN+7h7zN+nfjk8WyWlYXb7s+s3h1oA2VGkKN+Ae3azs1uu2yh
AYzDLvYvRgse5jN024ULCr4gusFpswU8VzUyir4QFh5SiWAVZskX08lQ2AmYFH4doSXDf04TbeEO
owOdI5RMAq1gasLhKdf+ZG8mQhERTWnq2pQfYfAXCKhEVcPKCFAlKho+9NgmBSR48dQAlm3EgLg3
CKjzgmeTfVUDjkwOz04Lmni++RJ766IeiAI42dBJkQASmHAKowlR/lFVt5SSf2S8oYieEnvDAD/I
4m3yH1WxB0HKZ8WSv0SNW0031/wzSpJBZ93AOapumBZXIUqilNKs0R9kvicmqN21RJxatsgbYa2b
2cZGENFC5AEZazdvDbMvL+03WrjvjJtmkFJzD+SlYmORQHjwnjyLCzdxlzaqOdIqPA1XWfppoedn
nqoT2SVc9pcdgmAL2fIaitSIZqSk6Jgh1oK4AJ/1vyQrj6tkSey2V+wMPHASrSXlYt7+MPJ6GoiN
UtgPS0Ic8FSSZVpbvzalA5uy4cWTuyTct+ALk+Rge5sivlFhJd6hS241xp2kejbDizFPon3aUaCj
ZFxW1muJkCk399ZMQuLKAU4951shCrHDdZDcoIEwqt5L51ANX1ELys5McCfNGleEGsiwxLllESQ3
xpyeVt6K8M3RGT21n3CzS+cE1jiUVzMjBxy2FAOGg6N2eEXZUG5TRMaxusKhf1JzTGPwSbURexuD
RtxIW8ITCyCnwMGHK/EWSd4tTcCaOXYBVzAfYQOo25ji2SBMU4/iAr4juupO05YJSaL5gAVHd5ek
hRXWs0MzaumQTDxjA9s0Dv81Qt+xHkAx8kBPD0cjPCrss050xgW5CJSHvisGWbudZRldTJQe45bE
7HlPPrLpuyQzxEcBqAilq6rbUH3M7juLHNybMrndUXHXbIglH0uqvcCAbp0dDQMbpmoOvI6/MHKZ
2iYnkK7PaEgmTphRvZk+VKo3w/1AES0MCrvf3r/U/EFiPUPZoACnplFP4M5POgB/9g8Gkyhj+FHa
Hzq3ETO5YmPoIUKQQIg1ysYxTDcyEuR641H5zVpUE6O/rvhrqXEtDLy1tvJFRiTKI2QQ0AJMr3kk
GzisOvry9oYHf6MVzNR84Jx0cG68iQRhqyVlsoQiOSFUtXDewa4ILnlG2EduLOsmP+SU/M6wdOr3
iPJ88CmyPaAfH+Cy9QLkL1YAXfw1cMpL1iBYBsmHsxa9epDptNSx45aw3MYDdkOUnnM6qD99OBFi
PD6ELPlrh2vXXn3bOoT0lIX5mSanDORIs83UtxbvbO3s258RoH1FJvI5dB86OxDwAMvOoylV1dI0
kRtsavUj29PsnhjA9RgBRIpwRZw9LiOy+dhYuwVIrePoonBLr2W5CYH3tNRhmvqVOEQkBaldbMic
N0zkfc7B4qe1GKNr+hdQo3lo77s/Q/3aWWfV3CI09yn7NMKEZ9N14uFAsfmLsH7aiIZd7uV6kRkf
nvtVmndTdus2WbsAaZPhOmaHJt4mjO98V6CTHhBT2AvwZwuUyYtsbO8iJOCDMF3r1jNyG+IHXcDK
CvgaTbdxCYerxmrurpT9a45fGpBuLfirUGTw7dvWpnFW2BX/I+k8lhtHsij6RYiASbit6L03xQ2C
oiR47/H1c9CzmeiYrq4Si0Dme9dOB8ySOlo9s4Ea/Rnoier+JKn9qlBpyiCGVIHb5SHkXbGiaVg+
+vTPIwq6IgtsodPAk+t8xnhUGLeg3xudpyTAmY7GhXE3xtpLwkBe/gWWO5UhXKnp/UrclcrYrud4
qiJiDZhvNdTNVck0GZ6FzkzcrUITnPRJjIIiuTPVXmfKT8XoH0LpJP9M79jERLMTeuC8k/qfq2OR
Mp/1WL7zU2nlInLh4tMtcjciz6cWRQz2ADVik+7cx/NxqtV4bWu5mKrRo+j+olHADeIaKaQPuDzl
6kEjYVKGl9Qwn3hgYcSiIvvHQscVk7MtGLkK/8b+LcDI3yF6zCTj/9il7rpML2jFxvpkTCngXujF
vcNoH1BtkskAhEfixVOmWDAmosf8Aw0QgCZ2I8yl2qhwmXYsGivzS6/+s4FRa47pwtuGwSdjB7TI
5CKufOblvFoaFmdB1IlDOGT4nZG1Yxvw5CzX7qw19nJ/iUAZaL8G1TiE3aiPY+zb6P3Hl+imuvu8
2AGaQnsAkLuM2v4mFfNc7yYpp5oZfUKYQ+4cK6P+07kx/lKzBuqlrlv1n9+edX60Gk4G/4Mt9jJY
nI+70PD/KRDbJD/z7vCUmAS2s0yr9jWs7oV39kN4ogyof+XpN5+hrbJBiWE8SM6qmo1MA1MCMSd1
5wHLa7n0k/doyBO2TKwueiJmTSvLiUsFCEC34fJK29ndGz7IQ06qRgeIzQsAnhX5e/JlHcGfD56Z
pNNE+yOK2QWXiDLAX0AbQS1mf7Cck0USYYQkxYGr1/grcbIzusv/4nYSg+gNEloSqkw8j0pkMVGD
jJ0AHDFqkCzpjOsXOtbY7f5kREsJPYVDyHQHMK0qS9InJnn9MWnAkOX0XEhY6ch8bjlRZTsn3wpg
OOqyRyNdKQxllh3aIxFuO4X7TlSoncx+7po9gtTwH/cgBXW4PUQzJ3cOs4Rg45oR70GW5j+SX3ek
z0yj9I30uHV3MQ/tkJ5clamR/pHxomi7cwiqVLTXSk0AQmGa0aGp1itBkK7YxqxgOe1FNTfK76a5
RqhUhA84Tnx2hsEXgQkltqr2mwLuBdLFasVKNpkWolnRbI0cGYjEI8eE4jTHXMS0LuIy5RaVyYIB
uiEEENiFjG6uTASqCPgQyOYg48Oq5kB20nYeNNaEEutIIp/IIGq1feVwm2OisVOrPKuvgbxMfR3W
s6B5W6U7ae0PAf6qt7EHY+2rDXcR/jLqytyb1ihfQUQ1cMVJBzlqYRVmE/UVb1al8AgOzIHGyntV
sE1p/FyDeaapPlAYkbGnkIKHy0q3j0P96KJh6hfHxvwmOxGumpg1cx+Jc+9A3rH4+tkj6VnOm3c0
cAIM28qEmRtTzegfNcQnRXJYBRwQ54hnPswQ/OvfaqsD05NfdlAreVorf3r3o2N6CuRvFc9FZuLo
OGrRZWh/E2qPQuPUYWeK8UEo7dXtUholSPFqNm50t4m4Jz+08I4Uwi4srrHu5ms3SPJFYN6t4lcl
EVcxTmwLbnmOMb02yk/kYdqoWQE/YfbdGU+Dk06ocxclQZvQfAwpz0vESmnyfbGmfoXNS3E21F+K
gRVqCxoguQQbcPtp5kYDzwpnOSf2uHv+MjpiU8OqElK8ihKBu9gvXjmt76MasYsXeDI1Jvuu/ROo
fBPrpErpnnjfrwBtNDFrijoKsYN8JRUnQkYpWCyblR8SiSpPFVWbivRNOQlI65KccrC7JYOB5j8s
DwjCXLTWsVR+iwGkJEcDnm+dMRwHJR/mu1k2XPuQZ2CWZqeuIgxi3E0OLSewARtNac8MJ2iZbyR5
0XQYTlgVcEyUBhfNS0l/MG239czk6WoAMAsI3oiNwaGo+5og+u00GGW8e3l3ymk/kuNX6N3MhrG+
AHiW/zkJcXpo6SrqHeSdk0BDxNuuVSeC0TMe3hEa+Dqz54H0r2qznVoQqY1FIsfvFuHtEywUHuNJ
K9/x2YXODwtrSlv7gEDWpDbei6lGXrtcQEHB70lmg36qimGRx4wEBeGqgc13281DcHW7Yz7373F+
1ghf8aKrZB86u+LXJDcfIKCytJlAuBIP4TGLN512c21jnTTdTAHWcdOjpyaz2oMLt+6h7M4qBXqU
UGTJgx4Q8SzR64kFXiKcCN5PXXrqsxUfv+LwM1X+rTmrMoAvFN6KSWhBTdsgmnmneGJCICCYimDb
mvhldEemu2/q4Bb20aUlarNIPgUXkhiLgLpiY3pYKFUyv2SymZpglgxIG2VE2dUjDDTgcow+IBFF
+5eRv0YvQ80jo3FC5/EnE2eyddMqnkuxxit1GjxpipxxoSb6xmz/EnNWSO8+DU/4tg6l7E95xGit
wWXpsAWQvekQK2fQ0i5cKlaJcy7ALlpzBnFAnsFK6ZDoDgOZHMtyULduI4BzGKs6/8cAm+9je+nQ
VW8XByno91UbnPIg+Bg1gUdOOg9txqeTzD5JqCxxLV9+tOw6NJivVn4rw1YmpItTOqS6PkKnR0oQ
3b+kbOhnMszkpFiE4b0q14QtauqvyvtCGQTGRlzQzxAKTg9vAlmlBSNNURaVsFz5/r5LcCjE3zJV
tm6qb2Rghsq5WfQvhbU2i+XToO8Lr2dArGhoPJSMhuZBxgddE6YMzICeV1O+jXKdkESsIpHMubWI
yZuqY7wakVIK31sNihdq/A32D89/qS0Mj0oai6rMNKWdWPVvkaxNtAuBdlbCY4ziCWhjgjSABkrE
6uRC7BLQQUu5uv0a1M7I6dHl0OMCImyDWD+CCnBKyrDIivszeo1EddBR7/j5i17ldZ7uK5L0rGzD
bBFVlxbYVwMbLaPVQG0VhjNjGbkkSLPkQ51NFa61InZIOrqX1dz1OwBaRuhmbSK1jcyryr6sEC/m
GdYcuQ9RLGTPtt3d5cC3nYWuHtzyk/OK28z0VXsPKLlp5LMpvSAlvhgOyAD1GF5nfQtgxVInfmMH
xQi+ACe9RcYKpZllEtpJV5+HQhc4TVbvdJ+wGxKFpGWcr/TLyIgqke9rNw2piQo+bWk5CS0o2XG7
qxgV8uaiCEiRFo3/bxnuMB3jT/RpCkXPT4gOItT4tybFGfRKjAnD3aclPW1wfuQRQsp+/Z6+JXGt
E29uKaRr7FQNKBSljfLre5ghAHVrQWnmthQSZi529+LiIoPyiu8GPCDgOCV7BRlnxAyxV2jLzuYd
Md9xfqsSiw2TVTiMQCWJzuQ6sFibZf1jVj8UNs66xmKbtiZ295sa1NH2105DChlenfDa+wsVCNlw
KiKwpW3n3hOxdgnQYapXQHcK4qD4NbGoVgP3uUM8QpopVw2JecyxE8OzqagTBM7phA1IqWkMPng+
fURoFoEE9RSIIBCkRKC44quR6BE09buDXLNDYRgyoChKxSRZzTpKqJzQXqQIvQfaOQz0in13ENhY
hzqeZj0QWVZiCBa0NtdLEwkPE206XDL4Q1Qd+lq2z8Fg/lpUeoX0ZYDRW5j2eCWUmGrYfzFAW52A
gJpn32ElJWIn5rUTMdV64Lzym0QOpc4nid8egzgkKox6dKdRT7VsTF2Pd8fKjz6NUrlTrjv5V2my
ST6wQ8YnqL6FPJwyDaTVOwVYgn0smFm0RxgdmO1SYMJWR+aIi0/iaheq/dB8bdYhorF3slYAy1kb
qhY8Bn9PfkreWcG2at058vh55kofTkY9VQue3o9j3gjdk1esXl3Yqm5gUAmoFvRWOr0jQ3AYw4tH
qXKEfytIR0Oc+kUzFiEemPl1oFX3HAcfUrqRlqO87GBNGYxdOnYU8h8k77v0kY6QS4aRB5AJR6+e
g2QhSMk/ci4xehCW4h8DG0v2ps+yDRmdM8sCOIyMdRP5U+Y0EsFOBZCaHnzL0dV19n13DrRDUZKx
mE314h1ZFx8Ia2Q7JEFsBn1GZGMjK+GSAm7ps9/efqhgfMiEV9QrjudUwCUXce/5/Jg695Lh/abp
ZxxqjORdxytFeo9HzBA8iOE0oCy74KqFsGTSMeZ3QtwFhAm3cJMc+DJ+pTrgpuqKmYYeQ9VZLMJD
bLD/df+QyaveXw5twRWS1YjTMVp61AeDt8S4QIS319VLAwPWaQ8thgsdjuCAxEw/O2MXU/eodB1A
bTMXajELBofHdhbEK0u6NOoDOTBYG9sgFo1mgZrvy7ceCao6QsSnhvFO2z+XUX8IdKJR4aOqa0HB
padfqzjd2xFpuwIoDS9rl68llQpynBvaXMHPFNKFcy/9C+pXiyYWOi1dnyufwj0ruPYuoBWRSB2Z
kcR15H8Ky5SV4mGGP2niH3IJoMePEWLghs0wifGgpgBIgI6hr1x8yb3HdIjqHHtd+F2YhP0rj8Dc
oPyaDu6lcHtwinRGTyv3OCKOiLFDWYhxAm4XPbrq1tu0MqWNm95BqIi0O/ZwnxPnBeZB9ZYvV4ve
fyryt8Dd0bs/qo5agUJDq5uG9twctklzyc1JCzAUmw+zP4bys033NXktJkY4I185Lo0OKTWX+xqR
TBxfeAdtDvQhfrvDy0bjo63yDljs7HnzVF2LYvaftWFBTYJUQlCQ6RHq3154cCqKRnLI+R5NrnfP
u1WcnRr5Y4/pIdrXAGjYJPckxpSS8Z5F34XosDd9d0PE0pkATSGP7TXAQ8Yq87vIPy6Hcwi6ojbs
mQmb9cLunxDeKt5zN/+VzcPocqMHJ27nsUs0J0zyyWwvWgNH3MUzR8kXMjJxRV/QGVwbtBycx7ey
pFvuKnt3v/zB2NxUt8xYBDC/inQfDEpQ2BBy1LSXDlt5ni004AKjuDgB4Z6E0+MwHFkR8Y8EHI4J
7FbMNJL4DfhlcrEqs03VfCL9hlmFF2EjoxXT9lR8NCHfjbTVW+Z0dBI1TFUe0mATAh+h0qBE0uOY
HV4F0LUY9pz3ibSvxhxr+H8hjjlvowo5ZRVX0zt0unUROfJfA0E75bND++jww3Xhy2i4R98VVqQE
cW9BoLDXYCfYZiANHkFjvX9u44PZ/SJDsZVdz0zqZlgAIhKS/7XmChFqmpIFyqIecw/mYORm+orr
s89PziyP4tIhYaiwAa6lgxyRF43NnlSxSUbQGj2IDv6hAfiRz59KiOgIeTN7WJuGEznZyYCT7suQ
Pln+TyAWNcZn2xuWSn4AMCeXYWt560HfNMXOtkbyG5NAuyGDKAFt1h+FwEoS7dLi7uqPCll3Zry8
dK9XqyJdpNafIkGnpUAN/Rexk8yELtcs2xtzlmX9BXDLabiC5RlgjXDa+8O7JzREhcoNXPrnAQ1x
qfbxMQiQMG66+qi658g4ROyqnXxr1AGFLWe8YJDPb2V6GLwr7cgk/bvOsqaBvTh5/kazNyZKHnht
hdwBww4nLn6DTr0xeHO4dujl86UPglqhcApB8drw1zcTLMiYv23abpdmeqiQ6NvDVlGzGcXEdIQg
ECxNskyUX4UEFZ+RSfGGVeAvyI+bxVgImDQF4JJbXsrypBRXDREbMUeNfe804EXQk6TcIfqbhUwH
JPp8JWMIQlAxKZAkTyI0OLUrljW9LmGwIciT5K9Xih81fcQkhlAO6U8q9FdDtzN1gIxfxXgXaKKj
a9Y+IqlehN02wuvfcj5rBGvU1abJrlV7ku0l3SmsAYN+jupjT5DKcJPLY0wPMn3hWfqjJatQecYp
fda6OquBfzVEYDGmbUyJMHgOjm5HvmYQpTXx8SkTcSGWRYUK554qHOW0nmQQC1VDJfTK4cGn31z2
ctpkbHBg9kZ8eyDUuc91rnBxSd8WDhvcDrLIn01sHXrhbuXkJBWYiA8kQPrpYVyzkJnXPo4jYB03
uUtwmMJ6pFFG2QfpxojDsvzhAIjGxjJNgYEAPlhAh2RVAU46/rWm1swd3ml9cHsfE+6s9ddB3B5k
gFafApDCjCiI0BaCj+yA7hmIXsJ3i9C9Meg3VBakT03GAsYI0jOyvyXoBuJWGuRpGor2VKWNpaOd
xXwo8qNgZ4y0S99Cqik7o6GOHhBeKg+ilLeOMUwbUsZHMtRs90So9QgtTeiwsrlRKX8J8u861RY4
ESeFgqtygMKGxpJI4DBzsF6iTq0X/luJ16+dS6KHG4sXJadCLlGvnfTMNs4vPSFfYzBeBbjboeUF
BJbstws4YpYS7xv/tsCDNLVDbc0/5ek2IlGriqQvu0S7CDXhI0Evkrmv3Px+1+J5G+UEo6SuM3mH
bRAvREHirGE8aPa1QwQZWmyHcH/6Lu1yJpMwXXKMKLKDonwOiSPph0RZN1pBgQb3Nj9c7G9dCmlV
He8EdKhRkj6pjkMf/ZEM+5U5lbNfRK5g8snKT8VCheVDIjcpymhul1RA9xnxBQjrSmBSAwEjOTom
9cTBXuoJGdDhLy1pbuHxCIPtOCZIPTlFDsWkXi3BpxNh1zQrhGt0HLEn9IiKTg2Lsw5skl6SiCWU
436MZHNcNJ+Fs+wHaa0Q/oLxyjLe5EfP0F0yU0vB3Wqe9bDXjAtfi+w9QnMdW6t4+MjGh0YancW3
wqjhQymMdsiIt5y+w5DIaYUnNmWgD/ja1QzY08ETfh8b7keoiv75NfnM1yq8O/nNR87ltHtbOeky
vS7aRE/qSUaway2RTYhY0iLbAO25pfXzFA0n+wSPdiBsStFBKzQTmgEaDG2Dph8M/al1P5r3kuoe
NZgH2X9rcvCJ5ovVgS/zZVflDNEgOkprgcODkHqYvGiemR8VN4kP8UBmERsV0WnEj8mAVxAm5tNA
3Rt6T5UAuwhYJGAQbfH6dMXLKLKpS5qxoP0xIC+ASqR6LFDFKMB0lLenhitCodc1l9d1uW/shWV2
V5fdzxAKM7DNiEEHvb7Om5tdPxN/a9fl1Mx2hd98Dey7oT3hSEt1xm4b0w85djBxrQfauyAiGxv+
hKDbud2/FYY0CimHggePyyblbvQCuoSx/KcOTTKjPyilJRoYh8s1KZbS+BYOD9s8ONAQ+T10roa8
pzL+a8iPSXDNym/hHGLGkBhUlzF6cNGi0scrIxyz5xGqehkHe+8RW7En4hSBKmke6bzDra5dKE4N
UKeQeabVN12GdOdywI9XN5ij+cgViUtKtRrzDXWEutGjwWKKI81Lj6FyUbhwlPIe+jeD2CysnEAY
7xi8IMr3uYUQhJ3KqK7l8NTb65j9X4YHDRFZjPRNA9ASYLBQTHvN+Rn7xCgRsChywK2OF8GZJ1BA
NmDegJ/EiuY14MaA34rapwkGyy9Z0jkVIKN5wqT0pnGbjqBHoNzV8oGQQlIJhWBWjLaptKHqbNaC
xzTZJowXEZ5ohjrL+s7MaJ4HRKi60yH6VOkpb47scRNIizSjm+wZoKlRfI54sjFAIUfSLYf244l2
ot84RPsgP7KYKXnWc8tH6bM0V67MZIA1RoyqNzioDJzrL8kXeGnDAjIEGrRaRdk96zexw50mzczh
HI49grySdeXPNDRc6noQSw2TeyrGeIebQcWDSakHD45sHlsFOTLN7whgqQ6KiUwIWHS77keNH2VA
KMq8d87usPMFhhkKIFEj+MnDKJhfxwMWmt5UYFi7TUCimqVvM6BaJTzXyGVJb8cRxtnFqWexwrGX
Jt0zspDJDuw9RGWAbGrDI4Z5bJpyrtf7KDe+OsSnqQRC9kAi9qWxXMJy4m5I8lOmfFvNRUd86f6G
1lSWf/EdjACSlbxTZx0zORmoHMpdTyw24d8hB3UcAvkCum8zDT+lByZEQyQTT4jqUUJc2PKChd3J
s5ENdjiuH7p2o3LEzv+1wpzJHYoI7K4VqFSHAsWr5zRut0R8VWIMmgQpUK6Y7sMxe3Tc8a9tvkzB
3cxtitnPzCZue0wQyaTVJSKFZGBMDOKnVYO/ZJyoxivLPynx+2YV8GfqFz9GUcB3GUh0cyTTimuo
9q5ScQe6awO0sP4DRB6qGG0DyTDezFS34MWg7H76yiqV05N2YjZjozr36TUwyLJ/pvmzDtDsBDWb
cjWP4neQ3Ovhpo80f8l35gKxP8bwocJBVgajLNQOV+slUCks2KbAYa75IivVMY5aRXotiCMWc5Ca
kY05qZhcKEvlDaGI1CD05q5xBEfBT+DRfQd2yd+KhzbNdDAuUAaI9URIePzaP/BglOAQUnh1gr+2
3g7q3gB+qaOXxX+Ru0cp3pdcD/2wpBHUNld4Jn2A/CjaErhWArH0w0LHHmm9Za7fnuPTY7Mmhxgf
0aiodZtV1P5Jyt8gnlbPmfvH1mrbOzQYXcGc0+MVRd7s+W9AR35bpB4sQEQpL1v7IRu7wv2hTT2y
b1G3orOHsYYtCpzn6YlJ36zIJEVjlVSLQQawcFe03lflxQ1fVC9Y8t0dFrUDQENyQrLQs0VB9E3Z
asucBmuHzWtrFNqyblMqXrsJFDnn6Z9pUqWEG5VE1DTYtOGqZAmNsauYgHa5etU5fSi5SMZBPrp3
xc4KuknAfVcpzVqPO3KAT4p/VrlziMkoCaux0TSkL1O9VR39QTX6V+g0ZZSjpgid1Wsz6jKowpng
BUGTrZNjEepvL3jgWBrkU4MOhanE1mjc3cj+pm9ZwYJ9iyaia24t8LwHQRaAuBPuXEtwnf5BsA80
4VwABw7/dBRfzswzF351IE4IzxidXVMFAUbB08GXPHhzSTupCodgcSxMf2YPH9c/uDzGXfxLRx9V
1MgaTBzLpC1niMHJUQzgtaKdEgxH2yQtQs85Mp1mL9Vc6kBlROMQ2r92wxFViIqryJK1H3IfAMW4
IZ81qifCPWSZPmGGREo6DUIxMdyfntmIqLiiQCYKeEQ/FyLrSvx66j6TMXgX6jyzf2J5Paa6QuCE
yc7QDp1/SOi3YRW3vHAxckE6IXixp08MeUpzKNFGuHrwxRlEXj4TGRsXXyVxy3r2qKXDf8d3Y6MG
h6+0oKMDYqP0EE9Iz5eZ3cl0eLsgsGXhTIsAJZLOso8fTW2ys1EzovJeSdU29namdkl4s81/kvTj
mj91bxKQQQUQh3QNLw4qYqwk4wKQShm2Cfr3F1CNk16tClD3kja7Ut8lzt4oLXC5cx+8y1FXTEQ3
yTJ1+qeCK5CvO9Flj9I8EgpfhfVX1bSEudxkXnSwLAujGl4YsCTLGWB5CKR7GuiazbdETRxnRVEf
LB0fUpxOKD+1mOd5Qk1sps4PuYM4StdeNSuJ7lJdVEmcQSSGIJTYyRiL6gLIdm9V7yhDLoweThn2
pjO+VcfKqulHBdpZ+eXKIvSl7cneqKg93SWYI/r+aSKcUL1LDdVjkudrvd2w40t24dwZk70/G3BG
T6cKbhPNHJYZAh6lmdv+QguxCX8cIEA7RXh456+pMZa9D3DsHl22iiS7BjQGxthoin04mu+zf0FH
MCAYkrR3w2priVczUGcQwl8QZIIoRWP97rlMxNymhdNnjZ9n1NxpKxGtYPBhg7rolfUlqtJvpoaY
N0DAprixO8mU/Rh3mGC1sHtvEraU0P/43a4leBblDNVJaOp9dRsA/NTsg21/FznZj1c8wmOcMO5C
ahYmvrHnARbmNugflnaxxaePZqKg2mrTD/UmEoRT/kOX1g/7JCMGQj9htPvSxGeksvqX5B2CaoU2
JS1HprnXAGGwbatE2pPQGEru0ipfBE4OqMDQGFjOH8uVsJdpHZD6j4gHFTpZ5Mvae5Tlv5Tk0Njr
F4pTf4XOWbHaXQDFoYpnls3lbqUxfuTjg+W8hf+xeGeTu9GtJeM7DfZiXIuBGYaNBvAXVB9o/V4c
MhW14XB2EEK42UcgNJVJhhvj4z1Ae8MlzLX5dNkjK9eyumn8uy5XvCMf279W2bUIrpZ0L8Z0QSQt
MoiBKAkY9ze5u5Ywz7bBU9Px9vxrCDJhdpdomy/SlNgc4+TyQ/933B0RRelI9Jxw3RivyGFcVV+F
8q2RLFiqSAj+9caRfpav2CEhQiXgEO28zrzkMx+oFff+WJZCrCh69LakmFfdFFnOEce1k8xFAksD
SmQMhMA6yll13UvqYP1HwJYodHwrwInVX9mtzPAl4Xq3mMmtkL3uLJy7SH9NAq0VAJyuzpBWU/oa
8fo0KHVWEZ4Vl0YvF1P70N4idU5nLDOAb1lIzYnIba41DwRvTuxXm5r5tFfeIVwB+amdVCw19g1t
jNWVXkZYTDtGnXivqDfZhargnBovBWfSjO4u85/r/w3ByfRvyPuJjW+kXRAv1PSY8ZIk5cJLjvao
kikIFJQJXCkwe616b5fj0m+uUf0ovYOc4pVoJ5Wv0eZzVmzi496Jmq9tcdbNvQLS3MZgZuGD59AY
TlY/l8NPn4pJmdFZyPEKhFnKR6E+knpvoBB0CB2QjQe5YLvKo4HizyS0uoKR98AjOxnRvdbhfOOf
hTPLVWJQJZKeGUKaTRkew+haRBVsGLYyarjVmtwhmwIxqqG3Om3cSPNFegvJzkEtTGpbSIRFdqgQ
qdDiM8nFn+v4a824R0DKCRxXpm/RJH0JlGQ+q2bm1bPBsma1WYxpEZcU2+qw6SyS1JaqtndpMtLh
GbksRfUdmT9ytvMS/65VKH/1DSlWnrQaJCKa+7kI51WWTEqXGGxe07r6ETyOMrGoXn8s1IOeARci
7KQb7sswlmQvSxkaRDpUdPVtxRvMTLQ91Wn2V4p0PKK2mR7fMi26CXKkxlwKIwJsUjPALcZKkfyZ
qjaxg9+8utf6yyfmJ8euGBIkyiIcjSZAcNfwPz7h7tt0hWnbzGMoRIqV0qo4nPDrYs5MYVmjicHK
kJHF2PksjkO8FKSH9QNdYD7iLUPhc5JOhRqmc3/itFg2vF1RQsGyWKks02Eh82Sa80L6GbqVTS4Y
VSsuoGEl3/BEI1ZZULIpkEXRA7XLoq2MlqyrPin+MxcWeLBWinqxOLLyOCUK+Yf4S8IZOVusHo93
NkurjVe18E1YVxBgaY4DCbGtuI59RKFM3WbFzh1OmNIN8c9rNwnQp9AOA88ZrYw4S0pkKXAA/nNE
j33Dm4/G6yGxjtQ31QZ5gOwvDsH/8OCSKa06uH9BLCs5z7uRhpSictELb6G15acd0l0HMWvoDel8
POu5s019FRTY2gy1PNM8kmOig0YDIpNOrAJuNw9dJlGD/xWTyFpSK4o0lFDz5M81rpK1C+P2y7CP
TV3RHAP9Difbg5xp59Y4uuQyt743Fe4mxLIRqudWLVeRR2bGCT1GJ3vLwCcHBYORdLJblvPqNgrC
0VJZd8X5zrp9GEDI02NrpysWxlQ5KPglMVRKLMfO3WGYwK/laruhmKe9Nu9Zaikvl8q11M68akmO
a0NeDCKHmnemtF+xsk7EvTb2aboPrBdYYgxfJ6GZSIq1ww07jjF+Q+18tbDrGytQWZlfWrvLRwOg
DrDLGvxDscRCpyC3TXf+mNB178hdti5DPfPGgEAcWB7KAbtspzrrClHhtbVTxxgTAyVbsibKyCY8
Vw/3en02/WmRfQ/B1nA2VVZPyrbFX7mWmovl7tX+g3JD7l6p8VLyX3CjGmWc86+Ul6237atjJh20
ehnndykH1COqAgLasTbIWU0uKMX/yfDHhCMvbjC9bpXkqsXphhrUDqouOeXSw/Y2XTl1mcBIvG2r
IxKZKmeCulT+cwiYKmV9mXv/OuMMNsJHQXmo658oOQXseLTlttpCz5+pyUCD/VFWiYtekRhO7N2X
y/LqEBaQw/iod1/sYGvtYabGPwhZE/NelEu9IPXj/2atqrtL2dXFzipH80Sc8+Ds2edIPwfts4+Y
GrurinVBj0J0+MeyOidEWOjzkumXbdAteRk2GR89IN4In7NJQUN+oM3apoJkZIzzMZ+eb0WooMo8
M3N2KdWGjE1mXnGROwnYn+DQeCpai9SbW+5jhGfxvMTRJpOXjXmtuExzRN4CXCfxryq6ARlBg8ki
VCg/HVS1rWBZANURmyRizwEyDF9ed/ASpG1Hm79jopysnpNaguVASRZ+G8a3ZT7dYpkTa1N22xLA
rkZXi/7Oumt8hyoZXCm5FcNAf8dk6FdRz01bffc0a3X9sDHzMfKQmFBkhotqeEmdQePyb188PGys
BnSZmhJITLYqRT45qdYBmPes7J+WupDkVeY/TO07BMIuDF5+bqFgjPsO25mDG6tpV5V8l5GoD4Sh
W1+QQJl1xsIyNWVGTwwuos2mjnlKi1/T+B6j3uXqqFdcQTedwCdMrBDu/Fc6BRUFLSiAiP3wnRaE
Ogenkc7s92U5LbhpYeWnGTF0KW4UUNjORtG+6atVH/0G8sGEyabFmmATaR2a1FSv/c7/AtipCKIO
aPwcD4KLpC6CZqkHr8H6hx4c8cS2HbYWp7fJIB4V61CZB+JOfOguSPSZTVSchj+FIjxISiqKODo9
7MfaOMOhgwLg0B17rbZzv96q3TDTKTNRYEdcNNBVEc4wfpli3hEFVbMqqIRuSMlea/ci+Q1DsiaI
6THMGyG5Qf1tU9LqRPUswlkGLBd6ZFKQoIpkNa+iadasDaQHVCtBTPRTzb2LsIO4j6Zd+KfpCxly
YFyWA3KGGAisUFkjwV1FMSr8ipKHihztRVH9GfpcOIBClUk2H0Nnj5hDp2EmxKbyLwWCjFX/y8i2
uvL0kg1fHn/k3bBumXvw24dM6lIT3ULtkg5k3P2k0N4++sS2RFKi/qvIAaYibdYxuyDtr2EkC+ek
k1/Ekz3W95QmPxoGH68xVyjPS/dPBKuqO7NnYMgxPUYmQVL8ZezIzrHy1EDYAkBM32LOJdcCQ8aD
+Em7nFYCqqHQSOe9FHyOOLq7mCeCYRbIb8lGwIIDL9eh6Sxebkxv1rBywPz6dpoTldCLRUB3VUwd
GO6GReuUk4GPOvbdNaKYtP/j6DyWG1eyIPpFiIA3W5Gg91bUBkG1JKDgvfv6d/A2EzET02o1CVRd
k3kS5WqPANAuLiQlRekmEv+q5qsaSQGcj7nHDmXVCyon3/lQ9J2nplghzpr1Nmn4OuNWMQ0OfZzm
CKP75lvpB7SaqCfVjaRcHGiuIzqRSuY9eVcKBU/wNNnrBL+9scqKYDNJwZ1/vRkyKVvq3Y8afyfZ
0rTZXXGaUNOQRoKGLvmVK66UZm4OvQtDF/tF8zE4Pf+UldETVeE9JYPP9eA1CEv0I5tgTiYYWkc+
kIVZm6jrBtjPfjAfcFOm61iDUuxcPDLxhotHWg2BIRFZQHLyB/51rkD/rcZNPygYqbwPvV0GDXJQ
eEhenS+tJHZTG0GAiQZvYaUmx8o5jo8pfDMdwqwWH9QasxE2exwdKAQzZ61RMEg6w9mYIJ9g0VZQ
kdO5jf+4YrSvUdXU3i6JKEkIKfrr8Bwo3VOV+YH0/ml1VHr7w2BDxgMQmp9dc0KaHksXI+qoj/e+
orp6qy97bz2Etw7iecEcVSughe/85p0xqizR7i7jajWgjmj6Kck3WcRIwWIbIi/DZ3SnmfXZqm/d
g/+QXlLr0lB+Tv8Qm6oZvWw/8DIRHFWoOiP4R67uDB9y2JTaPUo/EsGnguMO9xjpHgms/Vh9JHwi
JpaxRgHql+9DsWiMTRBdUNR8WPraYCYdQ0DwSovtMluI8JpEv2FJ8NTennyukgv4lAn1l8+wps3X
DsY4hXQtUOHwwlBNGU8yRhBX+jPDu3raVeKXh90/q5gTq5y2FCwBU5pmPCkMH5PopMfBLIf7aiko
SDFU+yWdXbnNMb+0zpFn3rBuZrzLvVva3q3h2qNb6sMLswpIIEeP6aVIrr1PEnTsBvk1DA4DJe1A
uafbDwN2Yd9uYsTGSHKrdAPH17XxlNdQ7VukWdRWubVvR8CrsRsRg+grBGBdCxgPsv6ndI/ISNeD
f9XUDd6bAUl9WZ9lb1MgZyvwQ0CXWYwVQbT6Pc5/nPpQVEzJ+eDweHWgNOG4eje1e+LQIc4VbZQ5
a4JPpfsyopFZMWsRVpWZQhIu2wb0xz2fpMcKyexfYNZxpTOIJiBmeOtAnCaYh1FuQURnw2fLfT8U
a9nBgM/s6hE7xzTeNzmDwXCrY7qI7EeBiU9WHm25TDqxGMShy7ZGdG2rvSqBLxnpIl99+wO0lWNu
rWf8KsjDk23GpDlqxFzh4yuzfWcEi6jdZf1hrJZ1A7abSY+EBNWSkA8r60GAYX6rxSlyLo0GqiZF
NHuVWuZN8VqjvnO4DvMBftxKc65qutTzu+0vq5Y+rbhFHXula+UdDLFW7a1XfiVsUR3ql4F5VIgO
xA8gE/7TU4yJBBEvvZCuFrEDSY1A36w5f9EymHIaJlkMGy57Ox16k2qooSf30V6RvTcPwhR/LNa0
zDlUub0BQK+0VM8E2KudS3b8OkI27TBJMBIQjFwsVfFSCFBKgMffvYIkamsl9M+yMBdtyUtHFGbj
rHs0h1Nf7AeG2/fpLGp/VbyFKWr2CmmGYjCulRayeApmVJnOMtoyzqE8znWxKCjrLG2je2Bmu9MI
6gRRdN1/pUD/h2JA96LPp/jnzBx3ejS9+vCLayjjFr4msSlxvmkALHubKD+xGhv+voilsNPPB7Zv
sbKR+uuE/9Mfir6H8a/x1HdggwJjTXqEJbuxt2y6r7JfFfXd5Lu2SqYbPGgx4l6CZYuAEA66sd4u
zpgxtG76dQJSGTpOvmNksekP5JXiX4v6HQblSeU49tWXnN8LG7wU3p/hH13TKAP4YuDP7ULe4sJA
6gYaZC511zLZGTZjSnl0U9TdtHWpuc/F3ZZWHCp5pMEFztghLkW+zyDoVVh6bYfblKs/NGymoyjR
ue9ieBZVgKid8C1Zm3npVW80UJqsgXUTdOXddnYw6PRkR6ADnPRLwpch5Sc2KXN5vJg2UhYdUf0x
QlZnWUx7rlXE1yXxFbiBj+rdfPb1O0dPiCMXei/fG+cvx3nmIdIyZopSzlLnG3W5Mjz65j7tHBTx
7CD06AzMBkDnDpNKxv26sej5CNm2tfHWoFlGXNh2ydLk60gV8o3Jn0GhbErY7DDX2Lw9/bgLsmka
AFwBsXEGaD05DtI2k3RIBbcQMCnH0bzOLumwKqk3/Ognbv5k6TmWKYD2yaR/irj10NZU0hsRvcOG
TkbjVRkjy7RzKGFhrX4GXNwZOuF25DEOu63FoIMAPrLbjQ+jnGiFsJrbf46/DrNhrvT7niYrapi9
VJRTPVm1/b3rdnHUA0BiThIta3Wn0nsVLNImI6BDEVXFbu7vi+67RZ2WdtcMY7dyp4j04msPAoEU
J4eaNuvfYbFs9FuHArHwvoJyU9GxlsrOE985g6Ocw8OrkUetyRmZQ4gBrT8W3VwzEG1K2KwR6H/F
zVtJXoSdAKOkuVVsmIrfocG1YAPXuOZshyIZthurYPmoR6s6PFgoHgJFnHvmlChLvQTFCe+wwWgH
e343hL99WPHBfVps5Bp2ePJkN2fimNn8y79MD4XocLHCr5JxhVEt9eASqHeCSj4qfoXMeWjV2SoC
d3Kp57jcaKJ8vittos5ehxITtr9WPFBkkMRCZjAlhpx4Bmm2IpUUoURW8NSnq8D5hdNTo/r49Cwm
y191P0mVmWalP2b40tgbh3r5ETjvArl8l437sH7Rm6D5kXIyzrTvGHEcOuqZ3t0ySYXL31C7Yd6y
Q7cPqICR4WV4ApN4huAOxcLLgHjs5zcEkcmk1ITjkTD8A5Y3IGNMCFLhLtWVrWRGszSS3SLr0Xf9
yfTXyHOHlrVqe5DVo5lQoBm7Ot7DG0/TfpPweAnuqyYFWMXsEPiSYrqeTFuHwtzclf6loFzG9TKk
mxpZkRScnOB7gpfKaEU7+ZqjXA6gjqUUQET22rB8vz1lmQPH6u99E84G6ZBhjggL063Hre09kWvH
zY5unWflEAwUt8Y5Q/aV/1berwa3uHsMI27gdudJVIorD3GhAyAGGBt1EU1BfWK6ZSCvs6q333zR
+RigfRRQwq32JpK38Vt8V/WiDZHvjUiBA37YemRI2CB77Hd5stOpnj2p25Q1R/8ntSfQtpljRYyq
1hlVW4abzGm+SxCkTSGvy2EtxKatLqb5NPpjDoyh8HfkR6vjtmU2FOr0ECN7KnAnHmhPkr5mA1Mp
9GE6YmJdA3xls7h6VMHO0BqMqxSuBLR1pT9v0fOr5A45ae020D5siKEJj501JWI3c3l4JsZLaS45
rq4+aOc2lG8v3FkgyhF/9s3D158x3/uALSY/O9LM0TcSMzkj39HpwNqOM3zLfM0RYQD+re38uSYl
boEsRcQ3rcKY52/l9KK0e0HYhY7usKTFUZwtpi2oYjOzP1sh2yUDaZwD26tQ2Gx+RsPNyVi79oFy
sBRQIcHbiveWspNsZO72qWnJqs3WVvUp92dhbFKDHXVzKapqNwQxFlGCiNEyJf6qUpexWOf6TjZf
Ttb/jfY/Oaa0CJhNA8MZJp9/uW41mt+sdf0KxFsXrqdTP2OKbDcAz6JPvXnZjBAiJ0UW6PEffnFQ
mUiZvuHq+QFh8lxpx0+AZGSS8RGJmUwcCKVRUS9CUhNVC3QvDxZXkSVuUJiolm0KX5h08c0D0i6F
LOpKItllbj9ujiQ7EZAyS9CX+pJNWuuXPq3XSKe76Sq/VrXTimeTY9tHXoStDvmtAtVmQCHsMy73
7GA51rrrDcukBPmEv1GTkJ8YTxO2C5PeJKfiH1mWWWdFL1fszxhoE4EU4icUERsky9Wdg0n/UqUr
G0+BwNTNTNQikTRemcwTbWXnSMfm/2kQQxDjN+Rr1apNZ5+H/CBzn07IoNx/e8VVIwAyBsduSRhG
T468T7VVnB9DRo59dB21ty0uJCQyTng68CR9hMw6Qp7AmdtwwqhwWqxtZaJNTbZZf5VMH2TvTtja
R+ujgQQQinmblGtsbWfHV5miOR9j8qvhUopbSnIef2OV24/c3NfElRavCPTngLIC7tjYUmoZGmDa
ahXl3dzHrqTrBEjwJZr5OTfxxjo4IfF4OAxCypxga/6Ig4R1RI5TUAvVGe6ljHXIoRkpjOvPSQMa
q85CEd9K/HSwNMrkMTjc8j3GnICEAKu5OT4+H+UCM2qm9+026b6l4EG2/aJUFc4eFlU2v4i+GhjC
DWywaONQU+IXrWcdLWyK/CkE54LgQSk+PU5amVmYeCD9k7s/hlJCfyf5P0X9tgZzVsrlXjIugX2C
a/DRSRZUc2ZmvYdi+4AKDEIYtjP61vYA2QQV0DlWHinrjiECFQrHq8qxkEqvQI1mUl1sHaZExVhv
OnYDHux3XbNcx0FNPeF+JwpEc5GHHNaCswzRJGcXEbzV+iiRUea0rpJ8D9Ff13UrNZAmjNdMVkgB
PEV8UqXCUzmIvdFTUYB7Qw04CTRlAEIjIt7QCN3BOMW6umz9kExf8mNQCEjcYEUKFE79xGTlk+Uo
wdBKaaQC864xKHOox/JynGsyoKH+x6GiboidaYuvhjJupIuYbp2aGqlqdzZXr8R9ZZGcyrekQlWo
qbUiaVsiV/CDk8wYPWH5EuflvWxIMFPO0MZZZ8ASWffBVlSX6cOz+69G3mW81LVlLR19r7RPgRdX
sRDD/iOQo0XMbTLcK6mJauxKdTNLunNB5aAbh8B0VkF8zqO1ExyrEKdU/s3dwA5kh1oDUjuZbjym
z74K0FFuWWgDC59PQFEKM6N/GVawn5C7aob7+joweNcWLdFy2NLxixM+oP96XB8lPSkMYZLdCejp
CsyrdyEu7A6BWbds/hKCn2ziNGkhx3GrwheUvYvWbAZyfZyC1VhyCZkJ1GF3acJsQ556wHtiQpsi
ZU80t4Q+hhxYXkoNFsSvxK5L91KotkusojZoyAZQKckGHz2S3AGAq4XGXww0gtzKhX8JK3SHC20q
1fEAathFA/lmegF7ObibATYGROLkxlX8VwVUIl9cgGp18H8zIhKUtt4kI3mjYirI8WArIAt17Z9p
XUuJwT8CedohJbVd1YesX88HnxkWxqQGTdLYu2YdsiGfE8/c5OgLWLhkBUAoXiC5O5HEOBlNBv9P
S75T7ZYW6PwR9zuoA4uDCW4U69a7Eg6qKe3Xs19KS4gUrQBP/xT9WdqwB3zGuetRhrY9sEgbYCzS
4KlQUFJsnOpXBHtVaCDDgdRXUU2oHXpf42bJR3IKPiz0i5a1lYonYVxzzcG0Gs5Npg52dMuKvYHl
DEy9Fh4Fmny7+WraYqWYSwMtR6ySjTGtlKuQuGJMXlW9cyazvLyi9UuaV+wRmDJ1nKED9o447Qkv
qhu/FibSXMBwaP787CpV4WzUz02a7lr2BzmOfUY7F48vtpfDA0W4UWs/3M9uTgxexKax9e3PoFfm
hqqQRdAiA0DPSvQS8ZOxiJcxrEUvUbZJfyWErQAwqa87tm9hc8gdJjjMAPAlhbhy63ljXSPW3on8
IvKghDGcaruK8VFSEKjx1cMZ4kvgqIxJg4UPs+gMYi5BnKho4Pm854q5QTbE5oaJHDRlPkrQE3pP
qkS/7Pu9GJ66rxI+R1i4/kCru9Gld8pxV+GUUYueWJ9kptQHqi8LDKEq4yr/UpE9+zao+COR5bOy
LGYyTb+I1H3kn0OMzQk6rhPDV9nrb60SHjxGVHZ9EuQolmfkIFmH84eal3uP3qK1787g0Clw/E/V
h+ma9r4Z7oOXLHrUn9wSXbxKm1skVnXxlDqF3cc1V7ZgGOICAvPRDza2YDOyFTbCY3z+jr0yimns
kw4kSppENqUI+aiWBGpIN9F4V9UZyJ6Rmx5HrbV2LM6kkZF8RIG0M8qlwsmTyNsagSmSPlGuFGkv
4bDr3ik7GbByEeEgrmctArGsrBy35XrIWAugOO5WOWkaPmPZZlNJM5VDOM12g3yMJhbAqWag2Iho
Hrc1ah6Wt1O0bP3XgEkJlN9KmtNfls2uT36a3CI0/sD9oGACQNXHMjE6pUG58LMbznap2BHGUAkZ
Y7KKDJ7ezFnADdhFSTj3TpAO3JwvxyNThCnMVqaRp1FGcGNErJcwvsh0CpCHKiSn6LoHXq9wnnDt
MwAKh7Vv/lj8XCVEj7fN5HEGz0VoR/yqhXhC8JOUX0NfyfEZiVaaLgf0Y0gma3DeQzFrWb34wV7w
ONblPmTak7U/03duBn8jwa0pjgcT0qbmGvYxK58y+2VsbpsJraGAErmPAUfhJJmPn8QZL3NdgUpI
rDuIKHR+c3BpXQLacmsObo0y2hqcWTou4EFq5bKp2ElBfNeJ5hv7n1wgElQ2RLMgpMyZbZLVnKJ/
o2GT00dmrk0UDiNz6FF+5NV6NOk/NoPyzZKt46F0/IYaYsE/MYLIqZwkGY3DC/ZFrKzr4Afp+UdO
iHtnED27l9SNYe/7EUndRvivGnOIdSaL5KMyNhJQZWQUyg2nlZquLG1iRrO5g0A6y0Ey2UskEl20
D7K5FC7Veulp+9R0IcAmdPHgWqiEIrKuxW1SeNrSXlCbOGIPXpu4+3jA5hjt7WHdSylFrJQ1hyST
StexW/1upXHLjgLCsRqp0QEtoTuwSCNWrm72XXID2e0igfioyx6hs36yDcisGrMvptcYnNlXb6sQ
C2a8YsTOIA4+HGFfrYKzWU34DNO13UP/SaK51e+1hhBP4bYCsw83LNyfYR9XjxQNDNk+env3Ip5l
5LJO/ypqun10nTTRBFJT6aUrBtU+5bpGqMdwspO9idMOibhrVJ+h9MyCTTmuEwlZH3ysqPWXDqLT
CrRDf8czD6A1HLjI87+BCAHk3czIVOfu81QE7FwOHVQMSDYZFgGJMTahtTJAaWWE+IaxjWQdA97g
8NIpxUewsFu5lVeej0S5k2eRagF7hwPAhMhkKSY1mDLK9QDIVKdyc9DXl+m1Uh4VCgbxZQJlgd5K
DYQnUp2oM5hZxK/e0AgOaM/4NRnofuToJBIT/k6N62I38jU2tHM+shacuiRGzhpbOpnsLtXuwXIN
jfWPygk26CfL/CmaacSMlwQTKlg7d1QZPPGJqhdtWIFV4qap9XmGfNVBkC0wJMhysAFhzzGDwEzi
b2sp/jUEBXCwIuPUB9Eq0r4sGwFz1tORM+PJv7LWB9l160q0uFhYmIJqfEKxtDY4wB28KiELWBU7
nLBvjurKaoaj/pEOe51iSEMV2HtPw6GwKpN1mW8QrCMV+LGkrY/gWCJOm22CzeKwbk/9gOekTUEE
USmmsynAxIm4xDAUIEIsRxVg0zZjF+prjzR7yTIfTI+1mFlsZsJhXUy5T8FwM/0Kc8R8iDc6YR++
/VVzCMlCKPOaPILWdsAn7E0kV8mz6f4Z8mpIlgpa/sjZpM47M06Co0ywNkYvhZ1gU+LnYunFe/SB
YXlERhDBEiBp6xxO8i0Lor31b+TA74p/ZXSzjJ1XHXX2NH7zyiIowszdFeRfknIY4YAWqw6JXb8y
1d8MB1jjXevkU8pehR3Oc512BVEvenfepFJ6ycQlZQ+/K5AuQ6hEaKFmVx1+VcFCv3E0l29sWqGr
bBXw9+j+qWp/S2dTQ8Wiqu2Ca5U/qSsSrIgFDbUEZDYaiT/HIOK137lxCkLU2t3dkVaGeYn7v1zc
suonJM/EinYV2iQlpPFTf5JhAwnsUPDIywwQHYvuRAuXY3JrqLLFiHXsxE27mG7tov2GO3hr8z+d
RYApfmtgmP4jbM/y8DklfAGtlVBl+HBdVl6nR+swxjk0JHDEKRtaNwj98KJoxISEKe6NqEsQcaaM
Y5LmmaHXMsBLmd25JRIpaNBh0EM6nPrhWWsfomvmFdSQ/rdC4RZiHjN6Ml1Hf02YmZtImODDXxq9
uQ1psh7AcQT6fCLDG9JykDiegqekU4p4I5tgkJZsf1NMkkFkuArHtEOKNuCOF/L5ZWJ/FlG3VNGR
NpRGXrhKjGfg/ZqHGpWmDPbnba+L+mjm/A9bFp4gj03XwjwZrMEGfeToDoJxl1l42alI8ulM0H8S
bjwPfIIXnKwEJtEE4b4E/rdNecxzzznmSIQJRIdQZl+DbIrjxMaHBdDBN65VswsZsxaUGRsf8QvP
ilnvFRP2GxBey7tX6kHkF0/NcIGAKsKeJJRf1qZzrXC76tvhHxMz8Qrg1pU+gyHxDqN93lxVcuxH
023saUcOX31Q1iUTaWpqvbcWLVeIRrQKs8SoIlvkYJKuTkKtkZK6Cl+zvAzd21J4PF4xzB8owtTS
1iayySgAIZBLe4xDyoiBNGT1C9PT2lpCcfNg14mH0jG+LW6ytmU2LltbU7/45UHRbpnPdHJRBtsk
uaDVIdqOONi5nhyYxn9k3TEOTzr0DFF/xQLhaLg1bGL5lj1EJeEjirgb6i2LOViQqBT1Z0efVTNk
iWNXoK6LVa4Z89IFR0HQcCp9jsrRaVz8EnOj/td6j1jvAeyQJuX9WuETAs1MS3dhvFYK4Lboqwih
dgkQdLDa1mT2JCrAqH1kQbOj5VXkhVk46PqiNVwwQHmsy/fJ0OP5eTHk27Xql98wFlOdY8OMlTf8
ltHhjzlTQSXHXtIxGkXaSuUsmfIistE8pxeMR6j0NipT9gJGXoxYoi9GdFD/RI9iJWWsnK4T5Rc9
yQcC25BXWZVDlxRKKr9XUZA9wHiqYWcrCbYh/kBey5Qvy0oV+aSHZM9JF3myIYo29j/7Jlta2TnB
LakAehhp4gYKDIKPJ/9mbl5Vhiaiqy6N76wUpu4FlvHSe/WIo7Lu7qFN9UhABgSYQeQfjb+2gvYM
gCl/e8EuzyiPQl7xLHDHUpoL+Vg5xml0ol2d+4iauX3AWXvML3w+4g72qKMGK+7TVdWo9wJQSZPF
4I/9f7oGuj38Tcfs2FacHx3GYGZWPotnq9l4preRClwBbOk1h4aUn5oicmX9g/KU2R/jznHY6vkS
WJyX/VQhMPnMW5Tpj0YuZqVGrtnoyOy9Owidh5GTpWw1C0B7RTFFs01QbnSITcJ6sHSoPblb1XBd
OdKnFPbrLGWNG2Ec0nr/r8RkY68Uz59LtmCZzJ0U3IiWnivQs8a63JHIwrKjYBvlkVivPdSoeI9I
x2KZtYj2UyR/gWHxu/ZQCO4+C6wk/oydhE9aIvDyIZx7wMq4KRFojd+94cpoFIY/p0C5Ev5zlBdY
XYO5RloBAcp5F0zylGHQzEu4bVqya8moa8wbiLsMOHPHfFuhyqFPksufMN02xdvQzmREf2TaNui3
RYbNlVkq4UfrIP0ficGDNq8ohVT50fnxrEa8bqaCWUk+GyBCNCwP63Lb6NtSkH/HDy9z46MHSlxL
a7XHI55r3zaf4CT+VSwmF8jTSzKYhLkxO6rkCpw/+lGWUyYmGj+Gv9naG+xg8FxAXyf6LNEPmXbr
MVEK9j2K/ssuXvcOpbRVsMOFywbPm81v5UzjI8Tdfw3TKxsUCuR79k2cKTsVvwJPSNozTjV+U2a1
tkZ1fhHlzmTPa47LMP6T+71c3IxmO6Q7yEYIw5iyIm1s9GcByX4wVpoJkynSPsoGbNbNbOjbZQ9l
yckj6aZ/tNkncr66QGcjqJieCklOAyF9FmcI3eC0DPX2luBlSq9Ji2L1apcXo7q1DFh6k56e00el
B9Ed0MLyOgO7HsE/NEYN5haKiFGgyjrk0jah1KnGS2xtE/OTxOvZCLoJZwgAFpAxadAdg27Dx8gc
5i/k5h4BSGp4lhL67iCRPuTwr8Wmxm7QR59DQIJAR5xyuRJdIJfGYtDDJdBUDSBPER4UjtMCVgtU
G+ai8165txkTIgQ/cvxPdG8HsWnArkDSPlP1e2TUphw0eZ2AfdL87qMqQCNlD6RCTvTXEONIUrfi
XHpx02tCFUjtyWh1a0JVoNgXokHQyqZJXCr1rhBEVZfIU6V2MbLQMQu2wzrlaWHPofbh5O4m1IVi
zxBcaM0jqX88eFsBY9KGPXCv4wRntIr1IFIrMoO/pzvYahQmSOkzyOAP48Zv2f0UqPkqJTrXNZt9
jywKe5e13zYIRW8/auyCfs3qmEJayc+4Xn3UFj5/yq4JIKnZinv2POcyGtCXeSz5UE/0PhCm6tPC
YZnLVzOEVjYAEMep24svDQGrCsK+KreVdgDYPcq6q9G2ZUUMpn05cjcwAyxQ2dagX/WOu5kgkqww
l7H512QbZ1wEnBgZziFrHWhvnwWzZ6KPZGUR9askZanZIWJtR/iyfLBjCPkFNahekH6yGtACi/Zl
gIAJxMWiHgmiT1KvfIM8CmRw3l2UN4/0Acf69otriQkSQNCMuAhg0zzu5t3xjXnP1riEqcjVXTLE
sxm1Ap5Q/ze1vx1KMZ0wRObHcu7C0+V9ZtNUHpXwAtmXHftdZjpQ26zxFMqoRHK1SJnrPCoW8kV/
QYiyHP3l1lMnw7whLRodKkud2jUN1urtLSM1qW//WCxyD+srm02FqP4SR0bFeTRYO0dU9CI6mfic
rQeRY3RdDa7ua28xWGDi/TSwuCE0hI5IziQ2sblZXaRaYm4O1VM6+9KusPaFWPMFw8KFH8PCDk7o
3jaJI9J+TPXp8X72Ew/83LOwCDnwrewGGXs6Eodwa9Nm1rQxav1lSbtpP+TwxwRvLhqV8Vci0ij7
Esyjp26OSZuF5dPPXGSv84q3La9uo/rEMeer6yGvVim7VAVkfsdOkgLXMQQnronQTF4LOqloIoop
swQfNpZc4nDYRkzkJs7dibNqEB01zh24FUiGo3Cc9xmRvNmhMJ8i3piCWUqPbZRrxdFr9ryu3qxM
wYiD4GpjGbIbISuKJZ5mY8xgOkTAMjIaFf8aaxta3GzYV5y6FpDJBNM02ClOeiDZCkgaQpK7A6M1
Mbwi7vroEXhfleFidGIfGpo4WAiIrxVnoYYMwrWeTT008beI0KNAMkyLPYwa1QZgEs/ybpk0TD6X
5I+m/kn1ni3JBsG+1DxqX3U2aYjrbN2zQmGzsnMqcZEEjaqMygUlGFhVyyHp0VYQNsJbZ1aXcvyp
CtvOsZ33BNxIknQJeyyuDaQJh/69pUTj7owotORGww9JXDPaCqqdkk9VIOcdVqkaz0TabpwCN4Rn
EgmIPqW6mvlNw74zsOVNjHOsLlOe5LCnMeACTNGuYXxftvgFDOmlgKD1LcSiCjUuBoW/nqSW+Bkg
P1B5Bzoq4gnX47ECtS046LzO3bZpLpKWzCRjVar70HqZGQJHduOW/uRjG7ku01KZSYgFRYsVYJrl
kTDSopNiX8LQpcyJZT3KKYzk3ma/XFLd2Ygm1MWA4BsRh6Sy7wQUQGgufB18ohzofv2tMCOgDDLJ
4skMHI4MCFEBcsMj7/3AGILoT51XDGWdcTsGzyyHJwMAC7+t2xQvIe87FLMqihJnG2PJ0/EF1TAB
9gRomYyxVLCmBSJO0HiFs8sBfYaoILxXMZUYUOFC+WlgqvM3RX8JWLglwUYlp0SCLeB3K6kj+mBD
SBsuBI2FkJqjeqYkbmJvlXRfTv/opHNfEpXCkAJyssYnL1g/9OGuVoiV8v4V/sgyQHeb6HuQZZ6k
zzDf11gBqwCKBJdvyvFjWA+FusjIuWnJJCRJwjw0eC9lqu4uehjKQ6fkqNSbF3yOA3im9tkEeEKq
Y6MCLrjn4TsJsGA7LaFnys7UTy0/tTTPnXlprGcwXhBnEXWEOKtTMCBOFNbf1uYphuMgE/idBy/J
+jWl88SUz456vJUwAfUrBN8lCofQZHjg/fjld2VeSzoLr42hEq3q6FbSBZons992OASTuyw6dHhc
6emp9HiH+oOpnS3UomJKy3khr+i9hWTQk3x7gg2sJLlp+bCwuA7RV+GJpYEAJ8dIGIkt+z8LE1yG
q9EqVo6OOYgBAtrklhBaUBvjxeCcIJMu968tVYfJkkmBjUqKsIriQ0Yw2kH3avTATVrr2vH3jc5S
wAFgltpIxrqrXZ9WQQcAPUg/BpliDhHObbWtpbfMa0V4NJDENjgE8jpg+V+IP5SRnli03aKQFmM9
QpvhoZDThZFtnZzIYGsbyIZLMgyDPUi+/EjVJxrN/pVHsUi8Z43qc3RgpkFjzdS5yqhKLE1++azg
4LK9eRAz1eBeYPkgQjSa+AubnVesBmmSuuCRQbnwSAUxibuuO5P2k/su93RTuaTptvYrtbdlUK7q
QCKwrUNjwsbiu803NWqw9F2hRCisu9VfpX4nx88huEuoV4NmrWh7meGwuPf1WjVXQXUTCJmIuyuc
vxjPWX5Oyn+p+hYxXtEbOkPRUUTjxUeiYzE8y99Nsdf9m2g+e+bwTX62iAg0EWdrkYHeM5sLoIIV
mXDsP6jORdguGvFPJzAujGuuqmVE3TXug+ZMMhH6CMiLxP1ZC1GeEbQO9KApi6mW/2t2i5xdQadt
WT/Y+f0eUh1Tf8wUyoiPUSaG6KjibuHSdMwjE0rL2AYpMHdu9PjQ1DdQ1W7LxqK28oUvmXMQvzSF
9lIiTpKnwiE1/qb3m9j4l8jUN961s9+Gda74pNDJS4RW8Av0Rk+w0JRPWlHgXcoSJfnORuwjPrHu
M3fVZpM/OqaKly95uRDiswMxkkdYGVg/QGCYdgOgAvZ6cZHKXerfebVdfbhFmo00Kf3OEkIhO8Ud
aHXi6rMqAEkj0DCOYGisiqRbJGTWt4QpLTcEVk4a/ySf1/3AUNf71NgDiTZ7DugPMra9oFYCC5l8
qMLrHZ1Dzq6M9TVjBh/B1l2x75q0QhXZo1UorHNEyJhUEtYnDNgwhArBmQ671i21HWlgi9T+SXX5
0RIaawbgBZsgWMLPDvi8Cr9lVLCXWQKH2RXatNmli/84OrPlSJEsiH4RZuwQr63cVy0pKaUXTFJJ
QLAFe8DXz2Eexqatp6ZblUUGN/y6Hy/1aqR91om2rmAx3q0FoKBuLNYJeoKDQXUaf8NypDXwK8Ts
aqJaYBLDBo6LnFuPctCSIkRiuGM1VmIukl1PKaT+tLzzwLq6N5nTeQaDLyZT7EzyuoD8VEjMzcZk
qf4rnE3Xnaz8Kax+7PSoy9/l07DoGnU2o80whS3Ewo9ZHqzM3i25oMLecS8s+Mbwh26BDQo5UEqT
6C5jBZUyJapP4NLSjJT9bCyJK/KM8E7KMH+q0YZd3vgtqwNLIUr1xFORnxGJnXabR9TTYdmosROQ
6CQebRowdAhObxoOj2JrsqnT3jI1s3I7xDLbqAR2GkL8tjfe42xrtZhPTp750TafISnmqhXcb9mm
cnNL7Kvkvu3BUmkBG1J+OAB5QYb4L8cfPW209eFawMJIZLmM73LieNgZ8y1EG3KvWPA92Gbw10h8
bWxsxYPHDMo5PFerxNQPyDE1/zfDcnihvk72pcyuxFQG8yA8vGNfrfEyJS+plKhfYm/GeFiK75S1
SQ3y3YvRCbhNE45H2t9bU7RLCv+xD1FfG29VjdQrOpegSYhZDRtSb2gUprGRwaGY3kZSDRrVROL8
GuaEiWxb6O+6JFg48S0BkBipn9IJBGp6ATHAGq+CFTgdJPq7TB5t9+gnR8caVo5qH6Zg4zuXSWA3
BME1uNNnYOovvtTU73ZkcylyXfz8eSgeXeyFPSAcErgu+RHpExLEeqpBvop4ODnBVQKXU8C8CDA8
uCFcqrRb58VMvRu4LVTp2BcPLekgx9hWzU+YQIb7yfs9xx1ZB7cBuLXQ1r9758W2bkX02S8vTALm
1s1QgF+5SZpcZHPvKR2fy+66VEHZQJmMszA/RH62cxLyBxN5wB+J2uMFMORnbNMGNiM1R5pQLFFE
haUo8u31QOSDl8nIWIMCe56al6x+7dXSf5aGsABe/ZnhIa3A+1XMR5ic03Mttw4CZdnYbE3htuT3
oPqI+nfp/fPkGXceyLh/kbhE4d+E7uykGRRcbrykdsofP/vpkufRwLMIk+jq4VVp1onDXW7ipwN2
RWiWxxanekUtkCK/iGxegBcRrEsrZ2QV+0YgcmiOgT4uVCJ7abAA1uzDvJvVT0ZIpwyJgj2n8aWz
cYMt3UEvefiRJJfafB3nYxXfHItwMPgYgH+U+nHbW6clowY22Mk6pga+l13Hc51Hm27RV760dQuq
fYyZiQwLKHxV3W0+dEuxTWB8n3edOtTuP9PaNQRhRo0OtFwk3c8u3bo56bWUvqVXvhZAIVx5lzar
yEOcvDT6s8meA4v55zksMLpNP0r8lMt9G550fszGJ7u/W/WhwXE6kipec5vwq58MDUROlOfqk+6o
rPru+bXRK0ANTxwH98Sctmvi8KHn/orw5NS7jh2+9aaMG/zNvqWF+ZV1g8AET0BwoiHRvZR0pjgc
3sWLCYZWiZfEfp7Ll16gN44PNllIXLDhSCnekZaH2jub3jstl6x+PdyzZNwcxBP3JRxGKNm7Mqk3
MsRes8GPYVOlYawzrg3edCmcd9d8EjzDkTrlVC/hhFLqYqBfcRfiaN/FzSbvd07KcIE/ei+dUw0U
YgpfaJJspqtbbnV3cWhfx85Hffmssgc/2RfmeQ42gotaVlM8tumct5A0q/1UsTGZaG2xkDYm708T
9sV3oQiSx+iywtqF8YL62+X6WaJs+Ma2tg+FyrfxdKsjDBQywA0+7hpqbmqDpbPloRl4zkqR109h
NlkdjoLBO2beBRRDBFXLkcSoEvwPGdo0cVbkoBzJprbx5lfHjvhNMQ//JeJfW+XMD28LGWqMQeBH
auOArJvAodgNIsaYvym6khNY+QzhYcBwasGWq7prUM5Xj+VSLWnba/29lX7Uwd5OnqZEbiveG3B/
WodKB2vLOqq3tnm2U/lT4Fkb7fVv+TCVuPLoSiLkxlpsi/hE60V2nEdYY/qlwcPqkpLClKCxLiFW
BM03Fq2LrbuNNYKZSOUmz052dLb5wxnbk83+drA7dtpvpVc8Z03xf0crYqA2Phd6NMngh9npeS8c
O0SG+Y0mrJH/dQYj37z6C3W/22fhJcWgkYYmnnvMAuHONx6TEW+cPsflIyT/isMoYSh2YcR11lvB
qz0RfIq5Dz2Fji3pvgpz2wUat6w/HyKM5A65r5zfV6mPIZ/khIbVpPoz4OxszfAnbvOjCdiPGKA3
rKAe0wrUYrbw6I7iBaUA9husYYjkqIIMUNQ9VRQM9V22GynvmBC6g/fI5C7MQs42bo55o84V6MiZ
+w81EZwuXr4m+mpGhMofwmA1OclPSy105fBey73FDIX7It4NRfgwx/OTgSGt7N+8/sslQxQWbwb2
PS+1V1O0r1qgWQi/GXdWiOZssIL/Rv5ZRk5WDmV0GTczZ1sqOOsgaeREF4bPRZvjcYLDlct7ltyI
P7AOY/XafltjvonJsaUACL0BWnT/lWlIvrgQ+QVJV1Dljexlt2wt90EHysD4a9vfSjCN6XuCN9Tg
qmVScRfA6ZM9MzL+9Ag/T4Q64iDuQZZ4aPETTNh0LZxeBO4j403ZAVPVIajfy4CaLCNa6eDXC/2V
8sFWmMNaORbwDmzMM5FFn0UeFyOOqaXhzW2eR/Wc+rTdyz/Xebb5bXQBGYP0SWE9mIpHg1C5conl
ah8nzcaOB2CNFAyeMgUhAVD/APCEMqhdMrn7uCN7O/QrM6EqJH+MhHwyu3DtO2o7MimFeERHDfGX
0r0ofzTKv7kwt+nISgmv/2IUQ8KJJLQxGzDcr4/YNrf7SmR3nEnbyVrMMOmDx4WtImaSEzeZU7Jg
RL8bHpjIotRE3qsaswj1pIJfNoqzgZs68Ah6A1xntUNpeCrhfqe8jJa8/YB7pCasj7roKqbJb5fc
4oDlvfXJxwYGkZOtb9AYB3O5JvVtg4X22ca41cCBMB+CeJOBxQhsUu04xQfFfZOJ0U3P5MaskU0y
JhKznC4uq9XqTwOKdNEuIvj/g/xt3Hs+3mwsQrU/7PLRxGFpPgQ0I1oGUg2K6lBP5OvIsrqYp7qg
uyfsPTKGBieX1xHDB5/MQzNBlTfj4+S/Gmpnqqutd8DI8vJm8aIkJwT8m3tlx07ZSHfNjLew3Lku
xalYV2PWlOwwbV8+p1PAPxiSmCHGvenbeyv8ybnoOuap7AgSOVi5/al8npOPygAuVtl7xxTIiHCY
VHWMuRB7GJKKyH0sJAB/3PYTbB5G4pTtfu8Uh9ZpLrYX3BUGoVHEFOoEl7SK7/XydCtIO20EOqd+
ynvN22f5d5SUV1nppQ54wZTVoSUn07eU0ZONCZMY7CTe9vLbRHl3rXd+WAR5baP5wBjuJ/4snaHa
Yo1iJZBeXXKLCWCUqWEbjaNkp4p2cRwaYHrElmHhrMdqF+FaChxy5TJDZ1hgVAM07sElT4er1SH4
E5oDRBrofBEWtMwLt0qZm0DDiDb9dutHqqXulCRll7hIDzRLRA458YiVrC3mXSgmwDXturfENrHF
tjbGY5soVsDs86OKJL+0KcjkZgWB1eOBKXHdONQv/QomKcc/Dxaab+zDQhg2vhdjXumHXWC/hSW/
Z5GfEg+pfxypwWnC1cLA7EtIHvVwGtsQr3BDJ+ibdltyljRtjWpNfIDsHHvWguGwxSzhT+c09+gQ
G72N37QXk3CjwsEFMZ9AzN5R6R/Nhr8inBF+s5Wip3f5OT33ldiRxYtYuuVhhD6RwEqeoR4XyDDJ
fFOZte6WGBKRqRBoyJKGT4NxPeW3//sm0OJ9nAuW3Vx0gHJCjNuh+dN2pkez9OujxsHXYeSJKiT1
Ln4yiHWkLIMLgqTSZP9Me/p/RkekKSyvjeM/QVUjfTzzZZl4N9fx2kjHTesJgh3Nu8pLBr5kk8wW
9g/C4VMcPKgIKZf4XGJ9zb34Kxp/7yY0Fdb5OifwkKFfzS5+hqGDPXTQRudvUsfsQUCXzdrT9AWQ
2IZe6yX1c98iNtNR5K8mEZcXM1zgXnnRPERJiPGySsKNbfpWcrQj3pGUlnNLNxzvaHq1wDiuy2y4
11kQKTbcM0nPmtnBaXyHhgWWTXTC9Nu8m+fgofILDlDV+uzcU1WD/+hKDWK/iUn0KMODaAsNISwF
6yVZ+vq/ACsmuUvdHvLGEh7f+W4EDWsLD/U7jhDd+9kZAQcnBXcvKx6LY2Y1mkVuRu6rxxPRDqW3
8qra/KQXU35ZODBOgRXZ4LXrJW8F+NztYn4Q15m3YVQGsK6z9lzYv4FFhqOWJWA7OfINixUJV5bx
XLtckRFzcnV5Sl3pvnieTLiWOiSC7Sit33I/IrWa+S7+onBeMCOlA5Kwqz6JugmWGjGkFGU77s0y
CvPeYj0+ZrnbPEq7NvFlpDQIYs1c9m7dzFk4T4N5L0bkQdnXWBAMWYbfVZsMGwV/b+VFIUuXvnJ3
s+khgM9lQTx3iMHZkS+Suad5/1Re/pSWJUDxMRYi2aVVaWmSQZpfYhRRwYSlE7STbJp/tcWDMg4A
+yJ3YDOflH5/wRKSdw9BWGZPOTJNsGSVLeWHuyhjv4DhW9zmODSfSslioJejeWxau99amtCQF8/t
yRR+/9q1tFAmjsgPYUV5h9ZJ+miZ0n0cTU3BXgjMgiRF8i57RWJw1gPWfj+gA37W1Ia5eGZ90m1S
UuZZOdME+KWs/I/atJ2DJBREDddkruTI/GKNgNg8mxMxDw2ip1Zq38wu+GsHO8U8WYwroA0VfobI
HLZTGPMYipK3BCcpRrW+HwRlhRaHqBUpl3xPbgdIwEsZdQU+8VYY/nLYqCw5GEE7rUVs5mdyG+1P
aPnuNSRTzMQ26BnetHS55ssuD1aNaN2VSiFiVYtbEVPjTHA/655E2uSkPenaUgnXssAmaF3VBoB8
w9abYYJjyVSAny/lBtJ5s1zXvVgetxEQjWtz3STNUiFpRZ2DXdFgTR9r1+TxT39NkJznjscVjFga
ZwANEnOBUfGidBdclxly21PS8HjbS3xAzQVrKXjJfEyewUaSluHTxJgtOHrikn4ScWrVty1xHENk
CcvfmoLFKIdF7wXeZg7jQxBmf7ViXNWz+IaSxYOI91+O2xBJlLzVVdf1NSRBV9ZAWNwESbuOaABk
dikt8+7XwNp8pHLTd5pjpRtwO9VmXhgOeMbQ99S8HT0CuDTPUFI/t7vc3PmwmoNdPZtboNZMuDU+
iZ70pvk5EDWpRI22ena7M8gbEnTvZUvOFXy1AK8hfgUvmZAQopuC/spfMngfnPEDxa5ZFx0gzv3D
nU580b93vnpKW4bmItuTxA9xydIpNpDj3CXO68Tac4jaIxIw6cnxgfMOasznmPzi8Yrlmz1fBKIc
c8hDb32Pxm8bnpXJKLtR8HCWQFTmEr3cWmTAKp66wU3OKgDyx6REE6y7D9T0YOidDOqFYokN49sW
VPnMJvVBzroxiHqUxi4e9vH8m3aSaYu7jZzx//4OAeM+iaoqD9ZG8U87ESEnQpZZkxIMec6o5NQh
YzIrxrx4N13xX9SC2b9TBgxXyjfufbGxGTQzBCYnhDeQv+SUAefLppFeggFdo9y0rHoBiEKu87jz
LI3Ip8DFw0HMTDbAjNLVRH+MUmQKEtrDbMs6hTSH2x0gKr4VfqURM8qdAVnajYuPKBpWtsW6JiYx
VEFXtrblfOoZYvGuLaHbisaXcqYcJ2/RDMenMaCBbWJD7NXAAvEMWfWmxn1fehOcVE3GHSDsvNaq
OyQ8vZ1ixx5to2xG1DWCbcyCJyG753J8td34T/XPFidyNTxm6eOorv+Hwgi2Xo9B9ajzJy9iQclq
fIjP0qXGO8INwxMADUZ2MATZFpXnSIODoEHM2PY+bNmdcLZNcwrMrejhnnFfY5UXRHdbnQLFspBS
GEmtW6lYOPBZEG/DhgeuzKv7dTFeOkCf5fDR9JxDTbuaC/Fk+i5FryTGAPKBwLMa5J3nvrwMlFXC
Mln1ETUN2BsAca55NTxgaliJ/KlbgPMor135TqNfZ0GuppChJqnBi7uh3pmwBJ2Tzhtv4rUmtJqh
14Rz+2CkANwzHAIcx+k8rT02R618NBjmmnyLlm0ycHibBFtE+R5Sa1oOnB4e/eYdJQnBgW9ROz7P
aQiZxBsxUo40Iukviy9F4myL6IpNCsO/I559BP/Yo6fsNCY7apYEwW33ZjZXr21o8cFYBc9Euvcu
PWN6xxyXX7TjvCdh9j6j7Wf+tznuLHxP0250nwrgmyNrm4E9/DydKUXVPTJZwaXm/9s93ryC/V9O
8fsE0qS8u+lNpUDsvKcenw0zCv1nL0F3jPtjg/vSbgA9XCsbnBh3xpKvV148J+l5klciOwva7r8h
gBjEGwBbmkHA8zHD/eKRw5J7RvxtQ99DTvk58ueoeYgqbzOG4NRajllUcgOnt6bazgA7WILuZnWP
YTILXsf4FCcAZ2jDNrBaRx5QUdMksIRWdoEokdGDK3qBSz5mOKAwDGBOxNiYwtVlkaFhiPj3wTri
FV3ItLba9bxJJct8BgdaeI1HZ8ruKb4EZPzEWTVkButvjg48abq/VOxuPMrLAmopKLZpOaD68WSl
X0AUC7oaq7eZn84BLzMHb7o+5ZgNAKgO1G7Gr5JTq4MEleIPghhKLpYvcXnJ0PPFNq4RJ579+Ga3
ELu4WJrnLiKQ5I/P3sAiS4YGm9iNmfR00nyl9kcVoOdS93s3mKwdo10n/XfPZ+xwp00Pk95Q+O7O
J0MeHONH4AA0aw5NuAaV88MMknKXSN9DvDAtvRYRcVVNTptcv4JNUSP449AmFKkB7uBXzL/tAUNq
juS3p0MRXsAGh+SIyF5wmTSYvNL4rxs/PJImczIQmS63prQuvW/tE/OToWU1sZct+oJvdJODsy5I
ThOH9+J9VW/67nHkLK9dijuxFwBNaa6+wSqYy0dMVG3mzKXCYl2EUCNIvlNPW6ePBtzWGiR8ljuQ
iLCtU0U527C5WAf7n55Brc5RGM8jIexI8qpTD4OtiU3aBP5wWDbt2jVedUNgG5ls4Cw3cFNlrdw0
Dcinjl7DSeOp63ZTzQ0kJr9IS/rZts5J/dgMBdRkj3Qhpba013TNKy0nvIbRg4d9ggwiol0sgHC6
3Kzo+wJalW+0ARIUXBbKfb3jGDdp/3RdCh42lOQE+pDF47NTHWoDHcb+MzqeSOujmDiT76L6ksM/
L/9u2n+t+1Wa9LaiKZEJofHcsD7SkK9Me7fatwqIcbsbCJnQeWPX13HcBvgJ5MFmS0VDtncbNEf2
s87eJWsJCUyd9MZqHteKNyvV3BjZ3VPlXCzq5K08/hf71sEnw6VGvi1N9tXZIPtT7v5x8zgRm6r5
+35T0DllHhwRf7rBJcBhYWF7GtyP5YLf2LcaWwTTZragEWITuvHPNFE8sgR3C3JjRJJTO9yYOTlm
IAsc1R2Pt2onei7IKYU/raFWCsJtmS5MAFJ9eOyxOw4lbXEJugzVhQ4wCR08WghL5XIh6/oPsxh2
LQdmilUSYsGEC9jxXnBEMtgTXoC+FxTgU8CxKybfACdK7wafraiPtV9uCs1jRz1i3VG9xiVrFkT5
h3JfI4nb2gDcBJKZjt1Onqfqb65PAPsp3L3CbJq812qApRmtZ2pZB7KA6Bm3uH8usRW71c8kMOmw
+4qL9wlvT2ZQthYHMJ6hZPvJtW/G39qmY5xOOJ3A4ojC/5u3pZGAO0NurT3e+xacT4z1WcCy7lHS
GeNF2dHy7mZB4kIl3He6qjjkwpvfJoqq6OWII9Qh5YFqoY2n1zwY7SWoiYbN+imnmqAxWNVKVqoA
kwEsRSHu84HqAFSHQQxypVlfDgrbtz9/+XWVbKLsyt283ExMu6NLer1PzhlXwMkZr1YKgIs3gefZ
23pWn82S5XauE7DLQMDSzYN+VUzDpqTEL6XYwj1NWXoKdQqUj6ydC9yERUI77D3XomtTyk8+cL9Y
lWUf/oty2300itAYH4ywlxsElV2Ez7YW4qzAUVNV96DzYeEy3Q3+0wzCIjdq8UkRwfnPsYu18jAn
hXLjCDG8j6y4/oKwnfaBTTA9EVyhXMe9z/RMNCrCg+F2S7FGs+s9bvAOe0rKAeqNg9thIXpbKSsG
Nbk8mjmAbvpn+TtvuqufY2MptMBOSkMEy1OXm/kssIRYE89xZ7DPHqKDSWN8SFq44woOXoJXYjQQ
DAkRJvP2vezoC+PKfyoKcfCkC680+XFd2HJeeQmqlBs33NmeoU9DT/FpseZPG22q3vh4BCPfNwFj
Bd9pVF9CwWDhSRuyR7TFML7VJCNVovYmnVQmmaY+M14a1oxaBruKbXpQCjqLeb3hF6yoLBWKzhMH
gxSZOB+Mgzn3XL4Rn8l22wiy1LM+GmTQq87azzp59NwWS6C9DTT0xMb6NdnRGLVYj6ZcTcvX3uOL
6brFX1jC7LEloM08PM2zBBDc/1Whf6QFFk2rPwYV7hzUm9Yzkcl4S1v8kccOlVQp5dHNHQEJ3wNX
gmTCHm2+5o4+VinxNcZHuyFSTZF0FsLCF45P+11wzMOA9IpzNmZjHVOknmPJ7xp6WzrqTqOA9RDm
ZQG/x5uoFocq5Y4twTHGSOkd+IUrbte8BaJdF/QU/M3vsQ2CPQGRtQRQtVBceJPuN3PIxWA8uJVN
808E/o/Ly8vEB0hf7m8ceZd67sH4LCJ0Vr9PesQy1R5IF2H66VHKdNbRJ2P3yVbY5SFMyMCbEVt4
2QYMQhbuAONejc5Lm0MysZV/wub730whnMerMlP4ZbUF/1pka02jzcD6JCcYQRu6fkTKg/iBuFM2
k7vqOUmUAP4IGgAvZLDFhPZA2xxG2cFuNl06rntWDQEbvabr2JqFjGikZRkyp5a4V/lEMd/RGMxj
kZOftIo38CBvNJhwi5nCjr6hIkcmL2tl/MZe0ewcJyTLz6xSxB6L8chfXKQ1JlRpZpt2Zo+uxEca
tS92A5xFzdTkEE/ldcJ+gKAQUTfLt1d9bHKGFyxm4qQ5ads/kU45+JiPIV1tE5L/OSaCVZXx1Qoc
IsducS2jGJbCFKJ3Os0hUXnwYHbKJIXMFxvDwimLZuLaEZlwqYNTa5ntWpg4X40Qd1E3mVi46LhD
3Z07tqazjyUvIY6VDJ5zqC0B7iOOIaAO9HjZe10VXPOnLe6kd7c4VNG8rycfJ1A3nHFl+kfZWeGv
pcLwbRgUof0ofDaN6DpItjqVKG+CggZaPhgZSRvFr5V9Dvts5YzMLvVvSrWaTsFJ1iar22SlQ+K+
flF+Dr61U4Rdq0HshgXl39/MIt8vOrBb6PXY10iB6ErVtPbdzzpIDoFH5WlEHHf0GrwdEyD4Se5L
l6WsU3vHLh7PpklXYZUwksdtEvyn+OzTTpAsqE+ujywjCnrBzqVgEwfNOOASFs6kdlpkYUYsoV76
9BbVTK3I8rjSkb5bnISJ8ZpPE6ozdTzjV1OL50ljG5lIi40xkJKBkmxeXhc99s8FXxWo+JjfynRn
EDvp4vaSipCk4xQLvS+yXGAQh+6JTQpTQRkG/2oTfnI9CPIBOsIunouWXCxHYpbnL33hs0IoDCWf
mpCMcWCY4gWtt7+XQ2s+jCbzrQhdTGlp2YAK9mtqa2JT+3uxwH1bdn0bX7DV5jwMzspu3U0uS2vn
zQXSXeHOD6Vm6uz7fHFBjQ1XXeXRExHO+Q88KPXl8L6glm+hfKFQYoqaAqQalYx4aw09aD5ZPoyx
6yJwBErQIBKyGFU9PmLpMyOFQUWNGBYdxWouDHYWKjICjGo/0NuwngfTTIV5aOPdEhIDs9ZA+II2
Bxau5pYQfJNgkqvksDBom8gMVrXO/C/ebeOOrz4OM4ud0lHHJdb2KjXwDrNrOZHFa6hPXVq6S3cR
xKIQLItjYchtppg81ZSz2NGU9EhLJocYc0ZNbsSFrd9qNjk9//Zr6LDaMDqA7okq37ynKMKAHHVc
VmC4OTcnlv1NxrH1bidNfBfLA8NnN/9nzPY/x6+SM6CZ5jI7yAiSFYbMGbgH9xiD+AggIhEzAB81
RQKOVfXses1mFD6K/3hQJX6ujP6KvNy3Y2nQ8IW/V2EhFmX4FExVD95qEVJzi5CGn+0MB4JKnd5i
tNkHKzKvBqxWqbJtS+mVyoxbRu0AZqhDygXHi9Mjv3W87XzcOPm45mfef/ZQXZoUc0MR0lIamsm+
Z0Me891alAJ6zX3zKnP+Ioeki81kB4huRw/bNivLR7cTJxAAO9vm9VVEUPEaxnx5yGSDp0r7T+lc
w4Np4W14pZwwxISVkphhm9vQoanGFf7D4WqyHczgbAaV3Pq+2tYY+IZxOGqk0IFPsOiZtLLAA96a
2hEft9Uv5A5C4HnHMsozuetxo5b2k5MkDwlYmbI02Vct9aJcHwv7jJ3kpa8jssVAJPsQAcGVMEzT
4DOsR7ISEa3HDWZfJwDRxJvWY0u3VFrYnv7N4Q/GLLHYHm4bRhCNjc5GrvUjC3SCfuEBeoGKjlsY
Nwe7lN6CReA+USb6OISYcpPK2opqWE09YcpmOiSTsxYg9N18OEH3OrRuzDp1PAZjD6rNf/IaOiQ6
i9IBEUafIesM+Dcw06HS4hZCk7HoP80TeZ11/zs0oMJ6exMtTtnGewh93DbF0P0Zs/8yG9HWyqc3
XwQPop4fclzc2gOW4XtErFXWrn0xfCT1fMuGmrEBHjWTZ/qfHZEaDNuDTLp10CmEaueRZ+Ags/g9
t7OvMuWsdR25jigAwooEOXtH3oIuqckMsP+wpS6OWNppPLBZ0bId2waCItlRgyBiT8iYgWg1vEn/
2Mcvpf+jMUUCn+7ZR6UtzajQYhPy8YEgFMz9lWXiVGIygvLV/CxNddLhHuj7p8HnUDE/G2DO+hHD
1Zq6U9+kCnJZfYsNK58usw9KQTrpCZNNLHBF/eep8KOnbOQhW1QNaqZE8OHwZpgrPkvHQ15pt93Q
rDwCWr71G0teEICJynDvWxD3Lf8cWiTkUIYrOT9xbCD3DkebUJFww6NoulOc2y9d7L64jn+0DBM9
flxlLJjt+Cd2z+ZE1iP9Imhh4Eppkhqqe+s4RBBZP5s2VL2u+acoSrP4A/WgDHaUXKZWuY/5eTnR
doOZ0tkX/deG+rE3NPDaO52wVENze0u7Wz3VVwv5dzL6s4JSM/XNvemfm3wk9KVOvM+vsA93fTK+
u1DXepBrJi8VXrxw/25KJTfhPwHu85vyMU142+Qmy7hfSqbK+V5HYOAXbMFz5r2FWCNCy31OoiE4
S/rDLLwXOChaWOBZND7QdRVsk8Ta5PyhZYywjbQ2BPL2vjM9BGgCfluvfOogYwcmUFttYsivDulk
e7i20XOcy0MZ1yijPqqW/OfgfZpd+21Gpoq5GU/895LVDiNr7foD4sU/ovVuetHuLfO4MrKWMNx9
zi69qot96bPd7lPvMenFE1JBsTbbkAeXUAfhKeu3BC4+5Pva+BRA2YQ/HQfYWKLiis99yUGkFY9z
eGaPisdjZxp/7vCnqWYf/oRBL8V+8gmOjXtXXJFJq57g3cXsL3WOpezGBwFC6BI5l5HoZ+XBBJQa
MFcIEAbylfwx08dE3EMRYpxXNyA5K5ZHa8xZa+Fkr7nAfm6O73VJ4zYrKsoyKMhuu/vsWts4yfet
xUIAk++TbYiLReBHJsJ/qLSiBTngTmN3M1IGAdK0NFM2rQEpWpuCSZPy9T6Z+22VVYBOi4vZ6a07
QKkDaD4jnZcYO2xmvlb0pG3MiGc9O/R8v7KSL6wR/0LwXS/+FplGmzAeMFrgK46/JmW9OA25G9BB
5SGp9Mo2yFg0AfXsTB724MNump7zbEBNd3BB9ql6dRg3U4IOm7JKP5TwmY+6X9YOr4OKWUfj/yGf
HcwEwVU43wL4GQRcYrYs8Hrq9EOi6Y+y+e4YRvgAgE3YPrnmgvKKbhS7mFtX495ciGshblg1wsYz
aiJGnb0zbOBLtgJCLmm2568zGSMQzi+pR1lP9WKV1qpO4TYFKOhYoPyC9LbJwMw5kfbiBswhZR3j
KMgccTh/+kq+l4SJx9z4w1b/0mSwLVrG2NSWG6tO18ZQ4c68qxbfIlq77iFx6Y2NxNN+SZO+3GE6
+YCXY3i29kuTf/OtxgUOhqPqz0MYGGs7DX4iu+NH73azS9KwdrLTVBsc+8575BT8vN3NSnEI41QN
U65NF7u+8P3ZDOA3bNiw8xBu9PiPRSEYO+QxqV49FrX4bsk+QoQvaNVlV31IJGXS7mJnM4dpHbFl
yzB7XRooMJnZPLeBuy4YUjUEaAjMLD/TBqiSOi7bGsneK0+4RZEeczVOfJZ+/TEcDv3UrqLqu0cL
4+cdIb2InvEHEkHj2pBigF946EegBItErhq6KiyTJHP6XMLgrQGMcYtQwZOZPY7GxySTIyi511nU
W128jPI2d5SfbxXOzyn5kY55F3F3aDgQPMfc4yR4HlyWtRWoRfcwZl9NRJ2A1SxKqEfCrMyfxijb
Mvcs+bHr3Fg7s892M5tTOV3H8tJo2NxBdUn5866GDJwIegyx+NSnjhZtLfGzP1bpcAcWSimmrf9x
dB7LkSJtFH0iIoDEblXeG5XshpBrPCSe5OnnMIuJ6PjNqLoEmZ+599wAhpl7ysrnGAcJ+m2NPSHe
6mlXF0Cpn6M6aw86VdW4Ghu+5/TgZGW8LWSYgGbEkm1+dybaNuwFxt1XO9ClFXieoNzx9q6YqkNL
ROcqd14f7aTWLzw/u9g1aHeaPieUh1bvtrIgLCqlELcyPBxlwgzo0tQ/iQkAZ8y7dZfkUNAcSYDL
UBBVY/nMu5KOfHYrG75bB4MUG5tBfXXOX9GQ+54arlgJiv5DJFqNuzoXh8CXS98h5b2qmSFBXeyc
TWLG0YpauPmRsZ6vnTkskushQKrUadYh5i/eJOoZ1qGCGAbeyPBL6w07MuJxOTykrZz92FlkMjqV
OoBPQnRfosTLO7t68b3BXNUTo8omXGeFA7DIjVgLeHRF4M0LC45YiWqPrb0a4/tQmVsAZ3617UgD
URwK4FnTcxkXRBPGhNphO+NtYvv14Wb3EiFmxniTy2CUt6j6NfwPRZ5pnetzDiNr8MUgX0z3lAqg
pV1/SIz0bFnjKnZ5xFoIlmJcNy7xV04Ik+lgRujTmT40OmEGa0v/qkOgKUPbHKsIDRfrSELc6G2S
b+7hJ6OBTCzMZRFSuInioLrf0ipYfuRPYfmpMrpGdZrg/8YGEBGUXptYP+dZjchKMp907Isd/iiO
llbDCb5k52Um4IjZ7E8MNkZiqcoSGtekw1gRQ3B0Y/Ywhu09B0hTHBiIVtjjcOwY2af3HD8l8fAm
60/DjgAWKrbpkGaRz4TiZyDVokGJjExK9rcQ2r4t5SHpfIpkwL/JYKFVwmicWAtfzwcQs9am5oso
AEWEcxJK5zfDoixbNpo1Ip9oVdXvTdGferUVOnO8gYC+aykDOO+k2LWHwjqgvX4q8SFWJHvbsb+o
iaR1CQMPS3dlaJjSyyXBGOskykHCXUKEJ/aMqbQw4lUaA3d4bWnk3TT9VLE2zkaDvyvxbG35azsI
zQr1x3v6oXka4T3A15yalOaDF72FAnhJcxMk9FUIZ0MBHK36bKNba/BqAOzVsmifM6iJfSLHWw29
7Z87oXEIXUySPL3EqP1M0RVKwtqiaKN/Zj/kLhIXKWeNxAnYdnHyTRNKj83cjJaRL6jCKVmER59A
JyNrPvtkHRBXO31oeLR6HGK2my0DDCicnsOcKDGJPXfvJRvF1mPZLrIfB6hB474Saqirw6D3txKg
C+sAENTjg8wewzNZSOlPDA8mZPIUPkL+jGgv8nZdO2v+bVe2jwnl3xyGWwJdaKBmyBYxm/gq2lOe
1rtMezAveoq9eBOWbzOIIWvksosvvfyLUIS5YQvEveFVZH8tf1RkLqPqItkeCExZgf9u4zux9F1l
NMteHWJcYlmCBAlYhRfb/i6WaNKQf+tNuglJKSyBwg0kS9tOu9ERePgJkm5kbYgFTeehMGXnXHew
LnnC4e4MIxyQTqwqVhuJiaZ9Km49s0E8MyT4Bbzp7mhd2kAtEYb9E7g+UfvsWWisTSgwI2amJ63n
PrXd5oF67RG5LDVKNW6MUuIl01yGOdxMuSRsrMpgSNFWooI2AMEV9S9TnYeu6a+WyI4ubhEXw5uo
A6h+vhXte/aOnqpvvR/RnYvYHdHvcHLBC1/ZFtrogcDnqf/phXeI0m6bWhr4l+g86fHNEPZe0kM0
unZBdrYaaj6AVExufNM6jXrxMkYhgTWxtwR+DGCJ8F9+DLoPvARZjfE2qSEGQijtG3FKAp9hZ7iI
Xck0fMIdxK0GUqFs811qXNvmMBpvTJ42ZkPsEkt93nuVLgbrroxPxUAcvalnrW1x1hA3CZKlDaCT
7diedDYuE8bRzJc/ulTrpApgrkxXppTbqlKvpFCvLC9FEg9zgiuVfb3W/Yt9Pnq4n5LLHKYVIH0Q
I6ghPdnEtEx+SYRHuKqSbp0XOExjAKihcSIw7knzv935PFjH9oe0ftphlTgbT2DQDQ4iOOTtt8XN
IveiZ/alkZSyLgKkndHS1WnYQWYYIMHQ95M8VywGyrEAszAKViIAIYpQN8XQzHgUasyawu7WyolO
JpIc/qaMDD5QU2AtJXJdkwgFNQIMtj4g7SnBoIcSn32RLrLlxLQHP+ZMvy3Mm1RQ0w6VYC7/m5QX
g/vJCZ/bCitJ+OeklEUIAxVDkABtideTNBvP4DhnVelQoPYWm66gWio93UL32MEjIan0DTICjzy0
2ujRRK8t6BL/OuLdrPecB4JHQFUOPjuLU73nXmBe/63UVnc+HSoejNhcNzV+3z8/+m6TW8//n68l
FnPqE0tlOJ8dU15LRHfiBeA0xCTTxfal7d+V/h6ymLUzojW5K3Fa3FzHwshxs7W15RMzQxEWQKqC
KhRkhxHJ39TUs6mj9veq2zW9+1RzmlO0jMa+dX9l7C8HCi3TfzAPcLgcK0qVjKYnrJaR3T/mKOmk
plTR/oLxJW/Bj5lHkSNUMBqiYQTDvmeFvL0hnaDDyaziVz3/0UHjmJ2xbjEpBZkD4RkRcw9Ej0lx
qb27M9iB4xYzznKCpDE218p5j6nna0YziBZfSsHv1X5JZpIjXobeCx+NB8F+VY3EsxP7EIoP5f2g
sjgI61QX+Ztv40lVzYVVyH4uCUBZBt4XWVsl34luPSv9Xpga6DsbxMqCoSga94jIWZr8CSWOcFZy
PPpYYinzQCV85olCYPwbmP/qLF3pKsF2Ya5a5Es6Tx/QsJUmrgyeuXi0odtNqHPVr0OFFhN44+CK
TbArWZJJa8HivXe3hRrmwEHatTWF7y3m7LMIHe37XxOyox9GsLLABhRb53/dvPlcCvEJDfTKDO/Y
Dx5GH4Jk8xZAOXZM9zvrX4cRR0VfldeEaGbNzF/MysByhjTEmdYD+k4/K9aQFpYO4CjB/8biJgvR
fsThNq3kM8KT5TTWx8EyvpmEYnj7zdKfflagzSDx3wabjYkCJ+NqznIA5utQM5YNs8aMtVXfon0x
PjplAfTXn8yKmVK6rQsYTOPs4HUWoYnLwle3aMCe60wLDZ7F/CtVXrEx2eATucX0QSNLg2U/wj7L
t4lxWk3BI63T88haOa7x+JqvcX6IWSumKvhF0ULlN3205kPL4cHyHJQ5SoxqkWlwj6R/1DAOtRrR
kWjBBmxwXi6ou2scAOCB2wl8OFhVnV2F8tDibsFTLAsf6IriSEifczthDRB8B/YJKeq2TzDHODik
g3Dfeh1NJGQWvwQ+VxxYR5NCtMOlT86sAW4PDM/KDRdTvgurjd4i64rgDFe4w9y1HNDiFWcnK0gs
7PirCOa72UU2N6Xz5ewNWDBad+0ZH3mRuVd9DJ9RuV9VqHYlPL4cyrnrAlfvdz0YDQ9sdhn8WBTd
uAQeTtIuixZuSwGKDQJN4pAowXhNc3audRP/UxaThU2Pg4iG15CsGCZeRqMvc3/ZmCfbBXH27I84
1yHhjIW7Eoh3lHvS0mzbEqbdUNaYPEUQdMaOwCGuswJ7SegfSALyZgkPml8D140cz7VNw19SNbTl
Gv38TWsJssI0ZIFP1JBhWOQXxmDpBo4yExWSiUQnH4hGI0KlsXZTvzeBU7hdtZglA6a+c72fCGNR
lcwmYzZCJZv7h3CrpUY6N4uuyTzE7TGHgACIauTuiT8nW74GUPbhzRl8L1gX4MYQx6BjhBzrZak7
pxoVl92c6opkvUvV7nsuwjaEvIHMvKxxxeqHCm9SnV1z5yeo4mXRnES/69AVNZ1zNuufEqGMKsVm
CG+Ah1kzVAJeHb7aLtd455Y6lrw5LWHadlm4TIxpO6ZsbclLjMdm2yhISdEiJa4I+fUUXHSOBB3L
pDA2jst6oPoUJZu+MP0y8ASN9oeCQdAgVWuHswSz4FCwD3wmwsFi9yUpMqBVaoHjAe32tCqti1b4
my76CEzvLliAdu6H2zGIdQBjw391rffSw/Ddzpu8YZ0GiB3KvwkFXFcQfUVwVpS++Xq2MM0l9wQO
/GMJkiQxslPZQsAqKTC5y81Y4ZZkUEBaL9t9ANb/BjLRZA+V3/V2Rubva4+FYzktPZ6r3vEPBnnr
YwPCn+8BDDfcjBLp/+z/q3zyTtB3a/Aa6RmoqteCf/QSFUkfr5mbWonamiiAlQGzwun6i8Gwc55n
uOoD7N4KudS2l3rJQKriBkeYye9D2PwLlcfXPBrDCajl09DNdDDqLw1QOKpZl8MjdNikZcDv+nvc
ohgmcC2wbRTD/4Q1wOHGXkxigEr3o4efDS1UMsN96w2rsnXOYC8t02MKmQkM7LZDCULI+8TjbpLp
Zb+axZFbgU/5jar/qTJYIYr+nBo4DP3PNoBkAZ9SzxG2iEtnIwyssSV7F0FOBU2zY2a7MhkWnUTc
5opFJPtjy+5UtsNjDAhZdlam/JqYMnrxoQHxkEp8VO5dZ8Shy1tjf0xpiQL2GMOwnKOk5GD/RCi3
4vImGTG3za9WQuaP0XH5K1J71xHvskO4ihzzbR7eqewPY6d2PpNZl8BUYNd+Sqa8PfMn6CyZNGSo
tawQ5joc2/ilZnGa9M5mcMC/IRLq2JpkCvoNYXhJv5fls+l/hWjSOwSGLroSXf9mdr3o4PawrSFw
/NQBYqjHQ4Ar02sZyCEAzvv3AhKI8BSUQBzajDQs3OF2F9MZKXXKSURwCza47KSG6K5sNBXuUWM+
6Xa3uiL1BDdIGOTLVuibpHpXzk+BISRH/8p8q/Xe5Bz8TrflyxRIw4E17a6bJShcCmZyL/R6rcOI
g4TpsNB4tSq23vjdyjLbIMG+R7R8znTRx0NrvsTd3ZOPINnN0dI20Vs4jP5yczNHqQfqRi4IDxg0
b9e9EY1cQUus3wz3uXPvXqWva7u8mViphKLZsX5SEA6J5B5rLC7ebkfyR4Nc1fvLQWhMmEIzi0F6
zRzGbGFOqlVK5IPKZ84u4mEzWJeEBMgm5qxEFz6Sn2g8XB9agBWeS5C3wKKXLgmOo0VW3GO0aRF4
8eCj4FWkoNDzb4OlXZWumoRIYZ7FIxr5etzbXFsha7kShTQ5EgUjp6yjLzbr/4ePOsamqXqtyhqf
fnmtxS/Cgk2tP9wUwbZ+qFvE9oWBdpuWJFFoH7gyQw4cj8aZLACfCG8dUD6zkiRgykv2CjmjDdR2
OforK5gXEAxEX/NRLntro4uNXpDuheYvji4ZiYcMEjX42znlrFLtMuaM6Si258A50ubWcYAkJOBB
gbPKrOmJs5E7wF01VD0xIwaj4JVlVu9b7UqDdVal/xI8+RZnDhJ5leWbuiMzcoo2bfBcouY3PXxG
jHtCitQ2fgPd8WSAD0NIG0Bp010meFjnc36MGfyM2ht6h7WHzMabA+Bk9cJOf5ujDPPy+qinPaMB
AoSRjxmvAc1JznwK4bDdg1zAfx6GxPnxUGOloOscVpVQyFWsFdXxPtHFMoj7lcIvJJS2kC6bYv3Q
jV8YpTZ9ki3L/CoQg7NrilrvqWHsalqfvae4vZJNUT0KCngSY5aRRYAzpg8fgKEekgVCI9hjnxw5
qwb4TAUrSBvL4jAQoyQIz5kUw+b+juYTr2sDO4l5WNZ2exR950I/DwMCpILaDKAVbTGiM1gcxsFF
yp35FWAG4s7q5sXRg2M1MlL1xNobQ/ZNb3xt68mnWq++8/Sr0lgt42IOaSzS6ZhUCTpZMbvPXMxM
apUlBoI3WpMh3TYB3s7E2cqpXmvuO0KfdZY9Ctth1NltcoEhnem6k/zCDw6DmSjLUC+0iYjlOgDn
UjUUCkNBKumABI+pxezq5zKwzQaSoI+wvaTu6ggSLO+eitdh9zJ0txYrlw7aJacUH4jprcLwOIS4
jbq/iWQfIMSqxUnKFpcXPcsvLb8ryV3JDIkX/RZLi/W2f9CMY+yUYL7f2Etiuxyq53hIwDIgODI7
liZIVBiDyxYpFeepvTcRlstYrYz+kE5ArxiNVwOU/+kzz2dw1r0Prz1GnzRAYDadTZlsJ561kOFf
ZnFnvBtsVzXzJ6uIkc66dcSYwQjf7OIRx8nFt4p/Q3/p+gY9Pdc3izd561nEtJ46JgSXZEW1EdTK
MvxtGQHVSbXqkxS1ZrQummtq8Me4xeczwURuLl7gbkwV/upKHAqv2CqOGy0pF4ocsZ6tfSiZaseX
giWoh++yhBYk4JmORIZYzwZqLi1ifv+a8yeFHGTAxZEyKMC/Cw/XTK1Xs00PduujIog3QoPjCMyj
Lig/SsminymkW66c8AQ1aInoaEU03pqzFK6EhhCCCmugBtSzD9Z1lwEaVRcbCxOYd8gW2WkWInyu
xvek/WjzfIWoZtu7ZLsiVrdI5Z6Dxalb1YsONyTCs+bPKTYxeU7UPDGi06wBiMvMWNI4zuHdANeO
LQ1V3P5L/Bc73MqK18Z8ChAmuPp7T5lkFDcvxvs1p4Gcex2xmlz3+nkC8zSYGvrAn6hDmYZsa54l
+9aVT8m6HVVcs6yk/LCachXnJOiGJ8enO/wmYySgB+vXWYiOElk5Gt/VCJWtYurXcDOXFGqBHe/j
6cxFS88MP4fsLGP2XoCBG7S3mgxCc0JFkxHcTj3ZoxftwABLyM8m8p9BZgzfpm0zSwYIoiKfurU5
7Zstmiwu9RKU2ncYIzlLDLrCYC25kgpOeWf8RDaOI1pSU3AqhocQkEg3n40be2Cq0a6U/5b41266
uYQeFTVqkXIrtX8lGUSxAYwpv1ZEmQ7Dr9PdE+b0jc2WnftQnOZYubT7qTgTVP7jlRfqFb5l3FY9
OTq8FCGFXstec2ofqnt0ADjTbOAMsVbck2sHSIZHZrbAMzNyd7QOn4zhjS3HbWPwFLaYfE76eAzl
HycWHB0LfA1nCIEItHnLjP7Ddwg60qKDUZqgg0xs4MSqB2dvrFYmXhmXGaUz4IcwYLMkf9g0d020
8VD02v05A01AAycG6idmbDEM9bye8c3Do0VRZEXDSZOQukJsVmvJ4U2iLSK45wFSfGCC3GF+XWNS
61OQCpjxfPYgjXqNYG6UHXkt2htrqJXOwqkjJqK0z41xk+BI7fCSaeY1zXcQjtdZ+x1FX4Ze36Se
HTV+jK3P1C88B7iTRgqjPi7YdPy15Y8wh61m/wrCnG2eZDpQxpokgDbBW60QY2jVPcWImyXMfdPf
bkDV0F2QNIHUO1TNIeXaa0WCFTVeStba5tRvh16nTEZywQqw9J0TubxPEjt6WUe72t8WXLol/lp4
0kixwcyy25jMLVOvPr4iHUfu/0Cpihlh4CG9xchVE2zZhJTw32xM/2PkoJ/xXQilLfBODFeWDQP5
AJI4rALWe/zT7DleVpP+KfLdPE0dutkzga6GXDvPuSWeBQiwYxCEa7ZpzpZOo1QDIWLwmRrv/nTt
2nPk/noJbsw/8gNX+Dwi43PeGLRgq/s+ACp7iEFgRvlzAH2pZzupc3D0+lONoLLlNnbc5iCGe0IH
MEd8De5rExzpQVg2MxR5DV2m4uPeJZYCf/CqHWy6eV4QbZnQVfB63pkKteKrMogeENDz5nrlV7JN
KTgkidz1+42GKNZM7I0ezpwGuTUidyNNaztURH0PuLLjH616MYw3XW4zo1glmLxk/ajaT7u4Vjo2
+j+fQZIJlmXM3iN5aR3IANFLDqdfZi9u9EGAH54pIjUJSHgkxHGNqKs8aLDhvIbCiGZGnwk+u+mY
EdxAh5AOaNGuUHqZsr64wWFi6Bf/CsHg+01r981wHAO5hV+Pz/xNp2+KOcwrJlD+lK40N1l1Gjcz
2TIe4L0GXdpfxliqxS3vsZyCQIuOKfR/A/sGUIIPSanXnEoLkM6qwDvSRBELEYjMKl5l7gsECLvb
IAkGMloan6HzHpRHvf/skvjk2XIxABaHsoJyxL9VSBHRq4CqRljDsHNEgylJp6jRWdXM6AD0U3F1
7wHfx5xPUjNwm1qmez4CV++fYW5HZjce2SVzjkWF50BUzCws4tbpR/Lo1tMtadUpxJBFuK5n/5pD
SZTYiGYF15v5cN0PGqnaOfjmZZyGLRxgoaqlMPnbBVTdOJrBKEKLejJAarKEcQLMvdCcxLjB9snG
8Rkpf2o3q4LgF1ISnhjBlABX68Ja1OW09Qlyai/4Kwdzm/anEhFQwHAsdJgnyKWT+vTel2pi9DIV
K0//F+ODVfFbBRVNQQTqoDU4WcuXVR4q781IP0ePIknkG3t8HsbneRluUogMhxpj/eiwSU8z6nZ9
4be8VyEunCrfJh6r0Mi4xEWyZ37NPmdjaPSqRkvPd049sr24MKp40dFOBO3R5f1u231QWFdynAmI
0OvrBM/ajLpfldr7iq1qJASVdAQDDhQhrbZDAl6jv3oNuBLAGD7/kaCv7dO/YUj31gDzCASZqgeU
eOq5YPUWxOpCgm1DL961S2v4Smg5ahvC4RjVHwGOiv9ZGIN26MxDx9xDVdUV/QDH5YfJ/N7MIC0n
ZBERsNayXJ8gLE7URwZ49YwMwcEFwWGDHGdp6kMELLEHtJBpi/cI30peDucyafjQWkTKQPI6IXmu
jOFKhKqPhtZVZ9SC3NYubrIxN9ZSdAdp5odhoP/kK6uAixr6pTO+ZH4unaXhvgY+TWtAOUxKVTIi
FSCHPH93WHUgOhuYVbJ6goX9rZVjhgMayKU5Sn/hCAFT+eZCl2havFnlXWNsPLjPlfHmFhj24uLL
aup1H6aXjkWQX+XX2Mb7HlJqIEGk9sRfwZoeXAR7vtU4kjLnCmOXVDbbW/mSU2NXKjia5Z9HJCU2
AAJKIGd0PwHTwNQjEEU+oBKs3fAv4gekPV0Aeq2c4s8ZFJYFa1v3GK7+kTm2SAFa6Gjo28OMKYlT
i64J6B8sfTteSPNKZPfCt3nhSGRs22vR3azs1SRFWz7X/HoUhVzfHgbve5hWPgxF+eKol4xfFifa
RAwC4qsGIR7NNvTanpPd7w5p2+66+F8HMSOgzGZOUc+Lp2YvSOlggYUzC0w3OpkWe+fkg3z+GDkW
4pPmPNjVPuEiJ3lHrI0OYYH23VXOIuUQlK11zPyfGtddlINx5PwA+ll3Z1HyrDqsamJoxAD/ZTKs
7alaBU210xwEdom3i3hSUkZVKnmRtoDngW+YU4JKb1MVjGS1T3r6fTR+avZFB8uMz7HsP5JinA3i
RemtHSQcGbkAhm8+LHud+sM9ZTOnUrHT0KURnrsxjVdoSjORNuCM1rJvcoibAYkUsBxbv1QdYyh3
lVPO6/8iApEQVC0qC0FP9jPBntPQDejhL7KRoOz2NfjvyiXhCQZ8gYarokIoQqD07129Uf5XL7Ym
SWgRm8+dy+0ty98qq1aqfdcoIFrcB+Kly7+oV4NoNgjTk48VjSUmdC1BscYF6BAYwTkeZywi+XNM
hLTni2Vn7Qn6KlEIgarOkN83eE1t48VxSULdMYrAYPMbsPs3OO70VSfubr6vs39jcJ84YbHzsWRj
Rgb295X8bSzjM3PJZDjJhLNfxbTrIbouWu4keg/wuRooXAU+A/YG+2LE8+Rrh2A6jJCr0+41mnNm
w72Gg8zWfF7nMePV/h4QIgVQ6CbJcsWH2WUwohpvcLfIN3OzaxRfDP1diA+9/7Vx8sfC3IK5GAhj
z+kuMp/NH3o3ViHMVWyQRmXf4B6YBX7Bhn0dm4eWJbC97mX9TNPIfM5aF/WbN6wN+jjtS3FW5+XD
lWKRJvwWMU0sU8uhdmPnb/1qAT8MAmZQkdTn32o+9ejGzxWityzbddkXXByb3Sa0ehWTnMTSxmSg
IgNrabZ7K0gR+ZPXay2n6gdunUmMqYXxjB93SuYAV1zlr77KNlWPVpzLMW6io9kPzGYL6x4n3cHP
kGZM1XjVNc3d92K4Fo78HmvS5hPV7b26B5agmC/3dKMTjgQe+CheV+RMw4K5pE1X7ZTBtzxFZOpF
Br7lvlr5buEA1/FmBR+XCc9s+jSSzOqQAC8x7rQQj4qquOhRe8OutIDBglsIF3dFLKakTBPVsm+Y
5Fclg3rzs0n7s6SaKie5KYBoNln96hRet1SlT0/kvph9+NcPNSJhhMh6kvxrLEIM6IlNMcK2ZUFY
pls3Nw+NLnkvRgR8MME9rUZvTblYqzLYqABPx9Sv7KGhRso+uALPBam1VuqdQls9x6VxtOd5fhkk
98bn43rKfBZ47dPWXA1xvEwq6spOsDDStQ4kaH0byAASWXOLOvzBeekRrcdl2Mw9B68mqDp2RR58
My5NeL3toiiS5i6t6aSJ5lv5VIgtiCORY3HTwo8ico6tpW1Gc/qJG23tdjCIIQy5Lrf/FD6ng9GC
wrK/TKKLzX5ceZO4TUnXoZ+AA2lyXy2JlyaJpymLRTlAIAopUWT9MfXUOWY3oS7FlMjkIT8FifMs
kIZlNQmPurH3JEXX6DGltVjoxSbCCINpZrdui+TD1edBP+aCxkEcaavpzdBc8KhJccLoCuZRA1yA
7MbFNQJflnwcC6WzY1qPuCDtksgk/P9u/ezEEQ69Cmt9s4pDFx+/c69pjvVprulzhvbJm2aJfV6X
+9Fvr6ki6I3pIByGDjHU8Jo12lteK0AMdUh0pGGgQy21LfP7nRHSTSiy3sbM3qcWRkJCCbjihvqE
+PBuIfUZvOlAeXyxOwL0ajKyYF9ayt45enWQJXNIJL2W0K8aeNDC6J412b8FKmJJkv1GTnXpvXzb
YzWr4/CzqZ1v1+XiwyHsTmiIx+GoOwQNmCkXnUrqTZWIi0Pq4eA2UPXJ/vKNF0Av13CA/ZJjP7OY
m4wcQ8Lq371aO2If+9ZD76J1zidV01EF458eYV+LbPRvnOEtg65RuXuDNcLkRTtr9E7Z5N3BLpNE
FjRHOTbcqdEStl9RXTs8LKTkZeE9dy6t/LEBZKT2BYbujLe3adHcgfPS5GGF8WlUIGj05cjGYEqj
c1Go3YhwZnTIUj0aAA7b6E0z5piSHnyEPFqYXNqJHt/N0BJXVNmGr7+7dXQPdCKDPwFgQ2hyV4mO
2AQ1MFaiygufMym2MWdIlXe3RIMRRMJDyhiRFJdbiK6TAp11axaSW+rJ8TI56qYXD0Am51zVazOX
Ow25LKQnbM4MRLRHHTH+LpubRbtcO8zt+7DdCJjEiSsAHPiNilF6h7PJEkM+pv0eaT1Hy2j8Tfwj
hkK5PCoYS7XiNWcZCK9onTRYS0wmfYnPTzNs/zlQPt6BilGEiagwrAaKdpdZWpZ3d18wvIPF+ZoS
ZYRN6Vw1+lfVa8WiF6Q6de3JFfpv7JJPmMOwpQv1boyVqCMbnYcQLmmEMoXPvI1dnZwjuiEzmyzG
eFSUWdF4C13xvrNQGVJLB0EYOF+MWNy9hRsUqqjmm/62NlRtLfiA6Vb2wKjipLb3TVAnWEaJ9uqG
hLy7HBYK0hiPxJEmW/sOfrUBlebRSHkD9cQpl6avYRAsfYtqHbluNkltObkur3Mx2IhpkxJlaiJ7
uU5S3T75OWoEVbfxscbZhZs39MVC6HrAFN/3nRfi/TQYdlIlWCMZaJFTn8j6fUopPp5aIoSoHkR9
NyW20dyIJ1IRAeganEpse5i7R4i2b4FO7zf2QL8JuePC7Xy5ASGrbr2BI8LWXHmJuxQFMRJaRKMs
2HKD9GEVcYh2sstfE2KUJj+oj+TQjYw4a/NsQ/hFHsBvblW7jnFpoAXusrEuj3YBuik3yPi2S07j
xilofyPDPk9BWOynlAcicuUADKBRV8nsm8BIywGWCEKmDuxo1Q22T8hgneDFFMF5IAZ8UzconUvZ
C6RlOQJTxwpQwswohI74y8BSAwHkULMtQbTRVPXgBRXyzMyDcl4NMFzdAN0ZUlltUSIl2fqR6X4y
l9IXAQjeZ4ODeVHaQBydsqNDcBPdWExjpW2ixsXaBM9n6fhMI4yUK3UUoPjwMzL0c4dQrju91ddw
7+S1N8Jg6Ve1eRJ2jdA+1af6eVDDcGTEHG2TIa74+jTtOBoBqmyV4DlPbevLcEHbRbrF+Rl5+Sz8
cNacojjV08Q9NwR1nXIRhvdWT4JL3vE4MHZUmAUqk8a16cO3AbnutsmifOf57KFqp5MLI4qr30ER
0a5cnZPdaeYJsQhJouKvgVWJwOFYBNbZHSN/4ztyuGZqmE5uT4CxagFoKh4fVhOSwCptZgt7Dskl
LYhWx6zohsdy2ri64SwzAR8d8wtiw5ZYgGVZcwtZdpiuMcn3e/DGqEv6dsbnAmJrUYVN73bMXtnF
X7KYvG54pKPnM2S0uCJKqls5C1+ipI7XU+Ggf2iDDlpYzYa8C0oXn0uP/EbinOK4qla6U5tkCo3O
d1TXqHTKIdhiiYYzYadocBtmSkbMKsRy0gHeph+viw6+sAcrg7V4He07ZPJbV0f1VtjY4QufdVPq
ITPv9ULfuqX/QBnXbQJVJEsv6wk/MAAK8Cih74gHaH7kZILANIqXtDMq9LvJuMH0OZ4rWxGPZ9hv
liXYWtuQnO9eE4FMtTUOmZBbu+TcXjRu7F6LNG7eLW+UW7+jHHcGwCg8f867VKZajnIcSE2frEff
FNV6cslqlBa/7NyleRCNH+4jvTadmZefmww7sEKapWZ8FcJqrm3REU/W6AxMTAQMqWN7ODhS7WCO
zfjWIkra90ZSEPgA1QxJg7WBh1kvfR3tuqjJ3MWJDxAHNVz+6Msa2HQSkIoTpWP1hENq5o60SILo
4dDR9DoKZ5+Ulb6YwyOtqMeHUMKT07wJUMgoVlpToNH5j6PzWG4c2YLoFyGi4IGt6L0TKVIbhKSW
4H3Bfv0czObFW/R0SyRQdU3myTaSJb9/Xr9M03aqWclSdh1TY53NTmSsDB20IQOGGMOyvXVfZf0+
8IS3yNMk+0p9BcGfjZd/lmsFmdJtwduVMJaJi6wlB7dFUFso4PCHnMFJWUga58peVgr7NhBT9qET
Q3VWUe+CL+fW5Usv942ukUgaYHOufJFCYsICkWe9Diit4/LzYDbVGgI50bqAGIcY0ZYt+dAbxr5z
hJ/lqsON/A/ipn8qhPsK7Zyu2ucyqxVH7xapi9ClYVlOpdPmmzJ3df5hDBkiYSmdwjdZWhljjLFV
7EVgmB1Y6cm92aspFS0GtGR6O+uy+O30MLmWLY5CRWIlkMXonIQ7UZLSZiR+wfYCNkCpASAgcj6M
CBCKJq0sIcJCLV9y6JV3q9fLk+y9/nM0KpISnYhSqEvNDYseZIdWVbD6yTmOk6gr9SMWA8NeEhW9
q9CIXBubFnnQUo3eV8rqV61R72c8upc4cYwjZM/qOnaJfxkw+qDI6OhiF04dqqsBXwYVUDbpx8j0
0R1gpOmgI3QgrJqxLcnmsIrVHB1+227rEZiusJpslsU4j61AvPRE99mg8LENBu2Xb013Zzoaj9KL
oRmphbaSpvDZEHruQjf6Zqn6pPKWGJ4Y/sIuFU0wgBdDtOnVGXNA20EkaiuMwQJ4cVrmqaRah/FH
HcTpksPzn5/UOjQEs97KBL9fqCTGIhiN9h1RcTZLAnoUITKKAllqKyNj9esnSM67EKzc2PL+BDL/
RYsm5yM6qKUCdXcVjaK7VnCmluPgHbrcU1BndbwWQLoWaaoYa5TpbItM0k0GRcfMXFZqs44qhYQy
w2iDL6V0GgzDCilUA4FIo8NTkmVVMDBLLiOCxWmH1dhJF14LXsCzRmi3pR+OH70CQ7xvbGOVmfCb
LMV6mIbrbjpBsoducG3CInXfrFpPlnXsmWvNbh0Uoy6bQCMvmTIOgbTtRVmK7oWBwXPQWXbyXBVO
v2kLKH+csvbS6CpkcTmNjtG15gUJkvjXD4g9CBeYwrSG4GAHyjDRJd/6ouUvDe9FgINYLe5DVm2x
oi06Z7jZzZRhSlhsimUctUBFEks5mufWDym8uKuYLiOKhfp1D8mHbhg0hX10UaV+Q770g3b1VrQV
82C5GRgEO3QupuMuFGRgg0KAnwyXvLUThmZpOsluDMV3VKlbFJTvlCSrCN7iWIJVGNyXpfVbi9wN
AVlPY4oeYBJOWXAPYb1S027XDC4L1+ZmWsYcvOauE+Vcq4e1b6dfdlBshwAAJDhQ3tKNQWFmEgLZ
1j1VcrVByL6P0eilccsZ1O1iXdsDEPio4oGtcM7TASO/SwEYpOyyJZ4ftO19ifENAWCinzpIzZZA
WFozS057ZQltfRXWLZ8bLHY92dB/zrsac6TGP6LKRZUpPIXtThbMlQ0UlnVVavjX9TU3wlpWGasf
VDWNyf/4gqWEiLDIdglJ3kPM1yK7Q1I0SPIZE8jC2Ax2vCHHbx5kzFj9EB14FwYvu0SJCj/+S29r
otPFeRj0U2pBtlJ8OUnVTGxbOpS2qFVGRJrQzXJXCVcwYE/FcFWDoyhfo33IQLtbtyy6dHyHAz8t
krQ3j91pRNZve0L2zMAHiqDKppUobM25TxAj+VOGD7dBJohQOIYqaef0PIkWHMxAMmkxofv52tUU
sHPsy3S5S8YmJKrqjZwJ5Z9XCsgtbEdJC3TSTx2vley2qdxwA8/UMV3E8XeXmKuuXrVtMKfhwKM5
vInuBt9t1FCimvmiVRjboigKC2Caye8YI8ZAaxUOhMKV79w+sDdZUhPkCIFew46udDgD2+2UIFeo
mwLzp9rvNJrCqN7rwCcyhCu+8u4TZkiDlibfA+VFBph2IDarIxhgbL7Lotpx5c74dnZ+/nTkoecz
qMRKIZaFocabKsQcULa037XQnzWAOjN2PDZPqKOH21KCnTXslWV8sdhjHkGcFgKpst16HEWKkhB7
RMdRkA3CEC5MdKb7Z02sgvGToKNB/e6ivZWex+AyCdR79swj/j2X3XQqtlriLG1KgD5qZ20R45ZJ
jrb7GGvclqiE+sGZtwyQp7e1kFMiHPQ3Cyb5syXRw5XajCNz1fMeQxKejWwuLMYz00/e8g07rIwt
XcEzhBo78pHiEV9na890ICciTxfJAK4kNcnTYP2csbwIbjXeIITpswzKSaddEIrDz0rQf/Jqm0l3
xlgyYdbdmardHMRoiQ06QNo8rehNI0RaYd6966wkIx7oLHBuwsflywTdZuSPwWMexVuM3ZVlbXKz
+qX3WObd94jOtm2I9OODaZzqXFZ8YqTeHnyx6ryfrv0JvY3K8sQDhOelzarnQYwEejGcBmznzNAj
vZY1DxPUJmxAsQOIQH5E22+l5L9l3CP+tWRcDn4o815wtpGLsGHI/4XhN0xrFkpTfNBGh4DqZ5fc
TdcNNwMG6zXomjTr0RhdUWkMMBOZzOys8V9Q7YQbzip0ECNqADN6ju6li+/OlAaJtnTy16rlMRmu
HuNGhYlXgZw/U46RfWmsR9L/mtlDCcDmb1RIsAaknwpkkKQ+742vVD5t+1H0d8+zeFPWISp+J/4U
vOkRiZpg5NBF0sqxDwjyq1nJ+VCLb1jtDD14XFp8e+HdVR9WfOKaxOGBOk0bCCCrrxYNSNNqGwMb
VTV1MmEKCcifC0S8UNZWgfVec0GkCl5X6LmUw3Nuefz/tJnwPaMSqwlWqhohWxnAo9R4gXnwm8Kb
GYa1qAP90vJjBt2xpY5UNkV50mEtDik/kL6rs3hXlA0E0eZNHT7iapLWHUoC8NTgg5Z62ZHGFocR
e6mtJAZO+webnxXiXGhX10PnCJI6I0oE+sy6rLGkYdoKWv50vKhqddWTcxZzrllUpRa64Ck111O9
DdmRskKcDMHHGm+pxLkprBu4Q1QJ6WT1rFomrlh39YJ3E4FAqCDUKr1lE7ibIB4STBUSBlDGcKND
v8J9BOhoWkf6jQbmxvkqC7LhFJHuXLU7wji9tUN86LL6WtU5br4CR4ezbWGAOjn6LAkGGRsr5rh1
ytWxZPaxLk1WRHEI0tc8cVXv+8b5BsZEHadgcInztdEE284jf7hL1p0KzMbjo2sUDBeZOSVek68A
qQXQ1l8FpwZFjvqWW6yLgBbw4rsWreMob73ZYAGf8lvw1nFutyVawEaSIRE96+ifMAAAdx9hV11l
wBaV2X6I36dijen172nMfjfbK8qxR3UOO+li1y3ZmGAmGJiKPtvYRGayMCb85pQKsE75tNWetMcF
AJ7wpZPI1SOHXal6MQvUHyG3iMXK5qNsP4rklNkvOdpI5PAGoZDJzavBc5bwF/k8fwZWB74X2X2N
3qsTezaHRBSZfJEpDhikUslkC84RMTLRRivudRtYa29O/7IdNGLmWyAZTHg7s9NhO2rLRjFYvoeg
IPf8Uh2O9Zz5mGJPMb88QxwyZSBXIQl5MB0wAK41tjOpf/KHG5ghWX+TNYgogoKt2XhBhb6Izbd7
NNOnor3YTtb+WWQnR/zgsicV0OawL8HKIwUr9uawsbDkhETjSMKQmG85nFhO8ZmjGmTEqZqE2D/1
8px47SxS1h3MMVWNZmTQvfVUJkEDbgMpYDdR/RA8LPPy6osdirvAWLft1R8ufXpmlgvn4GAQbSbx
ygXmqRfr1CLu89PCj1TzLiDcdNITrMPe2otJjknp09gsD/G7NM9YoNlrv0Okn1mqoF87mrxSik6n
C8lDM5BcgRiW6tMvYUzJryG/6j7jBJQdmv5XB2fVOKZovSJ0c5PoBm2LsPFTEiNYfvjhXUvuFT9I
QsKZlHtdfFfxR8TZEBLYoMP9MnVlQdKXFeL2vSiACsF7crqb4pqARiDZVus2stkrxS0KkCZD7o33
ZfPSWLGVTKYwJXjWrK/Frekh1Ho/wEBaSPltgFFZAgSMsQoxQvI6nwJj/NdyRif2pLlirw7+MSS0
Oa02BQJvXOM6R27fkZVofYbGRQGxHCUrniW4aTOzOYwAhX1bIHmcAidZq+Omt5EgaQMhwvVnH6ER
sLZ+nqwDUgCAhJLWFvFuZ8CGCQHlcdNb4A4Xu1hz2WP04kZjbhkcVBKwK/vV4D8KrA7X4Mqs1Lnv
mHML8UDsbXwgcwqPENaAueWwpTFR1SXvCvrFASdJ5Mm1+/+86pySFVckuw7Fay4Pukz3Cd+hzoUR
FoCAqKbEw7OTZRDgYse3aQbcS0208UZ/p0H8bY3PAAdFEKORzUiRRk7UuHg8z3b7V2jvjXOZRP05
oZRT455RbtIzWN+msjawsUTuI1PAuPXXtr6HDaOfHKf39wjfzzfgdu3t8qix0CQUwTlqXfs+skuy
hn3ukVnXsubEb27yC8V+C2uGG0J/RckxICjKDXYWhBgb5Ezf94tEPh0UyqqPV9Zgyu/eXfcfco6j
ZXOAMSPX1IeW/NTmlyDbq2evwukoYT83IynOMOwTm+ogYBoqCTfdlO4p6P7wGZXdpkc9lQO8sPTv
oKdKjsQsYeNQYvFxmbDQPjJNRSg9ro2O9RL8qUn13GW/Vf4vCcEsTKQZSBq2ui3za67eTOSTWKS4
Ep/RECOaRQsQPhT/wwpx5eFPrdOvScbaIVQf+g2ZIWiQWnjhSxcIcWN8TdBVAzGWYIpYRp/CCZYd
VSJsCSSavBt1tyoZQoIYqeOG+tZnjXby7X5tI6VJLG0WYXdTta+Ra56kODJFuO79Tao/QAcN2hSb
ly+d5hK7n2p0KyyxYQM+AmnOZLfMXEHcMaK3tkX+o2sz0xSc3fnDSsJHaFMRcw13UfAojRwAfIgi
s0dUy6ZEN6irN6H2EN3Z0BdSAWcBgk8G2h8H6aMqxn94COcBSNI0pGz6GMOrbZ1rZg8Yn5i7d4Y6
H1I2ziW53t+N+9MXv2OzzL1N1W/9WEywX5QWxk+NV2xAQVdktCERnwo71QYDbJhxZVDQ4tlA5ouU
kCEU1DGJmd20bwne5xAxVgSVy6ImT7YdxXvbhGwTr4p38PWFg74j1CmKSGsJGt4/yGZTkIs9rCpX
PXmglgWWwi7Fbc1u13mL1B/YwYq6c0KxLnt9K7wHABk5XPtklUV83JXGDFpHy2W+efEt9/pVidDJ
oJvM84XhBo+hsh5tZ/7ig65maYKjkVydaF5o8lSRtFvF5Zb2bl3n0bqJm0WOxaEdvVWCHU229SLl
TMPBy3+VA1+AMfhu06AotnFyzeEvSrCtN8lVSfWbhiAtJZPSaAUFrNokS8ATHKYZrOU4xVHqq/OG
x1yH3B7RrDAZXCmxuQjCAj9D/96E/nvVkP3bq3vXjk6G52GQRTNdMn42vNrnFIb/5AyX1EyJSXsX
k2OADD2JVJBF+2zip4oRiCywinzVpOxhBZD6g0NcX2v+WJilyGaOEcHaWcl8DD87oc6okXGfFcpN
8xtcixQbhUoDizUnuiQMw/NJTfEC7jKZs1k8EC/UguiayikO6EGHgkQ+suHpy0DNWV5DO7L3qCxk
ca6HZybOeK4NGyK90GcYuQLC0ct4ixiMJ21O8YeEmQc2psCKHoqJs3zFkcdso5qxpVkkfHhZ92Fr
S0acvX0vRsF7ew6KJfMJ5JoC5U+wrYKbx7Mad48C7g+XpeD2T0cApMpWNN4x4f4tWflMqq1S3gK7
PVtVCR2/u8QIG7lXCjT3rZMfTGXAUaZvhhi6ZiZuphcsW0o3qz02tI95Hc8w8MG4bsJ9GWFGRgzf
oVKojx4m4dr/c8hCpXpQGmdhVCee/pkwky14xU1tM2BgXBCxLrWt/l/YexstrtkFE5hKstDMS4al
292jnAV3liN2ISOd4Z5piLkLWh6pabILdUiOPm/EgdHxW92oi7gN95oAs4B83rGBwyjvEvOALKAo
RAH+zy9pfrTayyRogZ8vQvdAevDMxyYMyh7morIz+onZHR26Yi8qEuMrZB3JFEa2aLViR+zgvETG
3ewjWDuuj5in2ubRj5WfmHJhq8WkbK2n1IvS6t9QZDCPS381PABpztMbJusGYBUWBN1edixyooYN
BMWIk7CcLvc5lupgSom1P2UKqaZp54yRaSq+AoiaBUeqQ5TDaPhcGxx00RMz+FLA0iz6ZdqeSdFZ
2H4166HbFCEg04jhjF6/WU63rQrI05AKnM/AH04mcgxYEv93Ab5xrJ3t5BxtPbZBSrjMuXTddBun
8S4d1JdKKjgbMBDLBoLp1gMrkFtLj2Y5SdKzLEPWO1gX3A9Cpt567dINW8iaNo7dKMFCH58bezXB
yoz4PGKOLLGcS3vXNS8XlHzWfLvGjoJXktHYow4fEsYI9DoekvwEtCaVjI2QqALdbiIllDqr5JLg
u2I5aH+5E2HYw9+FwCdSgWxSLikar77J1tIEwszDIBl3aO5f2QA0ojTSixPLNP6efal/mO3W1l44
cNc2NhA+nDHc8MroclIzrq0ACGrfMdBXFp3yXfFekIPbMborNRqx8uXoh6G9MIoMdJfrulplAM8d
JI6D5WEM2ZrthKDpd8aAqqtn2ojZJyXXvlf0ZczDF+svCTqUqMl1z9QMeQjUNrpEtD/jhLAUR2VA
+UaDyZ4MMiaje287ojezxEfu3yr13ZUUzLy+GGwQNwZvqvFH7UHd4xOS1W4HLfqsWaz1zbn2d4Y5
XiQ4eCkq4E0leavIXadhW5cSD3OSCXFXFh+W89HKu010aB9ywkgMHPjMXbIKkwybMOJ8HrClobrr
nCFpyES15G5Ow1+DdqPscVb+Y7lPeu3NkwJ+4CXAOIEifOZAiAgsZjUOA8f+Ey3VVu8hkwbHBmiQ
XX+ycp6D4Vhying2h/5NlIzJR2R36aLyjsSsUE2Z2aV0Dm64HsDZVOqfGV87OjtBLLZSXRkVzoxh
bRs7k+7E9cOtgjMnLlNGv78mi7AgFFCTAKrX5bog8dBg6sfKjUko9YZrImCo5yBLQCqRX1A1+1oH
Zz5AIhzPU4YP/LU3q/jg6U3b79aU2Lb5u6yfyvopS2Iym3NG1EeWf9hkQbPXSFEhB8VTlA8Zo3hs
8TWXlAFRfFTRjLIfLXjxwuZoj1cjYBVt7Su26f1Z4fXKbYRlVG9Z+xOYzNVHh6X5mvX90uCgYTT2
1vF2ZzlkAMxeg3thy76QqjqrVWYKfM+pslGSQ1j/uEEznzQG/cPmI3DSv955MLKfKWg7E6jDNv5S
Sj8981GNMgYAT8IgLjVfTX2ETM1+peqPnTwwvWvxv9X2BW04ZqDaXjrF2qcOTr2NIsAdDn81JbXZ
fHbqIRrwc4yb2t8nzrbytnX/25tPmIA0DOpbgNq2P4zunm6GRQiYIJxXOqjNiMCpwd4BeCJ8ag8J
NRvCjSD+r+I3RVLdg2xG2LDOjL9C+Wi7Mz9yMl7q4GIDcMN5FvJgjKU+Y06wyB3QaPlAFvKlINoD
RWpM3j2RI21aY5rg/XeZaQTgdED+WTC9Sty8bIZmLbv18Wf4XzpBc1BhiKc59ZHX+ZJP3mrN+ZTg
XFYE9+oSBJ7P43OwSwz2T0Ekqwtkm2G2oWPr4AlKiAA3HphMGflhxIOXUozfDr2XsJttTBnk6c4m
wouXxfbB905s0Re10I5x9MdYtIB2NoBPaZOPkrRaqyTXyP32BvLYvqxGrAyYDuVwsMKjO3zIbFNU
a39gnz5c4/Fm6ocqvYji3Dhfqfi0+JLdAcvjV8ZVw1hvoSG5InV26fWvzODKygCRPYgmwEq4VYjH
5P95Ql+E2m0wXiTYwOHbWUBgPW/vpBcfX2KsfnjyK4h+JuiVk/xq3ilUtwKqALr/qBn3lU0KWYy7
FsWSTjVqDXxsNnJ9ioi2yxEmNptU6GyGXcJbDO4qol5G5BTWVau2cTs1GziQY+5HH+u4ZnJPIIMk
KY4C3G8Y+4ifXmckq7F7G+eqki3wRpKP49xMBX8zoSaNaqE++6cX9aa13xm/kcU9LwJsrXvVrsA4
rPWqISwCWpauxGDVGuBTYpsTpJKnwxxNLDRJPKYhAARmJm31l+LXDAoSivq3ZHzlzkMY21jCePln
tLtW/1ZGYIgBxgdTrpziMBRLKACoPjL3BLMBNHWIhXRE+wT7Cged5pxs3viwZ6w+iZPUgy8ZlpJ2
UFefo8t7az8VzNuwMuK2m6f6O1P1pBQfkt1SMf448hkX+K+aZ+uUUDP4SRi6erA2NO+3pBjkdy7z
ZZt96upD0Rucb82iKX5BlCwNm9wUBCqQx7d1MOyYyEQ2I36WJ1V2abx/9Ki4Cq7ZhNod0flRuwwx
sOhH5X0bOjXjMyifHrGyE9fUcr8n23wfEcF1Kvg9NBv71KPDNumBc8aQSuer+diNs0Oi0+yT/TLY
P6FLdHT+Z/cYKym8gtHCmDxAmKxnliTelehp9HFc/Z85yzYox8xoEJPWf7F6cIlzSu6adpNcaIHP
LpZP275maIhaMsBpxE2GPJnY9zWAEDBHOCob5Zt5T1SePfWzxALSKQcY/goSu8DYSmtbaCh5cHQ0
Yl3V2dY0eKk+0vJeVASJTwmGGThZxNooIMfmy6EdaDQGYwXmCE5YTc7bkU6G6qx9i5geV4I9IIMf
I3uQigR8xA+/A3nGuTLofwTIIJBAdAoVvWCSlh4kPo8K7YfzTOMjkRSKuyuxyNTkcVCOCadfEVi5
NM0BFJGO8Eeblc5FKp/2SGIMyiZjz6JLoy/qjWHbZf7ZZAxaoQRvYSE5+nDMQrTKtI7QeHQs64ol
l17lrxgVzYf40+Fq6AfrWcUWma1w/qnMG9LhTfwNFTaxMftpGJG542sUP7G5BJcwhCFcUCYMyzCn
pg03Y3bWwmQp7Itl/9Y8GKM0Z3EMjcY5EgGdsppxg2hhW8VRWulGb+qblnv3hOFFPn750OQn8CUa
RlChD9gWCieE4AhV45IraynF1aLtQRmS2vcuv2XZKib0IN0yb6czOoJULnxumA1tCrKHxAXMygIE
Y0eUPGLvJCcIEFlZddXt3GI3RpfahaGGW3nE63GzQb+4zZevuCuudgqMiMM6XqXcdt1hGD84qja4
PN6E+qfF5AxbULM/9LEiNiDFO6C7u0yJl0LknyxAMKwF9DttuPN69xrjQ2sxHLCtWGY80oGgAmdj
lA6Ibdrf1MSVry4c251L7dWo97Beh9RGoqFFpPWqAn+bWcEyj+MNhGOKVNC/AE9UQNPp5zjgBHMd
Iqj/2oY1CU5786EWEwZfWeQ8gGaRbbgC5+DoDyyTZw7D5awbOcRYDTGKMZtTmBzj0eNGeIDgmlns
WBRkQRWFQU1dP0lgdHPmxvF71IQfHYOfaloTAbEouz9i1YzgK83J7YYvwTC3eYkw3tdVvHVqcWjY
z0Y2ZFY/mFt4eFIQOQDNIH+WJG+mTEp/MpNOEw8t8OtZP8QrK8wwVWN9ie5+dWvd936sYJPZb3UP
HEUlPa59b6C4FjhGXb08uA0DDEqh4daa9RyXzKyj7InFChzDNLtdWbY9i3UgSdFdhsdJUU+c1ayN
/hkxmgTr4jiXVN/rHiGipwqBmFdsAuZJMurvwLNIRkBpxaqT4cOKWC4ossTxpXfpYafpAfwcRXCS
AQ/z/+ODOxm1/PFhJqfKDf1bEqg31Z1YOO9TiSfD8s01z6Zgy/vntR+pvLNB6UoGQB73HkAPQTHT
M1UYCrgCfQGpWNmlFrapHyuttn2er6tKvEX2Kzfep7UrXeEwkZjAISDOwb8BHsGM76Jm6Vz4izS/
lxRoFO2DQFZTU6UJZz+tx7ScqyTUoI/nPfUmFSPnh96fYg1xA7zJUr1aGkNTY07r5lo3YhdpFJUS
a8bKjBlVxidCDU3RLLp872InCnGaKOWxGlLsX+QXJmC9TQIgGRqKa4jyzfN//epScXL1EDv/hepV
c4NN2B78+lCyZ62RpxBJBLLk4clF73Ncc+T3BMcVn3TxhlSWNa4U9O2sETeRzojI/mVBj7PNZsDg
uzi5kNmp+DHLhj7KOHThF+my2wg5tYNeh+UyEjv8hDqnIDL6+Ii8apx2phgVKrKL4SCr8QpXWIhB
r1EeifOVs6MfMJzFHHOeeisxNjsu5cBN/j+Ip0hAHYNl101vIS+hdLZjsRU06Zn5ZaKmlipNug1P
6Sf1t5FB/S5Af0bKPHSY+ybFJut2fv0pxk0kGR0TNhp9R2gCkmch9wa78xSemxktHXXfF2yx8OiY
5nfE/TLyJTnKl+0t/Wqry7uf7OjBdflrO5+O9TVoj4FcSxPFuUcfmhL3N0SfnBVjSLMchfYC1hsf
toHqxmGAUQiy3Tx6n59yWKudXMr0IynA/o4wR8KnwlceTq23Mhdq+D/NN2L4PuwsPr+YsFCvvqg5
EjYOAQVzOzdwCQDYwPBPavIMMAh5u+8tuWY2dnOZM4EJF3nYrpj5Al/tnFcNjWUotwV7tNFmO5Ow
H/0rhvdugs+VyA7w7fLNGdE7AjtWCrsKhUv34eNDaHK8aqyBcj4djV7cJ0yXNPRSTdG/S1AG11EF
AQQWIfMPBTWcRSEAtTbQD2n3AGQaD3uz+KdNZtLtJH6fwsYrbWvUu5bEtC57xg4qBrTALSLKlhoZ
B0dNfeuzD2VOZLE/C/NXwnlZsDNNDbR4hNHxEXbcUaT2fk14AD1nUVx7q6b7FP5no1zJsWgskBSs
eTzx0hjweybAm3JeS+cZRdrOR5uGWBwZL3HMmVwU5XeA5tfNj4YH36Dg4zkpuNwahzGZQ9bjsBDc
bsZAiR4+TVaosrdvvoOekLGZy5rNxwSHylNHBmPmh4gjU7rblrFs3l1tulRt7+q0aM9Mzruc74ZK
Q1/Y2caQt3HcSOUZKo9gZH85WSblPhw6vu5iaWMfs4j70pU1lweSLULunabAj4L3n3Jy2pUbBK2j
TAQGPJCkAswKH+novweQdTXUSdFG+i+DzQYQ/kEpNqnfnoyiXiZqjoYq3uRVhRmpfPldz/oyXHnU
827Xb3SAnJ5HAdMjNRIrrINEaU9POxdKhvbUG6vVFPtSY/zzgZFYsIVM8SNpOSPzqFQb0pGceNsJ
OgTyk/0U5LvxK6xknXXuv7rAV4WUq2kIeyiXvvnVcI4AXsx2SjgH+mE153BYSn1ZDPPU+CqMmT1c
tOFam/BXkCMOC/Kujf5W4Itw1UPqgi6+ac1W1edZ+tNjjsmzDDc3eSK3NIAqeR9YImvaoq9AEzLd
jWClqFF00gOchmyOmL3PfIYJvbbrStLpGmDm7JfsB+5hfg/LXaOHTwv5ltV3LE5iOHT+vXH+Bp/Y
w+Fq4djL1aWBPNk2d1hoUI/HIXMpST+082D0KOaxHZS3WHdnBGNascackx65/5EWnyYgI9vYBPmr
c+41mM76qXsfPDmIpTmZm7MTZvcpJ1UJ5BxGszEW67T+jGGqVJ8anj1F2dTKwUC6E7yE+cy0c4UM
wArAGexr5ydPntJ4odZ8i/hHw+paFj+RwjbDX3QxnaC7bZqHlD+R1N4MVqr2Etqpzt/Aro+GghG8
CPbW0H1rFnVDUW0NyDGZ6i81RjhKA/Zw4en4yX1kiyrn1tqIdgDOiu5hF6yDb7ERzTsLjgFAJ68Y
UXF0bNwXvd4uXS1doYukXv+nRXiJVXWngL0fg3RXpPlCsh1Txhe+bdZMxSap40XogmUYMsI3lGUm
gJxVd6Nc9yh59YjipPd2ImdJYjVrq2dJOuarilGuQkhrZn5kaFC1kCKMr0SNUCh2rDyIE5mGX9L0
nwLW+NiYs6g4wOTXSRKMMclDFVfkCR/DXAnFnDwIesTv0eI4hTKLhZYmvi4+xhQJ14FQk+XAnCuw
nymYDGyEM7/CFjSN3BnChQUz/lXdGdso2etEgLZVvXJ6Ap97onsGl+1uiz8/YrXwk+gmRwy2ZlbQ
yfipJ/AGOfGTQJJ+ACdv4/s/XUWumXGCVaBCGpnSKLQxWVfmcOihQCSnikQYnk6mc5iseoFiuQWi
bC2UeNgFVoBkKFkYqGdUXd+F9E2TWb3m4kH7/FZYj0a7Z/F7AihhSJleqZcWm7WvnyqccYybTK4I
2oc3l4m8qj98jDsB4sQwKufT8jROD0mTAy6e3lKSLGk6WSyGaoGdzmJRyVFV3E3MngRwzYSFgHra
SOCvquxHleeXBnSYjz+VhwsQmVm9JYb3hUnFZoYLqY1dj4AeQvTaPC6wbbEcJH7d3nnezkv+bMnK
k84AgErblqgV25mlHNxsT3oC+djlM9T3mAREZtOHctMyO44GdeEbPScjyc0syVmEYhA0YlThQQ5H
qVIXplRWSACR4l0ERHXZ3Udlrqovvb046jkwd2qKA+T/MpotmW3S7YuaqSdRtGVg7AvyYEfYtnLN
wi4TyrpWx48knmJ7mHpq4GoTtG+B+QqME6BI1TxXxsVJs71P6oRnm+tJVFXlrIspcYj7DC8ZhYfZ
b0z2x4ryyzADsw+nZcgTw3jZW9QaYTfdvKRxHzbZBPTwIv5kdzEQPDfu3Y9WlVQXSbzLGBdk0Dc6
ZDHKhAiDCKuxZypYihf1h52vdD7LpNp67sGpbkW8dhUfEcUrrijzw2fK/GgU5a9KcBapZkubNZSb
Z4zu+l3BgEKL77KBysTXaD99/8Zn0XANo6Avh60NEbtol42N1L1ZtJAXFb95q/VDyASFjQtyKWKZ
FHRrNGuHUJwb5Nmo09gQpVy9o7oK7DNI6LalFkOHHbDjMSiY+UWZwKnKA59M9h9H57EkK5IF0S/C
DAIIYPtS66zMkrnBSqJloL++D73omemZflMiIeIK9+N8tS6/DvFrYirutJKFBajs4DzUN9t6a7lW
pM2S62ZyEoXc7bH3MisZJLMlmwEvEZAd+kW1Glh7SiBRHUoljw2Km34l7R+QlrrNYBBD3/QJkOYW
b5JvR5TbBqtAC8p8YrYua+KFRjQb+Vl39FUZ+wdtKnYKz3k1F6bEsqvjxCDAKou1JkCn1NCbxD5p
19Dl/xmigAXHJhWyXscjMzXV+v/IxMn66Vus4tFaTyxQ7hvAasuW8ZDcNv0syZzTqKeF46ZMaI/m
sBfKWc7dCRyetQ5yWQ7HqP8dY+sZmfGOA3JZxcHaz2x0unRKZxFepH5NnPTUGwE9k3Mw+o3fb0Yg
Wq4PV3yGd9ZOv3cbyP8cKUoj9PmR6bzWGLyL8R0Vc9QhwtAKZEVfVXQLw2Qnesjm6Uvu1N91dVGO
/ZRC783MXRIeSgNm0SELnifH/jHYp9iyOBZ4dadR7RrUs2XDURXSSrncGXW57nsGphwDFEKtsYzY
ghnV1wQsQLPl1cGAFnCy6tPSz1cdwe0tDDAHwGBcm+8xo2S7xq+l3nBO4XE1pytXupcBsveeEduJ
ETknLL1CwPW5NxEI0yl9HjGg5amzqURKO2ae2zq8BjCCMkfO1I+aOlhs01q/iXCeQbab3LVWkUEl
JciQMJgLtGG0DPGS2RU6416hKt8Y3Wto4rF6Lqgo+/qVRW4XX/z0rc+nDcYUS7tLN1wJ09rqnf0Z
BTrKmPFoaD9i7vF8Mo6rdvqyY+cXCvbSQsXsjG+ypJDX1dqW/jMTyq5jGJj8Kt8j/Ye6FyBsrpFA
TpC5mBAbRhC/pttkKmfrJ95P7ETTv5AjW8FTbcgwb3VuHkY6Nl4KGw7k0CE0/jAGfQ9chUuKTRFX
gAh+8/J5NNi6EJP2G5KSwsVW289avSL4atF6DVMYfeVad7dibW7e8ecv+hyU6pQFZ6ODw0FsEVqB
l8YyPkrlrR01bHNSr+Jy2OpFuCHYTTenk8enrcrskyyDqmKrQytm9jubo4PlzixkB0GzaUWxtSPz
1YC6g7wAvXiEKgPyJG67zrxWNCEuzO1qHQeXmADzZgGczxmvlIF4XDgJuBgYu4r+E5E77CTLQ2Qi
b235OuX3jP0m5uHZXrOOjZcB2+nE4FtDI2m/4hJa1HwY/zc5RBZl+Z/FdNIh6RnpSzoiWseMlRPr
hJBsQYw1rXlDMGF6CI0VL9AZT9QczkJw7aeDJpasw6+uJtfBUo86iHdZar9R8CUNYiXCTEjIjpnG
xyhPlLKOrRR7oz2SX/ks649ufHjspM1TmTygabI5upfasK/hnaSsKN3MfkAonpzfXh6mBt3NvDnR
XzEHrmLmwEHwMUFcq3aVOKckgiL2bDCQmxQJEBq85liLHq8g6bWc3XOlFSPeCr6K7mm0j7I+SJId
cAA+pvy3jPDLMZmoKnvVuBiDkSPiavEGvvch1hBDPqBC7HoeB4MAK7QCNisGiqCaeVTNJ5Gld4ly
3VegzlA6m5ZYeihREJBpZ93nblfedmrFay+q5TTudI0NqoJzsmE8drC699Zj6oezPLGYuVb8FqGg
e/HC5CJKbKJ2Bm8TALJ0p0Wmp6uorKl1Lt7sasgIWAFal4JZYW+sdeFJEvXZh2dfXYr5tkryg6P1
lJUYXkqORBDh/qmVSHVnz9fw0vqIslkEofDIsi2Bpk78hCtl3kIEH4n4U8SIOJd8NP7VsLcihi81
R2BkAOqqeLJ8dQ5LjK8YCFpmByEffKnvKxlwp8xZPGipAQmk0Koy8TVxOA5ErmocfYx1PahQyLCD
r3445pDkTHVxhmc4b1a2s5C2sM7LIWHqycPqdtwlJk6Gkb5/cGYdYbz0nFdlDQ/0a8ydWe7xZoUG
QF39S2NUgRwAdftrDpU2Q/knbg6ywYy/66O7RWK13fxM7d1NWCKo30nceuBVJn/HP+mzarD5jzI9
iPqmRU/8d7HVIL7BmES0D0snSEToQbCU1LM+sG+OFXYD9Bz9d+om95ENSi3+TIVQwkKuVuZnYnkR
hY3/pLEH1bSknaq9fa9tJ0VpDv9eHfR8w8wO0HmGH+VekD3Fj7GMmul1BktIJhwWqXZlfHD9cmN2
LqSux6i91gTCA640Vo6xkt2nV3ymXCjKIhrB1DZasR+xXivU/nzCvm+uAqCG/+/1D718d+K31H2y
sMSXghlisAkQnmgT6HkD+2p7ysKtQbNl8Pm1IP9tzJA2l8IkTxoBLnj1OCZt+Q04XYfqD4sAUS0K
zcpC3aCH/t1OBuMcKQI+k3Nb9GuzmbusGZqcyxfMpnc7/HOoxUY7W8ZOivu/vMqKTQGzUbTWxLej
dSSy7QIb5ESm+DrCwxcbb4FRoFEH0x1cPXS+vljlmAyZH0d4GMIWXf0ACkYtQno8p/wd/WTZgDIz
EYyr9UjD31GJtD7+9D6q76mbLUuP2hBuWVAjWfCmrbS7BUkPBM8xASb4ii3SYN4djwzJLwFxxYo9
FpjQpHBvd7R2On8NyMBCDXJKTstNpbBEdovfR4OQTW0PpdVnfypG1vLBxWFSzS8knwExOJ4s+7vo
t2m4LVnddr2+B4JOUisSaJLJjPjKRumf3b/LcHyJIQIwn6cMzw3cvl5+jqcP20RkOLv9MJ7ozV+a
PsYife6GmPEYtZkjrlXFJgsZZMv8s+o/jOSYBsgro0XhuzPKDwbpzP4eCHX9cQe5SxzmPyGgG5sR
PGu2zn5tkWoT5Ac73DVdhqhyWbX00NG+c0k5WpdasZv06TYUTzwDNImoc1fSOpgWAbAPgXiVhFiE
Yshffgc6QUny+jiQIteiYvG9e9U8z37gpq5OmBzgYdJMd6yqeOdKpMMWiYu+O5LnXe4SpNks4ZY+
9MLUZnKIe9ZgyWel6mPM6KiT9giP6Nz5tAZnfNkIxZGLlnc/QHPtLALKHF2wIiLgyQVOlcoXw//x
sN9GTWCs1Djhy2HbDOUHM1E/PJL6KjRWMOmx1xP8wx5/FrVBH28FUPRQ+CuHdD2MuVtPXxMi91c6
/c2lkouRu2Qogwfn2ZmYZHNzyPy34vXEIUKn2lnxk4e2SHKnM9DDIkQafbjJavKl6gxbffrmNX8Z
aVzVqWmYZffryNsFBmWPtunzp8hofSyj0SIXQG4y3H4ebTuD1sw6R0RE0AjHHrZh/oAQr2DowfoY
wAAJXcxsmuvs4iNK8kNgqiF9aDGscDwucl4PMfpLq6rZz9tziF+IGDFZGgx9J5+w8rbedaweLEwC
lkJnFVg7HXcZZt/FQK9Qs+P0unsbPLuQxhq/Xwn9fdDfEu8Sj7CfzXXXJdvBqtGX+3dOHSY5G0UN
BAiIcg0LVAvQiBBpR79brcUaW1vp04CE+YYUjfkjQ7m9qk6td7YIQZoXvCl53wl/KmceBS/Adq59
GK/j5qcaQ6wttCkei+NwmBa1NjsYnUMRAMMZGY5hNYbNWCL2sVt9aZMWNrI+Nlm0jFO7GHtw51y2
HPqHdCL8L7M2XvJNoOEpRrlTSIRK+twqqZWmDadUTTsHIpczeK/hGG7Z563NLFkZcXYwAm/rRvy+
0fYRpk7SCh+sn6wr5Ak9SI1IcDgg/B3S30Bg288ONfSp1kcEPccPyuKE5Wwlja9CvDaohSzipPFl
/mpYFoHNIxGNaXkYs2poKzxTEpCBia0Qy7oHf4ytgd0jbGy1NtS0zCoFIZJx18B5qWhPmKv7LQ3j
xKzAzceNIAKRTRKCXOEMixwjTP7SuYArWJa5GG5Egr1L8SzshZibSFbKLBudYReZ7EBhhoTrlAKn
jH8C/m9aOvisS/x1PIU8ohpeQMPOeZXFpW1R/FlJchgpRTQsfilG5N7DmGw6mIxHtAh0D73FdKHS
FlKqHRb9j9ys33TXvpr0VuSF1rtCenvsqzuno8SZ/K0bADH1Uv1vTGBcBrP5PI36ZWpPOxlAravM
TrHEHj8Cw+oXMkUZBFIEV9ucTqiFxQIaxohVx3iONPFIpBYv3FknB02Jf2mvsckQmgl7vWDFcjeC
UF/lNFmwl5lQhJQ5I0DJRVM6+lZnB2XHA8nl3oEF4xo39ElFyarP0EyWhN3zLNsmbrtIcbFb4lHm
zbmfHGZ8xMAlPiZx+Mhe0by5TvTt1OYv9wwWXgBRULYWSUWqkce4JBxil26yAdEioRW7k42UZEzY
jE3Wm+HzDnD+lm3IjN1fZQlRx+wOm6pHRgPbeERQCjPkL02GdmdY5FFYhr2YpLNO+4o8svSp1TBk
dsRad/nX0DFwBvi4TX10XtL4MbwK8wIodtO9YFPhuzEJ5yyq9kfrw/1EBGQl+3XnlBthuM9Qmj6K
HON7LQtmLDz0/NbVNDyCzN6PAT5NN8KACT09t/YjNBorGFZ2yj0TAY51ir8a6KJnxtsGY3TGc5XE
bgt7HCaAwxssjP5Xt5NVEGqXvo7iVaYAVHckdQ8R9w8c4IXeY70UJQj+7ksz44l4JDRhlcwXTk/3
T63cMoiuOsi7evZmuUyqZUBd6GuktxKnbc6xQzptkMcWOQRSHQbQHmlT7EpfGowbRuYXloZuA2p7
lI0XvZJ7c1T45sz8kIviLQm1g6oZy4ahd/I0eUjiBgQZ7iFGF7Erj93kbB0F94BqJz9MI5OLzmIN
5QcnR4uGbY+8XfMY8RrmDHgw9x2ofKxvtHMcsVZ1brT+YlFX+FLbyJQ5rZaQg6NIJuEvRo1kULD+
VEq7K9LnXN7uPPOR8ZbpUrTVleRw5Kh9yphLATdiex9HCWIikv/mDKPMY/zpg71to2GhhfEx7s2N
PUE2znTvJTLqNzUEG0So/VJozW5mr6hGW9ZRc6h9mIFdNs+uqX9KugRztsNNwju6tfvXBGjJtYGW
je+55HHAdVi8hxmuz678/1DCVBvYIbPL6iN2/T9UViRLJM53lbhfg4EeNK3VIsrRUhkT+aBmQLA1
QBZ6FSLqqsG6lBITjCo/AhbYQ3QV1p9hMQpnDiDRcBoe8HaLYK8EzaAtgBEtG9pBGNwliuuW5Np+
000I6PHK6DrPAKF7rA8y5udsgnGUttZJny20gExTMhH0DFgKcS415kkv/WkYssC0PlW4eCLkQnb2
6WMk06evMJ4ipt8pOczVrpw1cg6EQmREAjtSgMtbhnvaOrwsnDS8OcWyUCc1nQG9Pmkl0N8h2VY4
fegXwhvdq5ZuuaXwAPvZCuUaY1/ia5eGeIj8WY/fu2xrsQcqMRBt+nY1lKgo9IMWvA+IGlJjXCMV
XIf9RwfEqhj3zbjX8t9Eg6jk6pjwD0UIfOXcsPELyPrymN4X5d4d/yJMObORLi9+rOIUIRfzW55p
rMYFZDz/ULdfUh3nFjvKjvVwLPO7SeequH6BBLb1vxBULnBZl8DNUZDg4aUHLwu2dSkXbbJO67OW
HTVG23ULypRtmhbz7lqvrv7UETel2+hyCDvFbljWL0H0nEfPSXfpKiDAjNo/ErYjrf1Xd88VpkIf
4TVMmH9O+WNExJY8ywZtDj+01+7gfVj5I2YDg3cNUIGWh5twLoFRSn367cpmBNUS5oFZaymRG6f9
a61OqTgFQHUBOiQRANRDkn4RFzg0L+5EuCIxyux15Ugzr8aFSsmG6YxtXfF5joNLamLa7FM9PIE7
x/3RlyeHJnyyxkfQIYOJdSoIKTZs47HUGw+PXgQoLSbF6rnMmeVok/1wRblGV9GsveRTYmWwMFSQ
g4lDZbgbjBxQxtOUCdZFGW0Vw4yQeZAbMfA/ucVdwRb2W38pvHTTNP1uLvh9Ig3i+mSPr71zGEg1
Y+KzwJLV2uiu8RQFCLFc51e3Hp72aJJyJTi8TSYCDWa3UmNDD3EcgOugw2UdXyNJkicQIChNXOvi
Tsr1JvcxLEbYOyHn8/FQC2Nmn/xH6X658ADiciHKozesKwur+Enl4brESRCbZFQ4+CETtffDYkNE
B70z0a7Ra1E9W/pWebvWfFHeNyUsch9gBwYcAg5yFADoLRAlYPyHvfssNZyl6FACHJSJQ5bS0vTX
WmAD6CAzb1dM+iLMiHMWACOf9AF966oaEM0duL/WQXstMoCBhgPKsdyAgqkDNpT1wlLrcNxpkLU4
8wRMQUHyLqcLy/NpM5obp77g5V+6NVJb0/MenaGhH5v1/j+i+Q27ix/2/6KOVZBCKk/YfPHtcfU6
WXTkPEx48cLfEPl0i/urCwbmYsQGuq+Ot7GmG7q3mnfWJxBwGzrb1i2vZjt+ghr50MGD5c7wzd3y
hG0Ocp2f/7XOVZ88wikmOHYRQnL8EO4FY5JwsRox9Pck/lG2qICoiidEM/Qp+Y3bhh9uE5Az0zA0
LIiK24Y9viJno7Mk0PkoC3vlmLs80lisbUZR0n1E064V4BscQfdT2P8kH02B4D8ns6jr0PuYPgtL
6NjOpWNRNBtniyraCcyf7vCl/B/T/sTaFGDoowGCmmmkD3Bx2AMZxOkoJbi7vFVloCv9srlCPIRq
gl7D1QmIc6s3E7FV7Xk3FbKsL5VgFdEv8g7OU5My/n3Ru3SZ4IzNxWeLcE41p5Y8ubpFvhwix5V4
AyizEzLgi+HRN/YqSd8giRIUhWPEwwwESDh39qRp4d18aqebdChfY3BP5icutMY++BTORcbhUe1a
9tMVFcXo3ezgS80AcbK2Zpdiw6iYMBmxSs1flMY2sQCRg3yR7Zizr6JfIgsMzWBaXDJdrA9NC9sz
NeCguq8dNBkXUjLmsJc4KPZhONz8GgGb9imSexMS2gIVMLfPiaLmRO3LbwBzLcIsbZXkOxhYyMWU
g5pOx3yPwDwarhXHjUetZhraacqBZBGKQD9th2Idtcfcug/VE7OhIDlEDDMYufvNvmw3abdBTiZ9
GHSkdQ9vgU23wS2dgKjaiQaXmU5viz4cotiqGEmMcMnYSCcSP/lg2d7Zb7PKoIf90BAcKD1+2o51
Lk4RFW1oI39sMEoWSYle8wDfdtHz3x44qj53gxUtECFNmY3+Wdlba3LhWMyLOChpxWfkvEUMTxIQ
sv4ZSApquUxH73CKEzpwBi36IVF4q7clnEHkJADbtgMilKBOdmR4lNMH2kvNvLulOI/WsR+vCIEM
4mi6UO5AjjDFOQOKTQLOCNaw2r6VJHoyqkTjBcqNeZUXlTDFQamicFMj9/uD8UAidjVeAMQDhGFv
6JiWIXqpdpW0L6q5ezDQSO7VmuM4vgu2E9FsBfHvGSrMqpmWVZZwrr50iIEjJC8mudu6dNd2ZW8T
212HQMApv25x4J0nJHNty1nEYMtoL2yNDoX5S7SMbxO/i/pihq0jSyqNQ+v++KN1m1y1ZyK6gjXN
YgbobHrR4hfB3Vz2NwjswrnoWHEK/CNF8a4REJbQjj83BFHKnhBrCaQP9m6h3gJGy7J+D3ouOggu
RXHNC/LqZrnHR5KzFsv7jSN+5mlQrb2n5desutLvUAkpC2GZkkRLOCA1V04rT2bPSiO8fewp3ARC
+BrlDAt/m7Mhoe4O+0ulrYMcs4j5XoQIdtKLVailA2wtDn7t7thG17G54kIfsmxZdYBBGs6/p9Lx
Dn2MzxK1QI2xESuqarqXNvDX/bRJAdr3lPi8y2LroU5ugmI1tMOqJGIkGXuep7RALPPejdRSBU7T
fvxMeaFFh2wh4GGK7xae9Jb/RYwINEYoNzgfg3papsx2RDwCzLNoJafFVFHgI17oseUE0QUlKv3c
uCzx0g8+gwyUWOmAyarasLtdptUuh24PVXnXTczTNYAZ5JOOFoN9GD0h4YGILWWjFg7uKzWLSeVn
z1ox01ioWrtEkPPBPHiK5YICrPTw4bQXXZDqsymyA3R5gELsL8CyItZRuD2qH4/MoGYOOmXDoNPX
GFZHC8FZgqpTwMYCTJa7tAzQpXUY8jbWK/Boa51lgEEdZ4JFEZnBOOYKg3Ih7IQdKjtDlqy9i4DV
/gwlooxvt0MUyea4A8xRB0dh3UuWmTYQ4pTfal3+9exsUmEvQq3aSjKXXR4CzfPPYGX3IRIcizap
cd6sirLaSBnyoyBztYXNYw9uszrpBuwHt9zVnb3ts+880jlpQMiRjuO22dJiSlK4twpNl8/wWOkI
/Yt846tyLdQnnuNVZBEUUvzmQYr2N1+C41u48o/luB+RPnJq+w90ZyFimeide9IKD1UHC4dfFtqg
NmHwVf0hINK11w6beun6aMHHVa+uJgWvd+pdeqitnF5UHWGT8cj8PiV5tchYOuAg4WFhg9SLTS0G
ND46cyqMI81rnwX4oL5kANALHCTpos673tzzOfBiW3WPTBgIhfurN+tsG7I5SUezc0w0HLdMuXTi
Chs2QBM5gSyxGTfZ/d2N8AH1Jq8ZquWRgqz5bc1TP0IqW3XuVRcQRgIsyfPEwma5jFRrJFEGzvau
nLuMof9X2cGTCYbLHdH0cqyrJ2lI8mvQ2TX4v1gWDfJMf70XWvASFN+FOKWpIt5SW1sFm16ekIIa
LTl4LQAIUgBRNMFg3CS8KhoGv1EbXhN+hrQjDma8eNOJjPo4+LQaMnNnvy/quA4Vcu2vAPaRUlZt
vGE68Nu6lSo+aJ1cS4+DAoea+9oUJOYm1NMswzmspoZiax6fj22zngqgg4XiVm+X7jxGprmTmr22
cyKIXtqoPA52To7kVuXrxnjLDej/7N6aby2sr42PboCUQ/uVGJzM17Yx83z4h0ZzihwoTrhiYFoS
f/DCW/xPj9DNMmgdMKoVIVHtLHTR8jJ6QV5Xr4My27Tc/6rf9x7BfMODhG1jZCVlf47OpsvnfLil
Ue+Mhnp5Vr4rDvKh5tm7stghFQtYOKpZXy11TFZOcHOoUhsH7cuXJgknzXxgaBy/G2KfCApel+pQ
F/69qd1zGZAME6Of4ZMQAzVr1w1rVw+OiFwDw7s0nnaua/voFt0+4L0wSDhqERviSp6zM6PtDKEh
P8jCLNusJYD/YsMiLVJHjWtVYffIuNqn7Dy073K6BZI4LPRxOIb4N73YwvUNYShnjvGExYLH4+qa
v2l5YraYK+67pyG5aQUMEyuGRmHG3jlwHp23tsVxAI8Vkh7hUn+KlYE3TWETzt9r6a7K/si2et6s
8yc6eLxjTvhnAehqm5sHO8Kmu0/KaDlQMuWkNcIRyIgC492KXoPgHMEC8ZrPIrxnxhOkoronD9Ai
jgxfoH22i2Zd9WfBTLfIIcUEAfDwcC1ohEFLt0+ppzDEuEaxjXWT50QvSS8As4jLpljFgzUbrueI
GntpC/Kcq4oxgIVdVycVAqdOWT56MTJvQY0ED+eUtRV+EW8dujDElDG8KlX+djX0755xheXl1SGZ
pzpm/rC8N218rbHM1J9x9orubmJPMdiHIHPwnfzq5rfeqxVDnE2FTK1n2KAhknXtX59xat2dO2uY
xZD/UhI9OEeh9xjsdyDIlGj0KLdC+YFvBxg9d/x3Fl5N/W6ivGdLh2f6s07wK6pTWJw0f0c7bfnX
ot+PfCWt3nOzmUW6rG0Ov/wQDem59Ldj9wwXEYr1yjQZo7OSE8RZY/q1tQon46qv+6MIyCf0p2Vt
5agzSnmKnXnKBOeUUAN66/ZuDm/a8DHGfyFdeNqdYzukYzua1GtytA6W7qPMAeYCpgjokgpuBvaQ
FptGnfrPoLk7UL3EGDbJiy/ACDqgG4qLS/3GZsza23B4+o30N6QOACEScMObW6mjnDp2LSU1bIqp
PhkM2NLuRYTvSE07oq3yZdDDfhjogaY2AJ5DUHVvcYPN8Vm8+I5DEDaQLWM6tgEQVY8okJVXOSy8
5ULRiUwVdShO0I3Mw1tWiY+u49cUgXOo3+04uMtOe0m0hwZsuwgwMXiMmAnki0ld65C5M0/d+rij
FGeR2/TA5N8j/bMO7IsrNNyRt5D3x8nlvkOW2SLvqjITNwcAgBLzfzU1NU92unK45/QGpkldLx1v
a3BrWq7HMMBiFt6+MSNArMUKHpvr5KSArvhJOJd1dLdEixB4dpXzgWieM3Nto60axsM4ffXWzwQK
Ije4qQrsWyLH4Ep7wUgs8lw2YfT18VfDAMLL15JdlU+dNiFoJ5bZvfVUiHp+JQLadfS1otPJeHG1
Jze89+Ij59HRTCxDvLi9tY0QbLOgo3Zqn71g3Fq2vu0TtSvBjXY+IBc0n19FQvwz8iAem0hbj+Sm
7lK8SUW1ZSWGNu1XmU9NSBwHXqKhxqL/PLTTQVNbV22tgZyhsWthyrCzAE1Q5aDkeK5zLpzz3BuZ
1HRvIbW7IRBY3yq1T9xgQ8GE/h0K1pwGoMNjy/nHiks5uIiOz7JnnUC2KPAF14CbHPDawX+aMnuT
hy9Vd1ckQbvmWwkuxDLQ3TprVb3N+o+xJXEaxzrqNywIK7daRUg1AX6mIbJ/23LeuWXwaFD1oy9A
MjSm4UaKgZKS0gD5EwhGd5lqe1eCF5fPjtI3CEqfB5TrJjFkycOhsCEXYOvaAXHF6l8X7WptZ8lL
XeDKYzYwRDp6sHztgAXDw6dRhZHihSxy1XJmuLcOYfTgoOYM6o3TN+9ZRV1M10ksMLJ8/IhRDZWI
rMoQexw02G4tms+uf3Xle++QXfJtYXMZr/NFmoBrti7Sar4ti46YxbWMyrNh3njVJ7WUzUvFF5rm
7YnAhydhHcDkbVmXUm6NDhkPEwckybM5eJ8ZfHe0aANc5BgCa/FqQtfeTOfOgNqvfwTBtLSGvSWf
QG13TFQctL89X7OLr075UeXHrrygvUTJJNJ9NpCzfscz9tCE953hmQpC78rBu0BTyZagofpw42I1
w2obxAIJqpI47iRJyjPv5TzpBfLI8DFN3x5pF0NzLoiKdrceubld+orxb0DMNAxfMr/HsDZs/Y5I
n17yUDTTwsNvwKUPz9Wsjmlxoo9YzpbDDszRUDDg9u09WaTPSiVkpxh+vFLIKCoWtHqBFz97kUWP
W5bLiQWE7VmXbvRvRHJTCbATD/pjYJeS77diJIFcyPTVeiJcpCc1sFb45CsGY43FukBP4g8bC2kC
LPzfGJjMIxlt++GTVRm8PPkeVufC63MXZYO/MeZ5JZzB4Vkzq4OyH5PYOIoMA/ALaqs524hlPG0R
MEXyUtBYLJ15MEV6SUx2g/jH/t5sP+B1/+vL6N3KggNzJqkd2Etmhv2lE0+/MoOtAnOBXNakL4R+
dGyb/40A0EMBjoZD+e2pkIG3fWKqxYYhR68YLQutf+/ooFgFCu2LXIudIFAjQLuEPAy1X8rFsMrz
VRNSfWGnjHYZs19/XyGYHILyjy75tadTdmvneWppOCcS4Ibs6OcVXbGn451hNB6NzjGhDQuTr6yk
4KW5IfMAgfCXrZ6qhBiYqnwN7XozWPreZ/hJxtepMc8kJCuAkXm+Tv2bYQ3A6aH+QWJqaQIo7JVC
uGheiuwllNhvulWbUJWzIB1YIsB6jbxVqz2b0zYmHDI5j7hyy9BZaDEbXv3FK1teruLURbBcn33v
LKOjJFGzUuifT+TECAY14sjzAToayzGImFUrj4kiAeoE+wkANfGnE+P4fjU0e4BQUwsRAoCbk7G/
BdYJP5wLlDksxYU1EDzovwb93rOYsSy4hbN8Gc9N7LQth0+j1HZVx29GEl8MM6jM1jFjgNGtqZvR
PhlNMKe4/msqXIWSt9snJAHhK9QGm/aO6oFfW/xd2kzw23qRBqfUeXhIIoNbSEGeMz3VU4BGZOvm
99Q820i8s/Cg3INq15rnwsagJWbRpK7EFPe6hgfU54jTEDm8YGpdd0AcjBYwVv4S6rssOGb8KKa5
IsBlPVhnn0/fQndX+hQ9db3wk1uUMlgyPgfnYxaGyO4nH7716R6glRWwyvWQIRoGffndW79S4yaY
T+fYYEIBdZ0dScNgPzV2EoomdsZW29fco1pGXbzP9ZR1XQgr4FrIi0zuNcL+aDiYpCg1n7oHT5Kv
mI1PgwOc0qgOne6wPAKwjE/L90+6fhqN/EISAKvbHkgAZxpnfEptH724ZGgoZHoM4HRn0aEO4nsD
ueDm2tqIfirslpLo7Az87TBHiDS7pER8RZWBDLWMu0+tS9ZBJA+Kh9zCQi+uKTbC0NqQbDn79eAg
oLKMs6tGqleGhy8Vs6P402Jp5CC+sdqZZMfucVqZtSDFKzrBaALt3jPK5M4FyuAWK9fYFcW+pF7E
fZqXt4b1WYZkI7H/7OHDLa5Dtk2YqijnZzR/zfgi23PAg5Ow15uQtzoSPQYuV69h9EjVXcsnhj/v
Za6OYaBdazs4Fl77XeR85gyFplTfuSEYX2DNedo8i4wLp9SzY9CPO9PT/jW6vQ3cmMg1Cg+P78Vh
EJaKJ6/A/Rj751KRpyYklCCipKo4/MsGZ5m23FdB9Y6L3ANmVd2lMJZ9U+yaGrG2kU6sUcK3YZ4f
9KjXFC4nwgIYaBTcLnhOWemIkmlVcpyqJ3/k+CBPIojfWC3f7BAWkwKNOnUtc/mMMkZrf4DLLwg6
wECqsPvq3bCIFTxGAw4ACbeN7X5GAvLJ4FC560AxIOD2cKSsG5bMK7kQHq0wKFCU+4bfgw1xWtys
TQ/TBpcht+l+EPFO4IFgf80a3pw+ohrJFkyO0DA/yzQ91HqFVEt86dn0Ynj9UufSlDEFbKPtY+Ec
PFeuTY+7HtDdRtohtyam3JTZvUYdWFs0R1651aLicwjyU9+64aIdE9ALs/ue1duImF6QCgXZpPmV
dXlAz/PsR1qLyDw4l6zUFMkJFsp9LLNiXYHz8mmSWr04TSVO8okI9jZn4FZghXRXkRPj6QAjqQil
jJNJ/lMCVxQyc7f4j6Pz6o0VWaPoL0Iih1d3zsHt+IJsHxuKTEGRfv0s5mF0pauZc+xuqPrC3mt7
f7roLpMVv1qD/63jyiplf27NmEap2Ho2kxiBga1zqJXbrWul3jLJ648hqNbaGK6l0k866MkQ4RKl
mvdW+ZipLKSLylNvWsjMTSp3ZVYmoSO8EHlokxide9fSgwVhZswPFS4RRSQDvgW0nVY2fAnpu8vI
S19QzTCvd4utqKpNkJH8MYQ6arAB00ec5u9pCLTFxiJqwoLXBsylRY1y30loTCfinOm6T2aTfw44
7bOYPFS9+ScrkK9+StkoppVkwa/i9m4R6dRTJ0YjCZoZoyfcssMY7sv0t4v0zw7Rmqz9Yz7iEcrw
NTj+m961exNgUDTHtHQam8cG8pel1VejFriwBZggN4i3Ra3OQ+fsupZ716vf5NRslOKO6T3mwY2u
/2YGUlJrmJjOgEu0zdl+cm1H9+yI7OIJ2vvY/Gwt6S1iD4uMbK4cABfbNt5l/kks1U5nK9g2D8hn
nM7iMmU4NfktWSIdhjLee9iQHP91YBZvRqDcjfVAJJth9ojSgieGJ1LGp54hWRqfgNq6vroP8s8x
G0R5yD0te6dFPyiAivos1HWiDbKjo80dGAHl4JchY9vL0lPARG1y7JPCvqJl1o2m5c0a4hXbp4wB
asX5PtuDPOE8NBTgbgZGKXqruN0ELS0OODt/K7TXiDBl9yjCTTsho5mAGjFDB7igWyfDMvdz+J63
annaC89AxsJcNzuG9udoPUy0Nlbx20L+KzmSfUbDEI9Y89QJqyaMHAHLu/RX2f6aaBMjJjw1k6u6
ukas+sBTVE9RdSi8rynq9sP0yQPMPYZEnoQONeI/UnvLhFlhSZ58QKRB+ZoBY6hK/jayEz9nwWbL
X9HQLuvd2bNPMT2XefSSM2msKbjMmnYjjr+HFu27v0mHdD9OKwP0TgxWkTggDLwq/YqZCuUMo3O8
FYZb/yhZLUsmefNQqywNVGIAdPmIKQnyE63XTkwfY6BeIrWJ5Lpmw5XDcsP4W1vb3lznPFi6vRFD
eipS3j2bA4fZAk3MaO2ELuAMO7x6w3bkspb2sbSPw3Rs8rVjvAQjUDXCsNsKGzeqw/J/yq5NBpsc
TkP7EMat6x+JOc//CVKNvlN8VyiKrjnFI4bUvat3J5bMgD8c1lZQAMel3zcHH9V/kF8gs4kU1gWy
PdY0IAOKrdvtCofQxxhpRnY3+kveXEt0EYTELEkg2nnpm9sdi/DFnVeZJ8VYpBmzsxEYpIY6CyO/
s5o/GLL50TOxdWcvRVDdPPg2FWNml/81O27ZUhgz40T+aQ6QixbRRF5pwcL3iy2c3Isgj9mEZhdN
L2n/UbTaP2iHhfkWT0ttLu7FQTZAcq+ad+ATSxIyAqjzYSajTy/Tf50ZMBhHGV4sbXOXM/DushT8
JzgL59AX4V6M/1SmE6eKdrL4RL1jAgRL+CnSuni3wTRBMFoV+a2jXKzIr9CP0/g+kC3YH9phWVS3
ICQiAPCi5HjEsIdyh6iMox3ulFxXIBYEExMKXjbqujy52q6E9E7yi03tJajcYpcN3ziB6WXAZTQB
39258cjyRFWgLDpHH/C16o+tiyIlHG8UD11MCMiwHkOga9aeJ56Uozxtnpp+PZBhMlFX1tml5srv
irNs3pry6mhwjxi50p76HzbiiBSy8PQGdAShAg44iysxnZ48a891H8kVCcmuxlf/UpavOEc81tsU
FCh4gZNkrxyCDM7Cp8lBLTQqtajSTVWiPAUPhXoSXBX8nQOiEdFmD91BZbOsDZ5wTjuLJXx6GPLg
HPi/bZZAHow+8pbEKp9R8XMcgPbg9CPJkz0Rq1r6wi5aeQyYGvsdW9pinByKMFKjvE1IzhgKoXKG
RvuvzHhF8j2o5zZQOEih4l5Jz2Cu6fgno/YOY4jOzE/1p77JPr3Ix3PPiCObnI9UsNcO67fQ47M0
+UMSE0WjMraTacHD1TQkNUjNGVBhx15OuIzMYprXjQ8ntUv6fmdAjIV2tSUoPTKbNdFOX+CXNzKh
37NQsIlsIj1TXJBsryvD2GUh62GThQhywPBedAzg846V2VBQjRvZbizMfa0F/wzu+VpUt6olTq8z
v0wMR7UuLyarFDGy9q71vyJhdlXm6wGhdGBMJzscgR0XrET5mTGp64oCL0V14eoWUfYoUnizUvay
UxWvojTa51lwaXgIBkJ4kH8tUplPmO+Ka85n4rnuqU3NM2rHtU6EedOP4AtbWu7mEpczZlpvzFmy
bJKroP0kkCZwU3VEopAFx2GlI8kz41setXtEG7vWzT76BsoS+6wu4GkT3SHGKg/wxX5rJCJnf2IY
b88KJYR4SYt6gd7VtshuUqmDASMLnumx+UvaQruzUtd3ZgWsM7YwAwcO6sQGfR3mQf7xbQqwnmbd
Aq7iJ9Q/rWtoR3Oks9I9Iz6WY/elyyh4dqiXpzxQuL2wngYeD17lvGcJUPGSNiJlaCBldHXNdJ0E
jKvjiTa/SQkD7qPsNQt9mhYXsaDAcptM+AujDhZfv69z8yPOIvRsHhGfdDWLBqdPTwdHVAtVtnBf
WwLLidHLGZx0MSEGwF97jNujizKRV7azmCT5NlNU8pq2EbuAgVwaGUIY1FSzRfhdMl8exRAsUo90
ucoh9deJtm25xdMCBSI/kUnSw+7Z2hGaf3qaHre4UR0Lo4FTJyHpEJjEVNCHrCNZk22qGEmbnuRk
bFKXLUxPQk5ghrlqiwFhtSOcdd/Rr48a6v1CWhKlYGgxn42aKDkH7PXo5vGQJYlv35xpQl9nD+Uy
MSsqXkfhYbdws7oSzaXW1hQNLZTCyQpjhBpOQf9m8+oDam2zjSlscXVbsk+HLK2vjiOMg0gSXnhV
wU9IIx+9kZrjpauKlaCqPeYSOczvxAgOYn4L/Cgpt+nkW+dBFP3VqCJCV8cBb59ZjPdi7KNHbbQp
jBBU6nVCLVOW48xAZw2UENcI1tsTjLgG2LHS0otVb8ePxJDJO0hEE2YCmnvhMsMPEFFAjlmxFblk
A105/0fBjQdwsGUB3qTTo6sJT+adzb9FQt8fxdEhGFKKN1dVS3cctXmaP57qJPcXMipNcJCdB+KT
tedycNkZIRyNzhak5jldCMNPzFI/GqnCYztRRzmxYigJFd1Yrcu0AfUZewIrRz4fMZvPzXJjxxOC
qcKLD6kG0ZYbJCOzpivXidX7xxTu2Q4gQrea+HkXbs2Lqk+ahWinDO+uOzf0iQFo3Qji96KWbASh
h10tDR1RPucwjLH6bfzEOcmugSlbt2hgMow3QWd0a8OK0AMUNtCrmXxGsozYCq1BtxNJEotMPVzQ
dPEeygqeS0tOtGzEzAUz8lMept1Wkc950qIg2wZCarBvqIirBpxkOFjJzWPoz+ah7j4QmoqVM8Xi
3etaZq0legDLy+wnOGFzr5wRNRibWJV0vICrwfR9ZEQwNCt7YF2pJmDIskoxzgfRI500b+dHqA2Z
cI6vqW3xHhUTpqYYJ1PfM8WKpo42jzRTJkqtc6KbR6RtcJE5ul6eE0PNjw+rS591LjKKSu2IvAWo
UBSz2jI1tn5GSpvVQRiqjGY8thgdVr7A5aUR14YqVYGasDry4XLEiJpBsakmTW55vdql2+C/AsND
0yr67kDYq7kIdNQ7oNvEvsn96l77dDmRYr4Jzgr/VIYfjIDZic09Gw4+2XKZpi6y4dFtkdhBIgwN
/W7MS/TR9GeeElLPKKO2phJifgp6/t6nU3RMW8RCZctTIee451AV8ba1Q57wvB6IXbflWtYVfLC8
5t0YJtLMQuJGtlOK6CFrZyRASZhgrWEZtQneYTLIbBD9TXHWtMJfjYi8uQomlM4FLKfQnPRLpSIi
eEuLraU0u/5XM2Kqx8lEUZRLcSBIebTUjtAhkg9zVACl/q9w/xH8wb3+oTNHlyDoY8vZxvUnZz0b
GKzLJTRZPTr7qPTgEnqd/83uptB+J+j1BcosOfrdlhzHaRsLKNEAwkuHpHFwIhPdvdQOGY5keDId
IOsIiMOkv0soOijuZgUaBPOa7jKNcA+Vdwm30WvMs6gcdrUPu4We5E1oUdxNOO3HQV9azUuJxNzB
WlWP/LKw3mb0oiVDWInMb/FJRka/bfNIR5fqrVC4vRrxv6ndBf17Fb0ZEWBVVtdc70teXJgFe8N1
SS5FidvBvhRQbQUDvYSZL+b9cCE9qun2zerfhvSnGCAG/0IwXzgWHwcATdN+znE9ItkGhTGb6ZOj
qvbRgOPiz0jPen9qygoZMy2Ny200bXTykl1sZhMsnwGLf6/Y2H6rirCmrZYedQaxDVkAJU6dFnWQ
u2sUr/lYMpBeZ5z/VZ2skG2sSOnJ6vUA5DBqWX+DGe51tGIdWz1KcgXCcxTfekCq8q3U/qGly8tH
7r7r4T3IWBGmbzJ4zYdzFF/66sMjxRK+7ihe2Eyo5DGG73F1G+f0lu65JjDSn84ebo+shxWMAcFD
+8Rx/aTlBDIJdn49GRIBbaDOaDv5HsvwmFuf0/AROT8xl6GiQNbnQ+lnVifVEnDFHDLmRc9lyk/q
ZKyrQzRjxGNMoTsH0i5dx1zzaG3jBi4w33hPd92gdMYVrWVwEq0cSxn5ic2fgsqJaWnnu+N6Bk0y
jroO/zNGiG+DUGOPZwODjgI44HrPxIEgzJ2t0YYA3z/95jbT7xRqnXjqkz39FmafD6fMQM8YWB/W
WpWRYOojp2lvHG6YbQkKi8wN+F6iusFcgMTMYOKoGCUj3Qr2qbS4WW29awnkSnSk8KfE/HGTi299
6C4hFcfU+eyaW2EaL1PFKJjgPa0K+JDS7Xy50b0QI4S6ieuQWmTXOt+aSllccF/Uxc7P/3lTjFN8
9o7Kjcj+xhwhF9FhbRs9+vJaWxPqD9heCDZmJwureLAITgVQq277FTuURcuH6XIDgOsVhdQ23AKA
IaO0RErVbqe8RkN96qwDTjyyCJ4IKswxoKzyQhGgbkSHCJqD77LgSoD3+kAqOn9YVg1aqRRvSUvM
b1Fq1Ea4P7Re33EYH7N4JqY1UbNp2GP3cyKMMld6XzjLTk8Opn4q7WvIeHCEtsrWNradpXDar2bE
P0uykP8UQDpyHDYlNkrvEccY++uQRPsIdrDd7o0KLgGENlwl2VhDdUACuIc5qmNIcBTeG4ITGBGh
coYcn7YfHstMayhWRp+gTUA8KKirrIljmHvFZ+lrcYN6UfaeetgW49H8xPRMH9GBJCHqVJEjUx2T
at+jQ/JR0yfUYiZtqcfrVw3Qt8ZRp+PUEdE0CBSBeqU+FU/LuKHYaZpyAO6xFreZObTYFbXAJlLE
BfxvklfkF6QYRhf8qFSKoxzYcN4aYx4mAosOA/2nLx3Y+0b/ZTVETDWIZB03WcP29Nd+bqvfMlK/
9tBTH4lhYwRJuND4r6rRuY4YJBdZGB8NM2BGY8OgUfp70Adfo+VuB48FH4vnyKPb0bFM2cVHQtOm
u+4/K/gXqL9Bu8Sgx7WGEMQJKZYNgBvdYunB6ecpyjF/D8CiMyKaBEYohV12nKXptCgsGFrjqmfD
wggg63mLyrgSaZjwQERUDQJXmAYOIS+cbyOfAEg0XxF8sYqQb659wVCQZdyM+knw+1jAdfr+Oa2I
3Ik0KKT0tmVA3Z2eynq4eSiIpf4/Mo4jvnFJ27OrYml0Gvac2AnXQ2L+c5lgDPG+r8x7Oc+oWoPD
OQyuTgHUtt8a5Ef2W2n4d8MLmE3JM9at0lynGmJbJEQoIncJKeJe+pA5dIKQqKDM/+kMUm+ZKxFx
gWhmORggUfLkkMV1uArJLV4XAzLgMfZQLKFfSBWetX4imEFCwG/eBNQ21KJLe0RJA/kEW8u5jofr
NEbOympce8XY9kq479nnkyFJYXr2iF4lX/kl6dRK1NrREDk62YppepTADMd9yz8dkGn20wVNvk/F
5VifRf41WfuUU5XLPY2vLXN0RTzKlQqStB2xAXj11XQRdCuZf2RGZq1YBb6mCnyYg7p+Wle+7JZl
9KAGiLkRKB/s5hHzx68aPy5XcVRaS4/hP+yGqQ31Q2kQpOWofxwgr75Hp4nyhb0Wvk5s7GmBWNyy
/GUD4re2/0K2HKCCnlwPjVqLD2CYYsSzEzmt7ITT6Vjob04J819nxg7/gw2j9ukgd1UR3HdJToI5
1pegxA6deVehNp6z8vlw0lVrVcidyzvWGqBw66TbZiPOj5yIrH4R8Zl7xourY6dpEbszmmOU/JOR
xzm33wPGuK7Nn1R97JOtBqTCjG1Ut7gJZHSqe65o2kgwMo/e+7abcSXy5gLRB3JniUhXfEtwKcLO
L1VkvPWB1i4dMCe228ZLZVUfo4cvDkvjs9MqWuXqc6q/3Hm6Wc7W5b94jJYqey3ZGBWMYT3ewib8
URYq/Xxa+sTNewXTMmw2DFamhB0OZk3pObuSSI+ejBK/FcjycFEpZNRRLI5dexo4lTAnY7npQnAO
fb/1WPoNdRVtgipgAp7aK2V8TbwttWTBPBZ44kKioiHV8vkhFK6TzYSTRZpnOQNepoji8lZbhKIS
JYOz+wc8I3d2DaYJxU1aPMLJvutFmK5CvuxE/pioDccyAI6X/0T+Sw7Ycp5oO/+GBN7pDHEFKqLF
y5A5oI5Lw+n3dIAAMp5ixXywdjB+DS0WioDIdkXLVfdMFsXAo+M3/GK5PFrazeb6KQkC89P6NPm0
3UGYvg3GrOlw4lOSJYcJj57ZSEjPCMeVCA5VzW33MCWXhl8RQ8sdA95MS+bf3l10rLhY3ifPLvEN
neAcxz6hM6xjkgmkSFFi6JCyNRzmCpkGluSnCfRNbT+PBrYy3ylRjnmkV2CfZMk+dktE1gtLZ+Kp
HQglzhj3Sdb6HvLruMCgr7PoVDo6BbRDxJ+E6EEK/p2ivg8q2pOnTuYpk03HfHj9Vembkq2MhwrW
+nY9MtmvrIrZFo0DnCwoWOsmessZwFSEUkBW3QNia7Yx9BDqIdQgRjCXSSMnbwY8q7UIsHeKH2fY
GvoDnfsiHLY4pox+H043U38veVVg5U57eAeyfnfVXuBMt9MTehf4hHfT2meS5SXyBRf1ZyUUnRM9
YPXpaM9Ofu2sR9xc0Fs2xbaKeMvjH+bFC4E8U3F+B6JdCGXfsW9clCivgvje8GCp/mwkFsMKcoML
OkzTvQNODmT82ZXis2/G145xYNy/xJX9YeTBDJjxAFSawn3rh2SuYxhw4C6P0ZdJcGMKGD7X/PMI
aqYrTURxLe+EfEYIQPGl3mR6cAN88OyxodqIVNvm6cXBlRLRWQKyKvotF1kj0c7k3q3sUS6DVB8Y
lI7yQbBeGDLuPoLqjUHAO2dbnUt/Z5qHsdyl1mtNilRkPoaehglS3YmIWrfckmlrqFMnN05xDPHM
jpuQbaq9y/G8tT4uG/1OOvNWT6NT6zjfVm5gheyxItW4rinQD+CDuIC1eM02sV75sDh0hEhB0OkX
o6ijlfRRa9nVNiG6JPaiAHf1iKqCP8XHnbM2yM1o0hEdJ6Ap7c0MQaYzm2LqngeAE6qU4z/Jjb8k
4YhN849k2qVG/aa0F+m81n51U3H5GEt2bwgNlIfMQvYGsFD3SeEo0TNFPvnJJSM1NZdRwbNRuuzT
ohidHlSTnGmWVBhUja9iSHAwDpfEvVTyTGw4aj/uNKTFhrbN7JFO5LdXf4R+o81FoTw550ys6//F
SmwaMLLOoY06Artma0QcoswXK0FRFsGU8hjgW7whYUosYuojuumyQ0EcwzCUW50o9DImSKWojm7j
vYuBGNseO1WKNGxQ1a9I64/CzPf20GDfhZBGaPRzmKN55Y8srPY1FfIqZwlGZT1344wgLdahX+dk
TyAGiGC5AcWKo50eZncrlW+KWepUcHj16U3PipfKT34rxzsQPsZZ3uq/Xm/dQkmSnuWLKy7ii4Fe
1+u7/IUEo5VJJKVLXD3Eid1kmAim7r1zs1HQjmxV2/oAsFapK8P2F5mai5FSJcFm2PfjApESNQqg
yGbVdHnMXHQ/CG7Stc6GdjImpl9AqYP7yLpUCHvtGRtjpB5K+xR4WAhPOvhtu/ROGFhAlpkTB1tt
ovBqmBdAYR4o8mKoz4lnb5tGPQr5g4Nm2+B5tJ51jufChRA0K9axKhmICarJPPNsP3Xl72Rvhggd
nrwzq4yEWBf6qQasCgVsjP/plMreRP9EjpYq/sFOxwy3a8CD5uB1+K7JQt927KR69iaKdEd5KJxm
RX4Kr0tyNqHJUORHtno2LdppTcvJ2MxM9lQyHrD45gTeR+cg4VSNJmoKY6uCXZgfQcZPiB8Q9o8+
HV3eIIOLwTBNy9Q4oAZeJMVEBVUbpG8zeAqiT8AVi6Yn4KLWX2w4QLgnF22MiiDC7e933p9lG39p
WmxNN3pu0IMEraIvSjXtmEzOu+gYYSPkG/m3nBEdW0aKaIlA65R26bBI0TBAxB7ttUNid10YNy0P
i2vZ/vYkqeUW44qCMNNYTLfIPVXVaYBqj7kQ9Sl06oanls0uy4letbjMHtGMrKk+JmNl9q8G5vcI
91LFPxLMdoun0Cgxt1NUauhCxGxlwtoaDzcXhMWMwlCrhvBl3KawjruBj+rczqUeIFmofzFQIE2M
q9ouYMLd+HvqeLqqYZ97G4W3ZSqJTt4FWKZbA05JdxrVubeeh/5Bk0OS8XPefZoMdzJ/pTjGKy7h
oMbTVF+4hV2XHhCW6J9I2E2GjCePKYGSyzrztyTWhVSfbc/aajZ9jthdrfzNx+JSa3c3Aho+52hR
iTOaJ7ak7x8mRglMEXDf87UGL7ltKf3marw4Ev+kHEZlYsOvG1lLqwa8tybZWZOHpDxO06IJXk39
rqy/3sLQdC3GaAXT04u3cRquymrpoHmed4ig1z1jrWefqI6HAtfpxpE/wZBgPoOakj+C8dayzdQR
kAhGP9DnbHb2afzS2xub5cyIrM1lnuVDkSAN/aDopcq+W1cVsm7A9dKZ26h/Wnpu5k36HGMcrIvq
xCEQmq8pCsBufIa7sy1Eu1U0qkkCldtfNYKPPzo25Qcj9Hs5PJp2j4UkpI6y6hfuHAR71Dv6rXF2
ek/mc7GQvLQjIfPlkrmNRQnr9RcuHTCTJ9PdgAx0KHIK7yK9c5oNqNP3/QwHwOwQP3VEUhZwa5Or
Sx4bxejasnFc4IINapgv3E2qftjoEPX3Kd0aAVzgD1lsrODD6T6iYJNB1IJcQyxSWGzIK+TiyUFi
vfqoJUkYG1Fy0WMRKP80mwqSlxAbAWU83WW1Jb3rahGI0VbZOoE81LcbxyPNFPNy2D9r1c0BxpYV
SAtjjOlotUOinSoqzgkakcA1XGcfWWetdPL5WDfJn6zYJeOGR5HVC2K5KTphe8LBozs/47gRyR3a
CylAOqlFrIk59RfS31mUt1rKSqgsLxMqpD5Um463oTV3ALvZ9iEbJwieHigqmXHNWVP6UlqYPZy3
ODb3U415aLrUIbfZbOuRiPccWtWD7qL+Br7GyFZuWMUQfUFraVCLXRySVNImQ0WGy1CthQexcDrp
roS5/D6SkeCZDSR95xIbDfuz9FUnuEE+2uQ1GD995k1Nucu6Ly/uj1wz+woln9XjJGSzPX56WrUk
LIxChMg9squkh3FqJOBTz4wHjd2513SMLZi5zHxp9YRaAXybpi9veqvgSI7Btw1Kth2SRU15irrV
wZKlpgphdMWX5x1767XPngGOzKV407Bwm+XozEDbEW3sRKVAIem03tlld1ppsCAGHwlFQk5JolmQ
m+k4s3BVxy9EjLWonCS0MDpENjFkq4bLAmtIrxU7CmWQSmtH/0TH9BQYBUKNY+scsTNqND9jdPHF
Nogf0sGmx66ly4JNQz9n9ZDE3ezHLVGY2d5RA6fjFwhjJ8JZPP2W0qWyNCTa0XouJ+c7rRm2VuYe
BtMZQRpYhZdUvlYxkAGHfRGwQ8wzqXEF0fbks+9Khw2sWYum2WDxWbD/T8iP4l4Qh9zkbHBgOjlg
Uzvx5zL09Hv/zZwqeKh292zGOlNCnMXzCig1T2QgrRVG/Aivcv4eVnvUzfA33svy1GsZCgtnukzj
nMRdyMvgMwHuAsrOMmmg1PXoKxpjziyNWFgAdoVdt8zx1yV59GO4gAOLD0OgnoIDxBRwWMbzNy4A
mBd/Inxz7I5Grb52zT9LBB9N2nzKjjdNxvAYs0Vp1Wej8QC2BSAj/HkJVbADsC92Pz6H6ckjOL5V
0XaANp/DfAdQ3RfG1huIOXGpCQabAArm1yGJ3PRwh5BDPsGoHYh+o8EfLTP/qYoRDCBn78gOLJ8i
RSe4Y+yJq89sNga25bT4cohSkPk659kkCLAN/goaPLv8o39/qrkmQ6LkU+sm9de6XZFkVdV3J7gw
7l4NTPv0EYsw+4ZBwBlCU2OIzzh5jYazavao3LdmnS3LapNQFSYAX2jkprsuviv9VcDX89hcM/U2
h98uYDvy3tevNMV18RyiMx3mauoNnVvCBRsxSPZ0SuzaX9WeufIEOprgElFxlHhF2fg/ifRNx2IX
lh+u+cFlHjc/sV4vOqjec1qNOXffTPnG8QRgHhFdc624t7r4HmUsxzMF3A/10d2kbkh9rh+W9UCL
OaIGG+u3Gp/qLj56bg5+Z+er9wBzsVm/NEnls6fV7g7JoSG4tWZslzEP1LQa4uCd5MBZoII8sXB/
ysrBRYjhNFGEzcLIahlCxNl3NugC+4s8aAwPGuea5OdqgiYA7TE7OtG06rPvkeDjejzhdKUAoZH1
nsOaXhqVedjpm5QaoDHdJ829GTk7Xe0jHoDdaj86nHRX6TwJz4JCt5OvOYaMCavBOJzz7GUOYGkD
WIgRZt/hWQR/acvMwcEGWvx1PSpZmEgeGzV2ecwgtXfaQPazrXiIiZ/ZOpfA00TEZFtCxUFUZLKu
Ef6TVhoLl7xp9THSf2vpr3Q+lbcc8HyP4DbJuCwM+8oaFj8vZxd66GquA4ZsWQ2Yt+2fGORfhBwb
ZhDz93qVav+c2dc1YhqerENDs4Zu0gIo1o30vcVlYj1tw8EL+IL8nARhOlMulgCBeCfdVZGQxSU3
ffJpeJj9T9jkl359E9lH4NwM43nUvym+hvIgu2etbGFgACTTfx2F6Gu8GQiJgKScU7Zo5V9D3yj1
bmF0NOnq3bKvUU0InWcezBaOUkAWCdQvsPK7Ro1XwR5k0mjwNyLYdB4QZYrHpSvfcwTP7Qhuz3yN
igfKbt09F+ERN4VffhXyfYxfHPevRktYxu8wR2A76cRIU605Ppt4JqzeMpbtOS7+GTkTM2hY9SND
QtN3X3ja8dUgljMDIHvoNxQCQNh7PCe2D/I5anlfDgZeFKxPy1nck3EYF61LsX2Pq72NiZNopIF2
HU4RkeLxu+abS4/sFpzbpf0xeO+mD6LSgsHkPXWTARGgO5VqPMel+kaBjQsCegHSJN+7i5hwUNkd
klQhICI0AbCnx6qxa5FV0CxVwwCsgDoHsaNfU5s8ZL/TXJjNdrXPhfuVsTE0OWYoXnBunMDYxA7Q
zYuWi1OMg9eCgxNbiAUxGOkkWeoNgpZfLf5VdNPkBCZcf9zrvvnXUYvY5gannAePKMDsQ7ZeG1HJ
o0EPfHBVab8xXRx41CCIVRaVw4CWbgFl55B/6+6EQopAYrtcKBYMA/MSx5HbQpFu61yKOLopQBsj
q1UnebZwBVk+ca/jrwi9JZdrl2bXyEHp8Nt351LebdCls2wiyb4pcRYOQ2GNKeckfmokWb5EWLYw
+GZKnBsDcwmodDFvF11/6L5HwcMHl1jGB83/6oOXRJ08lpW0KQz/QOzK8Tkb96WxkwhFdEy9IQbK
JHyznRPvIH43P9oCOdpYbJ+bDCkrcnEbb05auac44SsitsoFqA6fNuYL6JLykNm/7fDe47fP0PQI
vq/eesn6/UTMms/yFIWVciUGB7Yq3ikOYBkZHPN0VNpbwPA4DU915yO5fHUjYmRYjgMSXivMmpaD
RgjIHD/QIuWZxKKy6a1llO2n+F/KTDuuzkDmBxQeOo561n3LevBXRot5pvkK2cHV2XQVA5vMPv1M
wS36vJiT6+zqVj+FIyyFipByrKDjtaHVstfEqYJtnUlembEXiMonGFcZgSeRr466QwI6sI04AUoI
BqeaulVNo9yUAzqrejkClKm5orr8amb9LsIPU2tbDwxvSikeDg5vONcGF1zTDGvDX0ZoB8q5Z3VJ
rEIOGJXPbQeNKcVR0i3jFJg1nB078hhCFYCqZuvBn6WSjR9pXD2/LnE2SEMzdizelQYlFx8NJn8P
HbYoqYbwCJBOtKs9UJ4SUXRFCGS5c9iuSFaJNdjdoKMvpPsIkE/hxAnL7aSjckY8mLO8KgKoSe8t
wvGgbr9yuQ0Ta9GW6WvkkVii+UuAdVjn0NAyPC+/OrVhmWAQGlURY12BFBnAFA+rXIMfJe74bNFQ
zKQbhji4ermE0Q4ti/Q9yUzMerwX+For6ou21NYxCGUcR77gEZX6QcyplbgaTPkSN+JgMdz0+XyT
0XvU+r8Sab1WY5wMN6xAKu8ocFx29qrrGSqS6WApFoZbUSO1c6EIn1GZPIG9HJnd6NlXNlwhOoTh
Os/PidyiKNA8gpONRd4wbbD/75wn52S4eOfaYmc19iZmcdtyY3rUO4JpaPql+T81A1nMLS1AbmtG
QelnRjGoq+qsByFC9NinD7DV+o+089iRHUnW9Ks0en2JoXCqwdxZZOhIESr1hkhJrTWffj7WXUxm
nEAEqrpQ6AbqHNCDTndzc7NfjOJ890lzr6IJklHs1oHaVCTSthTd+cj4Ncs22sT03OMuoqujjMBT
OjcrDwY5crNXhmmhLhjOueCjYfTu+i8hsc2h8ILey8JDEdnixh25+NuRqLY+Vs9jGb7CfLbg8t59
GsAcGpBvwGb7nhQWEB2XlwBSK1I1k6ChktjRXrH4jxxY0wYWkj0qPKF4gwJ7FT4aaAEp+54lUtrZ
+1C9lojam1UEcXWRhO857k59uFOy55wuYlw+1vFn5hQIAtzq/ObBkBBQw1Glxubio2nGlYZ/qOPh
HiL388AApJU30MB9Lrl3gG9dzGfCesTLlCsp1FeJHM8hpBygRu2VGt6KuQ9xddLhlnq6DAUXz6GR
wxdvjOLWz+8GeOxhG6ODsYRVPfFxfRKtuSjCJ0nawLO9bjo64/qjkaMdQaqXs+4DCvWV5dNz44bY
QpUbvT1KNiKq3hzQt0JbWMpjVm5swlW3sak/xNa75aFz5Hcrw93aqjNXMHhRyKptbS4VGE9bU/iC
vkJ4x+mzIg7k8GxSwlMafVj+fV4CH9v2EEG84T4JypVFz6MccNLjzhMDyM+pjETvnQymDxX6mNeS
m6+SGnZXb/qgmZd4ItNCwVPJXKn2m2KjUSxj5ILFDBJfXv3Q4AKAQk4eCgSoV3r+GcIVsXm9iM5v
jHZHGT3Y+W3cgcmBn0CcH8S7JEbhuoeyBWcNefXOxERVrvYDurOK9x1q3xrtmYZcNFMogX7p2Vfm
rzyu2z6HPFIveHtAxsX7KS9vKvU6Q+o6SN4Nwq6Hr5rxbSdvuZ7uUMbVrXvRPqA0VULzR86+Xxu0
R6vgriXIujt32PeuOivQ65eWWrPUIPGbbrzQSD416yootjG8w4pOoR7eodpIhRiEubkUFSQ/9SVT
r4uuuS4pprnodZrAISj51HdFe+tQvq6ztxJfBsQWC+OlRkY2M/EIXAKVVRocahau91m37yanWCvt
h2KXm2LaRxUahgUaDq+SR6qtITifa3dlh+hNh+wzeQyCkEDZgOX6+Tz3w1UYgbpDtZPSsXLfxBs0
+HPgsXHNUvEOQfmeId6vUEmuELxoyHJVALw4HX8EFIVHNyvJR1e+fTfYbYI6i5jbDpDKtRd+lJib
9wGejKjTAy+8ztwGYH2Hzru7aikHUz1fRdlBIJ7rWIDcoUbkmA0gBZEB0KxMWCVNM1XRdzCcmYjY
Y91VMRQwMWiS4Bu7BJuCA6TkAoIE9URXGPZOcB+OKmFLzdlEEAoh6KoJMWwsrC5x+XDsWR/BggK6
JysTQBShdh+U9pWkLGx5SjWGVYYgB5oKokaRntJlymqNV0X5LPfvcUebfab3WzdeKt0z5y6e84C9
2x7G3FVeIsSAYElpciuszStwzBjQRLU19Y3sMwYqeUUiUaB6JRQ0BmA7ZFh/rTJrVfVUkKKB+2S1
BPzcKv1KUJ9yaAGYQPYiyQAFIL97wFNl812LqitJRawKqaGQUnbqzLLozqKK4h1yDac+RZcXUs/J
4UGDeu6TZZ98IfYc6ugN7GPSDLvb+OVC+E9h/VTbt4WNx9uuQUSix+Exax/N7GFMXBLsJcg4u2Qp
47BFf2XReCEtbw+FJUNBzovipwa/OpJlbJPaiVyTm/PjHCebjsrRbCSUlCTAV5X35Ik56X9RoTYF
4n8slZnIfcDLtdtJXVgznIOBpuCwRqrSjg0mzB9WJMVtP7XzSV2hbYmCJ9a1MkoW3hBM9fpGa2aa
fIPEWuHBIGhQ6ViB8EXrkw6e1S3ccK9jYWjf9Cra1w4mJ3fmTgnjGeWugE5iHn+pA1zgvdSX27Ef
GSYwePWeLqmJbvl9337obo7e385xtqHxWNr7IdC433BPk99UhEHjgUZhSfEsA67uuubUsF4l2rOj
jsYgvWJFOG09KOxUiKibIMWEQMddkL8KiqadBGIKe3MDJ4pIE3gUhlyQR3V8vn6QoVuUkVdEfMlm
qpfPKIpvig7MGaVYb6M3VM3FLOSyimYowE24xKG1kDSuXZTwXZr1hY88Gna/khfPTPx/MhN1DV1d
2ephvEOZDyYfo4FvEQ/2dSk6+DYfaQhk9KYzQ4qic3AFGxtbYSEXHPIx1Q+bOt4IGtM2NXuxAf4t
qDKHCo098aI2H7G8HyxqGJTTKFxMAWpT2bSR0MYscDKqR8hqx0U13NO2WTp9u6a7N3PEjaHeV1gj
9mX3WgzrhK6ipYBruLF9CoS7Ids4qrKoUnfb2zCPY30mwXgv90Z87zhLRVsnzs4XvClAS/M9a17S
8EGGd6PaL0W8dsv3XHmq2nRdFK8mapbQJlQK17b9FbBYSclMF0Jpf9XnNuiRN8iIaxJGyn/cWOM8
3wbUhLGGkYqHyj543QGEGDIDMrJvRCgj5lq4HSR3UtJTKFQXEqsxkZ2XIqS0hIZOTMAtEDCJJCit
racswlS9rozqFm3TSem3/HiAyTGEohoB1a59Ar6wQmnuzhgoSOraUhuDA5rdWI87mGc2EV0dlMJp
UvFdUAK4irSbOt24dBtVLqkVaZmLaEMDvRSgFE04SBtXI7FVo/+n7orhWU6eFXuCS7yB4jIcW7gG
Q/fUdbuEW6TvHYS9qyvSIB0USJqVk4bqVk/VvQ0XyrANtTd1wEUNAz+Qs0BvW/L7pinnfmOsS9gu
FQHZ7MrrptHxjMyeLfu6LnZIC9KxrPOVLZWYpr0HFqqp28h7k9133d+mIJO9OaiGDKvl8APhQfwW
cuXNc28CensKcyBaXD6GCVIHyJOH2P9k/hb5pVGjvXZh23X+HYnlYLng2p/pBLO/Kf9Kj+mACY98
JZlvQbfTuu8eThw2mEL2JyFTCU3+WtV36MtQni4aaZKaOAXHCY36j0F9B8N+JRIML/Spq1/H5iaA
E1vT7hF7OhhSv9CCZZYtW/m6lz/GDN0RlO5AdSYquA/kvEukp0jaYIKGlJX1nR98eFK3CHPaQ+46
cB+1eme4d0E8z6kNmuAwDfktH+jOB085nq8V6JZUu/GDpR5jP6jc51Rr+vJQStB/aAoGxktAnhdp
+Kk8aGOjZLywF1PDfQFdP22pXrcwLlAxQvApnyghOoI9XhB1O09r8lK7WLtOOSmtu6YUm6J91sXG
k/sJBo/zwgyei/pWLW5b0z5ILHaEvGq6jlSeyQYWsNXxbYhVxJMAWwcO5sXkmH74kkpb1YA4PwDi
WiUKin5gunQVbdJ6K8lPEN588TTYyMpc5+iu+avIvQdHrvYfWUZj9FXAGg9BQaQy2ISHcfFZgNqN
aqlV+xBl83IGPsbmrlfhwwvYgh/UXAnYIAHCWWQrNapBxYAtpCumwCiIWFG2j9UblRtv4nJar/L8
XlE+5IYLMbUAiEPhNhqeap1bfPraZzTonrwEv0ELvjxa8eZqrJ9B3YIvdF9xfvlUUEPq0GF9MGH6
tuqsYvcU3Fg0F+k1UHsxROfqoNvVTCXfGLw7g0aTPOxQH+amSkU9HnGPA2qVWftgxgYo+WFuhhTL
FoYs+BlbO6ArGH9o4VITGMHChmoxXvXWDRlmeJ8j8donn2F1q6uPavys53eth6PPg9f2iJk9EH25
DeBY75REImpy7muLWq/vLgx8VwXiuDHLGHpZe62h7ERDB2wtutLgbosAk6tp1a19+bUoNxKYKAek
m6F8C2ruUbFVvE0YbkjDJXeFKHujIiO6QwIJLf/MJ52ijYrJuK4uw/pZ5mz0ktu4euZwVgBbD2AY
38rh4COCUPn9Nu63VnCHonzoESNY8fFapkBroKzq+m+R6SPn6c4bFdMr+1DoG5UgE5XvjveZac+R
vEjwIi9vM01DLputoQJt4+pgthh8PTvSpyHvZRqdeXgdyGP56yrKD4O9y9Lrvv12ae8q8FYD9UHy
1iFeY6XO3QJ1LmiqEb6mCLnGBxrBJGdgcA0XVD4Ch1TNqnaY0FDDCAY/x1WOWp1ZXyl0S1RqwGnx
VQiqH0hWrIN0a1VUyg5NvO/lxwipz1zC4+pBDcjFx4qrQzqqfLdiZ+RzgmTu7cLiPVQ/a9lY9Yg6
FxlU4eLGRCW7+zQjAsfoNSxT1oMDnG1i/FEMe+/SjIvazyy/KehNm9oyA0nYI/OQ2QHY0xJ4KR1a
bANy8EwUY+5bWq+aRpu7M/MrWDzTyBWYfEVoVWh3KsmvHfobvycxcxX31m6iLbYys9QDIO4DIuul
Ge4w63oM5lV6rffqMjFAeQ/tYvBJ8RMijl3108g6uM5L3bvrigqjFKzr6FmOQzS09himjqzB1j3A
GQCjg+/bOkOKogahKH36FP+HVYzSddVe51SNPXz1/soV9h0M57SZuubOyWCmz8MqnbTg/bvbTMK5
6BYDO3yyqL3UQCPnzbADBAmcAsUXoCqUGWPJnTUA8YceYwlIjiCy5r18E+U7z7pxh0WqL+AOpCC7
+xBotQyBJQJAbCYeZNO1br7oMOLtXp9YVY9gCZIJBOPotm85eKCcfw72Vy5tIvvB0+8yBavF4F6j
7h6D/NDBscr4DtaqC4/nzov2pg0mKJ9riryS+m1D6uxSBQJoJ1Rl3kg3Ul3z4zAVoLBeZQ+F8uol
QA0W8Wjx0i5y0Kl9gYmay1kENZ5WNJ7cId2dmjztbsjpc37HNAs0LnQNJW3Zm4zyDpVcwhT/zkkP
dH5XQm9MtiPIhW8elGrCjIkPatespOFV8h8QlcCasJ2mAFY0gNzuNkBBXgOYibKaG7/mmQ74/dBl
OpCJ76x67LTXjGYLHLcQrqTW3Tbht1Tv8xzFt8XQ3EjYx1HbNtxXo75NlJWVX+vdpvXfTPJEednl
JBQUGOprnRvZKA0ESG3WDiiYrJVh07j63LOjqV0j8uGjskAEStajjY2gZOL0125C6R1RRxGuXN1Y
G9Apmh5BVYT/AZZCwUg6+MHWVU4VNrlBmG/wXn13mxGqhXojaFE3APKpIl35ORXtUTt6HYE4qmN6
RCktUJuq9h40mDUCLSv+va67eYvek5BXg4Xjuc7ZcDso3501LxGhA3xOeWBtYKzjRPT2d3aAA/kh
H9Qr3QdhsbEFjtfvWvamO3desAiQP2jdG4dsFCSWCB6i7F5qNiDxeQxRHMXlHm1PouiHL4xZTQgP
cfWVRprOVna4psyq9sXpV5537WXzQbrt8J8Cj4uY9WcJGkiJkUNEeSiA5FXuJfwJxHCrhI+2d2ea
RA0YHSPQzCj2nrNyhxty/NaFOT3lAhxmYFBrtO7RtqGODuRrkJZNS81Uy2eu+dJRgpXQkMo+smrj
ofAlD49dfStlG8UB+kpalO6MDLjBjWodEk7CtAcBId2EOSYk3n6Uv5IovsPMzbp7R79X3CW5q6ZB
O4aIK1UvnnrPHq30j4HieObY2KfdyUCQY/2LHoOgfUq1tsDvzgsAiG7REvL8fq3BcjTR2W0Xwvxk
qsbMaMRp4YEjY0LnewDK0dJrLcTkECAZI3390gZvBrZS+P15+9b4ksCdhM5LlmL1Fj729CJl4FM6
bEANdn+H2lUE7RsxFf1Dtt4LdGbD10I0e1+85VHCjZk5RsjA+Jbl+8j1XspSnUQe52V4sJUnkIkL
gYFqtacWniivTnvTUdjV4WbRI+jSuUH6Sn3yKkJszAS/rdwU2otgmSrFqxDVZ+jpW7cWU50aCqwj
9BNebGM+IJBQ2khf4vEpyQG2VzKckXZCErmu0ZBX7H3N7NVja9L5HM30JPmh4zpu5NcqReG4cJej
ew80Mce8yVqqf/gtd+vQvDa6jwKiRz3Q/ccfu7fsJXVTcrW1XT5b/Zei7gA5Ar+elDA1XDApRXmI
dITun+V64QEeKLjE+ABhBCKfSfJstcZEhUAdph2d2ADWIp01czZo9xom0m71TR0RsUy8Bh2cI57K
/EtwAwV9cGWALaIXuOr7d+HsnDaaNRRCuadOS9eeGrDMtVljI/FmzOJuk7Tde4e0uOa/hybUAGp1
boxRS3gl4S5mB3c6dz9FugaFTlUIBJ0/3CCFN5HydOVkEtWvZ2e0AtNftXgdKRqCZtRCNC4/vTxz
wf1n0he62goRm15L1lDacXBKgneQJxM6rzoaaiWaoZl+16vk4KOII5pC4XdGklrj0hdyiA1dBFJ1
pwP0QC7BC3aKt9bAf1RUly3vvhs9RiBj1QpVUlJm6gEmmvtZC5aapBwZRxS3aHNwe6fJTWccfO1M
GlSuis9xbLzauXFXoKdSwR4BpTEVeGt4tCHolkThW1Ra2ArcSuW6NF8j5y40KNxL655pjqPXv1rw
XTHR4bf13osHhTansWTTxK+Q4zXH+5qEJrTy2pnOugGDU3DnHBKyc09/GprnNLnu3YMf3ErSyqYf
kBrgUBUwB21Lmf5VIDtWecXc6DamttLqRc06McpnVd9axcG0RnTzLs6qqZzBN2whD19nrQ1d5VAX
B+GvddAa2XXQY0xO5Nh36oNdLjwJe8uZQJx1JCfa2dIwZcx573Ct8DFhRrqloh4K8Vx/aKxVl6JX
AkIL9eeasyrLd/B/PYo2Zf/ZWW9a95gGSw12bN7EsAtefETu2nLftyTzLm7iawwZreJWxinaWvNh
GnowroVKAvcZrIgcdJYFF20VtgdK5KMczRh/Iup3QXOPal9k0349VOPe8WiYFftMviMr6psH2d9Y
vETMPUfCeluMAhjZd2BQ/MU0zaneOu59MvqIhUXfvZrr2c3YJ3KhZr0U3ptXbQwjwTIwhjays+OQ
8wGjHA7MODl4zU7xgTvaD4l/XSKMCVNXEevauR70pWJgu0IfwHkT+bulfQ8wUYryxUeRXdS3HX2V
EI6rjoA+fjVtRneVwozzMTptFOlX2X0piGdi6WSbjx4YyKQYJj2Actt90KKbtHks3TtzeKnjnSye
JRIATzsooCyHBi/mFpVg9dtlt/fZziYcjUSNLkRq38QyBvywBsFT9OZShiaURp8qnd2Olpu3V533
WBwsdxu3NxC7iVSIs7iHTLkRNo09QVfPX1F34Ao9Xnb8hAbGXg8+bftO11FN68DQXgvUybTw1ojX
ZIsKWh/Ni8DaqNPzqaZe2y6K0l9twHHe3FcGzMKbHCSUTHnCc3HA7N5F8+zSjCuru6qiK4YPaiEv
jRykONAnqZBnsrHzoeEjc01sAmX2EClUIcKJ6jypyuiCSu8MDQiXHloEqN8tDmkgTWk5CAfdVAC1
pfMSmw50LwxTbhVq+CbPsWowj3tFRrlcX9vViqWTIFhVI+uPiB1F9ofAfLSjZO7qKLx0zhSHNylA
HAyidpO+jeDhjJaANXzqJU1nFCHZn9B8ygquayw4iXZyidgO4A7zSfa9SdEjpDgio+lh0btygl2W
qKBfD07/HQdPFj0rD8BVtpOS96BHMOGmaG5dZxc5eF9OLdKCEGOsdWkR7VEpsfiwSTh2ZkcbCBhi
73a3NcK90m9a87VQbhT5owETnpKDi/izx9VTZwaTZ7V+N+IFZtwpEpYuePUi4xcDPNAHZQpAWvOa
Kx1L1Xz4KA1v4gGNqhC/ypoCyeOO/986kjWXkSnO2lkJrLbhTwpwpOqLybnR2Wul+LAqvhTdRe2z
rq6xx0q7z6IsN1G7C/TPMH+KnHeV0n21qsyd5pLokDXX+o0/qqLZEkV0mGb1o9Rs/5KWN5Ddmsn6
3Pf1qQi+OtZJ6kEpUUhir3WwAAOcouzTLjeZt3Nxcfor4Izb46UyEf/vgVbTw0gBlcFnsgp15Wjv
CDzemMWybT81spMaWoiSPyfyXIv2ko5VkEV7fi9TAynQ9e1UcqwOUaOGvoYCCAyER5uxzVwuydl3
A583zNAbCTZJti2gLaPrzbnzLNt7+IITWblPzINbVCBnPm1ScV05yBBYpWjm8OY2XCaf86HmI+Ao
6yFQhDAH4lOoWuNForXZ3IhHGRfWn6EpNxUIN/hmsz6IpoaCwoRNuoMfGrlKTsYblvjd219uvdbt
T61EJAkYnQXHpTjIGcJ/g4U5gz8b9G0m4lkJkF3n1l5bL1X/imgDqI6VBCzE8L0pEglZdBtUY+Pn
yvO3mUWv7U5zvhoBQvuhcEGKri0gwZhvVNVd0Gxs2oX83f+yW7cLNMscDm3S3NVco9wogbEAlrUJ
P0UPQBECja00V/+luEk8GD5/FUpS41BtTXeQ/v/9r//1f//PR/e/3a90m0a9myb/Sup4m/pJVf73
v8W//5X9z39dff73vy2VJpula5YlFNUUJv/w5x9vez9x+cvKf0merfaVb6c7iQlOp8nr3328rqma
reqasDRdlZXfj7dC6r0ZOI8d5nCY6sjUos3780MYf7wBQ+ioYtqaauhCtn8PUbjUNQO0mXfozvfW
Y1jNDIKbr7uz8+OMM/F7pngJSMUqU6UB5D+aqQIqAEJcdoJk8TaTPkQGkDeGHfNteMmFoU690s+h
rKNX6hzNxysm2fXdS+J+24hy2CSPJj7U59/p1EAWjp7wyjX+RxtXx4+vL2qYKbnfJTtFzFBWr7jw
GuDlr86PMv7co5kTsmmyBWXbNmxb+z1KrWRFr/tSssMllJSx82flc49WhrrM28/zQynjs86NdfRG
Lh7SLHPGSmk/RwAP6mFnaY+9swzMr44iOdy1Gsi7J657lQMf6OH5XzAO8McPsEAzA/RTVEUep/zH
lLoOTnx1Gqe7eG3KKDsszz/+xBcT8o/HH61CW8vKQuvDdCdnN34Ok3UhuagAb8+Pol94iaMFaNmW
Ylkto+S0xMDXCgL/2382xNG2rZpYjROfIVTMGF9hUxNaz49wYqrwoGR5o2aKMIhxNELU5bWX6ziV
v0fpq9e9eiEu4RfGUNQ/Z0pXddUkNOjMiTgaJHD1HsopWzV8M6++Gkr95taK1kgLolgNj7TrJ579
eP7FTnydn2Pq8u8l1pZAPurQSnaZBwHDegoze+YM7oWVdmmUo9AdehX+zgHxzmyePDoQBZzKtusv
xIYTUXWcPU3Yti1sWT9aaclgirDS2a+q/VjG0wE1blwQax3G4fB+ftqU8VlHW1Mn0NmGzqKwOSx+
z1vltYgtdLyRNg9BmUzuDXQGoheHSN5w0pvOnYrx8+C8IYBBAz3qN0G3AuYbzs//kD9m1lRlU2a5
qJqij//+/h15Az93cG11D3G7KZ8L9UG1pM/zY/wRho7GGP/8Rxiqohx1Qw531Il3ib39/s+efjST
TSHbshfw9EKpZm04lUDknR/hj8179PvHP//x+wvHUOpOZgRTweuBWwz3kevwwu5VxzX8a0WMoygW
a2GM1IZ2tPoaJXeNoIzw1rCcryr35ognLVUH18oGqdK6/cDngsZsuRPAyI1emylBPecKd0AlD53x
CPkKpCcCY9GnNjqyIRc0be04weL8ZPz5MQ3F4JfqFoeordpHQT9MnU6RZTgPtf1kGA/B+j97/NEs
wFSswhYd9QO8AoM898IWP/HrVZILRdZklUTtr4/w41PmoZ9pXqcjyDcs624RdBeWyunnI2kkbFNm
Vx/NDnVLt3EkxdkDLqNFYP2Dn68ahslRImg6W+rvlagmuZKZcmnui/K2wHT6+m9PPhmlEIbFWiSx
PNpKCPQFroK+4x6tCHro3d//tqo+ZiO6MASh7+h8UrJUzwIpomdGPUJlJ/3tSGCouqVamiI04pl2
9HzNE2UXSaa090G1uOl9Lt3+/fn5MYA4Ouy62lD6pLCkPQjswF0k6YUL0Di/v0OAoRqKicizYlLI
Vo5WT+eqpqIBFzpQl+/RRRqho/9ggRqmbsgcdAR9a1zAPzZAJmfBEGSltC/dT/tWxdjm/BT9GSsN
IWsGa5NUXpWPL1m6VFVSj8wprrrTHrNXem7D0lb//kL9NcrRPlAACVaFpvkHH0OYfgIs9vxbnNjG
v55/dCpyk43SsuH5VbGq/BW2C//Z84++Ar+ctBl51kP/CKfAyi/E6BMfgfPDtmxZCJsU/SiIQh1x
qqHTogMEBJhr0TWXNm7y599hXIxHi5UDQOOiK1RNZaDfK6nMi6inrxUd5BrkpPXgjM3Ia/AOdD7O
j3RiW7AjBDvDlBWbxOz3SLFfZ6YZ1OUhtu64eoZgQOzN+SH+SMdM49cQR0d8nnpos9p5echbk8oO
XFrEb/v8Vmlt8wkVyWArtT4NSCcW4sLbnZhHm1uBTElCMYT1RyZoGl4RJmpxoPUY0to1CvkuyPR6
odUa9UY9xZItj7S/H8p+jXr0womH0KSQlOIwz7vnUHo+P50nFiBPF4LbvC1TdDnaP3reAaqoNN5J
eYxRayybVUpXNvJ3/2AcE7YH2RdFl79u4D+imVnactp2NFUG/6G2Z0JpJrn+VUvShW90agVSm+JI
H7Me43itw6Mx3TLXi4PVamAev1p6VLF+YQ2eCDq2rqMzbbGnbO24/KWgU5tDzi0OsQlW3vdv+8Jc
nZ+vU++hG8Ik+zHZT8fzVSR+N1hBURxapasA71nBHkkviHl25F0Y6tSyNlWV1yGrVWRxdGVz5QCs
opZWh1TJniTVwrhylIp0rDlZJe2WS3Uq5dT0mSTPJHd/Rb2jeKThZ10J6KUHkVk4t6jt0jNwgP8G
gTF3HXXpqdKzn6g7kBiwh9cpkpS4Sc/RWd7//Un+8UOUoyyhytvCiwZ+SAXnymgwHQDgnT+dH+RU
wPo5yNH0araNIAbV6oOHF9bwqJsLL9oxyw4KA+Se5wc7tWy4F7PJbK4nijgKwEMpO40xvlHSPRXV
zkHSUk9vzo9x8vP9GOM4IMmurKVeUh0sbBdGyciiA7d4foy/pv7ozCI1N9BIt6hbcaD8Pkls05Zb
of+FQd0OzvUIvkK7yM5fFC1ZCgf6w2gjcWnYceWdG/XoOHZaV3HcYSgPiunAfV8l4tFp15541GgI
GugpYeF+4XA+OaSumZz9mm5ox9f6Lu9y3HE9vhjsPV1BbNLZRvQqkPu8CqQvkd+L8B+EL/PHkEc5
jR1VaOJbDOnbxaFEaazBb/T89zu5Dg0KM7JpsVSsoy3upcAZpcwpDxq3E+MW7SxMo84P8WcRjUyA
PMNigcjCglL2e4k4ViKFPqHkUEFxS8H4BfbOKLdqjTSLOcnVT0SpDDtcQJmNvQuDn9oDlqxYiio4
APTjRMeNJXvINfZA301lUBX5hfV/6flHe8wKAEC4gueDOEVQXNQXLningtLP33+0vcImDaNQCapD
3VPxxv41BTVBx0vvkV8JKflDdPPA/ej0as9/tktvdrTFhNciTW/xZim4qBDQrN1eSJjGuTnexHwY
7jRU0y3UPX+vC6WH3xwD2jgUYm9WT1AobWvnK59/9z1MWeZ2Bt+VzNo8LgIFFeuiDwShYi5pzTRS
2wsT9ecWGgewdYW29nguH4dy0xVulzcM0D1VzkKFioFwyvmXODnGWMFSBYa3lhg/1o+sTLRRF6qe
W9JWXOQhtGqIYRfi259fg9fgjkx2aSJNeHwi2W7nNEJiiBSvHYA09JcxOwkvfPM/V9XvUY72S6x2
WlGjon2IxXOgbcCYnZ+oE+cRA9i0WOX/maqjryFXRdiRV5aHEOv2/IB/psfajbNFB/IUXWFLSWa4
dp0f9dTnGRMy00K63raOoyitlHhQVas89CibSeBPQGeUzYUPdGEQ+ygJUhqtw8/KLA9ethl0euXT
Utmff48/ow3XQRaBQslKtqgs/V5mDu64GIuw530K9dVMR6oHL4QA4trUzy5EttOv8//HOoovcmd5
UVHE7H7cexD8RRTeurAzx5/7O8D8fp2jANNUDsT+HOKFqbV499AaNGEZtKR3o+8JoIbzs/dnhvBr
OOPoAwVJmlZijJg94C2pmyk9huUekKfoGhW+TrktgvfzI57asz++l3GUsgZO3vEPWSTwiCbcgB8R
9qKqL0zjhS9lqL9XRYMZ2mDqjFJK2y54cYMbB/+f829yaYyjHCGrVL9GcYPkm+TRnsJdhCJ7fohT
oefnZI1//iOGdkauWzm06IMl5pinleqFabr0/PEVfzy/qLtqcMqcV+iehD4xpe0/+P0jQkGVDe7/
xx87TUUqRy0bBt1ZGEFoB3z+gwFUYVLfot8gH/chpMDT5DbXKAoFT948yB7/weM1AiRnpcmF4egT
F50c1E2rlAdMjdClVvf/2eOPPq9QB80aOh4vq9KMAiPisecHOBkcdcK4YnFQ/nH99h1V6xvFAW6q
VBMBUDwNEOK/afXPtitmIyD1/Hgno9dYfre59Kt/XBFFmYa9knolupuY2Lh05KDzlV9yNCxxUJjF
ers4P+DJ+GXzbqYOYuSPu0CI0WYWGKI4NJG+6gUeeBpaF/1GM9ceZBoMYpswubBpTkYw+hYUVcdb
iHq0aczad9zaoVTXhgX4MOtKNHdJ/GLpq/Pvdmpzjk1Aqqs6TarjtT3Eg24WWUw1skCOFkK9rHR/
+7pNzmGqYJRGoMAfjTA9MKGkOhoJsx1j8Qz1KTAugm1OvsePQdTfQSYTUlNJmG8cQj6HgbZ370UX
1t2J+9rvFzneqGbu1EVgVoc82XrOPbAoAHqwjgARDojZpGhSLyvETyI4Hn58IUE8tQhVQpBC04m+
3HEKQk1YV0SpVAe481Cr5zpYfkSIptLw2Rk61rRimiMA+fdXh6bQobN0IUgdj1ahVqZKqJVxfaCU
d7V1oLD8Z88fd8GPo8FrfUeUguebmjeJEMTsQGSeH+LUAQpqjQsCua/1R902SYqgjBEzOzhY5A6B
ix6BNuEvXthHp/arpnMBGZuZNpe3328i96WlB1LCmxjqlWvAe5uo6hUaFxde50TwIwbRbzE57BT7
uNrStB0OZp7cHVKRwadq4ZSuWgjj4i6/lIie2FLKXxdDytGYq9njivzxcaSga4MsrvqD4X4iApu8
nf8wJ2ZMAQCj6gbHBoWj490UGH2je2Z3wNUeicIhXlXDAkPK86MoJ74/w1BpUU0QUbKs/n6LcIhq
LM2G7mCgeVqMXA1E4tyHIMMUFkXkcJcCwK0aMQGrd5Uhl5ZiKRMKGEricP6nnHxhIcaiOKmKedzS
TYWMjihc3kMdL5AARsrLcdbB6/lBTn60H4Mcr8NQNEorB3DmUAN6SFFjPv/8k9P54/lH0+k3lFp0
N+mRvVnhQw+XUIsuHLeX5uloYfQYLuiNFvMKwccIbb+R9ImPrNL5F7k0UeOf/1jdQSf1Q27wNbxy
ifymX+7OP//SWxyFTlF1iouLKhNVr0EYO83tYN/Y/+CCrWg/Psf4K368BXYsGt41YX/w9WvDkyY6
HJv/R9qVLbmt69ovUpUoipL4ast2TxnasjO9qHZ2Es3zrK+/izn3nNi0Six38pQqVxMiCIAkCKxF
sf2sz2VZV3BTnBMYv8nkFAbKsPWwmLzGcYH5aET7vxtfmgUqFAg4D2FUBA8m9CFOFTeEZaP98/0i
qF5oyU8BC2AT4CgChNUne4bOu14xhUUR2IGphUQHSsql5aZOkKVhB84OC+0F5Q7dXxbZvUFLFyIk
LVW0Bpp/FkxeVr/Hs8hcHf9ufElLYU0TwBZhCrzb2r0Lr1sff0lFqEelFopGKTZiaXx9xINg3wJN
iFnHWP93QutMHCuqNcQYUmaDAP4c1EwceyPKoq5XuuZWUAdxqXsxEGw0wwvQY2tUD9H8FAIMZX0+
S17BRPeAiXM6ZiTFKdIA/aYA+YVHhudGB4crELTWJRARreXpoAYLRUx4bbSpIW3BtT6PRYBbiReY
xWGCj2egMI6G/LFz9Afa2O/teEZjE/9MGAA7AI6/Ln/hZof6YYIuA92G48vHP/C3tEGFcgWPN6Kk
24mfjOApFfBlYBhTzHVJm7al47TJcBi4qVLNomGakWY1vM4ESyNKEUEavz4bsfayMi8lSLbRzG3v
lzYkDIMLLJn9+CvI3mDieLXH2xSMD6YumcQwidaVwkQ7T+aixywHjaKqPnlJTw5uoXhww7sUrsHX
Fm77vgkqGTCtFQaAGhMBnqeYxKIEmDOettEAbctGp8VaGc5ZMXsAU9yEAHb6sb4OS3EAT04MKQOc
gzCL6xlMIG9rTR3nyqqzwav+IRkpANQU2+/SJC6FiN8vQn4Eblx0PJeTN6OFlG4M4w3B+HJ8aRna
dAKlGZA7PBocQNmL5uV1JS0Z6+X4krGmk+GzOMeW5afZoQNGUBZ+YsbrDFbhdUHLikIFFx4gcX+R
q+io4fvVkPSTl8TzLgDajMN+3C0BaTkUAhKCt6zb9EloWmNDQZBY1dljFo5HO/AVW9dt/4sN3jFU
AVE026CqRfaKLAtpymg1IIcJctgKT+8bECUArtKssv1cA6iX9mDbtDXgufHWAl8oourn2myih2ac
gAMMDuNeEdEWlvDqm6QlJID4c+wS3xTWD4YD+B7AkBbva0Dsr+t36WnnSpC0sUajllU6qQePZjla
fV/1+Aw6IjT3gv3hmzUdbeBpAsviLVJt1DagshPHQnlzYATpVpCq9F5C0QEJ6ABebsvxAJ5SsP3x
rZ6fwFlT01IhdyF6GHjuQ7oRXXwQL0UPjadgKnTsziP8nxjVBrUoCWSKjW/hGIH2PVHPaOEggfPE
dfRoxsRH/0Leo6jsRctBDzX9TKaPWvpEWtWFfsH/UNGoi1JWbE6421+LitNm7hjpem8AuDmABeb7
AxUqZLEdOSj7u81/dEUSOsk0Dl6MZqPajt7XZaDIfSwtCYMB4KSAHMvNMUGnU1ZUZgXegczN4FDm
kVBv3dpUIiRfqusosYMOIka+iXQA2T/ZqkyBSoTkRTQ2gK04QwQFoXr0PIKMR2W7S2uNF3eYFJK6
FC8J12sNwtVi4pDimYeBuSCnWleSYni5Giw07LzUKYYfPjnm+za5/xaFZM3/vv73YfViSzWtNhv9
DsOzdhdrz7m9Bb/g+gyWQualCONaQXoR9GgAxRoEn+oW/JQbQEWDg29diEpNknPPc5vzJqxHD0wW
A0CU5/jn3wkQH3ChqIiEQHUW/iAQMb+n+a83DC8q3lGzgQIeOTiFbWk6TQGPFgg3ANSM/TfkRvDG
/UeCNAHDrAK9Ac6mF4G49pEmu7dMQNwpcKMRycVr/WSTAfbysBm8cq62OvCHVC9SS+Eb1a3/FWBL
flY5ae8A7gGnAft9mm5HlLcEc+ai771wFKVoS1c0w0IDOXp8bLQqyYlfMjN/pNXUeXrxnAGrgHwx
yx+tDcItQKCa1lM7Ppvke2He/xwgTjuIuuguR92dPEWahWFqRpXn16CpBiKE9rnOQldEyBA8kgGA
/ZhC5IJWkblE8HJQ00MNuaLRmuIWP4DzhWQAoAKBXfhOqwE3DVqnxLq7eRrX6kthUhVE5VA/yKhT
eiZu8I4DcMzigGqvpn8NgANrjXS7bpMLkedKnqTPFMeZLoz80vPz9AuYFgbOAWpUu2j/UKVQF+IP
8kOi/t42sXjye3XU8IqPOgF3jrGZfhSKnXJxIhejS86FV7jG7w2MzuwPQLEY2bvJfiTJYV1dQh3S
XfpqDlIMbQaemzWFlGl6GBJg/0af9V8GWJE7/mvSuq01Gopzn0prUkxi9ehk1giJZQckp32lKQxA
Nb44HlwEba1pqmxGzxvA5gCuCZYtxfcvHC9MB+0rqOfDGYnKvRdgWwdNDvELjzlfowqQbk918n19
UZamgGY9HI510cBCpTqbtO3tCCh8pZe+AJmTjW/Q0OXw8tOCHaOXaMpKD8hlff8FvdgKFS1+P0ND
Ap5p0NNhCdO+WIJu0ImpabTwJvM9bz76taUQsBTBHDQF4hiD1AZuvNcC8qmhPUvxqB4VxfMYgXoW
WJAJcB2DxtkZ5aBIRi65oigb4DZ6EOHn4nMu5oOkc962IboseueoFf42K1K30z1b8b6+YFkMRX0A
YUKZFXpTJMtNI60MyiavvOgXAA8bQOEq1LYwD/RrI+5bJgogEPuv55HkJC07gFR6BdieAAJVP9Wj
7cZA3BzGRKGzBRu4kiV+v9AZLukdc5ys8mr609c018lD924vuZIgqatt+TwGaBT3Wm1fTj44HFVF
+AtmdiVBsuNscApAs2AOSY0MBCggABpaH1Drb1uf1+eytPTIlYo+HuzKhtws1DgaQN38oPLY6Dlg
6/ABm3RYF7GQAwbQzP9EyKgLo9ZXQ2xiY6ybx7YBMYh2Tnm3Qe/0Nq4+MkO1ES8aAC7EuONbDpI5
0kasF72VzLaBOE/dmRxo+5bl/zO+XC0atQZCWI3xUweMMC7A1tb1tegsF+NLMSbso5pYgVl6YSve
mgwQKgL9u1fcxVRSjGs3CcK+GIKIQgqIPsJH03BBtORbijSISors+EBpBjUH5gLHf9ViG49/9q41
a9cvY8XNT7HsXPx+4fd4jq3+o7YyBLo0CKcUm5dqKpLXR5rVmAWFwmaAjfY7rXoCH9es8kfVLMRX
XMzC9/1Wr3RIsYNDBjy7UmG8qllIO0pXdIaeBzikdDko2hIfVEGjNnBQS4BjAs2E5n7dmBcj2YUx
S6fwuilnq88wnwRgafqLgX53fY8O1ZgqosxCSx0eTS4kSW4PkjEURmZwyynWntKRfW1nfdfaFWig
HB/vqa3zOnT5wdHmXWXoDylmXmnFC8jTjW0f2l/X572uZxR9Xq9jXCB5G+fQc5HtQoCtNy/J11aV
cFpXLpEz73OVRXqawLv8jhDX7MF1x3SqHZwI+MMdZ8AmRWOwQtHLFoq7lQn4BTQziI+6sFASWqCs
rnCJ8+t9Uuw1VU300n0YC/lHgGQyQUiMRM8tnBIj8moDlsxo6EkPAJdoclCpsKdBoCuHfD+T+lBx
5/SWlfsjXrKjWU/maWLYroruxQa7aAaIO9Qfb2fQEaxLWl6+/0mSq9rzkA4WqyFpBodT+FzoH/Pw
oQiela1Ui5v8H43K90Vu+3XX9dBob7gAOWiA+GgoouPiJn8hQtpO0FvjdEGJ27ZhFpuR/0qHL5H+
zixfwpI9t6FiW1FpTtpWdDS7mJkGaWE4nDOt3ephAhDp4LFJAHSsK8GWFDZvid8vbD4wHJCn9yKX
wF9o894AhfC6KagESJtLp+uDTYT6QCUDBGGn+tCzRuG4KseSb0egHZwiajIcjMBrpQNbk5f/GuW5
CP9J2QEYMYDFfe/n7wdQLa3PbjkY/jF0KWTYTdCDQB7215BD0+51QN76u6RTbDWLVs5QOgn8OOTu
5MoNLaUluOZnLBKoZaJX3C62inkI15dyFniX/yNBmofjMwOU39hiWP3IuwdQv7LylGj7KgST7fPU
KNJli0ZxIU4KhLSveWfZA/ZOC1C8m/7+DktRZvBnOlKkK9METPMWFFYlh8+tap9QKEvOJaAcI9En
AmWF2JqsTf0xCn4CrtsuXgJA7b7Ff/5MhUpnZrCX9ISKqTADeMWA8Q5f101YYVxUim9VitJpq5tK
T0tBD+kx/QM4G9ZFKJZbrmpI0n4M4w4KExC7xz4eFTpanoJJgaXgoJ1crjYqjSweJ47TAgUlJj2X
OrgV3xTH2B8ZYo4XgZKNBQdxnjgk1w9T/HFgD2/R0Z/xpTjZk6zp8gLjT2zPosdM1aqp0pGIZBff
36DfEAcA6Ig0r4n2RLtfeazColHJkKKIzfGa4CRCR8FuCB4GVHvfD70lPNtGEEQJEeqFJWudyZgW
vBS5fVDWs7hC4kiVv12exR8R0hYMZg4+xA4SB6V+bPsvHQgiwPy2vtoqGZI15TYJBzvDAakJvljF
VrOek/shBa81JT7hYsGNLo+THIUHXl03rhk++Y2ztfibgscfXUlWNVU5ALR+J1k4aJF2A9gNBoVz
LwYPC3RSJsG/my6cbCi1ETcgxPIqAc24vbU6Bd7XkgQTVXV4b0CNz00TzmhnRdnFI0IsYPrHA4g/
1hdbmL28uV6OL9ks7HmiaPfG9h3/TEHyFPVHgHmz5t+m9xVRZOk8cilKst3KpMYYOX3poe0lzzd+
sgfzRVZ//rsJSdZrzCClJB22b0P7XE2HOEMJ9x48SOCFWBekmo5kw31V9MYAPG+PNfV3UppPVVXv
UwIGpBHo9uuyls75l6qTTNm2O5YVLSbFwLucbP3kaR53Bgjw9I+OoZClmpcUKAnA0Me5x7yI4U4R
KpZBoPguUTWXCe2s2Z10yso7vaFTCrtDM5ZduhT8Z5bicrQ8EeA3i55swDJJBy1S6SNPHET8tmfv
i1E/EWcAS0QNkvRYhdClkCVnJ4vOD0YiTkL1I9h86Ab0O9MbMuwmWoj+fzpcOmxp+TQbGcCpPSc7
kPY9GInXbWw50vwZX4oEKAUqqi7G+AHuQnr1D7hwFQuikiAFgHlsxy4OIcH26LwhX//u+yXH79Bv
gdoHnBUzNPSBgVl1kFMtseTvXRYkgRXAnDr9Qes+WcnHuvwehYq6hGW/+LMK4isudkYWWl1sWDpW
ofiYJZ/06Kj1u79TlOTg0WTbKFCF643TPgAPlrc+/GJK8NJQJdd20tGobF8sM9ikqjhyg+RTiLrG
vHzWso8mWHlRZLxx7O/m+NQb70L+k4N3YP0jVKYm+X7RANrCDuCPHaoq2gAki4pZrlsDasKu1yko
y44G4mZigBvSfADL1xh+IPGnv5kGStOvpfg4hs1FBikUVzhBl6vY/dfVhL6L6/GJFQ1pXeLyY4AK
ugdjueKJc3F8SqmNEkbbseQUGK2aXteqGnfpMv6AvNs3I272b1DRhQhpCkVEjMmi2K6a+mPbfRKs
lX8nQIpa9djgmRha8mpSb+wWxqoqyVVpSfx+4fOz0w5tP2IK4GAXJCaqEolFWwWemc5Ry41WaCly
9SRGIRSQXFAAtAVtZmodiLYDictb9PRHiviKi1kYmgPG5wYuZ6aZWwi+Tlv1xqiaiBS5eJ9HfehD
UQEobJrgZILLtLdBdfppfSqLQRhHBsBkIxShoPh6KnlW1YNRUuQErC8Mh+IeeKVtpysMa10Kaieu
pRSJnkb+jFCvc2RrNrP/uVZl9Rct638TuWkSyOzeT1EviHPjv3O2aX+uq0k1uuR6vq054zjh2t4G
x2oTJ4oQqxpedjytNisjxypo9iGnwDlX6H/Rmi6UI7md31KjBl0Nsr/WwdkXX1+p6qVItcLi9wuX
CMo+qyzxZs3S7QQW4BbcuW9SEmC6bMApG0TO9+lTi7ddhkng2ToBwoXqhWF5N4cPONxELTqi+PUc
Kpw7szSpxLHH3HTVD2t4jiyQMZN9Y34Gar8bomBpZk+J/1I2dBPzF9Q9KlZqUY8X3yD5Ixpjq7Tp
S+Sf/I9Tu7fAx6IyhiVjc4AKKjDrDePGU/LYb3PWDxlqfsgDCMNcs1F4y9IkLiVI3lL4czbyrs+8
mf4Kivdm9UiBQLHukTcm7SBJBzQNw2YCvUtONrLUN4Z+aopzyCPnsTGy/rErkGcGNPJPvcpVj/O3
FBW/5TGOdBfKdm9KIsfE1vW0mItzU9mgBj30tu3O2T7PGrfLHrrmpUspOveTbTOVYOpLjlrZvpAo
fzGTcuPbxrb0Q68Bk939arBw3nAYuuHQ2iBHjrSbJ63sq3PQ2BtqtTstPhWtcYiZCsNM7DhX11go
4FKSFEOmEiBpNijFzkkHBYAtt58eJn6OgOhhxYqHiRsDkmSJ3y+iyaRbSVXhEfhsBf5uAnoOzHU3
KBuEFsU4aPMDaDIKEuVmB4T0jMFoqnNs/qB2/zjNmpsXKiaaG3/DZNBvDRu18L+b8ms0egFa05nK
89CmH/s5e/Jj7q5bgUqE5HBDw1HUYQ7lORnJr0RzHpK0Od0tAsAuDGD2jKID9jeIxcWSmFNfMS3L
y3Ob6Nvys5OrINgWHPpKgPj9QgAeDwyixUUJPnVUvOVPHQgbx4HvmGqzFWFcMuQrQdLRKsADAlp1
kvJMQu0j4S2YadunuXgE28M+blu3BKHe3bpzHNDKoCxQIAzKDVQVK8DBHQ7Fmc75Y+iDUFpX3G4W
LFkUtoMsDsl4Dkjra+XZWUnYVIfledKaXaqZFihFmb8pmkQhaMHSRNc6MZGcQaWtDMvtaE4Qxj4E
5ZqBLfj7ePfZGgBM4GOg8AnRQiz37Nk9ZWYMss5z136bwmrXcxWe1IKhQQLa4tFvhlpUWVdtAjZh
tCgXZ4abrP66cUn0aX29FywMEjhAIcCtdgs3ljKzT8ZCL84Ry7ZmBQLd6N+cNc9tOm4JaJGpr8rY
LK3/pUQpALC5C9uWQeLMh21rHlv9ZIPlcn1ai4oT6BGwMRvHJMlDs74EK2LbwYz15LGlersbrTze
DaXdbzPATyq2tqU5oU1WFCajfxPNK9c2nTVkLIc5Tc5RiqJRMKom1pES1UVryaBxnIRzAjxTx7Pl
tRStS3KN+zw+hwBOc4vicV1nquGlhTGCcO4Aox+fOavDDxzV0Y+2pUzY3arqd3k1uF5E2f4NtFM9
ZYaGuv7w3A7hXgPr4TByl/f6fn0yt2LQ/mmhndYEHj+4DKQVqelYgI1nbM/o6XJj+qCN9jYBd+a6
lFuVwf9RRuYI2ApASkjxGZz23WwFONlNU7Dt3BC82OsCbk8yIG0C2i9SKQ4KxuVq9N4uum6YtfLM
J3PPhk9F+hKbAKWZv9nD13VRC3O5EiW5zDhEZVuXdnnOrA3PQHZ6v64Iyg7Bb4fyaoBtSXE/oCnA
z1D+eo4zfwAZNTjemzpX6OvW78FgAzgURGMHe78M6AV7iqdWb7szWGx0MLvWD2OwdVTRZUFV6EQQ
J1m06RpAw7p2xCacaxINc3hGYaP/LkrNYcecqFQknW+l2MgNoYwT5xh0+sslcQyXq7n2K/8U1C1z
+Y7Ujeneu+bXIqSI4uihNhAA7ZxYeMxGr3n4u+GliOJryVS1AF48lb+tNgVB+N0CALnNuXiCFa+9
kpebOcv6sa2cE+nKXf8xaMzd3wmQnMKiABOtg9o5NeC6n1uUoylekm8NFqH8YgZSBKkpIIpwg3BO
Y9G4KKrZpJteA/whEJ7XZ3IbEMURAhcIMLsQCw3m1zYbJQNopUsnO+fT8wTCmg2dkL427jfaazGS
RaE1vpgAVpSdjUMVjq6pq6A8br0C1WxozUHKFLdIpD+u50EnQ5/rgSdntPJunIdeV1UPLCgKAkSG
ES6Ow5285Mz3E9ppyZmlH9CYFZNvUeetr8XtomPDAPo1kCdFW4a8kecNKbLE6ROsResyti1AOR3u
Sp4oouGCrq7kSP4XEz+deAA5PuOb8p8o5nf73/VEpMVwErspmwkCyhGX39Hckuje91WgP5pIZAgS
KYojsLQaSVDRifTWcAIMGO6/rjOrgMBu1hsSmC46v8WOcUMRlDm8GJ10GE9m57aBG9i7oT6sr/fN
OlyLkH0Pl6o4t2KIIHhk+8BVUAI35iQNL/lc3Pp24AwY3idP3S8/TjdO+VSoAsjiJBBiTYFfBX44
KVKlLMks8FCMp+hJ09PNgF75dS0tTUPcOPFKiUh103k36nPTRHTuT9Nrbz32/tmfPncqpsTb1QYF
I94QhGMjhMjlB2kUTW2Nt1AvGrMND4xm4+iFszXqSnH7/N3Hd3V3x56EmzSyXYAKEdBP14Eqbqqh
turMQMXGz8QHmotDXCctt4P5VIbv+unFNKttjHJWJ9pb7TF620yhT/abqUC+k4wZoWOf9AZwlvVN
OwHHP0zdsZrc9VW7NQtMk4h7MMeZC8DH19Os0High9VkeOyz3j/oqjZ51fDi94tUyzwQsFKUGJ4O
I6rZD2Gr4twTh7WbdYI5AOROR5ZWxmxmldY4TsUwgSHdDUMB55k3UwxWWpRlP+eDvSmV3Q6LVngh
U0rfl3lqWnlnQmYPsLunen5nq2i8FhWHiy8mZgg8Pcn80DBZdUVowNCbTY+7z+yur/utt6IxGq6K
XQwv1MiEXC8MoEX8oMRZ3JuyXVs9pM9N9WCralMW9AS0ZOQjMQUBYydNwvQ1GkY0Nz2tHh4jrX+J
6Piuqub9+lzEMJIJGKJH2sGlAQRF8nk+qUO9JXpterM1ui36XHz+wclf6u44oel/XdbCuqBciKC7
GG6JriFpSlU75znPKfOKKNzWxutYfVwXsLAwyEgZeFfG1RGPDZJtzbXIfPuh5TXh69DPm+JbjQrL
kp3WxSzMAyFUIA6bQDQkpjQPRmfbLlKNeT3fG9qWKmahGl6aRWLwCilWDN/or0xH4nO+twiCG6iA
wP1KgH4AzFTaNOuKR7Xu+8yz6mLzw05U5QMLpivydugVBK4WDnmSfhLu93XepZaHssM68oGyQFxu
3306AnA/EY4ITnKxEtdOyLM5KbVitDy97ze82KbBj7tX2cZ+D4PSQSwM6MxrAZORR2QcKtszyb4L
XVOFTrywzEhrQPs6F/D88rNGbugDDZGV8zJ0weAFcBfv7p0ABYw4QMcQCNF5KIcpq+NVOgKN06O+
2+TbKlU8/9xO4Gr8m6Odj70pRYbA08lz+zMtFJHp1plBWoUCEeHHIGulkv5zPjR2axHfG7Jo05oE
DUnde7v/ZqtKJW/N9VqQZElm7YQ9INJ9Lw52xRNoZVTUK0szASYiNYC9Sm/RT0fDDvugSlEewvMt
ib9a5jnoN6RREegtLAi4S5AFAo2VoP2S/K5F4zOJzTI4zeY2959DU3F3Wx4f72MGuFGA8SgpKi1R
R9d0bXBCri/pH2IVaNfS+DhIIS+DxAAcW9pXnQFKKmgUnLQhP7J2fEpIcXeNC1A7LmTIRpvnHVhR
wSh3AkClPmX7JNpwW2W6txNB6Tgu6Y7N4Ng4Al+HDp7FXMs5cbzWRXF0qzJYsQFc79nXwwt7uzgY
UiPKQ2Q6HG9KdoMxbmmmb2n3vqX21qdkG9x/h4M8HEXAUY5T7g0mZhtEZdUbEUchroPzOt8rQvmt
A16PL83H4nPa5KWP+czgrXH97p1+/5Z3LUJyDTalGSUJRBjWXms3pfG4HmvF38tLIoCiBVYYtW62
VH8em2C2E80z5hHA/zh0Fg8Omnr899wPXtdlLVnXpSwptTFGSVqPE2Q5zRG5Xo7q6LsFoN7EwIM7
LqR4P5TOB77d27zUmO85n2LA5evh3fCFOHDigsjxmo8M4E05hB6Yvc3s1veap8Lku5kOu/UZLHjI
lQChwgsPqbOxamq/8T0SJ4egs5+Kfs8ytzZcy2gffOrs1+UtWPCVPMnhLW1MUyvBhFKm/wiT7iEK
s4cpTX+ui1lYefBTW3g+NsGzBYCj62l1Y5XXUYZpxekrLV4sRUJ2cXjwgeBSA0u+wWuOMzPC437p
g8nga46++vxu+H+sO0qBAJkEwlAcrCTDGiLSVJaT+17do6xpXxl3H2yhHpBd4nUCuDk3+azI7KbO
ajjzaO32ZJum7rr+l5YZ1ySRRQb6/E3ysojTsaG9ZXpmkT3WtPqcDuUeNYeKeLi0DpdiZAcP62Lo
cDf00Ium/6urugJVs5DSFgyY3wAh5KaXAzWxipLtbMfbqiy3b1AWoAAQqhw8dsrvd20aJ3ERx8wL
4vm7nvB3Ddp22jg+rItZVJaFTCnFHRYlFVJk78u2s4E7bXmkb7dNsR9S+y2rzpHKEm8torbq2uvK
kkQlwJFgVfPsjlntAqN4UkWQxWlcCJGmYeoZntJ6CBkTvmHDaxbd+6QmLvkXAqRbZRnnThIEENBN
GXod4s0bTglXAqTTm94UaK0QagL+l8vf2fz++4xADTMQmfDgjDysFGT1Io3N0LepR4v5cYi03Vwq
bt4LnnElQVppw+w7XxAZeb72eWp2IDJTmNLCKiOyUoQogOsR1ABJplSkpaG3keUF/vioAdifDG+I
saA9MHHBR60hmlolQzKaSGBs+5ZXhi/mB5C93e1uqK7E5gM2XpwE5RrxzGr8sTdyyxviT84HjX5+
w/Ao80MSRxT4yjtEWJAiHzoYEZ4b6bdo+r4+vFhA6ZhmE5w3wJaNe+XNwSOgPEvnUtM861s8D1vk
Prclm7YFVz2T/4ZIliUZBBu1wMJHCZb05lgQO51n1mlAr5l3+rDL82e9eh+Nh4gkW5u6OkiinEKR
eF+w399Y5khKc8DO25LQ2ajR3JLM3BuCz5XFdmZZPqTB3bdA1Hzh1PZfIdImHlAd5GdCSM4+FPvU
uX8Ph2vgrgG0Q+DRyvY7UV0L5xjDI4/4YUrML4Gt/XO3FSDhDYhx00KSGFyC114Y1xpn5Zz6Hq9c
2m20n5N9iFSFksLPJANAoQQKflCIY6MfW/LDZKiTOep87s1oibf5d8s6+ukj/RQTVUX8wqoLXwEG
E2F4yZNfW3QramtsW7gP9NOhxvWM1HSfNcZhXWu3sQu4xJYABQWIDw7tUvgFHHhYm/7UnkKr2RwH
kHDfP75JQIyNMhlULsr5sFFjbC76rD3l9Ed2YOW/9w8vuEWxcYCBG3jX14vegf5mHHOnOfHxoxNu
SfGX40uh3S/ngtYNxg+crX2+m9qVW6CDEXrH9+NKJu1MA6Am5xFky+dJf6zZvrn7cAC0fageSQtR
nyrrnmc+yp/sqD71D7aV7Xg97e7V/u9TPw7/JkG+Vn7214zJRyI9q04osefhTvfvzkVejy8dmVs9
sHyTpRVgeJJ32SbKK4WAWyeD5oGcgEQg8ubIn1+bD/XrsR6KtjyVwfyt7aYt79Es0Ibf1vV0u0Fh
txDRD8WUeJaRq15DFPfreY+y8Gb4mph0O2l4kUFxQVapHrFu3fn3vmTZwIvjKBeTgiCv63BgZQt3
7oGetqlUrRiq8aVwETW9FtEW49PAHe1N9GNdUarhJYcYmdPZ6dC0J60NtuzbxFR1rQsCUN1o4hLJ
8AhwQ8plDU1Z+Y7enjLghtePBITzd88AgRTXeVgUPEJ+hSny3ozmqUlPcfal3eX917uHt+FteNhF
L4Mg5b022NlyJisry/jUOW4DngXFbrDgD1fDS/qPAg3HqwLDuyn7Vj3m3V9+vrR9pllDfVSCxScD
WC//lE64X1fP0vczjlOMJaivkDa/Vs80EWOetSQ+peHOnA7E342G4hp/m4RC6xZBoaSowcUNVdoR
Op45wazHMerbTk5UbNs63LYxiGYcexeU/1qNQt6CxaLGFKXYCFKggZEv3GZfpPXshPFJH/RNHj7W
/WldZ7cCOEBl8BiNOxBePeUK06Hx0aCqsfzUJ6+gJGjvvn1dDy/EXyTt+jItfVTv5acAACkM4H0F
aTd9yxQrr5qF5Bhw+KZAxiI/VZsidmcVLLAw/Otz3/UsJMeY/WTAJQnDp+a0YeYnbTd1X1AXfHf0
QG4Wj/a4h+Gkj0fWa2WhTBDIFVE6nuqi3NhptFGBLi2oSTweooUTecbbkqQiBZtgZ4zdydqa3Wtq
3H2LENQ1eFsFfy1uK/JlvtFAJt9n+nAi0UuR8W0Y5Pevs7iooAhEF8SH8rEYbyT1NDV8OkXRU3AI
+d33FDCOXAwvnSfDeAzCoMfwhvW5y07Wbt3XbuMTjmHA1UAfB5jzcCC+Xt+6nCqNWYV+whv+6KZZ
ru2QQ3OCbdvWSmBQea3xOgxSY9xWLYZYeEMnZKa402UVnU8VefyYkof1qcge8Xt0nO7A/I10IA43
11OxyDTMcVnNJyebnA+lFTkveEdhj1VSl9E2Tfxquy7wdjqYigN4FfFwD5A7SXedY89o5oiGY/il
cHaBqrztdj7Xw0tbR4gq+ziuMTydwCHVfgFhOin2oepJSTULSW2JHtYkYBADSunS2cxcYWGq8cXv
F+EW942ANxHGz3m0qabnJlVcKmQTxsESVb7wPRQso6dOfs4lfhLq/Tj0R1KdCHcdHU7+evdKX4qQ
sywBDbWkRt70SIxNXW1DxSFnQUWCRAI9OVy4ody3EXPaVQnN+mOnH1AUxVUPuUvjo0ACTyGiAgEF
oNdL0Gk1Kdoo7I9InQIRLt7crx6UfvxuAaTwBiKdQIwgSh0K7oBjbIybiCeb7N91/YtT2OVmhyXG
YxHu6tj4TVR2STbaRn0TMT42R1Y+av4T1TeglcVel2indUELmkKToQCdw2FW8BVdawo1xCk82ket
qLXxA5cojh6q4cXvF76Q2A7o1EoMP6SfteGbeS8owm89XXy+cJXL8aeoz4cB4+v6V1If4+O6dhY8
DTUNyPcitS6amOXDsjm3ZRbm3THs8y9V2eztQdtMWa7Y8lRipC0voxnFC0XWHaNqT/ofaborOhVj
2EJwvZqKZLIF6wvLGjEVErp+7GrpjlcbLVI4thjlxm7/KEyOGwC0ipFMgRSmPUWFtgFcz2ZmzTaO
fqXd1xllyp3CgOXLgLAAnPLEKqH74ab3b7JK0DMGdXxsWIQGDqsenpCLcb4Nfug8+rMdvoZR1zyk
ZEhVGAy/W4Gk2QqsCpT7/QeqTdKpVsYo6yjt+BhOVnoy7W5ON1Md5R9SgitJGlfzDufA6F0SltG5
m6s+2XR+WB3iiM+un2djtynB/XhIeM13NbMDxUbx+wQgfSAOrJgueh1E/bu0YfO0ytI4zJLjrKXJ
QzMnfrYNC6fw5ilm75g2E7ecY23bx0x/zZ04/zD71HS7wCCbTq/GD1poVD/v9qmrb5JiM0G/kF+h
V+XYTOH7zsx/auDGMHr7cV3MQuQBwRJiNLCowIXmSGLiuB35ZCAmGK822d1NRgWzw1EKd1DBHITm
Akmzc9Qya6yN+tjuNf/ES0XgWfp6B7VgSEsBbODmjTc0SFaZTVUf037LUpcN2/u1g4dXnB+wReKW
IwW2bOhtHebYHM3oOX7osjco/3J4KaD5ccMK2mD4iZ1Y9rm680IO5Qt8FfEIgGKHm17JKYu0NtL0
5lhT14l3ga3ISS5o/3J8+bmnarQ8Cn2MPySu6W8GxelhIdxfDS/ZTjFZrMjbqTkWzvRumMcnp462
c1i762u8EPFxNtRt3DKRgLZ+v6Rd7I1xVU9tobP6qJeBm1uvenfowLVdBqry86U4iHcfywTEh4Xm
QvlpKae+VQWkzY/4HLpFFWXhhrU1b3mRGnvSsmQ3WXMZbcisgYqwDJrkJw3SvN/OUxR/mIthPNRl
C2jAJJ3R1RKiXk6R/l1QOd4mRJe7uLbipfn6nDBomakHTp4e+254NMHd/VCl0ezWPv2yrvQlQeiG
xCMuqnAoCteuBZlZkdk8atJjU+b9x6nk/fMYVO2LEwSN4lFyYX2xrCiGBGIEajvlJ13qjGmUldr/
kfZlS3LqTLdPRASDEHAL1NCzoW132zeEvdtmEPMsnv5f8jnx7SoVUUR5+8YXHUGWlJlSKnPlyjJk
83Fgd3H9OKYBrzekrPiCAGeIgWzIUGGM5vmCFrvEqMrCKsM6fdTsPdvq513bsNPvS0dFMyqw3wrf
z5pAd56a7NlmG/62tQTpmjaaYUZfKkSo2oG/0C0/EztwfsminwSvANAnIAgxZRiLUwx60lNjDlPi
6uQb6oSqvouTn8vHddO6XIboW1HFSFbDEMnCc030S1pYZjZPYZUd0x1rjzd/HsArMSMaSEuUZCRF
dHqT2h3plnAefifH9lbUP6ZGiAAENyU69WFLkh3NozkyNXbGsMP0AOOtvBlc+f8EgJ0HOFGkWy4u
/HFEEGTmUzh1H7r1kd98YwIpj6Qa3nuYCYoM1fnut3xBlU3hyH3EkccOBjE3BFw6AgSIIBbALlQA
DMlKJ4vFwIc2c2gy043b0FZfo+LW5lpsEgFLHNA+gILj4pSADDk6rDKrSc1QXe4J8dt+45y9PJMw
4g7UL8h2gbkE5Z3zXVqGPEH/TkFD87FTv9p1vmNOtTO1t+u2eoECEevAewzegC0TIYwkJyJRnzSp
FbZJqP0DnmSF7NvfI/8AJ88xrjbi6BXPgzRB+IMH8mUFfSoT5CQ5pA0J2KvDqvwLtWAxqEKjLIZL
VM4nLLFjV+pc9mGuUffJAcXa9f1aWQC+jyIGajLAf8jh3oipHW0CipwQwGRP32Fg0YbxisNBOgMF
eAx1Hx2954C4nusDbD9WiobhPqTJ5CndS9q/dNWD/UX/rBbq7i8WcyJLsrGyUBJniCBLwUiEJvWU
ZgvIuWLFSGwDhwVAKh548sRoMoNBindLH5rq89AZR5uN7mxp4BbZmqmzphjkosFaA5izaEiU9q3N
C7xRWiSqfvT0EFuH27cK7x8cXA56oZD3Pv98PPWJEmdMPPrdwdrdXBmDG4r31f++L6mi0hJAsaJs
CMsFs5i93NoAxa2ZFeJXdN4g1L/ME9a1oRgaGo7DjPyq+Lcu+ajbn7n6vZh/m9rWuJ4LjkOxGsDj
UTxGQAKCHHFCnwTM5qhMC2gGh9CZHbckOzU7dgEHdWOvvtHcc/K7Mr+vfzaNV3NvivyseEWXLR5o
6Lq8rreLUVLyT5HsoqocZ9AVA82iVu02yvOofOfp90x5ZrmYqGD24ZK86Onn62JXriA4MPgjgARF
WCkzgILy3GgLluAYeu++A1sABMB1AWv6BAmgwNojv3nBg2HUYz12Mc4hzaoPTXqsTePQKg+EZb5O
jkoybLxDVxdkClw52BhED8m5RlW7SfNOc7owMs2XVkG73qgEiJn315e15sV4XiDdAC4DcTKdi5nm
rGz0emlDjF1V6oOyBdBd2za0YiIyQ4SJbIYUGvRJYsZ9HLXhUr708aOR1Ye6eh3Tx2R+GnAKXl/N
2qYB9eZQUR0TWMHz1RBe9VVn6F1Ym2m2a0eAuhI+NbsYDHv+dVHih0vXBugMRGsx0imIOSVRZmRW
NJ0nnE/TMuxLamUH2iTEj5agzFwteauiyfD1Jq7erwteWaMAfOmoYqGojxDifI0UAAirANNWqDTI
zqVg4r635612n1UhsIs/LR+4F4VaT86TJLMSAsLLIZzjXal+DNXjaJsbyloxPftPIRkFRjxCZEaG
ESXOKuNW/6dmhpnPnCYbEtZ0BBgN7AG2fTmS29DyCUXgcgq7vnsYAPFVx+w4cueFWdUTyHTulpY9
0za/+d2pYz02MGF/OATlheXoaIlH3R5CZs3Hbwqdj9ctYG3j8GYTUDAdvZ1yFVub5pYs1TyG7LeS
7NUtlOqa7mFff/qJAK1XpSNBI2NUNnxBAW3EXYG+zphrbjX8unkR4jGFJCdw46K76NzC2rmPRqNG
FjL9qv1cftz6caCE0VeL+wAdaxeQ8c4ssoGihhkqkXGP6O6BNuTzdRGXu3QuQopPhqqzo66AiF6d
vKWyjxiX/eQsW5CCP/wE5+eMADwjKQNN4/ksoySHZibcyDvIcezvEdqG3Yqq73li7OfIDjMtv5sN
MLqaGMnqjoOjenRQH0qVfNOdOeAkfk4M+jqYaEFUHGvyzWp8tLKieG+mOXondfELqKHZbTUn9h1G
wYxgV45rk+nN6IbFtZQhxJH6ROamcgdmf+hGSjALmmRuyeP3uG7vlN56y+f+Lp21rWBWWJq8dhTs
BfwAsewFICTW84nwJU7DNCsOMWk9WzuUC78b7fmuUraI0FdKDmAoxaUhaOZE7lEyyWFscmfujSxk
uap5evzF9dWZYoBjXXc+gitXGXrbpTwpv9GsKT2zb3Vv6tNhI9RYCaHwQwQRlgWgHhqrpUtz6RoU
PdGBFWbZF55j+Ka6a9hDFd3b01PSG26uYXxx+9OhW3jry9cDGpNxVv7hiKQX3dYKOGhtbjEW8hoj
j5IMSPiBLh0GshtBGxe76y6kCR+R9IsMIHKAGB22ErXqel0XmISchfO4HBHeecP0EKno7O8Lr1Gf
c9BGl9p7ZFhu1XzVi42L9PIYFcB4zCrGoxJtXHLqlxXgq1iikYUW23fxMd56Ga+cEGffl+7QBtyL
jsoGFvZNoJaKm/I3djPVKqgdz4RIptJQyuuhmlioJk8tq/y6+RENW/foxkqIFIvOBaexyTuYhe21
1d2sH6wtiNyqMsCeJiJdRDdyRjg28EgtWs7C8SOz9462UXZZXcHJ56XTukOM7eQLtglP4bF0J/C/
bZUSLoMNaAI4PywBbotn6/mFxsypyDghLCyUHVne54h5Kb+PzPe+0NyyYL5R/LzuP2uL+oNFxl2H
nJh8XpWmPputXTMgLSrXiHQvUV9Qwt54IawcwiAfww0tnj3I2YtfcRIKEn0kekYaaKb248gfmBtF
R4ZizHhz6co4EyQ9HAfdbEpSQxDRArt+6u6u79aahVFw8yAJjSSiJVfG5qkdG73P/7j7wPbThoWt
bhM1oAk0w+ChI0VN7dSjV9RsMT3A8DAzWXk2fmC+Wrk1L25V5/jxeLAhlYu8/bk2aEqaOie4Gvgs
ek710UUb+/WNWl3JvyIuim+VVugjpVkYlztou9IDO/XGaJe3W6+MlesGLN7/W8yfe/DEtLKIRxNm
xmeho7l9ts/HPccAyVunU4oj8lSK5Ptt3TV2OdpZCL7SaXKrLSzF6irwFgQpLXBhjiWphKn2pKg0
YWG0eAYybTO8/c6swutaWTVfIHmQTgKyF00I54oHjXCFQqkJrWD6L42/GhhWdrsE8JcJ1m7ALiDo
XALR2GBwsy5DjETS0v24BS5cs6vT70srKFs0kS1aV4aL88UE02eK1GQMSLeavY9swxvFnkuRBVgT
kQ9D+g18fPJu1UURpZYdV6GZ1JPLzeG3Pja9W6j0pe9aT1kmVyHNoepu5auBsaFZDbN1ccQgVyTT
pYL8mNk0Q8FOj3attbezjdhwxf8dBC2IWcTDD2jgcyUxNg9NYxZF2LTKc59pP5jT3xVzupG9XLE2
0eNi4VkuKsFykkEvOkBNs64I9eSfH2a2cXFtfV38/cTv06Vt0bnWFmGif2JWuIWT3vq8ZMjGDIxF
i3Rg6Cxvzo7mX677yZoK0DGMix5BI5h3pV8/YRxTzPsuC00M3So/K+bnWzv7hBGdSpAWsKC1Re8a
IYHsCrKb3q4vYOXAOvu8ZEMGbUZudsCd0eK+H5+omfltBeLNrWrHqhy8XhE8UEA05RRZ2y+2yboM
cvrHjDV70Hftc0ydZvUWyd+qSjDbQNSxDWDkpMu3G01Sz0aahU2RuIRjzG1huzWonK5v3Jphwbcx
uggTKJAvlVJvGWeFOS8JyDCzfeSiVH7982v7hfqpmDQDyMLFEY9WVG63XY79qp+XVvNK+6Erg2i4
GdiKtzSAy3jiighCRtZ1XU3aBMQJIS+X+5ZXO8YU//pKLvUhqP5Q3xSdqQJodu7gI2kdhjJrFuqs
Pejll0rvvTK/ldZAE60iJ1IkrXPa9pilikAF6FAvNz6TamtG06XCzyVIT7hojpSOzJCgkMp3HI9W
tzKiyGuQggfadSUtY8RzRntM6rulelBvZSr+IwKwAjRq/yF3lArOGo8X8HBAGTRRvAkcA46+8ZJe
VfeJBCnCmmOnRo4cEqbszR6fVAep/ru/sCh0sSFNDAfBq+fcopaMmBiVjH1SdOa1RQOiBJRQ+61Y
biX1Ao3/K0dGAeMNMoBRHSFp/54NLmF+2Rzmfm/vJ8vr3pLcXbaYAC9DlXOJknpMfVxStGFnYVp2
7rKvENflzd1YPNpGt89BwMv61+t7eXnOnEuU1GXM09JjzEgWjoJYzWf0aKcu2aoPrxkFRY8j2O4w
5+1i3tCYpsVcMAWX2PzaJ9/m6LnKg+sLWXNPjBR08DwVkEq53KOQthqSVMnx5kpcLfoUbRV5VgWY
qE4Ixl0AySTdLNGEwU1ZU2Ak3H3kKL5dDofrSxBn1HmgSnA8ItbSwEGCE1mSMFtcXzBPOQ+H3s9J
7tnZY42ZVlnqOenGobyyGJELt0WGE6GxDKApCsDIaT3FYaxVOyN5sBa6sZgtCdJinHjhea9AQvXc
Grvauvn6FbM/xNAUzF0DlElY3EnYqGRNxutRTcKyu6u8mm0cMSu/3kbFAOlWdMHj+pU+X5Il1dQk
r8Nm+pGDEXAj6F3xh7PPS3ciJnnWSYd+1pClHubIeRmdfLpVu7l0bUD6keMAnQ8VNH3SlYiLf4zs
bqxeVeJXZe1jtIVvZsdev/l9cC5HuhjJzOpCGSDHal+n2uXTx3W3uNQFymcoqjoIHgHGksvSDi1y
YBNZ+tr/Q+kD4CzXP7+yTXAFAJbgDII6QzLUIbMmdUSXEvCI9jeq8n32SUnaAzWab9cFXSod2Vk8
pUGPCovFxPRzk40bZvO0GKKwUz6Vwz5e9nTrRbiyVRgchUchcIOoCspr0SvDmWtgZV7jeVf/rLY6
G7c+L10WpCRNpTv4vNK82T/rfgOfdnn+gTUGyDSAA8TwILkZoWy7Um/1Ln/FHC/DeE2Kdyd/pakf
3X54gEIGT2aBE4VvEGkdJnD91mT2xWutFK5JFdeydtd1vbJTYL/CuxAXBso3puTgIzFSOhC7fH0B
Ebg7YwTWf/u+5NvAYxMF7fDlK1l2ZDqW04Yqtn6/5NPoe5hQrMHv1+cjm/f2xvasuAIgILh2DDR3
gy9MiuDMue7sPK/y11Fk3+l3M2Me2uI3pKws4lSKnOXtyrlsC63OXxXHrf6hbzer4Ozr0rnBSGdX
BS3zVxBoLPOuIzdfQaA4AzOUIBVENk9GrI/NBP06af6K0axN5vMtgpdVHZx8X1KxoUU9y80kf7UI
0DH7ZfGKrSE7WyIkNc+Lgoqok+WvOtk7iZ/aB21rCtzK6X26SzI0KhvzubKA1n1ltjV+KJxkgZZn
szc6eb9n7bCFkRK7ch6jieGf4HtBix7meshhplmbQ913DnvNQT1dxqPXoHW2M5mrJwdwqqDL6cet
ZoaKN4otQA7i7rjoMWZ6VGSYIJ+/tsoPnTLXzt//mwDhRSeR1DAkuaHXDeysDWhz10z7//Z9YSQn
3zfNOa74DF+PliMGp26CQy+N7HyDpKO2itGfODjYoLjA0Fd/dJ7zW6fSA7CGQ1wECSCFQ3OmdNqW
kTkZHH05GFzpArZYFTef5vg+KgaANqDpBgHn+RZZSVwVcRHTUG+f6yPdarS/9JGzz8vB/lLXLSmZ
YoZVWz/bRPm1TPwbMhkHe8z868peEYV7VTDACKowHO7nK8mbfJi1IeJh7ic/62Q/lh6/dUwytIH+
LNEFhRIx3nrS7V2A39rpzFENWf1pGnbq7W+j8+9LcVrTppaeK/h+YoR1/0nfmlUq9uD8CHHwDkZB
APgSQcQjOZyZifdYTgGW1ov4CL7H3Zy2z2BY+4XT+Hczt/cD6ZN7J3m9UTdo5gKrJcCCsDNwwki6
SbRR4UuiD6HaZ25FXIwydVXrazx+/IUcwEeRmBGTIOX1tcYwK7aK5ukUrdnd6BeNX5PaDa5LuXB7
rAJU1LoIdcH5Kr/QonmwmiKrAKwrD6hGJ5Zv1Bsn10U8ChGiW15wGQkMjnRDJro2JBqYwsPFbI/K
y6CklZsOfhOXLWYyd4frCxJqPzMLIQ31IvDeYEID0tfnrpONdk7tiQC1HB2K/vj15q+j/xazUgUI
7pK72+5A9aXwgof8HqXVuNn9p88b0o9XxnHs8gWfn+xH7TBkt4ajaJU9+fVyn0xWRgZtR3y+V/bx
ziQbil7Zenxe9HsIWnDo4Xzr87xGIwbVeTg+atVxvDlf+efX//t5KVLMdRqNkYXPYx6DbT+R7ClV
br1BBNJe0A0B4IqmOnn0BlVStKBWjRqmXeQW99zZgvKvuBsEABIHv4ZLyOWOvpr1euKJGpYYSB4r
hjsXjTdOWzmLFU1gEifuDUBOiaB5PdeE6SCRAM9Ww4L69ezbWx1Ea8s4/b6QfxKMzKPq1MmM73fq
S5F+Kqv9kh6vuwLIGPERyZPFRHKhCBRMLzopQWpuo+/aWMKYV/Nz63BtF0X14KoO/8mR9KGk+d6Z
yi9jSqo99JngKO4CJbP/0Zlmurh8pg9MzjHuW4tEIPfJrOFTqqSlp09gYlc79Sky00ejr5ddUlfK
bi5S5yGpysRTZ46EErWRrday5G7i5W+Vp61PBpofALAtn5MuST/w7HVmlxF1UvZccaqXtAMZmb1Y
435M9PKA5CCKKGVaFW42U+PQjQ35RQzWfR0N7SOpgDrQpiYLchPBwH1h1r5jNf5kE85R6G5K7ipN
iTkKncp3GY+VAG9tY69xe9o5hZX4zaIkmUuTqH9DGqz/TXqu+WnhDO+sH/rOz6diN+mxpxPeH3g5
6YlLR5M+o4VXcUd0QYclb6z3jg892PLU6nOeNr2PkZ4YUEnNGqNbR4DTkrwL6oovHzExxocqQRc8
K5bBs1Mt8WYytvumyjBeVJ2a18LOYq/NK8w8LLRxj1EHndujp+kfQ3H0o9YkxefZqIEUAOVS5E1t
/T1drGI/Kfwwl1ruO7zL3jANN/fHpktfijwpj9xOl7u8aToPVGz1k5NrxdfRXtTdMjeDl/Z6hLlU
hbMb8yR26WL8yBPtOGEimWdUxuwqRVZ7o8HCAbzpbhtPsdeYHXOX0Xy3NOutWDQNj+auQHqhAmHH
YKuuXiZHda6+GnQLkLXqOIChovnKwL0uV1UBz4wblUULgDO7dLqLDbcpNjBfqyLwuALVJYp5tpzn
S8wyIVqzLCh+HKD8kR3TrUHbF+GpeLMBPS0YyhEJySi5GB1stcHMBcV06mntninPph6U883VSEmO
+B0nx0wb0WphjC6h1vr0A6DZ60fMyikJvL8B/hFQggBGI10oaZUB8aO0aOFsvCX3AY39b9+XIuxm
tnsck50VsmJnmro752TjvrqsrSH1RsHo8If0SNQiz3do7hM9YWDZCRtC0Ieqz/r0cyow6JmMgOm4
vYHBdnmuK/eLIKOxMZaAJl90bn++vtJLm0MIjh45JMhx5+Bdf/4z2iUnfT2mJDRI4pbRnqS7iP5z
Xcalts5lyHfONDRtC7BeqKW+85w0Nwcv+LzI9yLfCOJnmRPCNmqjqmbLCOms3HdeBXT4X/x+oFkF
KQbmM8qxBcrdbdnHlIQxonhbD4dsYwWXXokVnAiQvGVEo2qszSZBnP0LhGRum8Vuw9CvuJWVvQzo
IQhlBNBNIHNzAZI1mqSeWdySkLF7kHUY0RfO360xdKof17dszawwSRzgPBHLXECm6Jjr08Qzgh7r
zk3a+wxA/az9cl3IRSpK0ESJEUxo58YrSD7MlF7X0rifjVBXYx+3kYtgoyF32vClSp6pviFtzYoB
yAY0H/h4AF+kGLmr1KlXh0kLjebzrHwaN14/+ur38V3UYRA4XZSINW44zUJHLayW45DPrsN/s2Y6
oKzrRSWwlAfH/mD9DljBrHmc1Bjt2dZuASee2T5MRu42tN0tZaiVz1P/bFJX55+ItUELsKZWzDf7
/78Rd8j5abF0g23EDvYgzT41mIRbeNYYXFfq2jaI/nxwDiAABqfduYiczlmRTa0Oko+jyh+WT9c/
f8lxA6NBAA9/oxRt7vI9PsVtPySmBsskqmtVtlvqudc3na/z3LeSaJfWj3lt77X0V5Q6Xlx9r8qj
pT5hlOPNlww4HNC5hvtelHLlcphFF5t2SI8EatZ6LrO3Rmxcnirn35eO3Vob06zL8H3e/J4Ma0d0
WE9+Z/fjxl12qbJzQbLKGnCN1RMEGYBOgPWdpcvGVq0uRcRFonCIu1KyO4VGs1VzywzQYv4ta/hr
X9dgHLc/ZYaxv24glyauC9JxCAO3rzjAzu0vJWpNhhE0S7YBkEYzfxpMTN3LI31DztqmncqRQowq
YqaV5RUNkv7dgPvOOPOvr2RNAkI8gKExkUvQy56vhDnTRKI0MoPGwgDYvndvHRUJT0INDJA2PFRB
SiE/icskw7AY3DZBQmZXxQlfR9MOfvMXywCeXIxEw6NSBvkqyswXRkwzcMDFp7oK3WpNWt0ncYVg
YBkG9sjZ4S7OgT6YFzPIZvbAsu4zo1uJtIuMp9ipExGSUVn6aAPxrZpBakdeseDYLLSdxia3zXfj
OHhcrVxg3273S0G6AFtG9g6dpVJs5+AFbGojVYMmRsbCdbQNE15xlbPvi409CfIT3L20mfF9ZfAM
xyfo8Xm7rvsVvz+TIJmwlTIHNzwkTO1es7+lwMj/k221Q63oH28JpB11pIXh/JJyRrxVVHuY1MCy
XvLkRd3YpdXPg1MFgAdcPAhRz3dJidEJPxijGnDHdkdy1wNdfH2XLuMg0AydSJDy2tFUK70aYQEJ
+TXZ4DH8mfPKs+gnpj/m07ghbU3rJ9Jkd8mjuOvMelaDgVTPTWz8bBfrnseTf31R4kg/zyGdLUrm
qHbGckw6FYsqoy9pF6rpk+4kADp2mBy6IWrFO8VRj2ASJS6wQEoGYAEBXhGwWgWlc1eUd7x4W/TC
n+bxkMZh39v7stuIo1YXR4HfBPQYzfjymUbYtDSWUqjB4hS+xV5Y8iUCB3QG4N7t8RT2UQQZQHug
ldWRzM8qQPym0l4NtPbJqXtQnmxxBq056akEyfw44fqg9x0MIk68IeZvGY38PDLdSYt/XDeKNdsT
EEEq6MuBTBO+dnLiwHszGjepFlj2MdbBeeo6n/+bBOnEMaOIaEgRakFvARtcHrvIr/nGKsSvlE37
dBViQ09WUZbOUhYLZDDiWtwvtuZcrO4S3vQo3SD5evFSiTkyvMgFasFCfpD80QHlzXi8vk2rSwDt
qEi/4NEtV4aKeKqcMSm1oM5HdzzayBb+NwGSUemlysyi77RgMt+Gfb/lgH9+4IUO/l2ALr3mSE7b
Rh8a6LkrHxqUtWtz+pkldsii8h4nwpHajUeX8hDN/VvZkKMWZYcx4z/r0fIx28BPMIi571I/Z/UG
i/Tq3uIJJPhusLNyMRzDANLWrB0tGJOdHfto4viLrf33+/IBHmOqKY8Y1YJUA4PxHdKzf/F9IHbQ
e4L8/8WUXNRG8niMdPx++sXuP3+5/vVV47aROcM/pGLl9yFdnJy3ZawHjtEASzG7w5Tspmn0r4tZ
u1PRi/+HbQvMA/JrXx8604g7VQ0Iz+4sp9hppXmn9pPflFrn8rn5odlbbPdrB+mpTOke6mKraeMc
MuNUdxXnbikfdKNxNYxgv7641T08WZx+fgDlyQSy+H5Rg5HErml+j6vRXaoNRW2tRo4+x9EwGwVC
pjl5SuElHEMaSm062NnWANpLsgrRYHiyIOFSJydqwQYr4iNXxfvQX7SgnBK3qFHhx/E9sMCxwOwP
PHnZvlfzV94d2yi8vqNri8WsTwQPYB5D7ka6ZXu1XIykMRDkmW4xvGCSwBJ7iMWuS1kzSoyzQaQC
UAH+k6SQCtzoKHRiS5Mnlr20/ZMyfqb8y6x1O7XbiL3/sFHJR+SpNOkIzhojmucJ0sAF6jVz7qkt
dYvkB+OxW1XcTXF3mTzZR62JLpraNazBA1c0nv//NOZ4rFKAEvTKT2sTVZrvFp9cdeS7ec59za7d
IQFHVDG5i4Idoy+6jo+ZmhvH79k4gdAXpPYDcZPyQ7UWdOM1XmF+N3Lm11u9xGvR38ky5ZsAVUOb
KmKZGvlwnF9GdMcsxLYxymS9W5P4btnKwq6536lEyc8TW0/TqIGfo7zntw07OA05aE3/+bq1rNrk
v9YiT/DqgfKlOYMD9nxfTp/qya+ao7FJFLNhlDKdrWDlrVUV75slTb9k2rx3SravWntP5+VYsunF
LPN9n5efSFQ+Dnmx67Jin8XtsUeje0Knw6Byj5OihQFtDQq/JFXBwWAiAiIgYQchhczpO6W102WO
8Jj8vqqOTmmghvxFI3dD+8jbzFUmDFdq75Mm8SZH211XwNpFfipcvAJOTiWbDSmFYalB2+3YfaZs
fH7tESGGxf9JZQIGJJkRNcCg2XVYm5r/7hLU0Hvtbu6/G/OPJNmCt6woWUzSAm0xXhGAVwhbO1kK
Y6PTKU6mBmm0Y9Ve/V3PB27sTe1zvAWXXBMFshnE9wZaZUFedy4qyRngbwneRr2Z3BmUvZR2GnKj
+s6i9oC21v2s8I1zdcUh8fLDymAtKIHJtFLoA0raqEhwH8YHmvlm4hlsQ1krtnAmQrpykXUazYFg
VcpUelrzBojg7Zf6mQT5viXmjAEkUBEy3K4dv85F525WqraWIf5+Ygd5qUyTziEkYq9dd5/Wf7MI
YEBhzvAcS8Y5xcPAaKvgKa5jmkFynIbOmzcb2dbUjeGhgLKKpv6Leh5dNNqljrEEg0W/syn3gXX8
1ZjKRkywKkbDEx/ZZEz+kdNvQKHMdC6sJcjMx0ZJwRH2ueo3yhkrZzzIuP+VIelDKRssUizFtmpX
qXo3wlxw7ZGlG+a7tRbx9zO9T2XmMLIECtklnecUh2rrtFw5zsT8FxQMAfUWRcNzETMy2FVPnCWI
tTs+34Peffw6mTdDLEBeDuwpEr2i3n0BsWh7mlijugRcO7TtoS0P9Vaudy0YRUSEpnVLR04ZbTbn
C2HMQuhpcx5Utfa9w+wwDqAM2lo/gYnnMA79Abw+uw6d7CbN7ywAcJp+9HWMwLj59sHPQJkXCS2Q
kcuVfdUZFZs0Bg+ol+XMA0nixjtvxfbOBEi2Zwxx0SaFxQNiPtTkZ5erLq5SZTrcvg7gB9Ekg9ZT
VK6l7Yy6uB5RyuDB0nuoY7CNbVoBYqCLAQaBbBwYbdEPJamr0CKtSuIlsGL1pTEKr7Ie8mzxGo3u
uPZMo9xtzU+q9U+tbKzskv0cnotGXegI+hF17HPRZV3qHVuYERQAPflR0+wwPKjHRY52ChbXv7rO
+pjawacmgECMJBvUnGsKRLMwMA0onuNWlzxuiHSGLItqBB3d9/Y/Vp0A07Q3No6oFb9G6QP1ITAs
oOAlc0GNgH4uDdOMIMsfi771W56CFuh3WTng09xAaqyuSPDXgQ+UIi0lPVl0sHAbfDBIYE+YgPSD
DpjgpIBNaatNfU0OYLIAUwAOsJLiaHWS5PkMOVm3I+Z9B8qxwc2drf4h4ULSEwwkl/+TI6OKOxSd
rRGdaMFkP1tpA9LJ4HbnOhUgxZAoHADdYkCAyjBuK6i2Uutryqcg1xCoa5i4rPx0SpDprlQS5HU+
36FMWTwmpVoeCkXH0M5aqXfFkla764sSbnOxa/ArTCHH5YtU8blbFWZkVIkymUHVPzaYEFM+av3t
OTqcR7jYRW0VrfDS2VczRU2UrDaDJePvujG/LcbWVNBV3Z+IkA6HicXJ0qsQkZJup9mTP/9FjvVs
EcLKTy71IrX7lNLKDHKMYN7N+ut1NawE8ugjQesyyFoF15z0+VRbkrSsNRLQ3jejB5LeO3SfsQfM
udzEOqyq/ESWsMOTpfAOcFY0LpGgHHQ31z279gfkDa4vaFUjJ0IkuxqGlmfdHyG990u9HcEOVCYa
Y0zQCiIAlkOTKE27WY8T+Hra36Om66ez8jdWeyJCWoA16aDebFISVBge99CyOX2aYqZtxAVrPm+h
+ECB/catqkrXylyRzG6tElLGwrUBz7XjD61Fm8rgx8q8IWxNJ6hCYEIyqqsYiSIdYBavZ8WpaxIo
zbHOjsfbNY5rC6c8nlbgnpd8kBk0LwotxvGYu8qPYotgZc1qTz8veUhZDZSnQh8j2ZkM888fbbLR
OLKS3UIc+u8KJMew4yKaxgIriMsDmgmqEoWLI2Ylo3u9cuetSvTWgiQDw8SYAizIkGbUtsfp8wSE
tlUdritl1b6AD7NE8VSwXJ37OojgSF8aGQmctPA4r73Y/Dk3X3sLKUP+fl3W2kUvwAFotUNIgfrp
uSwwIrSOWsOW0TrjMvaVjopvlZ/7+S/u4VM50sZFjm7mjQ45WhQb97PeFH7McTteX82qs4AWAdyv
KN3BbaTVON1Us5mRYJ4/2ckuHTbCr/XvEzx2kUpB65vkjBWbBZ/XQgIzOdS560wbv3/NvMAtCb42
XZi07I6o3zd2Xtd6YEz7odyjNsLyjQfimsJPRUguidLIlKMdSg8SzANZ/Fm/rxKPbXF5r20UWDA0
8DxgqDFKfeeKGJbYbino7APWN62bDSAk11mib9xXq2vBgwlcOojB8Mo4l2LHZlVZaaoHuoPGPSd3
fNb0rVua1U6xb+/eQyUYmE20boJF5IKTaopihVYa6nImRpO+jVvPtNW1GBQoHZT9AQSUHFFvW2fh
GsMQUB5HX61iNnZt1Rapa3KieI45mX9x9CNTgBwk+IgwRUVS0bQolUaMTkcR/dGqn82/eULgu8Ay
gINXkHOeK4ebZpwBdKQHafXQJGBr+gWYnTsuWw3Jqz6DQxLvIRUYQDmtojTU7qKeoslDWTx1oX5n
E89yuH/9aFk7lJE+RZ4dBDVoKJCWY45DjNws1D+VzsEa+fchqn/ok965uhbZbqHXW7CTLYmSgnrT
pFmBCbfBYH5L7C95sY8wU2f8Yjgbd8CaswpKdJF+EPGsdKpZ2qj1qqkA6wBUtTV9T6KNsGzNtk8F
6OemAAKFnCwjBFjtXers6uWOdHfazSOdEVOeSpFOA63s7KyosF9ANS/zPn5Al8lkHdLINX5H0YY5
rIUdaLQGOB8OJDK550uq/4+072pyHGeW/UWMAD35Csq3pdRu+oUxliDoQc9ffxKzN+62KB4xtCc2
PrMxuyzBFQpZWVmFotW6guMatTzZG2FRv3BS2XgHpOo+KlGuia0uuS+xzdETHfTehR8gL8zpGxAR
IQgC6EqDpZvsjqFIHC11U81PlOY+tWs/RouivkJa0c7ZtmH5Pbp7rq+fgbmj9tXm5O4IS3BlByWB
CxRr8Svju0V15dmtiGcC0iLAlFFaeT6tqZmMuSudbGse6+qR9fv/MoJ/vz8ZQRJr6HtKuOYDJqOV
9kugiO8/MKwQq/9rY7I10oGPldvCRhXg2uvN8R0HQKNR3r5fH8zSZE1iKnikhqsWjhVoQNscXRRM
vsQSmV/xf8cyCUU7peN9YcAErvmIBm3qhVzbKKazEB7OeggpVApIy0XcM52zdtBR0Wmr2Fmr8EEh
nnjolzQ+ZsfyxcZkumzoLygK4ErQdj5Zv6nVXdP+ub4isyag4wJOmvxrmmdL3AyvzRzTpSWHLPiW
GxElXbAQ9SwZmXjTBAIDDW8C1QdLlbbmExEubYal63t2c30ZysSb8qaMUt2EFU15tvlBux0N0CWd
BK1eJIAFJd/zk47K4RYtYk1gsyhtFd87cvsAIHwIKUr0A8KVBvT53MBINLADFMCy/d1YWDSrb5Zi
ky0SQNSC4u1fDcHJ2QjUoUcmz8RjgJO108ceGxfetpenAgliVGRBeAbSNGglfj6Esu9HUfcAF/Vi
CO/DTn2FQADIYEl+dMVSVbs8YucXCmBM5NqhLQd05qJrbxh0sRU3qeGj0HqMv4lxBQ0DEn7qt+dt
dLSgkzbA4ATCKPf3FyirEgNzI1EbfvDQW4cgW3DxlxtXfh7EUNnQDC+Qycbtaw0C0RxvNBLfAZ+J
qtP1Mz77fZnIA4KF1Z/mNETWBqYSoRioGryk3dbagiu8PN6YFyQJkaqRVatThT9mJ73DXWb6pY28
1i6yKAolbx4CRMdlxx+Al2BaTXaumaP4t0TZsa+mvfpSRG73qfTM2F23MsNNAc6HpI9Md6J01ZyY
cTNwP2sU/vsK2lTWjaBQwfreZ53X2ann9OlWRIes/kYCfyx+Jc3C4ZlZJ9kHXKZ/UMGDzkPn2wxa
OEVoGgrxN4FBtnmkba8Pb+Zwfv3+NK025mPYEA0k50EdNigZWPcZo7qJQk1QVa6bmhsKtrQBDiCI
7oAYzodiFqNQ8gw3l1EN60c0CVvf/H0Nvflw+epQS0Q4e/591ch4HnVI0ynOt9ZvyttPjKw8wK4m
yNVf8GUh9pGqBsgwPho0Ft2bcXvAhQzwv9+/SCKFSWZbwtHBGvwz5Pe8BxbQL6z2zBIAkjE0SauQ
YNlkCYSZRag16nQ/xoGMPivjdmQRqUNkswEywKng7J+vAUGZb10XvPWVv41T6z9RuLq+ypcbFhaA
vaNvCPqMQbny3ELIgqQtDNYhG/Jajw+GtuHlz6peCIEuJwpWMEtQ7gIB5aLTn92YKJazldbXk3zT
6oQSc8HC7Di+WJB//uX+KECbV+MeFkLE8EJZ6ZCFstleTW6H3uVQED+AMQVwaYos1KqWQntQa/22
42tgAr/r2P11fU0unf25CTmbX8YCVcyWqwFpfdKlB13E+6TIf4gkWCjHkcHU+d0OLTLIz0F5B30+
gJOcmykHoagFuEd+ov90Ld/WI5onawExJ31EJctSYeacOSAJELaU3upC50MhYxajDWTtq/U+M59b
d2eFoGzFL134vbq5FzCKtcFFwVsRYLl+QZ+ozDoGQKjUfjnumO0n8U6vFq6SuVXCkQePQbYAueAR
oAJRS5oybnzGDSqsbaa+BOPb7TsBGLwDSEE2Ophq3lVNlMeQlMOcJZ7RrwyVms6CA5gbhiUhTEB+
uN2neQUkdFumGNjPSfFSowNwRp6MJR2vORsOeEF4/EDP+QIl5aJRE7RM6+CLkXAvjMdSZ4fCdG4O
8hA4yhbYtgQKLtDScCyaMh2SHv0yYvRfi7c1WSr6nh/JvyYmDxRO1FiMCkwoDjQ5nTeRh3SxNHPO
l/3TjxCQ76Wql2Cx1gclpivsP9GFqeeHYvQg83N9b12G9nK25O79x8rEYzqVsFORw0rC7w2l36oh
+Fh54inslx7+vG5rzv8D8gcTQtYrzMgPNC4TetX7bl1SXv8WSxDO7JR9MTBZF1MfYo0HoveF+tbn
h4DvNfbK2MIGm2FNGZgxNMjEecFxtCZzlgW1cJIhww7j77nyhtb0IhZrw01oF3Ia5pmnaAeh3Yum
XAg1Zvh1MC2JEXh+I0ifZpmc0GG8tbXOJyX8dM5f3RoES1d/5nH2PDr6Wh8tD72nDjyKdkY8PI9l
tR8t8e36Ss7tGgQ7CHuQe3YuYOGh4CLD+na+VunUaFEsGkMtjIPifl+ZC0ytucP21dYkAuU5Gign
odP5AeqgrcMQ/YgWcRMZ8E8vwa82JiGcpXdg8tcWXFN2VysPhU67cmXVhyLfFPEB6kDXp2/uIHw1
N7natSE3GRlgzrU5ZUVE2cKlPncQQJ6CCA2EHMCOn8RzedC3hTp08B1ZFHmQnnsEhX2f5cEHZCp+
XB/M7F7AO07eG38Vz88DCKdLYmcMxs63mu92ulNT9AfuIVChrao6XbimZicO+l2qJdVTIeZ1bstN
dQ4RlrD3iw8evBpLYk2z2+DL5yfbIIkCzWlzfJ4UEOlnKzuEtKhGO0ujyB2mbrsiys05V1kyhaeV
1JW5fF/pgkXAacPcN/JXt9OowddRqHtF9HZ9lS5nTqIe6GqBlhaQzdUnWw7KilnTGmrm59SCIL27
KEp/uQ3wcSS/kLlFFHGhHQJt2azn45D5bINiEuuPOyD7tU6214dx6Qyklb+lvQSA1vTljvJKNkYt
rMTQr6XQdKJLSfCZifpqYfp2z+M2MR1pQXU2Ca5107s+gtnvQ7AAqAeykmgPf76FWaVXTYEiaASM
x9TTwwWI6PLkY4JwuRqgOKAMegoR5ZWu2FBQynzgT6V6l+MRxOyB2nW+4MPmVkJ3kL4FpxyUiilU
13fQqDRZnKGo42Rz387Wi3qdl28FE1EiCt5BoEMuTZPH9csLSLSmHbO2y32zF+jUW9Bq/DDB9Sdh
teYEALezxDmdm70vFi/ggiaIY1Qa5uCclmvNFPumtnKa1v0DL4Klkte5GUTVPuA26QCgVHA+vNri
rpkZJPM5id61nvs91DFN6IXevuEkziX5oBCRmfa7MHjmpE1k4+SPGd2jZ/nCRpjb0HjNuwi4kfSE
jPH5MNLOqUipK5kP2cPfaRj8qTN3SSN9Bi8EVAimuArlavyfKRfJTYIYRUo899PssTINiubvVADs
Ivk+cl7z9nFsVHBucmgJPmX15voMzrm2r8YnYSWryYADEOeolx/u1aoOaRI2O6KJXTimz3Xc/7xu
b25jIHkMajrS7mgHJXfpl32PEJY71RBWPkPZro1iQXXYlUu6e3PL9tWIHPQXI2MTN1XUw0hGVkpJ
l4qCr38eqejzz6NJghEoSVT5ershm2qpNfHS56eoBTRajVZ+3kHR2prfXrEGJh2ejvCf8HHA2ye/
ftCbNqhT4Zs06tfGUlfEmV+PFl+ADCXghrZDcgN8mXvmJmIMsqEAtTKkVfuef7u+gWa/L+u7kOIA
BcqdhElCCXjPBb4fFG/plvDX2z+Pq0WWC8pjcVGVEqh22ECg1ncbtrGIWMfG7fpwMtWEABaeBTHF
lEebdEVVAscrfB5+r9uIwgNfH8PMGTszMFlhm8f2MJow4PayU+FYvCXG6bqJGbdxZmKyyrxqGfoM
dYU/pAGSsds+WLnm3X2mf1y3M3NNgtAIKhVK+gAOT7FIrURPksw2EUKWwUcvjFIqAfvIe75rpNzY
TXQq+LhA25mdPgfcUHT1hEueXs2DGtUkQe2Q31spCpN65KHK0L7jLilvv15spIOBrEGEHbVcE+c7
5EXJs14rfYjvDy9Z9x8+b8gW6mhW8FdO8/woukGcpI6FoxIWanHAG7A4Om21VJUxdyC/Wpl49LyJ
u1zhcrcxZ6sBkY7NcmFFZkyA5I9UDWJv0M+n8pSGFaisDbXaJ599deizhUqmpc9PlmEs4WVYhM83
1oo9j2Qhrp/9PDI1UOCXZM1pRh6tyDk4zPh8+Gk033Rl6cU9s18dqfAru0WADjj1iLxwlJINSeMT
ReYaOU3ylb3EMpsbhNR+l2Q5Wb89ufPsiCht2aWND1F0L14H0ZK6zEx4iuQysg1AXiR4PlmEPI9S
1phB7Q/WXV8cov5uAHPeWF33J3NzBVoQ8GZVhY+ftgpx66oMuYK5GsaUhtnvSvutKfHt5w6L/f+N
OJPgtwXdJrdazFVlfpReky3cgDNjABsNQAHIR/Jcy6X6csP2KIISDVEhrB9sueaJceGZtfR9+edf
vq8WxElzE99Hj07Ffel0byyO15dh5voAFIHeXwieoL48XQaNpa7aO3HtV1hhoQ4rQ/uosmOfHcPm
/bqpmY0rm484oMiiNvgCmCWVUJs+K4T/obp+MizM1eXXwYSw8Bh10XcPaaZJrNZUrllrETF8sdGr
XVAv4IMzn0eMhisIBYm6JMNMlmLUzIJlvQ4PHlIBXYubO8lJ9F0K1aFfGh6HF6WiRLF7bg5gv4S/
Dy37devc/1MrBH4NsuAXildJW9aqylvTHx6S6jEoFoKQmdmRJCrUueKJguffZKMaemJ3pd1AMirR
Nno2vkHwaSEFdumV0GsSz3T0l5Hi2lOwkWdmFRmZClKjoMz0hLsKxM5sbg7YZJEyUtOgT4IDM62m
HCI8w9KmU30LbTBa9we3ySZDz7Xrq3F5rmEFF6gU2IJ7mhYnlEbZO4FSamDYdDS394ACiHEzOAsb
eCtDONiGiP+0NCHuUw2S6iPo/KNz3/bIhbDYfgQcDDIwEPzrA5pZf4AoUjQQL0k8CCZXhuOELFGC
SvFtmol3Frxd//zMfKEkxUUvR5nUx2DODx9qXJ1SLQsHXOf6tYkDGNEhtqq8XjczN4qvZrSJmcQ0
htQuHT/VcqqOtO0X1mTGgIVkDmBL5FUuKzgaq0azRRWn0BA/tRctXvj9cpbP8wtSPx8sHQn84T0j
p/HLdRHoXLOyXDP9NPkZ1pvig+T3vbYh4ybq/9w8VVhvqbpBkNu+yHmrTlVFcamDI7Ym4YF3u9s/
D5UKOFwUayK5MIlxRlNnY0sUy880yotdvQTwzi3E1+9PNpQTET4QNbJ99SQCJFfD27uA4Mej7BvE
DUnZ0SdLAS0fN7PzEDppMbhA1T4dOlS13bn27RQRVOGjcQLeLqgMAd/0fM15rKTVUJTErw68fQ6G
m+P9889PJqrV0BhGiaE8GlM7QH+BBUc4sw5nv35y4go9EiTt8fnIXMUuZXyhXE5O8+REQJsFlAYb
bhAVRjL6+XIiSt6YIw/56KfNsbGejfiz5wu+aW4IEJFEqR/OHNztZKVRQtiWSi5A6uYOrezSq9Kl
x+nsKPCaQJypgqA1jdGYQeLRSjiUNLWQxr0fxdyrxh83HznwZNBwAIIZ+Gta+QewxVXNOiC+0+jg
2WdeK5Yw3NlxILGMaBk5bbD9zlej4dXIkZPE5aodwhgqHONTpy31xZmJEyRGgVgKmRucisl6oGdY
wIMY+kkk+5Nr9wHbB8rGXWqMMbPqZ1bkr/iysQDVomtEyYivm79z8hwHm+urMTNV6OmhonkNenzJ
tMTk+4Ciu5pnkFsE6YMw4emQyEfi8Pbzh5DTBeQhaZcXif4qbaqatQnxa6JtS6N/jIW9EFHNSLCg
rlfWKEGlSSrZTpB77DXI/DEB7Wy9YlR02rpJTUbHoNgJPPOJ2kLfozjZRrO2UnTiuT6RcwuFNp4m
lFHABrtIGJZokUIUqXkklFdzeHDDpTf/rAEwDaWKuiPX63yl6igoFIiljr7F7Xu9rR8Dt114OM1t
adCx/3a6hJWpi0nrOI3TDCaK8VkEGxKG6w4qmEW4pFo6awiIMWhTMsyeOppaM2KzKDt4e5KPtMhs
g0KreZ/HOnQai/7t+tLM7XGwBmS/UIAAENs8nzknyvCkKC1cXXnkmS3QkugURGx13cpMUATG779W
JldMqCiJU4wm8VPyMAbptu1DmuYNrbMGRr+XZKmD/eWw/obboKCiGhD4stwwX1xDLdCjLeoZRMka
NJkSqheZ+kpoS5DirBl0ZQKTFh0TLyj0fTRoQ4qkq49nZUpdNj4z1tjo7NcsBK3yfJ7foRjPv4Yu
UtUkGgoUEQ4+Ik4EYy0txnt7+DSjFy2NvNSqvUq7vRYZJSc6ONlw5FI5Sg7+yxw2EH8xkk4bICoJ
RZ512UCVio5LSfK5KZR1FNLB4lUxfdMHmtWjEq/H0Y0ETQbk+sSzy39e33+X/gFD+WJk4h/MpqwK
kQ7QdWvIQc2yQ5veDqXBhLxSgd/I/goTDxt1KG+3KnPwbXebjk/K8NQs9U6aGQXQf5S1gNyBaHaa
LBxjLVErXuXHJ0cYFE+Pm900QjT8dlnUIt8Tk1kCbwgEaJflRzPIqKPG9PZaKaS/0coKuCbgRrQ/
Pt9RmjB5msLlHJtkNWQb9nrzKn/9/BSUjYMS/tTG55n2Go4bi738h++j3hpq2fIemPKno15EKnfU
9DjWHdWQhc4XIuW5BQZh+m8tGdAzezo/YZqIIUzTY0yr4CPPF5zI5efBQoEqoAuoEfjcNH0/kqyw
nZ6URyhweChZR+/m1fUZuvTzsID+tA4QIryup/dwZvRqreZqeTQbjxGau3dcpSS9z/i+ixawqNnR
gJAoBeVU++Lm6pFajWNSi2OInj+muBfOwmpceiaUF0B7Hakv2cF7Gv5prB4qNprlMVCOvIHSNvov
siVSuTxT545dGgEvDHIiEHyd7qmmVrKRpGN5XFXuo+uumsazqNrffLJhBYdatt8CXjDlVKTEjqoQ
tJojpFlXwejiffR/tCB3xpfLoncS5HV6WEiazOsisuqWCLGXcRHGAP69FKJDGPm3sdwXC2goa8Y5
VGqOZXxIc1DndlVzqJe0V2Z2FRIJAAWBMANHI/JXfLESDpVVjDjpx6ouNiqU3M2lV8WcBdQp/VVt
+9uj+9yCzTjr3dApj3r0muXP1f76EZz5PERY4afReBNQ+dSJK0E+qkkUpccheO65l93uo6Dogqwj
pK9Qugkj5z+/QH2SjYdRcqxZuQpMndbKAu40s9BoFwo0BVUqciUmzy7VjEZrqK3k2BibQnmwxAFq
mEm58OqasSIJNybOnaS0uZNxBJaaJE7XZkeFxuL379j9KW4/Esg2wwDKIFAENcXPinRoeJD06bFS
yYpFLyNej9fXesbdSsBDkhj/KlvKvfBls8ZAnXuzxoWnmPE978yV0hmrsnY3PUFDZ1pWH9ftzeyt
M3uTOUtYGbSCw17LhrVl1GuyVKMw43PRW0CmhlEUjCfjZEQt4WMf93Z2DMqNEzBqOBSi8bePQkfl
G95WCEFAzTmfNb1sEsMpmvyofXaddzsogdwz2Di2CkKj9OrnXw9zlWUZ6BLHZvjUtN/jUkH73AyB
6ePCD0ISGSHn+ffVxAbp09Gyo33Cg9AVd1HiX5+fWQvwscBNES45065NCe/GvjJKhFGoc3JAKnfN
nI58KS08dwClK/9/ZvTJRJUxKseECTN5ujayZ4WfUO20JNI3t2NBA8BCgxIAGHtiBPrrhYOne3Ys
3d/pqeELB2J2qpBpw+MPzgQX7PlikDRLEa2T7KgHn4FLoPMPXd1wgY8xA95gSzmovtAlDRoB4sSK
VkLHiqvZ0SEKVZud6QQryOZyztepMlCGbFJXEFr0xYKPnBueLAiGj5kTh3LQ3VxUo5kei/G37r6q
5Zs2/Lm+2eYWyJahIjgIoHxO6/QNFkFfuUNMHWZg/VpFtUN7MJX+ByM4j1IfEJSQqSc2ajyaqipI
jy0KdnUoAkbtEiFkbqpkwdvfPn7oOTzBUXIOBG8oYaJs7x0bAMdKC26PR1FOBUa8BqoftsLERJJx
oQuBG6sgsTeEJY3KlOp9uhBAzESkAJ7w5EfnMQQQxiSZ0WlGhi09sGOd9h9tpq7MsaSd2VOrbtd9
Z79fX5s5cyixkgUREgSYdiByy1ofqjhLjm6KSqc3jb8Wmk4H/IcEL9dNzew1kK9NoKx4Jkp/cH6O
kI1FsN2aCCzsd4u22oIzmP080Hso2iG7DxrE+eeDYQxEjTU5Ji9R4zVL5bQzOwxVjnh64o2OTMf0
pGQGUwJS5vmx1lCsuzLt1SJ/fM7TIMGPdBkGgPtxGtxFVpe3dSmjeC1+cqAlFLebmmyTYWfZb271
I88eSRUueJmZi+DMqPzzL1GMTUTPgyoojqaTHfJhXDndcK9H2qYN64Wr/38ZIBi5svwdUfgktsSz
VZDQwSOCkRIiRo/Q1gOc9i1t3LXlfB96YxsASyuTha0xs8mRgiTYdbgkCBzd+RCZ6Emd905x5CWa
wEQnlLSs7WEblDvHXfASf6HNyYsSkQcgarD0getP8WNRun0R9h3WcHxGgsRzw5qO9XpExVEYp15i
/rbCnYGUcR56URvSonxW2VIC6C8gOfkVAHxxc0jMX7+Ew4rSjg2tE8d2VJ6sEuI+1mPg2GunPDUt
3yKVthrcjyz73WoDTdNf9bhN0eQ77f2+cihpxCpJE9QvHXiqrIVy1MH4USF0jRYmuPB+4qBRO9U2
YbDjKXR3QF9LdbJulWrj1OUmj/StFjRQ53RRtPsZ1S0N8pwa7anOpDTsNgzzDeMRdYpPy34whfDy
nh0UQJBtsoQMXiw+oANZmS4XH9Xj0wY2Yeq0bMTRPXX9EwhCdFA3AjWkbEvCmxE8GMBt6kopJUkm
m3g4vS+6RoimOOlp6m2LcKloZm4oePjJpB7A7gtZB2tQBo05Nb6v0hytrPpMrKqfVfmd5T9u9NVy
qggesZYMQDCo8xOTxLzW+8wQJ8sb+3XKNtc/PzMQQ2rRALC18RaYhlR9pJdJIVh1SjWHOuVG6UuP
pKEX654bLNWQyyjw7CzgwYy2uNgDuOYkRnw+FjPTBnUUVntyBwa56y0R2045utq3Otllxvv1kV3c
QlCDRxNmFOtCQgQghhz5F2+qNUondCsXp0zsFIDdC8Ho3OcBXRjQ1rXBnplWJVdpHLRGwsRJ6H/C
tZ7dGg7i1yODBx4bkoUuwPTzXz924HnFliZOrrb6WbsLN83cj//69cncFE1qNXaki1OZfvcsfQFe
vbigJ7998hgweB22hoPf/smHo/LZNW+3rywQPLhTyHiAwCTtf1lZpeoS9Bq0ylOSfauzymtUY+FU
XI5AFrkjxgC6DaR+enW4VoaauAiL6wwPfY/XxfDB+ZLM0OXRgxEk1VESCQjJml7BYWYMQYSq8pPC
DHQv3CispGm2Me1X6LTfOmMwBaIiqCdoe3XRmgjkIjdvw0ac1GidR+tu4aq93E7nn5d//mVBekKS
Kkvw+aa6j4rXZEmLTW72c7+B71sQUYCKCnq3TNF0UC0DtNBrxYlb7MBsZ6WqqReInCpltbC3ZlYe
1Z3geMnm8LirJi6qARoWM9J3J0jDjNU+NwaP3RwfQ7IKq4FHkot3GNjO59PVjWGMEJz3p87uVmYu
Vtr7zcsN0TdgL4h9ZipVwqBKmBU13Ym5tGIPTLn9+8jJQ5UUPCOp/zsZAKauHBy0kjnVmwqPVXW8
mbCmocIK/CWccetvZ7jzGRrTOBlQMmKe3PjT5KcIXWrIJl94380sNY4ejrdU3rPhas+NoKhgQMwW
GafqqOs9mvuma2bd7GilDvO/NiawS1vbNXYbbECWexV1b+g3tPCkv7xTYQHsTSREJZY+fQwbedOk
kQoLBVul+iOuk42l/Wb2Hp27YtLePmd4maJEDWihlCucuF7StHmSEV07OSPZxWQ1RlSpw+3C9v1H
Z39y4iUVTxauQLfwQjm0FM0YdIGln6LWftNKva7WdqAdzcE1H2oNOesqi4INEBK78gKSspC2Brc9
1jXdQ8ERNVMFvZagYlBH6z62Fb+T/9XKv0V7yAoKxGXyqyJB+8xdq9z2Zprcl3X9o3LsHySW5MIy
dsQaCuTs0LC23nV5WDwZo2bUVEnypvQKRU0PRYqHklW6aFKYlvq+jDPZRdzt+YoL2euGRczDKxLV
YsLqj6xv+qOGnwCdeOZpSrhpR21TGWyjojFqbe/xd46zVkDSLGzdq/VmI3JtnRJPN59FyTZ2uGHV
Sw4ZXddN3xO9/DWiIXWy7oskWFcuov1DGKzNYZvxxICcDSs8Mei/LFXchzbZO65CW2gIaK39WZn8
YCbNDzS18TQHlWwgQdmEbxqj21po+NhpXpCrnls5B4292eSOEc1rUYje4PkAct5vLUHe1LlvnNTr
9UdN3XBrXNnQzjKiwGP59xhUscHNqDCqXVvkXmx+b53Ai5ECKFiEz7DjQIKdi3/X2SXjR9xsVWUT
kp8xedSrQ+WoGy1vt6Nr0FhTt4oCAHzQ74aCeLmOgoc6X4MtQ2vnmEbbJtmrhUED8TBGR6FWD4J8
zwVyu9mmxv+YQ+51muaZeCAFYj3m3VrFPOhhQkn1JynU50jp7kb1vhl+upBJpC5A3iSPduinujHN
+9p9b8fHNsP9XMY0b+6ycZNGTwrZi+bQ6XtLPOQchW52tyl14yEH55JnvwHi2OMD7zYxR9PtlvZI
ljtZuKpEuh9Fux5GhndnsGU6mo0kzS5zm02sWBQG9Yp8q8Jj2O81NfKj5A5x4vNobTsrQns5fUui
6kHJ97XR7M0c94ixIaRet/lHxlVIBpB0Zyb1cxe11DIa2iiog39V1FNNQP8VGg3GXwUanwHOvVPH
8T6K4gwqSxhzGq615jGpf/AwXlet7oHst9Oj9k9bPLNwrYQfhv408milMYUydcUqe11m+clQCkEL
yMKlPKBNUt3l2X7AKzYZ7E1bHdJ+xzTdc7JfSXwckvyxq81NaqB7sE27PNu03Snudr2JPBp/xy+j
ma6u1OabNqJBsIhXbXXnmN+gPvfc9EqzSiM3pW3GoABvKRWez8FvRf6jSpJSVVRoOn1vRVu1PaCc
mZY68j/qIW1ybyDJu2F8Z5X2WGYk8pQCx+mgWU+l+uImB51HXp7dpdqzmxJqVe0agPC6GtdprNLE
WNvNc5u/tLa96ixnU0PHXFHUFW9zIGiHaKyoirIGU1sn7Tt330by6SqxZ5MfmfLEw2OZ154oBmo6
3wulp4q1M8e1ptzDcAK8X2/WLN7Ujek5KeqjNbEy+RuH32k6z9G+Dc1zH+2bcu10n121r4yH3jja
4X7gB91CiVG9H8bPpHvR1AeoBYyk/xXZ8aqLBRW1vgrsP5yZd2a0cgN2SLnqtcNHE+yN8lEnd6al
bJKiBqOzaL7FiXKvpX5hNw+R0VPWfLChoKOz6pVDUma00t+qhntjM1KgK9u+KWkl+nWXKYcaOCk1
guZJQVvVMfoskkeOf7qIPSV/0cv7rPwoy5XZvUugwcB0qZskv9OMFJN7DIf7sT4kzirlu9Dcd82r
GpirES3qiA09QzSRzpAFkzrybsxWGUgzpPoZ6GKV2kfLulMThRroam7DjVntZ1C9KMr3IQ7vEncd
AYJ2nZU95htUW1KH6xbF5XMS+Tpx8kPU1J5Zhx/Mjj4MxK+g+8BXZvmTyxOqAmWp2tfChP4cpMhE
GXpWnq46sdadJxY9gCMOLEZ37gLzrsoearHXE/RcPvQR8o+5S+N0W9WnIlxZYpexQ2Teobtpi1JP
Lb63621dbVK+J8FGxJtxeCrYcyxeWrZrnW1Z7dCjre/2jr5C6whqxzuSbtG0VGl+JkhrOmRT6JvA
9eriaI3lirXQwdor9r1d3RPtlet+2+xr8piYLoC9O6XZulFMNbzurUNqrJ3mLepU2uiIE7akeK4J
QDB3h1WOwYpg2s7ApuDs1Qwf0IvsLSzehuS9GdnWqnB1RU8AoyLlQTV+4kH/jet8RwKTqkV2pyu4
hp4dpfXUYkCbPGhvlMYzMGgq7GfT3UbD0WZHkORpj2Im3FBm/c01nswBGl7RbnRrarB8Fehe2TKa
5Tvs8CYBVmhuhkJdNRZucgjlboUiL+eNyXaNc8rZwYVcihlvUZoYxWtLjbxB2Y1VSa3G8Joa+7b+
PvInt1kX4aMbHYriRR9+2TjUxWuKlt/lizrsO/KZjvXPejAejNa+j1OXJmSvgnyqcLwEGMSNEVyh
hNaJ31w4c939PVqA2e579zc6EdIIqNlYfGblo9vemfHeJuOqyp/RN1lLQJRtkue24i9dNj44YUG1
Sqdp7N7Zpbnpk3qjqlvE7YAAD1a2V6JPod1VeB+4HX7XS+oUXqmdAlJ5CW4uYyxoXr+29TcHLnTo
nwZzXyV3Y/4Td4WwX3l+0MuHfHjOrKfUCBGN7NFdF1IpOGoVLes7QyQ0THea+azHG4OMnp4+qDjX
UW2t4vRkuCtoDtGoeVOUu7a7K/s9cV5M4zVNoD40vHT8w413oxnRNPDLvNtUQI9csXfiRxRik2KX
8M/Ihnt7j+pVZj910V1Q1RCxcamAWErwPS9tqiO2R/vaEMizcJ11jTInZru7Ggyj0PjWtn7EdtYA
T6+eivoxDOy1Ync7brDaywg5QLNob3X3RGm8DiUVVeShGfYQtCjdyO9sraVl8rMP14H1YLaPQTtS
dCBUm+/uAI+F/VGx3xURq3HEvhlx7+ClFLSbNn8j/QvXV6Xth/nRKP4ghqM5eXD194QRr+wYHZQO
wz4m1QcT66rZaxngU3KnBc9j3VOhQVuh8GzlSavbeo36g+x/OLqy3UpxKPhFSKwGXlnvnqSTdJYX
q7MZMAYDxjZ8/VRGmox6pO6ee8HLqeXUydF2g7jy9348RrovwRtmcptyy8vAwUPx90vUim+16ZzG
qrCNziK25M70vnYsd5CE6s3BOTRJ6eO8WzQrAhXd0OU0yKelq1rnfl/cTBuMTt4rNVbtXvumDzJ0
sTDxE647TilzF2oE/KukWuduzqz/Gq3ngBx7cQvHx0A2pTs/DZE9jnK/Wu2Xfi+PXfw8hnfMlnPy
d5V9rvnztvZ/drhfCSoH0hbo/UAsTVQk/q1JcQGYrKdx7Y1ziUztch+wkdc+R/8/QYU+tO97WieY
eMNgoTX6jsKvJhxVTJht4G3sMAuOM0BXyb78QbZW3Tvou8dBOmx9EYuSx4Xv/ulSrO1tzUL5btwj
eiqsDXPCDya9Lk1ULkiWc1c8hiMDb0NCe3AtDN0kHfJxb+5SLf7Ew1K1KuSwlE9tERpReioqRtXi
cWE5yrletrTUbCg7L8h+LStcozKCC3Q/8+bPgg8f9Huhk/0FZyK8Xge6RNeAq2u89FUbPTUc/v67
NX2OkBGyzBG6ZJ4DaTPXuRncGokHE8FemE4foqm07TMYj4IkH8P8LxR3rbjfKeZHf86ogUh0CinP
2a6zViX1DJtGKoeLwJfUTpTFw2Hw7qPBZosz5d7CTsBHF8c5afUP8wQAG9498sXce9VWBKYbDyqH
GHWOxPxjQ2URdocoeI7JK7JfrnsKCzodS2sxUjp97tavtjkqi+osKO120NHBd+p9rR3X1GHzPbf7
wV/eR8wkcfEnWuxaSLVFtP4lvG7bEsxXHm/nKIYIEW63DTfmUBhIGrM/5nSv5zCG1HCV60e38azp
C5ueeSuLgd1v5tHsr4acowRVYpPvE6kaLIWg/HVe417B75eqdPw230Vl1mOLop9IoI+XOfZqH9+O
uM0jiXk2cTf39wl1XS5sMdLwiHSSXPdf0uojbIiFG31z/4WPj9yrhi3BPX1iaTkM+2FBJama5LbJ
E+lxD7F7HjXVvmM+vZNtoDysywqHJsXY93krnUwubRYsI4Y6be82OeDjFWaMyx6CTj8UEglxnV0r
uqTlRFEpEmDDlvgleIfCxw8F7tjiT4uTKFpPlF6n8ULwD73p3gdwWDPIaVljfxCeM/l3Ke7G1MFx
MiTqnq6sbLBjwN7XSn4Z+N0S8trqKQvndx9RLJJshWb7nS/TazBqnafxE+DVlVCKgibAh3HK1JMP
bRv8se0p9B6tu2dJ2mTKfVnaW5ei8u8QYHpPOKpCjxThNJ+nQTwOE8F6Ttp71jp1OF+0+9GjfO5F
lE2+mwXtlqcNphl3rPAl+Ci2NZ/Dutd8+Tva8xohPRPRWZ41uWr2vEn3jDCRQUUo0gHfYM/inmep
jxU24T+HrGtM3avpHg7ql23vRKaAPSkAJuKFjls/HK3qs5D7uZg+YwucO2U96YBvRRE1CUX93T9Y
906gTGjSW9/+QQ/Y54xRjwlV2dQt9/GG38BlvW3BIZJvv0k8/bwUIwoZjH75o34bfrl+WhQGBFqv
mDsURFqZa+s7b2QaA0h6o5+PEQXmsJ9D89F6W7knsozGvZRej5vUz5Y1PAfzhgQFAig7nx0kvYT4
afEwfZ0Uw5rUv82aqtV34DgwlA5tFSuxB7sN70uCx8ES521HOepO8rKl4jygUa6RKDhak6MXFrsE
jbaAsGsTHb3htVmn8+QMlzZ6DNplQGE/3CRn3zYaDyqK35T8LUXDisYfxENSudpyv7Fnn32nmKEE
LfAp5HNFVJytPskYjbwKaU9J2Tl0KIJwdQoJwNT7zZpzB9UJE+pJNFM5An/uTXfYIlM385b1/GFc
sJDAYSRMYW+uB9bavzwdbmQd/UJ6gczCQf0LprZsl925ql4cnXHKW+FlMfrgHaAxI96i5TmZ+pKQ
F0aabO141e2P47zmIsaNPgyY3OWyLBmd+P/bdHVsQSWthQFC8yP3j5DjO9w+kLlGr1ASDUbJI13e
aX8Xm7Hc7d+JOzd8r7tusvk4K5azyaO5L915z5pBDV9WDMxmHZv6l8AEsai3YfLuMd8FmGGL4ysz
Gm3PwmU/JkgAIwL1She7gWeRdHldQuUcSYLOKcwtggDA5t/HQme4GbTWeAOS9j1uJ/q5ojrI7Ljz
5KLm1Q8viCphY9GObAlzrlR4kn2XvKwD98tI2DqG/Sm0pCbzeAkG/0hIh1XqPExbeOwcDwPHolWD
OifpwWuStTAJvKuYpOAsgMi4SXcM7OVkzScX5o2xeeGE4rBrGljYDbpSvOAgo3EpvCV8EOkGysND
ElKXNNe53cqZ65PrdRViYZBX2b57KKSUu7728NddW6nv4gULm70vRDxj0mox/Qrz+p8eLyPYN+pk
GFNRJUv8Yjz5uTfz6+j+7f25muEkmaa7ieyZGbBH+hf0gGR4f5mdrmoBlEgOA/1pDDpz3JNJg2zF
1xjNWzolGfd4mSx/+hmWkQkoZSowiq8kI14nWCSRZCrqim26GkCS1Ln0QB7IXcj37sUd/u2LD+U1
yALaY32faDgVa3NLFXizRZ257b9tM+XIIq66Jc4cOEHDJc7DyasRHfEQ9WGb91t/6SNrc4rxLlsn
szZ5dBvUdi7OoybJaOSfjHzaMCy7D8+J2c/4jkG28AvbP1Nzti0QJBw9L0mgM57yEskDJQ7eJ9NM
c75I/QSAkdPoKPpX5qxYvXWA1rXN/mtWmk/0OQ6/Zv5h2ijf9NHv7uLoROczMecAkZKIGcioPTkR
KUUKegrCYaYpsDym+ZlC+dt8Nwnxko7b1zBvCvE4x0B2R1DBFdtN5eyk7PvPQH6mvBr6z9Wcoesm
IXiLbTt7gwvoQds6cu1fjB86NFsY1Igiy4wxJ826GnzykbDxfebNJXb/qviRhRIXLBBxc1ydz84M
GL3Db9QZ+iPxhgwNYCgLcUdgkrHdsXFQle8njiQOYkvKwkoDCcVHm/Kz21JdRj4oS80PU1/Mws87
p6TaySce/mzMef99D3qjVdt9r14x4W8ZhzvMFwJYKWO0BQ/+09DFBWuASOepGBCK26PjJQAPRTY3
G9jZetcIv2ILYmyBYcw0l2LxsmHhUCaLjQKfENwZE44ZnOgNkrLxZ2f6pNOx2kEqLNLL7PATquYU
7KeZfqfK5nvqPRFP3fYmzna/rSC3ZKkAhcuxAF428cqmDy5e02kvG4rpfuOXUEk594ewO9LgrxH1
7t1N48kGnzOI2WW9H+itaUGUvPf0yU1fiCKV2VWmRkzu5XtlyIp3AoPrDCJVtXMVMJqxHc5z9Ra6
l3YFlyx/QtFjlntQNJBd+wU4IO2yJWwL7OpJH62oGoqUSMMwavhs2HUPdcVwgWonAEC5OOQoaI/T
1lbOVvdB6W7HCPDP6etuefTg4rNddPL5AoB8YevPqqJXSdZXm9ib1srP0VJ12mPnwMAKRJzit4oj
H+bSG+mGciOuiWgfLeYOus52WLENEXHxoue1u/HVf154XyK0uRzYXNiN1/FCHuYkOKMi/Z1fuzlo
EvBuetyPk/Uus2yqdojKFEhmhC1K0ybSxazVKA48GB+oQz/o3MUg5rZ6b4DAaFykPfrRwISsnL2k
ksClmkyY3hYMVwdZIrna+h4BFZtQOGHgj86JMW0GPe0YOKzsQn7XYG1mqzAPyAW9k2ha6MP+2c7D
k0nak9hhGOrY09i24P3Zr3VIkb/+jll06xqEF1e0ramtXTARXTcaMY4pyuwAJGSQFq2YDwmD/uvp
b8ds754r0QFDaopk/2zf41feYPu4aT6z6SHu1FEkYbFOw8fWxn93EtR6ps+/FLd29gNC5ysnxfty
4mO0NI9j5yIv2g/OQsqKdNNQxHK6Oo2f/IBWRZ5MUK/p9MeDgfd9TKI+85WDGjUI7j1Ew4C2YxAO
dFdw6UDV9ZoaiU3jczi2z0kHy1aKiB2ynI3T4dH203Ww6P4chsjPRJQ+mGVhn7wNYGe1KvfIcO8a
Wc3NaYQunfWx4MjNRSZ8h0qy88BKr9gX1ikjWKkcczH8GjiPigzZHkcXzH/OlkXey9GNPgY72nzZ
RJhhkIuXGwptnk/lxkD04EIyOsHuHRB/H9wLpA0vPbtFsQ0vo+FRTpqmSAGSldN/dS5W+aarhok3
szV1ODTHTq1PhIAiFreA23uQP9eu6f7vp2vEfGTD8hQ6+4MK7ceOLAYMsowhIrR+HkIHSXC4zx3N
I86kgwUWFHxxsg4/OvSLFI3Gh04PftXPSNZOI7ijjfD+MSepIkeYYl6crjZwwQ2ti58RO+gnGVFk
a1tGa1D2q/vR0vXTge/RBGFX29akh2Caaqdf7hDbcD/azSkRXLvlwbTHl9+U/oxKHlax5ni9TXPo
CIjSVFZgoa+pdqO83YMVmDW9zHQjODZkWiSz8y8OAlFOwZxvq34arHoOxvkUYVOR6HMCByu7pJqw
1v1QHvv4ha0fGKrh5PsOwW/tD0hKRGwR9ZczGZ20FEHcI3KmjT851J9Bubnb8jBrPfvj+G7Ft6AI
/em8CsSdL+9h+2+JEmALL18x12JaRDXGa+7gJh/npiDiF5vh7ALP0US9KHBTPJteLVnr2+dN6edG
Y01xdjTjqnGwWyDgblqhY1l7neIFWG4ntzVOX9R6UDP2OppTpC4SNEd3WFuJ/3c3LwYNda17H4Cg
xzjDSk+6TtKPTaxQIbajCmZSUBeOLOO110E5iJ2EtruaA6jaex0tBZsjXTpNnEMmPkiOD+0lQ5ft
zr8+fIsDefC51DXf2r7okVuE8dCFDeabO5y8+BzSlw69+wbqlruy3FvTy7aHpQRP4CIFZYHHuk+D
Epgtc/WK2zfBhBEFe6ivi1DbH7g2nmGUjjI3lQ9R1L04MyquZP/2GvLk9dEfO4IwS91xyUc8Odgw
oU8aU25yKJn/lS5zLuFBbfwvEaOEZnkADtjSJPcjdH9iy+5onVSAvgr3QzQCaGx9PbXJnFOlv/YJ
FDKfnAt33+H1y/ppq/0trNNgySJq63m+daDcjfO0enfJgIuV3vkDR4F8jkFfjpst1wDXlX9JgVpc
zP+JW5M58ce03doBbWM9wpeEkzGA/aURS9al/qed3LOd734PTowK63HZQYLUzhf7LaV9pGlB9J1/
aMxKXMr5oHWGvZDZ+cE6X9R/oIF7gznkTqr5ptcd+/k5FWvJh7VMoqd0kjnF2+pB0YQl8rpQcuPc
8Aof10lIP4L0mHSvC60X7zp3H10LRgS0jVLHdLn13bmf/0ZDDw5LVsFkMuYDWofbnqsYdL835o2y
1RbKukn2Wu3rFZdRkDkwk0DMNyCHUXdPISp6kQZAvP1vA6POTHP1f2+q/rTFb6AKLbZAN9/UCtZ7
PnH2FqvXxXwmBssaXLZBdBywF/QWFDQWcHaPq0W5FZKmwMLVIfXuf7XkFkU0ouyw/WKwlfH75LZ7
xXq8l2T3vVyO5xFzeQR6FRKgbn8DQJJt0fSk3HCuDJA8R+FM5YorgrbqEpInSHrjvmd72uO1YpD7
8BMEzRHV9Hdn4io0FuUjYgqcYhMDTAS2sRl3WABWkrJjwrbxB6s2hjxDGN7isuM0AmLkWBQhh0Qa
z/gqG8c49WbLeTrv/4ZpnIOS79oGRYAISwJJIgaJMQ7ddtQhNXh2K64Uo+PuarvQp+jrJyBDlZvc
ZkyqmDOOJLkmT+Zge/LcgZQBccCq9pjcNAwwnk0RODawxHFcClgN/lktTKmgBF/dKG5Kf/91CItr
DIIgNN3XuOKmmWxGObsAzb07EnxXgDh8OdMHqsZ7Br9DLNxDvBg89FvL9sIbgsKLZL3va4GF+WL0
+9h+pAOv7IQFo+8b+k+sEMReFNZx90vzwncRzNB54FbzpVN7hn9B236SFEDJPYXhYzDHLGuFe2Mz
iPtBfOoA7oLo1UETBVpwT8Il4KPbpvYhrriOfcYs4mel7iViN+0CNWwHcIlyTPzO5PoTaMyS/sUq
blMsvQZJ3pU7WetZNI8Jhn9mHW4usEhiQUsAxFOFN5vTIX4YoPh5IeKBwf/oOc1XK6HbRKjOP2xU
c3AKTmpKh7wv/SNo5y6A7QAafx84pQcXCezzOKxuUYvhmePFoWCn/CTfoSoqFhVqa0rkhuQxP47x
OVgSCPmAe108HKeGvWoZ1RBPlgYAa7TxDd0mFKDOqyIOPGk8imdJsdOs8tbST19bwQuhkzuLAzRJ
aTFGQ7Fv9wt5bFdIke1ZoBDZWnah0BRaAoItSo9rv1aIzKwBSq6pv0Cl9RoUPQoCL05lDMv8mpUC
44m8iiDGvQe2rUCz2ZW6ydlj3nTulVohAlCUNPBDDNL9M27vzrgVlIRfvdg/PNYULnBKuGBUpbBY
TSRHAmnhCEQZgb4L0RnHkZ4KM4YM/Ssa8z4xJ3dDo2qKOyppscXsZwfpz4jHBkRIh1JSHTrIyma5
grBMdwGjxlpt9mkNJfA5ljN9TJWAH96oLVuhMPBDRPogrXQHjWre9nKVLixBCxiPwclmDueAGHI5
70fbDIdukUcOJ7xVyccWkTwCOhY4qhyq8Gq9GH76CARuvE3F0u23deHWvaUB9bGF5l+ubxuXY9NN
v+HOCz+LJglOZHVqtFQB35kwzUJkkyZtVOo5yQWWmPL2EnaUkrH5qpLfOlPG36a1l0V2Q1c6FhIC
/f2XHiUoVwyQAROeMBfiobu20QOIXNSYHTU4HRAu7QzqxZ22E4xTn3T77pnBQc663zAK49+c1tWP
KLSdNJtghMWwFswJ97MoiMZXD9uHQtazw05xDri1s3UP3uw8MmVOjrIP/i7PVuz3lC6HYN3ekpW8
DtuayxXXMiOHeEQ3ZcPWI0KuURUgDzLtxIcLCp5Tcg7oCvVB5SmYXsGSXId7tRpaq428kXY4JUCV
hDn3OC5HtBPrnFM3V236M6X+ddb2CZrh2QOI4My/R/f3yay0bGRzR2LzuNPgBhAHg01SYaoUjuvh
X9RQUnbAiDLsIGmF2kUN0FRQtSoCE5XUO9bmWgxJgljB7rx2UC4GQCmrr66BOSEyGnBWolmIY8XG
ErLnTLBeQYe41j2bzj9ZV+QxZFZH8R8xsp+p7T+Mh3ILl8ycE09IlBzgF9U44nic9ClmNN/GvUrJ
AmgV42QAqvLnXIH5LUNKmz98/A2W6hedS58mme/In6AfXgQuhn42KNVNGajpGLYnHxWsuzxQBkgy
qmOCi795gFcRSti2VtPSndx9epEk6QrtE2wpalEQ+dXogxjcxTkN0EGB5gNDQCv1s3qPsHN91FRw
Y8xYzRMrktC5NXMKfjQcio00NVxpc4nT3eRo6hfV5oYibyzU33XdzwnGlaEswi9+u1AmXZLpu0/3
XHpLQfGFFrz9Od7xcKYDumuyRoCVYPKo1q5Aavl7rCA0OXtzgFQaZjKNH2bXKfnSfcu593Jfp7ke
FviwVIXd+MLcscYoDYhDWy7CGDY393Nk22lSkV9zL4CT4G8M5WEefJgD7IO29ANGgCgzij0hIL7m
MVxgk8EnwST1SxRNebxD3U1CYH8BXAsPW8eqOdZfae95mVgxBWjpEkzjGwZ4xLrHScLrFqDQvpi4
Hc+GIhOkcWyu0P8UC/KyOlsCwd23Vai3rrSpx7IViPoSJ2heChS1ReLMB+Jj1G3vnAwBRbMKBwRS
gPPc9CaoRyfwyxZgOJ+2Lq4UiYY88NlNRjQLcXx+zHTWd0hYa+77Roalk2rozDbeVB3raX7aVGez
uBXiL6be9pXcXPiSpGA1pqBtB2XVcJypnB44PI/nTnn2KMQobq0DOBgTjZ027T1M7MC8i8/EEQ1a
qKVx+vfoHXK3jKqN/2s6jfnDTqfeUFTxh0R35NIgTPBE9bL0p85p3CcecTB3O6VCl2wfWZhLbPKz
UOACfaFanCKR976GqGoWTmHEaKMwczkwqxuy112lS+n0ZKnpuDXoOwCZiDC0Z07G4dAIK+5J4/By
1B7f8tbiAgnQSJrNjbUn9JKvZSgEyTa+7AU3mpz9CGJz3LKpHFKFgWWJp/QxlG4LfiZaKowEiq5b
0jCMIAijMopNVAqQBnXbJ+Q4sf7dTKlXiXW4LqIxMPdhzNaDboemJCzALWLD6LWVwX2Mqqy2O6xm
SMEbf0u7H4gCpqYhDGdLwOC6hLJ6lvEE6M1D/C8yG3lbm7Mo0Pmc4FpFVsT6pPYtKq2f4EJkUn+7
ETrRfJ+1IOB6F5yaQmZjxAz87T0JYGDDU7UnoWbl5V6EekaDoqvCMdDHad+girQ9dJGsNRbSD2mZ
W3AC+nsAOgY8bcYjZWwrfTovNSdOiCrPyzqxHBJ+hU+zz1dY21xv+JoCiaKtv5MwYaBnqpim6N0d
b2oG+TQj41ECuvKuCS6Lme/a3YXjtIWfefwijezeAtLftSMyfGdv/w23ITYLNrHgRsdsgTUSt6XD
Q7be8EgIark9de+TzT8j6b3W6c/sLiAr/vkySYp93Q4tcdxSxvuxb/t7V2kDRSwoWilREfN5hvFR
3dlhxAP3UZt6GOrF6bHTtpLI7cSuh6LkR3XatXfaiGeOYWyIS8lhs6nDLilQUH7hzbqZ0uC7rT1T
s75FY/8z+RtYHDc98mQqHGsucSceI3DoMHsMDJyFgkUoOYvF/rNjimxTPAQfRoXUop/PxZ/lcK4N
GPGbu2PyOhIJBX69ix1auntTSdN8w3BgcC6HB3ezReTJFyv5AuPg8mKQTwKHAzpNyZu/YmC2Qpsc
aoMAygStuYrunAgbSy7Q0xP5Q0X80rbk1EVrdLHbGMJrFklU1vBszVAPcbSVDWOYnIuZPeEe3qDL
dXd7QvF3MZg+e38Eqpyc9NbJCGZA6m6HYdvbg2MjvcBntfUEgPpXp5qkSK8OvHGZIvIzdOmtdaOS
4XNH0d3Cl9w4C3rGgBJamSPfo95gPh1BbjcmyhimCdI0hYjg5B5PrjMYPgangpbf4xoVTYNV77iV
50O+nN0CzQBZYo42cnMvVLDl3LOwhUPjYwr/OIsqfY9erRuLDKp+mRBEUC4qpwlgnrPU/ehmsUU+
ETMOJld18A/STQI/U44ILwOzCG3OsPr3+UInW6+bE4BTbNoapdtTHCzfzuDKCm7lwh2aJy9oLi1v
i8h6eRhtWbCzrEmv6GeO1AsHrwKR/ATW7RyoL1TkhRfA0NNF5HFugO60UVjBmn3tnQuPIgaEDTMX
hfRB5Lu0qz1/vNudGcpaAB0RIyAKnMgXnHY57yDqrSibUDIZ1F6oxnKGzxSxLUeJAeSNaSB0kYXf
wtMaBvqRrOvduGCeYjBCQMS9O80CRARQinXcJ4r20oAvL8zD49JmxiEMS2DfjE9hGm5/Qs1rjkor
kVuxOCgb26012HtenPe/NwPOnccNKwIjAK9Irzg5e5BkwocNePO8FXcerFbTTlQW49sgR+DmJbhZ
fHLUyXw0Ac5U/hfLDulj0b8ZDb6hIe9NSv72k3gVuntrEvPULfMd7tOkQBfyA3HVc9p0TziBn+dG
NHnULWBP4ZnLBuJ89A1Hc2rvv81yPLmzFhn4wm8bDO9QkcQhHMZ8Z+HRoEkC0gSW7ypEdBOehv+G
JPShG9ETq3scEXHKlgzZPW8DjUBxoMIrkb63/Q7YgtV1lZWI4nLvYDpM6C1QnZ9JB43BYcK7oo3W
b5BcfxacSRlAHg6HoCXZqkMnizqfQdH20Omxe4celVY3+7UOmrLbuwOyUlADsEpssNt5Xf+XO8kx
9pfaDMOX1Lpat+FDLe1pJPH9spG/NoFsDlUYhS0sqg63j6MHqLx0L14AbEQ8+zbv0EPTCXjMmxgY
y1/fhxNWWGv3LAJzRduwEvFeN31QWZQ5XERlrJ13RChgXAp7AQufm468ENke0WT6wJtZ5DptJ1wl
6GQYw1jkrvAxS5p96na689sGWalOl0IJVTif4w/OJgKNLHnjS7/ehwykYdy9soQ82N1gs8JsTmfY
/iV9RJ6qxaryr10bj3knvAZpHQmrJLxmf0Q4xmiC4/rAxl3Ww57At4HM6iqONfw48NMC5emneWww
GFhdB508yGYfSpjOUWuE/VI47WSKrQWEWuOh7lpzYlt4p7R/IlL9DCjNl8Gt9l7/Y3x/3Vz0vDey
EBKmWQmpbmP+EatmyimZ0cTmAvvEFMkyDfiP9ox25QJr8jZ4zc0yr5799U9CpzNPnMKdk2MQQday
8TMo5h8+IRlXMvq1LOZOSfnW+8MzqK7/bQ1x60A0w0ZuCXSyrkh5XzUjr5zWvIPpeYiC8Slm4ePa
wJvd46idx/1Ax7lew+bvYugDtJC7UaZYiZNCbQRHndjFdRYKQ830I/QKVJo0fAokvwirL0GILl4z
tM+oWg6jb+ChEhS8ZGx+h7UYOJjItpYMQVYw2XRJzghOjLH/pWAZh6dzSZt6DDkD99zH76HzWxS0
iw8ITzFkvJxYEDKMwN1Yco4cbU3VLijcYdt0817TruoUxAWewoHLHfqOXdPgAaNLZOoCVQcokPI2
hpzKcc/BZ5/wF8SnJZdd+qi0O8SWas+FjQPpxuo93dz1JNqY5H7P0GGBsNMMV6OpW4gYW96RMX0N
dkMfkQGTqNoyl6BY5QNMtSSY0HEfNot+RWm+ZM22913hKfhVnvZNyG/rWoD2/0g7r97GkTUN/6El
wMyqW2XJcpAlxxvCdruZc+av34dzgLNttWHDs3M5g1GZFb/wBio/NxrPjkXbiPDgt9qX3oIr0pEr
C4IDhLqse7bimzTsb0pwZCUu2xalGR73ixjUUoJqZxyMtyJoF0ZlrwLhbdrRv3KNh4Z7M3X6RV8d
Padl6nlGxoJjhICi4tAjihZG6d/VWbiNM38R0z53M5JAAXrbS29Nka4QRJx7iroRVgvzBpR65s+d
VmxcuyHPsubEX7caUwvVaZXVNObBBIZTE1doa7NpN4CoHm3PzynqJgdNORXZe5w7lzLpQ2La+iX1
3ENQKO4mMYKtqhFJC2JEJThxBAGWIutJelXN7ZL6ZxICUhscAA0hxcwhFhNmsNuB+lzx5z0GcUbC
4PBsXrs9b365BHYKkP4+Y2/oR0oic4JM2Rkzr98nlLi9TKGW0M+RkZ3hDEv9dWDXi3Xm8JgWT2PW
XivKtSk0GkT+vK+SbWwMi9oS2Vx3dPeQx6V92WSFWEutBaoxuNvRL+4DIC1oPM9tvVm4MUxhEKJF
KnmuEigqwV5rkWeMKuD3Y3lwaHDuqQ6l135ZFqehfzKUZyVQQLcOFLtfRyujof80GAEg5oZg01tm
DmAikVyDWAXzfROBy+zpVPmdO+s1bdHXxy6hnEbpOI+Pnh6tOxcmVOOFczVO3wo0OnF5M+gs5Fhb
66H13BtmsHcNOwdN7eQLXCbFus/MPaIxtzaKoQCdqPdHxJ5BUrMcv5Kpx9eIpepDHMp3EdyGRr+I
8/vOy+aip1/TUw1UpgjVnSVatPDsi7pLcCwhbNLKtdGIu6QKrwDO7IaIvD4GJp80xdqg9FAp1Dgz
qGlJsxu4+Yf+rqbp3w0AHTl8Wnyqxi2l8aUEaV8WO2JL6jSAyYVNAbcFKU5Dg1CtJDmkS0HgWxwM
kEVuqqzbsVpaENKoX8LGGGo6XASOSbGN+vppyPt52JlXkKevdM6r6eUbV+PcRv5DV1ZUPrx1FrQm
QuS/U91b2bl8pLt26vpimHmFXwICxYJAFqvGdei2RXa+EmGyd0d6eN0gAaWD1pxbqX3TSf8uiUyx
9WKy1lzPBvCbNQ8vKDfHWYe5PuX4ezf0qYpoc7/hDqrKu76nN5Y3lXXt+G44TzwHIR0YmnM67vpC
Nembcl6tvZiANHbi9LdmZt5glzVTzfFiUJwLGTvbwMxK7gHF2/U0HGa+2lQrRQB8mnoQTmM2pArK
zACuMprE5q52oYGpqX3v6KkIWGaIZs7Z65MdQrosJ76OooFU7a/yYdiaHZjDyIWup9F5FlnGBlBS
qBX+mhLofNAonISwDwHKawVV+3aL6P9LDJGqizgXBrQkY0ZO0M7MXtxguAezrOSBzAxBZpE2J4q+
JxFkFkmdD8UgPcZFv9FKDfRNeKEUKPbnJhV85gM0zxrV612rDMu48xel0dwGtvpou/E+U+EiWB5Q
lEGKal4GcteH3ZXZck79poZa1MVgK2xaU6xnXcfpip47KqRS3ZSiJwIQ9yk9f7hCHA+1oQvaqD4a
1Jm/1fR4wINQK5ex6tDD1aIqACPnw/IiKSM4QWU+iCBlGY1e3rrq9KeMEDVm0EPfejNV5noz5HPP
Ja8guc+JU638bswb/VX4xNxVW9Ftc7kvWStgp04FaHrkinBWxVjCtSljZZGRbyzUhJt7UIL7Jilv
ulp7bgPg4yLmkMS6vlFMq5uHdZbSg23CpaawWGCZN6aHDa9NPuLR20wTqL6zyuZNZULk1NxTGu8+
Czs5GwsL/k2W7HwBJpgbJl1UiRVcmjpIm3ZsxKwxjUMNnVWU7db3/AO6GcAi8vGBvOM1CONdGou5
0cK4ajTnmIYjJsCieof+Jcno47upeTYvvOKiFvVCGYbfPs0hSkewvHzF29ChT+eV0VrLXBHNle9r
R7Uz7lxTE3eW3bwDnr6MymJ4bsD4Piphtxgtf/hNdmZvQvBkybyyomgpQzHp7HnlKkZHbG8qVkEz
qCjau0ykJENYC/m8V77owRIYslpQ6QB5EprVqw5zhGsoz+4Kp6Q9pBqvlhtvvTb9rVOer+kIQ4Zb
URACFAg3GDeXzGsf1dAHA/NWONARq9kYgXCmBGDP2+Klti5UfSX1lZ5eJfBhuJNB9xA4ietsvGxR
0OF/pqJFNdTattVeavXSoWMKqmFe69UckOPL4IzH1vN2iqtf2RWHSeplcFUEbfzm501qLxDLSAC3
Z2mzJd5miomgrgKmxuytmaUCji990PNlDDVHb40FTwKJdTvz66daVeehb85NGKnpL4tyQZ7cOzG7
Q3/J5U2EHXaXbWMv2ldh92IGt14YrkqQs6WeyOvMsd1lXSoXBGQA5Mz01zja+rwvWwi8TvWct86U
hUbFuDadqNsaugLujYbA0BYLjtOq73WgkHKPFRmAAqdUVmqvv4SQJyjnrJyISa7sztxTuqMUbGgy
eqodv74cs1HfyjpzrqtCq5GIQ8QrU6nHW6+mZVxoSr0nD9x3iX1Z59qyh+TmDuncbGmuJurrKIBi
V4HxKuNhRd927eq0fjSenVbA/zWzWWNx94yFmu1iL65uh1wX68Gz2ZpOf2eO5UVbmcQD5cKxlaWa
9utcxgAflFlXNsAkGnAwcEaCxjnVubIduPK9tH4En55s/aCg/EJRp7aommmDf0it/HKgIk7vDEjM
VuPuqWJlE3vOnGaavklpYtHo65K9LeqNBbit7dWN1ni8ONzeMY3GttkbNam76LWCS5bZotMT98pa
iPQkKqMHHqOMazgyU2xaPo9NsugJSM3CpwhIWdKMdj43hV4ThObkb4C8KsqFPAx9bEObIbj2i/Qt
dGjS5aX54Pv9ZB0Nktc1lvYgT1bY7PQuWzUqEbwOCdUPL3XTgVhdwlOirBXrWxNSL/XYlSrl2gMJ
5NX+1iCVUkS6SLyVMpVqY4K9HnqGtmmTrR39ioV/KhNxh3Hqrd5zz2lvGjDlEkZ3m5Gytpp+K8Ph
lCXBdqCv0xc61P7bHuClxNPaHsdlXFUHqVWXdgiwdSJXZtQnjmNS7G3/NuzeUjhF3QX9Gy9eqPVv
YrjUArXnpaTBvDSOfpeTwfNwMaXpjdkvfPeKxwksw7Ek3aCpzL/2SOST9sZuH0Z6J6W19qO1rF49
9bFM4h2Paqg9KEV8FWmEgmm+zRL53PdQ2LvwxI27AeVc6Q9+njMj8ijqdC2U17yyZxlciALaLy/g
TKEf0HATD3IfgHUNC1rY4qGK8o1Qf7UTsrVp7DnYU4uoEAiBVawGAQlx0IkK+nEpwmijRM1JGduL
NEMfm3ZMqHiHIeL2ATZoy34mbeU2zSLKxtaV1nbrqlUvmpgqQe7JlRqAMgPlqBRQGBeuf0+XGESd
9E+ec8pzOHFY5d1LAqN+hAr4FoAvcCQ8vL2urET0pkPiyR7rBJTi3OP46OA23MpeyjanW5GueoSK
TYxGNYWj1RWIdujwc1t4VO3Op7HXACuNBPsRultsJi60maqf6Yl1BwqBn6AfrKj1W1/TObDGQzMW
hzzK3yWTLoHZ5OmVwacZ1Vq39ynn3BM8jOskOXjui2O5wFG07aAds7SdtyH+3iRXwL5CorLBX3f9
o1sac8QXQZOAxFODlRfy99N4HeBT9OYFqe9ci7Vl6Rz8/Jema0sHzLY33lOZXgn0FxQwgkGyHzp9
LVD/Gyxl5QDk0hTzYsIS+lZ2CYPHtuFdBuoxM9BgG1yoMiHFrLb5XRq7ruhXjXOvNRejIIYrFoah
bt1undjvMAsueKu4jKr3Ir80Ow9TOfM4wrh07d+WgOBlWrOWHJfyF9XSEpTAGPwOAMpI312kANHk
aC7yuJilcNIVUD0x1QsLkJ8Ovirnau88b54k721YzzKWO+zdFx+jzUoUO1ctKWe1sFKVrdtT8Hde
9XTfm/kuh+efASEga3wMQupqPtVfCGMb+lOLGNie5E8GN5xR5e/XXQx7GUZMnzzp6r0RkR+HNwC2
qkgBxWDPG/0erbQ1QQw57C6EDhduB3tcRrwpdqo8aJE3M4wn3SZzD4FdOVAooR5aoHPwZJnUKxrj
TnjNEbXUjdWBx6BOV3RvfS9A1CqLZugAkIWwOngj4usWMr0Cda8ZHlTtrtfukTCIImYoInf2o5k1
mYYodMlo/QK6q1q6rE+Vif953L45Zb2pO8DwJdBH4G9S2aTeo4SjTywy09UHLwpXII4P7kRit2xP
Y2cV67LRLmKHOIpseeFFxUqTD5YH1tejfTvcyGBqKOwqA9ZYsRmq9CoiU+ZJ2TklyD1n9G5HrXpT
FTlX+OuQhgNz99bYBvCeh4GsJTPv8vJ3Kq1VpcmnKlXEohsrqiJketQPF44EymFl6yxut0NA93T6
SyaO1tqCLBwAQkBrLXSpyD8gcSKsq1wHIQVXPb3GjmbTk5xJoHd54s8ix18nMjvmrfHaR9pjNHBc
dc5S+Gyk5pqYxljqZkN0MhjbsH9yZfhYhPpbN6YoL0jnWivCrQVnT/CWDNSxQ4NHuDUPRibXFpUp
Gwa8pnjzOA1WqKLMCuHv21afO3GzpRV8SN0W+PtDW73W4JLI668K339RSsCkVfI2DNGbNZZX/pC9
ZH0P34NsXbEnBkaLygcNOBAdVYE7oxKsp95oPA4vmiS2hiF1Gwt356l3Ed2qd92pCohb9gnYVIDw
yElQouyce8fGswGWVWgAHEHQ38vDed7FCy0Z171N47BML0UPKb2wtnFhLRUqQ/1Iqw9KAgxt/6Vo
AB8Ferr0qbVN70I+vQ2ymCmwBXV2eAd4LUBPhpCcu7/FT62r/IWSwvkKQXlbrhbPbeE9DaKn9Bq6
m3qMXhRlBFKGb+gVzV8LQQwEPAwwrH1k0BuEtCCMfS3cvR+Y6Mf2oUP/LOhghnlm+dT22jbIwEH5
Pb0EGq6ufh9nZUEDrOGxAXaQWe2xiu1flqSqGVkzo2CaSRZ4d+zIvaAfu9S4p+PEXhJ6vFg2tGSP
/oaeQK7W8/6iFADcc3ecu8pT343k8iRLw6ieWgeQvN2Ve+Dq144ebqKgv5ZOu/FRg0D6dDU2ctil
xbhRSwd8QleDiA5tUVyUWhY2sxAZmDY0oNdQAqKGqi1aaSRgjhMLGRqL+F1av6xU3FE0SsVjA6fa
jrx6GfdGvWhiBbyEdojCfgCAPioTq+igJxr8qK46yr5HMD4FfZiLnLepAmJKu3KVQ+1KtWKThhTj
gJLA1K8WjUnFOQaS6yIwQNvuyUe40wAX3g6/bEV/EiSeiePf4/i8pGV45zje3hmxZ4OYnara3mBa
6YzsAR/MSjM4WC0gR2kRKNrxPMxQHfPsRTzc5/w3EdM2Ng8IAl6kXXUd+w76HJyVUX1kYqFpjzvN
UqBf6bNYpo/SkgtaxfOqHOdKra8Tq1m1urfxNOs6dkrAzWLudqA91JynLlhWg3ca/Jb4D6CbiPeG
Yl7hsAPzU2z6rt3SPF/Zwr8YbfXGLoeXIm7APwf1u59B6KuydD200mV5ge5TTriPggwUrFaCUavd
u9b2odEV9YydA+rVvI3MaN9BiYx1dxXB3x7N6VVw3qsIxnJWEyO5vrJGGu9GEJ4EprLRDNXDNzS9
pM/8CsEqXYAQQRg3WAV29hvK/7JOxVyB2VFh20YpHppyvAwMc55F6hJQOPc84FraX+WdhUjM3DDj
TRLrG70A7wS1yomsXVblwynNQYkOBhh9XlOnri5Vj2aStApgFAC8qn4jbULQ8lEYm5qKhDZY73pP
sjo26qkRYq3ZfIxqXIBRegpEfimr+jL22n1ndOmSvt06cyMSshohBqu/VieWbK9526QW14WZvdC1
tGe1E/lkcCYgJtQxhvqyETEdvYFKrndpgx4IqFvNO4jGmWLutUC5UmG35+qVEh014z3uf4sRkDrC
CWaxk2NARxH4idmTcUvyRRC0zkjmrlYGJF93hbnpKpZ7Wcf3tgtZD22bKrcBUyLjZ7XeS+BdpPpb
3aabziOW6C0CTMA47mhs8/4ZQNjMpYk5undleR9o+qahJQrKnHzquoFWORTmcoRaM4AYLroXl5K8
7vZ3Hs+t2o7rVPpLocRLXfWIHbhXUMIKg+ohqfKLrnvuHe8+6oDyhZCMKCFkM3vwbqcOqZcmy65X
rj1P2XDl+xsrznUqMKN55w4lVODRc3grjazbmHrpAfrw5G1uev6dm1QjTVbYBzr5KoURHz2TYOp1
U1x1jkqrHe3Rr+5lZAkW1aeoC4MgXRYxZf0xGejI1mXHKkJX1Q18IMDaZpQffFvSGtSBN0Z6h66D
MJwLMB3aVZNRKSf2NfeN76S3sRKXO9eIzMfcY58CElaBqFLJC8tWXad2b191OoovLr53s6BJfwtf
eS8tbtAw1977lrpP7gOqxjf2FUIhIiUuKuvuGCAgpnZFAai/te/gmwOcQOLMmnelitBVL5K7NlWJ
XhyzUq+bLpKXqSkV5FxcXLTiwKxviybVjtJ3HloJuh/eh39vukH2wgNFv7URY/FIGzN5UkPNBfgX
edEhcAt/o0WteFIhVlrLAMzZiJaG5OlNEYIfUHypu2yNEFX3gGQZs+mAINyORvVArQ8igfAQVet9
hdwA/tzc0PSQ8m1dX6Ppmt+qDUTTmdpatjPzGktcuR6AFIIV11nR5QeSyn31Tzu8eWjI8TdDYYAH
rGqEUznrnJQMUjKiUL5I1XlvouULaI8Ui04hSCs6uPdxWnF46Dj+GoJegJpvUtwLeFkdYBj5uAwF
xwWox692ILRKCvQEsOwVFJrtYekHg/+oj3ryjFlzfWv4QOaqMLkvywHUItJwlblLZQAheQwisvOy
obYaOHEezJsUAaEIueWizUm6Epro876Nw0e/1utFmXn9oXRjgCm1VkHv1GRPM75mAhEYEyeZ5zRF
Cw0Bl6/l9z7RRZy807VJTZAMTTtTHM5zky5SNxhHh2zYWbbGJut+LiCJLzsCwLatITpsnskiRo6A
HJFEBgqYCw3Bp+9Utz8RJMW9Hs9jU9X451y+3cJG2fCr1DgiU1TRGftOqf2T358UW9FlthwsUfUz
75EkUl0ZVVIca+u1Q1DsO5/QT5bgz983zpbARvgHrgC/H6Md6LqAG7Yefbav1/mbjzDO9C+10gMc
lzKIFux5CJXvVByRzzyTcJx0i6WBZTYap/JMFFbHX5felu3gZrJ798Q3QpR///GWBidlkpMWWL3b
ZzMkBmkoRtAYx0k8YSuSzddz87fi7MefP5sbOt6mXvn8vJrvpbNtx203rJ3oO+uX777i7ByAru/y
mEz9mI5vY38KXr/+iu9+/kzMVs+r3EOc1UA/aZNcpsY3K/zpJCEHitcj0qOY9X0UULVbbtcgt/jr
VapDZKkz8x103M+/Ab8aW0cOVMNH6Exx1M01P8pDtGaR2pxJFMXgqf2LEfDjVk1HaNpfbpJBWKVJ
EErraEL8oJmZZD816MOXD5rtfwdwzuYpzMYwrxiggb7fUb1X6x/LzFoaxj4OHkLYkzLWxxEUaADg
HHXzeM9DMrPd77yWPttIWGI6honwq7TPRWY7KaDX5o197LJ4XgL5oh/29SJMc/DxtkCGF4VnPENs
lO61szlqIhP9PRPyf9tdjSB2k223Lm9l+vMT8WGYM2lycAuRJwXDEAWbC0CwX3/F3/e2pWM5QEbE
RjLMc2PJKu0KSKipc1RjeRnR707W/DnfbKdPjh0y+tz+07HDveVssWtbM9okl+qxEEW3yUyDxh8C
38ve8OHMgUT75qM+HQ9TbttAf9v8S6e8MHOvozeoHkvIZ3o073qXMCWASt8ufjx9QmeMyb/eQhv9
bBN0gej5bns46q3deajItuOeGNR9BcmTnb4e65MtjSm70LEGYc+Z6tksOnWUY/tVo8w8oHS6tNtv
NrT+yY6W1GFBhuGROqlYfzyTpeG4fZYRg4iKzlhvS+UdjBFXzNBVPbZ0qovIhNmZzqweoWGNmoi2
9P9IaiHVvGOh41w1mtpc1JQf105t5AhckewtB3DU15Rfoiujfx6yfdDW9ibSrHoVRWCAjawwf5EH
I9cLeVa7DUO7X389dZ/sctwzbcs0gZ3gon52JUtn8FV7LPkyvkbGp4FqtIAY+PUon2w7TOeNyU2a
V5598XH+0Fq0dGQHjCNORQsTtpvvo6sDbUrLv4t4/wlpP94+WMhNuxuzIjm5nH4cy5hay6lQ3aN2
XTnWTAfz7VpvuXkngwyZWHJZEFb7r7/v7w3I7kPdGqssBtbP/evcxs4EUj3ukRRk7SrK6vDj38cR
FoyGhRWtTW/g4zc5g9rFtpsH4Lw6cIvJztB+7CpAkP3HCNMK/iH7nyXwOXSLEZoBggMkyh/bCvD7
aLNP+un2pMr/8fcjy/aTxoiCUwgCuECO55sd9skKwNiziEEBPNsM8fH3ZZM3atxErLoO05Oruv43
S/DHAGd3TOXSPxkKBsjVVXXiRP50hUlASIJxqcA6F+TDx79fbWvXyHJPOWIcGOXPffXNQ/P3/PD7
rIBjkQ+yT89usEjzFNBfrnJMnItUW9MJ+frv//seoYH1z7Ejfqeddra+ulLTFtCs6CTGbSpPoY0C
34+jx49DnL33aV9YKioy0clSqNWg4vjjQyxJQtCnRwqfXPb8kCHCVkSUm6OTqW6TXeb9+ARIKoYm
BkAO8k5/vSGwwOIuAW99St9QPU2+8+P5ZIGxx9UIGwWjYHH5cQNFRaInxSCjEy0i6tDZw9fr+93P
n2XJelvaNejt6JSkF6K5LJ1v9v+0Pz7e2pO773//fHGWf5h6TSPX5Pc16KtQQ5BJnFinAXQEEX+T
EH6yV6mEODZuo3jmWdbZWetD2/ZjmaRwDu+Q+pjR6gRx8vV8/f3iyQ9jTPP5x31aJBWW8DljKIDa
APEstakKuPx6kE8W5cMgZ8+CsFM8iyFLnzKjoJ90MabfHIlPZ0rnaXN0vPOc81sV9pjbV2GaniaI
kOem87IMNm7crP/Fd/wxzNmCdJVrpy7VsdN9hUdP+OOnTZosNsEbXce/I9EobsveS33nmESvNTVJ
/erHfz3WdFicSJackunZUscZZb4+c20q8AsUI39s3o3z2Z8/f7bIkWLplu/x823Qr2DrZRAq/8UH
GBaPgyB2IWL/uFdjPbDHduyYIDBxAZxt8Itfj/DJPsKgkrfNFCYlwvOcEydEDa844Ry7EkWcpR2t
0Gf+eohPDpylkkJh4CX/OdkfPyKDnapnVSuOlkSxD0KIcpEjJxd33zx0n5w5EkLcNnVLFZPb4sdx
8iSIA0MgVO6F+QW6oN9GSp/chB8GOLvIfZBO5dD24hj9hl4IywzGoINo8neR/3Rj/3Hj4lokDIGs
JyWfKaU5d95qNRP+We8op2wwlgkUEqXB4wKHiWY7ygGwMjA63f/m6j3PpBiKS14jFdB03MOt82pu
WgeG5rm9ASR/yHq6YDE2AuR1Gz8e8WdqihxSV+DJ7DqqG+OQOl6PKGWISrfugl1NajAlyERYi7Zh
aR2/b3/74dBmax2SF02sOxBsSC7k1VLCCpuI36il4IwNTbRwkeiz2i2QRXBn3eBEys/24H8+zqCK
6SA3zCee3WOejiS177TGCW+Ax3WW7qPHrzf52eb7zwCmQaMfQda/Ywjgc7VU1cY4qSiHO+j7tfri
/zfCWRxdJbWmmz6fYDZPytr9Fx+gI51DDY0gdOpMfDw9fkptK6s0ft5U1kHob74Jsv6ppn/Y1TQh
WAFbmtgEqoZzFkcYXUBxSxTGyU80uaNbF26rtO3uMTUbbmKtVuCK9ODP/AEushXl1mVQSzpIbedU
K8dorJ0T5vFzo7N356ZV2/MUXvPSs/DSkWOlYejZiJ1pi3ibVArw9Spw5q1oNOC6rlxgNEynyO+0
EEXeRv2F1sS48k03RYjU7b95nT/ZDZxivlSjkMd+OH8ZQqwSfbs3T4b+W754xv3XW+Hs0p42G6uk
aib2YCiPnF/aee0KmQiXqYTaIupLkWTUO96+HuSfx+VswSb7KdPSdWHRozr7iGR0augXnnlyBgf5
bXwTHgH51Oazjq2kNY/eUadx0EzrVpm9K2GWOs8tBWql/WYyz67d/3ytpdnYQzsEh+cJEmAgbIr6
nMmsY5Aw/g2CUvvCAdcqNeTluur26w8/e6/+Gu/soMkEaRUX4NXJtEDjVLDtAfimqDt8M855PQTr
SXVyCdTR73MMzTbPjtxYNdJC4tlE5tZaoNx2UQ7ub8eGpFOYuzZCG0V4oNksKjGd33wzq/p03v5c
XmnTupsMtynNUQw8P/BRZ5A4x6p3rTdjDQE9U7YyhZ6XFGp8CbcI8fowMgHpa/o2h34zq1PkfgEy
asiBdpaKJUjsIWZCTU/pernk5u2XTgEL2i7bbqPHiBZ+vTDalAqf/8kmLc1pLxjCPK/JQkeOEIEz
/OuUFsbMCozHvnQEqvQZJz2URDBU7a7ookCQUmS9Qm9CbIO0ib65is93JIJAHIdp0khUNHl+MoxQ
jUv8goND5+kpmizoGOJvo+4aM4wXthFD/tOGYv31159vy38GpbvBsJQ6IeF9vKClWkFq8bLwAN4a
LdvSPhgInxjbr0c5v7nORznb/GFqNqbZMoqWnSQYt7j5WbmDM8zc/fEZZy9x2cY9rnIMULouIe1d
1Ry//oK/dwkjEOxj+zg5o9NM+ThRPGLo8KS9dzBkcxPXLuDjDosT9O87Ue6RZQR56MMNdW8mbmsF
jO3rP+D8dp6+kGado1OvmK6ssy+sa4GKJ+CHQ+w3Cw80UuUgdfxNvPHZbvhzkGkd/8hinVCJgIho
3mHS1KjgufpQWAIFiavTv/gauu+SoIAzJ6ez8MdAjdXJeAQ/dHDs/j2xiivEqnb08N6+HubT7xG2
blNHpcl2frQRYhZW7+r+oZXmXDPSl1Tkr7kxvpV6+U1WOIXpH24R1se0KHZbOnLoljxbH1YFTo4M
4WbZr4S3YXBqAcnwtBUSvhLCF19/2WfbgajDmbAeBjf+9N//mMAKgLrwusI/dDDlylNY3vfGN7HV
Z4cWq186kqoNfPHchDnSuoIanPAObrkSGqyym68/4ZPfd8hBmS4JhpkU6+MnQMcfBzl67k0RYotu
nnCv+/kAFFh1m3DJYvLPNlkMd0lBtkXeILqogjP9Zgk++/upUAq2sUYibU074o8l0ETuDJpnyZu4
vdq31r/449me4CR0SSfqPNjrVSPV1MyRNxiOZdZDl3xT3/7kaAiVhif+6kIjOD/bryFClcYAsPlQ
WYAA39AF1DF48r6p4X6yTT+MMs3hH3OU1Y6LnnLrHWSFbmdpn3I8eRy05H680gwDo5hKKF1u9ex9
aTEDTXxs0A72MKyF4V5AVlx8PcTn8/V/Q5zNV+JVGE1gG3Pw9J0Br9ya++m6/q6x9Nl8UVkCcOBQ
PuFwf5wvCYezaPFFv4mxHhqMW7fYFsevP+STbUvjgYuXaJ9TYZ8dOw31trEEZ3wDL8QsN0Dxvv79
TyZKTi8xkSfwsL/QPYkaiGioVU5d9q6iHqzKXQ4roFNnX4/z91Sx5LpK+Yo6JSfl7Pj1sbA8wKHy
Znyro+v4vml/fAIZwBLU+EzKxiSAH9fCs0RaWp4QN6m3D7aF/bMyJW/4VIqZkCVi8qo+P4CaUtF+
i3Vx4yir4dIKvwm5eH7+XgmCBmpWGh0aluNjm1z/H7t1UbUqleEm0VZI5q3+p831wbAiBJqEe5NA
oYm0XRFi3XTSqodgOpnZg++90O12vA7tFInUbT5H6GhDl3Vt+Po2Ri3K99/H8jGq0YIkdLcFQpOw
BztcmsBady61vlJf9Cls2F679b0AYf81evzJAGmGlizcpy00nmXrqzCiiocCcnVZ5Us3rjdugC6D
jWfuUOCrFxwyBwMcUNt98DBptkvtAOkZ/v91ON7K1puPgbZXs5syPAyIZUMULofMnsUY+4ZFvCvS
Ghy/XCmJschJKKLhusDlTUX9J4OtkOxGZau78awwdoP5YKVPZnSBdO+inIBEBWJHGBiJyyq3VmSD
k/AJmkaXEi6WkRzgkwu8FHBHVXVUEGr0K/vqEln0pd7Xs7J4cMvyynNg5sTo+kBoQpVqVWIw0sSv
jnbhZk9Gu0vDbY5IsgoxyIgwmDV+tTCidKRfFVQmR0QUcHLT4X9Y6U0QHw1ME53mCrhq5QE5jdxV
1r0iirjo5JWKVEeoBTNA3D6ac3Bhjcnwxf5V5CBw666Zay3csxoUkxO4u9Z4LnI0zORF3KL09st3
GmTWT65/jPAQRa3TqLYIshdYx5rPLmtc1PhRoTMr+2EVQA52ynLmxfWiMlaKg6xlWc0jpCiridje
IqmV32dij45NL54KJHv9MEeKBlgIkFjp1DNLDjPQA3MnYGbaSw0JyARFwhapCcvY97hIRjV6eTxJ
KhKehFxQSoGbjhEEMcIpK98TGVGkuPCSEhq1AQ0A+EQ9waz5sXoXVnDO0PpAinGoX3N8dkxZb+y0
3xogkvvAxWXiFbGfmWyf0OnaljRI7eDWji3U6w20NWmqTSszHjpnaxrZMmnkm29Vv4NMf47tZNP7
w3IyVAysV9gAM63cOME7jFtmscFAr3rGBGZT1e9ofd4KegRRFK3s7BUw1lqvkOtPZoL8rkf7X6tN
PFg0yHBIWOCzEow3NsuqqgsTgzKcXXZGh1svrjG9/zKYaGqX1RLs9xr/ikVZXEuyemOcj9YkteGh
I3qp+Q8OXihKjrhfPNcLcDjE1sOirA92K2ZVfvO/JJ3ZcurGFkC/SFVSa34FAWIyGDA2flF5Opqn
1qyvv4vch1SlUonjA1L3HteaymMzHjv2H/MRqMnsQ7DeKM6w1PJDxSti87czq3ZDzvpdILeV3Auw
DbK/95Bc4P4N0buZRDDEbiUuquE7Ldniu0TNo2J5SGS75/o1WMCof1GVQyDUFSsE7Cr9qsarDfFQ
zz4wVUrYd6GEC2DBFY2dRckvV09nFb2vjgXLZt/SqN7c4iHZp6yYvwGn46wLDM0h+q18SjiKWJRU
u3vnsj8nbfkKwyBhhZwC3khVB7UfOOIfynPMnAMvTqoloOClq/8z7TU4Cfhh1cI2nDXlKoC7j9q+
aNh5TX+2sBD/VvLVYMVhyuJ1YwQ8lTy7w5nt6aobF5mTHAfoIbPzF6EPGGS8rnPXN5seA1n/2naq
r4At1pKDNn+P7rZp87WTnRUH0sytVD8ZHhmdDvkBu4+gu1UoLLqAF8BuFwT7Vr6X7E2GAP7qAQkJ
I3Z4t1J03x81SwyBfYhsyVp+AjqO00dqy7QEfTp/sGCj5fsJnEZmXgeBxLF/FenrnEL6ih4ivuog
iuvoZmNuxaAizl31MNx/KuNnRgPSp9wZiCtd61BBR2AlvnIbvoRjkSC47G02SHwLbZFkZ7JJ3qPh
B4mA2h6y50qSztoiSh00kwvBiqhVf2rqu61ck36GBX9l9dUF3ziMq5QNlbKcebZZdYXboEd/rf6q
sBsIINdlmUoauHecam3OcFVYbptL/VI3tepJZehXjN4bKxm/5dOPyM5PZkBWmsskOAzZSpPV/zdl
gcOpirYXRrhiL69QjtEcMMufH1lz8fQkwboacxq5gNdauMnsmEyEKkDG4U4zEPUPrLEWnxUQqADA
UnYwDJUWhLvIu3/ZfI2UCEbFuHZzdz0pXyNUdcl009NRN6nN1q3KVd9ucVlPFgqjv4Z3U+ff/m/V
94vBsLXRzj4DsR4Or6PRWPsE6kgDsaJN9gkw9wzZwRC/12r3qMUOQt7Tz91ZO4iy+zjnNcWJqNnq
Dma2bMN96L7lArEWFMGWWzVG5xFah4xPX7wO5lVNXjNrB7d8xaHVlh+xiwAIUFUeiOMkPrjeNRB9
1jcjI0vBlO6Ydl715MixfGeo05qawK7KQQR3DyAsfjKzLz1aYjsGFvbC1AebsbLyYM0YBEwonKFa
zZ964uOU+06tlrmavrVPiSf3hwHyohWs/trmknW7IZTgNnH+9Jk3F8hcIuUwhyWb6M2nov9oWreW
Tc2GUuQnmb7rmwEAdnkAIY0ZOL0baXSu/9PoxjBXMpuV+tGrVQ2yfrw3Ybc2irNp+kdSK77ajIAj
uw0rEuugni5mZr9qWv5OPCK9KlF3U2GeWQxbh+6vBu5pLuSLFNBCLVHYLN4FEr03tWJVsMxcNukK
tMe+awXEqOlgwhiw0uqhlKQ4yPY69k4rK92yc30OknnlpmxmgptORANOBtVaPAHMKvW/xJbnoo7/
daX2LwnzdVJjsUjY4MfOZZr2ohbjsmqekRMaj9reRmn8mpmQ/9J625nqy2w8ic+ONwE5VC3OWFxP
3eiwhjlsWbH1Gsbf3LZ9ydjDD4uZJRSU3gDCkP6wHKejhU9eHK07FhOvhjUA4FGHQ1gk34ZWbfsx
WuFQ5DpPa5U1/ukcm9GJH0V1EuGQgxfyue4YR3r/GlQyXKSSPT4lxsGp+Ta/JfV/P38ul4f6sDAS
BX6BUa/aOfdSqoBDYTMmUZ00Oz0IPfhOHPUOjSpnmUoXMMnqnRDjzbA5RtmgumQpbuWAjc08ecui
iXfRNPdxMaxYPGa3ddwkZfWuEbtQDoCYU18tCaqsLx7Y+NDblJ5Nw1GRKnztULtpZcivFEkvHNtD
JMfNVLDR2zbqe+Gqu6bTdC7Z6c/U5eyNtfRnHh9dBqcsaCFhOCsAIJsYlHKnzF4ynlL4KmwebKXF
Qdvoq4nupZXELzL4jeO7wTIuKIOFKeheAuOdNNjX9WY0WlqY6UmGTzTs0tHKheHeGvdNM64IG/oQ
toGVj6xa7mYoeX0MfgF38FzEm8GutjF/FKmCNkCCHOsAlQB56BIcScJIWQY0UkIVYiJS/8iib635
a4f5IYGFDua7DeVX8rpicsLgxes45Au1JLaYmoPx5BEOo88qLGjamfK3xlWKkNxm51RxVi2Xbm0+
rPIt5CCIkUk3T+qKUayxcbBc+q9hBHO2b139MwqXcLZ/6pmXM4MYMq+WU/HS2zb8rg+MXUcZZbuQ
VKLbZdZZrxqvFvwrxFFFCHGBLVcxNfuUWrts2pPIx1OBPlERX/CHVl12ZNjYQ7Dk1colKP9ASEfV
LtL/SjYmEMclinpkvWuncGwqfDEpq6yRuR/t1DNV8MSS9eyQg3jU8PiViOvYpybxUcV+DLcqmme1
ehrkPhk1WXZ8QYGOGcp0CJg+GxX+SC32VWScZxi42YDdxu6nfWXx/dqKN6p1urKZhF02XXBlb3Bt
9XJTpvGJqe93xKsfVqH6o8iPeEWR6iLCNM0AHXZwqep6MZWB1xvqBn4YXorhwa+AAzM6mE161o32
1Ek0wcmYL5Wp+up6CCnN1O4nAHiDeN4Y6plBfShQ0J0XwsjOdi7PY84STCDc92biT25Sb4uD5gB9
70nb9KJaPXaiDJdGnvzAG2QDV8LogTuvwkKAcfNtjmdCxmVjE0PmxqEZsTSU7FjPvO8Q99n+Dfmi
oLpu8wGVd/tlRI9QfaBSXRnMHcwVvEQkNirhnq4o/Mjpm7ORyWjNS/TurYhYDma9U+nWTTzSInIu
uhGtTcCoM+ADobFa2Ng3143WWv0y1l/80UkswkWIe0kmX11zbup7F6PUEtYijx5PBbvBEqGRf2aE
oF3/4agbWxnZGlWIk3+CEQuSKF8Fh/IcZSSF5DMzbBCUzTa4+DANDhMEGXwFTh9As+Yn28ep9nut
XuaSHTsoC6z0NfIyqLbPmvqymxk4qjBCBXsRTV7ewSrZEGEY2YeL0RcAE+uTBeMNFQGuEiA2YiuY
kwxGPICLHr82O/0dH2wBOROkxcrlVRinwbOjY54eJ3RH6CLJxE45dAy3O5gZ4+gKyrjhYwrubVRv
gLMCgWMVuS+WmX3WBWv9SPrQKdLbSgH/7e1IsMdCwFx99u6wzIuXwthqk7OMsFTU2qpLN4qsFkyI
LWd5ZYp7yjPg9phVnW1Tjh5I7qWs4kNbQztj9tBNLyL36+lj1OWi1Q6CNOR5EUfmSVXOqf1uR5e6
PY/2sSz/iYY/Al9Mab+07mnGWVZa1y6ZOTWxiI/+LB5lwRIqodmovCslomCwJdGhic5G+y3lj2bf
piHbmP1Vsu5sUhotXS8sm10WXXrtldbMq0o8aJRPPsOXNqsHIf81Hf97P+1JdpAlRQFPHbzPkk3x
2g53nBsmvKUew4gYN0Ahl2ibLLFrtXNa9tSmN+oklgg4Eve1qhOvwz5Dssi5M9QBzG+uVAkTkJZJ
+HDNjZRQuvutwac5Nme1ujJmwJjNeS7Ef9SX6eryPU5p7MMPWgUFu1dAJXLwj8nwpyv/NPgWaH7b
bD/OPiXUTV3nq1jlgjfPmnI0dT/qdpIUZXzNFS6WhlH+zp6bZaxE2NIiBTlff40xeORt+1ZMwGMH
hhETYNOGRfSoQ9PJ7JdcvGMV3UxiXZcvU3EqQEJy+hXm1WWeGiBBmr2wpA+7t9xJ7BeJdpif9qPB
JF2M3RcxynUyfQQC6+lblDXulTeZZbX6TQneWDrZppNJlMZJY9b3Fs93FLaPojtkYjzFrr3Wpk1q
9DsT7bUOAVFYuFZfbDTiku9eLXSTQk5yCYZ7Hkab1ii+UzPx+6Ikjm5QT5H/D+K91Il+ryK8KM37
0FzoqE/mdWKpvWmvs/YaFudceWFTGCPZqz4MTvmiq+V8sxsoSV3XEyz0SkMFYUzhAQ+4nIzesCgM
EaCRKGcUx0c4J/OyVEPY4NihvtrCjoFAsk8+GHr7XmpgUJRBokQM+E9vWG64FTHNCjwoKVEl++DA
r0oxnts6029FMw6BT4yq+oATscM5Cfcr7ZG+hpgqhuWYRXBiu9TFsUGVKa5NTPGFBRbJTHErZrqz
UcdCXelJp2cApJPuHiDK+hyzRKJsGUGm41aY72NkI48LEWdS2chZtGevZOXYKKUqKBzkO3SzvC5U
xL2sy6eqz+jIgioFEjnjNosaNDFVHzl6Wm1j62xbrOqAKYYT4B/kKqDV/6m5vTI1mvupzf+Je7tl
xY+ldvzy7HsTJRQffE6LFDqowsOnua/KsNEJ6ZW33Nzjal7o7rthbIbp2mr3AfqUOl7FpCzKOj6D
yNgWTIQ4zdtUHOqBpmpUwgPA8KYWqy4acEzpvgUlOzJeLWdeIF5T3Heh+11SYdP9KzqY0nrjWQgl
C16yijdI2v8yanRW67vu1hx2qRMv1OTuOl4X+IH6lUaY0wl4UQLUzgORwXIcy1XEq+kgQMCe9IKi
7GZjZGGBwm/GbKO5ia9C/GqzZqNm4ZtDIJhxzyLSmQAXN8TmBXE5YN/l2H3k0TrqXjT97g63wLzn
09ezvFfOuznXlzoKP5RD3tMfFXYfwfhdyq+5fUTjXzAM/0ZErGyPL9OoIZcwzhmdoUi9KZmyGKnO
xR201hQ7fJmepzbdat3NrQn+eWlYkiflAQLgxvtEknhedGfXdzC+4UCQIEQp2RdiHAHjX1dgM3Wu
/h4iFosDATM0mTeyctAkqr9aKEsPjO1w4VX6zgqeETVkDor1T9gPjdbwKeMrYzMWoUFyaori3awR
KAbPlfsseUlEdhuoJs0jYHIr/Oa7yVYGwauec9gY2G0nuLJ2XuzCRtkrUfzeovRgkJxjv9ylab9t
dJ4znAF6UrxMkFSizHnFI7O1UXubc7tSW0BhbZyem772RxReDszJpdOqUO2C395oQOqCiR+D+IDI
fFXCU8Ku5oGlWrEws0ttsYljlMJ2/EpO4glmY2Xd/XJnr2dKPjC5PVqmVDor8WgnekFqSKlGrCcm
N2k2A2RsUdfUIVyFCPGrsbIbnCBZs0ZrtpgcSPVQ452XZD7muIuyVn3rivqkIKxpOxfqMHX3lLQm
i5d97RwzKjyj8uU4/2puSaCfsQHzrsWeTT4XjB9a+qhxPEQzQTH+vIE/mfa8nbnCSBw2ciAyMvci
IwHKGLeqKhDtI8dVt5wm5i6BwYJ/OdiVehoqc6cl6lOJQYVcboKMGmy1tmeFUZ5nA9hduWIbgsZq
hh9dEM54E875PO5OOQZp96Tn33bcLOuI9C95C6pbyvttg3Oj9LnIQszhP5Z2toy1Hv+q6WctHr1x
tTFUqmN/S6cQB8fe6stVHMJ7RpNdWZdYbV40G3ogRzfuOJme4VBS2HHB2roX8gtpJ/4Qr3t8l1Wq
LrvmioOXK1PnWfwVqoUTndgaHk6lDacq+pXNL3PCAEIIOlZqjk4AO0X7Jsr+r+AI7PDBdvmujX6w
QoX5jhxim5IddVS2OpzPPsQNWDgb7O898rvutyUCtQE+EvMyZ+53/SFO0Kivm35Y0tVdZnFBPXtC
opFvMrgiRvyGkYFmMsUBHJjRazVBQVKR6/U4Ndn0utnuo46MbddxVpnGGxgPHwWLO/criJ0Ar4cW
jGW+msaLO16eSt0qjvZ29QzStSWw5iw/js5BFv9CQnx+wjoCeZ1YaJZzse6DN1Nm8Fi+TFeu7Dz6
CxgoZcIKfuK4NOEztU8vN7yLWDUWM5IL9hlJRSDuDLFvNO5rlJtbpYDIqeSrLJUrbsW/2HH2ZUzd
gYZWhU/vZJBHpY76xScD/h0mlZtqvzVXm5EYXkH6wclM8YH203RQ8DK4rbPNGuNH4MxUjFteKYvU
mDd9drQIb9KKRVnrKLSbMXvdCLbupE9Xo/kL44fWc1s9/0J72zhgzDJfacqVooeo2YAuR44np3/5
c1xL21Nufon5p+nwHmQESYz0HkX2fOC4mjL5pbXXWryawbdZ/3Xlo0z2lgkWMVpqmoCfki2y/h+i
hCVW+IUjeA8c4zSKf7icFvm8m9qLGr91KeKcHGHnsHW5GNVyW4a4bdJ2ozaHZzM3Lu9Qcj/dOd1p
wwb0TV/sVTc7SQ73rn91rG8Edtu8eK+yXYXgbhGH8WmS4aXNo/cRLaQ4R9hs3IwG0wQSzEdAuBmz
eygA0YfNIuBEdt0JTa8N7HfAlf1tJ9+9iAAhF1xgfzLahhSTh+YgaDq0oVw4UQu5pgYdfM4BV011
hqoPJOZbFVBLst2rmV7oby0d3MQNAjvA0iaVAop5A2GsYZ3z5H2o3oxqFZOMFADGq+StKA/Jk6Q7
ilOCpFfJ3V8kHguZ0A0o8P8eK5i8ffxWqOCzclC09Ibs6acux23YcSX2VkNRDlZt3HlENuuoIjhP
JDXa8d6CTWnqtZ3Efj55ifArywv7d7R5SxUGnUCLPLv5SW9Yi5rh2qXLGcI3xCKQvDrnIUIONd5E
z8nE3Ujqp+8aM96FtBsBHEl6onZ5k+HWJoTF4HUPJdMLPeg7fdVT9utQgZkCzHm7DrUTvNskjmhJ
LvlhmIy3ichvPUsCijOdBqvgdyu4efJzN/F5tTPuF2r15GF0O5FO4KX/yvp0Fz+VL8aLcEjZu78m
/G3DT736bJRfg3uRBTg5no3R9Y2xW012++TubXiGidKeWqZDkl5irV10DcBssEwYMfAuy6LwO8Pe
PQWirXGvefP5HbWZfg0BanNqrY+GLfopzZY9WLEp3hmcy00SrBMEP8XTFczJjbMK/uhEOv+P54rQ
5mzB/MsJnxmKgR+JwIZys6C+b99M3AuS0LByB4/xALpiLHc5BgiUZsemqDeksJqKRWS4fke92kGi
EsrmoI/1oSvfQw5S1VmHMQu7WUXVs1hoEznxh7QvcV2d8ubpEYYQPOpbBS+J9kwVrGKjmMmaDsAq
C9d9+sFmmZ+nV6JjJCSz9AvLfSuqm1ncLS1+m+rO700mcIum3pmjeQfIqEKO1Epkp3Wxm+Nj006X
hCxQtbHRkTc9AyRNXPIp3qat9lqPh2ncmJQfQTwtVWhDqfLLqM6KaakFQzVLjnOvc/152tsG5fHd
OFHWP4MJrrtDYN9qPociO8Kkf7PBCySzyz3ubuZcuTZhfXbwajAsW51sQl+Rw0bszb3Rx5s5+2PS
/mnOZvoPbunQ7fRULCFsZ+l0zpjDeKYK5JjEjdMDLdt2qO1umWTVo2Qxoggj+vGJh0ziM6yEF7pH
hktxhPCha9T6E47ktEPyGeILEWAQmZA3F05vrWqd6oI1b93RvqbiuV7hRnvRVZArNTSVzABUeLHN
hA4hNWJTLJJpMxDO5DblnA4y5LQG20hMl2GWjpbw0696kXzJQHnXO+UDw/NrpdgbvCRU7bcagtsu
2lN2yTmAM0pxjCl9xLb5UVpkv7FY209wLeLbicfXqjydSqTt7BUjf7TlU+9K6JPL4tm3Cd/UunqH
IvwY2+LTVYIrStCN1WRUT5lpE0W+0RTrbIJwJUCqI/xwhRUtIQ3OXAkm1F+GYzRDrio3eFS9rycn
K6vIe3MSwW/4nYXW+QOMJV46JfMH48cFth/Ghmdn7z0lcIMQbMgLGkcn3ry6qCGBZ6CMeRGDc5ha
B7bssLpjlqsdsS7IWtvmrjT8LuUFw/zOVfO9wNSerXE9bnFeLsSc3hEiZ4Xwyt6+OBVobYdW79gs
n4PUdd8symwdMwGQpBjKa+RiA47uYTqXtbtsTWNbV/VF5vOnDAl4bIO7i1FPWTLWYQEMxxuZutai
sh8aFoOIYjRE8sx5lBZl+zC4pzqI7IIQUTgnVMzIOObvLh02kOo9RTXWUwW+NooVrFw19xAUjeEX
GA81Kh62ebpNdMKm4g95zcJur03LCS1wgRWHPFk7kbq0Mp50+9WhYQSDLOu+o6b0p35aAqvdFAVs
1q3KtSKcL4Tjwxzd7YQaGK/UjCm7yMZ9jyatocXfjvekI+fDcyqHYdEXJ6ntCnEeoaPmzwI7HsJp
G07hJgTbMLqC/3I+BE6BqM1XSoiLcfxVI/6xOMurwn5p4uFkOL8QtvwsfSkcah9VTjnsM3cA6iEH
DnAi2aq1jtgFGeaXgU0CJXlR9HsWHaHKOlxqY3qp8kvETRbOMFPxlyOzWdbqifCEmRdq5U7CESdp
aP5MZnfoDfdoN5zbWm7uCp1gmD3r1uquk9wJ7S1MzhTM0cQp3S7Bm1S1ewoQxnA35wEDWk7V9VAm
p+esxcjAQZTOyGyDBUXQwL0X+sFKNlOV8CL9QxrwxGrHjqcb78GI7DvbqdUNHvFSQZQKLeWD0quX
5K8liXSCwHAhKZr1zU2g77Zgq/ZUot1TPTVM9SsvhvOVqEA70eNFNnLv+k1NGi8xGL0wvvTptQhb
v+zfzfZKWwsb6ojiKqDlWd+j7I9XyeivKdI7qyCXiUPzEOQ8nKK0ZuYViiUTbLRw1atWMNKhX63g
i92CtjmkpXmA7A4cGF2f3MfYg9Vnv8hkGqgH2Wm3x0iLPXyP2zl3v824fcB9/ZkxHte4vpOMkqux
y2G9WjAF7I+aU6AD5VsaWI4suiM0BzMs6up2xCxtSo8xBr3xaYBU4ktWDzoNAS+jruxG5nOe7b5I
f61Kk3Ii6YY5HVO8DBTQcRRG/UUUV2J0gOLlTkGFgySVvOuIDGoVwaeOmh+XzbahuzAokM6UCK0P
u/y1Gbuh9a0Z27G+Dzkt27M6n8uc2ajoQDN5GRuEk5wtfz1SGRxn1MGRm3C5qtj1tEteE3mDJnQx
eVfWDwOsVHGbZcQoDsAVooy/fCB2Q7wAZxlYcDga6yJKtyqqmkFnUhSPu9p+SCrfTfDijNdx+DW5
PvBYQBU/tsmJJL/O7pFJCbg9FeZRuPvGfkcCoTEYRJqSK/e4L7dxDX26jSjA9mq+erZw+vg6wcbP
8FzXrxGfOBBInkh/pk+ndzeRr61ka81/EWT2Tt+M8k90f2G/U4tgH9hf3Xwp+mZVqOmurR8GtXo3
xXbH+dde3ULZ8TELeS+VDdILi2STx00NAFPk7g5Opzea27G8475hBUUVOeLdg5rtO9JAkJWqpHOH
Te25mLKxbc7L0cMOajQ7Q7oHPam4kJKNMf3GzZagUS8uBlMMVs2cDIvaZusPykdmHIJBHOipL614
64SnIcVClnrljNRkU/Feztz4M3YgGxQRB0TnI/erGanDi7WTSZE9E+WNIRgvYbr8IZpVjAsoFg9O
+i39lEVSwsrtvxiZKZgHcTS/VDeURyvJrFg1H6zgN7HDdafSGzHLNVH3okyio801Bw0TD+Qptz9l
RFlTaT2z2TPLYHLJzzF+e1ph0KGBZC/bPsD/RW0+84tq5eRorSLg8BKYLiXFp4kOrKPlastcK2k/
8kPa4k93Yy/WOA7Yw9P2pcqYWiw8BrY9twLPavym1sC0K3cPYZqbYn80dkHwGQRvVukH8teIbnF2
cyUtcyZD7PmYuiY9pjuSN0EG7nQXOWi+hU+tTykRBhI4+S6i6DxdB/o5Q6ieY/zWQ4Ch5oJ1lxUO
jmqDjJfDcR/h4MsUuNx7KVISDmpRXyXBnNOSh9pkBPjTB/mZPTvmI6HCd0apgXH/RWuJF465F4OR
Ecoe+0lzXjsyA3Ud8PZmD8MGJxwd687yupTP8ypDn/ez7WhgrCj9b8sMJ+BTa+4ewzw+jjaJaHHR
mtfZCBZ2/d33hAL8JTqLdPInxnk3diD76QOPfPI5fZLE+gmeQ25gVrT+dwbcK+tk+RTamENN9b1l
ggBoOCG6yqSVO9QLCwIyWKMDC7i+aQ/HmdsTGijE2mta8NRiapwrbRlrlPphGrugqRXtJWno50R7
rKzLIJd3GUy32prXIZ6TSXF3FoO+jriY8uJCNcrKdZSdDCNbB8NZpx7mdPnGNl9k09GoItBp8BY9
YhKOfhNrz7Vexj3tfKuUH4KRQS5DbCp7NX/pit2APMdwqaCH1o5/MvI/sowjBFOln1eVnl/moqOV
yFfoSi9iDFGqwbZ/mpbjaYkxdBuT/oj8J7buoY05YrZ8s6CgaeJ2yMkIHbRMdANFueGJ2LMCtrNr
PiinOKbBl1FynV2gR7Cqd4nDN6ozE89OGn0StnoDiYehkGMPNy58JfxJy9emS84WqtlSGG9GtGMp
e5H0/yAhL5EreIh5qKKPuzS/leUB6d6mKy8qibnL3cMuAa1e5vC1N5sOYRaNm7glrHLUg0rca3Ec
BvILx65ijkslDuHQlp6RWiunn5c9bGooc8xj/kUEgdqIFuS7Yg5JDNE6tL5lR3tvRpbZjl5ot/io
dlr1PT5/JrLjiqysyH9mU6wY0lk6iVwzJsybw8Scw4xMSRRoupuYNEh7iAFr2VtlPDTpftvzP1l1
vqHYR+Syq9blDGNCM1G/i/JrCr9ZAPCSYDOoFLL/hnBvzbs6iBaaviswyefNTx+5O+mIU0kZlZY+
gz5luTfJwVM+Sz6VIPGTiDGMr5SvKZbbFpObDL8MXl/DTDzVYLQqvkVmu5rHs11DinbO7O5m9m8p
XD/Am1xOL6D7bcLjbMYaRSUuBEw/MlQFu3bmojEMvxx90fm1/a6PugcAYyWLfl3xdmQ2IhzdXWEj
WgzhpVBdHDdvYWQumlRQ2ZcHpbzN6Y/d3irm87reXlUaanHBWByzJdxdJt20VN324efzaRYXW1yM
p1ZwPxiMDBosJBcVvHjLS0ttlyflXro3XNZdp1JLZSYhvkwmC2eHuvqS8WevfWXRa4A4dyj6F8PC
EkldWT5HkigCDiOB/1BQlD6GkqHH7j5rHJT7HD6C5svyVwP4pOxC+2SS4blG+i5psOobK/wdzM+0
860gXigxDhPlTWWs1zZikohmExtfI86QhDdDjW+yMrznSFxOxFu2pTeTE4ycWBQzUSz9a1w/bH4b
giyF1lNJd+S9azvC3OfZA0LN4F2nu4zSK4k+4wRcNDXQYpm6P4Y8PTuMLf7uLFrOTJUYz8EGqtS2
kXJAUcctd465y6NskzLyl3i663A6/msT7MPHBGj6MLbbsT/X6ckeT3UPpz4kYi48RKlm1/qsgAFn
A0UWrXtw5VhIDCYJIHrT6amdPyUAHDCIu0uZT+IjSAEJdPoaUruXoLLLEg1fMSELulQSX6/HvTQY
N2XcMf2BxZixOOljPmwZyurofKvZNhavQXdjC37xzEoKqGQj50n5FkXiHMTj1oDeLS96nTPB4x46
M+FioOrF1v8yyelMK9FHh9e1bU62ti36HV2dhEJyYq8mcaiK2cuHb7NLF6TPwGa/53FTjgNjZx+d
43epyhx+vhA9M6JGcXAnc9n0+m6s1kaKMyibJNvuEMjLZ/+GN8MnUfcKAaHuisvltS8lT/Emh9Aw
Nf/alrGNyT2X80uoaHRBKLEPTrUyWPPVm2PfePRUFjR0h27LcGDerXLkHWF7zBv9MwudjUIm/WyF
GfhHLB4XmaQrjTrUAKSlQzSgIeiurjPFzaBaRQUSTXVPA6wc+E6KdwRKywrpPPNYux5Bw9C9Dkzc
64I50HGBAfZgDgfG1F7q6WpNiVekbyqF5IA5is6CUd3Zfsc0ZxQhrzfPT+EytgLMNzHRirqs7F0R
IMV2gPcHyroOt7LgAsw0phWCqT5abnrtALEwCDZlPzTEUq1dOhRNE+ksRevypLAowBdX8Xwdkibi
fUNgxFMx5Xu7PowzwQXwZ7nLkbD1FKCp3Nf5oWs+E6yMojzI2JeUB1VsyHLX1X7EqBO5asOJJp5B
d4S9g/vKqvJNbH2kzUdaOafRVA8T7+nAEH9n72X+BvpmoUX/rLhdy1Hs6XI2obpmejQR7VaoLwEf
uG5T+/GBspvZoegPhn1/xgxBCkRe+9Iy351d9psoNpivpXtpLYDauv0cPBntxRAJxBDmaaSLWzUX
WRUnm7JTypRJjnyNmmXBcvksfAuzQ7VxrTUlVxMCexh2dBKRKVGUDsWdnmyOhLpJ97lCm5FTBwMB
Qo64ZTaSca6fAkSTNvA0Ymv/0oc/1EMY5dWupZtASZhy1UAYhmZuSn01vEjrEqVeTY5F9lNMXohq
AGhA4IcjjZZg9IMmXdeUZpSsYYJiujGF6zn2vNaTW1WIy4y/jnHCQqwYKNSUsx4/GBh5jtS5fNMp
9tekUPCzYqrm30mqBjXDT2g5y1zc5u5/HJ3ZcuJIFoafSBFSar8FiR0MxgbsG4W30r6kdunp+6Mv
OmYqpqumDFLmOf8aoHGI6eJ5l9bZzQXjfHyuW6h0Kyo2LsT0PITI97WFGf3g8DBh0aL+FruPHMUM
hoNFVtXA3O0irSjkGVpvQI8fhrmnoy50J2NdITwypfyWbrEm48KLitbLTGttBYJmwvCqza9hwDfS
cjaFvujW8DUj0U1RsDcoiJyLah310bKSFxrNfe05QHK6OmKf6jUaX5JWityzJPoU+TpxrFcq+qul
Gyqf7XisqVx0ULAk12ZAv0DhDB0Ppvqi8ImXAVxs2Ma7Wateeis9icF5D1xjlTgJfNStR0iUaNXC
RKMStwBf422qV9TdLicMmWp6s9vg03KgsAeqIq3RRTP6HnUUCjuJR9XBNXM6v0IUG7CBEsHiO9V4
zkrtPHKmwmnQsOjcUiNrfJumDQuGlHgL9E9UYccVZEHk6YHzz44cHt0+xud0YBDwHMTYKSIdPfkj
uBQhEEyrs0nK8SXLg4Vu4DXpI/wB7sCujHJwU7GntL36o1PgV+tvupGeawATjZLWntSeIm2RGcCx
tO6C8SgxH3Gzc7GNKTsyT1wU+06GDtRZlfTAqySL2Py7Tn4SUkOZyhVOAY/AnyH9HE2DG5zmiQrU
sFknz59iFO920/iOeZiwa2KksxMWnkM/HkO6nokEu2Xo45yO+38Sm7YwvdEynq8O+0rBry+jukYS
DMgaVtIv8/UkD0OafOe4fULJF90/wUO8OFQgCsoB4EBwfg0ry9w3rDmG0y9K7X0wGcE+iDZBF8hJ
xjvWaS98afyHy/b3ZaYayp03ng1z/gvs/OSoKsgGZyYLhqsf4UaU+bPT30WVc5IzMiKF1q8tAisR
Oi6wvFGQt6DdTNM6ax0aTS0mJaP3svYyjf2uAm9bN4gGaQrK2ARj8zahHcnYrvLw25jeEmJCZhNg
8FL0Zzus1nYEQ9Z8EYZBTovcxd2tpUNdFgMjexbpAEPo1Xt70UzuBg/yqah+9PS1EJ9DYb5JLYBn
zBf4Z5fukPOTfkDxBVDvIRzV4DTbsuQ+TbvSy0uQyyDiux/osSMyAmcB9q9FkRXXwIkp3Dw5sGWj
826p393wMTvvbd+u5v49YuPWHlr/ng7HwdH+iC0Q7uSroj0l06cm5n2QYXSIdgbq2AZBdWEdY/uH
abXNkkM5vo2C2UgxNl3JdxWHF+7Vs1JuysZ6Rf9QQ63GAwdqvTQm+5C52m2m7lNQMvx0ce264K6z
FUbyGJQbt4XYqmdG7pDOVQQnAYi2n49IpAr2W/TkDdSeyl9WtbTca5BVsIkxhcU8qfg2SsOzMK22
AZW+g72zVHfpMETHiX7B+6uZa43hsU5ug05lYeZuygD2FRn2r2B3LbNdqeyk+jNTrI0oLdX/tAyU
LF7lbAmt4rUzqkedqQfSSQGH57NLcNcULW3fjUZ/cpSgRk0p2cMW1GvJrubSnPUXhDBZmKxK4i34
X4GFucrJTTiYJZkNO9mvZnFJ+rdBoyyc31HM7XriK41cmwI1VM0URfJVd2WEnBu3j6FCXnYvQVL/
9tip+lLbk3DujSV1vW23kGE80PwzeG2qHoaS+uFS0ng9ecaIzmH6Ku0AZeNZzPhDMEngLcfDU34H
kX2eVPeWVQPX5fBNiTRyV0YhxLSnUD81qosQI1kTAAQ7TxiOvQHDbJ4d2Nu4OZaDy/T4N6FZlris
R6hdZHZS6d8b4b4VjKBx/UpI+teoN8RIKfTWKvE/AeYSDeJFwtUg51v0CW5Fu3q3McgEfKI8iKxO
u5kNmsMswIXVj2udruKiPbnypR/GtSIHbalBm1lBUHl5wqLVnmv41DDPMfMVTJ1t923jOEoodgVA
DZJrnr+23KiihSbs10Xp+nNbsGr90USzoUP6BB23HhAkhYPNDrxNyzWNnKStoKk7d+an0hysaifi
Bpx6Lc11zlFPqONH1XQrXRn82P6nGnJvl7qPKM6xXtp6pVjbNt9k6rem7QzFd9t3BSQlP+X8iLo2
efaIj615twf1d25ghTeKum214Tgl5koq15qaGLNqbwm4QTHpftpC+Ir3wHmL8Tk1KYAxaj5qX/fT
3G1DfHyuEAhrOHXWNYk2KEhqxH3pVjhbO0qQ849bO0DTcs0B0kt5qqKfTFfhZYFf7HIzBOahqHDC
1s66Mlv8IXWJFG8IHrNrJ++pzrxZQ02+dDQqBkpyVYH4UDVy4P2NPFLUIS1TXsmiJqxmuo9ptjdz
38JvGDbXDE+Vpd2C+B6O1Fdpb5KmirldFWaytrRvBRm8ymiSUQzuuKjxsZyyOehbsDINbkcvWDzX
0oo9oUjkSHWK4atboWFEO0KJZ/PaFSvN2ZjqrbdoVOXZdyUAUwv0lWyipjpQubTuiYVmBlOoDxkP
JpnxfR956EFnJ/PEkKw7fBGJsRlSd2vYcKThOXwWyxmPKT2bMdhffdCGK4LcgjAUh2QKOTYrar1W
CTlS07dB3HDdyZWhfT8PwaiVNGe3p6bGS9bqzmfgsOfNmXkxa9TBqYmsDsgJrFTQKSXBh2LfjtcZ
bxWrITtfh3uZo5gCmRYV3UT/ce0Gv9M4rxrHXrv8TblGllo5g+GAGHynIVbCBmGh9F2LfqJWXyct
3Cu/0W0npLuOb+Xa0WQBVaXjN+SfpvzlACQuupi8ugPMJe8OFQzYIGk0XmOtW/noTPBTjlin/dRG
anOKf3bx7TBdymEd40lOrEfpfJYD801P9fa+CXZ2t2bqiQvateNylTzF8II6r97a81W8ul3jU8/g
O3b1XejzaqAhsrN/bIHHUcCGBuy6bfndk/E7WvsUNf18j+OTHvsdi2JUKgctKI5zR9V5BsUs3hrt
NzT+6DV7Np5U6IUdP0jxJ7dLCtv6aScM3RvCtaIjJNXErpu7oxi/NVNuqAdPAfTc/qBRqNx6ffpL
CWk17LKxpP5w2SQ/s3GJ0H47GswCRqgw8sccIlulQBUXGAOrWIfNizECqz/f/xbSdFoFChIASLBC
VvvS9nVuwfBDCSZPdKu8J+zoV4UenKa74u5d5xZGWDLF65gGkJ+oW8xSbhRbPiAychpGY/MrHvdK
Tus8Voh0wVuK4+6K+2sVIwsbWAx4TgN8ghHrS0VJWtEsnXitlAet7L7F1G77msY8MryQ4eCLpZSQ
PlGlwx2blYG+qrUuXts1KtSpdeaNpN9yhToTdLZodYo5saRH0hXnJGrqS4Ad7d0sNGUb51L81e7U
I8uxcnbYOJgeU896UokMmD4WFlFgdLA6z7eL0iXJI4L1ZNatkCrayvaIqwv24TjBK4eMC26uhl5a
qKhqjdnYDgIDkYxTZAJUgQtccsvMhF6dJ3B8I0BoW0jrx5l7FHmj/UF9YctcYCn8+wL/A8lPWNGf
uEtcUYIIfrTHGBceXZsfmfHsd+xgaLLMjlYClGYtU5kduUuB98hXhJIpIX+DKTtgz3LJ7i3wycWg
B5UuCTGgSjFeZpLi37oJU8SWCpVaee4anukY4Yoq6ZFE+FCc1RxRu62HUb/U3BlEtn+iPoK1MlGH
sFmOsdBwgcymi1w3Uw963RSrTuucc+9E9VGNS9rGKz3YTVi+vWruq7VR6xYdvWm3Rb/tHoTQKoAl
gea9nSDg27nor5MI/zJQS72GZqm1UbyibiuMZVga4qNocyKl8ryhVhMtSZ8M8400y9Kvn26vQY1+
hnagD5raJTrsDP1Av6O7alw73UP22x4W2dFvu3jk2Zw4ZyvWaOJKn+XCoB4zsmn0g13r080K7D8G
OSfQPJLHHpO51GIsxzkBzhErYo++kl5ivlBn6jYTSi1nlMfJqNc5AQV+Z5vzXg6O2MZVo2+HtmGn
HzEYtuM6DBKvn2yq6x0cVDXXo6vp1SGOc+stjwi5K+bN03MjbPHIB2ttN9anpcwCYimE9asVzA7o
5lGjkVg3Vb5OtZo5vBrqRy1/HeNVxtcwwP5AkWdbW/QX19Ehr7td1DnvtjKcTSIaUzy4ObbnhIy5
JUFWpyJFBRrXyEmsRWPQwMxxJHcV9cO5/SeALPUAGSMJAManm747E/sA9zzGRv/pYgoi9dp39bUW
A7blc4EYSa3zDezIKnbPFSccf3QQdBfaPNFa1OvUGjGyPVuw4b6sl7J5VvdGfqfG/mB/KFHulcgm
lKgnWqK+WXxhYaLck9o69qrcSAecKjLrPYQhmyG0VOP3amhhkwM9ZkN1kpehabzSSB5mo6yNNFmm
OrpQA60GDzUm6JrcuqE5GaF9jrQWle20FSHHbY0hmPJDS1eOQBnvEvYh0TdFPazGGjEG0RSUojIy
02Wcv5lP667yfD8us4OAEpeum9yt5nOWx6Z5tDYzI1WwVtm8IHT3IgPZaK0fJkiaeM7W9v+/hgYo
nt4Xch9yN/FHRpEqogmZ2bkZnNeoQiBEedjIKTL1AAw8N9VSRDihtm72UAfEw4UXM0LJYvKHIPuO
c7bmGq9Ot48d7VRnsJMmS2WtfU6NWBfhS9bKTV0holVbv4MGF8XTRLAxuMSUnFl2dt+jMd+RbX0a
1PiiV+p1NiIAjt+UsudRUFrHJq98pE8gwcDM/vRRt6KifjFZ0XmsD9veVb8St1wrBWmmWEX/Twop
H3WjPuy292KMlTpLMzE00I7yqWzJMOrQoas5YmlNp7h6zXv5kxMzaWrgUA31eRGlcpMKu6gvaz4N
y/ynJ8EiGf2nGgNPyrKvBQI9d+sM0yOtjRVU9NOEgyirwCzEGBCfTX6j7HtgTu2WzAcCvQgVMAg6
sLzCoJy15mo7pZbrZc1X6rhUlmgIrIO6WwwwZIBMTKpfhvlawqEFcQQPcjGjB14YULyjaoqlItyX
gLpUpUK9Ff2b62FTAF8aFeT6OD9cBXzRvGK9qOxra6Hmmv9NPYQEcW5LhyksUf5VHAkONRCm1rJ/
2J90sL3JAiUb4FFsaisb7W6sPmT3eF4aRTQ+bJmdoy7eDya+jKR5xZCLKsryA/UeRA+JBmCocAEh
+5t1ZW2VT8svJGs+M3zT9D0wPVn6b1Clmyec1dY5DGYbL6Yg+g2Tf43dnTVaaNWq27MrY2fUPaMM
limZKDqt8sn0oiu/g60guDaxoO6x8iwqUR1L010k4iO0USQ1GghXisptSjD7k9faXcFhWr/Qw/m9
1TCNt+T1raxCFBe7VbId6HT/OvX2aDDuzU25x9g9TovYDfVlYhkZAQ6ZxDQxPou6Bad0Z9nYziqL
8dPlUi4zM0VRGBUvSjpVyznA5BsR8XQoxt55j0n09KmqQt59HV30cQridb3wZP1ngDw5FdhZEq5m
YpRV5W47PZ5CHMlY3BCpO/3LjFHISFxirWqPNyET8L7WNlUuRSc9wq/DpW1KT5Kco5ev01SuJxuf
O8KkNrp1+kN154Nu57eMPl2ZpsuG6hWBxlszjyqGUQl4agxfFSH/UfKoys/pCZlRlkNM7jUwPtSa
t3Vg034+TVitBXka3WR4dX+CB1rr1ngwohyJa/XldiV+HgxQcliRzbEsRpO0iItmlEt8T6fJyLc0
nyAxKN7pu0aNVqDHo+ImY9fEqs4f+d2El9GJPAu5lXzmPeBCrBpxdB3rg5yI5eyonhqJTV9+z4hM
+yzY6JkBuuYuFJMEDQweGpXrbnqyHcfXqv7sVi5Uoly57P90lkAa0Tlc/bCzAdfClMFyAczHBZEv
bn4XTfwoaJvN6mCdhN12xLRewx4A1KyGMSQEvPSkdOlHbfkcMx8j+41m25VbjZ6auhsapIgAmUhI
+ZDdtEkCxx/rwtdpGGIQB7+kJNuAspqmhRV26NbZYtpXYX3aqGn1GDIMPqCvXiKYK1Fup+zVbj6E
nm3aslumqvwr09fR0RDToCIVW1Pl+Ee7bdanKcO2ljt7Y9KPCUjkSKVyAbait5hNG7RkjL/4VvhJ
waVI7aERmReVDl+mgfofoR/LqsQfBbKiutWurbnvR+IYRgpieVTdmoyUAM7E/RYCGtoaDo7yULBZ
24WJvA+rHyj9eFS6q5NcCotDCL2maF7i+KVJkWWjExic3zoeEJCO25mJs22UVUFO0UjlriAbpkC3
I2MWVVu9OYq518Fcq0DzNEQvQ1b7Wc3aSPRIP4JxRsmBqZ/wF8RS7SV8QmOtse6baUVREwikXKgD
qJUuyPBgu0a4byQN/P13UQA9oBAwK3OvKMG2HT5CMJ2uifettnGc1LPG25yHK4MAqwpPtC5/FQTc
xDD5yvDajr8R45Jd/iuJhTHNZpcTuBLYn01tHgxodm5R3frQi3c3gije6hPoCJBeZmavzVjvtYYF
Ksg8pZ94wQOSQxBcPLOo8L62drVS+bXeBou8Ml4tOS6aVj/pobLXkx7tN5r16MtiaHYcc5UnkBZd
t7HLCbqkvI1o4qjcW4bkaeVOs5mR/LvJWe9OLJwYpz09Hgr2qWTFjJbl+17BR8Q/J639GQLNb7QU
7YyxboqGB0lb9KBnM3KqtGRaDUGhGDWR+X8SyHENmJ9IqCqkuRuhx1yMToqmn9QYeZQxf2lufUZJ
vNOMn9w6RdB1AdETlhX4RV4dyTlbxYMEpSUcIRHrAFyCVDq/5dtw/2UR8Gx1bPX9jFgSmsYpV1VV
3aCO8F6P2aOs7a3SmWcdmCs0NRR/wSGlWxbS28WOHsh1bckLhfC3pkGfwa6WU/KVpSTNu9XwniRi
NU/pUZTZWxfKDyuT196E9WDdRo4njkniIiOrrIlr3KiQaUsCsczOE+SWudVTkk9oPlfauEeo9ToE
ql+E80disJM6Wr9Gh41Sw+aSy/k7lWF11zPxTzjKt8rxyNwWbe1G/0gCSBXNGjdJTSaTZXy5TnOP
qvDRKvnFgKkgH4I3zoJfJt6JhQKpkMGgJVzzkxAuxmG1vsQhT5Bo9rJNPrJGnoMqjpdEoS2ncNg8
lat2xzgzFlstNjFZlRH955PP6lX6tgWT6tbyj22TgaVNYpwS8R82rztkpl+pkbnMy2ljJ+JSlAPO
+MQXmM1rK/rVlWkfT3xpWnacAxXIV3nvleE+dRrOTVpvknlOkQvG6/ApmJwHCiDa5Durp22UFRDI
QDWpbL9aysaJT5n2VqaQFiQELo5obZkIGEBqT5OIPx2nW4vQ9LkU+XYmkfGeA1D38qud27tmj+vR
0F+csgLepoWZQAVzI2YeR1qV/3QBrSWaGbVs4KvqtFUGFNWB4nptRKBTkKs2slLJHALqF/MBBHj6
GsPm8U84V0DWBjKQ+sBEw2mzlhAK+JmVyNqoLyY8Jb9MrCSWWm3R+X9bY/WGZJ8OP3GIdWWfsSPj
OVpFUf76bIwLJTKIblhPJUKjXh5VbeSQCnKcgYg369HP6+Tc2ZJXAn4WrSUk7mcIwFqPDTKtOD3a
zxegJf3N7K5u1jMAGHcjp2k71l65F3k+jGWGb1QNw1VUNteQ9ONKY8aa0oReY2UVl2B4rfsgf23n
oCMeBXDkYHT4VbBWpuVbZWcXNx25XWBPAzSe8JyGq69mZtowGo9GPG5yYBvXda/1CPufOJDNabAk
q+aaDI3kJWJGC60kXWaAr8TA4A2MkFcqWxz972XRY8vBvRvYHlmXn62KY8CyJJf1vHMAnUVrvsX5
dLRjApuz+bu242OFwmIqusc059tcdAecUAepEcbFogwJYt1r5PphRzvnpDSvuSZvaVTc86HeRzlx
RTPmoRC0LjJ7jf/T4i91Wszvk3VTyunDSpW1jj2lMFFWj3KbK4lf6sl5JsyH0sQ3Wi4ustVfFH3m
9U7mnWXZ+7TPOJy7f5SKexL6z6KDpEytjZU4vqueM1LYnELfyjJemyTyEFf3l0TTQU+Vn1KfX3SR
naQb7mfmhgy2cI6B+cHTHVFvVWXe9HRd61XmTaGyLar+p0irMyaKbRkQ9qEjLrWLoxyZTToGRSvE
59xsnjhxFDBRCOIGKHStXtW8uamxuglTfadZ/dGN5l06aI9GZO9KQx/LaDONB7Ihi0DJ2H8NuMIu
92Uccy27n7miXySyfXWyiCcZbumsriNN4dlvNrWCoblP6QCfjlKb7hppIE+nJYGT0vLKWrtSCUL4
GSEbYYyGTn8KhQbGg7RHRwSc3YbFKSxs9v0uWmBHof9bjNEKkf9Lp7GMa0ayJrKgXPQyfDGt7lsa
mMcd55Ucjhq3+XxKO/aJMG8elaKTPpnvzC5C2V0B9JWw/FF6cDX5j3w/B3mt2Lh8EgHClCIVly4k
eHJUfc3hz6oH3I9tEz4akhshlEuiHmwMAqlpnPre2Qhz9oMejlnpyAyTjYL00trTCPI5dMWDJQwv
RbBNqmnHWEoQozvgNSZrJkcKnE+bBtFxF/HuYlhUawS98ikMCiccwwkN9sR0JEN5d/JA8TrEOAUi
PCev3+cWODFFMBWGAUqD5JtGgeWMEXrCQpoTntfXjH1BFZzCGqggmjvmjXFH2gyuqAhTRpGTyRd0
VF6BAxIUaBI8Y26T2Ua0bMtVj3Xf6dS9NqKaINoW0WW3imMWOYw++sAfOZjdzSDannnaJtahc9aG
O+6ygctKdfh55xPDVogHoznWBsmWQAjACO6KgwolKbSUnGHYW+OlthHeuwkeqtg5x2F04ZV9c4uW
2mEx3XS7Pg3h+IlrEy+uoqMxYdrl1ufb1RHkZ2HKJc/Bbs44Pp8DgRThKSbjAlEBz5+yVe38Qpb4
Y7KEivKdvKkyfDcENiZoSyPPmSaK6h5ZBSOptDfUW+P0E+lXbiEWiZy10xv7ICeUbg70JXmahNFg
H8zVfTvIy9OIa4UMzmUnl02kr6Mke8o2bgnLnj83BGvhAjk1FXYXAuYxKqD4bQaF9A/5ZTRI78sK
7jupx3/SrnjNA0KD6jn4UJ8JNRO5cWpXv1SEKcWO8RcEyvtk0ElfDpt6GL7ror1HSfxOVTOhB4Z1
hOeE9kYprZnxPRist9BF8j63JSB6eO6KCQTnSdqDr1RqdzU6LGRNisBtJEUhmd/ymUikJL2kbe6H
hbujBO9ipcbKkiB/svgetaesUzH/Akw7BCRislFV9AFJh3/EOblN7XjWNOx6t/BwoyMMGE4AlGtJ
UktQNqcwUtZlaRMJYS8qpzvqlXlLjOQeyOD+/CBW6BrbBejx6A15+MVN94IzIFkIXcHLZJOnZeex
hx/trNbiz4kJtan6FOsVu7jNN6DK5JK7wyXJ6tUTaxkL4uJHpIN46pPan0LXd5RkO2HFRBb1MpjA
ebOO/LXn7Qr3ujVsBDcuLMra7JglDFxeWhncqXTF5viYcLMT266Q2YYlyJoZ7py3dD4F+JPSnyAg
rQrUDsWL62Z+xtqvorINVo75GupfeoKcE5G6OIqaoLE5IK5TYJHZVhbAWY6dQVuq+X1WvzMdAUc8
vuRxv7ON9lLroYc157XNAuA420BWNGyo5tgCoNYYjyZPC6qfyZ65nTCEBO6xDFO/fKZ31UP1YbXl
Z9VP25o0b6/L2zcA7s+mK8JlmrdeGKV+VgxvoQyRJZHNa6bfTqJs4ir3aTP7amb3Uk7qwa3QvIQz
6ZmD9tkX7gtpTZwgRvKZNuQv6DG+TWBlQTqZlaOgGDVxCkGq05qEukF0x0xh4bNKIIbGuJUODJg6
wbwlgdfECOUTW71kWnFSJCx5SBwmAeqHji9J7cVVKfuNTZl96fZ/eo0HMrOdL6Ia133bfmg6k3LL
4kkKCZOJ/pXErF64Mf9FQ35NCu0jMcN9NTuvg1Wz44/gtW74zB0w552O57AISQok520Z1+FtSM3e
oxOQdBTrKMmVAC2zEAh/qBpvEDZMsy7N92YkGqCoIiJW2vTqxE+ZX4+or0pWiJbAIE38I+rVcZ5q
ATSgak5AMyIGK7MuPSz7FEy3Viu/Wkc5SnbX2U3YW5NL6AzHysRMkJT1MYkAUaJrTExJS1KIA+wy
gv1ZYe0rgfAljHx40M2fwTpqUAmw7ksxlex3BC3wbiJp2Jusf9ZDK96hn/AFXOZEY/0MFoL0PJGg
3EEv7bp3B5N13YjlmCL3Gu4pGtrxfz02cAlakR4SshrI5tBt9txHjAq8qKB3cbthForQsefjI4V/
w/YN3actzQBIloZnpY2XNAXs9drB2fsQ0SVuvxxiZMo2Xpd5taX4CdRkIfFLmaS+NaVYFu2jLb84
eRcAWInNK06qLeEfC0wny0I9pInpR2aBG1JfdfhmZhhPdX6exjgCuPKtN6M4y+CjSXZJBtbI39mI
+7VrHnDufc7smmH23StoUbpzkF8zrnctZJtlIxuVVVhvJL8ScqUl2bIhKolcYyZVRsXFNM+gbfku
aPep6xM+ubTLFW5AInyWhavj5iYygpmuJ6wweypKSzCgTFs1GHin6duZrwpIgtGxrAPD/nTDHVR/
0Ysd/dtLqbwNEMQp9ukhCp+RIODMM1xQv+wSe5EG0Vb0+aYJXXz85XP+YykDnnJXMZuYIK2PaBvE
XCnf51MmECPKbZbljJClI3zs0Ggk+HyEDMDRd0IqQgrIMLp/M/VrAX7NrpLLqPoWCDPLlkQaaIeS
z8jqb1P+JyCo+696fFiQeQOpdGqNfHHwDe1dhuSk4YnPnX7XWl5l/qbExM7jpoOlGMikytzfThK9
wRzB27E02q+ifLXDmxMCkzuH0Ihfes4MvfxUh399pNyb4fljtHhKXwjlzdr86YkkIfRTI/QwEOIW
OOFa7f9YO0j96Vu56ormEeYZsasWXsfm/DTXkG+z0Pjvg6o/SN5ZlR1RUu/5KHea+VLEXykYipue
82k42i6pW+SedeZDmdO3UP91uekn48kiADLd++ahwHCZmFFKc6N3Kj5bkowgrUqmWhczXEP0XeEe
E3cXKvjT7FOC5ygGMDPVYxGhH3laLJsCAI1IQYI/AnFO51cDaff0HLHF68RIo44kGZLUAhxXlvee
/J/RrLyIbNqOOO+hIyCCFy7E5stS6HfapRp/c4N3Dvih6z7y7J5lyEXrN5EUy8A0FwXPAhSMF0fP
+JhiVTPTa4Rxmi1kehniRbo6GL0qNX/0vNEZ1p/CvE/jHoqerNgQ0deQXxByLtPmoygKryKhXMba
siPF2k6rjQ6/Q8BtMUdeOpZraUAIYh+zVX2bjmgYrOhukIU0/GkUJdOsqrjX0jhBJHP8kDKgH6NB
Q1n691R3TcirxAx2woCqZygHNQa2X6N7LeTnxDxtkjmaoD1HGUxUBi9zToaGQ8ZA71JiHHM0HaKA
SRGXpiCtwbYRczKhiLtp7GznRPC9i0i8nr47CJuy/6fbDwucMARtNtuAxzIhIIfp2yEkMblX+PqS
BEV2vqrKYDU5JB5r72qzL7qEyddadmTk19oRl4fnkCiO8E0pvRDX4Mz31GbXqEafCNABB9SqW7MA
09G1v5qqXFLHE83Yl7AtdW37IfOZSqBvgWKnqDYRw2DJwIdUboy2jfgXw8RYlvm08PM8DxzygMIO
y28o8DN8VEziomAdlAeFZKKA2QDT32TFD53Lwx0SPt9d1B/b9NFzimmiwU+8lsGA7iBdzbi5MpG/
6tjb49AmZbW5RCg2AoLXJiq0LAVbjJa+zPVf3bwG81VTxLGFjCh3dsULeMQcTeiUpyAHz9h/k8wh
PfSi4QsXE9ousv5KeknmufFTY9hn/GNUDcwcXm1UFGgbiI6X/qgLL+1qSOt7lpwD5diWJ1JJAtzZ
Kht02xExk/NV0dtBPqOW3YvoX62+IBGM84G6ORMV+p/lEi9GmNI65bQswjfV+RL6trUMRIDDVsQs
A3OxtQ2OhuhU96YfT6SLH2znX1NDE7eg8z+CoA+cHQuFAB7QzgUpKlhqCkx0Kqm+EVwEGeZI0RAm
WUzNLpSTJFlcNerFHP0Yjl+Xbwp+LAuzXJTfHAb6YU58s/Da5DdHDtJ/jKie5nryYviLLm39stoY
7XpGf0IKBNrHUP2BW57h6TBN1EhIMO1IzQAji5fIeAVyItXiHITzReqK7e6uYtVpy7s999s6xLT+
ISU+mqIEpCKojTyfRFyr+oCdClkf5MyhT7cDTQhZd1BaEv7XhUSQCQ6Gvx+RmYIuZmays1HMKd2h
0UvEttGynNKlobwZOvIq/z/SzmQ3bq7rzrfy458TOYc9gyQDqVTqVVRveUJYksW+73n1efgO8koU
UwX7Awx7YIC7Tr+btdeK6VWkKrYZAK0DOAKI8TTZz8THG0iaM9IA5vtkoFoX4l/wYbJ5anjjeKA8
2b1Dt4OBEr7FlL01t4YXRxXlZkeh66QugE1DfkQJksDxlE5qIg6wAZSEoNo0g1OyJkr7kvnyJLZe
PX0nITlMOuNYg8ZLLX6MVX+ey3w7wG+Y0J832eVjBOoD4l8TmJ8jzyRXcNxc6NBij0D/xXVP+bUj
1jJ54CVCEaG962hvA7cAaftGZDGYPlKBRXE6w9ibOrwWQYpQNEENbDRG+ta3cypQuau85Lqa6FCd
/NM++Klbr8KGaxSU7wQOqjLcAkxhWgBo6T+i8sNvkm0D6Z4PZ3tdBwChSNJBceLA9t9AuuFFP2FV
OZZmSzf3Q9pSbvYfEic613GJLbxBAm1qbiToNFyEDhCnytaSzDdNfeDOMyQF9GuFOKVMiWw7inCJ
c6JN8Y3s77zoasogQs6Gs7imQ65/VCwHzoHopIzHLdCo46699ILnZpYBbvAGyBrEN6E6HEEezb6n
DlR1qGhkZDyyy6pJf3bpWxvRJyyvWzu/tGzrNe+fwgymBUiLYbXKf1e8oYDtjwV8q3F+Yscfdnfd
1ney3Ck8P5b3AsFundCM+VQ44VGk3Q/q76a5h9eeDH9HVzut5DZ1h6IRx2ly3nh3Wn3a9pCp1a8e
jlQMoj+gJGjltzPdTRWcFQklS0mbq39fAxZXu5c+PYfNT4G6wfKKcw1qAiKIk1Q4t12HSMWonHiQ
v4TwjCl0EFyA+9lAZ3TU+cqJj0+bjR+ZfAp5OAzKkz4VSaPe2v+UY66Unn56/THh1vc1mgPs/Mwa
u20t7lINVwIUhZk9lfFDoH2UxVXjPLXiRzdCSSL4LTzh9NnZIjrt6VbnYd36fnzegIMpqicl+eUP
z5pJnmCEBuFJCPyWXVfgRdvsZGqNujuT8wAWFcFpUpi0k4F3cSCjB2GI5ROveCoFHL8UICf9J2mD
ywr6IMg5yU6cKLELS6RH4Wp8N7MPHg+qdA8Fvk1c3I85t8Lc9Ct+ZvqwaWktERmdFw+WsZM2j7J5
b+IhmA11Vmp0XsYC0+1pkh9XmovSOPMMcmkXjXiusruyfh/F3ZjODZNuU1JpjwCJswYZdDawoOea
m5ImylgrR/Z0ZHINDWfs7RNQWinecDlBZQ3MD1VYO3qw5BOdgmr21qOVkQzXw3RtVfSoPJXheeab
5Eq9oy541HXoCrjJoQ3f4GaA68kuZR6d2AhPeIANdIIWNgBZJ9is44xrYKQ/bZYI2fQZLQvgQSwo
reripskpItlXEIiIkh0PsjelUvkUliQnKMF7xnDSA4AUEHXl8aNRPAQ+6w/DCoEL2CXlNZtuRHnV
FDSGtOK0TTJavMr3orgsQCAZ/ZlC8tc7aw0PN/CKvMugXpj2TYO/LycIBDSo4pKzcngjC0IGT6Es
77aTAafDfTo8zV3uHokgdYJDwxbcCZdNzqMsXg39SZUoBD94JW359SXR63lJNS0InXNfGdwZ0NCW
r1T+RlomR/WxxFvPA1czfhU8iW3yaxpoBlEfu+yjg5pv9oG1mnUIUeYg92bBPVZAuqQDoJpsayvy
kwE6Bvksw/uAgq52FSUqM0Gwk7+yRTY4/nXxblenAaHuaGsnQGpDaPVa83YMoI5+boFUC0SuosuO
uM7iwA3tj4gkEN38nicAZpqbMrroinOFSxYN0KOYdgLN3M68dSGpcwJwP772ucXSexD9NCDQaSFv
PRJTjvVYR/QxD0gatOFVOf7S5LUz0IHinOEwDgH98DHZRUc/Nai8pkWFV3pWi7PYAxci5Oss/KHU
5nFP2kJB6WCgc6T6MaRPkfFuwJDQUCMPYCJtbNix6RtszHJb0olTw9YGQ4AcTvWBZ0yH944MtKZe
+KSoCvgzpue87iG8vNQVF2xIWj94GUQURbEd02cnvOo8WonYfOZAUWQbmud5cB0Gr02RuVAHNR3X
c0fiXSFqt6ABg+SH/DMUrACs2J5j8lPAwdzr25w8s1OSSfkR5lQQ6LPmGqj0XwjXbWpCAsDpMGSc
NfWZ0HdGWly2yBhE2nbIdiEN9Wr3K09eatoxq+yxVt5AkTN3F3Zz24PZRFknpY28RrnKq3ooTWD+
P5/xYR6+E+zQCDzhXcrXEFVnE5BXnp0n2m2bXXbwMDVzX0Rd7ERxERpvFr0V066FD430a5c8m9ZT
GXjHJeWXws39lw6nxECMBlycuDLZCDmgpC55MWifMOhb2frOrSzuw+oWxjjdeWuUq84pjvr0t99e
dNYZ8WVLNTn1bwLndfQuwZWo/U+7uueqOOqmGwnmEZqlWbQnhRzoMvKftfqqSy49eM/D/sMJ6bGH
Z0C4EbWBIHidOnhjjnqFhOnbVNJ7NeMMvHOyH7B4UJMGvHU9xsGRHl9F1mvqnaoZgjXUxlmysn5D
8YYf8JIHMBSVF/CFKDoV5Q2XFZsWvYgC6QIfbPrvgKIdBaM0Pw3Uizx4qBvClgRyumscHzWmB62E
2iC69JS3xJ9wD1mTVGzSDPLQ+iaofzWVfpSGFxS2wgJKGo401+/UXkaQxogE/S+QLtSJWnNCbkSA
OAmuOvjqmvy8xPktzBv4/8bhZoq2iv6q1s8JnYohDTNT+wOI8ZFRnRbk4Fqb8Aj/MIfNbH5EAHYL
2tIn+C47QemtAcp+2xlunz6X9YdMbwI4iQaIvuz6V+v/7omeSshXsrY90SlnWDOSq7mry7cyic9B
EZ918X1p0RNPigruUBvmdKqLfTSzcd+muQ5/1IlpuyXI/vS2hGCOBopMVjAPP+jwUssn2vVSEvLC
nFV6Qf69eeR+dMS5AtfXTxv1hyhuO/XdcZQXFQJMCZuMrKYzxfuVEcXm+nVbPRrGu2pcVPDnNuzN
2qYBgdYam+axJrxF42rn99AIUklSJQQZJL4bbitfRZjBexXGhYq/bTQvQjz33WtX79CQpadR22TN
eR66RXpRzHB01KsKGqdB21IhOJuZmX3/rUDOx08eowYEsYSd7q5G+yoEe5zOyEC2lKjPu3yXq6+d
B9bwrI5eWg7toLybFppBJGmV+Jmn3FFf+ul33T/azqnOYlvctmAqY+O2VdVHW1Dv835qxs1A7iyg
QESBd0oBYGhQOeENiojeo2u936nFadyRzmZ/6z8C+nt4EihWHUN1RmtTiCf306ldvdnqVoJTQBpg
fK6j23K4VlFxKElihGN3Wdm7SEQQRUwXsyZbpLwzZGqwj9TQY+89Vx7r3gTQJs4JdekxUGmBog2g
8Y/LgoZulrPzbuAJOUqamyp705HJSOeci302BrtO8Oexqn5Tn2J2cD8nsQM61nJV2+bPoX3ICbSB
iMT+D5v97Mf+ViMKboC5ipL+jWKbFnAymq6IL1v/mhIr/d2/EvuV1gBhPBoN5Yn2OqR1Vu1/k7W9
CRKutzurfMuldqryQFrZS1/+sguqLy8AoU2RwXh1ESRXFYBbPekIWpiutD+qO9QSYFdqAJxX+ZyE
2Pb2vZcpZ7pPyWUeK3D729qUm1I8AlU/Gulfn249IqtEfRbau0JinLJMUNxN0WNXfAiV6Kg8DuE+
qMdflXkfOY/xdDmEd8pw3o53KYmXiFJmS7fgMNjHtpMf29VdhmRBjFzGmyCSC5kbqBIz06IKLE4C
OmcM8nd6c1/Fj3HyaJbPsQ5ZmCKO9eEt1mH+ANeQwH5KB3F4rzd3NHrG3bs3bBy8GK3aRe2lWT1L
Wq414mOb5htWqP0o8kslu4bGAl7jn4ncaOJZDiAZld9hAVCevajT/mY55HON3wrsvDSCtS2F+2uF
sDLrLqnmgae7Kc07Pf0t4XENc/NYIWdKHBEZLylKBt50Uxlke8i54vHQsXHUSzdwPhpCCXV8E7Os
FrFPmkIcCemGPMvUjw6vOaInvIHRdKR15L//63/8n//1NvxP/3fOKzz6efZfWZu6eQgU43//93eJ
T8ey4OsyHJixHdtaaJVWQ28ak2NPLlAZU72a8gMSn2vfty2wjeSbhKppC4l5lBpqEy3syW3amyE6
D9Q/lihFHPPf7+uzyPwn1djesxRbhnzfQW4HurTj/dPzXTnUsRypqjqMPrYp5EIXeLDswtAGb3Jx
+YH7wpayHeHw2m9kbY4+G1nIk9YkTnoUOCc3DmAIPYr+w88vlsCZQrMeGj5vwYOT35b+y1/8fE21
TdV2pKku5YdHqxzNuFAmN61/urX2a//X5axj+1UtG41YRyBebdq2lMY8e59W2JYexI6tKdzxSdj9
02Rt0xlgdgxdOIDAIt6ENcQ5/QGV+JWF/0e+nVwnGwzDX636iinavisMeI7LK8OYs2dR9zjnNPcP
b92OYQjVsOg+0heLYyF4roVZa7jS2cnahT9hDB/+woSmapZuzHrw9qz9+mkCW51OEBOdE7fVbRgk
TDdxkp9Wxv243853WXPHwb/nL81UdUx9tRP5BiRMHcpoNj3LGmhVu+JSdOQDcmwvFQzMQZ8fGNq8
9ou9gUlTV00Nm4a5MAlry2BHOqQiuR8dJReB/75/SPPsL78vNZVzb5kCgeLFLkjUeDK8zLNcNXvv
od5DzBG/m5Q25ROYiNLgwBTKtQGpUkdnG7MWk/N1Do2CSn4WiJkoG6aQAb+2su4cAZt5ob00ZnVh
eOZpnwcnFWqqjh9ej9nDoCm0cBbegatv9adw8dnMsK4azvz/n7bN6DWNAjufiUKEOAZjEYFP2T+7
hyzMZ+OTha5K4qCPVNP14coHN4hi034DK6rGjqkjn2xxOWm6vThcue1kdkFt3M0hczCdbc/jTg8+
giPKn04WDBVC451QmS1HWIszNkqAfL3Vam6d0RYBeI3oaP9Y1G/34GzCtnBN6fVXneVejNukhIIf
Gc6kgPH5WIpt155axYXdPvZTRVxaPytNSjeOfzzz2FmEqjkBeX8etAmu0W+zbOhpOfbb00He7/9t
3y6x+ac5wjR03Zw37mKeB+QAIJ8oVbfNL/Xfan+J6N1+C9+2Chak6Zg2yClHs5absS6KrgqmWndj
eh70mgJaeeDCX7NAzyV/dNN0NKl93YyKOTduUilzIZ/uAHbaBxyhfz7w5S6xhWriAhlS0wxb0xau
hNH5XZ15xeQGyayZ+dKS9izvbed6Vt6I7ZtwvO/FC9Diijam8oCC+PdXdLauOraGo2HC7re4WCjh
NnZLjdit21+E8Trw6sCDgG+4nKiWO6fOznyksvbHq6ZxFgxpWKqhyX+29KcD3kOZbameOrgmVBAK
jJB/vu/4qi0MQ5v9D139umZtEgFDbYvRFcnGm9VRL5TA/fMhSEOVwpK6w+FbrlrkVSUEVwzBA1Ua
kqEtDxzstY2hScMwoPNndxj24hpUYfce/LIf3IIIuaRlErlokhbkupsdXpX2Zr4YEaTASL2NCJ/t
H9/K0dXwrKRhO7g61vLRNgt4PrSkGFzZ+/fdoF8Ztv/g2ckBMyunS1MNQ9qmZuo2vs7XlUrprIsN
aY1uY6ONMKgV1IpxEh84Y/NXFkdMY3froKQwpJmLmQwd8GhdpIxQ4+fQnw3nNkx8YmbRQj8HHdf9
U7c6pk/WFne+6eeJTulqcm0/P1MDtO7EgfF8cz9s3hTL4OiqNL7py/HIimfNUQz2t3Nv0742tea5
oW0LCT4FmQ5okCf1ef+gVqfQVk1Ln7ckns/Xher6oo9VWhPoqCQQzergudf06xiigNGkc5Xmi/32
vjmN8xBtXg0hVUczlvEnHWRGX0Cv51qwdfdGuhURzbECaJg40SsAtFZ6wMdaXTaHq5A5tYQmFssW
+2mmxbk2unSYEreP3UUu9QPbfe1UqZ9sLLb71AnHaisVG+mLhFc0hfqORNb+qTs0kHlqP92uIoyB
+3kYyVJkuAsabfQDFtaGoTm8G1zetoob9dUCpUw1GoIQC40GeU+EWPh4NTCyA3bkHKUvDi4FETw1
irGSUG/x+Iqx1MsyVXu3qi0fOuWoN7dciXAW2FEN7Z1iQm+TqipyY0H3qGZ6DIsJq7d/Qlf2vq5x
FZqOowvO3eJXpD1CAj19tm4DkNyCr4dkEAQjV5qsEfbpD1ib99m3MWNEarZmfA+bUUBT4RvQoCSA
JVDLfwwgeRIa6YPRPmBp5RrRNRvH0aA5+rvnaFW0mUq4Pt1hEE+q4W8rE9Z6A82fozi3aFTyh1sj
HY4kUJz9M7q+sA5hrTYnUPAQv+4gOLKcXOlk7zrdfQtsr28piyvyuDSgPTiTHRx1QDuopOy3u7Jx
2U3a7HU4An95cYsFnWGKTtq9i2brtMnTLKRpwe5PGpXiwn5Ta5NrWLqJ+4/KKXvn6wjp5gQuVzmD
axBcpOapr1w5QKi7j5LydNz8qED67be4cu5xs3EhuYcJs5fxfOIMOQQp2uBqpN1T6seHnO212SPt
zyNA6kNoy3OgoZCTtR0S3tlIBtoBfAvtKmKpf7FIpqPj0HPadJqXvs6cT2LCyvN6cMspQ5rCotEV
oDLi238xXdz2jqFZpKiWHlwwKoUVVx0eXA5CwG+hsQnjIH3cb2XtNFskpyyDjj5e6sVVmTpeZRhK
jvSSjXyYfkZRYyuVZx9g4H5Da5fUZ0OLW19TW6MtISt3G++Xkz/K4betPoyQpxJ4/I0plcDZIpkj
taVv2Arke3wjG1yvL+7COr2HS4CumfHN6ZCE9Tv/wIZYO0qcJI0MkqBjb3mU8qRLksCOkI6nfihp
7qaB78Qw6hNh0vv2kXeUuumL3T+fa5vdsixid4sE2bfAKPLhBTA9HPy2ps2LpJhRfUTDw34ja+GX
ISy+TuzFTl9GyKYIlbrooR33xc4AvE9b/7GS7Fr6aUPov3zgppq4DtSPHOjBftsr1wVYxPnypWGV
Ac7//8lN0Pu8SrRQqC4UKbQk0zAHc8d/ZmKe408m7KaUTmNMqmun4D3TU+WQl7iy6b+MYeGz9c2o
t1rAGIRhQwi/DdrzHtBYFOFdvf7FWDSJEBRPFv7v4lYSk65qUZJpACLekIs5FKKsrsa/n1cX9Yoh
diZ7zBI+D0kItJPJoWz/yn5GOohM1HzdkZZZPH2oMBa5EsrJlW0fXanpSA/W2KGWpRjZ1R9PlSXs
2XtXJcnyfx7/T8texSkAwrzHlPxoaExGi2S/gTX34YuFxWAAg2WTzMXkhggleoYLqdWkhDQTP+nB
uz1RWkzKs4gWrv12V7bbF7Pq1/0cGbGGWkU7uVXk35PDQNWX7ja3Qfx91A+lzf8/g3QsjW1B6klf
nB4PZT2AafXkjrM+pa3294VanGQO7HAQfoZRhiC79VbVw80YOOOB629lP9K3ahFgOgRf9jJF2jqF
Yact8Z5KyRqk9Mv+mTzweWex3TWj9epwDicrAG11zr2nHlirtf1OO69ObpTQn8To17Xya8Cidt8S
I5cN4oJt/6rq/s+pKA7kB9eucOuTIW0xFDOjbSV3SDZFcXYKl++b1gK7GID+xcajozjvQ5AdcyJf
stT5gbtzYKFWx2lKSlEmy2UuA+WqGsJaehGHrf4BHavZnGr2Zv9irfgwlvxkYl7MT+dZr01z6OqU
02Zt9F+VhAHgjNbe/UZWd4RpaFxQVJxxYL8aqWWqavWEEW3aGPS0Daf7v78+iH+/vzi73qiIwoAP
wYU2vnNOfbntmzN1OHD1ra/Gv1a0xSgaiO+yDitaeSK0I9ofDo1jdZ7+8Y2JjOW3wmBujg3ksUT3
cSO6TdBC0JNV1t8M418jxmJP+5atCMq3iEJW1dMAlbRfpOWRbMyH/YuyOl02QaCpC4vSxXzhftpZ
oArLUG9J/xn5NXXboXahU9xvYn2+/jWx8Isdv7L8MsGED8RWDnekyvYbWB0DXqmtE0PrpIK/jkGB
ozivI5MFwTulwxSEqLmZ4G3db2ZtHFzGjoOzJghbFq5O3NDcOSo6YAACcxBsB6ZpbRSfP79YicRu
TCft+HzQWhv1d3fb9fpm/wjWTiDeNLeUxH8iq/x1osaalvYxygXqwxsAi4i7DMdoQu43sjoOStrU
hXSctWWs4HW0flsDuA8FPbpgLJ+zqT6z4u7mL8zgPRtkaEgVLsM6O/G80JeIgtlWf+JEFQRasz7p
eODSWlt0Xn9CBHJgDhHX1ynT4zmVQZeAC1N6ehlJRNeIHMWB075mRcdD1sltsY+XrqGwFMNUQryp
vt4qJ8P0F0vCWkhDUKbDIVysu5n6hvDgSHJHjZZ/pD0SyzrJ1L84huR2TM0mLLWBR3ydKmXsJayT
HvEaDZNd/CubSRnqx/3LvjpT/xpZ3ovSojnSSjHSQDZdlM+iOhTrru1fnYhsrvrozNXiHBIGZJ1v
GwNrUQEE+8hAAJeH6mOrw8C9I4NLDvdbcUcl7xdREhzc3CjKq9JQpi2ULB/752rtuLMU/8/IYu+W
tRHTAicHrnQPzpVXuv5B450N8udf2AEFpBNokL5b7l5g4SkMGj3ZgY52HVqCL6M0frdg9pPawdz6
6qAcKlI27xUbYbHLtNrQR6XSR9ejfxxdLI9G6Lnd/MCROWDGWry/MUnF2pGYcSxQ6pspufZtOlgO
uFzz07fINAMlwW/k8FNP0hZPo9dlRdHozFxgjXCBZTArDNB6nMEx1JOrAg8b22gFtsIUl/vXbM2y
AXwE6BwpHX3ptHZ5ImOlpYDA2r2mMrzm1aDd04LYb4wV9KGFhoJSlr7uN7u27z+bXWzJ0S96jbwl
UYcB4UkZnBys/cm182vM9Vq2B1W4ZexrOWHrBCm9LEXq9XRjat7GEfG0KUP4SbWatrC2tOTlUOXT
dThTbyVofqHIoKQnbNvyXAR2cOr4WXvZQ0J14KJf/3HzgceL0I1l3caYvDzIdKY96i+DH3Bywo63
f4ZXLagqj7ttCfkNLUFXRmeHIVtKQkAaQ4MAU8zcS7LfytrxMIVtkDSTpgA48fWu74MojVKYJ10Y
n4+zEnG6vqfp10LX9i/e+c+WFjsmCMxSxtCduL03/VaqdDekA41hYXhgZ64dCKg98IFJmAhnGUT2
oT9xJVN8zBTleoBXK5o8+rL8B1+JZ6qT6FmI8C8uznmRqIcL4FDLF9MvuwCt4WlyE2+X67c2NIx9
BEPagcWSc2S1vGY+2Vk+msIZI7VC6QCMDnLuITwUJZ3zg3I0SzcllxoteAgKOHRRJeK8aNTN/s2y
NrWfzS/883QsoStS8W4yRBBG5GloboJ8YZMilmyd/YUtKZlMnm8K5YuNGcZDGZqtSqRMdR413pRS
4c5MX/q2PhW0mbSwauy3OD843yaXCp40NeCoIG2/HgU7Cq3c8VlEIiy6ExQFCt3Sh5pJa4qTxNFm
4VS6RUYrh0Uapve/uMh5eQ08O4e/lj69lmS+rRtMbgXZGu32FZzXk/oQSn3rIMF0KC6dvZ/FaHHs
SbeA98KzWL71lR3CUecBWTaUW4L4dNwiuavSkS2O9k/ryj2GH4z7BdxBJwO2eIDRcE24wEMB/PY6
pFPXM99z48D5W3mNQHCwUQAqgTfQ51vuU/BbCznGo9UK5BAfEKM1+vP9Y1j9PtCa2bMncFzih4rc
T2U3lNKtnWN4qaDU/c++v/j9sMTxTGmJdFUHJnk5HCHm8hcWTBBQJEFNjQfr6wwJ8hxpMmrCFWg0
qJuJHos/NyA1AepO5Un8dgUWUDKkKZJwro1Qj0b723DAwNqGhRKAT+MP0Cww77NPa9zYga0FVkeR
xavHc7KDzhHEBsiGlG9Dnd0r7Xjgtlt5Gm1gMKY2l+YocS/ugzaLRabMoH504ntktJ/gbOmyu/3T
tm4E5LPlCIpWy7SNFsM/ag2BcLO4R8oU0j5uWfgMIJMytfT0L4yp5AWpxunzkfw6hWYWpBJkM6F2
5sBUHN37vpBQ8kc70doP+22tvBWUz/+1Nf//p+WCFS9NdD2GGjP5yXMxtjs1fGydJxPqBcs+tDnW
LhmKqCDjgQY7ANO+WtOszLYqCygf5JHHeGw07BK60hm3f1Br9wAlPpowhKT4s/Qt1NjTLW+ijpBp
yFAmSNAcSIGvG3CoojMI7rHFJq983chEYc6vHtxX9G62B07RIQOLm0YzJxAJjTa5eokw3EXze/8E
ra0DsRw3DFNkqWKxDkPVW83oURqLEF6/sDUXhp79FlYHYPBqsYmpYi+T247VB1PkUDiy03cIEgy6
Z/cb+H7PgBDV2Edk0Pl3eddL1UsiYMoWleMI3q6d7/wIIW5Rcgd2uD9HymEMaK0udGC8365ldBsL
Q4YjCiXyIrwMvQNh6ffJ+vr5xSEM+9hEn4fPZ1c2pJ/hgbVYqauBq+K6n/H/FNaWF0qu2JFm9I2x
EyWCmdNuCKE0R0CshytCZvWRrlwqVbDJjUMQjbWBfTa8GFiv+Frmmb2x86GGMOxjZMw2+7fB953M
0Gas/dwyRFPdYid3DjDkKWZoMrwr4cIECBRbtwdsfL8kZzwmmH6gWzgWy4aDfAKmEeED70jscx6j
WfckFjFiQJliI6gTovaSSA1W7vRuGirlOVTTCKW1Nn8X1ZBdQKgAAz7n4dYKYZ2Nk366y0wNrRlF
H19a5R8KVyW7QPlcXLVeji5CoYGFM/RCP8lkQZf1EKrNGd4H0nAo0Biu0VvJTSgD8wQwCK6Oauov
0PplbtJFxUkU2fI5ngbleVAneWWGUH0eqUUBhREpqpO29Ry4qlSBil0M6Sp9Nh3cDbK5qil/IF80
TPdD5CAz2nz0Said9Lx2HWy9le9W4+i/ZCZCkyItOm/jyxZitN6su5+JOip/sbzzk0uATYLw2+Nu
ZilgSLiqdyFyNcHWCs9qebJ/ddf26CcTy2BNq70qCwpMONs23qbBdv/n1+4p0g82aHbH0b55Dnne
K+rQ+uZOiH4bKmdT+btAkkP3IJwaD9yJa4fhs63FccsNPY4hUOCaQs3e80988bvwDiEKV+YLUAWd
G2TQ8POW1R++n2kljzzKhlsEPA/B8L97Wji+XOizCTwFoX51EZCgJQ/oS3snh/uWKKeEHEtOZ/qh
vM3aMDRzzmmqNhfjMhVYR6FfKhLm0FD87C4z+8f+ZV8bBuOgqwNnGPzlwocjZ4/yj++YdNQr9i6J
S/9nZMA0OUExe2N0IjkQlv6DxvkaKOo6yDTaWoCXAvVcuMFe2/rdlFTZLnZUOiYsA7nSTU5yBa4v
JGlteHMf/YDO6VTheWyIcEEYQlWf5aEJxbwz2nB6Zr/tLC6PJdDf22qEq64tIvN4VtU7zpW8ffjT
OZovbrD1QBbmUsniJ/uJbOBKmNIdEpnC6I6sWju6+PPqsW6S6QXwS3hrfCu4Bg53bCDR/bQEJBlA
6SLw4fvH8f3YzSbIuODrrLgiXqxHFnDeaBcjPZMoDyYYcfXP628YweOk9kbf27ee0sD3xwEh3Xin
pQJGTEjJoP/ph4/9Q/l+KkAdGnRngXql2dhePKcD6syU4PJkN8LYfjuGm/2fn1d0sUm/fH42/zna
kE2PNhSf94yXKYSk9goujtuyQenzFB6T/cbWxjK3NVjcVGSoljFbNIzWKAa2l5ol16gpJXl/IFf6
3YIhwLkSpQEOnlvyvg6H7jwrshtk3eBFRl8O+Yj9I/j+dvB9IgwaCnUTaoLFAQl1AU+UFtU7qWf1
KbqE8riQhQ15dxadx4ZZXSVaPj7vN7o6KBaflDYOwLcGpUAv1BpluHrXvM/k0I/7v/79rMxD+vfr
iydK9JqRWUFV72L1tO26I7M5b8YDd+/aCMgvzS6DQwvjsg3fiZOyhEKw3sEnCUldpB2CA68bAKFG
Qh6fZOl0aj7rgXIW4heIO4U31kHY3T+vz9eDwiEkx0kLLTLI2jKLIls1iH3bV3cNtk5ilHA20VR0
zpE9kW+4rCCQuyaGg/7NmTlKvCxCDQ1tKQS77FjNjqPAKX8GgKOPjSqEJHYEqWGLEV+/bKviDI3c
4lomYwMyu/TPMkUfthKk2F3MDXdse4ZyFmS9dxkhC9jB4BWlm8AcaDORSo0hIzdydKeS9CxOgfEW
zoS21DhqR3ErYSqs6G+CunYyhrOpjafT/Tto5VAAqWBpeVRnp39xKIIYDpvCN+RuzGGXg+jVaZFf
PamdDQw6+02trDOm2EMwEsx8AfNm/nRd1ZUOQAtM0k4zz6EPP9j48g/GdbHMoHltIssZ7mgtDUQp
/FBFVsldJeL0IqCp8TxucrnzTLhem7KphqM0D2G1Sck4GUMu0KfpzYsIPd9tnftouaPghNbtgN7r
5DRb2na1myEdq5M4n4KHoWmyqzTos/f98/L9Gicc0ufWQo4ZdCaLVyKLxtLvGgeGMq0b0bO0it2Y
ht5x6mTqRhped2xNQbzpBj898+tY/bXf/MqykB2du5MBgzhkeL4uy+SEylSSyN6pkEcJtHRj5c8X
Hvg9oDxiPZ2Gr8XCx+TifX8qdZSZtFsjyq6MYDrgNKwE5fzEuYwhSYgLGj++jqKbYG4sG0NDUA4S
a3gx4M/TA9joZdcYlwa0zWdBUKovnFU00byeUMs2Djnz80AWGxBKAOA8ZM0lAKLFYSJFW2uVp2k7
3dhOxcU4bcfwQAC0tlq0bNLLRmEBz2U+z58O0RRywJLa1HZRdwrdMlXS/bthZTPaFGQQxrN56L85
vmXSj1UhrW6XeymXDw813VUJzK9uji6tdaSIQPtBMc4+zYaWwD13vO58/09YW8s5x8U9QamZbbPY
L6JBD6IulX4X6TEt7a1ITpS6pjF1quIc7muBdLZDhsUOnPa+TX1ATZ7VZAdmYmUxv/yKOSb5NNMG
DZ0qZKMDrNHnirP1tSvtzxui5nvXplEPZxqnarFfosgIwq7GxCjONbiqagXi9UPj+B47fTGyLEUV
UeyPaoYRcet4hCpn1nScFgd8q5Vt+Xkk1sJ3U41W6aE/H3aKgwjMEb22+/fEoe8vjjdaLE2txtmw
s8XPNHS15JCBlXeQpjS6GS1n3vpLJyRApcuRvWh2En8d/YkphlQSVbS3UC+0X4VnT3CDheMh3+f7
JoP8aa570hs6N2QvdoA29QEMm1q7G5AWQQvY38nKuvEAWhyYwAOGlrgSJB8mI/bUdodksiw2Y7Id
zAN38Pcp5HmwwDYRpM/IisXVZOjpoPeIe+zwEtHMQqsGqHSj37aH2ii+31FfDS283qpLFCe3wmYX
xiqs8VsDTfShOZ4KyP9T6MzVJzs6cO2uTd/nsS3WSRnNFjUqTKYR6pzTYMQnuoZs1Zi27fmfbnWT
whsxI+VpOjGX1RAhg1DvJNlXD0XtCdXWQ9RQ3y+ErwYWF1vqV8OEfnW7gxU43aS0BBD9iuB27Nrx
Kva07sDcrSwXCWUBgQv4Atg0FneDjUp3HMcNA3r0HhGRscdTaFmzYy07rfo/zv2TO5j5XBz6TAV5
wq+XdohIpzJZsbrLm6uoPA2czf7FWZk7chMQauBpAFFaOkuQGKS5RUyHEvpVFG1RcpH1dnzdb+T7
ZTcnQLgTmDIH53wxYarSoeKVBuouUDclCpyH3vhD319cppA6ouOO2tcOlfBKvhbRn1eTvg5g4VI2
nYyyVFfkjnS3cGFer6+lVaGNo2YzWXVdd9N1JkV5IIGwckjJT6gzLhDWkW/YbSWX/pThUfCcnkEq
kKobK3L3L80BE8vHtPZFXhumJ3fwEAsafokZ/pwcgazUv6NYPqVjnTbZ/yXtunYk15HlFwmQF/Uq
lWszXeru8S9Ej5Mobynz9Tc4FzhTxSJKqF7snsUBeqEskkkymRkZ4RcwYU0P2Xee3rXZ7U78l3MG
8SNYiZDOO98kPmQFIZxdLkeegY8yZkQcAqB9rVFlydZQ+4oZA0YUaEGUR/FSlVO36Jgf0iYB/TGU
ox/Ktjr0DuQOce7dfoMDAIfsMBLQyPBg65yPanC6uKRttxwzNm3J8qnTacjmBky9XTDXa6H+5WWH
R6yDCiYA9Aj55VAfsLeJZSAhgMyHAZZ4yKlav6rZA6X7N6eybr68z4zJRRU+sAXaPzA2LN/dHHrC
HJ0o/6MN6dBZZkgOO6ZWAUH4IS8P9viK5sRbN8/5MKRzp8i1ErATDKPVdppzN4OSvWefr9u4PNvO
bUheoFljOYIUqI4aXd/E9R94wMr9fHkF4PzHax2lDsCeLxx6Mbmb2sgjRN406sHsJIeMuV8ylrxC
+mAt1FEM58yYFOq4hlXMVdOwqE3AZmwR99GZrf31KRPfOH+1YkAOnv/izSoycOcbhw+csZh5SYRo
oCIR7/BGDwfUirrnOf503ZZq8kyRPrZcwZMjk5VB4aqDipbHIoifBya0k4G5BXG0t3bEqeZNHAMA
/AgiIBnoZ3PQDNktZ1Fv3b06dOW1c3mmoa//5OuSI/PUt1lv4OslJBZmMj+5KOC5y8xX9qRytsBi
gWqIAyChfNs0loa4DOIyUVGggvwQ53dpmYJofiVoUpxlovXsPzPS1o874nV+p8Ojm29AF+iLFphg
hco527nG2sqo5+6fMWnu6sofKw2yblHGXdDIg5UefOyj+XLdz9Trj8cIsGxAzMh+VnReGiNGYZFd
ON2PFqWmO33si3dYsUQDAhALBh7xYqwnKQJWI7FsO5RFDqqrE7Szv94+itPvC/84+X7dllkbJyyN
qhwC7G568GpzZe1Vy3FqQvjGiQm9sibgFzGEuLjT00Otg116xYTKvQDrQpEWT1zIRktHMt6dpChK
rHhtugHT7/vygUIprbDNAOrT4Xum7J8x4Rgn4yEONK5KBl/W3XEzVyScf143oJ6wfwakNQdIyxtj
ZmJPQoXU90voaqSbylxLaKocGN2BKHkjdkIniGTGpLOBxvAhiej9/A16eNcHsfZ1ybFMva9YlnMo
o2h28FQ3azGsaslPf73kVf0CPULDx69n0JmDmrNZfc+gcRgf14I+1WqcGpLux8UuC1ILQ8dR+0l2
UBj63yZKuhtTrfSA9sH3SytoeOhur39eNU/IcaK2Buz9ZcyajNwinZYnINXwNrzpwrLzgtHIwgXK
3N5aZkE1WXj6IzuD+wghjORTpEz8qZ6TJLIhT6K/WMa4xw29Ap1Q3FkovYBJFq6L1lM5mij7Hvro
9hxHGq1f9an7ZNTlwS2cR0attdSmYkBgALPAC43kP9L+0oAMWupN4/uwBaHRH6Tbr+JnFBsFUCMM
BCAaEUxIV2NWkF5jyJZEhhN/Kqw7A60K111AYUH0U+GmQsUbJUppK1qWNmrMruKIsvv43p9WDt/L
5RBMW+gtF06Gqr20E82JEc21IRFbG25gLdBKs8o6IIR/hMTxzUsPWwCQorMCnPwXbHt2Ubij6bVc
dFKa23aq+SPV6Rg6SUx3lpf0K/YU1BnCIOoV6NgFlwGRYgln0TkQgTGPfAg2ohkRImlb0v9kHqSp
jm08bQf7h+Y/ZdnHW9cMLz7wsukoN6JkKiMY0YLVa2jk4hHe0XcQi9xNGXm+buIyaSZMgAUUDw0g
uy/oRxKwjyBU4lEBZc8Cbe5VBYVAqJINIGabM0i7D3t7affXrV7yhAPXg1etY4vk1iUGwyd239jI
SEfo5/8wiVo3lNANt9wxnt53fpsFyJ1Dt0Xb8Arb2bb7e8crnxy3hKhcNmor99TlBsfPccHogWQO
lleG2mrdXFSL0/Sgt7K0sHBS5yFJCBi9KTSCrw9daQqnIpKHeNVfoBDKjgk2L6/D++drhXaRYdnF
w8peV9sQbdmiTImi63lwMpYEoXZudpE7uHsziT/WRnE3VLc/5VGDBBGp6JYXDMlS8xH6RVrdTYo+
0pytAbQrSkyA62yvz9fluXVuRBoLSbwWeaq8x9575OaHYWU5Lh+loo6KhQDmCBtcXvl6dA10sppD
pE/Vdkh+T5DjWthbZXv7Rn+e4jWwp3I4J/akQKJAh8Bc68aAV331vamrlyHxd++YsRMTUizB2jRp
4hxDsvwPBvCCfGXKVobgSste08GmQFMPUVz+7qavpfWe34+0KvYigJ5Az517Lwg+zM7WMx5xgsag
Huyzw8qBrhzBiQVpEcBW01lDm/Ioyw/Li7HGQ6T8PHwJ6WEE1rrcL5PnutO46JiL0vbZD2m10sai
umo9gRlF9zaou+XwykEwlzHNGiLu06OR8Mcip5+QFv1RO3RlolS3AyIegJpE59kFTp/Ftpt0hT9E
brb3p69QAgaNQpDFdoBO4C3rv9WU3t/uvTgBEakiNYP/WOerP7peYugQSYyc/Ji8TfPKfadam9PP
i7+fvNuS2THSAcinCELfaf+WdSu1AdX3EV+BZA8PKnDVS8dVD2peYi3Y3yZ0LocySIa1u0oBWwDE
88SEFI0QAuKu2cAMUTLnb7lm23clGYaPVsvNp2oxwOLlTjSAAPO3EVHfU8WI945FQmsr7mC8tIGH
kY4Yu3TrpV/cIcpsHuQ7RxvfcSGfGJB51wj3Ki/O7SGq3E1qbkyyt9diEPVK/TcGWapE82KmTxO2
kd2zrdlpm/r37Z58OgZpnZAVZEnWYAy998P5Qa33fN40wQuLVjkHb61zT4YgTa8BrIdjGCqciCPI
WvuUKooQsRD49dFAA0akcwOekzFD82fsxORbPMfbgmT7xl9zZ+UyANIPJK5AB8oBqIsL2GkGHJY6
fWL3+hrt3crn5aZCTgri01KssksRzBreWzKZa/lTtRFAAR10iyCJKt2IkLwBGrDEMekfQDOLkO72
QqfAk6InATQIgHrLD1B9qWibQ6A4yjw9HPlz2t4NDUg4BhosUO672W+BbBN1NDyuMBxp3dEONNSD
0TVRTqz7sQb+SzNXrjDFhOEVDZwvAkcD16R0SuoNIq65nxsUmu689CNpbj+fzr4vbT03M9GMwvH9
sv1Q11/6bqUlXnUG41UGmShIzmGS5Pp/l8TTOPG6iYz0JQddFFCemzR5Mh0a5NoHYyAbAXUt1wRJ
TPHDz2soCLZhFtBWvB7wZjvfkzQjs5X7LfjnuBZUEC13QfPR0HSbTF9a+gApdYN+5e53CpUgPT74
4DKCqLORvtrjp4V00Wj/gejInsVpWDcfbH77w+P058nHdkcq3rtD30V1t621TeUd+uz298CZCcl1
vCJvs7rnXUQgm51WP0l9d939FcfemQHJd8ikJ9VgiDG0z9BvRUpxqdYOPaX/CGQHmt+RIMO/nK+j
Ns8pRwdeF+kA+j5ZGvO32oxa2KxRdzPX5LOTgIQkXSprs7j+Dztt45UoW/HwwTD//QLJk8wawhxu
z7oo5mzrl/22BMy8Ld+8fpfV0ZJ8vT6rqh0v4FpAeuKpeJFnTvKmLQ0H5uwS4O8Ho/51/fuKoFgo
jgHiCE41BxXz8wkdOeI6czDrKBWN4833znLB4rXj7H+0I7znJH6kXOecGVYdadNOd5ExeWT+Hl1Z
10ej8kHkG0FWgg5ExN+Sk9eWQ4umGeuoHcK+vsuXLV0jIBSnuHySIIlmeKIZG2QlkpsboKuYuYYr
RcuqwDFe4qEJxgb6pHdJ/vn6aFRrf2pKCulpquf6QmDKBmOWEWbmyoN0bSjS2udubLB8xvd7aF7M
DcDrvwSK13Yeh7XwXuVmQGOBNwfZG/H8Ol9+vwUmi/p6F1nJm8eQR0cJO3U2Vvvz9ilDaI0smYCy
X7izWUNOdpy6DvxtWhAM2RrZkWJJULGEf4HDCfX4v/m5EzfOCt1eKh9U9fyraTxA1fzmn49sOS4q
8YQXgknn05TB78bShQJD/pi43z37yzs+/7dmhU4SEKVJEUqSu01JC2hWpA4Ee5cvRfP6DgOIR9Hf
CJQp8ubnv3/CxUuMBcJf3M5DDVyT3Vrl6i9KVdp/FjTnkHVChyDUZaXzlxi5OxWdy6Nq8I0ds9tX
UK98yUz73u2cj3WyBNzqX1Jz+pzV5a7Upj3odLdm7t6zov1V224EXCLQ+Ws/TOkZ/36XLEibgLQE
uECLRzY0qHTkutegjYqzDRltXcSxONqQTz+fW4PwoSibmUcgLP1LvdZnX4q19gXFkQCsyd8XKhCa
FxnQtKmKcWg1HrnLYoSz07ymqXeYamC0fPRKzN20ue4xioMBBtFcbYDaAglc6QnQmWhX9DkbQXuL
xjVTEPcNMwglrRZmu/HPdWuqRfpb+/Cg2AGUi+Q8sVkn2eCi2gJYy/zoVzfz7yG5ZODDQBwgXSFf
phZ16tTuyBAt4HFPd6O2sYfd9RGo5ss0dbDi2YClY5Ode8GStFU3+zm8oDUgF+h+ymIvmqpia2X6
O5YGGSwPvSyQL7yQiE47jXTuUsAXhLRJ7j1M8/JWGem2H6zD9VEp1wVXNnCh0DhBjH4+qhh1BDrr
C4+6Og+2Nf7n+vcVQZsFKBgCf9Gxgozc+fd9iGEsdBjHiLR+EVRd8zKgTJJ1qJlUrXswUmvfJf7t
CjRI/wG6gjscwC3cF+dWsyofQf4/QBvGfHadl9sVTAi68VB9QTYJNuR871iW0wziPaGx9NBpbVAl
b27y7frEqRYGcTYasXFyi57y8yHwtivnRpwHce9ufmgoNl3/vsqdT78vXXiWXeikA6A6qlp2yN1h
5yWo7YCG96HWxxVbyrGgkwfPTrRPoQ3ifCxVDb7FZUkhvKW98QzKffvrY1Ed0KJqJMq5aDGTbyZG
jQmD8Xk0D49m+2Cx49A9XzehHsJ/JuRLRkva1p8zmCj9FO1zIP8LrxtQrQeg86CTE00iF/y31awZ
2tSD7NyhO1I8zebTOBz0ld2umijwHwsKURFGXez2zB2mqYd0w2A+m81zx/aQPr0+DtVE4XgHqyxW
RNCKna+10c5NxZxujjT2CZwQ00qco6ps48mEg1gU8S5F3Car08E/0eiRNfL5c2LNZO8CobuNWWMF
er+UWyDS5ntjAfI4XnLtrijb5rmdfON2p7Yhuo3nIfqzgaOUQrqytmYwRoGR0piho2j+coyVkFRc
iVK8dWZAOsSgTjcSF7w6UdPuQFkda6/UeMwQ3gxBkT2Oa5eOKr47sydd0dChqBOjcpao9ZM70xpC
z3myG0gYA3GjL9/ift4VoPcphz4o8yy0Ejwml0c38XZlHmlga6fa1+u+pIiJ8G5BxEwAYUBnpzTF
Hikrm+k1j1Kzeuy0dBd3h5JuKMiMu+kdbz4boTlgvrh0TduVjMGvdKewKZLfLYe289Zma2Rrit2H
0UB1EyUVtN3LhaLEh+wrBCCQ/9ZI2Jgfcu1Jb99x9UH9V+wMPGOEAtv5/hutDlFSh1rklL7lQcVX
lkSxvc8+LzllOpVe6uWMA90fh92+ytfuVpUBRFngIxDx9gUUq5345LDK7yMwyqJHeV45Ztc+L47h
k2ekl84Wa2p8PoZmuH7kjrMS8KwZkOY/r13m1TntI7aQYP62pO3KCBReBBwK6g7Ab+MylRdYt5GW
GqdkjNwknEiQlg/9dHsyB6hqdPW5otkKz9XzSZonqxrnDC+9tmb7EufqMm6rd1SDAKZBZCi0BYSK
u2SEMY85LIYYoRNC3qNcmSbVOpx+Xoqf4t7O58XXxsiIQU8UvmebAUkC9iiBrrrgFMq5N+ijmSHC
7OuNgX9W4g3VKgsBTwNBJo4KOW3jJdUC+CbUCiDe0sdBV4TLWu+MaoaEuooHWk6RtpFWmScTzby/
CnnQMdyi8nH7TnDxavZQiRMZFZn8kZPYHrjbT5E5hagpp8mKl4qjRrof0SKMWi4UJsGd4InxnWxl
vAXddMqxwjT+sFh9UFttaLEPpIJMQbzJppU6uSJAOzMnTRdyxMvUUYiSsSX8ob91PKjd98wYSMoR
VqCaddEPmvOW66CSH6M+3y3FPvl0/TpVBBRoD8ZuQ8epj4eRdMH3vETTfgkhS8Px+w/cKv19a+n1
t9zUkBAcxikPXARLB1cryLa2qLaCuLx0OOTW8KCBdfBkXaQIM1+z6CQSNSP7DaLZybkdvH1uQFqi
Yuh7B4zkyAQ9z+ZDMt1dnz/l7ycoaiJjj8tJrr+XhoHoM8MzxhtRxbS/vCOJjt9/YkB6Jw28cEYK
Ju7IbncT37bpcTL37xmDiwhdgHcvEpEjSxrStwRAouYp1o7O5vrnxQyf70lQwmHTgzEFxxZoMs73
pGY7/VjwCuBMmz3qOU4uAC+EXsHtcmDIJghXttFnhmNGOt7bFrBxp+2GqNCrrVewvY5/prnYXh+P
YsnBBwnlXzwscdR4Urjgzx0rQevWR/3Rnfytqa9lldYMSOFCn5p6aecWDEB7eyQ0SKyVY1KBXAVx
A+h3wTwAmqeLgIHHfdIOPkykVbKdnefa+Zh3f5zxazEfdHsI4r4JIH0W1l0OKVFcxsTc5Obu+kQq
HMMC3tI0kEIWMCPr3DE4T3uLwPeOdX9PoD7tOkduRbfbQEoTsOO/J5wctpje0E3D0HtHvSMbqH1v
ysp8cfLydh9HSgs9CYhc0CYsD6UqcTzEReMd52QMjRE9tNMXQJduvgsEnSMo2QCcwk0gI2JtSrqE
+ik5Fm4dVIUV5mtSMQrXQ3yN3BLMoFHXkbaQxfxR1wzmC1YK0anFbz/uz74vnWaeVlHHR0fg0Z7D
Pt90X66v9trPlzyK6R4f5x6fH+twKsqQkdthJT6SiCAgFWQDABSKX3ASYDRxP9Y5+K6ObVGERQGB
mbU2DeUYTixIF1bbztXYmLCQlM/LZ7y3r0/RZciCixaUowDHoHCGt4I0ALPuSkITfL5NwbarZUHD
fB4A4s2Dhdd/rltTDebUmjRdFdA5Vddm/nFq0rACRVJjv123oDpETi1I09VnSLr6Diws+Q54ENbd
sduDVtRekDNGbxk41215U0xJmnUdivZHVJsDR68C//P1MahmSZDAgI3UgPqcrCUPxjrERgP1jtBJ
mj728ev1z6uW/PTz0n1SO+PimByfL8GalE6HxNnVzV1Gbj+d0KgK1hLBCuQjqjz3LBZbVj7aBT3q
VWiyJ6dcWWnFLJ19X/LcaimBOAfXw3GxQr/ZWbe/DvGeQSMAEj1I61yAXu1y0ZpxaenRm17SoEif
r6+CwlHPPi9NTxojh1FyfB68UsMAMsWNdXssemZBmqCcO7m9DLDQhGTY5sbu+gBU849Xleh4gTeh
dfN8fTnyZGnp9fRYOHpwB92GFf9RTRAKW4hIUFAFp5p09xCm6bQEg/mxM/rPxZTtpq59dZGovT4M
xW5AfxeElnGDovoog89A32g2TTNqx9b+Reu3Id461mva/bxuRTVZJ1bkTIaZIvnZFbCykGLjgjxT
X0N4qS2I/YbzHC8E8feTm2iyC43hgUaPG7cYQtKvaZSufV86WOc6cSCPxukxtZIgfrCWd1x0kEfH
ywmiWNh5nvT0BKZSy9D6Ro6l9kaStzW+X5U7nXyeSM8Ou7M7OmY4tY3pIXd+xM4PU1sJo1UmUM5A
QhLtBQBASFOE4ryVu2ONEynTtyiTHUSONSnczXVfEuez9IAS7M5I+ODKJkiMna+0mXuNiW5U/9hk
6NVbvDgsXGPrVP7eM+MdcJRFeN2gaulxCyGhCHgQ/pFWBqLrTswNjCsbzTDPQNld94frJi4TNYJz
9D8TckloKaZ84BNMaOzFHJ+TqttYfR3opb6FFkCoG2st4qpt7wG295dVB52d0phMV6tm24A7W/3W
3fJDvjzM3q/rg1LP2382ZJdr7SR2Yk9sGfqNDtt4ub3vSiAZkC5B4RQnl/yUbqAbCtpMxIZLniIb
FNSAyl4fgsLXwJyBYEekYC/blgZqgTQ+r9yjRT6lzaEptCBJvqYaC5xqxZRitmAKMjCCmFNog5y7
dTVkJG5L7h6HD8R8dYZv10eiWHBBgo9nGWBuYAuUNqdvQb2MlBBpiZNhx4qfRVndkzHqxpWT/q+r
StsTNNni5jUARIXB83GY0MrJCVrwjhOv5sCj/EucGjta9yHIcX9M46jfYVo/mc64Gd1ye/so0cyN
9CCB+usFDXhc5rPJ+sQ7cmh9JPYhefJB8Fn4KyedYq0gs4fMtojtLlPPaG6w26GCmcHYx9DwWHEF
sfnkKTz9vOQKBTSsqUuxVjo6NOb6jVv3+nxfNTU0PZ/N7Ahqh9uDjbMBiX1wcnsunVulFDRBR+3o
+p9JQMbP1xdGsZHODEjREtJsk8ahRnachjnUMyBgOQuSmgWASuLfP163priJQNMOCJ6NIxXN91Ls
lBYdBe0V9pKd/9HY0dW+2+6KCyhObGwj6AyI9BpklaT9BHwLqSbmaUc4SFDTT3n5q5nvHQfs3Xm5
y7Jmd/uQTu1JPpGllPR4qmrH2DSGII/BJxFnD2DcfsfUIdwU0gY49C6yhkWZUD0H6/jRzOqH3i3u
WDJvsrxd2agqfwDpDVp0cYOjr04KRxrfGpe4xXBMlgcUHeNHJFdGiLGA2fz6xCn2KsDjwG0hJMEr
Xz6PNHeE7JitgaHKbpDICzN/5WRVOBsYI8FKBSIGQK9tyRMGP/dYZRf+Mc43jh+U89a4XYod5HQn
JqTF98rGdFhdIk/0nLj78XaCUjjwX8YNlKAuCY/ssdHsoSLIPLbLXVvV23FEybRbywoqjjVUA1FH
Q/AG/Lu8EgsC3IkneDH5thb69qfafa7cneWjbfM77Z661Q4rxdKfGRR/PznVWLVM0NGGwf5rF+ch
7oEV31IsvY8uPdHtBDa3iypwjEwCBKXKBARIgWehMyfQrNeb3Rdgfiw/qncEODoxqSdj4GMKUjrL
AsXH/eLthnIl8FTsQ7Bd/j8bOBC8MuCijJ1iiXsjRrEfcgJIRQZNMh1q/kuDskUwOMvK8aJaElEk
EJ2BYN+QixKNMXXT6BdJNJKHKUzNu9tnC6ekEBpBFyue5+ezhZozm+yhTSLP+z31aeCv/HzVgp9+
3zz/fsfQxjPTOoncophDd643jPLtbPA10b41Q1IUVZXgjmkKDKTG9ZiHRR52ay3/qu2InC0A8bgq
BdrtfCzm4hLmdWD0sYbGhax08qnkthdkmrlzbFYHUGyMEsNHXndu1xilFbrM6EL8Z1x+8KRxPFgL
p3Fke1p39NzJecjjxirAulnvjLhfwHJg1w+tXr/0Q2HtGsq9O+Sv241T+PmX616juMvPfozkNU0W
L5lXiZnQ7R2vHGiVHOM4MmM9tNErMC4rHfgKhSjRg4nyuwEROwCQxK482dQVwsfSc7ELfCxzwBct
9IzmdSIDiGFLMPNrwPvuDNLEO5Ibf9DwXYXLAPmPpi0meBygAkOtNZs4j0kAOBMNPJYYD+iG7Xa+
vdblpXRFvLYFSJhcFnNYm2uUCj9JjeKTk48v+cJQmUq/XV8E5clwYkb8/WRODB67mdanSdR4FmKb
N7+ZN7dbEEl+FPaFbLQlBnpiwZsXPR67hR670gyd/FCVa/eBagynFqR7WqOTQ2vAE44cRA7zNiWf
/7cRSH7Tt1mKPhl8X/9dpBuHr1wGaz9f7JOTCZp1F/TBLT5fUqTdQ7teiZnF8KV3DVps/i2AdOK4
XarrBTHocXQfunze9zYNs/Q5t/OVXgfVrQZ4O5KyQJ6iViH5UknTujAJpUeHftD8u9FIN2QwgiYD
L/oa2YzSFjwKfSlI14IV+XzSmDXpyGPbGgaVfPATHnT1c93PgV8ZW9NbKRgqZ1DQeQq8J0jepRmE
XleWzCOi89KIfzhj/atM+V3rtFuj7bbXfU217ZEgAi0sUhKX0k2MN0MJ2SvktzsWWvGj2c1bUi8r
e1I5oBMr4u8nLjc6oI+1Flgx83uG1ue8v6ucPpzWmOVUowG1lgn4OzCTFy/C2u5H2+dIDy9aclcX
6Yd4dg7dHK+sjyr7gVj6nx3JG8YBTxEKmfjjSKY7Uiz7JGNv9uJ86Ob0kE7Va+Y03yat+9hbxdfb
Fwwz6UEsDqt20X9v8WkqoYpCj3QsQGg2Quw7C0D/El4387cVQd7Fp3akIVZQn6rM2aXHuERPBCSr
401b5fY9EkzLfTEQL7QapoeaZaDRrAST2sFvxWkFBwpazQJhg5dN2zbTmn3u1+O+qPU60IzigVB3
pzdL99hWvNjwsZw2Xe1DG7fx8m3C/Sz0e9eNCsb6IGO8xLtB8x7QLgAai7l0Q8d1BrABo0ejwdef
OKDKT/j/ovwzxtrvuHOLsByzdqM5U7wfJ5uEGtRqDpQN7iOdAfCiZW+GpHDphzbL/0wD29nx2P5s
rPbNGYsWCaw6i7SmbTYu6ZNwwCvnYA4oZjjJzp4hEJU/pIvPw8SfrZCyJt+5KKOipXgsoAzFm5AX
nfVgNk6/Wcy6hsqFw777JaN5QFqjC/HE1zcOI2vNJapNBp1vMD8ALXGZxWwGvUxTjeBagoLY8rwL
ufl9xSnkkx3NhYA0gSQQF+tlGd2imP+hn7Uj0SLNfvTtQ+rs6AB3uPU5JBmSTnYNkmptZyzaMc/D
agnq7NYrUPq+FCPYM6pHzMH3tdfpoVpB31zcr+LjSE+Kdi/ULWR6S7dL7CynVDtOKTw11a19k/gv
11fCEJf02fb8a0SIwgCZgWtCihEW2pk52PgRWU/FGFhF0d/Xw+Ldk8FGkjwek7fWTABjyuwqnOfO
2xXFGB9q5mQhiVn7aox1E/ARTkhmeDCu2GTP6q75rDX+WkOFekL+/VYp4CgXT095l8eRYZDfjBvx
tmkGc+WKuTj6pQmR7kwEyUg6JCyOkvipICQcCWS2uzWh+4s9JqyIJnIkvgH/l8U92oHnrNCwtnz4
Mvt62BcPDnDVJh9Xzl/lnEHnUrBMoKdG5taJR5sVC060iKbzp7ywXyF2tbvuQysm5LpKikqYM7hI
CjjJo19+hk5ucN3ARcwkJuvfGCzpwcVo06ZjpcdggwOXc/dLKKA3cRzk7CvDE/S6MeX6IzJDjQgh
4UXayQN5CdX7Lo7QHhoa5b05/+npn+s2lKt/YkPM6EkYUze0dKxqiKN+0jYFuNxZVYRca4LJWuue
UA5H9IniyY5TRM6glD5l1AFDeVTM7iY2v4+FuQMM7h2TBqEa0EgI/sQLdlQIihFQQyGqJYa2j6c7
J9sD0Lq/PmsqPzs1IiU5oDicQLIVRtLG+t2x6Y1l7cfrJlSzdWpCWhiN8aXWGwTMNfk0Z1G1PBU3
Iw/gzNiGUAoQ6hEXpMUcD1dQO6ASUM4TiAXi6ltnzisPGuVMCUk9QATQCSKX1m0LcBnPBhjE3U/O
59JYub6Vs+QiHYOORAMUjdKd4Tvj7FqdBhDIVEZDUh6GLD/GkC2/vhjKUQBJiVABYt8XqXgcne7E
qasddeObm/ya9ZXgQDkMdMFBLBnprIvGrgQ17T4xW1x92Z6yjW1u43plCEoTSBqL7jF0wMlEB01j
2FPSWoCFm/p0B79t9y6f6L7smmzloFdc5OgKEagAxFXoVZN2R04g69ZXs3E0hvlVb1rUysqhCrhJ
nmmDLkNaoKAxEWONIk5pFzlagJEFuFZ+Y5ZoLAXtfm8c6yGBbv0+LafAaT6ndNssDxATXTlpFHcB
BKsIirWgPYBzSL7nEBprvPL1I63+2CnDq2UMRzRwgly8AePhdQ9UnNMo2aL3VtTzsZukWIDqM8TY
0hJzmpX5DhuqeWyNBu3KWrpl8WJ/u25O4S0wJ7ICmMjLovsELhiNo/wNWEcdup4BmuP7ga71xKis
4M2HMAoZuktioTitE591hnEcxjy0xl8UqsPzOu2/KMlJgSXgSWgnEoUIFy3S53dcT/GmzPPGOfY8
TTaD1RcYEplQzaX9Q10OwyZbipYHOh6DH1i95G/dbMQPwJtXd36dtIFfe0OQ6W6/N9uk/catrn+d
4pIEDjVKeFZKdl2s6R+oCYU8bwQmWp+LZOv6qbazWqySn2cz3mxQSC7zvgvHvEvvepKloVfPPN8U
+pxs2cScnbbghdk1aGQMQOARhxMOiyNdNPe1pfO0sx02HK6vtMKxziZH/P0kAIh7S086u3eOkP3d
dMYugR50gXDjZqZpyIrieMN/wLIhaGzO7eSD7VdTa5CjQw6V8VCVO5Lsbh7KmQkpKK8R3xZ5BRMQ
p7JQZp6ghnyn/XqHEewJwegnCqfS4ZYudQZZXU6OJHu1jUPahFUGB1nDNSjOMuC1/pmRrv++SRYo
wMKMOw4QDHns/Y1h/U7GzdQc08RbcYLL7I9YnRNz0hZBl5hWdVVP0DRr4nw+LD0JvRTgNMq20PsK
uOEGpvHDXr5cn03FCSD0BaDOgCcfsAiSV2S117U8LsjRYtlDPw77IrW+1myt1UecjtIJYEONEdTB
KN9dNlwk7WxnnlaTYwde+ap6ab1fWoLLQRO30kdT+5ql9cqBrRzZiUnz3N+LDN3B2diSo1d95O0+
TUI/WcnZKaKSs1FJrsgWprFhQd8NxIB/WnP2o87s/fX1UZwOZyYkN4T8Z+UZMSbOmr5U+aEROSN9
P1rb62ZUkwXUPF6FqK6DE0C63VD5LAwymwDZdGNQmy+cfSyHeWVFVGOxoP6ngygYOtLyztVxdHvJ
BCSPza1tOfuhtZhhXbx1bGU0tmphBBEHGA0RGYKB6XztIYU3lKkee8fOod42Hge2HYql+mgVPm6F
suK7IfXKgKem+cP1aRZWPkn3fkr13WwU052f9s5PAFD0XdkV8bF16vIeGgXDPTOGcme6Lb0bc8M6
OEmvf+dlsmwbhFlbluEiShvigPxeHyEFXjlp++L0pP+NlnPjYTZ6c0fHXts2WpY+2biPNt1AySMk
evlm4YW7TytvQupR5wcPj4LQT33/oZ+BTgVmv8LK2M5DatnlysEt5kPenqfzJR3c9tJqi6ZhZfzl
Kc0ebCRSXSiAdvcx+X3d0ZSWwKAGNwNjG+Dv5ytTZdOI90LvHnlaBaw4ePl+qF+EwsNovFw3pXQC
QJGQN8Pz/eK5iyp/m6ad7R4XpwoT47sPkd7bLQhgr8BdopNRLuAUzpCm8xCTYxK2ANb5qxGualva
kGiBqCyE0tAreT5bBR1Q6KoScmzywM42aXbQycrSqzblqQnx95Pww/KzWrOFic54zqD+o4c0fYy/
vmOi0KUOCjYLvT/yI9TJ09leUt3DTnrRaJRub/88+shE2Q7/vQhtCrogTT123jFDGdzNnli9Rums
Wgi80ZE6E5wNFyIESWuiquWj2FRxujH7hYOhBSEiIviVQEC1P04NSTuxtLwUZIyoNuV+8WS19h4Q
g3tjanYj9e+zWVvJDijjjlN70sHfUj+2tHamx4QysPukPWKchUCApaAeZK25Hrom71DfcNogm4fx
COxd+/n68iknF5EBzmlcP9hP5y6Y6mnngDkJNVf0G2q/+fA4rbVLrpmQrtHZmAqrNGBiTO8s4yXv
/4+0L1uOlGe2fSIimMRwC9TgqY3do/uG6MENiEkgBsHTn6U+e39dJRNFlPd/0f+FvyBLUyqVuXKt
Z19/xx6X9TOZXQU4Q82E4AEKEFabJ4+5aL+LNMmDhNk3l2fqbbsxwkRP0q4hB4q5UpmyQSrClxo3
1uPoLUbgW/sQeoYZeEroUeua2yTTnvZVrt04Wr9zB++rPZDD5Z+w5i8AWUMfMNJ7b4W2XLBcT2Bd
RpnDEa85Xt01Lb8uyRgkVyOm5FjBBQg9Ivg+4y/59Yln6jMH0J3URPMEkESsIXnQsHaPStsWK87a
5oDYC5LioOoDeFVBlNIat19BBVoo0nGfz+TOKEqgv+nGzCHNg42sXrOnhpTktWvrxv+Hkfijld95
NSGyaulGVkZeyOhWAeIZGw1ORki1znoQlgbR99lKbgTj9sGHiPWeI/USFe2SIIouAK/VRXnwa7sI
x7oR91495KEN2eOQ1GWyg2CUHSWcp1ZAWa4fwJ/jv5CpceMSWs9RBpbAuwUR26F09XzH5qELhOkk
O67lZSTstrmlkzE/cK0y9qTJq0Cng/O785A9chNIMQAX04Us8ap92iFyENlc7sdC8KhOlyScimYI
TJRNdxxN5Yei0eYgpXw66hl1AxQdl8/e7KbBCHHWXWNoKIEaRhI6utQzNhtyXAR1o4XOe1AuBamW
jR9gYLkpdNBh0ZqV+1ybOxBld/2RV/aL65Q/Dbhl3JEjuU1Lem/r1QHXp3sYxKLfdsIqjyPTxA4H
rIuHwkge5lyqjqYmDe05K7/Zbp6EujW2O7s3f6FC5uwmjn53ohffWd/rTwar6mgwGinyW4/RuKAn
AZDFOeKcLR90pCgPUD1zdoMHuvVUiGZPeS3RV1MVuuUIYq/CztNAc81y3w82s0JmJGkErqYqaDVi
3y6Z4RzdguVRm4slEICRB6W1vLazi0XVIc3uVF355JsdiMKKur1BlW34gMXXd/3IzJCmBLqHlT0i
BdYZoSscOyCd1YaDk3w3m946Ms3FzHlTFrW4lg+Gw8wp1FOyUElQMH21KrvnQa1ZwCRDSYaNEzBm
Y+be2OksXvtm+WY2gJehUK6HS5mlgZEW1Q9AZtxQz/t+x3vfRKTiaqDBbxzrARpHXZT2vRWlaQso
LdRW+qgZFnJvVkV9dCfkm+YCAI7GAljQ9es/jFdemCaJHZl1m96CMDr5AjHi+RU9ME1AqTfsZ62z
98w3q4cMzNht4IligIod/kloaxxAKcT+FFY3P7A810Ikr80/dpt6e7tK0wO6h6d7n1peNIDAed/U
yRQVBZmD0nY50iOWFzgJtjLEhrLbHHRsTQBsQb1z+KBFLhvBS0km51aUPj0so26E9oTVmLpkOGS+
NzxVQ5r+0AuWYYmWmhghI6wAcbfmRFUGQaneH6aHZmHlg0E1/2jqPQm9BgrbzsCtm7FrtbDVZhKg
v795WOopu8ktzg7j8mcczDBLx3uO6ktk2ZuEomvOHYUIYD1k2/Eb4iV9Gt3JaZrkcXZNwJEmPNbx
H/4RCVAnbf/p8k2y5nYlxEoy1iAHoT7SWp3VZdpzgOp80qFfmx+bLjk03bhFk7r2EICHkSgrHNk3
9M3NbHkN+qwR46QR6quMbQRRq99H/pkQkG+AfE6Jocwcick0AzitoHjU1JSBHs7ZXz1ZkioB0RFS
dyhSyMk8uQzdugDHK8+dx6I86OANoztt2gguVtbjzITcHCcmgNoqNDLDxNDsvdqEW9SC+mqgIHJc
LvyrKXcXXuhKIFbi3oCPhrawD4an245u4GNXlgILLBFusksAW1gZg8lmMIkSGsODOJHzjtomHv2Q
6ZN9LgD+ygv+ZIpaJNLp6C80Hq0UOuIl8s8fyPTp8lKvjQFhCICmBtTRTbUfuTK0zMlmCBfzNOwy
dKBvbKWt7ytbSRis566Uwna/UnsvtI1tJKdYCXLQmUPQPgFGfKAblWiepR067PIGusvEv839L2jd
o4sIvdHcvWOeTgzJcZ4sBi45UvsLz2Oxn+2Pur6RPlh5iUFQFqI3IAvDYNQ3q/A0z3PmhoKGWr/j
yxKU7pOdNygBmAhZPl8ey5YxZd/mteWwCSFLPFmpH0LQ6wEXCwAOvVOGZlGTAAzcXy+bXDnuLiJs
ZGNlbP2mpAqaLe51OqVx6Xo7Pbmf8+Z2TrakTdY2m3w2g20bjgt74nyREtea9VH4NLb9D6TCHG4c
+JXdBqZGIHZxaUlRViWkznCCHPS10bjO7EBMRtDrv4g9R6W/xX+2Ml9nlpSzX4ypN+H1RWPqoOcB
AtZJ98kHsv7yqmyNRzk9C9rRyqLWaUyK7w2AgwzKzGMxB5skIFvDUU6P5oEzvjBMGg8stpLDyOJ8
2njwrJoAbOYvvFkCW8/X3s6y3jYZ1r7Iv/X2js47R79+E4NcEboSUMEClbvarknmyqkzl8EhF+Vs
BVlFs0+ZRbPnRl+Mn5eXZmUrw5aDS/ivJqyKbXIXN+nMhdO4s3dLMNm7y59fna2Tzys7WR+gs6An
HVyAmaAXg36gng6mYP1aJL3kkDsxo2zjJBt5P6U9jfkSeMl3lu8ztk+SjWTI6jY+saJs43xuuOEn
LY0X7ZawG83+1HCsfnh5yrZWRNnDho2l732sSF4kAWtR4ek2cJdvu43+ThdiYnQ7wVWqWm4NB2ZZ
t+FfZmaUqPaXeCZQRzMP4K6aH4YGZU68IwqwR1R2FWaT5Ycsze2oSovmXaP991OUDeJ3DRBCGX6K
m0TWvNP0/Xtm89/3lZ3RZxmQvoBVxiYOajR30eXPr1xx6N8EdlVHRh6FaGWxpgntYUjS4j7lT1Xx
YA7PSRFb+U2fGu+ZqBNL8qSdBAbgHzL40o64c7RXAOqWLf6k1c198n3595Pvo1Dr4OmNI6TVLgmM
ZAylPgvPqibUWXq8PG3y8aCEU5g2IEGkijrqAMqqQ5QJTBUjVr0qd7YQYab9XIZkJ5tSeDoGQ/Wb
bzX1rh4rXKlg9UEjJO7V8/ExMyMpiiVFXI6BRZ5qe+NQrX0fGAQUtdDzjDyPsj7Q1s7qpfCLGNnt
AZQv1xKz4cgCz4K2ZGivvMVKM561vkjNMu7IDyCVp71v7p3k0+VleUuVL61IFn7kDCHuoRYzy2JK
zHaGFdkc3n0UNHIoGhEjnUca4A9Tv0C9Lew3AbCrkwd2fthEv/WbqhYYhw1STAvs8vvk09RtRO9r
nwflJxhMZZflG97ipKwhIdhNZQyYqKD7PL/+EkWTCyj9sfD4reremlPSL56V53EyPNsvbXutkiT4
qE4/r5yWopjrifr4fMYCaudRJobo8sKvTNCpBTXgbKq6N6ZSQx9vYt/yTv9Y0WaLPHolFAAo1ENc
DgAYWsMUB2OCyp7XdpXHOu8i7qEB5Yk0z5fHsWVDuusTJ1bR0a2XEs+0XnSBPdZBR77pVhdctrI6
W6j2YyAmJCpV5S/WOflkGDSP2xYhk/ZJbzbc4+owkGGVmAIQsKpcZ6mb2WmZWGDYJEuUJn+KvoXC
R7+7PIwVjw/EAprdQQqPF4VKC09J30IEkuQxwACZ9WcRKP1NXmTPWxCJteGcGlJCZt0fuyEdMJx8
fsyKvbuUoTFezUqFQyJhjHiO4d335oU+a+NiFwsSADNS24mfBXN6tRrDXxNAL6JpEzTramV8McpO
d4o5iwcdTQ0D/ezR+jMEJ54ur8vqdJn/zChhpjm3wH1XMDNPcwOCLcKjRhuWCMKry8YWWIsEwawr
CWORsEQdRv6WkwOjlTTtSTbCFgI+v872IIl45Xr/DHDq97rNDgLeOkhcf5ckSLCL4mNhJxuAo9Xx
nvwGxTHUkHjWZg/j9bxxDgHouwWF8hNS2Vsp07Xr7Wy0intY8ND1kkaHm/Oc+yXVH3Oz+MyXH2Nb
xnZpB3kxPbIGDAPkm5duWV/zGtA5xHGWzGn4HedTXfOy6pfezmLoXfIQSLjLu2br8/LvJyvpOrNI
08TJ4tyLDCTY3nHFgcAKBVowVYAhQ/n1Vmo5baq1WYx0+gJmfrzk/OlqUj55wE6MKGMYQCVvTNMA
I21sWT8yxzqMzbSx51e3G2oBErZhwMEqRppsrgiXRnz3Zu4PqD4EPkp3168GMOpYZkCdUYRVjLi5
B7nZtsBFZP0BvDLVN8LBtUHgmSxZUPB0fyM+OQ0+uLeph9Wud00Z+c0O+qnvGMKJCWXFs7payr6E
Cb/dpWnkRu/5PKJ/Ge/hilPOIgpVJktn5MwZBE0r6ElUy5/LFlYeGT5wf/9ZUK6dRi8HOjnIBeJt
Rnis57eadm+Ko7H8GNqf/fiOKO3UnPw5JwewL1qe0hTmGv1TkqGuT7YU0uWmUV5NpwNS046ohVeF
DvhXXDo3hXvQNlZk5S179nklzOy8mUxdixXR6+kwa+I45+LY6sOuMLQn5ojfl5dHTv+l0Zjn84W8
cF/pY0HjxJkjG3XyJPbNmMK24G2Q0B+Xza2fmP92g6ls5xGeJUNrAxIBGqRpNLCvS5nbgPji6//N
kFzFk30wDYnARQpDTvM7yZ6K/HMxfbtsYi1yO9lqahbfRW6464wMSbt0l+fHlj0gMdxugehWtxvi
KQlAs992a9A0zx1XoFagQSghKWjUv6MBWCqX/GdBufkNzaorBlBr7DYsmF666l0n5sSA4mScuSvQ
coI91heP9XHcos5enyHwR0KjADeJqiHauTVyjo6Wx5ON4EE82dNWd+PqSkuGyv+xIHf1yWZyWM1J
7oJrH8DysB5fF/KJD3ut26porB7GEzvKSgBg4daljZE0aPnXkt/5tOuXLmAaAUB/hMxrG13ewltT
p6wMsMiOlQKSAxm4owNll3wjHFo97icDUpw/WidIaWheHttVFiROGzRgNB+LX5dH8Tc9/saJ4T2g
y55QJE4UJ5Z7dJ7RqQOXXIghyP1+3mXewMPOKoyAsZxGTVnXko/BDvgIPMsEJbFwdHTruz8WUEMb
AeM1W0qeqroab0A582oUefPA0dK6c/3ePSytQ6PcFEkIvuIFfpHaB2Jn5QcTRYKDwWzre7H4AHcA
73PUkqo+NOAS3Qg3VrchZDKQq5Pcso7iPNth8FoXyKUYpBGPttvcNww05b040nwrj7Z6C4HtXqZ8
QPGnVqPTNm2JO/pYuLxGqsPpu72WNdnebR3jvm7ZfPRAnP2e3XJiVBlfSXJ0vJUwSoYpQLkQXRzZ
0G/EhKtb8q94FjB5bxEVzKntbu6xJbtEq4Jq1iZkcfmNSIvd5V25agipCSQPQG8Bmd5zp4GWByIG
cGnEIIWmSQ28w8+cb5Qot2wo52siNeTSACCOZzF9yLTltvCdj2CAvz5zhxgXeSNQVcp6mLIweVl2
YKWBA6fTXveD+f/6femmTvxrly92M+NMxcUXiMq5WzmvVS8HxwA+OSm+p+a5eeb2OQi4UWgpvtr9
Yd5K4Wx9X3E/AuW7otdQKSyWMB2fMI7LO2nr+8r0m4IzBxo8NPamyK92W2/W1bMOomrJS4VWLTUD
tXhe7esFIk5oYhO3C+ckC0SdB53zFbFBdHksqz4MmwmPMhsafLpyxSVMnzSaWggAYaESTdAkf8Yy
DWa27C9bWjsbEBRHkzK0OwFtUl4CbBBTUlQTsC6uF7Tlr2whu9kzN3zWGsodyH20oAJNg8KDo5ix
KGNmKuC0umw8LM3yZIkJnDoarQLIGy9BA1GVIhsjXBOknvINb7a2NWzoMyM/CVAPvM35yUlTQDtq
D/WoeTq+9NPx8hRufV3Z2FbdduOY4MLpvwGHam2FO2srdPrjlX1tzxrr0mKmsZWhGSqaa/C+v1we
wdp2k2yGALYBJAKWofP5Wby5mqYWkZtf2AH75N4NVSi6rdTqWtwmqdgJHjaAequuvmh00fcuTlCS
FsFAPvTuMSuOU/PMfD9Yynf0Bkmigv/MKV6/czoxg3OPxkb+Gc92o3++PGlyUtRwCuAdNNoDHAyx
G7luJ+7YB/KlyBMPjAXZ8pWXUx1lCdLR1NXwyKmOPmAdaTK8DOPWflvzROB1gyvCeUVmSDE8abpG
fQNsi7hS99UkIqsx98J0j6bZf+wmf3d5nFvmFF+0mJXwWA1zmZkGbBL7wtGAlwYNYzU/enm24frW
ThPortByBdJn4Nfk30+mFUSi3uzoeRaPRv2V2NodKb2Nm2LtRAHfB9UGH80ib0Qhcq2bSD/yLC6c
aGwPCz0AVnx50jZM/PWHJ6PQmW87vSs5YOsXo/nC01/C/33ZxNpEycqnFB1AN4rqUvuCVMRPUT+a
27smfYa204bXXBsD0LTIeElWMBRezldC5FmVeiQv4rrFy8oWd7bxzLwtraK17QV8mm4juwlOdlVr
CdsLSTWvKGJnDnl1m9E96Nna8l5cTcQtI8wTQ4ofrZlGsWNRVIf8JKA3RbdRGlhzoqffVzZuCX7u
xCL4Pvc/0iTSsz+6/ssproc6n41CLtrJxgKDgAfFw7qIJ/4435N+YxBbq6Ec9nQoaAXeMQyiv58g
ldHS1xJSEOlw52tbIsNbE6bsL21mo2v2sCUGtKogxHkm82EzM7S+i//tL+UaQIfTbCQ99hexeUD5
S2Z7QeW8p2ByuvjKDeq4Q9blHGPx2J8O+kLTFlO9sTEO1aPUess6GxyiceH6x368K/w7LbnRks9N
/jtFzzh4U4O++WD5N4Oxn/nRr9Brs3WGNpbsb9HqZPcZbr70JcWPSFg4iyjNjumyN9Kb6z0beEul
X8PtahMF/pKVLvKeZoOhZkf/odrq4Vvd4yefV6LBivtda7r4fNX8ANVh8doVu8Q45NnLtcMAWg10
xWjmkASLakt/Nvto31wAHCoaiCMEvn49VBW0EWh2hNweuFHx8Dz3BXA3ws28voxzEynJ/Bvvd52O
rpjrkwEG+CclNZ6Uun4THjYzRdETlfCYsZdxfu6sW5Ns+J23l5nUd3CQljRh6e1c1RMThWPTGH1S
yWutbZGJvD09+L7tgowJmRokiBXnbAOmOOndmMe11qOLEZqjV1dUzg0ofhmMN7XV1DDQVH0AzHjP
rtbrBGRA0r3LrgQCZJCy2tTwxn7Jqiq+m9nnbqvn4e3JxtcdFLLQNIBHp0qOlVkzlL/ytIp5+bHX
wMwAuVzifCivh+5hx4JvzUG2BzRVainNSVtnKUhWxha3P5X5k8AjoOK3dr8R461sqDM7itvXaqcj
nQc7xZF8yLe209rXIbohofvoXAOC4/zkCdOvRJvmLNaoF4hnr582Yq8tA8rPb8YJfWA9DHg0AgRJ
DLvLvmllua3TASj3Va0JV18Yvl+zb4LcojmyF7eUfLzeCrScoLKD7i6wTimHIqeib9HG28aIiNhx
tG669Fiw42Uja1OFJz38LP5BDKmsBeuMxPBzl8XkV+t/sc3Plz8vf+P5M0+mRf59XlmJYcr1RqBH
M2blGDY8rIbIS7Yk3VbH4CCShxgJeo7Uy911tSVnNvrW3OG2y/wAna7hO4YBSjoTUFa8HG25IU5u
7sZFG2aGpt7Y7WZxLPJyfLFzOny2p9aPLptaG4zUToV6uY6eP5VhpGItITQvWNwUd6hgXp3MBQbo
5OvKQCpnKR1S4Os9ue0gdWGBgbqbNjD6a4sO3B8AkmjxB2GScjwKo8yaimE9mlSgTe5m8J+X7h1O
BGgLzBB8LppzVI09os2J64JeKLb1J1bHxfXLcPZ5JczRcJ1rvMTnExwNFr/DQwHOgQQlKBdMPEKV
s+10aDNshdXEtedroWgMJ0S537x+IaSPBYuUFDxEn+r5tiU6rYhFlybGbgNxuBUYYx5OIK26vGXl
eiqH/MyM3NInpyNBXDsmFswU7EvbidBEcrceIXT3KACQaHeCFvvLFld2GJJ6suqBt7sNSpZziy2v
6x6khVh2UQXCiubmUas23O+WDWXyKh1PLMJhYzS+5N1vkPVHU3u4PI6Vi0Tm2IC0gooj+kmVbeBp
QOKX0AOLTXa/LM9aPRzyoTnqEI6/bGjFq5wZUs69W1FPQ1UT6bYwL9DXLbai6ZXZgvqQZHx0QJSD
KOV8RUa3ZKDCkDzo5ovu7nvrxt4Cpq2aMIBIQyIavkX1jDPoRvHiHaGc5n+06RyYzs+s6DY8/cpE
EbiV/4woE1W20P0ZOIzYzhQU5X2XbjmuldOCTmgAyEGyIomZlSvRTzTTGhqo7Dj6J99sQ5F6oTX8
tuk950Zo1s17Oj4Qt5+YVBxyAxamomag6C6Krx158EGRkR1qe8NlroAu5fMA1S+J9ACflLIHOkGz
wVgykJp3xzz/nfmHtG52BoRHevbZ6b9VYAYo6k/t/OvqzQ27iCRx6SAIV/GWBbBY3JpYGg9OWL2I
rUze6pY4+bz8+4l7W8yh8lu/AGd3wcPczAJW3lwegFxyxYGeDUBxAxz8HL7fgb4XTWZl5DQHLf+q
Z5A62iXv2d4E/ThoAkSxQoX/I4opaIkS+COe8M4DiHb5jVG/o9aKjXBiRXHPlttoopTKMF63t4qw
ZBtRzOqKwM/8fe+CdUYJWi1w/w5kQotH90sX4Ojf2MhrjgbPRGS3IdEIhk7l8/PUNdArAOrfGKqn
smqOXHeeUOHdcP5rozg1oziC1OV80nWYqWvz45jbH32tfo8JSTsNuiPkoW3FROIS3g11n8dpczd3
R7HxeTkR6r41fUTdCIyRQFEDPT5YtGksksW1K5mEzaijflS7PEwhqWdcLQgIxPCJNbX3ZmyReExb
F5hhu9qbQ/kIVOkWJ/PamiBZD3FoA2Gyqzpn0BsZTenCxtjfvlJ945yvfx2zhZEA6KUWvbyUWdwQ
AIaDwJ6PD9pWc8/axgW3xn/fVy4vU/Q1nltAvdv9s760h6nxgmy5WqEPv/7UitwVJ/4Qyolea+sY
BWk+AbHz1XE3gpW1bWVB9dMEVRiYMFQe7lzPx5E3OBiuCdqYDnoSSfXcS9ZxX9tlgO9s2FtbFvDu
EeRukD5DPHY+oKn2meUmOCUIoYIPA16Ql9372ngguoYvg20RCtfK9atXemnnrWR66G+d8cEzwH0D
vrEo/33Zzuo4bDh1w5LXiVoiJsNS2oPZoqaVJ2kgygltHPaXd9ggSJsiAYW0hCowpoGgqhMt5ord
F6MXQEFoY7JWBwEOH9AUAkwDscDzxWj8sUKvsgBAq8t2HhTaqb1xB8pToHot5CRkb498QKhIowVQ
Pnf2BLxWp0V0ArzNfhrAJ7VkW6HeuiWEeWjlRFSsgoJSbnjc6+c09o3QAj/aGEieYOG8a0D/zJjn
U2bPzIZiGV4RpVtFtFuiFmlaP9FDTrY03+RWfTN3UErAawUtWG9wPAwck6ZYeozIDEDGRaa9bdyD
98MZ8NAPk27jol9BviCOOLGnXGBNAmGDsoW9OTWDGjAXq9uDRKgO+nBmj0muB81ydY3w3KR6Wp02
A0E2VFOsMmRlpF1P7Cy/D7JidN46yLIq3sYAX6llNJCx8f0Hje5HVoeefr1WzrkR5SYY9dmhJYgS
4qX9NAJvpb2jnR8WoOmGB4zuoiFWmSbLN8VUuHhRds33xn2e7eNlR7N6dnwX7X3ILUA1StnUianx
ZXZ66OUm6ROFyCf4Xp7Gmj/00xb8fXWXSQFoqTGCZ5KjzJY2m63XM+ANIC7KIZWd3KZtsre0Il6I
QMIk35dM0tf1CM+vJ39FhubEtuLvHDMntCFot9L8vaffzeMWMn7t9jk1oByhDJz/fmdhcON0R5sX
DezL7uJEhY6QTX+H8wZEGk8LbGwEhcoLcBDMZVPiYlP0x6W4cW+u3xNox4SCKSjv3uLgjAy9y1UG
R1dnXYx67n4Wy4NmTk+p5V5fkZJMeYhzUCW0DbVdsl3mQYAsW/YXz3w/pHn/p7GKZQtbt+ZPwasq
xcEdCeFQVh9CWQIUc4igO9sJB6vYC3Lvg2MvBStqRqaINB8HshVfyRVXnfipUWVHmMbCtFI3srjH
YxYi3sANvrRZAo6rQ52/VtlWsnPtKCPJJYcJZwGY8vn9NPndIswciCGepfeZVvJg5g7YIPQom+fr
S6Gy4e9/bflK9Rv0bctgjej50yYL0qctcJEb98NqmkMK3iONDnU2VBPPh0MMTSQmX7JY6M4dW9jH
BPoDOYH6RZJ+mNzuU8Kl8qLxWLd+qNF2d/kQrAX5ANHKjnQcsTcyaGAHnRMoj6CJ1s0+zI3/rWNd
lHjWe+4pkIy7EtqIyorqFHPPEymQtFi1pY4c/l30ry7bykuuDAb7GyxxAJRJRg1lazTQP6mqpgR2
cjE/Qt71ZuETCC63CuQrOxBmHKh9I+gD27myZFgwkMNOmDND/5IL8LMyEeY4cY2xkYpaHQ/YIdAE
j0L5m0r8yLIpb3pQH5gdvUlH69AbJDS5s5HYXwmSEXoDVwDSRkgIEWXaKsMGCR54CGPNO6bZYasc
vzpd/z6vMgqLsqpIPeIBRkChwvihaKFIk+zncePBsjpbJ3aU6yJJEDiXUDVFTw0COUi5aUh/+XQr
n7N2YkHYAoZ19LIDgKHSbHWJ1UHlIAUhRfOFDl99rdwn1Ap4DRFXFlGyBKPWBUbx0cRr4PJpXZ3K
E9NKGNNTjeipwEpxik4TYQJpEueWFVVi61mzcpUANyrRH2izfYtonEexaC3Ybh9t6xtHl1rZaUe9
eSbsY6nxEKJFN/204WzXBgccLTri8C/63JVjNfTOZDo2NEOZZe+y5bfOH8c5D1toSVw9iy6aB+Ub
Gnk5Vz2/8wgmaD1vEc4WUBj0IDCZ7JYhPzbzVt1vZUtKp+oAYQo6NnRDnjt3O7XRMd4guVHNfAeW
ieMAwI7fko0BrW3JMzvKHSwYnS2SmFlcgnvJWOoHkOfeC50f8vZZy81HZnh71M6PvOgOdVsdLs/n
yl45s674j55CtnEYrCyGfFNg901YFRnaGu+K5aufoO6hg51peb5scyXqOLWp4tIoNyrAuRDquA5H
3uBD6lG84ch3d+kPS9V8cPqPlw2uOEkXEQfIWuEk3xIpTTVt+5qhrR07KyoYj7j4ctnC6mb5Z0Ed
UoJrIMtrH9Nof5vyB2I9lPr3yyZWZw3IBoDgQCb/luyksNiEjA9qKvVj2UbQ+UqNyC8+tdNh2rol
V4dzYktO6Elij00++DQtiJPa7V15ByYDW2zETvL0KJEnig7IrIKaCVGFWiESJuoPmU9wjqc7g+7L
4kFnR/vRfU8p6syQ4nZHu0sTAEbwUqDQZRuGYNZj6j/l5X0CAcHRzneVO4RQuglpsrEpVrfdyRit
81nUBiO1E1lqtfynhUEg6OflHbE1h8oqlbnVgJxKPrzznWseOyfkdTi++ltEuKvjkLSnEtOGqppy
ObdoPUaZssJuSKh2FN6YHyu9FcHl0aztbzyybLx+0NOCnXw+W5Nee8wVIyrg/ijuLSuhIXOy/uA5
GdqTvaLc0XHx9z7Y+P9ctry223F1+SALA9Pvm1Ct47bJoZKGPIz2uIjpZ5K5PxHAv8MIEiWoJODB
gH/Oh8cNiKLZAhlAnf/sfS2g4rNI31GgdMEgK3vrkH7DHXluhNSid/iM91VCeSAIC7ae9WtbDhe8
5JB0EKOr8VPtuVwDpDGLQXAv7nL/zm4j2ny9PqhFsgfgRshyAKui9lENedu0Jq1RVzC/0A5iIFus
Tqt77Z8BlQEV/s2eFr1CJsT5nUNXq4KcAaiQArMMBYkuL/za6UHhTbYgYkQgbzlfE8jIcn8ArXrc
abfazvNuLn9+bfOi5x3tNyi+va28lY2u1/XgaY+tYfyZGdrm/KW6rSrL3DifKyEeXoD/GVKLbuA6
tPq0AXSA8zxc+NNY9aENJYySXA85hTYRpNvQxwykiIr37mc9ccYZl4+XQhAxBU/UXbYY9dPleVvb
AidW1Bu7IqU/VBSH3vXKF9MaPxR2uW/a8bEuqwPhY4Tq0EastbZUDmpZMh/m4b2mnM7W7NtudnAV
uf0Bss9BaoaWvTF5a6uEvkAkLy0UZt7QHk5anxOkjNJ4qufA0D9UBoI4lweOvZEWWzOEQgZKM391
gFV2dMer8Y5nMOQa7U2bOzfNPL86o7MTZbbFWL1yhBApyDQLNgV0kxXfmfrOmJYVul4bwwxTjOd6
olVZ5P1nQA72JN7x0Y5BRh1t+hPRw1REoGi43gvAAkjXbMDnIa6kZKMWliZak9po3KV1oOl18Pvy
dl5ZDkAUgCOUYoFoQ1ZGANWTvvdG4Oa1uXrFsyl0kdTQB8ju9P3GyVlLkgPMKV9h2M2oXytvhmqh
BRR8UcVMxuTe65pX0g5hRuydaOvblg4PY0dvfWbv+mY0NrzQlnHVDXl1NjZV0uWxA/INa3oidhXx
+oerDcGk3/Ug+qnJS5ZefyNhyEhoyzY+mQs+3yAlcjB+WiIJ3EL0ppkPQr9euwmJLx37A0UAzKt6
nng9+cKX45pdEnb8zl2SfelvCWqvuCC0A4FpQ+Y/kM5WxoHCpMh1JK+haWA9zty+NSAyI8p3wBtw
+hFToToM8l31wAIf4jSaVGaw3CNPIZKzsQtWwhDcdoBf/817vXkLVe3IODYmqjJFFZL2kIxHs4Lu
fHeoiBtePlmrtpCsliSTSE7+3ZAnvsGqWq7z2irwQm7CmRagY61hcwl9sNp37u6ytdX9jd4U2WKP
yuAbNYOmTyDz7LcFMlSQV2IszEo/yEYDbmkKzLwJ/OGx918rsvUi+9u9rzzJJGRTJlZ8FHXVY41s
qJtxEy2RwLi5d7ZplkHGSX/UCYN8dAL+IZB6QovEYt5tMpvGhxEEnFHJqu7oORW0pYbZPMyL437u
M5c+W5lmhZ2o233beK8Q+qK3rjn0O4bwdeN0ru1qCTGXzHvwsmrEkI7Z0iUNQ6Nbke+LSfysjGFf
JPqPjbWRF/SbGfpnR40ZZjp0w0CxNp5VTsFUGHe8ze9dvF2bR87GI5Kx9x0a2AUkxdo52fO0u/cI
21/+GWu3IQBcyMdLlkEc53Nf5EBKCuJfpAILQ3+YMu2YvaMSCdWWfxbMcwuuYMMyuLBQNgHX74Yt
LeC19UL8g2jSw//wJjr/vtW1VonjVsXQsr3tyk8eyCxS89c7pgmPBxuQdjB/qIRpzDCLyvKSKiaj
CUmyqNwC2axEkB40mP4zoFy5eWtbGStgADCY/VAOu2meJoijeX5AhPbq2Nlt7Ttiwx39xbCqmxCB
kJTUATYGQKLzyRNAP7ce9cs46aAGS7xgoL8Sj4HI9JXkdVByMPrf+eOj45QgUPqdA2p0eWLXVu/0
Byj7byhH6P0lLtol2X3S+bvKSvfeFtfQSp+ugdQJ+vMQZuDlpN64QF160ClAI11jm5GdDQc3ZTdg
drt1/V/VqB2S0ryZ/DQqoHkGr3a7mOPXifs7UvQvzZC+Xh7zWnjleRKoLRte4SLPJ723tGyAyFuF
xiL0pJsl9PzgqY0d2PKGIEutZuOMr8wxaNmlEAgAXLjkpCc6uXS0urJ67jc1is64bBw3zN1nY/x0
9aDg5pH4AJ8M/l+lDNDpmHbGhFu0zNj/I+27ltzWgW2/iFUMYHplUBqNpNHY4/DCcmQCQTABJL/+
LPrU3VtD8YrlfcpVfnFZTaRGo3v1Wn4HtKBXJKXfOASBFXt9bGvBab2zNRvQmPdmEUVOftGKDXG9
fI0ZZ2GBMAzQh0z5XUglz2JSdM9VliunPsXO2hrda0t/K/JLLNdc44JwKUKafw3Nw4GoqwHPjmDI
0V805SkHsVCMYmhCn02180hi7IfhtY2vtQ0K5/prL78R9e9pWt9/w2w3Gp0xCvQr00svNuOLJlZS
CguO7d0QZ+6fGKODklFOQYyi+O740jpXtXoR5TWO3lbT2gt01O8HM9sZNtMaYbkprKVohh8/1/ET
H76qyi/uPDVR6ynREy1RJ5DZwcqvj3fl0jG7Xcxp194cs0pDpFKqsK00rx33wAw1um//xcSU/LGm
yrY9TfaNCWlZfBwbrJWGIKGm1SV39TMSeLv/m5nZ/k/6EqSRoE67JNlRpU8sin1Rsb8Pu5FTACAT
NTEUtec5TKDVeMpM+GTuFEGXP4G2JxyO1G/iL49Hs+QtEHDjB8nEDj0nmsp7G9eWgzuOZhvuaU74
+OeXnMXtz882eELattYNjKPKdhCIVZ3nBgTga5j4pc0FgBLuaXVq7JrXRLEj3NZo9fzCk0Cle1nv
qm4FFblmYra5XDKIys5hooyOZQFlt/h5qMXKbC0uBnogAFNHO5Q6b7FTK2sgUrPxLvBS+xjTldLx
4s/jZOBixZsHGZ73B0Rxsg5drkN+qXjn9SfQ8azs2sVJwtMAKEu8FO86LEnXZGalyvyixwUEjlSf
iiOxXh5vqT8RwCwsQyyIFks8rVFknPekNRG4OeMcs1Sme8J/R+mnqLY8t4I04ehZ/Fr3n0x6NbWz
1W367lOatYFjjj7Yif286cAHqmztPjn0RfnK2ivuy7CFFlRtARM6Xsvka9ue28H2I3bgmeVlpr4S
cSydCTAWQBfJQPYIR+/9MlREllzKAg6EdeqmV53KV9CNerbHqt+0llgLCBbtITIHYhRPGLCTvLcn
CMSea06LS4rVGJC02YrkM0pYj5dFm3bP3bLcmJk+48b9Ti0rhtuD7QFcP4dCMs+Ji1OpVH5q5pvS
LLYTj42a5AFD9iixx4PB9b1gbuho2UuZQRa81empS3nIDevZqpwPjz9w6a6dcLN4yulgP53nhKdM
mq4OEW4gve1DVxpvjA36YcgLcoqHChJW9IjuFrGyXRdn/8bsdChvpkVTo1HnGczSIfbst1FFryEA
rw35+Hh4S+gGNE/hPEztuVjq2elOcINzozLBUzFkzwramlQKipgcUi257SCrAL6qniBYGs44px/0
oVjxkMsD/cf+HAVIk6HS7Rj23f7V6K+x4ak1hChXttmSi0G9DbeiPR2guatPS2g3tyRnGGUFgM2J
R58cvn88lWs2Zr4eUlCaAI0lu6h47BXKD24/6elKUn8h1wXoKbR/J7a/+xps1QyuHcdWAXLrxu/t
H1qCe7GKdnlTe8kqZdli6HdrbnYPQ1QbYKTKhg/Q4kDIxEfqHDku28vGZw0xH9YNVfMDIc9o+PWH
YmVGl87erfmZy+MV4Wqhw3zWmV5BXoWb+LmZolaSe032EWW7lZtoyRndGpydOlJI0FMgdroUrgzU
SXJefdV6FiqM+rmQnoargunZ9vHGWToCpqW7E4eSipbpWbYFvAMRVcYWlDSK8B3jMNBvWmd7+Vp5
a9kO+nR0pHUmCpH3PkWmMWhVLXh0q5RfR9N9Kph2iDMVgvA9+/p4TIt+BZWHf4zNro8GRN+lBJX8
pas3aeWBC3cE7NaBa/F47gn9hVo7qL8/trp0BJF2RvUOhQ8EQ7P9OoAIQhscoAdtWvgcDE526eVr
tFrTNM1vrCmAwDPWAA/AvPhtWGMnQaEAvDl6pEHsHT4ew+LPA+cwXXyafteJ5FISN7qFrqoS9GoF
f66a3WMDS5M0QVL/JMZQZphtA2q1bjumgHIK8yrKvdJco2zFTS2N4Y+rBcxRQ1Zm2ok3t1dbtn3m
GFBa0dlTIT7Z6cqlseQYEAJNFxa6fu+0eKM+1ctEYAgMzGzYEKGT9BdkhQKLjhcgSMNiLK6PZ+3P
ss6X/dbmbG9lFCR+VQq8MHK+B6Wzg7hUA6OyAzcFqAcKfMYQhy7Xke0dw4jl+7G3j+ju2ztteSza
5AielT0zeQC8VQDRb+QgtN1A+z11hkApqiC2LD/Pe3DvuE9GZO8rYoVqMQaPx7G4+ga8jIVXPdqB
ZksDSPoIfuKpg1LsuzK0y23x9/zdYMlAPhfvJ7gZ9B6+X30BASvTSTlambsAqSTFWjkhSyWYWwPz
Wq2r2BHlKbYXcyEWgoQOKHx77SrzKrSUj63yowY1HDX1lalb8p8345rnGA2IgKFlAljrkTe+PVwN
eeXNhcq1zv/FJfp3/ub9VDWI8Cj0HoG1rp0rhcqDTluIi8ZrhbPF6/12QLP71eoBvHQLFE0jK98V
g3a1WX2sCfh8FfarSZ2tdJ1DjNwjwmI/6bWNIa23x9tx0VPcjHX69xtPIfK0zpypbmunIPls/Shd
o5Nbm83p328slH0k0GmCc6uBPHKIdmN7NdbwD4v+6GYUs0NltcAB2x1WLCuFH5EPA4j3aLqt8YRJ
6s9ZvxIXrU3aLGCgilmWtoP9r4praX/Ush+PF0WffNmdrwPOD0wE6N1CQf39nMUZaJBHF6sS62iF
rT9H2QfkMNTo1GsvTJwc86qMjVflHwX/VNDKo2VImshnrm+AnZeKbUk/t/apIc+sWsGlLtUdcPj/
/baZd0kHu4irAd+WWydRZoGjV15cX9RhrzdDwI3R68tLp38f+c+ef1LNs21+Z+LL4xn6/xyd//cV
d2rNmcOQF63g46yOfHJ1iP92pD00YB6KSR2g2grolRESfB+4uXd9Qs5j5f58/BGLOxt6aSbgfkAL
zB81YoB0Hh/QHd0MKAi0+57Fu6TLV8KFRa93Y2W2FwyjHNEVhuaiSMShUdihQ+i+HfJNmkQrgfDS
MQL8Ej3xIFQD4Gd2VJNI7x2a41q3XBpoxUtjSZ9DsQt6YWjGiLcjMFmPp3CxWnBrcnZyxyGJ67GG
T6eN8NNu4zpfe6S5WxcaUarfq+g3yZOg0OuNrvShJU9Nafko0a98x+LIgfsA//TUfD7HY2iuAiXW
Gg6EC7j7/kvHz6ZIPcG/kfZzn69g0Jb8BzTq/rE2G7SlJ1QTEfyH6aY7Dt6JZGXPTGdw7j9uDcwc
VM8kZCoZhiNYFqBjzWf8i1K9yvSrWb/1FeDC/4HIbiJNIZPcD2gb5jGHYTQDMPFTUNtmYWp0zLPQ
4iKzdiXyXJ66f+zMQw9DF1lHdOwXpfU5APFi5QgsnWkbXPc4zsAagd/kved1mqzhig6/wpWvptia
Anh4sbL82uJuuzEyu/eRP9Ak52CfaPibGH/R4Uqsp6Zswoxs2jLs61cmriQ7R/rRVN/AbGjzDxzc
vlFz1fqVrbL2LdOE31zPoPPQlajFt4jxWLylpQ/VMdUIa+do2ZuVwz6N625b3ox75l+aTtVllsFW
knwrmo+N84ot4yn62c3eKvPSoeU1ujjVFpVq1rDgsfXlgQJWirIJijR3XBYtG5USjE4Xg72o7UeL
NgcQKvtuBIVfm3idturbpirj3XAhqgkKEMhqolb9fmqdkY8pqPfQIEVlFbp1H4cAGxpeCklSP0cr
jmeNrPMsq6LIptrp3iqjGgjLKl/Z1ItDx45GcQKNxYBGvP8QY0AsqdXorBO2uWs6sU2gh6o0eWib
yXbUjF0ZrcITJpTF/eD/tTk7SLgyNEPYSAU0TD0BERWadNxnkviOOmyUVgSkyM5N0Xxza5X6/2Gp
b8Y7m3jLQR5QTgE8GWzPJK1XK6fcrj0rpaF0dir/9NjeotO4sTc7Q5L1qkrwpL/opPxRQL+Nq1bg
VGs9oJPXfjSls+PjiESqWYdrQ/I8kJKAO/nIW9SEeIJreu0OWbM2u6QSo3NATwpPa7nqC+9UUNNl
6klzuw+yT04id1c26eKrcip2qAbajxF/zHfp2MQ2dAMBIcWTUqPNkan8i5t3uyFrPtC8BR0jeCVR
fWjztZfYNJa7mXUs3UDeB4Inc7yVXraaqlA0PZdJs6/TZKNKtm0Bnmnt/wJcwav/H1PTWb3xt2Wi
lRGZGmwNOoRCU67a2AUiK/4eg+SCemZiZ0Sz6V31qOjblFQqzOSs9Yry6BZv9RrmZ3Hb39iY7xA2
CI6YF7GbSp55Gn+xeXYsOmvlyl/0Xjdmpo16O2NGHCEvDO8F+sfnxEiOthL9knISTFeaj8JxD0oa
raRPl8IMmES/kw5eLUDx3tuMQTYqZAMtJLPOfQiUeNEan+mSBZdM2RkgZqGKPPNRkneZJggQwDbb
ox6yltNe+/mZS3JrJUvT6eeV4uuQfkOv2GOXt/j7E/0nABt4LMyroS1kwzQxAuIOdvJTGtcvLEpW
woWl7QVcwD8mZkNAvxs1Og2Ab+IEqekXwk/WZmnJx92auFvmsk07s4PDbqOnhjVfRd0EGsl/VdBB
B1p6ZdKWzZGp2grKR1ANvt9VduHmnCcjFgX0pWhICB1474yRI6HxKVW03d+uEdLXwMahmwLQMvx5
b45BjQQE1hDacwA+Bj366JelYwWPjSwUGqYkOaJlw9CQMJ/X9ZW0GN1sUokC4TdEPL+hwc4fh8xT
ym0jP6kaJBBMy5PRF9dsVq6Me7cN02gdsxDTuZM80fsB2l076iTiUIyyJNpH87L3VcmNbYZ2zNEz
I2dV3uF+BWERlxRYRQAI1OelogE0DHVk4THeE+sCWmqPaqWny2rPxFnV/zqLD2MTTzvKw+gImDcr
Km1r8qxXkksFfmU/r4yz7MSnx8t371zf25gdMstSRtescfPldnZQcLFD3XBXd3kY03arttVLXYi/
bvSESdyy016BXM58wxSGUVl1D96ZCl31roylZyfjUx9raw2z9w4ENajJCmDAyIXP8zNj1HOzZCDv
0flPdwB/z9D5EE17PIHLRsAZPjEwqndtKXodaVXSIAkka7nBe/7TmBN/EPaPx2bu/S0uognAP2ln
YPNNG/PmEtTGqFbVdgox9Q/otfDYsJYCWRrIrYVpp9xYkNLMI3siShnByQPOMp/1tZ9GRvh4IMtm
JtSuBebjO1G5WI9MOXSo3o3RoVL2zPL6NUa3hUhymqx/bcwCE/CExWrdInTVjKvufi7qIbCybQQZ
W6m/RO2pB6933nx4PLClk3RrdLZCYJTU6Gjg0ZEZdcgL4iXqlwTdpnzMUUYUntWu0ZWtTeVsxexS
F11rwyL4bPfgYztVggYsA4bn8ci0JT97O7TZvRUbhdZnIwwlaeE5zge9/OGWO03/nSTfe633HfIq
yRu6B4EM+KLmuUc6AaLufTSskYAt+d+bL5mjVciol30J6fULcHIfVWleddYduNLv0O60y5S1lt6V
NXVnFwxoVBwgjqY8vHvShiMS8JBm9SIkKK3xi53/XJnn6efeP0Pe7Vt39mZOGxGT0sQDb3TPefpL
1ZHJNrBp+Y9Oib2IgXiETaD+H5p8eWx6ZYXnVw0xBrfkOubV7DUoS0Zea7ZeFruX2v0/7to5CsLJ
a0CKXQyy6o6FeOHaXpIVxOTaaKaDc+PK2igDaktiv2Ljxh6umY2ldgcwI3qjuQbqWHbM//gad+Zr
Rrc3IuJg5oTae/34fRCfHy/N2paf+RUnUczMrSeHSYnlibS9MCt5svXyhWYcEcEaUPM+dzxtQjwe
bSBOIaUze5hwnpWkyRB10Kza5FrijVqxbQSQMaYbChR2W1BKy7/nf4VV9P/r4JdA/v0O0JyjosGm
jLUZvVgRiNAd4g2x5q3BwBdnE7SVYL6bmiPncDsWZ1wIjohfgpBO99syKONtYgXm2nW66Dr+NXTn
qexU7bOpCB8ZT7b2xktUkAEiLOKjTn7b5fXxJlmzNnNUlVlkuckmjU73lbIBuAWEpcanODmqxs82
X+O2Xbx5bgY3c1RxiSb+UsXrD9TH28o59jmKRPmalNDi0bqxMtuJg5GoCUSPcY2bSNu9Vf2Kv12b
tMn+jZsgGd62lY5R1H0ddlz3gCYJbeEG1Ob7SNeDpEYd+fFCrc3czDXFg+swBgH0i2ntEsi3U79Y
0/ReG9bMI5nWUJBSYtoIyRuPp1oYpUVQ4B2Iqum2ddLXnoiVqvCi0wDxEsrVE6Zl/i4aiy52Iopj
NTq6Z7NjbG8cSM4kr1EmNk70vaKfH8/j4t5AiQvEyqi9ogXu/dqldhwZDUM8jE5xpLGjwsuZ8fds
MXBKNvwgAm9oNM2LQX3WEuFMTgme1pfuNyBKH49icTfcGJiNorHj1tIy3IV67+6iRgv1xvwy9Uc+
NrO4I27MzDZ61UexopaTGZ0FzuhsY1F5ZfuiZW+krzyx1h+1NqzZJs9ye4ybiaqy0pEX+pBIsPkU
cfB4UIs7ABk0EENbKNDMH/9JJNqU9yB0yDofOk2Rs338+4uDuPn9mY9T1DYbIKWZXjrHj+UV0lZr
kdDSCJA3mWKHidZgTujUJOCgcQcbI0itsIwCrjYrc7QUCN1amI2htGkJwg4HWWAi0BcPUITBt6gt
2mvovKVrFS2oKlpgHHfCeb8/jmPH7axlqHwga+fJToZE+6zEjTcSA90b+8crszxv/xqbRUQlHuGZ
3sBYXzVbtdsrzppq4aIFUDOgrRaJlzuqrZ5mCkW0BYDPuBeZi2fjWnFwzcJsZXhKAezuzfTywR0/
Zvbb4xlaXHc026CjBxAiUBa8X47IBrtqDJDppfFKZTeg6dr0+7VTvrjmSGAjwYKiyV0GO+WmYJoK
EqrYtcNMyz0HHMnD+DNhsVf8hyYl1GwdVIaQNEDL2Py451KIUq9hjZs/R8c+Zs7nTvl7tZzJCFrq
QO03VU5mYVQJYLHZMyRzsuyLs++Gn/9hWdAjjXw5RGCgPfF+WarIwLbK8fOWNEOl7YOR2JChBQ2o
XLG05PGBg0UEr088vvMgvmrz2GEjYoAqgtq5BHef8szKJ15LX1Zt2JL/8gyC8BN6sdH/BoD7bMd1
gyMqMGUCNc0C4dG1UHAxBYHOgAk2D/IP5HzfT51b0igqyiy/GGqaH2vAdQK1hriNTFsXbZYq+0Ja
sKANoJ/4HlUF3adWVT9hgpwgKltng2qw9Q0UGWpAlc75Ing0rqA6lk40tOWtSe9hgvbOLj2etZ1p
xVCxV5Jkp6sQJ8Mqr+U/li6lWyMzP1v2VKlGimnAsa7yzHOQ1pTGf/Cvt0Zm/nWw6xSsDTCieMzZ
9Gttn4sThRcYEGZ4hd1l7Q3mgvw+qbGUclB9WwiAMEjirIRWSy6QOOB7mrS77DuIOhlqEqM4ia5J
NTuoVPEKwcKcCa+3mf/4WC8OCKxS6AhCsRBER+/3pu00sTQTM7v00hwDxRjJJh+UYSVt7kxXwjw7
BKjcVPFwccDm3sOgtpVThaABsYWOozkiTCx62zjzKEXhBWy8jucYrPcytxNBkqJLCKnofJ9SlodG
jOdMbw9KCLEL7ZmrJA04Tpvnsih9HlKw+/UiqkMpmHPNCU9PSVvX27rVu6eIuW7I3Q6cqr1j1p6p
jdD6GAcX1PvEgA8jhZ9oxedU75ivks55dpAf8Due/HJ7kh7AO6DiUphgJkPz2W2tb4M65FctzpMw
A1bnaXCsPGwjEoCbKD1Anu5nBknBzdBmeCPpee6LpM52DOoCmqfUJvNbWVJs/Zh5ZueoQRqzcZPk
b0X/wRlfSqDqvNbegutr2JTQRvKTKJMB4BKTsmcjwBU0+GVs+lGJFAN0V7cyI1FQNU21NUqDBJVW
q74iMmUr0Bbrp+js3Yxua3qib9qPf791wEaHrAe6xfGUmW0dTp0cvdYWmt+HT+hmiVZ+fukauPn5
OVqOoj3NHBP8/IBl6A+RubHNjeChkf5g6QriYOkUOIDBmuiNQwA4jzmavlTBfIL+WGpFl9iOn2mz
xsW85P1QDwNKAwBDhJszx9RlZax1LnTojQmUyr6zlgRJVa+4vwVMKhqYbsxMs3qTF7CgBYsiRQcz
VnzOOql6naLvI1n7Jii7DWc4I90SDnn/7NQodKolO7a0CBSpA5WTrfix5TH/abQBYyFu2Pcfk+hq
E8lI0ktt/yDkq9v9Mvmvx5twzcTsUmGGNlQg2aYg8v5mG7Uf5dcYnFqPjSxFi+j8nhqG/oxjtnax
EY2lrGEk4c+UnkW3sZEvzQKmrSR/10YzWz0KDsFErzBhJhk8F1Tu/dSouOLyl24Xx8RgprsFMP1Z
JNeMaTlS1qAr2bYOrWZ7Nl6Hqb0vISD0eN4mDzD3+reWpmN3sxkVS63TqIQl2RHVZ9JsfcD84g03
chLUZsECu+zcMOa09NUBdZfH5pdONUAw02kzwD8wR0Z1JR27XCB3NIKWUa8LCGWtjXBpZ9yamC1Y
ablFE7txBvkiNYBm+ZtO3XAshqBKig1fFQVZDCXhQSbt1YmD7w8692ZGaYuRtrQFtqeRWmD3veH1
pLMPApfrvqG9dnSoa/taMvShrejuk9apyWsDsXGCftRePkeIJTdGldFDnxbVto2pseJLl/YwIBsW
0hpIid9FFJFJwA0X19nFBSc3VcvABQi4sv9D0efP1QNazEmOePqK24lgEc9IjezA2KJjzLN6PBiB
Z1BDDXHs0bKYubKZFq4jQGERI4OzBIm7+akZK8iXRVYBVkLGCi/K2EFr01PEzF3vKh8iJSjHKHy8
f/V7HCp4opCYBOcRuAzA4/R+kJEB7lJXxD1ASpBFy/snildq0+YbkT+L5BkwXE/Pnprkc+XWnl39
lkT6qXrg9Q/HeEWcj1ethY7Z9Kw5a/iEeyeCIA46K3igTW+0u5pHFaFe7LrDSbY52sti3P/jPrJ/
xT1ZiR3vjxgmnEyRI/bTxBz8fhL6ysoVhajDiadXWXyvii8UZM6Flgeq9u3xhN9v3XemzNlDjajg
O7WGcTi1euvnvPCMcmoOXMuj3/slnA+0/yK/AWII4Ofej0ijip5AIWE8FcYmQ7i7cgAXfx7kYmAa
RZ3oLrfB6WAMAxDLpzpGSR20R3J4fTxP934dA0Br+dTfpeHVPFsSCiEzJAXxSuj6M8H62/peGT7V
zkmKc4FCX8m14LHFxTH9a3FOzMVH1JZ5no0nwKQs95qsgqMW9jNYcEDTgY5f9BDN8TYiNWnCM8C6
87b2IYzABsXT2rNSvz0eCE4ZVvf9pQgC5xtLsytDA/sHL5U8O1ttoYemVL8DGdV/tNRhhHJMq/0w
cs3ZtrVjQZtBpEEHerqvcQ5dXM+Ks2yX1Wl31pR82KmibF4robWbMc3BzVyY8mJneCwZMpeDb/Oh
/mXWfRukWm7tTLcgV2ge577ttLmfIFIMUJFtE7yjdMhm1HhA4NVlaYe61PXfpLOSYjfWZDhHIH2+
KqKufN5ZkK+TkXMsR51de5DXebZli2eTdnGAZqjyEIMRbevSUt1S2TeHuKVa4cnYqre5BuClZze2
hVKBpVg+yUlxEA0Q0baVKF4tY7zQnNJgo0eqyNoyzS6em16qm0xt8VTKbLkTfTz4ro1OpxQETHsF
OwPduuh2btC1vmFSU71mqNMgbvUI2W8oM2SUlVs7r+xr3DYgvkgzfq2wAxrPLHQNbys3hqyhKI4a
SUFaMkqQ/klH0oM6bpy6+22m8ae+jXcyVXZjZgQ0pjaqbn11aFTxkigt2eY6q571soyDpAR4pk1S
FW8yqCkJTlofqDvz7CglvSpcT86mVkcBKofxz9opq23aZ+KVuIryZJWOEUIoGmX/IeLGawLh1I0j
RrbJcpGETVqhoF263PLSLEdVYvrLiYn2u8RT9qi1ZfFkN5SgOOJ022ZEHiuBYw2zgpFQdxMbu8Qs
MXeRPKD+ANE5o4h2MnH5zmZO7I8ml0Ba6r1fIOu+z6hiB2kHLNWgCWtb52q+adzW2UFLwtxzo4o3
KG8yP5NF8Yogo7uqrei+GmalHIp6bJ67Uq/2g8pRonZ54Qutq8NUMYQ/QHn5YI+5tusBwAx6SpNt
b4JxTOlk6adTKgyp2d4b9AbMheqIgjqqjl4JCPWBghzgg1ZXjm/oTfEbwg7muYocGZak7nc9oM+h
YkrI63QqlkAWmCYHNIF4aSN7QFAuR3bWhTo9xqubTbdPaqiim3abIAlh5wiRdLnhJo03NXWbcKRj
jv9WFX5aOOYmYugVB5HkSvJt4dZ55xBm3pRECrfrGg6hpV2gA3WlsYsFwfPHjucPKHvudyZKWcDw
cJOCS/z9rYPEWNznrE/PvZFY3woTCgleRGP53Ol5GcYtUkwdAecbJW32q0sM56gZPDk04isSgj4d
EcUpI41DvfvCoSiZpQLQFJICJAZBhyAdKiNsaBz/GEYBriHtS5zHzM+zqg5ypWyPNs4IshWoE2YS
rZlZVzRBVdPyueuVD8IW+tGxUrRPuVW7rdys2KJ+NT6lnaIETOgcbbrgQyyrVPM1NmYhzUYSgOOo
hvgV6d6ivGs2wPw0+8hInX1U9GrIGWRThjgfvJSrw4/KboewZbXrIebqLlHkWrsycdNNVinMi+K8
BcVIb25IjYZ1KHpEQWozpcBx0ivfblvNd61OovXHld/dQZGBbvL6ewtdyi9KoZT4f7l2VlCi/r6y
cAv3xRTqA984MW/MkdDcZCmodJL0LFi6Fdw6IERqQJyovxkVP6TxWhC00J6MNDWIjvDUBVb4jkQk
76uCMdVOzpi8/kCcqt/nwmLbmEgWFmrNzjVPnBxCaoP6HFdKf+7GRDnQTklejG6I/v7qf/c5s2oT
s4sk0QYrOTe1dTRa8jrAlT+e4qUTiHYGOC4VNaE7uWOtMzNb5GZyBtOobxW111gfqeGsDGTNyuzi
z8vGsXqNJOdcfBxo7bkN8EjlSmi2EChZ5qRtC/EllBvmddmhwv1QOh1CfkCSIUrnJeSvkyEuMOvo
L4Wytola1ix6dUe3bDJ0y55HyE9rzugVhKFJTfGQ/g00tqaDef/uwihUJKcBYkC4eYe4HvAKTBuO
taGO/VRALO2Y6Um8GSTEZ10GwHLCLexGo6HRl8fbYmkuHX3aEmh7QB1qNlILKuh1JrXkPGT6VR21
XVHINdHU6TfmXhkdwWjCB1gDjPrGe6+sRzGg/8OYnHUZGOKSm+GYBebgZd3K7lsKcG8NTYO9eTBb
nWqgegRDTf09ty6Fdhk0oMhWMn5/vvduPGA2mmDeYBeYv8ubtBmbpFaSs3TKp4K4nx0iUx/s8ZpH
s+ZJrXSEIfJF6FbQaHSHXpWjxpuPLK3W+JyMhVcKstKYWIJdet/cERtOjZboNDqZzZD/gme1Dw3o
ED62PItPkJQYNsmgxT4Qwq1fmdXwFHdmc6wL2oSSywbpMZJ91bMsOiqp0ypebtSoDrckicACbHUf
Yl4W5w70gxxBRqx/0NWs37Bes58QvFYbSSjzdY5Io0c492xbNA9IhLBxHAcFQAbd2lmp3QeoihQp
qGnz/ovCZfeKXurkpOddn3mZXlaXUlfE7vHGXpgZsMCpeEyDyGnKZrzfC3QQuergAX9K1E7bEbXo
rhoR3UvEeHlQJWXPKU7DBi3HephwE1j6x/YXDhaKZ4A6IB3+h4zuvX3NGQwZd4Nx4pQe0qI8dCsD
XDKAngn0atjgZ0Xq+b0BvWJ5Hg+xfWJHzYToz0pKYu3nZ6FUIZU+bQzFOrXiQCmqOyvzs3BTTFI4
/3z+dJZvzmopCNUAQ7JPOt8w8VNxfzdrblWf1nh2UAGthwfHZYGKxJw1wk01dP4WKcbQpahI1WM0
EZWOtZ35uNidCjUCZHU6btlbPBohwBkJSw0bzvDeVyJgsJo6vkKx0ENjlbHRFL05FS2191LtXM8t
Y/mpS+Joi4sVXBRlnCv7SpZRSBFNrVxIi6txM5LZbEFPKqM5Hq4n277m+7r+u8VG5gnK3NhIAAcQ
AJ7mF9CQQctDMTsNub48LLPmSDP28/F5mK33ZAINOFDDmpqLID01O4+DUWqDOxRYb/CyoPei6N44
mwQ29Got/zCbrMkUcGGABk6CSJNY7vuthRZiRTI6QhHLjN3CownpvqcKHtF/PSJ4GLQnmiAbx1tj
dnUaeC85TtGIUzEBasrUR/OXWa7pP87utD+DgSMCR8EfGuY5bCGtBoeabJCnqDdCanzkqgmFqqe2
K1eGs2gIkhZ4O039gnOImFa3kVTHVp6KGrXHuGUidMyE7gyWf9EgEBD8/ewhI/+PudnsVaWN5kAL
5qoKCRPUqfsxDom5sutmkdX/zp7loH6LLYdgbmYFFW+7QzFRnoSsPFYbgQ4txhTZmqboPJfUAN3k
m8cDW5rHqfUQG8MAVmnODVU4kQDioJensvrR6xerrrzUgBjO32VA/4zMnhTAEVYBBvfnhXPjP3HM
WqOxuDyRCUjwFjVrvTULBxa+818Ds1NkDVVH8CiVJ/UtwT1NNkSjK1tuFhjejWE6yDdjgATHQOkI
E/FOzUAJ+9MfI6hTff/7BQHiCfyhSFTCkc1yD0xtnajsYGUUnuJue6+1NtbabC2tuj2lHYBHBDbN
mDbizVBSlaJ1BTmsk2ILvP6TKWvlEfc7zVZc9bx57s+kwbEhyQG3AO7I2Za2Wqeucg1dn6zZNVBW
RgOSQIor8Wz6BErU3n0b4u3jGVxyqLcm54NTeMGNuBSn4dkoQ8n+LpK5G9FsgSSBJJHuYO6a+KUd
z9Bvfvz5oP+dRQL/a8IhBvyN4yCnONvMqhLHZqso7Skzu0suULXjg33Oojby1MI80Fo9OIMZ+02S
74lK/ILt2P9wdF3Lkepa9IuoQmReyZ3dwfbYLyqnQxIgCQSIr7+r74Or5swc292Nwt5rrzAV3dQl
pvegSDLj48Vqc0UPht9E0C6mHngv6J6KoAM1x82V6jAf+J2Qhz6ZMoKyboiqxcr4YMeY4+VtU0au
Dgpp89Sd3DOxYIpZmtEKeLbbjpa1l/Sg7KsNVy2/3PvDzhfIJ+jUQ4JHVGJ6bTV7CyTOxYWhCEA0
l0w7NQeJ7qpEbTrX5ZxN5k+D3+fV2Wal9vrezAeU5EUTxHTrYmt4WeX0mFZwc+YpMuc3TEeL0BoS
ZdmF0faRbpfcmmo4TE+gVDw8VDlWaMSjmGNvyJR/gcEwIKE+Ip6O6607dsGht2+yN5Kmf3HtpNHF
TN9Xf0p8+xpsboRQodpOhuBSNv+t5fxSe9v7E2dBY5sGrYAc/JVooE56efe35qyaAvf6/hmkQYUT
GxKOhDxt3IfgP5MH6+ux2xGaBGMNm8KYlpdheh/YqfMJMHc32riZ9JWVG2OVzu3bNg7x4mZTf3MJ
3HX/7LKKeqfc963/bdf1tdOZs5QppHXwOPqq2wLDELoFiQpNmLddPYxHwo7mk1NGZftQ+qGtXUl3
izoGw1GTk18Zd7C6stLR2QSFZ7evYTRnUJZCcR5Rb79VhxqPy8IvsUiZ80HHUvCCgJQieWEEeSjv
jYZ9sv/jm2lPPsX2z62qVAy/ml0VKyoNrfKUUicP7Dfg8aDxwijHSoN+wh8vcvzP7LJyLvS6E96O
86F4WvDPltrXM3giCIuexJhZgxdRw6ijUZkYZeiYGyzeWF4jP1oqiF8/3PGr8nPbOFvajif2wZVK
aEDzkiYVYzFzWeIZex6+8FEUva1iF9AhoLJdOXaFzyGz9+aixZeY/9PhKQiWmAQP7cgYvLJYUy+h
EN0i08xdC8t9QURt2QYw7pLXBk9UwMKTLOgem6zf3KQKc71qhIsOSVm1BUMxTuopXTwrayB97ps8
JJeW3YXaI9gLZoq09hI0yBHHNNMwdyOsmvDpdwgpaS4aGVPLshvc24raCZqy8NpRIzfIkJXdcVUf
IIHGC38xzEcnjq6BCczdnv7rN5V7lXdcex5L7zq4p65OeX1BSJ8y98tUcGJHcwW17frRNu8u0oob
XZ+4cBNwFjwXEQj/jAqetdOrxnyV9kGCRj2Dfmm2P2xT5kqiH1bwmvKMYgqMmKgP+NpAqQt02IxE
89C9Gc1NMrQSAr+s6d4nuIS0bdZRhMx4LmKClkMViKiZ8rkViVFauTDYJSRTtNLMIiKtpj6a+Is3
Mng9YIjRjwldfz0beW9mNLRetpI/ozPTTiAG0GGxC86dD+vPZgxjpLsimktHvWpdAN1rbLs0tzkO
Ar/9q+CrYHVevBnX1Xx1+jqWYTvGzAa3cd0Rv5jEhcJyoWLHHmQsK6Bx6dpHO3h0vszsCuEuh6pj
uVB8N9gfbYvRi0+OzYTzF8ZTNlhUBOYDuwD9VFs45X9T8zXB2rByVUJCFivmxYLSgxOA+De/sTXz
JCyzMS8VYbF2n3NzXQIeO+5pVBdp2cmylq8+poWl6+1svubc9faDbnZIEdyH1N0xtHrViPSjqd3O
yG05BxS431ZVfyNIPCDbptY04YRkH8EQxmaDS3aMF0NeeYADs9xi1+/TNSSZJFBXIXNipC74kyT3
thxJdDsbH/3YVldzTUeSEbruvc2J53DMWzGeQzyDsapha8giRh4oH2MrgKp4a2KxfXaz2Nu9/9Gw
gMU1uDAb8kJdzO38YTxO1pBO0LWWARR4xEUI9Hmtv0vj0voi9rw57vSWSPLuVON1dta3uf61u+Bm
z87ekH2mGcYddu72fbThxoHtIWirYk8D7+gOxdjDlqjtvqQS+74SucE0TO2bl0pXRbtZp9pgicNk
0oV90rXeTtPTUs9nMEKjci4TVs0pwazUDMAE55G9tniHX75zou2pHB/L3MQWkB+D5zX0pHbLjoRg
r07+q1fOLR5Fny6q2ZnMw73YZCNYnsSwQfFpoJ20yXinm/+gq+/CfXIz4aJM99Ivj1owzOt2ytjb
PvYfiIg9349Pdo4ZOxP8R31xVi77GsshckZ5WZmXDBVI+B6LWs/7Zxh3i9Or1YkX+NHBrRS2fm4X
+2GdN0F3KcvlThd4tDtBDNu4yCE4QVVL8QwwtA26Lm7mj8E993DDdxWcVsi/xcMxa2UUQcZQGKSA
1V79Qe5Df9i7TRBN6sU05shv5YcLYjAGePtG4Zrd7Mwd2sSQeFxGXG7Foh9riDXRyrjUl3p+MXm2
rW08IfOs8WW+2QHGxLtxvtuzeLUXTHigu6pDK9Obkc64PrsurbqHCh7m+MnD9kBg32msQcTXMQ5m
xD0adWov93K1Itd8WVrrujQsle2ad0aYTKTdh4znRjXtLINFddcWXuUevebLkjzu2QAmxnxzR4xX
ZRcULNheKXeD1Fyd335bfkFYdsW13I4re+UrblzkVsFu55+/hHMCNcRjbPvjNv7qccDo7VovCofm
J8F2Iv+N07VDnug6+LHbHxbvvJXvc3Oc12Ls4GXJUNOYOjJ6jOVqcsTQNulxG/ApjFeLHX1zSVbu
7JUdxob1n3DLnRjAIfBz5HxW/Rn7dGkKcx0gxzziuEtN5HDa4h2jWJxSVeSUJBsMJ/LpFmlB8fRx
PPpw+bBlpDGKM3nq2Xe//NK1Az/PO5v/US9VWAM6aKF+M1DPgMwV90GdG9LLtK+LXoO6XatDV86J
EQTHusPYUKgh9ikOwsZHSLlEMB+8pdcZRnnOdgpqf8sow5SugT5i7zrqtnYC9f9q1XWht/bmbtkc
LAmGRxIy2cl7MavbMN0sZ7es90o8Gjxz6xHMr05YKJKL9W/D3slDGLdhVpYyX7+jW0a0jH2XwtoN
Vb3rgy1Vi4rt1diDOxKPLHzD9DPdtkKII55YZJT4QCr/Y/bXuIG9cSuepHaKLJTtnZfkaIXuR2ea
39RlU8KQEBxtYj44dEjI+kKHz6k5zfb6xoKM+Ld+YnFYUhwfIdnDtDH21baHjcwbTsy/QLSnzflv
dr4GCAU08bNuOnZrGIe2TIj4mZFcYvVDHznyqTc56g33dlWD4nRZVp267qu0SMbVu2GfWzLnfS/P
szOlm/cf+CLRGIZJyIKoqbLW16i69ma1Zsj2hOEm5iNn4jOckzJHwgH4Rq8tredoGNusHzBcXSe1
J+G8B1KHG7OsMxcsF1ApZruMWHCDiVWCGKr9ZP81yymwD3q6+LhxwOtF7K8TlSGLVOXtNuzOGnr0
ChXFJr1fxzDjIDi59cfzSjJhjOJuLBoGsidmC4uLk92gW6mGV1Mg/nDtp9emsRClOUU+eSCcVIyg
rYEisJj8sgZV1K44dkGCceYrJOKZwhnuwcO6wasM5ykNsdhXPzxtA9IvrDezbsCjuD/NeWgJDECz
yO5gh2fQHGheZru5w5tI21ZUyRUKjm9NbyHKgLlEAAlqjtLNpN1lmxnAXpPEAkRYCxRtNCl3Y/mb
rTEx/V0NBXKft/rXWhPlXHqKfYVJSUXUXTArcvodEW9+87pwlO/GHcoaDO1SCkwi3HJqFnKcRDpA
zp/pprfQmyx3bbAD3XTW90ZBEB2A+ddjqn5b+CQzBGzAKgTi1FxAPdNOX6orzPHmtn9WJeJqQdl6
tGFq6K0gVlT/CXIJRc1wlJhRX5kvjIEBQ85rZyXTJKPZlLdm2y6h+QmFR2RV70stcdw3Ub/MUQ1p
36jLBGlUMemmd58fan6f68Ij/nGDB9ZMTwx+p8hQQTngxbBzjLGQEuSsuWWNG/yXN6ldfZdiTSGm
Lipepa61C9ZC08+OzCjNct19LCIza4HC/ZuFLjxI8JjDoq5Ppv4Nyy43faivA1nFRlvv1hEyM/Ns
IHtgHlmywhsrgFXf4oMAYsznZgN/Cb5dCab8ETMwpBNVsqgCnSN+/lB4IKcNroMr3q4z0t1k9U36
Y8se66biAIvVo29KzSCPYsLchlHvQ9FWQ8di2odgyhyORJWhvS4wJDDW78n9q7BHOnxkOngsK+hf
y4+GDdQ47EHfgbzp5gVVAeJr7tTPUvZOjDAOIAyZ2ttE0Nb4/9Hyh+P7batLFtuKbc52fv02OiCw
U/Oy4WZi7cu6DYnoxmgVTuqFKJt5pWK2vD57PE/DsRB3zCutaFrS4dDSMl80FIDqBOJ1PKi3ofzP
bsbYY6io2xe3QkLyFuaCP92vX/U6oEVFQ2xB8PDRLBgNdP1hbsyYw9t+HhMQVefhtfYh8XVPbA12
zmIXoCdh5R5rdqYSnq/PbkilrVgi1vNUlL/Mw5wBIiwK9U4n5aerRObZdUzKPqHdn4MM79qd0YyS
uJco3K0xwuxYY8Dhs9dyVJEPf/XNcXHJiTPBIcdXbMANOEK7RN1S5TCgToexPjNry7g282kTh2Ga
ULCqPQ7FqKSoJ8WT59akK4JwKg0dmH0m0zkc25jUQYSpZDwvdmTgWljaNjV9tWspnRLi9vB4u9K6
vbrO2+ZnqBI2PFxsRSB84w4XGUwIUHDhBLdLt2jaIYEgFvfWfJwUwpswspzXIG21XWBoGOmFQxuj
ExSJiew+nM3Yuf344vbHeUHDBYGdUduwxPloS6doSiOqWvnCaxVX9k831ckscFZ12PfialaHgV/p
eB9DyKqOjXmU4z409xTlIEKB8ak1gH38iKPfQ/57bARWpuDEa3llapLyqzXCF7CycGNtOA9Lkczl
FR76wEkLb/Z3rLRiqtGd/lAeXC2UwKLhhwZ+wgiMPpQkzDfRAOCx94uQn3g/QHrYntrmrvLkF3rR
fyYy23B+/+MrXgd8T9qDQLNhiXLXCH6R7nVbz6Ow9ltXflfDdJgrkNl4nWzA/vzhZOIcRpGecO4W
VunnAa+fobgpmQKIzBagPlh6fj8nGG5HKvjnzSbq1Da32u8S+aTGD9hCuBz01wiROGKXHkj+jOXE
sm6kfyAU5r6h78EKPiw2orPQaIUFx0Je3WCIJtwK2F89+phNtKnAF9dVNvTwKVtEMT+purP3Kcm/
GXQ6cP/jQV+cujDEgUKLLqbffr1z+nDcAcfLDvO2wpirxBm3VDrTORh4Mnt1vJgTSiqCTrSBGwhg
fXPdomZeD50Jw5hNRoaPEbZysRXL8zau8QIxqvVE0LqiBPCLdKxkqccIXUBS0f5UwgmRdD9Un6Te
Gd6FAZDq2C2gMCEr18if9zasIE3CD0btpqXoLyOmhqY5whytrjFVdD6lUR7AFEqq3kq4v3NnF01D
c9x4+LpKM4NZabbiLPU0kqADJ1kVSznuUMVfhvlCwwPf3vEmgFFtCSHGifaIbEAiFCZ+Eew8Xkax
r0B1rE3ANxxJE+jRPSfuh4tyN2AFS+50bz4UQSAiRha/u5aX2h56dIUrxF4y4dlnY5xizP+QRtYe
reGumMwN8z+iRIL7tXp27gAjiSxPjjowhBjAly8yncfMb2NVxRSNwugCxXJELrChbLya1SCpGhE2
NiHCpyZZa+ocEHjaB140jsvZ103mduqA0nWvEY3g8ZtQLEaTCSoscL5wPU6w7Zg3D+KYEbzfOusq
wCjMygymduZWJs9CZd28vRFuicsNkG//xBp8d5jc+qH4kXaIp4OOqwNPYW+MgOh2fDAjHna3Dn2H
g8dV++90AfiiABHSedNXpZBtzFcp0b/Y9jVs4CUz+puNltJAibcNbIeF0aV8ac28ab3FxGIwzZv9
JFNMmiN8LxAakbGzS51sdan1T3eggk7UQG+5dciDwfeN53oMsOLDnJklxJn0tikdJgq7cl3UX+1Z
O89a4DGqM6veXsZgim1jjGVz4fohx5/KBwhkFABImpGd9QqMJ5cV+CzeFKtevoxNFm5KxCBaI2YE
rvThcrM32OjVYD3rf9T8ZU0R6AmoiMyUa+UB0ATZyIKH1Ql8kahez93gZdyzY2Oc86A1C6ZUrLpr
w4fYoWwv+8NGWjwASLW81srMLcyaCiTHCofZNp759GKURmxZBsATsWS1AAo1NB91j8zJrutzMrWv
ltldnc5rAeysWU2MXSsk7Jx+6gDb0uhj3bxKShMdhBfvWUkKmjGYRtTBq6N+TH0p6cloPmwcC1bh
sDaqxdlsT8I6qCCvVHkAi7w0Cne8ah81uYtWKGiiErNRxg9MHkAJPnj6DHmUCLDG3OZ1xuGsQRlr
txOD9L4HxF3Xx1J9urqNW3WwtxOK1a7JTPLwq73wi97CPx80w1IyYArAgba/s+3Uo6ycgtc+PEj0
96aLiM3b2odRgFqkAiDnsAWReFiMdr7QAx5pCT3SMqIhKYV7UKSPWgkwR7lvCviYU+N0sDa0F8Xc
iR0bHxgJ43q8SbfBX+KOnb4pOdgAUtDgSFQhYWS7BXfylZyM8Bp2OhrE6+y4GWjnSaUfs4kP3ihG
rZEVC9+pfkhaKQsNGjBUAMmmUe8t+Ei2tjDAK+3afzJI+jCn9pG56aT39fo6PB0D0V5P5gGpNova
IuV1uC68ZLXO/gYsdkSvBcrDQa+8mIb/3GZN4cmUICi98EaojQEsUP82szoK1H4YEZJY3/wFIh4P
TNMGE/O7ZZYxRxOF+y9jgCr7hiQOfyjnSP3HNutElxqo3xiHa5gKONUG4RB7K0sBkJ4gM4g0KlME
jxUc1470kAoHhh5QH2X7UTUMiOz8GwXGGXJLACkl2F5hdWMwwXaafYv4O2Vfenlh6CeHzcitmiR2
9d/MyM0BYDILDvyg3rmtnzo4MtZR4KA6BHDGs3dzPe5FewzFzmsuojkCwqzClPEub6dbXQ47Rl9q
1ST2E4dFfILpS4TxoJRQQJrGMy6QqF1QXzUiMsSE+MiEqYMV/BC4Mpbso5+8ChUTS0ePprOBAJa8
IQ9OKNa3DQTCiQwwcoPmNXTRENY33iI/cLHrpFJ3xxc/Pojr1lo4qO/b6Z0NJJoXmpvW57pub2Xj
HWsRPEMrN9xg/HdSGFv2H6Mc0877qI1/vjsDqv2y2+UhQ6xKFyUb0pkNBaFybpt+QjBWavSQTLjs
pN4K6fOcLyZQCg+1bDHYe2DkB28JMm58zJCk87LMyTYm4ENDPFCwbY0w2E4gzoeawI2rccG7YmlH
1+/BOo51eBq0Sth299rjOp2rKu8g8WqwwUcPthxzPoe7EpeXD5zVmNOairgbncyvTDQ+ALTCL59t
uWycR2sfuJ1VFoumkSBw6Fj5RiTQ8rZee7CNF9kM+bD4iW3n3FAodzC+tfmLDPDZLXeLSfu4+RUq
XZhI8C/ZlC3+squPCF/HVIB0y14RVQH5HOmuNqVVRuhQocpwq9WM5OB7h8Xv0UlX63ii4Tz/6zEU
HHEtXJnx6WuzqLpvVx3pjBaqmb/L0kqttT+ak4fS+AhfENH5kYWqSLiAj+4tRwWIy8YLIhdFLtAN
G1shOLqCRwEnMce86WlyoR1Q/sH5a3mKXx+5xk/dgOJH3rT5uvYo4eabIc9yMrFH3Y8Q+XwRGcUQ
l4H96VkCYO+SeQCn1xJgMGuutR5QngNOQflTqv3onLX53Ww4bNUfDMVqfErqb+rL3K/O3sJ2FAP3
qUVhOM5wu3OqZOyqP1txcD+/wm5KSlkd0bqlfo3dWEExjnhoASp7gPN7do/DcDGZndNlzeAeHEHS
nlgGmgHz1LkIOzAkdgl8A1hV+PJQS3avK5G24We9fbtbQc2bbvWdCzvTIaYf9t7AuGZrwNFEUef1
Ou6ME2nslJT+rtd1NjnqKas5lg5KPzCXA5ZLd4E5Gkap+r1sAZXtNAGaN7WpBuEC5Y3Nw5hhZa2Y
R3bNkFnhb7ghlcgaTh7GxLQ+hOJWK1jo+mXSgyW0GvYO6sG0t+u731eYlAIg6trf2ZqSqvrsu4vH
UBH0r/YKAMd/IOwUlmCxPb6MpZFM2zcZRFxSM0Y3BSb/F0y7YLsQKeZk1nSTww1uVZFpXEOaU2zH
HrhjNXvJ5vfFhJPtCUvIEC5mFA9mQpmmcVeZ+xYLlq/7znqhHctMQ2Jit4eHA2yVsKUAf4XTb+0W
TzOcEAsoaD7awIndYbcMaCiG10H+Td6AghBbk6hX3OHO4kGTlCANCDOsBZftkNTPYwKqUsMZoNRh
kZAl5m7vGFtOE/Yl7eLBNDCHwvMZ3lWPolAi7ByyHkhiksVcQF/F/KNqbq2yNMRL4GUD1ggcYHV0
/iD1HQqkbFog3bESTG5UVCkrthR6TweN5TzbkS/XRJjkPXR/XP0vNHEEYF1KrFOdVm0dw7UoHTby
Y4C9sXQfAjtAr38drhpE2sYe4DWX7UP7N1CQks+3Pvhii04mCiMZILkUBRAUInHp/KOzjCwb3dOh
wZU5gG1Uo0TYgE9D7lGwVSXbwvEh9DtJ0m6y0dMXwVYlfMIoGzYQk13l0/Ds4+xMdZ9sPPfGF7pW
czvwoI/8FQXTOh83t8zqFVhJBdReGzcz7K+AaVJpnY1mJ4Mrw1xHLzg1qzgE6oShBH/DDHbybiMb
UN2/DqiHQNIX+C9/+pwtECIZxyT9bKiy8KneD+qlkpgIyy9DFuX65+NRNd5pbC+lMSeu1eOnjJm9
fCN0yo8CiStKkMKCQ7ndF1V7ppiHPJ1qZUhjsVaRob5D9udibgIPCfiH3psAeFDAUrGeUIBF83AK
Aa7K3vtW9fant2HXLeBO6IPBXgnGjrNz5OFdYR2RluQ+Ux9ub6A0dbJOAaDazmzK6v4AC6W+QzvW
yMRpdjVadQCjVpuxEsvGQcGhSVFj1RMmIbLiicR0UeCrc7QFcPUymuVBzW8aNikjLJVL1sRl9cEF
tGm4rWGJa9S5K4FUQ7i19c8XjchS7eRbSF8rgh9cliPQCp7UwaVxrxPAkucKDKAgoOIUeEWgPhWA
e4hv8hFdPkAhAKsFiPJAEL9D8juX/+ElBM7JZ3fHARioYSckYd/Vbz76EflQWOGseQEFoQB0HDer
TBbIIFDYwJJFcRRpVdJbczJgoAh0uhIoF+x93+08nkDU6j+H6ssByR14R5hBGb/E+0dUUY4Y65p6
PwNPWbYOG+efwnucCE8c8U7kGDlcZOVUFXUrrhDmfFO1gkFBntfvv245uJgXK1Oko6owFT57eu9N
B5gtxaXIagP9+QzlH8Hx6u5D0LB4RuzrwDMVZl7/QcXw/3eBmVTOQ5xR0ERV1Z3Ih6x+52dz2L+s
TYudpT6MICX1u217ibf8K+2i7p3P3sWBq3BLZmoIo8aBS/78ADk3epLcXYC7UCJPuj7jcttBnRpV
ISTlFV7/2N9oScFGcSNhQoI1oNIvvxz9E25/tveyiLM9XmbxV86prU6OhjGOibnXzfAflb579aF0
9sCtM24BiVvWFDziDOsgCvolkgJJ59+1ui4ixJ1NsskwP58W8TDYSUobtTKQE+DdfXinQ9G3VRtV
zfJjYBJP+AsaxOdHOQfllYNPENYoGa5j+BPI8lAPCKciha8WjAhUZgNh6Ltvf7HiDvCAUIAJApK2
LepicsB2alCT+FzE8IxIJfy4Pd7HovxSw5EARTQnnvk+B8owRwHtDwFYJ1JSYIU0B2UicSlJwYBO
XfkfvIYiX9mPYMFtRBzc/PeNN/h2GWAiqd6s3uygtZxP1LsYbuFW5WkhdYKe09D63oqJR558EdMG
lWcD6tAaSf/CuB+BdJ7CrgEPpMLruRoKGzf8UUGBEAsUUlcq6nh2SdGbBz84EN3l3H7p6PM4wcgw
/G3Nx6a/OS4pg9JUo4w0MasNxBANvnlo5vnUNscJNe5MAtx8/9UBlONIxJycOoUOJpd0jOv+lajp
5jL/a21H1AIGaCZoY+p1b8/3ppt2BFcBfvaCKuLx/HPnf0HkEFF5HjGSb/8RvBNYZQSwLqrmDx0g
Qg2/drHutj/GLd+hcfExJEIBOaIGDRoVUQCBdn1dUd6wYV/5HOQDECIBJZPxryrfWjntxlCcq4VE
i3MJnUsjHzx888X72uElB+jc9d2dkaFQgoneY9JoF6O8TxiZmphDrJivogXt2a9fObHfs9d2nnMf
yqxteG9GYw/tMVrqJ4cQ460BFurSvHnA3iYMbACbW6D4WCN6aSv8zwE4S5annERHzLKuRC9XeMvG
5RTo09b7BXWag4TVVNcCvd/W24T/sd6cyBVlPI12D0WOiEUj7+UIApK1weQAVu0wYrjXBg4nc8Qe
KjGsMMMcRWM0PgXVS3sbAutkAPtcX1b/4jhN7Db8fZq9PZlhGjfTGATzc1udkRoNMUk93VB7hSCZ
+PFoJ3BMQwGJkje8LuS2Yns0FB3zDCJw8OkEX08uBRQCrfVXapw7APapB8l55VXQ9RjRbGOQDkbf
ilGSd67lAe4fMfW+3OFn7SDbZQnlt3o8QgMEhvFRYBI0N2/c14BSsfswLjHIkY1uagrHxdls57qp
inGE8nioFonC2MqCoclq9M6zQKYHdJ8bFDhQlB45exHg9SyvfDyH+M6gQXmCVBM53ubyJozE5z+u
9+0BE6vfnfod4Fg7PKjAoOg/1vwBr1b9yxzcBwDKfbYYXephdE7MRwnkTfYTlEuBh9a7TBz/1avf
hy1H1TWUKQWrAhdxiStRjCkmjhD/xEJ+DwTvjp9oLcHbezHYTye/2va+6iu8z9byptBqmlMIUwk0
66jVXKiq3faCwJ0UhGms3/FasotjDVGPcG++W9AwQnNwkDj5TJl67DqrH/S8/aDwBB6m1Lkzkcha
j0Pw7Fi+nkSHtcKNSViup1y7XwHi3JYrbfbOdHDaQzk0AL6weYJ3xYD72aC81Dun5dHzB3n9b9ud
vMrCXgUJ76Nyz6wrb9Ird/bQHJUeQI6RsaFwdlKoX0EL7bzv/5F2XsuNK1mU/SJEAEjYV1qJopF3
LwiVSgXvPb5+FipiZiSQQUbd7r791N1KZiLtOXuvk6fP4fBg5avUuNa1HY9ILbtXvAchbi3YKI1g
44d25fjX8Jfv88G56mXOHt5t4aPi+Zs4reYulyTJjJYNTzo3ZFjjcGPE+ZNjHzhS5+dVr6dEu6Be
dXPE1OgQuX4qkjMrVRWvjut9xl2ZiE8NDeB8C6c0zzZ4Zw2KpYoOfWIRKqjj54JIrfde8JSU6wL5
TtS8x/+Ikv6r3bVHlMjIPJSVIyoNuXhN18N6X5JIN+daJl0YqVNKd0omWzI0EYAfU4tF1TqsP1PG
yKGS7b4ObSSj/0FB/b2JcSi/ycPrwjCVoFaafVVumv6q+ucejIQSgD38Wx19Bz//fNbIoRUURr23
q3STVeXOKO+T4Z/7oMh8BqaSgFl35HfpwAcrSdV1RH43gb+yhtX56TQK17+5tfjO/H0D2o6JVUvT
jUknlLYP61pLur3WOCR6/tT+78EbNo7W4NePLtgnTjZmYuG0wZPjAR//+28fxPI0yZfduNvbSnId
9zsb0ntPsVMZjqB8qQ7W8VJUcLVjJga9ZwuhT5ciPE0bm0O/dz8yFOPWhYE7YQkAZ0pNBmA1o7zd
mvx9pGJJFBYcjjWyra6LVtRRfSeBegt1kgtGL78GLr79xuVp2T6d/2rHi0eRDZ2Ph5MeA4Q8mdl5
K8h8xHW7r7mbUUq00N41IsPnGznZQ2pRUdhLhTBLJePJ5+LqWkdB2u+DQspgnsjdvC/kghM7rLRt
Yw7Ga2NG2dZI82JXFUP1qLZlfWEBnOgqRj9TwSlNUT0mzc8fUdbEExO9rvdm0T5adriv2zhAe5Zf
n+/tienyvR0xQTRhBg8RgrT1XjTWl9wXL3kgLc43cbIrqgwhD4esqk2nf6jk1IHW83rvDu+VsFZ4
6hdtUFwokDZ++8mKHt2vGMs5gDTKNf4cMLe0Skmxsnofiv7GDDmywcnEC42UTdSVF0ocTLlx4/6B
dZEXFLPR5tQb+/xtSTu2Q7DP7Mq9EWrlMh8pqDLaZi58rnljt2q3rA00oOHBKit7bQ5ask+cMnr3
Ox/ohO8NXDtBrJYVErCs9KULX3WcHdPB+P7zJgslLQV6p64p9z2BCLtPPnivI0FJNgMF8rQMN0mv
7wPZvUBeOfUN4O8zaaj/pwJD/DkqptIoUV/05b4OA6ILDL2aN8uuNXYZm/j5WfWXvz3tI+UMNShy
KlarqfMyaUUYGxkX1Sx/HNqvMY0gSLnduuSJZOyxesG9Nf8tnN/nGz6xmyvf251sD4UqSbZXo6X2
e1clZaA8mG5/W4dRs3AGf59Kzcv5Bv/a6457ymZLyWadm8NkanfhYJEWKMu9m5fmrJObfBuF6NIj
lZhq3NXBTdRK2gYei8Ol0/TmaRsYRGwkbV4m9X/ZmXAHY9eT8Tgd2RyrPIqjxhuqfdEi1WuQCSHZ
uHUzJKrn+31qNn1vaOIE63yOARZitQcGpZDbkiKJQK83r5Lkwg41frKjAcawx31spCxYk9UM8tRU
PLes9k2pK8/ECMjyNZ32eb4/p/ZBvIFgoeHB2BwuP1eH43RG1/RomoYh3/t2dD0Y8aoeLjFPTw4b
wBINPzKIw+nJwQZcWk7rVnuzGa49Eiek1OZB3h1K9t7zPTrZlC50kAeg66zpLlgrfqtQsphxExUa
lzS9kZx4lah5D3FKu7DBn9rTuPcDNKW0IpbXyZXNDkI7HijDsjdjHRectCva5LYVuHQMo0RrGXdP
fZ7cqemlK/upXlL1Rde49HDpnQ5oqDh61at2uQ9CZ45IA61LsCrC377VXhjPcUZP5yH3NhPMpzqa
sCf7Zx3mkelacrmPiYGi+24w4xH5TSRyzJFur1PYPevO8R7Of8ZT03+kwXChN2WexpPpH9rB0Eo5
zYb8+V5v9tyLfp1vQjk1+S3gR+N1G/zm9FJVFiQaIlWUe21ohqXdJsPSUf5G68eUFffxRY5ncu5Z
nUGw0tSeXYoxLXvNHBZ1nggCaSYZLg21epjV6r+vf0NYlsF+xol+dEGHjN0RqiVPnpiE5B1v5qI6
PD8AJ8YYKBk+WkVYQgZ88HPxlzpyE7+hiUYmjPalFBcLM443tcnk+dHC5GLeB20ZtFFM4KZbZRnx
fiK2DQkFu3woMFU17XOQP6ttszzfsRMf9kezk2UZx40RxwbNltlzTrqDqh2zwHk+38ip0dNYE5id
2WeOLha6kyR2OZ65XQ96PflS7EtI6gstmJN7cK06GkXY63JfqFvH3166rZwapW8dMCefvygk2/EF
HchJjncBwhasQ6ry735txfjezGQO+GUWx0KimTLb9z6KtdTBlYqRr3pGkEmY05x38igRHy6c1Sf7
p7KAbA7Q4xLzqu5ItW555V5kcb+sUzTAYzW1Lajv7D+sJCoR6uM5oHOUToaSOk+RnSrsVrYdIhDT
cAD+l958b2IyjJ5r5YkatQwjMbWSiDtJpCx7Pz+nTxwr1CL+//2YLByntJ06Nrij292L25MjNa40
9ckPP843c+K6+qOZceJ/e6nk7OdVNvaFpK9vYsedE/N2y11QXTifT62g7/0Zp8i3hhApg+GVEevF
Tn8jlyl5tEs1c07Nsu9NjEP6rYku0mPK5jBkBpZLN/nlC2Xe+P9Y6W182xnAzYkzwpChuXFEv7Wi
Vrnp5SgD9+SC9Y3eWrwiJf/Svnnq88OHMOHKibH09WQak7BwYsPnreRGsX2f6aa3cErLRg4f5Fem
Z4un8/Pg1Nh9b28yp2vLzC09ZNlYqTcL2j+eeIyQtZxv5MRkMzXD5Jqkcshzlfk5dETVLddyiQMn
gVE+VrlhUNUwta4typYuGjSidxQkuUQSP/USNLlRGxoBQ1jA+mQlxUpVBsq4kqrGui/8dlnHbK5V
s84NHL5KPQ/1ehVwpar9bdp+nu/yiWmPNUyhchpfkvNpMlvg7SfOEFTk4wTVznBXBWRdzjdxYqrQ
BP9wAmoUB5n0r3QUOY/zuNh7ir3JMiQFQ7atkXtl2SW0yN94z+QWQc2rvyBqCOGgpn5+Qc1vqzh0
g2Ivl9l1gaXJD6Pb1DWW0kAla+sdeDhm7/qpSqu3Jkrwddvkds2NjSQINYUr4XTAN2aRdXVdPIzh
bYxCpSC31SM6T7x6UYeAMMN52w3LnFRXbeyatv86P2KnPgpBM01wRPBGnM7DqDVCguAkMa0Ee3iD
mIH6DNfn2zhxWR8Dc/+3DX1yYyCLQOnTEsML4F3SHrug5+KTP3gFNHs73vnRhf317/vw6NOANNS5
olr0arK4whoKOdznfB9btfo7ilt9X/l2gva4ArzLFQwNvzYs3ZL8Y24jee9d9KlZ0pBzziv9IU/0
+FES5khsjRsN2JJEtbHGVu41tfoCBm64M67pqDHMPmovbQ2nJrEGc58pTBFNRRv3p2+7amG53uDp
Gr9ew76pj1Igw1slTr2MVOPf9zr2HtrgrTHCNSeTuO50lbCsgRcpQKZSdjPCdTPDfzs/AU5NMgKa
3Odh/pGSmpxGjU0xDtPlezh3lb6zogu1S04NGNGV8bZr/K1t+nPA+qRu1SHICRVgqPZwrXwQ/NHb
5flOnGgFnh9l+1gOxAymT/jEwFDKdknILrewrmMir+EFa3867xJW7sR6GcsP0hh3eLaxyQSAOR0m
eeSOUfvkT6xE+kwRxaaqrW0cS85MGsEIrgPK+HwHj4+kEQIHkokXvMkDdHLO+mZlIxjv5T3+h2CB
HqNe9DbFngC5o2ABDA+W5cJ+fTwxxiZJ7xEIVbSj+nQRzPNcSiJ5D7Zfe2qU9YUeHX+zn39/0iUe
z1xcMv5+DNJqVrjVh9x7e1Q6i8gPrhpFXTZusIQxhG0Jwk/yFPp4WqQYReWr23RzbWCL0qzFoOpX
lfcsAuvRC81ZqOtYg9M3p6IMbKUsMqm/JbyTzPXYILojK0+Doq/68sPmZdFniBhRK3gIYjA5R52z
LIV2GzjiCq3kPJWG26yBfxKHHME53JU0Xwm/v8+FM8vdTsxlUT95SfaAinTRIfKlmNdM8jT4PaAc
1PyhhbHj+cO6geTuNTJGbaROeTuvRsd/oc0KK9oid94U0qjw6punpDCuQgArgJLmJUJWyv7MCBFv
RvUJl5ULOT11vC/93I1xgutES8gCcMAchaMSwwqMsMXdWkU9njGcAWYO9ohgVP5USYAzXE9V7v0u
HkfbscRr5qOBkZW6fOolYS8okoUTqV47xm54b706o5Cab4U72zES/r/okuu6lld6Bjzg/AQ6np9/
fzH3NIpakwWdzB9Jq1MTSKqx6y2MGK8Xi/Fax2vOIL8N7JpMjMwFenIngibVe32K/8QO9HXlGVdq
ZG0q5xfClB7wa2q+qeFNbN0piHjNaheWt7KF6QKFHKB7kGnIvpV22RkR+spwpsqQVowHt32yjOdR
fNW3t4b4NBKxyuR8ZiMRkcpPsxQYQzPg+KPW5iuImrnW/Zaz59JuVwXkeyvbC0oaqNpjT82GSJNQ
iZoIjUEE9H+C/FHVt0FzZdtPdnTfGChFRtaWv66JnaQCW0jeLsu2XYRVMPfcJ2l49TsWnHj13Ahj
IuSlwKPFexdtaBx/Fi0d3KjdNVUEOhsWe7xI5X4FiXQWOb8ojon40MNN+94IbxYBJWpBM8R1vVKz
HpaE91C5WPGQcDj9VjHip95DsTLg7ysUY95REKkVMN9QzuBIXzV5uWgcF71nNNf07AbQwkqTqwUQ
/Hmh25wa+dyvATO00tqx0UGi+nQR5uUghhpfu1N760ayk32aqVB2gkWL26HO3K0USMtBdAvTtUFD
Dw/tWIjBbfvrDuARnojAQXxW3UcuVP+0XPagtGJLYqioOwEW47NswpUbKQNxCO+6H8pPyRZLF8z6
XEqaX5rWf6hRD/zJWgZlsM6w6c4Sp113mfWiInWdeRB62tE2KP/Bmr2sOv3BgH2ZyrclQkPs5NS1
wACi4atio2uyh0ql4AWsi2RwDoRb0JV66KHSDr9PXGk3o5hHH+yDnzRz15Z+gRC+agSqZV/78Kv8
oTa7pSaUN1kysfqE1HEIFjyZsBp8ZHKzsHAqD/GfTnVYmmvTeO9cMEn8CItCiPqrS93KTBpuzEZG
he3F675sVyazY/DZTaOiXDme6jNhC/zogQqKwZjX3e+idDnfH+LRfNXpGN8/POORX4blmjxpYl2n
GZq25je4lbC5bY23svuFIbn0n10UecHO6F9z9QOPFULgnT48iRERFSxqE45CiGWztZZW1rCJF0vZ
fwiVB6URS41KqY6vz/2g3Hj+aDz9lOIKoySAIrwfcvMGZ8Ac7sHORuaTGZgIt5GSl8Mi0bKZ7GXc
3kqk1vIq7sorW7RLPfsMywcsG/PAUHBD3YRpt0I2vvUydR4hAU6zbjlUb+AkqJ+CFFh/RU+l4rPL
KZxgKX/c7sqU3t3krdDx2dRb23N+axQedUhyheauMJ8k3MrUGMaZdZ/026h7EvqDhkrcFeTmudVG
/SFPilkdK3eK4dy7VgDGvPCrhZDlg2vi8Q8HY+sW8qhTCPkO8p2WyC+tW8wtmVqPuAeUBJCdPksk
XL3RSz4cUvWpcF+zGkAcXAUPbpwyPPpJPkeZfxPAktA8its0MsZHdn0Do0cDd+S3VNIvIDVRAkgj
vQ2Kew+ADPYUhGaYYx4wNW1U9jrV47UqvRQhqr30RlY/sHgb1nNov4V+uVDrpU21pMJ8M5Nf8K1z
2UHsedc6sDw8n1FlfkVZDsmpWoSlM2vNqxjnKztrjgKvl1+UbivM17TfBAVD173hhS6NbazWUCN+
GRWcvthZSTmlaRvJgKCUAIjSrzTneVDA8WTvVAvmBIMqgJSNog/LDkMNOoQrh5fDEFOHRn8ywsSc
aWGfkQC3b0S10p1digjeDN/V6BUj74zinzNDhs2PLkS4ZrHJ/WBt1M6iILcx+G8GJlAMQfj8fvnt
EzUd4ey7H5acgOiyulXTv/P9hrmfKtvOUPd9kbyGZrVVK0PM8ixZZcqNHO9DcDzIOVeB7xWbbjC5
WeKUkM2rHpm5mVPGZoy8thamvwBvx1vd3zRjU94m1F6j8qnGFq/jW9PBQeHfdc1XuFOzuJDmjn2r
1Q8OB49BFbi8+JQCc5NjpyizX6F753gHqS3eCRouXGZWrAzzNHgwDFB2ebQ2ulsZsmPLlSmXt+Uw
4PZqL7wUyK4fXUYMRSZvKRO1Mk1SfD/fCgCnMwfov74zChM/t9d0oBPbuQYcIxo+Tf3eklRK4URL
O/0yumunXKo4AjLvIwEPmHLFa+CUZ/ZOAA3w1OGmRzCouf5Sjq7bEbNGSdgQR46CzCWxnYWNG8av
fndwLwbu04Dnbwm1rItIXyQwmjR5WTXR19A7V6yOObl4HwG86flr3/6qkztoE75yE5O0S/yXTID/
E/jsosFDO/4WqNE87eJVX9/Vzcb3n6wEsza3THvUaafODMYaatG5U34YwBbtByIw61zfZ8lCl2Hc
OWJmiBeRg5Ezm7XCUonqdKGnkCfxLai+g7g8/wgsb516+rJMAKW0+W0vYQ7s+AU4MPdpeXDAIK9L
LO6wkR6AJyom/pe0WCVFCIAog8VibQZNAb+NmQumDVXlZqXI1g0SXDNEHWpd95oKtW8j+7+8+Naq
bmX1UxTM8oR7Bfi4waGUvJQjOb23Hee5iTlKg+rGkLheWIccYb+FM7jEOVR2Gw/bBbpxDL63+tBu
Ao9phH0bcl3zJVFhtX1uio2Gg98u7zHQ+cWzoOh6YvOljZkQbxaa6twotmYhIThWZnT3une1rZtk
8lqXq48mDNYgRB+7stpycYOQEs0c5b1BLq/xNBgyaTZIcHKKr9x7LtNl76yx4dfGi63diISTLYze
ZdAgIr7L7RyLhVia8quBbaO9DQQNAkvDkgxVMoLJlMeASFs+qbovyuc8fVGDe6Mn1ASGrSdATatu
5xx0GxOJtpAlaxHgikp5IIpqN9YHwOpS6iA6gchJ4a++uEtRLcXSttSec4+DgKtVK78YmDA9NmLX
P9TpzgFy1US/6vol5kTpRh6N91KVt6680rAHc2G8ElE3a7OEofp022FuATizMSVAWeegGf3CqY8l
CfHSXZbdpJgsATrIdxmbtxPcW8Gd7W2G0uU+QNHhDqoAPmsRky5ey6AkoLoqBdXWpCfdue+NZ9Ne
Bt4mGw4WXjHZvK80Ssia61jmSRe+U1x9aVF+x+JQKsIUZFhx5Ts12RyuVk0LzxWXYpLskoL70FCh
418Jo54HSj1L+oe2aRaDoVNi4bmVXlOoJ+LA+97IHwL7VvbvI+UlzJ80hMQaahm3eEbQBjl6H0CO
Yp7NFWweSs7NJni204MhwWCx8OSazsLlqQYmAGQKJYPUuZam4MjF3GK5xISwdeALHY82PoApAC6y
+zt40zlgdCoNIe02Un1B4AYT8a/REaN7f86/bcYows9nGTshek6ZTRKNxVRs5kUWsgC/MXb66P5x
RkCXnOhPmlVfiDGdeEQpskWq3kTKgEpvsuXGSaq0ZdjoO02y35U0fYG/cr4rfzXNR335/038FSp+
C5lxy4iqsqv1nWyX8t7RVHeVxq360oPYhP9XIV2Vcum+TgLAi/EfIVvrJFrUGDuc7gtCQsUNb5fW
8I0oL2bsKTXULcCj9qJsljYxn1WLyPOjM0IssE4OL6GPwwuxinEUfnaB0LiBPktHokVZy/EV/a0L
YR+mcROicXG6kWRoeUOxLQrVuhXYD2ZtaBPz8X0somUWVpu0qPqr84N4/JkshSo3qMYpWEvmfRJ1
kos8C3U7VXch0afbNJW1Jd8zuZDLU9Tj6JaF5ob6byRzTgD6G11PqWXvUP2r6e1tnFerOAu2hYYY
Hun6DpQ3J6wqi2tA/ljoB/nB9bxH4QmSS7o/XPsGtfRQ1km3pFHbrWDjW1HXDc4b3tI7N9HLWSYR
4o0LlWM0N9NFIJfRHXUBdSwg8EqSDlRlATF6DciWJ0vpffUuL61AjyFi+Zj/pa5Jl3VR3ekxIM6s
TVx+mv7V6EG16IpOXcieCrDedxLKvSE29UnBLoeu0zdS3Pvwm7CNF7n2IXemsswjzZiRR9DhCDYP
yVCFB60iShlWuypOP62ugGNNjGSpZkL+TPQBkIIZlouM1FNuWs5V5ik8B6KD14W3LOa7QEdZU3a5
xLVW/pQj+KtuZUubsqygCDpqt4t7IB4ilOlOii0WaBrG4Kq+4we3V3oS1htP2L/UyF45LiaNnqLM
YAtwyjq+7fJmdxSMwD2QqgzGiZErPkbairLQTN5D2Tj9oyfpxsyLhH/DlsyzIm0/ElP7k/bY43JN
+YhNu10K6ubNXMz289bxXhIbKWfVsyl6fj6WbaICocxznu9EJCzz4EBqUBJ3vjAe9E7ZJGZK2Tv1
OWhDKr36wIezz7TgvkGFQNUtf7WlCED6cmu2dJxr0uiI9Vq4vOdXxXEEETEh4nCbxCPh36ngzVdL
q7HIJ+xigIv1oYmvA3ED9uh8KyfWHrF+eHfUyONuOvVsQNjKM5eTYRfkd31yuJSrOt7qkZ/rCPg1
RR6LI0+i/G0DeTCXFSaG3f4l01Dpr3ZfZCP/x+K8ZIRpCSE27wyLpT+NIYtAjc3OFd1O6R5gdPHG
7Myb9pLO7GR/vrUy2SvJqCpZO050NeXiYKerSLz5uVic/yiXWpmMmpR7YZ/KtCKnfwJ/jTtIll/+
tybGefFt0+9Uyv6FKk2E9tztdiVv50tPnuMI4/hFiLySo/9bnOBnE1WoOUoV04RZktkJF7X3kVfz
Ejmsf+EEO7Gx60LTR0Werap4OH62lCldPVSp0kC+8Yo7xL8t3nnPwQWojCRDu96miSFdO7VwP88P
44lFSsvIA4jRjpeacQy+DWOUpoVGvaBm54KBJJR2BUIYLCSsdSik55s6MZzYOdTxH9nSFWv8Kd+a
kvVB62NkrzvfwWFQ+oWzTrIs/x17dvcAJa5fKk1XvJ1v9MRMRHQ4JrgQ01P3btI/4XRhnZP22amt
BNsAwvEyq0FZNCb1vM43dWIn0g0C3dZf/SbZ05/900VRW7adNbuBn/MQ2zKHk6YMF5aWcaoZpOHc
dEhwUQpsMlc4mlyLyBJfrEcUqwOR4mwgPK2QNT8QmCbWUfnuLW+SbOf7WX5bq2byaBldtq2A1j93
8Kavq8HyNw6anWXmcLgkFXYJIGXBvd3YsJKHtJ7jCOUJlgG1szNEzbxXMmfXSyAJYsEdvZYjeVXV
4R/ZruCTJlE9z2yQoqnhtlet7PEkbED66G4cLAFKruNGaq8iNUA9bmwdjYJ5QiH0nEELPmQB5Aet
ow4DpgaxCsOYnPHgqQs1l/TrOiG1bgRa9NL5gtez3mEAzgPXXVaaUm96amovYbVZ6yDJw4Oc1DAA
aoQUXzUVeG/TBJIKof4gs+ZGUbZ3VeC0yYWpfWqW8dlt8rO4r46SHXRCHWRqGu20SnZ2sqNJL2Xn
JLAlCYudn2UnnEMIUMZckGAakeGczOihcDLhNWG7K6U6WQlAtxtdxVFftZZ7Y3RUWQS1IeAo9cNO
MkMiZC1v2/M/4lR/bVtBwsQJryNI+TnVI7VRmsov251wowdeay5zJPtKdAzw5xs6sWeQ4hSywqmI
8m/60qqVyBN6zvHrEZQMqEGzsJq7PqCs6up8Qyd69KOhcYf+tjnB2a5tBwnrroPvWtgUR/NiqDj/
YyuTtZtCjjZBtnObGK5S6QswAV7d/6UjVL762ZFabxvYoXQEdMsQPAK3yC9duc6PFXaGn01kScSN
sqSJMF4OzTqV3uVLuoRxICZPOoKMyKz48Cq6tckkB3xUOdhUml2nDYc2gnE9DGuLe0riiXms56uh
de7DsL+wjk+cwwbZdKwGsjKWoBx7/m0WWKUpWb7qt7sUy2nW//GapxyDtEqJJeqkpvrHv38rzMYK
q9lGezXtJejh3JYi0eza4U4qVGjvS5u33PlGTg0ld3AhkMph+p3GEPpAiqzOdJqdMaLmdfMWMP1b
14c3oQxfoxb2e6ZUaytqrQuDeeJqYVgolyz4w9SenYrWbE/ptc5vhh0pajKPh0F/d8FNVYm4sEkc
NaTwpcYYCW8W9ojpiWiocYbPLQ8OQ7DV7K2WPDnVa63F/6EZg3rOmM8Um5GcTA7FodhfaOjUdG5e
FefN9YK5Q8AqV/0LA3e06dEfnDU2bl4NY+b0iwWmhS44cvxDC8Ej0MWGXXCtgXYSmlgDIj0/P47u
E7Rm6ehWZEJMeF8mS61uCPYaOcS/nlL0rLMLeYOjzYI/b1tcwVjIJ0JYAL5r3/bJX1hDssjN8LGP
qU/qi5fzvfgrt/qxY4zt2NTDGq0tWJMnXwejtZpqfeEfQvjxVnlT9Q+uePDDnVPf+8YaHp/SUish
gffU3SeAns63f7KbFD3ma6EIOzIKOnLUqIFS+YfUM77IPj+0RKC4Q1HH5X9raPyc37aoQFQtJMjS
J6IrQGsTNNVfB4Kc/1srk9FUM6zLQ9PQCpV4Q0yPG1O7/ecmmHLCRGdoC4PP9rMjZtPLfTTQERNR
jh2DKNaeg+JCzOzE5KYRU6FwJdCIox1WCk2vFuzpByV6c4znS1/9xM6DQ0BD3kJsDYPuZO10tizn
vCmCg+rY3VJPKSMRSs6QQGsljqoMDhDA/zBqKpsCJv+x/ujkw7Sx5Q6twt7Q2/IccO+8t689CMTn
WznZL3xKo+mYQZvaHww9l7LOHfxDgnCk1u6S7rmmfJMUXZgDR2cTRx+tjI4o/nMUONViEJZEAMND
FSrByiiLYJXZRruUW+3Jso0cLoytzbumKeGzu8PyfC+Pr9Jj87jRLJUo+/g7fk5BKc/xFVGI9iBy
b6lI2hpp4SrsZFjzTtbMCl3fhcYAKCzZqvWf840fbxgErUjSYGcxdXb6yfSXexFZteyDhLyD6B2B
pw9W51s4nvs/Wpi6jRJQxVpm0AIaOZKzUTI856aI0wtz5WRH/kal2d/tI8Uw8FBHeIqbHjoKaf/u
6i/Duvv3jjDyf8MGABOmStumtqN8KJLs0KFrm6d1jFbApvT6+VaOFf7o60khEMYfxbZH73fRqUFY
KEUGpJMaBrKKVsBbpjbSxack0LbWoCw8X7kOIQq2ZNvPt340ish7UfnyL8yf3D8nU7FvDQuQvjIc
yhJdVBlIJaXlimg56Pifzzd1dL2YNDXOm28niBSkrhJbSG+I1S8pyrWIe2uJejJWdymitfONHd2o
aYxwJvJiMjR8lck0pz5Dqcfg0w6JUTVb2xq6uSWa7CrunGAx2p8WVlF0115IMbDzLR/tYWPLKu9G
bjUUgZ5GbuFmV2lZOWMlE5jYbabDjI23dhZ8pnm2Pt/Wqa/3va3JkOZ5Jhyz9WSYUPZcBMpvvU3X
PIvfzjcz/pkfd5y/XeKslHGhqEf+TilzC+GzIx1ks9NmcUnAxNOrC4+SE+NGjWnMz1CyUFJPHeRa
B2iid3rpIFR4/y9hsRfVRxl4/z7hLWyaZFHBRwlNHX/Gt1ko8irM67aSWNRevY5bEme52QqcSp64
8HVOTHh0KVyOuYQyaNPTrFKlPlHQfx+ietSjvPWjJMd5oIjBLGsuGChOzATa4j4AvsHkWj2Z76Fu
SNjl6ZYfbQK0mc5TXV1YvxeaOKKp5L6ka04tHcaqN+Fro1zX4b/uuNCvvvVCKD8/TgRlS9eKlhGL
Vm1CQO7C2rzUBfXn3+9NLU1ExSjpyRtmLXi80SyO/tkMQC+4vGDOIV6moKT+2YrWkRokLeccgOp7
7C+KfdtW1714sKjIVBPDPL86T3WK4K/g/LANE6bUz+bgKxJ1dFQkJYAqKzS4YYhRq7vwaY4fOmOv
vjUziVT1UoM3PaAZuSny20QOliHMlRY298FAs7MuRIOQqkoLhA9iuFVtSld1df8hKFKaEwe9cMs4
3WvDUlXLlLnCTdZxB6S3HEzHOUjRe0oNqC6eFf3r+ZE9tSWxg4/nB1YYLk0/RzYsIq0ve9k69EQR
rh8dygZceASTZ+FvTPZWPGn/rw17EjdrvNTXStQNB7WzlEMf4R6rbPNaTRHTkjC9s9UIO2gbAuM0
7VXYFBRpy8gJB2FMVMpCf+pWSIECz3hJOz2de57YhYMjzXkzvvUiceYgOuNZZJsfuUedArtNG7Ru
Ct4JGYtSBL9Tz+0A7YR773lgVs1OohyUB+tYbjpvnrnqVupJ19q2c+dE7r1hjOG3Ek5BOSiPYd4j
MPWaz6TzqBTUUvBJwU5axzrw64CsMRjKdB1BOLgHgK3ta5NKGBi02rkhU/NEi1zv2uvFAZ0ZtRkS
zZ4rBTd+XcrhmcrwEnSL2Rz5ChWe++bdbAyFsP5Yh8aitqVbQwi1w0hbhIEqLUs5TpciQTAaqzKl
OGUfnZPlJtRi9LdOggLLcdtP1+RnuaZ6N/jdPWFLfSYibZdq5YvpNSh7KZoofAQAoUp2A/R+NquH
wsIf6CEzorRsplHSWDfeixAFt9qa7ZUMzmUd2Ea69ULjg1F7VuJsk6eskSjtr2JkB7NEd34pXrij
FBXiZa9Rge1HlGj0KqqdwjRD+8a4x1KZrQ0NdhqVYeAauL3/5NH72dCiwy49ZBCkIeR1PmTVshGB
vhRcjedlRj2LRMUkA5+M1LwlVVdpoTegNUEJI10B3GkEMlaSeicp4V3BNKO2XrS35Yy9Iu6Bhevq
fWjEn9RzfgpiRVDVRx2uJFnOKFM2mgFKdM2DbA3wHLsD3+irVEqfn+5Hy7oNKTeCJhqPYHgXR12w
8CXzOfJRXNlD8if1xR/+x695ULvzaJB/96SGkPSVwVUd29I6BAKysD1cyYbNo9wp6U0aKt2qdSqY
w37VrDH8O3OfyofzPEegrKvOKyiWBDEz3hS7czrqMOu3WVcbVKIztaVnsJA6TVJmaV192k3Kd5N9
4Nlj8ctwaNPFIPqEEyx6iOGZouPUzHVHRe2ZFVM2rR7Kd7+y4DDqozXB5IMg8KCCoKcdIoursVSL
nQ/kFW1858+8nhKpGhXTZl3xf0g7r924sSANPxEB5nDLjopUy7Ys+4ZwkJlz5tPvRy923WITTdiD
wQSMAZ4+uU7VHxqoPb0x3CuJlewkv/iqBuRxzTY5IUMr84PHJy2DPFVxfD1mUoTqpUB35QRQYl6J
Rz1C4LoBJzJ5zqq2rxr4TGK2QXLONrz2c2UgTa8FXWDHVDEZHVXauiI+nTFC3FgzUlarXEAVCUL+
dctp7FXGXsyzei+H6VqSdynEIUtOlCtx413oFcSqH7S1q5uOAnMjFMaPUNW+UU59qQtsXQvl+fqB
vBDVE1NPj2Yybpfs9T7gbUJBz3J8xf2syVUBYFa9q3XpKXB7lOo95VOdtsfrjS5Ev7+xGOQqoVxe
BKY5yzhq49p15K8wf9Pdf/v6LCQpFWvMhIyv6xm8brgNWrOSCV38/TD2qDNJ9GCeuvFisxp03j2O
GwyTD73ylIRgQf++G7xhydxQl4OnPntHmkYXji0lUMcakzdA8bsyDFb6sXTjA1VAEW2qKVyQHWuF
Ey1WOtepJgvQQPkAvMAuIWJd78liMyyyiZfK63Feuad86mKMLFmOJGPeiBRYpIX7eBz+Yd61s2Zm
4VQYdm08tPB1RsMJ5AIWSLkSFy7tzfMWZtFLnSgdMChakBIn625AFiv9fd5t5eru+ogthUlnDZmz
EEarNEsYBRpqins98ezMx48p/6X+PVSJEPS8oVlgPep4lQTVYDmYlEKOsXbEgECmnRbTyOtdWlwE
wJDRsbXAks1TP1yNtWzEveUME+HhiVBLWJMxXBw1emPI5InJ/sw6IwORzAskpRw3Ujee/BpN1stZ
uJEgAl3vzFKISUkH7UJAwzqvw/dhrN4Ofit1nuUo2UdcaCKww4J8X3e/YuHV6y1bX1sQaw3OYvOB
R4pXBDQYKNE+6rJNnn3xw3Hj649yBhcyewn8FdHKxcV+1sfZIwh3JKUrB5ossPmMsLUQkxfd4rmV
J5B2opUVv7g8yJmBLiR1p8wVdgdQISLz5zpDS4QbfvQ0H7eYtct1cYVQmZ+KFawSa3ZEROaoKEmA
prVYN5t+BAqTf/Wsam+uvliXrojpgmAdAu4ADvZ+hUhCGwmKSEt5KdqyuQtwxLu+Bi+znOxdKPIU
14GVU0iYLULRi9wOmSbdgav9ILTh51LFMKxQcVXRP4K83Yyj9Vnj374//ox6Ye2CWpgyqiJgsUyd
ep02Ty8JUedpUpDoTmlAuygkCdu2IZZ2utFKu+t9XZg3mkINQtQJii4qmxGBYpORL4Nb8Hnsj15n
EM3qRwnMwj80RJcmeTvKkPObPdatogrMUneyPn7V0/pGjDnlAVGfurF4vt7W4vgxeqDoKHpT8Xy/
RFxNCDtxqHWHuHITE+lhqP2Q6RghXW9nYSlCO6dyCzwBVNv8WBTzISQnj98FZlP4UyRBtNMIX1Zi
usUp4mAH4oGKijwXku7EIqqyQdadKsQfylX2AjQQS/iBmexKf5bGDWn3CU+CpjNwhPfj1gwW2jdY
PTpeKJOrGFsoSx4+k1wKK6tB+p3km+US2GFQ0gmO4azM95hiNZEYaJ3mlKabnbIAkVh083Lc64CH
BzBBS/NR8eESwq2WT5Vh/TCGutiE3Wi8BFHUF7boSv621ys0ZawKJ+A4kQQMG+Jom6lZc0OJStyJ
VVLsoyTUNoKWGikGX6ZrIzMqbTUVAoysCxOiHNpDK5XKIy7m8NdQD8A9JFS3OvqHx9IXwxurg/5l
1Ypw0AxB28sCvySpQH+qGmU3AzPaH36P4aQHr/pJdrGZTr1k2NQ5ngQi+g97V659x80mF7Gu9naD
JfgHN6FxLxmhQIPff7YoJ97UsgfERRAk7lcjj79MgRdcrkZ+kN1CxO1EByai9tGt1oyA/PVMfa1l
iWevZ5ibPEwDu88IADwtNO+6wMVApRCt7C7NtOResVrtExdBACk1T3/EUdXsOWBwOBn69MZIBgu/
bT9geU32kXIb3MR6XW/SHqeITkHQoTHx6RXUcryD2BBvR+bi1pREeacphUGqgoSMPAzjow/GEAJS
Hx3cqIPW2HbtyTIajLgH/Azj1M33rpS6257Fse0EBX+kAHveqJ+IwZM7Sl4oyj6si2HTqjXSvsYw
fc9HWVfW+69dnwewNzxzQ/wb3GaZlz8Ybmp8GMQQPkEf+ZuC5OlNCx4KogFHAFZtzUHLlfAj4tRY
fbihBvdvbKVPaie6f3/fWuhXAlBHtkkx50kyoYmF0Ktazcn1tyaGO7G1ire/P3fOm5iFY3ke10rP
bDrafQWJJejXABQLEQoQDXoAz5Ta/Rzj1YVuEwd6rDmh4b216Iht3AzLOS1qsYQphlcl9FYeAFN8
cHEcIFPBu0+BXTMHDuVGm8ZtrWuO31hbrGq0bkBfEkAjnL68+95gdHx9DBfiPsrqfxqcxX0KEkiC
YGqa05ZOmXzple+p+xj4R005mUGGSeTaTbt0uJ43OIv62Iue2Qg0CK4RiQlyR5q+v96npZsCHXS0
16hNgXqeNREUQAIb1TWc7ldvwdqFTlbg/diuNLPUE0BwKPOhwTDN1/trIvJk4Jk6hjyt8lNyIZgi
rDLozcoESUu3q6ajKU4VT1MuHDp6GbgS4F7D8YBV7+Syiw9Jk5UwGeQfPVimO8tVlM/Qn8JNWyOq
4xa5ibpDmO7HyMBvMk5w5+wG7eP1QV7sPQJN1P2wPrjA9WpdJCOywyBrpp2JLWcNvpTeSgi62Aia
2xDRoDpckBqhysVpD9PbqaSygkIrx0dZ0cOdEiG7cb0/6uI4m1QmsFlBj2YOMvLI1Uf+OJqOWWfB
qSkqHiVSlaCYn4Sb0cKuqW7oYJ3iWYWbb4liRNjaAHkwrOrN7CGWgwZpjSzYe0MlPmjoAdhZGUo7
9JqbPcJDUJx9sEu52ivH2B+1rUHSZYslpnDMcj7fZJZ+5+mVftDiIT5IeeY/B6Of7/SeO88bYcuJ
SY3rOejNfqernb/3+pSrI1Stxzrskxsl0HvESTDZVOpU3OONMWy6WAhwwtOkFXD50tmIL83/Dddc
bk7vZWWIXcl0jMyDB62R6tUx/wNbdQiVDJH/fO2oWlwMyJQrOkrUlxDYCn1VJNcV0xEMPIjy7KUK
6o+dkqyBUdfamb3hqJVFCU8308m1nwMm92HyYQzWkBVrjcwyPbiAmkFK1OxU+Ysc31WYx+d+uXJC
LS7pPyMmz7I8CPB7qVrSE694aVBBkbARvL5rLnFRE5f2rInZHQwNcYgJbRmsjDxokH6MdcGWVWQ9
oRzgVxuc6ClmfIWK7QXCONebXzzpLQ5h0A4K0L1plM+QAZUrhwPelabT6HcC7r9JWG1Rxts1FAWu
t7T0GKaj0yORtDk80tmjQOv9NIqFznTEyN26aXGrEThbGP/pvvWBJOcWpuRXgIWPNVaqxhjcXG9/
ab1wmXGpTcDV/31HnPW0FlOgMHE8TSXKL3im2+rzv7QAKBr1VxAj81tzLFLJwDTXdGrpcZgc+MJn
D8WA640srUiuS6S+uDehSM7uTNGtxdZwyZ9irui3+9pbGaZLbwrW43kDs82rCVZemvVgOHUDazi1
0aZEkOlLQ36zs44dAiQNqiTdoe53ov4P6dt3jc82NeC2tvNEelfJr2IfolqhbKLsm96Ym8YrtteH
cnFF/BlKdba5x1oMZGkQaaxK8MOlnl7nWyNYHdHpO/OQdAKyE2TwUr2A1KGGpLayHxpO2EdOgaW2
icAEMl4l9shiSzVHeU2H+KUu3R+hbP683kl56ZqZ8go4D001ivkO9w3RrTQpMxyqdwX1tYTXZtEN
kw5MW8KaRvbPBxX8oapr5bHyeVn6ZYSqmuuR5cuFH1XLAwn4TrsNPBe37NhCYKQUUb9BpnenNXm9
N5Su2KURb9dCFF98w6hv8GGfJLPIFFYmvtdwzUCiX+/ZpUbOtFKpigHtBNSERvH7sys1K6BbtObI
Ub0dml9uHVDcxRkZHUr0EaNGFo8TinzysNL3eSJnG1iRGMOPQneSBEKhzAiaT7KJl2c8GsKXAQby
PkLdB1UwXr+vHlEOB4Uu3vp9NjhN5XXbQDW8yY8ciaMAp+8H1URwx8TLYdcE2XMuFMo9Ymk4z+tD
8WL9NcT6d5dN4FWc1pPw5vsuY5ZRjWVoUT0ZKfprzU5XVpJEi+cLSd7/a2H687NjMqjVdNAkotIy
ijEkbLaUgdcCxaX9gKw8NnBY/VwgTBo1bOPYlQ3H9aoPkjDc0uTT9bWxeKvqf9qYP57zTpLLtNEM
J2uE29jCxJBo8HtV8B95mzqqFO76XrhN23Q3+ms6sosHy1njsytdrVUrCVs62GOgFgeEvFTXTUrm
1zu5dHef91F+P1VjAXIQ1VUDhMYG81ajfswKICIrIdDi+TGRSiSKnCCPps6eLQij8okZi5QI4SUb
0b6YtLeIVtNtuHJ9Lq68s4am7p41FOaa3uKJZjqjime93Zsr58Xa92c3p1/qVRvUfP+1GZCcZBdf
n46l708WBrzkeGtd2Nm45ghpKspMRIHQqEqs+rEW/qEGg6OLBnYF8NelJ5qk9r5CUcFw0gp1tmfv
tU7/YRZ4L06qvlO9eZ6xEXLf8/VW4VIMZVvP8LgVWnlt5S4OFQUR/J5A41/IL1RFQ/kUiAUqHelx
RGLO0rf/MBnYs0zWLFQ/5mL8cuQHchJZRNVetleqbwiIrEz30u6bAjASWzzeL6h+YgH8pMh8zFfF
I/CkTeGmmzC6zbV4pcq3OFh/Gvp91J3tC4BiQtTWVPkG74EAE7HUt38YKwp6AMexGrnI1heWmJlp
FlmOIQ5Piuc+DbVx+ocmDFieFMEUMkqzE9Gq9MGTtNZ0fByvq9YWh1//rQH5/eGB1jm4JI/HRZ5s
gNgVK4fg0ok+5akmFjjIyzko0h9BeyUuqQ1yEK7w09QPcnG43oOlcxZjSBzLDPhGF4gVN5c6ZGFd
mihwSvZRh92Yo4U+UD8iS9EY+dGQEaa/3ujiIjYNTt2pRE6J+v2wNRjO+YPP47NUXjIP8zftLmvv
srXp/w0wn4fAXPcmMHdY+xdIba+useCNK8uxsvLkBuF3QxNeivjnqKkvZWA8olXA/RU5sgTodDJS
NWsnLxJAtoEtCSWUL+U1yKsnOR63hC6vnRnuCk3Y1AoZpEIt7nNB/izk4QeyG/8QrTBAiNKgNS6a
81edrtdNCN7NcoRhL6pPwxrhZjE9CQkAHBE5SKBEszkQcymvZZ+xSZNNKZFuslX1hpJFpH5QlW3x
Rcz2OVWpYEOBZPxrjxcCyvPGp8Pn7HDhoTeUuVJbTpiNxXerqON9EZryyqNyaW2ftzKLIRIEsSpJ
oYsagsLNaCDr80SqEIPvF2n4cn1JS9Mbcb7WTE3hdgG7rV4UBDt0V4qi5ChoogrJ6KDxKQPWd5UX
IHkoj0+jlXwcdLKheSx1difWHyolDg5h46ebyAJiiFZmitc8x0jmh0+RG6s7JNi/560nrdwhS8fK
+U+dtufZ6FMaqcygbUxYzhB01PRNseoDsl+frw/J0g2CHRwHF9ohZNpnK6zN8IgTclIfKnp9aVjY
TdGtFKsWA26TOhvrieIuGcb3XamRVpdblzaoqn32laEBlZ/cRQbihwhiPyFQ/k1Kq2Mc1s9BuNb6
4jieNT47/ZvUzMzIQkNSHLQ7BRWxWhtQR1PXOjl1Yr60yO6wpvAAUC/MxKNCFdKoNMBziE9WCpzW
RQHzpESfKkQkp1qrK4Pl1r1DLa0l8pdOap7v8kS35nKYj68Qe2pdATRxZJQqe1d7Mqxyr2bWFiWX
t+vLZXEuz9uaDScQdkGqG0t30DbekgP/7MuTuDRApnT8mKfeJ1MsH4Wm3ISQPv4hcONEgjr0u6dz
HgllZbeWQ0FHRu6u+qTU/xBMnX9+1jXRjcsx9Pm8WkT2XuMf18fucqvh5MC5Y+kTZuSiBlLw9c7t
O96d+c+07ri4/b++j2iBt78BRXPCIE9n7dmZgd4dyTkoAU5kh9qNrK5EBJdb6f3nZ+k/fZAzL7L4
vOILX1K5flQU4CEUzlauhMWBIs3AVCPkSEL2fTdCZZTlwht0Z4QghgmsHf28PhOXdw4dsfCcBxuC
XuUc0ipUXaSlagMgKUFA0beL8WvPPdrmd4q5lklc7MxZW7NBi1DUzjuh0h1TGlD0rLYIBP+33kyX
3tms+1VZ975Ob9T6vsaK2QyxQXhoAOWXSLlfb2upN6ToYegQk8Dlmk3NGBu1b/Sh7rShdF+41mHs
Pl5vgVfexUmK0gzWx5PjxmRbMbuSPGEw+1odvKehNbLHTggtmB16gSayJb4kWVfexZL0EZcBn1yD
Vm2E2E8eQQyEOIEb4japE+1m1AJxJ+iVuKV6WNi6q4UbPRk/I2Tvb8O+8G4q0cORQ/QlUpwEUGqS
f+oRR7/x0cjY9JLUHWHF65sytwCWqFJtW731Jtb1nadV1g1pqnQjTCkjoUHbmc9X5AU746Xk/rxN
u9EZ8uQty0IdOWdr3HtQ0viCLGEvkdeAhwwBJtGo703Z/+73wSfBcH+4luJv6zrHfytK2/2AAvEu
yGPvrvPSj2Ibfgf1IdopmmG2oZPVAdT2aTSLN61GiKuMinRjuVV1NM1Mu5XN0dyQBjI31Vh/6xX3
DoRMZCe++aXnlYIbYW9XnRJumkJ9qT3leShBfMHEN/dWNngHUEYCOicGieiuNI+oFLYbo2+i2yLM
T1HVv0I3/5Sk4augjDm4qEo6IoMW30aW1WyLgipKIkfWrs6Qf1Ey92NT1AVwGMBDKDXgdMH2vvc8
HFvGNqjuSMch0OEWMD3qlnSqptQJ4mShh5MB7qxlQB0cDekfbj2qe80Pv/cDUs8sAWSGrdSz007/
FcTSU1h746ZRu8y2RowXwtL4ZUjpPbZH5bEeUtk2lOHUVPUdhwIeFB0K2V4lfO/67rsYoJpP/hR5
7w5/gDGAEqO4KcKkrf+qiumrwKVvqwOrQ67gZuktcmZNg7iIHPj+Lm2Hltp08zgYcv6MkO9tYiCV
nLWputVGZLBRWD+BXHySiry49StdvhujADfcGDgwBnogxvL2a5f037Qi+JAXIcYfXfyAjUy/IT1t
TnCj15xC2UaDZm0P2eidSN+3aOq71t5TuvgO5ZcE9Fn+D1ueDPoUMKOogqbe++MldEEaDRrb0YDH
47Ly/r7OyH7nnJ/kR5D2nL+igJC4oo8xBn5CNWgHDERMXO8M8DHaYeVsuSy30BQI4smJkYrHPIIw
qqSCtIvbioK6Luy4gwWaq/fdOz8ud1Wd7qukO5W6+g0xpZU7Z+nkPG96Fl00XtMEPS4yT/pgfhk1
+QUq5wrneelaQ8JqooMg2kWY8X6mDLx0VLWTvCe3BT84uHsSkpBfgbdXsmWnUvvXAROI3klVCFk4
MiDzlQHXUAAuqnlPjVEfEiHdW72+wgddugsmYyHI4mCx+et9l7yxx0dZ0b0n1ZczO0v9e9ELT6Hk
r4Q2S7MDjI7y76T4Ssn9fTtt6COmmMGerfTxu4lhmV1L7gqoY6mNSZQI4DqPrQs5qTj3UiV3K8GJ
IpnKHi7mwsv19X35vAUV/6eFeTpQahKVGBBGeoVkzDDWn3Jop3aWRMfUFz/wAHzWS2Mrhdbr9XaX
ZskCDkYkRVL1oopJhs3UAiN3nd6I92H8LadSGGKhcb2Vy2cOvSOBbkElJ0E8jws4CZVGTDD7KdIB
DOenLv2G1L4d65+vt7M4T0gH8FKVWXZzGfN8iPNKryL4YTFYqIdojcaw8H0JNQyewyxrtBem0TyL
1zgCg5a7xHWa5BmHkuT5+s9fAFOArEaIGZUFkOMXUskBzCMzdQPB4TyQnZaM/cYfqrcql+Q98i3e
Q6Pg0wZq2bQZUuUQSlrzCEwz2F7/IYv9lEGwkdVFlWkexncjpOhURgy1rbbGg9avPHZ+6yu8f3HT
T5WktAFiAybD7GLKEEZQ+P2QTmpwXHKgj5sSzXfbjV3MOWMpfh26NN3KaWEeyHHmm7J1ufQDEccL
fN9/1mLk7/vIyzcqAefGmwyOeqzrNpkkNJvC19G4MWosFhoo3UkmeLs4b34FlnY3xtiZADIzqYIA
iFElP9hFitlvDG3oVlb94iiS+iU5g/oxSirvV0tTwGclC+siKYvdZ2ycAl1YOWSXmzAxrEdrYqqa
v2+CMF+G0cuCUQCuZ3G4KVZO198CipdT9f8tzPFsnYcpdSz4HEyKsfGbfNdLMiZRivGUjPiIFPEz
tgEH1WieWs28GwCTRHnw0lcD0rLdrgj0HcxA7FqalSW6cHBBQuBeMSco8kXuXtIK9GslkyWaP5Cu
yCTPLoaVW3LhVpY4t7ClnMwjkE99P7pxCcw4FyXBGZpnV/yUxnD1xcIeLW2fDCt7f6k/kPTAyaAX
RiZg+i1nR4seqZ2WBrH3FOTMZPFDQBpfzfPd329sCdIxm5qE6YVGUtikRYXCNJIxw2MYHouf1z8v
LRz0bGowqbBEEC2aR2nkPbOqRS3X0eF27/EN8HYhUqq/pD4Rbr1GFQ4qJZ2tmTTfxSosN2OjuDuh
ieQT9q/mWxJjihnlbrnv6yx7TsqxWZnSxWGmckisgCTuhWZYiJZeh/XAtJw/erq3UaCiD21zuD4O
i8Pwp5W5bpg2CBG7QBMcER0M3F6+Nt1dGP598kAiI4V68CS5dSG9Jkpxpo5pKkAhdWNC4ra0eX8n
2zro8H8Z8DWoVW8NOrk0flMubNLvpKg1vxnG2Ot4xGSCI+ihnSMl3Vm/pG5Y2dxTZmV+6MAl5aal
7E5oMtsMahLlSZDTNT12EcUobAMNjUAtjwaM0k66HfP99Qlba3D687PdF6uZTImXbkXFfdQ8oHyZ
a7ltWC+1fErUZuX+W2xNYuIkqmeXxDAFSb6wygkn5fRQ+A/olkSWfQD1ZIvZ348kyWV4ilP6cspf
zjo2Uux2RSKvLO0Ocl0chCC9b118RVxu0Ly85e79+2D5vMn54i+7IMl8E5L+MNpwzpvk9fpcqZeL
4933ZwF/zFPQGHS+P+I86YPHXLm2l648eJ3I8E0SdoAApj1wthhELVLbNGtRIZLgsxhbMCVDtsvJ
6DCCP4VOB29ufWii4a6ylK2GvwAB3UvfdfdFJn0ROuvteocXlsvEM53cxEXqX8Y0IGe/Bzc7GZVD
oqXR3bdCbcfFrdA2duT7x95LNrAmV0ZgcYTPGpwNgNJmplhBfXIKJf+mRdZt7xov1/v0O8SbbXEZ
RQtuVTQ4lYsnVTNIiGDHA2IRwmOiW8dMMm6j8DWzi40ydAfFbY/ZGN+EcvYT2Zx9mPRrImALhzS/
gGcP7hTEovNDZmh1AeNYeqnHeIEJj4wyarAf6vZ0vasLUQSraRLJRNQWi5VZsFvmKHHAOOHRIKZb
NdZ2pnTv9T/zQd2249reWOwUBzOvVF7EnNPv14rUmuIAC4aYU5/8XrkR+kOZAr6SqMSfjP61N+FM
itIOSUi7xVQsH4JNJWXI+uJL/1vxgBfa+DClYy2vIz2qOmL+MU0iYK0HSfyGYWVdElSPuDdrst27
R6GTN6F6ZxR3gThwH6AoUztZDG8d87nqa4zSiNc9BsG30hw2ZeoD1Tv5fbdy0ElLu4T1xKFKiYnu
zxatp/etARSMRQulLxXJMVKKlsYf+pDajXRsvfIIlIQZvi2aL1nkbxPjZyKXqIggaSPHG0F+ldR4
5SxcwOmyxvhJMqoxhF3z7ISrxoMuJUhw6N4D1rZ2lqHyRKweSSXyPwr6+IIdhg6imFn+VZFh8FJj
VYsvAk6amjbu1PC7VxXksn/AguEPNDtsRVuSH/Tw1Q3vrUzduhBSr69YZRqr+eZUNCJRVutEXZ7d
GrVbGE0YapYT8WvSMN/5KqUW7xfZ8a0s3QrdS6rWiCl9rvOHLDF4Qe3aGgc9/6CIe0FNt3rqb6vk
qwbfwHXvwuhG11w77puNpGabKjtV1kunHsf+a1vHN6qwS0t3k0QfE4yPZen79d4sYN8hLesgIsh1
yWigznpjIptd+5WrOhr2qK3/KFS3SXSHGyEA6k2YI/DzpgY3qbePVmU+Fk5SlaMb34UJYnRh+FmV
Q1eCtFYd3X1q8od85WhZmCdI0sTaZBzJrszXvIqxHU+yQnMaXLKSKNvVPuBv/Civj+ByM1MHpvSr
Mk/fkBWjpsdryEnzB1MOMay7/we9RA7h3+oQ/9vG7JLrvWZsq6rRHFE9UaexwzV586WpQPUPmBKt
AMqZnQ+Vqqd9X0OwlEE/2gY2kdcHafH7yM8yFRjzXOS4lBQBlIpsvJNgjX5Mfvy3r8+GpywJNZqa
r+fFx1R+NKs1JMLCLUUmn6wZWRnwgnNAsNUMSuulhe50mfELi0i4SX3+EZHE7WB4x16D9ne9R0sN
krXA+kS3NCDjs2vR6OROakPWbplQsTOp4u6UHL082L/uUxAZHTR1VMuuN3oxSZwA6F1PuSfu/QuI
ahCgQ2ZmDYZ80lOZvijxyllzsVNm35ffX7+yngltmxfxyU+H9qaRlWhXiJV31Lxo7clyMX40RR5y
yhaghHOBVE1M10i9hqYMzz+KIfViVPt86nn1t0bATjntt9fH7iK0mBqc+N4kXEjpz8PishuxzgtQ
xUv1B8n/VrKDguIYyh+uN7M0hAqJEOw2YNHCh3o/hGKul0XSWtFJI0m4LVL/Y44XgTiOzcqpttQf
5CxgzxKVXSLKilHpPNfSUfmj0Gz7onokLbMJrfpHLqsr9Z2ldQeomJQIdxCYqfmbBWM6yRrH6CTj
jNzmP4r68/VRm+6wdzc2k3PewGzhhV7gq6ErRieegT9V1fsMM+6m1OMjYidbyuQ/ZC97RPBMWzn1
lttFGxbhJ+6BeaTg5mgKFYManUQ9t2X3Re/yba18pZChtndobNjxWtpjcdqU/29xzgFpzDRxS0GJ
Tr30lvAEFNti4xm/UMO8PqJL63ByQmFiJpX5eSTdCpEHuLXkqJAjVC6MkzZYp7Fb41cvNQOiSAIl
Otnhzp1KOnNwJSXMp8q84T+r3qh9NrGUD1DBXdm/SweGDlkBnNnk8zG/xQct9WL8FLLTUJbAGKKj
lwVIl+D0Vd4a0gqobqlb8N9J7uMGRCVhdrrHaq5gTlrllOw5k7qXAQNiV1sbvIuYn1UPKgsZDQ50
6yJPlGhZEymKkJ2K2JP2QiR6G2HUMO6SfiLn8yGU3Mdc7NaE5pc282RTphN3oaUgTX0/e4/7QliJ
RkirtXwvCffWSl5v7fPTBjj7fB7BzwwKLz+hmhtC1FpZBkszc/7rZ+erHmaVIKPTeDK/ZgUvtxav
63847c6bmKbtrAehVsaNPvVgDHao8Cv/cYBm8Ty8/jIpEz7fiEfhUZIP1zf+0pFmGZOZ6OS2cwHF
EzvJb9G2yE+1MB6y5LbvYBm+htlz2h81+VAMaw0unGhceLxRMCQkhremBXE2XE3ZK2kTlukpFYvq
Dv9z8y4e0xEhhcYDmBLKKytgsT3cVlD1prWLI6cvx8wtmp72rH34gTrmW7rGytIXdibXHbGJPjnT
XJQztEGi2NX66SnhOYJaUR8Km449Bc5pg3TRU+kLOz/WnutE2BVKdFABQLTbli8aD2Kt5W+t4csf
C8H333JfrZ/9NIaght29ggUzimp6bjUkEhLxHkyQa+sF5cIcn0Jb9yPvxk3Vzg5VZfxRFboHrxNJ
AVtz21y2Ra8A8IUfIpOabfpU2+jjuEuzHil7OdLTfas3w0EVXUwaA0O5Iy51txhTh47bxmO/H8KO
/0HBqPcOQmaMx04w0HeoBlUvN5LSui9mzdUHFURXN6lreh9iRCxOouRb8VbNTLRy8kY/ugBBKCTV
yh1z3/3orWT4SgrXemyNRv2UGUl1iFzL2AiDap76xJI+mArnNBbKa+TshfMAthM6W7yJCPznr+Mq
iVKSa0V6GpAbjOtjGR89fy3YX1pypNgsqPokVMl5v1/imZE2GKil6amuD1H5hqqUqB/FcU12YWnV
nTczOxnMSIr5DVl6yoNvuoJClXUwXWvTW7sEM6HGX3s0LbYnI/VCqX5Sv5xFXX4ymqlMRv3UCsBO
YDiqFcy6BPkeHDn9H0J4c/1oWrgaFKI8oh9esZTwZv0b1EFQgA/mp0FDMpnaPHnpf2jB0jn2eFVo
FzArwTU7XfGL7KS5e09464yVhNhiD86+PxuxMFejOu2z7KQini73b9GauetSAyrJHpzsIPdQGnu/
0pqajHEjCuGJWB4RpXgNCr60XaZjE5AJlwN60e+/H2AeS6p0DE+YJrvtjTAdX8frc7DWxOyxoDSp
WmluF56AtO3NBlZ7UzhRmq4spqVmNDAs1GrJFQMDm/UEYyPRIIA6oThnYVIBEExdeW6vNTHb9oh1
yb2FL/opbsf8UHiquqM0BESgUsSVS22tqdnWkAS/l4V8iE6WVpwwknlUOwprK5HH0jGGlC504Cms
RaDg/ZAVrQk4teWVVaW7UDmOui1i8/z9+vQvreDzRmbzkvdQXz1Ljk6Dbv0chWqwXalbiXGW2sDP
GccuGU4Vgez7jsj9KKWaFMYnWcMRdpOsyXkuf58q+1S4AkIxm/jQaPsYi72YR1Nz/5ZU0koZf2Ei
VLAS1DkmOUrg7O9/v1bzCow0NTl5amYH41cpegi621Zdk7dZWFVcimwOYFC8AudZMSQMmxIBivSE
XyuF6HtEVLbNmsbwwmDxACQdxUOJxJsyOxN9SXE7MS9R1fdv3A/Gmt3x0uc1ZmECZZCenPtiZYM2
VhIG3iSKPuFuYCtk2v56xQJzAm+H+fpClhvjYjEQfG73ADuD5kVfw8Ys9uDP9+cYJLAAQ+K2fF9F
J3sHTfc//Xxttpg8K3I1ceDzxp1C7jbcXv/8tF9nqRm46qjBodJCGWCO7KmG2Cv9KI9Po95sqry5
URTEkk6lFtyIwhq0bmmozhubbTyzizUI8ll8GqQ7M7WVtezc0sabkOSkitFhRO/1/cZTkQDTTTBh
06WRRZXdhJmdSNtsf33MFvYd4nbQZ0nAiDiCzqZEhUCQWkOSnCTowKKfHYLOuKvE/te/NAPYEs0V
xBznU5OPWRVqbpCcTEW4i+TELhSM0hW4udfbmS6f2RIgtT5lalkFl3BrzxrhHYheeRoERFAtBF46
LN2Dh9J91FHtdVsKrWv+zwsrYZojcj3U7yb7uPczFaopi06CmO0/CUm6A1/597teo+AKbJhZ4uEw
WwqJEZamkWXFScHvj+dV+uH6oC3sG3Qd4a8jlsqumTtoBZmlRFEt5ydN3ibPz/1L2W/DlQBlaWLA
Covc6VQ+SGC+H6RCxR49jN38FCf7rMqf2nynouWrt91eNlrT/jZG/zJqYH5Mlvckuz67eY1UUouw
p1d9Ammav0/XR21p2idZTC5HxIQuGHhDxVThaMVSw9J02PbD2pAtNjC5SAGgMwGJzIZMFDjqIbOU
JzACBeK7f826+12ewweLKhqynr8x0mfZkFjKLKNLSgbIkI9N7e8V6eb6EC2cYRQA/7Qwu29ro5BK
02tJT3nx5J60xXtzJ7TfszUxkaWh4qVmTTbUJP7nLAs/GIdy6NXi5GFYdbTWKkCLnyePw3twolmI
0wY6GylDaD1x0PXiVGUvQ7GRjbW3zv+Q9mVLcupMt09EBPNwCzX13LTd7bZvCI8gQCBm0NP/S45z
PlepFEVU79i+2h1BlqZUKnPlWmsGpKXOp4KBIA4GbAroxz65FryMFk4wk3h4RAGGc1YxtYcGekWQ
yY070v6xuuFzbVbXPzdR8IMWoyiOC9Ll0ynyS8aBRp1YbA3oSwoh+Xj1Vjr5vrSVLOaDi7rC9xdf
v7FY9mWZyL5zps2SDofLphSLcWJKchwWINVgNBem2lCfQuP18ucVN+7J54X5o81UD9ysWwjjxV57
0HzoNz2w6XrXhwqibUHVEQjns+7QuoUWAk2DOjYmAuhvmWx7YPM/siJCwgnkHj4eINK1x2etq+2k
ZnGSu6J3E0hncgAh+w4VguvT3Cg/CPYFYAVRIJLOnzGDC5+YPovz4p4fhmLljaNckaPPS6fP1ZvM
HFwXn++KG0/fdsYWimsrvlC5q46MSNMFbppxRm2UxRWFGMdu+sim/fd5X8qW4FkwNWXusdgFC0cd
au7KllLNEXLnFvrBPWSy5SKdmfSsyGpsKbzTjBdDM7rPfZHqN7Y18ZWLVUy3FMMhBsHTH3sYaGu5
fFaDGX6G3EEdT2VlPPDeQzdpMQYhWq4ByMpddwdq4+BbaRHgCC+fTdUiIeuHhqC/MbFcPW4BBoNk
IWGx1r1rc79xkjUp2TULkh+b28xHNwX6g4N+24AIUVuJs5TrdDQCyXlVbQVCaAMj8I3Yr+bIGV+a
6dflWVLaADU8OJtRrkXceOrBCKUjpalfx5A1WL6yLix+fMSAJzLYAeJS+TonQpMiM5YaAIj+AVwz
D23QvLNAXzkzirgXfVf/zIi1OvLExYhaERQs6ngAdU/wylE0sRdrU1q/SPb18oiUyy7COJFDwX/S
slfIMde6wbGnSR+hQzA0u0+XLSgHc2RBWvikdlDT6nT4/Mo/BFzwqDx16NsCJDIka8hw5Q5AHyiK
WsCBIoV9OnMcKVsC2fk6HgfEcqafWiF6T2+a1f449aj+GZLCCoJeM+Y0Qx0zQ1+ikjh9NDXgNQd3
KIiWtYS+UD7R60vqSEMJtBT8HCrP0v52xqIZgXLFYqFm3+yHBA01K+GSegL/mZCuHAL8OtN6mAjA
quTepp9ztoYtV5oQ2l2gbEbMJ0MWnRlNjX2L8nPuvFTj76B5JGtNTor4Hk/6fybE348OEKOcaqCQ
Z3Fd86hwYtLroev+shhf8csqQwI4BDQFKsVnnFRDnZWFZydVrEHSBOQDI3jE3NiiswF871rKVjVx
otdeZOuRZpMvAavSdGj4ehUgRMYWQizbHGivrlgjRlszI7mEmbeof6NUF2vmr7yeQqv56ZjfLjsF
5bwdDUVyCkDtLE1r+1U8B+YhmH+TsYFoa7rpoPj83yxJvhTSon0OkoIqHopPdvvmLKgxm/UWrCAr
hlSe1MZ7Hk4STYlnOCjdpNBL0dM6NivnTrPSeyvLVg6nygQavVC3x3+KzEHqLoB5YQMk2ie2/GqW
taO5ZkCarNaYtMQaHdTs5w2D2OraHKm21vEAxN+PziW0r5CTMvB9VExD3dw1QxW5ZC2UUVoBiRIS
6Xh7g9/21MoIOFLjujNSh7O51+ynFvTfqW99YL0R9wNWDk+MRI40li4hxMCDm2IxXohzk3zEtQim
KRBOBX895ekoLDp1AelcGut835fQbc7qsC33vy4fD9VcuYC4iegZRWX5BVOjLNDQEtVYjm4QX0+g
PV09pMXny1bOu0KR88S+dU0wYIqeb2lJ0CxctsAi1vGcO/wOElkcAruttdFnQ9trgVnfQ+8924Ih
LAFWLGi2aIWaQmQsh9Bo3CXyFwaimsLtQyfPIX8NmtvN5Z+onAhRutBFOfScRIIZDShsAoAguvvC
hHKJ+97Mv/+bDcmzugPTNUPXqlg3Y615ah28h9ZSQuK5Jj9SIPT6v3FIM82DBcpiAdxQFzDIYU0v
nsVfa9MS3D+boOzuwFt9b+O9+t+GJnkOaphjOfmYvvadeo8t3YzNRyxA3ARvINRQAHU9PQ9QfgAP
c4OH3lBAmnv6k40/gLBeOdTKXXBkRBrGpPUVmyYgJAtWbGwNhLPDbbvo0QcmC0Ec8s6g40PYfToU
TzNGvLpdrFF9l018z00vMvBmuWxF9VxFjIUEvQDEIN1yagXdu7UGmCJCVOsPVOc4+ZzUexq0Ye/a
IV1lLRdTI2+8Y3NSzJUD3Wa4A8K6eX6bxkfr1+XRqFYGHh28P5D2RN1JOjvlUM6anliIGl0LnFpk
NwXJc8HtlYyk0gzUBkVbAhRmZYi7lzSEuSOv4jrr44Zpd02g3XtsXnl2qZ4PqGmhZIqA7hx5wQzw
sWi8qGP4MQqa7Gyno3OKRdPVomKoOrogAkYWHbsAS3C6Cdo6rRLN8oq46H+W4NY1doW3sjKKfSYy
bXDwoGfCP+lVEtS55oD2t4hd9mdKDr0bQHwyjcaC7ND1tkrJoAgdT8xJL5Rpbn0DjFZl3Iyv3KnR
h+hGLtoOy+Dl6h0HxlNcwcBkQudVdjhaMwwpp2hDGMnrnO9a0oAG9OoWVKyPEIAXHQii3106pBal
GffaDDCM9N2hbA9p1bzrN0a9lnpVbGwkwAFZtnyQ8Nh/Rb6OQq+hbaqxHrARbO2L56Iv0n/vm5Wo
XmkDjSjgr0Hd5qzPNTVd0OJlWBqQtXFtY2VP+hqnuWr1xdseZGNCGFTOwHADYqdtb5exNlWRRWPL
nHZ6wdD5sqZ1+jf1ITk0tKAgjYTCLdD5luSltbwfeTsA/p8MbH709D5HAYEBwd4D4/hHh0ZDmM7u
PeGmvum9nN1ALaR+yzo/APeCQKSa7ncf6s3fGsdodrneQsnMNRPQBqYkfYCOin2TU628W1w93eTd
YG56buaHoQMORENaOSRgCt0kLQqQE6my30hmaPcdcjhRYHfWLU2sJg2RZG9vA70KHp2ipWNIqaYb
ESCJ9GFCHBamFlsi6HEEoIIA20YO1dvQ7P3stQnM/i2lTv4zrevgkBfcvxEdYFt/KMe9WdPvGZZg
i2CM7AgYBHeNb1YH6NiiGu8lXcjQOLMrrMm8BX/dsq254e5q0mt36LfR9pdPonLRwYoGN4Zs+xnH
TWnSqgsKgYdaPucjxPTCqshXbkulDZx0aGEArATM8qmj7HK7KAlUcmIwJKD++zhrIctXxqG4IgHv
Bm4QsCs8Hf62Ch+dQXSze6DLgQ3Kuu2jXrXby/N0/n0Qb2J+ATRA19QZtwsKgRqAgzjjjdm5oZu7
X/PR+3K9DWSiBeQVVzG6HU/nyannkYzQOYqTfTIA/Hhz+fPnHMVgAkA2X1CnoLx8dsDr2uBNaQCT
SKG7E3YZ2LpL0dVRt+yOT/1tWs93WQIkOPSsgqhO6MoPOPdhwj7oFpFiA2xCJq3Ti6rVKRj5Y1R8
4pnkB300upA2a2nR81vz1I4Uz+Bc+QUE4rBWo+Au6jcuvyl4v2Pti9/6D9b4+fLEKseF1BFKfKaN
fJV0S09D69l4f2Bex2TXImnUZQTsq2vUH0ozSFFhI6Kv7gy2YxRt0PtIVMaFDu7L9N407vH/Vs6q
ap/jaY+GM8FLjh7I0z04ZlpF+snKY74LXMTnK2kW1RjQiQzCc1DV4cEh/n50TC1n6ArdmoG+7dpv
Rg7AHPHyzxCB/n55Sc5dDkiSUbgCrBCsBTi0p3Yg2hkUQZPkceLw6Y6PkO9MrXSO9IqQXRY0V/eK
42jh5hTiw+gBBMD71F4xLkkQTDm2trkvfOAdti7fXR6ScuqAg0fSBe+aM6SbOzToLvLqAlWeAqoG
bQcyolTXDs5QzSubQHWA0BwKriqgVw282U9HkzYJeGanCshik0Mz581pfvh8Z7RumCJNEKw5JqU5
DzVeAHPhmmSIYNe3bu/0Ge6HKkg+u+bAIysnAbjAaGdvDOBpQwhe0BfLa9Ywx8pJPTItuYqAJpWR
UKxbn80HmoCuw7UGIwLZxBpLo+pg4UECnRIM8FxzPS2XoujytIid+ms1gxUZ3ZVXbxDsPLQeovsF
EynvwWn2raXNAhITc2fwcRNUJkjOtpeNKIZxYkT8/egAp6KDIc9hhH63wQmeI/Nx2YBiReAWUKLD
UwOjkaN2fal10Ak2eezb+T5ti2fwTj6Y6RpVmWoc6BU2wDiPXDlgRKfjAB526AjUc2P6ZnavGvl0
eRTKzwtdB6TmkBOVW3J8E3raaAAkyGAWkXsA5fPKYht/2QdPY2icGLHUaI5xIdohuZyWg78N7EUk
njXmobfoKel2IIEFUZ81RcmM/sNPXv/M57vZFyJIr5770CyvWvpOl31rfebGK7Hq7WjdcPeF0G2X
PprDFBnjFBFv2c069MdvkxqF3nFXZHsv2FvNPrHpFpxXoTV8KpdfadHdsvod2dNdmn3TrEMCFQl7
l0FRzYyafs+Kr3r5h+u3EEODoPjGrb8tU7nNsmCj2b+F3CcPfnYllAO7HglSg4MJ/DnTQZ3dhZpW
hCl0cEl9BzRnBj60cnxB92Y48z+eN0V58s2ZfhqVtYP2zc5qNBq61ngIOj+CUDU+7ENCF3hj6m6x
ofaG8cXu7GgInmv3xs1uqvFL2diburNuBvDyTMSHKMR26N5B4e4NDzRfDpzTTdOPIbfm29ELvby/
tZaDsXxOE9DfjFrYttsJ7N9u/cIn52la3pPinoJU2ETnlW0/md28Jdb3qiRbqGZvuVZvfCMJ9Zrv
m1bb6UOqo1/uBxndsLVBL0fsZOv7BNyjXz0orcIfbgtoeFoVIKz55yAJnfqlzNvQ9ttNx3e9b4SD
xbcje0W3UahrbJNXzF/JDCr3MdQ70MJiI5kiJ5chYTmgZG6TeGqWfdFYd22DfrzLZ0WER2cbGa9a
tBvb+nmhDyQuRrNocCml9ea62abU7f1E7rM82YwJPVw2pnIvSKegJQ/0DkAzSKfGmnWK65XmcQ8R
QLAAPwYNOQRF/fsDZhASCPoDJDrkMMpKZrC+o0sbeBbtpXdBMFT538lgf/2AGdTTHDx7EH3ILyu/
I4B+EJ/EAIqCU0rIAnTRfzMhdsiRw2/Eu0pnWJ1xMuqNE/BHs6jfnSa7HvoKf3Y0FrFyR4bauU3R
Purh+ioOpvXoXI+WOv2+CBmPvg+eKNOaTXw/J/q+cegjAseHy3OlOi1YdHTIAV0PwLN0qXQOOlQb
muBSqba03eTx5c+rDgp0p5Glx5WF57r0+dSCmA2YcLVnrT+YLoQLPpnGmz6D4P76UBNXF5JNYL80
z5Po+QLah6otsnh2892SzTdNpm/sYd5eHo9qupD/A1ABwzlP0EFJpg9EZiDOPtcArPz4b1+X1rsM
FuLiBsmAuorq6h4Av8vfVz2nMUv/fr707GsZmk+cDgaaYjqUlrbVciRryvmp1DmkMsjyWujk2Z3G
T4z5K4M7p92yBMYdlHdolFSQpltdaXZF36RxVuexMz6z/kelDW8GK196i+xyy9lXvbG1jHzH0+DB
6Nb63BWLd/wD/s7O0XGaDG41pMIPCJIh1uvkVR/tlctHnHjpYkDzAKqGAgIqeDVOT2zq2s00tWYa
68H9rD1QwO6DlSOlNuGB8AS5Wzhrybtlvtt4JXj0Y+LsOohuWLda8oF9grYAvA6RewGRtNxg5RLo
+AFknqJmPrD7ZnDYzbwY42HgbfECMW1jN/kpMBp9sOzGKZju3cm5vviG7WIBJCHwlaJecTqVE6vN
Vp+dLO6N55K+29r3wH+7/jxARQJFCvDVAHIuQwRrqo944lQEtZ3+vmzQwQ9KZz1JXoskuRmq+nGo
2lerMIcw65NsJYhQbkcRpoh2HNyH0mFE2jUvrMLPYn8k0fyFkzUNKeVOOTIgHrFH+11rQW61JF4W
M460yz1hqDGvFMiUY0DXBwhxAIA8e/oM+pQYesfwaODNdgKdHm0+X14j5SCgJwmSagDEAIM8HYQ7
8LwpkpHEDnHmzTwT0Dx0YHJcoGfz3yxJB2swOyOgYIyMrQaiQGZoA4VkaD8vG1EkDiDVIVi90epz
zqQfMB/tLC0lsW413RySBe+40XXdByQUQCbBjOUp0FNzY3nzmuCT8D1nvknw0+Apj4SMDO7A01Vb
MnchMUR1vkxN8jVd7EfUtW7n7mqtD+Hqj0xJOy+ZgU+uOjz0NMKbTQBh6UPT8Sny9Xxtkyt3IGqz
gi8J/Mmyx0XNz9LyCuG+N+yrT0V/ffCNrQcOPwAUBWe/5IUSAlGBYOAkXqx9Wc+PbVOGTV+s5BhV
S3NsxTzd5GiQyMliCyvNEmrTb+6znda9TMZaQVs1WyDmEmRFQh9AduwJpOVzSChlcVLuW/OwrEBS
lZ9HOgwJIzRAnFNKpWVBOcPnu+Bxek2aD1x9KJEDk4NKAyoz0rZCAZAZ+cKyeHCMdMOGtH+tRoff
uy2oNi6fU1WoBKeMWizy/8DXyakpHELbmzUT14/b8Tb0kn5moZUbYUay/eySDWiZxk1W6stDRjTz
Hh2ddKWfROX6kGFEFIFXhsAhne4K8LCMjgHGmNid/TujROljTGBxf3mkyr3nYTLFHYRcphSiQ2iq
05FCz2KHLvd+Xu8XHvxO9OkG0qjvl00ptwfUgYGTQ4cl2DhOByQESh1o+maxAe3B7YJ09/Oi+9rK
LhG7QPZzIlsv2JMEk5p0ry7aMDYLwcpBSW9+6kq2MZ3mObchDEKY7dy2KdIoVtssK8slJkq2iy5I
sA2jpi7Kbqej4ww6zmk5YyKN6UdfLqEjdNi8Lggi08cNz4t73cxQsvpI0AkoHZRwQRin0DDIap9x
VlI8qVlYWFmYfm0+8KZGq9b/bMg0J5Bg8BLThw1W3pvkpwN2v97oNtfvD2B50HoL8gPnjB3XBLeJ
UVRmGevFwbMjj366/H3VVkf3JbBH4HxF04bUD5Cj3t0ubk7jMhv3XfOOAm9o9G+Qv7xsR3VwBV+O
h/IafIjcEptCKWcZkwV4BAQqnflrKe4bey1cUQ0G8T9clIEn75lKrWOlFZgKRhq3y46bEfFveiTx
6EqQqh7KPyviSB/FkPlct5VlTTSe2iXMU2eDvc3ImgCCcixIQQAvjVYqT37TIF1XVTTVyzi3Nojr
esgw1t+Xfq1IpDTjA2UlbhD3LBuRtHbZug1YSAZjGEKPZZumXja11X8bnI9c6bCDTl8kvN0zHFRO
ZiuYPTDL2kH9Znj1ZrLBRmIF9R4lotfL+015WR0bky7GnhtjGxgzDk7m7ktWfipK54YQd+Om+o5z
/1PeLhuNdk92baycKZVPFzlDnCoUeX25bKkvXYVGeV7G49y+ofH2eZmDlajiXAYL4SSKQ6DfA2oN
CEbpItQyg3ZNXtE4MyC5C1xUqudwcc4O7pCBqdW4mat2X8zBLa3zmyDRt5fnV3UI8BgW/MABiovy
Fenn3KQBARCnSkBB23OofqIgBBb7buUuFleTfIUgae3/hTUi7JAcVEELQoYBDmqai/xz5ZB014D/
9pMHcGDYJ3zZJAPI4i+PTrmCwAgDTCnuf/m+LCCv2bs9Ztfo9sFjX66s3trnpb1JEy9xhhk3x2i4
4ZT64fDl8u9XThq63UUzJFAUMvQ+qJzFb+2UxmbufPfYLSBRILi47ZzmLjPWyFuUo/HR5CO25Dkg
xAjSfgZzL1pVuneP9VHprTHo/qULPdsE4IMQ9I8gupDrfN1AgrKhHbjxbMiqBzV/chJ/75N8Z6fj
jtnDrkVdKVxCt9ubXHuAdOpTo/uH2pnWaPpUU+vAKwvcIyJRmd0FWsRsGnoKPrvCnQBrS6pocIlx
h52E8pI3giCw9teUG5RGgeMANS0gsWc5BZokEMk1QEDog30wWIyveR3k8JwWtMYa78+QldrK+VYt
KgorUOQAzBdALOv0kmtoOlj6CFantqi2AXnPV9HXqpsH5DUG2hCh7o7JPLXAXJ7244yJtPy9WWyN
bGeiOjneXD4JKj8FUpkgQHBtwoz4FUeX9TQtmWYysGBlFT00Pd1PuvHYadn+shnlAiFnhXyPiHU9
6bVKEgPxexCAn8r4GrhZlNbVhi9AyJU/KrpG6atcmyNj0trYFgQ9ocoD71RGpfPHNNeCApUBkRHX
ERCg7C0vfj3isDdOIYKCG5LeOc+XJ0v5eYBsPFB5YXPJd0eB+ywDqw2AKXDhroaXZH89iT3SE/9M
yHltJMx5kfqAXCNE6G8qvZ1vyOw5m8sDUa06IjO0NiKHDySc+PvR5hqmfmn1FlA4jsc/QfF7zDct
1VmUBr1+Ozn23EXV4KZOdNmualMj241iK3LB8IaS3XRshrJ3R8CINR6lGntn1XSoyuuJsgR5jQu+
NTgBlJGkfebxjBicOmVMkiRaWBpNaykF1U44tiD+fjSBS9pVWZnDAsJbH/Sgzu7yRKm/Dy5NxEhA
QOnS952k8zOvBq8b9x/KzTCvPGpUz2pUoUVbOMrqjoxyKa16zDuG4BlFEx8kVaBEiEZgjnD7ZNp9
lV9PJ4UFObInObMUYTwonwC47lOK/qt20/K1m+bvu0K+ao9tSHuL2z1LDdojbibeAeXDQ2W72wF6
KQNxbicQx4Z5Uh1S5PxALX4/eM3DSKZd27ebIclX0gfK5YM3QIyMqw8X/+n20JjRelMgfovb73CY
XrPeWrkfVCbQy4KCDmJLoUN6asJpNLdmFGjaJQi6F6e1zVsfzIxvl/ehKg8CvgURkIEZAd1np1Y0
VupFnkDboOh+BuOnLH2183ujfKid+x5Volz7c9me+J68iAjGkE6C9A0avaVRZQ74v0cKlKEZNDRk
Y3CgZXCTFeUD4dnN0K+K+CgHeGRQOmjaCMboJQXWMM3656qdwc5vdxutzX9YeXVHoYMa+p7dhFY5
f2QBjywLX3nkQky6cE44Bd9oG87WJqMreWjlBhEsfuA+QzVMhjuzAbKxgQFJj5a8mOXPHKovl9dK
5czRHfQ/A1Lo4PRFr+Ut1mocxyWkhX836OVPy17jilPagRdEUwO2BihBTyeqnEH2DV5+LBF6LMO5
9u9A3XkoeyRRPzAgoGUcSIyhn1W+nfwq88AujL2APNCDt9ifiU03nlX9umxGOLuzPX5kRnpEFbO/
ULfDvDluEmapGaU6jZpU23oaWxnRmimx+4/2mKFXkMGzMSLmGpvJea7qZ9P90zbDih31Ev3/mXN0
aYmG0kvRaoy9rI13frrT26faWwG3rJmQom40QP0/E+CwMqd99wuMjpfXRel7/rcujkz4XTpT2RWD
8D1FZ4UU8NKWOmjjS568dPpUe6hWXjaoXh10jaD8j+eunG5xs5L5eTDjhAYhy/ZFvcvcsLueAfUv
WRagpgi58JSQXCoqIpPmN2gPCLT34tmvv3xgEOh5QcYPGh1npOJdZpdzl2DWmItWdgO02ZadvNgV
eDDHfiX9oJywI1vm6Xaeq96n7tIVMfi/zfkAHYDJ2TZ8BfexZkWaMDegAQeBI+48XjlhVwcPo+ig
6uyX0knWSCyUmw7pcWAzADFBJfd0SNTv2aK3aKzLxttStA8tUQOxTJNE5fyRC8H5q6eNvPlZQ2Jq
1WhvAyVA7M83BjmU0eWNoDyg6OoRfaLg0pKVTL3CRXtPhsdRG3zXtReL/Rzzt8smlCsDeQ7UbqG8
d9aFmDDWDSXBCHoacecG2hMjPfBqZSDKixPKFq6NNhRRiT5dkjq1SghKYkl6mv52Srr3Kv3bBwYC
9SF0PKNJGPmRUxNaQgKooIGiu1igtBilPHRRjFx7DSuifORxwTIB6mbUU+VkWlmZia4huBUc8zdZ
Y+N4sqwIG3/+AUHuB6/S3pacfwBPe2JVLOLRnVPXZel6KToNNG25QWMxeJEr/secte8aG3Z1Nq04
BcW+g6YpsIKgevWRk5GWi2UzKHZ1tK3R6pfv37WsCP3q+ssH2GCBQP5bXJW5tNLZJg718V5urD3n
j1oAydP95S2h2HV4jIueA+w6vMkkr8P6oaxYC8WyEnrf0bhcv6lPPi/MH62KX1WsQIcqXvwkXNJb
+Jjrf74ByCpURQUBpMxX2o/ZUla2ADZDmmGJ1hZANTvHn5dipgGC2t0MtZk4pdsyf529D0RKNrL1
f7UfgOKSyeB9DfckKwE96dAs4NcQfTGzw0Jo6FnjylIovBgUg1H+ELgNQUB/uhSEzqwxPQBEPAiv
gjg6MmsW6nMazuZaiK7yAMC5/NUCwPLLdBQgCKi5kw4EmilWbJWQZel5RKupC+ux2ps52SMluOLb
VOcR4QDGhhKSooiUDVVKNMDISi19AgnU3dS1r17ykfMCOSX4aBiCSIA0iwYmzbdJTmIOCl7+aK0s
kmLDoREdreHIikJWVMYKjZyYrBrMOTbbnf+V9NvLx0UFoD35vnQDUH9qvEbjc2wbQ8j1PmI2RKqj
rvVDg96Owee6u9GHB0sLwtxbMa7YgOg9Qm4cYEykl+XsBK0Chl5Ba0LDaBmijaW07uzqKXGvx26g
EIXUjkgxCjal031uUb54fpZOsRXcasPdkhch49/M9rlZvkz59dRQoI7BHQd+IKC7zjqqLFqSZdSs
MaZB9qDl7nNXOa+kH1fmTrEvsKmBCcZzVDBvSOuWD30xVGM/xtw2wyV789rrc8wnBqR9HQS9uTTj
MMZtHQ71zl7T0FEcz5PvSxdBhy51xxbf9+mPVNvM+tZLf61sbvHck164JzbEbzi6bHhuOEVtTiO4
87TtxOxQDyIePC/s3tXLrV/ddcB5gfryslnFtj6xKgUeWQ/4E2KbEaw4XbiYVVhy4HaAZR3QVHbZ
lGoXCPpy0Ncb6EqSUxJgC51K0CmOcd5+cvbGWke3wm0Dzvfv89LJGQbdTqiHzy9IVhb7vN8Ew2Pn
oLF736zxaqqHgrYRQcADSTdprWrPTjurrkfIXL0aPd0wne4uT5ZqXQTqDYENuA3PoG8mBTuZ3ZpD
XPbvdpuiOc0JReV78ddoFFVjwQME8E5cr+fVVs0vclNn6RBnWYWGtp/87fJIVr4vLzurtNGe03KI
++fO2BT15vLnVUfz6OfLogiTxWiR9vj5FgAf+R2fb7tmJUxTrAUaa4BnMw3IhWKSTk9m181676Vl
HxPjFuW90jrU0MJbA5ipyt4wg/KCD3yOaN87NbMUJTUMavbookWSeJrDpHmvkh+J+TaVryANqLaj
G3rPpIwyd9cZkZMeLk/l+TjxgAMjBxofAEIDPdXpDxgnq1qoCaIn0v5ExyPvv9f1w+pFer4foPih
I9RBSRDsIjLEAz+hRpATdDinXtjUTUjWSITWLEieAFoSddAICxkLUacBddnleVJ+X+ij2KCOwGNU
ShBqldfUem52MXmrtd9z/f3y5893NCYIc/N3H5yHAGZTtiPT8x5wjoNNorr8gBoVHpvA8QDrIoog
Z50XY94vwKQ02rO7D0YS0vHq1g5hIMD7EvRHgpFAcpAsSXWQsxbJc3lfpxGulSunSPq8tFObpqLL
6ODzablBUzhKKr9S59pSg2RDPvWogBV9kifPyWAByVqE09rde7aPYAGofRx4AOuBFZcsBFaXghhV
9Dcv3xN/S7O1PNnZTpIMSA9AF50W1Az64DnPh3ZrjaO1aYdyui0a7l6bUIApgakXvfkChySducrS
5rwx6+DZNh4MvY4aoBWmq9H1MOIJoBaa80FH50vLDpazzE7BQvcM6WZ9N2dWemOaVXFtUkFYEeRK
yDLhhMh+eOJt1ZktuuTGqnhHjuQurc1r41WYgJgL3vzgiRPqUaeedmoqb0F9N3nO+/QpGKfHuS5W
nLlq7fFx0RIi6pDyCbST1LbrREuebWYfnJ48lma6zQz2ATMgbURbtiFEj2TSBMiBgwimCNLY85Pk
01gAEQh1uD6iS7XGMqE6LsemJLdrcWOh05hl8cbuflrdz8suRfn1v24XHeBAXklft9Es70IGRzQu
+tqWJy7fDmhw2F62oloVENzh+gO3PBBe0sIHBlmK3nPQgWn+acvvTdKHWnd1iUSk9nTwGuEoQg5Q
fuWXizPkvV+ir86rUVyI+h69XE696fOrOTUlS2JSj94s4+IZY8PRz1AlZkz97lUf+I955t+zhm8R
O38N+unP5RkUZ/zkmSRMoq6OHlowHQFffGpyIrlrgrgnjRczjQiy2YWzRwsK8dZwV+egW8mS5D2Z
z9GB23rwA1Zu7Z3W/J0j3bX1U93dW3OQRnMGHjhiVDxCragNKeg64wxOZS0hpRwyGIlBAoZWyfNO
nByseZnepXEdOFFTvWgcOGr7qxWsTK1ic6IHC5B6QH3BeSPfR0a/mMbs9Gh6dZM0sgg19pBmS6OK
kX53eRXFaTpbxSNT0tz2JSjnRrakMV/GZ21ZqghscHmYIZNTO0YEnkmQ7UybcmyvBfGIRfURxeNx
BfEA+WzQnC3mZGvac+GAQ4QT9gdZ8tgpCJj9+S80cL75QMmvhCsK3yK6fXSU48FRiFrP6Z4d6dLk
/sDSGOq8h8yuDkLq8PKEKtcORJai7drHc1E6Fqy2qN24WRpXUzFtpqCdv1RO62wKSvyV+1F8Sl47
UbdE6QD9ycCcnI4maGYd4R18mOfl3W1dpjXUwam1gRTzvNX98Ysx12tEEKojgBvmryC8EO2UZtAq
cs0tOyONrRlkI7b55Dj6zjPoziTtCgxJNZMC446XECxBDvZ0eIlfTAiO4WBMZ+eMj+3wox+vvzQx
ln8mxGiP3CbgT6ijFSlYCFoIV6Q/O+/BHa9GtWO/HRuRdgTPqJ0ixE/jAQ354VwW37Px6vKlsCHg
OGJJgKmSor7S1ydr9NGg1/v9lnsPLXe2dLi6w1WyIqUPm6YchgXA89iq2wUkx215U/mrygjKdT8a
i7Stu8TgDJRwsAKtdLMx7sYa7/Ae+f/rTyp0bdF/hQgQ2GFpK/cjM9nIsfjwgAfCkl0BpvfS9z+w
jcGgCzQdyAMg/y0Np0GllHf5lDz7sBcaXUW32bQ8ebO5Rt+t8m5A9gKSIcaDNLK0mz3mZ1BhwFsv
zT5BwO55Sc0Vl6NaGxNEAYJEESh8eTDZgIKM1tfJM22XYNPZy6/C4cZd1pC1kpzK0SDqh5QrBPKA
+5BOTZE0dmWyLHnuurKJLLN19rWRRog8WeRilVbuQdXcgawFIHKgo3G9S6vEWm+0khZuO0/2I5vD
cV6j6FFN3bEFKUTjttZbSwMLZRAW7mPRPoAc7PodjZ4kcOTZouwj3z0WHi/uYhB4zGTrfk+KnfP7
vxmQooUFbyi0ZqZwZWiOjGjSNTgw3RTWVmqujEW1IMdjkU6nt2iFk9QYi15MUUNe2+zLB8aCEwmc
vSlIb6XTAopGx6wbBCCZ8ViUd2YXdx/IXIj45n8mxB4/ul7YaDloQne15yTQo3xACim9Fu0Dj3xs
QTolbtoaZjpjELzYzZMREc62nl9FtI8vz5aYbjnWODYkrTz3OTfNBitPQW5b3LLxMShvATSz/ZCU
+BddNqdcfRBECJg9knCBNHOV5aOcrGFcNKybapPP5eZ6AyADxUNZeLOzBvA8dxreLZ32HNg/Dfbz
z+Wvi58nzxbcPaQUREbpLAis064ZkBJInjX3R8LNx7J/rYkTWlq3EtCqlsUBMQB8vo5XrAySGbDm
PSEVouiKgWU7KfEkAqKtjNgw2tgR2bJf7Jm+FIzVezDoeStRvGqdACyBz0QYig5jyW06hV72hltq
z3bBI27UkEH5wC2NWBpdJaC6/z/SvqxJThzY+hcRwSrQK1BLr6a73W23XwjbM0asAsT+67+Dv3vH
VSpFEe77MPMwHUOWtlQq8+Q5kOeU/ECe4aaDuKQW1S40Zyaux7dFxq1jKeJif33V1sNysWpYLdRg
QD2JR+L5cSVdWldDvWhRggxj1Rw1ZGQruw7S/B0neWPllDPnIVUDEAXo/OUmBtHxxQN6W4sstnNB
37DVJLP1fekEiWFhbZl02ODJvSt8t3m9Pllb35c8j1U7iANc/P5yDOmQAXH6ft2AsbqUi+U4mSHJ
5bSxoJ1YLaQeVEh8I/WzN+2n9aT9NH7/M2hgwvShz4sOxNSPwaD5cv0XqG5s5MwBP1vfp8jfnO8H
LfVmK40HuO9+B8nqCRKB1caWU8wiMpsegAbrWxhayecmqlFPSu4xL+IOucF4H6zYDa+PQuGLzkxI
QfsI9ht9tjU34sx6Kyleaiz91E9ZFRjutFXxURpbW6ORv1gf2tIRakDB37WEYzzNcAPC8lu+LL0/
tdaN2aFwen1kivXByxe6XVBpBiHEBY2Qq1kVQ6Yi8sZuX3H3RrAhKGK64eNUZoACAToPYTVwepKP
A+fY0HkLdyM3fjDZizV/Gprv10ei8DwYBwjOAKdcm58lE6KYer40GY2gevlvVRiPGgMlU2Yww/dS
7cVsq5vrBn+nV6TDdWZx3ZgnoYkwLchKpSmNxn4E15g4JA7fsdJ7tAnISUD71Dj2LanIiw0gSp20
b5AGeIYMw8bA1/1w8TMslNYhvQUmKnm/iIktFkShkBzH+9XnY3dsF/2mLNNdnZq/cmtmflulYOHb
kgtQOBf01yFORsMlgmX5WpnGMo8BkKCRhZ6+g5Vk5ad26Szwz85a0JBpujMSwvysoFtscsq1xpfR
hAnrRL5lsiL3PBJrNDKq3r5fAAk+ktotUSG1IbpBnRaEX1lisR8bK660Cy4T7DJgf3C/na/4RNy0
S1uU6rSF9L8mYrIbQ0zNe9kUuQ8Co/Qh7pMiSMy+OTbNVO4qKCF+joXJQ/xfeWBojesP65MSevLJ
hFYWCOlYy7Cp7a7yIWDm+e+HSoehN2rQfKQxjYDHYEHuakXosip/b7MBUC/spN31mVGd71N70lEw
mnFImj6Now5ath67jZntV+LtupGtQa0/4uS8TWyMSTHBSFn4rrlj3p4PweJuPAdU1wlK+WBpc228
DOSUxjAQT5ggY4nybr5Fp044L+7fx2PmiQkZRTICoFJZteZFRcf+tfI+0kzt1abd/AHnDhkypDMg
y47qrDRh1ehphHSMRkPynAgwc082RNP/vb4qqvmCUwc/M5CsayPL+apkZm8XiwEvWGXI5OcUd/zz
dQuqdT+1IG0usgjdjHNY4Mux9o4N+VH+tLYkH1VHGyqGONdIZkH4XYoiSuZqWpFRL6r5HLTA42b0
m9H/A66QXWn+NegC7LloLkDFdCUwwsvjfM5ioyp0nho0aqzbsdoDInt9xlTHEWB1RESom618lOff
z6gdx9mo06iAWM1OxG6FQ1nEB+hrZfvrpn73o8vXz6ktySeiPzKpW2OkUS30V9bGnxtBHiY63lZV
8ZIx5ynXmB4Ih4ZeC0TjdevKgYKTB2BMaAch63Q+0IEJbRbzjM3XWxWoyQvL+dnPhL6TpWs2Yhjl
Njyxte6gE/eTZa29UAcoRv66WIXP7e+p7jcbrsG8QE6uWwMadShHkJXWav37iRUgp7s8S3NgD9za
vM/HrtmlyMA+TNWUhLrI57BtiPO6LNS8KfMe7YlLUQdCK5sHZ7DLG+IMQziNrrsrCns5NtOy3EEJ
qrqLHah2MEgOhGVjJxuxkGpuVnAfxHFXyjQ5jMw6be7axYVqn5UdLHJ0nKOjQ+mzNj+w4KeGpAeN
MaYNWgEgD+jYwLC5DiM35aDXXxpIqm/sbJVjc5FvRgs3alEXylQaJO2z1CzjaBr3xrc63zijys+v
DAhoAQBdiRw9OeisBtcSIDlefkciI99AZSijU8DSTG+F4qNEL/kAT0zGUJc2YpU0mV8I7/J7oLEz
f3RAxjYnULwb3by/YyV3n5q6nF7NMbM/TcDp70vdGJ7cMtviLFUOGVLaKxWjDrCZtLe7JK4QoSON
b7FQd4JcC697A1VAivAfLWggsAXeVLqKFo9nHYjhkY7U+Ddtae5nPb0fs6gzvN5vy/pXGtsfMYkC
M0Hr3hoASY+1vIeGxTBhP6bFT8eZ/K4nfkm/G7Pn660R9OIDTgiErzqKr0jkQPTx3D3UKHskLkiY
ImuJeiMLZu1bpe8cPK2vT6VyqU7sSF5d50RLhePFkQ5WPc5KP984yCoDHlBJ0FdGjg/gjvOBVNnY
WX2KYG7eGdaNxzdgrlufX/9+4kYdzWxNDuKCiC7Z5FMxPcdtvOGrt2xI4RW4wbO4TGBjSKJ0uk3R
WPX3i3A6R9Lt5tKcLbWBORKP+vDSsg0Xobo8Tz8vXWgGq9Do6iSr0y7vExF/WyzynHjNl+uj2DIj
uWwWVwKanjCTVofYAudZMG0J/ClNwKmsTKQQ8ZCLNlRUVpUMLhoMvNDTjlBdE/bGDadc7BMT0iiq
rms7IWCCscNoBemWfLrqBkXBCRcNtcBfJIdsZU6yaRqGOBr1Q5ygLLBvl29NsdHGqLQCLik0Sq4q
fDKXpZWVtHL1BpdCH7BPpe2Ll7LbcB0qrBFKwn+MSD6xrzvgcGmNc9ElFaqA0wuCblDM5Ek4t+lr
apJozL2vdpcfuFPs0bLxdH3HbYxSvmdAmuqWy4AfkFT17VQ592NlvRTJFBaUbOHTlFsPECO4MILI
TS6BZbmYcvDW0qhL/X4+gNXI0jbcgNoERboDYgvgA5N8WQ4ec/Qj4jHPzF/QkwBx1uDPZKsMoro8
PRtPIDBkrXAi6WZZzFSbajzwojYlxTeT1eNb4ZrTXnc74zbpwcWNLGIWDg0aba8vl9IyeAOAIgVb
KBKt577aKtysZB7cXDVkX1GNe7JBHDot9ltW664PdERYiS1+HuUWIRZcBngZITcohSKisxbL7RfU
+fN5OBp5Ofvj1Izggtb0AGnzdn99jMo1RKvdSnsJNsnf3EUn95HRIRzLUiTpUutzkv5q6xk8D1v8
FSofRa219o7oAF3f0sFzEbAWxWh6EYBvSD1NO6ff4u9SPZNPTMipiwHp90zLLA/5/B9F8jqaEIsN
asb8sXm/PmMbg5H3o5noI0EXhxcNZmh4wRbh7tbnpQAnH1uidcgDRJn3fWy+/nX3KJ5xYDnD+w1X
EsJC6brQ8gLJy5h48HR+kvvDluSz+uf/+b601EOnWYup4ftG9TWuSj/Ntopfqh37ZwTIH52fysTw
knGsPS8i/NEiByfe6fHN9SVW5g5ObUgnv51cqBh0SLroenLDcyPkQAAFtBoOHh3vDLt81pJmDkfL
/iysNrxuXeUCTo1LO6AVFuquuCejlpAdEdQfhse6YT5E4rduxHU15BwJSMRXRlOkZJEnO5/LGAc/
7aoCVRZuLuWhdXprN1mt/ay1/fyjnKz5zcgG5JAtb1zuWK9ld6KNs4eU8tHPjRpg0tlDqzbguJ9I
O9UQXcuWT1U+iCeNk/aBl+O0ESkoN9jJT17/fuKwWsGFmJbMi5z+dqz9Pt5wiMrZR1v12hUIiLqM
TRoaiq4EN1m/3+xBUnVbgLbBKSz0pQ8bC60cyokp6Szi0Rdr7ZB7UV7eZvlNvtXAo/4+AWcUutGB
1VxP0slUMW41xlBUXtRQ6yZuxetgeT+v71XlYQQ1xP+aWGfzxIQw57aFNJkX2TGYAoqfSMMECCY/
EGiAcRDlOaS/1+LjuZWkzzhzGgykB3Ib0oXxsuNlawYe77ZAN8p7BLh3KCFg7dFycW6qS5aBamu6
FT2E93Vf7vF2v/VAiSDG6rYzu8P1+VMuEeiEEWBAqhJadefmEk2zCgZK6Ghyb9rsuBnyKr+Plyzo
O5DSha78+fcdrdWdtGtRb6mL5ftgF3BlbklRp2AlPRiUu0fXKNgxRuI/Qgdou6+ThOymVK9QsovL
ccdErUHRvdA/kGZawb/ogHTw85z1l5/snELjgkB9mEaLae8he7EvjY885XGK1+6vVdVbfrpobpKJ
TBQ0cpFmeezqrRBbMbm4flaEBxIt6OaUtmVpd0Ojt4gE9G8ZQCtb/fCq94q1ysHAC4Gs4IIfS6vr
uSyA1o7KrHjMY3o/d+YzKbIQdePPrAA41y3FznSH56ay7hPd3Ih/fwd/0vUA/BH0OlBEMV10SZ+v
kTnkU1NzAngB8ZCruO/NvWULv2gPGfVF9wImcT/jt9B6QUm5C1jlBrq78SMU/vjsN0i34WJOSa0V
nhs5mQcdBe4gY1YtB/DEJ35nZVs9lUpz4INe2WJWJgXJJ5deb5M5tl3gDlBtKR93HP+CrOpfH3sA
kdZWvpXk4qKoo8+ZZQzMcKMx0JOvXrFBdKIcBF5Kq0owWiHktAMSWByVQnjlIRcHJ02/z44Oydd0
PKK2GF4fiuIGgMYmjKAbaqWNkcIxtD5MfHYBQensjtywbEa1AzX23TCBx+W6qd9Vk4v9iIZXw1vV
NS6E1JLG7N3eLXHb0IV9zmLOXlKkjZ8nINi+gyYTFwSU9x7pDFHuhZtm60N/L32ASKN344GMaecM
M2R9ecJ3xGrdwEutMTR7dJxzdI58Y247hSlp6H5a2QBiW9cCGrf5Q1HMSzgZMWAbutjqrVfcOL9J
ycDCDrgiUvrnh2zEs0nrUhu/fXQDNtzZy+hP9pNu/6rZxm2tclhYJ6ShXSS7LxgVTFuLe+DtEO4t
h7bJcYR/XV8h1WYAMxlge8gAXyptc8SacePhovZ6N2gYHkhDiQ778gN7DhwU6O1YUR7QSzifslbH
MBp0+0RG6hZ4iJfPINHNgHnSjtfHo3oIgAQNpQEEHkASy9Hg4qW2gMY2TlJhI9i12XvquF9sUsAL
ec5D3UO3uNV2aQYKPvrX1FIIyE+NS77IonM/ghEfb1qq37hDdzsPW3TLKk+B7sVVLckCskuOD8ak
W1ojRe0wFpV5m5OmfcGz0f7S26UX9FWzpXGhtod3J3r6HSQVpXgERH95XkwNKv/zo7AeMvGY2U9c
+/vYAj2Zf6ysv+IktkAZO+YgMYIVHWQe9KfONvo+lAcJogEWukxBgi872NQcBttgSK4Z+qPIIXVt
fCANsAbV/1mQ1r6oB1tr8JSPrGlvkt0Hoi8Lgdea+LGheChHX2yaJloxdJIPQBZrc+9vOAJVlQ8b
CiTeoG+ATpWcfpw1reWjNwGDVh1Ictv/Sqa7ON6lnt/Ou/EHFbs0h6xFqL1fP7HrvMhXBCQzVm4H
OLgL0LTpLWbHGzyeC/2xjN9M57M9cDBgcH/mXzNISXzAHLQOV0YRhWo2r7vJQd8cjTzCDyi53Jsa
cJGlN/mzAQBm5diab5X9Fiecav8B4vef2fXvJxucthUrBfg9oqk0Ps+e8U4MvL8+MjQQgKJMq1Dq
dlLhVY2Bl1APlEYej35aZr62vKP9ANzhSLpshdOqywPk+B70ONBOfdGzNbrp4DbMweVR3dn5gbQ3
RbG7PiaV+zkxcZElFC5pGDc81J69m9I2XrE5dL+qQKrbGv9+xBaSnSidrJrX0r3ulKld50C9R2Na
/7SgbVsNOQtci/zr4cBtOCTlwMBkv6rR07Xqe74haqR3sPUHD3jqmj2IOtfDRTd4MPZe/SiaaQtd
owpaUFdG1hiyLdgh0g0cF008m5MNhcflBg9x9It2zqHNb9y/1vVZaQjXSByxJeTc5RxGuqCungJK
+tRm33rj1/yB1DSa3FcNAMzaZSvaMnR6PNQtezK9YAQE0fl71B6irZVqDr0u9ILRrvIc0RYztLBt
fgewI9IX13eZYiHAMwg9CdBXrSk8aSEy9IZCuyJxo6Hi+0EcrPmHQ0ogPZGA3SIiUGwyQKUhwAsa
XbD7/+ZWOvE6yO22RjOMJIrrxOdGdqNPyw1wrlAzvj4ohXtDQwgiSLQGAjssEzikTmPrXO+cqM+I
X3c+nT8yFHSz4W0N/RrYkK7XuTULyGSYTgS9xE+NlX8eG45upOaBiL+WLgPTBXz1WnkEuORiB092
3ncLGoaiuLwj2o25dQWpJgsnBOwjkIVce6nPj37aGNDWnFInAvFMPh9493J9MRQ36hoY/vd96/z7
WZLXprPg+/q4499Kke9Em+08D1wMtPc98fexG9QVgMQBcg7Xt4yV6UySL+AetyMb5ebjJu+MKqeB
fl28tJB1cy+fKNoCZbc6Ge0IOiz6o8to/33o4joEMo3uEg5P5o6kvfcqPJOsstJRUTfowSljYz8l
nrMzW25/omOlb+x51eFC1hF9UOi4WhlYpGkuUs/V0t6OoA13j9Dv6CSch1qlEx8o9o0kuspr/P+W
ZTimVdPi3FhZ6FkdkwqTUH6qyD9N++qgEbdNgdCrtjg9129JERl8NHI4aMVDJVYGsC4FnetyLu3I
1CI0O4Sof/tlNn7AD+JBoQMOh0otUsznI/K8StgJa5zIpC+osvum/rDor7l9n232LyoHBKe0lr2R
HJPvPhBVc+QICidyknEIjK5bjkLXx4BN3V9zI8N3IDv6nynpbFMK/HpT5U4E1m9AuH5skiMrNwIo
CX8X1y+DFKSlB29scdrqvDRAfYdezKFy2W3mGhmkcxvjoE+duLnuUVRbHSUJPNyhZYFLS9p9pCx6
D7qVToRaZRgXyc4GNUlcDbi/tsrCawpW3nwEGwK3O7IeaKc93xYGNp/T9p4TweH/7FwRoIl6X+vL
t2Gkt0Ych7nTfhkrtoXaVu0RJAxAXgkNaaT2pe1I9ditaYXt2NAsEPk/Q/0PE1u5SpXnR2MN1BRN
vLUumKFp0ceDJRw7YunBbD+V8wfgSwCBgroWuBzEeLIv7tGYZU2Ji91hhjrfN6af0v31vaBcoBMT
stsz0tZdgIaIekiMzKXma6kbDuLX4D4O1fdqdIKCbVHCGUqjOFVr2RNRgExDBWVZ0ZcUdwAwT92n
vpmziPYghK1Kw4Tuydz4hWj4bTPNxm3rASvZ8tkMeGsMyLgn8QMAQ4KwvT6lJsSpOrHj6YR6OnKR
egimjq79gHPDUUQeHsJYSOtKu8l2BmQrx/X3TjsNdBnWkSJViI6drWSuckeBMO138fMy2raHDMw2
4DSJrG74bOvdziZkqyqjcjkrJn4tGYL+QQ7uTJ2bmtvgolv0L7PZ7BA5+0Pzw2zR2mAMh+vbSz2g
NVil6wmRw2OzQL5YHxc70pdPnnszbQkZqL4PMAYeQejsA/+btDKiYGWimQiOQCv+aubLjTFvZYJU
ruTUhBSqpqWXJWKJbcABbBAvt9YbHXgZGqLfcMuqQA+bDGR2JhD+gAOd+0rL0ooYEY4bJSIhgRDd
c8PJSwHspd32OyNZbt0ufb++PsrBwUvieYq88UW5pV5KzRhb3Y1oiyTkFFPIkDqm2BGu5/9cN6Va
KqSKoTSDjiO4ZWmplmRZhp4tbmTY2T7JnP2sV38P7kVS2kWEhlrIytlzPoMpryxDEOFGpIli7aF4
+sAI0FC8lj8gLC03lUyN5TIowbqRPR+asNrqlfjd7CpflpBU++/70gwZi3BzO8P3CygUOr7dZmU0
llnz3oxieJ/T3txBhKj4PrWtHYlYz/CcLWPA9RnaKvWyOBRmyfZujnJZbkA4zNbHAernJLmvF5EG
cz91wdD2VqijKTKsip4zH04o+Xx9mlT7GF2fiG/RRAQaiNX7nzxTzUSYNGWNF4lxV1YhWk6/Qjlh
FAEkF69bUgUyJ5bkdFIfx6ARzwQS9K39YvL5U+stt8lifRqt5sf/zZR0OF0r1lhe1l7klhyZODts
mvW+rPxZbLWyKA/Kn/mzpKDTqKCIwjO0Xs9OmNa+thUbKWcNgfNa8DIRA0rh31wNDRqUVzRH5tw2
YE/U3V3fOQ9Tom2cx3XDXmzoE0tS9DeR1NInE5ZE972qDH+gPz17Qq168Wm7hVNVTtuJMen0eDHj
aWUDS1UQ00dk4GvZ3+PioQj9Z+Kkm8DR43KmM96l4DGdyd4cvxRbPmBrENLZSbI5a0cBE+X47HY/
bPtwfRur/P3JEGR4KzAUg8sYJqmmr5PzjXuzn20G35cSFng2nVqRDkvZtF4rZjAVWGLa87Z+TePs
y0KnhwHC9ADWflqsvvIdu7xHfjbs9fqBmx8gIcVvWLOj4Jm7JJ2K51FLnGR2I6EVh6xxDwlN3kXi
fmhC/5hZF/TE2Qle9YmX41ZjeX3MqfnTNui+z8uNrafcFzbe12vFFZUjaV8YdKpNT+tBjJ584Sle
T1vE7MqNAZm+tdBqQPJZOj0ZcyvCBsDumPbggK980p+8ZhPvuC78hUM4sSKdoLzuu9GuAVaI5zZs
xBR4XhyI4VOjpb45f4G6e9e7fspWiM0WV4d6hICTA8vurKn685UizMj7OgUoo4oflvImtYPsAxSY
SJn9MSFtBjM3SMo7mBCt7wwHttVpqtwFCNvXFjng8S4ixGLJqiRxsQti973Ohi+mFe+uOwj12QV2
5XeFGKgSaZrawrREgyxgxCl/MhLvSaubLnAyJFmy6rsjkmOuW/6CvWEsw61XUtvvoFR5/VcoryiA
WjDGNYyQ6fMLMwXpr5O5Ud/4jROSrwWHBv2GEWWccmJE8lJxrVeuZsPICGkIFsa1cP5tmZd806je
f+84iEVphnGmkLndKBddyiCsHhIuEn3Y4I2/KGBnhOdl4YH3xGqqz4znB2D0ww4tUIbZfkZr6IHU
6SfIAAXAur/R2ah9r9Uf9JTu0rr7WubD549MOPi61oL62rB4fjjGMVn6gcckQqtw9wTsTvGsZ2J+
Fozah8QEad91e6s7uXAEqK6v+gjwiHL9W5vTXJ/0HDCv4ja17qCoidqcbR+X4njdkKFyOXBnKwsd
YHQXvZ+gFa4K/AqyNrOZfjdAijL2rIPmusdcDIe+1m7ShruQheH7xOiPbDKer/8E1WZGoR9OFesM
dQ1pn6FEDQoHpHHWGrXf2T9r8UCAbd4kulF5h1M7UtyYLXFDmlnDSMuDFYMAI7w+DmXqnkJrDb3P
sAN4x/km0eNiWYreIJFb1OBUiTvWHhodIIKFE+PeBFJw32rdP7Qny8GDju3RcNn4ODqifurHYbjp
MjYfJ5Z/JMN98rvkZwBh4M01eyzxbGW3HeeBUwm/Jhsdturp/W/0ct8Jy40cmwaOMS5R5AmtrbyM
6n6iuNrh29EwBiDa+ewWwtZjZuGKz2Lvm7Dj25jwrzF0d66vonI3Qr7MphSyGBeaOwWQYUQjEzyP
Qe/qzju2JP5pVONXq60/EpLjHvnPlrQjaebhzTwDZtn3dRiX/BGo7434S+XEMRBkfqADcMk1iLxs
ZyLPSABaCLI4FM1+JLuc+2Z7Z209nJQrdGJLes4Au5hCkwFOss49n/DviKQDp9u4GpTrg9Q1WoPW
1KhcrjG4PY5oS0CSYXgezDaYhbtrMg3wmWXDNSo3NDBImDvw2l4SdutWrxtghIgSeIt0yL6wqdoC
sSin7I8N+SLP+9hDwwhsQPXnU2OnR8Oq77Xe3HhoKocC2qXfqCNQJa5/P4nC0yqf2hQkzdFYO/9U
evHMvXKjLqq6sVbmwv81Id2QTVeht66BCSShTSfw8p2m3bdTUJsv1w+ocspWTQPgfkCfLKPaEyQY
EtLi+d9TiH8T64hM1MEtso2Do9xnyJiizIvGw8uOXzPTW5HMK6/N0aZv811aPJnWxhZTjAUBFsAK
gBQh2S9jcCgIYIx6TQCUxUtRjb45IK211bK5ZWR1ESeLryd5PxQZ3swmKw/2ckiWyOZbwEmlkbXE
j7IZXsny3RfnIOPikJqJusJ5m6kIp7J773S6u774io2Mzvv/zMhXWZwsxtQuQNsPbHgbeXqLt+Xr
dROKhYcJPB9WkgWgvKTpIilkP+0VhFywV7N669yXrnpLNzaxchzoV6GArqF0JeeYNNL2Gbhn3Wga
fLYExt8/h8Fb7SKIxksFrcFSSJUkjb54Q4sbf/KrOeRkw58oDvvZ96WLqzH4WAPWgXBY9LY/VWUo
2j7s+27wdc5e48naAASoFgXwFPBxQX3bsamE4odG7jSi0kUikkGFF5hFsUcBuLE31l45LoQwAIYi
Er4A8Ntui9i/hATmuMx3SBDaPtjyHoy53yeE3hbD1jZQRd/rNQZRUVBBQQtmPVYnZ7Nhud5rHieR
UTfkW6wn7LYrkHBKuJ0H8zR/Lct8H5OMQ4xmJF9pufR7JyYfyG6gPIuLAZ4OEyx3yptt39SQDSeR
Se60+H3SoPyB+t31g6WcXHSRrXDelb9ECuBYZmWm24Ea3kDLx9qydVj04nWp3DcQrt86qBpet7d+
T3pDeQjF/8feBSNU3Xh8yWqEPkmOd3jo9asKXJC5wQw2n3QI2uXmukHVoV4FWoAnBhGAI4O2Snj4
tHMnPDDc0BJ+9fx/+7w0f1OXQ05dx+ed/ut0q7sf+TyuU2i+AM+Buv35VvQqPrS6hs+X7h3lj/YH
kIy4Gf58f90eJ1t9TEU9ixjfL25MY9+k++uzo9pdoCUAXGOt3YL27vzzc+No2bDoTrQUderbs7Pv
Y0F8sBRMQUer3NeGrRfPlkkpqqIjxNsmc3aiqs4CHWrXAwnngfq2+XP04vD6+FSbC5gTgEABdTMv
otG8GteuDiBFvOot05/o4f/0eTkQHRtoW5sNPp/pOYBWxNf/HmgKOR/UuMHXjWeVvD5EmN2AfhEL
/GytFzQgnd1PcLcbVlT3BJzp2jC+kvjJScyOJe2CfjwrMstDsezH5miK47wlp6C0Agw/oNqriLY8
lrbRBDHQwxYtUx5MlnvjlWaCBC27mfv+/frCKG2BzRh7G/wRiK7P9zUnZUsTozOjqnX/QfC1+E3P
3xlzobVCxq0X6RrcyD4TJVYQQqPnaxXoPbdW5nYCQOhkRXMX3y+N6UKZTNtl1BDBTKsvFkW1rS/o
FpBHtbmBjFub9FxANuRrcGFLDmKWxIr0vv88a+Ux6dyN94nSBLoFwB65ctLJWKEqnZqCeQw7o74j
+Q8HgdffL9SKB0X1mwJQJUfAYO5BVZ9yO8KdswBI39Ted7QbOsdiZEkYc+sjITdCYfQPgwkAbT7S
zgAJnmPVOva6IabhW0et8o20ZAxrc1yC62Nbw5CLbfEbaoUXEXiopaunWMhsulpjR3HOH2xg6om7
3MU8+8ga/TEjV9/4zKe2ZijeI4XUVEG+9dpW7oEV6I4GHAq4mDRjRuYKPhF8f5miPv7uGRvho3Ka
oF2LXAuaDoDiPT89g1W0lBXUivK4/uzY45Gm8T+LoF8/sBp/zPxuCjy5SRcUp+OxJRZuaqsJvcoc
fDvVoKY9M7IRd2+M6Hf8emKKEWj5scqzohrt0w44Pkjqu1tlr3XaL3bXyXjM82kTKDyl+pwA7Yvm
VtNHFkk7li63d/XiVKHbTAlaHzahUaqhIcOO1A4a/CFbI7m6BRoOK27cjvRyp9lHljxk+d+nRPEU
BoMAShhATjvrTziZvbqfUwhg6IAWL8XXMW4e2ZRsRG3KUZyYWK+PExPESErmcMuO4DWbz3lqp6FT
ltr7uBj97vq2s1WXAxqbkX2F/0TTgPSqnAwIvFkscSIaF5ovambuNIPRf2euTTdpkvH7cpnnPa8a
HnoiJkFda1Og1zPT/F7T8IbxbN77iMi0vegnHphcF7febDToW25jH++jeFfXhh5QU9CjWVXmbuAg
0ErQVrTXQZEazvj/yxztHTMxfKQByU8dyqkPJdWMnTsmms/ccQ7BCwD8zoQQIeg8L931A/Qa5qRf
HsQ8IbAFIQBSRqzIdihwGf5YpvlrS5ohyFKWhlVF51CMdvpJH+IPpJcB2gQIHJgyHWVWaUvwJp2E
3QHQTHUaWhakJbQWDY6gsMjpxoWk3BonpqStwRJmN3RkAGfToCAPLTj2t4SSlDsCJUgDMAKgs+U7
D7zPS1a4cKh86O7X3H/N42RXt8sdmFBi36GjgR7DLVUzlRvHsUWZVwc1ATzt+Z7v7S4RvWZbERJr
34HMQVKr2zi5yrk7MSHNHU2TeBgKy4oqwwhnw3mmk3Fsq+nm+pFSzh9oxj1QHIEo48IH8XzSqt7F
hdF1b6Lqb5cWpaGxZv6clDtsiX8Bn94YmnL2kN9AVtumK8Pe+ewtWmLmQ4oQj5TP0C5x+qfrY1JM
HRTsgf8DfzqiSLlU2hWC1lBPs4ACup0Juta81B/463UjiqgY0SK4cCGNAWckuyI+xb3GJ9xLblsy
H0QkxktvlfWurDV7Z48G2XhXKCYN5UmUSNETjk4ROXocOzFM/dDZkWtlu9h0wmbYSNkpR3RiYf0F
J4581IqFjgUs9Cx+rhx67DV2R63mEOv5j+uTpxwMhCdAPYP3CzqDz00RY4gX/HcravCYcLUdXfT9
dQvKPfDHghzIoYkBT2IToemUpr8WYjcAV7a3ddp8QNwccFkcHwfNcmB1kC5xKFONbRHHVjR29b9a
bDDfWywGFd52C+O+TooUpJxZktanRj/gYs7YcdrXLtvZb6ssgBv0WVhXu2XeyK8q54+sogCAG6Aq
LgWqeCT9T0QUW/Xnee72Xlkd+LilEfd7HeRBrdIvgMtAT/2CqMI2l7ZLyWhGaT7MQWW47Y2Vk+TA
px70G4aXUmRB8+5g9gi/ih5oeENjBH0wwnua7Uo/omxvBMzSywUp2VT7QqA+FiRpmkM7hqd3KYgI
H0lhVOFsifrN8NryE2rebYCaP/QuQMy1H0g3gZsIbtYGcTI4HZZiZ8ZNtu/Rbqb7sbDTF4MOWum7
Nfh75sGZb4a0Sm+Nvi7vR6d91B3W7Of86Hn93ktCrwj16vMEPTotmJf+Pksa+wE3OVKNZd2Guce+
WGNS3jMIJoIGmmc3LjSIX8q4oQfB86r3e3eZd6ZISejNXfOaA5MVOont7khsa0/jtEC+aNLdgLuV
+24Vvf3K+oLviWl0u27Qt+qQqs2Akh1ajPE2RnPFeomceIYysa20RmIlgsq03xrPUyF8LdnSvFA5
hVMrklOI52YBnR6sNG0XjmDJofNWJ6hyIEArod6BVic8ws8HQmsLGWC9NiMnz74kEB0CByZ0uz1y
uO59lEOBA0MWE6pw5u/2mpMJyxNeGrSezGgyA0iF+3a+pf60YeG3GMGJhbLV3H6edYxkeJm6V2cr
H6J4EaEfBNlMdJZTtJquM3ny/UajlBncMiPbSsKUz4cBvVPC+3+kXdmSpDiy/SLMQCCWVyCINSMj
Kvd6wTKzqgCxCBD7199Dm93pCBILrLLNph+mc0YekhzJ5X78nA9u/uZ6u3DYKHNXzygGh8wpWua/
cGGA3ExUdSGUUx/p9DFkcuMJhRr3SVe2Ls/1+Bn/TXflXMsfRR+c1EYatllOegciJr4LxSRlxTOt
fNbMujwUMfRybm/o3HKgnQDFMtxWBq796+Uoh0YNWjYoJ93sd6Gp165M6jvilyA8ytN9VZrBQuw8
t8EEbRhg2gJZ/JdsqwTpkh5oIbgQIOBeVW9uT2h2+JG9HTxH0H+Zlv/MFB1tUhmqY98kzr0fYfwN
hCDKi2i7t3DsfOUGjiQzqgrTR4pS7Bj/WQXhqtVDp0hU9++ncmmIXO9Nnxoi12Wk7jA6GMs3SRov
LNbc7l9amNzxZZt1PZCI+NiGkjxmumhc4O/ylSSocldlfuCFg/kNHn+sH7gEsIJoe55GMBLUbJpG
MCRCyY6Uv0GIvZBSm3OBSwOTx3TSpmoV5zAgt66/Q9fn7W2ZO2sBlhqp6QBg+EJRAOhgXY6JgZNu
dPchz1btUBzlVlowM/OAQas61OyBUoSw/fQp1voiRLOEQk56WdmIm+04fQD59IZnT315lrNwwdvm
orCRhAzRKfYFYhXX3sZxDrZykqonGkmbiJSvehZ4wL5tlLq5Z1qwUnS8pWVaP99ezjnYL0wCcAvB
XmQPp2KjaDKOgV3Gg1At4tIRpbZXCaC+vHMHXM62ApFToDfEL5L2D6pV/EQ6pLPToJEXDqbZBQfR
OPAiOJwQwl8vAAnrsUeswL7Gu65sVlaS2WgSdX1/cIkSu1AMWHDUOU8Cswmo0fBkHPOa1xYlnlKl
UHpySs09GbZBtRPNwg009y1cmhgvqIvrLm8UZPpaXNgyf6rukmjhabU0/GTNhjrLC9VClBvWr6rx
+vdJa9R7/12fcccufjwtcqVBGzI5kWfaVa4efOeEvTQwCZtUrU7wBICBtNvocoHY7zuXhYbyPohY
IehrTrvBB1StlDLVySkuoDXbon1rXfVK4xiVJWydCn/Bicf9nD47kL0BxSQyEApuqcmSoZhQCWT7
ThBxdcKht6PsXqafxPwGwzAoK5CyBFwfaLEp7k2KSRAHBtpfc2XVu0G+un0qzM0D3yA03FDWRlFh
sjNlmychyzp00YuDHJ45B/v0Bg2xC8s157+IY9EHDsVIJFQm/hvnBZj+A5WeEtXROzuXFy7YuS8c
PBFjPhJZvC99m00hWFy0gp7S/GhUkMgCFef69krNTmHk+AXBBgXpwGTHiwrdGEKAkyJFI+KhWeo8
mx0ekSF8GC78hQaxD/KUdH5KT1X4UaAnX4sL7/YEZrfaMIA/Qvkdfjv5yrViQKtDgK3mid39KAI3
Yyv3GybQm4trdCQX+idMvzhIhF+GeOn59KT7KyMt7AjZuZR9Nvn7f7MzcScjL4MwB2/VqdV6L+pw
b6HRJyNbs16Komcd62JGk0UD4l3lHNHvyWq9CFiqwQuahX2ZN2HKYHDBw+DLm7KOOOOW34AoiYnf
UjncDy17Q9y9UAebdTDrf2am8Aj0I7BeCgH1iGVlEw7Rqs0eb+/K3ETwAgNdCzIxgEhNdoUoUYFw
bcBaDYGt8R9jnwJkp28bQbVm5ugd+7tQbAfhE1LP10ev6IwiSU0QDkCzyB40+lYjm9CjJlKVr319
TJCsHQRbBXm7hi6prZRPWlBkdhSBT78P3byrP6IGFMuZ75C89RCrOVXbrlgDXiKp2/g+cFXhzmrp
hvBwq3b7RHsSuWobannQDB8qRomjN5+iGJw0O7GWOWjwARPLNjJymyd3Pv+d1s8hsFla+asrTODE
9G1jPPMayrStQKc2SJC4Mw4locJggvi+478TKuNngIKmsNDW6gL50cnOYN0b6jGRzrn6p4bIIW29
wNyCstpWQ9B2tUetRppKpAcBhW8tf5KtbczWBk2gvOv54xokm1R5C8pXX3vJOLWN8iFV7nX1oY8j
t01kF+onkAcGJ9FdRyMnHqij6NztVPkQhF4dABuSdA6SU3B/o1UgTLQNo7dQ546cNi70ihLNK5XP
pta2iXxCd5NdGgLs0b9YvuVJY1vyB+tB/0fBy5bW68aKQRZqOMAR2qmBxtRec4YW5BR4/FBeryy0
QyXVb9qeBroq470moZsEa9QUa8ZqG3NjauUw7qX6Eb0Goog9LnlhqzgC1bVhlyD5Z+2VmmLNc48E
xqthsaPmY2mlX6b/O0zkjQbNMZRf7ARyAPSu6OMVHxIkCsE96+9AQuXoY45OQV45UD2WUMC/P1p/
hWSfSgN7kPZ+Fhw6MMnrEHJR624T8SOV0bSl22Bx7M300FWqi+wKsgrWuquPLFLuIqavlVh3uqx1
27J05TC326Z02fA7Inw95NKO0djVS8VWWW7rXWaH5l2ApjDUyCu6MjMPHcmQ5Cmol7SHNt30hiea
uz68N4dXkHEicr4rFK+qVjlbk26d47cSbCwaSp0gQ6kz2pIGSCLP9Pfg2Uok347KzNFJDrR2uNbl
2K2LxyR8LwKIAIbnwO8cKJ7bXbNOAKOUYifXM5v3T420TQxoo66NKrR96uYVnB59GFnm+sjD88oR
wSuGtNs4cXzlwJBflvn4wMW/qtgByVJbZN19V4PAs3zug+aujk1Xb/VjboZ2Xe9ilXtmGXiEQo1V
lW0zCG3sqmZEW2kYVqI5BOS3qvjbTNacJEptvd/qFXVa5Y7zd5I+sP45Ug969VbkICVgP3Ntb0Bm
uQFLaRrIuPZiG+LMXjccmX40wPgB1j1bkSHHDG1PHzJOueEZcmyTGp8i1LPB0J/86XhqSyW8+YdM
7qIAzGmjjE/upFGKDj7hRtS0lfw9zj6Qzbcb9UnHkiXxDjwF6ITPXUnaG9QHH6vpZlIByezkuUoe
urbC3ZU6pIm2YbEJ4ztNrR/kPHBjhXkifm9q1fZj4Wrm6h+VhBy8OVt5QG4TMQ4AdQ4ouVYB8cGs
15yB67F7A06aDUcKHduIqHYB7qw+5PYQ/CiF2LAgWqGHGUVmxTaGYBXmv2JIswLAAO6Graw9VbXm
sh5CbcMHAGpuSXAecRYe6oggNKm30PZeJX557xv1iuWZPaAAjJBjlYW5q7aWy4LgFFLVpbny0iSQ
GgPXUHPW2RuP74Ra2T6OTHpU+p95tdPD3tEBxyKh5tXmVst7Vw6oW4aJq2m/GepgVn5qoNsVdD1e
xK8FsmX4lyQ5K/xZQSmzkF4V84OE9zk9hvK2w+cPZ9H1D638AG+E3ebpnex/VF1zTFHHN4uVSH4X
HZoExYGEG5FvtOzYywwnVm8nlrypGDQZyp0hvTZwfiZv/OSxzzwF3YMhEAG56jZW9ZRWZFsqdE+s
MxH+vsFfDR204v5PqW1wAisOtLSC6Fjgi1B6f5WYultwEBel5LVrH0BVSfIzWFKdrCFnUvrHXkS2
4Kig68xjarQ302rbkXeDAmSsBbZEnuroHcQfHGTLcrvX6b43d2nDVpnGz3oAghB/PZQH9HYbCZQE
NiFuAIsxO1HfGrEn1DPpYQiOib5h+FStDq5s6W6D47pROk+rTbvmA/Cfv3PLixQoxJ3IKJ0IiERl
vfl4sIXlygo+qlhGJ/C+02Vs+0Er3Jy+N/y9Sc+J+gJxT8T1zG6q1uaDD/xqg8Ze1c4rFDEwEZke
4xSquc02LVsvQ3QIFR54c+4V6gPP1pnmqXQrZLDMx46ZqU6ZZVu5WhuR0ttW0G4jGm0jHCy12TvQ
3vT61rQls/6MeLvS+2hr9AeNuLqyT/Hb9f7F73eC6ABvHIjlKVJra76Kww4sU8qxZ3dcX1mVV3Sb
nD7msuwW1bNa3fkmdXgMhZX4RPw1tw5ttQW5MjUfVNRz5D96ihrdK9M9xTybQe6gP1JrdlQJPF2+
T9mrMP+o+T4asiekLrdDV6yGASxS9TswIQeTlC4xP3LkOoaHkse2ITmm7JLMU8mTmXpd/IospFUW
jsIGm+GAbcr7XoMKi9F5I4Tfj0yXt+oKHZlo50o3baW4aIty1ZLZllavZA46GUBICsOwS/WlqV4H
APcsZV8H+6HeWVWzVru3cNjEzTMUhNGHqN2TYLC7sH8xeupExkfeJevIf9Lix8Rv7FqUqONbh4Ae
a+uuEi4ju0p6Fwp3wxjw/vxVxLnT9Rrq451TVBuf3BMlv2vlQyjiDevFIZGidc3vY4r7CgX1Q6m+
S1WPksBH37wDMAm3e5bjF6lOijX3jUMYfQYZtXPmcql31OaXpR0sRCqVii/xT5btFCgL1gDgNsZ6
gIRKJcsbg/tHCyUSub+j6UcQrKVqrUTqlmSDU/vRiqbFT6uM7qWIKbjXD4Uh7mJeIuVP7bo9dKw7
0JLvLP3JV+5AiBlCxFiNTol4NuPW0fx7LTqBGuqzZk9D8Cx3Kz1aKck9OrjtWHNzRJyGBGi+8Z6o
P0OqOVQJ3SF+BHLfSSVqo+sOZ/G97D+QLNqwYuw3cQO+Jjp6JhEvFekDN89crOv4Z9D99tlHGrwZ
w08fHagJebFyzwyPGrnPrVUaMacJi72Gf8Ah47Ba2+k8Avdtd6hSvrcMt2v2saXappFBP6rYge3T
STViI73nAmZpl0Pn6MFDHOw18jA0jyLxguyHMXhxcsjMxyo0kJGLn0W3qum+1EHRhtKk9EdBNISM
/F7pjBUZCs/P8f8A3WpROiNPtRrhwF0X+QON7+vSk9TAyfyH2oL4vHBb7g1QFJayPyL+YOVnyfHl
4qewBMSzRukhOOvZG6vr+1zTt0kE4ghFs4OmRSR85lZ8oGnoWkG/SpUAFHCbDKLGzcsASlHTN50u
0NwBRMw+ssT6ThOeMN8a8y2UEGuS+7KETnYNfJyl2UOsbYzmQ2syyO9Qm7e9o3W6YzYnRd/XuMCp
zFASZZDlqZwkOWr5uayeW/Gj7tgesmROgA3xqbqVxUnV4zWKxKC1Dlq8GciuU8oHahR4hew7U7b7
zLzT8gz3OWLHmp26cl+TchX7ZyUL7LL6pQSl3fXvhdiBfdnWW8tjS5TVsy8lZI6Q+wdiGPic65cS
kaFmM+SGBt/1Uv8HW6rxz2UUkJn/3/jkenyDt12MZwzYEfsD/iOBTJZ4VuTefvEtzWJSPJE1P9XK
cRbgwMp+VN+Q2ASGCGo0yESj8cWYTKJDPwp6LjCJobI7/bHKnsJi4c06+zCmWCnoeIJccFr8S1lt
tQXpgHAcAoovukvshkQeurQX0mCzGwJ+c0DE0WfxhXRWylGSpoC/n8rCTLeq3yabpvXZexJEIcKr
IfwGpgjtf0hQoolABpbp2gGgL9VVaV/SE/Uf6Z3aLhRNZ3f+YviJ/6q0khuzw/CKYiuItha2ZXZ4
JBGQXMXeoA/3+tdrQ29xqnFkkWQ81Td4FnzDcSHMgIQeGvFQx78en+hZDrwPEm79jkv45oPf/238
cX6X2TbSZ7JUYXy865M7iy9s7qzXXvz88e8Xw1dyRdpSw/DNCzikKN763UJKdc6CgT4X1IGQf0Yf
wLWFqBfCH0bexdzc5spazWOQdeQLRuZ2+dLIZJeZ39OAqjCiZ/vCibuF2snsHEahCA2oOhDcT4YH
oMdHOT+nJ9W8J/wgiNNrq7/f5zFzTokMSCJsXS+TLHKwj7cmPZXmFohk/p0ZjGpF2ghHBOTxengf
pIRoXcn1k4z0BTSa+RERwjdmgJIjTtmRl2mKdTSMlPaKFqNvkjWNB4VU1eENANG3rcydfiYqqkCF
6tAumkJRlcA3zGYkPRas3YF1/hOlm33XhGuQ6j99wxTw8IAboaSKetP1mqmIeJkKxDxooMLC1YXZ
gEcdyQkki0FBw6Ad8njb4JwX4wsZ9RPQZ/uFJxgQLaPiOVaQVTvT2qER9BvjI506NpVY4L+bnFWs
UdouGz922so/VF3fMnWpQ3d2Chcmxr9fnCcJ0EBVRJEelgsHSYYmX9j+uS8RhEv/m8L494vxB1LG
QUYwPkV5pjlScq61hft1zsSICcaum/C0aUDVS4aVIRRRT2XMfuIx8VqgtGkj37dwZo2HxnV1UZFl
GVxNQDIZI9TseiqK1FVtkowkwei+WJXDoKxCPP9YnvR2HHUKZAo74hoGkpe33eDrBGEYHL4gigUp
F1AC14YT2pkQxI7QggrcIg1Xhs5W4u997drIxBGGJAXRbwIjrFynENIwFxzhq6Ndjz9xBDPKU9Uf
x5f/NOVDLB5ur9FMx/s4PpDHOC9lrNLkwKR6UmABGcKSqFmzEumKQlSHtFWReNVkW+0MO6iCxLHM
ZKVGwbaRlsBXs9sE6gVTB472K7cYGHilmrU6mhYGuh/k/LOPUq/PO/7XpwJaKKGQhto9gVa6Nrmg
W7xvEjZUSEGLbWRuliL7uWkAu4tLDQfpVx4UyHuFWhpy7dSpLVI+JpKHimcNSzilGYm5sRP0f3am
1AtRKsfCHPKxiSk1/uhA88KUiZyC2irZc+L31Q9Z8bVfSs7j16gspU0OwrvX224z55WQgkDSFLHC
2FZw/WmJVArB9gtAuW8C3ds5mejd/2aBXFtoJDCKqAFOp/CxjzYJ2f634Sdng1/9/wTYwOwud5JF
9ZvRnabH3uUSTQ4GnqO9UR50YO5J6CTQhharDtQ170azBBeZ3Qw8x8yRqXp8v14vVd7zOMwaHLDU
+jC3ofLz9lLN8KjB41BnByAF6hJfsGtCgdJIawIsAMYiBxoFGkucwPrR8saDcqYd4YhgKFs3ilfr
oX1kSEMtkEzNzvCfPlFQAI98nNczTHvaF2WIqvLwmQHdXfy4PcO54YGEAJIAZKJg5ZosYGAVUQpF
YxSt5ZPEXlCo+sb4iHiBGQdhIUimr39+3AqDCYSsSGduM+TGF3x5PKInngbWWLROUnN8mU2ZytUI
uslxIvsnCZwo6sewkX6iGd9mBoqMKJL4f4+9wDQIcOA4rBG+TQNgv+gzv8kglxgOipP768zMPRl6
vkWzBFiY2RgsGLDpYyyPZ9Vk4eQ+1yRzgMSbiqop4Ont3wOSQK8KkA1ObVThcf9c70wRKmpecyk9
p8XzZ1883t73mSth7CzEtWoRSMpOOwUqdK2pcdZnZxXNlI2bqT+tZsHEzApdmZhc3zxNWUBbmKCe
lJ7UcuHD+/oKwQ4D6A0OHvTSY7+v18esMqgfmXV6NqNmG/qGoyngYepRYFw6xGaOyytLk/M+6SI/
4jKqL1K4iggm40ggrLur1IWAZ+ZjubIzOfgVyGJI0OBJzzX/xFdlM+tX1Ac73Uw3Sqmj9tTVtmis
bwQf4K3D1zI+ekCoMD3Buh4NwYFIzwa9z21j6YCc8bSr4ScP905jKbQly/Q8tA/poNmjZHtMLee2
P884G7jxAPcdQYK4+yfOhuSH2eloZz6H7S5fGcVCjmbW2cauS4IOKCSxxklevHksFDlqwrL0zKS7
Rh8AX39kdbQhavv3MbWuI8OHdjSA36DKdG2o5EqRBwnYm1O0Q9eyTcP6GysFcesRhgo5xy+NuGWJ
LsmoM5NzIyuuGaNEqb3d3ou5HUfCbUQNjXqp2mQOINbQ2y5SkzMeoKjRAgEj/p4hCJJqFyZGd7jY
j6pLfURHFDx7jeyw9gkt2O7tSczt+KWFyY7HhYzSaYpJ+ImLigXQFVR4CJ//m5XxV1zMA9njLvZ7
LTm3gALw+JfoANKpGYQoFvxq7my5nM7kI1dwywdVCEOZUm1jYd1pVHriGnNVM/ps0McHOqFDYUbD
QnyxtIyTr9/I09DSmJ6cUXp3LMsOU8UJig10S24v5Nz3D6EX0zBHZTag1a4XUi86hQc9tkvLQjuo
H8Pur2F98Lh/DXwNxFqgkKXRqVtILrACAIvz7SnMLhVFNAtKwX8acq6noElGNwDrnJzxyK1QAOuB
uEB5l63+m5nxZ1y4nJpaVVz5CjwhdCMDPAYeXE9ZOvVn9sOQoRSJJxiwll84dLoQfaA9S4AgYS0S
KMwxgP25PZGZY+bKxOQMwHUgy1UXJwBTH+PoV0d2vFloB5h70V7ZmJwCGaoiuZaDzzOv1rpxkC0b
8ZJQvDByDGtvGm9iiYJz5kOFRfSOyFg7lJgmYc1QJmYlF3lyTgGYkpufUaPYcbhpmifdAEvmxqwX
5rhkcBLdsERihg8AI9wusQdiAzrYdg7p7bZeVcTztSWttxk/x4sAoef4SMclMbkecPfHChI48Zkk
Lg4Fv12zwdGVBTefCdqurEy8ozd5HJmtHp9lSIIb2la076WVuxH4f4clur1ZT0TCWJZB5WeRabqy
MfSy4EyKzxn5o8hPCj+2fKHvZcnEZJeylisJ5TDBS6+OPlm6krvP29/TrCNczGKyL2jQFGli4HvC
i2GjZD819mxByS5vftHsRVZ/FUtZ3nlH+HfZJlukI4WSp4wl50B/7SyQgeTvQmz74uH2vGaXDuq4
CDvGuvC08V9Smqb3zQ5XEN1n/rpB6jAzFuLDJRuTqaSJEHFVDzhUEwfMzxV3Ibf699PAWxMvBFD6
YSKTGy5T4M8hiP7PXfgDnVx5/NAuIeTnNgTs+ujwVyD48qVjrGohYqekdXy2JCC/tqTY8Obe777x
dDbQaIqcBtKdI+PR9Q0kxUEDeHsTn2mDh/kmlX98Y6Uuxp/ccLGVUwoiY4zfvTThm8R/m9XCoTm3
35dTmIRTEUlb2rI+PuuGy+pjGrmLhM+zm3Exi0nkpIuqSnjaxudBgL5vmyeParytoqXTeGYmo4IL
qnnIc3+FFqh6r6SoVRXnzARRbi8DZbUvyFIpYs4KqramAtY+dEROb7VUr4GepKI4K9WuUDZase2X
MBJzJv7RRYSqj45k0+T4aiQ/B0O2KM9U/5DwgcRVApj036NYkFK0AMNAi+fYgTHZ+HDIU6tJxoZV
kdlVb4G8onbbMFvdduGZzUcnA1qZQRyJtnIyOe6ByEiZX8vlGZK5LkCbobSOqG5X2ZJC2lyEc2Vp
smxFlxEzrNryrCm5GzLm6JDW6KQGGKxV3NebNDTttlDtvni5PcW5/bqc4uTIzPyh7IQ0lGdujMju
44idq/S/P/sRRgF6QkDxgKf75NA0ChrofMB2lU2302i9rv0nv/zrwv4oY4jCPvInoAycGtGqKjc1
vcJMnmUZGZSzD9Dt7cUaF2OSRwXPONKzY1oAAcbE7UhI+q6w4Ny9Xmx0sNyVjbbw/FgyMTlvIuGr
dTSaUFLyqZb03dK5d3sWM1sOyIAFnA6uMHANTHwtCn3kg3lYnEuZbkqRHksTGD+2SDk+/tTJal3Z
mbhWkhBQJKWwk0AhbQeWkV808C2nj1p/P5JobWI0aR4aQwLU3O/MdWU2iYvIWzqVaa+uwW+L1sYA
0hdMGjGEvP5gIq9XgiW/jCyAIAqljUvrkh+0IU22fkSJU7Z4E0QAKdpomAOBkaE9DDJDqVILfrCg
BDK6U6vHhgzxEY0WybOmZJGjC7QItLQHjQpAAYDQdr6jlHKEtEltOZk18E2oZ6VXhFnrDDzJnTIx
0lXZDdZOk5ty26Ldw0FLbuYWoqlBV4ez0ZVNrV1XRiyvSy64Z9W+dQ9cg8ALRq5foMJdO76u16u8
aqUV7Y3siGc13yKVk7vCVIIXgzaVZ/QF+ZNGWrKlfkeYXceGdKQCXHxWWukHTutsP0SkWUN9A31L
uhV5YZ6prh76mavUaKS47Tyji9/a1NG5Lt6tZpWAlBVimGe/vyvY7yxYMZLYslI4g7R0Kc7aArvo
P93z4xv22lZgCEUumJ+j7YA4en8upBcVxTiwvGExlt6xMx8eCgggRFBBp/2VtlehsYTmDDQYMI1t
4oDtesPf3F67eROA7ID+FaHXF2DkkOiItuP83BZDg/5KJnlVxkz3G1ZGGQwkp0cpjMkhxUrwOJHG
5+dyy4IDsxZi7NlJXAw/OaB6EQZ5F0kYnr4frOzj9o+fuXHRSYmWSgWgnDEuvd7yMFKkWq6hrxSI
irpyDP4xpvRvVcV/QbZ7YaXm/Asqy+DSAh0i7oaJL2s5ksdSG8IYZ3hzb+ISDYnyGf9LtFQuSenN
GwOXMQpwUMGZvreVXBVpUCf5uTE+KSK7wELOt0BnU7Rros/bqzjzhsTx/q+tcQ8vPtKwr9ROWLCV
6miLGs6GnNhmgQfeQ5G+BbKwwQK2cDXOTg8UF4gtx32bPr6tjCck76CwR+rkrsQZCOYtkIZtom6N
q2Zh4+ZuMMgRjEovqC5+iSeyIhE9XpPZuYSmhNQfOv+UVuXCSbdgZFo0bwwKcm15NKK1j2qbvYJx
6YdR6AuHwpKZiccrRdXxHN1RZ4O/pfm7ARq3sl0iIZn7rC4W7AvqO4/0PE4DPr5i0tRG4x160dBY
etvt/vHh6eWAdA/elEBywREmR08fBoGEW5UjazYYG19DN0mhhqqTFRmzqdpJa6lo8xXlMVpF5TLb
QGoU/XNJUa51nkn7XiHxSiCO3HVJWJ0lquTbvpKsfdTLtav6cupGgyY7XTXIW2BO3okWpzuTB8oe
GEXrTjba2o2pKtmlxrlXQTzpBxpv0XZkhvUmCQrkHWgpLeSk/6En+zptXQccDxALOj3X8zhIAyUx
sjPoDEFnl0bhOkwyYyNDFPRkifCOZCBY7TIpvldibq6KrgPtoVGl6OQB+wvaR/lOrsGCEBRoWk5F
kDo+861VQzt2byRcWfhW5yBduIL+/cGju1yeDyKFKkVOs3OQa2gpMrpdTa1nY/BXkEp3REttyE+t
QXp1YD53mkhZ8Pm5O+TS/sRPIotJQwRxDNy1xC5jYTfhf7QwuaVogxxNmGKG9TM17CJ2bnv67AQQ
JCB+htjjF+wt0MtplSN2PMcAoVnid8CrhdNnycL494stKgHYqiIZFvwQ3dxOuISemjt28Kr93wzG
v1+MH/Gci2ScgWY6bHBBHUj+XnQBS3NhYuJlpUBdre7kDCltZdMn6DPSzZUqgSEgeru9HTNkT9em
Jg5lWqlMrFLFbPqfQtqrcYMegYNVDXZaPXELXDXcE9qfRjY8Fi9xNMwdrpfznPhaR7gGbA2M47sx
1E3CdknsDkukf7NWwPypgV6Uoo4+uSfahPtF0prZeUjA4uco+Tqubfr3ypNYyFHeDBlB8ONMg0eI
JwWkq/HdiHQF0Rer8LhYeKfPevaFiclypRXjfmzp2Cv9VRf3mbYw/txCmYh8wbgFYekvytKQrRZA
7Qh+ptG91q1VZ+jWJVvgZJ4Ld4ClAsYf4F1ktCe7AdGAAMrWmERu3jdQViABrlOoOdzVQlo4a+ZM
IRmsoYAHohzkhK+/VK0maqbFiKwactDqT1Ghn1J+bCPTSekCkO+fC3p6kyFyxB0G2RrkIie2CpzK
A9hLcTBHaWE6oKRDaTITCUinK+KESpc6tKhkjwkpd+O8llylbKoViaN+bUmmYkO5FJXMwtfv9Igo
T1TSeGRL+mA8lVErzoqOJnzGLOPoy2Q4I1X/WqZEQgFKRaeq0PsHzivjAx3+6L+RTAvHBRllrUHE
oAlwPBTc5G4dWO1nGbHKIaWUbWSrHl7CPEeMe/tU+XpEIowFFxXA4XgRgkT6euHRD6FXRKqLs+4L
UDPglYvGIF9bUm3++j3gsQPSwlG7VB7Vr67NyKQKGwnTOXPsKAhumwX/mZnG1fiTYxgdkRU6cjE+
ofZgela3srK/fhNiCsAu4atDNlalk8uqoyyLQe4SncPKcEUFfMHfd+3gQAKqCDIt8E3Q2l0vEt4x
Msjxs+hcmPuIrUG/EacLYdzcOl2amJxLsdYFIM1LI2Q2oHPgxHQlLbHEzm31pYlJQgM5HrlSQ8xC
F16Vgvvcve2xC+ObE5hq2Ard160kOrN6FyDOJ8lSBnRhkaa3UGf0emkFmEEfvej5n0L7MWqz3Z7F
kg1yvddmkaMBM4GNunDkfp2oO20p+plh0B39Cd8cuHdApDf96HrWh7lUSCFeXY0N0L8tsxXX71m2
RWo6VYlToZ3e+lmHv2v9l2T9RiN7WHtxKbzvzPXf3zH5OC21EX6m+OF5IG5N0Pju6kvlxLnlNBD+
gJcYL+YvClGS37R9XrHobLauqq8b/6Fckl5dMjH5/o2yaYw4DqMzx44F27raoGJ9e6G+3uq4+S5m
Mf6Ei3gVKt28tEqYkPibgv72bGMUTv73z4ZrK5PtwG2gBEBhYq38lWg3xd/T7GN8JBiB+EPb8hc8
DvrBehbEKpgH5W3BVnm2FkuIi7kz4NLEZC9UZlaNSAg8u7IhyWRmm9sbMTu+gdgKUQ8I/KewQiEp
cQEKenAm6bYkO2LpaTW70RfjT36/pQJu3YQYv7aOwaj8cgTfRL8kPjjrsRdWJu6UAcsflWj5OtPE
I2wf1w4xz7cXamkiE19q+wqix6mBjXgFy4ppOhbbZe2Cka+ZPjjUxTwm9yKaLrKhyrBaKH56iMzA
eyHZJn3v2FYR97p8SviP29Na2v/JNUm7UAERP1au6z3fWLGlo3lp/Mkd2ajgpNa7cXzVMVWw5i5c
8wvjT5v4pSizzMjA+CMP1O9kCWm5NPzkYaBWzChLhg0Bhqt41T/+0+LTydVI4ko1cdaG56ra0cJr
lqiDZ30WnRvA9KPdAQ0J16ds1QrT6NU+PMcDAv11Gh2j2s7Ul2/M4sLKxIW6FppPpMQpGJsOTTe+
5d4ef/bjvhh/4kJC19T/I+3KeuPGme0vEiBR+6uWbu+Wl9hxXoQ4TrSLWimRv/4eGbiTbrbQgvPN
ADNAZtAlbsVi1alzaGKD37UXlyzKq8t5Cv8nC3KgBSXJ2OgnjGBSrwo3YNPvJv7+ZRPoCEGtAImy
JbiWNlI7FFDmnJPkYaBeC1X2Zj8PG70bK3uVoBCxiOS4cOQyIwRnQ2Y06ahEaRyDmeajVefd+UEs
++X4PUnQFgI6fvw8iKjlPutY65qM63oMFegnYlLQBn+zpwu9/ujpxrW0ZWkZ60F8oCGvxOrKQIsT
niB19k5cGqAY6s3tD0I35m3Zn+dGJV0ehtu2TuNgVLFxPSd3IGn04nTPq7fCuCmxXOfn8HQ3g+QX
wIZFc2pF8iVuW4i0FbEamdaFlfioEw/jxoE53QiLCSR9DKBpTlMmVpLq4Nmqtagmvp0Y4ZBuRYgb
FuRiinDKvK8+LWRvUHGZtpJKa5ME2AfYAqA6caq/MbqJOVjmpEVzbz+UoB2inIRm2m/gP0/9owPa
aAObGs8HYPOkQ1nGTtXOSq9FBc1v4moA10LzocVtCKDBVvV7bcpwJlFQWEQnTqrFopl5xftZiyqF
XdmMhtk0b2yt00Oz8HigUgiRLOiWyK8gU29ti6SIErp0vs7b6bG3u9IHn+Kvic0/OLe2GkbW5g8M
MZ9LtOikSCmVNGVul4OIFRKOkEwTRfXTmvXvJZ8vO30zL7u2Jwy4NRs5laUXSTKm9fkg6npUI0u9
0lBhUn87ztvXz+ahiWUND7wOaAu4hZ2HptDE8XQGAT2lRd/D16GaWCfA0JH91QF5s+Rr38krYQ2u
GkHCKWjF4LvpVhJ7bbcdmpAmq9CBNcppqqFedTmIe0SR52dq4/dt6eTktaWMIoYX6y3mQSMUbLL/
YMACKBDgjRX9D9NipgbkA46m8ZRlv0rUNc4bWN1OgDbCQQIDdgJgNm3S6j240iPHiJMAQm3tvpkc
A5ib/uvFH6z3kl4GFbftnoRh7TQ1GlOwGAaoVgfko0z9X2brwIIUgoEkCkSIrYOTrzZPaU6fTK3c
2rUrVRkMA8xcgLoAL32CBdVdu3GH2VajtOvejRw3careDEaphEnX/4acVOOlaXbBLHoB1KjXoykA
eeDL88u25nLAILPksyHeCajH8REl2cjUcWYkMnW/fVG0CN67FRtxztruRvs7YjUHsc4JX43Kuc3G
2NSilMbkYrSRx20be0vre9UK2GgMsHEge6VL6b3CnSBP0qtalIG8K3lGvPMPuwKw4P8MSHPlNNDQ
xIWhRXZ+k83X/3JED3+eHC9FZ5hJ0XGoQoEvdUoD+uVnBeSwDr5ecmHAVJmMqvh5xb5gIORWN35/
dScZ6C4BEhiJQxniMjZzXVQj+psbwx/afe/eu9oNMffn9+vqIh9YkSYpbivoWtY6HHGbA8CXBX/O
//7qqcQAoDKlAztzWh9TzBzxXqZGWfVqak81mB1TM0rJHcnoTQdaQHOIgwz8wWV8D6Xe89bXRmfr
kCPWwROng47ieAvQQTSgkHJE5Dh1kCV18OVnANq14GsgVmKj10TOTwMtSptSEyJCYT7OvHIayTuQ
VmUYZ/UQlFChDU2ds40HwdrOgJfWlgBdRaQuPThr4ET7UUOkMdVuAnLhUtyyEmynFomri8op+Ebf
w9osogQMBOnCWnTCdEkLeKHJ7VQo/FiX1C13ijX9gys4NCFtw9aeBqdhrRoZlfEuiu5C1NVGtXEt
+gRLGi5OLNkpfWNbxJZwNS6imNN91aa3hpHWnsHmWzqkLxx0hRtjWrvBDw0uy3gQrZWplqeOCoN1
/91kV9RqAzPNwq/vcMBsTQzJxJWnyl6IKHE7gT0yImbjAz6sChr8gwXAYtE4vjTZ68vuOBiGLniT
aQ5Hbi9rPLPZpxD+OW9hZaKAYkLJE1cm6OvkJqesybLEFMt+nhofWq0NtLvz4v1/MiLfZnFVCD6g
yxIaUubg4XUSzjaY293e+bpHxWjw3IBLQFQlwzxza46LqsNo3OGiVz7QBLOxr1aOI+5jVFcASXQh
tC4FUwUoxDJbKXRo5XxP3N/l17NyCxee8/m8hcShfPF0Zd8p6HsQUWNf5vS2679XOjIb9cb9trLq
CJLQEADV0uWSk3Yu+FM0yhVFRCDoLYZ763tjbvitVQuQOCEm6GGWcOl459pJ7eizY4iIK8Ovou5D
O21vJncLKrNmBvxXuNqQQQNEVIqTGq0zHO7ghhPKrSp63xa53zUbMJOVRQe5LfBTKAoBNy4rftK5
FvogcJPF9E7ld+XvL58OAHCgaLuwNi0MWsdTBSKf1HXjHO8lo/lpQoGkatxv46hsVO5XpwqXloUd
huSJDLHvq0FPzGkSkTkuvNdsR0j85Mzm0/nRrCAOoc2OQ6gt3KEu0EXHw7E7p+ig/AfXi1F5AiRr
YdEjbzbk6cWUDrsOGDRWzTuQ12ZeR6BiNubJxkecpu2Wb8D2w3TijSjf0qlNujpVchGB8Sd07fh+
1O3nMbde9TgNqaLddKW78fhYH/cnuSBYdyELKy0jA0NeXLIB8zvlZCdA+fXR5OV00enxu2a39dVs
KcDAJL0WMHuqLhN1EHdoxdpyIWvrjLQV2q/g01Wk+o7nP+mcTlWW70hScKJz7nF04jhchOfXeRnO
cWYUUwx1NRVNc0uD0fIZB1cTB3N5C9EwEfXzmLq+XXTNXs3K+payOb/jJVR0iD5v0XesHUVE/u6C
+QJnqOy4RiDd7WrURFRiYRUnvh3EVtVoJcKDI/lrQrpz53YsCiCEYALSW9Z8a7hK0EEvqO6+Xv9y
QM5sE/QYgxwOMN3jKUyFO8ejVorI1f0EGt5bDcxrk7XIYX4ehFNurmKCkBjksnk0+Sy5s9WNUHht
B+B8Qd4L6DswQkmXiJvjGQy2bx5pZXNh6j+yUg1bDYT/P4Dq8c/vtrVFWXiUMUlLv78lHS4i7NSt
445H18R+3flK8vr131+aceEtUO/WNGk3j62B2mox8Gi4SKATmd4Jcpelu/NGVtYDZ2YhSjdALofM
6PF645E22y3jZuRCXPs57779y8/jKC6XOsIgeY6MZLSUYjAjhO+1eZmhJHLewIpXxff/NSAFPy7N
JzyMYaDDQ7IjHUbBAtd5JiYLSad64JEOzltcnTET5cklikCpkhzPWFo4E4dTgUUQgSX7auNiX1ZV
8mFIjIHGUMO4wHoqzdgAoaq67wY7oov6gs8e6nxjAFsWpCmD7OFQpnpvR5O2h3pTMbYeTbYAM1tG
pDfpmCWkxzjsaIxDTQvVLug3jse6BUBTwVKAv2VqPD3WTYq6hR2hzIKkK8ROSPz1E461+Gti+YSD
+0SpW5X3SK5FNRiZKmXxhkbxo/729Q11aEV6F5qlQ0QnMJAM2irlHloF539/2TEnO8om4ClEayHA
P9Lvo4O3ngdW2pGZ/rTolQO9suyn8daJLfzf6oqgZINcxFLTkTt7h442pOuoHQ3KlapDSeWu3pLm
Xb71dCx/TSyH82BFqmJgmlXAhKndTGpI4j9Gz/0KfFL/Mmd/7UgrP/QzySBh9nlGmHERp4FR7OJ3
dwzP21kfz9LCAaVWtKhL7pe4psKR1rEixXwvFb937gsAjv9lg+Ga+n8jksdyM9UuWjeGEad7NkWM
/lJjI5myvvR/TUj3LjdUpUbNALT2grwww9oZ9cC8yRIbFdA154s7EbQkaPJC0ViyM9OkdNB850QK
BRlBkMRf941Q/0ZmC119CCPlB0kr3EybOQN3vrs3q8vxw04uzq/4yghQeQQYAWViBELyU4QYPRsm
3TKjsbzqf2Vb+Z+VhUCQraKjFOBxwDak68NqVbfumYmMasP8PG+hmXWjs+evjsGFBdx/cCcuYh9p
10I+B639c04QZ/scEmds491yOkdIMkPm2UJzLB4t8nNh5mM1NiWS0HqtBJQUe1oNG5ngU6cIE4h0
0aQM+nDc5ceOJNGZ4eRCIZGbP+bzL8t+qLSbodi3xcP5uTpdkGNDy1gPPFY6QO2RdjAElgCvAghe
A051Exi9NZzlKw6sNFauVLR0SaRZkNDS70d0LscNuvmyn2b+++sjQm5gia9Bf3LSF++4nZGUhU0i
G+qHLks9M7kdszI8b+XUM6K35a8VOYtCnRh0u3g0R1Ciio2nRVZzHn9A/2MjgFybOdTQ4XqXFPrJ
eZxArQB1ALBGN1UbCKPIIRE5vZNEvwYNxyMR0/fz41rZ20sH9mezP9yYvLeVNonZqM1zZE/2R2nB
x9j5xt5eNYE3HFhQAZI9eQZrOjXAUmHM0H58THdG+nh+BCs7GryhEEzAu2d5b0t7bWj6hqQJft5+
LcabLr0tv67lA+94YEGKWExIiIHbU5+juCi8cXjiW4Hd2gxZi6AARElU4ECkEFhNHTvTSc2jPON+
M1geS/QNH7Y2S4cmpAC4Shxrpi1M6IgaBxFMSASWW6mHlQQP0g5oNbaQCFSx4tJaJJTrhI3YTayH
ApVfQxq23YPIM1F8aI6aPBytAJJ05zfAyuyhfKYiRYtg0kKQdOxsEtZVRTcgde4SKAn0oD7amrx1
C8iXo6qNhI58SGKD99qoUzWqk3dD+22wP+dH8BmKHseR4E5DhtZBCIEkpyOFRGUJzYqRoRbTNLdi
3HemFkANedZRAHIQt/C3ZLxN6FVV7xhN9w3d6N9bcW7A1NkEyXo0FSExdzyDSOuCxY0gpd6b5o6I
8TJLxdNgD4UHsZ2NrPfaXLoLfgekW/CoRLLFp4wlbUdFpMQ/a/a7ybaAFlsGpNOaF02i4BGJ5Oqg
BOmUodBRbjyKV02gnIVEBegikWg7nq8+s1B2MjMRCbeCMPcorsBYv7EmKxcBokoDLOjAioAMXzqw
6aBbWTk1qA0X5e2spIEClUACZwfIUx5NlfV+fg+ujglVAmRF0Al0cnQLJccrv8a66NDHNv0h/jj/
+ysOCPsIeSMAXZbSsOTj0O3MQLsQ84hmtypoHWawjLDs61eNjrwO5LLQ3gM0r2QEbORO0SdI55VC
CfIOIu1bL6SVaTqyIC0L74UCvSRYQEOo8zZWG75s+UDJEQBHCe2fTzVCpMCOd1aDnh/SmcoAGeUW
/RExtCSnxqsHftfm5I4C7gIi1H+In8GKveRA0QBm4VF+bLSd046mYz0igkK0xgs/MTdunxUHAwsQ
QAAiDAxGchZJjy1ujDwdgUeePLO/4cp+niDsHZ7fY2t+FHZAdwbAGJLucu6bqgrwDgrs9IOF6Olj
pDse32X6fKkqFxm5AmHlzrIvtCENirpGk6624RlWB4rIDVctZvOksqN0TCgQCh2jOvumiMIvxys+
ArFWfh39BNDIgSHpxuD6sKTLyzGCZEruL7RgZbtVJlnb66CvwV8AxJ9iY1AMymzITk1RVb5CUNXW
Nk7riotDSE3AT4egBwhiyY2WoGNOmqJjUVs5uwFqGIRwvwbNn544gSg34sRVa/CjruGg8gYk8fEu
TxLVnKqqZpFdKOFEbovmZ6JYnhUnu6x5O78R17YBXiNA2uLxe6p5p9pVb1sj9mGqtrhQeZiLJvWr
HLxN0xYF1ZrLOLQl7QTRQ75tNPIxyv5YSX/b/dJ/DBO9bX9tuKa13YB0HfjGbXBoo0Z6PH8DzatS
b+YhKlgweEa7cXbX7gc0TYOGBXceFCGlSs9UZBWr+36EvFpyp2bzNwG1Oz1PNt6/a6MAjAPbbSF7
RurmeBQWsAkElyfOTZEGvxOtCM6v/NpqILVJcImCEfEEclXN4wS8TryIqL8itvGF+4RYPrEunfyH
tuVt1uYMmxmFcaQ4wRAmDUZRydwXObwNyuaeqzGvEr03sI0pWw6GfCcdWlmm9OAx706oZJMeVizh
XGskuwKTovCcZr4kdvdcO6QGKiYBb/sWtGeFB9TFkw65dDxQF+YB6WIqiNoDoVSNEe3ZE2PxXhPd
PWVW4PLOZ8N4O1RA7XXFz2JStjDBa0cYrKoqah8IWU4e4s2kuSBZxLEiI/RByguHPdj2dwoBr/Mb
5nMQJ9PrLoADSGsgJyp5QWZBeE+J4Ssq13hCU/xDkg8BsnLcz2bzNqnHK8uKwzrnO4cTsDm6gcLz
oO4gWULofDc6yR04IPYA1m04sdXdhbt06RjA61qOQN26sF0rwwxU2SVtbwq00Avj68g6UDhCr2gp
LiE6kEEwgMW4JkCXPDLU21rbaz/Pz+7KcUfSBjUZgMMgQCoHhDQlyWg0ZI46rfOSbybfAgmvTBJS
DkAzmDiDeA4s//3gcFiVRmq3wPdb+lU+pV5LonGLiGTlABr6UtVdWHdPOTFGprS0nKc5UrQX26mQ
aX4Y+C/dfAbnFx1DSB5u7MnVWTswuJyNg0EVla3HY8rnaK6/Z9k1j7/e/4B3NAiekbBD4/QJFh5V
TEj+JOocmUbYuQH4O88v+9qqIB+PyAXhBciRpQG0Rmfy2bVYlNiud+eQb+mW612JJvCIxd4F1xFe
zeqyZgdTNKVK0s2jypATtp4U4e4GMWSeC4hjQXs08yjJRrC04o8ODX76ygOD+pyUY9JpDC0jUOAR
v2ydeU32ZBsb7/P1qftvYJ8pngM7qqGMTk1hR+/Nu1hkF10K5RKj3f/LCv01I0UtnTaRup4EVmhC
To3cWSgFVV9vP0YXFyjRcYEAiQgPe7xIxAL10dgjwGSZJ8ybuH/++iDAa4Sy+wJEBJGp9PuGyLUu
HuaI89DgzOvJ7LH4HxIaQDbjYY62DRNhizRVPanyrnGQVGuaex6/JMb7+VGsnXbk7JBwRtgCellp
FG7adGo5dVM0poga+3Rjpbd+XoobQac85lT0U9TOgbD9YitwXD5Puj/RDPb386WTqGZAzokJv4/u
owm9p/Ve066aJpy26skbhmS1namjlpaj0RknI+hKr3QeXO6XJlKcX65eQgYLETCAQxjYSehRO4Op
OCmdIstknmtk6PwH1WOzRV68ujAGgDYLv5V78iCaqII/z2asu3hzdeqNm2WgtYvL/mtBnjHV6frZ
ddgUoUATlMUjtW/mAW2Vfkevy+ZGK7Zoi9ec16FBKZbq9LGzKIfBcda9Kbuh7ZsQ388fl3UbAE1C
1A3kmzKGSOG2AbCrOkE+Elcxuo6MVPF6dIqcN7O+On/NSMemZUVcAsyL3UYD8O8iVzFdnrewup/R
ngEsBjrqTzh4K+Dm5y7BuW87dbouGGtv0f7aPBFtZHtnKKyHtODmxXmja7OHkB6JRoCqwawmuWST
F8jWz+h8pPGTpl7pc8C2gostE9Ll39NFRsSFCY2+JZnuIbHpuehuOD+QtfX5BCYCm0hO8eHW3NZW
1RPUBCC4FIzqRuC6tjgLgT8SzGh5PkFiOPHE40aMqDn3XViPN9xE9dT9Rq2fTlnszw9lzRaqwlCr
RdXxFLzdGsY8AoquRaP2xpwujIUIXONHx3gwsK+3nbjogkR1aLmaARJdPuYgvhB0MjOIMqPhas7T
sFUacjtbBrsH89sW34K2nBH5akAOHRzTYHUAPY+02cDOg8LRjLqNw/iu7+8z9QG1gZ1TNDclPLg+
9WixTLzYeRFTWFexZ2jvzXQz1L/U0dpx67LlYiMyXeHaWsaPVw1elfgkOUXpNC6vO70HHN/Yx4Pt
01i710fL76HS4Ez7ERQjCGy9WPlpGpdF+wA34GtG7xtKt2/KrXT2JzbiZIosuDGkE8GlKb+/eruO
C6hho7mlYwj0y6Ci70qdP4CKvwVFRQWP3d5m9F2kFZC+DM5u9OfxI9bdq3FsPKVLwjKDwKklbp0e
Mnr9tJFRXV9EzNgCjUDDqozu6ItFPVfDIrb5i+ukHhd3+YAS2Uc5a74man+iyWVTRxWbgh4Yg3TC
/VKCVYEnnl5qu3icA13LNpznipNZ+hzgO1GeAbhscQ8H2zjunGmOKzQ8sL7nj25iTNdNzea9VfMt
epWVXYwciAlqtkXI4yQLkidMMbseS9QofXPjdF27wzyxy1ZNxmAEKed9DkGU+6F3t/ohVt4cINpY
HlHoe0IgIoVWJilMLUe9JZocEohp3ud5fzmpPhRSvupNkStH5g9YJ+Dy4Yekk4q8fA4C+mqIMuea
8Os/5x3cyTgWXnR1EUpFlRVvDunXuVCMSS00VFUoRF7rsUg9I8tmX6+psc9Q+vpqH4lkT76Bplbp
0cgzRFOm+FoMEAdosF9JX25dQqcZssXSUjBCkgrgAZmVs2/NwgBGHrm5oXOhzljzfUYIulbzpPVb
mjz2IEnYN2Zxa4PS0VdrUYX/MLcLbyAaWlDakf05+i3HCuxuQ6TNN72heUp+Lei3fktr7uS6XQZ6
YEYKh+zZHhiZYUavzcBuSi/L384P5OREL/2JSEIha7AAB+XN3lt6CbEm0UW2SF/qVHM9zUaMD5pT
4/UfLOHViAt3qVPJSH2nstTByeou0kX70pXsWVP5I4nHjXfdyoA+pbqX2A6dQnKKokNpGV1GZhtx
YLfpCOGZy6/TF6MVAL0GgPZ92pCzEmgitSGlDBuactUniVeoW4j61VEQ0CVBCOZT4eDY0VaFZqRZ
GzdRn9mTx8yKhY1WlndVLOwNJ7TiJuAboK+C8iHaiOUdQJKWuwNtOtR2Q+FcmuKiZxdz+S/Lgh4B
wC2RmEJ7izSgGOS8rZV3kdbxuvaElo2dN3eas6uJm22gCFaGhMtpoezVkcC1ZYBqjOQ5IhwMqWRX
aN0wiyas0agD9ZyvPleWWxBc3Ch9AN1xkgoRYzlxhdAuAvXMfFm43N2LKnM2rJgndyHIK3BGUUle
Gg0RrxxPXmtX8wwYL41aBKaiK3z8qwYh80A8owjaDp5Wv4zL3TA2firAse5pkD8AjsXZa87e5Vet
Ejl17afA1Tm535LQSkPQQQEGaXgl2+fls0HxQw5qnl6S4p6gDHzMVyT9Y8bEJ9h37NHRr7Psd58H
A7027YfUDmIDzc1eYcT7qW78HmM3dpV5yZXYs4o2aAvDS90QK+0z9Kbr+peJaNGejBLtUkxFjwY8
y/G0aDEYR2d1qqIkZ+BMfWunqzmNNyb/dC8dGZHPuuk0ZQme6iri9YBpBRm6W+x6nl43rnpx3kMu
33sUlR6PR05CxsJVKTgEqsgtgICgjyPq57PyHXKAvqqgJZK/9cTeGN7pDXM8PHI8h2mjE8UqSRVB
osPVbE/RtlZp1QJOPrYuun5VU8pOCLdpe2eABfqnuy43TvrWj0ufnw9ODWoF/HhBoBwSsPjx/JKs
rv7Bx0u1RnD6z0WfYUkU56p95tZFlV8Yzca6nzp7rAFk5lE3dfHPz7fAQVSdWK6SmL1eRbl9lXQ3
2FuWuZFHX5mnJSGMjhB1AVo7yzgPTPQ16lpWnlaRCrpOj20pWa//POrLACEBhSQDubucGpauFNi5
+Y61eDZt5YUWDycdDXz/XwPLBxx8f0UYAxSxqqKSWLu51HxWpRdNbu81K77hvNpY9pUIE9Qo6EBA
5R8PHlS4ju2l2WjRHnWzSE/D7nKG8CK5yrKrwnpsxTV/Lr7c6gKvjmzu8jQGed1JRKvG1Jnyecb4
ivh6drPvYqpftaxovaJiqpdZw8P5jX0KWpUsSjOq23Xv0kLFjnBpi/i1DPA2uAeWNezpsM+Yum9n
0xvcZics83fWiY3A8xS19PkBaEJFiAMeE5nRgKZG7yg9qyKT2RFSMaEBzhnWFjt7dnc9pS8U4YKf
Ofl9Co5htSvCJtHuKW1352di5fRp0FqGlLIJNP3JLTKObm8JopaRxjsAPCKFzWjpHb3zVtY2sI4+
DTzytIUlX9pQc6LkbuPYZTTEhReT+zR/TGvLRz7cN4Z0I92yagwPI7A4Le3KMsRIzXRFVCyvoq6+
t1nvVc1doal7FSlblvKN+VtxkdAW0JEXNnBkkL4/PipdYU0V7XH2tfIHcR/jZC+KXTN/3UceWpE7
ERKKB9dgYUipiWgnTUAH/SMTW30IK3thodnEGwHNCEt26HgsjkDa2KrsOkrq17l9LapvBfl2fiOs
uMojE9K5g3aVXWiTWUejevGbuPv/7deXAR74yYGLKlY7DKDWXyosudFupU1Xlvvo+5f/fmABkSj0
z+kyRdNPwe4GtdrrVYECYBqeH8qWIenEtF3XzbjPatBSeKkeJMpFV1xW+ta+2loP53g8xoJqLmqY
scToF8WHEiPucn2k7EO7fLfbDMktw3emdl9bpWdVe+BTIQB6746KX5JXpt6oqOBayo3W75vC9HL6
hieVPzHbc93iAr3jiNavIczpzaCari9JtSPZ8Cw0vnOV2nfJb9CUeHXxmrvQzFAualKHFhgebS1I
oAGdQ0jMMT9U9lJAALXIH7n6PqfEs9K9wVhodLcm3fJVK1OC84zUylLnB/xC2kTFOJO4rOomykog
gJrEH42vP5w+CVPAoEqWpn05vUlNXjcW3mUR0WZ/gqbKvIWKXT5SihiWVOV/FqTIMJnxrqV21kRU
ewaGKptfTWVjh67P018TkrcYBwbF6K5sIs15J+Smq4Mvn4CjISz2D44aGzq1UQv8/qTeltM+cS65
2CXDxmWxbPBzEyWtNjqXxtkgWApbt66BPPNKEibxHtEP6kdXne1unLiVywmpVVN1kHFwkOGQzrVW
qCUgfIRGZl75TVJ6No2IG+Z17DH9yx3wJvYZbid0GIFCB6C24yk0kacxhimmUa6BFsQFnDf+XlZf
LvYvVgBSACuoDskkma+DEx0v0KRponG4yW1v2ELLre7lg9+XRtGNeVtykzZRUT7l7kOHIuKXy6LL
EBZ+zIUbBq9pya2PU8FspyXYa5Xw6fiYkZeyBZrgtuE/z+/q1cEcWJLW35gQ6Waxhv0GT5fZ474d
r3X347yR1U1tgVADi77Q/0pHU8n7RbfTwoxZ3lJmEhe15pHp1Sh88eVm4s+p+2tLOqaxUipKAeVT
wO9BEtKrOzSUbETr63P214R0Rp2u7jTRYzh2zjwl3juo+MxbDIZrRjBXy4sHURx28/FZKWiS81x3
m6gS4C40wc04uiFv3Y3u8VUzUExcEEqAmsoa7SxvYscosjbC8nhxguh0KsNG+X1+AyyTLnu1pUIN
jCUqSCcMlzbNdLCBl0gDlwgWYz2DBuT8fN7G2iaDg0aW2cQ2g2j08YThz9Mma2uMBA3FTTBVIcRK
dEgyiHsn2+DUWR2PDmVd7GfcmfKGdjAMo8qLNgIcSle+N+nGfK1EWxjB39+XNrFIc6KIOG9Bnq4E
DrvW8jdDhbjHPzxNjuwsu+PgTmvjmKqxijkzn4opQHt8QlGrvBRba7N2y0BNDdB9HYCCE0R6GzNe
JTzFePL6J96aN1kZB1ZSowBNrl2RbmyF1emz0X+FVDreDifxTJOm08gwLLV7r9VfmkqRQ70XKBt/
ccuBMw/8hQiYUBEFvYA8fQOaNc22KSOhOTc2fJqKdH1cPk3xCL1Z5TrXtyiv0Ym/NCEcnSUYxYsI
eW60uaKGLznT0hm5aKy0jKDiDI37IvswrOpGFc7TnLk/WxbvBBF/GjUGlTPSBhm/jsf2AuwzIZs7
j+u/pkr3xpr6vHc9y+p2qdrviD3t8gWHYI7lvuP5pY5CSmPH+6bOQw6qmlYRN6Y7+ovyXtlYaNGC
AHz+MjXOzpn1y5mKG3dW91r1Q5staGOYNxTAglbTw6zPgt6cPFG/Aa0CFjkLIJLyUo0Lf56MQC3N
EBl9kOtSYMmNX/30YoIRbQYFTwUwWO6qYEWj+95xETvSB96DaFkUXmP2O6HlweywoAMVDYdQlxk/
zJoOjfIPukDJLOI7ZNxRyCK5dtSNUPJyOyBxGo/aDbSQ24ChMybrDY82L436oWnDVWldCBMPC135
Y2t1aAJalauF18dPCv6/of81pCMq+sYD+lj9LE1fpzgPIfB2mWjjdUKgyJjX4eQglBpT34j1fe/y
UAj1lSo59Fu4Zxud7zAw+Tdep2sBEfQWkoahkdwOCVDOZfErLeMrjqTP3Kkh7+vAEsy3FHIrQC6B
1rlvtQEeA1a8EFrfO3z0hgGVSL0dd6QgbzWtUAUYb5r5j+7c0dnyUj76VH9Vk7c0m7224kGcPOkW
UOK89kD56bUqSP/mGWwuAlKW/YPhMp8MKAdx4ema/dSihYwUf2oKBsCe+kibRCpYHO0GZHKlh6qY
p1v1fY1SRAwYVdppPmmeCQFzuPJHy+2w7cltbI8hd7iv9ORSdRS0cYGOm5o7VQEVEqtAA2xfmtkb
FKN31lhdFHimudpT1ozoOzaCIemDadR2lXU3TK8k/VbVLx1y7wagiX2HLx1f57TyawMu33pAaBgm
ReP1qu5lJkW9+T6r3ofGAdFds8uV/oU3IDyEzpAz0D2ZstAdjNDo4x2+bj9Z9UW1CLo6xMsHoDZQ
NslS5XZJFBkpDYih75OqubKLCtNKwmEATqb5CfWZZz45Xk4qIMmbCzFUu0XDRe8ALmussK+TcJ6g
ToEiEePTtdu+x9Nja6u+DvlKMieBIqwHxe533Uyv5qm5SMvRa6GsDSEQX9dTX1RWmKERu52MsBWJ
TzLlemzuymHwIBuD6lPsj9NzUcxercw7u3zJIRyBcqafNz8V8pI7whs4992hu4zr39qg+rk7hKoC
mE1ZhGlGPhLo5Nr8NS0rT3EGv7BzjFCEjVMEvAPdsIWEnG36IDrwRP7u2vmPGlRyy0hH5gRgQNln
UwXNvCyoxzzU52fb7faELQrD0JOe2SIdhhijLMNqgOJ53lxYBOUxjfpGn8Ue6ZNLvZ9CblhBMY2+
PVPzW2dOip81Yvb4sOid4i5skM+iWfiahnqT+eWjcqlNNSiezZ2TPDYW8WqVXoCiPzD5e8ttz8FR
ay1UxIp3S+tvhOl4PVx1hWPFcxv1s982kgc1ujJqU/d6IwOQEuI7ZhIieXPH3MRvW+GBN9FLW3s/
I1PQa31QdnxX5XEk0r7D79nvrFQDFeU+PU38ocm8KR+8VPyY1Y+SkKDmJbKpQK1YJc587jVd7Js0
9Sa39Ytpb2R6YIK/p6qf7a7y+4l4EAT3tFILKucDHO2+xuBJXRI6ivBj+j1D4mGoAceBh/UU+our
6s6a79gwX+Vq7vFcCwpUxhhuATG+j7SC/voHMqJ+XV1V8IK6Yl1VaAot+/7/SPuyJjlxruk/9BAB
Yr9lra33xd2+IbrbNkKAEAgh4Ne/WRPxfe4pV3TFzFza4ymh/SgzTx5wdWAG7RtvtGOzKYGoBJGB
TMGid7dHdVqHLGM2s6sSxwxv3yriJXBWyWz1ayZ+Xjr0puJ+ZCuoWBYa2ziReC+QdAp1MryKO4yf
WIuspNfCmzcLRa34BZRmDdbT/TGWv0briTUEa1jHY48uz7gSxjGFacvVMmFfNlOi/DplsMkrMGX1
HCJIKSOzvGE4bgyGHD03ctg3V7mxj94MZr9bYdLuYZm6oth4qAGNykCoTLimHirpQH0T4UID2/3K
kbRizSGAHByDTon7WmFHdNZubKqIVmXERH1V9mVOh+9jv6aMiJROj/aEP5X5WFtpP71UdZmw7mcJ
e/bpSPLWc1wf5bILWBFs72YAOiTqGJr6l7Bpc9SQybrAi00C8V9IyqRt7vToJpXVb9d2jnS9Jmyt
HtyJR02FQ9XS/r0EJIPK47iciw1UG9GEI3uFvNzG3vGb8ppjREsHENXwZGEr0lDkdvfSz9eO6nY+
khuQ5RrJ0krGwU7byktbiPiUtO5NJAsskm77uUgnjoz1NkMe524RTub3btRVLvJhxzSgTiY9TMrU
bXyb7gB8cdwQhuWmgVBxUU6ZKay0onYaKjfvlPVdG/AStsd05EY8Dh/H2VgrBnDpBXVBDny0YhAc
21ZwbJInby5j3ky33B1iuLRExtLvZ/LWET8WJHysMcP9rKJwfaaoVbJMr0yzVNvrhs1GbDh+utJb
werYb0HG6yGG/XO6YLOYXD87vR9rY90sLaC/4aOtXpfFwNb+YF6zNxp+1yI30pg8HId8143vwjGv
Z6yV0rfiIWyRI/5tXtett66Z1UPXT30UcfUPhhfGo3qDbjWFyVu+WC2LhgDxkSAiIigSYpYy1RNL
ukFHqhozC2mefHw3cXv7XpkOS51U7p0gBBS/vho5Xt9OsyNWsCshjOi9ezEFEbRvia/ctNBr2jWI
LMgzHww0wuPKHyIfwcYIWqYObgJVP/bOcxXQHHavWcfc3JgqnGXCvg0D+TQgg9CRHy27U2pKw7nf
d40VrfMbd3DYAV4dFMEBV0ZlaacLDruRmt8lXlCtWyVu++AL6BOGNjomHy7CfVstGpMSjhA+YjI6
IfCr4a/eH4QxPQf2ewjHAJjLxn3t/+zM8Ke/1CjXqjO3+RWgBmY4IxDsh2iAkZVb0dilfEMprk/A
Hfz4zoWQYui/H4M9goimdarE8d+tBkiugc/R4R544qErSYZ60/CsZrh6djK0o7L+qFrc2BPPhjZ8
E1x9IP1uD+TEnui2nMQNuKytYuKqrt993idD7WcalrFGH6bN6OYr0Sgis2RN5e36QqloblAMmxr5
MtCDChFDVsMubHvo9pCPLrPCQATmVakbUFiZI6px2QYawmgeQ5htQp9QeokxuJlhelfKeaHLxocU
vG+MK3CMcTMPedVUsUWGRIT6W28waGNIgmgER9vdqqs87Nu0MQXkoywK6ZgIHmQqnHGsIwnTrBNV
wxu8rtKuQARvihxpG+moeaZGFYmQbFsi7s2myLTnRWC7o0HfE2dOxp7FgToKbF9CeFZ5rIv0at7D
d28vS4So/U0zXtsmA53wbngFzq81JhhZuvDMREwEGXcUwp6vHcc4qCSKZJtZuw6ROeEGH5x45mGs
V5zTpkxQPxh/P8bIpE11B8F1FWbAaG5b1WyrGiePMOPQEVtJuy3yMDe0J7Hti51U5hZUfdJ7boxL
Ku7Vd+rZqQeVMoy8bg1S7wwnSF27u2lclWr60No3MAyIC5+gn786O9ib7Idql8hmiKBs/8YMCkA1
Mir8eTtXVdx5ZaR7mndICXJUDflNk86TsyUlvzHa9V5XY2zwOeGTc2CyjFDvFhGPtcFkRaaccEKU
cTmI2Ox5MmkPKbH6p57dRDZ8E6B2gg6b2NY2QgWG+K/MKIwto2bAdFbhxsC1I4rmZebmFjnIV1bZ
pcYoDgIRAzbu8ks05sEJHxyjjozVzKEoTpBg6uHRd2OPVtRp/yCbR6n4HsQtFRIcBW5ROSQavB8b
y60TfJRwPDIkCm8QvumK8WGkzRMcbnlSLPJGDdAfTdWjLvt8pSJBsmTsa5UGS5E6NWaU+6kTtMkC
+xdlx50J010PVtUGitBbTsRwl4a40R3cE+XMt3wqNgM61i5hxNlNOE0z8KRxQPXuTuM56d1z7Ri5
jTuyayCko3OOPXLLlH8Nqf4DKck7H2VKxauHWQydLp1nN+4YpE/3Da0jSyLY5bu2v7Hg3tIud23I
IgOeyTh8TXS7sfjGUPp68YecUed6YQ+9+c0v79X8s4XNeKinvORi03bXQYdQewkSu8MzkL5gO+xd
80WWKrJMes2YeNfTdBPgz5Poni0xbvrGz4lhoPZ0/eThIpSi/YArdEwmnpc6SKX1bBRtHBgfMIlL
mKf2kz3gcVB5N65aXnhfxKzaCafOQdHmZfFrsRCSI0fI8l8tKDUYMxPkKqWDfKTud2XLVLWPo/uh
7CEiK14pzW1dXXVhkMzOHkV4SXGg9ouNrvdSPWvVbSCPy93lzscAePjp0Ejrsstd3qctdWFDM+5N
ApEnXlOBC5LMNr538w3D+phYEA0zolIHHx7IZAr8pLUQ+PJvKK+AXAwdjfVbq3dj8OE2r4N4r8YF
R6UVq2K8Jfhiv7SyZrJSDS2GMb2SyYrsShx8JIg7xvSuUcI5QViEQkyXMm3+8nw+xUOAlPnQVQPs
+UP1R+EHURnaq29ZuOI4PgTjfvTSBvq4ropRJdzseCaHF3d40uwg/IdqdTd6+Kcw6tFkw0YSG9IX
fXApJ+AjTKaQbiSOyqc2LfxbhWoQYfWPPeBOGjkioJ/QOlVDT7dOEL81dgJfofEfa8NOfv9EO7CK
rnA4OOtbEwq+dTUiq8u/BsyOgNjJXH0eJnJisDEH3diMNmQuDp6trvTiCl7UnT0m/62ZE+x8Rc5A
4BvQiRXDh1oW+GV6KevtC535A2X8a7iOViHI7/ahFvr7dDAz6N3Jg1BMyayf7kp3w4oISR9f9+X4
K38MGYzuHej9zhiLjguCH0ohVUGNGQRDbz7youYV1QKM6AKt8QeofeyPB0UrnHaOFqMnHC1sH/RY
A5q7XV8AVuHo/rojZ38+hOQ4gJ3Y0X3t78M1QYk+cFe0t7y4w/ElXOtCA+cWF5yCoHqBKRo4hpP5
MB1tDWEx8lsa5jiPFwmL7QtT/pew5XQ2PrdxsgXXooGZuoWnEp79B3fugReYkZB4uZsm8PNX6XoH
OAKAgLgrivUgPHsPVzbh53ha5bJ1D3S6X/rcNNeEgGhpkRo4CBZpt7xuYULApEYESSNOgZdivlFm
NtEMD1Tk2wczrL5+aMuMNLIoVsDafCemMlVBg5fYVVlfW7KK1fLNr8LIKR7LfkqL/kaVfCsc996a
5ebrCYVk9LiR/hwO4Pogw45mNn8DwMn/xm4MUCoo5Lfs9qa5/x9f5KSWqea32BkznhVVZEHlPLYH
VobXYfh96LpD6wJyCPCoLsvEM6w4aEWCQrSImoGy6eonqdyYOkirGti1Vf+FrnjPxupmYwedtTcn
0n4i4Ys0YERiOUlrAAQy6txA0rgaRSIRpA6zvbFo+zRAPkv9cUPhUEEbc2NU1TXvgBoA7JnID0gu
EGUXAGTe5UAjAQwRr37EdDwuNSokA34evGBEDPuCOjkAvnC2yyYuCxY1JUOeQZHwsI/Mpo6lt8Oj
M8sAK14PU/i9c+vDtGoUHZvzoroLSbFpAT6FhrEbPayWGblhpbWrzB0dgrg3utSxh8wr/RypDJE2
q+2AAaTSSRbPTGZipbQ0oxaME27Q/QB0qxqrxOycrIbGuidDttI1Xg2VI3EyL023gK7cBATNPACx
Lh4hzLdkhJwDKxJtiyhvHDKTq6RAJ0KjuZKel/UtcOvCSsy5TkcXxSK6AKUg65cGr67Fe+xW6myl
pi2SFQcP67aJhwoCxXLcV6z7cIvV20OMlDRGGxGzl7GiDgyXQ+VsHTwdNmHt02t7pd+DZpaxpPIn
KwkMsZ8XJ9w1UCSX007hRdu4QYZU0cSpAOAbS4JTaX+EeXslY241OSKU7eq6L1J1gD3LVNICJ2/w
HUZKaYvAph5QignHY2/0Kal/ctPM23nMApNHBLyAJzBllf1oSb1py29w49qPrs6BfHI6ZA60hkvV
x2KBdF6agAgxDQ22JAYq67Fm2mFjSWCPiJaLJQQka+D95yalMyRBbW5V8z6Ix6ku79fJsHNriTkR
2QSSg/MCkI5ZpmxwdjaSPVGj4cDhCoF5Sjt/zbCmrkKmbyw21UgcZ1nXCrRnxQLAiVcbYACCrTd0
26kykpFKyDVQtbHUcWHIH1VgpRae633AsxDyJo3ItVM/JkvGxcwOtO7S9qOyn5V+tpvcJ1sMehza
GaM9/KHwbiZzSpB/Cw8RaiYukkKKIi3LbccVMD0YDRdOwjnZNv277opI9E1WjV5uDThyWPXqkjXT
k7szXLLVVRchQSLpYB/qkQ8WxmwCxOuQTAPT8KLZV3aEKr3Di6ItwbSucg9pd4sKQJMdQ3/V7egK
BA56IbwvkTMGcB44tkXHLnMVcimYxPNYlgXQ9wETujgrVI6DmKK5KvBaZLo4MHNWWR2ocg9ee05m
r8dJUOF0JUb9YXKzumph14DXKMr3htZA4mKS/aOYaZVA3dwnQlPQHYH083XGa7k2JgqrgMbdKj1X
ac0amPqtSwfhc9NmazE1L6jkZKVd1Q6ALS11PzuBkRlsLnK+zH7K63na8AaYUFkGXaxJvaRVBQcp
exAFSITCAroil+3oTCxecWalWK5rKqugSktW28kYoEgrC+spR/hk5lOhgHq2YxcXjFgocMydJNBa
7gAZFLdINbVyswgTU7pIqiVT5FmGGVFHhLHnj3i4QTYTwbDqUAXhvc8Brzd1nbAJax6Xxwi4hc5H
wBspyyO0baSRb2td3ARjse/D9lH7kseT5V0L0/g+6BErzvIiEAQlWKOmhSfX/KsoFzxozcOqHTC8
HlZglSKR9aMc+7tW0p997z4XRXs9dN5mkc3NsrhWbDeY92UCzmT4g4dUT5XCiTJzarXxLR8Fqrrc
7q3d0YooQhn22Ay6u2Fihxmo3ODA/SgMsxBocYAn/ewfQZIyQd5xylwGcL7ZTrhvWiE20P9fQZJy
MBzYJpQusCqvmvD491sQSsvrOPXXkBLEgxVuJ4VlMvZZ7/n3qpd7BnicL2A0+sDOPFxHw1q9U4DG
tKY30qi2rjM8ej3Qjqn9WdjqJ5JaQaT0wcYx+9ye2nu+1jaq61lpw8mT587fHBY89z5BInjt78vV
SpGDu2m8MQNqBtR7Dh8BP2yXeQLUoXOqjKgM+sfQsGPkCeWjj3d7WIEUrMJdUPmZUVl7swzu4DCX
dK4AlKzBa6BULWSKU2yaQTyoZYdiZrih+Xfheff14ON4HHIQaqmxaIQm9sYLwzHquAkaeC6yUQxW
YtXrda/4tuL8SrEB3qB2Hjj8yvH0R1EERryOYosEDWT6eVjGQI9+aQ40cWqecaCAnm5/wqvqDtU3
DtoqEpgI0Wj0y59VGySWT6512TzSfn70aJVT1vxiVbnzHHFg4ZIhaj1oB2xEMW9qgeeJVoiGNZ5Z
9XLf93Q/YhuYvtzOgNKMUESNIRJKpoelVAcOzsfqSWKx+lDj6hXlT2qEG9WDHmUD4HTvEdYkcQjM
elqxUpgdVzZ4aAJkHG+gtggjlBJPgYag5MmcoGbqwWUi47yOVrzHWVDi78PYqq2oB2Jrd0V2DDsm
4kSwWcWw20BbZT6wNqk94OWtn5SThnLa8eB3aqdD95POOoH4cysFMhoQVzrC32mw5m5vPMHCAvCn
cR06Y8YH9mQFKu3qamODI4BVe0YVi8qiS+tCx4bhbgt0dwpQz9kdU+mA/h1Izo64c8njsRw2izvh
nqqzxpQRykbtvGEFZ73egcs5hFolBlsiD/J7Ofc7a6zvROinRiNgZtsB7Cp2Qa2ubI8l2seUDyo1
a4iCG2+4bbGOnEleGz5AWvtHCDpFgtNpOu+wcv+gUFqOgKrgoxnBST7RZhfLok285hUXdASL9vue
g3WgBIQjwqAKU9q63s4brUR5qA1hShBoiFHkktQO1k5n/Ais6prU1YH0FFSZlY7zkDrOG46iAf9/
kFaj3Axrn3RMxRD8J8JWoB/BqoPVBK+XLsUPEQJcJyuCUcCVjGcV7i3bwKxUU9444zPcoqPFAqUl
ug9gEMAGAX2VjriaHZZPlniZwdaPJn3oQdF6Yo0h2wLfGaaCNwnmJgO9eT3D92E1gXehiHCsxUPf
499AAYlcYNxs6HALXrH70fkLqOkbgPpPPUPQoVYEgU9MPYwacZnFMiKKLdCi7QCBpk05qnPWztsC
oz4knafdgP1bDQk8jjesN2/WcjxoG3eq+ziBaCzgRECOOXOzt3EFDj1V55VvHiTs0BfeowSe2tf+
D+Yr4KPfW4NGBJcJgsfIsrp9WAukvgCmY6DdGTUjMvPYHdeMupBqj6CiG7ELSsQSLU/hl5AAVUrc
kgOgayCVRibJWkV2Xd82bbODb2ysphAaIDBZJv9uFgDbdBPzFTS/WA5QQGHJlXEQMui4GRDvJl1Z
eFvaZu52U6SoiPwG02k5sWED0AKxxZFXb9SIjgGM2AvN7LXb4zKP5tVOCm0+tJJHktCraugfKHHi
cPCypgClUalkYGYsnDAPfAkXreYGWXIb09ZgkKwkpEZaiAW0ZnDtwzI4RJZ715EXv2QPDgUjH4jt
uD5YBQcB6UZ4nWa2bvLFdm8WordQi+JQBfG4TlEAtnYm/R66i9saFuojOA93CRAuqcSBO+AgvEdn
ag+jYV6rtUjWCqoEE+G0ZTxJkOvhbECO7j1NnF/XJktZW/3gIATGSeGS/LGiOpZNip2GnGPSiN8m
I2sJyWYs/tLVmKUu4TUICq9PRzHGDunjxnTzymwyvO6ioSOb0JSpUQ/J1A3Q5jxX6qXDNrLKCvNB
30u3Tkg94lJdU2o2e7euMx7CCvKYFtD5cQCRAKHWAXE7jhYS+xCR9LRJWYAWl+BQL+GdVmArYFNY
hTiNW5HWEIMMvZmM1pAUrUpKDpX/UiAgwkru6ivqFpk9uZmu+1hif1S9Six3iUtfb1Cd8YOCbobP
ey6Y2LpgPQiSk+js+FEfks0ylA+9IKkojLwKzWzGFavCKvOqDniyg39FfeCwNmcIo8VmIa8jWDNU
iUagJH7ZuP76EadWzWOzRs1SPA3tbsimWURh8OGEPAqmJqKueV8jPyAyubMpZ/vehSqpamnCgdbM
yBBGVmdU90gandt8mn2c9EtaezViFZHVbpMURv2iVhEj9EeRb/vNlX1U2kgXEnwbDkEa4K1iVfbO
QvuN0yBaXSLXQz5Wd7zDwwg5kek6g47wx2hAcirioCVygLMJ2A3HzvSzMudd5zZxHUIcM8hMNjUg
3+M7wV+x9yEAg5JdGpChuP29bpxDuy7QOIxXqOj34Gss+uP9Z75WfI4qR+PKYIfWbJKa4Uppyp0m
ZmJBCsTZd8/8WGp5VZtD1Kgi7rogp8F47yBkMqm/s1YC8gNPSh8kqAJXM3mZavgDl2OiA5Wz4tUI
JURK5c5piv0YEGxUBUoLdgtgCSV0VT4CNlVUKWpAZkEgsrbuDlNZxQPjqL/QpaSd9n1DtlO4JACp
ocpj6LDxvYV2gKyIEvGQnJBMYSCyJ0eqE+886UG7MBiJJWTkKzCUDSoPGAYoYgrR1qx2qglAWwab
tr2Tuoq1DrdeK/ICbF3NXjtX5YCkIBQb45bUMUjHyB6XqJPXdQHwgTU7EcA9SRNUGiOgNLCPibW3
wa3MIDbK6T0A0rFAXrPY8O8jcucPOmnEzxaUHWj3uPT0PWDuuB81kJFnHdBs6FgqpbmDgRrmFoop
B9KLmlyFHuQsFuaiNTBEyEH37C2V9qabwogxlpee+M6HMoHXGhR4Nri0OYYyP2m0Bx2Z+EmWJdNd
kzWNBxYKz09cNcwjGyTS5DC2wVVqQF1bAAWwEk2WxMPr2GJiB44HdJBfHnrcNU1JAZQsh1EggGxY
0iCGKRyFVV9F3go323GEEqzPZ4lHpD3HYddeabwqPPCmCzxswFhEM0PsFH73ujGaIDcrgglvWb53
J9CB1YTr8qPX1Zs6XkcFyWF1VIOCf66bJj9yydpgYEem7dS6u8El2eKCdSq6aAKbPwXNVjovXEhg
JuCy4JcIeXXe1NhWGkhDG+BFgEChN7bGCHawem0bsp8mndWVjYtiSBdNM72EUMmYqQY/qmmT0XqK
226N/DW44n2fMoYXB/KTCouBjSOHsIIWBDtUNDKzPbkTqxmp1YpdCwrfFgKxwd36iCVFWO2ngGQu
N7DuzQvg+DlAGSUWkIIBn33kOZ/AvJh5h7Zg66CTdmOIIGJ4XoPieYdCx27vv4YIz2G+n9s6wXz9
sezhUK2RnqYOROEF6rr/BvT91Ju/IZDW/wCMTpWq0cI8fyvsa7+BR/P2v3XiJBnDHK0KjaAJlNKF
lOMtvKSOvjRKJ8C1R1tZEI0ZOQY1ayTUhRk/R1R8noUT0Np1aqf0p+MYAaOa7js3gdOpvOSqd6mV
E/bIZMhc1gugccv52Q/3YsQJdATF5/evp+MszP97xv/SR39iwQRftdca6M0xHOjvp/65cC7I+y90
xTrhj2zggZ6PnO/b/pcFEU53MFRCguzrflxq5GQfBn6NC3nBrDcFHOAyq7ppBsgs/uNonajF15ZL
ijcdvzVUDBzC6SJcIl935K/h+IMF+DQjJzMPREi5lJlgAQbTQY5Kh2Obdwvkc4GdBp6cImQ2QtJt
VNDuMblcIRXQiOAL84/zy8Bg4ZZFiRcUdIA8/uRDbOQDFHBN4reaxkDZjDnqLp2eZ1efD9U/jOqO
KdAne7V1RCD8EKu8LK7X9k7YrwO54DZ39jj41MTJdp1HczHghInjoEqA/5T/iicDl4iMfxTV+CN5
RZZT0AdhyW99B8wTgjYHSM8kfn29Ks72AlUOQIYjC89zTvaQp2RRTQ4issH+qAKamnAE+7qF8+zT
pyZOdpBUJRJ0VMVviV17CewLfnmNpFkgwesMZFRJRccj7t/qZ7go+JvCdmTWNgHUlquiuY+QC9F5
v8Rrhec9rO9FWkENk0EBE8ZzAJLFrHUIRShEh19/+qXBOdmVhParScoGU2D/0vKmC/6pwchxI6AQ
N0wA/jJ0ONkI/lQ3eOgE8DBx38aljpgRXrhTzvfg/7dwegpDy7zKYkULdQF5TQURk0Z49m9GCcYJ
wCSBQ526NPBBjWTu6DFSmaIbE2V7vv79s5FQ8Pv3TzYaK4qRCXg73oJpLXk+B1mBPIOd9fp1M+eH
6nczJ5Nh2oXuVIluqPa9YMiiubDTzp+/v/txWrZEdYNjtMpob8fa2FZtAXBsTVeb3RfUQSoEiD1K
OFjOOaUQ8RbDpfji7Jn4qf2Tre7b0BoWooAupb855mwQeaXd9sJknR3FEAWiUDQdvv3OSaCH8oQN
ygVzfivxQOgBlgJR+nqeznbjUwvHC/tTYNE6Q7Wa/cBvu/ltMN+J+2GCRfxvbZxcH0QZs1w0ekEk
GAvexlMV5tR9+LqVS2N1srBJucAojMKP1AWqeUxFuLAxjyPxx4X/aaROVrS0hd+XfsdvA/atBjI3
Obuwe6TThY1zYUL+EmN8nhBdiVK66Ab1AaB2JFrBug/9fKE3Z4+B371xT5Yv8jANJNWgN8jec70R
l0MLNWN1QCpcPNjOy3+aG5f8fZWBoXRcKdApvaobNoBvZME/tf48nv6hh7x+k8AP4bQkTxcEY0hn
iatX71docBvy2Jo/vu7G+SXwu43jEvw0N3OoPF7ZPb91uh9svDLwii4bpLoZlyprnp+d3w2d7PtS
mGLgJTpT9pBcdP6GCifFHR5Xq8yn3k2/7tf5rfO7uZNDAAePaQ3HsQtXJWEtLO57i+dft3HcHn9u
n99tnGxPToWpPRttrINx5zcCYmeoAZxXyg9T5aDs4YNPLqy6S9N1smMVQ21P5uNsA6a26aRzHRpw
00GCU7TSSy5t57ctbIJhI0UgJTvZTwuATORy4VpFySBFsiOL8vPrAbzUwskeKs21kouFU5TLdP5h
ztl46Uw4twwIkHoTZa3OFHQu+Fx2NTIsbwtBo3oF2os0i3/eCbitBCipg+JAf9hIQkFehh4PcKFB
1axQxXE85rawfxPtf27mZLFp6Xe0YB5mgz245mHwwaGpCwf1+dH63ZWT1TUv3oySY2gjdHfzAirw
Xxxon/pwKhstBhOVWgh+f/Q/fPboGred/vX1bJzbIJ+bOFm0IeQoTFc+juXWiUkfghSrImW8aiou
7P6zg2Xh3QWTMzhlnpr/QX1FStQRQ9SpH1yFOsvThdIdZ7tCcE6FKDGI4mHHE/XT0RxOo4EKXW13
q8Q+bKeYTsgSCd+RGnwhmDkundNzDK64NqwA4ZltefbfG9LaCpCahec28fdMJm4VGW9lbr8RcqEe
0Nkh+9TQ8b9/6pFdMaEhc0G8MYCwB6F34dA/d8egqFVwVHYeM+6P582n3+dytWv4v+ExY0LiZ5eg
em85f1+OpUiByX290s52xoMxgAW5OIqsnDRG3KC2Oh4ePT4jUT75zY+vf/98Z37//nF5fOpM3Xp2
VfBjNA79KJiANoaDX93fiPrCqB0/9I/p/9SRk3XmKG03lYuOdDDf78p70+Dg7i9AcZdG6+T4IhAo
GSjeid4w/jT73fXAlgt4y7nrGDgFKg47uLBQEuLvA1aQzrR6u8Vt0rKkdR9198NEImTvdzDMRTKu
y9OlvlRu/ewsfWr0ZJbUSnBDzrgkG7mlCzJsSkgTOFQTMnEulQ4/O1EBMtMthC8wtjzZp0MI8m7q
sLxH69qFOqPLK3Vhh549c0JgSaghDgv20/wHmKJ3ozChuOcA+orwMPRjVLU3QfD49eI+uxw+tXOy
HEKPIcrs4AQqjPhbfam60vlf9ywUOoBC3Q9OVoJZLgVKGSoYp3rFDUAh+MwuFyxyz85F+LuJk3nH
FbNaPR1biOwJfXDhUOVdmIpLLZxsS3NaencVaKEu71r3dlKHoLiwY86PE3oBtx0b1aFOFpTyWeV0
BnLOpvDdZM+SsH9zRiKC/H8NHD/g0xnWwMOyMCx4SWsLuuo3MV3Ax85tebiRO6YHJ2/4PJ8EkAak
C5CgIwJfRnPrSY2CHiF0oM+L+6vTT7S/dtW/eTN/bvJkzNbWKGC0hgh8Yv7e6gckfs9JaAZZu0w/
vt4k51YAQld4xGA3wu7iJBwzRpStnYoV97L1uPRvtgTHqy+0cW4JwD7VJASuejg4T9oIbLl4ssMI
BkUHV3+5sY5OFF/342wbSOqCyxJq9fzhTeeVStVN0SPvDQlwuWtn//znHddEZiGqjsNf8WS3j+0E
60eQb7du+OiqG3Jhp5/7+iNWZaHeh3Ms4vr3NTy1AVySOTaJbKD3j6D5/Oef//n3T04SYwat3pQ4
Ct0mC45CwH/4+yiwjIqiwA9C37NRlu9kj3BrgM7d0+MVNSAdDN676Z96ip62cLIlbAbM2BLzeFXr
jSmuvfBpONRu/vUw/XX1fA5T0ApeVwjqMAmowHJKRMwG6gDYyOO96rV1Q0SJauzlo4NoyJ2uGmQ1
lg8BZbdNiHTpooZI4s4wnl37FaqyXWkOGwVPgQtfdBy50y+CmSf4FwiMHDgd/31lwNahs2Y/UFdF
H961ZvhWNN7T0KN+sapZbhJv68opbbR/HczqV8WbH+7qqbsLX3F80fzxFXid26i7h4Lap2VbAhn2
YObxFRbsG1C2IXf0/3F2ZctxI0nyV8b6HbO4j7WZMVvcKFaxeIvkC0ykKNz3ja9fT/bMdFWijKnu
l26TUWIgr8jICA939IqMQ3MA8/d+rmOwCok9GJZU/b5Su6O06pH99Td8JrvOv8GA9qoBTVxBNiAA
R726IilEs4c0tAewC6VBvA6LrfHqfW+kd+0KviAtCT1O5Z7CNlv3+bpe14L2WsrrfZOothy1PzhZ
epQjgj0DFBi1xQdeT9CfIhb8dSigxaVFw6ETLtMddFUAspQSQFyAwVsH+aqXpas0X1zJWK9xxQG7
h3YemXteNN2ZORWt/CsajpJa+8gbYLPnDkw/soFO6r4Q/Upa3EQDmAut98ALGbZUDHv0XVzH0Nw2
5NXtOAV4pyp9AzEUS9+b9izwKBC5IVEQNBO3KjHGEK6SvubtoXsqop0U/d7L+j/v8/9GH9XN7/Pf
/esf+PN7VS9tEsU99cd/HZL3tuqqn/0/yD/77187/0f/ev0o26Sk/8rZv8Av/rdh+3v//ewPTtmj
Tfh2+GiXu49uyPvP345PJH/zV3/4t4/P3/Kw1B///O29GsA7gt8WJVX5279/FPz452+Ywf85/e3/
/tH19wL/6v/y6KNNvlN//+N71//zN0H4u2FoIMZBxRc84bjtfvvb9EF+wul/h068BlVz3B7Q35JU
/Kis2j7+52+S9ncilAryTkgSgVzTwL7uqoH8SND/jsQYdju51HQenOC//efDzlbmj5X6W4mAs0rQ
+E4+5+wQQygPDOnIUOEJLkKZZtP8nEqxMa5V8yMNRnBhedUhs7K9thvu4x1LmebzmfDHYcVmw/fi
OpDQGwqNrI3KUqRzpZQSHB6Aeg5ad535Sk1NOQDvhN8eQL7R/Kkwc2uQCvah+wc+kBkG4/Eq6V8S
cAKcrPO/p/Ns+sgN89WQqCim1vpKypI5NwGqc2UrB5TflF9apwtEnwODqMmKAlmTKFMd0KUazVNb
wmKte3WAzjCf/1F+44/Dvr+OHe6GuWrnzmIzifT1JwIBOtUlJpHzoT9j10eQhUXevGsCcCHYaHFk
0e9u9iS1T2QqcBCSsYDbwBAVc7Q1t7FiV7UXV3VBThIwFvDy6IgCqoo3Fbzi+VU6x2CbbVpAcGWv
DQZQML2hrQK9TbXfO7Ff3tYg90OvIev1fnmMCgQBoeyIM06/d3WxK6s+6v8zRiB47cQDP4TNX7Hm
k+xBao8KAF8bIggmiVYktUdTLeendkX7huxFvuT3/uTKrugzu3kvnAUoBkAURoQqDIIS6t0Yt5BJ
CAXp9yGByM+aGjO0ZXOwpz24x+4FxjuVIm743JlnBqnj3U1lnxsrDLZ2fCN+B6NH5WWWbE72Eoi4
zS0QJh0Khk+5dABxZarYKpCA5TeKs6FRjzHMkiM/ObKFbHhh9ib+aIO37RC5rOTLZocSLTd4TtHA
NYAtSgV7ZWTktZbiDWCIN13xoqYsFAMFg8E8EgsihJoFQhe9qbdAj6opixl0Yp0TesNreY8uttWb
OgdJTJdzhDv9Xn/WfS4YUHK2AbG9rgbGU0o4D2k/vwFxHCh+wVOgaJsnZy8toBArAMD9fVYh4fnR
+53dBIVbHqpvjFNPtuLZkRAVIqaB6pJE1EtpYQjo6qL4PEAdKw66J9HJXfkmvweJpj3Y4261ZBe8
g4gCI5PpTYl7piyjuAqnAp4EdBzSkJSqLaRVq7BVoU+MXvvck8XhCtw8dsofS3QJqkl/hRZKSB9J
jLuK7BPaMuh3QDShgj8BpvHzk5RIqClc2mSgKCo5GTyIh2KZTQ1Nqoyp3XgB5J9PzVCHMuaRORhj
mOkcdPTigJRw4MpdFghOd8/ZLHED1qho55YPMhBcMBcroNuTcDW1BwUJ+K9HxbBCA2R4fc6Klszd
2gbLdFt1vpgzMkrUM/PzBJxOHF317IpQB9chbMheH4C2IQI9paM5aFWxemv9WHzZ516kAD3nLI9G
x4AycNxIYpFXuqIquIzOdwaf6IsUQj3IzPfg1HLCG7RUWc1D75UWK3zZHjyY0oEaJ49XyH2Q3XOy
CeNxzoeah6m+4q2xi81KcYS2NBflx4hmkq9XbeuqycCQOFEQSyPS1qnNoc71qoC+IjP5Hag/rfzY
HgGINzWvvOut+lG++9re57v7/IgBEI84AmoIBrKadPq3VpJwSML8P/bKe1DtiRlxZTtCEmnNFigB
zerIXy2dld2ju98ilxQXLOi9D77+mO3tSND5Jx9DpXf4aZSbdCbElN4YlHbPWfMb/9J+k7zYL44A
8Xa8yb3oDsPs9ro6N0u5mRzcfgq0irDCtuCOASAWoDGVA8Ma7MUGK5luNqMbMt0OGQ019QiiQOOE
54wMDV7KLJdMYZ5wINZAW8eTy5mFg4ZQ9SbxRov489FDFqb4xhjr9tIilYo/jFK+rpf6pGp1GNXu
0RjprL4YCN5kS1bqgNPT+9rahYkFzT4h1wEYFmpG1AiLLm0EaMuBOkS4ngC81WVWOXbr5TAc5HJE
FOJxRdBppbiU0VALIWG0WR2yRLNCVQJ7p//1MC74uXMr1L6MlAJ1qgJWJNVrtX20PPL8YwVKWUG6
ydGmP4XHMUYrE85OEe8b7fvMQQVYPyo96AlZCNELcQdgNAjlSHTFb7EmfTTOSKZhCfkdTomb7ACj
MNFJG0QWfyUxIlayRNQmRaYbBTRIpiIfTU9wmQsgvyv11FRi3mmGfYV3hdAOVt3caSJrc15YzTNj
1DznxcjNaP1LzXjf25ILYja38PQHwauCxkWnqQ1hAMbhv2ySgAaQs0A9n7pI8rKYFBk6b6aCZvYp
D6TlEEIT4M9vIEUmOxQpWcDT6IMQxgbEr0fohiFcBXmDuXzXfMGsDmpQ+kA+edyuehkP2VFl5OMv
XSdnhqnj3qVJV8bap+HfI//Y1nFXgsM8wN1ss3YL0x51fc3CUPfc50BBMWDLutU/CH7e4YWDFntw
Kkdm72msa+OCT1PwFMCp4HEekFk9v6HRhCrpTU6A/RZvrfvOyzwZNybnoXfbZiVoJDIE+kQoKNKB
1UtGPwEtUpKn8VxMjYQs0K1mg9vkjjyoUjfcyy/1jeSDiVo2efdd8HWbP5KXq+AULjauNTqSBb5Z
BwcoWJ8H3wgUu3ERNdkqY1Nvn+rIzpEsNwo8Mrg26FsdTLjoc13xKZxfB8BD70K/24OU2mKHR5cu
bVRMoEavQhYCatTUCVJ08NlNNWxpaG9+miVrtmOrzyzOKX3hp9K6i13Y9YH5LLnkmU7tkl1xEpe1
LWgfohm84iRHMB2SK+Ub6GxNxRNr/Af35yPaChUb/WtM0xdu7rMhUxuuhRjCyi0YcvmseiBpHTyQ
XDt6j/S8LbqYZ3Qo2xJozrzhL1xFZ6bJlXsy6gQihOLEwzS61Vu7f24DcMRalaXbSF1UHkh4d1XA
iV7hsi5z5kITV3piGgzdUtaVMD2CouL7/ACu5shBd3FjQ6/pAUKoTu0VOAos50lmkz5wcM3Iz6Du
riOaOLfbhZ1Wcg0WOnwkt0LhxHbyOL10trYDywAITsyvvfWFqAWkmv+1J1HpShRtOD4i9lDIAvdK
ac1Z/pfGhFcFasm8wKMcdT4maCQufAw5HWze8FZwO1Mww5t32ZR+6n5kM1N3l84KkAWk5IQrblO5
LrtWFZISkAWSquBM2cleFbdDkjKzqsRMbtAU6yzf9DvO/XoqL+6ZE8N0y0zfC4Xa5TAMhtub9KVE
t8k7iHNcNODbYBs5DL708LXJS6t3apFyR6kgDGklYlMoYAGIwJ4jgnX3axPCpfN/aoNyPbUWNegw
wqjKxGycxQKxwRVSvnbrZwfx5vPVEJvFsWO8ellDo9zOLPIVpxOzafHKix88qwX0wrWhY28AjE+y
hZr2ebufnHBjbfS458Pk06Xy6y65VW3Fy/0alAA204uSlTg/1+fWyHBPrEkyF+ciOA1grQ9A2A9i
dSsLVBc0GZzN9CLbLNa5Ncp7tVkyyGGNZgoSJAh7yc88KNUE1ZEZjmxDSvKYAwoc5W4049HJ6wop
wdiIMa7ldnWbO8GXK1er7Phns5fd1AHjRX8Eox/LpWw35ZlZ+qgtvb4oeMpDyXOvgjjfXHENl/eg
o7PlY2Lxz+Qajm9ZKfTtngTkBoleFeVAZAfp278ehxncC9BnaCEM2h+m5OXrs3ZpMgmQBPNIaiy0
tq86dJpW5xDCGKbHtb8ekjuVhez6nBl6I57YoHtuesNIAd+HjWlXB/xjGIjH8hrhccBUsiKO4StL
lHMq1WQRBg2WRlcAjZEbBsiw4MJGegNvG9aNzZg7uu1mFYu0KYg1GZSD/fRkANff/znZNpIDBBsw
SHrJw+0CChI8DhlJ1CemXuxaEW5vjL08BRFhqbB2+IXZU+Ce0OcD1yTqdOQNeXK5CUXstXxvPJd2
fhx9ZIbuJGt8BOUdw9qFjX1mjPLxBS/IsQIqQhPY2yq9WeTHrzf2hatRPzNAeXNFmQS0dHzuutDr
b4pdbGeWfm/grYQmXFv0h28y6zl4wUec2aRc7qj1yJgIGBT4jo5AeasWuLZAnWWCc9Vtr6dj4ioB
F7Dijwsb8cws+fmJp88bYZE7omazrCW45u/Qogy6X0ZozDJCxn5iROAAtwDsB2NDKqZfkG0Cfou/
Y6waa1uQSOvEilipq7HgzWPy3gKxB6u/ETCDvf+ug8grsUS79kA6yDB64aZEeRJK7JpCmnPoelor
iLWs5zBK7q4+EPzQ7s0C5YmWXV1m2aKmEaRW1TQUsJUHzXV7HzkkBwz5qJviyPJPF7IFAISAfxtw
RDAXbKp4Uq2Gwjyj6aRF4pUzFT9xCk+1Z2tA9bU+sKqvl3YICX7B3QwUyeZVLAvZuABYgpaN8AA6
VHMswGEIJqmvV+uzM4dy8sqpGWoG50ZBJ3pEelDBFQx+RnDmOvz3Ds80lF0jTwGZU26CF+Z2vpUg
HrLv72qPFVx9IhW/+ghqn44hks5JiLHW73g0gQfDJfV6zQHhGSQbLP0B8nK2aJMHFGibFKu1fiHm
Ij7yq4+gsk+r0ixAleMjRncBGEM0wQ3oJhYEcQ2vsOFrHr6e+kuHEw1NQDyiWIkmIGrQqpj21cjB
nhg9LOmjxvKf29QPnp/o/gGAlkAg6Ix9KBQFQhToHMie4kq+4RBYQuuxYqqL5+LUDjVvHd6m80B2
kHbPI638FGPvoLT8zIG2wQFJIDOpddkimLARxgHAtcmjq0Os8pmIkU2W7mV34B97I7gqggpSQAbt
sPbnhZlESl0Bygz1HkDeqcuvyVK5HhUBXiZ9beNXXvOH6Xau8WpDjIejCagf41heeLQRRo4/TFJ3
nxxrKRjzMMT+mXuXrfYohCbYYqHJGizv68/mBwSsUif/WJjumwyGOgYqICbYkXh7I1yiHvtlD0nj
ciRMkPcgcbVJtlB9kW45D3KLu9xiRS6X4tlTe3Q8qy9GDK5k2COZMeUqtkczC1L/r+BnCMsJBoZ5
BefJpp9zHFNwndawRGBPbWgOr5UFASy4Fkj2iSYECBmX/KWNemaROhpGlxkpr8DihDyjiMzrpFpQ
S7QMDwSckJK7Yr6rLq4exNXRVkCIXegKQQrtDkOLPy2SFLpkJ6+c9R4ecUNZ0zfWwbgUFoL8A4ka
5DaBoacfVLkuTboyLtim9mjjgOg5SITsFdlkghIyVmjamPwDssjO177z4syiH1DGJhVRWqIrPU0a
pkWXz+CRP472bAuQGkCmTXxYSQVYs0ARYzMsXriPcfb/sEhdlGkpAMHMYaiyByTiY+IkXnqfoZhF
cEn6VboDUSkrFBXIBqEP46lR6o5Q+gIMsmR+syftWX4y3mI3fBjBYIli94httH7XGjO7l+/iV1bp
4FJ+5WzA1Oat9AyKfwpsTxaoPK8aD7QlluKpbrpjHpQL+Y4zW5TTUWNcvU38ObkzSiLkcUHK6OIV
09L2ljfw8kNZCzLnaLWjb91ZKKoJMjrxpxMgoAUSEYcuGVe8Y2YUt/EpRGFI9y36V5A/pZEfEbT7
ylFAnydxOeCXQbHnHVy2179QV2KZIgM/ifW5qkumVcfA0HLfArfKOcp1EgMToFjsiE3YBi/nA6Ou
xDLEkeQMWBt2h9FGetb7IHuyfApN6LH9lfTbuT3qPhQhYZIXYPY3jXswpliCj4fgnsA501dWkfWC
bzm3RTzByUzGXKjMfY2x/QeACGFuU3Nmqwl6D90pHsOzXFw5FFxVVKWQKqBv3LSGLN86Y2z6Qd91
VrL7PdmnXqHdhBVXbO8HAxZUWQb7CLLrtARPbyjQ8uONGEHu5JBlI4daOsyAcBSuYbMQHBe2Ccl9
IK0IgP6WIGpW5qZRVUIlLL5wYBwKsxfG5F04z2cWKC/VpMbItWNEFmu2QeAMXIoP5mpbHFG8ZU+g
eGkC0bGHRmTcrqTL43xzTMsgZrGMYt34vDil3bySN0KMEnWH98J6FYKo2spNRPR2aopvmuZUTrpr
eJNZlLk08NMPoU4E3t5NLHH4kHK/OLjnd4ZjPIKk2uV9kNL/+AvTfGqNOhPGqM19E8Ka7HXfyRw3
du+QzA9eRuzTzppk6q4ddKkCBTTgocRtJqvJvaVIt4/W7FTI/vy1R4whnY6Pumih29nqJTj3ML7i
ro+vBDOPTf3HjMoPyLCTOogdZuR7cZQq6QzRVDSh0Kl3SIYlEoDJ0LfchR6SWz4UKv3lBiqgbuVG
uskyuI1gMEYNiuJ4NxHyF+KHTvxaFzfABnIyQLft7IGa34KCSTCvnf31Xrl05pH9wZtTBQ53kwSf
JT3KJxGSpTJEnIwJ9OJMKOfFmfvDBP1mqBKR55vlczdGUC3CEwWw9PvPQ4/S4FtucYxi1gUYE+YO
qRhRBlRh23i+VOCc5ypAYHs7+46WCeDgoYFSPgkO7ws3BoNOZfv8U9AWDKg/+R9qW3QODZXAHD+Z
iTnNTPxklx9jJFu1Q3g/2VMA3D1kQixWI8M2nIc9FTwbBKMKNCeNTWnDfuYLaF6byc/BES1IrxwK
C6rNtyQN8lmSYZ+Cza78tAlVVOBeMMH0i0XqiyarMomcAumhAXn8teykbnLIr5r3CdpBwDTWFguZ
sNmjxKiMmSU4P2MDizGUjjegqBSZet0/RKDpHkbB/foYXBwX1hAZHuDRNoD7fAllrqxB7hWF903s
1+KLrv4pTUtUM8go/jChUbX/CPUSXumEyBSMA0SElew+HxnsHpd2oqIIeE3CZaB7bbM8kEsXIRUX
IQkPMSxg3Fqfu4b8xiEJJhuvWC89cP7MQjWIxMOfPXwUsFQQ9muQxaKphk5e8TEUfYRU+9k5ApB1
INsnyUknc0afe9QDwkpuJY+DuzrQ/WkcElCTu145pjgXJrOJiXj/7deQFmvsUPS7U7dftSTtIlTq
z8kabc6fcDQGb/QhZuatt01AYFKz9wsXxIUthEn4wyx1DUbzaAyLLMMswUGUdgQoM25Bzmvc2Ef2
x4v3zKFugtHPif/DJnURClml92Km/ixntyqBGYeugsbfchBB4TMIin1Lk+xtqFj4/8/1pGeYpBEQ
kcLxAM9yfjfpKV/Fo6D9lI5IW3jQbbLq4vZOt9EraeXXJdR0jjXeFax4+IIfIP78v2apR1Ov9qow
59rPRqjvytQUOvn+ay/wmQH5amDkKju5dOV6QKfyiipL+Jpbiok2o+RO8QkCKwe8RLlWPJB+Xo0O
b49ebQHVbH39AZdGaKDozfMaonC4u3P7URsBXi3KPwv+tRy+D/nt17/+0sk4/fXUFoXIvDG02C45
QKmhEEAPqntpkwnyZ5X9taVLlxP6DHBHIGAi6qfUFikjQAbEboVLiB+4Z9L3sr5xSGpzt5LV3K+H
hI1EunQA0VivAWWCfgM0Mp1PXioskRjGKkz+ju9NvN7pfQL74H3dSQP2+2Izn4RKF2hpgCENnTSO
nVvMmwoqlNX6E3BJUqOGPgekJyDuPB2kghFkfELDzrYmsUVuJ3BqARpKV6h7bklFNGv/5D3k7fH2
9DRXejuMbnQHyjs8DCvPsCDcM+A9w1mVx1mDy7uKNR4Ua9rLfnbPPTCWmMznV19EHcfV6NYoatUP
+TC7kQ+pTFu6Rjezw30WYJgP/U3WSeVRzxMQ2CnoUkPDzPlkF4kxKG0vf4xudU0cuoTeAhSXPFbp
cHMGP+2gM5sgQ7CmlE9FO3GTV936sTbHTkY+TXhkzNt2ICABIZ2uPBretiF3b/Sz2Bn9B5rMg/yY
eNU+9gHVdZn5rM2jE3zShLEU3XUEn/eZOjnxZjl4UWNO0X/kQeQvj6Swi+IgGodJjw1r1sTttIEk
XgQEHWUsPCbo0xeqkL2S6+mHflBxI2R4dJZudQBI2Utd4646yAFJgSKVBnWj6+YY74SbyGWlYMH6
ttmUoq4D9YjphSbHpk4HcoawLTKE4PlYt08QDjfq+U4UJvSMqqayjglqpO3KVdFzES1q2vrq3I6N
ardZFhYFEhPgFE4hrr6kudh+LBhuLxeW1nBJyN8ImNBlvuLyJo9UT9MiXgAqZViSSXxVZqMZy5e4
zQ0o0MycOE8zxI7mMY6CTomzGQK23Nr4QpU2KtoqlE6XnhajSNYYwqFKAemkFbRJxmQViw65u+d+
qhogRPUc+nK8KVdiAykpNVGQSbBFqW+SNzFv4g4apVo4Di9i189o1i5iCcQnbQc+VGeVG7G8grpD
BWRtlrYDOlbnNBvAlBfVnASQbySngoIeSFzxycsgx1zGO2ufcnMSxK20igtgFavWXaG0V7cB4KZw
eYnVoZXMUOxVMSJDhioRuOSUQyTKKRQX9ETQYs6cZklYjusko//JStIOvRdmkkCpRYCgktrzP9JS
9zssRO1D5zQsvsVhrMVerdR8Vpg5qiV6AOYQMYYSnlJOouJq0ZJFmSkZkca59Zrz662oC5V4PY9l
C4W4Th5j1IbSSFAeFqyB7MsQMmnv9WEO1WOrrsKKTEvVZRAczRVOVmoz62U5gohTKg5JAdmmlFef
eNSd5kCuoJgHyaF04iSXaxtoK0+NUeHS14ZGhOAwWmlBjGLEA2SjHKmZ5mI3KIvQB/FgcENjKlLe
5oWZcaGa/tBaPRZulm5W9LsF/0BooGyVNctRKpdMe8xjzSiP4xhlwtNQaukqmkZfQ/hOa9VI9+Rk
WYrVX/O+6wcz0WqjaMx5SLsBQTY44vCoVfkoC3oubSFBpHHZ0idWpSyQbXcjVYmE1lMrRYnfi3zI
sAzxJNVHfqrH9HqtWk68lqGXuqqOGEo9d7ck+G3BoCc4Sra6FggfdyFWToLS1cxPmZ3kYRI3V8UU
FrxiK2LKQYqq66pI2oEZdVKh5dsX894AIGK80kNJHB8bZKChd1tEJH9SltGKJkSjy8M6JZpA+ujq
dbNOP/VOUeTR08Ohlya7a7OmwecKw4AHkybBa/XxlNyO3TCCWmbpeihPN0IsfYv5MM/vc62KUJ9P
VX0FC+iqlqi2Spkgxs9YsTiFCN8a9+pHqmpZ85yDRhaAmlhrn8cmzcbK5NWCV3F3dpVc7AcdatVH
CFMJU4gUfd8mQbaASei6TId0rZCTwV7vrKqYSu3H0PRCTVBwc4lWcXQahZ2jx2rX35dKV2k7NQuh
1H5seI6Tk1sIxMn8VRaDy4UzVx38i/MDZKaUDI82fZWi6yjVpXaf1F0Lkas0UY0DH0Ok7noYRy11
lSY3op9lahRtiZ0L5dlAVNOU/9kmWJHrKWmlVgRBlq6VsYUWwE6UTEPv0zS+Hsq1jKDvp+PshK4u
jzPEi2MeYhJ9rIWqM6+lMVqQmw9XZ1DkyCj8KeWTbrQloa3Kxe40HCveDGV5hpxUn+I3uOUMlI1m
Yi+AJ8+BX9Sa1KnkMUpnCKTAGycoNybCiO5Ld9GhhVUabqy3dTUP2JVDsnStC0rKAX/FhOhjmiio
la2R1O175FrUH1IYz5EL5PCsXPe60XZHpZniqDLXjpuhlZqJRn1IK36IG5vvC050ZXEa67ta4tbs
vgLhC6geYqFO6l0SdYmwA9veGt7y0WSkTykP0rpj0qIJ7bpqOq3WgjpBp0CONZdF+TFMR2lFO6pW
SoWpcVpTumgZSBQBetIJTgwjMNggFwi3DVowAF3QdOAQqcgjhlqGLiwZ2GcUVzjKOzDnfhDsd2JB
ZgB0TCZUiF3RJG09rGzjhdv7zDSVmF+TVa7lGMQ3VXQw4nUnMFMT22gRVW7CfIbmQgHkc1R0zi2z
xNVz9gP1rr1oNXekAoyeVHCCm/XuFwBCm9eAem6PjPgk+FkUyAFMsCd7dWHx13kgOtOjQDLvFvAR
sbXIVsZuZLkQfpyNknoRdEg6dugd/0GSAAPw2SrofFSXtPqznooXNgvyPBpS0VAmAfMRFX0rVaZy
TULGF/loK/6kMfmFpqALGwN0YqAzQ/kV8o10GroYtGjqhBRmJLe0q0MSQvg0UAPQnqNxEr3a0JbO
Z4txEjYJJbJ4J1apwfFaO0i5lGKzINf+nVfNEt2apBmI8wAfVH3VRce6x8qobpFtlFlqj4oriDAg
rfpDMUnWCALSOzTaWaK1BgRdFoGRRnJ6AIJTS/Mq+xe2zzZil3gF7OUokhm6vgmihQrpu0Th3nsX
MsBIoMWu4YhHINrQ5VcxsuTbA0LgkXgfgHEaZQ2dGmxulCH6YfV3Q04ja0QwheZYA17+66W8ZIXw
WyEYR1kRqcnzY5hl4FNBqui9aaCbM0XiYHYNxE3LwWCJAG2zUqrEn5qiTvzccGqtKdq7+krS4fIT
7ufJR+umZoHMrrqRfRSk7KxEbG6ySCNYo6SO/SzMCTy69i6HNyUKp7y0T9r7rydyW+gmw0PdCQyh
yE+jQHs+k0uclKgHae8EqMs7Ami7kV80vmcB0EKeAaVLVgP81sMAfoT7iAepOkhh6BROn80dGDHH
d36Ho+/q8GRdwH5ub8EJGNepGeqsr0XU62iseldmN3nDq8pN3fgIcIKvz+6CDlfeZ6KDtk4N+SGg
gvE0JpS1GpVKWAphHhKQ36cBuoNksz5q1+M35XpyRRfqK2iztBMW+eqFyURCAWk9cFSCX46GDbR6
w3GzDg2cHXHXpHcXGD0269QFB0K6C7Fa5DpHLux8k1TKCP3aSHxvn7vFHPc1kWCazNrBLRv7v4Bj
uTQsZLdIA7+BxCQ9rHBCJiBRJgCBmyf5SbxVPdKyHN6E+w7tqqO3ej2qbi3YA/48NgjdGiem6bIi
lxk1tIXHd6h87GWkG0h2Y3wSAX9mJ/q26UzKGLVj2nzicnEk49S9HDpyTgWUJyTxkHKDJMezopq/
sJjbRBFGiN4XUBShcKTTZRU9VFZZ6mbsmd/5WjSHnIf2wMrdXDqCZ4ao6C/n2mjmhuldfxXmq8SH
/IAraKDxQlYTD+vC1b+F16xk/iV/dmaU2qrp3Gr1sszv0MW2XuVHN0Lecr01cLFC5JwVLV26HE6t
fSLrT8LBJMmGTi8FeE/dW/fVa2yjG2Z4Jw39EwpTil6ZrRW5+rXhM/z2JWdzsop03tLAk0hd+Qmv
b8AjuAIQtshBC4l2QKMqpBz92FPfWIdjaxOpRVS+4eHgDDaaFUqT5HG/tt8L7ilBikrRY5sxKnJv
nyd/iQXsSdQp1C15hyFLhtxG/Ev4qHqhJ6FtRH5I9gjnEatELqvE/jlJ5+aI4BsZC3DUuACpMELl
cn6R+/EFGbDWBGA2v4ECPPDAcKV70Sl2hadZVSBZ4ZUBXWnV/AUQ3XbE5BMMAUlV9GDAv5671lUT
ZrWQsu8kEg6jTyQiAKXtnnDdDTfxjtcevp7jbVABg6JBcsSGjDob9RyMZLS/AY31fRbUG9DcRUvr
THzrfG3kwjE8t0Kd/XgQ8FROsu98jLgi8bsDQt57pEp3Eho3siMTC8waFTWNcZ9WWQ7JHBUy3Rq8
Ke57m3OGFzzpwQ9MKA5aa/KZ53/7MMM25ZEaBp0HHth0MNNmwH2G3YANZLyT28KwRnBPBRVaRVg6
a5emVEfDg4LnLmGuoKmgU3UW2nREaQ1Y5wg4ociJPggTIzkbyzflhrGCmxnVoKwEVDW57lGvoEkM
VjD2TG0lvMjeDLDlCKrHz45x2U7hcVpzdkQMcmBW+DY+BmZxHAFsIEHU5kgaRVoWSJq8jK7kkqCt
9zVHOYwOidhCi/NjFiXcJrahDJIPOnHhPMJf6CF3L9pRAFND5SkOiCEsZLaBr2Htl01cA2ZzhGng
BzQEBDb02cukWEPyMSdzuh887E932v9C+LTxKZQZ6vB1pQIgW5e/kJg+fikAmGidZi9Yhc2Dq4F5
5W4CCsocdfa6IlsqBebSgHsmOQPCbNeB2Y51/WzDJRhSgQTB7kAYCqbn86XSI5TvEpB/Q0/MJgGh
PmMOe1O6JfB73LP3wmQNrPfKFvaFjUiemjh44K7dVAizqpJmoU/fo+/KM0F9aU4LqiBsSBGTydyO
mxwFZY16t0iLhoCiTN4lk6QISB9VBULgT+paKxnN0AQUyltYG3PrXD7NSoD3wLWgNYZaw3ZesmXO
k3fszNEcbyCxg6YYZSePZgroFfskbFt+zg0aZFOdHLtyGromjsI3chRKECyPu2kvgv2IY1S4mYao
GDvshDLuMaFxILk18j0dqDxCU2Y/ki54LhBRoDnsk4pi01XQxmsNyjVorXi6xz/l8M+ZFQW6Oe2B
vgeqg1WVvLgxTw1Sxxwcdt2M1Mib6AnPSO2i4Qb6G56269H6wqqTXxgcsoLYGQjB4J1l6uih6aVC
X6T0VkGbvG3vljpgXDcX3PCZAWowdbsOKZ7WbxnCWUIEkaFnabQKpCHKD+ZLfXNto9R/Ohpqt8+a
mvNiSWYO6XBc26FbBKSjlL1IF25RRFogmUdwR2CGVIRppJU+Chz/tuTBFN4pyBOrjA1+aWV03CfA
oyP+QJvw+UFaUqMOlW7FyoDFS4IEQsbI6G3fcZgtAEE1QqyPe4suILQav66FMb0Z9wOwb8WdYDaW
+JIEEoK5hYCiWcEjWeuzsBwhFSg6UKoA2HBL0AVtt17hqulNfU0t1dNRrEBnl24Dh2Lmd7H7rtwC
S7n7hf6uCxcnDIMxHPcLOktpLyjMa4syYPXaVuaQo41VMFNbt0eLz10StyYuy+8SZYILQ/2vRdoN
8hpq32s+vc3PkgvyVHv+JlwRivvwhnSxJ2C+U9FS0zsgT4+scrcghG0c9Vp7aBxWs9e2reFz2v/4
Fmon9esiVkUzvU1WuR+s2Q13b6o1OMldaSdOaNdXg93YBnExubmbvV9I2l04LeiQwhWrITza5gbn
AWIs2Vq8gtY4d1UV+yy1tbvRqtHIZBWushNtNGg9/GnXg5Z+QGgNXElYfJraSjHyoh0M/YXk55FG
w17LvNDnXSjK+cyweut6UPEwAHEEmMSA/hPlemJlBJ4j1r/rh9WVwWaq79NrErwQvj3GuLazKUjA
yKFaj6e6AtTquWeQgEIAfYX4IgmAkBvgb//sj3yHiF3+U//9SQ3+DtbhPXfkwAMpSOsC8QxYGehv
EKWdW1W6eA3Xrn8mOFkEaVjD2ScxdekkLotf6nyEn7Yg/oo1M/CaJc3S57b6UOGUSZyfsxGJT+4q
jUanzlkPoQsDAm2ihFYpUAUqoHQ7NzK3oTi0Of9s3KvozBKuZl82VygzIJq+YlIxsYwRb38SFqVo
BGtlGEue2kAFmTLilecmyJ3smFvMwP3c3f0+facjo5aq11Mhkwv+OQ2qOwlQv0m+MQ7KrnSmK+5h
sESFgVWnIpatQQopKvfLlC4Z/ywd1R24M3bgeronExnvfiHCZI2OClnQQGQoGUan3ZNWyObAWb3J
HQiMMN79wiuItXJUADMAGzW2Jf+cPak7CWPTbfFIaIrRHPVneUi2E0l5kaQSOS7ERBJjg5fsIGyx
h0gSSMyz4y9MJWNstB5KlyLHwWEq/5+0L1tuHceW/ZUT/c6+HMDpxul+IClqsORRHuQXhu1tcyY4
gODw9TehXX3KohRm1bkPXR07bGuJAIg15cqMn4QaSnIj+HvzrSiqQsFmLhKc2bfpS037kqk9jIVv
NciCfxvTl4DYI3uN52/J04Trj6UUhAAI2+F0prd/DxgPHIDyklsYcRarWUgultNNcvi63MtebW8V
gTh15nK++JR/mp3ObbChYjyx5BeylF6CpwpFR/IrQ+mIgf/PkdZsbpriNND4z2Oi+w1uK0Tw2uR4
UtLWSg97ar5UyUMCkOFW6QsgrBqn7bW5yupkZOQPc4gb4bBtBDFT3wOkrV6EHfISJ81RjhN5bBri
IVFPrbGuzM1RAyzmOVZP3etvuyInQhSH/hFKcqf3JxurGBA1ghKBqOYkvtb63O08ZRFtUsuf2cPT
0Pvc2OSyxsAC4CAyeWmHRbcYkaQnBehycHAsR/Xq3V9iqLl0br4/4OTOplaS9HFPXsLMscDp0rhA
L4LJ9SZwpI0YQvlfHdTvBid3tmXQKJYIeRmWVvrAPXkhJj/lW8Yf+4Xw6XNh6IVFNdCaMqGWgGOD
eeHTHbQopHwNFh9q3vK1oGmTjbZbzezchZdeUCoga4KeHf43uT/TtKER9CYO5gPZhW8iUBGHBT12
23SNF9H6TtC2mXO4F8IVtDShU4bcAgoh054NiTgvWK6/jOaqxzx0KL3xakZWfNKROp7JExviKv8W
QAA1kxLW6i8gMMJEMMqZ2nrga2ubr9HheBUpbt85kICxWl+bE82eVJHOjU/ePqWLamj+6S+l16JE
dyRVDtaC+EsHgt8dVvIsU80FzwQaFwNC6pgL0c4qqj2BTmPfR4chWAwLBUVVtkL7TVAe/BUKgvMN
NGXBGyhq0xgYnJb7g0GxWjmtDob1XGoeMd/icM4vnD8QTIDw68ikgmrL5P1OUkzxjKxGiTi9Bn+9
IBnlDkQsFuPrX3i5z6/LU2uTlzsfoHkUtcKauMCgW3WF2NbtIAg0V7w99z+mIlg34YEEA8+0dhtH
YUxshqVjW6pszfS+zAeHaBgdYHOH4sIuCfFFFdq66CUiyzp9BVgL60HWvGr1Oo4GJ68P6TBTdJkz
Mbn5Ox4NSZR1B4sug/627BdmNMd8eOEgIC1VwJsgFClwtE+fYhxCXoZph60JV3nuJL4oREj5QpA0
gLR7dGauxNMqvnh3gQ0VJD5E/PeMqzLj1mABQ3XI7Js0vQ5zELEB4HTDytqpMLBSW25mqYufjZ7f
9UdeTN0QczGoLk12KkiGjOe0PsgpWdlBtlT53CqelpKOT4WkTcPLKoa3zs5CxeFmpCR9qxYcoaN6
ZzvELW8E+FU0I+NlvRgXzP0Lb9aF7TsxPDkhJdaS1EF7YJ5RO6JtYKMYnFwHDseU6JyTvrCOqJlg
GAfdc0hKT6e4+prGTSmlbyHGxOk+GeYu9gvHHbTf4uPB6oim8STPjlIzguJUf5CGK1AguX11X5dz
SsYXnIcJVhIcP0CnBKJ3chgop0adFeLAa35TowefLoEbFBuE+dN6GSxy2/v5+M2anGySKpvM6qsO
lR8Oai60qsWAUev36WoA0WC3YsVMyHhpIb8/o/j5N++sKxmtIPZ40PEOJx80xV04Bwm7dBa+m5hc
6TWAvW3XdActuQ8D9Pxsa27V5ixMIrSh6aISEqPHm4kDMZH4ArAk6U5yLbJrvMZzl9Pcsk2SF8Vu
8kKBxSFZBwmUBPJ1aM/JjF60gblSwFtQTYK+yunWpMzECTfwVOlzSu8NACSSuUrSpcsItAqYwBXy
SZglOzURcsx/yOFwUGzIEdR7DJo8U5dfCRqvQQN5xW8YfnCvys7fBGP9vgi/254ci8LsWAmKrUOD
qMxrn3TM0gm+RPkmeEBLB2pKs4Re4hP/rOKfW5wcE12LMZeVDweLDJ5UbcoSHGIB1N3yudMxaVD8
YQnianCWgAxgTvd0XVNiJEFINUTzNkjEzZWYbiBrEIqjDZ0gRZldzEtnRf/T4BQkaGlg9GLFAJiS
tRQ4IeoO/SaKwIwWAO/FPws3sL1qrllw8TlBkQbtKIBnz/FXkqXGDeSPgTY5qsa4GsTF3HEp+pn8
tXSTx7li7mT88vfKfrc4eSkKWS/6UVKBJFBehE6NtKCY8QbXV7zR7jsf4yNu9soXNbrEqWfDw7Zf
0d0cpHzCT3v+LSb72+VmjwFJ9RB2HtmUfuTrrY/psBzjOi6C4x1dg4RipznJdkTOBpxf0bk/e4pL
G/5tHYxJt7qEmrnRYuVj5U7q/Ch4TrQZz3DMa6evy3cTEx9bA4hDAXw9yIq0LA32EAMsPCbPabWl
Ve0NY+mFtHeIusRcmUMxpmh/hd21noMIrR18NXtltHayoVoUtRs04BqwNiVbjuUVsW8zhXhxuJXD
fhX3fpM8QRrLTHeaehfxgzymvmTqi85UZ1bton/9/kwiSPrm7mIQN+apoR4YiMaOzB3lJtzVCGHJ
KuodHVii/1+LkyAiTUYU+bCKopcj5HH7dwGRskAhQ/3YV+ZudPFx55sGKmhMZsJ1TNHzrVWFdgBn
K5A28Srv10Ict3c7a624GgIIpZhJPCYYmP+8C39anNzjEuM6TZiKu65GXa0ZwTgmgAaZA2bmeJ+t
aqTZc7mbeL/OnhJDAqhciGxkmvYOedvoSivY24bXQbsnqm834aIs44WMPE7RXGv4/Pl9uxRiYIrk
fyxODo6khE2Jjt2hS1UQ7L7F0cwyzn3+9JjYSaeoeCIF9KilgbnXZu4gXrwxvj2B+Abfjj6P1MrA
3M2BffzGM1RuvIsXgqsCWdWxmeyp9z8v2tw2ia/0zWSacV6OOPvgpFgpUAupIa4936S9fBt/e7LJ
CVQMDqzGoAKHmF6TN/WrXYYLcosmud/64V0NrJm0hBbFEk0r/e+Khvw+/0c2dOA3MDM5hewWeYxe
nIp1fUkAF1qZqwSEado1QZ9coBGq7Qhc1twLcKGqhsgQsDNIQx+tTnaziovEkHTheYWcEwJe7SZ6
NxzF1cE0j7o2ZidLZHq2p84lsOc3DAyaoD9AwAhc1jS2qSBfGKS9+cb80R8xIRAujHW4FKhPMKGv
59BS5++FJZgWgMCGuxHC6adHiAxNaWtj+q6YmNqynvXw4ecjesEjwAB0Zo6CGKAZmrx4eO+ga9NU
72KyI15lHiKnQ+9G90euCk+eeSMuPs43a5Nty7kGzV1GXysTk9j1SjdmHuc8oLdBpYxQDHrMmGQz
Jq/CgBb70KfygZrdIqlKl2Xtthu1BbpMt4aV3DcRVPdmVnDO5iSsVihrC1KPB6C+fJStN8mv3yMj
CImW1VYI9uU3/O8T4Yg3Dw971NUGRgLDhJOtK1q91GgkH3SAQG6GRXYQ8Hxjn2/BBrbLriWU8lbG
zAZeCHlPjU52UGFNZfMxe0PikO1Hr38QjVWOQckYXOg+IDmzxJPnF7etyOC+s4Bg0PHiTdYXXAZa
qnfjYYzuhyZ2Au2zjvY/7+FFE0IiXLPA+nhWrkl4b4ytXL+R2g/omxXfj9rMtXHJArw1dCogEw4N
jsl7bNdFPXCuHDjbFBXo8E0/tWYe4tzb2ICXGKivApULJMvk7FOTSZEJF0rTZyW+jeLADVTwKEvX
pML/5RsVkPGfl0184mkYcmpxsjNFwiLBPXLoIFtS8bvAWCbhDpQp3s9mxJH6ycwk56E8lUIMmx/U
/EEJcG+06u/n+D8f/f8NP+nt789q/v3f+PcHLYcalBZs8s9/7+KPmjb0i/23+LP/+bXTP/r3TflZ
PLD685Pt3srpb578IT7/D/veG3s7+ceiYGB9uGs/6+H+E5Iy7GgE31T85l/94X99Hj9lP5Sf//rH
B20LkELdf4YxLf7xx4/Wv/71D7jHb2stPv+PH16/5fi7pzfQi7H27C8+3xom/lj+J6DdtuCSh4s4
duK7z+NPDOOfgN8ASAmQIwD0AldS0JpF//qHpGj/RJdZTApgeEbBkcdRb2h7/JmKDwRgB9hFABgh
WYjb5T/PfrJLf+7afxVtfkvjgjX4PuKC+/NgGBBvB9ToCH/VNTTQp+jAQVLTtq54/4hsGISECLyJ
89G7qs+WYD7azc2NH0elz+yB/xDWcE3A0Zw641LOhrTMm/6xkMLcYan6TrR+3TYpmEJszF9Qvpaz
aB1L0EbS0q3CuyfahWDNK8evoUEHPG9uJNt6qolUQhC8W3ZZ+pSW1WsmoUIcBd2Ky+odLfIXLbI6
F9Dexs9bKXLAh5e4rLJib0jaN04VkZAiwIP+t5PW9DpO489CMjtwGtupY1rsl6WAt6Y0C7JUs5Qt
bS6XbsTzFzxu5hEZ1MwKU6tlJpGHwDY+xipJXLDD6K7exKsx6akLoqHCUQfSO+MIWQQ1lFtXGcPe
pWlju2UM2hsrygu/I33jgJnoaUiDW20IwLpsYXpRB16z52BKkwDX99SyWBsqRgAza6GbPZAdUGRz
GAaEAI/tWhfQtdsuH1OHmsipMfvyFCiRNyr9R6TRWzBcud+O+R9H6eTonDZXjkcHxxdzl2htG2iC
TXxnm2hqxAe9e4xt9UnJITnbli41Qcxu61cZRscNhR/sbM3YnAbZqSf4bRlzXjj7AtaPhOr0EBkm
4hIlk/hjm61oCH5x5bafazpPmDqFEUwKwQoGAwWpvjE5qSRQY3AKxfyxaYzaVfSAutRG6oa3BbhV
Xd1qdQcqKfmT1nyl28OX1qUPoWyihkPMu2Yovqjd65gssi0HtOsR2GR67tGERE5UkvdE06jXlCPx
qyEMHUPqb1Mj2ukDeZnZJ1wkk1dcdCnh1RRQFwBGMvGbCZqUmlbG1WP/0S0wbr8REP7BH4QU8bzk
0alDE8tm4sYErZiG2wklhEldq+hDCS0+iz4OqRL6SmBFHdxNFLtxSKKFlOXrqgwwgwHiHNXAApDA
C61k2XSAwdIy9xQa3qdttZbgboHt8Tm3weHEwjt7qOk6kKIP1pvRQu+zFy4R664uNdk1O9OYccyn
HvOP54A2HBqHovo6bbjWtBwTjiGgR6JslCLzq7BYzGyMfn6OwZ+LiWULjTy0oqbn2KZWruQlqx7z
uE3Aq2bc5nWPrI80K6VJblkY6B7pDMccygc1raGv0pv3wHnvwZ+ar0czRz2IJNAKGc3PQM1BdjDG
xIlZsMi40jhjRRZBZd+qFipVEbsPG+WOSmq91irtpZCLdpWNEPpkwaYqrQZMtLUvVeUV8A5fKta6
KUOvIF3oaVCPdQareCekNXZhits05PqVGsR0FQ+F4kiF7rVBOeCug1hpzvZSkt0kbUqcQG1QP06Y
vWBmUjuSRlDRqasdILzyhtmt6gdWTNcZKdesI3vctsMOionEqXsdXDSZvYzCakm5upVG+b4v+QeY
uR/1PrnXoyx2wVz3oAVZ7cURVket+idCzUdwamWYWA4wtciNT9qNzEOLKneiMQclU2mtwTzDnaK3
biVivKSNXjpt3OmrOtE3g4TWpoJ03EViAJr7OFhFOs29gYCUicb9Sip14qgdMDUZy3ZtoHNHTIQj
e6aA9iWumtRXeo4vwWXDZbZa3Etadw2qvLuhrK4bUz6gQfyst2G1yrAvSiAt7IKCTYEZw5URWPpn
1fD3iMRPIbpcQVh4ttb/SluIeqvDm1GMoIVr6uu6Qem6N+GHpJdRZtltlySrirKnOOEfUhbWqCdr
hgfNv3whK8mVzkfFq6t+H6glhnmqgjm0kZ+bMH9SAvIEvwwxJiXS10Zl3NWZVDhdGbcu4hXQxSfZ
Z6pKqdcZDNMksV3MRKenYffxXYMPQfkfwQ7kU6fvWiyPupwaI30ULBP5hq/ybbOWV8ncWOR5sCNi
DsjqwGWgzDKlO9Y7MrYsrQoEOxbo8DsUedhK3cPdAhwCKsK/men9frDvBif5RJzkciKVMKgua6gZ
pAtlJS3U2wyFnQEk03HhzA4NH9mMTiMsDLUYqKqg1CGjgjupuXcxRWuxNdLHESzauzG0JEgi0uSd
M2bAW+YADHc8vbIYaMCssF0XQfISND0kcbVUcuSQKh4rqGuPISjSc+uTQufYGNVsMdZh/Ir52h0m
I2/rXOqd2LKYn4IEccmtEH4/bYjmqL1Ub/UuSzCzjzesI9dhAeo4hV21JHuEuNGeRsBG66YXq/WD
nIOHtQ8R5BR1l/pqp5uu1kumZ6MM7YR2c5dAMNgxO6XY8NJijyNPrrKwGX0QwQWvjQL6+Hg4oAfZ
7jWm3dOevGVqdA1UtouywhbnYKFo2VMf4EhbBoK9lqfFogaNmit3SeVEKgNElZm2w+MRQoCZLK+K
WL2PQ8g0xCQyVjZlZGnL1fNAJUdNLQdcZ9si6pdjj4aYnLc3Bq/WXZFihli2b5um2LdVHrukyiAl
3iZb2smFA0qTh5obyY0CRjkug8vQzBpHrugWupKbJs/9Lo07J2gky+GlsawbNvqdaQ0uI80WN3y3
qiFv5kVGqHsl1QpX60CbqST9XaGSO9Awqo6ZRfc2G81FmEsPuS5BVSaR7mWJrpD96W7DS/lWktva
J8kwYqZ8GNxKThCnJsV+1OvGw6UL9si6d+2cPEdV7OcW8cuywk2rZ8WqyKANYIwJpA9MTVrpCYld
TSlUH8oh7GVsktBJ5RwlI8saPTDlVbeRbr0nKv3KrPIlFM6lyrN7EAIad+1I2XrQ1NFTSfxQJbiV
kkB54qXZOwOvFcesY8CGK41uqBSBCp7JoAxsQyl0UKkFM3KTX6tlM4d/veCSQdmvA5AmQzga79Bp
aJmlehYq0Oh4xPD9NrGCBUvZtrXnSPQnIlTHm8EWzLYGCEuRdU2vPJq1ckY7M34cwFgiOWIoixwJ
0HDtLefijLMAEPeq4JkFeAwgsinqindhmEgoADwK2FX32j7mj/FOvo3X46K/NqBI117R2Zn387v2
xOiRpPlb4T4PQtZVVRA+CmIyMYOeAi3UHvWoSkxRyzPFoclILPJJsZzIopFiI2ZDSHW6cWA8LxJ9
yLV9I4d3oSqvslrxOMIaTl6M4Rcz6Hs+biU2152b+q6jXV1MvoNgTjlLoCW96cGXEmv7Tk2fC4Cl
re7eLjDhbAIWIPVuGZY7oWo9s6fT5RVm4cyADwV4CWD0SVA/jl0nyZQo+9TCTJK1ydBBJuvAZwvU
7zPnL7RIjuOw3x0LTGKIEFIhwDGBcm1atZfHNtMbVNr3FAScFUm/SoWiTRZQEPvWkt+XeuDlbRks
lAHXeZkOG6oGLooiQN01/RM3gbaW9I1utxupyCMX3A9+2VpuXZiFQzNtqyGHd5mZggI9lBHnZsiR
u2gTdPFKs5PUl7MSHHcRsluOQWsnzWxcVDwbFoyo4yKj7W0W0rUkxX6QMq/PgXbKxx0gFtGCw0ks
dEl9SdIMqux6QeldnlarlPIcJySSPJLb4aJtU+ZwcAU6RQriVTMjh55xv4iDK6lIl42mPpZDRFyj
aIvrwMzWNpJuW8lXVhTt8hBEbQbBxL4moVM66k+ZVgBk2OYrnXDDCRl5iAwQJ9stKuhFz65DM66d
mkZvVYZkEP2YJWdpARZUxIOMWZrIoHdZB+W/0iLLuEGWz0CHfVXKw6ps9WIVlSHfAXyFYA6MfC64
VYtV3SDKlVGtcFqz/ohQBVknpXrb161rmzFIPYzRdFWZPueJUftj2mhQNyyhm4xhX5dqpFvajXU7
AtfmjKwCgb8G3FqjoLNdQQ9QDuLnMDNrB0woWH2tr5exZoSAL7UfSWQ2921VPAG83DuInXEw9MDy
axIDwxLIn/kINh/K8l1qVtc5PJkD1mLb62kwbNoSOQRYF7xkyF8r0tqOypQ9yUZflmx9y4JgqUbG
Q4iE4tYItavCkEGPTUJEDzgaEmt7r28VcOXXBV2VphT9CvSEb1S5YUvSWdQluWI5ZUsf1cK472um
ukonN4+4M/J1mmJHkq4DA2bLtzjS74oRjYsYajVOV3QIDoPupQgz2RkS4zohxltZFtWmiI0Av91x
lyrFW6tY+yGNzWXdJ28ERayOZZkbxeGLWseyUxndLu5t202Hbous9l6J4+zBlmN6M/TBjmVI5MIE
7VTSLM1RnGHFbYlVOVWZlW6vNfJ12o26U0fBlhNKcGeHG40XL3qvh66UwMlDzXaXE+x3Zex0IilO
o4qQbsTLVrYxd5ncrPoyXoLEubxRW3stddpKllHPsCMwoGC85YtWxps05A95GSuuUSUH1EZu+kZH
zTXrnKzU1lmARCBtvngOaj2JoZgcZ8BwkGpbNOW6CjYyuQaWDgckukty7hlGC5llo2qdss97N7fy
cq1XVugxu5GdVLVCX25J6cgkGj1ggchMciE89tm1BTAuMHCgmjlr9JNwHDHZWeDaAqd3xhENq7YP
aO0jRD9a8jeZNY5+CFTqcEBQsYFW4HR03a47gtiIqvtiy45ka+G29VDYFFy0/uw47AXvA2sWcFti
WECd1nZyBbdc3eXqnvv1Ol1F8XJ4oqPbXmeaE8QP2pV12/jhbRAt5dynGAGfZ+KcFnyObuHbV5jk
OE2HJFttSnUfZaaXjGzRN+an2if7htKHGa83Z2sSnekFao5pj71kkCoPNv2vVgfbaOqqH8CoOdUN
xaxS60jeXNl6WgwSz4j6qayAmdICO+ekqJXKaaqqjaXsZQkc8IYioVqNEGPm6S5bQTMAjCwY5DFF
Ie9byKQELIcmhqFgMzWf3zbXYEfP3XJRL9I9wIwOBIHmQADTcBcPhllqgcRHW03BMTo1mXEE+UaD
MCKg2arovoAfWcf/aQ6d9Ia+l4pP27vHd+LEyuSIhEjlJIRPyl4d4ITqeKmHlm+CdlHnO8ruRzKH
u75wTgSnjhhnQSqMxtbpY/GuTCRZG5V9VaglbszqquOF5RS6slKSeqascHENvxmbbBuqoIpkBYqy
bwT3tVUMyyKWt3Ji3f98Pi7a0TUUaxHzWWchH6/lzuZxpOyBU2m0El3cyE3AVvmzlWN9YHJfYuhc
cInoEOkDQ8bp2pVtm6QN0uC91fHEYYP5biBRdzCUwjdDagOfiNpXNfQDGg3BAxvIDeJfP0nBEi3n
eeAMenGF69GrCFj7tME1ox7CCx3dBGMlL9DlaOe4PC4tDOJgjKAR0BDgi5x+495oUzqG9riXN/Ki
5tDTaj8tL3w1PH0pbTTk+FeQtZlJOC7cvGCaxCyLbaMDco57NjU6mNQa90nd4NbJaqA/yuSh049q
oHHhmW2J6CPZMZrOHLgLpk1FAZ8EWLfAHTUNxGPCB5LRAdHRska5zFrT7VE7cm5dL9xH0MtCSoPz
BrjOtDeY1D3tMi1T9mMdlBtr7KhXm0bu6Gm7LTOau22RRW5ny9GiUXMGRQn9sQN4xFEismVGiz2w
+OfPx/PCXpsgLBDdHwLGuKnDS2UoB6kyXoJU2irSTWsjlJvZ2Ql/yfG6gg0UI1FFA1PLdPIkJqMO
lFsq7mG5hhCwfputo4MQsgyXIfCXsmvtek9FMS/c9Tp4E9gX8Hb5WoZyPVTa5vBLlx4Zg18oSqBO
AFLFifMZ4XtpB+X6fVm/REHrYFwWmeWc85l28+AJgPWETghAWdDEmyaUQ2KpHbKCcR9a2nVUxNwz
aS1eaehQdHXQOWlUaE4cIDfqTHBt2OXcJOkEF/N73UFYCccnYxwHkiSn77GZgxJeH61hT+6GBSjF
F7wBbWx/l25H1/DBWyLKYzPX3VkhRjz3d6OT2zuNkPEY9dFovYaO9a56EdhzIf9q738+u5MB8t8P
aMkqrnART8hHRN43Bz8qchp0qTHsoxjCJGaXPTR2L8rAAH7LkExwgEhdZSEEOLgS+Y08AoEOWYVF
ZAfX6DZ+4SgEPqqRT7pUzszYXoiSEdn8+dWEC//21eraYgpkG4Z9N0AbFno3tHtWy3XGTTeUlj+v
w0VbGHAVVRP0j6cVarvSSmsohmHPaH9lmeQGfbxt0pq7Tgm+kI7NxeQX7KHiD51H0C+B2XJKvhBR
hRtVxweEHwpIjw1jb1YD6vAle83Ql/fkZhYlfiEAOVKRYo9RLDkb4Q0zpe7LQh32oxxaXodRHxfi
Qo2vl+EmhdrOzCm+9ITwCJD8g+sG1bP4+bfdk9qxaNCNG/ZIqa6SBlPfjQWkvTSYXtGn711Gxpmz
fMEHAdGCd1QDRhyBo6hPfbMIvqOKhZHUwwcxMFoIlm7hg+b0TC/dCSd2hI/6ZiezaWFG6DXsAxN1
LlSMH+NF7uo1APDiNaWHDGWa9c/n89KdgJUUJ1PFYO8ZJ+NoSSGkBcx+LxD3w8Jwq894mUMdD8LX
M7YuORvMZcmYioVHR1Ftcrvbg2LErNT7vcDde1EExv+kT2q3wjSaE0TKsjAg9qTIj6hODG7Wk10S
sK8gj8kCGoUBsvvkfcwzEKdmdAn1Pcz4t9GAcT/GvDFWUr8g7T5uAkyY0bH3gr69Zojwr3grpc+Y
vSHLnxfv0skXwuXEBPH+Oc9Zo4ZjqCS6vMfBX6D/9ZTV8t4EdT3khsLnn21d3ChEw8Avg5n3nNvM
5HJbJZUq74s6kB0aZp9aEZZo2zT6xjJ55Emm/Qt5qF8YZERdMoJ6mak/znyLCw7aAppJEQMMiARN
8fNvZ5QDlFjYrJH3gwVe3jQxbgD1D68SZYwsVFYYiEJaW/ZaFNAcmY+t3/QcbKzoDzm9rXEnsgrg
bJWkjO5KNbDmPPuFMA6QTMBcwT0r0qHJCetiLWqKVB/3AHq/jB6Iz15ztzv0LnmpUZWQvHFusuji
W/vN5JQBTujJhDyBSTFDQkFsClKwD+Iwy1Xc0E09+X1uqkubecppyhdR2aJpYI57nlntbYgD4yRB
Czwb488QK31WewgxFcB8+Vam+bXcSNdmGYJ5rpQ+WzlRrpquN1xAfTAR0myGctjRGnoAtcqpZ3Dt
VrIqzIOORueWqfwAkPRrgaPnoN2iOdSQH5OK7YdEWvTxKHs6z1Fj1QrT5012V0G0bObCv/y0iPxU
MCQKKuPTI1erQUikRhn3g7Ia+HMPSMbPh/r4CZM0EO8v3inRolLPGlRm1FpNmY/9Pi9T04M+HGho
m9b8FfYDdZsRFMZ6Cx69GjivsWq5T1LtcRxp+ggyF2kZmehNFrVhO2EjtUs5sbeVGVXuyDt5pxnt
G7h7/KIrmvXYR6UvDbHp4GrirlaoM5fEdKmE4jc6X4A5ojUElzWJKsfaDIFPSfp9FVM3kExIXM1W
bkSQ+H2xpjbEz7/dAHnSxJT2Wb8PdeNxJGgfjMpaQuG/bGroEaJEVfXImZ9DaLpXOruui26Ghkx4
+LNvgPkGgNWEqvS0xwfWGfyES90+0OKbEcBFRZY9zSg9a4DIGJL1n48H1u2CQTSebHAvAVp+htmg
Km9J0qndvrHUHeMA1GiRhBngFh3zDgnaQivN97LRYnwLdFxUM7U2YJONPVrI+TJEGrIJgpY40SA9
9rWlXINZAK16iLX5JKe+Hle3Oldlz1RDbTkEY/fQY5bfVZQePJamfZ31leLKlpm5XRVcF7GO+pgd
l2s5qIpdXdfJwghCy41tG6XoUE0WHSQs3dJuP2Q1Wictv2o74wMu4wbwJuJGpAkWZSWZ16XOFAf0
yIODtj53Uitbt3n/BBWeGJJ31mOlcXVh6xKU80he3Jix8sQMgFGNVGFAd+bPiKKftKSOnFGXci/h
Xe7ykK0giiG7QZV8sYYOq0ILpHVppS8kadHRNqubUlNzJwSkw7Wq+k2uw1+6Hvv6wB8GvTQ8087V
DWZP3jvMqDl6nT+o4zg6Q8ZwU6m6vgB0/mWMkyeZD+ULLVAgso2ycQw5+0w0aSNpysHQ8Be13UAO
EzBNXmdL1sWYfZX0AokGjqqEvpobAzfh231qebHZf3V1ecjVamGyQPOKaHhAQmIAJmK86iQYXE2S
tmMzwH0ZbNfLKMCOFub0O0QmdVpuQyo37lhG4KvSUJlleTm4acS8oaEFhBfVDUlHVBb0X4UtH5RY
iwW2o1wZEPv05SJ6ZrpynTVtvU5YA4I2e9iRNn4J8L0KCO4toAnYO1IyrFkxXpsSUE+GNDAnDk19
ndAIU7OkyHVX5s2aW0DTmkNWOYNEvjTOPn9+I6ZBAK4AG5hHoAYskd5NQ3CoSIxRFVl8H7ZGCICv
ugOKHkyRJP31s6EL9xmCHUwyKWKY40wep2FJ1Hds5Hs12vA0grAldX+2MJkMQwiDZ7E1DXclyEWQ
qU68S4cqsNLYGtuzqh1dlXSB2+XGLgogEVVpBpqXksTfB7Gt5hjECxNtKAdwP+g5qwr1id5BPRU9
TyeM0+42wxF1dTr0NzNfc9oDJwoKcLjSwayB0p9+xLZ/u3X7sLcLzAe2xyhDSKuDcW5nLgQJiuVH
m7mxtWkVW5gjGkZoUCgBon9antCZ3oAtWmn2kqFd5cSgrtnyG65BnqGppTveIYGPIJ74v3hK0dkR
SQJmzKYHKzXblqqh1SAZMZYK5tVFw4O7ows3srRnR4Umo5Bi83UoZ/1pb1IJgNIsGmZEb/aFZbyT
Mj0kVYZaW9i4eaSYTtyXxk6pO+6VisIWqRm/MwVV6DAp+VVgUvhXq/t/nH1Xc+O4uu0vYhUDmF4Z
FGw5So4vLLe7TTCABBMCf/1Z7HtPbVvWsWb21NS89FRDABG+sMJ4wT1rTPzSheC1IvShFY6GeIB8
K1yfntuuf6Uavz5+rgUhHKAvFg7XN2E+7VPX7HTTH0DFm9bKQaDR1xQAWNLu3K40I3j2oefXqmcC
T8vV4CERCroROpZmtkW4CKo/kVBuCtQDIp4OXqnqrQiN6mb07dXgSoApzUomI6puZoUgdqbTR0sB
EJBVdu8roZPM9R7dLr9qlnnyLnATv/L4BbKRLO6y+aPNFGAEVBqxaU3uA2+KcjP4RGzyij9AC86N
ag9sAN8uPnRTN8BGF/2DofIuarP8AswSbz0M9Qc0GnhiZtnzMAsrEob1PMngRXSSXI2D3lpNkEVu
qO4crS8NwOjSeYJ8DrpNbZRnnkjqBR+smIVoLMt4Ws02cpOm9+OpVFgI/tTnzZbCpzYtx/wNFYvb
rKr2sGS9DMT84WIjRt1EPkybVLHuaBl5pX3l2/wJrf9rs+QSMGHz4AG+nGU3OJ9thAjhCb7SQBYU
8qaGf1nUUaBkSebZEekV6Kbt8OwI0BbMMGProOyL1A5zHavQ71LCxZRqQ1mpzDj68Y73u+LGU0Hb
IiKMObheRzjckL5K4TO82C3bCPu5uikdvIF41+LGy5p1MelyVYcs2JaBzlduEwLShYsi6A2su+FE
MHutoqJjQVT6biKBL4pm3gOy0cl51TUwu4XrL34wFlyFsoyHPFvnVaXiCQ/6xRRkwbs5mObWthH2
njn/3wMt9HzQh0GLYbmAjivejqNINjsTR89zof9DqnTlbd0UQqUr+euc6NKSCx6dpEXJGcsEuR3U
YY+C5RIwQ5PjnwNEaS6sDeilUGn7B5C0U5PC5Q3FOQIu0Dd5agAehiAjNf97df+1hPjreuGvbXhF
nlNU/kZywpXmfBrtWJe0orbkQN5wXKEiCZ+9uKEREH7RMpwDa7Lzkg3fH+mvIx6tI4f5SjWVDUd5
TD4uWTeN5zFqYP2UiHQ6sDEuq4idyXROfbzP01wW/dN7aJcBywwQF9AHyzeL7t3y8f6BFcvy4483
yedxjmp/zVQE9uRjcsHVomY7bxZCCSwa1sbZ18j6HlYtC4k9CegiTHSOXz+XqYBDqZofwglBbzIf
qosGj9AByDMB/fQ+njY27Oxi9XLm2IXHhaxl04CZB8AbqGo+CDRfV5NSTnNj7vmhMB0jgcXq62QJ
N5Ye34O48FzC8jGqUGhKwEIDfs2mz5bJ4B3I2hKsMjPcMM8e45FVwFJP853o2z2Mluc0BFQLNToD
8GEbBOBMFHFvy22RwS5PuWtT5VvVkIPhg0PQawYLr8zfCFvtPasy1uXYvxMUdMB7IbtK+g/2lF1r
Q/+pO9S325bAb9lHrkEfSI4nwi7DW66BcJ4F/fDs6kGH8+3Y2NfggeyUUT6HlXgcFbm2C/8eYN+b
0NLPMgR8l2TZ70K3K9/wbgicwCOekausL50NpU2zoiK7I8S7l5O9k1QDQh2S56wSm8YwL7q+H2FR
zYGN8h9zql5AoYKmxrwF/P7D8/Qj7yAJPAbFjsBPGqotDQybp1xirvNHWWRrpRDYtgBzOtLag+F3
Nc3DtdZ5LAeN5nL9piVIg9y9FAM4M476VfTtu/KKTVmAcjWwch3mSKRm2/4d8NxLA6mMzQgD+Kil
qogVd1Q8cue2pTWEMlqw9Ho1gN8lECZUIV69ob2eZBPG/vKrgwEgArNxHurS/t1n1I9CZdwQk3/4
Q+6hO2bc1HKs8BkHL60tC8m3j3fWaC/hLLcbSr9PtY0gQQNHjqIJwmer9qMcreVUM++l0ZD2CQd5
1yt7kxVZEwkmXm38UVqRkMZB7T6Uyr3HL3x0BP5ixJ4ipsN81RByZ4oOUyj1rzHkcL4FlREwOguA
7dxmq57lddKF07AXvjElwwBAZp219hUAGF3EDf/RUiF09JXVxWOf43WXs4JyiPEI+WToqbYN0msH
hGFUTeu0tGjzgJ/OoxoPapx5rY5BkqNbFlawUuj9MG0DwAOLkf2BCG4fK2LnaYP3ZsUb3sSzVQcb
YvfVygPfIPK7wH8XnroMG6+MXVH3F0TZ4kyz/MQxdj0bFwhiJB+U2qPLquQDLQEa7A5kpGHkmvMb
Cdm6CIN1aYZnu4kn7v2FzotoFP9+fz+FFcjAB+PjMGdk0/bAu0MtpzDX9uADCNruO5KtMpHFgGbe
OzALirqqupFF9+i4w/3PN9jJiX/6KUevQcYHOYOL1R2cqrospvpJm8iAUZIGOYycgQqceHm+TPto
kWfFtSj8vjtw/VRLaIbNXTxVTQK4MJioG9mTFVrtq58n+K2dihv6y6jLx/j03nWN0VlF03WHquW3
3VwdtDG9uVO1dclrTlDwbysJvxHcdnM5xXL0kCw7dUrG5pUT67Ww/EfoYJxR4Tm37EfPhnCacgpM
/KhQ6jjnYBqHOClr5pzJfk/uNGRqi7cL2h/HD2MxFTRw/aY7wOFmow3/ks7u3c8L/A0KtCwwEir0
ExfswTfm6Chaswpk1aFzABcRlKm2Euo7QLvcIWNIrEfnYjq0id5k1xDNT1GBI2Pkbn/+Eae21uff
sKz3p4/MBcKC1iq7AxiMyEZgpx4EbQRL2wsamitiuOBwT9MdMbu3nwf+XlFdXGPg5L7Q44G1X37Y
p4GpZQDeY3r80JvhIyfDqvLLX5btorwkfDyq/06r8W/e/Xm84yC1nsoAxbQQIfEAAB6Cjt9mP25D
p/7/Ug3/JxpvURY4jt+g042q7eLd5KN++3VmZSgsPLnYos4A0aZQbtzBvHLHEmVWtGomisJmHmlA
Y9vR2DVqQZKeM0X91l7A1sKtHEAGwAUq95ujiudLWMYYGT9Uc794LwqQ7J2dm5s3IjBxTRUSBrBO
zBv/ztdyK43+erKmjxrab1roeMoB7erltUZpFt01uSV5teLetC2GNtLaWLUFuaG9n9a6efzX+wKt
YRBpEAIDE+UdrZ7kvW3jnucHiEwn5nK6zXqtQr7Db4zz9kz37kT8+2W0o1tcTJBXZQV2hTbClFpP
uNZWrfn75ymduLPQ5PFA2oYcBPRPjrZ6CzQ0GHAjth4vAE9nKF8CfYKGjx2eqdWcGel4k3dtR1u3
QzKb92U01L9DUN4mVNk7tz4zEoqu37c5xGhgc7hwIQHyWQ74pwNMGui8uOXYHkw5y0gOMzI9137N
M31pm0zGc1ddDVrvqap3pSVeh8p6k0rryKiHt9EPH2o1VXHJUe1nbA8NvjEy23yOC0OyiBXtnW77
52ZycF6yzktsCxoWginYzbP2NuvlDmDl4sZlokxBt33zEB8ldoXeo2jhT5HB2gx6RBp9X1xjZbAK
DQOEleXsE7d4/0uhyxikI6wCPGzhTrd2Se+YRoF5DD7sXO7ZNKMuMcr6sh4CmXDfHCJ3Gt9m3V06
QU/X+Jv92KTer84B+F+6cw5bDHFf4UTuGt4NQOVXIZqbHSJAOMHGoWvnMTGMj0xwCGaEwQ3S96i2
ZBWj3rsdq967EELDNbgrpwT6CHvwW9DnzDo0VjoQMHCWzUjq+RfN2JZm3oa6zU0vFfjidsA2UNeA
nn3Nn6VBg7gzIaPhcXJJg3KTyRbarUia4aFto0tuLmIdLZyCO5B3yCCzXUuMN4MSuFQ6nbHSKoxN
oGpg1qqRKeTglYAOaaIdm2egw4P6zTMFrB4nRcpb+cdzcxAz/TEda6Bm4VJyjf+ziCbLuYYT0n03
AChhjsUvv3QgHEuzl6Zyxig0e4hrAF+8kg5BG3ggf0bh33W1CVeauR42duWytGLhQ+bN6KlX1lNh
ahGjR0UvHMcItnXOb/RE2VaIdlrEhA6uKYp1BsGJKOidVzn4Hk5cfeuqEaL4ugtTN4SySF+XNx0A
viup/TwpQ5qnC4Ak6lrItIOE0gOPxyt7g6J0EAML8gcMlpS5tEunwqwvG2mNkNWEeqzo0PEp0Z2b
/XyORBfIiEylHwWzf12UfEpAQbqfPd2AamUH8eAiZxVDtfHqajM3/DYfUQVi7RPxC7B1+v6pGecX
z0MjIACGC+gTsTMz+q7Y9NCSFnRQCdZ410n0wzo/2JRjDbYq5yx2uuJCOyqLQtRKIzlj+4VFDSQj
NcuobsLbsp+veSOSqWV7QAFT0pdoqFd27ItRxSqr5qh0+Y1vuEklUBA0DCPKzHJLC6+LHSLUtRyQ
8gHCVtEui0OEn8ome03BGO2NJlhBvHyOQFRd923wnmu4ogEggtaQBfpqf02r4Jq4lGzNBgVjCMbV
yLPYfCukm0ekJhdoaW+U8NptB4/wyJ+ViiYgNlCPFit87z8zCplsCGFEUVc6ho6AiFRjvjN3wRiI
V4UoCw3Eqs5WA+FIl4zxNiTMjsZ2dFc9LXQi3WC4ar0mj9Vs3kKeKnUXrbXRk6hedtllhUpJVFrg
haH2AAmaqiBb5me/Q1nn8ZxjGQSvSALF1a0choTKXO3GwegvxOC/ImHfOW6eOhnd4W1/cfseeooV
G+APomBZUMzUTWult0oZ4VWVGQTIbf0Ck8xtbVR3hokz5cy0Tiyl3U0o2RSF82CvIbNgrP0S6owT
uE1lOKRNIW/zkKeo2P/xkaECCH1pClel9dIerJ3ewrM+lM8e+MNr6XMjrrW88/IeUOoRqDVWPmZg
uEcMJdVNP/Z12ppAYtDRqZ+KwIvN3lnNKrywJgCvQcmbIariOKsK0iK5xn3lkNcmbB5czL4dZkgX
28Y6nHGhNIbTQJystT9yJ2BJBVGvBOWfS+6GLwyF8ojPBgWAQ9xNJchODsrSa+JNNw04/G8tMMlx
g3ZUglK4n9SZIVLAesQd6a0/jHIekULukelsRc3axGU0jLUt0ckO9RCDp17HRZ2/4M5CSg1yfcSt
3E6wq9HTDvMtJehk27W1C0AWS4u5eRJTiBPXMTcpxqVt26NoyEPsJi3sfWbw685HEcVgGMwa+EXr
+F0MbYaLTtUHpwd1hE8U991CgMgCfusM+pc5kN+mxYxYsxL+MHgRowr1taTp8odwrvMoy4SVgMga
4tui4YNGcIt7HhWJkACLygrvV2BOKdNulmahC1KACWFAo6NeaveBk9Y2uKDgK7KEVf1FPQMM7fvT
M63x9JbhBCPcvnsNlWet3IDdkmrIkqYtcPTL/nb03HXuso2uhpvAwfVVja2N1vFYpmzq0Zq2/afM
gj3xDDEOq73ScngeikzGpTeeq7kfSUT/jcW/hA5HPTCJA2tSZ2gPDgUBJxtWNUeXvkI8qQpyyUf/
qqyLu6lgewhkxKL/W8dbWx12AUpHq7kDKAaSN6pds8DDz33HXR1XxXzflChC+A65QQP/TMBzKqzH
j0a7FuBpgNePdS67iaH90HUtas7Gu9NE1i/yEi7+yriJevjuxfJMfvgN5oUg3ocWGWwYAfYDIv84
wqpwZwgXcWMpaFqWQO/kqMU6w8qqoYslQJ53cNtCPQD7JFpkYxQ1lipZjObq+ucQ9lSNH/5bKLrA
ONG0UPf4Gu3p0KLWOOYIlGWR9o4RW4hFetvf9kYGMYlFaTrE5sS6TAPsppuLhpTJzNu3/+J3QGQE
1WqIPIboT3/9HdQ2IOsv5/bQa4j34D3xOp6Itk8zxdHFqtbF7MVSGwkvCsDpu01ZlYgrrTO74USg
DVQ7YOYeUlfkz87XnxF2kua+Cmtkk+267IbYmR6LYd7qYfvzhE8kKMDKhjC2ghLXImX0daAms8Z8
NFt2aMW4a5whHVBmkai0/jwM0lP8RV+7DuCQEUAS0J2CIhc5mlHbMylbPA54JUAcdgYL2pyiTSfz
orCbldVDB63P2S8YFkLux0XLrmgdtAgM1uMZqD9YMwfR2Ml7n1FcS3MQbADywScwwCfXbASQ2H9X
U5utmmwmL0NRvhNWItbwQF4WZROsBVVQ4x3DW7dweWxUCB5CC5KQ0w3rzSr2KxokQeHTiEMQbVVI
+H0IImC9N19XFJvfMYsHxbOrnMybwrDRni7dfaV7FeFF2c5IkgFUgYQG88mrLVmemC4ySq8aReQq
yBcpBMkRnDsFWNjjvHftim25wSoECJ2dlMYItScgNOLGn/J3kHI7KJWgvn6zdExnmodxy+S9M5v1
1hpLoGKJvEHV34301CigmqYLm7k7OdroqfB5VVjoWVB/pwjse63smoiuT3sv61FPtnnslAJPLZvd
lV2Yf9A2fPTCGZzufJWPDgRbQcyOsD9fKTfvFbKm9VhTGLPK7MZ3sksYRpf2rkORvxhiAUV319Cb
gg+vIHIV0dyqO8C7Xhipfp3ZRd+LOp4JpbrlfrAtHyZpX3drDZQOyu28RjUJWn6R/84Pi5trdQUb
IjfqishyI1hAwyutjp3Dz4N/x49gbPSybMCDTBRejsZuQZPuqaQ4khaJwvxX7vhgPt8RhvQ3gK+J
XP083skT83nAo1esCQw7BzGuPlTqRotfoTdedHmeGggk0CyHCAJitXwGZ1enP4/8/U5YZoqq4WJc
sRAJv66yyOaqr4ywOuQAjoE7gP2r4rkfzgxzAqf0dZzlEvyU4esprzroq1WAdnqRVwC+S2C7dJu5
7qqe0PURFbo49LffuTplFLsSQlbahmIX68JL4EWiWkGbzxySn6d/cpN9mv7Rh85Lv3PCCdMP+7ul
7+OaY9SLN8i5oR/Xn1mEU2vt26BqLsAdB9zyr2sAnUE4EyM7OoCiDM0unTDeQmFCnLt/T12/gJU6
LiS6wLE8fl9doBZr6PJWB0s2KWy1t85Uoy2lYgOgmfrOBoJDl09mLc7Upk487B7elcU7Dk0VjE2+
TnDmcwW5a6s6uNokEfcQpiPS6Eq9ZsiCeyWeSlZBboVuPavbVgU4erZ4qk1+phJ36vhCehhaK6hW
wgz66KGTGmornt2iy+BbPDK4mSpuoXiFuxCSZTV9neBj8fNGOhFgAW0GOSKoo6E29y3AQmTNBEHr
+WDpPrVGCOmIIrFyM8k78To71YtVQn1PyZ0asx0UK9/msLnLZxeQnenMPvvGtcDsTPQAQD9e+g2I
+r5+B88SRjhbsjxkWbvNXYE6iWJXUsq07V1kf+07kKnIZejGaJ3In17+/Vrg9fcCiEvjJzjHddeM
ydHwc1kd6FYkOm2S/CJk8IpRUKuH9uhDfdYp5nsBEaZ+n0Y8qr3WuTkCBigqBNTjdlh72xHmA/8A
DBOc2FrExkUJGfmFpXF8hpvcsfpK42y5Ot8HTN35fXXPhH8tub8NIdAbhXUNqCyBrnYGeCOowaiQ
d2tvytJ+DC9qALZcmN5mnX2pnOJVVbyOjCx7hyBbTCW/8NzmdwG4GCr7kCViPluV00CBTG83DQE1
jUwfdlV9VIWTxyHNbgd73gFrvmVGl9auczNac4+Cj+NeOkKKVHv9HSyGX1gwQ2shCF6B6tsLc1gT
gcunQ8TZWO4TE/DIHaEVJOzqpuXio5LDVT/XG+EXrx0qcxESMQppFegVMaOQKzi+LRWSvoCPWLEf
NPI60jQbe4ZkuaGKe4gUzlGgDBRqfHqrgCiLJiO4kWRa9IOaX8pGMg1dOx7Jsv8ImzCLR2juIuoj
CIMhIzpLaPhkUDrsWHcwbHbHy+nZrae70GZPQrF75UD0DjI+G1bR66offjdV8EoM9tIVloEovg3u
gprtofjjJqKp6zTvFPraGsUiiUpHWwBy0XnNb7TGD+jmdBu3dlsUfOk1oeFrbw17ZYmPkHLQ459V
4b71XuXGbQtU8tw6Mu7mwVyxkK3cDtpcc72btdM/ExuSv56cETUExaVJje000RpylrUb8z4YNg48
7KoCPRQZ2vqyBRthlRkBiidVn6VGSN+bCmJ2PVgpUcHYtWmgUg3IABhtgfVcyKJHqack0JcLytjP
AP7gpP6oSmOPzFbHSGKmSOfltWis13kud9IsZywxu9IU5Bdojl6jHvU+jNXWU+rKGX1g8EKr3CKi
fQMDPliZJURgNYUCk5s9kKDfEEeiFyvbD9spnms6drg3erUq/PmyhYh9ktvOs+2hliVco1o5hntD
w/y61Ig0pXfT2+F7Eyi2KsYAViq+81vVJDzz4J06/A7waaD4L/IYx4SKWkNfIh+L/xz+f4iEW56N
o7QGrQvQu8GkQCvueJxigO5SA0w14H0LvxEUmU0IQxUrbW/OkSlPTQkXJ1LTRRjyG6x7YsjiC4OW
uEEX3BYYEKthO67P6c0tD/LRjPBK2kDCE2Dh7W8SeuaAXd2E4R7k38jrUUs8x346gQqD/fbSNUSW
jaDkeNF6E3hcsH3oYXEQsdNu3T+hyruoGpPVAgorkvIKEkRnXqDv6wfDFOjAQAYNERA+2dcXsILU
4cjHLNz3tnKB7AIUqtbDyh5s1FYasSd1h5AyK66pDXp3Z/KbMocgnK/GIB0sJHYmRwpEELnUReNs
yEJW66Ah2SxH4sxv/R6uQQcYVlRgcCEo/FaGUC4ftDt2/p5m4kVbfGXhJCvo1jhI0QPGQJJcCo4D
vBTU4dzY32NSVGH+XxkGEgrf9jSrHKi01Zm7J3ZZJvh+j5UDvFFTtxyyuvmN5dNdW5eXzaA2mVXA
Z6Mk4rqYyYCuxhxCGNQnMemRODCVw2297xeFyToqB1yi/tLayJpricg3gVPVRkvvsZUqSLhtXjYF
hN7qWULail0CunAfzJUH0HqI3qyRb2GashtLCyLpxHkNnexddTzltrChIW7Ho2d3iYkrNwYtxUh0
Z4qIOw7bhKoUqB2hugng2u8RKX1iAambDL0GrsfMXguGNpSw9b2qUFQ2Mu+a+/yCLR2JIcj/EMg0
o3uRW2lpchYNZfBmIcWPwPNwYJndDDFoJU40e/4jKDYPEGO4CRHTw3t9GGOzC54zNqaDgWAHcSAE
Ktd5tvS9XeHFedGtZm7XD6rOX62AXTtQBnYHyJD7hbfzZvHelJmTDn35MknId2pqXi+yJYTzJxaa
67EMoQ5q2pBR8w6NbN987dyCWwgYuIUdgxcNdXMX5tPmiM5kA7XWM7vl+3UBMgUsWEE1gT4l+Zvk
fUrihpKjC+EhxvX33l22bhKj2XZ/wtRZy8RMwiqFj9W5K+p7dQxmPcB1AICAQBbd4a8nmfUtYBF2
UR4Ueo5x4NKNpbwtcAQjCtLynHfziTAeiQOUx8AdAWETVhBfh+snpQsxqOIgZ73K3RLhups4xDyI
AMpsWccjS8oNmxrwmMI7ZeVbB0hSNElu8+lcYdBZotav13NgolC6iKHhMUAs/fXH4E5gA7iSOaQJ
DFSu8tRv22vPUuM9851u6+dDv6JyvueDKS5zzwfhxMg6iO85zWbsiQ2iWdesFbKdhBre8CJrMb65
QQgURwCKrR7ddhfworxQA2/j0eHs2p+7Nm2pMT0rgT5vZTcTrHWG7moqF8OGjJnP3BrcZ7ejABf+
vL++f+plughNUZS1vmMbDGPkdldTeqh8tcV1VCVIGd/9tlGpwIE+s5u/33wYzbOwe1D9ACnyKPW3
lJ9JamJxbfSYI0BFNoragCuNZ2sf3y/4ryMtOcWnY4PqtcaEg/yQXQUX7lOwLbYA2T3lyTlZltNT
goFWABAldAqO8j7GilF5uDsPBm49W7iROR7M5sx7dW6Qo0qOg/BeQbE9P3QKroZogHu1kXj22897
4UQtYVm0/8zl6PM081xZUuf0UG8DNF1vIdMa+ynUoh85FNX/gTjeiabM1xGPPpOdlcphHBti0XTz
g6hC+hWPkUaAZ1SpkWT/zQYEahGovwW7flxktITyuUZr8TDat7Ld9S3MeOEicGYdv9/ZiPAcHyEe
QsnvUmRGWFJ7lk1+sGanAAhhxFL68LKCznjioq+HJr7o4zFQj4XRzBdCF0g9K5JfBmhQgdrDaEK6
/hyo7NRR98HQg23HYsh2XKLKHdkqvy7zQ+sVMIcZ8iqqsjGP3UlthXVWdmy5KI8vUqg+mEvaDsn1
41vdy1tRhr1v7OEBHAPnHZfQ4IUS604neLQvuzMYW+t7+Lk0WP4z3nKxfzrxrpymoAGOey9W8zNo
Tw20fpMiRQ91MyXhBfDaY6pXc2ru+gu9OTf8X+HKn6Z79G70TVEF5RAY+xIndWfUIbIzB119MqK5
6OSQDLLa0gdEQjz1fXbbThP01wJwHWDd3V7Nwvkz+n0TMy1Jmmt621NAwEgeOisbjggbGxsuR40B
HG89TO0YdfBZ3pZjdeUNwTW47YnMMLe+Y0nYQi239vr+OW8L49zePrmLPi3zsvc/LbM2aUZRicMy
vwdrEoeX8wZQOKOBQ1vzyKPxGj/AiGD00KY/n6pzAx9dtIYYrRHUGuwnKLuBPoymOVII5jj//kUE
9AKoXqQGCICOC2k6NJui55mxz1n1NkzDY+GaDLRwuhHGcPh5TsuFerRpMBYUdBD2AEJ7nKh5A2Vd
jSR+L9sSWDoCd6e2OwR6hE4g0/tWhWdOyYmHBI7ZxASYETZxwXEpbdShqISvjD0NqgguJAT1GZo9
/jyrEwEdrANRACAmSAUuhPi+7pGpnae6DCGyL2P25qwAcCsThpdkTIFNRtvvAZitMxf7qZcECkFg
8WM8dPe/3W6NdEFezY29e2PHBB22CDSGBYYdg8LP18aZL3diN1oofixFveU/xxzwwR1gIjJ72b4q
+LXVAAk5t7RADmvsNJqvZ07dcqiO98nn0ZZf8+nQgWIJ5QzDyvZOTaHiqp8L699quJJFGQMEbgs+
9ctXO/pm+UDywe6cDAIGake4v2or79w3OrlowOHBmcoBaS04yit0MRtE2jrb67vhI9+wC+RNEF7y
UdUE2ZBe6k24AwL15tyrf3L5/jPusd5OBt0KieXN9pYgB280NzaoZmeujVMnC6jx/53bscAO007G
wnnO9uhnZ+pOj89mcPdfnKvPYxw9cb6c3SpvsA3QmgQQ047xqCaluw49SCijNT6Cq8nQsTz33ZZv
/237fZrb0d4wgSW0swzfbTGGWTi2CFKi5nKOeaTWfH2O03BuKZfP+Wm3C77kKQOGM1AEz4GAdZrE
yu5/XswTexEAeztAnQ8dK+Cfvw4y1FOoUFrN9qAhrZzpcnY4cvosVrA6+W9G8hZRzkXx+rjdO+dd
20w9RlJNAzQhcPAw78BjTqh5YdFzQhsnin8BWujgYKMXZcI26yib5rrEtQUTsX12RXfe2kyHCHxe
A41ISMLlt1ZareB5dUYU9ETwhdseZVMofSHgO65SWMBOOL4WONkdfZaq/QNQZI6mi3fjzEaZwvft
z0TR8yjAYvx5dU9sFqjQIZWE2SOULo4v4q4gue+ORbbn822hXvwGsGb7zKt56kFDexGybdCBRqf1
WAe6MuxGtMAt7K19TZN8E+IEjMByvwxJCbWXBOpq51nSeJW/nzsb8sjQK1oau5Cz+rpHmceDeUZh
fB9ir6ZgJiKqrdoPCEX4iRGGTxAxIjEwLlY8jBNddUOtLrvG2taQYYgWXScoAE0N2kWViN0Kupm1
lSeuroBQtu7L2UWVq6zWgfBkCj3GfoUmV5dyGNRdKWbj7ZaMplWoL03PeOihqQsM55g2TnVfDs2H
mJws1g19xWt8O+T1pefI50CT3xwMUUWbGw2VBV12l7VfxW4B+PugIULe0kcx2jsG7A7TQUoy2Pw4
zXBDClT4oMvToWPmXQ5aPYdzZ8eFCQjY0II9Ut9Jp4gRLMG/HWUbKBModREY3LhyNCgxprJeR1Pt
8sz/KJRJty6k7qAqaVfJTPIrvxci6RqUUHMp7Bf0avJfDLfMGlBb9EohfvHGywEi/5S86TpAJaYB
Yr2DLiBMdNyHoJXQYrLV2+hSHfUDCMhmyCN7hIxGqYzfqHjnaV0D8+mSdpO3LhimDd2OhUy9HpjG
BnSZdUuEgI/lYKQip+9mbz4UJbnlGVjMLPd3zWhAuaQOoM7BvYuhKf/afA4VZGSGHI8kC1HRnc3u
Qlk8j5T011nNkZ57UB7SFq5KY7Z/h11HLya4cVzZ8G/atjREH8O14YDai9e+6y6METkH7jxItDsN
mnZD9zKGgHyVegBrzVVzbMFa9srOpzYJ4IuzmvvgbR7hy2EFVZXYRMMkzhpo2rS13ELRx1lPpvqN
nwnjh/BqoO14V4viGjifF9XXwJnpAHU0dmGZdD36HKSFaUTZF5nNi267pBf1XrTFAdBluKKAhRhD
O1lHANImYd//UgoQVvk/7J3XcuTKla5fZUL30MCbiJEiDlC+6KtJdvMGQTbZ8N7j6ecDtWc3CbJY
oz23R62Qog0rC4nMlSvX+g36TOZwG42jtyqL8UaB52T7PW26qpB+AvKHj9XLl6PeY78X/pBKHPIK
nXeQZH2+6dDMXekZ9kimUpqA/LNkGVdMetzAbNaG4cwAKoEfFSX0tBiACZeaZHtiCIB37F78qFRt
w9UkSDl6Y+O2muz9dFrKiHCt/CS/6GP2SEXpL64whJfDYsX1L131kgaAK3Q9erGhYitBbbjIe4jJ
jpZhdN717bOLXIidmmljq1HbrpMa0I01mP260EJt5bPr7bod/UVK5xld6WTta5H76OldeRWUVb+0
YmR2/CKWVrXCIrfCIdyAy9VtWS2sHRA2uidwd+xEon+p9kO4hnFW20lL78B1cZ4pe63adL7E7Tjr
XdNBjKxfJxZAY+DfzaYK5cKhg9ItG5oT28xKx4XuM6bQMYhS+Nr3UXTTRTzgU4k7a3XZiEG4wozw
2RUsKjng8hGUKmVmUu6XGAS2CyzuqoU78NWMzpPp6WYtCoEI3GWqyUpXesXuRP3W6qSXUAwe5NFL
HTzXua4gZ+m4vQwXQ2rN7QiIewXXRAQSX+E8NvqY8pnybePFgd1Jd/hw3QWNdxtL8Pt7OqkruOkY
jiTmheg2hzgIHjOlXgkW7fPeMv1F0NUPrYv2CcBDu+zcR7PA9JBpcQTLfelTbE5LaOxDCWJVd/1v
ld8gPzCKDa1mvYZqFO7gL9GdRJBgSMo7iAv0syJ4B2YP5MM3snZZq7Q1BoVuV4l1ohoKCTUYbVgF
BJCFTNfuvK1jHDW7/EVEW/E8EptxE5pa8cMT6sGOg8pcS2i53PqWtfVG0JZK0lu3emcF0Pn9q3DA
n04SIhzVDM9QfkqW3sAv9rotXq234URLqCy6bzqMHjtMmVo5bK5SX1iVWnApNkjSeGb3jdZii3pP
kq1FLy7uLEAWy84KUS8od3Uj6FfG4EYXQxKZN2ouozWgZuUqrnrQBoUA6FP1dyzljC4OFsQlyl9L
U0BwVRQG6xzdgLGF+tv2my6F7jFEWewUrRfcq6GRrAtRwapGrZJl1anQgYzRVjA+tQcwc0Az0AQo
eJ9djHGuG3akNvVdExUq/r5AI/2oAyEvEE6RWe+FrruGiLqqROHKKs0G9CJrUqI+s9K5UtHbEfe1
J0YLIy1RHkrzU+zET3MxSJxTUxRELlnZ+wM89kwOPVkwD/GUiTninbys1uEK6DtStYtJ6vN/cRP+
pKhAWvt70Fn6XFh6VucDg6rX0aO+a9buotynh3aDyS5eSXZ7nq6FM/X+lFnGJ4TzKZ/+PfAsXcGQ
Uxu5a5mHahk9ihMEaamnTo/+CS9sUdrj7bBHLv2UKM+n2ZlJ6sfNFVOZDzAwWjaBgWO1yfWkW9LH
W7cbIvZ1vyxtmMIL4+pUzf+TYgMgetBIwLrBJnzwmsiFynerKqPYZzbaGqECYWF5Zf8Dh1COYVQ2
aH8PgKf7ASPVqIaHBwVvpY2DTlKlP3+dAX+yyibp7kkuyIKH/qHSOhH9ssHS3EMYU2o1iuvqAnLX
poaRnt+lNnF3Ie+fTzFIP0G8MezUyBGRM6bzP1vcVd94PrLomFxY4FdMFRapiX33IreUaFWoDeK+
cv7SJtiXDbK5SVKDyyrGTieefrrPvL+cTl+Doo/OzUMCt/x+j430ehtMu7gUn4VX+arfw5Fy+jtI
DCf7oh/vGgyF5Cv4TmAiH+DRZlkPqZlwtYo67sD5kxWPy0RRna+f6NQos56IaJRxIsqJe6gkZdsU
0n4M4uumPqVC/DFMvH+YWTFGm/xGdAD3B+So15oR3CSiiIwNYqNEV+nHAH3y6+f6WIV5N+CrTN2b
a31OzLVSLXUPRfU8Dg+Zcvv155+Yt3kFkMtbl5UkHAfImQsZPp7eHSQE9/5vo8jvl1teUOUPwtI9
xOZTTiotYuM84ib39Sgf79PMlWFSF55K0Cy296PQ6IUkU3PhFEkCPE09BGaL+6opXEF4faJVRK6j
1xemcVIr/7OROaooU1A7UD7geLVUb4MiG62DoGPVEoWAeVXWAjo3bPIUraSJfXnQPCSMxNI0Tzz3
J6B8ioOyjMEGOE/lg1mNV1qFKcB/PnAZOouKsXf02vxhCq0PkTrG7C59rIxSs1URKEcwnFKT/GQN
gUxRIZsqAC4wSXo/7+KAW5ceNMahmpzrff27BEHdGdTursyb57zF3ye0XGudSEN+FvgRqvsNkNPU
gxcf6al1kAGR/QQZq5wICp8ccmDYJdqWQOHQcJxHWyMxfehQrXHortNtSrNlkZ1DDSWZROsyW/S3
HHSLrxfhJxv23ZDT37/ZsAYCRlha1sZhVIYzSJmbQQ1O1I0+m++3TzX9/ZshcPWgW+ENBlAo2oK5
Dnqi3YDXXX/9JEdmjzWFxjsy1/NDosOcpauBCx8a3wHg6jsgd7noLbLv4ITqJcpOwgJU6KmX9hGF
ML2038POgoUZNE3TSZVxqBWuAWgtTSxX1CaHHOHnyhuvYipLONL3j4MqXSm1fvv1c38sIDG+jA0S
nARSoznWcFDzuqSkYhy0zuK+aido73b6OLnKn1grn75IHRskWkvAQueNJbFQi0ImDz7U5lNMXl4Z
N/34/eun+ewtypTfJlURvDU+YHN0wSz1KoqNA6WRjaessjVeaQ/uZXcGJ/x22FT3SIV9PeYnz4XQ
IzMHTlainjpboHGhiMNYKvoBlyEU9gSngqY+/BWYF/04gzEoMFqAamfl6H5UfHOUavmQkCm/qgYK
2AHnYFDbpYK9j7w/Za3xMX+j5UFvjqxpqmx+AKKiSC/2RTpIh0n2ceolZC+w47fKMlid6pZ9TJhl
iUdDK4n/NyHFzuKqGVRqpmmjchikMnfaHldLSLCwP82RG6kg3EvDMhRUOnec4vu+MYatWIXqQjTq
q69f6IctwTdAvlexQDtNZ+vsm5DWodM8pnDEXfMKh5BLNZZhA1jaShk55v7KYKbJfpA/6e96gJDM
vk+VQ9GehYAu4giYp7dCueJEgPv8qf4cSJkC0Zs4OhQZ4uVtohzcPD732vpbFKIuLrSXvZmcgiR+
yBCmGTRowSB6AkRurrhqln1SAuNVDpMGFJah/brCtgd3aXzoC6laeD6gQcmA3B23376ezw8nEkOD
OmchTf3rD00bVY0QrFE6+aDqLriIaFO3p9zjlM+mEnAhymHsDFbKbCciIIF1hxDKB70dET80HTnv
wIxgvboRXaqsdWLUaLNXta0rgYukjWKse/+xTcLB0avxedR6AP/GkyC2w3KkvW/LQXNbxP12VELI
pS0SIpbr41VcqE+d7t4Nmasv3C55bJsYH+KE4lOZInwhA9HO01RbVmLtbXTMas4FNVm6Cg2kDr79
11P7IdBNUzs5JKFti+zEnKyOSEYoJ20sHxDgPHS18jOQatQykdr8ehzWCmvx3YWNkVSoE0QCabq5
Ke/X6pg3QlQUikwsQGW4RnXBAaj13HVKvzI8FNXHotCWZWsKtlF123ZqrqO38VTiV2K3cbptOkXH
tbK9Fsx8olIp9DAGH1eJFBckK62+SZkcb/yu3ktRvyl96d5309suHcxF35ajnVXeLVeRyMlz3wW+
6+HuXBUXhi9h4ds1iiOK1aqzVN0B+so/8PQr2R0QGc1ujSLY6mmEnqegM1ZuXSvUo8c0NrfUlisb
MUdMkAvtJ6w0HBJ8sYPCK+zTqH9IRljsSYS+NxDt3mnF4syIVNwa9OSHxSOWensnxcFVF+bXRdXu
qka+R07ddwq5eTKyTnOqQjzLVWsdqflN2nQvY1vcVJ5kYimrRquyG9ZU0HLHj5Vvvpqv5DH/Fab1
mWsI26TIbsO4+q65wU9qwYtRkfNNkEoAjtLh0RPbH6ZnoZMnangSJKu6sK4oNW7qMaHcqNwVRnM1
WBOFHEOksPOvujrddnourcYYdYsuoD1QlsXBK7UEyrfhUWoTNhKhgvTdWPRu/t2iVjlSv1k0Ajoz
NZYLoYoU6KgaFz6EgPNIyiKsFopsM8S5eDWijWk3QajtepHyPW2wDpeVgn4U9oNUVdV2kUqmU9fy
rhnrdvn1Iv0szrDLIYqRsigf7LtcbDRT7Galg1g3Tm5cx8EpDY1PRphqJlNqCPD5QzrviVoudrEl
HqQECpgSih4SsWiy/tvPAaJDUUAyGSAR59eZLDStXnN18RDld6JG/fgvBOR3A8wS3AL4vyG1DJCP
2lat/JU5uv9u2YCU7+0zzMIF0tSim5MzHeIBXlUowgNIlfT/OFHT63pzfo7oXhmt7ooHI3jUAsvB
6ePECJ/E13ePMUsksy6skWpkpvSuO6siGd5Gn+4D76Q6y2uqOIuvjIRhsQW1xfpgiCm7mo+HniZS
hjXX48Hfyr9UJ174i/weZSbrEWG1Vbbye8c9sWs+OTnfDjxXrwsynUIB3KPDMCxFbOpbL77njHXE
8YSI6CcZiEr/kFRZpgT7wYyzCM06wKuFMoR/W9XKKgleRK+2OXxTusnDuK/r1dcb6SM0GqarpuqG
CtMYi+v5TkozyI3JkI1Marm19tpTz/m/LRbCOkbC1+4L+2Q5/ZNz8t2Qs701FHpkFD1D4sm1lhaw
qNHWXCvX6krdDPfG84knnBLf2bJ5N9xsn0HLxzrWYDh+6M4rb8XiZ4fW4VhfpbB4Et9wop5Khzqs
lNC3vx78k2j4buzZ9tOLVs08l7E9+bzsL/Xu7uvP/4jOReJFVlEshUNIl2AOihGiKKjRmx8PQ+Mq
jkLDHOcjpxY878YNgueq6kt0QowzCYVrU1BG1C+qfN3r8FE8cZUnSmC3locwm6hni7qECBN3u95U
ha0ZBOdpr7dnTW2R2OHQuu7SEUvl2i2dOI/1tVy7v9CDCO5EFMrO+4iuu+JnJwopn+x6RQPdDRkT
BB9lu1naOqadJ6lV1hz0vDuTYS81RdFCquprlJWwnm+xViWDMELYWjSvh6zHPYnm3ZlbgB8xECEh
0c1WKNU1O0ML61XpZfHi69cgf4wQSP+QuEsWgvW8kWljvwmz1LXbqKMScxCM5jozUDeJIEuj6yLs
m9YqIcHANyva/EEsMxf6V722gqK35VTb+p58LcXhU1aFm8xvzoYxeUJn0WNFuu4GQcCdmY+3utTv
Aq+5KrBngySBzA2N9JNFyo/LVcUGmDISZCXg/fPqbF1nZm+OSX0IAu2pFCsUcHJvWWgFCmvogg0h
LtCBlFzTrD7QGZXouYLzqELMoxrlLHG156/n9dPvQyCEHc9R/4HVkIVIWdc4Yh7cNFn2xVXTJSfe
3Ed0vcwjvxli1pRw/VRvMm5fxD/057+F3+NFtq4evKXlYFLijI/pEsMXFA136fpUGe2VFvQ+NDE4
5Bp4BJBm0eWdLRsS3qK1xOoQDtjFxpURrnFiuc8D8BuJJHhrEzlRT8mxdQjaDVAUp5XDei1OMBVJ
qCbHS+lOy2uFyo1/p2nVuRKv80TdUHRBQigv0UMkyDl9I0sOPon+IsqLiz4TX9Qov5SzGjdiSX3B
wDyDyeqtfT1v7SoXDtYQJU7vieVClt1+kw+nrPM+Zg3qJCpCdUblziTPV5qeiBKIlqI6FK65R8gK
Tb1qzS375usF9LGyxut9O87srBG8KJbGlHEmR8r0m7QoHNxBHXcl7YwdpsAb69vXI75u9fk7fTvi
7LgxGz8MRT+vWFDDMtrEl5eQ/FfSIlpyuvgLSKz0jLXl1Lcer6O1tkaLeZdHS/8hofOwFq7MEwna
JxH0/RxMu+xNcEparxWThDmYnGTUtb4TH1OyJiwJF8I1CLQFUgSX6fpUlf1jMsOwtBQt1OlofMyB
qMPo+nkxhtXBDUJrOY76veAjSQfmBIhoHwv20CkhDkRo1mQhrvJfv4fXvsGH90CNGMoD6M0PcNEM
Hb9hjMyS9NrPz0NkwGhpYPFXDV6w7QMPxBrOTQ7oi+Ug5j8yl/4g2/Fg5tmuRQBZibwzP41Xlh/G
dmyKPwmNlxxPd0JUaUu3VZS11nXyXnPTck3P+KIty8AGZ4QDHpUTLc4v1KSOF41orgCTXYNoChyv
6m7EVtkNmXAeZc0GYbNzrfG21midqVJ4JYX1nZoYT0yob2vxcBmXUr9KyvLn2EFazEtikZzU40Yd
UmUrBs1GyV2f8rfhnZi/z3YOZWEU/th9JqJZs9hUm6lYF65Uws418J2yIxhHATHRv4muxLMWePSp
BfPpkKhzERKgcVDEnZcw0S5ruZyWB3FdLeszvIMnop7lqDbqyM0WzMPqjzH/850qevXP/+L3PzOc
9wLPr2e//ed58LPMquxX/V/Tj/35z97/0D8v85f0UJcvL/X5Yz7/l+9+kM//Y/zFY/347jfLtAZk
eN28lMPNS9XE9esg3ks2/cv/7V/+x8vrp3wb8pd//O1n1qT19GlekKV/++Ovts//+NsUUv/z7cf/
8XcXjwk/5viPz/N//fJY1f/4m6z83eI/kNumGwhyBwSw7mX6G0n5O6KC7Cj6BaBDpgHSDKHL159R
QSzxY1OGpusiYZaUbPor4+9QViYHYlGmQwXVW//b/3ypq39t13+9Dubgj9//R9qA2gzSumLI1yLa
7209dSxYH9iPYj3KLwpt74NZNuoN+q36rg6yurWWJZzA0bD1xlLd86IKmtARsiHo7mpTEpSlEuh5
gjclUncYpEMVrlaqPoTShe9pMBlBWelesB7RB1QipKM93DbXfJIo4C5A/WRUNqHUSFg54dQsRxPY
S5AtxPiEVEQ12JBcGkJmgORXJw4iHFlhjIVWvMxd3VdM24sEJZ7+UJOE+1BpJBWfOTHXzymBZdJD
iayerjjSYNTDD9dIZeNSUNosFewg1tTmQgTaqVEmq7qhu0tkCyu2ZHTT9iUNvBIqXJJGar/w4bT1
3+K266trrzBkX7KnKvc6V/ruGc6UpIyLMs1wMY3RwMb5OFWwULVzLQzkb11TDONFB8dPCxd+3Ynt
Q1ApVgjiDAZVvwJFiZBf4MICPwwdBHJK4YaaUM+MPUPYVYgLlQByVaEtHNkqIvmM1ouMEmSRaV7W
2I1YyC7Y0i5DA4O6cpsq92MkuB2SaEkVDpItNbWGPAVO1RQObVFQ6hEDwdTNFWzjjFDfd1qSy7eK
ijPr1qPrU03C3jp5daAn8dqtdNNvaOdXjbgHuFgD10N5HYwSGiU+OglIG+fxA5XoGOJbZhTGpcLt
D5MDarmeQTWannT0S66KSEdUqZULt6q3sA2DFOx11MKNbi+loeX4wqVVSOO+fRAboUmjpyIowrSh
qO2NY+IfhlGh82QXbpYIcbfMk74xWXod2MdYXqNs4Sr9epAGCdEmCrLe+IAqTDUdID1OmT/9gKiI
8YFHhX5ENLQcswQFZgxr+l8RWBwMDXAXLnPZWzcj29f/xQh9WZyzJPMkdHA/jNtyV41R0WSABose
NGQHvV9dlWkpYkFeFiX2fbgWhQ1e85lHSj3okitKF0pXcZTdJa5v0nXXfG0oZTvppE5f5wVa70h9
eXGd5aC99c5/bDjOKEjLRRgMF8rYWBwJ1Jj981TIY/NcTDRTXLel2btPWdekzZUeoQJsA5XXs0uB
Oud4UfTumH6XI1oQAN4bpKJ9J5Gq0isdCXcjqV8oQdZxsWvCti2eMXVKEdGQStgAk4UaX1FGxK/A
/BF7+VFrQ4eTEa1vrW/VyHIS3SwEnIY0ZJq2ZaT1WbsI+zGRvFUSdqmiLsyK0hw8VCMDv3lu6oPg
PsKlCtp7E9PN4bwa0xL8rF83BKvXQPv/j5y/ITD01ZmzyVLvP/bT/xz+H3n8v06x6ah6/bl/nT6S
pHJg0JwibXz1mCar/OP04fiB4DndTSeFScrLv48f+e/TWTX1IHTKZ6T8fx4/svx3gApTzRBvU3rd
FEj+jeNnypR/Hz7C1KOnVEZ/5/2hI3p+0vllK+4TuAQx0jRWdP9mJj452N7fh35/8izLagcwjoXc
iXsJFsuoCzeoXy2H7lSteQal/P35U+HiTe7fcrQYUVSJe++xwbn6Gf/W5qG5LZ+0c6RAkSDOeSDc
Iu79E/5b77P/3wPOysGmmIdy4xOMC29cFuXo6NazavUIo1+PwpkggQppX76eu2NvZfrzN8+WKhKH
y8hQgndRV1eGWthff/D7qs7vZyADevvBWSOPcgBgaV831WKitVnaNQrpiK73269HmKW8v4dgxb4d
IlAm0/aC757cIdZ/CZGtUu3yXlXs6Cre5A/g7tPMkZ6/Hm5m8vt7uFlmDXLX5ZKTS3u9Sc6iUV+3
KMZ3RrbRovayiXp7UmpVeg/RPfmHR93H0vIzOaxuUmwdKBltwyo5hBARcthhhVc89d0pnc1ppX+2
t+YJXa6ZrZGJ4r7Xwu8DhLOahUql0lb1fE1Z5N/quvw5A/MKnRS36GhmTLjvP6jjvZieeJNHFqE8
Cw0ezIEqrggNLiQrv/3VV3dfv7Mj8yLPIoPXZ32ti3zhplFWIWbfSn2fISdNb23thyeIgMaRpf5a
2HyzhzzE9o0Mxf69pryYynhO3xGhFwSgonPTD/GrMYxdNAhLo+kcqyNZzeJdJmorT2pukyhdDpy2
mFQvu0Fc+HRdo7HaNmm+Eozx0igQBOyQ6m5gAHnCMlDTc4R/FqZJZ9Dtyk0vWhS04qUl3gAXZZ3B
Z8nDs9JEjLmlsVPe9cO9KQS4t3S7LLqtqgd8ARYauoqDmF425I1hjz+zayyiBh+QPnKiVEbyXFn2
bruWvBqPyXJNmcsZ3H2nCOuKeWxwEYilvWpcjkGzEIofmSyS0gfrMPiZhAn+lMaC7g44hafRug9H
hRyxvP76pR4J93PUFeb1GnAo6BkRJd30dnTBX5xYL7Na9O8VPguH6PCXSQNtaK8XEEpGGLl4f0qV
vAyNF62tsctC/bFgazcVdUPfaWQff0YNDmu9Jf9fy8mjpgw4IXtndV7YXMM2aSTvER/Ym4lyQ833
wZPKxdCcakofOSrkWZhNKw9HqJIV3rb50mp3SYYyGiYsqedB5Ps+Itweqadgzuqx0WYRl23aj5JQ
i3vFdO+5AiJAio1G+OBOjVdL2A7xixQa+6TRLgccxtqEAmiibVHC2sNwW7j44LWIysSNeC9k6UNh
PcPBCj2EhBR9Pbro/DTDj8kspA3AreKpE4Y7S6HAqv4AIgZcoNlGLHA3AUOE5UbZdg4atHYafPMQ
vEyhJMlwFGvddDwRKZC7SY8T3RU7kyo7OQmSPxauZgcB8qBN1yTMOU6+to7pZx2tv17ar2v4k0D+
eva8CSWZFI99Ikji3pAlZ0ISKqQ0lvoshD8yaxEiEtx2B7W4qYcLL/wuVTuwPktL4CbYDM7EJQ3M
nyMl6qSmKlh02zC4DpPSyUZpkcJHPXG2H5mA137Am2+pw1gsQLQNe+o0G0+tz0Ph59cTcCRgS7OT
wArCxs1TtAj1ZGdmzTI1ziNgVZm5U/TgBJ77SPyYN8PyDoVcq+O0qYVL2nuqe6lb/6bK5p8B5JUG
9WZqojxpo2pgbZSrdNtuqX1cqlfKTbEYl+ESN/XVcH/KovvYXM2yxDzO0zCXGCoSRCcUKrvFCE4X
6WpQaRy7vxZtX5OvNw+kx2nVSlNhoO7vVeFFaG6IZV+/7Flx/fdkzYJXpgM3xn+M5HPf7cYV2rmr
cR+dB2iz4Pex6pe1k6y6vXmiHTpdZT5Lk16BqG+epYA+YIgtVaxapg6qCmtwPEsdK7VSv5OQ3y1d
+ITRQ5l9B23WeuEiiK1zN7oLoho1Rxf3ugrtythpqNQ0brWWC2i9rbbXdKyBTWOphNHKTWUq0pYN
0dPBRWPn1VegLC/V5JuInmmVPFZisTAT1CWhtgvGMmD/YmLX6bBrTnkJvEb/T8LIK7r3zYMKqPgk
g2tQrjtzz61VsAsPDA7xuSY9Fn7B3RCv1EN3pm9i7HfMM0PYgK3CUggRY2o0p6wjXhO4z77HLC/V
86EqgyBhwhc4dF8lN9Zq3Eb7BIf1ft/vvaX3SnnEvc3pVvIKO+xLoAQSONhrcROvhdXXC+1IgjYX
nwXIFydItI9cPWvqaNGqbdu9lD+J8SkVmyMRUZzFrQKXKVRQIo5hf23gWOcdvv7mR/a4OP35mxfZ
JPjMgXhjjwcyy2UBpxpNe1s2MX/LTqnUHPvy07S9GURVISNDRR/3sfezrfYldnxff/tjN+e5/mEe
ljjjJeQL+QLa5wVAVTRpBHpm9dJaS84rx/XEOz4S1acqytuHwCiR9osrj3u9yldpamAXaexl9fbr
J1GPzdEsVAEDLCsQvSNPEma2njuGPSzBoK6wINy7u/5MWgWPKAZTDD3LV9Ey2CVOublCaGqr7WRw
+t42vtN/Grt0qTn9UtkVZ9a1sSu+6asae6lTqjzHZmGWoHmR6OI7bI3cpCK7wb8Q/IOt4X3z9TQc
W46zzAdFEU8th5KbDpKlRvStFzH0we2tGB25e/56jGMzPYsZwaAkjdEzRt5idknBWD/lFjwjHPzP
eQNX6v0aCbK4bIaGOFAuoot625wXnDTtLr4xOWVOHctHyhJgxd+P4gO1r82EUepFgQyTZFsXN9OB
1iyyhbcSzvTl1xN1dKBZcMhrrnWFpY0cnvp1fFXsrFW/8dYBK2tcVpf17Snp389fCTo3758IAWgP
tQ6eSC9Q5LKuUO75+hE+X67Ydbz/YAEoktZMH+x5l0m386rzPLn5+qOPnIHi3PskbuhgYUDJl17r
TrHO1v5lvFKX1srdlntpHV5w2V7G51x7V/U6Wvnn3f4vv5lZtJCtKhTCaQnI11D7z6u1tm/36qLf
Rd8EIkB62//4+imProH5hk9Gy6tznlJe12ftN2uVLOm+OeKqvvD33JZWJ5EQn9/9sOd6/67oTFZI
xDASjatVd647w7JdlWfuuoFolS+jrbKOrtqb8dbfnZrHY+tuFgqigjy9rBgy8a575aHoXr6etSPL
bi41V0c5ViAWUbLDGaQzbaQiY284ESNnqNA/o8yrY8mb41TsO8RiMo6KYd0tx7P8UN165+oiOVNX
6TVFAeEE4PVI+oyW7Ps3Env+6MatOu6pmrmoKNy4d9a+uDW36ab/laISbSc/pfPyPDyvTyy3I2uA
PvS7Q9YPEI43aiYuKxBLGcKlOI54AqKAqVXYzFZOXEGvT40T+cOR9z+XuPJqH9hLxnA61ub9XeSf
OsdeaeUfE1NopO8fJEfZqB1py+4Nu14k9nNnZ/yCBmk/SQCMKvuFugm5Ss//pvZ9a9f8Mhc6iUtu
88uJ1/6y2lQblBMiG1Gav7p4ZpEj8YOI/yrjnl4xVu7bbMf9YGksq+/69/Ymvz2lzXYscJizwNEI
+LcUKgMBVV0N5+GhxGhrH51JO32T3po3sZPcf73b5OkjP5vsWeRQRqkQlIhoWACPTq+Us8tiZ2zC
lX6l3VTMqLGz1uGyXAeH8Hqw89tT3h1Hrh9QHN6/5Q4cTDMWVr+/2w8O9VXn7i7hNT8kSxr5CA4n
jrUMHGw37Wbx45Y+jhPzBU4GgmmYT57bmHbRm0Bg+mlmFhlTPFqP2C/ZbTaugAc7fTzxe78LwVoV
Wxxqr76e5yNRzZjlHZFUSm5bYgOja3vkf93+Skqf/tpHzyJNUsCOrnMiTYgR9oglAlY5aa6dSN1n
pNM/I+ZrYf3NREWJa8WiR+4OFdV5egInhQZOkbdOaPvLUwipI8HEmOUaIQi3PDV4G5m36rGcV7df
z82xz52FkjpFusIF8btXETwoBYj/D3/tg2ehYICpKpFJ8sH5VZps3fpE2eXYOpnt/FJpktDweZmp
v48b1B/TZQWO+usvfezDZ3u9RChWsab4ZcKBkBOPSu51Fp1i5LxWGD/bUrMdjXVO52HjS0bgtrBK
dce3YkdINk2NgFMkLS3t1vIsWwP2pkpsZfjYnnQTS+tewE8eHV4rWDfSLghOQf2OnIj6bI8HTZAJ
SskXaqyrJvvlYima+/Jm8BLokamTife1cvJwODbYbIejhKfmTRIPe8j60k4IHpTaskfzsYahLaGN
P66hC8ZkAwPXs1TaKWvTnkSO/tKr1WdBAHak5ucxjxokOzd+8prvpfD81z56lldgtB4GzbQka0Vy
4NatkvgGm9cTacSxA2hOSo6RBi0rjIf2cslqadE6xXM5g5JcZ3gNSZBoyf7Ir5aKeC8PzV4sO1vE
7XMSYuhUpHNzwwYlu8qk4AJo2SJG1zMU9K3qKyfmdgoWn6xrffrzNxFw1KVKTzr2ui/SNQq3/XAq
1Tm2ZfRZGOlHAx28ko/OlvmiXmQX6rI8GJvqPFrH9hpTvjOJEzhZ5OfBiXg+vbXPHmYWYNQxc6sm
mkYcLvXhWyhoFExwOjj1SK/t288GmAWZIiyHFOUXchfWeqBeaxUaJ+UmnLQHTdcW/GqNzNSTkIZ2
K6HCpP1KDbw38XHqMXGzFnX3aLbqNvIuguhcHZOljP5cpPrrQsdFTDTO/fapVE+kP8dmYxayShHn
papLkDvVcjsbv6XJcyLVDjIzJ0LukbUzN+ShZ9kUFUoUe0ks7b5+FLoTMJRjFwxtFm9iTcv9QEyH
feNMFhxIfztg7Bc9SnEIUSzvz4Ddr095Qxw5OeY8jhGKrzfk1IqNtnXa9hntPrfpT+yvYyFAm0WY
IM57qQ95C8WyWaq7HBc3d23u8qtoEyxxFDzTv5vfrV2zBTdoP+KBdiL2HHs5s6xDkbSxLBtp3EN2
d9BqdEy5PvHej6VN2ixoFHGCum6R8Xqg3QR2hYi+tnbti3xtLr+Oy0eHmAUPq8XNSo+1adr6hXgr
39LuXoqL6iDdWidezdExZuFCAA4xIKo2jTEuhHsQuMt8OS7H2/H0GNOK/SRiaLOIYYURYhCF2+9f
xUzWcrgURFoBiWA3buTI7bW6UG38f1fNXsdmOJWzlVxfnfJ+Oba0ZyEg13KvLidByZYgJaAvjNdB
OW5OvKMjS+y1Wf/m7GjCPND8rifArAEbL5SFu3B5S+1y9xgtgA+fWm7TO/9kDtVZNPhvzq6rOVqc
S/8iqsjhViJ07nY7+4ZylMiIDL9+H/ztbnkZt7t2Lt6ZGs9rQCAdHZ3zhG7EGQDWT/+JBkfYeID9
MgU5QdaL+vXV28wv5bfbLNMMuM5gSszDgYyVoFlg0Qp3yK9O6gtfQ1+Egl6WorLSMd9yGKEa6osw
X6G7/PT317gAkZCXgu4VpFb+s+DDuqDCfpZEsovYjdJDXLpmN4UArUFQVh2wQ5HWiT1uf/bQjIjl
wQttmThR7jEFGJ+7OIVVc74Hwrwcbibn3kp70ih3I7T8K8BPLDnaDvHgSRLcEe18jYrTEawc0161
6iblEDxi0l6qoKFqWYAFcBrqSHimzdjpVKrvM2wWIcRKavmmkq8M/rtN/9u3W0SkxoBYst318xQZ
g8qHqCsF8MIroDKKGOsm69lueDaZvKo3eWm2LAKU5USRGJmMXqKebUzrlnFGudHCw/y9CIWf8RRQ
pxd2tcF/abEtghUfQN3NBWoZtuTBX1cfrxXzLqQJMzHkZwaYRL2c646Ewg8ZqebXVNtOhG0AIXOh
80z1LVQ0pPXN37P04odaRCTLGRIWGrhb4QlvpCrFobsIrLP8HPq7HeAkpF/xvXj7+3YXVpy2OCRJ
WayMIFdgxSkQXhwxtgLN7+QaLOnS5r6EFmvZxGDWh9FUIOdpbuyKPT/aa/2UBdleAgvVChjVvMxP
9/aZfyKjL64E3zko/TLhl551pl7mplpNw1YBrlMXUCKuZNAD7lLlywiveUVc+lrfqkQ/IryTQhGl
A9ofO+RIOxfGSr7mJquaMq8hWiAgyzUE8bak14r9lz7Y/PMfNxSWXHeVjheqTCcLQAVZaNSBPv3f
0+EbDPPbW1uEiQTApsxMMB7zZnCHHaqBb+WxW723bruuT+PtsM/ptd6/dmHFLj0bIYMPfGnTjlsr
fk2jYmfqGy2bRcYhZH0/FbrvZGDoVqBzgKI/NuZe2GB1GuY64pwUBvoaWRtkPNkKMG20ZPSbIXJN
J7tRgQPPqncOGfsi/xyGlZEfQMJVwhIiJKbbQcjeridXB7P7yntbCGH+b6FMW0QfvYO2OcQMZiCD
6U6s9ywjcaNSdrv0JQ7h9CA+WpBb1DGl1pj6s84pT2sK3fJxnMjYFusC9H5He0vUaM37xNVg7FAU
SO6U17o6sKSlAwQP5YlmluE1kOqDtWcrMbfP44BXDW1xZdHdCfnkJKlniFsZbFSWfmigRlW9fB5G
xVdYecOgDArWsC9nFgFNjJiS6YtQBSofpLBInLQEbr+y7tbJcx9t4SfgRbYXVx8JLAyTHGJ6Pfhf
j1J66vB2a5wcCycmZmMSO39WpIGWzS7PN3WqEBVC/123MyKAMJtzmpakhRMEB5ezEJCsZwBLpPeT
cbIK1EhsGGHP3pIZTBf4MRxtmjHdS2Tj0NoPETtgTkKMPvHquvG0Fpo1OU1TOAXYzcqOTTqYkjdB
lr4UsWuBbesoDx23T+BS0FSx/l157lut4sfam8BFi8RcCrDrXWfto+ap1q9Eqwv1o6UQHAD5whgz
RCv4CZJEkXEs7/2s3Bc9zDpgKcjLbNP/P9Uf/3eyLtHioZYUIGGMwzbPn7N4b2Qjsfrnv5fChd1y
iRi3laicugKLOoT4Eitk1y7uoL1Pzf6ac/WlOyzS0Lrt5KSd95R6OtbixUzWffSaXisKqBei0hIz
rsLPA8xWhEADDagRytzoC4KpCxFsn3kSNTwFFr6MQi8M9buc9ugw5Vdz7Esb5hJCDSWxVEtK3J3v
+LrGiXg+NsAFCP0Qxyu3wjWC59HVKHoi81FYujK1L456Efh7TW1nk3VUS+ngjh7binO04pSRd1Dh
1g3p5juGFHHXNX0Ik6+uG+dc2Kn/AZQuy0rJKzZuUWl04aLpmgIvXs5oPpzjMYuu7W0XEtLvV/5j
+VZS28GqAkMsm6eePcviFPYyQaMH6QF4jgqoQimsJ77+XgcXNmp1kTUWZgI7lxgVmgzaA+3kQknT
B/LvWpp46aUt0sQW0pG5zutx66zUQPGhFOV3K+OQr8oV22mB6sdeeEgetbu/R2P/nk0tccVKkmoj
n/t18uybp+srKDlRA5i9MKlXXGN09vL5+1bfMe+XHGSJNIaQQANBQ4RZS9vZ2PckB0Il8ikXElWn
xi+dN0hx2REkZPKjjN0Kex2gybAfBxo5iihsORKFkxxa73LveEaXYRf6sLpwL4EOkOtNUGHzreHj
mVmKlya7Pq/9vx/9AkkBcgn/NzsbTIiG2sCqbi3z3RhqUg+M1plKW8gz5PzNhjxZ2FskBh+0G2/V
7GiWH5INFVxrpHEGbsoECfREbFGWJBA3csvWy9oIvOHbIT2Y8ioEpeTvR70Q5b4TwB+LYRggyuvA
U2irw8xCgpLdlUByCWPxDTj8ceFJD1mBHG0+v6ibcIMQ4lXbaNe6GjDDJdWvIIYvbJjfzfMftwEo
0k6tHtW7srwr7N0ge3ZEownuPasiWYfF+t+9psUhNjIY54OBuTiFa1EppEWG8/eVL2W/S8gzK6qo
6iWMwJJezOoVdgsOuHiV85IWa6u4URu/DkHFtN5taI2Cnd+Ayl/E3SYH5WKIskPe1QeuoA0CacoY
VAsetk+69ArKOJ3S2otDqOPY6RGykEYowByC0IS64fEDFF9Ji9zq72FcmkeLMNfo1hBCf3LaOjKK
JhCeuSY1foFwIS+lEML0f95P6coB6hU4PiYbaIMehjN8ZaZDt0Eu7HJsw3mgHyTAP7Vj5duec+XT
XwjgS2iyzUFlb+dsr02/wrp3w3LN2tO/emtLUHLYgOvLxRzi7Pe8OEnXki9Yzf0eqOVFBJoamYNA
jwN9pahEreALVJ2T/iVTjhAxh+jLjE5+yys4m6yU8JSWLzcGCeWNZt+P+aaNDmn5oLAXTYwgUMU0
hkQW/mVNcgDhDGJLlI1f0Folefaa9gL6q/CFSZ4hVibnFbzq4KkSxDA50CC43zgFjWw4uZq0rSj7
KrptVN2ZDEe1sPOkkth1uh/Gz1Da2c6GVzeKgUaMq5TIR7dlvpenfWpsm/GzqVal7ivSs5ncRtNJ
qmt4QvVPwo7WLCkeHEWcIIR07HXuGVlCISTvK5BX6VaWldwYSF3qeDMKX72rzOexP8bx49h6IGM5
8a1hvzTVrjJd1j3KdwgoOOlU1LZN3x5Rp3VKkAnWNgc2EQu0OUeswMMfjGE/xVsdsO/B5+3RrN3M
3MeDSRvNdiGpQOoOTKqQ1ijIs7fSyEG0lyEXfwdpW10hvfCi8oSXCC8C0Z+nFodrdpLz2ynfiXAt
S4ckX7FsV4rjKG4jsU5hQwSrmt6MyWD7Q7xWUXqNvRiQT6c/JlBcnar7RN+W2keOk3Ea76b8tu+E
C8crfWYk1h/c9pKJwtuVGoN1sGLlaVTyF24+chz7aukG49fbj78n96Uc9tsf8Uds7mBZLgoZkY3v
Bh8K5ahHhwBoOfSz2jpnbMkeHoWq8BNPXNuLHtvsSupwIRgtQe06nAFhHYcb9+oGnlwTu3I6u9TW
lOcb/hiRAKmOMz5M2w50LQcpA8yJc31yBepKGjbofrzrYfglbpWJ7LVpJ1nPkvGuTECmyWtePDBU
nGS5OvAcpCPrJVXqh0kSVIIokygCXauubCqXXsBiuwplmCVECoBG2dARg/kyu3Kqu3ThOdz8fAFT
pMUxKIbbUXJICRO+EM4ZV6bLhbx8qYsUCS1pq7qZttLKIMZsj0veZvwXIH3bCBi/CjXP5Puk9XGt
ivad5vySY8qL9Nk281y3SpRrQH91nScFclnfqYrutj4Enje2Xx/zzTV8xncj5h+3A351zmJ+vL4k
NfP/4M0gpoKqCyAO/UtlBJA/ISKDH2/+VuqnCM6UVXLE+0AZRLgF3OZRPzJL2FPzr1Dej0MCPCwY
vBMK6eN7OR6GGGX0nlhQpIEiW1nupfrgqJyOUwFrutTr4KgzptNuqrK1rHLXsg/JIFH4fwe9/tbK
b7yGYrMP2pXFjoZ24BFC7jWZgV+nDMY8HyV+jNkxpVHJwhlbKM4636J4cm3CzLP5t7e52OPiblBg
pYNZPk+XGcifz/JzboHTaojO14waBMc+gIgX5ZuQami0/aumMQY11yR+DAoOx5qUzdntJL8X/GRC
G/zvVfDrAQsXXtR1RzstpVYKx632PhqP0Lgx7D5gd4owIK5+ban9mtLgJoswlrfQPOyhG7etYeje
wMN7yh87RIq/h/B7MRyXX0QfnnNN5oY+gPYoIPRubfXeiii8Q12Gmwj7E5W5QCpgiNjCTcKoNJIl
qWvF0OmopOLUlCoZmfTS1gaWI7jYfz/WpTe7CF0TSDcZGGDwsLNiKixwPh+VCakcNtC4XCe3f9/l
dwYLBr9IhFkfJroB9yfQS6ud5jfH6hgFDRFr02+P2RVWxu+nK9xlEbeYrUalVuEu+Q54mM3cZ0DK
gT4DijK+tL7mT/G7ooYJ6df/O88jSZpGCBEhPj7VB2urrDT8YTfpMfuMD9kJSc9q2Murcm+tHfeq
7ciF+bnE5xdaZgqpwOgE9PEsf2YBdasEpAmdKFRdpRsoTl1Tv/5u3/0SRZYY/U6OIcvUYohm9RF2
JXXMe3vQoRizS6yOmM6zU6ydGGU/1B10fmNz0zWTT3s4Gyh4TwI9Wln2jSrfseFeNTcaA/R+2Bez
TUQ9BvAi1qFvD50ISRI4YUdenx+a/HFSD1Nx4panQ0lCCUbwUevkLu5fIVJ9JVv5nduHj7cIUrGa
ypoo8RrrTe2h+BBkm/Q4PCZUC8Bv85pAXxnXirG/g9hws0XgguNzPEXTDLOkgO/gZumt9dZ+To9I
+PbJaQjsLd/EL9ozD65Jbf9a+8ItF2GMd1qsNIqG0loCjqxA131EL8JicG7UIZXe8I+/1/Sl6biI
Z6zXxtZuOGCVs4vBCD/b6C23H/6++MWvtIhLRT0ZcmnhK3V+tx4PxSbbQIp25UAxNd7aq3EVHa8u
5wsx8B862kXIpsLGvWQ6udlKeuwDoOzhp8XhHzTBZR6gVCyx+8zPPXMVwVMrc3MPf1Dwla7E4Utv
cxG6Bk1r2WR16FyWz5UOt8dBg+TclbLT/Ol/WcxLQL9WqKUpsxb9kybbc83xbBjQ/v2hLjz3Erxv
oLnoGCqe29Se8wksCBB37GsN5N+5cOY/ZGQ1I9fter76nMsM/uSPXk0UyJHidOABXwOwUO8CeYsc
uPruNaRXW8mX3tkiTKilzhoRzYcaAU+VJqKVxb2/39mlVGAJ6Y/Cwhh6FROu8oVXe7LHYShruzY6
CbVrk4OBiVXRa6pcFwKCNY/wR1ZmyTicWAVwQ43foZeYE/D4EzgGX5kBl17UIg4MzpjKZovBZO1b
Zx9Gdg1Zcum5FyFgkir4JqotDsprwwcy1gPyNUi3HUU1j3yh7boPPfsqzeLiR1mkKPY0oPotJ/Pt
yp3xBGa0m6OrBaKtp/r1GhbDnuyjCI1+1pVpMF/5t2W5WPOjBZkBzYpnxFhN7hgBMgef/b6/Dn2b
r/TLHf6J8jcqeTJxh4cXiRwHsitJTL7+fvw52fnt2nM0/TGteij4TamOa8voATLy+Xy4v4aO+s4y
frv24gwT1jlckKBsAQHQksJwDLL3Svzq2BAyStmjoe/r6AY1B88uepqoUJMeB6qaIbHtUwkZQVKb
RZDrJ1W9lWxoV2X7rH+ZxteOuZkA3tjOoXmWeYbTvehZCIVmHBsLpNlhS40GTMCKN3sVkyC6z3Xf
BPitWhvdQYPAaXYsVAhaTZInw/I+mvL1EAMJ0KD0LR6GerC8hBvQjh9znSqTwegEPvuUN0Ri5TpM
MoAz2tXYhWB3aNkuLIDlVPNNKa9VZzsMKMBtOVvVs2ZoDaicMqiC4AmpzVKvDKMThKC3keQVMGPX
Yr0j06iRymzhYY8nFBAR1BSiMyWA7ryf986dE5kGeB3MXBXatY/z3UT47eMsIqPS1gOENPHhn17e
7pj3+bjbcHLLANn8e2JdSuOXtIdChmo+dyLM2qeXiJyDINjdf338ffELe/2SsKDXpSPajgNVMznu
6Byt9En03OPpm55/TFPw910uhK4ld8FoQk30AoSXvKyDcsr9QgJmJUZD0Dyn49PfN7n4nhYBMgKm
VR9ifIgtyrWkJhPe1YTouMnplbf1O5IeQs6LoJgooaknM+a0MGQKU2rfjNYd5AFSV/KUeGWYJQxz
oRiHIy2sd76D478sJpiL6CjVcNPVZQk9XK3xmHMuY/PKBLuQsyyJB6Ltq0EGz36bhLcQdie6UZMU
Yl5XPsv8+n9ZH0v2ATCD6qC0eHBTCZgP1IpVHPltdKdOB1ivfGVO8C+TxiX1QLWmkbOBgd5ovQw5
SqwGzkxDeK1gvLA1+G8kjOksyQdZCPnpPMIEK93OVwO+xj/npJjoQF72kBGZDZgSqrvNpgKRHsp8
PtJz8pr4JcZ4zTHjwkZjzJ/xx0YjwdUFqtFo5od2iA6L7EbazTCAKAfQWo/JZ5qxX0P0+crnuzQ7
FukSayEz3tWAJqjaRu1hL6ZxYkn3kmTRCey4LKuISPPAKCs3jgavbGRXDmFdHD8koXvlGebc6bcp
tMipYCTQ93WECNi4T2/Hu/Pp2Sb3t1cWtXZphIu4UcXDkDklYmCZh4HBUP9THrgWH7T8SXY+h2Kk
SVOD6MNprhteiY0onUIypEcJysu2vpl47zoNpGpBHNWUB7iBgta3lvr3PD4nQ/fs8JAkjrkNle6t
716T+hYwCBmccIhJNxP8e1r7X1Z8lvyIONPghWBUqMQoJ0O9jcWzGtZu1cLUaIz3Ff+ERHlWK7Tq
glZbR+r57w90Ib4bi9gUcwMsfIhKA9y8b3GyNrAAytvU2fb2v90Fv4H6P6b9CBM/GCwXEBYjlTu4
E/n8fEf+dn978/cY5vn8yxxb0iKqKq4hCm8PW3h/o7J4bqQr4INLRQ99kb0VbIqssP9+8jmzjV1I
yWBzQi6NOjTctryUHHC88cYt8/8ey4UZvaRGCKhGx0CJoBbRp0TOX4fhvvhXohumoy/Cj8PaqMy1
+VxgnGPtPh7uTXElTbj02ItQU5eJHDfpBBkZ5ahOrWtb5ypn14LIhUmqL4JInVX9aKjYHdAYQRMg
9qeVPSPLg/fne+5Ja3aUTtfqhZdGsgwp2ViVnYIP0HQbLb5r0rVQ7//+tpdKQUuGQRWlVQOpYnTA
kPrKvUZ4LogmP1SQ1ZhgGl+1A9EiKFtFum8rH47Q4f9ZwLGz3RfKdGVXv7RaliveZkoTmziMyvaT
VDxk9e3fo7tw3SXFIJIjxWEKBqeWD3B14dnq7+vCruXSpRcHNL3X8ywtcoBPsP4qt82C3iRt4kk7
mLWjWzY8s7NofGEcdPjBdgQmDRKOTgMBvMrsvKL2mX3SYlcFUouvJE6nyNNbN9VeCxGku2hV9HuR
bEzbtYDmd4LWpmFMGxYkke/AWk7HD3E6IUA8KO84CoXFKo49eNVbJpX4R6Vsm/CDwxTozY63dey2
8HC8j1XCVd8Zd5lzF0M+5EsYrmFBt8EDTAd2uOpN/FHp94VX9d5w7JWnEvUT5NZNYH4JoMCAcIOm
obHW4mMc+Tp0+jIbXtxwOK4r2h76ZpfCCwhHqJoI7EQlUQHDPsUGUKtAAShrdhraUx6Ssj2gRlaV
m9T0Wq0KpqINpMkXsboSd1rlOjdMk1ew4EgOSrHrHsYvS+t86wsgOvWpcXpfekfnuxx3qXk2WY7l
gNSFGtO4Vqp3y+mIVuxKKJAVO+urE56IA5i9xaeeAelGa9ud1tYZ2jhCnAzzXcavZapXQYkWaql3
8HNIIUYnne1cC3LjtTypN20QCw8LorqLixWSI5z77JxOKplkUpYkrF+02IdRN3DmjvBgDi7M27b+
sKEAHrr4vRjIEcBLCcAV2RkP1h/QV+NAIaS0u4NO5wCsPYR6a4Ci1xnz1J5kKTRyP/vecR3racCy
hAEIQ1VpMgLlKyk3DDgzKKz5xodSQE2Bqm+1L+/gQmHdxBbNV85OEcTJvb4OYnU/WZR1N714SXqo
OuxGftPVQdWspAqqlCRVXZG70eRV0qq/qUeSnZnfNU8T81IeQLuAPzPA3SsycXcq3P6cb51HYR9j
hc5PIAL4XehPw0vHaSV5/cloDjZUf4HexwHb7FZpD9uRteK4ln4EnlIzPKG7xiMM4mgiDjosrzPf
ckjxFoG3PcEzirJk1Z8dTlQFKlljS9RubQ9+E1LoVfbw1jqkAAM7tE9pU6zNYTU4K1Y/5JhByabG
oM9AWNbVe5jBAJhAC8LZNSEpio+k2IwyaTcR8NvumD8k6Mo1xJAewnA/DG6R7239WIr1BCMtEd/U
aPHabgyd9ozESZAXO564UKvv7AeUR4xHNGP4E9wdmQjGzI3fa0x+RiUwYScPrfC+wC9i8RAlPLKb
qqW8dkuxHwXaBO6AmWOcHYs4TQC4DP5TYmfDB86GZ1SJg1JxGfOhCG2+pk8JZFytdW9h+a3UrwIC
F6es48RO8DYIe3TegIqAwYdlUNCnQufWnLyhw3LCR9gZ9V2depiuKjSMPop+HeJbp8R5mrS1EERu
99X8wBQ34E+d8lHWq2kIwocq8iW4dQS1ssk+07UVBbJF0fhLPmbS4niDTyHCT6wWowkanQoNEiq3
kgrDILdS7qNxUycB4lO4svmnCe3lgn8MUBGtoadgwIbH6yJfhY9NibUW0R7AIu5LsP6pX3LA21uv
MvZMDcDVh0SOXQciowIEEAe96YPoKIQQMIf69ljWVALlBH9HIZDvCP26neHq8MiWYKIOl9VkPU3r
uiNW59oK7Czj3aDeQJ3QkNZFdqPZUPs61v22iL0uXic37D22qd3ua43oGqJAYOyszsdjlO0mZq6G
ShCCfQqLcegi2Rq1gZuAQY8GQDCoK8QYV2N80JMgNj/CcsQpatsBFwmGCmqp4rGCTiQCQf2Uam57
P2SIQNQK0d+BpuFKsyBu7cvQPLKJ+WqjJM+I/GmOVNnGFZl/77H7aB8ywFoniLx7eC7nKO+ddC8U
b2poPj5Y2gqMnvjN2rIARdbObzRA7QiCnpTfyxCl/NIttzq2aCdVJFvpEunee8vjPa2A6C82ySs/
FpjZycoBzmOgfQOLxo1uBVkcjNVximlnvqQhgYnipLrTKlTpeC9Al+5vreqcwUhTgrD4p5kAAdSk
xB5PwrnvgHfXtslZ2kFm/w7SKBR/MTGpNe+SSGHHpwy4NbV8ndJdaQA4sqsqzzjbN90j/xjVrYAh
+8fUUqxziIy5fWK6qPehKmnQvCmJUWKOaxXReQKSEcQOq9aVLY32BhIYrH14rBLhILzIhhfNW0Nd
ETg3EY3lfp3iY+JB0xZR0KyCFEC1NkK8UOEgqm6rKiFd8gkH94OOZmmEVN4wb+BJRPQupPAKxR78
mg6B3kRu0xorgEOO2ejWsitQT/di/VaYhyZ6j5KHLt4Z7DZkt6zZReFNmAUtKERW6I3toSjuy+Sg
2kGWbodpU3R32O69Sfid7FaOR1vj0En7bGwpY3hWhIgannYwc5qcg0ihVYI9EezhAficIf+y1edJ
eVPDZ9sOuvB5DJ+V9ivF/7OUQG4LLyq6zZiektDLrB233nXg9stNoQIDzD6Qk3C5dUM8m2oj6XO8
jB0L8GSHCEJoWFaafAjhMZAWmavY9yjq+0wSqwQbsBV+1sALDZCKbQFBtO+mcJ+o5Z6PkEtLAMZL
8vXUnmVNx5P2wTQUgQMpwi5IoSCRB02Z0kLv17qOfeRtLCCX7wh/astbeP7RPMdJZ3jrpXqNCpDX
4D1jw5fqjSLklTw0AWQi1nUONJyT0d42gkGu6Jia66r9DDF28ECJFR1TzdkqXd8QC3oLqaXQtkXc
1Q04QJikku+0MCGNpMFU3tw50cnQj5Z8ShXEG2wClmRDNCSj8JPal7Z05LW0shsg6se7EKWuNMYe
1OwMzIM+VVxpWFeSQnmMgaBKnZUf1ZAgDUgDdEGoPdmuAY34cYLmGHZcFuouQ+KdG6BfST1RgKWs
0txX2mPXA/VWgskJS8IyeU8VneqxuREVSkXCJn2FTxVmtNBeIgno17QgVtuRTG2JzbDNGoJq1S7B
mJ3sVc+/8qJ3u1YNLBszZtK2efRdh7FS1as7pKNITMz2TqujldO+8Obo5NsYFXYdjr/xcMti+1Vk
Jch9CrHK2E3t2FMr2y+Th0Qt3Ki9kXXxGFnd6+hYmD7SfiiZCqgoLNtMxDdsAGHVrmI5pRFTntVc
Az6BPTDNmk2nSN7uNbDpOJPgtRr6nGOxJYSxxE9Q5QXgqZogkoaRtyKnYuCbAr+oNhXVBQ/MKvQk
9lhkYtfFXpIcpvpOk15yftMnWLzgHFZZhtYE9k1lI+TqWDvrQbWPIsw9yLzgOz6UmMBpda/yR44x
d/29WVvBGEILhNWuYT5xLFKV554D5qvZSSTUSnfKFeCNk4Dj4qGODVUOZC2Y6oMqgcE1/0C5t75L
JsoqsW1agl/IHNRqWHEfaS95BUl7yHTIEOGRviA5Qwpxo0hHa3hpy4/G2PBm1WbVumluSvZewr0m
jG8Li/mmsp6qF0n5HCxry+cA2O1LE1fqcn8MHyy+Vax9FaO3qz1Iak9HrSd69eGEG3s6qzixorKi
S7vS2qTdjQRsf5nQAlY5ctyRdOzfJ8CFwx7i5AOa9Kbi9tALTzZa+TzGJ13FQQKs7TB7a1vECKET
afgapoMaP3TKqYNDfS/1bgThtpQN61JDZsgRupw9fKLdLIaG21jfd11KNMS8sPtI2aECVxP8ma5j
RLH3NeAVcgGxRQU9J3Sfi7kKG4c5rZPbptBn52QEIaSA+ALjEO2a9mGIzxlEvNOd0gAmveUDnOqQ
tGhBi/gVAnAuPZRoziqvMFLJ2C6fHibzpA/3ifRcgLArvRURjE22afVoKs/CRK9H21eK4lfiuYcg
mgllqFGEXgi9cvVTrjhpW/2zZnyVcbYWeGtqI5HeQJ6ObNmMpW3VvLJOcotKJ3UKdSzZWdl4KwbP
8EKttWz0O1hyupPIPTGJo2Oj04WCM/wy+LrRkqAw1k52dLSWyJiCLBqwZrAtO3Ug9QZVrd6PECYT
hI4eOfJkncV4LjMLC+Sl4MAPjV6rdP4c2ccUK7ivDgW0n2FOsiqsjkT8Kwm3vAWD+WWUn+Joa4wP
qYZnQ1pbszhg5WcW3/TDfsAZJa5pM8AGHbzsGPG8x/uIYXg1bnrkPmqTkIKVroXINYYfsY5TowEj
RP2tTFDBgwx0UWwaGFA4OsjC/V4NHwf9GEGQoljHPbgz2VFvFTKCNqAkxxQuPOa4UaTiMGrtPpOG
VeH0W7Xn7gjOrxVzVykmsB9HdI8bWACXqj8U9blEMtXWjW9lKMZMyVsziNXQepbSIiWG20Uodlnf
E1V/d4B3CpXSq42BVNYzB/g1iiLXbmCmoUmeGr6Ow5ecAx+ovqvK2lGQXup76FUeNJxZdOgPoYG6
aWogg8uBViVcAfWgd2K/bxqqKAON0y1UpcAIHrGVgBxiPgqN+52Q3Sn8MFEESJGmFjpWVPlgik1e
PLQWX004i8ior1R1cexnWnQzwF3nABvaoMMRomskr4R9blSqXmY2t7bFYUSjYyGqVOA0OzX9Sk2F
b6aNJyNr3NcNqIWa4tmoN8QNOljIFSYeoJLrcOztY3TPO2jrOJuk3RsjFk0/IF/eN8O90x+cbNXU
kCiO2SmtGUb1AHlAeBzgnB9rPo56idbtoikEkx04nVra4RjNULC21tKQUyZsb0DTB9hjHDg1P5FG
V+j6EzyJaYYyh6SbSDnHHD5pMy3brVPrJI2qi2ZDWJ90kaxNq3nS+8KFqwgKeAm4azV12p0296Kz
97EMkByVYwPVLovy/jh0kF7HdtjijGzlAues7lQX2dbCO4CNtSfFYJWYA5XBv5uG85DxIK0Ybq9s
Ot1a6WLaTMhwC+PEK+WkG3kgAQstN+3mvzg7j+W2gS0NPxGqkMOWAEEwSlSWNihJlpAz0AhPPx9d
s/DVWNbUXbhku1QEAXSfPuEPWalT7lDntntBFgLpCAB64y7x5DWFvZ1MRHwLkiNa73pLmaOmni52
EtE2vSBdNZkmguxpYZAnittL3fVgk/k05jGxSjjkceAsPKcBF3Fhux3dtqi0qTZB4ZCMpAr44iZH
kbHc6Uq5nnppNybhwzTGT9Y4ep3IXT0bcMnBtp4TXams1VCp2whYlz4TjcBzozqQR7nboX+W1eKq
0moA2j3frnaXgfiBY6imTWiyyQ+O1DyNJAfYhtGPWVZ9QTB66jTS1ARfT2Vco9MRWBcC/PAQV+26
sPd1Jq3iBsUG6THnfzTRs3CfVSJUg4lo/9BXyS7PxbPm7PAZzZVHCfdYQ9o507pRc2/GmpMV14XZ
zhksd4zfU9oZfWFjbuV4Re4EFeIK1pWlURYuyMPq9lrNNMrP0nUyRBUiORDU00UETskx/SlBXXts
TjOhBvfNYDCEF6vIOBlqsGjlKooR4Jn9EBedhrViFB92RFK8WJtLGDBkumCY1lO3ZtPjMJiPUYcG
OWLQ4a3RKK6V98dCj6/xLPRs86lsNnZ9CYVNgPjcZujoGHWzdVcgCwgV/ahFV7ytVbQQQHgaXUsd
r0V+SP2k1KcWlqUsv1Qoj0jpVFEUX2ZBv6yEcfOE/B5UoEpNfEEXVpJzOPgjt9tC/xbjoVXJ61Q7
ECExY87WJW+tXu5LrESjbvGN8Ta31XVUvfflcksudiujg9lNjjuBeDYlHqOP8RyYf0teyULxy2kb
OgOKEZNrjNvCAh5hHUQoCIGOq6rPjZOtB0e4jjW6JRTXOJxW+KdaMUBZuleSiN47VTsIemkx9oQO
plO9Ku0aMJFLezE/S/xOitdmad6lZAeJ7FyF4+IqzjEtDkpo7OWK6rn/aKi+Qqn3hJm7S09BM+kc
+YmnWBpkxWcdtaxSdvtMHOqLeASNRic8t/RUs74Kci33wkzzqmZ0kb4Kkh5za8O4suKH2JlXeAXj
Pqq7dX1qgHxrvlWeIpSNadw65KLJg6Gfl/yZweA431Q1htxGrh7SOvNSxdiNo347C+0UUvRmVX6N
2DV0p36VXbL7Bc/hMPud/PdZdNQydWua4slAeEAdGPFJY7SaWJFKTZ5WXzepA24mARJ+CRps2aH2
U13yDUOcBXB8rky7FJZXQX5rhccqpoJL10o/H9SxdWUld41G3um4WawqSnJZKv0Jwpl+EKa9NmsO
iWletYvlKSOFfoaQw2QS+8cro60OHV1Zi/7MciWn81ZQ72iOBGStceXeOOe0Epyc7LHsakzjqoOs
hvRelJ2tNSdZN1EsXiSyJOvU8ojG6MOh7FIyDGU5VOr4HNnonS7biQ6JRuaG0fuxC+kp0oeQsh0W
x4yQBkQ3KBpCJg3ly1jfl5wE80ydoBrrrHpLMW0c672sHHLi4ZJfnC0p0AGIWfuJeaMOWLCIb+r4
UUOUJO1tV8bOCrT9qrBeterUCzqz5muntGubLFDKyViMBVw1sizSoZu2VSd5g61tzaFcWZq+srrP
icqLxBSYN2JEIwaeS7UZ6kOOBkAtPasqMMWLw10mXKM+MZV0FRqi2BRtiH+uVkCHkxJ/0T+cWHVt
6ZDnoFkN2v4q1NR6cR0dpRUEZgaj2sgVPeqzHibEYCpW8Z6hDTvAPJyGYxzWm8ikfiahH5TMZ5Do
qkn+OdHo0q2HpODg7m6UundHvb+lX563V41J5z76sC26zzJKCaW6S4wyiMWHqtCBiYu1lX9KyyZ1
YDnVxVarml0sWwHKL1emdRhGchqcStn0F0alzVFWbvuycAeqFXWE/Doux2Val85LqdCtkOln1yZ6
RvQTk+h+wMfSKF/qNA5MCFoiDSFkzp4xPlaEOWdKHqXiKUxrou61sPWgSFNGDQl52K8WARZBHBZP
krlW6bZK2TEjXVPTx07ZG0AtjBdDPqoJRTaLzGmqdRqbK70Tp2X5TMLa7XTHC7G9mWrdUwjRVeoL
mntOHB3kkYO4HIneEvxC3Cn1elcqNKXEuG4Ic0mRb2MStNxZVkVHA8Jkjicmr1A00heDnwirNfKh
gCRaCdvPu8dhwVFxeil6xGDDqzqB9F9e4crrVcktUHjaSvFKprvZ9OnBFjLkKBJ6Ga8HWWx7PWPC
T81NOe/0mSsU1kyIqqAuy9sMv8dU/xUuYeDYG7tvaWrzDS3wmBO9TyclsUtwh6Qx0PQ0D4x9Z4a7
Jp53Pe3KxFb9Xs/3acP0B9ZrkRl+PQ10yFnKcbeuqsmVLCUwMMbTqPwmuN263a5GLBkncG6swmAq
9GAw742u8Nol8nqJQFD33jTqJ7lhdqK/YsDuGtLg4ZeyIRX2O/kyTBoPI3DXkr5bpzWrWFPv1S6/
NaN3m+arcBK/Ap0gXdhlgJnsqPSMkoTP/mytl757SuNL/ZI/l1qyLiskFwxjFXOdvrNuiiL15G7c
Gv24yzr7WJDqy+ho0UvYNwjfZeVICZUeaxlkTDhtesc65ihDqNJWGuxdFWpewywMVIlnTUi+Ur8K
tWKmQCu8iMRxKdE4iOJN3/fP8jzRuM7uY9lZaw5Fhl6ba6NvX3pL43Aeak+hY1Gk00MpYoq8Sy1o
iSQo9IXSEi2lQoWQKePZo2JQlt6JJTp0tYg2Y/ECBHEzqp0/G7ggZutIyuKVIsV+Ti1WK1CHzV01
w4+o1V1a7R2Orl45l+JQlc9ieta717FFZyJ6UhZk82i7mDDuwkL1Jad8ThUei7Iy6NzS3kjNch2H
a1DoJQO97DQZilvbr7X8nDDAbfXcy/ocxmdDD/VdmrcJQweVt2eP+3DaOSCc9KBTE0oW3bVE/TFg
tl6xuVDNG/QbJ9sLun0LlN67TH8Q9MQV50kXDt6sKAHE5WsVTdijK/Qk42DOmVnJk/KIZfFaNO1t
Ist3ExpMaiJdG921QvZZmsk66WGoTCdJGQ9G1W9K8xwuB6Ww/TBTf8XjIRfHgtFX0wxHR7Y7d1Qr
09ON9jrCU5WJ6L21GCSNy2dRxNaqUx7qKfyVlQMbT6iuaGcv5FhwaEBAm56K6lTTynYydUeexmNo
/I7CyMpwZctvc5EFkdmfqpjONPmmh80nvXNCdHgXSznE1muTiBtr3VrqgUIYLXMH3OSpXthQTDCM
lr63PvpRWwWqel4YHTq1b5OnC0fGM37IonUx3RtRdkhF+WrDGJ+ywY8ddTvz8/JvzCt9LVy2DT/7
GFw8P2WJCp8wMmBjuTLbfc076ZPScMXQu2ZYPSyAcnMreotTYysJMkBC2iBnvhNBYaLTj6gP847k
daotL4SXr6nIF9R0/0163zRB0OLwsgjBkz3KXCB1i9mftPYWQaxg0OglMkqkaPHVer6Zuh0D9S2E
+ss00rFnpjHTIYwHEGMtWkTFC2gtc/pM7KdofisZhXad4vdGDawXaCPVlx69Vsq5QVzaEeuZZ9mO
R4dhkN6Hnga5y5Z8i1+vlw+NIZuzzCg4W75BvJL46rgCrEr+PrcDPR98bo+FYbmasnglmScWB4zq
ivJQ9L9E/poMTaDhytfDtWPqa9NjExTLiXXW8lMZv0YcFdhqrGLzvTVmkvCBcVNxq0ShJ41kqVOY
3AmLeVxdSkGxxKfY2g71lu51xdRm7LcdlLRovGolklbZfpQSVE+j7VIHqWptBonGQ9R7ZWOtTeaP
Svo+IirnTLcTS3WCOp/pj7N+1vPhylZFANXDywvI+gkbXGO4kaQPKifZ6pJ1WumwVrJUXUm1vloY
6SqR5g/LViYTkPKdGPdilH15anf4P24IjdJwsRoWnyaxr+rqYFHuIooWjq/UwCR1ToY7agidqjx5
tzN8glL9XROXelEvIUfKzn5ZyqAUNuFTxqRoOaNFqrhOm64nLAmJ2Ieqz85YWx7GLjvY5hLECetY
iKAf91JLbWokx8LUtsqA9wwxMp2o4pdmM+jGZkGeFHNcXfslMb7S7rOZVO6tU95go0UMIBTtkGWH
HjDEOFBrXgGjMM2zMZwa8gA1mq4kJjQSk79seU+7R2d+zMMPTvRVOZ90EQwx9PMrgwmeE27N7FCi
eQqesVUonpRrQANKy/yuubalaxtMmSNvpX43jeesPUb1Sc+PSnxMlKM8v/OaPLm97YbEq5zIn5P0
Jq5eymg+LHKK0ALgeWcGpF7LWCS+m/NTo+UrYHrXlUGnpCnWOdNKun50AM2bprWg+t0m9raOd3LD
1JdK1x9trFziW7NFQ4IpZZPd1JO0ukwJFjiByDmTNN+NtHIGbce6DR3MBKIbPb2paVo7zX1tmedh
UG8ipbiK9EAeg5pf6YXGUzS9sPhEoJ4C8jDI79lcvXXlUyqdF6YyjpUdJvRmi0TfxIQTB16gVB9z
+/JWcSfWThLK9sAmhvss+1XjirlEdDT3Y0Zd17ZbxZLYwUAEmkLsYgUgy2Ltluh8OR3NQmGMXUK+
SZ3XoRquJr0lT+5epvbdaZ5qy/CxXvQjh8lZ82Dat6VTMs5762Lc7CMn6C4JVl569dLvuyLG5Nbe
KRRRuv5REQnxGe53lkxOXDi7Tj7ZzkmkMB9HchIZreO4RnpDu5PL3rVKwx/DJojSRwdviygN9PrV
6sBoGdpuoV6WExVgFZoeaI6ABczukzSo6DfLt82l0gRW4uchQBwGIJFLjLPoLlFXSvlWaYKm2hfy
7CH5P4+01EmB3bapaVHtS25gSq+N8ENN9Zcsv+mo69QrGZGsB/ISofq6/KYBbEByWobBaarLQa1D
hiac1Y8cw+n94oD04YyJ0htjXLXde2MNbp0HqhPk86tiedJnrPuFdNVnQX9GUVK1yb/d5VMB4oKt
Z+eaV5wdEn3DHISCm9Y+Dk38knpl84Tx4QamxBpcoExzct3PG5uF27nl4kbWEYNo4lqOVvQID8NL
GXd8LiF91LU0BpmhbfQyJVTDhFwN+tp8azR1FfVueCtosdTOQ4EMRY1z+5p8aqkPXcVfZQ6jVDlA
SZWrPUNQMliyzQzTR5P23aOU+Ut+mbbTwuxeutcw26v5DuSvkR3oqw0M99RwPz9gWH6ytfMAIgq5
jcry4mQ/jPc5Uu3ZOofNlLq1ciPJ11NHGofg8jmqdkNNjUGn1FUyEP2IdiWPQtpa2RtHN5duvA6v
o91U/4ou0lj0TUA2uWGMF+u9jbSq/ERBkJnnfjwbVNtirQzBUHG/6v1EJUBeLpMJOD7BNauCvj6Q
WIRgJDIXwG5yNb1UYrPc2/Vat+5yw02oeD87VCN/EgpRvkOkfQGG6nHUtcMI2G3eibtszwAF6ES+
N2/jG3svv1G4myfnB/rYd9f6wlJJyaTIUriW3VEI7KXyB+jvd3DE36jqP3C5cpLIlTHzweMuOdk7
cQ1aRrzVj/M16+pVnEngG3ml/Po3ju/bZ3a5vz8uV05WojLLpePjptsF285i121ijyHbKt7biA3+
QOf6juqhfYGLRkWjTT2jjH0l4aSlU48QOxWTCTSmNH00BMpAnzBX/cL5sMPptplpQdI2iUG6ZDSQ
wLKyifTVD/d9eU9/gSdrXxClKDUZeXq573lTrXv/6YrZjHv5w1DEO8mr8098pu8WyheKi8hG084q
3qdcnGJ901k/0Se+fXVfMKP2YpI1FgUqckcZuES7pSe/vyj9sCK9iwJH/oPhxTfP6qtiaaK1dhaq
aMQIPGIs1G81+5SE6aqpfzJU+I6J+1W4NJGjXhKJNO6t8GoC6jRUykZCIwPTwJWtQssWoA0Vjo8J
uxYapTS8qX2b9QhScAITUhk3zkW3V02u9Ei6bUKapm1Nc60+6MUPSOHvdBl+CxT9sVeojhY5jgDp
pnxDpUcSlLmYGqLQgB8rMsnE6SMik/FwLYzbEbwMsr2Ufgy052Rl1+DuUgad+o3irGWl9/69kr/9
Vl8iEW+mouXkQGf7LYK9u3CYQcL7ZO84CS/uteQ+Rm6/iXfOT5f8Bvr9WzXujwfR4NzddTK0LSaz
JAE+0tFQpyfPWgES3eaHi4gpO3ZzYe50T/0nRZZztq9ABfmZ/5ML5nfrX/0Susaqrax24Vs8CA8E
1maBBBCtrlHzdyu/dn8IXH+XlTSd30v2j5u1xkzRJcec9nsgd6t6+6K6VwyQVrH/IVbvjzpyN5xk
3u5E6+vN8X5ZPzzly238JUKpXyKU1epZMybtvNcZCxZ5EeA38gPa/Ns18yUo4fiulsuAuEK1Zty9
Gi+68M/4Dp56cLXpSfUYNa2GvbXNHsVz8YNMwLcv7EvAih0K5EjMsP3WIH69jnhbuO8mxpGn3g1+
Wp3f8Y9+80b+eGFKokqWMVso4eiQ77R0w4kKMKX02gmwUSUopvRqa2TSoZnTYIjsdwO0rG5l+zw8
MCyrrXWrBrjEx90vk6o4wRNPZY7RKeYh5zSSwUIU43SKHDIpWaB397KQTTnleB216rppEiTlKuoW
5Yec4BtS6VdNVktNmXCPIDrq8tlkZjpqwNrnKHtWB/UtqY329zDqh3ByOY//sux+n99/PL05Mwoz
b1h2woMW74qACm2fet0mOSMgsFOvwiu0yL302HRutZd851D9sD6+4wP+1gv749JaqQ+loifIikJI
Qrjw2B2TXYMOzRSAJvQ+RFBs9JXN/jYfewxc5/1Fj4GiZZNvwFb/d/vud2L2x7cQJkpNyKZP+9kW
rmb1sdsvzJP+/Xit7x7vl6BlQH1TNIOdZ1gzLZAbINWyfjcAIWhSug46PeP0ekmfGbeWeFWXb3H8
xoyS44Mu3AX8MjBSmR5Dup1692abJzvd5Y0DuIVBmkl3WTLxUkrWAlacQlPOvJasdw29OFN4FYu3
rO4NeOjtwESsf9OBxcQMpPLqqU9AKR0c+S1Jz4lNPXgtLedBcKbEV4n1iCks8JSPphivnHCv6aeG
kb+qmCsjgSIZvoR0cZV0uDGtZldb9ipLGLzkgTLHv7L8FScuVNQ3hcY4bN7++1F+x0/+/f9/vCgT
8nmfDqhtNmBJ6G4AbM29tJDXSfehz9J6jjdjfF8uxaamuNKlyXOi+IeU6Jvg/FuI6o9rM0eupBFK
2H5qjlEYjOr6h5u6RPe/bb8vkVmtIj2WCjz5jBVwPc61acWL9Z7blbz69e9raN99+S9xWJ9Dqxtb
GK9R+CgDjAB7XpUYJavLquxM3xmmoBtaX7eZ4M2jL+rUB26Iyt02zrZOHcj9xsjntayCB0PsNq+a
q9TQH7WxvnFkeqq5ebZLcmnpw8bWVekK17SkJ4fmJfXqwWLUEfY/anF/Qw2Tv4hlMfYZyyVTYFuj
4fLUYPcVbsOttX63OcLSnbP9KS58d3x91Y0VXVdlbcyVHi5uuW+07s+x9/4cuZnPo/T+/XK+u50v
NWyLJ1pWFCwsEAHW8gtOcmC20w9F63fFpfwlV0y6cWgb5bJl1s1rje5JgxNMsimD0dd9/ZCew3W6
+e9u5HKDf+wQUmJ0aGouNbI7a9rgvVatlPEH/tnvjfaXffJVFFTGnrCQBwyOaB+6OpnExUipXL3+
f+RNvnsXlxj+xy10klp2+QRVO1uR+728KaSX06pfvT9fDHh/Ipd+x2eVvyR6mRl1kui4lQqxHnuD
WA9bfnL5A7cV5ZPHlhMv839mvH+7DL4EGXPsqnC8PLyHB4OlfIV0y837Izsc5ZufCMbfJC1fRT6L
wUYCMSx4eHPr5yj2WmDPmvuxurdkdInsn+qfb1YCn/qfb0lPJcS1cm3aIxdy0aGkAECV2mWu/cOZ
/Tv/+L9rzf4qppmKyJQTm6Vce4P79MK0/IjJ6bbxFveWGbcXH3+URv17aLadL9u/aBPLkStSZKwl
PQaLbu5Vm2n1Dg7SU73M/0nF7e8lvf1VSlM1olYaVZWhiTYETrIEQ3M1XZhJ4Dr+m/2P+fB/vpZM
lefYVsppD1rbbC6okJVq/sDL//vasr9KaQ5yGmsSWKD92NR+pj9lxnnWO88qokAGhRBO4U85xnfP
6UsISHN9NKcMkQ0DknOe39NzhQASuwXb87HZhtqEGvcj1KMfJVEue/Bvi+1LNGAiJYa5U9ibsyu7
CTWtoIh/vf3RLfnvxbv9VSvT1Ksqspn37x/IGmm209h9HyfmRFidXaoxlKjuJehDJdCg7EeVjb/H
UgSC/nM5mGEUtsql9kuyIJtTNzQflGZY/3utfbNrvgpmqo4cVqAl0Ioy98waZ+2Hw/ibQGl/1cSs
59Rg0sXLAKTuS6vFL+9ipOH0bYtYl+FOm3L9kwzJNyvtt1bVH4cNQlKNirIu96A+m3YD3ud6Yewo
wQz790P65g18FaZUzcyOmHFeHtLTwmRWmy+UpZt/f/h3b+DLbteMudGiDkWtNFcSQNC6V4E//vdn
/+54/GVLfJWcjAx4i4P9vzox5aH2mn0X1F640dfdprpHrHo7+stOOcM6Qdm8uPqpLfnN0WzbX7a/
bWI/jfjXhFL1y5sWaEHuV+4NTVC3I/gDFHABfuzDm58u+PuD/3arX3a/3o+GkznjtJc76FvK7KXA
XafokEYg3JKP3MJqWIbCR/+8z6l2ymENPt3UgCZA441ul7w6TdmLA5HJ6KC2pwi+Jx3lnumX3fPE
0D4epd2itowmj7qEkHpbXAPYX2dzDoIDcodirW0sOpVLvahjgTFevGBL4O+nrB9crawwLAMRkaku
Mmr7AZB/LpxtIsZVxRca4kOsgSkwARwuAC+t12VAaVK+loB2zBli/MydIxCMMRo3Mzx2IcVBfxFn
FeCnu0MezVs5LLcDCIdFgpBwj6v9qnB+VRUOafKhpDmjpY9heDeLbjUsVB/mKdQTBNze/r3ajG/f
wZfsCMkjRSHPRysNoqEivS/Le1h/xOi/xbG0GYUGuBf/G7tY1dTVFiA9ktH17Fw8Q5RdiQtOIe/6
OHTVjCGe1q/KEBf6C3dZBSTunKWmBgpBDbG8KNp1i7pBo1abpcDeGfaS3Z36dpeOuj+iyla0NAUE
s24VConlmhEuVPp+aXC2IfhkdYCGy06KkCx0EOg1sS/rSeFKy52HwdU74NR0FqwJvLHBxDTx80L4
uKmEjurFMaPh4RnpxkCXw3U93xtMcEXxWqlvIVi1CBCHOKrZjTLd6uTvcXM9Ml3ORtC/ko1pA4jZ
yvCzrrxaauMQJZjSgjjCChf1OccVpbUSNcNlPG5aRXJNGDPzCNu7S0/l/FR1NpYJ4TbH1kJPOuwY
DD8ezasYGJ6MAcaYabcz5Bv7SVFoRU7orlSabwLplEGc5clDBSCzavH68dMGwmQdDDCJ0BD2LOfF
WYBA09Mba9tzzBb+fXuoshpXvFE72mCaBqC2+nwlire5jMCaB0XzPlWHuX2IZdttVM2v7NMwoPcS
rQGVgaNXHmX82m1uvpslujbmg55IXlZw43LyKfViU9XJHWZueCJ2N+nAfFe614zuZhb4aaWWp482
vEx6Wcl1Kp/Gjsm+tAQCSvWYiG0qTUhJVG6bMQt3tkV17bTNWtjxbkJhSD/pE8wAuGi2Im0u4G5z
llZKe5cUGj/KTRazu1LwUhutH7wK7UAl7HzDfKnl2xoWwUB/FykOWQ7yoVjHFow6U3cXs6XBtbhm
BcTS/OxF6BddhpYAU3GW7aQ3N47BMAG94gish1xUvjAS2GsvhpJ5ZvsZotgmVc4pV381NXoSNcgI
3BbjaVXFzirNC9e2sA6n+QM1xlWa8wVeI7rnPi9OrfxhzTcZW0OC/iJJRyftj7UCaWJaF/qTKY9e
I147+6ocArk2T0UptkKt15U8QTxGCTYJ8sV3JoQcZLifVmA1vIPMYDT0Lo8gJsdP0Tb7AZ54mb2Z
5RHeAdBKzZWz6756l5rjWKPzCApnqdYGgxk5zO9kxklZ/Agpda1K2AzD9SjiOyd6lbudGRHlFD7s
TokAWYgqaMfOh5+yNrNPC5SBiRCKXT2Ibm8w5a9t83nJgColeBkXL3Hc+lw9GNq7wkyJYRarF2BS
pm1raYfXDRoWs2cTabP0s+9u0D5ej6lY9bVvyOey9iPEsaroQ2j0NaDeNWypsYT31DuuDKteRaZx
4GGYd1m+scsPqwxaAW8OTOqSv6kS/nlQBbQeykuBdUwCnCGn7yf2anewnBKeMdQvE95FONwtMp5O
4NhAp6cAwvMR9IDh3Apr3wG3hJxRJ3BwAq2efLM1jwN4TKt7kvKMwSCAnBIgV4mExwRd20wOSxR9
pDq8leEhnWoOgUelB75m1EHRcTsfSJ0jqNNf15chmfqrmM4TUgI6BoYXhstYBEK5naJ9FhXggHdO
QVqclEHP5NialG093wr9VW6eZjDSS/zmmDpsbtp9hRnoyIGThqykqlpHAxA+6zrEsQ2IXXFuQSlo
iD7YYETkudwnCtxhFSS36O+BfAFrtKp1lcUfuaJt2+62iJ50Q9r0IZQfopzSP85lgXZItMmr5d3Q
IyaB1oetOCvJ6P2+CldjF4IurSRPVQHh6i8p2VyZA2Qs4v0cte8FXJ25KCBvQ3eiAfwWjQMqANqM
oBVjzHxC8hz+W2XwTHtAymWbX7fC3BrOOdX3oaa803Tzki7bm6WvJXRs31r5pDaPsvJsDfFNnBYw
CctDZb5XQLxyp9m00XPDN9CaBydDXy0sj04fQZ+iBSjuh/rOQHNjLq31uJjrKLss2Ho/KQAU1aNo
31Sxs4ECLipsP43AnmaAYU8ViMZpuE+qN9OEDtjnp3a5a6Xnslo8uucr5hbeIkCTHKFLryYF079+
dnMHOpxzx8EZyCDIzJnYbJq7Ge2BVW8KDjnFT/FlS9RkE8ofesyYPk1pUULznJntms5dk7VvQNr9
EZKDSWAoaptntND0AylVLJ/OXPhqbq8KkJkmCBysD1xF3+kd2jK404XlU2W8qNN0TJAk0aL4Lk+o
4zpBCSmAJYWHqD6HkGBNA++rXtt24HWqo6oYRyATHNmXTyvZsf1TqxjrKWX4mT0vNhzAUHmzui4Y
WzCZabML4ZUYAnpRlkGWe5wryVdGqMYGg9OSdmUi0DGJgTNL+8hASj1+/3cmo9vfpfxfiq6qj4es
jgXtPpZsrC5+kt21Wng76+mmA++TKAWPTPJz66qpl0PXvFvZa0QUUHMTJ1do0OIuBqfT2opntZIX
ATXOSwcrWTCA5wUuwbicONxAPT1LA0ovRuJOaONIxcaRyzXksRp7I81kSuCggQuKtkAOqOVl27Ae
EuvWEft+aLdWTL2AXoHjvMoh8hGN+MzLEWjN1lQe2/R5UiGCLVsj2Y6o1yQ99rccL+zsOXkIERFw
qvLagLeWNg9GjUKYvKySCiYGh2ojpVt7sI5pBpHrMl/xFEDfMGvD8FlVkFSwmOJPbhfavACIgHmL
MMV8Spl4EI9Gp/ZaIHyo90I1X6g7ZMOvoNw4FdokZngfRheQH1IpmeEN0iGRGbTYBeSRcCOpymEW
Efq4FaSEz3n6lWsHk70mzbdRuzeAXBtSFWhqxGlugx/Hjn46YpjLt0MDobpJe7yl8sgf87coearA
/UrhoeSu5QZIGkAzvaFxmz+m5os+3IzOhwaMLVIGLzXaTcqmocyWauFW8KuSbNxr9kYyUeTR5EOS
n3ICYlj0nFOjB2XRq8VNDzcoBThowxhAekaCw35jddDbAF2jUIT9qXWr8SLNHE9WFFl0aEWzfi2P
9wDXLbHrbHisOJ1Nzos8keklb71wPH2BmJqebZV8+j0XAk79gyyf4+hN04/t+Bg2mZ/nCKsQ5wZO
Gj0BwH+DQR9KBSPsqQAHES9GGyGFl1UkPaHMkmCeobAsHFyOYbF6Fm5cUhqtCUGbbtw5quLbZniT
SOo6IePrjjbRzNEsuF7yoce4ehHOXoU/14vlFe6GJ2bLs+qHqntxzBvJuVVAVbZ2jXyM/pjX5Yuu
51CKnnOso8zpDKqSlUwILHGWZKF1kYB0eqdD90Fx7cKw3IVgszVwlSE430SKbsuyAWE/nAfNvE5k
VCccxUtU4YbKDaSMVUu27Fih2+v3GjM3eeG35ewQareAmrv8pociT+k+Sz3VYLEfdcmTFO2YQYVf
aq+oH7T6to4x4iUKXbzMAtZmkx5LKtby1hr8IT5L0qNaHozx1C23LSO8/Kotb6NppyBo6Tya2d5m
uvs/nJ3XcuRYlmV/pS3fUQ0txjrrwR2Aa0GnCvIFxqCAuNAa+PpZyK6ZzoyeyBjrsrKyygyG0x0O
3HvuOXuvXb2FOIFs23ELZVvGx0RBHTveuhDRuH0XoHPppVvXbqvmEoKUCfviZunhY066C0QjFS0r
LmrDzflIJcZ/DVzWU0B8IlV2Jjb8yVTexWBN8EFUzOcy5T1oJzxq/cTBgDLCOWvlXo82dc6DhEO6
Xpt1BYCK3IJwnQk3Mg3Sw58V0TBXUD2HaaJRJpu+bx5tqTkoncl0ygTh9VVq6zRqVjUGxahSWuRA
GPgNemkWOC872GOjwIYTUbV1ripHG93h2NpQisAr6Vvdr7LW65nRMuoUIbVy0m/NztmVtQBos++x
cZNLIeleMaZu5rimFXMykJcwyLXESNSpvaBD0kk9X3LkZQ4r2iv6REb158xB8h/jwCUzHXIlx+mW
FcTe2WLfZxgXTBT8c4TUehVEb00OyQdAVEKx1913Zun3g1jl4YiaH4EjboT0EveP6SKOindq5Cmg
x1QFoz1abMW0b+WsrEbuJ9FR+HAMXzkmlDeIdzmBKFzgsjDx/dE0L6NHADIuzuMd8SzXJH2v511M
PlzQMNp9qnL1aNs9GAZtP4YPUktWn1X5AZ71DFQXwcwyl0mv74ogPmnk6LXEh0+pRyYi+eZMNczU
i4eIzCt7p8vhLlO2DjbDucHJnOALDTaD8SKZ9SpWejce3pOxfYjREmk7LXvurfsYVlvj5M9tq2/T
ItxFQX9UOYD//Wb5E/GB/WOIRWGZoANsnrHCy3fcHh5x7rdgPx/zXUkWdLDBw3+HTn2t7BGe34oH
Z6949bk7NtfMzfxfjc1+1nL6MfFiUHpz0NVqPNhd+2iG6M8zFfMVFruZ8YwSbPI2X9sZcGT7swow
iNe4/RDvDMhdh8q6OlpxK5Kc9Mjw7ARff391flJIWD+MJerZqfDbmMQ4gT9IVDxrDmfQ8Jdjj5+9
/tIU/VPzUxd231cpU88S7Xo7y4+QDaOJhZUPlc73GtbUTt/p9AoYVTRwfueaNT18jadf1Eo/6/Ra
PzQwSdEpzEDh69cU4Bl1spWVZDfaNW6/3A2wLNa66dI3Azll+Cr1dNXVHp7gsYKmo8q/GND+pI1q
Lf/+T9chSmgmCJQFhzJ4aMHbSL+YY6g/66H+oUf50ytbZo7PqwuhhtfvGp7itL6bqapGK7t1GULB
tKIyjtkHQ5hvFHQ6evgJD2ATxg+aQ+djmeLS3LPurPS1MZHp6hnHnPZQs3baU+ylWn7Rs3cBE6kZ
Wj+3TG9JvMyNbdMchf0qL+7S8YPA+D4bdhz4MEQCcmuOinwEh2IVxyr7IiB8XWrn0QTM91yj/lUx
ojlQ16om2HVYglrrvZU5L0him9JjHLuCNSHE10bFEn4pprNuTWllg6EIameVW7Krp29q+DoyfNbI
Ah1GrIrxYgwbzq057lIDM/i1yIydHvn6bG+j6hwVu3zUX3qhbRONxNCONkb3FvRnm9hQRcFHrxTN
Q6737pzqfg+FJshfLM3jsKT2z5ahugWWRKs8OFNAp8nyYwJCuyN3yk5aTM0CYei00/K9o6d4cGCa
0shIpIfCka5ZV3kdhoRowp3KHTjNMiohWjSaq3ulAWmTRoDCHJ1OIr2pzn4dTYzFNXzDhfNRjX5q
T27ex6tJS7ZpI+Hgre4FXJNgMrZZSUOSjbEk670DdKPVb72gxXdCRAyDLUggo37XMsUbAU/p9pcT
veskF5aLGxyxRw52z6GLkFLwBjKsmWrTWqVrG9ZnqRFpa4+enOirvJd3MMTcINe81Mo9BdkSOyoD
JUZLZobhCBdaSLxOP/pDEdySWSU5ZljlqYYFYmkQSU9ONa/1sdg68qUKb1WYuCMDxFG6j6bUlWfF
T9vHUL+1cbyqJyzY+ldeTrtZxm9tUvGSL6cluZ91gK3wDo8Y+GdheEljPnQWXi6JL0Z+kYJ4H3Be
W6BwtUEtm34lxalR7oL6Y5CnjdyAg7XkXwwtf/oI/tDbl80plINynA6GCt4vp1NVPbRxB6eE6nG+
DeW3EI6bFkALbNttTeJ0k1deCrJioN6VBszLdQL9K6XBUyRrk7Ni137NOLP/fpH/2eLzQ9+7CRJl
bFu8sFoMpK5aQd/5xeaq/WS4Zf1wEI2SMg6CEoZRoj1pUu1ORMYHNl5Q+6O3JF8ftjVMPWVUsK9h
c09I851GT6Vb1Tn7UsAVzt4SFaFanzTgjYa9Uqqk6ybbpCD5jFBgpmQVpp2Jjk4LKs6kDi7pUTjB
vTNh7JEwRkm0U5S1AmLq7y/XT4bQP4bfVCLpWR4CPhPdvrhFWUqpWeZXyea4xJMirHn/97/pJ1+M
ubyDP63dZIrkqkMj86DXT2kUuQ3dyv/ZK/+wr8M54EBL8X0wog0fh/6g/Yur87P3/MOOboVKrGuZ
NYCrOGX9Q0bl+/dv+Se3kvnDRm1S3wxsLsNBzJTJ9G+LICKQhzS1XHb//lcoP5nB/5jiIuu15XBh
hoNMEy6BK2vKy2K51xO6vLCgEpA2Zo0kAEefLq///rf+pAb6MdQlnxXZmpYPZiImVqG7dUyDIqg4
f//yP7tu6l9vIjpMUTaj56THJK+C8hDNjC+JqCWL4he/4SdKeYzuf/0VSdCiWTc0PoEIQcvIAGWV
PaIMWB7hvRI7PgHOfpbpm84crgpboV2nm25JMo81F5qe25UAeBJtB01mJST1E8HdtgXvyBzWt5ku
TsabpcrbfOp+8U0bywL0/5i3/pgCU0XkQHU6VyXC/d+N2rGpC89phx1sqR3xg7Qvcy/X7+Mpfjci
G2rMvdHpT05uEYKUHiAYZiSQjxrauQ7coi8AY1fqV5iwL4n7KHL8iV6qQiqavRyBYnb1GppWQ++g
BfcTyH6t1b6ZfremV2Ew3RhgXE7iSVeDDdFn6xA4OcU/TqgHc0i9JAXGMo/fOdc9C+Oxlj7+RzeH
8YOGahK4rDFcDQclJbyYHlWPsGZSr2n0+ccv+Pf38X+Fn8X1Py9p88//4J/fi3Kq4zBqf/jHf57i
97poiq/2P5a/9n9/7K9/6Z/ntz7Ov4off+Yvf4VX/tdvdt/at7/8g5e3cTvddZ/1dPtsurT94+V5
j8tP/v/+4b99/vEqD1P5+ftv70WXt8urhZT8v/3rj3Yfv/+m6MgC/v3Pr/+vPzy/Zfy9+7QghCR+
+29/5fOtaX//TVX/YZjGEhSqaqZhqYuraPhc/kQx/2HrlqXLoJ00jaRN1ta8qNvo99905x+mrCm6
oyu6bC7+m6bo/vgD6x+WarNS6IaqAQvi+Ph/3thfvpz/+rL+Le+yaxHnbfP7b5r+g13PklXd1GRT
IZfCsG3lP88Tf9p7ypmo576mi6iKkkZwUOe7MGCKmSTmuVRkcPAJrF6hDvuqhL+dpeo5Mwemw0Dp
REs7RxnoL9sQzeZCZFsz1R9i6GLHoeu/1VMVe4U5A3oZKb07CcdpBUL23DDkisapPeRSCdooj1U4
q2ZxUXn91dzjn5ozQwbjqW0oleIHBYXWKqsc1Uv1NFqXIwZzrZrx25Z9sfOtarZ31QhLAxeNWU/D
wZD6ft21JiivSpu9fMIEPox0C1OzwzasTvI2EyCd5TPTMnkT60FNgxR4msaMrgv22eR8ttlorESF
vbVVbmkzmKuxpmqPgUhMABBSOSSxJwdukDyFTcyLpOQgqK2BPTqUwTgsIZzYlGsQRauenwY6Dd+9
1Q2ODyqBk3aQLqMJYJoGvJJwQnRG+BI1sHJvWESqiPYlTLqPVJ6+Qq14p573KlGeAifa5lCAhoxh
RdpyussOaTQeKgflZZ8BDbXtpzCBuNwQH2x171rLuWiKKKnT1vCmegzXJRRRebqqE866OKDBkIzf
gji+1RBx+IZoAYfMy1v7lg1uqSvnGmgZzWvYM3LL1qgEPToStffGiYm9A5NZ3Gy9u6j69NjlNLTL
p1ZCHdKlMB3t4qGmZzaG1ksymZjNq5qpXRB6ltEzQkgLuDS59CqC2dz2GV3OON7HmgX2KwZFiSP0
0ygU81RJ0l7po3sRpZB4AKICXqJAsE2JVnBG/dyZzI1E124yQwVYGDBCjgJ4DFlubupqhA7M9zpU
prxVcwQaYUyLNergCGCVgM4fhW4ldQ8kLLRPet2+zDQqLKO+A+J7n4YlbEmYMXKdwo1pmZuok7Ga
7AGAbEM0AH7u2Zqzg8hHCZivk7stpGyXeLV6BZIB8J3DXL0sm8e0yp11YgCL68PhPYgd+nvVgv6K
wFyGDuT/rvxWCAuzPRRAAgv1Ab0V4AMYmzFYVZNztVNF8nqisxcYMSYWh8o0KAsQTz1GcOUUSykU
JQEnsxuzo54CbR/kAJB7PsAEL+xXO7FsN5CmyO1kzc/z1vHNYoSXqpo3RHyeUtO55KjCPFqIx2wK
y02cLTIlO7zkbcf7DzmooiTNfCODbp/JO3Megn0epJ8RqIZEi6VN1EQfNkrE7ZDUlzxjrDNZKXxD
BqhJrZUbDVlnU9L1lyj2eyxVdEprbohIB4izTJ4TgKlrkx/xFj+WsYDNDTN0vESWJEaM5QtZGvAp
pmrBTpZrLex82vQOrBDZ5N4BXxSNj8MsPnoHdIXh0N8w7IknwR6u/CDfiQjebAu7tQgczoaq+Tk1
UHUG9S2P7MrlUcC7TmqVrIIn0iTwpoVqbVMsYBuWcsC92XNdtACoa9oY2bdxXCbQnQrGIqUNrUrN
VhHTuA2JYOdzfO8sqB9dwtnGUa03ZWhGmBiMCYGhbGbVoi2GDwz0aHSD6o0nX5qjdd9U40YBLuzC
ImUtU5ejYeqWsb/YIrw2EkdwV1dlBsWF3fqizaMNBrm1NyYcRwC4lGBOax4agQbICcTJomszamBk
nfpUmTDhJxZRfZr2ahwBBJvye4YsLSgWVgGVyx8XeLc7btlKqauNycCKqbe2jpm+rxqbrIggFq5d
9KlX51Do+T7PjqCPWU4Ow0eQuqPSkgHgNPZKYglJ7Nw+5wrL/kD/L8jPYniVB3RsFYi6ktiTtWyJ
uwyH3y4L+IqCCOVXqdk3McXRpWpssS1twIuTBqYr0DrAN7K8L9BJ0bCHfBBSSw7g1cIUaqscvyRV
Qy6CA2O7mPiXWzguzrY0xLs268es5JmMVUaTuWgeooaaTStqJBUoUa7BnRPe1CQJtrPMaq5FCawt
oKd2/dzUJLfpynFknOY2HR31UBTGaoiH9ZxOZ4NZZWrn9HHAyK6smVicvBCBj7pQAVmxaEjYX0O+
KlezFQZgzio1aLbUDB6SYCAHJVIvEykO6hgcRySiXq33mUuSV30u0Vsl7KouVS2VvVTtK/4DoKzY
FVaB+TZLLgicTok+fEiLkCdecJERYkBeHcGXzbYbIhUqMjIjugbKSgYnPbB2hkzBa4zKB9J0YwlJ
Yvidci/lMzN/2YpY+KOKGNsu2VRyfImToPNKG5y73TOhi8DQZJ0M8zAUHducoO1lj8CaSBcNrNkd
Cftm0ej9OOPQMBjxe5t2oCpgV9EjhGuUknaqyrBfG/g2HakS+ZynWx3BVaPOHh25ZpXHDC4V4guQ
DyzMjVj/zCPgkkmr4yRUjXVp1W/zTKdN0uONCM23sFVMegmo+NrcXActqI+y7De9JnE+SmWxycy8
cGt6EH2B1s2oQ5poFsg9bQrPZmNXB4aXutqAzLQfWWqRxVT8LtSQKWUIz6puGkxjcLYjtMprV1la
5oLVmP41sPSc5UB3bFdNAxRZZZ24cTZBxwEK6jKlWTpudJwFRfJqbOcvdUpPUuOx0aqeLSwHVCiL
UEKI3hhXAvRUZ3qCs6nb1nAmy5JOb18F8DhiCSilo68NwdjIVmh3hUXEyKq197askqspKw910nzE
JNutw6wbsMqClU6D+mz140NgJuDV6lBbF2Bi1yYo3QpyTeJ8dKNduHlGDoRSM+lN4bj20wJULZtr
PANYhD8nmo4SrSkJKzKMtVUD583b4Xs+SIympyrxI578Wh4/5MoAtYXU75IZBrdu2y+cLAQgcxQQ
xlDKGx0O0DodBQ/QfA5rTuFSqmbbWQCw0e3CdkGIDqcE2O7aiLVVk4dnSFFrrVzEOm5d1DnZt8al
NOCCztwmUjYNp5I5P1KUms6hEfHJHEi+jfEwaTnj1e4a5cmbkLioT5MDjI/TASMAk+AWNdmW2H4t
p/5g9JivA0xtq3451sVxQa5Bo2yyOPmuxiozdKeNfDUH6RooPNSzI1uwIZvOa1WMmJLGgK1a+LgV
jWsjGt5lQKdwQK0DlMKvmU6miKXzbOqPY4iTTsrCiDklbeEK2yOVDqIJUZGJxR5FFgci0dwF91x4
pnVXpS2kSfYb+vdJDlC5wQdZazH4EMe6000qPbv53vD4vbICoa+NngLnNpFmpWivo/2cogLV7Qtl
LtqllRq9Vt1Dq5Nn8V5mJ6iyMGC/J/r3JH2zo29DfZ0zea2xbMTJhk5bzo7UgtQ3Emyo1VtPmVPU
ZLOo72X4VILSVkxvSD8qdTcoF9lmiApF1FfgjPbI5kLbHY2IB/04dvRhUm6cBMksqgA5NNdjbV3n
CD0D8UtFCAhY3GqAFO2SAllqpzStz409ba3BwLLYQyb/hhCCUuucmBB4eLZIJpLRv/YFaViV4JsH
VE1oR3hocnXVT6on01Y11Mpvq861kjfiRVbUJm6vJh7i5rUcEuykvGr9Zgw2gOeSjoVLeZUs6s7m
zjGADNGaLorvtnyqnH5bKZfqtqD6i3a8di30k+oig2+vCU/SA/jO5QB47TEnPUkHq4pMAjyuP8vP
vU4FmhlrU4pufFN+C9QzD4HKE9ElRLv2Z2dbq2fsnKuk2yWCnXnZHoghyR4tItMURfds61sO930A
2J0j4yi/ZMjWMebj2BG+ZtYeWKitxUZPeZPmncuLHTKp3xYG3uJG3eUtc+CZooIiLzLhH9IXyWVo
UAxoTOkaIwXRpvvqxpyivepfBGpVvRugQ3kvmSurjP+HTQyboTui+kkjL0hdmEeI+0xMTZaPpLtN
gAm6c7cD9b7qB1amx8DxFPhgDmaCo2wiUVjxv2xdRz1aB68AX+MbSR+UKmm3acQ+BiPQeNCOCmD0
wEfv8m/LiLsnhsFzSJ9STqbYTogKoVQXsydgZktvtJwi+Yzi1wY9SYITcs7dYB6E0dPM3fWs2Rjy
QDFKCEcSe4W2M6WIPDG3YOdctRLaCx2EqVjL462ILsN00mZUBNZDkeyz4VhxnfR8T7hVzYA85+Kj
+DlREDTmqh0PsXnox+fsjZulJiT80SgfWFrr1I9SHzJUJbZavS0jl2k4+/sdfPAUUTmlIgk6aepr
WHTEsWs46bkEf9nAjFNYUhtykhDv1GzTjV9VHxi6LP2TACTgVEnr8ZXROo+kS4DoFoGm2MU36sc2
W2d4JyqSlbw58mrzNqvEc3mjPbBzHOtj9abubQiE9+m1v4DEql9YWGMD4tkK5L85r0fwFzy20zqw
D+B7DWNb1UC0fIkDCXI5eS3B8SnA1THPQ12NkoOZeqJytVz9rivROJByPjH08UZCMqptA8rV2pjJ
1szJKtviJwbqOuFUnrxJ7I1gnwDe5E4alA2qexn0r875pZoXKfdQfCQv5aWIt4DwZfhJ10lf6Y+G
in/hgWfEQ0rQA8bSvTw4pROLzpFOdebcyyn0nHkbMm6HkMltVTXfBcqGwZ2Kj5Idm7XDvoOUqUEd
F/nXwPc1Le9qJtFKBwuh7rnrRHvUUSkH81ak96qySVVmYqv2ijwfknP3iiwf7qbBYkfL015H7bdF
Y4mpgomzD1bcCF09OwT5NYP1N+m+xLvJDwOZffYGlV08r9Hak0WTnemqF5yaxP3cody9NgPDuENn
cCDciMnL+G++WdIEL8Y7tgTmKPaejOGlAVyt0NsvmFuXEj6vCYlwcXzU2s1e/pcF/iUMyLBY2TCJ
2fvfgvBkKK6dob+mL3qT3kXmOtmLQNACvp47uHK1awoU4ymM1hDuHAh5a0QyIboq1MqBV5DWE3hh
7rFBp/Z2lPbEwJBOZXZvPOcaUN/Ri5o9U2QlZLy/tTrUfTuGmybgZW0t5lOM2cK+9IJ56spS1/k7
MjHb2MNjVKNLvYjtSPG7ogYrHeTF0InW5TdaJ/EXaweRmlT4tb/EQigcZLwQ5Bm8OhwtKilKLuNK
/AI23368YyZt4kiJ3eltUjc4H9LGdSCOKizuY3NnOBvR+nS4Y0deIYujyHAMr4vXxZmPxndLs1oy
PIVMQdNnTtt1R7M7DgUGgYPJaBehS4I1wNnQVKNw7et9i1nA8SbjLrZ8Mrzg5LfaNeNjh27GlNim
RvOzN744UR4A71l+sRo8cUMCxHMkTX4OV63ZBpRHALwkj6cfBNLCSCU7YyKZpJdO8MLllGOoazXb
iMUi35jqXoD/c4g1e3LsHY+72R5VBXvEluAVQYIcDpEV0ZmDdFNYq6P4xv1TEQzQSdeU7LtxvHe0
J1V9QPU3xhOZRfaueWq5lqqriaOubtBJ4kggjjCNcUqsgu7IDsFDSh9CyGvaPImzX9whL7J5Fq+E
ZKTTk0hRXbu9WA+bhSWNZF12Jfk+Q2gEjpxthbBEhPw1DT3J4wuxngtcEzNLKmvZauCwBitvqzUH
/im9t6ILOED00XTWGvYYZO8ZI4iCiSoyxL2guNKJp3TlBb24SvUtj8ZE4JrhAm9nzegYRLK666vh
Vf0yKZ7QiBNTBJK3vURLlGNNU4uSd40an0eKSqKUofmuDE62FiSzj3Zy0+QehLlTeEhnaCcJyJba
qn0WFhWutqRoStoWeiuTt+nUqy5ISnn2YiDxQPOly9h6VEWNsmPnnhqQkR8Gc+x+05B2CcN2JIRs
5bPrRndJdK0BoBZQNjYDHFe92LDwTumuvQLjt8c1eT7meTJcB9Zy5WUeIqHc2SyDS+m5mr0yuDBb
AZszS/soPCT6V9+gudhn6XYyfOSKDMbzCM3LHRU6xS7s6He4mTxmElxTKb/wRZM32QT37D0N+3Lr
0QjmDE7vBhhERIzrHgMK2EM2XzhwsXVwghMB3lXDpd8RaiMlx+Y5EUfCaaTR7+udY1/EcyDfkS3H
Q+hBe813RJkUxXk5VprzyTC3pEdSB/TjgY+Ni0QmKbzbg68JWPmSx4nFe+LIvB7xuNLCxaXmrNOM
lMkzBGqt9MZn0z7o5IY8cC3GescA2Uoelcknn1aVlg+ktF7Yfy8YAPJ0IZXDdibwVlBtr0LtoRC7
gP5W7bPkqoHHjs3ujZpekfw4POkZ5SYeN9TLOD/80Waog++Lk5BbE3PTAgf1jYCF9AShnAZK6avz
pjXQNLpISEbr1AnUNB6qUKVZf6flp4HIxHH3zp4ro3Uh2RDkMAsqqxP9r2w9HtMHujCsTgu9efZ5
QqgQFOVdQxqTL6mrp1JFcZqsMvNeCo8G/49eRJeS0bJF+TR2z/hcvtc2h811f4kGFNS0/toF4kgw
UbHrDQDFx1LfVq9yeN+Q5puszOoRHb7S3Ef8cnGZtUfVOIe0G1i86Jzix93b5oF2DOXau1KdRmtr
giutXWoTkKBs0CbIVtmN+wswX/szZCWuPlVWVGXXnUpff6U8kXjIeqKHjny9wb4OD7VxTAhmb7eh
dso5PKo7XTpnnMppapaHQt9Huu5xqkTEhIESI4DCVWaEptwTSERjE5Y+94gxPffURu0eYEyGHgph
COG19LGc9UwcV4ZBeksChxaw1C8lVI0qjQUvI/REcXU6cGCR//D3EBTJj7Gf9GDfXHbO+I0hIKYS
CbmO8mQ4J7DjPaLUxut9Mimclo1/3+XEy251IFNPunyiIKGOVYkraL5R2fJTvBm00Kx3/RpJJwIZ
DvE0Okir4D3y7hZPG38DtPZZfdLpwR57VwxoBbf1O0XnqExfVQy9Pc707znPzKAQReM7tM1SeuJz
I19kjbhIaOqKfsGgEtBwGnwjfcj/qEjs5ha/TRPXh+/uhgTrhuUhzt3hKfrGi81royVnlbBOZEBU
giQloy+dHuUnGs97uzjQo2NPTIJLdbbe55jPEuAQoPuJEJioZ3d6zBi3sNSeKRk5ZBSbEv0YG8hY
bk3oUui4Rgupk4EJkehdhVGxcPywJ40VZX3RDW5WVJ4NzktQKQRxs9NWhtV6XRtTa9XqbiSykCsW
GQQLOXca/a78D/dRk57ytGS5v6pJswszTCwcEDtn6Qs38640TE+S9Efqr5CMll3DEdhZmSeHuNZv
2nAPn3wJysw3ju7dxtFXPtJv+CKyzFNPTGvjp0nZz8KneMrJy6OqLXHZLCtGJnkU+BzDVbRQRI7d
kpfAdjkIYk7gzQ35cmdK2QKd5YpERO7pvhGlu0Wy1/EsohUm3EhrXBvYocNasyZAsKnI/Lz01cm5
n+3lLdmBR6TxVJL3rCPXJMpGS1ZJf2/1zwX9RmMGb6Z+IUTbqHp8GHHoVN2j0if+k6a9OyMpLTKL
3jnO5+0gKdupJglGOUylN+gXe7rN8SaSgru5eakZT8inhDsqIlThItFI6Wn6RWtyFm0MCyXdq4rE
psImApwzW2KByjWYZYRptnPlER8DJjjwJ0d4yucg4pmd01VoQakmpIgEpPElkRn7QyawJuV755yH
wXqo5v7AOBQNGmXkpU6PiMVa05soVGNNuZP7CM8Jj48cu/fxOSi7dYu0uqvmhzHAyKIEB4PU8rjz
6Ezvuik5hlVyUQid7Q2SVMf6pqXrqkt2Bov1mAFSDlCayOuM1iUHf784Y/bCFxSON7kV1m5cIqqt
dtdOO2ydGuOuOcF3opH0QFunFqL0tBHPi6x2X4HSQEMZb60jtwQgYFHIsqdJpRNmGCCSIqyRpBMH
k0OcWEixTdldm8wXmHYQWBXIiw487/B+98Z+bM2dajKHDaXsVM6DOFY6Fc2gyrhtE7XcDHHypZaa
5Tul9GZ+OKy1ZaK2BCTiWlcUUO/x+FHa2aGvu2vREVORRI/thN91UpKaON3XUGdTF7mMbsviXFjy
yIWsONVrSrbcshZSxarlrqJ/SZt/KX/M7FCMuKa1x4SYtu0czRL3fY/1CFY5DT7jMJu0KrWJ5Oli
KpnxxJ+9IVg0jeRRmKmBcC9iL8FKoKvZvamG11D6qpPqEYtBGWGcKLtT230ztOzadWBRCiydKp1J
ua/UTedYV8SZyllX5Q11IunwUS75nbAAZc/EtkUh09Y2R1SWoYKfA4XxsolBTA84fsYWy3xVUESJ
nKhlEpi8KroGPaRPsi461rEmWWdguiOH3doe860qINqTUG9yJRiSdV9R8RHVsXHXRErsarnJQNem
PdKIRzQwbtmS/dtW+HgVQ5B2Z32KCDnmhOi27dKQeemwTocKZaBCcqpoCQIp0gh4dGo/JiUd1Cq3
MbFSIukWFazi1PpGNuINMady7dyswdkxRADGbWY7Qt1gwUbRsxMRczUyPOKcOE2ctOqMarzfd2ry
rFgF67WEuinJygGvNGMDNdMwc+jyg9HolN8dJkOh1efZeSk14z1r5RHjDycyrxbJ0dHoe0sM5uBJ
0wLNE2BMgfaqCOMzzXNaV7TdGdqUr3Oss4WQx8Bst+DxUrttVfZ3mh6RqQetVUoZugIkJ4qZek1T
vxthS1IOnAM8BHQOFBM/iGFhnKefnUcJqLIuCYiuQx3UZH4aiSdFI0+U9KfB1nF6AYAknwuRUxiB
rp+WPPMCenZTNE+2ICypKNgxaJaWbRbtKxPziSJxOw/202BzWnBqHrOqM14GOwLzIn+XY6oJXNdV
WUg70Q4cgyATzAx4/DyVZjeyE1hApvIIjkEipSQfBbVGz8xApWMbJcDV5EQ+2MbioYnnkgy08cEQ
Ab3hbPpIaxxQRiv2iW2pvlCsyQ2tDHSekvsWQNyV2kR+30+lX4NZwHxEjyC3Jex4CGGDobapF2E7
FMo3yzZsV2YA40NyQMJ5zLpWhexNlu4wjEdj+ezWiJktCzyrJohULRoOH2xzos+erM64HzPNh225
6woEaIAvwVmSUaJGlnoO7Omrqzi9O2iERoupsjnkOssfbriQixWgVJCYP0wsKGYEOtGYs9dGelQR
crHIfZkx0PwIybxcgNCtHFZ2pecEFqYEPPSYEqfwYawpk+sEMbnaMyw3oeyDV9CbYslSalYyXWk/
HfqrnU6XkWCVtcD7PbBxx6llb7U7JU6fpNy8pKkTbYKJFk0w8Zb6evQ0J9mZIaGIrTJ9n5IYxwlk
fZUeoNGHtFImcbaa8Uu32DlaPfSarrkZxKbUltW4kxJXfk6UkxnTKGCkH0zmU6t6eoxKQoyU+qVg
JYkY6K8WSILGU7gy+zQjfY9usWXZvtZdg1SHkQv9AjdyfNCXKSaEkedAl65StcREjdix5ihmA6Sy
dk5FIAfUY03t9ujAUR3CdhzS+Jjbgv4O/s1WVJiWScwk0ITCIiKT1sVRx8zTN3MmQ5ERfTOQYwJr
bKqVXNaP81RsWtkmnEbcS9pUcLSnsat1gqfdsFlVU9AmpDisVXO4zIFJO3bIn+bWKPfhlD81uKlH
mzZNpxc+dkFk/mboDdAy2VoJIjAZaGgKij4d3vtgJJ5cQWz438ydV2/jTJaGfxEHZDEUeWtJlky7
nUO3b4iOzDnz1+/D3sHCw8+UMLpaoG9agItkVZ0K57xBVFhVhoF4gub63nB4xSxZ9TgStNCJ4tKu
L8zYeAX9dNfr2regab+bMnUjtT6YA+eh1Nh1wP9124huCpVKrf5WmWSAqwBnyxIktD3Y0T7Nvumy
Yhcasvc2JikJZMPto/q+yshQxWWDi0LxEsTmr++2mr1r1UiVSvuW4eLF1dxhmy3ityHmyo8XMCh6
8PkGB7XEJz2lxly2rbzcq2NnHoYHb9SdrYYzFYel5xCv1Js+bL6yhUw7Rc9/pJ3z4otScdvqS9B4
CeMpSFyneLJbCHxdGCaiHbYTXGm2ZeNMjeuM00HW1kO5c8b3VkA/N3WSuKZZHdo+bbamnd61aKLo
uTbziJ0fWZOYB4q3eYgodt5XP0evb1i5O+7Q0RN1yId+9GH0+sqW+om2LSGHVb0BqbSRaBbr0880
6Oy5qL1Ng6S90gz/tdJi7UrrPLJBRqZso3i4LaKpQtnjLmbD2MYBO6k/sQeMtnnjmMXPofeuqhzg
k4AihFl6dyvTut1nhI9hBHB7DSp8YVXea3D8JyG2QvBQUxfK3s+57bStJ5m/YCJH9EhgHYbck9LK
hhQ9mSAi5IDFY2DCVQV+2XugXYiv0bgvhYciV2q9e5ny0On6vqmKN9+ffgOpEBRYKFiAq7ITpEXK
uNyUejVg80DvayB/koaqR5k8gZ4hRRIDaOoc+T0doAcrfk9ab7ysTFi4dsN1g6L7TaLKX73pgULg
S8pNh8XuVg0nVDA0E5c02RekumBcpObMh7MHNCMoSzWF+NEHmEXKNvteAi7a1TmJ6nrsd/ZUc2Wq
yeXWqUcJndUNsx1rV2Tg1csue02kqh8wVHo2ys6/HGAsT2HOPln+VLMY5fyJswKYwTejMq6DyKJU
ouEk22hYs6Wpg1+URehA7r5ANgQzSCCDf++umRoi9DBhYukFbImK99La1wiC/fH85HEqhxuJ2Psm
lJj4DU2xVQJIlXJ2UJpQjNWqZkIPVu4NMs0JhRfd9N+T7FeKbQB83Cu/fAlqnJeVEhEPkRQgA5VX
GZOzVNGbZqtl265M/ChA09j7GH+MTVTvo5bUnz97HCfoPQQhqhg9RidNRnFuHAMUFn4YcCLRSckO
fhgqONjUUDb17zb3XqFo4W6YiF09nnFSvt1TQsGBqs+KjRN8dbRSuYCs/avQNQbf11UKiEa7Q4nh
oChcam5Ql/K3U8xpSW+ce2xR76Xja9RCvhpjou0ojHKzNLw3GxGSslHJV0QlZN0XOyPdWjXND/PB
aVtuMiHk4MBUKB/e2XIkRyry3TQIauZqdBlNB91ETLobmm+xkfEWnjzoEeW/utS6g0TLfizIN+nV
C453NxXmZ3Eo73oruAGa9KtUkAPxSPZn101GNrY0yJT4ZvfatDlMUpPMtF9+1W1Ok1MssGGzvhZm
B56HomlJ+hb8GaLKgSd3ZjdT0KPZyUdwuzWwyJBBaW0k3VUTelHVp6AQ9S85AnAbXSVVYHYR8a4I
THu+9dNXLeowSfAAe2F6H2TXuUgf/BHOvS9N6v/wszj06lelOW/xuZpcKnhjpuApN00ICazj5Bpn
yFsJ3yHFOU3PUzXcxIPTbLWCy3MUGpCacJ8LRUuRtrjG0pXiuq6p4M0g5bT6Uzt2uGlZ2J2l5Prb
sHwah/oF5283EFzZGoNiUYrjnAErDV6JneXqzlCKN3vAPgVoFRMCnq3mjw+er1pXBZaBpkpxpSrt
67JMkI+1x52SkwwqBm7Qfc9lwgkPwhr0vY4hcRdF0W1XO+xVAXogCmUYUx/dTmmrG7QoUSaRiocB
jXVINQAyDTvDtq6Gn00pvT0wYCDlnkOVJi3QivE7rmV49+0UOf22MGJ0PWleaZlQDkqVfJ+6wtnq
fbmLFe9KtTrzUtUykulpVYHNo6/LylP2RoA784iCFtxF76btgvLOshKuFTpOULaJyTmqFH7O/WyI
YDWUV7Eq5XXcZI/GLKyg1LiyjNifKj3U8T6Z7+EQoSYyrH73HeBhAVMvHA5BCw1b72Gh11ZeXHKt
vcz6WN746IIoIAzuDSwOvvRk6WwnvY1DZHMwRwWQZfXkVHJz34DCVcrAd8uWUptt/QSA7aMwU/WH
aLSvNY1bSGBC2TJHjyPBND05ae9cDj4H7oAlHXbgsAF5Wx86vXQ2PpayLmwvzqmomDwGDnetKAhV
F0ham7z48Al8Y4CXE5pTcrBgL3c5Np0+qYy8L4xHyxj7A7BjSO64RWUSmyzdH51LG5cvRKa4/5g1
C4qtmgdVB9eZC2BT0RQnwInFLnfknadT4acQvpdxP94V8/wuWZaqHNU11utyV88+gaoXcdkSmCPP
j8gGp7pEYlygboN0WxrfKLoxkX6NEDmI8Tyt62zYJ7X23hcivi3q8k/jDY8ANE3WNbalyETGSyuQ
BQ8T3ABxhQZbVSYhUcliJSwN7S/+kooOaDK12nVqPV6N6eDGI+JSmayuWCvLa/jsW78dMVqzwR4W
suCok8j4YHX299IzWxaryLsMC7CAvY/aexSamHCg6WJPfXcjRYdZYMb9REnJCPblF5DZgqRMk1/p
XYy5H+nbWEv9ndqCMFUQTlT78SrPvVvfnChFxlV0KSBNATYCChWw6sk0uOqjPrnK5/tYN0NwxwbN
cK98VwaAD2MP82nQR84jwtMOaR9s8z5Qd3GN81BYO8OlWWTZThltALyJV2yzgTKaFRry2SR9kErH
NaXRfMfMbF/23t5qFeu7pZOOyITxXQeOkFZgxmor7O/sIkqvC79q6KIM+/nYuO6SGsSa3lK/Jr2U
pCNVZIdDqSTF29ECfMs03/aTzW+h/jwOavcUZojXC5NTawLkhTj+I0eq57X8I0CkH4zmoKZ9tNGj
5oelOG9OSp4wEXA4C0N/7kr9Zw+MNu6zfWGo8tocfJc10gBWHbp0IviCMrcvSrt/rjKr2QPAumsB
Cah+BJ6k6b9W5YgUk4T0lhoSq6aWbuesAtYov6irGIPrGDrrQDnP0Kc/lp05u6AZYvKNHJzyNv8T
eFwRRxa9S7++MkKcZGsj4iydRjt/sHcTrq4XJZ7GuECB/++cFsJOj1JW4eqc/Te6lbuOxZm4ikmI
hQOZhsxwi4JiXtL75SHk6B5YskN2AeDZNPV3kQE+ScrqZ41DD8cynTxHhPybHWQB2ljtfJFRs22d
GZcypqatkgLxa+E6Cplmv1ecvYIjCxdkBARxzDbC8dJJ0+HQOFRIokHjfqQF1HbqEvHTiSqvCLEn
QSolaWLgG1StLSfv7mx/oIRCYbUymFoOVsVZ5jEdzeSt9pID2qiR2kbbJO3zbaJQIXC65H5SQJ6F
lflmkasAImMd7DHeagE7t0VdzGtq7xBa30008chGFBjU+t6Nmra/rVBNEBnoS0QyFG/ksuLVd8jR
jHfJPk3rS0/F+QCVHMp5obKzSB4CXBFyk3NOI9mP5m3hQTFOyvKyRJzHcUBMKrPnW6kUVz7U4EtD
wSSyB3oWZ2C64ctdNaT2JOXBycYk0iyhzpZqMu2s1MY72rNR8uN6gpY+Xup+NSsyYOCs9jBSmxIP
wwYAjGcNk5v5v9vaT1/ZzHDFHaBIzToBHe0dTO6pIslRHgxmX8mMW2lkzWJh/UOnDc9ZiFWeY3cP
NA1KWBM+Bbz6jX3ff27JknvoxrAzZ47v7eELZBs1oViZDNRG7QBNGs602bWKbNu+qFkkGjW8qsYu
exryS2gI2b0sYIIjpn6hyBb1+SSmuO7jxWpQxSs9pbvQjPqtx5UE4GQEM1QtjO0UNdUu6skXeJUB
wr8AAgdxgLOhAOSjoO1h+KTTgZB0evAtlBaIrkr5HrRMU7XDZTTRjReWgxHbPq4aqr4rBYdJO3dA
Emh7M0Vff4zYJbyQg4NZMTFCyNid7B+jwIc7LdXHouSi3oTDtVLUe2DjgFuTob4MeZUEutChxr24
yceJxTN9rKQHJ3EEvGqOw5tMtXFP6UB9UTrV+mIEdFgYVtPe0tPxZqIKMIUpdA8FMHCSTjXyi1QV
AgfSC/hv7/K/J3s95yn//tK01pheq3yw/4dcL2FCalzner2Gv5vse/qR6vX3L35//0voUp1/GagA
YrtpSkdTZ4Hxf1O9VPEvzTAswyR2HU06kMD+TfUS+r8gcsECEwYLpS5nceN/k73sfxkavzqGkNIx
DU0V/w3ZCzbZPyiQ0uBR/P6B4cUzyaEn+eBCeoXQEF8oo3740An/5pV95JF9Rmmdm565qB+aHkJL
gzKUwOCwyi+arYMLwXe59N/Pa35+7Ifmiwgef65kAx7gEkBjqT2WdnwX1sYp5fe195+77MMDHMdy
kiGJelcdkTLQWn0z5IjqxZ7+v5HyH6zIjx00d8SSfjp3EETC/3hAocR2L4KeY0l74wBf58DO0dYv
n0Kqiuf10pL4a9UJtAU+gpwxinMNqAa9gmBndZlygrq8NoUWxN8ha3S1FHWHjzdA3ShGQa4MAbqc
9wEL8YC8K9Sx5MTrcp4udnZNvaXNpXrJkdDZHn/Eygf8FeP5MNCjN4YWBLPWHVXFTUC54fi1P970
HEafDPHSvKmPw27gkIWMpshVceiysK73LekY/R4hA6BsUWpRx0oDkcVnfs0iogd7inCtGFpUEHsq
beTKHPHn+Nd8JnrAhP1rkfCho4RICw65eutqTuD/UuoWB6aocrAtT+vAFb3tb8Ooru4VSunTGaI4
8zMXYe40kESipmjdrFG+1KpALFN+Pf45KwGuzfPhw+dorYZWsiZbt5RyBJTbq+WDCKBBRoh1nBcc
2iLGxyJEYKEuASUVqnyItNE72ImhngiOlRVEW0S3nxhNoCp568raevKgi85WxLlDdiid5Il1dm3Q
F+FdQAK2Jp8vkL4R55CL0OlQhsZ77WzOxa0PCqHoR/JHuhZDg/6/7fOTnWMtIBcxH8jesQrVa+D+
TSbprqyv4DWYWnTCa2ylfXVBeLfbropSJ2hdvVSbvdOQ19daKq3H335lWi2dgsTYVIJZ27ilKb5k
in7XCWBBSTueCPC/c+eTRUVdRLiVeGSxPXIfbQmTTgbU4Lo2dhWESOEg74uquder4nudtJtMKi9T
D2g3L6jvxyc2lZUpoc7T8UPgUOmyOadnLDHS+dKzjB0squsK5aNo6v9UJmmctshPfO7awxYLQNhY
eebFauMaUIl2hehr2Hv6TZWlN5Q+Qfq2V5awshML9jwFPuvbecp8+LRBnXRZmzViiGNBIsdvXShS
P8fAuXbs4jvlzauxFk9GQVX6+GxZm4uLBSK0m8mCAYd9qLSLlJy6k94PoZyyE9231v5iiaAy5/W1
SveFVmaS97KqCysC23v87dfm+mJxSBRHxq2agu1MnfLahFS3jYtR+db2zSlhorVHLBaDBjeDcIwJ
p6mQD3nR/CpzwHilZj4d/4TPO+gfDkLo/o1F70uwTKFHZjnLjD649Ej5/Dre/udr9D/8g3qLG51t
sIHJInsr/P4NEBtsaSDRelLujj9j7RsWK0I1xHEH360B2NI/21nhQqY/b4j/YRbUt3C0iwJ5UKdD
Aa6dqCQqmzH1TwTc58P7D6cg1bEy2ifOjJEu4SD0DfjyLcyo7qwp+g+7oECS0CnI37pOHNZfQD4p
l6Qn9GvqhNP2vO5fxHCrecnQRD7p7mo/Y00APGyOt7zWO4voNUU0sPSJCirKTRI/xlTePDgzxxtf
m5mL4M1QHhEApCrXLOt9Mo5Xwii2UxU8Aym7Ov6ItfdfBO/AbViJiqly87nGnajGt6Zo9oWnvx1v
f+UT5uvxx+VaDUAWpBWWGUOrQDzObyI73UeWeCWF9HLeI+Z96cOOgLa7H0xyrNy0+JUJtPLJjU7T
y1gO5w2DvQjeJqopXyhD5bZqvVPQvsgUbgpdeuNn2YlhWFkf7MWGnRdF3ush3yCd6c7sw2uznM4L
r7/q4x+6xwyKePRMjUKMb7pFX96nlsNuoJ+hfgZYwJ6/6EPzk2xipU3CygVUtkFvCP7yqem/Mjft
RdRC4PEmDW62a+bxXZqDxOzifWcaJ87Na32+CN2ioiCX+wVTMzAQ1c/h6bYosu+Oz8q11hexWwhh
BSWKUi4yARs0ybdtJA7Hm16LqUXMdrawqzSLK3cK9Lsg0i6rCJpJnTqAVOT05/hDVt5/KbhrzhIU
usXCpun6ezDmD1FeXR5vemVclxq6ee/ls9sVkz3DnRMGUGs9hsqJq8Na44tgRW6CmuDc78p0G4IE
9mEakfs4b1TlIk7tWvqZX7Cc8eq/ygxTC3s0fx7vlrUen7/oQySN/VBFLXAfNwL+AmLK+lFDLz3e
9lqvzM/80LYNWT8sk6h2JZy5Rmq7ESOAaepO7IJz5/7zUG7LRaSi86KRPU3oFqk/er5500vlkBfD
U1Ch9qgVJ2x9175iGbG2og2FZClDWLZEpKlXKeYXeedEl0YEQv14X62NwyJyFVGEdVKZleu12h+E
lt765NvxllcCVy4C1/HjsRhqRqEuLBTVC5gjrRU9hll3F1bxiQBYef2l8KVf52ozNBoBkAXXqpk8
YcV13oq5VLrsJ8eIkPuvXCvQ/lRDlbDowA0+3jmfXyNtaxG4eYQg1OAhihKisxseygb+Z/cyJK/l
8B7jd3T8KWu9swjg1DE1fwrZUwYf2KPTxUgYFeL1vMYXEcxBtq2Bq1cumGjknw5oC23Pa3n+nA/x
WzuTAgCSlq2+2JolpFfz4XjLf5Npn8TuUtiyKNFrzEevdAEwbLBWn7Gi9/6ExEkOpK8A3emhkZxs
Uh2vKnhZ/bRDFg8aVH5iO1uJamsR1Wqnoxkx9LWLfR64tKrz2/eipTNfvdaUL8c/cyX0luKX2HWB
qkQr1J2qAoMUjcDTgJoBGLe9E2O09h2L6E5r1R4KxyndKsSLowL2y2Wga0/lIVaaNxcn6bhmyWuE
Xbpq+bvJXbN/6fzfZ3WOuThBq5MFQgMRedeo05mlctBtMEsxYnrJeSl821xEt9FGnZnlEjZ1ifhv
ix3fRVlVu+PvvxLU5iKoSQj0eQ0QxlWdGebYhgKYT9jtj7e+1vHz7x9ij1S54yEFRMercOm835H2
HgMtPd742qvPv39oXBHd0Ac5Xa+azs5A3rNRhhNxtdb0YlOOI9mAIiOwm8zcB1p+a8bjiUP/Wpcs
QjaudasfCqt0SdFDmP1mghfM0vvzumSx/2q93wJ5pL/rXkDJrPaZECf2mJVV4K/O7IfeRqcNhGlI
l2DJUZbXhQE8GxaZKtsTD1jpGGMRpGrLigUPB1cpD8x6qaGb8WVWzjurZ4xFnJZGlsTNyGRxwMFU
fnwz1O15F1BjEZ9h1JegP3RevMz0R5la6gVUruFE62vdsghQlPR6dFENlkbkKMfIhnOsPtdOf2I6
zi/5yRZmLCJUDnUw+S1JTn3opL1pVUX8GAdNR3RkkM4vdaqyeBOjgGqcORCLqK0mL4jbLCW0LFQ3
jPpHKUApHR/keap89jHLsPXKsczHnuOnr79mDXJD5D9Rnuye9d5718L6XZ9iBVbImblJYxHMZath
62KHpZtXUEi60E1O9tNKvBmLUB6juZBq0LTmq5BSk4M6qcikq5dOaJ0oP65NreWuW4WO1sYaIS2+
NMBvLLg7XqpcHh+Mldb1RTyTBG4leplsW32ChJclm/ROUFsD9CZQFD3vIYuw7vOq94amLt0uRNwO
qcwHORpPZpyXJ6bUyk6gL4O7MlRTQYfM1SZ0lJwwns3YdXN73usvgrvSZOnpaVG60BPBhKEVxp6m
XQRpe2IQVmaRvghvo52GQQZEG1JdrijzK3got9Hsv6aUyYmPWOui+fcPOwPpmlh0E0eIckhVse09
vwz32VT04sQYrM2kRVi36SiMKGWQuaBtGkDuWD2iFPd0fAzWXn8Rw4pXS2uKCLTJgfQSandN2Z1Y
u9d6fxHDXltEYK7/GiXqe893ZX5rc/kWmrc7/u5rPbOIYCADTh/Bk3NrRcUWG4ZorW+rKD+v+b+O
Uh9GFkHmSvhqWrm9WcPHl0YcXACGDXfYx4a/j3/CSveLRQRHYRCZXjIW7jgm/vNMEkIUyzbPbH0R
vrbwnDSIytLFauOnYtYPioWszXlvvgjecWos0WrYC4VQ1orQvukqCFjntT0P+IeeD4NEyZELLd1+
sH7P6tmFaIsz217Eq9q1Vm5YjGpRpla6G/rQwxRY1+rpxL14fslPtuEl9qvEaQVbD1Y1AZG8tYu3
MbH3ea28ndc3i4ANFT0ZtZyoomJ0O5mmi9D6iQTQSsCKRcDmepn4geZzoUdb3BxBIIt2W/m223an
bi0rBy6xCNlAjy3FK6rKdVQtLm8nYajlodcyELaTyFBTT3zfFkgtRSgJndVhSwxY6xd6Yic5ExWQ
fo/PEVQovT9vB16iwJQoqpqunqt4EilaYN6bJDeudD2yt8fffmVM/ur4fwgF21F6R1RN6abl+Ar0
57pA9cy2+h9515yXtlxivyJdDGlXkD/zxgov3nQKm6vAsssTt7KVeFjCvLqpHnVgUlxUY0RLuP3B
ps+xFdXP28GWWC+vLnAazeihsQ7gWlffZYWbwPHeX1me/+J0PvS+GmHLkxXMHdu2EIXwn5FEPnH8
XGt6EccW4MqyodLjYra4a5g0otYfz3vrRRyDqQ+LeMpK1/QhZPPfW6c/8wKvLQIYB7IEoydkgC2I
BYH1HmV/knO7e4neqgs/iWIok26dpV/JzOyMyHs93icrcbSEbjktrE5F67mr6MOVbmPMKVPTbary
aRrb3fFnrAzpEr2VGOkAoFHyDNRNwqy/QynjRAFDm8fuk11lCcxKjLrO0Sop3bb2EFIar9o6YNok
2zIMXpRweOo1xNAL7Qk2M3kJ/RRG8O9J5LMHL/ZiDkBGNs2pA+Rxr7oCac0uQK8MTjoiZ1m0xUF4
OGQibRF0tG9BeV466Kkg4obsb43oHEIBWMu/V4gt6s10q4SUkrJ6m0zZLxRdblR9+maP8iCSfpM7
AQT9ej+O0zXWJZfHR2U+Sn32AfNofYhhYxhN2WdkhaIQhXhN8iE3Wv9NSAzvDGXXRyf2/bXnLM7p
YSm0Cqo2ORYJaQOR7DrDniyzv8QVWql4o6AfpVjb8z5qsXoYmmcZnc4hg0y3DUTehs6n4MfOkaBp
rmpDfWvRxDj+rLVpvVhOSsVvWr1SSxeC53UFA7VzlG/Hm17ZG9TFatJOjZb5kqZHVUVGF8FJTb1v
av+shVA6i0t4YledRZq+cO24fXUS7UF0p9bYz9cT6SwO7hgZ6H3jsVQ5UCDQQXhG0+ZFadHtdE5l
vtcesTi9D3USd3o7L1meimFV4FxFvbptHXHfJKeSIJ+PrXTmZ38IjlrEMWpDLFnNEO6BSl9hH74/
PrZrTS8WDoiytkTKip1iindqjLajWZ7Y8j+fNtKZH/nhrYepbqJIw/0ByY4AGarwrs+GLS6rJ0J5
7dUXodzYVLOciVc3yBvoGoJi6Bsd75W1V18ErtI0AXYMBG5VVvdVrWycor/Nh/hEQnPtzRexahej
LiYUGV29VV8CQ72ZrPjEMXFtOi5iNXc61mqcetzEs9+7JD+gvndrD9FznhuvZ3XOEvPVDKgSxfMm
3dX4MiMucmEUwWGY5Il5s/IJ9iJoTRN1oiiuSGexHV2a+dC8e3UP7zlL1Qc7xuL9+HesjMIS96V5
poG2BltOUGdXfdfeWkZx4jazMn+WeK8U+6sGHlHh5qV+Y6NF4gvzRfeME2ama2++CNoO00jdmdjE
LLPw8bAyPTRHpXl5vF8+v/3JJeTLKAar6QLBila0zx0Kj10DbzPEdkxB3Do2xhM71lonLeKXc5Km
hxG6RlabPY3YF8WFvk9S9QSaYa35RQwHbZ8HID1KMDHxL2i8N/6gb2oT+d/j3bQ2TRdBLFsR2X7P
NJVhe+23w2Pf9a/cbuDwNrvjj1gb50UwSyXp8mxO3StDsKtjsU1t7cQgz5vrP89bMBj/c3GO4NaN
SkW+slKqFo2R4SYyxasSKA8VKHgNJSC/QIbLPw8oitzWfz6v95q+ic2RhAi576xqH/JUOdS22GGk
cQpp/PnZTsrFVpzVrYkwCstqhP59YimHqAvfJVYIPropjoLqgaqH2+NDszK7lkgxKxTFpLaMvpLV
+8IKHx01eS6t4MS2vBKDcn7sh72zi+Osc0IOLjXyOGrsf204ME5l88XXlQfN786LETlPvA+P8TUB
Vb7lnhj1DrZkPpKg8Zj+7CW6m8f7aWUKL6FjYaIEqKzVhevBtu59893skU07r+1FhOObFiWItc2g
j7xDKV+14mbrCH84lQdbCXG5CHFnEIYXFEbh1gaqOWBnqkbHSw/j46k6sVOszdlFiPdp0FgsTiR/
exynp/FKS+V1E7T+1u7RnjcEuqKBdlY2Qy6xY0Fiysljc3LVRP9itIMrLf3EiWmlq5bYMfA3upIk
Nl0V4JKqB5MrEmTsq+KLjkzPifVwJeiWGDJvMGqrkUPhSizXpYk2sF9fjv6pO+ha8/O3fYiGzIhK
ozEAj0F9u5Rt+ou7DsLV0XTiYLMSC9YiqCfMCRU7p4/azLxW0vQ2jNLD8VBYe/VFIFM+UMysdEhn
h9pX3Xf+iKC7GS0ks4+3v/bqi73at8YWEgrLt+WYwWbK7BFx0cA6MXnWWl8EcqVOZjKqUeUiTOFS
jLpHRPf7eS++CGF9bHEpstgT/JydX3Fqe1MDVjjx4mvdvojexMmmLqZU75YBzimqt4sG77GT5stZ
L7/EhNWEji4shRtUP75onr8H9fR6XtOL/bjCaxY1JABzJE4vYoHFR2fvzmt6sQ1HNhXjyaDgF1O6
uZUNZvZ8xym41spcWYLBHAUjezXpCSI0DOHm/G4U+Xb8xVdG05x//xD/Q5VanEpYXiKUm+os3IhE
2cX6iZm4skKaixBNEG7JksYnRLXxtc6SeztUryld3lHVOjGoax+wiFJNzWOMQZnsVEV/xXpw6Jvg
JhbW5fH+Wev6ZZhS+/dGxEtcR8cSKfQffQxgjjf9lzH9yXl0Fvr42PfI05YCQOV8GYvjH3beRDun
6/ULbUJ/u1QFfghx1wKqRqg86rRtMkawQks0p1qjPXHoWknfyiV+TOOa6cCrLd2sy/ZVj2x3qz1S
5LyOymhfkf9McvW9NPIvM3Rqyo2vxz9+ZWYsUWXINwgjRYbL9cVD4D3nvtzY6UOnnspmrBwml7gy
abQOqoFsDn7WfZ8yvbnEbRT1NeTq9OinLFG/P/4hK/NviTJDuHGMK4yaSLe1+w6py3rALU47lata
a37uvw/xKX3YZg4isPhP4QWS7rzCfuy18kT0r43CIvoDRBFBa4I0UhV/Y+XqfaTHe69FqE2cmY6c
LcU/foBtB16psYKR3EbyTbToplKNKFAdR8R4HI30RKCuddRiHfBNUeS4yrHU9Ji6YGHSxuFVobQn
yhwr68ASURY66NXqJYCdMGzQocYaxzJOnGPWml4sA57aRdKvicAW6c4RwXeJvMF5k3OxV3MIyMQ0
MHsSOR1khm2bYW5i88RNauXFl0iyVJh+Vijz0DphfqGmClryIZYgx999rfXFbu1oLIhFxgoBYQ7X
QnENIOvEyrsy7ZfgMXKoCRRUav1T6VjGeyq76V2gdtS9GgkHmVE1UPc6/hUr01JfxK+nDx6SFfSR
U0T3TY8B+lRdxrp3Yu78rVV/socsgWSBYwFC9RwSSkLfhTYWElLepIZ3M+Zi1wXjg8A2PPb6L6WH
yGowPQVYdBuTf+vVbCiR/XD8M9cGa/79wzLlGUkjJo16hlS7XYypBfoJJ5peG6xFYLNBtV5e84Wp
Ve8cfboONOEOmobMb7U97+0Xm7xswjYxKwbJRoiXg9v41FC8PG+D0Bfh7QeB0/eBkbuFGmySzKoe
Oz2y3tCJP7GFr2x1+iLIIUalwkEa31X0TL8Q4+wd5994KlZDFO8p1eyO99IceJ9MtSXqjLRJOI7o
aqHAITL0NbXmQQvy0b9Ap6qoL2x8PaNNbQTp16oyvBPxszL6Sxha6FXA5nAh4DpQ7mQQHTgJg0SX
X2TbnJdZFnO/fpi7uIkXvtOSk+07PqbB1R5/qdA8MfwrkbFUJMvDKvTqmjpW1lv6n0BVW8DIfXtm
Ql8sdnANkfEKP3cYlp2dvtQG5LgcZOyJwPgLsPpszBdxjVqEVUlAUO5gItWmJqgtK+FDoygT/jwg
Y3UP70ksGFoOxo66NUoVvdjQDbXwSzlGu87D4Kqvb9p8eMAmYj9iRagaeGyp0yl6wlr/LpaHQSmG
BLd5KjNiCq4zUSooMYf1idFbiS2xWBk0PehFZXLzGkjdKkVwFWOZZHloTo/QxeLzqgJLeBtp1KhH
1p0TgGzKl7rQ4y3G3ihTm058iiWo/X3nz8ZysU5kpu5HWejkbjV10z5pi+R1AheA2XwZbXwPtxGZ
DETAAJ/zxhuwqlMCw/yhKNIjY+0gJ1RbKJh6Tr0rAizlkBxMN7FgTjTZwIUldcSuH3J9O6ioehtd
9zs1gnifdJl/VQE7uAitqX0lleXv0G731AsF4dct9erhAp1w3PrsLDxUjpJcT62YthYaSdvRV7EY
S8N044xhfqXUgNnwyR4uhKjay6hKys2A7wB+NRUuO2bsb8rGUa4QoGsOo4GFHqI2zkXFBWtTd1hu
2aH/07cnNH1D2exlhUawVCqxtbsUse82CLfY0Gcb5Jq/YseSHkwjrW5FkES7oMWlCtY1xn5FPksF
t+MF+67YpbqXPGRVP14LE9OOWsHmDbOE9jJ2gteoDopNJRD2LA0xO0IWT1kK5VCtDaxBDR5liDbB
kBlfO/aJ/BdqBPrGDPAUzfMx29SZKfdj1P3AHXp69ITXbSl0onojMa7RS+OXb9tU+SsnvB0KrX5M
ayP8WmROsR/8XHwpTewssoQnS7RE3TIM42uouc4+so1nMXZ/vDKSKMEV7bVj+Ei6l0rxP5ydyY6l
ONe1rwgJAzYwBU5DNNk3kTVB2VRhwBhMY8BX/61T+gdZfpNA/xmklIqB8bG93a69nnPnILund7RI
SQdjUaj4i08Ohb9+AFvdpHaCAlRLF1AnDz6i26xNZlykVr6+yOzsl2xNpFRjH7TEyIcFmVLSCXHD
7T7JqjvYxv+rj/tDENiyyHExMsQDWfPQAbP+EfV2HyIfRvOBlgJtNsSPbQctI5lD79sgPP+xLsPt
G1Gz/r5xONoPaPSDn7ozc9kCSk+1uBWpkKCicPJ/CZjZYJqPWDzYGu68dtniyWpddLAgNvJNd+nI
2wfTkcyDkRpf63SDpa3yY6AVjq4F924zbDWliDs5xA2+N4vE+Tq/iUQiP3ofXSCzvzkPfpC4B8/9
e0PEWpPgZzjpasCHegcTMX07+jzF69edvWKtJxq8D4bjY5y7NY/ew7rW+4BrGvrt9eG9s52xzfNk
hzTRkqH0Zf4+6Be3/T7FMOOvfr1e/N6QsvaapGwGocs+zqfqOyzd4fZ85Pq31+jW4lHUSx+zooOX
O0yjvccBoHG4ed7X5ra60uPM9dbxVrgHcvno4FwWHBz1duptqysXX1I1dyiawFHBH012s/feDk1u
dvYHtrCS91WA/EiMxWH1XoKevN/gPQQsRXgZS/cLderloIn2PmSdIykSO0rPU3Fe8RVyRfF3I+rv
BeveOnR+mVX44a4B5N6a8be9MCBeRrIQnwkcIK/pmcXy4AfsdYQVtQRYDyj40RHOfBGYeWgEIHh9
35TgWkFLDfQgAJfFsPHvE3DwYDOVxMtBzO4EletZbVKvS6THjgEsREVqJtzQELgDHrTLXulWyAZT
4QiwfcIce2dANmfY5Bm+ivt2lraMsZp1UTrxwHKnovOp5EX5IYRp5pX3XXPwwPrnKY3ZUsaVhg4T
sC3PW8AcAfaY2qt0YAlZK6CGWBHcZ+vFbF1jrBwvwN0qzeuiACTeOc0FmLT6vntcdvPD/n3kx1LV
PTea5sAanLzuL1Zcov7ID+LPncxsMWMVR9EyEtAzwWBKSvaDLf+8Hq9/jio8RP631kExuz6c4Fg+
YR3JGgYeSk9FFtLxILL2etcK29DB7aF0AooBVFxaXaR13T+Oy/hxrg9O+HttY8Xu5ptakZLSfPZG
nHgCaPaXDk4W9zWQFbylBIuDmoXmxbKc+6J/pEhOGkb64fXi95rHil4SISXObVD83C/nWj8GN5H4
jAyou6QSsGr/b/8uuu4j6KFozjc4rjYbTj5REP7q4agAWMM51grcAMGPskp2hpMtcxy8sCZyjtHb
6wIOQgjenruM8FCZnKPUyJ0Ws5WO41b7o24RZ673HpRxUTY5UR+MHO6a8ZitcFwW6J+pnGku/V8K
3MfCiUGo+/x6d++MVVvjWAaqJqC80XwjsOyO6tk9xSQ4OqLvlW4Fcx86eKMCHQek5xAIduMBFYv9
3EEk7JV++/tvS7uDZ4bRWzBUV06fQDD62pngoM33irZCGPSrAMhXTBJdJ9V3Zyu1TpexBhvqvma3
ghjsUzWumtC8gtIXbMoKZFEJsPPrpe+cCVlkBbHhEWgo3MHK0vzVcYOoIkmFo26FqchvvtZqSNpG
/oxiMApB+J5Zk6rGOVg+99rOivBIaMiIPHzcIyCIr5p1KYua+OC37ZRuSx5jxbqakIjmS1lHHEge
HcBJG6K3f15vu73yrUcapLGHyGMfglxGeB6HpKI89HfbmShsZaPoCHKyO+Hm3VKesGkBGBsm/ybM
BlHdN65sQeOG/I4FGWkuxhVaHcfi1YtP9zWMHcukWYXEGSBXRf3ZKPejao9GzK2I/73CYLaAsZVc
ND3XgNfPPebOBbnfJs5AiT6ah/Y+YIUz83U/hSbacsA60yVGOt3Wzn+NVXSwp9gr3w7ndgALrOUm
n25qh0pWJb6gougM3X5916ad2TJG2dSr59fhmoP9/cxkexpj96DovYFpRezGe4pHc7PmuLUDtzBI
FeC5yONKItVf7ho9tmjRFE4TDMWK2sN4Olm2+BNb75PNMVu1KHHnG5W4Qs1X2vMTV3I48wAvN83i
RNl91bf20sgzj7kDJATu+WGMNYmT5P+P9PP/yS8B1eq/qxiLFzJi8V1yXCufvCX4Xsflxbjhm2KT
L/fV3gpdMKjLEsxSfIIArijWSzff573C2G0a/W0NBrEMT7CjM+d41srCkecRNaC9mYNhsxNYtu8d
bvTnsdJc52T9KsXbIPAAOH/3eqvslW0FbQcT0jUkxZwbmOK60M+TeTmbO6+AmG1mVwcb3hQga8KQ
WZYPYEFHl3GIpvvOGMwKWdH57epzd86XIQwzL2qak78cuYnvrIG2YlHMWL+rWs/5SJszkNqP5UIO
NlY7jW672LE6WKuoK3UODc0FyTU5Dxlm5elg/dsr3opTAC3LgKpO56odAZ5uf+IB9KEl6svrQ2av
YaxYVcuqxDazGfzH4DJNQRYu5YfXi74V8Yc10JYtRrGO+qLCaFyDDhJXzjZcB3xphk9QokQHjb9X
fStY6VqTaXDJnLeU9jBTBty0jqM1e/0X7JVuLbKtquGO7a5zXknng6mXc9WwH/cVbYVqCNOZlbr1
nGsDzkwfPkRGHHTp3oixtspbgLzMik7oUh6+g2kXAIv1B10ckTD2irfiFCxNPeOgMucTzg4rLc83
bmYIUvjrDbNTvC06HGu+rUDJznkwKDwNOuoKk5vvK54Y7yvf2g0TURfIWu3nPAYemRVR6utskOXp
9dJ3xrytNAR8faIRHhZzh4He/FnG5FI1uC+vj7K79prHilcPhGoQqRZM8ZWnBxB2wCJO68rHOyRe
LzX7+Prv2Bn5trXdCuaR2wFgndcGhs2DfxbyPjEAs8WG9RzE3LTFlMcNENrjenaHo/vBvVpb8VoY
v9+8LpjyIWTyC4At7DFYsX29r02skGVMhViinCnfYMafuVEAK4i12w72BXt1t6I25Lqea1phcQV1
UkT+uSmr9/dV3IpY0LqjxV/QLMvELn4MqQd4k68XvTMcbXlhF7Q3QoEz5m5jUgWUUeBPp36mB8G6
0yi+FaymwVOfv/ApZ3+B0ux3dxZrrakhjpFxL2BUQ7STggGcr3Px+fUGudXsD4uerSWMwzqsGG5V
8iZ8MS2UxuP0tlYGz4cmK0aWACJz8CP2mv7299/2qX6wapcLtE050T4r1qrPXe2Qa6/vnYv9W7f8
9ol2ZSB4iXDMh5p+DtTwPPHlL5j9HB1i453GsuIVEEgFp/BtypEPe1Va66SJaAYk7w/XaT66eHBM
t6W5KNe/74ULeUb//UXeuPgx7CHHfG29vJmbN6E/nMPuCIC1o9RntpCQ87CudNlOuQLuWaoBaRqf
WAdKLK5dSPyxd12gaoeMiiZxXXkQhP/a5/xp0FkB7qw+OEW8nvJgLrKxhJ5LKVzFDNfRTCdO/Xyu
TFJE6kkW6uCbO6PPFhqyKRqiWkwjOMI66f0qdeG6sm33TbW2opDCR8IrJnRTAQ3T0LATbMpOrwfo
XsWt2F+2DS58rB7xSAs2t+uIIlNDO2VhI4+wP7ei/tAdtpwwdiSkKbDcgWFk7T8sSHL4LsdIcByz
tfJOfl1olvhgcB+pVHYmHVtg6G7dgiSVHs1loq9wswe4Pp6A867fK64ukTM8rYF7lxITjn//jaAW
RtpOBOZ5Lh3Tn2c1s9St6/scRXAZ+d/SG2daWzZgWAGF4CaURcspquYjZuReO1nRz2Gdwb1xGPJo
dRIKhezJD8ZUbOKToUGVtSTKoubIuey2I/vTKLAWdIhSAATx1JDHxQPFve7SlXAu+AR/ow+vj+S9
D1hRX65qCpBBOOR+o5Nu2r52wbvC45kbhAdKrJ0v2EKviVfrIHG1nrdbkCkSyqSBAV7f97+q5SjU
d9YAW+wFkds21WE05AKwKacLcxjBnzkbgFL3l191jCXAkDBdelDqX2+3nU2FrelaBOkqAw/uPGID
aNr106aP7gL2ir415G8Lph/5EQw7OhS9RZkAEMoDLPD1Wu/MW7Z0C1e8WHihdMz95YWYIC0AcjP8
yBFqr+JWVLtrBH6EG6lckzgDwT0bucruq7gV0gwHFe7AwS8fGpnMcDMuxk/B+vP1wvfqbUX01nY3
GotReduV5YvnCg57I+H+eL30vTa3QjgGiaIAcVTl1P+nbJukUz1eco/kQnt1t+KXjWwsqhql63Do
sqlAZtEUuUdvrDul23qtbu4ceKujdEVq6HvFtVyPElr2irZ25fXAyzIuBZAHrTdlQVeuJwLDuuz1
Rt/bQ9l6rf6WSusbCJI7aHhXH9n0IdIxggS69CJ+EEAxqx8rqc7BNh7cOez9ICtsq6WlVeGuNdRD
BO+KhRTLl3Y07REJe+/10pZsYcIpihGazjxUL/Xk5F7pPYq+v44eZJ5t+3FR0RXYgRc4jj3TeU5m
PKP50Xrf1OHefvZvs1LAIx/oGYdeA/ERF5SP0wb/wsI72FDtNZ4V37xqzaCDKrzqbgZXqyvmq184
7YfXR8Ne6XaAwzNqBsGSXanPkrWKk7r6576SreB2pypQEFvr67iJ+AzDO5Ihs1cetMrOsmaLuqB/
HcKSlvq6BhPuseECQookYE8FEwlh40Ml3k5HeY9/nqaore7qopGAsIp2FxJ2VFTVZ+SyvPdo/en1
ltor34p3sSyjB0WvvlbD9qn1/HO/hB96Jy7vGp/0f2RdDhg2/Yi2osUcg53QvJl7pFfCWOh63w+w
4tsHSDRY1hgD08w665zxgydAghmUOLhhuRX0v3s9aku82oJrR6zhfJ0m+qby3iLN8jEgKi2WAwXC
XhdYITy0vRw36eurI/qU1Dy7vWUiLzh9vYH26m/FMOFqc5BFM19jJHq4IkdiZzKLpz48qP6fo5jG
VhTPA2l1wDZ9dfF4LMY679zlQH21V7QVxlTAd5h3CwItUo9EkhPcXrLXW2XnXE1tZVePR1KPc6Wv
fivfKTp+Vs14GttbNJedSrvA+76Slmf9TSCuxH0vy9RWeMUBMn7GudNXbtZzRPq3ipiD6XRnHNnK
Lt02uJtCogQGKnn2ylKkPIA2mQ4vrzfZn6c9aiu7cFbQuCnW+srYdl51n87bX5riwsNxHhY2nSAu
xsDiB8Lxnb63pV6hdKtO8UZfl9GkJbbdkyru0j9QG186Di58lRp0vSznE+98eJEpc1IDO8pa2+uJ
22/6bVF2dF30yhX6GlSLc9rq9mFrDDsBH/Pr9a7Y+4AV00A8aXhQtPpquJOtzouWP33uHYTGXstb
Ae1GU4eXCBQ+OzWwEg2kLeT0er3/fHtCbaVXMZBNhQ2KdvtfcOZODNKubqlMKv4Zj0e7450JL7L2
3sOsgISBO9e1xrVZ0jryuYAEYnDp94G4B6vOThvZui6FjFU6rBJDqHbTuVeZx7eD+fq28v5hvbFd
62rqlprg3zX2OZJ6h49doFPtPHmRdy0DeTL66GppZxTZCq8qiPECNCHEfBOcOxf0bUHLr/109DC/
0xG2vEu22wjbeI5RWnpvRrYko3o/hz72R0fJQntfuP2y3wJNyS72xu7WDVuY1ThONHRMwthNSnUk
XdhrpNsI+O0T7uzXXb2gO1rcJm+rfyXT+DivR3LcveKtSO4CXI8TSACuq9Mg4cMkevzJyNFjyF7p
VigPJNZO09ZYEswbiUTBwB2SFUmSr0fzXunW8iw83Xnacearw1hqfD9hdE300h4Ews5kEVpx7Kph
A7Qds2iv6JoqJ/yIRMzzRsx73va5JNHP13/GzndssVdc1qwhJX5GHA8/wsj5EC/m2YvVE0BNKZ37
g33Szli1dV+hAEKsE/gMQAEkeh96OlHh8xr9/fqv2Cv+9ut+G6eCcMNceHVdA79LNH0r6EulH2R9
sBXb6Wtb9zWVnNFpxUiK2iIZq+HmwZKW41GU7cyntk2d2zM+jDKar8WN2BOJbUzbJjg6xu5V3oph
HjUMZqk4I5SMdcjS6D6FJn47BnF1MFT3qm9F8e1qIVwGVB+p/5fVOJcFW8jX+3Wv7lYIk9Dz1pAx
HD889W0IeDbNfIWQ+Mj1c698K4j92Z/gj+LP194JYR4Q9d4zsJcK2dvkiB6zY5JCbflXPJkIQmik
QqtxvvVCYVT/lvfxXKSUaFF8FDWpo2vfDAu/sMhTyBbvHHgZ8NAt+bmAwcqataxvpofGaUIONWa8
FsnU8OBoy7bTg7aIrNCUaSnX8cqkOpVNs6Fmh6iWvcJvS/1vsRlpNxrqeByvJAb8a6FO3sCHJHt9
gOwVbgV+1ZYUkLdlvDbufFoiPDyZcogORt/Ont92vmOlP/O2GNBzkl+MLDC1MPk0IE8ircviKTK0
gyVW8Ea47n3urdSWlsFbxG0h/fp3VwIuQ9V103dVN/dlL1PbEq+uW94QV47XEv2dV7XiT+WGgdUV
ejm4ctwJKWrNBnO8wNQWLvd49v5c8TKJy/7SzHfOxNSaEKjAjk0vYsSuTfycV/KBj7itAcb3x+vj
aa/21oSgG4cWLYjcV9O330zgP1EJTwJz3xsttf3udOcHPPSa8VorgQvf/gf8A5+XqDrdVXtbYmZM
q5oI2TDXmkUT0AjlzyaoT8HiHm2pdsLNNrbr3LJaDZCZ11WD9h0EpsdDUHm059kr3QrmWatunBQa
f2HeiuQXSZOZ0PtSkGhw2zv8Ng/NeJwG8BN1Lyh/cacl9wfn8nq771X8Npp+K1p7leE6KIbr7JVZ
gG0yWCcH4bRX9O3vvxUd4yhHyIQRo533VT2LNKZ4OXy92juHrcAKVXfpBa0wF18p8b6L+aOkY477
yXPZ6HNU+VA+HGU57YSVbWCn0aHwChHztY4D+RiD2/g36DbRkkgyHiF59lrKCl2CKxJ3cul4jSRM
hBc5/ix0f5SbeBuCfziXBtZ23K+AoRe9Bz+Tuk0p+1IvMPwVGZxaePf99d7YaSNbcYZdgiONwieK
OPzCPfYLOKYvYQA2/X3lW+twOfWklwblk3V9oN18gc/ygzffJ5ijtq0dW5uuo3AKuJYEs34/O2C+
lc0PCTjGfcPVVqC1LPAGd/HHa7U0bRLQ+qeHNJ7AU5emHtNQxh0ys9mdvWGF9OQvZqj6YASBCZqN
27ZIOxmBevf1ztgZrLYArVCwMwvhQ3uNyqrCxpkD5jirO/dzvhXYfPA7+K2gpeTsACNosrYfrvdV
3FqAWefUSLVHxeNKXAomYZzKDi499wLACmC3Wyu2TWa8BstfDTIdJ53w6s6nGNunjq7QKcHaZ7wK
mNC08gmuRuF6UPGdzrQlY7XLm56FKFu5jL6RyJbC7tw7WgF2ph5bMlbHc+T63jxeB+Y0fSJEp+ED
0Y9PYb3VOal48YxESH6fiITahnQezKSjfpzG6+jXl6j0nn3/KF99p4P/Rz5Ge7VVCscMI9ouDabu
TRFt71oYHR1McXsdYQWtGkIQXSccNZpgukxaZ6X07lvibXWYQwSyEgWKBgPhQVR+1q7tgRhpr9ZW
tBbw5THa12hxJ+bPhcuqsy8cdlDxnUOMbSJ3SwqAibQrcUJy3pSlegEn+Ws54x5VR+TB69jXUTYv
bTRFd0aDFcamDeKBKCWv8FpzvWSO5oYmLWXN0QjdG0bWWkydTdZU9PLqefWDHL2XcFjOvN4+vT7D
7cSbrQ1rJ29QRaPG69aeAuUkUAM+kq1N8dUk0kdXn/8W94cdhS0P4/UYj4q06lo6cPUTv1Y+fCh7
4KD7Ke22+LkkjyJwoXn7XEafGiJPMF7OCjFnYf9ja5unyAmyGrr07RB+s9Outnxsw23pNIDKfh17
ckFa6bkvyXtWT/cNc9sSzPgOHZrerNeqiKLMI6Q/r517dBGwcwNoq8ggTR+hrdvWq4cktYroN/Na
Z0jn+SLpfcRc+j9E1QYwIOKp7cpHX55dhacC5URHfJudWeBfhc1vG33Y9A14By/WaxtuU5sQR3oi
jXjAfr0+rPfKtxZuLrtKC9wcXZ3GT+elPjF1pALaOUf8q3f6repdQ+YKB8L1ioN53ySOP9VOVjeG
gkMQDK1Ju5GT6dOwFdAgTeAg/P36T9obsNZEYFa33/DesUIB9p1uReIMX9b16Li4U7gtMzOyLQOo
j9drV2DRrb4NqobH432iR2o7gzlbAARHhCabtPtIlu4K0tf7AHDQ11tmp7NtpVm4GaedKrJeAVWp
cF5hTbIM8UGz7xVuHaTLoOg8iI3Xqzv29ecIF5EQykuAEA5W8ehfefcf5kZbVVa3CvnnTdxfJbwA
gk8DCflDtAo6PeFio+g/LiHx6k9j2VSVn7jesIk6kdDyCJJQyjDkEmxaxmFKCuAeZB5w4WLu9qMu
/NDyYolvoLu5ehi39aZ9HIWu/4KvxhxdRET86ATPSoo0PdJO0VM3KjmdGxeQlBNZlKv+wQM6THrd
YKo74FoxJ2RGAQWTagGPOiSyj7G+8LUX/tty7J3xEnurkfnUm4Y9L30UpIZu63rCa/CDbr3gS9+Z
+UfIo+CZf8CiM7lbsrpQvp+3Tro/K+50Kx5iZp9dfWC1YNU1tHOJsT4ji7BbB7/MTI+3IbBnu6D7
SGpP/2NW+CEm1VIbJBq647w9LMGoul++S8oJxfDbzeXsV331iLw7ET22APFsH2e9lN1HoD62+QoX
kEg+zZsSOmVa4OjOFYAu7/qmL8p3hanH5tR0SFBNmzKWLG39uHDPyCLb6IMpeMOzdWwik+Dk3JsL
sLj9uyBERszf8LsM/TTGTFemQdOor2NLiuIFdHj9rQLNxc29KVJFVnHcfVyqvhYsmTqm53+URjbg
uxpJX927BWDuKG8LDcPpZpJSpOHcRW66LtRECZuYlGdZMwaSxFBMJhOFCii8DBxc4vZIflVns1WB
TCtvdaCPX6caXWd8oAHcZSIE9xJLGF0jwdzh0raypBdO4pFlMZq2SDhObtupFkVdZHRmpktdSDrf
dFpH8jRD+4gpQwPaXD6MSDSKzvM2FdAd9X4kM2SADDpVapueKF2ol6ip6sOkHEj1w4VfPnRidWie
6g7yj6zwYNP50ZuFI67FUnVzEsRS9Mi3cKCUrmYakq/h2oUumrXXVerUMsaPHcM6OG9y4FGC3STs
nulqTJF2skMuNG3C0TtRWjEvlW3kIwLYshap1oPZ0tXwkidTSJG7OMgYY2z0m4ZlkdvE+tNmQh4m
1QqBITI0aTzAbZDy4NSzeTLX3t2Ul7atx+t3ckYmWgKch9KXUC5Yb+JmmOUnhykxiQQ6UVdcDXFF
95ZsMV9hoIukku7vsIqHOJug8d1OFToQ2UUrMvPhYM85gUq/nD+SSDYsjVS3hlm7MVaf4Rxl3GQa
yo2+pXwBhTNtkCJlTjCCX+YuEYNcRC5LPwrPDqyrogfZOvDOKGKXwWlHVvj/JpBRmY8ba9yz28j+
K4DeH5kiJ1P4Me4z3EA9hkK3/PMUifITWQL+w7hT37xMfdSK/lRPq+ia0zLqQLyvWCHkP3iWJOwE
WyUvmhPkjPvsYZ18+LwmUpeUy7QB+KaHbfrkLjHca+qZPPXMDfSlWRilT1E7NQJw5gZJQjBAn83n
UTitflvCl7y8VG3TFv94JRjeCs3ht+WvEXwklRnc561pw0cNMW5LoEEQ0JLrh2KiwEfDc0bTc4vB
zr+ZZmjUE1bqqE4DiqH6sRsarEp4mS+3FydmZfWBNbKQp40j3/S5Deu4ubTz4DVnOulmadJp8gUy
gDY6BrhnoA2sjOFXuPhZhY2MuiAHpW2BdiGwLGl7Hi6JHw5SPOECvISDXhSW/skDJI1lytCYPdeO
s3xnMpIq7xqT+aaaqmSBRduWVusHD0bQGwJc4sIkSHixJcYf3poSptDV+L5xhticaqCfv1VwXaEp
k4xN71a/o78W5o6wA9kMb2BeJqf6WnobMAUZDerUR1LTlybQ7pAywrxEKpCFw7gCo6DATrsLowb4
6qr1L8gejkVO5xAIKqw6P+a1eo4XVo05N0Gce4GiCO619cckjlr5Dc7lQpyroCEIktoRL7GHBk42
7VZvaT3+Qh2aH2Tz+U+vd3v5vmsiBs9aw0DMgrWbG54cAwP3h6mKZpPi8Ey2bOrrtXkv/Mbt3wgc
tGbYOEOVmxSFUECbdBErn9uV+megem+JCe4zuB7YhYUrM/opAGd3wLy6jZInzeRMyxlUv1I9y24g
aL0Fi2VqagARE9UR5Scx7KfmhDdjEafS9JWbtAaJpolk3VikqtwgIRvmuWwf+mAbtke/mXSfuCac
gTpH5m98XvyukZe4Fc6WerSCmTt3IuTzhLhsWB/czifPm9+sUGjAWIilC06nFCRM4k0nBScv3BJX
Lpsfx7WEh70XLB1K4QAtmSGeeVL6ZmuTOix8L2/LBrNjXOBhK1PjWEYpg4o/eq5aR2GsmA0NErDa
BAkrOzZ8682sqpdw4x1NMNnR+tyToQ2yeF68LhuNIE0q/VgMH0RpXPVkSgYFgAOUsIcMfuRIP9Wu
KW4c5yKqT8rp+jrxRVhW2Wya2c8rpPgB+o50hbeOywuS0sDztovjVVGR8l469UXBQp4kHVJg3K9B
xPQ3ipm8h/d2r9a0WyQJso1iAnmnedt1p8rIjjx0tC3oxXiih8RxCZYU90+EZNyLQpJEk7eJdOW9
014hIt1qlcC7dW6f3W2ZddrOGiJ8PYD3DtP0ZXqpemRkPzlTWdFn0kfxDNAFOhgCBxiCftfhSB2e
QRKn/fclwzVIAnRS7F/W1dDrOGOT9G0S/nhbFfniXGihhzAFWl5e1qEI1jfAnsGUMJL97GcyIgN2
SnDhW95tBUBPSTnFaFFawNnxvSNXWb/1DSx5MdRaMW8pJ8siUt0P63TpYH7KH4YQFm8Zw5qPtbfu
tzXDfFZtLwKybSd1CRSmKUZTC9BJqZGbLBUTxRWUCkzBeDkXfgZRVknzdmiHJVFRgHgLq2kpnqnG
fuGWx4ycrQGxhOMXqG3T96ZfI/OuhQccyxClfIABQjttMKOf+/4RZ3bHOw3eAAkTolx8QaYsDL0o
NoJNHsRTMT+JwN/adwarsvOPO41QatGW1jfglUAmhlJtIBMyBXgGNI6jyUMwkjGG3GpEXjhqY/6Z
pY9HbVIVXoU+DiNzZv0oqhMxoDO+DVtYL5+bDiMGl++kL9PKAU8Ero3OUmcVkj5ooguq/4LUunaz
mrhVeBaVZtsHeLz4QQbv70anRK/wF/GLrhXp4qjQnOdwqETCzTI6JxE2M31ckTjnpbQIYpo1Xazi
ZONeR9Jlnr01W1SMHsVGq2U3NVc3nGeHBu/ndvPXZ9WVY3kRQS3nS99PBmNebsV0IljG28R4lUuT
vsQT4KVpVxFkRTNt5QuuJDyQHroJyKzQtO5XChnudK5CunQnEIY4Ls/DRkkAdJepewxLQAKCtqaP
ePoZ/UsMFVWZb7Vsg88Fm7y3ZdEK+WapoHvCimraXz64fKAIyqoH/FOvXjc+TiDUBOcCs8Ibn4lO
JYYIz706AeikZ7xXNfNDpWGxltXCnWiGxav5aEai40ePeUubxN4Uk2zaalOfVk8rkmIXwAE0wBaq
PfkVzgZvAIkQ4SWaKF6v6z7oqku1FWL7SwASDEtuMzn0LXDNm4b1f7yWgAZPi5erJZQDoK5tN50j
36+Dt47HlihzxmX7W0ntwyuwMuyKs8mISXYlIZa5Ona6IfGkXz35tHRRAZcE51YbmOWBFh8VyA7p
W3ZqYHdSpFhcpuI09Vh4EzCbIu+8jDzCnGqC8G+Ph4QD7TwV7on3mBiSEfqxNnVDPrknutUwymvH
OPgm2sH5UShsF5OtDjsnXWOY5T4WDS3ibKHz8ITdp3sBPwTD2szNBJBHCG/psGggT4qmCqwxV7kk
iQkP1yQYOLAB/byu3oMs5vATH4HFe45W3jYpiYSK35TYZQly4VhBnA9Fj6MdIMRKv2NByG+CduJ/
reZGQBzZtPItFU4w/Zz/j7rvWo4kx5L9lbV+j14gENJsex4QKrWgSIqXMLJIhgYQWnz9elb37K1i
1wzv3bdrVmPWNUVmZCjgHHc/7os9JdwpDMvyKyzMZAUG0YDPH6Y0UBeUNAtUPOQ54vAWrAYNIB9s
xHhLUg49uF57GuhptIKVKGOeDFAOrJc+Z6VXuCiOuIOK6CZ3SqkjYqIoXkzUzo9OWozuSphVU3pl
qUYjimd93Lf90JzkWEgtwoLeIr/cvj5nQzmMdpTYFkE/5eRpEjlSqhHLUFKbhyIhQ3twTcO1Qzr2
83x2m6YwXkSStm8TXosPYHrIsRjxFCJWZp6S0atn5ii/jWGnFakG4s5d3dtWETF8ffdoktk8GJNi
WAeznt0QGY8v3ZJNIhpa25i4mQK4xCyxSqkvALWLsFC9SMLSmtB+mMsCG0mSaTb1ZsddxnW9NI7w
7CxT9F402UL3rJ9ghI5WCQLf1FWm8pJ8xBOOrVJczQMsWI/4soSvLCdIdhGhUVRG6zdN5ZahzUSb
HWQi48KHD56lAovmNF4R5FJW+7aj150KjpBsWzU6m+8YhnnmNWReM73Tk7pu39K5nev7rCxaO0A6
lTVGaB1064jKRbgfTWbiW2JSh7KZ5/O0WEdL7wEyjGW6qNucFOqVImRTf55qq2NbLa1t90nOnRxR
GqKH9cwyJ27gJjI1NvZIsJmWElmuntTICM9xsVBYJmoiocZJczXygh4S3byo68IN8laQeoskg55E
OTSYRTjlSGa4Gir39Yr0NGuQd4r8JvT6gjaehgH8HFZoi2XsaY05vNWiT7I9qAlNPdpIs1LhvBRj
D0TDsjtkG1t94SNattDWVZcsMFnv0vRhWep68hVzMWPSd9Bze7rVUnVwsErqfswM27yZBNGUh+2i
GxHpXon+ZPd5HeA/YMY2MKsqwtjJqPuB5swcA2GXZr3SiAO1Xj0OtLyZ0JSO6BKmOF0PJbXNAhjN
rHUhg+ms+8iwoGYFB6CE2syxm0rnaTmzd4UI82ZdS01f1hUWIhimaMLNZm4bVTvsFkuo64x4Uc/j
ez5SOAmyKVc3HcJRXgRdGPCPdEoX3ppG+jakuVOtDCsh90VuuLqnDSSGvRCd0QrLHusImEF7gf4E
hyp9OZHBDlokuTgX1cCbeF0qE+bNpGOpE9mFpqNMixNhXBxkuutcoeHP/XwmqZ1d80kMt8WyIibj
WevSwnx1lhp4wTzUPZrhbgFB3hf6lAXAXqjkU1mZ8xdWBv8CkP08F4nvV+RZLDGGiXzVlW1XtV8D
E/daWzfhCaWrk5CLFTku+yqN+l9hgp84rIYqKknVqNWERsuHoTZsOabuLz77P38yXmz/8V/4+zep
5iZL0u7TX/9xJyv8+a/r7/zPz/z8G/+I3uXhpXpvP//QT7+Dz/3ruP5L9/LTXwLRZd187t+b+ea9
7cvu++cn7/L6k/+3//gf798/5W5W73/89k32ort+WpJJ8dtf/7R+++O3q0ziP3/8+L/+7fr9//gN
fZN4zz7//PtL2/3xG6Xm78x0DWYRZlLTuoKn4/uf/2L8Tmy4cVnww9epc82yR/PWpX/8Zv5ODNMg
rmW7BkU235V1amV//Sf8DmHEcV1iIAzr+oG//fN7nf7EZP+8E7gMf/39P5BBdJKZ6Fp8m595GNul
DKS0zhjDewRk9bMZ1qLQ7xh0rGC/95Lb0BTR+bWygeWZ8BPtMgtSfJJbHDinp9vldoqrgKBVjcoy
fqzqVCAKSR0Auj7/cP1+8b1++bVcmCVbDNQ2LsLPcqqqTIGZxFmFMCfokJjYYunamq6CL3Gu/H9/
rE/w9Z/XgBFXZ4ZuGzCjulILP/AidZszklZ9te5I/JBiekWf9F0lYze0C9vvUuusz9Qf1bSJR0zP
qjiecEHKXVVgDCInbQCv5MYztY/BzB9MHY0KWCEEJVvaW+N8uIOIuXKSmdc6u8BvNv4Cf/8UpvP9
+9u4VngsLAOeRH8T7aNwnF2CqcmCut+sYVgAVM2vwMB0v8z8ZpVICQ9R5viNnSYw41NRX381ZvyL
G/bTd7jS2j9cQ80qGMam5nI91rLx3ELfGZNzpkULYND5KkDyZ8r3byf8eegC9TbcjRtartN0fJ1U
fRCt9pKKNQrFtzKz7r96Pr7Lxv4PwYH3Qke3Rqzv1xdPyGeSKW7chrSmLNZw6wGASaqBt3m8V8mh
Eu9ujfSxZbRRj+ZcNeYFYFGEcbSPJl6bUoNQe9NQ825YjwFA+s62OHX0gqORfHRIKjnaxYNt6UcI
5qcI6wWqpzhox2Zrd1CH9oYPi6oMtsds241R5hDEn/XoNzOHA/EuDmbtBIZFnwyh+yg3fXjebiCd
BJiQnee6utry2bcx0wIdCgZPd+Z2N8zutomXC4uToM6SFZqqyMzTY2ZXuxGRK1IUgV6mHnqCHajC
VTNZeJzn2JvN+rbBHLmOcJB0uAdpMAWpRUMHsO6o9dsxU+gRtRibF0mCxN3OBR926YgLhBqQmuMI
9Mu+FXOyku28pYB/siVfq4TVQYd3y7PGEnl2tuPBQh/zakzCwugxzmc9gE1ohvkdkm0La9jBlTvf
oMlpw7HW7jDnhm7Sj2cks6Xze++wNe1E6xVq3DDzftJvIKYu+TJAyQgLbBjuqJ02GB7J8o3hXDAA
eWKC3laJXMWWGVR5EwlaXYas01aVUod2EH7bCd+djKitqp7HKZL9BgxADzFsUa2PvBKB5QQZC5sZ
MK5O3BdHL/cFMdE3aO5xriAdWNe5cbDKNOa0KFLPALaiqUAa8UajqNDK6uAytS2THEg/TOVn13oq
54l4Y2EGBqAeb3rVFr8zrtEXGk8mwh15cEYflPQTUuiAV+87s8oBeGW+lWxUIzYAvrkDH6OyhlNj
orZ6ekhdDTUMhftXd+dSTOtn4HqNgbv1txlgyZJWCGVxNrr7ksjQLRef9kbkLHa4DH1YzycqzpYB
Ss7m5MqVAOhN46iffMESThC2ClxjXwxHgC7AFlIO5wQohPF0eGW9fFDRGryA1fkDk35CItl+W7rb
8eqzkWugRYys9p3K+LDG5iZ1XNh60HmLLgLVc5XwBETmyjGzk8yJxocalkDltE9KsIq9XoA5NPcs
rurQQQfFYzl7Y2306FR0g/e5FtT2yomfgMs/Xw9TKGM7oPypSL+ybHWoKhUpB1AEc78tRr54sZk/
t3XxPHYQLnZYPatj1espr5K45GUMzobCKNQf8q3ZJ4/xRFZmlx0wdPnIFrIbWrNBACS+FUk3wize
FlS3qQ6AjXaR1lgPIqsPAD5LXqdTC9WifQYvCT+O6h6eOqSNTzoCiziYO4M3hnnu7CFy574Kmmp+
HWfo7YBYupyOEKXUuAAMGBKqYidDtmv+vKBM50W5NUvnnsTtq41g4ZAK8qrbAuIiLB3xgPw+Pa1W
NexAIlNzWr44gR75zvPWvH3cJpc9vd2KR188goLc6M/4jz//bPXn7qnaOp7jVdvs1X4zEs5yjgWn
fD+X7yPvX0c+rtBreu5T4mPD8T/E+wpc7Of/+RnIz3/+0XLu4WdEzePq+mfk9+2xCqf9PeHTXobW
touaTZpjMNPLnLceS4ktkDQ5FkGtxMMA5pc7IxQZRa2dU+0hL3RAvNA1VQ5v8cOVufPQD3NL6Scq
LfRRDjC6Ans3eg9EgbbDo3SwUY/PEquuloMYEJcJ3HSaWbwE7zLNdCsp/6jSJ5XtJlzYYqVrJ2Qx
efGZSMAwSnFETlwAYUAOjAzUi6luDllzTNz7NHvoQJBo+WPZHua3fABD9KyRZ2DNPL3qcCFgsue7
srto9dtcGBwwc0RND+OosgX24fqOcdbjg1vWQZ0kXoMhN9lRT8u+IYfOi53Jc4AeIepoY0zu9WX0
4cTtQSW+KvC17AbgSFqFNfgAIETHgtmc0ltXe8vmFmd49YmSXJBjX58XccGo88RpbHs9g2MgAIGO
i0uMaM0UmS8CmZ6vc3dK6CuRj0PxUGsVgOFH27k12YbVMP229NCIGcLVj6w+8RiWDoA+sVbg9loV
KFQNbpSKj/WqaM7UKUI5LShQgnQ1z93eTPzafhT2upO766VxnLssfSrmb0NehKwx4WlxMZYc9+QB
O3+r75BfuLLHmNc59g7yVBivLeauYJAAfPkVPg/w70r59WIRnKsmw1RiJOjcA6/UETbbbxNmhTW0
EbnC94IhgdSvoZ1rJ78XuO16wbYYlsmx3mxRwV0c0Wx7emuZ9RoYm9eoAlGmulderSI1GDTflkNA
1bnVRrCq7wDqxOuQ7lmXBNgceYG1OabnRNoHc34ckgedTehBpS/EprNOmJ6exVspcXwIyIoAMiBb
3haQUTvmm5MLnqpLKv1s9Gj/YWomd3K8HfYjosj5qFD/eW3pD86Lga7LCdsmSu1b4macNaei2Rd5
oNSGjGdAs55V7WQXLCWe6ZuForCZzh7rwrTsvdLeopl3O3dVPpraqhPYsNfLeIZeyEtLvNAi7Klv
IVloPmZCcsN8z5czK2wPV7LCEmfmOPeIGcUBktvI7J4wK4eRet8UkZ2dzSrAur5PiA9lb+7avlx8
TW2vnAdZ/H4OCtCY071lhBZg0TbqO9BUIIHZyq4qbmGG3evro6OeJCs8Sw/o/GjVoZZs4ACpW5Hm
1P7UmWD3TpgHMpd1U9/WBojRHPbcWB5JlJoPdo5Q1L0W38Z4b5GeUNITBguVhKfTqi5gYehnH7kT
ADZ2O5/oJ7ioOfR+sl8mhSlf+dhbnW/BBCV5k/pOb9fM4K4MpywLJmCpSRbOWQhak3v5cNO5QYwL
IC9p75cueJ10zZhP5AYBtL5zTQ2+Eaz1ATMW2Kix8g08boJJnKx2PViHrLvLsD2XMtCSh0zcicYM
4kPpgEg0jxNe7K54j8fjBGsF2vtOg6rJCqrkICsTVp9+VjOwTrwcnlFXAI/1fdFeVLeDYYmT5j67
8zWNZ5kbxng0JzAc5bnJ3rPxgPA3niwWT9qHvktALAY9RlGlXM2jjxlqb5xtT0Oqs/KB3yBV/s1A
URsXMfcF6f3cnHlGXB92MRv46PEiKbk7VGHXSjwKm16mV0Y6zNvTjLWob6MxAx8Uhw4g/RZBNAjU
RT4QH+17Wj+Ujo2n/M5BU2Ul2wT1dtf0gTcsd2W+zsuzadxDF6JZ29bel9gRm27ydIRPViC5a4Px
YdaBhq1csIpFHmIEyK8RB1oYl2EKbAMrpYsyyG/Jjaddq970MED52BymBTiuvSWpxRs8arYk/qw9
jg0JrIyrefDi+VkIb5o8EeMRbAJcQd0hvGkfdavnvmacAQuGtLn007iy229JHNJM95ve4H7rrpQ+
bxfrNOxt6hfN1qxf0voRkR4cOcBrcJaEvIDS4gJVq6I6jPEDLQ4RPaSmKG4iENaryTJ8Re7c6lQZ
Mx8iBZqlvLNcFKdFJG+zyghNu+aJ+TZE1gDcXmCF3GHI00/jI7V2doLLAGt8tPmVjfqrQRwrwboN
xdSYeTkKvNH1C6L7oEgGpXO+1K8jzcN52Ng5kt7uDdipjAQPNyrTapArPEeeXXvjhH2mWOVsK7Oj
ZW2t1ORXVYXGBk9cbc+NY64/U5p5zNlOSIlL0T4hsJVLFDZgL4JvaKLn5MQoaGD/WiDZ1ZPbvNSI
67JtzI5+myGk11C2VilWt/JMIMfpOo8b7NKBESetJ7ANmiTzhxG5xvGhr7sQXh6iT6PYUUFX1psx
z4Nckp5XeJq8bnaO3YI8M2PDkhpmOnduMT4ylZ4xB3wPGBgYUMExH/XGyofhBYoFpJx2PmtwF7Ch
sbYKHdGyQNLs2UjzBeIAOOEyP6VhYwxn/HYwdfPznHRAVN341kqaRyk/gM9bs35PkgTarI7OaCkq
1DdnxTxMUO6rUT1NpDz2KcN7rS51JwPrOS8rAfrYQOi1vFRN8lFX3R7m12tETgKShiVeHDRufgi7
uH5tJnpIignLevwc0w5vg1XjBsgVTH4k1ya/YAaicZut0eih2/a8bhuedadZaJ5CpLUezrHzwfTh
1FBfDUFPkhDcjpcKBYdhkL4xHlbU4xQhZHqscU9aCGzTIofkW8tVZxhTvdsalD79vGpkjfVHXOCH
dUjMcWtChuXCAVtpd3Jo6AqTc2el2LrQA+n0no7sANrWZdCRr+w+qPkdJfi5qXchMnQZwpEodeln
SwW4SE9JarraKnGJXMNhJ8DVSZEN3jDfJflqMs3BV7OqgmoOIK3R4W9b9F3um9KdgyERaBpQfaaF
LLwxm05mnqXb2hX5DhkfCh/h3gu9GH1XFrNfNZDD6MDVGMuqMHeGBEVa6g0gETjkImeGmOL+hmjY
P7TuJitzxec2ubGFubXghimqD4eib18rbBlDixyqKMvQ7fbbLn1t8p6L9o5m48My5TqKMQMrzzCi
2dzUE6vXo83aIMaciEj0b6Kf6sMwkeIC5PsoEJHOKYnPZmL7trXBQEbjHmAjEuTGnUrOS9qHTH4I
mfCsRxSxFjQwltamKijH9JQ4OQLRYayko5wUaEJOvYO3z92n2k5Do9v3d5rRe9ZbPIVZtzHSm0Fv
QixHJfKiXGPcGVXvu9jDqHqrimcy3g7OrdB2qbkxqptJ73iRYnygxQbRgKKslgdDkmwtB3P0DFBM
3E4omBiaSi9fpo1IZ3ScGhQkOxPptPm6hApoP4LhDvpKsFCOjZ+UI3Q9GWSRYjFB/MPEwVV2gmYC
ghloacqAWKHhYata1HEon4tswtsgPTSfGU9mr2igEDDvrUS9QB0Tc2gOudh+t4CqvEV5gzxc74HD
2rBswnIG7XhTaeu53dTxvrRyL3GP8bgt5TYvb/MmHJobVWw0eUr6EUTboWU37vKS9++U0MAGeaRV
j4jEBQVcB0Z6T9PjklP0amhs88PAMMNUx+oZE8XnYbyo9rbeU/M41Jsyee70myzDbcFOKOJkvNHw
lC8lb2az3BmmeCtGNYSG1TxLTQFIgdkXpsSQ5TtW7FBSmu6KTEt3bvGE7MicT6INETCP9ZnREj42
XFMqPU4ONnToYxbu6OJWy+VN2tSYOL5LAXXF9T6mmC3RAk3dduSFuqcBSUyielPdqTP303z92Edm
IBYL5XqXGYE2l2nUYv22D431jJU911+r4g2DW1woAC5QFkiCV+NbRXvu9o9mc5epgwAgt8inea4e
je8rWW6DR9WeaPeRqo3Wn4bCK0pQf4FOj+SyaEfdNHit3lS9X1CtysUNgFVKDja9hh6yle8mHmTY
dAMLe+/qfV9fZgGWC98LfDELEzDJFj2b6owd3wpyaDABCU0wtQzBBXixre4diTWX0BTuKRUCFWBB
g+gDo7khaoFWqdY56WK/s3p1sfuh9xdgabzLx7dhDqV2otl9126wg4U1bl/naL7uziN2PggsFvjU
9+2NCQjCsRwXQuUe9U6zQyhnvK1l8dRMA5oeQI1OfBFj9tFIqGkd6w235oCZfFKSybMf6hqaspmM
z2DnTY5vOezNcgin+IoQQd2IffFmgYSAL71re3CmRDHFsNtCU9ig7kThYNiRHY8BxtB43kN8AEoR
v1Vfh1/yKUBg4kOqhhkt0Pjc9IUVgYB9zCVuXJK6bzZkoEieAmAlanVN1ZssPsKtfvywzS71K5HJ
qMr1TebGk0/d7AzozABR198VrTqDyruOcC9vVi5FQPWReZPRrJoybLpN384Jl/ArAuwHtQi0WVh6
gdqYtrODJuZ4JTrqhO1qOb5WwItZpe+gkroflAhEC2yuva8QLYgFp3q2jPQRyPYBCsgggRGop1gL
9AwCS27XrUdKF0BXnr3USfmQ0/G1hj7QK9UdxNuVnywBhCBgf7otEbuhgSNFoYC+tNDm+wZCSLZi
NI+gKR3fMJ02MBp8ob6vdqUrFR668W5HMmKcVPwwZml5W+v0ABkV9aC60APS6S9QvT0Yla5h5Akl
p1vHV9HiyIlTPFvCuF+aBU1t6j7UuAooUpxNXZa3GcKnfGZoFRLpkkdl1RHiGf0ZDydY3iPpW+Wn
DbDqjCY5d3O2K2k+c9VOXtfaD1PZ+Ignm3wJ3diatlijCjajwXLI42y8kfYxFbb5RG2mhcNQBKZo
KQqteHpiEyR7ABhFgj4moeLGgVDNk3ApO2TIYiFI5IaYaWgQc62j9btqGwHFQc3dDB20PCZ4KNcy
uYlMG8A2z2a37K1mWcOjhT6N0AsByMXTmql072gEtxv3lZeGvkTiWsrDFN9A9JZ9IFbcR50LYQgZ
k/q+CwZmojjsoViIqfDTce5Ct8jtQ6Ilq7YksBzTB7KG2qVCCJOKg+sAQax0LHwjUacU5h/rIhm/
LYiRP8AAXYZXkofR4cNlCdliODPMqCF5MSSnVnSJ59LMXTkORHK4AJskwwuncmp5CY0NHx40qNhJ
9YSpsoWuSv0IU7icbPIias29CZnNnCZbm/Z7DDqygIhplxYMtUBj4blYYKgIM8ENBZ0RpHlU9Ac7
T+7GDIBgmdj9WcvnSKAJ1t07fYzXKXDxWYd93jAVKxTGBdxupnCEVNbT4vQDGsYBpwOsbQZUmdYQ
XSfAWtF6QWYNU/YDEhMLbvTG2myfYTAM/tBtjo6lnpbJKSJtphVUr4GaAnAHRsCc4tJMXBjT3ZTb
FgRwMLSexr0LlUcJ+8sAoJgjoJ4sbTTINTAoNR4FWvHZQ10OuvSKM2JOmo3IyhwA4sDw18xW5aao
A3sS6akYZOVhImunQWuJagmusVAi7ZoMJdTw+iLiNoCifJ+LFNzIU+XmYRMnwOWYBcPxIfUgm0mC
ijl7XbkNKjfnBFJ23TrVzPssPC95ZNhhgThBKJ7yHjpbbd9AXK1pQDAkw9DAHDALtzPJu5O4q7IU
sPee2ZEwNdi+0XNqg20Bs+O6oe76mLTYQ3fayOURsyF7PLI69vPqIspwqKcQqU28HwBljxkHFjgA
LwP5lN7Gw4Lpsw0UgbYWyTQUNGR2QPPtNEXIFvGZ2TyZbeXJBVqSjrtsCygJCo+ErQoBD+Yonl6t
bK1XkQ0rIbpGQzdlPrQNldjQbWX5rMfnjKAxEWmmYQjtjvYHqFxZdW34Y7jK0wnvS3YBRRpgGRKR
VQXAanJop8vQolECFgd7FNU2GJIxitFbCvqggHlUm94Gnr+tY+BL+sWeQp0EEuBaPA7ITNrVC65z
i8iQpOUItszcaSes2yF7T2ZcgvFM7R3NDpARIwwU67MGci05WcmrhZ2w9fB/griy5MYdAsASzRRU
rW9+uGTt9BGoogkE0guUyBm8NPUwvwrG1KorI1ZGpo2zbQ5ue+9B7cNnOmG/XZE06nQ4CkUCi1/H
22JXVhszPZv9t9pqgH0BvEUVnuVPQ9FFdJh9M2tAQd0a1T5NN5SGQ7zKLEDWZ7s/NtMauhiVFhvc
/mOeb0CzXE8Uyir91ZDCq/COVmplOc/1fFnGJzz1mQT/02zmehP3KA1fmlShJYlYEczjqZJoE7cM
wX9OEqCPsWMAO88GPjVd1xZq8NRvzAMCsKAgCZkKzXE/I3+p3qEo3KST5FBGUQSQdUL5db0Rz4YZ
Gc5dmqxHzU/ctzoFdLTQTazi2569Fk0TjLH9jMFzr1360HIdFI14ihvqYSYDclOXN6WMpvwtY50P
zbTQE5goGyEuczkFcIhMyUrCMqbF1oLFjd2apucgyKEqHw1r0+khCEleAr6AMf3iT/HeyB+uPska
qs6BAKlFT1gCPJkf8ulcW+OmL5tVrSUY3bhDrI6X90fVO2hDgAviRGLzGZpmr7dw8T40/VYv9hPZ
FuaGoSZV2jod4VG9b4F/uXm0JO9s2ugG4g3W9vSEKSKfgLaLjR5Vb+ctyNDp9ZwXrnUdYfJssq+x
dtU7Pb83jEt5fX6qh6zsth3dZeTcpketNlDQnURxsXUF/OxDF3tgOCaGPUo8nWbr2+zWqG9tusUl
n4mPLCWPWB22BzCu1wezcNeLOg107xJ4Lk4Bdg1RrpjcYtCmZZBeYGzjzkYZ1edHqFO3XWinh7Y9
lMPd4FwakBDV+LF0x+u5CsUzczNig512NdbgBQl0GK1YM6q4Uc2nJGb7WXNPuPMDZMHpBiEeXqUf
sADTimGJT5EhND3H5hoVv1/VlDcTANT5VoNUXxv0oAdvC6EMwCztVGbfbPHi5t+U+YBgKKxiFYAQ
dzdMbCXGYk+c5a5qOg+HsdQqBiaHZQD5xGTeulbYCCPqUecKjDlMfm9A/77KQKdJ0O39ZilWXbKX
c8MXVEXTtiKHOomUfid1KL+WZ3d5ruY0wH4a0fIBs4ilPGBiF4/nyZUnrViN9XL5rhD4S3f0k6zm
f7RM/wu90z771shWfnSfBU8/aaT+P1JFXZUm/1oVtW7eyxfx9qMs6voLf8qiNPN310VN6zoEVnt4
4WxI0f7URWmU/I62hcCl27RNYrOricM/hVHm71C6u65toogB5w2pzl+6KJP+zhzHsYnOrr/nQCXz
/6CLukp+fsCGdJ0aDqY4oIzCZ0IW9Ul/JC0L43oYtfCMJvNKhkcP20vxhezvUxoDRCX0KuAy4HZj
QKFhfkagDJLklaGVGhePnR9HVSA9lOSoiDw9LAPNr7/wxfykFPrbAT8LZ2ijk86yccDG7/zFB9jl
Sc/ZzSELVNSufrjbv9Bw/exk8feDfbqGxrAkyoELDc/XCI1Zwao5dDf6Kv/CMOOXV9HWIQphFBoo
aNk+SY+qrqSkBQY7hc269diDe0gvWlSFie8E7in+Ylb7lxfxx+NdtZU/SJ3izrU16Ps1DmbI0/j1
IsZr1GIRiLnjl2f3s7Dq+1XULWgBLUJNHeL2T+K0coDl96BViTd6Y5DuOr9Zi9A6kdPk0QP62kcW
zKsvE5Z/dZI/Hfb6tX44SYgP88KBYty7niSQbC/3iz14k3UdiuirkPpPKsR/nqRtuBbF7AVO9eej
gSBKOkwKXU9SXijgt9LvD6Uf+2hI0gCjdF7mm09W8O8f0F+fpAVll4Hzsa3PuQ+QqhQYCQSdNHpW
ZHjCn1bxDkxeJENtzdZfHO1qc/DzmgLt3w9Hw1r44yVFb+9imAlH6/vm2qQBzEpB8kKgn2lAximv
qcigx59qcIn9478/+t8XtJ8P/kmfVyUsbliMmSNStJD8YjixQLpZ+L84iG1YNiJATMP4/CamEHvr
5pglnu6yNYNqPiMSlZ/+hTnxL8/lh8N8egHnAZ7vDLo1T9Nfa2vndMEIX+d/fyrXz/jbzXKoaUB8
yigEeT/frATh44BAcrSX3R2Ga/Xqi/vxi8VRt/GsY9UnOq7Wp0VrWXQLPig08dTODItNEpkRxRps
f/XQ/Wr5sBkEw9gxiWV/frNaq2xR4uO+61GucT3C1ATAT8+Cd63XPdgeSAzmAcHx8y+WyV+e4A8H
/nQBMQv936R9V5PcONLtL2IEHWheaauqvZFa0gtDao3oveev/w567q5YKNzCjDY2YvZBEZ0FMJFI
ZJ48h/QJdbjiGB+0w3CYAz1QD6IFfpB2sR8KqF0NDmeqimkzGxlPSZKs6IG58eyN/ubhNeVJN9VR
9fNTHqIceYRqwifJBY+/GwW9l7qxj17uk+XELkgU3OXrdcf5IGpifhDSGQu6AQCKGppGwau7yFmM
qjJFsp24mObzxs/yZ3QotwDzXIdVcjBL4K1e/zJ/Ne+gxRpkfv9juBNeGpwToqkohVkYFKBIcSae
YswiVqsoT11gkx8kR/cLL/YtLwrKI9rPd/RqFLE88YKpZihoqVmWjJyO5RwtYyuuiNxGuIaj0L7Z
DlPpoLmKnoOHqSTAwkQUcbyLXzPR2MNYFYDyyAbPdxpzTlm+jnKEbKY5ojAbUCCSPyF5MoLcqz6p
AikOoUEmgpOMJIaawCDm2I+SM4cSQIlh56sBCpx+/KI8Xvcl3mfcL5CesZ0rKetqqZsKWNImrd+i
tD2YWgMMUB2/XrfDXxjRQEOBy1CxWbGRMkG3B9ja3wtDXy8Oe88OVe+fLIwTHDQK40br1VZ1mb0o
9GHR1qLVIqSG8WEMreMcmEgNRRkod/92ZpiLImqzFZPkMCM1d0MX9uu9UPmF6/a4I8Dth/FDrIU5
apGi6kPTq39vHQ79DZyQbl177B/mHyKP4FxL2Ljf1pioWktlVI0EK1JBwPua2qp0q6EU/u9j95kV
JqZqEubcMHRHP08UkkMZNn51P4gvJ/5qLLzYdAwuIAE79+95qa1tpHZATTDVTvxMEz/Mubr2XYl+
hFd7iW96Al/nO8V/jbJvoL6DkGdR4oPNrvZF9stTfTf8qG76wHD6o/KpcZO/0jeBTc4tjA39bZNx
klrr5xJcGzQ2KoF5yALbz4+lC+WGMDsAOOytJ6heCr4iL6s+s8o4C7pq/8/96dOBPlSGI+Z1j7oT
oz/tRE4JaC5QPILF8taKR72igILJxPud7v8uaC0mxLIJZgDQcnuLpJ9EHd10eClMW/AhabBl71lL
BW5DU2XdkFmZHtIPiSVF+I5TNx7WqKo8a8PLNhqrt1krQPiOUnDUHAVfkhe5LBM6qrKFR7tlMKuL
tcUA9BNW9bA7Ku/dEQji2EFXDkOj9/TUDyEkIv0inL7KP4T3Oj147JptQpMLpI5I65iDaRtGjFcS
UAdyiFbLIffT/Ka5MR4Ud4BKNVBawmudc1p0Yuo4m5jDUi7uWEBgpDbKagCcatMrSAf4wrOWpS/X
t1VkhblYjRG4uyiGlQqFOsx8eiUoY8ro9boVXmp2thgm3sj6OBQWcE04+pOnu4kbEy8ePUB/A3V2
qzcSyl7ly4fxMH01nsccr07rvptF55LjQ/uf8TFttDshZGtaUB1gtcSR3fSAGsxf3bE+zcST7jEn
H5InOVi96S41TwkwmwJeR15YODPPBCOIzuepomIXgAkKs3d0yDGMjZrT5ndPm4+yawhqtVAUd0WL
ZoKRXmvr0EmwKp/SAwrcB4LcIg+E7wHOETlbHXNEjCyVpKhJJEB6vfLXAnyap7qYHvcsrw4llx7R
LST3g7/40WF5ro/LPX6FIDYxIiIfBQ0iW8jBNfA/obzA7HGXZlpWTAgTnad9UTxyoJeMdUsvmeQw
v/yTS4Zmu0xsODPJbHCjthp67IiAQ0NCo8+f1Y62FN5IP4cYfHq+fpY4J5ZA1sVQLRvRwWav7mYt
rS0zYG2M1lOazLfjMt4DECKoKPAyU6LQKrFl6Rr+jzmy7YzhjljtEdcNDyX/5giZh9C6BQMa5jsW
n74thGUhnbOTO5sfaoy78wmyKwvjnZjIwMCC+jR5sq/7yIEO6uig1OCpXhoI6WV5NjVM/FIcIjDC
rMNMKTBW04JUP//lLV+a4xjGPgRC/SFxFx/lL7GLUn9g/QXZt2Ji0ljBw43+ot0q1Vmdp3rGKueT
FfbPYM5yyTfrha5PPoAR8Lq/8PJkAj4z8HyinI45VeZE9AS0Gihr0aiz/jKDNoxDDBt66PYgygrP
H/1r7OL21pjDAPp8E/XigdZoZxQFelRotTta14sDUV2Pc6uYSIYNdAoIXtxIe843Uq5ny24NC72C
UP1FPCMcUKFNvNxd8On6zNluSncMFLcD75BThPpd5Yoe35en8fwnMN+yk2MN/HF27FoT+SIRDJWp
NSjsylDwES+Dq4mWiI3cTkbz4m8i0J3PaAqI/kB/l7howwW4ucLolqA5jnkkfERh7nF5Js6t0Uxz
Zy1fZ0WeAap1B9Aqx1V+N8eq4IUtMkGD6s7ECuGeESRxiTsDZ25IWQDucIEJ3rcB5oMWfuH9lxFs
1QFCMWDCiFa3sUEKv73moyiAcKxoFgarVE1WNKSGTAZl1nE1QbImAUdeATjLdILWArgtTVfgAZwN
wzQ0puVRq8d/aNduv2HpMGZ1W+n4Ju9KoHipnwQY/Byc+BUJv5MG2SdRIVFkkf777hNtkNeV5REW
57J4nLb8TW8XT7Cqy1iIHdutiu7uzkaEmlahQq4MjYD0fnjVDoAeIhFrj+b3NBDJVHFCoakhMdAt
zAGbxFAYp1N6Q5LMeU3AH+6YD8apCkrADxxdoRdagEFIkXNcpgYwiBop2kg6UbWLYnMsF73RbhhU
VMLO+trHdz1Yy5HjYYT5+k5ePspgyZTRMLVAeoGm3PlGKivRtFgHsH3tgfPoquYAntvjBFI+kL1G
4Vbqj20THa4bvXxxUqMgb8ARs00cNMZopW7oMxKg6WvUsscbTDn4JUgh0/frdj4u/vNb5dwQk4xI
swXJqRyGVLv6CpIvzMRjADgmAK1s/W3ckuOYpT9zJUrdNppFWqucpBLmUfyhSSX4CFi14WLtDAws
GImLcewKraNIAuQz783iM16KDeYyu3IO5aopQHhlbZ/7HmMK8lbY3phiQD6zNxDVSgW6iAvqYeDA
EclZ8RwbdRzLQF9eR/mbJdIA2lbFeLqcACPrTrfAXAW6l3y2nz4aeH+SwZhn5pj7IcWsaZZXMJcc
rdP0kHlI778A/uOqB+lRmFJwYgSyFmTzCH0E+SiTwJgg047iFhFWBr2iEx+qoHtTj/Y3vNTuuzvR
O4aT+GJxO3NMBtMYelOZDcxJhy3ID+lpcuLbwsEUK4pisSdSVuREWdRhUb1XNLRgDcIcXKPcwLe7
4OCWgL9XceeMJBScHq4JSzYRFmzgNFj3XQDbHshkYwND0DIFYCi4kWzP/g4+DBe46zvpZ9z4Apu8
j6agrm2gZALaDoP5aL2yApqcR2BbuBt9gHlDTGemt5urB10YueUPgbnLtBOzRKDn0mUcUNNkCZ0y
LbbLdsESJYzR0CwwSF1LChafojks0eJ4G6qg9GUaRFbQA2FuLX2drElZsbgNrLVthSmkJAMlShSM
ZPgZAWEugeqlV5JDYS3P6bTct3YOvkb0K9T0k2Dl3N9CVEQnHY8KpDrnMdjuI9Wckjh1l2C4BWkE
+ClcyX3f3Oy58pHgA0HsXTfJt4i0W9cxcXIxvqWpNWmbDqvXyLOxzZii6pzrFrhnEA3a/5hgS8Wy
nBXFUMEE7fcoXutmGEl2bL/3KD5n7l3hJ+X6684i468NyHiLAbzsbgdEpksC5TDcTK7doVVI/skj
kJPQ6/sVMp9tm0t71SoJV2cwA8qb+kN9aCLP8EaPHhFV/ST6bJzyE87IbolMBqnGs2kXI5a4Pk1f
Vkyt3jZ4LWFA4idmDIBGb/CcgPKNt2R/8jmR/WDaz1LRe2KV2yLMCYB9NaNd0QXlPzDHucMB8C5H
Cun51AXtQnr8mGwBoQAFEopqofid8yPR4s1tlDNYa+T6fgbDH4ZsN9P+k0URRUOjF9A3BTiycyvx
QhRQHURo8oZaMD0AGV6hfbL4QHo41aftYSxFFnkHD+FNR0kYWRfaa+cWiRyRvtCBmgXG9yX52QQg
BIy85Vl7pq3XKUSGYTwLTqLK2UuCV4eMMgHeNxZ7PYHhWpFH2MSw3VFG5VY5SD6ILEMjUG9EbUPe
Ai0C3CGK/Ki0s93zSl2ixWoAueowqlyo4B1WBEA8kQW63N17ozMsbYlaWCiVE6nuSPPX9f0S/X3m
E212YS4D/fuJBiD5N1ukoHZZzDXR+9DR7UfvFrSlzOdY5XjqMHcF4NSJQvvyuxH92yHsBdvES7jP
7DCZfWMa3boaWId8ik7lCXK7IVghbtC2cq9vmMK7uUHtY2JVBDUq9l2bSPKI4bc6RiAED1MQHacT
mt8OiKCExRpumox6AI6QitXJ7PvPmButnfI+Bu068kikyeh4GrfgD/GsABAgT7A0zpsMnwh5CQ04
qsm+/vTR6oZ+AZZ1dmW3/655MV6c7SfjEfB0HwPrRysANYT1HAt3lVcaOzNN/XTn59XW6X0xw7Rx
Z4SY4vPacL5XP/fPvdverV9BZu2S7/aTftu5VRj9WA+ixXNiMN7Xhqmh62gjm2YOgmUmGqRHIGGy
Zi8SdBbrN4xFCfaX8/w8s8EsMm1J0ectbER3UQju9K8ZetjTCdOk7RFAPx98RR7oZARmeSvDZQac
MiWXvCgrTepcZbW5YmtRh8M0RUHlQCTjD4K9sTPD1sKtvjSbSYcZFURTqKRmX9DwLJ1kQMMoeiDf
Z8v5B6eRE+5hFcFXB5wIJWomvmhxXK/Gx+K+Va+6C4qn2p0Ovbf4I1QhA1HA/zhxzFVtoHgL8kTZ
QpuTRRKpWbFgulGnR0QJ4nuwhYC+IRy3UE1ecFpuTIDzUhnQueJeXInnBOsz40yQm4BsipHkIuvB
2+GYThjxr4eoEnxJnr8AMw9PpfD4i7d5DlWxpgNTsBvFdzqEIqLhUKkv148C51pABfy3DSYXGdc4
6/ISNijmrw8H9PgUvwtFbXCK/2cyK1tWIHCJarNtojHNZFZmX1lQDkIATW6bI3Jz8PAA2kgxDuAb
rPHu0B/+KrzEU57Nb6BpQ6sPvGjyjSFI8C4DK/0ZKHdY2E4QuzJe2haTVhgtfsaSLWOognDcjTpr
CDZMRoeTDHo2ubcwwI26zPP1jeZvwG/LjMvEE4RJlAKW2+ZR2p76UbAy3t9XdbxfAR5EDsSmeFNm
yM1INiBszcXPJQ3vt+/XV3Dpjra8t0B/we5mMPQNPRUFFjT7ewNRFK0bHJmIULw8KxSXZWt4lSPt
p/++szIU0gztDS12sz7xO4MozgjiwWXOU8HpurwD0NfaGWI831owj9Ki9Ol2CW5YAH2qKXJwlEHT
N4gi/+Upgy2A9RCv0HxFNeV8UUtKJLlMDCwKp6wKaFIkheK5Cu6SfpthlXiHAroiRENYGkslXGcw
kXbVTWQ+V/Hhuitw8iHoN8kmjbzQo1ZY/lpZ2kDQ/3GcjxYu0O1gu5NbH8GfCCyvEBVFr/zzWG+j
ca2jq4wNBFSdSQnAWIRptVKO3e1BP1HA3naQPtMaFKCOTwB8uNdXx3FBhFzg/nUQdiDfY2KVVW1G
M5ngQmm0n1bujfKvuny6buLCIVSU7DQEXgInB5KOMWFLXTvpKXrkFJNEUc9amBwAd/zX34mxQ2/t
/WlKIQk0WxiwNp46NKitR+UJE+eOjAnW+SDy8kuvYKwx34lMcJhegbWC4qdjYEYirw9aEFAA7CQJ
W8YXwVxVbeD94RkGWFkvNjHSBoy7dBuEskHNA4Imp0p6t+/fGyhA2U3tdkV4/atdxFhqELMumorJ
DDykmNuDGBVR0OCs3CT+LiVvkyFwPO7fR5UDPR8U5Qw2c5MI2OyjGX8/aowEsyXdK0QQvT9Yw84G
43mrJkHkV8Gm2ZPqZCoUHL5eN3ARhOgm7QwwLpfmGI+TC6VyQXRaOxrYyBQzel8xcw8iX/VPdgxB
XIdFjBiy2rQkHnXQRMKYNtVfoDfzOKRf/mA5OwvMNWFC8KiFAhQ4mSWwDQIe1JTgtu0l6OQNTS14
PV9EHrp3eGYaiAoouX9kUbvjag5zg4oXtC4ssKLaSbhRUopR4AGXRkAgjzuIpulIn9nxNHAAVRpU
pKGs2P1INhDO9qjhCWxcevK5DXbXWvCy1w3O4DhUjpF9glaK4PpWRCaYw1gbSVbmCUwYhadAWMRN
fRBXPKLai1Fyp54c87t8aN+ue4NKQ9jZVYQK037zaEzafaFNM/vCarB5FKC7+gby5rEDkxZm/Opn
OtKA9rqHl1aHMT8lPyXPxIX6llcI/P7ykNGfgaYF7drS5+T5z5hTC++fqgZf6oCXVgv+7FsZym5r
JiodXl5UYNdHwDNplwmdYCZcgEClhsQ51qsDI6PcpOGKwQnxRSUywwSNuEu2Kes7fMw74zSG0n3j
p486UJ3XPx/XafbLoZ939/nQlGmWFfqW7vS+BetnOiMJ7j53fDeRkFWnOCCCg8C5E+kGIkLgsBEE
KcZN8Urt1K3DyqI7cH4gU6puaOaCVBD163+fKcE999ZY91xKfVtbWKPuKftoQvrLwQBWNLvPDk1o
iAZ6eIdwb49+191+qqCvWpKB2pshrJ29SpYg/F5W+c5WZMp0RHNvwSo6zGB+rAizWfcpcqXBMQFE
LV9Ej1S+E/7nU10M3lFt7ULSYOpvvGsazphKksXTz9c3DT2A8yXVSxur8kiXdGo/T0fFoe9f0JsD
Wyd7oBoXu4XIIuP2E+he245+JrBffqFD5MvN+hXsKLe00Qe5xJOoiMeLTwCTgJIN2EgIQzN+MWHy
ySabjEn14lEZH7fuVsIsX5KIThffjk373zpoBNjJBXWGKhfwfSCo9e2H6bb046fpRv8JxJaruSjK
PKxoNUiBIIrQD8ReAhRKRWsIAGOyCNetM62lbLE6TOQHFKoYn9Tjux2CBPkgIgDgOSU2UgF6AQgG
dFPOnUUZNlVN4hFKcKe/CzS0ni6eu+LFKQXFA0AFkXpc1g/0qF8qe5Qx4fKiIwKnp8hrvez76kEu
ytefBTvIcUg8GhWwSQAhDOw1s6oiGvUtqSKs6glyklLhgqDXrUMDzKZuuQbg48ZkrQhTddnHRNd5
b5V60y6WKMBUTxu1iqHaI3moD9XtcKyfJD8KzLukRIu4DMY30Vm47EmrmHcB0wHwBYD64SY9N9uO
YyrVal65QzDF/rg6WkDn1kFkpJwWHwmCcKWcY6Gi70YrbSgJaSy0UIZG4RZrfQWKTcPVQJRNTCoX
7mSg7hN8Sc5ZAKwU8BD6JjJAAnK+uHFpbG2Rx+qjHU3RhQo4FXD8+lf1YN0rP6+b4+Sue2s2cxsk
3YhB3RzWIHlm3A4rqQ55FA/uKueJYGX0YmYOOSRkUIYyKfj5olQ49QPIg1Lk4hsYRZcHMPNlKBQa
/ctUCE4D72vtLTGX9pA0a2GVsJSbGX2/1pLtWtrnTlS1oX/n2oqYT4VJ/yGrCthRkk9a/yaXRbiB
Yqy/n/uwA1H89U/FXZVlwDcw/QiUPHPnzK0MVmj6lsmnT9D3LQaM+4Lr2pIE34kTSnCsMZcKnR2M
NbCNgLXTQYqX4NE8Qu1mbodvoJH+6/pSuCcY3FgoPoHXAwQwzBdKJdItWwe+L7kL1Pwg+z3Apqnb
TZ82H5SRD+KCOW9VJl7RuNRQiFLZAhEY1Yqy3wAMWLrkaJNggoSmYFE07LDuYAL4h4o4xsUUwpwl
GF8nTW0Rlrz1l+pvB+W+PGYHcL96wsjLcz1ECFgz0K69GBvNCii9ZwatOiTOly1QKRwAPO+O5E7o
SpmdA7plzDDE3i+RG3IsIy2gSmm0RXxBNmCkBpDbM0IhutKzUy/FPbRUvDEa3Lnufs5kftXW1Rds
LfVtZms1oOYQFjFNCcAjE/GTMppUpUWYyo4UtrKOXvnJBmqFdI4RVKcUzIYik5zjdmaSxund3dbk
WQvGVZik4xO6D43hwityFxzhDkYNDQftFIgbQOfLAw3O9eVygvKZaeakg/gTjKf2UAFDemuSuyF+
siqRs9Kfz+6ogrsTFxplm9GZ2JVa9qym9YrlvVe3UVih3b88mU900OYfDBxzraH7gB4EQN862+6P
yma1pgwxZXhPXrWAwmJRVAAH4Un2OszaXd8/3qtUU1XZpAQpgCCyd2gF8V1j7vXKTT+DeQ1s8pWX
ee3s6s7sKYbTBlBA8UVIDU6E2Rtlr9JZ0cZmrWE0nzdIxxofrHrXFyYywRwDe+vHsW1hQilAaQ1a
W216vW6Bl7aerYJxe7lbY1C7wwSl7kjRwUzD2x4jSvKhcH9etyVaDePmed6SeqSmJky6JsPzOhyv
G+D7AfSSkeXDGxD7z89wL5cR+gIE2Y2vBMsx+/I31xcJKddX+i6uoPMuNnC1/bbIrMna0MqOBliE
BEyoA1jn9X/RZsR4CzixCviiqELBC1N7g3STd2GqJimUqmVsIgZfnE6B5hLawQUmiMt/yzgEVrG9
IRq0doaS3Ez6VoGhuEQ3WX7LKZZPNjzBJ+NFir0Zut6dGWsuAFZWYWYmjgH4gV/6gK1gjiyPw1hz
xKm90EmYglJvLK0S1fhk8mk4dipEczAp10J1ygM9lZO+z0B85J6wk8S70vYLpffsbqHZVpp93WGh
vQ8i2Bv7bTlQ9ODsacAwO8k3+/X6znLS77PvxwT8qYjbMsmwzMk4ZhumKvXbAtzcPc5eVT1ft3WJ
Tjh3FrbxMjRq11kpFkchCSQoAuu4/RhpAyt5MLw5QLPWAWWbnyKu9D+kA7Q6wuKv+Mf1n8G7R3db
/FEK221xh45huen4FaUNnHK1gcKwdIb2+3Ur3DCG/hKaDGBzREJ7/iGtqNblVqb+U+ce5OQAmZyd
6yY+9ou9rdWdDeZU6FC6xGpgg1aNtZvEgz7SixFkJ/uPTvnvxTCHQTUhOVgRGIJqSQzVL+0XJBgE
i+Ef8d82GM8v0tke5o16YmBrLlQVD7avO1Axl050fE4UIflXGlrDeLgjgbxENtmbqfUKNC+JA4C3
27vKm43BYsrK1H0SlZe4PrczxixuwYx/hNS5cru2QRsD4LBQawQexz3KeDgB9I8xI3BNnXuc3VSL
VUUS8kPpLr2pIm+2H6RfORGwJPDMoFEB9DbVZwaI8dzMptZZqgwQuyszdJy7o7GCnRgv9vmnRSJB
3OcdIlybeNyiWobyJmNr7qyCEh6jU7s+qOuXrHi87nQ0urEHCNN/IGVBGQcs6swhXfQp6YAXwqsF
1Sq7sCEzovlD/GshtlP2b1PzlzILAi7PE3SwsYJlnrYp2Pf6KlepXhOYBME/tMC+ZZ3pFM0fnNe9
EbqvuxBXSkraWAuMGBhbn1+HRnOMWXevbx4vx8DbWTEh1Y3kkE2njb5J06KjBzZCP047zdIBzxMn
Mb5et8PrTWiA09vA6QLTeVnYk/tMUTWTXsVIPcH7EVCM5eqlX5qQCJJD3ufZ26JRardza2aYW0xg
a4wxpUmOTfrWiThduLnF3giTDlajJM9LYdFLfvZnGzSpmVe8QaLOqT1zc3NIg2oCt+OGu71NxiWK
1t7Al4qFIbGYHMOtHiIP5Nvre3IoA/DyixILhXe29gaZsyVHm9mrMRa5LYFMHGh80hJ+ix7M8hwf
5SD7THkcGsT3J4K5RNFrj66HPdp788zdiLlXW10REN0J0ghp8ty23nW35Bmg6BGVKmSBz5AxMKap
IScNxHlQvzzJVvl1KNXX/80EE/5GaVDzpIKJrPw2VImjTIL3Pn8NNkZHLIRzgKXPvb00Ygi56DCQ
L3ejdeimPzhNFoZC//P3qY/sTlNSleZkg74If/9JzktngWiN0gk+xCVGGRfezgrLGmSh3qpVJqz0
6NG7dtDe2e4K/UVIKKFCnt0AQu9mnyy3exeONfKSFgvDfbYGyKkBhsDzBep5ossSWOHQGJNdIBOA
OYyPZohBW6BqRY1TbiDcW2OCUydJSw/mVdoQQ5P7tgi0ErqAgPFiZPM+/3Hd+T6wwuwJ2ltjopSU
g+ilpepTEDq9bW5pNyV+AtaCRt+ThYnb9mgcKD0qOi1+4osCCPe1AMi0TnFOJrkYY9StpZkrAwJm
HUptoxt/p3TLxlN7D7UU/JbNMY5Aq0KK1zN/GYF2Go/QLnBFWAZOuoMKI4qpNE3UUJo+/8IJeuJk
zgrsefGayt8y/UHPbtf5fiUiDMgHiorZ8DNTzHEnK9gIILOLxjipMB4hmw9NHbnKuFQA5z6OCyQB
FBAvbNCi66C1QCToeJoQkKD6rE1xV8bql+suwLnhz34QEx76ItYggIYfFA2pay/v64hCeaI56ybI
VzhxCPkQRgGBXUftmj1Gi9pno92Xtavpz1H0PJX/Ps6hq6ui7Id5AsqFcP4RM8AzG60AjkdtklDu
JC/JS//6XnESB9o4JpT9QwdxEHPdZaqStfMIE6X9koPE0Jq8AZWJ60Y4HwQ/HgeCRlQw/DFHMmvG
ZBsMgLGsBN/bTAIqNiTb/a+UWIK7h2+KIuQIxghUFp3bzkWnVQtMFRqlxXahtaVYL4UmgOLxgrel
APlkU/ECBFDG6fHCyIa4hIzgfFICaCkqh/hEBxgpRZD9Cxq+d8j+gbMR9Up4Lre3y/j2Ym+QL5+o
3ahxtup+jp6ufyuRAcbn8tSadEJFfXvwits51MNFqCDeJ0Jf3wSXMZ5heIyde7VexPNgt5Bc6SEG
kwURFJuXDdJW79cXwrt2LMztG8RWMC13AQA2Mwi3pVTaRQ0py1h8Up5qxNrEh5C34BTx0tQzW8wV
tyjWLFnTVH8UmmVfcYAcA7u+HFR+/tAKwgLXGqUZR0hQOSQIOoTD+wJSsfAvSnvYQ7oVsEbKc28c
xh8iwLvQHLM4xA3bXAjiKXlZXSgyhNFXu3e00DwVp9lZRA0jngci3Ck4WDTysa/nuNNjKd2wuq6V
XppkjR1S5oIXNM8H0dbEgDWGCC+J7TfJqhUyYEmJ+WxYnZMokKFB8iPM8riL2Rmi/75LJeOmBzgd
MdzV1yHMk+EBs/mCWMQL4SAGxx2BiIR+LRPC5WxDf01DCN9WzZuXr00TB5MluOp4vQDUmzRAjUxK
OMQOqfQgwrAWMmMhd/H38bOOJ9F0IH4/YuTzH9H6cnbORrkG9CyYsrikg620KZFjhdD0uKxCaK76
mdcdKmjBut19/BMDjELsHccrPgbgEZcMkw76n38sc+6mNu0gbSyTGoOtWzc8g1ln8ZYC3Buatdiu
IERxPh16wCgRAS6GMgE7cIbUIiZ9BIPGXId4cXjRFv1UkvwoKRjRwqE+TCT2O+ibQb3jc6K0hyFN
A0h53IInVyRew9twCzcmCKXgShdzNJaRJGVZJlC8NY8ZFMI9JM6+jQbgDUTcVND6ZSc8SARbwNsB
TD+B8B+eq+I5dL7l/Vqr07IAomdoNVQyjtMK5uj8X58QdNkBJkNvGMD5C0Re2ndQqa2xzRrEUrU5
OyHvOJJq0gV5DueQwBCdyMSkK23WMquxIghbljO2sO6oVsB3KiWTAPAE9BilTBL3oi+/GTWIL4Za
PQyz6Zu0LaTbTBiE4GgrQfjv83UPFf195q7W6jmp5zVtXLLhph6scK4L/7qJSw84XwKbSc00YSRY
wmw/5u3NFKtO/6/FOcDjvt8mJmvKDaNLQPPVuD1q9Frb/xwT+SUm4IrthxjmskfQWR+g7fntT9YG
VwC4G9k1m/gqZjdsNRIRd5pu+gV1xl+pLEhz+F/otwn677sLxhy1ZSUxvtAS36M8X7an60u4fEjS
rfv99+nn2/19w6qrfp4g5qqmnWuWN6n0PkHbDfosMSAP121xOkPnxhh3s5W66SB92uAqC5L5r1Z9
kvIHfKfALE+9cqsNq5dIIgTmZdQ/N8o4YFEYkdxr+EhWCSVfvd+e5s7XYmhcJ8uzYIEaduv8rQxb
UG6hRBF4nrDhDggoBfrsRePmiUbCpMNIsR3n2m2ftZarRPbopS1QZMXYktuQpJi9WUrLl7ZUcaDJ
Hgu+LXX7i19D+VDQfEFNn52mrapl7LS+hMJKiTf5diqaU4OaexXdt9O9KbeCz8szh4q3geojQHIX
CTmEhKhqGt1o5dVoH0uNgIglLIsn0nxu1U/Xt5p3LpQPFRncLiiAMH5LVlUfFBV+W9mFW6XJETLy
L/+bCcZbyVy2oxrDRF2gtb6q98povP5vJhjf7KJt6nq6Cig8pZvmbonqXbfAC7/7fWJCo5mYUywZ
sLBKo9eay40xai7GhwT3PC+M7M0wN6OeWqmqtTAzFslzKZG7RksXx0jbT1qqBP28/cGVj5oMwDIy
yG1B8H8ethY0x41uhmuv20BcSCaheKLjRSsvtYjGketpqPShx4OKLlp+56YwRo6agwVTajaZPnoH
QIHNki14l3O/086Kem7F1BvVGqYah0eH2vDBLO+VVpDj8xaiyig3URYS0PmxRwbvIb0kCE5r/Who
0D+oflz3NV6k3RtgDsxkmuucWzDQ2JAQjT5b1YMGSg5dNP/GvUdoWQ5ptYWBelZWIU5o9KFf35ih
PtJSzTLTM0zp0FTSl3yQoM4LykC8LVJrFjAt8IIcaGBRSUMsu6wJoocp2eYE0+iWKaD0jCDvrY4Y
uBpL7aZqZd2rRwIlFLJUgg43//P9tsx4yIgEvkwGWJaUW0t/m0RgANHfZ47UMG0GgTRNA9lo62hU
0/1M/uTU7jeP/oRdspGQrukgiNG43aD60Kn3dIwt2poI3Mw7S7h9MR6ua+ifs/NHsbHotjziLBWJ
DCkhiALbpZNLIvgX191/m2HZBk0lHXrSwUy8bk4Waf48tcAYf5460cNDsCCTCUHpCEZqJYYlOb2z
IuI1felIoFC8fnx5MXy3bSbjYJGS52q/wEokTWHUDG/mBn4rJQqmLPI2Mgkinmj7GH8DFFZe9Jqa
W+7k5OegBxY5SIA4XF8Vf+/AfUZHtYCqYK5YIkV1sjbwucU8VfrmjNB2iEQfiL8WZFho+QGFwmYj
m2Jn7SJjLXreBRtafDYINMfuOQXJ5/XlcE8pRopo18dEsYbZtaGSutI2EGML6cGwT3EsuCS427X7
+8wRlYttSzsbfz8yb+Sogt7gTYnwdn0R3CC6M0J/xC4OREMslzX9JhFGkpLBclf755yErQ1qR/ku
ywQxm1PhRClwZ4+5mFKM1w0JTYRph3J67cP4L/D8U4FDUGZCCk6wPNEeMi43VBZy3wnLk1aUv3/W
nQ+Z7es7yD2ruMpVeBzcmqU8TCRpq5YNJuR0O9XWeCenFvphbbhYq5d17ct1c1yvw/ga5sChvHrR
qSIkqiQtg7lqrh6bbfxeTfnzdRPcTQPlOYqCIPW7oBDDgMayQgimgSj8yc4wRhY9zZKIN4C7bTsj
TDacE600WgtGSHpra9+V7GUbf03GSxGbgrDD9TlweSi0uvmhfn3u44WaqEOUoSZhziD2xZu3SWe/
X15H60GP3jSQky2t/gOyqLihWt+0f17fTt4Xw6tPh04usmMM75+bN4FWL8cSXyypniLraKWiciL9
A+zjUkccQhecvvfYtLiclBEsOTCQOyC9bo6Gm5+GH6iFfddTZ3AbV8S+wGlEg/EAg0lo96ArB2jI
+ZLauNviid6CFO3fOiASbrzcp/Jzoxc538HdJP8Dhl/+Ov9rlZ2UgJRBmSX0mjIwCObPUK71+tpu
Pcusrb+ypIROKeqeSDW2b6a+mX6ig8B9MPs8TEugBBRFN0Vbzzsqu42wmXSgbeWhylFLccGgPP9a
wUTRO+C/CKPDRhwwNLrZIRcr3vA3giq5Y0gF41xMVFvSce1Sg27/gxUOj5Rwow80OrxF5W4Kdw2v
ezCnwUe/92+DzGE1dK3sTAketgTZ4xxGx/y2RYNPPojL1NR1LpwZ1D7gkMFDD5X6c9cCXyKM1S3u
b8wG92EOjdD+KJ7r4wYFNDv+a4e5iHR5tru+hZ1pdKzQDpYbye188xPV7UwDEUf8/8cc+rC0i42p
EsZRtFKzyyntkSzcdrd/a/hId5QCigoIC6HLXAfBlfQfa0z+uM220VgyrJkvGLegXNgg9nPmL8kz
VSxO/uSaxag6DXIYIceYH+OQaC0s3dZABETvfqTlfYm404jezJzE7swG44OlqgwAFcOGrb/n7X1u
3WZ15kiJqGnOOdIWNBgMAl4XTLOyWWrdlpCnKEBEnwz26kQETBdEfZRqUebFs4N3M6hOMO0PmCzj
6Fln5drWQ5JiXR8i67YzG6ctvlw/uCqFdDOnCempBlomTJ9Do4A6yi696/I8MgsrTYGZ3wL0r8PE
jULpAcDs0aciRORZf2gsN3ke7q2b9SAin+ZcfWg5AVKjogoLx2fMgzi/B493iTl065M54GlWfb++
QN65gkizhv+BoVfBrNb5AvWpXNaE1JSYXIckDIYC6LMf0BDVa8LRWQTdbJXjhTb6pCDbA7zGsv6P
tC9rjttmuv5FrOK+3HKZRdJotWzZNyzHibiA+w7++u9AeRJzMHgHsb+b5MJV6gHYaDS6T5/Do17G
cVGhCtYzsn5jZ0E1Q7/F9fKs+GjSfjFDxhwyvY4HzB99xUDyzvukgqcnjeiXovVlcqGCFMoDMx6Y
XlGtAs6D8yAyD5A18SA80ajvlrOv1WiCSvjqx+oiS6FEHxIAeEjhoHzNaErPt7kvRuBhCrbN1F9C
KJEF+Qt0O9f7ovArX8N/Iu/Y01DydS/PCFiyEVMYnzjjFuP9x1DrYUxmYMv+VrnFXGEcQnA2LD9B
Omm6YfwU6kGzgut2ZWbZbmxOzdAu+lrEE8bwDAXUDRCTm19rqajHpSuxxWHyB61g4Jv4KyGlRjOg
QALWI7QwC2g/fPQwd1ZEH8YfA/V7kGlhzsl5JF+uL0/Av8Esw3dAp8AEBbj0zSsNjGOXsAy+vnY9
1NWetaCh0BDOP9b40aNAxVq4KDAdKPmil34EgCSGNRASQBRzMZCNIkPlqkMJ7fj5UYtfpI8x0d93
PoYAmOohJI3Ov9wYG33fmF0RxFV8t5aeP1Fb8t5j98x5SAXhIPSnMJyBc3fBc9C7o9Wb2VxCbFVD
m8AawmVaI6cynnIT+kYo+Z7KpZPEHUHGfW6Vu/10Jx7HOmkLZNzaDwyWB/SURbEVWAzeyvC9kxmS
BxlGXgDxPTfLeYpOPSgkpF4WkPf4ifE3Q3drCvMpQL/sQ6Kl70LtkO0VzEi9LdGyJzvZbxC0+s9+
A4/eHjzQ/KSKmwVzdpwAllC+pDsvWNbT+DFfHAe65AsLIIfnFrlop6EvOlgeLBbmc3U0o3zX3E5f
2DTpGtRmBHpyZa/6EIS5l9UrhP6L9MMB3BElU756NTmJaTYd229Ml7jq57ncXT/7MgMsKG1CWzmo
HklUGCjyu7Z+XidJ0UoU1HBB/LsA7gBONegyitqrg4rskiwDF3jj9+4zkjfZlcRy2Mtz+NMSdyIa
1V3Q/MFHUp9oDJEZE3p6XpB0RybDmUZSN5TZ444C2gg0KWxmbx+frB3j6M7uRqBNmBa4LE5KtvGj
7bL5THiNVUUzYBtnjODkA4BRWhbq5vpJlWmBC952zNnBaMVIrVhL6twjljRv8ryGR4DiOd4zSQUS
9AXkSIZ9susk7ie1xvxzs7BYhfDaOCJ6Amu2QsEZDMIBuIOOmLKVP5RF9/h2aVyC5PRDo3oVPhmd
8z3J6R555LEkdfg7Z+rnDnJnCkiXcVnRaAuaJiuAMgAc39Om/XUjl+/i88/EHSy9LKwMyiK4s7u3
Zf2Suk9k+r6oO9LoEZ1SXxl+XDcojBTo6GF82GGpAhcEh7pv3bEB4ZluzOD9VoDmKY/XTYhD+8YG
O3Mbb8DjoEjATYade6N4mBgHNqHcvtkflYz/QLMgOMPgfgQUFdTsunrBKN0taVyORZIH3sG8aXb5
Ay7NI+irP+iyZbH8UsIDjHtba9zqun7OtFxLc1CoRzZk21riP5BDvnMiins8miIjQJJFd2qI+WVc
JlCDkDiN4Hl0/hO4w514XlEsw1wAv1zpH4WAbL/clEcHI9NyvRSBy5wtmDvcmk1HI9VRl+oI2G4g
primf/66x8AEHpSgmsYIMw/rUSFbSLoE+8eoOYYHiD7cNNBK0MPlNJzkchqiFQEw6QCriQeIxatp
WDPpemfM8mDJTHTpf0wyIQTBEBMwSiaGBHF4VRRQuBil2306NBjaAr0Zm0JDDXeO2mf7xkHp9pGl
VmXtd4WPisq4WwMtIiFIluE2/6FqxE40d6Pip7AhFQiCgpaYu1E94sVeBmo6iELG+xKEpSQYIsBR
ken8Bo0Flm1DyxByWOplBbkjyYSxJPBqWdBeAWkvPS1+GaCgs+DmWfby+1twF2wN8sVj11TGEaUI
HEbVOnSkiRxFu8EgryT/EYzuni2MrwivYFsmroGFDWGjQ6OogEKb3fhp4dt4zrkHEnph3PuSYyH8
dIxBjNEbXhZaMC2s2P2ksLLEdGdA4CtBWGP88lko4ysSbiSgbHg/QkQE493nMXt09LI2Cwq+CuDL
PLe5dZ31sMzxq2RJLDRdeCPQvazoh6kfHgbv2MqilQOWVCURE73MQ/erFaG2s2Ky+7/4v3hh/xrk
S0kT5A2StMTlsBTzp3RQnhynecz19v36wmRmuP3DLBOdGh3romXm0+K2q/9UdFncF8atn5tncFdP
Wzhp7nVribifjyikM60LHC6HhiMkNfvHBnyDOyobUBRkraic/txB7rZZx8yoiQur6Onp6UHV7iqQ
jTjR9Q0UZQ3QkoUEBQIH/J2v0MaY5/WMHh+qC4cuZDQxw6EuEKvUu3KHXPyRSI6X4Ml/ZpALjLE6
Y9UmOvFJGftJ/LnsNV9XboB4WpNnS4ahF17a4CDDEhGIQWnAbaONMvc8dj2uhIf4qX1men1dVOtQ
b2C1e9nQkchVttbYv29ysBRkV72yglOxMN4z+ljGkpRf5O8MoI/KoQYeRX60sidqmhYZVrNYf7XN
q9I/K1LtbGHU3Rjh30uUojkFtDlzCf3m1B1BQBz5WuKvECKHnuyrTKBS9I6B2J2lgZqUdQss7hQb
Oa0yd4TBXB36+9zQEOVnI/NJkva+PkHFCA1SBQ3lFeBeZcrLIE27ZbfGYPa9fhyE3w/FXzZIgqkh
vvtbLysCSQPa0AKgxUBbcjdYe/LrAg9oNm6scAHFqhXIwCctvmL+rLuvunH49VWAZQUlDwduf9Go
sLPYJoo15oFLHybnhTQSALYoNG3/Puflntn3eaLj78/js07+UD7PyidrlEQmwRsNWsk/F8GOwuYo
eR1Rhs6BEfWG9dwYSb8JWUJZVi/64lszbK0bM+iCQ+LNgxnFdJ9Jk+0BYQivfw7Rod2a4F6bKjUW
DGbBhJdgtrw8uA7xc03yzWVGuLBqVIVtZ+ybF+P8A4zCYR8vUdqWkk8vDA4Yq8BJBSQezUluMdOY
xG5iDf/LNW08/DDHiYdmh4EUcE0ve/lLSLi0DzJX6EIA9MGF8GkazDaraB7Y9hwqahcs3v00/jr6
gJ16Rhn7txXOqQF4VGo8hnIUhZs770X/YCaPQ+QU4NgL1giDZN9kdTCh8zGOXxtstZAY5AIfWcu8
sAaEm7T6mmlHaCtJLlvx1v00wEUa186KvKcrFqWtYUmWzxQJuwu45XUPF2YR6N8BjYakGQU1rp5n
Z0PR2emUB7X7kinQZ2TE52AXpY/ZuGdVPcZccd2mMAj9NMkz/da17haE4ntp0K8Z9Tu3vtHdP6xE
RgYu/EYbO9w3MkbP6+YOS3NGM6LuHeZBJJc6OzJ8cr7ZPIv7SAM1idHWsNCm3Z4YJ+p9riY3HICh
snJJ70PoEJvVcGcpbvRZhY5mHsTe/NhXADnl+eNCSHT948gcwuJP00q9MnURjuagubMekoMBgrn2
xwhmxWUv166ULYv9+yaKN25tKUmCLYyrzO/K1q9RBFAbmRK7zBe4yyK1iKnVk4v8Q1t2pUmO4EyT
7JzYhIOyARuKRj50vpLUo3as6AucoTB/xCZ5UaXyN//Hx/lpg1vG2vVLa0/YrQpKuBQPQtaV8YKy
v8GLkIFHvVB9vu4QsmVx14aeDAsZe5jMaRu0g+dnsqRKQIHFilg/V8XdgBV1vKFI4do6JH7VCMKb
O/NoIT4wKQsvcr55T0zKL0t9CyUEN+p+L1L8/AFcEHScrs3MUs0Do258g7xDivf6Joo/nAeqcbAo
AH3Jp6fjWNhDacE55mBwDkzltw3i0DR8p4yU/fBNPqkrjE0bi1xs6tNMccCljLQii1XWgAK9l5np
PlA9/mItr/by1/U1Mv++CIYbg1yA6gxaDgAMkcAFa3uR+5Y97GZ7loRcUXKJAg8jigfHxgXoT6VE
GQcdy6pW7a7RzACl5105pvcg3/ha0SEqoLfqJ/MsWZ0wfUJrCAB3zPjoEGs9P94fYbHQkhaIPJv6
LtjTdwTPKzSMnmjtl3pYRdV+kDHZiE4felIgJYDqyqVsQWpWNNNXbCpmBiAFmugYHel+44RvbbDf
sAnBuZmjblVhS2v33huiBgxq1z1DeMC3Fri9U1fI02QG9q44qp+9v++Uey0swukwdH45+dV9hP+D
z6+rJf4iggyAkEVDSRmsQ95FoS4ppsla1LJEJVINvP5gQrBzOQBuArxAUxws1BKKQHYXiM7C1ih3
+MBo0/Rug4BSNsRfgU3qtffFlr15NRYY+SPnQUCYiYIgp+dxHl47dWtB8PxmbQADaiflO33Pbplf
2uHU+UDuAT5jBWTnHY3fyEcgpgQYC/pi0DPgvmm69svU5bDtgTq7qAIlB/9R8XTdc4TuvzHC3XdN
q4OPghU0+nQKIRaJAC2LzCwLvNjDjQnufhumas3yvsGTfld8KqMaoOX6yGA/8taCCEcC7Yefe8Zd
dDOulzVhewZ157sV/g8sICBH5ZMbWpENzgv7jgnaASPvm+CLOzifrm+n0C039rl7Tp2yJWtRAgim
YgIB6dECXxmtj9eNCAt3m1XySJUeChddUsLK8jZHCdRxmwMD+Zo7BgWU1e3E5/vnmvgGLbWUsaeZ
iW5bSCPz+6QDgF988b7NQIEbNgQmzPvsQZFspOxLmtwBt5x4SAcNa2QJ0X15PwKRV3xhYKD13h19
9FT+ZPeBFWb3HcKanIBV2Fbd7jJ33SbFrOhzil+QH2nhl89MpGE6YAbhUO/NT8sNG0HQ0bNyjtqf
5lv1rB9kTTvph+YujtIc9biz8RP0p/Xt74ZLG1rW/wD4MjCIxHn5FmFJVegF2R3ORV2go7OMb0oS
/2GnlcR/JTHH5GJOrc9gAYphB1IE/qpovuV9vn5C2F+4CDkmqsBQoEGpj3dZi8R2qTKJIzedmp2u
V8p+pVN1MylaHzbF2EjuX+HObexxzpo1SY+5GdibnR79lvsGtInubEusiHJcZLcuGLRA4GFcjMBT
J02H1Pi7wMRo+U1k8h/9lv9aXhJ8KaZ+DAgDGPGAreYe+G0xD3ZrIqkGN3VggCAa77vrX0rk4mcm
uK1rV8dKPBO9nJ5iRax/tHaB8dxF5q6IFMW3JLeqbEncqW5zKC7PMzIFtX6uIUTUlWp4fUkC5ztb
EfsFm2zPohoUVCf2EqkRmdQHOIPvoClmyMjwZUvhEoTaUWrieHjVtSZYTqwQel+SryNeCqhP2fg7
BOC56wwkcZ5G2hkWmnm6VZK0+2MamqdldfK92RYy8VSJuYvuykz0Kp1YZcQ1H3tk/FbvhrXRQRtn
kRRrBScWHwlVBOhV4lnK12rpAkh0suDRPYFpr2zvNKifVM3rdU8QGsETChPj6CwbJpf5FIWq5aON
vF9zYz9XPShnjD52UhIXhGYwrobIgOE/AHHOHa7SqZFW7CGq0fvJPi3qKWkO11cicjVMSmFSBZqG
julwPp11qMNlBnslKcvDpBa3M2Bo102IVuGAvR1DzjpGfHhfi8FaYncD9ClsWi27vi/Rb+hjPRz6
rPv1Cwhl+n9N8X6WZ6Df0Uec0EStMAwzBV39G19+a4ELnN7izLNXZgQDun/E9TcFQiaOJHMXHZat
CS5wqi1QgE2CZ1cygQVFmd+Tac19LR4epjGVuZgoTINeH5PH4N2BriWfG5hrvqDixmLN32Ga9TXS
9/zzf2trCNwN1my0HFDMwawp59Grvdbakul4lUzxWzkML+ssm72QmeA8WqsGe7UMrUQ7s/haGEvp
V6NMFV3wesTgJI4+iA3Aqcn3MJosKUpwchNgrvrQ0O6pSwLqUh/j4aN73xn76ydI4BEwhwc4ZmfM
S+Y9DyTz09rrgEXQe/Ae+rZK9jN5spsv1+0Itw6QKhOVWJchys7jzah3tKwJvs6Asn8+oTAju9nY
X+DyN6zkpwXuGed6dBm1WgNKraee7ybm47p4i0+MIawICe2cSLZO7N8bi9xNB13huEpX+LfxMEds
btLDqGt5ZLLdjPb3+gaKBmOARsMGYiRP8yDHcr6DddEYg9Zhfemdat0SJ2R1ZgxUheVbO4Jq8GA9
rVG9k1sWBNkzw8yFNrmJ068zmx1H0yvFhPj6gAm0XT/KaEVEieqZGc5DkHVrJO5hxjylXTh+BgQW
aG8XlGRsZK4OdSklvdAnNzvKeUztdhCNGvD9UrwpNPeL+eusWhiC3hjgHARsxLRXrQzjd8ZdN9zT
5Yulf7nuFpI18NBBEDFCA2HFuUrdujjF+jKeMkgYS7IFmRXuarJGZ2oHB9+mq1EXnHEuIbD1cn0l
4uP0c7c87nLqNXOOaYvPUdLooxxfRvGxK301vnHBEebLB63FywJZF+M+B2KGuzISMHXVUwfUSz85
n9PMulUUWcdYuCqQO7ggtWMZPj9Km45N22Q0ZwS29Xc9Sm7Q24/IJ5T/AJaVNXFF0B9QJmNiApz/
DqYvuQ+VT+j4jwYBkeqJiYpqt+Q0+eVRi/RbmbaAaPPAO81KnNDUvSjhVoO26E3VkiBvk4Cot4v5
9bpDyAxw/tDSVYMuBuhYTOOpN3s/lwlDygxwnz/WYgO0ydC/SPoELe/OX6SIW/Yb+UvpQ6aRTVFe
zvzRxNHaVgPhHbsioHx9k0Hew35gsH71IBOdEPra1hoX0ByqGKTNchKkQG9CLH291SAO50/v4PLz
6W32x/UPJOq+QHYYg83/Wx0X3+ylsxlJPBgm3udIjSyw36uzH+9GaGuhVpvtUC+VubgoYWGa2zpq
GQzNxF2DJJ9rsynAzaL2euAWfZQp30oEJQiJhteXJ3SPjSXu3usmaMu4LqNFqGrVLxdd9d0+lVzr
ost1uxzu1ksIxfA0kBfgpP2SuW8lXXxLxk7A/saFE24WwrnFCuEKHfcQUsoRWQN5GtRwnE4puWk7
Q7Ic0deBGrrO2PZBkcEPbOllp6pJi6Cg6MAb5o+kuEnXU9xL3jGiSq+DsWSMuUJaRb0oMml2Uw5z
DIEk60HL/BQNVJyu/hv49vd2aO2t93nnfvig+lDcs5G7TDrjJ3KP7U/gwlM3gPeqZgovxhCQ7yBX
AURnNkPle/cOJPOx3CW7TPWvu6TIW7Y2uYhVjRmGhEwbQib6HTUfbRS4m/1vmMAbEZUHcMlf6JXN
pZcMqprhBvG+FAuF39+WriSyixzSADeMqUMw/ZJiEuQSVtrFoMNv68c8DdvkQTFvbRtqAjINJ53t
CO/7W1PcIV5KpzOKCgxlnrsshzR2v/eLaR3bJVFuhibvw15vhn2DakhkLooaqnZdnbwx+UZautzi
mQz9mNWuZt9alBI0XXa/c4ZmPE4WzfeTldo+7lvIhA36cJ8NTeaDG2+Nrn8SoadttouLEUqhdElM
8CT07NgvwDIyEuVw3YTQsVywagGLiCkNnsxgSKtpJkygYK36MHdOjksO5SIT3RNa8UCpDzUO1Nh5
cHw6A63slkwGwVF9vV3ftMINcyOT1OmE7rUxw8c7EKUr/dQhcXCZ4J6q+SvKT75trU8KCEciNa8k
YU/U7wIE4efKuJuQkhaw1BVZ3hwsNe7eFHev2eDu7T5Dlxn9LvSz97KrUOgXP43yLb0qz3EpsY+W
TM2npTQ/DQ6VEOgKX50GJOrBncNQqvx16/R91WWdQwLtwd6779rODrIo22d3bEKwiMhxjYa9bAJL
9AFxtYMi2oB8JgCk5y/O2sw1My2QVxDMU/hrrZoBlH7UG3VJEGN7jLnjrd+F14+A6OraGuU+oZaY
FE1z8EhlWnOXuM1hGemPIs1v+lRWORCdg42pD2aczYsaLD6kIAP4ncqyPxXUeNWd9oeryMKsCOEB
AQd0f/C6wXbyVGjIkHKQeDjQUPlBMSn3vOIRhcQzYnNfgz97fp2G+XP2KQYaoQugOyE5FqJ1gnkQ
6QDG2wDT4QKXVaf5YNcIoYWtH9Su3WtOvPNaGa2m0AxyQYitQpxEtzl3yeK8JODtYGJFB1OBSKO9
G6UCZzIjnHs0TU+npIG+Sm19cptv9nI7gLn8ugtKbPBUsWoX58TJcffqReI3612xPFSljOVSZoR7
IsaNMwJZRwhCVaH71WMRIoCcwF1Od1ZQhvmJVa9kbWLR4QIzD+DMcAcITnJGHbemncPUaUbv3qJ3
Cdjx7Dt1/nx9/4Q1JIzfQrgFBCuXo4ZGZboNnsDgFou/2XsLJTkloN2DlkKD/G8ok8zFxSZBPgQ6
OAOAJv5Oa2hJlWbWsZ035Ps0+Rq4apSgDZ00qD9heHsv20rhXcMYwP6xyLm7RtZ8MBZYBKl0X0bm
jQGQAUbhP2lPmNrTX5y9FTR7GXhK+LgEMY4OeAObi+VLC5nS6DbpIf0DFmsg0lm6ax+noD4ySIUi
GVUVOenWGJdcOzWgHLWZFYFZ9+ODVg9mMEJJ97R6q4xkgm0XnyHakGmByBCqM3ijn18246hZk9nH
eMTO5U3ipbfTBKqJ2NtlY/+QTEY4jv2LxE+FNh1Nw9i2Cpo/vpPopFYyxRoKg8VxvsnuGWhxuXVv
+n25hyqmw+gZk2A66V+U3Jd9SOHWgpwVCgyYp8YA6/l63bVSisHEAzoZ3XA29HtwruycVYkka1RF
+wreT+hq4ZkG/rNzO4tXl6releheYPSD9eiB2/hg7nCO1y2J0iAMhP9riDsPula7UxHPWFA3oIxz
GlUZiYbY9z0A+kBNBao6vvau1OM0Iz/Ckfs2R8NRO4Dh/4GB72s20/kbiYi9McY9WUilzt3sIDtw
V9zP1jzfgEfkcTUAarVdWX4n9IaNMe4rFauyJk2HFGG+Md7K3oesd9jdunf0zUYTBdqoIN67j79f
/2Iyo9wX65Yy16oct0E31zutqA/pbOx0skquA5EZ9prBIBAodqE8ee6BU+VqSz2jHOZML5Z3VFAm
GGUi70IbEJQCYRgAnxcyhsbUUVISdpuioWrMu6nCJLOxu75f7IvzIQoVVnZeUUYE/OB8ISPAgTpN
oYUHAc/ktObVs0cMZddXYxwkTi/DxYsOFFglQNeLIXpQnbI39SY9Tdcus6ZkJYFh/OmZJ7eRzIbJ
/j77983fB3AaBXMPy2m61gmcOu3D1Sa/E9eBwAVTK9OqvxDk6PR09miKVUyj5tfeYz/eFSnguL3l
G92fJrS5rn8kUUzf2uOuLNUB4dOosl0DDF3XHtTJCewa5IvKeGckxO9aiXuLtxGDryjSgDKGz+5X
p1kyq4JsxpiRcExPvbVK/E7k3Kw+w6gAmUg1FxwA7WuT2lOhgL1+U5zRr5S7aVJ/45EA/Wn0X1QD
L3OXOf/GG8CXQvNBsdpgoY9z8q7OmMEgsgc6OyH8CUI1ElMGuIrAZsKdoHyZJtq4DQlGgKrc4Y9B
yyO3wz2f7tOU+E0KDppGksOIvo/rQucJ7EsYiuBnE8oMrLNWk7dBZUeZdqfKCFSFa0KLh6mboDrE
E5hSLe+dliVk0y4B+WS5n3fKXt4kE2a4YLP51w53XAHs6dekw96Z34aQgCkkYAjC4rbswjUqokRK
SCzaOADo2aMRNB7gnz33CFpYCUkoDFqZGgy9A6CKZMBSFFC3FrglaUupqTne4Bghntqvtd6/GXCD
wFLaGWxVxJAKLAszCNa3xysY3nDBmzBCa3EkzAHXJBzu5j2EyYO88+2HJbIC9SBL8oQfzQPtOkZi
DCZLzR1dqiDAZoaOFiP4cub7JFKC5Fh8Z3O32W70e0nJTRQpPAN5hGoC8AU21PNPhhk+VJBm1P0b
BxJbYd0jZ4mux1dht2lrg/toQ7260zrChuWTNmhAQOSG6tHaA/Vwlx8YjF35jfi3tchWvQlN+qxn
c40CRuCCHguEukr1mEySnRM6+2bnuPAXr5ZJPLcDZad9q9M3RTaILYKkO9tFcJ7QG0U+9zY8wdxr
Oz2YF389OMHwXp8cTDeMeKIytki8OsI+YhSWdtRIC3pC90C1HyU9RvhscQnfpKeWRtgiley56Z4X
TFcskmjLlsFHePB4/GuCi/Cth9pMauOAJW26+Gbxp5evO6+JEd8nC+ORsleHIIQgG2MMfhhfwuXI
VTRI3PVaytrf8bT66AVFUBK9raw8hNCQxA0Fgf7MFJdZFP2A2eUEZaGqdk+qSU9zst6jKnlrzyqE
l9MTrjbD751VcjPLlsgd6ox4lgrMax0MRI/AuXQYcoDQCLmtMEgoOdxCWwDtsc4hUOMXr/CcWjOA
vKC83w3HSQkIKLdelWAK2uP8kh7Guyqab9tbXZZ9iAIzUl1AcYC4haAxP2qf0NnUspRJxR+NncLI
F+ywvHP92J9OjoJTcX2hAjcF0wOwIAytylB35yGlthWjA3VQDl5shBV6muKvgwlW0O5rDabq67ZE
frOxxZNGYX4x6+waTFhZiXEUENtMnRcqy+QXLrTQ3PEZoeFrM8r0OwURDemIBeJoFRWViy7PrLUj
HQe0m2NrQuel9BMZWl740bYmuHjSe7Sy6oTV6qnP2FXLPfh01D8nsAcybnVb5iWyJXFfLWk7iEgW
QIrQgT6oQ/PSJTISGFGncrttfDdnIJmKKRMFCMlwflejajegVA9yvSh/YKruNPPnH5gb9PZA2wA6
BAlj3OXJTlbQlCyVj2sQsTWsYgXqZl4wHKD5bK79ulsKHkpnC+XCGa67OdEdNM4Bnct2Vafj1tHm
PtQwQRyu5bQeq7lL9nPT/XXdsOAWOjPMxTMrRyvCYB17ZUaKYmRHVy1YJ0kSrkUgLDaLDLUbQHhB
GsTZacpeN9sJ1aI5UB6GY7uPH0lQ3tm76pvsFhK1eM5ssc+5SVGGNAcpCSoQsOU+geEVsQRA7njP
ht6caHh3XvPvzTvE2R+VG/nbQLijm5Wyf99Yd5xJw4wUGjy59ldt3sTN7JezZPhGZoPdHBsbVI1H
CBtX+GrqXR93qCOm6LPGevkbeJ+zreQSpVifSUZUVuSDJqmKqyiXjZjJlsKFrdWsFIeWNrLk6sFy
nh08bcpS8rSR2eBClepR8OLmA1TFmhb6kvOzgToEJHJkhUNBeXe7Wy77981nqcgA+Y6aObmLVgAu
FSeOyAScFJotKsV16kZ58aJDNP76IRa1P84Mc4lXilHA2qqxiX1E3+l3zfXd3Ac3DqrLzXN1nyBb
wWyn7FITXzk/Xd3lohaA/4o7sUPtnpqjHiGHxrPjb4yRnIxHGIQ3xrgIgvjkkYYiUunxvUofU1eS
LEucxOWihuUoyrJCyDHoyq9m+qITNJAs2XCO6A169qXYr9i4iDP3bm1QDLSU7+1nNolK9snROyWf
oEACHSPZJJhs07hA0WbAi2oMGVhqbaQ4+V1tyuBEwuxt8124EFGDWqhMCZyg1Pe1YQUKqSCAXuwW
/WtFJHFP6uhctHAIGLVNB9uXldFIfWP3MUzsO6+k9glUrlT0a+XsYKJEfHN58ZUyt89IRzLU5qE0
AJbCVzrd5g31Ryl1B/Nh7sG29Q4eud6jM4VYhXMMKcwd+nskypVgOCyBcdP+CaXz6lWWewvPMAia
dYy9aRAX+XDYjUOq1KscuuAhpa5zeucoM4AkWu+FjTmi9V0wjESpOrtqXG6ztDJDxyjIfWEMpe/a
pozTSXQGtz+GO4Pj4HnKlK4NBv0oxNZ3saYFTh5dj5YiI2h9uMCQgt8GM4vnR9CC8t8SVx1qJjaG
SYf73nvNk+N1G6Jzt7XB+SnBSKkzFBMWonk3NQXCLs4O102IODWYZMq/6+ButXVIk6aiKGJ88IXU
UPUjN0r094Ewj2OIVjuj1KC31iP547pt4fIghK3jLeOBmZ0z7aUarWclxjGc9KAp3r1GgsgQnTi8
P/8xwE8W1tY0dGkyYCjPemvG+8o99M2nikq+kqh8xkaHwLyjA65/wVmsatC6mmK7ZazW/wyCo7L/
D691cyNnOxKtDCQ5wHmi1W1daPnMStF7luW0wTy3keth+i9dD22hoVkme7YIz/bGFo+dmcBxhPky
D+2eHzRgDefhoL4soGMu8SCMJcdK5BNsQhcNYXQtLkEfaluQKkkYifz0pBLrLs8laZwwsd+a4E6V
YTZrXlQoEgDlMYTgXD+AgSuks99CrCtoUe8J+6N9QNcbAghQtPNlTJ7C6xvNMxO9TVQrLpD2pdKB
k7SGX9InxoLO1DfUr8BVYSYRdCgdwFy/s6uQj2WjOECs8TVrxUPDro71OiizQ1m9duUqyx3ZWeXv
HADi/rXAbarWebTTKOhq5htQbb4N4XCc9y1qPoMfv/SzX99V9xihA3hmPkgzSNGFB202EOljhBwD
3lxSBym4DmVyC3oH+U31kUJWXxTQxOk+E+NkH/L3TEIcExBKtIYvilsdU9lSWw1Aa3V6Mdr1ETTi
e28Ek1sz7JQMWhZjA34G5WFFrtlOSqR08SmVimuLXQksXejAqajwudw1pMdZzMjhAfwlPoUKrHf7
v8hjop7RgoZWdtULIw/Q60x+TtUxHM7de2mO8Y15BIJ0rcK1ubGbZG8Ue0B6JC4lM8Q9C4wqa5N4
xZDImBT3cafflvl6zGrjrUma8PpF9H/s4s9FcQ6UxhjS1j1kTPRpZCiU2zT8Yb+skFxgMj8yDh/Z
ylgM3CRLZe6YsVegsuDlywEjyREZgVLyDLTkvP6v/8+lsTxmY8ygjUmsmL29X7P7D7jQLYZpw+bz
Gun+b15MG/dga9+Yq7PESZIEk9VJnQB48qQaVeiZ9ZMl6wHLNpFz/HVKp3WyAE1tnBi4kH2nPq/r
tyX95SYSOqUeNCs8dNIvUdrNXFh2WxrQxBgiZ/7TIDKW+csL79wAt2GN2cRL1pskWIzukGXksaSm
JEFhn/g8Np+b4LYKvVOznAuY6Bt3V9PTYO7ydt5fdzSZEe4CoK1ZDW6DjUp0KxobY+/V466XEaSJ
rDi4ZTBYpQlk1+e+aRywOpNA7/K7ddKOizIdcsuR1WBEX2Vrhws+5mLEVClgh2XFepAGSwueLSia
Ql5j2a/jf6mDsM/Af6atTS4ITRCeyFcdNk1IixbQ0j3akGB5JScwVjNEnPFX+6kOl7+yF1lMF2Sw
QBFutpWLSIbVZZq1wvQcjBFbbgMaln2G0s8S2buC+LhBg1/3F3SuwcbwobnLd4fayXCGfkBcarUH
KMFX/Y/KbCVXiNBbftrgmZfHTkuzMUcwcrskGpfsridKNPW25A0l0NvF9oFVBuhoRtXJgxgpgK7A
qSBDngM1mI6e6hcvCkhIkW+haKYF2X4KmDBL/CVfjnocJhjt3S9fr2+ooKqBU4GBUaDYPLxK+R1N
i5EOUIxkv2KOFDzkmhf6Ov7FvuMIgVq7CcEoK5tVFrwO2FnUPhJqvH14MOo4NwsAt0jYmSj8GmoQ
Qk8iJ3L2RpQ9/Jajbq1xUWZoyJQUC6yhlRPl8b5x9v1rCbVwfWe1GCINK9w6B2nCLnIkF1UTxrEB
Sh++dDMPeb2OscIqo/Ge2GFXnYYmJH+ZYfywRsl0m827YgzdZ1lHR2jYxNXv2pghu5hxd9G8LRs0
yJBtDe6zlZHGT5SU3I9UX37jQAKoDdIizJA56C6e39yGQUDGX0OktUIcsKyHWX+x6l+XBbFZdxbD
iUhXgerkskdgkuYim4E+z9LON/Q1MJXvxJUp0giit65hFOJj0lK9aAVTVHlRX8qLAJM7t5pCDmAY
k1x3l+kHipWY0IZcC3TlLlqxQPQlgzHAhKJ4N0W2HNUF+PIy8+4VUshSYYEXnBnjvD63jEmpmLJa
N5L4RZ1hSW8RSrxp7iXrEm7dZl3snbfJ3wx1HYibtSAOB/11gt7vQH49G8FiHBRLAIJlLEbnFsB7
EJtzOkCst3mk7mea3KaDBAbL9oO7Sc9McNcZUeI4A/1agcfZMRkeUjC21ulbmxRh595a1S+X/OEK
mJAC8gDObfFkTIQqtZv1ODhT/dWyQJSsJWE9Z79+l51Z4fLEeW3IYMyw0jtz2Nqzj4rToU9kl4jw
+28Ww5KUzff3Knvpkwpm5sC86e+rEMH8Xn1wbmqmd3qUE+KLDTIVPBOqER7/dh+6QenbDAabxOoO
Q0urvaP2aXT9chRbAT7kQx5ad7m4M7jrVE0p5KJWhY27hDOVjRILzyiYsv+xwGWMuT2lc8O8QDGt
+woE3RA/CpdqkpQ0hWZAUfQxwAlj7N8332dsgZH4f6RdaW/cOrL9RQK0L18ltXrxFseO4+SLkMSJ
9pVa+evfoQf3Wk1zmi8ezAVmBgZuNalisVh16hxUNHEh2K7frT/cudyVVPLokRnhfK0BiDwjCW4d
vWKgzbuh++UtkjAg/CKbhXCOZi+5B05lLKTXzJu27YNxlpXoRbkJ2hFvm8XFTVOhljfUbQXeG3+J
jGgElLc+JDoYW8FmKX3XC5eE6wBOwIjTeXQ/KXsjj+sagSCby1Axh2Xf10UdfsCVN1bYr9h4gLN4
BINk2Dg7nw/elEVxIev3sb1/Fz8x+IPyMksI+HRHH/LZHUa0LUcQJqv5pz5O9ir5U1uqb+uyh4Dw
JsVLAGQTyG9cfpRVBR977BAozi4W8WligwJQDYf4aehlWCOZJc4dICCymMkCmXh7/JKU+1X9Yw1R
ZkpuUOHhcUCbiMsARUAenF7kiaooI6ys62HJwr7/XMq04mQmuPOZkbUv8VpEquZhLisvD1XvRX0u
Y1ARlMVws22Wwp3RuVTrpfSWCi/S5KD5c+dPAwABC6CDTeR96+WlcaHnbSxyn8icumxcdGzeosS7
fnwogRon48HMXX8sJXedbBe984OUepDphaIbJC1pGkDtPuzBOdHpsgKP2AxU8LCVOE/8MIG6tGtW
pyWigneyyep78fXsfShDBDH9P0a4oFAWM+rNLEN81WB8yEcoUmuSooj4+LzZYAvdBB43sevEbJBV
mRlAKUqR3ROj2JN6up6zRdKkEdkCCQ3mjYF5B30Y73mz1pMuhWD4oEGBon6p9SxUMugKLDJ8rOjz
gCaIhR7o2IBM9XxVLUQQtQL4QMzD9lowVbTbmVBzjTql6yTXqvA+wt2ASguGwPCM5VJfW6eOurgQ
vs4zPJbZaEmxVx+YmnwXyTMr4R6CsxM6CXigvHuZq16RjLqCs6QaGnkeTacONZcsB/CKJvfapMh4
e0RnF3xB/9rjzq42Iu2ONRu3hvlcpp+G1AxyoADTR002ASu2ZJomJo7Ag8snQWUSa2bedsjvdeu3
V4DROe3Gp1VbMELTQCrFbB4v37lCJ4G9fwxyAbfOlqEyPBi0GgMYR8tPEvXgpIf/zQrnil4N2qd0
Rlswh+IKRoipme0GKb2SbC3cZ8paVSmGHm4xNuVtG/fXneMlQZMMHwgX6IdDrQOarQJtx4SYidIh
5TZiGqhz4SsUkufKD/r32D/2lkRdxkD/y37HxUEQRjo64gQP3qL80EA3EirEafzOm7r95S/Ewiif
GGHoFa971IJQ6uOeEVOhqUaekRIKVO0nt8BZIkX01yYwEAb2LRNje+iDc06QkqzOR3yaoC7mu06D
Po3u/H2lB81JHTMG6HihSMIFcnMYRmXUsWEZWJVIG2H4cB2+Xl6GqKSMkieG8JFFgjaYT4NoPrYq
LbEOxLry2r4HDT+AsyD2LUtfC7w/csisqABqWjqGRlyQiDO5gfNQjnpDNwIjXwZO6jvJboU+IhDs
0JEOiXuHZjATiGDN4DmRvM3ZN+Hc4swwFx6yLO5Sg8IwBPh807nXiu+DRX0CMvOk/oB/bBfJ+Yej
ot5gsHQiza5H9xnqyxLvEN1SFr4abl4VPo7e9vk2zooCsXQ9Q170vAb9kUDqQ7uNH/Qox0Si7Kkh
8pMza9xHs5p6noYCSrlzQI2A/LCDPFR2pj82/vLHjHRffjEKME8ISZsV8t9rbNd+BrYbLIe7+uhE
yb0CvWUkG751atgggPtK2zP70ulBQfA9s8x9vcnuG5Iu2FvF+swYHBzn2TZlYAyhEYwo2myCGRGR
K0X0tlt4A8HyaPeYGeDoKg61qUl8XhAKEdbfjPC5DMaOQZkMI0py1RfPipRHX2aAc0Oqz7RvFxgY
e/PeXmhYZfZOEqTYTnAHF4tAqADDGBpgvKgTgGMUCRJY24Hx37Pp2/iTBd9T9hXYnmUiOsyrLhnj
vA6v9tbuchibpgePfMWQsV+4P+NJhuMWf/63RXE+VhZtqrYWUwDrHyfj2BqPrvH3BdazfeNyCEVl
V5QBE6ry6caC7qO63lYu8ZfvtiGpE4keoWe2uGdaQq2m8FrY0i2/eWIIhmoP3Gh1bay+HbF4bj1e
dgv26y98KH5eKLYdu0+Wsgo87Wm0nKBxrmKC7SwSP6e1T+nzZXuiD6aBRQxyDhhrAXnNecBVTN0Z
O1JXAXQhfcXAVfVHk7awRK6+NcIFBWMuJpJMMGLuh+N4wxQD3AfXZ5TqWUglCGvRDm6NccHBnVV7
sDQY63sMyyBPym16nVkLZF7ah0HFVVJ//cgeAsjq2aALxPTo+R6uYzIohgsvcQd771SRR8BS9YGa
JcBlb0Y4Vxww4aTlOZaVMT4X61R2kn0T3r0bC/zsR9IsNajTG0TVIYjvWURKdmgWzyEbZpffhKIY
i0QTanqAkLIc+nzXYkvPPdRe4XnLg1n+6HrJVxGuh6HywByG3jTAsecGzKLscq/Hk6Y0d/ap2kGz
CyO9IKQIvH0NBpzCkVxLwnxia5FzBEexZ2fCc+21Cx7/0b/QA4oVT2YSglcRFpsrVzqWJjpbW5uc
X3ipM+SZC5v6/bzLDt3e+Ozd4NETsoxJNjovukbYVDueBsD+2ryLQHB5XbuRhXcH8Iw0UivogT4v
0+HygRK5xtYMF5SyWKm8rIGvt0viK8mNItWrFn6qrQkuJLHRM3coYGI+Wc80ZBqxLCyZIHQBSVe6
Sz5SoQe929vecXFpyoFSche2qPl2MR4tVfLmFfr71gCXtKjU6LTJgQFzz6ZKlgMYhZUvaqSH64Ec
6lmSq7Pjw99UW3PsZtmU5BZn0GcF7bqAolNbj5ZfDgmkuItwgMSN9uOyR0gXxyUwiTm7MQg+2NHq
IeeIie6HbN+FaoST/FMG9ZD5Hxc59Blo4tTG0hzrpQT7nlf+vLwcmQEuUAxDDSpeHavpvdxX6pe+
+HXZgOhaNzzMxOBBajEA0PnHAaN5WVuQdQg68nPwojw71qbE32QmuO+feKjOOyUzUb/Y89HywBE/
v1xexn85pm/r4D57addr3oFzDoqT1q8lVHyydwExsgKDACq/IKq2+865l1gVhTkTtT3UEBh/oMXF
n77znHFkN2HxNIP0t4yUWzAXxMCTgzobqgsH93O6G69MSX9VmG5u7XJBiWiJ6wwZeoaA+uA9sGc9
w/gwP9t3ejQgKMn8XLi9W4NcTEqnvm7bnDUpQSEPUAxI11+fwEswj4E1A/g3/D+0WUWes7XKOae9
gsOGlLCqOUoQr/VRKXYVLSXxSRgytmY4BzVzZGsO6+fYNzRiN2O2L67ZmpjerAwsJbXGeWplVVrt
xfAZ74ERRaN6+pMxsZS3brQe6LfLHiqKH6jUwTmBg8fsD+egeFJa+tphB80685X8RpEBZUTBHaSg
jNAbjX6Hr8PkedpWuo7VlHTxl7iMzF7zU0iar2qHkSnJMRcuZ2ON+1KKNVgq6bGcwYDIRJWMNJwn
5+8J8EAECt0yVOmQvwDBex4TZ5dacVsCXjRp3e00YchT8eKnyx+GBW7+Utza4FZCs64pegs2HKuL
MJP4kC/F12rMUeqcd/Xs7nU1G8LLNsWuByJBgFnRkQBV0/nCxngZlKxEJs0QgtUOuriATp1M4Gcb
XP29jHVNGB3fzNncjLhZ09Q1R5iDahp0nFKnuYV63owmcLseJr34fnl5QucAWTmD1IH1yuCCYpdO
ttGzQbosUa9ngx6seJWECqG3b0xwYRCPE1TlJpZDTwAf5/F3qnWPgLrdxXUXuXSQpLfC+Lcxxzni
mqUFNJthTiULCtSODkh329wlmiKLgbK949xRbbPGyz3UD1ZjX6KEYOeef/nriK8QuLzhsFkfAFDO
nU81lthSC5jwUt8u/NeS5gkKlL4++upzemCsJrrkohRuoIn+m4GzDGVfLvyltWKPdMUGOohOndH5
pdGgKSxj2hG6BQIsSo2stcN7XgVx7bYHB3lgQMK7WY+LcaT5Q5I8rZak5Sy++W2wFUHeCTAxgzvC
JB/MjniorENZe/XpteaDDCMcI6AC/n9zQKKGBYBc/1p8V2iaVGtdKaA88RfyR+tDLUSas/N+TPEO
GqhQMqoe0L39ADr2zCr35eCQBOAlbGkylP44Pprp/iP+CMlAZG0oyGj8TqpzVZSTB0hPt6ORDlL8
db7PQKJoRv0eYF8M3jdEKuMnPGdvRvnNHKm2er05IQK3GIVz/1iL7JixKPfuYtlY4DZO0ae0Bv6J
XZGYgyWY2nQfZwDQ0b9nQX6JJTFKGOSBGWEkpAaQxpxDumOcQmYA3cY6vqvrgxEf7eF5lWlbCU/Y
mxV+SLobEAqzFatSqubZTcB6adFSvwVnkr6nzlg+Enftvkg8RLyV/y6NL3mC2bfvTBvIIlCN7JYX
HDVkhtZe22Wjr3xALQEz0gBdQAMF8Ha0Jc/j47gaENro0Z+D0oD2iYD+w7fLOb+uqf7t8sJEURGa
rNCHw38AM2WbvXmQt8kYo8aAfNfN0nRvAK+/y/OY7IfJk5HqCE1BTQh6dFgZBIXOTQ0zSpXDAOFf
A43AdT+2N6slOcgiB8TTC3RjYM1G0sZ+wmY1Ey2wdbGBomoPkZfuy1yDIasLCxnljXApUPADCgc6
E++mAiZi9EpuAu0zpsjUkwi9HxRwJWmh2AhG5k0LPbF3lLt0gHQ6VeAEk3tXmj/i5Ws5Sw4s8yM+
QODFCuy5jg+CZPp8v3JrcSd9BL6nJ55fkhul+jSqh76D0kr+mMxpOM9adNnhXo/nJZvsG26+0ZhX
UCjR8I1A+bEDzZlfKumxxZxIn/0ovDs08HzNSyDzJ0tBhfu5WSznf0WuYOrHgv+18Skxb4vuxpT5
BctbLq2Nz2vqqm/AzJ4B53iXT4+e9ZmoBigPrrTsicikcYQfDxSJr3y8OqLF+UZWWb+mSYn16Pse
yvcgvtt7+2Ev4xUTbRvwKujzQGlWoELudJ3XF4h8BaJE0b8MS7636efLXiG4C5mAG2bSXAONWB7h
kWk6aIiKJIcuXefr66e2kUQGARMbhng2Fji3U+0EfecUFop11x6rV5RFW+3AtxgWkZSglt2snCPY
kGNigg4I5O9G24ZZhZ8PMxKlGy1qowYo7gZqwKyIIKO7EHwfgHtcNssHYnidD6trj9mKDrzfQWMA
hmy2mLfYa7K6rcAIAwBiWg8ZNFRF319IbrxqeMbT+G6ac98yTqPzeNkHRK8CmMDgGBRFcBnx0Rt0
DzPI30FRMAfZrQFBGrBc6N/iwxh2LwOIO+TcAKJXMHhcEF+hjATefl6S1bFntwWhDEuhyROrECen
+qcTsAqxPkj1NpiPcV7hsjkfA7eghmVy+Zg1pl1BDcbB0A7fHBvgFBvzPnoZ0XS+v7yZog8GfwDx
IPgl3iM3LQKmGjz886DJvg6ab5E/jgzULVqNja+F6TiQurwDNQ6Z5uXZpOYBtvYl6ZtbxeungE76
VzwgJUhUQXwAXztDhYKnCGAzttzNpVHGqlUnNpZTqQBz41bXZNRFgmgKC1AkchGgUTDgvs1s1mmT
lSqKV0dAxw/DgSV3qnQyU/RdEBIw3w6UK4YzuYXQpZx7lM9qsADkPhNVXOijokZ///G3RrhYV2l5
liWMgtvRaTTpA2CtQwBtlP/RDHcBuR0BYM7BK57UxrW9fKGOd1NnkleucMOYiJPjuKDX4Z/t4AB1
FwgsglcyGf1k3a9gLkn/fiDOdTY2WPK/8a4ML/lscEAY7YEfWiFXa6pC8MLyL38V0XnZWuEKRmq/
eG7FmPyM4WiZmV9rkBp3gNxCLeKyJdGeIQfW2SMM3Dk8s7C1kmosIVkbWOofMudBR2/n/uEDNiBo
4ODtoOMfLtWxqa0TjbJx+Njb1VDTSLvBrwsZ9FMYoV3gI/FoQHLwrmyDMt7crAREbe34yss87pUd
GrzGXgvSxC8iGZ8Tc1o+Rm/tcb6wjLY7ul7ZBnoCHbQ093X1VmlObfGAwvdHvpOLcXQDMFzgGbhb
tcQwVKbWjKCT9jsMYv1kxN2eLRuRfc0E+TUxgC40aXDFATdx7t8QUZgKMuGgmvdghFV3BUCERkRY
1wa02tCYon/ma+gXRdbxspOISlS4H8CZALgpCDB0LkQM7orhghE6HmQHJoMMEFM0OQBvDWfllKBe
JE+HBDcF0BtgOYIWOa4LfnCySnMjR0UW/ELjsIeQbNi0rmRVguN1ZoJzkUrPyDS7YHKxm/KRFhjW
revC8Jey+8AMLd6xSIhxH3mgtOc+XDLThQ50hXxpqvzODfU2izFPgiG3Z8l3Eu0ayoho/KJiCYAN
F5swyaoMOWjTQFPS6yFIPcZviaY+5OWaXjUrFJM6Yg/h6JnLrds79im2nPFTMS7DbVlYLyn6uoeR
xtPnyz9LtNHbX8V+9SYua0bTKsPMYoyya6ZvZDg58e+/NwFoOaTskK/bDj+Z0alaTzPAvoM5WUBa
q52WyTuOaf/jshmBeCpILiBLCQ0iHQAIXrepdhZ3QdmK1Y/Ik33zH9ISkG4E+jEt/Wmnhn1g/vzA
2w3JEq7OVwoDPEbON7BRV9eb4zUH5hWNK/WhnXECXckNLQrRsII8GrxDIPbic5p4oSlmkWBlGMsX
QHx3pDDDokmj2bH2StpAFKGl/pT0X+o0vhnU9EpBbL28we8dGENKyKoZdoGNOnChtFWUBEkC0reu
wuUwfx9diYH3vnhmgK865jXIe6rEQdmi21nGjbHu2/mvk1yYwOP3tX8KBg1uDelQgeRiGnFfK1+N
pfbjVXKeRJuE+WLG+wJPfzdH4XSzpdeN0gSrmh9Hw/ySd7IKyPvrE6x2GxNc6hkvE8oSGkzYaoPe
jtZ6R222yhwzXWY3+l6vGFdeKuNDYztzfsHBKobiwCTDplh5zRlznrpem5UM7ByW36m7pYe+m/Xs
0bBeO/y/T3UlI9QT+QPmf/Gc84CBfVeizStU5rwEJov4k95/78GhkY2pxOkEVQu2sH+t8IRA3WpP
eudh5LOlLy4AbUX23NDbnP70BuobgwlJ6xmFs2fEyeDygXqfrcIyGt+sMAzgHh8Y9SJVK/Cd4D3U
H1R35+q3Hvjka4lHvi+YnVvh3AWsBsAiJji2Tn8COw7RwN+Qq6FbgPCt/GV87KttVsUFxHYyOqNx
saolbxjTrpLG/mpIgr3wmG2McKkx6va0KihcYwUv9Eomv0skMCrZx+EiRW9TN7MJilkrvUn0q6xE
89QL1lbWQRI6OUo+OmrQqCTwQS9xVpWV5hp8npvcukvsF8eUIYhFu+WgXeoheKNpzqtMOFas2FZJ
8oCAtAyETHWU7FQFoEp/DrMcqrlxIKmNyCzq57dikRB11Ya6Dpr2pSInu4ouHx1RDIRAOqTtQW6F
MVbOyQwvHbtFx4qmIscwSNDa92X922j2+SK5MUTfZ2uJ8zQvSQ2blJgg7Zyl9PMGKgK15e4M8Gb9
/ZJcgxHYoUmADJFb0loaLtEI9D9U6NWY2UFzy3AcAtKs/lw3EmOiaL41xq2K5gAOlBbuwfw4HA2U
YuiJNWKJ5BAJutnojRqYbIZ/Aw3NS1GNgwPiJSChA9uYmhll5+VbUuPeLXtPu55GZ4b6CKQO096s
wx4qT35mL0VQdw4GbtbCBnPq4kSgMCM3mdPLuEBETrr9cdwRjweoiWbGgmMBblYTcxbLvLv8TQVB
RNM05L2otuL08XP+ijO0xpLqmN5Ny+rUeV0WuE2cBqiG0JOqdKbkRhE465k9tuJNNo9WWZPqTMsP
Vydym3uQsPnJIElGBWcPRmw0/5ANIh/gynh9RzHDm+JsZzTtf1bjDNVNdaxBtTlOVxUqVleJaadf
Lu+k4FudGeUCSgvcbD2D6i3InS8JPXn1nw/8+01HBZIJpcl3DFTQLu2ggwPkrzrT9NC3thNmcy+b
uBHcxSAIg0IluKHQSeAJ4tMFUogKietgbqbWj43s95gY95XiPZmd6id6EU2mDF4nOoNnRrmzvjpL
oRcN5JTim+kal3H/ieluuUCxWHs1bH+wnEfanhF5PgCKoDwBDgg7yp0tE8gt0GmjPtqhTQy9AY/c
Wu5Do0scXlD9ALQO9AIQMkNO7zmcnaw0W89RQDHKMHbTXXuXRlrltztyrH5hDiyKZYOUgmcm1oRn
LBMCRYdd5d7xRruijJBAvxLAKjYL25xSfLX9XIMDhWJGAVTdu/Q0GX4na0MJ9vTMMne628LLY7dG
nc5c7zQrDVtCQwwqHidP9tQTlLPOF8kCzSaQYLMdO0W1AjMLS5gGK9IGAJEwhJvlYEEGV9IQoEPg
hcO3y8dQ8NCFYVRJkBUDHg/m7nPDKbDWzVR5TD+RTYdjrA948u7IaIlnXwbDExxHGDMhJO3iegJY
7tzYnGJIJ7GsOnDsX/V8WsFltAwBSB182ySQGpEkrYLoDApCD/eBZQPA89qc22zqrLS2my9gr17N
+V6Z5xvVm+7iud9L9pABPbmnGrpFGG3XrVcZa25ZLvhYtGRBbRrIJ38hj4Od+7NxSpeXon0c1Shf
7hhJ8mWrglsBj1KMy2IrkZYZ3K1ACRQn56Jpg45U12WjRHbfRqaZHeMFKmvjCM3LywaFu4mHEyZ3
XLxw+MSZQglj6kZUrqCN9MUkZqCXKfFrXUYsImByBRMVWqUo3UHYGpqX514yTKM1J5XB1DDmnX5L
dvPOAW2Yshu/ObcdGrV740n1s5Ac4i/zQXboBYqizDzryaHZqNp8F6Bd8hX3BjsR93kMp/TLT2lg
XCWn+NG4N4/W/X+GyuaDdSxP7i8jMA9/X+M6/wlckO2bbCAEMjXB4hZ+Wt1AUt53ZTwawsC6WSgv
oNjEZt63FJejemKssepNe0cPaQgV6VBtMN5Rfs/3ylE2ICByIx1FbB0pKq59fjDeVcwiR30ZSafm
7JOs9y1KdnZiSY7HKzKfP5RbO/yhVMcyBZoKooYn8sP6NZ60hyHEbczCahp6AYbxoSCW+cMTGrwB
ecSnBpYhkQ5EiNcLWVSMd74SH557c272U93Ydh6kSLSTmgbjuvjGJCsXycxwSYe3Yq3QLs4DIzW0
JxQE5s8KwTvOrxdPFgmElwZKvv+uifPPpKWLlhFkOP9hOX7tutyaIRsnVcIPZKLAFvxjDNRG5xtY
9LmWKExQMRk/q/HvJX+5HNfEqzGhmsSkXAAaY2nA5ppYqTNMrZ0wcVYjqk551F7RW5ZbsFHV7kP+
v7HGPTtdTYlLypKKyTmo+tXa3FUyrnnR1YDCISAtUCm10fo4XxAm2OO5GhFAR8sK+tQJizYBKZnj
L+1TKSt3iep5OuAQaGPjv6DJzWVJrprZNoQ/akjHIVzvur36ieW5VSQfLhI6+cYU+/vmS43EKuxZ
Z+m83vhkvouzFoyF4Uf8YWOF84cZjGq90qI9n5RIOJtb4xCH9PP0R4+qEO69l5iTLYr7Wnlpo/WW
4jClxynUAyfKdsuhBE/PgI4wDbqX9KTLyHKENqGoAEgpy+F5xRK3TtdBSyACueYHCjZtln1Jsfzs
w7+LwBsjXEgia61YNoWROfDuAOcLu5sCgD6MgAfgSz1BvF0S84UnmenfgACNsci9itBu/MMsW2qt
Iztb0brTwmxnJT7dj2F6UK88KUWF6HnAisl4mJusE81lYJ6dUFrPyMAsr/qa9/kh0+zaz7TkxSll
wFnhZb01xuXpZjYOradDuHaIzD3jSQE68ob1nU3f9ekT8DAY1ZbNRYrcxNAApGYSO4Axcq6p02LK
iwWag/Gsh4Y9XM/JdS+lBBW9KdHmejPDOQpasHaZdTgBZKdFVbMb98MBeOqw+NR96gu/lUrlydbF
3V8L2C21YiVd4MR3i/NY1rsmlTysRM6/WRM/CTFZE95VHfQ+MvU05teD8vly2GBbzx+u7b+fc768
JqtbaNgzIK+QRuWBt4BYqzW+9W22b+PsI1Fqa4/zP7VKzK5NC3aYZxytMqztG5zowLrtMH48BLSN
nGUvO9GSD2VySZy5NKDRMTrEKUO/Sc3ukYzWrQtHvLyZ4sDx5oH8mHhfmno81EwWOphCM8BM9Rf3
mAUOEpoilWImZd+OrXoTppLMyqY8w6qy/Ggnv3Pb2MUj4v8YB90iu19kW8jdZr2b6XmfosQdo75t
jIufGCSa0052a7JPcckhuVgBkZ6mrCaAjNRTdiBWmGYR0y5hlQsXknhxUN/Inmr/5bMBhoNiL2Ax
7yZZrVnV4h4RmGVuddjs+4P+2O9WAKCVoy6tRIm38s0c992aUSOZ1bKAD+bQDi8JFoMtNTDR1mHC
7JgSuzc/clUzzOs/a+S+nxvnU4foCMbf7jDiHeiMkJyPP3a8MeDMUBWosvHHu0kpcHyI9LV90E/6
Ltth2s8L9Ufzjlwr+yHIQi9sdpePnXg/34xypxv4dWuwbSQIXhG19LqKb4xJUjv/Ly7yZoPF6c1Z
aweXKSIhTuKondpoOZBoDNlYXwF2MVm4EpV+cZO9WeM8ZGjVwl01pI4zQBshoTsb2LBsD+qM9kf9
VIPIO2TyzbI5UHZfvT97b2Y5Hxknc6BzjmnC2m0OY0GuZsv1V/ObSaoD/AdKIlbgool2+fOJr7g3
q9yJ18zM6HsF2dZID974x16e/rd/P5cWOKYyJlWOh1+TzUFaQj/CkVCosX25tG9cHmAb1kRnq4bX
l97toMUJiDGro5FCQMJr6lWyX4JhAKSkb97Bswa5Vt4oOQUijaWn9FiGy1fD8dEGC5S9flAGTG3I
MjjhCtnLX0emjylhbg+bZrTKtkb0RxfsJjHJVa2bO4+Wg2+W1uHy9xJ64cYWt5tV3Clz3OIia1B6
+T2upeMjR54iPaubsHIUoNDLidwXo+K0vtqZhmx/WZB69zn//QEGXynIFRUc0i4csrzGOMwhObU7
927GBZTuMAwoe2wIL7yNNS4DSx2PJA3B1yS78hH5eLhcuY+sloQ60v18JeXgY5/q0uq4EF1bRu1g
EBUF390aYK7DTz6z17YSQJpMbX0Nb0U2Il1Atf0Tfbn8acUpOpMHQLcOzWVefxb03BNGCSBKFP/+
R13XPdopXBfiZAe53wpjy8Yet7masc5TSXDV6tp9Uf407L+enMdR3Pz7uc3Eg7vS2gz3XWaA5co4
9krv69nj5V1j0f7dFzNQUUKB/lWHAH/f3D20GjJazTACUperKdV+eMT4ai3d7F+2I/46G0PcRdog
m7SKGK7xTz0u26WhDUiyty93WaRI0mXhx9mYY3/frCu2SKyiAd0GQGI+6Z0RgxHF8iSnWbZ57O8b
I5qZOB6om9BTrMMseSGxFwxrE13eOWEmvlkJC58bIw21oRdC8YWImSPDKtzfaVV/nzvb8lWj6n3P
bf5ctij9Vtyt2S1oz4wFWjRWe9OCFQ/wcUYvuOSnEkpc4PfNQk3Gry/7YNwt4BBImxUpq4uYX6oY
86jfLi9K/K08BlRF/gho3fk2GstiZ5ULh2j07+u4/hjWPpjX5OmyFfYx3h0n8HAydJCBggtnpTCL
mWK6AKNmw3XW/UixeyOJ902phZcNCZezMcQFh5S489I6eJ81rOyhJk+es560Lv962cxrx+zSgrhj
a65Og5c6U7w9Mb6a5UD33dE8oG77oQABzJvKEAIGhuPPPxCNVcUxwfuJm7G41Xf0kOy7a3ZfFKho
yqyJtw+aEcDc403tctun27Ts0WhmDJ2nbjkt+n2nfbm8dTIT3M4BXNrNyoLg0BfuQSnTY5HEV7To
j5fNiA8rGoH/LIWLdJgEtFFPRM+T7IbmbhgDxkU2HMyHxXtQ7hnpmiXBDspWxv6+iUgosXQ5dTE/
Q2b76JhF77v2H33KJZmvdGVc5FOnzCJdVxSBoV2bKWAVzP/MF89GsN3HPpNcluWi4hrmZje50Dd2
LugRF/g7u6aKzxVemf1PBVwkEAPypxKFzPkuw/OIyoYHxauFNDroT6EKBUWE811NKNEdpYHlIdSi
DjSNte+GEwAka9gmaCUj85etVhitNia5mGsMjRcrCUyiBl/7kLcJs6JxfOqqgdU1MkcVus3GGpd7
9wikA23hqIqD6rAT5WF8rB8wHeWnVkQDPTQP6U6WAkuWyCO527HFzIwCGfKaDA+NBg9yhkdtLL40
jiUDNgqz37cF8lSEOiWmmzP0AeAA6g1joI7D8mf+ZEYMCrBrwBcUJpCZlyuKCRtcaN5aIHqFkgZw
eOfOU3etOk8s0f9n8J1EA3oYDQoIsoqW8KLemOLizQIgC00t5CMlRvBzX81bMA9qcS2hEhPfPBs7
XJQxtMylyoLuGebTo0Ix/WL83ORX2dKDdQ7Hw3tOnTJ06S9JPBW76dtWclGnrHL8M+JmhTpEfe2e
+rs0XHAo9snjGM1h7Od+dieHkInNAg4LJBDAofwAXZbOrr16KMuY36vmSg/sILkyDsnvzGAYMgrx
KX/YQ15Zdu2ym+7dBQ8Rh3/scjdhq3ddjNIdJkecoD6a1YlJOdoh9GucvaUd/x/yG8wXL1nkfLVR
nKJ1S9RMFDU0T8WhCyr87+DXWkb/oWqQlbzEHvu2RM5jwfZEarWFx+Zq9cUtAep1s1ly+MVx5s0G
562au9pGWqHt26EbZCluaNmK32S7evhYHMVIEs45fAUAx/OzrrRomRNWQiB/ljA79Jmv7wje2ECi
l36LstCpCtevsgFdoX++guJsFfwafIRxstwDWTsW2FT7FI9p5dpoI8nRY9nxO89g1EsY7DEM711v
dIRme1mDo2audoxbBTwUmNZH4TqqolH1P+QXHvJNkI4zYUHO9YsEf6otZJweZEXS+XtL7y8vSLhn
HgNSYPYQvP0cLKSuTcUuVZzpxnYhkmzvJlN9dqZy/7+Z4R4dhqsY3ULwtIlXDGZ72WkkZO9gQunv
zZhAKL7i3XS0M879zkgaS02Bhw60JccFd1Wrte9kfz97CwZTjGbbkB5y4ALcYa1JN6V0bZoAbLdg
JHpszBdDRqEhvC6ZlKz2irh+pyU50EopGwOO1g9782SEycl9HIvI2zdh+VuWZYm8ALhgzDwAXMU0
s8/3rdCqpQagqkPN8brAgORoXLegUbv8cUQxbmuES+Xi3puSwq2xbYb3hP27XxwZkZjMBPf9ax2V
js6c8eSsnFuLLp/URNahE0VRpjbF4igoQVTu41dp3VMrwSpW7WiMu3U+jvHgYwj78maJvsjWDPv7
5gGTpdWyKuoKFCHIE/L4sQH7UZVLopnMCFvrxkibNg2pEhx+Nx/CXPMClGKv5zY+Xl6L8N2wXQzn
Xq41GnTVURpS9/mjcc248c3QvXP9/KACIS1LqGXL4hzNIqnbJwZ6fZr2x5oCE0pW/RheXpPMDThP
c9TUyIkFN1DaO2XF5L1h+5P1lXovl+2IPHqzdTxcGNLsiP8lbYO2nYgPAlknNDH5Lombwv7e1gwX
nxvcna0+4MIucqBY1aC4ynbKzu5P1bE8gOlyd3lVkt17/Tkbx5tKjcxJgd1roTgOzl87NOZ47xoA
XxiTTEJd5n58XhB3eUlIDzfXRp+90KGRFThOZPqsdNNEoPKRFUSF68Pgj8G4GvHi4bxDr9TKnXvc
ELp2qpxPVYen6/xjbGSjuELveLPD9xPsJekyJaZd0K/9L82acl8rE4mns8PJZzzWxgbnGlqjl3Si
WEtBwJzoaH4O8PhafgbXztRKXlTifTMtEIkxDUR+/Kaj3kI10iEbqa/M9UehJ1A5/xS3jWRN4n0D
EQ4SOQyF8B4x5hOwlhqGCYY89ny1puZ1ETeJLO6Jt+7NDPsZGzeHAOtSDzWWY6X+gFOl+NZ1+Uvz
k51BfRtwhx4yU9qNnL1MvI9vhrnbo6IzLdNSwTOfxM+pYT6ZVeL5qbY+1sZyuHyWhdEW/G//7CX7
LZtFNmY70ZLxZLirlWKl6w3Vm3GXg3pVkkAIxO5AWbYxxd8jnjpo4wxXnKIhXJ+gygrtooj+HA4d
JHFQ9L37P9Kua0dyHAl+kQB58ypXrv20m3kRxsp7Ue7rL9hzu6Ni84q3vXvA7gEDTBapZDKZGRmB
9OW1DGNfE9X++UEEPIF02M60dBbmb0p6PGrEAV/NcQ4pZW7kq8A2EX8N3gQAdpd3leuhG3PMqZNH
xYjrHG9eZXiMFwwXJMKYLzLBvC3kxFzkItbwnN9JeqB6ugcu/tlN/FhCQxICwqNf7URSA/ybBkBI
TIQ4mMZiwZC6GtcUBg0s2q7/RevAdFRixKwWGsxp+KFUYGONSQWs3l5ldcbjXavIjWHVt3MRG+5i
xeHlz/U/lkVlW8GESZ+f56dAntTUrEucuCFsDmoQH9WDCZXO38MQH6lvIUkHMQYGiQAZZ64XK08i
lSg4B4qkfalm4zYzhCgL+oPfhf0/NtirxeqVRJcAMfCsT0B45oBSx4GDOo9lQfIiR11b9NTlDixt
VsW2v5Smm1cMmlLUT3WYr8qvMui2k7A6qZ9Jg3E6jIC67SctyMNsl1wJu3vcTwhCKszmg08QdxAT
XaJmdjqljNBEDOVfEFs9Dm77Wh4GrDZ6EL24eIfPVClxKibqQDDHnO8RaPVe0no8IxrwBDcGRKlU
EWiLOjf7Cbc2mAMeazlZjVnNvQLAqYPp1V+iHZUSQQ3dW15RhqFk381ufHJ8RXD18S6FrWnmODiJ
okfpiuVpeX3stREcyASK5KYvOHa0PHFpiXSbN5dPTtSpqaMYwuqQAiyg4YSptoB240QZK3dBOG/Q
B8D8Dx7+54ZSG7WRvLeB3OghrZo0rikDPDKLSljcawbM0ZikNzSYY+OIuepGAWFmeggoPL331hMm
Zk8zROaA9m/djwTIrT1mAxe1QUEAfVogj6cfZuoA3YRpLllpBMVHrr9v1sVkJBGoPKROg51Kt4Ms
j/drK8gdadB75wobC0weskhS1edUiBZAbvQ1xn2HjEAV0nSKFsJEiVq2cnmNMaVK2vZ21LXnZRAB
Q7i1n+1HYW4tCaoDjq3CCYorwGK9fjdC+C8/ZHiJiUb7uT2MrS3mLln1BfOxMRKNGZQkK1qJZESz
S4X82inWPg06yHCg/2x+gHP7jSL9L0dnH7aJNZfFMKFUI4/W47w4aCWag7fYjaATzIUL0uopJvcw
KAmatfOTKzmQI5C6BVMKn6j61tD4VHkLTxkNOU4BQRHH7zTRe5p3e5oYZ9FAkgQGXJUxOjoSyVMF
fTajuo12kAvHqCSkMKwENkE8j+6sqEvC9cuNRcb99UQFOcNMS19KHuIN9VDqzUeC+sYE4/pq306r
qo/oDsbzfhh/msbVUolKeHyH1FHwBLMQ2KvZkndk91OUaLQHq/yEgsk8Gaix3mnq4mdt6BjQhKnv
akeUv9H79l302FhlLqwlc0gh6+DKrq4oiCQ6tD5BL3TYibuT9Eu8M2WAiFLWgQOEnOi5Qy5RkhbV
RCOIcSrXY9dobjyHqI0KnJB7ZW3sMD5o5aacyiVCLkjxIKU4t6+6bkLpTvYuX8IiO4znEbslq5pi
6zL1FzH8eOncWhJcH3wb4IAydQiwIrM437OsbUHM0WItqWN9LrqVeHGa3ybTKPADvh2AM0ERA2EF
VvZAWfLKBhkjHrPImRINEnarZ+TfLm8Y/bHvHMCkGGZgiID2YnxNcfpl6ScYGVDUTbrbPvoST0e7
DqTmA/hM7NbflhhXm9V6MJ0VdTbIQ7pAfbm6/TQVIv107qZtrNA/3yRh9YhmTivhulqlUJG/r9Zr
v3wAK7ldCONjtaMOw9ABZ2PkoxvBEpD5lz8KP/3frIJxsagkDhAlWIXRoQQ6+79LoLN8rA/Lgb45
LtvjxmuMiEBDDs0kXEznm1aUmBTRBwPMPfESu/Ugg/ZZl4PLRv7HolDigkwdSjRsQ6wkChjHSJd7
zevg1zdQgPRGtwK3eFD6YgFIvmP/Ze3djLk0da1tjmhaWKXmySQFfc6vXnK8Tr42dQH0iu90f2wx
+0fmhuRTAtfOU2C182xe/WyUvgCCZgo2kf+l/lhSz78UwCxjJoNLzcvKLwbmJ5ROkLny8z0AmH5/
JTA+n1toDbBrLRWqFJGh33VpfZgzcmU1TTh2KMMoix8lIxJn6J+t01PcimSYuQtENob/gc4RBa5z
8yMgT8lE+5nEPuXGw2wJDi93nocq4vxlgPlWg15MNvSfQBZYYRScprQJBIzQBXorg9qokyx4ZQun
NrgusjHLfLipTK1hIfhw0aqV+1RO65u2Av3RmFiqwEe4pmyqeg9UPybomC2slzEbhgmpUVYrk7uo
5GoGvFbJNVHph2cImRGo6QAHgGYn/fNNrO3bzMjmDq7SJukN+mqQZqy7ELjUD9wcoD4Anx9VK0HF
89yOPuudklgoXStj9QJA4K1igkfQoW3IyyGK53xbQ8xbxxlNa67RK/FStbzKG/k0Rx9p2W5NME8c
Y0zAlJ3a6G6DlDCKPylkdeP1wUoE+TH3qQFcNbBRyPzR/WEMdUWN8reOxmNyMNfDb3gIKoIGav1V
FVBcnTjv52WTkJJBVRrjEQ6eOOcfasnWGs1iFWdLh6JD2u+ADc3cMlL3a1kLCbbokWFTF8vCEBQG
9WULOJhza2mXOYOJEoE3xn4JzRfKyXlcZcwUuPVBuZb3ojoZ9wazIL8HIg6N0o0yDp/PgKHG0vhW
FURpGoX3fCfNeA0v4MUefoquZe52bswxiUZGEC/mCkXIJlrukiL2qlU+yNNyZeemIG8WLo35dEoe
51Ldw10Ka//7kTi6xhdgMKnSahqKCqz/wx6YOh2USZAPMGsbU22a57yHHtDiag5aobRKUn+HDhUd
PYfB3eWjLTTILLBAsaRStBQ9k1/OaxOuL4WDtn/2UAXT3tnXoq4eNzaC4O6v9TGhBNxyWq7RPDSp
ZLc2oSJAol2a/HN5Vzo68ccMc8oTNAFWLceJUyCfE41XxPkx55BGu4nzx8sbKFiQw9wqrZlW6bwi
Nnbmw6w8qfLdSj5fNkF/LHugMYkGeRtcKBj/Zg603UwddC3kmrJXHVpMfv8WtxEpknFf9Vs7zDFO
wW3ewBbYYNq7SH4yMcvbN6ABb6Er3N5p0dWMdHEWrY7rgVuzjMu3zlgrnYblUWJ9Ktpt+yutEYPn
Q/yw532urTHG3Ye5t9SoRx6V4GohaXOTxeWhzmPB1cytEUP3BLEQtLt4QTJ5zegkdUVySFNpn8xd
vk+Ptm9eWV/ACINJiszTBF7ITd+29pj0tOkqp4wTFNnHUEbIt/b1UTnFweBKX1pIlyUB3v6iejt3
ymFrlHFMssRdFo8IxG854+xLLnLGwsfN4zblf5vnwBOKe+d8n9lsL+Oqg9JMZAEzvafdUso8OhtK
wvrqN/D3I/ncdpmMg86JMkwkxTLb8qdkBHP6YveHy0ec+7ywoTCBGigEHdFzPb+0B2cFx2GPPtBq
7+yjtpfw6axyt+INuIgvbPqL30WUjTXmw0WdXpZjlbXoYCihjk8W+d2e/vv77E2+Eqh7cpoFUYz+
ne9tQtgKtEUmlL2ZE9GOhuUALdl6komea/tqFcfLe8hf1B8DzBaqOigEFahqe0opu0X+ODs4Z7kv
q4JvxV0INCps8ARB04idvXacJDaihKBv5pDkwSYguuuUONtfXg29CN9t18YK8x7TsV3mgkE2r5uz
MI1unPnZWr6p0hen+I4uiiDD5/sftGoByDUBMGWl9LQ5LjR9noCGQpPOOmVo+BfAXslXZfgRykd7
Y4o5ThZxkqGZaMYxPUXO7PbDIRkFzsYPEBsjTJw3KjPVBhPraRftpZSyO4pbs43kOutUr2yaX3JT
7k2n+CpbiT+U870zSSI8CueugfIr4Keo6kA9iaX0SVWnXiYJcBRN/25oT7QmPgnuGZEJ5iAbadbV
Rb3gZTai2W4P8xGaP7s8ckRpItcQRkqQVaFLI7O98GSBxDZx0gJjZZLiD4d+5wRU3Dbx6JW27O1g
uY+F6bDIKhMzQDUukUyqCsx4PEuOFNZWaOaLYA+pKzAnjRLB/L00Jm7keimt8QgjjZw9tOkYpmXm
xXqIKSzXHEStLu6SKPkMZnNQlmK5+M1yWft5xtTj+GoedU/bm5M7fc5r17lXvM7N/eLa+lGJgESc
mIWRLsReBFloMr3TA6mjcYzXGvLujno9rJg+MkpBsY/3sn4b7ICIEOjonXcajLLddpHtIBv4JHuU
9SMPgCP/Zuyam87VT8tJ9O7kbiU4gf8yyHhHi9ZktsYYyqNibxotzUnI90UIDb4V6CzTaRU8yZhA
TMou62JcLZ6EB2D+K36gGCyaWfXf9dvkQQMrt+hRxrnJsJN/TDIL66Ml7ZPKaEGgemvX3/L6ccm/
WLKQvp169jvP39hhPL+2QJ6ZqQ3qfEETI0vNwsLP0AUtXGsJyA+gvoN/fKmdLYwJV2mfOXGlIJOq
IopTNbyovVJX+H1zagHOhtbBB+41UD+iZmpgboaSemALNrW4NncqdZBt2qbvDjod/PXzR+P/qvJw
z9jGlHNuKht7tZhX+L/Z/ALXmSSJBAd5lxpqSBjVghei98Ve0kTNR1T4MuTYV0jbgnqH0YMQ1MJo
VosZSHlPijNrzD1NurkYzRjWhtd6P0L5DAgeVITnvfpDiYLBBhzQQEVYerzsI7w4AsUzBX1XFDUd
fLnzfbRa2y7RRoJc9bpvDpBf9krP6CEpA9YIitYDPkVMZ8U5ChDIgfSVCfQo8ABMvgA1z6Q2JQRI
PGWGGAqLlBhMCsrJxS0XP65IiUWnnPd8OrPJ+KajzqleRjQo7yYoGTiu84ZDsA9a72q/UQjG8f+J
L7zXqQW4OCB0OjQD34XqqCaV3o8ltvi5OshfaZnf8dJDidoWfEn84ODE0DN7TEAbCLigBgNIAdl4
1ddjhLHQRlRH4Bw/2MDpwKIoOy97/JSySrMau0kSkMsqP+NWkFMKDLCVnkixCkVrYWBdISZTBM1o
fSBaYQ02lE90jGCj83ju+nZf1kMD9knP0QI6UEZZT2NgOnd22EBC+/JB4+Q9UGU1kKFiSg5zkkz0
T1Y9aiYb61nGJ9I/yUkEjgk/UZ8V279sie/pG1N0azdRWDGKuUb/GRfNLy3UvxovzUv1a35Y4d12
WNwjvwuNz+W3y1a5TrcxysSRGaJug9zhdgN9m0vUsKjuDEuQznF9YmODiZFlsZAyL2ADBAheUR+l
XoQQ4X8ljJfiEyEssdS7Sd2STI2wdXl9aoZPkfycry9T+31JBe7NjfdUD+8vS8whLQs8mcq0K7zU
BmlFv7oYI4HErA4opVc9WCC67mjk3V3+SvRYMjkI1Qb+2yrjhRid1XONwGp2oEjzcjcf1XDYiR6d
3FsF+RuwNpijhbwQEx4A9rKsJEaWv9zrx6JxrdO8j0JoU31XMfmMUn5y7Qie8Jw0jqaMf5lkxxFm
KKxrioNPR+we0qw3ZUJ8s71dK0HvluvoqGhDlYMmc+xkqFVWVSzn2MIxLtE722sVeA0agRFOPQKL
+WOEuawsaD/2Y9I3HtFCsx/CgUJQ1zspvcmzl36cBcGJf0Vt7DHfa1yjtFZLLCp/tnf5ad1jVBC8
b82N6kLOyBfV+LgHGaIFoDBAwxawovMI1ea94iwEKXdSoisIVkR76QQ7yPtMqqwjrbWQ2LybFm7a
djHKSm08xWnuR1PZ122H8b325fKB4pVy8L78Y4f5Uv1sxE2baEiTrkDyH0Dn5kjb9+AB9dt/Dvk6
M8XsWrosYOzI8Jit+2/pvJ/SL0X3dHk5PL9TIVFuGKZGG900Pm6ujkUr1jqzIKJcZSC6pXSVUvpY
S+tVjJ2Ux3HwzWUUOR/PGyjqlRLnKbggmTdfmWrAhHXIV6ZsDzYLKKRj5AaKRZ9UxTeOMmA50Y0I
HMqbnAIQ4o9RJv5q2M1iSWe0X1BU8bXalUHN5qne+IlmwBj4gbp45yqGq4bAgHwEiXFmngnEMRRe
c3SvW08pEK1U1V2cg9kIoj0vJG7XyCQCRdO3qQLVAdyVjzH5tswQCBmuuuwjfrnZSnoUN06jproZ
KxHWYg6Wl8/39nBd2sKaKe/NABwBBMJAoIExH8b7HaPH3E8Fai5K8kSfRigJR576SGp8ogL9U0PE
7kT/Rvay3FhkaYgKeYU8fA+LWnbVgkRjLooQch7uoN5bVeOOy65WhDhpkVHmMKwmWU09QuRvDYyo
0Dd09m2Q3QWaiwcqOEDfYwQML8Yh/eXciQIz32P+3mSDORWJMy1LrODettrqZTSlU9VLe8zF4abL
ROwr3AhtIRXGwadK6kzkRJbad7VUAIZOkqvOsZ/bKr5WcvNwOaTRkPXuK27MMH7TFZ2VrW3eesOo
prerFXV3rVJroGAEe61ZRs1JN0vRiDA/vDgy0IwKFUBj3xZxA3JcNUIFN3/WFFfP9lQJabmud44n
PcV3q+VZhpvf/Z6GE+IauGveWGe2tlgkMuXU+hBqcVDcNYcEbaefia/cS2g8uTKGQ2NPRh358l5z
8z4VYC8FqwYNCIvyBxgHUydJhcYowDK3KKK1L82q1EEdDXNI8txyk6h5isE77uprkkLUrHiZ+/5b
1kcvtln/LBro0gl+E28zwNlL1SDxH+hdnocnxx7beirgAJRdffXzYAZLMmXsxsxX2F9VNyr4kcUk
5LxbbWuWOUpFbJvFsgIAFzna91LT7sg0CFyb62VbG8wtYmoDlGtk3JwtyNS7fU+J+HGHlUEWmr41
ri5B0aisMVeNwgYozESOxjvC0NgEZNfBK9pm04Vxilpz0EzgJBPVnWW/71qMkopqwnSn2BO8tcJ4
c1nkA1JXUEHRbpkBJbHRHY8KqlN0SYnAGv+z/VkSEy4iMAQTvUdnPZHkx7GTjs2quwKPpB73vxcE
TfRzj1TiqevJCBtrHKi/jDAPxj1GimYFipPyHjz8l+1dXhJmf8/NFcSZkm4E2i+tT3aUuN1H3v4a
8G+4LKlSISu/CN2JpiCUQ69REw9yL2GnzwdbkgQtZ25FdmuHLnSTaAA2TqbWilo4Qgq2UYpD6KF9
qmDeXMwqyQ0bm0UxWc3Ym9nQ0bO1zEbnaXVje22kzDtVvzaNk131L5e/knB1THUjyhRlceoWGsOH
dN98QqMUQ+fOzgxzHwRegpyN++LDhkFrFeOMmNCmy9/sZUz6CSz4SG46iCGauB2SENytPqUK7naO
3wu+HTdSbMwxZ1iaVuhL0MSCJBA9HEMTjC2RiGVNZIQ5u1a0piRdYKS1G1fTajxWjL1sCZZC/5Z3
p/fPUlhks+4QpRxpcxacCwAM5jsSUpp9EUBMsBiWlTgeyer0OR2YS/x6GF2AK+rh52Wfe+sSXloL
c0kBDy5LWvrfpBrT5f78Tb6THuIrqXfnowxCIjpjDhD39fqj2kmPmuZf/gV8r9/sJnOFFV3aGIsG
r28hx0l/QRLqB1qVAmlFKPJ67pneGGMCCBimDbuyaFkqTXZmhgK8+TzLRpAb+74TnDBu1NUM6NHi
ZsTUIxN16yGVizwFpEStwJ06DlkXxub85fL28fJ1bWOE+X6VrURob+O1sIw++dXOe2m9Xtrg3xlh
PtFayHNajzAyaBgBk3wZ2rrJvJ/J/WU7/Ji0WQ3zeUpHkqS0RzohdSQN53lsT91cJTukQJGbd7q9
69AK95RexZOolYMYCda+rAyQLxjGtKuAyhe5J+/Vud1geko3YdIyyYQBWpScy18xNN+BFbMRlxVc
c/c6Xp1ifg7hJjDXAJktAmYwNAqUW/KrA/Qj8b8rkCN843Cf9h8YdcHj6I+bMvdAZ5DR1nIcCSWu
7tNWD2zSCfyH7tG7ILMxwcR+1cYLTF4NgKsa0Kc0g4e29Jc+lkQshKLDwIT/JE6bUkscCHo7leaq
UXEcE9NxpxojmE52uOysguPNFgcG0quxHGHf1PFrQr4K5y555B/bD/OOmDiTyq5faBcnKEbXetWf
f2M9Qa13kz3nB/K9BtQUyrKYEw/MnUjIgr+ZNpiJLYiXAkFz7vhqOnTVqADu0TTXFjnKqB01s7jG
wjUDDCborYBTfEcxsih93uuYyvSGeLzv5PY4NNbiroZ+qtO1ECTC3KaLpkOVSMZjBYB15jRXEyRz
FXqaJ89C5yVFix0iEPcOGvuxCqktB4JU3bWo6cL1/41V5kT32SI1NaGYljIJp+Yul0Hz3D5f9keR
EeYcL2SSNHnGHMrQPk5Z7uYYhEozEbKJH502a2HO8jL1GckAT/NUXDQ2sM95kECPzbYOaeLLIaY0
fNH2cU/axiTjiSCTx/A7ROBAxQlA/ExcIiKN4zvh327BnuV6mmY8xxCgKgiPuITkj9rkfJOixS+b
WJAWcFMQjBW+0aZgYIhxwXRJBihEJpgUMu3Bw5OqvI2SKXanKdV8FFLx8OzUaX/ZObgL3BhlPFDt
8rTtrbb1HFQV42xwY/JYaNeGqDfGdw/TRDvdoMV8g0kV6mSALOBKS/mdCyr+ffEJLA9ecZPdUIok
MWSR6xsbe/TPN9dzPM1d7lhoibT5flWeyCjoOPMT5I0B5nMluTTokw7sdv8mjpR4616q/WnX72K0
agM6dKW6yAJu9JN6Vd5KP9ZGELT4S3RMytaBbtbbL9wsUYJocLWAqMtDv2KAvFXmj8QWjbFxowfm
Gv8ywuSR1tKqTjlJmOgdWrfqAgMT0dAYveyFXCNwfEoBIhs2C+kYMyTJagZ0GNrsbaCU6J9mtrZ4
em3MH9m0jSkm+SbWKlmFPeFVoRyS/mZxPl9eCvdAAeAGwgJa+mL721bkSHLq9EgL89zvhn1X3Q2m
7aofmKKl8E40PDQVJGpsgQ1V3GlonbLzemsIJ7kMh0r/bqeiOU1uUNqYYaL6TDqoGRJwqs79gJJh
a3zPs3V053j9lFjrDio8gjc0P1CATI0OeGN6lwXXLeMqTe2Cmxhjk/LkL0EFLKTkrffFuv897Ces
TdNvzqahEHCmcx/ADWK+6zxWVP1ol5k+4N6vTrFR+UZ3VdRx+Akas3PotPe2sxsFYGeex4PKwKJi
6bRHzITDdkk0U5VA0qEvQVcd+uUuJrHA1XmuqMMIsMaQ4MHj9nxZ0lyaKLmjzqwk0Uku6sDRgaMz
u+6WtKvg8hLYYi9K0AaVMdSpUQ+w5Gsl+1pp2nVaSPtymgSxgv7qdx/rz6rY7NeIFGOyC6QzxgJ+
oOReWb9pagxt9nsyFYFeXLfk9Z8faZ0KqjkA6gEvzkT6JcGghBYTwD3t2W+WFpKNq2euN+BXEXwx
XkTfWmJuY73TlVZr4YgIuKBB1eanqE78y6vhet5mNYyzjwSjOY0NG7n5aul7J7pbRTSn3NINrfgC
yAEUJ6a7zz0PLZfRhtg1wERXa0jHwqxA2dFWw/9DhsjbtK0x+uebaxAEAlU0mDAGbatPIAj5JNet
wOd4e7Y1wXhAmYFGUlthQkY3Y4WSSDaqXtwJkPu8WLu1wnx9IwFfZjbDipTISdBYA5Tays4MjbG8
asl05RjI3C87Aw3f7GFCDNIQ9VCNAhjmfO+MpNSipIJr90boxMSdf9CWnJ27irIfpA/kmsAuKThC
OEjo654bA//gOA/VXHjo47uATdu3ZuxLfXh5SbxItLWinluJ28VW62rCaXXM0CzAWZa96pkcTKYp
2DyeV2wtMV4+t8o8Lwss9eVPrd9hislVzd2/Ww3j3CjBmlNVYM+m8kdc9G4jQxQknoGUu2yHd4i2
a2EcwSax1c4Z1jKvL5lyr9QPl/9+0V4xvi11sS5PM/5+FETdabwqCsdbRDU57iIoPBPXHR7zbO6V
ZI0upwo2S4eWhT2+JKJs6A1+/u68/LHAQgmtopvTMYWFMZwCyW1qNI6hXkQRmqUHGlsMLz1Lu9KX
v4neutwKBRTz0JEBA6oCpMu5X1ddFDe5WZZ4byR3KThmx72yd4LZs13pl4pKfOVZjx/4aBuTzEeb
Ihv8GAN6AH15UsxALq9IL/Bvrl8gSUEOi1bxuwbhslpqao8jGjMFZgpqkA2mCsYsBUm5yAp1nM0V
YatDqyUrwtxofZP0Q54+FR9BICNd/XshzOdJylFVK4VGUgxBScW91C6CcMMNbBsLzNfIQUADNRVY
SPTVbzWQl3xTzd4lotSUe4owLg/4JfjjQNNzvlnjYrcgfMdRXdreVZXBG9JBsBSeCRuTJdDS0UCo
wELejaVwkqlH9musp2qpXIA9BRZ4m7W1wHxxzUwmM9ZAqy7XYHgpngtt8fWqcyMjuHxGuOfSVuh8
DARutHcPPklZpNJyUAeg7dLVL6C3BUiWeVhvok/0vTLtO8NbBOGUv7y/jbJxiGhjZ662UmAg5xV6
13PqLwVxY+sDTaTN2ljitWQuVSOT4g6TummwLIh2Y/NDtS3XqnoBKpfrEmDfAyoKBaJ379kFOUPR
W2hnQNjJDjop754mq1QEr0uRFeY5q0nSoCadBHKhOQ/0rjhYjSnIckQmmFdXmcdpkVcoPA2F9LIs
0WcIyvuXfY4XzgCi+u9eKSxKBGALaSQTPkvbtJAqwPPPnazVr2MRnRsvI90aYjK2apzroXdUTF7p
si+txVdFrVwzKq4dB9efZfzLdannkafXW2mccwM9S/Mk2cSdjB/2IhrkeJMdY+9wPEw0DTO2FF9I
F725DCZLjyM5B8Q8O6jH+ZUUQPeufuL1P/NdFCq7IVAxj1A+du4NNIVPGVR3RJc5L+1G8MPooA3G
MBR8z3+COS6aUlLC+HE6qXgbQfMCmtDHFuVCZ/QyoRIb1yc39pirI1vX0qxKjaL+5u9QWsTkLAWR
9KCZUMPkJCYG4XroxiCzxypA23ZV0KmBsb9R42FngKppsvKPOMzGDHOcZzuFOsmkY+zHxKhzcaOS
IrCKb5dPG3dqavu1mBNtpl1lTAS7V70aekDqk/IqBzkA/aMH6A/JrvrO1ykqwa9fLpsWbOMbU9DG
VTOlkFJZAugeQqu+s6IFK+XHuKwEl6XAPd4mGTZmgC5Sx2lGVCyLDLSxcUwOQ5yIwAIiK8zpzqeI
TKjZ4ImB/+O3ud571twJPEL0sdjSg66mo1GYCeqigRJWvrInEKbVXNOfwdwl+yXK8hQSXqQfKIBt
nOQN/7rZQyohg5OOT9VZ6s/KfBjz5FDOemDpXfjvnIIJHlD4kWqbltrKtb6G4m9oRPNDOYkuGW4R
Z7siJmhITUGlvVE+hB61X0++bN4a1rfW6P08e3DW+5wcx+Wr5dy21f3lFfJKfFvLTPSIFiJXcodv
2I3tZ2kY/TKXQEOY15g7ArLUy7I6SLt0P0N19LJlfjanY5gGWYyMrgrzpndAQVHFLTa3XbWXJDyg
n3k3kMWrO+Iak/KqKtleSepAboJK+qKpnjSJkmPuoUdHB4qguoZCCXPpToky1UuJn1Bhjb6WFK60
Yja/yiXBYkWGmAO5tFaX5CpcNjIaNxuuxxmSJaKHPw/4bWOgG9K/hm1TMezzuw59YWloVDREJi/9
OoFYrAiloA+rN1ob4KshQHS4/BE567JpNR/8OaAYwwjvucXCHDCgvzjIwIwinIqX2Ez8RJ//+e6d
WWF2b67R5VwtvGEiJ76P9PF+HuxjPzUC1DH1dSZbsemrAg9/E00RizkL/Qqvx4QF4JFR1dh+RIrm
MNq946FKIGfehAZD7sq9+ePyHvJOv43kiNKxYB7/HVMJmeZ6cTrYLa765+iYHrWHLlC8/K7GXHqy
u2yNczWcGWNCjRPLw1IN9MnZPBtjaFmvl/9+nkfoEBpy0E4CJSdbeYzyrEX7lL4GbTlM0dqZFuWG
ZF8vW+FN/IESGLpGJmYcMNzKfCtZa6o61nHDqdCI1I1w0PdTAbH59gpCuD5ZvvdFaPU7WXSz8gzT
dhn6SZgMo1NQ5x7f5lHezAOqT/qoAoFXYxjI7n7pk/ngDIOnKeSwquh1ylU4DDgXeH4LMgj6gRgv
pb0R+gDGSK/Ohk2960ZJUi2s3IzJsVLnIbQzxUK9Rf+UOa1Iy4bzPR2EEtByAZrxXhGosgy859MI
7xIrvc1NjOKtwGAvquCm5aTpEPpVNPyDQc53ZQon7Zy60NMSZO3Gi6EpvlNKoYZ5FRBnzq6MWfa+
qfeXnYi3NEXBsKMCfChYyBkfcrpKq3ILCsaFc+gWAJ7KG0kIp6Sxif1cWyNM3pwlepG0cQ6C8xBT
xF69szrMl0OZ2U+O+oPxeHlJnNPtvC0FWvIYHWW9s9DMCLxVqFx2zleS71a0tv6dASZ82CSa5NaG
gUm5tuTPUypozPCCIYIGTQuo3iI4X87P14ChptnpmxKsW9Z3qi+s++0VVSf5f0ZneEVm1DhkGq+g
jvZuRF6e67y2iwHW8rAEvUtALa43MqBplDx48auge/49Hyaa8uN9Kk3BwxjIBUiK6MylJllprM0L
RKGT0nwxl/W2zbPg8seie8X6HrQ+McEOtAcAhEys0vASlVqC1S27ST3KymnS3LK+HT7AQ4Lr648d
xilA4zqg5QVlZmnGAENpX8vKtLu8FF7U25pg3KKPofw2TjARr2t+UDT9KpMWcrVmsuyWalkKdo77
cRyMReIDQeCBDbKtY7UTiNhKL29/pOqztgiWw3Vz3Pl/G6A/YPOG0ZNJN7pkBM0P2hoy+hvpEcXy
A5WREwO0eIEOdzIqzFQeHpHu3NhcGZ1Z9jP6GXMwDqULcLqSinCdvC2jQ6QGkiHEU3bY0pqXuBka
rGiRoKOlm+nnsia6oHTJ82iDdrktFGTfQ3Gg8jNUqMjivOqTl+unNb9OjFezuyflP08GIagGbKCi
onqOKfzzPTO0iVRGvwC8VA25m8iZ26bFkUzqzdIZh7Z0BI9aXq0MBqHzhzI91NzY5B1zqtG4mGvp
pc9IO0PnlvJdoXgU6j7lCBkxRkhf1sOzDAkgNazD9PZDYoNnP4I9yU1aNGOEH9E3fexKQ+9KvRNW
gC3YiXXvOH1gjhCMTXUvHUDaVBt7cxFx3PEcCWoFyDmQguvveBeztq8wdADYWCZ9KebQJkKGNL4F
A3AgMOKrIOY+/7Yx9Hx1XcZ5aF4r1b1eAgAJg9QD00Hj3lD07MeWBP4LijnAipgkwIpsPVtNGEwm
7RiBW6tNBBhJHpO1A5z43yaYNdVVLpuVDRND9FSMc5hNd4ZV+EsWRmBaLOqdNnyWU0GY5B3HjVFW
frBQ6ljBhYR+LLhaBzu+Ne1fUyY/xUMSiHMP3qStg6SbIsfok4u9z6BrqNWqAe/MIJ9MXNtZ1WDU
M/sujyCcXUtJ07hJ1i13TTyZXhfH1aOVWQCNGvUUJobd3TmQtwRMNUvuq0mqKmjXF9+LIi8O2bRE
/7gBghcK+uOKbpiYt2QPtKRbk+aUM/iDqrAfT6Yh6Bi9j+qom+CxrwBNgj4EW37L+8UECTeQnEbV
7/Qu/anN0tGpRWzv7w+LjVXgsQM9UDzoWDRxBbUS8w1NbBVPjXOjiaoWvGUoqFiYuAsNys12fhid
liqgDCvEtZ0YpaBjD0wv+eeOaiOjNPHzwcNM+17nRjpg9lpQ/gPv06oByQhA5rFnjEswonAe/fO7
49waG0XLYu2mFda08ZQtz6T4uvauA2FyIfqL1sjOM7xzS0xatOqTQqQKICzKam1CRHUY3DUGceDq
YYr5ZMbuIhpk5pxC2FQp1gxkw7it2LrdQkZ1rQi1SblaenQ4ymtj9Q3LhXFQJKpuXbnTC+b571bh
7MP7RBDWNQtqNhroLQFOPP+SshLhBp0wX7TeZlckoHPblLfQCZyn7Fn/Tme3I2EPmOejKvDSoF9H
IfYd/ButgTgaQTvsTbW5wyi8X+rL3bSGl3NcnhVgaeicooFpRTa8GXlWS1Wu4PJdb6Wsda31GNeC
oMTbPg1ZBiIH2Caxiefb149VrC11hFJa/tOWAjtu/Nl8xX8E70T+Wv7YoVFlk98OhADMoqmlN9dg
DkLhlvyHtO9YjmNXtv2iiihvpmXbsWlEUSInFZR0VN77+vq3wH3vUTUar7GpO9l7oAiuBiqRSKRZ
SzPctpI5MMQ50Pa/XQ51rpdx7lDdw5aVamQ31i9p+G2a70V9qPrT2Kq2qnJyBh8f4RYidbYzYymq
NcLCSOBOMqxETdgtHpOvpNAHfkSSumvt/NFym1381h1RCPHDp/iNN0bLyEQhLFUsmCTC+utEUN4s
6MLU8EuELzNqqhjadaWzEcTHZddwVs2ymi0U9TXNMIvnVATUVL/o+VFIO7tUAoWnlfvhOujN3eJQ
n7Me5insdOCIj8ZPHO2D4KC3OWhzO4bILNpOn2+fOOa60BkD5WSM2F2NB2NzU9ywwGuzJQUB6RFC
vSdttIKmm17+b1DUc3+K0Rgql0rhDAN6PErBHsJ3Uf+9SjzlKtbJ01X4RsRHUDajH3ujFoVQlQdQ
0/+oiehTEdrayMteMFEgBIDWeUiFXo0MKnM4QXlAwzEQ5V1cTl4lCYatDfKnm/dh5BscKnKu50wV
Mg04lVa9oA/HXvs+AMsgxy2yghz4RDCRQWUdMmaU4a0KlCGsQkcgG0cndCzs15SXSGVBIHELgSNU
GBST/i7ikmSWOKPDL1mDTAhyXu38OhZHzQcDPeA6lzDeQz9YpazDo9kks6JZfoBf8LR5cRQ5hIpj
UX6r5OnLbYNm1O9wgeC+ArWSwpgeScW2scICjLraYIvl2UJJARwW0rcsyMxAgfqbhfxZAZpmnu0x
Ti14hKCGCnY8BYMC1McqxyU2iy6ETchBjOnKVDi106sk/OQskBxJyhuBp4VQyGOdGvKRl3eYnFQL
us3y0ulTqO/Wfgg+vMGyTQlKWNBN83mlGUZSCJ8PXSp4khLJELoAJRRCUadVWSIFgF5X9JwmgXy/
OkQRJeK+SZlooAZFggu5oev3Q1qDDqSc6hIaS2Gw7snkT+OadvGAWTqXR6TBRaOuEDmCNFXSAa3/
/s/a9P3y2rf2iK1cdrnACQzYeCiofYgFot+VqkwawpIo3dRCTumOKCcT4vDJr/akexfTsc5tU2F4
QzKCISIqNaEUQZP7dJqa5FpZ4cPFg2+iS7CLT5n09TYII9bBw9dEVzKE4NCJRj2UssjE7NmIFeXV
vVo+if0vCW3Q4CtM1szutO8hj1aTA0i3xKyivMiZ1IBzT3lRHTF56JWHSIhtQUMBw0QracQjD+Ah
Uh9tKCxtsSYgxkn7mGW1DTY6v0ti2xAge610T0mrnSpd4eT6eLDU3bx2mSBC9KB01OAfJT8lUH2R
y37O8NAoNpA8OVL+SG1R/qTvw0VddcA0ObZT2JXIbA2NHxvjnZRwwg22/UOvB/NoCAZwJVw6r7RA
N2mXwSTL03oq/SIQ4UmgPYezPRy5RJ7kw9CuEu+J/6JRp7vXtMGSyQFYDsmT7EUHdB28E9pagaso
z10ZtY1WZ2ZxEsJLSvdmgBTpneoKd//o1/8LlnzSgk2vTMHDDwUiomtKRwaxlZb9Inf4yyBrLsAE
SWhxwBRqD5wYm+VDtkDk1tu8mMq6X8RFBVCyaBjY+Z3Hs53wRlkZQYhFwl1IfCtk+p16PVdTqnWV
iQOWJ+/z8G5Fn4+jQGaFuBkk0KSsRh3gPCYNYSW8fNPrbpG8yEvJcbWsQ7RFoM5quWZ5aJmwNDGP
/CJa7Lj6BVJhpdkJSOXc9riMDjcThS1C1I0cGzqUqO1KdW2U5AHbFb3P4G0vvDa0Y2RZYhdsC4Iv
tu4iQ56BcIPxgpzrL4WMHtpqFB0D/AoyLZfmUFTm0HVtjD5S7ZRm32qNkzC+Njf8fbB+qhiMNZGg
pJaG3OkqzSEIGSf12VhXpGtzGxEq5xpmoaDHHA01qKJdZ2u6KU/qmoxoL1Eu2toKUb4U75He5NH5
sYHQo4CGENKrT7m7sheyEpk/jLXjQ5X65I1WY2uYo/60RRBChT841GcR5qhorBI4WY73v1XBHCLP
OI+FjXx7axO5dLQ8ml75U+S8hK4N/xKZ7MDGP6xq11rxDORpDN0hBt+5iPGk5qkEy0No/Ly9TvKs
uvR6l2C0MxKtxNB6gMn1SykUdmSByy2p3Dyc3Lz3LV55l2XtGt5GYIOBa0IZ8XJxGImTFk2CNUb1
gx7F9jxykuXXb4aP7DKqnxom1nBTXQJUclLWHQg4HAU9JiYGhmI1wUvpW6KEHJNnIuHIEhYHtBbS
8jsmWG6tQQYnUW99nYunur5fq59ay/lAbBS4JNQYyL1LraeoxlkrQnB8KN2jWfwKRbQdmRhj/n7b
DhhJJuwbcX0EBySZ1IRSPE7FIBT4MD1GbiQfzu8Qnoq95KWPvE595hHeQFF3hxKNKcpIkFQ2hPxH
HQ5PyEo6ZWRyrijukqgbJB0LLWpqLEkNQOiEGz1zlKDar3f8uh9vSZRZq9lsqXUIfvM8PCihX63Q
bg5ufyHmSUV0QkgwTHRiUie1mXKxmRfwwqXLf7LWtBv1PSwP0hBEiqd/XgcS1rABoy6Neq5Ms7LA
DWc2PzGi2PIWw3QDm79PFrvxcXlpJXoTI88ulqFdIh2T1Zyvfx3qYwV4qJEePvBC040dliDJNU5T
hY9vHojQdOsZB2h/7m5/FUaQeolD3RNpHpd4m6KjmxClSxhVQ8gAnQ8haIPI53WTMG0AeTKSOUBs
RL8MhbVIdWlA6qetRDg2JGfb8jD0jwgF7U6a7VCoOE6OeRn9QaSfhkU/qGalW0jvy9ZLGg3fxOwk
WYfMPIylf3srWTZBmjwNWDcyjR9pqI1NzCJoh8ulQo62SgIt9nWUtG8jMMI8SB6gLEjyjGgGpAnX
p1KQxSUFpe0q2cl7dR6/5EiGmL+Mt/qFUCmou8qtA15SnZHtBqysIXuKeELHtXdp7dpSJIlutYWj
vg1e8TQE/Q6TE0+kuyP3+NqBzI3cwFGeog91QREGHC40InjGqLsohf/NRpJ3oAK9NvTwUa61KRtV
z0KkBFWMyWFCMzsmh8LRISXxQjQzB59MaQp7vA9uA7P8LG7a/+JSfrYcEyQqdeB2s3ls9eY5Hkwf
pV2OryU7REdFIHAAqRYyuDhm1GWoLMq6zCLmDZf4G/oPct3rR8zWj79vr4bRxw/D2OBQN2EHMdNJ
H6DlQEjSdSf1zQfxwTqPzgChYnEnp0727TYk0zaglKlrUOJCwwLleItGbyMMH6IFfYxdrTXdmPcy
ZKSLyaL+QFARSwy6ACFeQaFllfaCyrHqROlH0UoB6TYm6yNn6f+FbjbTNP7A6tQ3WxvRbOsaHEeZ
+BoZog3uIa/nyUoyQVSw6ZMUO1pvKfvT07RLtAQEinX1OvbfjGmwMdr1N0a+AaGulG6O9DAlHEO9
JnkhGqOwkTVUKf7CEjYolFNS+kUwMi3Cg7bL7U45olTNQWD7vQ0E5YjqPpolWcAdPPrFkQhsID17
h5ofOFHgHhKfl3tmHtsNHhW1hFjC0CRh5YizJ5dutqKhd979TfUSFm4o6MhBGQZpAwonD9coaQnv
HpmHA8H2sVyhMTg7H93LgZV6vBwBc2HoKbOQnFCIht7lBSLpTdiuOgAbRXQbNOa1LSbwy1d1UTm2
x4xn9A0U5SBiQRuFeACUeaf+RtB8tJBOj379u9Zotq+AijQ4cUGKINNjRZJUyIK4wNGOKBZomC0k
nB/lj/K3DipsDfKzkRt9fhYMXw8c7CLRtUE+hN5MrYnzWUZsK8VfBSsIo8Gx8v8rCLWNZdWZdaID
RAOpcAr9k96ABgqPQ+njnr26qDZroXwthO4X0OLC12p2/Jz8hvJIhWOGCtY+/9b5JMAYD6O3nqXH
Ai3HKL844fttN8I85LhJMKaC1BnCAcolLqayGuMCgym/yweMc/xYIfUx/DQCxZO/8bPCrAtsC0c5
R1mbozIrwZ2oaqGPj7yfMEp/e0ksJ09SB6h4YpodzamXpy2V0qU3BLChQSYtak9t9sXkURCxdw0B
IbpfUdmUaRGHWsmGcBYxGRz+p/OIem/umvs2wgUp+3OQ+Tw+PoYHQQnQQDEC43ui9vF7NsF10vTh
MPTAy8LOwUWJ5u23CvK6GKz69OYh/4cQHpl0eCu6bWtI9MKI2xzkhu1eGM/ZAsYgztOO9bC/wKAO
F0I20ACIwKiKyM6qCZyWtZ1ngVjfiYJbCqeyeaqygzHub6+NYXsXuNRpayNpWXvklxylnuxOeJGa
6m92D+8T+HhUcq5o8cYOjSrSWCAdYmT2bLxJupt3v26vguwO5TNk9A9gDFbXMPF1dWAHI9FTCRhJ
Cu1Q611pT+a0U6RncpKimNeEzdy0DRx1YBulLJWsq2B5huriQnXNIfl8ivtiRVQo0wsY5hUJhPhx
YKfpS53sbm8aOfO3No0KZfIwrJWlwKeXlvMi3w1RhrTsWQQ9mRDzGkgYLd6Y7dpsGeWAalwezYwW
Accc32TdnkPdFRA8h0vQYZJMmO00xVTxxLFuhtu7QKVO1YyoIOtnLLGJv4zSc6rZ+sAxPd4uUgco
mqRMjUZAiPG3fIDIWtfYY+iX1rHQefcSZzk0nU9YlIo0ythEK8z2cqo7ynpswwdpWpwU8gWaCt5J
VJdMNLR2WeTqQmsnpf5NK5UvQr34t82H92Ooh16tGu281lh4ZB0HcMgrs91yGfl5INSj3Fr1WCWd
JY7SHqrhyUI3ncArvzDvkT+mSd9bcYgHUEaMZCzv5FixJfV7Ud9bWhLc3jCm10BHzkf7KkSIqagi
syC1lWoNcMZjj2GpmGMezL3a/H3KK2lKLo2pgb8fyqMdZpASlWpvrHn1cvYykE5Haxs69BTyMzbX
rjEVsSVm8Ey90duFVp0aUfl6e6eYZwppzv+FoDxTDPqoxRCg1zUrT/X6rUG9qiJae/lwSIvsb+zY
RNsSyomQhqRDo06ZVb03AZZab934mIxBpvDuQKaJQewXbZqIvXSD+jQzOmwMy2pbB8SdOwFlG6k1
niYhfhFn7cftveNBUZ+nFiehVgbCmaalttqUdmWUjtWVdsOlSGJ+ps2qqM+0xLJiGhGgyv6gG6eE
kJ5GkqvXe3n8dXtVTNveQJGfsjG6cqzQ4yIvoF4eW39t75TuoUjGv7KEP1+Jvi1QUV7WDpYQmlFg
trPT6u0+U9a/CYg2a6FujKRHoFwIxA80+1bfx6rf82odnO0yqcRRJq512NYIiYfIX6sX6c7ktR2x
L/Q/q6A1dxszKdcprNEPDGI+RY3tRE+CYTq2sS/hiVYe0/CpkngHiUGnjzhiA0tdCH0ktWVFxLPF
R1Bix8/Q8ztihsP5acuDraPVWkSTUCLbzUe3XMTt4OHtLOXERSgoL9VCHhtQCOuW/DTW506TOc8B
po/drJLyF5Oe9CSJgJmNMDzPdXfWzc8zH2JUXQODABqDiMQvZYVhL6eLOki1o5cv/eqX/fBSGavd
NSEnzGTt2AboKonZKV3UZGLt5PNvY1nRP36nmqF72z+wyiDb5ehUNNKGspiZpY5A4Uv/2ruzqzrN
W/RousgsFZjBD+3xa/1VfroNy/pOpCSHWWiUX9BacemWckvJsikFqeOI17vYdc7Aa3piufMtAu1j
DanpEhkIgq7bLYo5muAX6sscd97tpTCBwDKPcT+MRxn0Bg5FBf9K3s6D1HkmurDHd7O9TyUeiRgr
TSAjWYViFZhIoWxLfakJ2u3hUqPg94+aau6OWpD1AUk1kgTqJHnG5/kJYesbSMppVEiuhJoGpyGP
qluOtV30Bzl8qUbLzWZeiphp7xswykMMSo8J8wasi3EB5eOkdgvN9BJ54TxtWJfvdk20iyjQTIQQ
Ci5i/poPoRemvrb4uqrYo8J5i7JSmhf7R5l5n5VyXq94SuuZjQc26VwkGuc6eGLs5DlyUgiYQIL3
L+5JCXUxlF3Q9GfQKempGcveIuHFiJb88s4074Xw5bbRs41xg0Fd+cs0l0IZgkIMsgBev1d22V29
Iz2Z6Fv380DgUAAw/cUGjnK66RgrYibB6fZy50dRfUqqknOOmRDIvmHEENEXpHUvXVInFP3SrGDr
EvXqHEYY++fxGPAQqD1T5qiT6k5BdC7LydFAB7KXSNX4N19/sw5qqzBzjga8NmkduQsHL9XlyQXD
oh6giUBwb1sB88T+gaKjJdGIkGqZTWQJDPFxFHJfVsvzOoecj882tg0O5fnMQo+KsAcNpRpo39cE
3PYr+ne0N/TeaQcN9cOMl7LnfCqTcnxKaSRdAxYfRxmCVTTsWeU1SbIvXvQWyxaGuUEFQ11Q6ayM
kl5Djgo9d+LXsG1Sv5w6c1chA/FULOhoDIc0OrXG1AUa2g9dU4A8Rtz3hj9ESu+HtWQ+xFJtPg7j
utrKtPIECpk32+YXUifCajt0eDZowpiGH2gfRn7wTssP4sqL69mb/WcnqHMRjh3UtHPwZuXZW1zs
k4Fzspkef7MO6kSUWd2AYjBtndI66OIjWAa75EGbQtcaeK6X/Ck6NUgaxv/no9IyLeoqiEoJxWyn
XStyPyN1YRMJ2Sat/CV6HYrTKuxvH0LO7tF6LVWb5TMR9HEk9Vck8RnkeX+fOgqdXqutlIOddZDG
O7DjHbOu5h03tqURYjW08mLwijoLjdJB2tfAGpoJV7HgCf15iZ7yeHRv7xWroilDH+O/QJRJq701
ykungSPVxyHDgJDqagEZXidDCzxjYNvdHzDKrmVFa1Yxh92h5duR5Mc0/553T3lxqNCGenthbE/8
B4oy8WkQBsxdg/B4EcbdIChub+RHkfsk4XynK+qPEZFpSUhYl664z8P3IX6Jh+4c9pwTy1kOzSco
xZ0ktjNwVrSYja3XFcL9aPCuFWK514f1v5tGNy4ZUB2ShAibFu9FR/Q6J9wrT91HI5bgCs+3vxBv
66jotiogoSMQMtAp6U+1DG7xMfVF5cU0eA8F3uaRA71J+ajdKmDGD0jJ8HXI9qn1La6C24thQKCs
hhwmHsAgIxQpCDmGYVsxKFQjeVeB92FZjquo2bdBGDt2AUJ+xGYdUYee0aECSAYupqoHn02xoMnx
bDQ5xy3wkMi/b5AwtlWq0wSkQYiCyPweznjpqFlQtl9vL4l16V+sifI/0hyrjUo2LvsdnRWf0Gig
0X49Cl4LVvTmZB1aJ31UXjmwDEu/gKU80TSJYW5lgJW0zs6MwySqbmdCV2U8W/H9KO47ObF15aVe
AwxEebfRGXq64DzbWAvlnMwmRvxuAN2cbVLgLnZEa3zCDG9ph2656157Twj0XewppbMrwYHB+b4y
sUfqpG9/Ad25Kql93Fp4PDtqkdrg/LCX8UcPzaK8fDbF1870UvXnKp5r3NbheCqFyY5rr1MO7XRa
O0R/YejI7auejxClejZHze47JMs+z+1zsU8fpe6NGapNIsyihH0y1B+o2TQNaJF5aRHeTlC3OfoY
I3NJgNFo0GBHVSiZ/Nufm1WRv9hsytONwmgZSwkIUdd3U53YRavYlYKp7R79Sq8C3gsFAi+pSiBU
xFOvY3smFTNUiCNAqEIdZV1YB2NpkTRriv/E+X02xKgx8/gweSDUKY7WLNSVCiBV+TCDekOKbVN8
ur2NbAz0P6t4HkBNgfz7xhiKcgyNNcOLF+lieyhPcv4ogh7mNojMCFHwrf6gUNuFDpG8NgesZGyH
3aA99uPLLB41UOsgzS7ne8Ik0Cv3ofqj08KjVhwbAVVvaAGrjrE6fXlQJq8FpYVlC8KT2R76VAhM
C40r1mpP+co5x7xfS+17PFuSsIawrFAsQZfuW/JOrGI/n/dNxxm8Ih6R9hhgWZEx0GhCVJcubsm5
Wc2jgsHMQmmgdy+Mgu6VqZr4Q6j/CHvQHNdjLq22JQsZZzCZ7PkVNCSykYUCCwF64S6/fIVuwsHM
AW31emuDiFCy5WQdAmjVQXPcqngNhSyXYIGAAIU0EANc0V7mEbRupnjAvGOiFMEqCz9yFMM4TIfE
x1OLUkVQOJF2QtBt061AAlIuIPMGLxqZti79LCDT1m3wF+NEFzDURadlEibyrQljwqB6c8W+bxxJ
kON7K8946UrWWwLyi6pCxmpRmfwgDdqcULlc9bUVsaTudxh0NqYHzpD8cKvn8sAnG/iQArraQITX
YNdWYRz0DEtfFlaMmZ/SaTEKoQi7NRPR+P5iInM/6W9R+aUyUkwRB3m6V4cfejnYQnrosrOpPuXR
mywXLuEfBPWlU0zzndocRnTlVZEdwqnUY+NX+rsafpe1nTZ+UbX9bT8jXX1+xIg62vGR7keZEKPC
lzadzGUshrpUOtlCRN1Ep3pCp7EIDq91Bw3fXeemcqDe/1sJy+sMEsE3SNYcvwJD3VQIoiJN0s4Z
wgvwAnqqU98j6VvY1fcGUeW58qfdzGtauL4GCSSm5/A/cJbgm10u2VqSUhRzGbQGmCGvMYsf7qyA
MFHwa2tXHgMY4LGRJVwTaB+kGzEaeSKSTyhXG+kbaOjsVu5tkNnasfUfznckd/eFFRIkEPehBEGm
A2mkYZjSsBZ0Qh8SrXa2iw66qz2uvyWnJwwbXz+tWEThEd+1OWN9lHZDogKvEDFsa2E4fthZKe/1
fB2WExjsHAbESDHsikYnl7JayCwy76/5ZkA49ci0t2oLXwdIz7RB8033ft3ey6sL/hKTloETxzyf
5gKYkYVABam2dT8VZuui/1jjVEWv2fsoLCqBWg7LkskRDKSAuuW+dJuvkt3vCdOW5pXv4l7+ubgj
mVKTHIvzyr66XT6gdVMm9dLr26xIUrGsDLN0dEVfvSkVkkCQP618SkBwd+EIEMpKmhwosnShb9oQ
38+Y3TzSvBnERNqg4GWqfFqzDViEcwmLQangiu1AiFTZbGWhdJTmPkSmBQNHcljZGq/Ewto4cPWB
N0RF4ePK4YNbo++iLKqcRgwV0v+S+03YWO5tK7xuRyDLARUazjRwrhic1z4dQXYBoZdVGF2o7sbj
4idKYIbverevjb0uf9XFdw4oy43grIkY8dPhtOjvFXdCYiRhgmGQ71XizLFNRkESZ3WyX3Fnq7vo
C+8JeBU6YplbRCrQzet5jLIOiIv6TWhfE7DYDGvqWXJs12D8vr0+xqdDeRYCFZC5AekX3eKR1FOZ
KjGOdq78TtK3gTdyx3AdaCGDoUsm+q5Qor30ipNcQOtXhWmUa+pDefiAIrqQlxzTYK0CtwZ0uXF7
YKydurNFbVCRHqsrp5OUs9EX9yq3vYu1kC0EFa7p3Qo2X/gHPKRSu+32U/6eihxxAcblCIK3P8ug
7uFsVUKjQ1ToqNJrsvZ2H94p6ACF+A/nMcVcDIYfwNsBMijMQFx+lTUUzGVOsV+NMOxN61Rlo6+a
v26bFhMEU49IkksK3AL5982FWFtFCNWyHk0TwzjeGbGeHAQzX0AAXdd/YcWQyCAmhjOKqO0SKoL2
Mrr3K7BeRI+Ye2h4Shws+1JB+4AuGlSp8dS5/PtGVqlISaFtPlvGY9h0wSDz6u8km0GFK5i0/QNB
fsJmt0xwxopZAYjpYAbZrnEwxH7KUHjPXD7hPm891KdptRREf2Vb4VvcaYNgG9xpJVacArZkzA3j
NOK2o1uCyigNTeh2YT1Ou0fAfNCg/S5AtkI5III+iy48msuLwa4fOmQ8CnoV8AIwa/DGXe5i14a1
kecDfOfBfDR8kq1U7fxddLN/wfPHeipcoFHOrcvWUO0zoIWGox7KU/KEjiSwrJInY/c6+cpBxzCT
AmmQ2Pv8BP/HJBh4jjGGZpGW08ulQvNGVWICTnps5JchGHdKkJ4VJz+A4IVzwFhnGe8C5HdwuvAf
6gDMjWi1VTzBYRSZq3XfOq31Bh73wXX2lSzJIrc8ohUInlD7OY7LXBkFlqR8MVSv3jfvCpgJQjd4
EL8njhZMCHBNcPWAtTHxebkFtsVu0MkJ3ZzAsZ8gACQCffbx+sR7D5J65+Jr5iR7IZgD5OnQd+jz
3pusnSXzRqCpR8oBO3yJOrRFqqojdlYqLHfq5PO4QlPX4PKtkS9E+xcIr2GaCu4Y9C/UF9Q7EY2v
0UKIJT6yGm/hg/zQgwu4elB34OFOftz2/qxoDX3wuM5AY4F+TlrqZwIbqJRLAEz37Z5YJ2jT3dXr
A2PPQWJdmxrRqFZgPWjSo67NZRqlNdHQhzo5YTAdJpBuExV2023cerf+/jj8+8+TYcJYiQwEYniR
hPTU+VMxHKRkaIpx5KA4E5qWNSD12QhnHc9mzvljZQUu0KjwA8ZhWl0okplkMnGaecJZfbCczu32
1X3kZ5yvx7ogdAMTXfAr4B+mo15dixXIiyOImqM5yLt0X3e81xbTQLYYVJwL7eUEGhvAIBaJSrMD
zvQDecGanAQpezEmpsYsjBFePU9qU1CLLAGQNB2FpLGl8v22BTIBENwSAn9029JBdDVWdQKOTYSf
vXJKkvYAq7FvQ1z35xFz22BQ3mlqh1IQQ2BYYNMWbIwJPjWCDZbLzv3H6KZd9cNI3NuwvJXRXsPI
B7ECtbEDLSAb9CTnMUleb0OwXvwIEdDJiLgN06t0vlVrwSU/h8CYHJLPQGvWq/4rrG3x4WfyDPIb
5KHSOwQoamZLvzjYjLcWhllBigrtITSr0pkvaM/LqyiRxl4UyvagoXTaHZR75L1ynvzVG19kSD7n
jqTY3AiJ5fiRyAEtK56WIOOi/EdRZUteoD8QLZa/5WFwo/AxHFOO2TBBTBPUZdAlQzqWco1ykkV1
iDc/dP72o/HFELza+s3ZQ3JD0TcL8v8q5GqQarga/mwKzYpkFXs4oST5kT5cn4zHya3c2OO9jcnv
pbGwWTL2DElEJOep2xJ6horZxeiDmBq766NgbArfjGMnXKTRnuTBx4sDW5lyDIW1j1tc6vTJpWym
Vg7cVXjOwF1tqM+KNQe3d5INgjsTBolIgzbGLK+jytASMnK67IqiCbTZcOSC5w45MDRLzKwsbVXE
KZqz+0O7dLZsgjRS/DQbCPwVuqPw9gdHNRJqlOco0tmaLLArOhY01xJF9jBJ4mp6zskXshwUUk94
aeBdBqIMyiAgWlt3uoUPY8qHxvia8zpvWLEF2pPxiMFCQJ1CnVJk0AZx7XB3LONyJ2X5Q1yhU3lo
XKsT/c9/fuwV3rBkSg3NvZe2LTaQHYxWcC8oVlAliAO9OeHchMwwYotBtnMT4y4FMlm5Al9LwgjZ
MT4CJe28Hkw7tcs3HrMJ8z22xSO2uMEzRrzXZbKm8X+YggRneNUCHeJggz093t5AVh0DoSahkAL3
EVHSuUSb2i5rpdQgIVmCljnCnJfbPXw4+hT2t7FYjghfCrcVAmq8hyi7KMoCxHkixI3SfbSrwdMm
Bc0+P/BgmNc+2KrwpP1Ir6rUkpDTEIy0snABf4/e32ZIrdmxq7tQgl5AVoVKhs9zsdfsTji5W0jK
1+EVplkdgew842eCyavYRY3mDqS/exLcTjvtb3IfW0TK8mv0e3fSCETzbvUN5AksDzIXgeaQHAHv
Kcv8cpsdpY5AkkymMie4rtI9bvz7JMj2up/5Kac0zt1GyvTrhBR4m49tHAq3szsn/gJ+fhRdowdo
rkDFjbcymbE0SA7p6MFAglw36dt+QBYmyVR4djVAdtxBI/2jcC+5FTIhIk4guMOd9UjOhIj5SvSj
dzAhssmjJ7rhDzRTcA4Jwzlvfw/dYhxB385oLfweHZXM/l6YeHvMuMouAKjTMQih1ZctAJIXs0UA
B0WCr+iL9NGvo/vaofQyNw+4XYssr4a0liIhaW7h0Ulzbpv6Yg6CDiIP9VE9EHs1XSkI7yPn36hJ
MNe4AaOeSWORWFD0AVgm7ub8e5e+mQn3dUFOGBVXXayIcmdogjLaPMcMfn6y7ucTxD4f0Hbnro7u
F1/45NGsmP8Cj3rO6ulYJ/UCPPVRPLQo86V+hxp77EjHIlAx5Kkd2jP0shFBcmySdUlcQJNDtLmS
8mpSwX8LaCIPBhIFu7kL/cUHzdCRx17D8gGkiA/RdIyegyGS8gHSqEx51gDL/EqWqSM7GELy0C6+
a4EQ9Hd5wHu4M+IVDPhp0B5Byh1Tn9SJUMZaG0cRRAdxn3pVn+87pGBHITkpdfR0+wpkGeYWiron
kiqOjEn9IIeY3CRFyrNIHai7erdhWE4E5LHkaS2i4k0XvGsjlKuMcBHUxuquS/N9lKfX2xCsW1bf
YNAFbnlWhkqxsJQ1ctsEhghH+c10899dZZcgvcS3AqXXyoMlp4o+daQEDLUMlaHAmCaLPDY6qiGj
35+IsvPsop5/UM6LL3nyLsJ/iao0L9NJLPwWLOVR+srooC/6AWsehoBkq60gP3CDP5ZT2S6PcirV
lGuFVAGn89SDecBAYQA6GAM0s0RefNm1mvM333GzoZRbWZW4ac0FtgLphUfNL7zUtzwtkN7U+9Ej
kHHQ8z4ibzfJv2/8SRNNYo7EHPmI9V76Cb06Hw7NT0j9Boouz4Nf7wY33sk761X7xVkwB/wjx7YB
F+tVVDtCZ9D7yZkoDhIWtdhXiMQi6VjOHP0eSQwX3u74N4EiHnZoJ8PTyID+EOVrzDrSxHj92G20
vJNFI5f3oJw7N3uW3Qr3Bm9Mhe1QN5CUz4lqQ+pA8YyGz0f5sLq1nzyS7hfdthb7o2HJ50ISm7k+
LX9WSQWnGcSEiwXKrfi+mPXFEZ33iVcE/ytp14P7LNftJLXrgHd/MD3sZrVUqCpNImaoU0DnYxCv
T0K2M8cXjgWx3KssEroFIoqBiOzSfDE0Xa/CjB3tvH90iKA67CVwCbovHnOndXnzscwLGHxkeDyh
JgwRKcotyIk6p+mCpl3xkOzqLxW6KcDkedL9+MCbamZtICoQ6LchrTa4rC4XZ46tJrUzNtCAfTTl
V3X+kvCE89gb+AeD9qaLgjMQAaMIv8Tdk/gXtWdIU/z5+9R21boSJ12ID7Qu5345iZ8e9VWQSdv8
fcpnznMLDvsRv79e/XS+z0tOmMDKOVwAUBaGcQYZKsP/Y2H9g7RDHuicv5DiqLjTz7wI6P9jX//d
MPrVYQ6NNqwKFgTdsA8K9caVQGxONMq4NQzi4mjngNSqpKN9EtJJH2vf+F+zWuRSzWDLRH2H8FcO
/uooGJbnZxyYtryBopzBCGLgvM0BFU0nKTwKUrCOPNr0j1z7rfVQByaS1zBfyHpatz0hOHZSN9yn
/oxX40+yMPMYv0077k1C3PYtWOoMiWUrS1XxsY31fngkJqIUdnZKnomuphn7t50e88hutpI6UsYo
1LKSAs4SIk+uv0ufF7kkh2qDQB2qKB7VFsEIHm3zuzAkYFs+6qjV3F4Gq//gAoU6WVrailFG1tG6
kl/syv14yo7zTn1ej+pr7U3uAhZQu74zUvsv6NqxRHTjoasQXV3X/bVzKwpqNKO0kOitn09IIYYW
JzFEPjttFlsIyuSnqMqaTphAvdye4uhc6JXdi8ESzu7tjWREUZifQMc6aSzEfDsVyBTDXEgmCeFI
Mk/aZcHk/5uOf4bZXcBQwUvc6Gry8WDq9R99KDvzyju/PAQqVhmrsLNSEpHV4sOYPkrchAsjpL9Y
AvVFwkSslxzlTmSYwJP6k5S94x+E1kWG5A+6I3jRF8PpXeBR/igTzNICGRSCr/YxkY+F9GAqu9sf
n9V1coFBOZ+kWaRsmPD46930eXWhPWDLDpQBvNCtveEku/EhQgeIbBNaZ94CGSZ+AU65Iiua9Hbu
scBS/U8MjbAVcweh4C88VRneRlIOSUzi0uomgqPETpUHphHaZvT5BuqLxVD+KBrSCX3PAMn1n0X9
OHCFMMhuUA5hC0Bf7fK4WuFKaBxJy0Dn5PcqXnjZbt1Z3k8tyJ9IBq4zbYOnFs6KKS6AKQ+xLKWO
LkasDKS9B+Ij9AeiCZAekTgObtsj642DujBU3TCHCvdOx8diC8I9lVz08Vi9yegM0uX41xjlQa+P
v6P1/5F2Zc2Z4sj2FxHBDnoV27d638ovhGsxIHaQ2H79PdRMtz9TXDPT89IV0RF2WiKVSmXmOac+
aHLjs7z0ykQKDKVyTcJO+RR5ub3V/Vr1mpnNUkV5HqNfi+M3hkSQdsbXZdbPmDcU0Fmqllt04Ou7
e2FmcQKJXWBMNW+A1YfS60x1UOzKPSRNnO0X5Op5uzC1OG9CxoqkmaCTDApVzIOw3yr9VmVbFdXV
SHxhZ3neWoLRvBRLkjWUkIYfSrQxK7y5aYvD1mD6SGDKfnbJCRWHNpCu5kG17rwN2tlwg2XHuCzS
ZgIsGdlMq9F4uFGbnpr5w9d+v2YE1NtweUyiY9B24WtDPuRZBsV4cKydVPsUSzf91oDh6tG6tLFw
tKoQkiTNAap30rdoh2ETVweDJpVfIHyEXlp0vxXf1yrdM6P438taOBw34tGO5it5FihrblKv28mo
lMS+7iKCvDCKecqe2l7obbaDtnZ04YOVkXSsnl+mBpUPZFe9kH3lZvvBVU6tUwaWN0dP/SdHOwjl
mpJ2T5FT+oBmuV9/2dUb9nIPFq6aABCSFxyuOnedJ3ffUgjd9Z7lJ6+Wp2F+1Yuc6az6bwck+97X
xrc+wLK2ywcFD8K5Jjjj6SZ/ftREnuSY31q/d3O04hpnpJkTn7bqn2tZ5cWqrcWdoVuppNrz1a4H
3b4Omt3c955LkBsLXHmDXnqYtUgrI7tuJNvGZy5Omg8xTkhDCR/kVudtmpjNzVwkmAWG6woxH9LB
z9/AzemgV4uqX+jiDP2o97lbnf8zgpq1KsKnVS4yT26rdVkk8CE9mJWbrOPMTif88HpCjRz/925j
V+dJ8WWqcfn1FuEIYVszKw0rVTOC4ZKdJp8idlOqbsd/FexYssdyevra5trddGlyEZ2EkpKBQRMA
Q0YZVfOGYpSBgm6VTbdfG1p7OH7azEVQAsBhzBmBpfRJftdODUIT2pjnigFH2LtzSzi7miUUc3/7
MtkKwtYiLEUiGpoJfQG8tnQU/miN2eDQT/cTCDxLDOqLTZbBtYbtp/UuAlCs9EqezQ+8imBEDW0B
14A+6VEHhWxzuz2ltrXEJdtcqszX5eys84xBB6ZSfh3uO6c8FVdsB0CHu9XVXA/18wwFSvFgBVyc
y2iMZvg3DCrFtTS5dr2XNrEVa28/6Ef9bWNxAvGutNOxRRbA0ehIdwySgbWb7mfBmxkpvHlzznHr
zxP4YW9xAruBqGNZY009WqexkwLnOtAOtf7mim+i8deD9Yexxdkjmo1ZtXlxKl4Wc08s2eu+CqHc
r0/en8o32m8Rrr83cXHydD1OcLp/e0Zyl96ZT+qheIiRhzTfh9uCKpAYoG/oWKGEWPr2f0A78Fsn
46ttXRy/LEwl3Uqw0saVe/QW58Mf7Tof+sphDNWzFM2NyhtfDHCGAOKLuYbRnc7xZnqyNv+NQ/mx
5YtDaedRI2U9/pACXas+CPeVlz/wYFt75/+5O/62pC9QQbpIan2Yy4vAFE9++DSPNHU0o30Juab+
ertsseFNy4KSpHYKM+eERwbsKT/8q6AEms7d1960fmF8rGtx8+NhlkY6xw7mzQ9NYTQyvUo8TuYW
vdX/E88+DC3CC0sHa+hkrKdxw0D7kezqIHuWzgIZ1IyuiK7/weTQpW8s1cXTTIztNOsc9PG9Ht8N
WxP7a4XuTwYWwUXo+tRlDbZODwjVkc7UbxhR3SUBhKdGjwSFVwSWi5w9ol9/s829XESaKepLXszv
trah5BoKbH7hR56N10CuYjfBm7IdSjeuB30RdUIyZaUxYrWz7OWAmZfmX81h9vavXgXBqLa5kUGt
2rQB/0Ssw6DUchizaXpWSBFsiibxeSceWaZSa5Q3zsDK4QYsi6D/Yho6QPvLsdkqH0Ngwv/tm/Mg
UfSoAx9xmulWU9f6xremDP483J8NLu5BiMk3dd5g5JjtE1SCmt08rSFvXhV/7t9nMwsPVfvQUNrS
QD2Q36lTYOXHtNyYn9sysXDFei5RWCb4AcQ8NJvp/aFOptvJSp++9vnZvT5fORjdgYzXPJKoqMrv
ucWLLtlkaWPUSmrutKyhqXadW35Lfob1ENjpf83HCLTSha2lfk5ZizY0BF5DJZEZCKGqqy6ugPmR
xo1i5+qigDSdWx+6Cr4YLPpiUbyQM0mQCJqaqhqYska1aQqmppyooQPDkmsbr+g/gz0WdmFv4XZa
U+lDk3IwSlWpp0eAP0RiL9ohMEi+dabm37X8YHN7R7cAzNEw4/x5bUqigOQUxRinnPaz/OX8pjQT
PPIwKXqanMjhwdZreSVHn+kVPmwunstZ1Sd1P9kp3umoULgJ3uja1Uy9xA7ElTY4nlaqZ5+tLa7O
xNZiNHURnbSiPCRjlblF2RzqNnpJwuLeTgneCq1pucLA5AAXReOVUx58fSzWjp8lA50DZkoD/F2L
qCzpXT1280OoSF8JmoRjqTngfHX+NyuLfE8F+3k0pmBcUsjsn9wRXOxYvUXBsBqHL1ezSOeEDbxH
aWDWcbjmyBJEELvaXfIbPJt5kb/F+Lx2/C7MLc+5UsoxqUuMxYIlkCKOeSLVXwyN/xxbWQ2KoWAb
zci1M3FpcOGfqkFYLZUI+5IOUS5DpkO8mRvM32J57iwVwWKmONH/wMwyeUxQMmLA5bvje/wNTMZo
c0B2myE33xGQ2XmKlyEzqdztvsNafLm0vbgMMjJ0Y8uxPlI+VCrUmPRDrkk+z5v91w65evYscB5q
8HnTBDnE5+gC/6tBc4lrZzzUV/mBHzNan6RgVnUxtwAv8zn+Y0eJAk4p8FwA2LA4Y3Zrgl3NBGfM
XH6dde5nmKl6PSuYZ8HWqM7qgb4wtjhqU591SauA26fodYBZVbunujWTeVdArW9s4qqrXNhaHLek
LEOSqZgy7J0O4RIDq77qyOc5UicncHd7uQtACnwl//615bX0B7O4f+2oubgbelMXs949irnhqzo5
avEWq+DTslqnJ34L+fYh0ujXJn9PLX/xFZcoLzYpKc87eEzrpWB0gEI8HQ+aX/ngRrtKTqMrvdvX
BUglmiC+Y7v4sDW0thptwGxkAGeOYe4lgd4YMqk0THxZIvl1edLHawMBuzZOXffw9VpXw8yFpcUx
rGydA1iOpfZQPyInEeUbm7llYHEiEkgXg8EeyZilPQ7iNJkbedHKA0cBH+THXi1OQcoi2yQFLgI5
sIP5UZVHu57R2u3dwut+Ja7yDfSq/9uuLU5DqXUTvhBsguzIN6QXbg8bGcP62QbUEG8NgOKXz4xB
z0ooj7eYRQEbYFg/sTymk/Xy9TLWjAD6ORNcAgoN2OTnyCgPU5/zAv3tUB+fzar9OZjS0ZS2hgFW
6r+Al17YmaPmRe5aWJKGNwzAmdyM/FoZ/VbUV4VqevZUHY0BQgC1cAytoroKjHmVe2jrex0IaqtW
eMJCRmawnJokeZ7s6Q0AyXbDSbc2YnFFgC4jiaYYYbsYZBPgAomjWBOPdJyqLRretXvvci/m83Kx
F0jU86Sd2zQmJAibhh+4nfu5aR9GUu/+yecFsaOGZxC4OBZeCg2SKG7np6plRce2Gt/A/vvAU+n9
fzKzTI1IJxm8qBFCQuUQZUeuPIz5hqPOZ3gZkMEs99dKflOAXmxaQTKQzs2XQEpqyjJLc0nd3itd
r0OenJ2YJO2biW21Leav/pXVhdviaVm3mjHjrlCkzcBTibBSMJBgAGzuF4HxM9mCSqz7IZ6txMYg
GkakPzsHalB4FtQKdCnrHx3xDWgi1BvxcsvEvNUXWxklrBn732XQODskETKvprxnrNvKhLbsLJwP
0pBDlrbwCrbvvd52tZ10lzudM4y03Yvr2p91JVBE/NoXV58F4JX79w6CK+Xz8qakqok2J3ul5c4Q
AX60XjULxVfl0O71o+BU3VrpqpsogJzP1Arg/Z934mJHwdadcIbhQWQLMgraBYA19k3qzBrlpQ8O
2S0nWbtRQarzt73FlR3VnRIVNmjbWrMDucjPcVN2fY77fzj+hYWFG/J06jHskwG6eVL8eeguOs1g
3NQlm7XCVTe5MLVwR65kVVLoICMuSejkyRXr3vKt+2fdBuiigbnSlT+6VZlWpXoxF19Zy+7yNsmp
ZqquVFv/NTkArjmQHf1lZxHaUzO0JJIha5NCtrNTcDqFkf+1f69/+w8TC1+LWrthQ45yE+mVfVqE
QZ2Lb1+bWD9CF8tY+FecN0MEzAte1j96T/WUo4Q27XSQ/bla/B80+de97WNNC28rq7jtrKyde2Hz
Ox5E2wHkP38PtbcbWdXW9i28rQE4I49V3PN6cxqTX6X5a2PvtlxtEfWsXE2kqYlTJ6dHCeKAnrLL
f++eeW1jTdi//da4y8aalt2mSI4TqVE0aOeVx8HCaERSeV+vasvCIk205USy6tpAOBjNhGoZSWhW
drt/YgQsXaDct0FxtTCCweuwLCJ4AVOMmpLGlCn0ATcuv/WVfBhZ3Oi6kFiKGA5G1aSH2DQDuGHj
gM4f+M/Q+WFhkUla7Zhj6BqhMyfEC7VDN531yVPGfZY9T+Q5qzfsrTvch715xReXzzTGiUGEiSKD
dDKMmEbNSxM9fP1pVm2geKJrlj3DVhdOLZVqRaYca6pL6YDbzlWV7Ls0NhsX6XzO/9i6DzPLKvAo
DYDRzODCJE0tahYRxH7Nu5pFd2MPYGw1/qOL9MLgwuUsJcGAgQaXI2nr4rmBGpS6kY+srwlUakAs
4r9L3o4iYcpkNngoKhV7lXqQUyqoaHfRHjK53qANG4dotaoNquK/7S0CXNd3Vj6Z+FRi9Bj3hn3m
S948eZKDYR2jUrvN8eH5Nvjzq31YXDhHp6RmZM34dv22x4TftCs4zb7H71YwA2Ctn+Ot7cjbEJ7V
S+NjocuoJ3qt7kokD7/HUUevhVJQdsznKd5gqzm8wtSIe/3C1sJPGtJlU6FgidO1AGpR26EbEj4Y
XqRT3e28OaxDmkf62W/NpKyGqwvDi3CVsA5I9AyBV5buE/v7oGwEjxUg+ueVLaJVGLZDn/dYWfdi
B8opu44eIWDL6eT87gzfx4dBouXGJbzhMctme1hxqAZ1MKpy5T2Tn5rMelWK7MYs4o2EbMvSHNgu
gqPS6B3POiR+VguADUBR8oRag723YmNjJ9dDJGp1M3ET8PULS3ZShZbdIo1FTr4bpdGBpMejPPUb
C1p3iA8z84IvFlSbti2l8+T6JEBN2pmHkW8p+Kzv2YeJRTZmqSxs7ClkTj6Efmi4eaL6CcYet+p2
W0tZRCqtHVWpVzMwDcGxIdzZbWzVehoLgua/PskiMEmgnhpCjoo1Oyk/NH9uEBFnCrK30Z15jLbO
6oYHLKHxLelGUg3A04BpD5wbCqSCMPkgKRsRfvVCAYsfkMxQB0fV87MHQMEWGi4WPKBj095QrR36
HcdeEiPV5doFp9c/aEOhc/K3vYXHDbZdh6Weg/aX4TEQd748io2zs+pxFyYWHpfqExmtubhTVbfZ
8CRZpmsV30GFtXEXr36hCzsLjytQkMiTCdE0H83XWIsi2jboVwzk+et0aX09YCYEyS6egstprKIt
cllK0DlXFMnJCAJoIkM8LRjCrbO67gwflpb3gyRpSVejEtAVbUxDtfFqsASqGbvtoRYaQj3g65Wt
7+CHvcV1oRWtgfQZBUWRvU+GgPRCSEHk435tZf1WgobEXxs4h46LKFfOVFaZjbYkOKTuhp/W97nL
FJ06T/fjN4xJgvqAd97XRlfDEYit1bkXiomORbQAF35iD7nNHAld8Yx0Tlfe/U8WlgEiVhq1iHqs
aqgfojHo4tuvf/+62/29gt9t0Itd46OSxFPHcwdYLSri7CrTMyjxYQK52OLIWW2p2h+79TsNvbAV
iz4eUJf/Fxl4dAQ+bW9ikjvbVcEW3mDe+D/yywtTC59TjLIY0vG3AM1MJD2zjgM8E/z3s43IhC7M
LHyumzpN4gb6LRyi0nw6ifzVNh8Zabece8PRfjv/xdZVWp1h/gMliE6heiB79aG6aYMQSVfauNY7
xB42h41XTYKnDaJp4JT8QxkhRNVI0SrURHFZnkBYGESTvXEtrUaGCxOzc16sKjezNmnIzBrW+pVx
VodjEm6kjaurMCFig1EFEBovRRFUrTHNoYLPSc144hDz4uq4EQR+19f/cLYLG/PfcLEMYuP31uoI
KbE0hGCwcVQSBNaWk5uwbx97BsXLUVFeu968rYvIlXRhuuVgTaDr5fsGTQqKorcnsV6hbRjHVBfV
W8hrzzYyQUXXXtcaua9rfp8xxaadLD/3NSQ11VK/T4zcbyp2ozTpTpQgSrKVKyPq78wGPE1dy2iS
ThEtU+NXxCKFYvLlm2i6B6VT3onOYgeRuadjjs5/p+DQl5BUZrb4yeO2p1Gn/BJ6sa+FBtqeLm6D
ruWZqw4syMN4BzkLdPXVPmiilpqsf0gKiJ7aAveHJIaalgWJzoPeSneaEd8h8bhPS/POktrGH0LR
0UKTnqU4e+3zqPREkbd0aAsgdLTstZGMs1Z1sTNUY1CDLIwCeGefK1IG0F26i0vBqGlP+o5146Ek
aODqzAfk9kGdiiCOSr817Yc0kwBOkaErmsrfyzG5QR2KIKcPt2aX1nPGi+8/u/nF968myNZNBVIE
jIpADu5tfuzx3Ri5fKQTRmHwrbbKd3PW8ZXLLU5O0aWyPs2tZDwhqB6nN7wYHbOaBIRWy4bWoUnL
svr29V2xmjigGvGbtm0WS/m8TrOyotE0UPmALByt+y6o23pXqt0J0emc8OH1a3Pr+3phb7Gv/ciL
NjGR7BvX7ZP+FM88H6C0pQluKnBVFa9iq2a5ehteWFxsa8pMe/wNfKhIcSpKsGEaECEsyS0+TvD1
6lYCE6g3QAADFl3wNiwJxaXBwtTEnJLLkgZSaCKf5SLbKFyuxNdPNha5a9gbrKibPHW0ocakT051
/Y7pGwW4lT0DxyR0VcFoq2lob372CpLKcQgCrtSBxg5NpKuq/NF0b2Tc2K8tM4ustRvrHqEwSR1l
eDb6Gx77kZUgYG0glrfMLBIHqx9VVRO4LwptcmNToxzDltZI5WwLfL36cWYhQ0zqWPhnkTu2fZIK
vP1w+VWRF099MHKv5//9QwxPub+NLEHRiTwolSqQ66fl+MOOQTte5RHx/oErXxhZekBrlDI0tOBm
aYmCCaAWfP+1hfW9moVBNai3gTz5s49lrd3nOe5xhG+MUlWm6fA42pcievvf7CzOPyjPax1jA4g4
IXFqkUU0LYXbD+E/8TKTQAgdxJtY1RxpL24MxqMSgzXIrTh5bKaTTsBdHD91m4Xd2VsX1wRonz7s
LAJAZ3NJlid8mc4v9oCQgLUgwSRCdjXjX7dRk6uf6cLcwqWJVIJQSO/mbox5bOzqRup4UMdiIxSs
hs4PM8sqbh0NqH6mcOqmFQdRVi4EfjeeXfMH+GLjlq9xDSznQ8bR8km7RyU6zXrRBXg7kGXk4r9/
HuMeAB8qmck0/pALntJRjI1IcUTB65n28Y8kIr5Z/IOn6iczi8s7qlGr7sse/VlFpbwGp/KwRUCy
GjsvVrI4pWabZnITzl49dk+VYG472hDkUBhED9WNvH7V1S5sLU5qV0zgXDIQp5nNaaJVbj7oL2Xz
D2bdPu3a4qA2xIz6YkTgmXLJyyrppyZ3QaHZG/Fta+cW57S31U4044h5BpFRQ70bDbzojG/dVrt0
LaX6tJ7FCQVTVZlJKrZtdIRX380v487pgZCL0I4AN+RGbrDWWbq0t8QYF3ioTDGTczRcFF+ixi7c
g9GBQjvA7b9vcUmsJMWfjC3uIatXRAiJcYy4FO81vzHGqyE+1cXJDFM3HJONc7u+lwQC3LMaGOTA
FubaMSwmZRbdNFPKMTY0y4B1u5KBa1P1IcUFaN7Xt9MKsQHSuQuLixxIMnnbZHya0SfxTeXage4Y
QDkmwXSlXVWeAWZqcFyNu/I5k7ZWC7zH2m0CAjIAQdSZK2S54JJHUGECVzS0HoVb2zZVOyjPjLHb
TC9Ce8gSTs2EOGHO3TJLn3TtXm00lH4th2QvOkkwBKfeCGYcy0mhYdTTtBsdSUsDPQwMQdyk053S
1GlYDs5Up4fKbtHNF7cqegoknxxBuiBLzr1Z3pRjfupqizshKEKq+luhWkGIeTHTmCj6vyCSPg5d
sefpdWmHTiY/V0q34/0vIpE3YC8CFFZZ/zMzwiu9yp+gAHas+9hyINsl4YGd+t3Id1OSn9uGUaMu
3qcsOwxG54kSPwcmjoTdamoVtLF1VkWEdKQCPjnRd3q50+roh2oGsR3t9CY9mvgpWUCaJzECPqSP
wzw5Oybat7J4qUXptam1a8hz3txkRnQ7pG8tkoE6PuTluwnddXVw86k7x+KZ2IOXR5DhlW+SSLpC
tLgt1aMsMANrGLsx1KhiDJhCvTEajMEoj9yMqahaT+Vvcskpw9BsHKZeme2zYV+rsqsDOgWi2hOJ
fL2JPLnSA9YRqhU27YsziV8NPgSl7CuaCFAJ8uT+iTHmCOPUdxO+9C+8Bs9Gm+3H9OfYJG6cv2CG
5ciKiA5VD2XpY5hWe9Y+xfieHAlVZxTeUKseJLV39lB53BrxWv+Z2im0Y09x/m3+0UTtKNFfNMy5
WhCaHMvGsdmpy1E3GZud1MdUaWMP5eS9jSk5Hqa0KJ/z8HmA2oSVV7SW7toCXIbJISp+FnLqggL/
WOWKm6cltcGAa9i9F6uPTar7Vtb5jdK4OsSwFRuo/QKYzK4MUr2/DVPlPOrIzu1zMWmHpks8jJr6
kjSdogbjt0BtxtjJ6Fcb2Z5dE9oq7KBZ0FzFZsumeSLpiM7K5AxS5trc2DUJSLrhjEgBaDXk3hSp
rpG1VAzEUULDIWbsN9gdbbydpjSotaPeNA5aHL7Usv0Yly6K0H7MOLXBMd6EkIDq90VRezHX0PqI
3H4cUMVNPUUuqC1zN5YgdcT3KiNOZV4pde1Olk2ndKJtZaQ00yOnMkbKRkBDgYYg5r2c4PAVw4Fz
KJKI61Yy6WCpZ6kbAzEPN1uVW+syphKuJ2EWtGvkb6TIaKS1XqajPJTxl0k86OrTwEqqjPNR+tVJ
JHZIgpy6y5hjkIcusY6dJB0gW0dVtQh63XZiMh66uneKgj9WfXWnRLfMFJhOGbxE+inC9ibSbBDt
t+W1LVLa5scYH5Uhk2XFTT1wOJCE+IFCPNeEH/EebU7LsyVonnBCI+VZR1yYWA9qjV9Vl+DvaSHo
3jpDkqEF1oSeULlrlNY1hsQRzUp3yL5V2jFOBqqHaNsPk9dGtTs0/T7utesh0w/pNAZj980Mn4Xe
+x35HtfsKhvGdyMq3gDD2AMaG8iDBdWi71at3phmdzVU8qOSGgCfYCS4KI5yh6a52VDR3LLkaKrn
KP/Vjc0+l6LAgPJ2XlSulV+z/ro3Kz8d7H2u1MfSfk37EJwruq+x73nzwLVnblQH8Ag7evrWJI+h
+tbWxsNk/8rr1pXDyBujas+RwqTJpFEp2ydj6Y2Sa9TslbArnUPwUIe+PZCvHeIUCd+b7DlB8o4Z
1X0qkZ0MNQcc9R92JK6NxhQIJ+O7ZIiW9rzZl611sAfbxEYlj8LK3qwpBW3VMLy1o3xKUTSgYWK+
ioLf9Uz7RuLB0bq2di0u7bq4edRUTEqnpYyzwV6mXr3nce1xGyAhGYTkSudmuv7M2vRYFuVVZQ07
Ltu0UqqgVIoDq4YAH+c8mJCmVGMPKli5U4/VtzbqvXbIGpqJ/FFOx+d2YCc1Dnt3sJTXKS1/tPrg
aXm5Tyyk+Akxncgg900riWDK4ltLFgCgoyKLkCceNd2sAqWBYwsWQ0xD1gNLMtnseD1tSXFP1IrR
UE6uQMLnJWzcqwP5jso6oLZpc2Z64eY1pi9V+QEERT5eRWeVT0HTAHU4Adcc6t9VqXqU5HZnqvk+
ano/b8cHwZVrI5kmaqsFiG56oFu10leYgX50YUWY0BH3eRH5qtK6MY/gS6olqDZI13Ztns3BdkbQ
SyOnnOXVpNZ2Otv0dBCwQDjx1APp7ipC7AZTa27lsk+81C4ELt6h3okQgcMOdU/wCOcWdIWxJgQF
HjwoTP4jL/vaD1l8HTfAs4ft0RQQI8WdmIbiUSrKU0bkIO2gXiNno2/W3bU8WSdILR2VOMWfydUT
pBVdgco4sMjmvk5MLxuNa0lgxIPF3/oswfVqOrngrz3vHNWAKIWZ6aB2G8+FbeEAJ9q5tatzlaUP
2UhcTS6eFCbfhTnYwawc10iSn7B/SP6M4joH74QBV0lr9dAPrYcnCUICVyQ64hTaPb8rKkXsYr19
TuPoWS2tx75TjzFXUGk32EGaTAQV+9EaGKDoduMmkXwt5+E+5vkugph8ZEjHZFIpUHWP3VCdB9DA
09ruO1oTa5fZIL/HHZ0xFTeStCcI8Zksv6CKi0GyHIVz274Fi6gL2QxHSpVXYkmHSVETp7PCQIWs
hEeq97JKH+Mx/5FLPXgZFNzznXIr9copJL2viFhxzFDQsSIxjSfJEwb37B5/QVTqA20NpGqKLt23
HWSSStXhKfoQ+vQWN9+Uwtr3HVRr4+FOl5SjjNr9NNS+EHIwpJniDqbhhn0UJHWG2ht+v1Szp1YY
0exQTsi63aCXrxPiObQYPUMD6MHEuDRLuXDgAIT2nb6zkvRo59N9xcOeiozRdkDRiGkOAAwHSAWD
11s82k1OiTGdwMwO9k+uBGWle2SQbrQUBIhMBhRAhMqJFfopD8OzpKoQCA8zj6v2PeOhLyNHRvIB
js0SzwxTv6m58V1JKsoqRG/Q/yYt8p6hRzsiesynQgdcrqX4tE4o15jtrAeXxKlb9aZN8zx5Bxff
Fa/MBzEaEo2m7j5lqWNlw4NVM1foHbBHaiRoZYcALocy1RJkIm0JmqgMG0qAZxaGcUhq0F/axO+R
06RNF4Qauasy2YG64rGXwakqRS6wOIcs1PxWru7MMd5lowgkBnxmws00kI3bwSaHPhuDtOS7Xpgn
oKb9uNQqOlXVTk2RObUi7EBeQPzBSF8mru3SRpfBIzXdF2R6jPPuNpqKndEjvjZ2F+jomKODWJ1L
2brrU5l2lunXBYh+Mv09J/KpMnFimpKOVh1YZpT6GUkHqsTxU69yMBc0xdkerJM9Mc2to/ZVaRMq
9OiBC8xeErk/Q0XuUFrk1zgmmWsm+lNomI6SVtdpod6Z+RjwWj7IVrEb7dQjyfiix/WjhhklbqXX
/dgNHpLkq8kCE6yBCyFWyXuIrVKsHFqbYXzLie6ZlX5fRdW7mncGnQqxh9SNhe8gKqDVDYA4Cvus
F2N/zavu3WrYyRhKv5LMUzIUPominTKyR6FJiJs8fKxR9ena+LuUjyfNrqnaggRZNw9NI+11+Jkx
TYgS/c9UGgbPtCq/Fs2PEk8XtURTK7ZuzY5f4ULYMRVbFVb9OzenAH8IBWbrKibl/TDEDb6pdAgN
AGkGWz9bUhbIpXavCCWiUiv5IDc4ML0+6F0s0YHLntIYZ0ub/GGaM0bFb3XkQ40JHKGmnfWow3By
iIS/ysYct/AgqNkiXzIQZSQ1tqhUFCXKJNkjEM/QCpUgPMwLA6m0HbShFPQpsi2s55VpwCCQ9g5p
3zfFHB9THBr4k/0zTzONJlbd0yYUV0TOnsdUPKMK49RN6hUlB+7bGGQKqobvfRSroN7U/Lgrjrxk
9wwxgQ4G+8XSYifFSUpLSfNCU38LCRwmtWWagsyBlmH0wHI2OkmXtlThxOsV5skhQf5iBWRsd0ad
T7SZ6qu++gnORFztwlXjY5QPpwF6Ioxfx8l9HUp0Ii8pLsLSeGzqkTbJVanbeCA9xF3rIMfTtJsQ
1d2mvG07PEkVT6+9fvI0yxvxiiuL/Rh2zhi2jl6zfZnlQZj0Z914VnLTaZOgjKDDZDlSBgFYvKnC
NHKEriEpikA0XtFc4qfaynaRfuJRRVOdO4yg6tG/MHJi42tOGFwNUwMyXuyjeWX112XHvAkzYKAE
oCATv0bsBQNCNF1ZwiuMI3IehkekhqwqPITaex9+M9vQC8Obqg2s9Hup3uoIjGqDMVr2kyNnsSe/
Nb7X+W1dnet2gLDEwxg/4LmAgEkrKaWEfLPTZ24+cOnYpB1yLbxLefxSDv1ONSNqDj8E4too8AhA
pi3yg6jiPcd1TQZ+z0DJF2eu0Z4lwJqHu5rvqvH/OLqu7VhxJfpFrCWCELwSOrfdzuFFyz5jSwQJ
RBCgr7/b921mznFPuxuVaofatWYaFsAtDsDMplnanoae7BRgifKqchkucyAyjumtUNOcm/9m9RD5
GG6o0BBj7/Ya7ry0KUjzLKQrRfgh4LOHDFNG8fMyZhY2i3REe0j2PtbzEFmOcgX2+DLjt8YJWQJa
+lRlXj8B4Pyr49L5Vd4vT0O9S+SZW5LJ6nGwuxkQZhJnsxIsaMU6mPnSmuqxdfysEwSaAcnycefF
pSVrtqZJGfvXWL/EIl80MiPiETzETkc8Q/f4kuoG5gVgiOq8sXMjmszUV4uLRlX/xebwx2BUATov
PP+dlpk1+JK7T+ziyab0QL09c2hP62A3bns3q/0EM6v12ZK5ecpF2v1wy0DWev/FywCrlpqewXEV
3jIW1QTJfkO73tq7JIoP4o/8sBet/gv1tW905qokG5cTC7E71Z1Y/WoQHCV+0vbDsFyqckiPHs6S
G2hWh3id+daKr3C99ct5S8dTS20h8Zh2+pbUcOkgRiJyNVKc58PWiH/DXF07HuXelhTYxrBPHHAG
Xm4Zt68NaQkupMWgbMn98IbhuqKBxr9N42uzQL+tiTu1U4qSkKD8mAeN1TQaCcQ+/tO0gSdoTjMp
WBVkDXmzau/LI/KmD0msMtPhQeWHEJu4twN8EtlWabyMhwfubqBrhlaT2UNNHxtdpBZEBLz5jh+r
4Gnwr39FJeBf1XZTsyhXqG5N4QclkniObgXzMH7L3mbBjEnijew4Qqs5Ls/YHTGetU8pQiAVyxOB
rYXDirdW580CqF/7u0o+S7zA0A+ZaFlW2fGQNu4V2xd2rH5PGdmx72QQR4orx7fHuEHugqG5NcWI
DT1LubFiTS6hflnFzoo9H+/oWLrhJ8LT5VsK1csDTH/x1LIX81sdiFxo94frdn2Hg7Ei136b8hhB
XeG0x7RNHnpHPopjVD8k5tsjw2O7nKQNz+g8iqZ1OdwKuSETQSaJdwojRAn6rlxsdYWVAe2ID2ak
O9dVs4vHcwsGYoRwOIXrVca/VA+nedvg+lhKm6LOA2ZMan2V01JMiXsIcUWItv9AQAjaA9tmyqS4
01ArnN0ZHKmtgoVy64vOoBiwi8JJwlK1IqnORL7/jXqn1brrHIMdBDuaRoxDNfuJiYMLsXwslRc9
z88e7C4MhSCoMD+s5n2on5cJWwAV0Lvvl268SPaeOuAwIt9MzC4+MAqwjp12jXliW523WmXJ9suc
xQcB64TS5UQClGtsFPQYQB7osrrZrgHWH0RyOdUG1MiCvUpzW8jwnDTIPDHgO8FYUf08owjP/LQw
3KI4UF635VG/wUEzHj2JRCns9wrh3vEeKjPkvliKiF+Sbq+YObThuIuFQmsBG0tf2KXHC/J9I9+x
gShrxhpoPLpsc7gLQIU5FFSCriUBB1Clmarbshse++FZoo0aeve+he60pmCj+o+14VkDlxFtn0j6
EYVgzvDMJrLPGL55Ew85513mrH9ogRCBOx0+k3V7TvD+fNeeY4eCpaedbtdDq3Ef+/+F9TH0dyac
8ylAxGW8S0H76MhC98dstTmGsBTZpOzsnHlKZG1yWUeeM7oL13c1lWy+Og1vjPrlTQf8KrJ5vCXs
d9tuFHEY/sfoPcTk5JbkTPiDV91Si6lLcJ7xhsLaXiximCGRd05naJul14D+NScV3BbYSgcl8npT
5RYf+/kqGX+i4aFHtzkFcI6MNR64R9F5WQQFj/YCI+BbroMbMSSvp/Pao73pd90a5wuTBZbPXraA
Zho1fPSzhv8ktT3C7pmx5rphkoPI5868egRlY/uC2fkM5BEtLvODNxLu5/EypSqjuF7sIvcrVsZ3
L3VVSt6Vor/0Lt333X2ojytYuWYNQXXi7uyrHcVNrbyj8Vsc76Vg/jcakDKtkdGiQ3xaaelonXce
qF31Tw/js49CF409bDEbkP5dDU40TQ8wpBVp6x3EiEIoQTfzDNT2gbUgkhCfa+6c/4sUqVSQMjD/
wsXfbcM/ih9a2sMs06Pbvgn9mHCFDNI+8OR9+XOEkiG38KiR6lZNl16KPFIwVAm9D6f6cSZlrXWe
TFPG1lc/eA1Mlc9NU3RJdBo62Lu8HqAQo7A6YwvuclwLDw0TQdaFw06EZIeOH2UVnin4mDKyLS9u
MRLMRfzQ95OfDczfj+PyHA/jT8Cm4CDbvz9myevmE5P1DcxWgb9f5wQs8d/TX3/gPQbFqMlpo7Bv
WB38t6b9t3EDDkXQRyjCwYtFDltuU7Ujg3iJKT8l4QD0tTb4Yr3fGlsM+IwteWr6clMw4khHLvMQ
lB+OwS7QDL2U7381sb7yLjx6cfzEWxx1jtDgfog+KB/2oxs+BJSGtPnb+Cq9nwi/MBaSL3tp1dVK
UCwb/j8guYLnbZ6+Fs7/pTJ69GL1z3jjdEQOI6gUPHSVMfADInpRRzcNgQY9UXeXVPyG+HbEE9Xt
3SZAkDfJBFQHIBkYttt4/7Ks2Bc5ueR+nFaw5CucQIpE9z3zXpHIeSEd1xmxrC4GS59RtPbTTB+n
SF3DVf7X8+lsq20fVtWLpOwW8+2bjeQlVfETFe2T/luc7fdwP9Z2b2k142yg+dKaPbg4PrJmOG79
fGv48CvnEQ3l1lXlOIRebsb2TnhhLuYF14Sdf5iLH6sZ8L1t/JfAeT56IHoH3/UdX/EWNw+nsZoK
r0VonpviIt7IC5HyDNlPZ22IECPu8wDfLXCzixCkuuisY8BwY5o8JEh2nCg9JpH3Gal1XztPQz9o
/zFZfUZdc9tGUeVg87ycWvbIkgFFUgR+pptqyKcR8NSTD03oPukM2jxokod+Zk8pLJDg29bv2XiX
oIZpaCY2UxzBrT661tXJS80FQkHG6n7UMfgPeY9NDkNeI78oC3r5046b/9cgFSZt3sZF7eXWPK+k
uZA1zGdXObx8/Z/uIp5X6XQfVP7OB/BbfTD5TgfvJrZwh9rfCc+ZR/tnvDjJak//pFFyc32Ea5Zg
1eNfRhzsezdkdwGskC+zBSbf5jkARifLI+vTei9kvKgMuw/k0+R6fnRe7RUJ3Bw532p9Tw0whzdG
/D1aIDIwrTZcz9G8/CPhhvWgBFlDlJD5thD0IxEukMeY8KrKxraeXrutwQZG2jeuiJmtHhPs8QKS
6vUVFhV7UYCPR8ch9nh+D9BkTFvGG6BRukT0FBjgSdePyz7sPHWFhTZl5Yqk9zLoVvkhPJc8rIiY
r7Jone2VM4nU12VmX9Uc1y/hOnQvel4UrCIAgJX0EY+UJvwUA5W+MYF6usxr9ezFNN61ERt2BNdO
kYaCwuDoz7kxvMfHuMU7GcGuRQegSZ5YWQikfZSiCacPrEf/i1yL20vVmhFTodIVdOroGaPjywnG
JvG2JnN1likcEjTuXIWHI/LP0cqwALqzP+qPjgCQtk9DvKqPbgCba0C6lC2HwEFaFP8KVubM1g3K
3RazbFnC6eSxJrqGQuPjQYLACki2oWcIm+2IENf0y0d9IsWSuPQAIq0pQK1PeTca/5NxB95RphGW
3M/jZ7sqEJawAesvFuk1BVO6vcAsFr+muEx3XaTVXkvcEUmv650/9Vgpb/H984qtmefWZifn6k8F
xnlLmL/mmI78j7biswvw45Nh61c9EffVIQp1yJYtgjIwNm4fBb444Vlpjn4wYhOp7bpDu4BpZj08
0AQA8I5ThVw0X1SHcXRexlgky27u04/BV+DkkskdJVu3Rwpa9CNGOSkxU/VrvYCDlaTLb+2FQZib
OgKVE45+dBXRCNMDFhIcR1vjD5TYi7aOLmMoxoPfrjj13JuD5zigKDUUuaCZRzUU6Hmeym5E/hy2
xqLNXmbsLpVNvdPW8sLW+FdCa5axgLq9qEB2z2MI+Jf0cxmn3nAQuJH26crxE33n8nYxKm/DcMpH
uo5X2zW/lZoYmqwFirm2wb1IZHIfb9Q/g3pkGK+zsuSdhDiDOMHMj1p+Jn/wnPR9U2WD34jfNdn6
DFkn7UG1aPL6SaJFiDZof8MSjwW0r49689CAB3wtpV9PFx64obTGvUPzD37CqNLfzUj5zUiyFq0N
Dh7+qVDItc2xb2A9W3/5FpuHRzHCZpIQC92Bv0LwSnVo3mUSLmWsp/SkTGX2su3bMpKz2IVOSZpt
nP82qw+jQuO6U6NVd0dtchXr4j/Nw/Qq8JY9yXD0FSxKNgedet+NVQm1GnvVXD52iLpsyRE2hQPq
L/orlHFo49k0kY/YqPeRkwdvijMGVRzi2m5F27z66w6lrURq1o41aFet3fcjzUSaAjU/emo+LQGI
BlPturpOM5egaNXrdEyD8XnDvFK4bpcWT1vpEov8SzsW0QJjIITwA8yv8L+HcxEvXRk2H/GqX/Gt
n3yAgWDd7q3vVE4njo+i5w+68i8kGD5BhSK9MIj+ifbvMoEXq5vmx4gSm6PKAtOKYWfXpEgEGAtO
xGGrvArzYOCWMUfwyGtXHRLyl+QRvKPOW2h327e/sLLnUGZnvRRQP49LyLzCdniWJuw0aZd8aZaz
nli+jm2xuKehb24BI99ba75jVz+GvgCDNbg+S6eu5J4ttx54htjlGDbxnsLglS0Gen0nsRqOCyy4
mIcsWII94tr2OL77BfJS6P8nJuSZiPlxTduSuAk2guC84jeJ4mUXu+pe9ZABCflrRsyuBtmx9dGp
qs0z/JLP87wV7ei/sbHJhQwz/CDWTKHboPSi1rD0x+BrIPTSJWmb1zXAsybZtOjHvqve5GZzAX8E
PtKLDmdbmDl6UsC9q5hLX7Jv5sExBla8bOoom9DcVzUy+6EvA1p0zwbiHenwN+2407oRmd8Gf5xZ
+0YCTDbgy3wyfwpQmPI5b3xWVl2yGwHFPOGXptI7lQx3kJX31UzRH4CI26ZeQiLozp2XHCsbYBev
BY8wGYAJMZCXrud7DlIBo8B7opZ889N/nUZ6SouDiQjUrDXrKeT4uSSmpfX9naaw0TTpfh7ceUrE
2SHTkMJxSaL+C3Ma0b6du0uHrRmI+I30J/Jqod1OxzAMeaZHdeib6CQ3+udGOHgVfRUkfkRd3ROj
4qyR+Oam6lG2+ouQ4bxCfbYYqQBtuJsN2E/V3NzmvVjlLrGOXjzmfSTG+VnscUQXNaIqZ8uBFigH
4cohqsbCfpAxACh6aCTwT2oL1M1nCOivVVUfPcSElCtMQnE7nTGgf6NjXYbxPWvbOzI09w1wGoZ+
PxfTfPQtLXUb4SNsWR7E9VO1smOkkhc7RmWCbwIKgs2jpDnoWqJMiW+016exZ3cQML9XBO1kgwBJ
wOmqSxU5ZDLCGpEgNhFYlXl5b6OfjvknAsoM6VZ/hCtOU9w338b8F/gKFmr2p/Dgm3JTlelYghRe
f3sroKk2J5eq8YRcxrvVNX+obEPLsLws6Fl3Y4hxlkpg1selKUCqUW25SYl+3sD2N67w42yc9Hcz
YkC+xkTC5UDwXR/1yPU+jaJzHYd31dSAvWq/Wu1doqQtsFezbFpRNoTbIoEVqvXba2PW2+b3oAnH
aLy5oI0BNKm9ah2MB+07C1UtqudTjV1pUF0iGAe498FgZEjn4KlT3ju0CpzwjkM+RrzFFHqPevKe
FtmrzKGoghMAGos4Wtg11XcpwgCzzWzngUoMSHscOHlG9RgYvbVT/QJfxAdmhY74FNHJAoAvUO53
/bjqrA+CuuSpDB9BXGGTRMzlfgymcjbkwDfIzoSJcLfGGPdJTWyKnvGPnrUnlLb3tE+Ha1ITTI55
6xVtfyGH9FWNTZK1/vKjvekGsxA+GnJYKcVtg/8z0qJzH9eB1kTkyQCxeiLsQa4a/OkUzWglu0eb
0pOV4KX85tJAhH1KEaL9p9bYPa3JB4uCrWgC/2WVzedWEQaJEpgKl+R/TClbMIa2b2h1keBRYDSp
cH8mPHPQ8jLjcwDPEOUzXERd+hq1M6TRnavW5ypI8cgtK3wxan6aW4lfxT0w17UHifA/DIiA+Uw2
/tvHGL2KgPa5SG4q2DwQ636TxQvQecQ8WNcr9WmCGpdPbD6meC4q8FXKxwOl1fT2Z6vOfEd/eeRO
GIj6SBc0O3M0Ino2XJ4UaatiAnO/WCjOFIFHMDme03qcdnLlD6uR9yqNf0eWfpMUwQWYLYBVSCRe
2W0zZLmOfLUbe+Povvt54vnYAtNrE45Xvfoil6uE6k7r0UCfWCjuqAbqZtXf5hl+ixCjahJMTRmS
RO+5ToHeKNF3keu9a+8N4TFZbQ+CJqzhb9xm7e2l1tU1HbGKzY6229moxYqsDUPnSdjgAvXMY1A1
EIgFTEZ9Xd3MVk+50VCKgQOyxBdHpBxeBpVIaBQE2p65sFS+xYLfbXXzhgGN92lcwkxFuKN84yxY
DLO9x9v2J8PB4uynesBWUW8rkmH+xr2flJS30T2K7amrZZXZXouSMWgjiiQgdQCTDDvCh9vlhgEE
h3NzwZ/+RArfC52/qxhOqypCS5hs2ApQBfE/HYsYeFfCOdGClU9wJyR23QproKSxJb43jF9NLbGV
oV1AK1PvqYbUN6fqggTe+uTgjCwdQ3sSRUaeDQro2bUjrHNk8x+T5k9R3+xP6Bv5AnI5KWTHTohJ
xDVZJbtWtCCd+KGt4JJjMgX5ihq/Lh60LyL3pE12Nqj2fmQe+dz7mXPbu57hoojY2YcZiYnpKay3
O58NpwoTrC7oQZVb8oqRNfCM9LWi6PVjU++rHgdoVeqLzfF7gsxzlAp6Z6P0KdhgkKONQrAEZfJt
aTF1BvSTNg8q8CnCwpXbe6z/SGC0y5LU6w+4WR9Mk5SVae46z+5U+ETxPQo9o5Ssd0mn8Ly3uTL3
cyf+VJTvQD6OrYMCzmjh48qikuwaH7bDyu6XID0gcu65GvzdsALVA1R7IIJamSBcMiiUUEXQ2wFc
Fob9HARqsaocOaBYfameo0ZBKXE/oX1j4ZR5ZNu5ODoM9acvzDkSg74GVQWbT/rMw8XDVi0oQQKr
bkiELZMpAGvgSUxGYr48dtsBqfd3SHDKR5s8dKmDlcyM0BG1/uQ4QMSzD/CYva2eQCuBxcrr5f/2
hJXchZW6WyZpAc+2KpdJtCN1fPGgTSnwq8lmTjOPywbhBHB3qIJ11UnFw0GN97X3FUM/06ss5/qF
ybBoJjiLQrkLB31aG7bva5bXQu9CYFO3YetpiJpKnvlsYIrG9BmYkfsErdEAu29C5EMMJyYmY05G
xG/DwnQR2l8fv3uMOAJYLuNguZcjPAmhzbUg18lV9aHXkBFJYJEpCDxbWF0fIp//UMaWHPsUjnhk
Mh5116jHcjmjFAyA9gAMb/LGQ349mUpjALVlWoGd1lnl+y+gDh9SW/3bqN2HE8RmMWJJdcL+qSil
IH0qvHEwa1v0X+f3j54fY4kUZoSy4W95A4VGlmIfGlq30N7zfsw4R6+nhzvJkSMJbwsRc2GjoZDm
ZsUAXskWlkz7qVbHIPpJhSo9yMctnkAPlN0QAUcJWy7rsea3DfnKWTLC86eXZwWEc64YhHnHwxsI
0mHfS1y+fRrfNIsz0893WPkR5csABzOBqSKnzD9sBKx/+n83BKzai5y/V8+CchhIvbdz60MNSFlR
pdu9N8EgDwb41CX0BuoLNEt8SILhN+LkjrEEYmGAvxgVHkX71MCcDaTiEn7D2SuRUZADVqNVMLeg
jS4VjKtzNZUBRYGa9Vl5EGpReIeYF00Hfab5HSaQe0tvMqVBOYse8PYj3W5p4MHCbIveb8EnAt0F
ERDgA6yPkCEgINBjrX8GyGI95LS6a2CSGD+2QOEvLsctVf/iDrdZO9ybPgEZk0A+a3Pm6C6e7F3F
X8YAaS7Acw7XCBXfA23u4Ub7bAcQAzO81RKi+Cr/2c0DDsMjbGYJFZw+rhTcdcDvFxp82i6C3qlw
r4UQQRt77Qf3aviaZAB4BxyI6xADB4TpwZtgOw6mUxPQvFsSNP5YqBP9ZzAs6dxXREEn+lDDgrh9
7f/sVBApkHt9TehQJOF3TF5WuFerRu3JTGGwxJXjkcNmrTiRClrjzP/mtp16XSKbc1BDsFkGFIBh
XqfD2q/VP5lSJOLpCu6ZqF6wzjME2Fx6G+77RkEFMIzipAJ0BG6Ji8hMqGuOm+2ZRCTY9Tqm+8iN
2DNG/eGQVkxC/KaBly+be4OMxTMvGL4XFPJdNxCoiXyZHiI6mt3Sqga1ZyT23PpDvF8xB5LN4QbO
zq/mfF49NP6ir47rn928nXqzs/6a/Nc0LYozKKC87XxzTcI1PGoqwhuFirnkdYsKVI+aFiNncLop
HC583Ri7N9ifVdCIz7cJE8MSGrMU96td0HigWmEjwtPaLS1cRb04JlgwwTNLx/k4OdLse+SWnpph
jY7ca7rndBwxWLAtxqBjn6Tccabp0W6+KiiyW76WvzYOeMnuR5BiX0ud6tM4VuAQaRi1+Pa2f1G6
2HfRL/+0HIf3uMZiIxgLNo0ggAYmPPjUO42uQQz3ac9GnHzWBjILVe8dQC8mJ8daD36dGiYqv+/o
N7aZB8is18S5nHGSFsZ15KRpusCMHo2nmVX6GJC1uqEzdDhziMQ793E/w7c9xJfZT7Zv6ffkphq8
ZBjCLdx2K3yB6wgC1Yc7XqxmeROiecQ+pOkW+0R9tr7A6ABl2LVmNhgKdMoyzdhv2mHIQw5kK0Ih
pYevYhgKwEAsEYwEuBMsFEWfH0lw9A5OdTC6UEJN4vKNbT7qBFoQ5JAOZ76EUOxhrwJzIOcAyXPN
b41QQhAvbnonCroz1hPyrIYW+zxO6CZ9jBJyzT9gZxy+RYtA77AKxJ4swt9PQY2NGl2AODmWin1d
87nst+q5GRQpDMjBWjh/B7MwCO0hTfCOFIFiz/i595mF8Bp17FUpf4OUNmCZXw1oEnrhBn+i+nKh
xA46y6sybCvIckMX7pTDFpQVljMg/CgqPX9Yj9q24Ahs2OyqeHnTE2dHiZmJD0MttHqsHoJD2NXT
BzHJvG+V1DzngAbfsY6jAhu1gzMmwoODH6n46tVC5p5fgaNVrF4PTPAIbNrIv/uuJrc6FdtuM3MI
TzcK2wzS+aLaAQqJVzWYfWKsCEjsHVYWPdEAlzerOj/3FlFlgWfspUG0TBYGaAIjmOCvNh0aHLwW
Lk8XwNNYabA2VLcQ+QHQSizZkPtqwWVOt/E+ihLviHONNY6rBtVhMK3Yhhsk9JAjkIko+uQjoWIv
CRiKYKBoTCsE9W7LgHwCZIIWkpr5nKISHAhJul0z+YiiUOEnH5bwik+E/AwDGLiUs+pldAbxoSJU
+0giFBOOsOg0KaAYEXDzLAVf3kOP+D/VHIH4ilQFU/CsYGZvSVUOs9dAoN5Agy6Qm1HmGjx8DAY7
MxkEbejwvwGN48VQb9hvSS3A3XYwesd2rh+wkCbN2N+2n4CzrVC+HK+z4OJkgjAqexImDv1GzTEL
NVtkYYxJUGeIwrT7jna2qEmkr/W4yeOQxEkJiJ8WGIhryjGOVAl2G90rxxxDa0STZm1PMLEg6hoT
2mGQgYdqbmyJpvcAAxEk13yUw0GOht+HZOpe5Qwr1xaSdxRaGBY3ajBp6S3NCW1cX6Y2HM6+Yyla
aetfwlAKBKOC5973Xsh3ySLEVeOmeoOIGJsMPSb0/Q3mdnQ3Cf1O/Yjsgm3mOPDghzO9VOEPzApw
lcWVOdh5/Y+DLyeZL2BZA36fijoZm91Ut7BkIXoQoxILzpjlm95jJIudlEuw6qz2m33K6vEu6Fpy
bQXvL1vdit9esfAJHtcKvqxGXyEBvNimj1D7THCgEeL34OEY/vU46EvRcOcdF82H2wAgCWeBvx0a
U6k35nfLLcYW5Wc5BvOu7ZAIA+8Yk/ftgHCrGHUadidov0EDxUKAuTx3ao0LOFnGYzJU/DKPk3dL
VIc9Sy7tDp4v07hoMGv6xYft1dLlzbXTsSPXGDp5DavmGv/XRONhssERRk00AAZeg2gzB97TG0ix
82TFoW6SvKb+bpnhAMCczPvYePnqVtA6hiF4FzVxniGhpNVjrMElYLjhmozVQXmzw2MyDvkCgb4x
0wmbqeAzgK66sF3fYxxg5o991Jt8hvMjtOiyNOPlou/7PxfXAg9TogJMngHnwDDlz7+QIBz0TJr9
WeeaeM2BbcvKJyWb3mHqw+e7R6Ru1qAxbaNXyMjFVGHNbtMcsVsqgZg/wv6GSQQk10CLgEHKF59Y
fnr0Uv5khPqM5y1TfVMEQ3WpRXvjDSTQmcrD6GroKG2c98odrevLZF7u1BgUDCcJJs7TskyviyM5
nhY/xywAto02WFkmyITCh5rt2w0TaI0oa9mJIly5gr2xOliHCb9QwW0ZmCMH07IfbPLoOTvDWhVg
YThbwXmq/j6Z+KNZzHTB8rN7GoNT7AxgsKF4X6jkMBzI5hTTGt3ALHAV991nLWDGICKEfFwF+qmN
zRkiFr3WtOt3PqgtzImt3UMfj/1FWmU+TQtH/hTMn+EK8KaEOI/2Be8CpvAILSPoepsh9+etSSf5
i24KATEY8QKKnAVmxjY3YT4JbVQ+Va24Rj79dWo666rZ11Qf5cYuG03vDKZToHsf1Ip5xRqROFC4
/4hGEH1ZUCM+fHYOBpNhLbBcAc5LYCOkf4DAcHsq5E5RCQ/3+IReA8aoAeZGII0UQmzIDSZXYTVd
ePoU9lMBWxisBDAzZ9gE2aIHoJ98/BvK0unBCpKvg7yjNdah2qTohb3HZf6TptHJA1WSRSQ9CQjV
VRvfYSEJ1EsGY8po28KDOX2W+qPlAa4ezV/CKtphsvqQtlVQOGkeYpjzMwWMD05/Yi9tOxxirKGI
IKXDewIXZSCb+X8cncdy40oSRb8IETAFtyUMPSlSXhuE1HqCNwUPfP0czm5iovupRQJVmXnPvUkP
272oWKxSue5jo8UgpqJaDO0Wiwkq1WDD8KAEGNX2cdcOjAGjQv92V4n7Q2LOqg+z/A+4/oJD5JWB
Axxe4YuMtq4d84DYh8ASYhMzWEXQ2+ZF+ZWqj8y8iFmuvjoQY5nXLJx+gj6nzM8WJB5MRrZxuEhj
s2Q7iv0UW/DCbqEFCJgXyRElzFDSJyK1XqreCDqgKLAzSfUOP9sph3JZgVFatGa5XAy34oFZVr9O
k+fEThdQ/fLeqNrbzCimVrLOI6n0X/b/l0yg468LQFFm+m6rfjWyeR3K+Bor86Ux63ueFYeSxhuD
/qdQeywMMn+pa4MB5qL+m2LURyuGlS3Wn/Rxc1oVyWJJztmhDuNR2KCtqsEVmhSANlE6nMs6O6uF
G8SSAC/WAT01emv5zFpNnGoMh1IdaCUzXpLFeG1NpwnXqcFI4RyKllEXn/phac3zZJbMU2sVBRRB
XOthtFY88HbT7jQ5nwYV4IcyDJtxxcx9OReLKsJKN+wQbaEhudB5mlNF37h6BGbg6KFaGuumybiS
HiG2hyhWJvAxSj19fh06PnuztOjAkZgqHtyWscHEMUcRdkzMzti2dv2z9KW7GTSetC5dLq6ucR4Y
LmyXu7wNOUcL8vYmnh6LaHAGZwliR8bRZcfOBRKq9lSStRjx2i0HWX1eHnqF2pAIFsVxxIbCKchn
+OolEX9zQ2pYXPV7VCaQLiPd6r04xsM/rWRQ1TOl2C2kakAe8kA5XVcHtlN+mE3a8spxcgvjYLr9
7yTYaMXUAwFqOZUDvrhOHixFO3W5To6yQrgy+v+ysZ1i2kjWrG7WUv/DehaoMfpGu0JJ5Ty5tRtG
bHYixMvcoeKGPIjvDpRpPUEU4PzZuBgS86Z5nqbcIyP3Cs0bCkoxNVFumWHsLdv8UTKIdcnijtY4
MrctjHDSUaJP2gK07xuyDDNob0h2rcWVLC5L/mUzMHJGgV219fN0X3Jp6MzGazWnpUYm6ExfcRS/
IeA7U1yuvY+on3Yj60wHfVPFPUJqDob8F9Uo2x9Dv436ZlMN52ziQdMYY+q4BHAk1lWD8/tgMwwW
jMpae3qNRHk0k/lhuQy75ppOv6YbdExGGuqe3PrNljag+vc4aqBV+SBlkvnCyL2E92ig+7QgxRIe
9SJhKS/og8rV1bTDXq76lbobPRYJAQlcFh/drL52mbmjrwL5T/woqah6Qmk7AY2Yr5TRpkwS31nX
49pkz+OsfKnWaw9Qg/WqCAZg8sahloLqiwkBiOZuqzj5jR1rb3YB2pI/dZiXjH7wB8WXktKLuQRj
QGrpU98YrC8YKBRtPvXU8jV+aW2iGYzhIWXT4rdsiakTGE+XgGGFZ4/RBR4/BNrwY4N+gUOXITVo
gYYpplifBUiMYbQ7c229FgA4snw2pfKaxBh6VX2j4YeZ8n9zuYat1t80ozwa8lkwrKEm9WEpGbes
Z3Nst8ydwODX9WJhLNMHHKOXYRCBWmpIRMqxU4rNoObMtj7TRX1T0fq4HR8NPJQZiqUCwT/h8jCs
9szvi7Ar/bEdLzrbz8YCh7EcQsVOQkUtDi56X2Nkf3FB9EB8Y2PbS1MOAfK83xfKLVJUI6CIO8fS
whRo77DkbTgY2D9ukyaXtTunoT4q283KyqcSORwPzy2eDF9pbXZbo6VkDA2ndvLNHBhWWsuNSjgY
ioX3f1hoYSn3lhICJQYw9bW+IpqHsaAS/3TzbV3ERbApNavxbnaM9OAL1YFw1gr2PgUlK9zlH3Ut
Np50W0SY7xB7tDUNSRvf4WJ/jZXlLxP9jzo3vBzaxsmRKEAyByT6qHtQyjZ7/8o91cuno6pvXSSP
mV68YDc7afEaJNNpbB4QOqtUpZaE5pz7bVLuHZP+JlnDpPovgVJGnjhmko4wa7azAuga/SbiWLmd
1yL81fBGD43T/url32yXXhn152j55etx5gyvOq3JRWosUiR8kN6E6kj12mQJVCSHUgeRG6g5DX+1
9pK2sS6CrGz9x6Q5T9YtjRytlkBsYAs978uTXZhEsrTbeXmOl3Qv6i6IUhYUaS8to5BFuRBy6NlU
fCUhrfXDSad13y5qVFl8FYukBMLxnFj4LGJ3a4hmqywg6Urppw3b83AD8JM9hUta4vJQJ+H3jIfa
5lClS+BIg3ZC+2ogYhw8fzG3HwKYn5mnTtQv5FJupi4Ouh4akUpUMCRd8P4rU/XiWvRcuRuDhBiZ
h/Pf3YwkJSfOHKbap02IQ0KH0Q0/SVrhKXaOYnH/IeIGTmptOhU7qXSxcGJy0LgfVceGB+MpwCSJ
uRAugU7cUeNDVLzneUQhhjyY8Ds0+qERkICafYAtfezkUM4Pk1Jvp6GtD3eepG291GhAvJdonQwL
mR1Gx54XrKsG3jztUg3Oc1NNoW0WXz3/mvYRAkCV18X/MhAfh3Y7dWx/tJubpvU/Xbv4JiIPQM3m
MS6feBBF355U97UC9lQttpDkW6ulYWSoJgz1kNadby/nRBwMuTXr1G8fnV0Cy9t5Bnawwphf02nX
sbykZoI1FtrZNuct7yAsCL30ijmoGHcmL13Wur5ZzjuNR4JfrdKVcB7aX1vjOnTbu9DGXZcmtIMt
Kgs2zvajSt5dgkMI7tgomXWZ3YnLJYEXmdG/SwIm7T5I0mkP5lxhMYuyfttSijBt8RfCESccKYxd
H7gzjVS+n1gGVzYrzlxlCyz67dAyG3VKJ678VLWye4xWgVXIuNQyH/X53ahR/J2fRr2nAMMziPmj
PHfnIF9ek0a5smNya6zWYQLDd8Y3hcxJUx1us/kP6urJIVoZMlMJbOI5cQT4+pqXXiNMaNnCXxYM
smQJ9Ky1HrG8knWOq6XdUpPttHnGhMgRQwM29+EyfxsWzHnPE67/RsVFE79W8jVXpacxXmmW91L8
SzCwqGrkP2628lIq9bntnAOTDlAlr0z2uvHrFtVG76noOROn5v5I7Jimd42qIbWe0Xc3TVIC7xa7
yGZnoU4jnN5KOw+75LB0Sdi4Tz3w+FrYeJ+O7WMWEL0V9msjGNr8sIcwiLCXGyNOG9Nb6TB1G64r
MvwFbV7rnnJM/OXju7f/GMUqFrrJuuslmGD5rNMgxfi7a1xrKWhJlt91AfNU7Fr5j4aQNnDH1gEG
45e5exITjr1ObAV3tQ6KOOwbDMZ82tq4tYq70LdlIYMirf2Ki0u6xVFihUo5/+r1oNU3TVhhw2hE
o8JmTODQMABp85W8GtOpw+ws4o9hRPu/ZMMbrrSlfkDNHPurD7xSGT895pFEPj9WH87Qzzlt3zj9
S4y/aN1OCdWf8z7Ln1wenfSNJgfhTPq67gTSUD9Xk9WnKcic+sRzyHGJ7QwYFAuHjWcucV9j49i5
h2b4WVUEGhlUceKT3XSLtXSfcDbb8evYz42fdllHwSP3TDMrT1J3pO147CeOq1T/HSj8m15srWlO
d0M5HpQ+ucC/7iZhXOM1++szeY6n5XPhyszGCc2r1nm+snGjzmM4dQh2bUqECf1nM3rUDRlSCdWo
pQYwpkRhIKlXYAm1sj7P0NZVn27VsbgOlnbJ0gR5iMXDaxWyiXU/uC7gXfFmFuK+DmI/qALbmxOC
os8QHdVb0xbHtEhPkaP5U445NGlpYJqQpc2bcTXwewDeFuzAZJ05lu2qfrKj9KQ65X1M5TeCQtCv
r8UqnuPV1b16WdZQyPhhLhrzzfowk4vBs4Y+tEbSw9rltRmPJB7vtWbG2rIe3JTsJM4mU4t2uU4X
YIH41hXMGt90xRZspbHfVjJwo5EJoUChwyPg6aZxHsr20CXGdlKMs1uaR6iUjRM7Z/z64Kb5t4Jh
q0qt76FS32u+Pk+P2bIi5B9TjJhkmP6u9XMwTSgpWutaGxgtltng0fbsvr6mZYF3t68OQrH+sxey
/ARIYp2sn/jxdwqFXuwYnt6OeJV6Mw3MGtZCHbGJz03rW6LFIzppVsBkLTnIFu4B0DLoK32bdePP
UCqr3/c63D9VXCm0lyxpzkqhIH6Vu3Gxt2aZrx7hQS/kKARNsmyrmAdQgVEdJFlblXGvjO4yZSYM
bwca0SavprteUxJtSsGKC7F4GZr7RljzE9TvPoYo3ySOC2I1bHuZUrgv76jsYbu0oWZ3lxUfxVrw
n421q1RHPo9p3jJaJprC0N+AkbeOC+FhfKxZc2/znEmDtfqkBIZDr7/nFro6hsfGcX+EhpxpiE/I
9dbLjfmuK8zo6NTbnE9hwYrMHNMUh246PpgUY9k77kq5QDqIs+fvbAaIxC77UtVLxvxC8K5XxrNc
s62V3jL6mLr7rHB1J0mPz+ERsbcfe8hbRukVo54sYWnPfOr4Ztgh4KOucV8yW4o/YpbplmTZdMQN
OR3uOkNQttWb1vowo2MiTzO/4RzZT4z7vVmqT8CTm2pJw2jSg26QTw/xkgHhya7FTQOUyEbls1eS
YE36Q0l8VaIZoJ2gsgN9r04r3ODcLP+rhmzvAr/qdsXmesfDCbAzUmrlRW2OrlACPb220zEHPS8O
RvefibmLMQnum+GgoJkFiHh8o4jn8j83N28uPVjKtcv8sHbki9U9RwYzZ9S/1CHMiLgX0OPblI9Y
WgsMXnagse1EAcoDV7iUhrpNaXjGAXMSNxnUVKBUh7VKcL9dq+wjzqhTenzDUUgwI3aupwUPWrMI
ryWAJFrea/1n6D+q6Ggz8RiZQPLv7x/SMWz5YP97NCfN9BQ7+1l7iuvpEtFClfzrZBWdNKv9yebT
Mt3b+SvRA+BdfhADSvO9c/+501Zx+3KTwyoMv+qIl5BQ50opQnKnzCV7arQ5GMuUEToTLrX2B9fa
j3bi1Rx1xBSbX0ambhsHnr9G/CqTOEDtOZjKczWteB4gJg3JBnqw8Z49S3isR4fpcJffY4dnDkUy
AenudCqdVD4D6RLgSQQza5GBuo34NA5RENsKmvgSDGl9idLs0DzCMVPkddpLx+13bW0GA8OlcsKO
BlSyPpxwrdjo7hRUJaBCRBPbjYqn628LCS+tpW2Xxnpd2indTHMIAKikcmPyDPbz3RKGpy1in7vF
VbYNCTfYIuvyMSxNscERdsUPb25It7xXjXXuqsiHYnsrxPBt29pZZczSxbgalXV9MYqWkYK0b265
HFgPTk5cm0FTuR/KXP80dutrS/OTDTr9nRaHch28Lo8/+FsDEfjKL3OsvZyacCmapwwpLisXbjbS
ZWCxvMyiq3WNS5VQCOpcefYIp4uuNlXOrdPacy8dksHEvluA+bBRJYjeFZ0G7dCy3tgA7ycjAXEm
u+ad4ZgmqidHZ2srikdGzRdM9yHBmmoN6qtuUtA+yO+EXVKzbmymtdi2CQZdNb+sFW9WU9F5Z7px
ZoS1rcaS0DAndNb0EmXNzsgY45vWcgAR8x//IjGwF1djjWaPdWts6gHqa/gcgWkzYznkhf7SxmZM
zYbBfCkoPbjEpgIBBYK4c4eLhvlRUbJTXgvy/czPxFI2RTyHup0Fi1p5TaL8pLkIhq56n5d6nzvR
c9xwuDzWf5VM/4g+uGiN/qmWBblLzUVvxiu/BtFvjLgGZfYdAdhDcR64TGUhCl/NOv4CdKA2m499
UR8ITdqmhR3T0csvmvGjyN23co59ei1/Tpy9ygw5FxAsvUWdbzLg3CQ9PjeqUAxDUZ49eG73SqLL
yRwj8KL6lMhxO6w0KUq6qwkMwlAP89fmAwJKhbZVW8WMjcc69RyWZLe29zLur0OKSAae+yPcKtrM
ab/vBxAzU5y0pNm2NQ1vnqcMZQlVIEjE0zvC6DTd16uOocqAGDHkvGlC++lWlj0TglASU1Drbrc1
F/2CWnqyK/27HIsXVE7s9wIQVYTckc8PqUmz8FmIgbBvIoY0vNS2UKBdrbvatVTm9q2vC9YYMSbN
9SxUkjgExj0gAX7i/vo3WSgfs7u+o3HLgNSpcC1Ja2AOcFwtfSfWpAqlpkQ+LBR3RAceJouXzO7J
BgDK8HoXMtFlWtCluGamttknFf6Q0cwIy8DFKvKTjDLODlp+28EKZ8uwRhyKxXzGVPAhCfZDtWNY
aiOKWue6p6ywjH2PyiKK+LdUZVj1aPsC2Dg3P7hlvFTp8da6yGDTKWlLHB5TgU0JMnOy0m9dmzet
ql+BTp7bQjlByo7BjMcX8++uSar3XjOebOx8PuLDggNXY25AQdNr1V/cIgFMxdM6TcMm5ukzjO4Q
6dWrO/Z4DGHKVZkw06ifSLk8pGm/yx3juxvmm0jUN3eg0LGRxZXyauSkD8VK/FxwzkajPPHxXiwF
MnYuMr4u80J3/NO77rnKJ+BmweARv6oxJbvE1jFluqR1RR4iEXFC+W7k/5vgjgBQ08tM6hZCHi8t
d5BDGo1txC9Kg5dFjUOzXs9tRiaVuqSHVYfqxkYH0Qgm7tlq86lo1AmapXzMg0vf1RNNV3flW65l
F2WNBp9BwbYdxKXOZH4fcu19tcZDTQ6AWnFdM3XXyD3Ucj2kUfx2s9Q3FWs3OYRXEqyWTzDmBgXI
Il9snqWhzd4iDW6ZDRcux1VsM4ErGWs7HF8p9gBYC0mNZ+C5ZkKDNSMGLIu8Jl2fDQkC3lvmtZzS
F4g8zm/iOLR5p857a6b/K0pWXjBzA9uS5AqMS+VbuXs27MJrdBwdTv0BJoGFl3qvtA52onwNCoGI
8F8awLk7/iKFfBpRRIaMM9FWd/uBpCYRM+zSe+OqcyqkdbOviSVFhAkEqTu60xDVxl5L5jh2TQMg
sNczmLk7Nif7oIcZWbDW/MkRhs2OARpCktfUU0hg2cXKou/EUd6NNTkMJAeu4kpmCslrK/GFzlXF
xAjYRKrTzIorQ1GOvME/ta6KDQaxmWglE9hYiqCrLd7AajdAN1ZJFYySYWnvLGFDaCrRVX8V7sLc
VXYdimYUs6tBqDfd4XBaHZtdc8tZ6ce9jKO/pa1fwO2tTWF3T5ZCZq9Lt4zt3HMHLYgfrtbRvkWS
l5cbmAsteq2IF11aSnLNmPdmm791TMpcxzyxCvgwx/E+Ktab1drbfnqdBdUEQ/x8nXfOgyNrLeJr
eBhxV1a40Dy1016gZQ9TwidZM9Ir1FvTp0FcYX5vipB8pn0hMi+pJubcpFy1bPZxLW5+N92CmFIV
Rt6UVR9WPt4tME5Vjp5G5WNXqHSMgumbvQFFhcaKidWzqjXnEYQH/2SokgDGLu5trtSnlctOEJKQ
lGRyzllYVm/rsB5aOf9JdXlCwD/gXtoBGW96Xqa0Q2VU5AY/QNA2fwpRiq45v6/cRtyfHibfTyOd
npNu+ZkRdLzIqQIR8asyEszzeWeRcoFm4C9jgc//E6v2piWhJX7kVqJ7CKtmWCOIwhtx7Xb73oDj
LcG9R+NVZUMYF/6DGd2piK54VH2bofAKWL0MKyg1xZUzhStif0u6ZjtB83AQa3wQUzXOvgWRUmZf
q9R8oyqRXraw4dhlYs+QOhESqZfOpj/ktreS5uAmSdAPBCgwl3AbigalD2M+wHgwvCUjoRCeYGZQ
mwp9t2BDJ+xgJ4mrorIkZ6TkEXeeRTXtsXj9VnZ5tB9BMYt+S4hlUQz73iO+q/zaqvXd1RRJ1sdQ
FiRxumiOLvsYjBfsy9s0SfdFkW9mJtNmc58o5hP5m8K/Vaseig4Rg1yamPMhUda9ETNXc+9F0xzY
ifk6oCzVvcTEq216lvliuvQMvGFUn9TzfwvhFv2sXyVm1DlTL0qPVzj+WjO60S6+qiZqyBJfarod
ZXZusZv/zPqCHB+9OQL7Jb6U5zSJP6YYzLgr/2tK61aZAuKCbo8YE1Nz75Jc2SzjZo7kjuonxNzi
rWQO1d3jpibNhUhBdAYkmQpJouZG1UzFOLkqzAgfdgYEzgpadzNPwvbBmGT42ElXLdZhTYeQg1Ii
TzyPqY66km27gqAXWA1Tq25D0x6wofj4gTeTWpA+ZcPVMExt35aO/IyWEI7eBzH8nFl6IJmjQsJ4
g0ZYADp3IwkhG6ydppn7msEKk/9x4muKdDwA7kj0mNHdBUfjshokJ7ahw3hKS//DE7VbmtozSuuS
O/kP/M9egSBxo/lVb9qnOlb/RFGSaPLY7VIgi9oUY+PGJlFOZ4adtBzPzUi5w/viGFeRLQQHDbyw
dWNedHzmLZPvFaVPi8Zv1RiDEjJZzfW9iVtjdZgg8tMWXQm0KjvCi4Q2U455kXeVqVbmZBQpVVDW
n1Ur2fcyAfpZ6zVnImeHogFQXoji3Ai34Dg3HUYaaef3Uz3v2yRTdpmt5KgTunbp1+rWJgRxRCvL
KfZZ43CrObuuwuekDtHDaXVIH6o0aUDQ3GExW/To3Y1H3R8a/tCwMneIGuuAofhU104wGowCGgqw
Im52idKFBb5+TG63KHUJbKrXI2JegBJ3IrUPvD0L3YLrmXAl4n1n1MrSL2T9lLfAG9jKeW9/43rd
UO74ySNibrH+6Zl5W0vGELHyhEGHiyI7SV6dRkmulos/IZr/5WTvTGRWC7gns/3IRf4zTcWNheFe
+gCxmS7j6/Wx8vTE0wAQOe/CfXjSUs4zkIXZOCtV6jv4eu1Y3JnPP5oyeUzJCWMASSkYkY1hPQse
6jy1z92inWoSJzOUAiWN6Hy/WHbkjRaYUV2+zHzbamr/rqN6qCtxqPF0pRX5xsO7LmBbKJwGHFbJ
HJJFjqhqkPs6rBB5kBYWYwXE6JpGp7TXrZ2I0xSrRA1zLi7lFrP3PXKG2/RoXB+DJvLsUJdf2KHl
qZrxn9E0JCNOOBfYTbWzW/didNYzFP+Emom9zxBlWDx2oLoShepb1jOuZGu6rtJ6aSNhBlRTXEGI
gAPO12QwPxe3vsC2+NnKGLtu3lVrJSrb+edC/BVSGy+ys/+SBUtJbQ0HGwFzI03JJRrloT5Y2zUx
952lbIkPqPnRcsBMFb8ukqhUPfPmWg+M9FOz0Qtt+nM0sqTsP8eo5eaaeJ7tjbu6uykdn/ShJu3C
5JYsNI76hUobQo20m9Q4OwMRxUnZAhP1PZpI29R4WNyd0NgmYdMBxSnCksMH3DJrN5OEwBLJPihH
MIP6ULkSoDdwOvGADZcuK1/h0fvrpHXPakRcdSPHfST4hJyWb7ZSWThGXeG1/b7THpMxxMBO06dd
PrugwatgwFy6CVy6Me6UvLB91ylgtdouoEydEboFscBWelwxZYVzjAjJgqIN2EUTEDYbw2QU7rsc
4/J1HGvrQlxwvVdnRQu6qY4CQkfbw9LgOo4KOTAfoncsiF6i66lcOIBYSmXrlOpLbXPp566M+RwJ
gCMoM6eUoG6oPogBGC+WHo/MCqqHLJ0UW6ahMdkNEx9ZMhjdscaQ/7PWsMYAGaOxjwivONqymr7d
XOd3HAeWTDRrSvoUjRbod6ftB0EykUthMY359LbMuv0GRtPvkO9UgmXawuusXtkkClROie5heo5o
mAIyc0gDezbMXZYt/9ZVZIeSFnqzVIXZEhWuz8zuO40q2CUFu2R6mq8W9/YE8zsN/w8wtVnTmMXT
sxkJYze1oPjChHdMIXd9qFdkN7CxwB2aX7VziHqbNAfmiwoaWmj27Joi1DLWlIGkEhN4jCh8IHyd
MzknaU2mE8HjzkP8i/t6OVbqIxOEPB1CjvrPGkNrALdt793OaPeAgi6JtXIOu6ll3jvg85tqbfWm
Ndb2Ti06vyMUuQQUZnqUZQ/+d4B81ojADIiqIDVztFIuypzleorgL/JH0CQVAgsGlHmc9+TMJRFS
3sZQ5zvhdOFwqKxcRX0siYTjsDmLQsWI15jJhr2gOlbfIfELtStRXVO2HdCPUk0XRIm2EkcZGQPz
W7PsO9LWPPShGh+kNb2KKU9vchX+fCXpRxlgvKBtFzRd1ab4l4RT4QpCMwXbKQ8MZNKrqxGAlGZ5
e8MURXaBFj3SxuTSPSvRYl/HbDJ3/Yzp1Ba5fSYmJw/baUgvpugA9rCYek7DHavUefkZZ0bO+Mv5
qcw2uWZuIS/NKmCexpIsV+KdeZ277o4xd32vZusNHHgOyrlQAoV7zLPs6CcZgTVXnv/NqLv2Xh9K
7MILKUkmD2dAxgihmhDYnomnOiAEnVOcxAi2J7gvlpw06jqJ4D1q2VkKkty9eUrti9KY47uijNwp
o2ysb5rZntOekkCiPHi5SACyzVFnBjrp2bZ3GPDT67MqwRy0ey5i4wUjREI92KZe7ZKtBUGbmj/l
8DqSZ8lHMsuW6csJ38hL3LXHmMIWrGcFEcccUdEVTJm/ilc1QygrGa2ZfJxU2ST89fK5rklALBmU
DG1FGoTqGcZXS6OnmKqf8ccS+dVhLsKETQGhabcyvy38b/064kO1loym/IBSg6v/wVWxa7X6bKu9
mg9+nC7w1a/LclTpTmuyZWzi+z5txDgjYtY0/pXMOpm8248e3nZ9DsuDkXZfSXGdQROJrYkonzSf
syQckPYnZlFNQdyv+2GRLSaJOasdWB2nO8VSIQ7cJ0Dh0xTiNx2T0+BC3Kt96vqElHh2M+zS/GNi
acIE+pCBPVIwnHu7fs1Heeyse8kQfm2+te4408qQlLKRKPhYGrhbx3/Slb/LZH6mA5Oi9s0u3Vtc
dVuD3PmUWMkUjAVLrDK/VhLIWEOVppJd3elWcXmlTn6aMkTbnvTg2MSrWOFt4PD5mzruABTxQkfQ
+G8gz3a+WA+xA8goE/NTnVAAIfz09zqm5iQWblbe1+SqYoAwu/wzmX916kfqHca24plEsJIPaVWI
MaoIS2DUP9tu2NNDu1of4N/a9MjAtvpX2HdMcxASDkjtwBQdG/IMSj4uG7ZdfkeKRqGIQahR/AFF
08reCR3f5IgZYjwr5l3ht9Wthoz2mxYrQJPrOU92UM1H4qQ3GfNgCwP6aHKdyexJJcs0j96b7Ae6
gOjHmnRWK+jJhnKqe5lO9yR5ILJik2mHxyhVZKR4QupKTfMXAe468DIxPRUoBUKYkul4dCoclUat
QfIz+/LgRhYzU74NiqpNUmOuKW4EdUMpuWNgxHBk6C4GAyu3Oj5YJxU1Tr+AIHpJXB/QH4O2PRnx
LW5JqiWbrJ61PVomE3YA77TcuxM7cWgc1+aGYz/pr2JC1Zr6fTLaL2x4IX8FQK4m46GpjsKAARlq
cX8knBVwWc3QXJZuZZJIrsoIH1t1/6qZkNTUosJYQZhvQ/ndRy9z/0Rvs+NfeGKdHmm8fiLOk4LL
j9UzfbrDpeIz1t3bXC5lOpKooQY9icUp4WJazGHbal5fyWvTM/+v7/i86conViQsXLdkzCsfXOoP
SYl0ooUctJ1CbI/Kpg57ecoECymJOlywD7VgBI7bXEo8EzHVsmtOt2WNr0nxN5EknLbkF/2psIjl
+L3m/5Ul0vUS0vEuunqLJuGlqeYji2F6yBxe3QZ329r/YxLtR6RhGQ1f8uIi+3G4RhZm5PKl6E62
Xh70B377YDP79GT2D6xkU5paMET9qa/cu3AfwWV/PF0s3iYR5ZXFEC12R0bjRFG8EWVw0G0SbFRn
CExZ/tdqQCd4rhHo8vmLVDa6V32vEY3f4uszMPt5kUHU8qIREOM8Izp+r/bMo7SSWML11vdfmSy2
uPOvSxP5Zd09V4pgcJb6eZkcbMP6HDNSWuFNK3v+EFZ2sltWbMSPdSz7tZk3o4Un8zzVyBdkQO5a
q97Eqs08qPdLUBHMCZgomd3lrDgxQmeowpmpTmao8LBntrRT+xL+qrTEBsGnPGdEsVURImgEDuFA
NbQD9o8RlIkQnNMD1rKKP1xuD7EeA0bqM1GAsPWs7CumPiSJzyOzkN6FHr0lHKV/XHcdf5v0WIvV
u8T1caEGButOMKwmjNOHQ+rcxpFPkFpkLH4jKqTQlcq3OZZEUDI7NTXjbVgOpKAxWma0uMyv2cPG
Ae3EpP2rrr9zWic59ds5PiVCxaJQeYnAuhhxxRoK0zL6VBbh7RqD7iFTT4r5rjELe4yIFvdHz+WF
fWIHO9855KtO+g/1+3bEdgxjPumM82z8aAQKKYifmXQhqJz7KDhU5lgPq/Jb6X/m6ZxIepUev0Ve
0cAW9ptC7zi2LGgYK0Dr/3F0HruVK9kS/SICZNJPj/dOXpOESibpvf/6u3gHDbwG+lWVdA6TO2NH
rPAu3ZCcRnjL7KdZHalHVHv6KsxxL5ROcKBRY01F21piKTaybhnlah1in2wQYuQxVFx3CVgp6+Z7
GLzLZ4NFoVn8VGaPzwFUS8fqaqKkjLdrWxPegreOXx7mEzM7vstZAfDXrg131hZLl18MdhVfwxhJ
PKJPJN+/cF04TyVO/R7f3OhlhGyehEO7BhdKUeaoszgabTJe+xjZQetNE3/2KY3MBdKqyoMc4AEN
UKZjIA/hsGzLIyPK20AKBowhbmSM3qHW3tu2XmbFxGJb3uGKnMxyNjsh4RLaZX1V/iRsicmlHrg+
rJQNnuzgsvLT2ouvPU3NS5Jt2uylRzoY8GNn5almXiOquAirz8j5ys3nsr2Gisz6pH0YvAM1reSS
jtNsMp33caiOWfLQRb1u7JcM12rRAxfy3P44acMyZJqM1MlLkMQCtG2ZICiH8C5RCfVjTYmItPo5
y4pFwttXRIxro3gqSuhLQQp5iCupXVSfxtCcAvyMboLtRIab0biDXixsFx/CzRm6Y1Xpay56q5j2
GhZU5EYGbW3hPcEUsinG8ewkIGvyV1f+aXwchYcwTYBLC7neIILVFhbO4h93IJgWyVIVmFl+g+oh
aHMCcLHKgIeX/bc26VuSaFjznWVEMnAqPexl/hGvYJcQ+BmdNcEXNhO/Kcl1MVwUe1MwsVxnkIA5
PnueWx9evl1a7ESyLUkeAv5yU+I293jDmpb7jlN3I0ObTWh8HlgoOTVxcUQ6FAG8OfxFKKTesPWa
dxbDKD9s1LNNlf2UzVF58h8QIpScV/w0+5oObPVSURYTvABs2GrDNhGnLgaOIOEX8pGwsE1D++qq
i0MBZJSqnZ/bOxRPLX1U1h/hLCOPCPMQPiq2sSDCy9nMM3L1NYb9gI6rXWpfcbsL/WOAN9X05TLR
8BDVLmaLhQxOIv21o6vfnkvW4tZXW3crQiXRuHPyb3IPbM4os4mG/cQLJNtQSCLL/RwBD1cdM5jD
cithuoD7/VxHT+QYDAcVhsRUuimLlSMbPAqspgGe1ofkp3XXMr2iiI7Oyan30+yPU3yil0g79e25
fxbNJX4PCFdwe/PDSzrebGKv6dGT+A41QufbnnUZF04S/l4GnfoNDMGyL17ZfaHxz/ygdRPgmKUh
jIxqGT1kuTZIyTblv0LddfIBlACNO2HhFMM+FL65Kah4D61z74QfXMiDGhvvWfivNnp5+aSycJkk
KPjg4u3QAhnwFX06UDFs0A/x+G0CRBEHkVZn8lJhsAsJrEKd0vsFdvuD7SZnXRvefX/IV/5ckyNS
Wlu0UNu4hbufLKSwUT3lWJEth64DO/7IPXyLrwNmhXwYP/XJvHXtOi7583XwaAPAaE+71DqADUO+
lTalEWiEiXrt5S+J/73b3Ev/KZCfYUexprMIvR5BqjnY3nsoGFSf2cKwqgGNlpw73JZy4lp8qlqA
11j+lYU8+UGnDJevZU60xe5fza47tzpOcR4cPonMPQwMFRTE0xpA2E43VknyUrlPtCv5owmKp+dJ
uvNOImFNMoR7Vujoezv86LxoQ9zvXJOvL23eE0TIuuE4mcZ2MvOjSBDQI4PMlLfqTArr9Hbj9AfN
5G7NTTLw4y2v3F1Fe8eAp1Ep7CnFcbL/DaRhtJ79HvA3PB0DeqpWPncYzXmdnnzzrlGJMUwv1EM1
FGXVDyIBLj16IVCkgNDZEIl9pdc/zFpN92FMx6r/xeqwo8NxObndF/qDXGY+qf+MXbxjv5gEZcaI
XXETk2PDSNMdwUPSy0ZELlpENrmR77z4CZxtxEzHWBib39IGYSV+rLHYWSzJAJKCrV5qvPQUZDm+
nhQImeWqTzbF/GuBzg1OrRydJdd7wrclq5gtgzHmbgH1zPkzkj+yrWSdsSjU+8746hxCRmiTJZQn
aaaM18cUOcAHdNCwFHIQmfpV2vmbCrN1I7EL1gFj3+SaGyuFCUky4d2HxOs5nPLP0tV5iZHnm8NR
MmXsmW0JXOQOSQjtg6cI+n9YnUPdwA4feoeoOxWeOGOankgUKEo1O7iDPscq0aMrS4lNQkGC7XYb
ZQBZwknM4rzm1K7kL7DqItrLQFyClqqmMrfMha1bgPnYUxVd8lUFFYGYyDr0yiVeqvyzGMJ/ZkUN
Y1tAreISgk+YK/GwiTLCKQ0fXui9q9w6Stl++nEMJUd3xn1olf2C2nOaAHWiX2ZlvmQWdd6TwDQ9
NzRlsO4yZxm2UEjhz70onFTTOJyCkSi2F/9NgTzlEcR/liIDkJnuB4HgbxTpdzPGUB2TP21sfzGD
8CqcemxiouHdEHGDNJo/f4x+J0HQ1q2OA0/2xnNTWATxr9M0DRtbzmBLfbiU6yX2sB9CiUSv/Tqe
/YwBvSDlwrfb4xLyksCcgN3DPIheCVqNo6PioJBlclV2j4vMOzZF+N71rPKbPI0XmCpxkFDyYBUt
03zk7AZedkYJ+i7rzkObv0Gz2fl29qvy6ELL4cmsaZrLMXZaUlCqDTzZfdfj1ySh9pIlQlhaQBGa
He6G7cAbSAGwMdEYWanuhDn981SFnG3/I3Dr8UcQcdKK6sQ0uwJWRGdh/1MZ5kO3zS8rl8eRfFuN
Is6aif4ORZyNkCKDZU3BQhPiYeijZ9eSKUrS+BixyfhIi4uGWiuLuWnhILgL2hGGUb4Jt1xFic0D
be4ymZ6bLnr2PY9R28Tn7i47qzwKxz1Oo33FateG1ncZ6U860MVOs57NtD3HVOIVLga5LKrvIVSV
FR6SPef9oWigdboSgH8OpAMHIsBhGiCMmnomWx06d3hVgjW7XWE2tIcXZdj4PeXBb7zdqKX/Wj/X
6JRL1mqiq6Uwtl5VbMn3uhQrOm86lVN+NLOHwnFTxv0lmxywMkCDxgjUVKclWD3D7ymR9waBq+74
EtRG3uIvgyIWh85ZFfLSTwVL4V7bSewYJVvgrZUM31ra8MbQsj3JwxO22G1Q1iBKs4SXRvUvge9C
/9QKRY3vlcbOR9T42MbqbEAbwKb311sMDYqEH0nkIDx4KYvGzv4Wnc1Akq+UBXHJ7wukDQ43rwLg
0g4ZNZn5ofLbh2+xS+4R4cGXlaQpYAVahcttzeZQbfMVD/qtUPo+T8enqNfT/Wg1F79nrOsF/AQy
ct1cEzG4F0oIkdSpyHDy5j3nsfMSFshB1x5QyynHrm8lg60JS5WE4yZEUXAizIDC1884PfcD3Fi6
d55wexLyY4852KumCw6SIiVAIlhrBME+hZCYxMc0hLZVQEZ2eTuWoI8XrWvg5moV0lCCg6907olL
DWJSHcWU7MWM+MqHQ8Csb+m8CQJQEsSBdlnDEnuK4YO4UNNltS+bgK2Zs5tSC8MpT1BR7N1iOoKQ
Ohn1TzbpxGlS+0SaF8q4+V4mFK/hXSc0B/dCVFtuLOGaUJS2KInKZgXLGHSGv97LeNZRvYqi3QcJ
Kl8TjK9jqZ7rvP/2MIvEWnYDePBwlUsOszvCEVxnITekKQ8+wn789Kjfy6vokg7/gD/f4oC51jK3
DtSxvsvWSnpfkduRmqXEUhP9FjfYQbZ0zNXYtk0PdKM8lUo7WKohDIaDx67hibJcNeEAO/7oIHlx
8ow+83bTbox+vJDGW9txcSz5Vi/6uQa2Dt4z+J3Z+GK59apnrOKv3ImUlg0XI4RDQrLhtZtPeIua
a0mJbWgyYrIkg8zIPgr5eZ+N/nGUzsPsqMqDiC7mgc12+11Y6QfDC7ZV9DdyXYSXTdA1edIM7QuE
ABsXR6x79pNBrTYeNy1I5CwN3Zsnfar81CNQOFjz8WxY4U0U9TWd2BT7DMhRdsrBawQZ/UkxYQE7
0S5RmrIhdy30Y/QORxZrzf4KCp6CNp6gxvozK+9TCB0cFB7Quj3aMn7FMnLTzODeYeyqY+tY1Oaj
FPUm8s5wIs7mZK6bSH+zjRifWrrF4fXeymnVgpUruIS4mbOH/Hl24+DQz9nBmEIyY5gvZjvN1/dm
YT5gZGxzhuS0rSkFDYBqsRM6EIuxl3qUk3kWCL4dcy5RhO86lGvWpcKzr3bPFiAphvZSZvm/VEKE
DwIBz97Gvk4pAum9gdEVrleisn8kqQ/4yOmiI1vNgHQsJkD7WT29hgJ/ipgHUYKuw8aK7YfRtl+B
ntwMu3tKRI+w25XX0qu2TVe454lLO2wwjM9B5PJFHuA48e18zWJ6CrISqDlNPm58J577Zbkd9H7I
ozHKFmJAfByAQ+SVNSzzZljG0n7RzQixkLgVxWeOsUwnKGH4BDZJaSqOKu8WjlgogpSYtEsHDzJs
4CJx+l3x7EfeRZPGMYHx89D0rJutm1AgVaivikojAa4qDZeKCrfwKLK9FYTRicKNat363PU6QhZL
A4B+tsLcjEzbTVJc60mBXIIKo5N1SRnM58b3rdXPCQbPJBxSQd/RzBld0VHpC6XSJBwnOu1NYqcB
CceVEn+TNrMeaB8RqaSa2XtprMldl0Po36o6NFEbKvqI2b0d+WXUECH5nrMYLo5gvjDbp452Q14P
ofNrVKj09k3ZFrXRhvA3YUQbZufwNVBw12b9gHhrh1lojL2ekp+mWQN6SCkZGakGcElm+6WlfSWK
FaGuddPGLhN/1xuhdjKrvGZzGmc34EDuB4Ve+sOsreJaCUA7mYwb5KesvVo5XKjGpyQFNyMkMzpG
Cl41IYsLE+rXlHKKY7HkxO0tHgb8KMy5KDQl6Zyxzr6lYxcf/JvouwP6cnYTvVg1Wlicp5JCkizx
gytFr8FpAIB+1DtcI6iZ9LzSC7Ma1ezlDbTgzYLGiS+ZPKnZVxqD31hsojJCQomRsQCas+jjxksU
tgp7RKMs3oewzXcsacplnxKW7pOE+KSGddNmHY2yDBDUEiiXteYj+ody7nv21aPtnGw/ebirRj/p
cdcZyaYKpuat1l2Dr1ZuglRpx3uU5QhzUMU3NpczoqayvLR2dC5a+AJRmbqH0fJ4eclpPopUF5hr
loZcTAkRXuNUDoeWcC1PtKzfygwaeOSP9kpvWv2AO6Fe5SZN3xEQJHyjaC+sLsIV3BoQsxG/mcgj
DNAUCAhlwP7R13rvUBFM5U9JIGCJdapsfCXMDQVLza8Q6xMyM2EVtfVQSC12FpnA7Ot8+pSUD+16
9J98/6+lgQT0JE5QCQce+yQaq7sjHAwbBSVrSs4FwAvf432sWa9O3O+TjLVc6wiWw+xUuA7mNksJ
PH0lxhzdoseD52xwl66e3nMkia4z2cRzHR1JiFUWb2ObBei5MP8G+WM6bzDnX1oHbHCxnOwSpZIG
6eEDUyzX73qDpQ/ZnH7BzjtlXPkd9eriqK1oJuD/h7/KJahNLHDToNWOmPucDJeIaRkHMCPhDhMD
6qhPsL9GAesCbhbpNoG7kvIRmerXSuqrSyuj6+VHHE1focMEXcYWy2cTeRf4WjsnK8NFodsThXo5
mBWE8Q5bUOTZP2HOuD7QVVPwHsjqWrvGXlZ/Tg71VmJ0430Uw/WCvNJBkMGov+pTv+CiW7N+Jrty
mAKnnO8Nal/V0t8YOh2gnkZcFxu0mRuPNMdYwBavmGl2aus77yDFqP6bvc5QIwhm0tCSTkcCLQxW
hB0NWtso2+lMWny7HE4YJUJENzAmj9E5TKlMSF9VWOBV/iuZGwXeIxkwkPUULtWPqPyY4ZQxJU4p
0yhb/YcVZe1T7kdqlWrJzW75hxfJLqnrDdizdWrXd8j411pH0LYfXc03wnRwdJHjo7qk0OUz6bI5
PUDeSr/YMuBtVh/Zo29yVb0TV+ebpK/NYN6Ef2F1AGUY7GKQPZKNhwnRovdP83Ih4YktMAdSrsUK
9avjvE4s80UCKc2G+oEfHH44Po+8fDLlZz78JP7Vgy1V6x+CN5YYi4ObTbcmiXbMBqxR9mFj0cdZ
rnJ+9PnZj1nU9mAQi8Hib/rKsDKKhu4+tbIwldS4dXsydrL+6cHJRT1Gbo4mwFy43WnPi/CabVIL
MMuEtRB4hPCPnfigUDZ0PlhGwiZiyOJdnXZAEoJbrv+EIGdtapGFvifNw8KLU1UkNF2BLGXO55W9
lBzBFk+aXsagrQ7+cHfbX3O4pzSb9nl0py7bLYg00JFjFuDr2VoMgzqkLSsITBLYRcp+N2D9KGBe
COc5a9rneA4tdVSEEm3yMFEVRMjcmHuLRUsSxi/sj1SLYDagmFz0yyHZFZM4BRQpjd3RBNXpjPza
B8ZggLDhUklkuQ5zSrSu3QKXUby1XLErc6gMyH46WWSvLlg9pYxaDnrsLZiAuOK6ztCwC6HYznSL
OQ9nDgluVyqnKtydnfEypSXXDTjKAZZz42i7aIdtQctZnfyKIQH0X+9wdC/0WfRDIgLwSQTJWimp
7zBg52g5/uydqOZxivXW2pyiXUcGSplIE/khF/UqKn9UQXSnHi9g0hZWQkuxqxO5I7MENUCyIkwC
dBvyTpph0n/zo0gj9BG0TEZWKSD7GckrSwwE5Wqbc0VpGFf9IDqFDdGSQL5R772x8KzNr0lNQkwt
8SumEfVI+FdHY5GzSB3p1sqHaxrC5SIsHegsBOYxTb92Q7tR9XPK55Vxfy14vc+pdNbLm56ctMRZ
KSm/w7a/takO9gViNvl7pcjQGpP2mikW0X0ODttliWNZWBCBcnDvHfRioySX+M7Cpd3DF91oKkT9
s9s5rd1+a/wAz8qN/G3N3fVO9YK1CvQOD4zN6sajhIhSbWIwRslRCEiSzXNs3SHqF9vA75CuTU0s
6Q5n7WCF0xV7JGaJEUhAC7Kwhp9r30PVQtECakHIwufktsXH0NHUyWSh9dZfDGaymDCx1R3tXv5w
5g36OimyFnH4KiomYGw/GHEiytN6+2yKa9F/JTRATNEbXL6Njiytp39c3jY69z52c5Qqo+t1e7jr
V+5ud2WRBIKNArnUbr976CNkHXz0xvrJ90gsGDYxazvcItgdsWDxEwvnN8CqPGkI9kgSQLNnxbIV
3a2sWrSG9sljEUgZDr2eCV46P3lze/Q13MlYwD4Dnm2XUMB8Blrw02LnIXhncK0kJjiedJ2sUZ/V
aKTs0g1+2QUJcWfo35B08RaYNueHdSwDjcpKJti+7PdtYaNns2FqTY7V+DBXMinXu43WyXTkoulO
HVnqJmyQwL0T6QFe0yYO9eol5FtJDAKG/AbI0NWpJv67rc6hPVw1H+/DSJNF/kd7MqvF/k1M5lZa
eJEd4ycoj4oKvEq/UmSMW77d4KraZqW+IZ23ETr/6PkfzFYuy3HjdF761Vb5Evb6wmYCiKZ3vUa3
4X+fT/4+tlHBWQjLkB47f1cIvC0VWI/GhaUj5U45zSMlSRNPMCE9MPKNR3ghWdfaOy/pVcd5XlXJ
fsy7I4UYbAMuaSCPE0oxiOmVQoKjyOspAe1djPa35n0OI8/r8DMWeI5VuXanJ4EdIiFy6xisRia6
UemNJqKPxGEmjJDBgmYouNvRurFAwOJFM1FbE0yI2IrWYaRxguOc8rrvhC9sSCOik9bniSij0rD9
ddwF+nJLD9yS69RJpzWwrr3joOq16FHfuAHirDT1Ymd741LvLMLbYBUQjJO8wXBlQj/o7i0ot+yr
6di46G7xOobBMa3QrXXjZ4CeFrMolvlPZUEaSvli5lxklcXoRmNzyJfDjadTH3A9qNndiRDxq69H
iNDTu52LFYQ/bFYTqBI0/yrZBjL4lRGAQRENfGbkYcb4t0lqkG4/GPaXiT5L0hXLyv5AoJmVDfWQ
3IepSv9Q7bxi9F/ayTziU3pOpfNSOd671cVvWnzqBEwxJ/iXFP1zIoaVqtDeoBgcx4ZOlZyfiBcD
XiiKNrGjUQVAo5rJOa5FnwL44tACUa26p7x4BKa4mSN+Q/01RdIOaVPP5HTKOp8EL+aWRj3NL4Cp
/9UnyKHsgkrMHSaY2FHsBARVTxPbzlP3LiI4BiA1wkXjJ/5pNGycyswmPFnoq8wWOCVEpegWbaxL
4z21c79eWN5oBd27o8AJxO5OFP8oqV+OVHNW/NZaOovsjFMBdhydI8Y7PP99PDIA92hNVbQdqvDd
JNLTk3wsJR7lmMA1UWDiD+Y91MUuiAWbGufD1m5kyE+RABU6Geu0GgmlDZ/UqPBW156jJMNBy45J
j++42reBI/5yMhuBiajUOckyBN7d6Zz9ItX/vKk9EYTf+H65ozyeNztXBtX/URN6qwzaXTvMaalL
vcBwqVMa+3LcYh4ii5vxt45nrmS8oSiWtL2dlP+E0l/C0GMUJKQK/vwusvjW+Pax1RmIarl19O+R
vJLUesz/47UyO054wnPNO27bvQPjxGNUhAdOM0e8JpZH1pobXBX8enr5aH3joUjSDZk6e1Oy8JLg
vZwDLJEJW083j/gZcKPPDDzpf5lkIvCMUlAUn+yYjJ1dtF9d4x4cNyoWfUNxMUiGpP6xTPDaSHmZ
9Q6lVmfrTIPiidqiGBuIxxo9PFhus0cn+Ejz9MQZzn9oprP6c4X3OaOum3ZrhyYjsrnvOAEXdIsN
wtu4/dkmJ+cnHvVxmClU8GIlxZYqQ6T/YcFNbJdPT5Sh7CA3vdicQCMbY20iG+Z198GCnWPRj+F5
B2Lq6D0rE2d7JodNbJBWgIfvDD89YxfxFi6I2pHV3zIuiI/WD9L0piv2oFKXE8+6Y4mVR+Ru7Akr
RJBJkuwz64CdhubDCu1tWRorKy/PVc68S4AzDCloHORTmsccbaN5Y4Ox40K4GaOPQO51arJlp72r
SRzFHKtnltX06yz7Tda0EdhJTK5mFi1s7Iq0App61LID9Uog7vgr8veuxMHZwTikusXHY8I19lKa
zT2BKpYzJmasgytXI6M/T8rW0gofXcqF29K2oGk9Gk1ICIThpiqeJQVxDVceG/dFQ5IkGuOdAFcY
lS44YfAn3IcOOoigVH8L3RfRYwJwd3EGepYkz2CrFSnixdhziRvttYkzSy/9VSiuxtxQDk5kojjW
R7es77b+kvnpwaCYTOKaxSu7oaIOpgOJGJijLIbsvYIwZMoPxgBKx/yvbuxXUEv2ruH9aKVNt1dx
llrC/tlq//SCQ9fPydqXYN4DWnDdL8o+poWKw1+jCI/GQBjBE9ano1nLwBnuKNHlir3Qoul13oUm
bmscH5KTFtk/+exdVM15pWSWzdoJ83emL9pPDOfmBMXzaLRPys5fe17QiAn13XDkvnXJFATCA4wj
1XOcqhuhjWyd6P7NH0gaMKLAqDGinZ8COs2xPbFst38z8Y+St/ZmNOLTyPJN5shr6vGLyQ0R3AQt
Dxxz+iExrS85RuvSMskyaBOf9CRzzNwmu5CqLAmXqwQ2Ppm+3UT+uOb64ZbvcR7nTzZv6M+88vGz
FZDhM75wQ9h+u5qBMy5rsTL6hSZJ/bqUkogg/xo9yIq14Q0cUeG7Jxg6bLgiVtMcvEDjVk2kvcdJ
WlZYKasJPFrXinw72viVpxq2AVe2mbAQGD5QF3HWEN31WrtZXH9D0+fOIA59jGeSKDu2C8Nj4+W8
UYOyY+GIzyj2zU2m0VxOC+Nr3RvA0oysuZRJhw8QlbPJcofXdQ9T3jumkomg0fm/ZKlpO1bszk9S
4EnjzWhwuVHuk1VZ/TuXFcUgF3SLxtNRReDzYvWEdh0X9ESOrd7ucs+z/pQPp8/Im+YUJWN2obfH
eAVjo+0a15VfFHggyjQTLtiygVvjhmyHyUtrm44VOwm8MljROfqWqQkZLrGbl8GXxjYxM2fblo29
NlSGqN0YxUlrrfweioR3Vd1B07N9B391JY6h5VW7wGmSTZqk2maKM+b1FqJ4J/nhU9rhl3pbmPAA
I+MZ3mz62RWZv4q0Nr0U2PA22P3smXBSvjWC64djpuxt3LS51IVgSZmN3aXrXNHs0iJyLsTr5CUB
CgMGDtaIW4d/lRzZ8tTdgKGF9UD80RviPjZEq2RIlm4I9PIgR4oTRMtpRcmWRv4gzCmUzLNH5AeI
Ho4W7s0ZMIujHK1mIODGvIF3uEmIhwbYmUY5X/Fj1qV+rVkbowYlHHdJd3Fgy60FeII1NH5ISFVQ
b3vL4TyJoV+WHf8MTWdSJ+8OZE4I7y2NA3lJndbaYbexVqaT+Rc9wmdqQnyfL5q7MvQh6ao24Cwr
GfLYbUHKnOw3X696kp4OSjlgfIIrACbNOaoirL2hhXi+OirFgoTvpas42VNs91sha+9pgKVLz2w7
7hS3ikuStnivuqJ52D6J31F2yVaDgZKZhAOEoSOKZJg5MetkB2WN+hNdRcTxYoJfY5dV+9xzQ9wX
IBbSuDNZpfH2CaDqrpVOHZ/jpuXGK+P21fXPyvtIWP6ZDWe+RtUPI0uUPXe8NYqyv0H6n4lvsxXp
Q4QvTfloSFORfk3IhEqLpqBILi36N80vlaiFOVHK92CJ5+pndlzzrR9zG47PRqeQyznKYFdlH0Kj
/h2V3czwgvuaBrHJYd8hpG+y00JWsjPyKHHUVXvdC8KtVSI+aKQlDyKoyI04Fn0Jjo0SM6Z/DfZQ
Uu8YQDyucPpEIbvP7Jjf+n7mJnFBczazUdzrXrr8eTA3dUauYF/hHlGs0seYDY4dr9wIbFjPbdH4
6XoOTJawwoFVFmarwvrV83MpjCttGcvBW2sIaBR8bUsc/DaclIntFW1hU3BrqfBry2/bfzgeoeU4
eU0GenRyaDN1TyyYryeaFPzH9QTvG9/60oi/7eypyIHB1d+DSVyDhkpY/2O5ETELJQ8MS4WVitI1
DjL63iVFfA1K8IB4yB+87iqc9o3am+PdyKwlARGcDXxe1bUKd6GKt63cgPDRY3OZud3J6PC4krsZ
kzdZiiWRsGQguTg0T5jqXbzgvvMb8zX0GPVCftwIgrFLUIGnzYr3PrVQAHxYUyfhpco/2uZJSwGP
/iCuhskvheYqunukoJL+Lou9NYV70RunVpJHgfDyU40Q32xrE3EsgIT0CA1AtGryf+y/wfXC7Ysx
qHyA7V/6KbXcr2b+GrH8lOkfMbUFCRJojcUy4otndSe07oULqhqWoQ9REqALsGRcbt/ddJb2DxbI
VTFQIn4KcNpp0zmaDtqgYZbiKmbjyLibAGm4ZJjejOLAM7ZtyBszhTpPBnSa3kG7Ubu0g2MJGlIz
dyZ+pxGJXunbkl4TuMB7lW6IQBkGSSPJBoqdwxy4bdYhAHQBvaDwQWCMZwrFMCn+hN5pLpso4xcO
K3Cw2Ir1W2U9xbx4S6wxGXDYnmlrBqxUxjtSzZjZa+ywy/m76k1bg0rD/qK1rxP6auxcCuRJ5P+1
xLnKUUehz4sj7TdIHigr4PlKjesYfgKD4cTamNauL577tnZYY1jNGw2xWLMohVkrtnCkLucwRWWw
gwWJjsDoo6JlnsMPBYmxn/KCPVme7FOBnuAnAgpGCnwko2OVUct51SpM+7AY4z1MkXKDYgTjIJwb
Aotf6ok94x4N+DORtChZZ2nm8zv024+WtAzPOoBXBumJOcu9MpQtQzZCZX1zIhSYv26AiBF5i64/
S/xcBrihHgurJIrqniucEtL+tqObo15IS3MHzHfK5YBpeR9aZLobaAEgfQmWMVNcLe3goV76ayP8
hESUO//wYqyz/t6Sh8JrjOr8BS8Jihm5QWAnPxCJAv3Y0CKbsnYUEepff8oVqxp+BSBHy6BBML1r
BZ9gMrcs6WuCsSlWqcg4Jaqj6JDwjntztANb7qx4xaCwzN0vD6py82WDvEu0o03PaIhn0yiOhcrX
UbhzCrad1CpMXKjb4aHVMWQAsqbxPwpysC4RTErJw3FozpswZ2/OIBmOhTmH4lp3LX9xMTkaxX3G
46fDFc12MXXrKXlOmOJniKQYXlP3mQJYRjf0+vLEPqGKvyVHuZjgJGItd2HPzosm6jZWKfvsMINC
2m7i4tdN7o48eN2ZZe6isGp+QuzxXBOSXytv1vx+sVf6w3PukG+r+CNzoqqSG3Ntv0WseifzkUCt
YPglr91/xtS8qPCYEEhQ4TOY13dQCQDjKRlPfqgNcDB2+/avZPHm8ngIPeFqFy/rKMSNvpvsL9Nm
P2jzzFOBM4FdnoNYNeC6zzZzd5nRbmNSg21TPNK0JdnsgWjAlEjPTcDzX2TjSU35C5jmJa27hnZi
wlpKvgUTZoAeHKzqj3n7COqGeGuOyYhNjelDrEl35E8gGFK2XOv7NMYR1m/7iURMw+eF69xFzvHa
D+Hg2q02Nlih+DvlbuSpJ43EkY5eLcJ3TIhJAJO7QVUZ4LjwKLEt5YJjsYMAIgJjxXcKvCbDXrW0
ibgvWrEpMXCNBDQinfMxgxMhSaz+1FPAMP+TRmy/oNnxxtFspHYiTB4mgya9YpxXGGbAhtn+TzRL
6oKxcvqVHEZs3DneJ3++ed30EU//AOfckpCpEHuMCb9h+90QZeQPIbrNK//N+j9gWD1PEIeyyLkX
gVhoDg262OX52HUfIslhDkGnVb7C079otF8WOVsVIacDVAMfbtblRzfvemC1IyKUIacRTxJvwTK7
yICfXacQb8eufSt430O7Jgi+ch1EZeq7Yu5AzDF1NlF0Ue1y+1kQKK26Q93+CWRN3pN8h1nrQeiN
aYc1yWduXIM9Tw00lkbPmHmQnwoPpIDJYBCuRcrnE2jjH5Pvf6ENT34tdlIceSEF02+o7oLihAjq
sBd/Oxr8HBPIAWD9d7wFOpM1yLV5GBCmgMXxHvpXnaKIlsPGfAw2QwtvfnR2YlYtiovaVOrbSg+T
dZuSUzh9/0fReWw1rkRR9Iu0llIpTJ2zTTAGJlrQgHIqpZK+vrdGb/RosKyqG87ZZ2jvFg8HxSpm
4lD3NjX50G2Gc5XtTh+iDwe15e6JgVl7vDagrQv3XUv+2cOEmmNaTnD3zQGNoovOiPD46Zb6BWLJ
d8HvOch4OwgMj8XFEDdyrs9t9KJrRJwlV4uzrWXEG+ONNvW/kDIoYuRC30Ere06rv4iseYFDY5jO
mf9VI7lPIXEnFyApTmVw+b7hVzh3obkL6Ss7Z8Ah94bS9VDjr+W4giKwZS/LqiFGE/bash6avGxr
AWppY8L26PpcEGRT7S/BYiCr/6kAUmBEVXOjCJK8YfcyH1gK454dnSz2tpZ89vR7NXwbk77V2leU
LovI9zceUrNc7ILkyVboV7CrggNOWorvcispqpxcvEVARZBqElHCWT/zNTDKT2cDMnJ+MYpt4r82
FgY5oIdE7Zrpo+1fR/XpDH+8ZHudXOzkOHtdQnBKUUd78Q5KrDRm52F0jobqU9gaujwMktWL51+V
9VDNwTSLjc2TFGiJO59M+xcpNZgJKCWy44CIpRj3dhOt8hiwroJB9Gr73wQUMegD/TUXzzQiTrqX
7iYW+pofTd5t0FytGqb6axLUC8tEbKeowjaVhZ687oEBgFWnIvcYGrYlHLogfQFVH3MoRdtR+xlJ
EHOI8chIGuizSxSyR4MpxsSgM2417HHzPUMc6y/hsLHr2KTRN7R1PdkN488kr6YSazSFtvvUIJma
tJdY/6ZRZt9/l8bEGYIvD91UTBqh2Srkuz999zFEZ8bEvcWc2iPCEhVrTwpHtG0hPtRnghzZux1N
iExOSjHFbF5ZFqx1HF8++Px0PwtYMrL3Wja/yUP19cqJ9hZ6TCfcEw61pclcu+7WYuvO/ZEZyYYn
vpxjx2VwadlnDMOTBgfasN9y3ATWc86U0jcfkfvsas86qgh7FunLWx8wengdrH08QIl2OKJ2zsjt
z85eYbHNl9awj9lBj8YxBVwzIOazrB8tucnwGDPdK7iNmI8u4+k+IfxErueXT3VFi6oy9KD2UbYP
jddVr49W9CqYpw/NWiGaAQRdh7/c9AsgRzqXI+qPDsA9RGL/lIitJPo6fh98ZAhXF2rh9B0Vx3A4
dFwvqf1jR/gQ+ID67sdyp42DLcp7i7ODrpNGSQZO7OmLCp5VdjareDXFDI7QTvnI1LyXeUAJ69iu
QFtfo+K98rcqwvgo2ah8KQfZDYuVSt/ELDqU2CQDFlR7bxIbGuCc9X0Iv+899657JnopZRcIhGyp
7C+YgjqrIjc953PCs/MUEbohr237IDOwSVGi2O82cyfsQczc8hBdEVAEQtJ1h4EHQ8xpeEeYiWLo
UjBW1YYju8yshwo3grDQbpn1IB1XEOXO/lcQb4knKJWnyNvaYpvYxolhwi4mx8LBz54oHoXC7pzc
UjzkRvXlcxtKn/UmAj8Fi5KTBe1S9+yZLzaujXm32ACPT/jLK+id+UCICpP8jFc8keBHhHMU4Z9Z
PTJjJN3OoMSyV673RBD1gqKYhQU+SSfETcuk0zxYjGF1vIYmqG8SIhvMiGP0F/tnQ1+ZiAZq822E
egiZrNP8FbXzJqz2XvxqBIcc6UFcz6sSuL7svxziBFlyGENOKBCMxODP9Kk1Fa17vRqja4oEmvFn
m2RAY1xgMsSb5N891s6BAiXrstOcegG61qELxdSrF785h7RgbOPkL7bihQArBgUsDkj4KQ9RR95O
9TSyGijNL435O6K0ohpPGdYZ4PmUws2JDc+6QzORsy2vTDTG1YOYwuXo48HC0eKD7Ij3g6y3tf8t
818EZwvdIbST+uRo2zWWhG1ooqfhn41K2nuPyaF6jXAvEu7TlXeDCb7u8dFq7DaouWqBOFMxljwp
hLMD/WKFVdB7U9lnCBWt1O4sImktnkb+SKxZ9rQbux/ygTmFWVeTCTcltwaIX0j8TCjeKzzAc9p6
DVPIe8VYAW78H8FbhC0sasrpYi7boBMg92ht9vLlq9l91Mm9iW7ZgJcO0bSxa9El9dmpUF+T9i4t
4CT9GRdKWuwl+hWLZE1s8f3O5Y8jCJi5zSw6+Bsim6tRzljjsnl0nKAB/QLK/4YTrmUVrBUENMFW
Gc5lcqKmdPyDFV5bbcusfuexR6OZjkJuPbhn5IhKtU2L3yp4C4a7G2wy492pXqYO6TIAHOG9NTRM
hvGceB86Xx85vbRs7Br3ElCfBiyNjehXZIeRCGmyklwc5qGvv8T9S0pvE4pr7GEbBYaVnxTEEkn6
SsZZo4PqQ592gDQ/ttsRE3BoEzNN7o9JNnb5Z3TvIMUXAT7/RB6ggDOIO/hI6CLFxXGdcDCRmLWY
VVMcrjXu1TQpjzHcZXKunZHVhgur4KDsTWsi/j41A5ZQDFUksZW3sNqUfbVO6nKXuukW7tYupe6Z
BhfES3diFroc2cBPtbMq9FOYfxm8AIriXiLfGpzTzPQZTMShOTxZg+pvn7pH+DRi5K0z73Ox0by5
xAMm/G2OqJeYu6e2gfqHUcmd8VcgBKxDxXff0t+l96uxbs8sfhbrd+Mt8/5cFzIySxVrBqvR8id0
wsO19PONJQRnp7tVLQCNMr82zBkYmVXmyExCrsfxWhXUI39gOsjTI4MMAjOeh3Uo6BcFUfIVDjNO
tGhrzYMchk2YJg1MDbsCFjHUcKbjq6K4O8Uxcd1/gz3iq10nBgr/+c7YeO2taE/VsDOKqyO2Yapz
5m29/oUT4B09NQ2he4+QF4w77iF9wKFEXgovzYgYEa5l2z+TejQVRy9jqf1RIDhi29XeJOefGx6w
EPfWsdS/Q5NDVOSriu9095RiyUQM5pAkFSGECEXEMB1NmX7uBZrYa5kcq/QhtN1UCxqz7aD+Seu1
wUzG0MHW77mL3PkF6CmqCs+7uCXVssXHuiUCY2G6TwG9QxLeWve7YyrS8k6xSXeKa4gEMFOHvroF
3c5vT5YGJGK4S3Y24jY07mK0/wC7G/IfBChHPapu5Q9HuDa2dsJOR7iWsDa8hfRznFNkQmk/brYV
RHKNFnxc8Ie3iG21jdIh0qeFkyGMzFZW+j2FZ53+MqMU95e9fACmJx1ywyYOI+E1w7hP4ttiYnwT
Gkfl74r64cpXPRx56L9eTH+g39LquwbUAdow5CT0WmtnmpsgeXT+OmW0knGIj8qn8uNLxh8xsdBj
AGqm6wFNJhpdR/vpgweDTq/b0RK6tCYuoKl1yUK33qqa6L69jR+j+ld4HCinEld575GD8p56b6l6
Zs0cD2yd9ynIcePokURUvhk1G9fyWtlXOmLw6dt5mNh6eGZfu3jrUc/BNk5vhnbt9Veju4FfQi35
zuU02XvAXlyUrzqIbKl+icZ2obj01IjJN1SHOeHBJymJ3wHG6yT2bf9D8CU1EzNKxgeDBe3B0NaN
9wtBnKrN064i21blbxvAtjR5EQA/JAgrJ1BHzD1q3Mb9R4WauY7vrolv6x5krJi/NWuDY7xAmlNo
F0P707qvgb8xORkE4GEEbzoWoelzVPK1fnUaAgvDZ6A/KxsLftbfET6YlcBq2K6b4NWZziq9xcHD
Si8NhSbnsUOjAsEBlKogohHjrnn18xXLRA0XoWY+tfENxDesWIh957Y5pfUH6YsjL1V4bA0uaiwD
5kuJx0eQabXN9VMAoBedR/1kCTb69Wel7wG2+MCeYpbVf3gefBFucmNf+78zJ70jaFOA1Ukxq7Kv
MHCfSGiEdf+BJw4KEbCAi69QRwD8iVBffATNtw+x3CZwbXKYhlIk2W2y6fU5EajBsI5EqTljhca2
73v3RIJsbqKl63gQOGDWcDIrqCOZ7d2k84nCZNc72jH3PxrttWWrWA8PwbinuIS42hIXUgExM75i
l8tWe/rQw6OlSMmLqSdx2ifoZR2HQQLCeoBqX5xtGif+MPw4yItnKEC1RIuP9uLVxwZYHe3u7gI9
FOU5Dt/rEGNT+pVHbyOfpGmUK33YK7RszK0p4H9n0AVrgs6D/YSaSDY2CSIbwrm18jgm74VrLBzJ
CjDJUCORScwSrFVYw4ZP0hIAZ9xrM12qBvBdaG0Ut3o0PDTzxRHvA5bYjMSxsTB2qcN6tFyAaSYI
B70x8D/tGuG4SKpXRC2ufpQUOdH4NXKP+P4FeIYm+cLNMSd3jxe8b+7kq7jMEcgRncX6Iru7xp87
/nNBdkQhQzSN3tuw132/yylhmiRc4q9t5L1kP56y7S+4f1umY1piQCff1t1vhQC7ObT1qS9Ayqzm
EbTmd9waT2P1lDmnBh6HMt+RI7iWxx8J3Be9jPlaYuL3iFkzs30VUVT9IjRg/UwPFH9aJXDcbNVl
DVOPwxyBVA3/6ugie2w5VnIO+cSMuyf9DVlDBEBeCguQ+JEJMKoVmGPYnVmkI+M0kea7tBSYTukL
CdLCMmtZACLSN2wGUEqyY+qgTBYwEJEChymJ8Y9eZ1PBntYeTxonhFbdDNogS+ObNCcSAyMB+GL1
pwxeaNq8uvkpd5h+sQyqwRVLVFcNm0aY6AuZX93xMTIaMJ8sn9R5DyZ8fMAkFhG8gi1jkXKGsVCq
gD1r2T2zLqG6BwaBaYgt3HZYY2ua/I+R37XS6UKkWKtCewuB3AeIXAMHXzxhCgziq/LDIv8R7aU/
ZWuYY8s8DNb6+GEwOAl6Z9UN+HcUS0zrlE3Igs7F7K3zfvvhYuCF7LTfroeLcTACLk/WfKDDjLgh
wfG7oSUYvj2kYV3zY5VPIXQ+dVUEanX6UzVoEEJzlH/lWgUahnISMkh4KkjAAeqHK5xvX0sZdYnm
LUtyzZzvApFFQGQGntjKoGoKljpVCrWifsmTgx6+5h2fp8dEQZcbvznK5BRAkZ1oEot3Akgm4Gns
HfiIQcqFbNQ4k5hKtCG4Ava3ncJUhwIl7YyrQ9BSeBjZWVooZOE2LXS6pJbxtIQNhi92zmvH0Jv6
pyLx+RQZODubdD6sOjCMNFvtsLdbFpTd7/xPti69PjvmOXNvE6gPMQcq4RHOTQoyvE9z2I22ZBRZ
DaR4rMN5eniKQAz0D4W61+G7iLdvxY8I2u/MXqWyX2rpdySe0fZF1UcwXIMOt+sszNoU6Tmdtoxh
kwh5mk7f/dTSOgr/DObCjMkcvfrjlc0xTmnq0aaEbGYtRsCkVnHPKVg7PCVaPC19Z5v2L7mYNq6z
9auUtRGPJ7wO+m/TvM75f7o8GJq1alW8TOuHkv+iodzWYp+SZYd0y8HWgl0ksZcdaH6V0nu/QRea
7A+RXviWoMVG+fSwaWh7kl04tGjA6J7WuvXn+A4g/eyViNaJ+TnAsMaPVzrW40YNnJPeU8QKVNnj
l8duNtKeMzijEYgpjQ+0itnEtOUr6u0hYrAw7Lx4P/nvuX/GG6hgm4wSjQBcLA6ngZVmxmQ3PFFj
5CD9i1vSvHWoo1zXIoAFiQ+CX6SgQGa2lgEKloumKv8l8qQEfQfbTob2kDXh99IusfAbJYmZ/dVk
PDIFl8jeGhT8Opt6CAlTe0pdyi5z63Xn0v1uMlpO0iknRirY4hFAMetEc2ec45Q/m22Tl1VAZpl/
jT0bTX4k27VOPhsAoPvgJ+f/MTyxYo619phxtRm5ROwdgkvlnnTmLYbzMlL8Vd6FV5cfAnqinAk6
UBy6jyy7DQxwyHxfagb1Nz/A7g718DYCCsuqp6DcMhm3KUpZFkfMLjAfLsMC6A6TO0XqJ/MK4HYL
Zh/aDACoTp08shw5GFgCsFYt7XLbYoheuCSiFLBElH8K9Lui6sgowNvGXY1UGpXtnQNYzet23vhQ
IMtCXBQs142F6gaHCBVT4iSrIg0ALqG3qo2t7TEKkwn5UBMPsh9HHE4zQtafLsQeRNt8xOBTtO0L
Lrpw5Zst8PBZKRVGEfUhlA1tWFsmrCbGYabufti2SZ1jbVs7eK1igN3xGJ4q2wD67b2ECTHeRjBW
K1USpml65qtb0mJF+q6tdEjOlcsIlNVPEsxZ6KTJR+E9RjMZJWxogpRImUJk5rF26PTzjsO+DqbH
6DUdA+7JWQxV+dNb2bfr0dK7lf1stuJQEIGrwWBvQERr6EpCYMtiyp6tMrrPUh4t6nYxmkJ7uMA+
2lo9C+aamGPPXzOHX4oc92nnErMCEz1OMNQ0XNcjd8JkPlAzsZAzdFRYhIZl8i5G+WFH1GgdTXSi
m9/xLMx2wLWhBtTlD3yCb9G1fxU5DXZHQBKrea0956LjsvIYj/GR6xq/CU1zYZhcOP6sC1lWrrYQ
Am6aPvDz/H6eYrJew7fHe3RzQEkiy0WGBpSOSqyW7aa1kl3tm9AMQ3ynwQGBB1kvofuPPKNVlj4X
wWxAtc8BCM+2cP/G4jVmlpyFTyEDMEEvKqvnKgd+V/VbUy/Wpm2uvULeHCytPnFcqEWJF3UfVVNe
rTHiAAm/ACyB40YTk4Uuuj2WrHBKTZsYXsC+cir3NrPjMCtWwhcI8vtvOyAUmmnsLZKcwpXaVCGU
O+x8ZuByHtw1leLJ5jsH9yap5T3pL3YWPQfDdIgSsXaJiliZODpMvnkVpb0RQydKvwLGXTkSmLjw
Dx6bex3k9KCipT+4W3Re+9D9w3h7aTlhDfQoE8pFYsiWcZ9jHNCMHX5LsqsHSlquJsM9yg4BPOoe
g6m9FCWPI8RohP8JeJoHoDmd8cQRueRtUO4dlK3IeXc5k35MlZdafURm+kKk0EIXHYqFoGb5NmDr
ZpSjx2jG7ZWOSEEREGAra+8EzdENjQN8uo0xmbdwqs6RmPZFyKVYOy8ihHc5ile0/mgAWopStAqs
KF35GyWvqkNVmTfYgafVaJhHhsJR3bxEKjojJnDes/APAslTkvabviWgPfS4Wb02/Ta52mofQRLF
EhrNOa5FOmTqiuMYuVuAob+hbp29zqbu47xrvB+ss/9GjCcZ+/A2YjwWq35ZlNzIZeotkrrdyrn2
q4LmqcfozoCpCsNnyyWYS0ynEX6NORNU/L865Jxukm1C+8wa1VjimUdQXO31YdzYHO2a8Pyl5Q/4
vey1X+S7qAsvFSHJTYqUpMbTooiZRR6gDRUfMkA9VpA66mz4ajzWDAkGkZ4BPcUIN1pjFVSLjOzH
hP2En7IYzxHQlqo+JKo+Cv27iLkUsRRHRFdg+jpiFlCou60flEvQaLpDqJJniVzZgonp+fqTGSJ8
gUZZohXO11UOuMGdXSaskqbaPEG0pVVmS93ED8ksJeTkHrKPQE8+heTjDgf3y2DgJTmneOU3A6xK
IdJsmSnzjf/uVDydgPIdy0ncOjN8g1J/tjvCaWAWb6ukfpkkkmXWmXmTnJNievTG9FJV7mvvlgeI
m3tLsX+2EGNp/T/PIl1T8xoeWnEy4nxbsGFMTHX1Ev0uzRw+KcAZSHUWIbFFhRyAa8plszXf5nne
XCOgnUWNlIAtV4mABbsZaymKaiP+cUpMpNFAAZszgpp6XAYTggPRYRWF19Z8eNSDLgNZj8ghral3
mhau2pG2OiaXJ2mQ25EyZHzlaHxKgFYOI7OajDXEgksCETdg2FeEjW9BSW+kExEndYR+zMob6xao
RxFrn8WQEmqPD6MYlo1o9omn33L27yqAPjXfHAGngp/vkzC5Kw2WJa8EfQtJ9Kvc0866K54oYddu
YHI4azsXymr8HTERxkHNQ66OEf58h7FHJ+acdIV74IHWlNg2Dqm+eauUXGZevyptd2Ggog6hvXiA
xWt7WJWpu2nwEuTu0actrptwKQPrybdOps9ccKLysvNz3zb0W+M67xJmlX8K2U9JeK85G27IvWmq
5i7nUSEppF0zUZRWm54OLmE0AU1nl9b5SXdIksEJ1sGWppt05zrZzrk/97nvrlKItF3BJoDcnSL5
CkkC7xkYy5r1xNQQEPFhB5A6G2tRKLU004vGRadN3yEvtoN2a/aSaog/ShNwr3c1WdNNrUCfxfYo
YXUXyjeJ/Sdp+m0LZE3G81VdUesgj679Ta5TuxFem8fGtsvKlUTXgS6AC/YTW+gSd/ZLOqev4pFw
xuI7Ke5xLQ7Yz8Gd4JdHtqOG8pvoFzx3mvbUMpG2WY3XU33uFJD1OD7JBDlMhGp0UScsXmrGP45D
eIY1gr7TBPOaRmS7CJ/MPBkxZ13P4IlpMdZU2AKW/MLtJSEqLLTxJK6srnpXdnDLMJhrhXsNBPWa
Mb3hWH6uBdLQ1qW86V7jHrJKCD64MIK3VlqfgwiIDpES14a2U8paoKbB1T7REALLhurORUX5Rvmr
VdqSyLZF6eFgRcnqcwen+bvTDKehSfYcQ6Njf1XgO6EvkCw3rTBFsoVhBEcPKZ36vQEBH5MUUnJV
CRpZwI+bhmQ4vWHZbNW7mJ2fpDgh7mtTR3fN+NSNeOVoGpAcEkd6Z2uyAhC6/eCpn2peZMtAQ8vr
lVbB3WXekkcYRMUvnkiXB4hBgO5h0ss3WYAiNwiZsDBeSr7UlUvFbxKq1dVfacVklON0ZeUpvhE8
zrkqN2PDCLQfmRS2FngKp361BtC9GZWP3jPzEQn08RCeNu0KOgcwAV8Q7FD/Z8HFMWpgH/7OMkFD
s6NP40MzNQedv68deDgtRp0xf+qm4ZASeROnzaZ1dOYj+G2hvRjKeISAbBwenvSrXZ1M92EsDh30
kWpK16HXPpTwCDpomVq5FPQ3A5mD0xJTFKJFkfqmB+s89Pk2MANkFsFO84td3abPvT6eUKXtcQUs
rDI9ACq5UNIuxYjekqi499GUjxwZgGlwNZjGP0/em6Q7dF32byQdcUR5EZsJm2vIW25191H2krtp
IIyv0TJhAWvZNiWdj+VTkVgE+yMjixXoFzLrNZMTmmzg7wB+HriOTklMqgVExywjxMYilEZZ3T0y
KELQyu9j5JB4VMxrkNNKjx7jM8ejQjOaOeTYTaDdCDBe3aThc4kwV4/adNdJe9vjnv0J68zb6G2g
caiZe2zt2A7xsq4dwOT7IMk3BXQvqwCEwzGdV/mXssDv10PwEYvgw5TRrpL0dm6G5qYyA5Svsx5a
KTYTjKAVehuzsKYbe4MXPS3uaYDUJ4+SHTy+mStk/k6JSmECm3D+6U4IpqdFjiLn2lqaWPcmKkcc
j6OHJqskJiIq/XCb0vl6iiG17gNv9VIcQWUdwvAhSsi065NBrxxR3A6zYkRHyhjOjJXS5VbAqBQ7
hOtCut+IoDJWhAEegkn/INSWkIGSZCENY9Oipl6e/AJIdUtL0kWo3xwssVLvAzbZ1qcy6rMy5ZMi
u2FTuaU3TwqeRRsse+HvESAd4VhvG9JKZF0K2j8DlqkJswhJRI4d0V4ZcwHjzKDiydO6TW8zh7eU
C0Ug3w92+jKZ3A0oceGrlftQaPvW8NZFqj9qNA1e4KIjEKzOAFSSzTqinnGTTex2GxUgJJMmF7tw
cYXN51acPbWjD0+syQi/AjMlQIgVov2OQhLrfbPZNXp4TvWfySGzNBZvNT2wUZD26dWfWmqvGqZ3
hRhfEcG/tZGz9x1/5xDPi5r9ihSJzpYaw8ZU40KSZHAKcyRumKzMhxzbIL5VfIboN4yw4g5vdhgP
SGd+Uak8ty097Ti/Jzm57AhywiJ5kgbeO7JVnVXbYr4bxl/bt3kVI+ttMlNC5lR+xGe3t+L8NoXJ
VvTRxRH23jWDN4WjvpiMv2B0fjzSBM+jxbP2rO7MWmhtjFQYia6tJmsk4qvF+1O7dOsy5vETzXC0
E9Nn+KmdRBWgeGMGI8UcLKmTlhv6LN6CsV2rsQiWwHtAMdfxQ3TWXRTDPAoj/CuYPt08XNtpdCzo
phaFFU8LpbSnOOifuA/fzDpinhxn68DGwT6q/q1hyFwNDKZL3BFj1uj32cw8dt4cMz2sK21YWXBT
RZ9se8yGNPsIOgl+JgV1RSrHe54gevEVc5VmQiXo6vS2/XhoquJVKuQXqW9vEZoPgOc0uUx4mQFw
xgiB6XEiyasxWbAjHW6MeMTMUdgI7Nz4OubxLmcvYxomRh4+LumG/G3dXlrRm5/Gx0HpR4DXTwgy
L1rO0gBS7sJrZhotC8gqgx4T+jCm7b/ezJ5CQFJ6pN6JiURojyIwiZtj4FhXuuFny6Mam5DqjY7x
a0hU6kG+F06xcwxmvCG5YZNK77AlaToRAaFuSzv7UCkEhyAzYrToWC4Orp4yhh1+YjO0DrlkTtGP
aPbchsIUCY2P2N6G01IbIentFq4pmcwi12dbYjZyxj/fsF/quNqILhRItOHjSYTAkVeixirJUs1u
bQyq0KY/TS06JaTBUCUpZ8K1ILPEFxmif1iuKLCLNj/VerUn+uQmLILmUm0TKi/fF0P7Xaka/jNI
EOszt4yfsYOokLWnAMa3gyobzuu/idhvhlFRitfEgNIXBz6RXEjHDuPohTuV1/WRlTMNUxNz4nPs
aVcPZFSWMUgsTAD8drOZlAKEO3zFLbTJsu5/bLe6FTjOIHM7HXqiXHAlCf0k9N7bhD6rIFShUUWa
k2kjetUZEZl0y8Kr90M0XOpafba4daSNoV0Y8J30Mdn3Oo20GryL3wm0WcMt64yVYjc58Vm72oj6
0CcPzYqGYG10fgUREHqFrfLnwJHvk+Hy1kUwRJUefoxWWEH6zVA986E5kXbU6ozhaOjB3mzvIzFR
+2CanRo5McFDzwzFSHS6UvvZs9VDmNPRG5jLGYMg7GLcE3kOq8tn5YM1rQX/1inj1INK28E1w4LD
ypw0wafeslE6420IcVFoCKU69g92ZWIlgoorPcGiiCI0SqqXQJa7EQV4U8CKSEHWMRHy1s0s34W7
CDFcb3+AW7GSDbNhpZx8Tct0c6RkjQgEijjERZlFu8KBn1JwbLbMqFb8UyyGsT9PaXhIRPbdmMPZ
QWhjjxoNJ63DMnSate0O75GJ6tZCYMtidShoSDwDXrFHoR/QOqLIIcGSsnZXy/impfwI2dHF5HZ1
r6sci4gPgo08Qaxx6NG46QK2sL4/3ZRd+2+chy0KVKKWfD3D3WKxpk47ucKayNhCS/xVag2MOPn5
uRqQz3rgSvrUXxIYxpPImQfGXq6vOyN7znVz2vaudimj/BiqfNv7NV3urNn3nq3kN2lwMIa2lhJr
gLjfDIKtCSGtHdqNNMtDIxnTWbTb2NU3aaf+9ISwKERxDH2RN1fh2iPhnE2yRJWCFL0VrXaqTfmb
OgS1ZCGtIJPKTdn1D39M8QOk5RbswbhkNEIol5XzhFm1ZAsr9g8BBBCZ4FX2nOReIK/xS3zFCq7u
DIhw3RaWF3M+h4yoztoNpTYdws4nDSs9+QOC3QEgFXupqjsCHHvuCu0rQh5jVNaLztpDt5iEcqdX
ABftB5/ZcxizeCjVVyUTSeJNBXp0HLZW4xxaLSAsRlsFEokr8t+lozcfGFbpxIu9Mh1q0vxG+bkx
OrJ6pIfS3PC0gGWks5wU7mnZM6iQ6zQ07wBiiHvrcmMtHflWlTnQI+fXsuMLao9VZvO/lsCdEkVI
Ohl0kJt6kxjxohebRnOYxLZq4/eI9UX/VooaOq71VBVYw4zyJFwqF2scKL+H1zbSt0oQITgiZZl1
UPga9aWu4KX4hHVX3ROr8J1Z0GCmIe+RKQFa0JzhDngYBSIlMqLYGF0rqq4y1b8iu2p3fIr6yoim
YZ8U8VeftJiSJXrtzuL6QtnRjeZJHxWJHOPBGqD6+2ywfRyYmPBbH2ZejiC+F8OPLv29NHg3QhJt
rIyvWISv1UVFN+KmUsMVDNqnVthHpY+HOMkDpsh0SUIWz5nb7WuXtSJhDVTgWLid/kMmzgZs9cj4
fAJaXmGshs1c49HBdwimj0zUvr9mMKjteoQ/WpeHRPoPMhosRn+IN9O0Pfoce4uqg7ZvThz0Diae
XhvepMg2U8+n0Ptg3bydCyJBwuZh9s0xTPx3aCafvIcfmSyxSVZIOyEjpx0urmnC3zVYbGJS2fAA
qeRVZV1A9f0mQ3RxU/PqSu8pS0mVRPU3AF5dQCZGLKDULWg6pOdJ9EJBOqJF5rjuvN/KxnndBVS4
tfVFWUzT5KDMiTderJ7DLn9PO/ONwI3PpuxwPzsFc3iUXuGo4HJi+xH07L3XnsPB/Exy/xJN5caO
Iuj61NNDb670AA9AMzYYT8TQQ2iKmTyPa0uL0H+la1LF3zPTgFdK76mHBEMhkACu0OP0yM2fuK8J
VvXsf7EVq22bzTUF+SuXcDKvw1SQJpaxJNHLNjqiGrSXIN/OOhIJTuzonhcUc6054YLTTPeUM904
6ewvmIdZeLzmNkXmzdK2jKXQ3Pqk1a63iieK+WredOsNghAP5VkokbboPmalSYw2y+ES+bCfJbMT
LGSrRaqfNf0KjdqmMZnzNiWOeN2tB6jrqN19Sqi0fRANcw95M9fkBicLPwxHjHP9rfHkjaXpF9X9
oRk6QEkl26KgaZg5GfWtwKc5YsW28VAu6fY/Q2DdboMnVpLzvZgYHeNebY8yTz88cuvSqbuj0sKk
EtV/kY/mTleouS26NYOoKlzCoB1l/9wkzbtr4uDRJPELxb4t26tgK1A1/rPOiqJpEC5Scw7hEGHP
yf71gXFDLb6uGIFJvT2muLKBzH74ervpouicJtrNqWdHd/ziZ+EmALU5Glj7SiR6Q3HwNBftqrah
pfopUY31TnnOWvu3IiEPY8Oz5va7CqezqZrXrDVQdLBe08jXlSpaGU7AN4wBWxRv2D3TOMAdHCBu
eKTZxoF2hmOU77uIAyu1uWn+c3Ymy5EjWZb9lZRcB6QxKhQlVb0w2GxGM9I4cwPh4I55nvH1dRC1
YbApTulaZoRHwg2Dqr737j23GjQKPJS9DDB3xNbNxfbwytF4NcIDQ0AFfXDwT0oCyHYqseoURbYL
Yly4Ea3h0kMbzRkKhRkt0ohkRTBbRtQ8JwA91Lx7mYDq+7OsUXHyXWHY2ObMa11Gq6KfXjSlWZW8
RA9ZEL3FnUJOisNsU5gUNW390kEeXNR6puwU1YMNQHb8wjJiCsCKIiWIx+fe7hkN6/XF6uqNHORL
G9HsDgWxPPZ0Apd+6ZOCRcjhFnTyY6inrSqVNyftjSNGKldri32m4FmRsf1R0gg7DFO/wVqPIF1d
64y8rURTNqFPq7VrDQC7nfXujOl0mgTW3tDAbZbmbCjwFT1wa2kavQ8NY8g+v8568570deAEHfDp
sVIBsdIVykl9W0ROq7rEE3O6JYtlh8XcYjlXoO5ik95qTvuW63ZxkqPqrcOcHvcEps41SyjyjtYj
jKj205Cey4RMp4q1PC9Mui7db4KPrGWR4G6OI+Zc+AEQpZQoYiMgTBMgw0KN3wSJwSjEB3UfN57E
PIc2RE8CWphNjTUgKkO5yezC2JdxycwosK5VkFZUYLTGQz/nBCBHSEvka/TVeCIa6wGLEiIv460t
2TrTFIqTBSQDzye6BivLOc7rZ7UAONtaxC0hicEHTngkwXVFibkuV8uroPH2pvR/SyMia1VbNyEM
j4n8TmM4JAoJZ2HKaEi369fW8Vgl0LsztS3UlV5Tc9g+OnyCLj98Cy5q3LxCgEO/W59M0ZAgIm8A
Kmy8onpTsIYlA7CxnA0qnIgmq8Jx5xg+4sB0bdPghZDPWQjDC5ILJNYoYlNR7uqYUy9CtaPIw6OR
jee27T9yOZ5a9LzA1Pd6xw4zzxaLmahjlHfkNoL71zeC/nFsNcy+p21Tf1h9cjOEI7MIQU6HStd6
oest2Id0QkopRDjd+aCuGaO3BM3WxFZJHy8lnVYM4O1veyKtbSl4dWDGI0IJ8rllG2J5wTWZQvtZ
jqHHTBRjQEHfnSALP4BVM656PXA1IyeEpR3foRkfAi+L6Kb8GqrM34i46VCIDHu1ah8LzeFQUqZ3
cMSRT3nlE3Gjt1UITSeODnTCronbcg2tgaoS7S01f9VzoCtBscpMvtxO5dVhKcBnqVfxQSJ0q0dz
WXWI9ZTsVPZvQJ0xwpAT6ilHZc4TJ4N44aTFY+TTao7jqdslNQQWLSZVgi6a3JmhbyyiGuGdMzXj
TRXkOGHLoHVrlQGehTyl9sFhyubYD+PGxAZVZtFba1IRMrU+pV1KntwA409TroeG8Y6j6CpOhITX
N/7oZo9oPfBnTOSUauNwCsDJ7ggNAL8pseZ3UFlmcMkADafxnE2cNgfP4qQcGosQhGNlDg9Ogel3
HBgxmGT09JOKhTXgYKYojyRabmAZc6zUuA7GDY+vFPdp7c/+V39lR/2asxlJ0Pm691EyBeHRsYbe
rZoMIF5Ou6PFltWyaAxp8Vp0aU9PiUyIvr1VJTjJzOEESaWT9OTGhk91BTiBtF+OntQnZF4uCKNi
sJqQkOqRaNMS1ir4B2UJbcEUOnQg9cZhyj6ORHINAXc9ZFIgTRaoLBsABoXajRGTYElld4tJHjeY
wG9uDGl9TK3qRMJPu62lfhwNZNbOBPJICNDARddsaw/jdmcuTR9CJMFeNvqJAMeJH+fMPqE2moLc
v4pVEyoawwoHJYvDes6vKRFHhvoIKEpbt2SCtCzmfgrEJEtvCw+XVyPr52puy2chOel99eGxTgJe
N7ZeSJKRjBDUUCQ/aQbzgEJehYNzK5LyrR2tXzRdNm3JuuhXwUMbsTTbCfj2VCYt9tMueQzqTF0l
nbCXSlz7775QAgT6/T6J1XvSSDs60Eh5ddSMAFsd5rTNuzUF2prQbvI0IvvREHa3CIZIuxGziyqO
44NuY+EHwUKPFk6lA8PPK+LrAKkL0u1iW81Nggr1YeJo192Y3xQ2vtmKWm7Ca8/yGq4dyBtt5CFK
x05VNC8OKxF1BLrPbvxwfFSYWTMkaDNJN+wjukfEc1gB06BgjhhcipYDj+q3sFikWyMytljQOVDs
6xg0nQOc20/QKRkm3pOwpctYEGdgzN1PpAh6q0P+ZAnX2a7QC4FkPpCcyuTZIVI3G2ZhYArqK9tR
ym0CpPVmNq0nxrJBPz2gc2FlJJmpFxdOfB6RQBqiCHGd2swrtBCzLi7Zhv6ro6wdkBU59jOPNWFR
jOWvTAtOhYiftWhCT2V4yLMIa8okeXhpTNOvOuoYhonLMuArTiuiyq770tt0pb/3PBa0yAKQUrOM
2HpJB8TIVrz01xlO76yhlxNAl3SGfeKgIZni6mB67WUacEXZDjPrPLM/0hQCiik2Q5ZeW9adifaL
2nAzEOoQa8rSR+kxkU2jBQ2jfOoHNSj91eBzWxsgmya8lxhP5Yg5wZisrWpES9NMzK2i0h3xIBf5
AX4XWguY9kCLppzRMsAPvf1QpkgjG2xwfYjxDbhGY8aP9STeazvcKCrn1tGkiT8aFRkP4oOk9nXo
tRvDw3IihQTCEZ+ccLygrTgHUXsm55BnUiEiAKVA/gjbS8R5qAzJkoDQc2+l47IwtHOJm8fy443K
ICWSaMOF/twl0DMr5z5BYpVhH0s1bdnzWkVFtAx79GyFc6PGCu8wE0erJU/rBQcW4kSix+WA20IJ
H+oQKMdI2kbv2k67FRQHGW6AFFa0Wli7XqNo6v7ugccEGVXrsgzXOdDuyYqY6MZuhmbR6+QVt5Ny
ND30HQ1RGwoQBMxqT0aGZOcYjyPrZ+/Xa09GBh8XTTZPiY4FJyDMTvJtGFuSIXufItzUH6oBYbda
NveiIOu9tw+iNt+iCDscmJlJTjuzgoEHcTJDDQuEmOkgsQ0RsSSxgFmYW2t9bEHZl78jWWwLIQjX
4YTTqE+mdiloUiRIRFoU3sMYPtbgXlCdPSbA6jBcHDpiaehcu92kXyVRe92n5C3VoC47niPlN9pK
pC26x2oj5kG88OezOJnjcZ29lHPrZj4s2soM2vawjUh9a9gGJvbUv9KJzzPq/Eqf4fIB4zapXjW8
f4Efriw5bUkk1uDd49r03wqg/WMiDir4YSUWywH2RSmSx0E1QBl0q5HOJjQoCmVIwr7yXBTOSWTB
MoZLTeievs2dEoOYvKROmLhWxJDAqkim0qZ6AIkRQBdSH4dgdpt5/lvYFq9WGwH9BW7L6eAkIST4
I5IiJbPWpHePzKxxtgGPAnsNb65Yh5A3zJKuN2Fug48dkx6BNNFN5ugr4SLddhSk4JtOGn3kxr/r
wHIivtnBMr0GMP3QIRIrErkrGaL2HBddT300W7JbrXQZgVIKKrmtCCWZqqJgpWzOjEXhvVi/fa/G
8oqKDh2TCHAXDMSRWxnF8DC6MWZ4TJKgdjz/Q/SYNBMzQayEAyEOsksjiAa2rBPcU1Iuwte2oGhN
0idVNDdFzJ8mO4smIjmu9Gbr1SSQxKMxKd1hioDFoWjPkqshYfxn2y16fzH/PbHmWQURvynTTZKf
paRbEK8GnXigTgLKQDJSh/SUWoHCy/FQDlvqrRENk0uHhCkxyQ/Q9pxy3SfNAwhvhMGkeImiIYS8
08+toag7c2YnJiWheS2fCpq5xywKIUKU/WDudUtF/WcgQNNq70x1C9dTva6RFIwWU1W6NzbDYnJ5
UnPcIkhbxXQsXcKLBxTT6iXT898o0YBzoizvSY9cmgZetGDQ3yP6a1QZ/iHyCYQir82V8d+SdrIK
DQNJ79CMzYH0oCtzaj48bzbNl89R+hb0OoPU53z+ZgrGXy0CRIZDba6uZqpSrvUIoZOjDUSvwWVu
xqt4sn4JXXe9xiKjkfmFQGE4w0wG0zgrMEh6ZzqIPnIn8VFZiMxD5g8gJWyHpAXy2HxVvSoZuocF
SVPs7qkaXjGst1i+CLZQTe1AN2dylcHYOh4iWMuiavWJXEivJpS5EMPI59FV+CCAYSDMcIp61MtD
B74krOv5caI7TJWbnnkQkDYUXIYvHgxmMymsxVxP9qgvWH6c4lrMTY90ok1dWXMGXnOpG0RnzdwN
/7DG7slHZ0hE0lpObDXoLFULjoERY1TXvBtjaLcWGVpq/juvxdaJGIXr9lM6Nk+QVN1Uwj1QFHya
3ahcDDW4lPQtHe8hJAUMm76cjOuB/jXLOM0NSqiY5OM6vc4czBvElkZNuQzQzYhqesgBmKua/TEU
1cJwvBNRhwpNh0mHmoX5AjGR6yHCoRAVGr3qO1ua+0G5LyZsR9w2emJa9cIwDyWVvhZZ4nY6HgxR
r63kwRcRRCnWy8aONzbJiIIWRegXSz1h8iaqrSaHbBUlGMUcMgGyrhvdLoEBrurqMUrjfeJF7wyH
ySYub3FJo6pBJYZssG5HoIXdupblU8YgVtqMSovZ+iuntVN1uzD4zWwHpJ51TqZunRijnF9mV3jZ
uomePe2UIX+JBKy8EOg6gJ+0GVdqd1HYIvoi5bwykPgNdcC3XlI21zLxyLqZ3jSyAdxJcW4E3tNG
RVpPV+kEzDxHdczxRBoptHBDOyIkOWkzaXWkTF0yon9VbfVOaWbsD6gKzeT51GP6mifTJszAFeE8
cHLcVRRh1HUbgMArWGH8p+i6ywjtAiRejN8k66EZWSTObx2FO52At2rEERzKpRl1lHjl2aihoFQe
ETwov81ijdGQwX+pPKpd1bumPbMeG4+WRC2POk0jACEfqkc6kFWSYCWA6dM0HxSklQxj3SzBRCop
2y3Lf9Zs40rx29OUxbeSGOw5fAsKsFWeez//7ZcBo5m0QynmURpVwtBYPqnAaORT/hOus6LUsJeh
pzmLjjCIRjZrij6a4eSEqtZZwC6z64mxT1TtWrYgoQI5k7S4EPuU5Xnqywc/QW2QDPJ3rJvaxrKa
8B7RCdHMrTfsgEn5W7/04sOo9CE67Mq7MoG6oL9vL0TQMsiB2e2WGuezpgQgpsGT36U253hKp+gg
o3415oo4jGVzFQxeB0uMcCw6MB9y/kBaDdtEzXDWpUNmrDCzEfYCo+oY0n66Yqer3Vp6Zz0bAxjJ
SIr6FOchA86ecXsVbz1OB64amhw4VBS0yGRaBb2AQKE1dve2k43LSkX3ZlmiO+o1snypos+LGnTo
7VyUVCZEKGZqxtZMc5SBlTZsMAKhEDUd/8qocb57VYL9IFJwJJLDN29tvyI7IvJpiG802jhLOOS+
G432gwIHr0VLd68Omcl0ypkBad2TF2jaUc6eamKu2o3J43XzYBKr2kBdgE6hQVkk651I2peh7HGO
6RZmES3C3yntottNU96uZVHXV2PfvbYdMAIdQcyjkk4FmE6Epw7hrEmIlNxuFYN1OOg3pdIrZ8M3
szX+foYvHrFdxZgBRykHWtu0NxatTa1ktTNfTQkcgIz6cKjr8iFSFMQIKbKwmsLniQqchPlEflDs
FNvWTCGT+aoNHbcGrGWq9FAsFJ/KKLYdxCLgOLnpr2VFM7yO7fw0FJgxkp5skqAxg61RaHeRhh3I
whG+DKIRJxtyCqKutTUd7TUSzIdIw4+UdjaUcVnfmlbc09lrBZLNtmcnRQ1R1QLJlOY7t2wXxtIK
43Hph7IBU1KAdYhpmlem7PdBaqFcafHcxAEfnTFjKBJC6uZd3qDlyuinN3sT7DunCcdn6QzMmMYp
ppVtxLHPMXpv49VsZpxXDfAwTLHIf+GFsRMLhas30NkPVhOieVtTDl5bH4JAi+4NG3m5ZhYoedEL
thJRhRC6vZfMFcaALPtE4SxT6rU8+VrNiUlDFR+IX1qYcEZX1mGrhutwTLEEw/lGqFrhpDB9RpJ1
gBiuf67U6mJNH0gzV7kkqBo3EiMkjPcIhctJ3Xekwccd3vDCIcYti+78OqR4oIHOIVFthn1USIRC
w5UmqUBFGqcgzlTXNA1uYYmykN2yJXWVzHFFOA+d420cQC8FvqoUamMC2NVLkpMZluhcWtQywcUw
pWs5zJj6EC+fRd1jsaURBLfpRf3sCOOlkMavvu0OYTHexRmrGzo1KBnRjvS/Ypn5Yq0jjIYBne1C
5mCSAW/ScWYzpgFveae7Q2gmKwtz7GKECecp4r0jkB2FGql6LNkV3Ma2ZSTZ5corY3a51IGj6IZ/
xcT03vLoS9bGq5bxNthmtbKrAb6D/NVMwJ6bKXlEHuEWfjQzA5+nmthHGt0s7tEpcfJrp+lnzxkH
+C6hEq3FYxQgGOls5Ev4TReqSq8PC8sN7YPnoDc2TvSWhv664aAlRnHrK/ktfLolXe03i92ysCCe
6V20T6xA31H8coYLJzijQ77oq+RVwSVZ5SRwkg93Tlv4H3RQswaEs5IqpzYw33qfqXnd3cJxRYEI
djHA0Seq97E3nyWiJWbv7tCixpgi75gQfMQGuAsQteSGTSWUrcYMAF8BMGwI123hrX0x3cZlt51Q
UeJtoxq0L/E4x4IP9MaysqIHy0jD68BVEaJIXIWcwfoUBiOYpQmwGucGIuwepijaEhmKpgyhfiEf
JV34xdji7zAArVZBbJzi6AmHz8TQSjV54XoH60SbJ4eaAdxa4/zNR2HCVsRY25zMFo+UCITzbI+K
vM1SsqzUClVuWmcKlJKSQgJyDRtM2NOz6zzn7Nj9cNcZGRmQfSlubfKkriwGKleVBD1hzln35BUq
h6Yamy3GluFZ+iQgNmbSkOqFlBGkLTi6FC5p4BekejvjS20YzZUTgU2bJMqLxmyYChUGmfJqm1Ku
TByCBwsdoe4026QZg03RpzQw2gBEN9XytE1b9q6uN5pjUBa/nAoKqILgcKOTQUITe8qBiVkp0c6c
4iecEUI3T7bn/wJyf/GdU15TRbSd9qQ3AE3QymEpsxSNFSpQD0pIy6/0KUpU2kvYb3MR8wts8UEf
1wFil3fXSm7m22kwBNDsRK4Q1jwrdZ6ttaq/CUbHOESenu5LxWbJKVIaxADsK7IvbBnf+qNmraZs
2jVRuGzpl2IS5Rsegdf6ZbrRmGZ7nn2f5hpvoX/FO3A/hz3IUn0jR+TYOfJF6CPVdUNyVhBNqzaz
H3INoc+UHqoh2hhJjW8sp6Nj490JD9g8dhblXgEKEr7rwa6jFYFS7BzWsiUYJ6O1xDqxEjHbgMID
5dKrvis3mamBSW3vNCV4SclH42TIOS8320uiJ5dk0u40XC51Lk91T9wjs26RIUKxvWupEXrPLKHh
1B12BM7EGU0Em0NXjHOYBX0Tq/bW7q3fjohviblZqgwhS85ooL5XSUkGOgEjaEGeSk9ucnUihky5
odamyyfZqXPBN+D3gG4K5pWmIzq4IdlSYwjoa/0mjfnLhhYHUh/rAQN+w1qzg7yMBfFpnZNsiYi/
OLhnXTT4FrMm86RY09avuo+44e+B5yYt9fsqhnFFQOabMhO1coZ0TdeflSGDvwfXRzirZg6u5py4
ri1Cf4hUYOTJWcnk+G1vQ8mu1jGNUENeIwUHYz5qb2bXZ6gCfzXE7IgSHVsPK/DFRynmI0entNwP
lr3t1eKJCc/WtINnc0ISGdDtbBqPlMr0gZxlmNI+04AhZ7WzIgaazZHzym09ZNeFN5sTtXcnwmrk
wDFt/WxVm+ObyrRezGkYqSXXOgs3oX632KFWk0Kukt+yphE6wZKqWGgcY3lIkmYJAOU+CzSybxT7
IngRXeauH0ZabJ2+uwfVTK4yjHgMYRyty2pt5H2P7mq8zOHJA5KwLVMZsrpUDiLqsxmR6VAGCQdw
azYKrZh/tAto5RvyeXZxk977E1jSMYnh7qS/EOlfkZC1bZAPE6EB0I2mp6EoGsJr7XEASO2mdnSu
8hmLy/DV4i9cmNDY25oYlsqA+CQ0HEgDfpgex4VSj0vPJKJAho+Nl74NJTfSztDOM9XoB0wXo9RX
OIhiN7esjQM5cDGkLR9+sg815YrkyH1uxvjCgzXN9E0Bb0FBfCiRoa26lOLFA5sLzHIsmnUeEFwD
7UJHYNRNK9+4Z3421ybDKZfZEfRvwzROE8aGsL61ryKDbN6qQX0S0KUDOiCyGV9ygrUyJd9V1Mda
Akk+hxatfUQsc6KPz0ZnnP0cPMgIPU1N1iKwT3MYht4iPqQ5pIzEQfBqFuNH5qNBJBVIWNgngumj
AJdF8vMqrG4mkVfgKMjFRt5n1Sg1JEdRd6TkiYrzxKyswlJAv9YcCEESWfObKoLZGZ5BPLq3Wp2e
1Y4Re+WF4BC1c02Z17XIoa090sU51IN2k/4MtVDJ54iKBel+G5LWzspsvCg6YzVMqMNvc9V6xtc6
g6TevSCnFd5vdFS5vCC4hmnNGumxCErXTLR9bASvOLXtGqDTnHySZ4cC4bFPDk4SWK+FzAFJMdvR
PmwLndSlI8kmpj9YQs4ZuWM62tlUC5YO/JommJ1gPvlA9iZoCwgow74cyx3a3W0QBxthMo3i4AZ/
s6ZHQYsVBkK9yJlDJULdkVUX2Sj5hmllTkEG7RQAGZEVgXW2McGmfbkIeCdixruj+qpaF9nLi+a/
qwQyO95Fzpp/j+gybDksmOi3+l0Hc7KltAHxnM7N6nGbGORHoLKkD4OkdV8SWqX3RuRGefIeA+xW
KaEQoG0UXbnS2Xtz2d9U3Sx3ktuiR5DXUSjDE73Tx2PKs/GyY8mQLRhop8XvoyybZc/yQuTxYpiq
VWfesTova+8G2URb4x3lAxn1KySdL6a5tZk1FMhu1lUALwmelGgeMEMuAgiQOgZN5dm2kGg/G1m7
D4xHOk9e/4I06JDYbHcqxkY9vdVpz8RYOEGV7qeq2if6lRnYv8np5VvMVnH7y0IRbxIPO8hLQaSg
X57HpFqC0mrwe3bIWAb0JHmDndJ876wHm4++9+d6GFkZVZECTVSl4Q+eIx3mWhOhZly9lckD/aMH
RbuiWXbf8vp1TIGH64qMQg9A22QFD32r48aFwqIzPX8dVd9tIWnRbUiXAblkPakfdvQEnWMZaSo6
oWYbYvq1IaKqVg/P5azCbKvEEQTV7L83oatMKIND7drTYEf7mEVoJKr4xTvLvLIwYuX+ydR55apH
SbVCjFZZpUdMtRhcOSquOyqZRaayOSPLCErrJiw8kjqqY5hWT/nwFClXZRY8OflRGcl1y3aJmAjN
469KtY3IcWmW5m1X0I0d+6OcZjHwiVVymZN7G5vWok0fC8xzIiENZbBOYWetQrIYMlXS9+yh/Uzr
PkuXAwMpRxxKqAGAShzKHBrIu1Aqdw79JJpK5DGHbh1f56nyYtLeauzgd6c0mMDSc8OiPSXoTDgp
2DFNuAxwdIqkL4suHs3GDuGKV0EsQLo7UI4meYhOayAuHUspUS9vXsKKnyvWQunOHpA+yf+cMKIa
Ez1HuET5nEg0EOJ10HrwC8L/laXKzvOBa9FfrtvkouQx/a/mqe7K32VdXMW4XsLmSRZ2xcs0bgqd
BhP8ykReQ8XE4F885V2HwgwxPUXMTN+xYZcJPfnQSMAi3Rc7J2xzkPt2fUtP4NjR4vDh0JDLhhdO
iqUh7Scb947S9FBVYC55ctVMyqafpzVDcPibS6TiZ5LZSwM9NK/yM0IxV0cjm3egkFXG2bMtrCDK
r6yPDo8mhwc71rBjUVKoCvB2w7xDgLb01OQ5rfktKSLvpj3TNEI+PPsZG0rZW3XWsQmnZpaRUePP
wzACOFY5KNNYfBi8KU2bHmV6X0BBRv+Ds1rydIDW+QoCkmQJAwBW4mOr47yHzwhh0kCUx1dBUX0o
mAyGARtD/8vmK2QVd0n6jguJgTlmHQuOdRRs62EkPdEHdOzcOaq/S0z+qyLY03F0J/+gd49ks6yY
IB5aUWL9gT2DCmhM+zMR2swJ9OtUsa87BdEqTVEVRShzB44fmL5bAl8owWIgKH3x2qTTYyXCWxXw
f40lsm/sQ5k1TwP6MK94sTEhpukNg8C1hi5RpP07gUO0k9WVpezTXDmP2guZiEAv9w0vrwJj0IxI
78yGfYiuvDILd9BOeUm7chb1sHjw7m1V504TxTGfoKw17ZKJ4aoFlDnyamdWeVE5e3sZZHiEWn5J
LIy0f3cBhlUomVr0q4+apxGf30IiJ7f6+B4lKTndT4oCQl4FdgQuyHpNW4Q7SHAm7d7zymvCGkF0
zAcP5PJEJ1lHjS5RGz9Z7CIc3dgkEfUG037Q8DXKfQZSQqtvYRlD/7lToaYloJEDZ696hANgEZNe
+eEQtFGicVQT4EwJ65UdGAsD31/h31sUCzldHWyh/rIc9Y1inCywOgNRDaYur5XoLRyusTmus+Cd
pgLspv6YIjpn0AKOhN6iPi1lmNBEFmtjvNU9aHnTOdWfw+kCbp+DLnEVxCYUnAnhspmVjn4GaU96
goe7zQIADghqO00uFZ8lPbyQcIPtFmOLDImvZpu2JwS5yCr0nWepsy4OVX2GUaQcXcWGEZolhLpk
S8Ph1JshtWHPKaV3y/K7TmwPiekarNZ6MONNDQSGSjHuWYtifCIieFW0RyHlaqzehv61gIPZVncC
i27iOSu9MFHVMmKlN4uvV1j0lh4JU1tP4ZWvd1t6idsku5Bpw10obwILx4D2lPH6DtjAR4w7VD77
sNyFjIFGjpMD2Z5B1xKD0x8bQThq+egZDzg8Pvrafuhz+565NlPSkoMsc9CAnoZa3SYC0nIarTBE
laynmCWpsfoh3PlKtQ6T4rqDBFvBTmhVqqQpiK+ha1NSEmTc2cch5RigQqGpit2sze/J3aD/K5tg
lVtHKzK39BOnGVWt5oS/EosVcXdNTcMOhhdqIrjT5Mwnbi3c1rB5Vk1pn/ViONFMotIIcaKzyGDC
v42q/pEeIvYAtHv9A1KolVld/Oz+L2k5qZnPKACOzfS6p7ehw0Vu9o+9r67+wnDpy4YYGzdpd1Qj
k3GZ0Dr/1ZhO1GscMolnu+HsjuBcdf+yR9zSRB7l7tg968ZTKC7//tf/+b//+T78h/8LgVEy+nn2
L/KhrnMiQev/+rf1738V//NPdx//9W+p64am6VIXwtRtyxFS59+/v14YkfCHtb/KtIuboiwJUW5g
8hbpWjeq+fX981W0by/jONI0NdPSLF3752VSFYJBh+zctXSXpOo9YpIlYmw3WFOxVjtutIsTf/PD
VeV3P+7TVb/8uLTMeieqbeYSZ++mHRcAndbZbXcdcVVYXZCe9hrKfhfZ6c5zf7j4/H/+9c4auiEd
bquuqo79z5/MQh/68wjU5YyygrG2wEazIYjgGGyDvTj9+Wrf3V/DUG3BbJanaBj/vFheBSNWeIZ+
+M4p9n+l0QX74eLPF9HENz/JtDXeFWmQTfv1KUpTKBNt7sKtVyjWVgOPkI1oiXbzUi4nF3k3oqnt
8Pzny/501S9PUcUnz8GKorBCMFUAMBk4sFbv3vT25+t8dw8//7qv97Dzw9bKEA4xwwr9G6khnc9/
eCvmh/71pfh8DfOfzynDWRTTQ88Z0Q9b2yNb2WQs8rufoCz52z//Hu27N/DzxeYf/OnbHjWzhaPM
xZLjsFQW9UZcmwvOhOvKzVzrp0/8+6tBOzWZWQthfXnfJ1vvmsKuia6+sunNb8yVvyJVAdfqiq76
xl7++dd9+7Sk5ljAPaSl6l9+nGVouoOaPZ+FAxguO1Zi7UpMzk9ryPxE/p8n9uk689v56SYGY+90
DdNpd9zD9HzCibYkLZF3PV5mG7Dhy+iHV+T7x/bpil9upF2PCtI59o96VT7Y62kLSGdTH7mJbvjj
1b79uD5dbF5CP/08FTOBEgByYcs++f4eMpReAa/44WFpzg93cf73ny6TiAEhTxEklP0LMI2ucIs7
gOAu3aCdtUKgij/PFdtoi9FmE/zwDH+4uKH+8+K9o9rRNCFyhqIRb4vcWBIVILcww7KbJC90wNAS
emeFb7ZKjB9WFe2HF8j4svVBWujqYOBFRc/LAX6DWc0NX4LlvGKG8EPXPz9Ubf5Ff3hpjflb/XS7
+ziMyVPnmtHO22drsHWLycXLvflpi/37M/vTlb4smraiVTK3eX/Andx5yJ4XaM9W1treBmvCn98p
mk+py7naRfDu0qpaZm6zSTb1/v9/ObAMw3RUQwjVMr8sB/Fo43rJIA7VdBGsul4r1AwZtoj/xWUs
Vdiqblhs7l8u48jOIIi2AWUO/8ZOo62KTbIb6h+W7u8WN8uiqmDyrzsARf/5/OogYNSEG9htqOqV
uxilIoHKiz//lu9eTEvYLJ6aCuTv6wpaGJLpUogP2c6eA1phSXH58wXmherru/H5Al+WzkioXs98
jrewfTLlQ0ODfYR5HOWPpm//8GC+/cw+X2z+y3x65W3VSqpY9Tnr3dJOha8wLZMllTKGgRXpaDfm
MXn56e3/9lj7+aJfVs9cCxQ6FX3qQosP7oa7cI998jCejRtjT7LPFq3JfX748139dn/4fNEva+mE
YVLtIrLhcOPvWvAPa2zcruZOV9kL+b4/vCXfHvo+Xe7r6pkmEy5Oi+BekSzLByCJ1haw6gEcgLOQ
534p1ul5uMeN97/ZBz9f+MtHEErfF2ZBkKq8kpt0i3RrSe7ZhpGPq/y4D/70KL8umakZtxMGCehE
N6MLx2sb3+Swlw4INxZI6JoTIWhvAI1/eJjffYSsV8K0pDYrQL68to6W+OAQGOQHx3HaYY8I3HhP
ZsVV8VBpf+/68dpb/XBR/ZsP09ZYKtEgGei6vlw0nVKG2AqjkHZPq3DN8NINluIDYsASWfhPX+Z3
m5Ft8NOEhE0q5Zf3tQpETg8YVxKb0QYx25assbW+4Oo/rJrffRm6jjbHtnWNn2d+eWOcJjeyKWXQ
grh0KR9Kvn6sjK63aG7I5fvhat88uX9cbL7JnxacvGs1G+IVT842lcuITuUmr5JfPzyqb6+iq4Jz
NbsbxfM/rzIggRinCtYMbIvq2O2UR8g/+O8xErGlayuVlLyFdv3fpJ3pbt1Isq1fqAlwHv5u7lGT
LcmD7D+E7XJxnmc+/f3ovihTKWLzlBs4fYCGG4qdmZGRwYgVa/2BVQ2PVHWZEQrbFKyq4TSFbQhx
EN20no/X9kk5hyeoJDToSgk1zHGdqfBuWF1xS40nVbdl1cTwmy/mrs79MBtoEAWx82DMdaUgCWoU
mKz+U63CQm14OnLvVj6+TD16NgjdmvDq0/2VWqXauJrzGoXXiwkm2SSdcFSQ24Iz5Z7H6GAEhyKY
AHhmk8ex7r54bfvp+qq3zAhu1DqTiQw1kMzJ/gbgGqQscAUYYP83K0KaJk9S5081E8ipj/5d/C4I
QI4zE3Ldyoqzao6m2ECduHz6r7R0cSUar3VyhpFnTP8If8qxgYX3ugVl/qHiqVBRUQHKObqN2sLr
+1DXiawGKiUI714+6Sft2J66s33HzBMa8Ef5DE3ndYtr5+NYmqwplFbIxuZ/X6zJrjulbBNYZpw6
g8Goo0VtPsuApq6bWfkO0xzLISZbGimZKXjbwC8opZbSPorSlu4qUBqO3ckKN5KH1RNamBG8jeaW
V8rzamBPfNYgapKRuL++kl/J6ZsjWtgQjigDSlvYPjCo+gAR+0U/wf2guwiluxe0NxG9PE7ug3UD
/Pz0uFV1W1mfLsuyQV3Alm3LFN6aUUd8OY8i8nOggEVdnPSm2vjSWDXh8HTy93WdvPK1QxiOb8JO
QTlqMPRjKOXncmy3IuGK03F7NOgxLZzdloVlyJLtRfHMjI72Hj2G8YAANWN0eyiN9t4OGaHkId8X
J2Mj7qsrT/XSrniBCyXodWPEPQZm604KfD937TeAAe8cd3DtHRfgmVLtE20nmQ7RbjvbnDMPwXde
/QDhGngt43LSyOZGPaMNCI4550LzZwoLkFjthqdu7PKvdGJxtSOvrUpNpT7mKD+76YdJjzGJNy7c
Wl5J/0Bz+GZULN35FdAWRuisQivVwR9bH2wq0HyU8PLtpEN1gGd5Z32L9+cO+OQffEG+Mjt78cJs
740+IG/iZKcxMgnrBU2zKf1+/aor83G8OS6mFHTVZGWqLRwXqJ44SPwYZMupuTifmZXDTxD0eF+c
6o2NnD+lBFOU+niIyYK4FOKXN+RoCY5JIySUtVNZ5odWHm+pBwCzlhn+ndqgA4guPV9f4UpYNhQ6
I4rtOI7GMMfrbfQbSY2lLGIb1YY0Upt5s3XwYbaSvJPsauvUVmILeZ7M2D1PjmKLOUcLH1bU9JCK
duZ3J//MhPH15aw9n68MiPG/Cf2qQsLP1eLj6DKr9UQzk1OD75TJs4nSzFZSPocq8dyWSxJ2kCm4
Qg46xiRLWNJ3eq2fzcz5Zif6C4RGFzhNkSHrGx1icSRUrq925X6/WqxwBzIaGWGZsdhkginjfVN/
n6aX/82E+BgEktGov1hgATc0BSzWmQN3YL5xbithkZXoRBGHF0cV34PE9vqqmc2oNQSxYMueY5Ss
QoA5Y7qxonUX/MeU+ARMVsJQQ8x56bBMJxB2ykn49fqmrZUUaBMoqqmSxDF1L+xaMeb6OMAS73Yv
PU9b7ZZP40/m+UzoLHbBE0MLpwIVmh04vuuWVxe3MDxf90VUVKBD77UkLVwpCD6iPcEAdrzxWbjq
dAsT81EuTOg68/+2jglmFcADADZILVTGs8P1lawGpoWZOVwuzMhFkvtWwBbG3ucxP0WdAp9vBRDy
r+t2tpYjZCJDAwNtVc50cekHLu+u6Z8acLrXjazVq5cOYcx5yWI1XTR58HXNm9YMPxmA/yvL0/dl
rR9GebqpaiaUyvaU69597H+8bnrDIwzhBauZDKukDMsq7FX5YL7XYJ7Y8LqNPTSEoGsq3ThNBmfV
R5e8+yJRSIutYv+/LUSIs7WXt7BacFDFEN60dv+tVWDRuW5jayHzZi6OCY7YmoFGbGjmx6GB4+9D
62xcn3W/JihQdbBp4gnLGKzBU3obExYtGVn9YgzNvoFuugy+/MlafhsS1gKUZIgSB0OVjJ5Iqc4E
KSB7G9V6vm5oNXbrvw3Nm7rYtCaHR7qVMNQmyqmfulOlG8BMgrMxOK7FdM51c+tn9NucEOKSKIE6
2wfdknU3IRMkGjiR9PK/2RBiXGcbvg4tGsEn+9SHd+AK/a3jWavlERJ+r0MIcApIxWKY16FNOqi/
/C++iA6OnR9yFD5reEMZQTrLkJTylCH+aTKWlj5dX+aWLwqxDwm4IkygXQUaa0CA/9m2P3kxogph
9Uf7afPC2zrMWGIa7Xi5ZRQGhursL3VmL4EudtK3guwcZt5kYvpvK/O/LxxxyoC4Q0k7ozfmml58
CPbql/YonVK62Pn363u3Hld/GxPuMXJZjpRp8/UqbgaGFhCO+98MCPc3G1UPKmpWY0sQhc3sAmXw
+bqJ9Zv7ew3Cze3CKgqtAROtygwiorcZkDypYsDcgZ8rbu6vm1t3t9/mhJs7yGD7bQlzlvLT8KOz
A61PEv2Vw71+3dDst9ccQbi+2hBZqD5yNp2sDm4UQvqc+4Nb17BCAoIBMK9ocO5Ju8xRNzx9vrXX
TAu3mnQ56yjTF2ggnKzybEufQoQiW2hEtNMUVMfrC906QOECwyzMyHPHQmO6SCMTuYNyyZwvU/6g
59nG9drYVEdIYcbJ8CrTJpFgohQcAZSuvgS5mqJ5D54KkVHYvLMsWB6T6en6In91a97sKaA6S6aF
pMq6sEot7nPjVwVZZ6hzV91NAAyQjEPmjHoDQBWYsmi7J6fq559gfjAMqk+1TODg4kd5mAe2HgCh
cIejd8r24UGl6nccj4wvQPWwkzdQbqvnuTAn3BCEYDXJgsdpJu8/VJZylGOYz+QyRt3Cep4ycyMZ
WX1LF/aEi1JS/4M5kuVNfbDX0heLTDTVtY1IpsgrZRRDMcl2QGspxht0ZCRHHjgKWg1yox0k33tf
p9GXwR7RGEyhUU4atJcymCem+twHyblxguOQ1CelNe7wqwMTZ6j3AfGS4kMxT0nZzEIGpXbXNOGT
FGSfJk9hMK88aYx8SLF6Ngv1iTftpMDMxKwv6oYt83gQMd4YyABUXfpQQa5GzWhW6ewaJBLlpzCJ
H/o4+TqaCTP34Jqh71GHDE2k/FvcQ68QqY+el94naBVZnXackvDMrEJiQCTqQKIMqdL73hgfbQuK
XzDaU4pQmBI8NkEJ+cLAGBJoXN3vb01UAibdurUYRlabCfbQ5kGS7VtGX49GYT61UvehYwq0D1D7
soZz6M16E1R8S+WU1eWN1fd3PlNRO6v03AQNG12CCdqUjzBuuIrSIL3C958ynOPWPNkQ6mYx813l
dKikAKmWcW9oHRxQenFRcwPihah6Kje7PuuFGNO2wJKQ5tqO8N3RpnKGCBhHrrf6XgVYHEBlCG/s
lJzr/GiG90b8OFmfQ+usSozdl9+uB43VmwQSWeOYdbRBhJihGknY2w51LSkxsl3jRbdqln3ww3SP
LvSLmamn6/ZWb9JveyKIICgZRkEdCQQbg6wpYpPwRETJVoqzsSoRamUMheIoOVYYqEIOmwGq6XvP
BLNnviv+qPKzWJEqZFOTT7FXxlY3are649yG+LCOQt71jVt1FNqw1I8V+gGm2KuXVFWOoQIhBr2T
nhl9OuG4bqhRrpsTN+eibsTY1cR7aVB4ovsMNm+Y6glGj1DKXMpTfArvoHvac+ePW/2atQqyoZoz
Ityho/emveYFFSP6Q4+1G+NYQbkKNDu/Uw4IHsGLv7GZa16oWrZFH488GIzq6zPry2msMglaCz8s
HuTaPtlKeZlybcPZ1bUsB2iFbSvU/DVDbBGlemZ1QcAWDjXKOEbOuFTzSUuHnxAu7AtZm4fH3jcZ
yslyT6avuVI9s3+Gd5Pa3ZTFi2kGR6OZZ4Clg8qsbVBMDQ3/ap+l4BdL47YzYCrox0+apnyAXvjA
FMDGo7SWjOqA3FD3kU0gaEL+rsRaZ456R3pdPxUwUVjWrayqDNmmG2ey9qGwNCTk8XArt8ggYCiW
UV5DVyraaGq9DQqqo+qEOorq+owVfn3oba8D0xpKGjAlQ/oIm46fOv6bnH6UNu/O28W8tiUkKG1n
DtFE29FtjuGDsjdu/Uf1i3+ae2fyPnkMn7c+s9569GuD8+IX33RBq/ExHuYJPGTarmiZQRmhrN//
6xiEFUO15Tnh0TURjohyV9HSqWR6o2WWIXvfn+Cuv9Qv2SflkD//EfTrtUEhuFZOHjhJbiPwc5N0
O/9cnyS3IaUhmyUb2YwLq8e2WJ/g7PmApETddympwU3qMdX6bmMD59/7OkV/vR7ByckjjBHinblP
Zv6d7adzd/aex+M8eVLcBxvfkStQSNXh5ttzOYG2oy04hcIIcYzAJMMgbnLJn/qHZC+5P+K7sttF
u3jvfNmC6q3tHz1AZf4MALHqCMflNWYC4T8fyJJVMRipZvmxgsbk8Ae7uDQjHFMx+XlcI3PChIF5
Cm/r+wRR++cZ96GevYfNZsHa3VqaEw4Npj8tHnV60WpT+vs+12hfKe1wQAPH2giCW6bmf19cYwTj
4top08TVpfdV99OJa3Ss5A0jKy87fmGaCg0XsCzwTr+2MvgUiQN5BuHfTcfwzGDBAc3dIzS3+3Bv
b1h7+4BgDNQKr6xqWqosHFYOqEl2Aq6wkX5x9E9R1kCC/VcybLy1qzu3MCMcEvNvjl7hFS4wZ7RW
3qOYfIQIfMPKqoMvrAg716L1WMktY+Ve8VcOU3RhKBvv7ZYF4eXIpa4JWxg9XC1Xv80ylGOf/esO
+usTEcKC56iQ0BlQSurjV+jIVee9Kn02/Ls8BE0Fycv127p1MEIaGcKeFqHjxxcGozIZOs/jqYzN
DSMr2fHrNQnfMXHitLnfzjSZx+wDeBWVaUwmdFBYNhEVcCs3RPZh46hWhlleGRVbpH0tI4pkwQGs
OffqVzMALowiz1mnm7hrf3RMkMOrd3Lu+z1Swf8HrPKGr/zKqRfRoh+GOEJpCBUY9O58udqF4fFP
Ds+cx6oAUxkijCouAiksNBJYHwooS4dY6FGCpf+6EeVtmsw+EpEg3DL5K2JXe6zkWg4l9rF7sU/O
EUqbbB8cGUt/YU68fxkO2aE/O2cIoKuTfbhufHZ28UVe2BbP0CvhGWHwGonlMHv2Q0plyHRBVTOp
B09Boh5+mI/XLW4tVzw2r2Igz4KK142MpJV2RejrkMtB3VSoPaOUOmwBlZl2H/SEuXi/a+OPnlPH
e6+Hl9sbEgY1jFlwsIpQ+rUDmnu5mX5Cith5avWm3Tic1evrUI4ii9AMS8Slh0Btei/DA3rtCLcl
ImXw921siLZ6Br9tCCECavHWlgeeiOgCyz46ZKfmXB3CO3NXXvL9eN468xUs1uxwvw0K0QIJ9nLw
Kx6L6GIc6X8801icIkSUmJ8oPkEUeeB7+on60fWFrj2FoBKptAAifYvhtr088WBaoRfi3aeU8aCr
8cNvQyZv3NotO/O/L+JCbsGk1JrYmYr70n+uVEjHtNsg+n59Oat5xHI9wkOiDopfKkqSuNULF4Xk
vDlbH9v9dEj30n6zxrzmJbqsAY2dJ6GAwbxeFRxuPVoWAL+afX5uD82lPlkPCHDgJPPQ+JaTrAXX
pbn53xebiI6danYmSabW/Sxo97SPG7u3drOWBuZ/XxiIBr7sOx8nlM76TeAypHDvIyi9S++cE5SM
Z+Viftz8JNjaRME14jGvyq7mC868Z277TjtTWPhQH5GLPs7dvy1g4Fp0Xa5R8BDyTETgR57lJtOC
vUH7ZRfbwcd2RKkq8oNHH/WS69u6uqszLpCSizFD9l/vaq0lZdZ2ZNDeqLwLpc9jUd6rcMlct7Lq
HL+tiK+GRidHbaHKcqtOB17cuq2+EStWujkqwHbgDxCiUj0S3d1zTOjcMi5Xd/TP8g2SGHf+OTum
p+lB+lr5wNyrB/WcuLTn/v3aDFkz4RTUuGbimA59vzy3YRN3A/OH4d2h6Hv9769G34UBsUPmeUXp
maiczblafZZ+zP0i56C/i/2Tt0Ool+s8nremdNb8YmlUqLN3aGC1aTER8ukINOZhAHgTps7G3q35
uwHOlMFTW1YcVYhR0GypZlTKdIqZPjXLn033MUJzFVlP2fx5fRu3TAnxKetxGqZnqJdJw5MBDWuc
9xffli4ZPNVFFX+4bm7N43n+NSYu4LwGcPb6XrVhBitn61HKdE5Vf2dtlkbWDTiqqjvkmW8gxENp
KoMvc3Hte2QXDlABRhDU7YECMllYncxx35ysy/VFrX428A38j1FhVYWWKeEAxfU8X5td9MPMYVEY
O/09HO/qEW7Bvfblusm1t9mACwSQNPQI9Epf72M6AITUGj6H+hAyyGffPnT2Q9h+vm5l9WlemhFS
KsQyJylSZjPusFdBVtIfOyW7/AJTwbE8X7e2ercWaxJibhC3bVnNZW6lvSmsR6N58hp/42at2nBw
aB2SGqhqhPsrNXAylzk5TePcqIgaqd90daNAvOaBc3MF1grHUAm7r48GQfpObnUe5BTedBQ5v1Ve
sFUAnH+m+LlB7wborjkj5cXOVNhUcYGM+4x4nfao1O3RBT9HD9kBzs8tZoy1CLG0JTh3LsdpnEOs
5Cb1fR4wMjLdGcG7BFlrajD/3gPMmXZGZ4KV0Cdsnax2QV1C7ODSaNa820R7TLUNJ1s9nYWJ+d8X
6ZJe4RsytGhu0LRn9DFeGsnfKJiubhiVPlJ0zSZFF3wMMH9njYU8y7p45woVJQrCaNT6Pws1ha3O
2ajDrJrjoVCATOAKtoAUSVMJ0Tnkfd24/OQgszJ5LyhR78Lxzu6a/R8c0MKWsDRg9lThKp4/ZMgR
zQRLgHTl1rjS2h01F0YEhzMnpEPVjicpV2E6CqW7zOx2Q93/0VpoEUK9YPAhNf+MhSdMth8lkYwZ
wH55gpwsDK3jy/X9muPjm3tqKsy8zgNeithtDSPNSNQCG5V5gXl85/kEUXAEeiYdo/i59o2N+DbH
yGsG5x+0WFSUdXKtSxyQ0cF8m05HTw7eByjcIiYEW4ZpwP/QuZ3ibGKuV0PSYqlC9PbzVK7BCP8X
DmhSNmsA3F4a6IFkOEE3AsXqLUaJke6RrNJ8FQKFDeui19gqn6YZTHqT/tXTzC3k6/rZ/bYhRArV
Rj29UzTuVWtCWA6Rnt8dU8rdsT3eyTq4GbXbeDpWPX+xLMElA0mp6zZjWXn8nFghIPnPkrXxRbC6
dQBELJ4/h3HDOZwsPMSww0CxYYt3R5Q2K/j0jC0SAnW+oG+ccGFCcEKrqLNJb9k5+VRcvL+dl+gH
ElD+QUHk6us8Pz/dj7v+e3IODohLwkSUPW6lZKuH55g883SsNMsRHETNUD6VITZ1ERH6mibqU5Gh
6lXWn8Kxez9YCVSgjbORk61mS/CYzW0yMlvi8eutTVCnDquGdc+IWCRRlR30DxdwUQdEx/8PtDxr
V86CCc5RoISzaIu8ttf1uQ5VLIskmsxcdMTkYJ8arnVKJmqcW6NXa97JB6Sqsp2mYWqCd1pKUs/8
yOxpQO0wdfbSUB7w5uP1mLmaTS/tCMWFTpKNkvSK5OY47JU9MgD7CLl1wIf5ezpzB0iBNiyu3Ql4
6ICCgbGZS1GvN9I3cO8ehLg7PnYvEMLu6cwwxYberPGoHpsT7J4bj/b6Xv62KKzRbgapHJHwc03b
uWRacRun/UHu9NP1la0ubGYLpAAAFNwSntIyNdQmmyq+kaPhNku1Y2VrG6F4Lf2gH/ePCcHpg95O
WmvOqIFL+up9LwMUNW6l+Ec4/km5xOK15vAZxwY88PqYbMWG87El0ykQce0BhEJSf32/Vq/w0oTg
CchcKhnSL6ymopym7ZH+dlt49JHpPaVftgmv1g/o95IEP4gMmqhpTjpaGBDC9J+rTfDQapDQ8GrL
Jti/GTnVpBH5tzrnxkJcvnOCHQP0e+UIf5+bnnLrEIe74AE5Dbff3yC4d1Pf+t+vb+rqGvE9y7GM
uQEuhKmKVudQ5Rxbo905w1PmP1//+6sABYL8PwaE9yYtPGZhBnTfEVNHAHGE73/HHCrco0hK7jUw
UTuk4/ZbH0Zb6xIyHnARtpS2NQ1Qrz47EN4HYfHx+tI2TPwasF881q1Mn1sBAO5OtfKj1fMjQkov
102sRiK8A8A3b4ghMraq5BkRKuH0bKf60CAnEs+SYZsXay0xpSf3jxkhTDQgY1uvZta5SNz2YL2o
3+pTejIevIt91xyo9QNHdgtY+2ZGt1DeivDznxdTkqX5eaMXG1mi/oeunwVgtHkajHRXQtttwpsK
vzfqYo18rusaRdLHpEb4Gx7N4U922WBak5dahaBJ+EhTm2HojVmYoUdOapbmM/NLAFfw9bNcfzoN
kI8GhuCYEVxSKmQ0SyKAQeOpPYwHqBaO+ntzT2PwlBz6z38C1LF+mxPds6Tdlvclu6pGCMYkl8Lr
tyodqzcAYQlEUFiPIhK0dEyGhYalkFOBRKO05h9Qm9ZRyHL1XfghOKdH8oTucn0fV+8ELJY67TVo
cMV8wAn4tqghZHd9K35UJfUw1uV9I2+N56/wY6jAVH/bEaJ/Hrd6pSQELvnRfyAndUCTP3Xv50dn
utH3wTeEc9z4zlZ2MjMQ26Sn899/cysW9oXIrE6Jrk7pnGnFKspTiB+WN730tVQ3/HJrP4UAXahV
iOo0l9+WvwSxgpTljyT88b+dmeD6aK6kHcMIZFTm8OToPHVp8qFARey6mfmnXtkysWXjlAZsqiSM
LuqA003aoQ9qSqH6ziu7x7isohs1GUvmzput0svqRfh9VmK7f0Qbq/bmi9Bb7c9BU+/LPDpcX9sK
enr2x7lqRUVZ0UwhSiZKlFvZxDd8aT9kF/VQ/6SOPZ6N+XsiPW59o62Qfb42N7vNIigHaD3L2az2
EtxpL56rwstnwU6n3pOqHKSX4pifQtcGjHoKT/1LdWu+896hF3jcuofr1wB4Nd81fE6JHzZgVAcz
bSOklXPjJimHfQgZmN9BUpNujVWv34TfpoQbL4UUzdQ5F9IceLPuVfvSeE8bp6ituuhvG8KtLtWs
R2sRmQE7uplz2LkbkTC78nd5J+/bd+Ef4V3pYs6VaPjdIGt+fY5G0jdphZq5Ozn3dnypUDa6vqS1
SweLG9+cv/4j1oX1oJoiQjAC6Xf0SJObzj5qQAWSu1bfqN2unQ88dXi/Ylk24yyvl+I1kW71IZE/
m6KzkcWnzlFuy3GLm251QTofGrKjAKAUQeRyT7rIwAcPTGDfTJ1zTCLEFoxup0fOPcp6L5kTb8Bj
1uIHJSuAUTbPKJDN1ysre1BBjU6sLzTv715vmyM61MEfPJw2EGGd5xo+d7HsYjESrKU269Lj4L0N
eHKH6pnbKvr5ukOsfqeheAazH6QfQAPmO7AIHZBVeB0SOaXbdJWjuUaSpgg/BOF0clpDOXdJMHyc
AhTmhtDRkcKehk/DIEsvjoUgSVoN0vH6D1o90MXvESJnbfhGUPdz4mX2ey3vdkZ2tmJYpvzbeLh1
aABct7ea6TmKAV85vVSGEcRKvFO1QTNNCZ257KIcu3fRPnXVZ/sdDU5gLFaxYXDNfZb21NcbbiOh
XjYzzMQx2pNq5DdyvMVBsnb3liaEM9WKYhqkEQ9Vnc+arz21Bpy0erBxUps7JxxVbk+TFKiERzTF
z5LVXWQfvXv0yN+hAOomQfaSMPmQoCTo2OnZD/Mbpxn3TDhvjROvfrfSNJ5VMwDWy2IUSEF9ZFlG
2clqhnsk7G9TDZUfE4Hb3H5S84E6fXDflvkukc1d38NNoKZuV9W3cmd/2PCn+fzEvGb5W4QYnicQ
lgyoSVK79KJLeC5P9p4poE46yHuYr11to9S9eoMdam2M+cwlTLETG3iDFXoR+RqShAcJntqcyTB9
hyAeoKUtyvZV11oYE7w3j2WPtgur6xEKQ1M9ku6mYYuuct6iN1u4MCL4b6s0NkR+FNv8+nuhfA+6
vxT1xWk3XqgtK4L7jr0Gvb5HjuYF8F/3F6VE11d/bLTP1z1i1Q7RhfFiaFMAy72+8GWmxL4yyzOp
qPhU7a2sGAyUyjt92poHWg0tvy2Jw5x2gZiaP2KpiepvsVI+ItK5Eb3WLz2w01+e5jCF9no1vVFl
k5mgzdQb6IozZlnEzW0YGAfHh/Sq7h6qOj74Unpoy/YcRtWZ78JLmZU/r2/q26XyNQkBI8P1jMGB
gHn9MyJz0FrUW1GZmMp9XNQn1TP3102sRBWNTiOv8Pz3yWCEh75DKIkHl0g9dyFMN9k7FEov6LPv
FVfdpc/ZyfiwYXL+2a89/7XJ+XVcvMZyZjh9YoGplCk79J+M8/Bdv8wk0Ijen4ZD91Df+S514ZP9
kartdeNv/RTbBoSq1K6oEmjCcu2glZQxxXv6/msYXNCBJN/YGVs4y7WT47llzoXy81vmPhSHuNw5
jQ/Ghp49czgHhnm5vpK3QWpeyW8T809Y7iI/PUrLonQt/8mTfgYc1PB43cSqczBYZQMrU9gsU0gb
iH1FAznMPMulHJtLfBg+y+8Ht7yUx3gPbct56yNvbd+WBsXIO6KKXg40pCuwZXLIyvQ42nABa23n
lkaEyNtUCGnHdlSSnGT1qSviv8Yotj92KRe6VJPhGA6x+qlJneDgWFX0rjYb6SR143OReojUWgZC
4n6DGldtJWcvyatdX5jtheLT8LFzKmajLUW/rUevOcVDWj32mgcr5RQUuwlS54MiqY6rTCiMWX2E
rks6psc4Mv07q+uYOx7M0e2nqEZE1kSl2Zsq89mMauVYjk39hL65cl/LxXSJjSzS4Z6hg9J2Rf2t
bjsJUTc13UF7p6KFaMi3PiS7x1qLjGYHYYF5lqhpPhXION+3Y/9NayRZQQPQTndDU/Tu1CEamzn+
+EPuJ+9HHdvlxev9Zj/KQeXWWjCg9Rp1bpaU3tkIM++TXifSPpyK4KLkaXYazDA7RaFKM7NMBsnV
tN75MGh6ccinxjg6PlLHG4f5q4IiBhPQe8wK2+Ay6KS+vgaqKpV5qZNK967slg/xTXWeboIzMxtb
o+mzW1yzJPgmYmhZVo1YqvawM7iBW5+8y0w5ijz7XXW/xVyvzqHomj3BTXUr8JMStsJZtUb9W3+K
Ybw1Lq1bI8ujnbtbhJtv0rOyA2QHMa+8jx5gWm0OMwHqtprZWtxcbrMQbazK0/tYHfgxgXGyus9W
gpRtUe38zv73H2vkD4sTna/vP4FN/U/Dd6feQCTmQsa2By8Vww8Uf8krcLO58b7yfBPAg/TtP1aT
6Ynu8z9Es67xHtRoq5q8GigWv2TelH9+ifKfFFrAIpuoVPRuB4k0V/Jofkma99VhloyTz6W8mzKX
1vZG2F31tHlwkf4Kl1WEk3d6rdiRDQpbBy8/jzik/L8f3aG/UGlwg4/xFjXBatiF9ptEQEYqQZy3
kdQx1JO0osAQN4inNwwJA5h1ry9rdTcXRoRnv2jLJAs9A5EcPX/0q2wvD92nwdc23sWV5A3/WdgR
sqZh8CwoiUzuKe2jS3qIjpO1Cz7P4mPyvnxOTurT9YWt5TOzhiEAGRVxOpFATZag/Ri6bhbp8k7t
yb4gnXFpTlt1x9X9Q8qCGhDyGW+4ONKpr7Xe0JhzVpvnoWyPDNkehqo9XF/N6v4xZa8BF0YaBDWL
114fjY5NEQHvazzElLpLAaICxcL6kCU75o8P8XGrNbq2MlCpFlmZaim2yHM85U3slBpU2NmQXbSw
/1YO+sHyso1voTUvB7xnGQaKQ/yf6Bg8wQYwAyYnkWrupfK9mscbPr5mgvoSgAM2zjJ/cS0tIoZq
ppKRDrSUgzDbWQinFVsxaS02LC0Ip1MYpp/U6lBCWTIjrJF97136Pw/GrzGG4r5WNvxh7XCoPdK3
ow6o43ev3cGLst5MZJ69Qv8xOJarNN9DWqIbTjf/FfGxW1oRlpWNdiqP8zM+izum9O3AbPgXimN8
3qMYfd3a1pLmPV6ckuVkjMBEgF/NnlKC9j2YBio5z9eNrPAMg6NYbNzsKwsrpmr0yS8rrRt+ixgg
m4MDjxfzuc1BOoH9dz03eNy6TCttQu4t2gBogdE5BhH02m4Y5yXc0z1beUOTMH7ocij85xkeCWdh
6Mr+QYewZWeLE+iHp20a/bXtBR6APg0xBGo2YXsp+fmeo8yvifIymY9ktp3z9/XNXQu5PI98HqMs
zV0TTFRpHUl+SotQP1WM5MWn/jjPkm3lYGsrWZoRjnAoPMPoGQFwo07a+8h9IK/ep4/X17IWM5ZG
5h+x8BNoJL1In/EoeqwcwxDoTRRsOPzK9BMgdmoIIGDZtTcdhF4akA72FArge9ntH2DdmqmOdBrF
5fvg6b+D4vLmpZ5PQbzUS6tC/uT3vpG3FlbR0EIIUHpSpd34pf4ySz0FN+AZEn3/7/dyaVH4vE8y
3QlMCYtRfd9KX+vk5frfX6lDvt5IIYmRB6+KyADmjwDn3fwREN5YTw0D99qh+bgFoVzzjF/AW4d2
GUwqgpcHCq+8IdvEKc3cD315Z8ZbSJPV157hFkDRM9rkjdhS2kOgqLXcpOyld6tLdiS/cLNzfDcc
0MDYREGtfUfQV2IIiT4WYUpw9koPirLzGQ9xmvidPDTvbHXYe5HyIdZDd+OsZpSM6H5LW4L7xSoe
383qohW5drGr9RB4RN4mR73vGBWI9fpSexr9wRbWUdOcytuk2WwgrIWQ5Y8QPDIse9mZG6xu7t9n
49/zrEWtfL++0jU/YbALwizgy291IYuhVnopGNhUVIOn7qZW//2oDb1aGwGwWdcMzVvBE0NlLJTa
IkYNQ75Xg8Bt2o9pYB2vr2N1rxZW5nUuIqGd2GWlhhTnhv5zDNFt99kePl03sfZRvVyI4H+m0uaT
mtNHyOxzVz0XxbPl3xfxbYBO/XVLq4fCsAE9NwUyPrFjUSMbH5QKrFGO8veo/CVvsWTMkeaNdy/+
vvp6s3TJcDr0tkEvKn9rxaENDuTsNCvPQ/m+bf+6vpj1bfu9GOH809HOJQjKYTSJJGWnxz/i1PrW
zB8EyvQtVJSNds+6I/w2JzgCpSwlL2bcQ5+FsKpABtqWu6T81z1uGuqyCjQYuDPC5UJm2zlTHyke
QI5yMO/rQD1Kar0Rg9YWQsPVMPmY16E9EkKQ7oVNLnk0KYPJVCnhO9XJC2H9jEfb/gN/+zXCYMI5
zvebkPZlra9YTcisrDRp74beujOg97vuBfOvFV2OCcV5cpUuD984r10uypLC0Kh3ukUdHJT+OEXF
URsutLI21rICLeJoSOsMGx1YXj/BAdRBl6NhkpgJsbt7c+j2IxwjfTW5nSE9TFrxoY3KQ9aUB12j
heBph+sLXXN3pl0sRyeHZhhLWKiVxj0Eh5gHbLFLZtKiOAAJEe71GphTZm18mK56ycKc8EbkEWB8
28LcOIZH2jRQ244MB2854+oXicNnKZMLtI9JnV+fny0VXZvLPIjJHTy9u9E+qDPah0/HFwrElBCr
kzXwUSBvXLS1ULW0K4Sq1pEiu1CxG9vyMav8WzPR/rJatBy7iCmAfJ9W2c31E1z3IJv2CyN71Eoc
4Tq06P6EUc0HZdNcPNi5bMiZUvspHz47xWdJ/mKoxq7JD0n2ccPwHArfXJJ/DKNG+HqTtcasTeqX
/y1I84m+qz9Kh4Yh6PFSnLzDFrRj1XcW5oQzRURsiIIec2V1tIx3vvHUthvRePWL0lnYEM4vD5T/
/9T0N1J1seHbnhNFBHF3NTLi2W3uIFNbI/Bt3djHYlPme7UNNYvRWdwDxm3FSalCim0p6HhKs5hi
9xS8Z54OBpa0csdO+eG38Qd02x7Cgj6KX+9Lz3FVL9x3HWQL0RZP/up+z0NbOBWasqJfeZDudoPO
b6n65mKZ1T6Ou6MWhIfrbrRiRgFJTMmFURnmZYSQgHRUbdUpJYp0/Oql3wMrdU1941pu2RC+ZSKn
SOqmxUaS2O7UUHcJmLvrrfP1pazc/ldLEW6iVBRF5NPKABsaHL1KdT3fOZfauJ8mBwGh9tFIzI/X
Tc7Pg3AHASKo4L2ogSKUOK98mUiqGTXgImX3ivd1/N0yPl//+6tLWvx94X1IzTLQwIewJD8/BqXx
qYzMO3irv02S/lUetBsj3qpZbZkUHMLX58H6/8fZly3HjSvb/sqJfue+nIcbZ58HDsUqlWQNtmSp
XxjyRBIkwQGcgK+/i9p97BK6WLztiH5oWxZADJkAMleuNWBIWDIImQ9hS1842TkjLkfJDW2r3eUh
nt0cJ0NcvudkCm2t0qhToj/U8PlD/pykVVDyl8udLB/9t3VCHh711A5glKZ0rTStTu35VMNXCm+J
fdTWPgNlfDgNpfPa6tx+KLNx3LpcnN0dJ71KlwvUCJhaWzVLrJG5gRkUR+3YHLMnKgIrIFF2Q+NN
HfOzy3fSp7wj53G2RYE+oacZdJ8KHdhlsbdD70/1OXnOr8fIQNd26pv738gbIEb2a5KlzZprnaH3
DF2n1vMwvST8wyi2Ttszh967PqTdWXnDX8PrQcplBnSXXrl3X8HbvcuO+nGTUGo5cP62bzxwPoAT
Bg8sOePSpBBa9XQMaUGDaSELxqMdstBDUBVs+4fLm/SsJZx0Jp1+6aSlGVlAEFR8UIGZ7K/sLRzx
uSiMBnW9nwOSDKHKM64oDvoYdzwa/syj8WiGS76qAtRCOcDIL4/pbIfgM1vu8QtTr1zHhRJWrk4O
rg38qvtkgAtJCTS87hBxX/Tv2s/pVk3VuVlcqoEXKXGASd5Yy0/8SdW2HkAOcJmmW+wHZK1MZdgZ
6da5uWxmeWecdiMdNlXVN8LU0E0OoFsFKAX47pbqKWJtsS6du2FCWvXniGQgmuH0fSf4cgiEI9hu
TIQCrQ98p0X6cYsW7gx7IybtpC/plmfWI/TZJ/S1ZKK1EGSVS3f2S4EYrhZkRwbSehU4yGm/VbS1
sW6GtPvzLrPNZBml1d5r2oPjDH6ddOHl7bixanLGoIOqGy+XVRPe42BMvql/qIuXEg//y/2cO2/A
9u8BVYdaLdeQXGHXN0qvNDhvXBQd2Om3sQDjyj51HrlLN7paNtrfNuJJV5JHpG2DuJ+J87MYX6fi
W0MgDv5Dd4BSsTU/T79YZvaPi8SxR056lE5sI/NIWbgg8dUt4H7BB9EDOThP+8tTeHY/nPQiGRi3
iTE2Sy8i9/AU1o6O1UYOaTZ4Jza6MaVXlJ50JorPlxucelOXR6FSvzU2hnKG7W6ZMbxMcVhokD2X
9vY0mTYAdNgObQQl35vmQCALfhjibJcH2VNR+5MR6KD3psEmDvFcIkFbitMRrTERHZLfNFrr5WY6
wuN3oah9XAaOC5QI2i8p7gE02DLjczv/tDvpzlMOAknBBS2odHu7t4JhPmbuvUiuxyLdMOZzO/+0
q2VpTzx9ZltV32noqjz0Bw1cj0ac7fXNa825bt5C3sCEg3BexqxkeoWU9ZKJIe6jp16b7FVUN8Bc
Rmmxa4HJo9nz5Z1/bgpPO5Tsi1u1o4lSxz0qrw6Gcqzc1B/5t0IV4Jjc4mQ/l7FbKKGAdzfdRVxL
sjOrcBPo5Cg4oHHFEaCY2HmVD2IjoM2M4GN5Vcb1hv84Fx467VKmSPS6uVOaHF0u9G0i7MBskUbu
Qb1bqv07v74FJ8puK9R77iaCXhFdwH8I9MkA5F64Wa+mb70uqhVFlJt+CsmXJZ9rpj7CCcHldTzj
WkAI7yEwhLkFe5g0szZ3aFbPeRd4NA0AlQT4sYoQVrzcy2JQkv9HZFlFKn4RE4U42nsr6IZEuMpS
N2JrL0K/zbdClOeAj+jAwDmGInHzb2iW3u5clAcC2U+6OW6rD2k9oDidBQ0p/Iwj1Q8wqQ0Evrcl
XH/msEbHIHpciF1AmSidbE2LeWAGRgYdmC5Sei/fFV093abOPO/xtXl8eSbPGPq7/iS7a52+RtEx
cg+jynZA/u8RitUeDZxvObLZxYh6BnPj8D67eOACAoABcQQcDe8Xr+d1bxQD8P9e/qiAMBmkhxtO
8uwmPOlBuom0E6qA9Qw9aKwFhOdBS02ADLbGcXapTnqRlkpPM2QgcvQy2vuhjDpIe0KELeHdxhKd
O8109aQjaY20gWmqYMuEKQQyg6S6RcplOJTViAw564mvI9VyPw/kR6a3zBfgVAqyWQW3GOqHNxZv
a9CSfY+gQ2W1g/3pFTu3OHrDN129rsj95V157vIAchLQxy+1n+Cfk7rpGIhExqLvAhNESiNSA5oN
8bQfDrlxuz+B3PYXVbtKzQJqjr4B8juHxlny1KCMt49aZcN5n9uxJ18j++65yXjOBcNKJzej8lza
GzHgs+3j0mwsLJKo3ZV2khiNnlN7wBORpyE37mrksTcmdLltyR4TEMqfXUh7KAEsS7gaumBXoGRH
gHncqx9tMKJWIYi2Nw6Bszv2tDdp+cahAWmQid68+tNS9tzGIH3tYzcN1R0ydbvNJ9yZEMkiM/bX
8FDR896nFAMQ8cRZhgeEG0g4d24oPpigqdJDFYzK4uPGdJ7rD3qcyPQA1gHcz/Lzk2uYy+wCgpVv
/bkxyrp3XiQ+LNeH5aVIAPy63N+5DXLa3fLzk+4UD7SfYC7vAuIdvPS2VzbaP3shAn3ZwqCPgxsv
kPcdANJWKIlpF0H33L/xvpsvbHrj+epfIQ4XeiF93ioEPOdKUPYCX4UEPvg9pDkckhT5bbYAsSGe
nfxw60/OEFr11lvxrC857UeavMFIUUNRmEXQPzeH6Z5eux1KHBfMXj1BHhPXL3NXQ0gV2ePo8rKd
i2LooLox4L7fSrGle4o5qHxwZwHqubi8G0CyYwIbqMT0avsNckaZztDhKlUQtMBtok7w/RIqonVL
nQELA6nPsA/Ha3qtBsuVr1qMb6c9aPCYIHFA+WqoRXMwR4t27AAVDvaFx1tAyXOLCwgSUgRQwLRB
YvH+axwjGdpmwtcg/R+ivsHPnbj1bhtlC313zjTwEtGWQCXSOfLOdZhGGxAVA3fcQGwPFWdasXH+
nrtNnPQgh6Lsik0K6WgXlFYfzcgCqrNvOt8ub5XFwGT/DEuwAdRGLg5cHO/nqyrFZDQ5RU2b1990
MzukTekDuRimbRG05gi4J8px6RYG8+wynXQrHQs91Ynp1VUd5Kb+0PccNU9e8qntx0Al9uvlIZ69
VJ+OUXIyiQmtRKMF4g4n0KcqmvcjNmP5QK9+Iyi/cJr/NZnIar6fzJH2atczqM8kLTYf2wODF+jG
98vDOb8tfnUi2bZLXc54AfeVV1euTQNVjwZtKwF9eX1QevF+JGZWOSkfkBCFDptftDkKyo6KuLVQ
RHJ5NGddFXhCUfsLYIj9NxYHQOmSWusShEwc59lT1A9Kh6pzm0epaUZVUoeK40RT31/NHgkMN9tw
lWcGinARLNjGwwDol2W2T064tsqNwRJ4qGYpyuZqhVwN2vSYDs6tptj/HBGCwDyQL8AmQQFJfj0O
JcRi7BQG3SrXuf05TV9J8nR5Os94JWAw4fwW4CfKIaSt3g0moaJdXiAoTMzdWzfNthbszI3utAuZ
xswuVKUSBC83NXZjE9ZE97afIMK1lDFtPesXPyC5J3S2wIUwJACUJPfkurOLQlugznvv0XKuEozI
jNw0VtrDwP95dBIHJoBjGgi0sSOlo6OkqtPa4G8KXJ3uU5UFfSGCvGs2dty5Ow/6QeoOI0JNyd/e
GIbXz81CEVs8LVo3Q0xRO/C5CPitvqMRfSyvsvstz3Rum+uGBuU8wD1NsNK/3+apW6oJ4GlQk6hK
P4dQhn10QU0yJ7l/eQOeizcZCBQuL2yoVvztAG7AR2KxCYg1HByD34r8WDp4qbki1rU0LJcK2bb9
XiIT0Hma74nxxoS23uiKB7BXRqSqb0mzVR9+xmVi88AzL6hNwKQkI0/qKuEmBfKQVcfZiJLsmiW7
jXEvblfaqVAyNQAiAR8/iNglt2wrrOJOCrjX0EBdN3ngQ+GzFBUZ1X2JBa6r+9z7Ampgv9jq+q0a
9lLXkrNmGRBYolwsUrlO9cavm2+OpuzUvAidoQ0nDewhduYn5COvvpL5ueyjasDfJQzqZMNtY4g7
5rLM15prC9JhZhk2xg2xp13R3NLizs29F1zefWJnn4S218mzaTym6qOdRcM4+GBJ8S3nVmn9jquh
6b0K+tpOW5f2M0v4bnol41T7HHKgNsboefldWTn3qBQ5OG2xcVc4Yyfvuln868lxUHuFMWQVutGh
N4+ybL/OrnIluxK8fri8Yc546nc9SXtyKrLGHIsOT6uk9HXtW6r8x1H/n6/z/02/13f/2QDsf/4b
f/5aN7zL06yX/vg/N/nXrkZ8ov/v5dd+/rP3v/Q/t813+rHvvn/vb14b+V+++0W0/1f/4Wv/+u4P
AGbmPb8fvnf84Tsbyv6tE3zp8i//f3/4X9/fWvnEm+///uNrPdB+aQ38OvSPv350+PbvP1AqeTLX
S/t//fDDa4Xfu3ktXznLsfL/ae3nr3x/ZT1+W/P+hYJE8DeAxwElYQuF8PR9+Ynn/QvKDzYwm6hv
Qjmmi9OI1l2f/fsP519QToJTA9M86iTh2rD/WD0sP1L/hcMcQQDAdHVNxy9b+h//O/Z3q/Rr1f6L
DtVdndOe/fsPiREPSuhgnHRx6Elbj45OVooiMQ5KX+d7aF05iCEqSvXg8GE69h63IGZoQl9zGoSJ
88k0HoBfKA4idRGEE0p9heR1d60Qwz2UU2uRoII+eOIXBsnjwVTrF53rxX0iiGOHhj3wSGtJFigo
kSh8c8p74AScbP7PLny3CU+H8yZD8ss5/RqOZLBexZAXMAfz4HoVqhkHMFNrvjEV7giKXpF+U6YG
/slukh6CGFNK9obXzFFVmTVAgI2KBFo35qDfy4bme53n7pMAQAta0UBGuj4hfZKC1UAvbxLwW79M
iut+KJK8/Ii4cuFj+cs4yw1q43U2V6+ge8pZWCtDdkvnofgCntLqfhhd81pkhbMFm3l/EvwaseSG
p6lnqrCIdSigNO34piv6r7pJKzXoFOo+VgmCqJ5bu4+zzZrBJxZz76hVe9CHbpxp4xx+7y9/fYR0
DM0W8NOTW4uDYQjlDldE7aX1WPI8zm27Je/13ln+6kN65iRKM1s2mwS2njF/dQxOcbAp6keHW9nR
q/O5DE7s9y8bOd1Ekjzqz57kqxIljpEjgG4cUKlQjjGrhhJCaXo+XzVkMKrQViflHlzxxlNRKTmo
2jucS67Xqo/aOLhfpjEb924L7VHf7U28H7pGHypfURmPUEzcfx5xihQQdSj5p8tfvBjrmV2/eJB3
54eaZWaaj30scitGNfEuK72NoO3KrMtyT0M3dXrCBSpM+WfFfs00EaEKya/6raDm+zv3r8leOj45
+xD1puY0IVzK9E/JoEWs+F4Od3YzH4XzQR22LmVr45AOPi9rDZIZbR8nkMpEKW1Qqjfe1PtGvXGW
r5iAKzlSx+Qpy2x0YGvUT6o2yoTwOe2iy0u81rzs2OwSebuq7mMP/E2KjsPbAMOS+s8Scr9WQfIi
oOPQheNOfazgXlB0H+wUaGROIpf8M33DXz1ILqKiFdTqDIvFKM+/F41AkqN6QrnG4fL8LE+zcyYg
eQfWgBSX1lkP4hiQfGAJOkO90rxPqopodVJteNuVVXCkBw2dJ9ckBqwhmXL3mfa1dtXb1HuYW5r+
uDyQFVt2JFueB13Vkgpd9NkowNhttt6r4U1V+HvNS0/bkoyaPXnYphX3bB9p+tGfWq3ecJ0rVuZI
xkw96DRpRdHHk3McNY54M5LIsDJKit3l719bgeXvT9wFuLErNjYN3MWshvbAoorUd8JsP15ufm32
JStm9gRa7JlAqU9nH6vGCok6bnz5WtOSBbu0ptNI8z5uQGLUFQtv01ZVzooPlWk2hJKPBusrcEQV
E/+cVIW2B0Wp96S2lOybnlR+rybaderV40b0Ym0wkjV3hNdFJmBuEyonBJ7YOTc39tDaCkuWbCIS
luppClfEwCiVJeGM56uW5eHlFdZXPl0OSowCpSEonmPxFIC0TQ+VLqTf6AvAIhEi3SHqEIPhOvk6
5H5j+6ruu0vS0J+gbmdHlz9hZYS2ZOJI9pp63jEWt5n5mSjsxcHt0/Hm+HLzK0a4PFtOTYQjUe9A
4AWeFtorO9YYxAcvW7rLPZRNOU6h7C/3szaRkrETfcxHt07QD+cIPs9VHrTtZkx4xaHbkqFnoAqp
TA/bgDnqoWEkmLQnN5/C3LKD1Hj8vSEsQzvxJomXuoLrHlZC77jf9fRPr5u2UnJr8yMZfENz1Dz0
mJ9Z04KRJfvS3KpyXmtaOq4zL6cZYHEsTrup8Vt7QA2e2W1Vaq+1Lhm3NmQG9xybxbZwj3aDbGiz
VVC/tjcl457rJYSMEFCsZAK0VyaN9Y7dJmV+aLUteOnK51vSIZ2h4oPXdc9i1RuDGll4ELBuQCRW
Pt+SLJelELQbxwFMf5ka8TaLmZ3uJ6pGlZJuOIe1LiTrbZmlUzHPIOgEW2zhukE/PYIc32/ZxhhW
DMuSzLYd6tpMKFaX9s96SXxOHH9Q75j4QVHXeNmu1gYhGW9dWjTLGDxcl3wBi1FMkw8Z4GWVvbWP
3qp3z9z35KpepXKNmdawgBwc7aFK6iRQh8n0s2xyrlRueNcNKAl97ARIdkM2OduNrab/KDJi3gIn
RfasFWU4amoe2tokrhgfi8Gn2lLYgvD/S6oNyJWLQg28plKvCKtSUBbmjfPKJ+599Ppa3YFfkTyq
rO6B7WLQniracEZ54wH6qKB4AZvnrmuLMs5TJb/KGVg8octZ6oeBjW0sRCUi15rBhDn0eTgrogqA
TLbu86wbb1PDy67SaZ6/5aUFPPnkMmhBkUZ3PimWUl8bCSM3DEpehd9mNnvq20TctZVJny6v35oJ
Sa5LHQveeeB7jvvUCnTFClWckr/XtOS6WKVVHdLlLG489wEkjzcD2VKTWHbXuT0h+S1DTIo9LTub
1LeZ7QUA+AWe+vx73y15LrtMk75R0TjeLo1v5QMKKdX4t9qW82eDwZ3C0UsWDxqwZhorGKr6q3+E
Iv358DIlnwUGvlkwFQ8vUlvXpjcdaj35vRuAKfkq0UBYqaIgPjXdbg4cPuo+g+Dphidc2YSm5Kgy
QV2KZDCciDPtC23YM5Cq/t6ES/6J4WDzZjCdxlB8DUDyA1D+vLvc9MomlKXiMqOYC3Cas5hPSehm
ud8lZag7WzWcUgb713JKpqmM3gh+OxVHf9GT53Es25CUnRMC361/BIVlaKGSaPazmXh3WknYVUXw
xjNU5LovD3BtWSQDnllHxDASHK9t0h7rNMl3CjfKjdNprXXJhgkk40yn5BieXUfjUPoDZFguf/ja
ykgWjIM7AxhXg1NTEh/MzWELzHFTbfFGrTRvSNeOfJhAo1thT1VWsmOi/txlyVc1UzfS+StHqiGZ
cVKpgP0VuBegNvjYFy/VPMcpAfPCVinL2vdLxlxwu5tJUrM4q6ybzOn3rSCRqL3Xy7O/srByvVTF
5k6zlu+fR4hT2Ncd2ZiYtYaX8Zzc4SGoIkRvTSzWvDnswVksNsPaa00vf3/SdDNSmrABTeO0tYEw
phqPLs/G2mpKVqxpCjIR1ITiZ+KMUW+7SmhxBik6x5iRGi3T33unyyV3YJUUVtZiUduqRcVH2n3K
6mlLJGfNF8li8LpCG9T8pyw2hLCjmtrWDkmuJBycNvUnXDSD0VP5ld21+VEbOyM2c+Y8mMCjbBxA
K3dZGazWgBC64hCiBR+hdk2t/lCP6QOyUn8iYn9tZs6GU1pZLRl1lxtNM9UQjMIWA1gg1eM8o3cc
90WvYBsLJUkY//TrclFrWgwdKpRx2vVTUWWQ5OE8HOuZR31mdaDy1rN7A/DRL0nJin3RVeq+J80U
Kp7q7U0hxo9ADaqv3B3TI9QMxrAfU/tKpDZCM+Dri1Pwlx2FmerXzCLiKvfIVvBpxW+8cU+fGAl3
id46FT5cByeaqR1xA/YHaN1cNpS11pclOWm9rEk5ILEFfuz6S1sIwP1fEMffaHxtXSXXwfOs6G0L
LhvFhxHupRFR6evIwZmo9/+M7OPXuko+REsVTIhTgFiS2TeqoB8RzkKEut3SsFnxUbrkSZBQKgFk
wt7sOB5zbk9jkMZ8uzz5a/MjHfVl2gIwyWFebdpeO/pwTLqMQBuc305d8fFyH2vfLx34pgVOTGtu
xkNZZs2nEVw6AR/tbsNBrOXy3vhoTvZPy72KmLU7HFpvAIarLLg/DsoLBxZrp3FT2dltme6KolCP
xmxqN1aeZFFdq5Cu5NZ0ALCpvB/tvI1GY+5Db9HDyXIti2hikz0nxj/Tl/+5TWTKLTwsJ7e1+HBQ
iYtyNZw8Pof33tjoK37yrSb8ZBaSbkpsG2T9sFHHgBdTqhui9M3t5PZO0AKAgNourd+SXl3rTbpJ
VHpTME5UPSaNMd8MhpJ9GOepua4027p2qDNSX5mc+ffeN2/QsJOxcWjfKh1BzsF0avdKH0YvHJJJ
D39re77B6k5aT5BatUfwEByyrO9ivZz0z1OpTF8ut742U4tRnLSeqZ3C6OhquHPVt3zS9pTQw9Rk
13alfaLpFhfaihOVwfLWZA+lkuEJOE/0WBH7R0GVj60zPFwexYoJv9XHnIwCVGAewNx48ijlzlW/
63xjdtbalVyD5fEaKU9Xj2e8d/aqU724eeP+3rXxDb598tG96GfK2WDElXDDGvEciLjxLTzEypfL
rPt5NVlIr+EVU9XNsVWKUGt+85mhSu8AImjXjFYGwA7tddwTBkf5aFZKG08tSzbcxdrnSwbs6XNi
9ygBi61U/zDh5RFCPOIfygX9dHUykWFX9kmjqMSIx9pz9hkitfsBAkjgEW7hTk1FBToVybKPbWvn
MfRG6VWmDDX27qREZUIh09kkno+jNNm6ZKyNV7oHGEyl6eSVRtznzPLtkREfsLeNzPSK8alLpycb
La10tfZ0wg5ZV3eZn6XjcA/COvXJNfPy8bIFrvgRVboEGGlVj7PiodJNV8u4tdryQQW74oNp8Cky
RzuNzFrvfu/EllH6lsYpwMSpEfMufaxqa8f1cqPptXFIFs+qpCuNzNbjJFvEYUwIv6jCrlFWTV6M
bPgyaaigvTxla2suRQMMXVhdyUw9NhsAdXJPTX1oL+9+p3HQrr1fc0GVidBhRI2Vyc2jmCH7ZQp9
Cwty/tOh6vW+9Y7brCi6AWWGihWgcDSwJnXjw8/f+EBt8r5pbRp0jzduG/ddkUQ27qwRYK/mvp+U
/lubgrr88gSdX2jwc77vJ9F7wds+6+LZylGW1igsxE0QJVulvi8VFflWzSk2vJmxNl+SeRdguxF6
IdpY7YtW7Gu9IIavdiM0mWovHf3MrE3LH6rUuoHAkJf5FNrUUWs14xFkr+5z6VrFCwoQ3B8J5xWo
H3v9Dnhd9bZqeRVxVe2vcAnB5bsqka0ucGwP5vgnAGTtgeS58oOTTiF+TnQvUkQ3P5lQxfBHe1R3
45TaT6luTYE7eeKpafUsVnmVtBtDX1vOZUZOfE9j4WDgJO3iPO/tSLeVHyByui8d7UfP0g0KwLXZ
lXwP7SzQKGZzGwN+Q6ANlaPONnG64PJGkWiL/ve0QMnb+yEMEKx1eZfVB2S07asCCNuoNhR6pVcd
ua4KWjx7mUaFX/SN9xkiPsltOSIwr6RURG1jG5+AeiidICWWYMe5NvtIJFBTCMwqb/fEpuoWwOnt
NvX39ANqOd5/qZhKnRORtzFeNIcaldq6wvceV488VXZkhuJfXn52OghaA1swQotMDN2z124cAWvL
IPmzPkc0IOszPTZakj+UqSBHD7nEjfDEir3KkMjM1VivVIh8OLk371Ceb9xlDOeNDYbMe6A8nUdj
ZvTz5TVf60zyb6hDRuYW9nAo8cj6nEDdNhRWC5aqegTUP8m7yMNZF1/ubHHJZ1ZNBjiqdZ41eamJ
AykU89hAHQyyJDO7svJ0SfM5AjrZGXRIWwBcMi39Z6VGP7e1zH/skEof+1xTDxUO6gYF/Ur63U4G
lFxyx4Tus42IGVOc+2msuo2HkrE2r5IfJANTvWG0MaIpm6OGsf4GeOnqo55nRpA6rYV0uT0lUdWM
zt7IB3dHG+H+aRWcXrNmojHI9ZMQYFeKDGsGQsV8rCJwSVYv6UQ1wAbn8qrqE8UHQfXsRHnNyicw
l89PPPH0pwW+6/nQAKxvqVKLu1k4dWSRKolxHSxueJ9SsDl0SYK8nT0FvcHr0Ba0vTKmwbohZeJt
nHFrLkWGatZKlqjmOIpDOyb0a5K2PVZB14EZVATofc0qU/607IlEjVap8ZQP+nfTKPIbexL9R713
0g5fZ7mxR0c9gFlY/kxtpLe9RlVfwGDdh5e35rIu57am5FlJU+NxaCMmYAtnvkJ686bPO0SLuTNv
eNeV80Gm7svUssbrc0R0ZNK1a0J05yY1zP7Pxlyu2XphbYxkxTnJNYijTWsQH2IkrpNrgasZoPpN
ubVhwmvzJLk+qyc1G+ZyOCQoqwj5TMXnxBBg4bc6vlVCvPieM2shIz8nvdC9emDDoYbmIvdnZqof
+qYr7sGPA8Wf2qijWXg8qDKdb53eK65JhoICOGm0KR2GA9Fm5ZMDdXsBiSGQzAu1mqKUaPqflgYl
ZxSBT9oHVxn41oNoZV/IhFhJpZdJjaPxoNbaPZndRxXij41hhj0rtsQN1mZ06fvkbuJBN32e02w4
OMpU88AwSXd0nZ5YqOgqEGEzlNr85DaQT/YLAkhSdNmoVrbim6Lnabe4DZpurtK4yLLnEd4pVOk2
6fxyKzm3TZZeT1tP3NFIQTN0mFrITXlGcRwqroCRQE+bwu+YWe7tLu+OyUi6EEkrGkKFDeJJlKKA
ZGz7acOwJTqIn+fL3+gmiJNlQ6nRGDSWSoTiCG3PQXPqO65t3LF5ynfzkHYR6xQzJASFI6AwEfux
KZ2oU+diZ0zUilHvXYTMdPXPuo7/8ybb+T2TlRGrBjCKAJXhSEndLvVTiKiGVOHMn/RNHR+J8vvX
FEj3sZ71jc5pPh6mZNA/uwnT+7CkFq99Tel4mAEpcvRA+PTNTVEjHvRaNT/Z46CVEfFqDUoyE1hj
NMQFfLAAsXnrOSIRBPz6LsldlUUzWSxD7s8FbPdoMzC5+ChT0ohvQ88hyDitwqJMhgB0BShKNabK
6nwlySEiftkEVvyKjIClDLzjVpfxQ9c/90a9Z/BbyAwFLLnF6RabIvEVYH4ud7binGWwKxsTNnPD
1Pb1XDp70TPtA3UqVFHWefp7m0kGvKbCyezGZSgSLXi/cx213Y2Z6GJUlYy/OQrJWcEBlX1Wd+q+
LoY59lg+Rh5AkrsurbbQSyuOSQa8CgfhoV7UVYzcU5h3JGzSLTHytaaXvz/xSk7ZzbYyoukpuc6n
Ksg69nveVKaedIeBd2IySyCA6u7QwkpCaKEYGxt15cIqk2raidVWY86h3q3pzYTS4caD0jE38kfN
sse9Sa1uCofB0jZWee0JJ5dTZ2bXGBVpgdkTxI5ZMTrfknnqnmw7gbQUzci+VqGNlE+5BuFmIGsO
JSTkY7u2WKgjlkDBzmWQja9ZOYRtyU8IsJamlt1NsWLmflK3EQi1kGDlfqG/XrbNNVckQ2UnxiuR
JayMVdVQdkkBmvRI98hk+HOVdnlgMc+9sQZz+qi6NR2jDG/cr1Znii2w/woaX5URtSUHFMKjzRSb
af+CMvKHgY8+Xu3ATh/ssYy7lt4aEz84DdvR2oya0QRd7LDTnfQHXHNg6EpUq4kvcN7mqtr6toOg
SwHGAQtJpjK22mIjYbCyGa3l70+MCEdEWtpaXcYjaEVCMrH6OCM2p/tKmXwTdOCPqgfq+Y3IjUQu
9vOUkGG6uWqMRSM6LI1VTjYUM/O59pU2Tb4SYBxvFY8pho/UnfZNwab9ok2alvjwSQbdqyAji7SR
dRuP/zc4xZlbjbX49pOhly6YWYhqjbBy2JxPuqYFr1JtdsGAitj9iKvaEXi6UIAgkjoinjwDCDTa
AhvdKuMzgi7f+twAI33V5CjHBf1W2CcVCdSqA9TBTEm7w42E7RPcBkLH8oqwAnouShS7ivtEJ9et
17RPvTInH6dMWLdGQ/LU16GB1G7Y2sopJcOJmzqtFZS7D/FsgsXZqdJyP5gKCTRKtkCeK/ddmeij
VXTT7noVvFgGhQpundcHRXArUEdVgVZOpn4YUBL6oLbKvLGHFvd+btmk0Fk5WiotkmyIi9R6NRzu
PLN82iqdWDMH6XZVCMBPjM4ZY7Uy8itaDc5BMSFxlLcVu8kTQu5NxvuN0MXaSCRXOFcJJONLr4yN
Rt95HXYa2WJ7X2laxt56tOpEQlJwhSHnrzVfcyQCLnvXtZalMBYx83w2LBVEgNCmuFb1RA9mxkV8
ufWVHStjb81JgKhLLaa4Qdx8Tzp9CoERHHYZKPo3BrCyY2UAbqcO1J2TbAL8g1W3NCuVXamnOIKZ
EOJ6xMF7pZoJtDzsadpY6LVRSZ5GUZjR9LaCIrncGvymdaALX7aq+iGleftweeZWzlUZoVtONZ3B
//dWYdnd9MgD3ORWDZUCp/W8G2guF93GBK4A5ECO8N5xMi1NUjagMLsbWQ1efxKVwBNGPc3nY4Mw
U+DyiuyQ7dwjF3LlNp8z0W5dvNe2n/6+78TytMRzuipW81k9WKI3o0UIbfd7kyiZf2JOKKBwZvCQ
9jO4SvQdXpuPSuYczJ5u6FSv7QXJ6Kli5bZNR5QIgXg5pkL1Qm7awh9It3XKrmwFGbP7/zj7jh3J
YSXbLxIgL2orkz4ry7sN0aaaRqJISZShvn5O3tXD4A0GmHVnV2XJBCNOHMPgP5zq3OtwpvtDAQv1
p3TlhyHOt3Jp+cf/6VL9d+aulj7Uwhyz7oRJeh/BR20X80R+JViqPSfM/W8UInhG/Q+T3X+Q3//n
oAaSYhWFAB3ghux/mE23mwpYpAuN2M0dp318xEys3yaETRwYSCenPJDuJGBQUhjZsjLBaDOWASLr
PmD9MRVhWntB8LKybrfSdkeXP80GJKhjFSyHAfRiZTe3+VkFphqbaT/qK4xMDsEc1vDlLWHRWOVi
LuF8UWdQkISteUIbcRiG8UooeU/xmbjNKxKwEyLyuoJ07CRZ0pQz1nJB/piJpY5MUmD4+kkjtMHG
0JImMOaK7mhKBxr3ujNmLcW6nUwg9hnvrugiCm/6lCtsBFM6FzLIC6nDI6NeA/+LL64BgyQtohPG
tzQ31Wayv2ryL10DYp4BfO2vbbFAquTFEl5V3i52/o9M3zzN7qunU+YCEMHmQ3sXZ91JNS08v+1z
uzlb+COwJAkyie31Ody2V7IsOwXTbkjSdzQ+tfS3ioLHPFm+4tH8WfVtRifjd0MVtI9L+y+mfwU8
/CXSeQuFcWMKJEI/B6j94dsJS16GuSNs4sPAhgvLph+sDYr+Hi7o5aeEHtKgr8Nkb0P4euWvSBcs
KOkr1Tw14tObaRmoW2vla6Pj/bg1BQ1fI7oVbAAh0SAKKvgS2YYHYYTaLN31fXeMBDoy0aUVz5Ij
WIYFRXtOtqZi7c/S9ZVrnpTPnqBy3PXwuDDwKZ4m7AhSUpIBpofZI4nD09I2aA4E7sr6Owr8vfbH
I0XaoyTDBQz5YmCncPzUbq7TttmHnSzUKool/z11f6lvkU+1PfckK41Aynn0ScefoI+wpT3bUJzM
cqM5OM2TGionp531z6t9T0N1TmhYhNt3GzaPEf9Ry7eSFM/kjQurylh4lWJ7B4cOtHqA1tO5cMkx
ClZbiHgqlk21ZWZRCKanoe0QBfeDpXVpaXJRiZ73NlqOKR7Z1MeDwtIDoVKUmr7G03PnyyeKgwvd
On6FKXweH7x8OqhsfUxD+7SJ9Tbk+tITigwFkxZ6mrfCs3KX+Lqax/7o5b81/nGN50u88Mec/LPZ
WCRLuOehVxHEfkg8CMicLGMTQMEMbE6IyoMnloqnsgfPj4ndGJK9mbDOTnN32hL6BQ0ZRogR/2EM
i5n8DOjSYYGGU8ifXgNQdkfJKjZ06OETpEd5fzdDdujW681iIW+e+ywp4XJy0EMSYwgFaGgSeQ58
h+krKwLK9zwftyKKH/mU75KtKxl/tTAFK6Kku3QxhLta/wCKLDz3PWXk5psn3Txa0mG2dzeTbdW0
wG3emvNKJmDs6ZW2tJj4UTs8rDYrFtbhBP2ya3zp9LaDbdahtaJG+CpsxO7W9R9DNNzWbfsKlksg
UNLBuXWPaf9gG2RiNHMJyKvL21/U687WA4ge5acslCc5wKBlxsJrS+peB/UQZhVQP5gZsVOSJr8D
g+EXhpR0eMiS320uay+B5G/+zZ3aaS/aiSbYR1LhZVWvGV+ewgnKchC/+oZXi4/LPsd1kiV/tg6G
SgqevD7Yl60qoOYobPRmKCt9g5cn+Z2Kv2v4xUNbxCk2YAb/uafgeeCObs0K6dlKnxIvY+Xq+h1N
ozLr9W7Ov+YZNqZEfszsOmxQCMLztiFIlaAF2nI8p3l64GFyAJJfNX5/SPQnCcR5ZWSfqK82xBYh
GH6mTR1SJ04LkkzhYhKUltCTdZ99P+1bvkcMzJmtN3+bX4f+2g1e4Zmrt9Dv2Yeal+OcScJTl+Wl
0d0V7t9lqKIyjlHlnCzhmVR0C69axcomBQAbDrsI3aSw481zfr2Zh5xgso+/VtgFIhigoPHPHQTz
W7Pz9N+1fRzNWgVZ986az5gFZaptgYD6/dK4isI6neN5cMKcUzuduB/t5uwe+6uKNWlrx3/IgMtA
fmnZvZs2vK7ZUBi2XFyPWwLM/mQ4YuSnqW5aBBNNYRENfoXSsO9RKrqovdF++BV0zS7keLonu+CQ
WK8ePFGzEDrppTlSUNeiJtvKNkSeOyKUszU9MCNLntNvJ1/VmJa+SOH6ue1Mv5Y8AUCR2R/QFo5Q
b5aQFu/BdS/TARMhMnG2cS1k9OEv7MgjjSWCfpx9qMrYCCbzGbrRmqD9hvQBDkV837ey7KNw3/a/
wumXauWOO7jpNiNE0Hhy0WgaX6DAXZnCr27En4ZjlvdfQ5P4qoBRCpxx4AA+fIh8EhMKW7ec74lf
kJ8mEgzhAfZX5wwOQKRotaYPJlbhg4GjXMVnH5fQR4gDMDmufvxl9l/CcVUVDTvz3Pia7doBfwGo
43Irp20dz8DVpsvqjUlUJQapBYozeZ24C46N18C/BeEPw6kB7KSrZQzhhxekShUwO2znMnaCnbch
GUac4XMOgUkAj+eJZFXeNeIAjRc2pFB3xf+kgId4C1UQ3kywCJPCl2IhZZ8G6TH3k3dmM3IZ+Dbe
DF3hwpC0mX7la/drEt5B9v4lXdVxYF57HiIgneWIhfSj08oW4Hr4+xk9Us2gJaxhU+0XUPv/VmZ9
czm/H596rg0DKtpGv2fAhOc0wn3QISqTFkjH3CBwG+U/kKMe4oGWWaAPWzae9RhsRSvG3exp/SaZ
f5kTVQOux+XT6QV0HoS4dOKT0RaIyoh44asfbzsLYPdhWJcb9o8Gxs3YT8pNvqx9EBWQC1/CZto1
4STPOpuHMulDuLdvoYUrBORqMvK/IBqpddtPld/apyYnqoApWlzAPOctcUh7aOSynBuSXttcNFBK
o8C1+fy2cP4hhtw/dkHnlT28JxVJaQFCNt4u0TxvZv5AovlRtPZlIvElydNjpDNvBzXHpyD3tanO
cHrCjd1KEGOwFEyxcOnB4FlgDimHqcS3ww808nkJx6qx9qCD+DHT3UPf5AcReZWZ/I+570TpMEUF
0OWWAXHnfHMfWO01leDk02ZzDg437MJIf4R5goJUO6h7gr4lSIqokTvB7ZmMybnD+oO0Q3fuR78t
gt59C7uuFbyjTtzGquCSnsau8Q8eCwtAkW90yxncspO/0GvTCsTiHHXK2KDoZg1nlNlfEzS2AwI2
Nx3/0chWKAl87w4c5nsCzEPGm1pGtMHxaIkEeyo36Cs8uq19McuI8zqZJqF2oHCH3fM0tghw9UiM
IWgMVhxbOjI7P12gfIv46F7ziHUf7ZYP5hzQ2aX7yQE/wf+O5U+GZWNbtLnudm3uBU8+cdE5JmZy
VWSGAZmBDGh+MaG9+p3RqIFYTyPYL2Uw+sRrO6dRFbUe2clG+RdiWkBVuZQZmBGRvZIADoHDSO7W
2lBfz2ECjxv8gBLvSxPtMkoWc0Dw9vIrCO9b3Vk66wo1LGkVkh5KjKbZ3iBlTdvSW5YcHpVIdd2P
w2hEQfwRqfc595tTM1gPGegJSkjLVyzIRNBkKLNsGM6wfmhN3TfewKsUV23+EzeL5HvixXCjdxFp
di3ZgtpGdruAJevjFE2Qu9ErjtwuL2CQJiTzKvEYTmLGZ1NZimZRdaNWfpVTKw6ET9Pz4o24jtmS
mvQUY52FjuZuJwxHTVj5oly2BCazMXpUk6cjTMa9Ecd701N9jFVu9GmKwsYe5xVa1zJyvKco1dzo
nWDr1u0zOXa2BknlJ2t9/WJQfpIqd1aKnQkxw0HO67Ws2BjYM1WHCRnGjTNdedVJWKJiToY9mEAH
g0ZDRf1Fge1TLkmqkLvk2IaJDcS0oCANoAiQ3nvvnXUmfBg5xt/ZxsEvO/XwWXEeJGJj4KvnJIm2
/qRU3jZFGsdY2LZYXz6mNLCHGM/zPseMdk5YJtCzwPzvNGfxBs+eYMrPHDzPQ5QM8g2rfHLTZh5r
ptz6bHAj1sLE8fqU0m7yyhS22zet0/yWTDzY29T3a5NP44HYAO1P4qKHeMz6K4xz2qpb1/lFDAEv
l3jznxaGwaX0cZLvlBbD3jE3nCaZibNKQ7ho+T2wK0KG9AfZMfK566LsAc6m6vfqKVVrgOv4m0LY
mof3djKa44Hvc8PJPo0TPGEdQk93GWjne0VZgqov3ANN4uG88cjuUjKY3YAEeHhpICVzxTEAQ0L0
/oizA2MjzxpzWWRcpG0H3yd5JJIgjbDrAlLDBHM+ad53L1Mz0wvrFraTKm3Po2DLK+MwDMbTvtSJ
3zR40xe/+4f+pq0mhRSDdjKI+7GPK9EcbT1W2Ik3TWeXRqehEygU9glZWKxI+RqWbURdFbgMxHkj
/gXOXJtk498yWX5tGcVs6ud+xQf6HIZTjzG2/4JLGCsnvrHdkto3v+G6JE07PvR4gnd2zilukZ3h
rRH7tY/PoUIPH9L7D2jevXuwezuMdEpA6E/Rn/jBUY9ptJ+GaTmEfBMV6cNmp7rtSqNkPVM60bIn
PrvqTPBS9lsE/xbx01NUJXgAf4RDCl+9RWpItPIZXlZi2fVUqVsjAnEhFp7SAzVbPSNuoBrBKKmU
59ZqZpNXBQM6cWvcy5Inw988U+TNg19jtbqYPOAldJXwEN/bdJKVtsuml9UQccw7jIZ6swi0ZhnZ
6TFK68yX9JlCcH+OR94XcsFVidquRSuafuhp8GHb1tFStqb/oiz0EJQbbrvIjGIXdjBn7DAKNtAr
ldqRuCLotKcYg2eYeKTwRbIVGThMZWa87nXmnF6tdOEeGsIOTTzlRa6S+QTWXVOA09AWVuX0soat
OIVmXJ6F9kBjZoQBG1EJxjmWAJZZth9nwLyDLPbDtlGLPaYcXzTEWEcVqm2/6XYBC2X0UOxhQpIm
Ql09myIucfFnGNvM7XEhSDAwDLdF8mepxFbZRonaWLGCIyKm75jP9rNd/QzK9P4m7/Vj0ospoTqb
q5RncF9tzefmgYgbJjAw7HnPrnQb0n3bdDmo1rjIGMOih2gx8uoPEL7ZLkpqhhHp5g85v9hmjS4R
m1iFfSwpEny62JI4rXyO4OxiCJRXyXUU5ZIuH20Yq7LvkFqWdzlOdVjSFX24IFyvx6TfMfWvVf7r
FE1Pa5DYMqDto5imP/6MaDX09U9wlkkPneMbGJ+dqsFWEW/czwFFw1qtQGzlW0uy7iWGsLMeg2yu
9NQ+2QGnqAojtU/mzNuP+fjaoCSWkQKmgj+EofqSvnZGnQY7kePCfVp7KyI9xRZUcUzx6kLjVDR8
+O3303bbgviQUxrBYy3U70FD+3ocYYUNtV5wWGb2I9KpKyPNh5uzgf88S92VQsISWwbkKMCvrxU8
CGp/yBhcILisfZ28I1phuvJ41YfOBrDkWfv4kAXGoN9f3gcsvopwlWg1QeEs5LydAy4fVpEjKjBP
p8M85Wm5UC9/aNnAStS3Y5wa7yzyBf7dYXAAb+yHEdwHomZ1ATUPNIy87w8wdQh3sQ7IPdaDnAcP
p4ggwVrpTSB3ltkb+rAjXpvLKlFLIg/1bgjJXzF6wyO+/KPO7LULRtUc5l6j6UIAMKmzsVM3gD5h
U5tm3VhJ6Po0Q0ZdYvIyT1GyLX8xTIR4QPSYhWXApvkXgzDd3Ynq4zEDzlD3ztCtXlMCnzyVqSdf
Z6Cjdc77GfswK0XUxs+bULTaVuYVkCObGnPoUri5W475oHO4rXN0xJBvFyEPgbn1AX9cobo7M7wX
L72/uTeMiN2E3mIal6qzUfA3NRl0pz0dC9OK5pHrnyaJ+oOaMTY2Vmz71SF5RakgLp0LP9ewaauA
+5idczRPZ9W1hKON9/P3FWfDq4cm7i0eu2EngwVUaebdV3Ht8uTCtd2FkjNaY4Uy/rNg81ZjR0F8
c6tukmKRizovyCBTRd6F+Pm+kvILgaKwvhtNiF8SjThNeOQjBxDM2CFuFJA7DUbPQINnbpR6s2Of
Pdsx07tgDdPjMHoorp2HuG5EeFZRPqEaLcL52MsDB35H95VDjDsQqgsAbu4bjrmgZW35mkHM4lLA
N8FMoXxfMQJ0jcS2WYyY54qti4dr7OYFRIx5SlA9En0INhqV/hr7V1hpp08Bw62r887le7j82UNg
u77gAa75fRqb9uHm2Mlka1hnncRTmKKUnI0XZG9brEEgEL4AbuhT239Gvo7/pluSTiVXkOejuwH8
5TWsqWmPoFAPuP6biuEOMQtNf8lwTLvdtCilsRUVwPR6vuLUig1R74EQvSkNgSShwmvMmxKy+Skt
sw7WqzXU/3Ct2Ey+9k/QIooBSbXaO4PGtGQQdbdsKXTK+3tIDiINsG/P9wvZMnV1iUkP1ovyMpQi
KzRKEoJmfVzm0usy+jD3WXsK+ln8TSUGjoIwLc9qjtkfMc+2SmWjv5oOCvvKJHAhAvGLzld/EfMJ
B06AgVjfHY6jqEEMNjwlqzmESx5gApcGdYM9f1eMmafxfo8iym6wtGDvbuvk0Tph/1jeBm9si5O/
6xxlledr/kAZ0zvG++URl7V/aeU92LLNI8wXjZLVvDpXWPgYI7BBbXTPvCyqOGlhRdKm6QOY+eFr
6sXt+5D4aW3BLL6EXhB9rG3CvtE+e2h6oybBeAc4n5fRRrapUKNIL20WLii/RHnfdohVDWDZHFao
bR59DmPEBOZktWjoJUGWye8l9yEIB13+stFMVEmyDPUsBGp7n6/5gdmx/dOJqf36T2RnbdmyTTsG
j3R02pPHhkcrY1+VMrOeQ6vXSMgzJRrReWW/RaZE1Xud2MGqObyseb/U/oxUBKvmfwKoBQ4QWCIX
83L3XAb5z8Nxzp6JQ5GZk+3o9R2vbKL6Ml/XAdCf/NDU4RGiHwtMUTUcEg8ge7FnnmZT3WVrpTCS
194UzgVrW7/AHa3ALEQ+/J1ZQ/wMv2AmFxidP3ZTc/ZMaopZL2DjN8NucUJ01bzgqNEYTiqlcWBb
8FzPcvOB8jf9WzfRPZm8Q9DmQPHm7Cnr+2csvgPIzdu4nuIN133NAZaiDcO1/raLbJ7uth06XC8Y
JWqr5xnNnfkbz+4LgSwv2uFLhT36ah1XCWkudIkvvjfvhxY2aplLT77EXNyInyyQBzIPQIaAHINN
Mm+YrBZmYmgq1HSelXwEEH4IM9leXN4YpGQ0aGlDlQIGx1voKELRXDfH19b77ufzrL13xXkFwAb7
2obdrTfEPqfmO5O0ZmN8ERNgxzVI87P11Snq8Spuaj/BZCOd3R4ViuxDUKaBHu6iVmAaVTiVo5vX
jl65dmjascBJ8VJve+c42LYSWcOTPTMvzJM9oNX5EzE+W/+/LGrvcTL/fx7If7feIasN+ylL+SFH
vJassiiePhg8HutsGehbQlTzgPUn2njEJEzPPSewzBNMDH+01NvL0I/eIc/QG949p6OguJMx9k3f
rYg5MzyE/zm66ku7cC+spsZlwy5Ap3dtIyQG7chiQXJ20luHArP/eIZjjPUKPIvTPyq1S8u4iwzw
cWxEH5Ox839MNgTHmUpuEHCmMSnxMcbizmzz+q1XHb6EumveYSadEviCrkjbTsZtOcbdtNYQjkhY
okTJM1Wx/4QSihfY60kpgVP+E8Tq2gbrAoo5QlNuyBEJIOUYaW+raYz67zW0qkGX5MM5UMgAZ1Hi
+6+9uSeFddsEy72AzG/GDPTqZTJ6HUmyXdwkhptp/Bl0LBLfE7K2yIsRxjXMZ4PwEHTZA7/iS0yP
zABfrfreD499c/+oBj3ts09NdH+51PrPJeABFGvTmwzhKW4+yBY2iuhYKb0GYox+NjdDfeJzO11T
oHe3NdDRx5jF7MB6DPDoTvIB2wuwhf94SgbnDuypz3xg5iNznX6KbBTt89SMWTkNa3JJYucV6zAG
3+EcYsxEwPieKkYe4qaPBrwD0XihUYZ1FtTy/2CiDhy5JaeYafbTQLaDrRW0Qo/cWftmk8i9+y5+
R8vKjl4D0kvBsqb5Y0K4zogod8+hXaJLpjTOlZ5lyzFA/ku9QnHyrbHZ1wUfDH1dXJqwMuyG+CVv
FXnMe9H2KEV2wAVemu40jAvgcpZHLT7lO9Cz12a8ts7pI1z3oxtNIgyWjYPGiSeBTGA7GXiyglhH
bYX1TLvbKItPNHRZTeNoVQey3IO3U2qxk+fyw+ZRjmocwn2giNHC3sf2fHwHi9z+4m6k8qSEiQhg
9Qkr38yzSYtNeJR1O2d8lCCE2NBqsTnhB8ni5BKBJ+XAU/XpW7oAAdnRQNBrGLVYnkYS536aOD6W
nrPjVIXxCtSVdi7i2FGGOJR0q4aTDYJ0LaKZ2CvE4wQuMqHyC5DZHanwPJF3MpINXxo6raQQrTMH
JkYzQve40rMYqfjKmjQ5bgg+wzZ5bYdyaNBGwQE8zy9MWPoyA/++e1Cwc49t15n3SXMMZRfZaomt
jUtPDWQ6TJwuqoDdefuQpcjZkHQyvxJE7/qoC8bbiU4M9zsSub8hBoN32CCYOsvSO69vHSpudfgX
kIYPN8s1aqKy6VX0hmX7+EuBUMiqwGPmCXwA+QemG/SMx07IKr3L8BobZ9fZIZ562EwLoBFdOgjf
5A/MPuJfRgig+0xt235AR3dIgDx65dyM5KagDXq1gdjeYwFQOkMqx+eagw2HIInxPdw6yzEld1gx
diuOMEB5EtFJ7YAhHiNKmFQzFq0HbxMBMu+Af+XYTXX8N8hW/c4FSb+zigVL1TaBDyXYEG4f4cKn
nynfQlMlc4OubZyG5Z8nCT9icthwJgv9CUXUOJadwxmitnj+rbPefSR4RT6ET72b4ma6ejzOP+D4
v/4Q4Pi7YZ78tET/Gjwgrz7DUtZtEKhNhv1MLLRwJMWW4HtcYXpbWNvEdbbS/K3L2vEwCF895pNt
z16rycc2C3VbdJq8iHaWfZVhUfxC5jwJi1yH9ruLsYm799+Q3Xb+3ToaW16yyuz+pDNvwKdoi+ud
5OKs/SZoj5iMjQ9WCJtJkfluPecKsgLs/baxcK3xscB1W7PXDTFviRodbGcYymgztG9yFRnIIc6K
d0o2rGcMpd1h8dx29pcIcYBhmG9Jafo76tlykNkL35tGr8hMO647HhMQHZYeSsoCGMQ4FDaIZwk5
jdIfI2UzO7Sw2ITba9unb0O+hoeNZ/qHJLmtE1wrICV2AcSSOT0+po1qPkKE4vzJaQZMinSoBabl
y9eo8/wP3wIHIkNA1zcO09/r6Eb9d8Pa8zkUU3fNW4C/wOWnAY5BRA4P1ChxCZcUAxBA9SWrArKo
pRqSfMaK7g5f08jg6+M6TV0Fr07cVYtbqQuMWek1TOdtJzSnJ7iJdL+zCVuCwO98SKUsc/AtsDiR
Kwpcd9+F+JaFCgYs6uk01KTz7ItKB0TM4jIBxEnzdSvzTUePTYyFEc6I+NYBvMbUPUJx3yDvRmCl
7Qx8whL1BKcN/xfcPeMDNF+62raGYEU/bA+E9PGJMxU8dpB4lqPnq2OjXAcglItLGkj/uGmAD2nX
wA8GHN3zGnvhTXZz8zDMwC64NRBD4VxWJVAiJEwjO3UfLI6IOujBKA1C6OJLMP5jXSi5NBdgj8j9
NiQEQj5pVcEvr6tFOuJhjENSLvC+rmiapKc2D3GqpMq85elq3W4E3QIpLJlDFBAkWPpGeYxHPB0o
o0Xvz+mbwRREK/BtUBHTAWswRHQ70PhJs32H4j6gJnwFhwJ016HH5gSLujWn8mYEVF3thh2eYQZD
swlM9NkR0z1o6oHBg27FAW5ChG0ZWzwJoD6kej9oGVQbG2jdelhBKQQk3XDvxK/IMnAz0taOD9Hs
C1IgDTA/IimJfKokR0nXLRkfiJ7hljBRBEaVLR3SZ2FzVvtbsD2NAB6Ozs0b2PNowmyxjFzVebK5
I9SRq0QOm+2wssC+s8j9IHl3JmEvgwm6OnDegBfRjM9zv4hH6ZHl5NIW29uAje42wavwfXAqB81l
9M6r8l09G5r9GnMcDAWSN4J9j3dz50OzhP06rmzYEgHEHs50yMLF3+ICtlt72AHibOhLbzN+aTAL
gMCS2buUdtlNrhf7BFywj6lZ4pdBk/ElDztaZKEffnYmaXb+GJp9uo5NTRrs4cmUfC8uBG7KgRpV
cImPgbuCTfScxo4/MBf35Tix4MBSv4mKMQ/RvPRtPOlKYm1b4Pfnty0JvMchDXuGWzMmK5g/sLEv
klRHOYAtG97wVClVSR1N20VnzfwmUmmnVzcDx65j6m8ZQDYlv3TGom/ah+mrB0JuWHDfsrjAuRtr
QJ4w9cJZjce8guVzkGE0mdajCDsQzuZ8VfDlXezwS2exZ16yNRN7Pg3qj8LeEyCMpkIjr22CR4bq
+Hr3qwhQ4Gc3ey8T8y32+wxAxZtntpUcZsQGR4Vz8EAA4jDVY2KnmgQ0ftEcTtmKzxNA+3zxrw3J
EYxOsOwvsCyE2/i2jeiZVgeOfq4c/5jRSO9oOHsglECKnoEZWzpsMOqR9GttszA6+C1TUSHSKPk3
ZQwkIHyrg1DY7mGVlhzlatdyhirilxTgb/GuU8/aieVtQG3eZ+MYXqOoRwLj5MfNZxuJ7oadaP9O
B7N9INGIH1cWNKckG8QR4Y3A2mUX3Il+CBcMcOqc4rWff/V91D4xmb33YDt9oHiqI2BQD6pcHFca
Gdvf06q3h65f3A4HOkXiL/NPCPfT5wXR5gd/A2ErE2QDFWck+YFOc3iMh5C9gcOQvwU4AlFJXIQL
OrQ7vk6wj3AJQEaA++zIcIFqN/W8q1LktAgg9co9sVhIAHlKb88JQREGvYtvEfgJa/bjJtQKuTL9
s0zyv5g7k+XIkWw9v4pMa0HCDMdCmwAQcwRnZpIbGJlkYgYcjhlPry+qr6RbVbJbdncya+uutsxi
kCDgOOcf0efMy+A0kTUYwMCuM50GvSyiojXhf71KIcxrYoNzJBWqp7pLxqwhKnOipvflw6J6IW78
QXtUep3uNV2Hl4h5VYbsSVl2XDXTPC52Olzbdm32qCIRb7Fr1NZGCSwd61jOz6Mv8jt41vhUEbiR
bIrEEI/NPPEQOKMMSdZcX9bUKX5q6aw/l9Lwd7DGfR041Nk99hkJKLE+WOdGU+1x0IwRwtTtg0l2
9lFoQK2c4zHiNV4aB39S/QMsAw1J5Zp/JZ3i7ZdOWtBnAGEjUBZx8bh+5nkBtoddri6G7Wg7UNo5
KseYNymnQ3+WVe+jY1l8eXXmstxmsb0SmTkoSkl68qLSXsg7BWOkb6g+o3lUWBNiykZql04z0ke3
t+yTNUEEl5B6J6dMzTsQsDL0OU4bJcaDoPfqKXOy27mZgi1tSBef7pN11Hek+yC+sNmBDpWXyu90
sjnY5ZJ/aZUsfvAul0nAzUMOp2Fbe3NiOZnMRBxFnsyv/UCi9eSb6SmvpvxxRjLpQzIWOWYiBB1F
oAMRe2CemgerjrYWKqh+mzJN7DUcrEzRiAg2a+fOEgSvljog7qgZMMKm/27NmntJvFWG/Th3+zqe
b7VvU9voG7fTl50a4+x5Vla7HRxlvSpXK3cAA0uEP3bdAy61H/g1K6bcVJLpxg0K7dxXauTLt94d
r93xDMPuf7aJZu19tEzaEWJ+VrsOTOYr9dIRSU9hJ0evnItzTt3KQcxD9sv3Mu3TT/IlggWjJJ7a
uvHI5EU18Q05ukyyMFGRKH/vWdg8qBGKn4SZNi8tIx9vFnRuSNEkHjANqYrVrXnI+yvb29wt75z0
xtesSesrz9m+17GwA4CkxKPxpIm3Nsk9z2gB6ru4SbHJxwqiNiAKzwjqXvMi8IbiwKeqi6k8/cjN
IFDcCbVJBN50YcJqck/1h5kkb0gbBHYiES0CYzDjCXLLn19aQyvuW6CoMCvc9gKvTrw4DN0Wn6Bx
HNg5T17i8ix2tv/uUQ4uw9KtMn/jtikiziG/SdA7Ct7LsOGdn7BaGwjkMmu6qslMk60wZXMei5VI
ryqpeIaUMW7Gek6jlDn8McWSs5VuldzHXb2eSibKixrEdG51Fr/J9rOf2VouQVNY2OUsMw8c8rV3
Kk2NoNScOPJTogTQIixQnRKUmX7EnUUCHPDvtHBr1i5BGaqAh8UrnRRIQHWzQ1vh+SV0ColXO71w
tcPYJoht3YntlCylY5LnMsyNbH6sfKRk6YwqKokB5616Enu3yObL4k3ozylgyHbLEFunevaBSmk0
GqD0VHqibI5d2I3j3dLEzr02ZAvCXgudDutfea0J73xI+tg4tppFBFoxZzdO2bxznFx9OVCm1cUe
hXnnL25PlJWl3NdiqPo32zDMz0nl3XbK/PrE6Y1G2TYm2W/SEVp1S/z8mgWKI/VXtXQYgyynzU/F
Mju7VmXtobB5a85WZ76V7q2TKsGugOKZ2U5tHYT23+PSjVdjyOoDwD5PUOk7tG5R3yYe9YJptuNH
rfd0oaxhllfjI3sJyhGnSOaowISwZduc0HWv3pHwBy2KKe062l41vclVSx6Ydvrtmvta2E+lfVl7
lf6kDdFOA2X4Kspip+Adm1L96MRET3V19q2K3sTsbTn21farcggIKbNPxN81P2xrrPdWDzuYGJWJ
CA7ryqbJHRPeaJX3xuTWS5QpZV5rY+Kl6ZnaeUw9UshcfTj0TF0TAI7f35Hgtt7h2TBC2lLmlwzT
nx+Au/tnGK1hw+FrR4XXCGQZUvNwczbFXaOtyRBlhBP4m57+VJiSGbkN/FeDWn/Weyp/LYjuYPLW
Go2d1fzgDNTvJrC1Q4dP6d5hgnjLDUpwFCLkB+GPRmTnsUcFbaZNodEKeJFed1/8Jgd+TSq3ODVt
MRHDkJEM2zdODf6oLPQNUo+KdXUeeMM4j13+h4CkTJYfNkzDEK4segGSxvw20yfGdigAuiersvaF
NtenUumULg+ZhcgLZVmO8utUzrUROBySN5KFQ2QtjUeEJ+Uj9FX2ldQViT9ttv4q0IEj855X5wmE
PEZsPS5RXE/GJm2X9RfT5I1B8KcIdsKObIDYMNO1OPTcRoTV2MkdTXH2cUzhWqF4zWCCjo/qFqGt
rjqz2Cy9tV4LXBavGudgGixDk+8yax63mlLDHabb+Z6CmDVS+dxMG9FK5q4CpNhNRxFpOlwa38qQ
7QpvIg23qMqr0tyEQ14UjzPVHgQnunb+2osZJD3tAfLh0/tQi92FmUxkz1lVTVdSdDtQqxHBaW2z
WcM1AxLVyRqlc1GJfd4A2+F/KItnP9GGXyaWrHO8JjIN9Yk79gKQHzN1VpMX9NICRJwKe7hrY6bu
oOK9wfPrZdveAN+f5g6HAVm61cnL/UGcNMv07FA2tgF5bnOYjUqU99YA1ds7hvuSFgkSUoIgho1C
gIMLtZ+2Vlxr+0rvpz2uO1RvA0jfOQcQ1YKp8efXqdCh0MqGFB1Dec4V9Dd+YiQyHksT8wv1bMxA
hC8ZUZIlmA3rokNEKd2seAeCTLlfVQ4dN7m5v9NN3tOhn8bN+EkIZx7NMT4ZfVSZte1Gsp6xVsRt
BvvT2heRt6O9URJDmTko68Gd5OLf9Zqmh8aIp/bZGl3N36ZGpiNlo0O9P8PQrICAhmW6ydOIk+Yj
y9Z5x4rNVm7Otu9fhlkXPehfV/4wNNeeN7D0TfJC9YQrw7HQHODeIh4vCLCBEG3tFo3PExqDrQdp
ZjJH+2SgzRAFJzmWtzXecXDxmKgvNOWkAW4G14n0RI/Hs6vHS7VPFO9QNhnf9OLkYMfITjQk/3gy
dQebI3qXjKeyaEWOv8BILq2DaunRsLLmJW4BPkJPpX4d5gs6pyBtckBIf0jbryrvBj2sU7WogzmA
OxzbGcpnYy3aMkRoMyz+uppS4pZTd9GCIq0o1bH8dco2JuFULwCD2RS0HoP5ztXnejpCoqA4SaYJ
JrGpJH4xExMAb+TxC0W97b3VOQT3JvWlhqC/ypx8Z7kqJebQGOV6GMfJeMoYyPQtlTLFhJOiKVdA
D8VrWaWDHWarMu/WpKM9HUw2q4HKRvNxdgr3w3QYEGABl+zOdo30aq2LTztQXWNqyfKt6rh3Oyi6
V+QeRWiBgobeNCxHM45ZcWCytoLyHStAoQKoPtudg/86zzE82aXZ7CtbiyOPkQwngVuyJyKDRxaw
FsW2U2vyCMOd07jOjXZEZ5fsZshxQISl3A6GsyaISOf+2npp5+5BWxIE7ihyo8oe27fOW/pvkNhu
a3axTSkS2OOYQAmRoFVkoEhmcSpMM182boJCVmrOGqohKdFCu2Bq1zKb59+tfSNfh2TSeVbr7Lo2
DEOZvhKe05lJuuOQo9aVYrrdmK/2ezrlWKhgMN/rtCD52yKH7JLHcngnHKa4s3hKH1ORdyCDov1e
C3QVzZCtWxQwGUbaXHvjLJRpQCPUFKFpL46pEhNbGbzNu50TybBOvfw21wRiwcjg2ZFLEL/HxOTm
5tluteXbAgJyAkvN8gUB562GasZHgdL5UdkgvF5SiyN4zviLl8IEgGopjhd+ScVx1Nz2Y/SL9FS4
PbqcqXIbc2OnxvSTpmebCcmkvOSWfYVGQy3gfAOe+2/JKriazsaxUcerTUqPHkCUIU+gC/4RTc1Q
bTE96099PXBmxUKOoRNnXQJmkbrRtMYyQvTjAR6762NHqfd5IUbylxN7Cd9kRR32NGq92LSZ2R3r
fuZUMpUEkYlh12ptOKUsor9Npq8IDPj2RlzAzPtEiCGwRdn80kZlfrg5JfdSa+oPStGLX+TIdvt2
nInciWNXC4fyZl/6w4D5n+qmf24q/vPXuvk/1dTvvptbpXv317/0/2EnvWnj6v0f/7v3/W+d9C/U
iX5//ZdTVidfTfXvm+n/+Bf/rZn+v3uejoPWdyyP7cU0+ZL/aqbXBM30Ar0kBK5veyZY1/+ppncp
oHcNQ7g+2Ss6oCj/1r9V09s+f2S5wrdN09VZ7/5zzfR/Zq092xYAVqbvu6aluxyzf/NQ39TkPZY3
fVce5jCFMtrUpdwhLt+hpN9m2+qHc2/S/2Z+FNPr1G+SUPsn8vzPJup/+yb4mSzbpD/e8m9//uvj
kQvb/c//avy3ktTL0Sj4JoZoDOuw2cHDMvRt1sAKsi1zEfpCzAJ5aP6DEd68Gan/b3jD3z/5L454
OwEFV5JPViG6gqALcrPce5GM+mgJ+4Cf9dkGicDklJOA/2B6D6TQOP/YVfr/vAC2bnoEIQrTc24x
EP/uAojMzjMc2cZmTEPNsfcUZ+3/3a15/68f6U9163/2eQsTDEsXwgcyshzHdP5a1QA5fivpjieQ
ENwlF63x5LNChQR6ISHGD7qtj/LAaNJp2xrJxXiyC20RQZfoy/qTZViv9rNWJ1hHuJGaCyw++niD
vC3zH/KI/mwX5zvlLjR8z8NCL3hAvL+Y3ydzGAuYCmMjB3UuxLSZx+qIP3k7i+IfPurP1/1fH2Xi
RLJ0HEQ2//Dn667ZBuMrC+WG7eHF07B9scVm/3Dp/3bl+XlMSG0XObvJ+PuXD1nLGiCiBrUukEJr
VH6Tb/QCA/jrP/4N/zlH4vazeJz6nCSGxy/4b0+yP45Kajq7u/RwN8G7UsTe3SGtDF2eZxiXC4DE
4T/+zL//qjxLGJ5++y9OOOsvp4el0Xs0Z4CdOb0QIpabFXdzUzVUUv9TutZfUh7++Pn42XTLNyyP
//1rE0VVwn2RH4BWJGbhba/02BszPdgl2MaPOH6Zm3NcnQ1dbv7jn9Hgi//Z8f/HZwO0OJ5rmy53
yd9uSVsi8qiRSCizE1VkeJ6Xhn6lVL+FL/RJNe3tTFIaR9bq1sj8DsO/V7e/stmOKR9W0/g+oXz8
tFWf4Esb2yFHdg9QwIaWlJ+jMU0fvTtP1R5liPdLzNTCVsZQJFGO6cwJ48nCwxEPKIz9PoZ7AV1d
PmHrcaQniKU4ttn8iARgtNiNqmYl7QZSuenJBHhnrRtltafLspj2UA/xk7Pell1vqJN7fSr4bpti
hulop9K7CQ+0J42h+KrhTMbaMvmIJDNn7LBvVi0Gl1EgQMWZWT0JY0G3rRuzL3aVEWv6SQMxfbaS
1dR2Ii+R/rg60vyNU2swx4vMEsalScI1NZWaP5kMYxUqpWfeHsUgK3wjyMqDh+xN+2o2sBm8JbRZ
3qVAHG8yVt5xWWWyRR/6NdmALTWYVmC0+UTfzEpM2LCY0URS+KbRurcKZUCkz/iuXRdsBDCmFEFS
0YkZ9hkgeNv6Yx25yUwUAeaF3Atb125VkFVtHI5qHu/jAuYJIZHnE9wLxhSZgnyAhN+EuSfaa2EI
riobsjPL5zMmMDUeDCL5yDvshDHtGn4XrNquhXjL0ozsih0RWYi1DO4vxyqfIB0sFNWd/4T+Y4pc
UdQ7m/aCny1RMA9kOELXJrjLqpQVddCgMAvM8FONBHO3UANDNIGTTBecgGxOuuVl977UuyO8rH8k
y2nczy7JNQgx+sDJY3QaiWNFabMCL1aDLLLNUqAtR0OYeQTHDnBKi2mrC/dn+gFLTgxD2jVNGWAn
KlmU2TiDMi8zGSxmxq66sjqrjdOP5YPAvvYza2X8Rc4Tsi1Y9+3Qj2vU4VkpMGHDMZGYZEmsB7d2
isSaVv7CosttQxYbpIEcrypNxF65GAoCvfe++zL+oUNBhJVnu3cDXDtws672bZULfT+MZV3scEgR
jYWh0Kv2g4Vx7gvKDH8fbpXu6oK8pjsElLqPC9/x1qMmujbiWS0jCOv1JO0yiSpXh3wWdpGsARhm
euK3SbBHlu/doSVGq8GuWyz2ujFrD+kyqExhTDcBXuAk2QsyWixMcN5HA3XewpvEEgcb+ya0WtDo
9hdy4UcX6aPZdD+lZ9FL20Kj+ZiSPHhzdKYxpCutxIg/E3AX06wcdEW9+3uapB/oXnkvicDoXfI4
5mGMQ/QE6VHM3rg1DWnAnbgtglTXfoLMmkMukk5EG+95FpoDOxFlA2bvRFL1eiTWao6MeTZfjdoH
f3K38TyCo0sw5jBJCdhYzOon6VJjoOWDsR/mTJ5TfOq0s1UP5WDj31HuRo0rQLfIDxDVCAfWh5rI
6Y05CkKa53bBB7AkkdLjV+HKZ+59F42F/3DjiQ0fneM8JpDFTa+SR/aQUAnRRTJbQvQhYJw+0Zzl
RJVHp/rqhYXNP8gec23cNJFXtKlzhnBXD14yTKGEN9/Az89HF3A4TDvdDoyssh5uMd9IP9S87zoe
SUeDQQVCsX5ahZG/jLKrDjz0/UGjPozgw+8Kj9diNde5c+072/zwnK8sMYtH2yGmT7XpeQIHrDMk
x6jArA6ktnlykew3aDy6dOuQhjxYb1ru95tFmM9wYTvfm7eVLHdUq57wMG18hEqtBSExx97B8son
/+YD8WKgid80mm5Ka2A71CLuqaOdLrzUdpK5E99lkNp3Mn2cIMpEKiKqn3/MifklxWttGOelNEo8
vKDSc/JWluesu4L8azwmHK2nVJhRhWhu8bygpibBXCShiqzbZXun/N/UL5CVGih3K+KfaikjJ04D
IZugnNd3y0yrXSt+mPqHWx27ZoYV8CLB+WWY1YMJN790+SEdu7A0s4cymzpgoiFinbiXywRtiv5i
Uzjzj0G9Ku8nOr2gKA4p3gRfS0K7KbGUrYclnohw0L/W7G2w5zLUFqcG5mwedLT9Q50+Dq121nXn
O62dbTuM16L6jRc9AGsLY2RH621VlyAo1bKjwwiOapdbRdjM2qnBOzG1Bc4KHujYtA5T3XwmPXay
fN17t3sWBDZabqEDDFRPOYU/irTLEbjK9fI3Va+HlR6zZLoTy2OzHj1nQZv3Q63iMQFYBuJR3A65
r0+BPV5QoHxxPzrP7dI5wWQt+iEWGW07JWnfPvk1BwjEaVNqpQWKQeiFwO0Ux6W/LZIxNAgnntIk
Golyj8XOylAtwBI5cpN79cFJ+w+bpsk7KG3j2e9bZ7x5CfJtLnVj503p2zrX1XMm6l3ma1sf3YqU
PL91t7+56TGYRop7MnYwLVVET8j5WC/5ndZyW9sFPL5rDuduSUY0n2YTdAz7HG7OFMzGmIVqbg2Q
xkntDZPQohvkh3EgbPr6ZC/AwckQj7u8Kz792Q41hJT2wP3o+esZfzhgmGnvLJIBgnaZ5mdgklCn
DG0kyvl2/af9sNavpRhrGN2M9JcMdSdtB5sqU+Rx1hyRWbtVGBxUMvzQY2/XOD5P/QCH5/XYGdze
rbbLikh99rtfeVZefO9dUAez5nLTVcz1PcxALTC8pCWgoCRcsYVy8qYt7d8bYsA/3HboyCcbjIjF
k2gc7C4hAfkigOf6Ulk/7MTaXTrpc7MwR0NYPsET0uye+7lkfiC7MpyhM+iiGFpmnWyfpf6OaryH
JfMenCIl3iTPVp5vOMVGqUNFlF+VpMm+k8PeQVYTiqrrtv1MBo7ppIJ5cmp/Qa/zCMw+xL87UJtn
qB9lO+rgmE4PmtPt17VFqTFoD+stV2dY8Sw6uLene5lWQU22kEjIRXGWE+4GFViGeK8adK2xf9Ow
zHIHTOeTYbQcb84cVXWfuucca8mGIrKnVb7EWKbGtt9lo9r2nQmua7UPo5YGvv3E4AV+iocqf0w1
9ZAOS1RahO2MSZiW3i9V6hcXKyzyfy9ttnox3nQVQZeWe50pwhQ4MEcOkD6y66NlWMdy5urGWpB5
yfNAjonht+8VZbayfbTc+ZM2Qa4KylTPp1O+tt5KTd5Ls77iZz0lxZtPHo4r7nKDCK0kyP1HViEE
zXS/x0lIp/JLrT/Pa4G9C6V86h81B7kCr+if+LtpVEH13X6XTRfZOqEB8Y+yayKDRKhU1FdHVw++
0211ecxwd43c7OOIquImw0GeWsd73Xn0Ru2ng09kibmChoVnt9k7RveoMvJu6n65EhRGYJa5bYoK
HSP5Qf28t1SZIkxO70p7ebA0emokvubOvkr48jpZMPDOZ92wH6bFC9SKvgiGWYgnFwFYOZUPVsvX
dLgotq/Il/05dEnINLGZ2/7imvJCJ2GgQWCMcYxEi5iiiaECHJlggHZFLeHLveWXDyrXziQ1nvEO
hquLjsTdo3R9TB2BBrX8RqrjB5M5vtfILjZemb55so7s5ZL7KHK79ZdDSw0UAjUXqTbrASq8D08V
gZyA3B35MCdA7claX5B0IgggblVv2Hamx1kTPWkt4sVteS9OnfNzweMGf8c0ab165hIJ5zvr1xNw
NvMCbm8WpXDK7N2wSohIIv/0+iFtq3PVM8s2vfFtTMa5mbxzaSV/XHE3jbdxaX05XeMFvuDpsq+e
PRXbXDUftymj7VZO6OEZqQN8Ba8ET9RnX9j3gvsm0d6qonhM7PjHqqdAylnkZj7pTvryCud1GAtm
FfVQO/odyS0vetzt0a5vtY4kF6fc94mP4oPrxkEa6xMXlq+vaWpf2mtw8+QQiEHG12dXa0cxiJdl
zS9mjozNh4jCmdfChuBraLX1BYgKD4LYiZSD3/cjV3NjIJtB7Qq1sqQZ8hMRC8qzxyrbzwte2ma5
ICw9ufnTWK4YYvwrrqcoz8zI1ElZ07FoDfyO5uIK6hHLX56ZvU5S/oAXFLd3whUo/kcZc2Dxtjiz
AR3rtWd/se5Xz3qlN/CAbU1txGC/jH37A8u55cDI8AI8QF5QGUzKkKHIWerkskma+g6F7XFOhoMX
T1vHHSObwoOscCJb41U3Ty+suAzSsOxIkSURyfOqeODF8xD3915svJouGVCZHc18tOfVhB0sbyuM
JCHLDzYmQzXnvx1Ia6gSbFD61nHSY+zqEaLNnbPEVwDaLZ0fAdYgBCqMcfgMJxbFuiLEzZ5taKjB
XZBQuKfCJzi2tIPK997gjABuyuNscKzyNVGkDvXWwOEedgQ2bdCxD/yuzCnwdP84eDz68b3OH2SJ
Hfia+aT1P73VuOpTFYg5u5v1ejsNE8+rlmZo9kjTm8ldae1PnU9FIHce43LnWSTkQcS8uYNxYGC/
8zVvYAt3sRfcnI/k8bnxrps5IFs7fRvowQtWd8DdqKHT7KvPuJieUzFoEflf+3ESJ9405FZkxo3p
L8iYcsBqhjCRj27hPAx5Z4cpjgDpPPZ1HUxuc1pL/QWJVYSlcKPhoXYqwTCbNcQ9SG1D81oIW4SU
GADRMIrwZsXUU5oZOm9jdywm8LO8aVKiXcwt1peHFLthrW2cTMPrN6Cz9SAuU3mk8WZTLSYsskba
oCsZhQmEIR97O2nEb2Ha6BmGCrz4jQZPs4r4gPw4dFL1IW15stfJ3E4V41NuS3KIqLBj54s950xz
+Xvl0SR9S0Y+GZVxNBXfbIpmmdVrY7ZGZPE4TUNLtlhy0qtmL9fyDkYef0t97knxsCoCKHTzIo0m
xLi6Tz0yC5kQfAxDq3dx8mG3lOaHzOf3ql/2yzrtBFqy1ONKjnpQkHhg8JooB8H7hby0GdWsjyq1
WZ/7lsg4Z9gY7nJvefrX0Nye2jh9nbwGiZ587dv5mRiBUDPdKxmjV5haI1Sp+waKg8VL+N/aMF0M
wlc2ZqbdwiowTOi3qon80JTI7lfdz58ns8lDh6DBoK7Jz/Lm0bzrPYtbQUdQGtdVgmpyQgxB+gzy
uXzhVqyx7WL/Rgb6ECfatIO44ukeW/PgV/WunVeXqN1h7zrvdZIiFe/Li5x8uiYVwZULd9jE2IiE
WsAbCv2QOhVa5DhYy1Y7LAKQIUnd4VTbFe7sjjSwZRjfUSM8yYwhYu7md74X7PGy0XfrIteNUXUy
quKr6/YXv/gmLN7S7jWR7Nw8O7L5ktXWk4RRzKfOg88vMrZoVoyDpjtjOFBk+YzCARMtJrdd06w7
Er7IYHAuUOtBrFAu2N8NaTIp7ruieMGSeihXLBfIh22WI6Q5wVgPER2duFtAdpjAfKYcT/1OO/Zv
dcseYa1pt/56K/VbX7V85M3tndehvRjx77Yk5w/IqfXukeyRXyJOgzV+r6AR3rOG7LbPP5X5bTU9
gXnW4SZOw5O8Uf7ZnOcgQarYwHH2bXmaYTi9QTCkKNQTyTbD+JTOPz1P3k8ZryUXQeH8JRG4D82b
LIj/7PKdpL7NL4ZwSr/qQbBW4+NgyGnGB0BT9G0BeE6I6iSskzH6I6HydoRNG4t2dDMfjq6HYJ//
n9vqmFecn1N39k3c4iWXbAU61z7b4W0ef5gYxV3hngskRHpFGna97R3SUbubxAYX+f1UCPJ+IDl0
wv2AKawa9xi9S34pdnFHKGJjLXgmCKFIOcKJnClS/ydiWnwNvMBGgN7UJO6IBmk3ucjcDGLxpQ+f
pn62q1MMnjSVAwY7996wsKbmxO/NyftU5QOaMOc3ot6dqBl4Cylq3PttcUdSTv+CbgX5a+NupwY7
Qt4cjSYNDMsNai8BFxRV5f5OkBq+oLQSL3HVTMy/Fj18pQRX572RhD3C8rogLNSABXhzBf4rXAAX
gisJb/R7pkqfj7w5vDaeo32otAS9u2Fc7Xvj9q+COzN0xYIlCFMPTALZllOQjNo3/nQHUJeAwZnA
XNIPP70CFxfsLpEoxm4R3mH0+sd0MnmIDKIMhPvb5eUTqNpNt3irP1PLVudBQerotzgyyzs0GUeq
NHkzA7UGBiPprBQWXpWMzwPWX21yvc1wmxa19ae9lvPGMf3Hom4WuZG1g7iraJ1zjglpH2e9jAgg
jEgnheDua0RdeA5WV9qPupYmWbAWU9Px46DHO5GFm7l3jLj+tJ1oCfpQ7dy/IiDtFoyAwy2Ix850
RLq+Cw1WlnYS71BFvpawWaE2GjHffpzdaVhF3n1PjPqpaegU27LfSeK/Rm9gCapbclp2A48fY79G
ZNfVjcvKflsGX2w9XJ4o+9GU9hmVwQJF05vuA2EOpqltUUXNyZZh92XQCQ0rZdaGhYHmAMS5vE5E
7QIqG1V6XZdBLRu8HmR1p6jv6tLwgwREjkSCrhWbZfKQ6zhuCRkSD05SniWGDDQU+g/RD91DhwIF
6VRedpHlxWRUEaSw4TrYLUtv3h+7yZcfQhn1NdHqsicDWCufs6zJP5TKvF1aCe1jxe6FeIpiLNSs
Jsm12qhtZJF7RCDfagCc3rAfM3R/p1544h36Yn2q/YYjf82NV03G8tjlKy5w15XHuanq68ouD5ph
FR2KWMx3jrnML7llLgf8nWaFdjz1nhakaNeR8JaDPswWxvUGDYRPRGa+5C+pOU9sFq6VU8iKuWJb
4TnRN4O+4hUFQL0rtMra8c5F2sJYdRL+qhErSTCYvaXuBWgaxV9GZbpuILDnpQVE5JQ893gfZFDP
icTG3TAlDvVtWRpYeD8FVaqogRMwGADWikUbx4wezSDrOssMauWLwpcbrXy1mFELpeEuzxqK6DBi
83h3uZtcKVZRj4TDJS3w60g4g20lQVOmV42MCmLvqG7q1h3zRXu1QAixcI5VaKXOQ9ciUiGRvyC7
q9ba+0S53QUJoT0GmY9o8aYle5GEl6bEUaEi9baGUz0bNQkBhoToJncYIYkBQu8Mezgk56n3dUIW
4rpgautSdW6V633pfdxcSlvG78SLZPu6hldpDeXsTTQHgau7FSwQ/ho0kVaoDTlKYCczuihWffoQ
l9I85yWSZmEM6ZfROEkoRvBAXEH5xht9d6c43sAySELWeA8KBMdpZV6IgYxMwlcHpGw7UxCtQrpw
+jkmeXeLfZ7zO7teXA0Xp3Si0s5/roZ1ccq+2nOCVlwL/dJ1GUhmhROwIkTnE5ddogdUVRT6zihA
6GRs3ZEhZH7VcjCZt4dUjVviMEX2i5ABUGIzJz9RSCs521iQtP/F0Xk1t4qtQfQXUUWG/SoQQtmS
4/iFcjgmZzbp19+l+zRVM1Pn2BLs0F/3ao/uU/xiOIsqfEPOI4NFBvswL48Z1TA0NMRyuEnCgtN2
0PSKfXV6R4J55I9KzTLI8MF+WNhozzaOdbtIors6sgUabZ289k3zOjol2T/57NQtEUscgub4hEme
z0npgiLPIOzJMHWtR3f3oa6Gl2qtz9rwIMxbVEoWxdvCouOxwo8kCRcGFmq/XUVtXQBEF/jGlOzL
bTOkLyedq9NoIgQBl+N6q4r9kvXRDgBTcYTE+xBl+gKxm/WhhOFg9GCYTHrJuUOL3LpUTR1irPZK
p/ez1nqWLc2TQ9vwcRvPU6F/EsXmDu3u23mMvbSHQi0fQqU0jpPdjMTxsveMT8Rdru78bCo73czv
meG37ouow07c1YQDazPyXEv0Hih0eJJs+Wzo6q+x8PPPlVdiaUbjNctPusaxHX7JGGlE3bgutTHT
rRpQZS9m+tQaB6JvquAMxdXyGiOXN9nVgi9n5S/uesaNtikVGqmDxLqO+sHKPmbtxsjBmU5u+pSi
GBom6aERNIrvgosmTYI74JK5aE3/rHJFQ+MiV7AXFPc0LeAQ2+xqu9IeuZACSraDRvynMpYrORXG
X5n7HJc/WfP7sAYD1U4VNZxdkp7EvWdHQhPhV44wxbGfNOqRiYs3rxx4Z4lJfN7X07IFRvqfOoRu
fTbQYgGAi8oO2Guh/xK1N6wC46tNiET6cxVK9xu2AjfCczbMKAA+TkLvgYRuCdJ21n1lNqqBny5Q
YpUS4fkGCw7SymGefiSAEZAu6b183Oyg8XLzLY5qzpnnayj/dPKytBBoScwodAXE9J41yd7qXlIA
YWkRZK2zA8/CYcEyvkaA8qr4siQaWPZCvikr32DxVcuud0OYbNb8J2M8pMwafHN6VzUe9Tc9e6ag
K7D7D5O8HOg01+ZMwkBSLM+FemNMuqGdYJty98fgnz+4AHWoW0cxnTic1ct7Vt165yuynpE3iuVY
rtxVxGVOrmX5ozQE/amDtptbPrHJJpTUWe7ehiUcN5yFazAs0V4a3cWUJ8c1wlH7ajifVvOhcDGk
o0PZT+34SmgU4uVrlLTY8toRulV9Bp5xaUr904TpoJe0o8G6i7t/azwHDqbbIrM2mqt/sm5DRCeP
DiuSwLaT/UWiihngDmd2DMKLd9N+T+FGwYoTKk+8jtnYAlPFSqRzcwWph+quvcnh20oyz+j/UGaL
7H3OX9PhWubPrkUg+aHjH1U9VOS6YYSyBfCKpnacxXWJrZdHNmxa7a1tstWY2yU9PkZJhsVEP7YO
tvbbyL+2Qpjn0p+pfRCTGo/l65x/KilXI+1NMGjlfj7PLAi1ZLWovRgSfBLEYlum167xmX0c5fiy
GgdbYkVZu0trh7mFx79lWrrNWneLGulr8yv2pH2ffljj/mE0ILkNBNNPyxSm7GmY/yLzrYsCUf0p
6p3qEAGUHeQcBGrVnjbWSixeOaXiY12yUDHBPKs3hVAZNJKNG73jpT0mS3tMBkbr0aYczQAtxi+N
ZF+hGmUynB0wXa17YP1A7j1r2UeEaZeJ9EHnJNCBs5lNUrUTgK0CLFP72Ud1oCdYM+JzCgSsYGSb
ujMiL0cLwMhGaBSYIf7L4q9p/A/7szeWNwIypjv6wvnlr0Gp5pqk9LfRuJZz4Qn1tS52hfFC6HrB
+QYsx4Nm64A66mSCexTNpftSYBmQZuG9/Vdo/cZVzgSXdtnDSdp/5vq7iiZacrSkgcKH4VeNo69P
0OqZT41OvEWUBEmITcOIdy0stLTeWUhfUEkuyoIFgTn/EQAUEb1C/XnAGdfsIoYvFvOgyd6Vtg5H
cXKWUANiHQNHETrsLXkVABE2OuVPRsueYu8YHFyxEcAes7cj0dgoIf/UfBrlh2rek/Y/LC+70f6E
ruZr1nWNPrh410pY8HUMTz2XXlylU55vob54Q/EcD/6YEi6oVO5hDoDRquHzZYa1nVt9hg0zD1ul
q7idEmTb9DSJ5XOxbyEs94MDBGuCQTh2ZcDF/Tl3iYgVHw2/AJfCIyyYveb+KhnidBS1J1EqJ80p
TgVotVl91pwSccxA8s7gaFcRpZ+ZJKso7QEf9fjSG8674WgIujWTPEW9kDbayWp+MhdbQglFrTLc
SzagnAOzInNWHOpuAuVIRq0lBJPE7Oulso8wjmscNHHR0bdRB4IyXVzuvnRmhFTITT1pVTD2hZY9
t4t+IoD/iYuBV1OPWMjdWdsUTn6bjI8JoyPQA6zO0U/SDlyWR7jWRX6fZuNznJzPlGjpA9XQx4vk
aKX5OK3vgH98oRS3JOOdxPuWlGbQAhofxuEycWtIINalBjNPDq6XcR12ABc2KRO0jCMLKq97MJyG
RwJhFLnMXyWj/zHz+rw/dZHqCbwwbYoHn+JSPqvOzjjiayawHnPaUASvf0o7+XEWMTEPs1o/Jqoe
WHBhdnUEoY1f41fOknNCd9cm6ym32QAqoi7ONHLbVuA7Jkx3i3PvdqbX9iXgF3o6jsR/apQwyGXM
inatKD6hjFx6cJk1aYmTFYNkh8Ht7gBbY6vI3YtWUEm2xqU3xrHf61yQuLIc1cWlvICZvcIZjVwq
zSDtsx0lRyJZ8Kqjy8TvqNBysIpyXyYE3Kf+Qurlt3eGI3ahray687y8tvYkWKmlsxmlmp4FNcNP
ul10d7uwjE1JdLSNqOFQkTexEczWbp2M4qWNs2s89jYb3Xgxk/UQ6+IknQXvBFS5Wx6rTxSvWnw1
2h1q0ksydKHpKs+iMywXJphi7tDPpy0OIdPLiIF5nV504LElTAjaDYgnaX6eC0pz1Um/kq9Pgt5p
IBKrCPy+iv0P2o36XdbjWbeerKJ6qjl+Ccn5MXqstTWw+iLKCw/vxJfmTLtW/Vxb1xfoR85j6TJ/
hK7c5VhvXW7zjnGf8/OQO4EdlaxEn4SIXRAIVVmjig4XYX53/VkFl63ZuzmlU/wR+tkMbYuQck/t
m26XGM+YEhcdK/JI1tqwXhey5gPMpI0l8QNO/ypUXUCDTQZlnH+q6lMU5TC7/loEE56XjZjfRxqJ
9YQbu+6pyKCqJTaMO48CWHXBBdmho07/9wBWVExvxxUAJR/K0AFKcf7S7J3Y4GOstIprbPmOw4FW
2brztc2fAP7N2nKI63shQ3CfW5AqARzWnJhAGrUBjwrcX8AY23Q9p8WlqZkSlrvVfU2ML0upvZFA
pQU2WK38tUAY2CncP6f6L0nnCwDIgFQWUjROjol5jKT14qTUOa8DUW97k7V9kNdPLk60x4kfUqKN
y06L+MHBWnlsOat6B3Jh1f/V7Snj/NZOVyaIvlxvcXw28IrGLYHNYILZ1E431zkqFfOan5XB60pC
c+EeaxFQlKFjsYE+jfEFRqOjXSIw0eZpmb+nmtaXXd3+LcW3YddeqTJrXr8SHHBNWGqw7j96LtDi
hYOKNUGIfQjcFExAf4rordFx+7g2Fw7TazTVmx0DkS1Q5p+UaWNLp/sAVQVsuUU7EcWCXfykF5lf
qwZqfKhJjZftu2fa361vdYYxwOUyX3w+4GjzaVn3FFSEdW9snN7LU0jwYPno4QWGQjsvErX7l/UE
qQcVqBuM1V3TfVTwFOp8rw1kzPi5OJn39pNqcIxuaPg1nyb3QURFjsh9s51Qq/Py0I4T+bdPRwWN
/EvsOQG+2WlPoqcPgipHBW0Fi1u+71FMV/3SmUAXJM0EjL+3bdsxiwCvnjCpyz0IFx547iDiSthr
Yyiz/FQUQHCjJJBwQ/TCDiFOehxiYlS7KHlhRNGQdrLzw+qk28gqTgTcx+G8cGIa9b9UJ+sZjHG5
mfQmbKcgix9EFjqYgJDY3+V0G1wGelfBUR4+uikbBhQdLjozA8Ul7i4lUHI85iszQeykTs6bbs6f
6JwvGTlpASN8jAl/fw2tuNTpsdAviCy3CIw31BoGr17Z/6vZY3OwhWiv4RLvO8EY3ga9ATfBQrYR
hIStfm8PKSDpYzm/YuDbDLnqF4C9+vElWS6K+6MXs8cJpNKBn2faRjN/RtheBW/kwp8sg4X+HGvZ
TxwK6pgZ+U6pQipek9Y5l1x9Bvu5fky/3fxbClCaeuLO51EDjVvN7S4tmLkN6QdcshC5GENQdBc4
jbaF45wWK4P4ln3lrg64VHBRVp30UCrWvF9G9aaP9i0VBUSQ+t6bXIRGJQvoJ2B0/mqJ7hcfJe4P
TBh8u+nezpr9qsr/BlcsbKzDPTIxu1Xm3l7U0H0Ie2nTPi9wEKpCfbebHM8UM4rKiK9scqEOXqx+
PNXw8usuPSol46r0a3UJ5BL6/V7T+Nfo4z0nmCOAUz7NyV8f7yGo2pLMvVQb35QqSPZZGbjZRfsh
cUA4J/uoHEIwRnfKm4IOZXtj4dg4DjVlmnOS3+0lGT0sn8gOfACZvTXI3sWRVno6RH/LGKGjYH8y
1vLfUomdzNW9AOFcFcnzOM7/Jk3eQfPQQWs8ju3QqidfV51tZlm+Uj1UPSZjhn6ReXYA5I8v1A45
gO/nzD7JOMZpOMM8S7ZoSv7k9Lturn1XPnTAxSfG55ugheF63SyFcHm0hn1FSxTjhWs0kFhX3K2l
ULzjzn94s1BK2bUtB6vb7K0dtsTB+K+z888O6kWkdZcpgwA4iY9oig5OxFVIi7y4xzMUN9OpGKI7
QLBL2XEt4a5N6u/EfBjoi7uNbFZsCZNpiEk5KFA4VLxfMWp7ASSQJ/So2S09Acp2Sunk0Ayw8Gn0
pI3zblWwMlXab04vo5MUT6j8g5fXeOogE4xYLhzmF2wdcyEuVm9cmopRcaoeEVgaXBT9Do0JFiy4
SrPBsqVLBinldajgeFDhxDGEoyU02rWbt7HtbvAZMJnA7FSzb1nz2awZPY5OYW8ebgKRi/9chVUr
UYg0E8TzUhldHCZ0S+QcIilu8UJTrcVFz6HRpkGQBflLkMXSrmaqvcdWfHPG5iDi7kfNVSC6axSs
Sr2dgMQVI61DdnqD3Ix7zNpqbsHF0vBXnDdKYqBsq9lLmdX/6ThULA7TY9zSVOGQM2+TLeqjP3XN
cywkpXbKqW2No5v2h8mq/4rEssK4wqcdiXpmYkeJUGo9z44z3to+vsP6Wf1s1f1B/Cj6+ChAq/dN
QoOJYRM/rVHF/LwBC67r1P6IyPb4n5CbbCbIPJto5VBzrXDOjTEQan2IFaLnwLaK2Xwx9IeRzT21
ACno5cFlgf0dgzy0yxVnW77qR0sRHMLqx2At5dGHSfNtqLwK6/w3y8fXMIAnt9RtVsehmffXxUp3
ndDOD5SCSJqdOcTAHdQjnOFT0cFy79q7i13H0UH7Fkr6UyY9GxX9B5tYYeghTUbrAJmfR6G8QREo
/Xg6jJmU70xcpueif22UmFhubF2lpfa3TKn6kykZqyCw4vUYnspOQ7gt6RAqe19kyetg5ocoYowh
aw5alj1JmsYsfDhrc+INuTnudE0ak5VOHFqbqien2JpjGtSknykrO3EuvqkV9KmJ/aQTV7trTrk6
7IwhI4KT+gipkIOAR7eaX1NEQ0dbACsc7hoj/XrMSLVnENgZH0R2HSM69E9KJTJMTgxmES10XYUP
WVKwdGXfr/1otd9kmV1IAKi+UcahPujsF9PN6djk3M55XxT6aHWcsIkBHgsCB+SUMSyhpmFaHF5K
ZT60Rb+3mi5cnSIYdEqisM31jggJVQG41vipMTGCedwmEJfGaUCremXYg40Vo2fpXie6L0uOjObS
P6Vqe0ugo1fRgMSYfUWugodK30yc88BWPILM/WtX6jwAKEooEyXpF1eV55lvAadNkDIS4deVQcEx
NZ7G3UyZGJqgwKhhmngl2Tbd/pgCsXTn+WdhO8VDs50ICTsiflcXKhj79mybIqhH49BA86VK6N2p
aOAYyiAatYtr1wEUtNeeAjuX3rbKGbCVlC99bDyr4gOUNUAM96/KtS1Rqq0NI4cHhGlsof6i8m4n
3UUIdtjVxbrDcbMZ04RJ+/jVSRxS1J58tiUmmmas671NyxlfRSj4zwDo2KOGTQ4rJHfBsLVm92VZ
3c6R8p+SojzYNLqMj+m6YwfUwL4nOEoxQTMldx92oNw5knUNmg4YN+PvZkwxnKBTpOY9lmR3UvtY
sk/a1uJFuv7EHTh0i3GfG+DuNB4H0V2JTS2o3z0ZEJP1KbNf+Tv8xyuVyPSjhp9PsNszrQaDWBfv
o6IK15IENLSxl7lQrssavWVl+pWp4nk2ZKhO5rlVyca7CbobPmaNZw3sPziHuOx2ACD2/dihEutf
GfndylbuBJKBF+tUm+X9zp0BV1FpLy3rLPCkc3DEFpgDRcAzggE3/VsgiNhcwkxln4Mai2bN7xOs
fcpyoNJnw8boj4gJcVWFuhQvEypBBsXRMHHEwtTxcgdGffxvzC85erRhob6wBHe/sH38R9Jk1NeD
nnGw5ps4uXCIqTD5VV04JI2F96LhkcZ/4VIRNILIo3MAMwgL/qT8B00Mpi36LoHlkr4540/SU6G0
ZG56K8RxuSVcsa9H668al3KrlHCgVBTLngwT+FUvNuWOhj5/najFWamEyPzI5EKX8nMCi/fw2TM8
5W3yasi0plKf1F47d83UbezCBBsgPCcf8O09fG3aO1NGFPuSkjMb+7YTMFb9t7rKS8RxYno8AjU0
FIC0ndpQ75B4RA32EeYyV6m2VHCE4xrfarLQlIyC3qj2VYZGWLfnvIqOWjq+lGq1d+n5K3TlhdkR
dZ4Dg2taHKnn2xSrFqSINI6lcmUr9/CwGORm9RMP/p8LaM5zYEeHepYdgAhvE2lckkK5GGn7qijF
PjaWPyZ5D+Mux8beNT+FyK/u2B5RUMhXuX1sPymdtH/xCkUHiyElfyB3RicRQH4sR30bixKYKwus
hnWnLdpLWlrSt6Flp141Pma6ieu+dgPBc9o+o0MNBOakO+MSRn38mML1Yt2kJQPdjTq66SVaKX4c
TULtmWUrwUoz84n6A+PacTx5tZccOXPCOqeoHJ6W5hOak+UtjG92pgXwYTCecwaNmwGi9HYpr7qi
d+ktjYc3C9PaObLq4pRgLvWzjOItD8KLdsgY5TIqk4hMA2RBj40RzkTbZOZdzDbC+uQiRzULknPh
tO2jpt74BWn7Akix3Q/KwIBUIXpGJCehQFVdDYXh+NS9DIbsTxa1tYEFqTjI11H8AyVRbOZB1OCs
VXHVoKd4ncIqvE69fMmFpmJlcBScA4odZq0AR9d08741VdD5OkPCSC3Lk6Fk6bsFooOhTUbARdRk
YMAGxqLBUO2yHo4YU2Huts0ho5sk8SM01M2oq3DQTcvE/Q2EvSzq+FS5S469vmUfdHHF5d2PyWU2
AVWmc7GFw7yBuowS+1+y7PJmoEqrmZzvHpZWOEKyZlkAVXUV8zQReGqL35T6oCCmfSKx3XoHRU/Z
60sEBXdJEi2m/m2B2AbeT/UjgzOBQRjhgqGatEer9WzNmMkYFhiRDzyvOVVJ6rwIUb1a2qMRzjHV
ZwKPGEvE9JUthXPQ7E7xwc/kDFOYKUKKmbd9g3VXp/lXTxO5WRd3/G8xs2IPjRAazuOxYswPeLgl
JHUZyvKFsj9ETdpDN41tyj2oq2hf9I21EVM/kBMxr6qb3ZSsp/yltzBb1SvSESFHD38FaNdYjkHu
5D2xMQndDRBPyO2ivU5toXnZlK3+CvhCd7lo1JGvR/XJ4EuMom45OWa9huW8qiDC3RT7ngsadcy5
PCnOjaRS4Sf5SA8xHeHXuLL1vYvl4qAjPYZ52pvHSP2o0mIAa9nTqVgY/uTOYucOyROMreno6APF
hhOrZ23/JzuQuqXEIix78aY6eSjQ2wUtFBvcB3PoyujPnhQMkNJsAqwtHCj4PAgeKAa3Z4eAC5pG
2mAYgRMy2IOP6iMDDU9qUOJkIilk7xczrl44Vgt8hNFWKtadgBg7eeWyVFq7VFGe+Iox4g87OhIx
Va/JIVvh+7jxKzmlD2tZvoapeqv5d4Zw9lWXLgfK5Z+U5TQYUE+jefnKMv5GDDFTRahDcCapzS2G
3w2UxXwrTAL5qkJCg4c4UlsSP6I44NTYgd3AXqTtoVGFrFWe0rqneLi3tRGmWszU291rZat6sEXp
jcUEsnba2V3ahQV23uRSObRSNfFXqsfcfAf78ZVFONjcTD8nKtNXNWHxKm1wvb39OOv28tCXxRBI
Kb8eqUJQLzsB6VcugpEs9WERo/IFrwxI5kPBqttG2TZfVo76mrYfcHfFmjzZFhJio2m7nkl/5Jx5
E/aZmR8nOlcqkjUM0ycw4CQbpqKubpiLQrI2XxmqmqWMaEYRFcYC/0Q+qAx2qdso8PE4C+MXLikb
0yHV29AEtLCSxiWnPUXUJdaX9mJPj8JhwU6cpAYtoa43kirrZPevHiwKI5fya2z+g4LmuRYFM44p
GqK/406QQxgxhCjRE+X1H5N2GW3hRxKIj7g5mKW50h0rqV9LJBzngU9TgK0q19FOWbk4QaQRAx1a
QVfwIW6ZwIWDcDi1k7w6NBfyiStqEubGrFLYSiTAwbXiZyZzK0Of3stowBRfn6axP5E/RwJNOnsH
f5mxHrMpZqScc0pphC6wbzygDNfyVhoMGfluiZxEvpDZp9vNbx3F5jiveb3KFqLhRJbJq6QaJClE
CcfSr7IpT0PUvkDJu+sGalkuJ90bewdSATKsaRQpXn3kxukRLaDLhK6Q1rlnNbgdW6ELMRnX/+CB
Ym0rHO71E+eSSlqnRsXJx/KEPydJTqyO2lEjHpYPzh6LKEW+6cv/Q4nI17ehrJ9XHlvyUto3sJQW
E2Gc31hYstuUwnjWaJjKk2rHvn510wZyKtROBo+SQaRJ0aI9FGFq440c4jLM5PxVO90uxnydjelf
XFvFcaD1uMmMp4rbw6ijDreC81rGfKzDLzxzoZ5L/TvS1mdRZdyW0mdttJ4FM3M0PCoTmMQTIZuw
+y7qeooj0tcYrrlKVww3rKp334heH0GcfxgUPsFi2qcJIgZek2A1iumeAMXe8CpAV04R4wVSH5jx
DKR0dlfRao1letXx6g3ONIWpPh5AYgckJQPhjq9CFm/rOt5ZQrGh18BYl3i+FzU2KttF/oiKBZSu
irqaNVBz3DpGxjfqNx34OkmQ7l9MzMUyzZ3QXZSu4VHYriY8A6x/dta/QaB+ajq3DMwKqtfySHNN
OFV16OJMo7IeCiqHEit+KfQII0yBTq1Wu74aj3WsHA2zAOs96Xezg9Y691+RmRyH0egCaWrh3ET/
ZTXea7Vl24wTK8B6h0dWewb8RI2oXJ5ardVIKI7PAn8pB3s8Q6a08CvM01tmLZgbHEXE+7RW5a6I
yvFU55NNSWER34pJYEeVvTkAjspyyGcygnItR9tnNV7DgU5V5PwGApYzpmGmD/iBsJ1mevakMVRo
uakTSIhrv51UnDjRh0WJIMp9faOc+zWao/wsa/kPC7X9uUTyN0mX53XGxTAvnLiqqQcvv8Qc34ge
ZQBwKX6KQ4XX9gH1mFKupC0+XQ3daD8tXDWp0AwJiP+4RfyUg9eAm/bUJ+t7M/fEbUlyGjpvXTXY
1mZsK36I6LV7fGn2jCwsmRC4PRY9fkvGGhKUFFu/1aQHQzfDSs13QiuKiwmjezTLBhdxrW6pzuBm
q4yJN6Jld7l8N+xHSpkkhLniW07FJ3NBchdLRQShZIScFze1I1nXmdrTNK7fg4ExPTbi+2Ktf1Nf
/VrMhzA/WJ+xykE1Swi9rTmJhcTBTKTQA0RIWZtDm7rBYySrMhSY8MOKG1+sKww4H6eo1WSQ56Vz
qQR1m9rnzo6+2TTPtTKAb6IHgBKBJrMuujaaHyz3dLp1D0gp6xX2cJjBLWNTq7hPKglFp57GOTBp
RXzXDaXDTIM/kH1/Ceymq0+1xDdFwAycPvfhrzUHNmfOQG9lvyi7tF4oSVihHH7R1yFPrOQMPohR
52ej5GqkjfUS2usyUJZc4lJeQbWbVlzvC7tX/tFFMOxWLq/0QFG0jeuUzIRFYgNw/z7pc+bfeTd/
STsiKisZK9AuJg+kRUZ/kVxJAVtm+AXHJpSL6vIG2v2LojouSNL8uXiEGeALRkFcj+VJh5TpYqfv
emvXpetS7BvB6z+JeBFe3cflvmc2HFU8vbOi4AAsNWrD/HFJ3LNsjeTJaUsKJR3eWn6NSjvmYxa9
CFddMOAD4MoI66NKFBRcEsEiL9orGduXzhjejayKO6fubrKhVXy9qg7QE/yIvr7KHA/KgOcogZTH
7XDWPhoo4lAed33qJkRASZZ3Q33tyvqDtR8De35uqhltnOjbtK4ewR7CUdU5q7ILazq79x9Uz5CB
poO+KK4FWouj9GeN+ESJtFuyShEWZ/TgoTg2Hrdl8LTS/s8aOcuV86Yls7Pia05RyByn9UtUx5pw
gPn4nHLqAuIPe531YKXAsocbSzVQSA3EpzCclzbSMGe3H7KI+qAWLMG14TLULtwPO5rvAwWfvlGX
H7xyKNeqzeHZ1D4KTXnusQyBzlhxUqm+Kn4B9fB/SNaAtF9I4a6U5jgLZ0f3WbRGYFWgKaPi2+qU
/qHocOBP9D0Agg+nrT6YPh8MvEiFpe4HxmwZ6PbHfN4d0n0my2tJGTyMQTBkhsrOFD2aSmjf2uhY
Ee4uPSssSmv9ly9tHjhIqyGR2ehqx6WFnZIckdNyMGeIXySZ2GRgrzwnzV/zAm/PY/EPFD3iaYaG
d7H7bPArbgj+6mqs1uZAiaPSLjvVTtJgiXgi5dCcjNQZw8JqDgl7AeMHQ/teadn2rNQmggFY97yu
6qljjhNz06nTsIz0f0Rgy+S4Gvte3dc5nA1wu6NNycMJbS2AJXqI7ZWC68mr2noH9+5PlvpXx/OQ
jCTuIEQzsjRU+rwUn2iMF+ffLR6R7LjW7ymzyoVr1GDX3SN2ukW7sDxiSIpfzDhP+tQgTmWO206f
gpZzFQpxFTh98yvt7Ac8/tR8ZpoSGD2jYNhtDG+I13slmAlLsk6OvXkuFc7nBS6r9LW2yAX+tMZy
kwm+IBUwCxuDzi6h13PQYS/JCs4/4AcpowhUpLh5+Fvaj6i5cQbomH5NVn9Ac3JprejN+F+Lcyt3
5l1jMboQMLES0hMK84/4ZXDrUG3pIGV6QLbKmxPpo7gdSsnbyoSUKldSXfoueyT7SLoWT0UXVOOv
nUWBRLFa6YIw7bu+jN5sf3aPo2qJ+6e+POj+A6prt5IxCLAae1wOGgkOWGH+fOE1w3vrTSWXsFID
VohH5TE3sRilAYClQZuyEon4L4rmakPAyPYpcaFpVnZJL480WnIfOfbdWzevL6bDQBzf/6MYEnY7
YH+xz3VuR6RTbI0mb+FF9POt5k809Jia6kcE7pHLVZu3xWStmzVe3l37AFY1b7b6ttq3eNrDJfAq
Q98P7Jy2u6URLmR2BipxuhCgf8yKiMUp9g6HrVnaO/Hd4bwtCmefaPaptcsvWjtpdYmyo6w57g3F
jOMzuzf6F8X0W30sd7X8oif1P0NRfsiZNDpXF9oFfiIDkLegvWOpT4VFzh6zBZRB14FYDkgMmg0F
jpxFdil6vBMRwlz6u7GibDBZ2nBKpCRA3cYr00/aNiG446Xcq20fDka6s+k/FUAPxHrvlLvBhcvC
WMyUsnBziLU3V6Xe1dghjW0qlyuGp+SUby07hPHV/aI6ih+R642Cv1S2W53xxqLTpBeCFGXxULiK
0ipbBrhb8BgzGdN2GFs2K4fbKPvMja1LTnHAAweugLRSn8hDgVSZp4SZmSlGbzhukHJelQX4yBAf
lrp5F7rFiIyV2MLL1qf91haaZ1fcvRk7mPwdGQiSdEcp890ZxLYo/2MzrroPtJIvQXsR4hu/YkrQ
TcN6vQAi5kuqiw+Vp8+KjV9nZqFv5Yd0mpRJgY3Lc7rNnEFIUKkwPyOfc1o4dgwcohk27ZKfZqfi
6Eopj8MpKY2P5hAF1XAw6yic6+y9XNUHQQPWt+GZioCMi2vZ6ELCNd9Wrp0Tm5heigfw20EzfKlH
Rl0lQybe07KnpkwuVfxjm43kxZt5tTJV04mzMb7H7B69JF3MmzZiz/ERmTkrci2e3pS0ns71yr0+
NVvLSyDVEH3oyn9xl4MPUmai5WTsRQNe4wVVXGl+NXFcYXGXGd1264K/lqx/m4aPk2Pf0HRY/Gt5
eMTkd8U/tf9QGPw769UwxrBhaA3k3I+HPbT9IJGnybKf+nb6VhcirthEgNybmdjqD0zISv2U1+bi
0pGLwC4H9ailwly/0hDiRWtxV8V4/x9H57HcupIt0S9CBFDwU5IAvRcpiROE3IH3Hl9/F+7s9YvT
aommsCt35sp6xm+yOkSf+RnZS5IsCQ3Hzy8THwO+H6F/8IKDXH4G+Y+icZch62JApMFn0VnwCcab
lt76hrmjz69jgeYAcZUeNDzrABCo/vDi34HjXUNqo2TZZV3ZekgdOMYK1C00j7ze9/ldQ72Z/19j
ekqT/l9bJZdOxxHELJNmh97Y5SoEhuleT3aPXwJAlST9WnzCDP0s11R159+l8ZOaJ9ETnbHSAymi
rSLUQyTl1zSbS36sYyfzSI6L/qVVIKWxE7d99dDrm6UjtwaTvfCjzLWT6G1spb9iBBrglT9+ePJz
vqWWvZOp3w1r0PQ25Tr9pM2+klXEoGFFxcMAvgsxNt+rTbk16O/BPLj1fGTrhsT5AgslY6lhu5gH
F7WOq5imcQErAYrQ98DDM6OYu5W/RH4Af4ulIUq+wiFko/awYp4Xco6aiLWoTw+xMq4SZBdIgwBh
bH8Veh3TqepyEy2L5ppK1sUkjWbiGm5oBEoxIvtefFEGtgt6OuwYqJ+hopx1xrmkedM5djTrw6ut
u2JLx3KO68LsXZaaYDOhiBVNG/GxVDwA60r2ojPkir2WkyDldYvNooxXRohGiNSyjvPAXKcgnzZD
RfBAy7vhEmo8y9Max/tUGM9h4OkbdcxVhUU+yRIilrGfckNSpjHNVyIy6wdzkc13wBfGMhyVoDkY
TJkc1HmGQ15HC6KhEtf/EIL+4JTyu7+SNSQfMdBI98Hw86Nl5p1YBVI77BscSk49eWdpGuqFnFhU
qHXYW0Fq7SscJwtT2ISH+vjZ5YBA1KE/WehtF72RaiQbqAqLlq4Atx08gvCGPLXvCBzPNMnQpbvQ
fxbC+MsLIuhTj74c8LdGjt9gfNYEb7rlpb+NLcFxUzQA2TgPJowOQam4ox/cdFwtQ1OdGqXdCpZd
A2pwZ92jWv6UKJjNioJPYGg6Pg6dVcvKQAmTXW8YI59sItqVsHki8SPJKC5BJpvbmUFNajlcA9pO
l6NGRqVXML513LlkKDdmHsHawVhXMYPGGVZFJcAzU47yJUziz6LUoYdImcUGwF57AUcvBu3MGtYM
bEs1C1yjNMhS4s5nFQHnjISrcGD0LPXmWDDvMNwinQCE4RmBPrNn1XCA4V2aV+BshFXegz3tipBo
ttiG0pRYCLq6XDGIzXly8Pxsl1GGvNKkImxa5F9+RJtG7gRZCqdF4ZzZeq3bets82koYfsjlgpGC
FlVeZGXFBVVcgUhE/VlNd7Lt8iEU9qdqHAL1Zpmur8MU97kGeTQwzpYZRLLY34tdLeFqYVn6TJJX
wY2yHz8mcy23v5WlOTIFVv4qV5TFqP3ye2i0dWT2s8VPrvDlmSYoba3BuKGshOUK2SnIgbPLxGM8
bCg0svNjqLuafSuHdXBnaZIrHwQ8zYAanbvaLDVWbZkbVis7dyJMmHukM0gohXYRz1zs1Hijjh9i
J3cbPziqbEDMb9rc2b3zSni8tyZmKxK+fGN//PgV9sgLbHSD/Bcq+IZB6LcwUBu47BghL7v5Jdeb
ocE5VWsoCbe26JxM2Rqks0PZXsc1jdiYD7PaxNXPtxaEKXkYsjvdyrLwBEIUC1aCP9RnlTFvcsTF
CIgaE6ZAidVqYg/Jmaa/mz+tZRA5sJrmN9iMMN1OeAx47A42uqbl/RGtgcJsFvQZztMdMK475J5t
2waXDmpcm70VEjBu+ubIUrusOan7ZpueXSzx1RM0VdNLL793NnXKyIKTRsr/SNXZOZtH7MhXaSGQ
jsMEpcFX15qAnZAUlBGaxxjjoZ0rHDyqa6T/Mp9iCL1laPkXxZ86dc7BhxeecpxftbKmz7mAPQJi
YDOLDUHKfoqAkdT+pv1X6iNhYx6jEIPPY8GFw1wXUrFKMcx41nlKjkFy0/Jroro2m6e45/DBtxmd
o/Y2qY1bBjINAyY7+c9O2akBkIxdk/GxGAkWtUgzx0qnmKceNtxyDrk3rdSp/rAmyic73nmG8pIt
IIa0JU1bK4g7m4H3X1KmtRaZbCz+KYTqAJUvh5JFPLG/pAn5fEQRJiJy8lG1DgnVRDx0Yh7+dmed
Bo9NCg2HnDZo3KYzjTome4MrHuUUzaZKCAkO5irCBjFLZC3onKYTeK5Up2dVIWOCgUI2uGVPUxdg
b1Bgq2IGBCKF+z2lo4VCe2LiJJTjaXb3j/4kjPuzlSv3Tx07C7/M9jg1VkWxrYIz+xgPPUngjrSC
aF+Gh5wDT8JPVn2UqrSbzWF1hVGi8auTWYmtkEjpBjqsA3sXqgUlDWA4RONULNxnEW0k8ok/NSFX
5KXeoqrbuyZZeF5pCi64BMXnDIUsbzEflP2mqJt/cYv1dz8WybLXi2WCAF5taQK9DFl1mKBTDEx2
MHmdHMz8AuMXnvEYbhhmMuyPq87/7TgvO5uL8Bx8stFM4ZhcwK8RkzCKS6qtJ/MqBc+xfUjqWa1k
XP+kZxLwAxbe+UMbuJlKRnKbaD9JthzynzzVlrUGAZCeCfRuLnpEDf5oQfwYQnY+hWtDnQncKH4w
znT+Jcf0KINlEALAkCPROcd4wLwlN8NKpL1r2f5jEiWNv3D/ivBqYlar9DkPp+3qFtbeOMk7AKaE
TwQxtwT/y6WWpr+hU3GeBANWTtpFQB/volw6U6j0YEEDhZPXNIhZ07U/4Rjj4urVldwSHwyDF4sp
Z8DyxO7iFAhuzB5xhQD4bpP1t3ggGt91yZpatK0pjbc61/eBViJl2jENxFzLWP0twmzYWoBvF4at
vkvFDFDUow1R/u9UCQZoXTnnqLUbsToh/HGXN5f6kD7zxFyOkkX2Tq0h3EwK7e74SUYKUTy8k2zC
CSmxZ0xJ2XgMQIRQHUIwf2pZXvMQ0lHHuB3rBNGtgIXa7DlSXl3jf9NzA1lXsLIoiQHTtWostAq7
r5WCbJJwLFZD8hl3bNuGdERzVLyFV5uU18j4tqWQNFgLFqfiNVVsrtVsWV+BDI1DYKfuMpLK0SdK
/Mousfczci3tUMKXTZAqQW42jL6DNaatYwMXtOhV1I7mxs+28czyl2Ss9FfGWC7DwNvkqG2LYFRf
emB0y7qkTXPUE1R09F2Kk/InEABHlUrypHAL8mpSoCPIChESwqrmy+ehgdL3qmCcpW3MTt7eexrp
rNEK7rZBWNHQ3mp+bc/GsMBGbeJOoTPRdwgwPdefLLf9ZaXLb+FsH2f+VVOMCHju9Hx0uoH5V4Ed
aysfpgAX0lAYr/C8LkNu95nP61PFgtBp8BSq/d573h//mwDXKErreDyStcXdIlLcELrMt7GyIHmR
vZxauHsK1RIElNib4z5dYGWB0GvPS+/mwyJZnkx/kHpWtSdfi8K8UnXFY6haprhzsh6Sl0qmoYU5
JCaQIA0rtAS/F+z5dTKjyoiFqznTAd9SRSMROuWgzjBjF8bdbMZt1WbFknGPFEZzT3Sxy/B7VogG
aaefU4Xyx0Bj5WWeCv9sV/Ijw+hjdhy/4X4ST3loVvF8q7ZXQroaJQmtgq/RKsY/xgEzNICRLawp
6BHWm6d8UqpnD+7IDEfCP+q+AoNavJc0nYRpOwg4FN6b/Uc7rRnfN4O2jHmF1eRzzkrNGwp6Ogib
j8GZwU/R0lVh71ra4tWfULy1SIY9z0z84NN0Kyq34gESKFy1JLK43L8xtBD3zjBXgxu25UPMJjK1
kM/k75JXVtuM9j0Yn17Hqu6jmix3AoE6eoQrCdXjCSKGtxzAiJoUtwAHK4o3WI0r2GCnmBK38KWF
mLjhjvHi2OgiZiPWMKiXRSGclvFSVgxkjOSkm2+tj/OFmrE5DIjLvHwlsbRhLiB285tp4UqgzEXD
wY+3cb2TjY8pA1cwrNvoGfLrWPpJy/HdP2nrovn3mHdfA9sYnZWp5BGWQvflQcG3HpHl0lW2m8Vv
lofkilDZ+9s6v6TmO7QrR2cF6YUgNnkoo4Danrah0BX3tL0s9VXarEtKVMbWd2b3aad9hdmm8jGJ
k0GlnVlt1rL0Z09Xe2JDBJ/Kv/lVdoZQmcrXGoNMru407oepv7YrQoJfChF5w/8b+j0YWMJ824bK
wmFN0jCYGDjjfST++dHO7O8DNnptLkb77G2+E2Br8YZPRbfvMfctQDiFQ+kUMDBNa1EE5yp8qf01
VTbM9f54Bgc2x2kgVAQAjqPuKcklHu1dZW2H4j1C6JlWCjCNTe+DwXBNaTcV5RJejMnS1n7L2MZ0
Fsaga5RdjOIrTTEsE7Tri4dWXyL7YRLDi02CQkhy+7I4lZ9a9jvA7pik3246NMxSyGEVmzxuhj6b
hxJFGRJTRrMahAJpF/nBymeVL9Ib7psOdGc4josO83nSG4TOdJxvG9s3VynApXEiVWG6FT8V69lC
gGabuc2+OFfGtW8eU+T2lDtj0O+PvXRQcTJiM2jyX7/fyJzVw7vCwCyhA2fyFXPHWMKq/MFWJvH+
Res4/uAnm7TX4Y3DwcfBRkQWrtfKZHkgMHjJWuCYHikc5nY6KNWCmxlOi4ZMZL6dZakkcgnu+2Iv
8VhJ1C+lAPeS/xj+USMCYGFKb/u1FNon9NRJP/v5rwh+CqpZiRH3GIZIS5Bi/FeMT8P/lSouYWsS
KssaZQRtgXsk7n+ysLkL0C2BVw5kVOEbAJHpq4v4bB77CosAPlc+KEK/4bVvvY2en9uBI9HfNHAh
K7x82XgoJAqZjyI41slN0MZUxB/A4byJ1/G7bK98EobpkzIdji63FO8Si/Gi+ZBBEZDJa9I3m+d7
R/2WnDiy7HqTm1QQOd+TAe/i+CNhq1bDTTHzA5/CRpGMSCud+4ifPS4biBDjd9YcAEJ0RCH08dtn
Ciyq9RTf1YDuUUh29LWONccjJDC6QYtwjTLElTmQWC+eyN0pJbYCp/KXA67Yeh/3tIet5HJLFZmO
2xVRSJ4YkDmqeNYg51MtI8jIGk5zrkPkV2Ol5ys9BRty1KvTYF0b/NiZ8ml+txb8jnU5nrwWHvoZ
ZiCcypPB51YNbjIe3tHatjw5QDkOFyuCyQj7llQ+Nc1UZqP5QpZsN5PkZOA15vF0OVgLAoxDwCZ8
DzW9TPCIMiA6U4g/k727m6HXKy5ju6ye4gKV9SvH6qPfhFjrAeZOcpK8tL9kggnEoDnK4sRyBpiV
Gjp9dIq7VT2d/PIw8fcMcAq3fnkr2dCGT2WAeQk8W2WfyN4mIrUVMV756LzVUVV+opSBQpCfx7rh
+Kbj5f4ClXgxZJnTkJ2HAwuPAvEtpLSqRlEmHzeAyJRC3HTflj5u7PouantZDWTH/aWuv4AaEZV1
Zx5EUssbekB2Y1thokAdoJB6Kfcr0Gbgo5v8s52pxoiLpJ6jNVkpHM9rErTlAwpzY68iOXJVIIbe
eyUuolkYhBoVyojCRwh9emS9vzKqZcePxmIOS3pESyMIKvEu1PGGcbZFura3ooQU8U+EB4y+HK5G
8BlJRzzKDbaNed3Ci8KuKXQNc4kqoMpLOjEXVAqIYinxJNKRVZstvqshvev+IeAVJpcabT3bHepN
0W1A93XWg0hAo//w7hklgSVUmV1prROM0hDP5PZoI07QDDXJsDLrvZDfZJEfiY0kGU/oDVl5r9rl
6A7j8JqBE3NHW/bZ9tRmAcay4MgcB7ZWbbwdMe2p8jb2CI/4j6Dah/Gdnjrsbnuzeqn5m1+fc1rQ
el4r4rjjaWw4pesU7xjiSLc3zNkcuw3kS87DRtX+5Tx52ERkX3MxaAjmE9Wel8W6ZOZjkt9S+17Y
lyQgmcGb12H8/0jIIWnGQWMjQylG9cmTmqciqb83q+T3IHbxNdjffh061bgqIQyl+0a70d2QAxEc
TyHdoGN9Jhcxn0rkXh3bhFUVI3oAB1Slt7rCAPw9Bg+edGxidqhqir5v+bdRsEkn1LryF7aJ2i3V
DvPqne9fm50q6diNOytAj8lXmvXM8/0AMcxA9lD2wtzb4ca2vwL9FYQPxiA1+0osBNUHyVZCfrV2
pnzO1zak1MPmYpdHGVyDdVSKqwnRkWO/5ruR8DtQWNYc0rng7HtSob/ygWnFZ9H9KOa153w2601Y
FWCnCVgRVxfPHjI24pN0MxhzdRL3pfXoqiPwAcFYMSlOr2Ny24blX6s8PQuopvpLQbVs383sFCpr
IjIEaQTbxY4h0By3YtrWwZN2pWUzEMV8k3qxjqVqb6q/lJFpkPkpy1OrYV3iPJIt/z2Loosnzkm5
E3gJFGZR7X8E3lbl48O4l904lzQV6wOLUOJQBUlfu7XdbjiwHFziMO/LBheyS5x+QXTMVa3PMfnX
TC7+UaeEzcl1talWrXeblH9F/1tn2lIuvsI6XwYyDtXqI/J/45FUWHyU833Sd3x6WcHzAzSWSCjy
gaa5gn8gF9dK5qP3RuvcouCLGCmXOrr4GriR8Bab0Uqtg08OMBoBlxmFs90xkV0r36m1o1suS8Qk
O4LmXQBm8ItLYrwGcYkxLirgNAt2ufRjujmC5ohVrzzW8bqudwnqmrjG6iuIDyJcmxGtlbzphItA
XYblL2ONwY4FNWmkYn5kbdxS6W0gI6rMVzF0yxHvJJCJ4WmwwImDPxnkoebH+wpVMbcihysrxsQK
fobJJ7ZlhjNPRp66wXTDPUIRwISx2miBIINFN7/tblf29zo4oql33tlGlgM0ELhyffBVyAU+7PvE
X4hhUStAObioqPG6ak45/c4emyJiwRcZ1Eh8rUtEmKsC4TMNn/QMENHi+bQtmysz2LqU9rX5VLyL
aI8IsoOc84cfbLAaRrvLcsuxo/WkMYVgAF1zdiaoxT2OsO6eiDXbJZtbGo23cfXy7KOVTgsyZBjv
FjFhB18BxXZQJEdkB/ysRfas2NwVbCAawD4cCbobAz6CfLEOhQshvq5fApVe5oLaWpuC8A2JSvgL
8kLiIadfClamybdnPPrppsMPwXhgiXtu7qKCE/AqpTvJcvuiXCn1dwcHk9+4QbI9VMGmRnL3vxuM
x4QOdCoKMf6MJc9lwTL9qgTvSGEdzsMi+5OmWXXjs8+cOByIVhXWVWUGj/SaR43CVIpErCvHUvqS
fUcvqRjXvmOPkA9d80ut6cBPvKAulRC0qw5BsNhN9neHvjPzxQtvXBiV5iQBVF8HAuGiJC0IAN/A
WvI56DyKvxNU5R5MI89TP6UpZRsFCv+u9K9NxFneY3oItYx1ntEcpHau7AUJmHcXXKngUjV1n1gc
DXWD6F1Tnh3147qZwNs1g7zq035bZrjKkuwcl9WOJQIlez7oOT/f6S0XeEP8M+Nxzc7bqfvg0IGh
TRQ+5APQRaV/+FaDlMwxqDaYzzifx7Fz1ZbDW9UJ6uX1WsFD3uEoABjGoRAMroTSocvtDUgM3OFs
iwHnq2ujv9rrDyCvj33dX7skxh8xp4fsyEBkaNh0GkF3jWZNNqzPCWA/zKpAKKcvjZlHi0YGYFve
mor2G8ftv7FiuZjJ1UeMyOLbte62HZuHKScfj5+Tw0P701l1VzN5BqraqwUjxTaND0WMJlrr5DAb
CCMewnWsMigTywpiDKWF1oAQg+qwbCVMxFQUnzKKGswWYKLdiZdA6lv4pvoV89gJNUhtEt0vkIZl
YIixQUuE6PEbYSWaQn2nQMpYVGr8PsXKyiaNn0z2e9unD0pdU0oue3b546G1g68R20xTxt+QMIbw
HiCpYJkiAcXzQxr7nRmV+BcLHpsRUwuMKC0dgUGXxAPz8aqOSJWge5lk3MhswU3RLk9cVEGlF4h+
ysA4JvBSSfKhs6OzOUQfo6Fte9nY2EN0GsLIkUK/o440/1Ab62nniF+2Jf7ZieJKCe4iPcJnx84n
0wWu8+wjk6dxFfXTG3mdHyzle5tipTYaDz3mA6PniCm/yM5gG1HZPXoQfJoAtzs7gKlQ7mXW850d
sDrzSQcXR53IdeRPTflARdQO4dZYGmA2ucX2JzlOGeo5TPziwfZuU3f1m+i0v2FgS2rWR6sTyN7D
X+q1V7Yjx1YC/lICo6rxpBp0iUWh78IO3zLOO0RJFowhADKdaKbd03AQoJ82r0rzt4VSHEYjlxcy
M9/UNQffmmlCNoXB6vhDrmI14A/xOcxYB5SY6vD1zYo7Gm/XMSFOa7aluLnJT+YFLEzWs2kYrrU8
m3GprKKjEzGFAUWRnXRbrTVG2iBpj40VHaiHIVThHyl3ciIfJEan/INduuKRe5ZTtKpOK3ZFmXyJ
qWYQUOGmkr2j6YFNUkxAGRMIqw16br7rPoHOLvpPPIT40zywYCWHKwSMgTYtIgrVLh6YChuUIY2k
ti1Hu0wbLaR4wo4Z8vso3zo9vHdGoLOaLX/sEkBdQwSYaoxeQAFWPrKoXNK9tGp9Bqi4fuZStg0p
4Bb2sLNLnetNcgxlFO3ZOhRELpqpMwD4SWburI2Bzx8eXgO6yNReNEDtPMna5AVsEDXHMK2YWCoI
dRRqZThKrLJcr6gbl+Ze51apj0ELS9VMz2pi7+1sPDUsPLK6XgGcokCIvdQg5ZCE+y0uEBKCSXMv
xr+ANnaw+3jKN8PUO97QrsLCv9NbvqpMf13QbBSyo/T8lrdwckdUXhM+DBTJJfYYmGYe7hsUVWUf
kcIfrHE1g3ZTE36qVL4rss8JBY+0guPSavADuLrM7AjYwRB60RkJ59tRusbxv577v1O5cqrOv1kS
e7HBWleyYEemr72SQhXeY+rPFmlcwX/yVim6xBA1yy5M3sBeU7XdrGrmOkUaQRsXB5HxAQ5CuF46
psUKVUzz8XjidbxnkbcBJL6s8n4NQnyjjMPJFNObmRnnVku2wmKRrfi3mvouSbcuvcCDEjfI12Nw
sUGjxD3e5EoKt0EW7MBzMB7FrDrnF4/sjym/2Gtzr9Pmjg6HsxT7NVozHthWNLvJ0xYxNpiBy3BX
KZs0IpiQJS64Zi7alrZqLV4Nkooin7ZWIO0KSdrrablrRHjUlGxbQtrzzGYXgZEsajQgS110Zfln
2bJj28GLBb472pGjUhE+cL8jHrxUaUbJ+c99zDdGqVnamjsaGJAX2yMYySP9QHxAlE0TZy6S8Ubv
xFusVIz8wpGn5GEUrK47kJh4yyypwXptO9LIdcy2tgncAynFVA5JrJK4ak1HPGGCGaa/zBZa3fI2
E6yjUilvejRc/dq85/V2lH4UAftrHaX3Vgaf/anAj5S/pHze0DhjY7L7oVkq+TEz74ryNPENAFUT
vYr4VaDkFOVnFEP+Zvfl/zTiX00Ylz5duiWqbB23VyX5DRjyvfEpofQ0IFV2MfUVCY0p3h7ScRT+
FBM0Pvi2HQORJr4ztBQvjdddtMME49YdwoZTwC+c4uyugBeU1h18KVv0l5GYbLGBUrLM/WqXKk8b
xpj3brPVbVU02o6ps6AThf+yhwKSs73MhvcYeEh36nkxy/LRZo8w3kKNcLsASJ/PnZ2Z2ZZPhec7
ZvIMBJvcOQb1oQvzUGR7yt2WncceU/2loCmV4yW7xClC+ExA82ELEVslhPvzWbUHDRnRnzfoiISC
OnPBQc3nS89sJtBNDpxtYAfYbc1qK5nKtSsTt+/XkAFqOImwNU2Y6pGy65tNPVtj5giuyXZNLJKW
BRNUbI3GRMg27VdqUYZ8wKzKxlkb08fUuvyweDywviJVA/SaIAel307hHcqWBPtvCT0zPmSkv836
YCCpBSklFm/MI85UY/Ei6g6xtXiU1tZX1CWBwJnWCoHMKmHzEX7UoBQIlKKKlRW5tjB+5umtZncE
hHYVpX+l/qtT6cx5LJgnGg4BpfmBKsB0uxL5QxUsIMfNrAnNhvoJ4MWOKCxG1W5plWvRr1P0PDgD
1XDDCLe0UJ49lG6ImGIiwdhPjkZoQHTtJgGkZSn/Ilrd/qchFuecxxCCSsNNprc3Ss9ldmJZ4BcE
T262dZ84IbL+7nfUzhKESLsjlizqPC89PpdRf1dYzw2Ct7xH/wDcFH9bxSvxTuzNHQX4TeVQCc7v
8a+SPopiX3Oseu+sISmqMJotEDe0ZB7+XZPugQUcVWxydB6jNUVUHEL/G2hxHAbp1Q3W3q6sVRUX
26AiAMy9FmwVhheQH/4SABnu8zA+JSS+GsvAgHCr1eGsoPZLBiINvqgUmuw0HuXYfMTZNsdYhTyD
PO6b5aXq60XMBqEWOkFvb9cN6BbCNW2QRzsoJVD1lp3RLzuq4wOnso/cazWgjYkH7gSc5BWu8SKq
MtQQLqxdQgqU9skZYMNyPCYAYucEB8LZoktGP3eVyZr1fSNqnWS2IOGhjiWcuWKnTSE0s5otgYxL
3+DSy8CfTSJa4L8iKIDzV8SHTsGxsmlwWYxDwxKd7AlP16KgvmOUD238EWXfTeH/As1YRmTi1M5Y
l+pZzkE7Qhokvo+ZVM+ZZCHHRgcRPANOiiLdSukqbl1b/1ACtgnE1BAUSTeEyOut9JCaO3bNpTnu
M0iRpZysMk3DWpMsZQnZRV6Rn963LeJHarqIjudofFnqu2adgRx8BpK+SnjAJsGukx96Va4rsmux
dk7FP2F8hQDxyunW2Wcdw5of+e85Q5IxfPppcrGM6SyxIDJwg4jOXtYKQUtsN4Z2BEHMY37jDzRo
9tN+tG5kl7kGiL2Zbm2ysQ2/sd5/lHyjhEbBtDy+WSxky7ByfOUNKoNmBI6U/XhFuSb+xjBYoEpg
16XX/GwJ/wAm8Q9pycqB7Axv0QwBjX9K/NJ8c3qMtIk8LJMWb+torrIJOqQHZGWMp62O6tBitpEn
1gBcyitvOggj24pCbPNAuhK8yM14O4jQBcCwzivce4O20Mtho4ep26ThjtiMHr/nXEyJsOZ83wlB
LvNiep9ythxGwx6NdAqjTNOzV89x3SYF7qoTfdYs4SkokFX8o2It1Ok0tN66S4vFILhQMvfmw8gb
h/LDP2EzI5e/WcaN3K+5toTYD9dEt1ZxXbAItjbgCXgYxdwGuT6hnSp4hBrlPaylnZZ8ivEjDmF0
vofhxTNbKhv/smql8CIKyJQlxS8smV0r+/H5Pz3/PMYoG+RHRtbMdJQw98HmgxBq9hAVOGpJ7oA5
NdlszbQrRl0C2H15DvE9AJRyWswTIhTQXShWTXiMAj0NMe63DKdsxho2bVx4HZSzrWXfy/pS5d6/
oGIlUmOWClrmzn4rkQuoOsKZ0I5YL6RPw3zrfTams6pPVIVvRN59m8Nv7GlOTNLGiNaqOcOO4PPO
AWbiVL9tOuCYQTattgzaqEoU74mHJ72NwAAQj7sIUx1G8rJvKIZ400E1j2G1adFOIssp4tExjMoN
JWupBGLd9TqfxrvNUj71UOj59mFfrfjomNqsvUXLMv3Q5EfNEBNQeGwQGGlqvoY1UVN7gRGfGpU3
Am2mTs5VNvBiMAI+huiBeU4Zj5PyrKsJuN6uMZix+RKpuLHlR+dfvfqs4VAQ7wH+s7r6lJpPdM76
N+NJr1e/LUk1DTgBf4oo2o2nqqsmsMibTatW4UZQnpXmpGGF7HunmvsgYVbFj8BMNkb0PWlvUg7a
fTjK3p+eP/nCYeOeX2mdl9lJfXulsOswh2BTWQePt6RmVpflq/oXFsVCKfTdfMcJvBDHHJ2TrFaz
39R+KiXss4QuYRUvRUqglEvn9CrqezwQSMf/oH0o8rmhazWBy5bsO/rfgH754SGxlbVGd6NW/RYd
rTXqCwGjH2GYHWN7rwUnvXNro97p1I3MXuGIDZ70ATZxWQbvWJXgaT1BLHCVhycJCKgyf8F2KM1H
KOU3eaiWPZY+JMpuzoOzusBgyzB5siikCQA71cO9QuIPIdKG0zoOT3Zcr2TzoGofKZtDirYXWQ11
GYh/8NMSZ4xNeSWU31kbRVdWidtazcKfPY+MlVhhg/YbGIVbqCCAgmAdj5fGkxacHEp96TVBpC5w
O1pew4DSjWoWJgsSdumqgXXZltUR9hW6j9v0e5vtYNucg/DLl7ivpMfY2wAgo7EYg9y/kaMZPDYP
g7uqbQsGUc/C0VARK423E1vGVD7V9i7g7sKrDI5imcJW0cQpQEKmOYedqFDeM2NtJt6mQU6vubBR
pLThPZKwds9pZRy6kxRtDZZXY5VgCv+0WJDqngFwQEZdMsBc4krgN5/LvSz5VaTHVH1HvPMtkloo
FcV8eItfMN5K9zvEO7n/7IDONa8WOWBkw6eQBi6+5IhUfbyw1asOUjVnIyyScA3pP/de1H6Z1ldJ
tY8ENNEYrjW2XOZYCYxsyvaU3APKDAsjbcH6p2lVLDIWWAgWSPm/2aFvos37PklAE+wyyIxpZK+k
7fN6I3Bn+PNwnBwi/aiIPx2ib6DupIz+iqvdfSL4bRS6WZXkPAzTMso+e/W9mE4jtUAzyNE+gwIZ
WAOr/geE6B4SH0e4lF4l+VxHB4zwChy1Bv7jWWkpcMWFrEa7ll1Q+8/uXtzqumqvydxjALXkBARJ
wZZxsVLQke0eSpINKX7AdjRt23JbG+NS6D9Ke0rSf37vcqdTMVKbt0HMA949ARGFnNhoigOqrOh+
RzRM/WyGV3qKc+6hmIFkwJzFu6FcM+/TrmInlljSDS9J2TfUMdLegH+IgITKK2h+EdGfyNkmDKFJ
A3qK3uOUXDB6ocqeRh/f8v84Oo/lyHEgiH4RIkiA9qr2Vi1vLgyNDL13IL9+H/e0p5kdtdhEISvz
JTHMfNTRnR0ibtlQl1vehiiD3w4Yf3NhpX/a8s80txX4/cHj4JrvR7AN5W5ArAZCeGeE3ITZGsZA
SpHWWpTO4GI13M0wsBQvjvVozR/aBx8Lt0SfbfxBqEQ4xxXXdr7cNEXQgDIAMwBGsff7l7F6L6Ob
B6KlAeMedagU5cGMSBslEYKgXGnkExg2wQM2IkBVL2GIQagajpJeDtYhHtUXfTqtBmYJI/rgL+W1
TjJNjQ9Rt7WHkHm5xga6z5wt4lNonGLWzX7Dmtt7beg07nkTtYreDARsQFQQWQhBQ82p53y/mP7p
b9F6W8rvbMhh34KBgCHdOvoqir+ibLaKwInGW5KxKO/+YSheBZV3Ys4t+3gTtr95cS/sSwk9YGC5
mc4PtCr42a+DTy20/xXRR0xG3lqOB2zkwFKbxNwhZUIy8PcspMz5kpbJKgNY2zfeqjGeg2pTUkrp
fMjhMHAv11x+yTuN0N77I/7MjmxnjwHGbEKi2z0FAkCbuNKNzk+MSbnrPByd/wSIJb8abFbR45Vy
uDvl8itfYhEpnhOeeQ+IDNeWNj3a5O9xsQ3pOcaSEVa0UEAMgC5mxn9Wd/X8fk3sAnPPly+rveN2
f45oD6MqgP2PXA9A9LFITXjn0LCAJhWe2rLGyRVcB5MnK/Y+xPzP7F5KT6+tAobctaKKZWyv3OqS
8gdfllW/F9a9T3a4Ia4htSC7s5wA4AsiCl/HiqwDeYfRffXzAFk02rspHniAgpCWHPyIQHyMVzNq
D4V7NSN1cbxgYzh8E6ouPzvc+VP/e5C02nUZOCJuyKlDpLpeN/P0ZnJ/s3N7p204bFbHqjnZFrO/
MlXxkFffnSPvrOjXgs7m5I+DkLd+Rmzqo02XoAUDSvZYaLDB8lR2ajKPFzAXqGykgShncXNS6tYz
YGD88WlxzgL2J/y+Q+9ms3+UjHsuixibw4Wg+z4GiEBA99x3nJRoHe2jiNm58/ZdksWqbnfC/XOD
Hy/9i53ymnYQ9ArqQ/AR1WiWdg/DuLbvmuzfZKgD4ZmHPEcdiwBn4W2A+gOUKyifVfdnqZ85ei7R
dzpowt7QvYTM/dL7djMboUtuJv2emjhKMaN35r8oJwtdldu+V2c/cbcj02+ByXbmDj93H2Ff7wPn
VXU+CYMXs7McqNZH7QC+W8j7r4Z8iss/M3h26YhHK87BhUFt+xDpJ5UUGb8ZS/yMFBf6+rdrbzNm
gc766/2zCGAQPNNfuZo8WlCBZiCVedN9n3xnOjkmLNek/vQGrg9YuaLPKkuW4jgMPbhNvPQUypnl
wP0MvXKpBfExwy09CDXH0mzsaTHk1su6q/e/OuuShNCsI7Hr/k9ZDbesHfdJcl+GOYAYjVcdAWZ6
d7DDFocl7VwxIOmjo9+Q4GI+iDrCK/HV+Dt7/nCzdhtkHiWqdGqYZ8pOl7xvvO/rdVsAf9qV8SUw
/tBS1XgG4VtLxTsuwI8MpSpdmCjMYz2XBXYHGKtQFXCWKX4hk9xa8gMQMpv/BM/aNhp+qhYyS00S
irTMvM3jb2PehAWUbRKv73XwiA/Y5xuOmkbT4NqyfhXePFinM43bdfmAVQEV8h+kHLYLN3oDSkxI
dfSeL2Ub7r5NrjHzRkX2aflajccIwUHlaX4HHWCFFM48KJwHI3xamKl5lBxTsPmpMew668d2erDa
AV/AG9u4IbgoRbCQPci5YX/AzWq6ZigFLUz1S229V7a6szQ+sVpA7nmeWAY5HMuUc7aXDpe0pY5q
PgTjJZD8eh65RCyyjtPdZ+4HNZEY7R8XfyS4KTxv5Ru0H4fcCjXVofgeugOTwihuCsstEJ6Uj1wR
WGG7C+RALZxV3PRUMRqEa+INL3a6RDB0bvCs+ywyG3dTdp/CYnsOjs5w3nxn32E/9pi6fK9bVfbw
CsOMx2APDyLgvUSgVrHCr5sPb0a2YhXbzxs6yJ5wmm+loIYcNtBgcXpEd33z6Y0WJ89+hio4pkzj
e1Zp5oBo3597Ba9fnXpoT8RsgGqt8uHdIHASLUZD/EQzFdfsMQy8cxcHjUVit+DSMdx3ZHeE9WQS
Yvt/qkJMbB9gJJf90xCUcIPWARCu/qUK4eUUOzF8WArktfO5nClN+GNqXIzmWdr3Hs7n9oWaqzvT
flZqk/VvgyRQg3jm42xQkB/EX4dUVtkfoT9vkfxHl6fOYJKZu73l1c+Ssi4LnlpEtjUoAHiE2UPX
31zjwYXXlLTbljncaIpNsCg3bClJDMv43s7/2vR5dqutMwsuvds+hrW+qA7nzvhAh0rGdNNKrnFH
a/hkI9nYryPuxzC4TsxrXIgnoAs5BXje8AkVju6yL1ooE999zrpPmJC/Lcc79MCdW2Efcveiu/Zl
sSVkXnMzSZV/DLPoFC+3lO4vCaJV6qd/vb7k1Us85y/lPEL0scnz4o7FjsCy7EuGA0IITWfCO5Q2
7qTHPFVr/HUVaNEOMHSIas6yrX3WiFEm/8Yg+pz4jwMTtB/NrWdVK0fuQuef5HJcRrgOp/o8YaKH
ZbJpAB71TnqIQIs3DSJfchsSaB9MSz5QSZ0ctGVv4XRsM+7ds3Fo+ASc+TUy+7s2iB9660ppx2cf
5ytn8US0jJqLp7LxKXVlmxV0bBCg1BFaMQ17k5jznYFg7DpoDNGdYL6yF6UkPUeISmboHXOvOGSk
T7j089A7qwT50a6IqwMxNDrjatKuG7HALmWAspwfqHpexKyXfH5ezJw5BuBOiv2MQusBQlr8uab7
XBYkI/qj1SSHCRfkEO5G8l/V0k/a5CyFVku2MhQck+RhkHBaLC+4+RkV4G9FMGvf45G9itXhtBQY
hD5MdAb7VHFLAb5GzjPbOs62yf5qqnKIh62yRS1hpSclVk77hN0Tb1GCjyIgHN0n4ylF3Ao94851
r9o4kIIxuXDFA9Ns2Tz6/r3PapqYxt1c7OD0E9tJPxQF6RI+3FKjq0eLtiSg7g6TdMcfro/C5Bde
FI8WpkcVwPnmiwRUbMxPUaUxelyVS80WXnVRX0sf59n9ctuAg5BxLgEr4AD2NzPfqDZJdybiXztM
X6SWnpw+QJ01tw13+MaPcYJhwZ4YKwrCPHrplSt5ATbnxQyEvWqVoH3Uol/3mhgDeC+5B0tGRK3H
mJ0OClAleUJ3+JJcnGDOkDF9k7a/L/y3buLSIW5sNy1KQvDeg6Hy5vEcmKcyf+qQVnFFiSea3iHd
0mCxdfur1AzfXGes+wWTPEHvxHtJ6U2efM7i3tRX3T1RebJOFehn+9Fj7s8gKAbdqeQlEXF7rdj/
wMQE0xtvhkSiDRJn46gZ+3Vmn3v7ZtpYw/uLZ2/D4GdSJ0ra1y6EebLqA0ht6JPmQEFQDFwj3eWi
YFibt232GiIE81Znnhr3pCVW1BzTKbV80OHBbjVOeXJ43htFiTzxuNk2sfru3PtUUVtGGsHallR8
heFjM70SrqpI+FKDaVqnFPtSxf23c3lBIp60J3ZamKhj82Dh1fBJMM54jBO2IaGxb8Wnw3MaNqjX
0dGMD3P7VJT3tfVW988VE2eS/XrkSf3pAMeBy0lmfGT87Vb5DHYF52jg/+CLnEJWS+6paHdTD89d
IyJYdz2GsJY+q5L/QeGxAw4daEzJpvvJ5a/0/W3v8SKO2CS0i9Xg7OTtHuxZVj+13BsauHKY37NL
w2LLwYSuN6YZPehYIM0j5FwqXDzkbXo4gZuOHCKi3R+08A0izbbFC8GHE2wjncB9BgCcvzXNTMB3
UFii/4EXv7O1WHtYRQbABQqWf1BcA9yTjSNWJc54UPwrnxeGqA7T2LAgR7v1UiwQ0GZik4/KB6SH
KGqsU8/bRJ1HKRCx6Mm4yrjae9RmDHEBChr4IXNCn5EBbq2KmDDBDvgklgt1sSyfopY5Z6BrFyXQ
azULeESHge/HjA/TWvE224/c5MoYhhAgFAg/BycSt87gPkgzTdzbexoaD83/Lwe+zgP0jrrK90be
vgUK64IP8GYH0BnpqdzOTMWmy1Bf+FzU1KpvmkclqRdJub0u9RzB0LzMNKQ4eEfWoeWNpzjkUidL
SJ5UkG3TVO5Tcidm+G0v+RzxE+vkkvjDaoigKjoVDxmzRg2YjuES4AMlGJLpK9tFVIzNQBI051WD
Z6Et1KqCYW+JFAznZ4ZxvwUTDoF2JYX1kjTEECGcyf/XjRgilx7vOUJhZgcOcIGlOqF9brM12xBZ
M3EwxRpVdwDFmmNsthsCsVG6R/EyCJm1Oj41TObAMW5V2W2b8aXjXU+zwt1CcvFrknlEEIumAcFA
LZ8CxdnGGBC43Ybu/FYK/RR12RqoMZ6ibH4vDXNLKHiVKEHzs15RjrmJyaq44rnGv0R+YNNomrNc
DZEtPhPrOrTzUzUWL0nMEWh7uKtIgE6EsFKiP1XEjI43O5WEw7R/NJkxShDqghtaXQR/0F7fpOk/
awsCpzEjHLCfm5p9zk/LQnVYClM8toiS5yYZ5b6h97tMSjS+3l3RO/1oifmuhyjLOY+zzv4D8fcK
BsXGyR58KwINni5eLdqVvSl/ttp8P3nGNZswgLWNe5FlVsG8gJpPJS63UKhuVVbufLfetKm4r6oa
QxAu/fpHMJrYSKBeMY9PoKNu7YjZSFIPNpn+L9nAWxXiFJNz/tA06RdMgJUw8HqWzjUyflKZbUs7
+vK0PJvVInHTdzrzrWnaXZQar13C4Y9p7q4y4u8cIPrI0tINFxHQIVait0WUvtoDUBPihpBQnPsg
cx4F9BsWHug0mFsaFjNZj8rCmFthoWzocRkr66iYF4RJ0I6yMCdodtKbman6hy5wOZc/0x53K5Cq
Hntka3WXDj+A9tu9OwVQVTG2G8ZrYkb7gs1FzNo3bP0HyepYEd0ZmoQHUtSrasIpywBgayK7hb0T
icGWmtsHk0QNE1ZDmI1x1iXo04pSu5bRd2ZLM1JiFOPoVfJUSyPGLN2S14XiaFt7jzqTQPpHkUM/
G4mnWK8J80VHmSdEYbYcDqMJ7nH8DIr+CD9pNw1IhwLFdcpH/HFoDw3JaJOgVhKl22jR0GZqrOpi
pVRzGzpKG6riPpqpmNYwQUqU7R6/SzjYSxvXJq4xu9fa5hdBHqxU1N3iaI6d5Xh7WlAMcnJpMa6c
RyAa/6wIhdSFkjIVMIcSp93EJgnztMqOqUEnuhj4/ND+6KVYu2EGUxBXEOFtWTvbtFgKMeEWuCkm
GkWPzTzuh956gRa6Ylt9yVSO7do+uJP8tuORKANFvgQqPdhlPDfcrwzSvNMYfmVN+dXJEvXU+wYD
trHn+NL0lLbX+V+Tv+Ydyz68iTmvb0k1JaMD4ccoxqzZ7GWu99Po3ApvfvbT+j5R0ylP+8dJ96ee
GUPgMZoUI4TOVwVKXD3qjbSbvR5Grv/9Q9lcmxh12gvTHdHaYzIkEJlJkc41X9NqQyTkTXXlMZjo
86rD7VgiWpuWvvQFxgpbcihgjyPaneX/VJq9Qgv+UJliETwh2/eQCQesx667FFnIR12818uSz+pP
wlXPdSoYxNuVj7Vv4Ic1/ZbOeT42owKV/NPoZLe4PsMGYhgffyiK1YgQT6X7I90+WC4AMBeMKnHK
RR6nlj2KJT0K3X/e2Uw1FARoaRyWEvSqhjbWmVRmiifU2NcBykIBPd1VxmYgEoluAr9Jb2KCbyHb
K4NCHMM1mby59SMN1jUncf5VmOIut81N4amNrm4G/5KwqU8T6ju6/tOEXFlmVBLgejR7LqKy4eg3
m0dLy42m46ZvMDnQl72uy2DXF80GMWpv+Cz8bB6z1jsMafpatfZK+HzlbJL0OdSqQiouiDSAYXJt
7HBPGd26SazfiEtKD5+x1tmuG/iuDvH8mMAWu+MtsNOmTWoh3iZSHdKw+YwkAVVWgiIUO8hcVyXT
t6DzVvRLrIVrb7kuvoUhsAg18fjXdEQi9qEpbhkVtkYGxT/NLmUvMMuSZqCdJUgG7tgVEIcBoDbG
ixFvcW67ai39ee2PztWCjq1yE6FareltoRaF9x0dxSywoeZQmuBGxTYljqky1rFTdXYF2pzJizpn
cjTG/pMbE5xyyEtZNpyxr15tI3qtjeYY1RURRy/Bx+VjcWrKf46kU5asI9/1EH0hB3fUkAXLjO4F
5fTPqst7aRkfLDdOealWoqvZnUSXIdT3fp+/8qTv6Lrd0/t9ly/BR/ayrBeHi93xJgtZOdrD9Jd0
SPmonlzVNd05aI8p+RiRtZdpUHub3MQkAr5ORPJaL/oyuZNNMeV4DXvHqf5NcbaRBPF++QqtqmL6
ijOuqbQ/cBrZJ5p+RuqyFRH4mk6n4t32W/Ig87tI45cMWb3y82Ft+/oAtvGmkvnqh909UMilGRnZ
xM/fnXRJgg36YhdMDynQSYeQWhVvVaIeOpywSOf9a43KBVH12XEqZ+UMmIozr//Sgbkjr//mCutc
u1ybjPTXoVi2MtU9U/BPXzNmkks3Wsfc2C2x7Dqg+HKeGL5yj3iYy1ouyJjgkgYjhtfjm4770np0
C2gpCWQN3r5EhBJa0XBpIBDVYfukmqY42WpaqtOZRueNyRsgKklH4JdphGTorXAaZIDzTBawaKLb
mMs/5E2ezqB4Adq/06QFwpbN0Wwpc63tkCu/Q6SUOZ+5dajM38WrGXudT4gg2IejwE1he68GMfOa
4J/w1LegqtSoIO02afeEcf/g4OcfsxiicMxAEyXGr4iSh4YeYHb9HHtYgQo1v7tJ+jWbtK/44cWR
4YfZEPHkmbzSR/EuQ6dkWNB/tbA0d9U0I3TJnwvZjrkVbZPcOjzP39Zm/WApLKN89GH+EoqltJDC
id52b9T8YYRS1q0fomMj0Q+n/tcRXHEjGIg2Hc+Jy6gUGh9THB8g+7G8lufZZYtahT4RKHHpIF/w
W+Qy1nUZlJ3kB44/qSAruPQUgqxc/HSDg+TA+ep3wGHEsHNK8+wF4V4vk24kEb3s2vtOR41+kkeb
TCxp24iXkCUezYIizCjGDKcrgC3+zSlyPjfK2ywBnadaZF7zPTVYUIR0AxYdhESKvzXynSzNm+BR
Sjz3HPVIvxwsxEjT7azjy0TeK0IaTB3/zqBHIy3Lo9ME+9YOSPrjv2FDejHc6W8o7V1CL2kapjc8
x8vd9kJMZ29pwJfoQ5quF5dFqRPK3URvejWSXRxQTjHM36mWl3OTP1e8yV2SuDINz6lrr+MGRJHp
HQJCXkEwsOgiGsYkYmAUqP30ue2LFT/0Qzc5lx40T645SJ26AqhHt4RD3TELnymhc8evbiGa/6C5
0+btbcB4EjKSJoZ731IfJdnI8ZTx5a9bzIGzHbPAEe5OV/F6JhTfhBNgiDA6Gry7hKMPOOKe5mlm
raIQPPPqgJT945Pboi8dkySOzPomJ+oZYAnzTab6hNCpCKpjqRv6bbi+FfDURPZEXwyQnH5TMpMo
Gg6gsm29qb0C7zqCyyW7LOenKRWb2SFjgpfoAsriearyIyWzjxWZJD4YNrNA1ZKkOBswQHwjuuLl
5aftOxqHmrWTywM7QYqAcgISWNUbw9sbssAoaf2zFGXB04ttdq914T1ilkL/T7/Brr+lit0fUROD
xrIgmaBtpSYXxpg6734rGo7EBAb9goFqa7Y6+DCxAob3Qo0fdA/jaFFgHaoWhCdGPGTzllQDmT2M
FFPloCcFZ8tH23V0fcZP9Tn5/HkW7qoMH+kk3Atg6bBEdi6MtEzQIs/fD6FgY5sp824OUrV+or+Q
zWFH7n0W8TGH+2cBGlkNun2sMLgn7cR2ZFyPc37qu+Gpr5p7Rb9pmmIgr+VjJ6d72pYqcJ/Y7Yhl
J8re+Hn/HqXzBolmA5d6pTG9Ogr+kUwkaFO5cuoIMgSFOsQd/L66G4ClztlMAEVz5x/qv9AcXwOJ
5kPD084Fq2wzQ6SCknaVeCtKMzAZZPeOmZ0iREpMkTpalWb1mOP+tW18lm6+D51818CNoVnOnqLX
lDJHnomP0mIH1GT6MAvkTVmAGfAtsR/h9Q0Q5CxL3bxM7xeWgMdqOa2MbcO93y7Av5kRE495xhq4
thdoCkFu2McbZRLClM66AdiWFf+aOt7U5bwdGibkqfHPCV+WuViQ5twUhnp6LsguDI6+oc6dpBxg
erhXzmiyMcGTQ5bHHkG25guENSKVM1nk3aaCLg3ADFP/yRuAtIf0f0utgTJW7zT/HY28P5ij/11B
S6aUjb3pnD/Gk1oR9+O3R+TKpNAnTahygy4099njTFuPZYaX0SN8SjlqIptNVdBGm5OECluaeZIH
utvX5RT+mXK6CIH1lprGa2411LciAOYgn8IIPcPnmEqJ5+dyfgio3DQt6xMtwjaHr5aa5WIs32ZV
0G7p3JeNuR7J3imXrUtR/PgzXtUaNRBY5Cc0FV6Iyj3US9pb0QkwZV+89HaSBHhs5+iLDtitEuLd
8JCH5XXUHani+FQEJE0JO4Umz0zJEnKUIwi3SJw8HV59Ok4ty3oBp0NxEjaYkGWQ6WKLiTGjphEw
8bH9tTp3E4/eTyx5nwU28Rw8hk2EplwUKNnjh1mqz5lh3Ijzo9a84ids4pb/Biubwr6Cy7J3RIdj
G+wjFnfftgxfPcVOf+QkZUk+9e2/zqXBdnD2rVHtMvPJi5oDjOWXHExCORaEpQZCesyica2OwHRo
6nKflrW8pfO9XaldgdNBkNsnnrzRARRpaZ6a6p8KjVVHS9Uku6eQLL4tubYm8T2fGwMPOisNkpuq
m3Yju6lcWgcmlDchLJAFpb+ug38jgpQpQPhZQl2UHbG8gxwS6ae+DdmyuPt6jh9mAOxJ5H3QLnK0
3PLFxjCYAIEINc60Pn+vZ4hdZJ/Rjth8pQw5M1SNJXOZmRgMrB89MSigH3G1KPWvA2R1Re0vaTql
3+aOyvJkvGm70msuGeRKEP4jT01bv3Rg0ZIosPjNk4V0Fqo0VVjsk3H6d2O7Kcg44QH8313xiFPt
yESm2DUtlD/rYTQ46OfCeo9NeGAxpObZRzCaASpHHguJwRhf4759p69+07JIrh3zprCfeT6qbk2n
ok+02/Tp/5Dg4oKPyTE+EdPRG8Bkj+MlrvOzN2KCmcrPxJZsvGw2Mp8tJsMqTJ46Xn8GsdJMLtud
8AXLzYOLvYt4yFrktKKXxQtodGxe7J6t8V/flacQc6dvYDchW1x2Ee3ReKaEPJoJwC8+UYliAGHz
DsbPSbvjWUIwsrtPZc4GeQoyZ30ITmSklkWO45GC17sR3nk4NA9OF1E86X8kbCoVZQWCL6ljw5iY
VIPBb1h1DiYj37tYnvMOK+cl7Isjd5jVbJofY8FrOHFWTGQjho+Q/4+Fv6kea2s1O8PO8sPNQsz0
DY+0itqUkfwNsFA2RkaJrQ4/GPzeRzs/DBaHmeULXGt9uvJiRQggrP8iQbh+DCbeQHHxUfmkijLj
swRwFBbDrR1CQoDtg0EMc53X7I6ZnkMc9tMpjtGaEDOh7xSbEYgOKaZ1a5Bsim4wZ3/rYboU4gYj
6oichAs42Fc0O2JpCy+DTgGgYOpO2y0mlpVJHCetaAAdKH4as3HlNumxLAqAs8p9ywemIszzcd7d
l7DthSixpiJHKn1yCq8Fehl/QgnbjCE/GAyukm5ASQdUm/lnPWNYwYQVkIMeBEVWVqkvmrefHKa1
qlJ2odWe4Z+xGl5l+ZHBwJ4zwFLT1U0fpTG+WNF0Z07YM/rvfO7fWQgupymRV06LIlCvVAqeyBJt
cgI0dXbyPfXsZQR7oP3VY4muEJwGqo9NBPW5V4c8SU8BX0Nhc4rS9sBPCUchxcvLTWibdnvmAxiN
LmSobMao0EKQ3YUwk8liw3AcxzyCTkmuLc4EqtW08y0M2nl5sU1sVy7cIipe9oWkZsyQv3OJSJzh
nugB/hcyvia1ddAzYgUc9HRjhkt33NTjriNdURX9Y0U5tt0QkxTJ+CBsmF0djQpQWX2dfboDP3ep
5JPRub+w5gjfBqE6D5ZHgjUE6EnNdO0H4IfQU9PMe7Gr/lvx0uJdAIB0FH/hrHfB+F5J+33yvauR
mPqoQlotSHMPWb/jBTisNeLoyh4+O4+4cvccc9sVw3hOLP3Az0VGw6lBKZTWM8mfdON2Q8aaAmJY
71CuhtBluvjtCCMUS2+MJx0OUavDNdOz2jZ9AoqCi2IyfntG/GwWxZOTOS0vKW/vE7yfa+PX8erf
rLD5NTS/qZU9zAmyjJ3yTuup+eU1tiKzcp+N7UecuHfNOOT/r3YKCVfGGUHIwUhkATDvcjPetPTF
HzxhXgaoBzakn3DS1jlgHdQpVgbMp8zuQIbiO/SpTdKwJ2hN4jBjbwoIy9VD6FTvI+AePAjmhXbT
vfLLq2NF93bXX20yDe2ktjkendICCOuTTkLndjziRX2q1y4h26KBfN1AqvOtuzZL97HrA2nxMS3b
SJcuBVhJ4PEkDptAmsc08Q7ScE/TmL/GcCY1MbEg9/YOR6Zdx1s9FMdIZDunMdaREz73eBjSrkFW
yueD68X3FudhS5b3MZTg/AjuCSwvvuXcxtpkCRaUZPGD+ovCueVFBoeXID2lP/pFphZLU1KSdUwV
mazmv7ziNdsO7EybRhz9jEidYR6IjdJ74GGQ6Y5hh0RgiGfDM14blVEfm+yH1n5HK6RPMBx2E1+H
qexb0O0ewEUMRqVJ6Vb9nOTc+c1+ZAAEoxSUNNg59U0JVme6fRozHpmEcyFnCxYM3qsi4qzldFzK
WvA5E2nKD1023rp+MWkm3sZO1HFsykcP0OtKmBGtFTAacU8xXni7oaYZ94gHFC0orUrDxZo08Yab
JBMLUkpcnibqIgG6NhUInUxqVNdmAid957kRZyYCMlpfBeFu5DM68od8mP4AUjgSg+zTF9nRNZsH
aXSPjdJ7ILpvOeLbMPYMV318cRgTo1ZM0BB/OThSY9wx5xxkAQbdBQZfNgOoluWrZef+e+94xzRI
7vkVHmqnAjJMzIEVYMyOLTaaWxwCN7ADCPo0Gb2ofCTF5q7CRces6qfYcU7Jsi72aW5usu0Q2fT1
VvsZwU9nhOFBnEuMPzSu7LophMC5OI8nSrz46qI4j7bJLOFjyq9Igk3fXTGdhrrb0qgHsoiePyq9
zWrpzqrwXabGd0O6QZKKc/GnJtyEa0D2WZxfJoCDVpTc1S5pyEI+mDGIiNE/hNR/UefENh8Ee4Tt
hZB2nEb3tVF9FlTJ1A0K9WBf0xRBuj1XMdAQ0T+Gon91kdO6hA6KQLwVwsJH4wl0LpukMGyhkRRF
WE3Wozdo3D8ceT91oDBBgUoHsF/TBTLt7R7z7l04ULDIi5X0AR8KMZBGZ8WvmusRzlfs1+wyHSf+
l7BY7FpCM2mybilv06GEL9M+VMA/qjQ7cahtXTylZlpcJ9bKXSZOMqKbmMljnjdjZhxnfTWXfh1M
qlq0IJ2dpz4APdXwcWunevao3G2wY5gc2gfImVy3j/YuesgebPKClsX6KcyTrTBbJCP/MxZzxJGF
59aja4MN+bLQKd5cOkyMFAaBQVXCBFEzHmgJHRl0Qs8hSkMuS2TvXvsC6undKWmfVoNFRq79hQeM
Z2GK91w8HwsDkvPYAybuq24/ddnHMOuNS1niimzxrSagPFvgmVlOoP6ygrX5DiWHuqK+TofEu1BS
dk09I9aStqvKLzXwT0DjRKSYb1Zs4cnGLAFa0gcjpWa4SIGD/TRewHMrypz4Nua9ZGt66YcHrxCs
svPXaCxvyyGUkhgiUodgPM5IvImqKfeY8OYYMYSScp65RfHDFHbIVs05CbhKIuioiY93OCfx1Yj8
bc6hIsSicu+GJP7s8SOtEG0v9jxIPlb3262tJx6qXS2QpGdvvhpFOmzYV+47XR+I8d/ZzXPPetrN
4C/F1U5TIDHyjFw6kkgbpJcExSpHAr+zW2lO+4kySquh3FmbByOq8ESNm3bikj/SyVKfdXuv7fzS
IlpY1gZ7X2CfmhlPgl4FVnvQiX0fmOXKhp2MDdbh2ZqrF3ZdBv9e3sZBZm5cY8lcETRX/XdqX8ac
w/jBlq9x9QYmHj9TjokLy5KabqxI8QZylBJ6Xkrpg0MzW9sasJmZGy8yAY3DG6Kv+2Pls4cqpvcB
jBnYS5PgxWBxsfTDt9Aat52d0mXTPxOk5bgbN1rgyUdDyttgw5yLVkHKD/07fCqZckZKB03aZSia
/ajr+mim3+2s1hz/S0VHlkxba/GPsrqZw5swv4rwTPqctJNm0QAdeHCorX/r7Os4XWJn18GJXKj8
WzzOAzEUXnSD/9fCpxHbMDwPOCJmIz0o8TWRUZdBQrnZvxTXEiyPnUS1c3H2waFbewZEDbT5cqeN
4i8nYeknx5jdbaHNq9sl5CLsrWFWpDwjY49R/XnglpxyzMcjYDZxs9SroEZduLfJ2vqYyciI3pGg
9ZOvBepXi+BYUUwWgiQGN7/xlHytEwp96tF5dwyIRHh0S5q2qPFBGLtzqW4pg7Mvxr8hzd9NFYHG
tTFVNcO3IB6j8phNOELyqM4zfkTW0ut+ZNFjJPuGBYXmZ/QJccTedolt64KdYxS+GOYfKFbiLD5J
f2tnto/khLzRgUOIL2LkwcEsXUHwFNGbjZ29LYOjq0jea0o9a/XYxt1moAYrGP0P/OWHHHrE5AkS
PP9xdB7LkRtBEP0iRMA03HW8Nxz6SwfJJYGG9+7r9aCjFFrtLgeDrs7KfOlc0WTXRQ89NuhYXydb
s6L9WyTtwsEJlhruzrAMBMTmqyONEhPBGKuB7g6s/eOfblZLRAojdKBZww14z6ONg8NgAFttbhuk
ko7jI23ExaMCKB/+Qo/ru8mfV12AyO5lnlF1RtEX5e9tiCRbQJbu+nHNw/sj+Z/n/Z8RU0ACFwr4
wia243ttISswclq8RUR4cp39ZD5nYi1SeoB2RfFijhuv3DTxNp/OzHpT9xEVvx7EH733dgMoj9Tn
ZAtXijeQqvWDIj3UER1DshOOeRMenEd+/IQ7tfi3zuYFtMk8HrF3PNNXWgiGfti3KM55o+Ncf24A
vE23Lr34RJFtQ9/PZUx0zHj23sisJ9HZS9HOliJcpTT8yXgCxM6XXwIEhXtmh3DEIl5EZtrtDEFU
wC9ejKy6pra+1iz6OWDQ0tnHwpE0Wl3vBtxGGV6bMVA8KfHWhBKoT8HS6Ik1JnBw2/qfTsrJy37H
cNzWHVevdeZqfCyMQxLELoNkCcfJjs13yBevXvnUEFeIJPYd/JG1ovUDSq2Z41q3SQudfG5KEwHV
CZJPxVKjbC4WZz8DxjY3t1TOjq5/CTrkCKou6OdcWbm38TAnpYG2bl3swT0oj0GzvsPOZosd6cca
KY8t/9qNPIjcCsxUd0pFvXVM+agM6tABwY1EHX1aytha382RRc9ovHcNMeSWnUmO4BxzYv1Nmtvc
cpsII/kWwxLLCJP1S5W2GPC5F4Q81zXFAOPEZFw/ENOuato7uKrikJyn/erJfd/eShr1UglqJNy6
zNEtpuqatE9OeWiJ5wiEoSITm3/mGeiS81xynPHiaiipLlnOVsLmxw7w03bh6rkrAdtv4m0qpqcB
rO1glSsXa28mvpMp2tE6wPhAQW6strrhbyu2GK1mbCKj2cgGaUHQFZPQng4CNAFQHnOZxcrREWYv
33pTIiFoF5f8qGaabzlLhILdLTn8HbWFuOfdvZ5QlOD1HyPDUcjwZqDbsdcK2doDV0gUH4FDgTyf
pkd2stfLdQWhLcWwzxtWP8I1WekFckjj75NxT4PqqtTHhVnzfDDUxkQYmlUUZvdh0D9EHB0tNoNJ
C4IS79OoaLMg5awYdR1QUWI8tD1BZtIMLan5onwZqQZVzXcDGlvHngk2ZOmHEjKMeVdefszjdiu5
f0XpZ8/ts2QlozUrun3/RgqGbNNYRD0BJkQvkKuAuRcNGS9lffvZs5e9u2MNSRBjj3rp3XuLvWG6
2XyB/z/Q8rWRTGQYJ4JWI1eyGBRpt0NO68Jnfv7cb1i5gbcEgJZD+yFgnsJxnIFfswszbd1DPf8N
MadmbDqUGC8MiStPYPwaOM9sZmsdJZqsqgPQRZjyLVPiIXBriRJad63O0Du2BpfUgLJWEw8OvTrD
NYQkxLC6yEoFWPm7Nl4LrhRIk8QWS64W71m7ST8FlQ94L2e7pO11y7h41vO745M9g4CCs4zPZYAy
2rALn7DoueSgWdSMy6InHxE/KI4FawEWn5/Vos6uaZ8taYHZyAgSC8W/dV9wFYT0nhC17Kz9gE1R
b9lWviCdkPnZaAoDIVKIu5jog2psRj46E4cROIyPXUS5x6H+7mN6oE88rkBEY3+DVd90X4jRsYxZ
sPQo2elRr2ofGNiZT3xvnZurKIec4awaxjHcUcomVIf7RS4Kr1wlxSlvvg3j15s+ldg3ARVjR926
KXeH/s5fdfguMPYV8XqO0Iynjn60wV7l8QvdfZ4NVGnuzV0G2qaw96b1aMjECHAvS9aXIlhHVMeS
D0Y0oGq5JTz7q9PRJ3dM8hp0d+sznVvAaX+m54DlCRMm3ovsYqRfXvEkC3QOJib7gPaS6aSY2g53
1bmiqZG6Omqltrn1YTvYPet2F/9U3S6tD61HuHwfGeek2hnpyrXfddA8NCnB2E29K+3SOKe8a2my
MvD8RVSisnmnytM3xXzwyoEk2rCjc5ZJ75tS+X1b/+aAUbL4lmgPjCn42A4RtNF8MjZjA/cXs3pp
YrLzvnqJNbTM/qm+WnWQjpqm20/ehx06N61xCFaOQMPFtsvDvVUrUr02EFi9pgC4eicg7QuoO1b5
3IzFd8qJVgp1MGOvO9a+De++JXvhHnjnlMWMRIvnjLM1mDDrEx9co45cHNr4gNuty7siJkNSSFKi
rj9hPSMLCHpYhx3ZZMgG8KQGhdmeNMM4sQco3pCNl331bZX9ynYu7N3jkia4FwcoPHH4hcCB1IPU
xOfChXXCZTrvkKevtD536bVqybeSdy0j+IfmtwWhP6RxLhKk42i8wMQzFDANnKfW+Csz9qsWxvB7
zjLQyX8T+Am0LCEhwtnUj6EJ3BviWNEqGmE4ebDTCYt1Cb2fdOtgFtnO4hMTWTpRhGp/tGSqMAus
w9hGLKD+E5g3Z6B3HnAENNRWtG5wHDXK13LtHpJLmczmyZk91XrBzpiRJAvnLuu9Qz7blCE5YHcf
uwbK+Sk0tcswITx+j23zSMMfrEKbHKcc+iLJG84Wf101zUsfAjpzYMbtnKxmf1KmqtsXQ+/Dh8tw
+y5r3fPA4k8GosTkGJhQKgIAWDXDsSqfohhrLMZaBmTbCRR00Lj1QGdnk9y3gvpSzFeZqZ+rwYm+
0oJtC5aY/NXwrDk+12rR3bBqnO8ycnFO0T1PpKoZc5dFLPES6s5FUdyNBvHxp9VpdyGaAEBSH/IW
hWDCd3Ow4EUQBKBB9I+VIJv5gXbQZttO2pw07alOYQKcV+b069HV0PB0UyQNdI+mhjDhC5dyyKJk
vQwKP53PqzzGx4VVbke1ZISrAEZtmQBVk/1bUVkGFlfYMBET54soADPRxNWTVSGsSO7NDJ75hqmH
4ohwjlwCxL+i0NOVFf5PiyXJiecGvXqVjTAx2kHT/wyPPFiK9dY2xp5mRDrswacMv3ZFb+OWD0I8
yyYwXgoNZvDMlPGqdSUSshzSM+Are6OpkasR7fCqGx44nqhgU8yOWSHtZrD3q8B7Rzr5jDTzXvcB
IAdH3EuKg1eNhWmyCWo2ibU6lPM9tjGCo8kqzBm0YxZGfEerhNCZl7rzlUccmsRiDpL4GKCX5HTr
NQ+cSzMJD6ghV9uLZE2yAEh0UJ12iUPtU9YxlZvtgD/eG3cFKjjhjfmVNkww3Rt5aULze+icQ9VD
ZLCw8S77ghyPR8EtVkjshiF6piHe9MrQMfhrZ8+MRwKFeC1KT0839cANWKucR0KALK59QicFoxBE
Li6cMKp9k+bZkNeN4garj/g/gRoCI6B+YV2z3o75nrvoIi43/ZojetHV4tgY+kbLOI4o9MEnDGiD
7+ioLG1rFiFOYByuG6un3SkCG+QUFHj5Mwgo7cKnTq/xbvGMsEb/B/5jIvuD1awecWPZOaU3yVQH
96iqM3SrlIFb9sDIYVdCN01fLd872KVLU4N10lKtRFloDg5T53aaJMUbffdcjNmbMxr7XvjkBbul
b03qJRyLjGra6cRGl9JL3WGK79g/udK3li7bE98zrJVW90tmwdVQgijquWtk4VASaIHd1IaVjQph
xbsmTeUutCFZiDT8h3UD18CYvDJnMtexHfciUa/GSKs+FCmFIfeus7M+p+7DppdKWfGvG9nbUhcE
wtKKYHUm2K8VbKh9CLxJ/11blLEmjJMieFFh+O4ZUCg0Y1+55g+X3m1dYgApTLUfoxjkwZwg1+tV
YH4L2ieVOcK0IlIcEE1QpLHgx+D4JIPUNHyl4B0uSMveHes6a7akx+9JZAFu6JP9gFuimF/nprfL
teRH9n8jhi6n6Daj3e2t6LsDZgthyYVmnCu+v4+JFpwMBwxBvWPhDYyowcWsifxNQwtNjvXsyeM6
S21we5Zu/80u88XpuYQGPMKI9xRPYcPmWjbjlmGETH58r9LSh19P30dHZQyPbo3ROR0vkS7JDFgn
nnjsLvaKeiY+a8btJK9pfbQgPbUPp8IjIY4Ve67B5t+WSNazU7PjhoJ9zkndranYR0j14VIu4Fev
sTYdFDBYlqLac8GKFm/mgGwY0TiBx2TFiwa5xUSQ7DFe99dyDL44B/kpD/lnwMBjlOXG1gsgFK3K
YVFxdyq4Dtq2jgdL/gttLFYmZiLWx09xQ66Qb2ZGALpkoyNHf4/EvzQLyp0gRWAf7UJz6Te0/QkH
aEayMho4+rh9TGGv2a8sC9e6J7pzLEW+TNxoXZk5Mn0HfZFdjUkQr6Ef1A9YfOEFLdjt8Lbw9GFJ
TeImgnUftRUvHvGdByTMtRK6lW90N8w+N3qNDyEgL96W42EgwZpDcEvS/ttuUqRDu3IhpDR4kdq9
HZn7Ms8OvGPpeBqLi5tBTq2zV5fLeUIZm8qatYUDRwRkEusMVzc7PHAUCRfbMrZxahKBjbf63GE5
VqRGgbVMMt95pIFat797JtdkrrcWYlIQwAYJ8Tx26uwlvz5ULOClrqyPvOA3zsjVmVAmEevt2Pmb
AiGXOZA92OCFnybG65wOPxFkb3oijpJm5nVEY46bA3tI//k2X3p4UoAIdCtGs8OKliCHqZAnaMqd
jdmlL1pfQyvNtwZxDnxNvJIaJGZGAinzhUx592DlABaqM3flQDElUd/yw6ebb2X53cOye4oZ/ugB
0aOXTE/JYcEajqfg17JxFdk6e2JkyRjLx6RfZtOUmzhstrt3nqOtzXpRQukDrbV0BzrQx9+BSsOh
BR3lfVPih38j2rYczlMx/KEVrIFlstzC5Uo//cqejAHUSIwWZsCVRWx0z3722mqUuKd0J0Z6x3GI
eT+fiRnym/0ATb+G+OOAdsrPXmvvxmA1yxYpyY3k/y74lmxmM6DldzjNhMLlNHToXcEHQJoN9x88
DjDBAHSBQpHqRxso2TDqOvvSEH9826lXToM3JRluMuw/JfvwMvwGnPNkyuTMOfMiPdxGbWOW16Cd
dokfnmUCzTOqPfNmqEpbtS4Pf1KeQr9w945Nn3WHybXKs703GAB7mmnrxuqp6fRdPuGXIf6WtsZH
HYSbPnNL+g7A6jciWQeldTcJvlu5fuln1lIHIlIltVxWtgdyDLykwPtj5t20zOhRoWXv6IJWISzS
MRul2G9yxFLn0dnWQ08xNMp6NyU2AeVpZwXDh2PMORzUzizUl7Slcj3W/UWO3GR6eX8qzaRfWIrr
UFeRc54gpDKCdVBqUrS/4suzuy+v4hjP+E8iSz7C0HqfYrmdIpT4ABoJMzxr3WUMz6dPDjqOUqL1
EpQZ4s3WATc6ptZHiAG0si9B8OuwHdHbB4bITRrSsUXKL6hAMY9YbcD8eTUTqD9eTeO3tpkXfC4j
YbUNBeWT3o+wnHVje6sgVH9pt+15CH1+QaL9wSTNwhKxdHpyINRm1UtDo3SdrLOWNfU8Epjyg5/D
LuXEcQAlpzM5pGfHLzpahW1ptquobrkwY0NORH1MagREmz5aQKJ9X+6J8238yqG1/TXuKSlIxxYU
JaoDX/7hbCV4tnOpYUK1m0WRkz8zg/iZEVhbuiWr5rH16GgpqA40a8URwsIxGYJd0JmQhmqS11mO
RbYw/rwgqKGnQEexyNSCZ9E2yjG+CxAmK181jNyNx/5qYtXTamg1dQpseB4b28LctFy7HDZARJG8
eBfz/qnZtu6qRt/pojm0LuGdMLdeh3TmuWgl5S8NYhJA8pa9G03ZdBVzxWGBu40wWdNvjV3VZGtY
uj7pEtNK90Pn/SpghVy6QCywnWWbz9uTmE2/DgNGoDbp3vo0OetcJ8leQnfjevpS1/+iEjfxUG5B
djwYXWlYCD8wtx/ojF6JHH6iwIiVgqMWqry1mEpXHTpbrTxWZ8HVMb9shhU/gOSsQlwXs/+5JQYB
VgEX00aMrylBr5p3OxF+PfKBAQiwS1S7AZiEIbDru1eChx2DdVqCiS4bIk4nnVrRqvY3qNpLrjeb
zHlSPrWYVUhMi1g87I6ueDB3sWoYYbZJ6Lck+bPuaAzZHx1qmzT9NxqfM1ourJtPfaCRhAGfit6F
M3MPoJwCsldmx8j2w2RJdxf8gxZ/IZcDBSDGTF+bxFnHwdWQwNNsclTUnrXNQopxlWlfafVt9uOi
p7yrL26eN27gsHLRz9HL3f4iZx5Mj79iwB8vWuKetPP0H7MfxxR8pao1zrIVxTSG8eTjdzBZnNpB
vWu5h5YMSoI/BlLAMgXvDe+tBKrY6TNzYiPsNxeLbtnvA2M7qo9gfLLtkBoZ4Ops0tDM2cUsY9uC
WUK0z9zPDD6vfw0xwRZ82p+qusErIT5HO9ncNKhwyFwlfe/93YXz21PAY0LrCyQ2s6eBrIvbd4wu
6C3hOm2T2wCf0aeHNWXjYWibTm4C9UZz0cRMb0XYleZSN2JGGZQE0I5t9md1ECQHoKVshYP2y08+
69x8Yh26GSe14zxapYYHgTP6LKIvq6gOkQd8PmjlOzW/Fve7YoCj08Ci8rjiWg5Y/Lr4TXW50lNi
c9kE2qCDdoU63VjwHYFmsmEN02dQDwvFxZ5OYedpdB8J/8mUguDDrEvRd/3PrB4jProS8SIrne0M
r8OMgSr0Yk/NtpofO2x8wO2XDtpvpHJsU+m117Mnx7B3U2cQSZGbaj6JGqqZ3HFl4/ifx9HBDe7Z
yK7Q748Ahx6kcze2q8OcIpvNtcpW7knhOeGnycqpOjWyXtrab+YzN/1JcrGxpNGr1NYjPw/XfYza
l2WMR9MJX91enkapVhnxJgYS1iwvpRh+e4qLRlLfw/Ch1zB6XEyqM54Mui5kd/xtAVhcrKnYFlrj
mGUAGXmAcF9Z3bNvfsS5t7QjjZz93yxIOoPcNqiwQxadqvbL9tcRO5jY5k2pgLrgJUshumOzsy0L
tYM7qPFqR/ZG6wrCUc/x9LAGDBZBFp0z6npKHtlqDA6N1D+n0dmaeOI77PmCm/Aw/E4OPlpamKdH
4Mg3e3SfrXDPsse0aB3372OAY4nlmxFhByg6CT87u4Gzu/YdQxm9hh1Z/1JdXKPeN7RzDMkB2NDC
Ed1TiVEq0/qbO9M/0dYdaqzsst1E+YTLm0a38Jakx6B8r8wj4H2gORS30P4RGuAc42qXI5wEzs8w
PhrvYaGhaWGJZ2YXje+iO1rOgbKzqXsrJEnCaknOPg0YUbkUkEtZWQ41g9lVuObaSh0UK95GOMfx
q/C0MwH7nKdtWRNoh3PB1yaMtUvOnmgqm9Ukn/IxwaJ+NQSe3GSnT/IgA5dNcQlju/sX4qBoinYL
4WyvfLYTsno2WaSwebQXOuiAxOkfnafHG4EBRbeLd4jjq5wrU0pGMrEztEOoIFlPoFHRWxsZHD4W
IWQA5B/eLNcMSvnLJiveNDn+uAKtvjL9nzinfTjK9y6cclUyKVtpjUPa+Z4q66ny5C3jy6uq7NXW
wBThSK0cqid0jeGQIA0/BExgaUWoa5hWWFau/SgfuqQZEM+EcLlmTTChi1FDKOx28QAERCiW+MgY
luURWTXwTGC/DrlgRwYd7dyIaL1S2lLX3X/dRBfCAAelSMGT6Agwo+Y9eQVTMvfSjpBLiL+28Pt7
ECJBIP2WlXiaahB2Mat2D8qB24hbV0E3dMCKhRhVU9/iIUslHjntI7Krt9Inty26/F89EM60+B2z
Anp+YV0A/r972vjBQWUsA4Cxphm+13JyGHDyZT1pP3Wdl69UCkOVxmq3mrtL4UFb3SbU1A5Pyslx
01vik0LSR59TO3iyo5KdOxVAaTNp57hAP/ew8VI+4+x9G6oEi+Ce9FzT5rSr2x9VjJDaqDVo4KfE
TSjZlPZOAHHTRPdBWOplrPvmVkU6N7tMwEzJv7LEm9Hjw1fa4KTnH3aGCiHm9t17iDC4xJfjg4LQ
Hz1VkkR4NzKwBSlFGw25Y6XHlnaLm/4aWI63UTjq+5w0v4CPJjpewewMIdCk5MbMEN/YwsmMkR6S
KlM3PQ1KoJ16Jk7CQco6uYR2AXDhG/nVZWtMq1DWdb+19GlUG98NIMwBCAz/GivFyFRhKT1rnc6C
RrJbH72YvQ+Vx7kzHLum/Y38fyxYEicaaoTPXpOLtEB0o4+vtvx93tFUcIhUwtofRlBBf0SecSmp
I6RakNz+S+EH1y5MniulkhQ3e8ekCFa4gIJF4Z+Hdv3NU4ec4bpWqh8L1zOjXanyuNzh+qq9XWcS
qKEcjppukow5R1U0dZFzQTZ21Ca30KN3pEF1dkpJHCdXPYNUU1BpATTITycsCL5JnkwPMu1ZK6Rr
L3J9sj+oO0m5ldRdml475eNrF7ZT/aKF1D9G7g/MRaQXKUjnVcpgAaFDcf/rCOW5QVH5h4Tb6BMH
NlEJ9ub9cy+H+rkSTYgXWMivsZWZsXLFrGIObtN8GeYYVgc6P1VyLlXHUOxIpuZNVrT6AUuhCtcj
AKIwR4d05lGsTqaebVL7pZXaXbeD+8SDas+l1Fpq8mIlYh7pi1iwULgAvinzS9RsQA4M8aULnoru
nCsQQZyUx56KruIORMa375630aMH9Api1ywuSlZg1OusiTRsEhtLFgkk1ZgsYhTR5sTcVNTOA/i+
ReJhh+GTVmAC6XClcuBj1U6S6Fho/lfZs402myOszj+PYjXDQb2wCg9rvV9vEfkxoxkw8dQYrsTE
rNbBSx1lov1EHVCdme1vJmF8DQpu9EWvNRuW0yTzAhTWtmG29yLwGq2qD+HEx1XCnTatoGZAqql0
w2+kQLxmKngzhhfm331HysOZMlzgwQsvohcRjaxZ7CdVwLHK6B5wvOkqKYOl9mItagPfQ/FmGto8
GlEOXo3xobYTkuWQ+vh0idQC6u7D8WhAMESfQlxpLP1BLMDcDdlwbfBoUbrITJiY6pEZHK+5fanN
vtskcUCccDb5QwVZTzjKaIEmLv+ROHC1qftp4meLM1lztVUayUuYtouZiG1R2aVFYJuQG02X5ljy
Qh50f+a6pZd463RSWyZNLvjc1iSLPDyN0oTz5yOTxbK9BEZBAktr9DU69VwSYdyyqT6VFmtVtrk9
mkVIXmZYjxXdhflEr87EJgDwmfdIi+meh95OU0IDiwk6saRUweGdHejdujeIe/rk9+v8n97LpdLG
RTFAaWu8nUlXm5agYWkGM7J3Gvr+k5XbpQmsX6qn2cQzFMx4hKa4iM45FzJ7s1p86Ilrnh2ddb9p
7k1pL0O/q2nJdWnhHHgIXH7vRHOWeC0/0tjca6l7LWxtbYPq3JGlomIu7M96FFvQLLAvlRxbkbbN
y+IcuebOrSt8N+SgcnZpqVVt6ZVal4Z1jkDYam545YE4OVrwQuThLXCh7JKQXWYpbhNdZyUFmQR2
mPmXyq7fpXSn6Co6ZSK49HQIadw6LOrfo6n+7evpt4+i13Dy+fg6nQhktu4oKdIZWYAgpSBSOUZx
1zpLGq0HFon0nRbEnQ3zs8zIIBIcgtpi3iyokiKu95GDnFuXRMwLBhx83lAWxyr8LAXE/+4AjmRd
4ObsIXfV2bglx4sElgUHp8Q8yx/nMrb+NzrIutfHTQiJrGvHVR7atxCHRRurL5C/RxXqsE+qk6FG
uFJmsten4tw0nDHMZ4WeowdzuQfIV1Q4bxk90hA+nKAbJAgZMIXstq7vgx4C3xsF9O1CYHad8Nom
BmRFGy6ARo+MYdxq5bK0Us6rgxSAOeFP5MYOsfmTLQPMww56QzQ7QOvLqNrX0AUSjS5yrp38CXeM
ux0TZS99aDyrFKUTnJX+3WQa9wK1gYwCVyR1donX/2YJWQfXQbK1BcibavrTYmg+jkCWJrjPNiRC
aGBwgpNQLWRUrJl/DgBA0244NHnz1mchKfj4KYS/hsQhkGZwXvujQH3vjA89I7tDv80tx12ZOj6y
gZhz1bTF9MD4TP/bILOwcatm54XwyYJJvXYR+QUsPFo4O5fcruImD4sRx6hazX9Ru7ZW01jhLEnX
WtW9ez1zFXU4YWKTzADlnw+7wh8OIcsbQ9Nw0MEPLlR/GhKpiBf5JKY99DlGCQHmt8dIBehhXyXW
lrN/Z/r5hw04mHAGbwyg6pU7IVxH94gSqXT0roM+vg8WvFwvLsdd0AYvuAMPhlHe3Ex/Yk15LKbq
RQHR1Bm31tgPt77pWMso6u7dgGM0SbJtw7vR9PGXqA5DUrVmvzocOh9qZmIRnJ6iwoIubt8a23/D
PP0eeHONQ1//8w3radCrU+Z8FbZ6nSeDhax4dKAsUuLlpI+ymI7xBIiqxcBGDwG17K3FN8xjsR+T
7ZMxgaT5TmzaFuZ1u6SbNfzso+ynmzmEsep34AxHsvu8/egjhapqO+fAHuetHmjPsYnDvdD1/ei3
0RxOveP6viHovfZ2RIrVieg2zZ8bE/RLiN4oGp0exLy4Cy+7O0Jx0wnpRck9kNlCIHYFuUkbCwzT
tiRhCMLEcVGVpEdxlef4RxlwW3KrKqKMpuTr3VHvNTkF9bHSvsbO2O4MjWh/giuWPkOq0FUpx0Pt
h8GSOSxYJT7/y6miCUtaIH6mpsSir+S+yJP+KR+cEb45KQfi2cRoKXXiHBnuidVcMqWAzRkrkcQz
yePdVNG/1GAIDwT20MgygGkl/4gErM1y+ggMc2uQJZUpDkqln4qR3DzE37Ubahgxm1wQrOHCFLdT
Qq1MA8m9U6K9pLrHX8WHg9KEJeF1RNutliAzGEr4PzLJmqc4FR6axvivl3qz8CtvWDRFcTEsvhuy
oNOIIArxjKDiTjF1F6cmF4C7jazcSJtQG/j5thgmCGwBAf/UBA4ovJihqPawXAyY8t2swP4MLXrS
5KPr8wdTQ7g0Og8mpZpeg3R4KWMmkMgpHr0DEJLI3KHTqW5D5Z5tSVLVJBZHiHWgH/u84Q1IVsh1
4s8xSdaYqwroTQaUPUSROh3La1tDXCKiBQVdjwgDBj0AoRSnalGnrxmOXFavrFlcMLt+/tejs2/7
BhXbr58dHU7RCLXc9L5iBmsWWjQsC8ANw2iuArxYHltQa8ITYNCuUXfVHH7qMD96L/D9zo6NhzAr
Op5rpzk7k1x77mTcNQOrrlYYrzHzYo/VKdWbLZP0iSDPMaMNpvDsbBfqAKl0vAk18Bbs28/cFx9T
lT5X1NZT0vWSo/60Yvw0qEnKO75kxXwZac9TQIQuwpcDDOvWmgw6tg9z3p0sCFW6yE5ZU8L0z7OU
qC6oNDJ85buQFBWUbno2M271o0q6Y9yYF9P1Pvm48iuPjb8MS0xDYZ6KvVe1nFUdREKdbDOxegOc
ED/J5JCH0LXSQj7HvY3tAv17YCUzhFdK4Cy1V5ApxYDQwE4YLMlKgJ2CjPnlteM+F+EWnshrQQsw
0w/Gp3GXVZR5ZwWqgHlMcCKaERNVYx6y3j/PfO5qQP70qmJnZfKcCjKo/XjPXW7rNlRnsPk50TnV
r8jRHfUqwKGindK8XxhRt9O08MoxuHYdVDvznng3SQqnYhEsGPfHGOpSBPmAv9iAsVuGJ0R+xv6q
+RhL/Vok3l3Fz61LGBSPSM4M1bHaGyROI96r0lcorf6Ka/RCTX94iVY5U/LQt1dbg8tGDFtRk4xw
4FefqpXHGZxmhc7d8Ok1pOebE1FI0h6oAEExHHMU5bSsrkmo1kYdbidSVklO+mYOR6TY69ruLZyR
+xo4MAyA9XAwWgDLDS0z7IxQmLFKftot93mG26HdxC6la+mkJYt4nEAh8HCwR3WEt+5xt/aEfQQL
QbM1aCW9peaS8MZg/WD8YuxvdlwniCkxAWJCnfvTTToa6BiI6yVXMQGUsbxZ+drJdFxO9HJg/NWM
a0hoI2T1hb8QGVdsh4aeiZrnZsIvWcwYJzJZjoco0/7D7bTPpX5MUzBskLzxFzftOmw3A29sOt9z
cOQ5ePpHSYwIx76fnhqCYqrkjYXLAK936hy05qkpTonLKqrONwBtuIytSiPEDXiUTFsKK2TCr5pQ
VsrZY7MnLFpIGn+ZSfdWuq2h+ctzhtUi3EUuUViWFjL6pLYJEbaCNd6sUggd/AYqvQdcBuxzZ5K7
OSv5PeW/uOZ46IgW4V6pD0bfryr1OgHYzMFBUbYEz7aglecUdudQX8vpw6arXA0nq9ma2lHW4IHT
eFd7VNRPZHJJU/D+8s81QTt9lVPqNu9l2iYjFTFCbtlGvKLw1rdr0HhluWUwLZOzRqad2IXJcIbM
ZxxkhXufSlztDdNtzREaHuiYF+IWDJ/BcOTjidhc5zs5Lyxg+BkUEVUPj/VZVNQ/qj7T1iDi4Ci9
Z7NZw89kURhMJ5iXudgH/XLMd0G9EiH1EQotsuUhwQ+OCZ9ceo3F/pZVHC3dOUsBxN4KBPtkRs+c
M9IPMn/T+aIYz8SvCxdUCCoIG2TT31dzD6e/HVr4VMznb2UN7h8tRQAyVMVrwJ66PhTRttZOeQUq
FFVyQQEOIfAzAr6Clib+0hYVyUa4JYhN7Sc1yt8mZvrhBFSRBuGUZ5mIoXzO81UHKMvck300PDjE
2BOWSn4OFYsxYkw7AClJirk8W2vmT8kdkdOkONvzQnW4o3x7SgN+hkQc3CT/ND0RDrWAmImXTNsT
K+VpVz+o50V085yfRmgkRcmhy4/YAmhSHC33uR+PcnjPOP6TaJ2KQ6khvKulGE5hSMSMZvnauRrg
AvHlKg+zKnqP9tl01JiR+auRMnnZmKT851WXiXOLCd8ZtvWUr+bt5+x7tzqQzjHVSdO3PhxdfAq1
/R9l57EcvXJu2VdRaHwRDSABJPJG3x6wvCOL3kwQ/GngvUkAT98LmknqOB0aaCIdnWIZZH5m77W/
8TnE8atNjG2At2eZoFg3ymVwikXSRWQx299UfgY2xTxwty5Pp4QwnPJmW57oXOq3KHCfg4Vr5D1V
4X5Jr0uxhuBtLyg/zLJZFYvN37lILDz+pbHuTRpLLbnwFhvARDM0Ru8ttCGP+PgpacLtYI2vNHqf
GfuGais5unX7K6RP2s3n6PVnJP0+bYrlXfD4AOIFyZn5tzUI4W3tcnZoTBgiY7KTB+tgRIzvT1YC
VhKHZU4pro8lroe8RIv3G4yoir0a8g+bhsR+S8SDN18b02Ifwc+gNP5U4XiJe+McuU/Y/RnETZuC
r2iB5Fj1+G7AUMzExRtQW5wd/8VFomBG30MIysEl4FVQrgHf7e8DMk3iQ9vF9wlDlaRDKjNgR2mc
r8jXV4qhbeKyCGRithm732XmWJqnJP4J8BaVBSITL8y9NbcU+jL8Il1pJ2sfA5ZwLPgVXGeRfHXs
HKVcxDZ/bNiPuLQrPQT1zJzBywWIFoZuhsfHBINs6KPhQYJLs7fUqNENON2H7cLDHGaiwrtpFRnm
R9/JAzKw+75Y/geCaJVTkJ7j1DvZZbdREGEGuDhO/eU5aitRvWQua+m+ziIc5MFEyybZV3b3uS2u
EfbmtEbYj2TcTweITDEac1a2uKU5fWKAfDbBcgz0sKHG7ROkIe8mrZHWqjplbecockDD6FFOgp0Q
286p/FK64/ImEUm37UPgh+9jQ8ChNdMvpA0FX0hWOO20y/IyHlcd+THDyHLLLWuMejPz7dYs9myr
1778juibGlDozZx/BD3rraKVTIVSn5CxHsK3DdM7yfmbqk4DJtBPVM0GUzp8sNl1QHlB2sE2iJb1
fHycW3ZTdfSAGnulzegi83ZjVQNkFRHSQo2fdsYVnsOecvpukxXouvL0NamcvYkerWA95IYlY2oQ
10TjHM1xAmKS9M8pgSEMy4c7HD2f4DCvU9sc7Wz6mTsCWjCKg0QC0KY0U7IMHKpFPttIictSWr2m
wnxRbk7fULUXQqMZ2pnMgkT7orpxNU2x+5CO9lXhNIJN6xDrGkWvNeSdorEfalefoj67TQf+lLQd
6p2L+11ogZxFovOa2dJseod3Zowbg612WoIpI1j0OllU1aSBod1F8raYYb3o5BO5t7MLAbQFP8+x
qYeOvOBihX31kgeL86Ft3jrBL5mtYkq+c/KAog41puc56yCTdxBN3u2AG6xjuRpjhN4xkX9wnJwm
Kh+/ZVf8eIqi0wkRlDdJf7BtuXO1c0deXw7iozhBML+kdXGBdfA5T5JYGOeNcNh80+Zoa4BAx4W9
kZLS0Aqk5HSyfAS6IHQpzh9I9DmbkdyEo8W4A9Nzk+2gflmnKeLpYgQPcCG+2JMiq1Fz+Uys6s0a
9YnM0cJm83XCKrZSGAlnczJWHQukyA4Bc6QYOlxytW5M2b/J2dl7RJEPc3gfQtdY20jdiJw4TU3r
YQ4hZQLvnk7Va+TGi2LFO+Z9Xm/hfpzcQF1jY8S/wmONk0eQ1DPvJszEhGPfWZhJU9Xj8Jz11hde
zW6J0KE+dJ88ib6TD8tK8mtrPIMRw5GCdsb3cahigiLVQVMh9xtErEv72x907WOvbLZWJnd9xXx6
xpTvVOIc284Fm9kxb0uoCXF3lOlP0WH4r1VzVjaK68IE2F4QJukHNldSAJoCR0CQRPvANz51TkZG
n+5FXD9UXS+hnmboJm32l2ryCJpyvJesmsx1EIhw52HfKFlNeSVnLBLZ2ArwDfgbYTtvU1Jteyba
IbqQG1Aam5zQNWzyNwNwwtgtCEmM3wUKi9gZ24MfQXtnCJ8FlDOJkYW/uT0lewJfpx3j5vDaOWG3
hxFhfqvGLHbsHP23gqyIlyQwvJdqFrC0YScWf6YxbqnO5n4/zcYHXvsIfnldHCIIEGQY9H0MO97X
dFfRGBJVWxU2LmszGpC8TvDWEqKn9crKQc1GhXuq+8G/qtG/GopErSD1+l1C5+06S4eJCIeqA6uF
kkIcrU6RlSUEkQhh70+AhRswC5R3xEUZpQIsP5bGA0ht/xaeqXUZvRjofANbqNdu8Cewh7A6Ylbi
N4JZHEM2Z89NjJf64rNuea9Vbf62fhyuAk/S+FWy25CnkAKjw/trt224tnAuIO3CAHAf61b86VNj
uiMM5o8QKU8DmZaaWL/lIr9F43bK/XfLPtt5P97ko3NbO0ay1jSSeU3YZlEesiZHKABPCIRlptaN
bk52Fp7nxNkasn5Jc2ACVRlWr1Wf6rOXkHjWVJl1KKI2pz0y15OD3HKwU6pEaFLWzvDI+OxcVgze
mEF00oSTqSAp2BoRNe7ZA0RbM6Zm9+N4m1coWe1lMkjGBX+h8L7nmJACKrsguYoGyX4phXcPzybZ
YSIhKWKGfgfTPCkbFLR+HUDXUe65qYX36wpFmGHiD8NmDgJ9JUEB3qeAL1T7w2/PZw2k2wuOPWI4
3McOrITZ9ZjWV5jKc4iCJfKmuIFKuTLmOiTxz7UzkCJxYJ+FSsCc85h9soV46fq+RJAb4Unh0nKe
+6paYtWAwDx5QaKf0GcEV4b4Cg1GZTxiQbNBBaX2HwoN9kEFGPPSneV747cAIGvNE4GWGerTqq2r
YBVNuXWSKQhSV1PhKIUKzwo1qoS4nAbq1HQWD8UgcowV6ItvkgYWfeguIRURU2NlfgdiKWikIIqL
sDmVAOIAdEDAoUKcbSmG/f5tvLDv3BIykleHp0YQixWIvQKsz4ZicTRWw972C5deD7U1FWKq5te+
9U8I8LmP6QwaebRHwpKdvDh1/SKA1U8E+dJy4/CIWPotpuw3pekTe+bSkGA3g0UiN0aD22jwJzxe
zE4jKzvPDhvG0INT3BsmJi7d2p/Kaw6anIAU15nu38yWWhGngXRja+tVIWZcpLRmN9/BygagVxQI
p0frw1/yGkXWZ3iL5/Vchiw4vRPRDaBumU2H3msue5yRyn3S7sgqqpvQxAUWf0k94ecc8bkFsa8X
TyJqDVQ2usjunCX7MJTXzAR3acw4djTGzNLqjnZBFNc/Kq56XD6YUj3MuvqZXWIqOg/PcK87RC+T
OOPuB35kENs6ZuSnVyw05bx0vSIYSclj9E7eLjuI+tnw7TO7oa1liIObm5u0IouH5KZ2nF9kj2o5
jaESkCmAmNVx902UAuEz7OTXLCZWnbjWjkQ4+qehmX9ab3gXRXmvXCqyHL8B3rpgqN4Ts/1q0ZaI
5ssP3npdnIdAJCT3cci3dn2uMCIaTcpP5WO0yUCgWmOVTK/7bGXXMIR5Mn/a0tgP5fzpSEnNHKPz
FQP5LbGf//QM+OzsYYgYG9Aom65DxBaVV1HGOK6abusUwYJA8uxNULXMilH0YkKzwJpiF3BM1g5s
+HfZfOliJHOVXzyyzg0xn6NqQ/sToaOsp2ErPdReXslviT54xP2aeS8h2xiqfhBlp4n5H3Gr7ELI
vrII54bMYULP8Cb4jzBYDBfeCgMKThjk+tXebeLXMtF382CQyGQgecOyTyYz7VvZrgQ5bIMivRVB
EnMccyHMKjKwoNo5rnlbkHY6kQDM5nBuuAbYX/SQxANWVMHwFjf6LOr6XITRnhXOGXQcIwm1g4Ny
iGv3SxT+utPlAUsT51SOxZQZDwCGkRrfWB41E2KPE68zYa7zvN2NPM+4SMjRODtIZHIk8KNZHesS
Pi6gyXUH3KuYfWbJZJ3H2V07ogea6pdGjuu4WHJpA0LCg5sGNUEA58MEpbNKJQZ2lm3ppgndH4xM
+oiVmq629Lzy0pU+aDgG0sgTVo3TotwJkMk2KyRdl9L0X2IFI7tAgVN0xk1UjHsRuWIbuzTX0JE5
Di3ssKQeAf0wAnwOl876nZhdVyXUkz5YMx9AnX2ydAnnCPXFRHEcdfWztjj5/RcPUWIUNqucflh4
cs+q4YA2ZtdV/iFV9W7mrWVoZVXtnqmfjr3yd1kqbhvHBzfTvhpt8m2HlKVeET2UITC/AeE0Q4ZN
K/ARpvaxJeuv8XM+NDwzOMznvH3wRkWr/dp5AHsFU8Gqon3JzGVqlEf3cd2emhZvCS5scwgeBPuO
NCP3YGo8HAZ8PvmwrTuL2ZxzhVIG/ntIPljw7lrLNBFysjtOWo5Tj33vOpyX1L8kPmVCfJHv8oVf
4ODDsvSBN9UzQn+nFpci0CFxOj50NiuNDzIAD5j2d2NW83gbjDOJsJ+0g9e36lFrHruu3yNLno4+
WOgu+G4jQmv8on5P/e7XQnaIdQsfIKo0w65PyDbD2frMqvKq0xLianXtNRPRWmOztZD7I5eHBvxR
aa8BVtbsQgtXrmEcqbi24awOplEPG2MR8foz16jwFVoGlZxAXyKGc1DatvgbNQp0o8wvVuF9UbMR
zBCBKGk8OGrzFhwukmWQGBoM9spvEhuBb/BRdSG6/WA5eXv7bJjwM6Z8no9I6Ct4WcCSBqvb6BGB
pV8jI2sIkMli8ZP3v33AgIpIJtxFJboGR+qrnYmfov32AAu7ZTRfjaoBeUmuUSS1cyjibN96eiuK
qFg7Ya83Unwn4O3Af9+Dx8F0lDLiMtYt4kpTj4hnvEuXTi+Jm72RbEScCMOZLmaq9eGOT8QkEERr
48iMsOKM8OpDcgwRGEy5Q6SkZErOSgyzXwRdvk1PWhjEVNRHNqB7E4NFXb0NKt7x09/2yNgLtaA1
4hM0oeg8SfM9bNCExktwXvTk8S8jOZXWLLloUGg0JGrjavS6Y8KMWb8UU3Lnj+kZ1qb5SEkP9nxG
9t5HAz9RssAnmS8bdbXt+9uiC47KA5/WzienlfeZNUbrRqDX8kOWZy4sRWWFSDaQK2dT8BE6FMs+
ywOrufh8NHbr3eaiuM4RY2/DwxmQOtd+sp9a+1sAVzS0eTs6YYheEOsjouLFUhAiAu84+Bw2iehL
eEkmJPkn4xBIoeO6NINNT8aNqcujNY532Le3A1dGbCBqFkyFy7ojy5sK4KbyFfTZgkiCSsN7GtpR
risBPSbX5FNPBjaZgBkeipWXWBZH7SwrX4acxTJPxhe50TD/J4J7A5i+rQnHMyzuJyvci7HeotJb
zdzeXnMFInOWtZ+sFYuHtMUJJggrjvm6Yrbvt1XJyKkv7e8R7thmnNXn7EhKwb4GCRPvFPyUJhuP
FZQINCz3VaaZ77Ek4HgmXE4UHPY12SANfiL2sfdyqNVy+h96oEJt32NNjK3i1tRqQoYomGrDBiSv
Z/AhUZnOgWDws0zo85StaX10es6q32Hqv40Y53BCO1/V5XWsVL7CHvDpmN6XO7JvzMzpq8CFHaNO
maqOaDt/QlfVnFMbRXHTnSUhqnezi3s9Vikjfwzuz1lEISVx5zZy2cdlWKogM02M5fvaeS/iSJ4L
ZVp3cYLsLU69QyCqF70oDCazblh2hAT3DvIRVTfqHdfaq5THNoIQxJ3ShSihIcHNZIBo83u07V1W
DJJ5ZzxvZICSLgJ8JjIcxDNnA4N8/+hZIR4tuCY3/wicQZVGNMCt59uM9KpVQGSWMuSaHoIQAXK4
0IOBllk+fB9MPxKwB8ZEGB2H0Nsm2iKscxhaRNPOlz1V39msUPKlRKnoElG4yTYAf8oLtGbAhi71
T18C2GNYI9exFfJ1xzb/CL+gcSSLeGT2B9+ajriBA2u+lNMXgTJWN11w/4CAxuOGkk3is9U01sr9
QLdG9DbgNaBnaKqZ60DBUTczbIIgt0bwNcUHgLA/ZTZtEUPdKPOCtJGaFVYn3nHiZsyDmhG8j/xi
b3rkQfyokC4xKTPYjpVZgZqbXETjNyBKKUu20mHSwRhSjNmtOTOEjvZL4F3MOjQhv9Bs+Vq92z65
dzq0DYi9eshrvXExB1QGn1Zkr6P8B//wjWFN2465bZ5nu1S4e10+J2DsQsAMsrovGcJV4wMCmm1L
CT4yKzJc64WwZTCmWfhU18jCU78/oz9jV5cdlQFVh2grwgMCI30cNRWfdQzDbQ0m2gCkPG9Nsz0v
xIgJgRp6UqYHr+RzA1YtmBZXaGl8b1makVd2U2BMsey7gOFqZ5ITky/I7i49ekJunda+4CwDI+Wh
/TcepTz2Yb6B+LZctENHcAbd6JK1SpQSXt5NV14AiHasaT3Fc6N+uZ03UaR2Rh4A2ijv3Ba26Gg8
sxB+zgbsSkhrRwZ+JmF2UVjsfdQIffI21suIkNT3YKXC55L6bEAEW5HHmkxXe27zVaDZqlZeJ9YY
CB7MgNQ6s2du7MqBQssy5g+XpRTUOgNQxE3hESproye3wXEMfY+yoPPPLZChnWhwlhktSwRHt+hb
GPBDPusH/GxML2em3nTj7NzkqjehQ0Scq5S0JCa2mPSwGyUbVpnNXWwXxbFHDZv0BZNbDQswsQSL
lGGvMIH20X4auDS8BRvK/i9rbk2WCnCAwYE4575EzjxSgQaJv9Xu/GDnyJn4ueB0ZfPC2q8dp/sq
pWJliv7YIrGC8i6QZccsDPUrigSygO1zEQTwSvYoyo9D9AnW90YxcCWawniVQMqMhP05mTtu6t9N
M7YAw3ycW9fAh5WxrGXB2AgiIPpDb+ATsmZ9SZk8DJRbI22kbUSbkXdYiX4Vjsjhg7xDiD1xLNCV
4QYkD2lKHYCBxrVPv5L4uSzdbbOw6MvuiXiQ3aJVauBged6wkSEfp8s1ouvhtgq3DVzOYm628xJG
h6waYjJhC2na/JT9kgovZgTIWD4Tfp0FOYwp6nEmNM9KfwCR3egB3prZ3kxYUwD+nsZOPjUNARRP
tTuuB3T2STiQr+yTQuzseHZvBxsdI88ewV5LFMCuzh7Gxvtu5WOliWGBHubmqGYcstb7V7y6+9rH
46bR8sN0X80i/c0mrMRVc1vm84s9Atkxqa4dqLB4HEKkdM1KOD/l9GLBaazHGgOqAkfN9iS19XbG
eWpW8sdRnnPTsTxpuMbz2jp2JqPIVp0rpv6UY2upqu++cdbEnqOIQK9WcJIQRXgzVk5KGIR9XzoG
WDasKnl9KTSwaD1DXDBAClXcWrt56ph9kDsz0NjWctgHLBWeuK/SI+QLuTdUMx6SLlXAqcKN3zr+
zvI69KvkSrxrx1zbVg/YhhzqCdMmloytyTSlxxHQzwqtgGK9XGmxox4Z10Wp70sxsYVh7Sd7BISD
wcbALhN+CjjWUi94clmVa3JbdwEMSi6QdjUPxBYUlXEkIIOeipM+liwRa/dxiH9LAtlRuhCB7AUA
ZyOyQm4YasnLOCPVzAXU/97heSMlzFy76OB3U8sJxMMN2GqqrBujZOw+1j3kn9rEh1YMqQ2jQ+Cl
9EI0vz46znXb1r9ZNDC2RmWq/vQ+6V+mKhEmBQO8L8wdaDRsv2Y+UjBWXKL5JMOQMBu2igXmqsyt
5Jn8lfGain58q0kRpEevwoG2BxKIPaDwHURifeVt7+wME0jPlAQJKl8z24IOh9swomMKFnl8Io2o
wqWTZg/V0hP5KkR61qLptdrGx2oTFbtpQuQeTgX+1tHPjJ/STAne5phgvZ/b/cEo/WET0VIgtYCf
5zVSbwBlNUhTnPnc9vO0NWNXg5BmKkxuAxKEwI5UuZYSQRFD7RSsQ8K/LREEpIVph5prcC3wQJVt
z5dZ6/G7Td3XubaJFyiPBRCMVR4inpqyiLDq8cEHIrvVWWjfWTlc99Kz1SobYvzhHSvOpmU7Z+xz
ul50QuocZz1Srhq915D5GcWlDVpJ4QJ9Atvm3pkpgUtKTNEdNDfEKRQqIF8OKs7vAjiAkWx3rTKv
8FDOEwucm7KtD9Vy0aeJwv+ZNdA2WbvZ/Y/ggIYhwZfnVNWRKguJQRJvpFXwxw7vJOWhvyEBZN9D
0rsB+LBQivMvZgMf1ayBA0l84sW66FJyh0LjNQ8TTGDQiH/qqkAKkUGKyuBloAUZJ05f7VwtgTSo
QzuD02nc+YYOdhZiP9Yo77pnEuEBrPkkl0BiI0XCbmK8kGYCAKlhoVHX88FmqxXZ0SnH8LGDiAyp
fSTsPsj784TCNZy4o8XSzDP4q8hwryN2u/4l7Iq3MpOnKKSm4KYdTJJJi8AjYmu4JHHPXL4yNrhe
ur3jhxvE5EwTsEX36VTfWmizR99BPRXUxlbafYSWSnMV5MLB8Mn+t3BiFhMTF0Cf8U0qiLyx/zak
UuM0Y6RpxQyaZACsOJ9cixY4KLm0w4isplmVUFFV0R4zOwKn5oHxtNdos3zEmAQFjzZ3CwYcNa7H
KRgvbcYZ6htedu3zGJWaTAkWyoqKmJ6Ere3g5vqigIlak9MdRsOtnrmUp6e54UcZKDl+WhijZ5wy
s0OKcca81y3xjhpZSsx035aPtgjwsMXsCschgahKFU0VcSdNJpOVF3HH5cIHfjfdNxUpQgbBUhwx
EzV+opw/8h9bMZ2ROuCz1tcIvFn36H7XKJImUmPIDy05V+tmKB7RHDjruMcgLEL7h9GAuHYNB5Rv
zohXUDHYFVehVRAEk7Rmvy4xXGzcHJahpSmCMqhYkL6h3iadm6zQ9L1lEtFtMwbZ2qjZtTehBK1W
ksACVIWUCIsEk8z3OaCt7EF6I+G++E3WhQnH3JlQY8suhkVWfoZVR4FAg/2Y1vxWfYtqx0HMu+E7
orIEbGIWubhCbs/+iMpOH+YxuLcCwYypGVvQttXi1Is8utN0Wk8TxzHD1GHXRLN98Gef1CKL5MKG
JSyWorZ66sLSPFZQi0mTypGNlSnMNlby626x+ka+420dJwi2tl3/0cqljGQlTqx8/cQCJd91loQk
oKeWNa2o3PwVODprHNP5dd0yPjYgQJgKmv5h9Ituq0kLWzO87rdOX7JKcsfwCaW18TxbyEq48Ikd
7QCK8Deipa3tH7+aYwbwnbGTmo/KdxFTlKYFxs5u3xH212soSvgF/QnEAKvTmwiWGba5zj8yFyM0
ESJUVDfeXY0MZZ2SZrNNJ9e9nf18uO1BwJ/jGXF9ATVlpZ3o1/OgugUzMPcxwpJNc5c1oMpx1ns5
tsBUDvyoVFfvI7uDLgffZe0XRXyvloCBoIa12qnIY78emMepgC2mi9yFnAeg+EDxCWYtMMiclTBh
LWLetpJ7Dnk7cCBsgB6yNcwyir/3OuPi2ciRqbYpICzD2h/x75f3AWJoNsChWRyEV+FEm1xNWFyv
D5nkvU5kT3HKNsMz8xkw+1GErEcX7R7LPtmMPl2n0cJ6tCS2z9mOx8+GAEKkIB1WqAKB4Y02JVJT
B1G3zG0SH5LOeOtLRA7gniQcv+HDKwi0rgvYcSyPqNFLmrLRStmZTdrcZmMLSgTe9ppODiK9oLyz
EBhvptH7DbMJ4OFggQf2OXHikvC7DuI0J5gYcLkwzkm6ITyxmiMpLMI7E3ZxvCrFOGUARpH1uJM5
PAp/qPHd4gjOYk4Yq4/Ms5jYYLkuWTElxrAH1zONXxBb6aeoiJ0DryagWo1menZlay0VU2EyQXHV
quDE29Gy7OKJ5o7ly3ubg6bPIwaFuaLDlQQyjRAhkxCmD2Af4Zg5A2gT+8CcYm/shb+PbfHFzspD
BuX/6XQy7suiEwc0ITapk4QSMQEeHkGtqMfQ7N7TDnAYRgRGGY7p37YpgSGbAZLerSvqN6FSgiMa
N3oY6yp6NIUr7tIlMGaq0u+eCb5jotSA2sZnZDOMnTXFmkDPfpO41nCgMqpeohCitK2q4laA8vOR
twtCop2a0SqO20sOgOUsAcg9u4hYTolb2d6GBt0Ar0j0qqIf6drk0zf8+65yH2pOrVG5f6olzgQj
1oo1HOVWwVDDGqzzVOuaDdd8tobsToAXMpBluAL/M77GR1bkDP3LBlIluY8DzJO4CLO7WJLskAjG
QkQnscgTi8K86yqa6nLfp3TMxCLiI3CzS+ZV+mQLiq00R3xZ2+jQ01Gek8G4t3ojPaAmYTwOaXM0
ra+wHw5uNG3GcGbUWWxa/LiOttf1QKKy5UORqI2RiV2I1QR+AaGXiYJwxzcN+GJlDICNgoB8rSGh
+m+qhNalIA66xVtpdHddo+4iUmjxb5OLxKAbu/t8P+XxfaTEfUhS2a6BUMLwMEf87lXVru88pPyG
+RwXslpnKSAaYdb3TTQ2mE7S7oPT6+J1Me8fnyMxb3QzjYEILSZSGc4WZIWt13C+IqcBYAGb+qOx
wQ5W6Q6tercKtWbZCUZl1+Rsu1pnqVeKox0z9BtjjICBE1gXX1QjFjeX1tYxSMEooUx4SAtZWTC0
75Ei4j6/TpUmXtBipdW36aOngJXzs95phSg+GggkixoRITNiHJL47R08173MyOrGfBFt2854zjKP
QJKAYiigZ19H8Mx1Ej9JZOTG1P1ITaxl6oyHUJqP4eS7j5XTPFiYke4yYf8UdlsAzna51l3JYHzy
CNLw+SE3jk2+QP1RV0hfGPnjkmoS1hbKf4VHeG08mvHECZ6y3r9wNzJLi1O041A2nLSbz4kAkOWI
a+DI9wisnIr6nUC3KvMEYjZNRTtl77XT8cOf9N4Yp9+yELse35geUs4p8ib43s9Ih5gHhdyVBufX
IYSrwBLaAds/rnDcUtXo4LQ4t2Kj2KhKLylSCAW6VYR+MwFqZAQgCKO2/azsprojzmTLaOfUKqDD
Ixkkd9Ew1yemTx7/D3HKQfgz64gaG99ChM3Saoun0CnytXZtuWeVVa9nfFslOnBHZ/u8d8ktq86j
BWdtnBb/iAsmrySFSO0mLgE/Dl4dvgk5JCdtIu/AkYdxCzUS9ihw0BYoFNWoC6vG216IV4DJYhs6
ef8aOW1Fcjue8TZTt5yUB2X5XyPhjymHcjiEjIx4ZDqfbsoRHNltNL8SWCBvRaY37oB2Jy43bFN3
iu1P2yAvY6KO3nBtkh+MoHLdVr8qITogCp9iwm8qZ3hJSpIe6WtWVnxf14uzseIrlzzg9qrKml0n
0Krh0jxxwp/MKCWXtH62ywBluLGNiPbNVKB3c1heW9Yi65gV8g3eHrFpcPxBgZD3yfxOvlRwM7Wp
3Km6B/Tbq9dg7p/atDwFbK2Wo+BlKqZN45Lz7ONmiixr7anuKTKN8dmxKfNsjGWQI20xcT8iKu4W
jINFPpwbQVdODDKEu4l72auxFxQT8zyLj8odtqjrG0QHOaJcTZ8zhTzIcQcczHZnBhIaEfJsNjl0
Q18X72GEy560LjbV0l6GxImHnCi3O/lOFRoRHuJiquT5rxnc2Ci01iLIbDitbaZ3rg8to0zDiTYp
h5SwKgrDO0vkfOfOqRzQjcH4JxuK7LEWAkeGQXjYl9el8okYRcyKve+moAkGZEc921E6v65LglNp
Q87cypBYtTllTqeg5lVbhXvvlTk2BtvINMmbrhrqkNBLa64t/AIfumurfdvU1Zddd/2xpoMoL3nV
OHdm33ffKnPcz1aWzAhJg0p+Y9GzkZiNAWx5g3LqPEQt6DTPDLJNmVTjo+dWk39TKjPAedE2d21J
v5y7CJJGLdU1msd0J1uq/NRZiP9Nzka6qA1sDBhro7gSH1MhX0miKhc6lbyaqV2/DqVec5xtXLfq
TvW4rH8DBDo3EmrztTc9Rq4uOZMOoYHG/ED7Y9xOZDISKiAAzEV9j7xKsBi5NjlsHtcfy7Orcxj/
MdoXZIbNth35xRWO8R7pJDrkrZXt2kYuGVydGQkS/7D/9p7TnBqCNpn1tawtm1pXt2WGwK7K4m6N
BNa6RYdVvOokRWAB6GFfjBrhg4GqJAOmLJg/cRlY3loGgbM10RHheKqXE0F6267VCiubJf50E1UA
i/gBhX7ZZ3DSe6smRsY0J/0jwM2w31QAQpgWzZV5NOqqFmR0OwHGwIkaiPYUzTMjH2EXhyobOIwq
lDu8wSD9rNzizUEy8aiSwqluaOQ0FSGBH3iKzYK8Fn5dgkkJfvyQ5MP12E8OM8u08Toezq7HXMbP
OkWTUPoSTjqbMnxtUwfS02iF5mkfSuCaleW1Oz9vbBDqQpS7/+qINyMRHJ1uG6ewIzGFNlQHOgzd
m7//7X/9n//9Nf53+FNeWViEZfE3CGDXEh5g+z9/d/7+N1x/y397+P6fv/u25Unfl45UludJUl0t
/vevzwdKGf5h678o3H3HB4YMU3c+dcrdzo57+OuXkP/+EsqxyGkSPK2+45j//BLFbNLUMioCuiFv
fPFotD+jfq7ouu3bv36l/8ebUY4tiWJzXNe0/X95MzPEM81DAnUCPZovpltipB/+85egC7AX6aLr
m777z29m0IiU6pSXiMzr2Dy4xv6v//3ev31YvomzVHiO6WKLtMU///uzPJgyM+LA6ZGsLDP1ANV1
T2gRfrX//JVcx7KREkifWdW/vBPpDX7pxyUNPkIKs/rMUID2wy6S7u6vX+jfv38+J9tGl0sGifTU
v3wrvVQBN+1EvQGaE7b3jWkdo+40wlmZpu+/fq3lj/7nn7MyXenYvu36lmfKf3lTBhsIk4cEDv30
6Io9XJcdqab/n+9ILF/Cv76KZ/oeX4+llHTUP39JbFtKXcfMqvB4r9qNtyPbbm3cwPC6iTfUAutg
DQiV/7DpWsEZXRNIu8JPewOPZGWs9U2wkWt33a/+8zcPK8u1HNuTGOb+5c2PQCiAtvBnDTVpUfgx
mX1d/volxP8l7byW20iWbv1EiGhvbrthSIKk6ERKuukQZdDe+6c/X3HiHwGNPujQbA1FabZmK5FV
WVlZadZS5lRncRVFtmyZAc5T1WlBlrqVRe6+2AjV23W7przjgtDgjM4f1eGkQ3Ga+beMQH4oHq1T
F2AKF7AiN19f/lSyWPCTDTFlSRV8VQaDqbquCRM88mJkt2LPopLLgM01+QOZCQrgZeE3fa628r13
tUr2htOwCZ995/nn0rorZ4d2It46Fd8y30uhEfHUjj2ycI+W6abX3z5lLmCgqksmLbiG1OvqR+uC
DODkzv3g/O6c0A0XLODsqHGS8Uu6KmsQ5ODUTz9IRYhkUokywHrOdnCo7DTLp7W8O3w2AFIPQnPB
HIRip+uOi9KxNlUBz5PJhVN5cpbYJP5HE2bD6j7zAFyT6qeqpllnKK17pQiJk5MFJy/PKMkBl4CO
kXSLUz45fUZsw/bsyyBFScaNyFCu8ggsJ/09pJTYtfH1wLyEoZb3pgQueQqD75oX8kNSRi6ViE9p
MV6Vq/F2CMeFu0EWy3u2HJaq26bEgugffuPIDMuKyopSiuVo3zuvuybEvgG7lfwD2F9BArx0t43k
9JNKe0CFZgu7f+b8THbDpvxj2Vy2ijXZDVOppQEGYVpExbO+BuSgUR5hhF5wf7ObfiRmYu1WHTPG
kiJG93b0ZTDV9dKZ7732LDPZWiTR/6jVZLslYEjbvkWcZgAokNCZtYJdZMVo5mUnchY8sHocHRN7
4J5i+05tOepGwLpi5iAbGhArIGJ8ENj/VoStgl5lUujhiU8L+qmIg8mbalWrFCL97IuudtGnmLTl
62Uh51YA2QXhFve6oRlEQqdC8kQtVrUOtc4qkHYy4W+ZNm/0Xiwcw3OfhxibzhciUsOUTfHnR7YO
OqnCEJ9NMkJ+TbsHqaAvk0GhXF/Y/jk5sqzyLpdNgq7ppQacAlElkwXQt9WwHpRUzmKPN71Pp5ny
6fLSnXsWAlVFY/NliV+nBygILC9hHJ5SjK7dHfJno/5EdfNWlYJN45u7y8LO9ongGyNAJ5vVs43J
MVqpVL/S0DCdorWV28KI6F2gocv1a2nhejxTi9taUU0RU6qqrVmTE7QKvEYjD0Qup6RhR6Wjq7il
L2vTal81Rrr/Wi1F0SAvlm1WSZ8eo6ZIkuggISwLGWiy/M3Iqe1ob/5rMbwkdAyc82ob00vAYppL
owsWyIf0PihfR7i3hnbhJJ2ZHvix5LHZI43gVdLUUxNv02Sk5YyKWDnct8HX3N6b8dvYf7msyZk7
JVYFVlGViCMVmqcmz6O2VgdLjkGyZQKsvM36ZKChgHFYGrl1xm/BNlVM6OKTjsnsy5Jn7IJLRtOI
5CSs3hAe8egI8yqL7d6UAWpStG5XGAOQWaOi/uzMorwOwcB0dLWRFoRyjPhrT25JCzWJ0E3AdyTs
cbKsRTJWLfSahrNer/fr9d16f8fvtuJru3W219eOwy932+2W3znXzq52rnc752nHt//7QcUnfb/e
OTv++Np54p+P/3Yj/pxvrvhy+bEW31zXWbuPj1frx/XV/gpZa/GNny5fV/wp/4X4/frn/vXxdf9z
D2Mh/7bf8/VzL/4ffMz9wqE8Ny4KLiYPSJP5QsvSJ6ugNQCG9zVjvCHTdSpoGAfqalL5OJp/bcUq
oOGcE576pqVLk/sgUlsvBMmPeWFgQMzDyLzdsDcAu44hqrhsUOcujetGnBlDMzWkTnRSDlYcJTYT
7IWnPZTgapormh+11cJNLfzVqQGpGg5TkVDJkC1V2PWR3Xo1M5ADeVC6c0IIGt9bP2KEhW4ZUNTp
ah2sH5qyIHJGM91grwydBnquIrGbRyJ9OVJzNfQhGGvJayWxYbslpbVbprjbBQd6fipV3bBtXQJw
1NCJ505FBZVx0HQSuwDARAY9U9Ebo7T9xgsK4AuaNmfaxySz/Nc7p2McwtuZ0FxMjSQpLKNvvIb8
TEvTaeQOdDxG6cJrYU6zYyGTRcxlq6EXqgUTgoHVx7whRjFhQmULxaRYlPlbC4qNl8uazZwzccR4
MEBowRNlIjSJPc/XWoTKfgLwO2W/FS1YQVy+CjCCv5dlQbNjkMDReQ1N4jsrU0v/MBKqBpTQ5dVN
pdyO6lVBl9plOXMLeSxHPNKPrNFOm7pvZORAvLTWg6fw8NVOGIoD0rBaetSIS2By2HjlKwyCEvKL
NN6prMpg3iyWydxVYf44Vt6XoPcWLH5GhCERNNgyb1YYosThO1IHArDUC2IedBYjKk7K+CXzIvmC
bzp/nDE9fixlYgjgATYq8HUmo1qAvjW/WvvZUMljwK4g64m7YsgmaL5X1VqnqfjyfsnzGup4ejKs
EPtONAybw0DGmmpaET3XyoOiSaIazPzwQ+RdQxhg2DugitUCmpKbwdsV3evlDzDjMdH9j/yJ7rBc
BV4gDAb5h5ixw/swYtKhAqX5aZWZFG8/XxY4q7BqKCqxGbYzvd3k1lAzo0ThvATKM+mKr5SLtpdl
iEWbWKYh8+izgBsl4zFNPmTKgXHAA0NnXmW+Ms5zReXia344LLh+sTYTMdBkGio+RCFK1yaHLcpB
IJJC5hySznzRzMO9H8MrlsY/ooPWLxjpuUrEtMxQkCXXyZVOs/GrTinoOmKfGmhpisL6oTJfB5nU
18srd64SYniz0c+Ek5LliUpD6485LVYchbq99ftkrWkGeM3DhsfxwjPxYxdOl084DcCqJZ2MhK0J
Szk63La2Yj67pXnaiuOsfjUB2knfCn/MwMWpjFx9pMGzzj8BxwSZiDqW8r2ep+ZvYDLjb3RkZ+11
XBVZzvRDnA6u1hnNtSXX3lOVhRCrUtKTd3QaAvtTKAUgULT0CYypkW6n7SqPGUNstYPy3mqx0m+i
OpceAyAxP62qxCg3l1d1ZvNENl2xaQ6SuUMnh6yBcq+PgsKinZ2eSp8pbNEyDo3WZTHnR0u8US2S
24qJQcqT+CC0PbBEmUGgjkgfsJq+wxL1elnEjH3IpqSQSrZkXsTWZM8OLeQNRWVbjs/onVyDNRps
mZKwkmLBMc7pYqm03zHtrIhXyKlxUAmLCjWkfdwurmOmW8qXy4qcX5SazAObhByWSzg1CUitkO5S
Mw1FR5zqtuYKlsfSkft3O8+3krZkAEvSJss2Grk+2jHSKMWtazBb6p/Qxq6LnIHvpVD7I8idnCtF
EnkeXtmqyCScLl2r+6nUxwlNdU7mfPsn+65+qtdEVxtCgV27BVNlnbi/um1BLWzjPY838a7bg3Hn
vOZryfn903LpM18PN6v15VWf2VUKI2QgVXGZq4o4KEdHfgxWpKGrDPPpaYuRSQbz+8sizt+Qovby
R8TkrNVj23XQBHO+ksym0QmcG8DCOtdLaM6WaH5xYVOgBXuktfGy5A/nOFl4kl4yMTo2a1KkO9WO
UU16Wi3Gx1pfItuvfE7ocWyL1XXhgaI5aj9iGidUqWLeyWfguHaVOl8IpM/Pp0GBUyMjZkkkxfRJ
nGmXYwhTNgj8WZJ9RfQducR1KBlPoG0sPNfP9xI9NUPU1Hiv48Qn2kY5c+uNBEQiY/m3SQBDZt73
zcItce46RQWFxylJFpHZFyfryGJa5mUzvA7gdZ25aSy4xxmnW6nZy+W9Oz+giDF0kjm8B7j4Ju4g
ylMV7l5Qc+M6/a2sunUiFV94Gxxc2S88ZonLq8sCzzfKlFUuWlJInFUClVO9xiYd4JyKQJJUXrnb
XDqa1n5gAoufLnjSjxfoqVmSRtREHodMFbm+yUZxvZUJlJK+u//CzJ9zICWy+/HmbtzHBYuYCWYB
czY1EjgGFV1knSrlE4t5APX7rrIr16RpdrtbigAOKZSFxROrM1HpRJCwzSOr6FSlj4YAoH7oqD5K
rSXlVsilN5AdrwH2csRP4H6d/Zcv6zt7c/dp61z3QvHdww/NuaXFZQ3AyUbf/HAeaExyqHU7b7vN
s3v1+PPnPlrwSefWdboukx3QCUVbOWJdOtpf10MgAUdMLAdnHqPlZkYHD1wU+WZhkWbXyOJqMwxK
stNcSOytzBpIHzZjNBg3Z/CoqHdpHNCFGGjry7LmFfwja+L5xoMM74UsZDFaM9b1ZqSFRbMCiJu0
m9wMdpfFnTsFAgOuNpWkBGkXZSIuB0I4DRqwPHnswjMVpQ59q3tLlR/+Wg5RFPG9rZt0wqiTQxqE
K+3Ql/TtwG1CxrOkiHkLiu9lIedVS1HvOZIyCXXoEhuGuDAYVCLPYTAeEcW/+uJTXXxTwXH2lB5k
2ZwB6Vu7vzcgyakrUyBpwTQbgzPc7+jSWDhf549Cm84f3DpnWZPP3miGNFQpgHvAL7f6J3+lfgI1
5Qc5aoaSaby25S8jowSkcP/WJzKmrkiKLWtcXArR3+mpbho7jlufSRQ5yzEhK+2elarM1yD80ixL
CuX18sqfmZGQR2cT718RDFoTd9V3WlOHQLG5qaQ1m8jXrZ0aRcZa1kCnuSzqfJORReSPNMvgulQn
LoBQ2qq6CoLV3NjIMrAKMBaKRfWBiB3G7SFeMR8LUWb8Al+6P0YvQ/ksQSjR/DbN6yFbeLnOfxxG
XagDSkBYTe+7sRwovGgGM8iVLFPvCeKc5pBM85hXH7LAcA2jBJ9SH5sDqPaFEX/rPYKLXay2fXUX
pXZVf0qoEYwbfXU4wD2ZN37hRlUQ+ptGDsMadvQibBbczNmlaUsqh543t0St9KyMHYP4xnRxGbrB
IQZtzVs9llCkPB5COvTB7usW3MysOBKfnE0yrhTjTu2xjKDfbvQCcaZxlYcp81OZa+RU/n5ctg5x
XZ1cZ0IvURnjuYP5T/MV6kjdWvUriHFhCINckGEAM/1yWcaMseMoRVMf6Qr6YCaHS1LrpsiAW3DN
AQxL0GKYvqr8hWhtbsUUS5dpMiEvYk0rzKYKoOAhUEJXyd8NMLDaz4f+If/7agLrpfEypMpMXIh3
Pt2YMK653IAzFzBIym4oaabw2gLUgBTLXIioZXGZTDdHPBO5anj2np3ccNCLjA5XdPI76VVifkqQ
NFvlLy0p7V+1soKiLzRG7Tv8Zoz/w0nwDAbr+Il3Z2XedxS6AKLTpNTb6iUMo4wrRSsbqAxpeIH2
DiCEHPi3buGkzFkUiSkJdyrJFCcmqYA2oL5cM2GDK10JiP+d5B02lw1qbq+PRUxOxyoDqrw3EeFD
Kw1R7Ap+5LBkiAZ0mcuS5kyXjjpKxrKJp/5wZkfRHj26Sj5qYMtQPtYNXldh8DuSLTgODR8XdlnY
WShDMhuXJ2pINMphaKe2VQHvV0LGDjhED5zY6Jmr/egf3jWjDx2VuR1mCe2l8seMgv+kOXg78nT8
SFAfKaiODJu0mgUluSksubwbzBisZX3BlGd27ETMJNDgaSylZsiIRN095xa4b8CHtcazmd5eXsIZ
4zuRM1lC2YtMBs6QU4YF4BowKQFZ+/ciaD/mqWFD33h2E+S9NBoHGQgPbouN5rc3tNYv+LK5TbFB
gzToTGb8zBSGcrwpLdF5yNCQWwXX0NZC/EII+PzXaohqnkVoSSaUCtipDF2RCsjZG3hiu/rZH0CM
achRXpYxo4foIqApFd9FUmB6TlXtUJUGreZwzO2z1nKKwdwltb8QUswYly7qNLIkCQjN6blJc8i4
gMaJQPRgyEVwWFk9QD7fQ2MhKJ+xLgRpJJ4JAjRtWkqrGYOWyLREbgiSWAY0FHQY28tLdv6QpVdY
JyrCiXAaSemc7os9epA34a0Zngs3g/1kW591m/lqKA8CGOgZst75+SsAWKW0KxJmjmRpYdfmtKSL
nKo5oSltVJMzZIC7oAcdSMW2v9PHGsiAxZBU3AGTi4007h8R4iMcGXgD4LasVIjIf9CQA1EJeGfB
bfravfdfl7qD56wDG8QwFEo/ZFlOZdkjUCVxhiyrAQs4vlXiENLb9dgsWOHcsgG/Lsk4bnFfT6Kc
uDbNTrPA+I3r8vMh0q8TCHYuG8fceRINdMJAFIq5E78ADt0B00ZE3oBI0jKcTQn5UP4Hz4Br4x5i
aoGnyUSRXu5XQGb1sIok8E7oFnx9C0Y+s1QUyYiiZZnc0Fl0O6TyCFU0bWUJiJ3QPDNcqyw86GaW
is9v8Ewnf2fggE53vRq6kfkplLCjAGpsaVsZ9FxX/ULeaU6M6GJh4+lRMKZJT6liPpmcVOSmjQl+
4I0RvpNyWf/1tn+0yvyfkKkFaxKI8iFCBlp0GYV1ZflFAv3uP0jhPQYbAetFaf10xXIpkQcLFmsX
+qjrFUAV2hhuvXopgTIT5NAYJ7oReHBoZ0GOWiqeVtc+PEGeBAFXLrk0LdwENmlzHUgemGb//tAg
kFiXIQ8SNmdO2yu94WAi0A6GTWG+KT40PPibv189sjy81+iBEOXl09Xry7ZkAgLm2UgO9n5g3JT6
apcPxe6ymLmTQ3qTLAVTwHAWTm5UYBgTrkC4WZpYupcADjKSZOFwzpm0SL1otO2LzNNEk8QsC71e
pYz2MaeSjP5THjYvpl4uiJnV5EiMcNtHV0ABdU+iG4hpm0NI/YcOFSDys/Lzf1gw1osQB4o+mvNP
xaQqaBqyjBgSx9d0ANwFarlgYPOa/BEx0WTQIWGEKDRmtDZoQdmCTCOV/WxBEfG3TK5M6vx/pEx8
P3WlIKhtpIAuwPjmHbSyfvQCkvyCNnPnUwS3ZKVwZ7S0nS6Yova2YfZ5DENhDu4uXSngUoRZclVa
41fZgiDk8gaJDTjX61955uS5OFgqoIBeJvD/QqBABDGjrNc/U0/7dVnQzGMavyaTHDAM8jjTsAbE
nqozfDhWgGra29X3SPvpKYxCPsT56NZLI3MfFe8zvY7ECas5sm8jsaTGKhAHcjloHDmo6FBskVVN
8q/DcJswMZ+BorLghs4bimxx2/3RcmLvmpwfJEb1YhAIJaCHrkr7WQ9hyrw9AHWSVQNccum2+uu2
8YnUyREwPNrXDglSVxFMSxXItcTRd0kPldDlTZw9a0fqTU6BApyIqadiVRvVLSp/C9DigohZgzwS
IezoaOP0toNRB+gXty2qHKQtMIAU/Zd0MDeXVREH6cxAyHMzD0gsTNvtqRyly70MehkAXo3wSx2v
JOAjlCdKSy9we161hy+QT0HDdFnorHLANIteEFpGp6++VqFprslrUJ6q7kc/DNeyIDbRNHXhvb8k
Z2IQuk02vbBRjqL7dgSKFObyrVH9dauGsDumFSjJEH3R43K6hklhh1bYg1ZHmcsSaDy/ZFjX/37J
CFOYHKDB97xrLChhpqn9Djo0IKBl39i3kDHHUv/2H8QwN0bJR2TkpzO2Zt6ufLlpCSBCI33xGJ+H
UZt+qVegsv6LKJ5CNFkRrOjTl0oQ65Hm+QOrlkNv46VuQ6d3SJLhskZzBs57yCAsYncYTj7dnJUa
J5K6GmOAr6CaTOt4c5CjwpUyvXqIpPuxf+ybDA4iwM4vC/4oIZweLRprZZIBCvlHYrKJ5MIGIhKc
Ax1wMVBZBrhKbuG0t9dQa3zrlVH5XBZNeEUzEaDVgsnUbE3goX172B1WoKsaFcQolz/Sud/i87AU
Gg8SpiCnL7dOJaoaSP/RsfDUNV/leqGSdx4dnP79E6fVQq8VHnxZc8b6sevfamCSQ+82VuSFpT0/
16dyJtFBEqYWVJHosep/rVoPoNEbabU0y3fezWJjm/gnHiFAaWjTzgulqltqdQqlcgHD0H8Zyh+D
96r3TFKaT4X9NfJuOnDMg6cksBcUnJMtCj30OYpJYjL8p1abmmAWFSrEiJJghnmSjfde30n0mlim
v9Giam13ny31sK2z+1Bfyi/NLC/Cac4QAz4mD8dT4fApG1bfYrhJfdhA7kZPvZPXL7L8eLBeG/Wu
tIKtxFMmzrZWvg8gEQggT31NBsgtdGBHs208AB7crHuzcX1YlzuL9Aqkm7H2JFXQhvyuNXrOgjtN
vx+A+VnFN4r/ImdgD4Lq793J6q7S73w/X5utoyTXnvK9M58L/1uaLuUfz8Mx4Rf+qDqxWGajNegW
UbVUgYEX5EJqTAf8rWkf3HH1bIPOffkIzhyRE4HTjU0S+t46BHYBLBgac+iyzdUOn56SLBiR2KaJ
/zkWpU5i2gj32uUHRPW0KtYQeCvxzQhpjg8cFtD+C4otGM20VUAFf47JGSiuJV9zC/D8CkXgdwYL
SinKrFYmbwLSKWLE5dQ4vWHwDICkgTn3c7cD8FnZl96zJr2CCGqrD8rqSuHOWtUgEEgDDCe7toyc
mhdER+UkOXwDON4FER92ecoo0EwsdZ0oM06WZf/zAcWfH0VuXsKMCs36OrgnFBjjvQZlnXENXM5G
N1aOnb3moGtVoHw3MN36EN9qoIPZb6F2yzSvKD6D0wxDBAr0xkMOzMVY3peJ4kbK4ftlW5wJ07F+
+p3pqlZN8nmTgw5crdRXFWuZcMoDAPlawGAMKREwrNCmQgU1/mjT3aqjMANA62XpswZzJHxy9JTG
CGLPRrgSKg4s5WtT2ff278tCxHE6OwNHQibHTbKAuQYyVABnpRYFhlH5pA1KsSa/Ttt1HdtOBraV
gFFKd6kCS9hl8fMrbMj0oNLlzeTXZIV7i3qDLgEbNEJUmQBuWuu/c/27IO8AkzymieUA84LdJpu0
Xhqp/gjWzpQ/Ej5Z4TZOR6jZET5Au6LeKGwjZDp7S7nxg9Vaqrr1qD1Z0j72gN4AYDRU31RztZE7
cG19UDwT17ahMmPmJCnegGJ3Cqh2acj4T2sk5rGhl2KETJz4owMz1hCvmB3gZhwdZ9SvreTW1ygT
c1rCAj7r3HYbq3er+NYHlOyy8FkjZGsEbg1IL9Or7mC1RtYGow48BSDYtQkZUbJqf2o1ELT/m6TJ
ZgDoPmhyiaSiBhOEeasiDG7ibqn7d0mhicEDxx9B3YeYxvbcNCtcheoMfIkL6/aRSTy3rX8Xbnq5
2FajELNK0A0CWTW2rm6V0KU8GAoknwfoM/IfqfWgFI+SfHUI9nl7b7V70njr3B5dMJQz8zG3NYoh
Fpjmm0x5rfMbw7iSo9fLqz4fSIm8GxN8lDKn04lGJuDhKHVDF2H/Ho3vMpBuZrR6jvMEjva2u+77
/C2Isu/wq+zMugYAXl2682eyMPjZow8x8QJ63wAwSsXNMWpAd+LGNZvfhb9PM3D6s0YwYVfSQ0Lk
cVn5GVugRiPGZdBfZur89GCVJWwEEK0KkwN1J1zdeXC+R2mzUO2ec3LIMUnYi1LKWe8w/Rw0SZt4
8kOwstfgqEN+xfiCY8CdBxie9zVXY2lvNh105aDGO3nRVI4RjUs3ykzVkpZ/Wm9IY5CZtqZDtrHq
DaEPKraTltV3vQKevIITIYaTsq4MqPCka+8AGLds36TQAXhR+7LykvuVGmz1Nlqons9t+smHmcQB
dSZHda2L1Vclx2if5O5xbKHb6G6p7ILrKkGN87IqPl/e85no40SqsIkjZ5qGTZ2sApZg7PUrC8b3
QtN2l0XMmpUi1hnHSW12as1NXDDljGKAMxv6zSGCdLlcCk1EcDrxLzpzKf8KmbjLlLG2qk/Roxze
KqCgYarLysdqvPWrtdf9jJsnIHUu6zUTK5yInByXzIhCYKLRq1pVuExpByaeCvNq8Ltv6OcFaW6p
kjq7WXgfhdvHFKWU080qzSixNBC9nd4yr+Qkgh+uvbqs1Mx7g56tPyIm60h34BAPQoRe6I7WvGuw
nMNXmS3Ofsxu2JGgyeqpWVTUds7FE1Ui3t6nJiSPP2KfTq/i+yH51RXM8sf/xRT/FWpKkydODIGs
XMc41timo5w+hdywr9JVuRDGzVr8kZhJvWskSTpoMbqV+hN9n4f+DSzTy/t02RSYMDs1hbyCayoV
CK+0svBMySGce7ssYUmJycMp62wtRA8eTlmwyxnEsaLyhjzz5rIYYVDTg0tjCn0OTDWKDupTRQ4F
c/+WxJZUpbqRMoCas7vM/wwdB+RqK2OprjoXiHC3iyIhmRJGDIXaRw5P98pChflLd2rjpxbLe1gX
Om5wqf/q259wgs7AUz6hP9YPbyX4LBr9ye5uICF2qga2oJ+d9aOlXsYApSQ32/Zwt5J+RczBmOPf
17Ssk08qjurRJ6XXMY2hFcdvdvG49yTI0aq+fl9ZGoThXh2+92NER/vl7Zg5/ydCJ9tBFslspQyh
fgFXlmLU3EXqIb+ibXNYH2o4gC7Lm3GiJ/Im/sZY9ZAFw2jrAPuc+qTKwBsFUfYqkn814Fya3utq
sRt27qrFfQrUMxJWCmBIpyurZb2aGj02p3dc+TdhbLlWvbXu4aDndUeepVefSmMJa2MuwXss1pp4
HyOqU0NvETv2z0339UChQYaOoQ5fxnR/YBhEHulpv1JzOEHB+i8Xuj5mlxpQnI9MCO1ak601m0z2
wC7GwhPI0w4HM1tnvqHfquVhAOSPtu3e6nPXzGXe12DEL1jWjD9B+z/iJzvdeorZhA3aiyHSYYDz
RWKK58dlc/qIzyfu5ETKZGtlMCog30UKwF1XK0iarOArYPqOJX0daDtKycaupOvAIJ8Im0RlvTOC
53pqAeo1Rz5bCEvEkp5/GlGYFmPb9jTJpYfZwfAHltwPvyXKF3pT1gWMP8PPuF3qf/v/aP5H1uRG
aA6KwSyZQnAQfhvMrwH4D0BZ31myBfa0sS5iWKkYl0sTUKZ3lbc3620LNIk37MHRv7wLs2ozaESU
IgnfPrW0KK/kwwq1QUYlvg/grWggBH/R7HelXLKruShe9Jr/K21iWKPuJcOqRPF2LK/MFWQjDXmy
7Vh+bVS4VbR7qb4Oaih3AH1hBxw4dTOIuy6rPO9Tjj7FxPDqnDdbHfIpzPKL5/XXVg9zH2je/Xhn
RhvJfB6AWQ5hHf/f5E47EUBg03uZwWFSkxDX67dBWG6H8pEgKtG2Yfbbj94pZv4nobZEmkq083y8
8I6upq40krGpVfGafwsEAXnOAEwPpeyLYV3rRrDurXtYxBfETs2K+TVQfGhr5+pWCBcmEUkrdVZX
rCzwZ8rrrJcYuakc3f88tk9ZdrOg4TS+opOEmXDRzsy0Ew/VSZggWuvbEQxc98v2fXv96+HH5v4Z
6s+l3ZtGP0KMJa4iOjsADZl24h1W0Pj5YxK4r7rD/Kfj3DJx6bibqyXfP73XhSBaiXhY61x4hi30
PdoxxVNiUD7gdQMk7G775e6fH1uwwe6ACBNf/8B9Ccgvgfu1Eyhg1/zv4ufHj83G2aTO7a27vgIA
7DcYYPvH18fXn69XC0s/vaf4qPSj0sErvixmVk4/alLUukaTQeCCiusCXRZ84I65V0uVXmX6BPkQ
BIwfwwu4KazqVBDsvUmUwNvhClAyENNQeuP8hx2mmkzWnI5RRn3P3myqnSRFAGVy5Oz3r/v13bft
7o2R2rfNwhafpVU+1DmSNPGDNGDLnu0jaX93x7Yxr/wfNoYio0DmoJGcMv7pegWZnYVVMAoB6/WX
u+0vZ4c5uFcLIeHH0NPxrSkUOZYzUURuk8yPMuTcffv2/vLyQpbXeWEYGbw1cJHF9xdEb2437tXz
79x9/v1MtYZ/fg/O4Pjil8fLmn+UT88/EZCmtkVvIS71VPOSNovUF8OIa3Fcrj8BrAfUHYh4V2De
Lah/9kL5R/0/wsRRPjqqHchKvV4IYYD4Ad/3BFYfql4JmL3Len0MzZ/pBU4AQzQfA+iThyrVHNCU
bHgNBHbgP5iB4twLByCg/D5Q/ZaEzi/mkdBJoHKwI7jeCtpS1pC8OHyLmEFPnFfUBd7f/bV72z3c
PtzebhZ28WMI4ZK2k/ujKVq6aCME4wIzZ7t92X1175e8ytn428f2Hak38bTmQVbyMhDqre9Mx8Z9
Puww1c9LdnKWqp4Kmhgl5bBSlj4EfVlvAXC8X5Lwkf88WzBQLQleabo5wwJXwwz2S9FAxPbsQdFz
qk2zWW+BBMg3P7BKYSNX4hgs3L7zHuBI8MQDRKqXJKOMYGEhkfOlcb+8VqCkd+7g1muBlQ44y/bJ
4bIUYAQ1YATO7i12erfe9ACDG0CDpxzQ9cLd9IEYeGlFJleGldKeoGj/bK64Sdd3/37b8vu7Oy5L
cVzFN77z45ZfP07TB4gmi8VBXjjF4sBc+FBT2NNV4RWNdPKhPj7adv3P/S0+hfgsAsxz83GXLn0C
Vdj09BMoEgkVRnFlIpnJsmSZHetaqWAoLMcH3qiAHBVoom9of+/eCEe5ftwuhTVncklUCig2JsKI
1s5GTYuo8K3SRq4kp7JTmMGdpA8LKDUfrfYnyk2ETPxxHaYrGItVrr3M+QSjsEPNz22dX/wOfne+
H0TMtkFPB3V3tw/u0/XT7nrj3Ny4v38//iSuu96KE/T6uL96XD++vu4frxrn92HdOT+XWmnPYmTi
YrEYhFCMKp3hLusRzQCUdhj2GpOicqmU5gx8EWO2jpEd7LXlaWO6GaEgW3jqTp/3BOQGyAfgrTHF
DDL3xBtZ3qoYRo3pGFkZJYajEK56nrKPx9FYeGvNigK1FGQ3Wv41ZXJr5VIWyyGEPpB+fk/NXzaE
nwdroRX0LFnzoQ80LuD0AHpJrff0FvY1GlQ0IaQ134P4ri7uZP2XZT0n9peKiY8+fetldzV+stT7
Xl4wufNQTizmkfAzk6Mik3kIDyIP1lCo5LurNH0YQLagBbHax/ltAodjfFgQPLuyR3InEd5HOJ4B
FePCCOnRmRNsC7u+Awn/bcFlTf3FRL+Jf7eDCrgC5oWB8ofUIrst+8SBr1iyloaTZxWi7qQIFEBe
wZNdLIa4XnkWx8HvC9fzrw21ctry9bI2s0IYHadBH/cHdsypqcj5aMZGAVFyX+ZOWTyb5VYZfv4X
GUwD8R6lJ1OayEgAVIIQYcQiLLrm1LUOG/eQf/3fhEwiM7/0vbE0Bib1KMVGoGpAMAwvM1Wn3dBr
8VKu+Sxz83HGmKr6P6UmAVnhK2MeaJDIW8xU+ZrjWWvd28O/FtZ3dnCtxter+vtKujPMu0B3S3nh
xTS/b8BKKXQzMTE4WVNDP5hg9CJ+DHJ3hJ+Mgdyt1C4UdoUtT64P+vL/SJkuqtIl2irHBJV4bQQP
vfW9MbZFenAl+yqz/0eVJitKxnto8gKVOrLZ0ZM+rBxzCVVZOJ9LColL+eh9otZQVh5KZEQQe3fK
yqmyF9p2B7Ixl81x5nY/WbnJ4Q2z3CutlJUzDs2TH8ubWlnCZJi5Lk9ETBytAlVjETVic1ZsSHc9
0uZ1oLXMvm+a7WVtlqxt4lsH9VBC7Mmy5cAvtatbM3n2FhNzS/pMHGuxMvSwWSEEUL3xi/ebYdur
8T1+P1xn1+ET3mkHUM66e/9bJE1xkoEWYfYbam3BZjGxicz0ijGzI2ihDScotlm7lOicW74jCR/5
1yOrW3VR1legaTLoCda1n9BUHTmD97dUXhNFPm7mIzFF6tt5XQhFDOtZhbS4J9iHmPWLPzxetoc5
v0CNmHZpQCeZvZwc1cIMDcoxAiA8/1mnLzY90RbkkLnb6PtgCZlndvWOhE3O7AiRCQ9ThB1oniwC
3w01+pqq/3ARHqs0ObBenypJ3iOlAeTaHF4DOE2kZsHFnb97ha3R9wfMli7gDCa25gdpInU11y0I
UW7fQlAWMBBhuqMF8JKysfzn0G6vmnJTq/dx/ePyrs0u5B/hHznFI/ugPJkZEqzrbpq0TqlsbOED
jd1lIXOOj9wnATygfWS9J6ahVSwcIO6Mf/afbes+GBfqM3NKENGK0gwtlLo9WcFc8qDZTSg/GhkY
LdVzDKVuvAQ7Yc/dE6BDgpzEwwAlJtYwgJ1EzRoplaRCqKzZ/ZfGCP2bvLLGK7xIkjtqAwFuqOXe
dlR5wFV+62+iIK82tpKvXGPVFOuoLotNYB/qO7rAvC2AQJnsmvBhOW0M5PII2wg8ljSLkDSAdrzz
ZMXtNZoYw9i/75QE0MDBCJFvevCrQmte7CXLO+za2C6o+iveLRRQ9jbR+mGXyyGYr43B7qawBoCk
/m7KzGlJEoGd2cfpTu3iV0MrjBvsEh7wOqp2WdTJ8FQO4/1BYWTMNltlAzOVFTmtcoCuudA7ed/X
cInCrtVYu9yu1LXm6/26IslHSQpysbsKEKuNWXXNfTSuclePTAsggz66h8ikAmZfMWlHk/Prgyzv
dWPMHbjjJMiGi5weQYBRO+YEHtSOTmElzveoariWwRjKKtYODlTS8ktfBMQfSpHtoy4zNjboX49t
AztJmbXjPsxNwaotR7fwfCqAvxp2/5zGknHbllKzs7O6uy6TQM+cRLbra0/WgtIptFTfS5ADLxXT
Zu1TBQkB/BXek1P8osa24qqqmPdLi/LGTAXcWr5XpCWw/FkDPRIzuSw90GSGnLEp1+qt3Mmi3pXV
0ulba98l5kJKa0mlyZGzaG3UrBZZKgyUI+ysLc2v3tfLfmNeIRtYVirOdJBOhBySYKiAy+Vc6+Gv
Bng0cAGhsS8fulFbcCFzLgpAYkGDRO4YcI/TC39oC9XIA7bIPsCRa3X0iy40Uc1LoCtTYIDr0tQI
8lwWlxbKFOWh2eah+TvOde3/kXZly5HbSvaLGMF9eeVWq6oktaRW9wujN5EEFxDcya+fQ92Y6yoU
pxDusTtsh91WMoFEIpHLOYIQcy1egocA/6ICSRjIvFajY7iwgASEVz6eVi26ubvpxWhtX+tbtx9f
/mJ7wCe3APQCl4vvBgBdcMdmgLF7ztBrSyl6lxRd66VTEpAi9u8LW1s+5xMjCcgOqJVy4SaxS4MM
E+7iAqOypX2KCkH8sioAaWFFB7IocL+411NWAUYeMCXoYSlkkNvvlOn1vgZre4OUogrAJ5BZ4GV9
vTegG3bArYy5scI46E721cllL47Tt8gwg04E8LgWjYEYDUNCMAdQbXGGwCo1SRJCMGI8tDsMs7mT
9g4OD39UjrPcubka3ldu7aheyltW9yKO6Ku4n2pQU3mZU/0wu2BAqKRHJnqRBOGSSBB3UJvSrPs5
gWIzIFlLGXTrYPpRapCHi1A+VvcLJBLAuLaAWsQbBHItc5xPQPmQQDXgDbnlOeV0csbY9CiQCqZu
EKi25lPBJ4ZHLfwPUME4A+n7bh7aHgJpD4jLssFuFfNP1C0Flr64Tf7Bi0OE7UKTCQrF3FFy9LxO
FYrZenUePTM6koighQuzWfmuk9/0+RSJ2g9WN22BH0OvA6hi+DETHQQSCH+hWRzZjxb6VoZ4n3Yb
wKsJzHD1EIOuGh4CiVS0Z1+bIdX7xIIPBD6HoiNhS9NtFCNYum/rq/t0IYTLgBDZKlW6GAYD3Qdt
fsha+WIVIimrqsDjAc1+ic95xmoJgODjLMEfTVL3J5O6p2Sa/L9Q5EIEp4gmU4amAZylTpnx7CDd
VnWa0jWaYnNf0Or+A0ITe4LWJjSGXG+LYWlSkUoQZBWR6iXJ/JXa+a40QeWTxez3fWGr23MhjAuD
WKF1egwibrg+wy+rrY6/zdm/XzoLox7I2MM/IEnAGVpTqzMrItiANRmI6THpWGteqk4CU1tZuCsx
3A7lyy0/FcCbmdG0TrreA3uCVzngapTf//WqAQQDHR3oVLFwY3CxlpkCjakf8DjQGntrJIjD1TcW
zX+zbEv5FWEqOg9k7lqCp6E2LYCvgNyAZ4OwlQKMtp1FAfeK60ZQgl6xZWwdRAycMnbRyYDwg4cr
rVezKXZqsLOcwJQTQdS4KgdGoIF9FFhtn0WXi1tPlsw6lhcgD63TANtdam+5Kbk5AJDdFMyQpi7K
/+u3rhvkBAvbqYb8FB5y1wcptixm2dES4tPqUa67reI0f7FFFyJ4krm6USsgT0EEXp6+qe/LtgqL
anvf2m7aC5GXAn0ketLQQAu875u8lGN0bTUveB5kJgcGzpLXtlTZYcr1JzWLmyeJ9MMvCRel3yQT
nro1cmTP9z9idfdQC0MeCV3TuOSvF7O3ScmKQYUxmgUs5SGfcYxZmFbU7WPBe0kkizvIYEdjKcV0
IADy45DNrw09atpGyk1ESaKhTpEs7pA1uoVrA8ShnpZF3mBgwE4jp7kMKXvUx4/7a7jibFEh/2cN
F4O9OAGj1Q6mg0SB1wyIywvKviSZ9jAAu1LgCdct5kLS8iUXkowInfVNqS3QW38oO+rljsgphsy/
5fQPM4CE3+4NUYv7mvtFEG2iqREgGABju5Yp21WTsRIrKZUvUrMtiRTWceKm1rf7q7hWIEXiD+yO
gBZbiGM4U8ziMeqlFMs4IWrzQH3YBxIoroKotAq3r5LfDab6A90oZdDSxcnH1EZlQE2t3tz/kDXT
QecBWEFR8cZbiPMvVqOPfUz15e4cQ8uoDjrZkCa0pWxjj6Ko4PPJywWiIBr7rzQ++QiarritUgNP
rvLcgQvYZuixXjxaq2Whro1HloSV4k8bM32pyDHSQhCTkcfKV4hA7zW/Co+E8vhCsYaJseuNLlNw
V0wm9DasJiRVtjfyRuAB1mxpwfJEv68KwF+Ts18ni5JaamFLppw7qpePKmB3JmtAf7EkYfg81/Kv
f7GZFxKXL7o4MSA3yFREePDkaD5l+a++e9WHhwJZARUtzfdlrS4gDghKn7AcnUdkr8c0W5r8kFuc
O/x4J3Ra0bzHmqsBuxleEKjbA4B1sd0LddqEzLS2IMKYvjrkBSOQ1Px+X4tV8wdCpYGitwLSHG6P
FpZOZi7mX2j6I+ZODiAderTAVA1ep9Oki0hBVxcNxHcmEBg1PFc4cXIbD23hwP7nYe4OiiI5YUml
1/s6rdrdhRDOCvpPUqUOQvKy8TX1R7l0XTi7QRes3aocwHGjlg/+OZjB9fZU9hj3MjEBNlZJZ8ly
EOZnX5R2zlxLTn7d12l1n4DNA+8BW9N4EBQiy8RpUwc3nG4if2wGcR32ZePFZfvej8rmvrQ1zRZQ
UYyvAe0TlKfXmoFFa9LtMsJ7T820U6dOmGxyKufAUkf3o7j9izoxes4sdIKh9QiwEJwzMofEJpRJ
uTegqFXqhdeK8K3X1u9SwmKYF0dJH+dGHhJIiImZBGXmhMlobihogeykOZtpLArIV2/vS4mcqdsg
BqjGHBLtuADOwJsqP+jDrqRDWNv+nLxmyOuXpiA8/+QB4i+YS6mc7TPcW4OkYufs3LfMrRT7xq8+
NIM21J/mXw1wgGwv8agnP1LFN79ImDAxgRzhxi/Wd21vPRUv0gNxE4E9ra4+sNjgJzFQhEfK9epL
kdNVAIFEVAH8fdkK6Pgln3/XqNgX4Du8b7vLuvIrgKSLCT4fJHyQFbmW1cikn7VkcZoG3iQtcSvU
ioyMBffFrHmySzFceNtURhk3Fq4aTHA/oaLyrJXz32gCDmCMw+GOvoEs1qVkqPQeIZJFvylJCAhA
KmK0W12sCxHcsZAc8I3Gy4NASwwvBrJ8WnpZ9+cvlupCyPIRF2cvj3uQKDnYEWXOgwRvrLYSmL1I
Dc7qU8w5O2kGNVKNurQ7J9FXIWH32oaDEgcgiZhxvsXN1CbYtRzZuYc63FdJyYOmqVrBjq/JMNH5
ifmeZcaHfyNGgFeZ8ZbBdmhVvG+7ufDiViGv9/dj1TUhy/bJVwO8db6uiyk3q+wG5FiAjvmtHeJt
X1uuPHZeE9EFrvocOUVY9I6vAMnlvuw1DUHCBHohEPMYMt8zgTGzAcWvAnfm3OpgMOpH18ojgcGt
uZtLIZxVG3EyDFoJ/SRNAkJ6GOW7AW4uLuSAxaKs5dpdeSmMs+42b+wpi1Hqr9UmTNuferTNMwet
Vb3AOBYnyTu2S0Gckc/aWIIdDVoBRCIBsOm0I8aCKpV3gd29s9QOtZEGUizCmV59ql0KXpb74vza
utSCGQKCC5SMh9aLu9zFlPNsf6Hlh23/YNWhQHm9FEGCrFR0LLBNo6qH7DaqlNzKIg+YZLoGuYlC
trEF1CwaHVXyBdU9Yv4kvX/fNNc38h9x3PoSU4krVYe4octeMUTvg5h5HxX1q9R1gq1cPQULqTUO
OdqQ+ceXTgaz1xuAXQNqy++jTVVX4X1lVo8A3lwaCq8qCDW4iCpJZ9rpKSSw4kuN6WmqP6ukxFTt
wyiKOVZFAdp3odVA/xh/4cok0ntgaGPdotgz8bojYdWFLXtLjKf7Sq0ZxFLDAWiLidQtXxGd7Qrl
cBTdvKb0CyfM51OfneOZoXK0tzqBOazt0aWw5WMurB6NHVWcWBBWThngM1CzfLB0cBnfV2mxYf5Q
X0rhIqMsm5leKJAyG6+S/WKSV8n8i8Y7PMKX0EsF+wW6MThNGhut5iCM84wGQ8bxjHivDwh7/gtN
LqSo11JivQWwDYUUAl8gaWgHl8/68Pu+kDVbu1SFM+va7EEnWkLIrP2h2nOLTCJIKRwg1QHp9i8O
KTohgTuJ9zHaMTi3V1hlDMpapLoLYFrG9jZPRBm+VW0uJHAmNuGKBSUNJNStZAOdxDqwsT6mXeOn
inrOk79ojVzYffDAgjpwPZxDTRa2PGIjBV048w+QRM6uUcvHuOt3tBahGawYNmQBJAxwZKgk82eV
jXIGonvIkiPZtXvQVvVo4crr4L5BrDjtpbqG0QBksUC2w52flBjTTGwZBT0NPH+UbawsU1x7so9T
xUQBOSZlb4/rsnKYkAGJMQhDOfvLylHVZw07Bug4cIsjmJADILhg/PjhUPuHw0HdkF29jAoV+Jfv
B/zy3/3DwwGcvJi5Xf7a+9XRp+7n1BnYifEb8Vt9DI/7ywjn8ifmOB/e/e/LZNoy0blMkC7z3Z/j
3MtI9z/jYME3D0ODmOI74o8c82HLn94yrBZsgs0G82KPnyNsAYbYMMambNzjr2AZbMNv+/zbMt0W
YA7Xxa//DJh9zr7hp37+EPe48fAbveX/2BzdCrSwJ+e187VAO3+8im7FNZNBtyFywkhwIMvBHTiU
7UlbwEyQrPkq5cdpBMCgJZgKEsngjpxiSkOjVZBRNwoaxpCVlLStxLTtfbNcuTyWxsn/qsKZZVk0
Za5RWP8sOd4ovxaOaEzsviIgG7p2t6leaUo5Q5EUdxIdS/Co7XNRkngtnWCjHxhZevzlli9WRcmR
aTUe7pEaSZqrDl0KmF3dnLWjAlSUr0ybgAZJGaP6ppwBBBbISWTazxL+VRykpJHsfdc48JxTjuZG
tyq02EYnZ5Eg8Teale7N6PyYgCcp5apXD1S2duDSwgtIYVVubUD4GzvHrpEcFtosqeSd2abF8NCh
TQXkq6gh0EBD+lIXXMtrbgUtROiPw9Mb/VHcldlMY5KB4RluRY39It7VA0i39W1uiCCi1rbxUhB3
a5YKA93iIoiizG1qTzZ9RduZQBuREM5r2cZAnQ54Zp5aAk0EG9hlbt0KJs+Wk8NFMgAHArkWEuJA
v+UHtZTMwFBYgmwoHVXPto5WpYK3+W1yvpjIjrbf7h+wtTfslTguWq+i3BhbC0neCP3bDtp2VTNo
9D9tdEgAR6fqOznbj4MgAF2bKQTYBCoaDnw/TGNZ6Yug0FIGio72tvCYTB/kqT903+fysSvLLdBk
j/JUuy1QeuLpmVT1gwEAI0y1bu5rvmKaV5/AKd7Wdo6iCj5hzusOE7M9UPfmnR5PnavX89t9YYuf
4jYVyuK6W7orZYvvR41MrK5eDAV6sckzy4oAdFNoY5DkUyJlf4A4tYssMGvqtiDOW3tzXgrmkbaM
QkEeEzgSAAFGILNFN03/lJQjJfspKbNzj/Zqcpbjnsm+2tIZNaZCATzPgGTrGxIeoomp1XUwMHaL
xiQAsPCzpCSemzbpR+AjW0O3kyb1uyFpmK9rspecpo9GvpkZUDGVUYSVvHJ00WaBLrKlKQbtD9zR
LQdWGlMqFx54TN+aSgJtRXeqqSjxtBKJAl1myckA4AQBL+fvOq2tVaArFEjL1IBZ2lOJYkwnVKNA
FpK/L5/M2xSKC4qKThV56Vq6PkPtMBhlbwPh05gfExJSABAN50E7VebJwBRAHo+urJ3zdNc33xVb
YNC367mkhPHwBmYq3LvJ3f9yTsA8Led4FycYcxp3Q48xK1Gr1C0ACC7GhccKFW6gc6E0dK2ilDsF
bhBYJdBGzsA/eXl5RlyFIfovkwsUnK1oin5FK0yLgwESTdZ4HvHoJqONacQRLQEeHkduF9WuRb6W
7Md9X7B89PW+AdLlQgjneEwZl65TQkiM9NNUHfVeRKCy/IRbCYjlTQA7AtmPCwBnMx3QGA8JCrgy
2zhzS+vJjpugzgUTnWuqaCDbAKgPCAExvHW9P8k8GZ0md4ABGKXqqWKGtUtKzG7dX7CVOSdUOTUL
JXYZvhMzT9dirBi19dGBGHN6NSo5HMz4iTSj75j9txH3vTVFIEyoTllsji6bv6ZGsbv/Cbd+axmy
MsGDA8pDEPxw91VNJ3UqZIZmn4acJtUOpfobXP3kVQMGJtJ6fh1bPTCBqXZf7q0/uZbL2QqJJaM3
2xqXFJhLKp362qigha+s/pTN9MMhokB17QCg5oM7CjcV/DO3oUOWRiYrG9T5848heqvUyZez0ruv
lEAI37yRDhhCTlIIoRTecfbBleTpooL8mmmiGwMpLgwz6AA9vrYZIuUSmiNwvUuYZ6AWyjGTqNq6
Ejthdy5kcO4pbwfMzSwyHG32ZeUoV8eZAekG3WCRgfeosoexmiLNVmwCrwg0TuF8A4CJrzqojg3Q
AJ2WGHX6AEN2Pzobw/S65gjo/eD+Tq04kqWJGI1F8IcAt+OumAr8NZXWVqVnyLFrOU+lCTaNuXEJ
+StBqF0jLEDrJR8PNqU09vrISvTmb/v86BCMwI2KO0jv9xVa2zJo9I8g7kAlrOvrCMGAR9NdljzQ
fluR75bkqwX2C4GPlJ/mTvBWXnEeoEpFwQu3NfCq+RSOHKWM2WNTenXee7I9+UVhe0Nauor1pWwq
rzLe014wM7S6cxcyuft5BFKuCXa60rOB3860jVJEW0vbg2JNcJhFynEew8j7utCGGnTwxk8AdaOV
9bGUTw17NdngZwnxp0n0ZBfopnNPdjpMFZovodswb7VWda2sCtPht81GgVXePsWQ5wXuieYgwME4
N3ePTqPc1z1RsIg0DbQJD+X6KKH3KmNjyDrQzFSi1M3a2b6UyG2bYXQpsEnl0pOUatOMP6RiATAw
wxRj3lI+CvZuVZqK5x8KGwsGMHe80WtGkqyGfu1I/am03IVnJwWPjhq/lZKI5+iGVUVFExtalWRE
/njcKjxD8VxEVLfTovBC8qV4qJBx2x6eDv6H428Hwb2JfbqJgRZheGgg2wIqMo1byTlrk1npQBKU
1aSR0UpkTDb4tKa86V0Zq1tsNLWKX0sgEWveqE5147KqTNjBbCqTehGjKJTpgPzYAwYe1LboTFO/
l4ZKUS+JVDD+TC3NSx+lbP11mBhN8GKNmO63For0/mDUOVBpErM00f6o9gxT9JpJglSPRuecOSVG
jzIEtvPeYtjjL/Gc54UPtNiiCMyGKI1PkrGzPlQ7UiJfJqp1VBrbKv1Ki2m3yQs6kSP6jRTQ32gM
1CH4RynaymbqTId6ohIJKnmwxsCccmPeOA3TtJ2ks3xjtw6tHpBnIubGcPqZ7dRqkDHjl1hT8xwb
bJjDuUnzV1w8VPJJUyLpZHUz/Zax2sG4j1VjpDYvZmoFwAyZWi+jzJkw2tzpg2dUVKWhLmlE9TH7
pFieQUdLD9uWkOZR7oy63U1Ebge/6yb6S62jjLhWZaqS12CS+WGWkcVyU4VoSqgyR8Jkee0M3wpb
BZrjUHZN/ywX1LafzEiZ67BIK0U9FSyqlVNrNmCGBlF0MoC8KkqiTQoMA0D7Kqxp/AnPfc1Dwbem
+zRp1fKXbdfkTTYzo0Q/BQb40LYxtO+ssIanVJ9AYzulNfvVFGn+x54X4kMGlJSDidF+yc2yUbN8
dCYlP+Rel8+gVyuRMlGKMmhhOX9o5FjxgaEp5K2kCTO2DfhRUnemefozxcByuyF5ppVBiokTGcAA
aZcFZqbn2kOBLan8uGjN0tW1rp7RtKzJvRt9vhgqosZumigbZdRqMMRNhvoNhomZU0eu68Dp7Kw6
IDrUHZ+qQ5x4pTpM6JIyJXD0TNoIWjyVEjQMtDgH6EamTMtcR7Kr2JcsfWjdrplHa2NMsZL6CQDp
e89yku4j6WflT1b0SiXwQDehILBmNAOpUXN5LOMpeR2lyaVqjQ5gVNy4jNyOvqIw6dJKEUi5iQUX
KWBDRlccHMFNLChPatnFEaTI5nsH0u0k/n0/rPgMWa9eXJwELhKMEr1llAABxtzMv9JtvgvnLQbx
d9K+eku9n2An80xX9uFpw0QQXdxcUhCNCQQgIclIs6J55noJFeQ9Z5pagLdpDg19I9mLlLVeNQdk
6N0kFbVp3Nz3nDhux+q2ochI4p4w9GddDnPjlx2HVXNMwcEBImYpEQQyaxZyqR63snDYbTWRRT22
ayUfnfxu3QhSriIZy3+/yEaSqijQaQoZZovaWhwSAP530rf7NrJmhMgKId2JCgDMkAsmrDGarGbZ
p4E+5hress3HfQG3RYbPrflHAnflRQBoAM76osbGOtbSfnalAPboYog7HDZDMG6ZrwTGk+GVB8nH
cEfqjqBNdVtP3gKeBPCS9z9IpDEXGpIkUhOnwfdMLbgTa1D3pOr/TwQ/ctRVfWPFy6JO+NHMfB3a
7X0d1k0DoxXqkt7AQO+1aUSjavaAxgZ9KGncjAbZ+K6az/dl3GbDl40Dni6AkW1M8PKvH9Cam5LZ
Lxv3qm7eez97Q6PVsFE22a7cNFsm0OkGIF/l5HFKIRXayWoFeX2ofFHe+3fVe868qPHVx+NwVI+W
j7KsL1By8UO8i7xUkrP/nKE5bjKxkjWw6BvnpI2z1xQ+MfZm4Q+A/6jJ+9DULq2f2SA4GquWiPFR
dLKirACQ3+tdZJYuRWMNhXGDJ/XBnAR9k6Kfz528Bt0AVlXg56dE9xxjCGRR7+eyJber948G3Fnq
qsysWAYJdfraK+EYHzBJDKT7QLBLAjk8iH6tdxIZYshBateK/e/p03zst2h49pKP8gA82bAIq1cm
6Gb8Pyzyv+rxuew0ctJ5HCAW8y3T81PxIXsp0EVT+TB8+4oH8+7V8QtD4Dw+s1k3i4qjt4wTIgbh
0xudDICweVF2dly2N36pm2ljP7CP1n95xOz3dE5wEmK/dsmrfDBFS708U+9JXw7Mxa0DenX0LEU4
EGAWmpOAvgG+F6ArUSBt1K+izvHbianlzDvGZ+IZzWV8EyAtMLg/59CVHNkHe1O9wssP5k7ZjM/0
fdyDLdJjh0x2DcG5v3mHQe4ykGAtiAGYvuHuViUyaqUeoSXF8L5p+D1ImsgbitWgaBCEeas6ApQc
nhTg78jWcrKaLOq7SoKOeEV1gRyUqOttyoPxnLvDcQrt0HkatuOGBEQgee38XwrmHGqh9gZ45iHY
qtC6R6irMsEMmEgC58FkRS8jLDSih/E1zxNX7kVw3asx7KUSnBOTLIDURuiadlFvYa66r0L9sXXd
+NjEvuna7ivGGDdP2s54FB2FZV+4k4DBLPRA6KiMokGMU04dq8SYayA0suYVhDy27I/O233HtrJ+
EAHfv/Q4AeuLS3UAKIq1OpuxQxI4UWqUROR/y0mHWxWJRROcdKi7oDuMc9GqOShOXQINo4oe5PhL
a7wIVFi+8WqZUGUBOyNGzAzwNWF66dph4CFrNAkFAeph9G0v3jpnzbU3xI9C5rZhesiC9lA86V4M
5O/Wm98eh41xMvH0KN3isTnDsRyiQD+d5g3SnztQG/mvIuLMm2XmPnH57xc+rUPWI6vKPPFU67HU
ntJIcFGs/Xzs3gKtCCwcQJ5c/3yQKqJPri+R1WlCOX8uRQzuN9cfvh8IO8BuQU0T5CDcEut1i0Rp
D7KTTv021l+Hdj8kYTELtLixd04Kt0qxE+EsxOgCU8HpOUR7oK6h9U5wu90+ByDlM94BsYeFplXu
VOVz06B3qgOtlm++YTwgqI5ZoJ2+gxweV2u8aY/pvveKHXrgT/qZvTi7wsc1v5FeaGDs7tvu7VUL
ZlGgYqKNGt3NyDRyH4O+TOoU5ZB4NVLtgdEEzYdzTp9TIIcf2Lt57j+GI/2GiPB9CqPOM8P78ldW
/Eo859tygmETOYF4fdoaxlnXgVWYCR7iK7aD5gLYJHhllpFMzja1tpMMrYUMasZ+k4UZOw/Sa00E
xrNyBC7FmFz2G/gUKs1HiInRrds1+14XCFhbK6RLNNQrFqQN/sbWs6YcqlZLMKADKKuvToFZeUdw
Yd5eNrCHSyHLYl46irLp2WBCiLQt3gxrW/XuSN1ow55fHif/D3MfpclDp1VthBqizq0IMem2psx9
AGeQTgmqRQpQLQ/T6qqbNq4aRH4VNPFmAlgg/Ov8+74J3r7yOImcDcbO2Cj5CIm1FKZvErLLHjru
D/GRIf7Sfxm2V/kCkWu2crnKnEm20rwQxUJkty+lhwrtVt4f9FF68nuKtpHJVQpfwpD8fanazUtP
B9oaEG6A1wkXihLl9d7mUV2RrjESL3kxdhqyEYjpP6KN/Tb8qB+fEf95bNPuSzf1tE3qgQLvyHbd
NvYiL/WlySVu/UZcSfBEuyVb+fwqzP8B/XxB+uS+SpPMuUerZOJhIOWEaqZr761z8TziM4aQfJg+
2A691s2O5elDCwb3hOZk1z4V7o/BjX/eX6I1d4gl+udjOPO366IxWmolYPEgHohFE1+fXNCBH3Uv
+dkGQPcE+atH/cgDUzDOhaBvY8VVXYnnjF+zMH+sxRDf1zsrPVkAz4wrw7VjgZzPreZClitBnM2T
jKqsmbHoU6AtrCknAMIH+Qv1iud2q2znzWvv6WHuagEqJydn4+y7bek5gr1fOQagtAYy35IpXegE
rg2yaaIIczwObsJm40iPfSqw+Fv4dtgWak3I3CjghMJ87rUAZ2IAMZmBlWA/1Dv5YTj1lT/b7uwl
jdvpXhoj8/vWxIIb/va9w4ld9L5wonUMiIy0hdj2FyZS0IGV79JDHNi75Od8ks/GBnPBSRA4O0V0
na/cEVcK3xymlKmsh+QmoECLf9c/us18bjAX5RkP0nd2bFLEEqJ3wto+Xi4zd2pmTdZprEBqWoe0
eDTN3/eP5e3PR18i6r1YVmTSb6LLNBkcraljBEEoWu9J7FSHHLAK4X0pK3ff0v64UPfhjoGH5BYP
7a4mkYCy75Gj5pNdEQyBE+D8Iz3lahvygRnyh972Jtfyx1+d14maFFdc4fUHcOuYOmahRaiULaRC
IQYQU1c52h/t8f23HU770Y8P40H/UAMdJRm3PGQvuuoST96f2tljEfLForL36sJfrAjnjwYriWON
ALFOAxaaou8ikBzcX/Rbj4cWMoBLYHsR0aAwfH1UDGChAUk3AsZ4a4EhOnU7TJmW8/eYfbkvaPFo
1x4PghykOtBtisZ3vlctYwbREx2CbNo5T7FWkoNhxORJKw0dKL5ZH3TzHLmsZ6J01toiLiE/MNjA
YQbs22sVJYfavWRhEbs69SKrDBxJNGi1KgJvE7xDMZGEnrxrETFhZl4CQ9pDE9JjVqVfAdwpOB3r
IjSMVRu4pqHLtYhidPSh65B9LOaH0dnVaK+7v0Grx2+pA/6vBM7683yusq6HhETzhgADdpiSaP3h
x1IoaYsA0Dohcd+yF2QAY++3jC4PwRcsURdvIujgwn2hA8sBfCzXKur2KGXouM+9PsWdvwQd+jl+
HIRoESvXkgJwmH8EcZoyneS5mkKQ8SU/WhiicVnuVod0V3hf1V9qaDtuJDhnn52Q95TjDlpWlLPR
mMv+udWLvAcB0rcO6/nHPqcepp7d4qeonXD5ibxEPCmBBoeeXVRBueUs9GpG3RfzxjEogioVCCuP
kQX6lMdW2d43neUn3UpCSIsQYqGw5JJIahGTdsA8jddH+3n21fI8ihrkVyLDpeMTWQjgt3yOAV8b
h9Uyqeo/kau/j2dkEtmmD5Hf6bfxBsg4jT8HweAjSPYKX+SF12UjS4benMUy+QyWbdajktotoHi3
pHMBex4CiwdnpPGS1pM85jt/0PsxP8ThOLvNofsb20Gn1f/K54sPMkG3oT5CfudFT9bOrPFEQveC
Rzdz+Dx7Q+IrnsBdr8RQWO8LmdyepmNPukRf6hvUJbvUzfbWu0Tdn5nHfo1Q3k+CMYi+Vg+inPGt
F0AjAiJS4MPpFjw2d1DaspgNNsUZGlRHAOxverRx2niDID7tMhCV4dXxr4f2lj7YC5FcNF61I5gE
NYjMTHnXqb/RmeE2lqCYvvLOvZbCPzpTVYnKGVKqo/a7Duf3Yq/vtAcAExuBHqLtsRMcyxWPfiWR
txvSNvB0MiTKyBl8p9vRJ+fpIX7ut7lbPADM3kPJ+0kO01cFQdW+2tx3Cys2dC2fs6GSKJGcmpCf
7KSz8yVG+Za9ocHraL9McTBvwc9SeuxFPSH/fF/0rUe6lqxee4t8tgH5JCdg7SnfSv3PMJBQTgQb
KpLBXfp1lA6kGaBd2idgfIt/Svo3m5iiw38boV2rsgQGF4+ZUUmyLFqMU970R5lsZY/46Z/JcXES
1PPgj3v1gAqOr738xRIuaTvANWIWmX+7yXPaz7WOJWyUF4lua/rWT/+2eLOcO3QPOPiF5g/er6os
7qV+EVEoMd3IZfY1LsdRIGR1m/4Rwh+CCZW2DJ0EMMLsex35qTy6lQh15rZ9+loTvk5rJQbKfBqE
6NIx0v1m/Kmj4s2cLpTZQ6MEc/VLFfVsixTjbBzgfQ6Ug0xmSFNo9JMOEHpmB0o3iqBLboPPq43i
EwUF6GBGixKox059/6MToZmLfj5n4xPJVVChpDCENsMUB24bERDVbTAEDRZiPMyDLVPFy2JenCLg
D8Q6NaCBNZceAbiplpwt4IM5aPPQFYH3uX3rXAvj4kuqKoldDhDWgEdJrYNI+U7KXZlnfmRuWCEK
9FYN4UI37sY0OzuunBri0vkhbx7AmOc7xY/73mBNJYhwMDey9ETz07fN3BGjjCBD0rsULwMnkAfJ
ckeL+ExWfKnR9mARuS9zzSqWTA6m6Wwb4QB3YbI0MiZFhcyRlqdh1L7TuBNkwFYP7j8ydH7MPQYM
JcbOsqXLp/LtdMBTFNkqPUhoWEx1MFQVRlYa79/DdsNhXMrlrkZQG6V2GkOuldZvRiWFPc1PhS3C
VloLpnQFIasG1knk+DjTGOQEb34CMTOTwCmngRod6bBkRuVai72YWuc6kTbypPn3t259XS8EcyEV
00DIowwQnKL69aK2Mj2m04AOgxnMD6UMDFoVBKKbIe3aPaaQ8odRIpKgYPN/fATgHv7T5son3JUk
L1B3w0cwE9s4en23JdYvqQ2nMpCq2rfKjzEWBF2rRovCogG6iWU2j9tYFfx9WSNTRHmF/YAICOPD
pSCuWosIAIUE+l4ghCxkJNe+zEjVgoJOFK2z9M3ONpn225GC4l8TPywWirXDoCRKFQYPRZKkUjSU
VY2EjVntu9jYSHX5N1YC8Ba4FAvjPzecpVZepYpNENvoFBijRoT3aTxX6snR2B81HjQvqg08zi3J
9uBSGZ7piiJwMmsnxAQfIWZP8RHoVLhezD6XcGHUGCfJmiLIa+tJQxe6XLaulVa7ZIh8pSGBRHVB
WLcuFm2vqNhjCuN2D6OoJXYOSiEbHZqoXB5As/GEKamgBM9MmDs2JjPibdfZwf2TuWY8WGkbfRIm
fjmcfVYTBYbSBPuc1HE3qVoQReOJln3Y6yJcKJEoLkCpeiefpnk5CmRmLm0Gn8b12zjGgSEcolm7
Ay/V4oLxrtWNpB0gq7V/OCDPsqo3KvIniylcpzlUJN7+Wbrl6F/EEJUDQsnagQyMNzioWhjzLnJ8
dFyMg6Bkvuq5LkVxR7ySEsWa4ioDpBbzxxH8Y+cZiYaYuKw49ygiqIlrKV/um8b6GoJrEgiRcCv8
HBIZqjTrTehnziqyVNHgdaZzAqbu/5D2JUuW4sCyX4QZAjFtmTlTnjGnDZYjk0AIENPXPz+9eLe7
Oq3T7N5tWVVxEFIowsPD/Zfn6P9i+CG0YAgJuLN1z4v/nBpmqTQVjSG00Kh4AvrrPTY7vtdBtdsq
weKlibObfQrwEdNQ/uqm12fh0WTeFNf0WXzSXyL2j69N/xJ9gxg2rCf++VkXJo1mURFOm9QCx6va
YArGpcZ8+u/V/QEBxFsDhUbnF37CECb453P4HdiACDpSjRM9k5BvsgASmLOnhWhIhZXfTq73G+/o
p3e7f0lIptx7Kn/OkfAW9TfvhwombGMJfgeDN+9Wg64PSNuq7H7rvP34OMDTeBamb8C7++crSuIs
PVdHPM7ZZ3NiO2+VEf33Mv50v8I3AFefQylIZX8khflUEqHeXeQ5QANSpm5h/FLX/xS20Ay5fyNi
g3r+R4TUF5PN6t1aHUnVwyJtF83EU9nlLqW/qSj+dAsAg7VwhrAr/iVVkdez3XTzgvSsPU3ibcmj
WtuadlSMB83czfLlv9fux8/zt8f9EZDzmUhwfda7eXsT1lwN+wqKHGqR/N8e88eBKrNizeoJC8iz
iT8bSiqgG1Hr4YyRt1/O7k8hGUcWdQk0jHGP/rEb9KFHKtnjjWD99lBLZ2eNzolDerogVQhv0V8K
u58X8P8/7s8JWzRCyylvYJ68Yt7Mbnddk7tG/ss7/faQP/ZfCiN1YWZ4iMJ4COuPPqWQZJ1/eZWf
Vu4vPY97twXamn+snFhrVa9KA9FoGG5dPfl4sZjO/LW2CEgX0y8ozE+H6m+P+3PlzHEu7WrE42Zn
QXUPG0Vtp7DtNPxvQtDfH/TH6uUSIQ/5LHyMqxhZlaIAJSNv/73Bf1k7+sc5ctQivyvAYO3qr6KL
DJq7o9mDzhCb9S+ZwE+b4e+v88dZsuZZH+X9URhIpdNbQTJXbX85r3/x+f9IbOBxjpsYOxujPH/2
ZvUqG0SPyx+iaEziKhp1/kKp0n8putGfoTWn72HMRAa49OX8PJMV48MpL5d3U6uk7v334v4Q4O9O
VhrcTmFlhDbAP++QZVVbTCijJujS0CzRfLSsX55g43/483Xv1TfKYQi9On+1e/6Wx3Vs7bg+AjhD
adYn0uK6j9Z4dkE53njahNsyd/h+reff1FJ+ejUwPSE8BSFMC8Pl/3w1ixUOKSzUGg68f6Ek5fXD
L9XMD8cMt5JzZ1sjofnXBTylkK1iOfLGJYX8i3iyhiIQzrX6Dfv+oYV6xxT+50H3Nf77GuaGSUan
qTz94hB3ieAy49IXHjmHFU24x37n+PQX0tQPR8EEhwiGKHcXsn95e0BVhEMA9p6eKjtmRgX9rO3w
v/feb4+4L+/f3sqAh7ySD3irYdis9T4tbnpz/u9HkJ92H0BvzHwQXPioO//5jDLNLdLPSDclGHfq
bYbRr0v9EXw/NGJ29oOKLqayHUIW/Tb8/+PbwfoQGjZAJ/41aTnZxWh3OtJudd339k6fXwv6S+70
U5MLrpT/84w/9gVvKiphXHDvVlhuEWeB9pLuZOhEuCiPEHz/Zb///ErQL7uDCBa0xf65mLWgBbwP
7yAFSdLsw+winr389wfDFNw9nv8ZMO4V0d0lDrn7nwLHQzl30GhW0KibTEzbIwTPC8C0T65dSrFP
s4eWb5gdpRgXmsOhjPQs4OM+l5EyuMoUmcxd9RsAJ9deXRgI0MW3ze1sHCceafQg+q0jN6AeurVz
dJREJXAMD1J1Xw1Ibt2piQfMfM2JYTWucJAqQuXSs8oHKTCJ9gnYcqnRcPBWuh+WXZa6nISDmW9y
GmI83R9sSHK4VbuzlURD0Zp2odFF1fSmi1j2oaZETbvp84SYySD9VHm28sBG1xUmUVlY9xuj2tfF
pa4S09hZwjeBNK3PgErKYT8v0CXw7Xqng6s6Rx3+gv3OYRjPtWhytg4HjOHq2OA8z/0F9oS6E5U4
v2OdLHWgTzuDuHMPU2UsKNhTEBBpm0POUldf4JGFkWOAiF7GSjC9MMixnJUuKuWbrW6zqfQo3M1n
9UPVNyDNl9XoSvEBlwZfjre1VFHLXYsRfqVwN9PVYMk2y7ij9KDxT9RgLiYA/IznuwKeGvN99Q6F
EvP+tZs+NPUxZRBIZnudQhD+w4HCQVvvhX4dxbPU4jK7tPg5daa5SwdRUohQis39+X16wX0CP63Y
gsu8fsjbnWZeU7IptcLtlcmHF7bLcpms+tGBpi/LgtpQ3anetqOXGbWXzqU3l9tZBrJ3WRsM0nOU
rV7uFvaejwFttrp8lFjeJu89u9nKHGSHu8u9Bup+ZNpf40M+fq7FbRDRojxlIElU2G0qJIoUWsKY
BYhFeen4Q2u9pFYw2Den3pLpE4zrPkt0KyGvNiiT5kZRN6TzWzuaqW+CmPrIMSmBVSh30tpJ5tGh
gPX8ZpkuqKfdsYblu7Fdrckrqj1kFNwObLl876xuMygbWwk6DLJiNGWSL7b0jSXM0LJUjtOw1zt/
or7CT7nqj2q0GsFfUhuA3uDV5jMYWYJK6Vq56qZ1ZNI8cKzBbe1bL6ib0s3YPUs7zDL818apsU/c
nt1lT+vjNPlj5jrOaTQsaMr6S/nAMCVv+Yy6BlR/Vwb3CZzbMFufs8KDPEE/6j67OODTz6H61ssb
I4FIL7QovV6Jqrp35+bTVHocLq/PYiLunwN29y4kMmmxVXjlDmY0tvtmgbEodkVQmJuFvHRNrIDS
XUIqRx605kzqZBY+K0+Fc7DTeKwylwD7Vzda52ZLSFjY8QOfApYGKWSCoIchI7gashyAzyscH3Ro
TNHYQXypfPNOTPZJ7UENf+nCob0si6s1sPHylBaH+duWbxTqCmTXdD6MiBoWjvlDicmobjvmoJWX
UT1EHY/FsLOXZ7m4WfEJRKJvj0L5oM6+UfENwu5lcLYjjVWw5eczMx6ZOC8VbuB4HjbF6oPnaqRb
1WzDfNoCL12xSoPhU0QuEoDJZTlnPEx5JzJgoJXB1vxRgDnZxMYz0M6liWXr9Wd+mbtNMYa0hv+T
23chw+lVNV8fsFo+0b1F9SDE3iOAeE4XNkpSq1WYpsGkn+1phlKNu85hDh6zuhmLG3SygOi4KQ/T
4aXrFm+RcWehvokk2eR2yNSzkd83WWZfLPOqsFMDLRp01MkaWl2CszlRiEOj116fyjXMretierW6
Vbogh1l6/WCzb0OLOSRknP2cP2Bep9PdCpbF4xjgK6JhvijRCC2U1i9aRED5Us7bSXdTfWPnByZO
fbG1DXfAS9bc65edxgNk1cR+mGGuBGlbMD11Z1/YPnrj7tSBgJ+5JaK4VXrK+NGTjakG+uAaPChg
b0g8xmsXdsap4bIi7I1wWCC6HuItSL3VyKZfn/MpFCDTM/xGc2fTZzDt3IYeyzzQpM+MHm4piYXD
3mL7DN64QLQCX4L5otzWJLKVZyf90kTYsVBTn0dcbWb+uHZ4w83Svo5j2HRbjV9N4eZWIptQkxZ2
5tfqRE0+hlCh94dRuEv/skA9BdAgnMbOC30qIPSlTpeKPslVunw6WXAhZ3AAa43Cs8yzg7NSJWp/
sEAOLaKl/STabVQeiH3lYxOaC84pboZELS3XLAR8Jfd2fWzWXdrhJV9rO5gUcPz2LXm06jPMTyEV
nLFAoUfH3IxQmZFQGVvOvbMzQeDqIpp5NA8biv2VufV4I/lLaz3Ce8/lxtFS9jCh2Fv5AWCaZcX9
Av7+qgTO8GRb+PXaFfRhv7flHvNUU/5NcisqhQZ8f2u2Fx3hsYzTwSerhsJ+w5s+AFjmV7hpZpPG
mXHKpx7Mo8OsYQDICgoWL8NBrgmfvlva48IpcDd+QuZnbl+VdF+TLTzVMTccFLhJFBWgzlL5VtW4
aikCpjxXkOukBvSFIJeAnb2aeiC1E07FwJ/axfG6YpeCylwvqO/CXvlum0/LQohpP/r+1XTMnTkn
g+rZ6+uE6Vb2MlZLUGqnrF42YxYRHVS0bYXXt09Wc1DTC1k/RmebwRh4UQMJFSjoC+r6zew/0hXC
R43u6XXj3/3dGvI83EfJ13iZwl68K911NYnrqN9Odrr/BUIva8GhA+oL1sIjNKqRKrDGY+W2agK2
Pjr5VkNYHoOq3kh2z4XOWVH40uaB5GipJh3fielNayEuNWKSHXJGpEYqEppDJB1foSdzwThNM4dZ
exjsHS2FZ7DAIOGqEVdBWlVu+HI2bJ+qV6d6MvWHZgAB51QYsSxu6nxshtzNoEUtEp7WgQ266rDv
kaMoNcQ2jyrEo1b1ypHsoNOIzmMd8Wk3ipsQD0yj7jSFI+4V1uxYcVfn5N4yv84g3DHc6/0U0W7L
pKvlV6VMzEnsDOvdsPf4rUWdhiBOYxjUU5Q9Mhw3H/ZaE1bTdSr3imTBxGFzGs/9c4EU0kgfyHDo
qtAh5wX0ISsoezTWlr1u7IV4RN84qomybeVVSRsvx84zZNwb1lkDJllzX7X3PXu2BcycnnUzhuOu
a86TO2hG0PA+gEygwKab4ATX2xBcFK4tocNOQkp2ivW80kMxEpchqE+t7VHrhLxinOOCPEorLC3i
ZuN1ti9y1JCVvYjUnzVfjN8VedXWuBzjdH135kBnH0uzokyHe4VLtIuNy9GI2/yRFZbXLQT5BbR+
3ylETxm7tcunhMBPTWHBvr4ASXbn/C0D1NRQxGl+FSQZydbp4qWtDnb+ZCg+G2Y/TeNF7GfjzUSD
xbBhXQwnP3NFgrUzIeq1JI4Gh/V3C5daodznDEf8FG8eXkz50bWzq2VN2I0bbDGwrEO7CtrmVqn7
xXmWNJZN6ZbGkZthP1Ov5memPdXraaVPpoyGMW6s2B7DrEaRgGTYyiA6h5yApPEwhdOa5PW+5Ecx
PtAOPkXky0KHZs1tV+C2tccKsjyI1dmhqXc9HHUx7+zgbZ19lZ5Fjn+cu+kaEzUYMOEt61hUUB7b
jksyFwFdSn+dsS7WXbx17OzAqhM5hN302GQBLGMn5SAmqOR0CRwN0Y7qZFTYO8iFdNWOqB8z2a/V
WdJjAWcKEeVKuFRRpzZu04QSvhxCfA3dWWom7u1dph9Ukmjap51+Y9Y4apGRLVlspzsd4n5ktQOJ
KMDGr3rYVDOi335NI6v9qHTcXQ8OjpTNXuAiihxaKCATVOAzPCHe2O2Jd59Efmbtx8R3GW9dC6dT
mcO5pCH2t1s3Dq7/0MHcr4H/vjsUGMRTQc2C50CQjf1W07xBlzvBE2wM2WkuVOjhHrCBFrqnyzao
xMUWSmg0mJKNhcFRnRy4+QzJT92yXZMEM3/BP0by0UJRVRoWEt7BXareVcZNpT+RNikUgXsVXNb+
YTZWD6aRLrHfWA1vqxxV0/0rzbqrVFqwpu8OCp+eQQvNND27xkDyWvqdgcqGdZ7ZPqnS2eiYT6Pr
Hp+spI9TuXHoMbtnHbFphxV2D44vvC7i1Ci9tP2Uy7WqHQ8hvW0eOKadp6dFRPO8lUakOaBSl0fF
Ya61IpmC8J50AUEzG9Kj46WG7fpSfzntsW11r85QcvK4QTKKssCmtk+6JKuubf7WUAW2VlHRH3K9
9PkQd2oJWk20ss3dOIyKkBCPoqQaaChyAwLMSSuehvzWzI8Su6fBtL44OPmC5kuLQuJlgnMVbTZU
fHK4P9llCe1BZHt8S6nA6cNX6J9VNeyoHnWa4ZU5uNFtFqlr0vLCn0Z/7icMfWwJV4F5QOMCrvVl
byESgFHwUCiBor+SIpjSD7N9q1N3nT5V60hZ2KS42dZkVD/aGSOp2JUZQ55sQ6wU9DSC+N3u8Gst
O3bGJ7N4F5C4M0dUKNDtyx1XXQ8DOJqF8j3D2qFsnlFyegTmFpMxorjD1UBmN6tOKTmV9qUj8KxI
ZsyCVrNXG1BwlltzRYJX44aSF4XsOpTudvNVSOra/D2DRlCHa36qwqW9pUiNqHEggKCJAU0Dp3NV
qNvVGKQvu9NYQo2Z6O4yBVJtYhU9ZM4u/ZRUDpT2KWrO8cseM5Sbj3X6ZmuTiyHIwKjWwIC0E1EH
Xy4QTJvw50MVVJoM1gbl99KiKX2Zi7cVQxodPi2Ye9x+QOnuZjRS5LOJ2ytHgkYmBKgVVVLIm6+K
JlxHjDiTSsXpA24uD2xYPK3Eb84+rfkAmWW3M6NhPZbdRWVrYCIUthb3VnI1le+MgAXSQxEGktLS
fmyb76XxocTH1L2SumXta2Vkl7sBOg/lvuHoG/eJVgUrDWfML2sdrEDyh6k6qjTI2huU2bN+s0Ls
r7LOQr509pmOsCfNd+iUQfFzywrsQnHiiBj8khcD0pKPtUOGDPCWlmepbiR3gA+8mXagIzJDsBBO
JCeB6dnlPMioMl6t4ibnva29LYi9lnqwtMREdET8LHRlW04bpgQ5JCIh9oxaBm6fwIdg1TGj0LhM
y3mFRuNyntimHZ+aUvOUbkPmrWVZmEw9ltobfp05HBaeue28YfMnx1MIea/SI1/9SZwzoCvG9L1C
NXjWY5rvtSVR690kHil9GkBvY/SmQigRpUuvRQSndU4wyFTjstWvMF6D8E4Mm3sbF3g2hCtGAAZ2
W5wvY9p3S5wLv7XasMraDdFCGIwV+bmvogZMc8v2mYmJCKhxWMwtmq1YR9eyb0LFzaV9ZfQKCcuw
VX2T3FRjy+dvJgws7JdNTnL50Iv3SQV6hRwaHsuTy0f/Ltoni01N3qBt5nI1ltMnlmeGy06ndgcy
hNJ+MewHroNTNmlAT85GlTjk0ukRFpDln45z6GSiashlLyX0LNfXJQMshXczqhS41C4dr9Q8rVnU
ka2q7pv0jD/szeeG5InhTJdpvRq083pM+2XVljYOpsUX1F7XxkhIPrn4ogIFMYG0jh2mPSoZ8qVp
0k3HL6XdDNkbgFlgXrar2A+Cvs3Ni9ZtDLzNek/WPofyVTOQ4EDSPZ8QisdkaPcDvaC5jzzp00w3
pDn3YPOnwDdGyxOyc5HJQLR1gqxqb551XMUmB/5wgaRpDUhRiE2mvhjauwAUtNANWoqLxAxL+T4h
97LyTzhYDtlGmbfG+ozaMOC28HM7vucTmZoYQ5rUKeYbSyjrAJkWil8h8CKvVtgzHSxXSSPVPJTg
tKoMSNyWy7OO8bpm2K7OG+xakBrzpCxVvwK3spxNYACWbykQloaipZg/hXNhOPFS8VfhNxOESs1t
ZyW9iSF4GozpHFVZJJDjdu2+za+TdbKt46x/mXM0Ft2nw/H5VhI6K/Q/03PpnISUF6lfSn5qprOd
Dh4bsEdtV0LKV4N2gpoelW4nemSy7CAg3jV+lop2NR1PUb8rJPE9lK4FAkz2qCM+GdYW6OAyHvqB
IwBDSv/BHjCXCrWorEXpWcdamubAmp50eaTZmQKa5CBvSRurC38W0X+MqaeWrWd2IsxXNKi3hhbU
9dkWh8J50rRTlx/N0nE77UYBZY1QW6gQlFFr6y12wRFwjKVN3tIeHUQws5tAFHFwA9XJ1NU7LUeV
iooJ5Zfh11ZCzZDPuDjYCQKu8VIDn/i2+QfwvgYAAocGLOht+Rymzuwa1A5WB2gNPRtz6euIaWXe
ujbZq0Dopg9II9RmCa1UT45PItvYrHadKrGM9A7/ZShIGYwLcYuvBTQx3ic7rpDYtQ+G1aLyASrL
kiYNdIFfg+QUWorNw2i+oUjzJn5IBwU4SiKc4C4f2yD9z40BAigoDVFdZMrrrAI1G+YjB2BnL2+F
nrvCfubOmwOvK2Xda+JA+LdeTpEGvNfkewK9V8GLKOcbXjCfFliGfCOc/XLP+rWYZe2JESOU5ge7
Y80UHxSXk0VOag/VuCUa9MxvtVipL7Nz1FmSpitgO8vXivJYr08GJ6/OhLOjk6iApTVdnpquDoW5
F7n1rg9vuTp7+Vxu9Mp0V0W4EA4+OPITU/BBpl0WeUjHV0O4uqmHcqJwUm2AsUsELZlQ+6kFP64f
x+2aPdp6uaE4/7Qpc5gpPYNHgWCWv03FySYvpbxYC4YYgFb1ZQVh5WjkXxXOYrs82exNapo/LcnI
EoZsbkzvAoLRWD6ITgCKOo82vsMj7lPo2Zr4LrNehiXkj5YHe31m7RFFPcFxUaWE97uv0WOHIWcV
+DkMblWMRmcojiWaixxpDUsfR0hUaMEowDp/cbA/BtxkoGOw5ditfus82OUegBIU1pBV4GR0FmTA
psM8EhgqhmsH46sPRe3crtmPXRGWyt6Bt+2KAql7Lp0bGNgFCO31FhLV0KnYgUPlFiqAZRLk4qNm
SdWcESGNIW5xnnmo3HP1JhRzlkzZZTK3a3VSakTC7r2awJ2b0XaQPrIMzfCN/EqRCLL1aaB3FswC
WDh3q3Ld9Nlern6RhQJgG6YsQhsFJhHSqzXwUOdHM99O9Zr02uAN1d7AUFPT4MIYokGE7fCmikBh
X/P6Ot+PzOjJQvvktIryAhlru6lAHdHzBKCYT5RHFUWxnDTcP5PHGaJ6idSunL6X9NXGPteLp77d
UOSGVThBixSYjQZ4ubfxEimgvacFSXgj2rBW28iCEXzXJEgpxf0ZxqlHY4YAI1BsACVITEcBRSM+
7GoAwmINxvyFlZNPKukL2LmLYtMw1WXlNZtwxXXOSSsx/2saoWUVEBFdgAw7SPo2PcSt6XzSV3z0
pwoz4wShQIVgdW6ega06UOZE9VlpyYI8R+nAceuMeLzb0MoTSJmqSHfLulHxyzHIvMBpIDdRagO+
a+6NtLbPPAOwUh3X/Nqn52KOu/4scUdXUCeajV27ZImKJgmApOKmwM2HTfEAgG0YknYwfdXpvhwY
xdkzQEzFuqWY/SpV9ZBqaPQwlC6CITmRoDWbSMRO6oyrDXz4AuD5fcSzdOoIrSE3A2XcLMKqnEIi
ps+sgBD2jOt+bpIWQruiYEciMi+3WDib+AkXxTKPunxubeRo/IHqCfSbXWYWUEiFhCx9IvkAOFbb
ESSHJT+QdXwDRz5QDBrIacIVuFqbLIdhILIlPr5lkwi4pib18L3CfysDGjqtNOrT/iJBqrNqWGN1
TcTAQNVYGRo6zKnQ9xdEj1RUebDIcDMj3bTFFVvDbQzTXawrJZVroBFYKNmzVieMHSU10LDYU0Do
JjpstqcazFfGuOzfybTt0jOYaWhQlu0pJwJGyei1KMyvIByf8s4bFJSsbexY7S7rjAQd1Civ9Jdq
OaZgEzNytVCt699oy07qlQ6TZ1I0xQC+iMAset9C7jyiY1kOD2atugUEUNOmi4fmjbIHMtW3DFRw
+00hl7E9zvVDDuRiytArgUPvElHg6oMWZBV6eKpvOG9y2WQ6PXJrY3aaV/DBs6wkc4p4dYY9Z2WC
YO52qFP7c8oeZ30IxilRdFw6nrAPfHjHtmszgC70sSVdTNXYKeY3B6UCzA6CVAFFsxxitO+3gwrH
MPU0AiNS7EM7PQqz3Mxkx9ukqUJAnAOabVmVR9VyW/Vzx5tIZRFTbwzTRx1wEdK4CB0NUiP6WmJk
mhm7mryo9+XE1SOPHcrkVDkXMJ1d09Bptd3QIw+24HUDgHg8VnbmFSl6fGHblft0OBasRhcs9Zr1
0K+HSXtI0wNFvjyBv+hYt6Xw10ZLnPFSKhS0pUtLgonh1A5fbLmig10qTwO59EC7uuLU0uNIv0oW
oAOh85uSHkgJdBP4hMge6ubQQ8BBqQO4CymYAbIg6F1dUP5NI+K/FoKBvSJL6nYIWCMHDpSn23lF
Cxm/3E49R4uRYZggNXcISQvfyWz0NYGs/KqP1FPESRFwOmM3UiNnR9ltPYK3gKuOenN9Ndr9yjdk
SLIMv0jZZVYgADXT7qlBQqlMb/laoxSyThRBCvc3q2KVHrBwTPBYA7F3IY+1gUj2YRdBtryhvW11
J6GfCx6MVHd1HFYKEc6UMoQEJ7Gcm9mhWduormleymoCWvxFMgo/OGzh9xHXJFXiGXdkhQSxneWb
2b4SdDhkCviCBrO4LbnEolJPglqsFzswPCcSrRnqS9yCrEcvr04jngKvnJRAa7+HuvcV58rzfYNk
AoJpgDiXwkhawArCvunjp1JS997/rhBhFPQdFtSOmpgS1JQz2Al6zcJJ389H7UVFlw75F+65MQtH
3J7dIuAyWST2dGlxkWbLd48taTlgyZkOgn0RcAQ+y9zALNXVkKMtQ+EPOZB5tD2ZnGLDxMguvkVj
bNP2VlQckVILZ224lBJRHikAYJwBHd+qeMwW6jsDuinIEZUvTZm2WndyjCdgoX6H4oQrj8sdkAcl
uXztueGJmSW58bGqO82OyPI+IHuxpb1FczezWnhFQIRzbABKmkE7HWhJImoibixxhapXt/oQwTOs
VHSHwRyweObd1URAyABQCMQbYAOEHVa3dDxrcpXytUb2p/kqMCPAQegyq2rcNeiC4oSBfADfACuQ
2V7tPc0+FOrB6AFl5ChDXU05aFXY9QmgC9TBCOpOzCbfmJ8Ary/yhgJeH7yluvAhAFspQxcOZhqD
jz6dcR2OA5JUSLtJiK1gwt0nlo+ueT2cCyeYHUQZ9BAA7eYG/JN8G5PZ8LuuQmVE6yoS3DN01HyA
5b28vXYWkJnLnVmgjrgOPQQ4pvvEAdKB+IES8WYUPt2O8j4IvTRbfIyu36iIHhVCDU5M04Zc/87V
B0Z84JkICXYfWMOewhXNgBb7DhdYqj9bXTiP2wIKN+ZtkV4xHMCv1UfsOMPF71nWYEESVag+Tgas
WrtXS/cVBQ0nXOVJWblI69EV0EioLsHyDk2KCVcXCEJ1bKEqgsciTgT35+WwfmvMt96KdxQl4KMI
wOzo+90bTU82mChikw8PWb0fpGsCoQAUXvimiEAbAy64carQuqadn0Jdw4EdmSecA8W0F9ouaCHi
6iJBe0brOF+Sqk/s3lssTDd7xcuSoXoepTsaHxNDh87CckXmCxgUXfuQtnvHijWwYaBfjTZgGSy2
h/LJhHAo/gvug56TIiGlgWBPqMIKCOhoR6tJJhC7uQgtFgzY8Hq1w+rruxJ6dmguKa/o65b5/ct3
7WfBvRz99a/5cQUSJN3sS4HI0bsFhgF8pysrmcrIQS1lwRspBgrU4k6SofJUZ+hZomhBo95b2AaE
gT7fM+BvSHRJIHPg40WYMsAhu3KMWqCimt9NW7qiIsF39QvYX9xA4DBtD6y3tXPTY9oH2uea7UYS
YbsCCcUIElxXzXG/QjqfBDA+cdFW5oDjM2Tj07kAHLR30sHFuSOwF0c5nJaI3MKV7UGt/DKLZoQh
9ZJ+ShLBvN3WQZoGqgjQwqe17q4izrs30BYckIie+y+YJsFEHtwhBIwOwDeocrWf3yVpVBeGxCCp
wCMUdALa75Z021ex1e0L7YRrfDH9ugH+h2iHGaMNnCfc1T5jhAzs/VaNTOeGIkRVk//H0XksN24F
UfSLUIUctiQA5kxREjcopUHOD/HrfeiNa+waSwT4QvdN3XdgstxmxYppLZpzjN4p/SFJ9WGnTe8d
I0m6ELbDbSiHZb9TH1O2gmmXlGUurbVpM8MookOy0U85r7Z0dFNEPo6VuXLDVBo3yv91qEISiEKE
Rs7aUv08eRrJIW4+JAkw5P+5a6u44VCHltV92Yj8qKjJaPGl9iOxvtp0M4uVaaIr0vxy/nAo6aBC
e8uvtHXonHpKnij/y4Z/r14I4IlNVzHW4s42qqZnmXy+BrHEuzk5wjBryg7HLpJrc37PiSazf4Jm
E5SHofhMlVetu5eZ2dMOd4NFoixBUpk4q8HFNbsQ5tX2Uu6tWF0m6CqK7izOWr4beq/mjMysXU7x
Yler1oEc8dJyo5PBLJn7zNhlyD3a9JxFOyVDHz3RwcZ+ZTJSzCS/QL8N7I5pH+nzVktOZn/nUOXM
rbtVNewL7RRwjk7Sxhk1r0he30nhKsbOGJi/h75NWpp8dhvSUkeaF0c3AbQXn4Oa77omy5euSh5Z
bVlJTueIeSrbhzLt/ZQsw6nygDxAWSOkeEwFiQOv5OSd6HlSqrF0JdvRgprUG5oBpCBxu+oeTN6g
crHTlczEvPT3tPyLwn+z/Ke39EvWMUzPzOEGqfnqRM+WcuM5Ow3d5CbYBZZmnHuOjiG2nm8B/Fpv
pn94ZMxpberJJc/WROUxqeavAj6rImkzj70/KSg6dGtZpvmmcIjNkw3O0d/avhViE4/7KnljNq4X
WspK1kOvZtxpX5wsk0Qa2Vw0ytNKv8N2b0VbvVgZxrfibDosMz0R44nzNUcPhU+gS8YisCs3KT8n
vnI7dbmuhbNt1QvT2TaxPZz75GGx7R39pjHWnClMYUnUcnydUyKps12Z3FJx6NuCSRYvLWM6PMz8
Xy5udXWUAsN9tQ258HVjLTU1qM/B4MhJtHctPU7tlUmtKVXLGOzsdJ1TuefpXU4+rMor6oRUXKYt
j9omMEoGH3P/069NkpdF2qKCFLSPJoB1Wzdu1KyTga/m5CRn8tQLooiqyR0pE2EBZ2P/0jqUH3P8
E1ToXvJTEfyzi0Mg7TXpOhrJAsqFTNrCuIbdUTN+ZbGph72QNdegUW2GNWOQfPQcjClJFiMQatAC
SpYIOfiAvYKUAZwqa3dTri4a/WRF/YL5VbNyxXG1sHkH6j6WcM/TOte8pncy8BZqxkloy9vcOCbz
KQy3CEj0AaUlYjBl03G2zZuZLjU+qxVQsj4tHJDJFi1RCIt8DwRAWb0PuWYo8ox8LWfGWQcQJEUL
yqe4Oi0/qKRBtn/YQ67V3p1gl0/PmSO1169OsJ+zfS0+22KlcinQYlevEEHhpyg/qs+JTVqqe1VF
EUEqfvZR6X45rFLIVToxrSoBKkDWOrAZWB9N/opw7ll3wzmp0dnmPEdoaBu+0v6V8W81/Jjp2aTs
SXxkGnq3LmVo8LcoguuR3RjhI6mJ0u8ITm1kByXeVMZaiy4pRTx0rjs0oI6tzZPuBgu1KHiJrv4b
ZXXJ/ILlCHRnyRcj4zPJhqe2K4sCp9UeY3Md49GbkMbiK3CFchjlraFdGAu1aId2xZAUXwKoGVUg
kfGecOGWNlOoEzcHHEur9x6wdeY9BsqjltYZ4o+W42jsKqRi40IDo8nMYdkkHZX4fWp1Txl/yvqn
CLOFGvybkCtMJshCyGQvuWYiMKJSeok6gy0LgZE738jE2qaHapCwacm1Il3YrkiMDPrHAKmZYJWx
pBUjjAtMb04J7jTE6ziMVoOanwyKxGr+G5M91iQfz5XbAPo1HXedZp9VQ1+o4GlK07ocXTC8GmpV
sHfdhZUapRe5doi7T218r6f7q7KXcgaQtASrJoqH7/uuaf8U080G3x5Z8SNMr0bdMPRLZF01YguR
XEUP/vU34iRTjJnDfTO1HfjfjukGaJ9GRvQxGHBmjpcEev0i774V5b2tj2mKvxMQCj2J3cHgZPsX
CFH3QEcG3U4eCbGC4L1kAAsB8rK0QHWKQEtjJxWWhWYhP4s+Os5B+cipJcZxIbd+X73Hr8rxO3r1
F+outnQmnOq+05wDCdTtFVLWb/thqwSHMP01EmWptd8DWuqcc1drvp1BMOqoWjOa4U1pyF/tHG+Q
d7XY5syNmicg4vw2qOZ2iOeFPJhwsIOnG/zmtlyVbbxqNdTa7V3K17NhL2zI41kCpTCZaayPzILS
aDCO9fgmOhoKCAZ129agjSphu8ZPCqtSAXJ/Qp8tHHEyRLIQcr912n9aBEXrl8FXKe+sCoHrITa+
IyW7wj+g2GMBDX/1dGBEmT+F/W6kyTDhx2dUVkij26L0hqHiO+qWk6YtBWJyna+V8iXCo2fGbk/G
H6T9Kptsv7A0bv27VAPic8/OKVRj0PHlV1sVGMiuIt/mEhj0Q6FTN+hvos1WJnhAa+rekDeuCcDs
JEelZrimQzm8N3tcDS+VdIh+IKoWIkLyon60nF1J8FFq+ZcjoYJL741NTL94U3o/4coa4n1Gep2F
dnMGRh8qHVkIP1rVaYNKNokNIma5BcjHTK6DMbmReHV4bLOqsjxFjXfQbLGj/o1R7tYAdmWElOfV
LxtXe3b7qnaTnCzvbxgFW/maDe7B2FrHdrV+6TF6DrYm5PJW2JGvj89k4ZzmsH7pLDkkJEI5sxKm
u21PaXgZ9a8gYrgUaltUWjT0jS+X/2wqYslaA3ib0Z+BaDGyno5RHwt451fw8jjJB0rlprlFGTwR
sttxFL95HCQLZWBwRtQNhC+aibGwgknzW6r6imzSLJo9Dim3m7czuK2pX9Iw4vzDYIeZa2AxQqob
SecOdLu1kH1BOdsoX8H0WRB+k12CXn6JpxzEcLLxN+ag3Y56nyJjXyb25nWAZhVmHmh/GjXj3kvj
KaWLKTPLy3US9yBXTe2zHtRx0UUBojw5/I7rZDOy5JLxnCiQkzJhMQjNFe1J7H6znEv9GtWsw9Gs
CLzucvQX1jkBtc1hB6pmC7t4NZNqMSABKUIWvxl5+jyDNNpAq7WfMWdSmQDgQ9Ob6w8JXtVZjfO5
q0MCoZECaOcZSEcXixGxBU4opC3jotXtDTn8/MRvTf1n2ygq/LB+1OpbUJxT/ZZU77V2QwZbGNh8
wxJdRLArnXBnR6Gbp08nv/b0Er0IN3pxT1lGAXrgvloSabJ09I1JnkGebrHVUv0JLy7PSXLPE8NL
euclKU7D6ZG0dKLmX2pesDcj1lxagZeBY4HOhsk/UlgPfRL+KpG8a8LaY1YESlu0ACMdvfyrJh30
wEp53cHw1eOyNUjHBvop9G7Z2NsmrBadTAm97ilomp1cHRPC5fQdCdqR0m0Yhcc4A7DNaSZnvXrk
ker34jhIzyTzZ3rBSYtXuvQrMEcE5a+WKe+KDc1GgV31XJuT8i3U2a3pRzp0vSp6d7VNF5H9kIAT
CqYk3sffeRhX+PlAY7nc9Pssxd5k3KKkpiABkbAZvtgoMZuqt4A3eru0l0mYXGcnCU5tq9GNSihM
IitEEN4GIxd61d1GTUVUGls8Y0XPUzsAoJJlfwT6a9llMDPtaKNvYnYEiYHQLeVQvdmETCzKQqe7
bbXJEzWjIVFYsh0afVxWULGrAZErL6VyR8ZuH9Q4+JZkaBlD64N9oOF9KXqHsUt5f5XKTnflcgS+
NAGu5YJ8VDmqxTV9DTWoTVFuu1nW11PBJjGSOODTi8Qdi3Fe4yEMfSvtM3aqQtsUWt2PKgLqvbGn
6KgacZUc8Mh07AhVN2IiSBP10Uuq4jI7W4eO0mpfH4v+OIXgJWPS5K4NUrEmXkoCnzP+5i4tXGzs
hLKWarbuo+BLnSp2J9Z5TxIz9BAShYWQrL8CD5VLhHN5RaUs8BWYQMF1AEpsxpp5lDnEIbQiorJL
6kTNhu1p6PggobsRdVr916e9em2qON4GVjYvU9uUl7XclgfBXE9fyeXfXBf/oszo/KCfAjwI5fDl
pC1/NQnHi10h45U1OfzsHZNB7Q2IS9XWtbJtskp9loE8wePJNiGb+ehWM8YHqUhMDEfasw7ogcPB
vIxqEW2lrOpdW+hc8UaWn0hpijzy+JzVMA3X1pSGrdbWkd93M4SVkKuLGaumH8W0r4mZ4EDhn+9R
ZUWLphnFJZ1wCAQRI07Qeo74dmJl+pVjtClR98Lz45CroFPk9pK3GohTE1olzill3Apb0bxBqWrP
CeLIZwTLn8mwwZ0qqJB5QnkTZMyilaap8DW9QuwY9Q5M3svNkOvmDTrjYQ/K4AdS8ZRw8wBWkUKR
tQ7TOBPrZJdMmscuywCGpKzW/aCAiWcasBEzz3b6MCAcm4Paq1WlO6bYtuGe+nZl2+NXqx71Sn6U
iT7e9GqckfdyaL+il16C7ya9JQYbzYAqp14EZNBlsFvtpVtU0uwyyHWLm5luTEvsFqOKDjAdp9U6
N6x5wQcNfdFXM+dt3fMo408Qo4XtRqHu9dSWDgKLTmztXt6dSZbd2bFcpeLaR68RKttBGilly13Z
14swfGqoLLQI8sNgQvwQAxZp81IpxqMVFWgsaKmRVJOei4i9R/NMfeSVFMNtv6lwIvqKlMRMQas2
g2R4c/sUoYVCEt4bcXalFeg50dtUFziIhDEKPXhANVKZ1e9E7Zxgi8r+peQwl4H60KVdRlsZYb7R
Smk5JNZSTM8K6YSKybswqmUzg1GMV9m5pCVTk7TT8DI0eVqMviqI7UUBCpuXyiK1P636LUWandrJ
ZogNVzjpToydW3Y7RSRgCWh6QnJcyoxx3c3ktdi+5PTMjAg3VqCkZqph6RjJ5wB9QgtVmvSJN1vi
FjP+NxCaJ43KcTSvKn7C0f5rKU31HL2LRVQTPbVU/w4drWeLFG5qlkM4sgLfHf3HSvjByrnJBOQ3
9qVxm7/O3g4C2mwpgf9q7h2YDgxC1Im25bVztbIZ0lzb0B6WepYLxmCN76w7vpQO+UnqGmGPqHiG
dMtdRuIGARw/Lh+1iY92+cpQYmBcHftMiybN6dX4mocQ/FWShTfH302JI7Jv/MmyVxHeKUXxNaeE
anBeWkWxrMGXR27quR/vM0HeEYdlRS9RzvmK/LQljLCf8G1kuc5A4/2YmusZUDnuzky1dScFijl3
RSEh2X038mvTD17EWIeWlexknRdTa4xjvlAn00ObExrp3iik5di96ZHtygPwu9puXnrMOAPdwhIT
vYxos237UC3VMh+QrCbVhkHabwnOtxzrkgI+Sa1Pz6WFDymM3qWu9EwYCsqsRdpG73VZrit7n06O
3yWSpw+1a9uMAtW0taHnXp/PN4fKVrAuaxWEId71xYpIroVa9yvLrhaOcbSpsAza1Ax5bpXeGoTp
ShW9l1GDRwgAR27XTFTycNl7ajztyX361Dogh5Db0ELFLTVXtaMpBeCwCm2VxpEXyfU6BoFs433H
/Mv0HiCuISBsUQ0pxMnRBlyV0BPn6rjr7VuvfebCoraq13b6YfSUKGI8hVO+DgfBPagsSpAhpCeX
wXgKhGLCRp96cnioKV3oL9fF1qidfTtPfhS2EB6QKwZ4/ugqVCxTrKw6nrWuAlfrVfdFt2l6e2bq
23qaEl9X6aFySIefBnW/0W+U8VkaD3n8JTF5OSmlb4irrr5zvtjmp25uo67ypxo3Hurx0Hmq9neS
/hswkcwCC2P5WyrdykSt1oznEPpBJK2vV6DcaX5iza50OuCZvauRjl6hERFI+YWs7tIk9XCBoUhb
T+OnZH/TGG70+akX4oo/0h3lFhABAU3h6iiqQ/06UM31HDbzbZSbZf0r8flBn5WCfjT9F5aw1KRK
KWJrdH9xTk4lqaK18i8J8qUqDgmsl5ntuSuxuKzmCT3Zl8XEWjm65DqeOh7AWcdV6qtQIZ313mv0
d5yInPCR/F1UzPQxkfN+zalC1Xx3tD21X4vJTMqunXTsOmOpAz1RVDZYJXIwu3njcPFV4lxDVBYC
Xq9ndO0PU8yXSb+f09QtxSpPrIV40SggQvyxzJ4ixi9J2xuFFxAYgUMQCVzC0O2o5tuUof/Ln1Y+
SdXNQCxv1LfevKbxrxh+SiC5IPUM7TA1W12clflLrhpGVOuLop/ccqoWaXaU2eZBh1HVoLsmjrt3
GywkE4gQgQ48/U9jgWZNjwCl/CyQ20MRxcmzynsPxrtLr31xJd/RH+t8ETYjAXBAp+G4ZlR9331a
8l/TBegYHk12LNF8v/SS6spkNGuylbBjpgWzaPXGBeocBhB6PUALjFwWo/aL8xsm/JifCYpOsyh9
TZX3JSZUE5xFOK+qf9XAoKh9tYhjslu7wA9g+8r0FEGk5bycOjzm+Oy0Jl90Vu4HhrzP2npjski4
83xpuA/dw2pXUn3oa9IkqFJwDU0Om2R8k9Wj2t4KYNsIYobvFzeipW1q4ztDl1o5OxPsymm/VIY6
NRZVJVB9/11wFs3JvTORwgdvPcV2DV7pRCFLc/BHiuD+haXX/jyn76X4nOTcl3i5VVNs83Ra859d
I8PrYVwT7Ser17IklhGKm+kUm6ugxpn7Yi0eSTcvABXnCKUldWZvunr4b7BpHIe3sRv3hHfAC4+L
PIMVjuRDqXzHZurF1bYI0LaexjiBATA3ea6w5MQi6U4UMMvSVlHxBCtt8IZJrFsYrHoAOi0l5PC4
m6hKrEK4Gm0/dm+7+rGGhyEuVofiHXx9wq5dR50PJ45g9CfEDWs3N5PzcZq+M+ut7hj4iAS6M52t
DMquyD+N1K8aZA1JfUPzX+mHHoOok3eAWDer/xzZgJJRodzKIXBuuvOm9nCetNXQVQzEVdH140Cv
GC9pOO8z0bcqTh/qjAnFjpYfC9ZnWbpG/9b0G9ti10YnrEqFudesZq2oO3X2Mbj308UwaMOaqyGv
M/1gQOJ39j9GbqAAxAnmQALC606/SJMMELehvGW0DB3B1cFDTZgbyA7SNU5VJPPmzDHl4Ix+DECy
bY3n65lWbxYCDtATP7BuFqcnrWEUBp46XnIshLL9Zao3R4RoRUMvAAGoANDnD4TyYByrKbuG6hN1
ng7RKIE10Y3yzenhR0YGIk17DaOWS/A+7IkJI/lGKe5N2RNridJI+TRCvGP2K7jKdjVUN5MgoLGk
qxLyP1JeaPavjvE01D/gqCqs6W3bF6A/VL9T/SbKe05VwNtv9UWCLRiQusWWyvPoGAI0040LT4eE
hJgYnoPjaWa5E69pn5W9nkWOIEjazSgKhmirtADwxkQjGXoFojnJ3OXtd2W76CU46W4SS0Ea/K7o
tnK5lJl35PAdwPZm2tqBvkePkFRviYbKxKBFtT9N9VcB6yNWlzYV8Vy8zeSVaF2z/TTHS1X+xvk1
MTZj9S/PP638oxB/KZVbK22M4m/uT7EqvdJpKxG4A75m017ENDNUD3WC8H4lDaCU6tIE52vMnah8
s/3Su9UwTyRBnFpS5xX8qY7h62QXKLHqWuEb464sFHGK/q7KHvCK06/18sekeQhheHo0qFsVC085
ca7B98vaQTGXSeuK7MtRIKhAy+vkaWWfVnIerdpr+7+x5zhELd8UR6fd5TJ+LNT4xbiQ4tNrREWf
VqhU/jS6PYGmIetPVfFQ6jOVlFE9MmYrZy40LFm1krJ1KJRhMREAxkbiKcMjRXdhNJdUEBPRLA0S
fCuBffCs4L5ovwKDRInZq5Sdla9EQUDNT6QDwxPOYDccB5/19BYmDwGl/pp1YG+zFN81EQ/tiRiu
jdaylLC5T36H6asOtnK/Tum7dP1mGqQ/FF9d8jTDHzwwA38osK/gc7PJNQhRY8WwSDuRwqTS6Uy3
vNiIEYtO+xG2pSshRSxrFqDF7Rz5KbndlG+pjLwLo/P6dVd8E/DwsrxnriGwfy1MWE9QH9R4q/ng
QMagJcesyAGMA3ZYYP1pflrlrdAXcJTysOtQGdR9sRziXasf82GDm2aCw26WOTKOZGVWhxjXkrOA
BcWUSphHr3i8HQIa2rey34zGQc6/QRvn72BCmFm6RApQo0II085phrq0jI2iPRprC8rptG5teShG
h3qD9LbR3xgNwjFWQfkw5UysLBNLoYyKjSsqOMVUezN02bQuC+9VeMpPe7jjO1Wsb3VeSZovVw9b
whV1G9NL0V5684myeFIVDyNJm/wAjmTyUeI04QfUCvrfiwEBUGyRwGPNjoyDZq+KV/oD4l+xs9BB
DVB4xhjtDegWmzOsEN/ydIZrnZ2b3SPnICJFHByBgLD7rgBuIBEqFirYkDP/wDUtyvGuJIcBW8EY
IHn0bfstozbSLIAT+2E2iSfFpKfYnmyvSo2vnTyHcdonHf2PTm9LwIk5qX4HimnispDVPRmE66R+
b8d8KSNjkdA3ZiGvGWntSFsjtLsC2K2BJndThW5GOspDTVmy6InPwMLlWSRp5HbPw0U0qujy6QPD
HNEcLJdmfDTBLi4vZvEmy7wpWs5W2eUqR4zMgSo/NGKhdUr1qP4G2bRnwQOj7QXvL+Zlm3bbmnzo
Ahars5+vRFzbvLRJ+5UXfkyDKUv8RZgOC08I/8o0cmYZL2rz+//IkDXt50sk5qD4evnTBkgvPiRi
94UerUoEXZXxHmP6qF5YtLMNSG0D/Wwv0+tewOJWlkiW3aBptkGXQMg9ut6vJGUXB+VCUZCGvASs
vEbzxQTgCHd7EHVDrSE+9k627VNGdwfoq03CtgSS2feEVjS6R+EXdacqf1nBqo9o2TmR06r3hBOv
kEd7MVKb3PzqUzBsbuw23OWo59LGU5NvEwl2E697CoaX33ActoN5yLW/BHU7JGZqDb6sQFY146JC
2JNFYj1ox264dZGX1JtG8xUH+SaYDjo9glEk7ZZH8SZTGbDym+c2bYYO87PvwYcwmeSxlzcDAqsv
1dhpxnESdOioGl8bCphbHERxbZJfq372EXqXjA3HeEZiBeYjQFypbedpE8hUxNjXGoX2Dz1jj9HV
8TNM/8iJ9Ni1CxvBNvwGZ04Q30Xx2/SHjnPJkg9xzY7BzuBMuG+HR0AuQt2yz/ZadJyabinAuDV+
HVvGwahVlLuMCTUaFzEq9ILaemwAfxeGgGrMTzUZawm29KnCGqxl4FUPJB+Oc56YT6J8Wgp9gwkN
AN/SHlXLZSYbTjjO1m6dwVxGb0q41dETjM49hniNCIpF/6nuZT6d4HdSnfbBOepRjK0HYj0s/RE4
mO4GagQEIcUhjzo2590qzhFNk/NwWt/WPqbsA2ATARh+lxi+Y+D8190heZujblPqs18mjWdTy8IT
OQPn1a+I1iWUVUT/bSQOQqKEVtALNYxZ7OPXADArOvfdysYfGR6C/hMg3Csk3w7YM8ahnLeBuqkx
Q5Z+W+5qLk0y/D1ZW1czVhVBH7DJpf0I2TSa5zBEPaeBOaj7pjtJGorzRoJWXWvD3ZLooowlEw7Q
vf5MUB92QJ2jfDLjGBDxvYbqSzM/QHM/lD95oHPQs/HrlUpdG8XPDCI/paGdABcIHvad4o6r1eZ5
jXAjOYc5AvCXt5lKMbqvZdy0PnM0NCwoAD8V/EwnwQ6WbhYi7+wQkR268oc+OpQ+Cu6IrNynOIO6
R/cr9yV2658Q4gw+XO12gqu/jVAND+vplS/DIJwYuSAvnBeGtuFizJQ6GiOd4KQn+6uLr0JaBbmv
dQwFZAou6oG4g4zs/hQuLYvkWdZdSLKMfARBAh/Yt3htu+7ImCw6LbqZYS/lK5v4kYQyQR93gtag
Lk6TeTeMXVquO1CspFyF4ivNiDIxeR+YOaaPnP8z5ZkNKhybrhM46DgQ4zRr+DfsR+g8EHBW2cXR
P2LpL8UyOzW8qz50I6kj2cZEKI9mBnuMbu475VuOQWnXmXmZYm9WflXjw8FdUinEMziuaBF071sK
dQ0Z3ZDD9uruiOwhgUSJxZ8pX4b+NPE8jvFtv6wTzrGqtln/4rDaLPNjUMpo3HfpmsyCLqXyRT2h
bGZUXmhjapkTif4Kd3GRd7B/9lINkYkYi1BjGhkudVuDxTA/IhNFNCcoGDr5QuxdZPCUXNyhy3Jc
5wA3L4NsJomzGfz0ELV5Bso1D6tCqn0JL7jjnPIhX/a27UV5T+4NjZLdbOvxaSrJLTQ+SWBKsG+z
TqjmE1rphNZLp5SYhLHs5B0VRW8WK20GishPmAhxwGmLGLqbSleHOcYRY48/guGo4TYkNuhF+u7M
QIWsRkx7KDq3KvapuiYhae68sef488geAc/vL4R8FDKRMepvWu4IUiLJi5nAwBUtpRA62RcFlu7q
ZIVg06CA0edVw2BYa0V5Ei2t4k7NSMeeCIqpvdpeE/moGEsLFxjtZ3rBYcF+7xzq3UXw4QwbzSa3
CynwyXZWVN5MgdfIkjpY4jScdJTuFJXGQS8xQyzt5iTiTQgSF/q6BAoJN134PE1JIpbTnjQU2cI1
GKDkUTp3zTUu1mqyHdDUFvzsY8Sdi0DV/HJmHPFPi1QT8olAvRGXqbtZ3UYJ/uO9UiEbJJadgulL
mVCsoopB4TBjTwLFO47jtrh2tUskR7CDdobN1UOXu9QWW5lUILxN96F8H9FsTOl9kvc5yKtXyDsz
JJ7sK+NXo9gihUB3ToLiu1yB3E7wgNZqMrfkHmikHLHfzF32jIXXYBNs11gIutjLkPE70XpGaiut
aWqH94YqheOzcimk0mE1dJvwHrzbZLAJV27f9fIzQPHbbLSMrIpd8cWRJhN0gic9d2N4OxrnL8xr
9s98y7by6Fmp1xkYm8YPOXlmPXUC6QKj81sVuqsrw0rCUo+ckPoiGK1l5pRwfQVtw64NSGhz9QEC
rjw1xRu23KofXAkpcGfcCroTjaC/ePow2IT9ccyqNdR3FfvavUAG0g1u+AcvOyLfMhgPq3ByMBxj
wRUMBTIqS/LgsMqEX85vnq5txG1Lgi7jgbuYL2eL2piXihixmwk1wvu7aJaKcNNvcqB4xcJtyXM7
xYDsyJL/uiOjNoTit9M6QT6kLkGtgIQ6fLTtmbVtbMmgEYwEAZNS6dTW8x7PDSwvaC+oCmgvhVGH
sTEBT3aOAWptKNY/cnWmZWi7EVbVQrvC+GLaGxBnuR1zfaP+XcqB9O13Y9jFWEiRGRVo7x11X4Vf
5tAh+Hs08nfIARROq0hJKDz2cf0zxdtheio5MV72hhMGzy6wWp3eqNOcbVyuSLZREi5atjfGEqou
2gsl8Bqip4ZdTZYhG3fmrtIPLEkwzsTw0VUT9UoeQst0ZRjDqjuX4cbAFzVsjOiUIXbMwG5Q6arT
NtImAhcZOB3vVS8ytwAB8GNIOwUdqF9iaPpBnDBnhxjCLN3YgsrJD59Jc1DOuteu0Ycb5hXs3ykX
5d/UeSyr4BKX5I6stHZnl8u4eUb2xnxTWHnMPP1heFe1wJRROQv7H32xBKiReORMdIgExivePDRF
in4AucoBqMJ1Df8te3i/yD5aWdT049OyHqZO6our965V/9jEHJ3RmieFx9Xv/ER/E73t4aXIDoUH
ZMn8K/NW3rr+jBdfatGKLfP34li82yfz2Ou+pS0KyH/83n/tu+w5v85laHYc/HbvgjIr3V1Tb4Zz
bbiLo3eTcytFgjwzVk7CFbtBYKshxFqwuGL4ddKpADt1tv6qNbbZxcLTW65RDgq6JAsuzrc/nGwl
vsR8ADmVCTzksN8aMmr7j+lXODek1wDQvEU92c/YIDAE2yfiLB0wW4Ailw2uODdpdCHqS21ZXMZr
9w6zkH/DH6IdJFVRoUifsSSsWvsYGFtnuOfAe1QM64G5P5ML27voLfTkiza9iPQ8IjeUPi3Ns0KI
RJ0GcT2wWtPBFdxhKcKqEl+jWKUwpHNLFGX8DGq0r9zELjFNcb1Kv2pQPIsebA/HYXo6sAabYoKS
1oJnD3mWyMPKSN+DFKg9c9BdItHU+nWjURHI5SquCJuDoCvV+Kqod0sk+yJ9dFwzaGlzs/7Q0gkV
/fd/pJ3XbuRI022fiAC9uS3vnUxJuiFkWvTe8+n/xQbON+rqQhXOzACDuRCmkplMponYe4VWKGsj
5xjW+YNMUv1w1K1nENzMiQiwWuoSC3w6rjVtJufZsk2GixzJAJAOC0+VX8KOQoS5uW3L95b9I+qz
cYuINLYEltWSYdMQcBF0VRqUItzz+nQa6hgLMoc0iYzxDkwjMRuVlLUREOGjlkOkgKRLZ4ZMrjyN
HmvslkRM7aTbBrhrIp4gC6Y+rmaTsAjE1ZmraqtW0N5SQVgpuQl7wRy7iPYd9V2Ied6eDEhwqN12
RC5ppjjmTmauheHCCTaZf7CJclQR11Hi/4556CxU3gycsHbTnYHQKLfOXMhkaNJc4kLKAFfeu2+k
I63DPZTpIyzTIXwmEoa6yOHwJKVvqvvUtQF3wHlpTyMWfhVAoETQpOfMmpNosOwvtXyP1GVT4v2Y
VyRNQxdep3a0lY1CvJNkcKmsKkItqnQokH1pErgebeVHKyEzwXeA8PsIypVlber6U+dkgMQZTYHb
7zppSgZy5GFcT4fkjzvxAww5NVfMSRfH40LCLyJgEDeBGAo8Pwc9IXmtxXqmE+qQM+ItR8tZqP0r
5dcJocHXBG2Qmy55wrmr42E4O8CTEiT6tYGMhnaKWUrQhgJR7pObzny0CpKxNb3XSl7E9jap3+R4
JQ55tGjmi+oMbpoWPpfJrkKWNyjjhgDDc4+UhaSnrizpGJw6q3nz6i9Jxxe9T/uCS+zByD+S4mwT
8+ECCvCgaA96zL2q+K7ciRoAfHqQmxgf5MzjtoL9JoJbi4AF2T18IcxXfUk8rC1ncvoQ1eeGA1gx
UMX2LbdhzzrVnPHMXMI0RNLeeyQIg/t3Cnse+EgBiKgcWWgHcGQQkJmrOUajiWh86E0Dq6MhXfuM
NkwSnwVjHXScxEpG78XoXtJ+rqALLHZ9uQwQXvGWJB04JSj7vFdxFOig585tfjBz+JbHON1rIFW0
dG0yBCn0s/Kp1olnzdv6yQ8OfraF88ajfGhIrocMg9Puhnxtsk3FqZQ+NebWIAWW69w4Nnl2GEBS
in3W5UUms7EcHNLpHQ/JX2NkvUrmQrmlvPyyqL8LYtZGuyiyT9Xb+8T5S4vECjS0iFhvFLRTDauE
Jq5VOL36XKpetOLVkL8xbjUeksaNo72pHc6IdJnaixSdXLFLy03jPtqstIa7iK13+NW5+tUWswgh
UO+sOCJweQzHbXrSKn/shys9eBE6b+amb218QMA1sojhyhoqKgQovS1yP7DJ+OEupMg7x1AS033x
7ojWwhKsKc6xnolkYqNUqlNbLTuWAUV6CKtDLSgoffNJEJ40Y4HuZmSo/SQYBEzkvYllmNUUHTvJ
Y2o6EQpuyLPbI5n6zrB1BGUTJBtZWnkCB6t303kJBtBw9CYB7VK7t8zY2ObaLXfGoPtZoc8OjIch
BR2SuQ4UnFnVUwB5L7bmgbGxvOWgbvRmiMBGCuEOU3xxvZ2DsJrItSkB/+QPLf9hrWuSdyhVifxC
PieqNxIaUekIKhIUrGKtxWCZuZ+pdIhsvnZtSoiOuwxMA7QRqkG05mzHBLwpTEUmBwwtS3+yTIup
EGHza3HvD1DeBjXFm4+qHfqf/8pbzbzvoRBlTFyYPARu9bcQGKdgbEPkzwledAu/YDq1rY0Ho6nW
FgI3MUfGVajVszILMEGTxkfpbJvVwScFYqLgENpHgztnZYJ8PMb6S1t+luxfGvwa5QEnbBpsEQVF
7a43J522cgrOWaQfuMKj9RSJ52mHsObmJKKEcDYBJo88eTK8c2CtGu0UtkfNPSXkMcON1pxRA9gE
2VQNZNFBchbwWyPQutgS1WhOXBIxFAe9U4BBQqrMETcLjbNC5h454vYY+LqCw/dZitep/ex3b1o7
N8q5THQ3PeT6TJN3aS+PE2/WFtiS3yV7BcxSx6JpgNwgOamp0nhAWluIccWkgE72FgIehDZR7S2C
sJb3Khk994XVEJAsoApzcq4Jpsb5OGdXEuxH1OdGjf1sbbL3dSK3fMD5ENCUBpNSC8oWcCq+1Xjh
+pUw7yQYpY2XJpOsETAE9bY+rRXuKb5uejOxT6uFhP1krjtaPSnMrnmIQmsphr+c8pfPcc/kxlQ2
Xzpx49ZSpibUNTwxWu5Na7agRM+ejL5Ytqo0xarUcI0MZLsYNdZOtl9cUR+7pj91pUPWraTK4Xjy
ZaLJNFVSSOyOFIhfijURzomOhaTXnAkXArlh8WrMqUnqWGLnl/I3T0lnPOSLLTVHB9FDMaDTYBob
3BOQRG1E8UkBvUzSs+dib2Mm6r3iUKLAzzgJtpEPkJMEGregwERM3hNWtqdBNzOqcI4Hf54RycXp
KyL78y3pILXIcSQIKBWCoTpBN5HvK+AWZkBEx4cv0Rz6iDhnepYjEdkupL+8f5CR/4RIxZohvlsa
i4gQSEfepgpw1+oBHqjA3VkyVCmZK2pMZNyWiZDk7iMcNYLF3qKKlEfNqKeqFa5tJ3qDrwGxAmMi
uwye4RoJDXaaBsQdhVwYBl1+lepz64MFwBbS79WanII0rkNh4YecRj0Bh6korNKO6UH+tykOA0Ow
rJ/dkPxnIc3dGu3/hh3DjGE3PsGH28sS2UgfF3JpI/BihcNvx01R9z96anLGa8k2pnZ7GFIgBqe+
RGB+IoooE4Vk0ptQmyvP6qdBSWaf65ZdHF2YG7hXFAH0X5Jypj2XiKtZ6iKHPFUQjjWWQzf/kIV2
lMDrKxuQ5uG2gadYIyIoo37V5eSqn5t+U3aHUImmXnlW+MZsw1/EIUwinYUqAYBIgZ6I65vM3Vp2
eq4C0bQa3hByAD/rxxEC1VCBw0kwo8rjQ9aj1YkWkn1o235jVkuD84pt53MpGTxIyVTB2BwWB1i3
Y5MEisy1W+3eE7Lqpf4lYVENSdzVbLbUZ0DlSagWcYCMg1YkTa858VHCEp7Dso8a7KG2BS7P5lWG
xH7KFkFyJS+jlvC9lE9raN5VLOw6jR1FOAjpS04WTW09iHCgaOBsGCVTNng3IeDwMVom5dvtmis7
inh0W77zzpc18ZtwbuUWXLN2EsokB2phkdPVJjI2dUpxVcOetYDQEZsST3YXuFJqDsOmucw7m5T4
Z+g+1Zz8iED77EmZ3HFqtGYFl0aheVUTlIJiClb9NS61oxTzpZP+gUpz9Lgx5ObLwMDt5R4RBrfj
sEYcQx7EACQPxIzLtqusagyDoeTP43AnMb3MZGZE6MsRSGSw4V0cmmaILN+caW4Kh2oLQ6jJuGmK
1gy9WMsGpH7FMACYs8jtuKMhmIu2Xb2SjQ/VIPtnH7wcxs8hJCdhLCR3ltovRqmMTBAmtXaU80Xb
QlnAX9+mJFxelLhBV71zWxtkDTEenHaVv3GifZt+9e2zOQBCn7zs1aNknLwNdGzha1vhPGFMG/Mr
Vx9C4znQ9x4OykFHS6UFVHY7w3lopQllFjAO2pWIrxVbov5scCWHJpSz6pprqLupJlEZb5UTx/Gz
hMM48YFp3GJOBx/xTR3X3n+2xFmATTXbKjZq1rndL2HgID7X1QlLEjEcFI0uOk3/9DvU0K9bDiaK
uvTbHbFKSo+E9qyIvo3+SwWyECw1Um+JjZPV7OZQHtSUEJv6KXHSSXZESS1O36HJ+QJqfc2JfakE
T14IhniFGb2wz61xlHKAi9us2VpQQcNMn1qRjeVtMJcPxBsyGJhGovYRJjpmX8653H7LaKM5Tx0q
BTWcCwYxaBPLbkqQ1GTlh0og6OOcl6kW8wR/mYB6LETpTR5kRIYrGNIM2qIt2d/nWfViARHnwlKT
x4Ajp0Rzt8W09Ob4zKN0lWAZI2tdt8Sh9oJ36FgvVBXntIB5q9pVEqEHO5gjRp+1DlOIGrJJl41a
4dAZEWY1uHhtOmNNlPpoKpkbIda522An+uVzCkwqC7nSERICKdJM3fY95k+Ty4E4h6AEJrHEL5nr
ZxEsdJo85i7u9oaqC6TY3TeRjLWWw4UgWJkv0eqOs/BlGBWx+3ZZNRwVmXA91odZQNZcHVt9tGrQ
mWrEbxoQD+CvQdjy5en6R4gINMN2zVHMcXegqVNxWdq438dx+y4j0Cq580aEJ7qDWHoLp99qhMJJ
2g4eYH9m49EXkPxgAsizl5BTrZITR2QVr85KdBJgAbsNNA/3uY9fa+FdfIchqzm7xn8JPDY31NaW
+1iWbLnAz6gDOiZjgPmsyHemslCQTzgk6jDbc//qifo0mFq2wETC6MQlGRhFpKEceRC0CUqeVHt0
qm0tv5f+p9zyvyKZ7eMauAyHPmcanQo4mVaxxInM4BLyC8pFXEUfMZ+AT3BAjQxURsMNTzRWrpGM
6gHcUnxa/rdPLlhP4zlVdklKs17GDpzOOTjZ1j4b+WddfpnaSc3OuPIUE1FGDDBT5sIobCvTPLlo
wg1X2WqOMosY6pYAfQpfX5SYoj0xcGIvlUAAgoSy4abzHgh5RDbVewqhZxGYF/yjSCa8iTa6bU4c
eIsWKX0wJguOLLjhht1RDU9G/EvL2MIdcZdw/fFsfWVQfKWGsFcTJjeJvPfoH/0BRCFZEzZuQvi1
f0beFrND4zo1UJQExQO290wnRslmhP4AQpo5D01l2UYfhisB7NsIKBKIX2hHTeTmGayLaqlTV8UB
4uIR5WUBMNBrS8Qvq1+afkbpYUACcbSFqT8qLuVBqqnSPurdA6R+nUhXCunf3ea8TYYnHzAgVCGx
MbRIoxzjHUnvSj7r+qnH8K0sHRwZwFDCVYeRRLEPprTGho/enC3goc92kfbW6ykR8rNaLi3i5Ro4
FR16Xw5bwl0V2qnG/4NxqQgfSY9VBPkcVli0NUjtjWhftd+wjEoMVcbCNmeGuYe8rBDDRqBYlgby
9SfEW1gGPGsfoD03MyIMHLFrtubUg5xiLakPkqqP4K02pteOJZi/lLgExiBOGkz8fuBMdSgkBhD6
BEqTshDbB8rdKem6iTee8yQD6gvOBnHN6kNnEJz6tdcfPfMkyr+aGgOoiX7X3EGfzIylXb0IZBPL
QeFKUEUw1xWaXjjx2F24X25Ra1fcS+P3gqXQ7UsSqhEC2kMlvKt4oXBTVMJbUBNbfq60X75AGVSE
BiwgTY1mLV4YCJ8j5YRXiBgjfCeW2BiYELqE5j1A4j0o0USBh2SdEg1vHKsnUZjk5So1p1DKhPhc
mY9l8G10GCqRr7outKUVi0jurmqWsTSeVqDofIwLSFYC+UzlN+57K7HbsE9xuOCjr0hTyYCCDo3+
6OSgIBZeMEuqZ03apiTvNfyllM4RUwq4uogbiyMcjKUibYvuFwrUQjjGSDKs9kNVl4y903+IiLCI
eNnIQmVtFgypQRx8WYC0wPgk/+Ti96qTM7dDn6y1rj5k1ZoPMvaPbfjSlwvH/8iMsa0/FwGEbG+B
dNyL3guVnbYb1720bGKK2ngrqXkTUabLDzGAaXRc7Td6dLHdAM6QZa6cRJ2BVaL7kZxjRhawF7ca
+w3KDbl5GA7VHJj9565WuJOu4Q3tXAR0AL6cYO8B3guPkXMKrMfcekgCPG0Z3gDo9zhpoDi9xUoy
tp1dnS2aYBMTOrGQR+48MGApxotZaWwEcwvZsAoasu0UHlABNK+paj/KsCA07d41gnVHCqMixihl
W5MYvnuUXCKDzoPk2FgG0V6g+84/KvGk4+zW3GNqvDPXZO8cA08X555IlIUFpfEyPix33oMjkakf
A9me7aSWjzr6YntkBk+6t6wwDoj9Ic11FKZvbTqPjXXqPVkU9ykAJixYlUYeV23LeIHq1ZqbGDui
6MLwfWgLlGKI5kaxvUuUUxyk0NFg2yoAAADylmBO0T4R6S5wx5T8Do61cVARixXOmrCMuUKVIjkF
HApPkrWTqkXrdCPVOzWATZuHjGxguUcKZujjNqY61hovlWccbW8aGCsZOY0KiHXLWphgOiSjlcaH
mAy+nGtbG5vbUM7PWKIKw9eoAWdSlkk1d0vix9qXH28Da242c8+Yw5p1iOaJ0kMgjEXIBm30QGEe
uybKQIYlmecDtsx4KPWDSZA2ewnMWSstOwq3OCiTcWBDlKbekrnvCH1a8yI7N85Jl8alTgBOQK1M
fmfBy+ZADH/22IAGleZl8AjrojO/BwJ0lU4G+orGIZc0O6HhKWmOijJcAqTxLFMWCYGllpM81MJR
VGWIeMjSEsiXXy1p3YNuYgHwgVqfwaUYGqp0Jxl5RccOfVDLF0k4wXeLu3nSc/mqxgbpy5hwnChw
SYqPiXsIzY0Gp63FzddSE1zXDpZMwN6GZaDWs9AH7dIe0JVMXQRDcXCOsLvEv4aYUipuo+5ZxckD
/2cit4AOKNkT8lyLPtmSCUQqpiaHgiimKyBEebfDR/zpGjiMapa7x9xC+LKABARqWwr2lc70sNl8
qq3fLSKvmzrxKYazgdPLLF7U+DnIzjaybvvQgT+yNaLhHvAsyov52qPKobQmxF71DYJNJPjNNO+R
m/GVlyU9XBUCBjdxb3tIjUkiMANtALYmacJYAblVKI9BtuwYxDChJAaP0oRPg5AY0CteyYnlYqKw
3WmLTigQPxzp4LbNVG/A5KVQYRNYO/NQOxEIH5xuqb+u/H0bgKv+iIVVhoA5Ej8piIvkq0QoqEw7
T0eeyeGG/EZ0CqJjRI5WHOM/myIPg7yPvR1iaP2qctQlogc30qgf63AdcOwkwcDI1fEi0b8E/VCh
bBS5QVM/JYNYXLgrTTr1yo4aCnV97IRDGNLWnESwpcLf0EiwkNNXCfnJLN/CxnZXaLl161Xzplr6
ZndvNiVBzCVoH1ncF9Yh7M66C/sP4hp575rsbzjkiKTHeNBAL4V4x8U8sl6z+EsE0ykgwIOfZFST
utj3OIWNapkGv0iMdsESo+044zKeevNSe0yEF7mbtYSAqVZDBm8b58eCGRzZD62zKJt37m0SR9O2
pN4JiirnSVSWcQF+ddoCPWTLqtXBqE8FyuZb8rDeoD13uDC0725InRLrU2f71BEwJw9Z/G2L7tY1
tLNuhx33Wo4YWZaPSgzFb9xukaJpyVeczGnJQmLJ1KEsljipQIhFQIjmKUlf6MzpHOptB4gNExNH
A2lZqIug/Qz7fVKem+qX/l0bc/sZKZ0A9MXBjDChig1sKlf5hKg3J6rZCyCqnjUnAz+KV2KiJSdu
D5KwbIB1oOC2n5rzcEQeCr0jXZrn1haNb0OaAacO+dnnMicDSKCfeoMivt+JWawblcTPzLIRA8lY
ojsiDbOYHa4Zl+mX0gpEfzAQgHiY9kDalaNVPtkYq+2xmex7h6X4BO5f+eVSxcue+skJ2JpGqMok
jlqVS4G6W8izwnODSAEhdOGjbyUXtuoGelYBJHLFUxskRZoV9PdO2/IEdv2F3b0yli4SIHfMlmbr
6wZVl/tRGXwSe40cdAXn9KFXH/Vkiiy3FrlI7KF1gOHpibR0ry0ss6+MQJfnPSgNny2Cfk7Ek76D
ezSX20VjU84BzNq4QqiZTokckL3O+hmWKsKQavgocPeJjJWUHc0I1+uQRaHezmzA5doQ2zjenPIC
gafBSsXZSFjZ/olKKhpRs5DlSZrpHJKRQ/cHiw8+y77K6NG3tp0JjeaYqYu4n8GADat13HxhHmUR
BymleRw9tqL5WIMsoVBQRRGTrQxtnZVnsDadM4Cm+ravAcd86CkFv+eIeX2WJzKjiMFwilGjq7M2
UBd0d4Ftpxri+AsYzjFuq4QKX5gZIlqYa6Dk1GRXN/PQ32FxCGwoVuPY31ncTBJsHKijFCJ4s6Y9
eXyPdrtA6hV/GM48iQ4AizSFaghUlznAkokxNRrU75bgjssBtTxTY2lQWURqsVi533W4LLsY8QtF
ePJtJ/BY2TjXdpo74MYsCnrpNhYNZE7pWMaIX6M9cMfy2fvFHovPTfJ+mRE+17UGYU2eJZgnAC8R
/mxIib/oKU9rU8Zv7GvnXpoYzWNWrVoVzeqIt2Ml0+ILgxGVMYGopcq6RkSL2MUcZx9cmdFPGukr
x/WweFZ1ad6YoKznmCu036I5Z+503UhKHxpUf5Bz2Uz9aZ28p5AztTNrYZZvW2O4q3EeJKr1ZSu/
sJoLzNykelJUkdPPnZqz8tWavSbZDstQyHWbF9WkuUm2OXVnuamP0NTO8pdyuW+m7Bf6HJLVxMA+
NWpeyhV9n6ff9HlsPanSaEFBDml6u9bplcLWcIH+eZSL2rSux2FWMW2YFiWAbOEl9N9wO0gdcGBr
cbup63VwLdXSJN0URVG6aEtVc9nx9aEKMxyEEX4S0qUeMW8iS2v3wCzZUdqBE8Ch/vaA7zzi0Lv9
BFdrx/54gKFa849iv3Uh5Zai8ACOGb6FyG2NBqm8Kd1pRhL5ncvqsaqoyZqli5ImScOg/2gHqbxS
SP7v9wvdGQEi++bCrEZI9Pfex+0+XSsu/LOti/K7GVfOqhVoy4r8iZ4tyOJVIK0cdR0EIgyH9E4p
bWmYnLc6d1GAN8kpfZpENEhiXlnkX9GK3PpY/RQn/rSdx0+3u3d10qiiqVuaZmiKal6MpSqC8LEF
ioPLx3xD8m+5B8u9xQuGR3csH4ibLmPoLTtnL9z5TIeO/N3Rf1q+GFkr73G7DdOV+ofpMvx2Nnj/
nv25sbndRXkoAn6roYsRja3As9E1ExWA8PKQPM/6OZKZEWHYkf6FQ+3kflD8Z+fEI30nn6t7L/Ta
EqDKmmloqqpqVHK+mK2GkIOb4IVuk1O5N0mcjaRZhmRpzEiP/bfk0K1B1FmT6Hy749ff7Y+Wh6n2
4zvRLDex3GEqlS+mNtoLuHXnOraaUfJpogee5SNvUqy9D6oZUCpseaf1qxP5R+sXy5EnkO9yY1rP
nqEtOYs9RoTwuZmkK+Brs3vDfG3tURXZUMFfyTLFuP/sq50ZQSbbvGTTeaGSR5Lts2x+u0fXis3/
bOJieYsq3UwKxyNiTEqvfsLpcPv35Xt9GP7+4311iSQXtjx8ETM8HMiCP3ltUbKuN967YyECxXUA
62xMyoFrf0P5ElQyZ2JkCRFb/RMkg/nyfq/G+fVeWzql6RXLNMyLryd3C8HvveHMIhxQeMf6vyhC
r4mmwi4p6bqkX/y+KYl9X9ZIacXc3jQpckmHCqMU5L09uNfG9kczxrCn/BhbP2xrJeCfMWECvdgn
5kLy7vTk9wZ7udD8bOPiSyfYq0WSSxso9Ae9CgUCFNCv1KEUYGKo+a6CferQ1aiXtpmjzXO3nUSq
vPpvXb347P1Md00xHsTJyjOl+KrsMVLufNzXJoUmmbqqG4opydrFTPUK13NLQKIkEREc+yeteLvd
h2tHOI3DG7kMRSFpebEtFZpYwKqlDH2Elgn/L6dfcB4kRG43c3VWsGDorFOSpIkXq0ZueRUYOKo8
ABmhUhUgkLY5/rcmLlaNOlajVh4KSbgBpOrXXp7D+r7dxNW38aMXF2/DyPrCaEzqwLvCR5Dsve7O
wnRvlIaX9ePbySWzKtKhCzmVhIEMm8mbZxij252Qh7H+6+v50YuLVw7tyHV0jVbw8ksT4dRMqTuD
ym5SLpQ1tt6dscieil/2LDvkp2aDYDTERDoO/+P7ujiWVIUqlZI6DKY7d1D4Fdpz1H/c7uu9Ab1Y
80hamIKR0NVCOAfag5gde+HOO7szJ36foX+8syQJms7PaULoDi6+qzo9/Ys+cNkwRE2Udc24eF2d
WAWgKlAtRtJQWDSNvkV7fbuJ6wvqjzYu3kWtUNtMRDQ31o/Re7Zzdv0Ct/akmpHYAYb7Li7uNHh1
1H40ePFiglAzHXnoFLk/awQfaXGo10DjDsr8yZqIm3ub6zBIf815TRFFXTV01VIv1h8xrMIypoQs
Se+XvDm03VZD0FI9Rcqdnl2dcT8auliFKjOSk9yhITmcu6SeW1RiRXFnHbp6MdM0XVVllbVUES+G
zw8jTa8jWrGP/t5Ack2oYoVdWZ4qX/ad+Xf1Vf3T1uUE180AvY5HW5VJZbKd4f+bD8igqo+sSFyp
1Yu+NGXR9JVNyEeO102Dl8H7vD3Zrr6SfxrQLk4kmlJ1VuSyhwriwRNOWbqXjTtr2dUxMhVLEWVV
4t/hEX4sAqGV2bJVDhoH9z2TvzFj/v93QdctU7Y07nFcbv78fbENg1ysIc4OxuSqXTi43Trxzose
BvryG/nZyMXUFQU/h8JGI25RpptaRmYUlDGgwy7/ZGGK8a9XQ33U3Byyb+3oX3SRMJLOvBYN8/fl
8scQilJuB5XMilBU3iIHPoH1MLdebjdyNWLFUep/rch/DmTfe6rR67TicK53YaEiTxtpk4doZB6D
d23Wz5D87aoduqJp/Bx/u4OcEQTzSETxMQqW/p0j5LWJoxu6QXhFIah3GRVQwhB2rTIsF6Atu5lS
35mY1+b+z983/+yvFVuQ1lp+v4iwBRLbjckTKHib7oyrdG3umITCDM7lqmZcTFDVlGLYbbQTy9JZ
NNqZ3D/lpTeVVRnoAoJkxLAt5GEDxI4bUJZTEXZa2FJnPFpYsORlSh6rOuFTZCWQwqnOhOejf7z9
lFcH48dDXkzwsk6qvhoGw7LfU7wFPemwhMJ1t1sZhvSvz+hHKxdrQVS6xAMIVI9dpSDqj1Jc+Uoq
ZMJLOVk4uM1uN3d1Bv1o7uLMaJROGFtDp3Lp1KT74N7Z4PqgKbxSFVgeF9M/ZxDmAshzYsnSQ10j
ZUFRBKh73vh2J6ThKf8etH9auZinnZ6orewzaKitKNYGOX6HO3FKRY2JvgcCPIm/vcfqwby3kV4f
vX/avdh86t5whXR4WQhtvV15kNFMrvzRF2WcJsIEQ+s4uPO+7vTUutiNLKmxqzShxZLylXgLpewM
+o/8/b0hvT4P/9c1a/hkfyyodmOjAreYGOGy3yhrZYLkf2eN0ylGm0/xUx7hGVxoaDNP/eH227wz
qNbFImtblHrNZKaM66ULMpbrOhDmt5u4Mysvo1BhDJAvsRhFnQqSSUcuLpFHTV7N/lszFyuGUYqe
UtqM4VBYyWxOLqwDKifdbuTecF0sGL3QWFWmM1x9EU6NPqcM1Z3IrHRvuC4WCb9o1ELU6UfwbG3U
I1XaZ/ZS2Tav5dqegZo5daN7k+BekxfrBteuXFEL3pDA19yLX9QZHDVKfudrunpmMQ1R5FCkS/Jf
q1Ole60WVozdS7PLxsEmOFCRZ+ydb7+i4WH/Wp4ol6hqqmxZHFH+/JZA5PpRq9JM1jucTCjpO+uo
heO+aZ15p0dXx80agnSqqJji5VFSxuUQ2BRjHzvi1sfKIWIMAdt4uz+/Mzd/d+ifVi4mRO0bgYZp
h3PBFNrrA4WQZ94qPccp5R7GGJiW2YP/JEA6Ot0LV1+d7T/6dzEvbL2NYEgPi4N5SrFj5PXj7b7d
a+BiK2mq1Bd7ddiw0EQJOLVK9c6uca+Fi01DbnqLYO3QAjmxitrTtry43YerMRqdrKpkKAYX1t8f
9I/FO7ItuY/LlmDtGLHXCYYamYx+oT/PcJCO663+gj+RjcqcFZsnbKSLO2vS9Q35xwNcTBDb1qpW
c3iAbrq1J9YnKrZlO7K2+tLfIWOcIDFb6dPbvb4+rv90+mJqJJqp6kmExRWdbTUVAkPdBKic77y9
u127mCCK7LWlntGMviXSbzgTa+/P9Ll3jM/a1gBqNeeoL029mTG53b9hzC4/OihQxPdJnOiadTFv
OlVxE3l4qZbRPmhZvDRSZ10hA8o8TJ+327o2lgYZeVWSVFkyLgOujRA1ci4NY9l6WjYTmzjDMO4Z
GPn+RUOKpBuGJOmswxdLY8I0reSKTplGNgrFbaHfC1heHbYfLVxMRS2poxgUPMMmfRnFOeTMUuWP
lfF6uyPXFl7m3v86cjH72r7Xk2a4/nqUYrbjYqpSZE8Ah/rfmrmYfaKvq4UX0UyUHHqKliXPSr28
3YR07TZmKCTsFdG0qKBwMdFUHJYF5aXZrig2tFGn1BbcCL+0VfNYrd357caG3/prUiumpg4ZBJ0Y
yJ9bY2MqZmPWPblz9cvwKBY4rn2AH/ErNVYgeajxnYTF9df0v/bUi/OzpPhqJoCyH5dlPNVbcSSg
h5JAk9/u1lV5ADmX/9cv9eL4HLQe9sSMduRVXo8fC7TIXzkG2DmZJSybOH9nt1u81zH5z4FE1CpV
SczEMMBuqgs3WDn9nXPgvSaUP5vgfKwSDacJGehCtHS6tXNPE3R13fkxbMPff2xchqf3rROJnJgB
76CYavx7qpThA/lrwg0HMUlkgmuX4Tw9p7oEixGdQH4sFZxZyhEg0UHXFWKLxd59+71cXX5U09SI
v2mSdRmY0owiTIuY9lTYc/AVpbodd9mjX73ebufqy/nRzsX7L4POi/t8GLkIRxuUDBWh5fl2G9dn
9Y9GLmZA7PuCVA3Mo0CZZ9raKnee8aR0G9WiXttKcmaU1aYujmvemXlXDzQG0hdq5SAU++sEbTeR
LlU2U6+SVGkbc6kCbpgKE5+qjcABY82hdAZVkdOkzFethkNHaClX0Diw8qlPSE23EimF2ej+ug/l
wTsJZcdW5HRMNUNh4lA7e0tJnRZjuIVBU/KRVQZRdGexuzq7DdkSUZrJIsC8P2d30cppq1oKVQu7
XWy+4mi7/X6uzoEfv3+51aW+ojSByqmrFZdJhDMr8XdhL96Z0veaudjqlEavTa+nGal08pVQoUYX
uRFMQzOKJrd7dPW0Zfzo0sV+1+Sp1MkGQ3aiLK62h9//CrYLe/JaOWIGnMonltTFv7l9/mz1YldK
WjfFXkcPI+pzivKMojGFsb3dtTuTQb7YierQDUQ5o40Y2nuOwFJz7lzT7ryny6XHdXn6aOhFgC62
TRcyPNJO29/uxr1GLtYdPUQ32Zu8IN18MMyZzRm/vzMJri6hpiJzuJJZsS/PiI4japmYIpRo471W
fwv2AX9Rc+/SdG1j4NbMvZkFTrR+r30/th4paCm9hn99LKJz18J0yhYyALSMiOqwFHp6vj1uV+/Q
5ClESVaJsumXJ59YDdzeS8glNEdrps6TU7/APK8uy+mmm+D/TEebfFxRKubOWnpt3nGwV1VTFRFm
ihdfr61TWkqwyThTwuLd67JPvXQWt/s2/MTlHmvKhsnZkZJuBPX/XOfyDNJU2hMvcgdebb+O8LD5
IoiLD5fDz79oSzU1fBuyrmrmRVtCqsVySqxyrLasCr4wdqtu0dVIrmBRB5hKbzd3dfQ0Jsj/kXZl
PZLizPYXIQEGA6/kVpm1b91V9YJ6mWLfzM6vv8et+02RLgura6SZUY9aykPY4bAdjjgHruJ4VCyz
KvueQY0CdKsOaP2Yvo/RH76OIFtQ2OF4bbCHd9M/W+HCD0Gc3cwtQ+bLBRtQgx56qEAcsrncr8PI
Dt6odfRgiuHg+Ug8oFZOHgU2bnilFd5HrLkhlO4MG1XrUdXthiYEm10DyXCimC+pea7p4v5K8SRA
hfnCa1LSBC4uFzP5NQa+Nt9npmKblUPw7ANWMTR+BIgxmkkRExwW9MLdm4Rz7lqQx5oUEyULS677
AcP/fjFROsnc0uEnLt0FPyUxORFbEj7Ys8LlVDjCgiVdHMS1i6uEVYPJFHJNTfVWow+9t/+jQcJe
28eRW40Txs2NWkgSPs76g8HooU+/rbue1CCP35Uh7IQGMmF3HYqyL7QKkS8Ck01/HcaXaNUOS8Xu
J1upnqGjKg0HR9sUd7/J6qss1JCjzOsMCiSHAp3/63aoEIStrydzAlkiIGg0v9eDAJzUquimghAO
3EPTQqks5+EGbG/GeFtPiiOjbNdD2YTteBbShKhtOXfiVJ/A0MWwHEu03EX5cz69sOn21c5vRsWq
lM36Akm8eJlJHtKK52HGuQU5LcjPb2xwV8WW4lwlW/1LHCGwJWU36fYMHN2p44OuTWgfcdAPl0Ij
8Avz/zF2tjD/Y295hsev3AYYYGnD+3bu1xFUtgjTD4bvpAw02AJxtxhXLvBqsek/zgt3wUUY07Ru
pAlvesLdHoQS6LSlP0FLnlOFLQpPEx9Belp6DhuAg6eczTDHWwf9GUEMtUSyLcE2OIAuY330eGAU
jiF42iGGgacXD4lMYfTMvHIb5mCLiwK61yrQhl9rJqjlwNcZEEVeSWIdf0byPPzL45oQpAO7HEYv
AJYFfokBAukNSJYcBpIlUIbXcwK6QNVBTrKgUPhBwQaEtWuhNPZ84mjfGXlsYl/Q8frswkL3e6S/
2bHCPyQ+eAbDP2PhH9FkYUVRwAR6cmqs9Ka16vepbHfrk6WyRhjAEkqsQdQBJi7pQQdVYwLhAse7
ZiC8X0eSuoUJFVjXM1ASJU6VFlN4PN+3C2p/t0CPEnXvHjghou5+Kuxv/w1M2FM1SxvsujWxgtF7
6NWPvk9QNpK0f38Lc3Sc53EopQbOPcLoxYnjtlkDmCTXdgPY/R2UtmdVqnj8kPrCAkawxkbzuVbr
gKkcVJJC/egS9DnrAyb1A9e2cUWBpgxOV+fuluYUUlcOSGHyDmTMMWjuHkdcwqdGsfFJdlZHh1y6
bSHt7OL14RzHKIIs81zgtDNoQehFAnKqdUukfoaKOw9nENPRxcrbEJvdhEJVbA/MBlMjODlvo/Zh
Qi+jKmMvGzNDR+sHztMYNVcYszAcTS0EsQ+IcIr3wQE5vj6zizCmue/FqmJC2cAZLqS5cPtB7BEv
XMlAcW+toEFBO3Trmvk0QlUksr8QDpYo3ORF1GnDMIO2JEziTypVZ11BlfoYFtGWxeUXPMFEgRI6
C/Di8em22mRj1lYpMrSUsUfHAXPzRB/WXUG2bkyIUuIlzaW4dQkTVOOymJUxMjHhCCYmbZckJyQm
/xuGsI9HWj4H0wgzIL0wo5l8oiA2DP9ZB5FN/tIQbuhyWmKwEaJTFCmlCcKgxbCzqGrXlo+Vg6s1
1o39qdOx1AytZgQJpax8HZK7tvxmaO/rVqgghDCmETgBqnGhmUKuYojdgCGGKm4fslJRh+j4fstB
941NhJGqxj5P9cRGHEMJfPa7uoofptOTtskuxwt7zy5BRHUCadOt6Rc34V67vAfpvK9qLZRN1/Ij
hFWU1d5sN/wjXOMVtHbgclXEOJMPlXjGWiIIG88weY1Tp0CwfSg17dCdegRX1a6/svegvoIbNodp
57MjKL82aPc7suIAMgDUPVyF2/ZHlPpUsZq5SZ8+iJieY9rEsSwx9zRmZjqiPhjHWROiHVARArF+
3F2CO3kL1bNGcZaQo+GRFOk02zDFM5iNNuChDWF+Zc4geLxMcNGoQJoAwq91l5VtJryx739AwkyC
ujULKx0RJCsLSDRq6NLPf+l4IY26dt87+Rd24SWcMK0WQ1lxQDGKQeVCWsuEVFE5gDeJgsYe+l5p
opg12Ypc4okrEl0qUAvBOM6OMR4GfXb3vaHrh8iazO36SEqh0B/Ki6NcbM/Cxt84ceNAVBgnsu5q
RuFE4W41cFWvg8je0FHySh2D8lZUlJedB8re1OaUlTDI0bsbAsbIKIOklwnxzR7a7JDorcGll4Xm
RWdFp7KuI8UHSK3kuS9IWlEkWYQdp+2yOMsoP0aNLnhAwegC9cEimhR+ooLhAWixHxBbj4OmcbBN
98m1NRPoikImuFeV9kiX2cIaYTQt0hfDzGAN1acncJQ9JZBvA4XBjVZbiupTWTMTih8+Rk5YabmJ
Q/YcwyTOKeCXxHmzKxCG21BVnlCZYAeXyJGBbp1cUzJuzUS/YO74MNbO47oLSWM31S2qw1fBfS3Y
HI8gMCk6eFADbmEb6iH9F56m0dfygSBYGiIV22YQF0az0XsIFiIIqjruJo4VoUvqIwsYIZYQPdfj
kRvCOgPkoS+Bafo1SJ7+23AJESSHyn3UQJ4DWrUXNvpQQRiv2OtUdgipssodM6eYYEeah9+Dyrsa
XS79wBRXOWmk/xguKrwLQiCbTN4IGNQt4Xo6XRuZdjPXwUPfk33kgiBqfeAUZlEhHuYJuBzLHHja
wEmXwNYDCuWwtxSjJ3dnglsD0XGtE+vJnaypbC/FbajT2b41Mwipmrt1S6RRAjQu/4Mwz4NRNcaD
rQdYuQHuCkkfXRpht8/qcdegdeK/QQnhtSQtRm2CNdYUHr1mOhauvjEKF3UrVDE/3HE/HWgcy9Qt
tLihTEqYHzzRRM4UefAHSFCb+WsNXk0diWDOFrdLVFlaqfct0IQxtPu2xesdDKsdqN+hJm+CcIXd
H3GGAg3fVyZsASaMol50pAi4ujVtyb4e78O424b5c58o0haSty4Uwn4MobBLRcUYDW6KIezAygwa
5AAiPjHbBfED0R4yEwTPik1E6uy88pa7OvnUd19j8x+sEoC4QV/UdXd0A6K4YEgh0CtlmIZlIe8o
uMU8JWVGTVyQ7S641NBZ5/TNF6zgjTue7uhUR3/l+XoCI69la1aZQVEXmk9Bm5FtldVsu76UZJNj
o/oPDcqObepiwicsPbfRbaA4Y82e2gmyys5QT4e8bcFrBdGv0e3KbVHCD3Na2Yd1dNkwItji2d/C
ByAZdG5j5UFWyWqbDBIi5TGmIJmq06d1iM8LGG9Q/DbLX/nR4insG2gvCUhq9fC++ptb/Kj6e8g+
RCbbxD1EkkpFnP0czoGGvBYqhYmDcgb+94sT2VywNs0CoA0TeHwZNGWPOkjX1036PGrnIMLJodej
0GwKZLtLCpWP3332c/33P0fy898XjgyaNSKjxEVN7Rm8b9iLoJ5sVFcJuHXXgeSjBfdDyZ/uOaLz
TZYejF0LQ+rqLqpOVoDejOM6hNyWDwg+losJaechLCYOYY/fwczqQhK9/cmIIsTJZgRFZQ5qEtDj
a4tVHTjI2XndjzAEYgzt4F3UXvXX4QA9fC4uFEiSYZmKBStzMyNeB8ibV9VtmbylqoysbC5cBETH
gyYt+AqESe+iOo3/pMoN52cDzzXAR5nPX5jwJYhwTLT7bjRLniXTs1ObvWT6PXYHxeowPoc0HjRx
m+PZHxtPT+dTPk5uG+QU+SW2D96Ml9LdDJDL8Ol9DRLNbbVrhy0oW83bGVfCaVM+Vaf7dZ/7k106
PzTgCoN0AXqCQWWFosnzL6CaU+ljj9MwFs2eHt/Q9+1s6x1IiZGOQfmj/+3aPJG9vUMf1+x/z1Gd
3J+QkfEhxYlGq8T/EezCTXQ9HTJFwJVEQxuRXrcMB+kS3LTOv4yhIanAMwtyb6370Kf5XRnXF5Fm
bSfmPnQm2eqlpmpm5J7zaTRQYWUQ7DIIjcJosC4LGnDXYHHEUOiNw1sSuXvvH+OaRKEi2EsKFlE5
jwc5FzsaNhbx2laWWZoOvL6YtkHy6uA/IKhwQlDphzZpB78cWdWgdmMar4OxGqH014IB2qz2gRWN
EPdNPO/dCCqQ/sV0hHhCWgTpTzQxQBxp3UckccnGCwulSFKiPEKsqkvTouqRQkOGIAfbYzodCE3Q
TA2ZgMhpFFiySce7BJiCLKwKPMmeT7pjBAWE0HDQcwJkXNy52oRVdmA6SqHL+KqdwQzeVIo6ACkm
5twCZ5WNDVHAHOe00boZByTH6yGNkV9khQ5FrfJK68izPYLSuAr/PkLaWPQG+JCw+6L26NzMAsFt
Ru8VQn34c4ggtNGoLgOSMI9SrT/PFGB1Qvf9OYLrpFVT9QE8uXj0kicXiqfrXiHhBiFnCOY5gkc7
TdcYhk3/Vpm78Jn81F+nrUmvLTzCKWKByhphXTYOKdkYAiufL/AHn8zPCmv414orn+BRlHhYjMiC
CTPSsDmeWYPHqsIGqcDYQqa0M+gVxQEdiiBQCyyjHgR/WltviqxNUJQ2lpvBCJ2nvp2n3frXcLBP
HwM6TGKDKctGaeT50DLW9DSsIDxTetOWGPZdxcUci14BI59C27N0fuUx4Y3nOKRvMiT9sdqIB0mq
sshBPTES7y6ounkTlQk4urMsPbkxeOeLuIdQ+Ky/r5v6p7rqk61IwmOtY9Gj1Ov8GwLbjUZwhmeb
qYpAXjvFFRQUG6+k35gdUCgPO5qnnVhdu8GurvWu2BR5gJzekNmvdRh7UARnQw+dh6YLn0F+AXHE
zIZOTKAlCdhqjM5ix3zOvXbnMDCxh+NU/UzKEhfWdUNkURKcLB5uBzhcUSLYMaEkIde4KkGeZHeN
Pd0MeMefcvtYRaoOHlnA4syTfOPgj/gCVNJTa+gcXIRaL9oUzlPU/6Dzt9K60HOIE71+wS7EfwdP
3+gTFrcpN2J1QzII4VTM29tdCz5GfVOH/UXRM0Uglg4hzr82EtFYimLJ7FCnqEMeWLZBFhBU0ne6
/s1kT1OuOGfLggmqYCwX6W5EMDGPpVdumLlIXmwcCq1niEmNqa6AkC3gJYQQG0G5gOeJGhCsaLZ2
B/E4ejtMD+szI7fDIyhl5tUp4r4MXskxdLw4w9OL9WsuCnY3JN2suC5I58T1PLyQ4TkXRejny9Mb
p2BAQWS2sVD2F9cjRMxPEdQmIVCxbg13WjEOoKUFS4h4eL0Saz27wUXvZYYhg76sm3KFyCvwwetQ
v0pahUvL1g8IoMByhtIR/sx+blNixaUThvCzKr4i4Z0FlS9wj6MpyKA3RaPI0spmaQnGP2ZxqzMN
EAw5DuwajXlvtOCHNFUP+rI54rctDB4ekT5lTIMkzwnJMUf9dFOBTg/SA3N6A+EyRYiTefUSR/Bq
ZjfoFMC5FZl/lMrZZN/GkLOASM3fe8ISRtiVRhA46l4IGC7bVo13XO4mNKDym/xOqeqaJ/UFTnYF
ZkqQzYpV5hPx5rEZ2mzjJlCOuwrNwY/ovefdQBegA/PnummyCx9op3BzxUM/yDbF0G3UYNlnBMeM
GpT/FejctfpeZxDijh4y67qBSFz5i2m3RD/R5AqSgnNdX+TVYzZf5DU0zyCjqof79W+SzerykwQH
LZuaaGWIDThh925zCwXYJPy9DiE3G5cqcIq5FrYRIYpAr7wxIhtmM2grFjFEXW+KDsoT6b0HYWJI
H1RQbbJrd2tAIq50Hhr3Pqt/BdmVw97A0wU6p03e/7P+UbKAg93z328SvLnyyoJU3O6MXoCex4+T
iwnS1208Qq37C0GAgnIXD3Q2COjE835dJ1HgcmHQOdI3yJbidfBi3RrpLC4QeIxYhJm0qbwiTIEA
Ij8wWl1BhiJwFNOowhDiZg09eA8d+Nkm7Wef2bc6CNOtWOGOsmnBFVu3KUWOF8+r54ZMXQ9dtBLx
coZwpp4cCegLLJQPGT+iWDFmEihsaX8KflGi5ogbaDRODa6EgDKwA4Ta3ZDuSPICCkdsdLv16ZGE
mTMoYXqGxAwzbQRUmhzrFmLJNfXdNNmY1WMKLSw0MK/jSXadMzxhqnAxtDXWA6+ZIJRdZ9sEVcbr
EBJvOIMQ4gaNPT3w+BmnNVtIXu6yDPc++3kdRNLPi4dnLBgkqZDo+1SvGqIxzTQnoNT0xaPXjXbU
QV9v6FsjeYyh251037g8OWWnNLtgYbQlMUWrwAGq6DO9SPU9SGBOZgOGNH3XQ7WKHdY/UOpDi+8T
RkF3wKzHYpwlahZvPAZJxOhUa28lpG1dlfaEpKv6fDC887WRQI85QxUVvChETUHhE6/1R5uB1e7O
tq8t8N/V5kMSzieI/toQE183lf+6cEJbTIWp6wJ6MBl9pQN97tEkASloaE7ZEN8Z3e8dg5IBF5bq
vuRlEIZA/w+uPEiYnYPaUzmztgBoUUONDpIqcwE2xZ/rlkld+QNE7LB1TFbrcQyQIXtM82Lbz4e5
6xXDpwIRAhuvyaoYDwF98lwXz128o87fx07e2YhmEh1PO65YSFwbdQUxVqSVDBuiPEgZMifbjimk
rJ5KFRWjLMKgy9bi71UoWxYnZjT7Eu4+4ZRm3E3ebez89bMlcrAfvy/OiQua0Cqu8ftBcJeFrwFV
XDZl0+GY1EPfn44ki5hjmb2S2YM24OCXH7rsp5McIbO37lbSIcIbCNWRf0OPphCEWZtlU+HABGO6
TEfw+iuGSJa/AcnoB4AQfP4QJkLGDmMEDi/oxdp7SLOZ7a8ASfrxKgsRGSAQv26UdNxQ9+pBYQT3
NTFRhhvV4GmoltwE6cU8/WoNCEI+/DcIYbNkepuYTQkIx7kuipvZ29nd03+DEKamjXMnNjpAJPFb
Xt8F+re+U1ghn/2PgRImp2nqcSwNQKQNYmT1fTLT7boRKgQhNoZGNCQaH6chgwB5857T4zqApDgR
i5Dz3aE2GQdX8XZEU601UL6CYwSBMmlAtz1t9mkEhclmPFCwW9fUOWQVJLui+KSZvcLX+ESLO84S
XnAEojfpkHmA9+Lnfvony15qGxLS9eO6mZI9HC1ZtgmaOjQ5o577fI+Jg0pnzLDR/IlbZj5e1dDr
9EDnAEnOvFUNKZ8UwSbU9kMfAwlPNNeLXRFOrk0sKCnyhH7zrfuR78hPso1+I5lc+fERamXh78gv
v7fX7uWk2IEk/gJoBwlKnsr51OgaeF3UU2wJmwYEnf3eU3k892jRNLRGQBdHd0BiI7KFI7XDWBJp
+P0K5drjIQluJyhJut1NUt6UKs5MiXOgGedftD/BcXHj8bD92P0QZJvOhgpXhUKd49xd6fnLunPI
Bm0JI2zbvR6GrpV72Ce0cANteQo96HUESUQ9M8Q8d78kILPr1jBkGGe/xh3E+14Of5/GQ+8+soS8
tATzL8S7LrZD1qXwOi8orszS2bQN8gmUXuX077llUE6ygBLi3mSkNS8LQPSGhnAS/kTY8Nv81xfG
bAEihL7IBZXpUABkNBheg6CCnVIftD+KFSPpWrDwiua4BMdPXEDE1wkvqkuXteGf5/EDlF6fysN0
Ysdm5x6hI/0cb6zb8AopyhvtDRU0u+qQXG3hkX6zC7d/Xfl+/inCuPboJzUKB/JLJeReq2ob1NAS
UjXVffZFgODhW0dGmaf7BW8v0N+kRSPsNVzoEUOtNukfwuRpffI+xwmAEJSk4aUXZzyxB7Hp2gbK
TnxQye9iQudrkfg9FCFQ9kIfrP7bOhrh6+c8LJ3DCQNnNEViBAHgyO1bvCEvze4xOcaHbvf0y/Pn
l/jhV97sQAm+QQ4KHF/WNr6q/OxUPob7eUd2zl1xcHfr3/Q5dp1/kuC+6DzRwz7HJ/XNjhUXvXdq
2tdGpXyyjkLECxvKZyoo6QIFGak037iMNNCNLVBchgAOgVQrchU7qaSoYWkYCnjPY5k+GeEwUEAO
G1ai0SfaeLv2Z6b7d9MWTeNbFIc2l9qFivFS6raWge0b3JD2J9avRveCyIGoFWqGjwEFjHbdDt12
fdI+79ywbQHCh3ux4Uz2kJsOBUgLTo0SkpfI4eioxHDLC5K/9tZ9o1oon/eec0Qhaju1MeIVA4gZ
5FkTNOxBEXfdJskVgkPwegsDF2wcfs6NssbEnfsMEJN34/xoyl+DexVVzA+gmB0/jZAdtxTDKJ+r
fxFFYsWoaRLkLvhcDWAvijdJddPnqtZtFYjgh80026AvAsjgbimB7i7egH+uD53cHT7sELZtQ9Mq
p+MqhMV0Y4+XRrnLczCOzc3OC2J/xuWrS//6zno2WWINqh47EOcwYFWPJjJtCPxxfAtmFdOqauy4
Vy78PKm7XGPcJdAQVJHb1NyOX6iugyWI/0jfuUjzWoJns64ak84Dxmz94GfttthqEKhdnyGpIQsQ
IfAXvWZWkwOQOo/8lG4CBo1s1WVVEmSpAdoY4pgGqoLFkrEAImRGjRdl0Ln+RIeWF5m+RQ8FVZBx
SWyBlh7qjm08WeAVRRgw1Lv1tpXG2cZ2IGt/16ePbvH33nUGIQyX5kS1Vk94ECE5tH5uaBFuRu1h
fUpMSUg7AxHizVgjU1LyR2v2kv6w8D7uZ37/DWnTfXhFbqBIv7H86Mepw2bdnEjiv7/rb5nCLwzp
YDoIeTjn4JlezGFM4Jxyxw71NYbhk863Du5J/wFpsvRbeXCvUOM9n8b3sdmb/rr1KlxhB4ntdDTn
Hri5dkftJ4ug2DJTHBMlhys8K37YJjiK1aOQo6IY4Lz6Rb13B3uVUZ4oeTeS6zD4e5Zh/oj5gSb4
TGZN49gmsIiM/1javsMk6gqDpAtsASF4TJVVpV25MCiL3xr6Qq3HABdzY3r+wtyAi47nA/lDHTmP
esVUWy7IurONRt6n9rWbH79ANIXBWkAIgTX1WNfRhr8Czo999qhpF+smyNYWpgIBAhoFKGUUpt5p
Y0wFaEr/kFHa6XusypnKAcA3BxY9pH3FCz5BY1uFJwjMtqltvT57mG1VTlMKgWwsr2RAvalYANpp
lZFkJSCC8lcwPnW43q0PkmwN8nTv/wCEbTszJ82lRc4n4dKLa0Scu2b4tY6hMkLwpd5127FMYITH
XubiG0t3678vWxJLGzj+Yod2s7J2WQobWPUUWoPvQsUoxeW3+UrAQtYPB2vCpbKoYIiJupKqmVGK
wdrdhENant+zv9dRQAheYAjGdB0YaTQCjMw9TCFug6q2GumMLwD43y9Gq3WdwRo8VOYl1VNsPVUj
tHciRSpeioE6LN57hzpKMVHapZqdux2q5KxgZzeXJvnd6c/rk66CEDaPjIVNalWAaFi8rbWLrqq3
BagT1lF4jBAuy6BqQRU0HsbRHCJujTVpcrvnb+JpfgFpnw1N3sDWTKPXBIRf61Bygz6gBIOaWSu7
YAYUJn4wLqz2ddIVC1EFIUTEyI1ZG/A3Nye5As+jj7rQdPjCeRnMWtTgDXa8hEjYoNzay9E2hCdg
Uj2lZrix2e8kURSMSw35wBDVjtuaeoZdIbR7435EAXTTvnjk8QvzscAQ7kx1UQXx1AEjQctoXB4a
a9y6f0+6h9Xu4ekIJDpoQBL9Swc9RRKDcBG5H9/CwZ+BVCFT1aZL4+8CRPAsqpd5U2kIKRquZvrz
qGIZl1z9OFMCZpXz9uNEfh5RnMYZ0dSGojFvqEHmYVy6SbpNam1vj+Q61tCM0VIwRaDGUFFHJOEc
sFC0avAsPnZ6NAqeIycFQXdEO6My/Ma4zA+oWtzqmt/69oGMfrCbE39UQP55aBUjwhJSOOKh/Lir
kwaQ5qE4xg9PxTFsfOM71GE2aewjrXOIbox74w3K2Fum+drvv/dKguMMp7jl/whj3Zl5RuMCqyvM
TrH3Hnc7TzWqsu0U1Xj8TICGHFektiz1ytAyF45vW7suubTC5yQ6fYHWEFP3gSLSWjaoncB7NF/C
s7Ux3esyfbHqYzDckeKWfGVTXYIJa5kFVT4TDuY0R7N6G3RVZlwWkEB+xOcFNG+onjx3RGb2czVX
WAJG3XrtVvPqudqWjgnVMrvTPRXXsWxFL+DEpBHuGU3qcriAWb5rHRvV7irb95YAwoA5s1046QiA
mFZ+4jkbSq+D+A5SaUjjFJt1n5Zag7wHqCbR6YMy9PPBG8ls4AUNYD1xIY4dGmWJhi5ryp/WcaRG
IURxZinca8SeBNJAW4BlwAnDYVO4p7D4EXiZX9DHVEVjJYdCAhbvJHgr0bm/LA5Zek663vM61EG5
2XauOhDygLcG5/tNBnaepJl+rJsmH8IPPCHEV/ZsDm2Nt+8gP7XDc1co7lJS//a4VDCeLfEAJPg3
TR3oi2QDNsO83Hd9tWmz9qL9Sp4S7Yb/wnhCTVVgDLjHUZhBRu8p86pniDIce20+ro+WPIgvcAT3
ZoVbW9kMc+ZbPdqED0W/4fmOG28338Sb+Bg+eQcwKQ3bYRvt8Px9VB32pPO1+ADh2hV4ecyYjg9I
yRMEN3y11Jx0U14gCIvK0fRcGxMM5bg39vZj9BRF235rnepDdVkn/hxtnNMmfNVf0CiuFNWRmwde
AnRr4egs9hDmORQ1aARwK3nvSLspvPf1GZSuL5QQ/Q9AGD9cKXsScX9ngV8mL6R+Td3bEMx9pYoc
Re75qCHjxwt+0T9fyYYes5nYI1YyeLBz2/N1cqURVbuUDOVPBwb6w0FNK7Kv0dSdYpJzh7T7XVoN
uxqlg6b5bX3UJBWTFrg10Ojx/zBCmIgjLSlNBhjtIrguf2ggiXiw2C69QmP1nTv6kJFaR5TNE4i0
oFGF9AXPCp+PHlS3XMjDTIhL7vcExZF6Uvqpc8XAGtAr8rX84CUezNBCigYg9AiC0lNY02jNIQHU
t7CL1MfE3Mzai1FdW91x8I6ZKssteyeCPOAHmOB/em6XXdQCrDDYRR9p19TKYj9v9G0502YLbnW/
bIKdVrJtzebX9UGVrS4LFuKAhNwTqsPPB3UqRscseB0Q9Bv8KLRxZXAUl1EVhHDKjRwzNKtUR7x3
Hqr5mMyKBIFExQOeuLBBWFa5Mc1DY+AYrd/Te+MIRUDzvvknr/32IvnmGlvtOQj9eRNDDlj12iyL
jAtoImwy7lyboc5LNTF1xdRvK+stC+7CYq/TYEumWy36tT5f0kWA0kBcVDyKR37BM0HPV+QswGAO
wXcnvdfIm0liqKzvtEa13qRxBC8i0GblNVy2AOV2Wd7YaBzb9MgUZsmtW+goOlFMnhSEZ0NgDo67
YnTPurApw8REqfus3dKg/pnoqLNkfy9ZChdZwAhrrEeVkQFaPASrIt+YI0V3gIo8Wx4QFxjCLony
bZTaBwZuc8y+7By8s1C2GXPyaJfxMynwQqYZ/QlnyqsEBLe0zi+sPjquu4dqOPlaXJwVS5sGU1nj
G6ro0CU3bXnpTC9fgKDoJcQJEakRMY0cVqyoux4lfWby3W0sP5wvZ1VORvqMhIz+vyDCfEU59jVM
KDJyu+IFt+PbqN83G3cbtlucpyB1tQGNavmzU2wx0lCFFjJkAcB764ovjj1rGxDrwuXb6a40bsdO
FQv5pvhpY1kACPOTZ6B6oxUApqBHgexDTVDNUfzj/T1hPPx9gcP9ZOEHjZV3NO2AY6WPFurtk+zR
0lRdCypjhBNAhycXs+Mb16i9JenLWIUgDM92uqpPWurUaJG2oMfjWiihOjemaPOOhTM3Bq3zwGl8
En1bd2qpKQsIYY+qwd0TjjrieDzkftTftfQlKi4a/ec6jNS/FjDCTtUxm3Zg8kcZm9f7MNiPh3/W
ERRjJaZCwjoLkmECQjrNKI0+BPV9Tg/rGPINF8fYP48LkD0QzLCqicwR4Rtufuns+xd9h5Je8HQm
/nRX+M2dfaCP3fYHOlgV61Nq3QewmKudMitr3ALAY6odO6O6SLTskOWTYlOSTtMCRtj5qrZCMUjC
YQgEC+O3Sdmsys8Fn+LAAkGIbzWailOrA4JbvCdG5ueQPkifovIOD4s9c/1CP7rlbn3apEeHBaaw
P41Rr1MrBWbrzLnv6kgx1ibdlTHnlTNwpB6e1wGli2oBKAQ7tLENpR0CMHW3if02gGXGgwik6pFA
Nlto+UXxLWdlAbvNeXiYsrGJ0pZir3A2muH406DizZRu7QsIcVUVdhy6ZeQg23OT7kYfxQXBPn6e
QaOd/u4LdB4q/FwJKHggLXGq1HkRbnLVvRfH4NRfopFxZP78rvsgktL261MlW1hLAwV/tM0wKNrI
xc20f66mX4bzkvUX6xAyb1hCCO7nNSbUFiuYZBqnNEFfCMV56JK5/6zD/LmxiEsLr9s2SrHRr4Ve
mnN3wM43GA1SZZvoOO3sfQFmAD8+JI8O0qe5n6f4n/KFTH687S4J8fFGlvrOa/aMqs1raw+JbdWh
Qmr4xweJQcucs84GnSeWwfg2dpeJM/tNmWz7NlB4jQpIcBprMozSMABUpsdSO+SDDu71LetyBY7U
WRYGCc5Cos6eiwE4uXGy0l2bXNT6dn0W+SR9mkSPV5ziwRQl/IKztK1msalDehW8jTFYglhx0vNp
2nrQIr1ux06/rZp6l5Durkts1YuzbBzxkoZkE8jDwCIljKMO9fAo580/npZDFRQvChAHJbqv41y9
bqZsJJdIwkjaCXO7hgGpgw5TboNcgv2qndd1EJU54lgO5dyFvCErn3rfKYetFuY3uZb6HTVUJwNZ
LMZTDHJCyNBwvpnzxUcISr8gt4M95srYsuASNPzZN2ShCh+NraXtg45gMz8it/YFExewfAgWx93c
qCIoiIzYTrtnr4Si3bifMsOPvnL3AaET15YCqyfKLM9xRqi59N5gIVWTvOnlvsovk1ERJmUjuIQQ
TLFY6KS9R3CDS5KNpkeHbNQVXidziCWEcJ5mLrOiKIEVZXpRTgetAwVAv2EJU+DIvBtkHLjZ880Z
b1nno+Wy0R4j3o/Vu61fN3vSBXuHqqqOpAP2gSI2KxV20JuNDpQuijdmD64LS+FdcgSKemS4Np6H
BTs0z2qtIcbOZc07lPql5vO69yp+3xWSSF7QNRBQhQU62efGO/uKEgIug1ztE2SUaPW3BQuqtklQ
rAGEkfweskNFfmTkhHZTP55vmuF3N+2JddPGd+t2yef/X1SRRb0L3XCI+SWetBBfCp/L8jV3n9Yx
5GP3gSHEanfQKrdtYJmWvTbauxPer/++1AaPS1VwOlFoYp37sE0yMqHJBUnn9DFpHg0IrteK6Zcu
xwWEsOKnLrVzEiI3BTpKmn43+wukPvxhVJQ5m3wzEfdUqGD8a4qw7MGF3TGv5qm2zp/3zqPno8Yg
8Wnk313537/PG393tdtR/4JUX1lAC2Thds100FKiBxYBZ3wzwSjsjS/rsyStfV7aJjh4kg+JBwUu
uNptG21HaPxoN9qmPoTXzq7e1th1dv64Cx+HbfFsQfZGdTGVXokXHyD6euEySHJp8BP3zXgMbyCY
tEXDU/L4j/bW3Bn3p27LfHb993xOPMnz75SKfGvmVCZa6wK1LP5x6l1V3fXBcS5/M5WPypYBBIOh
NoZHAiRShTNE2QYB+HWwzEANfuvZ4fPkUvBx1IqIwadJdFEuMs4FU9AaLTIHMK0fEifDyXJEj1xO
C98yCj908Dp8rcc/Pca2mcoy2a14CckDzOLoYCVxqQUdIM1y8rGFoNLzyjX25nxTuKoKQOlTD89g
8TclKNKI+cUkL8zEaD3sJPnWIfGmY1fN8JyNVw7JNwGk4mrIj1eqRwqZiX/YtVEaZoMrSVj4mesW
eUGB6hVE+x1NLeRSwAPw2AYQEdpoo0MOqZFbKq0OWVwD9SvSqOBPQ4ensCa9Lg1yVCJy+sn/I+3L
euTmkWV/kQDtEl8pVanW3qpXvwjdblv7vuvX32DPucdVbN3itQeDDxjAQGclRSaTmZERwNBWKEa/
qB3EDETPnqW9eWaHTwAqS6rykGDIFzRNjq58xuSmVtbXA4zCQhS/MyFVKYM2g7XK+DdBEQx+kPtw
BjsEvMDZb+k22o/7cp0DkepEB2s14JjPK/Mm3BlbgXF2iX0zDlZFwmhLMYjHraQyFI1dNUHmFKHT
E4rgckiO1XBKtsDGeUJimMX9gtYnRG8w0kz4goqRgA0vAI+DM6WgFMs+MwxclcXPvLyrasEEwuK3
+2OKL6z4cg3u9xCeoQXlRPF8yKDlPuOVfH0FRWa4LMGUpqmUFJip89taeUprjar9JLjlREbY/XsW
STCvFoObPcwcwz8G5NBMN2r0dt2PpWyHNaX/58vwiL2CjAMeovBDzTDfUmm08P/LleLCYdXFU6uy
lSLmzpLWOBB07BrBw2Bxg4EXF1oTLNLz6Whiy0VV1nHmSEH9rHXSTKUO06tx5dhm5zVq+w9vKvLH
Hn85Q0xlVGWCDV2P+koP+psi7ATZ1eLHZyxKTC8VfIfcDkusVp21FCbm+EfUyjQJV2r/ef3rL0GN
LCY1rKDzq+JwcoE8M9O6l6sqwwjwvCYH3Ql2wa96E74E9+UH6oPag11S9VNFdwwN7xxZwTZ5uf4b
Fvy8+AlcKochm8CopDKDovvk6ygh9IUKSK4fqeBYMIbRvW5u6ca0FQPAH6T4IEjn+8N1WZnmpMHl
WHkObLhkZOAS+egmaeVLFlWlxxhTlFPTCwwvXF4XdrnD3EDgDFw5deZY2i/U6h1NvpWlfS551/1j
kZuL7BdmuLyqiSSFVCHMlP5OzyXgB1fa+KFbj2n5TIoD1Gv/PkhdGOTO92wj4vogTkUDfC9hRkca
tkLOrwXiaWDQzz4a20RnkTAooEqapPAqrjek3dbx6KTxk28+a+kaWupuhNJnmK99czsYKxDkQIrM
C5XCafVTODzJwdtUPeZ9T+VQEbi/uN6mATG3L5FwHuStRUlWRSN+WVc+t+QzgqqxDxExzGEU/oc/
aG6girR1lnrZkIy00J1gLWvQHl6uhhZBWCe0seTTTv6lv1UV7TeVazjJo+F0e2VbrVCo9VfXN9bS
gwQ0EBCWg6AKUk6+EhfiYZBjSDcDZg+SoO/+D3U1g5QBkMvgV35jrrNbUjnaNr4X9S7YDuK3NLDk
GGKzQIRj8JlSitkEYN+azEmkUwKm1VAQzBcysS/OJAzRoMZo8ZRCoQWycYj5IgK1hdclbqsf1XSt
+hoFtWyr/P19eGGNOy+y3Jf9XMDapHhddEdyb/h70mwmUYLp4/9xiDsttjTkWtrAhGbt5vjYQnbl
+l5Y/CJnBrgCQzVBBkOKYMBSXWm+bzXBnbAQKwFVB3wHcxuY+OWHI3WzMkKIXaIB10SrCV/eRxMF
pJAY+hQkDiJL3O1j92SMcc2i1pe8yPEHiIRBLS2LcqAlKxg8B7QRABdUL7lrNirKLml6NB/CrHHq
4acJpvE462grepgtXKYYCvpjiHNnwhxNKxUwNI+n1n4byO3s/77+7RdOy4UJ7ulQ+8GsVQx8H9iO
PIG1kJrb4GDTyRZssqXk5NwS3+bqGhO4AxmWotZ6LDR13YQzmk+qW0r3pnKSC1qBE2kMV4Gd7kw5
XhuNAc3nJ9WXcTtApQcvm3A27xq/v03BoXJ9HQTflI9KemfKudLg13UJ3r3rQXkmkQuGvetWFlcb
jKpAzEFNDZi5y1Af6KFfNhNmQyZz1p8xgKe/6rmZvpbg79qrpdoA7J6boG+Rk5DEAhe/H3OI+mCE
CekhlG++8Xn67QS9xSBCD1e+HaytMWyuO/d9t/5HNIiZMDDMzTmX9WVU+zH+foNmVQw+1lJOIIP4
et2KsugG8KgoU2P8HbYu13AIQIReGRjlrrVnIjn6uB7qZ2X+2fi3xuxCd8K66ceVg3dJ8PdIAugj
gIyfkXwizebBlTqaL3KqwsM6Vg4KmVapPP4UuMeCx+X1yDQYTIgggXdVwTT5pXttmitVyiQSUG4y
HmWvd+XnbOcfrKNROy21jtln7mT7dCci8llgCodlC0IDJji3CNqql5ZnWcYIuIzgWaSln1MDHM2/
UugdlbRuq7l3bJB9PYBBSvol52ZDaAr8+E6JouIulkz/oaoKFfMMadbrK3vOE4gjFXpg0t4uQE8b
a4P2RKxSeVDHMbMEcf/7ucJPBzoZnFYoDFp8RAZtSmrqcc1YJSAaDcFcwytQladljB+g+IZEqwmD
JJM8i3o/C7ksTOPdwRTdtAXMvp8S9KJxpOOt+sN/12h5kFDXJY6+9d3itUdZdzMMNKe77Fa/CX+J
kBnfA9eFfb66ZUZ9nkLgHXtSCWhg7v3I6/0X2fau78ulU3fmJi+XNhf+bHQQrYHixZ1Sp9RX3q8b
WIoe4HEBKhHy6Wxu6nL3mXg5pobao8kVj3ekGg/BmO9NPxa8w5f8YEQTNmY4bbDhc8m2HfeJVrFJ
23JSwDqGHkf88A+OoICLdIfpdvFhUCu7tCoC3CR+k60C03IxgOATQdq5FCWgXvW/RtiuOHtBZX1Y
DxpAic5Idr2/n4eTHO9J0tAy/PwHdwjjo0N5EegQLtx2VpoNpoKOfRa+5vmmszeTfX/dxNLpRZ7+
f03wk1hWFZalzQaUKvlY5/d9vJ+mVUIOqVrQOWsF1+ACsSBA2GfmuAjrSxlku3Rm7qa5l0cqPRFn
Wg3eZ3o03GMb0tC1vBdlQ4NtSRWdpggcNHcgEAhVvvDvpzkvf416+SXHtvBJAUklZ8rctl/lw13f
C3bk4mY5c5jb860qdePIJtAaCNz1t0PryPaqMlaFLkhvFmBpzBncyqgBYbvw1ZgymqxKioCzaFB6
No7y/KrGmybSUCVeqflWst5KCU1ltXBGU5TBLZ1sxGCkHoBmIy/n0g+UY9BLYAupgBTfh9iFcEhg
KUQBVg7GDBXciRh5uPxUVqb3aWoCr1iAb1/Kjp0eYQZMcJUtEP8iOmERQRPLFHn4A6dFvqTHbBym
6g5EOaEdLyXHoF0Vpgt+ceAkHLNyQvN0/Qwu7ZEzq/wZTKD2Yw89rE4BYE2eon2AxjpXfkQiUtfl
Rfxf93hNZD1Tp4TEzFChreKwgJxR66Xd5P53/nDHarBy3eqZGaUxqTnfVmBEjZrH0U6pJRoQXNx5
f74YX3HA7LI2WjNsydaLMW+nQfBGW7riMectMyoYC2wqXAguS6OuKzygnSQFqCjqVYlOtdSswLQQ
uY0eSv+wdiinMiEgyCdBTvZyn+syVBnlBldxON9p+mEMbwsFDbptPbxd/0gLC6cw6Z8vRgqwnnCO
+XYZNgYbwVXtqnfjtu3W9oRq/3UrCztOAZ8R+iJMwVr51q6KUQhKwJ/kRGU80SaRV9OormcZI4LX
DS0d3XNLfLdKGTvkHAYCRJXF23lsgQbKPas1vHrSdn3YuEQHrUurhs4Yqg9BLmoyaAs7BT8A2wS0
QWwii/tydRD3hZVjJw6BrOaeCpr6gA5FF31Cnn44ZtC5PoZWEvxEFxMUhjamdjH5OTF9hyquXFWV
QS1fq0me0yRl5ICmNKqvtaJX4Bcrxg+rbTGmpLZjm+MOSYkLKaERRSkjWeP/pA2VZit9k+ai3xVZ
J+0wiJ4M1AjC/lnSq+xpasvqzW8qKOQgmHqYjQZVaB9n433VB+FdWkN/RvRRFj8/psgZbwfGavnO
S6lD3VUvgDKKO9zgaMhuioMWO+Xe3wQqJZ5R0twDJuPl+mZY3NtnZrkAhA1XzDYzG/ipa9tHyASJ
PGOJCvdUBPMNGudsXFiFSODlOUWRoW+rUEcua1RJ61h1ko7oshTkd99a5KOIxxY8fjHAdZM81T2t
aqP7bWl5/tjiFZ2urzu8tM6gYTQwHcUUMPi9F3Sy3mcMaWUHU7jp1cj6iKasA7kQERGjfGXpvOfA
DbJWGh5830StoqxE8LKAWFDvu2cUrVeaiqxN3kJJc12gL/DYCGobS1/z3CD3NaO273PoDbAS5iHI
d41wm4oM8DmaObZKYzMDRKZD2TtGJHgyLFrAk4TxkCuY/OaCrV7IEpTB0bm1p2FdW+U2q/Tn61tg
wQSaGIi0rJOBeM6SjLNXSZ71VTwkA+tw924VIVMR4b4XLOChDe5qzHjrEIzlApxfhgj0FZwwh8HV
oLVTKCJU6qIJC1JxkDyC9iLfQzfVQJFKhuQYqt9JeWwB/7++SgutFwOglz8W2C84W6Z+GKoxngBI
mTxyAlWH6hQP1j699e8ip/2NlhMmb9R1TCW3EuyBBYwfM43yFT4RU6/kQoauJa2fJHBOORknfaev
pFX8od9/GDc9KmcOpM9z2m2mjIKYQnOmTewNIlmh5fX98xO4o1RMuCf6CT/Bsj6q/JZE/5BAX/jI
HaVYjnojIjBg/MRsQOsDxtgzanEV/cJV92EK+P0XoD+Xa8p9zjBKwz5mGJVw2x0Lk+auf5g9HSDK
XU6Ve8mbXjoaO8/ao0hNc6kWeuEqdxwkPHhSXYWr9Wu8BUWU7fYvOkBiVGEbyWkfkvXfB8ILiywD
Odu7QRRhcp052wY5soPVbPz99MjlcnJBJJZjs82YT7mabHN5cnv7VJQCNxYuqws3WEnizI1snPHM
m+CGTtq1TRJXC45FKRgTXMjGDGTPoIcDP913naNpLisIhMJIPJ4GJaPa8KPVboLREASURWfO7HAb
EHTOAU46gEVpcav7mEjUV436fj1osduBu3EvfOF2mgFcR970sFH5d6VS4YG9b+ejWt9H+VYm78Eo
yCZEa8ftMxMiCVJkYxcMxlpKA6erZKcs9poIuLcYjc7WjtttRa8OutrBLwwX08ZPaVwJPBFZ4Lba
GENxoGxhYZiPeuEVlqivs5QNfY1BgYgBVRfoXF5u5s5Wo0BvsFZNN9OOOJmJ9MsxYkK1+sEu3uv0
pNkHO9/WRUlJIiqoLX4q9l4kGIiCTB0Xb+WhxjBJgW1umqhzAyqR64EjkwGCcR/XN+ECVMIwiMqe
jPhk4NXivlZrhGY9RciSand0/W35gUHVpKLESWlwazjlUX4AxahIb21xgc/Ncp8wlrQYrgMDbHoY
Z96M64DSej863Wt1qvbW35eoL5zkErU+CPQkVyy8HEqv1I+B8AZeihdn7vBwNw3632rEDGBQjzbh
c1TcTuPn9U+1mGmcG+EyDUWqRpCfwEhDA29EX4448a11g8wmppnnA4f2GrilGz6ctF2NBq871JDn
E0TGxbv5/FfwycbYla0fYsPMECChyXHeNE54Iqtf6rZZ+7T2yop2+/34dt37pTPP5hIZIwFTWeH2
qSG3doW3NEYpZhC4fuq6SA/6/7El/1jgtuQwQyWmnuBYu+5dY9PdACz5noFbyae9N2yEmN+l2gZ2
5R+D3K7saoWojQKDqqeka98bH4P74nWcHcWkIWi9ri/g4hZFEUJBnqyzYuFlSEstOQG9CEKaoX/m
waFWdqb0+C8mkODreDvjM3EOzUUUS9OAsKVY7yF7dz2Y9ua6icVtoP2vCX5wK8Cgo9/OMCFFT6mO
Knj993SrCIhnFrh1GvAOm+IMl0uIF2kSHeRakMMsfggdEyToSH/BBi4/hJXIWQitO+R73WsG1GiN
onT3LzUag4CoitXWgV3+ejGdpWOdFlvB5OO8dM74s0VYyKi1RmCn6gnSYk55PzqN4Cm0mDuf2+RO
kJ2rbW8G2GLjWv+d7IeV7c5ecUhvqm3rBGtjK3r3sQ3Fp1DnBrkNlxptbVo9DMpe8JA9RYdkO65K
R364vunY775i5guHc7aWRhmF5lCzbGAVbbqYNmsD7vRv/50VbuPFeTgpWsVW7ydAF/c+lM3wXtW2
160IluzrkjnzxQ5Uv00HWIkPvlc44Uvj9qtoLbpxF1DEOEZ/9h+fwnSK3gbxCDv6vYILvt3XK59O
r6k33F93aDEinBli/37mUNMbdjhpzCHfm8Zd1p6u//2FBWN0o5iNwi0OvCD797O/D/DqVJOJIdm1
h1LaZY216rsH3zgSHbPd8lrXnq4bXIgPMKiBHpgdW0i6cgblaO4BxsEbx/Qp2GuctgypHgpyaHZf
cnuaZXuyLKsgI/6mbaVAGLxRMyakldUeqTD9GEfrZArR5JvbQzAngkRz4TNd2OPSBr0IpGYAFtiB
ZgSd7fXY/vyHZQN7AGbSgaoweSRR3fllStBad4IuwxCbBlmS23n4+9iNP//HCOeF1Eq2IREYMWzP
Nu6SDlokggO6+PnPTHC5PwbhE0mJM9w/FhLy4rHTbvJIcGZENrgz02vd3LU23MgGDeIjH6TX6Cjq
4S0lVKAlQGkUxVG0kfnytY/5bV9XYEXHFzGikvryr7jcZJIXtRuj/DEa7pTvmwikX09SIdjfiy6e
GWdPrLNjm0haH0sy9tuY5R5G5T5TzbiFnozgalh4qV34yKWlpKxrCPPAR7UD2+0+NY6j8jaXoqTk
uxmUaC1wf+o6UQHo4YKQFvaB1M1W7KAEHNDIzg+gWXaGvtwkvmBvfI93DGgA9n8oa6JUyw+EttBz
befZhGDWeEO037m/L7qHbm6dQdvKrRdPj9fP7ffAwCC/MCXj1MqYuLv8UEMwJI1SWJj3iB+T8EGf
RYn9951wYYDvww/yGFkQCYV62hB76F27Q/Oa6N51LxZyny/ksqZCbwLqWXzU9hWCMN3b0ABTMKpo
l072m9By32i0ran1AxSjp8Qt/jobvjTKbfJAgYJmg8FdpxmrVTYqGEIS+LXw6IQJsMhjP4D6EjfS
5eep2jYIo8qH7Ngqf4RmqJOtY1DnA0q0BQygcPKNlj9bXuncD5QcYo8cRLOYS3v//BdwMXcu+3Ya
IvyCuof240apPbXBEzN4u/4FF8wA/sXaOJhNZmeac5Q0GunbCLnkvDHIvof+03QXiiTDFiCh4DjE
DiEYKdRBs8PlyHKjkgqchHiG0ewheVZ6Gqxi4OYomOl2kee7KbiunPjYr4J1dhIilhfqPZf2ueNW
pbPagOsE74LdvFbcdK2/KTfTWqXpk338tLz3z+vLunALXBjkk+dOnusstmHQ/2EodJCd5LnfKxQy
6McO5Na/YzpQgUn2qS5zG0YZ8qXFgqBp8OM/sTxJtTGyHeNKp/iuuulPseWaB5Dh93T2yA/FSdzK
dzRD+FRYiGaQJGPqC4BqoafGgtHZtWNIk6kkfoBGlFX+quzc8kBrnG6vO7i0Vc+NcMfe0CY1VDUp
cdDI3pVVsatT/VRgdjTR/+HigVQSpplwJUCv79tSxmXoVxW+nj5JtMifCvupbdZ6I2AhWFg2TGkh
wIBrGsqDfBNyVADasxjhPuni5GOec/UdbAWRaBbt+0PO/pLIg145SBy+5fKD2YFnio2Z1K3XzK8j
2N3iaAv6+CkonTESlXGB8/6+ExE70VkFABzT5DyeAPwUGQkDqDV1vVTNdEaTcm/lpIuoPdbyRz5n
gzfXiRlAB1nWNrofEGj2zi1aQENtFM+l5mvbQtenJ8sqkpHmwdhtwmjOcqhX2U1EdWsiNlR3p3py
LQh/SFTPLGg2oRfa3uYkNncNqef1EE3Jzgr6xk0gT3UCi4W9HyO72U55Oj6CpjB4kqpkDGlXa+Vr
g9bHe1wUmQrGzCD6GMt+XEM+q/uw6gK8QmEm35DCzO61dIgegFvIXS2ybUDVu8yenDLvig9fi+2K
2hgt8SIlbddgC/QPDWhpnsaGkMbt1LK/axpf8elgSsahhubtD13OktkZ47rY1/JoFDQ1M+u2US3I
mxVN3dZ3WEfjfowHcLkmcQ/tKNuOreMsTepmLErltw5ZtxFNciyLI0mFtJ1Lqbsxjcp8LqMhPI3B
YDwoehQOKxMQe5o3abyKKsxG0GBIx/u2Hus3bbICr64gGeSkvg3Qe6+YzbhJJpL/KtoWCj99quaP
Pt5pdzVAGu+K1kXrYDDnjxTQcXkNkSatcebWH1Z9ORmvtq1qD10VdK9+Emg/Sd+pL0mehocM8ypg
N9KajRXpWuW0LekxJwDUjiQIiktbH2KAEH+wgAoGivoyMEVIv0KpKlBszGZMeJR0CjqPdOPGShQv
VpqbWBK1pRcoYtCrw1UHOBqm1L4JGfdZVYUBQ9lJpx6QoMNr4VgzzY7642Nw0+8jxzwZYHeE6tBd
9hGubOQWIFrUBJ4vxRY0c4C7w0QzCCU4z1NMiQ4m0w0ZjVWqgV6uEMlBLAhFw9EzE1xA1gZ/LGxs
DAjSr42OqsfJ+UDBAMPSGF90tftqGx0g1LAVFaZErnE5S280UOdl0k1Vm1LsKhpMf905ufSMS1cA
K6j/M5hnodGlDruwe7h+ly0AnEFqDXoLWwFdFoIyl5C0GAcs8nZCQlSo0g+rt8AMGaZq7USaXmdr
JdEAgIrGQNVcPTf6z2m0czwgo2Y/k8l8UbpG/XX9Jy2tqqnh3Yo5Xsi/8HdeqNT2f/DjOqinJFDb
ixQVl26FcwPsB5wlCVEQ6l1VAT6pzsUzqMudoq1czf+ozUZQrxC5wu39yAZIfWTkgAM0vUr53ipE
A1xLvlioIaFAhhMODAznC4mkTGXY6qGq3Vo/as0hlu4affP33wQCTTIeiLAGdOulGVWe8yAiwP6B
QFG2Dmn1D/v8/O+rl3+fZDkYFWLstCAsNsATuGTO1v+dC1xhh+hGmRYSXIjVA6lwL39c//uLX8LE
WDMA9UhteCBS1E9qjyiPF1qSr6FwsW7e/CFejbGIQUFkiFurMgT7UCWhD0ny3OuN7ZQ2bha9W7Gg
nyCywy3YqCBhSXz0iIvRd1szcuvxI8oAWsis1T8sHa4qVFYwIwiaycuv38fELnKCpTMKmaKuN5ol
4HCAfTQCZNOiS2eGuJPfKIk+5SggYjQFIKreJdprDoRR+nzdn4UmLXp56Pygo4+qisFP7/XEqENA
HpF3rrqVtSGnX4CZ/MTli3YZoHCaJ2+GPdmUrwNxRU2Zr6lG7vkFXD3jjld19Tsssu6BgY4MGG/X
BGXYE8agUyqTG7CjPxSOLt3JtrONgCNbZdtwE21RVH8Ejxy5T7Yz+GisDUjN6fUFYXHuyk/iH6Gy
iRIGUmcwD4+npN/iyhiix+smlkLtmdd8oSSb67lKJnjdYArlAFA3sOqmNgnupoWn7fna8u2btiyD
KEnZh5XfhurTL4BNk12ivoC95Lo/S5WCC1PcoYirzFYk9iaL3smjfJOZdD6YLub8AlBvAXbQU/vG
XkeCKLboILI0ZI3AomKu+/IozppkZUUHfj2C4cvMcPTqDsxLTmFuR5EW97IptMNZkQBMN5yDJFTC
ISh0pKe9b1PL7+79UDvpeie7CrBlER4W15d0ySCBuCr8komFR8ilb2qlDpo1YKvbGmpZ81DsJO0O
goMQjJ8bfduFpUDuctHgF4EghqwJ0qxLg3ju6k2V4MrBpdH0tIH+wbYzrfK17+UmdNK5rntMvwzk
/bqjC2cBgyGaadmo50JUkcvpEkze+PKA5rORzAAcPiFUCCL2woH+j2SIiekTgJc4zyS0MG29Y125
sCVuTJiIOiSFXR3NGUHsWHIG3T8wLaCkhHDKOWOmqU1GFrOrZPA6C8R9pcCZr+IwF55YPZBx9oL8
Am8l/juNQZgxdQe7d6eVfgxddWs6/mFaY9DBnaHCAoZNB/UXZyjc3HPfd469EqSKS5XJix/B1uE8
K7UwFKUzQY7Jw1wHSnMfZO+7zTHaFltytGn1mfw6qDS5LV374e/3y7n/7GufmW4HLZLsCv7PKH/E
Bi6KUVAy+1rCa0vMbuYzE1pV273NpMzwWkqg5fjjR7w2334aO/sWCCZq3reH6Ed2Xzy2N/OHGdFA
d5SV/w/n4txPLgBMvq3YrcaWmExOlv3/4D6Wduu5Ce7BFqRyjg4pTFg0fasSao60/MieDhgX+m1v
9Ic2WVl/X7xjg6mMoxvsQMrXRXK2tMbUIaZNeAIExqsFsKTeisjGl1KKCxP81wNGOpfYPGCRuspt
RWNp3awkat0+xhb9KdPwt/n4UlOJOPUq8yp3KKmNYhZuJ/MG/P+iYsrSIpsYyYU+OhuK4YdyM+Kr
QVVq8Fjdkua9q0ZBzPl6Nl1uVwb9xEgJZFUt/I8LOkaadVPEkvkC1Dhu2klRvg7wVF0FJOwKt43K
4beSq9ERClhR4qGvYVqOkbfDr9DIFf9tSrXSpyX0z23I2UHUDpqcURXuJiNqVYoptVak2PG9wITf
ikFhCNuh24uC1uUB86ck8Osav1hLDMwDDrnv6E0jbfXcrzFcyWQRJECcw7kM7/82esAyqCqgCgd8
G7CBl5b1cpoKPA/BMDaD/H5GHejU9BCUvG7l+40DK2zcEbMemMXm79KRxBg9jIELSzvwWFpKHm3D
Egjnuh9FDYzv2wuzHGDaAmqUaNAX5z5+XGpSMaSMz8sqrftIZ7q9pFcx/3Ddpe/pAWNdQZJl2BhK
hTLs5cKlRk/MpgdLVZkcQvlB8vd28FSV2x7UJNctLXpkYc5Is1BRAfPjpaVANSsrT3p041t11Wj5
fZTNgjtkAU4Jb/7Y4Gk7/BLzWHMLG/JY0DCcnB4XyVzeDNKveSwxtbwa0nolJwGtovU/uAd6YYB2
bI18SxG6BsooQQnTQwSsuK/dSbOILWShTgb3kDgB4II5VHh6uYQd5m+GIJ0yJ6rWdf5gJ/s4eUb8
MXSXKB9qeDfJmPu8xUSB4Nst8LGAhl3DVwMKymAgqEvLZmtYSejrIDM7SR0t6Hiwt6vES7wGcg90
WpN7CSnCQOeOPkmeiGt4aeuAjBIS0gTpEZpDl9aBVBibMUZDBGokNFQsOog4FpYtYDAbTwDM8vEF
4iSMSDF+sVxWj7b2qYsG5xewAVhAgDaQDKNF9K0yo6M0Y2aKiSe4sU8Gl9B83dPxPjrqJ7RwKmn9
rm4qQcFMZVcif4OAPAdMhOh5oQfKHe65NIrWqLBuGW1ot3ttoBpDoXKKIaqOZvS2d1WP3JQb7cbf
1NPK3iLcOJZBA0AbRT9moR7BmPz//Bj18iMmc1aXaYMfg+q4QmjcU98JUHlo7+I1rmv51XqIMNaL
bpxz83n9bC4gGC5tcxdTZ+eRkuSw3b8mv6edqwSriup33dtP+3P2RsDX281wMC0a31tewQa9hNMO
S3fHuftsB55lSF2lx2XNvkWxIiftFXPDjnY0PJxlZ1xJx3v1vhQ8NRfwl5jlxWWMIRJUZr9hsTtw
HwxBjX6P0npTCDaW5pjvp9umWSV3o8DYgnssC0LFiQFFLB4ylIN/Ki9qEF8a7SpMK0cCr2j/9ySX
eJ3g5mDxT0fKxX1G2yiqqLQVGAHNUCs5SDcEgW6h4gG6bwWj/jioKNLxPEO+n4cYQ7Yyp7lpvPBF
HyhAuB2VT3fJK0j04g3a4KLUduloXBjlUltVCrPcBgc3GIYbL9goFJS79aZ5K1+so7pRb42Y1uvw
mO0VRlJ2/WwsvPngMQI7EjbQr8k8+MoiuBn9zAYW3fW96hhv7V2g0/FDvQuc8T5/jlxjG70lL9Ep
9tq368YXAhQIMdAxsIA3g2n58lAYmW9UIO/OofW8zvPjpJwqe1tmIq6KhejOSKMgVwweM9DbcXEw
s6A2YKAk7vTJU1S/FiKqpYXNj2RQQ4UAE4Hf88IuSyKkPXnuxPZTna/V/Dbxt9dXaiG1NoEGxs5n
HSlchJcrpQJGaQ59hZUyf2W256N2atUtrYfbqbuJRN2ppYBpmgjWTJwa3Bc8ax1wEN3QlDA3OPkj
uS02o2sobpdi6reJaXJoV/46OQSe7aKhusKz8gUIS0FquvjVzn4D94zNUQcMVeYyKuZUxQTmAMKU
66sqMsGtalw0gQaS4NyJ1Pu4/+1Pz//V3+eFqo0QMFt1xt8PAmXdtO066uTV35sACQvCIf4DTxTb
m2f3ijXoeaX7MCHF1rrJ7XvTzB6vm1jAb6EidWaDi099W6d5C70HAADTcBXfZU/2Qd6qwUrZES+k
Sknnf3j/XJjkUt0mskL0t2ASBUqad09RJFi3pef1hQVuewV4FiEqwEJ9sE4h5KOp7hgPumvSbD24
GIlw7FtrB0YWQf9nKdpfGOY2HaTeIzJCW8+x79O73mXqNW/GXgVNgb21VlAlXZNn5bk/EkzsXP+Q
S0EEjPygq8D0Fy5pbq8YLQq/SQPLZvii+e+V9jCDLNZ4bXqvEKFhFx6WyNZB58m0O1A25WwhspC0
q8FoA0XnCaziAeRcg/x9sI4dEeWWS8cYOxQi3uBrAdSQywsmLe07KYckaEx+djZaR4pgsyxUZ/H3
zyywX3B2yhCQqyCyYKF9rW5QoGzpSCHjplPpIV23GxN0lCmttilVGprdSriv0Rmpj/OpWQlTFHYp
clm9hR44FEmYsJjKZ0GN0doqFOJzx3+Sd+VpVlY/1XVlU5QUBbkB+0bXLHFeV00zW5Y/5CDWxRsi
PMXT6BREdDsv5amYsUamCmUKgIx53HSUgbjC7CcsbusNEDWW3knvvqhgBzQEB2ApvbswxUUyaU5i
NaxhKofy4012tD/Dtel2a3Wt3jrgKDzKH/KP64du6el3YZMLZUpRTeqgwGaxCkE9W+AtFroJ8n7t
GN60dGeLQFdCL7nQJsnK2McdpCgsvPR+ys9J4ICtaAuaLpes/JPipLtuK2K6XcjlLtzkwhoIr6uR
jHBTmu8IuS8xpACaJNqIhmOWbqNzQ/ylWmS9YbZfhqB6vQK9duNYjn7K97F7Z903p0CwaRZPASR5
sEORpip8pdcPKhX6XDKyR2tw+jp0FO2tUEUtc3aWLs4ao3nGvQCQKOpHyIjx72cRBllIPXRyhK6u
BV2C4GHoBc2db25wBrhNUXZBlpQjDAxlTKPuTVafiYiTfsmGzTQ6EYQB+OOriWaIh3Y2gkU6z0sa
am5O7sb0dP08fdtn8AMFDZbLA5aMnP5yoUAZDKIqFXDkclTcvHJtAvjpszq9XDez4AoemWC0NTCB
x2ZTLs20cZwofVUCJzzVNIgQ8OcfZb/9eyM6tGvASInAB2jmpRHdL+zSZlR9CRnuWiiRQd11N8wi
Cr0lX87NcKWXUq5jXyUwY5JkY3e2J0n+TRLUm+veLGxhNrAIHk/c+ajEcxHA8lN1HGZg2hQLL4RR
O5Jc1MNb8sTAy0Rl00mMfvBywUy/NSd08tETKX8qzZaJMWkixvVvmQuonyFCgDsdPWVMZ3B3hFJL
dY/WPTrXTbhG3XMfa4njE/MFKDq3m2ZByeFbUsaZ4w6+OlpxXjaAUikzcorqYY4fLbt3LPLsB3dZ
+39I+65dyXmc2ycy4BxubVfctXPsvjE6OlvOtvz0/1KfM9NVKsHC7hlg0Bf7g1mUKIoiFxd/r++R
4PSAwe5PTR4Ye1BrXy5g4rR1vzCY6qAOQTbVm1n3dsCIPfWtITEHthecRwPdOhBVGia4ojbIGTfC
vNQpSwAPlbbZNsauto9DGhbuszf8jjCMuCJPn9cNFI2micw4HuI8yfuSa32f14inh/LZoolfa3FI
xjsq61QQrSFIovHeZ6z1SK9drqFe5cXSEMipM+XgkvjUtUPnZznZRWO1XddJcKZAsGhoKhqvcC/w
KX+zIt1kjbCO0tES9Kwt5oOSmjKTF2mko2rhqsC+sfrWpUaT7nZaxGbhoqEgULVbx8AsEfOXKouj
RSaBRmrGDIGX6lWW0PNyCnNBgRBMgwZmZcW3CzAkflN4D5PpvQ0UUJQivqVV9bG+jEIFgUOHkuwG
5yt3RUmnJaqBI9Tc5qeWFTv0ADS+ZtLt0NiSpIJMFtvSs5u8jvqSIqsAmIHufEttcKSl7kFzmmCO
rZ/ragncIWjX/6rFnWalM/XSy7CeC822ffSoaUjLfDr+QVYBDc94bgO4hGcb97oipE9tjyF5UsPZ
AMbj96O1SVxXsmwCt3shhlu2NB4nYkfQxXKS35U3hz017jTQ9MTdvHVBjvX5pUNhlTVpIZ5AnfVy
l+hCl77NKbyTsaH6rTYtwTLK3moC345iJ/AQ+B9q4vz9Droe1RkUoL161QbJZeb35MUqKr+Kuscm
/WY1kreGyPRQXvVYcxMa+w1OKY32QzLWuB6BTNiC/GNjZ8NRbVxAmr+sL5/IL4E3Gbc8QhcsIefc
K6dKO4WNtyce+Y5Bp8E4LO/rIkTGjQDMwKMegRgGk1zuEHES1dQ7uFk6aI/DRL9OfR6oroyyRCgG
WWEkDlhdn09ULNTo+9QBrsQud2jj8nPvMIHAd10XkXEjAvuvELZxZz7BNtOy8hrooio2Gs8ARywx
RhKYDHTMNrWGNhhQuU+y8FImlTOHjlWcHIup1mcHlR5jC5NFo9CqFqDyJAgg4TKiOIP0N6rf+p/S
/JmGRTSgHcwAHmbWbYxBTIeT1WFUTF7JRnMIlToTpHNLiVFknsXOVFRmvuZG6Ff7HS05XmWjX7RP
6/smMnPW+IjqCGbJXRFxqFmsNgpYfQM3yh/LutwPlWzWiejMghIcR5aRpaB/4lIfPbYqj7YQoUUN
piNlLUVDMLWdOdrOhtYkPsnL+te6WiK/hPeZxbqygC7SuTC6NWZFrSL4icpctmhQfE1abZ+o2rbI
+z3aV4MulT0OhPbBiiSYD4KxZbzDSJplBnceAhmnbLZmbe1dHa13riVp4hBFGNgp5pYgC//nVtPJ
couwwdKguPHreo+ry4+qF20hvqEcmujZzSSgIKGJwOJh8yZrLuPXEjl+lzLDNxfF11rzRBZPkocT
mshfEVfQdVdL3dSCCHU0Qw27ZQ2bPH+tMskZFsnBlEZsDrKLIHbnVIktsI7oBa5gdFsAKhy5P71m
coJRQbUpnbvd542QjVbGKwT1XLwQLrdqUb0xWVrEFUZCjhE6W4nrEJ/YwJ5GxkZfii96nn+a1ZOV
SM6Ect4j6g0j6izYR2F6gDnEPUpLeh7YhmwApcjekY/G1AyEuchXcYaoxkpmWSwKdFFk8hFfgc6t
L491BwTv+jqKDBBIMXgOB5U6jW/06MzWM2dGszRn5ZeopB9mrkueckJlQK2Mtw6uSKzf5VbpPXrg
dMaFaVY/mykN0Ee769rndT1ETgnvbqRa4JBAscMJcYlCF+Q+gDFStMg8domiNrdDsdQYldVqOt0v
/ZKMIZ7s6U2apoqM4li0jujWxy2NVt9ryB3YaQbXQykep6yYADEqALBS7XBdSZF/QoKC5a4YoIkv
12Voqy7cBm6wsbuH0uuf5rrYqmb0MYLPNFiiDOMP0TCTqRIvdX208YSE38XqIjtzxSNvGZM11QhC
glqzfS+pMBCehHFv+VUluTKv72dIcoGeAHsMzhoftiFxo42zh7paqh8r+6ujfSmsY5EcySxLmV5b
5aUkpvNZyJHki0MqE5IW6NN5Gw9Ql4V8W98wmRAuhqqXeJgLps6gvNcgponIoYg+fbw09CUjm8Xg
YWDC4XxF6o5odY9RZ8nrNrSLcV86xdZQys+LATIb9z2oKeCYeAyBauWJUmpIZBul/g1Iw50TweEO
qgxScn2Q8Nz5K4efSVmiANnXxp/yQ4xpJ91mbHOJKkIRmNDAblwEFHwvqKWj/1+pbeATFBwbosSA
JGaJLDS7rkzBGwCZgowjY2oB2vvSwnRNsWYn91C/x2yiYUSDyfBCUDqylJsmeWAs3ZHRg2RAop3g
CAGlgpcjMsNoBXE5sXbaJVmUQmyTZ9+XobuP6njbqsqONNPPLnEklQGBb2C0GzYbMYVJBrxdjEac
FcBNkyACl91ofK/qaD9P6ZZa03b9MIkUO5PEW8as9O7SzJDU9E9opkecsYmNbjfQLcbP++uyrj0t
DP2vVle8G1Sb47KFrAx9VtqzM21N5y6btrb+njruRnVlHQECT6Gh2o0pWSBLuY6eTCPNrKLLMYXL
6HyaPM46DYtO8sIXruB/hdgqh5gC17RaRzbTSjNCr2S05Ogi7T889c1VZAyiglMGbUC1DiuESjx+
NB+QBbUbOIxCOaYZayT5tb5HgiUDYTwbUYdbm8VJl+croqiydD2OsRqhVIl5LF8NG82w3uIMm3VJ
IlWQsrXRdMeOFV9jRsWqUArdQSmb1igZHKxeAoAU+Qr02qIwD4+B7gc+fBlaNc/bCIc2idrxODnL
h5m547EjE0b5DKAhKqYjaWd9ZyjmFMSqMUoOl1BFNE2yOiVueR5gn5Wmneh5QgJb0W/taX5CGlJ2
qAQywOQHgjPklpBg4lPsDXJpRU8VYA8QiVXxawvmyPWNEpgEJIDdXzeQ9waF06VJgBerKWsag5ZU
946La+/a7vtQHdaF/KkRX9YmUB4A0gB4VXi965i5MJdM93CM5i2Y8O++z2H5rfPb0A2azt/RH+37
E8P/VDen/L71i7dn5SU51l+dkErUFXgp/BDwu5tom7qOrIesqTQjh7oGyQJMVJp8p5/3CyNSaIeQ
Ru1Tj1HofqHIyD+FOwnUGBONqIMngyFdX1WjCcF9m81+p88nY4klUCeZDC5AiwvNLVSMuAraWvM7
k97pxPyyvpOi9WO0rOgoQWh7xV2fZx2okyJspD1jSsPdWH2kGEk/oa3um+Y8pLIh5S6sj7ebc3Hs
72chZ5Zh2NOQZgTT/L7p4xYV6LE+tPWP0XicY8m1fA0cQQ0LGXcDbxLYKMbmXArLxxq5wbaAsD2m
+bmP6oYE+hfE7HZohuVh3OU/fq6vpujwnUvk1AM7Iu0nBeo1y3Sn6+jpSJOTHs2SF6tIDEpa6IJA
NwlSedzLP0Lbm4v2NmjjdhsaTYem7cJZGyW5oOt+GSwg6ApxzNHVgZoV+x1nu9V7Uz5jYhgBT31y
mrdo+kd/g/aVnMwfmS/F9bHUAW8b59I4a8cI6AgoH0gD01Wo7O1dutNu2pvlDomoGT0X61slOluG
h3VScZ+hFs6toUcVcza1BlsFGLCHjiYpOPbPS+1KoTMRTOGz5XPQDYzHAUQYml8c+g89WHxVAfbN
1sL8NB6X4BuKQp8G+WPTTFwvOloWENjzGTw1a6KW2B2i0faJZD8GGQ7mGn/JBOAFBCYZPLrwBr9U
K7JaPWrnCbyVh+zevX2xf6KD8245qmDnDDCuJAzwdFHScH2/RDYP/DajFwFAEf6Kk6pZid4YAwny
Tkc5xvBTJ/KLTvLMv6ah+qPcXzHMbM72jFaxk7T1CJ9xj1Hn06b6SQL3BR0M+c65Jaf2zd43N95h
kTiOPxlj3lbO1eOOmoUJtFVdQj1993X2x3C5r04TfNbWeAaF/q/61AD0NsZ+j3aGzG/eleNmGILi
Gw0xkP0gA4ReNzVwy8CdRVvJ7Fi18XP6bmPtnecuGG/ssN7ozzUJu+288UJz35zS+/w9kI5uEW41
UFAo+cHI8Ai53INUdfrOq2BgVvPFsHS8EV8JGOTW7YlpwC04MFaMqQaNvahLcQve2U6GwbV9HSQ0
CdEpHPbkAVli35tVibcWSTLBJAN1AALHc/hSHTYPMYnRUAnilOzDGKqbJu1bX7OwdZ2sdi7wagwX
ANQVC9WRTb+UVRlaHSWpSoJ6INYRh7gJAPeT3T8i8wD3BnqrUf7F24anjsgSJ7bLiSJqeHW/Oqc+
dAAijB681AcaFBNowuWoaz45ZXvM41rfN5FXvZDNndAGBZ5maCBbD7rf5Vt7Kh6MmxI8ibBLDynA
wGj8+lV9XxcrWthzjTlzaRuAfsoCUrPslIL98dOjvxCjgOUbzJ1wb0iWcBuXJbYRTQm+72D2t56+
ldExkoE4RAHRhRDuQqrzHAzLNYQoN/auP2kn52a58TbKry6kIZhC1RvZhEp2F/CnDA3LyIsgE8Ma
/S/t0cnIYnQU9lio2d6s+m1Wu75Xj5uyUTduMX8+YGYzHjEHGxE5XlfcLoEdfwIfJgZ522WyS1Ry
20zRZt0QBAEzG9kKMgDA9PDy4DYqzWbQghKLBABnYb5JUKQHszuBO7pxKe6jzDdsSRjGfjS/hucS
uV3LrXmcm8qEwUeLcsRc3PE4Ws5bbtSv66rJBHFXrEZau++Yat1YbpK+D0aUy9pUdpOL/CHDCqAD
Gzg6BBGXNkE9laazB5vAwF4MZnADbc5DLb1vyKcJ7HGoziT9STmcXeZLVkx1mYPl3crdfaeaYVYt
WzVRJGU/0bqB1gZMFqgHo8DDrVs5kblpUA8ILD2+t+fse+aAsaux3ta3R2B5AHKAche4EXSg8Oum
ZpFWK5EH3z5pt3GEl3el30SKvmkt+2gUeUA741cSE4nnuyYFYBfxX7n8Ks7zaJflAPUyor1ParoB
OcW+KQGudOIbeLMNGGuDuq+3YIN6slN9t662wFwwNdpGsgH0FAam+F6aS9KiEhR1IBfOo8Yn3scS
Wb4ef59kLeaCXXRxpSGfAcARmn65g21roJR0SYpsOCZGYzo2Lb6pxcu6LoJb5EIGd5QLLWnSOUow
XgdFwDk1AceRvWuuW23Ydp3pwVkjSFVmVeugh/LcVr7+QL4aT/mxvG3faeabIHX5sdxnu3LbbpUb
Z/LNe4xn1rf1DiNfi1cZeaZsUbnLum1asHWBlCuY3WNhHCbkXPXn9TUVi8DzFNSDDIjGuZNy0qrJ
c6GvRx/c9utsfRTLx/8kgp+g3uWuXZMWIuzi6EZPY/xY0qd1EUIrR2oVvBRgYAHI8tLKB+DC59TC
QqGB+qkoBr8Z1AYIanpD9ewfVoxlpNFviyARLUOXspwZUEWzrOog1uow6vKnuEMHYq+9rqskMnYE
NWiLRnsH0mScmH5qZ8+tmjqY1Ok0U2UXL7/XJQgWDVkdxBYechRgNOVdw9QNOrA4eOpqdREuNAfR
bKujTWge3IcZZf3HdXnXpqarEKRqqMwCccHXGY1I76LEQvy0VLeT/qxotyNYoNdlsN98edtDBrKq
rFEZbo/38mmkGUNHEMLUw4dW7VO0b8bDW4JobTisSxJq81cS79ed3iOjOuJ2JNlecf3c+k5zyYJd
X1k60ivAwiDFgjltfNXA0VV4u95G6JLv6bSrkYhL3tt430w3VbJ3ui/rGonW7lwcs5ez+77tJ3NB
hwNis2kOqHowSszcAHC4ix/0rJFslGj5kEBClh1kRiBe5sy7m/QElu8iIaEUN0lTPtGp2wGJIKmL
XJ8iRmrHYMMYH4B/ORvvTHcAhB6OIa5Tn/aNb4z79VUTKcJ649Frin9Mnmmw05R2Tqe8Dob2h0Wf
bPJlyl7WRQiVcJC0YQBO1Ly4tWoXxxttGyJq72DYXxSM7FsXINp5HBd8mXE+Iea73PnCzKJ4arI6
MLydXb+63s9hAEfqwehHiaRrn6Or55K4FC+omhW3LthdoGh+4h26/t6yar+bdusaiXYFeG5AXoEP
RpaNu9aSWul0NcGSRfRrV59oTgB+lvEyCoWwofW4c9joCG7ZnKrFjIylwN0535kjWqfVm0qTRSQy
IdyKtVGvxpUJIaiPFBp4A5WXIZHk7UQGhm4jVDj/jHbimdOqGh1AeQoZXasPh65K3xSVav9wUJBd
QUoK5P+AbXNbQrwsGroI96aKyG2xgKzHpqA0GfzDzv9XDFBOl7Y85o1tIA8OXewPVfmRxzfW55+U
MOIzEdx5tEEbMgwTRGjuIdLfNWtbp2/rWgjPiW3gekZGw7mCyGp07NykKpFfS16n5KO3jiW512XJ
aKFtoc9MRWMFjj7fZZiYUT0ZJRSZOkyPKNPNUlTPpfV5MCLW60wMd7G4dCLEyyGmmt6r8aFARXEY
fq8vmNCEz2RwZ5EYfaYgX1KD1zrd69b0lsyybIxMBHcSZ8sY82GACJU8lNl3z/r0Q/hymbgD0lp5
jKQLvh+1bhiN37Mi3nqtJMcjNqz/bjkfjIMeceoaE0K0wX6OJwwun/Ko3nSju9GmQYIclqwYf8lT
qujWouDIW4MHLP6pnr79T7tu6ZeHXXVLCjpHtmQj2RBjDr0hXJcgOSI8Pj7LR9NudEgY29vR3Vr6
UZfBAYQi0KsIXCayEy6PoMUoFDUvMDsmyKvEtzAh1wXjUipn9JTJ4ew30aZ0dkbIwbTn7XBM78gd
eUU1Yg9WdlAu5X7+MOydl39YP9CUgtwRXbMI9y53KGrzJledGqFF8mqAwKX8Nchm0AlN+kwEs8Kz
uNVJFkddIujVkbchedZH1SfZa2EZkptFkMrBAT0TxBb4TBCKAl1fNtAF9L0ahp5/qW4wWe8W0yRD
bxd/X184thv8S+ZcGOc0O8NGic7A+y92Qy36YaRDqAAz3tGjbR+aWRaPX3Ms4mV2Lo9zoHk/d+g4
hjyV7suNGqRvZhCDZX08tvv84L0qGJg2bvqjsjN27VMaoo1/XWEmYE1hzjyVoZttOHBYSpttrORt
wphWC8+etgVl/yBxg+Kz8NcsOV87OXWizAaELQaSYfXwu/Pq3VRXMhAFizZWlPqDBDozGcVyRq0B
jiKgyTOGVNUFhu7FYVnfDiiWWePexHSXRfYIlijHA+cWbU6s2oZQp6geat0Dkz3yw/2y/582zOCc
r4E7t7IyiNES5dApSdCqt3r3ZSqJX3myJ4rwKvl79q7q8st//MhiUF+pi6dCcR7X9ZEtG+dH9CHV
ElLCJjDZoCz2CLz9Ov108ujilPF106mYqANiZMhID05/R8hL6X7539TgHEdq98swMRGkurGs2wgz
yWWnR+KbeODk7EaxnY0Q4c7920KVJwxC8xUHU5sLupmN5ADi2491rWQi2d/PDlK8AKjpJhA5GuZr
krUv9bRsHIceCzM9JlZ649bxfl2k+F5B9I0Z1eho5XsKq2goB6Nn97JSvwy6uknVeetQcpv25r+4
IwQAaFzAY/WqGSkBRq5uUhylctRDu5k2nU19TcpgKbTwMzHciTUHt/UyikWczTmMUQMYlfzO6OKn
9YUTwEBg5eiyRzoZsDi8YS43C26cpGYJdED0VUl8xmqPK+u23cfIMB5wgRyB+dO+ZAdZhC7csTO5
nH6YEKarTQK5qKP4PdJXaMtYIAv4RX9dRaE7OpPEhTUdGdEcEnVwsbDE4TVTJeYuvAzPvs/5ImfQ
onxs8H1P/wVWvbEzMB3QH/LnSJNENWKb+LtX7O9nByufMoWUDMlBh2/K+BuNfR05rC8Wu0yvLsEz
ZTiPFFXVrKUVRJTxrRpjuCPG8ZxIdZr1Yx+H1iTRSGQFqHmxngmMubVMzlV4Kpii8wavDkMvfmam
tgWoMPeLpfSzSlb2Eu0Ty8+jQxxDVTAH5HL1qOktijlC1mLXN6nmbt0BYA43RSqz+O7VtiwbJJPH
6aYpVUVUlt2Y9XyXxCHQoiGIfTC+5SmVZYVksrgYqWzaqtQT6ObiPnRvlOF37D0BuRJSO96sWwj7
2byFsAwERjgAkokK4uUydlM75irAFYFNbqbqrdKDHt3qLmY2grxldJpwXZwALY9W8TN5nKMYZivW
vBbyYhBKOObBiybf8F6oez/Xd3P9WpfgaHdMiVjRUTuXyjkNMyl6pzbY5im37rwbSe47ySCxfpkQ
znNMbrTY4L+qA7Rj5moQG3dK/Q+3FStK6C54+xnr7OVuYS5ZjqgWt1WSpkfalL5ZWHfmrEncBvul
V0ZxJoZzG5YVJXDmLTTJ5z1JMTbErSXxudBVsE5BMMszhhHOxLWRRBOG0EITDUSirj9rrwXFlOjt
v9jbf+Vc9c1UkYYS6wwPaMbt16V/iVmufUp91Wj9BV3GNaa3phnmQXsyohHhIgKQifIuG2jF94VQ
JHITrWN7lb224EPTJaqJV/Dv99nfz66PZvTsmLD3vaa1ezQJ33k5aPfsCuh0IrtHxLI8NmgDAD3D
4HYLxyceMxW6qMhV+pZVfLRdGia6sh8sXXLBC48RKsn/X5bJpZGBGjJa14SscTDCPAf0mLzEuuSs
ShTiYWuqUQ5OWkCIVWCW2TdGNJtIUnACsCFcHdj3kV8CwAbcBJcbhDnBujsClBvQR/BvRI/h/IMc
7cyPtuWheo9387Ha0TA/AA58lAFhhfqdyebcbKV0PXVZDoPWLQ5XAvR2ZOa+olj3k/RqFOwYuOzQ
v4pZIoCk8zgiOg8J/uSg9GtvzPFxVDZe9Ovz5xjIbdDCAIjKKB44z5eDGsoubYCITHAgmLTcGXa9
tSJQt7TOnpb6oxEBGti1wUASiasSqQeUFMC2jCAB/17uo72oUzVlwBFhcusQkizOMRo2TfdqIs0U
CnwGuqyAggf4AJ1xPA5Qr4aKRhpclB3Xr70FjmKKPLFkKUX6wCpRefgzzoavPYyL1dnlgApdY+q3
BZIi7jzemnVzdDQjOcWuOhxAmh6FJp3GHYgBqhCAagB/B03d6DECujS2ENHJ2l6EuqOcZ4IMBf3q
fM09bxMQ8hjQvejnbd+7m1xvtuuqizX/K4KdmjOXORCjVWsbIqrEzXaFmn/JiJuEE+vw/RdJqBrj
TYlnH38ksrL16rZDBJemk7MrzQKTqWiKlrMhlSVhxUr9FcXW9Uwp3U4zpe1RQqwxzL4xtiaG4g0y
Tj9BRIqOjL9C2I84E7LoYMxIalTFptG+1Y0UiaCj61CfFBhkoUg8pyAmRYQIzlW8/dHgwp/1pF9a
vZih0ZCQakONbnwxSbpz44WAJi6nO9KO2avaDqUkvBJpCW4cF91XaHoFLfGllv2cp9UwY4RFbDjE
T1sMku8wo3GboMkBVOc9OHOWWZbSEbhq9CSiRxVxEIZ18F3YaYtp8G0ObR2KeW3z01CAr+nHWEts
X5RDP5fD92AvpDSt1GTHPnNR/nWtsF5GvGTGB7tIw1yP3jUbbMHAZ46K8uIYo2RXJXryL422Vsd+
iKEnpk5VfjnPfsYY0fpSB82qbCKUUBiAIeAc0pDc4YWVlherFgMIJDgUqvuhpXk4lV+TLFw/5yJT
ZWTn/5HD3bOoR3djZkCOG03hbRWSKg685kHJt66+WRclVAmjmIDVBdclkNyXxrl4c0tSCy4FSPhT
1T1Wqnfoq+P8L4eAkV4xwiaceB7IFVl1aWmsKGaqI1xX1O/wX4PwfO4UfyQdxoUVmQyhINQN6SoQ
hiJ9cIXnGLqudfIZ4UrV7+Bk8OTwXe/g9pI6r0wM94bP8srAbFKImV0Me/a6bou+euK3ZNlg9uw/
mIYDGnw2HR30vTzorjELIPwYhLTy7hUl0NMfebfvphfXKf1IljFgMQj3YtPOhXGXgEpM3SMZ0D1Z
7voj/W7iKeBq73n2JR9+V/1Jl/EAim4dpHpwvbFuJ3TUXFpjnaSjmjGBigavWNg3GbU2oMraft7o
XZ01H6lYRZA/X4qJQASVKBYLCsDGXI1lCC7u0Ki/UeBx1iWJVhAc3Ay5CJu3eCQWsfUOGWfmnnCE
FTfdjPR+HH4O9jF2nirceFX8c12icAkZXwQakdgMJS6u7EkfF0uEJWyM/JG29T0o/4+Z0UnsUJRy
wVn+rxweeODOyWhWOdbQiaeN2rc31NK/G0X/WsfxJq3IIXXzzI8L89lV47d1HUX+kdHXAqQHQuWr
IjSZFGXOVXbpxLY/TC9qeXCWhxxDXRwwzkbDPxzwc3HcMYhTIwWoF+IM+1VXDzSuw7j7iAwZ1Il9
hz9u53K4QGEx2mI0GC4wX+5b84N8nptSx0sDMGeUJXTWmnFp9gkaggbq4vuVqz9Oafk8T2ZopbLk
n1ANjF/AswpxFjg9L8VAcpmhoocUgnlQvcRHo5Pknf2Hou5qpf6K4Cnsqlot1QJEhoFzT8AfdpoP
+Y4+NB/m1n62/W/1b0za3ZBNtwE5OTKBh3XzEyoIFh82oNYBQQfnPvSZxJrOwnA0Uwa9QUPPkISM
QgM/k8AFAO1YGG6LFlgkkF4b51AWob64yH8bQdF+5Ea4ro/QZZxJ4/KYeg/WK/A34FmPMktV/Bqc
fSMDxQjXzAEDB5jYgFDnUfbNUDluzDK01VhgwjwIiQJzlE2JESqCfjSYOPIjSDVeWl45dctoMUTX
PA/LzkFaKdRB+7pR9Ew2UUgU1LseqM/hZBGm8fE1mgYmmrArxKD1xrYf8BYDJ8UPFfOt6Mf69oiW
jpEAAWMPJoMrDpMlj/sMY5hwh4CksfpZZxJvuv59tKBdrhptFrcsXHxfS7+1JAN+4XVdAdG2/FUA
/DyXAhLbJF2VQQC1t172WBWhbX4eFw52q/+sEWKHSxFm3qgp7SCije8WL5xtyYGUqcAdkXoc+zTS
8f06J1u7zre09/yyzv4hMAGbEOJxAHfxWGU/4+xBnHaYXfOn/NSaiR/Hh9Isw1K5GYun9R2x8R3e
f57LYX8/k1OkBvJNJk68ihPS/Y6LYxnZwZBLcMgCygwwjZzpw07RmZxGpzmtJyzbNHj3ZdttqkQL
o9Z4oYpzM4006Ptx4xRlD/xVvS2K7K5tZtmPEB3V8x/BxeeFWnSVyco0w1G5957pI6Zk+RgCpzm+
t1MP0Z6G1SZ7dd9dyTUlE8xdhNS0Op1iHEOQTNo7TtidEmUHSr1NTbLDMFaP65sqEedy5zhx62kw
GbQxTm/n+fvyFBcnCu4E7XldjtBf/N1UvjlrKbvCBqUSjnNi7rVyujFLWUFPJoI7zrZW0YU4WDlS
70w1RpZQ9deVuB7YBnLTM6vgR4wuubfEMbMK6768K+77beMX4UO1nXt/iX2HoSe77+Nt2/iWbBSh
5PS5TPuLU2FiMAITjdtdHx8Xw/ST9qCOb+sqCn3W2T5xzqRZrImUHcQ4k3GDce83yCs+lp7zT77E
RWINTKAY1cNZedv0hDYMrunoZXTo3cgLzLbQQZvUNKcuGgtJ4lxgG3j94vmLwAuQAD6TMLpRYpCW
oQ8WO5yIG1SFIzEOQfgFEaYNCAAy5qgOXG5Q0UyZB657WHih7Tq335kgeEv7FDTQ02bWlFe0Jsly
u2K1/srkXXKfpohqodZkII9WI2b5sm4OAvcApYDbNf5MZ+cT9JVdR+msoDaaNY/ZEA4+KMGVEtBa
GSeFwO7QtIexTWyoCZJY3F0JHKa9oByEUK/b6PSYkLdF+bmui+AEXYjgTpA9m52lpRBhe0Fhn2hn
Im49pIXEo8o04eyA9ibNJoI9UYsDrb8axuMwygon7HhwVzHG5eJRhMcsJivzKY+iVMZOzxfsO0DI
o+8F1Tf0kJ90zLNeXzPRZQz2KqRXwD2KRleepj1PbbsgiYYU3C3I+5/oXQpqOuWAKAPSZK0CAnYN
/Vwaj5R1iFeDW0BFjuWU7LJTfUq26S0GfW7j3bKzdq10+q/oAGH5QEHPKAuva//mpBAQ3ODQRs8k
xWZ9/tpDquQ/37+q+ec65myiWgVjUB7G+URaiV8T78+ZAC5MdpXFmaKRKfC4hPQOaWz7Z7uh2+g9
+apslXDdHES2zeYewFUhl40G6EsfB444fcSUPSQb0EYWJA0I7m3i5og6TRnxp0QUXyOYi8RIFAYv
bTBma3yosncll5QBRB77TBs+M68XWupQhnZfHNtXclDB3hTZdsi/kvlUU4knFVkaI7hAfYUR2/MH
CZCwFoA0lODNvotDWmr9xllcS3IJiXwcblRAWSAEkFXOHOiAOMtj99xg0nDGuUnybWGa/tJNm8+b
Au5+ZIUcMCDDwi9NobRb8KRGSNg0cX902Lj1wvjiLDLogugCwuOPdcWgzR6s4Zdi0ig2FIXFI4nz
2o9g8GrfTRM9topvRT/XNZKJ0i9FjZlZgAMR8SOsH9z8J5M8DkrvF/Fjq+zWRYks71wr7razbcYc
7UFUTh7GIQH3JfFBcdjqiBYwerQvJW5cdJjO5THjPAse2ykf6djjSQXk4HFyvF9t1u8NM5EhYsVL
yGo1mMcDsDRnFJ3mEWWOcGhdEIDo+Vtt3ibVby3de4kkTpVI4pN5BAOuiKNDEu2V4xDnh2EqN+Zg
Pto96FRcRZXlbkQnC+b+H9V4Koa8JmDiZo0OfaH6i/FtAjhbSW9z7N66bYiqo7hw/0ri7BDzLrJi
0aCaN/UfiWa2vgq0LMnpyannDTAbQAnEx1xbgqQe7hwT86nWf4HQWhhztYGKJeh42N/PrMXNasTR
rD1womqYllHY0eJnosq4McVikFhmMwFgK9zRHqJIoZMCj0hcjPV9HrLdAiDmP6jCYgqN0WFfdc2j
xkK9fIE/1DMwxUy17zlZ8A8TDZE9RPCgORrjXubDsT7xqJ6YkJJb1q+h8E6624Zdlh7LOpGcZKHd
n4nijGMhy0KGAUFsjz5Rv8EAdEsbj4Nb3WWOdu9qMq4uodmfyeM8VYIr0jIVyHOG5hYUBHcYSuEX
ehkOmWyvRDfk+SpyTipJWpMOLltFeuhHPHIlLkP4fY81UoNKBSzznHOq52k0u2rEW6bWgrTbKYmM
mlp8dP+K4IMW5FwLfSqwWindaNt4Ay6z9FV9sKJNsVFOtWzsivAEnYnjTpCXgHa4KaBRaX0MxrFb
ZkBDNv9wgs5kcAaXR9Zojg1TaTlMybHonlRZqUyyMQ5nY6Wl2rGVQg0HCAk9Nv1JhrEUScA0CTa0
F2OSQQNy6dHQbEORGIIEw8Ngi000S0xLdCpRO4UvY5zCoDS5/H4cdzPV2fQUJ138OHF8DJoKGq0P
QTxUShnQdaE6Z+LYzzlz0MPSGyjnQxzdzaHxPt6YL44aeCTUbtyHcgqcp3HzOqm+8tD1frdXboL4
vho3zXfj5dPGAYWRvwE5AWZH8/CoBuiQPB7hwquofe8SMvpasvzIll72GhBoDBCiCWABfDnj5L3U
WEkKWoFlGILKep+h1pR0RPIaEBymCxGcoUdT71TKBBFG9UWxHp3l0BDJa03gTC9EcIauK16alAOy
KSmrmOivVY6cqwLkfP75W+JCEFvOMwNZ3IbEzgJBhdG+aJ2ydUmJ5jxjfCRjhiyRjAlWtnbs72fy
ysjI+orloQrj5xT9jNWHdJZQOMosgDtiTt1nlsuaoepF35cuJqd6uqQeJNOCP1apSeYihhbZbNxU
QxIoWXcD9ifJ5sisgCstGNPi/b8+gDr/6v4fad+147jOdPtEApRISbeUbLfdOUynG2GiROWcnv5f
7HOwx2YLJno+zN004FKRxWKxwlrddmpMxq2IEUPVEba+ZIArBZwdXk/yhTcXOg+XFq4bHCRBOfl0
KYPz5/9jcl9KRMHQ/hMhX3gZIHaKSYQHZGtdjP68sf2JFZfatxv9dnyLrizffGqYdV3twk3asPRH
/idV5agUasrP+MVzB4OLxGs6Ygol5GjmUxTy1nfsr5aya0itLi5KSEDel7XWfeR5vt7cF+HD+eX8
8JfnllNyEEPlIGJ0IKjOGAmabX7TR8y6nTfFVt+RoPfpvXM5Xbj3CwNn8d38M7qLfGdXBm8cPfxJ
ULN5O5es5cw58EDVwrB+Pv4ug9iIo1MekhkE0B6+zho8pjeohw07Jb2BSojkSqIqJl6ZQ0hURuDn
bgCI4VPQ151faZXNSN6EtCO1swVSDPoA4mlWG9/PC1iJCE4OhuRLqmJB77yIaUw3oPylKd47w2Z5
/9olP89LUqkiuRPkDIZIt6FK432vuu9Fujn/+6oNkWInowbsGJnw+50Xf8eL7ULPi5euItvzYlZS
IscLJhci09yrs16YfttYTHO3tn49Gppv17vCPNSqpo+1TPOJOCmg4A2d8p7C10/Rxt3zjV4x46K4
5MgjMNv061vtaSLoAQ3Oa7m6WQCoRpMPQVO3PGumL7zqalMEGU0d0KrfJzZX7Nd5EZ9SztSOEof3
QjPrD21KRgF5f16JVYv4Twmkgk/9wFS6tQ7gYVgE/1b2t3y8dAdF99zq8TkSIXncjDajFpqwhml4
McKQoQPERXnV8x4dVSfLujboZMZMCXIEct2upCnoEJoRoSUGogbQLpu4jCfr5fyare/KXymywwkF
Aq8Ff1C4e8+572pFeLT29AQW/V8BksMJB5BK5CPU0Kf5Ys6ApR0xipx2MzI93pjOE2AjOzeYVBCY
KsUk98OR+XDiDopV4fdpuvVU789Vv3Ckl+x+sj5pNaFX2H1rqtdWu3Pplbls+6zFtJD9L7HZX2me
1A6huSCuisFf7o9145vaY2k8aihyuI4i1FyNKI7kSEfIbXiK7L0wOgMYeEPQTO+emYOQQzUrrrBu
TzpIXo1YBcl/FD0bh9GatU4MYarn2epxBaA7essBiYvsr+QR9JCTSOQ9kup64ltv+smNK9u7X/r7
88doVZ0jQdIx0m3NteYZricrn7i+GcYrt1FszapBH4mQDpKW1FFViXegu1zHHdqc/kcVpAPTjB4y
FCKKMjG/qqdRsOgXfPh9fp1W7etICenUdENbFOBbQHwzkqCwct9LgnHe9IvCrSnkyLe2MVfa7Ir9
iOOHKtwWsOGCHzhXtGMp9kR+/o8J7fpCZD3n4RunmJjvFZtuinPwKfL+u2CudE4Agl9nH4lix2De
BR4S5PbdvAM5z51xUwfJi75vg6xjdtBefYs6VtSsvvw6rbwgRfjvFMndRWOPDvhFRHKJ3sExsJYk
m6a8qsil2i+steKfCBNLfhTM1zNojkuR13NHly2LEejGEphDuW/R/pVG6ZZ6fFPX+TYHivt541Qu
tuQu4rAsjOQjib01roxtmLJla27GP7mfjAHdL7vyKrxsNsWzvr2PfrSH5/PyFU7ElZxI1xk0+3gX
O0V/05IqY0tM0FEFOLf/TZDkSkw7qrNabCg4E8rwD4jtR/v9fxMheZPJ5l7SiTc+EKiH+lB0D7G7
OS9CdfgkX2KE6NsZK5zxhu7K9hbzwIpl+gBIOXP45Ft3tpyq9MRrLLlq/XJnPHDQRk13aCxoliC6
nrcu8asXcxs+JC/0RWfjhXnT+17wzdqh1VWVT1CYh1yXslp3SqkGfZfytjK+heFh6d/+ZUkxaSPq
2ngNSIbhJIORo4yDfHGECSxnFycKf7a+Z38FSGbRp2M0Di4E9MP4HqbWyAq3UNiF+MhPu4YuEGA6
AqIeSSbJgzRgMcsthBZti7K1fT+DPdqa9nGCAY7g/HqtR7foabDRy475fnn4KqdFm0/5jFTWQ/vc
ZqxABecKw41A0ruzb/4tPXAkTroNZt1zM8OBapr+x54Pla5qd1tDxwLx01+FpEwPwBoKdyyhkIZs
zrzRr/nBKoPspXrHePs+2SWH9I74qmreqmkfSZWc/kS6ouYVpPbJYWn3S35JvZ1iq0SI/MksKJCR
kaUHtvun95SdTXGnoTetq5+MdGO6L61z2Ua7fniKitu5fe2/ziMq+jr/SpT8edObWmpp0Cqrc+sq
tpz6qsgqFdD36pE6kiKd2aJt6j5ZoFc6ODc51a6BKa9whKvbcyRCOrVp3WeR20IEN69H+26p7yLV
3Olaw9jJYkneXC8SUhYeZGTldEHjm6HcptoOsM8uv+zHxzy8HFDi44HZ/Et9xRHjp0DJQtVIWr+M
2lNBCIpWNVjOZlC9Xi8qeIxVj3QkQlq/HHAW3QRGDl8vIpbnP9zOYJP3EM7bIVFosxr4HomSlrGJ
eUjSENpMxnPB34b5vcz3Ub49f5hWbQ5UbUDDslH+klGBpzZE47LYLB6Nvkl+pNq/3BNHAqQV692E
j7EDAZ37I3W/jZXCcYtlkJ0B0jgANBZ3EZowTu8IYA1osRvBkaZLnuwA8TUH9WKmoBcZ20Nst/wy
1+JmMzjzWzeZlcIXrZ0ntF+66LvDeAyRMUwqM27SvJyQO6CvjnOvJS9NqYhl10SAbA6AFKBXwmSp
ZAcdzWbXiSyEePYS9E2zr0cnCJEl/bIhoHEQ4+iotSBFJZfIW4D2axyEtX6n5cj4j1ruo88qVezW
ijInUoQ5Hr0JFj2fsoJCyhTWd21SXifaeK9R/R+UwbYAigjTkCCakIyCDkubmJOT+Tnvt7ozvWQN
UYTFa/crNS1bB8IKOtc/kQF580JyPrlQJbuiDvBkAq4b95n3uEy/q+U9jN4rc0OsN+RC0Ov32Ldv
WbypqaLgu7agYOzDxCesD0Yo/n60oA6nObFjLfMHgFbtijZqQEUz6/OftCVEkbpalYVWKtEnCeot
GedlGMy6HeoYT30gh2NusgjQIG5vEtoqTtWK66MfqG/ARMHqfsRqR0qFgNfMND3P/bT+NZr8YJTf
zS5ktorxZMV3nMiRgrDMIuDvsCHHoSHL4wurFaPaLBkcxsubyrpJu835U7ZuNQLQ7v+rJltmGCVl
OwFIZsxTgcYVDh6wc/Pp++Rp0W3MnaLGoJRn6lsyjB6qjZUdoQyWVBRZ1oE7+DKv5K7vDFZE7vSm
bEgQTmlTbgwjVtn4WrUQI6s4RWiMBe6BXN9d5mQgVh/lvrXVbD/cGwGAodi0+WkEEdqP+vtoYx2A
jKNlzMS6HZI9aG83+cUAKuXpEkXFXc/6zaN5VT8WvirxuLZ7Rx8nV4YrsABHyD7m/oKpxNp67L09
PlLXtmCvHJ3r7B/Qc48XQ64CjxEOhiYWI4kbw2RxNdBnrQGsbW9mOVectbXy0Yk0yTarHC3judCO
3jfxxrg0N24wAM+Zldt5W9yEGz34c942V0KBE4mSaTqtSxOeContw0J2Rv9w/vfXxuNPBEjO3yYl
rdoRApzHV5CA7JEFejf9+PbK8O+WiztxBJl9xbfWJlJEOcrVlNwkWbymRStj7vd/nKfldbj9AWjg
ncvI4S7fTX6qSjisr6XoxMfch+3IHsxs7TANe7hKy00YKe6MSrGYImySwh50gVI0rrkmsFA+5giP
XGTSxbmWNvD7reB0JHtb+6XbPyv9XSffaKaC7V/L5UGc5wGmQQxrfUocTm3WxsI29NEMEou/OJEW
FG6969C8MtQ1R55hADRdsi0Gvj9vN2tPc4GmYQmaUEKJfMelmd4ZjQXheB9FWyuhj4aFGsAYYiZg
qbxuE6dOvfVSOr029fCYg3NkY8yAoTn/HWvX3/FniFvraMkHLZunRFx/+vB9jBOmh9+7+Nc/yLDQ
7CbQaXXw2J3KKAAyE7dpkvsYmjWu48Zxt1pJIs0PW61TNZOuH0hg/HlgyAUhiAxMYBJOgAsHaWYW
2ISl36NNuGs4Q06aPnWX2jsfmKNfgyDhsWoCgAjFvkLf1XNy9AWSl4vDpemLSnxBQlnb1kwLn8+v
6OotARJbtBBQBBOe9CjsxyzlbZ3mfpQ6GL1xqwu9rvfhnD9j9Z/ifLwpsmVPzNfzYo3VA3okV/z9
yFoMI4mj3IZcJwriJ7diScyyP/Om3tyaGnsZg+jRmFm79/bDyFTJOWGKn7wDpiMEfJYjepFPhQ9R
mw82QWDT2b9c9xkHCNZ6HylxhFRyxPYeKVlMaV54lgigvDRwWgNoReF+IdWBeKp6/erpE93veGID
b1tWSYvmASySCJzwSJpYByopH8B4CavCqVUc9DWjBIQU2PyQBySefCx4BATATi9yMCSlbHS/k/kf
4lvb1sXcK0b/dHn8AWUzx661Cp4ETCvlgcx/XBCKW9pvhQ0K25bN4FiO5LHyWiPe4kHOnB56+9qq
Ak/bhdX3KAODxtZafvJwT7TX2vSzsWdmG4R8V5P9oOTjM4TBff4SRwBECmRF+RSm4JYzZwdfkqH7
RV+eqvrRSe9oc0urA/pgkffv+40xPcXDzviXly2GJv4f8RyoiYWHODJSI8y1xjJa3P3DNDBw+2IM
BMG24iG2dhRsdH9T0LKix0OeY3Z5EXtj2iN6cm7C4vcyev7UY2GtWWWdq5IwCWJjJM6igKE91cfx
wihuKCS1mywoL+wdYqmtEWRXg8mGC7J9HZmxdW4582401iIrygpW+m/xxvJzH/i4l8Ym3Rc3LqbU
2UX3OiPiGp6XXcjuQTR7HW+ez1vh2mkisHXbs5HBR3b99HP7tG0nYo9YGH3vpTEbe4WZrwsAdpSg
eweQlLQeLXfLHqQWyFekeo4pS3JAX49id1dlYLLyA99OQMCdKjGmWRllYmpubAuPMw7jB8TX3DvO
5vxqrbk5jKjDftDlYOHfqaAc4GsL7SGoSq4W+7bWrieViDX7ORYh3UxWQTC8RiAiMf9o4ZWnHdD6
7A+Lqsq1KgdgaEgpYdnw71QVZ4xrgJFBTjvBsLzoOuKJn+ojCJpVHEEqUVIYUdYW0FMBkeo3cc/a
MnCQBWmIzZpKkYxbDYTJkVKSITS1E2v9CEmL97ZEDpvj+8F9j+tH/AFulun1Pi1VzfarWYNjqcI8
j1yYvrRhU87CKuJdi0EsazPqhzEN8hqM4AGwLbZlfkUrzPE1r/O4H6JXrb4wsh/nbfMj1Sh78ePP
EMZ79BlpEvEomaB8+tyKwmnzow4Qgvu/+11qMm0fX5G7eONu+gt6MyvS4asnEPlp0OQ4BAAbkjVx
VOcGELHnfu4iAZXfd6DFPq/e2tFDHAwsdoKpPSDinmo34nE/FiXHr7f1lmj8IvK0rRObCjFrASm4
ggESgpFEUdU8FRMROiBLDXc10KlvN0s+aX+0oekRZdvpTAOd1nnn2+P0K8MjwPEjTXMchTtbNWNw
V8NdYloJzkb6CCsFjHIO8FMUB0GeA9CNHxMNCNjmt1rBLEWr5drCglcY9EYCOwq58lONPYyK9FY6
IEq0LzzrvTaYC4jtr2/esQzpXMZujjl8DKcD0ZKl5kWCo+iq0oVrXSUok/xVRDqGqFEXcRJBEd4g
zeWwoWM5G95ey13O0Av5q9w5Dhrr/czXrhb/QH7NFyq2itW1BGqsg0KWMFNp44BQVyLSwSfYzvQL
bYp5tcl7rqjZqIQId3t0zqNcm/B8gJB6BF12BWDqfQ4oBoYHjb49v29rIapzpI906MIydbSoQHSQ
PbXlDe1up+VaT25VhGhrF8SxGOnOq6bMst0F5qF5tylgWTy0enBg6PxLThKYBaCNMMHzYctjevYw
FWY0TLiIXvPSd2OwNyaH8GGO2D8U2gGVqcMhmggFP1HQV4NpzKYOSWl6IfDdTbQvK/Zm1Qz+ivhw
Ikdm4IzGsrQ19mYG4+Xw1i43lSo2XxvvOVZDTpQZYa818HXCEbWbliHHgady3zOA7pfJZrgEs9bO
vuVB6zD3ZrwPfW/v7NBsog0YNlL4kLUrBnDowB6hgndBZlmqMF82cGrkfmH9JlPBjEnhdtdyAh8l
Nh23GDLqkpMaZqMnlUmxZ+bbTHYL4BJyBCxmFSFh/Q0wMQqF1g7XsTzJX41xAY5XAnnaSIB3etVF
DeuGy8h4zFXjDiuiXKD3YEbT0kG8LV/PA0AEwiX3cr8Ep9GgZ8zLf3dexjrvceCKYamPLJgUh0AY
sjmIkYmN59apfwIsftTzJoRh+rY/PI4Ye8nZXLPxmV92e2ubHxa/eID0KWP1nbf3dn3BvICyZGO3
virZspZcPv4cKrV00zJMi0aD7sWVu6N+8RRt0uvwgmnX8aV14I/6w3mfqRQoxUKg1KuB1Qf9OWUY
LWFuEN13FxjIepyeQz/bV7tfConCMs+sODVPV3wZMYA5pJA4YiSDaSz1MQy2vQOU+KEA0a+qTLyW
mTxZUumkxP04unkNeV3QXVlXy+CD2ZmB8fMWFZ7v5U3EXmgT3GCLMQqNqp2Kb0i5xNLRKeKmpG35
8QHtdWtuYWN0+zM6vKDOFToMCbWeqaggPl5Ep6sMECxkKYFH78EFyVGZaHAvnAEIIHAT2NswSEsT
5AXRBeEPLnJdI3mtkDT0otgH31w656weLiq9vPei2gf9JtWfo7pkUV9stCYLJktxIXy+RcX3oXuc
wn8RU3aQVu1WYQFqYp9gDjvUwS/l5zMFcMiXyyegEqFge0KEowPuTs7AtZ620DammW/UabstR2cA
t4GjqrF98vdCikdEeRO36CefBQSlihZcVPBrN90nU/orBXL5xfmj8ynchxDHpCbIv4BYhfTX6ckZ
rC4EpiNeFbSw/b63rjMNeb96P6IwVFhZUOkXSDf654V+2igIFUDDKJ2jl8OQuz+LTrMypH/xSqW/
E+OprQoWxxGLC1W88ylEgCDAVSLthQlg05Exp0hCZ8oxFuQvHX10oui2saon3qqGWVZ2ClkEARQj
xIGG53QRi66eLVtDRtag0Vvm2vfZoiuWbE2ESQxgOIib/1Oaymj1xTFxpHyedMTP9KLx9V71SlnZ
F6QIUcFCbcFC6CY57oaDOxQwVNADED8OZoto9n3JLmjWbL5sAOjhAcS/IWD1UIE8XbAGfSnA97dz
n1T3NH+Y0GS/3HX5j/NSVnYf+WtRZ0DTnY2jdCplJnge8JLg0RXOd3Nc+m3oXabjqHj6r4pB6xNS
fDikyOOeitE0F908FGI4WlocvYXXszclOK6/ro3AofeAEYlRdvmkhlreh9mQF36ehMytf2sRYMeB
r3JeypqdgaQUBobhLBBlSCawTCRN5hlSKrv256S/Qe/0w7+IwAsRPTomyB2k9TJLvYltUhR+PUd7
VNwBETNUP8/LWLNkMYqFXAxe9UBvOd0T4uSuvoTAm6HlT3e6r5y3El0YNmSdl7O2XNgQHdYFa0b2
51ROZDeLYZKmAPZIfzUaYHvKVD05a+Z1LEJ6G2LyB4BHHCIqV9suvLlKiP0r8shXsyBItCAYx5tN
lORQSz/VxJtDoAj0EEO7B178WLwQPDpfHpM7EYJL51RIFrd2TQYI0UDsUVX7yiDbDONMI3+YVBNN
q+v2n0IoZp3KAqtZFFchZMVtvMV0xT61S9QU8uC8BaxYGvhQDAIEL4A/AmD3VEwxhRyjwJjRhwvy
IwwW8m5kofUcqvA/VvQ5ESRM8ei5S7kWG9YMQUMZlw+kF8WxKp8u7cyct+d1+vQQRHCL8j7aBokD
0CC5k252tGwYLDgBm1ZPQ2j6XtbMjABVwfbCq1APMVOtAgVZUw9MY0gZISxwPyVQswKoy1XcF37a
dAylKTZnCUhJfp/XbE0KzE7w14hrQS6UcGsYkcCFXzC1AbNC7h+e0YNXqii4V9wCoGIRWOloXUYi
VTIKjJuERZNCmamefct4AFjR5rwiKgmSNSRuWno0HqBIO++yET1JnquwgpXQ8EQJsZZHBud2RA+N
HEqYkxlkceK3ILkd480ETLfCvZyaB1B/f92fephlwHEC5xwuB8kLdTqP9MmAWgC+eLI8Z0Oi8euO
7liEPLE5aSHpjQwiMkLZEpIfpZE8eX2oSKYIz3/yWMIZ+rhCRTEALQ6SJq02xFHjLgXKWPEmyWtW
xnfL/D5qDgMT779Yg43aNUW6wbZle6ut0l74AJ0ARXMfts1VuahQGVdPzpEIyeAG7oW0dyGCupFf
RAC6Ai665ky783a95npMQgBxBY5PxNTSsuVeyIHrh0GqjGZbDARghP+ubJNNrQ1BTjeNKlmzauQe
GG4pXoweqAZPjbzk+O+8BLtnOIUPmffTyZfA6n7lySWAy3XBGJZ3ChXXLAOcn6AkEfGJKY9y8WwY
i26eC5+Hdy29i/mbYb3r83NvqDqoViUJcmpo54LFSDrByFHNfckN9LYO4Q1xq8BqUvQY0a2Fdl07
7xSJr7W9A1sqYCaxlA5YTU/XMlvGohhtGyaiD2HDPKsi+3QIjUPlDc0F6LFrnzS2gRJE9Xreaj4X
jHDa0ICHgFVUpkGgdCoa9W93rC1so4nuHrRToDFsim49zb6M0vKyiOb9FPa3daXvlipSOJS1VUYH
Ml6XBCcPxnsqG0S0TRXHiGdtvQiMaGFFY10Zwxtvr2zLP6/o2il0CCYHcCt7NoLbU1mVo3Voz8lA
RtuM4c5ZkhKIe/p4U1oZDc6LWrthUCvwENJ4ALuWT6Ln5VGRelAr9fjtWCUvQ598Oy/ic+skft+B
BMyPoNj4qXUy9yoy2yIe1NNiyxfnMPXei9dkB0LSi4xW+yZ/rqrmFs+uIJsTuj8vfy12AwsRlhH9
NwSl49PVhL3qWj6LRKV5b4RApJuBHt69dovqWlvbNrArWY641QCVKkzo6CotiiF09CbCkS9+J8W7
wwFUPygunFVljmSI03kko016Ek8lsjf9chu1PWucEHjKO6+YFYaxqgzcs4drTWTAxN+PBIEbso9c
JO993oOOCvUXDWxhVP8yEglsAxje/4kR+h6JiVsrrUIHa2Y46BjIWKpTv5kurPFf1g2vHoqHoonI
QNqbiI4CdpUXaBI8hPG1wz2mGbsUN/Z5Y1tdtiM50v5QrfWyME2gTwwWneVSs7aLlij8w5ovghf8
TxnJBecpRkbcDsqEzdYzS5+gFIxBxiZ+iOOL/0kfmRteb9u0bzSYQQvo+yJ9GsE+H6ZfLfUKI/ir
j3xXdrRALppAH+o9Fv1dWr2VKlC3NT8HDHcMKBE8eVC2ObUzO8qGhOd4V/FQ3ycD3btz/Q8mJtBR
PZBZ4tkhe230SXdpT7H1LUH9o0EnztL5gtrY+HZ+Tz4yjXLUeSxJKHt0aDqjTnrNgyQHxFspy4yF
LKgjj0260dGjA3CSqPCKDZ1misJEqHV8a3i58Ua6cax9dH4bsx+F6BN8cqK6fVtQEeT7sOnabovB
u/LSRJ77ttaH6aLOdXixnkwi8dUDkZXVMbqKWei6yVsZu3N2PU/2HPsRMer4Dk1W3nDt2V2WB3hO
x3sb9Ope4NC6jjaeWeWXUzkZYIMrhwXdChhXtbQoyKNOAzi8XRYZm3OwDzGdTs0U6FrsPTs9d1/y
xi28ILOW7pHXmN7bNW7tLrsOYcLI+NiDItr0+DJtSeXmY+C2kR5u6pJUISt7h/529Mmjv0bXqf9k
E1/qi6FDHLPNSZ+idreE82M4dWHFQturrnlblI9pSyOA8nVIYW+sqp1eYwvtCMzkiauCN15z6ce7
KXnaHh3w+Fnx5DeRvKpuRn43oM+hiX+fN5s114SyiSBmwJsYXCenVuONleFUIiOnWb/MrmAugCfG
6X8UIvnz2Swaww2RVKBpyCqzjtkQV/eNpwIEWV00FHrRe4CWThy5U2V4OjTEQ+M3msuXC2x6MKGH
eNSNFz10FTfhmrf1/oqSOxDcCHjapUiWetxmpHvMMuqT5ToPt/00bc7v0eceZZAQIZkgJgVEkCn3
1bqRB3fb1NiktGR9/T1Kf9CuZjaIk+eHZilQoz+g7ZY5ThB3O6vQvnx/nco3T9e1pvCTYwT5Q5wF
sd4FSdsEdqUaY/nsjiEGw6KYDRAUCrKaABurZhJ18JXATgCV0ME2VFBxn80dIhCuo45JUVuTq0Lh
ONAqW8oCk4yGdZ+b6ehrFacHpMJUfDErEa6QRaGJgVcJBsFPVy00MBNgpIhw8/qZe7/TGEMV6cCI
zvLovY7eNPtBL28b4+vRxqlc6SKgeETP1MJuOU50kRj0tYv7LVb7y0EAxIjMNxK7mPKVn89TzYum
sFoc6oKzPmqCqVx8F8wM541/dccwAoQ1REEHCaLTVczrtIf1C6PIfzdt6qPLIyhU8wirlnckRDLw
Jk7bxqPQJV/22gAEHlVjhEqAZAu8WsJ4zqGFZdyRHIN3poqjQ7VO0q43XtSjkREqRIDBb+fiuZiJ
n5Dl/fx2CBd6GmWIXf+7HeIzjqIMkzc9BlCgSDdedsNrgqHgZdprlPtZ9liZFcNoh8ICPnt1dGnj
nYahF1DLgazqVCTRapPnLpKRLe+CPP/ptk5QateJaop2bY+O5MhTu3HacC8WaWgjQsOKbd3mXEUc
rBIhG/OUDXavQ0SdjzurSg+tqWrDXMmHYLkAMYL5C7Dt4mo/Xa6xHiuui2zdAGW+GXZOfkFrZ8a4
16jPOx7XpbXJwAehsSqZ7PfesYfLZEnC+R9ujeMPkQ7V2FdLhmoCqjBZcU+1/Dtw2IMe6cPzFqlU
WDpbRgHUmDnEohaIXYz2yQD3QNZd6c593KW4Lg9FcTUtm/NSV3cS+OdI8IvWMtm5RxVPq9hEspJz
N9wmtU4OeBurgIHXpeB5ipSa6SJEO93LARavcwNS9FE7uGVyk/QqjNHPgQxArECWBZvxQEgpJ0LS
usjNXEeyOkfLluns8ixBf+PVgK5van47v2hrPgoLhq5upOwQxkg7pWmePlcTkpKYEN7Gebu1k3HD
p357XsyqSkiuioY/SJKbgSbPDpuam8i/J+98vkaPt6/lj8V4iDuFN1xV6EiS9LD3krLXrQySOvP3
xCtGl9ovVIBp4kdkl4t7DwGgh5AFo/ynRqAtDfh4hTraiJujRW9G37UHzyp3UYtWUKrfdU60O7+E
a4pBJJI86NURpnEqk3Piji0mivym87ZI/u9yNAZFvNqcF7Pm2gWCDEplLmYb5J1a3NSruCjUFo1r
4mpfnJ1WIm8RTmhwiR08uc7LW1ML/WFAp0IDF0o04u9Ht1ePeQXdWrLSTwb4iry2OUJZEwgVpfbn
HyShdQsoL4K8XUaF1QpwJXl4NgPEGdTtm2lOh4mV4LCdDpica2zFQq5dyw5gMHQdEFPgeJWcvttH
WVWkDmono8EWo9mNYEMEZLDl3lX2LaW7iKhqhGunDGhW2DyAnQEzRFpL2lUGut9o4bvOazzeubke
NO3NSNDWpSqorbp4hJl4oBLgZ2G48HTfImBymkvOkdSyfsXRvhkv++G+w6xRe2PWdw3R/QqPyq/v
oIuCtA17QVeU7KycYQo1L9Zgm8uNq5n7Xruv8laxb2uLiCINsPBsXMJQ71Qxy427Ls2gmO29LM09
qV+aCVDf2aMAyf2yPjjQeFYJV4Iim3Skzbqs8rmrS3/uSfKdOiO6r8uoMG87zC6p3iAr9gi3YYPy
0QPUO9pwTvVyxk5rtQzCHADKohTiORorK2QXfsfm4I+N6TepiiVarJXkJw2Epih6YbZcHLtTmaXb
22HRDaVvYu4g/FN63yxNhWq6qtd/MlCtPZXhTkhHtzVk9JZ+Z5o9yzTDD0d6nYTmYV60t4x0v5Jx
+DIAH3oW/uqGe+1UblNnxOocyE0dIPNH9ODqKgC5tfcqKjEfVFGCK1huZ6kzK+0XcN+Bk85M883s
tnPk45XH4UmSiL4awxw9AAnMKrYtdad+o6WGMW6Bk5XvTSBuaC9fN1jLQqUfw0Q2KnzSoafTUE6l
ZaOynZRbr5kYuJiD0mkU52LlDsJ4Lt6vpoDs+cT4N9A8nR1QZPnI6u1G89WpLTYtDrg3Xs/rsyoI
fWICFwVWKj+YuRW7XtETRD+OvqVIdRLtMm0IawZL4VXWJCH/JeBCcdY/9QvSMslSM4Jr5skIWOEo
KL1D5d4CFOW8RivhKZoeMTICEaj5y3OJdcbTrtOR+yxALseADwLyAFs16/MZtRG2b6PAigKXhatN
DoKLgdraRNPSr7zvc7cVA3RGdl/WNnObvVZ+o/2l1d834bX+ZWozSbIU3qWiV2WuES7wcmYV2cHK
/aq71V2k+y7OL+XaFYduaNF46YgJLbmxPLEByjHrJUazpvaASeiKTUMXlHXNOte8NLR6o7WN38x8
P5L67bzwlQgTstG/jOscqdOPHTgKi8CYQfp6KkrQqISPGgYKmiVG49e4SQ36c0jbvZYVwXmRKxcf
IGDFXDySzphskg63Ns1WHEZQl1r8cQFeZd8OkY+h1P0QZhtah4pO3TXHLUbfcPUhXEEDxqkD5T1y
R16LI5FGr3NcBZlRYDrjth52jvWLFLskUXRErG4oBT29QLBBtCnPHVkAFPQiHce9aC8i5JTqZJ/x
h5z/Ck2TWfRgliXrjO35ZV27A9HKCXiQj8K23F2NHtGojl3cE5PF4/skrZIbbnUV4A0MU1HZWhWF
HhbbQds40tPSlWRYTZFxsyv9XLdRzJlv+QQADSNSkHusiEEDJ2p0wIZHh6o8lCwg4Kaq1BGy6+7G
0PJNFufBiMaA8wu3dvshWkfDA2Qgnfkx6H50BlzeJ6hfIWCfvT6IRr4xup8RTfxY1wKk5jcpGItb
YCvFLUiNkq93CYi3wl/p4rgcSY/6hkyVeC5oYM/kQ+3XQxz0Yf71iwFicPcI2mrYpVjsIzEakCFR
88NBn128VlEQu0NX6Y1NnKvYpIrLYeUSQlO8CY+CxB0OnnTCF7AvGEYOlRznWztcdzPoGOMHbfl6
X4yYkEGOHQikYIGRX1q9m4ctjhmcl1t1jNPCAjLOeJ2Fqv60tYtINKchrgVwERJrkkbulGOGVoMk
J038Jrsw+NUwmUwfLy2yA1X2aIIpeGfGT/X49WMtInZg8uAVZIN0/HTfesubYm2GZOK2bDKjbRpf
epkq27R61P5KIVJwS+uUY8ZL+OT/I+3LduPWmW6fiIBEzbeU1OrBs5049o3g2Nma51lP/y8ZOJ+7
aUJCcoCNfRPA1UUVyWLVqrVMH7ReP2u0rFVQla7vNJEVvPaxjCg2Lcy0l774wCwPaBoXdquAkaKJ
FLBaWte6VT2t2xHuaJwaFLMzmDlCyfrS0OTjiplUucCAVs8wmcmMeZ90ElOSo9acjOyR9M+Ziub1
JvmUIC9CwebLMlf57K0pjtsEGAypmUBeFHhyLW+cvqLdhZepBR4oxOM3HSrDL0HQ6ZtYRdK7SJ9t
U+8dPSCMzvXGRhbdZMD6LEgtjP4tSIbLhdQ6FTq47YS4qKXY8yUjZ2RK5Ad16IkT1qP+s08BEA+D
KQG6vwF9YpFtIY8E9ze+I/6DdhgGofg+dTbJRh93+JgAbGosTTtvAG83xPIcU809C/MkrLCqfdC1
G+EqDCNNUwxQq6CZh+fNpfeGOpYm3pw4mqfJHuJjl/zCFI6hOFWvPE2GdKvO1o9enq7naMu2KI7w
acH8jzweGRp3XDeI3iiZcffpgYJnn950XmROW3hy0YbEebaQ1i+DWZ8LcHYpyEYD9bnl3RerdG/K
4T6GnLzSmxthJDKDXiHauxoKmZgyv1zHUVJIjHk8iK6EmF4K3v8Qc4s/SLReCwYVWTTItL4V3fIp
0uJ20alviqBRXC2OwtgFXs3caoiLotFaXuSADmKMja8jDnHf+eZSoiH1sShcHGTl/K6FOvp6XpV7
TbaBhfo+dbwUNM4MLsfB2TeCxGfRGwkMTrbs1M8BIw+/k4olVybrTiFotO6O4R9y19mGk21kzqLv
dm6aS01MFXpQUgxZMI3+BxA1S60bmsobxbblj3C1mwv/uJdWj3NYA20thKHyzk5lnRVpu+vA35uT
0METwVm/G7bMcbFYqmOfSD2W0ySPWlWzBYMEqgMr+BEHf9ZNgT1H5BsK6eheLzxjfNowx1ls5Aqu
1WxSp+qgJhDbuUrH2cKOmw0NuqWJpo2MkiYCGQcZ29mrpCxWd3rRD6c+mcHTmIyDeZfqWVoAbFLH
5GGqaS8xSD00BILxfhY7vRZUhJltXLxNFqm7vRwOJXi9NdJLO2I0E2bRmyGZAIQaysFOwir/GEfq
l1fjVFi/euDhJXsMMwkEVU03zSdKc11nY9jVr3VBI2mvVApI8uMpHd0pbaXX0hiNmcW6PDzWWqbU
11pY0aOPAzoFpwNIye6izpyoS3O/G5mu1hhbTHAO9A5K8G3vVEqQ+q4cZOkvYgDZ7OhN2+2NYbLK
Y2DR6dD4/gja5iJXDaieIA5PWkjrFlhQCzq3gz7Krd22ad/YQRmrmj1KkfbaNXL+WETF7LO5hKes
16bceDC7jqIY0k8x8kN1vurmxvyRDVKFeOuVkx5K2QcUFMw3UCjjMostNUp3UJEpo5Psl41yJaVK
7voGxQxuZLZte8yazn+ecnn5PFQi16Y5jT9VM5z+0Hryc+YD36XaihamKmRilJbcQr55fMiHtm2Y
LxsFhK7GqoLQTx4n3Ylos/yo1kCisapakHBUKah8N+A1QF5G2oQmK8iYGSxLBjCBrEepcEMADoNm
DM40hR9mrOu2LYesRGpL5r0SvVDp1BmZk6ueZG4NtwtsIU9HoQEzZosuwvLvZ2cZKkT+QGJcqBiY
vAIyC8Ey6iwh1q5KfRwA/fu6b4LDGnIz6IMB7wNSfL4WbYWpWSa0Q13Y9rQrKZfdCKrtAPahSO1Q
jEasmxNkZsj8MKqN/yHv5Lc7dqSaTcZSRrWChoAupjYe+sCQOs+Xyxj4H+LHWzYFZzTGSixMTmF8
Rvs2yk80Oa3KliBHSW+LEMzV9YOkdRsxIjjHUH8z0S2mULbBUXb53XwQH0hBGUDPolZb3EJaH08u
2sXxPwAH0MlCUrUMIkPHgDMEtWmC020xpGt25+d24fuH2JI3LlXRhzIUzNeqyG7RlebMTGZdhBb0
DiHuuwCXbuWG2oQ++Vvt6O+MHQgCU0UKh0XDLccH4IQChlKieWqXNSY2XYBP0z9SG/kt+PGCRN5n
4B9vmGwo6a+EanPA5kaTTmVYaw0bZkkFr0YsdYE7TShGANPdh1s0fqItid8HxokFNwnw5OWnVfpp
oDVmWexQaVhIfsQx9RBojp6jF1s3/7BDzq1xC69FUyKVyx7MK8spgTfuNXeU9vEWqZEgYEGZoOoA
wSwABz5LmytQOpYS0kHZjIAuVk9QEdkYABK9Di5scIkZtdpkVgLYMLQ95rDYrFRXGAMGecZ9Ce6o
gNZe5xduXzx05fP6QbMsE5czLb1JdBNA7bpUNS8/Wl1JBt5dizZdLD2oJHwB/v9o+dNGIVMQGxdm
uMdsAAWBLDAXM+01kDy2mlyF473SP5vTRqlPsCFhCc5gOk4HuTEXF1mFilWmNRCgBZmblOg3Ge12
bVTsDH+LRUdoCrPuy3jc0ozhTBkTiHdTGfmm7kOda4pcpUucUh1YKVuH9c8kKK6DyvDLFBchDSRy
xmJa8uf52TcxGwd+zNBpkusy3Y+bMEDR1wKVLQabsI1B6sIFhZpEdA4HiBr14auGRkIUOriNnKr7
GNWtJq/IM0yJA5FigaQdHezLACRSHhVhkFRgvlAxV1A9+lIj2VPk22ShUbQwOZDlW/QOoqhHkxIE
Eqg5I1/hvlyGQSerWMa4fZpj9oRcBQEaMwPoe9c/m9gOiH5AzA6eH55BJLWi1Ixb2Bmz11kzWK2+
TOlfi55h+EzHAAr8AWj9G7RR8VHumFPgX4z6V5MbrAIOK4K+6rorggTo3AoPbJSbpCkVCYBgmj83
+EIlGMohK0NAElvkH+3oRsVGdUp4LJ45xtfeoi63hn6ESblT7MEsd4E+edhjt4YCYE8VdXg2pK9W
1IDv0Lgrh61ykWh/AwUDsYJlEhs9isvQ9M1QkecJC1sM5EeVJS5Ql1e0BhFs9/f0PEhhz0xxT9cA
ojconi8YJoV65aQf5GiLlEG0qQGABmodsoIIFi7mp9rUEmmRmCwttWNlQz8SNXls6eSGUXtFZPl+
PWBEF+e5Pe7IAptaXqN1vMxFlWyuFaZv6feIdpeBseRFBws9dx7T204gl02mBa0MaW68FfEurFkf
/bfuh+iAOrPCBz4oUbt+HoAMDRt6kM3hkej6VZTrNjHSnRGoXh8Qb92k8FN9OcYH/pxRIwkTgF41
+qeIEpdIXqXfhoAfWluUTcKvdGaKu5jjNqISRl7gnX89pk9B/bLuytbf5wqfYVzVQbOsXqfKHVPV
OmRtMGzc+VvrtfyIs8dg0Y+TPFgworYtAqBkgenV6r0Wveuau+6PMOYW3ilgoDD1x0/7gTNUNaYC
60Xi2Fbz0Q5LzID9WjciKpar6OD/zwrnkFFIo9nJcIhOyGrrZkfa5FiWietPoRNT+YWEza5TdFvJ
ttTbhWt5Zpo7JrRCa+V0hulqoHZGd5n5n1H+jFPc/sHGlSJeS4wigZAUfCq8oOUUNGZKDZwQs44S
DLLCwXzQEvr3L04VL1oQ7qEkASAZl2Ao4ZwrXQYrxERFEMUeuklgLrwozkxwmwg0DxgwUWCil2VH
I4WbKFcBahP51riMcDedGeJ2kxHPqBnUMFS1wa7W5ZM5GfuN2NuywcXekPd0mkEVjhHF+DD3d2Z1
qOedb3pVdzubjjpOrNdPo/KaqLcTuJeq9nnjFyzLxb9Jzr8YH4IVyfDI/fxiLI1uZGDHOk1jQ12x
MnctUENAPy6PT37jotmwblwY/oYCyUsM22O+i4sWgv4lFGRBrqGb5GeB4i4KcFdBlNpRaoBuri02
EnvxVkc9ZCGeB4yFR6X2OoXKoo+Ujcr6QVF6huax3dSGEzTvkhm+VXHpmegY6XTr1bl0YvllBjZJ
/py9AvUU52qhdL2emnBV9nU3JIqzVGrDHI2VMUftVEt+DQOKlXp7VWfFln6zaO+fG+e2TCoVFdiX
4bYeBK5k/THVK4IG+PrHFGaQ51a4/dICT1xGw5IP16hKFm+6fN3E72HzkPqqM6J4jMqwQe6AMNg4
2kTZ8pKWfw6cocO6hNnZjdSgLlOglIujjf43+L+s8dY0d7RXnDY89srDHGzkyuLl/LK3JDFn9mYV
26WrYA99z6p0dWjOhw6AYul938vlw/qybhlbnD8zBq4UPQNR63JuvxO83JIOegzqxgquGwEm/dII
UPx+k5X4dF3YHJRBtaHIie7pFkH7lhluE1h17+cYKMEmGIkzjxJ0AY3rSRr+ZZtDWA5DPigmmaBO
v3THMrICc+XSUvmY7XhqWGD9KfVdAqlRvdh3zUPh39JwA48kupfOjPJYDOzpCURBMJrWGGCXMPlt
gVq8fUj7l/WIEJ2aKEwtkBb0gL9V/uewnRK0L5CJJ4+6ekODayqhZ6IcBynZiAuhT2emuEgPQiKP
NIcpAC8SY9e2vWuS0Qkxrr/ukwipAzmuL6e4Txb1JulSGZbyrAeo8VC3N5q+ryw3qw554QHezDIo
Ps/vZfRz3bToCgZ1yQJsUfCu/9QtPdtgcgN4qpUBtDwX9Y9gnu5UKFytmxDG/ZmJZZnPTDRyYbSg
HcB4k1zZ4WwBGVdjvneLUllkBlVaLCMY8yDWxq2hQbMZU0cY1or0JLVBG5GwVtIHN1PQ3lv3SBQY
mG1C0R+yUZLKd59AxJchn8aoRUsGIN9Q725Du+mLWz0unHVTou9zboqLQaWkaaAEMBUSTCMmSqux
PpH7DSvCADw3wy0e2o9xnmQw04PfnqqgTCMvsf8cSc9+/1gpByr/ia1To53UdqNcu7GWn0iCs+gI
yLLKBiwTPWZKedCA2yHqS6n9S+3qzEUe/zlGptp0QYAmtua/+Fmy65FlymXlrn8woT+o8wH2BtTP
N2JiFc8mK8NJbw+adGgDw2mU2ZPK0JHrLcX5LVP0cmMNvVlXpgJTEpGPQ5vsCJVdWR8Pc93+/fGO
mVEwkeiQh8eMGHd3EYR805r4SlJbtU7fp5Or+TrLQVEJAeW0f11fREHUg6wJw1MmHhmoBS57/Swo
8rLTwywDDbJWROShLsGbUkHccrduRXCVoJeGLuQipGdCO/PSSmlA8DBXAT5uTQCkqhOQaKH1bFoT
9Cq2eMS/C09hNgtM1ah1Qz0T+qucS32h51NWARvVhC14FVXZQwCxorXcrh52uaruUQs/ynLqzLHk
BmP+nCSTbQ3qLrWSnRQkTmFujTMKjkz8JmCvP/krUAO4XABdKga0LwBSa5sGYIbXJHzT52HjUSw0
glE/bRkLBsyJy08x3dyFRof+MlIsu0lbFs8jiL+2jjDRx4SJ/5nhD8pRIqY1w4yfPxdWCGDKW1G6
inSTF1toKsG+A/krEGFQ0gWEl58k1EppzEHxhegMvAA8bHEiO3PybAJcsh6gIkMLqy3gBzhOvnXM
Sr9pdbkcFvhzb1NX0SLHqh/y6WndjOgLnZvhzpFQAh0b7hSYKTxi/MhBK1aXW76IXp/LcbiQwisU
zwcu2KZgrGs1gpVyfixRXJSnmqkBCM8LCI481IDwdtlVmD+s+yZcQoAgl8G+pVHHRV+OCiqZx7Gw
++QFE41QtPodQPRCeVs3I1zCMzNc9GGMMWiphi/Vpyba4dlTPRdsLpqN6uPyZ7h3NPbQlzfciTVZ
bSNJHcyoneZOOT2SoNrFoe7qFZ4UcfUUIXNc90y0r85MWtzjiPpTrI4tFhCH23uTlv91AGmVSvdI
AnMHcY+tTGS5SVZctPibJi2RjFhwMaCemu+JCfIR/2nCs7kJfyAHUfWnUH7tty44cXh+La3FbYIm
oa3sG7BbyqMTWKmXYdpggBbDwsWkJKgL1QP4xuadQaX9+hJvxChfl0kUfSqGEkvcDG9G+9hVkDQO
Xo0u3VhbYZCC/hPM/EAky/x9F6Rp28sK7JAGdbaEUd+Tk9//4MuXDZ5qT4Ps/WBosGEZtZPWeP/t
AWyTlce/NrMI/2EIEqNnUGXgNkIRQ6IylXCY1CmQH7R5sBpyahOTEcn4ezzpuSn+ZRsYdRUoy5iu
NT5riIU8P4KAl637I/g0C94LiHHwCiDN4qJeA+wwy2pkB8l8WxQdC9PjFPzD0M6FES7EdSNU6ajA
iFk85tkHDT0/2JJ+EGRuFza4MlisllIYLWmOngfMTMalAPH3CQWmxSRreeN9zo5dZi15NVlpYiBr
kaobxZxZWH7E5da8n/CDYOAD9y6KDN+m6WOMpSWRBCNy/CDFv6PqVhre17+5YNvDjy8Ty1KeJbmd
3mq97sOEXnxE8mtuPoX1bI/BxukiuDNAforRTwCLMMXCbxUUDIsyITAz+Hdd/yD1PRvoT127zwFI
GPsNa6J1Q3/ZwCgvnm0oKlw6NTd6rZgT0rA61ZwoQB1oltgwtRtH2bK/uVtCXzQ3AcdEWgSc2qUZ
swkL6pswE3VvqnLfq9dh8auQH319r7XvCcg51r+VyC3EARhtkLkAPsKdN2kaBgsFEZLYdGQ1wjrq
1aMRlbt1M59gy29+fdnhX8OonydaBfUHW0NlwcenSpsjmB0cdX6Qwuu+/5OXEVOobyvBIZG8vNpM
05ZD4PsvwPvEgjo8GllcwtQEQFiPgYZksK3TjzSaacVka8jvUYsldz6RS901YnkcTuroTxHL+jRR
d602t/1PULDgsMd7a6tLKUhC0Han4E8FVhS9Em75zbYf43IyAIldNPFqL4rv67FiUK9jXdFtxJbQ
GCggMAWInFvlM4GkQbsia2AsVd+n8kToG2Y0cJa9FvOWOpvoCEC3kEJZaGES5N9GRK2LTln8wpS1
/ssHIbmjhfGpTMP+FqP2W2wQImSnIUMLGyk4nmLfdmeYKlUUx0CqFmMuZ64kk3ZC1kEs1MoyinBT
5yCXkP3LAPeYndIRkJUENQhnDHlMXBCVQxsQgrfyf6oSK6+1JQMiv74FBDsNIgSohqIjhtc5L4cT
dGD2qvG17cAYrhrMZUljtQM8e+OcEqw8qA0A20MzCgQjPOq5JIE1pnMCgbj4AyEErcx92N9DKnjd
G0Es4STEsWssI/KUH8YqDZkALY8hosAoWazdDuFdpLtJU3ldv0XdK2pBwRjmiDATrBh47lweir5E
ghnTV6U9hz80azdVj2C2KcloJ43myGHM0uAtUH6Oxs91J8Vh9WWYx610AQgsG3AF2aHWnkjrWtbd
VH7IRQwU2lGLnrR5j5b7HF/H0m0UvMjdw8YPEPQXzz3nG++BXqmTr+EHlKW1K1GQJbWjSW+x0dhK
vU/AYURuzHJLFFQUqsg9QfQArkcUqbhLaEQnqqkUYGkHy3Jb7TbSf4e9sbEfBDcdLjrsCIzzLQx5
3EfFLHmBf4URzdp30c1sHszktzLUO9qB0AWYZHVrtkmQMCz0bRAik0E8JRhd9CMtTwCgTa0fcX8f
BxjlA/qT3lM6Oq26lTGKduK5ueXfz9IgRe+VdDaBotVAcVXpxl2ltaxNJzbF5sZbVrhDzm1xlxte
yWjpqLBlqBjK8bLZI5htKSAc2Dcsbt+t4oEU9+r8ez0+RYGChHU5aJYblU/BkOjVcZmiw59BaHJE
I7irnjA5sxEpoicsPtz/zPAvlQqMJ3Mr48NZRGGlchjSxx6dONTxQbPNkvyHlurM2KR+FsfLl1lu
G5AGGGg5gHfKeNKrU9p4uvKh9gdJfSjMf2jmX/hIL6OFzkgP2mUpfUgHFG8GfYroVntHdGifryOX
w/p+P5SNhHVsynccJrasnvr5FqdIX/23HhiC2DeBiEeugVFWcAFwS5fUNUlrBejnLjpMpiP1Jusz
H8Tk/1CyNFHiA38JwKUKoJmXy9bpRTj4BKBuuat2dX/npy/G2NlFv1t3SLB0GMz9JNpFkvytYjmX
vobZrBGjMBCfruqPDGIYBG3MAbCyl3VTgrADjy9KDTik8AjgEwW5l3S/T2WcvmFBdLuKY8yqoNbt
B0yKjPGotaoVOEbQm60zyka20RFZXmdcnnxhfvl5Z8dWNStyCf5X3OyR+eIH9SFrt6SSRD0DvHEx
xAQSJlUCMvTShqkpQY0hcpwb2uRlOnGbqnejIdpndEhZb413w4h+J4l2QzJ6vVE6bTrYEp0d32ge
g6A8JNbgrS+74CxDPgN2AgxVgXqEJ8Kp5CKlVRYDRI985+RLyIlnq/d/1H2ZbTSOBUsMNLSBAS4c
nIuy/aX7Q7S8BUygPsJx1BFNc7KMb22NiQn2IJYYuECoKiB14h88URr0VijVwJaEoVc0mluZsRuU
1k3bbZVvRQ4pGnDmeCFj/o1vHMjRoE1RA1Nhk+3RBffyXnLWP4/IBEYA0KUDPEL+RiLhh0SqdAUs
x11ZqowYtLHzVorddSuiixQz8RDAw6ECLDmflehlEcZWBR2GGGOewZAe0APcoRt40KR6r8TDLpxV
W42UI3qGO5XUG+em6KoDuhyoIvCa4NvxCPNSLTV9XNhLI6Vz9al24qi9LsDSimneGznxXUjDum2c
ebEJFYd150VLjC+IqhCQg6D44s7SSa2MglAJAQP1I5CBGLpD5UnfKDuKwvLMCn+ZQ/qqboYeiIks
eKxIfdeDjyYCxMUgW7x1Qktwgy5UBJgf4U6yzpgnQ/ZpBVgg6JZN+j7E0SGb8r08bhGwiUyZoOXA
hBtevHipXO7oqLZSddaUyk5D426qqAOuArssRkDH/oERFjoRX6Y4r0B+owQBsnO76UbD9fOyfpSm
otzPakA3AkK4GzAzCTExyLKhWMyd0/5UkK7roRmWmM0+oq9qhZwk14vTnIc//No4dnJ91SXJlRWO
f3oom21kfqIzGRDxhdkBuC/MRV4ua27WGA61DNgPyK8iib0xpPeAVfh/XwXDnf4/O5+78uzOm6bS
TCDzXdlqW3ZOMeXZbVNZlWMQc2sgRrTJTPTr0J/GuoIw6dIlOrWmAtB2ZaPK6BZ6/RL25vv6PhZd
r2gKIvMC/eai4Mh9toD4TdgleENl0p7WktMl+9yymGz+CFv9lOcHQzv5Vu3GFubuhpBl837oj2Xg
FcOf9Z+yeHOZTECSFa87VCRMEP3ybG+l1oNcpMPEbaGDZG3wgmJn1hjua94iYyNt+r4FYQr6ZRBn
XujleH2C0eqVvgbS1y5SjFTVxB7TgKXKUcWYybpT36MSluAVDupPocfl38+iBSsLQZgoxWgfkD3F
8ESnyja7rZrW90DBSMlnGXjpkFMewGaNmjqYPgo5EgXTdDmbsj1VwRbfgGjVEPmoOH9SVPLJZtMR
ralDPAm6cchPviyRO3WkFHiG4bnKqi3+FJFT2GYAGXySkfGRidxB6lsfj37SWazJmmMXNN761xGa
QMMJOZQCXgd+ojRNo8qH/gLGZBsnVF9JsvWKEhtY9Jk/+az4TgB6QKUyZHhyZPpdPrdMglzlv7jw
ZWH5BWcBltC+q5SF6QXjK67eqscJY/7rJr4/MlB0BnmABdE9dBv4jallvgTkIt4zIOC+QkLnVEnN
9Hpw6TzfRWBzkgrQ2qzbFB0GXza/wZHb1Kx0iFzhzCF79NiHAFPu5i6CZEVV/321FTVJdGoUHYJZ
qEFzNwcIO5KuGBQsofGDgBs3AYUn+bXuzyeygzvdADIC+l9XF5w639KfpBhkCC1y0riInQmKVLOf
OUAuMzrFz7OfP5Lqt552TuLfR0P3MubqUeru5Cp1pGarZrc4tPZbuPqBpScQCFvy4xSaY5aKMmF3
6qL5RhqbD7V4Dbv2Fs/0v1eMBpMH4LUWrjKMc/EdfjqCLjUuRqyAVP9AjWtyNLUvmWaBSWB9sQW7
Dgy3S9MSJLeg0uXutKKUo4ioWOOODPJR8TUQA1fJVk+cLsvELSOSDRAtgggcjSL+9JCtOjcHo63t
/Iq+zsx0Ivf9JXaQorqJHe5qF5RZbrf/MTCN3W+NOsuCXYkduXA/4IWD/3HJgWqSEII0XW2Drq6p
WXCT380w62hucN3byk8lZaMX3mRP+4SR3foCC6Cy+IQoaKObCtSgzl+gAWh8iFKA25Zel1cKM4/m
IbGf0X084PWx8TXFxtCuwez48tbi+wej4ndq1GKdyWNjF57pZN5oZ4fZxaTwPt4gGNm0xh2oYWoE
s27BtcrVj8GRsPAW+lkpI9cv6imPN85WwSMOK3nmHJcgGFZayXIP56b72il7VrGRGaljeJDm28hF
BI3VS1vLBX92V+hyjO3ZwdZw7Nzf4ynxul/VL51JCJDxdkuoUXTkXbjGRaisdqgDL661vzp3ejNO
PeuPkPFSGSZGH1uv/nG/xXsm4Fy7dJF78eRAGgxyAZvmfbYHYwOrnckOryy2UzJWOa2r7kbvJXQx
0Ob93NgUyvfzQFtoDlGjwhMI3IOXyzukFmmmGrbld+sjedv519RuWbfDzTkfi8Pm5xTckRf2uEjV
ok5KyuVzqtckY7eDndox1rqyAw98NPR2tgsnvY7tYb/uqOD6uLDLhWw7TFZGKtjt7HIHaNrvB82T
pO1wFfu3lLdAo4MWJRc/qUzLUIYUtd0cqdf9ya4VJ3QIy2zLrt3+LTq8hcfuhG7CunuCTh5iCCQS
/88uF0NWrigxRG5A3P0recPEJQjerurftSvbo1tECN6PrfLbsmLcTQKoN4g/8B5FG5xvxOpFF8v5
EjlS2EJ4u2X5JB0aeeskVQQ31oUdLmL6GWodOWi1wUio2tZV497Kh8m+ffjlO/4OiD9m3NDDdfTj
j86ml8EJWbDzwlPkqDfW0w9z4zgSOm1hSgWTn8gq+fLZPFp1i3wM2pz+nT/Yav8ox976pxSZgA6O
hJQDdxV25eWOnDMoTOWJhh1iDI5MM1v1r4ctcKjgCb2wnFKUjfB8xnuF2w+kiOUiydXazqAUe4z2
M6Mv0Je810O8+FjjVFcSM5z5bpPFQnh5IJvEo1nB/BJsX/oXqlVXNZNU2+OuN/flXYDEw9VviRdt
ze0J3n54X35Z4q6OSMoiORthqXJ71QZ6juVb+aHQBMBgC9AbpLX8JpDHeqZtio/Vmj/6Htefsq+i
Q/z3hMmfWYQOZMvCa8pnE6o6DiUZEHZxf0ervV65pfWwHnbCWwhFKOxlmYJ+l3KrlZiZ2viGDlfe
R2ewDZZ4hhsw/WBeIZOY3fYYspuBFXv/utlLGw1eYdAjMwTBO2o6YPG+DAqU1ms11BGOUjFf+2O5
V9H+z8OtGR+xk192FA4Unc1yVnUj7ExHmjm9YpeUEVv2QAzyMHgY6bCYrrrw0sWIc2xbk0sdfNaN
pV5yef7olK1Psl1w94Fc6NLbLo9COSkQNfp182Y+BJkDthDXdKZ3Y1fvwzdlZsDouMGTtE/t8j3a
Wf3GOSaMWzwyFnQ9uBUM7hcMoA5s5BG/wFd3w3jv4y7GuOIQbA1ILofzd0+/7HCHNwZnzKkIYacu
WsjGmtNHY24Erjh0vkxw50mEYn5sdjBBSAwpuQnznlH3ZBnP6x9NfG6dLRm3P5oS7XJ92eqG/ya3
P6TirSFO21LbpIfZtNtRh8TERtby2Sjk1g/ARbQjQX+1IIS4V2GsVBNBLQPHNBhqzUM3gbnJzhCe
vVN45am6Ul6rq26nhTZN7WHXurnOot1WVixYYhAdGEBboQ4gf5Mvr/UolkNC8CvShs3GS5w+pmTD
VVGij6oWMorlXlhG1i43RUkDwDC6qIERJu/KW/Xg77Rr6aN1excApWtqOX//RS8scl/UoFNnQfCu
sRs3dQBRvBvurIZ1kA/Y13+vGbWAxL+84/LCrgjCqs1gK9V/J4ZdQtEc4jzrDgk224UNLgekfTO3
WQAbpXWIy/cx29hpgnbJpRPcKZ2Vo97VVtjY4UG7hWyEGzskdQfncfKMj3VfRNvNwPwUtBUXSUI0
Ey7DYc6aVKqLuMHDBN+EMPDU4iIChtfTr+eXDWP0+zGFfG4ZdQYCAhUfLvbGCDitQEsbm3rWreTO
J39n2WXN4reYxR4yiHV7wg91Zo4LPHU257TN8sZOitpRMCI2bGpCL9+aPzjOPeLiLfHVfFZo1thG
5Qz3qhcWLN6BAktGKQKXXOsq98uLpGTFVfSf9rTun+g1crGeXCSOwVDpcw7rQKoslaWb3/1Osv07
IGUei4/a/ntxeQTm2YJygRmAV940CiyoYh3HbJfWkT1tsWAuH4Vf0UU4haoapuBQPLsMyFY3ClT3
C7Tlreu23Ff0o4icftiATnwiotfMcKFICa1mQmEGUm+EDUfd09zbu1upZOV+ZIGXsiOUQDrmu5tc
S8L9fe4iF5dzXRu0tWC7uMcgObNs/zbxeve/DoSBG8e9KD7PTXHxCQYdmg5h2djqa34V3rZ7ck3u
mw0jonvr3AgXhm2XhSB1gT9GUzGlcprWGeYt9J7wjoZeKvrH6vIy5HEordHSSE6qxZV519gtYExM
ZYk7Hur9S7grflnX9Cl8mE4xigLJbwwHb+y25Sj8HjJfP4Bzsy7yIBgH/IAm/0jzmzi5mor3Acr2
w7uqvs/Njeo7ilazhv5MNjNq8Yf8Ms5tvTqbu9GSFu+v48N0r3sgnPKAJzxIH9mhZ7Ub7no2uv5O
PtZITQwPjAjeeGuxn8ZBd9dXQnSunn0Jncvui1pFU3vCbwnbCgRU95vEZ5/lm29LvYDCdZQ8MJvK
hS2Uu6s5kurG7lF6QKriZay7CZGrBKDS8dR95HT7+Q5UfBuRLKrwgkjuyzD3jXMC1Y4GLG/2nNrz
QcKTVrJnFtmGjdMcbHaht76Uwq1zZo/7rIYWY6Yyhb3cQk2eIukkPjQoN9wSBs+XFR5/rhGpzSUD
Hywy7Kg5Bbnjm26oHTWlACv9vxTJzheR7872QRPHfQGnXoMjToQ/OaPYqbMdMkwrMMwSbJ0NSzis
hIux5B1nxeuszFo02uEf2ADy0qnVO80/RKnEIMnw//W9+AddPU1Ux+BPY5PAo/UtpY5ON4CTwpTs
LAYN7gbUxirrNBk24ivJ7v74T+mJvIKb6EbJN7wRbuSzuOAuwTBFpbaQsW4leWqCG5pvxJ2o/HUR
CdxNl+pqG0DfAttpFx7weDrmaNBYAWsRCcmh2dVs2NNndSOB/qzTfI+HZVgZwweQJVxO8rN40Ko0
QR4Bv6xH/WiclGcLleGG3fUotKhM2pX2Mw5LO0XZVtpLDjgcd+thIl7Yrx/AfcKSGsTSQvht6jep
cg9913/4+2jsoRQNKCMoFi4dVIbYzMcWDhIKj6C4kJENeJ3wnYjTd+HVhDQAXgaXJkKM/0idCRd0
D90uO/4IQybfRHfESd3UGw6Bs+6SOCs6M8it2f+R9l3LketKkF/ECIKer/TtWy0/LwiZGZKgJ+jA
r9/kid17JU6HOu7Zt4mRQkW4QqEqK7NnFqOJDYO6g2Z2MTrPr4rD70VURbfSJdc3yBdbq43PG2To
WhDhu5UvU9/wez9zIJbiaJvuWeCoOUXinOn5o77EfoesfrZXXTl2fh7xFa8MunKQbSK5jw6of5Jo
X3ZplrU0bxbQj5gjScujMmaBUXPfmJEX1sTgcPUWe8AVRwkkOKjPwD2MTMM6I5b3Wj1Llta4YBHy
JCNUu3NfBDPkjUvj+efRXXNjQAQBMQyL8t+Nak2uGXObAKFGjPpAOPjYx3I6yb0J6ZiuAYlzPri2
Nb1TIYVQV7vhA65crN+sL5P/ZXKHNKcWeCIb107xop3xkGhsB6WAG7v2yoQuHUCgS0dtDwW+1f3d
MEpYOSRIvBVKEphaI/vo1tGdsh7ii9SoxT2r9HHz89Qup3vl3gBMQ1QEDAOADPpq93ZDQnsLdFdu
poa9fVbt11r0YKT6/bOZq2P7YmblZLQYQzY1mIn10dPJOZNqHw1d0Pq6I1jWn41dWS8oWIL5x0Bv
NLA2qzFRaxB6Y6Ggh0Y4c6nHdm56U8fv2sR9NbIakZnnep10E1arJk4zMldV7zRHlW5hx67N3Fc7
y8+/bL65qBVhprDT0HM6hxkbol7fk6pw2ri74UVu2Vpt9NpoxVTJqEjWrWoeWlBXKKBtAqaw7PZV
1aCCX3a3AL2LK15vQNRdkQqAlvdyB30fnzYlHTQEYdOk4Zw+oCH1xqCu7QbkY+E2wBcM1NVqAllh
UtEpM3a4+dLO71J9ZOPDzxvuWmyy1Ab+Y2M1cRNNQK5cw4YIaVj8mYNu9z6jSmH6+kW7j891qMVI
g/1s9dbAVjNXtqWCfnAYLerfQ3pSxzem3ajxXFuc/44Libbvi9OqCUmncjFBj0kTyjT4eQjXsBtA
ci8xwcLhhgbh7wbi0pwpyVTA1E6V5cp+cRjDCTEdvB5kn/YjYnzbQ4zf3AhJrs3dV7vKd7ui12Yu
97DbxEgZ2r+Kmnlyf2P2rrkIgH9BeAbVHLSerxZIN6HmhuuzddP4TmGaN2svIzrpe/OWpvv10fzH
0PpNNqvzoKTLaNQW+IicXFiKy8pgdz+v1i0zq8UyJSOfQC6JkiYIxJUei8OkjVZb/s9mrnkhsNEt
YHFAxYGf/r425cD4FCsYzTTdm0MCCghIHZ24/N7wGwt0dUBfLK18uJJopMtSWMoHy3qVatvczq1J
emRlTPEvwBdoeALOfsF/Lpqz34eld0o3tOg0cTUDzI6VM9l7qY9+nrpryY5vRlaOSG2yiQ8ljJiK
O+2aLblIbuobm5E5812/GbbItIbTK/mk/2YqQXMNKVIdteD16GSNicpgmEqhCA/ydSmg9b1fkFst
cddCe/QRoA1xUW4Cvd9qE6aVCm4/dCG5w5SdwCbsJUz8ojM5JlYnO9AzCeKCRrFd7Bo6HoVxU7Hr
2qn++gEr1zG11dIejw9gey1ML3oURzleolrn0ki7LzblNkGnUtjfSoVc26xf7a4eUYD4I+4HptWt
4gORdgrbF7dYy28NbbkOvsQabaEZFtfh7u1Ycya6s6TK0+qINreSLLfGsjriTdaZSb0YatkjlFiQ
OHpSxs+fz8K1u+vrfK0Ot422pzGuMV85LpRaPrXq888Grg0CCkcEpQW0GaKU8X22IFOtZW2OQfTN
x9xUEVQvAUn2//+MrJakIaOSTDp2W5/fcyl2iPaaaTcCiau3MG5fHSpDwKMBe/99JBowN6mYCZbD
M21n9k48TE0fq+LXB+qD9gn80trlX9RXbRMvj0VBDPDe9d3ftjGa+0zM31ALcOzkvt7WF3qTsOLa
pv5qZnVeczRGSGLZB7RL3XSuHY2/dsNjxlTv56W6dm99NbTaD9pcGglfDIkqd6fMdsSkPtGFN22o
cy9Vm1uglKsb8MsErvaGADUQK2RMILV9pffa8klr7n8e063JW+0MSTGrWc6wM9Ipv8S83+Ry9ozO
cz8xbupCXTuwX+dvdWAtYwI3bA5b6r2nbSHC86LaHr3nweyKDWqeARc3VuzqBOLKAr4cTLt/9QhP
SZtSaEVj3zcd1J942Obsnbed//MkXr2VwaTwHzurkVUzkTNbws6QQ36x3NEfdgTlltLRIrofXHS2
ePLO3CiXn+1enVAVqQTw7YKHcI2eZ2paIMJBvMa5+TDk9VuT1zdcxxJPrF9veGL/x8TqcBG9spo2
h4l+1l/ayQxbtT5MsxQ2k7Ivu+KlY93Dz6O6lgwC29l/ba7OmRoTay6hl+KqRnwqUVxJNe6XUuYn
g4jikrq6lgf6qHl1eYux6/qG+a/pZca/XJC8Ksd8bmBaMtAN0alOyQs/YTcyslcP3ZcBrg7dKKEN
CpztcIzKB0meuwoA2UXB8fXnibw1mNWuLHSWNZ2xzKPsteOeqhA/ev/ZxNUdCGYpbD7Ag4w1IkRl
ZW3nS5KkVw4y2Zn5x89///rN9cXAakHEjD7PYjGgHeYXs3fUd4Yug2O67Z6NTXdXXwxcmb9vQjX+
5kBCUwpAuAt0G6xE6xbFNDa5ifIy0IDW6E/P6bb9w/O3oVpaKqbhTVQ34vqrV8sXe6uwXh61fmA1
7DVZxMjHpPfg+Xtus3MLWdGfp/Ta5gOkFDwQ4GNDN97yKV+2uGiKOpNbnOjZiIT+qpUXe+6Ra7rV
WHRt9321sxpSratCZBXsdNrHqO60CprLt1o7b9lYPcCLWJtzNYENZDiDRGm2leijwo6Dn6fshpk1
fUAVVyWUeWGmmB4hnAI58gPaMf/NugC4jyZfCFv+VcYe266UoAiPDGqZOFZ+NMatBEoECm7ZfzGa
L4ZWC2M240gTA4YqPbD1wtFEYI23OomvTtkXI6uVmQuixpO+GOEg5NMONqTOp/rfPJmWZof/O2fr
vIjNtaygywWopb3mk5ybLk9bcdFGfqsBe/ng9UW4wMmReDZ1HTmz78emYfM4VgYe3kaSPdm1eRGT
/FAkA3ovx53ZxN5oF/ec3OLmvHpaF1YQhDD/VO++m1XsuYjBNgQf3iVelu0EBbNxF2X6jXa1q+uF
twFI31EJ/avDIa5Iq4GoBklUIm/YOIP2KnZrcSOauDoaYFbRAgCGh7/6DFIT4Xk9YxJ7tN0oETJB
jlqhxvuvdt8XO8t3fPFx+dyZspiWxer3cfdqkgNqRz+fomugMPSaIHOPtDbQwGuIUaukoylqzNh4
sI8QPSPPWVRH6aHd5o/Ehfh7vInP1Ke/7T7K3m8Vja+mSb6aX51ilSdcxjZEDBFUxz538Pgo31H8
D1OPR8ktKMPfC4fcAwF1LyiV0WazFlxQConkXQrkZ0VCbvpGcowlTyibn+f0700IKyBsVRZlQaTQ
VqkfJcctqAlAPnX2NignbkVSectlXCnnoqUXxXDk6eSF8Gp1kAWkIKdiUDnaDSTgIEH77nAApNSj
srUDAMWqkKso+4OlNNmaG/QscRedS7fy038HTvgKFALBRQpMBRpSv+9QFEK5qHv87UI85PW5j19/
nspbf391AiZIxjaFjlGW1YNqHEbrxvb/5wO/+8PvA1iFEcYgW52UYQDyXbdvXLSkBGqIMnSYul3U
B3GYuLWfhSUK4pLHfH0jh5avHW49ga4EiADiK9B1AHURJnMdzmhipiNUN7kbP7Ufhg+x0vlkhLEj
/Tb9MmLP+oFsb2mVX8E7fDe6Onypbk+pshjtPoRbe6YzR+0+BSIAip+/2qOIfl7Ma+fi6xhXWzaX
xlSTR5ibFZ+TP1b5ZBD/ZxO35nEd4/S1ojQc1JHuU72xDqZT3EkOQbFh/2xv0/vuQA7/c7Hh2xyu
CT9VOVWLcTHYsIjpG1UOwcv286CWeVnv0S/zpivfD5koKpPSHCbMe/W5cwyvdtKHMjRvCElc6WD6
PpTVg3WS5471AnbYpq0csh8ylwR5oD3gLPjVRgRo3rf88h+kME2DWw2QyrLdfhrn6pEUGzHV+LId
R5+iSVk7dgF7LXw8knbTZYgWUIqJsyhv0s3xj7iQO8Wb/fSdYqPeKoLcnIuVY6vkkqm0w7fET72P
Rls0UfE/ZWD72R6pl5f6CQCO431yGF0W3npFXcnDfF+IldezdaHr2bIQYmv4NATWyd4Jn0TE+b1X
HOuDvNGTFd3CdVzztaDlWS4U6Cfo68eikuqQOCIWEtG2GTaqtUmb7n8Oz5Zb4r8mVg5Hi3tFsieY
sKoxLFW+6XPEGuN8o2p67ZrHfSSj9gKCdvR5fD8wppp3XdUh2pzo+K52Y+wgxB7PI94/rgW8q/vz
+VzuiPW+RXs7qIYAbdJwGX83F48dmijBG+Iy6ZdID93YhhrxlXFnxbfUma6O7L+m1k2GtNFlAVYx
TGAmokGvjzoSO7M0ALxV8BsPrGvHEa0PC+M7qoF/XUltg24taLIiT6wPUFLk0ZTAk4p6eJhGeunl
wWOV8vzzVF7131+NrnYIl5umLWTEg3mv+KYh7XOj/+h76pEYrCVxGkBIPncqId0ZFT9CZz6cTb6h
ot2DbMCrs/jy8wddu7O+fs9qbZsOqgJqge/peimgfXtEq55D+lvjvrqFEEahyKviibSOwgUUiYA4
wsGo5ANYixxSJ25vfXJTcvJbRI1X9xA6cRfGLwT+8io8pZOaMKSKkAaQWy8W7KXrS8di0Nlltffz
7F27uZB/+o+p1c01JpY50h6m+jb1C4aaJ38pco/3kaHta+ljnl9+NnjVh30xuDr5UIARtt1gHlM7
ifS88wpm/89ZT/iwLyZWtxRRYttKKY4F9AAcnoMlX3phvQom9/89xfXd0uoOErHCe6PF7DFJOIjU
vDkBhBeq3kp3q9B5a08sP//y0jTYVKGrC4OymztViyBq7FDtSW+tGz7l+vosfeBovrPtNSeIOQFn
AhJIJKZTFJ8legD99I0w5uqJhbf6fyZW6wOmUzz8ajj/ustkL9Mr4tsysyAMoZnez7vtlqnVAiHR
mUx9j9GMAHZDPZIlL5pU+D8buT5lUHO2wBKF/PTquOrANdlUwpYW3I6ksQZO9hZNzFXvA8kUEDdZ
YCNfgyKUOit6wM+WpNDv1riozbM5gVgE92bb3WLNu3arIJ8KVhhwZqGxaTVnpToDUJPgCZ6gXars
t+BYpFLqzOVZDC/tLWDYtRVC078KBkwQ9aF2/H1flxriWVbiKV7FRI+GNlZOdqrFuzy+We+5tk4L
FMjUbcgsg17ju6lZz5vZbGM0CvaJlyvpYYIL+nkrXBkNkNMYCCgbLO2v3GpsjLKdMnThatZRQZG9
agDgzrLgZytXVmjpipVRMIAuiLmuso9JmVZjjxXqtdzLTfl15l2Q2rJnqhVxElt3Gy1//NnmwkmK
+VlFUWApBbkhWNEg2bgus7PKKoSeZdxttY+mO6dgWk67yVdAalN+6gDctTqw02Dmr0zfbjqfmaXT
TNQtyGY2id9kqVNpR6tF1rnaS43i9LnfSaHSPMosKhdIQv5hgSu74Z9VrXid/dlyNSogbJiXIuCk
2HFUl9T5uVWeCGGepYG4ZMCAy7fWjAjbTc2r0dxzMblSOQcpMitzTlGSfdQ4dKBf6fTQ2bYnl+fe
3CXFKx25o5mvAwkT2rnVvMWtAbQgc2Qb9OQgmkMU10LeeSZPqo2L8Vjy2gG0WWIPNffEfGhGVDV8
QU1PRVsboIaVFpJ+G6fE6bQnYT+V4G3KDp0IDGiHiMJvAUBUyEFMwldBSDJlHqNv9lA73CAOyglO
V0XgMDCaT569jGnrJPGmEb49hIAfuYJqDieR3jzb2n4YKwdEDs5Qnib5XlIjqyH4+AO1T/FIQal5
HrrapymLsjJMwKBL9moVVfGdPpwl+WwVMAh21Kz/U6h35bjtBogVR7rudxQdB7/5tGcSKP9+D9ZF
Vjcg6ZzQ/6Dbh0Tea9LvJO+CIYYwY7cHlTMmoAaX+xyp0wvkPFhROY226ZPTXASWGSjqbpxntPN8
1P3WqCYojG9MpGIxIWl1MZLnRA+H5AJVMy42o7whMcTWAxXOjXHNGchvlUcK3Rvxs1WebcVBT1Wk
xdBw1lW3IdtmYV9lQaKZjm2FpfyW0T+KFSl9NKBlogOpR3Kui9lpypPdHcciMO3UL9Xe7RTH4G+z
HbSt7ObZ4OgW3tFgp4Y4By4JaoPYrPzQBl/qJC/rz0Z6l8l4XE9PeRIa5r1OLn1/yNv3iR8FPOQ0
nAXx9MrLXmOwUaBq7tYNPkqNKogDcnKffopa27bjmbNNbP1iFXBtlmtj3fP6rkzP1HLnMTQhm9u4
3VgGHLxxw10D2kXyZjJ3bj1D9rEJqNU6LUFHmQWcZn/fdJei3mMXdPl+rJ8GzEUGvLqmHppO2eNs
xSIcCsmtSz+zA0Xz9SFIgGjP7BPNPBAPZ/OhhdVx2uTzZaS/hl/ciKi0MFswcE8sfKNSB2UhNI0r
ezY80OpMlY1qnaynTFzSMSr5dhpAlvaYdqGlRhp5RL3Mgf6kZ9U9IFNHqfWzPnH19NggQILQK8nd
eLyTtPd59A1g7/Jxw+XHHF2NEEMu9op0kexDOW5S9aSlzji9aBx9N+ZhtA1oExQO++iyd8V4YNzj
7Dkztmhd9pikeqZ24bAdl76VopBRqa41nXmeOy3cQaU9a8lx6HpwIVdObm7RC4bAenam6qlA/oC8
m8qxoQ8pcGrW4NiTX7fCi4EMYLwAlv1Oa6DMMXtT7+dQAuknP842mnm0h1OdV7izam8cPlSzdWh2
BxY1CbRU5G3m25xDL7UIZbEF8tET7ftQXIgGfaHSIQOUDzT0TPk9OH7QTeyX9GQs0wfVenO+sMHN
pMgydsQoHDVGvIy3a5iUUZ66KkWnsQhICmcXTYCk9/d86ncdoqpq2+ZwOyda/M5rgtqoayeBTTwC
AGdpbvFShHMJIWJsJMyR6tEx6n3Dnqv4T0U80woyxhySeRP2b7YnxZ0qg41GDmSU1iQVJ1PrnHGO
mKFCKy7oGT6vLdwS9McNeUyqU623oSSFdv1mKFGbu30c0Pz3pLh1cTHaYEhe5WHHsyeRX3QlLOgl
4Z7UYgbvlEQBgS7DsqC1cC/nvhCXWXIZ3VqaZ0+BNZCg4oHFz0LcVdqpht06iaYeAG/6QdmmGH8V
2Tkud9bwZEiPWv/HwPQOj3IdQbPTRb56O6vGK/hu3FK9L/rPoRudJEtAEHUxihAFPak45dldEl9q
oflIbweGpHtm9piwE1cst83uq/RNMtpNIrkWe5ag0SIdjB7xRAxSGJdDSMnydPsTH1Nlf7I6TIBB
yrxGnn0mc4/VtSM3UOwdHXMRr8bhvCjtZcCkzyez3Kj81YghIr2v6kCSVDfD0Drhy8MDQS/WLPxS
D3Jd9dtsx7B/UzJFJH2tjF0yoGwnB9X0MYwHLbXdDKDngW5HOHn7zlj80Ui8IvOIlOD4UbfrRq+g
vlAnNynRSkytjVrPoVKrIeOjg/KGL01wSpYVFInp2sqJzU/gI8oqvyOuYYbZFCnlfcPfIZPOwOE3
0tSnjeHEMfNI82vOwnz2jQobcUvSxGH5u9QdptylzOsVfLWnVNvJZHDceOhSb6x8oe3awS1Gy0ml
zVR3bm96bfUYp26e7lTIn9bU4/nktkY4FuC263XHGD+4BmdlOT3uDEu8y1ZIxtLpYnVTVhR3HNh5
zHpn1qFh906THNAY5lT6XSvOhXJo0GimNDtZ5XAeb4oCGYTU3KVYCu1dwSQJW/KpbLrM2iT6EfG9
o2YXY36x9TKkLJSsAyt/CSsOZiSv7VB0vW8DYMGULekkV24A0opjd2x6HFV/TOBIpUtZ/lLU52zc
VaPP8ohlaFMYntoRl9r8qnRFUMGTSgMomYxc9hTcELHu6wLwUzNC1djRE7jbpFC8Hrdmj+bAvttq
sb0dQS6Y26+W4RVGEuXZe2ecqHWs+l1BXejUqdWFVQ80e8piX08eSfEiyp2JJ8SyeJbSQZbTjuaS
+9DNzDQcCXFGI4wLZSmHxzYY6UB/mx5Haatn08aih9I6G5UR2NiRiuHrzR79Sw7iI/j7kupeZc9O
nR7rqXDBeBLInPp5Z2FMT1J5AqLMaUzVAZ2xXyPiEjYinFcT0ZAMFVLd2BMeqq3mI2bUSkgWxvVW
N391432e4Jome2SVMrhBZoWKfmDjM40B/Ei3oH5X0sbrO+iqTGEsM0dLCjdJoZeePCr0WJoEU2R7
fQlJTWM/j69zj3KSctfVj0BGKfMnzWS3jjVPFGBAL1908iwmtPqL/SgCHVdvbHZBlR3mnjipCbJO
tq9RiZ3AylS1TkfvdP2XYUSER7UWdlayQUIQ98RBhSwEWpqT/k89nothM83RpO3QLXwEWcu2LYk3
pLWvW0B7+kWz7bvfEyZ4CsfhYuho+5DdMe73M0kcs3+pqj0Vd8LwKnYc6+Ok5Y4qbAjpai6UGIOi
ebLmGIxxRxOXa2ZAdVGfHfDfbqRF061z4/6RFlst/6PrubOE3+nnTJA3ix81uCVV+0TaaXEdSam5
CvxWLh6IGFyLX7r4bJU7FVPb31GISOqcuUW3Q2ehLtFwrDJoVsGFam7HPpL2YNivmcxOPSYqH3al
FPQ4KVJeOJSncLSyM/BX3qeRGicBwCrO1N4xEjspxHo5t1xplCCZsx/1z0x5JPzRtp+Jdc7o5MnG
5EzLJ5chWuvHdmNMn+g6c2iDO7cC+/aO0NIf4I+gEtbKx1btFl2h7Sid1e6PgO9oxW4sdL8HJqWS
fAb2ykLHNZ1+1CboQR8UhD1d7YCpJBL4M7MqXHAzOqbOPcilZNlDw4ZQTc9av00HqEx31KlxVcKa
bAA/xvapupHTLX5jJBuouboiI26J/WgpJwWIvzhOcEVumfKo04NqBpXpQovcU+CmUYSECgxeH2Kz
uJOyOZRDHwgCqk2Q8tkvdqO6Bnlp0gpxSOkOTfkrJ45mP/dphpbLzom7M2t6zNxnZuyYArUf5YnZ
yrZGHD6gYIQIpTAGH21y1Ar6+nVotXsoC/eQfZnvEvIm6bu0iOFdkOQsgQmBEdPeLY8tiOZNWubZ
zbOc/FL5fVqEJXoImkCVgM2TfUMroMkT1WVUQ3gUbwkLj20Jba6jwbx/njgtXA+2a4Yo0PiHm/9X
0lmHenxlNKL5gya/gpjLrfp3giBu7F7FKDtTYW0GfV9Jn2QWoc7/CIZAbERLcvI7zfBWBJSpTpZr
XHa5JvtS22wneTzUWbk38neC41BCynF8MjLZsfC2E7bPAfCzZgaMARTs1NThY1SBrUXyhpg5qfG7
jssoTeB/4jYwGO7OPHEoweEwU1cRAK0ku2w4ADGqpedceeDdwU7aEAiioKBJlOZ6As6MrZUAVkpH
J6ONW6ZhAeEN2qJqLIaNMoPjJ/5jmpsM4RnuRr3XvawNMwJJS1xtbK+SwKpnEGRYbs6lk0xJoEyz
q9dv9fCstff2XAU9IBIIMWxyrDXqFCVxrRRMWUpgtRczr6Dzc6rw+knt2oGeijebd7HA7EMg1m41
b9R0kKXMwaziMoshJJN6aZNt0fbu1tmHThB9sIvAQ1lQ6iTJtkW0ReFOzBZvy3PHKmfu/D6/a+rB
J/EhLyMxexbjDsVyNwZ4RAH6t4AtNJXXTvozwZGDb8tJ0w7Pij2ElOzyyQSkxBrvhkJzNI15aF6G
wgxUJ+QXQMjcHE4vLlOfpJVD8UKFKrFs94fUNmcnSw6dobxPELfn87uNukM5ghtAK/CMVDc1K9wR
13nbCG/QL0a6TbFMBsYQ2e2zzk0vaX+RmPtJ1jkmix3RJG7KaqdkC4EBtDhxCqCFxxHcSqk/8EjX
5jAXQZHt0EiBtuMqkHVE4WWKlAgeIsUcWDbKrvO0ofP7SFI0BOqbtEy2Ofq9Y2a4qghMfjIUKUzg
ujplCBmCgr7EA4OQB1HNrpScq2WpZv5PtoAV7xSVXFHzIFdxiKTeQ0HpMSvLl1pivkIfplrH5epl
CPeabIbwALTEoN9WI/6hD0UWqansaS1eRDkkgeFfhrzd1Imso9uefKiSFZSDEupad6xb/isZh8+c
SVEnsWOpMBqM9vOQ92E9H8pOCw3yjG/3pWbeCV0gqL/rlti625ERgXPb7grWHtp+3Fq9eNO5EUwm
2IjTGAE0dgqumoDofzQFnGcaHvbKJ4QdcdAhZHIpTBcCDa4GYB0EGkJeIeLHcrKk37Tqh6qfc91w
qHKvC8PhZfIMMnkvG/EgJZ9JZh9oiRdDjU4C28gbL62WwIiFJvc78TKL8xy/m3wZnfWQ1vtYApO/
/UCNu7Y9yMq9KZ1o/2CAxKcr4bsV3wKoatbxEKsLrzffavOPkYEzfmCQ3nMHM5ji+IRUm1t1vQNR
HdeQm4gN5S91SWFUQzi07b1m92GSFpt8Su/bInNLnWwLtT8I03qZsN5KX7gSzdBcqbnl+EzsBzNG
yuG3VoaFOT0NlKBPO7BpeUzlt6m2IJ0Ideex8Utc8RSd7oYAf8FOjx/xSighIDQ80hLvMzwHTdwF
ZXIGP3WYAbBly7MXWxouMo5/Pw+42GcR2IkekSF2sulRj8leAXoytp5Ns0f9VfdrMuLSg5tEuFPj
4tRZ4rOBniZmvCt28gmtFn/qyAaNjthn6HuoAUgU9ns2P7TjBzM+JdoHHdJumE6v6Ahu3eGuGt9U
FYB69VNIx8IYPasSztzAFXQalXYdr+klRsgI7bPBUcfxU57xCK2HXHJ6kJ4pldeUBnUnbjy3sRZw
DFyn5UlCededdOrGOMuO6ExfxksxG2RXJmjkGwwZ/4vQ85UzO49mW4BLmk9/YgAtceIZcSyOCctS
gY9EMosgCCMMjq8xpHNizkfWxZ9Zp1ZeKfLUMZjmtEttSa1DSX5ObWRUzIF7SgeAeMWRVhsk8WaA
E9sD9hUJxkbLoNqDzEadlkB+2YAnqz3N3Ya3fi/bQYXcgMtSXA9gn4PfzCxEieNdP1ZBIev3cSGZ
Xtcid1poZaBjE3Ry4XRlikdTs2QywfdtKJDOMZqY+nHTnqwe29eQhfnQNygHT1zZay1YuqHAncna
7z5Lwq7UhENMC9xHZvpbn/knkHhezuimLnE28CgyqkxF8ifbVW3mDvYcEDyd29H0UkX4hc1yhw/s
nmfSrqJQAUPXGhRLc9+qrYCJFI/VrMr22Twnji0l20wU6lPFyaabpNJJkWHooSLikES+s6okKlCd
c+NE/MGXF+j51FwO4RYEXh89pLmonD5wWzqCmj+IqxljxGU9gRYIYo4XnVXbShkPVpcGEtICDULi
kadBwuagIrJXjtPiZ8tnW8yKYxv6rpZkLzXrO7QNgjBVivKh9OeK/yHNBM7fKfHbqXPHwfK7SvEz
NfYlvcFzJM69WBUnMLU+J4ie4iSeXdq2npIUPXCs6kth9ZtxoByPJKQeygRJDAQjwkzuZipttVk7
lg0701h5gcc+tCzeyq0cNHUSjIL6FZE8W6gnCD9PaERFonkoW2DzqXhQIEumEwa129nrIMcMVaO3
HsnwXMYrHsdn2zJ6zHX+LBvdpSTmyVIhwKJ3zKcxsrh2HSQkRU4GuBwkvkim/bZz9aXsSwgv8+Y8
6/a5Gdj7kNq/p0lApCKr9si2eWk97VGOCQX4FMRUb2ZmvA2Djvx8m12UrEAqO6090IvvEgW/LpnD
NkXYTAcZLyQaqkbzUtTIl3ZjireqjvRBB16lClyeeVt5/4ez81iOHNmW7RfBDDqAKWQKZpJJXZzA
WILQWuPr78ozOdW8fE27b9KjaiIBBCL2dvft3tv2WzdRAutzd45F7JpRJsCcNR1MN71FQYzbbFkc
0tiij+OQaaydbtdhIreHoZ90Z+yzzR2M6+fOopPr2E/AqOgf0t63Mpb3UNNgbKuT9G3rVXL0MhcG
GC9GjjzWpneEqAht1YHDr3MJ9TDtIzgGV8tGLy30U5fyR/p6vBRVfSebpJPMVe5PZhFMo/Jc6zJT
QXAWmRh84oMPVgwqGTO1IffTS680krOI6g+7+408r1VQbmrmzBQHmv6rT8jryXPOTdnPUvNo6sk9
thJByVFhqxFeLcpjmtS4JGAGUgt5n7ftfa43L4Oc79UmPY5jcS675XZkiENI3eZaQ/9zW+3Kl5mz
VSdcPts4HJQZqHiwwoxDwqQAInkP0eLY/pEJ33KUtrbe2rapOU3Y9fWri78Kxq5H9m9sQh5U4IIl
Vzw7zy6NlQBQ6NuDScCRHo2Jn1t8Vul6VvvsKV67P9o0HIRq3RBJeJt2NFfSupzFANRUpikVWXcT
xyR8Cwlr7UXug3pd99uwBEUp3msI4LHIyNxTj3MlkONGD9KYviY1xRP1KbKeXbtIpLnFniHmsJlJ
qanLh4aKrlSkcNjGC67C7pxywimiD5axfGzi4qIM3X7V1V2xVq8ib15ng+NQiOkPKY2tY1p0cdaw
G2zpkUhfd6yNA27S0FuA2v02eTHV02Ro4SJTpkXdYzOshzXrHqT+d7JtfpfoO6UVu2ETz0LdQm1e
j9VYvCeq9axX7IddvZM1KZi25NyKCOG2ZDDnlTR7EkVfslg5F7q9s3o+760eVLCkVgYKNqhBSI9x
8lz/UFUooCY+Sj0AyTBUr31j0tukr7OtXha7yLymANYWa7/r844Uhpz9c5G1lzItRVCJ9GEGx4ik
dT3mkmqwcuWr5XcW1Ik49Ys+u2k3HDRrvQi7n08jX/82aLSILXqexUjDtDGfrGTatYVFeW//nmL7
NCXr65LAo5V83I1qf0TR+NvUp8qRqD+nDnfENnqiU9rFOUoIOfVr2XqUi+mlSSR/athRYs5hKQPY
7IKWmer/DODrnTOt4zHS4ktdGJ5e9Kepkr1WiTL+gPFuRvrdupXME6e3dRSBW6bH2lxfFEDBkqbI
zku3EOlz1/UkyiXtpcma/VJkoZYp7APVeWvzn5XUhJ0Y7jZpZbNv6iCp8rCu8p3dx347J/5QUZcD
coMF6P3L2P2umtTPNM1NRtXV8t6XUuOopqlXLfWtwnGybmkwGvkr4qbHQpImV1Uwbl+GfZqpXmIV
flRWTlWBncBzO/OYnuRN/VjVBFZjWpsAK3a66Wy+q5fIBL+i34in3q8jU3WjSTzR/niWiTkWEYCw
8dtrV7XgxtHGzQLBi6ly1Tg+KE30kUzJPjav3PP4YMrFz2YG1GYHP0yJedmW+mKLOvIm3ThKRpph
itHe60Nx347xT2kjq3eMjCe1MzxaxR0GK40v8vwsrUoSNkV3Z0YrvVsdGQ4r7TDk8XUW6kGdxLkc
mZcjDYHdRuaBGP3veFNfsja5we/ndl3UlzTT75fuYLcJtfO001M4Hca5VZfNwUupBMp6uOS0a43B
Ta3jeFjY16N0uzTEiylVEyrtxF5R3hlLFMqKtJ/kETAvDjUrJ7JaHcO61JxVbXgQrUMBcBzi2Y97
7JyB6THAelmnlSeVRJdxmxwd996W1gUc9Q5PT8BScxd3tpuo5KiqxtlMtEOSm2eJ3WBk6BY5G2WW
FUXnASizi0ZvyWo/Uotjl0icYMSwWaTxcYw5tuCO5iHsZ7FbFiWMlOY4KNDXDZanWuXpEwNkK3GH
Uhs0a7VXIIH7IrkvYoVX0kjYvFe7XAhfGWao5dE1ezPUh/RmIobNnMpjlJX7ZqlCxl7Y5xkqdLZu
+bExwpcO1kMyyOdeld63Inb1TARlaslORiy608wF1dBAmql+GTY61n48Jq3UQEjzv+Bd4mhRdieM
8imVYi9vFF83e/qUeD6lfUmhJYKxyu+yDJWGafnTrO6thZ5c1TNO7MGLmNVd09xFPPo+KO2xru2f
Oh93IZk/4/x3P00Pbdf6JJz5eZkcIhlGYszCBDhtUkz0pqpTytllyeSgsyTEglZYMoA019A1sQjH
dD2qsgRPIbx+UM/lbHpL1flaPN2oeVY5WT39TDrN3UT7XE+MU3S4TPURqq/pVs80X0EMpsAQZdsS
pFEC/jsHqlH7qjTc1nF5l8D0xwDnMCi7bjAfiKunC0/cKJ4PBqgmqPN+M4tw1Rkk6rOwyvRgi+rT
OEn+mCL5ttmL9GF1NFLpHPJYvbKwnzWlP1Q02122ha0oYTjjm94Ai23k9dEoJ78fMk8dmzez6EGq
5fa0tNnBNnABqxai7GdPsivSvJJXOrT7ZWOOY1FDfBxOZT6etIgRHDsP9Dx9yUwW2Wz9KeL+zSTr
pJWWs1wpT4Na3qSW8GRFOxZmuhuXuvW2UgK4nc8W4ICkMDWhQYrkv6uqC8uNrq1JD80q0VrmqpPX
yaWO0ousaauTT3mQl+lNXDcffWmcV6Hmh0QQYg4eS/eSbuDc6UtbpLfGojGzVj00K2obxSYTtjgq
48xOCu8PN2jW9n3ZpfQDfXPULYLth6W6FyPIh2IiYoBJG3Fmd7W6Y9zSPDcS7d1ia8422Q+2RP1A
HHGmW6vLv7pvZD2Mh85jsDpoDXb4HHnCZv7WUoR/rXSx9emiF+0HPtf0esSHmTbbZy0dhUUj107s
wY2L++ExiugIwfQjbQHlLn5MawlIJWH6NV8sFd5qiy+NbPkSwIXJMdkrsHppBA86VXdpHDENUqeH
uIIK7FSbpGmUHnUbveZx9VqMNIn8sszlpN7XmfEwViv9m4CAE21xmBvjMZsk5bY1qCyljPp+aK54
zrXeTaTz1vfeWCx7DGmczfoB9uAtcekoxkr4UuWtsukBbnqk1QaW+bCq6nNfr0+FWh6tJg5QJrk6
epx4Kf2ya15SRWCWvLrIPh3Rru5qgn3OmlfFZdBBWa24dBE941TE9HX15qV6eVgXsFG797PKOhUl
X1sC7Tot4ESxt40HPDKcxn7jKMMvL9uNuQLtfZiQoEyivCds+YxyxKuifSJrjj3Ozjg9RCQrU0E7
0iwfhrJ1l5WwzvyPmW+Oqc/Ar48RJ2PWPfZpHQz2Y85W3C8T4LGgnoS6YasyR8Ja8shJ58c0z+4M
Og2EZZ7R9bf0fYFgX9CVfJ/Eq2+hFRmnwiHSMmipRhl7hF0d7mW4ja2LwXfEteEFsAQjBw9IxjS0
roiwABi8Cu6UH7qyR/gMnKxQ5AuXv+RI6lsfL944ArhCFjEw7E00tXMzoCKQPPJnebznvnhFZlRa
P+oUNGt5bCAyIYCYBvvTrcIzldQ1jNSJkl9TDGKHlolDf2mrA9Wumv2MF1CyNnLnjCIaWZQGUGhW
RYje1Sna2O+MD7unselWNwf/wwPSYVfzJhsNx4DWyiZYcXrrol92/KRQZybFYz2mQcYRZJsTO5zh
NBCI25QclM56oD6icFKBaLgBFf958EBcHm86q/Si+iXmQymN1muSy4LWIFW6nYkTVY3XS3EpIroJ
AVyArNjKWl/RPhqjOG4SmYHr+GTJf8xBC+0JeB29SpsfhwolTB+5Qql8ehHOBMWrpwI9hXzgnAHz
jv3YZjlND6hGgdJHXNBSr2vGXVWjEAO6FWwhsUJAijrerPJx7n5uxnhbWYekUH1d5vhMoDP6dm/X
8PHrXS5/RLjIEkWLutZdR+5cVULNWIBZSydJZ15f5AyskSj9peqvgmdXgEyZ/XHOwTQNa7c1wqta
T8ns44CyJW5az4ANifRDZv+ianUS8aRXSMTbAjRqvy4g8wnRD9YSRBLqyvhx2FCyvED3Oov+HCP+
WqMY2mnemf2LhSytW08jpC14KdA2zHMSGlQ8Zpl5BnVT18Fd4Xeurr82FEJmPDggDeBXcRBvL1F9
H0P4D+LNqt/66XXMJccy3jrxoNRPRs1MrKQj+t7gCGiHxvkU2/kdXhtu07AIkUetc3cjmgcbDqoZ
ierjiIrrwW3lBSQied2GwtGh8vRKdqoBOQUka4nSheKaUjfhX5fI482eDVXcC0A5C/iqyxevQBMl
ttBeWz/KF3cRE9vEfW2jLdmKe23Wsdl8YRLUJU7Wncg6GFiKunJfKpeIMk7qZ8oYmLcldw17l223
2JsGBUuS1sZMdBqhtjjng1Jz0OkPY6ztMhmkKlZvCsr0rIu9WsX8eXpl40WvmM0/rVn3F2iKVOQP
TZWRmzEgqYubXQGZSRu2OLmu+ttc/0yB9c1ETKGkvsp1/YY3D4xsNLzERfe7XNl9gT6TFS9P6tNn
mT1Sj/rQHpuA4KUFHYCMPRGgbzYigZIUj0wS6jhqaZRuPVBolJw2pdlViLImWeZPS/t2o6ZV9LeB
mbwYINLO6YpxrEIL056ViI41XVE8WA9NzjkslHPbICtY1x/xlcqqEgEqql3BnWMJUaeicwGZPmQK
PvJ0oWssB7mUH/LFbJylkP6UmfxsDi9yP/tDzMJLac0WhJ6t1N6t9VWNZt1oFQQ+/76dIp+pnft8
K/wROJsIbA8EJrA3UKCi3M2S4lPZBjrKsaIeXyzd/pNnfNaDOBI1XTtNZOHPWLX+Qv1tLxtIWRms
7NORnr5XXTIyGTT/aZXOK+KiCIp589tpAdpfvUgtLyTpocysvbgThWs202URbbho6Z8FUKHDBqrM
yoA01oPgc467Nqzzd6apb5YVFnrud3XJ37HzvTSCuwwRSszc2M/AIwYhzuuk7pNZPzd19qtdmp2E
gjyVTb4DtGG1jd2J4HsisciyPFLpg7mTZsfK2XllmemiteZopIgvZbRPjx02v0NCUyCu1ooDwhzZ
3kXj6K2TBgnSP+BG51bN8KxtSgBEcjDz54pjIs5HdwKzkufurjHZ1qvaOkaNci+myNugSM2KRAAW
/tqnPyIb+6FmhkKQvNJCtJBOhyjKnL6r97K1+EtGEwmFKyWRN/aqL1lDDgpIFFkj3699d+w2nA3G
yZsakFvMpmrGr0VDy5KhzFqIQk7twyo45GrrFAFqD8WwS23CHuRqN8TAcxA46BKPg8nMj575MBae
qks7ZeW8LJF/RTic62yIY7yfeEDDMng6B2RVmUGZTZyENT+quDX7CJFfgy1zO1oPEvvTWiGNE5Sg
lU4t2qJBk0rJaTmx07Lc93H/KOfWr0GawlqpXvQyP83FeEjKzi+k9GbNqqeyUw5iq/0M3Z41JH4J
V9gxHjLTUEfqtUWqIUSjydXHKoSLpV5ZdsIy3CgicGWQ8IXvB7+kJMVV6G7V0ksy5rvF4E762Vsz
muBqZEUNx1iVOKjiY0Jp62AGvytVNezZ6dr2g9E+J9Wqc70N+1FQKlg0OvQaMmtn2KJDPGa7nvM0
biwCS5IgMucQzsaXORQRtjwBazoyIoccvW8PwSRMPMKE/Swlre5pMXCGSlU+wJmqlzIb9vVSsXlX
P82u/JCAnQHBs0uXdJReqxOXqLAgcudoOOkG/LttPBVJH1Ds0O/mKOby8dkq9KNRj26GXCXulpso
6W7GKQ3Y8MhrWBHf5vuU966jGpCbOnbKidn2tPLtwQjTePHHkcJdN59TC3We3b1n1egmerVbTI3i
ExQ3A+tQNcDZRNsNZR4u5nJKGvmitvDFChIUADAesIXkl1hMYipHXSb82/DVxQ6jsvDldQ5zwwga
NeFMjtnuywPd5c7S6yC9QmqGeUL2ezunNQq9+oyK5vYKz1saaXvdnykH9u4Nr1EbL410j5Ly57jK
Qdw2liPL8knqjKCDaEV8CLbUhLWV7yuw5aVbDsM40pwn+3mxIxxm+9/qQGECv3srdSxqirEm0s5G
bDrFFXIYQBDn3LwxkTaVQ3ca+/4R7eRVM3YTCRFEsXKaUHh2knSvV/br9YgnmjFAAERDWmf3qTnw
QTMxIbb23bgO3ukFYOBP2WBJR5mLG2JYWczEVuPTmo5ONjQnUVZB3G27yVKfk7h/7ex4NyE2j3Lj
xzLQ5VsLEjDVFXQOEty/1vdnycyDojWD3Mp2siWOVU9QsGj9bszeF4W/Z6hOUQ/Hvi/CeqjCZZm9
GeFxUzfe2BkPZTfdihn8raWgb5GO6GK6FFN5UtTtsU6r05KkR9K33EjCssVawpyHmSBR6BHeaNbd
2pFtVxpv40zgkcSuWsS5GymceIp2MpIyMDh7KlsKewqMaMh3qUTCGgi8TTjroKg7S/T3NafKtarj
EAyyur2dTGy2+jZ3LYXSvNOMS4W3l8qyuqKvLYWhXjV8EjVcHkrzZr1v+e6hYRtnyNe9ZJeaLzb7
Pl5JjSxS+K1IqlBjIgySFN5PmyL/VDlp0PpsBWoBffXTJhMQctXo4SzwShGKTLDzZZxdj1s6hcnC
J1OYcBiqcjsqlWB6gcYK2A3q/gfNGL7jNryE2XjJ3B3obY6pKA5T1aC06PE/QNBTSzJCdMuHID3g
TgNRBFwJcfp7nRK6eft9naSPWvB/FtLjuKBKxyDFHU35lFT9W2/3u3kByqkHXxLrDU6VmWNEzLB1
eERl2VV6xknUsKduknpJl3j1xnJGE/rIDs2LKRvXgBcviD9txmg3oqxptvz3RJtqU5ALvl5ZoVHN
0uvIxix9FHV8a2pbGE9D0CqlB6vj2Mw7FGN6l9Uy7WaBZVDulvR6is6jHIbzBr85FvwMTBET0MnK
rn3F3onGvuvj6Cy4Ka3DzDyqfaP5aChAWnN6j6fyD4XLfa+ZuVfUFOCDpKMioRJDrqaDQvc6z81m
3WN13FDEWzbyuLr1LUkLGyjpBSxfUMeqxi4h+6CIq2BDl6pvMTMgMfwSyn1NzkJza8BQU7TsYnhQ
I1qOtvMUixIeWkpo7SnJpbdeb/xSkf0+big4LclwNWlibxMr8sl0QfUqrGLfLtarYo/avu1Aj6Ny
s9loFSb+E+ZoJAUdKBPi0jEy2Z6SrVl2cqxCDq81MVBrjNy8mabjmPcUBlWX+XNlaZ5tN7JfS9IY
KjY45TLOvI94xTWgmxjcXVLmOCb6h9kAse+k1Lx+P9uNtQH1a3phE9lN29l0KNcke1DeO4uPJmlp
mMvRx7ctYf6hYEDh6tVbHpuqKz6UWFHctKjt21ZCJG8VyCWy7s7OxKlT6uvxADpu2t5CL3QSmWq/
Rjkixh4w05U6m8n9TBodY7Ubj+GxzJ1yhobmuchu8rL51UlF92tZK8Zw+gfFoOuGV7duGkspLslM
QqZl7ru+uo3L+jWL1V2rbbQorfokdP5eRv5dkwJFl066Dse25U8X9nyeV6ihrmC6bq7626yO1KOy
LLbfgaMhtY7Wd0seiosqN9SGcQr31vajZ+MDtVsZnXc7rbrOXOgaNB581Vryu63YHh40c7uUcPBW
fhHROZ5/bWq4zZcCGCpefsVwnlUqgnjQbjKZAZiNuSnivPRnbbRCXT40vYYUKnZGc9oJxJ/1RcoQ
XU6+BaGktQ2/+dq/PpcmG6/uzJlw5UgLIup1NCQdal1xbhGGZXnildppiSwvGyFThDtEJ4kHCJFl
Ab4XxR/LfpIjVggQUI7c3copU5tTLYf1yq//k9Fjkae26melqg9VRW84vTfd5lwFOxiUJ9noplRe
TAvkWBSQpBOfYXt8PbpR2szL8rNh7g2kNqbaO5LEdyy8tjbBF1NvNoJqWE9bRN+ju90EC/vG4nAX
6W1E371N6ylZL21CWVxcYpCP4Z0mFN0kY03Hup3crpEhwGiX5uwQgYXMsY2PEAop1hBTFpGBBEM9
ZlSddfMjYhZJRSNkXQlu0Fb9dqbQ7hJPjnZ9r7p6cVAmzbOsG1haeYoY5bm3u/heSSyvhxptr7u9
XMGo5UyAZbRh0VHXXklJ8bbhWfCBzaa4kRm1aKof2/KD7VYdlGAiVcsa9J+Mb+4zE3GqctNEPzss
0CO0FRlEW+RCHwDt7OJkcwxUIVS55RBYkWf299SV+rC3G9Ip6fyHVQvUdQBSeCoYMaCNBHoJFuQB
3RkI9ALxHeQNMhBkz20fu11S+uAAQcccSgXKieRTlu6sWtybMF1RFe9KyWsNFWTw0KIjSJbjxh5o
vS89IBOS8GW8ZMiRzFQJTevHMDeBrN9qC2e+uGgdHEO0lyI7yCuxt+0trPUoYLA1iOTanc1wLaSA
ELWLKZTdApy/jvQLffZoyenRogRXJzMY+qdIRzYxjN60ortctZduW3fKUtFa1uhDUKRUncPc44Ds
DKeMEyPlQQ4rLC37ERH7klVewbhBU9XHHDy2uDPX+TArtPpDWOVHewyqDWp9ueqaA05zpSPONNJ4
a7czTOdQv8vtrSJ/tCOrPfcrJd3X6fQ4I4mMZVS011KsZeYvn9r7WK85rG9V8cTlqKBkFEXwgP8R
7o+trjmGakDJAefegEEIdGp1j3Vg5tvRXTWfamlP31dEyVFHxLUiH4JVLRSgTZ3DzIYjW5eRXm4J
GR3xCy0+mGXsbpj1Rcg9M2rQONo1ojnhX/rUUSPkSOZsdbm3xschvwotb7kX1aLYKU7wqoINAbj+
mMjDbpGGkPVwNhZErAJ+rhOM8Gjo+1SXBIg0CtvpBbUeqkxKoYfR2F8b0r6H3HqoxaFcDlV+0AWI
gHwsCoW5sty/Tsyl1J3o0cFuIo4FtWHgADWjRACodFLrUz15kgFC+JiLZzV5SHG7VM39WJ2UGk0M
DBmjCLZvIWidHxNjZI5jAUDDO6Ly0/Q5W95azXbN8rbenluDkFE58We0MSlZAlE3TyQxCEaiIt9O
NehlwgClX2W72+rnwjrGyuqg5XhPiuxQMJipwT+UU/lT5MVOF/HtID+VKE8Y4ZWho3I+fLQHuhGW
6B0wt7hVNGCxQjZ8MwNu44iqWZxggNZdpZ+F+iujW1ews4snmhWpQOXOhpK/RIyPddJNtb0nMwIB
BMryaYLoKGRIQtSLx4pBqyQLoaltGXl3kA57WboYlCFaD44jxjCuVwYMbgE8gQIUN29vtQrN+0Od
H5ttb7U3xXKzFcdCZaKtuDGWe2AfxQ6U/k5dPhb7o4gf0aynyrO9JffbUtxbYqLU3hFf6Qjl0Ce/
dKa34ngFxngteAfMJ2T1FYnwV0NLGQBPEqSqMUnQyrBSY2jddJdrRfOUrpL9q5V16dAPI85YEnqm
eb6aMKqTFj0wS+4Yy/vG3GD1kaMXFNe1juz+1wi/uClKkFB6G7zojsImQv1pM8MnK8+VKJxRRQZv
xTjeFIdF2+702PDa9bi1P1H33qkQwOTXxO3jwrFQ1h0d90dp7thzhuy5t57m/DYyd0v7JBmvunVp
zNekeWwjyTHQ82gJo/pjCjjJgUU/tLFScGarz2jXXNDprjomoJkEl58XAPoitFMAXcCDjVZ1G65W
2aHFoPFUemtqnxDJLZC/3ATA9ULhe5U6w3KYDGUe5SQYLOgOpjfi8oRgz9EQQk3X2Tur9uax8SRy
euNj23BEIyAoBN/rBqfUhjOJQ10cmjkmBj0DT4BnFRLONKiI9EQG36leL3901eukfOhptxshK0sm
Iu0VO2j1pmEokaGWsrb8vHhLVNZxc+25gOjSvd17tt6yKTyz0qpFDjPYNOWJAaBe3PTj73kjNZWT
re5PJqhsjSFkknGsMz41QIEhAwTJciv9FtWNAkI8LX8UKJCUAZw2vlcZ6TGXF828aTf72KryjTUh
sE8e/300Xflq6l5RFFx3bKzZZPmTp8hsi9KwehKH1xHFyKyi1tiY6GVUNIP2SrT2sd8WLyttVG/j
w+jkh5/mbO6b1vzml3xh0sHv+O8PuToQ/GXSUSsKUsPs2po30oUtC0RDo5FYNBrw75xbvrvW9aH8
da1CkQri9riWzHzpPHXe2IyUA2P+bGn2d6Y/X43+c1+YNXHiWJrxyaVBktpMFTaj/+1KiPTW3zfK
byzj7/R8PS3VdAA6Z5we0CqNvnFv+8K0QVFwbBJ4gmCH8x97wL9uMzbLkkKeUMG5K+5qkfwgqfvH
v6+fLzxw/nGJT9YqazKN2GuQu7emiJiTNVyQUmVMWotHuqolOYCL/t+vqMpXGyFVM3VsVv757my1
nU2161kncxIYVfTUX7Hivv0zry0dAbxhpFza4pv7/OozIcBaxzAKR0hN/+R/kTCjqGkDV5U7zZn1
1olVVKpMDP37zX31xjS8UFRZwclFs65eJn+9MdqyeknU9eofcrfYtcN0679f4Kv7+PsCV3uMvy5A
/6WiXeQC6kp5aLcjyapCkoOxlNdv7uXLSxkKgRYYbaCB/vSiTCUve4mEJ8qiV8pQPb5f828W+DeX
MD8lY7VTWuH4yyWWFGGqelAtm5nXbyyRvrvIp1e/9ULOR5WLMLTf1ODOT7byzZr+wqJGIfVPQxnG
TsFwwT/firZJxprnCpdIk9JZjGmvr/JtpTJWnqwPkQ5X/e/L4KsNkIwRTFxlFptufXo36TAqqthU
ML+N+nAxHSnZ/L5AQPHNG1JUfvpn4xPOFl3n5izV/Py5QlHiWcw0g9u8Vt61/rvtXqhO/XJf/8YQ
QNr/+4199bJ0GatfRSgWFm6fnuTSjRs+NRxnavdLbt9U+cz8y//9EoasKZplsxOQKfbPl1XJ1bR0
Gush7X6tDOm12g0xkd+8oK/u4++LfPpOkcFgj0XXgkikOxfZcGpNPVh0/Zto4q/2G9OQLcuwrl/p
Z8PsMbc1a4xZB6VVh62m7kQ1/n+8ERO/RVK3MEbCO+ifj2udZL3pYxaANAKdqTNmGQsuY26l4in6
72/mPy46nxebef2IMLUTumJ/emorh4NklPY1BXZ5FcxIlv5xIO1Wd7djEzBtdql2whdP+Ag7nBrd
ofrGAvLL5/nXD/j0Xc12l1N+8gMmNBzm/Fp8F5byn63g/32L6ucwQHtutSXfuIK0A8Vo/VPpDz97
NwpxrNjXv6LH/m5+6d6yb1wglWsd+L+va7BJYV6kGsan12gIfeyqq6az75y3bQf5lr4lihvvH2hA
1B1TWt+6Z1//5L9d8tPb1OJtm/OIW5Xdaa/sEPOadxOaIEKepR/mTruTj+pZupN332XfKV9tjybG
4QSc2QaRTJ+KYhXuIoHRRg4cLjfqE3OhmZeG0Q7NdqgiiXOYSwvn4/O/L9+vvvm/r3pdXH+fzUZc
6daViGn1ILb8zWgYr/ouo/i6Av/3Q/3vrV1/xF8X2axpWbOYi3Q3zP1Ox+yjek4DDhjl97/fzZc7
/9+386k0hJXu8xT9hluiGjwPrxUus5JfL4ER2ochzF/+/XrfvbNPC1QBfDKTlcvVHXZPJnrvPzMC
7954+/frKF9/4/99gp+WZWdFjVAYVnLxXzwjeHdb/xUbDHkfPcjBO6DANzf2RdQOeeB/rcZPm4pu
Luk0CS6o/aLRL0/0Zyrt8Gv/GG+e9vjN7X3VrmAlR9eg45uP1fs/F4hu1EomWhbIWnjDax+qP3Dp
Plm3xsH4boV89cpIl+TmrpU8Lco/L9VnfXuNThhctPf32sPkFUw83WSvmIXc67o/Hq1geM9C+5tj
4svP++/rflqZaWVqeZxzXeUXeUXPlQe2nyILvBemZ7jqWX/LJEcOk9N3VoTXpfH54xOapum2yn/M
z2ehSW/PLBljBkVsV6k39Olyy7gceTndnDYOAEPReP9D2nX2SI7r2l9kQLYcvzpV7OrqMB3mi9Fh
xjln//p3PO+9bZfaKGFnLy7uXWwDRZOiKIoiz0lljT7KeTrIzvWlXXPcpXTGccs2TROkELgOqgXa
9ZPt2PMi51oI06iKxg5c0ST47OWKliQKaY+3Lyue5BnZAcgzvRebnRK8/40u/wgymMx/VOso6AZY
Eq2ybp5q6Io2NtdFrLvJlzIGk/gHqtTqYwJl+n1xFD9r1D5w+BEM9Zj+r6NwM70lvwn6ADmp37qT
fKk2Z9SLCN1MOV5oMf6KGRt00lNvi3qqCxhjC8Qgc0i7EzyZE9M4y8ayyI8C0QNvgjVJcWrK51LY
p+PHdWuuipCJhOQM+KqUTcyzchx0zYMxC6B7G08JuoTIy3URq/69EMH4t5p6QheNs/PhrU8vdqW0
vS5gNQkC+CrB9ULCVBybLqO3sScYqkQkvh3cAB1JpnYi59JWP0rX2LXbgXdPW1UJ90Lk6Kh4wHCX
voCsXdGHHKHfKB7HaJMI/5owFhcllYC0mEiyqMhMsG+rNJHwTon8sdWAMAWIkuKzUnisSatrD64Q
ohu4laHYdanFMCWkV3pokRi3FDACFUZ4OZt1VQTQPHHHQMWBsO4VYAxAkDqcWr4KoCij3pSo+aIK
zIHfXV2PhRjGxSQ8DuXFfBQ3gQB8o6Ou8UhceIowtsIrgB+UyXwmoqcgOBA8yfL4iTkiZCZ2yn3d
jqkAWxXDgVQ/5eQnqTl+tZokgRwGZSyA8lGqz9+wCGICxoXlvgwwhvKGdioAkw57TOfRDYaSbQxA
AbQEfZKZRV//Zocu5DJHu4iWDVGtZrl7oEHeAi3MHg7ov2tuGqexmleeLddDAjja8B8Q1oiUWS+S
VZ6QV2FjheVZ7FDPL5FWVEeMB4zpo4B+WqB7lQ9AyURz+y895EWk1WztSzy7lioerH3gIjWWpn0o
xXPrPQDdKkbXDcl3TXSXYu6iSWyOkVfztoVQJirRSuw10kJn42OUTeM5eEB7+U3sm2hLxPi/FWPU
7IYccvRTc87GOYn/lkAtJDNno1+XXhtnMTAr5AZQxE9DiyHL2zzPbe7Cru4SY46OmJFWdYXxYBIF
dV8BYMMC1k19Q/YYQh72kzOetU2x1R+SG1qY6a10z7HtbLtvGhoom6qaKqHEzfgTzbMyViY4cGNj
Ft7qTO/B353qA6DlzhxRc7C6Ior1najXDd+boGHx0jrqpjwp7/Gv/Ga8HSpzdIFOdo5d8tN/DUzu
1X4+V66JZj1o7Gnezlp2Ns4cM90kB+2UbV9/eFZ+4HrNeib3ZVSZcRuxQ6NL9ceormGK23NnhTed
qVn0HpNClnZMbtJ3HsnKuv/8s5Ds0SqFaj/QDCqO/o1SH4Tx58Ardq6eRnMREiyXKh6WGBfFsLyB
HAULOMgCOnBEAJrzivg8EUw8zUOAW9EI8aULdEyZHWP587oXrsUS9LDooqQSRUE/NzxlcVDERZem
uo8dTQDRlnvyTiR4Kcfzeoamiuui1lZkKYrxAozo9X5QQJSPN5xE9t2wegVW9HUhqwW6pRQmpcK4
S+SHEiwGGOYdkJvKrWIOOIQw8FYd8CCPptyDsO3N7G7gbei16LgUPS/mwpYFUA2ytoRoeaN8SJil
BIt47BiOjM4Hy7iTXTR97SYHnb+8OwtvFVlP7GlH4hSmBQwuBpQT7bH3NzV5v25b3gIyzoiZRwWT
rZCSD07mv5Jgk3Ycd5zDKxuYMPwN0j5dAg87SxM0DJOfCHNxx1AcX8CsRoYpR8CFx+g4RH92Gu01
Hmnlmu2WIpmcMhJjVFzmYuOIxrPxgQDOqwUya9hW5nXzre1lQwJzpDa/x+hsVRM43jVpB6SWfXaQ
hE9juPtvv8+4n1DVnSTMv4/Rq7NelXYS9O51EWtH1lIFxs8wcaKgcgIRkn9jJG+AyvHz30Oxb4ze
VlqOu60sDHyASkTSJFHD8XG5nTAISFIggaIJOfwpiu9d2jgTkBLm+aPrWvEESZeCBkFRyESQkMeF
dtLR7knTcNuhLUHoWvu6qBUfuNCJiU4omohGqEIUYJwx9Us3vtxy1oinDeMGMTr8oqyBCE8+ZECU
QE/RaGwIEDD+RhVVpbqKN2YQrlxarSrGRPZGHLCSd5Yk1/d+XP/9FV+Dqf75fZaNClCgXtYUOF1H
HXMRwHUgbbvTO//UaNEmjfW91sa8a9PsUkz4uZDJuFw/pSMetCFTCH+iP9kPbkIhs8oQDYw7ZcLs
KtqpxrMuOddVXV+yL1UZB5ySNAh0wCtbIcpOoSLZ4qQeB7TRan7JETXv0GsaMg5ISPJ/96UUU22a
X5gxDQBZ/XldobWaOSqQhGgy2IBl1B4unYNGBaCcPGikjCXeT+WbxlP2E2YtEsF/oW1zZ8Athzjf
VeHDddGrCi4kM+E8T3XBEGMsYQcsQUdWqvA+0tDbW8xZ1H8TxeyATkNpyEihJMW0Hi5GjxQd2Yrm
cfKm1ZihUUXEgUhBKMosGeZywoEQaNSMDxgBHBJO7WbV+xa/zwQMaej6dBjw+4MC4Maks6bsGHeb
cuA5BU+ReekW+ZEoBb004KwF8yDepLwb0a1vQEO2kc4YSFL28ja549WlpHWZsw+qaEmQKbOjDWDU
iF0Imc0j+qRtTG1uQSkA8LPQwiuqQzcAnXJSF8X/vXrCH46B2R8opnI40XKFChkn2UxA838fwuzx
MtZ7vJHhQ5TbxHqKD0DkTTGe3dgY+zALa9y+xTaitfCY/aC7gONCK5nphXDGhcReUEsdyFxWTG67
+iEYbTG+m1QgxzY8Pdf335eejDflQxUbfT4b3AVirz1uXurB6raRjVb1+8bBcMS48TgbcfWo0AkF
dZEBlh/2pWAuezYJSRpLl+JzUdBjCLA06lU3HiDpgxxzVw1vU66quRDJLGfsKwMBoAxOCvorRIN3
irZZpecs27rTLKQw6xbqmIoXRygm77PjDV4/unN0brbqI64yQB4xqQUEr0/BvovA5fkXwW0hmllH
gMH4wLyC6An99wqQPYNkAlmjwVm6lYRfIgsxTEwoq0bGeDrEpNmDp2VWpW1TDPAArQbAKneVfG8M
nHC3GhF0qou6Mpf0WQYq/DogEktIxDV0k2FUvqza1+u2W42oCxHz3xeBrlTUUJrAEwqIS1wkCnea
ABmMOTjRvS5nXRVNUmQFWZjCpmChXjexQlJUWxWMCJX1JkoVjoh1P/9HBJuF9cAFh6IQkYznKJyb
/MVke10LnggmRPtDqSRpkqGGGt4rQDtMf+WAKb8uY31FvtRgtqteaNkogp4duLBasmuj+NUDIMHz
2GMMKQ8Vwb4ujqcSs2+1LFCQF8Fqfv8To95G+Ng3L9dFrK79XF8iiogOQpZtXtFq3QhGxNnEDyg4
GubZOMD1ONelrCqykMJ4cgi+o65IEOZC0MKkGOeTANkv8XqK16XIqEHNzb1gB77cL2rlF1o5B9O6
w7EM1BJf++grXrq2brEvKUxmOMltACAX+AAte5RlUGB2o9qYOEu/ehYZX1KYpFACLCdwIaFLpd1P
aCqYiAM0BEUGhIsdBDJH2prlRNCYGDpSQ/DoMpZDgy/VkhB7JzP0I4kxchNpx6mO/2KLigRNpGjA
1nQUOy8XKJ3Q3g74/MbyjOcsEOygGM0OoHzXnW3tLFhKmRdwETajsCgavZ2l9JINgPSxw0gWZs7I
1qNnpf8xxU/XBa5b70ut+e8LgV0BjNskmbdpk1uJgmlv77mhHSf2rF6GRNhNQ4YiqghCl2IG4Efg
hQ7gQ3J9L6H/EaiOgDcHUUwo3qQAoSDTDPvGS8TmNWFvekupzNbNFKHH/AGk+sAQaRVgZQUgWwce
NICYAXhPt3UPUP7Yv0270e0A79MmAIaSeOW1dRt/Kc94qNeqg9gK8NC4+EgAtBY+x63zF8uIpgYU
i9AgiQTw0r5KXw+1PEKEJ/pgL/FGadPXIH6R9NHjVQjWDhI0if8jiwkiXapNZPAxQ+8L0mPWpptU
HTdlXbppr1m5AS4g/aXAQChubZhmzXc4eGyKcjqRAWzQicfKyzbXtV93r8UnMREHT++NCHI/vHtK
ky2WAOwBavBHFe/L7jDpDz2m8xtOn+3qooro8UU100BQYCwOYNySjgRW6Ot8I/V0GwIEeFAKTtiZ
f+abC6NfBSEHDd/fKqbAtk4x2IP9Sf3srSjA/yWGdwJoyDotvhungGPJda2+xDHxBzjOk9qhzGgF
ebhpgP/pY7BNKDNOmOOJmf++iDqCJ3UxMH3mOm1mC3XnyJ1iq0rFEbN6eZi7ff7fekwA6AGuJEUj
1ClB7WTH23rT/g63gpUeq222BWbdWXrQTaM3QXG3He+veyVPScZDigwgtgkKeFYIzLQaI8NACN8I
mA79b2KY7RgC3+d/z7+8+BVg8HMGbsO05nUh87pfc0Nmg+HprVKFAYaUAXWDNgoV5KPXJXCsxQ7S
5LQhHkpzDZiR7tRo0xmnMeRYalUJScEEAP4Hz+mM19FaRsY4QYkkuyX9rkofrquwGhiBmI+eVQwt
aGwm0lS0FKYKISFvpR9UjB4yLdhoITnWufx6XdSqtRaimEXvJ61rgZeMDYQ0pASvTv7ZK5zJDJ4M
Zs0BUVLH6jDHeeOkTh3QF3Yqb4/M3/nNrzAWCALpufmLPbfiHtASMkXDClh3W7OuW/Sba/tqCE7B
AAgzn96oQ8qJcatuoKP5FRzJaDxjGbLlFvjjeYrcOjJ2avbm9b+vr836aYSGDeSimoF3NcZwRRdh
dlSdF6fSbcN/8/x9HT4J6E6JAJAxAh0boHM+p1Cy6nxfQtl21EmR9YAAsNTSp1tdOlUVcBB+Jfpf
vOBJ4kIMc1MNis7zdSSpVgdYqB4/Hyh3181H17I2jDcqf3q/FcysXh4OqTZijD1oMF8CjFOL7NW9
ipdsdTTDbWh2ZrxTbnr3FO1fz56NYbuXh/rQ2slB2ZRuZvYmqK8sXte0NF+OWT9dfBPbqFIAvq8C
cigerW5fBAfruYlv8rvkmd4UB3DMPANc2gG9sKmc6U6wMQg/KLwUes1twdutqOjyMnDVYSwfV0VG
U6PFI22AWhh4DezA7kE0YoGq24zP1JTQLn59KaSV3i6MuH7JnM2yOKfHxOsqFYw01jv4UsTj8EzO
45m8lPYrGOXs0UJDgR3s5QOsvlV214WvtcxcCJ/9ZCG8N2hkGFkHhff5Vt4AsR3AuBvB6t3+rGwA
9nlMTgDR5Nl5dq9vS73QeV6HhVgfN02viCFW2E42sJ2sfB+DTdyqP47lo3yLHhQbaHQ2eD03JSfZ
Wy3VL+3NnFDNiO7ekcLe9FZ0J/NJQ5Pv+z1wqVzVFvfkTG4BW7kBt6UZPz+0bm8CE5pj9bWIvPyE
Oc4s1O+ypupVD58gAQocLtY49yBYdgXrz9YDFcpLsdH21DFsjuBVu2sSrtdoeBcJ2xswdPJY+x3s
jjZgWB28biYoEF+oC+JHDM4VBxC6AJuztFIXADu8x4nV3bWQzqx612POUtRnZ8ufFG8jDBMnv1kT
gPZMeDTRDIoE4dKufloYaZcNaHBvAMEFXm654JwAq9muLMJ6Eqwnyuwwi5glfRQCvn4ekAO80RYR
unmH4xw+sqfC/OXv/Ec87exbK3nSefZbSxaWshm3qT1JTTMDslG9MCOQ8CqAgQt57UVrPiLjEQun
NgZ59T9Hx8I51a6q4nKCFAoqnA9gjeEpKX0DDZoFRBpTqazQ6qz8FXx5IAfbcCPSupJf4hkn6fEM
marDbODRVD6Gl/gmAu9CYfkgATd1K35DU5eV3n5e3xlrJztmV6GwTFUMMDP3iKjpIq/sKRqCxCdg
qgDDy59f5NGgc13O6iG3FMQklRoGZ4IugiBgVsZ33Ra0j7eZnR2KXbztAVlMTfGkYJTGApz6w/AU
OT4O6B/Aa77+HSv6KrjoEjxPYHpa/3bQ0UD1shIP5TGwtEHCC0zZlvzWe44zrSwmSsZosDI0RdG/
vZhJ0qhnqlhWVhaNNYi5gXo4ii1BCbmK3esarex9XVMp3q9R/8L8KrOCWQ7Yn4AAgFMWErAw6m80
ljlZE08Es3ZZ2CGXVmaMTwDgNYD7bzBdfF2LNYPp8wsubtRAtf72xOjXTa+AhNhSgBRXCoFTyk+k
/3VdyMri60AowbAJrgPzlO9lmEy7NhXqtgEBt3AzjL9E7a4kJ0jmHHNr5sKjDXYUUAYwpM8kU4FX
d73YthDjA8LOK3a1FnEWfeUghSZfIqRLTTSPAA0xgogcEdEHjwO4RofxthmOPqnNQOPMhayuDopR
cGSCVjH2fDFi3RMUvYdG5U0vALcruB/bv1kcTLiIWB70O7E18AxAxnmOrjDAr94BYNfSkhokC+9i
/H7dCVZXZyFn/vsizAN5uu/B6FYBOdsOs6PHHaCdl5fJ8QA4IKmoR2MMEuPVlwIELUwGj8DLAAxx
DEc/3o56K5m6PlZW2xnVlmI8chPkpNhLI8YJfC9LHUQl3oH25+3w+4cAkRUoMujNYC0qyhn1RABU
WEAATT8V0HY/Z01d3UpxqH4AClkFpWypGz87dC+8AzU0R5qvdgE4D7KxudXKAd2AehKLoGGZprNv
gGPF90oZGI1ErcAZWoB9WSkzGQQVPYZsgI7bm2IE+Dwb+Q5wM3OABsYp2VUATgCT0UTC36Ev1p9t
CJbzQVXD2r6+tKtuij5xBbdj8v0E90ZSKaWOpe3T5piI1aZLtFNSq5wi9aoYZAgqbuGSbHyLuMog
G3E4wYOi/Kj1gz0pmMgbJcq5Ia0kJAawHvBeRwCijFvZpSNNpdiDGgXqNAYgYI0WZLs10cNfTQq4
a6L2kwWiM0C+TRoOMS/uH65bcz44GPcx8PSJUUD0H86J0aX4wEPfQETgPmAtRbsucHvzE3jrwupR
GjJOPFuJzBeymHgmewEy9BGyABMctYfcUDC+j4xLSJ3rSq2snSGioo5kB/UTiVUq6tC1MPmwKQa4
9HslKEQM9kz0B17gsh/XRa0EGgNoN8g10Dejkj/QZItAM2mhXIA9BDEaMKSd4B3LSuN4CE/EbNaF
iA7NHcZoIK6ACtxRJt8t1fLfh35ogacI5DI40diDuSrVRowiODsAZCUw0eLEBEAx5/Rfq2pdSGHW
f5jKlITz+mfjg0KA+R2/ZGQnij9ossGIqDlIAA/llZtWnQ4tKjrRNHSNs6BXUyAkWZzMqqlgxpG3
PZAYex/Ui5STEKxuZKQdCjqtAbDFDoimXSk0YwXthKLf+T7wBIf2VWjKY0jLA6UlkPDBLasnnA28
NrxnYPYE03tI7zG0Pn/Xwj3EqQGMVwX3EGvlmA8p4FjxYt6m0ZsH1qNoau6HGGTBJfozwMzl9n23
iwLAENfNv4+YQI2Z6UrofCZ+a6aIRsELFRhAy5qdInpmng97Meec7CtJ0YUUZjeEk561yhywjLro
T1MaBoE5yWpWm2DAasHpY2zAPgsKm4GX7q/tQwlh5Q/Mg4hQfWnoSAs0wDzDk0QAD2d+f2qCmnOj
4ImY/75YyyRRggm81DBhF992JAXNbsuB6VqLjdgNM6QZ0gWFMAEfJZJ40toMm3BmhKp1Jy/bvQEW
lOtxka7KobipYCAKb8qstUB42lWSnOOYjocCaPp6qz50wzTushTFI0ce9OIZzPaNagkyUMOATVxS
oO/l2MhmoamVAwCbpjiIiTEAj7/0AJ6pFGC4BJFYrYtHWkv5LxDqhK01DYgpZhSBfwqNI8HbhEl0
tKkSqfmpjrTG8DFYhBLMIQh1AmpP+nMaFBQ2SjzrocJBEgwSTYUBoplqHJRfRdlkFYhv0zbdgck5
0Dn7dW2JdRlHPuKsgvSFsb9kCHWWaAWieZXhhAI4zmCAYyr0Q84K8AQx0TZBfbzoFQjK5eJI0/qB
VBPnHWQt5OmqhEs2islUYgek+0FCzwAqKhisI6C5lT5kUNIEOmjZZeOtxqiRIJGdDLj96761FtIx
FYjLMLJezPwzl+GA6n6S17h3K9M5RxeyhCpClGwx18w5sVZ9eCGIuRKnbTSkWgcTorOqBbmz0Lla
mBpnMeoKzs7n6cRE8ZAEtdDmEEXBRAQWASG3irT2XQAbhEdBMsK/KLcZwEpV0ewLR0Rl4TLU5KBl
RccoBKZZmZmi2vRmrZW5XaILheOJa7oZuO/hmoT87xsyoDyUaGWWsV5SEqDhNh9RH8oSlBXFDiw0
YTD8R3nMshlFJdJ2rsuolIAmPAMCpW/mxi7NdtcdcW2LLRVjFi3ro64lHmwogbunTFtTKP4iMVtI
+PO8sjgQiC+MlZRih6X5SQUovqCf5D7iuDlHjT+IdAshRTJKSBNgrwkTC4DsARlU9e9fguFt/7jA
n8LhQgSR08LLZ0s1SgTUY9HuqSNxS/BrucFSCnNCA8IhN4oUioh+gQL/i1GfG6xMnf8ItY3m/b6+
+mvRYSltNutCJzXvMZwTY20q9V0EbHNc3QQNx26rW0ckQMaZ4VNkNnvFVB/6ECpoZEAjcNqlQB0f
wE3s/0VIBU7AXG1COQsAN5e6JLQbBJCQI/zE4IEkNu0MKyUg2Xu6brN1fb7kMIdSHSGvqjTYrJRB
rlLRe6VND4KaH3oBRGTXZa1dbZc6Md4QD22rRRqqjU0Wf6i+bJhKl4O1aQCzFUgU9Lvr4niqMe4g
NiF8YT4MY0xmg6UOObttKC+VzxvK5wliIndDaC6oFIJkRUFONFpN5x9zf0JHQMdxi7UDfmnC+VMW
Lj4BWjrtZZhwZm1AH1IMXvb+qJD3qvnlDZ8ZPOW/GZE52v1xNCqlhcAeSViRiyD/yh9CNTgGROEk
LzwzMqdEkuEkHw2I8vIG/Y47tbsr69GSy+frKq26IeAmtfmGhmSYUUkAaathDKjiZm1w7FNih51m
C6BXU7MS6R8nlvOkMVoNhaqOY4eNrMq2LJQmkTDkEltoSTVTg7rXVZt/jC0eoTg2P2epBNi4zPmX
5ESMgxzRqUzBRtvHH2h136lh1lmF7jtpWGz9MN5cl7laRVgIZYcpxIhKQz/NiUvYbEkh71FiBCZB
fyjifDs06W4Ed1SvzjM3f9Eoh7I47ky6hgsUiuSX22FIyiYKSyxlCmj9qKRgNcMoFohUrqu4erAs
xDBrqA2G3kZz3T+JS5vm4g55vCUKA+e1d12MDkBw3NFQGGHiiI77c+UD99xqQ9AwhBl4Snc1tx90
dZuh/wP3ZpRR8d9Lm+lgrRW0Dq8Khae6yQg88GjKzVHRTW1KOKflarj6kqWQS1lpqWRGh3unlSup
JXYfnefW4kMf7cayRNvrOQFH2V8s1UIie26WIDXWKCTGiWdKgFJXdCDqtJzKyuqmXkhhTk3gp2US
nV9miunBF+5V4yaQH2rZIdrjf1OHOTINqUsCANZCUAsyHMEmQbWn4OG+LoWnDnNSxoUwN9xCylCT
wxRlO6EW7mka3ItZ9AS+oqfr4uaf+xalFtZj/LyW+gTwFBDXNTN9RwxqRu50wrwC32TgLiVjjGwe
MGYMF8tFjrEbFOHiaCsWz33w6BWuqD1G+saoAxC0nxvtMWnARiv+TbBYSGaMScuxoGjbQLDwTzmY
2Ir4kEc5R8iqCRdCGBOC1T1SetA4WnG8p9XglGPDkbAaJjQJo4Qy5n5wLb3cuuAAC8WonStfwX2D
w8TX3wQfXLkZJymcf+fbQi3kzN+xyGgKIx+7qoCcSvxFFMjx3mIefM53a8kgISGogkooy4K1kZEh
DiPKVggKhhbfDmDbjVJecee7GpcimIiA50efxhSrPkk6BnxiEM+NA5jkNM/gtbN9362XohjXlnq/
EdL5KVWIwEMVPYk1Csu7sdsb3q/rG/W7D8ySNFwBMBGBxwhGUpH4WqRQ5C6NMoHqEqz3Q/VKxArU
4RFv2nnVgBIqHzPgHTybWSNJj0GbKKOM3IIGNAKjbAOWtpLyXh94Yph1GupM0MSIIFfX8lMCQuZe
Gx48kdfwsrpGf6gCVIKs32C8egZR0FC9xBrR5F1oiGEOVdodMdoYgaMse5C1hvcMuyYSmxWI+5gp
wcPD/PfFRkoKYRrEUUZaO4GvWN4rQ36TyugmfwjJ/XW/WOnjlPGyhikVBaCr6rfbaVvnKOymKuos
aBh9cckDaPvuUCA7qKBCN8HV/uJbLe7g5nW5f/qEL4PFpVxm9cQ6jPURQyVoKHzU98lxOtfOdNu5
d6KV4N+1ZrZp8a9BCWCYj4qDEf3neiM4mFR00Dy9xV6xVJOgxTg/gnbY6Z/p5/UvXGm4uvxCZsvo
OYDCCzp/4W2wARvrs+YEFu6dDr7gUDi93ZjTXjel+8zcg08WIMaceLq2Z5dLM8fChRuEetULyYAP
SKptQ99U8OQa3i7L364r+v2mcannvM8WYsRCqjtvghgwU4nyDZ2BrUCDrbv16Bagu7wujacUs53Q
rxFlYQh/q4rCnFthUHKJjZtufLkuZ20PURXzhUDn11SVBWeiUhXGVNBwrI5guARVWAoGrVLd6MVj
zHud48lifLnChHhJNcjS5JkG0dXU18GvzMn7nHh30O9pODpwDR29cUj38SrJhIahGIQA+TBe9ofb
keyy/gPvrq3xmZQu0V51eXfdimsxFojJdH4NoGgtY24YpCmTOC8hzuvssAA7+U9F4lGZrKm0kMHW
YXuc4ENWzdR3SXRuwWNfhupTVL5mZXGjS8XBzyVnGkAocV01nljmlMrLodP7ZlatUdxallySp67a
oBBDY1fzfSdpJxMkYJx71JqvLLVlfMWX9dKIc2jbTqPjS7+b+mekben04gccSZy1Y4H6e82njVJB
QaCdmHjKtgsQBeKR4LoZefowQUr2hgktALMZhWwTyqMlSQFeO3ynIlZEOve6tLX0b2k9JlYlvRzI
oEBEbjaeapCm9lLC0WctGi4lMPFpAGZYmxSQEHVNaKopiHG95khDAWyUylmJC6uXDc4DFW+lmE0d
JXIjonUQhaXBt8VeMrUGROXcM3ddDMoRGlioQVXGHGiqr4ZBN8H1ouC+lFwx8kDozZsUXIvvMvkS
wvhDXVDPm7J5N9eB7ZF5ZL0/GUFgtX3DKbLwRDHOoIQNejUpRJH6PhNApRvtssLSInV73enWI8WX
SoxL1HWsoPQBORRP24ZnCvlgG9FDrvwKg9tqZrZNOSf/uptjpGGmqcL0HROb9KEW80n2wfTShegV
0uKpHmbK1KLjePuqSwDWQkTzkIIHX8YlPDHvWyWCoFw/qcVbnqJBgIdCy5PBeIQYAEQYo/sAjgOr
e+K9+iU4ZQ2JY7LVRVpowjhDQJO6SIsAIyKaTRXN7I1f6IczU/T1GsMLUHvalrNrVyPfQiLjFrlY
gn9chVtU8pMQgfazssf6nIMklGqcZVrhypExgvm1TkyE0NOuVzwVNvQU0BzjrTK7raYPUmXOKOIh
OyFmXTzUklMZ+2jiWHZ1my1kzxFzkR/SRG1DrYJl0062gwGjZvW92gEMh1OJW72KLJWcl3ghyAOv
XRjXs5Ld+DoQ7bkNDLMIE1sk6WGqvc2gys9qX5oxarbl0H9SoXtq9elO7Q03K6ZTN3GzhBWg+tny
M/Ywsh+C0YfLjxqjypiiJsRUCbmJu5m4GKywgISrA6tOz530Ax2WiuhQwET3oRkZxOxC3hVUWne1
r49gXA1MoG3RS/gI7fZWfR2tYFPZ0Q7U5cSUreZQKGZvk11ufQAmzvxdgZzGjW3BTTAHNr1eD4a8
T2E8sSsnDB22+JSxbdHX3Mc/aTbaWSpv84TatMXWuy5w9R62XAHG/xLfN4JahMTK1szMRU/ar5/G
KTS9T8y/YegMU1P4f3XmcfddZSf8DcvGpQ8wjknrKgpFH1/QGY96dRtmvOdUKsGL2NvwQkd2PjhX
uzLCCALmzzY1OOS30ga5x+69stN3xaSfo+U7aOkSTN0Od9m+c8DDbvWv9P5DBMBavkus3o7tlmN5
FBrWo+o/jseWctq6oXo3f1daPuXSIW5+q+JBifHQMB7GDlAXAdq2N3X+PIDpGpUss6htL82tRjRz
NUAg3tYKaj9kVxj3mbKpPaftnkpckkA9EDuT+FnV3o5KOLVlq1b3efXu+3vDvx2jc6Tfx/JxFHbg
NvejCLB857q4l6I7dD+W5K33wbiOjrURj32Bbwogr5dDkEM7NA+sMXKKcZuCbVZzW2EbO15ix+A9
CLaAaaWHCf1oqEq1OxFAfHbcWxWetWh6lCtXxSU/fEyiW2DUWkPiAk5o+EiQ1WZW2KZWndwn2oT5
q7iCgiC19iXLCE5Gj0kzYVeOu+7TG/dy+KkK27Z0wREeg0Fqus9F10g2yYjeOiu8L6PbIHfL3q6q
BxGs9CCl736PpZlN99XrTMI97FUse28WGbpOzTjbAULGrHsL538bWFJ8V/Yumd5BJ4MhrBB9vV5q
K8VeHDb4LqE128LVqgeK1CEureG50e60xJnAppkD62mXxhhzeg6DBp2D4Nq+FSu3HzfjRw02tGFD
o32Q7Qi+pjAV9QgeBeUHUR+7buv3dlq4hmjq+CiQ54QSeg/r3zOMrwbm98rUs6PaPor0RnifIoum
v1rppIS3zQhmj1NcuEnlakB2FB30yoIbEP88IC8Mz5MAMXvaOTjZJMAOD9DpFEe7vjhWeIlRTSk1
VcEas20SbxRq680ZRK5l5zbddqLnsjLDg/hKRkuJTlnkGPlN0+z9wEVJS542NX2lvUt9R0YfdJ28
J9hj3j4THE9CKdxEXbIAYvPUPXkd8Ls3PqJn5JQU7KObIrBz5UXfy5mrRFb9BkcV+9b2x3s13erS
1mj2zQONrDhEJ6AZnTN/K6HHQ/4o830UfXSxlSo3XXgaBJeMZlU6LSC91F0oufFkydFBSzZ1IAHe
Fl2ikTmAHgPvySWog06VYk/iQy4dsxE3K1MLTWM4JgSPHoBQB4qIGb3TaGuABh10NiNI38bB9eR7
Qo+gBjXHYCMZb51+GgpHoBsCLBWiObmwgxbiZGrpLu1NSdsOxGprByMQYefm7VNp3JDCFOIbgDNX
xkb9Mem7XkSpGG9vnVOBZj3axq07ypsIDR+NTakTUyC0aE9BduuJe6Xd+KUph0fqycgStkbsYjK9
VQExGDl9QJwE605vSe4a+bZq3obiIR1OUrPp5MxuXyZpMH1RNbFZ2tQudJfQByI+N54P6lFLCs0M
KIWao8iSQ0lvxq7ebJo0NKXEFcb7vLFzf5vVv/P8h9q2th5Nph/bk2pPgTvWzlCfxvQ1E3NT1E8e
+AUBbBWKGNLunUT+KbbnZryvgTRjvBmDk6D02ezCciOCwL1+khNLeu5TM+1MCSPm+TnxLL/eN7mN
unCavxa4YWOyL0o3PipNioXSbXFvqA5ez0H5UsU3c2hKUWnAMOrRD/fihwhym3x0iIKW8oMo7PDP
smdR2ZGeYJtgcr1XfMj/cHRlu7HiUPCLLGFW+5W99y3pTvKCOrkJYBazG/j6qR5ppNHoanIJeKlT
dU5Vv5n7XaI2rXWdFlCxKK2hgWJtMY9ckMybPZN/svEajEfoe4QaMe2QiNhmmGvB5/KbLjaR3ji4
mdqYWoATzSpOGvkdkoecbpnzOaDvRPJDC5PXjX6ppE9aH4Zz1ArGYtd9JuJU5zBh9hhCRE3YnWku
IntcZ8rdnvwa3W42vmhq+Frqj4g7OjR9QNhbN/+lbF/TY25DmN7VzO1TfxExvi5FeLG2xWGbThtD
+tayn/SnSu6k2pjiOOY7ld8bcI8mRFi3RxAsv7fFxUq38CIrl5BpWxzh9XDMysvYepoZLvqmXb8T
cUirwBHuUnkZ/AiKWBjoK53dbo6y3MvyDebUjCXu/trz6xz70eTFom/FqcAa01ySepqxwfGjq2Oq
B0l/Y22UIc+lxIGxYti+LQ9rp3Au7c3xnKq7Nv+hY2DsdrY5unoX9l0Co6k/2/hABmlveSleOwuy
7bDV+S8ZwsG4tfknXS9lGqu/1IoSRIQ2xo+xnDG2u1hoHxl9E3RTKrctxfBVUG07M8pupePSB8uj
/omR9KwkWGGpt5C9tamywMqObYG5C21X5OVxzEKSbsnyoTlhux7W9s1e4oxsjHrfqG1H91P+bupb
nN6V3CF2otdjbTr3Rizn/cq3fQlXjHsuvijOImvvdDGROPMR3vo0QXlMBwe4dzBPNru35K82Ixvu
IqX27hhxewUkmx0vwXALETDPHsMq+2lGZ6NOuowr/FMd+nRPitfB2uB2Tk4zTtxCBYb5jiHCytha
JKyTGLmmmIBzhK/ELRv9dgz1b7Ahjek2a4wPVQD2OFjkno73ood8+RD1fgaFkeXHwty09P31+YqD
rbkdDXFGDbB10kvPdsLSPjMtINMGf9yoyzKcl/wk7drVtG2ju2a1cSbbK7XdAp9nxxMwy8Xr7XF5
Wz8i/8JuzUu31v3pm9lB1yPCCQwsFG+PigB/0uXHtfSMztnW5m3U1m3JokEqREOUcWPKcHrJU7mD
CTDzxVvthupaSoD1JcGcAEzHrY1jVe44AM+3Q1glbUgwjKTpyjW0gA9w4pu1YGm+HMdljsfNgO7W
yc8cv8ruDY/k1T5btd/rfvktmDveMRCeZRgEiFJ0GGi4zF/yvHonPBjFrkp+BWzozE1B8PVdgwa5
2lrtt/2PydDBJZjvahUBQ1lxbcc24o0WX6hYaRFlf0a505rAbvCxNnl5SIiXmpspwT3sJTCIHs/T
JqWXge7VGteaPxWH1ETGVMxhrafwUDHBcbb6KqdIBS6Bot7W4ROXOzQmHOir2yiATU5cUOoRCrOo
m1ovAeAeVRdWzmEcbLcff1tDegua4FfrtBTYiY+ZxUycZcUB006LQWL4BZIawEjfKqCHhv9x+0Ot
vl1GDvEAIBZ2rF7EHm6Jgq8Ibfjru5uY/XJkbq5hblNdSpJ5L+G35NehxuGfPyQ5ZcvkLvggpDrl
LUhB7JumA0VT7RXZ6saKD+ix8pqZnpV/Z9iFGJrpxye6I6XA11zIWbUmbK6RE9Hb7ko2vA8QhMKB
FQiLiPbsyb7sOrfrWtfS7zX9TazEH4wo4W2sw5tIc1ANsCOuLZZmnoWXLqYdxxruAZK1XoCOqFyW
PosRAnn/vTpiQ/gRYbvggfdTd4XzlpdkWHvk0ZJ7Cdwsu3+O0fmrDpZYXDS0f/HhRnVgVYYfaP0K
PodyPXWs8PrskpvCq1nuUvWoyG+1HHR+FfaXQVbXxnupxWejnZOxRT7xSVf7Drk2CTAO6Cxsf803
V0RHpR844leUFXZ3S/CVMH0SmsNXgY2ry2gw1y0ttaDPYyez7pr+yOzIlkZIi0PP/CLf1/qdVpdy
iNg4uKl6E2jBGzAYZcTGMriqLdycoCDEjaCcez88u/4wyvcRMhCz8Rreyiqs5BR1A5yLtHB1Ykvd
a4TO5WPuDcRr+bnMorXnrlOjgNmZ8lmB2S66NKgZ8SZk06nkVie1S+zPTD24BbfM/bBiNVe1r7SL
bO/TXPtWMfrG+jmvoYmhoDlJMIZ3SlLpIaETvzOAZ4PVXMbGdO+11G3xA6q1iVIVLMOV9MdEPJYG
83sGZLKqA1RZSWDPdsDUg+oWshjLoAFkSZISEy+aRzokw/Rf8/rVdLcpuTVN2OiftfnR4ijUq09a
fqOFMZ5o7zv1qWXkdQeJEQWUhjAxGGCly10lJ0nvBUp6O4vhSo6MQXhKlA3qGBzf5gfmoBf9tx9P
pnjAN9RLqjIyU69fZs/Md3n1rxClu3ITmHOniwi9Gg5iodrALgIN0c4LJgSt9l/C2GFknwXZztgx
i7b6s/Hs4BguxDWxLQCXc76enRHwdjrRNvPyDlwGP3P6BhCbVcH8l6PAyj041E/QGfhjTc4FLpzy
I8/f2BwkHCVomMAjo3/aDCyZ9ssMqCDOp0TBlfAt66OV+0Aiq+NpaaDqcKT78lGHsxNjHOplB6ZX
zwZHh2aezQyDTvOXKTCNfjbkuU2DSY8xN+5WxMWWTLs4A5g0/U7f1rOr5nCKgZGSel9WG5l/Ie5G
TheYLnsY3PGN4R/0Ljf9spYwR29JE+pqa05xQdyK7hLusnZjkeB1uJ8hv9p4zMUTS/iqj5grm0OG
rI/6bCyIz9urtHBhAqkPhxr0RIFtu2nhnooW6V05HBHtJ9djjlFFFIdLrJSndNyUrvYcsjAnoYLl
YZFhftGrQLup6tOy35A+UGbhzB8m8Z0sxBSbzg66ADhCSRMbmseXOKe/efLXa3pY4XLOsVGECbGs
3uXAKIPYjuh0N98rOHGt56bbrfWZaBGKHWn6kp1MLWQI/1k9CXzwZoe95vKXSOu22GO4WsfYyiDw
+KWIh/xNMwIbThbYiv6IDSkOlrGZlxh1Na+3s4Ol7JMfRcJFuFX1J/O3vIrg32BRcPQX1IGV2g0C
Zgg+YGD9LT7N8c1M39uvgrtGbP04fIvcNVYdcQ2WSciBcdN5RMNt7WnodGSM+CJ5tgw1Ej5aRvDU
sA/EIxdycRGX4KYArHbe+GN9pioYsWbb6swRP5+afqpfGGotiok4YIKcTJFEHLi1k9M/hnomNeLM
Gg4cbnetLPGDN8T8ahIgYjPC/TWYUNEa4nVLWFHpaRi30Ma/ach83cTATYlF8RDW6mbyZKG458WJ
4dSb2oBiJwhsSNgLmNVT2j/TdJhax835hXQVyLrFZUPgILOQzBEmo9wJBU66dnGTXlmF+hClj0p9
m/mTuEhyphgEm5M56JAw0w5nQrza4T5FTwY/0BSCqf3b1douyd6GZZ/pXWzzvQEpPGvjWSWuvcJ5
JykwooQSbmDuhC3o1EbEGYKSGXezAq0fMOEsKFquVvQW45it9Lgbd40dS+kAA8kwGX5SedeSd1k3
oSh21biZx+vIdX8xvxZ+aZA/V8qoNzciN70mu1njE+1BfmcD0j21WYaVmQFdXHoAtRxYQLYuZgXd
ttwtScyKkOu7XtWeSmCF/m4kvj2+zxkW4JeT/6O14dlTNCSgKlLUP/aGm8C63HO6nchnf2pqWCPu
l2bf5rq7AkzWnxDvAyIebYWa2nRbG1Hsi/SM5E+CtsHROHVxZxN8tb1COnVzWSrpJkjYHUgbDyY4
LobTpgsleJVRX91KHBkOpdb4HPQBvBMadZobaux0PNU2PKjzbY8dlOZQzts4ASTNsVtQBlPZ3RyO
h07uo6ABUSgxVxzRKpD1iMPlNJWPVHuOlHgUuQZGqsOSIvOElQcGCzT1g9Yhl9AsTtcDXb76dd9y
29eW49SbUWudRm27ZvOm0ZqI1H9F6kTKGNzCHMLW3pnpRo1PhY7GjgeYwPOTzsYoxZMz51I3Bjp7
v7p5awm1mem5sFGqAWog+vKi97mHMl9/wdO8dkeAoZwFaCwL2mRntPuKjgG1v5lxWZJ/Ojma+c+c
lGDDBlQTvpl8seLiaLGg275God07rrZEgPJ9dahgKLsmbxjXwcKrfWeFKWP5Adf9CA63VN9puK0U
4jkWbISZg6YMlbZJhhfw27R10Jq4VenOSAY/GyWcBINFvznqo0OdUcAWXGdvSfnUy1Muf0gCKKqi
bv6Ej4g/wmwZl6OYMIn7I6Aj1oT6nTgv5ZaAMmOFz6zRpUuUzl/oSXBRpNoyJuuugYeg3frL8L60
4fS66PPJbXE1MIAdx3jUHfN6oDIrMX2r/SBgF/Xcy4flbSGXGnXFbO0754JEURiXty8L1xrlV9Xd
bU0LWpbC9ntBXt7iEfS4lniOid9159hlv4mBTUK3Onbk1E+gfJgLTQ0bbsLphVZsrfTnZa+TfT0n
rmpyf4Fi01W48lEZGWniy/ZgzW8TUoqX5WcVKXbKIadxBmc8ippeNRvRfS3Tg9v7TmxsFC76Xy8u
QPNOjxBlK1jHuF8i1X7UCbYfTEeBkQjGjQpYTxUQXBKQdkMCvlSHx1eBA80CJCJ+biLXwrDwZW1P
FHuQFJBmTK9sv1D9OukdCdFb5MOJEu3y84Rq8f+MKS0vfFQzXG6sco4ZRGuzayNb7NJiw8fsZ6B/
NpNHPt07LEpWoGIrAttRPtNijYBiVuAYjxk4XBN80wyKuW+xSpSbYppolScj++zHa8YyxHXZXgbG
yEhYUOfEt+i71VJ/eh38/FhWz4WiMFBvRWb7CfhhYReuPnw3L6rOOlaNinTzkYwPdHAGJf4iG+ul
LwNVXWGq7C7Tra/sSEMxXQwfyQR2BFTrnIRJbromM72JbibdgFUUKGrQiVadnMQKys4C+5fhZ78g
gjR8qY97J6lhKHGbUtC+Pb47Cw2QHgxYjfXAAiAUM3FoOK5tvisgv9mddOs8mvmOqiVuDYphwStf
PyztBJhbNvcOjL0GKt0qcQuRR4ahRbP9x0F/O4PuanYW2jWGefDdhOYaLO7FGiu9CDF3iNsjaLQn
1WGGry9+joIEKTcbMQH3ro880W8GA007NgGCQoPeXDcUFYktEWUIbchYtgTXwGjJX60rr3m7JwL5
l+rNSWSgGu4XqDVkH2vpUfAjmSwMSBFPS5JAVr5u7zm7DaibxM8wXWopDjku/gb0ksBjNGAG+/mn
R5wCP7P8NPbNPwOMiSHAGK5Ri/uhno6ZbQQSO0OAPeobSBVmkM+oU+A+PeCortd9/kLP+D7aHzqP
9gsO5KrJA9J/jLx/4wT0ZKvA/ztuC6q8RThUJTc9RrRNubde967YZfXZ7N77Jg00Mrs56FEknHlE
+hWuHTAQ0irDaW58hs6ZcdQjC5+jgFFepTakRFyPAa4OeRB2sdFbhnb+0zItLiUnM/mX2+iLgo6g
nRUDRV/OntM2Xt0FCtToq7HcmEGJ9MtmeV09xAZiAW+qCTeRLKgUCXTsphG0XJpOYYb7BacQkz89
OsoqLAbF//Hqo5dviteePkNHOkKOKCA2jTJoe+XO849Go+aViCMghl0zGPho6bMFkhvWiyNhSAlC
R68/pVGjBYkdmvkm8Xn5NkMXgNOjxRqacX/JIIYYS+Fl9RzZw1HHkVZiN7TZ5EuQsEtyW53IVjRE
HpU2PWYSG8DCaXdrOYvK5kyKnY4gE2cQkUXwx3+2fHOaMDWw85pHDlthAi3aknsy4y+prha2U4f6
rsIpYuTeKAtQWl6XghrL3HK9juzXae9pjpI5JXGbCRRiX4Ie58LAelrdFdzPWsSVZhym8clwENdg
E8xyW3YzNKODwj1kNe12yq+0kbhdzjCHxpFw7crayyDS5KBea33fgCqggMfXfv6aq02++FNmBzYy
wFWGksf2cn7iBMKGeOZVBbkCmDLhl1zc7XKTC9037DdOLwTHcDMHQ4WHx69TFucCNaKubo2FKvJP
43BIwdYlw1nDkNxsbpLkbEPsGvIZvPv7RK68xsxV875a3FfMx0SYN6PCEtoRHSoAOm/DS1iyopno
UYMHHD9ntauzT4XfiP8JuunLwuuSQ2MdxRAAN3kZACbsHvsPm10mgDo07aOY+JT6Ft4PWG4myLdL
2Y0e17oowQlF12P9QmX6y7PF08fEx9Q8DF1mr4C1oVm/ZeYTOyntcLtglDqlMZQhG+dpT1tsXyzJ
9pBDIKNrUIznCsx6A7e1cqJAL3BgLP2SOm6HX1/2pa9jjrSaD0WG39MCgEF/HPg97FqaB2VdRwYL
Vx1hjsabEjDOHSPkpGAq9IZJB6hTH7oDVkSHdZjto3sLdxhAbfueawfZPFCBTeTLAUwi3XWecFu/
tMI2KNpQNz6G9sLps+TvI3SObHqvZOXigqzaOTCpEdH1US51WIM86cdPVm71DK8FfL6lHo14o+Co
8uRQYCmgr9ScCl+KL80Bp4jSba0Kb103RXFk5e+aU99ogd7ar5wfLJDbfXbW5uuwHhZQ401ebXoc
o6y4QQBi+snCpDUUHsfZNOU3Q5udA6E1RQf6CeY5iX5Mic/N05jvOQ1TVnv1C4KSUFJ4iU4xiltR
nwWu7HQFyfpoTBiKogOMWigAUk/xdTP0oNXNk8RVJ8kf0xFjkm1t8dDaLxt0dp5tUGj4KM0Y29S2
vlFpHRCbhzP909FPrn1Kci2GXy35XdvSraBfygxlCGpchruphIFjUThf4J+l3KQ2rkMwL8WUIEsg
5vVTAbdY2BKNU3hwSnXrhXs6/VPFCKoEp+T0IIaNvfPDTD8ZhVtmJyFA9j4Uzb1W3xoogFfMHOE/
khXznwUI3xWF/5tWB2W3Q7e0JNirv/q0LSHHwHMKSy0w0ZWGgjA1wEGg/Nb7P6Qyubp1RCbaSwbu
+HkEVzFrT8OeAs3o/XWkIczTPGXRg/O0sI9SuBsVifQsHtryUpEzAnotA10VyAUx6ogY1EWM+GUw
lSfVfRzUAZh9mjbZvMuhGuogNfGkL1UNfKi5fJBFDwdAw7EOCzQN8WvPkSwczKhpAJQU3lxuJWBY
wLIYV2Vu+v8BiD++ePnmnz1suuK7W75bK4LQM7WXqVWBYJvOONq6R+Ue0mGGCFxYRm3QjYWhXMO1
rdan2UPH/2vlUUPaELOQ2DvIUzrZJBQI6a1T7MA0yvVnnVxTedUwzVihdeUgUY9hNsYrV1x5rQOm
8bSsu1ych+ndRp+VNYd83GbyaKB84TB75VvM467LtRlwOO2H1ojhREhYALesYO0y0Ju/NP1UJuSW
LDZ6fW+Dn83T7wkkH6grR+0s+iAKaOYN9IrdRSmqiFVsjGrd24keLdmOjp9NeWvtfWu9w1rQpeM/
0cZd+ZdBZ8F4sOGMLiyqNkrNATqPTnnZBSZQmrQcvzF2htr26oGASZeaX0O1tRMQoCtIyvGTT7t0
wJNBoSXA20PiNtYXT44V1zcwEi1eh6SmT78M7G1ZrH5dhq0TQIZLWWCNTpxNHfg8FL+oKxoWIPnT
zE8mAwU8BAZ2vBWQ/M3uqEuMLUXVMuMAQlFbAL0jP8J+EQOAFmsTQmIG52eAOi3hXcrSrYC4swJL
OCkK2xRmwUDxHZ+iMts2LAsYno29uEEGQfEfqv3qdSB3305/ZVoaEtA0OAJLM276AdqAchOQKLUW
lTgKwILU/K9eT736qTG3vdKgcA6akbnCCRgF2L5Y/T6Bvz2OEpHGC7gS0imvMv4NiL+w0A2wIA5T
bDnIFQJxRS2wg8QRBTW5s9GT8FDDn0IPD0YoisbP8K+J3psEHt28jco1mjEF3DZPBYFNC/vR0+p3
tu5fr8C+FBNw9illn1NznMdDr0cjUjgn7BYAjxSdBLCOXrG5mm4zqQZS8Om13RKgD7rjOkKuLT+Z
bzPC3OnsU4QqESMEiqIW0jTzfbOIrYlJGXajeG6pnm2iXD5GMvt06t04n+fCCgcygHMFUc2fOfng
HM1ufAbKwnryCn7sODzXm11rHAndr6AOy/zQ4/mE/m8sogTMGw0WVNYg/RwGG+anA7QCziznzxRa
N2fhK1aqQWUPQhzqWrLiGDaOMn1ak9e3H0O/Q7pwA9yYF4XfYk0a9ug5SH9F8Xkv7OOrzkUDSSlq
N4VaJox/K0ZWnFhD9F8XUxaOQ4+lHtY0nFDVojuCNtsV6kY11p5dxA19h4GuO4t0l8K1zbRCQp8J
wNnQ3xRINLYenLYKzSmAhC61yaOG8heQAzAMM+WOGqesP9RQgxaQMZg92RT4Qtz4K63nBF4GnEwG
XQGmKACDayewLIcgVe8VpMwWDBgkH7TLtBCxCK4rhyKDqXcHY/FgtgikIbb5+jBAMbE1FCDbliTZ
4yqQ+YknAbo/kvynG+9NcSRiM+AyN40PMQdrnns2zrPpDybmbkO/cyC3DmeukxJQpd84owgIywEB
Aa8CgFBvNtGqiNCQgRxsMLYp4B2wCl5D2Bl3x9qrBQvBcFPxAlh94U2z7VUN3cAdakftYM7hr18C
ddvYv3r7St10WQaxrQm7LgtSrBjYZnTQaZgIxjUJU8wDONgw3GnBe1mAwPxdJu+tDsIJ6rvRdID/
LNa1Xxst1mOJ18t0z5wgv215fsjBYThVtzPXflPPu47dl+Krbbnf8mhJOXLkYboPVXlNYjq8KK8x
qM2dhaInN8p3zKe32lsJdbqrtx260vFZ/YTdHPKT81uTg0jmkH7nm6hMLAOcTij+dRKnyDwpoW1W
AHTjvYDlbL5+jM1uRMFvZx9ZEyfVfpHfJa4VmfS+Nb3AGw7vTgRT+sOAj/OE7NpmxQAkNOv1E4FD
6B096LLEpjHRekX8GrXBq628s4MC6DOt4hw3c8a/HTA1ZSVB0T8a2sAFeQ7s/l5XSOC14kXXggK9
GmsPdZwESr+Z9Um8uLVxK8o1XHu8ZuKRcq/nrxFM9LtZiWe9jghYQTqtq0h3kjIsyEM3LNQQZSzz
d5v9QaOGhISGNjA+bfMFVUarkvd+fmS4XoWF1lxgIYZmixwwV+Y//9P/FshwTM7LY4XNrmoIib+r
hpYUCy1bz15Y8jylw7FpMaVtrbux649kRVegOWF75z36+IoVsF92p8YRKFGWGWBVpAMIytpCOTfo
XsGgnydKbMtZ/xILKiT44MaWuX4sCQXDMN/N8Z+epvCre9HRDFUV8nxRe6vu0pnnVKPwLFwCW9un
xHqOWBGa0oJU1tuMVSGtixjodgWX4XAZ5BB1GvZk0wWNrqcmuU8oskUqfTQoVvWJri/pOSJWEaRp
ZI9hx3cTYCeK2VHiUNn0rR3WgkCpXSkQFUQt86CKmwWeLBqRDGIczCoSOqr6CWtGBwQEhLqDhpyx
FYbx15rezSTuZn/uAlIEtNxK9NqR93Q6r7N+nND/ieWKirRtrVjPnjIPq1QHRbkdbER9GCRS05mh
OBmy/eBA3KfIRMF/zpbuziNUWHbu5FE3W3fJOxd2gN6qvc+g23qq+V2/M1CdiYbB4QvEVTFr7kz7
wMAIr4GplFp8dCj67KkIHET3keJv0QxUArcaJ8ykfVOAf0b2ttyvwzvk9JcgamI/zww77K5w0tV2
tNDfJvuBxgV7BxBNlpepuJnUHl0wGa7x1qtRLubdbRF7KwVrp10nnNACawrtpTr5saawQcmlt7dG
fEhs82VE0w/q18bVLLQhAhLadhvik8MJ/Qu+y64NI/HE6REmdq5xw+EoHRpglWNlkc2IXh0Y1ngw
mUYYZsSL74IuvsHKYASZX6BExLWGsX/WwtxUBzgFmtSDxS67jXCcZ5FBUKhhrhOlCXqGbLuogmlY
UZegVozHyQI6UguEhbaBZNHoP5Xu2GgqS+YYE0avVTLnP86MNejwvvgpJew24fC4+rLGgaISAVbI
Mvq/EmbCn2uvrO3Iudjb2BNvU8XGeGqKbNvBPROKBJrmYDjWXceshBzIKlDsIx5qcni9d4peuzrz
OEeqkGijmQoKdl7F2fiOfKcbwarqEJcwrmGFs0OiQUPljZeYPDKWr2F+AyJ2ORjfyiyixfoyyluZ
ojWTmnDv2y3ibrIhXJjwU0VAGn+307uuy7Dpu8DmdY2TtdjCuVCFNmjgVbfbTc219QKmTngcXR77
dGFs6xRoRhPLVOGwZpWvMeSlFSVMVMqOFKFJBcHCGjU4kEz/6CCyAOXpFCXWMBzGFII3n0r0b5Qz
UtY6nCpOweftPGaTZzktcAVOT35PhO52YPe1oQoy6OidWey7haAPsxkjClmDoPu2aqkAAJwOEmsU
04lnS8D1hx9SgwSLgq7D0BVJKXHzNsELEBcmrlish+KlLYgphI/tFh5IQWKWnYe8pK+qg2w8GKi/
O5iRxU7StBjlYD+ZfIw19bTqpAQJKcwI7fxSlcB+aO3ojeyWA0iZw0eZ3dH64cqpR9F0d9TkZul5
Wi4KxT+v/uYkxyZrXNM6Z5CL1m7ya7nnKKst87iYZzl+lCCRtXTXmZsSLbYrrAknrUYXWO/quIFI
k/oSUE3JZ9bdyfIyx95wVHnrrpdPW8D1RcPtXeV7nVd+Lz7gHMWogaYl9L+iTTJDswM+lzvNy66w
0MULLqPmQ5h12A/MuJcITC1ABk7Gl2FuO/E9r4cRYnPB/jDD4fZgwx2sO1W8jw0W/3CRixYRtDbO
6zVZw97mromV59DriOq5s39a/jeU/1acoksJBrQ+6lYTVcmLCzY2HeP+gKQRp549lsKkBihSrw+F
gF28xOwbA8zo3kr+54wwSxwTtCFLt7BhrFtf0Bfk13NA0er5EoEcOuGqLralIsCYNUCM5ePgCvVO
/SQyjZyiDpys8pzUgiagPPQpOOaezhxtRq2rwd3SwZVXlJcSDS2pRAVrgi1/YVG8far1XmErzzJ0
hNsg0ij/eBUL8O/bpOWDsz9ojty4kZwEPfTQHsXQsO66Yj2aaElvUURn+IzkSiHjqPk89Vqk0AmA
mUyXaF8aPr+Zkf08mOh/B2HymmbvjVBHO4aV65scfZgdiNKpsY/tCKXfMdAHUUUJZpkrqw9X8W/U
c18MLTrrTWxTdpUtupZsMLatGbwSeXRagEXB99Sh7/aHzJ7jHpoMz8F0oQO2nYVvrQHSP8OpeCgH
re5947f6d4YWkCVZow4ovDRmEP/CW7DiSs42c4nKScCjoiQxX6etAdKJtggYwlfrJhyZ4KxzLt+h
iENCWQYUt9U5Gcb/SDuP5riho13/IlQhh+3k4TBnaoMSRQo5Z/z6+0BlmyMIF6hPKi+8oK2ec9An
db/hyfXoP3Mvjrhc43F+YfTduuQFqlbfQFvRiinBv9lbX+Cw7ZwHyawuFOC2mWccsiK870sfa5xH
F9w4T6m47A59132mns5TNLCetMY7GjpX6IImKRuGdUiyEOqCR+YKlHra10IyTugkXQVleQ39Ay44
9IDstTtxVlBVaqr+Ir0K48sAkzQJKATv55vIWiVsO9Q3uLaa8bFS4ZHxrSxAmg7/Bje/HasA0jpf
fZXzYreVat3QXIjTbx0tda8BmstzWO+uEumtNL7rXrkpO2yaXDjNOJ9SrvWeTBaDW27B4OkdR94e
tF0MDyKkRuTVL9mpAFeCvlf0nQOfjnbwmXGTFlV/5Qvb3n3MFHAN9QOy4oXAj6XeCiA4bLg1kXve
wQqHSm8E9lnZGrp2QZXCi58KtpUGzFdrvaXYvQ7+lxG7js36srAWtTP6HtwIwg44zdEZGpshKu+x
2MvbRoszuA7MvOtDMkmGj+yICXcM1D5Wre6/iWpGKQy1ijAFrk0lAQIX0DObMzzo933TALt1d775
QxZpEPQ4NEtWvhNcQ9zHgdyhbKvsA9feauyPSZXdSAH29GVC/dGAkVE9uo3/PeE8zGptk1PvNk0A
UX7PFlqk2H8J+ZM2kBpDD2iLalFYzfU9ml/KVqppZBpXqqzfcPjY+Qm9J6e3TmEQrrum3KpqTNXG
XFvfInVjiDdNW2w8+Z2TDvBlsmvt11bLuALwlHvyRd4TnrSju7LvLqvoZykZj60MzP5CSa+bgfnQ
fqYRZetftcnsoFbclmMKVE9JwSNQ+6iltUnrJqApx3bfcAzXK7TUP0Va5cMRFgFf5h3fRZ9QEnpz
FXNj1g5Ndl2r9ERpDBlxBEFBAekzvGbty9QxdkrL3jOU+O1Lbg2MqaKxqCgXob+RmRLzxqZ/HwHU
VT3cvsX8yWdPclOeD8ILGZgDwoxvSgOMh7lSm1N2l2nJauihNWQECtH+Wu2oW4FMA52W9eam+6l9
FDyoVO2zp4gZXlFEVZKa/uwPzwGWSFFBT08h+FzWhUVfDDYENrn5jWiBy7tXvVtbXrv6inwOywu/
ujLke9f4JgofiXiiktyHR/pxvGsCGRjTofXWtOhU3nParVFepPUpVqRdTKck0A+Vu+UWI8UX2mcu
QFC6ZDeCS8TeUbtbq70u3E9dxTf7JVRyngknAOGZ9aTy5EbYnF1lIxhHBcBN5z53zoVcbZ3KBFiu
bNoQqMi3pAwObRewa9IYzT8099XPn9S63fqJsgfd5gv3jkF5ULfxR7kKUvCtA6FEx4hJi15tqz30
wqlMsVi+b6triOxBvvcVuA93vm0e3Yb9w7Q3atqc9A7nuu7SoF/PybrSmreCvSKmmwQ9FzLHSvws
fuawUGyqQzSGYaFsDOAaLZDmg1ZQs11b9jrP1gpH3SXoVic8lPSHo4Pv6avs1rWeHecti/ZBwVWp
25vuLgXzqab7lOPJEnZ8ZLuHj0PDyLUuAvMtotOt3VFxCTGyNQ6pcGco37CrB7hH7wT4jGbcKSWk
k+taelPrjM99g5IM7c19Gz7UVUgTjyvmZVJEG8d81Elsyf+meNeqenLsi0K9RTVUFUEZXMrmgbWq
2m+dse5OLr9QMV5hWRM8OGmIhVDfSaUOpM27YQFkkHZuf+VIJdv9UO20rX3v0rgI3LWrPYgqiPFj
p4HDOmpAUZOT7T966k5GpREaWO30W5uKVXnVWBuruOTpRVJRFfak8ig06Q4gcQruwvqURIptTcwD
Yu815Q9FBIeuXCohbhurSHhRaJZX+skU71zZBXq+qp8Rd+WRcJJ5Ffq3bWjvdXFrcqUOeIgpbNp+
dKHZBx3fCe7pJv4jO3lg1VISBFcHwEG5imgl1/wv5Won8tJxLgZgakEP78bg2i4B8aBy6q4UNJhT
w9o1NvU4dtwN5IT8Wom/58IuyD6N9NFRX3UOGaihvJR0yHLaSQJHBUp5aDCHIT2FHy7MJHtbA7es
d0631WrKmNGpowrGqz//3vF/1YnqB++1fA34ilsjmA9uuP1th0VMoF2aBvgE6kEaG13a7suWkF1E
X126yqVDzGPPz5sPu6KEVZ8isIL2t9qh7HVpqRdyfMAeGTBGC8pfWlWPCTdaFOv84S4s7HkzDnhu
RX9P7Q547VuS3jqdQA3iljJqXt1Z1V3dwIm4s2seapdGeCs5n/F3ekmFxHPiWs6Yewpx26y58lnN
4bUo7YRs3/EI5pgPVvSZuI6U4P6UowwgtWoegCUC9QXmD//hveyOfnFfKslKt6889Zn/CWUeWiTW
jZt9+B0y2BWPaWTvLGOXa98836Cb9QHNxuAAyHsYciBbkcdfF82HQBfUUYxVJ5yMGITdvjB42rHY
9TcHeCrVu7UTXHHLTgGQ2eZ1nGlAR/wVHBHlp6uvpQeK+RAu0Jb0N0H4qaBxlFM+uCrFpyq+lMpr
ofyQRZdnsY3eoAP0EGbL3jSfvfrgNrDS6HGK2YGmNrQHA8SLC0fgyFEoVM+asqcUByMw7w/ORZT9
SCwuC6pxyiwKddGeB2scPthydGV08ikCmOgJ/IsAhAs8ojMB2mi69UR9W8hwKkNJuhFbMMKKtu8j
7r6Q1Shc0+C9LkL5ITLeAvPJ45kFW2RddCp1mWynZ3dCBHPP4QXDDXknlcZDbQ45T5nTgMEoRbDt
NC5bhnSB5dXGiZ/L9DIWaAC0PAVovnAiGJ513VgUie+4LlrXWnYwPxyyXzG+M4R+k/Nq6D86Lhvd
baWBkVmJOYAiCz7BqrqVKEVScbcP8nsKmvdne5Mm3wsKl2Ab/I/a22vS59A8Mf0AZQv27v678Mix
rbOhf2TK9+EFlrU/oA3ykzR/U3WbTtqW7lP04j61zwoX52uJStdG98tNW69D64hxL+MyxJ0yfJAa
1LH3wjQUHY0hjMkOUHpU5YWNKLT2gbqJPnM8I7klqvLREvdlurXzS6OiO8gNH+mtJ49L+dVwlCh3
/NF3d8mTdhuDlEiALL9AAPTUhw5oAM/O6ieLLa5O3PUN5yHSL8oYmKn0ZLm3Qf1ccjo70hH7ssy/
aKqd6dzr2iX8TNlehd8dlhhg15hql/sjQS+HY0qAkXxh2zvKx1m+TdPPAsBOclFTfXI47teYY9Dr
rpurJN96PEpUaLGQdTAp5lkMqi/elGwDbdXAHQ7gxRbAv/cOKMkBLvbJvtlmr1Zw5z56T5BjqaZo
OLj/SMtVdV+/AgYV1+GtHJwkOK6NvU1d4FOc6/klF8Sy3koDe8iiKb2CzWY84Mx7Sn9kUE/aGyfi
iVucEr5e6BxV3tZsyBkbGhfi+w5M1Yt1IX4rL9niByKUuTJv2htek9b3SljrD8572baPAbCt3KKH
KHwU6Q8bFlbsP6lo2vIgTfEAkr+lD2q1hSya01EAG4i04LX3lDzrFIN2nsl7a0VjBRpz8lOmpUJ1
DfDUARh30V6DPchBTv6UL20+Fm5rF1yx6fapHPPSprxkV1c2hse//sp9U895K+5UH14pcGfwjOtK
xR6AGrd44gEQ67c8sQv/GAL8gNH7rf3WC+joreJto0DyWJfdhjKB20KmvKAO4cOruhwIeLcdOGMd
0taquDOkVfDQ2gfnGrJhDJ3mgI51xwX9VgEhVkAY3VIhRNHQPoTCXvCYTWga6+A1/dmLx9o99CC6
oM5764YCQioeCuHkC9VByag3J9d281xW8o2rXGXZeyjcmn71JhZPWQ48PzrVpbmPJXok5lE0Mol9
0oSYCRWKfC6bbQqHtQZRr+8XxA8GpZc5YYBBOOBME0OlUK4EIrcm+cq7h9j9zd/cAnPc/EB7YS/f
JEdv89KcjGO3c6ngLAgA/JLemos+koeJ3CKx6kF6wdy/V+z+B/eB9nh/B8rqrd+aW/8OYpxxadzY
17zsofQt/IBJMSZL0lVdUxX890bxqetYqurACZDLRF2FgnBTaIj1J3jssKaEk2vpQxe9ThYkT6bj
IoloDm4yijkS/QhNP8K7LuImk7JAIp0XWODCTswVKv2ODi/Mr0IZ1Mlh/nNPSq1YX3FHOh9O7xdq
6xC3yaPLAZzvsoKd77L+rwMcqXhg9NeWAbeudRxp17KSXlh59tnRMACrsq9662HwMvy/jw0HL2Xw
RDFNlEF/z2QhDCytVX1Qvc2p77DrSrcRT8mKevrfBDJNWVdRrVGNUaAyxZ5SagmkprzyI96DKXhR
H2rIgsDaVJZoCOPpCETrwGbH2anaYGUyJlGo4eqFV60A65yXjaHuPApmbb6wGUwJKWkoNWH4pKiS
Zow+WlspuSsVvKQdKpK6be0cH0K81SwMazKMguuqKosEkkfDcmrNajD3HRC9xwAERpwBBV9a2UtB
RqJQcWooliITpLMhSPumZoIAIxXwtI82f5EPZ+MZLWZRRX/d7AlVK/eSS2WfB0HyIXIgzscZpn+8
WZLeuIbwGsXkdRTHQ5/TFwTixJUOtD0obgsp+u56NOgjgWI6lYl/CzjaLWSpjJy25r3Vu8oaQCsY
a+XJ6tPHWqz3Mi4j8+EmP5mqDxqxIMdIxN8XsBFw16RHighR99Il39Gog3NpLoxp+O5/TKKm48Eu
st/r8ijH5cjJ2gq9H6r09DOCn7Lwf/ZoQ51OFxVdF2X+I46yu0OxSDcSRiGL9UUmM08p/PRv81Ml
TR3b51FG6e2XlFvLhigevC6po4CZBPddgskMNxLXNlOqBgjYAmZCdfNGsC1hIRknP9bZMEfJaKeS
LiURJ7el88jooo3tey9CKC/4Zy6FGaWgalJDku1hnMoFtTJVf8dmfiElJHkqJ/RBBg8DTREhxN8T
z45c6G8Vt4C+Cj5ckFiCpq4VFAUsfAILSiLQdTSY3jV8+0T80SYKDWT/5/wnHUbyR2J+/Qhz5H+Q
hBB/BGuY0AiB0pMpXxQKUHwz2M7HmZ5RY7CK1rED00f5CdFVazib2X1tg3daDM4aRpZiHufDTJ5d
+leYUYIWUufbFP0QnCqfaIXHgBpqZ2+G5rpswYLkC6OaXNZn4YZRn11jG9k1ZXP4hJ4GNmjgNegu
5P/5MS1N3SgZhTBzHQFJDBpR1y2wQTV6LSkHzQeZUsQaHD0GvzVaA/ooGU0wFkJbcEUrQEHn7YfS
X5lg8argmxMfY9Axadr8zVo28WOWcAMEAj+60MRuRtFeTop1ihiNX+zc8kdierv5cU1OHt4rpJIk
Yv88+kJB2cl9EhAEAYpVEx6FQX3D9rb/FmX0iSJThZTfM3uSisxHl+goiZUQBuLQyf5q1r4GNDpJ
EoUNoU25LQWBfSla3h5w3MlJ3YWFNJkPZ/M2LLSzzPZrTyjVIYwdIW90k2gPiZfeIBezsah+ORb0
8vJzfhInLxpnIUcpKNiDXXlGSHBrOy/Xr90EujV4FQcggwTQcSHlJ7e+r3jjrc8s5dAwPFKjpvyd
Q1HNAWJl1zEiSfMDW5hLc5TopWl7fhoTyApqC/hxap48V3bWtmfEO7Ojn1R51MEyKX40atf/t4Qx
5d+/ZEg/qk2GYXb2tQMqTqGxYCIoNz/GycnECI4lZqqGIo32dynM06Tq+HihTdVzVwkfRh+veugF
83GG9frHeXUWZ9iRz/LSURsH72zidB4qqMCQ6SWsHUNYCDP8M3+GUQePdbQxDWn4GWdh0FwNha5i
0uS224VR+tYpSy7u0zP2FWK0Z8h1GPbCsP1VUvIU1+ZjlsD7E9tjBDR4ftKWRjPaMwpfiGO5ZNLg
adyVUVyusiBakDmdXL2YOvx3xkYbhmMlIrAMSm118KSJPxUF6wXq7Inz7ABAmx/P0tSNdorAcNsq
yZm6TEFPq2G3bZGviSHGRkLnLQSTpqOZ3CzhN3DLHkXznUjAopRojZF8qlxpNUmndyUciqZ5ijX6
Vnpxau3qvZDfo1y5EGpqdOqA9PNpxDXXYSDs58c/ecvh3PzPL9JHlzZc4DKxKZlrJwX1RcWxotob
lFtZvMzoKvrCj/l4U4tOFyXNMgxRl1VllD+Vjl44FscsbgOSmRvrW0WHzY+55HycqZk+jzPKoQRg
n1O0GTdi2iD1qaU+DDOsQsZlPs7k1fs80OiTarnp+pVIoLg4+NV1Cw0FalXlX7fyY+EBWcqvCgQu
1E8FCt587IW5VEffrim7oG0iQkeWRecL7Br4uG0jFsf5OFNrHoFTSh26KYqmNtrBpNRJFC8hTmpU
e0WP3yQUhedDTKXheYjRDmY5im5XMiEof0GgOnk8m2UE/FDWCJ5t8ft8tKkN5jzaKAlJjFiOJZJe
6UDHqA89yiZF99ABNCrcv6gVnccaJSIiJL5iGowshNEvthtHkGkf/tUXMrlr69RXJH00oCx2QysU
WFUlnn0thqZ1ndzPz9n0gvoKMRqHW9ZNJatgoDXd3Lb5Y5SJYFkFGl+tuqSQP50NX7FGa6pX1Fj0
S2L1nraq6dRrqGpvTKBvtJMCYzs/ssllJGu6ammyIlF//f2AVvrG0dSGyQuQV/SBf5ca2nHl23wU
aXIVnYUZ/n52D2jTQIkMh0F5GjAuwggAGll1a7/ZBVC5zHqnRzdWcp/lB7F67hEGcR8XfoM8cRfR
z37DaCU7fhOFfTEM1aWVtZHjZx185H3XAcalIS5vdZBkpnpjLq2CyS96Fni0vjUQm2UxzLEDZDRo
/HWEMBciZALA955+fe89zw916aOOVgRaFKYjdQQsaUdBT0cEIczCv1l2ssWWqFoU5Ma38dqt8lZx
kL90kO8oBnNpQY+W8mbYxcf3R/0syPBNz/KmQfvIsJi9da88NzCx+m2qwAalVWehK11eow9QLhUy
JzfIs5ijJZEJmVmXw8AEENaYs6O0i/ApNXzdQmGvWLLsmcwORdZAwhuiQV379yFGLuxio2OIkXxn
BkCpAGnjqEplXSwPtOHnU2Mh2vjYBNVfyn5MNAk9Id1k5YEsi6EJK/TMBuREEC5EnExGRbOoigye
ZeMngCPqTiBpRAzMh96CGoRgM5bkh/lxDbP0R6KcRRmtsVpU4qKuABx7ImqUhU7/D1Qn0gGaEUG3
eS3RyvSReZmPujS20UJTeKklikvUWoPyBATAy4+e5Tz9TRSLjodKx/GPmlLVmYAbWrDZUHI967JD
xzld8EqZ3J8J8J8Qxug25VRxllQVIbK4Q7UE0UfACv80inHfTRt0+oWGEFEL3yxIEEK8brqFG/Zk
esNflhnKYAE5WruiIwG4NQmi6dpb6YtPuVYd8i489Gpw52UhaulIGM4PbHLuzmKOzrY+j6Leg4UL
QcvcNl51NDtjYa8dsveP7D4LMeTh2TZo+2HKS4hhuehhCdD3TDNoVyhV7HtbWvhOS7FGK8nWrNY3
h1QoNfdZkdCrArrqwasstWqhPTB9LcCdmIubztZgjT5X5aqRVfZMXZi0h1iubq0gulIRLNRESHGh
tFNAu8dtcNcEEkTYqHhXG+5CeH0kerP7m89oGSJGh5alWaN9WG29rvI1E7pb1u5FQbwPmqXPOJ0p
/w2BfNbvnxEZOC3sXUJk2aVdv4TwFf5lDLzMfg8gxopgpy3sjERDvQWqUhOl238LIf8ewnHrUI2H
T2Y6D6hEAIRacruQJg999WuaRlkR62UvdiWjMJCzrsFANYAHg/CiAA6OvGZpbHPAcZzQC7M3eYac
xR0t5MYMXSETiWvmkEGyFxmmS3OnAWxy5Tsluy6dj/m5nDw+zgKOlnUp2H5pDGQaKXjEFqFysIBw
1n8RQ6OQOBQT6TqPYgRJwrE4fK/I5o0uFUcTMV07/ZsuOqv4f2FGu0YdxnLn6kMYOEVND/UeO4Yo
vorhj88PaHJ/Oos0OnNVuacE1xEplX4q6VGG3xnW36NQ2vxbnOGoOdtzkQtrCg/xgrUanfxmLwHP
hZXhZS/zYSZz4Gw4421HrK3ewkBpXaeISAbZVi6Vmyzon+fDTM+arlF6G7qGymhn0Fwz8IWOrUdP
f6DTJAYbFTabDZFoPs70cL7ijLaHMhNRNTaIEwftIbKVOzGz90EWL5y5k+c8Z/h/hzPaIky71yXX
xBIvwEUku1btGMLaoUR7I8NEbKnpOrlvn0UbbQyZm0tBBgB5DfsFVvgq0JbcJiffHGcRRquUwhNY
tZZpw1/QefP66Ds9DbCZ4M3xO4iNB4We70JKTMbkEBItWeftMQZsqJXglk0DA0RQvycqwsUI0F00
VrXSKE7OZ8XkBH6F+gUkPFtLaQRbzQ8YXg1KN2x8vtICbmNhMGPjb8up48yFtrk2dKTVscNR+0OB
JHJSHXzayf82nFGS67lg9kZFPpSuRqFCehJ1aT8fYnIdnc3YKMFrIbalouDjiP1V68DOb99LMLLz
QZYmbZTXEdw1rOWHVYR1m4AyigChUKjuYLM6S8Ca6VP9bESjFPdtw5dUOHao674okOjM7phG/U4C
rd5WN1G3iyEcBMFSYkxufGdhh7+fpV4nVpkmGOyvNuJRcX4V28m+0q90ws5P5nSOKypGiYqmiOO7
rK+76DIPdpOq0dxKkY/quUFVej7I9Gi+goy+WA4NtdQt0iLSTqW8baV846aXGtyb+TjTmfEVZ/Sx
ilAz1XiwOZWU6jKUrbUjOFD3a5R0EnGryxBi5gNO5/tXwNFnkgTBN0Sf2bNE7DZQg66rDFXabqEz
sjSu4e9n2VAoiqsWg2GxhTKKcl/QlhAKFXYKHiHBbn5IS99qdIFwQ7ky3YghSe5GRxKoMXABK75l
COvPB1rKvNEVQkuCzpAHj11Z+tY7LtwM7X0+wv9n8f7380jjl4uWO2oUG8O8Gccs+BH570FTYyt2
08AOa8VH3z146NctRJX5Gn88e/WvqKNLSyvood5HRNWwgWlinAacEI93KMgyt8syT/d61J7S2t6V
lvDWqtltF4nWwuxOvgrOfsTwI89SxjV9Ebo8nzHuXqCMaeadq9ubzv7Z5k8iIEQMWeaHPZ2jOiBo
RCAkEG2/B1SkLk1z3obcbXDCa7fohCBWzObcX2hoyc4Hm0xSQ1QwkqVo8gcqtTKN2rAzdmULdk0C
lYtd0oRamVzOx5mEPOpngYYfcjaNVtongB6GA9qE3/lYmDd1fuzdm7IHFyBts/AutXpE4O7m4y6N
b7Tgw7qXW69mfH1gruzguWgS1Mk/XBiL84EmN7Cz8Y1WOz3vQjYKAqX+NzV5aq3rvj7Oh5hc52ch
Ruu8sHw9TBVC1AE8Uq36kCp54TPNj4KG5+9fqRAKQQi8IR2Qpi6ci1y+afTP+WFMxjBpgGsSSiaW
PPz9LBNMCyU0jKooeJfRjdgl93mp3eid+TgfZvLLn4UZJZyoyEmjKGweUXKru8ccxRM3xAxwiU+w
NJxRhsmdUBSImGGbbes3Rez+6OXuCp2yn/PDmfz4Z8MZ5VfUSXXrlGxDNmylFIXuXLQ38yEmN56z
EKP8iiwtbcxfjvAphCp0aLHPSKB7G4gsaYZ5mI+2MCBllGpR1qheOzzhHH1nDhJQSJHNRxim5I/j
w1S5fIuGObx7f080Sh9xSX8T7J1zoRaf7Dp2iCFbutGQGXblhdmbPCfOoo0+UGmoIQPiA4nmg5w/
6fVJtp51rAaUayl68bSlF8J0fn+NbvS1gsIW1CRhdFkMJ7c7eSqKqejkoQswP43TH+p/gcbms0Ka
dY4mg7nXQ5eerX1qBeFhPoS08Kms0UlvF3JRxS2DEUPxjqUqrJDjqlaxaGebxilRi0LqFg7zU2H3
x04Eyu2YzY03CPPneYhtXBg3K5xof8Q1fZ+mQ+QFCwXhbw7Lr09sja4CaNp0RZfyK3NEdhyEuFqh
v/IDFLx66W1+RpYmfXQJMEzRT32DbAoQbEsNGXmidCFhp5e7MdQfaT5iNPb78kjDVrA6idGU0rOF
SIUOYBkZN017aHgKzg9n8vtaPIoUUaa0Pn4coXnXRpVKDqHZsnKgZEbSuvZfRO3KwhvTyNWFeJOL
4yzeML1nZ0yGTnmsqAMzEQMvQfW2GTKOzhX6KfPjWoozOsvcyO0QzBwyQnvXioNZoimqb6WqXhjP
5CEDL183mTyT9+Xv4wkrqYzNmnSQwxedClSa7AOkCv5mMF9BRpNmtzKCXzFBYoTBh3L0sUA7ug6W
HkaTuX02mNGkhRgJ2HlAHDRZdC1AZFZcGMn0dLFISG5F/wN2Krq1jv4xn8X1Ll1UcTXkrwJ7aQFN
IhrpFwFmBLAJ1e+PFVQHUQCsZV1SE7zS7vHrfCyu5Vt7J27E13yF5i92hz/7v2k7n8UdH51l7Xug
0pjAJLoI/NvA+97LL/O58KtgNj48z2OMdmQv1oO61Bgbkocr5FmdlYOZPCZ+t9FFtE9PmCK+iCvk
U3fOBuNNjBGEhbvo1No6/wXy7zmPlUsgiyqjRNu0a45i9Vi2SE4tcLGmUuU8ymhlaZEVy41DlAAx
AzR3jPomxWphfjYnz7fzKKOlZZq1I9cD+Y8X3VWPyPQDUnctiiUYLb6UT/b9qYTqv/Y2322E/o/z
0ZWp3fc8+mjByX3gibXP7ouZ1s5+1G/9Fzz+tt4WZbC9w8e78zfmBs+Jo3afbYRv5Uo/7otXBIZX
6bo4QB+wNubaPx6Ut3wn3gknb2nBTm0JBpQ+Q7dkCKzq6KqGKVig9CFEsQARWpTmZeRK5idhOoIp
DdB6iNvm6DvrQiE1YceJkNVvGTZ9lb+eD/ALmv/nivmKMPrGMLM8+PhEEBHn8987s1t36DLbHvbp
5aYy1njlte4zGqKNtdM6cSnHptfLV/zRVw5hyoqRMVDQjHprIEqro2LPNRteEPa4LYJpqv9TFLtP
hAYxsUPaz2n2AQ0uxwk3ii5e+TFfen5ShphzczL85rNzGJgChp6DPoGQXDVCtu5LLvpIUc1HmSxP
GeLX0EfpUzVRoUlDgjfOLhR2ffOsD34l4WvhP6Fxp2XHQv4+H3NpZKPrvpC2UakPDEo1Ey40Q7zE
/e7OaJZ4hUthRkdMVmmWYhuMrOuvcIHCuklGeuOfhjK+4CuxnPU890hc/0UGtW0r/S52lf18lOGX
zqTC+IpvRSWuWM2QCtJ14OLH9qI3e6PYhLiGateSaS/EW5i58WW9CVRfdFzixckN1si1dJdCc5kf
08KmMr7WBpKuJGbCzEVpfTAy/VX10bz9txijbcVHP9LXB8qzJNgbS0+fyo6l/BcxgOapJraD8GhH
m2NcmOyOw9aV6t69K9rhs6Um1Y/5IMMi/CMBJNUy0UKQTfL2970AUdle7Qe1EHQKNo54Y2Yhslfh
VnJ/wupdGNFSsNGs4TlKa7PmQJF8PLm0C62+8hGQs3EF/qs97mxcQyKe7XGS6wt8ekK1SDV18kPZ
flPi+/m5m0y0sxijfTQIfUz9cmJYeNaLKCgGpbpwS5g8Ps5CDDN6Nowo9NNcRWEEQd0HJUWY6doK
ELFbSILJgciSqemGJWp/FLfFSrcT/Cb5Lg3mGyVUPv0wP1XTN9ezEKNPH6syBhEBC8a8cm/yQ39I
1uUxusJjDegwjw509TbKMV4LVxGKdohFImy70Gb6JYLxR66f/YZRTpQVILY8INfrHzcKV+dnHBA+
Xh9x0zE3yBKutb2x7tfdi7nFCPGi19blTl34Db+AtXO/YZQzfRu0UeEwDxUqsXibrbX79oTy/8F/
z364d8oWOSlc4qTt/PxP33XPxj5KpAEJpBcZcdEjo9cFqexUHuQP+wOJILoz1p72/3t4VG5QDFWM
bbSABJh+lZ3FH53MA289sDziaw9XCK+6L/YluqEyeOodloL31cm+l6/tfuW8zw988sA5izs6qqVa
7WUl5ptL7UlSr/Bcwj3un0L8ugedrVE/EGPfHEpxVXGPZ7NVIx5NXs8Hmdw6v8bxq5NzFkTWClvx
hwNHcyJMXXj52fqnnNWbrHS3vhIuQI+XwsmjfafT8jLrCGfoP7S0RfMwW0fRvSfeZ36/mx+aPPxj
M2tiTK91QKII1TCB3TpbG2gdro1X/stNN8Y1kqXl9k18x8bnMTvF+/IJnczwDgHX/fyvWEiUX6jY
swl2o94VodwywTCIVFnemS7L0174jEtRhr+fRcG88z9lW6ts1l1hDebQpeds5seysJ//WoxnUUqn
LJW4ZULj+DVzfyBMtRBg8u16lo2j3UQTWgxjh500dHxM2ARk4zaYfwdtv9WMB8/5G3yrcRZvtHu4
opQ1Lcpm6yi7bMNPHbOj+RlbyvfRNlGWcmzVw/bYugjfPzr+AdYHvZcN9roLR/rC3I1hV1qXe1U9
fJzI3ArVNrCg3F72bXiIsHqnIrAwsqWTdwzCSk1u2F4+fKujDbfwAqXN9LI8WVvspq+Knb8qlPV9
t3sK9/VFs8LgaCFXlo6eX8v/LBsRv2ozczj62Rh17yS++ZhQY6JtbSptjQTgyt/q0Uq69ey15N0q
5TrBNWdhFibvUdB5LHw6qKWOFVrqStBQzeIeZSbPlXs0rFOZPVva7XwWLUUZ1uXZSPUs6g1nUNbB
ucRtP9T22seAjlrOfJjpTeRrMKNNBKORMksHVba6fsAnSkvKVaEtsACmtxDToEGnmDIUqN+HYrdq
67o6uiwt7asIhENSLlwJpifrK8JoTZuJYCWNTl526eDa5V1IqLeGjoauevA+P2G/gLR/njBfsUbL
29Rc18qGioeUiejeK69p0lHxM5AnhLrg2DgYb6ThYrYzI+81N7ieVuUFV+Xs0vf6NIOgEgnvYWEm
aBhWaRdvMYTmigjx9ar3An/r933+WVll+yQ0ufAqR62ODy3mVDd+GbZHo/NNY2d1ttbtrELoL+VG
lp80tNTKg4RzwtITeHqP+d94x+ofGDRWdgZQmpuCiHR/u1KdZ9s4Jto3tTh4nruwxKcT8ivcqCyd
+nmutYM+V4jm+GBe6+NR3dXr+a+4FEX+PSVbxbU92ScldZRAucPa8pNSPc7HGBLhj0RRUAETdeTr
EKL5PQZUXjFyOmL07pNk/AwkfBj6reHvheLdbZA23s7Hm/xQZ/GGRXK2YziN5KBDTLw8ujGMdxGM
nRw/CjQo2gc0RxY2jslFfRZttKhDw0OyUyGaILx5yg8sORYSYWn6Rmu67UNXySwCNNrJra9b7T4V
w5Wt4Unzo7NuIldZCDh5biNPyZaOgAPiTr/PH58QbYNB2UmIkNPH8c6wvavYja4j0btNK3MB4T6Z
gmfhRp8rj3u/82W0Rpr6u4DuvoLj+xJpcjolvoY0+khunHiNLjAkEUucTv6Q8br3vAFd92DjZBEu
lain9mEKP/IvLqgoyqNvxhas1sGQFHKU3ImgzboiOZrY3MltvNDWmQyFPuAAbENJZwyii+vagDeJ
+GYh1ldaEz/5uv3eKO2DKC1hcqe+lHkWalgKZwsLIwyUlmtCKRgBaMEDdO/VYLc0v3yXBjRKPyM3
rT4ZojjJJ14KbvQq2xYGiO52Ps6kpgcUERqaugS9b5znZWiJnmuhDxF732T9NZK3QYgsAD4Cqv1Z
Rx8+0kcwOGvOp3JR4mlyLk1kRYkOs3xcI3SiMsYVDLJwjPdj8P9Iu7LdynFk+UUCJFHU8qrtLD7e
93oRqlxl7fuur7+hwp22TBOHaDcagxlMA46TZDKVTGZGgOI5ppBJnARFKN5RxgvQPyjMjtGxnAuy
DuQrEDCNl50FbWSjgLbz82Q9nV9O7raZoOrDmz0md1lywtBC86HyV3IJM8lyZHgQ8dOzPzWkXs8D
8VfuHyD2Owy9ojILVnqqygx+kWw4qkpl50XxjUdZFIn/Zw879a9YVdUmFsKSAhL0CJ/Geu6Qg17E
gWhmhGsQur0Vi8ITCOuH0AO1wLyCTZLV1FcwklwFNaQo+2+EdXMDs27g5vSaaT3MRgIYtbjSpgca
pjsd8iDUOLTK47/fIgRbC83EMjiO2RmsoAetbaCAWICoEHhGN3gCvfdClIHyPG6LwuQukASiJW1x
hErrKsDLfKYclRhyE7/OG7OeETZ92cIw1fx+nJZZWwADNuU9uq6utDDyz0PwPGALwRzTPokWI+8B
USWPVv+udseoFXwmRBDrv9/sPjTsIzmWATFN87ucIuhgqPpHOBHB1nNXa52+1EBkCW4J5ktLokXT
ag1EAQk0zaQCkoRVLHiQ5O47SEH/hhlQxzEQVVcmMxqP4F0amipbKbmVVrUTEpaQO5oE0YaTOYAG
Ul09GWkcZDM+r5tZ4htvZZC4yJQTNffXPTqedB2jVt+YaP4ExBxPiyw6eHBajACorpT+URLR4ydn
2QCgy4YMXmaVsIkC6TK96i0ABC3kS0djR0L9x9SEblFrgmvougPMkQEvqGphygl8OzJLVNQVmMGb
6w7zxXHhZ9C7TDUJj+6n7jRNIsYijmN/wmJSLSjMNdMgASsersPAckfrTxSWgnI01ws2BjF33QID
v1kbAUSpD5V2iMyDBB0za/RJoTkgJRU4ncAmlqSio2pcVQrgSqhdz7OddodUvz0fczjXiu26sSwV
FinmoGqAEbWZF0w5OLkg0dEP11K24NHyjzz297FCRI+8fNcAFR0IrFSKHuzP5ylLRxA5qH0DccrB
hhCnl6Vv4fA7Nw+FUQgut5xYtNLT/oO1/pZNzEs7qN1i7AODasoeCaVv6t3+/CLyN+oDgXG+Ckot
lbbAmjk/VgW4h25oK7ge8fYJjUIYq9Apuu++NAw1WdSFwYhAV6C2UvftdKkY0QzNOt3wpjbI3EoB
hYmVKSMuhYqo+ZpnIaYVZY1Sy9SRonxewz4ve80YFhxl0OEGIcQtlysavJ9fRt5GbUEYp2hR7mmn
YcYZhhBPFr52ohd5Hv+GskVgXCHOOogHZTCjL/6szGZI4iYT6fAxti6tDrxjUN19k4hPdGiE+qPx
et5Antdv4Rk/CSAMhVs14FuoBMvpcz4vbp38gEi3gZmn81i8OK9ADQWZJCiSwQ/zecfmvslGpVIb
SI8lGKABW6hur6LK0uE8Dq8GjU6KDyAma7FwnwWxF4AqKENifGuMnmL5cqohr3gR1bsuOWXpZRSr
tkluRvMwjqfEcCfy3OW/m++MQHz6MYyftmAflppewYw3PZjZXQdRCExgNyAYhMh0D1bv88Zzj4Wu
gMtF09D7Yq6ndhNadNMIMskAXJu0DUQ8W8mvaIWe8o6KGjwI93SgdEYIcMiX5tssqaO0QuOgQ214
jTe51G5tTBDb6RU01Q+LXXujFx97SDq+N/vZj0/J8x+IilyrV7Gr7Exbfs6c6CTvRW3Bgh/Gdufq
aSf31YAfJuu+bmY2WKYFvsxbZswGQilVNtabEbOrCxnnLCvADJs3T2FDnSq/UVTRgeGZsQVhos+o
KWHQk9UMyEVDw3YVPj3vLSIEJvpI1kKh7wqEUocylvQyRIKXBd6Z35rAxJcS473ptO6E1B4040mr
rqsAtXjBlZhrBqQiDPBq61B6YcxoR7TW9jJQknZv1fckFTz18GSWICNDcA3GqIaBAYrPpyrQIipH
CbYbcmXH1oeAn+W2b/HueXZ7H5d8N3BA5QEaZ0gP70tP1IfN9bYNPOMICjjjiLTap0IckNDLXlHt
1no47wtcEGTf4LFXTAKv/myjaozRCJ0SUCrIN/HwuhTQqxKS84tA1p3chCeqD32MhUbHawMFt+VO
wpybJAmSH14zKtI4UAAYEEOhGttjMKpZD6FeVOoGo0PTmYuyUrpcNwi4UQqqVfU6T0CPk3nnF5A3
YAueShRmNLALyyDz/GwcGg9HDLfOuPdXT1Rv7Bp6uPpwuwpCqtmvSb1uJnco3QQ13vPInFRsLdKY
6KtGaRzCQ5+BW6NIG8XScPHMdSeTr6ImQokr9YesQ9eqP1rQ51X0l/OgnEOnriTS1IDAEsGV6jNo
nAxtN1v6Siga9lCPpf4UixhD1/DA3NdUda10IVtALdJiDJNHRU+bIUI/SAQdYuKbEHZD0d/uY6+F
OF1s+udt4rjnJzwmXDULIdUyAU+uGjc0ZtQ9sqvYbAXX0L8fINYu9HOD9xqMrzrKEZ/XLjK1oQks
7M54BAu1PzrQr7VRZ03d/ljuQDkLxT/vFxrVbHo3OND1dSC86L7lbnoijmwbGAI4b/i6kGd+EPvF
TJJQwp0BP2hYWpsmhaOPbgh6onl+08tQdD55rkN0DU/0IAiEThETaoaQlppRAE1RbMuG9JLmwua3
9iXaW6n9OuZ2adjpLEiN/orRfTXyA5YJPmozoDII+g7nKffAYBBCv3xXYiIjOGg38WnZW/5wgWTB
tjzrRwRqBfundfjZ7kFeQ+zQb39dlYvb+bMTiAIH5yupYkgKhAO4eRLKlnTDLgbfcIAfFjwiXTuF
bvfW17bpBqfQU6D1u44xOflB1C3C34YPWPWzF1YVQYmCAHZWNdSOHkcRczevCfOTYcxGE3mkQ20A
YXobXLLXvPiqvEpe2sfYCe4pyq92eK+9oI5gm7809xh5qf1+3rGFP4HZ9LxKaZjhVcMZ3F+9F/9p
rzS3fLzJL99eq0u6G58DBxstuaZN3fnCFPgcryHn0wqsEWfzwbPUMMQbC1ZA2l9O1/m76WAYQt+b
h7eXcocJpKCwpR/avXlv7Yzb2f593nqFf64/tnj1vA381KAPRothPb2+Nh19N/xS3AkNoeHtm+JU
TucRp5lsQXjjRW2oYmEqTyX4LrHRzUqrGLxCaefo8j6F4I6R16CXfBq1AwnuJ1G1nfvZJYaG5ypV
xn/YSoBOE60dRizxUkbeXEOBOZIxQ2uAzteZyL5JNSdSTpN5FVH3/PLyPhegXdZgJSUYnmI+gVln
6dHcAxk7SqJdgcmD2nz9bxjMIR11IqutjB1UUnOPF5lrKNgtKO2JeCdUrqtgMkAH64mBvnDGmAgU
xApdXcW6DhxUHnbBrellh+nBfFB2ZA8Rgzvpsni/p79rN/R7R/Vbd7Ynp30WHRpe/zAUGz9+CmMz
uuwNDARiXdMZp3JwsxaXy8SHrhdG9pwJebA97GR/OYroQXmJFHIZhWACQ4G8HXNap1mRI0VLOiRR
mk+NdheHnYtmRAxdTvRK79v7Qo59tR0FYYIXiVGQhu4mTg0GZpk8Z0rzuTGhe7GqP5vKM0o+/96J
dLomGzghuB8xf1+eoRgZrl++bjTxIDWXqaR4fVvKidNC0E/wPeN9zrZoTBaV66h4WOuBbJvAldYG
8LE6qusLLxHdw7kLB7vQtSaDYIJ91QkWo5OVocQJrKGOPBR7KbEEV1iuT+BCBDkg1JRQ7/wcQpF+
poqkVggvOsJ1WXvQFL2olmxfgMW+BimHNSmeMWSCO+1f8j82W0E7HvjIEV+ML88i6pCHZOgbHIIx
v64bTEpMzWU1Z4cEQs5NpHthETu5THZZPx8g6ufhFnCcCSoqUnnIZc3RIn0P4Ssn1PSLHCNLAp/l
BT9QFyCJJVRDqGfOihLlmCxc8PvG8omMmmN1dx3eoM47Lu9TsgVhvl9FW5C4bQFCaGyDo9NeLA3F
2GMZZccmPgU09M8D8hxqC8jstiwHWjJOK2AcP6pGfgOVYYFNvDFVdYvBnI92btLO/GtU/RJi/jhp
cszEOIH5nGoXXfcnLKFhjIK28lu1Dvoi6ijl9Zd8wmduH32oh3O/2phZFsZ9L/outgv9LjAtt9Nf
zPRBIxjVMB9btJp0d+fXl3eaDJTNdMRXDa+W5PNpkqKwSAwFY0eR9qSGlauEYHdFRmSP8a6zvB4s
GOcB1w37cow2gOuGbzIgkjWUlNqABKy+laHAbhWTHUYXUJ6zaS94EuEcCcs0cFnF646CBh7mSMwr
x8cgo7uqLVM31IyLiSZHbawEEYlj0icY9lAY6dJOEZrGqkjD/I62L4NHbb5L1SuTCCzihHJAodkT
cklroyRjkZ5GWpG2q2JUVnoQgkBXRnbbLpablqK+Ft5TiIUbEO7E6NDQvjSMVTFVl4GisaWhexV8
09L83KJwqN/myaFSHoPyVpPAiPWzVDO7tA7yJIi4nKP/CZ/xlGgeiRRaWNZCkZ6boil9q1MbwawN
10U2RjILSmi+FFMPIxO6+GlOdv0QeTHaXc57PXff0DlmYZYUXw+NOeIGWK3zacG+WbHsLTUeUNPy
Po3UU6xUh/NQ/GX7B4oyLFKV3EPyehWYi+fSm6rMhwiF4FPD+QpgZ9CIgtFV3CvYT7ApRVkUJmiI
G8PpWjUiP6lPo5xfBCP0w9WLJJ8EgPzl+wBkIjRB30tvrVqbRW7soFmAJysvrxRHWiTvG6tnqRAe
scD/g4jIhKcpViHqCX2mQJEgzHEVyaKWT67HbRAYtx4KCzo0IxDmTgf12iJBbUozKg3KJqsEznlz
eKVXy9ygMf5tDdU4WDHQlEgCXUmS3uRydWWV5pWFtGQIIk8K4n2KpJA2yjfuY5/AmcDYLNMIEXv4
CfogZqk5DmPuq6MgTHB9A701MiR3NMNkp0sSqK+r2QoyD56FZ62m3Wv0elJExEa8zzSs+QBiNi5A
V5w59lhKYr6BTGenzx3egfT4yYxMVzc7PAiV7UuoTrZSWP5Ee68Eufz5/RQZy2xn0c4DOPnxG8Ls
YkEZOZDwpSbWDvyHAs/hu+mHtezeNRaJg1UUrcRUrlG7CypuWS0413wQ7NsqLgT9Pya7I6NaBHqM
ZjMK/vAuz/y+8dQi+k6MB8PW/1CY6BGYSjpGCaS2SvoSgDS8SlM7imYBCjfublCYEJ/SoRtwI0V3
ZhG6QW54UTgK3r24icYHBBvaMQmkFPqqljiDuTF+bTHcJM2Kb6CvFY12AlfjgaEL1DBMJAGQKWL2
Jg3QJ9dL+DLm5fLczfF1TSZ8/Ss/1ZMbC7I+5z2b5wpbOGaTFqrWaZEjxC9WW0DKtu13LarVmFBX
4t15KN4h2kIxO1VXZjRHGqCiqthNcIZlgLQ8BSexpnnnoXhOsYFi5w3nvprUaZViJQ29moiC9EJY
nVkLQUxGjbTin436MmOoojKTI/Q4YR+hcEtmj+SFP0SRF+i6h7kdN28j34gXN18mhzaye95G/nLq
UOsChwHKfUyhykQDmFRTeGUTGX6t4vFkln2TDHdjsYh6E/nrCVlDVBdWWRoGC49FOh7hEf8AOOLN
tajdCA1i39q1DxT1cxIQVEESBhlQiooSR6Mk8cemFM0v8LIozKjh0cXAIZPZD5cyx7maEqybXmPu
X5X7nREbbpSPu2UKnLgEK/BoCIIU95ShQqnraItdi6SfLdMXKabGGkHiSsPA53hh0j+1KhIgFqEw
Z1lTpL6fZoRCCRqCdQEFMKQWAULHecfjJjfWxhrmIJMilJZsDblJdmoaUM30Tlf/yYbfc3Ac6scs
sPNEJAbFtw3VZVXH9ALS+c8rWEPyWLOgL+8QY9ybgYXX3M6lVSzIariOTj5gGBfsqT7PobbCmMWx
GaxrKOgKviZ8SwyF4MuLzmV23E6FZPg8a1i9XnmpUNUIsgepFdGYcYMDHh/+B7L++811vypk+EEK
O3TLC5RLoi/2ACKB8RuzEfgwfuAwjg3pM9nIVpebw3w3Ddoh7/ojgoh33uXWP/Ml1m5gGM8uo7JW
s3Uap9M9GdI0aWzYS/lUhe+dPgmebUT7w3i3WsRdqsYYjhjm2HIHpbNu0gVks5meaCL9Dm4sQvMA
nm0sbR3n+7xNYOpFI3EOrKhMXLnAJgW7LH8v2/usepdFxDpcyz7QWJXpqV2qIUeHqlMqhzz6Y6XP
wSAaOufVay1rA8IcVDzz1YHcjtgqV8qc0Iv3gdvrDsZxbbr7KV3Obnu9eLkb3ksnXeAmIgOZ0xuF
eRNWJbCjQd3RLPEDNdk3WSxIn3mENp9sZG6rC1WGvOiBk/7UPP2oeprpYezTg3TIXQ0iRQwE7+QL
0bWO9x70CXYNXptDHY64JpnVCvtUelnkSvvAgzrdk/Yn3xX7OXPm3mneE3QufCdkIe4i9qKJ80tH
z0yWtiIBgHsDkzyZPbfeorWCfGb19S9nfAPCbB4ITDutXx1HKg69dhlHuquosTtl3qSajmT6nSRc
0fVvnsNkNjIZ6plKq2F1eqRTgWn1Uznc1z2EQa1iJyUvxogXtj6w++Wgy6IKNPdjs7GY2U8NuWFW
4gg6i9mF9lSO0CMofp2PnCKM9chsfGaqgqoHJfU6YfhaKbcKhFb/GwDzpaEZ6iqoGSIZ0N917U0d
/5z/+9wzjd4nyA2gRUhn3+zKwTRaksooeqXHZj5J7V32Lfc2KR5v0CWHf5iP2JwEU6iqyM665fdU
G0dDzSp/GguRkBv3K7bBYb5icVukBSbikAUSX67SfdQF9oi2Gj2pvESn30llNmjMtyWnZjzrJtAk
uaK2YpZ+ONPveNcHBvtFiQo8JQwJvstDoXtW1z8N8/KNAX7MiPyzOzrzQUmL+v/LCHM8YswYrW81
zUX5kmBr9DVQbI7JnHUUwQeLBWlPN5ibqz5t3yqa7jO9dWmC9r7zXs0Ndn/HV9H7hV5J5lhK/TJn
06q1XI2WnQSvQXvSwoeO4CNplHaf3IAnQwDJzTU2kMxBlSczwfgvINWgsnXtniZ7sriNOdgyvTZy
gfdxE1BQ6CqaKqvIAhkDzbnUYiUCWmnpj1Ok7PRCuZDH6Qj9uv35teQatoFiDEvi2pSNVUlaUwK8
/E57XQ9tVDO8aMydsLrP4/RwHpG7extEJmAsjSL3/bqUGvrFM3q5RDcGeY9z0xlBMmQ9V+PDeUBu
ENwAMpGjqTo9LgcAyuBVCaqb9QuVSL3gliraMyZihBUJQ2gc4DRXE/R8Q7cZQ1cZ963wyyewh6WP
W+q1l2C9ZtE5MG3wXD1XcuyEreWfXzeBa7AMchL62HtaAScobhrdC8IDLt92gMdzmv+qxMzLa5j4
kk+g5kcxwqmDKoeJVSRs+l6GHqwzQ70abWFOOoVuXCl3E4Z8QIl8CBaUdK1wpw/dsZpit7FMgW/y
N/HjJzCRLAto2lQNkgrFuo7CY5lcylCqKC3RaB0/0d/YyuRObVZptDBhK62SO62ld3JaHKZCfpva
0OvkAA3mmU9N6V6fLH+m/UVt5G9p3fp1Jb1PmeZCbKGzlaj9HUelUxXh3fm9Fy0Ek10pUZ3lBV3v
VrSzjf69wV27nX93syFwMn40+FhxJtRJA7rIcB1Adhwe1OS2hSQdRcooV7dWeRejs/9bczeQX/iA
XG3ffK7qhS5xOGKTAyNzlXk+dAFOLRG9mYksY+JcFPRxTRHpHDU56qlrpJeWddv0p3xp3ab9oUlC
/uz1gHw+QBQ6oBQ8RJgqQlmTWcsxkmRJWtaEvLzqSslPk+M4yBCBerdyrwlzb46gpNnaTSzqAua8
MwFaWWfG0PUmG+yjSF3E0bSst6t6As/S+ELQTqXXATQFcvTdT6iIF06XPusdGvGi66wRqa19zdQ/
4zMxfkAVvJJX/FaP4mNDoh+tGfcCX/0aeAECsVqUrWQMm7Ky9JBFaSr8v8hzpotM24f1QzEI2jK4
EOhaNKmG66hsMk5TtxWSNBCvOrLRQrEx/h0kEKVodM0+f755OGgThJy0aqIwzXaZ6MMYRdlqiqkc
U7hDbOyjStSkxNuULQhz0CbdCtG6rK1nG9SVr1IrKqCJAJjVQtshmTIKKzLzGM9X4fDnv60S41VL
0/b5JK2rlB5jMG3J5lHun85jrIvAHtrtIjF5Q5CAak4dgDEW95nySAqMl56ENGV8FLypowCB9kOd
QamUOK6XHFsBXv1+3IfBXRzt8vr+vC18r/oHhR3tD2KoJcgpUHL5RwB9G7V+aBqR636Nq0gQoHW8
ah2C2IilegiNGF2w64IFQ0hKGz3AA560q4D+1pO+eI6VsXpTuzB8HzP8l91H0ME5bybX7f7OnoBZ
BCM4zGLmE4TbIg1mgtIdWqCxk4pkdrkLSfGnoXyDazXLX1CCkyUtFmNtAnszh8GW0GTRDt/xvA0I
k+xYcmgl6A9AsqMf6XivxA9Wm9lLmwvuTtzl2uCwuQ4ev0KJAKdWjpmVevViCRC+ZqpwiQ3C+gs2
X/QCerBB2wMhyx7NeO3semj1vao/pMlpzg/nd5/rf5jgXAnwwTXCdttIKgnkUbNw+7Qu8xnj0Xf4
v+wm+k3lhzJ05fTfv96sGfEHIGNdG2tpA5YwRIjRhRhdo/uxLri8cBcQY1QreSeQ2CJOrTfIKTsJ
6R7o3IOXtMIsj/VqaC9y5zThv58YhkGrJipqUqAIY6+3xSDPubmE6IZeNH9OyA4EV975TeL63AZi
jYcbjxjNpcpJBYh02WmYQG0kkeSqKoJgPj5LoqvmvFrR+OVVvQsO4Q8aglcVQ1Ze9kQdzL9dXSy/
yb3hji8mxq8SpzkhOzpvKKfjcV1MzVwJDZH5sXNfpAa3TljFnaNlrnqc3PiH/op54j3eEU9paRee
9SBVAlBueNpgMpFDU2vaZhZGHLPqclK9rPcbUfbMX90Ps5igQfuI5lkAiLB9mjHAOO7Pr5vIBOZQ
9cWwhI2Jvw8CH7AqdPk7Fak9cL+5lqkaGG1dy6PMZ4IUSWPOyd9B0BSUZ/6UvjRtZ+Oid94U3lKB
DAPKOZjLWD+Mn31dTvspSCIMfmjWZN0uWi1nDiQ6SP6NM7XFYXa9w2xPjnehDhxrN3l6AY2R83bw
1mv795ktL9OeTImKv28WXhsldoHRZ2ve6fK/F16jeAlHErHeWDAhxABZUy93uoJol6xT6pUDYt5m
FBVFeQ62BWEcDJINczjWCA8SecPgRx82PjQV3G8s2caS9UdswlyMFqjZQkuVs9SHQnabGoOn6fMS
iR5b+MaAowJkkpSg+eMzjpkPa7YAnFl+lSqoYKWOKXz9XP8ImwnjqPwDwmTb4RINGg0BUiuvM3VH
vLYQvMcpGC7QekHGwD0zGIvBfRkvI2B0/GxQq9BerxScGZOOeJG7JcXP8zvDM2bl3VyZSyFdyNIH
mMFUGT1d0DydKqEtj6j0qKDfaCzFk4h5QSXMoZxH5Jm0RWQcLrYs8Hvg9Ri8WshNquI6SCYBUxjX
KCQJ+LCiSmewxDBhtEQFHARpAkHKA0br0dXaUHXXqejLtiGjX2hjLwDl2oXen5XzR9bgIJ+3Ss4i
YwhjpD+gCrAzspzaLBAk9LzIQ3ApWoekMEnO0nsmZMJ85IRbt4G3WQOaIjk6qDBu1kyCEMo7Rxsg
k+lzr+dyjCodQERuQWmFdvT8Xpow6Yp3Ba0SXY9FaMyHYWiLcs5LpMVLBFHTiaT2SCuvrzCe/w3X
Q8mJWqiKgBaY2SJSKIEygeIAZhUHjcbHsBS9NvNcD+/nGOuQcemS2Zkfw+onrSsQs2U6ghWjr0LM
NpWLr0zkNRmep6h+OW8Tb/G2gMxxCjpNo1MNwDrO3aTvH6kx2ESrfpyH4Xk35t4gmgghJfBuMElC
MJBOXnrcJSs93eWm7mu5iAKIawnaTtEuZSBpY0+tZUhFAY5v3I7ayMVTY5F0nqoJ4t3fbIaN3hii
xGMVAfvA1yykBc1F1nYYyjpY++5FvSTuBB6yl/EqdSBCrr6BJMtfrnT7sbjUr+eb+foVzHJ7aw82
GnuVcPj367r9OUyyYk65uiwlfk6MN1UVlSciag7gjOVTNEB+WMx4fVzmRA06QBCfXgWXGMW/6Vxj
b1zlx/5VcodjdanbEMmAlfmp8DoR7zfvSGzxGQ8d5QyyUDLwJeV3lp2iBMUW3VUJsXNVkC1zuhZX
W/EUCH0HBGJ2qDnBlB/6kjABh7P5ImUFpqohRrWQPTRYDlmu76Maz8rDoO+VEdJc5/eS58DokQU2
ale45awLsclyskBZaq3FFSdJ+6NaS7t6HPzZ1Hb/DYbJP7IaZC2tApgge7dA0VRWNoYyvoGBQKno
qL2imLyaujFFD81KB3Ud9mzyo/zB1H8t0e/zEDy3MEzMvqM6BilWlsqAlHkyQj4eqU3QvQUtGDPm
+qAn5H6oxxvJVH+dh+MFMMNCXoh+TBAWsZVFSVJVPDpgUHtQU2egEJkdv1ET3yCwVcWY6L3aJsWa
SQf3YTK2dppn7kxiAQ5v4Uz4r6yhMR1tskwo1pY8G5QJufqcK7XfkXbw6kEe7CWbFtA/SQG+OGop
qLzwfBt91BhVxPsJepuZIBKCeDXUJ7yWRMmPZLwZ8j+qfHd+h7h2gd4XLdtoKSVsuRLUFnE5qYgT
U/ZatYckeVXC16H71ctv54E4Q8nocdfwNEvR1Grgvz97d0Q0M6xHDAUHIP7qB7/Nd5BpKfD91A4K
9Qk5GO2dOl00/QNNBQGfWwjZgjPhEDMR4DcDn5QD2oXfk3Mr7dvGN3/cSU9mg+lIr3n6xkEzKWb6
16k7/LOu++Ysl7EaY84QY8iQjrcr65BPz0X2MlhXwssE74xtkZjINNNqBK3EqrM4p04l/+xDQY7N
37mNLYzvh5NBJlMFQtGhGROMsnZmF0dyiwJ669Y3dQA1tfPOIrCJ7WIIyiRTkhWxgW5x3CReOD6d
R/g77cOmJMhENKh8gB5LZUtjS2uUg1ZOKIzsdEfZKw9+6WjENq+VH+H94iS7+qYCWbS9vJ4H5p7p
DS6Te+gNLerAGIE7PC7BxRBeklAQNjgSeDhqGwzmqA1yRkDAAYzBz1RbfaqPgTsdzAMasO7LB2V0
C4c4oLBxw5+ZcwH+J0fUWsa7NG1/wbrBG/enqdXIZobVlWh/Y/WSn3fTTqsoyHKmw/kF/ftyfW4n
mc/mTI1u1idYa9zru9JT3qTrILU1J7yKYnseXcWFD+3kg9nbC3pHXsLdcjTf5LfoyfRjV/Bj1u37
+mPWbBrsgJiOZpa+i41QXyKEbHlH/XIX7A6gXgCnnK9c1aBMtUNPc9sT+aMcQhyiXbLTH3XBeeV7
2MdPYNY+i4e0lTV8ErX4YKmeqh/KUNCDxj2fUF1ZKSM1KKAx0S0KrK6RClhppaPba4tr9qp9fiW5
VmwgmLBWtJk+NPXaKTBikqO8HLrODlsRKTe3NwF7pWBKAHmRweau6QKVwSgATFwlrxB284aKnCaD
XhhG4SaB6jRzdNnGmWcGKYY9psMUpg/nLV0t+eIym5+wnqXNWdHaPAgGuUZOBqlUdEd6pNmNw4yy
3d6Ur4SvvdyFBZ0NQQMhrGYbJBFVy0xT8CmcJe1YkVXX6D7By8R5o7h5xQaFMSopoMi2oJUDbyyX
iXXE/9rJ7QtJdp0x+eehRAYxzhiok5m3DaCkorLHtWSbtXY0mAKH5Ia0jUWMQ44oCU59gHXLdN2P
pntVlvbSdB2IaFK5Zwt1EgQQpIzoG/nsDno2xGZZwR3icLJjkGQXmSBA8CzBdDmGhfDygKSWWTDk
e5MBdg9cmZIf0NBKQKJuolm2FTGLcXGU9ZED01JQHmdKTEtTJmMfYGPkWt/RkxpGdlLql1ZIvX/v
AdYGiPmmRhmUiowIBg3qylv7tPKkZd+5Om1BmH3pzUAfygoglfXTbK/H2cMm2XntmqJpQ9G6MQF8
SSmxRgIkU68wP+FVRHby7LR2Z51fN+4z5dam9WhtQk9TpPqc/60S7KEg3YGw/LI7aJ7lqNfVxeTk
bmanjuItu6N5Hd09Js4jHi4Fmyeydv33m99gjm02Vx2sNdraTwzTxciAXfbe/I3hfOgIbNyE8fsG
Yz5JYgJpyqZjpdeOZTaxU0uWKPvhHWEL1IQowCjAY2sSg9Vq2dgjfU2yH0ELGoVOMDbEi65bACYW
6VDslMGFhdeQnB7xkGXHwcXU5l5l3hSiShKnHRXLtrGGSf+Luoam0QBrSmhrv0MrOn8hrnxLnkFx
EA42iq3S0+zKe/UKF2M/uAzvz3spdzVRVTLWhhoQtDBOOuVDb/bTSrCUQoEmley8ff5vCIwLBjMY
LId1OdMEemv9H3wdBSeNwyGJRQQdr4FhRGgPsw8VTU6nrAkBkRc3U2qiX/alLXbG9DaZlR1IF3py
pMmzmgvKFty128AyoWRoRrQjLbjeayCp7FvDlcyn82vHy162hjG7s+il3MSodDo4XI42nyLcdyXT
ntATvNDRHWURA8z6B9l0aQvIbNZQUy200LLvqPOjuryELUr8glXjQIDIEI/y6OQEzfaX94R2Akmz
AoisqpyQql6YaXa4jIJ7GmfaEX9/g8PsTphm6mgUuLlMoCm+V1BN2seXEI+61G6axs4P6Iy8sF4V
QfBYF4hZwFW+AWTXeN5e6Zs+B1wVWkGEYrbIMcYLyyxsvXFLKbIxcuSedw3eMm6BGPOioh2kLAUQ
CY7qeDvRC7q8nIfg1SY+GcO4n6n1VbOSGyObvSkVJxyvkzI6BOmjbN42wwUtbtr4egahqHw3SgJw
3j0b4Jj8weMghtvYgq3SyhQt1Xgortzwilz32MTyp+bcxafh1O2ju97P0fC8T08FnjaO0WObOOfN
52/lxw9gzkJnmHMwp/gBYDQLJr8PnvrlKi8UAYzQUPbLCbXjLKbAISHUW/YytUG99Dvy/6Snt8RP
nkvFjQ/hzWgXp96OH6rdz1EQQFdf+eq0H5YyX7wYVDRyamGfcYdDa8bDNPz7usynvWS/ciijaTGE
PZyyOZn9QdFKu0UMO79fAivYqb4iQ0eyWa8g8mVZ/yC64GivP5JdJQP0Z8jtqYnEmzGCovdCVleW
dUv9rWinmvhLcTFPrkauoiF2pk7Ub/u3F5xBBAMznB8koiAfZHP8KGzbKsPrq2Mof3Ro2Mq1M4+7
pjlk6nNEEdiQy2VeiV5caK+Flr7Pq4twuJz6w9jdSeR6Gp/18VabL/NyN4Pzae4OshF5XeGN8kUe
XS2Nas/aITEDfCI1SEGnUPe2HDJaTjs9DVHlNS2EtyFLkIM/pe8uwKip9LkflZkdinr8OcdNBROz
Av4xfMdV9ruAQkiJWy1FIVQ99fXjCNWXrDspSiIInCIcJnDG8Ti1IDvB96fbpcph6HFxam7Cenfe
GzmfbgwQ/h9pX9pcN45k+1cq6jt7uIOcmJqIB26X2ndL/sKQZIv7vvPXz6Gqu3wFXV5U6YWju8Ky
jSSWTACJk+eA0xrSI9js2MegUYrkfpFhBkKPGDoQwIJ8q5MehRF3jYul5tk7sB98sMdEqwySWka9
2tP0SxEMXIp8l4XC/2enmFClK10EkhsYCaEcPhuRDQkqqzIcYPDcihh+IkSc6Li2yLiAIoG8F6Q3
uF18YtiLsU56kF73KyNIDYXEtvw5VB1tstxfDOf4lB2yhbpWA89Bmq6CGffj3p0X0NIyQxO0MEZH
UWnSJcgPlAmNdHcsOMeTA9MFNNcvW8wqrCQlUluR9FYhuFN2nkl3MQ9lfiAefjDB7N5znbdLXmPo
ciJaMe4x0cQ5yh20AAADMnsITpBw/jhgy6zlurEOWNlU3zSx8rtBcY/PCc8EszU1RtKny7KaqF9R
mUsJT33o4ETs9YGJ6nKiCaY5w0BUPFW1o8yiHYOY8ngvOEZYgY4ORRIgvcJUlNqp2Z0Gs2SlOu9i
zDPCZIRkpeoVSJauRlCF1pXOHELYiBemDyV1gTH7a9IV+eOkG/2qzqvDzFC2z0pK/EINAW/qvdGA
tkmX2vKYOGmOMlxBsxbsFq3UXR8fzgOx9cMnMI6qQpUC2WQMp1neGeVtnePRrD3Nya5P3J53EOUN
K+OpshjM4JxHf4lSeUGt0hIVku2P4z3iLHM2U14J2OZDEz0CcvZyEg0X0r2cSMozwWwQkQoV20GE
idi4XZSzqOMVF/BmhYkGepwtUDLCQOmz+ToU2pOxjAbVC7ACCImbBaD8bzP7+Lgdgsd8WApMfKjB
aqyIQ9BbS+cRswDM0yvIdUt2rX4yIeFQZ9eoTuQM5YGT4Hv+CXs7cvyfsvxz3I+1FMWDFeS4EMSQ
AXFGNaGGTjVkx6VzuXKOd/PQzgSZPpBTAyUpf5JIG+Z5HKcgGqx0yE9yTfH7UnySwTHTL6GtzU/H
rR108X1zzKCOnSHndYr+xadDYzdQkj+rnsl5cHsv3zSvJYe56gBBEHBNe71jQrARqFkiFTA3vIoX
8QO5TS/mn2A9rk6h4aQ4tuY/aNfhV1bOnlWWHrMCXQpEFWAV90pnfBvAaXsODd6MRrTinTkPxZB9
W0xojtUaol4TbIliaCsVoYl6MnxlJ9s3wgTmJc8zYiQwklftqdqhcr1J7KnjqQgfiiP7Zpjg20tR
o+Td2pcYsgFlCiVM3oJYm2APffsm1k/Yy1qjlpHMoLUfILsDikqveUzuijPJLk7LR/UWlX8xBxt2
CK+wvwLZXANKfMQhXeenLR7CZ0L1753dUlA6A0PYaVT4WZ3Kd0NDzevs4bivrVH3WFeZqDwKWpx2
NSzX0/fReBCajCbmjcFLMnB7yATnYQZ1hbguDv1cAUrou0S70/hEK+x+RK/Kx+VkukrBTEhlz+C8
iPHCicaEk84U9Gha+5iZUNWj0qVqieByqWgZOk8iHup5nnBgV1hxXZDjQpUbxBDZImtTE4so7yRg
e0Viy+mFDHqcOLmd63Nk8Pvei4gzL5yZ/ByjV5vgwwNUHq+/LDiBABhSjGuhbyneCYJVjglo/whA
NtexzpNPRq3Mp3Xz0RrjIqURGjGyNSiQrh90OUaC+GqSL9LyNC/PmvoxCvxZepbL17YEydF9G/4w
FR10YOUFGCtoG9htq9tdf6srobsotd3F9/UAlaWHRhYsMqeOOoDaKxItLX4IUA3Utl6hJbTvrxLk
1+uyxDtwZgcJLkdRZGda6Giz26XgcBsuiqTyFPlnsrya4n0bnzfDbTqd69U3SX2tCgEx47ocdmEe
U11wzLy0zeUqSy6L9HleznGvM5MzMz83BuQlbgNiz7FXGL5a3ODcpc+JhQsBJVJqG82u6i7SsLEr
JASrk6q/0cuzIv1WLz/E6b4boIO0XKT5uVLas/hDGB8mpJ0CqP+0ZkSnEARW8WurWrJ6LsneQGSn
TJ7q4HsFCiPw5FmlcS4Nd0VyK5TPytzaZJ5AbU3sypgttVZP6gw+hExJUj6L84W4aj57VdldyEOy
q+rWScr7oN7VrZcChG2ONxOBmvGJLNyly6MKEWEUmw/g3Kj115V5BdW5+uSqSuVXA6rQw9nT5MtM
AURKHL1ivAMexjVTnHF5RbUHXqDW8sVVHUIV8XrC1oTmWhg0WtTjIbmyJJ/4jdvZkFqj2VlLO5GK
V8o5uW+csrFvxRDFlMfj3yHzOrI+qmlKkL+EEvHHWF9nWtk3KxoNus62bI1WahWXjUgD+u1Wh5he
cfKKUsFvrVNzdpl3TOTH0Iv8+Z5lxoX0ctZJg31mDUtt4MgnNV2+QVYw7y3RuiEOOa+c9mzeRT4m
3U48YaKiHdr3nAE44MkfPmM9O+xtdtHQll044jNkC1c3mA5s3UNwHN3y8R4HWmra5Cylj+aP44Y/
n0k+dp/ZeSKzm0worOLRrIxop3ttBaRC/njcyIFXmI9WmH1HTPOxJtr6NEfzC9VSTiM3RS9re/A6
Jzhtd70VcE7nXJvMfpOjRsrsDIxo/lDTyC9cXNoaR7db+7k7v8g8zRo5a2ldKseWEnOCHadU/hMm
WoDGX9+Nyw1nGNcD4rYBU2TKl9KRxHHYoktq2eMhc0ApiUqNRDot+uJulh97Ya5p3UrWjOKmPuGR
/8qfjyn70/iJx9g0M7ky12dqnMeuET4Vt/ATO70I7JfUm+zlBrsOxQsFbV2DDtboIu9p49GV3h4f
iE/fAV5+ULOhclSBZtgnjZ46ikBkIweD1SSAX0J/vZbe2uwyNe6O2/nkHLADggvc8nTwl6Gy6qNT
JlHWp6kK5r5Ma2kQvJbzqcireviMm2aMMB4I7hEA3FsYaWJqrOJYtKZlAk5UAEl9xYLUUYlXn/yf
rlXGKuORWCADqBWTEWRfV4l8r5Xe8aH7dA5i2me8LwIgtRV79EpIRNHP0jr/1mlBfJUhgajR2Fwi
uHydzRwXObQyUClDdEyZBhwDc8WacqlFWi0bLUW4HgZvEu9H5YdOOOvi8131vXe/zLCXLFUe4mrG
6Jk7oDOlydW98ER+EkwrPDNui5vqVDtPfc3Cu8nxYf38GLtalqGthJS3trJSfFySIVnM0YxTLEkf
DucTkX5r6OAoHgoLoCZHeYW6XIPMRPZh3cdND4P6eXcWQ9XXMy3tmnwf3cmLTowLbh5gDWIfghzT
QyaKCtpcjCSCwRpq1DYOrlSWaGNYqltYUJTijOf6+UessTD4vsjKAZw5IOe0pUvDG17xqNXOjmyt
V6PF0y9bnIEiq3tGCdu8421SBwMMDujg0EQBw6dyJCNMFlFccliPBAdl98RE3O41XicPeoUClT91
LUJU2Qy93hmkMjGsOFf1b70nAmAmnNUn1UtwRZymtvCgfRW6HS9BdnjtQEIF7wLrqY7lve+NBTp1
Buz2lvSqXgMl7gZ29iLfLZZm1Zf9C2cy5UOTuWdv/fO9Q5QmyFkXReVoERk4D6CZM6pYsdfaIkAy
tBdR6Xjc4udX+3Wx7llkzq2kDzI9F9BD43s409obYrdwhYEmLgigZ9pezjbxBB+lDru3ySLfqxPh
LPmn7y/rN4BdWAIPCUb6ExSODANqbxCMmuhUld5UPGUe7+XnizRjgYkBAFuNOQSucWeqwXY4ByCH
yEl6Bem6B23IvaFUbeirdq6hDUibCTHvevD5kM58ABMThtRIa1FGFwXd17+Pz5BWB0D4ttrdVBSl
1a+5iyp4caecTCBTsnFDs2//MQ7k4yeYzNkrGoKuN9ezQKBCYEa6FVMnlx7SkqeWeTAkIFkBfTk4
6ic11HboRKMGa7AVAuyl6D0oqEwXLD6cl8fDWxgoBCTI1eoo0GFW7lSQLpzXMIv6XE3Csby/cLVT
JafzE6oA7rSTzgNyM3Z5KvWH+/fL7nqI3vNRJdOXIm9hF/vnrovnq6nvzkKDx8vDM7P++Z6ZYdIW
ZHZhJg++SYudxL7Ee5RcFx27dQD/ATAI3vdxCGXOGqRqoLAj4FmhF1tHIgk1J8jXeEY4A4zRUhJb
xldcfd8kE+BaFFPLc1rDERHcuhwIIZ7u76Fx27fALAtpDCCal8FCEZzPk5fH93nHyQR+uibBk1a6
JJC/aEC0sGwPWQ2N3wmwSausfkTdada9csLVOgqfJuaXAZbloZxQ5klSGBBJGXikQcJCy4TALgbz
W4e3SGtOngc1egCk8kIyp1Mil+chtL+/8BmgqlShJAp46CfiDEix1MpQ4DPSN4lK0GUtbdLS8uwi
8RLkMTqRc6Q/NHWmAYQM1G0g2M5yqpj5EOhzhcxWraNUNqVIs0Bw/E/403+9Tv8d/iyv/hzG9n//
B79/Lau5iUPwXH/87f9eVj+L366y59ef7f+s//Cvv8j8Pe9nefGcf/5LH/4NGv+3cdy7nz/8xim6
uJuv+5/NfPOzhQb7e/v4zPVv/t0//O3neyt3c/Xzj99fy77o1tbCuCx+//cf+T/++H0FE//XfvP/
/rP1+//4/f814drKykHzZ2v/+Sc/n9vuj98FTfnXSuIJon+MvQIQNULF+PP9j4jyL2TVUG8OcDUy
wni8+/23omy6CP9Mlv5FVq3D9W4JPW+UHPz+W1v273+maf8CaGitHUGZuo6af/P3/3zeh0n6NWm/
FX1+VcbgCv/j949LA4ZUgKkk8FN9jIKLAfK6moiZoyQljbXwvEGuNjB5UpsbzbMKMDMRQH2lZIlT
CvMJpDbvi1F9Ad6Ec936GDD++nr2xaAcCMpO2j5yWqJFtMll0YnzlEemttU6c5NSQ2Mc6kgHJW+m
Nlavr2TEeR39ozK+X9/O3OqzdK4qYPpWKF06XY1RHHxXkljkjfzHk/2v5tcZ2dveJmjFpGTC0ACG
dU6M+8Y4zwSNttM/A/f8MrCO2p6BcYDQmBxmkaPIb7riAgbLOVRurRlmg0mSSUhmQYaGaEEei6TV
8YIoyJCORspqz0f/7QR/Y9FrzCZZIPwDc10nzrhiUCRRe4Vm1onYTP+MO/vX2DAbfwdmeaEXlMiZ
wudQcUPdpEUk2bOZOFOsUwMKnlqT+cd78/Gi+ssY48LZrEB4QNUip0eFlxKrD0Mrz/YMPhuwQLX3
tdBEVohqVPu4uQ2vYEWH8TRQJ1HcJU4LUhwaqvO1UWmcnXGrbeYaoQ0oAEGVOzxOHC+ydPxZL0BD
Hv9ufWOcWAZssCpVijyKkVM7s6Vf44iE/87W5NbOaGl0cAd7dCb7z194opKt2Rmd9YcL/qefBB6y
mXZMJ/rau5MFGILV0djKaG8/kZPOQZrHklDTvf7/+mvG7wM6OaUveNHuz5+P9rImPK+Pd2lruJgQ
AiHGYCKJnGEJt5BozJ9UIedpI2544aen0borDKifRA6patscTDx3PI35tDv+5Vutrz3aCx5SoAFD
qcADwSOs0hjqulVcvbW4Lh5vf2tkmBiidUTtmxnBNcgUKoc9bZR/Rvr6l7upTPAoIW5bIgMTgYdM
e8lQtkwNoTWpLsoctIG5tvTrlPrLAhM95CbsQxCwQjH8YrAJiuhB10y/vwDvv4uu5IcAmcT5ZMFK
vPF9+/zh5SX3kIvCs1hxhddFJIdbqlu1ZzoxlmhAF0t3GypSg0rW8/1zQ58B2LF/zPT2WbJORvps
UO/pPsKT3VlBT67P7lNbRE3+CEaCBX9Rdt+uRfvkorSfZrrjnEiVje1JZYLWpCqka1RESNkzqegU
boR82mXqZMjnLTSG86Hy266tCPmgNcPXOKgrwS+8wjmpndsVUouhG7qpm16+HV8zG2tyPWvtr0nQ
3GoxGFMiJ0unXTpEjZcP0nOXp7wItGWAiW6ZIXeiUnSRkxrtlUSmxSFjdFFBDdc53gN5Hb0DK4ct
KlYzNZ3Koc0wqnjmoXeJvdKEqPjV4c2lordIHtKHXc9NAm/42fv07vmxKqtFsghz5oxpe25kYgyG
KZXjB1ttr8O41/bUqm0Dnp/EabTAGaXlu07+oe7mXy6mMPGHzBEZVX1KHUGtwUiBwGaFRfeMQjke
WHxjgbMV5KQuY2GasJpi+XwWTFtR+tdWyp6hlcrZLLeWExOIoCiHs5HSRE4hocobIvbNqNI+Tuv4
lIxAtfD2zY01xUSjeGjTVi1J6sRVfbkI3bUoi6EzqeYNzjg82eGNvZkFPuvKEonmoiZOlLbfFF26
kqOAWGmrqSdQnEmuUSv/IKji11YWW6FTaVHSD2SJnCQfXwShPwu0iidCzqRE/1paMuPlgNctY9gu
mdOUhdfkRLW11nBEyXCmtHX7TrH0RL6TI9OkSx9V1nHX33AWNoEfQGFsjhN4frCSmKKEK7eGmHDi
ysZafn/13fPEPMxwfJwQuFqijOdZv5yCe6t3lab/ZvQCpwcby5nVRkkzqGc3LdxdfZ7TF02zG/Xq
+Nhstcw4eyPms6QBWOnMQzq7kEjq7VZpZndQhc7+mgnmvBGKYiokYRU5ogn8TQf4HLDmiTFzjkvS
hn+8vzLszYDYGMtkmJiBFXMy2Q/ndzchyv8y+vqtom8ifeacKLdmmnH2BqzvEGZA7VcQ1TdyLT/1
Uj5cRIrZ291UZpwU87qjHtim3revvd6QeqxHPSsyJ5QHYkUkvsZLplvFyVUz1DcAASd2W6HQPTCE
f5RZ/Msp39FFexYzU2+GxCzWO9IC4EE0eR0UDzgrd2Ny3idtr/GVUbeNWqyv2Jj8Qb/Ulas6FXZT
fz2Pp6PGe+HdmJt36Oa+mW5JhCwyYseoRBsSF2CjE3d1gxezdOEs440o8v4ksGeiTMRkmg0pdZYU
NFHJMtQ4DM3m7XEn2erA6p97rWOnLYMyiHCAI6NjJN1Ol1HUJOq+zJNs2fr+9ed7FnpNRvSdcTZP
W9lOdMDmej3lvfNsNc76eDkWI+T9sGvUiT1Ou07mUaJuDQyzkwdFHcdwsdgJpehcEM3REcNQorOQ
NjZYyniaphtxkKWhJ6TsqqhDMi5aQGsifMunhiY673lqa3iYE32blM0s6lHi6EYOMjoFNE66Od8f
Xzobn84yJEqZKjRNi2RTEo03LQncUY4sECY9f615Zs8GLlWEOi9WJlEdZQqoAJbMOuUdCTZGhkVk
ZAYyV32OjxczLBkj7B5a1PDwtoZ1+R0IpuK6qPbWfBeYgZSbItCHaXOvC8POAE5XnkZ7kNT7Im5v
8kl6qfMFub8R2tR55EokOy3V5Gt5TBYXGkjzWIMyO/JrsEyZwwIS/ej78WnZGrj153tdM+okrWJD
jXw10iF5+Szo7vGGt5YT48rRaBrjbGiRrwttZhlm9LOsjfNp4qE3tj6ccegJUt1ttX64EBu0LAwr
r7997cuZDTqo2m7RO4x2M94moS0orkA4d/I1rX1oITEOrEKjRxDEOvbJpLs4EHt4KnJUUjhB2dry
kN99pQeEJXHtZLVepq6JAdUuXFBM2viBL+IyfLz5w7EUedyPayZWqqSrxSr2i8AHLcNujsz7Kehz
KvMwq4e3e7CLfrRQlEImSUMPXr8UD4X9i9E9dY1C4+gU2VaJPBzvB1OR8Z8jCyhMP5oZg8zQFsiC
+YOrnwCbei4/6BCcN2wBLPE2kGMRFWwktu4Tzn2SIaT6ZXH1lj136ztpGttSjP2mFE+XNHfV/hK8
Wr3igaGcSsKZJEAbKr+SBZQGNHgMke7IkjpDPnuLBOzK/DTGfqQ7lTxSKQgoyn5pFkCoSOZkug+v
UFClf/zAUp4WYuhC7CfIPC/QGhWymVZS7VQloBaldXzkDwcH1AV+tCJKc9zodZT4EVijmux7ARip
xEM/blwPwff7sfWlIFLXJFniG4vpd2pkmZCv1qDBOJoengKdCFqMpXCXowDza91hIkYbQ8hgbmCw
yEMrw6tv17yQ4vZ444dP8oTFvKg4LTYILok/NvWu7WK7l906vxwqYOJyyTGne50Hh92YfJYkf9Uz
aqsaphohs8TyFppldGpCZ4iuEv3b8e5sBA+DCR5RDlCqKMMGhNAGdaJ5I9jRDLy7YB83sNWJ9ed7
Ltb0UhqKY534nd57barQqr1qM8gWVHhvkHi5+8PbD1zio5XCSJFRj0nix9DNaa9G+f74129EPpYE
zJDbDPdDI/Grfjqv+gu1uO2SRzNE7QEhTslDmmx9PuPmDYi85WDRE1+T3+LmEXzvxz9/w7FZQNOc
alqr5ybaFRRapColquLJg3u89a2vZhw7L0Pk4TR8dR2EqJ2GKG9qH29567sZD57BXjW1Eb6b6CgV
Smgro4BY3H2tcWbXL+QlLGPQhvkCol2cn+gNHsdizphsRTsWyQPOhDKajDD1w0l+KKfK1mdiKbFJ
yZB4gRrRrFacLG5QHPqlmz4hjAsbKHgrJGERdoFwltbunHHOolv7MWFdtyWJlgRouDgTH1rsxOtr
YOgIVoz3vRwPJs2FTCuPlxFlCp/+2o0J48SLUIfypEzCbrzu8CjZ3Um77gVV3UBXA7TaoPAJHFA7
xYntwIo58W/DwVcoyn54IkPTgQBSEHAzvwvymwRK8+IanXpHCq+5OggbnkIY/0400MBrWRj6lfIS
6aeJyANsrEPz+QQL8aiPnz+XRO+VKgr9pnhKp7MuusinwtIMjh9uNc94eBcpfdPiZu6LgqPEF331
3LaPlcw5fm94OasoKpRCGo1JjFGp7nrpe6IZNOFhNba+nHXypdd7XcTA1PJdZ163MVRsXcIDIGy0
/klgIiw7KOlhpXbVnTD+iBPP0GLobfJIB98TFAfm9f1Ff2/XLBa1U2JtgP64V/mKHZ60rk4lS6aN
RThHS6Yo7C930xn3BrcVaaoOGudASZ8tNlSFLMEyzjJao2KpsYDadHiKSRszra/juNedqTYVKY1h
StOchtxVmpsOMT0ezjf7wbhwLvfDXEgYKzVzdI+48UkEMlcq5bTYSdeiSWU3cwpPaDlOwVQp/Ro4
xpsJkuhBO7Wh356MGhVnuthrXDSdQqOl6oiuAnM1LwnKFIv/Msf4+CJB66EYMHig6Hbb68TOgcLI
wMawazzhruTsigwI+pcZxtfTJk3rWYUZcqmf5AuVbNWJncCOrdktA6qfqu4a7QlvFLd8iNnjOzIE
dQsZNR9jiHK570qMV3xUbfv902K1Z6pJwe569jcMrh055FNMSMjKUgd1Igwul53d+K0X2MoNSnac
0gXmg9etdVYOWGHxf1owmLMQ1CEusYGXOygNaizlorVHO7RSG4jopuAc7raCBIsFVI0sjKtxXk3F
N7kz7SqHeAHFLFn9F1cFq8JbVFmTdNoEzwVX6OUgY1kgHe+3T+a5ZEWny4nsQqnd/ofMCH+tQo2J
FA1g/n2x2pMuB7vzpV1uRd8Ub3FyV7AFTgJvIxyxpBaAWvWtuA7cKJw1hStlIS14m9pWdNCY6FBp
piYXBnoApYU+o8BQ7UqUbmdvyUPuqy7KMmxufdjGZZRlBlwDHyiEYSvNqPwmQFEst3IndFILNbCv
xYXhqvCqR9E13MQJHB6bxNqVQ2ucCRUgehBIb8KTJFCAiEj4GTzOPqZM6tf8M1GBFCjWmkpT2Kne
+Jw7kXvzmvq1396G9tdeNaD1/HEzCmrIY8o9CX3FECxBiF2NxLw9dSPGsFDBMO4hqSAF2Ldna12/
1S34LgSqeKqr/Ky8lueW63AcmIF3Eoy9DVWMCCilGthBaWy4az3B0c7N69lurK+HMhY+WHSkiuPM
CH3jfHE1t/YEqwfThbug7lDcBc70xNnBt0aNcXoxropSLdGb/G221u5Etv6jfOztCOf9mKeCu55r
Do0Zc04wsxG8yqEY+mX+NsSO2D0t0p0q2CKv4HYjrKiM58dFpHZxk0Z+RHZNcZ2RR/1rMFHc0j+u
2bSoZWOQm8hXknu534mtd3zoNzyZhfYlUhW1Rgfq4kiJrNl4JinHE7YaZvx4geTWLGr44IS8tMjx
iTxOv61bIoujSzoZqqgTWm5MilsadqQS4D/p1HSayjK/L8Cj5jZqRoNLUPb8jQPLxuyyYLmsL414
qosIKcy3qEddOtlJqE0/Pg9bu4ay3k/3HHo2QGeekA69AuMMnTOqudKuOS0iC5x02GhTV3ji3Xk3
5obFzJE6T5IhGTHp5otK7seOc5/bapdx406JmmqaB7RbDDSWXSXhDs/GqYplAQwI4LO6jKYBahUj
C5sqDtzgrQC7zrXprcd75WsLl8XJZb0SyJmKaS6Ul0K5E+LX4zO8NTiMB4f9FMHZEEz7Utq1gvGY
FcvXjjMKsx0XeV+Mxho+i/kiATNrCPFSndP2xildYfx4KMtiDpHPAuVQRnXpPDHq3RC6dcCr2tja
8Vkg3JATyKh0JnaZGtQZspPYIM/VHW1yesDJSzfzhNj50hywKDhxjgIjTjBQc1YuVO6Fp6AXOFvy
xvyyILhOnqMuJxiovEG+EimkiXfa2pgCFuim5bUklIka+sIkNDVVZ3WyI1SvO6AN1791XSBwEn5b
XWD8N2m6pCtRLuCTuaF69D2t7ePjvjXHLNItKdoi7BYFr8+Tk14QN7EDOz1bQlo+ml50+jcORhtH
ifeXvr04Cl5hiM0ORoTLsrTWLuCuot7hMEx1HFmMhROu16h84CjxXpu9Z6UOxxYbnIkgEasArdw2
+qkxnGtCTTXjlCic3OTWzZ/FwCUxNCeiPMem8EguG9D1QNc2siZLQMQLXenq+OxsbGwy4+IRFFwK
XcoiPw9dOdi1sQOw2PGmt3IzLO6tK6GRK7dr3L4sfGhy1J6Y0BQ0Q+5zaN3GtoraapHyDpIbPWEx
b4I6RkSKW/RE6HOHLEVmDelYesM1pzsbHsLi3sQYLyoTqSNfvA4qy/AqaO1VL9Vpl9mdM9vQikko
iNiOW9vqzXqO3VtkkKGL5Bn1fr5mPEMOjgaqTLuU82iw1Tjj60ub15oWR5BPEP1qfJNBd6E8f+27
V5N73y2EBXhhlxBwh/IqLc9UwxN4UpNb47/+fK9p1COqlaICsCEH+k7sijvc5NyvfTWzP4O+UNXH
aYr8YZaoLEA59TQueIjyreTau4fvfTh0MUmTFPAD5LqeGx+gAt3CNndGvoNs0Ol9meaVbdp45D/e
m62I+54z2jOoQ8+5Cat3g3ENNfA126Wv5uiaSglvefmudTEeiITvz2B7dhQjAwQUYFB/6dqKgnP4
XofYMzU64zyvwp0A6unjPdpYsCweriORrAEdGPlzoPc+QAWtq0Ae3KtUZeQc/TY2WpE5g/d9DPBJ
U0V+nAVghDyp1Efc4aKeg8F/D3oHxopFxY1LmRU9AYwm8U2kamxpF9jS6XAKVjC7fZxjigwhCH0S
a9zNN/OO9662NXKMqwuDDB67EmYV4zIL7pr2JU04XdqK7ywULh4q3azDIsa67kqUMKlIP8WO/LS8
pFZcUrGxFWfc1TxExNY1SWQCQNsRYeyjMvZLCICehBeypbkERGvkPGx3awAuPB6ibQOBTkQmIqh9
htc17F/+SKwYD5B38onmrmw94NpNaG0nD/IPUHUKnrzLrJyz52+tQeYsr63vn1XVYUCVM1m9yqvL
cDnPeXFoq3Vmq8+GIoSWA5BowpptH3dKcdEtl2PxRR9lMmuREcXRIgBkqCjQnFWr+FKt0tN6zl6O
x4CN6Yce+sf435pVkAwSiEvqtwIAHFr5vTfsxis5s4pnCWVyBYg6ObbWMfnsrToLq0trWaxLPcM2
dt2daTvhonLyO82qUCD4tR1eZ3F1ZrjUqI7JV73cBzKldChPa5VzmN84POosmq6LJbOrCRofkYmU
LYCH7cAHuy9ep6JrXs3X4YOwzrIBasIApbcAPoIKc1tZLjJyYsoQFBtlK6hsIfpSZgG6Vx/nXUkn
oynkIPbj8q2t/SDgnE+3Pp9xcaAye1NGbZQvtx1NgzcVPLhmsZvEwM1VMJApGmc1HT64gDnxYweC
WJ/Voq8Sv8+y80ZL7Ujkwia3OsE4dTwksyqIZeobLaRbiDsLZPgBShdZcCZQ9FcpXbokM50+Usu7
XInb5qHFw7sEwigjS1YB4LrQAs80K1CQCZWx0qSAM3B283Lp4stlnqX7sR/V3RhC4oIzo4cjEfTg
Pg4I0LDj0vdV6afj91qHKHgt0xDQhb7n0dkd3vZA7PLRgiFr8yyEcwXeAcFGyTX0lWhAbjjRYf3O
A9GBxc2FcqHVfQRhl1D0wuJCVv08e63jjiZ4TGqHx7G8UISUcxPYeOnTWTqzuIkBbguHGtlByU2e
ehzm8JAOVXG3wYWKZ2Vd9Yf6xBwU0ngOQ1VXgeeqLMDFkIuJT0yosqZ4inURXV0e7nZrataf7x0a
g8ycok6CIbkFm0B6KXX3c3d3fGY2vMFgQsWIYjcNlCuJr9avU3g1Tyd1eTEOT9lioKj/6biRDXdm
cXVpvsRZEgWJDzZWb65nq1R+Hm95a2iYQNGWWgVqSWHFY14LYFOAx8rO8aY3XM5g4oQKEkmliREn
yvynjiRVlXtTAZcfOO1v3DnAbfhxWiVFDPQqHDN/PImuVGc6BZ/xmQY8hGynbgBe0OP92MCl6SzE
rhOKJomFEk/4zux0V/oJ2clOU9DUS63lRHtLgPy4rjzT570XH77k6CzCLmmTZTZypfGV+QJaEhRM
BRQ0ynTqG6teeMx+G/PDwu0yUhopCeTGF7XQzmtCq6G/r+oAxXu8bO57LfYBF2chdhCSXiTQRLT+
YKBm6Qq6x3KY2HgE1Vu7kbJpSOjYxcHgdHkPYkOrUORhOWsDUZ6h2DlKIDKitSpI0W2SLlrhNlKb
j4U1zIkWFa465HIc73IC9vfytJr0QlfOi2YCpNUQowVEkEZWg07t/zj7rua4eWDZX4Qq5vDKsOSu
VjnY1gvLlj8xAcz515+mT50qGRYW9+pBVap9AIgwg8Ggp9u3gfuyzaO7diDBDqaCLUhbQx98pi8A
iS/AkVZTQubFa5wC9RmG55ZuU1ph1S9zbkOwwFlHdo2rnx6BL0qp27u2dZMm8S7vMNFK7Mb5wT/l
ORTE6zwdjvn4PAwxBQNgUp6X5XS5eYGN82hApo+22o49brHOdXJSh7txkJmgaKdyAY01zApT6TYi
32at4c6jQW9ZZNxZZ3asHobQ8bTA+kVBvXl5KIILIKhw/p6qsTCrPkt2XUWU6eYxAEOFp93NdxQV
GzuKLL8diCfDO4hGx3kwZ9OMadXW8bjo7U0xulcrGQ+mA7pt1PWBQkmyPqLQ2eYcWdUNSVma2njs
96emBle+PEIB3pt2qEHAIZu7PRD5xBZ5EKGyWmmnz+p4HPP1eZzmMLMTcG4Nkd7ax0bTz+VoRLYp
wywKdh0PKdy2te7MPJ2ABX8dIHK+2qXXQV/h8kYQtb4v2QeTsaDjWLnNOB2JlnpukgZLe2NVsvc/
0VRxkcmmGCMgkeZ0VObkIa/0IyTUkTvRlGNeukFKtHd90ALTqiQ0sgIHYO2j/DAaLUkmlm/6dIQ9
gShx2fCS0NSv7aL8YnUuiSFFnXCRispGtXZcDGqa64C556TLgq25WfKXy0siap/zBWuZNiiORPum
HZcdO1AcKVb6o5dnYwRXZIsz/hQ4eiej6XyEpPRPsCU8ULcZAj3p3tPc/lYkgF6u6Uuhrz9BoNUB
ZK+8XR6aKASwOE+w1ktFBs2djnip6m+6MxLx17rt9W9TuPwckVzz4Xp2mPjqqZKYT+TqLM4rrFaW
GdWMPlGnj/CpOtqHLabgHE095/fkNy/WoThZzHO/9PQK6va/N2GrWdSgDZmOy6Rn3mYgVDPM/4bE
KjxQqcmgxoJQlgcR9lWttr2LNVyqH2r/nyl7tRQtEY8c7KDPS3orw+Z4p7m33fYbdDxAdhRVV0wN
BlTQ4BVLB6S5ijKJ2QqcEA8ehFBVP64quiyW8YYuy7kx6+t6kRmsaKo4r6A0bga+/mQ6tvOzOfzM
G8l5I2qXcwQ9sft6W6zp6IJOo0x+u4YM8iTaszxAsGnTEYoN2EMd9S3IURjgnEpDkJwrQY307AHy
fHH5a5KVIwguXzzNYFpWTZa31XxUes2v1crLkRXekCQdQae2wUh7yfOVaMo4+++UrujTlM5Hytyb
DZgEN5FxW4gu2zw+sM9Gt9igWHWkZ/WwY+/XWzuCvgcUbr6Gh7d4mCCDDWdqV8zHDPJbZjaBK9F+
Tx0ZEE0wOzw60OjmnJIcs+M49HvvFncMIgWXPa/gUOExgXRLM3eqSrgLMMBpBQoSMtfvutIrZdYg
MGJj7/nD2WuxEomTAh+ftv1ND+2h0X1pyl+XP1/UOGfCxpaVWWXg8zPXACGE7UGovJDF9SJr4wGA
hW2RFnKUaF3PUdqoLYmTeGWZb98YaMOedLspFEhzQezHXMFWoCFiJmN66taivR+pvd7kBhLmnqlB
LYw4Xyv9t3js4M45nfXIiRz76ipdT6SDnNKyfS3u4wGERHf6KlPq+ZjnSnbqyqH8NtU2xLlqozpc
XjPRbuZsvdqgi0KhYHBUpufEtXxwcX7x47kTHaKr+ayC4+S4AK9jpbaXFj8tGT+5KB3CAwYnJS8g
hspghc9DYJ3GaIeBK0d2XsIBJPKydyqBRfLIQXVdKofWDdxVa3qdBRWUMo2tCm+JhRpcXgGB1fCA
wbK2dMtM7DbWKUs83SQsIDbu+7OyZJJFFsA60eDfZj/PLWWOYaKmGsAd9dGKlHB91oM2skP6sr/s
OZC4jtZzccIlSZYjFvl6HlfYGAUhQ4nzozgWvy2fHtzQeBzed9xxIgMLCfYvjyhUcsVedYO08Wa8
JQ4Uoevj5WUR3VN5xr11W22lnfH1A053MCbUzwQbLM3/hFYQvpG9IItGwMX5RG1Ubd5nyUYBSNs/
MfXn5REILvQ8upC5tj5gu3axQZbbMbFmb83Mc0JAJTaDf152ORVcH3mIYbWCzbrqsAJdVQSmirxE
OQFHN4eze706/cGuzyAhkBiLYEw8yLAels6sVExWrf4wXL8ef9iq4U1lBOknySEssEcea+jW7Zyt
SNDFRkKjzJnjqnBuoOEoWRXRvuIRh+3Uqg1Lhj6eT9Ypg1WwKD1v/hZqXhbKypaFvXAWb1lzDh4v
9NKh2HcLdh5U51ie99Li9CAraxMsPY88XFqYH5nRiRYNKPkqo70UQ4tl75+ildgt5kOwYpOcGUrX
9HEP/qRBpx41FX8wZIYn8O08znCF1Jo+KX0f52YVgwVH9xLSf1vG9ZT0q0yaSDQGzrq3SXWzfMYY
nEw7FZl1Rwzz1ly+mHfi4YXQOeyVTCn7eFoP2QKVHGjfdc7XmKYsHmBorLqTzRbAHwkkB7xtap6m
VSYEKnB7PJyQ6i5BkVPWxQmA7IrW3ZHBfrzs+ERN7xeoD/umH+s+7VAsEmvNS1NDIHD5fblhgff5
cxv/0DBE2bN8XHePmnxLVFAp97+mbYOsnOpthUwESbBjeNK8qiybCZIPXZxvVTxpZlC25DY3vpiS
+BNefxhDoVWz1jRaFytTjoTor0qRXLRF381ZK1X0vOxAHRt3+lvbHsjy0MoehEULqv+9oKlGjLJL
lA4cecjl/WdJBadE38xZ52p2+ai6aNhMHxZAq9K3irxc3iuiprnAGkCN2spnzLNhXW36z2x86GRH
iKhpLrJujdUC7T92SKujOid7K+q7Nftx+bMFTpFHAm5FmdDURdsjpIa7wWPOGTGwb8+15HgVIL8s
HgiY9VTL+kHpERUmEVDkydHKQWvpI9O362jt5SYmBNCJl0Xk9/+fCuX/VT5aPDqwSAqbwBf3MSTk
8Yd6rKWcXcmQBOvBU+apRequQDfCTUJGPa/KmIHjPqtXSeJNtCR7tx8s1sp6MpU2mm9MJ9TpFqna
iZmnbpFEuqL2OcMdBos2bm32MbGPZQaegvSH1irhgEzv5T0lmh/OfBfFNqEIaCHiMdLTlLGbwa0C
Cq3py82LYh2Fs+JymRfN6fb2QX/1ttdQgwu0DZS7IUQZ/7XTSW60ooniTBpSO2ueNB36ScJ1fUrB
SNFYh6SSIlH2D/7k0YqX29WLyUiMnCJYQE3oDhBJEVHtGhA79k52pf18Ncx/YH7DAL3SmkECeXle
xyd1fs7H/y6vxOcZSsih/r1Tl2JhM93QdIrQWUvv6/G6zhk09EZ/afOAluXhckefr4TJY/tKJHB0
VSv62HIe3T7Y2O+tCnNTYnCC7LrJo/tYr1WKmm+YolOReygZNCAfsFwhUL9Oz0i4uvfAeQc5ImkZ
MvXzEw5V7H/PXMcYMcmMHg3QtjYrrgY2jS/PlQAZbfL4PmfbtMShaDt/b0Y/v9kCAiqIvY49ie17
FNE3ngGcfHs0zl2EF1gJCE2AJzV54jut7XPUK6Lf4ZAycEKwkEXKXROimAPSpsHOpCDrS7SnOQ/g
rrTQi37tYwV8Vsx5Yes3XVYoJGqbs3qrqFhTNhgGMR4cnEj90RrvLi+NIEMCqY+/l31ArejYVguO
JRAw4S08OzSx+bqnsOTMT4KtxUP16oH1zG5w3loE9Z2pQuJeUb9dHoBgbnigHkRKnKRUXSxxD+0b
ZBjatQrT5Oly65zo6f+d2iaPzKvmhOX1lg4x5E6jegns3CvDLHCxcdXTeLajxdevXQird1ESatez
N13LSABEs7Z7ng+Hbt4S6hR1M8Rq8szW1NcUV3KKiOZs//1DyyWh/ZgUaLkxz/UA6KQSmVTGdSc4
C00eoQcOfZc0YB6KQSx2BMfMCXjhyI5SlG0TKbRaNDncgV4omaUVRjnEOVPO4DELuimR+F5R05wl
97WTsM7GlVMrulcyKN9ZJ2MjF008Z8hj2dLUTsYxXqfusCW4SpgPrYyaTnAi8fA8SpZNd1U0XufN
EXINHtHtKCNrWA1UYg6C05VH5s2FSTZKqilehtkD+DbYwD9SNnPgaJln2EjiSveo6MzgQXnq4o5J
lbZTXDN60zWOZ6dz0IBdJ9Mgc5auhzF3ggEKdl2beq19VZsnCkmwzVKCfCK31Tx45kACB7DgnjYg
wJZt8M+v4OY/OD7VKQfd7qbY3aqHqcmC2rSumuLOMN9UJmNmE800Z/zZqI+l2WH067xdQ7jquNHx
WzH81gow9OrXWV95lz2cYEv+Q5DXpPt40BHtv2/Va4U8V77IDhfBluSRcJUKXDrYWtF47S0HaJEN
ICHLgtK3QNPupZOX3iFoOiRh+uvyaARXO5MnzFNno1eIW6JoxJ/DLocQk3LdvrLFm+ImTo/Lu+oX
cfsIgGda+rIsoaD8z+RRcgm4hpSdajCeDvXL+FOPS8tnfoVQylOOqMjwh6h81IcglwxTNK+cH9GS
WnEMwNhiNT+PzXksiLeZASiPJJtC8NJp8gi52kzpmLN2iNMX7ZSc+mgFnhhyXeqhPLfH+jBe0e8r
lKx+fm3ZeKycvkwoLdLQXx/uhErrz96v/eFK+QHwKR6G9qKWNV6IR34Uz51MN1ng6HnEXAl86Qi9
jiFW6F3S3S6FjNJN1PDuOT6cr261As3fF8gaV6CbzJ7N5nB5nj7PdkNf/u+GlSJjs8GQykUCww0c
O39cNyWy2+YBeUHmz+1xNasrvBeGl/sT7DMeJzcAlbep0LCJ+6xsIUFh6F5Zt4D0oDYBkl+SMF3U
yz6NH6arMRQVjP4I4ZoaQCgnze7dLKMHPdWOZSs7egUO1eIChrWAVlmzB3K53d8pffJ9Np4YY3Ey
07Ae2Uslq3wROFQeNEdwC2hKI9niDU5PGdxwq69MXUZOKDh8eGAcBVmxgjI5JS66GaSgOIWb/KCq
xKuGHxOTZWhF9v8PFi7tUV9E0Y0RJVGO+sgwe4SARGB504v9vh6BvXtYdJm32dfg36SDySPhQE2I
Z5asVeLljT7VqafH2QFlKWdiBxD6Q2D9tRwcFOD/3mmzVljbNqttbE23Q/W7Lr5WeGnyYLia5PMK
hVRwp1AHJO6QHfYgc/Kyae1TlVuSLJlgC/Pwt4yu1TD3tIubRXmxcxZnHQGRh7bidHPqpzTNX91y
vr9s+gIfxnPozS5OmHotunhZ1GNv0cdyJLIXc4HB8xR6pMvNbHXxOqIrD7amhlPXBHr3zGgiqVsW
dcAZe5XQFQl71sVlHangZp5aFG41IAJcg8uzIzByHggHbtXOBEyqixmkbZJFgUCZNaAcWiYpIZp9
7oAvqkxf7brG01RNVK8i3felLR4vf7soRuIBcMuWOkO19h3S32kMBrvEq36Y511ec4HIK8o766A6
jXfDq/btaxVhJg+Ia7URnIlWhy5rFvcbALyOcpiluETRnZNHxFmZkjhuhSEZUX3Dwv2Kzvwe/ELT
DTvYEvsTcH+bPDhOVxfIsM7N3gu7GSPUV53aY4E3cykd5551+cQT8uA4PWN0zk082VSuNXyblnLE
f2XpEYRHnmnPSQTFgFemkhmKp+u8XNmZ1A0LjIbXx10BoxiJir43g1wnZa9jPze+tY14pMtlRWqi
fBOPoTMdkoCs3uzi2epv3KoOC7XLPOSD7qfOOrg9qFu74seQmgHeGxw/m0GRJtn3ogFyXkE3EtJq
gIfEwCuDbQdqrNrzftAot7us8ViBnwFcpwfZ474o+8hj56ysMboN1TORcnK/Wy/0kAVgx6lWzwLV
eXZV3ePYViSAWdGJbXAeg01GododOlPBfotHuQw3rfw5ORtBnnu70iw9pYEtPbIFcQjP0mekSVK4
a4Hu1tZXF9z+kQGgSQXdh9m3diELdlMm32wU16cPGYoo69OgvStWlDqPs7RScF+5T8yFh+DNdpLO
hOIrmuQ2x42kR06XRGp6sMDcVyevqv59BYY1BTEUo7Hbv0p2ksD985g8a2CZ1Rt5Eu1VUXgm9Ddk
RLysjqvYudVD9mgvkdrg+fByf3+wFJ+Nk7tQmMamp62K/tx0+qE7Rmhk4EFcs9+jlYeoHfbsbY76
tc29uVijRdF8ohMvz93vLSL2PgvsZo2qaQtHRs7DSMO+GwMKLIskghPNx25xHyJ423ER6ZgKQkXU
LRjW88zueykaShD28Bi+tu7dclk7sC2Df6vtQYG6vSE36nfajwqP/Ol/lyf5z/H32SRz15C+7pAT
bdQkWswXokdke7PLMqo71TM2MCBbZ5L+zNfTfqerU3DIwHgT6qkrLqpTdlo2yG6tzFsMzWf6Vesg
yaG8F9C+SRDGOvpdBd3utmgiFBiE7XzYSsO3mwMI+I5G8zZsfaBP0VjogbMdE+15Iq8NSH+L+Vmd
n6rtblt6f6Cpv2a/ykQP26rwQMGEL5O9LIqWkHOOiPC0qWwtLKHzfWQP2fw8Ol/MMfEEhutipVZL
wEEwtrbznEzE9PWmSV6dbnUkxTSidCEPNbS3relpYeP7mRoxFwJKNGq2R6gJQyLoXtdfXTW/Ltsn
1xy92r4dsT5Ve5O1rz156pLHySXByt6r5OXybvqDPfxsN/3zrmKrDYo+MOYSvI13RRusw03rBE6f
erl1sFMjpBR7JFlv2sb16HjY2Ub76VuN0pbttgQ/OlMWb0x+TPZxoCG1funpVW69lu6NOR8HoJnR
Wuv+uPy9AiP7B9W4FcZgaymJCmR0x2Tx1iWeJhq367tSvbRgUb7cj2Cb8dDGTk9okzqUREbb/EcK
Uz3lbf0OkCb5Ygecqyy1WoOSWU2itdQ8Pbtt6OMiW9TdnX2yprxq8IbKgrHR0fbs3GjKK3SPPDI+
zJokCyZqfp+zD14UYix6TtqWQDWr1fxpc957G0xVzEApQzLLAgXB1YJnUCwNayjXZAat0b1xyuM2
ogBgefAl+xNN56eP5p00pBRECTy+MR1VazahMBONlRXopha2g/bQUjcubGApUcci8d2iUItnUmRm
mVmETiQyvSnI4/o+ewSHE4Gahj+F1iE7TSSWFgqKRsWFWhV0NJWU9CRyrkGZfy5jupPVzl5zNR92
MgT2BhIh4P9lGFeRzXCupChzlxg1ApsS0hfzKyA48yCZOMGW4yGQYIApU1SrY96qJjKYFXebHqdb
7RdQxLts8SIow59r6Idt3WZLqdQUnz8Eil9uIEYrDlYAnTsNx8CNgUJyLQAb2nhof7lPkj5F4+K8
QG9D2nboDRJVaVjhqf99CzIfXI5XKIoeqU9/Emz2xk8hN3i5R4H/5CGTQz731tihQ91OPCe7U7JH
Vv7K0t6z9LPVSTKlon3+J/r/MJcZm5ot27tRb/W3pINaA9gdwuV+AVfWy878N8eyYnzBrvvzCR+6
msbKyKirYJcvT4Wie9lyRDGC5C4mcEJ/amo+Nk4rcP0p2BMoWfcK3fE2GVZCkCL/kyH42HJTUdce
dbTcj3GvJ0+4v67ArE0/3TJ9MOYFDFAoohnnJby88qKtxnkD0IiBv6PBUCx60sAhoNxu03BS8yG6
3L4ot8FTMCqGqVRjhhFNh71esTjgTcTwEP+HEE/5LeVDE6QeeNil3ZVGC2YauIIWtUXTD7dF5PGj
Vw8psltEvR/q0csK2UYWzBoPwezZmPaGgt6S6+3sRFuQXtlXrf+/cjQa85WzgryKjMVSsN147GUK
orSt2BK4oOF7Q++VQeJnRO3uo/uw2dZiHogNKFhkqezgps4zI67Mo4ja3u3yQ9tdu9ULQ64kAn2W
r2jfRlMG7xa1vP/+oWU8yOL6V2M2+vGBTghHddm7gWhVuUtEqoOdpFiHNE5HKN5ns75CgK/q7qdU
YRGte1nBj8A38XDLfHT0Ttm6NN5B6s7YRlU5BE3JJCYtSvQpnE3bbo+75jamMSjGBr+uk+Iu66HO
St2xDDo7U71uSo2Tktr5oTJq604HTkdWgitaHu64T8euXgjqB5AdzyMAlU+r00ii/M+bNnjgpaqA
vzHvljReEs0b3RIj0O4vu6nPl8TggZdqUytjbWFTaenq0fWhUL8nEKz5WuPccV45rbvqCeoetcX0
reU7kiHBWkrwPqIv541YX9sBELU0HvL8JTHMaJjog5rXkoD782jR4HGVik072rcVuHLBCzy/Gcpx
0FKUpP2ndoZkegSlqAaPr2RgABjMlabI6JNbDelv6665UqPyOB7pKXvuJfUVgqPI4PGUGd0aVPRN
KRLgaTxfZwfm66/zAY8GQRO1MqI60Yxpf/snIyVb10DFM2770du67NRAT5G4oDlerlvZZUs4Fs7G
h04B8NG0sKfu5xACI9CidP31+44KXWOQ3FzeuSKL44w5s/OxBVEWVqa6Jkg9qLaMdP9zX2v8A6pk
WYkiMTWNXd09aUvA9CrSUFXQr2+XP/3zSMrgkZXmapN+NBw4i1I7QkLYq6ryBu/P4DEFgZG64gaX
d8UdobXE7QrmisdaQjHdsBtILMSbjlwMUrb5Kgk3Bdlxg9cPdtJOTap2RdNv5HsJ3LlX+/aDu3nU
Y6hIdGJHAXmkJ6MhEMTp4EPntvBC08FQcBBmx/KnCXZuJ2hCM2LHXbxmB9IHl9dIgDwyeLDlPFsl
qmnR0XJL8EJ0Sxk4mnt/f9ZABml+o+9TWAdZKIM6CWyTZ0YcWMnALEr2E17z1fGxVkyP2FDiqe6Z
jNpW1Adn/3lm5NhcsBkl60A1e1PSNKjyb4Zu+HM6SwxT5DN5usTKtYupTOssXg677m0dJb9bO9we
Ft/xqpAc++Hu8hqJhsO5gHwa7bZs0FE7M+hHnoa2jpf1OYGwpIWKo8udiHYcD83srHXcCgi9x/pt
d05Oepz8YLucl3G7ezT6CgI+/Xi5L8GBySMzdVZ2UzOgK1YMp2YxDvYGNb9W9qojan6fxw/haeoQ
y9BQXhbbSxGbkwHsmXZscC5f/nrBcvxDkViMfZGCNCjOhtECveMEKlGSB3XPVs/pEQ474EW83JXA
ofHYSidt9Mbtliye6zDVWw/MlpKWRXbPIytBKzc1xJ2zOGvWcO6mm8J0/bZL76hZ3uYbCkM1XBVb
NW5rN+w1/WTP60+UyXumC5Tutj27pJPsb0GCx+Axl9VEcpLrYwb04/iCbIvyaiINdkK2D27P0W4a
kHS9K+f/F+060czyLiJxl0Zr0GWTRfa0evokCz5ELXNhAQrpKHHIlAHyloZ5aT4MFEqzl/eDaGdz
nmBzcpfqlZLFRnXXKQEZ7fMwU8kLiKBxHkI5pkB0WAMaX8hpLK7G9lorJbG9YE54oGTWWOlmGGoG
uCl56zbrjMQQk+xk0Wdz1j6vA6r88Hgcp253vczt6FMHoqqWIouTRB1w4f0C0tWa1UYWMzId5lSJ
leX3WrPg8pKKwkgeItnoEHXrbXy/Ef2RTz+V1/Tbnp7ZNRTHWtLN5+lFkDRzPrHVm5xoZhaPcCWW
lt26ueVXS1xopgeS8yBNJEstCPp4mGSaTYbZMXQ0HXY+BdS9HPaByHBAop3E2e3CTJa7IK3HZQjZ
MmjTWH36JcyXwSMjUz3vhmpB06tSxS5Jg9nZogb7SpWCHnYf8O/7D2RQ/14FhrR/qWolHk3Ue6TH
aE5PlhkQ/WiA5su2ELGmb1M+4a1YshqCvcsDI7OxKM25seDlk9xjIDZx2G3LZMWegpOQR0M2Kk26
xCnyeJgtv+sJMhujNzpLuFTvbi1xS6LQm4dGqmqr4gqESdvZnJnit6UHZZwnNdpRMNP9AsUzPD9J
C4NEgRCPklyUTGUA+ha4C3dPe7o0fUYY1Afkfk+YagjBrmS4DNHy7L9/iFTm3JgIq90cZjj9dto5
mIFYUlJLhioVGCOPk9Qq3BbtwsEC2dp9NjXxqKq/V0pegPpYGjxz4x1ymJe3y65MNBr979GMOFNt
pbQxGrwwFWkHclQzbIZeEjUKTJ+HTFo0MZ1KwWCq6r4uz5bscBJ99m6sHxaBgR/EsK0M663cLSPE
MJq7uZaZiKhxzuIn22nrZUpygLnHmK1KRBwzpKmMr1twh/8HFlkwy84bNF+u0HBKtavaRUlsKz2c
RO3vx8mHuTHzWk2WOi9wKSietJCdisApPDxbZ+/mvXEY/OI+f8TtbSgkEY5gkXmEJKjy7WlKtjxO
wWvuQIpooJqMFUl01PLgyNEqHQ1wWLBQv49hdbc+58/jj2H1mhsttu/M35fNQDQEzqj1ZakAqrTy
uMlpANTqm7Uqvy43LfKFPPixrQu9W0Y4DOs1v1HCSvf6aLmiv7Zol5cDBfvwQO9lBEyigXD2rOg6
XbMWnfX9GJL23I3N12I2HtgIyJNVOAamCFpwHnC3fmdfufOTZJJE380ZdOY6erEQtK4/aqf1pfeK
gEXqzXTST0WM7En0tboTg8cwTrqzOd3ukcz5sdPDCU+CTQlO/OGL88TDE8EHseQN3gjwor74LUFF
mFYFlfo1GL3xDwqRmgl0EmBsQ3vbOo+GpYV1kvukkhzdAufH0wIujYPqogHt0+q2hVwr0YNxkNGo
iRrnwvJRhwQNGQq4bSc7qssM6OBrhxTW5U0kap0z4glOdbYZK4A1Py3Ffe/GivLzctOi6y7P97fN
jpGyCV/uXJvfMz1IsCcnn0EW5joNgZ6OpvdqeqColhuBJpZVg4tGxFkzCm3dZXITuHLW3Y3EOWr5
/KAYstNZlFDgMXq21ajAoblFTK6GgLxpfn9f3qOMJT1bHnvqnzpfuaLPMm58gY3zaL1qIwt8LCtR
tQ/KlLdRlrMWtcuf19VgDum6NnGVmb6moTiYzZLHD0G0zCPkVmrNtp3YQPiyk1ETD/fteHTeraQ5
5si/Xt5cglXm4XG2rSC8a2kWKm2leeY83ltlb3pOIuO4FnXAXbenUh2aNu9oOKFC0YOUJ/G7Ktf9
estkxaOiLjjLtrV6HKZtzMKhXs+qyw4MTwadTMdTsMI84Z/ObH2tIdMe1mnV/NQUczgrC2qtJI7j
z3J+csfj4XHghrJYRtosnA5taHrbgT4leCCqPftQQvowCZyA+FZgAMT/Dbxr3o8tHG66my1UQHQu
ewkRTSFn7FaqrptljqCWbWrAiP9blOtchiYT7WPt75jQtbopS9YeJMaZCuoHiLt560rPJnIkPl00
SHWRL6qUGjw3IAU0PyHFNEOQO0heO0Dl0tAJtC50Hndu8vxg3l22G1E2n+cJNHdKzrFKt2P1fQgA
ukVxjtuDVGbx+6N25Qaa5DVXsDI8YC5LLEvfdLIelTW09Jt+eqzcRbL3RG1z0fq8GrAahjG0K/Fs
4MjT9UpZZdgMQdmX8ec8+3AZWOuyZc2SbX8EA914CNhNcyAPI/HUB/JSHtVQifd3XOrPsjI5gbH+
OWw+dNnWUE3fmmE7UqVbvEwHsHBpe0l4IiglMngwHDOnCe6y3Y6Fe03/qDUYx1k9D6EOLTPZg5do
CPvvH4bAlooVexR0zJXYrL+x+eXyjhW1y5k4sRVSAueLj19eLBIA3nW5XeEyc/ad1Y3ZoUhsO1rX
1vNw6M4tBK3C/YHL+p1Cq+dYhYk3hCB7lWb1RMHDnxX6MEkl5KMGGzQpx/W0gNpJjd2bpgnBigX0
rerXATlegQJt+HF5iAIPxgPimqrZksHCCPNtOqmVdujt6q5lrlfO4C5iSnC5G9GoeETcZE3VOOTo
R+3CXQ0kPZk3SR4Wv+bRs253sSBwrYAZ1pNmGAX3dR4VN3dG5UzJtB37Ho/rir+izK/MI+I+XB6S
qH3u9LeSyR6mat6OA2RvqsbrO8ebkrt+frvcvmBT8zSE1aJlJZnRfr+rhdVTZEtphUSfvjvND1tM
bemqgBFlO5YONNruesa8eSt9XK/8r307Z+jKAoKysl1gN5Me2mr+yCZZ6Cj6ds7W1W3phm7DtEyg
JjWjLa2Dcryx9a+xPxo8HA6XEWPQqL4ddXcJ3AGSH6T9pTIcgJenRnAw8XC43DV1W8m07ai4C/Wc
ajWPekJA0LmZ2ePlLgQPHDzv4NC7U7G5GEKG9zaPonTNp4pxt+nJlamlN7Wb4Conk7X+fJvq/8Dg
8NREuwLjUYGppCOgiaC4uDwOQfpZ53FwvVsbiqKp21GLiqf11J3TuI9ISF4MHQTbNEwPsmd4QT5M
5ykIN+ISZyvRlXHvgLkNOWGwzVie6ncnAm2kywP6fO/qPBFhnSjFimfF7WjT5b+5KMNi6nsPjMl3
6jhL0Quf7zCdB8mpSw4sQYehZKCTNaH7DCI6VHBretgfipf9zAIl6+9V4gZF68+Zem01bgExAgRa
Wx32bvs8rJMkKPn8bNJ5hBxqlwlNChMecISDMnB1o6OHfIE/bN87KwsuL4poAPwZvzCjZxp6Qfmr
Z63gF5I914iWm0u+gewB9QU6TKPtk4dMQTq97YLWUq+3pD5c/njRWnN39BFELPo6ooucRkMTDbhQ
jfeXmxZ8PY+Jo+Co0O0em3U0y8OiVIehnSevgYRuV1gyYLbIxHlgHNXoqDTJpMDEd0D+FpfLCfxI
9GqvoGr89Zs5BK4VXh7S545R50FxDIWfGVMUBRri7ZsNsteqqLxp0E+Dor/UrvG8pjK2H8HC8CC5
YRstN9cBUG313PF1YqOEuN/rDHVHirr6/ElL54FxdQ/h0cXUleP/8stucdeEyl3+3L6158TrvL2C
xQmV+//h7DqW5Ma17BcxggRot3SZWb5UMlW9QUgtiZ4ACRI0Xz+Hmlno4RWTE7VRdNeCSJgLc+8x
OWxAHHoQLns7pY6SY2a9sqVCq9aIvWU85TEsP7sppCc3He6dN3KwsexcGakOj6MVGx05EmzDXuSN
4ZQYoXgsY+havW0ZfnhykXQ+gbdx0LOd7cbXNgK+WpyYrmFePO9i2g9L+7PxnBj5/umwSrzbJ21L
yGzVOo1EG+ONfSPSDqPX/sAF/xakoznZdmb+bfl0BJ3c2dp0FUPH9bKhygITzl8pG5+Xo/fW3hrQ
AXIW6zOppsK6dInxkp2tM/adOXSwAsDJjo6Olj+Mw//OH1EdHLfM9lp5Es3IG/XabAkkMxmjEbVv
eLW+LG8T6OSP1o1x4nck3fw26ujIdWxn6HRhQq/I1p70aBpI86n5fijIvrMv6Ig50ao+MNvSuoji
09Be6Aod1wMe0N5P3pr861Y/BvDSKDp8mhpxvt4fssD2Fq2OjxuoUdeqLP5cKNY0gESDFarb6obF
KloCGOgMUZ50P460PvaGSLvhB+uGMO5XXMUGM4UXcthZP3x+5PC1N0palLNmWT27xbHmkjGpun/8
Rh3c7va+rMV20FqFM9T43Su7yYI85NaX68fW3oe1Q74MGKumEh+empcZug3y6MM7RlJUx7nlAXVt
MbnDRaXg9SGtka+xmO+4d4d/e/rYxXiZo0o4znd1izsYSt9e0h/cXXb2Wx0J15ZNIFrbHi6sVze2
Ec71w+o5YQ7BwiP0885ScrU3+txUbMq4A/QV5CsLQS+W+t5BTeX6vOx1YLs5/RVwtOWLNFx8XUz9
ubFVtCLBKCtyQlYzhOrewbra2211WNwCJQ1ZKzlcyovDQ5jFnwd4K+QSR/xmtHh4F9tC4J3tVgfG
GSWY0bkahgs0dv61Ew6LeDskHFI+IjoWrN9ddFp827a3sLpHMwO8jIo2Nu8hulaj+H3xEvLIoPkC
bXnoGYQBlvpTnhzh5XayeVRXEzT7rnUVVJEufSwu4MrKT2SEXwWMkS8j5K22AwRCpv2zfYeU58Hk
7WhpUB1KB9dfl0m333qbA0y6PtIcLpab9vUmy2kkIIP+9nD4199Q5YG6zKYb8FFpZ6qj7MzWnoYR
UNaLs36zml/DkWfJzuNAB9PxCYaTc4fvVtimm5ua8ZCvaeUcoXt3buo6nI7U9qTYOA+XwBhPpfHF
VZfcXeK+/UEhCW+UX69H8M7+oOPp/LLJGnhrYQuqXlT7jwtGu30oO7c39Y62P5StJ1vU7cRlnmjT
PbaQPGuqC3fqopXgf1PZWdHardJ6Kmwi7ScIkxkmCBPF3OSA8a3ExnvXoYLxHxUkBCf3lklV1bFY
VDGTaGYVU3Vat+WMNzEVXl6ShAb20MEIQHnB+sUsyCh+g5fIyfes9KkJhs6A//mceWPmBKfJtqpi
TCUGup6inDdlZV5alTvlT8bYZN7XlVqLH2awNtOYqtaYBE+ccZ4MZF9K12mGMyDysjXiuYH7N4tI
OdjFXTWPngvlSTimY78aFamWLyXj/riGqi5YXode1Xq1GwpIiPEfvWU0fROCS+DPP9lWmPdDEvR5
6T+1mZPbblzwoS+GtKJgs5SQZbKiYW5oTGCbk7bjVLhrhJQj4Q8Zc+ACFipaDPIJWtYjVJl61/ZY
d2cMcAcTcZV5St4HttWzh7W3FbTu+Wi6buT6U0XvbRfCjJD+tn+WPN/cWRbmRspixnoXFDLOvWX6
wpkLZtiAPN6t4XZio24ZjqNeIJZPXTc2Ta/r56jpu4JN96OvbIrrfdm1lHyavdmj6qnzxOw8Dk29
TP1pMPslEAkhAqC+MKjrZmjPAHLXwZKixpRREvq8bp1n2nrBDN33OssmedexwXBI2LTSGO99s2/d
Kgm8rB//zQbqwvaTjp27ljemIScQ6klgeW1xW2QGN/qYwIrUviuKaWgf16pvyjcTFb/ms1fUYume
AXMTixUJzF9fXmRt5xZWgds3fR9jRGY1RZ5fNNMvSpul5GFjVHSQ0WpnnvMVkuL5whIgxQNQjizi
+nkHs7F6CEhcVLT2UrNz8kCEPlQfzTFsKt/p8pBMXVWehHIgovHi9h1tnOegdssMousOFNmGogrr
tV/NNlrzPPNB+FxQDGfyYst+DqwIxp4SEpW1tFRQ3ZMM+kjN7dobgi6fIJ6iWusEVOba/yY9N5o6
zNecds1T6fZFnZ+JZVDlR5Xl5V7zUw117avEMR0v/22Mc55BDN3wvFGFzTT1w2noMzLnifDtmlQ8
KcB9It8aTkZp4Eq84NZ6O+aFb9wZTW7bP4Ux5nkRChwGa/XSSiSZn7pWAICXcoEn4XNnWMr5WXt+
Y1khr8wAuMLR7Vx1ZxDl1ioOZEcy4JFM0Q9O6JbgwohzP9Teutw2AyjWJKzWopsuFKL4VZ9aFXcs
SEMulJcQZR4M2WWXvMgasK9XAT+UWDTKGOtTj2sRxLFczxYUak5ukDtBDJPacYLpAFuDnoQEAT2C
cmdVrlmEZMgNYb2VNDNq86ZYeUF/9uUyVeypKzosgaRfBn8eE+63HmQ1+q6mHj8Z7pK5PYrXxWxV
6YCk5/LS23OvxnCWCyb9mdb9XEFSolwbAsGzGuTtiX1aC6MyYJ88tvVYirCXlC/0TgrPhckGWSls
ayCF1crx3iyrvrcesslc+i5kUMTAb2edW4PnJm14YH+1QUYH+Mrna2DX6VwPZfXQd7MPfTdW0c6p
f9dBRZYuhQkCyz+DQUlbiCgX6+KqtCZOSx+JZcKtJmaVIUq8dp2BrjAx7KrCoRgavrRjFfLanLkU
ocoEA868W+elkBEtoRb0uc7IoupwLgCYm2NsbqSFsLpHpW8mTuk4zIpqlXf+XWOUwwrczVg6yotW
8Dp4d2vmzmBl4VJmouuiZaSQFYFJh2G3EIEfHJ+b8IBb+x8N4ggaNEXpw1s8n+sJUnKeRWj9YkIM
dUDo2MhLmVEpymltQ0LokG08/Lnnv/JSmPaPuZ94DxB+3+ewYe0yYJfHEORrCUZ6NpQInbDIZn/8
h+Aoankc0LKWMLfLoJzrhEUO6+syBnyFDV88wfCkC1lDq3xKZdE0uC34yzjaA1quW/y2nvBg/NIU
shlyjI1XG+fas6waF1yZ2fTZnDOejRA5HYxxgHJ6UNu3eM0skxfhQSTbCisBLzsSTv0knVeoSKj8
S0O8nk0hC4IMq2rqzJL+ymQzP2L/YTOJvZz43q+G2eugQgiPmNmtVQVDF/llNo4xFTWTQzT6AF3A
dcOrfaTonSEYSBUGq9Ejnt2icIefDe87/qOFUBbk7fzFa0weVqBdr98dlI/tPgL8yMAol4XDRhFO
OWewVcE8AjwEq8QBO29Yz25r/SSdn40PpWr5nBREGOvXSTQCV0VVIRELgbO23fTN1qDk9VPBTSm+
jazvFwVHhrJef5ZtxwAzw781/2JB05DDJNYYe0LDtnKn7HVi7WR98ScP8RyWi+kPb4Vc4PBSNl0F
zm4WyNa+DIVdYxNwi3JGWc2oiVlDJqlR43BxXSsoVTgD3NZ3sVe51fpFOqItnRC+B33VYqAqaHvB
MVaw5hepzQxZAsNoGicqrLzMCXjOnfC++oXTTRhIYy15SnPWsFfpLiuW0JwDlgTlPjvPwnpigX1y
q7mAC1vbZIM8qVUs/cWTpV1WccWIWYwhLgvz9NjkFtwWI4xUH2zbh8U5DbGtiwC6RaNLite88pX3
LF04yNuxrSwx+pAUcgrzZhnyfEJtX82sfB6atRZn4UrFv8ytPdYXixvSfwYl1O0gdVfzOniem3Jb
Ky1tXRzbyjUVM0NaV/3A8ZjpOuszGwOP/bRar3U/dZUDrFBkmtUaYGk5xTA/jY0dqD5Z5nUNXoLK
tGs7wWqYaBa6Rh50WPyrmdd5xIJKGJv25MrUi++7BMTKyRwq60EouL//nDNWYm3muNSZPV5N5SB/
dsJpx+BJmDPc68KuyXJ5b/LZggFAZzmspTgv2TI+NU7QyxxJcNHXXii5M/YnJKhm45H7FVZ2NPTC
G36xxXfsu8UpZtuRkVjd1TKem3JsguC5AzWSxB+7kG8X9b+e1EJKIfA+5JfZpjeuRQvofzPI9vIj
SuLew2XLsfzVgFnPvU2WRlyCvjEffHNZUiSDUH7Fvn8RAbaf6x3ZK2w42itXFNSUI9bRZXkek+zc
pkbiB59kPINCbiDlEW36luKotb33kpbVgmSS2dclWpPJHAN7FrM2CppQNGEwPPk/sfIAEWtPfhDz
FvzfGMKyB/3cSRo4WtbLa7KKSvtPy1AVTZqT89Bv1o9WtDXYOgft7OTAdJ3tHNYt27VNXDz/Yhdm
7GdHBY2dL+u8ESPDxcr00QEOTT3D+NTO2cFv3llrupC2QkpINHBjBFThlbtAFBBxO/behTVH+MMd
2BbVOSKyZSN4CX9G30qbJEtGJ1LRFHNgz5qjsvVeAtjWHrJuQeEnkqEV6wWqCJfq0yaInKceHp2R
MmFAM8XbZAdjcn1R7axmXT3bylpVCeI3l8oUd/2E5yULJxm8YquaUACuccyTA/nhnQyAziIx8q7q
PdU2F9e6sfCUW2GZoJpP1/uxg6SktrYJqKyWtb/i61P0f7bddrgl1YITT8V98HSUZdqpBOokElqZ
7aQWtwFmDFJH5wHiieOlPx1lzvZCRItxtpjuMFN8vsSektEhcg+lI/Y+reW2cdz0ddW0zpngUsCM
5W507PT66O9Mrc4YKct6UdnUOWcWrHe48UVr1p/oocTx+8lSnTBiyXnAxVY4Z9u0Q+F94tDIHLB4
rv/2vZyvzhcRDGmdFhIlMHyHic8GOHxi540I3QNTelQf3NmgqBbXzewEgP8x+zy4C1RxVxh5TPUU
DsT0Qs/7GKKK6prTUNaHKiYJ7LPn4MmGJzswEHjfreMQXx+snTWkk0hYUfHR6jPn7EhZXOCtbT9C
YGw+KKvtDZIWw57J/WnuDfsMOf9PjNNvXt+AZ4uXWjIX7GCn2Ckl6IwREPt6CllC+9xOzrkdnqWi
cSOyyLBg7P31+jDtdUSL4prRohMD2uBQPsaj56ta+5ti6JpIDPnn623sTYUWzt3cmyg6o43JMJzE
DZSHDNWRZPBOQOuskQkG9ibSksYZ3pEc0FS6RmP/MQ4V1dkieIbks8hn4+yt9RshpHuAxnsb03ow
D6C2e6cB0apRSLRVRm/Z+aUcI/rKP9UvRqKi9nv9tXgy4/50BLPeWUy6tHIg8Y6UoMtdQO0Ic8Hj
meKAnqGsmz9YEKC8PtU7BEyqs0dqJF/WbuhyVDbMyEs7kTo/shv3rYrmaENmuFDxr0720Za4s7R0
MglHMszrJxRJeHPy7OVxmcWBaN3el7UIF51Pa84l8r1th2SrMNNSQMP5+jDtfZz854Mjb2u2ZpNf
gU7YnQT8BSKk2vqDj++EtM4JWRuz6ArbLRMwT9KuxTFnTtBCF1BZ8efhiLi914oW1IQBb9t6vE6c
rmnD0TbuVt6PodcrHk+G9Xp9oPZumTodhFmWJ+sCI7WmdrTe1khA39rj58J+sl+CU37jP0ze59m9
g+h7ffSs2DtndUFlDn0aZJCAj4GPyRpDK03cVScX7fHUHG7b6OjduduQFvwZlKchGImGZDLcrfHm
2Iw8ynN3qRMjPqTubHv5OyXcP2P71/MWeWfbh5HH1sqSwC82yWF18EdApT9NRwIqexuZThbBOyy3
BpiCp1sFlyEJkiqUpP2wsGH6giLq4xEka+de++dx/Vd3kLKT6+AZdWqfUGq8CZIphQX86RBgvEX4
e8OlRX4pHMsFvaNJ1euUeOl6ViH68bjC4uX/U4X9s0e91462CVTGKFjV0TqdbvyTuvyvb+ccmW/O
aYq3/5uRWoQLeZ1MZ/gFQIcm3gS11ZGUwO6MaWe/BwqnU0v8gG31Ncl69j+j7tdGAyglLRo1xel6
FO9htnRCCfL6guOWtK2NDbGHfe/+3zoUaduGRtTFqHDdqFMW56DTYJDxX0drZe8trFNMSjr4NXJR
LQYZdeMfPKqiTXBnfCkOBVF2NnOdU1JP/eJJyw2Soj4z9muGm9T1Ydv7sLY7wOiO5tghWBLAKRAc
GD+IvDU7ON927k06k8SFE6STLTVL5PBpqoawCPBU8Q5A2jtvdXNr9K8QHSAZQlEeYgmvUOwx1fxY
zuJba3efvF7e+py8ltnHfPSouY3eX23N05DPw1CyxMKtgpCfpPp8ffh3bkymtg9wRzpjgeR/0nvG
HTX9z3IrqFTe1271I+jYfb/ezN4sa9vAMqoyQ7kjSExexD0IfLU4eKTsTbEW33PurXIWkKfru3vD
7aPauV344X6//b53ti+dULIgVe4upQ/j3a/IZz7wL0XU2MnGjtj2jkOG4w5Ah+hcEgAmPK/zO3lq
N9XF2+IGJpyqg17FmEKiHQAdAQcfFJJC85v39DEWKtFJJvlgchQ80KiixI7yAPWEzEYpCZnuT9en
/f3JITq3pBPjXDuCy1MA/W4YxBeof8l++d0Eyvl9vYn3VxbRmSX+SNygK4Q8cdoDHSF8N3EVdw/o
+ntf12Kc5ZgVVbbyVHrDTV7KUCxHY7NzMiEN8J8xbUyDlVOvkafN8fwetaU1hpscJFfX9sE7kdg8
yyNQ0d48aFHemlMwqnzrRgNIozfGYHqdwFBPrs/BzhWPBFp4lwvghr6BrtRj5Pzr3zQ3RlIgFNNN
NVScjpJ9u0OmBXulZgF4FNopGLmrAxd4KDscZPkgaXA3oljp1b8nRZK8NX+hKvVIkBqZ5ZBe7+be
KGqvATYzWzC7lqecO3cLT2BF+blQ9uX61//cE/57ryE67aTqlC1gbClP3dLctNkPZcJO0KI8tqou
5ACb0NaOxo7HzDSOtJ12uqSTUPyc1hPt0WZJhmiespibqUOfrvfo/dcTSsr/ucB9C+SoUlYQJ1Lz
bdlYsVPd2HQ+mcF0MCN7C08nm1DPMqcqw8Le7lwuqj/9Ghf32+UHd2UrogcJjJ1tQOebOGVVzzV1
1Ml0VKjIRXUfHCJtD1jBHwTTI5tOObAtsn8ikMd0uYyqpj+IzfcfEkTnkih3lAXkxlg6Z6W89wcD
Ss5j4N4G0s3eTLddkxlyPBffRS469ExmHUzN3uRrWwIEB+2S2aWRGjO0nccudNp/V/aAQYyur669
OdH2grwhNtR20QBxZhRLBS5GHUNp8WNf12IdkK+szH18HXnupftnqY9ywjvCP0RnkHTVuCgbpkLp
nC51GLw2ZyVi+CT5lyGs7tqvNIJgxwCERRrER0I5O2Gu00nWkU19b6PNZbirp5/G+qj8r9cHau/T
WpAPbWCOU5llp4awcb0pxxGwPe4bZEony1EH98e9VrZV9tf9F5kX6gVwf0pF+WWC5Iw1NWHrHSkk
7qxVb2v1r6/TQgKn0lpGalpvnl1DXpuFnENpmf28Pkg7a1XnkZCO25m/NdDwF8t6m4789va+q53r
fWU5Vakwr7VrfZtX53Ftj1wa9sZEi194Efk1NfGTgY5IfZJHTk1Ogq83nPnx9VHZebcSTwthlcMF
0yfbrBYi8ttvpaKhC0heMAMhy26t7LWa8lDANMBbDnJt7z/aiKfFte1yZeUSTXLvNZDA6NlWHHg3
g/RvlH0Lz46Dvu0sWJ1fAqjpOBb1ghmfchSyzOVH3U/2ow8s98H+9/7LDWDS/1y0DUPBFgauRjpk
axeCsJf4eFeEZWa3IQ+w6TaN96FnNNHJJBDfafmwoikXoJGO/ANY12WYz9dXwc4adrXQ7v12pLOF
kQJwkKdlZoL7CkuNg318b5S00B5md6BFNRup7OFMCrsXQLbJ1KwipCavAXKbTW+DAQ7jh96jRKeS
+F2xyGKdMC25GTX1HHoGv3i2mXxstLSIp9aS+TM3jXTtgi9k4p/hoXz62Ke1iM8FEH5WM7HUmmwO
E9Gg/wk79PoIF7Q3z1qwd8HoUvjuslR2jMVElW64Svv5+m/f2a10toeR2cXAgSNPV9OKOr+lqbDp
73nlb8R3xMFK3Xt+6NyPvCr7jM3ogv9liZDJNje4UUw+/+HQkM2t8WOzrJNAzLkrXMtqWApoOP1X
8BKEY3pcmdkJCp38kRUm0DPAFqeTcztUzVvGZCxc4x+r/erKj9VOiM4B8e12dHKCRlZ/vi9Hu0N9
yVpCBs4JR7HpQ/PuaOFduq3bOEsQpKwF2CgjJyhd3VFneQBRN73exPapd55lunzyDJSGottgrSVg
ZVUQSZY2wFdf//rOwtXBcq43NRBBcYIUquMyLmj5u6b8e46afghl7Y9Fti6a3JGlKPqFBWltBmVk
qvZrtlT1wfjs5a50HBxu4WKZDHx9c03tn4ZUxVuVR7xIO4tAMvsj0hZ4NCoOM957c6Kd4hCmQrCD
6JP6lv06F7gkrJX/PAXsqMS7c03QoXGimpTt1ZmRtvS3PfMLKUURETFHIKnEWdN/s5fDp8ZONOpg
OWMCh8zN0dYELnnpnei8vk3ld5PnX3hRHWQXdnZfHS4HtIsZjAZjqTsKiNrDijMW3TIe8EF35kOH
yfmcyV7MBktLu72VZfXs2vZpde2DM3UnSHRUHJsscE2hp5iCgfEEOa0nKygeM9giMHEEgtgbn+3v
fz0BTOW7sAvC+DCnXRKFukHoe1lxcIHa64B2ahcNd02jKIzU8/hrrtwXgtxraOcGstbZEYt1rwva
+a0KENMCIYyUGnB3/15Mv69vUXuTqx3cpfJND895I63U97m595Z/VH5wou59Wotjq23sOQfEO11B
ehX0PAVfhuljuslER8EttU+k8LmRQjM52xBqZkgkJGkCmX/sCq4j4UAsbAcLB2m6jPmDaaib3FOf
IXE1RgXgv0VWHmyxOzOrQ+KCLjBEsDRIGXhLOPk8CcrsoIi1MwM6EI7lzui4tMankYAqKoiV8t9D
m8XXl87eD99a/SuqMjdgnlW2RjraKHzaLBlz/2Dp7OyaOvTNJz4uSAtmt6mLe2e9Z4OKQBYMrerr
Efp3b2y0qCWjORnT9usLu5f46cMQls7k3mWt1xyczDtgeaLD36DzxfthG/+tDu+k1tlpzyoy7v3Q
jEsU4sK1DK2fH5sNLZBV5iiZ92irVOy0BGUCOY7kY5/WAtk3C/AjON4OLrXbcw4KTDxao/GxZaTD
3zJ3srLBslmqQOsZQAINWz4VB0G8M8s6/I329uoRhj2o4fX90mc3Hlsf7LI5WKd7n9/W718h4AQd
6UeCdTrk350CSKtVxIW1Hvz4nXuKDnirPdkoJHGxNxtOSMR2D2rC3DVxk6SRIWR4mGrae/zooLdp
tavM4QNLl+c5XWM72ewI14dNA3Q+FekRmGHnqNTBboDhKgf0aZaSyb2H5fIbV/0QLq3/T1HYB+n8
nb2DaIFt5FVDyg5dMc2zxVVSgW5nNaBA+lHbmQdTs4MSBHDyP2c+IHkDhVG8ScsLzCaKmyIxIgmM
RkpRPIbXRGxXYSnuPgZVJzoizldj1cimYyCLgwnhw7f1EAa3t8q06PaUYVl5MSK6AfOeqApJw8LV
TejghRagOn1XHUT63irToXCBB6ZfQDE186N7ItG2ylg8P0+pGXfp8SrbOZh08NvQt70ReFhluMa/
GkP/YtbVwYm62wUt4jn37GYFExFd2AIFr66UxcsjPdHIPR+7ke+2s0XQXzuLUXQ9qyr0wXr534C0
zka0Pkzpmvx/2tkJFh3yNmd1QYWPpMfEredlZJEBpUDbMGLu1akqm4Nh29kndcBbkMHhKZi35atc
lHdb0NPb2BXtQSF/rxdayHu+NXkW+KepZ92JNm06aGlZr8VqxKr2Dg7BvWrkn7//NSM1lMNzs0Uj
bYVHMERUb7eYb6qUXyD1jYi/ftju9UU7xx1ak8Xq0Ezg/8OnGz58kSPcO/KwH4ODruzFhxbxwsoX
skjsXYrO32FH/9UPioNfvzPROliN2KtsfY7c1qi+txDFt/+dzCO0306xU0epraZZclu0SNCZXmLb
fR0FDPbVDn00zDEp+PQ98FEBy7ojM7edqTC3v/814wAfZwZI2yzNurRHiR4qGbd9c7E6dSnLg8f1
XhtanGe8ICCuY8CQ941ai4Rq+SVLlcqgjnBdub6mdrSJ4Hjwnz2pTLdAuR57fGnBsX7irRVavvpe
URuvG2gAdz4Ata4BQYLFnFgE7DXUSCvfu0VVboWHb+ZGToWHgzJzBvZl0MXI+7WJYzT+d4bs0L8H
v3Nbge+k4/4LCUfaivYTDoi6Xu6UeLVbGXPF3woWhE5RQaUDM2/BdzD3PpY60SFycP6bVtfFPlvN
8ydSZffQzXw56M12F3ivN9odoV3nbhpnLFhXNZB+4Ykp4Xvf34Lu3ZPHgJ/W4QvNnwkcklBQvd7o
XgBq24e1dFnWBGiTD5BjmJBoDN7G8mjn2IOx6JA5NbB5nbdNkAcuSPgz2CqjkfqLC0shM/RmcPa9
ij5Mg/yF28rz9T7tbL2WDqBTli0di2GS9K3XuanPVXp0ydo5dC0dM9fa1eTPJpbf+qJi2NvAiRB8
0P8tAZRLdKzJuVMctXTsHMQn2kblOHeHeNOHLXGve/FAcM1v85uAfGwBWjp8DlJWEzFLtNI2jxPG
MF6I/0ZR641qt5XnFfy4SAabE7B0AUFfmHGagoIA0UHWQznX7RD+7yiwdN1mr7MXt6ywIqfn7dj8
v7qKfHNDGv2/BvX9Y83SIXc4eYICxo4sNQL66JaghVtHu8T77xZLl2xGtTcowETH0ZMjRTaHUFvp
IBTB2tfrK3zvp+s7hWwLCfkaHPreSfZfDPXp+nd3I0fbDpgRyKkySnz47J7mi3V24+puA5028bEa
2/svCCvQ7hNZ23umWiqWCvZsEj/qF5IslRmaUOPgI95FcFo96M/7dwBLh9GNvXBy4Fq3d6p7wvVb
bu8sYG2SIIWjPWx35jmB/DyWlgPHxMOdYWd+dCTdNAajw80uOyHBnnZW9lj37sEFYO/T2iXDrrq8
n+c+O0F3Jh5sSB3w4ODYf/8ssHztbuFIcI8Ul9nJr5ZULOaFm0g5Mf8g771zGFg6cA7GF4HyfaCD
ZuvruJ5oO4c8L2KkSM8NEo5rAc2Gok6IOOKF7S1nXaR5GhaB8iJ6tNxY6aYYSe83i1iIRMV1dMQz
3DsGdFSdyFoUs320Ypwhci2/23+OgSJiw2lOBhwDh5DX928Ilq7NnBezm3UjWpqi9gLdpK2h2Hxa
UjetXo76s7fCtD3AobgtGRMaGaYukuObMNvwg+GoRf4og9wOKD7d3nUSryK86shpfjUhZFw+itsC
6qRWvEJNIcmiAHqbJ+fg2rY3RzrQriazMVWVyk6bMogVF0kP6hkA/KjWJ/3J8ZJDhtvO+aXD68Am
HwKVo6Xyoi5For512RlJudCNYVwDu+ABjPKuOHCo3lvhukCzk6HyNWdorf9zMSgSiUW4WeSgV24Z
0TY6mLqdpacrNttQu7dc6OucumRKSFKnPAPZbYw3revJT4/eUDtng46+s6GLKESNZhTwgqHDf7Hm
NW+NCCJFYcOWpB69b9d79P5LytJheJOwQN0LAP4yq+G5JyQPR2bfgQX3q1rWswfzoYNVvxNP3rZQ
/noWOp4PcUII66Gh+tl3+k99KeLrfdi5Z3jbZP31aTCawCSYO2R8IQu2lFVkrl00OE5ii4+dCToq
ryg6BZSaAtorWMsLtMSK0PdpDoTIklzvw96xoKPwJkh8VTnfmhjdJWzK4lM1u+emdJLJzL+qPyZy
KotNiGJUxaeDRrfN7J1bpg7Jwwt6xmMUYEkqHBGCKd4nfVBVie0PuPigsI9L7ViHZSfK0LftKXRE
9tyxSR4chjvrXAfssRpCoZ3jGWkgA/i9Z/ZL42X3wiNhKYcqHPrpPC5HsNydFahD9oasF0BDUyPN
oKLHTtPquHDhhIrXUXp75+agw/YCSKZyBlxu6qCkDXv2G2mwJ68uXq7P1t7v35r9a5mX80qWjLvA
7XlytW6CYhkgTwqtMHkQR3sNbH//qwGoBEC4NQuAb23lCt4IdL6nIzPxnRh19fAXuccaHz++hMRb
B9/4orgrLDuV8nR9dPYa0DYB8GAq1RnYyLqmuWRjvUAIznxtOX1bJ0DtP9aIdikAibH5H86uZDlu
XVl+ESMAguOWZJPdLcmSLFmyvGHYss0BnGfy61/yxFvo4AiNG73lAiAKqEIByMocrBHATIcOlmem
M9i3cQfslVvKwz7hmqIf2UwIGUI+UcrIjpisW/pYtNZjnE1vl4cgWaQiYI9u7mxWDYaQt3YSgmnS
CjPH0aLEKgqFV0umQoTqgWjSWKEfCD/QhjudGu/NqJ2Bfftuu9duJyJer2IZaDsdvPI5tmE9VdDw
fSR9fB1uhIpAPQDy9NTen4Vnh0wBp9avPK5+X54AydyK+DyWpI0xDUAulK1lHDTcKkbdNGUKXJCs
9f37Bx/O436rRgq7dEnRvSDba74O+VArnEy2eAQvTvMR/Jp7gQlPaKjxb2752zJVgjySVESE5OHO
BQyPC6Aj9qbP4GqMvTSe3wungxidsR5ZXxwvz4BsFIIXZ5pulEmC2XUdckbZSbDG20Ej2uFy85LT
tshOp7s4awNUCKBcSg5sXU9U74640DlVi+MDtvKskTlYrDS83J1kDxVxeQgUWtHE+5xAgwVSoO1b
kSf+kkB2AO+SQesWb8NgKBIhiWuLwDwjH8EhjLuRUCdvAzTeMgf66yOEFLvrMNH0P6i8rIVUUo8e
up6+u632XWt0/7KlJL4hQvLymnROTQE5W+wh8cEM3HjAKikal6xeEZA31c400MwGWq51mq9rRptD
utV2UNJNuysLtvguzVRF2JIVLBLV0UXPAZHRcf/Ol8Bqx6OWp565qBD1EvYVKlLV5WbSAxANhAY5
t0vAvnPLQ2EWC0AhtNNdBf2ta9/87CdwNqiukWUrS9i/x2SzMp0hLDoc7zmbu/5mLa7Fs+0Y2yrM
oWwBCI7fZhpKRDIMCz6D0rhhyMKSprHidC1rXdy02TxMqE3FytXGWxSXnZqqVER12cFdBO5ZrNFd
00VYb/r2NMzao2PXX43Y/uku2tdkmI51D+Rv5Z5Tq77r+XDIiHmft65iR5cMTUT1VSspiibF0BZq
vaap+5CDnv2yU0rmXQTyEciydgVk38MtTs/jGvspv0sK82Rihq7rYe/5w5YItyANeKFxsjJaPeh0
+34arEPLS+sAOsaH6zrZPfVDJ5ObF91I0UlnWOCwxqiQ/mwzB1WyA5pH2yqeLnckcX0R5Icqv8Qi
OuIjZdVz0cw33LB/QmFBMdOy5sUdvl1Bckyw0AytiEDVHEGk4FmrzfDy38uecERwHxlZZtX7Qo5z
9kb04jjw7bHftG9u1Yd0XL+PY+43qM30cOaMg7lLFC4kW2eC72ebRUZU9CKla2s/26A+MX1rFwbW
aEViLdkAmOD+mt41kK7AQm6c5alc3F+oOrvbSjPAy6zrdZkqB5P4ooj8K4wK5PwmVtrYQ7BwnvrW
K1geXJ4fyfSLyL9eA9147w4oUQZexzNGqKmNaUC1elM4o+zvd+t98BNr6qptHlB7zYHN8jRnfjAr
VYmQJBMSkX/psNJ1gEpBSLUZeg2r/Tj29Tdds08Tdfy6HO/GWNMUK1nWmeDwTjxW5rCsKLNh2YHF
5WnCqyHKY7e7llfPq9savl5fx0lARQRgw8E5WTgDCm7ACDnZpfmnSccjo0uqupSWuIeI/6uqbZsc
c8FwqOFZQJJqTmjqzVmL/1xeWZKsWIT+MVCp9DvhOXZc+7DOw2tOywPPuhClKgeNlVFWpQenI78u
dycbj+DupNXrybAwnmT8OmqdF9dugOOFrw1EsZJlriL6e8kK0MhjAfTJowlIMjhGaxRzXf592Y22
CPrjG8qgDIrWUzxrnKswPlVr8P88OzWkPG3VqUsyDBH2l5ndVFYTOgI1ga+B8CDXbqt6OyjGsVvj
kxvGf0r+P/g7NSvDtgimHbWfIIlmjnZuQdfp93oKzQq9LR6JbT1SyoOhs1/MShVnJNFY5L7LapD3
O3xCv7Ub2uC44nl/0IqXEbARmyn2FEkwE3GALWiocX+CTrZseoCUxZmx+Odlw0ncRcT+VWkC2NY2
4t/TbzZ0Fevi1LsvZva66pACGB7jQZG4yAwlbPiLvppFzfaO2u+lveIsnN9MdQGNlZ+8e708GJmd
9H8Hfc3l3bY2sBOoiB5ITu+ZWb9fblr2+4Kf8zguKCFoeixXj0CSaGXpaS6+4jbdz1Tao7L/F1x9
zHMdQp3IsHXS3cVJ8kUrVAdqSdMi9G/NoJdSNTB/4cae1czANP29yjIi8K9qwaZkQ2A0nDTuxRPk
v0EEyrv5RLU2NMDsfLkb2QD2ifng4GvJHFJBZT5s29/FknvjoHq3lkQmkamOQc0DNkfLdgFMJ7JC
YPlxb6b4b8kGIYL75hosjH0B8zAtPsQsiRiElQqr+VLPneJZUmaa/fsH06TumEEEBXPr0ocG0olV
rJhaSe4hwu9qxu2C9Wh45fX76mqnLdc827TvIQF3cuoZclFGrohxEsw+JYLzEg7dYKd3MYrqR9nq
UdkYvjVA1xI3HGNaPNUpSIVAk6Rt9LRsqAc29Rs+dLcjbd4So58UO4nE0Yng6BBlR5V/hd/o+8EO
xxW6UbWpbUdmAA5lQq7Nb7ps8a9b1ILDz1NXN52NzlZoBg3Oc94pwtXna5qImLykAF1EbqEwuB4a
hKnhFpp2J4OtCsT45wuDiFC8lUMJrEtQmA3czSGj1Z/aMQ8bhBnibQ5QrH1rM7wZXbaRJEUhIhqv
aIppszjGot00t7uoSQqitgK6OcGAun8V2uPzjZCIaLyFEtuecJwKm/ak62tYrH8T82XNHuqy9Kf1
OJaPl8fzubcSEXGXV6kel+7soqLjhZo4UhsKQ8kmRQgDlqUvuLzBCNbqoShyv87/bNDzadOvzuZ6
i4oyWdaNsJHbbFrrvEEiZ6fle7GVX8qputnG8iGxrHNqdD9MAxJ8l231uTMSkdxu6JfZSF1kdSRZ
OkiY5lr+xmbLfYNOW1N5FbHy2O8gmKeYG5nbCM6fQqmt06GMFDoNhOgY0riCPY4V9M4uj0fWvuDv
U2rn6ZIRZNvZgAx42b51dZv4eBtWOKZkcYkIPN3Ema0tMDkzYER0yLxVde0gmXYRZGdC0TBfB7j8
OPFXBGok8Q35zVFsW1rdO8TFHwxze75sJpnLi/R14LvJZwM6YOFqEitqISgY9LiLOhQrBwWorcUn
uzE4NHmK7OSsrnVvzzn0dScXy73aKsUdlWT1iQi9bCAGaGZhzLhnoZuMQR2bvkn6Q5Ou97NKTkey
JkScXmbm0NjssCamFnfeXZV+dzISDUDiXjambEkIYUFPi8Rkm+GGxrC+asS6izf763VNC6GgyThN
LM2CgZrxvSe99n2Adpoi+ZBZX/93VjMtFTi4KxMn6968Maz42encU1LXtwDRP9gbpuG6QQg+z7Kp
0XEy2clSnPgZWnXl01qXKioW2ShEjx+WHvSLGIXD9RvoNJ7zmb/lhv3CCZ88ShTZk2T3EgF3lpY4
aw2ZvnA2WuO5aZz5tutmy19MSsK00TJUo0LEEPSV/bFzU+14le1E9B2EdAZe1+gWCJqfXdwepkFF
PCFZtiLULuGos3KHvemeHGhBj5NeKIKkxOP+A64rIXfHUzQNbQyv7r5MLXRmf162iKzt/fuHXHwh
vLMmWsLbGJAbgPFlJwOx6dHJoHR4uQuZZQSHtjUwOdUmfn80ITk4IuP3p0KlsS37f8GliZ0yBt5K
HEGH4SVNt7eN00e7U/Eey/5dcGrWpXpKOE4UUEn+2RDzuz6oyHBkfy74cWJAeXXq9mNcPgakG0Hy
4axPmWur4H+yDgRXHgxoQa5db4daDMFAH5K9TuUn7WB9Haum4eHl2f38vEhEqFxb4KbB0btdsNiH
+O5y04CeGnVCLPa3TYUClAxFxMMRzS1R6dvakNfWv5C23c7Ap2l+UdbXySNBf+ffflDNOU9BbmuH
UMYNiK793epSRSwnWUQi/q02Fi3VKrTNbBToJOVrhftdhXNJ4rW1W+yD/6JSYqpdHSUZ0FQ1cJyZ
ZuhYpgfwUB1To77bnCw7XJ5oWU+CG29D5SzAkOEhf0pHr+dGMLJXgwDnuwIFWawkutyPbK4Fj+4h
VG3UBqpjINjm5dCRBd1RgjeRy63Llqvg0E3Spay0UXK2rAnzWhO8B7YFUqh4mLkPFMcUXNeP4N3Q
cdZHiNjH4a7/Ymfus8V6Clk+N8wq/nZdH4KDG3rGhylDnY8+d0Hu6O0Bcrb5wUkGEFAN0/PlXiRb
tQiM08x505IS9b1ZeVzzc7k+9tnt0i/eOEfUTvxMV20UkhUm4uO0uOI2fBs2w/UTakhxXHbWQ6JD
MJhYj8tmXQdjw3Hr307D5xYi0jMMV0GsWpvGsClB2HbZXBJnFyFyi10D1ZfBXFVlLV4+svURJHPZ
w+XWJc4hguTsUa/MusfyTav4RsvIc5d0f2tQMF5uXuIdIoGdbuVZqhspiBfB3JBMw31WL6GdtWfU
+ykyP5l9BPdeLNqOGq5HQo7qXOhx67lnGNV1mZIIlWusmeBxC15XTuV5IvYfqwCL01S+XjaPzPqC
Uxt9AZ27PTQVpu7RpDtoepQ0mn+5dcmJVcTH2bmT4nYe1WhlzAGw5Ch3ieeXfs5veEfv4rV97VZH
EWQlsyCC42bi0GWARgtockAiz+m7bqseBSRGEqFwbaMltNNAuJet8XcjrmpvBbbTa9b+5bKdZB0I
3gsF94WvHf59mcgNqzcD5KDrzTKr2t/b+e/THBbMv6ODoxlWD4Z6N+wGAxd3ZNhu29m1PCStIPQr
uO6RDLT7lwcjm4h9kB/27x6YTgg/YtLNLvHHyjiTTuUMsnHsXX5oWu/ALxtzioLxOPH18VavmOfq
P+f8R5brh8u/L6EoJyIirkpsd+j0FfW4/rri3dpPfQIR0cEr/b3QqEpCMvq7tEMW4LFRVUYls5qw
i0910zdajiCS9czxjdyMLAv8uZfHJGtc8PJ6neyxdyjWVweu34PRO00ZrpOZTooOZAtY2LdHkgHY
BV1zUPwlv0bTmbzcWk6TQVVhXLJli6i4beNa3+sEh6LW+KVt7ptTQWmwhdxJ1kFYuTm2FLlialwX
dUUUXL2U1rxO6A50vSvASsZLHg/FMV+IpbCYZF8SwXBNTTdqu7jzKCFI0nTkvY0ZChnmxfLbTFU2
LZkWkd/OnbAPtQv83u3ezP6BOTf9/PvykpI1vX//4IotouCAmjHcoVMzTF0aVdv9qsxpZa0Ljq7V
u6BXhYAIMuwjLPNzjdtHty5UQEFZ+8KWXVW86wYc3gFAxzuW6+RP4zB8Xyzzus1IxL7NXcO6gsEf
yqx5aU3jhRn11+sML/gyyIGWti3266xtP7N0p678Yioh5rJlKTgyyjmGodHRehXziBP3NtlQuEzd
Y8ZHhW0kthdRbQlpHcNtMLcjm75DcviBz/MpL1QPerLm91zkw8J0y4XUU4aFydyfPUpPM2DXQSWh
cFtZ6/vO9KF11k1OQTP8fMmmOyiseSh9/YK08nB5ciXmF3Ftc70ljtaieS1HgsFMfl8z6w0omm+m
feW13n+o7CAaXlOGKR4rlB/qTfZa4yB/+f8lYVpErzncbEHuinWfx3XmTfvlQ2zeVJP+Zxsa8PT3
LvFNzfFMU8WOKJsQwZOTuC4KN0EcbXGJEowWxYqtgaPJVKcfCSCbiHC21Kxjje64Jv1up1QwDjvT
GIPMDgmmSM1oJtmjRQa7jECREu6H92LzbZxuBrxOXZ4TybM+0QWfhpo4XXDsxKScQE3tTclt7YMI
4qvhUT/2iA7NyyQsVChvyThEOJsNqL0NSCleJLjtmWsSGIkKwCabChHBZtfJCNz4v6bCCYob838k
l5N4oYhkw8mwrq0CXgjNoIYVu2T5GULBIavH6/xcxKwZJZRjkszBK2T6VRtOqz77GhhQbVW6JDl4
/Qeuttaxzka0T4rmddRy38iqIy+BtU/pU9MsB81sg8vLSzbf+/cPEbEZezZP1h7OTRK4xfYNOOXv
l5uWQMjJP+vgQ9tb6XTLaCGWO8PqUTN9sbh1Wxndo2uQu9ZsvxstO6cJM70VZAde32/Hyz3LBqX/
e1DZkCyrUyCO8bh/XOPup22r5OIkAeufsX4YU24lzQasBu7ft1PCv5gJ9dZ+Vhy4JbXl5J/vH1pf
2awtwwqLpZ3TBa2pv7Vk/tuZwy0pzNFjFnsHP8iPJc6e5rg5XbaW5FgmIttyZ2VWux9f6w3sveQ9
1p9cSBTVBfWSSsXSIbGbCHLrSZXSfj/D9vn4GrtwFaPbYabVt8uDkGxdIpndVrfL2NUu1rFR6r6b
Fl8sZ/wL/NWXXGtuTDI+M5dC+CJlihggIZ0jIuptxOMadXO7BuEjwWMPO1jtA7VoNHIcZ0ztlHS3
rsZv5+xoxH/pNkcdXQNKrVMKHNagTx4xH5quCgjYNxTOLDPy/v3D8ulc08KrX9JExnbn8BdcnKF4
QrFKZNFbJK8rUR1RdWljR+lJu4dwfMT9yTeepoMe8DD2Va/5ElZpImLmZiARijhBPziRnHfykzFK
A/ug3w8HPayD/4GeRhImRMAcniVy8De1NshIQJv/UD6mwbvhLegGQ7qfb1SXA9IhCUm/nswM0KLa
BsfKvoWT1osD269edmqf9BAftAcVvaakIJCIDHb5Rssh5rEdmU9bOJ3YjZOct18atFhBEKwH+SF5
MnaWZd9QEDx9vi4AlNs98sOiKyCwpHEdPQLWcaoCelP71km/p1Djzh/zO1UZx6drG90IBwPKiqyu
rMmOYp56VgIiDOb1k+IW+3NnRuvCwaDmCUnMftsH4USV7uln7b4wfMPPDnHwbpqeUXuoGWD+dhhP
VxJvods9hflguwQsg3O52lbUmF+n5tU2VZOy73T/uTJEw0Ik4JzXQ9c7VqRVnhPtVFLxbW57fTAH
1WE9VipQ8edLGx0J+QNzeT2iDtiC4ZKvO1FRGcW3fbj4Rmj66WE8boop+nSXQkfCSWFFQZJJQSgV
bek3BuXUlDlh6Zxi+4eNl+rLm4hsjQl5AwTpxrqmBTh8m4eGP+vkobxKZQS/L4SAEq+hfW+UVjTh
EbF3HrJhCVtb9X70uY4NmhcOCVs5m6VebWZUAV57KjHfmvWIlPec3pAje2NPjv+3OFT+eKSK/eDT
4AkAq+D2jeHMeE7nRrTyUwMe7ZoO182CCJQbq25MirqLI2350jq3Nq29Lvl91QyLuLh8sSxjBfd0
xJrGy8u7sk58O3u/3PjnRzXYRHDnOrcLYgBcEsU/nG9Z4RlnFmzHLYHcozedkwc9mP4k18naozfB
x90NLEoFmCejNJ0enMYOTGoFl0cim9z9+4e4RDOnbdKKx1HjpC/EKh/qWVUh9zk0Eb8tOHKxzOM0
LI4btX+7E4jUAuONRu0J8nkHNWejJFqIzHOsTeaxH9DJ5uJ1JHfvqLXcN/lyynQNg1LBtz7fbjEY
wa2Lgbatu8UukiIwNWYv6fMWUK+NHDzlv0PWoD+hCCiofJWsh7RDwdGBD8gzvKLAetB/xB1N5hkQ
ckvO1pvVeOV39kj9/Jh812bP+Hp5LchCvAiNIwNDJa7WxtEyeu697ls+/WW8GQGhXvy086nlf1bV
ze6nZ3cg1YVdHuW+uFof4UEkKSOQ4oJxsX4YLT3KTNVxRxLkRVyc21Z8HvYQsLmAwKNaS8etUKd4
TJb9vxABkiohlV4McVR15y3ODmaie5YGQtpmVrim7PcFrycpXda+y2Ch4jzk91r9ZdtUB/bdyp9k
DSLH3FazjDLQj0bF9+oE0ODROBgvKVyU/0k0r3ihfv1gHSskeKWnuhWSjUcIB267rvZsMTdi81Oc
/bbNyptQ/nl57UrCgEg4V6VgE2C4r45A6eEthu/qBVQzJ7/tDuYyKmZENudCDEhW5iY9MPXRvOoB
UKJ3wJB3oWO2jbeQ0VAMRRKSRdq5zVyGbDVSJxqGY9bcjduV7i3i5Wrb7iApkTlRE6z+eqBB87TX
hxjI4MGjG6Lm9/mqyRAxc0mx5swyMYKCflmbKmgH5IfklnV2YKVvl/uQzIWImkvmeHCWonUilt3W
xU2Ce4ZhunXT98vNy2KhiJyzjWqL23xIjlMI2pDQ/QXGsuVo42GZ4El5Wjzyy1Hl8LsHfOKNIpJu
mfE4Cmrw5Bij2XP1TAME+kPm1+AEBU/rlXfXKNzZl9yH3b5AYS/wTOiIa5MXt89artI0kCxakUwO
zg38SwpzpYvrWfHg4U7u8kzIWhZS9ULHPIwpo1EB2gOtBDsqURUL7xnsZ3YX/Jl0S1qibI/itD6c
+mg4gjscZMvj8fKff34tCnMLWzhu/RpeQFTsSM460An8B8QIvPJk3K7H9rptSITI2d3CzBESlkcn
X7zCKvzKyg7t9hLbugImIgnbIjSuqTRtAOV6cuzjOZjG1J+de91SSelIZlfEw7WF5vQsw/+n5Q87
vjHLl8u2l4QHEQun53ShxmDhrytw2yYPpWv4pGs8YihORbIAIeLhAJ4pqzy39wAx/00f5i9FUPvO
CdnSd/fsvqivDiSrVETGrUtDYlDYYBW1LwX7kq13hknBxml7jsu9IkkgGPj3stVkc70HqI/xYUvp
sKTbGFmG6ccgHa1hMao418vuj0SIHDOAuKvYOkYADZYpiKL1Qxtlkcm9yQrKk44bv1hVCimbf8G1
19wFO9JkT1E1IH+KrDQHeuB1MVTEnLL2Rdee8eBBhnqMcs05bG571PmPfryZG9U1uqQDESbH86rs
OSvHaIFWtFPcZFrrc707EKWwvSQHFNFylWNN1VphCKnzi7PNM/Q+sCZ2oyXtQXdKb3Kvquwhrkgg
t+hdHKdJNUacrUE66F68dl7Tj/5kV36qelORLF4RPIenzEqPXVisWMOsIEE1gjF1JopgLglUIplc
zCfSmDNaryiPui6aDRXOQnZOFqnjcqO2Ot7CPPtJD1c6aVD68GyACw91kIRpdNm5ZSMQnHvmua3Z
JUYAds7GHYN1UrH8yCwvbNElZRZdHdJGWgYN+yGnjhe7ZnvMe6Z6jZMEQUPwZ8hO44XHQBc9xxWU
Xjlnd2i5h2e0sFrGP6OZIcMshoA4fXiduQQPd1HVgyIPvY26+Uud6H67Vde1LGLkhm6tcrawNnLh
CqXxDmbC4Kp/FuFw6+ROZEisNsrB0hVB5gmM6JMqEZNdPYpQOA11BJyidA0k/8Tf3xyqp9Pw2tKA
u94GpCVA84H7zE6p682qawKZc4jQuNTSUge0kHCOw3ggoHePA/aVRkZYhm5w7dbE9pX9YeNz7XSF
tdDL/kBEgzwAyUD3i4OF3wi7SHvbVBwXsvcHkSxutDpmJz16yl6WwD6V4EA64Y1tl0toPGyFYK06
dmuw+ND+wP09v4qfkrhM8H6778Bfs0f7/eyqzSPUr3CyiFU0/JLtSgTS4RWitOoGzU/sL5zV26rN
H5btwEZTUWIsSx+YEAL0UXOJU6KLKvPIgR/yp+6X89wHoPFIfB7MN4aqDliWuIvEcQvqPoekR1dG
xMLyMB0L89wHOItFRZSreIEl++9/8HXtYjSoeMWu6OLwzcdHrUS5iTneWUaTeG6dhiTmfy4HBkmE
Fknk9La0WV0W6IuegY3zduYca3X9y61/DsUG98B+K/PBfSZwcqylng3REMyH/ZoyZ9/Y4PH5sHjc
d7+Z0S774Bqtx4xA9QIqufIRMXjVYLDUmdDpWN2YAFE41PJs+7ZLHxdHlbnILvpFEJ5mmEbeGRA6
m30M5rY8JGBK80bnQDQPT1/vuwBRkR7dWJFmyBbFvnl/sORWaF3RF2Mf5fF75kL+cYFWhlYfIGXp
jekajL1KS162JISAUJu818Zmxf7Wjedpnn1zKm9RHX24vCZkzQs5AVumPOsYmifQ4Vr4fb4tPhQa
LzcuiTYiBg+XSyVvMood1P5J+4ixH3n9h+lPl1uXLSxh559ac+hjqHxGffN7g4g21Y9D+ZTGfdDT
n5e7kJ0e/9kePs5zGbeNWWEEu+xL3ni9D1bd37b/1t+yQ/MNL98qnJ9sBxXBeG7nOGvZoCvTmwI7
NF/TYMDapT69ayKmOA5LpluE4qVkIVtiG5huyz3FeMtbf0wsUyRMUmvt6+CDtRjVrc5EvX4ENNwU
DCdQux2m2DcGvw/Mv3j3udEgOXVdEiVi8tyG6WvK0ZmlW6eEbaCSU6GSZXvYPwP8MJCCM6tbZ7ON
UJu0BGY4/ph+tUHzAiLBt8GvIhW2RjYdgnOPrZZWVoExDK5RAXTHPK23jyj4+KFYvxIP/GexfRgI
1AVLpwCKONJGz/mBdDDofX7mC8jSvMkHrsarnxbUgh5V52HZe5iIx9PjXC8yM4EmUnfYhdJSPx18
7TD5uYV6Qa/CaakDyVGgfGnf3f2T20ERojdbtLcdGx3uvPctNH+tqfeNDbVx5Esa/3Hcx8khvpro
VeaoIjwPwqmQY1rtNorvttozw+zMfcNLStzO8yALVPRNknOgCNBzK2aPeYduiuVPV3+pMGOXF8U/
QOVPLCZC83hTzZmBF2VslmC5/4IKmcgagvq8TXi7zM72wX3kD2niGd9RIJIFYNnQVPcxMs8SQXqo
YARis9RgvPzJiexwO455kBqh8U5u27Dx/wfk1b6FfTbM3ek+rP2p4eXWGjgH5add8xKPZ2/ktPj9
qTiPN9vbZWNKHEwE4dlZXY86HmMjw8a+M57c7n1GubPdqzxYEiJE9J3triZt4t2fsC3s19ONfrBO
W+cDR+1b4XrUc78lHmhULw9ItuyEhGAE5Qrk+2C1OkdCoGd+qVQekQ1FOBlwY6mrhaNpwHVP0wrF
NgcTomsPl/9clt6KUDtm2Z29uDkOgro/BDqUrG4NnwMvhgD3rj3Sxrfw/l8cim+q58zP00BHhNpp
yLFziE+By3/HFyz50UqheFj/5v3TbFjHUXks/HxWHBFsh+LSTespOpqMGqRh2dFMGkVt3udplCMi
7TKmgbWhQ9OLmxyN/pujuSBa++qYt2OjyJZlfy/kBdmabwkEprsIcFV/YfdxqQKIfe5+jgirazkM
kzHdCulgekw/GuMtCvazVEVVLPvz/fuHGOIa0P1eNbSPm31PX9aDM6sSe1nTwt5P1zyDkqlphaT+
xcc7tvb+ZT+QTajgwcSuSZ5zC5KOZBz8nKSaFydDH85N4t5VUPA6kqk2FFP7uU87/4HRpVVrxdgR
w0Xn97ghPYJq8nHMC1U4kg1GSPLbzK7SWl+tUFsdFgzNniYRfirz+Hka4/dW075etppkOkT43NhN
7cqZbYWDUXgVv6tM1UYuMZEIn7ML2nWO5gCYY2/l/jAwBN2QbP6sd3V43c/v1vuwTGk+zrGdxlaY
D3g8awfttMaJ4gwk+33BeR2TFqa59FYIMHt8ExtufAPNb2hfjZOq5kXWxf79w+9btU4HyjHJCTfW
57Jz9R9rOTWnjluLYnolkVpUcnV4g7uVFut04zZ7XFh+z7n7Le27MB3m5tjgKOEzQp8vz4dsQIJv
95adgkduQ9iAvOaBbUCeJPp2b48OV4ARZMtVcPKWgbsiH2CyLJsmr7SKY5mxK20l7NNsGDcw7KHt
lWu+rm0P7tBvPq/yZxMO3o3un5pMqsJtmakEB7cJqBpW3TTDBKI8IOv3V3c6GFR15yWJHyJWru90
0JXouhmaLPWX1LhzzdEvNnYcSOY36e/L8y25iXREmNyQlGtftRgFtbnnDkcr18EH/mNpR0hMQKg+
OW3ub6f8SybF/Es2PhE0xw3TjDmef8O67ByvSFt+Qwd3C128190Q1NtfBStwRGY5favB3TVaZmgl
j9X0JxvPKE3yLltNMvWiVuvallCC4I4ZduMSJmly6Av62hMV56bERUTwHK1th04Fft3slhtilI89
Vckhyawv+veqaf3Wo2mX936V/YIwy8EpKlQcPV1nGsG99T7rM7rYZqgxy2vr/CVJ+wPkw1R5k8z0
gosb5egkcQeqgRoipVb5AsmYoCHfL/+8JBF3RGjckDB7AccLFs1dd5sd27sEHF1rhGuH+Dk7DS+m
P93pv0Bql3+jKno2iaOLqLmqilejH+Doc5V7xLmhixVW829d+1YBWKAYmGTeRcSca7utjTI8M7Sf
utv0wQ7p60KhcY2X4MxfUaU0/THnQ86Vt4KSeRLhcyAjxjJziRmy+XWYH8A/5yWW4qVGZjFhY9/y
pZyIBvfTGEu91XFvx6UNV2ZEbV69dmmq6EdmtH1sH3Z3aoM4EgK5mJkl/eoC56MjiUsW7sdNrshC
ZV3sIeBDF9OYtY2RoAuUKpyTeP1JVvtLnPZ/+IR4fHnyJeFEhM7lWW/PSeKaYZH2m5fbtPFAfhxc
blySnliCvwPBqK/Tuvt7Ez8scfww2NYt2JQjzqtg0OpXk46K0CIbh+D6XUIXbbVgq4E7XodHYA3q
xJdHIZsGYS/X4tnq8lhD04uRe/ZW3TomP2+L80oT1YPF5wgD3BT8e6pXs41pp8cmapizOYzdbvOy
FZFkIzeOs0DAqDjUTuV4UNtUrF+Jn/wHWUcbyB9P6FFPrT86jwNusghI5jAnIGiZ20Sxpcv62b9/
WMSozW70fERmbRjTmTrAsJZPzhLRSfdjlbiPZPJFvF2WxGO8VNi4hlKHtNZGbtdMe708+7K2BT9P
cjr0rbunCsX2Pi3NuUwchX/Lmt6/fzBNO9mZyeb/4+zaduPGle0XCRAlSpReJbW6223HdhI7Tl6E
OJNQou4X6vb1ZynnPHg4ZuvA2BjsgQcgWySrWFVctRainYaWn5oRRZbCnT6iNWF6jnKXZ42ziMlA
6NZmgAuP3L1UOTQhP7Ymil33qdEt3gC7brLq01z7F2PaY3nWGJuj2HHvJtNYthi6LMsfEmqc8zrd
eKnbBia3dtZdN4di0B0YaD0XND4xTW15tAejCNjo4U1EtA8rQO/XF0lzyakYumU1JZMjdmBl/MvQ
oznHhy6nu5cq6YbffO6bw0PW3qyHHsM3i+sEEx1v29z6QmoZX//5GrtVYXMreGAZ2WJ/w+9O7bJ+
zZAt9W36j9GAJsDyj9en0X3GtkdvPgOqf0ZTpnBDPBHukZrCOnVWs96CXIt8cArFgvHmRdd0xRTE
A2YLGu9kpNHish1j0Fxy/wHQAdpilzlOExhBDqyTDy6k68FpduDteD8DXdU708cuOZV0brUc6vhs
O7hzeTuuHNIUafSxfVBMWsw2qawSQzcoZpb98Huuh1PDjA/+csWsfaOz19LHaRqZ6MI67Z98U+w8
VuiOkGLOspVzAVYcjF2IBzB1RXYyPYIObGd/NcOrgLmKU3tmCbz0CgGiYCQDmJzQPVQ46Y470k2g
WLJpdskMGkqkXcOKlv2SVQdJkjTM2C79im6KzcjfWFkm3Xn2MuxuXqx3yzJeJvSulEbxz4cOjwqT
c3PpQMkGu9sR8WCkxTOrp8dU2DsGrLknVXzcuoygO3QyhBDoaXgyoGORhb0PxrqdHdaNv/39zeqM
0gZwcyrcuB+LkImcAhfZZ+H1tdENrlzE+diYaHiD91nG6gspxHfJl4frQ+t2VbHZ0Z3Esnjb0JN4
RWb6iXX5YTacz9eH1/1yxWbHMR1qq0Dcy0y0nfZmvIji9frQGp+pQtzyhTaOUWFov/3ai1+toJGH
W7gyxwAbG4JX+/o8mhVSUW71KjhrLMzD2y6qy/oRV9qhRr3s+vAaPKWnItuE3RpNJRDcCmMuf7PR
6UIoNabh2NZetJhJE/KRPwpRQHxOrr/XpliCurecqK+76VhmxNyOGhr4ekOAZ7UFdWgzyrApyvmQ
jcSPrv9OzU6qCDloX062WcCA5pIGC/9ZLnuRoAYc46k4OLwkpRTtIW7s/mif7dg5pRF/kt+dTx34
TYbjYgbGP9c/QhO1qWC4DA2jDvTfkal6v7qW3lLKA2MRyCfY4foMmlOp8tLNYC9cXYoZwLAKfMen
Rr7W7RR5WQvxWBPgkj31H92xVHxCDeX5gS+YyCx5MM9/FomWyOLl+lfoBle8AjQ0G+Yg9I8nxwxI
82JPWTxUOz5BtwmKT0h4jbfoHNudroA/VWBVazlAIjU8/x6YQjeFcp2XqN9Z67Y4rQ1KBlY7RzrM
N31nn4qaP11fI80cKgCONA7xIMvrxpLxT2013UK26uR5oKxZXLHzAq3ZBxX5lgzLME3brTJREZEG
WNTsiD7dnTtRg4f3VMxbafU8aXDrxv2hbUPvRt61v9m37IJu+Qc/FM/Dc/eZ3rqvVhLtgfl0q7b9
/c09adBR8GnO8eTXGJA4Ho907i6mbI49NXcWTQO08lT8G2U04WzAHFMIfhz0ih7AS2ezIAvd+60d
NYvlpb1Pf+wJnWhgQ54KimvK2RMlE25syam6yA50YaOc+8j3vCY0U+lEQ1UvoTUOwC069njpuZEf
Wq/tQtGBGNsx3PVYQ93iaNI5ObiTkZ8Mv/XiKfPscFm7BmJI4166pHFRfwFIb7YgaSrIfefYdZc8
rgQAgerE+MtsvmQzAQHFXslLd3YVHwL6B2pBGgBPl4RCIgLPAEMLgsM9gInmPlLRdGab0WquseZT
w/4kxDglLdm5knVDK94js/M1mzxYNnjfvoK79yYdxtN1p6FZFBUhR8rWKPmIRZFp82munFPRLt/9
fm94zS9XkXHIASqONxFYF3G+FkL8Uwz9B3+5Ev5DcKcvxIr7f8Fr5JCO99nCUfP7aIyrwt9M22aC
mIj/6zl/Aq/7ZfU+pIpieqosa2vwqkdRD5Fiwu6Mrj+WeGx0+3VPo0bncFSoW9E2thzLrXDsHUm8
Rv5lfZ1P/kFGFjrt//hHCx33xm7fgO4QKVd/3vvEzyVidijDh27Kb6rFjQhuiOtnVHeIFMOVU7vY
xvaU03b1dCMdkt8xw1rj66NrvI+quWoLx+1kiavZA/ELWQjiiiLMqrBpitDKQHmf2R/8DsWMxzY1
7L7GiRXto13Ngb3HzPT+AkGy9d93WE+KgosWA/fVcMKF9m0193hNdENvq/bGNy9zm4ksx9B8pq+r
VYF4m5DD9ZXfLPW/qE+mwtnyJs39HCDTuGq/zuyRAWpWSnlYzQxvA3ttjroPUO73bF1MLjc3YS3d
2UmWI3org+u/X9PKwlRIG8sM0c4pxk6e7Bf+szujG+jOfFju/bspSoLpi3n6mLdjKlec5UPBmW3Z
Tk7seCBGkPrf7GQP1fN+EATy/X/vMoXEcc9mjG4mvXfkBUS0/aVlUc+rJgSSa7cx931jY6qmqtHn
gyFG1J1GCGmGIHOwwmbBA5QBGryNNPsXyYfvUIPgQUlS/LcJrWj2kNBwKaf6MKV2G1R0ePAgMRx7
Lf3OV3OMutUqdi4V3ZFUUoF5WlNzBWAjzgzznHvV6zLbD2mBHiiHXByZ7LkCDTKdqaRz9mK042xs
VU/Lyx4zU44RkqclapjVxqmbv3q1WUQ2iLjO6cSng0Q/ZbzwIQkXQcqn6wdYs+0qkA4QwS6fOXCN
JVpabm1Jrebc+/b8XWxEbKJM5cc685gKrJuqDJpcawsrLCz5qctz75yXXfepIesSS7//LRvbv2MA
loXXP01j9ipZHWcOSXPwyUNkYq5k6DqJw0LCTLqnoKbbQZWwbjSKdUQriBu3hzUGv0zsQBb8MBxo
bJ2KMH+9/h2aA6kS1Y15x1xJAOmbjenou79YkqFBYohSj16cwjhen0VT8WAq5o4RR1bZgmk6dAPR
sIpSKPi+GmCp9STISM1gOpV7gfL70QJTSeygPm0N8wy3n1mgEwAIAxj2AET2O15Zt/NKtFDnPcjS
/c0pDwV0zcU0hGbV/nN9oXSDK/6hn7OxcujmKFnWBAOzLmvT7wk0a6BpzFMCBHBh2Sv5O/oNWNDi
8pjdspsurPA/uWMXmvOkguzkOrBSjvgA3vHALl/MaQkmmQde75zW5mPFbaZi7AqQgfq93LIK2pf3
9WDYd2Th9s43aDZBBdSJoe9cy8ABKsRPFO8CS/7+0O6qCLrJdlrw2GLg2sYD55eE7QkR6H7xZgpv
oigmHH/qOQoAFbV+203XBXOS7vAV6U6NCp6bm5r6WYP0uQQs4ZNNSXWY+9aNwA33M7MZiXhXJ0G6
VGuU9QOAXYu7RjZkLM/XV01jz0wJHgpRp0Y5+lg1Wr+aHX0pWfc5le7z9eH/lgHeCRNVIjrAdyqQ
124PMe15Cd2bHNSQIWwjnNLP88FB9WSv/3mLl9+bSbHueUrqmm7Pw/QImqNjfpzijaxgr9T0t5n2
vfEV++Zji/cBBhwAt8wXS9R3VvYsOAnAqwQcnA9naEY5tCOKzLyvxxYi53Zku34RuiDIXDNxQoNP
1HalHeBxBw+OaySm6akY9zoENKV/piLzWmecwbKOXMjpjeRYdpYdpqY5BChRT5FDwTaHWrW8ydwS
Vgd0uVd9T7M1Nuf0dnGsz65XNIHvzxm+SKId3hzt0Kv/tnZzuVdM2/z4O4uoAvuGPmV+UsKDCQx+
g464kB+GwOPRRpexT+ymiY1UOB8pDSY5NNfjRKb0kPuJe5RGCdEQtrV+zsMHmRGYSovXeHbulRYO
xRjbMVQmyYkfTX7YuOGb4642ic6KVEa8FBFmDa4xJBCu8EIOGduDVXYONtTFe41dtIHRTej5lehB
ASqlCG2JxHfuiYHQo6bHpO73wMQaM1M585o1r33Wo95eyOk1W8sv2ztTWVjfcjE9+6w4jjU/o8z1
7boD0eQcKhqQS4OLOcOXlzAvtwI1IxMXp2q+4xx9TfviYaNnuj6VpvDCVHBg2uRQTDS2tzOveLUM
JsIuQRHVEndJxW4zj38itnleiXNX+HhIksthyNJPeIS/TeRwa8xmGjhVtnft6M6w4s/cjuaWw2Aq
VCYR/rkBwP5olFkEJp4dJJzmZlMJ+Wa/4eOM5g/0g0CgmIqjKXaTRc3YKn7QKUFqJbZYRdrgP3Hz
LOKlc5PJKg2YtA8WR2dID+2yfLhZzDJOzOkbPFBYGdWNmLud2qumls5UTCH3Wqcz+xrV6QT8raIG
qwwqZy6kToVXP3TpeOCCA0YMpcSuNb8xa4ncto6TovtZZt5N1rW/OR7aCClhXC6o8NH7BqmJnVhI
c/mqbH81zZum5wjcLehW4Gd+K/D/eTa/XD/Qui3YTtabwCXpKuBEeOdCv7mhB8fOnGhe9xojdL99
+/ubwVm5FEPjI4Py6vY0r/xSAjrtDuOOMeqG377pzfCGXUm0FWP4maCUNxb+sfRl3Pl70qK6pEmF
I/YFriFqI/DquikPLAF2N2Lkr5kcLsLeiH67R3CQnh1LnB3fQpmCHD1ehIPRI3Rpd8Ij3Q4p6Y5h
0bLvB3xlQRr3lvV/01xrj7JL40FU5OJqcbuGuANiu25oQ2da3EONh6zHKrfcyOrkx1oCEOf8e6/w
cjLJrMY8JKd/mA/OqKR7tloUZIkVei77mLWo8MU8JX6XQTsz9srhs9HJ79YACm7g2nZyT92RUBkA
iTQX3+8wAQG0PXAK87nIoCAxD1GZjbduV8Vg8T0YJHmxDO8FkOtw7BHV9saBcf/ndZvVpHgqyBGI
kIq6rMEdVMw/qzmFml5ZLYF0qTikQ3/mw7RTLdOcPZUfENQ2OZUUN2vnmzdyBAqRu83r9a/QWK/K
DojSas6macNgmMQNRNWQIHfc0Mr36v66CRT3MAN5XpZbFML99RO3+1th2xkiIb4TqGqiHBXXKKU5
IqZHDuxL85DagKktMqwKqMc4fiC5BzGW5kjmvcZtXRpIFUeAnjZKvAbfY4JrnvklRKK8wFwvk7zj
04050ICul2z+pzP3npl0K6iEF1NWyLY0tmzBlLcAi96xpbkpoJZ+/QTogimqOAXIrDptUeKLxng4
EwfJnwVVmY3YDQxYbtSfax7lEUQh+MfOs4qKzHMhXdzuIJFx+EMv04vt7bG56cqFKpFgatQiqxME
M8yqo6SYz3XvXJayfxhM9gmkoWeZDSg6uJHB0i8ls+64b++EMBozVVkG8XYgDZrCTPmUvuS0ABMS
YV+ub5LmlKsoyZE4pB4sfBYIGF8mkj8klXHvTv6dxySApUNxnEl9mYzi4fp8mgtJhU1aUA5zBxvz
4Z065H5xRhNlmEozXOo9S9Itl+IYCBEjM7c3a16md/kqTpCN+H791+uGVkolXetkpr+9ACbu8n1c
6mNL1504QGOMKl0gA+I/acYRtQXjYaxf0F0Voq85uv67dauuWHo61iypBwzuLhLYrizounvqDAhl
dn697uJUwZOkM9O6GDqGAjSJ3bCI/ekfP9yq6bi08kCO8Qy1k52kRfM5KoIySTPopDk5i00yrkHH
evfzVE8moJrzeKw5LXbCDY1xqEhKtJn6uYPe0LgzadymyWfbSfCylrE71Oxiu3VuJkQkgZjqj6F+
mQqKtD1ZrsIkLC7yH94KrpM9dg1NUKFCIi0rBdVtg/0ZIIzHu+LY+jxwHSCYoBLquTv2oTnEKhwy
kTwHMAkbU9g9RAFrCA3lbByiBFWo8/WjrJtCse4NbQkNAkyxkmfbiHrjh5Mfrw+tO1aKdZe1V3QU
ahZx5yWneZl+kQl0JFnBisDMhz1qYE05QxXlRRtoCpDxiIsEkIhbC2xZYTN3z461QFMB1PtBzXov
yK3G2DnFuhVTjJ/KaR4mIIDjqU3kwXKWMZo5XgYtCG5+cAr1ppdJbiQLFovmtLnUDpsOxPGWy9jN
e6UZzeao6MiEZy3xXYJwbCJBBpi9mZw7eW6mnXhVsy0qMpJlUH92INIRW8YyvPSS5qdSChRRK5dE
rlPzeOxXcZ5y6e30++u+aDPVN/lt09Cx4mnL4hQpRJ7/geo6gLerFwxutzOFZuv/RmZvpiAbHUYL
IAC6jOQtmu/u08GLMwAErxuMbvjt72+G9/I0z/sawyPquskM/8yM4seCk/ax4RVTZ0W7Tk6C4TtJ
IBzpnoqpCFex95Sm+/WKuTfrOnqNC6FvkNxU7Zd5iMdqJ3fYfuE7Ne6/QeSbhbFF2qzFXGFr8+WL
bIYykGSPa0FXCf6bQLwZPO/twSRGySCKPZzzQ/YDEswbLzOUVUNrCHpzV59I9xmKWY+iridnwmd4
CQqbaBl5YdXyMWerAhdBWNoAGIKvKNwhEOkUtMmdP96v6FO7fnp0EbuKXURAkE42x6+fY7zGRmls
g0P4iR2rQ3XMX82dWERzilSGv8rxq6EBWDduqTwntIuzzvleiL3ITbfbKoyxs93UyCnGX79kzxAq
ipMzzY7NYYXWmXVpX5fP15dL441UTKNrL3SaCeYh5Ri0WQaau+GwLk3o7IoeaI6Timq0RgfP1+iM
iPP6aHrPHf9z/afrxlUMeaIZyzwDG22O87nNoeWdtS/Xh9Yuv5KVs7muW7otP7Lu9Gt3rmLvYf6c
oxLwyQEHpbjbW39NrKnCGD2ntluU0HBaHSCpmjby2hLYbiec+W1fZceE/1hSElz/LN1kimE3Rcsz
aWAyyDfEXtodmn64oKM8mEDuWpsmeKrBtV27e0/c7x8uVwU4luBFtXDBogwtlx/yp51FVeUHcKVe
QIb01CFeAJA/sgegN6f+oZn626rpz1bOzun6uy3mHWPVbKerkvvhJb0GNRhCPDDrMEhLbM+PELmd
/OD/9/qonUi53IsVysBLhYk2NmMSbUUP/jQEbgD+zROP95Rh3z/6riqiS2zwSY8NprEp1BCrJwDA
PnJC0B3876udTqQtTE8i3GrmL3gLidkqQ9YBFwwUnQucrajx5O2lh1mM3U4UqfuY7e9vLraK8jEZ
akTGy1w8cFHHa2LuVIY0l4GrIiQLuymrjuB7lqN75BdyYgfok0c8BEPuLo+s7pgrzmKYKmDwBF5b
Om/4MZXrpZD+62gTsOTY8tf1jdFk2q5KA2gJkc51iVJ7ClLDoEb6IJL12+q1t7WZCFBj0ovo/SzI
y/KTt/onOPVDbXahV04/8mUvwvnL+fvfEAfEOP/eLMk87s0gLIhFKqGcxggJc5bnMcnKLjBqPPiR
sTNDAR34I7r1l4NrutlOWKs5KCrukUNn1ucCpz4vnTQshFNHsiLJzuibib7zZSrWseppb9QVvmyu
jSjveVRCXCp3n0n1XOTLjgd+P91wVXxjuXaCsQpnvXO736SoI3vKDzarLoBm8EAWJJTj9Pv6kdEt
13Zc39gVEYIkfIX3zda6OpmZV8epP687Vqs59CrCsWVDL/mK54qqmg51WYazHM89NHNLr92x3vdj
LFdFN/pVWTiTgzcyxzLu20yey8ELp3GPhE/3BUr8gAeXFoaKSn89m2duiMPa9/c5k4/VvAeV102h
eIbRdvJhzfAF/tx/I7m8rRsBLO18cS324/ou606UkuZDiBx0zxOmsPLxzFD4nlz5k/HySZTTCYnU
fVfupSC6qRTbX6HsutIET+oZddG63DfdKfH9W9YVbpC1ENMQ3dAHVdoPh+vfpvM2KuyRkdQFznm7
jgr4uDGhIEzsRSAH6EFY9hlw4Q2kcSod8TDa1fP1WTXQAfc/MMjV7DmneA00Vu+w1MvdBN5zkDP+
TMbirujyUzq43/rGvJl786vH/Ijb3e3cJT8y2d06PlxgyvHyvn6SXoEyZXG2xr7eW5LtdL7jplQU
5bo4PSgrNrsz/1AHxJQsblp0SJwH/xuHhhx0aovmlz/FKPo5RRJdXxPNQVYhlrNnU6e3sPVNBvS3
SG4bUt2AKflI8rHc8Y264Ok/bIWZa+b9ijpCDwq7yLtBC2GB/K2NZPv4v/2We4hBTQuIq4Ivp7pP
XV8usJo79/jjB/SdT9nRfnSDTdMUFPN7oGmND1ZBlkuVAqeVYh5HLBG05X6UdvUx0XhXBVg63pS5
S4vlSnorShwyBtnsPZm2+HJ9zzUXIlM8S+eAPcMxURqjY2ZcZDksN4bDitgwKxr5RFbIWfp6hyNK
F6mpjIap5UHUoMZsrWGVx4FAh9m2w7Xuj14yXeqlrAJncl/6gr0mM3KGDEHGukd5pnM0KoKyr40C
HbOoZDYeLb6Mq/XqZTVEtpI6f+y92glTq/rB6YqXbAMyqbQp9ngidadeBUaC3x6IKWbC21zc40Y/
v+mv2o+bjlgXGrsn8f3cz1WBkS4af/lc4bTYLPECtozxSNYq6PqxCZaZp8GQ5YfBIzcO3QN8aw6Q
CpEcG2R7w8YIPBr8YhASpeRLUjdfStuFdmr8oVOqAiSdrpILNLwxCV5j2sSM0QDeBkVtH7ukPxBm
7GRGmstPRT92fC3RX4WPKQRoBlZClmONZQPHdINLiHB2crJ6vvFmY09ySbdjSnxiFJXV+y5iRWn2
l2WRz35HP4MAHE13/WO7lrEBhRknXb5dX0itDSjBSjGkXtkLzFe1aRH6PnnBI/HFl3444ZbPE/Zz
nvub1M5YYLh7UbduWRUnA3fv50mGqHsk1u++qvB6yw5emtxkeOhxsipuxv5D1VlXxTxOVg5K5xHf
V2fJye1Aq2F0OwUGzUlXIY8DwPtJNiA56ybn3BVI0Ejq3LUVxPMWu4gnn+1gAnQX139gjSxpmqRD
rjnG/ARBcRcK2XUIqpoWSnlbMYOym+JI/rl+JjRHUIUpuqk9WcPWjlWnBNJCI2pTqeF9X1MndECh
2KA4kNfmHd7K+F4QoFvKLQJ5k7VAAXRt8wJLmddr2Mr11srwds2m2OjcG1aICwB74KP0Y9DkHehC
omoFJsenN3ZehDUxv6NR6etomzv3kibw+Y+4sRBZCxgW4Dmjc2jrP0OVngWi38H72KlURY19XLNs
2gxAluIWbM2xta47LkuTP6lAR2f0VjH6yJfXMvsG8eSjRRcH79h7uha68RWH4RdzKWSH8QfHvQAU
9zxU2Ymu5evHDp/iGsABO5rujBtLdukaJh5q+TR9ThPvT2cbx26oojGzh7Bm5k4FQPc9Sn4jy0xy
USAhzEv2RGbrPLD6eTLane3QhTgqjLEeSeW6G02KQ1kXNX05Q7h6POWF/SXtjXNfOW0wTGXYd1O0
gDzUGFxonqT98fp6alytCnK0mYnQBT8B/ajrTZMB+geGtKpKb+ZuefFXoOjsbvh5fS7NUqpgxhkg
OdZk+FS7ZSV6F3KIYQ2Cn+2WtHueYjtm72RCKoxxzgxedy2cU0WiBhLa9XHTTT+YcXUYpwPf17/S
pFwqptHsE2osBhZOoGIT5HkWJyv54yb0HqWwL2gJ5hCEYA9zVaLDuTovA7svK/Z5avbKmBo3rNI6
kmWtCchA0Qphoot/QE9/UHfrV58IAFFtI/AZD6t8/pwkdrVzWDVuWIVBUtNbSGljcb11TL7Wwnkd
KzTU9JXtRaDwWMM1W/ZaPzUYSFfFQFZTQZd8Q5TXlWXf+9xJLqhE80NroJ7hMnc4OZJATz6ZeGSm
rAlci3yrbcJ/XT+tWstUXE2C3jq/3iobzVS+joNDz6LyYsPzQDozHO3EfQKncwVqNDRKkdSsA9rz
T+iy31ls7QIonod2vlc5EpceXtHvUPO4Y5zdpD2/uN0cu319JqV7zDPQFHMDTyfDzuWmyU5V4KQ/
FfacC5wrCLodcjZ/Sr3u+/Ul1TiA/+ImGyHQC4fk1Df+9KDYpnw4e6v9dH143Yqp4MjWrgpoUcHB
uBZwbaXNTpOx3KF6d2cs/j0R2eOCMlvF6q9mZ53hKnYKIbolU8ITYZMMjdC4Ixp3PPiu99y09U5s
pzE5FSO50GyQCxE4BH6TRF66rnHrNjRyCyMLkQzTE0KDz9fXTzfX9nlvoiwK/AOpGnwGWbqTQNV+
Btv+/GT7bWDusXrrMltbSWBGSxbdsBGFNJXzVY7LDTdJvCRFJPP5Fr2hUeazl3RaonplMR/YMevF
wbfMw/Vv1IRuKrTSggSfidRwc2FoCDXFSS7Zye2zJ4QPD9en0J1yxW+M6VoO/YBTyLvl1aaoG7uG
6T1N5binqqObQfEMqER4fb5BrGbf+GWuwWg0D4u1RxqpCQlURKUvjQ6iRgixrNQPyThBrrwJR/ZP
Sr5zr4zcYWedNFuhIiqJLMtkSpE8o5xURR7Nn9rEfcxtMIh43h53hGapVBDl2PZIAbZaG0pEBG3+
M2jd6bz3cqMxfBVJma20FtUEFw0KIxB8rIG316qmy+lU+CS04YCWrzC0wGPuzRrRAzmhSmj85Fng
HHmI3rUTQU9Nsxc56bZDsX5vNAuzqJFErl/WIvQg7V2BCGOGzLs/B+tN9xPyIU/+WYTXrUT3dmkp
joCx1ZyJjfmgy3Xr3diQSE2j5pXi64wbM4CaB9u5SXW7tMWKb/ya0RI3czLM1Ax3fn7XFHvFVt3A
iqVbMzcMInGf0b7Pw3JxvreGvYOT0I2t2LifA/5rF/jRtk8OrfuzM+adndZstIqezNBRBPkRxDUr
FGMClpztkYB33EtpBDzoTl6hsTsVQgkyNLdvG0QRHkoCWVEfGp4eURKIrp8e//0wXyWXlI5tJWTc
gkNhoOfeSMB3bS8stJq8Clldd+jjq5Ko8vgPkozdzkdpLkgVQjlmbetNEh/lwBdONX1s+BxRKsGw
AoYPOu2J6+p2aFvUNweWShTxKCA38eLlj7lvnNtuQX445AG4uHe+RbdB27l7M0efr9ITCc6XU4vI
G2KveSwgSXx9e3SDq7Zty7wpLAxezV+M9bNwL3n5eH1ojV38jdbf/G7Dd9PSRdknnsi9014SBHof
G1gxZoFMu/Q5Fl1yc/n0F7JMXfRFXB9dt6WKOXfNJOdlexl3O+ShYG6p7xw37+Kps8ASTOs9Giid
W1WxlHCphp2BMiS27zFPlALUxD5zwFtsQEKzaN+BaxgwXBVTaWTghc8YZhLn7ixeUGBv6xBghQ2P
uNEM5TH8+IuJB4viCDG7JmBTsEehpjkFKtKypWhecQADjkVyT/HOK3bCbc02qQhLCOEVLV1AtliM
Swm+DDhGtwXmH5ws9GindPiY9akISzQaT9JzITCVT+6xtNKTyAn+fT5cP2263FWFV5Z1T6txQaOi
Eyyb+njQhhtnZHm2ovx+T3Rc4w5VjeSq7kpkPSlcSJscE8Yjw4a6H23oj2RoY2hX7j2H6SZSLnAq
2sqpO0xE8z/MXiOrNM8F3hvtaTiy/Pn6mml8lgq6rAEfWga0WcV9gp0v0rNrs5e+/ujLrCqTvI75
atQ5Ep+p4k9F5z0LH1/hkJ3cWsO37Ki4yjUdJ2EvyGxSad9Xk/1UFPSQ4ml25vRhStzbZnPxqX1s
u/XgLfRHaqMd2xoOaNOOmeefxgTVjdr45GRkr93k/VTCUSGWeWVntdWAHFXwIqDNlIZWj1qfm0PB
3Uhb2FVOn4u53bEqTXIJqZF/X2qF5Y9g/YH59ofmvPG4edH0QIG0RJIBIjfn6/Wj8v55dFSkZdkZ
feF5oHkRTXYjgI2W1RSyfi2CosjujGqkO3eSxps7KvTSWfzOZBCChR1LfofHnTiN2GfRxW7gBTws
SdAc92IqjdNwfCUkGDLPq0Tzf5RJxjd+yEPnCOrxMI+nywfjfkdFX+aZU6WCgmVkdWiD88AO88jj
dqFPzE+zYDYs0JqIIUiy9JU2jgh5AlEu6AKfabEc2rzb85Hbxf7fUjFYG/59WEaL2kua4YdIvIFH
QytC6o+fSdJEztDfdR1ekRYwEUlcoTX5lZrL74+dHiXQkEba96PcyuDLbymQWxWPdjpHrbzM1pfr
U7x/jTkqILNBqyKYV1HJcQT/NdrD4zzll0wYJ27uwqe3yOWd5VOBl3StFmZulanac4ffldN9Rse6
CHjWfKMzr26HJUsCPhRVaLv2nek2bKduoLE+FZMpUr8fxq053urpK3plo4JMR2Pl58JsohRSudfX
8P0Qw1FRmUlTttawEcJWa82OENmbDkvH99Jt3ejbzr0JY2k+2P2wPdlW1ZLfCuH9gSTrtOMH37/K
HBWGuaxzlQmCn06tARzRBjHxFiHmyOv7PRl13SYovqI1Z17TClMUrQ923BqENdl4ACO7iMs8uRkr
+4PboKQSKNjyoatw91stouXqe1FVHxxZsf+27JGPZoghfZN4t6JZu7idwPRx/fjoXLenmPkkM+oN
AyL+Igv8F3rIoJ6XXNwGSgFTRA7mCVjFQn6Qt9tR+SZBajSnxUYeVPmVcW5G9pv7VhfjSvF2vkjj
VFTc5SDBoQ7OTICxQOgSpGVan+nStEd/yPnNKMkHj5aKtHTy/yHtu5rjRpas/8rGPH+4C6AKbmPv
PsC3pRVF6QUhw4H3Hr/+O0XevdNd3SQ02lFMhCRSzC6TWVlZJ88J8Z+BwKIb01Mz5o9akezRNXwn
ibklqGuKX++8Fig8aDJPe1HrG9QQqDe93pMiN/Y0D0uzi1Yc8R0v5xGSkTCCGJS9RhKlcbQgBVuD
Nq5RjL63Hsz7T0KIVI5FMbASSwpCP7CZ7kks/FhC7ashzyvnyDuBhEdEBnMSAuOJz6+NyRHUWI4a
So80M1Z21DvpIQ+E1KIei8AAdsSQb9PJcJSk/bPEw0aetg7NUffPgpVD972V4Jw9D8IcapYzNm/V
u1Klb8u+WEEIvLcOnKPTXp9BeAXm5Xm2SlSyJane91rgCGjdXokl18tdCo+DBEs8qowNTORPxWAu
dnc7PeRbXTBjUGfObnaM/MHDhRU0dN+TQ/lbJUiFxz+iG0ETxQQPAYueQ7V0oMVGienvyUkoPMRx
KCSos0DPyAXaCw0qpTm3n1emiy3qldSEhzWSKNQXscGPDr8N7YaVQCIdfM4i5E5sSNxXnr4C8Xpt
1L9miTvGR4GEE1qTWRFb92IwxLfOYLctSE3hK3bniMC/m4JFbYp8nZVCxt1auv6Ob/IYxxLBa5oi
EjkDmdR7wK9vwhDYTTDbhSvR652NzaMbq7AT9bqk6OtS5AE8RKEuZo5OMuV2TucqNEEpGre/VR9T
eGLHAUQIuazUiZMoiUmhWq6Dn11fqEUWwfl4W7w3HC4EZOXcS6EI4iw5Q49NN4jIHKEXag7a9Dhk
qyCXdyKNyoWDQhANQE/BDEZ2yU19yA/1Ibgddum2+d750Y1xNI7lIcav9PVX4b/9Pj80O3lDN40p
79IbbdN/Fm7bnXpUj/XOuNVuwxvjVtjrR/0YHdSjgr9Rj8ZtdMjwp4/n570NxZUoE4mKXZHkgV0p
eDwfREhNxaY8/Pz4p78T63k0ZNVrchGkAZSJ6mHXgIbCGRoht5sU9QBKpGdQExyDOVvrlX5nsXlI
5NiD8smY4B2pBN8fAxCdlKiB0eKpzdYopt6ZMB4IuRR6p1S9FDkqJObSL5JAZxzucxgV41NIklz5
PXIuhZeP7gw17Lq8i5xIJuAbVKQ/g3SuLTKCt+Xj1XlvKOzvT3KJbtC6uWn02EnHcJsT+KA+JnZS
d+7v/XzmLCc/H8odHa0nkjpyjw1d1g9qLPul9nsEcwoPapRksC5HA1Z76mPFjJN0BEqUqVDE+RpD
xDturXDRo1bZ5WkkCFCqmn6toXQRWi3Wf+VS+96P56KGHFIpmessctCSN9mkKL5oM9j+fm/2Oc/O
AohApoCSOgqQF5lH6dKPm2gyxMZJFq1bAzy/43M8lLGZA2OsjTJy8LR0P7TEUsR93jxHvfDy8Tje
M8Biy8kuAswMxfhCSZ1wSry0pHYxiT9DPb7Pgnplo75zr+Uxiin8TIKmGMaQiKFFhyoF4EE0s0l0
S3TtmZkIssyPR/OOz/FQRW1eJDkoes2JlUGzlSYULRkMrRs1n5OV0byzqy5AikQvqxaMqU4zasnP
JepHv01kY+Vd/b3lYFZPlgOvh8Eg4x7oNIJOTQG6yWma32SGCPI4/fnjSXqnAQF9JudGVLkHDVa5
ZM6Uuslj5aIeL2muDO2iTbaV18TE3xsK591l24Z5SlN4N+7su7wXXzQyPkuB0ludYfxL5vQ/f0z/
Fb6Ut2+JYfs//40//yiruYlDcHGe//F/DvGPpmyBDf9v9s/+/W3cd91UL8VD17y8dIdvFf+dZ/8Q
P/9f9u1v3bezPzhFF3fzXf/SzPcvbZ91r0bwSdl3/uoX/+Pl9ac8ztXLP//4gdtRx35aGJfFH//6
0ubnP/+QWJL4n6c//19fPH7L8e9u8m+X3/7yre3++Ydi/EMnBoGECC4ahLxWn8eX169gMfCW1EX/
/ENW/6GIYJQ1ZCIpqkaY3khb9uxLkvoPVREpFWUJ3eOU4gz4349xtiB/LdB/FH1+W8ZF1/7zj3OH
wbUG3X8iVVVQ0qr4KPzRLsjo4OxoqNhy+2MKZTRsrOFaz72eWcD7nq7KKoYqYkDsqnfiPHUkA8IH
QXCbzqCt64CrSnWzTddEia6ZkVRFNkToQRJM8LkZ1IHzjkwBaMLL0hLl2hxC8E6kq3hrdj79dQF6
HY4hUkkWJRChYu644QxTr0TAcgNCYoK/w4ysZRd6+YY4s6+shBvudefC1muoOJm6rhtpI8RJZmcb
BQKsfujg5muiMWQz74ttYa31aXIYrDeDkqRqhqxIVFIuXmulYknmaczsNwIPaDlBR1jfEI/FoMBs
fkGqgKtKXdpkkepkkCAYE3o5xSC1B3Xbe4svOOGm3iyHeLVkyD34XNpih+GJrWQJwipvCLEHt9rk
Dl6Kce0yJ9QpC2f0wRdx4vP/crZT53qFdvGbBVtFlnUKP9L5uk9uoM6jqXNm5zN6xC0JQVY2x8Uq
Bi/3460ACqvWnpwAyDdIrA54ATLTwexmh1g5+nD1lc9zdX0JPJ2St8/EJV8JjTTQjMAX5w7AoQmN
D1nzfUE7pDnK0lYKq9GCRPaTnBTDoW90R52Dn0LW3aCRF60tWmRWsbIWH14hTOeTZICgXqWqjpCG
QME8+2RRpMKIy7mmxB4tBuTIoCkGz8pN5Zjv+71sJ874WfsJpKYtrHc1XLqzoamiJupIqSgLHOfG
QT0otXkpQ7IE7K8eRRuFAYW3A5NoWX9wfIVJ8kNVZYpYqBGK0MtZ00c0hCK5y22m1RKASQm4Rl/2
Ak8dbQZeSOzAFm+EyIq/MIqWV19/bH8Cl1wW5uyvPk1eBk2M/uTzcIkNpNwisavweVpndqZN8BTU
ZujgLdnN7rt7wLCGQ+Ss7sLLM+fcKrfgxtJjhTV4IbnBlD+hy92OLZBvaUB7pnbmrWvjnGc7zO+Z
RUjDGJoI2TrK7XsxTULozmOV06a09CU3hyXwK0X0tGatE/dicGhWVmRCcdppErlQJZx7GqpDXeGZ
s0rMSI8tIqzRmXLIBwyH2cD+ATaLiighcdsoqAMj00SwSVMvucXrP3ogUyu8a128SVm9OznRjqGS
ADBeBV1c+Atnmt8xY5UMA8iQsGOi29Gb/NRKN4ZH/XVh1vObydsoNcmQmWNiyHxVNp/1Jq01mFLm
CSOpcSnRtXSbV+qd1sY2sOwrJCIX3oDNQbBmomEoREdPwXks0NRiRtdWpEItIrXHcjgWg35Du9H6
+FTgqMFfB3Zmh5tD4CnjsWI8x+jQduPQRJP/rYbcyGEdrLGbeJNXWaEbf16xe2VrQqmHSjjedQW8
oVzqImvSEM9TjKq6PTrUyuz6IGgmO4Ik4NjKh+ITuDg/tnltSg1Jp1Qi1GBJ0/mUSi007wuIH9mG
/BMSOmZUeOq80jt6mSYhfItUlohKRU2m/HU86AOoVlexZot38nbYE1+w1J/RE6MdS7YoJrofj4mr
gb+u36k9XvdB7wNjShTYi2fFkUrdJCqUCgLRUtrFDvraTIIWqI69bADxAX7b4Ec/HmcptbI+dUD9
ZoXCTWKEVkcUCIPGpjir5jy8fPwpryz22YfkZn4qhxxsYvFs41G8vIU+WAT+ZnFVpedaLDqzw10o
Y6MI+rzHZLzJjxn34lNrJXZKsbG6bSCZEJWFtNan2K3Qqjes+NLliXq+9nxBTJC6pE9lmFfMwZad
6tFwa4/swjvFQW/p1/Qwf5EfJospohVe6ReHHNrIbv298FYPUzbSs8P99aMoiiYTHZcDHqpdGFUP
LqVEs5NN8SiY44Gl6wN7A//Web3/8fJeprIIU7JuEAN+JYoQ9j73rHjOwT+iK+iVpc9p9Cdu4KYM
guA0yMy2K82G3IJ+LG1u8KxpRrXxGz53Zp6LYXU4hnUbI21BDJvd9ij56Ix0il10zO7Ln+vyc9ec
HHdHXCNVXdHQ9cgFr0SpQbMFsRXsM8mlVu70ByapQDzqhj9C9+9fhdj8/mWPf4msl7QLVcDGYY+4
deaIL1BwYgJ+swuNs8mcXpQJwXrN7hW3PTPLuS3o1adSb8TJnnS6abvKDEC6vrJ11mxwLtuFWTEM
Mmwwl+0Xr/+U3AQbxWEssaFoL+AHfFl7vFuzyW1XLZ2ECaptqq3l5E7QGb3nsnJ8X95uuCXj9mTT
TroSRVS15+0IAkrVEhqvDa1wi79xJSegfoqUbLt2Tb9yxqGcg8oDlRWA63hP7NsqTFEhVG0k/M5A
U2Bq0bBPMufjZWMbnAsvZ2a40UXzAFbuEggItmrER3TbACvkr2Gcr51uZ3bYcE+uYzRStDaQIQg2
W4NdHpf9jHtJZYazhWQ2+4ktWbdmiuhKTaCsY1OodgPdLYX9C05/JaSefRauNjDhxTzWVfRKtrMp
WqEvsRsSlAy/jvvhU3ZYcz4OwvR6sp/Z4+oDQ9MaUzexpdxm1IoCj4KPaNq1LlwjumO3k7/dWH9p
lCv2ZzUZ6nlCNt/hcZ01o4VfyZGahgddTTt2jceP99HaduUCaV0UupwaOrJPCiDo2INKMgRsecXK
2jbidXCqLK47vIbNuNUHd3L2oDwbwTcJjRJO5qpfBpOa1VNbfWn3REOKAlS9z1AD4Srj08pw+auf
VoVSU+iY3WlB/9SY78pStKDPt3YeswD2gXvyXfzo3RfFOYDbLDfqHV5H2bUswAHV44BED+P6nfbq
ZkUVWNPl1wIuD+sCkYAidgkWkqXzsrNsoJHzVh+ULNXXPxfrgOmLezQiLIX6Lu4QOjVwEJ/Hhhxx
QdRAgGpDq2txNJJalQ4kRilvSBN9NUBQOFVWD3WKCLqR0xMBmKqp3VaXjnX1PKyRUV27SJ19HM5z
ajqJg8RmYHpWnrtNa8XOBP3vFqBxZSvuG6jNmrG9muhdW+rTWeA8qAFn+Pj6eqmEDunRdbI8Fg+G
09o9YQUrs/HWgvLlJsbdCVc2TLtGUcDgYnKlq+g60dGDFxu6leSgld1XiWZ+HBiubCi8H0O0lSU+
aDTnL2tjnOhxx6ywQlzT3kmoUjpsD3eOVnh158vDLxTFrmR2EpFwNqq4J8qqzuNHE+DgMn2UGzt+
Gh3FlXB9a93OYY1cv0IBx87Jc0eVCOoJOu7AgELKfJpOSC8HaOZR7EE6NqSxmki3Vyby8tiScAul
uqHIULO5eKWPm6ZJ0H2PqvI+e0z9ZdeZmSmX6GMQTWF1P3JMnewAOTfHRnx6YmfGbAwqzFFPeU7v
A7QYSwK73DudOTjpI5vH9CFzgBOYH1J3bXNeVvBhX5EURcJ/mFIeCCRodBYHkNVi34gWrPupx1Bg
wvYXMoIrnnBmi8tdgdNsaddirBVGGwCJ1nv9Cyt/UVw0q8VkasrRSo8cuSx6nQ+QS16DVAUto05H
23iIcQHo99K8W1CeJQ6L8TH8A/3qaCJhchSyCdzV9/KhBpOLJWwhNFTgG1o3a03lqb0RAZ1b2W1r
U8Itv6RBiYmSBVrX7ApstWDzpNQExhefh1jDV6iT+H8/nT+fES4gpV0/znIqjvYwgwA2Oxr9Gmnw
leB+boLL/bRYAXs5W+nOVrfZF/TXfk7c1GJVsvFxvAl2jbdec7xMss+NcgdcleUkKozpX0n2DtQ7
uF8m29U1uxYhTl2GO7m0FP23Soj5o17xWH2JEWZZpaDABvZ+IcVc28DciQXBsKmbdQwr2QjPlQuG
UbO3g+fOK6zfOB3PppC/OGtAgkdyiouz/lXE2UhfWCNXbS9405hefmFsK1PJE7XKRUm7XsdUdjY8
NPZrT7B+GLMVmHSPxwvnY2+7GmxPVo7nnQVntirSAtuyddon2ZstTOjP9L7VrWmjwLgomIOlQSX7
GS3Qu995wzyPtvwbUqwWtOoSjHdGtO0eIeKb2CCpxAW37s1fSDPX5pcLL3mtKXm1YMDJBsJQeDMV
b3C9NWUzcgKrWjk6LxPM883DxZU2m4MW5F7QKFhUnyaxpWuyqS+9G0yy+fFKrh1bfM9CEcpRJQew
hXrdrfwJNUtUkyJ/foictXB5pUp6Pi4urqgxXbJwfA1mk92gs8DU3KByQweQaRxcWmYu3wwVzl95
2WGtKeNaYodDUzcoKpSQC+MhGF0nEfRs4oD+d5N0aEVuZ5ab4Zjas7/e9Hj9TPq3RV4ZUS0HJYkn
zG1Q1PswSwBVRDE8qtyP1/CVOodL5k5H9npyn6Q+SylQUVQQ2IgpbnOceN/6o+aXW7DhWdER0tYQ
cDIT13A6R9kCpxdbg9fhgbH9vHzDy/I28T7+QNeS2bMPxLzp5AMlAdD+AkUgCoTxLh0DcTOy16s8
zUHLK0Y/DCX0QKe368fguLTVXVMvfinUpanr3QrCkkOSveWFJ8vOF6bSRp47nYAkFR3IntozguDC
yoXZDIzHfpnMbLbxPuEU49oDJQsJH60KFzIKtcB1BjpmdhODtrL9sSy59X+cZy5QxFUndhl6vhAF
Z+jrQhBDO5QetVkNEzq12dfVI3ttUFw+0rY0qnvQBiHw58fgaUTAQPs8aHyyY+2WghXcrx6lLAu4
mEciQ2fEwHUbmtHnm4lE4AUsA0SNODNx57a6h3ibboNbHQ0X4A2zK2/el3Z+s36qXinfIGCdmOb2
MUEhWhPYnaJ2Fld5Fp3qJrJVO0TcYu/1nUm8eDC1Ldrw7mK73EWf1vDH12MmMRQVWr9ATPAkdxEJ
AglbmB3so1N9qfCm0txIkbmA32HYMobwMXaGuwhkl2ukq1fD14lpLj0r0kRvdXbIF83gLrMPdmO7
WDNyfYAUd23dAJBP42/1WguZ87yAm2SbEhoSx9lpQfkPqQdWxent9Gf1NO87XLl7f01U5MrzEdb3
xDa3m1UI0C298FpNJlD7tMPJj1zDYrwZMraZvSb8eaU4f26QOwHTsW0yQ3ldTd0r72WHdQ7RzWAt
Vr8p3eGwXvq7RBaxVOlkkNwyknmByLcBm63T7XOTbCZ3dnJf8gM73BNPuJPdzF+/EF91WwqQFQBF
IgGm4NxtK3BkiemIt7FCGeJtDBh3Q+RveDS8ycVAsUlU3xMxTNfymasB6sQsF3VpmIo0U3V2DR/s
5MtieNDP26VWvI9iC/3cyjeIJK2cd2s2uTBcgktryUiACFUoP3NCD8PYbz4O9VdTwpNhcTs1UIVs
6tGVbtdS7AfdYWbMZrQ91HG3YmltMNwWbdMOVwlQRuPICq1+vuvq1P54LFfjyslYuA2ZD/JSlAF2
RqQnZlU3aDjbBpXsf2zlHV/7awNy1715jut+zhBYGIyz+MLU3vKvLGj3tuCNN01trj9/r0we35at
V30/KrOGM79CkUtPgHH88vGwViaPrxPGs0467ITR7oOHOE9MKG9bJTLp/5sV7uCDtuvQhTHGsag/
tOE4dZlZTi8f21jZ0gzcfZokBlEiN0uHkUiZvBmi/G4ixbDr1J7i2Sl5+tjY1ewfNGoSEAmKAsgA
t60NtYo6cUZcYARyoOMP3dwJHfG2c8rBLNINsfqH7tNaZLiaCesKwAlIXQAs56uCfQuawLTJVWBt
Qx9ZuGSiEADFQxdFo/to25tg5VkZ6bUyx6lJbu3KvEGDxvxqElUVlDk0SzWrY2Om9mo6yH4Wn5ud
2uLWMKV6Eys1bIGN/wcxWr9Plp0wt9umk+5Bz2OrgXivR9KNnBaenk0PsZaPK3v12j5igFlKqUZk
VO3P91HcG5HWl4VqJ1JozoJotdXkNtEjcGwrlq75ng4IJRCygPNTPhMF0UZVD4KMooNQGvYw0u+6
lhzlTl9jmLwC6JGAlf7LEreGskCFpetwo5u3zZ5ayfOwZwgM4s/H7Mb4PO10tBgjytyDhKgeUFCP
bXoPrOO3Xyh9sDW8WOOTz8KtMW2TmWZ47EGFIPkpfiotwcrAsZQ/QoXWF1YZQq+F0NOhs6+f3B3D
oWlqg8BcnpZ+VLW7li4rrfvXvVInaB3B/wzseG6jRg4maiNRUHg0fvT3TKKTPrK6dX+LS/rDWuHj
yg5FF4EEQKwISKzEo3aUpMsGkqeqXcnDk7GMlppKn4s5hrxR6H7s/Ve2KExRg3WZ6JLCjwxirrgt
oVRvZyOUs2LQ4M+JJaD08LEZmfBjwjMVHqkYhBuJO7l47gB5HR3jZaQW7ftCluypDsZgX8RtUOyT
KB3GOyVwGwCZO0cQbAFgLLEAuJnEcfklWeok3o+hVEF8KB9UiGXXgYBXKKGZC9a4MjZ9aaFfp0+3
qSgLASCTbSb021rJIdVmhkoa5HYyETBYqmXZTQ/iGCX5fshTo7OEJF0iv03BvfE5IpVm3A5RVWo+
Jr0in6Y4aZNiA3EpfD4ShulNBeR9bHZZp0R7EDsEn5egKcKnBNDm2JILLaQPEgXbmh9QCsRtGYAo
2ZHETu/dLJggMNSq7fJZD+Q2juxGazUdYiVDNAe9OQeKNmVmICx58SfYdvscFGykEqHsy/R9s2yk
ZJOMqd44iigTEN2rZCjsZAiVxi5Hdej8jjAp+ioLWq9t4tZD3tTWDt5BVekzSoQCSMgAbbwH6Efe
xmEbf26kwFDMWq/bzBTTVCvMRV8ieYe/jUUgiDWhme7kuKw/KUNaZtaMRt3RN4xmQqc5BJVzEwKb
rS+L/fg9Xbo0tpYp7Y2boMhzCHIFU0GcOB6L0TVikGp0wQQhTtBQxl9AxirhhhhNcm5qqaLs6aRD
KS4g8de5DJddiR7Op5jU0SZSOvA3aUsluuEiLNs5lmqHCHLxeVE0CJiqeUEnswNB10Mh9cnoA0ix
AD4QhIa6AXy3ym/DJqaTNyxGodySRZP7r3GBn2KpAggcD3od5otXNMsEPutkmIenvAgHqbMyNY+b
H2JWRfrPUemzn0s/FGDlCtU+Gw8aegJrEPYImaTcKEqc9KLZpKKS3zZ5OUpWC2KXzJ/HPKlNI0XO
by5zsWg3Q1SKg6/LkBdyInhck9l6Fix9ZKbtrGs+dkaExndRyPvCkpYmK3fqJIFvuwTPu/5McGpJ
91pmNC9pn9BHmofp1ybKxGlfSglIKTV5uhnGKdcsQPcHoH/qUEk8VAaywi+wcr1mjv2QdH8mS1GT
O4nWJew0ii58glxVmofQiZLz7hEsZ1CLkqMJqcCQE7QBYHtLLd7ryjQVnsaeJKEXA8k1laYhzdgd
jbQYmb1ISlIdZqDVwD4+aSHo2irQBtzIURYnlqLpQ+cU4qIO+8aowamD9hrJG4ixfOn6JVdsRZi7
xQWxU2CYnSAQzekkXUisplgiyD2BP72szERV6tk2wkYBdVIbBgE4lHqlAKFVq7RPekcHAA1qrYke
sqAqVB8Hv5YcJtTYNupE9PZZyymkecwGUtqFW0TRPJtzN6vzJyPts/AhxZN/+EkSqm40jTYRKhds
58Poh4OhBKGliVPwfdBrHb1QgtFrIgg2QkHbNGnYd89KDo0vX8+7MgdUPJ+nMnXa3miWyppmNSN4
EqgEQ2rNeQYsWjM1rQrQrWagOlcRYD+ibgS1Xj+oclhvayLXct5DuTbLQjfT47oFo09eVUB1BkGF
TuT/RxfFiPHgqtpqBPUhSMDouCyVAhQVTKFOloMkCM2nj4P6RTlEAosheqI0nFAERwefSQ1JGM1t
NaLl6hAewarogVJ5JxxE9IX9Rl7xZg3tG6xbURb5jHwCv1NC4ca24KseQzzodrWbUAkhVuIIm9WG
G5YzneYxzB66SNFJAWs6ekfOD/0pl7BOpIpfgR2xz2QllWNtp7elyxhrP57Ly+Px3Bj7+kkWsxit
tAikhtp5sm+nwUwFr+s7s8r/Hmk0KPe4UXGpTN8JtIF4cGwPBIqgfpQl0XdNRrAwlbJNyj0klECz
8vHgLq7WvFHuBq/kVE8TEaNL9tUmDc3YiWzpa23naILR/WSr2aCsXDPKRvLR+nF5vqanQm2gw+EV
YDE/0e1bz0+DztPGYY/8sj29rD/iXNwcXweLxkU4hkp0mS9kNUobKj0OF1s90G1zy3jrIbmzZemi
aFP/Fx43GUHDxUhPLHIpcIWwBJostqbusGePjeFrc9EvtLryuf3r2PAiBjwVUCtoTD7fprUaYKdm
mFPZo1vZ6T28xTnjrWrKbunO3+sVaqmLxxhmT9Wg8KBKaA2T+GLvLGuTItAMtxWvPvZe6kmetu0O
v/AAf83b2ZgMIAMlQJC4V4MQrexNmOQxqj+zoz+lW8Mp98a280Ss2NobBUeK/eaFGiYQ9XkDxx3P
jhnPgaQGgxFhxUZL+TE77IEgf21szS3jnuHlsT/xWCyblRXfrNWVr9nXoZKB1y5A43Cf4aJAmeMv
lVCNsI7B3SCb4p8gjAm2oyf5+afwkO8JzkLZLI7SU+arO3EXrLZNvypQcbv27DNwQSGaVLmsJXyG
WEQGXCf1TYJu1bQmj3VC3CEd/Bm89rrR3dAYaWuZVvumTTaq1tVmaxSpU7UFNvoMcNGUDztlCt1C
WB5qXbsRAuK3bbxf+vJLPynfadA8pgU9IJp7SqDv8LYbmmHU30aEuFI7PkJH9qvRB5IzGtLLMsfU
pH23hVD2bZG1t3KETr249rO52NQpuR1axfo4Ql70PGOjA26Ew5TB0tgfzh0rA7OSllBcCLJuqWyc
7F/A/fFdAdNV2OkuTny7jpfHmuApVh9/EMhbVXm4S8rFEZPSalodACZ18MgIQExSusowbAGsdYa2
3XR6k5lDJa/gu675Jj6yiiIV4IeizMNa5U4Z03lIcRVGpaE1423ojS5xUrddiwJs8NxOObPE7RSw
Q3foEE0iRHIdMH7tOx70duwM6cx0kzUo0M42nOWrkZjJy+qD05XIcGadW5q5CmIk+Bjn5HZ7hhSr
UdEYbzUPGis7ZSUPuHZ6nFpTWaw/SQQqSLMniQFrfQNgWui/toV507Yz9RvRRn+7+3erDWy3gWZC
Q6UBr2kX76VLJdfQFQQHBBHRbC99H4TBymY0RrUrzGFXdwwA1kjhJAn3Vr7YgEINeuvyiUXz+F7x
c0Tz8hEFFHu1z4uvaQK2wbgmRPzP4L+8O/WGno5ZB0tvO6Zwh92PxcpvO2+1pHl5JBoUpQVNRgOb
ApP89ugNI5OQ9COUMkA5wzaOiQlrrHuu38n3H0eKK0k37OEEUUCFwiopXOiGerc8TPkiWJ2NssSj
hNZzcg8i7s1wWH+fuABuveFfAP0FyQme00XmHCfbsUnQhtorWYglmzOze+w96Xt7F9kCIIWDEwIy
Xz9CXtCLb9AquHpGXBTeXs1rsiKzjm10sHGnslRKuS7NRQhMMHHd+o5hVn+MtrgHaN9eEwC6OrUa
I13BoYwWah76UXdhg06Wmg122tfbCCfytJVdwLb80V9tm7mMK0ikTqxxWVtLp0pVelj7X3yRhCrt
j9llZPRr3VZXhwaKFwNt/ABx42XhfB3xxCHkCk4E6y1Ya5+DWwXY++S+85KX1SB2mXqjIApQM2OV
QZLDp20pmYohQsHMUm4kFwqET6BpsGqPbtC/kpnQYnRB5tCZ6KBZOUevhE8snYxGHAUkQSjXMm89
2a8U/SpdMtHAGq3FHWx9mzrZg75hZCX9z9Terrr/lVUE4sNASNPx68IdQ5oJy5jFyI++6lsWrMHm
iDadwWnu14FSlwcheuyJDLZxzZDAo8Ot4pCKgji1KVvFbkN2SGbAR7xu5sp9DXYQZnCrlyVk33xM
iySNdEDqW8m+PDY3w23iMsjd7DZOC9hBlZqhvXYMXUCX4eugZ5Dw9I9+Bu0y129LOuaNYljzFpsG
mmaq1R8SRJoOml/dt3nTWIW36oVXTgpYpTj9wOgBEV1uw0hlZ8BuFFjJJvYbwHVSSzhEfnPIvLWr
9wV05W2Ef9niPL4gY50WzFb9p64AmxTvNoMOzPkAMh31WYqsytxnfnGHNoTPK6fG5RWRTe5fprmd
k8Zthls+TGcbRpmSPbxxWTMq0RVL1xyCgg4JHoErMOo05x5Y4VYMthbDsIbnCeirt/MJYooAq/zC
te3q8v1l7TXlOPH3yQgzscFTKjZNs1HBzpAejAOUnq3o76MUX5fvxBZ3GGWtPhloLQds2Cowiznj
bK/86U9GO5Ta/U77u+3irwYJEgv4ILYn33RDm0ITwHVu4KjX7wIvspRdsGF4BLRFUP/3ZpN1FOH6
a6DidcHrI5NMKKiYIaWHucoNbtvnxfom4yVYePx4m1yJZLhtw+UwOpbvcrsEohN5hvJtiAswWtBw
sWc75Bc6X5hLnV0dDNZ2J4sEpzl+yyeCstSL9UQXw2JtHtEXJIJ+ZwL2jVJM99qYugZ1v0xZXi0q
IGYCZ9Rlt19sdHWfzeCRZvkgGlMhyRJ7AGwhkeg8A6C/jyfyMlZz9rjLkWaAYTDPRcTqTQ8mB8k2
dpkrOBoSNNYMRqAK56/G6ouklzPKLV8yI2ZOCQaZbAZbBCotgZaOvp8swyu2/Y5sVgZ5EVTO7fG3
IhQHChpOGCRDadVHbE2kEp1THVl9ZO2+yWLhxZ4xwPeFEx10gXyhWQa3U9Gn2DNjBCED6Z6CZqwV
71eGdG0K0YaKIwfwEsaKdx4nc1rQgbYDrBgl1Anvafi4pO4cQyNlAHlvqe6kGHXDjPpVBSRnpqGT
fI3+7zJdwryefghu80x1NE1hPxqWeiigiFTf1RZFCvNzOUK10K8fUqhaWysDvwjZsIlnbbgHMkOW
k54PvJxSoVej3kASg4oTntIcRG9kveQFzOvOijE2AH4tIaIgMQ4rXb6gSdPHVtL7KWchdHRiFA06
xM8D0KLkyAh8FEvehT9ZDjznZva8YvxypKDXAZISbxVERacfd5eXilKjKoSK33KLhwjNAyxhGz79
QujmAx0Blw9BmwIjNWEwBeZBJwchCH6mulKgoMnaUKXBxFnosuSpBuq53UgTWijXcic+y38zqYOw
nOKJBCn3uckhplVZN+Fi1ziPYroFDbwZBJFb56LVR6v1fD4G8OY4h+maTCtaAX3LLPnNcDiBvasE
sEQ3C9BIrtMQ8qvH2+N8Q12ItIBYRLWjTfxNcodHRTSNwFrw6OYBU2ChMGvnotmiF+BT8i3yf6kH
7cqyYuOqrFldBp6bV+qjWi9CjjoFFZQff/v/nH3ZctxIsuyvjPU75iKx49iZecBWC1nF4iZKfIFR
FIU9M7EvX389qT4jFgpGdM+8jKkpMZBbZGSEh/v4RUCdJTdxwxvpeXzPBq0ezzWLs1WldOAZlI1M
j78aSEF1rv0kIlS1xkSjtQhkICAcoM7qlbJs18KzBlU3vKZmdhOFqqUMvsH3DWyHjwbeUh1IJPR9
zHzo0HVo8VsdrPilH90D1hjT+9vorOyWM0ntOkHrQK+Ha8Eo1sWBVDsS80sPMGfQW4Yy+IudZI3w
7l1G9zPLs901sFShNuAJQGyJGzT3sLUiDeo/pHJsXxBZ2LcjuB24Kz2QyBsa73PntHB48TzHYwtp
Ffz/nD8SWBzViCosc9iZ7miNVzZkrBqDuyBavAnJGob3IpH0PtPICuA6BZOgPa+v6BkgIANoSVBf
kbsXrsVA7bx0ndNZW+KBWB4BoPU1G6+4+k0CPKGIX8To16mCLq48fIgNkmC0RuA1ZBpzQGxBU2Ki
WVUQh8BRIi9BvpsMh+oXnxtBD3bhaCuX/dLoYRSgOAOsvpe5coTxGg8F54K24TvtZ5U4o8/uND/1
wB7+CskZUMkV11LlFN+Mp3VA2UXX3q9B/7Y/222g7TPM0oxMhNvgZUKjV4UuJpe44dW4hSbN51vr
ItmE2wcJQ1GzW6REsIapC3WeTe+VeqREA/2u8n8JnKynKC828szY7OLLdED4ax1D0+3bUtoU46FQ
B29SA0Pha2HoPGYTA0PABO4QFD2Mi7zWBHBMNAkuwMobPFFOjp67Lb9qfC0oAhU0sGux0sWdNzM4
80+6PsVMU+Pp3SlqbuZnB8HT8espQdaGtzSVgOiJog54MPX3p82HGMKIdZnH5bu10VXQHlaCHxMR
WmKBnc+L9vKO7KU9oaajNI5cOCvbZs28uCE+mActCSXh+G5edmVfZA4UsN/5zZ6YTu0lJ90tAL2Q
fkw0WDG9tLAAeRBkRw3x+hWf9sG0ymgaMRPe+BeFs+gsR4LEFRR4RWB7yoo/WDwhH+3NziNnQ8lU
NTXRxCQj5AaBruaF98St8KCpDquochFSn1022EZ4asDjgbgcz+5Z5mLIawBKM/D9qaH2hRmA7JlX
SgmWJCO+pqrhRra1tbQ8UEx6a3bFRkE3QpsBlRQdlYE7rBvvQ8CGCdUD1q2ia+e5KXGqUIY2kJe2
ccHPHwSNUo2trYAESDzudLyYi00boMy/WctNXYQY54bmupemyUJtkmAoVtOgH6lf8u3nG2lpojHT
KG/ZBtLf85pozrMw0WQ4Izbe5KPiF8PRghKIBslcqwJNKeLFJrFXjF5eae/j+m11tpsYlg4eEHd5
hiP7BTXD29EA6iQGne0u3iL2N1/+Qnf28mz+tirm4sOZSUcllGxoCuPMIM3Rb8ZnkQQQmXbWufUp
zv11Z79ic54H6OumAceQ2CoGcBL0ViXM/3wFLwOz88mcl5xys05TUmBYQwCeWdsj4JAeDqbiy70f
nvIrQYoHhrF7hd6GxW0t/YWK7EUq/NeJ+M/UGrM7jcm2pJQE26h5rQJrI/uj5pDaFXGh5VRHgPgj
V9kCVLr2pLvIXr1bFr0nqJsC0jcXBJjqmPepjgkWCYHuZkL7SYZ2EPLzr9G4KYsL+sGe+PmHTdT3
pT2FLRm9DISYeTw9I/PyNcx1PwGrrt4xh4ZP+TSCL+80aU8a+8YjK+DjF1oBB4kIscuCDtrxHGUl
LdM3EoGA5pBvW3nyubx6HS9dE9aHr529UUiVWpoh9oaZcTdWMCdVe1dBt3oyhl2vcj80mzs03CH2
BLzkGpQXSB4la0GBOM7n3lwVZNaolSB5glBWfOWHOYuK0lKKHL19o0ZKM4h63pinIW7L+JTxOM/B
6DFy6VE1Ks6vacZ4E5RlRp5ZZ5Pm0CJtb1+1OlqVfXgrIJZpr0jU4SEAxK7ZNJW1gehsUR2mUhnW
NIYuI1EUeLC3ZGKi+QZRxuwqCsM2bnQRCRcA/e1EPrb/Jsi3sx/KOsnPZUShgiLLgmQIamaXqBqb
ZVIxSKYge5u+gm44qh3FAA0jc/GffPBHgIlRrjxBGRh5+do6Xe7tM+vz68aKtLArIH/8Z/BW4JZH
WHFdX4vWKlCD+av3/OVNem5xNrljK9VxlcFiuiuP2b65MqB70e/k7aqli+SIqNMh2yR6zAF0nEcU
HNB8e6oBN9Y22V27EaVyDbaqIzAPK9fbO4x4vt9NaLYISRRNADrO97vJUxorkKj3stxpc8emjrIn
14LVMjsM2/4Zre2ueQivQR+IhF6KTAHfvLQ7ObBvpU3qAzC8UphZWtiPHzRzz3qUAtatgCUagEEv
Z1/RyLN2C116GjG/v8c8O+NSFtrjIExABB1pGJEgEOlDprrsevDB1wXM7MrFJ776s2meueJGijsE
NDApCMnkL6WA6YZe7aHTHnxvq8u6cNVgiHiCIwOhoNFxftWMRdTIQOga4jGFIhCBueQw7MVTWMg4
rGX1L0Ozc3Oz4ZGy76eohXqavA/BB9FsRcVJu1qLMZd364dhze4ItcHNNRSwIzLOg+aG0YOiBnJ+
JWV3TXRkqGITB/I3B6FhUtrbtj5E6p3Z+ybbiHYQE5ct6ASoU1BnOKwT310UjNC/JiNERXnjvf9x
DpGw5VwuOooPLH8WhmOUrh1MWxyuXeioL4WCmhHCm/VU25IvhitGYyvgS6iMzcJFNphG01cwW/tl
4cm4r90BvUZPr7yC48Ajw2veGjRQQYJhDe66ECCrSLsg0SUjGX+p0MNCEO3FLe4BEapCQ8ZHAQBv
SgBHwcnUuM0bACOrNSvxNp+fJ4sAF4kSJ0DFc7AGmVQOkAWoT+SNdRsB9rKDnwzSxhlP2TUk4zd8
LwQLVknGl1zzR7uznAEeOFnRGrBbeSSwvghiQbHVdZDJrwZEC7ZAX6gBhoYOEKSoZ+/mltmVyYfY
gCiJSIiAt+GQvRdzmsPfRtpg3wKfbaAgZyhYQ212DehRCSJVDlvWQQF5DbK1OyjwvB/iv1BPWXDA
RIEwpI6IGLJh6uwYaxRNvQC3isvb2Exe5o8pKIHe08IsaAvV+ws2F+6VM5uzlUMxbsrG4t1m5wmV
LGb5fao6IljRgApLcuLYYOtZ8/wLYcOZ3dkqNjn6B6jS9+gd4nj3cDw1hqypXV1hvmQnXm6ZwVhp
X+PW+FIZRbdmf+HmObM/e7+WejcZSYpxZ19kZJ1EHj4DN5sW8Nu/kPNfOJc6ZDxsJBqAXDbmAJWI
sqwA+/iAzLu1ae/s7ylgfl59G+7QuojWRAjCID4r+Gr3+0LcjvYCAyhKVECRjJltKWKWDedWByQa
elanBGSttHtWS0L9bEoUTyPhzjSq28+v9cXRIuUMu9ixENc5D57Q1EPJWGG0Ui95BZEdPh3QIetI
2Vq8Kz5/5u90+4Ol2QUr2WOdooMQu8hM90mSu1nYu5LRruwW8Ws+MzOfRQYd2iSFGV3qn8Yuf66S
hrufT9rSK+VsLLOTyE29LMMRYjOCzl1gvqM93cqBipTGGqnQ2rTNDt+QNGEUMSyQXu8lNNxK2ZNW
338+noU5M2QdcmECkyLSU+ebIOfYGjyBDQUd1lUKxDxZ6/BeCufAnQLsHoSgLQNVpXMbaWhWZpi8
0waNfvdDBd+UyFbwo+pj063mNBemDSV1MEABQSEAFPMhsURtRuBcPdof0fmMNggk4Lvg78+bIIQh
NpTO0Os4G9NkcyqNMnjpFHvYySz8jirl2h26cEAhL/Tbxsz5GXEW4ckGkoh0sA5Z86OyuWuSA+dk
ZTBLM/bR0CwAK2K5RtM9eC8KVDM5nvdTt9ejxPkvpgxoShQRQF6AWtv5NqBNqNlKDUKBKH5gyXMH
gOPnBhZy52gHQ4AD7mRAKhBSnltQkMyWOgm3sXGYAhPCNdou2Yku0AKP+NW7Ueyjmbs5szbzBFoJ
skurhbWevaL9vGy/DZB26M3NpN/bWuVFGjjV0nueva4MUzjmzwxf7L0uqhQbhpOfQzB4vxii6xQR
D70TJHZr8dXC++hsoLN9yMquYXWTgHkG6U5Ko62e934/loe+bP2YJqo7URPCRG3ydWWkC9e/gYIs
WmwhaShYIs4XtNYkMAGAAADlQjXyjb3goDE8EkJa5a/oCS56qo/2xPd8yJ8pdqLlsdl3eA0MQKjq
W6jbfYPOFGruaGKUV6ENC/f+2fjESn+wlw2gqJc7uCqjPGWQMnTsRHkOW2haWvRetm+hAvBjZUqX
HP7HIYqffzCZ8FCTqKToeFnrXxUf8O27JIL2CJpQ/WoD/Xb0Fq9rUi5t2Y9WZyczo01MxxoL+c6l
Fm8qqOMEQhuy9nS6aacgXwflrm2e2fns01ZjoQ6borItKJooiEPDgO3KgLu2Z8erjHGLy2mgYI4e
I5CzzFG5ENfjSTI0lVfFL6L9jdiaqxbUHXME7GYOPQPuZCbQpmaxz7RXJt9XFncq/cmUDm33JpUT
GDMUb2XFF+YeMgdoxMfzGjxAc78rtymYxFRIEguhm9pVn2zo4uFhPflojgekzx1OKxYXZv6jxbmg
G1qUQGxBIQmgbIqjivJwuLUcmHNkdAf8F8HlmbG5jxgr9LbYGF7RIm1t/xwr0Ht0ofP5mBauSBR5
FQCfofYHzNXs8iJ9T3pKE92rpWpHitIb5KF3KymU3P/GEKAwuuDDubjDinIAJ0XTN55kfm9y7lit
FjTtmktf8AImKjno4dAh3IDi6rkXyE2pkKiKFZIYWGvAYkHWuLSWLmNBboWgEgUJ9DPNTTS64LmG
DIWyqa51JJIqQLYY9Gczz96tQgAXHqoiEEOrLGCzeMDNdgEekXKTVTVq5XW605RiV6HsAoqSSX9E
POgYLZomE1VxpOFvs6Qh+3BmenZpgNojLRpwRYI1zFP2mi8gS0aFK0oBFfTqQBfO1pm12bSacVnp
SgxrQuxS9dhGRwO81/nID+4bbRWPsFCGOx/d7L5Qp2wIJy1qvO7rxJykdiL0R4+eCnpTdBz7KsKr
28HHkcPB1j241T1TPFES/O+yIGdjn90iSojTSQossrapdqqXBgyyOPiI7IdQd443xoZ3u8+P40LB
9Xz8s1tkrBETy2L8+S5mjuh9iND+p0Gcr71uA9QZkRHI19sbL4NLZAdBoYIiFd4yF70yepWlicKo
2FTXUCsPcsG5XV03vrilV2s2l+7gzNocjgxbE0dFSkyslW0NAhgtwSut8WWgaaFXjgB6Pd0swtTz
MPa9s1jI7oLR7II6jdOS92Mmq54Fqp1ONx2oJ6MJ8LmXv6fRWiR56b9hTIcUO7zqQobF4mid1uJB
iGLLbrIdBzRXZS5kZIibb0GotN6hekH5rL6Lt6BTDiVNOMJ5Nj3JrLJMCUSSRYNJdJXZnmrttdJJ
lK/I8yf76krddH6I9Dbdd9lGHR9sbKXxsE6gu+CLhY7M70+ZHeJUtTqIyuBTcIy9/FtRvBdwQJfq
o7CrbFfrcpfeGCk0eH7sXwhcaXP8d2mX5QSuaVUcmiJITwnKcLo/QI09AkxZHB+U4JRNSr0MHeX5
9heEYO39vDBsrLaNXmhBnIDDNLsUQMZU6gbFZ9S+ngdCysJC1QpoJlHWXd/QS/awjwH/E+UTsEjO
fAULq0ljLeyp962PWAvNS9PtO58MhCRWARmXLsI8szZ7Bna0reOihrWi8DU8jSKhmBOh91oB8GS1
UHJ575xbE7Hvh3dDPMpV2INZDi5CgyBSstd0Vz8IyAv4tJ8aaSXeuuiIBOUAZlB5RxwCzzCPUJS0
ViKGllfUD0TzvFAhKb2+Q5PbGAARG+iuvDXuxH5Gm8GKz790h+e2Z8cFMQ3VwhTEgPFOAIFpACiu
sRNYXNkr76mrr2ogL9ShhEm076IiJGAJs60Kpr3BsCmGW+QAAFPPfBVk0+iEcRIdzfSZ9xfKusvD
/G1zFri0vGxDszQK+ESCdAnAD4ZrHtsAaiFuC70pkJZnT59P7Xv1/9zpn49zFr5YhWW2topxNihB
4WngW+qT6k3bd5mXyc1O1Jc8tXdUbKsK/cSetQE74ucfsXCnn3/EbH0ljgRxhLbAd8/Mjsjsbyeo
3cVBtBGEIRKAIAhfVkG0Swf24xrPwpcykZOkTnSUOPfwRYDh2b6+CR08i7arEiWXT9HzIc5c0VRm
ylBrplhb9BrqfhM6BFXca3Zr7UxfBohSa9CIPhzBTJlBIn1lhhfNQ1cPaiHYzxcFDTtmZpqL0yuW
OYaOYMauSfuGVcan4NpRnCLon9iTcrAg8x2vsd4uQPUw/A/2Z8MHLARy3QD64wRzNOTyIL1BUO6m
N0IKwNwgywlVmOqIE+6vTv2Cp0QTA1wzKOLw/pmnuwnv5amwJBFqtGCMqh1yJcTMip2A26w95Bbq
EXiQfrA288uFHNlQWVWz90MsyBTCnXFtb3Lw7K2BWxbSYxagJ+iJ0QWfiT73yTlYIpFNMDSvD5H/
3natpJcOI0Yabfus6p9K1Uh9WkhXjRLDkaBXvwW9jGvkiQGgIISstshS0LVswzsV+plPUdATBHlA
FU2ZMnp5Z74zacwkLVILj1nZYlug9I2g6SxjS0CW+ANsCf0djdTh1ZiIXQZtVLEUZJtVCzJM8Fom
Tm728VUyxskGHLX60dREuTNMzCs55vZeVxv9WPSm+phrbDxAkEbH5k1zcyfpUf1A8kZCL2ahmED4
WcWJFqH2zazq6CnvS+OOh3xIHL2knS8NRgzDzWDddYAC+2U/pTdsnIovZmyDqFDl1u1oj+Z9w0aG
TOCYVW89KFIBRVN5dszDotypQ6lvM4OQ17pV1X1vRWhJiYElgMMGZ+SWFFDvcUeD9ackjO27IrdC
Bqpcs9jU3ViDbFOxxlNqjN2DlDQkMJp4ulYrSz9ADzPbtAmrI/TdKODNtMC1/QjKSfshjEogvY1J
x8sADzC/s5v0eqwm85GpXfENfQG5D0R7BwZeWc03jPTWlZHU7MjaUYZ1TR5OEkqcftOq1jeLy/lb
lKbt3RAXYUBB275BAX/wU5DS+rVaSTut0/Ujmhui+46M0zG0kvHYRSy70+xiuEuMAToxxCweLVA+
PgxRKgEBa00PCRIROx2b8dXqO0Eka8XYgGN97NoihrZKKbfUiZsQBBxDVd6EspxepaSHyqsdRunX
dojMB4mHSPTmanbMAG7bWbVpXKu2MpwaYBlyTy0hQDQyI78jk2W6LKrHE69Y/ENNTHBO9kq9BWy1
9NpUKQ82i+utCargo5yRyk/NEeyNfaPRwkmbTLs21EQ6ocNMui8ri1A3q5XkoOW83COYBbpYseJd
UcvxphyTbFdHdbhVCEsPUVo19/bYAO2mJ6D6dCItq3djkRMPLW3q0TKi0K+1gngkmbqvfaE2gBJF
4S4Gkd0uzMtiz0t7uB1MzPcQnzBQHxikNr7HMlfVJiqG4j6KM91JWcQ7V0Lz4egbTWeWGbAxJW1x
oVQGCyKJ09dejilAAWUpQyKO9lq8l9kQxTdWGvVTMIbIDTmpzVZwdpfxEs48GqZ0UwdZHjbwLPhV
cI2a4OQz0GEKsiMzSIPqe3XVBkD7AnyH3rh1DZ/3V/Dcz3y0OXO1kWQXY13CpnjQhXuyNXaNH2+V
VRWQy4fEbHSzbONAh7GB1skvS/kP9ix4aiwn+4Guv8MaLk1M1WxYoOMAywnqpciUzil50K6lcRD5
ml6SkKDJiG+2kWPlFoSsE9fk+VpscPEUB4siCoDIkwPtdckUGYHHL0toZwoA41R5k0cc/btgi3xN
wUYHP+CkEZTb1m7Ki2hXmBUyspqK5kbyfrl9eMDgYLVEDzHMelRckn4twrU2JRFUXEzkBwuzsBI0
E1KbabCQZo8WeWkMcPiGGiAcf1tqD3lbjAW5MMF/Cfr02Y3XQuMcHMOjaBJC0yBACMzlyCYYAbv5
+9OGTnVgqpAmxu13ga1KJzNCRaOzPHmKvhIOcGQ63q5EixcRk4BTIcmlAE8Fdqj54wetGnQywM6I
t2X9om+HLRJrAQgqfKFXvJYVuNzuCJcgVAzHgRox+hDPH7J0VEatBKOZJ4Vx8tiS+Htl1OqxM4bh
epqM3u+McBXbvjRCPLTQvoycO87a7NmDosEkKz23PB1ZUhAUizBUu2m9egeais0qQfHFSwMTCkYD
FNpNFH0u9geIFEoWyli0un8uHGpnO7guX0I5oa3AgP6jUdTrwur8td7lyzMGu8BcAHqBtBdYk87n
VlLymGiphc1iqK6R3kFFxVnZK5feQ5gQdSwARu2LNpQqU0jUtbrlhc+0czAi+XHYAtb+hcEZQ6Hn
RA7y09p7ZmnPIK0DjKHgtEQX4Pm4zDKJCoMNltcSY1Nq5aaNE8dqShfpr8Bi3P98kItjxNlWDcHo
dUGBUxcDKUC5Z3mlzpCky1UwUBUd1AyqIVx7C4udd+60BJEJgDk4fWhOm2Mnyy4fUtH4DOykGqBc
uQ13matv8qPAWlN39Q1x6SSFPeSSBJnQZWK7UvO8NqRenHW0XcgbE2xXkpPtDexGJOdAXaB6WRDd
r6XLxBJdjvM/ducpboIGv6LKhXNGNv1v0AotnfQP45s/RsbeGuvRwPjinbWxg2Grg1FaINcFKcSa
L1sIFCC4DqQLKKBwKlCJOt+YpJPp1MXGL24Pze03aLTD+57trC19W3UrS3vFxLMP7yDQLl5ktG1t
5OD6kHCF+h3gEYLb510FKxAcz6AmWyEwWvImOOBIiaFujeT9bHBMZpUudSYYLuQjVV+6epV27SJP
jT0vKNyRekNcAOj5+fRFVEULFB5J2BT01G4EdZDlFKd1MMLSif5g6EK/1UZzYtZl8P+0uVJ69UGR
2ehkrHv4+54DnbJCHAYva2BZzweEckqodHpkeRH/OVAwvcgTFETWtt3iaDBl8OJoGQZJxLmV1KSk
IpWNxno1dpr+mHNooBYrLMJLPheL8n9G5gdWjsZRVWloeiY1nqQi9ZHmeB1HJajrwY/j7ecTt7TX
PlqbRVRaZqh12sMaK6Et06E5gxLvcxMLAwLzrIp7GbSzKOzNclJKUssGjSvLy5hM0cyAS2Vj8nZy
6noMb/uo7je20UXu51YXBga4AuIZEHni3M6hxQXESOQsh4fISIvrEslG/eZzC0tOCLQHuPPR2wJc
31x+reakkTsTVwh9HV4Rj4K7InN5Du1YIG1W4/jFafxgTQz4QxxfxNziCd7/yNGgA4lkx9So/SmR
j3HHvDpd24aXBXAQ0RHk8VDOIVi0eUwzQRklajS0++rOFGib/GT4orijX03B5EFhByqu1rdkUwfm
pviR++WpuV1P8y2cOHwFyEQVHDdkVWcnDjRSptFXFfgG4jaI49S3pSwg+tPnK3mRtcVQ0ZICrITw
ihcOt+2R+4Pkmu1FoHUYIZKrQX8kqreQ2XRk60lW2MrmXByWIPwCIhQ6WfNewRZpYijFSJYXp+N1
JoWPoYK3bjSsBDlLZwCEYgQRB+A7F0j3adR0zsLS9nJ1vFVa+8cwJdpKYLpkA21ECLqFZtYFAEVt
O9UIB2J5eag4JZQALeP589VZ2vgfLYjI48PGj6t0JA3okbwiUiankIY7WhkBqYwNKZFZGlHWWBnT
O2BtFjQpaEwQQgB4n13s/bgeOEMiAtfW/RQkV2Q7+prblg7//gpsgNcdste/RFm2NFTQjYtOYDwM
wdB2PtS6MKyxnSYLjUoWWmxqlz4oj9DVhdQK0gSNr4C0AMQj+1VSuHl0ioqjAn4T6PcQMDBfBPpQ
VmdIEYArrQuQ5QoIunvANbUVlImTO/gghYPmA1nJYM9PwczoPDjoq05TUwlGW4B4kTQFPjD1Rnnl
cAsX8XEtf1kRACkApFGen82ppQ5TylkkAuBw0266rUCwgCpg8/kuvciSwY7o+0X1A+UPUAXM/DMJ
a1Mue9lElUugSEJgDUWPknL1Z2bi/70O/xO9sdOvb6///b/48ysDVWUSxc3sj/8+JK8Vq9nP5n/F
P/vPXzv/R/++4W/0vqne3prDC5//zbN/iN//p33vpXk5+4NPm6QZb9u3arx7q9u8eTeCLxV/86/+
8B9v77/lYeRv//rjlbW0Eb8NCiL0jz9/tPvxrz8AGPkw6eL3//nD40uBf7dpxxf6cvEP3l7q5l9/
SLrxT/RDi3IICPURaojrun97/5FB/ilkZ1CUg5iELrzhH/+grGrif/1h/RObHg4SP0MuUANg4o9/
1KwVPyL/JOBcFv+DpDL4/IDk+7+hny3S70X7B22LE0toU4uxvMPwf+9EcG8bguAV/Y+CHBtdVrM8
aqqlJRIwbeyqctkcUGhKXU2nyt5mY3/oChA3NA3PrysjMiC+x5AmrMq6uWrzBMCVaYzLq7yQ0Eky
Ee2xGlHoYXaZXVPLRr5S7aB9l/dhAQz10HT3Gp5j+7SvqNfGEnJxvDRvq6ilxzq2klObkvwRUmtF
7IzZpP7gNbpgdN7Yp0jpKTSLxzEGf2Go3Pd5lGZQHBv6zmHpkN1UbV1XTqR20V2C7olDKesZlP5Y
45ZpBqwCiBiPNm4eT6JTdguK9exIszHbY3kiVx3QpuD0vAQbcZbwkx1F3QnRfOpVmtnfcKga90jB
8l53gduBJm+ekZq69RTJ99GYhNu+yOqjEgInVcttc0ziBAygA1RF/TAc4h+1pac3HApqgZZZxbFU
jO475ATjr1pYFJhxExQRVUTJI2FtdYLjt7bV1IECYZDNl0pro1sLxQynbJQedPrI5+8sqCM6da9H
J6qV6bbWOxqweIxuoPeGGlopkcaxSlU/QWWuuEYhoNmgLdLejCXVn2tSo6puQePBiSw5vIol3f5W
21F1tNmkc0eFjvOVZtT2PhrMOrDSuLsmvNWfJUrNqzQbjbvQ1CG/U9Lhi5lZ/ZechsYOGUtyx/PC
ACak7LuXCVqPjxNk/nZRk+VPJdg/d0o4lFvUploX9IKQB+tJ9K2po/bQmzFeYOjR0MEIxvO7pouI
SyHE9pq3kgWezLHWHNMojWDU+8KfaN5ujbiv93o9jRsISuZ3tIW0W9Ix+wgV13JTtGV2RVLN9Mqx
Rg9xbTZIZCuljTzViMaUnW2l0qkLjeS15ghGoqrIIwcFPuCi2kQyX6NwrJwK1Mc+3gK16nLkDLcF
42hCYFBG7CAZt6Xq1J1QVSmhJRFBLNxJ8YJybRWgyzzKtGMDIjJf0wfwyBF7TA92UY7uoBKohYV1
Zse7EOxNJ8tq1Q02RfwQF6aGQyUP/GuvdeNz1Uygtq3Lqo43DbRBt0oBhbndEKq1F1esVaHSKUGA
qLOLHNl7TXHQ2Tdu7KyqAp0b+c4aJPsOar7NUR5LxRmMDpgvWZemu1Ee9Ed9krMvYFbPjlM3yLXb
yNRGy3es3+dm1r1AmlP1WrzUvTRNVJS/1GbXqpl9kyrm6EYGBav21IQ3YWMSAa3nu7Seir0ekvgJ
6nmNi71cBhnXaDBgq+0rO2yuoIkIaS0OzUmacLbVE304MEWytmAVQ6EQXCYDlOQ1stFSCcU4uVGu
cpPxfdsx8LnpSfudR2O3DQtOfKuCuo4z6UoSqJpd7iOaZMHQx0CYmX22zyEr+BR34NGiLJ2CltTN
6FgplaCBrifbwYCQm8Phb09d0eu612DLbnmqdt8GroQvE/gj9uhxtnJHp1Xqx1PbXadTO2ynME0p
VDhjaDh2KHj/jBQ5Osm1FO0KU4n3JeQNRo+lbb1HLr3+WUAPYNMnNveo2bSQfKyKu1AfiTuA6Oq1
L8PMg0Z2vUHJ3PDsUW0eJqLGuRNLUn4Vs9AKKA9RMI6HInkCeaF9HKqq5H7UjMy3KJB7U5tGDxUS
RbGb2VYFtA6hL5jp8FAxFgVGCmJKvR/AF6amVbnrk3DykghbcugVKrlRXZpvipUaxypJyshNqh6F
dQ0tG19K3APctewrSW5tOGqlvu5zu31KSju7LswM6UEGgvU+TQYA10HPW+DT06Ccioo7Zkqrm6GQ
+6AbUr432jDU3T6DHFIeS8kJSzpCbZW0KDMk0mQ6I+81/Rsxq/gU5eC5Q3mblDtb5uyRl42xyWVI
YHsAufffSaj2QV3lUL7K1PDKNstJ8pkck5e4rejRDpMhmOImJg5gCu0D9kNkuuADSkyUnfXxfqLZ
cIh1ZvRulhmMbzTSlqdCnSLJ63sUU11eVfyulLNuM7Ryv8OTuzPcisjTa6e2wx2GXt5mhd08WKNW
7UGOxvdKISXbNCGp4VJ5iHqvlIb8JUdz7xVRhxhwUwlshzQv+hOJwOPj1/A1L1yp06tJadR7bDb4
az6qp6GTsSvMNNJ2Y44GHQ2lTop4NJWQ5Cmk9tE2QkgrKhReqwdL6Vclm9LnTM7MTUJtfi1bEXK4
tV7tEPTYO3Ti6bdwBtKRDEN9Nwp1XhfpNu3YT6oixGaTepdnScIdFBqtn/bYFkHLOMgfwCfAHZ2k
4w9LSQhx6qrsb/KKFCHkNofqiy7FAJ5A7NO6qZXCxOdMMSqJBrVUNLY0NTCBqt16Sa2SN9zDNcoC
ZjbdqO3EUPZBGYTvkHenVmCqlf1o2X1jeUaG2o2b0DLB86az5f3IlCS+spOmeIsNCP26Q8wLCSED
dFpdRHZaG8hhO7WvnElGA5ozkCFAmbiLUnfqtLHdTUX5Uo994ramiB2MsipzV5nMTnWkfDIBzEqg
ROYYSp+U12bPJguOd8xrfjJYl8uOVCdw5RblvdsYkcSuplwCW1zVpijNs3giiaNGPL0mUl86+URr
cldLbELenmYKFP8GK+wPqTnY+k1EFPZAxia13AJ95vm+q62RgXSux6tj0Bqb7M0JedCfFsla2YfS
cLVJ0rzdlaRI7TumxUR18HZQiyA2QZt0r+UDFsqI+ow6bTno0P/ocn04md1ASeJavOoiNZBU1XoC
s0r4YCdmt+M2blG/Hlv5UWOxZQC+MErbYqISOqaIYeRQMAuJ/k3XQt1RrGisvqAi2eRvtY2ubicN
U+xKZGo6KKWaMiRlM7tvIezVRyoA3IlZvrSlWp4SSO8yYAjltHcyC4sVhXF9g6Qo+hdMOig/JmAg
flAu9HmZJBWKixprex9XNVpTm7L8/+R9x5bcuLblr/QPsJoE/ZSe4dMoldIES5mSaEADAgQJ8uvf
jnp1uyXV7VLfUQ96rdKkMjMYdMA5+2xTVG2FBGSrNWPbWUD9VJ2kWGkCAI/RHWIDhzlc+aux4G5F
Yzd2bwqh0lkfTuJma2t/sfSENjnYsUh5Y2tkdd+ZxbyYEg+tXPGSTNNwq6RhHO1JjV3UDmZbhmvv
FcTlYWpIMYJp0VLYn1Qt/zxZNeIbl4Cdd7e3LrPJpnLblqlkvkk/DYuYLtog7WHwRrtoLbF8citB
Pwxtt2DXFyHmYqynr9zdJrBKVv21dsPxgw8acx1paEny3p/BYxnm4XWZCLTskhov9jIPDNdv80qK
sqdcrEB+EJIGMhoBUH1yYL6UUUy7nzu3a7fUwjJ+rQftfBg7zzsbzmZkK3OWA1va4OzqcI3RLgYZ
Jmnw6Bd4k/3h4nLzYKNm/lhZIDHXe8WtqCOr94k7zVCSjfp5R0NJox18n1ezX9WxN/Ymr1YuimAb
yBVNaF2afuPHbJqBRnv9JIrQ43NJZx4Wnpb+FlkMMYLWqvinypMu4N3R8SJzXPQroDTXiK16Fk+t
uTOUolBdtFEgAwpfD8HrGk7iDevjcYY1GteKzAe4O+4ymv2xx/3xlKmimajxaXet5dH3hv5NMMfN
nMXmz9UAshPpBvnaCa4/SWlyGakdE/XImLX7tV8M643pzX3Y3c09M2IsB2yUS9aSCs7+quWnTdrq
cV+m8EEvK790/UgfKr9WqTD1nq6mi5TU2ge73WagO7UzApTm0M77KgAKK90aTlQefnlEVbnarcq8
HXAOBW0+6WHrBr9uF7kyC5KKGRhPCYKg/Wurfbgguesee40BvUlt7U9+byB7avNVppoOksqhH/Ke
tXNhAvgqTNKS2Jx22JUiTT6m4Yzk3635bqOtA3FA1QlVyLXB/9oPgGjxyO+d4vGIejIK4IUfDT6R
b9O2LB8sq9OZnBi86hgLHro9APrvUu8osaqdBzmDvak8xGByB+RW4U2JU3fWg7/K0IoQlczPwA+n
YwNX+hO3eRvrzgjToKfdreFG+94svPug6F5fJLOMTzY+5gRfnPAi2sqL+4l5H7RlVWcTxKZ8CHv+
qV8ndVA7ay6kDeoHk5F11rnczKkzj0PP6QslZv8yWvaY8mEI8q6p9sJmbn9EwsCe77MRfmdjv313
p2rIhMQcMpbAYYvFEuaHoOdD2a2EXoRdow+less43caz9NyvxmCO8NvqWAyuXVuYCyRszHP053ad
vavNPWlFmob7271mLu2g69vI68yxmKmEoyidq/Bd2E2V9sQyyoEG4uQ7tOsiw7AWpOx202olC1HV
2cZjh/wTagPvQv31DRMecpNV6D15S2NckRpNzw4CvsfIdkDtAqexWmkuFg8UP+oznfWOt8V2ZZDj
zKEN2OuGH+niIvHObgl5JmG9PC+jOY05ejcAXQimXJ8sjs0qqmsur46rqhwrs0BzVevjAqNCLIyw
G4xbsqpSScO8rWYoslZYflZbLivNzhZlw+og0z2W2W2sl3SGueFHKGmXMHIdspeindDgoHbwnxCO
J0GXHDp92NjsxIarrWKgS50arJlSAI7zgzWN7U3iN9OJoHRhZtXmlSmsQk/W/tEafSwk24qMSd61
F0vZdTzYosvrtpsTaYZjUjceAo5CY/sSYOHI/SlE9c08876uUUSTh9RLR2F6F49xq6SycS7+JFC3
9O6GcIRwGDLUCPbzSqchZ9hzM/ReQDz3eVrjbudhTmDEiL0UMpbQNrYkqF1nT5y+cbvICwX/iipH
21mAuGasfFieUq228BJ0HklGsB0T2XAvY9gND9xqaMaNyU1QyS3RXHkfG1vLQ7/aIGZ37h6hD4Tv
2lYHh1kr5NCuEolU/TYUe7g5r60f8GzHPUwdtXYlUEc/wz/vgIafPTmEWuWymCRR6HlLA73YCY+R
H6+yso61bxBUKuGQoqtTiVv3dlHNY5h6Av2y9ARcdjB6iWsADy9uX2F7mMl4Nrjd3Nqq9ws3lKwA
OrS9AarhKa8DWdSuUkXTNtsBn87SXVMzGdl9DearV0eqp+Zl5J0R7biyiEPV5sdx1is8GnwaicBD
Bd4G4pvH8J5v8wC7DWMF8ssdWWq3RaHZ9VP17m02zIhqod+wPLAUgKj1anLfSzezduK+YbA0RxZb
H437MOeTMctngCLrYeyaJrdr5K0DaGHLC9Cx/sb1PjkR9Vx1tRSGZgs4t481VIdZ14Lb6COy7nFg
qjkCdfVSvYwWrBA8nja0wuPEnH26AzQdXngBq+iwRsQOYPV8GFo3rkRlR5YnlswyZyulYdMfG+1X
icEt+7wFxlhHZNTii7G1/bNTo5aOsHTfmbrVLCKqyXYUjWtAeWg7jyGVsqhCzr44vl6e5oABWRCW
PMIjW48R2x2RrX1v3O+evb3VTLKHaSJYoThbzRJEsiqWsGb9XCkk9yIAZb7oph6QQr93Vaka214i
eHVWyd3sKoUxPf/I5DSWfQC13ojs7IP2mjDCHU+9tVFo9ZzdP5HJ7/Khw+wzNlFXHTXWJdjxuqu6
7aKXV5TobaoHaZ9Qra0FZ439aceLk0EW3DxPzTLdq0QHuxnfvduqe/Y0DrLaIw7zFT+iY+/GQwdg
SyHvN0HYDmQU8LfHuZDRG1LqbPJqo1a9NPsIzzzJCYvg7SZYNIg9fESzsFUonSW9LrDaiW00Dt9N
r8H8CbYa+mIvajiMA6k/wk9m/RZANoFIy2keDuYEuxdRS7h6WM0IcddoNEfm9PUDkDSAT8Job8Lq
grKxNifd6bY9ko5WFwuF63Nd7UuhDWNIPd4tX+fWMvPZr7bjIhtY623NlK/cQJ7cZK7fVhD5jwGv
w4sd6voj4yA0+YqIV3Z/sdRC8H5TrC5oSpo9XnZt1pEfNEYfi01va2zzyv7UjgbGrw5grkB44hXt
yJoBZ2yOf56XOVftcRXbhjrDnqGhQrDeR7/fpqd1oKHAUm0vN2+wWEoG7X0PWjgRuWu9nkc8T08h
98PyT8T8L/D+J1z6f00F/v8YHtwTJv7nvwD6v80Oom+iV19/Gh7c/+Cv2YHn/AFSLghnNhwg7yw7
jKr+NTtw/rhbscMd8j5CglkUfvTX7MAmf0B1cVcqY/gPnuh94vDX7AA/IvcwjTsjELAypmv/yezA
u8+ofpgcuLCnhD0wXi8MN+5Ew19GoJPqDY+DjpppC/7lLss5CvuVIvUSEmIYJWn3kcDLcWHbpYKQ
GVrxvNZuNO/IqqktNMMsHw28edvLsrPYklM86BAQfBj3syyoDJLAMA68QuaK/dWZP4cwAtaTKoK6
+siZ+KDUkFFAwlXdFqjd4gFNDTK1Nd+TGTUp3CAiIHg5MKCPlQMXTw/05nGK6raPKMbphmfnrbZP
rGztsBDe2mNKvMZhgyUCW1wTwUPqGdkSrzRcHve6BoAH5VAIs143t5kNFAZhgvgcaxXJDw/BX2/D
j1OZn+ee7t8u7C9UKxjwALOkUmTzhLJgA7jm3RwFw9zJ/Y9m8X8/0i/jQT5xVmuOWxiSm0E+Ldbv
SGN/P5W79zU0MBaCA/BA/nKAyTcGSTDxyYLq3MDouw+ekJ7GLBp7TsTM5woshpBjvDKxC6+xefUZ
IyCQttcZUeli7lPIbSLR1QdpwJhn+agAfZvWi8aDA2A0kpDSVfh7OP3G98+ap+0UulXkzRWUNg9w
BYvU2MbtPESo4tONj6kEp105VSpsrL0GK+AzGNmoe4fmiF77N5yKX6QR9yuMCwCuyJ04CvIcuV+g
H3gCJkTwlK+LyDBAwzducv3eVpgRqI9qXAoGpcmMHBtf4xxpNOCidISik6/S//SR+vlr/DJvxhzC
9rYK9wElLwrTMNrsMLJ87PEu+c0z9fMA/e9n/MtAEZjhEtaVxrJg7wmx0PfAx2gxf3dG94Xxl+Xn
fkoeTN8AK2Byef/5D1c2rAXvZoYrK8lzzd2yBS+mQ4Nj9Dw36o8iPHnWHs/OQZjo2Y3LOC6p3D/C
VgrZYLjWwMJHigndG8Ws7Z+v9s/T/X9dgv/91TC+/fGrOVLpRbZKYM9147uYg9UyApYXDdN9nDTl
i2ekBoaV/3zYf/uy/XBFflmQQ0NvlGO4kE1el7gYEY6kjSVfso7K3zzX9/f257X/54v/yxI1uECK
EUgosg3mwFIMUdX/hmDzuyP8snIAxDdZKHCEFXMw/1mq3yxN//5i3Zl4uE82SEI/3yNwoGBD4WOR
VdZ13t6Vj6ejcqOQvv/zTfm3rwNCrmF9AC8qhBL9fJzGn0N0ujjOdNe2wfNcvZj70z8fA0TMf3c/
EOINIsE93tr65f1GrAgYAz2euF4wrHArshew0zVBSXYkqDIzGQIaBfuOrmvNGuA3rnmHM8GutF90
1WMN9b8Tt7k2q4owVYPxmKE/LLA6irxGQDSLNi4KGoxK6FIYnXvq9YeWmYXTITfVYvFQ11cDFXmv
kOPN3dzkX6sZJSds4FW4X2b/3Zy+Gg7+3ucHAzijVV8WzNUC9DzuvMYYqq97athfpYMpOEaZ5exC
eeSwZNrDchnw/dETdhPeGiOMQXbIqp2iv8EUbucl1TquwXGhzZyI/QXj78Mdn4E8tpjXnHMzHWV3
IcM3SL2t8a0R/nfXWV48d38KqH4EiDWTy9roB9X531sVJrUBZzSoBGlrPtVwr8IM/DjjwsnaP+6j
AMgFIoIKI6c304CD/LjeBOYwxvpZYBpgOHburm4+cvQtPYsZ0nmmMMUjcoM10QXKwhObviqUEHvh
P8zTO9tzir3xfgoronuotYM/9qjGL4P3Xu2flfNRsPAwjV+gMLxRDWRhU4mjw4Ste7JzASShTecw
TDftZatsz7sOjkoj2Lb+sE5TNrHxgOk/6ZHtpSCT2Ntzu60ZmcfT/XExmq9Tg303YHlAjAfcniTA
nqmwU/Sbm8D44bTV5CvyOTMnoE+rrrq4MX2YD1nsZBNyHsHWjIxqRf+E7n1aC+XLXE9PgDShnD32
BK3a1KSKrDExvWMfVJFjQNTqFWbvRut9e4CVUatF5I9uDBVGpCjM5u/69PkNZONkq7GOI09x+qrx
Sw0c18UArOVtDo0UY4+0Ca1ymp3Sr44j3jIXKHTbfkFwE4ozEyq6ywCL2GU+O+Z/VwQdxOeGKjAJ
igUSQkhTRT23037sk3kJn/vlKl2Yid5nsRIIDVpu9QaW292RNSRQ0mareTOB1++TEbeyfhx7uNrZ
DiyZYc1jL6+Y2mH3c6JR4y1jfTJCwweGBxBhJG+qEOsxOQOBg1ySZO7YXYTvfGFm+7lx9ivmBpdx
Xx/lGpzQBSem827R6gBjoshHETqrd4XRVj+IF9voEup/WCAEHWtoLMe3efsGzWdsQifq6LYQ/oBC
aIsNIZ9sc0wrZcZdKJL6phpMt9qvFnUiGOHHu2UhyCXR/hyjcMqdFU7WC88tD5V02GCeAVSejRHZ
Ym/fYIJkYHy7n3jHCkHmYz+NCFnhZ10Nnzk+TRGSBuMVQ318g6iFhW1QAWJgEtdhTQPwTjxvyRqj
Trb2pQNyWE99oYweD6QLtsBnuvEbVbDQ8pxsXGHqVPF4nttzEDytcLqmEFUbpp8vYGpsLkkh54ru
xSSRGIF1D6J3y3VVcbPZJat02ogh6zwjdk36Yjui8GDVGeDpB2YWDXXabw1mq/oErfe1g99yPZqR
y3tE1ex4LHtZhv4eGVtfAFCIRQcHfJwhC+YnT+p8IZ+XtUrb4QkNOcPN4etFjsOt6ZuyHvrPgTAe
mlkctKQngnE/oNpcGyfDI+Al1ZHcP7cEo3/cBUyDonkTKSDaGO/YzMfMwoEszjOnx+yZdoCqncKm
qtTw7zH3JXNUmC5QiDPAdIF5Q6EJRfSOXmG/T5njrW8LjLL3aj3ZwQQEBzG+zD/WovqIoO/cYPOp
J99NHSIz+VaH6riBfWF4oBpXJ7epHhBDf7Gnzy6pHoXSgA7PPJCJvWEihnyPjQA7B3JtDuVAEArQ
wTIJyx1AvIvRti+CwnDMqo/CW64YFp13xgrlkpi6DbLiurKRT6Jain/eBX9xqUHZhaYW+hsE1wOZ
QurOL1u6xPrft2pEybDzA4Y22LuwGBCMNgIMgwmGggNaQtImenMiqEMT0OEw062PbDHPGrWSCJab
Ub+I1vvNV/vb9vzLN/tlewZLauhQkInM64PEFvRq0i0i7R658qXDvQxlD5pdl/zzBflb6fHLUX8p
PWzVYvYvucgMzeLQeZlVmzsY9v/zUf40mvipFrwfBlxELMwkAMn0fvI/FOK1j+xmkzCcnA9nAuUV
roFqW803ZYp0hEBp1GEKz8brvQBoQc7ZCHJTd3VcpuC1wq3o4C9DpnjZWOyrI3K9YxfmY/ceHb7S
mDTvkaOcD84EFaMDpSbaijtzdjK/ujXgBMxEV+9lfpyb5xmDcQ37BQaY00aAc2GjJVyCNaYCviZI
WB9ZajmvnKa2g+qkkqniTkQIboBt59LbMPWZb46/Z4H9rWHVrTbk7f7Oedby4lb9qyHBSNyrWyfD
tAv7MwXxLqzWl9oDGSlcHwA4fh6qPQ6sRyRQ9pEWGMVs+xPGJUm9qGLY6Mu2eq/dXD3uaE1MInKD
kLhDN8b99rueUDApCIb6KZ5HlkhwIRtsJBjaxFtt/6aI/1Oz9Q937s8W64c7hyWQis3s7o8lCGJr
Vosnx8juME6wByeIwqf9BdM2OeZYe2n4m8r4b/iRhez2P8EoZFhCynl/fH84upwC7QoHRx/HXDZw
CyjrS9O7p3n4S1r2H+GLz2OP/37lG//EU/6/4y/n38Y781f++lH3b/MjuvnXt/t/Sl2+q3/+z/Dj
5dv6Pz5/+9J9Gb7+xF++/9VfGCTwvT+Qtkkc2CpiWIRb9N8IJPC+P5DUFcJuA8JfwP9YW/4CIA0S
/oGfAPcICJjL0Pbj4/5CIA2X/OEh3gWEd4INCdagwX8CQeJ7/Nz3BB6eoXtkMRCmuzPkr6rEyR0q
tw4M803wLWbdt5mrwqFjaa5hubng/aE/eBBJ56kH5MA9BQ5/lsv8wYDRy2Z7GIMFMSDvF2r6L7wU
iNgEP/cLND/RBKpQ42yFhMje1n3hbzRfHJJbDehgW5M3xVLbCON0kmF+2NSag8aRvflZt/BIl+rR
3nWBZz/vFEQKiy6NjxwMjGgO9pRhMCeeeEiv3ubcc1s32zmC1oFcYZbLGjs62c7m7oD5R7LaCA8h
q490Mw6Yvt+nEweabxXBvPkKJ+WgPdhEXYSyMDQmp92wj54iB6Pdkj1sovWRmarkKiJf1mUuamHm
1J3yqoHr4uYV/fRIOEygnOHQjd4BJvAY31/YgnKtine3uYDlccN+qZG1HVQ4Ae9EWu/kC+dk+KA+
RlZQvVh798Hp3GwOKarV+mnDDCc3XXWm+3KakU7qs5SeaLlSEC8TpJduU87DB4kznM7S5wVHubIT
vL6og0YJFesg7x5kugiH0h5VjqFujpIsr1SHbx9rzDkx/QNRHcyzyBoRLyY+Dg54fZOIJtkhcOZb
795YTsFnsKM+nz8unlPMI9qtCYxTXhXYDi/UrAtjhscmmhUxHjZ4RDFCstnh2TLTVI1wm7vU03qK
QGtCl3cgncLoukn2i/xkdctR6PqsNlCAmu62dfHmesco1OsJvKrzCHN2JzDOshsuKxoprZtME7jf
pLUZ9VOXdx/DEMaAATyQQDIamQI2Nafc9FOFjo0geirAFiNBaWLLfcvLiAgz3+jyxlP5RPd8dPy8
gmGWoCfXq8+rbPLNbaJBynPdPzUT8sdswAHYSD1Bj7AIOKKds90CBkAZIG9zPfVmcPKRiaimYk36
snGxr45u2XD7dYhSQq+VDrNP7mGa97J/3id17UN27R7RIrIwNxeatxsyd/BvJCRvHFgjf+lA9SfQ
W6llyGGjVMH8yd+yETRgvlRZC9/JCnb1o9Ol1Z2anSkTW22ddlMLTB38znUp8CimfOYnVk3neR2P
7Z4rb7iutXPevTjsQDxomoegmR6ap4HyV9F0r+o4ovHfqP3ifpLAE3b6HQyx/E4GWO+kcQbzG2zV
zZtvzdko2qJ1bPQuY0mKwHyv/DGeJM+9dc8Rm5Gbx/46mrRgnJW8KuEuDkR2KYd4hT/bEO/f6kke
nP4B8qSsTluLnakyz51RXVZrvgzLghp4vzSjvngDHmfk9sJ2ChY4fD2GPU5o9Q+iXg4AH2tMEzDW
TJFJ3Z1F91bUTrSF1s2fUHuc3Run7glCwxNo+b7vnsAFOlYmObBpK7vpFVBfFFgqbSw/DQK4MD5N
qUud07rWF8yVBzFe5+T1Tln3bZazIXwA18epzSdnBzhivdjW8AIyPwIWveI+6ezRpoIMA4ZxmMMt
Jp86KJPul9CPAgrtxMkt+/lS50kPJnOSLPTeyeqM1mPiq6IOnTTpj4EZZBbM/Dz3N9UsjAl+LmgR
AhT+KZv1Afli7OX8qkIW5mi7ql3J29DKfO/6YnQw+7eBRJhmieBBYe/Xxg1uLmg3AEiqgz3pA4fa
oIst72159SAdQ1wxrA4UbxJau4dALMe1bU/uegSPoNz2Qn43LPvadPzmgFH22tZfAtjV877EnZvB
E/UjG6vphNzVNry0cC+1kQdDvEM7sOO6LMcRW8dy/JMjZQZHZgVHKxOjm7siOTfQLvj8uSVDCSRA
YUTW4i2N1weQ9DLXTuXYJGQr9aQzjkJso1PeNrB/MPHA2qLobFKsmFUZIA5Pxq3v4Ka3ziUxVBmq
tZw30PMX8I+B8B+mL06XtHLKIEvIahlmztrmNYmOwFJCY8Qy0B9eKTgV182PG5pW5ieLyZxqIwdI
Ap+LBjR3wkr3ij2vegywoiUKrB0X7nLWfqleAm8/hSATwsr30jjNdTg1fULPsx+AVBrVOciTaFFp
OgFbgDdYWr25IF6o87aQIxNRF1xdX6e8ckuLZTDnUdtcbGCN4Ge1AQoaLkFFQOa3ktk6LQPNGxvS
PyA71NZAd+DYq2ITCPsBu3yQc5Dd0hljFArGgyFhjBoscRtcvcE4TFN/ssR0DpS8YPSHrBMCqfe5
CSh61HvYczLW9EzgTWav7mUNmmsPeSHXxdCYxYSYqWd7VRdbq8ssS3SdB2aTxMNl2yFd8NbuTIP1
BMuxY1MoUefdQjKoLIApTY1T2icPNth2oAoXlQBGTktoRxKsx0iE7+QLVFGZ4zaZEFsKll3vqySA
5KrTCGGomrytdT4kQohnbgYfLOeLFss1NIfXlaXNQ2c6uQFN0NBuSLYN84kZee0UIbxzNIOckHQn
e/bBvUzadT8KkMxBCM52tDK8PgDSEdMhlFspawBxHs3rOjO/GmndNc/dhlsofXA5U6Pfi4n2xdZG
YK1Uyj9ozg5jrcrWcop37O/CPWw9fL70ArgmatFG9wD1kgWcIQ3yppsB2yhtMDFY2j8sThhXe57t
Rkzr72jPWIo5bmTxxATdHSunGZnfgjEGBp2xfc74VeUwB2zR0GFGPH9sED1+fGvh6A4FieyaLADV
XkUwhAPJLbpCBhEtV3YEOT7aZR4i2CgTzha175sZROQDfguhE37sxZPdxnbiF52Wmfa+NOahh9Mr
raDJyBAEuajU8tJKRL2IiTNEK9yRsTpCDwMNCNzVJvUOVnWMaOd1jMn6tg33iJKxh8lDtpRS3HYL
hFoZb5BTYy3nFJwy6/NcarYmPnYDk8Rrh41qOzrEiEYPK7d1a3arMIdUdYVvduly6sMQ6dHNYbKM
CKtSYir3aPvvzQhrGP8dRO05LJXZZHsTzaEo+mAoZkvda9aEYjotB3r2N8jODpDTnfrBAYPKAE/+
0i5rZLx3RIPqgTAMkAgFwPc5DoPS2DJI9xCSQQ4AlEI8WwBb1zDr6WXVfmzO4cM+gcw6BdmSjBY8
9Z0eu1nqLxa8D1Pu+bnqE7xAvthLCwUJYUUN8uNGPrVzX/T8FuQ4/HPwABdAqFZS4eMGyyYBQT7S
Ae40VExQYmRLAMLcBgQQc9Fug5OKi8E7uOYNFGsOXiCvcIIM8JNAG1259tlt0+ktnM14lMdpKJmF
VBFfgVK6JS6oUgOqvb21YepwqinNpX0Ngvmkdn4MpwDp1XAeD/0SBSN1DkoER7Ojp42G5xmH9gFM
7N5+9bvhxkB8hPhN4HS7uinFCbPUAJRXyt0HCoIyVqZSIzmOl4vBSjEZxaAtzJbVEUQ1wHvft9SN
Gqh0li2bZizJdrxt/CDX5tgBxOUGSwLUkDbECZt73avlNoT0RozxATk4oBIvgws5Sg0oK/WonZsa
IZnkoLXOOQRENcounQTfoYsvNIRKq4foZHj7cJHvrMqX1oSSKAI3PqWBm7YAQAzJUxQoVngG3fvK
uvwZm1wRGgDc26NTwTwSjQmUSYv3IJX1WIn+iTAM0WG5ZIR3DwvryR2sJ4OPT1NvPVL0Cs2Fzzjj
zFq/ZkYfcXc/EBOdUXuFMu9gyfrgwOxSBVflkdSVazyN7OIvzTmkY2qaa7TV1sFQEkleUC2bOcZy
5STMA4AsrknC2VPtJzsMIIDGArOsztBclW5blxoo+xFQTL5sAmk2ZTPwaxtORdi+crs9yaE+DVu8
CgcUuiZzsQqIFATVEorgwwADmFiBeWbAiTPEvt4DL6y/43E7yUBfVlTgG0SobIagzTbAY1ge6TY/
bdbwPHdwkFHxajQPwxdTQbgW9Ui5qL7tFqBlgEXd2Zf6ZO7+0SPo5NzxgKx2cAHvq9hlCD4Jp0kM
E4YjNWxxRzPrjegG5ejBWmT5vt58ezwySB3DsRytxO6tgimIonRYslEdvIhWyQ70fE5lQoU+VIaD
iUYfExQkU4AC890pNRSQi6uiUO14BuEtDb+uBmb3Ak8xEkhJeGjkgXof6v08vSNAa/3sQ60wSJ6s
02vjwquYNqfJ23NYLmIMoEG9TOW7vRVtDzgYEryHSI/vqKsXzzpETgNtR5ejKVbLsTXzEWxLgHl2
CMWpQIvpHpxnE5HiPJ8go0VzBfTLlTe9JXoEhbfOjDH1hsw0IErGF2+M7eSpwr6ob3Wrn7aNPUPE
9swX+KbuW6kwjgrXr1arTt04PilHPmJyVHXBA3H3G9/aa7Bim9wPwO1jaLKOdLIPoX+RxMiCQefe
fVKCRsvcvNh7goIoDM/Odb1VEPYKzND1Be+55WLn3hLeIo7c+2Qi95ImG3xHkAI8DSf0oFiyDnV3
hpYog+6vXMOgmO3rsFancYE75cVsjiXWTbBtc6bzx6nVpfepD7tD9Q0E65LuTRm6gNrClIR9Aamx
sJDped+HYDEydJltvJqgppocYV9+l86el+j+vxg7jyW5sSXbfhHMoMUUEVABIFRmUuQERrJIaK3x
9b2i7Jl1131t9/YgrZiDIlMA57j73ns5a7HO3V6F1YDf6lRniTsIiruneNZNl9oX/eq82bLVXLeV
1X606zhwUOOUmgbNITT9tlTJo1ycnGRH7Wy4J2Cu8ZQJBGQqf3uOe+dV1auu0XxlyE9rWp8S3pZU
0i/auIRplYQasWIx1AwhnJs2MuvFzhvR4QHcTDaTrpGkcKHqv9ZzU5+trfXqYaQYJoFlxmYixOp8
cnpr+cjvsFqvU4tgO1EqWGo8bOZFp8P1t6UOpMrwc5W7TUo8lUheN2VkfBfOEdS5U+/a5JA6FYJt
4VmFRI1/1nY/Xfpwn2WexDchD1omz2R6jQ52PcIJmThaANtElZdnbMWnpNyjkTlsSzT0UjM52k+c
ChUfuvRluWDaHJmj6/tdy7+aUtRUkrPrplPJJcpV76bThUBu4tdWvJaMSlzHY7vU4XFlcJCM7qr8
Wk5QQZKht5VYtUe2LeRdvFTnX52/J9lpe97L6VwzID9a57haKlkW/Uwoo078Fu1tCI26cjcou5TU
vB8DmTeGM5m0+rTcvsnAROSLTD+feFzb9NuCAW6RUXPE+UuV9R9st2pE+daUaZhToshN3GtJ2PnY
jh4cORrYX4OzIRVsveG0FbfAVJw0gE276FSw0mXZcSCjG6HBrtWJ4BuUy/FsyPlNQKR2CBi+eiFL
CpOKmQVEwzmZI/XXOGrvACU+8in/2JUtrvMf2qX70QtgAnS71wu/MwQvRXJ+Cay1Intma9eHq1P5
yIMZoNZxRFdAdVnSXYbFUEcyE2rzRy8NPkbrWx7kr8ya+Ybw8L4h62HKIxfcTwJ0J9S301wJgfit
oV9q++GS8KFO86UfhwvhLj6vLrPGE+s2/PvFc5aJapjxa9uTGRvpGndZTttCNvBc98tD4okUjuR8
Hb6Ui/rUO/E5JLNDZM8xVuvR2dJplYTXnGSUHml/3E+Zv65yMMjA7rJHqzDeyFJ/M1uvBaC1qrqb
bLOnlyfRXsYeNDUJIdLViSNItVu7BsuTqsoKWqW/LAfrHozkAnCXPeW712jXfVzDZvdEW1aPsNjz
KDvGSCGRKXVkoQ8rmrIsLjshwg7vGkCvVz9brag6cCHIfbRIRjipZ2VC/XVqYiXKqt60crkmSRKR
XJmNMD80V5w+eg05HqfGbgv+y6et2aUtx+MQhZQQWTJcCA8zSjN53EfS1kbHrhFYgj+BbTqhFSm7
6BwCmWWNGiETyRjY4YwT3RiVix7vu+VP6LzqKthVxGa6ET2ZAFhQr0sAsdwXr2UZI21qNGvSGVnr
nDOKU7aJjSVYBrZzNRhnGZeBhYpq8lYBzC3DiZmc+ghf7aNAQ5t/0bvehywFePlM9iz/I3pFZ7n6
p840Ufb27iTJsyfvgle19o7jY1bY9rO7+VI79cqKvNQRj6CiTGWSYp62fvEkgymI0bubNbvNNwg9
hKu/jgzvNMn+NlZHjKdox6Babkxfz/lXmOve0IjuF1N0MFYH03d0QC8tc59xm19Rn3s1dgf3i7rI
5+EbwIB2wKzqD2eG1E5JXk+z95mNU4lDWs4dBWYE1uHlmUXMrPKFGdOGk2BSaVkbn7+JiLoSWHje
3PnEyPNqIpmVUlxZHL0rm5y3ziTpHCSd5GsFTIaCOK41B+ajYKO2fCszynObwVA5hFJAYieZ+kgt
7b8MhXfKKphAdL6cSp5CnNN+6cxDUFn2MAG9012L+eZU2M3vRK18zA5kL+30tsNWB4gf+E0tn4mb
7Aebz/ZLRTz6nKu1Jyq1ZxReE6eN7Tcf4s9+mE5Y24K389DijSG6Lj7T3snfRiagzUlUg6Y9qfpx
8d/qNhjXP8rrL46zT39nTNxddr/tzi2EEPJM0n4RdOvJdcjWIbuQq4AV0sOHZEbbinTA+WuPguoT
q+u8zXR2e/qTlPmlULvL2t7mjE2mu3jh9lyKYBjqoEzKQKboJyHl9xbD/vFR07z1bec3z2Xnqy1P
X22xwoJjp+/VrGPssSeawHTlN3vO6VQGtjBkP8j+hQbXg76dxW94jbhBRcD086nvzZOMmp0kdOKb
5oOv8KXdNj4VbqpGW/x10fypqYPpT8EVW6yevDWOPASZqXiA/k9z8kP+JiaXtZLfGjKi5IMlTyov
0mDbaTPe5F9mek6ZEfVq6VHnaPaQnbTmSpxvSREN6LVWOOwnlibWMzyXM5HeiJFVxHWkPSZ5dMBB
CLGwfcoDX1AVlmt2XnOoAfZGs29GjdbGztaP8V5LcdLHh5KHrGEMHfrREFE5TNotLLfebvnJVaNN
hlO4WOKr7PCypLjU0hqYxxsLqsJ9qy5q0pOeK7xKs0Hck0jFG7GjbLe+WGr+EgONJxq5DIlbaYs3
1u+7vJy3D1kp+MfUMBV6/Gv4gyHeg5iKVWONx0SJMQugJEVsPCkS1yjC7KF0oyMubrq6wkLwZDvt
7/tOO26yQtH/GMX6TPGaNcRy/DRdA/0Q49pSr7ml34ZavZfN/JCy33n1Lm2iu/tTf0TipEZ7+HFk
rF/6ZqB8trPhicfhz1MZ1APrKcfypDS45Fbpkhp1WFIUb1/atv5aSstXdh8E6VufyKfcXbRzoVYB
mBTS7WKw7kbQlagSFQM7/l5eJL2B+MfLVCzoBpAWkicFqZc4QBBOS0OZrKBe726Tggt5ORCoPnPu
fKOenV71YPu6cMGczfyzvHzuKg01vq42c5h9MWTX9eKtkZvHnA03Ac6amGjOznjGJn9SeGLDaCCu
f9JO5X1Jg7sE5WL4Eqahvrb9Q83cFiSJJX3Fi1R/HfWNJO18YxJ4dFXwP2TN/8VQz5n7D50Q5fJF
rmQVKDQ4oH0sBP2n1rzjKdqFRja+m0Rxel6OaOaMXa177+AqPxsW227w5lZr5wCXcNRVczJ8XwJ5
gkIdXU4zU2bCf+DcZes8tsajIgWwaVexEq57LVwhaV85xK6QkKYyJFd4Kfb5IlmBlFae6FR/4fDj
AZlPWrewta/1wdN5hrvSJFkqN8gqOsN3OK/8CRRFoXumQoKOkVxbhTVciTZmunBtbiOFgtezWup0
GIY/85CoGXG0Y0BB3EPk2nDc1LCq9DDD8i5orPxqzxbCWBIsrARZ7UkdTmLFKHVo/VbKgF/PzRDo
qoAYtvq7RYzUHzAaFYGJHKRAW0ugWyijFWRHFW4ZQ5Npi8vcziRSsdpx07PhzgF2yAwfrxxkxhaQ
BXeLNmzs6sdmlV9xYTMyIQjraHr3hLHz1EaKxS8a+qqYDL7sXvBLh1RZMBs7Cd8IKS5sqc1N0I44
lZMwx5BVjoV7xMqH0WLgCuumD+V5jtp1ig9huBat5Sf7XyR3b30736fcvO/Aili+lX0mZnErdPma
u6lrMVv2Gk+rxvvStPdxhOSz+FUsigY/AIV7mkparPxuABisNx7wOdQ6XTwdpulXO8QbJhJIF+6E
GveflrOjj///zymEXQU7jQX6Tv9XXhtGs6TVx1n9Ttz9rIqAmnoAv5g0a1v/FMXvogefJOBtXJiD
7ZfDmu+pNT7ChtTDjOtU9sAjeDoH0jHWfpXcaibFxi94JZ5uLT6TQAKusXiKFYRJw25tEWvaaFIh
MilCYh4P4SIw4hYkBuvzcMGuhDG3rxv0OzlAJAvwqQV9p90PLH5SqcVSKvKFYlV7VwbVxdmHZFT4
PfoalC+vRF02UsZVxAXRQUzDVqvSrkbCQtsf8A4nU1yYmB+eaWneyAe2OImI+eAt/asQW7yajzYO
koavfuHNzKpvjRCKTRv2RNWO3sNT49SnxT+kwdvNxqsa+noFIdc3pJUdc2qd3mV5C9mnMKrIaX0d
etJ1O7DRRil5k0nnpbM9kpd8nzLCymeW6ggQk+sVf9Rdd3rW1Rl8upeyq3gbGXYWi7vw6fwUQUaB
x4XdsOds6CONeLISHqYQ8mdpcLlaTscJiVA+rxQg9D+J9S5K6zt3+JvxJ4XfcFSJsxZVdMn8tKPp
RDLFQBwJOKK39gJOK9gUyRd03dOLxJPt1Fpfo71A1PuLGkIF79vHGzXLvoZpV0aLwHf+MZGWOso4
u1Sfe6rG215eZenU9g6yxzlpl1smiLcm7hjmcE20L/oN10RHvPoPyX6Ec9Z3UgPIC/YjIAagg1jP
U3wUfQkrWXji3HkUzIL3IFduGiOJiVM9Xwbv3x/byt8k/v82KL2ObeA8aH2qbOExA6f5z2M73w3W
mmBc+G6UTWjWSgTp6nogaRRaOJ0xJWGxQuKTd5KN+gSJLmE+XkZ9N6FNdf4i3pukjBDyybUi59YR
CepYIFtpDtZtc6vc/sYuUd4a1rYuxmmjFNs2JDHUvz6V7gmR2RNp2uzdGtUne2ne2h/W3t5Y0OEc
Cswr+tRrfS377r4Uxp2m5Z5V4o1i4mocZlyCmxIU1UkGOWTBtqBTHYxRWo3XstMDSflpfWUpRb1G
FAtxNaa3TGIKchreKlF3ldBsBuwk2Hmbn0el0obobo8W2Fykr7Nqv7OiITQWZLf0VJwZwdmkrFEK
jMvxkz9bq9cOiqccv6oe46qBoqtlaFBsF1f570QDGtYw1frDT+5N2gSrnAd1o3Py8yw313bc49zS
oqaxQiY6IyE8qDujglz3vKdeXj+lJ2fDdG6+5phwZUoGpCDtqhc/bRBjh+EmWEL0+6KZAEZEtzt+
Gjjpc8qMXnIJK9yaIb+26xIt0x7uN1n/OHgt7Zxp4WlfRV+8W06ZQsz6appH0HWJr26db+qbx9z2
PdGwtuLgLL5q4oC1uyTyxzE084XVftra9iZMXqvz3Zamr4gPgMhOtFyU7YYs+AesEtNpoh/uZCuC
Qi8+BFb8dYeLZsWMTk550P3ZcRu01o2QI/oKw6au8eRfW1sHRQVPhjGXgTHQMrHGWhuMO+AGGSVO
Dt6I1nb4gSAXHCwoMtU+EPEDbz8M1hW0fefXmemtiFNytCboLnLORA/BcpyJGsunbD/JdeZsTAKM
RHRebogC4kJ/UyuV7ipxLLF2Fx6Nt8KRZ8HN9y8D40ILU037+qVjk58rt+kVDwKIt5ia1/QkE07N
b/6rpJOn46bJlt7Do+v5xpdCpKPU3kVzCrJtw80rXfyPvbo1y3lqU/gqxkVMSLQr4Sw2kfrVsKpb
aui3XdkDc8XJn+t3cbJ9Lu5waqVQFtge0/AE1lJoBel5yhu/l06jPvlESXyFkqPaCI036JS0ugVH
D01vvUoM0LDEou+avZ9xyVqouNpwyVLi1HzXyewqaHq3bCFuX0oOSnxUCt+O2a/DnbTCwSxD3cLM
M5koDiyvOWjOs9lwG5rzf38uyX/Twf/7XGKbqm7I2it7q4P1JH37L+VkRwRh1oa6/j4SHlwfkmhd
CHDjqFlicywdeBAnlmG6TbNHM5yE2WkitPfpbOj5Y2iMx6x0z7GXCaS/AjbkX0CfHXk8yEsEOoQa
PrlsanXZ1sukIplMsbUIjqiGclwvvdMyraKtdPWVTu58ZhAUsQQAbgzdEVN7RnHfgPxk0JySIQB9
ElhldZF6mYHyDzmXX0O1C5aEQOf+dLVf7WT8XcaKlLHtalzTUryaJXSbfIZMgu6xVfFxrkYGvTqb
gK6uKU8ebBePHLrL/vUs9aaatvh4DUccU8d1BA/7iPprZoBFagzmA62fmbInSTl3i+JsfwF3xfbZ
em5zlkcxYJJ7yYcq7IQ02n+3kxT2qLjN+Ej6j3LLo6lYnrC9093fVcg3w+GT5/eVfeXWGSl1QDEO
rGo7sIL9Vo4lKBJGzXU4krCsRkcP4GQUpZdhBdqmGet/7nboCWmDGQj3VS+9payZNEvZsU5jXwVi
UfqilfjsXrpMF8nTM0htKUbl7ZM5uStCgMJIg4KIX0g2POahict9ceGLX6TrzAipZ+7iaZ+y1HkG
1uJs+ZiE+TzRrKs06w1r0YnbB+K4Bvl7ARjTOm71WLyLE2YDy3wr8QLkiy8PWkzciUmaoSrOC4XU
WudjL9GuRNJPudd3G+iAhKKEJwo72HlGrsTIf7a0bwVFoCU3sG9YE9RuHDuQ0AW4F8eD1RsPqZwe
Q2Hd9RILjXBNVOmkC8ptkngARDMensOOJ6wXEf5ND5tWYxKffT8E5PNycvukcdl64EotAWuFUnl6
bfVF8UawdjasieuR37PC5PXPna4aX87oRzmZ11x25il5VI36SJ5ZL126YrmMX61zXuhhYja2Ma0O
1mk0DfVSwKuXjuQy8yJQkVwRQF3QqHS+p4VVWFv2RYXDok6NCwjM+Q8v+d+ZuX+85PiNSJcqMrld
XVa0f/Enl4ztzN5oy892eB5vkuLsjy/jVFzkdAy7AyuOEO01/QnzsymLJglJIEriLWuuOz9QfRhO
zFNcUdrd2qhP0je4PCFw/lC9YDJUY7yncUeLDCw2bpo51pQiVtyDUNZEOTgFStp72Xc6JU89pT47
7NxUyV0q7TTdIk2x3Kb+mES0RKMI1LG7VDMFkLFF0vGX7Cw7G8OmWGt4utvczUfU5rbw5H73bupH
p1svYOKFVNQeN9g0kuuy9HezHR9TvTzfpTA3RH8dsYUh3eQBVoxKDED8BtYuBQgMeamyLVZfk1N2
O+ylICVG36s8M+RqU/8GrQzFtf86/LT2LiaRq0bQaaNB/ewH7n9QQkwCdmpGzFOeuZdeYZo4Ow9f
3e8wZZw2EwKD+5j55s5zrT20yoRhqXnDq8lUuDqmnsKbvInI1Lz9LuDZKfXytr32LSc/1nO19LdO
qW+CkN+OljN2Hj1V6K9LpUByIkpkDFEKooR9TwlITL2l7zjOpMgmbkMzNZxhfA0A+DOaUmFvlBIb
mQF4OKy+QKKfW+1sdj73/Ekd6RCq/pyhhagoy8UCdis71YCsVDS6fjkv3hWu7tkk4SGfle4FRztD
O3CowR2DBFsl1yieu8v4v5q8Rhc99AG7Vo9TtRGb2Vp/TCaEr9VX8cVSs7+u2cSgpuSKTcQ6XG3r
uyLkHsv/qHQZ8ifuVGuuMIqgGRaevo73I3OpYLP63oMYHYwMwbmJ51X+D6la5V+WvXI1wqWQ8Yrr
Ov2rhSz0z5LdbJRGywAlfuKsE/y0+l1vJFA7hkYrFQ0HacHopcbsNk2dQ+KLTZ21uzM/JXEncKSR
5/OAlnj9nwx3R9VSV5VCcOhlQDYCW9LEbGGfFFuB9DtE5Q+t4K0aYX8JejgOWrjCaDDfoDu/1Uny
pH9Fq7gd9eeQGpdMKu5pprKcYo4llFMhgCZgFNtlKDOikEuc6/rVogiH++g1BT6ADjJe/WRj7niw
ZdOdyyJSfmlvauHXC4G5XwOjo/KtGNf3fpM/ilX8sp9iAMFhNZqMWAJwa/ZKCu3VhmT3cs+eYOAe
0KYeci3dPy3cmWK0aVn0WZd1aOniRXb25nXt4+cbRTyqOBJtKxSN5USQTFcsTEoNidWd8ZBgGv66
cQMroJ3E8lI34wXJLAc+2NiCRq+XL7GkwW1Jl3gLt69m96GklTObgm9S6veS6Oe/t5aJ5FFFqraF
Q/8mUYlhb0fp7056U/rWiXGLjJBurtxsdSzkvFpO4gqvbaKQcGB3uEWJLE77J9ciYVOIgBFIuLut
nnN8zTIDw1dKMXdHfI1fIUoLs6uJKCznbK38/OR1ionfcXWNCssFyi3ikph0xDEz58DeSqrVWU5y
uQZJDSzMWsOOqzDnEsbk1ZlSeMCPGw7l2i/tjc7dpvvDNd5r9cex6U9kaEuWP9Zk+RCa9GPbPvIV
6Vns3jY1e5IpGrJQpNWelTXYM9p78s4XhC4EqRO7ObFGNtD/IHcZKGQFZOWaM6FMam9DM9axXr0t
VjScSh4bgShiQXiSaJ67vfKAFZByOYbIE9d4o9Q87NYjLjUzItW4JdHRipFSUDVEwIIuJFu/E3dA
C2LiUaVe/VqsgH0sr1xzEaH+HI6ErWZhCAAVm37OV9fSq3XV2zAbSol5Olbw6+kUELAKQHFfyuS4
FBeUbTPzrLzF/zN5x+obTe/sIaC1vPA0YsgWbMuOQQsFT8IYUMXuYPGELIm/tSzunbFKMzBcbR+y
XriK64XuCQwtE34IxLCRCpYKm9cqs+J6N6K6P8K0PQOwt1tnRpdHXMM4r2VO63MpUZUPKTlP+wHe
yJf4lC2f/5ciXfqnW/jvkwhEDve2qlCji8q/hO7qadHbTRP6T7CZES6sazok52PSMCIIj4n9Dtat
6mOFZdhtyvB5zp4ix4ukhLC67UogiZ6CyJ6Hj91Z05VhGtv63nd18koauaoWodk0Xm7hAcdWJTuf
zSHZP49o3rQLmBgvW729TPxDa/3anyrc+/mGRMdkDpexmeQBbXMxz94hZhdL7i+50+j1O86K9zZr
P6ym/8hu+Sd8XGcuf82rr6hdDL6mnEufX5w/0cJbI1EGcDT7QbukrN5UcllCYOaXI2i4uAzjWRTu
C0iblbceE5fpvL/LTRdVuRRpphFNvRClL304zeI21/lB/G46wRWeIn+jqJ4XnVRMkwXzIfrNT+az
2D9Ho70IC57WmWm+eBLG0R6W2tvrPs6Q8pf6ImVjCOc40s065q0mvYsnG33sYZeRprUPVR6e0x9U
+mYF9U4UxHqkwvbGj/VtzBwFJg87Cyil90jJ+gjKS6WP1/ZdMJWrNSRxOTQxs7FI1poQxlZQAe4Z
2D5YSCeoQpXiTo+iZF0IZWnW7P6A9QMaYoBfBabdSTfWi4zkbVympuLEncOil0JRJH8+Rpu5RKvN
doHLIuQXwYjyvCGYcbYS+CK/BaV97zgicbE8++WLzMgNf8UdmN89bfZ78QCPHGjlZIv58sTTu7aB
anVBnTWBtlfB2mXB8Tp2M9lvIBzpTyMAtnauX6THUzrj06v4Ubep34cC70Yb/tUr1WOW9xtbjuhn
R5+hmyp5yTp4Y6ODJrQPwr//oe41/0nG+Pu9ea02YuMQCwgV9vn+8wbPLQsqbK+On0l9T2k2EiyR
+ufkSqjo2Bb9Y/IUUboes4HpWwPhCM+JcwXjt5hl7/TqwNYd88E0SI6+dZFCvwt76WmMztYmYZ8I
YYsrXoE60aSWY21gnYtHuqIMz3XwuX4BIxoeRXLRpRj4+G0rgDO0SizrS8g5RxcLrlVDO0lTsHCV
nSwQfxvcHGBxzWdBmuTnT9NkdDYJKOQIasN10yqnDIEjYvb4YraK7TJVk7pT7cPDUS61UFwGjUGr
oZ8k4AJ5OAoYWxsksKnx6wYeXmsFQiZedH0l0G+d5U4IjZ9SlT+sWX9ISf9Ud+1ZvNXgM1EW680m
eoUPw5TDuigfRjk/xhyoRlZf9kp8NNn8qK3iYSTb/Wk9Wc3hIQl4MpGVfjJfMF4bHwT50RJFTqNj
rX5uf3u3TqsyPoWTLWzm+zSOb7Ngr20bdBi31Fm+drMRiaoQQWOmqroWjCOU6txqPd2e/Kwj6HUA
OhJsm4Z5N+UvmbKH4logyVhBjfKWvyusHU/CbVAY/I30Mkmcvnf6t4hk1rZjwH157P5qkRpyXYhB
EpRQJoacDfcjuYMKLeuxM3cdFkyXfExr72MzxEPA+U+fsWA1shWmpbuIQQa+1yQ+NwG2PzjIFadM
W1Q3tZjtrUJ/Pv0wV2zKf9pNRlzHvlWM/v5ezJnHqNJToTeyLYEjdvaHT0YKHe4MFW/xBqZBcTUQ
IksM7RQ/s6DVbkKvatCrLgNOoxlvMJ5zjFAk4/CxX/Zp9tJC9qCgAObLfKtqkNZaf9PGc598H/jV
TbN2wk3pN+votyVZDMZaNeddqVheaUreMHMv17Yy7HElhXhe79lc3Shf4tZ5gH5CRXzqTzO1qeUf
tXQyj+l8CH8NxuYTuSGSRqTZU68qqAopLBoVuyfJrSbxG5xfXZJjtplgRZnzZcsYVvrLd5EsPduT
zl8wabKa1xVciTs2T+SzlTs65rF/fy6wyfgf2tTrXHiFQGWuU50V3+LfOfD/kdfV1MYQBtVaP1eW
eixAXDBdyYdbNOQUcjvnzuQzY7/rGcn6/1fFk1DaBStGwrj2e01PptxqRqb5SKN7mRuehBbC+ljd
N0CTcHxrZpN/FfVpZbZ5xHWCmD+PMRtxLj07A0YtEouePvJkjWymL5j8/bCyyktD8Y8w6F+Lufm6
E9YJy45AR7c9hG+sEQbeoB1IJxYeAa1lgxWUhDFFRw8LhU2rGZtGpDYS1im0ioJ2GLPJdCt+dSb/
Lxm05ryr+hVRjE63e7O05jar5u11q6bZmzHZnQyZnNBY1/g7Dh9N/inmadB+rr8VoJplmd+W3YgV
0d5U/SbM+R0F6j6kqjMXBmkB/VZ7h18b0hdJM79k5YnC8CYAncBAzyk/3ao0vQ0/g4I5QwVdxcGR
Hg7LfcZvgNfESnvMe82jm8vLnv1Ve6PdzZ2P4d8TTBtHq7naN8DTGpZ/LbOcYvE+UaAVQYhz4gEJ
leb0SJgDtVN3V+f5htvuKn8ZBVSJZMA7SKrp2oqYOWdfev+JNdvB1EA1I5q9LaaJLbCAJgVHXbVN
kKFblJqIlwRr/3irWBih9RopjMLuayXOxjRuGActZlAdZQhV/JLhuWarF+5HTLNig/1m6h38TA7U
c0fG8Z1giTHY+4NnWcbF32GwYbinAUfP+gD+TqAcapBhfbDW7MJrdu4/ChokbmbxCJXjCCH8hBOl
rNE5mz1RwJrE76ZjvZTe9FXsio+8Vt46HGwQpskxctQSDh1C8ItnJS+9342q3WX4Jfv31Uw8s+mZ
qyOx7cxnpvNegCo9mAAKoz/MaTDCWloBqc63LeVfY6fNkaUnqnU4ySTwKMHLT8mXtCWYGahUpt1n
vw9/AHfcnm7H8aXQy7Oc9b7aW77FmKCQmc+thJAsTxKxzSb2RL6EU6mqNo8UjGW/dn7OZTTsU9wk
dLYJj2l3zl/HWyGcO6kIKyasyVWcphtzHUnhxwMlFfLOTyPrz4rICJWx6vEap+LJtqgSmdQLTFTF
lklIF6WyESbDEAqvS8nEbmW+MEi2HqTxKigPtkXcLau6mnIbkYX26YALg2N4VK6THfV95qgY8vJk
c5JDd7APFRlimcQzklJWz8UzP8xnHUTVKPnHqc/OqpG+CZrwwXf1RbLauBg4xZvuw0kJhAix3bPu
iY059x4376bgQG6jXsgCqwk7pWEWruI6ussl9k7QNIjgEWVLxDyn/NiJcEzdl+lPigNjFS9Kzxh8
FS5kVcOl6MKq7MKMNCuQp0XLw1eeSoTQN/sgoM+S8mgsweuuzXPoRvuqVC/2YGjIC0YLEj0ryZtA
6g7nKLiU8t4jMezmBQNmRnAS3aPMdIekUGPjeSnJNynjSdr49Z0GJKUqGwEYrYw5mIWjLBW1t4Jj
Eg7GbPOF5Rve1NBOagxfK8OtdWJM4y9csjqp9B2TlKBNTH8gX3O/vBdCd6pSl4sADZrnKO/I9B6B
IOnBAWyRdMLRB8ql+tGZVTgRTM+nR18uD3LM3N7G/UDGTIf1BjqN/PeJ3lBKWOhVR1Zdh2mTenMW
SlXiT+XvHIIOM6WcPhQbcFSfjV68b4f5SPP0jRf1rd7/SkeBnjD7qFKWuBS7N6vtuWutu+T82NfN
J1NGVuJ0/EhI1ePfZJOGs8+tO9bwrGqmOeoL0jM5y8ufeibmH67C+zoSM9rFuKkVe6ZXb/srWfCb
+bNnKNvh8VqFU3Ys1ynzu5ds0i23Q8fXKpo36TBvKHmTFRqzGpY87ApmaAbO/VcrYNuQ/V+UnceS
29jaZZ8IEfBmCoIEAXqTTConiJRSgvceT98L/+jG7Yj+oweaVKlUKRI45zN7rz1K4RHh1wfcInYn
u0mYdglTtQAv4yxJhJu227hbIwdeXJlO19ulRceIEy9EYMrIRx8TH+KIKp8Eac0zYk9zMx59HTuz
z5Ztl8lIMglHk1Xy1foGi3h+uhmoimQcMLN8JK5orQ9qc4ttKrgb5rTft4fEYvMawRF4CsUG5yfr
scw16q9UaTb6JKF4syV+SizRab+pwpBpxXwSxvkESO+Eq7gda98wY38Ek1WlvReduq8ODKe6D/8E
S3io9Ico5HcEsHHJVAMRAtsX9Gd3eVTuzd+243woQwcptK2m8l4aGQoo4n4Kpj1bIWbF5Z5QVmOr
Vf02hwZUsvdV+bmE5y3HvDcJ7ITly1h3ZyJvTrJ8SULFbaCo4gAcQ9pG8OHpRvDonLGB8gf+Fjwr
Yyskdn471T5kOR+X9CShDv5lsRuAI2/9qhTmiX/zgYG4mLH/wyFXXIpiOOuzo5LIYPzoGUshWmjb
gfN5ztQQT7lxKBfZXx7ZhuXlrWH4OJBlRyLEJ2k+tzmA7xSc4ik+TYmN7tKw/oErFbKTMmTHnpSv
oMBZIWn/m0jtv+zNa4Flieu+QZaosXA6/xdIpwvztIcRv3wZ5XSqt61vjM2+xfZTb601khXTcRoR
H1T8GssIZ8suFcYbuPF7MFBalsUjr4sH+Q67UGbXNZBWZ97BUN5LhU8r20sEeMQD7qipxSFFSO4g
bWWiN+iV1BGp32v1OSrH+FCjVOgT5Zi8YxmZk7yWzm/saJs+1rmH0I2hzVyLHI07mOSawFQvelNe
n/UpVMKNGcbOCGyrXnaFkvPylYdBIgssPEedcdqlf6HZ3MwrF2SU98eWWA2jLY5LdoqIVMvdPqEu
i1wS8jyTB36KUs8KECeX5R5cOPI3wWa0b7vuaBCUp8f7zp5SHKlLd2gxvwughrPqjw16iL5noe85
fuqh88n2blTOXEDWEHqSOLtR7kBv9fqKdX85bNo8882q8cW295dg8DMdLQ6mf5b6taf5cSI9wyl5
VpMzRrldw5hdXuUTPjuCDq5Y+EV1AkSLOV4W1T60dkBdwR4JJVPJnc+ItcM4autmslYlx7wVTlJk
HhCU9dzg+OwmfHZALoDbqpshZRRN0bhMyLXSEl+ygmH/nfUOJyEnXXkWZu2UY+q1is2N8X+ISDDQ
/E7A2VAH3jwNXoMDSarafTfRBie8AMkmbYCLbUIOsRlD9qIKjtmoTrczN2b7T7EbVqHJCqLw84OG
wm26OAf94//dRQCC+e8uwoKCiaBHZiqtMyf4r+nCMi15t0iJ/mXM7U62QleqHUZMu5nvLceEZ5Kk
q+noaJg7TB+jJr8a+C3RFszMRenUu6kF904x77of3iVDxtQp7onG3esA2sUeCcFGCtILKRrnpIeJ
oh6X3m0RaKVl9DRL8SFycVeVF5oUwaw+8xQLME7JYsn3VWi6CgUyGzU3hRg1Ct5leI4KSjzTkdBq
qHK4ldBqdNKEKtdwshIvhzhsJ/RXYrdT8SsXuzxHus5cL+0UykWcBGa2T0o6xgeH5CHJu4MM+j2k
iAsrwbarZjzIMkEBlKZTGR7S0+qghM9xMh3rXFqlXxus6ml3WHwGlbIfc5jFqPLrztgBAd/96duC
G4k51S7UzC1F5i5sp52WmrsQPfcQNu6IOqBTjpNangZd2xVqaQN2P8lvpTX9oJW3WflP3G3VMvMj
LfGnrfou4SJK/3CSzMNhVuuDOhcHwH++UpLGhM+pqQIE6StuHlEP6VEVb49t2m3Wn1qiLVT9URrd
YxnluzZoN9y0vtC84n68qGZybhftqGw3kQRVQcv3sq2AC0+qzZzS42xJIwk6VmbhlTe0mS5LPV77
er4RDkFT1HutYtzHLH1kICaViG1W0iDszNUaY1KMnEg9MAM/WOyNVeibmTZvglr1BOQlaqpvXsFG
JLjAydZsCLeTZNhfjpkb3twa/wv1Dbj6//Wws903YGVwpJs6ZFb+/X+0zGSolqS2RMGXBXezCZEG
NZ5huIGkuLNRHlrKUy0QMJSr0A3LM6ssM5j9fqv8QddV1ZeI/JP+X0OugCnnfoAHYeF4algc2MxZ
PpiZ5ZiAyUzcDARhla3kdnTRYr0xQnaKSDRiNXEr0SIcfR7bg9pABrK/ECF5ZD4liDaa5y4Q0B9g
Cx0LV9K0PcPbffUjKdjGuRS6H2YpkwkdITtVMdud+l++INUVKS/Hs9n/yTtk5hjpx9D0y+FrVDMa
iItG8sBkFRd0q4axk0W4PWnnTvBVgtnEjIn6LK+2+DoHpiytvsl081W6JHRlVnIBtGgO7UtXsqO+
CokU5QPF/ROaTy8EB3iTHFfKXkB0ZGU1GW5sETTJzeb7yFoTTCNHCczT2NjKcAwm7w/+1hQjcK4C
kvUXF1othhuVis3oPuJk8RJt9hvInvDhBnZ+a3zcv6uA/7UWMOnmXDCFtG+5KYk22XCBlLGwnzbX
XoFMxKJyquu9LP8tzMwZMdCQc+iFq66j0LzwGZ1ZBzg0HZBQxWlTyrwjaWF6XLQIXjBrL6UbtoVr
LmfwQo60SZ8SYtGqQ6StmEe1ccYheaq8SqOo3vVeua1zMjX7mNcm2tJPbdgeKdEhB5yCAwfNgE6C
0RgGHzT6aLlIZDuAEwYJzWdi9js5Yk8sLi7pDvtc+tPhnBO0zOtNm4y4c1JNeFbTawJlB13PbTJl
svRIwiGqhR+vDKyr5Y2YhPqjRSU2FowNqzOC5hORP0dlYot4XxNMGUsitP7hgZcR4+gb4kjO6HPP
Ov8UdeRWRhbQCD8S07IBkXWW/g67M8rNQ98ctNh1JEzqEwZUY3JTtF18X/+/1xA3D9Hbmkw6Np4A
43+Ayv/xZnZDTiZmHxbfZhMfiAw7pqZ1Crr80m6JukOCizIqhs3BoDFy3y3b6pol1X6Ie4K8FIB5
wAd8SMOHdjYPhpke4yU/rkgjk92WbrcvxMbmZ5a1ECuyqzE/EBt8BHn9rFT1DkHhplfJBd2gdVjX
vFXerPb0s9lNl8zBt42nJcC7IiW7pEb2zsZIsomFR1lf+Saif0tMDjWwRCOQD4L+RdDtztKaTTsx
7kV7MCFkmL1Kaz3CY70oTT2hC/ZksiEhaPe0v/bUqx7qzAOKUDthISGv0K5iMZ9Je1jWt8xiZGDa
QkWVJo+uigh+wtCFr1OLdgBpnapH5lVtebaYhqOSb/KtFMzbDuebatu1rB8KoDy8XroCBqvd5kNz
1C+fnWztTZiv8xv/VPJNe45nNFQA1nRcMNXPgmRGs5hjmFciVm6mbbiapL3lzHwH/UiWZ3LmUv2U
Y4yiyVmLJixJCoAf4ygMybFAs5QqzpDUrKk6jyTBfbEloe+Eqvli5SyDDAb47XTXwJouqi1l5UfS
JS8FgqT4W4OfQttpY5+5hbvZbqanCimnrK9N3l7HvL7qMVKYStpgpPko4/kqZvWVJdw1rtnR0onV
hXkmsOCcwhVLCGA1yqO+ldmO1zqdraE5UQX051IewC5uMz4+DY0j0j7rf7l5JEtU10LqP+VLiiKz
/JRZCMGkES3rv9afShWJco1oFGbMdqzZYSBms9h/fSVttp27ygmZ2DIn6Vio10l3RLM3dOgPeLji
I3nghryp5JxgZEB4ko+mlaO966UjkT7nJEmuxDfdhneE95CEPOhE7TzjCzX3cTme57TyrKHz1O5u
6mzN8zWC4d2Wf40O92L511r9ZoodnFC8a3V/BvXkiOHgmIt26RFfD5x7+jsERIJ6KkLgQfKWLAU7
q4mJgQPez2FtGUzU0tzVGJSITEjK7DP4i5cImM9RG5j//VtkpBOEuHUsY8uA3wjLaBo3ZCfisKFF
RQ44wK/isJmKI+iufVMyuQLFVYf8ZnAr4rbX810oajvTeBDjDKdN2pKqtlUosjTCx6izAhyimvIj
TfgQcYjqweeMkhyEH2A5xV00BhVbUjbtoTRP0RPZYzsnbh7nrqSjoBRPIq2q8hbYLIuho1qP0hQO
EuSz+EOa1J2gCzu1OITonmS0fBXzopz4stYc9g1zzfqpSdy+fBKUe4SWCa6Gwyj9Sil4RfGkCmzt
TOsV0s9E2RdyKrETGH7Wh1I/pPVGTZn01Imt9UzPCI9W/kkCy0jxBETroTTJE5ZGniJQ6WeYwGhT
hRaEb4ElZDPmsR0o8qkujDPGJmb8GhiGRGP6QvVNrY6Hojpa8ZdYK9s0gBocspvbxOlDT/wU3IIB
/0ONH/XiIZmupSepmGhVZa+VfkHsEghPV/vvBDt+re3lWfR0efBnDif+Ay0ID0s34f3/NrT0qC/j
EWFQNssY3QAYEDS5hCizUQwJW/zV0WmIejS4yh+Sie2eUgHEjAYKuuRTjLvfllTcK7O56+Xf2MA1
T0CriaX6YYjXTgV7H2zFyvQl9N96ee2ZwR9LiNel/sbMquYSyEYLIGPGgp6XAJ5kiNhbKbxKRPya
QIzCewAQQcCnbhwq9glqfc67o56ID2zyiFyJnv/JlXCl6GAsqxpSvbHq1JD2yTxduc9cD0hzhO6g
VjGWHWXeWTjPjDm5E0AXgmqmFOAjE8ZDwschN7shWyEOiR9zEeNuk5AskZyyGXSsTRqBCpUP3vKg
YuBf/mjGcJ8gmQRrrF4kEmtvPE0XKlmFkYKXUG2OMGzeUEX8LgwOA0++mZJmUWAJBY0gl8Z5tqbL
XGRXUimvPEZx9TO3nd1TyxtAembfxMOs45xpvAUoQJe2m166CUYI/1K78H+SxvqEwAopxpfcI+yD
CtFW5/qfCgaGtD2U/Fr5JJprK+OCqN+ixkKpNjCH9TfTwkEdszJ9KLmJs2M+B/Ol6WsCZYyzgB7I
QllrpOMF9EhMTBwUCtLjiD2YPke12Bv2u4ZdVqrSBdXvoJ/wmZwHvT6Xzci0Yhum2X6J7xnspUG2
9fCkci/BbU+n24iGtk+qG80XvgOCM9215xK8GpaRwUB6MVIP/xVvuGatzEuSIb8DJItDz86FF5Va
IdO2pgayacjZOO7gA5xwS0ASG7HYJaRsY9VI8IojrY5uFWtPOFgms+daVOj3GBhag13OH2LxCOpN
ZER2da20VzXSztdntfmpAvNYS/t4j5GRC+qk6yjRxw+2a2Hmz+mnWrA0Q5mwq8LvE05Xi7q25p+w
pZlF14jlXaP/Fqtms6g93FO4Q8UveUn8tnql0s0UXcRvbCQqsEmh5vZLscczR4qaZhKoaqZOHmp+
yc3R8e2zjY1KH3Je3qM+xe61dvtIqeNlr5kR9kNKIdHyuhw9q4lP448V3fEiovqK3GABk8QhT+au
WzFjl3cqx33NQHxi7pI9W7V5oGI4ZMn3VBY3ybjXDKI13Z9icVMp3aO1hkcmfAcU1TPHOzlpQAEb
39DvoZXuOlBrUnGQC8hnyOagNTFXirs/FQH2Ze4rxJjXRrEvjGQfMW5PI1wVOWENCXCfkfO2feZ1
fzfm5mrAlTI3hsWSBuGl5MTIfgWAxokMoyzj0T0l6g+0iU3JFVC+SoAcJiuigom/LrS3GuRWKj44
odP5SxnUbYNymN16AdBH4lFeCIvTtFXEOp+Jo7MjDqdFCR9ONdFt81cekruF6E2wVoHEcxi0ZyaN
zwirmZXCbL2NpmhHAxTLQ6vbEGXAm8KlKgDvLwuw1gDe2EZA9J8ztLJ7A4W+gYxiYTYj5vb6S21f
7F61RX5oy64TBUewgZt1Y3Fm23EcZ2ilGnM2vQAc9y4m5kucAcoamt691XoBPJ/cYQpWWfDUdnl/
rxrZY6Ygjt/oY7Zdv3hmRgy5WVAXb6YkeJa9+GjMhHYfFNBcuCOdCrjsISAf5F9kJbS8wrkO43PR
IROl8mSkSVLzdohZSxATwCKZYYk3jZY91E+IGAdlipxUWlPBWpfwv6RY+FhY7Su/+rY9xDoYLkCm
mn5ntOwHORFkgG2laSdIkAzIoORtG5Gu549Wn3lu6t0YpOx4YHn6om4PRnKO+ShMuKfIe+J7ouE1
Hs9Cx7O/xptB62egbAc81ii0IWaiVLZbjn2z/sNTq0u3NtN8hDPxd4jOWZkVJ/4OyrNlEtT6Lc9b
oygBJTR+jNBRAcJYnviDG14vNXysSRMsk0bJ7f+BIiCXY+WoXGLhOsGCAmM5ZRRUlF4i038hP/O6
TqTz4i08TO/23xx8xsAD4u9oSM4CYrfOj/kZGq3Z815CaGITyx6poLFVpkev7WJjeAyN/GCfHHME
dsesOYV3wWru8JzM3zK3FZymwGLKpttGGu0VQmoH4mHGDl5EA7D4G5msVy2jl4+5RwPKcMuv17F0
yku2oK5rpJ1ytFhoh/W8r+ceEkrF/A78xSaorhqZFNisVGxWfcIq+Tvvwl2PxITJBqokDaJA8K8J
D9C6bJkxlDLFbsp2DKZz3XdXdCGc6ipulhrdwZzn8GdjV2apqXF1C4gsAF8Zst3Di7RcPhtf5CWh
JDzWc3uQUHWI7avOvKr4KpAALmytjL6yhSCxUSOSdQMc1P0qs+wGMBKew0FQoQzy9DR2sybJ4NYk
AyPnIy9GVwkuqwQq+2yJnZZC1ygvWsncR1e8qpW9bBq55N8NyLK6eaX1Ob13dfYwhQr6DHGftjpq
iO4KrNLo21A3zNoz0A9j8Ij13C9A3JR8UlNGGIKQbNiiscLo3larvZJM+8jWj7JQwV8TwjtAEgtP
wqL4wQCGoUwPGhtSUb7Vy5eANGFf1ETnRiwOqcKZFgml7OGA2CUx372N/D8kmGQAJ2iSuym0BGFD
8it/JaQlByx/ayO9kVkTQyBOofFNFu4vAa/bqUmKk3ChhMsH5RgB5BAuK7p0b+Iob1mMZrXshXwc
HaeGhd/OGkc2EI6uombFprJl1nyMU2xgpnIoybrEs6S+BriI1ZTvoyJCnqG6a7pgOgH8YyAzdo+m
G5+a6Tbqj6qwUBZmPwku2Sh91mP0lgXls6ODB77TdNsgrw51SKK1rBxrtdzK4mJfIuXvOAt2rr87
FRtvcmTmcuxwjIKIKVZKc6+7pMq52JYxLDx4L0WkxzPESbaLNMWVfF/M8MFZ20WiO4mwquqNDtEl
o6d6aUF+0yPkjK1XxtJ1ave5pe2iILU1wZeoF0zjTdCCLQ3mHhhYrnUf89w/GS08TPBlAsGpCdrp
WaYQDfYVaCLtVd8L0uj1n0KA9vdIjMlJQrcABF3tyZbaNBiPDRszJ3UVVeSSQSjTW3/oJ18EH4l3
6qJTobdvUfqVK+w2uc5GyicYJSJ4khLgYwFLAdFnEYr/c25AyhEF/MOAQSFwBwFWIiyV61iloqRG
gYErcTuyKSXoL8WU6RSJzNIkcY0CyC9CDq4g2laotsHyTW1dgiNqQNWWmIlqjtLgWEFvKERArcLX
mJ5Y5Oz6UOfb6LYxGqnccoS4RfirOOghjuXMmDm0i2jiZykpXQRvDiQ/Dz6pGcztqGLV6TEJo40Q
dprZ3xJruNO2CXp6lOBZVZp0VAMdj/GZBvxoGrMjU1jEuXjEe+rG4leGXYtBObdZSX5Mdl3m5Bnz
lST9ckul7CrHmwzB6ENW1EeStXe1sq51hKwI4Tky0Yqlt96cG9my6V8XPHAF4sdWPPat3VrvuANG
wU07dhg7ym2uBE4BTglwqWFYG/BGJhxtHFwEERtQMl0FTmoJJzUWyp2Iy4S9ymyHbD0Qo1T1L7WA
t/Oiv0aEB6rnuyCdeom1UxtNx0ni1bf2F3GALjKAUQCkpV0TPsvmluts8ottyV8ZdKMrKjcZoYaQ
R3tdBAqef1WavlFVUpDNYKcwOdbnateSvNH9RHCdll0jXWk16AR64Dg+RelQxr7cMxTI1U3FRRFS
rUjW+Cn38ytZ+DCM95TNVHqIPKE/ZZhtgahO4K6rwyKKh3qEKjbGvhHxrR4lAPidCRt+mDZdBX50
dKqKaO0ct+0aAqnNXDJOXWwbE4n2T9NaZ7pECFdv3ackyapLIXzjLSRzqm3h2vYo9nq7hfjyNHkj
TZUEGfmYGNbTot2ufmoFxEF5acUCXPx8b9lSDaELzb6A2MPjQ2XqjkxIoD7sV1GNT9/Dta2lBJbu
KhqWWiMbKvlEHNCAN1WgMtFubZC82Ycg/8srAsS6nu1B+WnGzziAqsoZinCMLJUakSza+5bnilCy
gmeTDC5pNNyEqHny2McNN4g7lqCvFmuV74I6xLnf+nWq+SFyuXF0cmq/JPlQ6tZN0XF2ACMYS3fg
XIOCCSFm947FRQXIWkCroGoIRk3FAzXozWwTJmjW3bHuYiez6G52hIFP9fwu2r32R8JkkZdHtPUZ
MWrJqnT4rruIThoC9kdd/s3C4ZgyZYDkpwsVLxjjqk3IFjDZK+uv7j1RUTZp7JnBWehlYGMypB8v
Cs8W8a2W4i1S55GKNGo7g3zWXqKvEq58V4VyNGfjFQG6bYWtNAg37d329zBNHrGs31k+Wk3icK4L
Msio4KBPuLaSY2Iuu0XE1Fm9csolbqcpF/atGHo1lSMFZFXSKUWnwgIR1YET4QWoy8hdqkuQKid+
6BPL+GiYoHar28jay6CoW5sPSWgEbiIRwRzqUUV3O2zg+mjuZjLFwhisS3xbFAc20JjzjURuW/5T
u9+hMOyr5pQ9BcHchpMTxv19mYmWYtVBO40uKwVBAVEltiAxZA5vn5UZh7x9kaHLJeaNHeO4bpsK
7bZV8y2pwQ6nMy62bQnWKYQUHug9mGnFIXsAZDRrI6bECleGNXjkIfQoJnW4HfgMdq2GtV8MXWFA
AjmhVvwbVMiEkgfDZgoOXQzeml6+w+k7vUMRPiC8rHku3+28nFgunuBXwDswDqR3oZs+yCS3SXvF
+BGyj/6c/YiLtAftCCLZlGG08vmV0C2l1jNXqDGWaAEXl/jqI1ZSNNNaThTsae06+FjWeEM+qmUd
QQhnkbl7iKBxRkdNUEaJwkoP4Ua5Ahdeok2krpb21DpC+DslIMvAc9n5KXm/ipX94qeFefoNsQjy
s4s6iyAM9mqJnUEGZFZaXqAZ0MOLdnqWGicfo+uiGBejHC8aqkfalzDQNtSa9Ps+H4AU2xoKTDX7
VNKPcYIwCak3vzMdcddDsrQ22dz49V2Mgj0DYbQ1zARAyZHvcFtfQoFf8QKyM9rh6nDL1ANCdOoa
7ZgyLqjU6ChO36P5LoTTIBbEKAGepntNnfJbLddk90MwguIVsJWnl35UH1MrP6jKF5ibgRGd129n
RZmzPZMo/fPW1iAuZiUA9BoadQknD+/2iJq6Ylyd/Zlm+N0seuepvTL4p32JQE3nZ50I3jaFFonC
EU7Bkt/iHHBatIcGPuOhq9rPWflVsHgXejI/OJWq0R2Eyp0ZddT5p1FdhomLk6EYK/b8q1sEpy5d
EfBMrwh2HJhEjlDghyuhKt/qPMkZT3JgHnitK4hqOS1bRAt00bBzKQ0/v+wF/szIZBjeyCwMi8nY
SSkGKiOQVeamZWHDDK3hlS7SjxqeskCbZmQ7VRgd5CUrAfumVL+MAEEcRsVoY5b/WumUmPv0zFnQ
8EehGrOWFWn6Z+o3YB7r+Svv4625BiuFtslEamXxAqa2mH2FQ7jF7GwPIKTfM8OOMWGlXnJ5kVKX
g65NzyUB2nOPACcJTxRYJ3bFp746o8/etJxAJr/WI3KBscwR1AWEr3EEDcEH1dVmaBGxFozEdCqL
CMbvT71s8nZ+LdyerIbBWQlUly3CAuib35Kmb9G0xPUzyucHxpWcCoZdI8Gbt46sG0YdCtDUJdq2
0Afg2+c0F4GSMC4DDadNjLkHzgvYomO3qagHCeQd6Jn7lNdDsxPElkbNzWFl+yJEQ1zI+1k7B7qI
YTjyugRvTIzPE7rfPJRs6QuvVmIvwIwh+4X8kbFZWdrUF1oV+x+7LEbSCQNwzDBGgA1r/oNv+gJC
XU3sRlEI36zOXSqe5F4+CotMuINNWgnKbugihQ9xxgtzgG1grBBinVJJOpNdd8gsyFUDU9miDo5A
90nbeCjcHgNpnsljSXAzIAgNSUCJbetexvHGtAhLUM6TWh3okUeO51EcjkJ7zgLTD3FOGb+QCJHf
aC7WnX5DvXRlcEs069r0+sUEsLn0MdOmnwq+ummrxe/RZI+igcGov8fUnXS6TdQcyQ805Q8Me32U
3pKGnbVttQ3dHnl6Tio2pyCXYXaGRJaf6mi218LLM+afHshaMD0l0o6jjoecqVbwrDcstJgAHBfJ
OCX9dE6EX8Jvo/scW0RVOIuLBurTYbC+5sirzM6J6ppuzPmdSzkBij9hSicnktWQX3sIYED1MzcR
bsN1kT7LQLNzIifQZyy/kvxiBS1dUGj3mHm6Jw25WD5Iofjug4Ld4XYKGPrpSPPcoMH8AfY/gI64
RiPUNfz2hzh1x6CSD1NiMAQePXmrbnKVlCJcLpJ2zLLk1Jr6eeo5CQvmjZDzWgVaWcHzUyieZA+U
bRZhl8HokVK1UyYSNgJu2iWEmvC9IPIXSozn+WmWjZ2ZCK9GMV9VSx+STh6EeU8dbalZfRkWDy2t
jQT7K+QkFkfXiC6G8Udv/4R7pg1fspFf8O6cwwklK/GsIji4XX2WRR6X6nQaGO0Bfuu8EhjVekfJ
0T2hNcM3wC0XncTscybXkrV/0UHx0OxQL5xkYM9R2smPJv1NBIbI9thYF1ELb2Fp3eJSvpcvi2O9
i76FvNyVLdoJVkAWM8IQ0hXv1YnmPcNH12YiBwm+Njk/Im6aoSszBIQxwyqErRKGoIjZYrsNCDLt
NE5RZjPqTyVLkNE0d+HiUUyvnHTXoDvlYjGH7zKVGWTxB2xb+lsrA5IXbUkgAvvFu8DFsy41lgt8
0bYFZM8aD9NiwRCBf9IwIlUHJPz5fOYMjQ2cqOqrKJCnddpBbPiKss9q2VWkCBWpcEVfxKjJFMpX
xqqnsDbsU9Yzd1VMF4FtETGg+pT2gDgJhGI/FobGXuRXHkF0E4FtdFtpR21Zid176PXPyWnFC7JI
DGIoNCgLYsqCULpQrov/tORjTKsPEmJUX4qGI914H2tXrU0Pq5WYImqtGGuxvvDthvVfoLoMqUac
Q7kbDuau4Vu2Nj3uCYDKZHF1FjpzbfQILiKFAqoHmVxcYyUwf8TqgUovmjrjv3kTJ5Ebgfabpofw
KAi7ddZdz8Izof68UXw1/GXQ8CVIALkcGkSLcvu77O6tlTmMmwPpiUC21cNbhN1uCU5kitkdiYmS
QkqK3XE7GRf2VQmEK+Z8TKN7mhGWlSIyTEvhRh0sMNc+YIeNXP6w1epN0HgwSIv6lvIzir4RblWY
Z8ZKIsUFbpLVFW5CCG7tvSz+TjQrjlDdwKDc8JUMBVbmv2qs7tvRCa2HOeHdZHrQ9Sw1uHuju6xx
CKxTE+0Cg6pY91cLhLJs0yk/i/wXuZmjg0zJ0SG0x45V6DIjHf4O0VMjGdgBULFLWhgVlNJJLtEs
Z4zS3HIGrGONW4vPylNR5tAv5QS63hJ+bOKxpeq0oOQp6ZqIPCDn+TDwI7G9rPkOQij6YwFYjEQU
Ow0+U5Yd9Gj6PHHnv6yJTEYnHD6i6I4mvNImOsonCIDka0aMdpyqaNfRukWggydcrycRmjeSkWk+
T2v6R+KxZWXcLzMMYe3dzXjFPUt6ZUS+VoyjFC51f6Qza9bEHgsYBuFm+m9W5Q3NoKD+IXZ17fZI
16FAAYJmlQx0kJh3LK2rZ4Z1NplLR79R7saUGeVPDHAaJYZqM12JsQdZ5WH9H8EzLpIj4irF2Ibf
Th6zDW003Ft/E4Iueja0Fd9CSnSxdTKaeaOaD0lG4RhBMLKY3DCaSeSXmez5MRAWJkyJ5nMJ/FVP
kBzDY7mZxVVOgJKXkLB9flJRevKJBYxWQsllJZQC6xIIOEIyte4SsyOq8oYur7+2/JuOdVPJjGkm
rYe+NtXeNWkDja2BoZWJx8ZaxoOQEEis2VMXOQbwjdhmtyRZHflvx4LPhew/ts1KiOB9WOzCYBCp
7xv+j19z/Dnq4w1YEXDluDu2kg+uIRo/+TOyZrSTTttn/P4O+88RDRYbq2/9BKly1MYrJwi7R/N7
Fn9ZUbspZBnS+qsoo12Es6Wr7cbprc8cQTX1QldclGnXwYzPW1wo8lYRvkBYFZFpj74GBd6Y5H0P
fix8IXyFwQrNDao6h7700r8sojPKUYcJu9OZjB2E4RNI3ECpFN6pHNM1hElgTcN/rz1QOEirzQYk
faFsTsulohwyBNh21Q1FK4OFRyY5fTqCjz8q9A88e3x5Xbl96aXCRNmO+KkitMuYOFi2N8Q8RE2y
PUTVzUFUuUjc0XhW/qT42PT692hdl9qpJy4bjWLqAxlGEn9NZItgLSnnfTqA2eRv1/1hPKeJuHaZ
9BjAwxunW3M1jo1yl41HM1+rGi77+ic35J6QTEKOsboRQDwHSGtZIvYt87JxJxbKtqnfSFYk6He9
7JgkyH2KxllBtAeW9pfO/LMsXkkOjSelSfms26sUZJt1kenIY+vze3VCH/4PR+ex3Da2RdEvQhVy
mCKQYA6SqDBBybKMnC4yvr4Xe+DXr9xtSQaBixP2XhvOgYA6Ku8p9wuvqby4Sv3kmEJqrlcreH53
035XtVMzZ75Vt6APhfsQra9aVIp+0epP+q1gxWlYl2aoUH3vNdSvQDcJK/mMmUgu/Hhm/zY41z76
MrvkDN+MLPFSviXHXP/IlN/Yeeevboj9Kj9MFl+tXykl8S5XTf6dgBIO2X7Yj86+y/+p/MWJ5Sad
2Xfk58GfBZq7zgQrLae5+BzJOEekSAKCw24IxY4ZcqvHb3k2bQzpNniafarGd6v4FKynBFYWPh/F
8NYLOi2xqQCnK9wO/E7KR8a3nMcXha9pIizuDSDTOO9AVFPZUVounk0FxvfmQ4PuMlkvvpQcrfKY
k0YxAAxNGbC+6OV1EchEcKElOFu3Gu9QGtrqLWrmoMz/wepKHguECPWElNpmIvAOYG3TtOxlMrx7
ZjhAmq5303R0+L3OlHioY15mDVGFYSUf5mlv8nFVIADLMWP/XARScihl4Q3yN/RcnnK+uoQJVr2s
f+v+d02urcwl8brhr9xy2tm/cfOu7SIsUl13BmylKS9tOFQjlxpPzmv6Z1RaF1Bub+dejdlnMm86
/3bB/GHX74RpuA0rl8zi9CsI8mJAhuPHobxxmMIynKD9kbdlfz1k400abqZAbKz4VXVsOHLrhOHw
rkqvpQkcxvHbQzJi9leXP2R9wOtfYm+aKEBW+QznZlXfRWN4RONU+pUv3k/ugDSyNW//O4S7q+Tc
EZ4DYXKV3QJDYAHLn+K4oR+K94rN/EASVzFvU+2holOU6/pYMWZT5PJowi6Xu7BDmFJKJLTLCJLw
wjEWCLSqCFXJ2qryvLUobvbMxNRxuigI81UHGWuL3yZlT5NzAbX0OvXLDQXCrNyzgKDr17pr31Si
LrUpfEnbfd/wbrTIeZM2Re7n65MaUgUVFv4q7/bLQhIZLZz51ejqeyfe7feoZI9SjUgymef9ENAI
1AImKYk59JX5RTYDQcOx9B7kOFSAVLjZAThqox2aDtPwTLxZQTQSj1mMbFIGnFGU6Ys5pK/QdV/J
incGA9lxymLttUeRbLIRBESAVknLeU5C0y6fkac7llJ7xcx2kJWgQ9/18cMCIueIjQ1eQKrnQMab
Bt7CVHloQuWkt4a/NmUQ6XNgtWiscbNZZNmM6yZP0WHn9RZEc+Ja/DS9Ak7VKt0uI2nLhJzVhBHW
HYqJZgxFvIQWkR4twBapHMPhjwK2x2KaaCLX1KcpjLxSwdVjS74znPL6qWn255EcOXA6KTidHMxd
Dr/bZlU6B3bWsKc+l0bhM0+kpo9DRCrZTNbT1zppfrbDXLJsTORsVYO3vo+fOyCLtFHt6fEHdz1k
DncXdj2g1lXKIjPem/yyGhs3hbZD5mkOzWZx2KYz1M/+xikIEszXcetswWJto/3/gxhEfJAR7WwD
davSUGyjfLVCR+E/POC2UFSvizeGwIeICQe+mVHx06a+2Tq7houcZbLXJwY8vfINReYMAQzrW3Qq
4+VSqS3o7VMdvRSsTjF7UcWXBhUV7wtEZkzrjPVssZ+2xU8Cr99SYOhon+13p5QAGhmiMbBUoVAs
VRBlgq7S1/V+i1KYZq2qazdiysvwks03ssS43ySf0rAfFM4qBdPniQTXuslp40L7n2P+Lf6qoK9Z
2gI7MH7ncr2mcoL1+6Cs4q2+JxyXuA8n7dZPzJM0XzghLljZ9nNxjUYaPLFwOuLJQD72bKmaNTl2
DWGVLRiNinC67JiTCPfc8hURNaTLHB9/sCuI9WpOgDZeBWn2xJHTfcVS+kL4mjx+N3RM5Brxen6K
FbtaYTnpzVgES1ZyJhLGgkQ28ma2o/+hL/0WueOkmrtBurZIFevpLdGOkfqqMwFCWBDZQRKXbhyd
48a4WcK6OY12M3JxM7VPJoFqoSBX34vROZftuUuke8MarGXeSW2UsCqrCSIj4zYo2Cp800O6uoNQ
9MW0fWkp9k2f7iz5aDKtlToAErLflpGv1VWQj35iY+82PVpTkWmXQcve4pk2sL7L6mao5suczC+K
bLwkflI6bqTLQQwIK1MbwALxycq8FdvnMxZ4VoI2Gfc91imzAcYSATiZtkqCsJQ4LstTpZ05cnr5
GucyeB/besi0zk+gB30LJ399RGNGgsFWjP96uHtjbgZ6ubqtNnLIrgAlAzYkOvlcGs9bG8Z8C4Ab
6LuhNghaUdI85FHxdVIBr3Kkb5UIQ3md4ZPXdhXPXI7IR98J7bstU8+RmZ1Ln+WKaQa22otVK24H
GqWJD7qWPO+rJGm3VMqN2OK3r4CkKAi3WYnTB+6VyGWG+S8atdekTl5shQJDbn34y2fdmzQcywC/
HjxdKajDemtY6rYuQ+gVD3Gt+tdWuVBrBXmoitzXdJQzeKMYweq88PmYJsQJEeFjHqldB61NDnnW
79tERw7MykDdjH0DYWreFtiyWH5I4iSzELDVbV+z2sVtuChuKs4jDKwWPkDZP0wmWKu9Yy9iRX+m
uEVIh9f2nIl0l2Z1+JTdM1gZTKxuzhfBeoem2uT8NRgd84y+rQ7hoDhmMGtPo2Bf+FB5ZUvKcYWy
KGt7/Gi49EBcWj2nXEwT/mATV6g2hLisKY48RntNmw4lwqIFV12/l+f6QFgl7t59/dVcuuQlij8m
/galzJi7eapG+ik6DFJ6SOFzIwwT2EDShJWf/yQdRMkOWeegoyrg6CwYQ7fyTucRRdtgMbCxt8Xr
iI/KXi95m7tEm5rYTIymDEfnIibMXuwQbbDjKjIyen8JofVkz7unrGi5tzFitAhi5cCjKHxGJIZQ
N9GY+nnV3Kirq+YsuuG0OoIMjwq6A4laI/ykvn+15wKtt3IYHIMWVWftlV/6l1mpwz4zwrQ4IOuM
LSzDBgvCkkDrJmzbmEwH7Pwcf6mdHSHlo9nBKZ/psA8grPtisi/l9HCE8iab7WuZU/rfn8mwBhr4
gbpmQsG0WJuVLXbd6f7UpEHNPEq3vJUQ48TYyRrveI4nmtaK8LJuIcG2P9nAaSy0tJqpnE0QtvbA
DbzvonlnI6fhfLQZCE3EuOt9ueOMLJPysErmnh0j8j9GWqvLy9TICIDpki2uywVcNxd7Biw3Mm+w
kF4nBonsnIF5wj3VehqQd+n5JmSQgmvOQrYqMH/gflJRopDF19iHNi1O1bMfzvZxDRD1eXHDVfHn
tLoaZnlDxOTG0kTA3/NJw1PLnNNMThEZkqiBxrJ46WSTjJjlXrI57Zp/E4NAWbtgIaRvPrIklDlK
nfw2pfNtrLRb2Ro3KWaLzpYtu5qGcYl5X+WsyxbKke444HUlTrKZ2x0ExaSCBMtxjqDM0JXjE/8/
9UQADNFRwnCUOU/5ihQY4E1mLTk6gCJ5WzALwATWMs1EG6jo4IyX7qgjoGP6auDRze1djkEtRSmy
zjJ+Dm7gERWduQedx74KQY8xM3ZnjBZP9t4sfXnySQdDz0NIBdgxZytaYu/MMeQCzMSCTtlOarmi
KHIW6Zr935B3OmVRbYeA56BEk/AckyOMN25k6OmglFOw747449gDq+zfrSh+QUfDMz1jiYdA1VTy
XV2wSs+qR1PSUpRy3+tRwuxegzUWWB2xHBr+HaSPZ2EogHEtFEPkbHGejkOHmgBmN9QOoswVO9QT
KBnTfc7vqaZtpLLcaNw/HdjQiciIX6uDcNhQOK4jQh8CxmB9go/ZzBoIYgb9RS8wPkbs7jdO+pmg
pVlfh/soS+RFq1vs/Q3L9/mttdlspqED8xmzNhrgtN98xYLsSz4jrZKf0uPuwcBog5wvuvT9BwoV
lRCTNrpS7HtTzx6VHBOmf84LNOQcMF2iIg7ggrdc8DjXQ+vp2yDj+qlbH9A5VIkvp2KbaaiHEEMx
btUT5coeKWk+VaSnCtoALEjn0dZPcz2cmIMXLODahL+Qb/TFnqB3Yf/UM55Db/UnyzxR3CizsUMC
dwBUgMQxPoDFCiOAm/ZXv6hoK95bZjzZpiYpnt9gSUbHpeV0XabvbOLR2bbdd2IRiPOSeIpB+QD8
DLp+LvyWwiCubF8uSbtAv4bRPlgKNrN8yl5RZxte0RjZB1Qo8gZGyKZ+NiOsAhSTpOoENe42UZrP
+SBrmY+I3qsa2ukEsFBhBs2xX61LOrDifQ6meE1E6KHjbZ+6wLbASaVhHTFZwBAx0j8gJ5wIy4Ug
ojnmPi3WvRo1+6znqNd6dpG5oR3XFjFkzNbV2DNV33WGEiJ1xZ+o4dPQDtVmYmXkiwtjPHTWZZSE
qgLnusanlcQMJEkCxQirkBXeMbaqSgUVIxQ2sqBrTBikhftDPL9FTvU2V/prRqKz2lYuSWvJc7mK
1rKj9m5QxKWnSjN8vS231UTRxKiMc1su8Yem96k+LPV1StR9xyoB1V2wIO/qmu5gQM3sFchoOlUA
/HCmXiNYG9qmqMZFU0HGfcrtwL00V2npLm2y4sndxCXfrrVwnoBzdqr91C6H8UWMOVxfdOTDQv2Y
vzh0j6nSvYmmfcQsvkoNVihopF77LhHPrhJd+nyYWVzb0Qsy9m5oL0oxsdVuL7JeXkDKZqCMiSKP
RDiIR7RER8cUx1QJsyp5aUR1W1g5jZkWNokgA8OfoZisA7FxuRZU2O3y7Dn4OCJ5ktcbkd1D/osx
xUJRpEoViuDON1l9N2SnsqirHXk7UXw5Mz78rN3iiu2QgSkTYztW2qjn4m0D+XGRkjAzJ+xkHpr9
hT22Mvqac0OqttUXdATaIYLfKhJtL2D45/XNLqabeG72gEqx088cNDtPUIs/sPidyv7mfDhEeCHt
yfN3G6F43FFRS0F069hu9gR6Z0n4vDsTpLcyD2zy3STSdZmBs6EBozJIZhn1b3vI9c++S/cECu+U
qCJpkJW+dacac5CtINdCUZEhfbdk0veaQ7qkoQZ0RkvHrQF0xiBHQozeUvPe73nMkNqkA+M09Ut2
vBU126CngYwHfQDhEie0oSpF9YS6zqE+lX0sR/Y/u5mvWT9dlm8095htt51OB3FTzYVQtoqkFXa9
PbAPM8CZ3yjOeY5zuLaoDX3WgQ6a/xFbzqOkuHGwkBVXlgNBbiygG/eqkZyY3uNV2mKJRMViBGYZ
4ONjyYFFiy3Xk/LYPnAlYa56ZjrraPuLk2hjtICeQEIg8WtEc1pKpBuhUZ+5FAaWAoeWbcEdnHoz
T5bJk5UkWiijmSgacoL0IiDqTyKnFJ4nb4Wg6T/YpjmsZLCjIAhNSdCeNYHwafxAr3iSaP3UdL6q
HfS9mJ+rv9ocLBjZ/ZF7APFPH13Mor9qM58cKc1zhiLoWfxM0NGTM9In9ogz2jo99r8oggzzJ8O7
V3/n58k5D1SMebVdrT/188VKDkALAcAhCwBH+cBGL0ViJuLpMU35o3kqi5RTeh+GP13MEIt/a0Bu
X6FqiFuTW1dsBZgdhr1D7l3b8GGQCcxeoHPwGXSnNbsPvDv7mbgl654KFqbRMSd9vNZuSrneJGzQ
qGMim9NRpPsvQup3KPuGB+Chy7B6qWVc+uittE02//K5NcyThjDZ2NTpeqiAEK0LVVxMnnAZ0rMQ
B2kswzFuYFEmBOlIPtRvbGdqMBtRUMzMrdgL/RFVingxvxcMW5AYEz2kGBdDwFMAA1ov+gFtGGDQ
BTBo95slynE0Lf42BJQxHe9gxhFqx+IYk7qsYdzFbYrBbmFAoxpXebrJQ7EtCVkbgHCv5KtNNSFA
w4kGUKO7nJ9gDm0nJRfTmbfOMO3b9NAR8UDwF07p9WljIwYxJlU2VUMSk+K9PcIzkFjSRXGgUu+n
bDbw8wq6GN3mRdKfNHM6QQvCHhQyQA0N4LANcNhGh41mXiiKLoMUMsZTQP/wWonNQ88zdZfpS2Eu
7frxbwPz2YLJp0U1FgakP68FnJPeYjOwyJes/x1h+xSk5w1kKYIpBJBH5DhjNguTogZC5UTcBqHx
SncvdV9JJjxqf2rYVap0FRktxcYEyWVsGtKRldKV5//NKz6W/U76S/DFLinxAfGsNsSdgJZF549u
A32Iaw6kqrOWZEVm2vuE+tpYxhNOSZGA8/xOdEwphH3lW8fiWjOtlep3Gev/mGLe0sagshyEP2Lj
LDvUsRnhGQ37jlR5SModqzS62Pq21JRW1pVoRW8EfDSyAwPvRJXVzfHGfiTGwAuw2w+WfkiZUqAh
oTwh90dvLmuP/zcn9/tlcdTzWDtoNo4LWA9h7bNYOaf5iiBEPmdx66Op85kUR8pBypO3poOca24Q
rLo7RN27TEXixpUQXAklIeDhFWK7UpiwnD7VCrIz6VXPy8aPpgCVYUnD7Jk8Zux86tkcXmPL8qt8
pV+CoPlHhBlJKrZZMiw8FyZ3ZZDxqbTSj8Qwm/tNJWNvRUJRfE8IyzqsBkG+1BvzuFQceVFg90vQ
0JvlhkPD5TIVQYLlqVdRw6QDAUjcTxppPr08o/9sePTzne8B2d8RczA4VdDyB2lHfWmi+Qu1bLmp
krg57Cb509F6TYg1eIJr3PS3N6gZRE2EIvZV5D12224HcrItglzy+q3kP5qYtnegXCuvxqJbTYKX
AQ+HTM1buT3HhwsgPiS6sKKvUdvd7PgcCLjUK8slcyaOD9iGUHVs6hnh8RBE5k7+rLhtqhF0Fj5s
q3MrySB1eYqBUrBbc0wm67p8xSOndJiJ4k1apm9IRh6ijEm0UwrybOYh9HRfhbi6KLRR2l6fmbyy
zInZQMEwJEaVXL8oOUbsFPriotyHmPUM2A0Z/IhCzmZZh8qZpDDPZEhWTT+t/cjgVimJCNCe4aYn
4PsZu4iuaU8yiU+aKZmBHMSTu8xnPjshvzIxaRXuvHmDPwKPuTHJgPgQo7uLTTCD7mc1q/F611tt
ODOVxnNVmpvUxNJG1QFk0B58h1NrPs+jtpuXnQ7QcHgkXOWRxYxtmBtU2gTderI5XqQ4O8brNa/0
e1tm0HG8cfxX6O0dRwOd4/+xT3pM3ETbk/f26TANMUZk39w1KneN48nxk4KT79cm3kmWDWVvUyp+
3sp7vWC5s5cI10Uf3iwRHh406rSvKtEPqQGS/2Fhgs4xJLGY4H87PoClmRFpz6GBX3ZhQdQ/x50W
D1AF/uhX2PwDuWUCsnuIXMJqQcOyo1k2mOMRAyUb3fynO+yg4z4oNHZGhuEP4H1awg0Hjo5kqw0D
2qRrCmrVzDWvjP2kzrGizkE/gvFYXIqez/7RZiQwYrMWbHd0pjWsuWTm5YIQIs6yVnfcTJsg8nBu
MY0nQTB4nqNzNx2n1D7hB8EeJpjZD1cRTTfD7O9zlL4IDIHmj0pUyEBhTo9VkfFlQ6vFJdwl3462
4F1ZeFT4p7FsHSYfCUICo/SDtNNumnJSmYKPYrhERXIpR6h5LJqYSYDjlLvbuF4cCCS9jAR1J6lw
IKUxVNjbWRkL4OjASbSYCSgLknGaF/hAW5nsQVtRXJX3zjmSFB+bP94KRoEEFlLRyqzBiqU+OZm9
yS2qzMm4YDaAnrQDOL1zsvcYGYE9YOJ+R7sgCBCOpqDGebK0Nxs+6ngg+47Lzxp1CAtMyZbmhGDT
gTt7WoVvdQj0OuPAZgap2wH6orarXT6eo5KQXmNvLMrgJbECkTcb2ty63XURGF1W6S38lg5Bg4ON
vPkHczhpO9Sv7TXPR9dQYfI3P++aueB2+R7omPm5gUp1guZL5YTKdlGPzVCXd9LijXkfNurNHJIg
wuiSm2qYg1TNaBsHOqNMDldtYTLmxleFtN2iey4IQEBiAyLsHJ74BnxjXKCrBd2ox8UWuu5mtJFm
KJeSQjfFxagYnzSwlfY6ICvJ5ZmaJg/NMcHxfo2Q+ajMNAh/YT5cY+ObR/ugTuLIdVxwohv44Rxn
32bAGm04j05xqIlwuXA5cVhyebTXAhX/bLG5KWmgq3en+ZVFdZ7y6FWOh5fYIymMdo/1b4SxYR7I
P3WOCuCFZx217tf6H5z8ESbj1IYNX3F84PwZkEVH/BKls6X+oXd1yWP/N/VMn3AAtShTZqYIyZ3Q
wRc57hAkpm/G/3pXL8LBz0BkU31nBNLYnkl0k7ABZP623fIRDxgKKvGRPI2k2mdvLRRaTJBR549v
msEcBDlVpsR7nT+WkNHOMKqTrwvmb5n2UC2JAaE9lHvnLIEHXny45qd+QV0LKin+sMhhONfdfMjw
kcT4SOwCAu7ofksn0Tzi9lQ3HHULM9Himjj6lVoJ+Ol8M0rlVnaaN2WAOamL7cy6KsrJTAI5i88R
0+fhXjbSbjbNXd6rLBRH4Cy8cOWjPYDsUU/yes5fV+NDxqQq2dtuZYr+83/GlNA2KjocHB7JgKn8
qH2l5LBVRUSO4dHOuovA+cHanTXBcugIZZ6RkRuXMlquGRPCIRlv5LWfiw7xpXaTafpWy6EdbG6O
9SHFG5XX4drhMc+U7bzgREfDPDPEEl6GDB6dD6r5rYUYTBagb5UMa2AbVlATeixYojgn2uuTBAO8
g+jdoMFy32c7PrGBDPAY0R3UDqTHBV3rnN1HlEdl0PPFZ48EDQkxCvWOSnjWTI7LuuIqMrHEH8oP
1tT+mr3oEzh29BSM/QKV6Df5lQfXVaYv6w3j4eIwQ3jPYUKu8m0Wdz6DQ/uhQCsAWS+G0s3kbdX+
IWqLsREtcu+46ZEAEsJ89YhZ7zOA6Uh/y1h72m0rpDBR5wtW1jGYEA4XMNauKHxzpdavX5Uv3hV0
W5U7ExMpv7JPQuOLj0xvGUn+zPy5mvoKOrAsKZvIXj3Gp5OvlQRuyX3AOaTxsw+zeZ0qxIyQXdXD
OODrxgym7jIKt9Kp/QHYjXaS+jWIh2zTQ+ooDrYQx85fBhZkL5rot1eLyGveHjWGt1X/cE0J+Pd0
cVBlOH6HSGLiUmmntQ6E+vxdrQ70Al8+7j1UbF+5/U+P3zC9ocYpj6ryDs5jSLc9CovMckcFZTPG
aIPtLlGa2WkRF+fbFJdaSzZyGxYlufKFl/xJIDBKlFWA+1ryF0wJgy87rKo7t/SJsjW7WD0oKltJ
dZO19ixi26+Modj9+iZhh+AUwh/N2uBWpGD+1Mnpo76jGTJiID+7AQ1Eya+azz1r3p/VLpFCpM7I
CzhpXso966RlRMwu/yv6c2yke6Dsu1n6sGWY8XLQ8/MtFI1KlexliV7NaTcqc0vof0LREfUypmy2
2ZJsSZAUaDz8Nj1rbJazm0AWT1iwENhVUbNM+wpicJS4siDQnCiC7jKl56b/N8kA8YJ6xDgzC56O
lwI5B3++c37t44iSY/jbJj+sMfl6RKuk5JCwrRuNPVUsSH/CYNZopoLXiEh5X2OXPHXzr0IpOCcb
EdrSz5q+Pvubthpc7c5vLvp16iAKgP2TPf59bQVOUFAwJ7xmmne5vGtoP2Dmq9BO7EckH1ge8gw5
689qnsiEhNYZGy8V/S3Et9TZWXOyHxEclDntaokCgzSfGdJ8TOB0lO5pV80+nCG7SugMuo6jiWAR
I/50MlQ949+qqDzejb2fdf15bt5nhZfVKyuKeT199U+/MkZ+PDZfEvzvGY9HZXJPWOKo9GQ+WPK+
zvRdz9g9N18HRu/FD5rK4BlxJMcNNhc6niba5ErLCGHdTjmSWbFpvZ0ao+fwVpcqAS+S1ksbrUUU
khDiReYV4o4pe1ur5E1hnl565PQsPXvkfG/MR5tILGmhB0chodKZX2W6rHbeRkxjiC1CTgh0U51O
uV2dOlkOlf7MzPM4F9PBzgEjVdGuOegFnQ6iI/BL+CaoHMqr9Fs0kZ906D7sOchUhGRb5rRKs0Wr
tk2aNByNEWgcmSd596GoXUBPy+3qBIP/rkxown3FlJisiaPOVqbCX1pjLjVS9aD8s2LrGP9N6/mg
bmJhs4ped90uv5p4PqIPFZ20vpnwlrXxWwUvoWwvb2KQzsWIEkJfjqma8047SsDV574NVOOtpWGY
nL2UvJivCwvutvL0XScx241p/gW88cmljeGWG5IfmZu2gS7BXKB4J/hebUg7ymA3vuk8nEA9BDuT
0RsLBeLQ027RUO2nSY+KkQ3c3xzfYORH6ntZvyHEgKOhcsNXqO/ZyI1BZzGm4TuTur0ud03/qrX3
Wd/OcAqexIyasQZvudqflpE0PV/XqKKBjxeSawEzNc70rlxDoHJQm8YHvqg/5QAVBYm2guVS8qp3
ppJQ+tyBPyIpmqteo1et0xnJKm5PSywhkpk5LJqu31sqS1JkjvppXCdKttGvOU0sYh1kZBTauStJ
YSHydu2u43zHDDY0XwmGYw7+Uj9w9gHVXdT30VA9IuSGgQJrTz5hIlOUc9LYR2LKOiCrI1gSy92m
0V+bBRyMhp6bqMFHm7lRcX+eCHWJDr8Lc+/5qTx1CNJ8F5arzh/qlei90sEd5klcxYq00NYhNICo
aBBtjmf7acwb6jk+oYDXNjOasjL/k83M9SLODsnlIkvZDWaP2wN305TvScV9qhOnm7i0Jugkri2B
vfiam3c9cjaifQH5JrjsQmJqujAOJtF1BBu/n0RLgferf0ZO63HPNvlN7gugLC8dQ/ooJUMF+Mm3
bmDPFpCDE+BdNJQo2vIKcfmrXqCngzcc/816V7zzLJoISWCdNvZm5FBr00dhkj3/hEZjEEnPasZE
h6CU8daTAMsEwLja7ZcJjq3jzrQfFeMA+F/nbnztuSI2Eh6P784pNvwDnYqWwVslTIv2xlG+cRh5
Wn8lNsgYIalknl3erfZlnol9+Jyif2l1L/DYTazz08swBth9yIpyuNVSaHlzys3Di+MCK/FkEE4b
eStgc05KPf4rRznVM8hDRHsXabFfLS5u21+SlIXpFqIjCSMI3VmV7NB/ScUAXO+pEIGhr1aPOO6u
Ws3R/MnYkC+AmibQtff8rf8TZUHTzf6SqkittVM83ZLlx+YzaYrTvYume/rGNVKRrjZ4vJgRpkwT
dbeZHveo7UiVCmFv9q3k/ZaeibNFHndqpvp3YZwcrp020gkzgCR5pHRHLMZUFcrwgBOeZ48p4pap
dva1fyepfcceyGStkdBKw+VmjiWxrXtx+snLU8tzzllxE1YDUv1io4RJmFs+/QzvbbzHFdVF6RZd
UXbotAadodu/p+2AQZVeVQvL0/MboySfRPfGF9czMjkQJT5djZXk8rfjnWArDGhZ9EDJirrtbJwi
tFo+/6wcxCe/jFCnRtmTYcXv0vlCpS0u45+cHImCFMbuGX49LySqTgi8/ewyNWwCnvLJmHJK+aPk
7c2qQ8R8s9S+r6hvzYa0Z9K0TCKUs1Z+76kUq4GhSrNr6oTSXgvXcSKqsQic/MR7aNsvAtgo8bUU
uQBMenkbPXe7Ba7CPHTe9Ckj3JSln9LtsWfVfXtC4HUeBgNfjHmMFJ91Lw4fYjLcRqqZ8Wx4h6bp
T8SZUI+sd+cta2levGzY0J4ZDbgR13xu29qAwYZxx7Cp+2KZ9tYZb9+RhNayeUlM+XUI0MLEe6ad
e4GgVo6uBOyENMaquKOMRryXzmQJ2wckljKLAla+xxGXtsAR47B1eC7QK8HN+i8/d4r1GNPpUQl6
nKrz0nh9nb6pNqML+gYX6MEuoxbI77P/dN9YWfRQvRxMx7pu5u62CjlYSeCL856Oa0GXYISWTrex
aFsLCNqxjAis0EAPlihsJNrnsPuarNbd5AEIcpdv6BKKFKKld/OsRkLM9E/+wWoe4Iep4YtYWD56
+bS08D1tOjIrPotEOjkm0NKt0b6PT3bjUMJEKd7cnZ1t4y+r0V9njHa132MIu88IhJbr3KZXYlEu
UuMcunpzNz87wfqw0o/iEI/cf7wY9Uo/YL/aS+vbygR6cawdxlIqq/SI9bhqNgUSS+3mfLUax0DR
uRFmlKP9Yq/s0efu3KdEMDfdZQyOTdocOvSMLQrYxeCcsPzZBBsG+EMiKBkVRc9qGX/x04HEJg44
7dYYbJAVIAZZwRk4YpwgZv3WbjALTVjFwN3Dap5PHo2sU9zVVrsu+KBbtpZpLE45wEUiz332PDCh
rMUK6g35jIqxG29vBsG/Zv5dhG9L6kszXgKbtWe3zVYcKaRnMro4yYp9liXgDdhpOO4yjU8U3479
2UZ0F+CNKvtTU4lMxQWhOFhA8g8yQJPoyROGsXXUOusuYXHlDW49a27K++sU/UoLXowehTE2X8Zs
I6XoxFsu4201BoP60o5wJnmLjjvUQ0P8V2reY5PdEl/a3Gf2K4klSdy4tYT9sGXPwoLt6lAS8CJ0
mPexufuZJsqUmzI+poFIb16amIWYRAYqbRP/hbLm1Ebg+Mu7Q5WSMxtjbBD9UjeU8b4rTDB3ie/k
H/b4ynaQTnKiy3F5R3FsRjZn5axzXjOWc01cPJz/cJ1zJonEeJHTuYt4u3ESK+lFGRNUXM5Jr77j
JHNjwl4PdtpDT0pfrTuBUy4Jiy3HJId6F/+WZOtsopJsUnJeAB7wArHG34z/J2dYL+LTPCnUi6F0
n6HPsn11kgt8fWLJk/IjsREv2q/5m5gIATXx+dIcZdA+YAR5oL1VqjCOYV7NNuz+8b2PPvuI96vx
rrf1IebX3CgeGyhPTbk5qnvXDO4Q/04OZrOaxSsWte4xiK8EZAOLqUhjKENiYZIjCAo5exCvnIhn
0FJnb2brMXKiQ9oKmEVY5g11p5p2CLBqFZ5GWwrKcnKiQH3aR9jBp1u+4cimXHRe/das1SX6/I+l
81puG9u26BehCjm8kgSIQDCJEiW/oCxbRs4ZX38G+96qo1PuLrstUuDeK8w5plbnfFihJI675ACE
Ka3Q1dMAJPNP5JXvi8z7aALaaV78293yTAqJ5YvKdq9DabeLvhbXm7h5TO4z5mzQoZ6LSyyVffek
kW7wC3IS/1n+v1tPC1KLJNlxXrTpzNSHdpinQtrhtTlEZCSnQKXN29TvWeuMh+QtJmUJ7gqz2OeD
X+Vkij2o6AXh9btZBOAdIvkDHcpbQw8WAW6kH192GPqcV1/CL73Yx44b29uzVXfZm9Wpj/hWh604
Hvh48YMBSvkeE578c09/lTEtEleUzb8MEe3bdRjb5hTfedmXOjSlaX8X2cCwOOyRDetLJhKpCngq
s0sG39ml6vvP+Bd/ky5un5wy8HCyS8Z9Fu+RDJzaVPFq2Umq3bYjUvwt5VtF1P45ow1p3+u8v/GM
Zpzvym9vsMZ9bFOT8LCm+a792WaD6GtjR5aS0Z1TZdpjPgZj2oOZUZApk9b5Q8JygZzoe0KtM5jt
qcoZzC+3Qi9cDSNX/msZgtQuLiZZbZiSeAu36dBQTT2kbzFD4rdWfv0OdJ88xvbdK5eaSXPj8a48
Y7arhZ3+4tUgNVxyvPyv96+ayITRjJ2YqYc65Hnhp2GsfzxqqPcy5AOxVfgzYfmPR37crCGnwCTW
ZMb+DvXAYkrGn+u2k9gwvcxjir2vpBFwSGAk3piNCAH9NSWPmn2g593mH2GKd3SuxZsy/xOyi4SU
sPcURD0Jo+JC2oIW1GGeonUio3X5qxGN0m8rib5H3u3sgsAE1zYd3eqjM8ZqcyKaJP0bD68aGB4U
EylGP5Rn9X2ckJfuFvGuF82p2/4ks2+NspsZZGf96RcpmDngoFqjyltJZ8NmtCvV2U7j2EGuA2dy
hXCHxod5Tm/XaLJoIxK+k4lmoIOkY5FVA1sx9xsDUayxTyolkA3rNBuGX2nU3RV76EM/bqelL8Nt
FEM9QsKLYu/1xnZhHHvSc1o+8td0mRgodeclsyMFCS6MGcWTllee9D0XQd7rpyJXw5Z2bGE4pTxN
kCjbkQiH86ZWlzqRLkhjr6i+LAiHX4qa3rsmf5OxS6CUIj3QU1Vs8YDW0XbEycfGoScQ4qu+trnd
eH0h6+odwjV0oDxVZn6W9fjaryoBsb9ouBpizjaVvGWqJJO4jnxYue0P0EJMd9my61pkl3GMQimX
T7IdyezwdJuxugO22FaM0ZFWwsDQAyVS7Obj5BrPTd9sICvdi5JQwbupOwJeHaV/LiWbfKPj8mbo
eo8z036paXDbRwSxO8M0BJjDWrq9/kHVSpos1BSVGYxGajs4DQvuvwWpX1zYPd8YhlnK6JZtd8SO
LyDvF1PyUR3Aq/469p4YtobTJBC5VPPI9mZP08plnnPTock+j2VyBaDx0RbEkkd+DNGXwYKzwkpH
WLj9kbH6Tr09KR16FhmBu+7qKxJlRIUauLgJUoaKrKytGuRrO4uFnSQv9Bq0IeiR8rJwTZ8MeEP8
rKDHwO7MmFMw0ZD3HIzJhIabp+IBdy8ku+W0REpgQAawFtMzeOfF/IctHFDAulTOVc+eup3ucR8/
cGADGumEr1R/5oay9x4qzL5qTZ5dzZmgwgjVIUZRJ1iyHzE6S9ejVo3H5IDyXe9BBxSMe3cdR7K+
rTZk6MCUIwThm888xbBAMNb9u6yxJUJOltHAQs6RBtDD21HEHp1hWxQOGxvBZIvdSOxdaq1dU/IC
IbhD3QlKZCc9wWA5yh0OWS8rdXxkarAZMpkuKBIjEHdCTqfK7++wuo+tz8zNWOPTzrhPhgarKveH
tfcwWy1uhyAiY7SyrawpQ8mc3SRbyDBE2jePf9T9YoGjYh5MlerWE591troCaT5o2udWCIoCwPc+
kvoPK+6eiGeO5WrZkTZ+ZgxTDImlRuRwP3K1JEX7QVxcqwTCy4+wi4ndyq2CMJ898IGStN08K/bF
QcAAzCc5PWoMRayMsJE/okqMeQlQnz1ARZJ2z9FKZfRXeGp40icgc1za64ac1ToKZoFlAt/5uCFq
MA6y9lSoQnh/yYU/RO3vTYp4Blq/JdJ3TVLCMweKEymIX1qeQytH73yX8hjfU+SQ3laqD8g8qc5a
TNr8vvoNPULR1ssWL+eYTbMrbDATyh6l4m2S/kl4e7e+dSxQ3wBHHCITStnb8tQ3UCm/eHdwNHx6
aL8Bcl7JRmDeR2w8uOcM2CsRD8K3CrqrIjD5ahw2bbuKbXXJqjXUlCiwmMVBnF07oKbLWa8UJ0Ka
qQ0ycZW5G72M2IO0EyDzRoieF6clxG0a9/OGH5k0kNmacGzy9yebP6YbrRuSad8Cl9UrpBGKly6Z
bVHDSVY38HYFthNnQ5cOJjmY6l7JVcJVQDGlwNfxJoplWG8YediaVSQivr7+CxI0y6Djnk/UEJqw
3XQ5cGOK7VwHHpyQjFT6gzz4iSnZmvKbtYe/fFOA0LUTdDFFMjbY6BoJ+a0th6ugf6AkOtOjF72f
kveGgs3FoX+oChV3ehbMpXKKM7S7xjviQl9TdWYhApGp0R2SIAxpod44w+sQP59PGE2lqqEFMVrp
zbAW9TBm+sw8berrU5qsqJlJPxoDDLrMfzG/kMs0A69p2dvI9nzOi5Yj4JBslr/+yjvdmy2eotQM
+k6HnHE1rYR21M1UYuBNMrBFqIopOtn43mTTveykuzhrd8qzSUbTqvzOMzCvQlCGu7JS4GjMx4ji
bJBYLlB2ToYSqtMabnnJckQFpe9aZmy3Y7SXAGACZWMoaLqJPLgy86ypOEVbEiwE01i/UyvxrYIt
kHGO3MjhMN2V7acpGKHUI5eLCVKmn+hSe/GnfQ6LgH0g+OAJg9W6Q4kysJ9HyVAWsm2yXBJZha1S
zPwz3i++EXZRQfzDemxZVXVS5S50DQ3K8BQ+nsVWTxz3ownxQIZJrJzMWIOsC9Rg/pLBp+iZEDCL
D0BGlwq+0B4NgCYHAKGIkXhNoKiNU3U6KWP/VkrBYpaeZUPbWxskCyUK+fjUc1I0NbcfjKB2gfCx
qyGaOFWq+CIfanHrAouKKCNZdnUFQdjVUX+3Gnugdl+m9I5ICAvh8b+50it6TpWdVJocIPsOhAjI
cpFqM3JudTawNblcU+FOY3cUfl7v4DNKMoRq1m2dhjfthtFvkqVLE81XCEYMnov+EEG6xj2BEUdg
/Ln5rw1jXO/QC6e2dOP4AKxu8dFVpR9FiI+ztB3EJrR+7QZMG4oW6Ilyy1v1bqjT24gyEUsg6bfS
CtmAYJWhaa71JlyiVLzIHR2r7vUkWDXnaFzcWCzdkcRrnVRJWbE4MTsHjIyqoLDiOO05ehGXopB1
EIF2HGflofH5WdJ9K0G/zTT7/cGUjXD5gWXp8Lg4GC7wBBANBASy17vjtmHPNOZjit1bDzN+slON
H6GUb+OT1ebcSm+ZZrwJ3nSMdSPUifZpL0o/wdDeVzfCRodagdyf+EjjD2oq2tas2RrGgxy+4WSR
qDOlDpy2TXVakDxb/Vlm5ifoPHJxKnhYkcUEOnPb9I5woj+l1J+Iv74M/bMrICUzHqVOPxvIk3ry
yBMzLP6Vza9tLI8tHAUWc4CVQmigl1L9M1VXilUm5HnavrVJD/4PvVz6k+vUm5xwZBWLxnWWSqfv
Jl9oLZ/FGA+WsP1h3Cfn10QGRNrcN3qJxMAEIQ+owjAqg20YOq+fv6qxQxTZXdapueTqbpXGT1Yc
ii/gpCLiCkxa5AgCoBWqQh5qC+ZNY+cFsTeE2iZT76iJ4mwRu0cE0Ghl64q7n4zYjY0EM++VZ6Y9
DJ3lUxAEhsCEfz+07VXLWaEm+jVizNmU5+V7Yx3CjIr1nQ7FIuVL0bgDIBBA0EoOZTHs9G54Cmr6
SS8Rx37ejjurhBGSBQNega5OH3nHzJYPHI93LoikF7d8x7cX1n2D/GrsVP5lM+n7lOkgXpYZ7YfO
+EPExCpbAavmfjw1whzOP+TWkB6EJ6WfzVueDPeVSPRCD+fVLzeEI7RCWi3QOOqn6WlWhCHR4A5j
5E6BFJVerQsuDYa0pmHUXzJkIi1afWx58nlkHUvbTKRolw8BtVLNdn8DVEP4ZA6jU2JFyZ0O92yh
hYvUpxrj6NgL7RwoBlO0pIB+Z/hTi9BGOM5G6i+D5KVj4VXPjtUlewnmJA4DJ+elrTQwpwOMahN8
h2yJKdtm8ZgTU2TiAc3XyVHE2AHvakc8LzqIoJdCUqhBGiEi6BPRNmArjIY3SPdSM3za6Z340nEq
l6JrrwKZvl0C55EyCXF/a07QwutHDQ6D7Pm9oatc9X9eA26ru/XRdF1ZyEdMzApFPPORr1ltACpE
GJ6jyppJI4W9IPEjGSvCklX+4qMmKPs1isjhaYmNHEwrZCVH9Olo4VvL33DbohVgHQYwU7l27lzr
57QEZieKJ5TxGsHHCqtewISbFxNwPDGV1WpMAuOJT+vyi9QHRkQCU1D2QtGCiQ9oqyggxWY/mUJR
BJUmNSeza8Ns6s9yX19K5l3aUf5TdVtYz/WlimZwFvKhFLYL8vBTElMZGPkNLf5tI7RiQl05H4py
cBW+zJU7wYRKWDauGUV0+uwTEFE0on5swf+T8mD2Z1ZQWV1hCorsDVEND6gGPckMpul7kbyKGOXx
kVlcHhLbWOTlKtPMQsfiJzoTYbxT8VdHzJdHqCCmCdEgzw/BkoojVfWxPOjgh3EOpMAQJKSg+JZ1
1TbFQwKfJysV4KK5kwHsZ44ead57RWkNsQJ8UBFUnKqpTqelLidLzHHJ0/6qKTMCrLn4K0hHa/KX
Zm89biYSCsNelgfmWtNEPEQaPZ5sVy879GX7UnXJViXelevvy2iFnYRrc9qy9ylXgEsOwbRK7zOJ
p23/OeoWsgJwvJP3l6G9i4uCwjDE58P+9qAy2G6i5G1I5HDVQrbTYjoSSxl5Gs1F/g25kkSWc5QM
YR8FWzp6URO5deWq2byrUyeWqHeEmq98v5aE2wnA+8+gHQHwRCwlC5x8lDFT9FcW76jk8QgOlCG8
kXPkZZxFM4Swg9G+p4DZ2iGQTX/VIzuHlVDK+7XJbAqgt6E6r0RIbUV7iRT9aqEbA56H+XM2hDCP
fifbXjYFh8Xu2cACOrfWuRe1sxpJZwlpRX8vB+X2uwGZx7rQFOg1+4vqqBSDeE0BtsgTzu6iwJwM
EZ6+P2HQKE9E9gyyi6na1FgI4X6t6NPLwyAhoMOtk4uHXEz8UR38Gh0ci4aLJY0HJZE8eTJJ9i7g
4Q5uWu0FbuqaIXmj5Ky3dTebDmq+OOUheiZafJzU6diXGjZUeD7EqtJP6NpbUwoPpdLfq7X/mMRP
GevTv7nxtTgFjSdCSSfhEo5zKh7oTXYbLFtl6AO0riOvdSyFq0IbMtKuAuHXQVuAbNx4Zru2cggR
tusYIw7MisputtGek9NSxt72/np5JFhmllPDMiIMRHjL58UlfN41ZSIFVXC4LSPCnLjQnlQyjfQf
3SF97tgmOIN4g+Yl8QyUxDqGNcnwCrifq/qbRUDumLhr61Y6rMpwRo+znbQCAbaY+3lD8jjgpobK
rG14r7+bNN2BmkRTT/4kJyfURKfiE5IO41HgE9KTW6V8qzqm8u1vIdR3SGhSva9eomH4JxuilYK5
Kel3pcJGaTznTDJBPxXo3gTgu9q5TPCvjgfhS2rfBWn7FCb1k1XJbkuXe8SEXqTdZyIKJNhdVa8c
iYbaTauvJDpBalBMiQqcowPSPyq17gK8K2Gu3fb7ubiZkQg/+Nx3EimzuDHyq0ESszqiHCifcl4+
Z7f7yU0KR8tXmg3isXhKat6O2hGyY3qJmAATzIb3ei8+5/mfLjwKSgYFdHcOQCTB1ZgOewmWSgX5
26Q2qdD+RtqRAuhm5cEs/mnJnqVgM/UL1IgrHV0Fag7TemT+6pmJmFb5WOT+PQap1CMb2I5r/WkU
H4P8a4r5IJnXmct+ht0vbUd5QDtfoGMxVq99I1qhenFWYap2tU0E/NB/yHkBZe3SD17VycFwF/tw
1evDRogAHERCbm0uVpugEzvTvzKtAlsgUrxwY1VYfElO5S8C4lDFT/ZQZCC5a0EC5Y/BQk+U6XfS
n358Y2V1UiIWbJsJGXW7UCO1LAxU26gh/yvam0miRAqXCWLvM0L7SD6civSVVkWKKCg6R9lWmnd7
3q6Z/DCaPy2AkwXShQndZACAET/iBAjFL9LauGWYASDKII4B9rBOFFG6ntU/CcuouDj0y5vZhKtA
RGr2SwKtNiFqfrkiD3mf2RsbPm2tds+6+sLPbaSQzCsW4++E2pGEPCfvDO7NswnX3Ww/x/ggIL2X
eFR7v0BLGK1ko+B+N4y38nMt6c3xiI2YUzAhkX71xJa43SLXHN1m/qPVUEqHn5E7WFowFdR4y3A1
rgcJtm4x7NP0nE0OsgWZoZEc/cQ/kUB6Ta78569o8VdAbf9SrR9VZz5dM+wYoEih0BQTtwCXs+GW
jbRnH+8r/TjPrMlkxJtuye8uFb7rKSZ8eAh0Ji1drkHCeGsuxlCGJRVo3N3TPH3TOulNpeSEn2eh
4ErkvfqhIXWJz4Owcn5Yl9lc+dDDVcfWjDl0wCCLAsRVhwHaIajx0sk2zVsizZ10zFMIu1uGDUSA
LAKloWyyt2xdrZHdvviI62++P326Fx3suOooaMANqidjC3/QZ0/EfEe3ZGz4wERx37b3bhHw1IzE
lb8M0tjzOFVNmiNl7UERPUk3hMUiogF4Q1kKVSQ7gHJbrdTriz/9XmwZ9CchyWDJftVMf9MtWIL7
zUTsmMX7zGgZTVBnS1SkS03ywrtgUjIyKmdJpPFp7iVETutPLHH9CyQs9gpAfeGoGGjtzIY09FfV
GHH/T0vNPTq4oqbtZEb+I566DZFKkKkYr5Qm1GTW/9tdGxK/tRi5vCwcjDer4vMlu5kQrNTj12x+
GE9lxnW9/pXUytEtI2jIvcujCagAZxBnkSjJpzLEdOKS/uRaGbTTu1nkztYeJSZahYymG87QtnVH
HEGL0nilxD0+Aamhq9eaIKJqoBCohb/NYzLNeztKTH38l3sGApoIH7Xs/2J8nvqJEXXK249Chi6e
yJOqNk/f0iNCokb0kP2dUlBZXJb9vvOiPnlslnn/xS9n4q7U5I6ZbEGcMPxpqff6brMFg2lVcDEW
AfAP3vyo8BLd8Cp000BeOrJWhBRsJQw9nqnqVGQSImoBDNZOUUjQqDu7mTDNjT396uxn2m8G6yQz
ABow/O5S3rsejuMrcYimBGARZ7aBWFX181KCe157RrUi60T2s3gN3pB0NgBJF065cavGipNNAoZz
7jEqvfwm5/YWAWdjsm+oJYK0vfIsN5xNC8BZVObpDj4Ix5zAXgtle7m2xwyLIqMirpVEmJ2WnV9e
oXH3xWm2y4F/i+1PUCx8MQR17aAaRB/cQ+8EIJtU+0rYwrvAvPG5PKX/74nkuPdLYnZmX+lyf8YO
WDaDg/qqKjakZ8UCV/nv+lVbi7OYKSMHyd7Yiyhh1uY26ne5p2tfddtUUer9M2e0MTJKc+iVSmE6
SB21WwkLEyP026ohN5QeLREwk8Ez4ljwwKM3fg9bj3NTjJcJF6Y+CZf5MLPKr7RTWmsnGxODMLMV
BYwBNizq0qPi49JCta12GArAZUi4sAgHsDs7zn6RcrWfU5LYXqEHnDsrttR28KZ9ooLZXs/DPBwL
SwoUnRXjbnAl5I6MwPYKkg561WnwmUtbfYA4HKXWcalVrxkMd2Ze/tJ3asO7MZM/M8DwQkt+iK3p
EmnyVck0Ypuqq0WPDL33R0YNIrav7VeEzibyB7qV+UywIkxGXbFJTlXIxF3IJtFR+UBKQFqJIq9E
OI1GvNfs0oaBCC/Woh8VTkIjnaulxaCokmBE6V+sgZo0j61P3hdLec+XPUdTud7YsMrlPVvSO2vu
rGKeHHU3uD7Xso2RuWUXJd4dp2Gxhf3ENmDa3dOQscttGPQLdO2TqM3Q15Wwz6pDbrCQJUkT8Iai
QSoh0crgdXeFBDgAYZ8M1ITZ1ao6Df4cFP0po1j8xDN+k1E36B/9DcsJvNFA2wTiVfIjzy1XB5Yf
+U54Rlc8eMXvhVV/5DhohxIdwHIl2Oy4FnEYl9M1GYtregVFh1zP8AlYCJqGiLSx9vv4HEdQrfPZ
S/7VbWaj+nJFgJnS2uOb206wnHaIEwNSnk/sZS+qzPP3LjGWG+xjY4/NTQXuucncpcObfkG+unG/
7DXwYLH2Sswar5YZwb5tMDB0aXmUTTaqv2LrlMeYrF+8hWUv1t/CN7AJQSQarGz2KgLBsVbCeiAK
xpwCDXiZQqU9Jk85MvyZJG1QBxU6JqkBnrpsbn+06sdKlQDIdsWj3NvZwIaj+wavizCw85NN8VP5
ayOT4PdqNCfsckoJRPB30XpKndgqr1dT7k0K+pjs6qy3xZuIHQTY6MostSE5LdreALdC5s3K/qIM
iY1R7tCchARlWdIEgjnQx68BuzFVvuVaONEfNigxQB8Gpt26AM8AATBnoOWLuX+ZxLnaoTRNH23c
Ve9StOZPbEc1xYq+fUm15WCToqyKjnz4rVIMZCaghiCc4pj35TdKnd5AkYLJMP/drNzsvemOZGso
FZRIKPyImNwS2fXgcuyxOs7cITJemZ2Y1pxfmYCbQsuAlKEsOtTxAzHcBjPx/3AhBYb7Fy6kwHk6
0oy8Kk6SCpYy4TM1XWaF3PIqO2ou/yRUl7WJb4vM9gwcT+KqgvHW0nypNF+NOX6ImvQR30ZtfLtj
63iV/rmxN2roXq87VwsNWPXEQXfIWbpZPXavlVQ54shElVMStarIDhQepwvkr44r7uVNPZiHO/sM
jhsAD0FdSHSRppdEWMvmxm3l6qgejEk4tn+IHwskfHR1tJwHg7maI8gYzzqa6A2ecwWbRpX9EY1k
Mlz69fWBQNSDR1t+oCovC2qfmDGzLb0IOOldJ8QlGUw3e7QESfUFgQONJ7EnUnDy89msAdstmq0S
oaXiCzFFfHkbxF7BR28h0QjKNIKSSHBurhOOvVd06uGOMFyHCYb1inU7Ta0rBMJJNZuD8XCBx0KY
O7ezfAkUL0M6G4E7n86VuZ6KT8j75QTgeUlCxeQF1sKlZATBWG6nLNV9rXv4q2/Cqr+pcWhOOhYF
bja+6gLMxb3+Legy6eAc75js4nh28w4+KcKciagv6eVvzO4p4HomCXXJ/BjVDxFECnSKlAgi2ZCx
LQJXBo9ADCczsx6ysuIYKiYRtuwp0r3oozbU1/MDMPE4XUhOQr/EyriKfWqn33mzekO6+KauBjo7
V9gFzvcjlhER13uSrG6senYNMPqah8qY1Mcg29q22DGAfkRLK5Qy2kBKMFNEmZaGxFKYLXhAnKo1
wZpZQfIV6pr9IEXBSrjCxDmS90kYj9tZVeNr0rS3MR/uxaWi2Jb4mMQnwWhPVvkJY4kChyjJ3s/S
r6rS7THjoqesaBNvhSGZoL+du1+jJLoF1utNSN25Y/eOnhRz/giePH3Js9jRZJs7bhpPNUKIBeUZ
+dX4d4QfiSzUlZqmnRyeW3J4sZJ9NFylNLPXuqZAXE91x7xil7rVdf1dYSTMq8M2SaEhrzxdfVDn
ld99xSx5FsK5+pkC0AISs2wnbPlr53VsdSW2uoVA8gbMqTFmldEF0jAHhvjaA9XE0efNKWMvsJkN
dAhwOuoZW72cBfm7wOZNJ6ZhiznJJfmioL/OBezw6lXKHshUzdG8bFyJ05jy5+Iwq32zOpnC7I3T
ra3yEDOQCuB1pOJjtyQCm51xu0YExijxcNDNkMBBWWJ8yK0z/ouEv5GCQouSCoaNvzFfzpkvr/iG
puHayjLUrMaRBhYTyaMdH60Y6Ccs8q8+TDnLoCiXLZAYrcmT3WhHJFfZa8QSMXTOzpX1IFDtc94+
kYVVSBCS5W+a2znSLobh1H95+06DiJv6pRsrBO2KfME8GSn1kMUTzCwcFBvyhn09N3sd+4ECVG9D
11csHg+E9vpNs2chh56044TgzcwOk/L7pXrQmIywP5/KzxhpUeImPQgJQaLx+pc41ZDAtS9YWG62
iZ6YWrp2Dfqbh6WUyNH7+zD/KOa2W8xbt3wkFZtjgl2I72A5FQluPNvdEHTiYS3qI8rHLccsk0Pv
RlBVRpD0oMcOseY2GwZe0kJaqfAQaqlzHkpViUvjkBxGkREEfIyYlGHUdjhwj4wJuU28mZE2dQNF
ZoTFs1v/GspwmOKYHOTuv6rY+MXM7jRrLCjZaQi8MnH+Gkl+Mxp/K0MDWJ552hFksiLWXa2gol0S
xnPMxGrmb0m/tH4/lMTCYROyitsEninvFpav92U6C2a6HzNGVAeCzyJzDIZ83yb1B+EnU3kTwXpb
VJQcKvlZV0gby5zCnP0efobKfz/Rj0g3pMeAFX2pDYRSlV2ye0Enwc2xpyV2XqLohWJCKWQuNEV9
lwrOsnrP/6zvkqibPplPOncQuohCL4MEaq7sDBZBrWkC2wbHNcpBiEZh4ijWw+rVE8jXCn5y2aCu
D3TQPFBD6fhQ25Ua8yLRqVmpql8JFB7R/DDhfrGbYJ9yXIzUpgzbqBLwDvXWP+1loAFuSdfikONr
91+yXp5nnUTTcGw9C70DRjBTS7xUvQvt9yAC7S5npwJ4SJqHqtj0kTYtlXXXwEqjg21KyLs+bltk
gaqDl8nFFRYUCSMIMfI3VO78kNKvdby0YZogDBeAw03n1KKLZxoYr4DyJp9BgBWT0SvtlwFF5VY8
ONQnNFbKELTHqgdzoIeDutno8kRGkdN0nhdC6hQXdQUVUYYqZImVvWGx2S/Ug6VdOiLlQbghFiC+
gTKizP9ucIpzpv6s5AmlyTEfXZV1BpUZpFB/L+18IaR2L+kgXJCwK1VoVCE2ZYV2V3iSy2NlB7Ru
ibYHL4S1nz9fntAM7Cwr3a39Tx5IQBLmfts3zN4mfuS47EZgc9jzLMFDTaDM4xvf3cS2mw7C1Yva
VXYt69IZZ8aQOaBwCa+lJDe2Y/mPvD/v9TliXUTjx2tm5/AepTdEqTxdcKToowwOCNl61kE38qiw
nTN/4Ek4qkkdbeyFbPQbwbHKyzyu1G2APQQuNBof69IdpuZWT2g8Oigyu74/tcZ8NVPt9jmX8W7F
/SbzdVgNHR4Z8jCAghkJ7VCA9kRELBrh2IKbJamnEelO+gAr2IzgIMg1IHw3/Y6/kkD6ST6Mv8EJ
r3bLuya2qtvJAARQxncPWCl6dpZgjasV4TfiujcY2CoSTCfD8Oo6DSSFkcChA0EWb+Je7t5F4vX6
aXigXUVEioWyL4Wgb2HX5OdGaM4cherqIyTzB+2i0JGjZHzpNDMR4J24o+nO3jRxOGuko9FiKq4i
BEaXeJFFkhxfc2pB3kO0AWpGSz/z2Et/8YmnCMDDe4v6V6QfgkKok8lO+FRBqkoLmZcM81sJkdDS
HSQmQq88xXa1N62wocUCCf6TJjmya/E0TEsQa8LOJLC5yElETNi12gljK3C2lg0KDjvWgTXbZnnQ
q2KIGLreOYCGMxVSQTgZ0gGCR/4K2VpnZ9WYkU2v93EBfWHZ8rtq4XdX2mORf+lMsiJWxMziRkt0
MwRC5dx5cwHvITqgVj9LcXtGgkTcHoUATJx+mM6l0p2bLT2bXm/FIbdnKUhhOVzSH1OLqJfmty4Y
TmOtMohi5LyBNxFoeMiHdwpZuCRafVHrhlFSFcaQfYMi/62D5sbrJRuH7i8c10Zr95uVOWnymMlL
n0D64Ba1DeBpEkU36xq2nObiFWlyKl4plTaA1iyluXexdaABMFyNYMGXeFOivxhbWojGYkH1AkyW
9X8nb0YrBwwWxR5u8YsJ9IhNALZV8oAwBFyYKb7COEnBtLXqU5vlnWd9d3ClCUozFv0WFSnoIOa9
a7Sfqg6RrvRdyttnrV9Hrs9SdjZiiRAZCGzt6X9egmMhs4XsocAU0y0YUrGb5hAlVPJj2DNSCuNk
yzgxh2c2/+vV4qKWw9OMhY8BVYcWMjXm3Nw4N7UqDtRKgq+5kyNkaPM5Vtlr+hWZSkOU7rMeLakx
+AJDQ50LzOAKzDtkLtsfSVxOL5FyrzAGHMdrJUe3eCrfVsYSKXLgdS/rPckidWg0AytHhhbJQBju
QZ26sKiGkFUx5aGphZvKZ4TDtFMHkj+Xy6DqF2ON6FTTqwHDH3If17GtaAxE9aOWAXzR8IWTVzWR
TahM5+94M3dQH4Fl1eyKLIPuC9WGBdjLElnfLbz56V9LMBj5ohqILoS4X+hYkK8EPWKkZv2zdG+m
xcBYfkXwMDkqoBs8E5K9NIVktqMBf8iarnNmF6V6ilQyRcZQEqIT7ZXCmnlEd6C0jsG2I+HDaNBW
0N0eZNDLmTShRHnMeoy6vXIaDvjRMOikoeax0GIgfXyN/diapOQkxW9i9baAgZB0+Vh8SYoYtA01
wdp4clei/BwCWJkTgslYX8NInM5jvF+LEl3HBGG7pKnRd31ZBELB+vJlMKK3V0eglmOQgxQzm8BE
C5EjYBVfKSyYCZFho6kzPENE6/o/ks5ruVFlC8NPRBU53EoIlKMlhxtqPGOTc2p4+vOxz4X3rprx
KEDTvda//jBaCJ1WphaeGss4dO3IHlGyDw9uHH91CMvLrPcWUX2U4amw4ljYWATxSaUNB+YSahiV
xlChoZAEdeXa0+TKKUj6AyTcldEi9WAmIVTR2tyrun7QhxmI7IoYPA2Na3PsC4hU1Tm1J9cmUXeJ
4QMraJWlIvWbECMdqfLnfl823bVpxwv+UMBFHynz/GBKjrGMMXcDYCsTc6OgrOKIA0+rmefZOYBE
Y/kWIXQ9xFS7M7cltPIFaC2nz0RjnDP2m95nRrzpRiYEosOPWHgZ+qUlOYxmN+4Q6HpyhGyeCXbG
z1wzMENBN1isQ303RvIODySxVBqWdnX0L9smqFqVz9U4ntQ+O2qqgaFtvWfwo3zV/Kf9CWnUe/DV
Vjub7P0oCe+FNZ/LBCuPdi7eUtxRzOiuFdcMd8JhQRbw1PkNJ+2S19IFodB0xsCdg4mY31zH9flp
5p/FrwOFYyK3bli6atvc2kZKLkuNXHGBp2nIzw3MC8uNKqB5QHfplgnepn4pNt6n2lt/FAKf9RwG
jf6V1yUZ65zw2i7CiX9yXtFkMh5zlYkGiPzhPDwMgtVSWbuBvnFYAYj8zU0JxBTq4jqEUg13YGSH
tOl/lM10+Ut82DFUyC21L/SzFz0CPs1csspv0pDdIzW4aw3WxCUb37k+Ygsf5uumO01nPqtfzty/
Vt5VKrkamtfnCe68vd92GjhN4o8/dYFlZAODEdJwn17fCsYnLaEKSguJmJ+eYAX6XRxMQyrgny5p
tuhUiaZj7ol7pdwAp2DJL1tHoX/hP9HK63h4S8arQc/QQJ4Od5kXVuSl6ed6bp+mFjxnuqKQca/N
H6XXIp4vxDuA2zMcywCbQ+UYpiaDTEg2wDYZjnB91x7lENl/qhwSuJI2HS2kUQjHYLTGHPkZzDX7
DfE5GiwjzK95MpytkD0oj3AcW0l5vc2rW+hg6mW6RXKL5f6kFm9kyxIS0oBuEApzzbX7QO5a3Fi4
tDAtJgljWv3ViZl1yg18nbTF00s/5rN50MibkYg6/eOgmlaQSy4xCEi0JXk/OKQATVtDXTytKeqI
OBr3i0tc3NvoG7uDjirRiIN9osn7FItt22HEv2kUx2PsNcgS9UrJJYNH284bAi03pW67OqPg7G+a
DAeZ4eaI/2qcRWdb4tCaGJ5nxId2+s2CABOyQSYeTWSqJrhERhfYBOV4qlrrgCnJMUh+kjjw9U5c
+jK8pdybtmD+W2huhnwoe1LxS6n6kdbxp6Smn+iWWAFwVeELaOMpUaqTpjQoHr7LhpsiWwczKQ+D
oZCRwMyTQnHlE2F5UutqrUH5yQGX5cYGXI4zJBOEJ9WwqhT/vW33UC7OxkZ6tRTaeAsjGfnbYrpZ
h4av3JCT32tdfiOUbsai+uYM+dGiq4tm9ck2COYA+N8gr+Nn3u4mvCwCuOsE5i3tPiN3c5Z9LbDd
PGBYNvUPvVjnwLUEAx20+8owpHPetevJtFxoWSpkrow4IqcMN6NoNurDwpYhSSG50QjQc836EvW+
MmoN0Sgmy5EbSzlCTv0Up8V5rkZMUU7zWiPXjyzXiF+tIibCCgcrcppOm7kpNZNdAwEYYSZDCpwd
viGmS9FGCynfdWijq9lZL7pH/TM9BcNbasiXvjbfJJq7PIdzCCi2TvQOoisWuUy7uPLaMO4H61Oy
caJlDyECwCDptbIRgrNo4dgZX3DgJnT5BICNRFQwsEQOmHFdC0k8pXR6yeRy1zbD0aeGYkvV3+O8
e+POPsaJplJ5Vqjjzbh7s4P5xkdInfmmJPEVPM7QvzIx7GqLiTEj588pPqjXiVFp0R4nyKYW0xvl
7nQ/Rmqd8PU7mrHrMLZpevxJiIfpZZDp6sQ55+tBuSXShNA7hP8UupATzEOCcCeW6EWckzYKCLzh
uiM0Ql8ys/RzhBWiNn9ncXfKGnFslD/Vd97la+xfQa86o18vWwMA9aUykBi+yUEDDGns0GdE0hGi
40HIf0KgKweMcrziFoFyZpEMFilBGPSrwedYOdDwtqNVvII5eFrLoLfEO7JdM1+8S5u0qS5lMZyF
GE+RqI9iJmKdMCWc1XoJQeloIjhZgx9J9jm3+uvo9WbPRK0oA8A97DOm9rxOIGXVIQ+qkl80Nb+o
5SrOhhtCyjCKHnnU3ufMubbAqOs285S02qXduOvw1h+1nxCSoEWiC94W3Bk/CaQD9moW/lTaGtpw
wtpuZ/kl6ukV4ymKa12XP3T9l2RFRkv9RdTS2cldSo5tAvENUv28GQ0dyrvwClF5eoHwaH5Y3V9s
vWM8kVYREWnsso1OVxBSZnjGWcX9BC8KnivmiXCC/jvExXjUdFQG2TEUPjXSFsb73sGGzdiI6TQl
Ft7NwN6IZoaclggfZICuRLwXmrm3y3/6tDbV8jQxXRpzBHYIbI3VnKmI1UwvJwSyb9Gj9HDPCHAM
u7sUVtsuuldUFvK+BeCBbbBGBTETGd8rvsEwgKEQVgIDdn1dRB708LQnTIkZ6TzUZiDN0BL1IR7t
Q4YDn1vMuFrM9p3qE1f8EXlWzzExIMqgg80e8V3NqqckO09z/zVgmyZX/cWSy8uAbZrmlZiuyUUD
IuwBmW00FGZoVTxISpyPBMsllLcGGeTjRmjJJjZITFFaRFUEltpQaYtNw2g8XUbj34o1b2Tt4CB0
aPk+iarvUusqNa1XQKyTe2UfKJioetkQI73Pr2mTXuPJvsCt0sNdnVPPh2BIPodyTiYKU33l7r1N
+qp/5sPFWYR+2KRrKCqFOu0Q9exGJKt2RA0zKbtwoxYKssiT6vSnqFTWQYiuyZqviMljXVrE5uUi
YEo9EZl0vQgn6j92YR6jJj/pcb6vw12Kdxt4GMEGexwXUIpt0RLnX72tXyaKjipHTZiOV84GK0Ne
0utgkYanG9c0avcacM10lLvF93c7wdIR0yaC2xnyOSbsV1CzOdrFITJMFQFNCAZRFZ/ErNDz4D0E
C58UnE3OpFYiVK8eFRdTO9fAgajJ/UZbciUwsY6kDcnrRCYIgBUDYGUUqi8FG0tJ9hb6IamPyTjD
9iqAyk+azFhvZ340k3GqmeAhimJ7Nv2AZLC6/mwTEClKy+GgRhYMSkzQiwAj2Gtn4R5lOjsH9/9g
cZs26p3e753fVqm9Qf/sVbEPeqiWdr3LPwcMYdvR8BFH+jqOT2QnDPEDG7hzhF8J6W3yLwXHNWSn
QYQwQ5GquqXW3KZkVuH1QGg7CXEpoR4Z9TVi9TpCGv6HNqX8CzJhtX7LEyx6r8DA2CK2rTBvKj5k
yzVr2ituRwWaFEQJOlkCatC5ea+5cS25KvqqNoMBDQZfEqcGk8s2bXzU0Bx0tZdTqJfm7OEXMZHn
rTA91cbhUGfiYGvrpPl7rCN5a6OKbthCZWIkwS66/t40hwRuik40PLPstZZ8VPITfYKFTZlDxPKj
Gl5p+E8lCdpZnGDdimSv5Fzl0Q7nX7rzPtQZOrD1rebhFc18YLF3sPpSi6OToPcrH7L9kedEjeo9
tjwg2Tezdq6dSlBILtwmxhZwIBj+EpfaKqo+GvNPvrEBMByg41BOt2k2MRkZ1iXkLsQZu7ESu0LW
dxPwQ+NrLPlAnk50lMCnIiRji0ZoHM7ajFoY53qxjm8iP9mLQzYwU/xZeQimtlMrduCh1cWuvBxA
G88J2MhYdRABTjB5nrJW8dUuWZWZvOsgWxpCJxcPdDc55DyodUxHhdYQ/67UicF3i9nVc3MbWGLb
MszRa9unMh7zfKU6vwmGQakJetq5vPoA5RRFUdUfG5q8HgTY6PS3MsKFSiqeU588ZY5ajD9kry0l
LuxvrSbvifxtWkdYeXdwK+2xM3kqaf+RqJCZLMjNS44z6Kq2tWWulvSjwUrEnIuthNLnbljVTST5
1Wbqg0hoqB/x/wcmAlkccDuHQlftA8vBPZXNfc52qeC4vZcxOmINZoSSuii7SWQWTCqioF/BNZph
JxnSoXBu8mBw9NNhoqDWnpONF1NG74WZl29gfpAzY2Yeo4H2zwhx+gzh75ta3sfo10w6f5KJUdOe
CA/g8Uk9jpZctQRUzLkZ3yCPCIvUaJvuFfHL/hln12khpEW/6KsLYIoUmMLo2IM4KD8dimkZsyob
JvEttOzLlOtX0tW0gxHZxLetM0IUNho6GrUEKV5J6DgNsPC2xukMshjV2LRRs9c8vSD+VU7uB8qH
3JGtQF/VrYdOQUTnMhfqyg8Nk/tHAwOoATzJgvYhySuluOVa7kXaxjBIXDwkGsiU5n0XUYSfN/oe
ND4mOQFmxAn/gFBcfaQthkY6StRI3jvvNRKAWN6baG0A4wl5NeCDpz9V/57k6yXrWucn7I/SGG1G
EAgtYSg7tGQoIs4ccfl6RVnwNrR41yTjRm07zmV7Y8r9xTTaUxP2ZzH217zAL0sZN4XXtemDswox
djBi5TDs0/YV2/i1Fo9FhBmqHSKQ1SLCJNJGzky/qT6ALgSxfzbGFMUZdoUbW26+anRoYKHj51jB
grwxIoOol0rbXiOQjEIeo1wEDG7btCd0+ydBjpTqlCdJTU4xw/0+wbphsvfya8aMnBvBaLwUo1cS
mqXgF2NxdI96uqlwO84nV8M0vbEo9AYSmGRGr11/jLXmZA35WVdMdFG7ClQwYcaFaLN8Clt7knTy
LBksjswZSwZzS6E58KBmRM4I3a9BMUNzPSwyAj9u06vah1dZ1UkV6y7m52JCjk9GqJ4SstlblcCd
2cLpP10V7xk092J4k3v1uPijQ5nCQhs4AVe6uxmx2CpEgvi4JbWC0FzbDiovelRHFI50yOu2qPGp
Txro3eWp2hBQv00tBlD5vIuTbJ+TIdx809hOFnyF7KDgRVpDbFEs83jMctcq2kOjfpadsTLtAKvW
axj+qcnAzjM6vwnGp0sPAQjr+D1WqVaCiJOwpUEr3Kz8UWG6SGQQh9dKMz7K6rNWXT246FfJQJgP
KbjUMNi13gLsM0XT7bORwuXeWW8hhucwd8Qw7+XmQh6wNQGM19p7yZRedlCcNajjGbU5hevoIWwj
a5PRiOgQcWb23HBtWGsEcWHzYZwWqp5N6hPJZJ16pMzNVz+w0pzKZ/ZbBPXWfhvpHHB2V2S8Ohjw
/GcRa621syMc34KlfoUNYE/mQbbkU4wwMuk5m1V4MiNXCwBY2tTEVRsGqCPdgjF7mUESnSV5uG35
C5UKZ7iMcxEpizwz2yGpPeGcBBnPJQC4QLDoPgKZpFdGFDUSrFX5Bs6d51/BRIhpWPtVDTISmR5j
4+A7wGgEBpBxSOgvNiFcjmydOgzHnJVmgf7DoAwgbjbFPqCUx94u5NcXN51Oke5hpBNWXl2N6JL6
8QQs+nm3zeJc4H5tFms5tdndhmvxbkG2lqFAo6OaZnnDYUDqznsWg8H0/2yNaGfCOyyuvpKc8PQr
vGFFHJmXRK0Xd65d4tiO4LzplZ3+iUkRZm94qLzxiSyLWJ7hbWJoWi09V3rOhHUsqmU+sa77W3rq
U+WOdZ1pZfsWPBF/vZ2VzuihAt+AjNG053RW/2/SjjthaByGOENoWUO4GS6CeOPkGtj1DXL4PQ7H
O6UN/VgxIN/EZtsmfjbBkxp63mpASzMwGSMaOPNatTkm5Esqmn0wKxDaIT2IWt2zw+CdryvjTrHd
KM3dMe/39gAQ0ptI88c1sKPlENtXYM5GXUSFv1mZnX43oAfFaYUZqYnJXn8p5o3qlQELry98YiWz
8SW7Khxbo9BO+3mD3qg1/I7Yl6ph4xRsU+6IeUOzx9qBy0ZSl021MXoZaUDtNUmqu4PfgzzOT8J8
ctxvT8l+EYtk82Uatbv8nVIUGFh6Co12TNumDotuGw0p6nHCID9DFVhdW4YoASp7NmlumgyQ0bMl
fLViRAyiAdPnJ1XqjqWiHpLW2scYgrbqtldHzzV66LibobhHTxuytIm4u8SrsGBEnhFp0b5HGxVO
gKzjg5z+M4Sy1xvsdAY8NtAUJR62R8/8Ycq4StJxJP9QEx/6vDsk0XTgf60IYF1a24CR27g1MZQx
SkBAnh6CxK3oYAfGXoXLm/gCBraFObsgC2XeWtcQUVc9Tohzst0YKDCFX73y7KD7qOSAm/jcostf
qgfAjZkQy3mvFJ6FJx8qUlu2tu37QHwMWtPgrJVgj/Bq/zqfWO2VXju7mRS58Pfw+z0MCauIRT3p
LKFTRSvMoWinYPFYV873QNtmODJxjuKPsA6aaF2bX9ZcrZCHyNofB0WNnQ2XhqGMXuyMcRWCysHJ
zk4jbz6nmOvTK/P9FcNmWAZlnXOHyqyp2GHrVTHt0S6SjkZVgn8b3KQMCjWjJ04GC/KzDZtFxlwm
wIoqHtBhurh3EyVxMgWyLDAZJMEHzXlFSbxmcCpDilHHV12PhxDCtDauuSRSS8oEvFAduohF0AcS
a8sf8cKgkcA80JHuMeXaOijQfmnjSkr+zhLpbOU2Ni6t4qyNkCA+XJcmPIH4dOjrbepNI7mGjf8b
4KTVMyDlw7UDb8frjky3/qqU2RR2Jp8f7A1S+DFgnxuh2TggR+QpFSF5UOlbA3oCsFPIH1jJ2gQ4
5Zi1o7DPon3LmHmsMHcbf+X0jbmJiYI+dFBZlF7AZ6k181LBsQhql0zjda/9qZ68O0Y7faZg1uCl
bUpwOh6lVJFqpPrB0q1HfolxWh98Qhn0S356XKz63qTAydAy0MwylCThwkm693R8TTjkpn+hCvAt
32n3QVQ21cg4gpQXEzXRF8ZdPr6g076LsnXAJ9S5ptIItdWG1/DL1Pw3leEWYHabUDfQj0jEsTTv
izSLF+drtU23jsbPOT3r3OlyeWqsXRcyFGKdyFzAHiesgkw8Be4WQIx+HmBEDek5hbiPq1XsNeYa
xt8zQq0YiH86VLNJUb94AuFMg3g6KcYVM72QTIAQ46wKnjxM/QgCdBhhsPSRo8wgvT7kcxJTuOrM
a5O+OoijiXiLviCRYjoQTtF7qwzvMpdLTy41v8sCQt65cAuey9/ED+Yb4aEKf2WYKkGzmhie59qT
hGxAZ34TGDtGEhrDWdK5ktFPE9Ig5v1xsm/5oOKskK5DkIqe6Bn2nkduc0ZKGBF1my76qaLpPb50
BFF35WPcDjQJJUoxCjXDJ+C2/appM6gEVUhCyiJEEC+kVjJNSY+FFFqpesC+jpAZqFOJQWST+Md1
Q7xwb/QHc7WJRuEnwe54GbmAo8TBp0rLyAqh01FpZlCxyMvcYz3yfMIxOGTLnyzCOxid+X3i3vOe
Is0+LCrIbQNPSc3fpCtmSwx4vFjiqPKqHxG8uP2VP2o6aJ/YleKFDJn+taRvfh+AciW3lGvk3IDF
GK5F4k365G0Ib1h1k5+KCEk/hx1+MnxbbgWTBv4ivCdmeY/LXfPDqexrrNMGVqhrIanQFE9ZvjXY
D2uQ1QqbIdSeRfSD4YKBx2TihOdU+bbtmzW1PLT/SN9bazS4fOKxZub7UzDrt+LopDLVqPdaN1Gt
01kXDEABUVlkkwaXa4bZ8MUzFFsEhItXHqH7Sfdc5soPg7dIVIyQdutpwA5gZ3K70ktv5Ictwuz8
W5/x9fpaxrJtjiD23up/jKaAv4xOi65y7LHW0R/IuCV1Q3rwPaNjgxfQX/oCyiadHcfLKqFxmy2F
QZKP0xP+VscZZWWh4DUbruMK/Er5EDSQmkBwFv1YarYz6ZqLjwrm1dj4IqVAMbB1/4hhSNlo0ayv
BMarmPzY1fU/ZtutHxov12DsNh8ViFroWZcArHNQoF0dt8B+PEB4+EgFC5qXhgrOby13ZBsqBLo6
b02Uvo/iVyT/YpyLKlgYQ4whKIqwmpyvRMAdwqUmQluseCpqaNu2VjbU3H761U3YgLlJX9lAGwZ9
J+6RhM2EUJe+V3jKjTX6h9Is9jZbo8kciHKrj4d1P4pVDE8TDy9brKeH3RVoQMONHBWupoZ4HSIT
g19UqEtouEqeGiO3OrsJ29XqM9lIQ/HoOxKVGAuqjPG6+mqbzQZxjF8av3KOiSJNgFG+JwUxPTxG
WsgkPLriM15MLvoMgqdLC6/R9I1Boo0pB4nSnWRCePVrAeAS9b5fJM7KcpQbeU8I6xEBsl4IbI0U
VybyB2FG9cDnZyVrbg4XA+ow4y3bt2OxlZJ9Jw1rqcKWy7n0gMcC/CGtca6JQOLuSbqVamWr1mDq
4Skns6M3yAQDoBrKeT31gV/gHEEgrRJn285AoGAeZoNAoiHfailmTkNMHeD4hMmhd3KTwbhpuXM9
m2gumR82XIUAc5PyMlENMsA7RQFhidFHBPcTYzVbGMcKw53CyDc5QaJl6E7h84/aDWgads6Sd62N
m0hYG7sFFMXETsPuD54699fJOh/LFJ8DDZY+6jM0lzQeCaBUNpGdLtcP1mkST++dsCjv/zkEXmt4
EiFFZAiXINjX1fM0dueIeiObj1honrLuAjXMHv/148txqRJ+ElB/vNYOSwngDM2B8ZtnULNMzD6w
A15NUHunvty2hMfpzQMWPoS/AAPo+F/HdqJAjiqph/Atjv/NpIZV66h5xpPpBTznQ/FtjvYZteYl
sfRLJOieHUrVmF3RWleEwDlM4IzmiwKIogBo5G6BTxFymIviguXZ2ejcLv8mSCFG6FgqNWWj2ypg
shYtpjnv8YZZjktsaar8Ja+YvWzGtPYkGaMEGDYBmNSiQAreTEy3kAanKChsNlXc+YHF0KWJx4QT
QfJPd+hhc3nnxCYewOucMa46Rnvce3YVPwGezjUOoqFbQvRRtEdHZVRNw1JGkbKyMqHOcVYbIIEB
Dg5bZnrZl5JwmM+4nS6GQIIpCz4mRfpiX+zVwpve59R8pqb2dD5D66uo9VvcBzcHjlRBORbgTWRd
4xEBPsSOko0u7B4QU2H3Ysvmxpg+t2l/UwsVs87plj1LdQN9lgMy5JLBIx7JcYgst80/pNLcZoMG
BW/eopffWh0BtLMXj71XPZVUXFRQNJlydiJ7OaYjdJJNoj8k3FrqlwwQl/m/KmTbVjrINBuKfYEC
dkFYHkJGrRITz2hYJpyflBZizHxqTU49GBMrvPU+dSlwKbH56CusGAxYLUwfDJy1qz9htaTWE4j3
SbZnyNOARROHO54sHPPCVFZkrCzGtrPfBa+a11PlYEM5M1C/tEuJCH+4nBAw8ldytVdrxALJBT9C
DLLji/xuUP3MeNALmPLcUJovVATvXURmTPQT5OkOlVckVpzgKUDjCBDj7BdDIQ77aIkPZVbhHGrA
3iLcCYbcQjT4G/tD/bTCZM88+pCJW8UTFHuVvUFJmxYWYgjbp0XAGafiNOTIpu08TrFXwBvExUNc
KriY4q0df/MWRA3ykaU9m0TcnYFp96bwM5uMUNjEYB0ltGwvMC+ZnK+Db4aknni2069aDfeRKtCh
BZQxWkK5C2+l0SDXwFpiMjCG2wH1pcnVzvi2jx6nqnaYt7phQVKHv3kx+WYSD2DG6DBJIZaDmFDa
P/p2XQ0GUU0on5yHkuQPuXQpQzra0H5pQ79paqiEa7wGHDgJvV3t+GX6jarXDzRCFVPG8Tca26cx
3gKaEij15nznGpvc9yIpttb8sdxAnfYhMd5r8TvUhJ20L6f9guHNMp/d3rnZxiVLwj3HdImm2Mha
eFjjnmrNsIiSBqvPVIT3lrUdaxImT9GmsoETSfOpAOl7GVSN+6YC0of8BJO+RvdLdw//1nnLS+Wh
hUzYMHpXZOeuivw+C58HOGVRROVdxnGEyYpFRmZZ8y81t1BDfBJs0MVflIG5s+fbRdSxtm2DHOFq
TamhWw+AmMBVk0tjZNBxsmNNq0Mxly+1foXZcn9NrT2+4t5IjYHJKn/ODkJowoQVHTeeK6sq+Zsx
kpRH9tv8ASikwvAv71TRJa51/GozwTAr/YAnkjZVzj/ixbM2XSfVHzCZeOk/4NNCGin73TbBbGX6
XsrZhieTuwBBnbYvgXHXE3UAXPcIkIhJlK5BwDP7zfmx7NGFCPjEf/570sLgOh6S9EBFr8MfDaEO
RyP/ZBuap7CCcJdtYO1QEO9kZLgUqDYNjaAvwlhqpar09gsXYzJfJSWbqI6UcI7MGflq7cgPYK87
5KGEZoOyaxc7kDPxoKg27PR1NqIh0XyezkHH/gVrQh4uDYRWk4jp4mZYO+czrtqPeTFp0ejPreJe
9tHewRSJQSWO0swSdoOD+2L4qUkMFxWvaqma2EiM8s/AvSmoJ3FCh5hJb5Mal3TpPw/TIcVjzAn3
ORNkXOWhRmgxshYXOw6+dlHeW2SgfAYuOUcm3TM7Oy0vL0HTRPcR43GaXpsYNxSQgFi8ekx0P7G0
XdqZlsOxoDRvghd7ZsNmEkpMQSMaSp4/bAhAGXGYv7Eclg6J2/ab4m/ZqMRLm1faJJNlyR4Wa89l
aYGGkqQ4rIrqTxQxWZO3TvmHnkBHykJpGucbWq1K9ZZWXpjQQ0qXT2lzDdjpCC3OP1gPNC6AdWfa
VMHKiEZ56TWNFhPDkcHegd59elezW4dXYkhAY3+JYQLhQCags9Pap395NmuOdUl3Y77Jb5NuTBqL
2lxYvhCU3Y6XRWjAlskQCTPgpy3+9XRtdJtUE6LMHz1FMl/elqcdGwQvHqRAPRAYt9v4AnA3dvaZ
3ZMPq6S0ZPlpUtY5Lz5RqISsrZI+j4aWnrPDQsoZPrmqYCc819QAdJlLp8XDSevbjDb63ud0CMfo
nX85vUuc02giaHOJ0tzqqQofny4sxJoHQSYHDBYAOao1glUgYL9mFhHjdpr1YDe+z/E/SZhn2b5F
eCHw/naIXorgLcmNLzaPE44jubUv+MvlbPkCTKk4l5YHbapJf4WS1R16nkuOCeMsReJZ1M/IeI/p
gPS53k8O+SznHmIAjXL84HDCgmcOXqHqsHrfBOIYKbn+Egm3Kp6caNyU5Wmp6He5RNGXSGVmByd7
/ElH00Pnt86MaGGirmgWoZ4v1yIGXXmzof79V9pg8QrOg01JzuD8WYmbHqj7lF419iZ5SaNY8yBk
6d+ELpS879RXzS8WRMv9DC8tT5KOGy19e/7dIW0CuJBZe6whk6+ccvv5kBWREPSgdNP0LMWz45Wy
8NGontqOKIBe7KT1svM+G05YG1M3VnQHAiB/TLBHiAeQ9WW3LdlwZAzKFtC3cJc9mWuj8m6TiU/M
L8tbOhjwWipwteInXvRU4o3vwPi0QhAho25GMUP2D13m7C5+VXghosdyGUyy07IPFmBKgMCDvwWe
m0X9kD5Zx7V8J+B05krwz9gluDA8V016fjSRvVx20/zKDJete9KJS6bll3ZcpApMpHKpb5Z3Sqqj
6KE0xiR8czWJ/XSWhbiswpmHiguaYFp6AfFJxAq2wK5sHynEaa7e3F8SPtLMLUYyMfQXm69cEQ/C
w6HDC53/Vj84bGBIhCITZ2jSgxME8OOWSHRYlcY9fhR+z+axFFHsEmaAAJUEpgf4kb5V7VvPXVqW
LicEj/2EihKBPdQ6s9reOG3HzzwlbGBa5jS42xHoe+V7XHKs0mN2cvQH0pJ6zdXZsq0z4DEAZ6pT
kH/UrXzC6rU2TxIsjo3GSuR2FMY7dUNt7XG6hoHKtcE8TNxy5Co8nES9Qk4EcqK7ZTdcAKyYRoCK
UIKb7dU8Bxr14vIn3EeiWTtlz25Y/dhcSjv/6Jj9D1TF3MDqOSLMpAILk2ktsWB2FY9MDlOHpV8/
ASjd6XsAx1IpUNg9VJYKR4LCbqByuZZLwmHEp8PKp6vzB2vllKUvSklKUF5/gt+IOwm6z0o5sPWY
/Rmh3xoQ8VdM+3TQKDf+UWzeIjYyemXxWE4D7miDfWDOYq5Oy/tp3DeZIZ5Xw0o1OSeTYsOFRPhN
3gFh0xz7xUeIPkwsA42LwjNCnB138tOJ0k18gch4hMXCry/4T4mlT0GJyiUAd8Q/aGAncrXqT4Yj
7gjsVKx78ePAnHDgCUR8NpVLOgGZmgnaeXbLqRcuHH/QGhWckiVCRjgQuoC/Kjydb2Bg+RJo8yZf
zO/jz3ncymB5gEZZj/LQ2Mi1CbMSA9XxU4tYmh7FaoMyaf4LygKdiG2z4HrnmwKnQpgaiBI+RmBR
6DBEiGA8kVEdnUBvwGBiz+x4HsCKf80+WuOwgxYYWHPddF8qElxdRjkCzyPwEpxDu+qI75SpfAMc
Tfp2AkqjCim+pnLCyRQR+Z9Asj2T2nmbYmOePsICgoi1ZRMrPpyEFNrSJAERYaP3SBmsB94AUdS+
EjJeosbA1uUrzP7M9WGoaNDbK3N+IQ1snfbBYiRuyscUA/s2HNHZrmrMcIPKcIcihf700qitS0In
HIxJ20fRqaeu/J7S+pDhcA0l/Nik5YmYhbWNO2PXnfr2Pb9M9NeGHLL8VkKAes5H08S+OnuZ1n5G
WYOxvV5vigArLg0X95AgRO4DAFfSFu7iOdY7Hhcrw8JHGVNUsMW2meiNSM6B/hITB9q+a9WwxwwG
/24ME5dqmvOR9kD5roPPGRC/ky241Ft2MHUphBpysjYmC5P6MjH3MVlciJ7xB+8z82Akf0dwBGs4
mVp8YlC/akHbh/DHlCp31GnHGqR5unoQWUlu+SkgeKVBXIoUZ2AZzRn8HFzJUSar50x9SI16LI2W
y3MrBEYiZe1is+iC8rgZda8jzsS2De/LnFnbhNlvQfJjpbjIPuoQ+55qM7dkGGGU0eGTgKNzjn41
32fMYxnRk70ZlH+HHJ6rJ3VY89P6nBXzKSWJK5vATqq8TmvMWLQrbowmKgEVe81CedQ4tHQ2H5k8
7/jWTuTt4XTJ6ELbQUWrDszy5Xw1T88kfFN78juVS3Pup9anQQvVK6iB1ONaE590JdnIR2HXwEHY
MV8Q7GwnW/XrT5R1YaB7WcJkfEbXvhDtzNCvo2NaE+VVILbe4O+Yq6Znd48qjV3DkhFoh9v/sXRe
TY4i3Rb9RUSQeF6RQ8iUbJl+IcrivefXf4u5N2J6pqOnS6VCkHnynL3XDor3ISgcQAeK5kW1ceDA
dTTQA4WexXOp2NG6ptUrJa/WnHhm0XssewoZeusuBuQM3KdPYOSBztbZy1ngLGw7E4tV+G82Liyw
jDGwNTki+Ft2JUFnRGF8wUSAY7pJ4WewDtNGl9NrTP4yNSSLIEUuFWLP1CdNDwMrVMR2v9woZDUy
dSWdozQuKYUov7aUNPwzsMX61K1L1YftTbMfJfOKdNmkT0uZGZZMZq2rjG+CggV/MXOXgZQ3fg5q
F4s/WuquKb0K6rcUx6yb+B9UZiO77YyCL5m/qSXgvDkyExpeMLov+ypumJNvf7D7Lu35lEolHK8U
ADbVLQyb35HJ8P/1EIIL3QuKeCZNttKvLA5eArf3HPzpcEtpfVXXhIq+qaMHOYH0N6g3K4Td7CqF
cYqsep01I31mlvMShw3wd9xFFgYMCVOaxgkYU/gyRjF5ccMKaC6c2lRZkXq5T4kNoR4SvDu5zs73
ltQpm5UxZE21eQ9gOGuSeBYgDI1DBFpy9BGL9zTpT/pSSVBSJQ0LaZrc2Y+z8RdWGzMnYImLvOd1
Gl9NglrqX5O9cWY/5UxEB1KizmyTC6gMUX6qPQ8N4wC+gUqtq0c/fehxyPISKA+Umhb7cwmMZFpk
DUC6B7xZd+WLl+EkfOrLT6YLeCFgq34RLbyhU81++8jotjH2o2HrsAqXNstHsV+2K3xOE68xpxwG
bMRiByWKKFTZRtbJnSW+p9lZmlioJ+DHlhOGfypXD3lAg+LMDsQLZF9Ra9eURrS+ZkaeE/HC/alz
CdUpeaySEjTfwJeUx4Gz6HSIEJgybwgqMMcJqj+tg8c17TgrYLFc3s5yUMC2X6L9jjk3alTCuOY1
gmGqpt2g3dkAp4ZRlR4Lu17bGOAmxWIUPwG+wwJp/ktxeGI7G1d+gniHY2BYkcZF+T5z1g0Db2QE
Ev5xQRRckXPj1qdqQLtO55VgN4GpFJ0Ye7WTdB0g4JeepSgfFvB2npDvm9RHwqgZCYIP43YUGjKM
rZ5Unm7ESE44MSBVQ56WA5IVPV00ARkkWmnzzwADGpPeLoeZucw8lIL/hYu2VVRIlek+06d9TZMc
IlbJbonAStB6wNmo8n1sSMwBPqCl+0o5M8iAh9oTvSU3U8Sejz/d1IydQ3DOEqSQWeruzGIQJDNA
Cyxqa1T74DJT7kt7flRkeCn5dVgAlr/l/KAJSaUuLeLQCVARrEilsOkjrbRc20oKC+QCOFG3YQg7
ha2qpqePs5i8Fh0Uqn2cI5CsKTdp+xbon3P9nE2JoBa0N7M3npJv5J7//ZbaGCt82xkEzL3F9rpE
poFmSdRLG6jbhs1fY+xVVGgUGbjk9kNteKOuwc6x12lTcK5zI7m4+xzhLE9Ev5HEZllXq8qOGL7I
+5F+10Jdmh6VTREYMV2g619aNShJDgQpLL24+seBIswVyEsZB/nqYtAnspYG8BjsINVVc+tlfe5J
xD7iS1qPvrJvyFecVJXEd+mo9LDh/YymAB9uWO4KDnIT4t7aol80bFI93vQDjTn7qFqb4t4ix2VQ
lV4HCdtLui+h8/NIy/SohQPJ/D7M4VvJznGXE/awyVsOdZKzNHTK5EClZuA6l3n4mQ7aVL/2cKqf
fbBnUDeDECb+R1cEAuOv2OtocwuNbGUFXbTnh9W5ZXBIyEqVXQeeG5RD1DtV+hDBcglVpmvM4AiY
pYZxqaW9YvwrMJNBtWgs6OREPHFTRDU5jO+ZsYtk/C8wXXN6lG7yohG8ERDMwnoQljdmAKvYslYz
tkmKRA3lDLQFET9Tw39qYkVZNM6apwb3+JqMfwJHsL9Q7ecVoAoXIaEd3HkzKe8JN6ld3Nr8i68x
acmysIzFKiCCh7+6TBozFgU+zCUm6TFT9s6Q9joEl6xFhE/3fNPl4pTg6Fkr5Hili+mUUw1/Ecga
kXjFabe/tCc1/BPhX5CUTkUTtH3W6SUtaupi2KvTg890ZVL+WuPrX8NH1VLqKdAaFXzbid+66Omj
6RXNUewRQAXkld3Z1QuoXbpylPzXjAvZMQpty23BQLPa+G3I0QgH72Na7vCYnuadj9cerxTeOvpe
SuKIdh5fgOAK+DXBS8ZC8qgRClXcxoH25G9GDGza5zT96NGvYuQv0RxdCoxvHYJxiZVawBOpktVI
WlGZnk3a2kpNb4Ejaw89LXdqjmsRtSwQ3jj95uqF07UZDOzY+NdYldTcdn2WFOIGJ8J0ulAjPxxE
yXTt0PGEIEMtPk1Qbrw49TcPncK6Qik7yN+DBluWPliAYLhZ3n/ev1h5cnQx0xfiFpKvMDCGYZgU
w3spUrww+Zeg3GZ8RPBhzx2nTojp8M7HaAze0qw/tSDYBgosNSTIa0aESklRYLZAe0DLQTakd1iI
DsWaRYSMqq9Vg6WkeJGhARSLKyXatda6TbIDn904t+SeoCuNMXFg4pEh9zMCzzqKdx4tdRNjViHP
Z5vPOP1oAL0hFjJhVPbg/Pt/KcRvIz/BdQC9BZecxl637qS1ZZsQs9p9oOANLgg6yQyIMtNOeYMf
rRrdgfQsWmMHyByUfG/hVQ0JY+BX/mu9hZjb0VNZqFxFfQKIfJjqndKM58GeGdm/Lp8H7X1f6994
rkSyWSYQgVicRh39nGRvD8WeQ7NM0gcfnzX0m0Tf59Ylww5Np4YIrdbWTwnKnrKHt0A/TnFMkbhB
SHSybFxHcmL7U6e3Z6sIXoxkfpGz4KV8lsHdQJXSsoeU2G44y+ngh5Nl90VvXhx0BjfhHzARA/n3
wllFsR220F2ZvaUQfkZqOlrC1j+wqO1rHD7SCkQX+CfsrpNdeQkG9y6/Wtmj4Iz5F3xHMmkCcMgo
CNEpgl1SKxIegbkRELERv5KSMZaaOIeAv4t+dTDRIbsp2wQSMVoH/PARZ0/29UzNX2QcuZGFi21o
XOz+MDnugE6LYXbtuuGuqLYA2/zmrRXJuUbbzKqIa2BWuSHUvTL9kQEZZgQwzCudcbKE51hVe4RQ
bigPG9D6oJF6Ao8Vl2cpBFxGvdAN2/5Zix7AGZE6eXO11eTGuqNSCyHy0H8HfpZR3arGvYYpwak1
iHY5JUIGVWJO1gRmxQWsHks/tdFvvaqm6MH2uugGYxi8HDcL5UwfxG8JRQ+wbuJEPSAYPlYdEYso
3rt2AtGHbQg0EHVJOu9KwEBZjSuCeazf7Fk2W35bZP3NZPpNT/BtfuZetqaGnvno5mcMEroiEIWR
e9h9FsNBAcQOmvGmX+XvaVTXXG4nM5JjM76p8Fxk2UCd5KCDSCby2DnYIAWFFhmiGWA/ZdRd7q10
1SUMa8IJoeP0hO43mrCoX0qsfkwn+fQkevL8F6z8Ww8KKLuOUXtto/I6hRvLrhALjIdCXMQcXsAv
vmhqdy4uhqbdNPMnakoHuGU0Rk+j7gmqJZlsVm5z3V6DVfOg/CUISBuVPWbgfc0bNZSLGgLCAf0h
k9JZw3ozkx/5mIa5FzfNXpG+IOygdxE76NvDiI+OLPhBHIpcHCdCa8T4USTVWeFpGXOGkbtMLGPg
OblMobKbGGCGm+UoX3q90b1Ll3jsnZHII55RBm2w45ktrOTW9jp78BrMIyV1Ntm1JVgqbgMQ+U7+
jyNjkVyt1tGSF2FeBF4KKf7hPGrZ4ymUYSy25cGOQs/HnoX+w3fBcNuvOvYqEERTyMRe7PVY8toI
kxByVeVkhxmGBWwzhNolwr+OCJtw/kyJ27JaW5jny5lp2JdJ1ZmwX1SWVzyUMGBvRdaCeDwGGwOh
Y0vaQl9mu0R+K4ppI0nnPICPoMWMGQgWJKaRvIXVHJP6br9bya37McyfOYKuHp6bn2B4B7FQ1OHL
2PzM4VUGutL60zbIt8HAOrgqLdttP4132TJ3lfY6EV+QUodYGDJysqMJCDUg/k7FtV/SGyX0thCs
VJHtStBVwWzC/mJ0BRFgpKU/MIrfVDX0NzKJ+r3ck+1RwrMo5G0UJNtsaTwzcSRmVF/SuDBud1tQ
jhdpLG9Cmu95oqGPVNygkp+RyF6J6Hj1pf7VRk3rpOHJkquTWEUauJX0knW1l6o8aqn+DNrm0flk
07NoVefA+DN7FLvp0Wo3s8EAbXppKqRjYQMUA5R0uhFh5Bbd3WsoOcJ+pZfFRugY7htjY9dP6vXW
lzeSsDcJnOF2areA323AFRPFB0Z4p6H448BWcSZiv2+7f4ExHqOe8ATcG4GhUQE7gGj39AZNgxEX
o/Uoe+SlzHzvu5DXvU9PH6Vddq2Nc+l3h4zyvYacB5WIEin1VtlW9xczE7Xtpph/NIoGa3qNAh6+
7EGChioY2zvqsogb14TQn21P7up0LT44+GhHecIs9J/ZDfxc7aCNbYqTAd9XVjA6bWjgBAVxQBJr
oUSdbrE9gmJJVLelZxTq3H39Lq2BWVAjG7T3/DJBS/szoFUFoF3NFrv0AYimE3VEk3pFX2wHMuhi
8I5mTeQOo5M0JuBDSXdx8DZQjlvxxzg9iWxwA0h4dZPtMmPcwmEt/rJ4QvboOGZ7BILqlliOoYcm
85bnokXSFJrSLrNNXI2ASrtj3CHQKmhNZU6112l6X5uyIPCs8AIIJvETQdpZbunpdZis1sZLYbp1
q/LRu1Eq7XWjP0WadsqiWzu/FGq7is9MYvAQ5XfRKbekItuLYVFPwlsCIxFUwUBaUYshKo2PatEe
Ow7CA1nRo+SpKqF4MHh7QjFzwMINmLVUXKYxJipiyAlH7+n26IeSkoiFi1E6IzEbu0rSbzSf7Be4
1IZKAEamg2Y3oOExfSHlHM4qx8GAErqvHZVEgZzGzrbOYQMk407uatfvIEFhuupoXQbpSzkUB3pl
h2SrU9Q33KY033Qib7E/1b7kTXcmpGv2WagQybdd3fiM0wHdObR8eQMBE6t4WZYHWZc9GXE761F1
6vL0qIeIz281x+3pPhDKU5bZ5glCrOnVa9i1FzqDSu+0JmMJEeDUvfLeuZ8YkGfy1tZkMAjVziDH
gpu11MljQ4QNnE1KdrT0F0Eg7UMH6E0MHznnAI4v6YZATGLR1qmaiDacPUoo4x4yV1fXZOO66mZS
LnnI+RrBCnnmSsRg27Wn5lDoo8cfqtoVaN2W0KwttaeWD0wuaY3qDjqITiD1Bjh6GEA6yhyDNQxs
AIWj935+AokwjN955pVE7emfqdKtQPPhPeXjUDeGrTipW2roYcTGhrMRibvI103zCF1V9fRyMXSG
u9EmEoHyUQeMlbavs7UezXiXwViuWaOE7aTyKoOXB7lTCt/VJuSwt9WmEaPZur8BdMB4GsvlNiT9
zVZ2ntofrd4JI5OgF9+16XbAaIgC1/6dgbf0yr+u/hjJxoIhrLTXswWVf1XpZD4jicM4MXOs+NKg
UtNzAdkumlPmh8fx3ElfvFBGKcveAaDLHB1VvIjhSxEV9BAoawevpRNp+zJMzhtiOQ3xoDjHaO3H
T4lOkg1kYGm8qF4TK2e1Ha8kvr3oWnqe7hpBzDQKHFajCu/xYN2sgEj0I5713EfH2u5YiZ5S9N5x
NtQ8/k36EP/QXTZM6cXQVrWfr9mkYu6TNng0zRrG2y6InfJmbMNsOOmvoltG7CDiq32nv471T69r
d73/qlGbdN6k5oflGmvg1nr9Q6kIKv2z7D3RwbyQKMSWLCO//LC0mF7sdNR6n3DL3tFknMOaNzVX
vf5RV3M6eExubWLfK66xRq3df8EpXzUhg2ZnKD/8vvO06a5In7GVuxbG7qHd2MG77qmDee7KiUsW
nsd5Psk9rc7TLHPmTr3RvzeMDBTJ+5CLmdOZop6TyobkSBhRSkmJG06P/WPmZ2cFHHpkTRc0sWDB
R3wSqPqLs2UQG0j821SDJ2oqFIt07I13e+rQTTT0XmfPmGRsPWKjGN+JlcHoNI8KNrWipe3ujElL
b2knzPSgls0h4lio+dN/R/Rdx9+21NdQovHCuisbtyp5ZqQzG7m0idWPNvVEP584FVz1RGxlKf2p
C5V1MKoddJw6uKxAIF1CNV5amONHL0zvceUfk5AI06k60RhgGQajAxtgSxaIkj3bXvLqAPgrIVvb
djM2dCs9M+duVA8iaE7fRdi86Ip1qee9LXuDMTMezvcW4Vsm4D0jcBVTWw0xR4Bk3isRGUrFOT2g
BtgLg8yBH+nWBcEDmPqmFgN8EdpGeG460/uN2/mQFZrXqJhs+mhvd5xgQXTJ9o+ae4GIvLAjbQFp
WCh6L0uZ2fIgaI5VEE0D6YaESBGTn6X2nPZXcU7ILFtCvbpZZn0ZdNabD7tZ6inLfNUqDh0NVGF1
yxYtrAgr6rizTFZyIr9aOkFM6mWIe5gACcD24YTGewN+GEKdQxf7NIn5jJRXVH4a5E7MBOLI81/h
twdQ3XUP+m8I9y+V7yYwh6KdXU17Vt0NfzaRlFZwKJCoWrD9c/WimBOsKL0y0T1ZOUajwgp2xtlX
qL91cyN6+qBp38J+i8103a/8InPbkhSagSWfAwdtBqHkpGjxKgqyJsEyQqCARHLLWLXHStRs6sWx
CNLjHJ50Fn3wv7r1ludnhW2zga0ODGOb2AbBb4Q8VuPObqBS4/MMtJ+mxov+bU4QwpovtbjkbeVC
epgiVtOoPEx2C88m2NB9h7DJ/DAihLGm7sCs3ag0T9Z1/NbJsTt0HfBEEg2QVgsyN0nH3secAUNt
yXr6pbjECxpyoiR8WY91L+c84gxae2Ly/KKg8Rl2+WCv2CQp8N2KBIKYXrNhhJsGDcCkKnuN3iFG
nsxn0D67vVTsm3f0PQIVfEmT3QlB1tQIv3XDcPWwRN+i7FM5AL5fe01BmWCWK11GndR8Wa29TWo+
tmssT26nK+7IAJv5PyKzcxjS/zBxJveC7NTJrQ2ndPLmm2ZxlZY4bKI3Q7WfIX+p+ibmxo2N96Ro
1vQK3boRsIaox7BiS3r/XuqwEklFcMQAWDNq/F0bnMRoHYKyeWnZHrWjlPy1HoANZrFHcm/UINyL
DExkhMh0cbepHp3wwxToRxxFJzhjxj0DWGNbMCDofxohUppagv81XTQ7uxJEcAWuP7SeNo8nS2lX
eEaDgTWNY7e+HUmRCAaFnjJWCgV9WYAilEXKx+2LvvAk44ENYUbkFkRRgjXwwCosiMsFUwG8tHhg
/eYd8d4/A86S1qEUOrYo3RipYoUjeHsbEr6qxho5OBMuHhJzCjAtc7VPpW6v8yvoh32vqWcnBpyq
a+yC3EdD28JOTY4qmP0cdloWoY7li6u8wH/enJpSPy7D1fwUsyALolKnS2RHoCKuxouiGF4eQPmh
jBzi+hJJygWIhs9nEIlyUwTxtQ7tixLzwLb5ZQxBaiMUau8tBvJgwPDb30BwO/2nJtNmm9p9oYD5
ZZm1C2qFiZt5NY8oUAm6aAv0ymXvgDblOb8YkL3z5lYYm8B2BTHxfSkuPRKe1Gef63GJNv3RFq4G
71Nw0vWZeAvcCFkHfUReNRSsxZ/eK7fioaf6ZfTL1Ri3KO+r8ZrW46WUshdrq6flSXHymkDnXYGL
tNNwy2FN78nB1sZuVzDiDUaPgRKJm+nRhNs5tI9GH1EDWbvSJEOE9Nx0xJeq5d4s+WgwpoNN3nVS
oo9DXkMDLUo++lZeY//bF5rYd9JHX5ofdY+Cp4W3kn/pCRrgyrjYmUChtO8MoETDvhlR2zLNDekI
15u0TJFZQUIhDo927tYmlkjLtG3I0KXOKi47UaTEjOjPsDc3XUGTBeV92b+0J4mpz6SLbUJH2ETL
MCPBidngT0C7YKmsWCuWTjBTHBwQja7f20J58DXs9YEVsalr56THZQKeWwmldYo5p2rBjTNKtkIW
iMXKmJH3oJ4kZMoh8YFGPN+ISGPbBO9lpNfaggoOgLjju6XZhIBUrncm3wV6w1PCKIaKAgtAGGae
3yeeLH9lyBGTjthBXL2L9RZpaRuDu/nTy/ZB9MTDbpNHMuh309z0ZNtoJR77k1+zElsRRft27klF
8dJdZs6O33EnnBI1ddyuQU+iswIk54HeKI4mNzUj1LSAwRF9+UaDxpqFHpmnojf7gK+RG6qJgeOc
Ub4HavXW97SI5FNVbcJNn5mOTQhIMzGhVQD1BtUWpY1dG+Qzoawpq9UiiIOE5MLpGpZbBBcMqlmj
NVH3LFsbgKs8wSplOqoxkrB0ENU/vdIOXRIcasAlVsf3c5C3+agTWUszBu6IFAOGqNVbGkqvEOVf
QyN/Rqp9p6t8HIsn9dhltuxzva0jfP9k9iao2viwNnZOOmQPKKimJF51dENsO9oFDRs23RAu7jZt
oL0W1qaVy39oJpUJpCQ3QZgfe/aUalNpNBDxC1vDxDwW2FKH7iFIdnG7HruTn/KzkGHsZPKwk9GF
FO5I/4T1edPT7zKOkrSW+VE1k2TldSvdKMRPttWdZkN8VG9N1ONvkfRjOqNB0sdDS10jLvrgGdAb
ks50rYR5aqXsTNJ+UQjpZuDKMiHyLb5g+dyBGu/A6Q9ZvwkZsOn0MeDbRwOTwcAdyUJV671ZAC5U
WOgLKtc2/LGLdEdYLKqA9miDlG6AAnXGi1G25x6DlGVpa4ZxB8J2D4VfILvHMVkSl8N5Zj0Q+mo2
MSOAS+Mlw3enltsmwl8t4Sb4ncyrmWF5wDhuaRZYmd+isA+EYGSo5BlyK6k7BLFLk2uVwLXQdPlo
aKeOoDhmk0DWs3Th53B61izCui7ppBxNYR502EF6dKHyxzQEMCNWAQeDWJ3Tl7Ggrez/1qO8Ky0s
UYV2gKngyQVXz1AfUx6yNHKwpe9HYjnWvU32FSDz0zv9lmjVrQ/l60QiSWAHmw4vLfnuP3oMeXRJ
wEtdk6TcOKWRPobf1B8vc8LWT5gS8g/I+FnGBR1CJvqoThaPdYreUyy9v2hukSda1qM0xasZNVfE
mxkJOFGovebEGUxv45QYTj3hoEowctiD/GeO1hc6RSnwkFdE6GEaBCFm2nv5QK9sePRB6ZkAgFLb
2lc8SgxxErGqap14ckUiJA28kuAiSvlqzsSN3FrmIJ227xTEnfkeQCLObr8IDhWgr47uHhp6ZAkI
IMm8MifWCH3kScOZ+h5sFw6ATKiDNnNeUFU0bxT/7XgcCG1JVAJzSIOQ+mtX+7DIp73El6OV4FSq
O4SW5gYv/hdrmDYTzXpVw/GV6ZKium6PtFEyMbrwq/LhRhLB0M+IdgfwHT7MKqSqpT0pa0vK9mR7
79CMreX0fSa/KbA/8gFJclnd69i6qn5+CUKW1tlISHyYT0xljnNneGr+GVaJq/Wvc9n8BykAos6V
NKgNVbGbrT8Z2asJw9IgE6OcTOpQeRub+rOCNNjCUfK1U91aDqCCzejfrM003bIEt5l2icuCaE0s
8IxC31evedjtI4HwT16J5CuGPG/Z64AUd+IvXeNWF91mUWYpy4O3xiAAyqbljlUyrtK579N9c8Dd
O5S10wBZUIKPa89XxvNzKNaa6dTItCo6HMqnXL3N+qVsrd1UScw7niykhyKyPSi2wctMULxmeGRO
2lm3r7h02QKcNGy48v7ysllQPW14TGSXStzOE7tH3mD2EuFOnm4VVMMKAEuMDK5KTjLpXG3aIafk
8EHvBw8h+LABCKUMflLPjiNwFeII1PQji+8ivHTEIQ0abYnaG+38ONmXrmBMw3ke6WUauTM0SIsF
pN74NbZtlCUAZwrYYpL1spgBGnkHhp11mlSDEuWu8iOLieiNYZVo85nYsdJEn7M4OWE8g++2WV5G
khayfTTasHa/ehXDlcK4dBbrIv/1sc2/h+zSVK7hzujFVtpea3ND1Wm9Wu1l8A/qzNBjQmzA4mfB
kE/VM8G76wEGhwoHiFVOyAiQXuP+WnS/Spof/fFWhfWmo99NNEM3bX4scBkyouH362EqPAUYirWS
fmhuuoNs73w2BAtPTVIAh4gc9WdmPXufeW4681FAxPX/+lB1lpuF/7RgbNBNVW/BAvZbPjLJAhVA
WJZE51UUWw0IruCQaHj2aG7pElQH0T8gc0GSvxb6yeYe63scQKl6T1pISbtuZBZCDD3ITZYI/sCM
N7U/3aXimeFkYBEQEaEM1dvkl+tcexvjc4IXez2GeCoMsD1pvcG6CbKgHB4G35AZzCi5bkCoN2vM
OkG/SXYndZY+7GjD7lzuLjxLE8k+eGrzlYgBEw+/MSfvHv0ELn9u2+ZeUHMgsk6TSyu/4z+Ptg2q
aWwMCP0WCdrkAiVQox+UvnlwT7YmIi/5zU6+LfGVI27gJIZrdpFwp7vFfRTjWEIuakjBhieKk2EK
9tylRwG0ln6e5Io+2A3s+FM2b2PRb3GAbvtZ2iAtEJsA1zD9d6Kt1AFNMXDsmWi7FO4K0O2VRh6Z
Ea8iTBI4HWeyghgVxxRMaNFVHk4t5hbd0+PBJWR/CDBqIuCIyHao73WSQ5Y6aiGTcEk7di895u0D
XTaz3k0pBBGbn8RAKnzgJuMPMoI/P4Yy++b2RLfr1FHdC31PItVgby3SVswo0voelscaZbgKWQTz
Ee88RqFQkxyrYOUumk04uFi6+hJ+u8by+LaYHqK7r1dE+KKOZ5+kjNB36S+2mlkKt5L96ocfagkr
dVH2fJv1vzZ5xXfQIOtfEug2PmXpf+Z9/FkyPzrKYrQ3pk0hBEgRngXGnheBQLLDmGIa3X0w/qHn
jfNxT9SwBtg0716aZLrWQXNNyI6xbQ4kv31xtBAStfO7nsFTj5mnAzSVnQrUzb8uO4Wx9JiD4hlw
bLeQ0v0i06+7dhvhu9Pw5trDw4Tq30t/Jvkt+W8XVtjjk/1C/Uju8uS7EqVv0h74iWeGjd3SHCwh
8iI0jfJ37HM77HuQzBnPjsGlQCVeWPauKmuUSm4t3msI6QzyUwN9Rg3tDeKlgouKfBOF5xdKxKGD
3zQoTvuco8iB1gfSlmUgOy1iHGTfqImI+fCWCabWX+Zkky7diGKllsdIeyJBY9N3zMXXuB0WwzEb
5ozwQuNEJt5j8+I3q9VYNl5V255PwoZGEhHHArIujZnw4XidITUjG4MvKmkLMGyqlzzVjNss8gg/
0XucXdauQJimRLqr51+Rf7W+NLeMf5mzI2MlgnUOcWK+Q+vCicCujgky4CRnEtJbYIcBAvvPQJFH
QjIXw27PRrmeI088xyzaLkMjHXIJc4QISTqSnvk1mjIUNkSZQ2b91hB34aGm/9neyfVy1PCuQ1Yp
903JYa+vPyMGkDVS9tzj+zJAmPAGh0etu2eDcTD15IQ+q+VBb6hXilXpyYnscdTXx5MEUy4mt2ZC
hzG8FP+fv52Ibx9NUXAs8WrHvz3JZDL6g3A/5xiMT3aWbHSSP5LhzJDYWd7rwKCOn8E65Lm/NhsU
OXjxfI6daUBjH+cbvBqxiSrhDEx4Jva0nKTSmjw0YJjhP1QbQW0zPD7Zvz10LMjuSNdXBTMw/iqy
vUD+DadVBoIAM6Ahic+Z8U5XTxtGIPgTuTOCeDUsiSImqQzE4wDGGiBEQ8f7SPqJMzVd/YE4hZyq
gUEytf6uslhACRIRe6E/2jFdmfUvdEciGUge00ayXZ89c+ashOO3Js3dzN7Sbryks4ln4O2poDNV
naLrV8M+Sj7/E4RbP8q6BHOFAw+8DsLrbcN6PtguraZOGk/myOn4xzf+GIkQgi2a1xRuQIR5Dds3
pazjx5+ZjpcI8h8C87JHyvgIo3dDHXEUZIACtF2iHyV+q1QxmxwO4Z4z00MF9wFNK69tbty3Ss4o
QtGSMsYnuguJ79VaOo5OkHyKqN8YKtmGD708rDJiH2Tfmea7pMc7CRSaNNTvjcltXqcuXRPkTzhu
dAbzfkwEF1FDKcJfrhd3oNKT9Gj8SvKMTFWsisTe9JWCrPBDOcpH4hxpc2mosonKi9Zzfl8V/ejW
577Y1TxuWtC4EVp6qfqtyT0jALA8GGhtB1s9NCAMLS4L/XVzZrBbICXfF13kjS3pOfWHMtvcQDj0
4s8oQtQxrOKeDA2vY5xn2OAkQyT/EHtxeQhgFibDZjniO1367C0zmNZ/dNWHng6riOGHFo4/wrb3
DKbU6iK0Rws+2QDbEWxtz+zEDu10TuRF8uRn8MO1pjBlImk6AkW7wDfGzzFkt24bpg2CTCjCYIIv
EoMcY2tYCNXozdRHgk+W75e14IWeBtMd4duu1Uh7jUyZXXlWBFHyADZqrvcsH+LoFNJ0Kp3lz8n4
2AAECcKd3plPJI9BvyqxRej85UJCMFqy4YN8k/WHxNgmiolOeq95h2pQnmgstBiBzPa5Kh6mTSN0
np2VBgFbQEWCcW1IJ9gU1yQ9Zhc+8xYup8RmbvwI9brMncce7V8B30mhaOV/QtnlFUpMH+B5w4yv
+JzWVAWGbXjJiMcAHltPiBv1XXqCD2AWhyygKbcMC646aF/6DY4RDWsE10xq28Hyoh+DbRAxSMtP
QjupYFnVVhrGTpCa4/jZJ/tI/6O1NadvGbGMtEtXlc+sYjcoOvEk8dXA7NQ233zbEHO06lnvOuNy
WwVtZMFitLY22qg52bfJXuFtJ+KSGvm6775YTpOi37YckJlKW/nDavnhuSyZYThmudAyieWI1rb5
rgU7ITWrUEHwhdnSrt1R/Si5UfHV9k8SxeEAYjzg01VXaBlxCGNilT6zGgvgzIy9QA07reoKRNMN
TcP8Yrdw5wyQrG9zTesaBPlrSJuzRrpkM07QSyqr6Z5/KkqJCcnglIGaBlRA1/6romCjL3IBe/YS
xOkSaISO5lHBPHGODO5L41WTbkZX3RmVEknm7wtJwZ/JhDJnYnS2b2T4yNAm/sfXeezYraZZ9lUS
OU6i6U2hqweHh/74cFJMiFBIoveeT9/rVNckgUYBKeRNpa7Ckf//mb3XVmFGD+yB8ouicUjQyoIo
CAbJHRUKXtjCB5B2aMUeegAz7pY3RtAar/xdi4mxjIQJAVz9XrRuq2GRA+ii6v4yhOmvNJZZBbw0
luoNHKZMRWvOw3XZ3E0V+HYQQTUzkiEqdCK2RiEEOEREIkAGgfKoEF3QTaFWDYdWlI+ipoeDzlx5
E4g8IQZ5qIKmgr0lhvkjXraTRpat4EF4HHnnv2JEt9khXLKvyhqd3FICXBQAu8tACJHxSjC3xzW0
yBluYnDaM7dSshx3xA1bCf5ujRDHeOjHMPUEMw1b7xPu7mevrHW0wlNSNJTG5OkjEMld9qTiQ2yJ
TbYUL42BPADuAjm5dv6ybLY0l2wbkEmRJFqnz6yD2VuW2lNsSSDjd5HOShy7Yvprz/KIZXEPZTmO
UnRupr9kfDsp7lc63uZYHRtoPSv5P4m4ez1qdcbGTwpKoJCQZaKqrYD1Po161wk/Q41HQYzSOGEb
m1yEG/VlB/nLBEtgWczSkTKWVPl05pZ2q9LpNnz4GbSIUc4CjfF5TaRPXT+qtEe5NdsZWgptEckr
aT0clm3nSalGziBYzxiZA0WvgdpbhZP83R6b5ZRSglbidlTP26M1URDbeUdqSE//ywJPIutbJzOi
TGfXUKAsDcah22O374Oi2VhhM/jZNt+wvsrnlXkRQ6sV7slFv2tsS5LM8kaZsCy2HK0ELSw4G/T0
8w+RXX/O+5+SSpUhhj6RjawfqkTgbf6zCjg2KzSroDMA58h8D4ZvugvLQwfyZILOcABMjqaCMdiC
F7W7mHJhz+InDgt9QT6n/ByYP8opECBb7u/rhraowVEmXubud8omBD3moj/S/h1M+sC/kbMCIV8X
UxpjrQ3NkSwerZGk8ri5l6V0RyVcNOJDhQ8xBMrUXbu9wQnjy9pDqJxG/85j8Hr3Rq4oyU0btbtt
dfGRWBFZpwKjQNJ9YdKDNNGYI6LtnfwKzkwH7IiDhjdrta1PMjAQVJqniryp1tOH1WtlJFCzTocH
EpPDJqNZNkC3tyTi4vfvfrOj74RzpvVOPv3SR0SUB4PI4Fy00B+5TyJn999ETjXGq2YcGdKz4IeI
e6myLGiXPFAbpteI7UpGpqzLvwQ4RpgHGRPv7ur0ukwWCZt4k7CZXvW++T5biL9fgfI6E1D6jIBY
frNNJmRZOcZrFcMaihH3G5b10dKoz8X0nG/ppUyEC8HZqfJap9sb+9JrpbyjAniv8/GOwqrP2/eR
D7dl8avg/WyX9Ka00Ptg0o/orCSY9BnxdSJiwONy4i6upcrhnvPCBRo37wLSR7Fr6dg1L2+oL8nT
QswVtlTEi0RTpgMSX11LS9Asouzucp9CuLvOZ/CbKaOfvbJXynK944Qj/BH9+kCX0laGvXaFy3AO
jcEiuJP6WC3CC5bquu9BdRIV6TJv1TXVsRiyYNbUwelkyj7jnrTXuEFawl2RPkRDuXbTcN1bgTjR
7TJzhcKGbq4s7NxpK50CEU5bX7rZPOvNhDEhOyfdlextPq7KZZc/co06KRVfavmnFDuTipt6OAmN
cdE2MAMpGa81+sNkv/U8h1bMxTRE5i6+F8JXywlExvQqOHiinImdu0pYECSy7yy2onjGyK0ERWpd
xry88RhJ7JrlrYuSXYlm1A85lrLjPDLCWcZA3NzMKk5J25x0fiU7WH0F0vxyzdgHrg0RZsMx3jS/
TgwwNfgGdoescggYR7MPBpE3mruC5FcUILygKHPRyGl6FdZ6QtSXGZTpFlRWDTLK8qkbMV6bB137
3bVXPu61XCFslHcS0G4dmWBEaB6MksNkdiSnFARPwPKiy0cJcdPcSe6Mr4geQIxR4bvjIhGARlQn
31NNjFRUa1NzVttA17/mbQqkYQjzrYlKKTvZdIXTLp711MK2AqlwhY8Kj6dd3zPWS0ZGVPeOvQr3
RwHujFZWIhOn1W1mFGyH2dczYe/fVCW+FpV8M5afxVhdin69FEp2wWoD6gIuTcUsHULBE5E1QMGw
YhOFKsIQQgzybxBSAwdJutCj0DsffMFsXjE4vf5NaFmcwlzOZNCf28KpnslvRMwkLwYhM7EOuZaA
GVHMzt1gBKxs2xgdEbV7te8hNtc8DdZm8PNR9Jqxd9crzwSYMM0iYEG5CCtAV3LMJlDRTHxE+W1k
2l4uTKOouluN/DtguZNv4ZM8HBmO6+SGLSWRjLPDhrZVed+xNCdY2Eg9V0g97xfuQ/xfMFiJzpgw
vo0kaqqnnIhUHQ1NMyGbH53+x8oKhdWXo9etaz3vnRWrLjBpdX1GfgFi/T3H54r8pDkFp1r/SeMd
B5R1XBayu7M38r1gGHo5obSW8ZVpYapYOOyOjYM4XjdRqB4SmbSCUeVvdKos4P7KO4KEKwRnpArF
S+/KFAgP3jjbmgKGXgoT5mOvkd5yWGH2ZDdDgNxGlHMuSMesxjJeuBMvHxvwnYoKR+GIuq3ZGC9a
WC19nvgjsoYj1+oHGIClQv3O4zJhj23TV30DOo8/bJ+ctcPfv5XuHj+THm1Tvypg7Rl0dDGGvvg4
5O5zpEjg45riUw3GubnNZXFfJv0uJOMDrmqfqTdZNB7DoDyOYjw9iI60Wv2dCc6bMq2v7Ww9kBIx
G26wsBnMOns7TcfD71jj/sPJhlFWAQYupLeCGnpG4BcCQh3XVzKwLvJ04YJ/3pFvyjK88YYVDLqy
Kn2zbtLEoVmSoJL1vkCsk6JoHvfpykx3SFonbdySkfuM4wmW9fyzJjGY50+W2YssMGMNAFyf4gyU
4keR2iUKma5zUwXnONNv2XAaiUNYHgioZwxNtCyWcddqM4ieKP20b54MNuQ4O/KV2GTAML3yJ5Pv
jWmLs2wvyXnky7EswjxnxyRfLjmX2RoZph7FGhT+cyHfO2TnVCtF+1sXEwqEqOaqUMCymWsAdTu+
SoANn3j3RERJdxKSL8aU9Snt1Eeav1W0JUSZVPTvyLJbO/5MoMaBfCpeGlZO5u4LmeCP3BzUTgkR
PqOXB7WuRyXA+VWxU52Wh/Kied4fxcfEriPFYVEe2GgfBs3lI1bNd/cUt6S2KaI1IqPbRLxjIHxK
rd2vKFhqeI2bALyr3QMa4mQrHwqiWInktJb0UflPjzLPxEstHfet4Z9osZC0yI+Un9uIM2cjsodJ
k8072IGXlEwAju1hH655IbGg9lrlsmSvMotgRQXLQzLkUV2+s/m3OVyYIks3YTaeW2ZbXSuvHVp7
kA1+4DjRO/yt7PuzaDI586QSslVx4MMgFPQ1wvbM7dg1xycjMFaPe/Xgfy8NqepHwQSjx48YI8Ff
iMMMhrfDMGFB5XFT+Ywf6vwbuPWAjRcMxmUzORkGBlZpBk3978AiKmfz3XQvz+JOg1VCmOCKtnes
GJUUXmP+VKYzaxP9MY8mmir3CWIOKrTGBaG+2k0LpByJErX1c4VRTH/jDWQK4zkATYxJyx2Bkj1w
2xe9Uxn3nKwGNBRddSTBJkLvmRfZ+a1ojGg2BHpAdIdsEKw6suqF5RKJ954moYJ92aubbWYT11NA
RCNepZ+gqBJmmhKGY0UMDdGfKFGmE6EnScF6theQkzsUNMGXNah+LXd+R/EzPNERh1onKogSOB/f
O4kWjlyX1SCSNGclk6/orwtfLjQfymPA28XnxCqD2VRTRjEwKPylSm+d04roP62/GGp/Gaz2otCQ
dIKJTQBZSNy99viod4/h5zLa7UaA8OYIoCMz+p9U7INMwbW+SSHbtMgoohdZYyrJRSrjP1l1soRz
iCfKo3ox2DpayUkmugV9MtL9JuPFp6Gv8tAU6JxJ9Xp6CioVfAX3sK8g0JhoGWIBI2zcX/YhvqD9
Fyqd7BeWerB+DSMyG1JnIbZXVmgm+lNuGhqG4GtsxFcCjtZLqSQw09vzwip04Tlti3BCAaI8k/TE
t7l6hvhCYKg6v6lzCHh6kCHU6VbEVw3DyM1uuQQNlB2YB3TJkzJsXDz3Ox0Xe2OXeYwWe0JLwg49
QD6E4vZrNfkCx1tONNAwLOd/DYloSfMSz5/6xpPzOmSkVplJIB1Z6HA2eIDrtirQVNDW0GsaT6Cd
JmnOiGGHOTuDWkpHq/2Rqwl55bjmdODXTBXZu8hWxJaiI3hWEhaPdX/3aZS/OvPOqsFraeZTXcOB
iKvmkQg/FwOAPfP+zAp09IHQNbsVJRsEKWBm2X7RBMJcUkdMv6p6xmqJ/me9C9izchOyj6v83URC
cEkS2MfAGKugJrKrB04wBPOAcVdiBSwSBQ/qfrYH5ZQQjFRH6FV5EU8Mpf+1LbMhQ72bP3OIKBLr
4w88oYuRXMilZGp+12rhpJPYmb9DyV/jEp+ho1hfRYupndEEedQcgIlwn/QvynjpTfcbBrdv1Mb2
Ko7uqCOCYOz/r7Tci80Y1ObT2B4rL3LBD7EdDJypwsUQ7dScrrIinQFd7BizrP1rqoEgg7zAoVdq
gBwaJoL/HZlkUhyU658tfVI3G79uj1oJUNTZtI8JjoQEwU1A2aCVEqQTRhtc2joBpOqoQYx/FDLT
OF4pe9heyynqCzC9x1dMzKbpqBhBK+72FOdfbZyzWgmGAlomks+AbTOjXu466OTVL8YUp3wdwPrg
I6KPk1XwatwdSZa7GEwPJYOSiaXvC0t2yVijXEujPN+ISoiDSQFtwNrRgi7/bOl2IjezqDbeq008
SeK7lHwUfXUvq2+TT2MG17/ccL2SML5ZvmB1jqlYsLkgxvQN04UdCQEqbHYJ2XKR8aA11QayzEZs
2fr//Mf/+j//+3v9j+RPc2vKLWnqf9RTdWuyehz+85+SYf3zH+3/+/3g93/+k0fAVGVVNXRdMmTD
UFWN///765HVyfOP/8uss1Zdm9H6ZNp0LvL0xmairZcgzZuwH8WQ2TsuCLLI7eFvumh+Cix4JRAX
z2xQotQuNCUg4IJ/lgPT68reG8kZNOkKCxJjEBV4snReSW3bNqAHpAhuTNd3jK4i2SrpKDrMZ9DR
ZMSa6sdBuzPwPqgCQOijumqulmBKkxM/riB3CajQMFlpQLXrCq5TN4fTG7O2+FZP8r08ikQZrln8
klPCUhxC7wQs/6Cw+VVAw4hhhSkluIXnLyDCW1b7zVD4O5IRUqu2BeTSjKtzxxNczH4lVP7yDJbM
zvKC0ioyX4FWuCW7/hEEdF+xkUPDcJvRuMuAUTsB6MIauzLS2grCmBHPnvY5mxdBQmyYmoGkosvZ
sgg1dFAoBrLtzFfQVhcLcwz8NT354ER9F+aPVox/NEx2aeYv2ax/tIXyrtID6aL8kgAqQc8KdoXW
nO0/PvvuJOp1ZHInlrMYoMTTrEjMwReo4T7slwxkK4cwsVTyXS3mR4MZuoGcBd1vLc4VqiTorGeT
c8GYg7xYA0NluyAmnCd7pAU51Gy7qZcoTqyQZa7apuFooIxWP8EB3GZEBEI9wY2hWFgMF9O5O9f2
2FkOej9xu9bWGlJgok5Vbvy3fP6fH2DFeD6g//4Aa6Zm6qoi8pZIlir9+wOc9dUYN5bYf5kdMwxi
duMivanGch8wLO0uFGFlibRhswdan1JrPRW9+cJQqDEZX/Krg4XPfmYPl3QPTW8+avgXEkJetBWD
GQLgGdVsozNYv0sMiUQqt0fDo1DxKFTIPlSeA6aA/pIjsIRKpluOmS9u+wN31S1yByZ/oCDckUXT
Fm6hBpRTCM/zojB/HVEdJ2c+t0y4lMiyK0O6aqJxXZzmy5hXQuYgVNeUKIJjSSw5teGCCq/9C/qz
4GqeB1JO4FMIRJmX6LtqHjjpqKSFjyDWq3yNOX29C67YM1dlVkN2ZSEcTe79WLAeWtO/ykXzRoho
1OJ0bLvWK6/D2YSXMor4rW1c9meJTLEi9wf4vOYI1USF1RikV0UyfFx+3lxXF3HTzkSdnqWJXlCV
DpgmfQs130jZSOjNDc/UY6U4xD13cON0vbrDW1M3l4YsPHePFCQBu19rfMawkmOEBuk1y6Eh8DBm
XY+9pISDO7KBvTci9duAUIqG2aAE7iPVouN+sLrLRtDR0G2CUavI/xv81of9gxQIh/SGKZzVrY0K
CK9y3+ieID2V4qjD3THNT8UC7VYiUXeSbYPGpj48x/P91n5gOG9zpDljTP7Sbu9xgg0qu5M27osy
w1oxxZ4b3jLm7JPzzQW/8qWbTSDM+EmaOvqQ7kKd+SuiTZ1tFp5+tTiZknTiZ3YeCo7GPD4vx1Yg
FiF9Yrstu7JNvEK4ZExSNKvBckgudvAEas+0RtWRSExSSExabhYupeR4Wx/gYm4cJJTkmLiMTj82
PeWMPDlIdDckVDR/uWIgyUzdbWSGjY+iOakGLTLLByl0NAUBOb6JRUF/LXZBng9BhhQ9Q4rebcax
yb6oTOrsXfuLLPV9tOS31ihfOX4QEO9mz2jwMlsJfQmXN+avOcsQ1xgY+0VW9gY9tzIQ9KHql1xQ
rwCEbuOf/jzxyBUujBaRJXdZUJG3J3pvHv9Q5wJOUJ/IQ31qUyGKH7GjmMubEHf23PSBgqBvKOM7
uqotTyK1qUMNER1uUF8HIWovIh6AeQj0EijwoF2nMFMb2POr19UwkNTqONFX1lpyaaftnLAb5pAz
QKpJt9xb4dISkGj8Zkut3n6XtjostghJNvfSe6td6Lgkgc4BqisIfR/hqwPoraGFT9Lprpuo/ZPp
pqDfkUu7GxcyDjrcJv1RX2ndFMEX2oEVOVl5Al6dWnTFTxmiTPmzONCut/b/fEByw/9/TkjLQj1r
yJIFhFoy/v2ErPNMTxTNqL/Q5wYNMG/wYCi/usuQlEw+bIPrHuZAOK9KCCk1mpaj1PtF973SCE/P
ODa8Ncqq+fTR8R1YPQYmBQOTONJ9Y2Ca2/v+xLGMRMUVQyTgYZK35cQGpOW4bYrFy7HtE/lBxPLU
T5iyXzP0wMxm4j/HveX5Ipu6fcr9SFhli0RrPgPGG3ls2113Nj6sRXrpjNiFMsi6K4JLT6zylmVM
ijpWrlr6HKIyLDqcLelUqw+FvuCxIYJhcqREZaqdMNaIE4qNk3pf4iaSKy2qGcaiNiFb6GiuhLEx
+y2U9BL35aXhXWTKdtHE/DKa6nn4ImCMKXRJmsfao9bvwZcDYqJaV/9+qgLepxikgVqdkgZZGqc6
BEMp9rqZ31QRjOjIbF7qMmYFYfowkI24uhndkaX9dYh3uP/Fm1bCSHi6hwW/Q1Nv63w5c0MEU/8m
XBPiSM7qzsBXYFBHrc5EghpFB2IOfcuo7Eq3fDWEp2cIb20Q38tRjEZNRqugHKRu9lLlkn3sJtm2
QuccN9oQlYwtFcL7eNzVIoK7pLEwBnMslra2scmWGZ+r/CjRO0wOBzhCaMwDzCXnar5Uc3tGhDto
4Y66vVIYdMNYUa3j2B3fhQYpSPNRMwyVdqaRq+4gxIyX5EhxOdn6sPmjS+RawESvWT2NmAF+emxU
1dLtE6hHpidMDNbn/VBo+klX5vPWlJfxyDFlAoaBSlv0ZkQTGotn1BCjdKAC/1HLfxIQpN/ySoi9
U7OEq1Hm5SiP2ilUdiVkC2Z+4jJPECpNtkhmW4GhZRBCWQLYNHqMSWQCstZQkP7sS+6iTF4JUh7Q
q/VstTe3xo60MkVVWIzqjMzSfoDS7MSQRDQWIM6cb5esIEm+L3E/MLapuMlTdsyjnxm0lSLTeP6K
BfIY/0qRn+J6PLWVdmraWzNKfqYftofCty0hsb2dWhSrkmOgC9rS8zYOl+x9/VZjyKKZGQhm+r6r
Dv+RvmGAL8V1V3FON4fBmbL8RN5vuLHbmbtzNetnTXX6kRb6jgaUfL16ZBN5hP8jlc/TVPEXLRxN
jeERVFJyr6zMAf2DOmVzTCJsUPZOiATticT5OvZJ6EOpBOcC/Y/2q5nzMG6FcMJ2Q3r2PvWnYX4b
yNkUMumMoqMYT0SBRj9MRT5XtXFhbKXU4CH4jgsLdjDV8Jr3yZdrE27Ozn6FyO50PPciL89TDr7e
dHO5lJpdfRTqdgV2NWWvtZEejWdUIEtZDXWxJWPIiMkubi1q8QS7C+/+02oqy5H6mAD2atN5G7KL
BLCTcUXErJkRVw6R1iZcyoZizVygKHN2BwWC8BrHfcEohxhODqf8U0ux3IsYxSdEN3sWiaRaGj1Q
XHaCqiVEwzseNd8EwDIAYOlQfcgoM4faadPbOqhnzqGrZcl3eZ9fcrLhnHawsCahCWVxpYPmQjSF
lxp7S+unek+3A6Lir9LgkW8GpIO7txIbnAk3iT/ItHVGgLdJ2o8hmZk7xURoij/2WvhoSlQjo/gy
EJ6UNq+YtC0WVODVj+KKBRRjvaawryWgmeNzGkKVNlORvqdiOWktGTd91G74QfrkmJB0UR8qcEo5
BLjO3lQGe4uvHFvlQA+E2FUPOkilNnkjD6Xu7/HfbiNzjovBLlg2M3u0ZtNPE4ROdmIqgfp3JZxX
uZpodjhdLoa5nqtBPKWKGBkGJ+Sc2HE3s7i6KRXCu2FH2rPcsakHtcAp1IWShj8FUkezi24PpaO4
r5YrIZzj7bN2oiprWkIYkDvMf4NEljXDUXLUoqrGAtrKZ9h5GxPABJEmPYyHloIg7QV1N2dN7hlM
MMje3DTFm/vYG2jOqqeHumpcy8R6iEpPppKBS11A0Y3JApoPO/HtZPEUyq0Z2pvCRDHXcaSrDdz5
mIREE6e+GXWzHALhrRoyVmcYpBaFQbgzgWicgnFfasROXnbu+GKI6inTNtC025m9p1leGYwCzSRj
W6eqoby15MtC8pUG1T+d+6uMj2RImzt63v2NrzyPazf/7ptnCgLStRHlARCu5cwjMF9rt6apke9J
Pr+0172MX8y0eQc8KxAMkwE+UGzlNJDIhL32aNS5s04EzkIY5q9ppsLNNQC+ou7CbyQkSq2auxLt
SfIi4Y0biLGi5W4AoiSkfTTQuWPaBWzNWLCLV6j3Y3Jb8/ma4qiaYigre4809680v99wjRgMEA2E
1Vt2EwhTzCU5lB4LI0S9fMzr4qXWzNCu86UhCdRUCzo8wWL/FO/W3rhd8/eMqeJwzQo8lkZyx2B0
T0bhHsv1Y6hWXHhfypY+5vclRujwlMvL1ltRS6/kLb3sTe3qP2UJxRj0IX1x+2Jw+4aEJVcc2G6P
ACO74dRHCqcF4nwSTuGJhNRbQSk5W482lAodKI/kyqj8e4IhM/llZcD9B95LWMHew3sCflhLqrsk
lHcBMfOjj4m3FT9m3zSc7E88+1arPFqkzEVzS/Qc7CgrMuv4dCNLphYRrwFTG9Uocwp1RH48oMUq
UJjzTTOqIG4PWtVfs7W/yLfiXgwjRiIUBiiOt+0sqMuZM/9MA3dON+6GF0WRr9ZavrV1MPdGMLOa
65CdTLcmQboE+UYmtqxC0UZprE2RnGxR/EzywAxCwDBgmSz3VbhZeWF4hJ+jFNOgYqE1zfi6t/XA
4nzRKycBV7dBfGtbxKg0PwKMVpgmyB8YeEvs93fE+UcjZ5ZhIU0xCWVpKD0zCoQxap/W1k3xZcC2
K/8isTDDTGnAhxQZupqzT4ZBMDQnRUvgacoAy0Z/aXnoWJpVxuApdOlejgNfZtWYEvbCSY4B6s88
sDBnPITyHTBwlExHXTjESPUVbfSlvvE7TFwqBrECpyRxrSKBjWzdCBjSYDPMvojUvjfORj6ey/JM
+wrulctEsl4sR8Hhr1QMjbMkerS5LXJHmeQBczoJauYfxoPhGHAe5z+FdgOabKvdJxFgccFa7Okp
lCWnmu8qeX/Ix0WqqHUo38GVv5Z0IQ2wzII95uqKXeUi1GEeo5ObEiOxUFFopPRTaIvGKcK3kyEH
7pgEbcwwGeIdusw8S2NFtq3+IiyaMyK6kQ02I7WvYqBPvzD49Yvx2q0vLBRgdMXY6BDQ8fit9xEB
5BOYeG4G+eStqQtTC2duFRATsSs2DnlynHCHTWbqKPNvCPhWRgvGWhxG1DpJrmXHomvKT29nRu4e
2Pf5o8NgPmMwlzGY6xjMjXK5wA5HUcjU6AoCzWLRxGkBO9H05CXagV4w9+dazbxFAKfagRTAkz8w
xTWYHg4mQ4uw7fIApgLvgyfEhJ3W5bkIjLsg3cs4ypoRc0yCuUh0VqPCKOzE0mKrx/hJgjrQLSfq
jqVjIA2sCnBaBPLA1mjMcH5+lzQNOovGAlls1b/Ha/ZRDSzkOj8xGCouHE/8aila+q8+o4shIVhD
dpOKure+S/YYaxgKJUZCK3V0526n+MfarrdlKkNDeGm06TKNNXbrYSIgnae1QizT1UC/a3dVEpdG
zil/ZSYdU1xjsRCOO7LDaST8Ai0arvJjBmUm63DdYi7bbY8hLAlKYGSomJqnPTOsIxWr1HR+sg7y
qTuZaTRpnOjs3xezBAhf+bmmw9vxuyGnd84vMVmyVRXsGpPBrj/mZovMOA9B1Yn99F8UkuR2MrDA
b93dtPSbGmf3Lanvalrf60u2C1ej4kuUhOt2pKUKEnwmlpcPI+hFKhkyqJ21VM5UHOduaU47pJ9u
Ym2oQtaX96BNdpw5u186Q0+4bZOHVmf5msbpTKJBtuAdy6hwxTNshEsYs7VR2ch1E3/J4JpSDAdY
q+ZzmiKemraj2TRHLcuuDXcnLqZAVr72fP2vwLHpA9zINdtUGF8t5eZts6pAvzSzft0QcYDJsjej
vGtZc2OnmY3DyzydVzXBUR9f9zm5oFBardhBk4jZTA4XsL7c6S6cW+QBKAsOZm+rDKdqYQLJK4Ka
G47lIh3lNnGItWPCca2qP+YGdY8gY4Y1JcMalX0WxkpqZRVtHRoFb/9BH9PI0H1ZSi9wMNsFtzqT
M1C04q+JOIIoySff6N/GInPGlRUieQ8a9pK8HhCUKiyGjLB46cvk1ZjVMEaS0yvGS7NQFRoytncc
CVC+5uAZCI3MDWO1iaveiqy2OQMSMGyp27wcTWbu7Ptz1jh5lvlTErtTS7W9cx1xWHQ4s5tkYjmC
p1DQDyhiZqx1JwNIylVzWGqVin34LnX9mBLtjYMwV39IxsvM3IpwDhjNTQgfLDp9CLXkjyVHDaq8
pFp9Mj62H7GhR12FHSiGE6RJJ+iSXmoonk43oSgc30pO/wHQqdwd1QQH8lIprAO13EeE1va3SRSu
JcFBCFkv4xCfuw3iHN7uOjmx0gnDxK5BAs4blRpPo2qSuC5doY27Zf8YYhbvMj9ZZHAjhpkCN1Y9
PR1ksc+xjG3mybHdYfhuB/lJKBTXywoFU7GwNZdubjkkYQhic94AbaImJI+EUYppJn5Pc7fI8mG2
kRaGs7mFJb2GrI9RarQ2yETu1vSEUu5kAChDbYuaUpIZwB1PwJXPShGfoVoVlJroNr9k1GPmYPIo
HPryoKXiybL0k7zLXsU0uoQG8pduoeiAuyDM1tyZ7Q27PC9Hbp8hUJd5x+G0djV2oBpjAeNhkXXK
X36Y+21huQwFoOLWmd1+OwgodQr+tC4w90VklPZegWZYZl7BENWCWCSDnEiWNeyFOeTGCQtk8T2N
kqHneCFBlu2yTSaa2SZnUCGnAmtEMaRROL3KskgTIYY8I/7wW3++J5gCpq9Em4C247Dkt9FUa+ZC
FuGnCgamSMjgNqCoMc6UQMEsx7mUw0kUwz1ZQqbjYZE/9rJ2s1FDiseptzPNyQMMBKoQxjwMytcl
VsdgyhgFvjdD6u+M1BdRQEqlsEcYno47ti0a+QPjGlQGxb6jKJR7DInEoIPNM3MTMrHCNoKAqWiD
npWZDhRlmX9ZcxlSbJDYRLwN7Ckw5u/mJjmSWLqiIrol1x7LTn/TZztwJ8CLpZfJ5NNUGCdIUgbi
rQNYXt5IymU1htk8kHsIlDQKEnzjDHTumHK5lgzw4NZbJAVDy6+2u0REowWhuxbaO5JIYYSCJ4Ni
zo9ZIkLCbsiiNX3SWn3dir0cR6r0mCtYNjKDNlb2UANAB5/YpzrjgCKYW1fRI/kqX2cdV5UghTks
U10oXrImf91cpOceTmss1AoSAM2zFoxfK9ch2vF4lB1DcznrX7tt8vt3WQJ9Mp72QYvWQo6kccAm
m0bG3y9zKqLCZILDTdl3fy3cMDX7fYs0inWXYMAnhKcekUg78jo6b6weSDllE25rq3gikqOW+6Ac
h7DV+uiZPTGnQyAxPWPMuFaCCxW3nhboOQcyi89c5KdOCJCG8nYrrsn9aHE/trxDPdsbidCzTH70
Tu80G3mzxIoPKTlyC3fueGwYuKzWZdbZXUAFrsrwdKosPRKq/NQ1zcmK25MS2jOZZxa/Ul63hYUp
1tpxwVd3hhMK+zIbMsjpcoD4hyRQw5+RpTA/Z+OHesTlrO8nlhIpL6WS+Nqm+1TWgQhgpSWMEEAK
7JA9OzWFdEJ2fi8h6BaEBbTdO/GQRyHbPrLjoGY/THjtulxFi2F9mGr3oRErtI6hSm8hINXTHzxm
5gooY7mSiXDh3DubdudnMzvSRGco5I8/VxZ81KkgI2WnhPfUcXYAHhrnns9cDJa2sy3yFebUCugV
w+X/EnZeO3Iz6ZZ9oSFABk2Qt5lkMr0tqxuijETvPZ/+rOyrQQ9wBuiCGvqlUlUWM+Ize69NLAvG
Rfep0pTM1AnE0DNSMNhILvwRYwx2MwbJ9D+Yk4AxZU2UAJgT17lGFCs4CEOcxvYy7vM23RcILWuE
pzn2jbAst6incDx54fhj2v+6anTTEIFW/9QeKvs3Zdtyzsoi8BsSjhd2KHT9iGH469IT1HiGjy7/
3v+LiOeKnOjAtHnfciWGKKbxsGoeL0eFB4QxQq6eFhmehMIAz3C5JbT6qaGqgmYPuh21Vb295VKC
lvPLrPNaBN+jZeODhLeHkpEeyp24/7WHtSiH2pNEnmusfIiWmVg0OuGTsKK7B/031WxmjvVmtF6e
OhrDhsNLHkqN6SEDR7NGkJmMa5F35yBoTgcNFzUqMdT5ELY036TAqlKcOtS4jttTx1hBe9J/cWc5
tAl1lu7/932D0O3/Xsg6wtBN1ZGqKk3TsP5rIWsmWjFNYsm/KkfSp2dE9ZTHPAWk5KFiZGwBt4cD
n+tCRa2dMMSfN6qB9RjOk8ZgFTmCP7IKn+zeF/rMQpZFdjYdMIscHP3N7KON+Gdk1SEN80PLBDqI
eRicZI9DQ+92y2JTwrJTH+9dPLuBLHHyig3RMZsp0DYXDaOqDR3I1jayJ2obb6pJ0ebB39zMoILY
fpKcMWBPFb6KYzfOGecx1YDX8WpiVjbSnkQN0HZYvNBlaAS85Q4hh0PEac4pYzzZFnJnEY9R+oWs
6U59U7Ca8tM/bFw9WHPEbhUNfJz+MiAwVaPpjscfjknkbCVtrDmO24IuFBm4uqjsEcq1QFzqPGkU
gCSKpPfbJvR5Z25wtm9sjKHZ4TowFFx8BDIdgB/yoRqobF5fJ96IIBh9sIfrz4M4O3Q9b8aOtkW+
RF8QqotwcMcPbUEgG84eM6FLOKo4vpz98G/iyhpQbiqWujNQeYRXL3bCC34tS+vWaAjfm5YYI/vB
PHjX9jxTwyEIMBlxnHPglUtz7PGzy/Kk8GGnxUllYM2js/La2t6VndgxE9oNEzRODI4AL+oLuhH0
hyAEnfzIBiDRbbcPwZt2v2L8GJ3Ola1whzzAyI6A+Gnp9eI52tnWvEu1aF8qPdSd0RUZ4AMiTXhn
cJvoK5OsnQiHo/6AZvIInfGhGspdXu3p2MBPmtF3TxEXuYWeGJli/l08pysLcH0sGxmLktJD6Asa
Bm3ERvuNxLQtPlTriWUItkEDOYWc1kALscw7ux7t+QASWgAvghS7C01c+7NnNu22VCEec6/KF2m2
jDwcAEDEfhjz2VnsdY5M+H9/Q2rADv/rHSmEJQRwRFOylefX/3pH5uOgF0EeGF9Yad2FtXXXwnql
Tay9ZtPa712/6j4ZffrZh1g4Cf+UnhmdrVckTs0GspLi2zPifoY7cbjRGbKPY7Cx+s5303/qzRke
+BGbn8geDzaGHUpoOl/0z+OBlFn7dWwTf2mFb5UoAOHjsVvbDVSJ47KzVYQLAUVu5Caqvl945nIR
H0ziOlg98kAzKOVCIsO7eejsc17KrxJT3IQp7oljzNb24ALTEYCvGjd819pPYMoR4ImZmaeEu/ok
Yk1MTOYCVTPTqq7f0jhs2YEOrDPbZIfcmTu8xiQ3S2bHuUnRvVvY9ps/+II3xPtUP5Ni7NIAPbE8
2wn/OAFB7ARYIIcj10cENoQhIGsXhZKd58DwCdrxs5R+hABUxtHolcm4Dt8trXqPrp3T3DXzN5qL
A+S5oxPfs5wDn5iSZzNhkC1D7npge7xzoMp31l1xpgdgHpvyHam0vHSi8RYQ9m27MDKlBqc2lw2z
nd7Ht89bi0ikwR3i+cH6/CFn4+4sym3OiUuVdzML9lrwHResIIzl1FwTpbxUNCu0DAUKjRCyH0o/
RCKMX/KntghEcJwEu6RYYzpHleVF2sN+Uwn50ot6F1frpdplRNEQ2+Q1lKc5MFVgW5hbho2tEE5i
Dxue86fPlvmdRNKOQOq2NMiiIb4SJjQjltThm8VeMLEY56P8O752Ohj/P45uQ4fP953+XSj5vRq1
B/GUfXnt/+ZexFBx4V/NQQ+bYbSh6jDwxxFk0xK33kSrHk78a1UP97gNX0bRvvLsvjXPTBQ4JT0Z
F8GTeHyqw/IUGdvst7ASBLAJ/jrigXR738BevH7ng+b1Ofr5/4iBod5Tfqvou9DdxkSx4IcRKknz
UAmckOcGcAJLyi075X/V0ztN7+P4eqk86n6+z3TSlk7520UXufnOHWLDvODWsnJOZH2uuOJKrLVl
cZ5ciiY8xl/mcyGEIVPPcSfH0DUrlLI1UVQguhuqYlXZq4353MPowHedA0ShSU2PdeB1Mj8tSn4O
hvwiWEORumUTZdfcqyPvq3yk3hEvsRayhe4hOo9+g+LI5KMtRhRSSObIgZlgjeKJw742gXWejuWZ
m883MiSoB6vu3BmS/TgRtALTnMRP8eT2jBvTZiEheJCdytOPxdxuUjSwk88MeBIkFlDXoTiNaNJ0
mrQgq3Yq4nbrfTTsd9XkbYJnnHjlLTkyirVXOB4UsR2dcJ8Q6FJdEfM71vhSa+J+0RDh8I3Nbobv
2hnkzcyUa3GVbM4LZly/LWP5qCZkDGd+jvOkC74n3fAI4/jPTzQTimuAv+LLt3h4sfeaeb1RYVd3
lYbkOPP1DHQHqtV4VbhF2x0YmB7J11DF4A/CYPKB+Ac+oJUXoNPbrUkCEM78rW2o2139Wg/xMXmY
TXgoSRi0d03m7DN01LAsr0nPfp7Y72E7bZU23CpIERvev05zM+zluojRN3q4OLp6Zh3RpcbR2OkI
Mu03ea6L8J6udyoELhWPM5PWjMIXYgL/62Xgz6LwF+ajIfg3B8FkxQ8jDTcp5g9RMtBoRhQAnrQf
zmklRtWra4OpoQVkJNrJV7VnY5nVF0qMBOfmH+223GK8jVhtQHDEmw7LxBxQovC+gW+xE/UIZtba
lejNPS9VYLfJbfHWoTkCdKcVpNnLG2OAJt06t6Ml8WRQGvANHjudxeM+DtKdEbLs7X1tPAIkxEsd
TOUmpIQMw/QA3vLYEqPFMThCSTiF+EkMWCmfFQOTd+bnE2KwTJcMJjAvngpoG3QH1bfaNAeron5E
lC7n9rk64uKiVwm3Y44fGEweXIxmsHYytfe6xUixatyWPS9D6OQ9NVNsVwDRSJ7lvHW8UFW9jHKe
WalHKic7+l8rBGlXuxUTWPQvn4nqt5/PUWwxCJe1OJoyJnty9OaOZf2T3Ye1FYPLtI4bdxwsaFhr
FCB+zdwq+aLAsYJrmOq3MODFT05N+Xd4wptfMI5/Ri1E2aU7zJflDn5e7CTcB8uhhacNLd7qHwkZ
C38G2Y8rG9G8JrjqLr2JP2K0dimDbJy9B8pICcCVNylfRsLYx6Dwpl32ooVqoJ82jLcVzK8qP0sm
SbT+rwNuXSN59YjHsRhlMEhZ+FxPG9l4FKI5GvB/y0QeKjHwckeHcKmp2VjZBs4OAQPiAjESONyw
pEvSbSQR8MGLAa8GsxSd3BIemCSWOKs5xdvnjhcDSVHMm/zB84ppiDyJF7s3T+aZtJo63Bqf6BdJ
5+iZocKaX2n0QPzwHRgi3NMs44K49RIr5jLSXbUGipCDIhzRV1vufJlmdaeLYT/ZzMSRSliXRcN3
8CeIC9/vPzN0rbOx1cN8p7I2RcaktQgpEEF0VNG9RSrQsbUg8PEiDjj4p7Vy6gIFv3yfiw0hYiGh
GRrZE0B+azYVWpL7Y3ApUJTC+PH7Y65q77URvydL+uYwOSvt+lCdmym72mZJoEGCpSI4zi9dXFzm
h9PQQtjAOOEZNn8EV0yktzClJRfpHyvBP1fSZRMcVavgRHOcl3/iVDmpIgazEZ/xqkdyOJJjmpVu
z/5Ex2FWVst/HGb1NzmUJC6Q2HgUES4upT249rnEphVV1jlYdHYyAPG21rlXxYGGQTZ7ob5qBRyb
drOUjqfZRPM+hV/hilIKKtuyKcj+6H7cyjUM+iFm20G9Kp0e95Syt/7YKPGGtL3QBxoJ5aSGG408
PJzHa7t8+zBuplIiPtO2mJS8nFrRUHWCkYx190esEPygtmFNhiilAbjbvkAuehmoatcizR7MPjuv
5t1k0EcGDxhi1Eee8jeaFP84iGHbE6ATs1th/aUi7ZlKQrN5NmvcGjQ3fonGRDB5Aa6iA2SCg82j
0masOXhUZlbO88QiEeOFXrSnsbRPbEGiufRl3NCOAcMllWLiIq3pUTWkSOoummIPmYUPeYOCqglQ
2krlwE2TkS+m0VmCwE4QGTB9ezKQb9mCkTLOwc6tTYM9xxLuvESujAHnTZUfx3Y6EYV45n7/0KAk
k7ewDinMUS1cdFrtqX81J7S+dNuhRj0xus5TPNXDu4jWc6/R/eneu473f5AX3DizET4wOT/455Ye
GhrmPQZy6buSKCw++LHN6B2BYhKkYdH+1cJN5Ay5Ad0xzXeaBHt2WdTivIlHXkCj8Jr5tVkVKUKH
fN7RvvFXGurfMSJ7heV1Te+xceDNxzrJ8OG8WxrtFra4WSh9yVjFgkUPuG2okUTKyn+E0tGzhy8g
d8cPRBdre0tZeshp22RgnmLVPlvvqoJZ40nDmoC0qM1Jnx2v4RhUv6sbsqso3oYtfbXg/CqsXQMe
K7BORoP2lPStiFBlguyQuJAQ7+zoDPeaE+yRlB9U4p6Xke6NCZzFW8SqjzOYY0L5WnQaRv8W2uFb
CvWuIy2NuMBqPc7BrjphM3qv1hiZjZF03FjfJ1jC2gGoGuHNDZYjWfcrxwTZwIfihvF8rfOPtFLf
x5XQI1+jIbVaSilIM41G7cLkCi+cyg4wZwfIElqQcIVsy/Li7/idtD/DYv6nkTVHMV0weqj+JtXX
hDAk+xs26nsurY9+ZuB3BlEXRPm7FdZvwuopSNeanB+2pxn9Scvbo9HmBysNdu0+R/OFZnFqaBOd
X4nk0h5/kinYW+oakfZBha1RZH4jIaNQYDDM4iaIFCqsTQZGdNx2c7RF44N/PPTVZp1+R4A0hs+Q
ikZtXTrpsJ08J7sHqo6bjT17hq4FMhnzWjooF+EZBla67t+WInr5fI7RGOl7aHRPBofVwiKq1huM
4uspSA8K9ugQM07NSyPO4aaTxesNviW83F37PRfEEKCRcACGqtReDH0XYsuG+KqFArRbxlMvPUzk
Mh7OKpyb1im9/yOHPM6TYNa+hvCoRUyvnNtsAcXZBPWyZToZAKka/38Nu6X/PzM0YRBTZ1i6sOXz
Q+p09P+XK0d209TY+th/oSvkK6N/AjUSyfGQAaRBc57nzwoYTVh1i+Rr7GQ+WnKfxM2c62RWfHMF
Q6sqBEgLYJFcve29wQxRORcVpYIp7DWFeE+0i67hZIQ5lbC+RQASc2AH/XZ5/CrxN5xfrxobL2oo
jKHZJMc22VeoQwmeZxAw4HhZbGtTCIvHj60wZWX3Yw3RmbrzQuvfxa9qfgiZFdTMCtTA9lWj9xJx
rP9p1jZETEzmsAiu9ikfMXO9oswDwNhugXj25mUya9xql5bziwnMYwCX8NWyX9GB2aBAXQHjX4mI
KeCyBmAc8V1QkLIX/TKoBGqDdwo1uUHYPGqO+iqW5JJ+5/pOus/HkvmxXyfKxqRy6/odsnukxu3G
imxyQ+ijjY9h2NbvnTzWQ7sKGWpghqU5YVPwfLqnAJBbuU+FsU1ydI7hT1t3yEzZNWUTWLqPMbY3
2mWMu2PhdCek6GddTS+dWwMjzQEwDljbK/HXXOC6mJT/mzH/55BrWPfDQQXRH9npUainFFloMHxg
Solw+M7r6EqbRP6Fb/XJPrPDgxDEWBvWEYFe2XS4OwlXAWmfj2i6HuTPwiwry+ykNstpcG05gfa9
QRd5vgXks4K6Bt01C3NAe6t2XtZ6GK/bRttN0gaHlqELafxa1WH5TGTQpWuHJPIRi+BXgO49+QYi
XtXGIYTDHbEEzSBoFZeRDYvEHNq16zLaSOythCxpMSkb/U6BK80TbEXvaHeLl4jyOJDn2LC2hjZR
xFR7mLcIQUa5nJ28vThLsumQZQemvSrfFFM7i9HVtfIj6wCjRhR07C57y36f3Ge7g1ozpw5pKyhp
gN5mT39UKDoE0M5A/QyB+vB2PjdFeqqQoi9iXlszhu4CQAVWIK57kmcgGfBVsJR3HIROGZqomz2Z
F0a811a6TvgF9jnQqjuSBInPXWnzLQNcRJZE55rRyap/2EWJUvNs9rH5bJE+Y5FsoEN+n3AVsfNF
7iBhlehcg/zcmQ7BUsP5SENVan51DKpkpdNAWeibcm3mlUGLIWbg6TPlAKylJ4rLpQkllPMF03uJ
KQbAzbMcOStpj3z1bp+rOj2lrCbKdiHKRKP/WSXigTwDRTqU0+6tJ6wEeYC/XJhsNSHChB6qPOAs
Gu1dkfW7Jf4x5E3Tom3WIn5cK00NbpkUdcOHx5eZ4akcQSYO4KmEuQv+VqB4S+j6YeoOXBk4eRA+
492t5cVOs/ME82XGxlHa+0IFtG6uWlay9vTI4vYlPqujdS/IrR3j5FEY9j0G3VYjjCQlYgnwO9f5
1r6NyGQdXWzlqp//zCLf9yyVlX7a67O67+s3LglUaypcH1G/OZSCA2KCeMWFSxPAM9EuTygAaTmq
D/rVF0Pnpy32fBDABnIIFsgxRofn6Dh6MmLjXSTcqBI7Zu0z+aBMfevbQkdkxeDaqh9OWGV4F8U1
zT10Gx0WhZkRO9f6ZqQ1+CDFogssiKqpPwPaINFcUQG8VySsGF6VTdskY3Rp2YwBGCIEDyMiymZG
8xO+4rB4HUkQikGy2ayUJcxnpI+kl8Z7Q9LKkZk4rxZzId4EMx8P2CBXSeigdFhnxnRaMsh3uJaH
H1RIeNO4TQf6GFwfOCzUGyaUTch3X2mSo6DYLoAPpsreWkW+w6RbXurqTVS0IJjpZHdXFvuuYXqE
JTvvgz9lL19iWb4xY0SKLFFQ4aK0iQmcEuYtL6DBTZa+XQg+y9F9BbVBIlCY4CwtSYuJsjPsV3hw
i9WD4Vs9Nfo1LNzOfoVt/S9NtxKzQ2odJthNiFX9yJQwnFadynrm32xW+9Ru9xYfqqz2U1Pua3g3
zxdFQiKX8ocErThEKyo3Dm5TydSnW6jGZ+EtEU4dsrAMCLz6ZjwPucOfgWutg+A3gm3MHj8umARP
2j5zKc2gMoZeUTt7xWTTRPqsWt5neMPq4hwjMz6pwHirUjnGAkcAciYUGgv7lM0k2AktDQx1azdZ
3b5pcD9QTvaNdqDXjplu4gaa/4QwEKGegZ33QRrQzhhroTin6nkJM87riRAue855xi6C0NbKXxwD
NxGicePHYYADf1imGwEqcd7jTDuMxnOpLtdVBzTDU82DEqSuxY6zQyfhPNipFXmP+ofcNxtjSLUW
mSswsfbhXjD+SAzrkBb2vtLXsb1Ol+hMVbnP6pPsy0un6xddYm7nVcG+nCrjLSfByRVJf5ESfhbn
Hzdy4nzJ6pSxDbHJwsDuamvzoeZG69UT8go0D96Iny7pAz/Ugw0meBPZfJEyKEc2P+Zw6FKyo1Db
AmYan9nflwK1FeFDKwsBIXIkvnd2VaucFwtSpiBdI6Qtt4prDXYZywyTDRZR1EGL9jaozxvDvLix
rV5tvuT+n+DcSKEpFWnvqs6wLzF9Fr25EgqSoMS3+chewi9VL1caxqB8Av6RqXcJXIhvsWSPmu1I
ZcE4vpl4ZcIvUZekACKuAxYCbiSAdVKUNjvru4moocAppPMxjTkSlZvJhj3j/JOh19gzs9AI0/Fr
EaNA5XQsJwXHT+wPKP4tzJWJse2nEPsIPn6JBBac5pPzQiAqlJrklRHgShsJaAaVrC9nrfwsuaFa
0qk+cjZJQFsiAj6Z73D6wOJjxUwuxYgR+4KFhQHVMQ1PS/yqx681Zx7lw4x0wwy9mBvI0ngMLNT/
cNKG1YBNg5W8Vaeg0f7OcIrvCb/9MQbXqWduaIOe3nCqTZgbC06J3DPN7gCiqpLf5nOvVkCwQbbw
i2SmT7YNA8Zq3es2LgS3RUsxfMz2oxs4vFlOZuJZznSA3AhfuD1NWjxeofI+QibgU5pMFJPyk+Os
yIv38d8kvxc7uOZfHDw8nGUcvvZl+K5cOCEn/jx7I9t5FDvhnPsJqqkcXhcWqMq1rceNkq2tpuIw
jOHpDthjMud1rH55QmHTaUzch+nAINGB2TA5l6j4jNmczmyQBJLIpBl3GbtLeKd2dXy6f8LTsCSn
uM1OhZacNvNAmpCqH3FBhPcpjj5DpvoCdQa/UcHyTM2aTc6lQEEWfqT9eFayP1o7gaBYTjwp7Eq9
xlAupjTPyFYtMH1hgIJCAXsArkt4owpL7yBwihT9yQ7j03RM4Naaf7vOiyH/6UQts1UqaK2xGWzq
KWYGg47mkPMppIO6uoFeGn2zEVTQnIWHqV6usfkCXMJJQt8kuZDF32Y0UEe3b9NLWYJJXnynwefd
EBo19756QssRgAseVq1NoBqXFi7ZaHwLn6xUubgSEl2gG6TQxCu+Bt3ecT/q+lqi2Qs1nIgj3wO3
12gUbgOPcu7tvVHPcAxZU1aXPPwoAZJOwm3xaevmJQ60S2PdxT9yLlYme2YFmJCsb/PwNaO4VKic
PpKWAZK4O5p9h4OeIqqF/rkYeB+IOuVg6Ml303Hhku0Tyy0e5QnvGvBRWYfrCUjKgpBAQzgL8HXN
SZ121N11dmW4RsM5b5Y+QbJ7Z5gfGevwi6Euy+wfHpMQyFeBh2IseLinnXlB02Z4hL34mY2omENH
/J1+IOfTbTbPZnJVLLgGBfJUwWjpz5xTqBKEns3FHU37w7K7e/QSLn/0/FOj/J6xyNFkNaBy4rdx
3W3wmlYkxyn1E9N+oA6pPkhSRWMFKaKje4btAhe5/lgaNnXm6KK8WqM1oT5DGuRl46NBa1jTjyz8
ajUYP6zvDo03J6nGF2in9D5vI+0WljPx61IuoEWd9V2B2fopaLUQ2BujPDqEvzC6ncZmKwF4dXGz
T8Z3R9Bx0rLy1wqqHlFp214842PcxjJeG+asDarWETrNH6d2TR2zfgMkDu9TcaZ5mti6leuStL58
YqqWb9GF0S0Rn2GvGXml/1CC84lPs6AE/pfNlESQHj/YVvGPxhaVMC65oXpJGeAiEJxL0rcTL1KW
LbBIvMnb0qtHsNNUE91r61wtee6Y1oJk1TCXW9TGmtiYL4QNYrZnI6ELsgNB2uCKR7+DblepoHag
IBv3DU7vqo2OwZ+ZIDXnOuI1sOEaVsG2TNYRsCpigLcaRx/CDXIn1hMcjNI6xXl90a35mibmLdfI
JEBWz7VjsPJZF+bkyuo2QrF/zccJE36BgosCvqopLoiiSC9Gml0po5+QREPsDYA9ZRrckii96noB
RH9l9WT3YWnTh3eHJn6hY6QR0uIrxmmVrs2qChTc9GW9ulUCnsFQW0EPI8GDAyqGoKtstJDIxEBj
TQ/Pj5trHiBXclck+l8tiGBwu7l0MbOTaLwnhVG/KFrqt0uxLYpPgxUym/LsGKPDt8yPOHL8uefb
Dspz+8zrMR52Fr0o9YkJbwBu8lwQVU9S8eIn8i0cF7S3wSYYZgR+JAPmNqzQfjdiVeYim2HCx26G
AkBL2ktPTSKV+SZyj01rA6YHRXoUBA+xHzpG1jgVwSl2jDSx1Bb25C42LgTcIgDBvhKHHBcg5ALY
HYZlNK6Cj8lJfYWPgjmDI720paU3DCRKHnMzCyp0Mwiv2UUR1XuxwyW6zeW8LaCRh+HiqtENi50v
ElIkiHsl/baWWL4tIEcmeICWZoOp+YIAnoodPOIwwbBkkItNhIRqqaknnbzqsCSjth2vLVDkVLvU
4QYyKwDPWpXrUJxaBxIYEaZx+IRP4bFCx1vO0JXsQ2yXDN20TYlZWwRyQzAciCzwRsm8UpOSJ5BA
lVtBHrUuvqdHktFKmnha0vRide01RRGV2ZIxWLzro+pFwIToVe015iRoH3xHq52c3iJWDqbo9lRA
CYgaqrPBBKSeFLQ4GSw0+gLtYJIyFMeMunN8dQeJkK4K9LfUGl8tIr04SyeB018JDquO9YOD2cbE
I+iycLkvQrtKr4LVJZbwjGApHKGxkIbdn4Oi36l1g++Eoa47s1gMI4UzFr18P2D6eQHkiBYvgehi
jhtSJ9Z52KFiNCFRxkd6tYCldPmT4kuC/YSCsPD0lIqYjVafsIZb+vcuyN/G+i+Orqo4ZZE4LsdC
/9cB8G1sKFTIv7QTio1TxZhpcsEO7lpH3VmEo2c8EHNBQXC0aakSCreebXu+XAydHTIPoZTbIGW5
hUkuARjBmRQRBDmiSFXQa2uFsk16RMwL2oBCUU5GDfs8albkPs2kSMqFSvQNn5mX1zTmsR8s4Oxl
6o8MdYmwBt8gkdKWZbWrlHSX1DjKa2InzBnuAPasN1M9d8Yxs+iuZ/idcY5VXN2bPUjDjupkHTS/
7Vkb2UrX0TYaEUo0XvW89d1ifncK7aQGwwme9ilQUKzG62R6jCBVn7Z1CuSaqVwnoLrZ1IDC/IA+
80FVEKawaYeR+e6nwjbCrCvcxxv8p2fDmP2G7a9UI2JEMeLzs+ZafKGcw015JgnxPDrxhQrqwhty
FUobW1KH32cTvciiPPIjgTBQ1C9ImDlanmCXBq3xAnPr0irvBPUyeMPYrXqAe9EBtrN+Hor2Au4w
pm+12b8k/Pn67TlvUZx5leW0HLQo6D99lM+2dUBc86Qk4/IEGRidluaGk2jb0UuNMfu5Ljh0SQ8V
1KahqFEiNgLAVPvLTHStVTO7yPmYjGRMJh0pLwSaTBdHeIQFnMdmuk8EqIe7oauvDua+3MQzvIKq
rO07Qm51QG4wK0gIsefoPFbyPKZEp8iJzTL2wLy6Qta7mh9Z2/IKrTAmfTS9hZQ3eFPhwyyZsVrI
D0RSPaWHZmn20KR2z/i5Zu1MVGPKt1Jf2icOlogHIplEEVIhwBip6ONvOgIOBtEeOvPSckHjet8I
KPWKFbHlgyoMdlSEQD/mXU4RVHoRrtOZtIwW1ykjQDJK9E0iT82Yuw68j5KsE9IPxdLxu+QAeS0O
nqrLT82gnrRYO+Yka8dc2OK5VRTnGrprPVpnvvki/MCN+84u1V4PSXGq7aegEIhLQOP5KDU4X/ul
sd7TCVw+zgiU1ZcCKXWpkhhVuXXzVnXMXBTIDQ4DcjIVJio8q2r8JQ39IYG+luUb4VWIRQv9aiZf
hZ5cl5IFCVakUl1DwRfmZRiVSwmoevgCn/sIkK/OwyGUADDBKxs11TiGQhspCJMLXaW1LMlosHZi
XbLWUqMPnqWMbjcaiWO1cd9VKExtd6x/k6l2RzIOFt6tiZ5yc+r0h4DYmakHZ10IMrhGf1EqpuiJ
XxWSpGg06MPaxGWUtIoHB6UlNI2y8nvMHyITQA4+LHpyKha+2ueCsZ98B2kST3jZNusM25JOgYsK
H6wnk1VqXZSbiIqPusK1Wp9Au0TRF1OTM8YJO35Sf2cPmACTf4fJf98AtdwnOJX4f8atYV2dIx46
aLN+MRbltZ6qd2cpP/i8KsESziNjMGTiBlDBcxoJVxZuJgv3P4YAg4+m3alW60lN+Do6CotSLuP7
NcfYl8xzegRqrWw25gYUGPMhjFzttgvqXWP322o42BGkUtOzw86TrauLt3Euvb4jU+2SKlc7nMgu
YmIR8bZRi3BTcZjSWRvpXkPLqjD16EGsFzQQKuRSzsbnSwHONIm8/E1Y8UULTvYtJ/U4x97IeqNk
eDMii1r8tiN9ZK+lCpIidVWVF31Ghs0/1jHdLKfq+VrOMyShHBu0jr70PGePCvsWbeiITpZW5vmT
YJasg9+3n8cyi77BBQJQvul1ciW8lSAK3Q24BAw+Q2HlrxKFSnDprA7pxGfFiaUzo7BZGM+6yl7F
zRvwmlhuaiKUBW2P+ZNYOLx8o7v3CfK7Z6kTd7dBQoFAl8QvfMbmqPLXCsAhPUCR9Mx/UdAXTiwf
RtaMCM/opy1gug4OX2qo58ykRNVg0jaV0amZ35lb8owL234wQuFtXxAMEVZ/S/nRpUB9jFVsFsA0
vFL/NLWUlUbd342uPZU4gQq299VfHGry+QVE9YsSXJBKcYVNkachyUkpu/jPzPnL7loK3/hXG7Wn
bfLwBosFZ5nNi5t52EyjfIPvLDiHfePWDDIgU1Jax6s60U9j4an1r5qtuuZkSmXd7LT5oSmn/i2t
HJxd6bqxt7VO9jfD6DfeTC3/rMz+jD2jaPnDZ6kGpj1fzz8ZFEAls+3SvNiFX7wk6tn5UVrs31b3
sAR77uEOjAyPwNr5qIgvsf4FzGgXIBWsWp4WboQGR5yIUFXWae5cdXyS6qUai+s43FnDmIA89Rks
6/s4Nu4k7+zfZ0IxUYQqCw7aH4flObNpwduWaTVduGuOrP/qz3yGGJehKkaLM3arpr5YBNGU86vd
/Co5cH1yW1DZoaNYoDk4yb2aa2raD0lSCTu1K4NOjSDhiBRni/JCuGMhGMCQyGQQrJ652e+SfBHZ
u3GYsZqNwmrgls9foxpvq2uWhSzXvWSBFdB81lQ9EP5QpjOys3WiWNYLnc+A/6haBUAvtHyLXgjU
rqvG6wC2/hJgRbGIJeCHdsw+4/5nYkc/MtyD7sk8Yoi9urm2zVXn5HO4YW1MabhMZhPf2HAwwgtg
pSj2iUNg3nrsrc/ROOT6CRFDUgKZcnCcFyttORRAZHViDlkbNetwQm27pVZn5JDBZNTlX2ceVyqw
U3UsVgETjmaoVjZW3KVn0/ALBmtVgf5tSazyOm6OmJ9CjGtGdGy3g006eaQyr/6HpPNabhzJgugX
IQKuYF7pCXonUnpBUC0J3nt8/R7MPvTuTE9LTZFAoepm5smMTf28IgfPVrT/if+F3j8vMdaxMm6y
duF+hBZDE+ivqY097MB9zn0K/1jnmcQnltVQrjseVeSP0lUWjHPXuFkaUTtvbW5C4xH248Ief81w
Fb5av9verQ/NJfaYBiu+vbYoYSzBBlmEyk8wfo7dK+Q3hvRffxso8IORUbLcjBewtoxusHtfUoPC
vmcqYdmjyLNjHL9oOB1DUxfRp0hB/mHuwSLpAlM3jCMZKz03tqHPe89xsF1T22EVV5N+51nOkF2D
lRsYi9rYsu22znn8WWgvxT8O/GTEWXjLAceJ+u5DNmy2FSUgNQ5RSl4kTiVad2yEtvkGzTIzN9JI
v0s0r3EHHjpRwQ5ZlqS84Bnl0WdovA0oo3ZvzPAlQynnpRtF4igSWURQsV/saUhCAUctbPbSPSAL
I3A0uV1mhaAwyUlQNTFt6bvSO3vlX0SdbW9xeMAnEG3K+jAyRbkI40/P1q5LBhjqQ9o5VNDJb834
C23wPZzAvODS8nT3KcGigcNmjq18VTR4PtVo2BaYxsSHC5DsUt6TABzDCH0BHyyCFyuCdFPK+0AQ
MvYx3l7wHM84fMWz2H1QeeXEnP06Q5+1RIAV/SPjD4YsEJ2fEOMub4b8JQXvhp0qYCqBHjLS7aNQ
CiRRHo9nly8xO9oZ8t+aWr/e+PEJQRIDpA+RUm7Vk1AEnMqVt1m/QNAcDfaTzOJ67vv8yDx4XoCk
1FJYDFrwhBRLSnXefOTTTkv8xi63EG1U2S7i+e0vdDxt+alBgbIlx+OVNeuAod6wtPG41B8ThA3M
Rp6tpPoVuoyhrwZVOLgvC+F4dQZqQwY49CosoNUZ0O8UmAJ/pal9tBmbdVL2KU8Ek/HhuDQY3mLH
VMYjRgXMJwFEvXrHK2X8u24sMHQ66B6eRFb3xvzAF9X4DDhOW/Xe4IBf+YfoGAL8KrR7xw5a9vWn
xUwzxQKuJzjRk5u19qLwNnL6U+N7nQw3kXVXK0Me1vzzOLi72Fj2INLxUpJOl8dhEUB0VfCo183N
Rz98JkCJ7W7fydpKCd++sVS5PrxdWx0KLdxWSbcBMa/m3aHI8cBuuF3AwFbE1MjGLMM8vQSbLi32
vYfCHqaOYeDfUqASYeZ2bRM4J8XJvbRfSYw3SvkcVAD6dWYIIxP9YwwnTGvtlZz/6OrngEXaPTXo
IFrNkBKnKiOT1PjHRqQBcahgW5RKa56WoB0qy2GNxQLl2Sx9azn9k9AvYWOGzIlH940CaVZOwLvI
uDQJQLh1j+StG8PCux4k4Dl+eTm440YnNVQhVeTWNyoZ2mrOGVEn1kwvC3P6HESLZiyJDGJwMF7s
mDKVegqAQtHTRoooKDDyO3DpHcQr/afXYGkR7m0XY3+TDTH37xbNHoKdrOvWK+6PUD7n/bNmM5KY
zdLWi+PwJ2o0/0hnyTnhYs0zngb81S+TsZuErjD6Lg9hd6an47zWfinRaDhuq3BU4WyZa8iQQ0d7
Io2dBrGO2Cekfmgt/jzE40E+9MOKeqpFyqRp5PMDwjrwM5flgiG8bsSA8glAMBPDwczL5NTaLNXK
f4l/bCWrRIA8fsoeRgESatwjjvLiQC0w7SU6k3UsEASXoPh/pj6OfQpFoYiN204+lAXGufFoMuxd
GWs8/lOkJhyPPcWeidgOCFSQfXr/Cm9jiY+GYTX/PjQSoQHu7PYRkKRhsys3tEiH6sz1UE0Q3Jiw
mdY5xl2dV69W/ZDwSKr4qPlPupglAgBScZBCbuxZhTYjRTKztwBRULoJ/kxlH1X3yf/SYu+Bj3Kf
i0ZvDwI8UrWk8nqm8I4jUWW8pQwP+ZZm2Tue8arVvVQziEzo0HqAa94fmAm7jTn1D81z3h3plqDo
FBfmsBFu7h4xIKERo3si41GUE3FOzmtxJP94UnRqudM/LodMks8qTx8TfKdSLsyZrxuzmtFjkMzz
6KvHDxbTzDbgAqd6IqOKknAWD7y+2Oo6F+UHnkADlVbGCYJ9gaKMUjL+tRwdtLxaF0W+0v25TkEB
eTgsC5O3geOTm4xsnM+B21HHsSgj42nLcF1kkGnDPOWzHfIPQ7kE9F0RRkr+Mg4mdn63OuspIvI2
XJh2+OUdmUmtc0I/KrsV9U9CUEtoC5MmWRRRrscfVEZQDtDMAy9dmUX9sga67YG70VAQ0oQM8Gc2
htRo5+rS4ksYP9U6N2S3SD6iKL3JwuQt4SOM0A0hYKH8qZgjtOHoxZTZVPikfLI+lC0hS6esE7n3
9qrvNL+75XfBaL8ym+0wRz60ym9FGOfae3dkAwuEGnWLuSRIyJ1m8g6tjuIEM8KtIUX8f/Cgzhwa
FOyUp934gMxuyJEKQqlbXfvxLJnbdD/FleDiPODwFUG+HcNqzrx8qknKzy+Vi7FnmJ/+8oUxo/4c
yQ9rDvXOqKj9cMzVP9xxO7tybIJaZnpqef9kBGQGS4o9EycI9I6ltzP7pgEK7sMvBUeEkn7C0NOw
CXe8lcpkZuPSM+mXefTqb8jz0TLduab9TDK0NPXg9vMO5BGuXq99lzTstczLS4FhqoM4zH9Jf81p
ieSOoGiCGyakzQMVmH/sud6VISJBLtP5ebXRQQKkFuPiHoh37VQqwqT8IJFLUPjI8R7y08uqjia+
1MHuiWmDePbA01TdOLP1a0WhPC+T0pcmwC6g/TBpmow0YXFxQeNwr02f5oD1jMS6yaaTuDHeMA5n
6W+s/g1qtIo4L3cVR83i0mOQziXYj+6ZN89KvBV/TBkAow9Aq1EiwyfPO9aempBKOE9msiNVHILz
O9Utw5hfC/tYInX3rzAUe32NPlxwOGTtn2nE0fiZNW4KanPcGMniPckEYf+cRGqWKeUz53tOC4LN
lRcBAxrTT7t7lt67MAx6X8Hd8s3k8Jn6V4OPiFWBy0ULv2So2B7Zq5odT6ntu+FU814OdKL1fChc
vzIfuc5lKam/DdK3yxerurksWVm4Y4glLDCoaKAmaq6XLPsh1byw8/+k9SI78x5X2VnlXurQQxYu
wGi7XXhWdYGgFg+rvA6XJpf4ToqQdBG+DKRxnSQcn84p7foDplO7mcp3QtY0Xm/7MtBJgvqqu2dC
PMmf2uYwcO60oH64gnDF3iRqA5pV6XYyV8SBVYhPt2zQC/iBegQfDZ8IpjUuNp9rj1WXFYDXSaeK
210E/O3GK9FWviv3OfJmmxPXkPmgrxwqFiqdNdavnY4Zg44Tnru7mR9aqV8awxzLA2YmbhizXhtg
kKi2iianGtdaYl8afViENVYw8gUTxvQpcSfzIQ3NW2eTTtUQf4B+7WpaWapvLoucT9wL6o3WxMup
d2fRcTU07pNrmR8PL0HK2xeKf0byqwRirzZv4xJxGWWzkMfGdM0MvPMWjomIiW/G9YV391YBcG5f
Lk64Kly2waNGs6QrE5ZhSs5TW9rIp5GJ+rQkXKkPYAnnRvojQzGB/7Ky+q+Gu6MbE2daIQzl3okE
8+Gu+OMJhH0mqwI8Dtfpu/ksniZlfqn91i8vWbzAtrkqzM1yMkIwTDJc95hNhgqWoYRPK9ekOZNN
wQsLrYfnPgP+o4ywplwa8AO85gWjM5m/n3dHZfSNBujW6txKflv9WnBtdpVJQ+3WKspbzzVt5cwR
znFLn7Z9EM2s6An2eFdIqgZmCteZjDLdk98pWXRalo4YOeJLkABSaSrmoULSqeAOUFm3GuVzlFaS
9MWqIfBkfTZE82sqoFlZxEvMsj+ZglicPdwQgXiFfEcvO9ekIQZHL78l5cP9SiuSDirnWCQqj/3q
Xb1oJyRrWaZMj7XN9Qxcoeso3eErtr6y6go84bRggljQRoR3U3AcwypYcw1nd2h+szj99O13wj4A
Rd03Ycwkn94AY3+Y7wAiCaZ08kWzpD3LGR9sXL7U+A/KDC0hyzqH1LTXQyfyhYN3TAZB8g6wTWsw
KiSUcTn+q3iXZQxEATmFvnK83nMwTRlA/ZLszHsXhl8JVIgIm/+cCac4oeZPCmTvoqMR/mIaUCJp
gxVhIBU+Ba9QjW6G/t/FNNa4OyOH+ykD4WOeposljNRbWL0kXiw/Q1h1sxdvVYrlJ8XyU6p/VhZs
muYtkICVkMd/I0CX7AXerhwhm7ImLpiUx4bFFSt4lrUsiR2fTEBHw0vmYx3PhcBawx1sHTW+i8jl
j5DPHqfRrGA2NCnONa9EUvx3QH2Oj+CQAgklLX3ReFcAQh0astV9VczwB7ghFoHiIlGkzYemUdJD
pRD9D9MWhp1mtFEK2ak9uH/8NkaIg46iju3OU+6mPJ4YaeeRjEvZ2MvZh24YD91t1wB+ljjLvvSR
SvJhQP7SyQeeB8++lCpF2ZrZLwMf5dN6jK3szXweBJm/t1ptO0aKNGviX1lnDIQHHc4jS8sqEpKP
+fKspMipGXs9fdXJYpVIe5IwC70f3x6ffFWZgOXI+9k+cyyD31/mTXSCQNJx+o5N8dT5XYsIt02k
PzfLd50KPAFfaZ2yqxnuvO5a6xeJ/MkwalcEz06uKSlUbZ4Sts0dwUGMgspOk9GVPLwL+AB6mmLH
Qf2ltjQFSGxdB92dW77lCO8RYNJAHJtLHQ6J4qXHS7r7EOwpvatADd0DwQZ5kM92winUTXuy6F6O
MNd4N8V4pI39IQ/91u1ORXWWoqNZyNSoT7hnZRcQv01Xnv6u3BxHOTElvrqL16OHZwKjAQWWbuCY
trX1OmWbM3ZR5GAreTwAKA33vQ3YoJUcYbS2uKYJ9nNkKlYa1YcydceKBdeWI+IiML7SQ5qJVR0C
0XWba/hr5fpeorQzKWz2etWuzXVHz3xnFxDMSDXMOvVBld+9LAi6zpsGmUIFMGnkO5ThRG4pdmWk
sga2Xn3ZnwmCm0JpHgWroU0tgCkfgx6/cEArny7vE1hjqAKFEI6iclqbqyMQpWRfIDyEJiNCAibG
0sJzTsgBbkHz4ZPL0jyKv9Yaqdcu1ZaDfI+58eG5SQGcTpmKqeWIBUTFGB7xjCa3srbhQGYtT5Sd
uYhJxgWBfJBIxpEO2Uk7TVsk9cChoTjE1ltDXIOugjFEQDAfiJo1LCJjt6vAJ8vDtYZ4qXQylDKu
GpoTTeT6zz4vDz3AY/Gj4qPvQM2IsJ/XgCpK/MvyxsU93yitU9vdDtCyrgAf57Ljsq86iSjRd/KX
clubkLB7ClplxwPF3LG+0WZEvI5zZrBiE79q2UeNPBJ7jlK1+ldQASpl+JMKImpMkD+CZhVMxZvx
Ej60DJtNy+gKHkY47ZQDZuU8ZAMs4cwGUZdQJlcxRfpm7c61awQfifIWufJnuIWXER3ImB5GWv30
CQh8pRNkZbjFmmAsNktp7ZYIYtz+MWq2C644gUBCNIG9FMnPwZlMg14ZLJoJPMjZxoxBP2UIwKeQ
+HdtbQPlzoqz0lRi6eWrZ5PlmhwL2ACTy9/a9MXV8fRlActz5vQFSC9m5np6L430PsZfZrBMBG9E
sSrNDM9RuG0By1pfsWEt2f4FNUwYcMCxGFfsyWLZICklrTKabUMjh0pjItdUerrxo3xjwIDUYEB2
RgoLMt2I2CfgYswQGcnO8NQPmOX5wxXXy5hhagRL64r8mpj5Ne2lCyAcUgo0j6jawlIzcsLp2f1L
ywYf4bDvoZ8p0M/yEoeid5E4zMZwsEYmQlqyknQYj0g1RBuzmDDjPK3iW6f7VwlBxmd09mnquB91
WsaCq6+IozY2x+rd9jJptHzn1sIhIONEuPr9uCOiGm9FTz9faK1rzn2wCUJmkimj/XKeK/5KFvFh
+JI61COdmZixYPitIx5KKebTHRlFFpHl5LKW5DU2ayHoi5G9XcpkGS36oLbukXM1ic4fhT5POdoZ
Q7HG+aLtEhwuOraTRlq5Q7xOgmwdlNQvR8ybEd6M5whVjyJTAOBUlsxyq1wnKQTnkj3lYK3D+N4d
oqVW35R860f2Kmxmp3QxqNZFzcgOLgctfGhS81FU9bMWwQuf0TGhQrIvqheIRY1bnko2i8rwSW0j
Kkvdt9dcBLqir2/9+K7b7V7Ox30pyXv+vdlHTbUHBbw3K3RwXJljs7MWg6Xcw1G62upGK9YSP62P
O3Fp+s3e8n58fZwPYXbQavngagL7JJ3VC39oF33/U4UQgChWUceXGWoLjZiuApK286gqAkmrUlIN
HN0fF2Xa3rNUXOmtnGNAXasmFgnrFzMHH6clcWKUpa2mrStX3xots+FxPZW7zgW5pGeFmURVqVNx
TI1YdLFPKC9lkQ5YXnAx+uO41JQHnIrjlXsKJ9MP2unJMP1T3tQQqLF/hAB+yUTX56Jd6uwEi27e
5fZesnFRhfZuvOaZu/CpdbCggiGrriRsG2xBYvAF9W50KUK27pa5l8ilNudO1k/yEJ9sLT/ywOWO
kg9Yf2Ozv3BA6+k+iKq9FkuO0Md9nR4Hhj18RfOJgk6aEZl1FxAGzLJVDsZM2pjlzou/yc7u6WXc
BTyAGhbagCQicgMqglyuc8JAxrnJgBqo+S6kzVXVBd3i4K/xQiVncLa6r18kgORcnfB11bPHt3e5
zQudcAjx4ral1xgIzUJI4SJuxLJnrdO6YQUdDDITWO0xn5vJyy+oXOsIhsDZNMVklvSI/N7LcVGE
/5SYClP/B4RNdNS0jVVGd7+rblrElCzV91cYUD7xtStenpMEKUF9ZFq852wlj7QAMIe3CRt3S8wZ
H63FgklnWwoGuj41v5SrgZNcdflez8jtFmRFNR3ATwz3H+o+sjbSXqHbDMCZGyb5ApNh4WvHsPd2
AZUyBuxv/D9IJL8WENE6QYhrRky5m5NSFmQmG1J3iFYnBpTGTRHK5O6HILxSlKtCYpkOH9CXvwUz
4U1UFkvQ/hk1mEPF8wqcO20wvdYvR/YPGvvmfhMp+LPCv1j+aW8hbjVitR7jbcnHjSzda5S2AWCA
hpwWyNUZ4QZcWNIA/nU3qxG2iB7cKg2anBXuMsAsdVMu25OFaiTlW6IGFc8ltmuLtFhYOdscdl28
fRTWYBHhuTwN08dmG+rfOsSUCMfCMDDyChcgS1JsLzUgp7XkVWx5FmhWqP4fCIjCiOCqzeO0W7pt
t1ZSgozUl6iBu9VCm+WesUMYfct0gOT+t2oPK7SvdKHULW2qPdfyNPeUHJgkNcu4D3uoqv/FvUqK
CDFBu2TKl1l788KK7wB5ZjZGtEjuviKDsXSmcuywcxzbFQyg6t5jImD3ipqPX6LRHInCaXxoRQiW
ajKDlPHN+rO0z1COl135cbDxYiE6B/lfihjUyKdEczxJrCxgnPkK7SIUf5mFCbpa4MQcDYQt/Q4g
DC8k/oEZ3dUoPqEPzJRUUuKaMO607ZeRkOz9loYnHAPHxkn1pWqfeDGrd26m18NoXIuKCBYpkmxX
Qln023Vs/qP+JNU5VNCjIlFgbWCHYG8l7+sWkPUGaYhnF4ch7IUGLSEI03q5/FIiJrchEZa/Uf/t
ArypVJ0L+9E2Heif/ixl5RnpiQ4GHAS+fCQyPQHy7V3FN1JtJ/QRbaAl/PV5vTX6xMnYp5nSV+z1
O0ZUKYmoBDyGQsdjTyWzOJK808xmbajDGjPzuifaBFxZCa2ZSaAfsylrYhdu1dq/yjZjHB6KibRR
W8QdvOacqlKcLdI/efxihD/qyl5He5cu0UwwXsirYkvvpdPrNvEm9M2ZlWh7yFqKEm3L8hWRnS3T
xqklbzc4jFAFoQQmSkZ/yjr/mAz4kOOsox5PpRf02xIyh77fUvLIvoOIR4Ap41Xt4YSrjrKdgcl/
tPmFYjdO6Gk2d4dtp5NVh+iDGT1nrVb49wJ3K7MZKhItiSesl28YKBnMkjq6adhGGpzcx+SztGcy
ZdHgOVK0MEa3xINmYuYb3x1oh4YEUs8f7gTWp+rk5v+SERikxSyy8q++9qEw/2ros5cxz7APo4me
A6j3DqijnAbgDCEq7CscezvAWj3deY2KnTTacOBtGXrxWUmG7aRjsZty+0oxk7N+n1DN0Tvgd2fm
T0Itsy/SNfF7GrCYjwfLUvoX27+efrAIevvhd0MkGRAKPhhyVPPQ7o9uYZ96dZr7TNiE8OoP1pWw
7i3i0wEbkMcdR8cZPaFYQ5DPv4Yu/HwVQ/hZRNskgZtvQDIzNCeRcieN9yiHZrmoBeIViXqDlHS1
oTC5n5e+gKmDsgGY2L0l1SrgTgPjdejskDPlX4nThrLOrHtAZU7TbFWFMZtM5CD3WPsLSjSZk/1M
ziCDxCsu0GC6eLcmLq+EGZEqPUUrwbQBJ5791YY0r2T6obmxcF0S+p3pTrjPrXUpG44S2kd8pDPZ
wr/yXQnM9PNWs5i8l5z94Jav2wYHNGqvtSRITIaA6gyb3gRC4oQaNAz/Oh2IkURWdJJmZzUzikK3
MIdJnE48+2YAQZFWRAIZQZTDPFI+ywQWgJU9iEQBYSalwpSD+aVMERVSlsgvSkTrLmUprfcWNj0q
9qxSLoRDDbJCzDGD7EhL1Hz6Sat257f+Hg+4wrVQlvJu1H86hnUBd3HwGDgaEDMkW0gKimmwQicV
Exqh/jIxJ8NUoqJwMkQRCMGHIClw1YKg5G5H6RPoBN10gU/T4ysWrWi0dqozhDLYl26tetp/KV91
8qZSLY0i2i0DNt0Ifk5AhtMUP4b62dk9K3w5V3hjJWaE9bdtdvNUXZjFwcfoWyUudmIGRR2mkTey
61ARucJ2hXnxhT0L0hXC4NRaaGNYpe2pZweSQo8nEJ9X6rKQt0qubjtO51hiEAH4coZdc4WEbGdI
D+KiI8IqClM/HhuXSQRj6wwnJYFRhFCD8xZvOuN6Y8AQkX6mhO05s6RdeLXCgV2dfO1z+ZpT9VAl
hCsgNGlOYLNrZbebY8zOWzYcf3XZ7/yEe7HLHFdLZ3Z1SXC4fvsDDsxOgNQiTS9AazUkSrKBRFW8
xdVQMlDAUVJNeToR6DPedh+dWTde0Tgl44hDqlspFUxY7G1NyM6f3iqcZ3lus0csoeJ2jOTQVyKF
Eg+mX94alI3R0TAhPYmRj0TP401JTpUYTzJGD7MKHlajzSq/3R7GrttWOU+JELpSx0MDq2TTb8o8
xz6NEXjJsXbGo4Jn9ji3HAhjsiRvhZ1u2TGNIUdE7DsRboUyPWQgd7xdifm2xsM13HBCcHQHij6j
v7rDu8BvB9eG3gxf/No4EVWBmRsCjO86TY7RcCoRGHbheYi4PuxtnIPHx2htsIcO0YcCKKLkM9yZ
Vf2rt95GxjIMNWLj82Kh/hl428ufgY08jjfcAPXS01n6NcKyU3Z7FhNLKZuXln/KWnzn9l5A+4C2
SOUCSSnmDmdFXXgsbzRA/ben4O/G9tbgQBX+MrpaUyZrkQ/SgrakGbU+XnnU+0fvJ7Mv204WRvOd
Sag2Ov6dFYeqyW7C+2UPt9b+NpNmwTq5TQFJNPCPRrWY+/wBI7XXdfNibu61V9W7lONzNP9ZOMW6
N68oTb4i6RZDoYvKn5aDAT4VF2Oei7WYfU6/l/LPoZCOAvrXqJxL9wEOBBT2uqr+jcTle4rEPqdd
EF48DMnWIRhnScHgjOnEaEGZQjj7a/h5zWgfjQlAc0ATquyUlgS9HwskU2asNCG9rtVGtqIVKbuv
qtVmcWuxbXmP9DpjDMau0jCkLKNHwEdXvXG+W0SCsupfxPfmBxriZ5d7j1T8FW05bycTPowZg9bu
Ckzkws7kWXkvIah1+apQmRwtavTzv0w9qLyhkKrrzbSm141ToWgK9zQZc9Rk8RqkbId8bxU+s9T+
fHBxk3eZBagjuMiIuhImLGld4jy2BoOGNZq3fqtGocdLoUZO3ugS1SbMcHjZFhdmP/aOO0Y4Mmk7
x8KsZ9z1nktSoSEcZLEo7nzCUvKtGQN6nXSiJvFqMr6N+O5amfaoqXHUlTfVvDl4mbZtBFWlprxs
YsgunrZjWiP9Gy0CJ05WNSccjDOzsbH7szf8rdnl+Wq2SBWxMV9ZH30Eef6IQzG3USFsHB6gt7Tx
7ItqFhmvRPnUmSEZE4TeVv6/wLPud6CSoDdkKMw+AtEUHM6pc6uRzBDHevUjHrOFpISbaMqv08Sr
Zf0mm1IAvrxpA7C+/0Jdc1i3CLQ1TsJIJ4Ux2dbLXSYw79PbxHDdY2of9lQcE3hKVYlKF1pRopsP
cE1BD4//mvxfkSxb75bne6Poj4Va3UTXsnFoHbnIbhY5mJwAfBk+XM2+IW65ujjbd9lPjkNv7jWb
xKJeOrq7V5jFhcEe/i3Av3Gj9em248ce1gTAadH7Nx02SYlVXrdu/7WptdFaDAwKp/tnQSpLBdjH
UWM7AuwjHS+iLXfiOgGdTMF0yK+MDDOEyq3P8qrwSxVQ/Wbd0qqhn2ICpPM04KUl7ZncaR0IfCSk
4YruhECX0upjuiutho8TN6sVG81Mwd7FwfknwQ+nwLtmyI0UvNIHk/YZYKM20STseXVlAjlBLIuc
cfilH+hq1NDfZNDwPEcB/OosXS6s+iVHNpN59kiwJ2n2CqVAlnR1Ayj8frQXGe2316wsTr6PtZVt
JdJwVF8LwsuEK0EGzCgJWnpwV5uZS4XR/00ActatCpgpquw5ng5igAZ2Np/DtKciBqgsRp6h5Xgc
KVRIsJpV9TdPuDYPF01qzzuVThIm9TgmMZyN/tsrcZXxi36afVGiujFyLmMn0e/5uDL+iIOwXpX2
1gu9PcPUnQ2UFQeoV31URr0eSvL8ypdk4RGdRR8ZbhxaK132+g/3K8mDDa7tTTB8acOxIl2UGDgH
Q+3OBsUElcIcSb/WbFtbVeWuZjcyeQcgMPK+YAgasF3mTXNMKBj3l3U4XgifBUwvu4TqIwLrDT3z
Iz8GDZBxtQ0NTl6kes8lNXUDdxxdEzagjJTQbU8DpYlR2oudooo+QLV9JCy+n9yNhJgdz44urG3Q
2nYuq1Luth+6UpPqm+Q0C0KtzKS3f7GEtQNtH+ibmonjk41bH/Y7ICoWdA8N/3p4P0RsY6ZfpHig
mlwrr7m6mPpMXqdXi4suLQ1TfRTeeAek4uv7RkW99V7xOcI1RcP5XOcyoJg2rl6TzAyqftWg/czD
4jABDZD3lI7Gswa31az3GzCfy0mdTWA8wdVEKOefpGJbk3R+6oKo/aid8OtMQnmpIfTbNOlGay1P
1yVuKT4J/15S9GDD45WrYz3FijEa+eAEMPQni752PBzwLfsQGxNSVoBu8uU1a866EBRTp0sJROBY
ARpors2IiythXFA7PMk5GCxSjx03wrsJag93aXtXmdL0sj0rxGf+U9M5GuvdNuGxFvoO41twZjSm
KEQVjZR/f5N/gQVarGIVqNubBQ9VZT1k4JEHbpjUhbq5z/KrAlOwJeAndxtqu/psy5BWF8e+YTxE
KaUx66FYNi9v09UeEeoH2yL2EDTvqeaujeV59075X3Sz2dRFiPXBu0zbl6x/xLDfBDZ9v6ffabgx
MuBhNLbBOrIWOEqxDpIgpT3He+GQHxcaT962YvpB30D4wzaC4BoP3XnqPhpzZ2TurPAPFScpof8G
49KCMMskfw4/V7wmzLKHbT/Hd3PkZ2MK2c/DNtmwmW7dE1n0AeQMWHnFPbX2Y2i1VWG+RuNfkjNg
w/05CXzs+b2rUtxHPqDpcPDDWQE7ZcZf1PSMkkqiS/J8XKk6hUt9tPSudnGw8SoaVblo8mNDcsJK
/3TsfYRAUC989qwGNTQU+rCV79ibGq8AZk1h0SIiHbplOx7r1ILlM12fTOzD6bUfeMjz9hSltYoT
f2MT9S5wqZXVJeNrA3cek6cost2rDR+kTQab7T0nLo95FB3jnQmhfDrcSOkJF/9CIGbogG5SxIx8
6jFlSg5sj7PMwK+enTQOnW6xqLiBm+lQjnMWIlX9XXyMq6Th5MvT4tDhQ7K9S/KefH9DVh0E0gnQ
pb3gucyO3QRWnWS7g4kFGW8pRjobqmkT30oav750yqQGY9cWRNfKCuwMRHw5o8d7UUjPARJ4ZMe7
iXRMvKuboMQytyiHbZlan5z215MkVEL1IRlEc+8Rswh1f1/1dKMAh+Vi1F38D9DxJWaH85RCu+BB
uYPh3eDshEF7Dj3p1vrSLZTeeGAPluVder+9VEwKKuA+zXGUzzV3dKr0s+BoYVSkRovoT9LoN5Vh
Rey/+UTRY4r0L5CWJg6r/7Aeqyn5pCfJq+rdV8HRkBgwdpMZAJh13/WUAJur9J5pNZMMMsJwGizD
5UCiQSo+2Zx8kqAC5Xf1OKJjrQFTlMHlqnYZPz+1BD57boMrKXqgvCoswzXPpUEgApHZIXKT982x
WyJCh8qZoOS5pevI5xHNhpd+80o5+PWEyig1/LCQgnXufOZqBoeqRre3bGzA71rbzqSyk0BrllTb
6T4US930cJVwwO6qnd4Kx568ogod1yjF7EnPEphqeGW4RlbEfUxNc5qIiAtubLNl82Ql1JPMyq2l
OrFBR6LLMzP7MbkOq2kPQpRVlNek+KDoZu+r1rXU+GWAemi8g+vFG5mcZgcVK2RvlvtLT6QbBe1N
k6xlRriNmzpAYuGjozaGFB4nGVze24akEGEg07CukRlf0zS8kDTyFfUWlb9+bq6GtOGKwiNNVIKx
QqWBr1mWMml74tMdxZCEXJpVAVDby/tlUXOsYM+vWMuopA0q11cVkGhOr2Pq3prh7nrbPIXWWSmg
yBuitMrONr392FFlThuEbLX7cOj3bjdzP11f+hCeeHqRutAtxBbRPQaa4CLb2uQespeZn5U+P6r3
wtbXOu7SUSP2HIdgPTFAVU7NJtRCFU1QTDFUBf0z0Y52fy05V0JBSMdk19rC0dtLwqcUzftS38JR
2dIOt0ksPvu0WOuJvGpwIVTtrUAnosyKzei+plCleDe/pjgN/2PpvJbjVrIl+kWIgAfqtRtAe99s
mhcESUnw3uPrZ+Hc+8CYGIUORTZMVeXOXBkBb/yK2LVb2luR/5jjs0T6/sF1vXoa+paZnWw4qeTQ
lNbrmNzfZmkNriIbd8jUbezJbyGODGFpq4v5vUwIs7W+vhh1uO2zt8U2n6aXjvnxehJr9dUQoYjo
DT3Y/9njs/oqk86pMOJ5dvhRBlf1hUh4WTqvxYIZ2rI+V7wW8lV1nxhp9CQqgFCgiMs2+StKgIhI
gdLcD1Gy1xed/6v/U5HTodHe7Um6DoQ/jJJESPCVGp3XhCCk/JCo5eeC+caQZFv3Rk2ekp2+kRVe
xQoYdLAoEWp1/R5X+5YehaalSehEwIv5QpyE5JQWCvoqhrCVYK8hwZIZnSOUJSBBnH1cB9W0ocpJ
6VsKh7KzGm513zpooiLOrKD7Ms8yuM71OyiRpxmrzxYhSZJ2jUTOXPonWTffn6/05bxlfkxia0mB
EUh+Kglj6IhOx/aCT8nVScXr4B4qxpoqdgG2J4obDW4xVBum1gSlP9RIOvidDjz2WoXNXtxh/rN0
BWDW+0spB8eu8JQ+OsN45LQx+7AoUw7hWnMf6ARnoMbjyWA2AkXblWtoZ8NToRbTIv9RzZtMAoyv
7dopxv2Pz6p+tDn8HcGklZQ6L4/gQ9g3KzSvigCnqLWcfc5gvV8qfo9QPEvFfpZJ9Az0M0/p0KB4
i3bDEVPp1ymxajKeHC1ssAN7H5d5+AFopmt/ecYbi/JWFXT3PfQ3mIenKTqYZBsGzEpYfx9e2og3
KTFejMfpOZFt2j8sAvx8DT46nUVrPWDcadkHB+myYW+xvWkFfKZymxbhVo30TbSN5C9NOpVHaIfc
ut4IthwSetD+ow6ekVi2LUY6f8L3yKx5v3qqtU5okhgFUEr80iy1tu7KlLL7S1fqrWdcgRvXjm1K
oOyDrVG2NesnbOmBO/+WHGJ5R8HjphH9bMtQz6KJRA4+Zj7F9lD6F/87pi0oiAcqTeIN5CKnEO+K
AHHWGlsAGJRucBRHCg36jPiUciRkEAzi0hr31BJPs4aGeEkx3M8k4Yi4puJWWdED30kz7TqpPiRa
v0ps4VplfC5yUoV+c41Q+BYqogXfS/BFhR9Mf5VVTBnbnQKM4GR8sGwXBD1NUZxEHpzMXD7KGqP1
pen+bXhl1XQfj/0I9vH/5lokuS9TQ/QW2wNxfyTrWbOPIiblemo5BEvbHGOyqnBgxU8vLgR6A8Ta
gdFEKvGmDChcJCFQZTudr9zId36d7ZIxBq8G/oGTHaHqcoJVR8g4DVKGOtRHMWpQsRTJBI1Zajn9
jAUHraTk5KsiYGs2UwARHfzxW/T1FWMeSUf/a/5drOXwvOnowcSr5inJCAXzLB4dvDVYSH4G3z/G
gHIqispKGF7G4AZ8jCT4Pep2AX6Ryq5/LG4jA6NOjH1Q4N9OZDYGbNMGshsdqb01jv2eDvmZQ4fG
VovN81RwCpTLd4LxZBKCTy4hux7IihOx+PoxpBMfo5de1VHc/O6nyuZ9N0GO6WA82wAqNdBvGoPb
EPeGDAmOMhC4YdKK7ZeM8bqkjmvYxMOKmSdTiIuUGtsIX1WWuvAQncXPgCrypAxUXjRCe6y2CfCn
zpY2UrVQGMYNi98mqhJHQOWyJ69/8gKFBjd8Z1HLfIRc4DnazkdEvXC0QV+M28zPt41qbrxS4T+f
o00x/PRGss77gj3qymdhtyx/m1WwYIZLwZRXa5M1Sj7KAGeiYMATafeH+soa0hl4n3rZnc4RPWU2
MUx1RsMrKBBiWA/kOpiZZmNkYSRNhu8i8KUYbXYmLSUN/g0t7N4k472oePNnz3TZU6PkMnWXg20T
AqcBKjzK8No2Rhfd0RDWc00rm6VckS0gmTQUe+GecMGbnKIkOhJA2hvuxAROX0bRzsAjH6b/LNx+
IO5PvYIaQ7xC35pdtctncydn9b6m8opD4HCxwKx/tESckuop8r+CM7Di9ccOJTQEdxCo+oO+DMhN
Sh5uNV3dQDQmxhFt+DEYeFfemHyzX1z1vEcIlFMWNzNaTyhrUNi8niYAYdnw6PrxFjLclvTRMzjg
4MOpoLYmay8rcU6+Nex9cPZ5TYZJx+bsSj9ViEsCSKVSqFs9DHYR9JrxbmTJw68sVwYIHEvDI/tL
nJ9AQPiI4/muxvqNqkFaGgz8hlP1VZgpKhfsDECwoad1L/Avh6CUvThNvRlzXwCQODiWC85zBDjF
4z5SzSGjdXTffXOfEwi+Ej7HaOBko21KEv58Yg2oVpUiFV6cW4OWR0NjFry34/wkir/FtJgLUbEc
O/rTR7prET1Nm+AghhjWeYhRV1rLk7VXccmEU7vPlbVqsl+IsxNlDP3W6uZDaaMHn6uAWgHLdyL/
Lwe3nY3dsbQ+7faEO8bF6r5V7VOOj9XWoC7ibz7rUkY/+opsXt2c1Rx8r1Hdgki+m/lnapE1G3XI
cAwIeRFFvorlBt+7fePZxg2Psw3bK9zxSA42XRRvqrdUhXaUgTVcz+8hjBdeIUR5XDveWMN4HDH7
wFdp01cchW/05q5HY6EacajM3216tlr1UKQgiGyi8xaA2j/4Rc/NGnRf75BYe7QxyMy23EwoBuUc
cOig517bzFOzaumdVHBkfRHAg6mVOnpanEoZ9oeGaWiG4WE4dhg9zIIsZX9qy+ycqeIeOqpmHeg/
6zXrOOAbzQPzoOeEfBuvixOPjYErDbMb0HisQBGPdUY6qmOPRNe3V79fW+vuU/iG+6sT3R2AG5vh
uKVzYWeykW1b0+kxaMsMzX2QhHRfE9gS6d/0X9xDszN63Auam3B4o4u1WiIHlGDgeWQEiYipOCGk
iirpPQrVNmLKt+/WCWrfLQqmc53sa5c/98c3vZNfvfsu/PEydNJFgIndlgXCsD2dM6wfo1jH3V+7
Q9+Rflu58+KLLSf3aU7uFVfTjADRMCVRLek62VRJJbTB0+ae0eaOKkunhcYn0KnvJUFhctV81t1W
8AVQT1A5MM1favWTrZSHGltnoZQbKErkaczeuNSGfw1TUkXAusZEvpPfNzgxEpTnmCa20qVd7Iuc
G1uAQxE4vG5QtkyJKqYrSroYPWkojCGBqduAzuZCYorQ8mzJMDk89B8mgLHtSi1NUBuFsZSRBOcq
ojOaCZgpkErVhLzZvB93UI9EjXP1C7/Izo+QcdVmo7s0lhORLVNXErObSZKrxn+jwmLZ1T1dSTfU
o5sLKSZfXi8J5JO63ARKvxl0/IUVg1D71uOlUqbRPbE7/ehD8N5M+XAkbzOEzRhbZoLDJynEGnc6
RX3ZFvqrKO/D0h1Y/Ukz60q78aW1jLOtzSdlplU4odWpeIBMozFtcTc2le4UGRVVGJkGY3ITTMJj
QdulzwcAnKslBFkaihcYlgcHFSMFFbg0kDOPY8i+mRqOlDYzs9G/qJN9kZX0Mq58J7iJIHXpo++6
5DT14til83GSIaa9RW930MZ6vLrrdJIA0xb9DfrL1VTDixLIJ8uNcKLwgVNbPutIXjPTmwiY7u/o
F7suiPZxhLVT5w2F5nMKKYDqMos7d6P6wSVsqwvCvQ5HJP9OnhQ38YdG7cOydai19BVtrxQGnRPG
Ps/U/RjPeyhcBUHtYFOOaJRTvA0HuioIEaVObkaPQaqfelhuZ3R0IYoXbMosgtop4o+KItRZwNgb
EDU9tiwXDRSVLn6KyT41VnySqrXesEBzfwyYHC3VdvSj7wh1OCGGxEr3MgB7GYspThWPcKruplMS
YPbj5NzgjpazYxAATrhpuXYUtqALLUOgza8kPDPbK0j9+pV0+yQtJfnFG3TsV4uTljA71r5XW2Eb
h1g/Ja7BTSIAXK6ID2w5h5Zuo7YH62tkwqOA/hzX9iMVw3VkvyuF+GPrFW2qdxGu0/p37jSvn/lR
rhN5ELu+d6K+T0Z+Nxrjhg18YBoq6fYhTtCNlSsY0VUNMCr7I83piQoCJhh0rQFVwSAwr2VGCon9
QwuWQzRhXarskWzcbgyFOWhlayX/t8ZxPdlYFOD6lIh2lAiyGKOT4IWgIi8FuCXKc1wkTgkByRgo
BbHtY2hmx3X11PyJRVfaR5/AkqxkvOlBcFY4lUXxbbS0s4xC8wetHAWIHcSu7jjM6MEuv1dy/ByV
BOrGEiynImul4Eysrf5QOGidsJPKRAW/MZxz2FUZb4jiMyacxYugUsXSM+wUauWoq3WiN5dpzE84
8Ng4pqG/SiBFBB/Tgz0GscVwQF+BL+Mln1WEIdgmzqhXXskLR3WUU1Sox8Lpb11DMfxfyi1wIEtZ
Ar2qc3OKYgxFuD4FHHjlkWooYJq9iuBWsCp61Uv4Rlil8Rxou8KqdnHH4bNmgXbS+U0Ei/dxgp4B
Vsnu6JJjMi8pF+Gfj3giN0VNbCJ3q9png4GhQD615EumDBN9h7m9ZJvNYtd2dHdyyBDbHuUQTpsT
PAkgKhb3jtHewyx/VLP5qI6ExGP2KQonOn/ing2D9pYXB8EzWnJJfdTH3PoQ/VtJhtlcFqQvNS/2
FsquRCFxJoHE/Jnw+7Tgdl4kL4nS44FZItb8wyXFgS2932F51jHCRzUVPnwN9a2yG8/Ym2h/CucE
zusMXDdQrzZF5qU6J2547rKF41v1JAQFKaEnRdkzKdW5oP2lpxK4sF+tzb0AenCNZNx25alNxIHt
Ld9DpRK7KBcvLN9SAYLkO404mTUFEzJCZdPucNXvasoXNcoXBxl7AlQBO7qQ2kzD+GH/msoLpST2
D/BMjrVWnEwOVcl46HBsqyudZkSFuP6kMDQqptcgyy/mPZzbpeGNwl+rI7XI0Y/IR1Sm5BWjvS9J
iNf70DJ3xj/OVV6M1zEjkzTR3BSVNBiEXgoALjYO+b+W0y3QGfu7rjWy0XtBeqEivaCQay6Lc4iv
Ti+fubJZKockdpsmQPSxibaIFLFvEj56H7Cjz6IH16LAz+k9leO4Gt+DisEbOzpYU928S1FYe/z7
CnOxgQPQMB1kwzibXoInHUvee8GZgmBqlEx7geOQrrAr6z5BLgTpEh3nabAlEn3rJP72ipyr7xCN
DlmBIaO+YPfWGCLVnH2Mih36e4weYZG6pJ86SbuzhClIZZQMZOHY5Je5rh8xt408nfX4q0FVzFuT
3Gi4lZd5KhGKCSY0vmfKaCE1UI8tnoOSveh5NUeKrazhfdKid4lx2PRWavsETEZfj7dJZw660R8T
CI95EUQkl3qiiiZP3spU0UlLXLhr3yi+C6eAqojlUEu/EfSt3dBVzsiFlpL9uDAS2biwV94WCxaE
pZ1q03UU5Wf6wKhVmiEG5K85/7v8vCWwjxulLrtaI4BKUq8voE0AmOF3som+2sTig2cYLEXOJ6k5
kse0fiok6YRhni++G1CxWfHJMFfh3gHXw76JjnSmQErNfaPw9EGegywYovKXzH5QBS+08R06vCyg
T2KKDAIcPnnInYMn8l+TvNUTIv+it8JXogRlaT/+q3dcfeziDDmn0Ol7hqQs2x3SAg9/weMAkSku
DxqnRRQJ81AyP5RABwy6W0EVK9UbNpOLhWctYpbTILAh4rMS68F3yRAkZIiYINTWr45cIy1KXEGf
dAzJX0+uTjIWMkPP9gE8rARMnEIopz8odCyHS8ey+MGZsAptdpGLr4iYmPY0Q52LB/q1fwawVKI3
xgQ44LuXNpHVj3tO79JnZocuYSvoW6iwis/WesCtz1ZSnYpnzabIkauvQYmd2n6iXoq7Tc3KvZss
z6zMZ80OWq1hUHdf+dC6U0yFofJb4x1nZskt7XWm9d+WcJgrXrxOZMgcAIyNZYmN1XMCtwnW/FoG
2k7lyf6r5ljXyB8V/ahzsybgKGgdbUKKo3EZTBt4RoFMHmDUgXYnp7iTT3CPp2kf0KmUpCoeH/kY
fNW2dqLKycmIuZpfilW990x9aob0MclZ9J80HSgPR+kMV8mCOcfqKFcIeV6GB4QzPz5DBU7CuJeD
nljnrgy+RCv2ES75rN08tQoqIHhk+SGrvElwbdL5Yv1T/Abc9Ron63ZQ6511sCM2d8w1pGcqD+uM
nx7qUlikbuYmerFrtZBkvbavY1yx+jf2fK8Mg7UMyqkcOBea0UljtKr8WL1H/Al3+RpBHiZXR+3J
qjF1J1A5fobPCpKNmsNjVYED7SgZwxS04VCZpef5d9pb9LapylOQYR0CMEsKH6TTF2wRauNpADVN
cBkWcvtWfLct+/36twitI06mi11NLx03gGAoFWRkUFZ0AqTqwddrrxi/8fjuU2XcY9tiLpbW+A+K
3AtTghStDFAzd4uxWGsLT1oGhak4CXJ+QELA7rG4MK0HOwZiRReu4pi66STFu9phjudv6lngyg2J
BAyzE7DKRGW9w/f8+NEncdIT36m63Glqag6q4RZSmo1wlRGQypStyQFokBjLITrLnMYLIm8h2wRJ
JimYaF7blxtc4NlvZ18bERM/+vDLf1rD67g/VoTnu8Df2cAPdRjhxqG2OALVIdVTRBaYkjDVWuV8
CwU/TBFUW6lETBHRLh08chVI7SpxlE7b6LFPm98lQm8h0iy8gSAUXTZmiOc/WxW4PtNnafPsKvph
stMje1tpSvaJrh6bYWcnMlgAcaxNiwyTo6GzpIv/KA7fQibH6dDuIZ2Q7WmpMV3esdC+toPFxjBE
tWaZsa9G8B8yx7UUcchp7zM9i9yW4j/1CepDTxNosGcevK/JClU1V+gn+WKu33PvmVNy0oySEq/+
FAQP3yS0Z24HMiY43jGVUoQZe93fLvyH4nGutfxiFP1lGvR92l+L6E/gsoVbcxz0+8+cIjZLyEfV
WAyXydGMXWr+1HFzx73kEIfRJhjIVKhFKrANDYLlLgBfpNA8VkoFWnXgNvnaSJcS9zvM8MhQdxpJ
W9l6GUrkDEj0aggil2hnEYgzecpbT9dC4o9kQJdlyyJRgIqvQhuOD/52rCJ6KQcvWMKO7AexCSqb
tuOZlE1Gi4znpZs0qG8mYwchHtlR0+RdqIhd1m0sljzkBpmBfMf/c5M0ZJJA6QXk71Hlmj+otQ47
DpaYu9Qs35iPQoUGQWFozUgG2zRVM/Kvgg1QomiQRSoq6700Znw69y4c7pBu4jR4K0vtOUfV09rb
8J8CFWtUchis9lDMTAd0SGx3/RlphLa+jZT97z9qtL2y+DU/meNI49H+pNsJNb1R6/NS74avSRSE
aAS1WoQ1SD8GgCl+ByZDw8BJ5DFn+ov4MFbt9r3T4/cpfk36eUJBtRV5G3TNlh4XLHfejkDMLTK0
q8XuJtV9TkVHm2FUPSO69fm+ku7wJs141c/31oycmfyaZVyzKrhWY8ojGpzJZjdrq37YXQLjWGBE
FMxbssfkQ+uqvqbiXlBpmEzXOGEfwtEqZKMC5JtFPaBeWFpXb9Y8HhuaXjqqSpmCBmvtR/T2W+t/
4sgk5PzIkJF0PAT7Ji0pOPCsGOs8i0synCbsWZY3CwpkzSdBm1Bj92UcK1TCmrrs3PwOiXesY/Zo
RomQ3x0jKzmFH8F8syFlEDI+hew4QmolYCNPrZcTtSq9NPwa/GMeYtPIOA+OVyM/We0tIBqfTFus
6mc6GBk9Eib7Mv8WaeRQg722w4Qva0fXASQyRxKM9Ziy27Njsn74Jc/TxjBHNF8fR3BIQASrdlBt
xP+XP1y6MsfddItAivNC1KVrxEbI5iuui2OqksnXSDtscSE0uOYq6lTafiTZjgWWRg3mZq09wEEl
fldiv4Lqpt6jqEMiD+8kJG6RYDqcHhdLCiaKY9yVBK9X1kz0gF9qlY/4m/6MJXtggUFs27DTCz1h
xK5mGo4Ij5J6Fp3lWX20S/qUAdfJLAdw+2QqQBXEN3X8gahOjyiP5xx+qSfrmKXt2lBUagAgKVY/
bIkjR3vKRBZ9SF2Q1E1lq9V7tDWDx6a5tuZR5V/A5vzH9Ed6D20nUSlib4E9p8m+SB0lwpcu3Uzz
Gcz6lqraoPiVW2IVXe0F5BhGzK56wwv9M9WvCf5ajPMF+e6cDD29iUHh1AHGqpmQAn5k7oU4cHqd
NnPzU2rI0MG9iWiowxEQ9X9MvfTKiiWQ96IMqKlnAu4jnku3UWLqwS83zJ8NWn52AeNf9X9QZDY5
8QfBh6J1N73xXQUgZHdSsZyayJxm6UUStABk1oHZHh7MmGekFwl9la9Jmy4jVWlM30xaUxduwjl5
rxlL+39KBLESD9smmRVv5g2bB6B5LS7Qn6K70quCeYnQ9an40ZZ8y5dqgPYzWEOrejX2bvNT+rwe
GZtQ6UlviWFs6mDaSL7B7OJgQ4GfJiJf4l4rMTkhFJechf80mCR8ufrWeG0p6hhbQBRchVMrAzwx
1m1qbhEBzOkRCeVWFzZ1dEiv1gGr+qmIw6seiVtQ6Bjk7yCIO5himGHpoX23JP9dybQP/JNNfO36
8Kq1886uf8tIvkRIVuSeRHhO0+BsTzTquaOU78oS3wk2BpWJdKBuu6VzKyXwVLYbUDjbNr1U1nTy
mSsVMQORCNtaZl7NNFqrrMktPoJY4J2uTJoABHSf6NRQKeVDZhC2Z88Q54dqbyK+pBRxDtadlJyt
fEjCdmZM1oAZ2MVjwRvJ0+KuePXmzDhARtyDSkA0FpoK2kz/rWIQUBvyFcSUK/bvA4HjBJEYVyO0
3C1qs6Zd1Gr+aIoJ5rDu6hK2y4bgwbuftGTkx34XU7QcxLRnB5Ubj9lmbs5UwKkPk/oFAFG/SXaP
+qfoXmynoKclGVeaPWS/E7RCdB0za55H81gpfLvkRHE0zBIGDKSSi72mgJlqrxNTABNTisnzQOVH
tiQv9a8llwsKO1ZcTUSIh5qbRYdU+pCHjfknwogSJrDdsapBXeieeF/kFNus+Os/c+o3BJYBO1nz
De4i49Hnq2F4KylrQZWoYWIa0Ygh6dwYjMFjNy2ZAISbqKCUiWLiQQIR8WaM96b8qvxt/DPn+b6e
4DBf+6EFq/7BmW9lIkEW4fW33BaYJ9LvUP7O8jfM1un31HyWW6X/TXxwR/42V7fI6vcROGSls0hu
LCAZ2lVpra2A/6c8AP039M/2bFSbq75L0VqWG9/g/c12nN9ZJrbPZxi/43azQgUf5B9TVcASPzuL
6UXyMbY8whFdz8EClsAlTj+L+eQbIdfsR4gO/DTgWK7hOK/DgcFEBtIvgz9ndaSZeAVJ0VvvI5lJ
ys5PY3AbFM5O04gg/1sbK3NCTreI7zO0VNkVZeofQXVA+ncTz5ZrzvxoKBQWQI5cP5FUN1mpEqU/
hjQRSrKblc3WPgJImUbmyiazdwymOQ56T+GXS1QJAus6i91VhbCkfA/0FOW2u0qWG4iGkNTwHROd
9BKQ8iNo1jrQfVLrKQj1SboGBXh00wqGAGgckmb1MYXoIvEHue8aNZ7/0LUBczD9QcoJdQLyy7bM
3qiVv0moK2b90zZSKq1JdhMwOqRTTzlpcgnM6Zone5/2O8zgNLorbbEJUfcGXPcpNQVqceK/JRsH
g82ADY3ZMcJ3bBCuHAxkYyXAREdFWGjKu5ZcH4fuWnpHPu50cw/CwbOmrwFDzG2O+RhAijNIYMhi
uC2BXIQA9NrkoWLCFpiw81e9CDQISKte8e9kN3AxjowQF/SWY0GDniWmyxhnu7UOk5JwWEEgqzQO
ScNc6pCQBouy6Yyu0MRvusbHf8GnfbTwut9qBPJizjgtM5PjfB/eZZ0GnDYiG4El1kS/1JhUMTOK
V+Vr5nO1lUNrlsdp5repYcFj8LQyt6WTIuwZcVjZm8y7KXNSO1vDo02hpGPrVtkpSH6/5wW193/D
6ncGNhdjmQpxz7TG5OjYYsJ7D4axi7hdHkGIzS+/K6V6h0g+4JPNAnrfJUJu2zE/RIP5SHkMwJZy
QZKQ2jYIUkAC2RSH3wVVXjNoIuWzVW6F+KbcE5IVSz47PI2ScaESJho1eJJsLieiAT3jXM2diBhy
paj3VsB/oSX7SI2qChe4X/HubmHTyF5NSDjqBDPCmRMW9tW5dNm1ePovABmVwdOlr3776avIP2vI
CvqqrD1LL4AEj3cF/uXkaZZ6mgV5ElRItlPHoZVog/FRgDknAjqdEIFaKC0gm4xjiUYUZPE6ERuj
+FP23+alksLXDBY+oAwjwYq8HI0vEQHVFN9m+lguXqPHOCXfVf486a8ljVvUfKdV9+zkK/dH03xU
MElHUg8pt5Gm0MrEm5lrlRd/LVXshpyQN14Dd+S+yP3BiVgm2+JQkRloXyXG1sKuty3mDzuiHE65
tvHoBuCKTcwD2PGz+Z1lL5CoTTFXMSbxhZWz1mzwNEwmy6TElAPiZhl69Ct5NBxzfKA0ptzXlfZv
pFmro299nFbB+E67uI0uydtHgv9WGuhS0Ll4jcOou27WUrzcDykmHzl6q/kf/qEAdiYqn2/tSoUX
s0UGFFiQ4qSotwItUCFR3DM1VOJdQg1TBgCXoQ6USDl7xWe53XOAt24hPlUDjW3mhlgGLwV/DYOV
AsNHg9GqLlZhw783fvAodsi1JWNsirV+l1nOSB4E7KZ2V+LmZHN+lGygdQkEYiwZDJwbBs5M43nv
zhu00Vjd97gnkf34xtnSdyyzU8RzPDCaqzH9gDRKG/zX1bmdt6sKPCPOUWyqJ8rY5k8dZY1f8xva
FSYSoe9tXuW+yK5hnd4HHafqcgi+Dwy+E3h6VRCczIuk0/qNCq8yYsC4RI/u2wB/XcOATNUo6aC3
LEbdrG9NrDwBXsTYfJTgg7/e6H8U9ZnTSEnsTXVMmGXLMQ+ncZWezeYDQT/XpwOna+5jyLJeoa5C
7kp/fG8nYqes9omx6ZDPdZwaKPY19Tuq/Q6m6z0VfIxpzdD3OrpSb+8ngmkNZ0wjfTDjeAXB8FKL
VfsqdrPhjf+IdG1k3hCEnzdYazZW/TvhZh6xK9FxoGK/L/T8PoHuy5wgLtdxcbAs9YW4O2j/THk8
1Ui5dT+fJhp7pyw/6WD+MRU742tIe0iE/kF2GNOdOt8mjvVWIkyr47tp/GY48NLvmQqGmMz/Z8tU
XY+inUT4H9cQgZmKDBixaezLBBq8qiSLuErxHMm7nhEb3VBqs00ZAgh83lPQg/h02lRcrTG9VmRP
E5/JU0jNJw6LcOubf6E14BPaBMFPZNC3k9cbg24QrFFE9ZhzqQGAnuXtqJtUBOWYdFjuVeggsRfQ
3wcQljk73qK9SJz6FnyQnPMMzMyF9hMtvaLEWQYM5gyqDUrLMLBI0Q42OhxiA9KRtUtqc6+35kFW
FturR+1S9Ejp4Ot4q88EgEik4hYAHzB37tCabt4l3uiTJXnDmcmGl/fSStjsRHJS7K95/i5IqFJE
zElQxZgTXTJHTakc5l8nnZLNBSOIYWuQXCNQk3MNov38xQFHCCpO1Z1lVIxCl730P4GyD/Nk+ra6
o9kOl15Nz35A9fPIgkpTjY6TTlkCrKf6HMnvRon9eOC1mGGKmI6WrAAPOBotygPUo8Z8dX7sNXDW
s+Pc+t5a95HuKQ2KKEPUvJHFaGWR3JoFjaYY5wrxa9Mlg6Op7H77Kr5U7SkMnzh1HP+AFI2qwrV3
ze1U732bs1VB2CLTSBaYR2VgaaqOwehFH9jrNaK9AXFA31pZZQk1h9ZXEODZmWyZm8+3mE1N4AwX
E2A+nzSfuY+jmSYDuIAFheFU/ZjO9Jib73amVk4myodQENOIwJ6RRgSxH9iyRXVFqJ6LwZuYmJ/1
V8K75A1xizleuMuFnG/mNmzgo7Y8+McBPVr9iqJNf0eLLTFuh81xrwRebsBWJjLBk30AtTLiYesJ
zz6z9gQcvym7Aza1gXIFVNPOfPlCcbTsynmGUhbmJGsV/172y7tH028B5A/2oN3QnVIOsYxY5HU+
AU0LnoHNwVZaSQ0AufZmtz0N86ztF3oJz8Mfro4uv8fRLQ8uTCEYLqgOGteai7gyio32bYXjMVDR
vMKvMqxWycQ4OLuE26iU8QcANaPMoqYyQ2TvUsVNg3587BWFri4y0goU0WwvtzutB1plPGN66yro
cqgx/PA27hdBh3S0d7l6WIt58xKTUi4FOCccpOY/DVrDZ9ADPag/2+lbxdsolYqnuUr4MfTSTpXe
6lXGwbJtebi9jhmwfahkfpJmF8XaVht+6ntaHVAQjE9lslZGeNM66O1Z501J5n37kGQyoHfVZ6Gc
U/7lwl61JvdG50r8vYAPDB87nvT0mKjxlQa4YJ2Y/0qBjAlvvGEOnveOiWcIEy/bDBj6arBnvNfj
A+m/O8ZNAr4ss3O6bjnOg4hnHjG2L98Wr7EM3nNdfQvvLFvHGrr5FNkUcnoSWUrFBCaIXynzKQ7l
qyk//eKT4l8AP+/zurOTHanBHViXhiQT2Uy2tL+c44uwo7HdPFE6PmTUshSf2tgfqBCIiDcCOGmw
ncg94d3JLXLVwzuRGceCdtskDU5BxjlV58wBTiYdv8si3KjUdXGPNNHeHMkK6DcoeAsVuLtPaBvt
bKJ2dOcwpJaLHc/cDl43oTbTqFX6AHP6NW3CwtDOpdEA5ua1MjYnsXAK3dKX11r1RwvJcT3EHJHn
Odcvi10oVZRcklMzG4CpP2dWd/LYwNAwtvrYM0nsYkaOLRRy3uK1xMzH/pi5HhawDqjJ14a6E4mR
ZOpZVXxseYzQ893Kf8uxDneqGwUHa7D3g8IIIf5uozVVMKwJ65YtbGzlTmY3K5VoOcwa8vk1KbvQ
iUaFa4gpOXwyqBst9kTqbubAvG3B+eRL/P9/LJ3XcuNItkW/CBFwCfNKC5CgEynKvCBUMvDe4+vv
Qt+JmJrpqepWSySRec62VETgowr1R5/ddepiJDhN7jud4IUs2zXG90TacnHU2wNKxltpSq+ytFia
PVUJvX4GbMzWFogT0e3AFSDlXb2mLoDY5fwkUmJ2T6UWbKLuXZLemhAROAki0UsJJkMDqxUTUXMu
8ZPQVzQ0ZGJKhybJT9z2vIYpsjH/Dq/Pra+gfiEOp+t5mklW4O8LsUyF1Y8KfGHSqG7OHWYjot4I
0qC3tCvvEjpqaz0Ai4t0erEIk2Bw+m9tYvHbCThCzGkN7Eg9Xwzb2sosFuq7TKwJ7VAlNzP/tIUy
0NcZ8Qd7paOAICrVAkdfxrRtYzr6jEBMvMi1O9E5VYodbLn6FHhRYc9N5UOQfojtl1Qy/8CmmMPX
rhK0HaqXeY0xX/gTltL8aBLEnmBSt6ZzyL7RmOqVpLVbhrcuKD6S4kNQJCjlv9JJ5K0HYy5x2gW8
Fn5DdC9dezUPn0AOUvHXenWjHEuedtJ0CZDtej4UeMHTrtN1VcYERX2ZN4uZEMcGcaGn4EE+7Url
EeypyQ3obNDal5bQmb78sWJvmeIydoup2/OCqHgCl0m40n6HrPD84Kvju1MipLQm0GS+ZgFHshIs
4zX7ISHRPQ561+Kp3aqsXkr/BdZBdUN2SYi9MaobSRxrVZfWBcUnWArZkEz0sibKFzJe2bIHtPBB
GB6pyBhosBOEkzfw/oPGDZMH/qmdtlUvkFMqe4lkdll9av1raBwHNNkd1zuNNoAn2a6Ui5uBpdoO
8B75GTFm2plB8ycu2datxlqlSN19mg/M7iSsCIhsRBXbvQRkEJTHIdUP9Py5Zl8eUG0N1O7RS3HR
x4rSae0ycqCpOIhxHpCZrVP3LcsKenOkHMRTEop3iAmMSdmGsczRbMq7UxIgRY/DdTCCfz32DpUu
A3HUiva7D0lOJcpk6rikK5uMLGK4rA8JnISgyBdjwAijpQdy0NwG9wltPTFJuXJA5Xv6O5briNw/
VV6/zdzcc3+QuF7Y9srxgseWkQkHKwgIvp252Kk/rb0RWb8FmtxqBT+11m/DaWUPmlvOJyR9Onol
v3DaJb8zUe+VZj8yasgwHoWW4c3rYh5PcFqwFm6Nj0PY50b7w1pRstsE0kFB/V/d2lS5JbV5y0rt
pqb9TbeZK8sPHHlX3GsXlA5djE2FlNhQw6C+gS+l/3ZB0glE2elEzwSJf5Cn7qDZwUFbW4HmyGyB
OXXpCtJnakCNaOc38a6mUglbGYftmhwCg2F2GbkQ9ucEbyHjbPKV09nZw8xGbH4OS8qIGD/lQHex
baM1rU955m9G2PbEvPQBnS68GISSvsuRfoxtMgcAYNCKpv1nanzo5p+Gcx33hWTcmbgCAoKtl9f1
ISs+jWwgu39HiaNDwZYToqrBLe2IL4GIR9jbofhc/kyCa0KZjFSD/Z67WIcdbJbyFf8e+2fKHm7A
F7cwSkGOyGUw39nLSkYtb9C0Y8bQg4cnwS/6kVY/PIsLOoC5mRZNgCXmDuRptyglj0WmTI1fGmdA
Hzkql1JMHIvBpTRzKak4ZMxltaB2MMQKtWRz3wk0vHVTflV08xxTxFxqp4mrQfcK6ryq5EtOCZFX
yLaWh11ioQCk94SqtKwlAKiq9w20dRA8c8Xp8ffp0GZ1PB+5YDPxlO158zXRYt7SUNXjo6n+lPY7
DJiGOUc/6hmWgnrEAt8lWb8XHgs8sBXFzpGDcH2vpzLK23ofEqWgd+pu6NdvjX8iO2ClsfBbOkfA
OSXpQiHpQsP3KpN0MZN00eJ5VVjHBua7WbvVJMd0RKlxnhj1Fnb6GoT6ZUrUs0//VIdQWFEyxFMw
OWZ4qDiZmVwRK5xVHD3VLcZtEBhEMdg9taI98+NrRraMOp5GfFBEslJCdRAHfCFr0WIoxFwzb8uR
NJaKMIacVjkywZpHP24mL5tCErAsNPDBtn7JLbxi8lvFjB2Xz7QxX20iZdrIvivt9FL8JJE4zbAM
anNRjPnkH4MMq5+w9nagOLgdrNQNCVZdTV4S7n29JOEm1PchO0xI15uB2AIdJK5XmLqd3yG3sIqt
No3XFF5OCT8S2O+c+rQvPdIvlSXOo9qcutHHeYWPAJFnHs0b3HEkqk5w8DBynjVjwyhZ++3pVdHZ
EhrXIkVL4o9j1W2sn4r2NJmEW5NXtAuPkzGCELCXgojHRXlNFMx9Nj6qWbrEhAdl4lf8Yca7iEw+
x7y5cRKdTAkJ44l/+aMPb3m+oWaYgFwiekwiAGSSg3LiSWbkJCHJI9qvlUznDiv+BFpAdsbZjOSz
km18El9iQgor+59kY7psJLfDVFi3DNmEGgVMUWYnjllzS/ht+X+fN+UZEKwjNbs+fO+4n7CqKChA
hnVBwVY/E7iD/zvJYT9cuUFPJDvGAoZqh7bzzE+aN9KawzA4JoQNdql/NECvA7A/tBi6htjav9PY
fWLgjRpw4+BN6O0ziobXcd7KFkFV2qMwfkd6XvtBufmmdCmro/nMhxe0zV7xQVkc98B72/wwG7Ba
hPWvttXWtv5h84g3IKCUo0TO2KekidRnJCCrdlDX/GvD9p8CGtUYANVIwg1OCcJMFJAEC0BHO3Zh
h4O/dCXgvFI9FH1x4MZ1kyVIeM2jPBVeKRECYo6EUrNvsux2fDPac30e4q+e7Ip8NFdDc0NxXI8b
ffL3g9q62Y9C8BBw95o3K1fonD/p3SF9KRcPOZnm6kbWh0eh5uuCIV5AkqBRk4FpJGrMYiaFJlgr
zU7OSe/CCTUQoeGRp8MOT2fLDRm7PKh3hmwivVAaybypGpLG94SgCTWE8XhTS3nLYni11cPyYwZA
yPG4kcHsJ+mLXlyC1ZC1BsG+WAZqIW8WrZ+KsVFU4suggK1HiIrywcTs21c/2TCtLSYYVEzXpRxj
KdzSyOZI3tomXfMSrEfaOIO4vtnV0yx+paVmuDwXgjCIEuMAybOgQrKgl5ThHyx1KpuHP90T4q4w
0wZIIH2QbmuTzxhiK0+HnseUDNLegijxs7G3lFxEArWtGmxM8lPS7l8dLhAiHleK4xZV+oJ0qS6N
9asoG4/abF/SUnzJXUeavaax5qrxrm1wkXXte0OFmk9qdaR5SKSoPF1lWgKFwCyrniqtf5bMXz59
Q3PIcymNly4gW4EdmaRMQMIQ0mTXW8SyJfhM0KZM1sy+xCQaM9aQKU29IfeepvovYUyIwYL/Vel1
zM3XLpNfsuoRdNUq0IzDdiRgNFtoB1++pgj7l2uxCHNezcjNs3vGAtLHJIhVVbgOprDf9TZgQYci
HdTjDXRWIjiR14Nm0uWNzWdKEZV1p2vHAeIkbhDuFPPOrvqQShpuBZOrOyZrp3vRLfpioylg2KRu
ragILK0RfBc1tl8CD9FadWTWleESHkCidGHG77nUEz2dEfJAQIJZYWFaMEkhj+RbxCGjDP6V+WzQ
YjzdDebplhTv1L9PYXiZgf7Z9PZyOxLEkJC29VykuMxSE5t6qOxV9ddQf9/iRkMdSn2XCxV+qJN7
LpJbQYblIII7sCcDqgXfY+MWMZ0sGo/zaB3D4XXLh7uOyKHsh0ecdUiHAYAvkokxGkIhLrpL0GFt
36R0A2oYM2CC+G6q9tChQ41hSJDI7hUFXmKCxqm2upq7Lb5HsuYT4o8aACaiuTXq+Jp/FRqQCsPG
0Vd/ZfVv0cBT5IL6SDc8cavsmU+StG/H7OIjs5eQ2Sv0u9FWmhfPANok7ydnjLsHLpt1DKZfGlyw
wbaDhJCJvheUbbPWG+m6te8l+V/tYD4m/zTE9TWRDgWx6PygZYxIoU7P0fT2AbegYR+2LvPsiOJa
jG8e9Etud66AbSu40XPq4vK9zJuaAYpyHnSl/hJG8j1m5cGS3cqnAD1eVqxIvcBzQtEMFk4+TtLK
LH50SriUjzjbCIwnvif5V4kXxmSMXrTt+W/DhmcjKVdZ73tWeybm6lsrrrgaknSXpzig63qN0DTT
t+TUEMoyeTTXnDKFyo5p17IZZp6uYIy5VgXiv3NmLySoRBFGhyUswBMEkE4JS4fKL9vqJfL7Efts
Q1kRpXC0+4T2PQAUbhCAZ5uQFD+SngqPHyclqqnFUcA/rDPthyi2i29CzFbayQJpwpDbID8ZwQdL
JA3wvzlJuH1BVYAiOR3SnbFeI6vEg2g7meQ78w1JINLA8JRQRwNkejTLbxlpXD+TxEbkFPUHp56u
aVt++PJzUKC0Z17ehx1i5MYoXeORVVNYQIvjJ5vdzNpran+S4VIkc12Ld2Va832HOht0zYxATRgK
JRyhFAEqh4b3JkYIlf1J5H9BDUOgR55FU0qh7Wo75bWqp2mvzYjYMf107I+wTq2gZDBJFtHWqjIS
VNDUVZPp1FjwpVzjyt7gAxLoDFaDscnchSCKFncev1Npz1FFIIUHimM/SG9JGNOyihNlJXd8CvtN
Vn5oh54kTt1+BfEonz7Op4SQZQCWhEre1D835NEF3cFO7/wfO4Dplh0VFM36B7aLd/OdPu+p2KNA
x/BWHCBZhnRr85yGVDrPoDah7GpGeOpholAiG8eY9oIe8ASaWLLPQB7wJDO/h21uM70T5XY1J0eR
H0NjeVHtwFRR/bJW6CohBCO5K9MpbL842iT4vMjsN1KrnbskZmetbhkZW+FXjA95LEgXU57Ve6wc
vokfYTcVWkbbGPgZGb566LJRsqiilDCyXR4SQtTuUej6sFewic2+VUiZI+8/clldm3I8Fe+dXMJo
mHujclFR79CGwmiwF85bXyv3xiXJMN7ahpPiJAj8i8XxlH5JQnZn+PeGEmC5FBSHsLIgSSf2c4R+
Kch4YG7gMmdOb6PyLCX4d8gq+pQXSX5m70nvJ5CrBWGlTAlcDQQsle6S9sF/au594kXRRpfkLmEZ
yGNazPBiBJzpYQdIMkgbv2B5CB3A3d6WXouhfgV0A7kL8pqOnS1FGK2Plo4pBWAKvqWBdHg3IfvU
1YRYEQceskxvAnwTOaYusLiwhpT67KX+ntZPpjbfgzaKkFtym4vhdbn5jPe5OM50dJeECsc5eAvn
pFjXAIuL5QCKGDBtQWLIAo7I0NeqZzK9Gap2TEkCWjh2XAopej5DoyRHfudmqrkkeePWWxPx81A5
6XmC4Sc7a/k85x8K2EDDZ8oaNiEnmV2z/u1j5Rbo266pPcovTynJ1TXWdo0uE/KiI4LYSpz2hePT
vIdLkfuz4xkLQ0bldnBb3raEtw1oePFEUGjR81nmYKxvOpenwVZrx6kTSV/6fBY6Cet/wUCD0Xno
BzfhDa4Vusk5xZnHB7JumfKb9j1X8hXPUAnNNJ0VyuQIRTlRq3eq6xLFHKF1vHDqh5I4ltreK7hI
hj6xWkY3LpSMcFkWPO6dlXIo6f3ENyljt0BHRHFsiqGZGIt0P3WAgBVedczeyq8egairfETxibVk
+cVk+Rmi29espZyqevSql90BJUU5T3xpqro6rxCKZwenKk3vHQ3uMRnBItROYphPqbToTrKJkbwa
8ErDF6fl2eLkMRApYACk+yenEyIiEh+ERJUPxLccpO4fTrZxfLU6CgroYGLBXRZQtR4dS/MGhBYL
w26QQPNix+E+sF/hoUss1QiEFUI9VEI9MrGlLRMJHiP1/78zJilWJrhetwrEj7xLFRhiJiRwPHoY
3rB2WeFLo2tU1gPbpbtlsfFPWoT7jAFmALSrlvxQ+gfLg1YpzmwVN4toByhJzRX7Un0AImWZcLFl
p0GIyJcc5emTkaVirG7NjXLAA2KOm4oRs3YmDnkDlK1t4TjpaB2S9DAN5kW39v2fpJCnTyGOtvLn
caUQkdgGCGggAWJ0GuDEyq0nkdDkg4KtMXytNkl0LkLeZ1RYkZHTvX6jqQ2gY2MzCYj2pBmbtNC8
kEe0rb1QKU5J8IXTecO0vKKJSJBywsasfUbouSjb3MBxkgMS80SQJIBZjZG3gtxKIOxxzAEQ98U3
u4crRLS1LDSb5m7EQDJzN/p8pFQ+Us0O5f4W8HRbUbqGq5UwNVK4qaDTZpQkoIgfNE7tAjQxyVum
PfmiSRQtTi0fntDay4hZdErAEbAezAgHBnuwQXmtzPFgrRrtiYcahwIJwHzxJ6lSXN9gUksdz8FI
aDlDAz4clanaWsHGwgESD/gHETA1I0hStzisiKnDD5cCu8MXCTqBFUDOpOugeTuuuxKuIML5d5Yw
ffSwldLeCvbM4IfUivG3rBMsYKJOnjK8SVI1m1Qu8OHTbKAGrl5j+dEOYzIffPLE1PCrD8IbmaTX
mvQfjXU7nO6ZaPEIbmRMwJCt01s7ouoh+0ndfGxF05yIOzj5bNxG/nK2aXw0xwCffOmOnDwtiUAG
EjdUC0r5E4antk6v1CRayV6HuUkscy/+x9wkxMgYfQMVT4wMM3FsvbMPBxllfI2bqmQiVatoJpIH
PXm2m2xC3zwh+escU1WGkulhWdV51rMLVWNznd8z2GuOcI44QsSROLrLFNEjJoHBqIAsqDdar1PE
EyEzEEGuM+kZ9XZcmHRqo5uNr0g7EZF6T2aBmllOv67IywgRuKUcMzgh96uBgajnzVqmeEs395om
7fP2HwIGlBpdS+JspB5t/MbhS14Tp6Lj8SQRCXcRwQZ8CICKIJKtDYkTA2MOPohz12WY83ImpswR
wIhl98+YzxU/wczSUVyGDZtWH5iMEnBM5juvxWokGs9a1f2fGqnwyNNeoI6LRte0M7fx/6RR2YV9
twsaLtvC2qYRnrt1EhZHIb92pn1mtOxH6VgiTUQ02mUZn7aWw1lyRuue0Za1y0uiZnZGKLxkYHjo
4nMqa+eFTSBG41WPwyNedYURXmmTp55GT96bomsuOVtwU15KPo2CMgvMwYCphH8AMdMPXWb4YEJ6
rnE5cJJ9K5k7Dtnez+Wd0Xx0H0n3QJJqMBtnnQvl1HzQxR1ixLSwddiY/tXL1Cv0iRLvzvmBI3pC
4SFwqlpeH5lnYV+Vz7a5Zp3iFQE+2tDLzNdY0m+1Pd8XZawUIH0gcaqt+00X7Vv0j0hWMfeR9EgK
OcNUFaqECRX7qVX3WFcYnEfuZV4Ra0D7CvGr/q1U6XNmWKaYIZaaKzdPRldjbGF7M/8JGic1Oh2V
KiVh+iIvpQjOZBVOWmdezSBtvkaEHBsM8Zb+HZbputGNY0BjqESl4sBKVPSUjRC5MXTKiqdXQ9Ox
JIFurXp4hLH5agVfVvko8LCXqK6H4VE/+QGqUnWnQiBWZgkClrVqIELKDwrix5nUEot6gz9AMkzw
2yzZBV6FdcAK5O2EfVcG9cnLb9VEnIFtPyXINYgJVFPdiFKChTOe5qv4HMn0jnT+xQpjJMIPSfRO
hVZT4gAQDM0S1wvqJ75dn3m/r044aC7zQGLPzbiXE1yL4ik8AkWEaIBGmGUk5ljU7AOTXc/AHCqL
wm0Y3mx0phO1xDHLnQnll0MpJAdVZDcEUxIROf6bjSL1ycLSF0+/Me4GQ6wKn9no9nPihWn7Lxzo
5eyaVfqoOoTdJPQr2iWJX3Ne6EJlhiOHVKacQkHHTzOvNWZPWn3f0uL4H69GiCd6wQaGfZbeYgv3
FAnajOgmrvTWPifchj6xvtlfNmrH/6AD/27o9qNN7xMPSoOAzUrXaIlhKTBKd3uJgaVMHBAIyC0q
0ugx3FmLb9agjg2mkU2iQUEB3SV/DxBd03tnX9TScmwyi6EsZXqgo2VhYZzC00GYYeZkRHaM5c9H
ZLcwaoQAc/g0En+trqrGmTn9fP+Lv5ItN2XYxD0sRbTaIiDjdfhCp0tNHVm6bFTtfNF5OWP2ov8u
s+LSlj81WNNQbzhFD1l9W3jx4dXUpod2oDSaVIxTQFCvRfnvCA+GiCsfXlu+ONfjVJ3UOtqHcbZH
Tzv+1c8UAh+Ao5eu2iGHKA7pdUeqSmD1OgVSB1KBLk4W2d+ASvxOzPpKCBNqnp6F8S3M/xY1ayJt
O/0H+WevruXmvQHDAT9Iua3oztbopih2IDk0QePBD1+QwcVPmQYbPqiY0f1Z8YjlOY18vukJq1T7
kdNmyzCd8RCHkH+UWstwu3LebKa5Okb00Sfa34KgKINXDgwrkuHZ/FpNSC1ofNgkDIsdCwriOB9v
deeNw1dColvOUALhPyMNao8IFJ0W36VFO7qBdPobV0DAWDYtVGb5A0PeMp1RiE6pKM0ODk6zEucQ
Y3oOOgycRHbV3H/hzJ7tc9/8C5D7+OqfCjxUVzWLJxCqRl2wgWPJBIxldSB2jUXdij+NS7hAW1Sc
QoOYfPQxeq7sE8tpbmNcJtaPRYZAEjI4xXGmGTGY27WPjTfJLzVx3wxNNUACWEamvxTSDoGc6LIV
fnW9GvgBKSRo9430WTae0b+FSwBfILyZztnmvU0GEov+mvKhU0NCR3BqbnTmLjQmMbXGIRjUsnZS
+OhMUohnHflozzvLz2ZYRDEU15qO7bbaMMeT5WXk8QYOu0HA3Db/0N+qDIC1SyvFOn1W6I917PXM
+Kss7jZiJsQeESjya60qkKBQVXcy+nGnZ2jgcG7nwLosZkwrkwoWwcczefBBS3iiUlKJu6i/GSly
MQJnlrAU5LnVOg57d8YhUj19VBRlcDOHkM0GuNGMIN3l68ygvpxCk45Fluh2RHtM3PrG+Fa134rn
CzX/Bp6fFd/CncufSjzviqH/lOQD9wn1z1zWPAgKXfUY8gN4fHJRfm3Uo2itkQiqf7G1hMDTg+pj
sB+rdTdjB512Cu3kkXDhlQ7Idr1QJvqBYO6GPu0asLVF95vR+dMQF0o3MM0bjnEPzGklEcvd9/5L
zDg5n3qtdwT/KGvACFCTSRfFOiuTE2a/VKEpeH4jT+P9Nww6mLgdzU8wChVneJn9osNrlUda77pd
R6nnp6aY29HGcB250sQW9KaVCxjXg3CU5DP5+F/JpWO9G1q6iQq6K1HuiX2Y3K3Ik/rNAppMrb2y
uZ3LW6xOGxEf+MpSul0iV83JZaJdyf2xFymuhmOB5YJPKE0CY+/hSvAHqqE+few3ueaaXP2DTEIV
YZMiumEZzMXgzIrvpJuyxKERT04cCCeefacx1tFBEWTs01k8BMWrW/TNK2mED1qaK90rSc1tJP/I
9Q8W4eDwJoeWtPoQOXahOT6pYZ+qi6HdkljVzJ3G2hXU2/lFMzlkwutwjUlfs6dtx1oi9dPO11it
bj21z9IErR5jBbERQ/k7wjLYYvydT+emAs7TgV5VBfIn+03j1Z9imi+2I/nqbBV+Jh6hWTztsL1y
zY14APg2JN8devoYGtzPLG6dDsrbaMx11am31ZMCnOtfErlydX7NMSN88afaI+MwUXbLcYCLi0Zh
hS2+sy41QUYNICXF3sY/Xa4d6h4v9A7XUrZbuIWEg9RDHlnTtpwBxhACsIu55wT0kYxdflcxe9BH
rM97+WLKhmdiEt4SxLauNoq8N+P7OAYbr3b47kmLu+X+uiWd0uicCZ/yYIpNqTpGau27scapZG7V
8WxIISPmoa+Mk5n/DNIuclu+lGqt5Eu/dFVDRbR7hYmveh9v8qDwwfI3+05RV0ASNJ3vbZVYq36t
XyOLB8XsEDUEL5HRX8ViKwdpzL4aWjQy053Mp1FT6vgj/0QhCeI3FBDVJF8E2Qukb0hgwfKWvICA
QIOIzB//ZOrNmqT4jb/r+Y6sds2XGAPMyto+mI2jSR1z9T7x/lc1M6X+PZPYE0bEr6HQYviUKFYh
+4DJc4o+JxYWiQqphr5VmyrZ8i8e9A2pagHqhuIni6kHAbBGxqGGp0jWT8rYnOdIOjP025mgvm26
oOZb5cisZ/icYaPMEgpF6zCzEUY9qUIwt21FKyZWmAFRuaw4jfwG02DRIbvDK7QJuHJxGRB/1S+n
74aQHod5JJ0vmTeihlcBdrnWMVnEMU2eTwsFQVieGVFzYmp8e7WcyVpwqDTQFgKBTO2SQjXPy1ZY
P6ix5oMDJtaD6ikpVRgEgblmlzOm5ce8/rHy/NZq4VVBjodHJyHVjDRREQEvRPCrboeyh4BtxJok
k3KIFbHkyN8iVG78d3GNjSMql46i1uJnhljN9/nUInMCul7eEPCFgKQ1OOR0/hSjdLC16Mi5X4pp
v7h6frIFmUYBP5EfFRM0NCKNS3GGoIQbfPsREFjSoAMgnTU3zAeawbS6Vo8ROpFwH5llcNnAy0us
ADpjT9HUmGXUSZDmj90//71QWncIU1eqdY7CxtHKY0kWPX712RpfTPwoRUWaaLpY0eD6QYnhB20K
QNaTxOgRk7ZhKl6tEy6V3Zk0LCJZMMmg10fBE8G7dcA6PSl8CuwnTAUpG4a+bflimvqQui/VAHyP
PZkbVW62avClgiuXg1sgbrNsniBuYFgoybprGTnIW2x1RbMNAh82be1LA+x2wnw0k9Udn+b1sjk1
2w54DuJgaFig8E0W58aGXoBompDk5uIYZrGXflUgcGM6EKQUoxckQ4jmAJNXuCL8fWBXQ5LSNfsE
oDcXdEJK90VuW4fjlateFReSW6d382bHpdvANmGAySvafdnn/HVFEe7iysCyYI33FooIgGvazYh+
LB/hT7WRk8xRMiQS0k4DkZe5XcSnNl5qogMCNh4kGwUiKfrlE0hGYj9JmmnDdcmUU/6Zn1Um3dAz
ZhhwlFB7fGTtQVpm9mCPsFx9zKDclA9KhBl3BJ3id+cQt9l6UPnhccGsNqLW9E2iyuQVVdJ6/GpZ
CZm6wjVR2ySsdCMp84K1roJqbuZwMwLXRHrl9l/yAqOgNbLRGg1ojTp1hGkGky58Qvdl0j9X1cAe
iXlf9V1BNEk8uRb1FgI5vB+q28Hwt5GZYzGwMM5bhb1aVZueYtb9RDldT0kgFlsJ1oOPyrghGTd8
JrwYiX3J/wRb8cT83OxQ410JaeQFUZku/Ni8xTIzhWbdywS3eBW9anH5+mFz6iT1Sd2lQYzSXJx9
5OJqQ1eBARdNzJoVmYeBPInhoG0j8lZnotIb3MttkWwpoJ2sL+YcOksHw9EVgsgjeVtBbcp0dFMN
j/0fscmizWSZmD3tNuqlJ0uSR/IappQnw+em0X4ZBpvCvOEJ4mTLIahS/rdlEPPrARGT5k7JZ/ls
ZOulY/KkClZm4LblySFJKOFzye+I5qXmOQzS/CpwjMw3uZFuulm/BCTYBUgOmNocmaJqpnKOvnB6
xbj9FGwxtISB75rSsB0yhchjl1k9YfcUe7jTJshPEvN2Ohoow6RTKcKzCXo9RmTsy5/V6O8b8Wt9
k0vpMbv5NEpJzSJgTT2yngbsYhQGrReBsIxrtJRcWAekqKXkpBL9LfKFk4x5paK4Bn5FgDkiYEIl
s0fq7vMxowigfyr5uQnokhs/ISV3PNljFFNOz1NVu0D0p7I3Th2bN5YusXj8OAv/8wkhVu15YiV+
dTy1CoeH9jdDsFTjRE7D4rg6NLN8xJV8bGOstXREB4PEq7oJc0JYeVMHVxjo/3Xy0JKNTLQ82/mu
JtPSVHueENoRuIYph5Qb6oguPKH9YOOXnohnPpdg0WI+oXtlD3vHJk1juqzWjk6tT5ZITt2+KOa5
JkTaRt2pV9UupHYh5+7iB+V4zdL4Maj9q9n1x4Zzku09nNpn1QI+Ma2r5B7KlXiSXLYTAQCKfO71
dwDNvpuBB29oUTZMz9Ad06Evv3vu5wn3r5m0CDHRLwMfMBzJGABg0IRyS7l4bC4eetH4NChHE8Bh
q74vQMEcHcVeosHBX2vivTKk05gP5//u0yWEcjwO7+qYv5TyqcI4aVvNGpLdBqELkX6Z/av1v9it
6KFRljIWvyBnmj4snZ9b9U4BFuHF4U4YG+AGEJgEajyCGs+x5CbNux9jV8Eb4JeP+Gvu+6MSqMdA
AS7i6lYl4zimSLLwsyPmCbnAZpK6RtkBJNUAvWy+ejlmBwZ93mMvSzjS6veotndJzm27hAxjHmSY
6Hwcgtox7zMP2TPyLQDKrm+XPJcZX+NQ00bPj6NhZ5yoJpzfhk2eTq9QdCU0UTuwaOYfZQ/zLqy7
CtsEHguAbduPlLSWlh26VvT7AE+Y/MSdcqPxaz2io9XJbMJkFGFtabruNKKsT3Y0l+7sDhccVZ5h
96Xb/IgZ9UIxzR2WJ1FZJFisY6qg0CToVDn9t1r6yQ3LI6o9aHPK0PhloF3UiYddqDTwPoRjCcgL
pwuqT1p+uv/kHhGOghTc0f6KOfAzF20K7K0MtvY7AlIb/HGXi/0iGyuovwVNXZcotRD6dx+q2m9t
3sbaJNKCtnDUyb7M8csn2SoezLkW07C+eoO7imUMX7zu6A73AX7B5XUnLIGkaVKdKQYBHxsqTH/h
V4atU2aqKVTLC0rhIZkzX3G3ewJbBrBKjwmBuAZgv1TOnbnCkEAlwLjWc0rDbMoFoaIZJww+dugi
euPYbhdLcgS8IWZnRCKSE3TiV7eRBC8SbJ7aXq7GvUCkb0IZL6NIDXkn66oj6bj+CKtjeF+ipmkT
68AK79oUnpdns9B+4T8TXtShdtsQvarVo6+D0vgT0XiztD8LkzR57bc2Y9bP5RXXa+AkbedIpkFO
SeyaVucmiBA4ny37EmLUVUEETETvUHECyK8wgTf5RccFATM0ccJGjZ/WcM8LnEpf4tb41ZUXSIUv
YIGN6YWBrM//JAnEqosPZkdpQh16KpCmMP11qAIVES4i3+IFIAXQw+gwcCCxQ/MzNK7Ex92GOOka
VHkpcHf1iCBgJX543v6ZDKi0pJtuaehi7mCohF0WVn+K2dc7EL7hKJrYtS4IFu+a0RNp/MpsiVei
vst9ec8TV8nQBWPwxeeeYiateaDZIo8CW42y943+dQTOq+m7JeNJF+92Xr8X/iuAScdYaTSWMzOm
GIoXp7JHRfMSuVffaFDrQMEA9hFqoHfxSISM2oagPijnDNst6MmU9LdxO/q0nP0FvP+zq4LjrGyG
yLar75VtXJWJfJXpgasDKkSBksbAAtjTvIdqdBmT9GoayU0U9g3l4x+TFSkU1NGQ9lI0GI/SlyU2
Vn835VOH3aUckEfGyA2lk2lu1EF/MZnOz5CqECcflqV4Q45fO0YpCwGKKJYC52o6q6MFreXZ6cYW
hhcF3SmM/FONAKQDAmRAU0f5qf4fX2e2IzeWZdlfSeRzE8V5aFTlg5FGoxlps496ISS5nPM88+t7
MapQQORDI+AQpJC73Dnce+45e69NWqxpoOqmq7rQn824ophHYvmkMbhDz+/lPy05PSV1hUR5m/AO
TYXVJj1FTOxa+Jlkd1CzAQyBWMkV8haiRycaahlVFuryzFUQgt1bRbpq1LGb2SF6UZkzRehTRsgG
yK+shAvERdK5WMgAvEqnSz47zLEV9qpa7N+YVzEQIx9ttq4dRyMxf6iEqCX66gDnuKsVtYq8Q24x
iIoP8iBfWIDFFrnKOWlmL46aYAgy7VHhx5Jo2Oo4dugBi8Zkz/SzGv33gK5u0bOriKBR+0o7hL0v
MV4xZOU5Qc7ksYYAKuhj9gyLwmvU3g3UAV2Vn9SPBp+z0p04gyiZds8ICtyarKEc5Eruq9fpd0No
tUaHC3CrK2LRTpmmazGTVlT8SDQOyYvB1jgjbitZw4JRPMswFzrYDzXSEQlvjYx8pNg0I0R3bhoU
2aXeSwdlzzCXWznut34u+h61n9i3Z0+PRQ7Mi9e/UdTEbDcMYaz7+N3P/WsUqq+EQLwmsfYqAQ9m
rGkHIQOsGRHPxCvUvu1hKh664JMz5o1O2W5qFeq9FULI+l5rNazD5Q1fDg4uUonQuW0ETk7n0xIs
XRVsb3WuansLebD5zOhfVyoYdwbaBn1s6dSa5F+2S6CjaOhRlAjwITKW6I5Hue15+nScXeTLI1Ui
WbfRGlYRivVNhVTnnqkzR01zSKtEvWkv3UsKZzxdehT1os/12kFJRxl2MEqG1hBGaD7OlL8ji6KA
g3G7ZYgWtgUxgQSracj+s4B1MSRsT+hRVCPwhss5I6BFrAgUxk6JP0Udy3hCTSIqes0mjckpksfW
ZjdpSSD2yPXc12mLryxDZaP5PXHCGU8i/BV/5WnKUJDSqAtDkpftHLWEUn7LS7lvGYRHOdHxup+k
HXAEYmElEui2EKpXzv3qjNTFb5LHCFW052rzfiR57JUGqkhaDRTD5ii+Skr2CiB7t41SeyarM4NW
Vl5gx0elJnrwa7vNg0I3jPUh4lUteFVn4AAzMWkINPIJ6Jl1RIbhmuOhI6AZPr4cOnS4ODctjgX6
cXMdEwBkbxxvxjGh2vgNGhpSrrH3Cg5P5dAnB5MPq4gP4xtDnXizt5fvcLLeQe2Y5hN27TOM4+eC
vnqb7aMQmLRvSbyGGaI49DwCXRzGWOCYl5wQgDugWw/YJJg3n0SJU/MiIQ9QxcsmAid3Z4n8GFA9
Th8JNvGcqYhnG+ho9ro1MZTugo2wWnvAYCYeMM4gxMQSXUZN6/eqcFI5WCbRzSoR+XBPzG6vUPDU
Zncyf7dz+ilY4sc2/8VhofyP1obK4zySgBbFh7h479Hvy8AWIl/FK2JsNB7SPNsL8nKzQ/pG/qlR
ln9ZickdhZioozynaWjHXOl4mUBmeWXtKzomV8TFS2BlhIRB55dRab7jg6JRlqAni7zd5Dbq6krZ
U1E13HWbXZAuFIPENOzu/f5drGMWGDpNAbHtkBaUrQqh5B1oVlkc0vFZbehaKVc5KO2yAc8pi0qN
Jk3jo2dh6ZFGbYXZUHNu6zEF7Umbe5GKTU1hS9T4aX5p94Rn9ii4+NdklrUJGI3CshYxnSoYH1YM
yIAvM8tJXin7C26wkdU3linoEvhXPoqPXkThazQ3RnTldFSTIMASgGRci6e/yqeIeo4OhlOqcA0Q
7xIffkD0cegoKeuutQtmSCtnAPSVh8kJ2b1ElJG9sFfBPBRUCdEXxek0G9eFS1wdDFZYGRxujDtU
YL6fI3mr8B2nnOVmPhCb0H8xXiB6rvWTVfapiNZdZFawQzftZ9HgZyv5kWl4MkgmXXebf6AilwS1
4Sdw+NV8N1Txg5G1Zb1FN30yHONAJDJtjhFTUVQJR41WxyeWyRop5S57KTbVOO8y8e9FLF6LFzR1
6CZWkxYkFe5uHwENFI4zjsBVI4cWTveFuZA4VNdtrrZv5o1DKR6AshA2uUXF7LN5694QMQitIh27
MxEDAS4iHESRlXqaRFXaTgfljUma9UtLoq0MfpBamxAJIzoFbjpM4e2uuk1zeYtj/VpEqp9wvLaU
YP1xaaTyZgrpxXRT/H+LNOI7Mvdt85jGnhal6BoKenSrPdDuOZgYWQqUhGWJBbfnfWapiUNnUV4b
1YDKGXptyAnZa6Tk0onJRVFgD80zrdjpvWcB3KQ8Kw5h5AoN5q85eQWWWNFEqMVgaxSj6jlRVchS
yuCaGXN2yDm2bUe3Gb+h5cnLU8MVLakL4NTeaxZ8aIJx4MVDklQeUs9ggIXy2bhxgcXVzYwv6a17
iQHLCsiAiRLYV2G7Hy9Dmxw7Fd2ySpvWHggDXCAn6vpbJEjurILcJlIsMyavB4mh1Ew6cIqAeiwJ
08ofWHyqJd5PGI4qtEAFecimBMyQf0bd0ALtH5mMItlZU/2qlE44zz6V+xli3nUcfqRa65uz9ERu
aIXtRajnN7E4L7uSq4oFwcNd7M2LwkGDmiTjcDGBOeP4l6PIyfb1eaqaW1wHCadXGgNzjaJqM/dS
K2ywimjU9zgG3ZikNuNbVZlg4erNH1Rv5DhxGbE+MMZ0ma7I1u+xorzNj6QTit1B2YeUiDleWvgS
ECN0vu5qkMBSRScIIXrNU0/uIIkIXFtyyP2wVE6CxiW0pK3PuS8t7dweqqE/4x9ngZYukHiv8V3q
mbpJyxF3lDCqp5qPEj0nW+OIBB8IPKY4EY59cSLrgv2GU+6yBJNAWVihXdqyjfOPOuvfjVtYrfiw
nDmej0sCK+OTqB+e6v7aTruFEJXUvs9m7Gjtz1ojFqkh+nKfkofbS/SGlMGF3OiaKVBtc6f2gjsu
+aEFFi0TvXa29ai5zON4Ab59qdP1Inw2Vn0EB3Ys7aIrg2KGNVQCh6kmdJeAI6XDvfxTxKhVlvxY
mgKmPt3rYoY+MQMf5BO9oh1MEt1DmoyIfWf5minhWVKqoHX9uhN3cpMdelMmRcZb8t4vK4hI8Vlw
VCU5r5MVLAzwpK4L8vWjVi+Qp85SqAWbszAFzf0VoylSG+NYhkB/6D2l3/rCUu0Wsg4GvwbQBbOt
KEB9sBJnMblKVJVk/OildJGbUxbq16EIb+Ko37VyfnRrSK2NOV/unmz3NwEDz9g8I3cspcewFBxf
6ntvjTf1cddF+FTEQ7S+nnPkmG6h2dp19lXmvhGGp2ye/MaKIBl0gQaVWEric6clZ+FogTmYzHXX
reW1a8xLvmpn49ZHpxFqz1S8KJ+hJQOzrK9Cuo+LNVCbMpCINtQHBg9WcmjhhyskPUAglpT3zp9F
w9cVcirZuPoeL7CMuu9NfyQRgojaJNPFznoUfurpK+mp3aJgJn9IuahKiyx/P0521EvHuc8Rx88e
HraDeGmBDEp4WkHEUHrEGq4YWToMq+m2qNCkq5hTnKiczXFYGNZZQPKbIdTIS6o0q7ygvD+3Bt6K
MvVh8LQjBrXqncIkMF+z/oIJV06hUvDMrk6hjEdRHo/Dr3xU/d6iYcaEqAB/W0oJQ05HfyCB5yF+
9sb04Cfwx7ajNggPYKAkmRP8HmD7IdVN4s7R5AE04MaXuOwGtEhoOGfJMeFrvFui7C141BNtpqcA
8ozB5D7D+6LkTNxQP4nEBCraI2OU1Jq/VOweNIEwAwHTAbFHZUL29u952PUoxNqPsqUJLu2AMYb7
NGBMORM/xivlVhZ7pP7LkeK3Ja4cieyDF33fauVFvswVo8lN8PppkkollT/jqHUluNd9eaXIvDSz
EZTSTBahI1fsEIEgye7bGmcuHBVuRjSMR1iqcY04GwnkcpcZ7KjiS1q+Tm3tDCQav8XRoyvIPmFc
hyTlPfpVmYA6RJ8ksR3AKXRRq8sBzcUr4ZrI07WTtXIKAtiYlSF1U+q9SRTEkqtGA8oEw4+a1E9N
MtoSaoXVXUvFSxeNHbHyVBJjU7vSTWdiYq+eGQSdp8UhHbLHdi7AgDV0dvUHwFrpaxjhUyEwtlS6
hRaoshxWhnSK4HTJ3sT/VKv3vP4h6+YJxbbAFJ2QQEOjsKALu1dCvrmPgTmrCmM+HRBg0WUGf4pi
agp1OmYUNlSG71bzA1zgkVS9o/TZEEUWQsPG5hSGuJhUijMzPxcGgpUN5Ymb/HfJIHmO5iPXZ45O
5ticSP1kb8QsB3WpIRl8NjwhOWQlCYwCuYoVZmNafP0lHfckLhDQUN/Nh6GJVy5cWJJJkcyXsVnO
ag3eXe98zfyjcS20ujnmKfEc9OMZaPcNJCuLySkBisgEakuFn40dmFOhsaMUjZDfKfxh72h0BXPG
fSrPvM6QMadgJHEvXPtdlJUQYBnDvaSq02WCSwsO5UTN4OeXCE6XplcPP38e6d5vx6efi/GSh+VN
5F6PxhsXQhN+r3TN5OHcqIwOkKWmH+a886RhcPQVYrIOg/4tlpFh544c9Y4Ip1uRKC8QoTQ/YqgR
Kdaj8lDVOtrQwSVDGR8heocPR+RRpBPb7ObbqIQQMnmiqvQyTsoVBRB9fNID9JFHQpYJNuEM+Zum
3Fktvj+W4hAJ4SXraYx8C/Fy6VBpEU3NFvreMn2PEQUiOiyB5tZA4grazBJ9U15WrNy7kOsdehNT
prVuHHDVk+FGSbNrxNahO4SpwVnEF4GSJhfcN4Jo55qoVDpf0/zSrsOT0BkiMg3b3A8CX1hBcU/D
VaK/glwMccOsozUx3DTxWYzb3Aq6U5PjpvsYx/ewuBgTNDBmFtK11ddDaGZeUzGcZ/FZTvN8mQ3d
VUP4JcsxNenMEPHqjmFxQ8n7MHqdUl07JYw943G3iAtRRu27FQvvBCx8rNo2kvAKPBoc+nc6/kIE
nRJGxAgzMCJ3DTtJZs3HBECMjNapI+q1pEHZ8MTW7dmAfICJE8GWgNNc7khZIfQ+19IL9ygIu98D
juTeIhBQfVEb8AKi4qb63gCdvSTg7HeZzsED0gVOdub5sWq5jJvnFRd8/lNTYWvID8Nt1p8o+qM3
vbpECKrIvlainzOqMZk26ag/1Kp8Lt9D0XsJ9hrBaL2hzwGrIcS4raB66k+Yy2C9MAIhVMamw5ku
pzKjP8C3CT/X4GECTq0YarAxYCaELjGOIfOnqX6M4NP64chiorCD0ae2Uf4hNZC+QoxRLDNZAzay
GHak7pbpr+w9bSZHwdpPkcIRhF00Xt07sHrB/BPrgpMIwHA+NUfQsa0wthE7h7kYHI8Ygq9hvKnp
PQ/j3QpxU+BJb9RDalvxm8KmCYcE9lWTr564sNFdZeknuZwNDsJiZtAWtDG+/dJTSmovjeyGs2pE
CGd2Tb2XiYf8NJxI+5EhQ2ADr5X36n2CE2mQLmF9j+XP0UL4Udrxa23FTii3dikDWiuPVvZraEN+
1MHty59Cj0+neiUg/GioN8PR+1tO9YBNUepZ4SBv8vRPC3tSsl/He2g58fqh5dmtkfZkKkbNu/BV
QWBew8eQXNu828dQczu/hL4sLw91mDxjuxAg2b/mkHwOltG81exJeo3JRhbJU+5VhvANcIs5cwz+
xXBxGgUzSDzYTmO+6MZdGplWFduILDkX6YaSI1LtoetTin6WKU6hy5w+pvuUY4EU0Qcj61OenWSv
Esy1KPfzg1IxHhwvua1WTjri76gyu45Z0lVyoThtaQeEpWv7g7QyO46AwR15Osi02w2+niL5YsK5
sexvG82qHu0uQEqCiHRrTkarC4frmY7yY1qZEhflvcmDYeS8UKTX0mT8245BpiACdCpU8NE1xd8F
Ik8ysbdjCuI+VjzWqCqKQd8XJnD2aXU3jdTqa8kUwAOtNQI4Y5jCyR8QqjgSXhQpfdWxaVsTICEZ
P6BKqRxEGdmmA2UrVqQRaQwf5KcdpNS3rOl1KNQXYTGeki4cDR4u6ysVmr92+tLYK/BKYKL3Ek1b
6mb2kVa5hCieoA52OQIYHoAoQpUOwgFz7WLgex1Vfk6dPaL+6Ir5Q667j5RI2RptadHu+15njKU9
+/BPnVU+ZowoG+g2MGO0/mjc/QkNT05JJzfva/5LmDqba21ws/v6tY+/NEtwEE8yzbFIOXhPxg4j
MijmhIy9ibMMoB+PVvaQGYfBImgC+4RFGu0CwWl8wwW/LwUy45LRW6zEm4r1kNYcaCrRjaPMJacm
aX51GG7qjwSeSQQ0f5rYm4n+FeX92Ebc3OYcFtl1bVTkY+IxKqed1qxPQplI+1D1gtYRmVgtEhBz
Ouj9Sq+GD05mwnF6n/zNg0M4m2A51jBBHSNLLu3frbp7w6XwWZvCrY27mwVsCs2b2YZehkXRvq/m
eDfj4oaQzpLAmBKyPbUHC7ms1GIjE6h5m+KqShGDMfVR7M41HRoJwJjphj/kQ6fPV05RA2YvjXYr
hlRTvRVhBelGuk+ddc960l4F9DTFkz2H1lt7n52JxMseydJcECfQqV4nkRUrGQ5D6pmV3ECZRfvI
IEFYMZ1fbrtA4wiXs4DqJLTo4XXdvbMBckOqWl4lAbto9kWixt4gpFoo8C5K1nEs8lPEQNDYnh6I
T2iojAgQWewMhISVVY7xh9Vfih/5TQRVQGiQzgxydYXhnIQO7Uee/wzDHbTtj8aU7ZTzTlEe4whi
FA+yRckKvHsPqhKZ4lbOYpRPb+EciKX5qo6TV8foT7PqmRnzfdJOBU5rg/kiW144clMaSXgIX2ny
u7dCP9P6u4AeUPqiSCFQrzWZK3vUdOSkbs/wuOXyqiRpkC2QGHsjvoRkdAyl2wiMdwASyLTkJgGS
7q60vtMYkXSKU2X15HW3PtebiRwy9rqxxZgQkQWgHAASezl+Nm7giPy3h4kyfuQjjggoVi1J5vNV
wbrGSUoEeZYYybWayNzKM0cL1ytO91ErX1QxfxFr8TkntJsrItZK4rPL/D4Z1rWQJo7wtkTOBEQt
0fjEBDVj/7Y4z429uOvZqOgPHc2JPg8Mey0ETBOIFFtZkdkRBW7Y/zGO8oprsr/E43kwajdiDGjE
5CPRceDoHVanrpfBXIK9E9Yjcal2zf1hfxgFL7E+vVJHMsTCmgrfckH6jFJ7psQJdIQ7hMJziE9i
Tr1QJr8A3NhlMXp5xQ2wB8GXNYMfnwNbh0Nft6PMHlMUt5VjDjdetxDH4rgN0SXMGLs8ZjR10aJk
33TzLmf9FRPkXFQZEvOelcfDGuwx+eqjp6hdi5xJVPwn7qQHDkzBGSN89uTbsrUOyqsorxhX99bM
0RL5WSbjYzcr0t9Q5wMiPZhp+7BYGZZofAuH2GZ01Jy0onaEHr/IFPlFZjiadhmsu2YUdq5M5Dpd
xE5+AgF/Jrr5KKP+lMMcFOWBRHsQ1uXNIqK8m6XzqxiMjXWTmw4soraPtfwsmO05NxCtJIE692eT
923OOP9V61X2dXkvZSZZDDlUCjybR6lHBC4/SvHUgGiSp0s4QUKJDhzDe4IssiYF1MQ+zWl2qm55
1d0tNXuYivGQabXfrbwOjKg6RyoDJ4HPGbJzHet4recgE9IAMsCS3Regt7XBXDB2Y1WAczV58YwF
LEWgzolo6+tyKCtBGH2J4JvW8B43P4dRfcnX7pXkCsKbw9ewOSSxflI74vsATC8pFgdiCYTqZD5S
9Z0V3m376zqE9ij8kUTj2cjCYwy/ZTN0apogJWS44tcE0ElUvDWOjspSHdN2OJrDheGoi20E2DAK
8lg5fjcp4maz/migna8wiQcmKGF4Hs3hrHVW0I5eNFzEBTJ0W187VpQbRdtV+dTJCWRkYH3hR4IR
TODNMvJEE53YO1bANHDXlrb0JdLtB1hGADBJ5/rrEr+bFo0VZkp4+XrVLcrLUkfoxqt9VPo8eEzv
QP6Qx5x/h6Oj0S1YUM0PYCd6/dd0qnogggINgD59QyWNH6Vc9EtfhRe1NXkU5EskMK2idkGPN6rR
hWnlWfiKe4YFe+VzwVKX2wNWPJXFuDuGnPfySLa7JduZe+WYKccv9s3SdYbd3EaH2JrdmptpTACw
rNBrhuhEnE2DiTqG47v/UDWcfR+rCfOE/IAFA4iKJnRpOcnQ2mPSXOEioku3U7AFjU4m0hLlQ2Ay
WGUyY63ZD8nXq1GSDTGSMbsU8Po3l/LrPIc8kXSWosKjFcRZyXCvqnys29DW6RDIBFYR5u0gciho
szqTuAXe2AoK/QhogtYb/sC+Kr1rqA07jqRNmYAMf2KKsgEC0aIhdxx88XFNliDlolfDa1i+pdGD
EFuH7rdLftdOSkfmijpNSDD+mIoXQHsmKV0/Cv5wM7SZh7klrlfRSb9iLot+v2t3MsHaK62kGKcd
bBHFToTqpleVXUwOsMZlBJSs/s6Qn4REGQSa9FZxnFfZu8GgH7c9fMTMTaDhTJ6seVgELBq0NDbL
Dz8d4690m6/bJQMVTfruPwY9tAUUKuHwCgbCxCC5jeStcxP1nvkj4RN6nETLjSD3vKqBIDJ/5iuV
3d7k7J8zZ0PbAcuB9n9xlUhukVAGf0Vvknk1K/AxtFTRZRbah4GOioe+OXb4FZIf/PSxglfgR5fB
OeyK64wbUvvAiu80kUo4JcqN9JTS+fjLKdK4xXeWPeeBoqxjiILU+3sZXsWU+JpvFes3aRqecp1J
fI7Qay23sEf4DEwQbjBg+F/a+FR71eldyzzPmemVU2N3J6vJgcGE7pLXrp4+OV3r57LBSuaM8wU4
ndPgJMQeO5zKzJ2MJ7GOTfuY8UB06ZMo63HYDemzKhFb6CjZcXSNP6Z7kVH5Kw+0epzaBGIMD73x
ttKgaXnmKq/h/Fd2xGxhbuXUvHJOKId7O5Ci6NB8Cy3MQ6+q+FOmD6uGvpqem+FLyAeAyIRkBLXw
O7eI1rbYH+kEitMut/6Il5n4F9yKl5Ffu9YX0/tC8o9BF0TyQPfU72L/TeInHqf+0o7Lnp+hlf1F
iN5qCxWCEDsRlCuaLaZxXjSVQ/1y6pvcF0XLHzOnrJu9aLki2Zit5sQ5ZE8sU4yRw0TxZ6kLVkQU
CzlwFPum9KtSe0fILabLgocF/4jFy24b8oyL7Bg5qzo8BTN+CtDHQLqpjL5K49BbMqNQDvrCAanr
tl5AKBIYZUXeBDjaN+TwVBgyhi0OlMbJiMeTwTmkGBeyhRxxpCkZsjp2FeUSzIsBvMsKNVFzRu4y
LBtarOZesE4Y6JoMDYo87nx+cnyv6RZba9G8nmBt0F4tFvRsg+okODF7Or4fyz0mRU7AJa1WvwfR
XqsIFarNbYsLE4fcbbBr/VXP8cOYB6ASFHyj+ceiMSQlbJjdd0MbWL5MU3zI0tNEzJYwU4VLk0tn
lROHMjCrxiPWs4NGmtvnjxK9CiqDinQ0yU/LR8oNCsc/RQNdKWeVbA6jRbEq4TZE1K6xuWxRn7Tc
y9GjWgMf4UrJzeS8P/JLyzCiX8gr1b2VZnlZ2hOZNTmvpzzZLS6YiDVqNa9jfMsWPciTIMpBAlZ+
nCwn6ZZbmhMOb4ybvCxGk8pJ4p//+I9//efv+f9Gf2A9wYmpyn+UQ0G+YNl3//VPRTH/+Y/6v//8
+PVf/7QkGbgF0eI6EiZVkyTF4P///vlIyoi/Lv0f9l8l16ZU/jKq+ezHQankrkATEO33sxXcDhSI
kpB1dJ1Jd2jhNKw4inqcs2e+QWyE48cCNDC3szfcgrDUY3/4LivQpQibVNS0+AWDOMwCqXVMNT3R
m+ddDoloHVBILJ12Usjx3GXFemrMjxhMpeLWcuOe6d2qy64GUvJhdeg92HO6/BLp8WUpw3PdSGeZ
+532WmAMVQBs+qbCJEhQ8XQmCxBc3YivuzS1X9XrqUjU45LSGtHfBBghEyNh9AMSwuFQUJiIIpZW
e8qqgh8WUAuoxRqYZLk5M6UrOVUoWZgDAszcDlGM2eY6GO4wgkKw02XiTiRmMn6emtB1q5OUbiKG
5Gj9MnTJbUfMUGJ+sAyOguN6mEegzFiHePEW3jjcbH0DhNiYDrvVK8RlH+vnaD/7Wmu+FuH0OiJ5
Ka+FLAP2KS6hPpzr9zBu4Kl5avHo5vAkF5Du2ssaq4EALz8ipQKcxo/1otCd6mC0sh3UbbbX0erH
ubS3umyfkALJzZS5mQ0cjV4/j6ib6/LbMEZPhp7WBHERv5Cz9SLZ+xQH8Ug+xUq9doTKdzJwWpoD
nVkulMgyjl0+fKLZwEKNLwltnnTn2HtXrzH6bxpoyqFNyqeSMzG5bq43lpwzEgtEFkYeBsDh1IH4
ev3QOWTFNullLpvr1HoJnV/9+t7nHdB7IrME4YUg73sm9vZsz6cMkFjkL9HMU/ZZ4eKOmiX4zI4y
z1/91u8VcDeLYoNaCYlJy9rlYy+6U7d8VMPyUegVv9J/7yI3yqe3DslWLsJygF/Xz9K9u4nwPFHm
zCOgZAiQht4FcaSf5Sy7zr0GlaKwn1U93EUaZTnarcGvV2JL9ShInqof9e/U9++TVfAEyt6gHRUE
86lsBVaCfF9czkWIn4DynAUOTkYOT9cBN+jP8uDDJSl2zCcl40ns5bP5dZ8jdD6RcLh3fE/4K2Ni
c/BihHZ6DunmD/nHaDLul2jRZEDGtIlYVlf6lG73aCEeo+5xPuW4usw9/xG4C2ABA0fFoMOEtqVZ
jtcyTJLdUUhdwGy7mKGAMlROyDM0SkGOnAZCjnzJUI/Rzm3YBxj3+OIlUn78/9ckTRX/fU2yJNGy
RFMzFEnWdV36+5o0lHmmjbke/uqtgfuVHtgPxKnZd9ju8hZnL7oPTBGTvZyIfDoVQ+IK7Uek5ZDg
R9+858ep+f3RO6tmvWWG8o6LFX0xlO2xcsZEdrc5A+pa8wdkh+Kco6rpFF/MwmB0GeJYZ7jDrNRN
M0FWWg4aNSd7MERenEJU0HRsxs9ZFLxMS7wQBwfDuY68LsZe7e8+fhUsaEYSQklstFJFNMdiryz4
TembueYngHoI3pLKY0lsDB3yZRROi5H7y7fUEzJXQW9C/oQh2s5bp5/n8ziml3YYLo0Muj/e4+TR
DQ3zMVLN3DpIeAeL2P+xKSKqzxUB0k7lNYlN9XXE5/2og5DCkkzjUrmn2l6EIYRbF95NkJHeI2AN
1XrLbTeQwgZOR4teEZ4Ujntp0ynZIiOHGRhVDpIT6VFFOCZq8eNiWV7YqF7U9l6PnJjBg4lt764k
OxBarU0nvl7E16FXXqJsehqKcF+DrsOmWQOTsWxdOpJnTJRwftO66FIUHZGYy63YN4LoMV5PiDaO
KuUYFcXJCDEJgppPiG1Kh8nn5FWOJ1kHkGru9YpNR55Oq/hrlNAPbWmrFkIORgKjp2C3Iv+l4ovp
1uh2vLQC/T8ChyUE7EwFDowdD40tU+QjA+pW88DIrh4CudCDF9oo6sDwMelY8XvjOpbp3pwRLFn7
/okSRWFajF8M/DlROfEpQZEwnvXZ5BSXuFsEMCE6f0UAK+V4NS3xqlf9tUC7kPpsM3rtz5m+H8c/
5uab7cqT0qpHlWm9kdFpqpmQqPbN1ZSrJfQBUcZCBp59WU8VwYIzQ77ft4KBCJcyGDMSZtpr9bsy
xPN6yN/jmdWbET1ZUsd2gh53uIUtRlHxOzYbbA3hgYvttfBldCCE7Yo4uptPG2An+6EjZotebrKa
uyLzeZjmXK/kMNu7ulYBSFK4UVIx6sr27fC2wIoRv+RsoM6L9tKPZQYbXdvFh9BirlzpZQuggzhR
aRxd0CY5Oi6RGLu09WM0QOea44PVWThLOBhGTHnsHON3KuPw0NCsfHdVFYB+E1ClIRC1Nq9niTtR
wLk7J2z0HmIN2SBoLEdzqGielEyQ2FKvT5mowuquYHUjfsX2pI4av4Nrw9BzWI7ddnOPsaHs9XzY
F0z+VFhViNZLFSc6LzTnfNorMU5f5mGrbViRfUDwXysQFQJFUKiSmfLCWNL9EQ5mWeakdpjHElXs
hOqM13VLFxiJgnrmBrQxTm3MDsUtMBBYI0TcrG2cBpeeVIRBrcvnvpguUFkwO8OWWSTJXnr2Pghp
GsrBHgqVCOUDRxoVu3b4/GxhYTBthXKpBfmiBBKs1fhcSsJO4crM+oReruDbkn25B/dhYcCaTy2K
2XZr8HmnQYGU7r+GSOQaFfn2zsyY+G0WbcAVBns4jnuMfoYXm52jUC3kFWlPaXQSvTytzvao2wSG
K8tRSbemjH6U0ZvUKLvXSEcKox3pf/G0EMD5ajlLqdt0dfvXcHWisDu2Fsmm2UEi2kjJGSXq0zm5
Jmt/IYnnQD/t0Cj0VgsuhVQcpDE65PBkogURKQpVIlvpSqXCfDAcQq1jf6LINjh4TCLr0bsOHolA
VYl7sfS+noSBHE+8ijDTQZjSRSHWfXVIjMoRm60jQWCWN66DP64hnn9cLXfDQYJoAtJr3fJVmoC+
/bI+cUczoXAkpQvUkAxwI+GYql9WEbn9khMp67Q1AbhzdBMchFhvVb++9VrJ6ZPhjacUPHYHqkK4
stEJz/Ahfl2J/FUv5iPcV7F8R/tgKLLbs09vA5wl+9AJRsjJj5zIj2zZny0tWCJp99de+x9/OwB0
fx0Iflf10iZR3P/bb/91Tn4DFqu++//cPu1//9rfP+lf1/pP+ezbP3/688/63//m3z6Rr/8//77z
s//5t98gCUv65T78af8fc+exIzuSZulXaeSeCWozLnrjJN3DVQgPHRsiPAS11nz6/lidDWTV9Ay6
dwMUCgXcm5FR7qTZL875znz5afus+69WZf2b/9M//Leff/wUWueff//jixKtW39aGJfFH3/90drZ
EO7nGKrxt9Jj/Xf89RduP3P+2SeQto1y+mm7n//2n/z5bDt6IF38aZiapglpSUm3pP/xbyP/zPon
5p+qqWGGdEzNVG3d+uPfaG266N//UOSfhq45wrF0XaiWKiQ1TItEcP0z50+Tv2uoUPo1VRqONP/4
r8/hr5btP7+i/1sLp/1zD2dL3bRMgx+pa4bBb/mv9ZKpm30+GFV1FKL76FOcpdXA5j5empaB2LAQ
PVf6ilrBlDFopCxZ0wUNJr0OhERE3TdQgm7TOobT3WBIbs3OAkoQhvh2wi+tG5+KHgMatGgV10wA
HHOxPCnVh6EvfuOKN65K5Mqkdrj1yW7oQthSC5Fvr8pdO7FhTgbtadbog3V09lknFY8Vn6Mp6iPi
QASC+X4JW/VBVZgljxjulIn3KUoIDnOWnHihBC6z0cMczKTxFhVC9xxj8YQdcSHrZeCJpda5wWtn
Fy82q/IOnXgxBaxP7BI3XMQgcSwqEi6UD4tJZKsnAQABh3U+y9yd1Pv0YUEYykVb3GRdckZoQ76S
zf9nOzBee0VYxzrI0E9U1F8NrtSE8VbuWIy1CG7OxEziUlhSuCRyo82acm/QoODaYs+lsjqyIdzM
Cy42yeB7M3YRc8xkDMHoqJAjZ1Jl1Sn+mooSrKxtF3chUr62bZiipjqla4BiyVS09KhE1gu7yMui
TowZnZ7qclrpU+jxU8smRstixGpMpEYspqY+hVkcu4XWmcTO5KhUx2HZl+Xv0gb6TYOi7E6hxkYm
326FVs/3RjbgjTfpa9rpZ2oog7MWOkSSLXBeqeugvWBxDJA0R+t/IXz5KXUc6u04nCtsXycxzOqF
rv4xaaCrOwaOcJrcCRlHhNlHHbMKXypKhnCZY6KhrY8AMajW4KSV9vKoNjw9aQVraWkUTIEgu2zG
vvtJ4ZdUK928GbIESWPfePzrg2uKrn3qx+xNh1jkLErsjZGmPAAjUAiXAL1AQnlrr09sUeou6V/5
iV5cZ6I66y+o1Ax/qNXRzxK8iYtyCG2ePRsQQOIYk0sYgO4uGJ9YJiVPRmXjg7ZLybTmkTC1/HZM
TWr7CZVq307lg9oogdep4s4OG+kjASPtvIQsYzgAVMLJjnwzSedtMqE8EJQnJs7mbaHJk0LIw93I
snVJkGFlRfA8d0Z8GkOTzWANaz3Uue7kEi0bS3SszhTqtZTVvt0UWGNSGx2HydwxXMfFilMDYBzs
CCNyEOPmnVD+ZSoUmc7UD5rI85d4jLfYkyTopr7aj3oUQkki+UqT8oNerGPEq0Dob+m17InSp01R
D05G6XWNGHZ6apiY+JnFZ71Ffh9WmyrkxZdz7GwiQNwdvzy7Z1bpc+PI02iZh6Zml50uenfSeFNd
1SbteVmSYNs3gojRviQVIZDgyANKq0xZ6VstRoEQLRDhqdYjYZUfXUY+ixJPup8XaHXMCdU2O/yb
hCnQMVv/y2GyW446jviZTRzoJgLMzfxYGMZzIYrhZAXa4loZwoYcgzMg1OSo1gh/Erew2ubBYnhv
iKLZ83F/kSc7bZJKFfhzq9mLJAdMpqCQKlb5ntVHgI+SoNzHRmuC0scIGqThjTQ5RgfLYpa5WLhS
WnLHI3RQUktPZpHMaBym3x5er7mAVtNCc9uUTOybqtPcYunGOwuXn5OD01BTEe2HYHD8jLRYr9dX
lawGWRT1l6t0fDUxxiSfT5jX2Ok/K2c4p0u1IEPhU5CqMuK5uhA/LZEsvVoyyc5BhGbF7MNrG9uo
z5B8a8XQH9XR+Jxt5I7GRfZFegIDsdoieJHbdl8NAwW9ZaT7Inmqkte6hnQbOJ31IBalc23YjCRW
qnzaIn3kuJmPUCPwgwJaEG3+URUGuX8qIUnOaGASZ4GOVxhN+itcr/tcJDDvtBacpAIaI4LMkOmS
k8ecz+oQRex54mjfy+bJiVOVlRnGbeIkAC6bBkQTFLqBMD4IPLkbkmnaCDm+qfpLneLX1haVUJic
rTbauWl1aiehUxAcDz2iThbOxogrYtEnnowM9eoAznyGFQgyHV1NqITnQeWr5gWUlqn4WrA0x4jR
ClfjsBs6nQ2FhZyc8uMx1UMUTKFAlrLygNpmtXu/43kOXcVKay+I8/xYr8OquFSYsxlIiDqDnnWN
/BgdMBkpSyCvKQ2QNAs6Wr0WbqsKNlnt0m+rNCTCvMS7MzbzgKYHxIDevlGk07rjE2CF7w7liujq
W9wMJFMaYXpWRnEZ41E99hE6nzmJiGVNgrs+26YJDzZyJNTsWrdVWCiMJtlyHd+xpzA/3tQZiP4Q
j/IuLMgjLUGjNxU5XH3Z6C7f3buwBJFChIvze4yeOeivXIjLIQVhiKR6GDdKDneSmY7OEfcus97G
B2c8QXhgdCzyw9Cw3S/M5s1mAgt3sl4nrPCVALwEhPh4RPelJDTELmOX8TxVkxdz0O1FpTzPKZTE
wrZLV3akfidldq6Khsi1IjJ9BbjwUKRkuAW3RTuiu9NHz0ZcrZPo10qFTi3oMRLF+nJwhtCkjIcv
lSRrrmdSk7SpwbtLg6501Yx5qRKwGWhDRG2T2sXH3swqJjI54PokDHB+WTgTI0QNQT/1O3VCzkJU
3EpVJgJmqtd0NE0p3U6UwN7KejgZmob1pdeP6dibG72xUScYUchqZxov4BJKfbSOE5otdK0aAODA
PLeC6sVajyR7IMLBjp1LqSXzja7fOzX5H1aHWQ+V5GNlkW5YD7ti0rjq4BYXWgAzNrqr8/lczfpz
APZC7QtXNX5gDT5kvebHmv2I7v6YpC8YM1okpvA2N7PfcB6xGdJZvLes+6u9pW/LziXK3tcqThay
VjdpSwe3MVXPxn/NVrr2SIRO/ai+TcQbukVSHxrMkYYLmzYomO56icOuiRnCJuk+ld+B/c89OD8T
qc+yHapvp95gfJ31jXgRgtnaHfbcQKPp3uDVzL9MzY3yG5wufXsIAUPerSobJIa1m8c+Fl5yCUCh
awXDG7b5XnfFSaeTGJP5C3MDi68Cmzg0iLs6uSTEfsgDERg8YUgKROiiS3Ob6Xn6bAjRc7sWyMSW
86BBg9HeIKkvLoItEz5xC9o29JnAZZ13x/+XFFpK/Jh9NKi2dAQbJBW5ApvvsgVyj7N7yvfmIx9U
wEicRF7plWsAJ5FqWxO0ULEJ6RepB6szLC4HZtbok8XNRMB6B7fv/OB/Niu/uljtlbHlcEuBSdax
MiPb3aCnCrtj/DroSC28+lq/9qzyGj/HoIpNGQxJfarR+aZuGZ7CeBdmpwiVmHInEGguIJfhTKV+
Tw75EQknJFqN4gax4BVOBk3DZG+DYzehlPGtxQ9ZD2sYnKAEfozywhDVHUGypIpXzSifNms2ZbOR
GBwy0Nuam1J9s3j9aaKtxaSJXwm6DWq7+K7ni8dHpjRXE6GeGErA4myCnW2H9rXLbgUoU4dtnx/T
oF8L3ieLpc55JKSafXrwQiIWvAjmGbjYghYYhJvirwlvGIdXh34GsgHr5L0ivXLNiOM3PKZvBtjb
HCQHZ86G7h8MHVIb7B8YguUVjkqA5A3OHLmt4c6CH+IQN4qwFXwlab4VDOsc5PVeA5sNhz1wObXn
a4cb+6sY/eaDH0Daclwhk7gxDVYfvjJvurNtHXpnK+czgnwlvmcdwwSmK8ix5YT4HOf9UD71pKeo
XpfcOuFPjdchDnmSjjJ6DZqrkX3YzW1nPlvWyzA/9g6RwMdq2OP+68f7WHSbennhdpmJTlbnHznZ
myFCbR+81/PXiIrJ+KhSNPwEzhS8sbC0wWVOt2l7VRGXD8Fz23wB4So0BEiXkMlMmT3I/MGKDxiY
sVl5uX5pBOfw46AqLmYSv04fkH2GRYpg825BNGchq7jTPf0ks4+ROtK8We5VUo4Jt9fh7Lv1ZR3n
bXUNsmKcQ50bdWwR0FIQsAwhsUJ0dvjOH4vAwi+16iAoGm/0FAVMnAXfBVDIXb7y6AKtODFc7mwY
8TDSlfiTlM7Rj8svC4InzVRh7wU6Z50kLgMzfouiToIJmnDPNulJmV5RGKz9JwZt5b4MKIMjqBb1
47h8leNvl6WbBcMhBOKVMYGrhiNhGKn1MSnxv/v5JZ9+a6eAT2ViLT8hiU3DD+08JQgNxGPDNrjk
lLMVw/fMfvAZsHmaSq0Db3AZEneSGP/Yb88E0fQgX0U3+qIyHyzaIF0oGwwbbttJ/7dviOmcg5sg
GHcohdEdsSbkFOn3YrbOIcrj0hx4Ek3GQMOpJ9RTNvZmVQ9snZjYRpq8mOteRX1dIqJLY8dTeIr7
9hwyeMuqX5BUTdFhwQbPFCtuZ74DD3aBgdOU8qqhnRYGKkCq0bguPSs3NmP4gcc9J1l4wkxC1pw7
Ra/EQma8lzWvcEg+s1X9dOoT9hII4BfoQJn9LhRw4LxvvBpzCJdYGGhV3tuyYoS+mmhKT83HjasY
T/lUQROji9mXdumlaeiqy3cdf0bVi2J7bX2WSIQzZ4Ufq7jVSi+mwoiJUXcign54FxfGdSGdEWGz
pPEkZxvHbbru3Vwbn2pMF64g90H7ULVui8in17+l+W07sVcazPXZ35dMEDrCMwPQkNjvp3OHcgFD
Jut7qJl3eUmDgFSdsLmBiR6nv6W6NbWs9kLy9DyB32l+qnVqzCrN2LfzXTLdZPXPGF218rG1VvPB
lQ+CDLjZIoXiyoRF9Fe1u4n4LJrosIjb4AcpbMzX39kMyrdNcRjEm8C7GQdXGV3NEC6Il01ohvZa
j8Jg55nyu8bh3R4r6hUAbtzLNrGRp5HsQnFQbSYsLGQpBmgLPTx3ZHTdpOO2Ei5nXENaYYGEynVq
1+T4Z7vfnTBm4XH2CKxDjdczkQE7WlS/wO+JmCvgFUTLvAYu5YYL6oZpuBqghOTVsv1lvMaSRXh8
NpprB2n2kfBvbWFc/8jJhwvdNK9R9ro+G8xmrcsc73qiBtJdar5W8j1qXnPrPqMR6/M7RYdiuub9
LA4b2wnghomjMQZxWRhkFBQVsuwhZzUaRMXJKJTFa5NnocPjXPKYqz4kdlwMxJXUO1owB4VrNlfc
b0U2EFXasg8hSy4LT6Rh1Yep41ets2dNn3kPfAVTHfXuivdu1pNHibfDmrrW5K5gi5wZDzORDkVz
W8orzfMKo/SW+UN3wDWyKuzfm8YgMguZdT+D/qAxGJo1PE27FgUlfsKOz2Bhv4AY1TZdCoASGngf
EEXQ3M7yWwbXBJvwAOzXT0tvctyqvp3rV530Ank1xBP+JnUdbHzF6YNd7Pm/NbAtGLdD8lXyUq73
FqromaL66EJdsCGE6PcxYvOYrTldxIZAViLfycvu0iNFVd6CFXLZnG34tcqG7+s45bvpUzE2+YxH
e89HTkrt7eo1bV711nXXn4Hk+4PkedU+Wk8GFMbeebI0VDubIvLyKzuBxb6tJpcBfCN3k+FypAzP
a9zt4upPkAC0yW3CaJMOv/CgUGM348FuLq3tjclDxWqE1Sx7uxq/2PypN++OgVLkA8YE2Yk6PNIU
hVkov6HIYOtGWIQOiPUMNqnkJQSNDSgE4JG1T0j+yJ5ThWB4l5qBSohVkIgeuc6Nz4xEQN0XwWNs
nGR4csWnjTKl2jN+ABad5X4D1NjewjWijDMr+JV1GjCv43iwI9IQMzz3Kqh+cJNfuRWeKLnjGiNZ
1yOZ9+rugsEPX9+pX5gabCSW2O7GVN11f8pDzUo/2MSIDUsPp5mwWGeT+wkV475xdguqEKwsynZx
LrOxVws02OxJ7ofkHhMk1SH7i7MJkwKVbE4gwXZ9TPRtjw4U/ZIRutbylIVuW96Md/F9/2XRWv2w
sKtA8ZVIJl8UjjKkGfoxuOJ6xy4ymnuOEgvNlUuIDela2JuI+P4ZW4/I0yGixsL8q+EV9wCQLtYt
xRMdwKCfCWFtMP1MO/VqPDPV5UsGAA/PyeU1GNIji6+nngkA+HGvMQ/iR6oXSR5kflgDOeIN0FJ9
Xo8iIhHn7AlrfIByR2eU64vysebZu0wBapVXFOscqvQHPQA0ij7Fm9nIYLRcGG/sIcGa9m9v0Nhy
Tyw/DlNSfGmlt7Bwyx8rwFzJQV0Je6jisOJD99yo+ZqKGLcQwNCI4swzjqxvaYPdG1UcupJg9WTT
41ErZsDwzzymdq0DKAUUyLf+0IznND83A0I9IuV9XgQecguTyIOpI+2k7zGoDlMvnC+6844qT8DP
Ry4cVFdLpbLmfEcQoG/t+tBFr1VCRx0do8adMr/Iv5p053A3Cb98zfv7yV6LrTInURNz8ORWJHD3
v2P/MkA8V1qW/3uvGd5zUJKgmAAEzifdvjMpZcoRk3dwE9O11MNtSK2o8Dfm59S+m7OHxnrIqfW5
EJ7sikuaiXTV3Ev1EeN8G3t6/iHrwzCcCGldjN0iXhVAfzQi+UuAXiL6kQGWkrndROGT1dyPDYHr
80bWkDW0t7jmsd2bBv9GYhkU+HYSfwo3EGFwzSkEb8wO03kHpSHKD4T6BYUj5BJ6WIxyMDTq7667
goJJkVm6FYEf2LPL7UIxq1Z+/jUbld878GX3lNVLxnrMy4sbHJiDSDZe+Zu2REm5FPF0CBOcvWSL
JI2zY11245zJqE4jr3DYCEIofSo4jQaSIHS/tT88ORCWebEVl5owk286ocfWL8xj7KGuWj+m85Wf
zqBkYShq33Mv09iqKaRRd3hm+hAvlw4dpzP4YnqnJBJ3o+E7KG2K55nBBgOMacVlPhBKTjZHEOzt
9IP2l7GeMDcuo+Kg2acYH8mYIvMi3ho5UtaD2ypuk97zJKK3oPpAcLUPpp8svHGn8Ux6UJ18qPjg
goe4eOMNwYj2t6XYf6MRROzzT3qcf+yXWKYhyrFRvDty3XP9XSNoafjSDa3McPH3OAokAbddrc7o
L2Ng7/S6Gurmxazvl+TTYhZVzUl8N0YUw+NY/bDbGbGhY2mVRrRyWw4oDk8TTZJIk/yowAYkr1e/
DzJxqgSWi6KLHjFMT7T4OAHToZsZVV6WoeLZDZLrGL3VIBVdraq2qpXlBy59RtUU7oAnQ91XyoJM
AYQPjBArghX4aEx07OxzMQNpqMEK45nAxnpI4h2RsvtZK6WbLbY3sy46tCEbIlVlBCCLalMOE+Rd
RXvslt5FxZddlB51cR8Rb2iZSKTgrzC/hHc+9qrJMUykgzLLezVoqUpqbjLYBS94h361SuLqcxj0
mPjGpnAqDhWKNE91jI9PqSBK3qnJhUG/2h/M8n1OsFNdsnXJ3ZQnCF/TwPbBr2vfoKHkcpKHIH+r
j218l0TPZvAaBve1se/1T5XhABYWElyHe9fotv19szzX1invERqebPyAzwwJymulfGNfHyccHZCN
L4ilBWjnjcHW3m8TN4Yg0XnRfGCpU2VHzTh09L+lPFMxZ8d28SrQrby9GqMFMn09rtilP7c4ebJ5
qy/EGX8reKuS2yp/KdINvTcaJxnsQuRCN8wXePPrI8Fabh/RbLOGPANO3rnWs0xcezh0k88R20qG
ybuEw66kUbkd4R4d+MMyeB/KSzgr/BjKDWaodL+NKajZ6wcma76ZE9Mw4s4u1ixRElMyFRIHI4cR
/wW0zlR8dNPDVHR3ydj7GCTpVYttTjnV4GQBwEyPAKFj0NccMGoK8qa/cG5RE5LOBkqFAd4QnepW
zfbEIi1MnNa8jJjKygCUohoaOcWRbxT0Pce2uvfC6S5UzwO1DN+kzhrLLn0bIZh5Ft5y96Y4lIEP
uvBWdL1gTLrDMk9tSPi4u22o4Ee/CK/cF81hUc5W/KFJ9CKXlkiDFg2gF6FU1jsulR/zgcnVSWJH
ZkrkAZd3XuM1z8Z4AU+4DcV2bLl6O8yQiEE8tGNY0dvsMbbe16VLjRnm51wGj3n5s4i93v/K8Xt6
pyC1mnNIFustImQeR6qJ5AMtw1DdSfmWxdgab+9QuRTva11+1wPjVGwk6NuEi+XsYUXAERyTDc6N
FkEVKK9D+8HC0hgeRqTDYw1dFgaNYJ9WNZBro288frFrYxrD6rWJrNdi3i33ULsk+RPpS5m8Dtsc
MYeCxexH6te6fxT1xnwFg8XZXFJNOIyhxuypzHBSVp+MzRq8yoHfc0xbA/szXBU1u7oov6rc2uP0
zVVbQB2kEZtiftnxGzOZK4MHBFOJzUlLWpLFSAx6HbiBWWVuemPxXDbDU5GhMjU/G2ugVkdiZN0s
GisE28P/t8AKyPiqvRpF+7wZ2lUC0lc3SIF/oxsdLC892HxgCpOLMygYDV/brnvn2GNSnvwAAqOc
CtlVZrss2w/gwhoP23guDgnp6KVHrM60+X0ga4k1iNa8EKHEi2jo9AD7hqLlZZ2kMtPYGczn2L+P
3wHjBLkZyZLOdi7Wxu42vweoFxmHqvT19InJR+rxL22ZQzb4TLLdONyjeBXl1lOeOILQBmCGi63P
dOsS3OvFfDjgxZJLy+4su2MeZCdPPSM1WLn7hClRfOeF9jOo7aTeApRmO0hxMYl7/UgiA7USX8aN
OKTZyRjPizyO6kSX7zoVjpab+rshrR358oeHe7q2z9L4RD7GspJo4mcSZvAP1sWbzgi+OkEQvq1p
ob+aL/g3DNgUwPFIIArAQZXP3Bor5eHm/3056qg//qafl7YjNQAgLEeFgwZEU1ct69/084tqNbji
6wGESvKY4FrG9xBPi8psJDs1Tf8B2BnuU80KpA0fI7bJoaluyavv6F5YHvJ2zppMvXymh2uoHV38
n1w8E7KKsGIN9b8X/DyVOf/5Vw3PP2l//meaoN1PuSpp2n/9Uf8fyoEQFP/ti/0/pEC8duFnM/9d
BvSPf+I/JUC6/icOCUsQNGrZklBBTBJ/SYDsP1EGIQuSbAMd0Jn8yV8SIFP+aaHFscAPCdTM9voL
/KUAMq0/BTeBphpSV6WKOuh/JQBShf1PDyG/l+kYlo1kmv+FsshcBUJ/ewjDpE1AMwlAnUPKWVoR
WaFm1hsypHNe1XfFaAb7LGLIIuduo7Oh9Ke63GZxf1TKFKJkpYReEqQHM6fXVW3sr0NvhV4tqWQg
y21TtZeuelsTnpZQuviFCDez1dPW1tSCi53QKoeEt7QYRGW5En9mq2HZ32V+2XFg1PwFUFcvmpmS
YCtE4elAj8aBHFFr1TY6GSSHJBMEW+AZ2nT5HHH56fU+XFimlpaGIYetcDMzaTRw4nm4kHlpAqTJ
fm31ykvVwl7D0MnauPYjx/yIW+6GwGAMPoyx9HJNnzwnsCj9U9aXMcHD8fQcmPRT6Bh8sIfPariC
Add1SGCRx0aNNtH2RQLfgUBRbGYwIudKU3ZpWsPKKeaQsX38EY/iBMh9PBpk68zt1bFJ6rYJVGKH
Pd4wxBKHss4j9n/ju1weGtixpxF4UWlysxm6Cu1H5OTIpcV7tow3Mkp/MhRXxshlWM79p8hyVmA2
KWfYCZV8+pGCoNeZjwP61yeEIs5py/kNtPKWx5ANdjnvHZP6BbosFWXkMCChQWlZssKiUN8X+ysz
EtTPNO0GxrZDSTm6YCpGpXlUA8n2C+sUYCHkURixtar1q5rmy5kFxHobeTlWtIcqoz1xANpqVmQx
IkGQn3RiP0mxR2NCamfZUGVJ6qQedNgCNNINDTYgUyQejJ6x+zgPr4ZN8bzUzim0masukuFCGEra
z5IFuyNZ+6QWwvl5vBaN8WtaQG7hKGA51t+04L0nL1dTsq/E6BRyIWiBqLD9OaAQsoDcKvnB6Xa6
VU1bu1dIBVgpTFqO9L5TmVCM9oujjM+x4tx3VfqUkA7gzgTVknoJB4foKKIaJjcaEfsXauPrdipY
iSGDarpGR4gGfaEfmJVFVDj0/axvyazvpte4kEwGhjXfkzYZ9Qf13VDa8TYYcoYRhpzWFYnBN2p4
U2s9c8JzTQz1skm2bXqv99dkar6jtlZdO55zzwzBRIua8Z4woMfaaD3Md11FyKTlmFxUuGPKpPhG
VmjEF4+jn3ZMY1O72S6hxlp3ZWlMMEhn2QkoFFjYZxJr4oEJ5jRepczudYTJnpYU3kB34uY6aPKo
Zh+mfDtBvRyTFhr+0jB/7MP6pbAmgK0as8cJGQhEnZK51EQjjK2Ca09ZmC5BCxHRPyKIzU3bIWZl
OpuTAil/slS5qbuA/DKnhonpMHALLbIpM8F+eQ4dh2g9+2o5KSqrSm5tFSB6VlNXyZksmlaidxhh
/dszDkTV8XTDeDELyOpdyyrCpjwbW8rHIlcfuql4R3qHwx+hgcMSgnhD9BZWS5aiI6MX0zahMxbF
Z6Zk79C/gT5AjGfEIj5TcrX7hMnMXJR+2VN9N8K8C/DIEUqQb51UqUnK6AuPnFqEPhGf8vp4T4vm
6QtNUZtlNYPOW9EqITxwfJhGghOFjSi8TxFJBCRDwUpyTJkw1Szg+2E9zSrINxqjkGVtWUb8E8O8
smabDyPQTECsc+VrMmN+r4Ct683CbcYMfVfaNjRglFdGd0wRHE74dyi14RVJxm1jiTJJjd/mgvn4
EpeEEudyF+jhwrdZ0sDrAii2rBhLMexRsbqWQyr8Yb7vRDCfUsYaMXV6rbBR1eR1SVkmxS1c6ams
v2OkBE0h7oGbv4sIAKKW1ifJUC4aMF3FbcbnNDj2zkIBS/jwOv6Oo+feZF+SOxhk6YUy/6HXGQ5b
EwsbI9UUlHftZhimp7DnDOjHhG7AwHAw65B5lNspcWa3inVn0yiE2eQ1SpWqoCRvJncplFctQz/O
SwqbZJH626CjvUDJkglF8MB+BVIkiNT2dJo3CktFFsUM9UVOcZ+U2EaXcTPq1nevtOe4G6iBBcld
5CbpFpHGllW7qQqVWhluq643ocOVjavorN5mxiBSk0dHEBXQWOg1Fzt+SI2azY50eV3epE2CrhLy
Vs9hdg9xjBrbCllSWPpbmjE+lMPiF3JZZ+xMAphIPExdua9nsKe9wdIsV1HOTvbjXEHqqCWIyHo6
ck++mcTDkKEBoilXvVG+Z8oy+FJzdpUOGjVK1pFaEB0ag+cmDYDualOU40Inej7N3oJIe5RJj3Id
8C2Ja8DFUHCux0lGR19ddMiV6HNcY32FMybpS8onxnHAE0tcjrS779BCl+QItuGR+Jq1JnGDgKa0
n3U3DALUQ/jrlBEuiEysDTE1HNbc6dkUUi60iAMrxbqpq5HgCcBM5jTT97G21Bx+4NzF3yioMV/a
SPdGtrQ8w6T8IsW1reAtXLBx5iGs//RB56sk7Xs4sfV+HuLE8WxeLgbr4A27wLhRgCkxAi1p9OEH
1QRWcDtFfliyfbY5Y/s8JkaWWxYhLZwCrAmb0gGKHRYLOg1iEmXUnaQRPyqL8eOI5L4KWLUGtMVN
82YS8oPqgycxdbpLrfC5qZVnWc3dSJ3AW5BtnQgPRcc+XSJGGxd2iZmJVMAEqKEWRPa1lca2+AOD
7YKPfgDenkXX2HDuREjJtEzkTsbxsB/SmXEWua0Je7LGhFsxVnCbpqJ55zhwxyH2cTLt276mZw06
Fg1Nd2mxRWIKA3sZVvBYBoK2GWJCCXkRq8a0ZGWIBQFo2IyuO2qgwdgV9OD2MpBsto1GDXqqNu1x
lWLt7GtiJksUzJZyr3T4kppGOyQ9szLdMQ8qiS5Ya3loiviSzzjhkvbMFAYBlcFoqIj8jLRMFh8D
qcgcyMJOCUPNgsd66fm5Bi62oDePBmOpNFBgz7KGWD9Ha2xfHYVUsoU0Hwy+DzOYggqIKPUwKlSi
65Vgucyi20YdRJu4t77Kf8T5YrQJEjg5gTzXMsZZl3/oWXKH9BAZEFMxJSwHtyvw7zbEkpYWEk/b
IlCcM93t7PQgTfCEAYZsM7iYXMuuYA6J07xzh5CtGLq5dc6tnJ0FpCQM5m4hCBalPdIMHdzt+kmM
ZHOgWT0Jm082DwEQJHOGMkWHCpKUjBD2perYVEtkFtgGXIc2Z6uhPdV2LM9FUN6Qu0KEs/JhclIh
NA9fAEDsq5osiW7qc8+ZJALo8gQfKDJ6hWHU/G2HELec9uKgLtUjyggr+EkNenKLM8SppWsp9KDB
+6zyO8+VciiVuHJNxMOUvau+XqseAyKhquSzyFHft8aCzpCyJrGT2yKCngIWJ6ngLM6UxYvGijS0
GO1EY/fr6I1vo5LbKClSzAq/QWdfKcGoWiNEXKMW+nqp8WnKyR+xw07Bk50lOQzP9HMxku0EhKMV
86uqWqUXGdothySYkAbBVJ0JsjJgJZWfTmb8zBEJwg6SGFbX3Dg5tCMSC5PAfhQVvXXQqYFXlPIm
TonZkcTkMmIC/2Erpw7D5g3prG8GE/3WYEA5VLz3YZl8OXrlz1n0kVYtAWs2vrkVkmhMrKCmvn0y
yvw9qxApKU62pd/Rvd4QSKXwMy0Ge7PcfgPQx/IME6laDUzudPGVgpDeTJXHVqal5dc+zRQYWVcC
XZLLd/KuZiJ2I3LFVMHZWFfJKsuMQfjkK5JIbc/GFBzblrma2SKjDELhogKUm6CLvTawfkA+TSeD
B2jfjlyL6DxtQh/ajAjsKuNoUMovaNrfFmAAKH/VuM1XPFzIX5uD3tdii1V6nN3KlBFnORZkEmJK
GHOkzpp9tWWl8jGWG2FivEvNnrVMXnMLlenow+Rx9Tmq1xSYDLNJzx0Jl2oO28RzMuL5DG/WYs21
FfR6mohOpQN+nBBUcyORRPKlK7u4h2sbYfAXw38wd2Y9dirZtv5FlIAgAnhdfZO9s39BaadNE/Q9
/Pr7Ufeobjq35dQ9D0dHKlWV9pbNWiyImDHnGN8Qe5Sl51BOPrdVjnsnKU+DfZ8UkswHK/DYTfCu
prmrkUHMb3IqqK4r6sWSaVyCXLoavCdB5Qsx/mYA55WVjAttdWuN8leW1d8Mg56W7Z8mcDScB3hH
ZcbMu05ShBQ49ezlv4YUiYru0UzQ/wwMpHiK+LfA1MlmaLh5HWjqABDbpqhZWKt5HajYQZyu5Zpw
OJ6a9mLyUMrF0l73HkYAbcfIpjhcRnFyi3b1W5+yFogiyTZu637znPEmqrIHPTBitObh6BEowl1n
/uYzagppl/d6SdjuL2K/xJ0anhNHXialcd+4+XUxx6/kHAEYW5eBy6kowiCelQEBLCrZNB3vhozj
C9krgH/vWYwV01XZe0MtQZtx/uYJsU0aqKccEWs1/ODgyzqti3tCCyykBMF3WEnfx0VpZmv3YWBF
1C0q5FAtEYCcukeffkAXhPqQ2hHiouQs6UIPzI0Ovsd7H6OAx9aqWC/NAtT6DIF2wpTD6dQ+zDIg
vigGAsf3W5XEU+4SO4TQskAM6l5s7cn21nVG6zViZF92oFWawtw2I53HsqevX1/VdSnXSUwfc6iQ
+02Zj9GCQsTARR9L01603LeWhufuN/VMosU+79l4jAjP9pTPPFa5BacoaddFEr6iww63sFU5VAwJ
M+0lm3vqX+zc/x4+CTEI6vYIEVFQPTsdFU6jhlumSosGG5teNvXozjlM5ANSdDiryCpHk+w2+iMY
p8gY0nSuu5wnIk96AjMctKrRXZyyZ6C5iNmrZ1shNnzmgb804/DREePBi7vrZqLd3Z9JH4CYn17W
6Cd7Xo/ozl5EvgVHcrCVm4bxMd4h7vua9Q99MVlQq4q0RocjBsRkE/kEaPNDPcrD5RF+Ec4GZe7g
eh0brEuV0W/nbmnMb4IGty7zryrykJF1v1S39eLwLtUJ9E5HhbSrAXkPEVaGk2fS0FEFOgoP849S
zWUd+vdZMuz8Mdo0gn01K6Jncyy+BzZk6UKjZBU0CQzOQjqBROcZPn18zK5WQNt4vB5yjsO0sM10
a9oVFKV0W83t2R/t17YimJujwG0nxnO6YKkS9cuntnVmHORjdx4RNKINORkEhPdDTwgoxwtqwtlv
b+rJX0/BXekaz1UnEMY3P6kCrxBbn0PXu1EBvadaZ49qDgkIuvTBmNsi4IQb7Q3TuAUoItgHXd+9
YI2DUFJK9j5zvpbugAK1Cn44/nwAnMu2Wp91AneTjR8FV7MLHYTTOE0z5rqEvsoQHSp18FtWuE+W
E90Wk3VfU//OCbxDhxOmU/TES3uGuVKckZHZRPNwLvPwnFIkaHwJhAbZJFwHhYcXt8Pa61Ae2YZn
rZb9r7ZRSpNIpKg6MmNVA+oonNzZ4UtQW4lePG+ILuj4f5TUydkKBqKsRn2XXbLkk2jvIsBCoI5Q
IHM5gLtFe/KV+0C0LyDmFrTfyLa1KuI4wLjFY1RnxnczNt4Hm/1UlfQNWpa8Wb13ZF2HxXgRDT5J
2wJbQZeRAYZw2gxJdLXDlxKHkgzs15GbX+Qu5127YxcmDyV1UfHDLuw9Qt/zcw9/LeGqRMp+7/3s
12zSwHFRfJsGH1kSnbFyxEre5ZZO+JuDb5Rq57JtPW6L9aj02ZwExFYGaKpBHm5TQW0CFeyz0seL
Et+m2v2RTfWVlQM4wnsVKI8c5MJ5MSE2SIQHC3NLZQ+jg2081ej50H6KvN1P0XxjgXwanJhsnsjY
JM1TKENOReZwMDwIRpDQSdYTl9r4OafPXnSnMYT0tvsEnwdNa95vjBnQlwknnSlQzBJkkqlY0pns
xW3ky+Cysqtt4nWPI4iRSd1kfXkRRpT8sUr1KZX7cUYa1HrZ4xwsEdRFXvOjo63Ks00WAP2wCNwS
nLLMCWv1Mljy81tbG499syFVAjbDjZchWm8KwYiWhlLsmL/8TrEWV/IJGra7zSA6FVhyOaPQCKoD
ujDe+NxxGra8hlN5CiTYrId8G04ogiKfY5TMy0NnkU4dztSfnBMxokzEVLGw4RgFYUd9XVSgX3jW
lLdAo1D64NuUqJato01xACrYXXvzshWIimARtMQl57l1Gj+pSh5GSoINWYh3ZdbtCot2UVNM/asO
3grVhmvbd28bgSPVq+Qq7zmfNGCVVrR1sHquXfqRvmDyldo5eOE3PSL1D3xdsYCuY4A1O6x1tAdq
XHYUNdlajDaKNv+K4Q3NRvmLFsrZzJCjtk37o0YbUC9imxBHLsckhTURES9hZz3JWlgdN4Eh200x
wb0KxokrYcpSc0NbPUazJPn5bZ+s2Loo8nWel++Wrl8TWrdY1OW2Qy4w+yzxN6nRhJs4T94S0dwo
xRlAi/uSGdOKohkpnj/Vxypxn8IcH43JTldJTkNxKK+bos7PnPWcEoMj9YqO4isVE/3VFgyjunK4
lAio0czxUcLMzg5R3YTLz3GVjTA5U6hbRlrSWSYfR4YomYa2RxcpGez1ljVdWxWY2MYc32N6cuFc
Jbu6YSeuZftdDPRQwaPSSmrKH2nTYceAG5bM1amh2L4pe17ejoBd3MjfifYEFTnSBLYT/z2rJLpJ
FN8eRO2aNQPrnkWO2Hg/pEvWDJkLlMoDiD3q2iZp3ifTum8aVq5AqVORM18zVY+UTTN/t1CgtTEv
yJxxwEgT9hAJRgl9HzdV1uhn0pgFLA/AjReA43QuYGcEgQWubEvs3CUV2q+kX47QGtUIuniUOwHq
2ySbgNSWKKZFGmRb+tX8RhxrNQ2KPfnXxKFrAGRmXG/KgqbJoOn+jyb608gWQHjGWWE2ocgVZGzq
yEHv/qTKuYKjFV4ZblAu3x23m0aXT2N1DY8KLAhdmf0g2COqst8brQEMt2We7GUZ4eQE96ahegtl
DLYsILK7LN9sl36iybXmCeNZTOBpp8hPKWe01MUyexwLm1xGe2baHd8Xc54eig7tbdsTeWnbZA1N
tBoaFW1EwxPZAdBwdEhmYGRuhQL0V3GQRQgyb+JEcFgfvyu9MMVBSG/zDn0cJr61D7SENgytD5Ww
lFZOeO1lJDuVib3j9eLhRITMr4ECRGPZXXNslhxGpnc/D12qN3WEOgquueBUiAPxSGv5KmIAQMNj
QeiTA0J1FaebMNnkUfduKXUJzuN6qCg0B2bwit33Yu7KU1MOizaQTOqUqAG3mOurxul5o2jxbTvl
XeB7vPAS81oHFH5Nra8yaVbrBPSjZw3roeGlpvWz5wbZFuID+0DSDBYsDoQro+UGjEYY7AD63Yhq
uCogkIe1ZkDBCs9JFt9wH5kXdFU29Vg+xVV3snGMT2ZIho52/UNp3QbXZsyYm6lZxzgeKr/rl/cq
g1eSlpJpyexcFFL/CDvPOyAcy+N0Wikm9FXTY02JX8g/IGK7wziUxWuX3NhhdgnHjGeAfGhd4l51
+Nit/lQpE9mdIcJra1Z3dmKRmEupvaKZZB0bN8bL6QxrHpgVCdm0LKPXOMivCmOYLgrrrL3cQy5M
i9rn1W8nZik0Fuq1BRlI+j0dILu4MhTiE78AF2YvparnJZs4iMmYY6qJ0JoawqrxDXUEfbkxx2NC
Uq217Jgc9QqJfvqNvB0mYRNxC/RKS7qqqwgTebskEYB+K2JLIxGw4XFrdZ5496qBY3Rc0fV2af6v
Z8poaeAnoHcGWVNfNE468Md2HnBEK0CDlddM4Osp4qRHOm5izAhFet7TLjJupeBd7XNbUOCSCOPX
i5iEYWqk5VvXkK6bzX3HF3oLBV14ukUjQDeAOLbZwzaemPKNfCSRPfsGnDRBgkI/o1nx9DoLcZKV
Nu4lQzAo4CFeVSMGhBKXrevauOzst5mT3HI0+KlbNa5MI41WMfMKU9WcePzuJnV6woOGgnj7ig7p
OOt3LxofynhZySkCtTv764T9d6xluR79+lAnlOKyLV9YUQxaBqG/xWkIcg9NltuUzHl1Za0TzAOt
43aXfZfhCGZIguInHE9tOaK50c6zrkW5n2cL+IubropsMldjUl/7BdOHuInetYiNfcsJrM6Sn5Wd
E01aH60KgfYM+ArWJsOPeSpR9IXGVZLV4ZrhKrEzXvQQukh4ZS+8XVea22ly7ibVIjasM59jOPmU
0XI4S1yPoaH3Ch2Xw13Ao0SOmUl+sibnJih3jCTp+dYo3pGoOlAFeBdYjbM8OsekW5a0EtYSdwz2
znQVWYy/QwDNvM/cysHblvS6wr58thS7QdTQ9xUcIrvWbE5J3f7IW7omGU1OGjfNQxyY9GQs6Dmz
gzWu64kpihYHspkzp+xVlZ1DJhQZ3ucpx+4pvQ6JUsRRgGd2bWiHZ6HkdBPSmJf1LWZaOh3Vi09C
wmNtdPcextGmg34WdxRPUeygocmXaTVv7yFY8ryrEdMRTnl2V2wcAatBVzKSwNq67xWVl58hhfbV
kgjX0Z5sTM6qOg28nd1H32rDILrOUpdm6fwkzBBvgytAck/hKYHg54X4Yyvbe+1TOrOe7PNtGYQI
pGvMzBMy2Sl0XxoK2MEr7vs0wNbOqWjwHuyEIaUzPfhOdz3l+s6NMD7Wu8we+i23YGv2gc8oioXf
KAAPpP58FRDwUqq70P0+efg5hOSEbMQxOU7PXVbRPmGUwnox3Pj+Nq6p9KAjyO3k4nEsCHT13O4H
hN6jERcP2vMejZxGORPgh7Ltz92sz1ba3vVZcYnLZ+f70aFq8kvbTnFAY/5T/a+iqd8nq3qhPY0D
bf5m07XHIE5Py1FztaloufahlZI/QGuwXGAgJYQDBIXhtrItDm6cMqgJ8OtVrOYWI7Qodegb1rGJ
HCt5TIL8Vpvh4ziXUJb0GZd3zSBgIErSukuqStMIhp6RTv5Pl9/VJrK4F4w0nICzWVaZcEqvaKt+
gypgHjJFDT6Ohs3ujB+kqMSMflMNDFpqxvFZycFRadDz3YXhVd4RP2le0JNBSW8lyj1G2N/Xdirs
LWa4cdXEUXzfVDaO98E8iQwagXAZnmd0pq6tnGFvYZTeOh5hLDVYzJUZtUROUGmqqSawq0RULVwd
k3XUPic6URdu6tybhYZXwta3rh2SJlq4EVehifbN4+yDXuZKAQfO2nZAEAfPte0mGOPE2LBA7AU8
8mMXZvlK+kGwi/1lAud14zbL5uaYwJUVuYmzVlCKuyKbLhJMVXsZtcs00FSXrvmA6zOzpr2axieQ
LfgA3YAsqCK7Y0o078xZgs2fnYNilkFR2uwIDGxWM4liI1TBNC4rYhTMOx1xjh+ILHPjGP0rQBme
SsS+iQIQ06Rq13X7JmAQSPueOdVAu2Xy+xbxCodyzg4jj1PcCQOpo/GWuIoprYheFoSa2+F7agRv
T8ucMKK29EpVrozaEZuefEy+W44UgTdzg2OKeRFCl63tNE+kU+KJcGjvxTpEUFKnehd63bOvKQKX
2RSJzPnNVOzoIOXfOjM+Vot21DKhX+Mbz+FnjDPRNTHhcCk3DGtNvnY76e9VAE6Yqr0GVBPb4X2I
uw6mbLhPBqRpAXkXRTyHNIvGe4YytGEYIHggm7OoQ6mTFvKgYNoOFWE4Xk42qV2NgIYhe/VNmD0W
4U9CkedTB6u3q+Zqbw05J9wBGLNVDj1HaHiGnh9te/oD62rAvFKbZLMr/r6V6XXVwSOgcCQqrWbH
JvfF3mH0h9dvuOvIa+WuNspjOAYVUDhK1roTSJlxhTVuezE4DrQi4g9wYjGJqWxURcp18WxpJnv1
WAEZyKxV1UxwVLtiBKAd2Od2ZjdNOis7hsrai2SkQwCtxwuH92RgnmbM5j4q9p1GzMvoD6KeZdB1
IYGCfXGA7VmU92ZDN0rSfjulAQgiFaKggoNNbFrD9DcyEMlEyS4F9CKEgdPrUQbjwxD4DwJGLZMs
zT4p/Du8ZWzedkAij2rpaLXdGlKVcdlRO6QJnqrQTWBLUyUfNLGVtLH7/RjlEOdmzs5JyCyprEnU
hGaB+YdiIrOTs21l4WVmuhLjBDHzSe/OpAWg0HIwUzJ5JOi0L9j9Y2e8KEPlbFXQ0ZZqmJi7uRlB
+cmglpnDM/bdYp0kLSjM/gZuNwtggyReiGkJtBt2QdV+s8VPVWvN/YyKtd+QzdYEXYqJbtqkjvGo
DSAAXU1fcQymF52lJJ0GVrcDnfQIpTChXRKbF2nFmSxj26dfe/B52g7Wk+F6j01IKDvdXoyqS4e6
s+NjT241QigEuQVdn4nZs5F4WM54/Sn81b6MJDtP1SMzGuSNDGEgSN/YpyG2WxrBQdDbm8mGcquy
axYIwoUGPrgRgNQwK9rTlaSA7bH0ZmRnMJKCnF3lHd3U9MpU2AT61oUwryBks8Mxoqay8CYaygZi
PbO4cSvzIhjyN6DeWzGp48iUYSKQAQpfcyi8C0FFiPiqeZvLRW8QibfQYmeueiglFQ5Om4J7qQwT
I3ly5ZPyXbpUGC1CPZ5ECUuor7JdElKBAgoiREw25gagx3c74gCZExNjZt0DNlujpA8uivDGM/D/
WMBeMwtUI2pp4DFTDENbNmmzwbZK4AtkqwFccyp7IJJszlFeEpdENxx9cfHQJETkzDbu9E50dP08
f5MyxTcLYi+YTh36bjym7nPCylDFyJJp5yDCSzbFbEYAwKLs6HOCmg20f3Ys8RH2NcNpb2KCHD37
GZuX7TCVkO3obXTi0sZqscJOwz5A4kZktUHSXQFCr6bP5RTEjsTDpjWsF6r+cj0E4peZ5t4+dPV1
tGDcczz1R4KVpq2k70IrLiexNyAJYqNae49ih8iSnCfUjGnrzSXSMIye69E0aH9JWnjzTAMjmRif
6qQjmPRigCzzLdDTVQ0diKMXRUxyjfAmxNRhXgsTCY4l5EmLjD51C1EzaG4YE1EslpKICwClMJ/p
rvjTZhqN7ykDDKQ/fICO4HonwBadetXGsfJfJLLe9TmS/8RBCIdwYtNMmBOBq++6Vu9tsyJuNkW9
4rA8ROrJkmnzGGEB9zTuFxo2DuWEjRuT/EdgVbTlUw/20VVTp/FlyqR305vz5dgz480ajGVVvDXA
YcSePgontddRB77LhMG8rx33Ce8tTVhhYcmGwy+jSB50G510zMAYriGSlLLM9iw/NxAxPXz+HB08
BCgp5QSRYPbJry0it2ijUp42sA6WaIcuhk1Ad3RN1sU5K4sTf0oXnM7JkudkPhm3ERUF5pHx5BFs
nS11a5c4nCR1/+aTSbzpNLM5VHxEkpHp0TLIN0FRrgajiZFD9BUKtp3VWNdG5PbHAeWgYNU7V/RL
KDzKq25MOHSsg1GnJ0Jb3rx0sRQlHHRFIQJmbMlj5uv44LYgnqhicLoj9Y48dRUssB+LRFSe15od
XYX31MVwUpGGIxZACFC1M07G6FzZ0btZujEawmIf24+pSyJUNGASJPES9UN1N/XmdcqKumM2fSI8
E4cUkNWta56CTtlgyHwYR6ZHVcXYbcOj9d5qBrmc8N+KQD/XsZBbisWOwQKlUty4gHgFhZ7h26TO
ICHzmcL6NTGlIOYY9ECV3KdwA1cD52r0GlclnUIEDfRyS5/xWrZw/0H/KqBO+7zGmxS38QPJIuFT
7OV3JmmGfKl11w/jzmxFsfdVV9Jg5GfnJL6VI0uTR67reYbuQ/kDrCRVwwt81IhIApOImg5SuIjk
sJmoCEEe8ZYVmpDqCKddhnlMZ8V8EZAqYApUcJwpz5Qq7Srr7Y64MWyjadmT9LHOSiRp5TRdtg4h
Jz4TCzkFJlU5DW4rVPtx8BccGnIbxgQa9K8d8K6VFmPqIojk1ikUAxsd8BrP7BRDKa8ytwNKIuYE
vg7hHt6YXVFIlwAZTFrkybO1CI0bJFNKdoe5Dy4NtNorRrDXfoZzaVIUjWWAqk4no8TiULzlRjCt
YYVuM8siJYWAGNdn+RuUcecQsIZ0RnzTM4oxZ7QiGoq9OhhZgYMVck3GShuUCupp9DIFWEvGYHhN
5zgG3IHIdIzW9OZjUi6qW1JmzJDRRj76t72itE0HG7UazlGnxrrZgKnbGZBYIa/kUVZduDEdEtGn
17orzHVsMVyjYxJr56Zsve+Fdi6ZviMMsGHdqBoN7qSRQyWZsWc0rwHjpKjLoDQmmdiOdnFf02NH
xZTTIuVZWqXdQqKawvtuImpwgo+GFAZzt7KA+PrWjdONzBzCKT47WZfchaq8LQXq4TAmS93AnN23
RnlVmESWcydBX4b5q3QpJGLfR/Tj0jsw8pUF3Kslq7OcnqXVvTU0+1ejF51oob011eScijq+53+P
YJvGlzz65VfIGNLUfRGFBzan8XhU/WagxO3uZ1SPFpIHR9v71sRUNkX2fs4V+mRuPOpMaB+lsSbg
AUu/MDHVJjx9/EI9grvVaMl9vgT1jvM6ivJDPS+CpppkLaGZt1Hw2OklKSk8o3PN7ue9TtJE0lJs
XGt8b1XD0zpwEhXeL8rXl8BLEdDR75aC0180Mw/zTlHjHyZh4CJkSyKgu1hXyYCKZ2AWVVdMZ2Ah
TFnwDUowQkHSMNFfvBs9qLiQDpeZ8GYtx3oSpo91hvFw9FEP9+Sb0lMhZ6P2D4WNXaBAKF04AsIB
BtTIwVFmIPGRUfdgpDNyNSshPDKPIsz1tbpNmUQa4zLncMmDWtLXnOSeGbyPqDrkHDyT54Senl++
bTHFxABiJqqMjFgREDDcm8az+z2sP2TOUPcDrW7ijqZ0GGaEnHXZpZPDM7cSg1SQaodZk4UQrsI8
oAOl+2EjayH8xIfjpkZWQm6RVSOTESQgYo9AMuhVLOGhrC4KN/zlmWXHgdN8NhbzmUNBPRbNu5G1
O+0O07qx3Ne5eCOf5N01qcOynJnOYM4HMYR0fqP6JiOYpqjldeuiQYZ6RGjk8vvCF04WhciERKBO
AYvT3myL1Dl02UPbm2zj0cpvQ/QK3NmVBJV20Uzdj7DGj6+XFInK+ZmOcMAitNv8g1W0yJudmeaf
Xy0ZLAQtZxnHIA3CZFmeZFf+ilVAfkQJRWweqQ90d+PEMNa9zkV6EJaPS8enGdJNFmFWJu9kiNC9
Br3+1swGwaUC4h5/4+CLh8Gz9W5MGHz4eQP9wWKX1DkyAx9vswNoSmKnOWrOEXxVihxv9O6DpN6a
2DxDTvVDgSLfKmPqSbGEWUEyco48uSXSOFj5parfpoKZzzy2R2Gh12fc2B8yK3w1BtwQaAAYdInv
gR5fezQCSYH7X2pxTqr6PSDRkOwtiyB2yJBJaj0gNnD3XpmSWzoWW2mMJzQA8a4RTL+NQDG6TKeT
I+en1tIAGoC11bUpr7yRfJuUaPMwjO882T366LI2Grz/zuxjgtEh6NUDSsV6MgAuaaao2ogVUIzp
umU2R6oVkWABLWqSx9FB8LZXkbolAwurrfarQw3vDwYVCXWzg3KxjLJxU/BCFw2iQjSmJqHtjPT8
hUXRJC+ubV2V9GpWTqa+O6R9Iq6LfzqgCXtBCmqTUXx5Q8UZYr6PLS+6RCNKr7F0Lnv3MFjGfVYw
qg7MO2MgQwGe7g7LGtG3IaaahmPrSJONEeG5bogcKgp6Qj2eULs8tqhApx7J+QSBMWunA0nIY5Hf
j633o7SVf1I8LAX/XGahPDBuXI7boA4amsq2eIXTpDZd5z8Z5pwAlGvZzJg7gSG64hdAki7mPdU5
qeDV9OY6/U02jq8+rSI0POhBpRw3jVQXoYGcOsrcN3vqT45BHhHovWRVGf5IzKb5vXQKqsjJD3cR
IeaO4ScXLamaEVE1gT8/xVNMq07D87DC6Qgne4OVdqYTNgS8uDjTOe0N8ykqE9K9DBfGGWOgXVBX
N4V07/5nTXj/G/11EuPjf5KH/uGvu3yraTExvvqNtG0tf+jn28LSNpT5L89kI3aVYylKBfUfzLah
rH/ZjL1t2r+OI4T0nf+Y7CznX57rIXLBSGdLy1GgCf7LZMe/Eguu25emQ5o6p43/H5Od9cnnKTyC
lF1p28KU0iU06RMDwUvHOAYDi3j75Jziw3wI92Lfb8M1HoBNsP5wc/6AXLD4Rh9dpf+42mL4+2Do
k1M1iZa6YNOQ2GFdsFlv6HmSwmCtwXU8xTv3//pCf+PAfwyCWj4+ak/ioRZYOqlFrvKFUMLBlehL
TIS/X3AA3tFaPTl+EpOJCp8yIDlFWK6++F5LmtTfLvPpe1VtJvxAcJnyeTq5P4a3+R55AUS/DRm6
pC3cuqd5232LXmmbf3Fp0O9/vfSnoCvthFnUhMsPuCbd6hHS6YlkjDVe6GO+ZQD4xU8o/vDA/HZH
P3kyqdVD7gxfFS3eCTXCutiPR2PnYPpIVsmeMvSRZL9Nfy6/J/REN/Q09ngaSPQYT+yboDd36T7G
nbH+8un63S76Xz82hzrLM3mWLfUpX8fJhpkwA24FtjhUfrtyZx3CLbXq0d1rUma3wbkmraD4wiv9
x8sqU4DFt5Vjmp8u63dU8jyS+SbHudSD/yynHw1QJuW4X1zpT++P79uYKVxiP/jPp8fZmllGguVS
ydEDx7juXpfvh3T3fpEtbPGmHjD7/P0J+9Mr9PGan5/tEetnx8Rso5sfonzqprP27/8bl1DSsn1+
PEYgn+5g7qvGicsiR6b7wwZ15z0UycvfL2H98Wt8uMbyXH9YehoQ4wHK+HwjrpvH4gp84srf+pf9
KT+TvbUFtvpi7P5+zT+sdr7vetjwbGsxM396NatGu0aCyZRwJuPQgLBajnZ/v4T1p9f/4zU+vY5V
MTc0WrgG4/2NzYuH1ckgRQzx9orQLvAi2y+uuPwYn9e6j1fE//3xRgrDV1nfccVma+1ykFKX7aHZ
gILg8HOWx79fbfnL/nKxZWP9eDFq1SLrgCRtJlVdu6go/ek7Onha/Jw1ezSLIajLsvviOy437R9X
5WW2XMuyBUvJ71cVs0c29wTc1B7F1eSGPPq44Sy1bjP7REkrxNV/42t+uOCnh7Mu+9LsaOfyXrdH
eswHsQcERbbK3y9j/3Opck3TcSWX8oWrrE+/ndEng1W0cMT6nXy2dujkMVkd2nO6iTb2MThWG7hW
F0xAp2tzZ2+i23QNda1dlRtobhBQ//5x/vDw8nHATHim4zmO/PyCGH5tuj3j5X/vXc4654h28IjK
Qyq2bi8ZaX11Az5FiixbhEsRBo7fIofNoyb7/Zc1YpraZTXzyw7qiB1jl/sjynWwFiaouUjuBLW3
1N2esTznm4AITczycXQvyQLIEAJ4aXPtNz/s7IsH3frTT/Pxk316BDBa4eCv+WSSLOcN9tJipdZw
ZvfTc/SIDwlw3OOydY43f/8RvrrussB8WBdlk6QhmmbuCNa7XOG0hwwwMHNtYvnVYvXPMmm5+1Dz
WRShRyzoiI/XygrLtANn4juu5A/nVr+Fh3w3PhlrIMUo1TdwdldYNNZfFS3Wskz8/kL/duF///sP
X9ILgGUajckyIrpjQftX57g38T+FGRggMPWD+TL58LC/yPz74gtbnx63DCdIU+ZcdxheR8mRfPGC
oiTvajrt+qvbuzwif/uWnx4h1y88rxj5KWO/AVaGYeu1w3NHHi+aoWpVlL8a0DKdo9Zu4qzL3vti
efnDHsttdh13WTOXCmy5HR9uczfEpB62YtmMwOK8O2xH1WX/nUg41H4ww4tduHPcL3bZP/+4niV9
qVxBFfbpCSbBRBL7wlUh/l+30VlDOlOGvRvbn3IMtykMTQmxrEHz9fdX58+ryYcrLwXAh+9rObR4
RIYIivnKbvo1bbt9cEP6QrIjTXXFpGQ51nQ3OG78jf6q8v/32eUfPzfYFuUq24Jh9+ltmgMSGQIw
rWzEaIOYyTcre1t/S66zLcPQ4qd1ztY/lqOVJvUeX8wKtRixPidyPW+SL27FP0sdfvn/91n8T/t0
2LmhSUhRjrNyYWoyzSbq6O93+5+bMpfwWbeXk7JPhf/7zVYkJ3PKYvZjFNWlM5Oepsp1AwUGLUnU
3+GB/vv1/vSVbBNtgcvVCKH6dHubmGmtnrkeGfHC62jTiy9u2p+WXttWtsLaJGzmdr9/o9BroMSE
HpV1eGsyP4aAc5UGgFWs9ot798fv8uFKn6pEPGVJyV6bb6rqxod4q/Gs//1uiT8tsfRKmevaNDyc
z29hbZbMc3y+jFVcp6paj8gRW403tEnvaQteLuMLD5cUmXQdGulJt+S5Y02NYW6R4c08PqYJbHgX
ZpidCtLS659I5HrZHD3jVkDfjhp9X0oaW7D3Y4GhX3yxWP/x5/jwDZab+OFtbscpG5Ket5mEcBBv
ahVAuu3oB4KI/vvN+upKy1nlw5Ua/LhiqANOjP1Tw/C6K7ItuIqTKL7//ULLX/R5ibAdQXuJPpLD
ZOj3Cxnd7EeTB80kL++HHnA8Slm8k3+/iL0ssH+7yqenC6V/1IWCq9h7Rtwrfcg36fXMrMNZ+Tuc
Et+pKNoDQV47Y692BB7UDzwMoJm+eJ8s3/vnnaWwVQJr5wKNEurTS9s3edIyBWdNtNp9DKkEWskG
3dgKcgp43HkVmwQTIiuzbVZNuCfLxNiKH3y8qFGzBX0jSkVW8o3fXNvzteViIYHpMjTuymOansFq
QfW7RQ1xJJn8IOndKs2pJCB83l0mfKdad+e8jG9k6kMxfK5McqtAyk6ufkvMea0T69K3vpszl2U+
MRLRVM1ExMkdFgEegn6DQfeSPvymisXZHr+JEkc/iQ58Yz50e2ezpfWhXPX2j7S8brh4HV0EVggS
/SUgCddreGhN/6CYM/NbM43+pY2LmgDeafG19hMungj2gx/sohjJsp7OMzQOoR86jKxB7G0LcjES
aV11LblkI0b5AS7Tz5BYu9m4tcULKInrPusAHqb+qSpdeFQIRXsbMwmwIWPcVaa4AqMLu05sWAIY
VL0L2m+9x7y4fZZkwSYRGk0kwfO4myBVRIW9K2dyROv0UCKcjDwIoJ7ce5ooEoQwWPZ2JhWMk0/7
GFZfEqBe56LjcO809wZRLERpbbu+OBt1sutdvIAAnVKzhT+CdFKiZ/f1vizQm/vua+KF+xLZV+42
p5ZhbIwPV2PF5MS3zlDPGTHgDr2bXRD7bbf6P9Sd127kWpZtf+XivvOA3Nx0wO0CWuGNpJCX8oVQ
KiV67/n1Paiq7pTiKBXofuoLFAp1TCWD5OY2a805ZokjtLd6uCGMGPCEQUrWlJcvvHDcZSpMjMnq
HfTzvsvmek8wDM7PyRKV6XJbpwDZf0UGRtd0JJcV8yl9ws5HvwM/CqkgyrpZF5vUzmC1yjcTTqOJ
mJYzHP7obDsON6WDwKN+gSnC68fMJ0qoJN7eDKxZNklgyQ4tIn3TJOY8ovEdtb90Eq2EBRbTc9fp
2NML4gaA7KsltkkI3bF7W9fDzVAFuF3UeTL5VHT7uVSAAGMOSX1KliWO4jtET6947/ZobedV7CNf
+mlPWQXJCwZUINfsYCXd8GzIoASSikcoFRArqCjYhS2MKmiX6wih/Vhd4LlCAEmTOH8sq2ruN8XG
tNxrcoohch80dViPPZnYBQBQr6CFCf0HGL9s117jL1N9HUf+rsmR50Ymwjci8oQOw8REHIvQDcuf
6jkr3brswxopm3+jF7RG87UKPVKCRm4bgoIDFhekODosyuZmJK3XN9qDCvC2Cg8+shy9djcdPmYk
hGcF3a2y9FnE5NlSsy6QPChkxOgkkncAT3K3n/vY4XqsDrGGrVM2m3RCjaFAR2fF44z3afETiBPK
LVqS+ktbtwusDdtOGeYJHbOqiHAQ47LXyx8mWXMZm1O1tYjDK+cRyWw5Vp1EJU3DFoRBmOvGys/c
4ppCGW5xqBEo9hPvzZ20RaBACQSRyqYAZGs5NWom+CGArcDXIW6Hcyb3BZjLykjmRVbxRC+l8SSU
cFHY5sFqrlUrwVl0U1s3tY9mygtmdITXNXyWmHMnFDFbI0thsOkKUhrA2gyMyqA9WrugY1wUDShs
OuVlxHReELwwEt3l+eQhmgRMh+ZK18qZXf5U7G1RkOunkijOyXK0fplMw+AFycxAmov0TCeoRgEW
ofQ/DbfZMIvMMsJFGmbttPFmpIWAxQEnT9vNqZQlDzjC1dmxvdd6clnKYD6KjswJSZxEOQsNH6Xc
j757LNB7dMWFrO884wk1AeqCciYwNrVhQk/MuLarm5hUkzGSWOejNd9+75urUX0LyQuvcBXGpFKN
+Fxcj0wbC+vpAF5YfQDqN7kHCG6s5zgNlrkHytxekdiCNQBCyySpQ2mjTDR3hBS2n5+HrYt0eJiH
XrgHvIBWOVirhbVqUAsVaIcGPIvagKDfm/R18xjdEk3oDBiPFWlrA7K+292Y6bjPa+gRTy7xGHQz
E8DyqoCrUU55qOOizA6eRo8bEJnWY+CrWYvz/rlHzK+QEVqnCRpHopVruuQQlBF2mLKf14BGGheL
DOIdFxVpYrwYzSs7iJVt+5j1JJ+GWOkNNAFijiSyeQsJssWxI7LVRWX5cziLiLk3veVve+IrMixS
A8rDokORXGykTjhV9SgFkhMF7RkGXDrIZ+aIiCYdtAsF0lNoY4sNiXctvcdUWvPcTu7wd9F4R0tA
Aapuoaxp572KwVb6FzBM5xWTVd+bC5uMIBC0ivcSOGROcBOaIBmJ0dPixRWuvoKAi2u9Xtr4293k
mm32qjUCoPaXVqgfwkh9TZi7dYzzOgErNG+ZBeto5jgPCTHnJO0tvFGFD7immLAxkDApxI4kNtlQ
HZI8ESwKLVznzGNBvW2ieEP5iRkVKl/x1qBwAQF5Tu9pbWnKhZ23JK5FC3dSzTsL2xsXEYyAPCI/
DMSMSMwz3fNWDnEmAgJUYj65lbOoEVYrSOQKxIWNvC5ADsWOmKthNetDbW5keNSXtXMZGMPMCcZL
r/kJtvGsJK5MMVca8OkepYOCqEa4MD8MEjLJMIfHR8gBtlYg356SMPgBYUdrA0+NkgPsUK6DgPda
Ab5y0pWLVFAjM8lXXy3PfAq0K8MnmqD7WbnxLqjKFf36HUkPKXr/MUznjZ8gR2xJN7mR1ZuWkazq
BmtyGnQCfvQRnVNw35oPqi7Xk1ANU/CZyLW5lsgL2f9yCZgAUEtWaHDpZz2OD2xy2V1nmWu9hDAU
o/okSQl0EmE14Uwi00KjvjbFNk7Z1DQ9Et2f+VAgBceCQ0REhc0P7uU6Ida6MJ5oPWxNQcB2H84S
h28wmBxqcCy0jhD0YWmZeIp6AtmRp1NWXJoiPe9aZ5944a4r3LVducsWV93IsVcUPQW0V8sNViKD
EFNye+q2IZTBHW+wis8Du1xBEvLhgrw63nMm8ytTSxYZqv+JABrDRo7Dq2Ko1kN/N0YDsLlfhc9c
iSGvLpN1w5tXkKPqu9SYYP5Tevkz6aaht0esPffI9B5xnhoQk+oebiJq8ApknUWUU4o0u2gYwC0R
75M3G4t+/+K0jBPlyeCPxhKiMZT8Lj4YWO8r90fSvXYp8q/2oUhVspYsAl1ekJTuhDGZ043HRj+U
6WNRtlsTJ6uASeKRbKTjLYEUGMabArsughRc9tTp7eQZ5+kNz4plpLwcMI0NqJCtUts44gnbBLis
KzaPcwNjV8DcgkIhjl/QSJ2Nev2zZ4OL62mrA9iJ4buEQ7l09XQmAYjZAaaVAf1F7JobCfB7cKhi
Ju06GuEjsqioIeiNlh2aed8Md7bdsaFCfU/gOjcWIGlUS+TshMKXMSJyuO86tlIfl23lj88tatIy
a39GQYifewqnaRYNQq9Af60Jn8HJxxckgZ54rOjuU4rjTVXfdGLQBegpM35u3FUDF81G22ha2S2l
t8VAcWQI6llt1MtQTXZJzV2Jfm/kYtUnUM5N9w7xF3/4I/lRiJEyOLQvMYJCvi2BvAuCKmCUX2a6
t8rzAp0/sYcF5UwxEZYYeI4rZmns7+DYLlWAi3YiNqqRXgA2WwdJ+mIG8XWoXhijXFV1tQh9SnXQ
J0a4Ifau1/tLzSc0sYe5U/B0OijQDrub4peMLig4rYIwvCU3fCGUYFuhcKzaXebXq8Y2zrKy32Zg
bFCQMuGg9fX1VWNC6xsG76AI69zuokdJESABiyr7G1em3LK4ClhxGVzXpW8+++huLJWOsoBmJeII
e0V+j5EGAT76FVarVOuWtgNQ2xYjIPLVYD9rvbVGIz5POLOnsnhIy2Lrex5CoWntQ29ogxFOnJ4y
sz3PG3MicLwFyrBPY8yCjcTpyZYp42xnFfFtDmDe066VkihIXEpxb4PAp9VlmrDE++ecpcvFUtAk
BICaV0On8Sl5c4vzZhhi4Pe0WwwPqf+Q4pKavHeIonmLWx0BVGC+eC7OATyE/V7JQJl5i3DIVp0H
tDe+VJQawZA3F/bLaLExwqB6gUX+VnW7NQkLwLjyuSA1avRC3ui100wiszpfld6wc9Th3paIWiGk
qUQ+YZNWgGFmJnMFu9W8Knc8xWvcs2Sl9td5Vz9khOaiul4meFqFIteqwqF0zAUblRR/u0FPG+Qu
RRoBPZl6Dok0ZAmjdcCMkzPtENkGh7TFAGWxeTIpcppTBtU1BS96SzYIemIEtOSp4Uco7N8BOTMA
S5hP+saIxZPvpOegGDhAD88YQxZJTaGHM5gq7uyun2sWCXYtbj8tOjQmEtsIIX6ec67qwDESbgr8
oNXfkIQvSNjACBEReFjNGxO+ZvJTTah/syeG6zM0rzUQLy14LJJLuFSLon5jnvupGrBFQeUlbQSZ
C2+hLUHhWTdGh4A5bbbwRZa6qaCmyliH3G1NuQBp7M9uCK47zjgW0rE8xvTxKNtnRYA+xqCrhSAB
U30yw2MpB1Di2Je+VZ6FEstaoG7wTd867AtIuuhIPFNhIFr5PtTbxcCRI7UWbvTQ9zedReEMKwjO
NYdvGy6tVB8ySeLo5OkAsoKwVGUdVXdGt8uGZzCCtnIbNue6JKcCRF6UokVgfLQlMQPZ9VhsbDda
GvD1WTtw71LTxLs0jDws40Ix4iUub8WdaFv3WmrsR5PdrjDIEPtlpXuVDbMFsKUBEHUXNFdmXJNy
JOOZ20wWd3uFdehMVuGqqJCygd3eWyEuXNuYifoOkaJUV2N5KDja+BRZSENpblEMkmgFJ7fFiCTs
Cxwn58NIqVo3dw4Lh1cWi6n6gtifoD5s84aDb9c9KCFOsw7EfkR9ESkzIwYrKVLJ7Jbt3kNt7Wss
VgnL3lgAWzAfyD/pMg5WBur5Zpnzg/uQ4QpVtWr2TXiosAkK/kyPa8SYl/XRXfkQCz3mKKskAFOJ
gG5hP3VuJScbg9xZMVANIklNo2IzNN57jjwBArcDb8km6/1HSQOvgrUx8nhLhnEa/mLHC/jv0Qtw
KsRLw/WXgpQir70xlHXpg5dS90JbiAI3B6uVohNr5z8K+5LkcMDSvF7JHGbW/VLh9KXRRqpiIphR
f4AZO9PcX0LmM6259Yddmt3Z4A2Ff5kW1xVsBLeqSUzFAncfjJhPHHI4GFqMZFLsp5wETrALSz7B
Jl/ZlCQg6bIDPojugZMmvnBUt3D/YtgPjrirCdCTeFlRjUNvGwvOdHcezMUmpioTnjdGcSaazahf
eeov1bymsblWNJgAFHTqsZ5V9m1sgJWrsTcSwd6PLVZiWW9qRKwpjtqwYGGpptOLf1da0HrGchuw
icQKdFbq9s6aUMMkUXgZjQzKWhVVrML4ofXmTHbKHrfXslYbCG3nBlmXpX03BG+m+1D2vwAuzAR8
G1vL5w288tAFmeX7VHXc87Y8UN2qsEFWujJrGCJILvkaODeL9NZWHlXIg0LZOR3vPuog3GrnSQjZ
MgPwJ+GKUA+L4KzWBLIKIA2SFpyHb7dnL+KW1rmAxJHoB7sAeaURCdlCaGPlbNqLYiTbB1SlGOTC
jgjPZBCm8QF++2VPrascEeG646am20EqNFUibCI4QLLisTHgXZHqYWegQxB7MxvPPJEByNIve4Jd
TQHqrbCXicPniq8nDbZ61V1Z+EUtBQqvTYK6uWuhi7hsKwOrIgTzwdL4DngM0+mn1p5yrdjnHPMy
DPLjMHHtKZSFL6Z33cptCXamxqkiRzkLBqLgvH6NZ3KVKc8qhaHaVHa0HXCdwkGdohC7TRCvlA7q
enVLiWthWQTOUTeBLIIRjqJkkIFejhnn5VoEfN8+5u/MgNdAcdEkdimlwKVstIlCK+9U7R72Bard
B5XugclL9bA9akShWEaxUGLiXCeyNBgO3yAisKs3aIwWFd2jlFgTexL6Ssjr3rq1pyg/oPOvkoCa
nn2F40JMN5MLXyH48zlF/FBzDDYSDi3k8zwVeIPGruBQ1YNq8O68CP19kV+UWLk0MhJF667i9rLU
qMg6AO43/oQ/S3ZxVq79eINPck6YC/nR+Q1B3RwH9pJpvYoPXUc4fQxnEnZ52gZbmFE4IdExh9c1
6H2Ho27C5zWUL2GDkZvDshHeiuB6IDgrPxRetonsS3V80ANnUxqCbpy6V/Cs1eDnFT2f1YzKLtM4
ESMTGxKqylG+yyx7IVVQ/m21oehAWZgVKl0ACWQxP5cWjqjOP+ihCf7+vOU06hW3jfUjdzIIr6+K
c5GMKP+qtwTNudNnm4GdZNE+BEB0Am9n+AGQEYLY4mydUIuL63yHqdIpQr6/4qYc9EVaF5cZRwjo
kbNab87zmtSWaAIrNOdiGHdtO+5xlaKzA2V1HRHhIrBO8OYWREdQbrEWXQxmRz4pJGIqAIxGFtuA
1IGoGZdhMW7DVjxVvTJXmOUEE5ljDxCuxRw75S4o/U2lkvauiNsW/4nG7w1dRCEQmMEfrR3fPtRV
9lAn5aaLwHqk8dasnEs3cqhPt3ONxKdgjICLjytVg+aCaMTVl2WrXLUB2WiRqlV4bfBNVvitAON4
qXc5mAByU0y8fhGdx5iYKLUrrMsGssHARI1Crg3Mo7U++eSprOcVOVCvwrnPUs5SOUQozqNwCZA1
El9X9zPQgTcUB9duTi5Mejd6b9M65msm0gZ2KH0Lfu6qpobs18xdaNBR/5+17PVaY9XCrLAG5Px4
vuJiLX22TKZ2jrNmqVD+EGpC/KY2T4LXDmBgWd4a+i+NzZdTMyPMc2czObBCeePF/qKjeouNl4gN
/TzlQ08VdrzxZU3+ulcHs6J8C6KJTWmyzsJ3y/FRwDd9yfMbJ31F8QwumMRTS1uMPcFzjb9q2arX
yS010UUrX1vlWtR7zqOzRMVVTmBTnt+5zXMmzsW4SdjdiWk3gPyNc2LIV2k61KFZJGzCO1ylnGsm
M+okdOHNJYrYZioEJ+gcMt02nCCFC/KShgOliVTBQ07TSGD4TvwfuvLmRnu+YYHM1ad8BfuyJoiT
gOcOdKljbEr53AGRwt1mkVsdUmfQA4zVzoWbsc07mDSBUhwtBn7HJDnPyqfCP1fa246deeAEzO2c
IXsNOrODe60hMhOuJVHascKc3+mYBHeN8RiZBHvj2eoHbVam1YIc3Vjd9NQ1oDyF4Ke7qiVQmGw+
avP0+5v0UOQH+EEclTgclwKK6bCoAYeN9l0KmCrWVll6UDySMqtx1spfMRxBj/ONAz1IZwMfAocr
UU3L5NECN2wx5/jxE9GFFnsrxSI4ZWHKa5/OjTNMlFyCE+Ye6B7OQLoPmMnb5gSiIUFx+gjsxfDs
EkKsdzbo8HzuRvHa7thZCZmQhZgth6Ql92OAY0R9niqXHolfXVJtyh53HqOmJk4yNvxFaVMXIrG9
ZNHy4rceIFCiRRgxob1Te7HlQAOB2Fm+I208ZFO9rHoY4/Ag2beRSqvQQ1D4jqjjXGWVPq/yBGe3
fiuQGMKVp9XCOKEcpVCv01LY50+KRdJyfKXoTyZaYlzIZyllXxk2i4oyg6aQkdlVS73QKUS6M40y
AD5TJu4UAGG3BCfL8l8AmWOz43WLHiOUX+jQe6IZSQAzk2YTIw62XjZBX5aA8jg6XRsUWh14jrX1
Y/CR4fnuQw2zoaTHlwP7t5EMnlXNcJXmvJlGu+qUHyk7i8J7llCmmRn8g9faMxeI63R+67DI5RAY
TTe86evqPldjCsT6WaOcI5DC6fuWcjSVUY5xhFCruvrZhurVGJkQgakDONg04wtTqPuS9knhts/f
N5L/3q0m6+eDunnqM39oi2s2NKDMRlpemvqWfueGAJK6uvz+Iu+aq8/d6s9XOWrzR9gqI9GhoTYb
tIYtEGHvumOXi/yA8qJNy6UHGTTMYk5waaTtTlz+7zc5SYF/t+SPOtS5rkulqmmWT4JdjkG3MOdm
2Sz9CasOqvmCBcA/q9bfX3X6Qz/fs6XqKoYS01IN3bCOLzoKt9Rj9KVyVW+IQ1x1S7mctPDfX2aS
E/ztMpoBAdA0dJXssM8vMEXFkWYqQesS2VkQvY6sRqGxTYORInpxQnbw1YPUBSZFEqzQjr6L0T6M
FrOxij4pCPFrm8csuh8oPIIHPXGRL/wxPDl06VhHyPKw7KMxmVZW5wapN72ublEf8FnN0t2IqMrd
DetTgnHxlYJPx8vqEKMF/d080gs2nL06UVYoKa6wS2uU/ZDQERfIuXXv7bFxrxQ4Tu8miupnR8Nn
Qel63pzQ8nyp49OtKfaNHC9hHP+MgtyqLrCVSY5MWOUroOGFt8AdP6MEFMywQ8+8ORXU7wfPlwpY
3bIA1GjYnhz96OYzqbUdlTnUg1t7Nc6Lq+RHvyteXaR0aMougF4oB3dhnHjDX30aUghN022pOda7
RvnDMKro65lstaZ7dbfpMlr1W5abVXXqu5+mleNvQwrbsSkwOib3+PnbGLzOK8sAdRH2Zhqk62Qb
raDR91vxqC+o6x2cjb868URPXXMabh/ujUFWGUXONUfnrNxHa32Xzew5XRSOU5vJ4hXMT0ltv5oC
Pt7m0fcyGJAr+xzFqwH7MZdTd/dRIcuiEj+HxDwl+PnyajphGBqGGMCURxPO2FV1XnR9huMHcQmm
2jXV+CkyaoHdCBl5ej1lGLOXaIsza3Pi6Z66+JHsyTDqsXPwqULY3Bd0Pu0UmLR1jvBt2dqQO2pj
W5nipSwu+qLCyG0Sux2f9+GbhfajgRYScjL4/jd9+cJ18vmwXZPdaE9z5ocXDjMMZEE/PX0bIy99
gZwizfeX+HJGxHnInIg7gsn+6A071H1JPhozZKfAAMQi2DozfRVekJo08xenDHxfX25SYXJbNAGP
3VW55+vA0pCtJG/yytw2q3Zt770NmaDzenXynU4//m9fqcGx0TFYUpiMPj9Ag7srjBQ/tH0+2SPo
q66jGfjlDW7shXJ6pp2++u+ud/TCLJkotmsw+5jn5aZZ9bto9jLOhn29OrUFmEbj8ZU4W5gqUw9u
z2NPSx1oblELFrJBY9dfg6OCWmHk5NW8kJmOMkQ9PzFQvlqgWZ6lZbIjcFijPz9LdKZBkhkMFCRh
JbjLZbJo19nLuNW2wS3bcMzuiABPLl5/lwCyx/lw2emff/gGNCjconf5LM0f5lX3plxyMjKW8dKf
8yYfU/7nBXHyJ701X13W1HCZCrIPMAEeTUVJ1xIsI3m+fUfDFPA9OJ4UlpY85cf7Sm45bXuENqmG
2TAfrSQxpPCmdgBrY19fEMS6JhzpNX4YLu0Nx8sf6pIu1GLY0Y9FAjm35s66I9P3xDTwxe1++hFH
S0vSBEOvT+AAUsxdCplueRBUzPXu+vtR9JXKnQvppnR0lcj2Y5U7LTOzJh0mm5M8MIuu0dS4GE+r
ZxbsuT0n5jw7I6hg5S/hfC8I5rgyl4QJ4hwC2f79T/liPE+mFc2U0jHwFR+94UgBEKsDgQe6cZF5
vzRvCdLixDW+WFO4BltOLsIZwTh6t4RtBiqON94tkiNPoVmR0bg6FBJCO1iw/8kN/b6Y+PylGD3J
WHIyEHS0QIf82pEIstyn7y/yvoE6mng+3dLReiFlF7eNyp62m9HR3sU3uBKM1bigLLXq1ic1wNOP
Procnx8gDhMnqZDm0eUaKUM3h8A99zf5hjDRBUCuBRbkM7lOZ6eu9sWQYCrVMehPb0w/XpwGBSAY
qN6pE/wmw9eyveviU8/vC2H9p2scvaVENZoocdDu19qrhURMz4t5a1GbHZMZ9siZplXboBPQ3cXs
xKv7YnX6dOmjZ9l1qsxzT+U8t4oPeFs2zbLZU6o/Cwi5P3GtLyYUDIA8RBwE0/R9PPJFaYWctPI5
ctcFOSgERASg2pfVKpmxWt2X9AAk5vHhpMf0q+MOe3LOxZMpUtWOXZHkENogAtBkFAsufWEsTUrs
pChia6X41u3ra+bTByo+77c8USy81+zwz0FZ/eP/fUygPvrLf1zmr+lNXb6+1ufP+f8PedM2+4o/
8zAOz+Xzy2v8fzZV/Jz+qj7lTk//z39CMTDV/sWxnS0kkykHL8E/6V4nXAYbyr80oBaTTdMyNN7J
bySG9ZcmVAvvO+lMkBym6fc/kRjGXyY4DKxfEi2YgZ/0v4XE+LyJVoSG4+fdSfZ5OkQmTQqj21Zb
owwvQmrk0pQvZkh0O1rSM7KVD0ZibURJNzRNyxWuh2cfUUvWoTKmybL+8OD+NTg+kiveD4S/J7Lf
P4OH83H/0hu1QE84AOHO1a2toAXxM9KoaydJd7bPFwh2leU2WUBaR4BrQFkoZIVGcGx+EUh9H0uo
qA2sS60lkM0i0UxTbGtuVcIgS85KlpT6bruGInnoD/dxzRTSj6ARTbLuheVl15pE1EDs5jZugqeq
GO/1njyk5L0UvYEqhxAdDhgiyIpTbEkY2WhPMddTZHYjx1fDdjce63U4ege0bMgnMuDL8W2RoGRJ
yMrwK78/S22kn52hPhWK9kJQ05mj50TmRTUheligY/WGoyRhlS3/NXQASL9/uu/eqq+e7tEirtU5
p/2ib7dOiFKoLexZo3HzQyCuXZsip9MRMuTACUPv3lA2J5VyDx/oifSeTQYxFc0SqaIVzHGrexZ5
SzSa0WxyrYaJXl6Y/DXopGyNc8Fb2mmXbDovj+aRxE6UV3snRCNfEu5JeiJiC85qMVT7IT6LpXlr
aZxcW6u9KiCkfn+7R7uo34PpaDNs9rXagnZqt4Pboafzd6GBI6Awoou6RfzWSqrFvuFaD65OZ2Gw
uicZxEhtR68GP1qsOxMLcu7dhF28wlX+0ti1uxor4IeWFz/qGXTCQkbG1vP/+TEQpjyeeFVHRbHf
v/3o/BBlyBNDRS22pesRhwilIewuYS2sVEIrUczANevvLSd+ak2VCKQaAjx7/LKb5xbCiDhiFGtF
geeFsUufSds7+pToml33JE4k7bj9/hkf1a9+/86jMyMuCQC7ll9uGxi6CErRhFQg23yiILVJiem9
lAaDB3I8CeU3Y1mRmuB76lq2xKFl+T7LaF8rZrb//vd83pv8/jlHi3ada11fm6Rot1T8G5S7RvPi
t/b/9K2Iz9NT6jtm6KlluZVDvi9iAG4kmZ+R2kl6fSucWWulNeJgkwBQqa3ShrHuYzRC35jceElF
L1H1L12PbhbgZHo3VMGMqeMYB8RFRjeaAAocWq/fP4tpzvzqaz/aVAxdloK2zsqtob2C1SN2/BX6
OfZHHAyU+yOsFN9f6MiM/PupHxlgDWbDIEHsvdWybiMgfpKIwCPyVi0ijLIxdp1KvroEdI02+/tr
/ukDOXaouqlXpX2cFtvOGW/kYO/CyQHkSB9BdGe+RUFKuxbA7l1Eey94jwiFHY4kp4nY4SglzbIm
eFfCIoyKPfUxLFBfV2X706H+i9ltKGdUM5NTv/cPI3Na9j+ubKYxKMTQ4XOsu/YpD8CIC3IfmUBw
2/A6nlsE6Fmd3SaxcwffjAKeTB5oNU2KSqI9WG8WwktqNsIdWVDuvJNT0JO56/rgpWAC74YcUL8z
JedqyqJKTlU0xOfT2X+93Pe//6GkMNpV0flSL7YWQeiekV1E2IIr2pGU8G9L37sco3GJ1rsQbJJJ
4CBEgvwZTADWlEOnXJZ2sW5UD9VZ8aT07G0V8vzybkHM7lqq/XOTSUTewX4wwhvdK04dKvU/DP93
HMiH352mSgwI0ym2UYnKItFVWubC3o81nc8xCtoLp0MI7g09Frwe4HnbIWw2PY6cLqKTuOnqlQFB
9iyJaTkrhYmItsLX4uHrTEROrMCkZXdBn+pVvIqjOFmSXnSndOE96e53Q6b/cLQmO0M2sWqq4Fmt
NHrLTnmd+upz0HOu0KypTmE1k7LnLidS8/sv4+js+fuFHS0dbhHVNv2EfCvwpZlpsDNNd5uYzmtr
aOssbS6i8pH3uTNGfSnLeqdiJUvjVJl/f/0/7eHE0ZKQ2nXZCMbsNsqIrKHrncyYjadkyco/cDqd
OTJindJHjjsZ2Qu6fMmnEJegsQhrcvRyZWLAUW2I2vFg8E0ThJ7gme3hu5LIBsJUJhpqtrzkPfl9
AXhsrK9IM/SWgah3FmZAnZjGhFhNqaQexkkfQqpvGzTNC6AnjSBxtItWjuKtY5cMHsIV2cbRbaaQ
7bJhHKu5l5BLoFcoflmyqLoU6nVWim7Z+uUPww3pXRvuwRiQaOmZctGm9V0UWw++Hj2RM7aHRLGW
cYZRgpo8zq2+M0s4kfLE6Vh8Ph3/fsNHq5ylVp1tQkKGlsgGmCjw26qVdBxayaKnqwTH+AJQDwpD
xnytwwFOBX1vUOIs1dHSZqOCOVE+o0Igci5HfuC7U8ZEXW9L1k80a2ycvx8N8vMR9/dvPVoy2wxP
Y6s37VbVOUwm1317oefpQerxjlrPZTREC8csyb8t1Dl55gthRKvGGg82EPTRYF8jNoUeXvQJET3+
+FYOxos1cij10W6l1brA/ZWRyVFZEt6uvorl1OF3t6GQWztBI5T9GExzU7jmMBus8joyrR1NxoOb
pAtFXMXmvmH3yh9o5D96gW/UZPYCrf393f/xTR2twS4hEIHftazBiiNXepGbN2SqeYtaK4ONZpOB
6Nq4kDIVZHBmYoN1mcCV0Vk1mjE+BwoCPTlpi/EtxIsKs9xcL2w8f6IFUC59ua4GeP4nfuznysfv
V3W0jCuDrakgd+ttmERIwzMH/1pghsN5FWXWvRcXHVIIvjlVb6yZzDhleU62p+TuXVcpzHCkhn5w
sIOwuSEygiSoUZbnDtlaMzslXD3r8MCpeRLPzOr1+588gSS/2uMcVy8GfMKBYjjZtjIwPI9yij2q
I3MdVYFGmFc+LnQ/r9HaAkkeZNbN2wSkrdmA+k4IiwvH4NoqcCOM43Pes1vLDbbSeRyS4deYctaq
RAEHlERnRNDUC6jRZKZYghw3EU5JIwkJfZHVwwwOnhrHOxCgisrWw1OF54iWo5iajWjYcOLwDwot
oXqkDoTG1DV88iG8Nlz2gdNG0q1igtGRFLdD/GQD0Q86bZXLODl3pc/w9S5oSS8IVskIv9DVdEZJ
DsXiEBEwgLcOwU/ar6rWfKijmi22lWGUt3lDIiYLzepsffn9E//TiH7HwnxYVon4MhtOtPkW/y2P
Kud4UVUdVrkucfsZgQeIuj1yjrw0Gxe1gjZH66t84aQNmWw6gX9Fpj3QnbsPpHHfOTEkYx+XoBeh
0KoASg+prp1Yid7bD1/sgI/bElmXY6MMyQuOIvvBb+sfdc9zN1T1nkxddHP+wXLMByGshwS1eB+j
E0elypRoAhYfU1jshQgOFaakIQyuv3+Afzoxvf/9Dw9QZ271eyulxFFowaU2hOq0XxL1DZauta+Y
3T04lmKOR9dY+JrUSFxMu3VcKNtSZj7FXJr2ZKtRQTr33DFYlYR0n/ic/vjAjM+bVJQ/FpGnas6R
Fo2sqhcOaswKKmpsYoVoRL8hOBMflnlZe5ygiV4mxtg01IVFru6sj3t56cOSxwWPd7fR1AxLcHiK
/aP9YX56B0R+eHLamAZEhRNqmMpoU0QlXknQ1RnZaVXzWLbZwuQrbwhD1snlSjT/6sQb+8MO+Fgl
QWKqqol46LZuoK3qyCVUZaqJBfbOd+25i7mjchwMldY8Qmvqhu5dVbkrEVBG1VPDRgbf70adJc2v
TxWO/7C5fW8cf3gUvHyjKzQNqmjb3ulhbM70mlzpLOoPbthPkWPUVYwofYUXvkuZKSCU3JCkHaJV
HXE81DjgIfK/ZAGeHrgRz6atnMD6ve/zvvrq/r7mAVhX+mbb+CRHUdPxfrhslt+0QXO2vKZqLbyC
FCa2n0HQ7iJKZTWFNoJTL8uA+kCr6Sqy9DYHUN0EWC3q7qr2yNvWtRhRoE76NOBsi/Ndqg6LtKhP
iOT+OLUdrX8QbxCP1XazRcB4Z9SorquwP+trxYbinzxpUf2j81gfcINvpayfDQqRrCUoLIzGv0hM
5RzIN7KlxtIJRmbc8xCwIvYUlwLbPPWNOl8vecccOTMnvlLpDEJFNTpXjkp2bTHphdX0l15gxCDl
57JyOmxHI4a4bK8RJHpmqTY/LOHXFbpxO9osV4X7YJVsxppujjmtXr1/LP+t+v5tlvCf48L+x47A
P86DlzKrsrf6+N/6X4jDZjr4c/H/38vkNQ2ePxb9+ff/WfKX5l8m7WoVjZVKa3OiVv+r5C/1v6RE
dgW3zUF3IXTOSmlW1v6//V+p/UVLTXLe0R0UBLAg/qvk/x/cnUtz28iW578KYzbdHTFUE29gMTfC
oh6W9bBsSXbV3TAgCQZBggAJAnx1TMRs+kP0ela9mN0sZ1ffZD7J/BIgbCZFS7YSU+YtVMS9Zcl1
gDyZed7nfwz3wDVBjRTQkWRKgQT7mZA/SQfpJDkdu2NrJnWZAJuCjmm7Ww5bZhPFajsFQ7S5edTP
Zou3SyIqbxn2GYMeZxCAphfIGNFCqi0JUXemXXc6mrzN+yv9N3q02+c2HQxZdwHi63XBrPQzhgmG
7ycToAD03DDO9LHHjAxcC+8uiwoE97A9n1BZPl4gMgf26HJsjcMP0147fW8bCe2i6Uzr/xaPisXb
yVBfMVY+6xAJn4Xjk7ZdGF9If4IVGg+GN5PZoI1ujHRwfXqr3xhcYB/12653rvWWFKIv81H/ajzy
RmDet7HnRnZmoZdGDPeamjSvMyqSiaGjyVU4HzF2z856R2hmbkmfjNu56+Sd33J9AXqJC0TjeGUc
dWbjT7YNnPzAYcTS0rOGzPu2B4Mzy2nnDIHR8vm9mRLGW+QeLZxthscw2DumfYQBatqZFvftbmcw
xjjTjeVVEo2HWMkzDVCIHvbzqGCOBX6v86Wtz7PLMSflerZcGu/yTntwMlnSHRnm0+l1O2dANmWE
hnOYucz20EaWwWKy6HK1GpiXpmbOzkIxEGBs9paMOdABnOqMFicEHBNRZA9Mrkmn2W9J5vWu7FF/
wbCPKGIcE2l5hv3S3SOaA3qT0zgeZrczIjiXgzh3kHP68n5ltKc3I2AFTmeLKQBx2iA6Ho77sW/q
Y3t1ltkrIH3G7ir53Odsd0c9fXpXRCa5xFDvv3McK/mMd+Fdx3kPOJrEyPJT6nPT7mw5CT/17Mns
LJqnxu3cGYXvbWuVv6dFdfWhT+E7AbmYsW2msxrcMYJPe2+Z5EmA3cntL3DXyugPnGC39N20fzt1
p6vzeO4kHx0zZPrjIutp9HPYPe/3aA7MS78/E6BKvRmDXUaz/jmDw9sUAvStyF/1BrE/7bjTs2I8
4TQOZ4lDN0G48o5W4QibKO4slrcEKgzfCa3B58j2lt5RwjCMB8w55qkMhv23cyqEGbyTx0xwXa5S
OoUjpg8NzDS/Y2bR0tf1IdPoU68YMcdjFZ4P3Mn8eqHPVg9TA4/CNhzebDI29noEwgD1H8xPPhvP
wK9zoz4++tjIF9dz8JnYrz5TaQ4jbT6/cntT/C6LcRWHljaYX4edSfa+reUhZda2wC0eT0Pa55eJ
Ncu7xiyOr1emO3gPNM7iYd4Le2I25pwrYvUXbx0jNH1iWuYZY5aZKhYmhvmR0YNOkNna5CoDDIBx
tIwIi1GRJwmYX2eWZeOPLKn00622+1vYw5NuJznANPOEnpvxnAF8h+3BiEl18ajnz/PO0j7WeoRQ
wlUYU7Q3HXxwp7b3OQ57A1IdkX2WZUk7BeOEsZM4dta5nUczgMTazPo0zR5TlBi/iAamrRm0zY43
uo96ZjhnQnc+Pu4Zk+XH1cIBN8dYzs4dDUgf0pzxtc2AbrpbJgXpzHnHyt85Rm98qtuT+bFO+Ort
LAcSy+6ly9OxtqK6UZt5XNQ4chmeOYzPF22D/PiSdnQwvYaz26k27F/Yo5DWDTfsnw6zBaXLfVqa
xgCvnuhZ3z3UHLKGoN7Nfs/meX7f0Ud0K4/0IR0FUfgucWhH0V1DYDxHNP56iZddAPFUMDhnPhjf
OWk8Jw01X31phwvacjta8c4DiqI7GqRf4p7n3ob6FFh0Mfx04YAEMBku3K6xHMYXOb7poekujI/x
cACwk+t0uma7VxwDQxWfFG23c7cMaXiIPSM+a1vzVeeIROnsNE4SYmdpR1vdxe58eaZH5AumM9E2
wwU/TmYd88ZyGZQNbGVxPSRpebkcLeZX0zRxz8jC9Gg97yMHl4Xrz6ar4UedCpt39ihxrr1OWwd7
x0uvR0ubKdJJmF9Gxsh8TLVedDJg1tLn3oTmnY45pOW5rzOYyKO09jjRwSXO+4n+jqGe03cdsEn6
zMYa32nM3DlbglZ8rqUjWj9olc4evRXoxbY2X2WH7dGIq7YaTSjIn83f2bkXH3tGRKdUSO+nE43C
84mtA85B7BQEHi05ztqA1gK0R3/PxFhcpmYvunAWuQnkUn86vvJokGNYGNMxO/QIOWNwZnsz7SQf
dNrn89m4d7YA1uEsDjX7ZJqBc2FPdO+UV9NOZJpjjSDYUBcd0kX7JNVjTLOcsh7mp86toFgO6HCf
t+ejo3A5GKOKp/aCnIY9Gv49HUST5Vuq61YJHUSRDmwJQ9GYk7Sgu5R6RhBExHXpthcaPshkEDnn
PSDz7lKHUTNzynXeGo43C7KimHzsFKvRfbzQNd9ud/pLojO0IV14xXRy7k7SPi0ooCOEmd5534m9
8J3WNgicLFwtvVsac/0iYygrjcRjY3mjeW26CN0ZVdWhNT2fdkYAWA+sgsmObvwZCaRdMBDHfNeZ
LFLy73l+lc7G+ueROQbiKAO5oEdI6tNgsRj6cea6l9GMW0kMLKHfMtOOtRWDtihdYY66OQAUbNqz
YNrKvDYt8Bf6Dge2PzWzo1GSW6edfo84Jg7yXc5l8GlSZ84p92BwlPUGM9BXGIJr6KPiGP23YvoO
+FYYX/ez0ZQO73yWG4ToV/GxnYXzt0wXm1+23cIgmrVCYw9Sl0S/bhx7WbtD/UDavp31YiClhroY
6U5B9BhElUWy/GD3teIL93B0Pukg9PsUfBz1wnDoA7id0qDtEh/KltpRodNXaY+T6d14yOizQwa+
mbRBDrS/4znMCyBQBovbwczu+dPCBFDAm83jDysrdclbALP4jozFCpS/KL0AltQ6LQZaceOk7ZEY
f4W8CtP+h0kSLX43Yoc8bA4yIcwbdXHYAZWL6VM3hwv72s07QLsNij4QpN6k59GB318u30ehtiqO
jVTD6EoGvcdVpsdnzoqhZgCuEE+it9M5nYyjyanN7PTj/tAeX/WifvvUE0hUE6Jynxx67Y/mi2FO
OyT53ngBKI8bJfr7ydwevx8DrRZoq3Z4PicX5I+8yMovitky/dBb9Ffni9gkrxTP++/jPrBCJ9Y8
pj+9zcjScTyaXIYAmAVtmp9PVppTjE9WAxdwlBW4stlRNnSMq/5g5B1ZBvPiLHM4+7waRdEHL9QH
p8zOix4Guru8iuwc7xdI+G48jtyL1CSIyXT4cdadYZVeEMp3bidU954l82Jxx8RaOr+ILfQBR+jN
B3ejDpGSpUl7a98ddR65EQwXHpju+GqEbXEBZpv1sBjno4vpWNOvUiMGzqjjWkx4nIWj+8xxl36W
29GxY7kuiIru+HjBSOj3pud23k4zBogtDJ2wtQG7rxI9a996Zjz4Eg08zFcnXJ0mPdf6PWYGcXfa
BkBICzvt+yLsFHcEv2c2yTebmWuarS9PEzdikqw2XLbP29qY/iSXxrkbK4vTe+bKWZ/s3ooESx9/
HRhlR18y53Qev4vGo5R6h2TxIbVD82rcCZMFeCYeffpImdVD6IGEGA6Xq89ESCeXnkcsf6TT5WgP
59RGJGMzejez+vNL27VoSdQma9Dan3Iyv+tBSn7m/69Ss/WnitlIdGpH+fJDEWTLj8G0iPOq3I1q
OPFb2kyT/BYQh9f8pbKM7ruEWkFJ9HY5Dv7bf3lIiyQXX0C9VrLpjYKMtOW/lp9Ufu9zFGKfLy4e
IY3b6QEsRJmgg7PKg4Mbp0lY/9o6wBelHnT9og3WfG/xz6+r4uLzf+e5L6/YUo5CwqOVXPefXbrw
4HUcbk9kvzfWrB9QrkezmLfmiIeTzov2aOm6qbp2wztAH1j0FZDS21h72/MOgD03CGqgItfnYc8W
L6pClDZe1w4c+qsodoSNm4t3tAPL0h23w9iK8qnYvEc7T22p6uL1AwDNLVSSiE6JR+KB4x0YtoHs
ZrxY+VQCZo9YILpDlLbf6hww1IrZCu5OkWceEGnSXdRzxYBOxfE94oDoO1LigGFzzhH5FCZXR0A+
A1rHOHDo2aVBpXzRHi3dUL37tn5AczXNsZRelw+naVMEeCiFjuNp1HFXv98/FpAmV9r9ttY5IHIt
gteQ2ly8ZRxUXAEQt3yqV+3R/ov0oNLiTeeAWvyOQxOftHaGUBIu91zXWIv+Ssrs0dLp6FZcu+Ud
2MKs0YnElg+Jx43thwWWjl4Q+YLq2bfbT1u0KguMA5AIXCza9RJlFrSRDpaYkNJZnwJxQzhve3QM
NItPVrsCSHfBAI3W2fKRRaBzQJswzSe1DbSHLPCUb4JO6w0tMZpXnwP5JngHJlPldNvFOt6z7Ve9
AW3dwvoV8+kM7es135QChnnAeCDmgNCaLp69E4TobsUb0O7Qk+XREbVmgPg/+QAgCzsdnGHi7ft2
AsgAKi7f1jBxwewBkEVatfD9QPOwQZ4pd37/tt5TPf0mN9uybeACngp+l5nRJhmK6qmk7B4JflF8
qyT32wZ+r02PvaPXkQ1p+9u4vyBsOJQu7J3Y00UhktLqdXGjqYdAta13WFo8pi8/BnClFop7t/+O
qtfH2UfigUZWyz35CmgWXgGa39m/zbco2lLafM09MHVRkvOdk2/j9BvU+JKA/3o49kzvK28/xj8X
gJZwEB/Kh/O0ofcdcf5Bi8I5qp69i31VN5IMwGbQ/CdC3SbGvSlcH5Dcyke2e4n9OXRhUzlVHrY9
kvzEYxXPf5vCM6HTXW5AtXZZ82uOfkDQ19RIHO3d6k3V1ZvuAR6/SRXS+mxvLR6bwCUPQMXcvq0d
0DjVnddJ8Hg20xIdedW4AcAnasAO7N1F19eG5+uvOrqMgZ1mh5KRnVedDAAxQNvGz9m3LQeMR3HL
WZxYtO7WIXxZzlkOvybC77p7t3ZdAJmoKXqSGwJnEuiMr4p8Q8mJyDYVtiL2vXd+nUBGUlo7Bi5r
1oB8kRR7G9nuMRpew7mpLsPeiTlg6RTXTmiTeBYRbcqny0c+80S8Bc6K7e2dVf+nZfAtbS0KK226
R+aN6DFWOvgW0t7QieXVgWs5tC8qHIho1fGsTqc6bHvEAVBaFVmANuf0c751oKDLR5IBlnagg9iO
WFybvnt3CIA7VWSBpR8wEBpLRzS+bch8oJRgigbQ8ZozlUm1T9svvljpBhidA5eANsDGQgXwyK49
IV10nklhw/rZv+1fp5pfb/JR0QKYIjfJkre/jWMrUBbpualYs75r+7T/jqpri5Gvs/UAfckb7xLV
MmwS2rQTlc/+qX5b+ewT1+DiI+HXz5bqJ5RPtpdkDwCX5VPetT3afpGJVrr9GjU7hPUshH/FAtnT
a7tA0NHvTFpvzaH9OwWqJkAbEYebSxUteLXlsyUFiPCR8KGsZ2/rOnQBEKl0DgjwAnBP4Z6I329o
QOL+BravSHvv29kXyE9KayasDzK4zfXHbd5Yc9txSy/YEqWM5VPdsj2691pH2dOnVJVSJu797oim
KGpB+hPx3DtvF4GkuPMUsbHtwLU762qWrRSugeIHqNvevwzuE8TRn65cpnyBeCUmzTqaK3v8NCAz
uZmoMYNrymfvrv3aD1ew9lzKtUDPB6i4WqLMAR27x9JdtP7eLd1UzmXpBw5TCujtZm0bEg9xQgzE
IX2/LpLcI1GnHN+xqUwsTThGJtRHemPtuL8kNjwN/6d6KlW6RxygnV9N0QkDxxWBzfpSyyfeMLgQ
Fq38tX2zdxyg4kyRBW3KlkngU7lb2/qyzjeobHIdlyDANy8Y42KPTgHyWJEHpkWiDr3G8Ilddi7m
EMEuQuDO3rn4VNeort0meK9xjoSVKx75CuADGx0Pjb/+7R4WLiq7eqKGwyGcgblbbb/s79ukAERl
Z82gPUxvCdxqJYufbC7rI5pprv152dOzbThEjseog117Z/oqRzx05CDa33TrMn1k/aYy9A5cnH3t
awPL3tlAuvIhEOVgG0vW1rXxeyTqlX27yn/VSVKvH2nF5PR4vkZ89rBMF3tN8aa3DapSHIuBXKLr
bWO72xaCjioBEhrfxOB+aXpN3eAjakfASidnvesAENcm4YMQqH+7f3HtdWXJ67080lYY9Z6QcxUL
ZFEv+pgEXpZTS7r9s3mVk/oaYGK6GJ+5duWFRt+4CVoHq0cUNNOiXd62PZKAmOqKAkDApaEruOU7
y3hwCoWXL3T93q1dOaVncriFoWtvFCRvbHybGI/FuEsxoK169m//RV+9kqlHGZdGSbJLYuvrGjd4
gBlYNqvTpVH9fu9YoHwKMPWIcIpepbW7J9v7tDIT4AaMGfSQ8tk7r8+urqaCDsAGsBmcJHo2ykeO
eon0rsN8JVzi6tf76PKoBj4I7ng6/Z9MmJKkPwGPcsqXRd67evZODqrGOzABqVBFDmJQ1UvcEAHg
O4qYD2XLdXHD3t0AMjCKYlBEswUgKBH9igWyEKCfm8p2Ih/in307ALihiqsX2QxQ70CsWIf6tywg
ciHi6oPn8fWA7JkrIABglfQgqS6alvVvFb2yO6TpDkFBSlxo6ty7/VfOd+DruWQ7ypTHDgUgIp6i
aYNs2L7uv3IRP6AFGlXN3zp2ZQFA/YdJBMSlwmtfWaAMWSJYwCJF27KkAsExgjE07Fe25h65P6rG
Lw4AFUvULtYeAAQ3NJ9JyxqFDwLJpjJ89k/xuaosIOHjEv6irHUt+kXFxAYP2g5NLIB1WbQyVye/
krQ/dAp+4C99BXvr9qP4sYR5i4LpLjS47/2FGujs6e/XIGcCyYyS/W9g3+XfFLBv1cu/wcD9TUKB
K7NaG78UM1k3/ij93emTv7xe++a7Nn8krXTnEuofvo2CzM8e+kDyCwy89aKu/BHQcm+SnF/l0YO/
CVlHZUL9x53gdt90t8Szr2k86acbW1F/0c//fmMnUCSu/hV3fZM9z7D313D3MIijVVCzUhwjERP/
dgSeoAZ+tUCe27NuOs391sftPWuA8nHcuvHjmf+YZvVnio8WXWmqH31a+Hkw8mPpnAlEB1XCDE57
LDJ/WlMqL+vL57dydp9j8xUMzvywkL6YOq76Rd+7GS9TvvYTfySTFaAJz3Ni193/cy4cKCOO+IcQ
L268SO1rf/L127X2psUKU8DBLJEk1Csk/OaXrv/zzR8dCwlcqyfpXfVv6h8+dzIP/X7mRxLIqAhi
PX9+Xj6W3eU4K6R7JPIjqlRP/ZXfusmzaFzTqm7oiwf+5Q8+y3yZCWKkk+r3nk0zP4hrOuW3NsFc
vnUiERXZUNVvfZdmj1ssENM2VcmeF3M/yms6JQtEtbIq2Yvg3k9kbFzQHtTpvh9t8UB056p+7Aeg
g7OaTMkCkbtTpXrjF49R603m38sTa/QOFRDKxJfZFlVRfahK9S6J8uCx/ObW8SjKUOOSjChRX1Rf
8jmY5q1DPxnW3ys4TkCp/uPrde3vAeOBajIlVdHKqPq9V2mLQ/dP01bsJ481OUGdmo/6j6//5tMU
sq2b4v4xmiI4H6SrSJKxCbF8WyT3rbOp+H5pO0UyC4CZBnj05r5oXRZTv+ZHeYkq6g3w6N8+Ht8c
f/x0fPTfW+LwBBkM2z7/gCjieRoCKZbuQiqNzRelzS5l/edYWTYZUlMnjSbCRJpLt4D1j2GNnAZM
ZpQFjyieV71iH4spw5lrOuXNFbWEqmRv//g/2TBayk6ZAE5/nvCvOxeAfNN0VJuFr3V3Maa+LVCO
UvyqyEOMNSBvcAM2xpsE3zWTjk0DZ/FNIeSwRFWA3H7j6OscecIDYVSMakLlGdfqP71efRymDP31
W0j21tsgWwVhOosS6eNFu00DH+9vuQsC9F2ZbBGH/havX76eL/sKR0Ey8jPJvmjCEDjLgm0TQGTT
VblwPM3TrcvhkKVVJdtdBQ99+RwLjBVVsidRss0E0UyiTNbP0mCXjSJAcZSJ4zs+SFpATF9UpXoa
3Wd+vOU5eA3s3CnTTZJpsKw/UciKl2NGL1+L0yDDkJXJNsGHLAhk7opuMlXudrOUmSiSJKO2Tp3u
2yJB5khMoENZne7ZwxPhQCVYA3RzP5a/ViTwVbn7Lsi2DhhtHA2QxZW59JeyE6Y1oYEu/Hy2dRpE
IluVDxdR3i+2TRPymuqUb+J05g+3P7kBHl9EyPU8SPCDtsKCIqerzJBiEYzu0yILa1qlKycqR1VJ
X6bxIzypCZV0BeCxOt3Ef0hrOhXZBq7IpZDtElW7gd27CvJ+kD31xAXajiojrtJs7suyognVfC0i
FI/155X8bSJkcM1c3SL05eirQJ1RZcPHFC0nX7yyzU+VrrjR29OndTETXplwKTWzKJEOMdgxDZAe
b+UOSjAm5Q+e+Th0mXQmdDHgXZnwPHiUlUc5ZEOdbJSvqltXf6M4xmUDpCrtu6FIz0jGZQkcoky3
CsWeR0n4mMpuoxi6oUr+E8bVA+euS5FATa3kidXADbxMExRUEGbygW7Cq7kJsu1wutOAtiY4GrTS
LxgvUvxYo9K7GcGc96H9EDxue3rUUTdhz52n03QmcRvgSdN2GzBs//h3If53uWaOCTo9FbAgWbrE
woGzfPF1vy60hqT+S9b0fAn7aDuKRKSD28AlfoPEvPejgUy4ARPzTUaWRtbPDViXJJTC2H8Mpn1J
nDXAiMulL8JJEtkmPrhfbG9aAwr/MCuSINr8VtHaq6otuj4+waO8Z024XzdZ1LogEyjZ2U2oN0Ln
chS0Cd+I6qOwdS7+5+bNx5qppT0syiBVeXxGNDsJttIg5WidBijLW1cOrVSl+s4fy6KhRJBSpXq+
zMLlalucAaOizmDcI7TweZoF0nGjoU2d9k1a7KbdwME4p6hm2H/Kkgbu9YWfTuvFlwdZNG6qbiF2
jp8+uSKi8VaZMncvjbfOstUAi/H1H6OZXOtAgX8DX0wR5HL7Tgu8CVVWXAXjLddZYJaqUr2mCJI4
5i5jD/SKJugPn5gqWhMh82vqwaPxGEdMOs/l4AJVptzggvljxEa9/tJPEsj4qpRv+360HVsBF7QB
wv4gespp+pWaIB3NZblfgocos6LIhsIs3BZzwKiqf/Pd6j7YwY4mgpqfoiCnwLf+xsqFbkDUvScJ
nc5aZ3mRFePWv7aO8zRL82J9MzdfpzEjtIEjs37heZH4036U8cr6X6NdL2VYdwOm9c2YErN4uUve
GJoo0VW+YpfR4yOu/bE/zWtiYo+qAuDvU0eK/FB5/pprN/1omGLNw7Wv/1rVW22+lK4SoFFf9JFf
TuShrvylzwZlUfx//8d/TIfiT6fZ0n/0+YK3/j0R0HrXJHlIN4VtCBgY5esajdKsfSGKsWpigq0C
+RNEvPpHry9ruAlwCob1cZ/+61Hkp0v8paj1oUgefTnSAcK47jTw0qN0+JjCwFt/iBsZyVX79LOb
zOhWX9q5X0RZJBUnCHgw2iUbMGSu/XYctR/I+7en06L+WLE163c0sPc3eNo7KDcggy78cd7fMmsq
1ryoBH5dYInh5X/Jiq0w2KrMaeB4vhH2u795eBq4UIdpPsUkkchqTdDFHJGCak2YT4fo8+Qx2mRB
ExZOt+8/btJsIoP9MRgX93H0IOLiJC1bXeF9SS9pQuYGo/QBI4DXvPy+Bk4gkawgS+XGhJcrhV9W
yd0UhSg702JIpqqe7UKAIqPWmy+UhmNf1DyqKQvJ3kTlfNcfB61PQfYoqXMxuUN1BUeDiHKCXDrx
AgRale5xuBznNRnBhia86uMJnYspci9unRY4k5JMEVgvyl+dRflW/KmJ9NVx3o/SsRwYacIiuuXa
nxL7lSmLIeyqjDjFSJWEq+hNVyZKKkTaspcTUi/f7KcHAWwr9W/t/vG/86D1+E9nszSSQwtMPFYn
fx4kS4kVIv2lzOCL6H7bKmBgZQN0g2ma9yXlQvayAbrR/RYXBCCL6jG7xM8K/SkdwzWt0sBuQo1Q
PJfmsk8FqGb9mtf7U8JjnEsyGGj2RshuEW3gFl+iSB+2C7oaOLyXPv4yTroszLQmlNFluhJSclJI
6lNrojr8KsIQr3eqPGdNCPaS6hYjmqgOr4Rl+zCaTn3Z/RRIWKoX7yNm/qMk1cCfUSd7Eywf+kEc
b8eOGxAVVV6ost7qDxWbWM4RVmUHQZJgq4AOSLr6Na8XFjdgiGR+6yIgH1lTKz9aoP4qfzSxqa0U
DoN/G6BbPG6FpZtQo7ep7PLoYmKTMgv++J9p6zYd/fGfZd/OdfbH/0oeorHMa6MBXtP3GW0ln6jS
UV/ArZ+stuVoOU1ClTN34ZML3kSZAU73kHqA1ok/lWwMptSpMwNsnWjLQNabyEkeE9TIo0TSr8yT
U//gvz8x6BlX1QDZaHTv38/lU9xEd34lQ2+e3O8mSqYPyXTcYhlJVch0Eauz4839Uq7DcUi/Ucfg
MSWAmj8E9cvOya8Lagrcpb9kuZxo7tzWP03UcFNc8iWNhztSZWDl6p7LrGtm3pqua1gve7q/cN/5
vL9iA3KXwIBsOTaRhzul8+1JN2QTLQyXwSLa8oAEaK2qer2hUj1vXQvzLihNj0vhsoDfV5OuTNMG
3nRXVa/f5E8QRMwG7I+vUVFiuVvIaBVg3Pc5Nf3BxG6XvuT7+0A2KQn8GFzl53RwRf/XXWAg6imz
/xEEAdCpEg7UE7A8ImLfztnf0gd48MLf2QtswzJAvnmORV5u6xysl/yDR2A3XGKJDalGd9sk3xGa
+7kvPS6yVHYfKiAJpc+syiXf7LhipY5Qol1iLGyr4crmUKK7dreffjMDa54GIH6Oye/FTZBDJrbh
uiajzBl2DWIeZuNT2Kife8c1QFThdouIbTIo3ukYAlQV21F/HtnmRwUcZ8bfOoi7UGm2tqMgHbX8
GIRRmvzoiy6J7Y4pjhnJvAOvx/KYkM1sQI2qGMt+ttH/h1/mh/0suK8vvtBnuxAN1Vf1VT+0vtPR
6TL1Ewxwk5GwjPlmHsCzYdxfrjbK+/EjamPjBPwjqIUsFMpMzgo1UVd2SB3yVkN6E51ih5m/kp3R
JgJOXapjJb+8idxKN43T7cxgE0Xexw/FNiZtE7bvSRYkD32R1t3KETYRRjjx4+F3u+QaSF2cFvQg
SYFvyrlqIacQ6CUhQvGqdDS0Z+XwD5pOoo4cMN1l/YlCDmtuA8G26yArZKINJJzusmL7Y8tZed/M
4NdBPn0iPr/Cv5I2Do1QL+B7G/frvIddSktVKWyuRqwYGPXNHx0jnjdQcr/7q4/BtIhz6WOk//Sl
369VvjiJu8w2ifD6M2VPSPJy/hFUX2UFA5Xoj1LpCDaRIzoES4iIbH2Uq8BB/afvHeyXiy1uhFJJ
k50F4c+53T8olw7TYhbkO4J0TUR8u+lDOm3983kAEHwS/suuNTRRfVD6ZQIC81JAp5HV2AHs2QSs
SjdN63Am1mklC8U2Ww2kRd/52Sya7tiHJvIFJ9FASpo00Rh1Ai6FQMN9BN1ahLRKrIDoIXvasfls
dOgHj+naVgF4ZfmkI7QJTPpDCtyzHdwXo1xUld7620tPXJxSgR3wNZIimn1lCNomjALGDUgNOE+9
8OKb2/qDW/A2AN9kzaIqVPpwlCa0Ce66bkRb1Bn3Np1vmJA1vdJyaqK/55Dal2jab9FmjNRoldGM
1i2R4IiCR9lQawJ45l3aB6EKSf4mT2Mpu8ZwrHpxr9cTAhYFlB/qYYMvNbWSVU24S+f0Z9yTe5UJ
N3A3uv2MBreRv0vyaU0AX1778WhJ6cZTpjcRdq8KqKJCUgfMeqv59PrtvArmra4f74BHaQIz5ira
qstqouT2k59QKyw7I04DuY0rqtRkqk1oFMHgvwcUAW4BeTUh8a+j/MGPEPU7DBGwrdVPx7U/Lnzi
bPMdRdlaM11T8Xa1WgMCHftsSjfT7m7qJqbhVOm8t0EcJP5/bb2ZPgAKSGC2VFe3QtIgIOkI7BZJ
XzbUmwiA3aZDPFvppDIQVn2zb+kykb+2CXyG2wLIsq2PbeBkfmZ7sWOFjXNS5LTO1usv/aEmKmw/
Y6rtsNT0JqzwJ46h3kR/Ix23oBA+VUEAMD3NyP28YdYVff5BJkyLpx22FqF2xyHuzvQ5WipN62X8
w10Bh2ciFC+FGV76/YYjtSuvoxqG2FzNOoqx+aPjPz/YsivP89db5dfKgD93aVVARYT3vw5DrD/g
uZlSb7LiXhJVWi23Xm/C4eNFRFFLWXjoZ/fbwaEm3hAWUSxHU5tA4RBfS8ZBtmobCHKI5immd/nY
+/XiS7XwpCzhFULQXwrvZ4fB1QSmRXfrdDShx47SEbWs8uTJJqpOa7q7WyObgPChyGu7dqwJ+FuC
Fo+UXhVy3cbTIoWfPxxvmecl+65NIDK84xxv7R8KvT7Yr5cbWMmiynm7daaJ5lkBQzoVrQx5/Zll
iKCJftlrIPrzVMzllAvKm5gIVZn151GeV5blVUCsdHMFjeC9VG+5KB7ksgymVtevev2e4nwk0aP/
WHki6T01LTXRSgI24F3dUtNf8afLuSTwvkMY6k30PFaM+hQxQYLiSWHqi2b4Sio8wZtqIsBfR+o+
RYxa2inkGXVV8/P1m3R303ruDQ1oqUMCplu9rXoT42W7lC4BMVezoDxSTTTF3fiyVaQ3Ec8BPSxv
HVN2TkBRjpzpTTTcVacTEybv//GfcTCSIrlWE5m+cgGXPm+QkblpZWii5b5aQKUFWv98Uk5q+ZfN
rTXw6Rpw1a/8mU9T4g6nkVlxtmeK4jqgIDVKtl4Gz9jlU/2A07jrP9sYbbvOjD/E5B7+9v8AAAD/
/w==</cx:binary>
              </cx:geoCache>
            </cx:geography>
          </cx:layoutPr>
        </cx:series>
      </cx:plotAreaRegion>
    </cx:plotArea>
    <cx:legend pos="r" align="min" overlay="0">
      <cx:txPr>
        <a:bodyPr vertOverflow="overflow" horzOverflow="overflow" wrap="square" lIns="0" tIns="0" rIns="0" bIns="0"/>
        <a:lstStyle/>
        <a:p>
          <a:pPr algn="ctr" rtl="0">
            <a:defRPr sz="1600" b="0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endParaRPr lang="en-US" sz="1600">
            <a:solidFill>
              <a:schemeClr val="tx1"/>
            </a:solidFill>
          </a:endParaRPr>
        </a:p>
      </cx:txPr>
    </cx:legend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8</cx:f>
        <cx:nf>_xlchart.v5.17</cx:nf>
      </cx:strDim>
      <cx:numDim type="colorVal">
        <cx:f>_xlchart.v5.20</cx:f>
        <cx:nf>_xlchart.v5.19</cx:nf>
      </cx:numDim>
    </cx:data>
  </cx:chartData>
  <cx:chart>
    <cx:title pos="t" align="ctr" overlay="0">
      <cx:tx>
        <cx:txData>
          <cx:v>Number of Billionaires by Country</cx:v>
        </cx:txData>
      </cx:tx>
      <cx:txPr>
        <a:bodyPr vertOverflow="overflow" horzOverflow="overflow" wrap="square" lIns="0" tIns="0" rIns="0" bIns="0"/>
        <a:lstStyle/>
        <a:p>
          <a:pPr algn="ctr" rtl="0">
            <a:defRPr sz="2000" b="1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r>
            <a:rPr lang="en-US" sz="2000" b="1">
              <a:solidFill>
                <a:schemeClr val="tx1"/>
              </a:solidFill>
            </a:rPr>
            <a:t>Number of Billionaires by Country</a:t>
          </a:r>
        </a:p>
      </cx:txPr>
    </cx:title>
    <cx:plotArea>
      <cx:plotAreaRegion>
        <cx:series layoutId="regionMap" uniqueId="{DD5ED597-E62A-2D4D-9181-BBE6F775F554}">
          <cx:tx>
            <cx:txData>
              <cx:f>_xlchart.v5.19</cx:f>
              <cx:v>Number of billionairs</cx:v>
            </cx:txData>
          </cx:tx>
          <cx:dataId val="0"/>
          <cx:layoutPr>
            <cx:geography cultureLanguage="en-US" cultureRegion="TH" attribution="Powered by Bing">
              <cx:geoCache provider="{E9337A44-BEBE-4D9F-B70C-5C5E7DAFC167}">
                <cx:binary>7H1bc9s68udXSeVpt2rpQ/AGcmrOVAUkdZfvduK8sBRb4f1+52fbt/1i27REWYIZU/O3puyH0Ukl
x4AhAL9udDe6G8A/H6t/PHrrVfKl8r0g/cdj9fdXK8uif/z1V/porf1Veubbj0mYhr+zs8fQ/yv8
/dt+XP/1lKxKOzD/4lgk/PVorZJsXX391z/h28x1uAgfV5kdBlf5Oqmv12nuZekbdb1VXx7DPMja
5iZ8099f1Wb9aNmrr1/WQWZn9W0drf/+evA7X7/8RX/Tq16/eDCwLH+CtoJyhnmF42X4+/kjf/3i
hYG5rUbiGc8jrGCp6/J85UOzI8bxPIrV01OyTtMv23/3Gh4Meq/cTkN1M2c1bAeo/nye0V+HmP7r
n1QBzJEq2YOdBmSoikb99v/938S163WHwfth5+UzRVZYhcd4Azs+gJ0XzwSe53gRYfb5w3ddb+A/
ZkD9+L+0pAjwUkFT4Pb64ynwLfHXwUn5nj3DkiJxkoT6CCAIZxLmJUlglV4CHDGefvx3DSn4d+U0
+t+WH4/+5TrJOwZ8P+8z0pksKYqkyMIGW1Y4YH4Gi2esIMoiJ4kb2kD9Rt5tuH9oOP3Ib1pRsG8K
acwv9Y/HnKysZGUH3czfDzsnnSFRRJzQoXoo6UX2TOQFAZaD3MvxR4ynH/ddQwr6XTmNPpl8PPqT
PDBXSX069AV8hiSRk/mtuFEO0UfKmYA4JCvCVh8oXdcblj9iPP3o7xpS6O/KafQndx+P/jJMwsfH
sIPg/bzPozOEOZlD7NbKAXj3rBwGg5UjcYLc1SqgjvclzhED6od/15CCf1dOw7/89vHw3yW5ma9O
yPwMz53JWBRFHoEhsw+8KJ2xYDyLPCtsRD0si33gjxhKP/C7hhTwu3Ia+LuHjwf+dhU0q5OaOaBr
RU7AiOvsGErXgqGJZSwLosT24n/MiPoJ8NKSosBLBU2C289g6ueJC9uV4OmLurIfw/TLNPXgp7Rj
y/fLIg6dYQ5hQRJoswediSKHZVgOGw1MmT23/4Oh/YE2f/wmmlZ//MVXtFM/fvlMk3VLq9ORSgSx
JYkItgn8hiLcofTCZwpWBBF2x1tDFnV9b7T2EQPqJ9CuIUWPXTkN//QTWKyL9a9VEJ7QYuX5M4Xj
QGlLh+oahJasiDwsls6YOoT9iIH0w75rSMG+K6dhX5CP5/pvwVOYJKd0CXFnoiByCkC8YWvg6j2d
DVIKiwKHWcoldMQ4+lHfNaRQ35XTqH/TPh71RV6t/V9hnpgd771fM7S+OCzJnKC8GEN7wIOpBI46
BbGoX9ocN6R+Guy3pciwX0VTYvEJNgvXoX9am0kA8cKDTMcg2Z8/h745TgDXHRhMIqacckcMpB/8
XUMK+V05Dfv1xccvgJEdnFbZSvwZ+CZgAYhbB8ShsuVEUAasgsBS3Uml/Z3CEePpR3/XkEJ/V06j
P5p+PPpknfj50wmFPuzQOEUA0YK2TH+ochlJOIONApJa+/T5QzH/EQPqh3/XkIJ/V07DTz6BQ3Sx
yopTeqNhGyyLgD6Cv54/FO+DyGkVrtQ5h4A4+7w/PJx+7Lt2FPRdMY384v7jGf/eXmfByu/m/36l
i/gzgeN5ReA2yLOUtcPKZ5woSRzHQ8U+6EeMpB/1XUMK9l05jfv9+cfjvrAh8JitgzRbn9Ip3bpF
wfHJguvtwMhU2q2wDOEXyhF39DD6oaeaUwSgamkyLD6B3J+vmpVrpdnqhNssQT4Dsc8pogBRmfZz
aO9IElilMivzW8HPiofr4Lgh9dNjvy1FjP0qmhLzT+AougyTLDdXXgfG+yURr5yB8Y8ULB4SALzT
ClTIWOnc09SiOGYo/fi/tKTQf6mgsb+8/XhhpK5g6/V0SgWMuDP8rH25Q82LWFC9CIuSwFM695gx
9IP+0pIC/aWCBn3+CUJi43WYmKfEXODOkMyCTcNvVe+hChD4M5GVkAyBmZ1NtK9/jxhPP/67hhT8
u3Ia/fEncK6Nk/X6cX1CYQNCX5BZSO7ZWpyH4HPgegMFDPFgWA8HqA+O4w+gb9vRmG+LX0F+/fFS
5s5tA/AnxBz8O63vRlR4cJ3tOXYgOslDOgQv8xTYR4ygH+1dQwruXTmN9923j8f7fB2dUp1yYLhD
VIsDNj9AWwbWhsweFvPbnS7lxxwcRj/k22YU4NtSGu7zy4+H+y6ws/XTlznkLz6FJ9xQiYCv0PJy
Z60cws+Ad1lkQaGy2ygXSzP90ePqJwQ9L4oidDVNmjH5eNKcrzNrnZw47gjBLA7cljzEHg/Wg3gG
WXBg47wkPxxK/CMH00+Mg8YUJQ7qaDKcLz6eDOqqBtfy6SPAkOwDq0MWZZBPPd4eRoZsFY7DQpf8
SUdajh9XP1Ho9hRd6GqaNPOHjyfN7couT7kH5iDWvqeRIRXrcBEM99cPddeOgrgrpqG9/f7x0Opp
Cdnhgf3lf92Uq8ZupdD/7sD40yb3P5d6fRPmmfXl2+/EflwNjeIwRfytrHcGjAPIQIWNBwbts0d4
iDKw4OYWwBfe9bYJ5R87jn42OGxNMcNhJc0SPz+BZaatA3+VuB0if+KC4/EXIZgDigjS33tDbG1y
vKDA5qRLEKYcHkeMp58Ou4YUCXblNPra/BMsSLOOstNhD3nAIstBsmOXtQKibn8FKJCqJyAkd+4+
yjzTh0bTj/y2GYX7tpRGXR9/POrnYVKeMgdSVMCRxPOQUrEF9hB2BOcReLlNiu8ovZE7w8Pox7tr
RwHeFdOIn3+CiPKlZXt2FMGWO+0weL+kgQNMkFMtgJtpe5KGgh2y8QQOSZLSxn32HR1HjqYf/YPG
FAkO6mg6XH4CR9/Ns8qdh8l61UHyfjrwEpxokjmI6WyzVw79TYjDkHQBPm6IBHWd7ivewdH00+Fg
KhQdDupoOsyvP14CLVfeqk5P6XHlzyQW9oCgWrcfajEgCPKz4PODJIxNJOiQFMcMqJ8OLy0pIrxU
0BRYfoJdxtUqWyUdBu9fA2BcggIAEQ/77Q7fPc0rojMOonA82D0b8sAS2ZdIg6Ppx37bjAJ+W0qj
fvXt4/l+miar9SnjauyZDMeeIIr/kuO+BzsvQO4F6IjO3mEp2IeH0497144CviumkZ9+AofHuW2u
k1MKHIhoAivzorRVvm3seA96CGzCByMQ+5sPtek6Yjz92O8aUuDvymn0zz+BxTmBY9df5u1fN99A
/WyW/gmkDtdaOAiETn86Lwh9sH9gaYhAnH15c/R4+mlANacoQdXS9Jh8gn3XdZ6eVPtK6AwyuFg4
1Qpbqr1VoEBYSJHBI96d+6As0eFx9BOga0ch3xXTkF/ffbzovwxPm1MKPu/2wCsGT0Ofxm1PXbKs
wEkyFQMaHkc/5F07CvKumIb88hPIfDX0Qv/XKYW+AOysKAgCmgdszmDuTGFlGfEQd37+UKAfM5J+
2F9aUsC/VNDQq59gw3sDobdVBPusTu6+X9hDJBky0+G4UsfvkLWyJ2rg/OsZpHJBBBpTwv6osfSj
v9eUgn+vhsb/5hMo3Lvm19q1T5xMBxTgeAznWXv9DZDk3uZVtNl0HdE329zjxtJPgP22FAX2q2gS
3H2CLLpba/UcYejAOMEKEM8Q3FgjQ+B/I2WoPS6LIAlD5nFXTynbYwbUT4WXlhQNXipoCtx+Bm9P
uX5anzCbFPyccHJGwVx7gqz9AKPvSyABDiSDBILj4JtqEFD7RufN4HD60e/aUdh3xTTyN/rHGzvt
ed513U3//Zx/5J1CiKdE/8vNP3/ecvSD/tKSgv2lggb+M1wmtAyD1Slvl4BMRdymuyB+G88/FDkY
rvbAirg71k0nvAwPpx/9rh2FfVdMI79UPwHLW+svcO/LCi5UOx3fw4E8DHc1gVvzMIjPYPmsVQFw
rc1WFVBhxNvjRtOP/kFjigQHdTQdyM3H02GbBPUtWf36ovt2sspOGXMBggDscO2E8iLj91RAmyCm
KIKMutPbtCm0SQA7enD99OmfIkWo/l+iKfbtEyiL5wv3vlyvo/yXZz+ebvH89/6/w6yF56sB6fv/
psFJDxtwHOzSOBGsoG6XdmAiYUgPk3gJPEJbsUXp68HR9C+IbTNqBWxLaZaffoIjZzC0EGLBp3RN
MOwZCB242W9re7b/HGCPwBvKgvsCtgevUR8ezR+R75q+Rr+reUUB7ePVxBhuLg3SU9qoIG4gB7W9
T+VwW9BmBUN0GFxDncqglMIxQ+lH/6UlBf5LBY39+BM4J2ar6JQJjhB/BwsJLgDE220Zxfd8e5eN
JEo02w8Oox/0bTMK8W0pDffsE2TDf/NOHPqCDMPW+IQLRjtZcyBowBcKn10GMEunnxwxnn7kdw0p
7HflNPraJ3ADjZJVcMrTTQJwO2S4wekPMPn3TE8IhYng+wH3xAtR9r0Pw+PoB71rR2HeFdOQjz5B
dglJ2uTe0xmSDGSwQXYDfNr97R7mDNj7mxN8XcIh1O+DPjySftC7dhToXTENOvkEoO+inh0C7/f6
gDH53/Audc36M7+Y1A3stFGv1lGSn9ANAXkkIM8h8tKdV+UPlgFcZoYEEfEsenES7a+C4eH0r4Ku
HbUKumJ6FagPH29W3pR21mzON51uHYDIh5sTwQvXXY91CD8cBuRZBQyc7Z6KdsIdOaZ+Ghw0pghx
UPeKGpOPp8bWB3KTndYJBLcZiJD5g+Go38E6YNp0BwjAgE/uJfd/fyEcPZ5+WlDNKWpQtTQ97m4+
nh7qKlid8mYnCbZWuFURcM3K8+fQO80oYCuxuL1WbiuYYOHs02N4PP2E6NpRFOiKaejVbx8P/bfE
bGcerDoE3q+emVYtKJKgyGibfXhokbYXa4FDgpPFP8B/1Jj6KbDXlCLCXg1Nhzb1DF4QoU50vSr4
j763oVonpQHsfcU25QF19ypSe19IisAiHDZqE1YOOH9oGP2wb0dPQb4tpeFWP4Gjbbmu4Krjbu7v
5/n28ggeTteDlN9ssyhfD2JBJIEybv/ret1kQQyPpB/yrh2FeVdMg7788fE8/i1Ps2TlndS7CQnm
IEnay7S60MqB6oXMqzPI/Ue4O1gHmmCf348aUj8B9ppSNNirocnw7e6TkOGURIAbzSC5gYVzFIeC
vk2zhddkZJnf3nvQB/7bA3kD+rZhH/Bt+SvYbz8e9v8GgT8BDdaeaeenvPmDPWsfTBIluKrs+XO4
AuBJJQmBobM7WUqpWzI8nv4VsGtIrYBdOb0CyCcI6E6zlVd38vf9Ore9LYuDFzbY7lElEC97Tji4
3+zZvoR3B7aez67rjeIdHE0/8ttmFO7bUhr16WeQO4md2an15d6Gu8z+E1d7yOCNwwhe1Os8zAdk
aK19CO1iOIvxUr+vgsm/Pb5+wvzpeyhK/enXaNLdjz9eXJ2vyy8/13Am8pQvPDACXGcPu2KwVF9u
mdtfN5C0Dr4KOA9PX4R25HD6yXPQmKLJQR1NiPNPEKyBnYy37sTH+yUXA9efYQmOxuM/rBkMKdVw
RAxWFbVbGBxIP/jbZhTs21IacPUTHNG48cJi5b5tG/6br37KcNAXCxiuGt34hA5DNu25GBnCZxJ9
89AxI+kH/aUlhftLBQ39zSc4A3YBF0CdjtXhsoEW7pdD8IdKWsRQDYk/cEam63OjnYdG0Q/5phUF
96aQhvriE9ypPoYr7VfBCU0iOE8N7wUo7T0nfeZoG6+Egxgs7uxRCvQjxtOP+64hBf2unEZf+wTm
6E100scmBQC3jcR0r6tSpwAYsFZFAW5hRF04hgJ/cDj90G+bUcBvS2nY9ZM4+ylH6d7TwrsLqDS4
RkB/fq/56Nrn6UEEk2q6ddf0Kt2NGTl9+vtr+2owvCsMngY4hsdKgohhI7Z7Fbr9ygO3j9reurJO
srCzhzvh88fvWq/S7O+vEPFXntPp4NUCDP5rSB76+qVc76ogm0vi4d5kRQDHB6juAG7Mtv7+2q47
uOSaVTBcKw43cLX36qftlSPPVXAFCAdnMuGhzOeDgrvHtOEIZW2GwQ7T7c9fgty/DO0gS6E1hm+K
Nr/XO3QZYIgeV9dw7K799f+jmKmd27ngTHN/bgkOwWjtFz4RgpowVkBQfe5ijSu1Olbr5i42R2yg
K4nmiLpsqaIx80JihUTAaibooTvBj65EBHaqSNdxfCkZ540yjgwieBPcfJfzhYOf7CJUgxoRO3uM
hSskLAzztjCmlqmZWEWuisSVbd3I7jmTn+NoFnPzVLoM5YXgXBbp3IW/54wxb+yLtBrLcqB6xhyh
ROXs84QJCa4btcnOsTA2GYuw7i8cTAzjulTuRfsiZNZuEpBcOE+amqRKQoJiFHlL37kUiqmERoUx
F0NdCm4rkbi8ysUa40y4ZGqVK66ISRJaBBmp6uTXfn1j8bcNO2Xc76j5WbhTbC2NdOJnU6mem+U4
ge8pR1I0cbyxqCwkZJDGu1dEjXPVrCKhe1HVY8keCeKFpSxQqTvePI0mlTXjy2VdXNYsSQ3NsmZN
8cCEIy8NCFuMeOcSM8TgJ7iYJM0PTTQnTDVr/4SjRvhuVVe5exuVLGGcue8vA/E8EW7i9Mbwlo41
YUTVcXVL1u2ABDFxGy1zxrU0S5gJjgjnLiM04qJxbB2cDD3gu8cwqhPbtLbvuO9+/Ndt6MOf56DJ
S+Hhjy8Bk3YB7uIp1ALfPBP/h9X/ZuVxooFrL8J4Sxgs7Se49urLtyz0dslB7WLaNuxWPoYXUxEI
d669OxSe9dxb+VAlwO2VcIce5ALBPW5wKGO78p9v5IVII7w0wML1rxwGB9B25UPVczEL92KyEKlh
lX9r5UP3ewsf7o6DNAxZaHcVcA4ZpAy18GNJ9pIIBMpDqlca0mydK1VJK0dIT8ZYVHOyB1GPpJHa
73sRNK/7gwDTvqDJYsYw/QT6i/VmhJWxUBMzVt1G9ThiJITP1VxW7Wxh+SrOVXnGrfDcnFUmqdR6
FOnyFKviOJ6mP6pr7xeTEWckLqRZMUp/iVo2si6Fn8HSU2Wdv2Fn/AhP0jtflcsxW5I6Jwkmab7k
PU2pdYPkkp5zvxJX4yVVWFTSKHzgfNW/zMZ4+vasOQlI+da0BfZw2qj0eCWUJfMhTxbJo7wsr8Sc
mKtAuMYXhkt8j8gVCWySiqR4LBM1nwEq2ahRiFFo6CZJtLQmjjFL9WDqTLklNChFkinE4TT06NjE
PWeveGYU/fCmsaGzInEW5nlaak+5GiyyH/D/s+pR9NQchJ03AmHuLKRx9aPxVB4BcGVC8hn8urLg
L5QLqVabC/Eisa7te2aOL/Bj/rv4EUvzRtDFR/NeueAv5LGCSC3Ng4LAFDyNu4LvCmW1ebQW8pW1
qBTCmxonafHEzUhT6jajhrGeAdy26o9Q+pNxSGmopYov0I9Gc01AQWtk4jkjQVFtPHL5UWiqFa97
D+XvJL6qWKRWyVQJeTXjvIh4Qb3I9UZL1Rrxk1CtSKSHlag53ASx+dSVGY3/xTxymTkqfLWIilGT
AXqsSfA0eKxGSF5WI+eSE0gqECW5QUhnnGUejFJPTUdsokf2d2SppU2C3441aqKb1NFz8dJlmkt+
YlTj0iFuSESjJBIxiB9dheXM5q+t8NFKCq32L6L0ki3mkfdbNjXG00p5ase3QaOGTqQWNUnQODHU
jIS5mvga9jTjJrvH4/LW0YMxWjeKWpYguGcWafhRzdzW0jRs5nmh+sa4ii8xntdBqgbBTcVfKXZF
mui8tK9T/j5jGeKiyxJooJjL1F3U6RSzSxw9SanOhqTkiPi7tkklw1eR3CBRQ5pGtRq1NsdWoBfs
JLgup9XSv/BUFKjllXmf8ETGI74c2wmpE/XtBfLsoHhzgbQGyp4BklhJUpV1YT6IeAxsHaIrw5+n
9VT2dCZTjZXJT4OSFAjMkZ9Plm6OZNVaWDZRinkd3gfKBSrniU1YC7wXhPvJS7pt6NWlg3U8FR2S
q4q9SBQCQmEqRGrYTBxLSwTdWNdq7ZH8tw2Sorgx2XEezx1TA1a0m3ElTBKLJBdcSmpRExdOTkpX
yywQHTeiq8awcMNfbHLn4suiOE9kn3jsdeaVRIhIZpLIA7Yop2Gh4prAW24EJfdlGZMIFyR2Fy6z
CtxpyhEea7F0bWa6lY6YEqumsYRS8Rpd2cDyIbcOSp+I6bWXrzJW5ZCWh4QJnyo0q+ypxD3F7oiT
dJH/mWrcyNcilzCaU41tWEtqDAKRG8G6Z9UkvbDyhyJfuqHmBxMp1AWXoGAkCcvSJCKvBY42QNZD
s3Ir7dv3uuBhWBly/ihpX1aILcW4Mh+KUaE1WjAqJrFWamAJTpzx23219w6/5qCXvnhKxCYWUzS4
DqyHUmVVdmXr5sy/8i55zRkpaqWGU3lk6UjlSDEGUgBCQzzcq0r3BkCxcJGxpZu7MNlUN8bOD1u3
NEU1cpJOiztFs7+/Pd/WcHhzvm393oqxqjJjRK6EFZMTY4w0T7Mu4pKgmUE4ksVEHFBi7QPkb3bY
1u91mNZwiDHIYH6lWmiyR4JRNWmuZOBxTouuGE0c4J6WOV6ZCuDiaZ/c5mS4ZvWwPyZMCo4RWPPB
mYojfqLo5UgYJeMhxkHiQD8Uk0YNFmTQLZt5teoETYzLghStwUFMNVHL7+HGAbc5IHe5mcTBhqtl
xjfmplDM6sVlVkAqmvkAG5RJubS0grhTYeRdDc6uf1nsUFQorkRRzrhODSiKJNeLabw0tEdxzGn+
xVBXA/RSKIYsUGbGKIGehHE25Sf2uBxZE3Zwof+B8V9mRPGhibHnFwFg1/Ihp0pqKRBLwyoey6Og
AuU+sNCGEGxtuz2+d4wK+4ncmA/MRJplF9WEnTaqQRJg+SEZMgRhy6p7XaE0wQa2gBWdqTHmJ/4Y
jZmxNxuiFBqaEvgc9vsJBKdWYhmscHkpz2AjO0rmHmnUcnrE8hpidWqHARqgqJIM5tSyRb6siKu6
U6Rz8yFCDYFHyQsIJbJp7sKknKk8c2f2mB8j3R8NdYN6bfkXudSei9wHLxdtnAsy8F+i1SqnCmro
Av9lxF8g1SHF2tTkIdXyNoYQfzvsMi7YBgQvTK3VbeY8XnLTesTr7MTauKv/p4KJaw9b7U8uyqQ6
ZQRgdnaWTf2ZPPUX1iRR7VE6GVhWQ3OixAVI9lKJM+jJmRbQkwviQhgFs0AdWlSo5eY/C1vwox3O
iQmqJmW4Z/S4WTINRsbM123dHQskXBgE6VVrMRlDRHubT+DlxsNuPfCoyciDCcrLaOpPnItIF8eg
LYFupCYTrL0TUEp4yKbNBkoA8peddTrFnlqT8GJoBby90LjWY7nPI7JoubxRPkspc+IC5WxQXck4
fZ+ShBcIDvtxMK4rJeXNh2DBqZZqz4SpOHYm0XjQtBkiFSU6PB7zle8KbU+tPLSvgPMvvblAKj1T
wePnreMh9m8H/xZTUlIkcyulEH2YXK42IzCNNfQ9GLXaGavKWBo5hPtutqAO9DtAO0RJkkKMaks0
n1edPQkuskkNqy5bDnXTr6TBqS7C+X2B52gDJy/LIvVFo5VY3KzRgHo/o/ljOIWth0XkTZjn35Ra
e71RUivwypoXI+gt00o9v3Zu5AUeh1oYkHdPjBJbbBXgxs4U84EbJ1M8dzRftafBua+Bp3zQHuhX
1HsTo0SXUGOcMCb05kybRTpmdH7MjkyVJbZmjQfkR+8i2OuLklein5vIjxiQH+NgCu6XWSOOhYdY
i4Fokco1Ws6SQaHVTuDVMtjrlBJaKRcmsafABDMNHF2wiYnXyrUL+zX3Nr2Rwe13OTDLlj5vdUgJ
rzrLbMuWcau95TGnwmIH5c1N/SmnObMtpttI1uXmezeRlp03m/rxXxfROrjJ4PW+bLmKDj3dG9/2
fsvtN3+o41sEmfHnGNjNyg9X+3Evrv39nbe7faAPUoQQ5uBmDti1vcS52vwgcGbzCNJXIOm3DWZt
vd1M+7I0D7cbt5lFkHrNtVG4rbubaa+ZwO2jojKczQEPAvq33N2HRge8XQA37ciyBIccIFdJgbEc
qhTWtcOakaTqthB8h1RpqOdJMXFitDSE0lGTKntIJXDSyOCCMuW7PaC2zHCw6ztcYa97p1ZYxRco
bpBY3SrpxMEPLITPhMScic4ddjO1CrMFmF7gFM1IwDrgnsp/JLYD5qU7tNRbefiyCF4PhFp1uRFx
nF0K1S1/Ueqc7o0clhSzXBNG7KTGZGDah2scepMhjR7BsxIcK8J7QS1T7NsLdsIGsVM09W1rmCMN
EecmmzBLCKwRfxQN655XMFP9USI6jayc4zjoT4TZIU2ZIxKO6wfhURhxhJ0b5/GApdLCdQAn1SHF
VbzlBHClRNncNmZD5CAnDnMjOpz6Thwp9uFYs/Rco6hvSzAZGCLogUWEqUDEca2lF+V3NH1nhxSb
mHYY+XYDHUrLYlHctLouA1+3+DsDr4g5rO0ODfXXjELJ5phVckjKtVpGyaapXuuSmo6NqaSBI/UC
qbwuTMr5kJ3+HIJ7k3ytqba3667lyg+xAMvSr+THJOGwprh8NEoKZRGajGoK1pwtrJwULJPpkVPd
8AitkCEiwiWi7rHKJUqrOcsl53HrA46zUCG2FVwWSabXbrCuA1FlCwiKQBAa3hvSUZzaaigwBWHM
dM6b+EI0fZ7EjnctS8HYyfPvPpPe1ZIIseYcAuySxY75UvHGQZ08FkFyz/rCVGJFVc7ln0GcTBLU
rGylkUgcR78iI12EOPwRchmrcyl4hs1KIH6aPhk+eL0517n2peiHxfj5SExxNGFrxl36lWKqSlWf
G8h6hBTDmc/HyzQX7kLemAWBdMn50bkSiwur5rTMa5Yho/zwMvsHr4BFl/oQBUktdiqk6LuM/SfF
NB5x5VWkYtKVkxq/IfLtjyTJrNXckSDMD2HGWuTAn+6II8mqWEgkSM/LiAtULEQBkUNvajO8oaZB
5ENkzJrmEgY4KlmDnIVIj5DyGJeJNU5MXiS8G05qwZIhZmiVmoREiPnnEMlETmWq2PSvMik0SVl6
i9TgviPbGtcmRqoccgtTauZZ6k0VLnMhRsiOEa5+ipF17WRRNInS4jaTwQ4JEogD5ZH1q2pY2HoX
qaYYMsQVeOuhUppR6ShPuR/dOEW29HD5CDMPIU8gnimObAH20YUV8wvbZD21EioPsh74SRzWNzlX
LCK+gdBeuK7tn40xBypklrm2M+YiyUA1NXgSKfVMkBjV93zNZjyRlA0z4mtjGlXCjVnWSzBoIA7V
cBcuKkGq2kGueUZ0bgVFQ+KmWrvIKokRS+Y4zsXfpS+nIKFyyPKwLPZOqXEG+RK4+M4kfK4Zomer
gYsheNBkGrj27Sk2Q2kqYga26KhMNaPKgVnBrzhK2DAnYh6zpEllT5OdOtQcM4hIylbeKPYlixgV
G8xKxR87invFB/XEYOMHpnRi1Yq5izBR5hIf3ssILzwsjWWL/W422CMKC+kkZaCojcFMg5gvSVOU
35sUZHkAOSke6xfAC/bUEPAyjXM8NSNOJgLX2ASLGae6PLOA7VWihtgq9CqJxz4v34iSM+XdVDOZ
MJoEYq6JrgGhP2XGGnajOjb3i2GFC8NSKmKVzIVjpOmi4aQ7EUirW44Sa4ZpXsSyd5+bpqTWvvQk
hUjPWUWPqvKXAkymmnWCIMpsTWXcLBgx1nnWmaS4ENWIbYjk5THEXASBeCJac2yzsJJywkccON9M
rEeMLBLONBkIykSyLoppqBl8A8FEJl5FNX/pYf4p5tlFLomuZiYhxKtlRbVC/0fNlutCMSMSMt4P
xYnFlhz3Tlb4WgKXQuq+mN2ncBWhluX8WsxY8N8rkavKyLgozeYeDgPcKoVkT5LCb0iNayUCIrg/
UyZfMXHzPTUYj7ilyMxRVZzHqXtnVBZE8M3fFWP6o1i0RCKlrKGxiR2cN5wVjuyyKi88Vlw2vOgT
1nezmwH9NKToqW17qHiyJ3OtvlgUGkOU77HKqAKRb+JporqaMh3aI/UqejggDqkXYNuCBXmoKVw/
sxvY2la3kZBaBO63WJaevEjdfJMbfeyGdqsJ4cVxAd5bgTPRImVR2LDvYxonqW7BqT6vyjlb/uLb
YHgBwWvTH0vswpD8cS0m2gCkrwzk1pTZ65iyMdyCYyuUIRZUcK2nBE2SiQhuVHb+b+78Xk+RMi6Q
XKfYRj4L1gzPq8rIvirIY+ARpCbEmEfjQSfqK6OXmhplXciRzZZ5E7UdlroAO79qbkyUcQDBdmY0
AOPhLvP15CiTInddh+EZm72tZ2hUjs1ZRsqRMuZIBHbTkAXTy5Xg3obHqOBOe9jdHHJlmiIbJz5w
peR9z6XLFEwVZFwPzKjluFc2rizB9QiQxMSCPX/YicGKPptWdXUrjGHLoEYjY5roxXNAFSSRNpQo
RDmQNgjC2R+JFeAAENz/SE0qc6zEKGO2uoWMGAgdp6rZOmw1Bdw69YQfsnTbhUvPbr83ijdY5DY8
6DHo7aLQpJnzINzjiacVE3QdK2Dy1lo4Kr/biCRjbzy0FLi+RbffO8UtEuOEtewp1a0HuUwpsXV8
7j0kt4iAltSkW3zVxBBwKi/YeUn8jHADTv9WTL6aPNwyAptzER7denZC7dm/RWnUBo49dCvEaaRm
UTDlTf874vKpV0C6gpkVF7UUXb3NUH2yGx5y2XVKb9IU28vYwkG3bmqTrLDVtB5g2b5lsd8DJUPz
ihMZP4nrW8xlP5uG04uSQSQHE/jtmVAB5C2r7k2FkpmRaRV14MBUIKdoJOhgBWruEsPi4GGbZM28
CTMd2pr1kgzuSAKPCIZb4tvL2/a3LKUpB4zPZDC3mFdZ1gFj+jIWz8XEU7PsLsm9oTn2CU9pr0NK
1Vp8ZCau7SJg0WIRz6p5pPu3nNY6IoeWQ+9a3OuKUrJGzslmE9jo1ueaQHdNNtXEAk9RWqRji+NU
pcQ+CSveIRnD5QOSm2tX+qvF8NI7nUZieQabRFbN3gYhaWNRbY7RNNKkqxp0RjizdbnNtNAslpjT
Qk/OxXEDLlnwoauWPoQE5f7dctbeYCihW9eBlMCRjea2TWa01HBtj/FYmSVqPRE212X82eQYYCme
WpBCFApi4/Gw2fc0BmKYY0GH/A4fphnMZU0gpRaDJAIPEZA8/DWwhHqlwd5EqbVqKUKESwRLKHuE
DeK9pDbE0BqTsBeQRz5qluaIGTKx2iXyFqGpVZtkZZaBKx+BgonvweaVZgGkv/Lm/6fuu5bjRtIu
X2ixAZcwt5kJW55VRXeDoIX3Hk+/B+ydGaqkEfe/XEW3opuUCBSQ5vuOS9pYtVd8SkzkGH1nwCo/
QNBfqqffrwwngCqrJhbAmytr02wkXYkaq7XARkKfNBxxcU97Cfcrz5Xxcpe1DPpw3MgMgRdt7pp9
9xKy1MZG6+cP9cPfH7/8X0b9f27pZrcdhtlYJmWRLpE5f4qRNNJi6UI2t1Q1OeahQWFOFGgbxhXt
J22n6aPmZEPcs0ggZ7JIVl1MOR27CppIWYB+dNSN91BQttMUP/ck383QsEdG4xpEcMda8cQoE6mm
9ZtZDl4Mpbrk1ehDioxNd0hnp4h6lTZBcp6qkNiRGYzWNDTEM+RcZFUsmzzr8sipJKFlw0ICKxyq
mkaF8KbIOkSinWRwMQpVOquawXMpVD7jXlR4kzX7tiw3aaaqTE6LduJ9F4dOERTmPsqkU5GXW5Jp
960sPGpGzrsi22djgPWnN1UrlebWlrNSPAxxV+ykIcMEyYbSSyNSUgXtdC8mx6kRJipoiWYTLT0F
ygTCtwzRDBv6qzgv0KUOMp7TrKcc0MeHPgN6yKehg8ISmutFbzsexdPj3M+V0/V1xskspTw1W9UL
EzJZTSymDkbWuxCoQCUmmAJmEkjWrAs51QbpoSyzJ6lstmGxhFaimpGtt1AKj0VHaBHKJU3m1k9n
BUrUpaBVAcV0Bq1npu/GQGvomLU17bSsZlOgjf7Q9oqvdqPJ02JReBdnKZwfTWsZIIxYUnYzlXvz
0rWyzGeROHrZLIws+AOpAmS9C7T7Kq8+zVm4l2o5oxOR+veiB5CB7j7hc1f1VkgAO41EK9x46hIm
DGbLhwlqG318ENTpPQjyyCpI8D4Mkt/Oyq7rpIVGIcS/RRzTOY0eqqZwSS9toX5Ftd2nNa2lVKBh
BCPIEMeuEJYBzWRZoloYwEZhHqtpkfE/fUhrhfBW0gHVDIAQghbddTTVh4gUvWPIs0Q7uQAOF2Qm
7fp2tIYajfpQB9p+SecZLy+VWB2JsYXOmjBdmiSrUNOeFq1YUTTujRtFVbGvIHKlQSlAdClCulx3
PYuVJDxXQQ84YYS0VxmgOBUEYDBSDfSsGpuJDgowxEDouNbFez2TZ6oDDaR6HySOrKA+XfBwqBCj
2+6GUxOOb6lRd9wUC4kLfWqyTCmPKRG3cRMcU+zh8hzvWn15qrU4pU1eQvdvDJciMhYqQ0S8pIpI
0zQ+mgWQrxoMHf37enMjJfzXvvaf5eam3JaXBuLFCZtstpVshS/uQBMdEn+oXVHd127w8vcL/ml7
0UUQUgqy4olh3ixvTZgTczBr+dLIGo0FSMakn3awdXu8WdTBbeiAftGDEbiwf63IDGkJ5FIjy2VV
BU1cZTVbXM2D98dWf5Q6/ak7AigAVkwhRJKJcfOBDA3mnkKfFDxA9LLW4qasR3+5MsP/ZqH/Ryzm
Ln5ryrb87G4ZTBQY/yYw///jOlej/H/nOi/98JL1v5CdX876L1OfZKCN+8fEJ+na/0ZGI3IDiWoY
QIYwOP7FbRIkveAwb1PD0APBaazWu39zmzjKHrYbvEVkUYkyUtX+5Wc6/jO0/mbiIzcFDY5DXk9K
wGmCIDnxw1YS9XtPIFSwGIVga65dyIm0LfJh9WOIsLo0tgDpe+bX4kGGzDRf1bsy647JWxTYPeEL
dh6gMBV8I0zrLZI57eh3VcSkO3gZcqcPuai5zXQIdCcZORG2DVD2xpsFXy1pezE1qCFLe7pmpw5i
VmMLekJNLmEMD4ebL1zMdgYYk2PY0fB/CH6sh0DDWUVgq9SgMgFQ/Mun/vZ2/+8j/YWgvQE51h+G
GE5AbgRTCoew30wrdUj7TktJc1UOzUDjnPYpDTyVC7v2sYOjcBdZSmL9/aLreXbfV47fLnq7GKZz
oE6q2lzjkcP/NEpOLVhp6cAzKWauAiqjZGTcm41DRGrwcFvVTIekfOCZ6iwlJ6IlHgCcRaqdtlYU
gWABGQDQAiR2QAOZgjfJ4pgPgpsEIdXUnKKu+PuHuF2QfvsQv76G/9UuZqkmkdxcZbAxdmXr3X5V
ceg+AakOzKv/6b3LN2v6b1e86UjlSTJLQRSb68iSi/mW74fWM1I/F47ByPs96uqzpvIUt2LVMXTc
+Vugfiz1ewgji105wuXvTwCl+w/v8aZvDXMdMkOCwRNmtIpporI49ydYuLS0AeED/9aT0IpWDYLd
UFEtnZIaFIOXdvY0y1Ys9SyHFcWsS5rHGpvSkGVTxMQ4xP4es3h+wmBMa/jmhKe8Bs8cegEebVFW
MFVJW0JK+KsECtEhXLrlMU7vlyz10vx1qSwtBilGDdhXkq3U0AjVBa50DzopovGrAl6h40bDlsEz
j8FyJyWOMNI0omQE+UJNAT5SqoigFY4NytgstZLpEgu8wVy3qg8I5EB0gITboBDFDQ7QVSY2xFdw
IQQ6LVIwg7RSbPzAPj0oJZoDS3jC91PFqg1qvBoCK57lVz09qhUXVKrVYB+tbhc9V7MTSKxLj/JD
L7P8nKIRkW383OVaOUFOqx0+9vTRXbPnGaqJZ607l+f8XGN1m2hceTDU4jojqiN0EyinnrXA6bPD
kO81qKk0OkxuIMAC50576QN0XOcBZStopti9YiU51YszAT6Vh7whp1k+ShMvw30Pf0cTUkmjkuKX
nnao9oo1XAlESwPmpj+3PH8X7Q4mw4Zm/uhV+w7FasOyu4Y118zqNCo0tLy0x4qNm9oe7clanqV7
pYFbRPBXvVW1k1KqsMWfrPZY3PUFXSxYtIA3YI12wfI1XNC5JBz1xk66bQ8HttrTbCPcLZscxYDg
9Ge0FtkeYysjfAx4GvBK2uSvc7NpN9mufVUqqv/UVf+wmN3CJ0ZdJxKSt5rrMtmjZcIWThjYLqm2
snP5AdIupJlqUB2foj+nPMgeS+n695ko/XEiYjdQcIgHDq9cw0q/b4SpmQpRZizNFe7tnBMoCVbd
fmIb+jZlMD4BzU3c8LHdTvvkefxJ7vKFvX2rBL8WJoQ1IKTny9t7i5RPEmhlU23XhQm9lIINUkdP
P7jiOSVAjhqTKy54wcHVd+jEgnUeKjSxJKg6CqYQFqYs7Nj/gw563b1+vzEVBYesEqjhbxaoMc6T
RiZNc50jBo88quCQjYYV8LGC+J/MNC1YmwJfowH7ya50C3p8PRWFAPLAfyHv9Pap4NC/dM7Nubnq
mquisrC7lgt5SXv5Ygp26Y6MPEYomsEU61hxHgOAahKYczc0vBb7R2iVDYcGZGFqbcXmKUnufxSK
yzdF/D83iRBigqNIiCx/lVjfkPBQKuUmD8rm2lqjwerWjhvwRI38Wph2Ndq6OLot4kECuOyzS9RK
POkfDOMYGbtW3TTRXqte1YILsGNpcDlosyWkFZ2xyJLhqKeJHUef/WBaBeyeQfKqzHfm+DaoO9Lf
51PlouukOnwsxB6BTUQ8wCaCLnPyBG7CEqry7CrvNKfed7A4Vm9R8hzIAzUjxBwc1fhJUI+pcgia
O6O2yeS0+mVKjtL8WGe7SrdK1cV6CSx1zneG+TSnl8XcLoujo3JoO+ycTOq5jmGAhRxCsAISjMWO
O68rOEBs4GKeFD/CeKoltiQ7Q36fms+KMVKRHDQTCg0mSlb2HGm8KAFIUyLbpXJtUkeueJc6U4SX
TiFDwVeUhKs61fLHKOvZLL79LL3/KnVvRzqSNHB+sKni39sVQDQARplljFXorVO2o85ToDaLJb8I
AK1Dr2rAyM2COxj2SNiwaSpOINxB6oSQHbp8q46vUfqiLGc19RZiabIjqk+DeIze21Ns5TsUXZ1v
XslJf26zhPUADSfZH5tdlj9k7Qcect3yaR9gkn9UoRfJFdAGO3gdPvKKm6WNSQa9X91YmrJV7Vih
0kSFGtTOxriTOypUFNENPYxoKscG2DEJDxJsMxN+dpbcwN1fIx72zDV3G/5/RbtBmJsZy0QgBfWV
nGdWvywDnUTbFCkASBQi1YuaswzL13N7qHblw98X6i9I+bfXJGkGkpw0FXdxUzRKndoWCCaosVKm
LzOxRR2j59CiQEHxDcyZZQUrRBSumwQPoaA63M6qq+KVhbDnSeZZYiCOFMmLlB3B1jeALdhW/spH
/iQxX+Wpvy2eWDr/fa835WaQkXwMVdwrFs84ZktkBYAtZDqdJRfvXwB8IVt9sK1TjuptnB09YbCx
w9pdM9V0UEHMpq1D1SnbDSo7gM7dWgelb/Nr8FNH8ac25vu93iz0qjGOQZLhpcrPwW4NVhh5VV0K
rzq2Tq7SeBd0vH02Gjrg9mQaL7RlQeoMZ+Uh4uJxHjfQzLwQANGdP/Kp3ugYF7H9I73xp2LhP/eJ
PfPXjToRkqaYAzzTjuc1Q8G8SocmijYnDplgNZbupwl0SHRYrPmc2v1Dk9C/j0Ekuf32YoFDQRSo
A7fBYe/iumt+W/MLZY7bIQ/Ca/M4oRfOWyQmSB9jkdB8BmILTg3KFulJarxG+dRXfiDivV4xpfEE
/VXWc1bfG+HOwBQ1lc8Q638AXeYsPCxQzGTQLWb20Pl50UIz9W4MBgrtFMvBWZScUj7l3ateJjyG
8zvYDaEzK5cS+TjZtQduBD1f7qb5US4zqkUhNRADQ7w55fr8burPA/GiBScDqryentr5EqNI1Id9
TAYG6Juq6A7KaQcFZfGa6Ogh0wPmUKqdZcBE2l5OedM64nwKUaDr5EVdUreaIedBUcn72DfWvwFz
vBUA7QWz2SOf7lSvqukBe5rqx4Bv9c9AAzTKsoQCd4XpPbDzeUfgJyRuGvt15MXSuj5uhNIblm0f
zYAhdCrOjmCckjyxqyhkBeno/JEZfl2qPEw++rClQgc3vJTASG/HScBNNaP5GvIQf1Q1dl1SHFLs
KAk3AIqiaLpTHMFHbA66iTgHWNtzTbwz1o6IoC8eePORDQdVpJB9KbNDcugIjG0n3KfIwCA8lhl8
o2XFi2fMSBHNyCmqbQOGB3AwJ9lFRMgqI/xonlORz7jbOrCHicqxjb8ZihySQDpN2Ij9PqIhQi+g
pxutIACAzQTtGCZP0uykKKwECo6iCpk8b+XX9Jz1PFp92n1Hg4VXH1kCn/4c4WWgbfUgTysGnmQW
mXZN5C14XbGPjgn7aNmgAbPGs5wgWchrD3PHKuOhPMhbEe/iJNP+PX6qnmUqfOoxa4wH6QWlXQhJ
neG2HevLXZdtwp5W0K3FrqzvGv1BMrdT/5zl97lwqTWHLCLLMquVwa5Qzc0FXsuW8TBd23c5op2D
LQxNnTlC+Oai2yoPJkbl9LR67HVviM5DCm54nj+6CVlGIVVUKhq0HG1S2UZHY80Zl61Zv+iybYbn
XGYEDzh7F1Ked2jdPLSUMhB1Y/2L014MnMZkZOJiDlXuHTbMEK3LDJAfS2zzqnrzMf3yb4gBSpWc
mxlM/gSam56DgvfJchBSt0cRw+azigoc+QvksxQQQxDxaXrpt+0WkQrdffFQbg1lWxOr7yzpvje9
8L2WacsNmARTexhZ5uR8ipkvLVZ2hxKtBP5KPtrWm0HWvcsxek46bpN9pW/a5qThsSBgSuapspWQ
tQEoxhd7JlmGwgRHWFxcNcp84zzbvUwtE1+QQXfKChtEGDyTVfbcmw5+Rt072mMOi4pgZcqlMVgJ
w7iyJbk1QwCQt49phFyFJdxNxWbyGzeWaQGJfeiUj12Dbivdhk7ORCu3Sifg0IFy8W1WEGwi93Rq
qHGpPqXT+IjS2zjUj/m2iWCnHnzwvRQJBvMj8ettntnFJ8S25BnZJeVj9jk/plu8gnoty63ZRScl
/kBKk99BnnVxVpGBRrA2G2sO0vfFWVFLI45yM7wWjzq0G+Dgc2tKtpOhHYXqItU7Uu8mmQf+iMHR
UmKrmPPOQFXeY99iy4u0y4/6/CxGd2kF6hIRP8GuqI6SM3Ld18sYKTKOdkgWplvCFZ9a8fHUVSTZ
OMJdzSHhsDL4M2ibMHCiyk+Y0e8dGT6egQP4zK8Tr27r1CkPO6iMq/A62T0EmZf6foJVDrV3jViu
lE6bGBMCmvvZJjUjvswbJwJRBbrvIfHjHwX4X5EKvxZkv97P+jq+7YVNFbddZZThNdmO97M/W7Al
tg+4E0SdzBWk3x851vMw25CW5dB2o45NKXntNg2ovq3CMhfKy8/pVJwjLtyLiZUdeieyTSv2cslG
XaRshg26J5VLPkLVYDyJLtB20fhkYnerqOLMjwssl6iQ0JAYr4kz+sU1SxzIgnkq0uC69jAi2hjI
h6kuuFhMR7gLjS0iYXhj401JJVJV3sLgElVbvT/MAmv2qhvaPxk4kbX3h8LB1IEUq6qmAuC/KZ1T
vRD7yIyjq+gMMRoeKoFC286xS17x+kaEMlUQyqCn6OiQskF1ldLNsSPEtmZYU77LxDeTOGKIPZHs
h7pycjSK4rgLY7/AvpIfw9rOU/zkwZ9zt888AbWbgJ6w3bXTS0JCQIz3U3wnNXxRtlqF4LtDmPtD
5PQm60d0DBW6t0snxCySWprNqQNPSr2L4bQ2/V56qCRXb+1uvJPKc5jaGph/47ltHc20o9nr7qrM
Gfb5e4uFYyvTtaoG1pidhlOObDme7HuVGa2rPUb7wRIH2g5UtKFtT4AIRjsxvfbCzqiesGzHT+uq
C+V+aRHWBoADEXI0vEDGfFRdjObhDptMexnuuxdtoJkFoFDdCA4OY2flOXG7l/K4fAAH1CdmPFQI
1tFZe8TmEBAPGxPRMDNL1lY8WZzmAw8ReXr6h2HaCIpCzxQwDRvsvnG0wQ4exG1mFSy4a1B79xTf
qSIXiEvmJlZyiu1xA+DNkl2x3ZQHoJ4FKje4lGYXu8eIhCQnu64qDDyFFrg8xbRcwb7CBvXdiW4I
NMfcVAhTQKaTSXAAY7dvWHFVMcRhTniEwcuOYDa/zCGd75BMGEBdj98bluwwsltXLC3kNrnFaUbo
4pX4lVW8rmVwYVWsj205pCCri8SC4uvvdfAf8BmcQv9tNK/QyLepX2atPohxEl2HN+QowRi51x/j
u2I7QXwJV+ZVFWgxvut3uGEnAIKe2skVsUSyTrO9/onuFRqGypl/gvnBof1pmiElHh5ARRVxct3N
jelqKdRihBszabifiHlRpMaS888BTxXNWD8J6I3drjoZOaj7U+CjjrWn2h82mHhWh9+L+9ZLvQre
ClpPbAHgK7A0c2r0YUhyLHlr556E1MkEe1ntrdgb0hVTgAMdKh0D75YqghUvdibtjM7vyg8yA2vf
KXfdp4jwnXN9Ufz2SaO5V1ntVrKW02yLXDykHvFXuB2TDE0jMtw6PxOsMloJidKT33SkoyFeYXFy
T2HSrnkp4Sh5Wz4LcDcNN0/zQX0rYma8oXLQ3oqGmhbwG454n4/w/JMsifzeNWIEfHvQNyNASEMZ
FHkYAfwKHBLQ4TyWjuR2bmsy5H4Kj0BSHKzYds3lNyWjyl3utTHPOWrBkcsc3nxwPmnF1J6jMucD
A9aza1wJFQfknbx6Mf0OGibEeE2OSnaibEV+fqjP4+YnGJr8aWP9/llu6oZeCDopNfBZGlt2SquI
t3VDkU0qJ7BWHXX5cxrJXu3uah3dOu1fTDTCx2bdtUBajfhdXYfOXvlMFk+ZD6K81eqTqrud/NR0
d0l1HKExqliLpFEEIPSOuv5DW4RbPeVb/blyy7dVzVDc5Vgs6tfop2StP8AR68vSYJhVQPeC9P11
VmjRoLdFa4TXYJe/QL3WBFRs6MQNX/0YvLKl2JKQ6/kO7D3h2ogdlaYNDy8oQ1G7tu/aqyZs0PVA
uLUVHNn9ySf/5/XkPzeo3/T2SqUjWVLBDUIGFJywlriFncnW/CI85Hhwz2uV1tuivbzItnGOP5KH
cBvdo/Qm9/HjBDDMoKnq1Sb/+zp3E0CpAfBaHxzoeCSSSTjM7AZzWsQl0hcN7f7oJzkDQTHeIZl2
uJQvEdQ3qMex27W2Ie8K3keuplBgTZjw7bl+ni4iXqoL1+wmR2c2sDppqIR4wKPuxmAYUIDCuTZ0
VHEFS8WqA2GSgOrNODQaLaLdknqFwQmDU0msLTmyAG6odjg4mXQAyovctuqKpoqEdlXbbbET0iM6
WVIAifvhKfyBo0Bo/Tp0AHKDJLkFPaLGbHqpQl0t+tG8UdaamIo7YDDgA3fzO0BN/Tm/DPthh8l5
nDdLSuMnYkk+iKct7vHn2lP+HWBTIZzQdKCQsIhLX8vTtw1oyduiJJ0WYvnB2M287DJBXHZMPFQ4
PLNXCar0ObDOYKbBhM/OwS7+wyao/w5I/XoPN/VvHBrBkuq4B20XXaBz/sQsby1JYeDl1XIDfAbJ
msB/2vuF5wiYA7TjNZ68Mqp09uoLOlPZRvsNTR1r3cxbuGrFKEk6W4mhDnSGLcaI+ZrYCHKIaHpC
OiE0O0gZvFN7P9vojszVh2KhAuIkDFeD9uwRHWFg0mF+HjNbUG3hDrXufVSviZHVGjtZ28MOzTma
7WCNavxpJZX/sCvA6QTrNjQqKA++Xtu316ItgTGTScdCc433CZYQDbZ5S5N8DSE6CF88iGixFxdM
TvNZb3Uf7eLC1tS0n2F97Q8V9y/3crNDdWYq5nGP15MhpgXs5fKOVrDawQkFQ2RkwnZ3VYNtoDO5
vavBoow83Ovw25wA2ILwqic+eFBROxoPIHak+k5UsV/niFM6E3FtlXVbbazJx7JelnC7oT9GwTfy
7BON+uLH3pDx0EOVgUVfkByJAZXyAlry2P6pHvuSpN20Yr981tsdrCZVPCl47lBR7kNXvS94aIF6
Bm3sJr7uKWfg5GaP8FV8CRGyvXQyUIWFuYU8wFhydB1jIzsr07mJrEyF7qPclHsiQ17LMJiAO23K
f9xyVLrXAPvmTH6EXqBnwq4wABqhUPcN1RpyC55SNMVQi+LdYklbhuvC0veO2Ei8cqDy9aaNbmEs
vknzczMjgXDQGWTjKdxOyH5poKlEcegv+opPiDbofFZBwN5uJIVnWwDlSJydkJr1k4Xoz0N3lUSZ
GMBE/9qivg1dKammyuzF8JrPbATl+Ubs2ifhVr22d2s6YwfFYQoQ6E35HKAxxrSDsr4i3ORSRf++
7fyXewH7SWB5+Z3qyGZVymq1x7bDoKy/zzOrhspKpSnZT0g3T47LZtXLYMQyojFjOKqAPLvUqjSm
P+UPs/PD/fyhqjZk0cRRzxqCNWCw+rV+mPshVJRIFy4E4abyjCQ9uO01CpAakQmVNUEfMsFmoFpK
s6JMCov0FS3DSLBUibXqrpN/wHrkPy2+CM/W8Itgf77dABI9TlVlIsKljxAIbeXQqGZuu/q2a8ST
ijwApWhaomGlozWqx35yuvE9UHgMuMde6k2TvTehV5KXJDsui5/MGLXHJGQ/pef9gSWG7UYVEeav
EiyLt7TVVMjaEEpFeO0ey/t0v2yJW1+HQ4JIYjt3Op+cUtwSGvfrcDXsDJFmvVu6f3+BX3XK7fqw
elANRHeDt/iS2H4b3EqtKalaa8JFrBiWZRNBvT1LJ45sfh2lFlZkR2+YhHR3Oloatm+8UImPn9Wl
39fOsnAdjSRq4k/oqiNY8Jf9gNx+nTcFryU0RUB2mHBZfuJbvnx7v943IlJxsCbmJHytmJa/Djxd
CKt4DLLwGnnVdqyZpN21d4207ooc2NB7uCsf49BdJetssGQOaf1RzOzANQ7xOkG2/QGxdxqr8M2A
FZgeI6sRvif+MGO134cjJgaOX8DBP5oMJ+5N3ykSeSKdgQdcPcIK1GYUXo0j6I4wp8NRvEZPOILg
oE1MeW1r2o6nYaPchQJN7tEIJC81xwYj98ATsXUIDmlAF1BUt3noyILdv2khj1I3QEAvT5FQgGZq
8lUbQFVB1QQxzFQC9vEJH04BmT3KdImGr/3MFDTmfoOo1eotfsDXsa5XKu1Fmux+MsjIv/dQeACY
jpBV4jRO5Lf8+qb6ppBFWCuES/GoOrM1OivzcW2Xx+phaJmmW+LTskdjBQLxffQAWNQ4U+EV01dx
pwR7cx/9c37Af7Uo/aFExB2pOPZCNUDtQ1D76x2NuanLJJMxLMfNgo454kvOsGQxw4OxIfaqe+2c
7ceBFvvSE+BKoHBp8eyHKvGf6/w6hjF6YfiToLgFcmvcNF+m0OtNKU/yJU/8HjIi8yAXmE1TBGEt
j+aHWPGHkqJSIrndhqcsCECS8RlnYkCTz3QZInfRIyUdAqqXFKy3tNrbLKhAWgpQH1HUMVhaZ4iY
fFZ5xBODQrJQoMwzLVPaq6YlhNtA2bQg1jKEYijIEIciUGBvoXmATiXhJvq6EAHf8CuIiM7G1uIj
7BuIVAWFmUC7jeIEPd7hW6hwVENuiSge2KIHt4jtQtgssPlDfqCvqnxxRN6JgwpBq59SMIsDG3br
eROEBSUfxh1kdcDPkOSeNnaDm4438LCEgR1NqxAw0BypsovQI6EfRS6BxE+60zoXwGETnlKwfAtD
oLjXVGhZAf7VxZM4PCzRYUDfNdG8udbPGhLaIZopThJc4qvOkIVtTxUIFlXQ8cBEA4Sw0/IZ22mB
5M9nOdkY0HeMLP+AHJB1G/JqhDhXgBPw8IIFNjwTfLmxxVPt9m7yDFSvfwjYfNfYM1M/hXZnTDrT
EPIKnWFnqcA+aOuEVsw0wDZKThMA8B/j8+QCN6SrhsuuXhscS1Bf89PiTRh5GQSXKdhZO2rR+6qs
OZgSq54kRL68hqAYaQerQ4oIn9it6VrZmVYDed560sp2VTlAzg9JiMIAeHHTLp/RqbJ0u/jpxQQj
r4HJADxBnHxGWswxSQ7yFDohUdhYg8cQQmuOXAXhgQOPYOmBqyNmIsSjPj7DyHAQwgzcArwHqEqE
CEEcoNMut5pyM852GN+BWwJtCuFwskm54AVs6WmP+OCEySL6430DNBP8WuIV4m75ROGYmDwQYPtx
ybSVBtvIXw3ZxsW1L/nyPBzChKXGplC4suxr5SkjFuCYAKatzx5Grmv6pkYOrodIepGnOFYgtvHl
6qQbB5i/MHX6ctPjtENzA9IhvwKnU4GDB8F7KeDcBLuSnL48pM1JVO4z5FYYgFCNdwSU0BJu0Rla
UnimdT+qkXc+kJFOicGneaBaH2508XEAI12a9lJMhy761JPcUiFCEManBUE15ugGZsy6xTe6cw4G
9VpMLshjMQN1OLoSwICei1D11GiLKIjHCgGt4NRA7Y5WxlYpD5gNpBI31ix7fbrrRkTR80ZzIdjE
d2vV635SlN8Enq4Yx7o+4ZcmozzBmvnrOrnE86IaIdan5U1/BJK5kTbG00AXJwKi1dDGT23z+D9M
1vv9quuG+q0iCediyY0EVxWd6Ji6i1tsYk9GWuHKHPyEL/0BFv71M96swYJRamk4jPKl90H9gWha
C4bVpaohNfOnWNw/VFu/XO2rM/322dRhFqSlH+QLZIomNK2WeR5P6R4uH7/D6RYXEYogzJoNlrR1
fsGTlQhH4Ig+lGa2cEltgYevA8Ip5VP8Hkg8eOwgBU6x2d/9UBeun/u3vQlOWgmJ6VDAffWV3+50
buVADZtWvgTPlcwXVCAeCPcQRwDkGw1h42rp4Owm+SNTqKj4KYyMUHi9wfSGitAFovF/2DuP5bix
bF2/y5mjA94M7iSB9IZkJjNpJghaeO/x9PeDuk80lVSLfec3qkIRVZQEt4G91r9+8xp+QpDlm4YS
wVq74sGvF0K2DRhDd072Hm/crf+s/1D7//lpfjnrKw1EovZstVIp3yszKBk70PJ5sgRCHS/1svmh
dP5D/c7DNJHr8AsJg9eVnaT2vqi6kXyvnaZH2N42H8Gzf5O+4sq1rg8wXmYqIIYI0B6dPAe9RPv0
96cEb+z6MUkEjzHPIPFLgYwrXb2icl2XrRmE6r38XHy6gy1+JpS3/TZJ503iQBgyjJVJrMpooUAR
HsTuHAW2y7RBwduqV4q1pH5a1bgO9aPL3RLX6G1nWbWwoueaYUG6NFAIpmvNXMfsVr4Mq0q5JBft
FOPBlz5Vpq1u8AAqxGfBOnfeo1QyR59V1aIXb7tL6G1l0261eT4u6nEBIBq++7cZe9EbxJw0mYjN
uuE0LUQLBnZvHkOudTMv5sMdRO+1ayBN+Qxgjr577EOOwOjj0u8mCJjOZBssh8U493unRCen2Ppj
oU6k18BcwSZowP4GhgfNURpvgtuwOCjKXW8ltk+f2izF7En5lKVbneigaGdinvtphrvgVg9m5mM4
GPaob/mLUmkvGU6XzXZDwbBtOUrLoVnGxhYsTYCJgdyp716KpuNVXfqwyxT4mMwo03lo2bAzvHfs
3jcWc6P6Ek9ARvlWW83caoOVqNa2Nd4YwkMA52jnDdswoNOcgC/1TZrjTgwhaf339fJ9yV4tl6tv
62Dpnp5nLJfJDUWM1k3qL6NsC/tBTpdutajs5uzms5Z0H+XOo8oA5tIBImEbTugUgTabH87ImrDQ
3z40v05pikZlKgez+6oYT/RBKOOhVO8ZYDbYrct3mntDolMGdSKYqYznq30g3WSi7eoLRfdmiHkr
B1Sqx9oeUVVxbBrRCcJPv3mI2mcd1VKl3WXjSwrtrElPKrujUN5Xcko18qz121J/w3cKoCudhSN8
+XuFz6/pUPj2763wqkCgZ2ie6A6RQeS3tCiV9YufLkJrlRvHhJgc/V3Ln+qkcbIoXkUM4VTDgaRN
JV4wSnSrjckCquTlGD+zzDX33CP9aHaitK5dpDcHUbyB0u0tY2Zi2VJpHiVKPaXZiHMQ3kaHXsUk
MV57xdYqnrpqRsiao0IiwVdfn+mYfeI1G6+8EFrhrLvP8Dg0QHejHdBTyVhbLveGd+dbdrKbto4O
phbuGlMNxeiAFyf/kEKuEXsfCp1G+/DchLUQO3q/5Vr85FTCcqYH4d8tIUsdB2xst98O3QCzcusi
ACco6qkSGWyuRO819xbwy6G2de4S4pjP76K2HZEQOSURKhSjXAA8M4QLlaO+QWmeD+vwbjzrEFFS
3mA/ceSU3rNadLLDquscf1udhFt/n638O+1SAwpaswE5ijy1v809yL1PR8zChFKl2CnGaygHe3FV
F7dQ2ctxZqVzZDmmTGVqS8VtEcCXhhQ57+tFfRghF9BciFm2YSKq5fYILwX6Em6FPaP1T7atbNfD
C1uo61KcfUhQJB4CrKD7OWzKVXIKkQD1Njk482Kr3aRv4w0NtCAgDbJHPN8w8GAxR6/Bg1fPVNeG
pl5ntmLOq5tmjQ3DBzeEcaVTzjRr3n/oW/I6Yic/0u7XsLdukFCgfM/e3QfICeHzMBugyUS2ggzq
IQmfPH2ZVA/4usn5XGH4H7e4SZJT9EN/Kn+Dyac3U8c3DMEpo51r3NPqkg7ue6DeSzcCkqD7ftcd
jJUGfeaWPoDJdPksOuPn9EGdyav/QmjyvQD9/QyuVUDaqHd+FXMG4To6jgt13PfZRDOOtoa6k6o7
l3dlCDD6GGB0EaLQOupdcFA/sznkFcwdz4UyhwOxDZfSerwhF23yhpaLWbAag+NemFLQ+sLx6Rik
pWKuy/HQm6+lsG9hyHlbkUl8NnellWnchsPH2DG/l0hgMpLZCKqqKOfOD7Zwb0wkWbW1SD5wY1Ce
u4rx8E59bF+KhW/eBm88xI7pHVrWelKwdd0CPy95ZuL5uUpwyoWh3yFxDeZYiNmWY+wk3HcYKG7c
Yw79UZ4XgjMRKPPXHu96HxIfToQwRNrXIG+cir7f9Z2k9xep+agLe/5DSvCZQm7vzn/i2mt/LDh0
E9gSb2bTvAYtW0vLaxGtFKYjxpv+6aEqXKecDF3ebf4+3k/D0N34lox2M0f1QWcr2MA8HkTWp+Aj
srV9+8m4CoL4BJsH9967y4jkkdcGBmh6MBcNGv5xBn3/dXDcxQRlY8B+8m7CX8ys5IWuQHfK80/E
/O+jzF9r7d8XdrU1lorYSFrmTheG7mZXSyBidnsaH6Jztfe7WbdkAP4Ebzt5dE/axkfUq1MdrYKU
MURsD3fq8cd24dss8+qcrpqTuEVvUYamQrvQzUcITyZCK5tSCajzCRgtVldIZ8hZrZ78T/Okv/Eu
Sp/5JT2ioyZxDEyAsu9IVJ3w3suLbvXTeOk7uDedoWFCrBQt5hHXrJpUMzQ3jAzY5iQJvsjCHEvs
G4xGKlvRN3G6KoeJpDoVnzf+Nju54Y36aq1ju8TyEQkRVPdZ9PBDSfHHiuLLOU0ziy+ti94k5lhF
unLPt3HymONRFgegi1K1+/Vwlh4EWzypN3zdSweQr9wol/bOnOL/bHayH76i0h9fGBN6HwMbDMt/
tYRfzqaLxjE2S1W5n2jTS8XJ+juwphh68k2woaK0mXuKtnKG1FyeXUhmP3Ry32WM0yP6cgJXC7vy
PLXM6WRY2OSxUvgcmhdvy9B1Vc6bXQTj8bZZp5tpktY9/DT3/fHyr5ZwZ3iVFgtcPjBaQbouwCR6
kKX+jrWNwobKLkIpwv7R0CL9dPO/j8u4dtpXySLjXWOFXhWXvmYBsQqNAvY8vdY532h9Lb1G+7Rc
Rh/BnQARapwX9TrkixMQZdXf1iQI/DSt0P60lX49j6u+FNfyMIkjzkPfFy/MT0SbRsie6K3yOn2S
e2A6O7OLbl1FTtM4gVvOimFTUv5oyyp4wyjX8qUZjrXqsAggRD2Ve/1g3BZPUPvhezTynHLAC2+M
jivpiVXbBoseiK6/8Zl4KHu04ljPpvGr9f73l+3atG4yccSAStQ0AH7ip399IL4sb72SBKM1FJb3
WkdlPkdxvgpf2xU+zuqviD7qPy//0dztj+vq63Gv7mgRj6Lh6aKC0+LIUH2nzsOFfzIOjE6Cc0df
aK76fW6nyz50jPsfLvqPj/PLRV913SSwpnE6cnB1SZbqckoAYmZB6tWP8NSfvh5fL/Pq5S3CNOs6
Rnf38pIOA3qZtKts7aF/EKqZcY524gJD4P6XMh3bqp+d46bX87o7+3r8q9dXUevSj2AAYRAzFYCE
6PYzMq9hQAIsj1t/AYzPO4y8hJoY1b11q8//frPV6XP9l1O4LgK9sI6NgcV3T1+V2zoDGn9fvUj3
gKsVbgS5usJ/2FMW6rBsDvk9jqLkJRK4mi1ha+yBFgTEFuU+XCnysj+kd0CmI65UkD1nQeEoqEqE
p5YGHp3de8B4/wcp+3ftwe9vyC8K3pc3RGsgfqutxjfoDe3BFHHrPjCNi91N5tuEiBawPzq4v0tR
B53uT+OrCv2HiR0WAOUM4nZ3m7u2+170y86X7cmuPbgox0A45q9hSGqMvEjnWGkhmJU62IQ79xfu
Xr40+AKIsOOYhuSz6M2/w/46KJZtvYykHx7Sry79bw/pas81Wz2ojYh1Wj4mLzro6d66GR15LqLN
1x5Cr19kA7opaB9e9io8GMRYMX06JPPQwesZa35hP9xE4yGjfmTc2bzl1kGy6QvVFeCntIe+GjLM
xDjFP4/SgpGRxDu3UZnIzHTXocevjbmFqSFxyHSLJTAkbT0CZwZo4yl7cA/5pvww1uIyqGeWtA0w
7krQRtiTyCrAa4GJVDizGB5tRhtlTr7hB2a2UYej367B3v++qHG6/WFVTz//sio83NQsdfqEFMyK
hgkNhlYUi4eaBaygAWiZWdnmh7QCJHOw5zhoL17OJ7X3Z6k8d+k1uYKeMNuFeys+ca5MFRw6YsE9
xTwAO0LpfVJyR/1I5HXvoxJaDM/NmT/uQhJ5EPGcm3nHVkJIimDE8jDeW6KnNx71i7UIF/WD/1o+
yCd9nWMWc0+uhzTxEX2eqLfyoFUyymI0Wa1BVZK52SyRpybSrV8csnaZ9sjSj51xlJMFngRMT1oU
2zikt6IthIAq+5HpSb8cvY2B96W3ktwPgb6ttOXsh4X5H/YJBRKvxlT3m4RbFeQuUyeHq3ph3Kgk
mgVb8rGWvpNuwwvjdANfVbxVl8LqJ5PvP/bPpjEJotFDm8o1OTJLTDeU5Y5NH7t66MzyJsu3qukY
uEcgoLTrDV+pUlvIEJvkeIGgwVzA4H8eBYBX5+8L7tdX5tsL+uVkrvZLDb8/jDFHhTnTLIEVI8K8
mV4SiKbhooKspG9GdS0LKzE/M5PHM9N4RoaAYfETjHzlzDcTwIkRwBjNm9xpgEGYjQsrtOWS9lPN
/MddB8GWRqI9hcW1XGvASs8XxHLaddy7IXG8Hj0tRhPeHHFPS4b2Jjwkt9oZfY9yLm5+pgj+ws2/
365/n8HUY3x5PS05DjPP4Aw6O5VnxLHUu/SdwtVm5Af2YdwVJLu+qLty+VMjanxv+hAo6BbcBCgK
8FeviotaKaIojpPovm5P4rIT2PBGfCRqfBsyIM/uJNTLuFlm7ilC22ysoOwoj+jIOx1BkBMYJyt7
VD+aSQSUHxG+ev2TSno09OhsEWOiFSFlBWx7zR5HccmAeqSrbWRHD17l5q4EN9f9i9ptlKydB+bF
ww2iPUnDOvGOignXvUCBea6aZZ9tk3peyktPnxfFCuJxxnCqWxQe/vLAAkF7qAJEiIWwkHIwbUWZ
NQUN80Zq1tpPpC+M8799T5H2SYaIAI5ByLe7VolKnGY6KL0GNy7ZjsVaD7DvXIbqO05YMZDhEiVV
VJD5PgOvYEqSChtmEt2nYa6nRj8bZxrzuK146fbhbbQNn9xLcaTXBgCGHqIxdgDgJY3lNn0KIJKx
r0DWfUHjdK9/djEvgs3OYw68VOHb8BFsXCd+eNBP0rF9jeA2bCcU14Lqb1feGlWVeo4sSNkz4CjU
XPqTdgDAeRAfux1WG+Qt1nAbs7m59eeA8TNrP9rFmkKLyHKcIOdIuhGY4PqDy2G9UJdTRoEAsIrV
LAk+yjT+MExMD7DLmOcX0tmVDcpxmRIRcFO6AD9lt0KyGWCOQGD9HNbxRnxon5vbimb51o3swGm2
5cJFp2WuBgaPlgOX4ym4UfEinZF0wc66ifbT1mTOPORVxYKkmHW/jO+CE3+XUxuOug4whcFCbILF
jBlMEIMPzmoKKZ4GrDG45g3zcAjZ8Qtjf1ox47OKsSoKX7u9TqwIppKs1Ycpzg0qChwJOB5HnPa3
BM5MHHJ1WUo2kJMDcfdIyvIcZM5YTXQKcOEQHkv2aNwJL3D8PgwQ90m0Oh7JUUkv5i0kmSMyzZVw
aM7ZQXKq/fRjhgfi4/ggwIH2OHKLzT7g4E2HWkbYT04C/RzSzUI7dsCdxNgpa61YmtkuA5HEcEOw
UTbGWyLfMfC2x3Ljh0R1zLQSXDLjMa77nfrBxp2DiRVzv1wGm+quYcTxQN9XLKuCwsaOT6yeOzHf
8SIJtvyu3Ck+4ykIsME9A+HhMXBnurWGeEDpOvl0LoqnJDpCfOEJM24t/Hngz+txbWIz/8kvgPqe
ars+zrdY6N1jR2o5JYB3MVN3wkTTXMi7cCNNkvJ1Z92L6VoUXzF6kiXi3vHusgfMZ48WkCTua4UL
qwfgydGNWaVAOnAyiB232pMhnyJkfeG8jZF4ue+R8Pj3Lcz8XjLxiuOvIMsqUd7ouH7/JqsqJqjt
2BT3HWVx70SHdleiV7S1d/1s4K1dAZsvJksq7Z5Jx6mYh/KsWIV79jxccl9HZpYto9jRDrDkJ/XC
c4J9RkXw7C/vurs9RXh4r2KcjCn5qtw2WLc6wVIrFiUck0V4Y67lNSvZ2ovvcPJwf1nl6AGBYyFg
3DFSMHHOAp1+esEDgSHFJAZfUEuO84m58F+g4z/djqstqgx8NdMMbge1hWhP8tfwJD9NE2ecvY/o
6pZ/v//GVCL8vif+fv+vwBRVHojLCXo+sRRS/Q5LBVq+eCZKy97C5WcmC1vFmEM4pLWBNu8xU7sU
FxozXrPo3G6ZnCHJNY/CIxyHSJtNQ7ievnHRARmQprNiBTvezEOe5qnkYc34+3VvUrmWgl1N8Os6
AjrBlXB4K5P1wPxrpW1AjE9161TEL2VL5icVCjFUNeGjL246MEe45v4StHYwN0K0xTP5VjDmffdD
QS//dHOu6qtKIh0rl7g5rXlDMR9jOnP/XB2yu4V1TJuLXKxKPipgMFvjDhWgZyHtSJfmQTzKwNl8
/JgA/ASEfgcPeGCIcya7LCY434y6XLKstLQq7pvp2xMdfaRCh5Cp7kLcDJ/YpOAmBmnJ2qOifkN5
oTzjYI0aFURywuSqFQzTrXj8+zL6Q1n821ldR8cKct3DOGbdlrgXnLIXzss2tsk5fdB3CTyTvfgo
bMSt5yhr2gbL+QlQMKYX49s6/vdtka4YuYbfpAFTjOJ+/EV2ZifvDrUyU57kA1q20plSgOLbYtOc
vbt6hcvEPbJL7RDdifv8JtomF/EO9ax6J9woi/5d/2AHWNPZFI0d4vRyUu6IL7tN7szP7EW5GWwT
gQth7+/ue53M6o3/ItzlL9po4yURPDE4lTybWm3YoRngO/EBITK0zb11D4Bfvf4kZjB/uvirRt1w
ZaLS3LIAr0vXBTTkh2iwy9JhRiCdcuRJAw72ybz6cG/TGwKuDwkwyap979+ZF6c39PNKtZxqFsLK
USpayJkPYnyokCDgzdFB8LOtF+sQ3uCbnWlU7jMWfblFjzfYcGp3wiZctVggzkvdwSoR0NlYd4jx
V+Wmuy92+oIJmbegdJl3K4wQHa1ndspWCXKxMuWj+SpS15ozeYuOG0tGueD3/aTJ1/74af2yQq52
GouQqcg0WSH+LnrxLtVF/cyrVXfH/VFOxIyJe+9indyl+dFR/9wOSIgw7LKTM23zqWSNxKf2wUMV
ck4JuBi58PKomXZ9hG9aH6VLz3D8PlFRkzjmo7Tvz+2xPouvjLmc7IdMyV8E/r+t9qttwmoKrTNS
rqXZ1KCkCG9hileO/jiFCP0X29IfC/Ev9+5ql1DcJpViiY8O1dm6WbarX/YXNtLQH65MFqe1+rdL
u/rmRqFceaJXsAM+d3M/n5VPIuI+uKXY81iLAm0MRVw+8yGFlizMBcU5RYyqk343R8TLNE1ZpE4S
OffomHptHfYHHI2VAWe6mSZgUD83P5jVsIaBTfxJ6ZCESx0QTb+NWYLdWpJsxuGiv7JykIxbsZiF
KKlaNitXWuCyAOE6hM8LfbmbwYLmj/r4lOazHugJc1N1pnYzSLjdE3xP7PPKvU9u1XPevnXhDNo1
xYX/ikkKn2bc9fp5c4/Sczi1zyx8/IH4QEDzT+R5CIn3BWYJmmj+FxxJjG1e2OJ8b8mrJagOtkDN
Oxx2wbZKqvV2PxmbBRfmb+RTqpwYxG/51xZEf3+KXpV7T3hQAdG8ObLb5HM8hbXTP404gSJJSQ+I
YeY47mPkl0xiLvdGIE7JnzdbYVV+EOOmUPOmKBIFWA9n0o6Cck552eLvmi0wQxCB4GgJauY97jOq
xzxY8idAOoMMVs+cK+f6uX0MNoFwJxgCJbv1CacDbwjpRTvXzxSv0WPYOvWzdq5uAFeqbQE9kUaJ
vDlUZNiDPkavP+xc32GJ33euq848zuSxbWuWNkKOepd7S+tGKKaaEgXK3WB7R7gms36lIf0rdjKR
Act+o21AeGIiIWYBOEK75CuPHubvJ/aHIczvJ3Y1JUiGppSSgReBYKICuATjAszOtjD92EV9O7ml
/kWO9hP90PxT0YPTC/Ib5NAmuWi/V+SxUZuJmadTRb6IXvodPsXIz8RTwZOmEJxZRxIU3tJX3skg
mkvSvJMWo8RZ2TmD0GxpmraXH+CcZwX+K/ORVrLYFeJ8TPfNeG71T4IEoSwB+SwDZYluE9uKBf8x
+i+NPqPEokRXq5sQYz99L2H+2a0THSB3ObYL2dwFsGvue2XXYMsjO+aF9/m21x1RWuCj4ttdYucw
HcUlJAopu+kqsGgXXV1xo/WrIXUfslZYCJUxj5d1OCuQqlrzTj4bw2OoOj88wT+Val/v5NVXOjab
UlOCrLivHXEAZRgXk+Y32fi0He0Ga05annd9O7wiKlz//djWt2ODMsHvIbILtg9U36unaAZlJ6mu
6J6YUOsjlLTPWr3E5ltet1gU7tsuWFbu4BjNkpte6QvTvxslFCZtOW+7EKu1RxwJ3XWTHCTvmYCM
OlsHmsPmz4QmA7gnKmxWoucBABCx56q3RfJaqadxPNb5nNGmLAFcO1WLd6AdyXZwIxDfIx7cvbkM
ju5GtInyocmrtskCv92dcTfxx1z6HBc3R4hnCHTMGyvdDuHZ40Ne+3uhe2FcOSVkzHO6o9IMtuM4
DxUc7gIntmz8v3xxnno3OmiAX73E3gMZWE1GWaMxOWwhVPnhRqenCYuzP32P4kcx25T1D49d/m7a
LoMMU6CTAUmpLl2zH0stLpSxa7STuVc37W7c8W4gPlH7O3YNbqTsnRTX2AX9U2jyKYfnFlJPUi8W
MeRAKIco89g6CiiQVew6VQZZLw1OZkPUK7ztJuR7U9e2AjpFqAhOdr6nrRQcaZsIy5rcMfFSwu3v
1aWZun/TT8a4EpVdFZ9h5cg7UAKw3jAgPvbe0E4UW262cvW9UT2br+w1xZPFHG2euGsl33KoGLk2
1gaIjsJFUcwtrFG91YgQHRcGitsymrcZpps20s82e9HVNSpZBeHNFCu8pMbLgLbyydeAyBIuFzGe
xQTrFrs987Uyj3RxBZA0ImOszPDSkGM7T+bSoQKppP5kS+v2VbdPkzvVvQjYZsBac6jLWixFxKOP
9xefpEXE3kARBNPelj6lJU4dr4m3VvF4fzaIvQifLHHWsXfj43fStuZLsbSMO8PGpAQzEh/f9Nf0
hGEj3DGSLbmr9UNk68BGUMiOJiYLH8oDTDDjVjFnk4ESSM4CuN/nbnU2QhNaW1VGdj9TjvUDySsU
EEN8oZymuliyYb8Zz27lLEtjxohXe56W+4UtEz2AkKINs1P0IPAFrAW+gWG09TPCfaO31MRrbuuF
iwTYo1uN+dmwLr1aOWFE2Gu20DtjX0wZwnFNYEyUzWNseqOqnA0tVmFjsoiscZMvLdo+jaKkcp9i
/bbQn0VlZeRnxmvS00/hltq37XRa+zCYNJxHdIX0it93jz7zLGPoAu2kPrORPjaH7gwM1vV7X8dP
cll1KwgQlbQV3c8+cwQCYLHyS+3AQ4N2b7rHPrjhxcZgonQipoaS41+U2MH9jmGK994eyF7GjWlY
mXMJyrVAs12Gy4igNfVQdmsT2Cp0Ymlhho95s4+FldLu03Ari7Y5OJr7iU1fikzjJwn3d1Ijl42p
MC+9IUGdsK6qCMFrwyYyfe1EZaXPwnfzki9ipqDwGB3eOoWh52wye/oxuPTbbj0dGIgcYTQ3W7/m
avWBmEcWUU+nzsbeaMm7cvDoq+bCPF2xGFywK/MVc8mfiKTStHn9VqdfHfiq58xNwQS748BKuZrQ
otbGhzeCDEh7T2Guvys0ev9FnumfFpgqc60m91pUlKs7rXdKDjtIUU96scDhCTsQNjDmFBukcc0d
MrIodYbnoTgOZ5DpCIdl3JXLZxmmdX3jmcIKtZOBfgU7jiJ+rdNxZekNHhrHHDZu579V4jbv3kQi
kpqFgvcS8G1NntbekPaqtXJTyvlbXcNKu5wJ7UpHkWaliBlCRvCMkkwDqaO7lhQ0bu62Q0URqc+q
vyiFd12/k5q7v2/z15NQBKY6Ozx6LgXPduxyr55CZah5reUajWan3faalmzGtgRj/+evv/7Hv38h
Wh7LskJH8f3Hn9PkRHKt4Tj26yz/f0bQ/8jTSPYvGUFZ6r38HhHE7/94qer/8z8COvd/wByckDyR
eShfj/+NDOJH+j94vfjb5YmSK01ejP+bGSRp/+B3Q97Gd4UhqsJ7+b+RQbL8DwULCYi8lm6wGuit
/x8yg65eNIpHwkPRQVl8z/jCXDPF5bINMkzBrUvAd9sSjGVF7aHJI+qjeCsnsN2qST75r8XyH4Xc
HOD3L8v1ga+5QXUZ5VYgVdZl7PxdlmDMoiVnERGpBb6cmLiQYwFe+4DLDe6GcjyPx8/BhGthjPQL
MCeqDxOb47qQ7D5PUdXTP8vKU9SzYXjloRAKItORZSQGu0PBAPNF0d+N4k4NA6co2Fp8qNohoIMf
Hsqxx4xDFmyBokofRd0u3fRRb42ZX+vgDYVdyC38pfAc+MZ6ZCdT0OLL5TZkp9EqD5KeBf+PUhVb
mDS8ryyQ2jpf5giVg0Te98NDXJQruXxOURY3+ecQ1+8dHoiCFux739rpvnSrxc02kYhGKMYT1lWz
2Pp13chmk9s2TU9Slq9HGfqFpbD5aEHxkDToON2I4q1inmQUGOt2sDvS1tMA9cMFIlUhjFcaAlgZ
+6bEfLaA7tSiX5U0B4bXvJoJDDwF1lFFzupgQGoy4YZogXKRrfBQV8PCSvUPtfRXlexNppu+nSPR
G6hdS9l0ZB00BBaKFd2GACN5votx0uIv34ZeMK/q/lnHtrYU3hqtdrJaC2ZVIK+6+GY0mpMWt59C
iagjsQo76OhPQsvEKUZYhGl9MwAP2YFWiU4S4y3tu8zjvrykt//cxH6LevrzCpThwsuTgumXG8kX
ooARNH0gZ2H9gH3EJTv4cC5nzblSSViaEp+YaS7FHcbKTKLvugf6yL8ff0LTvmyt/3oB/n346fS+
HN4Lw7Qqcw7fMh80kn1h3kjJ5e/H+OESr1+yovEbXQg4RrxDhsdobKJXxpsf50t/vBQVFGGSnH5z
8c8bw4+VbjAu3SSFb3Exg9eXNPdtzvxmaP+50fznb8dV1/uvO/fvw00//3Lnki7q/DgVdPxptUfc
1yzGeA/Rs3hmnGxjjH0o0VqRPYTW+xAtfmJ5/BoyfH9w/z781YOTS0loZaEzLpI/HPqScbPsj06R
a/MoL9dZbJ0N2T26KYQsuXkyveGn65+2+/98At9M860CN1pXlIyLi3mlThsOvLWkhHgVkpMqn/3k
qfU++mIXxyfXk35ofKfK628HZ6v7evNDMTRizUqMSz2IG3liPsmN0xoWn8nqMPTG8e8r+BoEnx42
jh9UP/yD080vAO3Lw7YKgR9U6PjI1BrsgIkTTEwcK+ggYTg5yON+uMCrkvefB5wIKRCYJp+R6wtU
5L7tsooDak+W9hgo579fkX4Nfk9HQHIMtX+yWuYYU7X/5ZLMQqwVPGesi+gSMKXp3mvq+x+FVbWr
PkHf15Qj6GuCPYDh6wIdEu3iiLV8giqv03YhETqtiZtpdzsST+KW1b4cCOvSHgtEVX00sOkdXPKi
42DtdyXdPuC2eRNZkx8N7XFpvMYevLWUNOugtsMe65ZKf9YlfW2YkZONykHCb11Paod07WXpVee0
6N7FEocPP0dvF4bVCMWjw4Zd2bnARt6EE8kBVhTxSS+fCVVGTJlJx2BKETZxALOK1SBjzWwxUzfo
y2QpxjW6TZZi7h1jKVqo1kRDTqx5UmKPAzUpDjENNbAiGjOm81E+8ux9gzDiyHyvOxGCqUdr3sCU
T3pszoJo2YUPkZTMLb+3W5am1oz0lIwQVBKHLURlY/roef5iiMu7tO2WXtbe14GAphQfHrSqXYdQ
iIzdYuLPMcnrYsIE2mJZuv1aZvNRlJz+GmfCKEdECZvZC5xuuMhBAyJ+8FyMxAXgDyH9FJKXGuM5
gaSXpoUS4sHzzsxNOUQ4hTCekJJl4Mq348B+7oerCC8KlZQQq/J2evUoSR4garavQune1eRlXqAW
tMZHDUgrYKygYBDsK4hNREgzGDYV+VPqP2Hi34/7Ia/BFt6r/N5SJXBXJP0ZWMqQ4v9Jom55n5Tu
oUrrW8O71d102VTdY2yCFgTqqql7KLQj2tW0WiieOBfqYhGGNNMFcVGagP13+jZ00SEW27UUdQvf
y7cZgcgyqrVWN2dlLcxaSEBarsxHH7viyLoIgvoQGGjUO/yeE3dhFPi9tsmqKqnOTAzPGyE5RIiF
lRIKXBI8ZaX3nKFFGnNlNjb+rRoX20BuVnFVH40Gwq9XXMoWrhCcGSXy926JHkaqENx68ySNljWg
ZTJ090KYw/gw3pO0XgyafyqsYwnhwZKBpsZlmgqs5LWnvKs5UrXoDDONCeHRFdHzUSxm8avuB/O2
uo3MxyDaNyjva3hZfXHw8U4NFQvWOkA5y6stH3TeL9dYjANOwr58qMTkpheAj3KCqoK7AD88K0T9
N7iPbU2iSmKlTqRt8+Herx9NA0CI1zt4KY1NyBAksHZe9l7wenj+3lNeJGyCLIj7EE0raFfmYF58
vK+Swjzok65e3qUEx/XGMgBByrBPGYWbznpIg3alAuUOzYNoPtUTLOMWeDNndxa5UBnDz4slXULh
SewMO8sfYkLaarV3zAaHW/ds6Wclgcy+K6WtUG8E86LHtLuOFFSzrH8vRG9j+bcKBikwQQqMFbOG
Fxyvuh7PnirMt8JooWkkL1NXn3rgxq7TyHOo4ye+MCRbmti7yXgafwSWExprdXhSlEdvAP3dBTCP
NcYeQesUw3vlvgTZ6JgGQO5QHnr0MPDlCuw2McJWcE/qavwIRFKSJ+QML1YoWvGYcL9whiFlLoLK
0hNoUtYkHU5Tw7xGj7vrU28r6aNvu1WVgOX4N0PZHsyimnsZ0tLI+JBLAbPnbjZ0D6VgOX1tzUZp
rVefvbzP051uPv9f0s5rt3FtWddPRIA53CrLshy76XBDdLvbzDnz6c9H74PdEq0jYp0FzIsJNOAh
jlCjRtUfXIuiHtjWSD6U8buDKBAGwKvE+WzFYaHGfyL3wWh+6PITEQR1cpTSYV1nNykwrLoqjrwM
f1fseqnyD10gbVzAW0loLZy+f9BRb8iUgbCGDTqUJqtxNpJ34yeI7xlA8KTqoFNIVpWPqNgO9U+p
uS3zW6U4NMFOUzYpj4DQB7DtCRtD3DXtW9bUqyp78GK7C4+icsB3DN9CfHdWTXIQcmxo8HNHCs54
NfW1N7bF6HPjjVUAQKOH30qQoeNHRwJYiGjQUK6kvFvI6m3rPevp28A/lxGmExXKNioFx5hqvIwf
JaIP3WuQ3OT+QQF7FLxp4mPk4x0TZ+bCs0CiUSeO1SceXBLdyTzfKI1plzFu6aYK3hWg8PCb2v+L
or4WLJmRZNsmgvslWQfTzJ9rFkPtWnTX8wejHWjHUheLGyQyEl9cBwQwYsxDKfQ7neegJipbazBf
zN7PDz130xq8rrAclHidDyGRNsT/Ng/LXQ9pQCmRsUg/I7VEDxI9InTvXZpYBi+7TFRfvaI5Oo30
bLriIQjCdakC8hTcT6FVrYXkFG9GhNmqIYlbKFxy+KT4Pv2MDjZtHHbLQ54tDTG1bmrHtc1G2nMt
vxlxsa8GtIPDDskVoIW1Uj02PS/hNoH/XLfaRx0BG0zZ3T2qfGGgQCmo7h1LpgJmvA1CDaXGexLN
GhmQatkSsJpyr3RvPayOfnQa8vR1kaHaFvOIlMB1VFDXHASSJFsD4xGk8ipDJZoHXp3j8RYJBz0Q
Vh4cYAm+n1dszMhauYqz7txjxP5zA9Suo3BbFEBW6dNnJUA2R3ioYbRlpQQ0xHJ+i1KNsv6ATJ7u
qYj51frr9XzqUoaI+y8JE4hreM1f4MOTdEoK0tLvxMyyR6ptCEeAUjpiWXApNvJvZznHS7jw+jgb
bswfT4ZDMzNoVdO37DSxtewxFmAfIcHmYA5QFcFC5hq9/oGT4u9Xunj6fRNYRmG1+RDFrmV71Ow2
jYFFHRf1XKn3QtpLwYlmliGrmJdPVYNiofOSevAsO/CQINXp6AAtuP4hl15OZ2NMEt/GKQ10iRpE
Vbp+h1jZcyehBONXWASme0k89qkFdB7jI+RwIqHbzgx/4cV9NvykqByIeWt2pWTZ6hbdgXV/ly9p
SN3r9CPlVXI3QqyVt+tjXniAnw05eaq6gtnHCX70DIle8S7cDmg8Fltjf32YuS+bPEk7iniUUli8
tH6KRShjvYXG2e/rg1w8aP+2CKjE850fOL2oJwnvFu1+LEUtA3r43qgVtaKnHG6So/JwfcSp6M3X
1j8dcfIWi6uixN2R6RsJ0MYmfEI+CMWsB+ehRo2vAps6YrTQmgYasIuOyBwiS7m+/iOmEI3/+yN0
S1FGJ1mc3M8/u9Edp44Ly7SbjWJwGd9rm5LeI9YS6V2MN+Rr/ac/oNewuz7u5QP5b9jJmhpZYMhN
x7BxfNdbx4Je9n81wLQ4ZApJ0Td42dtJdG+Zzx2c++sDTPGi05n7YjadhEqeaF2DWpVlV+ieFX/o
WaIEslTAy5MlqJhSyQ/IriCzBdM4xN1v7lh8AVInxQqO3//OoSKfL13UaVE3xIZpawkVWQMOFJAJ
RLSQeOmqVytWXlw0/xsoAVHpzoSby2fy39iTHqnZOeCNfJOjb76qBl5zz2bxfH2Cp6Jp3yZ4chf1
sthHmZxw9YEQhFiEwxeSaZgGbOfFtOfOgTJ+8MlqZtiDRErNxRcg9NXBEKWpts5X4Lu2I9zz+XGu
0jZzApTJdWH6WhQPHtvHkIZlo/+QIm3zX07g5EpIa4e4acWWna+/FB62fYLE8HgfeDfq3TATz75+
8bX9OAklLq+tvtPYj9XKe6A9uRbXErTOR/XTucl+RD+Ct4LCDKgYLD2SNx5t6/anXC6GHUnbq2Qi
s7lEagxv4Lbck0whXpOuAD7Mqi9M+77fNtYk+JhiFGdiPG4sCAo5YZfnJNdk/iXaBCRsJfyZWYlL
Wc7JUVUnl4uCmFjYNI5pI5UZFxsBN6oCnFgCcY9LmjpO+Aytul91x3nniZmjqk6umTavEov+gGnL
6mvcRcs2/RHm5UzZdu4DJ7GoFEVZ9DXdtMUOwCiiJY6C/l66UXDcuD6XU+2M6eqpk9Djla4p9wmr
50Tbdg2OB+WBdBkvfQnvnvTGw31tuEGvakvbqLz3gZ1S+1oYc0t6cVppcKiSRN8TFenzgCGIoqMF
DvlWs4mg4W3UtQMidu2u9VvpphjWyVO6Srb5DLj4YtT4N+r0WuNpJIK76qiuYszqKnet/vf69F5c
yJMBJrslswyhoHhq2p1Q3JpkHFIsL1oLnWS4BdeHkse/9S1gnIw12TRxGJWF3LeWrUiLwdz2QFV/
9Y/JXoFW5zxId7g8POoUJqFSxevkV/gAS2q24zGzjlOsaKcGqao5fHBal2u/22Y8edJoLs+6vGtP
vnVc2JP7pfU8+kUmHWFv7zxiU4d4XgCsEIWO/D0A+Y49Oo6N6i76KdzCbPMW8YrIN3NrTzE+/3N2
Tn7FOBknvyKWBDEVscS2zSNwzn5N1rkeDph/4aCp3Wif1EaW3vtc0+HyTX4y7LjpToYVxUjt045h
1W35a2SdAL68t7bjaO1hTlxnbkEnt56lD5VZk1hDEXaRflbQ1AAbLrar67v3csZw8lGT6y6Uw6II
MGe3rV10C6x+x4Nrk734mI+m+/phRA6pczqycydmEnSkgKK/o1ENULfVPrmPlyAJoH1LOI3NRZq5
vTK9s4rQM9KqZtEoHt3CjNN26dG6g6OGsgr2GTitbL21/jR3UsbluRIUptcVYlWtIZbcJFELX9Jq
t5bS4OH7GVrNPpqd0PGyuDbaJASJgWV4aqKMaR/elkt3V2/9o3lbcxZJ++AZz2yaufEml1fpW4En
edwaY+oxkjrjv//DOubCgDE0J3M1cxbUadSRpTR2/JwM0LqTI3mJ4w4O0vLMY25KMpyGFXUSVsin
Ks1wK3LZApZ5AfYZzLoLgrRu0DCVteVA5qnlqDPrgOgl7mQXVamiGZtgKMV9Vr28MvqfYnKbwBVu
dVv13sZyU2zUi8JsVqKfrC3dmjnBc5MziUq+53tW0yg8fRHB952NKPwo5Dknu8t1BdlCOkE3EZLV
JyuuCYj3dT0t3uGjWSGHz+PaQEcQBjhgBZbcnJPUuFyIwvjGMEhNUMqerIbWEpmcgSBhWEdVfW4y
BVqIDHa0wQQqfrTUWxE5GmqNN/1c+/fym/Rk7Mmc6rmWKGHC2OKNeSPtHG42PBB2+EjM7LnLd8rJ
SJMwn1Zu2GRt8XWhboc9gEVkl50vKYH55+F4Tr6FiZPBJrFeMkPTMFGrs7tip9LBc9z/VNT+f87Q
yRCT0N6leZXnKd+TfXQfhrlFkgAyeID5sBjC11aW5XP6IO7mItL3fE8HcQv2UiKHRel4EgBVxzML
Se5ovJUdCKtiSTvwdogxcdDer8e+C/Wu86GmJ0FyHJEmNBW2BY4ET8ahoFLx06M6cswOMNizNcLP
t4iNbpHt+AsHdg8xzJ97qYxLdb6U579iEhIFJQzcQjUMO0nwpsK8WG7hqWvhQW7rnaztRVmZyXO/
32jnI07OY9WJcebriWkXjon3n7wv1MbOPXzEsuwly+eSPPl7XDsfb3IGW08JhlqPLBBE4xtc2enY
rgqLLMB2nR7hVnp0f8ibeGON3ry5ekyxHF+M7QXpDUVd/ISvr/v3s3P+cyYHVfO60Mg7QJiJjvS0
ss/rZvPfjTA5nYYcap6vFKZNQ9uU/3Tqy/W/Pzehk6Mpq7mK5xMTmuriolLVpZXEW8GdiWgz82RN
agS1ADmmCvkKJ/8bZHZozJy/mZNuTV52XiSrSQ/CxA5ydd0WxbIcheTdIzSa69N1IR0YV9ygazXa
kCpfRPeTdN9VBAxsVLKOYO/uwjWmJgOqDMEme6Yz2h/RlBzNLOqVtK7W/SrGTOknPuYIm40g/zt/
858qXhFbz3/Q5ASGQE5Mo6C4N5ZqBTRabsW/AFY8lGpgwKD4q2yRnoJL9xBpCxV9lmc4rLP12jG+
fY88/6Zlci5DrWqFUqDV5YYqQhMt3opyuS6wecrFaGt6wsFpMGuukq3VAMfv8+dBGdud0HevL9Dl
nWaZOjgwkhJ9ciITD3Jymsa6HdLhN4CMtLPv3YtHRh4dOgC4GbhrMhcnW0Bxk7YVQwEUH/qLISK8
qokAKK+I619y4RHGyiqQRgChXxClCsEaha7W6DZ50K2PTI4ehCu1g2isOZswD+EKPdWmsTCdG1f7
NSjo03nyIco9GuIzj7OvEvF0fRF0xY7R4qNhDp1/s5GWXhv6ZWmnavkYu5SjCLlZkX+0Wb3p0dFW
jO69RkxQ66VN4aDFr7sObFik6ITA+0wxFWpGCqos3JVhdwRGh/VZPDwVqfLsNDr2Ow2l6VoCRnZP
NNq6VrFUKvBXXnMTmB27WPN2NG/v+jS/M1IESWpwhNcnfAx1175xcnvmapl03dCVdiWqm8j0brsS
bSZPeagjaOilvBZTyOyxsb4+7Ndj89q4kxPsDH0DVzCp7DwO9U0iYlggxCpy7wA4SrPYtymAXL2i
7aJFIhugvbNSbMm6qnvWLW/lJCUM22ERwb/vgvsALealbMGeL0VbygDZfgk1etACcatLtF+tVuwc
k4GQwvQq67dVQ/+OgQ2qMkwh7zavq1eoDb/kosxgxDeQe732LRHUZRmF6cwmv5A/kMnDf6X7Lxqq
NjmueSUCjI/8CkjuU1z1oPAwMs4efI/iuPv3+kRr8vcFZjCLoG2KqmZ+JRcnBzdVewp/qVHZqdTc
pALEWasBD1HcDWq1Svz2V2riT2hKGzGDTS3W9NVwlljJovaoYnu5dLLsLjNbeWGIya/cK1a1mRxF
aIVx1dB5aIJ3yc9uRU89io60DwpxX7guPRAtWmdRe1MAtyrBd0TiezVSE7HUiGsTNzbrvrbM96rL
165ZHXwdJE8Ogq7HU0EKPFTnEIhyUnQ9qYXk5lMWZPcuSKoAnakszI1NbvY/r0/VhUTSkGQuOcgt
Gqp4k3DuZoOlVZoE1ixLHkWj/zEYf3xVh/moAgGsH6lszmyEC29J3cBrh3ckHD1N/lJCOlmcpPJd
13XC3g4kwHoaoM5sSG4kFUyTTqLsDt6tZgk/20FDoyF+9AXtYCGm52jGTBj4RtriRh0/2+KHqCIb
ZpKs9PpgClWTN7ZndXcDLNcMbakUrnxX0/9stF8ddggWUgp1Zf4OIlqQMdib6LEDvwSvGzGIuNhJ
YP0ks5spkV84LnCWoRepJhTObztYDawSGAjo1a5Pd7nw2aCTIYR/VBEGdTlXw744GOR0kcUYKeqT
uJS1eld4ldnZ7OrlkL4r3puR3DH5iwYw8vUNdyH2Whryq8o456oiTtJcuXWavuy03vZV7T6tglsH
+g9aAIdA5bt6Od5JRnwjkTtcH/dC4ng27iT91TukTPxx13Ww8sz4pXUQCAzbpYK11vWRLs/m/37h
dFcVUaQIvaLXdgebpkHLTxN/6+JnM/zQ82Hmqy4kQRb0SwPioSZjxzvZwfAsrCTIMxHo/UvVPkRR
MbNc49JPrqyzASb5dqlojhQl/mAb6l/V+WthlBt+XJ+vC51M/WyMMZqfBATLMUI9qJOOroKIIIFP
tj02ExqafOipoLgx+5qTLq7Rybwp50Mmito4eAsNtt5p93Icr2Ij24C9PWgIYoQiUIgC1UDhvqgU
6PYQvU1xaTnaIpQ6JF0/Q9yPhWzmaaNe/FEWPEPKw7pGqe38Rym16CR6Siw2BoQggeYmavsSRoS/
Av0mo8IIKHlyjew21XKfyyXHVfln3L2hN5XiGtqN9oUu2lmKuCk6EvKSnCw0IdsP+h/UkLdVVW9S
Q97Q9HuGQ7iPSM2aGrUbI9qEsoeFrYYglbZTa+OxVD3KG56z9Q1hWaMGp9cunlt7VdE3YdAhOlIu
i966DVqUEut6b5VzrYm52Rj//WRXKH5jmUnGgdXictn1aC3+1TECivHWNJOZXX55P5xM/SQqma7r
o8Qucw02wboMclDc2SqDp1BpybsoNxvMph91X9/JfYDw0U/BD/GrV+0mskuYz2WHneAwo21+6aK0
xrIWWr3kMbBMz2eAcmyEs3TQ2d1HtteXPQ6rRxP85yL75S7B30qzivSXgqQpjg9eTC1AGE6ORd0U
cDPErLPDELc3Zw/ccFG5r6n/NnPkxyM9DSsmF65B6oH0lD4JK4VU614XWNw41K4CL964zXunVp9+
gWWF0K+HikJo6j23IeeuAyGKvcXMTxhD47efIGMvyNMRH3N9ciEENeTWLC0bO5SsvRJgb4WoUwAu
2k+0pyzDmKgXVk2hPgaisL4+9qWgijm5SbVShRr1ZQN0srWr1nGSXExhv2D7N0KyXfdBAsJ8fZRL
z0rrdJjJF4aOlBS6nne2LAU3UUq7yxUGKKJKujdc8YeP/29KwtWUMcSY8VB1Wrp1xWbd1/GLq0a7
Cgr/9d808+VTi07diRWliVj3Jvzp+HeJeF8EMy/YCxnt6VdPt1ZvqHFGF1yy81peJrBfKvNd9l0P
K4B8Ezf45Wj+/vpXXSjjjzRvWeHdzFWsT72mozSxSrFxexpiw2ZU1EV8BHelYY2Y9FZ6uD7aFyjj
fOeejTatseV5pyh5XbQwPm6aihnEa095Mn1hmcOcVqXuQ6iQ9yCfjmtsLUR8xFDo7/dmE62N/JeJ
zVJYPkcVDDGYn1nz5mhY0cUIS/3Jkt+9ycXrPubWo2J+Xv/l30P6+Q+fnPo46tSQ09TYkf7ko8Cv
wgg3YGUkeb/x6rlM8/JokPqx70TX9uu6PTllGWxmwdV6YnphbQSx23YUcxaQ01dRJ62DPH26/nXq
9503ft6/ASeXSBM2Ojx3X7TVrDwmuB9mKiZ6+J6lBmZWFgI1tbuuc+coWP6doVevfeuFCx/egad0
m9rXV6kwbM0QvpOI5XUa3+ek4DL2cIEabmDwIZATL7sAyosU4FTj77tex7UQ1hlCeJUQPcgsLaYK
mfMautKPocHbOHfWAxY4AjKKoRntBpwT9RK6D5QovLWE8D2uMrwK0T7S8j+JsLs+J9/P+/mUTEIQ
LwAqg55Fth98Wup7kLx4sLf/P8bgCkGjgVclMgnn16TlCwgi6gYxRX2quyNS6u6cBtz3NJvPkHk/
sJlkanWTmziDrYiFc1PhXP0+dB+BXs7ExYtb52SAyTd0dZyLZjPwEqWLb6B5ILc7vb+rrP7DbFEo
QN3o+qSNE/8thpwMON2rsR/2qcb7UkV3y5fFTR3LSw2eS5o3S8NrUdiTD003p89z8UyeDDvZD5oS
BTm6D73tpH8Qg+rh9kX+i+q7SxdpveufOLNo03dYGWc9yGOSGXf4ocT9okU96/oIF9LGs33x1cQ+
CTF6BtUTdYoOJAuNpxWeMrichag3LhEoxNueSDp6hD4jtZv7mzh8/C/HH9Osk/E1gH1NY+Ui9rf4
v0iwO9PyqZUwg3aF1SD0T44n7n3duan128J8dUAiaI6DOCaWMblaLOQc6acwnbmB5yZ+kkXKkCTT
Uglaux6oVFd34LtnjvzMNvp6UZ58d2SmYVhJHg1I9D5j78VRzOVguUteOIvcy2bStbnRxiB3Mhqy
LKEVpHpn181P1UJODXv6AAGDFnMIwQtnRrtQlWJTkZOqZIb4m0xV63I/MVUB7INtaB9lHC1Ntf6s
vOIl1dNN0HzyQDx4YrHRXGwB+4dM6ZaGb2vCsCxNf12L/tHHCzetkvvrm+3iLJz8rEkMrDPR7Zxy
GOw+/dNpO7JyKKXkCJDfZo/uxXBIM8SgxmXqqJidz7guyXqvhalEkcjZyGK9dNG/S4X0Rgico985
j11czkz7F0fkW0Q8GXOyykMfhfrQOLXtKhhwdWFjLfTc4iXocpZ6t99narfxxWpTYpGlZS8BD/LI
gB3Z6wli/0m9RinGScLbrFZfhKHYC70PvRC5jb7VX+oG295OiZ4CQbnT/IEHs3ETu8g1Ixd3faG+
4LPfvoSyIfkoYAhNnMxe76nq0BptZQ/C8NSl6a0my7g9DJjcqreyf1fhOgRlcJFSVg70Q+JVB6s9
mjgfNRYswh5UkwlwU3+Mh7+W/zLoz2r61juQXS0EfKO9B23RxYW7jAK47fDpZk/cxdvp5AsmayFZ
VVWWhlTbQYxhT5QtJdm9LTVyFIRwgsKFTurcaG4z92S6AOZFwQ0CESdwdOX9sns8OeqyE0WC7Ha1
XcnyLpTAmclQ9ANBuE1LhtVS1ILLGLRTCStXMqyBnpz86kjdUaqaVwMfwgXV7W1k+qhfxndynfxM
6BsWVf2piN3H9YX+/loffyysSl6R3KnTl47ug5vq0FDDZpqOfrnVUAJWHRxc58TtxumebigdbY9R
BYvnzbR3ozpmqSe9Vtql8zwIbxWo7cEPZ2L6BcTX+CVfOB7cTi11mhtQFI7roO1sXS/5+w4yBSbi
yeHG61yI5s+WHGwL4M0GIOq5sceL8tsXMiYEYx2NnOlbwRCHvlSShBe5UG9EN3vQleCvUKY3Sljh
9biJwhdZULu1ovn3UMkzVDevr+Wl6Kqb3Ne6SI6pT/swSKLH8WB4oh1D646jrS82Sy/6FN2fCXfb
9bEu7puTscbfcrLJOyF0KkstyFp0zJawqCk7tHgU7y+oqR/Xh7q4c06GmqSZZZxWaZFFg+26j6WL
XTz9X2EOmX157mhbILsnjZCN8+8x/DCrhNzMbUj7y8jFNAWh27hEort8UOJspixnXkpvEDwU6Y+P
5mPTfUpVchAd2Uht+N5r5C6VVjyYPA2Qf6GPG5JlFgqQEDc+BAMZYZXeomlC6wXNE8zkvfBGl946
WVtVqX9TdMlWS6G59tmy8oK1go+ZjMqoCu87SaJNECMXIP0Qhh5565syEFcdgl5lf6e5EU436jbM
D6b1J+idHQ8tKrzdInL50/FBouMZerhiqNazhiJDKjhrLow1kJZl3+AfJOWLvqrWqfyAQNujJxeb
utOg/EP7y24qpKAxfVtb/nNpIbfSqA9JFy+FP84jdqP+XZT9rv0WaKu31APV1jN9LeRISYftbdEi
5GwIC7NMbpsI6GuX7mOzxLeHozsLfb6AE+POFlUVBzrU9sC1nS++VobJ4KOMZysFZk78BjRUIind
tLr5oLg+YOFhI9cqD2Fv3Tj5UmjyfSYHO8tpucKjjdYKiC+PKiFYoFhUbhRkE8rhpmjBwZtYF+nl
uted29BE58xCscEvXjwr2PS9thSUdCn2CCUbdS0iP5Mjw9eieYH+prAp9WClpgiJFM17rhgbvRtu
Y3PratqijrIbS1A2tXWMMajIrSM7I254j6vagy7bbiBj1ofWumxtOypXrS8CP8mfheYu1T5Mp/jw
m/tiwGWneQrzo6PeVZh31u19pR9oT9ZNgDYxTQu/2olUFPwWBfhjiIMsuLlk+Fn7H4J1W3so54Od
C1EjGgQwodWD5GOe53mPRvZb65/CNFi6gvCYiMh75p3xUebWX6lR1lH5p3GaTS5Jm6rSNn7RvWsG
O08vinXaPxmIJVR/UzNa+iiCeoK5aP3+IXDVlcX/e7HyXLM1qjBF5JI6SHsvRxzV5sXv+r2VBnc8
aVZVKS0ovR+vR6OL7zUuGaSjVAsu11fqfRL5eseVPaFoUyBU5rb+xNdgWb+PFPNyI32iIt+ttaW3
LvGeWs2MPJa2zi4Y4rqsWqOQJJq8QBLOt2kgeH3sZEZjO5aBnaZD66DC8i9BIqigIiU7736TuYt0
aJ6KXv0TacrL9V/wLehPfsDknIxIY6UFBmFrav0wCN3ad+LfLXorje/P3C/fGxfjWHT2KZcgN6dO
Afs+rtgOQhiVLYbZQS/abY7+m+wBLvBQTnGgo4fv+hDdyGq9k5K12qHkz06auVK/17/hANHEUBUT
62R66ZN7QXAlt9E0r3rBdHrV/SjusZrHlSrZhXuycnkFeHSVz5m1fr09Jyt9OuoX4/pkj5k5cAsn
9KuX0RM7InPZ6vtqLS2LJ4CKN97Nf+6Cbo1kJxJ9C5sAaHw0cM43l5roQZbLSkT5uVkZm/FmeHbX
QJlqnDHe8XKjW+S9Y0VBHKlfjJk7fvzr5x8sSYzLI4Iyq25Mr9/CtWKxj7vQrkNU4aX3XmwWUfNX
9dq1U1Yzj5vvhB4KfWNTQxEVCxGM6Whu7RWpNjShrTxLH8WP6g8GuOic/NS9BdKj5V46NkfxN/rV
b9fPz8WvPBl3kslEiqQURdaHtu69GkW2zUN97yS/0OPYN1E7U9j5fljHjzQpNdKXElH7OF9QGrOt
ww0f2qhMrWJ0LaFMbgLv0ZyrIMmXP+vfSOMvOdmtVdxLgh+F1YuFtJRHvU+NtMdQ0o9mFu0EHUBr
0C+8HuPF4JdfI/NG8UEeJSONY06KmrbAzxKh2qDTw2Wxz6MIpOytVuEH14Lli/ylaeKXUXXAtPWZ
oPotEfvaCv9++2TbN3kKkMyKQ9uSHwScDGc7aHOTM1lzbky/jzwltF0g0xZa7okmLyMeW2FfLopZ
9ZNvVY/J90weQFHgG5bUG6HtYBwopK9dyzsbTxsjQFg7xg6PrOr6pr60z/Cl4FWHjKLIxXi++p1O
RhmYVWjjFpYnzwpYM9562MQ8XR/nO6OGTzsdaLLNlKAXhbIwQ1sizaLqu9XiaLPNNJh/0nvV9isv
/ZUE4WZm2PFWnYam02GnOwQmVycZ4zmS9dvWTza62bJw7UY2BArPFn6l1r6S9FWUVIsCiUHLd2c2
6YXL8PzTJ5vIyXyNGkFQvQR79bM/BtijoMW1yu4UuoPoys1cvt9eXJOZnmyippLdlnw2so24XgkQ
AKu/fvsfw47OBzEmsCPLjTKrbLUArgLF5PLVyOcqvP+PHTMWAuRRyH+KQ0Y2C5BN5od2WWF1qI0l
n3bntei0kVQ6rrhsu2GflCGJeDKzbS5P4b+hx7hzEhPbrM9G8H9op+jTxmiWlf0hkOZaId+lV74m
8d8wk8OnBSrwDkcN4dRhdoc5BUr5SOcQin8OS+0mu4n3w1o9NL8QpNSX8woSl8KNZVpgP5H+BgEx
ORyp1Ut5rhPd6hIi7Kh9QsIQYFbVY2TmEeCU5+vH8VK8Ph1wchJiQEpmnhoBop/RSsE/1PD//ncj
TDZ/MJRJ6TpdYA9UK6vso+H9dX2EixHz36R9QbxP9oYRlK3Dpg9szsAqcj+EHER88uF6M+nGzFxN
CcROWBe8VvoASObT6O0gz4DNvlc6x9138iFj6Dz5kCoX+rSVzMAeO+MWAo6xKiwERVoFVbBUyvrY
41QiZ83WNWo8hd5ol2NStZRLOHwVFpuqtRwi587QwqOcaVtHtpaCNUdu/S5BP/mVk1eLgfad24tk
XUpOzUNHYARAh1T3R5y738PGxO7+OUTZtgOlpsIQbXGiSX9I0l0egSvKA5QuP1K5plWD5l+DuSmM
IeCGSz/x34Q+WsY6VrfRrxbMv2kd/aBGP7IFIYNafZvQON8LKHT6or5OAm8ZJbizA+GMi3Z3fVd9
B5BMvnMSchpNbrQmZbkpNqyrh/Rx9BHUHr1dpy7mbQQv5TWnaz+JPKIRZrkvF+O1/yetIDAJ4M9H
pU4pP5qtur3+cXNHZvz3k53mCakXNJnFZSHfVDhgFvCgWz1fSoI3czgv37Unm3oS0jytFY1S5vy3
y25VPFgv7hr7oHtzka4QlnLnRXi+P+vPT9EkpJWDkdRsC2K4gciioY/lxyWUbDw1pecuqX6K6mcK
xaBrSKP70p/ptM5N7TTeSVpdZUUWwkrsVsg9Y8qlLGPYONpM5eTiXUH1gv/gIPHgPF/DyhTjoQhT
7opaOKSFtlSchyCSF5LvgzVtQA7MoTouPvQAUf/vkJO1DLSobMS2Dey+WBT78sl7Dd+F9Shx5P+R
8CiTd9Eu287Vxr+eVt9SxpNhJysq4PISeiapTRt9Fh3ea1V9bMkOYYvsY1/s1nqK8Enf4HxRp7sk
bKlwZuWnSz8k1S1MpRJqs8JHWEb7OEG4zIHIk3WvRSvZXdsfcxd7dySla1V7jtHddtV3kzZy2Vor
sv9F5kR3dc/2sYKVqVKco+OmoqndJRi3tdajFvSboEsPbhHfNUr/K2mcn205rLTKnHkaXD5LJxMx
2VsCqqBm6ZA7t6Z0GNy70jzkYni0LLy6en0Z4LDaoSo6JEihpPW61X6JBNjroeN7dXeMi/9+xBTD
4eRSWikOqZhhOC8FbVM3cg9VgBSK9rdAUlkxcSQDQaaG/cbkBds3SGbLPd4/NUZg6V51q2WX9svB
VZZ1120CPdoqQKLMovhTWQ9tqi66bG7rXswfT370GDROAl5cGTwrCje0Y+D4MR7ZHXlknuj/P5n+
yTDTG1xOOKiSR+yp6x3kpBvDqx60OL65vgYXY8zJMJMrmAwVnDwIcLvLslHQe9VafzP8PopWnFnt
uXmbXILqMBRiVAehrVqI7/LEThBQC9qZzOpiyeN0T01uv8zBVESQuCS0Z+9B+jAetFWxKm779Wgw
GmwcFLkX2QEmoolrGA2yuwaLYX0DXFFaGg/l3NV/4QqRx24SUhWyRk1rMr+IP3hD0emB7YTVbdrV
S3AeGMhJm6aID32Icxp+A6LxaaF8EivizA1yYc7PRp/MuRKFBu1soqxl/G6rZFFmb20wM+NzY0wm
3MzzTEFmkbw/KbftYCwN6AsqiOvrG3UMSJPIffYpkzvK1US3aAru4mDvbJWdsK43whZnmJl05gsD
cG2cycWkV57QCAEVSC/A29Qo9vFA+hQm6070VjHmRq5eH432r9pJW9ePViGdNtK7lWg6bwluOXlQ
34I1XwfJh6rPWZBfOK1nkzC5vtqqbmUzEXy7irATiKWVg2EnMui92e+vT/elC/psqHE9TsKcK8it
7hjk5lJs7jXq+I4Oc9WFmpA7Ww3jUAuviyHEiFh6HcL3JH2KtZR2GF0P/wHu6Uw4nPnyKbTc7YWi
7krK0EIPDELQ93I27DPHWA/uTET8wudf2QFT4IWvihLEcCGAFOW/wlza6A2umloKpMZpfyJRsDXx
4JOkAVcPl5ZtWawLtQFFAwbYkl2craX7oGrGbtfCS/X3PBoeu0E+utqLafzSW4TTUsHYWT0kqLb4
GWT6C8L8wIesBYAxqDj5fWdaN0ot33aysf0/zH1pb+NItuVfSdTnYT0uEQxy8LqBx027LFuybOcX
wlty34Prr59DZVbZZrrN96YxwADdWckUxRDJiBt3Ofcc2gMYA2AKHAcwwqdm7W2ltsQPQj6LVgju
lFUe95aoFHfVJV0L+UcPXO7ldUP2eQHNhdRHE8ZKVF1rpCXPBQjMRrrZzcZznxRHUAB7M3ZTmbwE
TfZq5+PJgcK/AX2Kb5aRiZ4E3aa7xq5OkCkNocExlxSbMQ1T+iIx8hW1iUcL5Odw0aObxvdACS6Z
fi8YVICkRCXs2mxwvl4in6V4Ptzu1LoObd8rohuAB+O+bA6+fHYbVBjD20Z7EaGHUbAGqueoH0MV
gtfQOHzoxRCNN5mtdrGtDahPNc3BBVkH1LpmgqXZHzcxy30sgjjG4+GZO2Cg9AzhPnf4Chpbr83y
uXW8A0TNbryHwil38WKOzeKT4tzHmTCx1nQAaizIsNmzY2tTB2LyxQLCBw+qka3Sm2afQ6RTf/n6
fcxsRFPKCJJI2E8z5BTr5Bh3LwLkFoKZIWZn+MQA143G9SbAhjpQ4rj1LXTxDAbpgYB2plaDO8bv
zSYelinhiyo5hTI79rAgrBVn7OHczU7MsyCmqQfwSXQWkQYhIorOmGxF+/r1I52xutNMsKAxt/Xb
JjyX0W1TZhZLVhyER4jt7a8HmrkdNnGqSYjWnSGqQ/COJIuMnqKmW2jyTGvNBcn2hWVnE586bmWo
2hHEG4oGBv+g3qmQgtFdFWl0b4/a5zkok+9VgyRY09fLMsYjJeq4dvJ4xYFJLRrJqSGak/rhQenY
FSs9syOQsVD8a87kNXWFk0jla1lDuqUmqPgHMgejkXLWKySrAD6LlGJPOerTsViVlpYnJhH6tUb7
u7JMnIQLpor4kJePaP01ROBvBtCwtBEYoNjCrTJLLpNl36VbbEsWUV/LgmJgaCHF2JfLXQv0kE9T
Q9bVGbfos4Tie1vHJn4sRTaQ+FUKtxrgUeTs1okP2eRCMAqoQ+m8cjxPs3UADlzyPRMBbwrPtYy+
tPwezJorFTwQaV1qqD0BcFkE9AHMF0A6heWMl6iN7tlXr3hik4OkYP6AJOcZNBUWJ6WtknAFIMR1
AIqNtgUAFjJOAge0NThUFK5Ek9qF6yN0TBHs3qv5AVyvYQOFc+0pB4SDigjbB9Vmquz0gWeIPcQJ
JQgit5Ude+jAVRWT1LUBfLqTRZ6FTMEmSQg6at2XWAVBmCpBwbOERlUEP1LQBDAgKIssG7YNCQ4N
/EpW8k3icSNQw+/BkAFpxFxHidpFPgRmxqCyxocVGs5tFJoeB8RMTaCtI59YzA8Wg8fWAT0kzbBq
kbeFeNcGKfij2De26EvbTCwXUZrsWgB4nCQFS6ZUG0IBRTKIBzTIdEAKahDIpsxKJwM+TFK9V5EE
tlQ1C6AuSkNPUgsyKIYQ+PtSms1CzOzcbDQL75xMRUbPe99XY0YP2Kv75uTfuwAsmuFRXbVObzU7
yZZ9A00G+3LW1f/cuAFbRpiuy2CX+zh4RVjH21jBlJYKU847MH/cEQANCsGd2YznRprYndCXcz8e
EAR6MB5x3Fou9OY9Vdsm8SwU6XNL+nZXk4U6xERpOR9DBLlcKuTVF6A89QMwd0fP82XKvncQdpJV
bpZ1tgDqf+Un8kZwu4UYz9HH/w7IApQfGtF/P+HJYsy6KlbLuEDIv9OP5Ee3JWZ5lVxDJXLB1/k5
Boe9URzT2zk6t3/h/LwNPJlXVZuoWUuR1Sit3uyBAwvssoIkjXDbO+iQ3+amZ/ULPAeTWe1Sn8GQ
zt73xPsZAoQCrpyEoDAuZYOvdGdAH/41jKC27db+zbDLChvBkgP80IwB/BceytutT+LXHpJMpI1h
frVdeIg8I3YEeyQy663CCUZ2aquaITP5rLzx4TVPnCJXkcXOCzHlwtVgVUaw7p5QrzGGH6rTL4c5
qsLxar9b+LcbnHg+DfquGw0NbmevTdDIT29Grg9FTg3QyCAhW1gQ7ptZvzNraspoDtE4KUZ8H5w1
LQFc8zWLNUOfLYqPq+GLG5uKdbA2D4qAZ5i0xVXdPER1N5OBI6Nq9ZdDTAxRlvpuS9wY+aBet6Ja
MgJQUCvMhHgs/h+aqAFA3Iqlq1Kq7lXFWzWMHku5OkWDdtVxui3QHCCmpeUBxRliV8tjekMzaU1B
ZJ9yEQC02DX1BBKUTbVkWudUcmqFIFUMJeyhcI598Ccx77lGq2vA0H6DkLAGiVKeo/go3YuZa/T0
CFi5kSq+RYFYEdp9D835NPnuR7WZ5MlC8rlR8Oesu4qpt6v5TkeyGs23hu5rFnpFDSnF9p3fQ9vX
EKRbIL0NHkN9pBfNemg2XSE4Qhw7cg7pz+7AOXsKIB9bw6PKVclO71IsFeXs5b2t0ucmCQ6BSE0V
WFzXM1S93AkkXXVuts0CYmtykaPZFoBrYCC7QEONHSu+Rcl94PG6SuDMNs9u/0DaE1TwHFVNzEpE
Qy40vpuosFwGnblkOKRgJkqCxOLClqfoXkafkZ9Xlk5U04cedKhAcDDhdhxEtp9AsFCVDQWY8k5F
CTFlNsikonpYyIzj6eWGVj5z4YawcEP5i+AeOyYZWQYqix/y8KNUxCUYk4yhk828e9DAtox+Y0DA
n2k4NsQkS+pWyLzHhjtuFCUzWnRD1c9iAnVTlEUkYVk1oFHDi4R68p6rOxJ3RsUiR9agmZamIC2B
LAarb/T6lVeFCZoRi4UYQqmFl8FXQTGj2lAGX0jooZakJDVoDylHPTALSP/pmCqFb2Y9WAZlxZQ1
AIfwuLXaIQPgNJW2LNonXiC54i81b+3y4tRH0MXkClDFqlMNrVPm3Fb72HIVf8Myi0LbhoI40c0L
w5cCR5N6s0RRpRBA+AXyiR5d2p0Ml4p1dp5CkC8mJiDclh9BbiM7hgyAMPhzLnIKIkQVizo10bh7
4ybuPuONUefNkoahnYp3ukTgD77wak8ImjLT3umVQx5mz0MdrpohWZdVZroeVpBMGwuqdhtX7DZB
uJfHlcCLRR08CUKGEAIKznohW+AoszOv3NHO3Xpw7xoqrgCOQZoohr4yhPHq3KKdZnG3R28BdJnw
eAaWLaA9YVNXM4pGsBQlWxCe2iFJTIkhjINcjVGNtqwlaxUNb7WA0TKPXGdVbTNA57MjyAbsTser
r+NtgZnQ1SXgf3iGUSys6u4lHid7Kx665EEnbFMT7bbFz6lU6GNCwL1BRBLG51yMFpW6iMXw2kXb
Sz406JwKrRguaNZB6h2mJEdOugFsvEnRpkwhF5cA6xcWqKGdpD5bBWqzVkHE1Y1QfNKnS4kGMFRN
9QgN7MAoC0ghADGggj0rT0+sb9dtiB0fBHl5mR4U0JtkInrscXOIPtBHnzYOWOWWHrgUpFJeVWAz
rMlJB0A9iuU1KCDMKMeT5cEWCMdAc83BbU2Vyybv/GWqQGpSZQtWFztRpE4ppLdh5O59ppmse6zp
E6gvDJ72RuRvdKFeJgjzlIFZTPDPYknXCmDZTHiuogfFzdeFzjc1tLOhLWhK/vdIbe41JSpsPMRN
m8X7Fj3GsQvKdTddyToo5pD0sxOtcIpBPMkZ1y2h3OcqaHwafwGqqyu/a9E8oI6msNnIZewEQovK
WYpu1mjwjU7fuu6oE6peS6Ae8JoHjv/WQgdoiPIjygEJAqm9ZLAhs3nsLUvSr5HPgyApXcnRE4I/
E0xiO8kddjmUTNEq5eRJh1E9UwItcyTFN5Lkm7KrWR5wwe0QX5MoWnGK1mwEEEHoP0ZUH1kjnTZ0
T55UIQryryJV2GXhcIWs64wXNrdpTxxhSAbXSgp6y3MyKHYQYI9pEU+p+kwiZs7huuy572KYMItc
UgcYp17nW3fBlkFnsJtmLTqyxW/TNXjkZny8mXBiSujWFooK8QEAPPygTgyUK9Zl1lga1DGrci7v
/i/qAH+7W1MNqExhYlsFcKVbIIAMxQEsz/HWsmIAtWqrS3+ZWOilvJplop1x86b4NcBIgl4aUMcj
CyhbBhuqrwrNUk3KjW7J0HkPGwjOG/ajrkDjb5Ll7C8YJ8hX/tjErR1y0pMyQraotERw+BjNFSSO
TXL0bzwTfbWvc6Hb56mLtyc9cWyDSK0kNcMdh/rTiEFHA6gBiW4jgJUokzn+qZnlMYW6CTlRAsn1
Ef0Oe57svALysOevk3qf1WLfBwZTmJuugAUq8pAtTXvV1urAVLR0XaK/mLehanYA1CQKwMI6lHvx
ChvlRlAli8OsgglMKfudmLuWO8opCjzHvqyW0IqtgIwAJkGX71QvWUb6d5d4To3NWZnrqfmdDP5j
+Eom3jJVgzaBsxeeg/PgqGf5NuoAJXZip1sO100M2cVRHGGU0z2Fy/w6HAzZmE9TzP6MiSGTWrCE
VSlYABp5y+MrKUQmSgNGD8TIHVg0PU1YyL5iu37upMWxLIC6LgNbkIFAzhGxgDcIWaaK9lu011lI
Z5q+NM/LNGcGp11BKeCGHqTbw7MPPp4EkIiuT6wyOHGAalINvTlZZJKRniYLrRAq4BC89+Rm7VcQ
7/562v2LEu7fC+kCAnpnkXUS+nmUATc1EsaLNjzBtbxWnMosduSAIuZ1fKOcY9u32WEu/P40wCIj
IRH2RgZSGdiUd0O7UdzHQasH50TbVPkt7+aIdj9dtm8DTEPRROGMJe4Y3o+PWOIGG2nARW9uV/t0
j3k3ziQ5Bucm7HpRDc4FXLewdk0PqI24D5eAPu1d+Ja6D8qhQL9Py9bh/pHX0E0ugKREl1Dv0UUa
JPbMa/3UHr/7SZPlWIBtThV7PNvxtTbYhqD1YzfQCpRg/f3vc9mrmVc5hag3kjKEkULCsyhQk9Ee
SFJ9ZqZ+avHf3dH4E97NljrlkZ9wPGS5EwyEv7L7EoWVyYRzLMyJjc6NNU6sd2NVhIQ500QYs6jE
xEEmjh+CKljAKzUaqJP/my9rkgJjnpzH9YjVpsccVcfC1A7iConPi4mcx7x+mkh+9yQnWS8sBmwB
Lu4uXAXLasdsutAc4Afn5uCnXsm7cSY+ASp/hJFGG+dg9NhsvU17q2+Ca3YTG3ZrQRdS3javnqUY
czXuzyuq70aeWBYZokxRUsvBuYLdd/ubRK6WXf4wUsh0XeG0geIQ5FgipCD8ZDCRTUDy3rtWxoxK
MNd8OWOFps5D4/agJ1cxcYHlMghaTCMEqdBLmplEnxshJPTAEgOi7ylDv8r7oRNyZMRaKPUkkEs3
wiOEWJajYLRku3fhdf2Eeobz9bCfL/y3USerkrlqKxcunrRXHArg+/x59Ovn0+htiMliRBN/Iooh
hhAXvckxjZSteFssmiUYWMDwYWiGYpfr6OhZ8s2/d3OTdQmKZJ/GCvaPNH8IoGgcqPGMUZt7fNOl
mPJe6Dy4KxqKHdAOkPXl17fw+eR7e3iTNVjLtVC7ihicgwYxvVRbBZqLlWyOs+PztPZI4/lr9k1W
nJQ3ecYgkH7m9+WWr+pdtovvatQP0Kd/pDO16ZkZMYXCtnKb5QzpKehd5DuhRR3YvZHCO7ndg78f
Ke3u+G89xCm3WT2SCIVSDUOGjIqmFVYcJouWaTP7wMxkuDzjd7tO0fYk7FtUQkBQYYbtYKjtzIOb
mQ0XoPO7ERLW9WGththoAP6RyXVf64af3n39tD73bt/mwuXzd6MoUlBwH9SiQDYFKniisaVJG+DG
R/F6zbekypBeg1kpvs8aZOSx7fvXFLxsCu+GrckAsEk/BBAaBI9+tw+V0AipMma76hpE520OMskA
dDrf04QZNGCGAqYwgaYLMYosdczYaVCmbspNJnQrng23RXEzSKfaB1+JmpkcJCRV4X4vVfpKeb9J
O2CR3GYfBp3tgkdKc3PHKxRLDvOFPmQG9Sjwj4h8Cv5/g1R9d6cTuwQwetkJAuY/E9a5/6D1m1nq
2M99hLeHOTFMtetyENZjN9GQhpWKJSd79McaqwpqGAIYwFvv4etZMzf5J4aKRxxkEQkMVY/0YHvs
vJk1/Nn2ODJEgWIZwDp2gde/mx2IcfrMq7GGk2JTEmiVlkvBOymduPj6Pj4tp74faPJyUkAGc62u
YAl/Ui2cwgNZDxaSTaElmMOCPNe+JSwUu7gid0D4zRF0flpQff8DJq+uqiU91GOOJ7l2r4t9flA2
7ko7EUMAZsHEmrDdfXTlOXOF5LknPHmDjRaXShbjxqvWsyu0G0JG0hyKLXVfv37En1mx9zc42Wu4
VCBj2+IGU+9JUIATUkObs3DGjH06CniwVAhCoy18SgBOAHVqeJnidqrXAfG4ChYXVsz0Hv6+zGTQ
cehgNZdEUQHV/cdAo6nLqO1CwUOg4Tm8Ea7As7cSOgiu+2gx0HWK/hrZkLtkpgx9cTo/5utkeRQ5
ERF+6xpQuh8HVkHWwJve88+dtlPV0wDW3KBvVrJLX+s+s5Mkvla1cKH2qiUJ6MUt0NLjgzp4dJZL
E3kKK9dKCw2gZqjexy0yql1kilFs1DoctFErqXqsq8LRQnHh+VYMrRiePBF6o8g1uJmHg8DZQyeg
/qilCwnbkBQTcAQdEkGxv54tlwzGh1tFpKaBFgS4FSaitX9yq7IopDnEb5vbFCWQhAOCxblsQwn3
hiadcuVm+Sp0xVMaV68g0tzqiXAoy+pm8MutFKLulSmZA9ZbqyGdmSm3Gj1HATDDA2uOUeZvxJhu
Bc/baGF7yppyT9pUA/PwcNUVWWcQsGzDXiMdnG9LqDAS/9mPfNTW0N1cVYcUDTpajRIcKnSg675V
63zh9gKqVKmyoDRvZqKE3yb15VkQolCwHIwz7+NrT2Ih1brWa247JMAFv0GzM3if/JevH/lvluDj
KFMkpESTOuComtziD7OqkrH/WGgxN7rXrwf6bdOYDDR5tVlBYyAtMRApMhP7r1nlwQzC/XdvZjLG
JJMi+xDClcdHpojyo6xwgOKQQwFHmN81aAC6gRKro7Wp2Q9QnYUoIkktwS3snKb/8zb5yU9RPr49
RCOoHBKhvo237F5EU+4qvwJjkrBPl53ZW5kT5Ua+7s7hRt7kr+5+rqPiN2s1GX98He/20B4+EyE9
VlLudseuRAsiKkXgw3E6tQWzVWJATmEB0OXXL3luNk1spO6Spq4bjBoxcVVUPhCbLurjuVVTbn09
1Lg1/m4q/l4eUz2mvJE6rUowFO0y1JyhM5QdINhi+SJD6XUmuvx0LTKkQBQJPJKwwx+fZi0NPmPo
yL7tet1I4+u2zI3Bn1khn05fkKNB3AlDSL+teNbrkQpKc37rQlUN9OCpEbjlMRgAcdMVxXRjBjQj
7xauBgJWMXc0EEUbSSLpYO+sr3ONzjxi6VKMmjxkCYJHIMaCN6bK4sQGhX0Up9DWoLddA3hKZKgI
c4Tcksn3qtBNDwQ7Htx1lEOWktr/qNLA4hEU5mu2F/McXeiiURRb5MtCAzxEQIcsBiqh0lUAWx46
UnXne+hDJS9J+Vg0gelj64phhlzgbSCjsRiEjZiPFd5TlqOvAwABxWuBgCFXjaLcB1VnVlD58FAu
oAowsNGhD+5btmgyCYpMdAdFGaAG2DKXsF9aajwYCnWEAmR6mmfncmSFA9It/Qv6gEYdWh81xyTc
ZXFnolqFm/P2SXoHR9Ts9YWQgOleQUgENsHupRBLFN9dZ9TJln3RgpCWB25ZySgzcGAEpyYMt416
jdIBGHlVE+I0faah07+0UcFwCtaaJeSxRCdUF4X65MXSLhLUpxocfkWhIeeEyp8agWUN9aOYo/MK
dPpE2w4hWv7D7xG8KSkFO1m76NlCQudWN9Tm2EGpQQ2nz5HKrmUji4GbkNi5dqGakS7VWjLRQWj1
8kqqq2euFWZUFLdQx155pICOnNoei75aQcZxI9fbLjq0Um+1Xm+Sppxxuz8xTZhUINGHcisCBTZx
eutCrEDlONDbcMVXypIv6cJf/l1f+o/n7n97r9nh5zSt/vmfOH7O8r6EGAafHP5zFzyXWZX94P85
fu3v0z5+6Z9X+Wt65OXrK9895tMzP3wR1/81vvXIHz8c2FCA4/11/Vr2N69VHfPLIPil45n/3Q+/
vV6ucurz13/88ZwhUT5ezQuy9I9fH61e/vGHPGY1/uP99X99uH9M8L3jY5Dyb8vX+DV9/F/f/qt6
fk0rXOHbY/ry7VQGFX9Mv708fjPr1H/87bKvjxX/xx8C+VOTKHi8R69ThVzP2FLQvl4+ksifMAZM
1WEKwWYmjt1QaVZyH19jf6qwFkRnYBkFHzGYwP74VmX15TMi/kk1CEQxjUpURVD31w18eJVvr/Zb
WieHDLdS/eOPC5v4O8NEZQ1ekY42a00ftVSnhmnoki5IMn8NdjcBYJjkmKh5DQUK2ZV32vhHV8uQ
x9LFyLocXj5gUciA5Bk/LuXgVLVQRpIY5+VI6eRtE8/9+WEB4ssey0/8dS01qnMn4mDPHXTxOWNj
Zslr+YFpRWQPoMi+UfootwJUPE4U8gRmNMQorbohSLBAs3APWw0gmELz72UxPPlIHj0VnnBoS2Dp
4VUu3YJCRC6LcjP3KhRI/MCUY7lFx2H2A6RqtW+gXmvLsie8Iru6gy3pnrHP3rGCp+i7A4grzrj/
kJcxcIqVohlRqj52UcCuqZyiMyqv42VJKRhS4kC6YazLtxHh7DoY/xi4Req8ur6cX1EW7kjf7i5H
l5OU2FOX0PgFnU9J2c/TkkqqEcalgvXzsiJkIE0orcbLy1di2s/4wpCs/Ljd03EeEh2ihyAKlGRZ
n7p2SqGkghrAxmnZXnWzM0FXwtlzNcDpaQTq1zgKDylLczNIqgiErxEn2nNIe24OTUKu8jLs1xFs
nsMEpTqzIjxdTiwi8Zj2SXNu/TB3Yl0Z1koZy1dCxsHfDu6f5/6HVLPoBSIQGRCgWnwIBCFZK33Z
O7GY67ddQs+XM2I3uO4ESTgnYeA7mtu6a0iW5FfQ4BjMLmrTZ21YdroWvqhpGaIvW+4PihYhiIyA
8NM1r77NEuXh8rM4RM1ytW3uEjpQW3GbfOMFlO1BxkDNkinSU1n8dQPoo2Qh967B6dqvMJeCRddF
7gk90k+X0dxG2TZ5J9yRsOztog7EDUeJep/HOZIcSRw9hYgwLrcwMJWip9Ll11GZ5Cs9ASKq0Ibm
RLjwejkD5cN1ypXmngQZmlDEUNjE2DT2bVPEVoVlcQsamnzBVc0i0E7delU4bEuPQ4V6/OPt8PK3
yymJ/go+p3pzOevtny9/C7sI4giX0xS5O8Q58lu//o0q4yeXPy/frAapMURdJvbkGp9dN+oa30ql
nJhvJ7+/7uVftVaPHCEDEvbnMD9PmNxH3wt0Waf69rPbfRv68jeWV962Bunx34/C98kDsuOhoZFM
BW13u6VRAX6i8Q8oeen7y6HkJ1cuDflaAi4ZXsj4QSmIgIbqNAWDyoeTQRSfbmga/jr551cGN4IG
X+qt3y56+VoOUVOAVtHgcxno8unlAyJzaRNJ3qgn9utXvI2TV90t9DCH1ds/Xb4OdetRBtaFCtv4
m94uyZHg3TKQok++cLl4KgUPAw3SFbjRiPNu5/u1cbzfKGAaPhoOVYKTIdNxOwLZsow966PrDq+2
jzQdKe3YZ5DDlqGnZcmga7B6l0EyOGgScPNHCt1C9g1o6stfM9C6biW3tF1Qf68zrJhsH9KIOp3v
gt2Eeeq2kgdZc97OdgOOngRN0JyfQ1wukYRgje1EvIvEA82xwvsrwEvjW8jmjdplgrYN1DS+RTOd
YPgKJHgvn8YhfNMOW8FyGE8WhGCw8Qta53IoRwPqvx5wkpfDUovzVQLn1rwc9qAW2Xje0KEAhiu7
sOP7rBcfLkdYSuwgBDnwp/hMFSv9WGm38ZDKrQmNXqMZ9OR4+UyOsq00JMnhcqS17UsRJc3uctSM
1COi13hQAsZlSO2iDSOv1OXlsPWgDBGkreaoYevvB3SubksAvuQ00k8MouqnBuo5yFT7N5d/Qsj4
XWepvLt8JiKcMAMSe+vLoeLHoR2CE8q5nBs2hbzIwGVmXQ7hWuvr3MXOJI4XF3yR7uua3Vy+WqYk
PzZQSG7Aew5tIEm0C1kXry8fqon43DVDubtcRxJJhp1RkFc/fwNrcjuQoDh5OWzQIbjAYiusgbX6
Sa/LdKPnQg9Qckfsmdl6Ebl459dA+QIBICgtNQKeZyT7JrMVpLSxzhqlhuueq4BAQukGGbjm1GhN
soNW1tPlSPOU6FT3xuUAKNPmlAEl1vOc7H6ezTLBbLwmXV4+9CuNQtf+r2tVXpLsuqR8okPSnHSx
iE4+cPcpAyX439dxw/QoS9WTS5JmFad5uiCDgKxZkv8Y2iZ9AUPlisgCchuFBpB4x6ptLQ/tjqUK
Oig42MM9SApdTlU1xHWJ3oAGrYiDpVjI3bLruvIGWhOdcTmFQlabSEP1iD0UsCa5jffglVY3FbRN
7Lal1bqIvBDYYhViu32mP0us3xCe+ffco5ItkLLYJH0QXKV9g2aZsmmfBTT5lVR7BowYktaZiiRf
Q9hajGXBpiEt72JS7dvxWpBDfobfI53A51iBIzYKV5Lnutc0G8AGMV4jjBqr1+T6u9J6siVLEEXh
qnAIPNw1CI4zg1U8v81Tt9zDqby/HPk9bw8BzTdypOa3WjvQGxXxpjgeSag53V7XvfaLi+b/QcyD
N4X/TYOdD0HSvwye/j8MiUC39G6pjSHXh5Bo91hW/mMcf1tVMcKg6n3Yc/nqz7AHi/pP6NiCFxos
4NDfGwnDfkY9KCv8CVkfXQJhP3ygMXz5K+hBPITwCPEQNhpoXrNRRvFXzHOJlLT33/ufBD2gIP+w
l4Ehm0EuBTof+khcrevTlHABfnK1yETvWNnNVo1XbbTxrXzjo0dMRbbE9MCdahKjtfLKULfZa/hA
EkvKHhQnshPgIwUzMQsJvTzEgm0g3lJFwSs6iPRO0BKj7R/S+LEu9+wOvFxoRItLpDlkR0aGUjDb
ft2kkOpVD5RCknNYi4CPkNAqdUuERuAuASuFzVsn8sxogaJ4i83NOw7ZimrXUrZG1lFtEJ70a2wL
hiusVGYzZYlPkh6XWqXQcRPBww2tS7uUwOYgP1YL5E5C1+qQ19/JoNgAX4hDs5XSgO0oyhzmGRxo
7X5stoyQUjaG2BaNpDr2oJTzQ2KF0QLiYqTflm5oa1AKzbTaXOrKsW1fafOA7o8VWo5pt+O6CQiu
elegsTltbTAmFbCQ7bLNlnkTLeMamgPtWRoWdbnOTShnGGJ4Fefbqt7zFk6QlYr3pKwXifjUNTZI
PN/N1U+dmM/euw5eLB2TE2H1ZFcIWZ3USSh5xwacF8RMrU40vAXU2VYACCL/tpoZb0xnvu1Cv+bZ
u/HGNO+75LGv1H2QQePh2JqSQ8zYGp60h8iEHuMitl0XzaVfD3hB9n814CQllOcdPMEYA8Yr2QRl
ZQ0hkGtFMLulqEC5KEZrfWCQbjcoVmCcJNdKZIen93Jjq9DAAGieiHsJXZmi5T0j2W1Ew7YgK9qv
dbwrv73OIU+IxvKZnz0p3/71nKhCqMooDP0kLawjj6WJoC4+8nYzoInL0qJlkpugBOnW3Gh6G9ua
qC2IUxRWZAmZk84JIk6QFL//hNFkvHtVtSYVrNLx5Donli20BFMTxIZCYUuioYZYGBs0A418kgPe
YrVFR1rj7rreEc1QMQQQpWemZ7cEnGGRfhWVFkDNnqNAzNxRoKgLmV1IcKn48RlEo6rhJpuj2Zx9
hpO5rQ86jcqeQmXnOjv3NlrlAapE56Ruj/2EMWCww7k0AyvDA01n0goTRPXvT28y0XURk4UAlX8s
7MYaIEIgv6Knx7XiJ3eZbNEDAq0FJTfEbWJBXXt2/kxYHX4ffzLvI/S4VGA5944yNVhpDZDOya/A
i+iupP7YywvFCh30S2XEZtKi8DboY/IiSyHLhFqVYjB3C+6CUl8NgZ0txGapB04gbzrymGtr9JbS
R6+DGI4DGHVanPwVRWPripgi6KgHSwrs/lxejToiByiloyFDv5FVozIG48RdSzw3YI4Av3houiuk
2qFqJQLsboqgDZEMsF2AH/8OQjnojfNgmx10JIK9KW1snOPd8WfpalQQgwA4RGcUozM45mO9bBvb
uw6fgaykRx5akcGO1aYdGer8VzSD6qEBFQQz2dT2YIX3ENhEtQHdl5Jkdkb6dFAwCZ/BfsgxP9CP
e9VfsxfclLuQbboh68ZRnkHvif5ptEkOz3J48lLo/C1k2IKH9BYhFJTxgivX7hxUvVNHUhfgckfC
DGUFhl5+JPikW/DXgXYRth77xypgT0mxG0wFCjpraAwU6qp2r8PkIGuG1IE/7D7qDqG8UqEFTp58
dlf153ShB5s+NKuhMpj/OqgHVE0Gesf6+6/N5qRg9Pv0mcA4EiHNtF5UxsWvrtFX69+jP8IMtuS5
A9WoFFnB/yHtvJbcRrps/USIgDe3sLTlWFY3iFJJIrw3BJ5+Pqj/mS5RjOKcMzfdHeoIIQmk2bn2
Mv71OXvxbPh3z1vQ/U8bTlb1cRMWTNmmC3opkAc3W2MUpONsDt9uF3OUs4GnmzamG8/RzAkLsHbN
zu636dHfJ8Z/D4O22J/DiKaQ7FyJlasGsRzITqtuNMAcFFW1bw1YbRw9+RRo3V21FR6QEwxbdS3d
W/fCBk1q82S5pXd6zdalJ9xpP08QbkhAAnD9mChCDNu407fEZOFo4Im7dmcqnvLQPaIywQbGTtzB
NvbpQOXBhelWXpk+2la3dI8H80HGEMYRlXV8Lc7zLD/7/GNDc/nzF2dNKpZmxS+eb0lIljc1Dib5
aijXpf6y/MBVg0WTJwTUX26kufrsYiEHjl0+kuV6S9DR/K15r25wSvDNhysTcdmkv/oaZ+hsJ7dp
K+eMTb5vPeG2eswxxmLfSB3wkhb1kD0ekm9XJ8Eyv7967Nn5q7QkEuUqj9W/9V7KalvluBfgEaOh
iSk40picC9oDo2vLkYK+fn40kOCzc0WuroBXeoPkVaoPxZ2tPnYSHMJXk3xLPanS90Nf48v2gB9e
IN5j4zrJm/idyyzxZ0nsWNIqdY+uVDiNWz/LepC6/aoonOMr+661Gme/wZUC2DkiccqyDc0hDjT1
++21Xv+Z6e3fU+OsCMgbwiWTZTHQLCTKcVUHgkPIG1sYvspuyob39ff+XXCev3gweiKpNIvb0Hl4
NUAM6mZMdQ7JuvcwG/ErjI0Lx3Q6t+GAyeA5DJiQZm7uGFxIZk4CO9wK7jUe28Xy5/NAznbAOD/l
ZbH8chNwyi7u0o1CeTrbEamhD2lAnTx1t+Jbt7mbeqe17HSN/LzZZN+OvnwTh14FO0N4q4LMUUVP
DuoVsWpv6SF5SiXnqn3KUk189dbOts5SaVWaEpQ69S+NFTzZMr1oW8fMl+0qoZ6X5tXssH7Vp6Ov
XiGintG+/5kk/74q43zHzAGUmmn5ZsWuWY/7cK3alIHMUfZoV7/6tEt3CFliehBg87tp8+d2lbQ9
JvSVyZdpd6GAVU3bF7Yp/DJPQdTdgV2P2k0m7uYoQNQfJQ89knAELkNAiiZ+nDY3R50K50m3rSCk
6/4N7o4OKxlvKuO0QlaZPtaNq5TbIUd674kwahzuCTt6/IkLa9PRj25TrcrU4/LaiW5RrSZuq6VL
DTX8wuBr+G70dj55orNYa4S2hGHHBu9IDf2ZA55qKnbjzd4cOiJ8/0BNV3Ee9J5Fmca2pjnFtMNU
aTGgkRf3x3EnrtXOtbiZeUZuf/QuCpWydeEsy/bpZB/Jqd2rx11xnGyjvz26JUqP+UEhqPNkl8hA
VRMXkI10XJMGqCsrff4uhL+E46YbH/vuJoweRfHKMr64b6A+0SSFZjzgx9mEFI6xGkttuJS/o1ff
lJsywD14R+qX3aQYz1/dqJa/8HwFfHrgucqvC2nalZnFOQEf69fsYvtxqF6AEAo8+ErvZWcEJeLy
ez1xJJyckis/WL40KT8//+wMlYa+U4rx9w9m+dXwIVqATzvh5Dft8NHARZnUqtvkPULzCs1lbbjy
N5l09HafsErq71/vo2eh2f+syc/jOTs32+poRtqR8UBhQHk+24MvqJS+rZNvIjeSiGLvkrWgQ0LO
PMGNrvjjX6wpTD48WzgezkDOfy5SUcWLbc6L6CBu+v6haPkgZLnEvWuIjnjg9iUe5qAc0dV5Q+JU
28kvVWd+ElyEzClWX+0W10SsXo74ThncxK/R6M7UYf95QZ8GePaCLKmqItKLo0O74aBBFu/jQlB9
n26lyd4tojvBpbc+XcvxuTRRDGioIPGGpcKLOruYlUBxgjkax0M03/Vkg+EsZs9H7mNVYedOInnQ
Zodw27qMA3eIrHaUzBYX15Q1TCLTE2J8C67dVi/M3j8GdXbYSdDQsmJgSxVR/S4yUSZruOPYQDQG
F/WmvyrOW17v2Xr944lnGwTZI4k+4/5DYVGsF6fV0wrLi3W9Hu5RGV+DU5Yy5YunmWc1/diH2RJ8
dTxMmwXmmvbad+sBFQhC2PGgf7fW/9ffZ57Nf8yP83iaeCLeLf3slATxcnbMwPu2NbonnJOCqyfj
MnW++pVnU7qoO1lIOp5JTSj+qm/aYNgq33CSTXzTNQ+zE77Wd7S9lmry6+1GufboZYJ9urtNM3nN
4vJzUdfDDr+RXCip+uCpd81bvhlW4kF/i15rx8JGqVhLWjCBHdG7eYUO9zYeIi/U9hP37uNKSgkj
4Ii1mw0nRVNjDeUkJ+eqV8WFCv/zBPydavxpxGNk/mcd5r9EZ9kXuVU89s8Y+UsQxxbkb+o87Tnn
XV2LTjxzCPm99/zx7OXS8+nZ9G2y6qTwtk6+lvnRGw4JqUNh/W1Zc4MnPcOqcQbahOuvP9NvTdz5
DJHEhfVtsP0Y503AMUm6XpHj6BDuqdSeTCq12Wnvcv+a4col8I3O579POsO/jKnpJWNIo0NDmEcD
zIKFAThY4eb7IXTazBkbKlL8DMUFv3RhKV35qZeW/OcBnO2zoq7lqZnxU0eNhB178trZzlwaBaHi
pjsrSGyu61xlry6F5eN99Y7P9tIxmnU96rPoMBzRF9D+Buk+hXbY0Jwgqa39CKtfBTnDreIvCNko
BNinzZWTgygpzDrXUnwJFwRtIoUML0JsGBCBvxcY50ME24IT5eoqCVL5yhpeqH5fDvxsS+6mNl38
kTkRvZPbrTOf0/BV9ZsAQsAVCeLFU/DT19HONmRlyIuKqMyI+zXeYojAO9+cHyUaOr0f/SrX+Mg2
BJU447DMFU5Ij85oormn4yoe70JSrK/Ml6sjOtuwdcU4jVnKiAQs+ODEOWFMAynAAuxb8UvEV80n
KQtjdhfbvBbq+WbZTOWV8Tatrh1XF3dTSdTo+BkqLcPf1fWn/WFWRLO3lo1c/JaiM3EwjugO2W10
KLiBCB6cqjrxhMqb6wCTzkh+sgh1goEDguQ3L9qeGIb10YGqkZJ9+0Da4QjPYXKV4yYd7jL88K+8
vN9Gi3/P+X8HfAYTSMiXU7NcNjTLJqr7uZEdrKMyt35SJVjJ0MzctLbb4d7UnNbv3dMzPkieNqyr
DaZYUIFwzGDn+6nD0XAnyQGSV65C8hcuyWxJ/w7ybNc18yo8GgODbLDI8Ra7vl8gzSsJxAaS9QC3
0h/X2uhNq2v6ePny0iI0Bva9piPa/HPD77JKnk46N2TTcLRHzQZTvSvcAtr0WNvHb6Err+cNueA4
V8McwibEjdX3sNxUyZVK6FI/jJfw70jOagRpPHWxvoxEDbr1tG8Bv6GEqLdNuZ7G+6y/M0hGd0wS
rIJ+l3mnaFM4tFzxkvNYe5HljLeKSsPVr5Z35ZzIvJc24/f6EH3LnPqKQO0SsvDHaM/KikpSFbwN
+WRqcFxN6TKJOhusPSj9WvaOrn7tGnftQ51N5DIFWDBMXs/wMfvHwh0D+iFDfzO9Sd+4y0+2ApJX
0KY8fWB/nboc0pHsXwvdutQ9+uN3n03VpEtD4Zjxu7PSlnzJjb3wuBoVms+0uJWBRomDecxgL/eU
5FtfSbie3xT1U6xfET6dSQT/KVU+z5ezc7zVZquURl6ImHt4leOAedcHs3FPSDutanxtfiks3hG5
SFod3XwG7Jx2gjPFQWyCsMg59o0BkApNpacUx0t5ByPrBDg+bRR+0oBV9fBmwQo4QRgyn+V2dPL6
ZYAHrdxa8bXPe3ELgIKhwYOyVFM9O+JGbT7WRbNc+kj0fI/TjcqB641lMAqwC9eSm8kPGQaMTTDL
KzV2m+Sl1B/y2JPtyqFnqZheAT8hIvf5qnRdvlix/Du48zPRyMxUJFKawqELeKeNO3wMpy33MbxR
oLn13B9S1S1HZ34QfpqHPvLI1bOAmdzp0AQNncVr18Irr0s727aaNsOrGs/Bg3hPhBhf00s94UZf
c43R7eSmv8u+FftrTz3TTv9nyn16D2dbVGSMUl/UPLXzJ2eU9nF11+pbLO1UTKmx9HSseR3LtvnK
ckz0rYQnJkXKtRbAJQjLkD4N42zvKdpBHRWyGqFGCM163qFs4ybih4/g84abdf7/Ikrp0jXq8zPP
th9kjMRPL1NAAvVI/e60rcEJKZ2d+mfulPLhGG7gieVRAP6XeUVwzF6v1M2X7kVonSUkXrqCxftZ
3ZxkmSDKWRUdZjDM1pfepDWHOhxO1Vku6bGwqj+OnTenq+qB1qRvPF4ZwPJ5/6olPg3grH42TlbR
Vkhh2fNRi6q0n3VXC/JHhU3k6GZX5vjlWuvT4862BM06jn01tsw292SsovBJDw9pc2fAozWzG6Pd
9+9aux4s/CvKeDNanpp6CuOhanemep/3r4aE+fOqrN1odVTcEHKvpN5H2Trsg3rZonO3cNSbqbgR
lCtYuHb5gJQR6YkaEhg2tT8Li8iq8rZvAP7lvYjQP7sjDACHWhwuNJxqcO887ou1uRH36Yard3aY
sCNdJx/JYiiLQyNSLTv8ET4mvyTN1iKHNb1GK9beyXiS7ZZG72KrcxNjwBsDZLonJ346rsvkKeME
ilwUeun98KLf9Yqt3ZiJPe7LIHUMDIeGVXcog9gZXz+678DthOeq1H7801WCrqa8qLbdCmCiJLqA
4CFTWCvKutM3QhWIWNsmd7mxIIMjN4EyvkOyAmoOC80ssfLzagfmSGlj0vFTGu5GgrB9dT3Tr7Ub
rLrgG+BNgfc0/FHSXC1ccKuOmuZxsc2GvroK4xv+NrjJenJD9VyqAH3JNsEtufZMmL2KvknyKpjU
l0q0nLR8P2Wvebkbw191b9pa/UIjEEVMs6UMP1WNrZw+unCbDmtBDVLTgx3TCnbPXw9fCLG5i460
UVZVHZwMW0dE0TijgBzakaogylOH0U50lL0YJeZOTjyr8ky32Kq3IpXgaZMmOHAHVehgGGyODL8I
t/rdELrmW7E1DAdOmvpDOdqa+SjGd33ijdPrQKPuXf/BAI7rpHawJUeCCIHMbz8Ey8EqnI5CRpF5
oyIJmnneruNnDG6aeG18x8coE9458SR2jAa02ivZhLUxxrWq6YrhRzscogxv76Npz2JgxJ3bfyTV
R6aSUtRyOlX5Wtk38940b4fqoya3q5aex9cBRgcuu+pD0/gdHXUjGYOBlOJjvVe01xy24QkH4PYE
XtA8aPrbZP5klWm8KMOBlGIWfoX3tv6URLctmqNOuW3m70V/10Y/luJInCtb65GRAj0llZudnsNk
Mct85N0YEomcinMyj/7xdN/2t+Gwt6K3aCFoM2dmq+fCndC1gQ/8TLYDk5JeLRlMWev0ukMg0eBg
mBT+ApKlBxl7UF3yzfSzfTLdxqtiJ37Ew7laNXUwCStt8A2P/rlbnTAF9/Vqk6Aow/dSoJ8jojqd
ETIcV1D/SHywi3GPpiJ1xZUW/ziZXE2wMS0fjPqpnUO7mSF8qO/yd0PezunNEnpaE+DcHhCGpbdK
dJC38rRL0pvUiN2jeX9U3sskwsX6oKgvuJrnktf2/sCbPsGXyZ0p3y5CvtNNMVb2Ud3H04PQZq71
KGJsLox8TW8ynLrxh9aTywnm5JsyGOisBxsnBMJXTkFblQ5yPZDMwkE/idD2IztSIJH9egLFiItt
10ZuXdH1tBS7XkHoEG8onZJA+WGVXH/yrW4dnT73MC7HElmS6bDr6zJzdXldWT+TsHTVB/2mSrbY
gWtOPLEPtRVtG3eEbJkM63KI7ZSqKO64xzAgMORiV6b3VQIz3GlDJAyYzKdBZv1U9WTXs8rk4UfU
4mVJE+xI2dl+j+7naXPkv0Q7g8lx2ljhzza97+WnXjd9wo5YWcx/qu1a2zflO1HXyPnukpjdDCJe
7YUPp8SdQ4INAQ0JB5feJTPyi2GPRwjwkvAwqC8aNoUUDtq3fnim159YdOw2ZXPoIJGqwD52+d0Y
sRNc0E8lvmni5yj8qSMwyN+b0cGOwuuuhcj+rnL/OmGJ1jRlxdC0v/xGJtFsxCk5LeALofP4qlsr
ycYJH5pfwoE130aYGJjQkNxUx6HP7mJCfJzBPfFNZ09SdhDdEZ4puV+RKvteG1hderC0sjowTg9Z
758cyH5YKZVurNzlilfWt8IUO1XrK0Bx0q/jGMTZjs0aFpZ7zfrmTJfzn/oRLb2EoYqlUMT8eSYW
2TCMgzpH5Ak7Vcbu6tO+CN/bX+w0eKC3tgltQ3JSzZEhTkDJYfJJmwLMy5mjleUq18Cui5fKTwM6
q+rQAKaWUkoR4PjgEqo0V/uhh8bsxO8i9Cb1tMarHZ1O7YGZ5BBFfgk40rOX/Px/dGP8z7shlwtx
kgGj/Hc19AlZEo5DXA+VtlyAJL8cduVSXoZk/1VuU2+O3kBnWriHoaA9mv0hpwt9BWW8/HUorHUE
tKAhv+WYn0ZAKGSqzqa1vIyRDMeQEr/BoR3qoKuZtpne5I6F9Yz0U9DfVNu0kxXWbiXtU5ri5Dke
fe3H1wXnRfBKQe4rWmQr66hk/pwvuTqTMHsSlndSrSeGQbVDk5bYjMmf8af3Z38AlclwzV+DBpgp
Ske3oDspORzWirzSbdTyng5Bnia8vM6lh5RNLr1KTZMv1eafRnre5B77VqszPWTL17a97qKtGY2l
G9hnrqljNAXdQKfL88z2ljcEivlFesvEKgHgWkKaNpYOJYG68EfHL9y15ev/otW2rK7zzUVZWr6I
qGW8Js7uD2llnORIy+MDVpcbciGCeUVF+C1fJ6vMgxx3BSL6bRb/1fPOrgtkimpjR+bIYQnEwkye
2E9eQe6x+Edr26k2TrxDb5t5IHxIGBQ5neAmbiV+Nzu3pZjEs6XdqPA9nBPHe+WOiitkL+xNQQTA
dG0BKhc/ob6Q7Q0ohuI5EtjTks+ViOk/+GURhKN7XBH34vdv4RtuQPTqwCXFhdQyPoUuR08pHAnL
fcMy+DjuozqA3lId93jPdF6ruLmv8LOFV2FwamU1RD+qcSVaOWBF9nQNlT7zJv9n71A+Df3sXq6J
WdGP1TE+PO9xesooy+EYTdwWejf+1vU3SrmJ5cMw70VOzvTJKG9YIC5czlUer2drn6WcC6dAuPs/
j+xsxzckPVLzkJc6wl5sZt9ovbbd6SeP9OjQcIUO84qtkDotObRbHUrIc742pL2mbCR8p0xXOzqg
mYVnbq8zUy4x2pD8yLoID8aAEnG2IKJsOJ7QfS/bS7NuDupTjJE2pM5gpPVN9RKveTWGW0ae5BS0
PYNJWeWwyxJnhkcM3kjQTetMvX9l27sE7nwe19nCCfW4lOeSo8CQHTP7WVougF1ACstT5IaxW1iu
Ne3j4qnvIGC8HAc3Tt169FrCF2EYub0rVXdiSGLK0g7BEYHuFeaJol2iUK+3UY8EclVHPnr+rwd+
cRf8PPCz/VrsrV4XrN9nGAaLsKYoRFAjhco9wYUlealHX9JWkcJrW/g3uRf5uktIyWv9VuQbCU+S
IdsI0l6GZMWIr4ZNXMRMPw3QPGtuZSVaRjnli5NN8kwwU2PtlWZdmU9D50qJZ+Bw0G7C0Oufl6xC
r7/Xo1dsJA0qShBeCLe6Wwq+kqxKzNUy0lHt4XlAiRJ5GYh05C2y6Zn/ubbup10u2ZF3dZtaSpLz
XfXzTzhH/jStKDqNd3zCC2jbit8mGOvFoSJscSFh5pDTSE1KfUIT3SZgiW0XotqtDAYQ/xBKC80l
dDhfLR7CHakTLC8dAZW+t946Yzddo5v9Lun+Hq6lGuQP4C1y3jBTEwuGx0RFO8PNrG4mz1TvKWnJ
ejE5AUbuS1YG11+9LZMlxn6q1/CO6pRCtV0nG5E6VV3rZHjh3Wndp1C36LJacGwruxccop8MoXbm
9psQXwFwLjaGVPwF/3vgZ6VhWIIzdA0Dbz4WmUhE1rTbIrFjOpdBGwjeokMrNQ/WYFZ46eCoKTAY
lIhGdb9eVhehJLR/Bj6AKhzOc+BvsKT6JGgAYa1HjpcjrRYdxG9llrpFCjZfu4ZcZEF8fuDZBtQc
MxPrtj46KLgtNPBGPC3yTvSdBa91a83Lu80Y2/16kcpIV2ryi/yE5WeiRdOxjfn9YT6VoYbWFUVD
9PahrD/MQICjWQw3kTuN9kerevlg41lHs6NwG2dajdfoQRe7zZ8ff3aWkikU1WjTeDz0VUhBruTj
qKjQaKDAnf0KbjliF5PPL2fYKzkze67oF9NTDCBglz4XcPnaiXCxNP88qLNjlLMdvXrMB+HIid+j
0I7BJgbiuW0r8buD1dIDcEDxCGfyk5WqB/Er6EXd7eXtuLr6ii5VSvihaTI8OVlRz6HNiUZqNckj
wCyY98xs3Ev+KK0MbipJZWexrxkQuKyC1BdENJS7v3VwjEosbtX1yUnbtXyLxavd7bnkUwt+vV4u
vy0oltgEweb7SzpZ6LUYzUc+YYwF+a26MbPVMQsyjE9ejrIPGDga6wnfzBtDtwHKF0RiTFbhTxSE
7Omj/fVwlEuwufppOMtx/2lCz1J/jEV9WAiXHIayF3sYblbeMX2OwSwL7VafX6EYNh1WyABumAIt
mCz/5E/6n4JXYJY1e6CYbiFDujiqXPQ18KDHxFEevx7rJXWR8XmsZyURzkuicKyWT+umN+bPJei8
s1sXrcSPLiiczLnagL94nn16O2d7TRYOckzuRoQMFNhNv9GVR0DC/lt4XE9pihAj0CpvmCDp7lS0
HosXpw2ir/S3Xfhs4GgaGxsDTUd6c+1CvFQrZ0cX6n8NnZEu6bp2fvvs2tMcV1OxCB4aEjqGVe8L
wVI0f/3O9Qtv4PNzzu+OYIYxYdP5QrhclLd00sgIlp+k71PpDC/xUw4AQT/tRSDm8mme3SpxjBsL
XsRM9mxreOlTBN74M6zITOfKYTdcYKZAfgOZxwKl0ILQZT6ReaZD0dk0h0UZ2rr9YEcrKPIw+lbF
JvUjr5/dTL1Z4r5BbE1AXNBSDPTy7HUAGhmM39Pu6mayzKgv3vJvDODT6pDwH2nEmLe8/Hodrt/p
BbTzeFzP/V2df9dEOy6dqAniJ1Wxu5cGxo3uTr7kpT4muGKskUn3E+e/U7JFXPj1p7l08v7xac4O
g6gucnxWGNzCciAUkJsf73s3Owv5ilb414+7tHGZqo7IH36+Jv5lvThFndCZoyY8KOqD1Aci2vog
JRDNzdUPeGgIIRq8CnHtb6DiigblvSc2Ph6JnebG7rVPI106ik12A1k3YSUu5m5/7lz1TBiPNmRH
bm8LOZcmB5pRLRDY0iE5POEtICv20iJ6NFKbLS3vbrUlqsMOs+/Hp+R7jm9VY7cg7jp7xwsSyxr3
tZt48OruTcLkHfRPWepqjWmmMhe3Y+8pVVCJQbGlE9JK/jFYcEBPRFOWk1ApnB56AtKsB71/HElx
g3q28DPxOA0hfey0QHFKP9uLkW+9Zfdx4yFA6fbiS93ZzI4CylOzlQ6nj1mykVYIkNfVhxoJ6wfV
v2i5g4Ko1EgxAXNDdLAngrwKR0BPmnv6HiZkh2IQjsluvjUkO3zq/PzFvO+pQP12Y7mRVx4QZlZT
0JX+aRK82fr19Qy51Pr+44ucFwJzK5ZiyBeJnwlRhxCeBvPDIvpS/WQzrq75UF9eAJ9mwLJ3fVqd
dDc7UUnYmyAUUQUD63N4hSsKHg9TyysH99WnnZFrpDExyWTk1zWuGegOBNzWWXiwkgfVkXV/5b76
20DufO/RRNE0VfBFrA/PTuZuMgjRDUPhIRZwxxPtwQj66qNkWsqbkqjRPDDzO6vgwucmmROPyJKx
lbELlYaxqxcudJBS8ErlMZ7xysDsM7DaW/Mb5sPaq+wtLdfjU6ff6zQul3o9q5/naVWagUGQV7qi
gaYLAbRKvDRSSrfRjTD/RPve7mKBGuqmNgZXiFdmva6Mt0YNWsvm3ontnnjyj9IOLiHsbFpc3U1n
q1Cu7Ky1G6IvD2lh98Zy46eBov0IUzu8t/wqdcgRjYOp8uCGFc0qSgJ6HfQ4rvFELlURmEj++17P
qgg8fkJNjnmvEVJBdBQeth405QLD6TzIAh/54RrD/pJNCo9czFKQb1DynUEPbaeIA7dK4aHET8DF
5kmNndNO2OqBTMaFbo/Px21KttF0J893fIKURNrX6FcjgeyLvKnRrR8X2obgxzfD4Jnfrbd6JW7i
Fd2X4bDo9EHU0JmSJaGuC5pVV44abVm5f8/F//kB+hk0USgiKgHNZO8/ZI/STjrg7uIaq4TNjWiO
n/o9J3L+vXfUgOhn2Mo0hV0cTiUnDuSDLviJeSjX0n4wvfbO2icvAPi3us8+bb41Hj/IRpG2F7+D
He3oXg0oRpPA6BzArBG7lWtF7yVI8vP30M9gCiPTBFM7WUyB0p7I495NWPTZcPhrYMl749XaJn7k
GqHDNTreYUGPlqa7HxD6LA1bxemC6GSLkndV33JJPmpqKu5wAH6WCj3jzy1tFprS6hNZeGBddDCF
TrREV5Jr0SQoHbqoljdzM4nQ/UQ+5Ak7fScrNKQAC+30QfbmVc5STo9Bmvs6YZb0yQxkr/nxe0hc
8iLlxI7y+ll8qUz6POqzrUpt1Uk6haLwIMbrCE94FVee7eTlHi4MTqLhW7afLEwLSMiCSgHu8/XB
g3HepfnJXc9kipKEYJydPNWxCoVmboSHOodwUpJ+EHZuhmWxiR1FZVnOJNQstFcJJ8BxeO+Un8qH
1juKeCepka2RMq+ojgo9E0HucZ+Kq5OySwtioXHAcPQnzOF1dansf2TYbRvVfRK/x9L+tywOK3xk
npK0sSLnKD+3s3+yvAVrB3nDPAOawEekoagllLMpf7X1Y0latYt1a9fyiaV7L6/vRWOdtGjBf2v8
Gzng7zmG+yxeZ5OHu5JdDQkSUG4YprlvEvbGlRmujvKOeCnoKHYVbsXoY9TuBPriqrDqSLarD3oS
DPpmjiM3N3f60vuunA4FTRIcK9+gHx4TtZrpuZ1RqZ42ZvGQ6ftMeReM+7L+ZtQvwvRdgJlkRgYb
8ssgfpfUtSht5eiHcPpQpl16/FWMP6uQ1ObFl6zdRiMMU2KJBxGCT2r3JmwHDFvGZ7xvbcV6HKeg
olOSYmgS84MGv7HetOEuOvlw5lEWluVt3bly/h5rd3peuFJq2VXymGn7GjBhgsoftfhYPI/JNtWQ
ZyjflvNXJ36uN3p0iXep/s1EsyiFD420VcM303ozzbdKPojz95RmTUGhJnErg/hkdjL2H3cgNbmf
V65u3g/KIc3vhfK9bA8n4D9iNyAEoegpVkMaVOZOOf5MUCoJD4n4aoYCmeakOW9qqBPQ0dtDUu2k
FgKGIyTbfvxhhT9MOXb67tcp/tCTxxLO1BjfHvVvzcjnexTEV5jRhnpzlL6b1qOq3nYI8/Pvc/Y9
k/2MXnN6o2f7AsETSaQfi6HTbKFZvhvJfAyR70pPSXjltmcs28v5Pq+z9YiGrIiEipyto0m1ksEY
S+Fh3Mw+us+Vav2qTF+ObwxtUyduWfo49MpvAwd4t9z12tE5KgexcKz+WZHeTwQFZ/oGCsXCvpqJ
tH+rFbsHLqcjISh7odgICN37tdb+FirnGIJY6fdRWWEtjlNCiapDoXkFbWrTwmNvbwWMZJIF95iY
0U3kGFS4j1n/KItPhXKj52umSuKAL2vxDUW01a/AyXFASIJq8BAvWMWTpO+0R+NK6LV6oTtv6mzU
ogzOJP/VkWvmSgvTfkG9jLXonACE09xe0rwd0dNWBmXF8QVUtjI2GqwUzcGic1J+pJEnR0+W9IgY
XCXl2ZHt4unY30m4LI/AQeG2R9FWBzDmCcJktaLl1tLnGiZnAd3gKmX8EpIMARBGB8wMy6TP9OeB
o0el1mtVvsC3KTXdVqL1BopJI3thUN5xR5leZoBxhsrFqrarh4xS/lo79uLV4fMwzoAWKSRqLklQ
Px3fGyzY9Tdd2yG03y+YhrFW7LS9AqFfEvL+8cPPajJDP5WzKfDDx8gpZFfoHdFw2xtlZXGHXpiq
1o3kkTXmXvWqWIqlvxbZv6/8N5H507VlMttpJPX1H17H4i4WajcnGAvGLeZHsFYxQXC7aD2GEHlt
xEwDVjbXcdJrozirgUaM/3Ei5Y2LmxR0hgKSPrbhxjooT4UhBbTxGGYChXu9ZEvQ9yLj/o0ZEL5/
fXpf0px//hLnF/muC63j1PI+9Pv2XXbUJ+MlfNN/CHsQ2mHzj58eaikac4TwXlnG16bBb8T908eI
T7I5SicevpTT2rzr7uaVTpeye65uwm2GMYce/3/JHE1wCwBLAowt8Xfz99NTs0bUUl2OokOv2dix
0RqL/DZ1rQfLm3zVh/5X8y+aYlftki6xuP549FmtVheJNehhTM+LDoEUSBlCAazh91r5puqvYXYY
4gfBBD/aatFNNG6HRUy4lZJvUruC8XNk8ePJUOXb06n1gP4y1ZfVB1N+PhU/M7gQabPij5LTt7pZ
G6o/Qwncp+1egvWo7uTYbW9jbBwUO9xTnmkHII+vp5N2qRb8/G7PdjRFyOTBMnm3w4d2ehHnVfHY
Heqn2fKbW8Jf8vsEvhCc1spWbvJXjl24MAf50FQYLrqT8VQfvQIbqVvjqWrs/pVCI0fGUTs5fo7v
Cu3KiF61DV+RewmHlVn78Uvxyi16lp6r12JBbxQoFt+tYic+fP3bfm8Nf20d7NM6qJeo0f37c7e2
+lMph4p1POTtTsE3UxDckTtsPKEwMN2o3UXDe1/ZDfTeAe8leHL/VPxGa9pfD0VZ5slfQ7GYvZyC
eHX8BUBbpzCWljbcQgnrBzLP78V0M9TrCTBGcaVVzrZl7iDQUrW4ibSX0lXdrUcZi+lVioPiFH+0
9RNoL1bfJNplloczsyZuI/UFY8LI3CXDKpWvbDaX1DKkjP7PsM/x7CXOIDSx4D2UjT2ZTlh42eBU
PwaIprrdCK4yYH/yExdQUWEppkPQK40dGdS0a90/Jj591ooEeA0+ZvD1G728FX0a2tnHlbW0bFWD
N9q5IWl75nqQ4VIusnJaVj1Ehd1/cXZey41jy7b9IkTAm1fC0JOSKP+CUEklGMJ74OvvQO2IsyWW
bvHEeeqO7uoGCIJr5cqcc8x+/b9ZEv6cji6/yj+jW3J1qGQuieRkqQ+qlleMpOjbDYm6iKoP7Ayp
f1DkXSmuc3GF3o7ekrU2nzR5HwVODZ8wdivVrdJ8EYkrU76VzjtT2luaK6V2pn9GxWcqrcFu5ZvY
8dlL0JODOopNjlSruPHUySPha5HS9TB/he1uMshu8BK0lymE8gV7Tltsy8zVzCXbs1Wvx3Jbj/uG
acKSJG0j2wrNnRbsLdwJ45Oi3JsceIVBtuO2AiGwkHLUtG5yresu//Tef31YF+unP6REkCT4THCo
Rxmp93n9VuK5ziz2TIYZnLZR91IfY7DdxAExqRvkF8g34kUjexmS+nCj5iBciem7agH+8R2iG06Q
DZBwwlIuFj9fHMekSznfMF3M2LFh/biJ06z695GGBjC6+8mduwLXlB8/duO/XviigBMkMzEUZPIn
YNU0AMGMut0xHeD7ymvLDpmclHaD5h2NWXC9AfFTf+rr1S+KuTrtSmEosRvq8+rDMADF1kJ+mQXF
02tym9nXwEE/ybPML1e87IiN2lQnbcXn1R9gHzuDzGjZaYTjEXgj72hjekBypJRGjN3LDsTOYJkW
6IaSV3IZYzv6nFBy596VJeSnve/rXV0sIaqUmCNqDAzVXkBmCwc4Atpve6f6D2XvSov659/Cf9+2
OXjnawO+zIW8Lwce+6xQVmuPp1BrHnQqpMghhFZbfohcK7bfw8/BnsRVKLo+3eCt/9xQONAQmfFz
117Fn7zK376ai0NsKZh+q2m4YGvXX4JHrDNs+T0pXiVdybzxfLCe9NN6N2HX4Sfr67vITsO7CMBS
6GZurq37WZG7DGuYS7gzdBstfiIg58Uz5EXOtf7VT75dOlcynStx1tVfYnujSdHaToeZKwVuZT1E
wg1vVLcMbUU7kkccqSi/PEK/os6WBYeUT3U30y+unsLmgclfG8GX+7gYqGRxK+o5sT48OdEmigTa
q5P+ruBzO5ZpK0xVWMWu1f/qvDT866oXPc9BymV9VMbgZJXrfh6pZjVOCWmp6oCN4ocIRyFhZIV4
mOtk2A60IXo7Ml0SMhmDRYgm7Fj1mmY38g7ey/UyS06ysSQ+ofNdQpoNxzfWjepFjRs09/TWlfA4
qMe031rxWptrOTsq4Qv3xSZPb8tkf21W+WfV/esTohDHW2BpVG4Xb6SVT1Ewys0fzkFtkp4tQp6r
fvkZLdpy3TgkBHBvGT+VXX+WF5PqxqmNDHEoFgMqGt0Ne9d3lcZmcbXCLXoz062ee/7Ua8OBCawg
vL4WCmjbrtGcoNN4jiZM1qi4N6r+KxkBdM6M89spPwxuWd+SEDQVdP/ctlr2pAmHcOVmscm1ZfLn
/ejLJ794o6KkPivEG+ED32he/7sTZ8CP4LacC+hYP4twxUQnOl07Y/845DGQ2EgKI3JF+0tO3uek
5LQF807JIRD3RraFX6HX2ZTyHQFUDkr265vvvLn+/TX/96IXe2AiFGVq5iVAQzAsZ0+awWlptuE8
8GTiy6W8vCHRS7PRXsa4g45XOT0/Lv9fPvXFNqgaWabqQs468g7q24EOBBjjjyBg2gsOQ8p/bzc/
zlG+POU/itYvx9jCylRj0HnKUAvjYEnIVNrPtWvLCYCfFaMuEPcoZcGP2dPBeEjE9eD2H9ObaNEm
5HdXqFsN7N39dR/2TwJ/gg7+58v407/7cm9dW+rDEFawu9Jl2t5FqdOP7ihtlJTfGD6pY5cd9Zmf
OHI0cUKcrT3T43LYDOdnRqCmiuPxlCj3Z8IYrcUET+1VIMlQIM3NISsSz9yMdLnyQOf9+R9v0J85
x5ebHqdAlEIVSQcRmuJ5NTyf/VOjoG/A93lTswjknrzOd/54ElKXyjLM6A+e+eFeW7LQv/5wK5Ys
0gkm+pgc64tK0swzsxv6GCNgvBnjU+m7OTmmtOf3ibU/k2AL/75zfGiR+kMKjDZdCxr15XBepP0O
ffpaWrXB74xce59yXcIoORFjbnZU/sP9TMUNlG2mrVmjJx69uqgS6aDw2yxUpGSF4mgD/b+k9NIM
06Rer4grWyQ0TQGJGMcyujWaVb1syK7tnWxIFnV5VKS1Hhwqhnqun76G1U2WrMP8ZDCzw2gTeA0O
SJJ5gJvi1PUSbWFlbop8rHaiyEWzqzUewZaTvkCeHvUMuyOklOFCp83tA6Yo4DJGKieP4cFIT0Gy
Gycvq3l7G5Kvf5XdRpOOhryPlaXOeUXzOOwYmkdqKGEOobg0z28WsHKGuT4ybQLPVjqm1KcB/jc5
uHdTZoe9Heorgx+ECdAr3kvU8JPxGFfXzu4/FusEtALENUmuo/HLd//lNdNSlaSAqcZp6AUrjYQv
27DY2r18aTGNHR3FcvvCEfnHnAWvljvmT2XGl8tbF9NkIRwz4oy4vLpUoJ6D+rDpvA2AwqVnMVwV
s7Fgq1cTQ7NT3TmNcSxewshJXtI7E5/2rhbduNqM4OCHLnxswtcaPxxZIYqrURQlJA047X56ErBC
dB6aAo8gBgLGV2bKp0mizRl5TO9VxiFKcLo/NuKm0m6FaWkNK2N6a6PYkUBDqBtLOMjWek7GAq+c
uyrnKWsJGOk44WhObgoskER1FHcN1FDNKfI3kEnISbvC07FjWJ7QryJtpXBevcoZ/rFh/vUZXlT6
kpilxlTj09UW8sZ6LlrELxb7qvo8axji2/8L18L8esGLWn8M6lRQM0asGPDcmSz1gRbQZmgJic/v
WISu1fFXP+JF1VQ1Ery7mtdkFt91N3GJ4UmHJUB0LvkyvJlXm6P/n0uCH0U9zG/j8vjcR2Mkm0o/
v5k6+biMQJBbrVsHXM8q3l6fXF+94EXJALm+1Ip6EO4GAgAE6l3QW56FkF0g2sVl6ZJRQvx7k/mx
JrOU/37Ii19/YAx4YXw+JOkEnv9Y3yorWrwHJk604ZoHZk0QDewrF/3JfsP78z9XvTww12UtDYnC
J53Vim3xaxIQtDnJe3fkHL1QpHeW1uk+1l3xAVj6VKPwxKB4QwUBOUMkL7cFYDwgOz7Bn1A7N2N1
MjZxux2nzRiuQwOhHj/VJgM/oCekUPvIol6i+rPJ7mX9BLqijX+XMWl5ynMx/+GBmCFg19FK8G9H
ZPvEEelL1hRM41W5StluUmLR/Z1QQrZ/b/dMtFlO+oc8WebJVpw2cXJkrzKegPQGCHUaV3Kz2wbS
B6qY6uGs/Oqawa6EjuTNeiEUCSmo90JGZ8hoPYvszgEDVHVmT2zW+bx1EkrxRpNZ3A0Ha8Isv1Bp
NvKUqBXr/lnqmYUG5LfeBPXSCDd5ucnqjOWOSTLzmWIn9Otw2AvnbRZtmql3ara0SLhvEEGUbjMt
jWmjJQdEWVe6AIBm/i4VrFlPhRyZ4Bl8Kd+3EyFrW8uMGIzPXsp5oCUXXhN7PeAVZVs+BGcyEICI
pPz11rzJfwe3fHkV4EoZ8UTkybqNOr9BaBZYjEMGwj1cU/FSwzNxocqWK2KnF11j8gThaEk37fAW
y+wD+l0m7NPipjBXhjdtEySRK2klu+lBSOwzeQSpqyCP1m8xqCuodwkdMbwzNp43AluXBQartUpK
R/0bQJ7vINjMJmcAj0G78kOUTuGjpnqpYqtHY5mOW0NE3VqjHgH60WzMYVuUB72Bt/sYZjoMjJ0p
31XnEVvjSageUgzBGfLODHZIX7qa5pQqKYt3QvTRFW8NdsszxSTi8O46tfaHDuVsSjbxL0rQqi4r
N3GUo3bww1kXTAeZVD54OAHV9krZ+mvSWsUjvUfKsBQd0zWApzkvyhcV7LeLXyxoSRwX5iRGcwth
DjRdm7f6XjRsFKkp+pjh2L0n0cLotxAi6k0lLKyVJdsM/42dvx85PAA0cMO1tNYU/lUVPRRoieKV
dBIPEQdHz7z1l8EWt4v6ILEAgGAwZ6n5+Tcgk5jUl8+sIsrYVQ7aXYAyG+vJsJzgpjBxGo6xdVBP
zQY6yXAnH4v8Bj6FX7stsMbH5qBSc3kMcz6abJnfj7vMlR4eEniD1xbgn45NPCMgjfxgAPv9Udt9
Kb+i3pfixkJ+NsxF8bqea/xh0cobgpLMN0Ein90BMIjIfTEG2MdpMRPssiybDbO0gkB3Wy/dIiGA
2Q5dtd5e60f9ZG3/doMXp/axVYuMePM//QqD+FqzIGppHasIKtyScVm9AESQ3QjdwrI8jIQi45E7
ybcDw4XeQl7NYM+d+fOas27rhvIK2VUrOtPgJLdXHQr6368c4zAivFVRI6EOQuv35ccPtLMsn/3z
yS+9msim/LEo98F5nbWkcS8r6ZAZaPBf9BJgA4du1dZ/93vcLBjd073AcAqeAH4Dp2MGfzTX2Dc2
Bou17sIaGe+VR/ptYrfIeNJ2eYJvkR6Lvbryt9G01cVDOXmmuZaEG8t/EkC/ZNKLpT6f8/tefAwS
NLP6S6zTZDQemdw5icgZYOxsvYKP0Rzk7C0E+GNJDyhvXN9C3KL33pDSPu/WgIak/qMS2JTbmxyV
jbETwYnosgdOaJlp+64iTI8G0WDej+GceYpD1NRuRuF31KIZ6hcJaJrSD6llEztEAq+0+aqrT3Lw
WZ/fR581lNTJZhvBdAo3gro2+3WhHZP6JIJ5spI98QGysA7yByW+PStPijZPxYgjyD4n7Pn5IvxU
sk3aL6zOIWsvxH2uLES+c2Bfwiq3Hpkr2Qb8RUF7jcTnDj6NpAU7s9IJkkWvDmN/SJ/1eCsGK5ik
skoawgoKj/+hRkt91g1tLWXN/61AOyV39+2wqbM3PpP1dlZdkT+Fq8IebivzJJ6s+Dl/VgWPoW01
OszXZ9kR8iSkN3W/qF/6d3ScljEzgXK4MSVW2vGmGHlqiyh2ZX2l32t7+X18V0uH7nRDPoj+wN+j
AqMzuwjMh3I4AfywJjRZG3148q0j0c44LDXTBkKvENCAgJiJEAysfCEWim1aDItdyXCK3lHE5Vg+
B+lL221jbUNiKc28fKGc2dytTZZ99OONXq41bdvHu9xYleilzFMUPWhditaKAW/3lsozO8mxHjp5
xTL2isdPMOwxcBp5lUs0lbJDAivJ9N8D1QmHXfp8Hg8lCGXmDb3dCqghORw0x758lUIv1vYCL4/e
raShXxUYWHS87j4nLBFNYVA85NHoDeKEaNBAwf3bFz5TpHtFS4DLACgrMeYILmlAPznkK1+iR1w3
dht/ELtjVw1WIE7z1fmYcMAHkktUOcKwBEuGCANTZgc6WeNHVm7GkawrI1kVCb4yQlIzbHoF3/5E
d4b+bq4j05xHKiNEzYKqZpvpyzbn0LgSaG9B17RZtPk1B9yoo+f45zb1+SjzX+LYfijKbURSrubI
1bIVyNLYAm/2qyc0T/w0bRXHG0NfedtUmaNO7+zV5OymZH9nv0L9qTkfguzZCn3OddtanSnjYcSq
Ah/sOUXLWvv3pDveF4Vt/pqbDAYC7l00mS6ZxoVxMxqvun9/Ph8jrxOfNfyO6V5GHz12N1n4aXbT
8mzsoQNL471YbriLIsndOrkv8zVYfRSPaxWYpVqnFIEHlTc7mZ4jbQktSFb3eXzfG7clIFzZs0Ak
+aGLKcpUl2gEu/7WH3aS9agYu8DrOw+Xcl8+lcatJW4HxABNdKOyLGcbK3hM24eh2+b1p2QMy4RU
svJXXxmQ3sgxa9+K4E2CsNWdY7vsHqxm6ZunMH6tAlo2IHfHzpEn4FqOHLFQPE6YXiZznyrYbNRN
n25H62a0nsRsK9L8JKnd/xWHyz64rep1g9p2bMjCfFPKW8t6M2mHR92DUK4nIsBB5wXZTUVKaDbe
qOo273dFSmT1e6Ssi35RmodztNb1F58iXskeMEJI7b7qVgWLT7GZWsbS8bHlqB9OjJK3E1knGmku
q+x8KMJNBLJAW0bGqzriFe4OKb0BJQCjs+JbJXFzaNVF9kr7Q6kOfgmtjVXrFA2PCpGJuSf5AKo4
GwCakQtyxu5EZW+Z4BjWtXnIzycx3hi4sJO7oDlkAQu0hv/ifGuxTawEYRXzwvf0BZqFJHtojcMZ
Tt0ML0TOW6CFh1WiIPyjbRE4rAi232wnqleB6NEdLaQGJTNETWGbowedMLcSiUdXCmcvaaYMziF/
gByNcasp/Nj837n6KslPQvOC3X1RyRqWbEcG/8wGhMwXZp4AmNIl/zfr7iewA/lZcmpKqgyFO/Yi
u2GK22uvAe2ZfjYQm5gesVLRCIgPUyciSSUX2tjVwjal9tb41haMn9nVQIlJsIER6xZPMKrq4b01
bn2SO412UeYMbTCYyuWT0a1xfYTSthI+RtND54XamWwPYY3MMzVexKZGK021Ht3IPWO5U8KntKKl
odzEIG7Nk8mnb28TzbbCVyO/rYjZUWYnlCxeO8T+3ROdKw2VwF3UkjKDhe+VRi2rNJ26MDlJp5YJ
GWZEWI0sRQ5u5zdjsmOm2yxF1+qxH07s3697UY/JrdqIiCOTk7qX2WTd5AP57LDAR0YMEfsL5xva
iFcP7T9MUr9f96KymsQQO4sacd3l6FpojQ41/hPAFEvhmVqV+g8wXPKiiI6OxD69QfednXzDLffa
1lwry+BFSBaxaBvdTobRDS/F+q3D/mCgx0K6ufqc/j6Ifr/fC21GSKyu2czfD+6J1g1WxZGOCj+J
kS4Vk7EVvqMrbY2/z1rfr3jRJRfjsZctLeBwOyKBZgou28iALQndA78vaRlghBLxJ+Pdub9y6b/H
pt8vfXHSUic9SjKFDyvrjoqYCfiPoa19050imttLnFh4FQgRQvGOWu05TkA0ev8HN9X3u7g4+weK
oZ8TkbtoqMiwnpLayjbEeQ/ZV++J9SoeCSAQx921uv+HoTlXxvlsUvNb2D4uPr/Sin3o63FyYhh8
IEr0vnazNXnMq/MD6cym66/ntKxS9Mqb/8V46Q9x6ftB9/vlLz54k/QE3RZn1oL36InqZBPcxR8F
C4HuVvIN7LbFOUe/JZ4q6SkqKOX9WeFOvcWGUt207XsgK67KmWSoXjTtMaIrUeMwCTHJofyK/Q2k
TYJ7Vuq08jVPCXunIX2iB/HYUemN9KyBeub+qRA2IwPz3D/45wlko8Hs4kG0DmNn2FnlBDRAALQS
oqHYivzoa+Drgj2AIzHY93xrw2ls7kxgo738Mg40yNs7ZTqYy7DFOoLT4dBw5Kz2NbKhuHfMoGGz
IMTA2MrloVF32tyIqW9DXbfP40Nd/q6LLRhJGyXY+BgbTFvZRzq/upNb6nkcL4n6uy0+Gsb6Z6JJ
X9UCWVTo25K803pg4Uu9vouNX1W8E82TMt4o+kqU8oUcPWndKcoOeWgtLG1XhscemCfSR6rb2YjZ
S1uO9YW2LXEKGOzXlJRs6LQE7eoJPA4hTdHvEqEhPbp0ISyHjbxuSGI+NdvkV/sy3ULvlZ18R1To
yItMT9ITj9O0lk81bTnK/9+V7xSr7DGG90eTYRH/4lBQ/Qp/9e84bJrPdvQa5ouCdzaIyrUVtVvI
8mOMnMEcGS9quIP9J587ssZF+lG+hDCR2wW1Ad8d3ABkQlblqebSOm9Ec21oi+JzXjmsweEsWmGp
y49q/FCPbOSVXfoPCTrtdoM9J78ZlirlOwSoZNXvSDaMfToHyaYTV93kDkhbXqQHE6vd9vxiCC6j
tGFyWw4sbyHA1EcAhiTWnCOns8gpxLJs2WLoyCh5atwUuzaENbsSqFn9hcV/rX5axQ2zWzlY8mdC
gLP6onuTyR6VoaAvifc8h8us8bTUMadDHt1F552EpQp/zxt5ltUhybdWfmNQWKIN9KtVkW+DLCag
ddVJt6LqIhWj7WdDPSW99SEyf1X5Ngv3tfUglszoMBpB04/XnGi75JQLG91YYWyTI0Sa205fFJS7
Mq/Igmo5fpJfAIphAb8Z7qrPkDyQ1KkwSor5gnYscrjzh9jMh/u+XmXJZhxOoQivqOMQ+yH4h0Y4
KdUjnr/ivPZhtzfrguSFei3VHhoKrfZoC1YtbqbKkZTNlLlInKZkg3IomNHvIV2tYSHTUb5Xp5MG
MNd0zvJNTaUSGJ8CwS4KmbS+tVLoSscsDaX4mDJwbIsUxulO95cVf4bBpgb9UvYXsxPi33vIH5Hu
90WMJiGmVF2xaJ0Qjfi9oLGGoNXCsklPGIrk1BFdxm2VRsiwrUWe2d122SabVq3m5t1SRCmue4C6
jpDw7Dq0o8GhGUSwmAI/LfSSxE4rvGVXDRM/EH++3+XF6GmSclFqxTo91SOBTwvFO2v0o5bMw3Ht
VvaUuoWOrIImk57utf9FrPrfu/z3G7io+5Q8rcY+7tJTO9oTeAevxExNAevRMZ5BxiMMNnhwnC8F
J6Xff6XulP+WBXy//kX91491KfZ5m7LVEZNVrc1wXWORJfvmea4z8OeIldNonm+sOhNFQMG4m5Pg
puL093Tllbl2Lxc1YSSWqj4OvDIKfdt4pZRO6ybseTpWb1shFptAS/CuuEYcfoGjY8yngy37HrQP
hI//vpsfJtnGHMYHCQuFAvjIi28mTssik8MsPQmrbCe8R/zkVtKWYJQP8SiD8RnXuTeVC+sm/fXv
K/+gL/l+5YvvJCfwOQrrlCtvg0fSU819KHjYObTB656jt+Au/GjWwbbB0kOO2TqhVUcDPPHoJ8nD
QTwVBkvDLlgTeHqQV4Q+xwf9DiP/v2/zh6PD99u8+LqmMVK7RuMBzTL97mP8TRqEbe2zN4t4jdkM
DCTwmuoLltFfU4DvV70oxCc/T6YgydNTpG0n8TG09qrVOsF/cq0IRGe7h1pRBcuJtkJhrntxSSEh
qq2bgzjv1WfqH4GQe9M2x3XIiTKvvQgUXOe/WeGd2DNdm1sSKpq2GxP6oeT7DI5SeDIo6pRd0kFw
XibnmqCZJ+y6ZUoOgdrOrYBVMopLcUBVEL1P+K2mlRA8aCI+NzZeadNmB4KbM3cMmZxgnkCSmEOt
KWuQUaOXWKvHEmA1GmPDk1jspqPf3LXnkwLvqmXI0GrkVeJczXGu6la28JvTMIoexgY4zmkXMPu7
r5wCNVGtquyeOjAlms/mqtEkW8uPOZthMUOtmayb6wG2Owe9HA9NqoJu++iFG3FEFYiWNfuYGf2S
o3KTnfJpSJjThSPf9SJVzu5gACxOwG1OrzKZ00F7F7cb5byLozufxyV3b134JueHkGLHUH5X6Wtc
1HZESHEU3qPI0GAeEhhWLGs7H+6b7hAFkN+Zk6TtMu9UDMlMIht5IcLAIaRMn9nWOCcmACtRvsMx
6vsewtuAjKDixrCe8nxhBjRB7fajlugtrlJALf6j0O3hZ/dIPkWH2WTkhQ/GTiHkDeGu+FYSfjiD
wreBeIzFm1Rair6rG3YirCPT0+l+Gv0+I+Q9W53BzOX975qIOHRKhdtGcE8ppXW7lV2rQS6QPJrW
rRV+hp2jEAhUkdtiLusEFsV5lypzmZMjp5KXcbJpxPVkbEOO8+3dNL0yDjKmVTU41WckHkZzZU2r
YURYyodmqS12gX4XUAnbVbKspXalJvjt0feAlqBmUR41cZ/yWqY6eBr5Re9hXEKVDFzfXMc5mfTt
0jQwdi/L3YQGlN7jUvb3DfTGntK5bp6D+K7D+U9dIS1z9TdFaZgtJ1ikzFVH+XSmJSXCgWU2LQj8
IM5z4+l3UD+fydOiTtLoggfLsaLJuTE4Upi1kw4l6vRZpw5VXgEUaNEpdZXUySt3jETeXF4RHOHS
thGYJr8I/aPe78XzTZfcQ+bMVtAriLVA0a7d9dZGsvJFev4Q9E0DulM6WfwQRhXVDKJcsujKvQoQ
2Y21RVxuY2lVMJEWm2VlneLp2CufkdDAt6fVfYdtbJzldXENy0rQ6Mc6ATam0OZta/4DiSCbLLWZ
BgAfI91Ow9cP4tRWQ0cxT/hB/GIvNdRrxLsE+9TfG1A806WaHRv5fm61+9m9aC5f0sQeuLlWtoEI
2TrWhN5LrWQxgFkZR902K/6H4y9+DoD9qNvI+4Ts+0BPbQCLDJFqPEnnpUz+geFdWa/nbeOyIvu6
oV00FIQAlVyF1Z31mpXBfMy8AJkNR8VoR8Lj3DRh2G+4/77qH8XVX1dVZFMCfP4n5Oh7HdiBFZKi
MEpPQ/ncswTWyaKlG6tFJiWs4pT5RzutmZhL/SkAh94InhxTFj6zloa1q7Igksyb8IXt2QnFTxUg
wg7o4KbY+mixHFSvHFSJgiCc/nZ85u9UayM8KPlNS/AbH/C8CBnkbKjj88XwqfanOH7i2DR/M4UB
cG2RfOJHQuqY2sXjtMx+EVSyGQ7Cpt+Rx0TPMvHix8mwI1C5OpJSgDVD+StSMFWXThZ6o8A8yYFK
axE6BaJqZkMK7aqWV4EvO/9+mD/4Wdn8FF1msKvA+NMuvkJTmCwrbdj8Bt7yedvV2EsqO5oApZMf
Qqw0gI7BFVWGLX/gWGxlv6+W9vNV/v5K/3sXF+2RwojzWpLKlP6Do7VLDFznwqV33CJIWJFQQXhF
Tnqxyswk3HQFzN0Vlv4MngIsvQBYxzhue/wGswCwc8VsdeUpXbu/i/5J31SWkM4lQu1iVRlo1PW8
H3bAvIy5IqMzSmp9YT/QNCSMXKyuFEY/oDS/fUv6hQixrdn7JJ3rZ63dItTuJ3KaZNqSTDhRmjom
geyVjSWN049GsiC8ecAlKVIlzYYyTxD3vx/ID4Lb7zd0cRYTrKidDLlK/5hp4s4eGy8I13JI7nYn
QQPzGqZII5GnLg2BzC3MbZxsBcMNaPZznq3wIHnz7Ip9/FqX7wfx1vd7uziB5VFZtlLJyzS/zpGx
SMKdVkJ36Rjshu91hgH0qcqWKgWdcDO5agHxLbG1dAeLAewGTk8m4HZl3SEj1io37K4dZOcb+Mfb
/kcj8EVSoeWDbIU5R8QAiGXuolBQe0cCgOpQQpQMdjDt9m6uOgVuf9XLEPclnr+Y00FnOqNw/dD4
49kaiQfEdhlLpXFp6lHy0chkgQMCgAGdHZsuET2i/KigZUwcNG6qCguFNy2Pl0gmiuI0JBgHHVKT
JKA5tI9cKfyd5g5K6yBb87udz93/ful+aKLyxX65yYtTDA2pVsedMp8szzMpbpAOlF1zuiR5MjPv
HjYYJBuJKQ/YQ6dl8ZRdDTjTtbf/p2Pl1xu5OKck01mLVSVMMXNSX5cHdmBIGnujtgksLYEvktlG
vA+rAq6BJTO/DgsMs8HrR8qfDvtf7+Ti7NKLSohW8cydYFZcF6ARCjZAYqsQmIUosqHGpi/ynymh
mV8VR/9g8f7+jVzsHlOvpynGihTSP41PTZ7N3RI6QSYK+kfOG20zU2FMnr6Iq/KXknOI84kp+fd7
8WPHYU4agKMrmqJpXdyFJUypL4tCctICHOa5zrLCfBVSgbiXFnTokPR3hgczMV/72NHAG76PzRZO
jmG4146TP68+X27mYisT2mDMRS1gQ32PHjO8SsPWWqhvPJUZ7uRFFB4cpmbTbZkh56HWJTLG4BBH
N+YYeCYDKLI2mGKutkGz+PeT+qkDIc8miTnoAIT4nyf5ZeVpxEarEotWOkfdzN93NQpEuaRnvIvn
ZJQ8PQJ/Uu57E/f7HkPystauhG3+aXJcLH7fbuFidZ5KSwkClXaozOHI39CSYR5vptvMXJqoxG7z
R5EERh15xUM/MIh2spJmBKlrBei/YjMgM+ttBDOoXYzCBuTnn+iV0vcMrBUVmDIupKW+873eumuK
uRgPOuIUZ/JhvBG6NT6GNj6iQzufbSJdn5D2XOuAqfPP/6+PaCmapYMnmj3y3wvUwCeoQU3bhA0I
gQrBz7+TYsXBQe/2cbTsumWNkICEOn8g7HUnTg+dhsj47jzs1eE2DxEH+tDC8x3jyoVya2I9Sr1x
ckqR0yjzESw2EmHfzVOmnzSNXPmYMSdiKQC0WbKNHB2iuDheWfN+EH8bYFT/50MpFyWI1nUDPke+
N6LeWnoKIWvdBmfqunFFR8TYR2vmStn1x/j2jwepXFQZUpPHXT4184OMcMlHDcJYIuwlTJSl8JrA
S23Src9oxOh+KxWSSLd0RI/Z4bz9wGmqzRdK9VnrHLv6uAucwimKe7llLyVzomdsv6qsXbZMitcr
P7S5lXd55xLcbFElg0r9a/jOuEuPspCnNXg+yo1FxKNq+yUaDL5NcyWuJOUaI2je/f51yYvdMfRl
LBZnLjn7ZKhPJSRH5ALUHP6ROG1EqDxBeGVL/vEb+vo5L3ZC2Cy93ppclLlm5cEQIGIammd44NCx
qMeXtDr0ySPyIE26G9K9joyPmGzj0RIfpJLw4ZfBTeqPrPgEQX9m+St7QLzJsyo/9PKDqr4Jxa4T
3Rm/YFv9/TU1+A9uXkOWaMbiM9UkdBIXtz/KY6T505ScpnfJaz6QBEjb1DbbteVDLfRHpiy4HI6T
7Ar6stKOlbbsfp3LdUqX1m50p3Z0xdbmDHIDlU8BV8EVSzdPXhMOpedqrW3m8A2LJsiuhGogr/Tz
Xm8Oq7o9xIbrZ85Z4au68qX8gA35/qkuigIzFxK1iQaW2L2CR/s9jB9y/MgZvlIQGIvxnQUzYOTz
SQjVmYPzZlzT/CIS/IOQyc01a8wfH+BfL+aXh3yxPY9SNrWWOCanmCkkh3LSDgdkhbs62jfTVm0e
xbCyLXklydFeEpAZTjR4zGBZV27zOm5NlKCLZK1Ha8ncmQjchn3QQeg2jm27oSaWpHWcOUy9Mo3O
DUdXRhqGsew5wVde3HbX9tAfqneZ5FhSgsjS+jtZrjCEfpIB87EQIr2672dJzdzhmdzutSoXVwXY
P10PZpsxGxvB8P/Zbb7s2UZVl1E8v6MNx03OLI6lEl3m1nZCfcsR0Ov7xRStER2JHuoja9rg7BIk
+r+2uCj21+7np46B/PV+Lt4urZwSM03E+Sef0uLl1BL20EQU8jrmiO4lDY3uTPbImtkv774jrUfl
+O/l9QfyKGTaL8/k4pUqBT1JS2V+pdbRiodQghrtloa6mrRwgXt2HHYgzgmWWUXllkMVXYNJ25uZ
TS9PSh3GxrgpKQDGHWNlVdgrRs88/f9xdl69kWvntv1FBJjDazFVUgVl6YWQ1C3mHIrFX38Gde6x
tat1uwwDxoZh926yyMUVvm/OManvILA1bpIdctgNhXJh2Sb33Ui1R7vyjZo/bNz5BYZmWcSRYLO/
WNqKXJISw/z6BaPlY59t6MGjx3L0x/61fY06cGa2tlEcJpE9x4zO3Fcg+IY7YfSU4oVCVguPpvcK
cNLk/2iLMlka+3gH3EWhDCLaWuSM9b3MNEQbn+ojUnDFk4adFb9YpVM8tc+n3qarPAnuqKNZY+6y
jc9sZ+7n0t1wNOn2Nk4QOScTjk+/Tia7JeAHlYFyi3mh9bTRFR7yntILrdaF8GmFnpA6yPxkWtrr
CjE7dS84fEDprjy8H7exssK6AxlDIsrlYoOlq8im+DjZFxQb2ne2NKyp/dtNvxNstNLK/04EGocu
bZf54dPfR99P51AZCCE8NE3iH+bF6GuKSTHNUJ5XWtHm3EPDZv4MZk+qTLCLD66ULT62cjvv7ECA
YBO31x7BT6v993u4OGYohlEPY6TMX2GJ9zr30M14suSdtXfNB/3qomYMbPVaCtFPJz5CDSUOWyqk
BOmyhxnBKxOKTs3u2Lg3Jk2lFS2sQnusp3U9TwAnytyh2yMhX2XDeyFiqPCJYHb+Azb2/BMv15Xv
t3Kx4Rn6QLJaUc/g6Ny0rtKwmK7lfttSGrPwRoz+qK0HgMIm3aQM+cTMKb06G/74HX97Hhc7iBoZ
n6VV3ASJQiifJk/MlyfFs4x16WfjNjD35UqHK7QIUJXH1dIovCuj8dodzP//t/WhGIwg1QMtu4Ou
j9AzusnVdYHJT1QWMxedGgAWHG3Z4RL2r63tP7jpmIhVdeY/67qhfRUuv138lFdRVs7CMv0GP8eK
do6tucLN2clRF1z97n8c9FBMCfVE0kq5+J8/NZlkq6n0fF56kRKDbX2dljP5kfqvgymJ5tv+v/uF
36558XilIW9TUeGaDDHaSQssgr7hg+9iA+VaB+sa43GePP4Y1d+udzG5lEYlFUWNUjBbVSthgZHv
t0rs80o+gPgG0etMj+qTmtPCXKIV//tY+sHsxev8dvHLWUXTSBizEEhanZ2tSo4QbbktWxo75W/L
1iliyGtT+IDeLHMWHVwhXrEJi6lgygsZWrKxHsaVyO6Y2Sc/eTiEnL/f4Y9T/9yosOj1GZR6Lh6P
YbaTXoQmqtkMXtoWDSvrV+AXToe3gdTz1gFDHZsrASKPn2f3crm82q34ofwnf7+Hi6eU5vJ0NmKD
U8N+8nJ0YrmXIDW3W9f6oA53dhuQihz4yG1W0jVSxnxmX1xXRP24Fft+Ixfr4BBKUZC03AgSYksH
sr0enTZfYxiyc3+MvA99EWu/dPUrKgBJ57W38eNJ49sNXKYAdkqcmnUOh7OkF6YDEdeRLWyE4pgS
PrLO1V2FuwmSWGqbq5SDePeIrdVSOQ0u1W0JCYS0VKv/L+rr39/P5d4qyWodDZQ1r4295GvsmYd1
ETp55o/qEteWpa1TPiQ0Yn36kGNopr8HiN6j3B8A3Frn1rVR+9PE9f05zXv8b9Nk14mTIkeM2myF
lvAlAwCF4wPcfe/k983ihH2mcqdff/9WfqCnGv94Dso/r1qkqlRGFVfF6NHMas6vmmi4V5anYRlH
y46qLelZndMRU78zNtMWe2tkuCQRJ7ZELkdkS15zSNGxoRfwZtE2xfYpvwkcRX09sdtxZARmxQYF
YfuLcruheHFL3MBSRGoWehg/sa5cnwTkn5Y8xQJ8oCuzkurySNRmaBSGgEaAju5yjm+Q7qPDCVV/
ydl7YwUAaq2GbAGdONKQvVhNGx5ZARJUdiIyKbSnxRFLSTpem7y1H1/0tzu7WC0iXTYaLaIUXX2k
mL0RRejpMhy2rbmp+k2Pd3G0sQ1NXhodS3EidO7tTNDIgB5YVtZiMZ8EynoXKC/JdHeGZpk/Zf0z
KfWDU9aHAfmHjlSFFI6JT16sH3tI/xk5MsWhRHz5GBSbGPxH96zy6ii968hW0+62jm7E2E6ztaG7
+KyzV3LvwuXMJ4vEhZIdu6/wCDAEnpqgAGWbjzFvAaFssJV0aUnrU7k3kiUm8sLcDWs5e00N98Re
E9fpkWhh3bp5maqd2axkPCY5pVgfXzBKVcvPx41I3hic9Ac2wljokyWM3lJzYGbO2GZh7ir1n7G+
NY1tZ92b41oXVgNFPlj+9MP8KF1JrrisEt/UHrCNIT1NaYyBCvOzZotjziKTjtIv0lbRCSXUPnti
rnEYqeoqlu7G8L5I6cQ0jyqKNWODnPh0B+WJPBNG53iIgmet+izcetoWDwneyvru71/hzyvWtyFx
sWKZY8zuM2awds/kMJGPS2+fU7txm1vkJMheB3GF0ClmnysXnj/vy53E96/kYpky01PYVxldKtmX
aSHafMcH6039ANLPZwAcO/KvXPHa6L9Yj6YmTiXpxE+tMbE8BwQPJd659IS3GaDWgWlf8GqFK5uW
HyvT336ndlGZzvqTUkN3nHdos8Q+cwTqrT6wA+qe3UPycC1c6Sc1pYx8k+xvBUO88XU+/Daby9mo
xyTt5XcMrJ4eaOk0jZNFfmIte2EXklG9iVhVEG8Na5LUwdZTIhIwnyESYZCipyclPHWQZCWWG3Xx
IjGfMV+jOFcy3xL3FOP+g+7pzy/nX3f9dbL7dtfn8RTqkjgrPaQZ4w0uZsB1gNs2ptwmuaSx5ose
O+G113PtuheVjhYtclaFs3YCs7O8GO/PD6Uf+w06HEa/4g7/SeLaj+fUb+/oktMedkEr5ko1iwBQ
ISJqIeUUieOKAJAEZYSAumrxtY1XlyY9os/mQ4Ib8IRd5b/6JizFMmWKd39ELyhpU/TtgASZRjHq
yXsqdne5Xc69P+o+IHgXloP38e9X/UmfwRD991Xlfy797JFr9RT931UDANaPOF81XjS2dq9EPkJr
loNysJp8EVgo4NDKHyDQVrf4osm5eLm6V/x50f73LV3sRoaokjPFRPWAVVdoXeJG2tdR8y12gZo7
0esibBnyioOQTcpAHQw20c/ZFvJq+lxC2YIAgpK18gTYA/bfH9dPon1ZFaElkWGucJ69mLiaLjyl
eUQbXZurbNVqDgPSD9MOGsFyZhJOj7V33sTvVy47n1cvZ+hvl72cubRME4sy5bLZauRA6cIdGend
kzbuWDRKyMDFYqW9XBNSfKWx/Xld9iIiJSSG5MWSRP0sz8Pg6+OAx24glSv38uTK4xKLe5PtE4La
GmfoKaFChvlFMjuqVHW0a8o5OfkhsbDQcPg61vDYzfsrdKj4eyLFb89ELsS3unzQ+u0o+3mzziMf
+aFWM8uRVbiJUWWej3G617N73C9XPY7GH9ONqSJJNEl+lNEm6JdigLRvLTOI6/Rfq0Ec/yqpj6Un
d9L2JZQMBplsw/epZLc/rRQDi1Vg97873dfoJFJVTVw1QUCCGI0El6UueXK4boZPUrSQAONcrRzp
9EngnV/kyVKABFDXb5ya/bSlDqnqO0Ln7a6DKH9+ybIXOdz3E72IXVgZy1O+xjmXK+sUnLjMtuNN
24eP1t3A9vozCxanyY6G51q9x3V3lHsHKxhTdPZ0rmjbBJCCQK0SkJ284YHK1UfysqWaGdzRVbyj
7qR7U7XRNUzV+q9ihN4U+RlXJCRjWsTPWJjtWl2CGuj3WHRwX5z5o+P4kKgvA77TYnwz+Mx6TXe1
lnJqbAftPcTVEeu/ZWAG9FPWc/GWnFi5WjeUAwrkPjX0mzTZN+puCpdWshnOa2l46dtNZj2qYECm
sl+cht8B+52X9PSYqNqiyN6dsHbN0+/MJIXWAX+VCxuKGvn7DFhE6Piu7/r3Kt212r47uRUCDsYm
hl3krqUjvExkjFAeT3yijKLXkSbdK7p7tvW6aFu/ot8kzV6ZIrQ/Dv3zuCLEQBX5D96Ni29GGvQ2
TUMVv/wabbmV7Y2ID8J6VoQ3LXxvMDY3EzN5swwG4jdXJ5dAeT3YCSO5Z1QoHMHW+1VYHU+KtBi7
XRJstPaQah9N8MSW2wmyB9FoQXd6CMmr2zPiHXywcpCQTHULQi4fvQ4CEWLoWHmYssc+eRHLVS86
MCyjq1imq7/2Yu9Y4Cq3olRMOUIPBM0Y4aGw4kVWQDHklvKBkMfj1C3j0Gux1LHd129xh8r5mom8
fYvuR2Z13A3bcFl4ACCIr7gpzgtjWqWde2LQiRxfAno14fRUq0woNgKOul+LmsuobMzNKC0nPhq6
IBX2PrcH3BEpTP3zO/77JCz//GKtOaBCUinqXxQVh9I8nYJgmCcM41nM3CRY1Za4gPwAD4ZBmmzI
TFN9WNoCUYjkmKOGRUJ+tsu76yjTr4LpP6bmr2H277u5OEDGcEx72QT6ih6GmdapAsQtynxX72Hp
KvOZvajWKoQCRwlvAtIHUIQG76YGJK56k4ItOjOOtldXyJ+mVUVSEICYGrvey055URPElZ0EnhLS
eKrZvmAugD8174Md02+aPKT5mXta6tOV9/Pn2swT+X7liyeiKBIt0M5MWSSZHU0coAWMnlVWu02x
RFSDSJj6VjUdRekdN8bVFWUe6pdv5Pv1Lz78ekRnoghGele6k6d58lt/pMZxl87iCsdAje+EduLG
d/1Sc/4+NP88aFz89IuvUE8qqy4CfjrRj1O3Dg2Mz0eBk3NBtXvIkAJLTBgisgsgB9ZDPWeioxRd
nYcjFlvw2+lSBPrUPUsxzmf52PTvObZR6SaNb/PpSbMnMqxmydnf75vV9odnhsON/GUdPZ58ucGw
GEha32XJ3fmoLJBrGf4Y3upR9GwF1BxuwJP8AnUTEbdD8kMjLdJPZovq7JmvmD5ApbCsnNvt8FFI
WwC+mg68tF2b4nE8bUTppbD21DdEqfGa+r4nIbHG+9lypj/k3RYjAlOSSB59Y0fC0aiWHMHG4SCe
bqB5F6zW+mmVZge6mp2xaBjNCfc3k5/5c1D3Z6NvTZwsQg6oYaddn7kVLgZHeZZtlvQbAQLOJn3o
TkTsLeCKPOVLZkaS1PgnUXBvc9wu53snewdLM0EuejJ2CHpBOlryopZ9RZ4HsE4KNImDPV4PV2FJ
rryRpdHyUNpmsMfMObRewVEy3mtzRKnwWfeENUwE5gIvgpHjYgXpFaq7IJIc2FE6gVP1omRIEv0+
/+/OOXUl2Q2nY8dfhuYoJmPivA5gVUZgjDQYWJ9DtRJxJKFlgRhG0NFxn1SrAVmijAYt06lFgREC
0w4O/N4YvLq8rcPffeL3CewrR4Nj2GyaBFbSijugw6YA1rnnoZKa17B9HTHlbrpZJ2ZXqLY+9Gie
3PGaS5jGPoU1FlhzU+/LPVBdW78xyeB8xJrBBKMwsA+IllDMBvacHCr3Xvip6NtK3/YgL4OzMw5L
ElMiHcuVH8mbUd7AyrGUOyFcpnc0um7x48iSPczRhHNroqMKSJ4iAaTnVbXj1EkpytFve2OtE/ya
2pASdXXVih+t7DbsJ6ytwQHVpVOOzN8xbaEHSGVndr2hBOVAzKycZFzy17MCJhxOcNy09O+lRfdg
HTQyPDa43FFhIAD9nb2eoeckLo367iXWVlhPaQhK0fK87J+Ebc0J1VZWxQ3qEQxdNvtVIFkbPua5
yUQIFTHDnnmeuUXmLnxswnVh5w7SBhgq56PgsYGKUphtC65YmwtV/EBK1e5BSC1r97RBmFfRBgfx
UNx8kVeM1Z3igrsEoD88J7Rozkv1ydwA1yfa+0Yhh+R3iiB0JP5jVDbUpivOYGrH/l3dDEfrEx/Y
mVOkj0Dxvj7Iy3Y5esKHdidsT8v6rvKJOKz80jutxMkb2BR46QqqIZVGgL+YWbLl2HnUn3i19K7x
BmwFL/qd/a7Wsld9njHiRmvlENymezJsx1eAolq6MgfupvSCbItQbJb8zO5/8bwRyZlQ7RITfLKl
tAjEBCohzc9yHTwSxmiLhwAS765dFW6KppI75xzCB0XnegWR68hnjstsa/GX1XRNYp8aTGRHS1x+
jnyb+ZU/+u1Kt2hhLCfCU6UjQOzXirjJWajEhTgvFHtSS2nNkb1UvHVvEq5L+AbRa3fkU3fk5+gN
3PZuXNbM2RuJLswDHK07TCPpSndqP3A+RkT0vHeKl+vBbdxwFfrDO/cSzoawFHcphxVtMR+1Dmq9
JO7PtUZbKR7TYJtBGTYBDQz1+wzDnmCHbgOnfcBZvUo+284fcx9XPBlbiDZCNB3SjGnEhaTj1mc7
Ba+tXnylzlPzlZslejARvHxJ5nF+IOLCswqn/oiKDYV00BcnNJSP/T2cgEZ3wo/Kz3zhSiban00l
Vj3DlGSZzDls/pc77RFnYFlKXYK8AmzHsBYfFJSM1BL3WP1UChbCDadjNXKb2/4XQpV3MXBon/AV
3hCVemUt+9KYXi7/3+/mYg1upmwsprBN7liZJhKuUHSCh7sn59N8QGNGKX7sXLaF6m+1huCBFBX+
CVREXGDE+0bwIOqvU1vmxfcZQWOhg9ht1VtXntqfZeaLp3ZRwmCXBLyr5KkpISYyh+BYfV0oi3ry
T7I3k4RJiUNsyXLP+FF88emaFOKr6/KXJ3UZsAD6pA/lkSfVEMDiA5G5g/PtkErIEEnfqo+sc5QX
477j1O9MzvBLHVc0RHI+chipNqBk9Fn6FvRh4pbP4ICa2ibDHfcQJkmZvThwEOf8znLMhKw5eKmv
vOr/zyM0JdSgcx1Iv3iESR0Ect+UCScBEGif5P9ALzsOYPujHQ0Te3hlhrGT9bUn96fv/evd/evC
xkUFW8ji8JRrecIWF1CguehvpI3gqo5ypEoHKaWxg8k559d21j/tbA1iVP/f7zUuKrP5oNRV0Bbz
Li19mwkA2rZcS8vaB3i9K7fK53nLrqG7EV7k27/vEH88dH2/tPzP+mSsSmMhyzzqYlu+FQdty8eT
wmjcBy/VUjsmt/299Ttx+6fkqG7ij/8Av/XjFvXbj1f+eQdqNElZNfHMwVQQPHace2oU3hZIPPAq
m4fpltmS7SmMGqIXrHrBbuRGuNIw1Off+ec38+9XMB+7vhXlyU0US4XQBobc5NUFu7INlcBTtlbo
1Z6cHHintBbPy+At/ALmMdVZh/6dUgkS2PGgrcYPktNElEfKTNsAV5w2m/LT2o+rwnxlN5mOYD2X
8y86LZiUjAftlY2NhFsIh3tG7wIMMZHjFbKFzu+oVbDtrcen1mSm2vDhxYXHTA8PLXvtN9dOlT8e
cL4Pg4uzt4hXZmoKRuAcK1T9mjVsIWiF8/3p9fzQ/65vZOofyYLkzrZ1S2UrYLqF//M83ESv2kq/
OZHMsR9feBzwC+TKL7aGI15FDKs/HX6/3+bFEbQ3zOg8AWv/cjuKj+R3Vwf04rQWjvLZDh/FwbFw
0JCOnNwoh2JrEs86v5aven/mqiWcpjlkvGaFIB8aHx9ytHIx0FHn1BwTVWzLTJqfeufWugsnSV3+
B/FGP401UwU+jCnFIJXz4mGP4dkIz1oVf/2KOQ5eemLfiymqcIub9sp69KfqmzltVklbMHsMkcv+
c2TnrWQS/skRMFlRYJ46hueifgs+SwOrSEG6OCjLM3VhKPbLTNiCISZiWmg80QG6QNL5vPk3ST2b
47QlhByBoyUOlUby2eex32k28Bx12pYceQHuVi4AjaK02eRfm55/nKy+/5SL169X//dTJi6NgZ/v
xxvuu33waJWL/tZ4jyiGP5334yc7dq30p36bsPEWw8WVWfPHN/jtmV6UIsqTOaRxyzMdPBWQIhVa
V0XlnToJKCHN14XlOX6kUT+0XjD44De10tPiw6nd5KBmZ6De8PL3W/qz+Xrxmi+2R0VVR6ZScEvF
Mw35wT75xI7a2WYigs2WbiL3miDvxwrZ97dxsUoHoXxShJ4rjt6I8oFNLCwfAvI4FEMEAWXSuDFU
NLb1Ds4fm0wbrPgEntjKgApiL5yuxo38KUf/50O4XL/xQbeGfOaW5mqpPAD0dNiyhm7CNgdEqwnw
Ntnr4arkiDr+0ocXVd2VZz8u2TayQ2phKL9P5InOOsYcMBJu93tJWDXn51jYxOVKCdfG6V6rhEXF
ybwff08a0OOrAWh/Nk0vfsfFhkDJ66Y+S/yOyQJ05/B4UwwFRKmCwaTdAw9AvQcnl5Z7oh9Ir1vM
p26Su9z06e/D6udPzhA1BjtFWfmyKJuUBcTZ8uuJnggkcPMz69ka2398WpmAuDeC6NcIu1wpcxsf
YaTq58WqFjYES5Sm9/e7+bEEaX67m4sJ4JRErZVm3E22anBevE0O8QxK6YDdRYO/ZjFdB0/zifp8
tfr40zYFuSulNM00Ne1yT6rFojxqUjoPrZMrwXPp3EQiuJIoyPHsSOn6FPp4X+Y0j7kazVYm6veV
eqUS+acwdB4Z/76NyxFuRMVoduHX+xCBQ3Ac9lJChiYkYYUJ4tczKlcGz0sR356hFuzbLTv9paH+
hwF+8juqRhJwZB+g9dX5+afl+fvNXQxbUCCt3ss8o9bttpTLVPMZJdhJ2w0cqxG4EVfwEskv5pyH
NM8FmZ0MKyNxImIZg3uqPf+B2uKnvfX3e5qn8m8buy5OlUYUuKcIrECCKhVrcriyJDcM16ng0S5K
oTAVFKHKco2CBFBxCaTA//vIVeaRebm//H4bF7vcvg3zogGHzaMxkm1obkycsIu8uo2K57q47U/3
Z2CU6mswHrLzbTVAx/ZEYR9BjIpvZg13QpFGTxGOLZvaMYm7iTdZwH7ymMRsDmvoCW7ENtK7KheY
9wd/3DmqcqIS6DcYl0LfVh76KtWEGHyx8qF5+XEQ1pLsgLey8dkTfgcn3zFJDKAa6IV+z38nqnnR
lfaExO46fODHJ/ntfi4Wuhz6htZm0fwkkRxy4MfsD8zCacRFQJy6jdEsyG3wbV8Wd+va2fTHMf7t
8herXpgURYcKP56N/uykCkLDMDjT/YB/SXeNel77dM3L/qfRha/eot/JCDJQsH0t/t8GcSZVQW8V
RnwHs4OCNWd1XAWb4uTVwm/MDR9C5hjUdz+zNbkNQbvp0fll4epaTsufAZkX9zE/nG/3UTQjw4HI
bNDO7VtBdY3vxhZXKnXhr2ROao60FK8Yan9cDb//+osdbDycp1nQE3M4yd/01otGb1Ystt0eBpTq
gZOnlxlTDQbrNYc219T/TjZF+r9/w3+yOS5+/cXqM+hh2Eod9zHvLgi6jWzEF6eT2+Hzjru9KN+V
5mOIQqA2/UHzCs4Trs4t8g2kot8OlL3r1y71k2SDKa6bPf2ZsIyuhY1L/9vWufhmeWDoSUwyjWXp
crxMcSEk45hxwhg2jbFSRi9agX2z7mCCtp+km4bapodEKyyirQkeDeNUAfK6RgQl0iPJ+LQ4HJnx
qgnd8WAcmmgZ3cSfQbxS5N+opwrAWrC8xJuztoBZb96Ub13n8pfrqteXu9i0c7bFyczqbdi1LEtx
ob5qzVI16OBElZ2cPZSJuXQ8ZZ8lF4yE1+AMEOIwcbA0kbCn1p1mrBIiBCYIYyE5y6fsd9o/pBOW
XzR+xlIsH5Ood6TJfLWkR6G816RtWFEsFl+kepVFD2H2m2TT2ZpHKzKDeNP91qMnNf1spN9VZnfy
L1h0fhOszdyX8whtsps9K4cQMwG5Q8l9+Jaf9zyc8jOobInDrbDJtknj9J/o51J0lXcdKSdgxsz9
GSxYvZoXfjS0EMGAkbj90dQBy6k4roN13Cl02Z9TiSivBcqK3Jpjc+1oOnDV4KgQvosT+LznHYWC
thDq56AGb2SsxOSpp69Jqm8Wq4tSgQrRg4LkbN4VLxqkqr7dmi3+ZwFpL3l6n0p5E5nwNB7E6WYg
ScTc9dK9Zu5HTkTTQW42HNLpuPTA7+2aXRtSTRSQxDCIVu4p8B0mY2WuK5KPqDvYzV1aEZ8cOLWT
7cg36asbi0J8v2qdYJn75wdxXJDDWLMMEKpB2Xc1fYYYDKgPVxuBrjiF99qlEb6jhpNZTl/YluXq
DodEJg19BaWFTSSd2/7QufKd8Ho+lIQtLBGzuwSU3smLt5MHxBoqdQr0V0LDc6uwFWbhnprb2gmb
ZaEt6q2kgxtICBAq2Zm7IL/OzwDgqNYXCdRpX+cXQGUjpQmt9F6+b8XNsCbzhFMSSQWZYzE2Pf0O
ii4wC4B99/HB+hx2bPG1z+oxe6yfOdxkJe8GjKKNO1UpH/WtfMC0gFNhMS3VlUb601jvSGsvjuo7
pz0wbJmXtqtGeMLfef5oP8YRjekbpyJGHjvGxm5fTNz0xS6Ecxij018kTu/PT5LyD+26JCFVaLpV
9SX168Jy9M7OEWTTEsiCA0QOkqj7B3Of3xvHYTEurG4xLHlW1efgyg6QzjvgodnihcmpJMOGjw5r
bfHStLdjwJTlQBEmaX6YliGrJWE0zGEgs1/Gd/3AFEbvweretHZ7shaRdLSqemkJNChOFclaRJvi
pwTf0iy59yzaW8PrXDoAtrxKx+dWs4t3aTexHUmJ3T4f2hqpIBseo9lOnB/ip5TYBRjmx0Da1gao
8UVH3+dFM72J9M3dKI8rrX/I3srOzelSWrtTswLcGCevQvwEJxx9Dlc3pcUJlEzrUpViVPG2M81r
oUU2zyltoUfavlLpKDQk2rnUU53psK5OkiPS8JHR2NvQsKn5jOcFkTV58gosftFK4r3Ok4yqj2ha
ono3YDAJLsubiNGXwJH+LcsY8iiLqEB45XP1CRZaVOzMcLrHtHWiW6p6bfGSaYabmoT/HfUtHTJz
K+6bTwlX3rjRHcMHbe6F99g9LBJ5ecIwTMnuCWGTjMWmogHbPAN7lERfabd8OmcgoS0u3/bDsOz+
fGCsBGw2bucqPZ8lJSze12gA1EP45PUS+G/yDF/IVipHT+9uhso3w49Q2eFsB3tnuOIoLiNWgJHa
nkBaLYSc9FgVK1G5iwH/H8Mb4S1HV8isTaitmN9S/KPxRCZSnTgFvlqBJKvBBZ4T4xPQkGqOHwNP
UmhPywkIGig72I10ILEJuBltGP7T7bSkuwkDmgvqQYE6iYEtVp4sZS+OvlAQbXIzmC9hTAYPiuyG
05UZzHyRzNUsEv2UJ53V9XQ0T9jAA9R3qzrxLVailACigql7eJTzW0U/CqLbqTeGfmSIiac1sUcx
AS8QMutgOBgDE9H0TpeG7BEErqVzThwNzw8/0wzYvPQsH3dqgWgSWAT0HT4OOoxmvNPjQ6uC06CX
oj4l1RMMS70NbFmZ3zdZhH4/+jxBZfh1GlZxJOMw6R29JTrsJqLjKE3vGNihalImASdWVa74YvW/
zQJEFja93uPfNXsaMb7ME2a9JM8oscVpRlmyyR5ITdPW5bgu6A3z95xxbNG/iryeh21tEtPjmXTq
njqtka8Sya7azdSzP1xm6TF7ElfKURgcpuDS+uTFtYab9Af9VzDYNQW8xi5PoJkWUPQIyirjTd85
RrNhdqziPXle7GskFcrpDT/tpNw1ZOJkc97LM4/LPD8H8cYUVnX8wdElCJbJuCXzcORZ0KqEYCss
dctysv5QDzd84AmQBpBq0OkqP0c94Gb4o6vFKXEw+IeSl6sOf1zoPSXe98OyFkjSdWTdNeVdr281
475O36dy3fBQc2pI5rErCjvUdvx0vovsPDdNxxCLPto81CWIO14CTn0EH9TgyU42CtJz8ignhy7Z
a/mzJN6O3UaaHPNX9hT8MlUHXxVvMOBfp7GrrWp1ZyT3Qfl2mv2fxbA2iKRuWQhOLfkN2p2lN1Dl
5YNKYdlCjzoclGGH0H4RYypo/dO0jsQtTPY0gt1ePIeFYZeTPxF+knEuNjtrSTa13hwMdTtEfq6+
mNWmBWgqDP4g7bpuqcDQTEGyLMbIHxVXwL9jeWnvgBll6iwyrH52QGqHsG4FViNaVXBg9aK1cyY5
LboJW8LOTJQlEeyW3haonkqzKUhvF6bymEqHIXyWxV1aIafrVmfhIYL8xIIETFax+SeR1jXSIMEx
eqcbl0a0nKLleFqF+g0AAKxTjho4MToM3Q513GbJvTpua2KAqFTli5LZQgpu6/TI2aQGcRxaLxJJ
Yz0hAHZ39k3TI5B4Em51hl6W7kRhM53XPUoRwokkpjvsOdWrGu5YfmZ/HsKBIVp3db+a45ZO6X2h
OUnzUETLmqi48ZQR57VsIMaA3hGCWwmlPzcZhb/N/pMQI616mG+3S8EtI3HxBWFWjBT8AXucnqsB
ikCyl7nNFghNzZkyJUGUgKNg+GWxLw6rtTX6RkIU5UdZrNrzraLZak1dcdEiwukSrP52JQNwhnU1
HLOOLeSm6XOvOh1r8b0y3fZdGo4oPIziduKU0rCfQNBWeEJBi3+rM7HI5OEh30vDwkWPwfaInqO+
5g9LnaOzUL4jHD6/z5VH7Sam4MQOpjktVJTF4kMi0D9i94V5ELmy/JQWSzVfnUONme13BxJEIM0t
ujmNCD+STZTMuUmIm7dUqqpweS4JyP41GmdiAxfJack1ptOi01ufMR6fO6cusCkMvwbSNILKj2qc
7syOfelQ9+dfUZhu1YOR36blOkn8zNgmPdtH4AzsuNDCpcdcWWr6tu4+hW2GryxsN2fj2Fjl2sAJ
ktg5haL4kIUIsVx5eKyz5yF7zyfHYj7FDRlULpV0hTlCkdzGfGwGQNvv1BlN9eR1qqMDFQMmf1rI
oqv198IWqVLObBlZj+ZtOd3qxLIarjo8Tj3IshgO9y6WZ+FzhaSFvlEneUrnaMNqUB3Z4PBxIp2D
iYoQPCbHxE25VzZHFqdr3H9AosGOx/mNUT2A1FRGvym9BOzpLmn3lvFYDcu8XNIvZGScIc+2eyXh
m6qoj7PSBpuy9uPaF9FOEENwdk7xvq7cgGaVaLz0ymoa/cR0aamVvXeu7jJlh08y4/K5aTqaSBNQ
ExSnI1a8rpGcKHuVQSOiPeySHTZobjrIF5pG+OyvLmcSJXsphwcpp89hRn4cJcolZ+SR38vkS/+u
2cjtp5zc/P3UrPzQK4HNwR5ApH6k/tHM77qOuVD8qhkAayb3bMVR3W4C0OhbhUhfvb8xFdlFDEMo
JlGAiLCxyFHxUjguM0hdSJi9geDaaVVfVvad+RhVDxX5j9S+rlR31B+KS4QSKyqOspkqdFnuluqm
jRtTiu8GyjukBOvnPY8GeJPUrjkL01FYkhk3F7kD1yS0uSPOxikje0xfLXgwwcfoTQCISaaf+6cW
bHIE5SIqvYap9mCKj1rk+Qm7F/VWtwhcXhnWLjfA0IMg7jm8OkitkopsUK8dfv39RfzUr5l/kqWJ
kg54UL2oXBVqTlmbq9wp+94FESmQUZm7AoxvHMS2ALV2IZ9QtJKds2F7oTpTusQur3vskeKXcMKK
euVx/1TZ+R/Szqu5WW3r0r+IKnK4FUHZsuXsG8oREDmDfn0/uLv62LLq1denL06dHWq/IFisNeeY
I1i4BwErqoR84yLzG08KREGsBzmLbvESh6leZPjlAnCloJ9II2MXeIVg1Yn/V5lOfEfytZ3vAnDj
C4/mDPXcwgTIMHCzxoFMPwGuBSmSlUOeRrex4WgC1uqYmibJJm88P7LJj0wOu6iZx8JWKKDnGdeZ
4kEbU5EIjBfpO+eGHL9u5gSx7vDar1qdm5lOh8kGmkOdgK4OnNNuLJL3VthsqSH4ZgB1jFzKdPnv
x/E9RDiFjxRDw8UTWSXK9ZPxZhoVHYppXgt3kK3JVDwWdJgBUYxP4UBM1+TVSBWnUIExa+gK/lH7
EFNkj8SpMBaZU+BCwkNNoFY7Q7/jCDvc8xXMM+LNSG1td1S2LwEj5oOL/m6NP+kTDpg3mrEJsz16
YJ8d3e70hdk9IFFRyGSDo6ssUBXDFbUY+sxU/UYifkbV5jFWg908qLYBGLCLjSfYecV5TJ/naJHz
70dzDom1FBNJnyyJ2O58z8t+IKBpLvRdYvFyCGwRtxgFo4J2s4JF6kSVQ0QDIUKjE/TcArUPBxo1
FyX5hduQz+1TP2/jZI0M3GFWTwv2AOO+nbBOECl0UwQwzTgqw8BBKEYkOSZAIKLvCgnpWAPPAqxo
BLfEFBbeINMW44OJx7+f0Leg83Tx6PAGTbQJsvnHwXioRIkxUBDdCqAXZN14qbk2QqcK1j0O/c3q
iDetI+rXebYvpJU6PMbj7cjs8osUDNiUgf9cX7on/cwQyPp5T+rvfSZv6t7Cqx5twOg2sUeMbuXk
D9TqZL1gW5o/a/6r9FEZ5ICu8nCbH3cCXPOGmDC8y+wy2OrZVyBCl7fFwc1Uht3XaeXx7Ho2Cgqg
TkS9R7QWqHSnLGKapMO1nnl6v4pQLZpsKwtZuFFBjkjrNYTrzFxPQrH+XqlpmTdxRUG2rl4RSmsu
En8qDs0ZqmtivRQgShjmdLjQdP+f3xT2uGy9miEaCqniJwfCQQuto2lZ+W0Gd3kuBJDUsTSP3eAF
02L4rWZi+x/4vJqOoK7TZfqhQnXG0Y0OPencf9/MmV3v182cDjbDY5bnlcbN1P41TPrMDXTizAuK
dJ3k4HUzOCTP4CGysBgsaxetpE3lz5jr9/VPjgAtOqZlGBr5LUUH2HZi7Ptg59fE7/F9BUW+VfLh
VjYFl6nLEQ42eabyfWfcCFC7r2I3Lyd9oA9JmV6C3rUGSwgjD5LXXnPbrb+cvUM+htH8oFzB9cUJ
OXy1wD3j+2IKAZunHz3T4qkpKNek48a+YwQrsfuiyCxK9OCW199GzyhselwdVJykipf2Tg+d7GsK
fMMvIt0qtEMqrXwmkKg6fmYp+8AIUzgl1q5iKgLrfFhO4i2HfNaLI6rpE/r92fP8JpGJIqoo8U/J
wmJAiG9KM3BrBIWtA4870ozYchTE7eQBYJEtSDG3vRyqeGYv/H3l04FgAfclHqaV41oH2tzh8WDt
YoIApnRT467zYuVudId6a1kECON56Y5JB8fwa9C3Au4ZZXWTJBwl/WQfemnwq196Licf2THBlksM
wuIWNWYL0ONvKSvLV3IPpW4+Sgs9vOmjJzR7GiDeQ58sQzxMFyZVcrRqyyNjg6v0xV+iY1lPrMB+
pkwRshyojrRHU4K8I5z5hL2zwcyCeeUWDzD3sfe2rrOXKl4HCLQwooQHoGjA5Ss5u0kAW3yUERFh
4oCIcF1Ch6Fpu8w5joPLebBnvyzL1JlFaZPq/KTIOzRCqsmHQ3HLkJoS87hsoXl+oQ06PNOWBoZn
PEKLRJrstnhQB45hEVuC2xUIBfkp9bdJBpaGGzphEzmgAfg86x9Jvdc+/r0HnV9JP+70ZMBXZE2U
FPL3nRI61TWrWl4hVAk/4gWCv7XF4ORFGd1D6kCa66XZcSWtjJX2WXrWij5lEW7IwblwT2fXz497
OqnFqqgeQnPgnronEX4Lij88gioHXdS07RyceH6chwDLh5X4fvzyn2g0Fjyg8AXsQro2LvBk/7qq
ozrE/fT/vsyTj42ho5rlBbdDdyxUE8ig31Ozl/EiJedxnDXLfl7f68/GPgcNnYW7Zq1vuoqMUjy1
18xDMKGXyXYl9uHCmPibJX26A2kiPYzIeYZN68k6q+uj38fTkxorr/GszYik5u5Guy1AfDvW2bp+
TXVPx5NyM26zg1fdkp4OndyY9fdW5zHLZgAAvlagMLirB5t/lvOFeFYHLEw+lbrL3rK1bG1l8aET
V0p9FfV2vOlVV70dPwZ1O7EAML5F20Xr5LZoJUiZj55VcsOG/kaWX0vCruBX14RMNT0Qh9PACAZZ
e0fyP+1Vzr/Xjva3StQUTPom9Z+JUdu3OvBHsZpbrSGkXVrcisTyYMR/rO5Uxj4gjlmz9SPeVrHU
ylUTQ+7HBmutcQqZ88PrAQoctc29gqiehOaAhOKKUo6pKIO0NNvICG5I29Juuw+8i1DxMcoiZwFb
xRkFaLDRxlV6fDiyMEGmVhpIIRhyTfU0dg0GVmsLjML233pk/Rd+8l8nNtbnj59snTD4U7/HdT/m
J9Od07YPTozFLIcfgIPjb8aPMiDtdq56/pqpZ20zor2EIVy8hZNKYlAPVlPHSUH3FAv4YOEFx4w0
cYY3CQ/0WeRjxYBCSAaJsSHN5iDPFyo75W8/+/spnLQHRm0aRdTGrGTm7C/IPOjf8sjudQ+rK32c
x8UmNjcaAVnG5E0p5S4G2vQtDO5IE9umt6mxCppbfy25JLSSyhzY8voSm+Q7a/nPB0upACkZoQd/
8bsqh7YgHLsyLyZBr+SMzMwzvKW85GOEobwqdvW2xsZZvc/iHaX18ZEG89HMvONeezEBC8AuUCja
xCRRlb5Z8VVOkDWx9tscgLzfWroN00BwysWFr+rcjkx25LezhT6ZyZzctqbqiTGSvFI58CY4HxrZ
MUavSDxNdWOcH8K5+TreJ7t+Huyld+xna0cYv0Km5oDKwAmLVibqbh9o1+FtPjcbhya6EWfxVlyO
XrsBiMYc3Age8ehJ5trxdeiJ65kLIGMcfkjxTY8JBl9QQRUsLC+1Bcq581qzTEWRRZGQV+3kxLHK
PrHw+y9un7CEAZgZxUnOcORAZCbk9N0+og3KsFLAREeuZ8pGmmF8eGcNs/yJIWZLqCgsLGsZpUB5
RG/N8jvZ0+4vx4ifXebw0iDSmyBaqnVyp6op9VXV9lPlh0AfgSYK08+KgOx76w0b7Ey5N1qWh/DV
YEXHtGTaoIU59k4EscgFUylvxHUouan6ZVo95sylRtSdyiLXV6o6//ey+UYGTlf7RMA3abgkQJWT
40kcBKsbaoDciTff2pk1JxOtZQoOho7Ekw34Xr9TXqBO4P98M3aQRBapv5QXGcrDCxvEmSZdw7bz
PzdzUukcLDM+tvKxuI2YZkOmSm3hncSvtfKIX9uz+BF+0dBMkaikfGDmXic7Uv+ITvxvtuuf93Hy
BiUjVofkMBS3Wsu8wZZXKDHseBXd4O4/Z69cik9TlggK5P+KGjo9BKAc3IY0PKRP9p+6TI2kqTSO
x1W1VBGLR+g//TUJwRMJo7P1d+GLM2sN1twm20v8+TNQ0u/LT/vMj9PZz8Qh0WOluFUYAcMfZOut
6JxcDMOZ+uocGfS+zxG8lUO6UlCqlHBkoJeIl06sMzDs7zs5WZqNPCR+p0rUmN7h7ohYskMhwtQZ
usamXGW3OEHpTroUx9vqykgdclIv9o/fy//v5/Gfl3GyIsOuDw8xDs63grXtRbtBtOCJysrAthAF
g+ippBPPQ3WDxAoauJ3TCozorO5wfNOOV2LqKsI23o/52gxuptxXyC+sXH0vNW4WzctkHTAjxPYo
gvbWXQnttVDZ8m1oEke8MQhuuxuVK6sdNkH7XEI/GFG4sOOJO8AyDYZQsNPwh7PCO0tSZqZ4IMH5
FXUDQ07BPZD4BtM1O1xbjLR6GAKh+niknMJZkXOLTk34ivznCG+hVh6IrCfvO2ZSuety17CejsdX
4XgnkIJ0LWUXPvTzW6SpYpBHdw4id/KB4Y1DEJKpF5OR8OBVy+y50D7FdNVfjZ/DW9vPImwI7DFB
KOvq6H5eOmmuXMGugbt7rbj5jl31sYEn+A3AMuqNH/+9L56tAmgMzQl/F2HXn3yFqp9E4aHgDuV5
C6W/O+xxrlUxz90z3MIhSbePwKzDxwGtzbWyrwNXx7dM9WCyILcOdS97FSWn+wJwRo3MvmliheSJ
C6t1DR+7yqsj3glKt5QO8/LSvU9H/emi/XnvJ59wjJmrLHbce7jEdFxSNofOnrjIAPUwkfXKgefI
37RzRbXHK21dbs1n7aqeXBnIbmUWr9yQoCTNe6Ys44JZ3fE5QClDJQ2hunBw0b6wHs4weHFMwlpN
4xhSmaudFKd60mpNYqpTcdo5Hf53xF/CwQNHgMfENxeDC/fEtV9QoX0zTv88KUOUFFGHwPwn3rI3
rLqRFDa7oCI9Euu76kN7RDqBfrJnROaB4F8c65zREfNjf1z0pFmVpaoY65ofS+R4tsTlK7ac8P1b
F0UKGKlDbgR9yJqrm0nKbIjev5f2GTnx7+ufVIqHTAjDWpK/j/ycoPV5TggCFhOd50+UxsC6D6jB
cWKYx/gaycv/v8vrJ72QMfSVOOb8fKhrGtA7WS60IQooc+sU8oIIib54lmnFA3Unpa8Xrn722/jP
wz+dqZnkz49mxhsfvLZEVe6pNv21DrzskheVohpobQvTTugvX+TVIU/RBFLB/qt3wACa3Y/5onwq
f2yCwBr1mkqHAYlvOKSpH+dAEyWSyxZpGmzD1+EFWbMwB9T/9yNQpnPzdNFbigQDm4GyqZxubWVH
uMgw1jnnau+OD7nhZcZ8PM6HYlHxAMTgVudwAMy7Hp+ILx5kaC02dEzQuL6bl5GjfRIhit1JE1/7
yqJEenldeQbGFI/4q8n+5MFWXULirTN3TY4CeAEG4NQFp1V1fKzrQSkaWugtsSh6fm316yjYtlph
8wxjY1avI7K96NU4UQanusPcCPJN7GBzY6zVzIkWZuq0tEYcwJglYZLxpEyDqWaX7FJMCmu7NNzo
XlETW4L42qTbFLfCAv4pUtKlSjq4Qlhh+jS8mc9Kc3XMHf/uOCdXB1IhEzZxkzv6W4NNqC/OlE91
Y06EGDnylBEow1Efq5tjPdMXzb0aeTilRAshfYDeJ3U4Be2ke5LOk1W9q1tXFh0D4Fd8TN+DJ+xp
wpVwUct3rp369ThPNqHY8PPSTGin2tEGwdPe1a8BbzZMQCn8X0pET6YHX09+zt/bp9pYwN0yq5uG
vYkzw8O17js78jvFQSY556pC3RV5KWy/538v1zPbpQ52MiU3Tu2f/P1LfhSkxLGpltjJw15cjcmK
QPpKx+hMzI4ziIUjQjP8ognYBE93QzfBQCNIby4dqWfMK5AaUq2QxSOq/0fa8OMmoqE4moFQD/tc
g/M+s3ajK+DSXb6OfKTjRoVeq+NTeiA9J75p210c4P5El5dghOij+VwEDOxI6ibeFvdFf44KqMD1
3sdDk23WS5Ax28oHylDFGZSrKvgUsPqUUa370M+o2+Dv1PlSUyETXxTInSn5cVGhCqOtVpiVnD7h
XIyb7iCH/X6cAgJm8SrGIU6fQY0Gzw27VeF1CxUX4MmZr5ocjlrAIffCa/6LX/y+iZOiZSi7UD9E
erefhpc9TuIzctTn0KcJiwFNER9BpC6maUxnze+tkItOmRYirnWqckqsMTUSyg9B3LO2smtl3Swg
Qjny5vI46IyVwe8rnTQSXSV2VWlV0yqOFv12eKusJd/dt04bwqNu5/PJ5KAHCkCpBqBZ4v+LLSfG
z5PObrovDRwX96Ojm+VzQYVoAb/3UmV+phL7fZ8nlXmkDllVSVG/14BXOzqtdj5gowctcgrxmK55
qc87U4T9vuTJVlQWahvJGS8hXLYPymaSbRi2MW9eEbTgA3XpemfEqr+vd1L/6G0va53Bt0xCmf4U
Nk89KELvxsW60JdRPm/ZkdM7CC8zOd8YODCFm97A5UWd3leGNZK/1OJHnBV5IMfxBnVZ+2Ux1vv3
B3EGDOE22fPIh5RhCZwqHHVNFRQ/7Yd9edweIChg5DcfE7e0NetODQ+zsr8LpHVmzLRBgBSwrdsn
zSZzBjr1Z6puyQ/Dz+xC8aZObc/pB2OyT0Az4Qj+MzWryzHROlnq93jguMdm2SYL2tqefLF8AX93
BwcmJB1ttCG8WpIjKDY0sqhzfAp7iJgcgAHujLMumxT4KDuO9vAQwspGZaIuRQgQLlliYIvxMn1v
PpFLlm8Y2zSY8134JdNL/vNDsLahBIL996cIqg+Fkkf+2O/VeX6VYYqozIuryRPt32/x7OI2f1zn
ZFsLZb86JAez30sw02tPrTx06i8yj0ObPqrghq7+8nz3DHaiKz8ve4Kd+EGOeCzi0CTPAScsGNpH
L2wX8NfIfunvonzfJU+G8iKj9Qrnkb7sS87OAe53TnDP9aWwAUWasP0/z1smko0gek2C3MG//3mA
amkqRpiO73PfJQpKvO6YGR53NeBoIrKma1dL8MzSnvL21Txu/SaZ5f5tLTxKMlpK9XNgsOkX10Hx
GSnPSMQUUjPynoC5yMWzZN5AYpET5AbVTSAwz2C9DUM56yLMheOl3+7zBgGJ+dRaoB+kuwsFqbnI
5OAKz5uymEnDo+WvxpBKCGlRr08MJZwZpiO7bpZxm+56IjuTuJuNAs7jtQEE3eIgmJFBAY0gJxcQ
EWwwjHMJc+iW4ZSgfKbFp1YjvZKurSdRzmYdeR/4R9m9PPeDpzJH58R9jmwkFeIAGQ9swkhts37A
8wboFaJ4EFOa0hNoW6RRx8xl/5eJ7iI0bBKqi+qyKvam+C5UR+Qa5qwalibOwFZwR/BGVD1j4S0k
qyx8ApLIYwZk5PmRk5yN9+kBmjeKyXRl5XO9eUJ5RPnEH+Akys0Ija+exG5YFprkKFsORnHGHPJ/
vuEbZbSPUiqO5+29/KXcon3D6G4y9ejw8D02G0PYCFPGpsNAyRyvi4caOvebskYuiEtb4Vgu9vbH
SW8UPOOV+Kmi4CGKErCKCzSrA4W16MTmWy8/lLGXYqpmOFKOyoKDIZpUaGXo6C1s90kJlZRgVuKN
GL1Y9X6KHzSWJdBk5XX8i7LBlwmCPv9cELB6zOG8+Y+DwGafPzeoyvKrlPG5hDD0uSAKhYlJ5rYm
8kvSMx0/uqcXbukVmqfAhLDwUoavwfiYEaoSR25MeLg0ucsm/pVCorg0H+O9SXRpZAvhpHyQcSMU
bgWdVys7Uxc1unghjOtEdA/Fla7wIuq3+ECAFjR5c2kG+wwhqpF/dtJNRxYQyx8/71pzGVHDxJU6
QLEBRcE244LSXAZ4TFdqMPcPm5jsmnrpUztAwdxzLehaor+qsBEQvKLZh909SSJMRbp7PHT4w0eT
sCOviO4qBBDZXlJ3rbHBOTy6z5WvcKHr84hHH5CJDG1dLPAbyg5zGVU1EsBVOKz8/EL9J/8dDrJj
MTaZCHpMTowTwC0osKJPx3Y6leVqphtOo7ki7pkW4ryNDI9hEpi6imnrnkY2iUuTGQtoSJ3EbRfi
pQb97On783ZO9u1iVGps8Lkd/7DqaAbtTMObYVagdCSGHGei46QLQkzIcpGfji60FX3K8cNLNPBv
wFIvZTZ8V+F/dlBdE2XJpF5lMvl7Bz2qnZRU+TjAT3S0xA5xbb9TQRdvq2Ve32sliTgduZIYifOJ
kjBWuz1OjbCP5iLueMh0m/U0RCJvMN6ZkAgUN4unnf8QQKXuF+jXML+9cPqdIWZMb/U/N30y8q00
pW/LsBv2xq31RPILZEsNb9PaOQROJBFugV7d93JoDe9Ii3vsZGIbfpZo2Mi7yuujqS1CeBqpUi/8
Kvai6FNSF3LxOlrWbJxsAfn/VHwS7PQpumOvMhGmTeNsdKMASrYM25UqWeKinoazBhxexBiJnb4Z
D7ETxzuGtOEqWYh3B5fgiKPcQcS66w8kf9mjdSd0u7q7Uu7bO7hLnwIJFG8Dnblqw4e3oEDaMdqp
GK25dxi/Sy8CNX0XA1HxdjLKfJ8mRHzv7FBXhz2KyGSvLgob7YS/1yDvsFyinXJt0OG9oMyV2TK8
iBR32JU9U0q8BK2NheL2NVwU0YpEHrO2JVRPKS+sBAI3Lq2xM9Dg79d18hGi0DJGK+6mJoxFTxhJ
ACMQ5YY9Wdkc8TJABWA5w4W8XnU6/P8sbUOCpUczRl15Uhz4slYc41od9q14V1k7WB3oYctNiwkr
w8gKJ7KBwCjUl7kzGDbGj7w9z8g96eDwWjQskmb4wArFNdg1IxIYPowyB2sWvRJw638xhUG5+AzB
LMXPTgdQpqsi3i2bskcLu8uBWfvwwo8620mZP37USVuTa3HjCz4/SpJmzBHLh8lT7bAz6O5n2g1D
AclVL4YPfgOH/3qUJ81NVSZjarXisA/iW4lKBgHyBjIbbU2cLFPtOdjjZJjoKBI5rKynTNsQzIxu
T7cRclNjuMYqdYp586m8ih5lRYLFbfY4qM8V/c+sJ0XrrnqNNyXqNwz758MVs/R8lwOh3hZkC9tK
hAluuNds81H7jDfAY1OkPciXqrkyDs97PjsKq0unx/Qw//GzT5MGj0l9CJuMhRtX3lh7Jebc8oxA
Tig2CmQSE8HcXAnWU5s9qoyPAfnKJfyRwrKlewlJH4JBcdntEaD9D8xhpmr7z90xSpokLqr8J+RH
ipq0SCRlqsa1YW2Jt/CTMAXx7bFfj+YyuIaoLZMWwYazuDjMvnTxky0YMLUxxpqLJzDy5zJ528n8
yFfdosEqHXoQBunF5P4cgP5feC9nwTs493SyE9nrT3KOnBwH0TzwEfSYBNFEI5LwpvTZ8TAfxJWe
eGFkE5aaOygr/Sskbpd+/hmhl65YInaGCmWF+Ic3krSt1if1cdrSrJ3iKZtGttVX4c28gYhs1/OK
5GvdZrpuLmE4zPOPYGBrWcsAEBgp45yQY9KNMQfMVAmnBCf/L1gP3KE65VQTGy3jI/b7YK+kY1TA
iGejyLAwdv058sdMva/jtag+jsGq1DeIOIrjji2r2IuITcLDuoCSLb4dg+UBcy3n38f2GXNG7ghj
pSk+G2Mv8WQTSfQq7brGH/bjjfli7BhS2QMVtE1QlNK4gMThu/KIIr+q1yHeLB8ZjZThJA9RN6tc
FfPjmX8HHx1A+4DtGSEkWw5MBt1bc58gy0W61tNn2YbGQXy8MN7gpf792lTRkgwyfpjfat+GOT9a
TYzIzCA2j5Ru98y2YfQSJBAt2nQ1NHe4kUjqRmdUPzIaoCV1RepzUc3nYvHVk4GlchqoJgU+/xul
l6JBo8+MSFRnODM0TN93enwVYL/e3yj56ji4RrQzmX+YN7m5iYe5jD8Ee6MGGUpKbynZjc+JQhn7
pFKpqMx1uJuLBJKjCbdNnMGFjgInFGDeEVhLi4p7NKI+FEk+rIBiKaUM8xWXVlaAj6eQfjDOeusm
r1x8u307Xv7veAk81U2b7X50ySBYxI9Wj440QJANkzndlDiEhMGdUn7RiGjNez1ICPmLhap/ZVg2
VM8h55GO6Tqm7hacrwtT1m+93Mn2pwIYSaIqSiTDfFe2P15Iaw657wvsQD0yWvjVZJwVTvUYvBik
I0ibiQt5Byz6mKNqtNtd6ArXvu2/HIc1RXZ/hZ7LHOe4kiv0IeD7SfJU0H2O1S42l3kwTzF+/cKd
tluMS04YXE4Ox5lhPvSdlwzzfnwXu09L8qL2yupuKuEro278H2RdTwjuv37lSceQ+0eMFyIQXnkL
r7XayLYwU9ZoRN4QGG0ZnuHC5fXrS3DmOfT+19M92T5KWdWsTPmGeqBuVTCGhmmELmmLg7aI3EN5
28UrgWBmf063FK4G/6vSIC5d1FqcqeJ+3cgJxC0V41Bb4fSaDVufD9VdoTgYDWBjUgvLOt8dAWJQ
U3saeYdHJ0R53j0U/erfe9c55IsBDeFe0MFlwzxtk9pCqbU843FgD48dMDMMGwZRyNhvg9IUMvVd
2XAKMma5YVoYz7puoRyf8uZKOTyY4YU57zms+dfdnBy+UlbAZxOkaenjut7Hi6GbZ4qbOCVhG4x1
AtXNtBXUfRwS9Fn+HD13OlwH2o8cYeXhygf5KVo2KGwN8LHEG+Hfj+vcAf3rBk8q/rTvj3ID1QpA
15j4iug8Eo+bQ8keRkugWhR6hEdTJg/Kbd9eXazcpifw57P58b5OPhu1y5rjMD2hwWtkdOs2lrUB
z8e2qNHqw1VSDbOs9aDWBh0dHfUZ3lX5q8qB0zJtcyrattt/PxRruuafe1IUIuJYQKQMnHxSlZS0
kIK4p+MO1+wgwvDEhqGV4sca2GJJwwc9RTjsjgqq+IC9PAWtPGI7qFNdQv6ZPPWr7jrktRk4M0Cs
78UEFDJeRPE1ilm9JyQJYyT86/X+Tm7xWNbmTNxxUcGVBxyUweaT/tSBxlkYDMwFSvab6hP5vIUv
SfiRNrPMwKgEZ5FFW6wIQjtw+PSf8uEO1wCizrJ5S/7RJ2qvrnPLtXilLa3r8ZFHFxA9EV+nBN4c
GJr6ZJKIe0Vem9zN9LtemlpftAAB5lQh17cKvbX/QHk/BLd+y3Kc40R26cQ+twRUGV2mhIpDRo3D
6/hxPohibkFVYOcEsnC7zsZjZyIr9d7gDjn+rZfUT+faXIYq/7ngyZoL01xPS0yBuGByh2HgQOuz
LeemUzsc6A/xu0Cq5EXR1bmOUKWoIiULDrClnBYmQ9cGgnCop9/pE7x339VzqZlZsNxVLxzt9jqp
9v+DX3tuX/5xWWWql3483sQcUlNNGelNHrEk6KgrU6cvQt003E6NQOl0bijtcACyL01ZzsH+P3+y
cgJaZX6r+4QKTV83h1OobXAUcUuechTvG7K/L56GZ9cSgWCmJVkQHE6hhKKqNL8ztW6PRJZiKPGM
vb/oXKobEpSHSyv3/O9Dei1qooJhwCl9Wh3aPG6TZnqlA25AM8XYjsGtYTELGx5A8QMkjoH01I3w
TMpVql/J4SonzMoEH5ao0EYyIYP4Q6SLFonTjqgKDxE2fMm4OMB1brM3fWCuUG5S/HnkbteJk+Xb
khjunAgca9sxJynihT9ea50jwtyzE2ymZgdh31kPdVLC679PpTemOzU9sXH4QII5UhdhItdEi6OE
WWZ1P/QL8zHTnT57GlD4ORhBMHrFBxZAeGOYOCgCrgQrBNAx0Y8jhcyR/74dvoRiHzOmSDHEGJax
sVX1XcQuremPaqJi1njVE8zX3/lvSE4PLiMXzHQVsm5iB8uckMRN5q75kkGg5EbY6bX8SZMJSUMW
AW75mGl5l3idDE7P7O3qjzd2UqWERZXrfTB2+4o8pSxwn0JzWUjXZXNANAEgh6VYLL2oKSCeFD/0
Ix5rOBSN0lZPnZRwThVWjziSjVl85eqN2cZMLima28fCfxeBmPJBXWSpZgfyy2C9G37lVtdK5d8p
2YvIC0pUqELFOhrviYW0cGeNLBpQrqYRAZaYkpN3zULjv6ozfaZb8O2F1A5NeZZbtavTqzTqgLTj
utWeZUTQYamsBkY+mYGZULyX5MGra6YwMildNWY0mmTjO4bngIGwaQSw5PuPrHXafMg5Mx/9WT++
RvrdMbiPSCzU70SSLY7rsbpOcHEewjehexL0z7RPiPHygbuhgVgLkiYXktDO8STxjH6Yd0NmE+Ac
M6k1zNo7WlNqLGbLpgBz6kESQJGU6zFZG/5zJjqJ9lrU4RJTaFBqo/XwHTEKWxtdfPW04xZTdrey
cVkShmcop9a4kiEmuuM8KTap6BQDWLbDvzCOtkqeVDJHB40a09GP7ww4qpX+eCjhAjl6t0qZd6mH
fe/vfFwfzaVcLw5Huwk8y7Rrf4aF5+Gh3AKO0UzRUGmfAwRYErijd/wcCG6CqQMtsUxeUJaVoK/X
TOqUq5QqdpirbwNxHObj2JjYUF1HeKNJceapzDFXit24Br4R5P5ZTslzWDaqTU+A2mYLmYvcmuG+
LnG8vFcy8pxE4Nx8B/b0Ktd0e5Dntv6bQGWRz7TXo7LCJoHCtVx2zG+Sq+MwCz6muw9sS59lMiYA
s2PtFcjhR0hsuObVRKE2KyjI1XBfSAu1m3UpQy4dHz60rC5zQgPc9B7XheDgWZ9EvRqNJyWcSDgL
uZq8bm6EFxknUIg31UqkmMgf01t6w+Jm+BKd0Sd2+KoVQ0xMF33DZw1IaAP+8U7MdSs7bu/P1EXL
zMh8bF45UFlZoVsJV6Puih2FODgjGV/5dWY4wwMjroaqrnzzsRoYRjfBZeUW//j0k/FAtut2yccE
GHUzfacYKACSTZMuEpzU8dZFad5itZwkS33BQJS/bA/7wH8/qjctBKa8XUz28+swXhO9iv/p4Oj2
eJ9ZnraxKhcPqQxxNe+0WPNThPLrkLj8rAgfu8IxXrOHZsrb6vZJBw3EPiS0VQ5CUbzysJVuQZjJ
f2vuJeowCZ4gpmc6698uP8DmvfAe5l4UwvObwM/uVZx19zwpjQmsiw+HbkK1nhmwb2eNJlA8rhk9
U+/BsinzLVdDB+7GvoeaGtN/E+tvHRMeR5K2IrQxnCM5uHm0IunJTC9qR0xtpfEUcYmDGqTCRt4q
ZB02y7qb46GGOavoMxa2U3IAsfVBKAE6SnA2PIvhJbgmReO+vQ2ZlbxGtSOjJGA0OQvuWPwYRpCz
ijPfHD2BYq6laOEDBB32IjuD8cio4qg5vHDdWpTdii8w8JcMQ0pcS9MGU3CvCrxWc6tkDqXWFBy5
dkiscVIHNJmZB8xujThFc8Xdp3xlFH84WcxYJgytOtGFbjaWO9QdzREP2HXcLOIWZ00mrIuGrI/v
MFPmbuZkMLc6sAyJh+X7BmSWZ+o7f5xBZGO8wWi+dOTES7t5rX0k4ZMOl6dUHzDVKZ6FcDtNxRvh
KjenP54rj5qbg2tf4+pGenKcetnA1yJsJYx+AS/fLdXr+zV2SceiwRDxqWg/g1igoK+coUA2BaJY
itGy46+FJLMVMOhO3U2WkINFjBGcPv86xDSttaZUx4O2y5KtjGUlR7cP83ykkICXzEydLkEMll3n
gdvqw4ypM629wPgHwgzT2Pa5wlArRPPdoN+96cQ38fDQk4tywOJJ2wc32pQszBLEB/to2Rx6WANh
40SJIWPfRnguU0RC7sY13oHasiNgOXwehE/cwxLihkRgElKiS1dRHxOmnz57U4itYHkfEjYhOEUc
Yar7GfYMEW9xwrGoSZTXUHxq8wXjs2RcZYcDTnxXEettMjcT/E9QGaNsXZXK14gezPLWhAnePhTt
DSGudtHfkMyo0ETFRFTe1Di/afwhc7qc5LA29E2DX9i/u72zAAqUlAmYN0Vgw5P2o0/9A7Y1BUQr
1ZtE2mBILBNyUzAEoy0KeXqI3mJr970h2pQx/2Xd+vMmTlqSUbT6sjMpJKe6VbWlWXRTrWGazBMX
P6VLCO9ZSO7n5U463Kw+mpXRMi/JsLLjXGeHRrxEf9Ayv4lxZNtlh12iLjptR/5odfAmeUIRenmw
6gocwhzVgdUxeSQnLJP/xdh5LDeuJVv0ixABb6YkDK1EUl4TRJWqCp7w9uvfggbdKhZbfMOO2/cS
gjknT+beay/q0oGUpx3o6ErgCgfs1A6Typy8Jrs2CQvw6nm1RymNph4GqTsd8j+dDaleZYr0lhz4
UuekyBtP9spUiOaXKGJsFFUCMi762L6albUaMcRX33XgpjzO+zl7Vf51Hu3WnXO187fpOXUEalAo
X9//+jVFw9dfty7OXca5jlNB55HO6kIZB05JEaN758feI/OP+E9EcpBXWk5/lRfgDp6jU5kHf38Z
VxA2+l+XcXEEI6HQ0MP5MuJ1tErthB6KeifEj9Z5BUWMaouTEYBVbT9ArrrZFLzWSvnyCKz5vPbl
8JlVk64IGr9uvmfhnunPnBRDRdhQFCjLiG3LYTtLw80t5Z1yrdCnl4CfaG4DypeKM8Uso3PMHOME
EEJnKgiLHPH/ol5OK8t4rBSyYgDJLTRkEQBTu8cwhqTQutIy3ILHLzblQ+xJD5D+YqCKxG+26M+c
Xz3MPxJvZbfE6dyvy583ntb1+/Xfq76YGodnSUp1rWWQ+Vw9Zis0C0uqio2wH2dr9RLetvP9L342
RC+bXYYqSZY2t1/+GU7WnZHGgT+3bTd05xVzPYW28FpId721DHu4zCTpEJW8VM8EaME0XVTMUyCP
qk5AObZT3RQQhW1sihOizpXwmG37RQGVzk4+qKSoxKd9eU9HP1ugUw0H78blX3vMXy//4gWrhCE4
qx03zId+VxIzsWPWom+qtxFAUeLVEfjLdZoeSVmqwV8AyC152dQHPdma0F1iKmvqqHQD3ZEYTL4P
/7kgHxkh1QL5HJXJMOxlhlnpIRHeBgY3xfiWqz/C/i2oX/hqutjTNMhQr2nyIakvt1bqq/3sr3/f
xe6UC3lVnS1kP4ARAYacERkJDu1r0e5gnZzXgtMRsIx2kermcZYzqN2hbbYANKObzZV5V/juVbnY
pKYx7tpifjmhc37I2rZYn13QxTKSfUoSYPcjSVCgSiAAfP+U/8ddULFgSLLBRONiLRXV2DTDkple
7XSVTfcMa8CMsczbN46kI8cmH1lRNp9YllXhBm7B6au1W/nGlvLZo/v3Fvz3Qi5W07IJusQQeByG
4GL6LUyvlzyO5l3LG5QSna0fTO2lkJ9akVS1hfWeYvlF6EMXWyjcIlhTGLkdoJ6q2KIenR3k0cuN
m3WtB2bwNYsKBjMLLd3fa+6YRY2edqx82US08rqzVTYfbtcZ6yobIGIpYS2oe0hmS5oMcrAFcIdu
LUJl6Zq3hH36/Gj+uWMaLRdQq7CWLu1mqdWlxMQwYSi1RYUmh1Z5ihpGN5ca5QT2K9mR8Ttzzhns
UlwiDJNWwxyEPFcXGECxnDARYZgM8S1a1na5I6XSUxxxi+4PgL7nL8aP8sPymiVj2Z/go9yOPFZp
dPwPxKIzu6JJV/063cxz/PDG+nO1l2zopJrgEtZpKl/UGEPII6DnO5yw1To66fLqMSm8PvGCDqPG
nTS9J6yCFJYDKDaQv4vvH7Z2bez45fcvqwwl9gMrGvruBBMj4m+O1iSHRM/Sr9bpn8vGLbIdhqle
AhX6S8zuCqaQ24LDjOHKpm3QbQElT9trWnSH+pi/dz+LF39lHIsfIaIqzuJ0icg9BSpCCyp1/Q/t
T6pwJFxb6hvAT50oDXXXnovPtsozpyyrcHMyGAB0xOA2bq0DV1f7/95t6+LzE/W0P/cRr7b5nvDG
OM0hHxYidNpfMylhBkMwr/l1FlfsU7R9FvV9u8UQ+IF77xmBsXsLu3L97f5yQRfbj6GNbRWmLImx
vrKGO/W87ad7ppuzzl5dtMldSeK8dkcrOJx2RcXkb9QO/vSaDG9i6mS1O6tQNNB4n3BDkmRge0e/
2+kYClSJVIzZMllO4RILv8kcEJ7Lum5WA75V0s1FWwVoUr+pzIFolzW0itF0GtGvGBczQD6vNlz/
VIX7BruBbdjqTTPvtXLl69t3sTtJpX9uAn8+R6CiyJxqnTkBeX8Y3fAJ9t2CV/8zSf7GS3+tsDfM
OYbZnKUzl2ZQZVAmI0uH7mTQO8rvKPPIAHkaja1krdALospFzzZs0NssG/U9WYbyTG2HNE1FksI8
wI+PSlYke744pYhCk7tzdzCmDwVDXl8IXugyhKQH4UrFNiWnwFZYsyLtaYKpFqxTxn0SDhy/+1Mg
qqKRThyNR3615D+HY0/gOonMRmRnmrKYpFeKR3xTpmOfhRsf/9WjKx4hJt2mpIA1vfgc2jwP2iJH
OjS7tejI9uWdNj2b2c+kJ22gfDD4to8ScU/wi9vt0N0LdkVaRAwS/saXeXUS8vVSLj6E7iwbeqmo
qG72xSOvv+evcSvSYaF0prv3/QtwvR748odfvHdRPwBB12bNlLGWqlUo7Bmso1CKnLFb6YwwKJYA
6rQefcngzeht9lrGsKFD06W8mcJ4dVX6cjXzV/LlkCOzvU11wd+eAiYjtsaLjG2WIn4w7bbfmAr2
PR3ZzrqhAQ/66+Zk8epR8+vNvzjOF1EwVXrH7cDNJK5atHYEGqzQFkGRdz/q2XhqjQ52AAbW+has
ACQNxuo34a03X8iL6UouGG2mGNwJVbcZgoWdZzTrUcFKsPZhCMHOke02dWERL4ffGVHm484cn9ny
4xvHmptXclEERWllTdrEnId4BCldissJuRcGB0oh8inNo2n3rqa5huxpvCjEpVL83CqYr7k+OX4q
M+JEpgSSLl7TIsvVPpulfcIK4nCAJWRBGy3O0ByzzjxD/ZPsEhUUWUFy+JtNooCZDKDVAJfqjObT
pHr+TmVPYx3jlLLgxGruVPMoCH/MqETtdIvEcbW+/XrFF69y26uMi2UDFVO9I1JNsTZgGgI4AKRx
MZeK7GhCMZ0d8/Ze0TZtvItNnmXQbklaBekJa08EEBBAWD30ii3jLatfROFNYKj4/RKgzQvKZV35
9Uov3vkuTc7kUeiz0AddjZ9u9KXQtN4IGEzN6FrWT2r+M7bLfCf8lhG48neMd0X1uS4wnwgHrO5L
gqN08WeVfgiQH84I9yjWguYllj3ZDgYmcIWNMg+AsjhHeJVres0ZZolyRU5ZDc4FCT4RZg1VvI9v
4dY7fG1dwY4NKBEZJm2si3dYjcIsaACK81kbeLIAOK5L+Fxzalj1qvCF8Td4KN/nU8S5ep/aGxdw
TTwLjuW/F3DRjYi7MKwk0n448JFczKeTF7s69s7C1s93lvJjELZtv0/VdKFyf1ZghRweP9OecLCZ
j1Xe1Dk5c6sIjn+wiZQnkenYHP5ja5Ir/fr+jbi6KXy92otSXK2nstQTC481FBOQXTTv5Y2Ik8/p
mL+5DM1JOIvwz6174ydGO3MeGtmBfDuE+tqZ58uVfF7plw0hKH0/73STU6K0aPw9mbiKN8UueE8N
QrtqkzSEcVeBvkggoetjC+MoPW768dec0vv9bblmHPr6ED83jy8XU0+VkoY6t0UgxwIDeb2aQK2j
eAXZNRh7P9wACi90zkbGxiCos4PtgQPa6aHqeSAMjuPq3K3iYCObrkDpowBxT2lLV54QHlWgIROH
sFsn/mvnKlNHfGwZqqhdoejV56rpNa66J1AY6haMEpwxZAF5BBtPc/gCHrysITERwtGNYka98uGZ
MAZF7CgGx+jP3uKXW+ZnppwqGookzMxwztm853KGxDXQtqnsTPqmJ6lnaf7qRjKvmQ13jyhN2gMp
YhnTDoBtWDtwZv9svVnJxB1F8rOQFzQWQ/KY0HII+XLIl722T7s9oi7hU9kW4i26B7wi3ngFrtUH
f/09F9/xqA2plQzIcDo3WGmkYNOGDULmxEcgVIRE2+16LlLbny0usHRJ0g0d/Yjv5caN/dzwLhZt
QEuEfdCZYNoiXhSssT/mfV4J3ankfAYX6+zMUjp8aMsMXBqk5xA9hff9B3Dtr//rRy9KU8Ws6ds1
Vsdf39I7Cxfx2UVmRubLQO1vJ5LLMVhzxQyP2FJcScxP2Utau0bIt7JusIqvFcp/Xc1FTVDmVRjn
Oc+CWSGdmQLveeSpC8vDhXezfXhNc/bXr13s52UhSqM5sz3gvBTwxdnMhhUyffSc5DZyNKBhcmtr
vlZ7WfKc5mJCUVT+yauJUVRmShHM5vqWHpNwxNIHU4jUrMChFmepwcD9e+B8zJoIctk8zyldt2qZ
T2Hb5cvG4EfSTdraOvXx32V5LQdq5JfpPPng6UYbM2D26fTkoYnI3j70e+NP/2iSaBcWSKwWcL5b
1enKJZ5ydIcKoHZ7Ul7U+jAEG6H3wmH//8A9zg/gu4u8qJjjYEqMfGhnLaL2ShPa6RjMHpiSL2tM
3sWyglb/6/sP4upX+PXGXNQVedGUYaZ9/uZcF9fLek7aaRYoAdBfLdqbIvVrexDIKcKL5kkcWTYX
vziGJD1YczVeE6OzzFfq3C21fcL12kPcP0OpWiDwHz1yMRv0sXb4PC3rx+aky4snxVpmvmfM5ElM
FHl4j+UF1TYkPYWq3Xj+/uZcq4AtFU733GrGtHRZdJWtMZ2tSp1f3piJv12/F0zZN8gXa2NBXYih
Hl37MnA0ySGiL3TRCc+6UUS6ms7j2iFAiMt4gYEkCeyyoU35/RVe/aZpKqKJtTBLIjz8+70OhcSo
s5BFFNEXWBCn9Qgr9n+BCfDS07yRhO8319D5W7l8Tb/+5sUOUlj1eTwPdFxmhCXxUfzMsC6FE7Mz
rSQNeN1VD2q/SfolJ8x71c2AIzl5hK7I8YP3KNgJ3aPR7CfR1c837odx69ou6r4alRZbCi3QqKZQ
xf2AeohoYhKJJsYTNrGBDjWXKPzucWFEyoM/p11G92fzsY2MpQJBvTs02n0rviqQCQQwiC1znooz
DREqTL6TEvO0DTX4vhb/VHAh0HzF+XbStoG5OytrkisF9UfRP0uA5R05v9fm0wJoqJ/a+Nj7b4W8
TcSfcX6S4kOb4HWLcIRObEb9Lw59/abPtmc8XvIPgW5JvI1pY4+7Nn7s4gNJfj3tjEzYZvoNp8TV
VeDLI1UvZipxredi3XTzyhOdGM0tY9dcq2v68+vhjif39v1rK1/pVFtff+9i7xfQI/RlxcbX2HG9
Av33AuoHiWBuc/Blg8CnEboYprx0hQhoT5hjyviQ4xgWTTxBv4p48f0VXasxIXuKeDL5ziHLXWzF
nLo476ZckeqZGx0tS+xGK1qFAR1M8YNNYSlhdnVveR7Ua3fi6+9ebMqmFuqSOquiQZo9j+cXlCZI
gQkKRIPa3FXETi9a7SdJwRTqJFe5pk2GVQOLm03b8OYZV0r/BC5dvjx7nFDJtWqW05neU6CDJrXn
2D7THcXFH5SaQgzAwe5Sz+/mYcmNI+I1eQH30DBnmKCl/eMVzNqqS7KKM6q4EWs3GZyJpDYeY6i9
Zo038/flnTgDT4XoDlDL909QmT/ty2Xpy69/egG/FOpqYKSjVvLrgzs6lqv+GHPPeKVxEaxcpHQ4
x1uUSvG0AxZs1Ns426v9Es9igFBa8s75tpTt8pAzJWgJezScodsLwirUadC4xCjiwk/uc5oa7MK3
tPHXvEEWlHBtbg7h/TQvvoci8IeSHI25KAfH3wFXK2OStwnkQahQia6WLBFrdIgG2aTPq9oufgzn
B42DR+Vp7f00rIPzU9C/Kkgz87NbIauRJPf7G/y52/1zg79c5EXtfB6wk+sxg9e5w8wJqFCX1uS2
nc3VzUebypHdON4gqq2UjXpTwnO1hvt6ky4+Uf8st42oI86aQ04PMrgp0wa0N7FSccZf1qMnN3iA
VsQrB+af2S1r7MA/pK6euOrjiL4yRoq/ZCrVdncqPrA4OejVtqAZ+f2dUucd8N87pc68Lss0iKz+
e1dO46Qa8oAzI8azH3NRJYEGlrbE0PXDYkiWkW43vUdHiozcLPW6Zlg85kAO9AcD6qbku8os2kPL
qDsTooppdT47mrgyGwRguxinWsSAFEpPqSYLXV0FbtOtk3gTAKohO6ja8tEzx+ULR4P58/u/7QoN
WedVNSHkURnpuDj//ttksw7PeQ3G4xzvLKTOJbJ3ffhhzOge9SitQoKwRiKRwxzhWvBCn8Nfk6+N
xfWVRXwWifY/BXhDqPDsoWYGUx9ipyydkDVjW5cPwiPmglrf4EsyxFVNLgqn0Zsf3Pyu/POEAK4C
T5Hxdl1OoqfOjFotQIvEGLorFjPCTH3u72jvwZlejESZy6tU2AJ/SiNWsNGdFdwxjl/TDT69pN/f
1avnUu3L9VxsA4F2Nqo+L+elMxTvOv2UJIQxoO+XqzuJepjsQhqsWv0DzajhqdNLlTMxxDUjyj+y
6PH7q7nypYPFlTmUyxIL+T+HNs20hMCw+NL6jfagZx7Z0YU7afdQqpYkLuNRbKPTaA8WgjGRPTu2
v7+AK4It2jzcjtlIw378WZh/WctTTeiSro7lU/UxS7Xjt6p363fER+I+2Job47WqjsDV6Z7Lnw7X
wDzMrMBEO2QgWyFy0aYxWQkX7QdB38gTiahvUfsx4C6pQ+/G82svnqruRvl5ZQf867o/l7Av122E
ZRcoaSmxRMloy5SdXtKJXsSubptUkMqjMi7Op8yuQQPddN1eqar4dXYPthCVXtVlDVN1pl8qfS2e
xBG8g64v1N8tOnLCdZctm7G2lvu9SF554Ah0RRk72BodbPQRrNhLzXQEGrkdgvpH3yFW7sYj/bcP
ClUUUZkGWRT026U4opXjM/5kWTpZjKrJo0VDgMExKv4kE9LP6X6AuInPaEMd80J4Ud97YHBagmHC
cNlM72F5V02cCV2A2PiankCRB/FqaB0aBu144/2TzX/LMnbi2TYM39Cc0QF/r3KTn0dRUioyKziK
lABiXJmsdXEdCMhSful4ILTfI4FosYJQcm4kkVDxXpmrLDga7YQV/agXh2SwlRZ/yfP0qr3WUN+Y
TLTK0UrE5ZmBV1D9ksX3UXwXtJBse9QV0jqpMSpzNL4T1WMjW7YsvxspEcxErYniwgRCNG1E3Gz9
/gza9jeztCh5nsI3gNlnhE+/RH0XUzH6f+L4MSD8uoyeLX9Y1pIrwM8RZIT740mT0sWY/OyZg2jV
dqDPq+M4IAG4Vxa58WzJ93L7SHqqdhTbNSc50fodaRYAKUQ4I1ZBYsT5dyKbLomFcZritBuXKK+q
EXuwLVIlM+6LCMr08nFrmmuOWgk5bhhPflv9Ku7vFdlVGGW9572H58KUUVnfFxNKmaWIFHxXcnpy
QmudiKtS4tycrOr8l0+ecUVU55Ix+xTtBglOOEQD/oJNF9iZ+RCjhCtxX61KfAomrBp/JeYvOkMd
R8AoEKyawcPbnQ07v32mQm6rbarahIAHWM6kp6D0CNeO0r3xmNEMjxeqsiZ0eyBwm9lK5//pyc/p
aJl26zpyrXibUk3W6noOZDdLb+RYNn2I1IeNvG2NTSucFz2egTj6Xcdvpn4Pe65/hCkn/RDN0wiq
cOl3Xo61QGyUZR06GA5ic6tannDMd5pjHpJZduDbxc9ppdvD0v84nzD0wofBMreS74pNiPIfl4Xw
Lt0N9MDn0/5b4cT3gkOdcOju5v8fNT/Zi6S0+AKemS1OIDMTF8aeUjJ/wiDxB6QE/x7cqcLLp5eg
81AJTJIORfGk5nDyfANXzzE8OyNvrTK9F8NTT9YOp15p1ft4Aj4wjpCaNjntAcnnL4LH1+Mp3Nwa
XVzZk/7+Iucv9svSCoubJBT4vacgs7VX0RmNg/ZSbRsnf1QnlwwWYTMDe5QZv0is7ferlz4X4H/X
C3//+kWfxQBlYQVipJ6SP9lzKeCCwJ2FDqoq7vV0w4psS1a8kEfGtLvq11mhQYSVzY6AtCYLYJp0
sgTlfoznT0xulsFeUtZ4jIUFVhGjm9P6yPCAVigqy4E1mfhxa9mQjeWKxbo7Dth9SFTHgYPMlrMo
dWyJgoFj32juLXqn54U+2ZxWEmEZlLNL7twioCO5gHDNGwv5FY6bqZFhp8gA63UDNfXfD0IuuyhJ
afaehleWPfNP/oM+UP2s1euBhqF+dtCEzforZR/a4xNISTtfG7qLAogcS6M9Bc060mer2O1J0Wef
4vIxaRpgEVGH4PyPf4NxlCL3Ziqf/I4N1wNJyz5DVGvdfMjmg+6V1hJj4JkS245JOIiXurSgOoDn
1y6z4YH2o87p0eUheOIKk+PDVDzJ/a7210mP9BCTGiLJRQMS3Z7g/0B3L27c3k8b9Hd/wkUlOEWC
MElGJjPswkaMSMwyjgkN+vNLPjB+X8ibPFvF5z2BUWA39ZUEIVHAzbRoVaKoFxU19rI5TQFKMves
H/RsHQzPZOIatybC118EZLjMpME5SZ/fzJcvUqiC3ghiUT5NApFitp5smJ7gZcQ+q+I7TigV57qL
wD6Mwgbm5LNToJmfOLi58Plp/eIoASm5wv42S8MIcfn+q9WufbW8qf+5QvnvVzUYBWMowG6cLBmI
YKAcm3qV4qMxk8Wk8Bkf+j8S7M0Mg6byKztvOdJoQFphpbEf2vofIISMI3oame1dgzzAdzXroKKY
GV1pk97p1s9Y3VjTxlSfM/00NCewZoZjHPHyWsUBcfy0FENgNZjp5g4+aojD93/h58f2z9tigBID
GXWFp5MniWBZUTm/LeQdkikTekm2DdPTpGHOe8gKTzQO1Hu0Yn3BBQu7iKuTX266M69XufVLwpw2
wuHWcO+KtZpFwqQfzdwWkPzlcE+TWgg4fiXT4CNQjgARPJdosE+p7pCdl1lLC12vLf4GUKP/UCZ3
tBy5pPNnDLvsqbonpp3siKXySMopRZT2Bzh6VuNaY79U5RaK6wP0ejAg1GUZCiekRcVCCw5xjYTH
VU1HnzH1o7WIxXUObiaDYivrjiF6JBx3GH9zL7W2wfQnrXZpdFSMFzPY9cEu+WixWY7HwNp8gpBZ
HZD+4cPfCAkLSskq7zTZs04j+GYrULr6tsIn42zNoeufU1eSGE1vlINMf8W6h9CzDe873qDg7XYv
Rfr3/MvzgYoAhlk3OS1c7GetpGWNLvNblZ0CCif8gpYvW44z1isRe8nt6daVHtffP3kxNqgyqRX9
YpRPc2WLDMTpSAPeBWwQ0dKHLNAuCGEf31nXuu2hW4ouS4Y2U+J++rigM7d5Vl2Rb+iWK0r7d2bw
94VddDQ0dQLYlE3yqdZgmzg6yF0sqexZZJnBeAUQBpn0lduFsfRBhp6EVF2t3fRM156yaBHACTCV
LWyq3Othw73TyHaGJYi2pHyLtN948uudbE85ytBsS6amVd1N1G45kXp5+YZNmtpZMTEr+HOqikX6
ejaXyoKDI5tA81sf55WhERg+ZOoG/Fg+0n/aU+1YW1nzucX4ns7QvSu9gK47YVBzQ7lpbQTbqM9u
rFXXzlS6LPFhShr6+MtpWheVYscHLJ8SdmZHWAwkkjGBNndyaRe5nSX2gOVeX4rDY+aB+aHzo6lg
0dg1HLZcXNEWemK2lfzW+OPf1jE35MuVXbyanZXLyTmZpFmjM7024kHKF+j17dkhSL4g7Zfzfaq5
ljeHYGVor3Bt32ieX91NQRPOO6miIHa5KKsE32xZNSNplk8TakvdEqKGAD3Ay4WFeDoK/WEYn+vE
KyzXuuN4dpSNVYvWOnSwfDcExwDX1F98icM+qWTZvoWpe6Mz9D+u0lRxx9JfwCX2944q5xzufaWS
YIosoudmuqsrnAwN57S9pOKWsuE1wTmKX3HIY9f4SYaRLYlrJX2Y0g2W7e6Hlb60yQlDOO0rpOvV
jUpdvrayoYH+zxVe1E+RNk38w0Q+nT/Ye2ZnCZozNkDtTIFhEysG6w+RDvrTjiMTYhtzhXCJrRmr
f36jj6DNP3a5PX+9mIuHGhsBvpzGF0/avTlBfFr3cUWkLVjuQxc55Ykt7ZzuaK9F5H7xFQBZB/Ar
zP3i+jcbIonGE+3iYUXyEMRb+WF8DU9h8xyIDzOoYfJinF8Ggvbd+DqQrR29Vnv4CsiRXnrFIUdU
+AOlwH/twjUDRvld396GvV3hY/P1WCK8Sp34hH/SKcwwL7Kh8qVTA0zAacW1Vq/6EmcDgh7lJ4H3
zaK01Q+xsi2g7LikZkSBXHtis73dBIPJde2eW0DfGEHRbvrc+r6Upb6UNX6phuKJ/pBlbWhfBncc
3af8fkh2VvKktzud4wDNaDUlqZxj2zkabaOMQUQDvwIsvYoFe8yX3ZzANVfW4+hCYwE5no6LYOTs
v8YQ09z5L0lhZ+qa+gJ0LNZMshhRZGoC/au9VM+5pd1y0B870GnauI6ntfUOl1rJtpq6DQynFKIF
wxQvPwzk/oSeikPJCxGWlG690+VZITMSwJsdx2EhvaBK6TkrjvY52WtgJMa1UC/aHoGem4qLSWTi
T7S3h7KcVWr6Q+/AeO9n0DGqFvGA5rqFXwCAyFaU+/4NJsP5D7mKk7ZQ2VKPykbcWR7tk61qJ+sy
dFQQ9MyYnIpezFJvWXoXg2WfW2A//A2cnzqIAZodFEioZ6MK9V3s8MkzEs88ComF4uHWP7X8iegM
GWIhmKBbvZY/pJGZBf99J0fmQWvN1v0VJbZyKl+VI2IJ4Ucf3fUhtAOyOMJntaKZAphDt8v4vYOW
S69KhI+DQgVoRPVjdKNd2QM++EFPQ34o2yW/lglMTQm39oLoTrxHZcLdX8R3krHUjGWpr+AuD4ar
MSxJZ0J//+rrjjTaMacTQp1+AJEunsf7hVJtx6Jxfdc4+gJwnWWT2oW/rMzAke4UQrpzt/pd3odb
83XGsmqLOD7mIqQ15V4FNQXyoQL5YAa/OGmG+cYaV128LsgnA3hKfSusfMmtFZbsbao8jTTuApGA
coEIyXVcMk5LKEZezfR50J7kSYMD+CPPDoHldNQQvDfBslYXKA6j3+eVdDw/m6+DFx4JMJfX52NP
zU+Ox0L4M4VrC4lhsB7Bw7x3gTt40u+eUbq1JH/grG4gNz+IO01w5rXivrjjdSbaDRh8H594ryPs
Y4BPgzvwTS9KsesSx4qfMzKo2nsZGDfpYEDUe2yFHziNUhoSh6RhfTsUw0Y1HwfVDmi7NYcp38cQ
1hLxTa+xlOFKie580ZGsUwzuIYuBiNz3PJ+eVK0w2iXxqjfvCH063yniM4JmfKxteM/ZjSKtzp8L
a6+Kj2V9kKRdI/0RwieZYwNpkdPebJ5i6VkrbR/RVOrK2iLjpVEiepOvNPkSBL/x8vw0PJWE+qZz
TcHqX5x/nEEaCLAf1lVzb/UbGdwK9mWUa7odGI95fdeOKznb8j8bwcviVVnvuohHs+/zZzn9rXP4
nqzNWfwjaLus/1Cjx4Hep9Dk5H0w8aJvU1cPI4fRseTEYjcN9P3nyV/JJ0O+Mxsfiq54o+q6Mosk
UxW3pQIFjdrrU471ZTnU9Fiaup79sPkQeayAe6FKGMHMADeiH6V4b1jrvOB0Qzc+DMA19K/MVOJO
sq3anuqS8tCMF0q+qnDEY0R7mzBXg1lNVg3SFuvoo1QIxq1a7af2BHPFIkNAX5fSR6vYEQYXhTTD
Zp/pT7Wx73UnPt6SUEhX5P/8iTrWynnAQIjPxfQ85GBs+dDyYTRiKQVmGBR30kf0HHaUJo4wPMhk
AGCIayUPx7AE3VBqNmaIiOxd8zfDiEvRAwuQGj9DTAMa2giFzqoJLpFQEAI0Yt4HjTadtTAWFIcJ
9b8vggtI3utmxjQyScFQF0ougrFFBlW+modioUN5lFkgBTV5IYt7hcAIiby88IcpgFDZElLemjZ2
c5l0eyHw4tYpN+Vy2J5f1Hv6gKp/PwZeI5LU42FCqGQPRiQbPRYi9a21aNRuepwAffMqxk9t6wkQ
Nwp5My0hDhfy4ywnJ8T77AiZk+VvPvvYeaJG3PfaB0kCdb2ehcjhSeXvtCra7kxUCu6TURwkKLUc
Q+A/HRXQRcATFnm88w1/EcqbMn9jDy98BxwkDopymZLDYe1TeRXGx/5Df+3VpVnkC4m06M6LkDpX
tl7uwQ9Lx2JrwClG2XSHIo6eN7kmCSx4BbDl3nyQnNhJvYol7RZ1eD7NXpRhsyVKlQ0s48o/UVXt
gAfaKPrqJJaRq6C3DqyHEWqT4e+zZtdmjongWWeqAfVerwmG2WfT+8SSllFKcSrT/6ARZqsTJEYP
cM6edRKIe48ooPBM2//QTauK8xvkgGqt5Xe7iOh0Jo38DEwnIzgmXWjXNJrI202Dfa2i/g48w3dC
fVFIHs30QLFNy0VwhnDHnFHFU/zTVG8cc5R/D2CILons0gyaDESrXBTvQtLqUl6kqPOShVLaGeCh
8tgRj8FZ49VS2HEJwDDemxdxTe+qNj06LVO2nYBUiYzjyDK+yw6NRw5wTIbQUpYdHaOHtOjJMvot
S46v3IfSNmgORBd+f3Y0/i2k/770+Z9/WcXGJqxjXThXD1NgW+Z9RZ5YRUwUmDGSs6HksSv0DAoF
/YMhnQlYBCzFyGTwqBFHICEjlSCk1i8WJEb1R8r5KDgKEkMW5UQ+EEi1kWThjURlSsI0TaIjET7a
Jj3BNlzIr2CL5/LnVLzMcxZQVL51rKdnvyDaxRPoxGfdptWds7Q+D09ytZetNe+31ewKaV+SVqI6
1HOuuooe/OpBxjADvRfRuwxK8cabfkVuPd8nmOfIM1CymRdLoZTEkxQaZfWg17u6rKiWFuljO9HG
pF28PP8s7ah5lbI/hvQGyuhX7gLNu+WBvNKU/PsiLtquhS+XU9lWFbH1bDjGRzKtJfFQivuptGk7
Mttb1u+CQ9sENcNENV1+jPoqAtOFEsNmOIl4RcdBceuI/e/RcL4ug8Eu6Quz0OriJcoyNS6yqHoo
rUNj4znACmT3EF8yFJ4LmuygdzvfPndUxsj+4GjNM3Kh+1ktjcSrMBHV3fP3L/aVXgxWQBTGMmoa
05D/sS9TDTQZvpwHihrghRatrsJVkMPYqr7rXbJMG4CIqB8BH37/01cqg79/+p+uh6/ppSFWD3Q9
hMBW45cKGmm1EFA4Q1KcFpbm+LI3EHq21X/n7+cHcJC/2/eaY3PkEq2W5ztyYZNhkxhOHC+Vdx8R
NhLbnXE8/2jXpTv8NonLRWixR10gFdS6P+PzR5C48vbMSUe++/4v+uw+/L3O8xfNEQ8M7lUcOxdd
zThtzlmR85ENbqr9KmYOR2DZtBiL0DPY/9DVGcNDJnspWMLgvswf+vJXrWx8+I0+tRixbtpzM27j
8zKt1w3e5VnXZjgMQtVnjh5LxkfpMkZfMrRAKZ/yooaZdleT31m86eYqItld2BREcdGTiTFNMf2X
nLmbequHdyWXYQYhW8QVorXknb5Yy5tYJExJLOsHlYX5JTt7FlnGsi3h6ELphszNH+RlT04ZLTSj
7EBXrnJQhU15jx4mvaOBzWGMmnRZBmTMOYlSLn06T5X6qCajUyhHv9xL/VNUHYkcq+tV1KxUf9/q
JwXX4+3u8BV4An+PQTdkrlHZpi8WLtVKjRjMdv0wiwtDMvB0zMnQH2UPjGg9d02CQznY/JV1Tps0
WYOyYqi0m8S7SLxXDZVoSWqx8p7teuKTwXAdLQfMPKE3Fr/b7KUr0E8gIAqPPGxXuuP4MkRLE1Ck
T0vWSGBHBHdj/VigSfs/0s5zN3bkatdXRIA5/G2SHdVKrbT1h9hJzDnz6s9D+YNHohrqgQ88Htsb
HrCarFq1whuy+gmpdieQOAPedaVhiMgKwug+QD1kWhfVU+r9ioqDSPIC4/IyUQ9+wZeUZX4fM+9M
M4yvcJkmFXHA7ZX61O6zHaOOgbkyspIVUJFxoExFFVdTnxBWGLYTw43uCqmPdtZQGQ5dcVMggTJ7
VUzaz1649oprARiUTMLh3ScIaQb3o3ddtmjFNvs43RW1m6E0rjcIWhm08hCe54LPvFVH5t8jBzOJ
NQqfaAx1t3n8O2lSB3uLFt+iHuV+qhvjEe+JH5TOVXxsGEXfJgWqNuJNrzyl9YtavRjU+gHUPVTb
c2r38YEiQsNg8Z1BK9+XWBmH6i8SqFlq/qSZt4N2B7qg32V0yHL/oPV82+y5ku8M9HETCVlzHFC9
DRUnThfMPv+U0F4BNU0HpgZYilLu+90+S3bV8NPvXgodcpu07e7+JylvvpQJSg1WtyV+kSwfc18q
izCed26PScwBLZUZRmhx0dF3MP2DhGMWw6zvY90ZqNnnxy4yoorbhP3BY2d/rrJ4SxiiAcLAOj62
+bGGY8R82LXuH+TtRQrIud0JRl+h6QcrE9T155u0EVWMYSKrPsVv0xrm/LMIG6ZaDY521dxEM0f6
NNjTiDjqTUvxwxmhEsQ55xJs/0zv0aIelCQudbQESO4/L0SWmpy0kIVg8TXzl8AeKExsV8UtDTwR
4LYtnwLDQRHLoBM9swqRvEZzEGamdyFHPcM5ntei6hxm/mLA8XkthldLg+CxFrTHgEt1L369YoIM
U/rVulfuY3+Tw6d8kvb1A63cbWzC4b8EVDmbT3xcxCL3SoOgJ/9hEQbyJUgNplvIbg7e2ZPdon0a
ueb9JWG/M5Dgzz988RH6sjbUSeWZ5JvoNwMBSRha+Ls+Nla05sZyW42/s+66jZ0KkRZ5xyuxzR80
1/4wn63lKwNWno2WZG6nkk0vIp4cYFZKfpV2CLrMEZZGuJfcMXnXhO2lu/TMMJT1K2gyzPmQYSw9
HmLZHIVEYP2wX5I9A4ONgBB/RP2GtrJNBX3x+lbmvbDMVD4+coFmmqIw7qvUm69vwUCxwOknG4bH
hCuK6XrQP5iKwQ1vQaG5IDW10VHxmF6LVzOKoMy3XeegcCsfCJw+XIeGAiy/QWX5Qo54Bpf8+dUs
DnpdZkGuVayzcSzVDX9a0kpqbUCK/eusiZo908HtgEvQcplH5YAzq/cL8RKP1Jz30JcXBu6Iz8SN
CM3k8+HKNUtWFY7YCdY5AmFFu7HIRbDUmZ61Zo/hZbmykGAu9yK2hBXKjfENHPZC28iGq2q3BZYO
Bi/2WtevMhrU046xronQA8wZdNHpe0bbVjuIc7UvPTCq2VCo68V16iY3KWkf5ST/N/E6pWHKdb+2
XEr3pwhjH7d0tL2R7iVxm5BrvY+UxPKYl3fJGx16HyG+XFwrmpNtoM5rHprv1H4+Q28p2jQCPWv5
UX1GD6FGlGbEbgNh5EuEhPNh8sPbW1wWhmWYg2fx9go0ijB+Qrlwnf8crlBkRFeymKfPqLE0HFqX
fUYljB9hAMPS+/v9rXVmOMN++rAQ7fNn1KZaqEqVhUgc6Ok4+RuMnA1ku+hUrdQeJwJcGoIb+ts/
qcqbchZn154wEojeZuWTxLV2NeNP1Ulvokflz4XVnb3WUGiZtdvIRbXFbu+LFCqsOEdwdNOQU7cV
fSNm7lA5E8rpKBymfxkfhCtyfmav1QRyaavZRuvQIeN2+x8s83hbH9azqNBaWcX9wWA90OQeWn3V
obtxNLYznodhAy21WTxHZWjOuPDXpavkzCQV5zS6RCbpJ0SWJQhf1KKmCQ2vPHXV1qBRSO/LCXBl
d03lBIYFduQBADCZOQDSvr3t5WaFYnxsbLr8oNgl9I+L0AXt63BvXhN4bENVGNi/e15+6AOZZd3V
o2mWM9qXvVwEjlI54tN43f+VzLuCFHcKf2jQNjtFYnoEGaCTV6N6atAlqTcKjNB2XIXX1ZW3GR7y
u/xRvw1yR23sYUSXaxbARiAQ0jdms6PgIKzfF0AvXbzZqoACat8nD0bxM04xD3vqUCVEPKnEP9Np
QWN3tyYjqJLpd3+XdG4T/PYvDZTP5hjw6XX8IzWaGMt2gZgImt8RRMj6/iMknCKfPw29rQVUteBL
lfiIvLl3ZPgKNTnA95YksDfvPGg5lqJcJvifOzMYBAIHAISGTMcy6xGNUagzpTolV/rGWJebajvt
Zyu6WYnm4p6cA9XiGpBFnbGuJYFc+oIh6b0o8QWDFg6udtgMTusyP1T1SzWetHWvrMvXCNpUA6Lv
asr2w3yBUwbI6XoQd2oyX55rv7a/jxrnUi5ZxARqVjeQvmIiQq+PBm9uK03pj2xnrJXhb+CUeLUb
uzlmWcFOxSsJBMCFy/nigxdRvSmrjivRrwgPGQoSdCySG8p4LDH81cy2THU3XZcAQZTd//KTYfCa
MCdmHNGikxaNelyXMtuQURgMS/AcqKFoxTvOMIEOYVtPlw+/fu7jSyKYJZViywR+/PnySGohr8OC
p6obf0toVtHl8PGg39fq6IY40zTtIYt/iKNG4buNmtzRh10KshBdWMGW/1qYKNJS488SN8AHQOQK
/klnH/yhsVWg71Oz2eDH30D5Un16oLjomiAtk14BWfGKCDzSQ4mTyKjasCyxRe/Fq0E5eOndFDJR
bdysZ5ITupbWr5JXBafCwkFlDk8b7TY5Xsq7zwVo+eP7WCSRUScYxShYBENioB3hLE8ahIZkhBDP
r75zxQpKDxRS5vqJvhL+5kRLu/+DdYrHkAERZAbU32+Mc6WALHN7ztMW3EKX/We/1hShEow5rzVe
BM1NMFYIGCUD9qQOUVYWepi07m3tdZqcQnAsyRWBiXi0gucrLcxvYLEwJYl2MkyIaj3BKkSbtn/A
EFM011m+7guEfiK4JJegtOd218elLyonWS6EoEpNMsz6ClOCBBCBG1NNM7TyXes3MgLItiNv5oDE
QL4EaUdQVgzgGF8JqOlRWhUYw1w44+cScBmVHEu0dAQz8Av7vOe7plPlauCFzgE/U235qbyLkKTO
RjBM5WMMsHd2dECN21XD9fB4GVFjzMdqGXM/LmERZsZUGIZWYglza67ZqSZFZXYDdA8hMOx+zFeP
0dm7KsaAocgTqg5uy/UDfGBaCRS5rwL4FJlpDai5fpf2LrJJkX7042ump332k+MaMpSfTVbnn5UG
90BORFJ6H4bhMyPJ6Q0lFlrz+yqyZ4ey4to7oBjj/85eexU+EbtsRcmYJ8c8eVEVZVXSdIjGfdE6
KE8oOOT225I3heiy7lwG7p4r5j59o0VcKoz2/75R6QKm2OV3bPIHoV1Bxo/pyr0Ft8EP8yf4UByG
rqEhWKv4gWIJbTTxxWw2Pk59q3KN7fwORoF6oSl+LmXAU9EQgfkSNtlDn3dQUwxJnls6+/oNvqSX
nibvpg6poGaWRgQs1UGVshcAhhxTpP2Yy2JAddvFt+gGXLy/54d92UsfFrPcS+FQ9WHAXqrfoKSt
KqyukUiJr440kFiRnNvBWhcPmDJAWvNu1GEd3mJOne+KEN8pMhjn+4B1huiH1TKebWgyUlzCZ/78
drS6mQnNLCi4Cq+tFzwvCoxS07UFPOWPZGLRtEciee4S57PMieJfZSckVsziSsd3lq4zOSJoQ7vQ
X2VhJV0zJZ3u0+gAS18B/CTeaPltaGxhzQ5vwIrGB7UAKkABCn33gV6yWO/0l3Et71DnrH7pu/sW
Q8gaRYetwUSFpmzBkGxlAIeenXKKY61sNSS5qufgry8immQ3QMBmhzeZ5q2ALLzbKM8JUxxjfCn6
B0XDbctaWSCz2hAZg/vac/RLO+zMXPnTO1xETq9ok6hNeYfdGsgDPMDQKcQrVI9xUl4xzs9vZlzC
c/SnWAsAV/VV86QAG0LRqIuvZ9NV0FoXLqJzhSbsdEUTdbS4Yakvdr3UxcGAt3J9gs6GAadtihiY
uAE2dgjSvvWuPs3TfN+Fo2JoK/o8P9GoLBl4/dbLnYdmAObCc/bWbNqtVO7MS0o1Z+Dw5PEfFrg4
CYpvSuEgskDcwBLZkUnc0CFNn7N1/thhx0EjDVBHma7z8mZ89N1mJUtXRjWndT8C13cUNIedesSH
7wJM4GxaQWqtwIsXcar/ktHX+NCFCaMYOXGof5FgIXOW9wrtncGFYYHhsucMAxA+fMF62Un929bA
0iy4h3HkBi4ePYH19/tzegZ4zOv6sKjFHpP8QsLikUVhfYfQnt01dhY/Jg25HBfyum1vBHiJRX0Y
wycYXVZ8AocjOvoBeRQxaFdCesKQBuSHo2KKpaEtV7U/uvDC/P1ssP24zMW2i8dR7uWAr4pRXQXq
zK6mZ2Ce/X26p6f4A+BjSreKKhNzIdxmJsTlHGnYi8b6+/d1Rg1lfl/k5qTJ8PWXo1BxkEtxMLv6
5NMvQ41exXkZZfGV+FrsVDegqTXdmycZE7DjPNj0rnRmnaGKSd5B7CDo3TIXb4DrtDAXsld8FNTg
x1hscQ1rocm8hI51kTT0zo5fXg4f17xod0hm7anTvObZFFVq7iw6VckN4snxU2PSzvaGVa0+l/m6
o3vu7QvrJEgPYDYcoBVOSEiU14l+BVFzFZDsasYqoqME3qJ9vniPnenfYj4BvQk2g8jUcvGdJ9ii
XZpV81IRmp1HMExbEV0xsfB0BFCXuBOEmtuO135K5EZDTtxqhpu2a+Wi3Pb8Wpav7eNaFpFkKrpR
hPk/52fvvk1oDgQ+3IUw2E74ws9zj8rpKxjY7kyzqxr6A5eUDOfO2HdrWKRAQz1Jojg2875XuM/x
MdsO+DNs+MlXvROHjlwdmdNF781htTx9v9vPHjsadjruq7KB2OCiHrXqIIyC5P0VtG7SuDTt4JhR
liGPUx9SFOKyW3889ZBBrzCGkdBKEhOA9YJ9KWGXzr6Jf5aylCEq5aEs+PecsEvrqXFVQqKtKgeQ
AS5ypbieNldx7fiaTRTPd8GlpuHZU2QgtIBYKrWytDz5niR2apoU9cmL9vO2LANYdKfE0cbfYv4Y
FrQqUTFLiYCBulGbjZEdCti4bfw4tsDWAMLa3nXR7pBos4JDqU7zzKWUH5voV4Aj44Uvdy53oMkI
AgbJeha8aLkGg2co8RhxDWKI2my04m6002tjLf3yrgwYzLPSVapCpyJhilbam4XNDTWPD7pytkwB
u95f7GnJ84n5sps/LGoRiLQYadIsZ1He39oFQgoTp7ZbfAblX7MANDh8pgo41M0R3gH5Z96YeMM6
HaqQyS5F013HTfLCi/qqn2GhU/PPi1ps8VieUtMSExJVtCaQTkR7D5LSigmfK2ibvjvCFUxRlk05
a8zhqQj1+l8UO2ebTgASYA3SFDZpDn9OmGU/MfPWYx01OEAmvrJbiLjZu2GDtD0qIyGMln8xMTtb
CH987rLZYSV5XWUpEaYoVh4qLjc0/65VN99oeLH/8IBxIdW5J28D8Dq5JiKWliuS+130DD+bW9KE
5luYEmKiy1mUMtKEGtOgPs02avUGCcTbeJ+taSmVdKSh+6+6XypVS3aFQvsNaUlcPZg3iIe7/VYV
fzYoaBuuBImftu2FeuaddP1l6+pMDVDYlNkui3qmsPrCayZ/XhuyetTXGxRuC/NYSMBaH8IYLcp1
NTlmd9T0vYEIVgJfjFCFB54h25q2RxQbwlsarkowqy2XmttbN43haBqWm3u8NMmrCvEVODG0lix/
Sxj6izcVIk2eTaFkneTitxqfNOktAlYCGWIU3bA6INEpCTslgtOZ2bqxsuqbYkRvVb3uoxssYi5C
FM7c0O8RkCwInqO1fBGlHJZ63YKEnBsnJjAiRAT1TV0+5t2PUD6gK5oyw5sHKGl70IYV+FuNlpmH
8H734DcXju85uMan5SzyVyOnSGTLVKe2WvtILK7nGXgfbZRsW7jkMA2tWgaAxk67xCx8L/AXWwLX
MFFV4BUrBoqrn08s2uNpXogVzAM7TE5yeIOjLf3OtW8+6/0vz18rhaOBWnWTtYaSjIIsytbEw0te
N8qGWUje7KxqjcOtfGv6t56IBEmWHsSV3N0iqXIhzJ39bKi8ibKoKV81BKsRzoBM/XrCj7uDBgm6
ZA656s7AuBodGXeeE/4ZbIZeqZ2QVjEPx3X3Uv14LswBBPjvOpbXuK9kRdoMenXKE6exVu+jDTv/
G27mRJRIA6rvcof7XOn16amL01vSTShA9dLRt25K2gzZDmwqmq7DE8IeqmOOe7ABs4g4J3Oy8VG2
pF3Y7nHxhY/izAZAF2r78/v2w3tY7NuwM6QK2b+KxM7fdkjOsW0xPuAMz/ZKNv6+M/5N6VfTn/+/
nbBEq7dFIhuhrIFW59Q+Dcl9DL0nuBELtK3+Q81VRKxMHI0uI0bYArkdngOet7kc8SXxTI7NhzHJ
UkgwGTst0hTcF6ZQjobqVLMbYRQ191J8JSAIBEGYyziwvWN8bU6ek4RO0roAE63xkBaT2/fIWAUp
ELprHD/ohavoO9a7TDiKANWF2woSPOpJReCmJfjS7CaNnvO3gKsdwtydcJJxGdRc/Da26V0Bsive
9FBBq02VHmPdlpQKweb1EEFkXaPFVBo7AljcQGMAPwcgYd+gEGRZLqRDqHVy9liED6R9ngcPZZZy
y9DpBPEwuUH1t0p21Ck183/u8Gatr2PgrKLuo1sURt3Gr48jvuJmj7hYVTuj8LOdnhNpOzZbE4fi
YdfrG4mGgPQLW/GyPTSPTEO0HyrMVomeHogM/EzA0yqXfM/e0WZfApwuzfYAIpfyEr+DX1YkS6kK
rlsREaB5Gtbv9mt5aIfblHl1fDTyvbgrfxvTqr8Nnow7a1ND6PgTXbdrXgt33xMslXYNUw1S8A4t
rWsGDVv98aIF3tdesSXS9gGiTNPRZEKySOOarovQRDdKCscUso+MJLG2DU7mLZdw/lN5KF5m2WKp
A8ZWmUA9Nx7NsfDWwAAPiI2VbQz00qe7+bZNZpdpR+ov9H++hr7PS1yGPqMetdYqWKLZMVaqdri4
gWCEB09tTa9g1z6kkGTX1aUHa19S3MWDF9FPYP4SlJnCgzGeCIZTjXFY6R+DuFsNRQ8AjNyKHn96
oAfEZ5s1P+IUdTJzFepriOcIZ0bNdvZ1tcJ15MjDxhI5itC9wJC5JpiAOxy8msyFJO4IjJiUq1A4
mvJbk731gG5S8TY0fyWparcAeOqXHFlIR/lJh94p1AuJ2lfQ2eLHLgLrmGFfJ1pSedKP4X03z213
3gM/4ImuseKOyOS63wdUqqllWTM/UoL3wMbjvyyDGG4DgtpXQ3miI5zkqLBcQ32ikMAyq0z2ovAc
pupWgW2W46E2pit0A7238P4lkB31zYDUrXnrWbeltSvNbcytLh3RF5SutKuyc/BayxAcQlxnZbk9
3rntToU+gaRVa+ey472AMUJDwYf6PZ4saTMYTi6vSiN1fOgBINGPgClMRvfs+h0gXnzXWwWm9n4M
nJ+ojo3mVjLtuHKAc0rhLm93Xf6ci4cI12LovlK+rxICFK3y1tHX2WtzF+CTK+/a9Ap2qejd6Rmn
JnglWWggF/veofPg76zy57JBJ8G40BH5WkPOL5t/QcMxDOQuFgc9yZWq6GtQAeajBXlDXWuKXcym
ret2k8HvULfZKUaNHMladh4yN6ZtJFuVYnN0ZABmu/gNIceL6l1f6u3Py3o/gx8ANMM4Eix7oTxJ
1cugb0uPwlZdD84EKd9JoYAiUyk4He3wYV9BKfdXXAapE91njNelrVyDwN4HIOdnkxD9/vst+rUp
vljdIgJEMqAChV7WyYLdRfO93s3uicI9bqUp9hiBuVLFQ2y63Pwd3k4rawM3TUK/znCye3xoZnRH
I2x9BKUuwTy+Vn2LtS0OrFV3BS40oC1yrmsYvcZOxINJcMU8WElQO72bKKQWPpVQqugBZrtM2dJf
xW+KfnR4pUpOj+fawHX+w2tfxvalA5y8YkZ5qfSR5oT+0324WOmiORnXmtGMEt8Y3QFvL86QAJLY
52YV94c4sdXfs8oLcpKGt/3++0lf0qT3J1sYbOiahEbIIk0q8iqfPDOeaXr3Undo3QI8TLivo+ug
2oiQCn53b9qb8dSEdiXiznqx+/Z+rL7+9n9WsGjdVNOQZrUIxzH00PAFUdn9HicCi39sBmmle6ce
wRJf/qEkrx4fbgpRrWiJKTicpq8dB9Q0DiUckQ605kYYT4pwM8Lw8e/E5reHO5NavvlIyCE11RyH
di81O1H7IWlbX18LjHQN24vd8tG/G2ZWf4kIbQlnMDtK/muRvzTWXX5EwaUe9mAtT9GvGir+HV3J
Rr4hk7X4Z00UXWZtd2STHel1sEu8jEnXUP99wirO9h+QYkTDCmUGuX/WvGduSrwVf3JW7OBOQ8UY
5taDj8FU9NxufHeK734br/MgSz8EbkkyMYR/grhZkS1l4svQ3ujPgN5E/LkMp3QRyQhix5Mfp+JK
E1/wasiyX2P+Et2p162AJgBjdxXqRY2WW+5Y5L0THJkWaQAYO5Xp4EaxyvV7CMTmtLYMxCcIKK8e
aWNY3MxEWUQv4Pjzzwb7y0iF85mLYqHbqhmKAl7ic6WbVOpQFxKVrnxsnAK7VNMZj7Nmvjbzj416
jbz0ZdndOZJ/2XIfnjp3Ez+E1KwRxKKKeGrxW0I6zjVQYJmV298GFYzkkVyuekdNBCAod9OhWyE7
UntHa2/5d6FOo2U4MUwDfjtsUS6tpJd/gZs7G/Y/rHHRA8gC3zfiiTXOowraP5u5rB62XuyUe/Yt
kCVXXTWYMacUdVxR0G1cxs1UJHv+g71xIVDMgeC7d7bo5tUwimp1/lLMT67grRXhz7q8hTYw15fo
vO2RFNWQe613tXn/7sP0/QK+zsfmSPXhhSwiVS0oqhyPLEDdDMIeUpFIn2ueG8Qoe5nbMt1qz515
J7W3ifQrxx+rZ2dP3UYcNhU4t8oeMNGWXcuuwh26y7Sn61mO9hhwL8nxg9HtxOROVHeCdJiNBQPv
VvackAbPpTc57+nv3uQi4HWx5ukCVF/eJJIGmI85yMrb2jErOfSz/8vFGHs2yNMAns0KSK6XKOlQ
E8tYz4CdQSM3blQk5PQNfeBHkpYMeUUHCq9tlTa69Ii3kbmvvv90X5sk86cDA6pg+Ct+xcDqQt+k
Fhhf6MV95gIhb5I1DLliWteDU8NUgzwbdai291y5ULc91xDcqLhtgVrgvbwXJTfrHr5f1Ncm22JR
i89Q1FUZ1PydviupSq7uDWFPt83D4qq5osabJwiQDSwcZpqDgFtH2uP1Bc5wOEQi3Vk6+cIrCavt
o/+TSqtiuFP1I86UXgSvDMUqrbcvTjHPRq4Pb3KRo4qQaWUNkxsOgfzGBTeONp612p/J8SMcHgO9
Atuy8fdgUua2F6TMYZ3Tt8aDPQIN/YDfJebrNA4h6g0oMwJ8xfNIufTBzwav/y7TeK9rPgTYdlCD
LFBZ5rv/XyzuYp3IsKYIYaaNXXl6LazeYRPgYSj02nqLXoYQbWu81hHJslGfjSlM/gX97Ozh+7Cy
Rb7aDJPXdxFfnY6LsW2MLbFkcirFSeHn+FcTzZNI36SbyAOddz/ohyZ1s+Kp3OUw4U2qUixgMaS9
NP2XL72xRa6aDhEOEXN0QzIHbCJAM3jc5qPonUAJB7aB9cQMk+6qteEfS2tnRfuqfSQVxTDYToJd
VjJKXnkX7cbUMwtjS4HetRCjoTpa3EN6b1ZC2/HCBrSmHE15Smimkc4ka1/ehIwhQXcytLVcX1gb
4rGsdmhrtJXj/Z7qNSjA9G8a0gTb9Rm6BU5Rb8d6TdVC7f+MMB7+F8VD5d+pCNICitTjq5mNVJPF
bBr9VvUcC8mlC2X1+5IXAfjTT1pcZcocI3VmU6eUs2Otav2gtRuZfFOH7bOHcDA4icVLD7Rt4jkV
olHtRtfuU4IUsqSeymB4g+BjZfdz///S9aB+vR4+rW5xz3mZ341WPb/wtbr3ITw/zTcsPlIYU0Jv
WaVOuO4uCe9+HdbNcnAzRJv5GEOH9ynVhxObiFogVjJPzaS5P1pUzKGJzCBhINLEbnTyHy0btYAh
dUtwfYjJoHhtRzNiU74Y5c7kGp8WszgM6N937aixmHkSBHcM6JcEZtd3uDo4F+aE0x4S3YK+p2OU
HJrRjqG69VDm16NJ791pNpm8rqVZNOUxQRfux/d3x1f0wuJtLdPWKPc6U2SBaNUNmlvdkmsEoVOv
lOdgvZH/0H2Lt9xk9FOQ/wIfjXBi1l3Yx1+7qItVzDvpwzcDM+DLEOwqEgnD+NXUdzSosZlBZC7Y
exHzhsLBhUMXi1WEQY26AwMWrMeMq/6EsFkfr3UE4LwZQS+4vgzM5EpdR/yToK36OzTEZGiO8c5X
GpSIsUJwxf5Cy+Vc+q/Q1wLtZM4yhEtWwqh2aVXFzX8+NGxK4h69y0f8EOBT7tBvnQewlwxxzsXa
j099x2N8eG+jMVlZ6PNUq3mHATGlyptHzKesZG21m+qBJqYdnLAUewUloMBdF/SDguyPDrAdFfl1
E+wb1ZGbS4D2s7H2n9fx3or+sDA10n21UPmgCT1lqbozjPu8vVcrgMdHDbUIxG5s7Rc2nG48rhX5
RxWfGIdK1zXKD2jIbQzMNhA8frpEXT+XK316Y4sDaQZWLEkBb0xblSb6ztp46GIaJMc2PGawAqZV
3h1V3GVExsWd7TXlijEFc2ntPthiMBVdT5pD2hFwS9WzKyZO6FouOsFoS/1uZALCH18KI1+ldebz
8eF1Lk6pWappHgu8zgYBUZS8DqV8DPyD6sZ3gRNyPJAKvlKAq2NzRjQfysdq3F/s7Zy5biTkBgzG
HfIMPFvOtSfu9U6ddPEkjsfGOhrqb6l4aJq9CL+UuqU4NM2u8X5H/XWc4n5Vkh5RdgjjUx+FKzka
V8L0twOJqD340VH9KWcnYHaljFfU2qicsrT5u6zc1eD3C4pTSf+NOQtyEUl0PwonBumTdC0Hu649
VeZ+kn77VNb87waZz1kPKoOK9EwkaNKVWKJVuc29n7OsWELDfsSZQQshv0IT8PYytw9iWaXwatRX
dIYDlM40F0i0MJGCPBf0ZuMBbttRKK4q86qLnB61FdCcMcqJdqM/j+0hFDYD5jVQNasjFC/kydC4
TEZYGvNwqzNBjs8m78xMwn5T9psuOWQGzYrXwTxU2bOQPGfKXgYvFmzE+GcKDUUXHiFsVeXa8nd4
KuTpS1udKuUU6nulLmzgG3gPZsNeCTHveP7+Ivg6bLUk0zBQc8H0CPGPZfusikolE0Y1OzVzUtTw
vWjAoxRd/BkfU27MeJfCMequ0vUlQ6yLj17UL20/ymM8KRn9MVgecnsvBK5GI4IGDmiVVbgT/Y2l
3GE7RZ+fkeWF2+fs801UmWDQ4WT6hdjZJL5VVqOVnVRUNCHb1lvZttZzoioZq2qE/mGirU/b0Mbi
rt5+/+LPlJQSWln/PH2Rw+lJKovTaGQnHy02/06uf0vljabtpHAtJ5spvgGMsOppjbvCJjLsgYES
Q7gg3bLfzdQeXlnbhcztK5WKzYBlkiVJkoIT1nKqqYeNhehnBd1AA55eQQuYrks2H1YLxloTV5Bn
oAFn/Jm17po3DEfr8LZF5ozGYibAHdBtvb5J8LP0Gjtqbsu53JzesL1HgSXewPGwnNHy8Q3CazxG
t7y5HYUXpTPWMW3r71+w+jUNnX8Me1sR+esLL0xV4O7pVp6dxI30Em+ngwil+bmCLMm4S5dOfvgU
hr91716W+1UOTEl1rM0cRs0czw0bA2YlcyyqYMCs4hzepx9TlTjinYmO2ypqNv14VNNt/KsU2R0Q
73onEA/Y5wkrYf39bzHm6+lzwv/5tyyuL03srEbRsoxESVoja7KuQtoQyVGSf5q7hik/NqaVh6Cf
7MZq5CjFHtXzoxD88IS/A+mQKWg4FZF4/58iiR7dhOYKtcGcvskPFXGHqdzAO54ex1MOavexvGkL
BwlXFEOSO+kR/Hpxl70ySsgQuTVhyMEJaW6EPz2KGvfVS/1m3YjxFjWjTZxNfO63wN9r6O7I3d+t
5W8DxDcY64SKIzxcwp+dGWvKs8YafRnaQ9R3i3qjl5IgV5MsP3lA4+hHkfiT9WcQ6Nc9koMca+9f
GL+cuZx5LJx9WUUxSfpScES0fkclr3N6QgJJlnit2mm4zdStLmwxq8K2Tthr4w3Ie8Wl7Y/703BV
5D8Ref1+c3wVVQNpRltKnP1PuZ2XBO2mb3spLqvyFKrrjDLUQAUFzUwoC7gXoHYHukKxx6foRUTP
WYWWsPKK1Uq+na79ZC3QJvhtHWU6iZXT7XEgZnqE3PIorYJ2LYGhIJeFaAvqQ/hJB2EtMkENnf4P
d+KY74TOnaKnKtpk6ixQ+/0vO1OlyNJM85YkHaUNTVyU7kla+BHQLH7Zm7zHf+lIyU1iply3kSv/
SWY3OZsp8rZ/nnpbznj5znhhDWc/88c1LOK0KeatlWppefKFq0L5mxlbmE4qrSr/znQU76rvnkfh
zhI3nQsvhRHlJkJw0Hz6n14FEFCcyiUV4ZHPpdKUGLnSxxEgDqGHlnDboWcNeZWK50110RBOqQBw
M1vHPeFY3s4izXeTfBS3ogIk/8Ll9c7H+RyP5g/zz2oWhVtFztkORVCeqhAR53VqYaWwz2nht0jx
DsxknFI/eBDgI5npFt1/P922G8Nck0XNLSBUZZlzIcYh8hHHl0zcoB5HsMAY7TZp0xW6CBqKoATj
Uv4VUwaX1SZlbHBxknIGHMMvgUfP7qJFhPvj5/eqxdI4aI1RnMKn5CG5nfzbkUYq2c54EKWjmayM
rXbIH9toUwKMmXUGrE2Ig1oCfsoWjsA3r0zll5HjGELdjgQ4M0c7fP7+6+tfm36fV7lIlUwr0aGj
aMUpexG1ldA/i9M2F49j6sYajWi76VbWi+Joz3Xr5NgHc09bM7VGy7cS4hDaroOMTmf+JccG50Dn
6zU9hnC0EcBE9rf3flr5tYlocbJGZCPcWdMKgtBLe5Xp6/AP1kJKsnKDg3ogq7/FF1yIDmpyNDmG
dlrb2IPXv6w/4a9Lde578vllm334OItmcdlmU2xkfByuPdLrn7OtAvNEKbIwK3YYgLNpJBoXBqcO
nzy5CS4kEecj0D8rUGd8y4eCNiuUINInVtCDWUP+AmUWhOrnRvW67NwZ7zbcYIaGxDMVWKjfSDAN
bTzJLhZh8xf+5lUsGXI4duORq1jFCY1ywNwwunhm4EjODOp912ZJxKOob4c3fT2g/HORofB+jX5d
AeaUNBcZdi+Dsdor0Sg0PTbpCEw0iNXska6OAoDOD55M8QbOu/mVaPgP+puw+q0GRyO1JRlx9E0E
/R/IYH0A4dEB7muJAdSHUJXteIKzva6ujQGVdro6K+xKe5DevngrC6o9VrsogVYjr1Dd04JjYxz6
K8lNqHKlG+23jyETphSoVZ30+zCA+omBeeSM99+fvzMgERnxE1H8j/zlF+5VEKAVObRycVLVQ947
xa4Jnabb1Pg8qj+L5powwezfsnv1uhqfFHFc1eGTadwQxzL5x+Sq3k43jjFWjV7fkx2gfR258YXN
eva4aLBPaUeRwX8B+iWikFrV1Ban/A3AJDLqqwSqH74J2GFE+oFe9jyeQ++ZGIy57yXJpzMF1fyW
/vv8JYov7aqk8dRqPq4jRc12Gm6Jnfb4A+K89Ygu+Dzz7xG07qDPX6hdznTieDh8TEtkSohexyJX
0MKZfFvHxf/j7Lx2G8e6LPxEApjDrUiKyrIlx7ohbJeLScyZTz8fa4D5bVlTGgwaaHSjGq0j6vCc
vddegX5q78/ufBJeHd8xViYfl8x1jeIeCgCb9FYb+XOiNX2wLuF9DFiDn9v3I6I0miAo1IG9ce/d
F/sK93rEGVa5EVbhSkGfMmU2nNfdslr6N+6FK00kjkQiLHsqFHiol917myNfDOKOFtaNCb23oFKV
5XOh3fn9vRHdifFDlh3DdodVLpWbXeD3jqFQ+CpGT8r4Mb0wtbBpghvtyhU2EMvCEZqwJ36OHzF9
qdqMGcOzqTTW/kjFBiWY9MbbgQsB7jjswWHk8FrLMy6xGy/B1dIEZ5xJEYtOBkL/95+ja3K9lo06
PWWeEwP1VU4VL5Oj+IBGppp9GpErFI+q95qiKW0PWrAefPzJrFx2Zu9o1R4x0JfIvGe6+FfAGIiQ
/v6QkTp48/DFeDdGuzUcWAqzdtnnj4P0mPvLOF1m/a3X+erdg0GgJNPETvFVF7ffWRWiJkw7HIMt
wSJ6ujBxb98JcQ1rYpcMLxAmIHsgJCf/oHTHjLre25TSBqdJAmhvnIBXKhBJkDhaCD2gFr98vVK5
BesmD/UUrODCk2Dj+bs+dFKGaJs43DT4Lk4K7YNXu7iulk+TGVNq6eJCMhfFAJ8ets/qxpqkn3ci
gCSeQAppagZB1N9/akHKZqYcsqa8hwb6YSp/WmVbpetx3E5U3DVkbIO6gGAcrNThwaSbbKUlC4hG
xE6nysmzlOzGc7rWLnxdk3pRMIx6aTZpypoiEplfNHxzswKc8ThzxmEZ9huKKSl9ndJuwrkJ63tY
d+2fGazwOZnw/34+116Fb2u5GBVLep9G7TQmUNwh23Qgj/4mltc9ykxEjlJnsfXhf6kkCt+lduKW
yJch6jCTnSyop6ifTePBGpvXRJDaaO9I2kWqY7EDjdIKSGOI9rnpcD+rKPCebntWXrvRvn2DaQd8
Kb/aopaFMOIbVE7ZbwanY6RBGLePSWKE7eqRiyx/0rNPEBuFq/XpZtkl/ESRJIlrX9Y0A+cE1bjo
D6RMFgOjzf86lisishc+abLsFJC26y8EecT8c/dY5HeEkdJ3DxwNcu2eFYcQGUCiEjmR+Nx3a63c
jMOLiR/q4ObVLyjikX/yhWNunZfi07jLMWuS5+OCZISitCZqS/subgRHWvf0GtueOfMevqynv1Rc
pLRN8coQfp1fGZrR7MW2bCz0vb5HS+f9Bg06Yw2He3wxIMc2nCFylVcxWKTjEUHJmDtCdUgBOb2/
Kg1zrjBEpsoHpkD2Q5mQOgU+zEW8DcOjocHSJYygiNC+eGhBid6NH4kCCRpO0HX3G9u9Wb7wD7f4
zNffJezGFU3TkcBcTu5zpHwk6xqQxzGxLZctBHpECOBrTFQHLpH8UfM+Nc2ZvOf6N6VZV/VDrVs4
B+Cjd+Nl+l8Wo+E/puFv8CPnt1ZbOSkrWJ7JQNg5o5BDGhyx7jQ+oT/p67O2brKtXt2l9VZa6Mxp
kKTiINWRpXJjKT+tNfGPEbT/LOWi+55l0RjHEpRX0tGFP4ayGItVSdrjFGWJOA2NDlOY2DmT+mTj
ExXNnLO8zgK3+Q2qbGe3xlRX5kMSpcdkkwo6AUHrogJKMzFMOiGfTNIqj3nNw1k9NjmuLCTEmA9+
Tv4QSr5VZGvEm/jrolzWRPnkd6PTi4dAWqYGg63WPv+69fpeIQVgJgLGznRjwpAuvcE0H3BsLEBN
RvEpr02OXlLU8gM+rMU0ZJhrJ50I4WwfJKJbq3Nhpc2LVVNbjbryuE6tfx/IV/B1lqPDz6cwMTGT
vDhM6jT3UyzlpgK5StDc1B20jNPs2TO3SrmX/FMyic/JM0CyX3x4kJXJPevsUN6OXKgcxakL3Aws
0liFt4k80s3Aw+rsiA1YpJ7OzOktE4EnnT6UWidNb3yBaxX+ty9wgUNQqvSZZ/AF4iePuB5b1g76
M9JdSxcgc6qM3vx9Br0jCV7Vm+HPVwptPlyF3qHCtAXr/X4ZNKqZQCvx8km+wnibfCXRVu4JgL6r
sbs4SZ+AmyTM3/kuvJ1hDiErpfadSqQz1B2cqKdkU89pgcPTG93HT59AXkmFopNzYRqiXXr/jKo0
nHsCf04FJqnifKi2HRTwKoZy0h90DeODfEfv6JGPpHB4R/16Q/913oZvMdlNCU0y3k/BRyoAKdqJ
tNA45PylwFmsRCBfj3W2NPtt4RH6RNA7BeEqwzfhT/OaL5V0ixilW+jrYFOGux4/cpM0JYafyfCM
oRCWdgPaW92uynt41BmTb/lhWIUHMSIPxQrfg5tcnGu/lCrIMv2YhFz/BytCEgo5FpT8NAMwErfC
vXDUtzg/rL11qC+kx27XPOrkoS/GdwUvqS190gfdKfFFQbKGBoDF4a4CRNndbOSvXedfVnbJnDh3
oT4qEStj+2BX7g+OybXbWNof74+OPAcj9wUGyeVS3ckJboYQIwm0VPmN1iFDn3Xq3jK2vKLawcmN
nvUvgvOTuBS1nSzWeZsz5FcNV0golReNExZ3Mmrjyg5QUCMoJCMmsqDdZ5uxfZNwu6+QztDPpzLB
5rcGgVfrrq9ruqi7ikIpIk9nTfCXCKiyzXYOvz/Nbd8pIiIU+2xfxVsfPxFdsYN2ld3yqtImWP0C
bfr2VC7uFFEXW7+QwDJmS8NVLHWZjVaYYXP5CIQpqXaBrZ//p26fqgYT/lgm0JifLbmvSYkSMByZ
DEnldI+AsCt/hTWx1n697uPn2okwzzhDnvbP1iBt6ewKmf/mnpYP5yuNQ5aqiFGetpg8JQhR3BrH
MHEyQOuysMuqmHsxIdFkc4wkTupPMl7SVfTAsD4Nfs/ah3r2OYvQeHH4RiGx9Pr9zft2evqXz0bD
kha7aNkwCUL9fhAmZ3o9+tzp15kRFCznFi5L+UqzBtXOhycvZYSdm6/I6fMHdd32WDFtz5rteY+I
hOzm1rV29VbQIO4KEqEUGqv6vp48EuKqE7L81GPVXKGEDcnsIpDPDZmh7vBu8PaIRbqjjJ3k5629
+heh//E0vnz6xYBGPp+jSIwSrgUdEodd9I+KjlDrTNQV0Y9h/aaH2yFa4b+G31+7CfMjiJhOMo8b
ySSP2CBjWrlOq30Yoc1cG91Gk2F/2InuMgk3YHOPCbEkgM215U3a/5vkpKkP+9c3uCgLgnAmd6kZ
TSdAlv/OYfWugg80xK7Yg+9b5JbSf3k7tT8Am2IMh2wY2ul88omTsQnw4BmH3LoAp0S1Rk52w2Hs
b5V0sb7JeNfEbZlK6kfGkRp4UxSJCsqEGbr5Fgf3er+R2nddPSjdUkwscgSRIPX3i0rd59xUBIWq
zyOWsCalKRDpQQ8WhMZmuoMDyDhs/XZZSYyqVnIKFYbUx7kQ2T5BkKqbQFl/iApXkh29XOBaVCaE
NOxLbeOHR6WYjCPT4vms37O3WhUu0gGHIyicL8aih1/K2MNwpBmCpplmz5TB6hEDJOUmjji9mRuq
v1LvCfQpMxf1cG9SeFa76jcppRB9vE+v5tCYfZr+zV1Kgf7zRzZ1LKQRqTFt+mH0rjWVrnlCDx0h
Z8RqVQmGyfjwyYbbDA7xOLME2tmOFZewxmeLiaVmuEDtum+r4aMRn4xoefbfpGrrCa7ZE1C0xA12
pruKSNxS+wxd0uTY0xH8zxlSMv41+WONgwsVs41LF8GkSnWMcYkpsweRfa84MH6at/Q1vle6eRlO
ob5EbI37mEwubyFRaJAKEW46NOpQULEuBNQh0Si10snwGR73XMmmv0uce6QMvqYYBSrzJF/oAIti
fG/kWGHTqC+zD6Ghajnhr0/qnelSkbV23C0KzAv6NXmViTdBsxPToD5moZ3NHsfRUl4UKlpxnpFz
Gz+L6jSbEpEG4fnD3Iu0wwDNiUeEQLegYDogBbMg7/XlgvlCf0xRqzOkMefGIVwlL+MarwJeH1Q3
WGRDa0UJPK77p7DcaQY0dKWiMKT4IhFt8szKkiN5xd1L9dqS0SuQNLzJAe3llRoe+NKRskyCdRFv
1GEr9rjtwBdL7sPeov4i8OsRpSVd2TEx59l28u2QludHYWksYcIf87209Z7F2JEEKGoYn875Xz77
L7g+q2+Rhvq7NC30yLG9ru7UR/l8Z3Y7BXO/zC4IKcE+j5Gbh1wCu46dIjp5fRgyiBmED0s35rxX
BKgkfaHJUE0shyao+fvJnlAEZBKB3xOi77S/jcyqPvXzLt7lzzXW1OhzIbpyElHUwoExdkSD2MlJ
/kR9vBfvOtKqXP311v13RfL5fVUX1clItuU5qFhVZ6GxXmtPw24Y3OyX8QpPqrMRMyO5kaD52RKi
+4d/N3HX6CbfnslFZZJ6Qaj1UZWeeFEREUiWYk1SAl5IZ1hMbhXtHMqgegvNu9Y8fvvci67fKwY9
NpomPeknaqEaeJGoWQw7bfJB63dYG/I4r9Nl+Mg1uGgnH0W8SWrSuZt1HeNCf7Ykl99nUbB1rdnC
O5L7R+hFZjVY0jEfuAVTXCsLvi34oixQk3pEA8iC46fJs8sko3yuH4WVB8pkeR9TMlDE7BTg+O3G
TzT9ny8vrK/b9qIkSPUuLkuVT/aforv2AFTo/SZpjNsmeDLd8xL/gbX+qsm/bnzulaL12ze+uMib
Qjbj1OBzIYkR2z3ZWDCbJUE88izVUQ6q+9+OXGJz40UlieDGV77ozPVG1v1YYOxhTrvD+FX7CNEs
aZxLpSViT02QTrSlnl0XSwlnpXAeLsmnsemYV8GbsCItXN41L4iZQAmD9zq30mbRLMz7RnH0R3k/
verCHKXmVlzra+kgH7EIxseL046j/dzZFaFLutPMKHxnU/77MFtJr4ZqQbqT/KV2lzOdh1E5HYbM
KhjRQvLw1x00T8wUGE/uTGPL3HzMCMqyCe1SjUP6ojfT0Oykvgb3pi245wfsZ50ZnkDz9MN8OD8q
R+/sYEE8/gbi3Nya7F3D2YD7MHkBrdHgBl/U2VoXaudyokO2i9bWnsS5iiNJ/jgGCwFfFDK6yWz8
o8N4swzoQLY6c2kNsHgI05WJCuoG7HfFEYhAFOIP4Omq+GpRSnw/jdNRF2eKlhCKOdwZujVx3bqT
4N0Z6ktruKW3Zu4Za8Kc2NNG2HnjkrPRkogSOakxgpMJ1ad1sxJeARKm1ElgVyuLcnCkF49O8mn2
qPxuiZvF9UVe43mBxxFnSrxt6MCQrlhQ9Zn7HLQDUs9N/W5atWO8DB8QvBUb8Uqn3JWZ3cingDCU
qMVooPsDpjWaC2NwdaDHtRnhDQoi4xqbbhXRYeV7Xduk++ZBjkmxbBhU76uGEOt5t83fiu0kCIZJ
rmzy8T7mnmS62R7i3PYgK8pLMdxg8zPzPxLhLRuYwB1vvM5X+qxvz/viGPFD1KCSx/OmjFyAgpeY
v7BOJ9zOXD/8v5g+XT1AvvzCFwfIaAhBqE6fCFCauoWwrIwpZqpS5tQgEq+0reA5Bdxm2KbhgGbd
APjkawswBUWhr5zG2Zfe5DM1QFoimAko9wGKqXKvQdskuthW4NhQFg7O8NZC0f9gujrwL45sozqx
gnJxxhfXcPvzvHlgCmENLyJwhfSRKY6a4F3G7N251foZ06F2ec5/Xe1FIWCeFSmIFfzlwXGyP6YB
XZwQALyt5yLo4DZ/8T5Tbz12p3HsSWN/oHI2ButMkGpDOOe93m6kYZeEz3w55ezCMaOR77yNWO8G
mPCJiqXHlkkOtsdz3dyF0cpvYmcgMEDnBYyWnbdXoYBhuGqdC3B+/hiPKremPoWXROI6cZeYFCBF
SOJtmt3JJUkgCywMQC4fJPnY+7ttoLwE4YMuvBnMLpKN2NHEpOuqWmvxIixf2vR3pcdzCVsJzyTw
ay2mv71gO4O4ZbotDWChLNq/0djGTZ/Ua1eKKaANYMAKxeHy+DPLPAkiQU9Oun+U00Ner+2hPnbx
c2SuRLv41W5kF/vy6Lw05N9mdlcO8zMoY/88HfK3Qamrx/GX9egXo9V4xJuN9gVX7UnDgxpXsuIl
jvkzK8sXZ0aBpBY7obE0xXVnF3fe82xVvwrBAk1K2t04jNVrJYYJEK0RACn9DDZvFXPEGrVJTvDx
umkuaRgWRLyJizmztLZd5MO7lLyl3TbDhMzrXvp63waLksOuAQm+U/vtTLuveKM1fBiJRMBX1kwb
/KNtBcEuVpehLRjpXGo+cZ8Kp8z3pdZz2a2q8ID8PbDSHacp5abiami/oJuQ8GjahbjuW8fQbsuA
xGvH4devfFGAniNhkAeDr2wq78G2RmjfMHrM9UczOZyLF6l+E+rHVttCQ67Px1I+puIpztm8eG22
SkSzg2xHWJ+rQ9X8lsO7qMeZZtin7O9ZuaxmzxIlbVYMjJsh6Be/Y7S5A3l44LLqbw3HkOZoKp9C
/qnjUNjnr5VwCLq1KNnhZtIWCyfEzkq1rOStXjydySJWA+4h6X5GaJrqaK1l/gmTX+fxwPjSZ7xJ
3EsgvxoyVjWQV7Fh+UgzlzgYlVmnfxy7X/r4GIpPg+6a5TEJH8VhF3KaVW+Z/KEZaAq1VSWe5Jzw
1f6YVOtGnguykwx0t8wIo2SlS8scQXPuolrUwr14xHOpgCcNbwPnXlcYyQqxZWlDyET6+O+768pM
ToYDxuRa1VF0/KhdmqAXheJcJnRu5+JBmG1h/8sLpG7dn/OwrZu7wnzyxQVdeoSrSg5/fYkDFq7m
7UKjTPOe6vpg9L81ANCb44GfIPy3tV2+yMnQJHWcFQm3nLhoFUuDPfBQdA74godJ7HlXxg9CcpSC
fe20EL9pejeaguskemqrjO50ok5L1VKb1b8fmv7zpZ5ATCLF8DY3INJfXL/9IKIbS4TmZBo7nBRa
4z3B1lhiLN4pyvyl7J4N1980bv/eYRE1Fx57PNOsQt9rxKWnPjKMl96OmjmFQvTgL882Qw5wKuEN
9qpMOAuQBWA6URtLFXpufcAqRw0evPBJi9yo3bdLAIOEWA60JvlnUH1Qo4XykyyuzWobd88Nmy7R
nRqvYWyoF6b8rGI83w3bkgSYYtlMlH2GP09N9+I3m0xQcAzZEJfz76d0RX36F+qdknihnP1QCUU6
YQ1loDWnGgQyZWiy9odfteEm3SMGWhyFDCx64DRwExkm1QNhrBUhaaEL3hLszsWfsFnGk6YmWBvx
7t+LuzKm/764i5oNjvwolIXcnAYA4LO0FZU/eDMXjtGu9GqjCQvaEIHQGR0GSTWnUOitQXZKNzZe
k+j+34v5O036Xp98X8zFfmLamzV9oTanMdxqxQJYj2F9ihPk6KQVIxzisjmmzoj1F027hNJsTjKr
tSqiclyLlkYOwuQ4TjxONzuwbjJdlufbCs8rNMLv67xoHlNf9eW85KH51bFIPv3UYYYpzbZAtkc8
O3kznaC5C1sHszvFf+qUI3wCRCAzu2/toXRxabqxyeQrZ8Q0T/ifTXbRezX1efAJN2WT2dPbLs2V
ES+Ddd8/g3Kqhf03kYMNfxBSq59Ekhvcept+gd8mYOUIEmkRTYjPHe0p8ZkiBQMLbl00SSw4khYj
rm63yIfXXw15ymNmIKGRYPm9QwuNUc5l0WxObfo6q5ZJvT0PZLW5SEZqcV8WS/2dKzNamFZlrnt8
UhH8w4uNQquYrXEsxCRQPLZk8IaLELn7jYf6M9GEuEXhP8tTLyqomW90mdLozQm6QzQFrjdv40Ij
dszBOw53WcUKiiUpaQaAhTP272N1xBFJxFCidHDiy9XFwHbUntFo13Z33vm58+835vrr+2WFF4Bj
58WZVimcLWO3KZhrxaBsWAUG1a4nBcZhQBBVm6zfixyr3aKE1KThr1WhgCu7G0/rimb8+9O66C4E
Lc/7SDaakyhJc6mi98ep6UlGG+LfKeDIiJtTMArxMfA2SunQ6YxQwGo7OHz0FjKpkkNatpXyHlnw
kXukG23kvYXuFqM2x+5k7O7xrvn3A7zCePm+aPn7DgyMLpHEGT9x5XSA4eisdea290wEUDljU5pw
x/pLtJq947UnLzhq8GDcIN/65v3/g6A5LcYQFHIWdNg3F+efb6RxLwSzhot+INtYfMhpXzHQyV/P
trcaGFBU+lY078zHycc/rh5if++j5TCUw8j9fuN6vzJp/76ci2MOQWgwMwePZIpVIE42yPwaXBJM
AOBsSxEp9t1wh9OQVLvasMB4r1pJkhWsOSfQ7pElV4g3Nf7Xz15OCtFkuMYU7eIHE8peqDOZZySk
dwJ1I2IGrVo0hqV1CBlTeY47emAnkTsTH3sG2saBnDofz9niqGIyZOcKp9zyFth0c1kXxX4X+n7a
iEF7mgl2XB1rTgvZe+ttxUFKVGDY5g7NymiWenig9zkpxQ47uZhwdWakjEQmZoB9Y2tPh+eP2/TL
k5qqty9k0FrX8kEf/PbE8V/nDyP7el69oRsfA3cs70XFMtsFIUMmEo05YWi9seAXXfREd3eTLcBf
bU5Wb/po1/qcYehSbxHOrp9fX9Z4UX54idZkysBj6z/McglPi0Rpk9n8pEVo58NvJbQ1LlOG5Paw
isHk4/cbT+lqDWtIuoiaX/+ZLqcnTX/u1LDl4uycgtH1GTlOb/+dgE8e5mQgYnaH27S89/DRJU/D
ETSHmCodPxraFrJYiBXO8ucb65re9R+/3pd1XZymPR6wcSnF7Uk8YM+TDY4oPsEN8qqtMcyxjBAq
SgvLG9wWywWIyESncajSARunHu7eInwB/vNEejU7OU+w1C266RV/Po6HLyu8eBNnM3kmDfW5PQG7
2C8wspqnUX5KsJ3kdPrQhlVEKLW2bJ4Qx2vMOXeUt8RD5qhLdEuVsr8NIUysyPUiV98rh/Ktvm9U
8jdAhWyfzKh2ob/Kd5hV3jjZ5J+t+felX76t5ZjHRsXDTdGDAu4HKo8XgqyV8r4W9yEx0zB4VliU
nM7PJtAx5pzFKggOWTy5sqdPSbkT6rXXWLgRMsOT74RoKUuW1Cz+vQ2UW9vg4iWOMzHGjydqT/I8
eBADRz4vQqzyIFr1v9qJ4t23cH0daJHkfnuja8z2LdW6ZHcgT7hDLhUd6W+bW3yLXN1gA1SVL8oJ
mskB1dgQkPmJgcgcj97upL17pCDj7mVu/Tx3ULSX1H2xE3xmy39/rSsCse8/wMV7H6VARUPM3om2
iE7C4mNsTaSJ6+wtrub9KfgoHiGlhDCt44U/LBoTG+uFUQKeYW03b0y3UyzhAc5bkCPgdpIbb98V
ddS0PkJauIdF8YeWpBm8s47PK6eCfKQNne69wmpVV6oOwBHaZpIv1ugbb0qBpi/+87X/nw++7PXj
WTEYZpC0jOJg2uWrBICMSzaZkPR6SYAQHLY2nkPJuHUW/y9b7T8ffVFLSkkZBF3CR0f5Q5Z+euPK
GA/T2KujkYnf4xy5oLYk9xM4jin/iHPvY/Si+08GEkNzrWOEkAS76mm0uYVV0RJ7MKP8ze93kW2E
G03dxoHdhEeQ3ozo5vpe7HF+WWfivAEVp1y1B2Ult7uq3ybC440N95NO8u0H/esY8eUylDqpmWkq
Xw5lBDWV6Kr9SS5XvjaPj5IjxZtOXLDlo0evccN4S+ZnwP6zTfsmL/fW3tIvzk0lVmdVErC3YKvI
ZyAd5YnoCEzEIKadz3PtpVznrhjN//0Erl+1UG4hBAPC/tBkJkoz072ubE/FsGoXWN4pPW/cUh5I
DancmSMl2yzbEnuGLL8ld+09dwOEcM6NZUy76McG/7KMi6O3Nme9HlZFe9JI5Cb7qN90d9qLamWH
25668q0Puzg9o9rITI6yFqa9v0TIUTh5aCvCUkaQFcD1wUxdZkgzZ4Cq3BtrYPFDcGB0RO8iEqNA
39EUy1Dce+PJjFdCaA8xg14oUzceytVS7ctDuTgOu6Cox5lWtyfDOI3k6Qj9Cpc50WYSrizz8wvj
yOrFbI6wVyjOdnXkYFwV//9ABLyZTQUBj6ooFydAMjP1uI7HaYvMPVe25fcG8xzRzcggwN6Ls4iQ
ZyKIGkvnHQKjkl5zOpPsV2biefM8e0yhajdH3DMSKu0st+V2Rdbt4AHNz2//vNf78y/rvaiRZMZv
rTl09GXlMZ5hhuSK4lYmdrJfALNrbrgcYXkT+yue9HRdpksGg2iQVckR20XPr5ysMmJREVLHoLaJ
nbrJzWf6c+bGwfNljRdve6eEyfkstu0phBAltY+IvknqtlhGZSE6akvQ7k3TvaNLB9MkwVx4atiR
Fd2xNWNAQiIj/mCEy6LfEik1ne4ViIbBmS3Ki0780KQIQ8u3tl6YAXTrFHPysP789/78X96j/2yM
i5f2fPY9ydN6voS6kMjiRaKH45uGBuRpCiVVCHuXyk9P2HUjsqPuDcIMtRMF1a+6+fSjfQ1NawKm
Y0+fx9lOlReJcKrG391Sffj3Uq82YoCsZMygujR/pKuNoxyeQfJBIQ7yRwgLy9bzQwQGzMGGmbZL
ZnMlLlR9rjBWkK3EroOlph8xSNdaF4D2RqVzxe0eh154/VPM4xUVRmsUvlyMxQQweG6DKYuSkkWw
TstDbG4CaT8zl7Gy7hBDP7UneGnYEuXaWgg31WsWktrxbLA9vCXCSDO+Lz1K0XmvzqvKidCddTZJ
KBSCgDveq1ZtSiASAoxK2pQueZH9YY4hkajYsDXbbtVkq5ThHsEr1o2Hfq1KRWuCiFgVCTDXLs7Z
QMqjWhDFFgFzMjp5C2Rj+aKr7KrIgoeymh30BqLXf1N8djEshM/McENtmf+hrJbdWbzS/yjLWw//
KoLxdV0X52rTnvNCHjnQSt+WSCSJ12O5VMYdDouAZFbhzqxBWETBQi5cSJqzlLJ6oZbEh7lVSJh3
jeTwJlZ7bdaEC9J/ntb0NL/UIrkm9+MYSe1pwGKz3qpaNe8YAwjlkxegvHqXinTeSsLcq2womR6x
hJG+6Gj4JHUJjUHPtzqGMPOGq0E5RcP6FnJwhdXAnv2ywAvgRwuHWTb48vRzjhz0qQNPfBgOenbf
SntFcAMAjV6aJ/I9I2XE3SvPeKr7LSFWASP8c3U8m3vyq1KPP1sXdlHa5n3/ltjZQZIcz3wom0OE
g7GV3AKUr5iYfV/5dNF+ebSKplTVuRCmMi/cp8pW0jZk6KTlkgQVKL7YPMDzpbYzpHnfrlvZge4j
6/OOlwpFVujiGj+8Sg8KiHJJ0tQcbTa+h8oh2uNV7S2SCGvgyfNQOh+0fFUVy4y05VW1nZwabhXk
V3ibk7k3UCBYIJPzv4Drly9z7pJAi3ulJaqDUIZnGC5d9Gysa2g1TrvMTXvsGYBL6zhZyFZA8Xgf
2sHjjVf72v31dREXR38dqIXgayyitmsSW7RwpQ+LZFxRB0BZGoq7KKVhvO8hE09D5bvZpz9ZmVpx
8CQmn4D16K6w/Si2wuw1z99vB4pcbea/rvDi8Kn70A8Vmd2KjbDD1W+SuPURwLLN5rAKz0jHk1Pu
uYD2TIPqPfOE4RfvlVxu6nSt0APb+ZGLl6VCmM5+42BArSfNZ/Gm5HJz//08r85Mv6724kjqAkNO
x0KbEK/waPIWp7bYrHVvrsCGxnZTpQIXJsHyoALKPTacWinNyb2X3eX9huDktF5myKIL+cHL72ba
b7l8iFPaFGIQnbBf1rBTSUYTN9ALdWmVmhsTS43oFw7OPWipsEKKo4hkjO7IYc2fwjvxyQR+1xw5
tPI99Btul+iJM5BcJ7+1pHbd4E0YEoCUvxSMeUNXgTsOSzNYRdApIvzSl4LnzjIXy6/bZ+VUHl22
C18f18VZ2URmk+gztT119zAjz1x8CwGJV/Sc1usWPh6DLtyFmARaSrEsmlUSHNF8YVQ62WYUknPr
97s65fi6oIuzMRxTr+0bdlu0yh+ABZB65cNGNJbhGYOLg5acapyPCgub1ogcYqfaM3Wzw133gdXD
eLa1ctnhp+ryH/lPfbHQDAxXTxqvz00KytXxGn64SAoVQTN0+eLh+U2Zz7Le5Pr7qO0qOc3gNOPz
MhHlBG0R4K0NtCGy82Gqws9AAoYpWm6giV0pi/gjPbuKubj9o/6dY/z4Ub+s6+IZ9kYjmWPAutQ5
UYNG/rslcQVjxtWU1ItNlTpHW9CkB2F28Jv/Q+NwtRf++mAurgmRQHYtmR5MOkz5kB231uCkwBUG
pjBn0mgm278/7eyuj1ay1e8rbB1Bxm615NfAni/LUC7ni1pZJ5ExPQflSJCfU5YHsisXmXecAjq6
eqn2S2q7/Jdv35xtXoNAv372Ra/X+358rgdmWv6TAgLnQ2R2qd2KJxoTNx+2HoggTqb3UwBvfuyE
bZGvxM/49XbSjHL9MShQh5l9Mfq6OMDTiByCPJlNl3Y2c0wBgI/Dqjt1cN1lY5ng/8vpUmx8g98C
i57+vh5xXh9/a/2DZzhjbaXaLg5WZCl59EyTBg3+rTfc+fKnKd0HBUOyyElG6k9pNbnT3ptjZEXF
MTtV2kFLd16OjG2fa/7/hYZ3DXmC8UY7IkkyLcBFAzjEXi7Got+dYth2uGAwWzFxhJmXFaxAnEWW
s896OOTlUakhG4t4g8T5qlBuzlrUa2DI14Vc3ORlHqnDrGchuP1LtmnutPZXLz4Vs1OPylPeBiSi
1suCMyqKXpv+NSMwzZpkf8J9NLwzQDb6tVS8+QN1c/uMhjoh2O1sx8GbnnwOOEk/mXDFyiWTyQcZ
oGL22hRuiYjsvOtmG60OLF9+DPB48PD/NLV9LW+6ZXuLbnNFCStTNk1/Qb77qQ8O0yYiVoivKcuO
bO78+tjwyBur+dPDLR0tODctUa75ncJ4XlqfZcIHl7hBYYZqiUv/08DlFffXh44sKgz0oM4RHne+
zxUKoHoTJKSD7XM8bZHUdQ+FuCnb3628mlVMqxrRnvQ0AbFbp0hWbEF1YvM91/BbO2tzr7yfZZuJ
LP6Y3gdOheGjJeCtWyK/LdLVoP5qlIOC+6zYu3lk/7vuuIaV0BQLJvifjoX130H412JSH8a+jxQs
KGVwB1cpf4/VzvAXung8CzYSxES7qxEiKvsYfbK27aNlAvDucyig6HRyzcaZuz3vM+HYyI8znKEy
/EP2ys0442kbXlwOGhIChnHkYCo/jMl8KTObtm0ELoeG0AeclMelMqnYJvKnao2fWOjd6F+NW595
UZQFRliV/vSZ3o69kcJFkOZyOFchOWrz2UvkoQmcc6/rjLWs4IEYCnmNCn784J1uM8BCN3sr8Eqf
sCQ8sZVxfWbUu+wem8dsB791C9EXzxgEBGGjzgPv9F+cnddu5Fq2Zb+IAL15pQ0vL6X0QiilFG3Q
2/j6HszqrpuKDGQ0LlBAVQHnICiavddea84x5x8pllTF60hvrV5ki2ZUsRrIPsJAtwkjTyoOErOd
Z5xZnulhvhce5RcyEzVgxcNaVgOYcOWAPGrdLzmpbt9uO2OHtvV4cg3iHF77Fry0bbwS11EW9rw9
kVDxdI2zfGkj//aszgqMPpp6UR+5byAW3YSgYXG1pEECy1yshccowCeBZuwXgxrgVtc+9Uu9HjAA
kFQQIRLWe35AsgYRg5eW8vN+zjtrT74YFOsTq2q9Pz4Voq1W9sDkxtpE68FjYXVHUEwoiT/F+dr3
dcGwqny7mOUd++MDK7pcmVQlFxFvNAkAPweNI2DDlI+fAjp2wRIpkl1q2Dzsod+fRpuCIiXqhP9H
6qEn5c6RkyiUIRD3T4q0q80DpPcWz0C0OHziXf0yvQqCa+bEqXoVgeL1WqrXGaMDsl21LVNLXi7z
bY4dkZiFbk8K5gj9lOqOHRXbabCoWtoNVoUeB6+ie/xjJwup/nudrgVa25FSLhDkOsSRTuKE0zAT
NZytlezEyVOajXlcKZ1Tpyv6w2DODf4u8En6oxZvdQyqWHAbJLo86JtTvT9ZNxUTaWl+0dEpD8qO
fTwUPJXAbeRcdwqd9A4j0Ntx3kjzh6CsYzSQO+GXeFPNNjwSYmi18ov/MU4+jZlh/EiIawQNmO9r
4V6CYkZjl1dddBASx/XPkIbN6Oi3I+dQYJEJXDcHn67+yG/S6ouZ6RPZbLptZRvRnfbMuGq4j8Gx
GIH2nG7T5hDS61Bw8NpQUFim8Y2c3jkNNsY2JLmtXSVHfyhoDNkRKQmN/GiFt1K7m6RNyh0N9y2+
2GaNXIHWVo6Hw6TedunjqjAQVIMel10jLj6tccyyUUjatpFIRmaFWdXYCwuOEW7VGPakuzoI6tmr
dyY4e0XEqmrPlMHTTX7aQ7hn5zUIB2VkAdCZnqovKPacPZLKE5XX3uoLpRlWdewMGBqQJZ17Gk5Z
2anRifFHPB/Q0E+u7hgvs+5O3R6NnoaB2tFpL/L5O+m73GBcCSmnSeMhSP1Xjm9wpb4I6VVti36h
KwEnUdVkCN4SYclnRVV7FOowa5TTg/zWN4Dhfn9pR4f3UvKn3UBq6AKcRlWrmzsl8UeVwItbjMj4
rfOCjyG2OzYxTJ5s7jIJX0lF2+8h7g+TsrLuj+k2kvDAuzGMhspJG5snUaEykhB60BTK11Lnt/oS
p44Hz0q39XFfwPWjKgjvx2KtwPyoeQ1sgk+qfVR7CqGer6VXRW7bHorcwZGX9a2NptJUN1N0DYX4
+2B3toeaADYhOuoionbrbF3usmqc2ryfWZfhzvL9LomSmnQ/DQct9ogM0uk2PhkG/mRpnYk3o8KM
Nmze+LDKhhfdgTiar0I7S4K4qVxZIbOlWw/DfeeMW+VTBrqivPWcWFPXmIcru7G01Pt/XT0EOXyE
sqzxF3xfSQdVaqqymiFeo2DheymDJR33ON4pYrDYp2nekRc9CwATp2tGlQsWbqTsf/z42Uyp1OWE
w+nAj5OH5UWwaE9vVfU2M7FZJyulVlzSBPrbDF15sdKjja45TLZRUCg418XisQoyBCWz9hQzIh/X
9EWa4H8zLzRllY46LG7Su84/y2gKC61JpPmhAnjwwc7REfi9bm6ZyR8Bd6Se+fkBLDHeK5g61omv
jWTY/bug/A0G/espGSpaRVlZesVnZ+goO05T1KUnjhMMNhqHnmA2AVhOfcHTW/mQIdmHyREzb3FV
3xRd4XkJUzrSdQK2rD/xP4BuOTBy8gex9ouMVaIjdE9VVtca2hf3ZiYwkDgl7hv9kO9vVBqL+lTn
yekhStcG9kSGwa/60wBSbElRBKLBlA1nEWIlLlXJA9gD3pXbdeEYiO3JpAYn+IpZ0NknaSZSXXV1
ND8kaA4seSdLmwihM9MygGW09r2iXM9kX0WbSXw9cdoKhQ/LfMRcM90jnsVP6Rx1Il521Zulk5Xg
ADPp7/CiF9eOCpea6ECowFAtYQ1/e7VOQizWgyRM+HgB5TQ+3nyIT4HhS1vhwHmOpvOL0N821qvZ
vxqcKFKLRfAuM5/LRrXF8ql2RV9D0khscwJIPXS1iJPjS8fOJbPpa8QBxupt8jx+mfvwCQB8ipwu
xXp/dTB14cwLKkoxRNNcwh7OP5T4pCiCNbKUTCV5wyP2y8rYHwMLLoidI1ubPWOgYCVhy/p9+J41
KvHgWnjNBSuYYuqiugxVZKbB5w8/CttJquVpfpDMvU6w70xQOrXEZhnjVhUO72ttykuzg2+/eNZi
i8wqUmaNZYz3jNovrrG0A8t02ztVO7ALGl7rtjtApUNNXl3lXNMyX1zE//yTz5YHodULk4nx/FB7
+aP6LqT+/ASvDOxI4ymbiLGJtuqe4mt+lgsnuT//bvOspVbzuCNl+buFLXZUQl9cbSeh3xZJ3GEU
0XHwvra6XDoFffvNs/2KeehxyBV2WzWALmbYVPkOvOHgA0CKw+NNmdCpCEsz2lJXWoiXRnXffvts
u2pbHnLIG/6ghZyBRM8I1xMJmiwnS5oqXBYXtpPDWpy6IC5n42XpRhPwSCoXWjL8fjDaZpeQWxfC
/NIzt9b6k4l75vpHsNRk5xvGH2+EeVazDSf1/xYlJrkPWKELlj4vXI+3SxBoOqNjv/pkLlUSf/7k
2ZksFru5RJc9P1jI+SHhJiiyT49LvKb6mNuZ5rEtZVdxcBe3G53NmZAshFaE3Xzfbk6jUaqS0M4P
mBw9xc+20kp/nc1btDJLpNB8ILzPDrVV6oUodjfdr6uf/6W6/c8rOPvDp0izhKTjCgZf8dmcM0/w
YtOPyX9zC2279BkHQrvb/MdRvfIJ/u4k/fWc//jrzzbbowYJT2m65XMgVD37jOEo0OcguXwt5zsG
a1+5BwmCnb/DYhk+N8L9tQd/sTPw599/1tDp9SrWdZG/H2SUeoSmQlXiqCjziVdxiFDm5YNcOK3G
245VoSnc+QdEGiO4/g5eGhghJP2fl+Fs4+/6XCHYjNvBYT6TWCGOOYURAzQCCGE7jVRHrnh8XtYr
E82VNhwQqVjQaCRUVvuQAUXONHJZtrLnCDvc9Xn/5SeGi5M90qJGEc/W6qwWK10tS94WwYdWIDsR
fYfsNiyfLfVZdRqkW24DzomhLjtFUDS7YbghVycJIQdfnUxcqpRMsMHLlqmY2HG/fz0xa3ghp3pB
Hm5+XDBcdE5qgH2P/SF2lhJER14aOvJaC7TaEbt19tn9b2DpIEMMakYgrYrJ/Pj7VWgVyROCri5o
CcoE84eQ+2N5G6ZrzW+DJFDoMWFBZBtzAaaK6RuQrAEJGV0gkHfX6phLBcS3qzn7nq0qkhkiaMs9
URH1bKMNlLCd5PTrgpSfa4HJv8uis0/428+dPYJpbFVtjPm55kcLpUAmR5Z8dPoedmI44z1xYemn
nq1SAuDK7WLW/ahKO3qvYq9/TgkjWUlwlSrWnqP9C4odMPefNAqWvKw17ZVCt8lWZRDzFfY2DAIF
h9O9HAbQUlAB4edRPVAPpIMjw6D+HUoXW4Z4I+yFO4hqkGNMJ70T6w2gjfZnYvpGsiWpNhfW/y7Z
L+l0vt2Fs0UE3VBXJC13Ad4FAwTi8FCN9E56dKpHE563igFwGeAoQSUH1sjp5dazasAKuW368wrD
PzTx7vXfV6VdWNq/XdX5epIok1UovJjZF2NLSd3Vyh2jmxL5wukGKjhRex6qVgV4TeZqsEgJjWG1
k4FW2Xgv+tbLomBB1wGsrzDK2tOLcZ+RYq/Yg63tpUOq+ZM+2KJ10xY+4VNpvgGNPUFUo3Sbf4yu
UC+eUBktmnk3mq9jf9vmd+H0WfM4i8m2XOGKS+/3IPSv95FG1MJYMSDLn1VYBCm00hDyJDAH9Z7o
cYBQR28uvVZjePXY677Ub9van8KnCdXOUXjulS2ZHiSld7+mCgJrBdGSauyUe7XyVGUBHRsSavE8
q3SEK7eQ6QrOGwiYrjXtJRPF0zqdrqo/Ln/HEInoWEOI084VtqZBj19oTLBTuN7X7Vv2q6PV5+C4
XZAvwtpQ3H+/LpdG3UtK5X9/8axALNIuSXKT3Exc82Avfi4MdM9YpQ9JIH/oN9Et0/bWeIoPCAI2
12C95oXz17dfP1tFzbRQ40Ll10dewkBB+8ASDkkQFG+Iz59mGtczetlhcpnDcXiMv8p8q2fuBM7j
V32vv3cPQoSewxXL+9y8ayqvQ1LIpD4li94/am6LCUqwe3BK/SrN6VMCLCcXGWfUISX0K3ci8kkD
HVk9Z44G0MlgN/kqZQk6ekyJi8autrOfrvAdQ/4qfNPytObmJARasWvILEm3Y/Z47G8t7dYqdyfZ
F7JD1r6kb0X+IWY39P+uhY2bF79wmpo4QKEKIar8vvUkbTS0dcgGSNgF5WN/DwRklxyaxzBfnfRf
A+gufVthBKKMmeFy+pCtaJUxLZcKh1ajJSyURAiSmxiLTJB/qu/l3Qzaqryn1XgKt2HqKSEimkM9
AXLdapIngsgunEF0Sv5d6d2YXYzh9YeofajNOr2H3SO6xdGmUAIx2g5OIXJmBJd9p64iNw4YMdXa
GmWrdXKQK6eTWzDpLm8mhi4Vmtq5Jdl72M8E2gnrKCaG2YFacb0vdqHexxj6P3fu7GWPumwqhp7X
bQadLWYo9ewiB76oBPGqw2CigvssfU29ukFfUkgT38O4WSVh5e9slWiI26KIeWajg//eamj0IhK0
Ndktv6LWBmzew9NcQEAnFN/6Pkxvq+E5pkSm72Q9je26a/wo9irxrf8UV73pQ4bRINbD67Wvlce/
TbLn6+kfV3tubI+lscnDifU0x0gmB4uESpJ+TmikPcjp4bBqjj/keQOfiRwoXGOBtIdKJQt37Aix
/M7ARS52oOoayw17bOfEla5T8lQl/yNvFoc+zDsCUMRs3+U/u2E/mr5ip+1GCVcjynv6QP3gn+TD
WDxr5VNu7HLQz1n4eu0cJC+b4V9/qEz8Gl+SpFi/sUR/DOXUcNDUMJGLhazOCTD2xPf+PVnRfykR
e/Q34bjBvI9EOaUYD5tVNgRW4kj177GrPK8L89kpinuIJlcbJEvJ9q9LO6su4qobZDPj0lA7ufqX
6pSnIOJcoAXhjyLySad8uVY7SJdWFvmP23FWO6jGKMz5yG8OvvVBp4KgqZPbD1QEnoZkfGlXUOS7
CdIbX6yCK1vRtYdx1pNiF4+sNOTX1T3b34LYDXDcZE4nLSrsTnytF9htuqVx6JhK0B3fr1zAtVt+
ds4R41PRis1yAUGG5BMQErPqp4wGtbZp8K8uGK5r2oJL5z/CDv77CupnHalWJBh0iqnXlv7jaLo9
4QbTLWQEwVjH8xY174mKBUdIUKFAV9ZJ/RbCRMrMlZk+KQSpPyX9D72+gydMS9VCb+OkwgoCUtv/
6gxPPF4pe5VlkTx/MRWRrpVCoxwYwdldEiy5H1pDXO6S8GGkfl/fxonHGqb4U+I3DLmco+ZYJPtx
ildusvR5yrEB4g50YUOJbvJDXGUVFoYbtb8dBDzlQsUBYpX3RCgE146Ll6Ax1h+Xe76WHWceqWqe
lqNRGCTp/ibbJh6u1yjzRtnPrVci4y3su64sBHbOJFjOdmYH6TVDi+4on9KavHuVYAeiSIdf4lU9
y4VRJRFgFqGYoroUsGcl0KzJodFYgKxjhCLOCdd/xD4NdzmI+QqpWR3ZWEWfyxE/IxKMvOp0e+1A
d/km/XERZ+dHpcFXqvD680xbnbPBpvgs/AY0yICV3Yufj+lhqL1oWgm8ZmjUloFzLK4zEmkY8y5S
2p89J7/WKY73QMGTKmOGY63+F9/nn7fq7NhpRF2XpTK3avlU+vsmBv2S7S0nn239g7nfKt7g8fr3
j15qfnx7PmfrsHmEtyad5uJBDkyUsU7ebOI2oDWZZIcTh8tiNRf+Eat1cye67QNNM0jdBnWigHDj
5tqo4OKOxbyCECdGFgaLw/fir6i1Uj6aY4G+eHAVfEvkA0wAByDSEjQmeRoZsnTzABnb9Q8VIV1M
NsNEHFbxCwTOiRSTkzvxT2aH+uV/c6dMES2jKYkE7J49HlMV5iKRuLR4jYiMapB39rXexOSHq2vY
9STpzh2ccnsyl5Cup2ikiLlt4k21v7Z7XhrTWqhF/3stZ08NV48wlTPXoj9BkBkACbbjq9G+ROzs
1Q6YUb+OnyEwSb2vLpZxETdPRNONtB9ODg/UJFb5bgx7vfKKDHHStY7NhQ6kyhoKe3ZRKPA8l83w
j8pjOmWNOubdQl9cEtYpz+MH82itmxmP33R3hKGSBibwVukVk/3iL2+DuXIlefbMHC98+iyBBCbs
afD+/RiNv89kXBkeYB3U3QUs7jGPiixruXWtF5NFsBYDREcMce+kdp0qeP7h7ftSvWHpP8ZrMoLz
m+TOAA8vODQBq+FQ/yIXxp6t56x3FePIieLRN+OYBYO/tJqgxd+LyafSOl3tke/ekcUCyTr2jT39
IngZveSIP7XBs+gqypD7oRZi02BIpZCScAgT0tRpgmKp2UcwAIdDWfw4Gm+nxfl0tJWM0OmHvucQ
0b7kww3v1pUj84UNcLlBliFKBukN6Mu+PzpFPI35GLIMpUz8iYpTh30DxCWzLcRlP2OEUdmIQJwa
huC4vnNxjiHxsQ69DwsYViqmXbj9q4zCQl3PCjhNzJs6wHBtuquyD/16xMmFIoNLNniiv5cO+byD
G7PBnMSMRSxdz88FjPVxbXTblDJ8XIXVbhzXJbMWXCI+yXQYnuIbHk94uww92SO9gpbIVjRpLgdH
8f5E1KOyGuLNKP+M3KtO9N/373uBgR2BnDEMkbx/in62xCUDcoJWh2cozuvcDOYv4wPlAAlf5ubo
1Yiz4Vasxf5GrzknCM9jlrGZY13ID5KxT3CzFER6ApCFVtbDOv6cOB1v27dkQxIRmwV1rPQ+w8Dy
0+pQtL4SHnIsyJXwAM5S5cB+pGegJ++n+jNK74vpPS49mCMn3YmN21G8TyxfElZR8RvkO/ptsa9o
anE+AenW2eK9XDJHI3PibTScEJavuEV3Jam3V0N9LvRuuFHcKYP6BvHC+VONWj1LtHY8oliY+aN8
jpe6tFbq1xGHEGezEQszozvZltXn3rg361dl2udBea3GuuCjXC5Es0RLxPvyl3ghLOTRskIFAmW6
0QML+KfGYDcc0DQ/19Yu75xo89F+FNWhOa2EbGPyma47p8u3nYS48bQt51/RVdvpheMMl2XoBC3g
WGe/PHuR6BQaSiWZx4c6famNrdn5DTiTxYfWbVCDokYXbgqGXyEJG6vr/vMLEQOqSDwd3OelThbP
S7tjmGptFC31SuZTshQeISUVmj3Ltyp3BJzi5yX4UgEfpPAC3aHT71j0kVRkKwTBiBpVxTWxd5Z+
fBcCgvIgfkQuR9VE5RgakJRb4dspNyEhYNeSVy/soN8v/qwkjKVw1uWCJYMAD3daM5QaXxNrp6CI
q6OHofLq4S4UVsCzj+sapdVd/k6faKUlz1K0KofbHrDgFJFL6Mumn45rUX66thJf3ESRGC1tFURG
8nkx1MaZKfRLJEL5Jflz4Rr1hmB0nG0cnl1dQoh2UyufDaa2wpNh3x/R1iBVjQUOIA+ahYx/JAnI
uUb7Uv8+InHv/riusz5TPrdCMg9kWiwTf5mhxMNY234Sr/sMxadtla5xrz6i8pw/6+5VkdfINkWm
WHB6u838IyJSBS0Cug/hVrsVD7nkGgkxrZ5pOZbiJpVngL+dApwTBoCkq8GKF2pern+Z9CGNWfLp
zz6chC+9acJy6QPMx+3AOKsFyt1yDL0Vs4PpCk9cqvJOgDyLi7UpEs6eC+fo2o28IFP5fiFnN1KU
K3lKpKbArT9yBaJqDyKE9KkOTshd05fRtQSvfjBQbYXGAbba9fPZ302B75dwtttndSlaxbFeDh1h
oC5aQ3lhGpR80C647h5giOSQ1atfqcMuVPrff/jsAxz7SC/DgYegpxuhC8BY4wfxch9CAUTRxUHf
2inSqzvr5yR7pWNR/PR+4qjGmuTIGEo2JpJyn9aUafbVztnfU9jvV3dW7OuWqDSzUS3tKbBs0GIc
NWHs58LJMZJH3vGFGh4pjJc2cBtdkhGb+DZOA/1aVuTFdwTMmGKRB6UBZDp7QGWhlqZlFBzQ7mh3
l+JKV/xIA1Fqn14YxXmyn6JgYUxNM8daj5/XMf8XBB3qQjr77yWcPSrT6vtxlskZYK0s7ZgmoeK0
LcNJpydRSXprP8SPmKfFE0JaslMxQq/G7bVt+AI56PtlnD2TphQGcmW5E8AqvRge6dH+rSRwMMbQ
eN8ucXVXFVXL7T2v1v78289OWsqxbwQ6B0tnmzy6V8u06wABvzt5SeFUb9ePThekY9//zLOjkwXT
NI5CfrFBoFndYsSxGBpzRLAHqlL+2AYz8vq6DehiYfrnn3rWoMzGmUKn4IdBUzNbLThWOiIxa9J9
K2/bEsugt5wCOm8YnPgH6Rxy+rOrPFwm8Qs+7bV89Du6JL3TPqm1LVukvCGQNuBbMW0KTNI6SDHv
b4Xl03ZhYInVEqtXyAQCuLkWqOthswDYPFl2zXRHwFX1vER6MDiz011HZIwsBkLoE9ynh7votA/H
Gykk0HSFA6gp/Yn6VxtXcuvQm7i2F18stkw2YU6zi4xWOtsz5tqqpH5KuTkGDP6deaIdZJdvkWd5
xx3QKA79rYa/wSbdCkf2lTbNxS33z58/2yksAQlvX/PzBgEnM61jqXVD5rqqwxrJml0yk3ogZfyU
vYXdPaxobQhYx1NfMlkzl/gzYiz9VMGReFctuWZD7eScOqZtaO4XZPhpRQKuaK0UtJnelNIM24Xd
Ic285Bql4sJUlBf8j1t5tqINUxUe5T7mO94YD83O4PcS9GCA5eDiI3l3TnxeCrHproipTLYTE/fQ
G4cmXheWerzm4UEI93q5FYRNFR2ACYWlMz7x/KEp9uNdaj2mPB1OFbyFyq1SM94P72flRZZ8OZT2
hUlskJMxz1x4rhTzTh97urITjg+58LA4YLD+Rk532kRJ5AwcPlTucin/rI938dsIY8Dob7IbiZNl
t23Fe1P6aQpgRDl/abdkBU464157fDm2W1W9KQpmiVoAP7T/ea3PIl19Mc7W5lIU5WJsk+Xoe5SD
+fQWSWhHdnBh42ZfdrtQuK27nSrdSUIO1YPvV6K7KBceVhY9IOov0Ns3IX0sam+u/f5XMrzWGDxA
4LlhEZyEfWWt+uAYrQVnNL+UQBJXQv5ZR4cJz5mx6lEk8BlvhdKbjDstXL739IeiLH5TLHFrCfbN
0TH7+65d+Z2CEE0WkL9YnKKCOWQvuS+y9YBy4+g17yde6HxD3Cpj7OmnQe31YUb71tjytMVnAf9f
6yrV68lleVmOOQbiTjraTA+L46YGR0oOpzW5o/EhRPtRfxqNtZWsBiyUpatldxZKCEJmBJtFK+Hf
2oABT08/897PqD+4LeYa8o1V49k7wg1athM5fRT5XFSYuQaTyEx5P2m13Yg/lAl7FD6axOLoolue
Fa5O02YQf/R2eK0E+Mu8Cv6EGGtsq6w7+ELPJWFh3KQ5pFbxwTDWZMidwHGS5PGF4w27WUccNDlN
j5y3OPQ7mUBw2RZiq0wXrQbQSZrb8TN7hZpodktiw/URz/lx4PzyzrbIoVAzRTW5PDUQiwASqhTa
U2GLOKgX5KFuslEEIjnaj+mXflOv81V50zyRygQgWaqfSulnFu1G9Sm5GVftVnpNn4aJDKGr9cNy
HX9u5b+vU0PTbyB+pPdytu6kczfH6jSLC/YggXyoBFqzRxvkC04kbpfZiCbtpcKNLaJ8r2qV/9JT
0awVdaLlUeQurq3frqU/WqJiSmrYUZXNBwmk7w5cx4vp4TVsIdfQaGuZfjbdQWfkXXnIvgxWu2ek
YrqffKg/Z5ITt9f8q3/ZyP5zRbQ1EBuSEXdOHoisIpqTZDAflJtiJ90YBRHj9WF8LkjO+qy0NSVH
NC0xZtjJONUzHJknYANrFLXV8bEZb5sG5BxaFqdpnb7Gl/diJP5Jg5DkISUqSLskNU7D6WgTR31s
lylrfoi3GnS8jkztrzLa1ZDh7OkpfdNfQtaDt551hh7VAwkeI/G5D71oa+qDNaxhfkqCPXN1IYa0
0/2AMfiadvf8MPT7htBR4T/ahRZ/VNFxn+vMeih+zLNjzYcELQKvBS71m+huxm55yLdWhf3YzZAx
szD8qENbPgK5J5AU1YmVbIdr6Erj2lWdfV/jUIX1NMQWso58ndHxAtOxzllGb+oR0UFATa4SyZJT
oBIwlclBGJMNm3xFNFVO4PCcgvAvcnZ70MTYZ6kk3QpDLnNAsq2npxqSmp8T5WdXRE11LLKOqbkn
wYlBmG+0LZnRTr6V7qZ78hw6Y1HRjbULJychPrkPSpQzJ1ShISOF2zl8F8tXOb7vslWHOtXtH+pq
AV9lTvmQPbBUXjlG/h4kfP+o/9ME+3+P7KxabvUmm0s5sh56YZcodwaNBXOF7mRiNfyEdSlLQbXO
tjptaQIT8PLBzPWEX7LgpxhAVrWJBr/aarBpbDXcx7UDGILhX3hLrK00upRJmuBlr0e/70jKs4VP
YUdmmFbZ+qH9GT2QHLqFNC2sjy89k0yHOMMT1ecUKFeEj3+dfhY5sKjRrMBDA2Xut6jlj+UjCzPJ
rAYRAIhHrAz2etpCQbOab9pduoLbReLb/b9HJeAGzlfMs988Ly6qUVaExCBfJzAeshZtZ0nmItOZ
HYpP6EiTZ5E7Zh1yFvTpwZze9DvI4eLRbRNH+Mje4QPAwUsIrJq2LaNn1K1NH5BR3GNC45+i521B
sg/4wABBxcUijhOh+n1NN9poi8gcM7siFTddx6dD1O2GxuU0npAxb4H8tk8moUlfZK8BciUDy6ge
i+IG//cxWx2HJ6lZDX2gjNsWkIFsPSin25MZaBFnjdaOzTWa3YqAJkhXfl/eds1ayRHflrdRtpqz
jRRujNwp5Q2kUcM+fsGcRnM2ynch/mwhvo87hINfzY90nSJEk8vbkrrBdIr5pT/dQAHX07VE8JSu
b09REN8K1qKdjaIfSb/TlUeoKCAKXQ2iS7Ou2pUUBWO8h/aSJm4Y76d5exSOrKp3BhzUARs3Juza
0b9i1amiQDVcQNgTfz2wHhPd2kGz1iCNpHCdt4FJzY7Xu//VPOQT7RRfa/dj7bfv+WcfMKkpN3C3
tC1JZ+QwCnbA4SCq9kr3OYhsiDZ8kOB4Ez9lNA5XiNRWKEqjPvjPOFwxsFw3G5JHACrmlLmCmwl3
Ur6urZUx3KeoO0LzpyVvqnjfNB8SnnzgKkWwqDdKf3g6jn7Hl7hpb8bBGeQ9iJDICnRu9DpeWc81
07YMlpzoSvUzBYzcYqBfqF01ut739Nl4mn+062nPCWsIzB/MOEhJ9dRhpd23rwo+8d1wh6gV7+lw
srEMJmGgtcywg0HkzvgJvLEPaCje7NaudljSiPvEPnkoMmuiVJj0wxOIvWQN5es1Uu3wkcKK+XJ4
9HOOE5Y9PKerksvPVwJngphYa2z8qN7Jaxnd/MRfcZo5nD+Kfv2ZPaJn0+6MYHq2iFCNHROQSkVk
CokabmvZwp4pIvFr9zSTAiJB/HKNyEyMPLRAJFlNm3CVGlBVaJwmj6fn07sMXkMj08QHBsLyJUvQ
FBzRF3dAXt9jEE7Dtv3RfCWPhbjKc6b4PGCvYivobb67PsSvYGc8+YQIVzV9aktbeRsRiPZBPj4V
QOE0/8jnPa+UO/WjgeweBQZ5BEdPpwwglJAmxPvpPbqdWeg+IiAhz/R8hOguP8yCXz0fH9vb7PbI
2V3ecavYH476KltXz9ZeesvWM1f/ak4vas1Jqr6Tc+agrrbnIQsNgdxcnvwDtoD0RcQnb5yVvlin
dcq3Jls3QP6s+WY3fBnZSzltBSAbu9nt7k5PBqe0QPdTDw7IYgWIf11bBK1zAcv5unvWdVJlQT/V
POhHhoPPebbjm+0aqCKBMbF6NGuqcbPdLZ13dPnJewIoGULtKYZSi7Im5r85lwHeYXNqLdHR4YJK
QZe9pYwitfYHDu+0D9jV6fNUn/VGWnXZnZxs+cpxDOmr5b0QP6CdooGqOLM/Y1f327UJtV8O8vec
zx+pSL5RZx/jn91pfoNVJvbid95KYsW7r+Id7/7wXB/fKtgaMROpEon8ySO0pBfANvzk8Eu6ao+6
/0v/GAe7jN2svAkJfDfX9L5l0vB844s3nlENpmW92pTMUj//vdnIf50i2GskKnMGSaqkM29jL/pj
f1PMUjHzZsgfO79+thZ4oR1/0M1IbdON9vGXuryK6RehJoiXmR4QPPEyZ3vjmkrwL2zc8sAlU9HI
6TEtuCpnnZ5BE6IwFvv8Uc++Gp/FX33Ld80u3GTb6gEXQeZM96JknwyHw2XGknS8ydYnL/es9cCq
ERhjcLpyc/465f++JhQfgF4AYpL98v3mzJEhdanBNVG+QG7Xyefb1pqt7gvrBt9DWcJQm+yy/aj0
dYqHgZDz5KEQXmGCYX9VlDcL3MIRBUO0X0gwxeAOMCrqvGILvMvavWZ5lbUb852GJhKLA7jrIRgb
D8+m9XoUttf6FuZ5W/X8Dzp72tWxSI4gmfLHUdxM1s1peJFEX9giHxZv2xEaX6w7liy4iqK5VeKZ
Y+JG48+s/hWVfDZAXWLeV8u4O7L2626ONuEwWC9N+FIQJS9CrRNa2W27OwBoqfVg2iGp06Uj2g9s
HXO+F8ZNYd3LPxmcHaP7Wd797qq6A9QAk1gDT1siacis7T8F/DvaVm43rJdCAAJF3qoc+1M79XKa
btXT9F4AfnZxESPtoDOUL601q3lumztQUx4Gi4KP/v3fX8tfptv/3D8DPgSm+iVV9PsLoWi5oTWj
xP1zpnRHAwBJUg9hY5sofkpgmL7EZ5dDkFE8LFpkatZ/X8FfmovzKzirDSXNSrTeOuWPc3EYPfo8
uRVAglKZxjQn38R5mHSJc5Q3FG3V0SmXGQpwHBP1GC7M49LDOJQnHOloNjiSILF54WF14p7pjgaB
VP7/cMT+JQQ8v+iz7whLqFFFjfj7tnENm6wMovgxoiGq+QlaCR6tYD0xFVaUnVw7nP1U7qebJmQD
1bQr5UcxCirdV9pPkdjGfCDUAWtz+yvNtrVx5Rb/VoJ8O9uwErEOmYaGikqmZfr9IbfCVGVZgQED
0mhYHFSqBfxX6q/mdLCMVSPemvqP2dFg7FS3aJlI4TvNvijcStB4mBY17qkb4RcH/4ez89pxW9u2
7RcRYA6vpEjlUCpVsF+ICi7mKOavv42+D8dWGUs4Z29gw8vey2KJ5JxjjtF76+ZG2Y0VMcJOvRIy
MNmL6NIiYlga+x7WzhfsGn+TVqQaO5Z1YN+NoHkgJClI8x7Zb82SlteKF2ooD+XkVOwX+XLA55VR
BSCb3uRnmDdP9+wz32b0Jk4vQ9X5X1H9R7z0OEyDoWpxfO4IaQho+2fvxeQ2qSeYSwwGY0KHYnk1
HEplvfSGAm/FylyE2RrFJFeraZde+wzzjVi5gvh6tR7MfC0SNHmnOf9tnvz7OjUAh+BILPNbHyXU
/U6ZSiM6K0fzARMNcCgVZxxb+JfqRgiP9NyDO1uDrSJJ75m8Rtfc3o88/jYqvL2Om0V10LIpCZqI
76tai7ALXS1z8gUaKCby0gEC06gS78oECfIURXbCXFe5RyX7Nr66vYibA3nQpkUt6GF8Bp9FbYTH
SX/+3Zuke8S0BJuvTfHSQKRy7g1p/v3AzLUDoL8ZYnOzKlaj3MqTkUrnSeLHXsBoMhJvhv/ki2n8
DJWnIQPCAGRS28yN48lnIrXQKCBbESyLoTlS90DUnkh2AnboFuL4UirvvNXfJkm/v6A/LvLmre6n
vBS1kKdFxs7MO4Vas8MLXq+7I5bafAcBVtybNpEGiXfvUf2+b8yv1B8ffrsApuMUSjF3JzRWVrNJ
IB+1SKrc3PJ4VlpPJuGJqD87AXTWul35TgoV8Ib/3ju+Nx7nqzDoO5qm/g9BlSlNTdheJfGMvbnf
ZJC1XsUv9WuCLXSl/t0NwbIOF2JYz0f8avbEwgkGGtp85Dv8RT6R6l61ybuDzlSWLtVHM+0pDDNz
ScO5H70x9VjflNzVvqyckxvHSOtFpKXse+GzTxo5srtXEqyEn9pPZQkdbZW8qqxlTPJNkiWGTU1m
Dz5LxEvgg6pjdAymhZ/Z1bt0z27wrRCavwpTouVokEzzTcRV9NGURGoWnetFWF3KddMvk+Al190+
X0JXjBapsMAkMVxSYV9zhqNNAgXWoWkVO/wkPsq83/brbHrswCxHrgLYVYF/YV0oo6hz/vvWfW9D
3Vyv/PeeBF3oWrQlQy8oWLzbmAiYJiFKZeqKgGZOcw8YLDKLclvj4b8/W//nd2WZ+Ajoo3+HeEax
GpZhw5uTrq3XSHS7S/uWPeNNplMjTQek/eQICLJdSCtcBob00Qynq7+LKBknQThaam0H+WZivE1s
WAgThUuOZyZawghvLUsrxfcKYIJPwc/6pdzKj+rRPHLMH+ihquFSY1Y4pHBcoeQwu0r7sxicEv9j
nLZl9KrBezPqkzrRqeFfAQsunyJcxvp1UUrH4VDfDdf493r/x/dxcy+6ugZ0qrI/gkVUyT5zES+X
JSjuQxIvG9wWiITXfeoBg3cwKDYYvhxfvvMEa/N69VeVwhNhYu3QIRijpjJuFvy6I1U8zHiCy1fa
BfKCGGX6Y5QdvXpRcc5Z5J6vfCpk2hLgVYaFLHtZ9t43R2tc4KjjKjWXJGjqxgH476Iw9h24zsIJ
hEXWrCe0JMUPxXrB7YqXOzrl2l4r1yREt4sJgreTHwTy3Rg9XaxhXf9GRl873KEjM9yVejei7Fs/
4ObHvVFJZNGoBSo0rfPVRQYTSUcrXDTiofQsYcsdCBiz0e4yOPNru7jelRj203ths9+73jcXcWNS
yiQ/zcS8Ec+asRTTRcnGmv2Ihp1MHOmSkN4vhq7FGYDvJBNllLYb9VnGeIVpovRilHexx8S8fKye
RE4yxPyieXSSX+0PRho1FDNzQciDRuxsRj6AnR3H93ijOemZflycrAymw/1L+hauQPlGG9W0RQwZ
uU1mIS3BgRPJnd73b6Hjt0cMF6OBi1HWxVvBXtaNcQpNKTrH6wGgaiBCESHsgJo2y14G613zj2m9
ztq3Vlw2s2rmupiqDYM99SfZed24MwYy/fYSbV0nLbfZuA0IjEU/gM+nqPe+/ku4PsfQcPz4HFSU
AgHb4fTRaQctdsd729/3U8h89wyVolY0Ibf+3qT/aHVMoyk1hsEjxNHnS8d5mG8b1Y13kzctyLZ4
waYcIL2v7F/5u45G9lP/oS5CzdPpeFJzn8B1zkxbwwWyfK/f9Q1sN5cnf17czfOdmLkUyVM1nTlk
g7WdFoppXyTBwRuhUkw6VrA0fzHbDb2PdUTOiLDJ8GJrB/1HZ89gncAJXhn30Mf2nQrYVb+Hg9bq
DNud/94O/llI/XmlNy9B0OX6aEYsPMqRl9346NYSjimlWKinGSDfrrXn5mf8cLeG+ueCN6eSYDog
HvF2HJ8pWl5bFt9QT3rdHAYcjAxiOke3sxOTUcdaF9WdI8b30zZ3xRL5RGoFPPG3SMswCi2lrXlk
svI5ZjYtDCqFrezUFGnVJmDXVTtc8MAYTwblLiO8U+n6JKDT3FbLVaGv0bfQDu+ZHZGjgdBCebDU
i+g/kDuY7i0med5/3x5tPm3cvrR/XvLNg2TGvgq4IonOMAV0jkOLojoVBfBeKjGWGbrnPP7mYUxW
c32en1S+SbxdJjBVCpt2OPTtPu0A9xY7tX/IQMKq6mNIH5lkz6bagEi4Ir/KHOGJUAk+phHca+uI
0GeFl7Q6jNcLa19yLKyHEbysqWfk3MWc1TGjyG8FizXI0nQf3lublX+USDJ6jRngo2rSfBb5u0Sy
4lLp2tBMzhWovQpn+zqQN8BiJmHDZJb6tey3XctW5gyTF2saANxDyHjDf9eNcRVYvvczNCTHFPuD
OCh2xsxCqVYtHRE14LenliNMuIj1OX2jx86CVhmccOfjWmThsOJ3QTzU14sVn6V0J7rNRf5iZNzt
hov1ojQkkDnR0vwUP5WH6YsVPbloXzLNNJBoV+/KMq+s+h9qfdSMg9xt4/Ypv+qLKwlCEdO5yFiP
nP+TghnwA/NRWvWMM3DGN64x2ixP5bl5yHguMWJEyrG6HlqQz3Rzm/P0wS+p9WURA62dM035QMyW
Y7bEQxUTOUwf3ZYeOXbh/9V/9jjp/X1pLusPFVYL1S5kFVqX5o6Sl59dzkC32lq3zsadACFdW4gW
WVbMxA4ltlI6bwzQxKMuLxRyDOfxAip0PLuDUzENofvxpkUbEhGuuAsHNB/OKC9k6ykKlyGb6HVh
KZsGT2R07qcXUs8TgmaZLIGort1a2QOP5cdi1/2o+iWao6E788cFae25R0hMO21b4zNWHzT657QL
q5XIv9/tUh50qAwaukagwisD3X6OQQ/hU42QwNe+ShF+RI3AtOMEBGR4rYdnhbDgqfiYmqeenaGP
KF/HBeY+7Ez+Jw3QQXrqouMYL4f2lEtONL3qxk5DjENCYeElulPpTlbZSCwb9JWthj7z+oBXo09s
6Z2gCzYaH/zXEyhjhBtZv9delNhDwaMQwtXtQao2JQOvU1I6U38w2trOzb2kkQa9GhWmUcfePAkc
Bd7kqycwHSZI7pELldm0hD0DNgIAunJboxIWD1ds5+YZbWdc/5KEwyT9NDhtjusoehfhI2k7yzfR
IUwLlKRX2ZnowyrbqJxVnYa64DFh2VV9xRPBxRiuDC5csEuRv/woNr80s3ISYg054OfOWJJ/8KVk
byqKDDF+Dd7H7iMs2W1HlCWObnhWuw7urXrGbXlo4YyATKsZEoP6mc7+98s/+k1qBpOQnOvX6ot2
XY26saGG2PjZRp2exGKpgiriKxS8ho4ybwFdNjjpgp0GZ6YHloxvyGk3SemWH8ZjJW+ED/GNWARC
jYd1+JrKnHiZXa9i9ry67aFEoT0HW1ZNoDyncBUl78VAcs2X6q+gzyLVMDH2Q8J9IKT+NVyNj+lD
miw73RH6tS+/ZyZTakyzyTIDYxIZSNyhkW6lbu9Lbkrubh0AIcftZ4ajozTHIPJwaQ+5E7z894ah
3G4Yt1/dTWPEkoJUjuUoPSuP2scVMYpazcks7UPULeocXLSNxmjiIqk9SqTFhPNsSpcparUonGIT
Lj6StUnIxanSdk3zrAW0Ru3k2L4U79n2v6/129GLjU2zmA4BtlMl0oVu13hzNLBuqBO1h/IxgORK
d2CAl+gf3TmoIXJGRqBu7s75BXc++vYUzEfrokyWioavVhdv51OCJEyaokjRWd/n6+Iwxz9Fy4lk
dkdy62WwMO7gpyTx+zM9981FHYKsBoHqVrkWNrlUR0UonfsNbSP/J+uzITH4B36/NagmrmuDyXEi
rqV2qWMbkTjyjC9axK5bHHr5RzNsJWNF4FIV7EdpM2bLMDyLSJYg6C8B5L+0W5b4skfZPAu58R5y
msg+imO7jXc85qD1rRQTBjIRWPqx9tShwk+I9fqQ9E2eIFwad3IAju7RJ6iZKTWLjlW4+qP1IMAy
hs2GVgTpE/lwyjqItrXxGMCc77ZhvtSNVSov0fziXkg+MpB+41KqbNFfG+FD1OxhgCfWhx5sB9IR
6ZvSxaT7sh20ixgux4CQNNLnFOIxXP/ie/JReCgP/FXiqrr3yM2n+T/rqd/3/Y+7cFNPpbkQVcWV
Ry5c6xsio5cAJ5ZzEjeqpLtEn9+n9m+fNs9AIRLoMlzEv9exMpr8suSxOBNzELaOJHjoYqKvHLHI
m/KhiutcP9cMSfoFEQ3Jm4jYP3AjRIzqc3lJ2f530Yu8b7/yizhB6aC+68/XwTbfAusVEE34Q30D
A4GLxMpY3StHwjQSobVaXPfoNpxZJypki6RxNdTCZrcyr6/XawbadTeGBkL2CzVsRPKYcpEAuR6k
ffuYrurD9WRu05/i+1T/hARQle5oLcb/9cljvhWSih9GNUxwR7fn0asu5HrXsRXB+POGtfDOMgnJ
hUY/wNMHhohnJMQJ9H20J3fK6m/ns9vPvmn6aF2nBkXGZ8+q0QYQ/K/w1d8w/mHK03uGaGcws1Tb
RIV28D2EJG556C8c49G4XI/VKTpZc2DxwBi4XM7ZCRDgIhrg7/e68d8mAbdXerMVTmpq5LLOmQVg
JVoelN39osD+P+fVuRPc5/JAaaYkvCz3PluZH8/bx/fPO3SzlwitGJtxW0bcofAEUHEVqItMoncq
AvkgmUB86cNV7kcumbK4wqEjkErg9fUyhyh+GIod+Ydp/UQjCYYhDlXhZLqqcudU9+2kcPsN3XTj
E0Xpy6ThXs4QecOkENho2RqhCAUzEEX/yoRGV5etdq+LO//F//X1zFvxHx0IoZkkOTHnB/hj8vJL
tJo9f+Yie+VdehOWKQLo6731S/zXAvbnPblpFIZ+KPh5wnk9+2pHu0J8us81R53Xsl+hv5jSfQeI
q/M6/0eWnKDXDOAr5HJHviY2pDw9dtq6GvZV+zMx0GtFK22bErOqvBM4pJibgToWEPVqkB3lHVL7
WdmbiG+GF4aVSIZq3WZwm3O8NLZFRp/XnuZ28BHZmGrNkzFjM70J8lLLFhHWAuwolD2y3emzeqpn
hg0FSyQcnok1RNTKNa+P1BZpD8+TKfeTgryNHOixWI1mvTA72W5IdtELr6qX6Z6mGIorIq/Vx0Ig
DxyVbb+/NsRi1K9y6CTP0jF5Bw7nA82ENHsqVv+HomF2DyAdIS3I+t1f+POGC1Lup2U6r1iMUmNH
sgP3Gh344dFwPpdkSbTJ639/5jchze+n+4/PvHkHA4qJ1oemz2eaSCTRKDltx4kRJW6nLZPCQ0U4
4Q2GALdMWmKmXIAa7Gcc7CX4Og22L/AW7cP9lIt/Pol/XNnNezdY1iCFWTKd4WjI+Lmqw9xNeAAa
WqngW7yJE+lBPUYBlCRUT92h/imPu5zABu0YPFZ3bs43f8f8RakGE37iETDT33bQi0ouZIYU01l8
4GnH5GsPvSeSan3o3yAmKZrbdI71juX1Bwm4j6bqjhIV8cmsFgoSM2LaPmY5D+nioLHC6Pm/7+M/
VylalQbiI1kziVD7e7HIKyvzizSezjNsRhq2Ktrdw7DK218d+kON3KR34l/+19Cm39/KHx97s0bV
kA3EMOZju/EweaIbZDT9gamo+7F/4HkyF9FbvdZ2v2Osj8x+SGnGsOPhp2Cg1z6GLsqJQtyhVri3
bv/r+fnzG7lZyRrZH3tMORMNXM0zyLpxcAMdiDSzawyQ2/zjv++AfOtGvv0qbko/tVAmUyswPShH
gEjlVkwf42RX++t5LxVCLyi8KyBmz+QyKq80F8rVazW8Pvc8NN+kDrdXcnPuEUWmPWPFT64lnr7k
WU3dOQJlxE42B4kkDk0lBwpJDlVUcvveG+/WFd+4E///GgwN4iSHIP22+pquWiW3Gdcw4wcIsEgZ
Xfu0tLRTrb+pE+3E4dN8StcsNzVXxUsNy9T1Y0ReiKRqNwopHRkc6V5FLEvhTcZL4lkMfN8EBgs0
NRq7b++8RP+8haB7RYgdtHFRFv79EiWdKbZ6PYo8MvVFzp4NRiYwaQTkhJ3Tvhbrfi095T9LTrLt
Nqjd7im6u9B807LO39wfF2HdwPhkK0mTKu3Es7qnSUR5nbPXYfKY15qlwS+zA0Ygrw6XwDsxZbb4
B6nZxLUaItf9kRc4CG1zjxhyiT10E35mh4jTuM+YfiXnSwDY6KhmSHiMVH/dWXZwIAYOR1h9avem
vNVoL7nSArlac+ku2qpYKgfhOWuWSGMy9WzVu7R8VNRXo33KlM9MPPnVRcy8Olt15LJeoQ25lIt5
gKoc1PKGbmj6UxqcLNzlP7vZuiUgwheOJlzdOfGOCEU2lw+afVfCC/GSPg1PlOUFAKZ7fZ9/Fpzz
DJQpPpo8ODF/39+6Gqo87DrpbAHohlFIQ5WEn8z1DSe09n1t925xIFNmrW2Vd0tZTZILU3o2I4Ki
1Rx00FO2QIMgd4A5X2Wqkz1TZ1qd90pjWMtcym3xNwMMJISDgPlufXBaKoUhZcJ0lrptI3hGs0xT
L1c/iQImC7Rnooq1gwlBg8LfLURsHravOx0KuF/RxjKAeCy46PGzducXCl7mwljgHQOID2UsXr1N
ziz+3mnJJqDJX+2LdbumBbW4rqxj8mzsCLp5qLwQAdvKDBf1GxL50SlSVBuO8lMhJ+x6Ag4jjO9T
sRkFbeHjxdXoJftfafXS0Q/oY1e4HoAhF0pF73ttLrTmy5DersBRoHmqNjP95oWfj3jWaA4yGwxG
lHb3Plub1tNSLR/4xD5YFC3UXm+iBJrAdyECdOQf4tpK3fBdfhxqbzyRchVJ3lQ7Zm4L8SPGPB4p
lNtqVyL4/mU0n1aFI8wnonDTWhs7jNY+GsIH4atJwZg4YodZBFokwhYSDZdJQxzZOmf+EYXulLkp
LbV8I6n7Mr4Iw24StrK8bZJjXG2SZFmMS3i0BpOLINwYpYs58EovE7d8wbHgVOqblGc5iD8EH8BT
9gqvJlVX0KM6imje4DEPFp381Ig4Ij6GYiNFl7GjE72XJJyHv9g4mKGPyaGJPH3W0W6miuyFGbOn
omCj3RqWdiwir4loAGS2ILlJ6enMlZufnDCD4FHvuRc2yDt0DnxK1NOD6ZyJRkv0s8SWACZ94OZi
mHdyfBfYJAIbGFrb/UBSKF8qHDEZDRc7PpiPV0/0Co93OyzODv19vySFId0H8yG6tIP3qvaUR+Oi
+k7BZWm0OPN1mECesmmw04HXO4eOnxxucZtNi0I9XkU7RVAgOOh0pc6tOzeKvJhuOL4PdY+gh6Hk
QPeYkDio3KUNrUwA6UDTHAcrB2SCYjyeUI7x6KZRIze8nisMfmbyEAIH1veTugjydUpcbbeeEb+x
3RmuCQFgIB9u1ccz57npHRNJgPxkFqsIBML0qggrPsnoVmVr0pj66kFNC4JNs+vUoJEN3UbeWybW
ElsX7dJ0i8QRswcpcXVK93LByFfHz06iUS+5fFIzvmrtXtB3OW4e8lWaLTol/RC9mFi9wyf6dQE8
ALH2WgYirg70TP1Iof+imulgfjFfSbJfFrYgSdo18idCbGE4VfKqEZ8Df5vGLhasNvts2RSl7E0R
iMATXrvm6kzRAf0xD4VmWxe5QKpluF35hFjMPEv06fNXsz3V8bZov67ds8jQricoS1b3xWxSRtwx
s7ornzebnffpbnzBt+nw770Ol61G35LMsd/i2j9OPF3bm+PVpF024q9t1nK7qMVZu4+6fRO6j6ar
EBfAyvXfpdo/P3aGCinkRYK9ve3OJpKemnRnpjNgvHaJDlEkbuXqiDxA8AbXvWfBZkBc3k93daj/
LNQRSaApUGURfu1NWWpKQVDmIjWGZmPt53hg+8Ml9AyHFXbpc2Slytje+4nhff1jP/nzY2+q06S0
sqm80uep8IQmjw2mxGRTTdCk37KqXgzmtGqkaRHKgjPp2T6WQkdgHj37J3bxSL3woksbOO5yDsUl
dK06BM+wu5aldy0+NZYoglsrhLPBkgBx/uoW/+t1hVLwKm9oN2dVjDrawgaXO5l/KNqzMB0a/UPL
Rdfk7P7awnPPxHWYmnbONHooF7r/Yhao+v3GIyKq5hpUT0WxThZfjbfND2hLSSxWi7F26o/YhKuw
boqjiJmvukTSfuoquyCpdKQ6kvi1pv4yqb0H7m0nnYLuXR6ekCaTNNlElE8OTN4RkDaKLHgSMFQK
wOzasXwZHrTi1Asb6Qq2c17HMsmOdD5tASRyKqjkAXoshd610jXWHWxr01Yrt4qyCZkiRmR5Bsj+
lB8dSbFMC8VTj4GnuqQ+U9fzhC+Tc0LxmR/G9bS/XgQm6PEuq8gzt9G9mpfoiTimRX5QlkyJOs1W
HmJxX76pCUoBWyif0Q+ofB0B5Ii42IqILQu8jOVnwm+0qafKu6gjUHQZ4vfLv1rG7dxt/qjZxAft
a7BgO4N6G7LZx2fFa3l4aY0Vf7HTaa+G9gpYDYNTyOzYNlnqNlW4pLozcdqyUjNThqpSDXAZl4KG
PonQvP4tM+EeQlt6YlP1P2Tyg7BmJ7NFcY5c5ey1wH+B+hMScz3arWVHjGnxkJHMUSZ2g+AWVpDv
4vAlGoH8AyNdDF/lofs5sUcMNuWjiA2LwYY52kr2ddU+snUQPxXyzif8o4Iq+VRmS0gHn81WyLCD
06kOiPub+WDRI1WCR1DAwT9i9xseLMvB5oAibNiM3uTm+qLy0PW6leLwz/iNX/XjkC5UfS08zW4c
f6881NpMSou/jHEvKK+4+hJKsy+sg8a+fE7Qf15qaod11tkQPRBT7GbtA93CIz0r1PjY01LXXxkP
BZVk4LKFZlCqUcQIy7z7NAWiIV7a4mkokIhsk31feJgnO4zcSrWEFNNVmMk3NSTMdK8QI5umzPjp
RviLBNd30q+UdK/S5arALxqwnlBU9xq7JFyOIQgcwJJ+4mY/JTipj7LLiBygpSM4hHGmh36nPKfk
fVtO8QMB+ECzp4C5wZlZeqqrXcJYncFG72ko+KDbzRMbtuED+cKmtDBfSSdWVWesjllpC5ETqtuh
2l2bFzZRFeuzv6iUtw5ER8/PVT8K5rOYryTDDZkAPlIlcnOvod2/CJ/sy4myHhkRTc2P0R9QqF90
snDrWnP8HOq4wxaGsmBsPbPedg2jrFdc3T02j+jw35vFPztkxLzOrm4Ff8etkojmrzyTCNAYOLiY
u8wbUE6NYuHSAhLDjVA/yqe+2xb1auoXobFlr8VISGQWptfgFOoHKXjUeIOBETvpU3GnY4uv/B8r
O54zBhw600Z20b8PNWofCNgdylnpBHGIBKqKbx4Xj7kezkqArMEGeqyp6xxVTpftUa7t1cuIovBk
9k46fRQtTkKHUI0c9Qi5ENcTteRlcqtjONg8Bzil6EBSHZKww1PK0XwjI/HQ9kD59eCziPn+T1b3
KfLvTVBAj+OPlsCh+BKoByp9LqGz5uI+WM+lJLlUhN2MkNibhX4J6Nq+5m+C6TAVQQqwqOJDoR7g
ovPrVmGt2kzlUtR3U3Makr02Lq7g3Qw3hiidn3yFqBR3TnfgoHbtnfCFzi1Z5nvxBPIXELxxFk8s
mdaD8iU8xBzvmNBTtP4ooMdqCCwJ2Rv36PkX01dNEjo216f8nS9DiZ3JsJMnQVtGLHZEggp2sJwA
8Dt0/WMIom5PqlXPaQQJc7S0Pi12CEedQwJQcrkRAh6e4C/M6IWb7xlJTk8cDk7Bl36m4q1W+h4z
qfYxbuR9wkHTTlXABnAVH68vUr5TWy+2iAdatwlv8kM17KiFqfIELyk2abfKjV2SPLTNKY8O5eBF
1I06WP5FOb6yFyZda0NoFNoV8Qii6IKAFVAllY7+kwMggCaq50Kbw90p1Am1JU1lESQPeYlfr/Dk
5Rxt0A47qd0nFJDFLkBsKnCWrONDcwV+eM+M8s92FUizOWwI+xR5wX8/wGNkBJkgA/UNZuvZWozB
HNKukHmKQZzD7W4FDFJogmJpz96Wkpjp1gPTD4aH9zyPJAh8f50wPchzphpKfwCaf19NI2taW0Q0
rprXuSS9Lq0zdGhtOlvXbWddEpK4xyuO156c7V0pnq/o1bJwVS3z5CgmzywOC3VkzrEpVQ4+0y5L
t9dhpRonvycWD1KxInCO7RtO7HtNXJil5yfP2fUpgdnQmBsxWMvB2i+9st6ohYMY1vISbKvTTh0f
SnnkNLKQemohRDUXQAJ+9CUypZ90V88+1JHmT7QKZqnP1QurlRViIG+3Zbk2pt2E5Qb2LFqgQEdv
4g2fZb9kzsY/pcAzqp2lrQ3qnya7SOPXxBGlKVTOwMb5erUgk8HZZomNUIARRL5v/CVi/LJz2EH6
yeUXildba5lQHSwdo9eXv8j7SjWCvga7Jp+nW/IPDSKtjPrDkyIbkzaxgbAdjmQehrrbXRdE3hLc
hnyk2Js5Rjif4Hv+TLpwJpXFbQ5ngG6NtS/qtV8t0q+OBd/mTLlkr0XBVEdOAe4Req2ymcscKgUM
I/wmTgJ5GXzG+fx7VLCmb7p0nLJT1PGHtuG7wkPzBhvvqTU+lIz0Y/E4DXDiyRZAG+XDuGCFXOBR
G3nssp0qn8wMmoAKSao/COODgNKheO2vy+qH+gJdrK1cyTgBDS/05RB/tgmxXs+Tsm2ir5BTnYj1
/hGYgdJz7qZVUzIf6Kdp2QfVPkiPtDwzkj7KOPm6hrsAMSJEaWq7Y4YZ7JfcrBitRdrbGHtirtmx
AUIa7B9V0TWhGRC8SDpaRdY2GEEq3tZK/EiEH0P1lqOrC9CfL7VkOeXv0XUp6S/61SnbBcFR/VZk
W4iMTec/h1glAehcpYRu4lIRznqxkJE7qfw/hvg5U9fFy72t7F872Z+vnnbT+RwUVRTDgJ5XPSdO
t7g9wz3gkRYDJYpU1IhLMB3EFNH3mmnlnSvSSKIVQf2xZ95nBB7sBaQjvxM0VMfsPSV4iF0S7tt7
06B5Tbppz82h4jP3mv98O7j21pjllc4qwa5DXMawqD+vP1FDdcgLNAdwnf7ZWAv1EbnxJXAUF6Zb
iKOCcIqWm70y1vc8St/k9xCiZkUbYnV99m3dNgyvUdhG1xTPz5XmxEz36vlc7Wgmi9ZyY0aw/oPf
/ARg0EOrEueoJ232J8VuUg2zabOPFR6fLUpEOZ5pe799KZVwxNQlm3Y7PDea6Eb6PjB++ojOav2A
3K+DINUNP9rps1+J5zuF1/fC5u+f6GZf8E2fWLiO0eT4oH1UAyM372ouUpp10OuyTeDqdA5twAiT
bsPdaOuL4s6Q6nvP5T80En9fyE3buDKyerqKgXhGIQ0kIm1Wo+YRoimtZDZRRxH3k7zEpW5B3F/c
m+b8Q8XGp+siKmXNknT++/eGNBS+mMdDzafvBZqvSInoReHEt/2FclBtas5V/yn7dhbb1WNwf0f8
Ptf6+/PnzsIfPZq+jNVa0iKRRx2cD2s6RCDQD6pDtyhwcfBx9nCwl4TL6Vkb7eFtltcLn3cehu8v
3N9XcaNTycQkSysxEWnZxPAIVn7wmmL05yB4CaUDOWrRhr4R+mDOBM70JYX7xlyY6nPmL03Smnz3
3gv3W83/9xLw9xXdPJ6KmrSx0OXzFfkP8Rq9f5076H5LQDkEkpLhx1Hr+iyxFULJmDzizeUlj3FO
by0q2eiMD/RUEMOZ9PeWO+qHPiXM9i2jzdkoTyOcloxQomlH1IvWbhPzFFRnkwyEjIhT7TFpj3Fu
J79E5PItPJHfh8j5adj6x4ivxXSETfTBnHVcduOmHtYxHkCiu9KDzlyGuYWdhHYyPSvDGgb+1dxw
vK9ktyNHR7iMiPrYY0ZtXUebbML/soryy5Quq3CbK0srfxSDA7FPkKcNPHgt/x9PQwC4Cdja7gvd
/lEi/v1d37yBtepbCCrHWYMD7DGcAS0NMHAdZNiOWQjCGCIUHFA8KVg4Wxc2OoPOZp15iDju5br8
TsP6rxt/M/NO+qKcRqEihOLYvWofBgE37OgoV36QDtmyypMxg3MZwgM9E50DyDJL7Bg+z7hUtuJT
tQdAcQ6WwhO6uQfGGhvjuUIwaz3kG2NT7cDUr8ABHKy1umrXGPjxarrxpt/Wim0SriW+tOTKShx/
F225YOySHDmFjHfZEd87hvN3bpD8rCmIaH8//3++90021nGkT2dfZ+tHvHZ1VH2LqLCb8UEPAYws
BoIMkjnO28rKV0h6qGQCf8XGtfTXCbpRs0s+k0+LBkO7GWC8aZiEPY74gTed/nt9UP+9PvzP1d70
NyclbMzgitnu6pbr/NNcDp61IgtF+zI6O3wt8THuGuAC4Ybxnx6spXoZU5T5Ts6h86P94Igrwwmi
dHBpczktvYbKVjMGonz3IrMKY6/T7vOfg2CX6EuNAv0pv5/rcu/HuDl9dH5bWLnPLk6l+UW97Gte
YlIizkr/Ytms6FlpDPeCXxXPGV6QX8Y5fZkO+Re9th8U90TU+NvrsTiOV6dm6mJs4oBT1K/G3N0V
WMzP+bf3gIJDxkGjSLJ+81L2SmmF4zwt5wGxBrinZxwuvYbotYuBHnuafMFuEjimuZH6NSq9e7l1
2j8fUUPFbaiaOoDMm03BEjSaHyrLgkT6gvDYFD80hYwf1M4Txip6uAIeJTeiuVhGtsnc3o7Kkz6t
a+UryiFkY4cg1Yj2UrKxzvoOgJafH6l99GbZXVPWES9DJnYkA5G2iGIbxUE0nzo18TKmi3KNldge
jMXMvw48ffp/nJ3HcuNalkW/CBHwZkoQoBEpUqT8BCGllADhvfv6XlANSkmxxeieVFS9VxGEYO49
95y91+ZkhxjK9Q7G6trrfWFqwMf47S8922y6zqyiXmlwdL9CkvSnCIAE7yTLvmXYrBEA3+5MMn6u
1Lk/4l2+qkoGM5auYun8oWM3T0rYVidrErWwkYElhu+3Mm6qab8tl9Uz0SD9EfeLjQUTR8c+uKbi
ufyS/fcCzqoPsRtDfwj5rlVU4FN+STpncaWLw+yXQeL8pNqcL6fgB1r5V9fAi7UPtBBKfXLeZens
BRP6pLFqPZ5qH3hikluf4skt1mU3eCzjTUWbzZt3ezlYM6a1R5X8dbJSKm/hDW4wHa1rh6yI9gbt
Hpx1y5mm8L8vfBc0K5YkEwOlTi0U0pXO2n8Rsi+tzYVJaNNlf4Nqq1QrxXvQ8l0SI+JjQqxCeuTc
fJRNmv/VKinvw2zBjVyAzbpyMZdK9u8Xc7YKF1qV4OOjVpx8sileoVuoQlDDm7f+I95x9rd1Tvoz
zuH4lIG9rKBHBK/X7smF+d6/9+RsFTXkVNEEg5K5/QNyEkiZ+tA8BNg+gsf+r2SHdEWfT/Pry/fF
Wv3b32+enWCTPkxGPw+nt/XkP1fR6kRaCtsh4hY7mKsfgA2taNUgpUfYbYtPV//yS/uHjB+ARGam
i1j+/y3Wla4S4UoiQrOW8UqYrkCmX2vOKxLAbtkJdteJNl+qmfN9gKOwjvZQlcnxPrvbSdoOmRQq
SA+3comeYTF0by2NMyz3zDxAi27UFeMODNv3XrYL36hORXd6/7R7U11cFWpefAf/eznW2TOgiy+N
wbSFBiv/Vh1mGpASTAs3/h3zzLm+g7snlTOSEFzdRUaMznyLt/aaH+fig/h2FWentqHwozQsaBuG
K45Mee2kJ5YuhID0td2pPNKn+FzkxFfWg4uHVUbLBJGwIepIh/59A7rYl4tYQT7Wp7vOmCtuQsbT
CRCiE0hQVIp7DZXPidH675/+xZ3i++9ON+Rbueh1VVX6J3YoDwPJYNOlNJf1vj4WNmJ+u4HDxYw/
gI2I8YqTqs7EdCL0XrmKSxXB96s4f/8FSUqlkauIN4PgAKBZTO++puH/KdHpX20XX9ogvv/e2Vkg
bwJFPBX8XjYu22qpxk9bzOYz9ua590H9pdKPmjHMbFHWWAARaQda9AyuPPQLnTMWvG8P/WwT8CN6
69rYT+sO9i5ZXfvlXjL+qDmpZltD3Iz6TrLuGnrXGoa8bnvi8tSDWa2FYSUjBSCNTmHI1tte7iTa
rmx3Ydnbfp/MRTZV7LzXiscLU7V/r/hspxAtzatMQEcHK5h5W+M534vb7A4T7JCxpdJV5p4lTnoo
SHtkqeQgOs9X0oYx/Sxmlk8b/dq7I1/6ZBX8jTIJuBMo5Wzh0FM/6TuPLyco5zrqQFt/wCTnfaow
a5FEFg/wF6uDjol3Jn54rnRXPhqP5Is6oJKv4ScufsbfL+Zs/Siik1iUJReDXiMsVwjqpDlf8g4a
Dqf1mHIE2G5z3z4UT79/QheXc9INCd+cqIVUFv9+yIpcVGkWjiwgbiusYfTIImrbTTze0EVk+tYu
SZAb57SC9KWmuj66j1Wb8pSUZs7sqwAUfPrju+rh9+u6eEemMp8RES1O6atH8G2BqTIrF/SO6/In
qoL6FyO5m9RQy28FBz2bjX7En/vx/bXzvnKpBFWRYk4xqbjJzlfURDZrAHf1ePBDApzD+3GeWDc1
Oe1TW5VwI+NeUh9G/pXiAl1xBoATNJ/VI1IFW8nCGfmOVIbtlLtpbahUmbO1y8pilUAnX8yunYrY
7nlC5xsyblc0rhrJjOaXO+3bnRrqKWQhbrAqpI+9TmYMac4kT1tOnbrkn6qc5ycFJJ1E/F3hLH8G
hNdAUbWOWSo5AjAWYqCFJ5TCtK3wcxLjlCBvzO3qEL8Izz1Tfpy99JJembb66YuoL3VvLUVHgNIw
lpU7f5MvaTrDrrPJn9SXWHww6jSo4mfmkTF0d88wyJFrIFB2dOwX2l8Nt+pgI5uQdGCTazQV+TLY
GUuwol0/T9b1EpGImd3ru2DZb8WnuFsmEHbrv+YR3aOsOMhI4b0OzITJ1yz+EG+wFN3S4ZwmvIXZ
nNMbLC7llWmweGyNGbb8gU0Ru9iMYS/AWBSw6+62YhocPw37zkUMGs3DGy5WA9IIS9RJnhEBpnia
4b+Q2426UCUK8UUkejowwMOtDEbe9Hi0fhPVO/5xnC0DmlH7LJxYHy0OgG3yoBBnhwJCzN4gPaIC
HYklLhwtW4odzWU871byXA3rznRKjg93k82ydcIEdgbhe/ftHWb75kirFzfJlg5F3UFTWpnj3AoX
qrJEAknqTRqBb8c416N+ddHPmV8xDUnrgs3TQ1ZYUonAUIYOx7t5QfMY/CzhKYOerxBkCCdyQP4o
0L/7jRns0n7RMX0bzcdcs0lO+1DHWV7toEP8/n1fMNjQ3v721p5tpW3ke+ow0E4gdD4u78p2IeIe
6Riq3jbhvj+9mAGNS+21tvZVipUEHwmRObZiYAyLpVnRf0TJ1lcnMWi5jhA72w08gis77cUK//tV
nq2O6ECKdDyxCnkxI3YGdi5491V366/bEpUFpw0cbDQ9eHk+iUo0kMBedbZOv/Hb9322dzZZZOSh
yZ1SFyxDGAEiMnzmsSuGTEihRd504yR2cg1/LTFLtkflyrMyLpU9Bo56zhkK9BTjrMgUZE4feVHh
MCE5urgV2ln3IJMYfRcrjvUU3XmtY6I5khJrpr0L+bzhcpLBVeqb3G1u4QVUd613L/BG6gtsg9qm
OiTSUpi9c0wCjCtLc+FVuKOvHI1uNByTD1DxmU+XiT7ropIOpvogNcQFIQrZq+pKNEpGQW5Blgnq
atnNZXfQtoiNSj4jhgJP+i2yVv89XdSIarGt/f7qXpy9GRame47fBtC7s9uRkSgdmhPSsoJcgUTP
mkndUznc4qb3cdRRiMpIEO3mlYA24qyxGOJqROlAvwnKJuYMuqg5GuS5CTL+WVmg4+rXObobNnlz
2up1BSUWymQequnZ6B7EwNWaKyW8fOm9Ir/IIMaIv+KHNPXUF02bdqF08FA//iUoo/3TAupio50L
h0mebx3El3GZvLZL5Psr4RVpEKhXyjNcFJLNenG9DrpQlIFR0E1ajDIUvfMWX+zl5iBZxNsFp2mm
IjQzlDO87PNk0e2VBG89tpF4fW3AK11ajv754enCvm2imm4IchgO0oGuIYgQ0UCeSjyLDd/R0iat
gonpFLkw+QslrJrCbcfHhIQWMViFwoKZTg6IgMlzfGNw8YyG1Po1j1THqo4NtuXhQwHxERTzk4xT
7L1Fht3sA0ZrpKNJxPEhefGWKJTybD7om2njFB8HZa/LtpnswuTzVK5Sg+zYudwAUpkkliphF9Za
XyY7AnmWpg1BMQTdoMzkdfFGlMdjr9hoFgx0xvsR1ac1KxyjcUrJlVbZYBcoJZVbC19xeGsUrxgd
U7LaTsMmiu860v+WefLeRn8Uc0OMmgi7T98GxDPgiAL6BPyl1Y5hsRGzZ6qaYqP4q2b4kKIby3QE
f1X3S0t/6tmQgAmx2SiLmLPZycHxngYrZVygYI37mfFyevr90/yqVs/WSkBPANwIqFawVZ3V0W2N
m0oZCom1UkBCTGffROA7o5Jxp/4ElosJQbtC4cGHub52zLm0Xfzz81Op9u0tGpWsbEABsDI4RPig
qJkbz7KdLKWbdoaKYVb/VTTkqOWiupocpV2oW//57bNVScyrsa8SXzpEySKNbdOwC9M+yQsEOw0N
Ef82S2YS8WkIqzo3wTQiLBVlifVDz2fDS0fb5gPxnuHZEtjHqHMUin480aEtvkiv3R/0vPpOe8UU
sumI9IDGzmCxhd+urmJqEFIe3q0VrhBkn6ZJexynyloL/sadg0Mitq8FZanTrvfzSRswzcn/VrRz
YX1uSump6Ho6LqQYE6vwR4Mh6/TSjOrGOPbPjKpOt+YdDHb/1ngGSeWEx/I9qG7I8lL9zzG+szCB
QHGl2FlQieZ/mwat0LLaDKhKWjhgTndvYV/HVYOZRXIFiNvdzNrnn9ZLJDlXW0gXlmN0peDrdMU0
wPCevbpyZoSpZ3CoN1qK3IPsdA+By+EzV1dyu4qI91qo463nL6BoA/ZwxWB35eOZuiVnt5TTMGcI
3OjYJM5HgHJSyIFwStCN8bzqNaH3iB4wpQPmAhEBP/Uozmn8i8wlf/9l9UKBYbCfIgacLBo/jjCG
HCha3qiTS6KdBy8AlcAF2AQeI7yuKbEgrhVu1s/0z+CF6W8x0a88WCtKPQuLowFyNraNwRlP22J0
s2gT+y6Ku/zLBldo5L3rd56OOHsjIa1ulnJO8/xKqXipn2CBccYDK6He+DEfKygTSZoL1QMuHoy/
c6U/juqEWYF+mxKd6a/CeDsisB/clw2Du5zT2AMAg7J/SXTHpNilB/H7fTV+rAl8GZgfLbBXJgfH
c+xdI+Z6c/K5psoJ9mGwKL3ltEVMCEn9TXgHaVzXbAl7jU21eVKQAoWom0EmBjf+4ev5B2IHvWxt
qbscZSJHfk4FpQODG58s6IBFaavvtAHCEeIacn00cmsdZ/iziWmC/1u0Rf1LeCAGxulrC5f13YB0
KDPm8l2WL6eBuE/VbJu7SYHsM1eiA5SxodWH+lGzhd7uh8XVMdePF/3rtlhEnkrQmjTjrIVdenKj
CeEoH3qoSCQNbVBlOEK65LiHrnEtyjOd780OtxzQfn8i8lc/+p+PbPptwzLQ+FA8/vjMM6vMRS9V
5Ml0nO9QgSa3yCIJPbWVP9bzJG0YW1YzE48v5RYjHM7GgON89BnMIQmnwnUQbGL1ffoffojXwkIb
j3aP+bVOL21MsLKQGeDGK9Gu9yhTQ2NbxLdaPQswimrUz2pEP2347NvaiZRniWZt5yPa32QwoqXc
VYj6iV9D/31MNujJdMv2CAY9HfXUEYDOved79bQdgPkp6xJrhf7oDQ9RWy/j6M1X75R8Wi62obGI
uh0frgJQUET5koC2y0uooG9ms2ksEf25MhebTTuXeTWCxCWJ0ekHaebh/uE/1XmpLwJYOAZnmuZd
ImHMh6WYqfcijGLEpLKs4ilYcBhBniojB6Vmyz+sCUOFAlWeN2/+TUOcle82CwvlVOs0/o0xvnYD
Yho7H4lgYhSgs7wXO827ReILwI+0rQ8Fu2mwlZt+WSbo/YB0puU+z/PbyEcanu+K2nnTIigV1nvJ
v2xq0puUZlZHtDMUBk2IDGI7MT5FQpoKrBFty7i4XaQl6N8Ca+8fCSI2pLwYpzzxUt3wWdLR0EtO
VV0PIf3IwFmjxFsNAlLNdJ531ltWPk9HYKt86/SDOF9HxTy1i9ZF2dkAzImX4mkeud07fFfehtLN
UGjN6gcOzbOJPyZzKnODcQFLS2QNP0gLEq2wD8NSp8EGlHe402XHIim8cKp0GwWL04d4X9/2JLn6
DilYNuJTq3daR3Ja+TlfaHOZsJ9oPcTz4akz1uAZXfEPLQw7fcVVTOo4+n8UTHNhFXgbS1xCrIL5
MNjCkfDbL1NVexAWkwW5m7Uv1Q7iPcbzCTYypUv3AgCigt4R0187tBifDTdtZ1MKL37/HqUfzbOz
z/GsYhOyXiqVhs9xAsey87x0D+2yhNA00r+/uvKoPzb56ecYME9METY77WyTb5tezYKiU1GREcRQ
u4PnZDc0lGfiaSUfAvytc6z5GmqywLFkGKxT421cKIv6nX2wfCHNt7krjCcORLbmGJyH/HbtJw9J
4moP4UEE0SXSrTPnxh02Hlpvsk142P73myZPpeSPNezbX3F202Qvq1mTRPlgBA9+5cb3ABJ5kChQ
oSPd5u8wwOl5Id4Cwkmq79HDpfEos/W0Dx2nlN+vxvxRCUr0JQhLpXqwLJE1/d+iu8qCwUpSUeER
do4ovpYs34w3iCURkXsEAzy4z664BbatcjWNf6fU67RZo1AnlMXsHgqgE0ju02cvXLBQ5ulWBZke
aXeI3LX6rhveIg1R+iyLFqG+Gq1XhHgGNvgQS8CwrvP1ILl4U/CYyy42dQie5CQeQC13XbAaiUbq
DnHh1hG+QfR967FNwWOuU0KWqk8/dQMf5MC8+GjwHhT2UK6Z3Gh4AOFiBJsgfO6NbFFMSAh1c6rv
csp5g0mEsk7oOku3LCKTaJsKezxd+Ta+JrlnjxmssSlZ3GD+87wFT8CVSOewEw/6nRizq5R2771b
3kNoHNSwnFku7Rt9a0E87JAB8qWW9HhryVZTzfWZ+pkhMefdtqlegyBAO4bNhnGU4iqCLY4wyh02
qoKovfg5ILMvneFuA7hVHrvgM4vmbGsiJvNs5kkzCZb0WnkLTssOMRxlCgdI1ItZfcPiVXRu0dwU
LWtnu9NRRYkayq5HXfSQ5723+abUnnBsI3WclM0f/VvXLEglXHRP2r0nrcVF8RTK7LokjT5Y6lPC
YWBodFfV1zRfTta9lGG/vA9f/++TBu6rThWiEieE+eS83pbUmn4bAxAWA9FuV0Rzq7agPnhIfgJt
hcokx4NyokHWuP6eiear2O77YY0htYp2GIcllEgT3f2B5IPR9mbZnGBN4IvzYnd99vmVbHT+NjAT
4WWYJGA/1FdC3+iNpRXKJHZIjiWzAAUWsEZY+EM83NTmKmoOEb5X66EX9wS+VnAhJQTlqF/tunAg
I3TFCsaDjBEqcCpvp5i5LZd3HXk3ovAWExDr/Yf5mC+u9nEvFMJAXlTAiQZtpR/CpkxXI9E3a5lC
GANwdd8S0wGwaEqa1udSujcw7T9MsqJWu7I8/QjAmb4eDgWKzBnVMn7oJbQuU6VYSaenHNH4E9ZK
8mpgKzltKa4K/QnyHlu2HUL9DUKyGJ6ywTXGZZa8yuQzzHk1afxXuxIMNwgu4Hgchlq3uibm+UHA
5zqBl/J02Z0m6flZUWwmiFn6KFIPWLtzJoH1u9+9qdkeKvSjscOqtI2Jg53N8ODxUpraRjZWFabb
8hGjVjGd+E1vZkp0xMm2WFj76BrPRb/wECmZNYO2qyUzqzy7QqWTquo0pvJBKGB7zBrSpxaay8oc
5KsufMwgPoLqE5Sd2my9bEM7TVWOwju6ufBeMe9b8154yhaRLR8x/ZH/RFntNYk7Rvem+cjfBKh9
ZA1iw8UHn62nUYzucjBT4b8g5cIcNY/D/Si7LVTm/m6o96KU2bH47KmcFN6D8E9i3o/qk8VArVKU
mYreENtveXxsVCxLrideOTd/jfbOvklUYGQHwTZWOFNMG/W3flPbF3KVyOF/XmtT3HHEG9S1Vi2T
iLVES2c1MSzELGmAg8J0hQc4wQcSz1N5oXoz7VPqHL1wGqxO0Ek0OBR7tb4tsw2a8+C0VdA1MO+O
F83s9y3bunAA++e6z7qtpjCkeiZE8iE3ViwHfId0mc07pmrJREsjXLdxUtV05cYJcJUbCNhh4oPF
Vo8+A9el4Qxumy06ZCbvQ/FAYnSCL1VbyP7ask+C2ypvBghym6ofQbVyo6jMq08vI0v7OIIq75ZN
vokFWgT4HTGkL1CoBVMjrAD+zCGpotUz971Z2kwdy91ku0DBdYeIzD4Z9/Ek7ttgqmRr9NS30hrs
PF7IQTIFe/vaQqyXKI3mCnQT1Ls591WgnId9fZLnLXviyGRLwyAcdHcZszZLs+ZBQ7k+dTrUWyPY
9+kVfZJ2oWLjoyEJbcKjghucHsi3F0XIPSXLPW64aN6q6jPWywkPVqD5gA+GFT9DHsXQV6RHCB5G
F58t5aGoMQ2adzkW4+gmK+A2ipWdLIzS1rstOpsXfeb9CR5Fildhdvokkp6oifYWEQmBgq0b+0cJ
THVML5gXKgY5T5CMYkiY4DdtdgiLh659HPtn/Vr6jXWhpjfQdMhk34D7V7/mN9//2FSthsbvpq9i
cDSV+dIqYT+36d8naQTIj1F99lz7j7V/U2TvsbWOk00hb2VY3LbXrWp1I1v57IQNWLUx1WG+iRaI
MBR1SZAnGIEc4zdRVy4GIZEzDdqVnKzYGz1BYWbq26oA6X4DVwJGNzyzDfoz8t1GBAAMqGrarjNy
qmEDLuT8IICLLXRO8tzSYpPB7JuTEuSTPEVEkSNVe84io9MqHEwx6I9veqG6QfgXFQrzoXCbiLce
mKT7vGcyqYy8S0hkl57wIga3dcTJ4lqr7lLtb5ikwU4rDjf5fBEWgsav2liabm4sk5DG94g8mDIV
Bv10WAFuMM0xnvSNCGnXoSqDH8SbdCr5lNdG6HB3fl9NfkpF2LmYGKGAmMLY2cf+fbl9PYsyuT0p
GAklV7Z5SePb4m6CrPCGzrQHcdz4brD9/Vcv34hvv3q2hkltWMmDIk83Ap8uoUgeidQLkPJ1cNO3
UB7WWPJxStXFvg9WJ2GRJRshs8vPDMR2uh6WvGK/X5KkXTgKERQDDlLmI9fMr4yib29+GmRSJXgZ
10THUfMfS/OtVQ6KtZWZ23r73Fqfxq1PzkDZoEQZ+GwbhVy5d09/RtKvLnCwlwT1iFBHaMNUSe+c
qr3h3WlidzOSNpDsNSZUFtQpX0JHgRanIFamfVVFMieQaMFdNPtFSf84IQyT8E7bmOZ146IvbgyE
TAld7DmUtW1C8Vow7PS6wK4mopFM6Ts4dKrAkgnzdLwPICOR7qp8Tm6ukcjA4UXxn6P+Bgi2zQcT
DA6h25NbcTmSGKrZLXpX9RFjhFiuunILBqVkvBa8jYevGf2QvuTdSM/nuQROwcsSgptA4MrIlRUJ
dce8TRa9d8NRBGwGtSvKtMCV/BkNImHtv/aHwWSU4bb9Jmcd6IJ1H+6E4inwbixvYw63UFYUnHB3
SF0fIEcddfUtr5Gvy06dHVSSG05LHLiajH9qXwufXbMHkD0eNQA5dwLz4pUqO5T2gYNKptRh+qko
PuZK/prWu1DiOtvV76/Ll2PjrHpA4w9zboqx4TB3tiloUlyGQxmzKaw1t1DcalxjJ+cYMrwOb3xF
eDsQk2NyMvaysjBxm1fGPjiCknwsKkeMDwKcAgFiVF45ZvLeFBu5okeVO+TjmWyKZYqFPaIDCPJx
W1QP1skF/AhfBMtswbHvtqNDz3SO75OR2Rg5EqsXtyjt7lrtySO/JApZhvVFym03N0Z68MhCaMPH
CJ2OQmhMiMIxDegr/H5j1Au7JTdGZyhumrL2IzDCiMJ4DNNAOeSCyzBYMBaG/ChUaySJc2g/0983
vsPLvoNwaj00rN7OaUkJgfg6WDWKi43/PjbXJwMaC4BENxwfUWCmYLoWDWcgpuha7UqUEcabSLJ3
mbsQIa4Kwy4sBgxAUa9IpkiryZh6Ud8WgyQs8zKTi6m1hTx3kzfHTFn4ZJpIKiH06Z2Jn5+OKH+O
sYN7wWQEVg8BjYb1HGsvSm1BSdxrFAcxFkBz3mXPwty6NjWZavbzd5BFctL5Udoz9P/3Iss+ktoS
K/hBfAXHBKK9IuVrpjNWRHAIQpTeBqjDcCZoa5FkLW/ZM9OcT6FO0JKA0mgUhdlSI/YZZx3/kJfi
//M2cIRTUCEqU7jU2fbS5JWQ4EVNWB99jmW3OKdhrjBfNP9qLfIqR1Lh0R3Fv2I5k/96fwtEcNGC
VLecrEJ1XxuuxrpAo2G4Lbqb2Jq37Uc7Y5TiJu5p5I0nwXynxSTXtE6KbiQCCWbd9Z+IUe3fX+yf
4/Fpz/72p5ztWb4E+nnQw2mnNO+89bji8AQWxnKQAs+QUdHwQsoUL3C3CldK0Ku/fbbaeFkhDZ3C
bexsrQS8R8Sgq5Rz1Wm25ZNhi9YOhYP5p0vsmkL7agfg0tcwDVbxFlG/KOfNLBoaXhQLlnoQlo3T
N2slttMVa57trzuOarVNF8+wJ5Gtx+yEOKvwyqt+6fhqKpYJUtq0EJae1+BqIllCXWXx0QSTjlm0
oQbMNMA0FrmVIGYB7i2U00NVH3xxq0qLKnVMjJjlvPSdYVzGyM+yW0kC93wsxG2gbFrtA4cUgR+N
PusZpjwKf8ivGf4ij1JHG5M0ZxpzT8v/mcCGoX6Wuoeu2AaMW1TjXWfm1LkmIQUD/61QPjTUPP64
LxVOOtMO2T+Z5XLonwKJWcp9taNrP7xn7+zyfXflE7vUI/nn1kwn/29LldAHfmuEvsL815NepGlG
2TgTEYbS0ndMb0mZchpc9d4M5zm6TFApvlMY5PLS98pmMkY/2I0eSUMsC2O7vNZj/ikPmj6cb8/u
bC0dtDCnN+LFxwbjKOBdULyb9EVG4wsMFB0EJwQwO7Q8BZfYF1hmfrnEqjfazYYIDFZdJ0tXob80
ndRwGmvuvf3+ZWs/JuhnFzi9/t/u4BhLVSh3AV8XPsjw9KBWh2HY+aUbCzMwm54ICWwmEYtTHGhr
A7Hh9WhedXPuKTdhylIWvhSvBdM+f9n4SwG5Dh4edS0ASCPbO7BRJCV2l86kikgsxu83UjrJEfy9
lN+Kim0RMeOhjwUcNUOCGnxe9d9f2CfYiGmUKrKqaOefb4wzrxx9YRqb+kv8m86XZndxbbG/NA/i
+6QjS8XJ6Pz8I1W60qgkz6LHtIwezXXqGoDJds1cd2W+wPm1GM2fiiGe2/ffO3vz88qQlTrx5Mlx
+cfXZ2B35Fn1Nuk7vbm3VKIlYjDk0qMTU1xc3dwuvtjff//sxe5wGZbZSZ66kwWYQNJSE7eB6MN8
Fe7P6AaQzWy1IYVzLn/IoCph6thh/MSI0LfVm4FoL5QWFX6AWj2iOrq2Y0070nl98P36zt5ry0sY
AAvcn26NMgTcjTS7bz6jRTfR+5wBi83uqhjwQp/RVCcVhy5ZKIvOERwmeKpCienYwnaglScxWnYE
hgm5i957Mhh1UxZIa94o+iQ6vrrYXKqJvv/+2XitLsUwSMxSPRjZtg5AM/Y3ivZHteK5MbjJV1xh
P/fWk0clT1eCjKQE1HvPDAWDcJutxcgFXaaAzqOOPgrznmeHTbXZX7vSi3u6NmEDZNR2qFvOqjez
yJJEPZkycRLyX7iqTmAzm8Tig0sWsQ3lmE2ijYU2+8pR9+LZ5dsvG9N6+G29S1sE0XqhIeFAoZT/
IfmazbHDuKMBZJh562LNcM2f0DxTvqC8gi0Z4Nli2EOERc3k7lWtX6J+bSm7EIjbfTG38BCc9uWj
AJQSG+EWN77oniDBbUZWv9QBeUMExT4MF/JtsKn+IpCBeoCwDSj2Q0Gk29NAB2jCrRUQPlhTwRP6
EojefAZI6/fl/qcDjGWDRXCy/WkggM5reynqBbKG6cJErIeek+L7JHPhtGuTwq4J6VPiE2f7RQHv
Us630x8wDS/v8r/mbDJvx4s83WQJ5hUAJbZCqPCLSE1r+uYVnOIlBdI/F3r2/SpinXVd3PYHK51p
PoWXLfzBY4LWn+So0FpHoM28rl6KtSvTOtlzeuoIlqGMT6G146jemR+5wcDLtd40RjWvBoCwv01/
i8NRpdcD7Ro+oPkiAN6UmEoQSK+sQulh+PAUR2wmdGCBhmyYmc/ipoaNd/pbs45K8b6dVDAxa+7O
bJC0M8c8NJKTep8myqVculEi8KWrdjElNgQ44grweMJSQz+buaW/VtIDLX7/6fcH+6Ud/3e9mzKI
pwwFouwQCZ19UXnn+1Gix1OFLpKyxuwvdSJ5kVZLgZ6fMVO0VZutqNnz9raGK1Y9RSkc7ockOCq4
TybV73BCiMVJ6nOKMdACmxYzhpQC1a1GV3HMCMbc816KERKEeXlP/mnn4Jol/GvGCb0Cbmc5Gr4M
8iknnuqhXSfBXDPtvnxUmNu5Zv6MLN+L4fOqb/G41ocP6GQeeM7JC6aQHVVRhtVHydycaIMGa/j+
gLh/v1E/XU/IJ8Be0QPTcT8jAv13ARC8LlL8XFS5UT2YplkIAsbagP0wu1VMGypEtkhwjKPZhFB2
9iRCDT/I7KUfeN0UrU2/dv7Y6K9r1qTeRH589ti83NK6VIuUAw+X0lUsPoqE4iGXHek9JetafZWr
tSU8dc2qN44g4FJkGeongAVtqQLvUE83GsYm5+RMWcmAUz9VAvrIDhyMGeTMwQlCxFK3ngOWwlh1
jHNE44++IcXZY2axNvR11iHRlHEZI9P2XUUSlz64eSt/RfP3+62/sPaqGDax5CkM4XS2yn9vfV5b
ea6InCKxPzgj4nxFfy1ZbFV9H46I113SMFVoifQ+jTVKr/GmnsIswQztwmhXZowNj5DT5PCGSX5l
OEV7tB7MnT5FLCijjbABsFTdPXjPxQuHY+LTIB9ZjOtuY02a9ejUA7UjHmpXPZHqHDX7go4ZueMo
up7Ed2hlE/PdLjdFhZOTVyFZJbBow5x/+Pud+BIKnj/2b3fiqyr/tgs1OCisQp3G4XPBW5uqCy3C
am9klFLmohlmkKF01N/BA/J7L1koNcuVuK3kuxFzDJaPbQ00WJkU6uVe9W2dW3coj6dXjdiPBwUy
DTEBnFDVGW9FA7aeljq6uwhz3xuOWfY0CxX94aTbUkmCbQhcEfzqzdi6LJ3DvlLnuNOq7s5qXLg+
bMu7+DC+BawixSZMIDql4IQfkYap/V7yJ4VEs8tFO8zfJcvWYUsUs3RxtQkxvR4/b5qKtIR5PJvY
WcnZZprXCqIQH6s1S6y1S25poFSv45MP+5oZCNG0cHkeoX8exSfv9lrR8rUy/Pb7Z1vSaInRgCkv
OdbWTH+InohEdMS/GDSbuyFYZvRtZJzAlHszDQ19N+PGZZuBNDqWONY0lZNTxHnvysr/01HPgmYZ
GsJham7tR3tg6Ec1KHo1PoprAyhmOeXydY/D4JD28Rg8D5++oznpG+itVDiShxy5Vw8/P4ttLsFk
wq5IKKm082YcCuy6o6iIj/ICwY8WPWhIl5HG0ht3Mp4LvQqa89dquQvzm39+Vjmr5TyzTas0ESaV
MoLc3s30WU3B4giOlq4bt2I9oA63w8+rr8LFV/G/f/BXmfXt+82yUUg9GW+8Pth0PZWN0t/UKpDt
ehVg5qUPt2kmXH9Nxw4viXroAzdlYLpXJ6bFVFvNBxyeKi7Kz7CDB1gg63ahvv6+zlyQDf57h+R/
V9zGHzSlt7hDUys3O0TdA/JVOf07OLy2CqwL3CzQkJtnFFM4OFKiyrS5+SkSAXKvmrbMQBFVqN0d
hn7Wv7O61MGO9zsedqI0D28HYJr0fokNS7fAtmPwdHDmvOppUgbQm1z9/ufIPw9Y05+DVs8ikPmn
8KlKGZnr5UmbRJeqUwh7obHraDPg3Ngp7vTGUR4eSm2y4W/rZfjYaAjk13rBX4dckhblda38hZL6
34s6WxYsgmvyMQk0DKmLk7w2x10RrfJ9ZXvEdtaz6hDYgYl0ACrmXB7WJ5UB69ZIbxl+y/eEoiIR
qW1NmwtTJLrEnLvstwZ6BVe6hlD+Xz6Y/96/8w1YyaRcrn2NQzuXk0CbCd0BiQRhr8Z2qvCbIwSw
a7L5C2OR/3jxdUKK2PrPSy7zVI2ykhgyP8uaxJyVrVwqj153r2ZviNptpbmtp0NXXxElSVwLAT2U
fqenVJ6+FxRs+ly1XNXY+vLe6Janudasym7tFcdMBquQ1bcR/gj2dah/hIljimsfmVnq8jI77U4F
A+YrG/ilNxG8AGUMk2OyQc7N/mkttKIVcYAtOSTMc/N/ODuP5caxrOs+ESLgzRSWTqJEeU0YSmUm
vCM8nv5byB50iuKf7PgHXZFRVV0EQeDee87Ze20wOjFw58UKB9f9EcuJogapYM9Hb9hBHY1gO4Wu
YiOQZtQ/PUO3u36a/I7/kpYbbS41NZnl3xoQZXEqJiGi2bVMHBpMFAhqpXe8EB7Hu4XXLTrXGogX
WrB85lKq6aoqKlCNvi4xs6rFfdeoy48r+ToBbhNNzRjrU4N70KRp2d+U5snurM24YUzkURq9mXQV
ilUDjZ1ECrz1SbiO1XXiCKKLOffYbCX1ivRYUr4dHjR+JxmlGqdsZtxnh4ea3kimji2juc/4Nl6N
1Yr5kHYrbZCetD4ZLsRJef9ersjguvKhZ0uDXBnCjAGAp4RD3uTkyTpSf1oZQVvlLS0ANVlFJTb8
dxXhtkLEmmhgqWBBuBGONzIt7ApSXf2otocsqZxx3BbjA3JE5lcAP90i3A7tjz4hy5ICdVUM2/h5
8KBMMpqZEEMV5NJT53kJrDsJ+mqMdfE1N9w2p4+7NupVKmNZNQDXv5vBf0gNVuvP5WduPCWCV+Gm
jtfEVMHn5/UzVlqz601HKn5bRuIcpZ0w7U3+393JTULVOaLjBNtIV8+jXJly+AECo4rQmwsedcUZ
2g3JJsRza/1Hd7zRSY5NnvC0+J2wSaQgYqRb1muFJjTc7T53DQHVMhDkfCEcgLDVlqArKM7PUSk4
PQI5joBd8dHXJHLB5psC5I2dXz4aoJwblIUBobulnXkkUk+x3w4r3lNyYMYlJg94cSIcapoY5vMJ
n6E/n+j/BB3BZXZ83HIkJmaKp1NHeno1rvf7WYljErvYMs1BvWudrcGkh45qLh4XqydeSXSkvKWE
wUjUZKBJ2AW0n4X08O8n8UK3djmbKbyezOuXo+LXl7Qsq3wsinyZ2MfzDNt5i2KDV5CIQiJPREcN
ODdSkQ1BmP5EWOrVoavakPr4LcAipmSIKQL9LMIq5GrVEM9xbW+6sKJ+vcSzhrZaWTEmuJNyyIgn
5wnL6nslAeQTrrD3wMBAIfRLdQnzceJXQfNnTiZ9hjPmtl1hsra7NWHzrnENYXBhy/x6WWfrxhyp
YzJGizLGY8os0lb3BFtHhYCm1jXYt21lfMLbHlz96O9AGTjdy4IKVZX/fdMem2k/dJHBk1LnAYEm
o+ROGvBd4UUkuXGq71DbjMKNypJL9x0Gy3uCE/VIhgydugzELkr6IfzQyudmvG1/Q41nGDGtjrMd
izYLL8QDBNSmn6hXBpaX79lfF3526sy7rJTaOVzuGVyDgoyun5EDAQcNR0w8cHxYHvToalWtXXy1
/vrcZQ/461SuDnqZS0m8CBeSiBUyN7fjsCYEDz8gmoDkRQHRr9fb1njCNlMUe+GUYHEDXTQ3Xtns
cuGudwEGZ/ItHjKl2c7t1nTn2+64MRZKaLFdTvzkrM/1ZwnJRrxXh+1gfkzSc5f2HJRJ+J58oSFM
degAuT/KfunGgjusKiwmTijf1+b9tQH1hbKUx8TSGE4z4NK/uW+PWl6b8bCo2FBPh4feHcjpsadb
Ga9VtOY5DT26ga898zZXb1zaKcWb0PooENwCiRELQDS9/nu90Ze34mup/PWazja+Y3OsADxBNEio
g2eZ15S0BWvCLa0dKmtvHkMnig+zH6tvJdbd6VaKn9jDLLu51Z0S4I4wOWn1aEUDGI/nQf6l3WTZ
7zT8mJTPqHqoQAIlS2ODWkTND7mwFn71437qbOnkCyQO4aop/JYeD1GIt3W4URN+xnI93vY3LLBv
IwJtmODGgKnmJiYZ6Lj6KWubFoUBEyss6Axck/t/35MLBk7NUEXWXqZDcCTOERUCga2CLKjck/Xs
AqIB8uaMvM/lTkUdLNh4BjNM9dhma9sQ0Znv5Aq1D0rijDMKAZnRz5Y0x8FOzSUXUxie9bFx2shw
426f0fTVZrdegNL7gaYIamUNZe3ghynseaxBmEPhX1T7NrpRDKJy74oaM6MzNSsQzGR3Nrj5Tbuh
9zZtjtkN/eqS7W/c9cffQ7lpx03JqmG9DdWmw8jNiIJGXPtbTbBpuESd44s2FhEBlFxaj32/nt/G
uxgt5WnD/lJ3fo0thlGo9cvUIVuZzy3L6OHft/hCK+TrLV4WiL8WADme2m5INSgOFN0EJD5M+UOv
r5n0RCsWhCN97dlJ7yyOMRwOGEUOJu7pa42q7yF6LNzQhmEeL64yqsOvl2GKw3gkI0peGIeW6kl+
T7g2/uaJgQk6yc1QOEa+TfLApPW4PK727duABphQ45BOCXtJhejZVtIAUXCfYi64kaJns7291oe8
MLX+cqXSWQelq/RjpwBDZKU+BsubN5CMieh42SiSoPn/KJv4PAX+DeMnjVtzdg7Jj5aSnAqmb4kC
BcmTjptE13na7wTxjtAGn1EEDkXTE8dNXwVC7U9YtF5HgkSeS2UnNvcnBviWj4yO1/9Ks0S7VCJQ
I4iEYy2qt/OazlASObFi4m8s/GSnVxkuwMktNG9WoHmjurHbB7SdOaoj5QaHeuuZk8+yjzeA1NQe
Vego4G1SA4vBav8wEafekvRBqfOmcR7XtstZ4TexqI7xdpT4CxM/opNSUmlxvxWH9Efd/ZTRYlfD
Qi00b1NhW/9gr7a6xyvvyYVviulD0hWR/UKXzvt1SSJH5klpFGo2YT99dMG4hUEX1PBN0k/hqobq
wsyFKvm/n3feqNM6o+8NkUNUp5JdOrsnzIqYP/sbw/BDMlTJ1qJJjevEY3/O4djr+U03/MbIYRxB
mvl1daU0+yPlP9ugvlzRWdWqppqQ6fGAKY2IP745PXYUl7/L8jf6vJAlsn0lPKCPPzRuTrOSlfuo
DzpEQ2BhHvN3wZNuGVo1mOzHCTDV4jL5OVpMZyiBjh0z9PldkFZKGUj1djz9xD86Yq6nN+b8+6f8
zjYHZPL3rT07aw2KMvSjlGQPxW54FlpPT35Foz+2j7XEGIAExS7cT2VAMlMZvXYdUVHETEzVrRR9
6G1qz27Y/2hOd8fyoc3euuMrLeTU61edr3YwcFbY4yF+rNPTYy3ekmtZTOvY+J0K90AFWWAZw/Ck
kjBw2pxKBRHPy6nY1NKLpPhZ/qzid3i/pp+/dMpDiScqME9MXaGK+rq6TlFYRmXEmjVRwJ3gB7mS
ZP9nkG3dDtFzPdzLwqFBY3566HQ22qFyVEaK5WHQ7+ZmtCfNtaClxG/DDOtQ28uMboX7xk1On4l8
E0FjU++x0JrtA6G6OS8GZjDzeSQ1jemnDjCMPk/HMjUfUhMgQOlrdPJ+tFNQVi40EmSyt52wvd5N
+H6mwlO7LJpYEZG8np2pes2c4rrVF0RRSDobQLnIjSIfBeZn4YlbEh/eWTmuPF7LzTx/T5Ayg/c0
aNyBWvl6s5U+jay2l6XDiP4aB4mxmvHyzfPdkRKNFVyf7OKnAYHgne7ESpV/E8pZF09NfJvW7xPB
M0tQNjerMXZE5Znkw4nCT4kgQPI1462xCIcX4eivXvKH0CYD+dTuLWkrMph7IpWgGX5bb3X2WoUr
na/tVzftr3hfnd7h6mjhKun2tJ0HqKddh2nkype/0E7DFqLx7bnbOjbms9qvqdq5iHELLVXzqgtI
Wmba/QhIculJLuQ+tJ7XSFQXrHk0FeGqqYvilpr97EMrS51zy+j/syWbH7F3vIvzH6dkP/U31bSj
Ekd3gjxjxgeeA5zgIL8wQ5mi/4h4BHu/a7Z6sQJ9G91UBKVLfvYr01wN6g3ucP2+vAqw+X7Y/3rF
Zw9m2kZ6bNYj+LJ2ozJZyN+qNY0NSAPV9IPQdbG7GWiFM1f9VNdx78HlD56wSuCGJyu7XIuVt6QQ
HrdFe60S/d6A+3ppZ2uFZAxJKw0Dl6avGKu2OxqUGDW9DvZew4gbXsNC5hW4g25xqq4szt/xRMBa
ZEozdcljMmn2fH17akVCXVXyW55c8nqdzNUTN9xUMCqTINH2cenIx99W+DaoxA//MkVm+b40uaiN
LMo4yR3gyM2O7LaEkCy/oEB7EConxwxRDShYMhI0mFLDm1tRu5QGaSt36TWb1AXDEqnbHNoWuzna
ifMnUsStFBelKB+WHrfW35rDvdjuSZxXqFI4rSHp+BAyRn21P6ykdVK/59bb+CZZB9QwybS5thJe
aDmT5KEoEt4tSSPt7ey2ille6HJBAKR4jyEx/x0DbYu9ePLCdDWf1srkd+ka4Z31QkQzhtze8Gcx
MOXfbbpRlxrRtk9kgcEdYCLzgwVm9e9V89Idk1QTPQf+GAW42tkx1+y1Rj5aavww10tyIYCez/og
oEdI3RO1X24fV9GH8hsgzPxRrnN+TkCcgP5X4UMsXTnq/Fmlvi7hOoALyMSSSN/xGxB5iDXCV7KC
JdyfEH1DarLHRZuJcyQhZlVHksiktIG7g40dadK/78UfKcP3j18wkSKMLuSJX98Bc1J7MWlO8UNP
yqAOT9ynO51lfqLsFtdYS3Il8UeuZd2QD1Mb7B5BL9MNJyHAlR6bGxihCELiX4wJGhT/HNcwVgKq
6YKKeI3TOjPckCBKjNNO0zkJ1QSRz5kz0iJEpxYeiIZcRt43pKYKPyNmENcY3Bc6l7r0Z4eEpm9+
N8+1RdpEZBbFD8JqnHyK5sbWXsJ30xU+5tUicykdwSl+oysDfkHYoMMS7rGTAVBMbFIH9SvauT+d
hPNbTgED3YR+A5XW2aatzkdxLpM8JjDcPpHtTS8FumzVOYup+wQ3CYSQbf2gP3AciG51i/YWQrYy
ucl46BlTnFwgrKgX6k/RH4MRFcmTJfsy0kgdYiWZ3sjrrjwmF5qd3MS/rvmsdLcmWapTPY4flIeS
+pMQeaYJUpDL99Pv+HlJVIYkjq9Y99Crkv7em3ayN26nPT86oGSqLy3bwEHBnr6EdVrrHvQcDxEh
56ZbfSz2FMvVruwv32GCrOtLqtAiqYR1ck7iqE+k3mKQI0HErz8y9Jta7JnK1tJvzONz0rzU46NO
E2CK70RJQ1YmtQe5dUZHJda8cLU8qAds5BYhimi3Bm/pKPcTfmgIDrUr93S06WdhODENZLi3arbv
Uw/RffhmzGSVoo+VaAz3iUd7poVftxria2y/P2a+84fp7694trvHgoCZnQCDh2Sd6n7UeoyQpsXo
o0E3vKtX2r7ajdiSpNgrcSt2izPgHh63Jr6MrTeNLnwOAa0RuG1AMDUmwMRO5XVYenHh6ovT8qbR
bcYy4fxUWSusZkbuDwt8kiZEtQ2XfwZhyp7VXXb8QbTdL4ROuDvk7UwhiWeZdtWbugYbxTJKzaJ5
J/Fdy1ZD+zjHdNS8yTiM+eak+ywMY7Yhxr44MbaybNh/bfekZBinbfG1Xs/P402d7g0Ye0m2PQKE
SWhASJ/qcKcZd2ri50ZQF343b0/TB/2aIbzL2ufWxONO/OXKbFYmtBrc2deNhfK3Y/hygkD0oDLh
5Vh49kbrZRV2J2EU6dOk2UYR8OLa0q7BD8hK52o+c3IJTAOSOTX4ROGlJEQ2rAb4QkR52ApsMyd6
WIIPRy9U7DE4HnkznsocZGtFUqLiC+vjU1M7dD70zofSceUk9OeM8O0p+usLnL3epjbqTYv98kF/
L5/zWxR25i8ekiIOptnGKJSEWwtU/lN4327lxyJZ8/tANSFG+4gnBhFr5fACUXKrr9YGTOgL8HKB
jFlhleev2a9ahH/mjNeGxt+rH267LC9jbX1Bw56dxWuxy4ys7ziLT/TvM5pk1AFYm0EYcS53AdEp
8w0xt2SlsKl6SA/WEHz/vYFK4nJvvt27v67i7A1UTkKSjYIUP4ycVyVyeQ+V+aEglS1dCebv6J2E
gKkONGacGOVBf2apPD5n+3Y7Zi7vXIUOuX6J+3vOazDqiQIG0jxWQQ0KBSXbHwKm8Q5Bj9EuDefR
G3NWrCWdjQNC1trxjp8BdxJ/QznU2HZf+SnEn/yLqKil92n0yYM/FauMBqX5PMd7QVmHY4ChQDdq
d7KeKViiHwxMOlAQu+QD0BNLAiQR0VXom9AkSEkOx5EZtEgpIFobXi4+whxuyE8odp1G2/rFNMgq
dv90ypwjEsRhR0WKR8k67aHNj0JgccVCMCtXjk9/RKnf7j7d3MXsrIHBODvLFVXS1onQxQ+8GxUK
GWF3VLdq5gn6ipNLSZaX9grNru+3zF+Y0Q0mSB7iDgiwXqzgoQpuwSHafko8fVchB6luwFlqGTFk
n8jUBPk9NvdhsR87X8NOuYzG0sJm0z2+iAzp0AVxrFD5T62plgaD99z/9wOmXHrKAQ2pbFS0BGkv
fD2hSX2f62oycH4ZIRESDdtsVDyApKsjHrDs+Hl+NV7LQ79v3rM9iuHC8oeUb7uN04ButmL6Efqd
ZK/fmY/izyTdCB+sITjpNW8ijgX+NaBQ42XM8AqDybo2WLlUDkDFU8meA2mDQPnsF+qPcta1pzZ+
MB4a5poRDxeHHs61kA9v0036NLH72mbNFspU2ZEz3zDcDpPDq7lrvWhV8bNtOdSQybaFk3Tt9i49
9LMH6MvlnQ22T7lclENJ9k8u7Mw8yKY7dq9yldIqDCxaOAQDZL+Eh/GRGHJGtmPDQm1o9wBtUhgr
sybCgIdfKWwkXF44Ox8l0m+218aI0rKF/Osyz54CDcd9Z0kkySyjAImwgO1C5YBn7OWx1/0Ur25q
l363hWjK8oqQSv9WHccT8TpSX3eHBUEekHwNDnC6xeRhZT7hyTHzySbAzoGGmfRNE2Gc4R5hTJXb
hgIB43b7lFLNDetQWlqrGGyOzZVj6QXpGm7+/17jeUpYGi86DuTah9OnRbSqX+ykxhPwLSI8zB15
drCW5Sen+Kk+mZ2Lfj1meMGxDN3VbHforJNVeKO/GU6YA7kp3SowZ3/YF6VTVkDYhxdw5hIpFBA0
Czt+W2bRL+qVeuDSTws8Em4sfC5V+aYQzkdDmZW06mj3R4/t+rQPN7h3f6LU3VSbEI7Mlfr30ory
5QPPHvlpPmZGeQy7g2bHt9DpDtXrUbNZLvX3LEDuJT8L+9ktKpt4kdVCW0kOc8Su4DCxI+xAssV9
97lAhWGC/5yDfjFj3EwMUw7M9bbXEsSNC2/ol8s9e/Qlbk/YxWDo6BSHHzoxtQ8s4TgYrU91M74K
u9NN8b6o90jHYYS9xlbzSM+xLRzUtA2lZ+kSBXVakLt4Ymp7xFCDy255f5jHOqIrQ3gcb2U/BqxZ
2vRKSugdT83bYNl4k0pkWnBQW3IcnMayrUONgcar3dEz/fZJXjXEpT5qi4m2SlHVXxOQXwD08Yyb
2BGkBSv8be4VDXOXhjXPePVq7YUYxpGdaN4Q3veR1x0gi/ioarsVGHGvdvpVyjbnWAGqzI0q2zUh
8mRc2vmn/NL94GlOOGTCZiRP5N/b1IVu7NfLPDtCtmqelqeKy2zdznTyA+JVF3VG0HrVR3aQ7f9B
135BN/X1M8+2lobSXiuanCcjoaBIPR1dh9w9Cf3DMV7DBydGz+6Hh2zYaqkvj/tU2+bdbMvTTV0F
CWmggi11ngJTB4EOsBP+KwREzJ5xZLnyc8glpt8Iq2pVane66sL67vN2K9ZPw7IT2KdVuCtKt//B
joAaMKfT5ohdoCHfm9gjFiobYdZh76XhRmaaiCypsfW3+B6Oq7PUQxwmiEEbHi3aXQXD/dIZTp5w
4rMcJV1PzVoct7rkNjX4520v3pdmMAxb+bipJi+TNvLoY4WLxoQNyy+lbUoLGnMR037LViYPn/8Q
upXlWrXfHDf4JDFJMtzWcH/9kERbviODwynJInEZeA4xtBKCRoPa9OfptWZ0QUzJ/CblO6VbzR3k
HSyYFM5QnxD4XjnHXX18ztak0AyjIcl4fDBuHm1C+FJimuhShzfyYwwrSHZrQP1Xyb3a0t8621e/
vF1ni8uc5ZVaiyy+xCuMqhc9TgC8G09plmBhwh5qcQW5V8w3mmmn7/V7+B71Ph2vXNkeU886uumv
PwdvU34xGhYKu6Xb8SmyToDj44+4vqE5LKL7krBZjPhHu4m9muY7BF2sf4vfOgGF1GLCCDmFPsbm
lRPOpQbYl694VqCoYZHHlr4sIAo2g0p1LBCzk0MfVmz8aEmkckVwnjyIGB+xQEtg42zCezggCtlG
A/08/0pDN0aeKfvhfKVJ88fi/69f4Kxd3CSpoFi9aTI4U/zeWjWip4dONzrC0dETr5MgKy3BYPJn
ywkr9OPOPv0S/wB476c6YAL/75VMXn7y//cFIRLhn/8lU8nmcYqY5bGqYDYTXhXW297BLZ7H/Ghu
u2+ejkuTeLgj7YeGZvZMpMS6GL0p9uTVMp5vNtfF4xd8DKx1lkwdgImISuCsUSv1cazOy3HMktii
HOMBAPsU8YNy1qGNo2iekjsjJ7LOjj00tyqY/Q+I6Do+n4a+hy0BToY/t8Vi9ID6WDO9DLrR09WT
6rLofrt9f13o0iz56/apiay3UZp1f5AO9QaZsegtmwH6wtcFNK4NeK7L7b9/tEt97C+3Zzk///Wp
5K3nqWxwezDYkvfhE3tnLN48ALaKFYDfqQCjgwClZoNqjeEEi08asMTzOjPtbF+qNziornKASKRI
HuK0kr4dELzMT7mvo2uGAdXJ8CgCQi3WNXTmGpvEiA0X6rGrEGy0AuRa/aL1liSefI3jemlowRdc
sM3M1L/3Mqf8ZEQSfabD8eY/Xpr2IaR5sKfq/pU1DnJ55ilQEF+OKyuA2xr7IUm5oj2Qd3+t6XG5
NvjrYs6WlCk10gIUdHeYSIU2MRpHDlkF40/m6rwY92aQQIunq5X44SadNp+j7sZPxzfjCQsY9usi
cOTTpo+wzgb/fg4uzWe/3Kaz1WSw5gGcOOv54Mib7E7bFb1zquyyd83B4wHgzRjezHpVvBhkddBo
AU2jemXuANN7yB+HNVsyNBd8U4TSJTRVbDALcxJonIYlO36Rr0VH/OlQnL8vqHzIXxOZ4NGq/vrk
imUT9XNecHCyNsfRYwJjJLtm8hIQSpNL/y+CebsomJAguhBqJnhquxlmV2uDbyOTDT4ZhxOg29jH
DSjOkm/F96kQGIeOL7BYxTV9mxjwYFzFdE+jl6VYDj7MV4qe5jFhtgp1998/w4U11IBHJWIFE2W0
dOcd0bKaszAc6IiqwSliutp1EKA24Ivi0svlt9kKenMlJJwSGXNEfk1nqbUVQIWbk/k6CJuTctNr
byLcqCaonq4dVtXvJQWXpyrcbShq6KzODo7imI7WIITRgxpMmAqi+8V5vQkHcLGwL9EYm787It/q
O4U/MimafSH3i7sQjH+8ITElln2juVUfOYExNAJFMfhCEH8KkGRiyNcUH9PNsiMQwWDeYbq9fvi9
8KB//QpnB6bh2NVhNxrhg7LXg8nr16RowMUnpxziA18q3CafrehKlr+wj2E3U589TM+6g237xUJO
JvrpZ/4z2Z4yD0aTTYAEx5NKJ2/imgH1gsDs67WeHbKmYz430XAMH3rfDGaZy3maH8UnPbP1j0Lk
oOES7O4jgUVwwslabYJCu4/k1fVLuXzbCDHQRXjh38Wf1dTJajWL0cPpdQy9trOnzfzKflo1q0R9
ZuBBn7sQnuLtaT//KMVXfeCcrLwb9xpFjbpT0x1xflFjh28zKh/UgKNbVdAHMnsZrwu7q3jsCygh
bt5/r/hcBKrplTEUshUy4QEaMeLnebPAnwLdZUCo2EckRr1H6ETtM1xTsuAUXJvoXyhBl0tgOkwB
Co/aOFvuq1kxS0FJliHTROj9K6aPHFt19lkjMaD6pJ2ya4D+v/f74i3FEWQPNwU4vSzIHkJynm+X
YCGNujM3b0LcDlQ/tcvV/g+/7/fz/NdLPVv/1cw4cjOz6IFRjG5XfVDekvD7WoCurHdWtR5FX7Uc
FL85AJ4U08rwRk4jCWl/bJbMh/0wf+RFMMofDXHb/NKCyStx7ZZesP4aBmYAznQyCgT5/FeVKm2s
BMmKHjBdTjZhqQnoa4n13Y1Y8RO3L3b5lk7GLr1lbSLXCTtItZ5oWFQbgnCixI8ZSCYeCiMy/n5H
R6gooBIg3VmTjYL6ZLrdz+5BfhmOrvbLQM5OmAAR9iCwN6dgWF099onfO5QGqZNgvOj0mvK3NVWZ
FGWaShPnlhjIFD8I0WTGQsMWs4eAyQ1CXlx48fCRhcGpfiyFO73YzpJL4y6bb7XTmlk4AVJMFIvW
K7vdUfAYo/GEFa1TY5e5tw7ZyxzM84q6KsOhotvxHYV2VN31v3OiOTH1dsGR4y704vmWMbkINIXq
GWWc12HkM9whc0IIufijhZMPNDP0kOdX1lamtAGNKJI+sciqXcp0+YEam7/ZUYISMdSzqttq/BzW
qOObbSz8GtP76EW5JyTRyTbAOcyaWJ9qF+l3iuENxQr9ABt3Pu5ifZOUuzmmjPk1J9uRuByGMeQg
XdNyXLCa8AuQsgZKHxriN+FNNSd6X9ca6soNCPyADCI04+k2Zh48OMrtYi6Br3UbE9jCQsuoybMY
fxALZAPBGaGXM7C5cg74Xgx8uaTzx3yK4rzKLF3gHEAHTv5tvocfp50K4fdZ2fJAqDYWxuTlTzlV
Iszd6P5Qe+rRbSgXMFlf2/kv3yOL1jUTCWmJGPx62kqjThjKkAtqEP5jNqRqsjXYx3WgYkYBgPwL
MC4+2Oy92U4r4RGvyfQiCfbRWG4SBMPHf9+hP+Obr8c/7tBfF3TWN8v7+bToSYVDD2UH4XIYEB/a
149ZtT/et2trO0AeACf6JDKUX3o2u171U43+kT8e9E/6fM6wQln443QzrUMkwLfZanLvsHYg0kQK
8jQH1Qoxka14Y23PN6cgxY5H2i4D0h8rwjyH/QhacENX/O7fX+3StmGgv4S1tljkvk2uhpoAmaNU
Rw9ikBpgdG2oZZ3NYJBBADXy8033O//oFleDL+j7Dr+luqf8ajfRM63YLF3VzTpu1ySMQqJrpAVJ
d6KD6aGywBh2pSt+oQNlfLnas02uVYww6cVZQIfsmsEC3spi3NKeuQsfFx1ilzr/i7RGWg5q5w/A
33fpbMdq5nkyqw7Q0zLZOYVbY7UIkrKtdVPu0jvt2fjFjxNcgzVc+lik4YDwNNyu33EteaeMk9Bo
86GLnDEM0H4xpxbQWT4aPn4DeSXFL5BF/6PMia6UaRfMHCBbccFjnwSKRVTO19ewb4xWzIZje1DF
xyQr7fLki5n72r727hEmPxveMnuQ7/jTIspikg3uqiFdC5i5viHwbiS7FjOysZnS2xK91MSmYI3P
Sbnu7YxEomTV0cKrCKwSmOQhws28IrsTAReZnpa6Q4oPahNtOmOjW48Cub7W29w/Xo3yuFDdff2i
Z90QaUgGSY+N+WAs9DZ/AO9TO3GIFR+Y8ImgxlpiyACrbCcaW8taVZTMNis23rEIYUv7gDvPbJ5S
9AzH46qGNUxFykiUiCamFkdtPVo7ceIoCpA/hg11AP++6rrtFO7ANRDjqAUZ5P4r67p24aHl8LLs
MUwmOEefFVCaHg0hJqt5sQNL+NOh3877fHqK9JYSZK30NF5w8CG9yEbT0Y2XpmQ6ES+xFCmWt7p+
ZwYXFauhJ0pzFxEuEfKvquIaL7Q9nQzYye+mbc101BRYjVDVOwWzx34qXiX1IVeeVHAoTO9XJzBx
7T6XV2MMkNAPy9sp2sfi7BjzazXSuF+wCj9asmF+/Ht1u/gC/X0LzgqwRIjaqTKtmYHH4AmyKzNZ
t8d1DMQ0yZgx+IOMeh640HXg84WW7kI8/u/tPyuouiyZEj3ks09uLK7V6hber3zySWpcFT5NLzs9
bpAKogERUHElNsYIIhNAHcle5XAiFECtBP01OwJyhO9rGeXBcg40iZLgKPj1tR5oDAldQdkfH73O
Ez7N2ZPsnvDB0Cf5MuptdI53vS86mp/ttd24H33htWS6dtN4ogLTxs2InmzeTKN3GhI0ScSkSCwL
2emU7aw9NSSOJqd9GSJKVe8njsNaxdmt3QrF2gRdgWE6qNPdSVzJ6W0c4PehW0fEGfHrAG4jz8yQ
KG4V1Q/xcubJe6L5Kh6xYwcd3SXHtecsnd/0TDkbcytH96fmcRL3TISs2gVfhKINehQug2ytsI9O
m3KRy/e/J9YPlF5eFfrhY/4kIIGkl0ibA+hxc2uJ3sg/i+D3uGr6Tj/udGvkGzEMUvFOwji+N/Mb
PPsH7PxFzbwyB0hlPbCXpz/JlwS+qhNUZ9mdQWsX+JvCNF5ZTehBe0+GV3w8JDfR/BrjGDX0XWyS
WVnuZHLIu32oPCmwPoScZbB5T4+PLYR//hThexMgk6WpX5MqNjpQ99vahgUtYM6m+87p626hHSh3
RyjiyP+vtb2AkFx6VkxovDzJkP7OVdiJUkDrzSLxz/vT3qVsgPUTYRZeg8mQWZncr0LI3ToJczw3
ya+OxbkGFiX/0FMv67bN9CZWVMHFvXQM+rUpB1CzI/jSxE8Q3hJEhSMTcEragXErd59kTNmFjO1c
KitnCSWj8YeT0zXzEbXi2gASFT5L8aHCXS7eKsdN2u0YjiBtRcG3+B4JcSxdulV4aviRMPAikQJ1
LtsW2gFbSPYUWqIDvMLEozl6hOZq8/s0oCulYyDlL/3pLi/eM2bJAopGI36lVP0QZ6KoRU8xma8g
Rk8ru5ueCx1l+kdcWbYUCZtuuFPN+1l5KcHE1PlNat1PKbyuq+7P5eU8O4gsMWp4CQAeat+Oa2oz
moLctYvEpMHSyYqGH00WV0gqTPwOFeECztLddrT9aV24HSbnQzbu1B50ADxO1Vg1p0dRXwJobUXq
bHIqrxfOlw7wFvkH8N7RWVI5n+085qk55dVULldJoJ48fIhyMO6iKDixTXj1AV3AECQ+HvX3fvbi
1oNGAcAv25TdK1ZQApyu3bgLEn5uG1w1yMIikczWeU0hdiMh7dw4Uk9I7j0GFWswDWaQe3CPlAM/
mJvBMamYZlHOXvOLXhCU8/lLG4FMCx3Kz9kt0Wu51Qrz+J+dSHWmm+Y2uqvEO96E5nZ+lLotHRkJ
rhO4q880AjcMccEuXsKSrFfPZNlcJgYJZ27oTR0HB8rGEwvPtRt1qQ/I87WkQtBFWoLpvm4PQKby
Tk//XChNj+hoD7PD2a0/+umwsmamj048ODWJ7+v+vn9SkY0mbjFibPdJUWnEq/7MCwrx5Ym3sEOi
rENKdPbTAdzNzEKvRI5NztysIA0vMlvUQxQrrwQhGYTH94Fe/zqG90cNaPR8CwVJ1N1ld2MT8xVI
xKU3FZ4seGoRWBa0CuzjrAiJy9HkdwflwUu7zShvCqydevKENYZ5smlH4b2OIDrKyX96N631dV3y
xWMCTjVRlCD/wZ84O2Vnp05AHB7yYDInxDpKBtAcoVKwGyeD5Dy8AdEgDoZQZjbek40Df+Ell34i
d24zI+FkPOLOx2d6OM6/T0/Kcu49X2xMTcHyInOIJCXk66MQTVIfVdRbh1P5GAJQSdgabXnTPhKt
E62mZNuEa3VYJ+Md97GibQTTyC1zX8XtS8akuFGQUuir9uRX6UYjtctdHAQJ6hzaRUBE/n25F5Qm
PCd/Xe5ZcWip0RjJR1SCFh1/az0whpZWS0aI7UMwlBxT/j/Ozmu3cWyLtl8kgDm8ikHJsi3JqfxC
lMtl5pz59XfQB7inLBnWPRdoVL90F7cYdlhrzjFpgC1lcFWt7FQHtjvWaCmALWgdckrZjS19/gqY
x/9PQePLyM62XEMYDqXWCBPzoYwfbVOjJCecVdz5xe908aF4f8fyFdLVcgYHyASc2Jr2KiAT9ddy
c9ept6GJjftopscFrv0rt+2bPouJsg1brDgr3IyzFzAkxS3udG5b7agvfBgjAXrTkhhePDjZrHq3
Vd3FzdI5Oq4KIru3NWGMh2uIu29q6BQg8Hxx3OVzuDiulAY6waDmbD9T0AJ2Z/WtzL8jFnXkMjNU
fXgV1tBirkZMfH9picUB/hhY1PMtcVKUWVR6LUvlDUyTuF7q0nLce8OBcKGVdhccIw5vxyxxCLmo
/ib7a7/9m1eX3/7fAXx2zv/pjIvKUMUGCnVssuy1iXLAZBm57Jx0fZlaujVsxzvmXlIukh2OEFYq
41n9OzzGi7kH2ub2dIpWVD7Say7/T3/l1zmAkRk6Bh0IfZeTrxAa0dCxHszKj8Bmoz/JdiHbnbfy
j+qd+EKZEDcKLDj6HUltIwrq8Y8hoHkVGdjf+qBkTolaJF7lhzjkdWZ6XRY7iKZ6Z9fmNvJ2GvF9
3aZ4Bm+GStHjGkKxKSM3eyTia2Pehb/DD5yatPITi6oUATEqFR/0HXjvn8ju3rCx6ZzkiGHlBXUX
2vpj5fgPiju8+kjvgCNHFoFvnHr7uznmeUNL/m+jLAPodTl88m1ymEHsVz6ry6rq1xt3VjPs1D6Y
ioqNf2/Fv5WYtQqUU7YSog2aQLqXcDoEYs4ynm+2I8e+BztX3k/hXlJn/Jv8MSvPrs9F34gwvo7r
bCOix83kZeXCPAqdjWqYLiRBi4i44n3wlu5JM5CHJ9Z4sXNFj2710iBfcZ88xQ8VTOWXxb6+IVl6
n7a2/1cLbV+0cVBX9LSWbTfrBqJs9Zkt79K1I0s4OyC97PAY6E8+HMlqF3jrQnr++V5/43zjN5ky
OmhTESUqZl8XqjieP57IM4+quMRKZQdWvo1QjjrRO/XZG8XqV/9JkKOKXBGQQLJAs5oPApST62VU
udKLFNik2dAnFuwAvcS9QlmWTZhvSenGz9bDNcvAN5KqL2M+r7r3ZRBL5It7n2IYn3YX5dPX8jG1
lHtwKFTKumRuXErgZZ1Z8QvVtKXV8XZ1lZ9fxIsv/L83Tzyb/4uhjLKp18xjj0df+CXeG3sawLby
GG7VY/7YMRu9QyY41Ud1591rD00FAMyW001R4UIHXb0K72VLWVg1ugzaVm/TNQ/6N9Tz+V5RhNRM
bKJUL74+36H3jEisfe9Yige52nTVvhVeDTKaiCF5BUdBn/BNQfeG3YaElMZqx60aurFvlXzcxnIU
d4BF2pDQT2B35p4JamusW7t80VAENHan8n66ZUa5cROUVvVb6pYqLrtiNQ12TFveEpbJauBDaFDP
u+ovdFnZsJkMJzSWA5r15OAZYH9Xpb5lEs5rS5ZvW/16q+ab+vfXG3G2xWkXglr2Y+QdBd0Kf6P/
tvNHUOPSOz8BWfRcCCaVLb7GJ/h+0vjnAZx9YEOXZmyHQ++IwmVAQItG+3eDx8HcJAhBO0jyVt8T
SkoE5bYCqU94PGINJEYVBsQlDuRt9sB+1qZT38p0Uq0Q6CAOqJO64v+/hSSlvCguyZxv4Hx6dV/L
aylwiU2qOdHGu7QH/WzXz2iBf545vtH1f7mhxpmOMB6r0O/UBSv/hppB8K6vgxOthTs9tZkqVuZV
kM83ZD9DQnODIYINDZvqs/mX/Ws1SW3qHY09duKISv70NqGiJADZnrW+w62qWYvNtd3xN5v5r9c9
K4WOXV90UsB6VKKyF1Z+aiuv2m3wqDk9p57lJw5+hjvUkIz45qOnbiuum53HMqU/9tARtupKcanQ
W9nfALzatYy6y1LT1/GdfeNSq2ZSlbLRiMF/g870buaElJCJB14HvTQfCaXvYO0VV7NN8Lp6U7k8
7jACQos1QYU8cIF00kdFMKrRMI/V4GKus9Kn2eSP02APYKs4eQ3Kw06nR25J7UPqb8mOHgy3Np8I
wNatEf5AfyJaevrNxsRbWMJzZIE2Xuyqv8gBXAV+G1Hk6UaSNwI7uGuT5DfkNuoLuOvYw9I1lT6b
mP/uIeu88rqaeXw6zQFuiuMfYsffAXNYd+uiQOQfEIcGAkN6Njfmw88fknFZVZ71BHMKBwUWTotn
j6/ttHKaYIIczeRXntIZbIDZEQxrV8ZdJf/hBBkUDzJxz7HbeGs/e5cSugqr6oaaAWGvg7I3fwvE
SLZuENxFH4LgkjmOn14VHoOG3Me1Km9o79fhimWn8p77X0wysHE1zUm8WdpfA2qpjtg1NYnirWV0
h6oQrZp0SpT/+pK/TXuQD+NdlS7jzUQEdI4+KMlQBlleYU+JI6nrSLcKMlRoB5BE69kjlAkCGael
uiDpB/X1W0S0HCYAZd/8unL/Lk9h3D9JhhGkgDsxz8supT7Nq1xpHhVgdsZtK6xSCpgvme8Ae4y9
+xTT6ewh4AQw9xGg843RNjdvVSJJNOSHy8nlSd+oa39NkTVdVi9zh+4Ge+2botjJZBsLvNgOygqY
IsTM3GUwHvyjKG6naCtpZAwszceqcsN6K/CCb3S0Xumy246kBqk7YyCjfoduox1dXIAdh7PMiuVT
8KZ798kx2rEFgEAcPbP/5qC/JTIkztey6NYsBs/+nX9NAC5+97HKEpU8XjaZ8+LZNFoXYzM0TW8e
G/c/4CrUoeDl6CXMbkRMnj8/n8+v52yXxPP57/XOps+hDnVSGjvzGIz3ZIO1ussS3LwUG92VnhCe
I4PJMNXbM5DmMa+XylZasRGCDNtuKUVLOCU2ijOsawKX+adzIpQKSGUK5FqsqelKnZb4W31mVqf/
IxLmhcwUACNZ9pDyRCtYJ8DmITFjbP097KfWVsEDlSuhWP38S79doP79pWdfcjaKlb4IBvM4Hvzf
4bG+RV0d2wJRpda8PnUEhYC4tkiu/PnC36in+QRg0fAnRqqLfrM2JqLWN615HD5ltFSOva26Tira
lHNlFLxp4M5JlNq6osFimU/6gDJmZtdTArOwCnVX4+ikbzbHc+0LnSzBIChRzm5GKxhjnUOTOrY6
nYqnqd7W7W9zAW0i/RCLB3G6R0aFkZyTneQ5gWwhnqB5XBDwStehaxBEjMj7l+IvLSYDErlbDhPx
F021P5NL8nO8TNdFtS8/ma3ZW+2vu2YX/03eyj84xkdiDRaoKqw0X8MIpduEgw/+wIbuuVyutE3r
Vh/m74oJ67ERqIk+qokTRbRvt0BjzVfj7tNYJrwkqbNY3IwAyMzZboZ9zmNTO4uXAUcZt5OKvMqu
MZtUG1jVvbiUg7te3FX6ocjWXofSoUodSXayapeEd718a7ATfiCfWGWRLjFqQmIlPHtZ3+mFWzJS
e5Cfx9bVWKrHZUqQEn426EaeZTYP+Gtegvzxyttz2e02KJ4iGQJSD9fovEpc5oY0qgrFxegGSC5O
89mnmVHZXYuFjZMKhTPRTyzfL1DUmi1G2Nn/WkwrsZ3d4lnnTO/hm3QVbfPdRPXvuM7rAHhfJb0L
zONih/8g3/UH5BGb5t18i1Vghzf+I7c7B4NJrrKw1IeV2VtEGwjrxfvPd+ibFsTXO3Q2ZTZZNS28
KZzLr08Y7zj+r/3CMp7ozN1wjN8CNixcHuzYr1r9aSA6LJafC9Q8rJ2smx+wy10DZkyCfY3Y2ulY
tn+prqhI1ZT7tP/z83A/N8LnMy7yb1w0qqZJF3XJVEgKNRoWxjEnZM+468IbWXPMNrOq9K4L7iEV
GNWuNG02i4BuEKdMruAkBJjw4jYETr2Xg5vKz23uylhJo/uErmW7acEpkIm4WPfRE/sDr18BABQ1
m40llX7PX+XBSgmYi7Nl9bcDNXqtAa/Pt/nsdxErQWcFjDEZXucvatJ6Yp33unHUqf2otEjXvvqi
lutgsRlzsPtPqoDSm3M//kfTcylmM7OwmHvZSpucTnCTclagmOoqkBzhPr2ZPgoRRpbTCHC7IE84
gr4C8qRgKY2LfYLKjM3fSHKZ23mOXt+HPom+Xcou6TkyD5OybjCIA6pf7Lpii/naCGZBz5jgPpsb
hplAssQHtD4Zh2rkhKVTJvtAckd1ZeRrbNhsKfXuQScrzXBF8BIaPfBrZNnvJuIvd+3sMyqnZEq7
FgeaAYYMdfcLCpUFifcEahVbOr4FFYv3xeMwDVZbredqsbHmsw7+AnPzuj9ttKV0OF7tkH8z68jg
TZhzVJncpvPuTa+V3kKKJePoPTa4EmrihpfNTtsI9MhnI5Ww9sDMXCsuqt9MKjIvD7wkisa07c/O
46Iv9U1TiMZRvCvFVZtyXpvuMX5+hlBM8jpHj5MWv6f+Q/OBHmxFeVMujgN8SGxI3TL64NE2xD6M
c6K7vtWTbRndLB7jjfenk1aJaZGmlIYzR6PHpbU1QXybD3TOFmuvdX1A2oAFkFWYVOZtJXfqOarY
nq5MWNo3e+J/f+U5OUBSFb8WB9k4auNe7U4LbUPuRxmvg/v5WBM9xMt+V2yjdJlsFxvDmYOrZZcK
0Gy4YgPFHnROc4tyO+2XWeqEmIR0IGez9dYzViCvODa0BYU2yOY6NT51v8iJxqPeybLGfzS+zLvJ
LkbAAgGSVbxqbQFDOQ+WWGxuwTVnlHHxOrGEgXUGd0VUPG/V2XZj0PLRFCf0FtJKv8trNxfuSv8Q
CLfFeKqnO2HxjAxQplm5uEV7mpfvpBie0gm+w5KPAt2Jt/WLVehwashtI7w3PavW7qvQFbo1hVw2
CpRFVc8ukgc/hjKFntpSIV3S33zWd0wsTbH2YWstdFsROM8SrL0ADLrMRds7+e94KZrqPsPi79t8
aCZ5Q9UtqZOL3Oq02yo4DaiAaqx6lUlLHx76S0s6UmGHCtbv5YjIegRyi7TupgQUEjwiZJFY8+Y4
omvi/cuejqRIcylYAI7BbuDTHvfPcVgzA1nopL4CGnhDkHs2umFpgR8mQXyVr2LldmyQrFR3NW8S
lUS3GSzfNcfuShP1Um71OQ5YiwgipFnz/bV2GYzRqMRtWB3Nyin0TZ42dpLxCSofarKgL7IR6wf0
MSYQz2A7LAgw3KrFStFX+ojWeSuh55BPCLD7P4bvUF3/lSXbsVoXcImktertBi20sgW+csfru5VC
uc0n84Wnf0Mp9FaeS5eHAOc7+jfDmfp1M2CWHq2cbC8U3eKwR2fmZ4epvSNWdfI+RPrrRX5EepxL
j1P6WxZPPy/s0sVn/XlHUKCR6o4U4rPa+8+TwbVrKP3YVnRGwtuktWLVNWtndLR8RT0zvk2JEHjv
YG+BctfLm7S0obVmCDfcnwdyySWaB0KGJiBgFa7H+RlSSLusVHpeEcQy8hPkp+mPke1yJkM8PP+x
YJdzuClNKz05mIbr6Q4ulCrf1rmrl6vIdCvzgR6JeFT3GabEp2abjUfvvXbNlXBDj55yh93SG0nQ
h7NnCrXVQtoFlI51kGJ/q/3i3hwQOC1V++efJl2UY/hp9O3J1mIeUZTzpm6fi7kRZUJ1jD1nrqOp
YK0nJwhuR7DSrho/qNQxwlVrG8YmXGwHAoVcT9nEnlsl98qO1kf49POQLrWYZGvM6RrER5lANM+1
ZBM2v0Dz1HIuQBKmLU1rhBqDrVFysXD5ivi1HYnMOc0NAXNdVQBdClvOrj/Pvf+8dkJuSprXcP00
em7BWh5EgaR3tXBSg1Ck6a0E1zhPejoLt9G9UBcqJvIsHprFWon204wJOwJkvXJX5s//y27wbFRn
00M09rky5Ep5jMXVlDI3lf06k+/8cTsbYR0AKqvGGtVNBaYNtk/oTpHz8xAui/u8IOywYT/pKl/j
uWu9D4XQ7BKpgsA4OjpCuKR9NrtbMFWVvNbbl7G6bbw3TJbxbYKQ0ztoyknVt4KwcHIUb91DQoM1
Vd59HLlp5xCZAYKLQdMBAOVF6RMnQ06ALstTFr0JHpLgu0ohGB09qPTo1yeT2GD6w2xI1PKRxm5I
kJ1Urpr8ygd/2T6RkDLyY6FwQ6QGfPv1FRgM0SPjmZtNMy24b1fpajpKWMhR3o42+DnNMm3/7efb
+92nCNoBqKnC238Z1C5WvV5VXlXRQVfx9ld7yaLDb8y6nc20pIHf7MkSltDAdqgHX0NX0ZfkYMZ2
E9N/WFy5B5fHqvke/Hc4+lnHQ091Xxc9TTv2W4RTfe0qpZVgvd9oByncGIGVMlvgXQSVky0VwhoS
G/h9gUKXoks+21exUvKiAgsgBklyewgMzmKl7IT2mb4Z7bIy4xFbxet46ogpIo4ARu1R4Ii9umZR
+GaRxyIkGJTlPnNTz8szQzoFSSAirEmgpG2y2l7UloCq2F/jpiKAfvYrww1akXE4lQSu2PnzVaP9
ZeGdjSjiDejAqGigvJ99wpI5eiGGRqR9Pu1aDCKBJVJi9flgmEbdrNm1/YO/QjxD1nB1AwFWGoBE
Fs41nZF4OZnMI0G5h23jG8V/0/qtZsSxANbB22oDyc34dpcTTUqEhesZXVneE5MJu7NEtf16bc/1
zavO9akd0qmlg3Jh3FKI+pL7JJ3lwsR4auFGhLZ9QHGJbyS4p13ZWDkHx2FLmhJ7cNZSQoqy0Aof
wFduiZq+5mr+j2roy/wKNVxCVcRg2G4AF/76yS8iOex0rxwP3cIN01UubuHxGXT8/YrGFuLFYWdQ
LUa3lhAPtKbbnm2KcCN0B607EKyBiq3F6l/80vtHclDr2tH9+XggyLaA0MEhALD8Q7GcqijKoW7T
LLOn8Y6Nc++m9BsyWBbANeA2vxNsCYXqPnwoPqi3t/mjz/miukP/r/RLFRcIcsTAGpGLRI6sE0t+
W9Hmkk7QhYELjf02SPYKiTt2RfUuXHGu5zVvKCLIBPiJAfU++S6B1C086qlId+B2iveF4aJlpjms
1HeaDLUyux1B4ZCExez7qOE3hGmPncd7T6NV2ayy3YxPhMxoRzSU21MAxNVwleYevJA2vo0YfLpu
rYmV3RJBVOoysklmA26pV0tLhcEEerjqI0vvsWmyx6EuCz/c1oALS1W/lqhsgWMcczdO9k1y1IP7
XtlXSuAqxXOoP0CG4G/D/Qng/sqW6LKu/fkmGDOElDruxeRfjaIZB007HubaYLUWvf1IeCDSymZd
GbdU4HOOVrTwSIcPVz+vAZcLz9m1z6oXvZb6Qoug/zAYd6SVCyBLNnJ6iNwqcDEEa8HvKHci9JES
mKEr1573NZdfwH9/9/kXEC56zyy5du2gfO2qjehK+MGtRtmgOgnoUW7l30lCR1WmO7+8cvW5EnFx
daYDDdcr3clz3TVqrjLuvGqk6jlB03LaV1aQGFIhzdSCCEXiKR3ynA3a7QuOLW6S3Vxb8i5rR/Pd
/2cMZ3c/0mKzmvRmvgO59KseXiPSRkDI1FtP3aECwhEyHdJhL3t2J8wuYyMGjk7pO0DpD6p5jtOJ
m1P099qEfbknZWRIf+d9l/GZSfJ1dlKYMRsljueRKTSCsEzAOFuh/pY3euculPVgugZl2g7B1b4k
q2S/SLd+u5OwNnj9kyf+jqsrMtrLztrZmM72yWof6YGSMSbvdfxoNuIa8voaEtrkcFa8qo29XLPO
Lne2etb5QtTT4vMWhEfNaveEaOfRO3MXyRK5HasbbEH0istVW1tXJ4XvXk+ZZpOK8hUWynkhLdGy
phF7Xs+ObRe7VTswN0JoVbKDdSKA025XDp3NululrUNBFbCVRld5un48uTgVz/fhvyM5L3bJYa2k
mcxCRbeQzvkCYwkuSXkpAHdeFzvhDnFd9hG9FY5G1oHgrdRyGWz19yvf6/wtnH+v/w7jTA2Wkpk7
FA03pLHT32Qd+xbQiOL5T+MIgYM1B9Y+s7t95apXHoM51zv/OZuFamoERcJV2Zgbh0ClymyF9TK7
D9ecEF71W2+tncJ2ZSKJpCyJtnB9dfNysXk6ewBnhwOhDfsxWPAAivFWsPQXwvUGVOrWqLkzmuUu
PkAY/UXXAw8LGznskORaURtvoZKm97nbv8Xi0iPMb/ifpTFnIzubv+S8FBojYmTAhDusTs27jlTx
HY/dSrOp9ycTQyjvTY0KVr7Wrh1Rrz2cswVkKFot7efL428zW4JzltpHy893/NEaf8db/1HPbLoE
AozxZJu6viusrrZNvp8n/vk+zqalvB21hd4wCmXVJ9sB+rqyVHCa281bOywRcsLVgqRA5pSDIcLT
D9cA7JeKzc/HANxTUNnmXria8kSo4tQoxoMEyJsmar0ptXlLKxQ3VFVNxxc/ongtc/aJBUyIrtkv
iWTOYK30FvE4WmVd+WouJFNnAzq7JZlcG3KnMyAai9kGnFcjkVRqbPy/6cLlTAs4EkX2LWY2FP02
MQdXrv/dzkKGHaBhI0Uwdb62+znBar7G9SO0WQQAGCB6l91defgP3M6OtJ3ffWaHgOu6OmfMr93F
TPXP1c++ikBr274e568CwVjtTCrfAX4BLbemtSfd1uINRSZvmZU3RrZBgvzzj78E9M43X5kTffhT
w+r2dcrKyrbsUh+PANZicZV0qwrji1VaWb5ZWIFAza9/qrPfg2f7UPwWN0L/0Dd3Cb5e8yGwkeqj
lBkd7KQAYPGiHqA3aqabIFjVLD34U8mnsHvSojl87U+9W0QOiVQ//4Rvd6X//ITzUoCoZ2Iq+Ivh
gCFO+RBt4a+cr4clLdL5qFgdUcyT361cYSl/Vt7PHxy5KuTOCRqoxPMjGVshyvULYzgYCRxAySpK
G2VSTeWaAIaQrQ49h3CxqfW1v9i3+T5wOBHwSUOIJ6chAy2JSBrZdmuTLFdQVlUh7hbhrlHur9yg
72Y+TUVMhztrDv0+WwxFk4dsdtpwKHCoQ86O1xWkOkK3lD36ClAfNA/U1/+bOv5rKrBludlVi853
i/K8gcaAQYmBgM2v79o4GlmqtOJwCPNbVIjDTvqgJ5TUB6laGtvSkt96rK7ZcdF9FNOfeAVZQa7f
REBCUX8j9ntBtKTxpuaoduUGXc5AHPYp6DIv67qIf+brwAQ9VZAdsm4jZe0dvbhTHhO7emM6XFgo
TMSVHzh4qeNNtQrRRqNMeb4ygstbM5cbsOzgXcLQ/lnu+mfnIKSlKEve5/ZRhE0j0vJaSpAYNuIs
yfSmUy3jOqNsenX2u5x/vl75bPYVEy3KZIEriycNwcSOrYKv2fXf4hlffGuF7Yu0LDAp7q4WNS53
KhLhjfPBgaYzh6qzLbPnm4SJNcG8H0i6ZSrC0p7scd9iHpA2cxkhc9rUwssw0/ivTPqXViXARbRM
mP0UPGMXYQ6G72dansvJSTsor/5TMeu8YT8dRAIDiLp/Jx4LxDWq4X13qognwb6l2TC7hNsM2iRO
Sl3a1v4u/qWsr9motHmb+GVmORvb2SMxhkpIqjiSjwGh7eFNr+5yRIzmcAv8svwlsXE2kMx7TDEW
9m8rE/cesmaUH9V6gaZMf81Q4WnxG51Tvzso0Xvk3/S0LNNDJ72VtKpIvGyqxunawfZsDoocDgiC
5jXvDJqm29rcxIJrQHdL9xPzRO60H3G9KyUrcEYQBOGdWjyqOAZK4U3G25dTCyMu3bhJvR0T2M+f
xqVk8fNu0NZCRUOW+DlGaRzqho11IM+tBQ/dNJ9idei0v4j3h02SPFSnwO1IHwFRRyiMm7omHC23
gnqCNBE62QjuAQ3injpvCXOGIhkhVwoZ0I7aAt/yAhsp7uDIv5HKEMgN2sLDZRHZ1cl3dCffSLZh
ott3RPm50m+iaEeP1FpE+M2NhxDgYUe9IVe3P//qy30iv5ope3Zbg665WF1yv6/DXIzTU/GirARL
cAyF4cO05NtQD+BY4EL/il3vqG6EKyvbpQ/p89qaRECAArrqvL8wJqXWjXWSntKPnuS0bRxvSTRJ
l1rzmOjOJNJGtNqn4aG4E58HynoL/NWcc7bpYllHS4P7WLmmhyhtTUUUh1y2M1eAQXh7EONsDNO5
6gq4mErORny2iRLErtK0WFeOyBhF6UYbN1Ozkg28PduFfyOzjaf/meUHnfY0cVEEBZWgTVetwmaF
HkXxMBSWji9g9kXih9Gj3SS8QAcrgnVI5xroTd27Q/gxNe+FzMng2g+4hJie/YCzw0kp1r2USXzy
gD44t99Qn4W+ykfOggjcPlqWxg1OsPk9tQZCcrbiCGMFl+9dSVeZ5F26smRV2z+/hZeFnbNhnc1E
qYSG1s8UBVOtjs7QWCMJnpO6uhv8BLh8f2WKK/a2Udmy5yBcbm3Raqx4waQCH9QGHPLzgC7Ff/OA
JOSREhRbsnjOVurYowCp5aZCaR6tasQbOOwgposBVQVtFfZst5y4O82pV+LWH5b45EHurnToDNuZ
aQaIfwkR7kWmgs/adruIJEs1bop4Nn/eIAe5hi+63CaejXie7P9Z2ccmzHWpN5TjQM5YRvt6Y2i7
mkSz+dCnLNawR8YFhXpoAPSjavZj7Sz3nx82/ng7JmWvfu7hqr1BTx2VtQo15dpiON+18wXn37sq
fx1jpHaGklaaQm+vUJ1AOwrxhkNpVm4DNw9XFfpeNopzTb3a4n2PdgJpIeW2AQRtS8efH7GoX+yF
5jtGBpEKD92kzXn2LQjhIki7IVCPBSJIUgnvQhGj3D4vn2qZicghJEwZ7Fz8DxgE5270ifCfAjy1
xPpsU+mlVU9VfNcH9Ke6vbBYRyC8+r2xWOPQHQQLr5u0BFQZIbBLHaYtAujmQw9r/Gb2rjfJOiMc
bsISCpLb1UiiIZpThons2337S/PWTb41oHoT8bc0paUQ7JsaF024jGAcOnWwlVmNqAlvppZSMM/V
w3nkOVr54i+OQWwpD5Ad+YBoEot2AhlYtYh798P7gc5C8iS+GjrWBcQy4eTq6su0cHr+/nLp+ct0
lwXv1Su4y9yFTofRTMnXvnbHCtx1N3qy9vutXPg0uCGPk+zAxsZcTh8eZlCYu3tdwWXhKGSnrDV/
CYU/2iz0lTCxiqPLhzczLZZjg7mUJmoC5uqm1bYG1hb4hf1Sia0KlpZj2hxcmv65EG96gqt2YvBH
ER5rtGftOo9fBgoFCKh0V+wcFJYC1DOfYGZaPPib4RZoD3ECPXTYUhl1x135v58I5zdoDtvFgSKw
yTs7aHSeHmqV50lIcwRr5rsp8HKdmUQZv2dOdDBoTV97bS/20cgOoOWbdOWJWMUT9/UbKhMiJcp4
ko7DXVWta/Zr5Wa2dBDqZAvC04itBSACCrFrH+9F+ULXOU3N4h+dIycB1V8vnNZTYppVEp3we8E7
JUCgR4H0gA6ofGIWVv5S/4eGpjujG63zB7OHO7ynGWC8CC9pajW/WUdW1zb38uWUMo/KoGkJm00l
MvvrqHyBQ/PUF9GpZMNgkxf8m0yuZCm64bo7Za63EQCGC/B6AzwAh95YoVxO8t20NR8nSk+Rsw32
WknQ4mwDxcH08yTzzcL2dXhns/IU6MboFRk3DQDjbEAVd8EpMyjA+SsqoxKGh5v2RrLJvXmWN+NB
fdDfAbRfGcW1m3T26HStN3V4ltHJ22MHfiBSMLSUj/HJhGUfMksBE/PbLWhZG4n/XjsuNteaSpfg
TN4ekSckasy2qNTPXls5aUUpCBuJqb/ZwD/oQqeqV4kNrYeuqyK4fQs0hXRuUm1oPXMAkJCC3QTi
r0R4aFCeIFGegUOZ6GrswxHWtLQ978P2Q8mfexWzMfOsYF7ZB+jz8/m6YjFs1YTMpGkIls9t51Xa
B33ae+KxhdlISuyK5SKQP2SouwLh6K7f3BjxdqaUhMSj5Og97XLhSNFGMG8nc6kYJ/EljjeCQH7m
ScQZRH66zZTvBneBsKyeF+mSlBKhwNu7gFckbg0Y+Hr6d0gD7HyWIfMpR6+6cSsSqetjZprDcjch
bqJYIdrJ/K1PGKIsHmABPNEuT0TejaXTPzcgCsaYkwbWkqVXrGrRMcI7T1orxUrVHJIcf37H5IuG
zPyA/7lTZx9iFXmFqY+8Y+Kp0Tep6lLjoGI1vDBBZGQlfei+bd5NsKS22md0xuIp0m0kmw0/tUK5
+d5tJ8vcDrfwiI1bzfl5fJddzXl8hPXBauKAhz/p60SRLFq/0lIpOjWiPb87mInLff/hy1sfQbAd
O91O2kj6hnetAyhQ3OJymLblpr8poEsne0yoV0b03Vf574jmatE/O7aoHecEBUYUbconb48NQCwP
orGBf+eme3+V8sZDY6NekdrNk/iE3u4zi+XKML59cP/cmLMvU416dSwHhqEuF75DFLIAporV+qXf
e/fS/f09iSst1EcT7a+dDDYBVP8PbuLLk9WXx3PuLDfDlpSYbIxOBqZSfe35ew8WSmMvhp0+nuBA
OwivsumkybglbZpstUp+yZpcUTJGq3ETGEhMdzq+VGy006YDqV27RbpdDHbX3qjFjkaHVN615d3k
H6r0pHPqaY7xvW/ldwu7W7yH2WYxrEq4TMoKvfrPN/nT2HAxj/z3Jp8LTIM0NcPS66OTEG7K3k55
w0LOWpYSs2e0tN8kHbSxI8DSVjYVznEn/x3u9GfogXbhjKM7/qGgQO6poT8qJ/mVIJdu25JX/QJk
Ea5LbgkLqCFEuXgzPiTAfXhNmX1Z/v76ARlnS5lGhU3LVN4TOkqqG08O0B32HMqyMEjaWi6qZf2g
rPXNz3dOvqiZzpfVZUVBmwtr6PzOCebCl6N57Uo2wb3Mde6g4qnDidrA9Ec6mPQFlr6L1RnHAjBK
KgJ35a26jh+hypbBY+87BIXpAgXVtYqqDQ+uuZ/ADvps6I3CIT/OAMl+pZj03baEAjQbE3rkJCCe
a6VlqWviulbDU+MyXCpKlQp2f7rlZBFFy0CkysYmXt96T9Q8RIsAR8RMMBQReKmpHRHEBfgShSVR
W5VANc6VyxtKMR4o2vtrx7JL8u2MN/1nsGenby8bRj2U5PDUF8T1Qp0AKLlUFg4CW0Kz6+ZPKlg+
oqjeEZ8JmxHrU5sfg3xjiojoLf+vdN//ivf5Puf49lfRrPJR2mQfPnTJDyg3VWhFT2BwMleYXK1b
jcEuIKqusNK7gkYF54R4yQkPj0QMNXQpQLTon4QC19zaRE/wv3eizn7t2UJgdrE4pbURnkjIa7WZ
LFCBVbY7Y22aj6Zw2y9uOwO0Kl3iYElDyevXMQ0e6Mq/ExubWbtXASRxbBZcaIyy8YK9lTzO14gV
ut778fwSPkSmFe3QM/66WlD+Zv//5WGdrRqjITR51OrhqTZOvPwEoRtPDQl94ZGidnszBCt4szyW
KttQJFu8avJNXf5qJ1cSbr3RnSjActwf14J35Z3/boUF+w76it04B+pzrFCUx9I0VkF0yuhuqHM0
NCabOHgxY0t7ml60bb6NUYlM9kJwxFdik+C20Ziv/sLlVB/TU/1GMtCV2eObxU2XBFJ6DY3d2wWq
DC8y36cZi8eYIiGSEOTF5GfeCRV5fNCzrdllTuBriwEM1Wky/R/Ozmy5USzatl9EBH3zCgihzlbj
/oVwkwbRiV7A19+B68Q9TtmRunEf6qEqq0pIwN5rrzXnmOt6SktYIUusPOpiTpGiX1ak9izkysdv
coPG0G2j56sdsCsX+qU6/1YM1GOrmb1VSmDTPKDaSrinfJzQTGeKEBoGivQ6KcWlzA2iuRhBTfVU
/zrP8pfGF8h4iQEVGneFDKeLt6MLc62itJSmFo2waZDBmgvJvM+KB9IkFekPHIoAHznmPa1zouQ5
T+4K9ZY+t9jMsUz20V2BMMhNGqAJMauc70gS/Ag/sOYMM5hNzq/cYfVnhf7XBV+8D52QDM0w6Iho
TzurfCLw8DxDBZZs80MZLcUCMMYiZ67txl7i1Ji40HrapTDXmF0U5KbmRMAjQoBEgt0bk3MF0W9T
i5Zj8PSeRLuWX0c0oP++6p8gHRah7z/zRdEV1IZ+SvOCtxgnj+oc2bt8i8ubnABQi1n4rp3ffwo6
//7IL5/RtydMtHIsMEc+8sxTX22jd04IU9ryp+qxfM1x1/x/qLQuPvPiUDAGWqJW5/x4YGsOgi30
NFr3Tu+bVLj9vBZXSey+t+44y6YeU1x4AoJW0TbHKyfga7/31zn925cvFD2UzOn3JkwMOKF3mkNB
WB7vJoI4UZw3127wT8vp9M3plcACRc35wyWSt72i1FkekQ9FSgT7KR+L3EP+o7zVqk2rJFGeEprb
oAnPm+Hm9tRPevzuQxGcI1mRAbCsFACX1636JezzjYI9E2clx0XmtJhQC0+NvYBcER5WfV4pXpM9
MMuzncTYAImPaHkJu7D0j6V/pi/jXVuwfv9Fv33Bi3IwbcbITMwTJkZP8ZSjO9yP/mTAwWT8x5hG
yNc+8ZfZBT8prS88aJMN7XKsX2WaqERxQc4VgQqqg5Mz9LBiNB8wtSv2afGWYbZl2vrDsJEeQdLy
oreAkrsNSdeJVmHRRX1+G7rXVLvqL10CrszEP6ZMp5gfneTs2BuRIR4Pw9JcVs85alPkn9T1ljMg
HW/fWtGn1W0+qPftJruv/JajiZvWwI/yGyVyRmlZ0St7GoabmLH4R/MpA2Zc4HXrFxUO7ZpUb1rA
C2NLp7OZJO9X1qMvxPTF+QQDLTwRZO3gtr62hW/vh55VgyATaXTQN9SrzGAE8jPGWblMbxkFUp7C
epff470s29WDeaszm9tpy5Pbq1P8csZ+SSH49u9F8ieDa3qH6K/yIvEqqeLFIyY2Qd4UuREdUnOu
FBva9PVnLLvh6JS4ESonXovLHKKMhiIdgdCMEfL4GDMZEm31rn4SdudJ5DSzxpaT7Uaks87qDjH/
yo/3+55p0iACB2uilb9or0Vx3bRVKYh7fVe42WPlleeXAszCc9I+qNBfSj9dAFZ2I68Z9k2yaZTb
JveHj/adobGypJFTrpM16LC+AuxmLDmcXH1Gf31feTpFhYQ4aF2X56iiVdsk6o0JnFwiNJtaUG4H
9GScAGFET139WX478xoqDT9Mowp+/8uItV4XlLykqbYPh9tEeg6q98gxQdply0pcmxEtrNQfZVcA
0bRGl4i5BKKz5nFe0IeVoexabW8Sd7aXVQdhWmndl4ojJ2u4w8yHnCNBStHimB06c4Yjru82hitj
CbhWcP96d1ltMKRpuDB/hJUj5bNOYjfASZamdVx4V53aqf/EGaWZj8xp8kk/qLOkf47cs7YdgDuj
7hvI4yQ0e3nWZ0L8EXqxE2QrxA2J6kfqrvyI6NGJ17BLX8Lfy9eYLFCDHhcWRaIg/24pwWxXTKHq
xX0O0EC3Na87mK177G5RWoVuSLQd5HGNxrzHwJeq5nQ+EBClqADxHbw88C5OM5hBujGrhY8w5ATh
9tqc1kPBZQduzsacFBil25uqeuz72bnnDBLZZoP7cOqwZARu20ds8yu13BlQmoiNDNyRMAtHXPTI
bk9u1PthtqF/qiJ+1H1LJkclsc1+b6qvdTWbkNcCcph6e1YWbfwUmQ91dBt2Htiu5g+WMOVehGg8
WKsTB4nYHh77bmGo9imyc6c5vrfBCpn3lWPEr78rdHeDnQejsHl5tEkHrZFGCxy+3M+0Q/+UlI56
Q6TFZNzDfCt4BJk/9LLd3B1X9CF20aF47HfGLrohUWCq3t8EOJ+ORGRfuq2VVTIuU40Kmvhxp+QI
12WbjJTIhIGhepOcFxXznMKPGkhGlKvbGLIxe0A5s1b9neSrwV5RbivYy0X3IfT7c+CfGsLRjzNT
4uBazcZxg/obgw5EVK1348Ev6zlOZUkjf8Sv5NUQ33ITtHhlSSvT2FHjDtBSVQUGeK6uYwYmMX3q
HHEUdt6T4kfGOj07em3/e4XnJPZL9W5YGpJBBu3McC6OG0UqtWIRFuHBPPqZiG6CIcBnPW6URISh
v6zN2FHbo1efPsKsJgywdXBv2wO2yUx7Ks4HpZkzBQNen58fc2ujRPfZuAGu0ej8eorbHF/K+iYU
1scAKE/6qQVeqDINOsZOoZqzur6phbVwKt1y8BNuaq6Wrpa95tIKrJDUBA5YtgjWuDDvjHlMzghK
mHylVK5ALF9/dBT940hkiXDMbNRcIllvTI6FWwGkhg6Em3/cGXtJdgeBmMIdifAoi1+DdIVnQi4d
FFYtcGUyZEx5pQxrWdgX3WSiaAhwix1kgcx0dfcraRKJmFTBSVurxOPKCdjHrYoQInm3ujdJC13i
vR3ZGF0NhdmIZGyYlDEWoBHQ+FKFqY1+Y5/Gz/lx0cc+U7wjLQJ6oIMb3nPY0/0+W40WW+SwkLM1
gmCsTgCr2DSNeNnId4o5SYRP/c0AcEycp+3DeLwzeQHVaBXUSz5JlVwBcX02L1pPeRSc96yzR3Ez
koiIsMy4L10hnRvY+1LLLUdG+vU+yuYC4omh2IwBLjbmdlkzV4UXQ9rpmIlc0dMPJ4HRkJMguS1I
4lgnwofe3ZkW9FmObIHw0RUz+UNDfxs/NYMvqU8mAiF6a3zfyfzH2Tl3MwVpoTm60dkPtBfxeDtK
npG8hZk+6/k/UV+F7daUrzR9f2tdorEEiCaK7B4oUf9ejQVZygRVFaID4GjrII+LuJ23A/AgxjK2
cptHoL4X+ZbKGeMtmcH4vgm6yj3ou+VxK2uOtN+O8wAFL2ii7EXsbEG3Q/qe90nhQrwC0i376Qk2
wJX38tc9zyJ+A2UYHdcfe17Qi4mhlcTcMU9XWluejJZuDjOQzLiXApM6aRGJnbwMyqGiCUjurmUL
qoeen/rVMFyySRApSPlU4/av6DhWvA5NttdETyZawpriQP+9lPxag3+/5KlP8K2CxcSphVZD6KB2
iFMPGmTvCpT7LBr73iueJE8iGRFjrwFfQgW3m+G+/yPFTgp4GGy+4UpgkkAdD7aWLBFssNVQonQv
zUZ8S1s3yP2Vmmykj9PbmO81xVauIa6l3zrscG6nLwHVhgC7i927rq0kazuR3MRmziRECme9OdcJ
/slXkuErKl7aGVMijeIbZ3CEfcDFAKQkHn1b6WAyFViwhmGFOtMoAlrazaVxVStPR8MLpEWCRXWc
172f9b6q3Ujsy2BC4TAa9rgU5gOW9fDmPK4yVB9HWA8AawgKlmbnk1ugFrplTnJylMaLABsq65Eo
pcrr2HVItSuYIUd+/4e91y/X4zA7qc6J9WZ5qlyLx16+S+lyoMV4AKA5PKkVqUeoUFCcOjhqiYd0
SZo4e9oLPWP59rw1+nWF+xZg7M5IyXC2C0InqB6mOTnYFZJyyK7kiYpD/4TBC/wYqWCnl38/Ufov
gofvt+Nr4vntibLipC5EgyM8yV9ZNqtYSZPEP9cKCP/1uZ6EVsGLiugwWJ5MIsux+ECQZYhjnzYV
iiAUPoqXVU5LI7/eiL1bmy6of01gYXUjCiptDg3A4A3ZnZ5QAtA4a8mJwTqor0akooBIwDIx3ZAR
A801st97PPmYNkx6gLOAvCfcIuVNZExAoVDzFTw0tBb2lmbrXjwTFqcrB7JfBMMg8ZBrYt8gavwH
NPBIjWKYJcEPbJdYm1Jthog8vNHveXv+pDv5sV0pi+6J7iqjAldbHV9QRp0Ssj+XAv7MWeANOPT4
ztomoqJj2i97QrpT21tBudfyp9DYIiEeilc2Q3IPpuHSNPcvxGVSzc7IbJq7UH1Ls5tuXGrRkrjD
/DwzT5wI9yS/nd+i0kbC0Z8hvV5ZXn4ekE0k3IgAkJITL8li/vfyIg6EfsVJVe0zKn402+MsPDEo
ZhlcmGcXnR3x0ZKPVus8f0+0fYCUKwqY2vuDpz3QtC3nZfgccVq+cviUfoYUT1dmoHPhgGyaP5w1
WVIIfTlW+j5DPhcrnzIC7Ty0I5lSv0ZSsE3b5Uk4SPpeDg640VSdQcxMhGSheTJ8Ulcv9kI17dWW
ncSLkOyFamEdYVwk6mzMeS6F57Fn7DPU9hn23Ym/RITB4SISnoXCLU3iCtm4eYc3x3vFRCRtsD3Q
CJI7AOthOTuCPcTsl9Tz4DER14CaXHIDQDuDvFoY2iHiiVWOT32/SI7z+HzbAKk1XZrtqraucgQM
Xkn0LwjTOYd/kekYy0H6OLWazqdNCnbbeoqOm/F8r8hzXAa2fMSX35O73D2F0rYyV8ZxKZ63ZbBI
QXhn2/j4kV8zv6jTIf+vo9d0G/AZMAKhD/Xj3Qj7suxMcdT3QKzb9BDNScEmHMmRVsmMptRxRdzH
cJPtkIaienH6tSnNO2uePjOf2YWKd3xp3iTZN3bkAYasLCCVz3aU+cOh9OpgXpL3uQveztEcT+3x
Kmf95/Dm6/I52rDkgXn6Osx/W+yO6TE7Y7rWUeBmNyZkO50TF6WKiy6SqWuee4aOfxOLrd8SRnZj
fZ6a3QCYoVqeYy8yGLr/P3T3pS/91s+f9X+v66IHVOa6Lg1nS99zBIKTmPJsZvmKNDyr3BjjzUD4
xMDz9zS6QbbsABSgas6B8M212ldkavtbg9Qwx0r2fCPUVporo272maUsSYzIaxhebo2KU1x3IuO+
4imS93riphKVbTHanKZtlajBkemeSDGk9pmXlcYMfadWTDFIiNDBYopeNC4aNss+eQrPM/S16laS
XkMr87PjGs9pWSq+ktcH9ECOAkKJ+lSwC27y1O1mD56bjrE9rwaO0C56Y4eWlUZ3HNk/wYdl+ajF
N+KwFvJ9iWSFoLGQjbsp7gH02JlMXFN5r+FqjM1ZF8+gHjUCBKSPmvdcRapkCBgNsKqdM2JxT4Q+
PJy61Ks7Rt/pnRrcaeoyCFdnXZ1JDzSjrqv08Dj+fDt4qExOeVMixY853GC27Sk9nbSvt4PmAnxd
TxI8rXRJLdBv2kcouPEmFO0GeXzkhWx8oVt3rzE9IBgxqqcQf17cnGijBZs475z2KIPLYMCp++Ot
tjCerbvg/ogHI9jGbJ4ZGTfBJhteVOgtoo6WdS6hiWzdTp4ZyRR6MXLGPYCX7lR6sXb0+lwkvoix
JdxEwmMDoXcb0OGhKQIvbrALzTZvk7uJZNLiK0d6Ub7jlRlvyoXoNjvSL4cZIt41ayggupZXlGBf
8hg8BM7vwhmGx4zaRgwxxZMER1WsW2QGEOtgmlOKey+RmyQekpONHhiyO7HFhpc9mfps3GlM3t/b
hcaJiaMcbnfNRj8bmQcdX/fk7rNRoCMgO9odfcPal1enxLFUV3uWrxg2tB9aDJNm3v/excshZZVz
2B2FVNsTfzBwkHxCOsWugCK6PjpnNGgtkwinhJ6Meu0O5vFcccf16XWKBej89lmUH8XsdVBuEOnQ
UIao3CN5gKzbuO9F5BVwSVfwOd3iRl3B2yG/pZhpCsc2DuYTt3qA3PzefiT4EHzRLlqXrg/IuERy
imuaSeOX9Rwgoqkr6P6Un0nf0hAYNSBCjdWA12SSjB1fScsTiFblKevuB1q3xj0CggGDP7UKaGKe
hJMH1QjlWxAv2UtRJwcxiOp5b8xTemTyR4vCghtVuQQZio2n5gcskueX+EA66Zn76o6omT7HZKmC
uAhdpfSIg1OCdS8SD+wLD9FnqznDLU94xC+OrC6cHzkUTJmMh1NEUQ2qA2a1ibX8cdTuCnNFDB94
QFyhwb7f/rtCln6ynKYHAi0wKhegzT8szVY9ikYlIOgPPxGOhRLWnJJi/aWOHztWEll6tnhoA+RZ
qB7lJTSVU7IsaTMeqnKjwmEtkMXU8rMSvXaqQ4dMe2NHX1kvxg5DFPzntZJOEG750D5TJRM2jbMH
BTmtVSmbt0SrSC4lZQIkElAlPxnSoJ0w1SkwdAD2Q7J2TI1EMPXWtEumwKMzjk5d+whMRVxrtBCU
/p3jGMy4zhtXpnojG+um9YYG9Ngh1B1ZISARCiqnmeMj7H8pX5bWMoAtx7Mw2Ox6pOOddIhfD0a8
bSIWkKWhPRYNYtGKOBxw5prdPMuGbdS3UeSDwxBUG92DnHrtU/rATsBg0JHu8z8NWRPFPHmjlGXW
LrS7f98t5UevjZvFXUKnZeomDe2LEjY3u1PSot/YU7pDgU4ewn24iu94HrVqqe/OpGDIM1yRuqNp
G36JOtkm4aEa1iTvTUY/ZRbSVISykfgdnWXiR9lle3tsXdX0LNiUtC4lmB/6kvPiv6/95zj14tov
ygDdypNTxYl6z45BUdIcOT4iB/QydWkw1J8OpiuR8hf3VXMgPa3swSXGiOzY5mbCa/TQfKZ77rb1
KZnu+NlTsi/0R/LgTuWMO6YCvT3AyTiTH2CsElJ0H8bSlu4TFHeyXS+KpeiHrrCujWk8HZcLdPf/
/oY/YWDTN5QZItFuETlcXbhRrKDqdb0fJ8dRZM0TyY9FD26F+TA+Uk7E9lF1h+O6gyw9zT4UYKDV
/ATX+iHn72/Va0v9bxs23hhlSihhZnSp186OUWGge4Z7h7XB/KSvCW+UpM2oc4JNqs6s43oEY0DY
KdJr0e0pJs4kMJf6o4SZk5KmH9dBtNDKJZigJH4g/SWFHvSUo6CRV8eDct9sVIq2zuuTORzNrqD1
vKnNZXe+jce7Sn4iwhkEq9bdGuNcD+YpRYo+z4pFxCCNUBLvGtHk54RsugOEfMMYR2Elf+0I30pg
y2wKaxTMqQQO5miUPVlFquRMRh1pxovZeco1MvWX7uCivP3rMy+6VkKoh4pcUt4O84nGjP0X90q+
GCS8nqVNlI82E9+tPX4Y8D5kQc8SokmMO4kNuLkmlvrqR15eDONWmdxC7CVsfH+fcbNpHyxFfgB6
37TLYvDktzrFNDfTCWxyZJx003NJ9NX7ZXZFPkbw3C81IiN0Dhm8AtaPRy5VyqbUElEnXIpeCU+V
bWouPEVFehd7W/o6gn5oR4qG+iDFtwyh0vgWHDNG0FNM6qZDVTFKrwQ/xgEarQ8z/DBP95n1cNK2
Iqi57rM+L4J4lqhuYszS+A7KWyiuzsisSVXuwEjAyp+b9fMIty2jxCPJQb7DqytOzBrTa+5P2BKU
j+F0p3aHKL8R5Ru1eNGF+VjMTXMu0Z4p5N2YHCLKEYm5mFrFs4yzKx7BkhjFL1+qnRpMVDTPFJ9H
4gPLGDQLMWF5sZPLtzKGY0lRGtSvR/4gt3DpecTp6AQtxEeIkuVTMO5iglKMmXhGx4RZyjyrjjA8
GTHVIX3346rqlzo9sXQsbMY71bAkA73e1og5FTvq3NOI6MXydGmWt25tLNXANc7PI2DZ0MeKmp99
7Vqd8FvdyIYDz9YyRF26HJBLcd3GupHRosgow9fG3X8ZNMTs4EPk8WLWULPUPQUEcExF7DWBxq+v
9vcLuHjNDOmkJ6bEBci7zj365RzbI8hBE0VATETX1ZnxDzUfSwmWEQkFHRg3KqO/36SoHzvxJNCT
aVJcqttRe0+FbHPUCyeCPVA7cEKdqloJnAkS1XTMuxBCunfcmlqIU84+GbfWw/iqYxkPif4VluWW
5BZPunJfvkT1Fy+8gjgSwLCpQnT+qhi+rXhCnaTHPtG1vaIzeljHAN4bweNQP2NW4ki+HM+F0S3P
M4691FGkv68b0dVIriRltfLTuzbxj3FlhwCNmKGV6xa5XbfJAxd6Os7Eg27OAxxHr4T0qrLNF4nk
+aBSODu8tJykOAGcDL8ExI855N7aFTeMDTjJhAFdPLemkkWoJ94HnrLrkZMeKaI8g9Ybwkeqqr28
Sugv4kcG1b3paWqtk9aOdnp908uHoP0wjMputOhKL/C3dXKid6BKmai4/IB/392WbSQf20ElfrZB
QkEJOhNfGWIz+QfR+RAyz5uKTdm2yEv9E22uVArTw3Nx19iYJ5gFEYNMlS7GSta51BQh6HH6Iu/i
4KivTAHSwLKGveW0k7HXorWADbFUZ+S29K8jpkoSvmtH7teu1S7+fT0/h0WgRCTFUDkeyLjtLt9u
9ERKLo1cjzgfluFrT99tX20b+lS1tOB0SByRXzB4mTUztB04SJjnMSykVCyfux4nfP2R3EG7wOtE
IHbotNt4VpQ2nf1/X+hvp5W/LvRiFegG4VymMhcqv4DwIXqofWCIQjRYuDhqj5wTJl6nRjXsTTJb
2TZFmisztbmx6tt/X8pPOxy/mUGXEIoeFvMfsAnZGGo4FChcEHrO4yccvka7zMwnU1wEqmq3wlaK
kGm4Bc/XoXW6r9lC+ad75P7SdHgyCBWAQw4jmFcOxtvpOJPG2amaafLKJODtyiN/2R6UiAWgGsT9
qRD5bPwQQPC4B6NRSOke3QFcSmQd78UiDhZwjw0Z47t6d3pXoUJHq9h0NUfDY56u5XXiDittcbp2
Iy/O5v9zNSq2PAplqoWLN0Bu9KqxYoEktUW2B5BJ45sxsv5sAFcA5jLSYr62pF9uIf/zmajQYFhN
ms6L+rzSG+0U6kHKSx9lXnsjlggUXJVMiPvTIp9V2iHfXC1JL8cO/30qBGowwZNy69LtW6l1Tvhl
ke3Fnbyk47DW4F2e7QTZAGilj2PqyqB0iX22vLh0URPkjU8bAOfCcZbd04FiSZ/Oz3caIhr6Lvgm
2ZA2I3K4ahe9qncCM7vOK+QZrUbq+AKnAHI/+pUOoulktMXQi5TZGK7NP2Hv65o7lF7YuRAfY3za
D5yLedXhcxAcyGSfgzNhZDK1BzkYnGGFNb53OmichkOFtWk+CPMoWNUUmIQin+4jVCdHaDOUIxC7
tmU3418LSQKbHe9Ig1llbJWkQap+Ffk5Ih8RnSHZDE4h+FK3qKtDnu+hSxKbVylcTrulsIl3RmnX
CLsdPOgFGOFO+CNhUqlXIUMIoXqxlMcWfSXx4WdOwuN513SL0zU/pH5R8/x352h4MsZVJVRwF8W0
HjZlM+Zpuj99YoY0aj/XIhoim7FZjpAZk3VaPh+V5chZptH+mPV7of+RC9AW9YM0lm7CYy0Anwm3
k7hk7Gx4SUmKbQHzcFk5dXYjA5XBOty7bMwIP8T4/dje6oQX5r5CViyEb4XgBXscnBSDFsddbKLp
IUclS/PEUdEkyCQJyO9atzcab3wxoqcR+rGB6qPlHc+zcqmy42YoMboM0SCm/Fr7A7/PR+D17+VQ
/e3HmrTSzE8oEfWvLeZbIaJgLg/HTEv35cyc48HRYegTg2uuSsPDZS5nSwXkdTf1RfB9CcoaoGIG
fVQEWQXuzMVQlelbAuChP4c5D91iRNDWg1rQ3qDU8tBPWPPhkJhLWbs9AhJOPhL1LbFQ0LBnZ8an
JL8M3Vz2r/kTLnMcvp4DqkEsz6zyxDlcdC5oxuRFE+vpXqJdG/tgYOrP0Su21lv/Nh3rlOzT2jEN
86455y7JtP99MhXCNLKdEgIvVqxj2haWmhnp/vgZvhYLXsTb9BGASXqj+4l3jSZ1ubv++LiLqsiQ
hKg2SjPl+BxtJzrA9NuiGJmV8koSkcHRv/WUmaQ7cI6q0ks0/7pIXJv28G/F0f9cBfJHdiyakpeH
+DYIO7HurZR0BpzXEHJHXzzbxz/hrr4/vVhvLeDJaurixh9kMZ/23W1aumNup+QKIx02t/IzoaWv
pKKaWzSSdF4ZO0L6Zkl5hPbEagp7L7eFZzA4Z9NO05sOcn3hthaJ2HZyyyrV6A4coCtz3stOwX9f
zFQUCJJfAW8X60nXiHErN+w/6txcZoReTAJzZrxSSRKMQzxR5kiVk6w7ZxqZk8YMiqHiVdYWiGmv
lAOXYpvLi7m0xcvBqbO6pkv3aTir5DXU58j0U+2PzAPGDE6c1aLT6fMTCPNu1tOPhue4ibTUPsvI
joGns9D0qZtibKZ8p/AzmnVovQmfqbpjqerE269IB1m09fZTUd3MILXKnAWVE7y25WN81RR4cWD7
+kLAIwBh0RuFVXpRUQilbvXluU73ySdt6gUm/P6twVvcuRnHQwlF90JEDpvejAQUY8WYn73Ajn2J
+LKWxtYN3yIwl2F2F9+PCpgutJSb4hpD77JDMl2lxl+4NXmdGaNdPAMmqEPDEsyEaoDkHQrpVyWa
HgCNOeJLtwqIOeJoz5HLp+NQmQ7uS+GTmsABNcu8jc2f2Gzizq61br7u98Vb9/3CLqUyWtkLjVZH
2b5yyUpiBGv5iXQLtX1iiiU+Phe6qftkLSpO7RGvDAR/cy7s4KNEOpD3H322kaQ3jIJW4wuKo/SP
Q+aOUGFtKDcqEpdlmM66ghjdObKLZguPZnNEEmS0+/bd0paqtNpX5k4PJwR54IyTYbY+qIxEQSLZ
YXSan/9wtD4lClJL2qqIPJ8KhvIn3hGn4iiJZ42JwG3fbMPmNus2Zq6R2Mcn9J/CPF5WRB3rsIxT
7jfUNlO9JaJo5FycP5VKt5AQ5dX1o1roTidOtkGYT+q9BNYhO8PyeiGiPAy43mHZD5DkT+DhWCbC
zzzyBzmxZdO+7r26dE98PSy0WjQkyyLJd5emFB3bVdvkR+Rv4KY8eTbwMmouNZ4cejqhZS16zB3B
Xmo+zTTZF/gdVIHQBTMFBKLXvgEX1wEMl+PaOu+Q2ZxMT/goib1By3dVvzftRpePkKRQKiEx0qdz
0d+HaqupClnPqOmH9n6sCCM8Il8ho46Uo3GThRvBeo0Q/8Mq41mKcJN5ZTSdJ+kfRMDwKegSwa6K
x6Zeqe3inKdz8s9jaDzyLk1pvulY+UbXOm5PIq3WXtjEuD+ttanNEzYlhsT2NDM9ra+tldKXNOhf
3+zi2GkJkhocW24EdBrfQLMU7MRoEVTbk7w5WzysqypEI/tgfkp05sRlkN6U6oq90xBdXTjEORN7
Fk+HjK0cLlR3e95k43y0sDsuU3O6Z1PqXD8/djMrWHMyRHir0JhPlzJEELgkA7fWCwePqA1KZc5o
VXAzGvy/vazYpSXxlvXsLNkDjVCkmz1a1E/GkGcSCymcdO90MP6khpMRlq0trJ6kJT87VMt4p9/k
qG3BDjj92S9Ht4nnsjY/Ciuh8ztcfTH9rBcGo3qK1Pym1Kd8cHCb5HfE/U45P3fJVjt5QuP2jStd
Cwf87ehEisn/PlAX5Y9Y66HQ6EG8FzkrH52sJIR4ViwKL/LQrFbqbQyQO7hDnjHMhpQ4esDPzxX2
hbOXmLamOTIRwczsrgVIXZ79/3sxv13YRaGUBye1qRUzpkSZOv6x1zG+13F4QTsuhcQRj+9ifYsu
FUcQzTKe7kCw88dkHe8NnYmvq4/uSP4u2o+gPKiM0MPhbZoyDp45TO5cs6jsMX9FCnKlTL/2jl7s
kq0oJXjEwmSP8rTIgEVabwwJy8LLgV/RxuWhieeGhGoeoQmOHVswaFPYkka884LXk5x0w4tRnUqz
9BHSWfNw7uxSZmaLDJ2pFj4yVlj9hJSGpgZK+C2cmqNy20r3BAE6QuDX1pVS5mtr+vF2qsjqRGnq
JlxaOxDznONE0+M9lXm1lh3DO+3S00KxnqPzA/g1JVg1zU3LhSr7TGUoPzMQZqa2eBcEbkBWaLvh
hShwvJjPMeN/bStbrsQxSb7SZ/utApyMEiJhRWSv/ZhPKee21xWSwPYTPWQBDxUjRLQMOO4n7HuJ
ZjqxOlfROhHQOeG2NGfsfeO8aItlhnaKH1SKpgX12nX90o3567ou1jdT65K8IHx4P96OT0xmJxJB
4RlvgrCirdbraO8mB6EEFtquXsHHDAABKLWxZ+r5gqn3tSTUywbt1xtGMugEDTE4en/9+bfjZJg0
RnXEO7IPXs6z8kbxefe7Gco75aaZIVNfotlAgzU8cpb0/v2O/Lrt4gNUEI+QwIth7O99LD5LZpTK
p2wvAPl47zjeD+dXGffTWlMdxe0aP32PiGbV5yQhKuZdDefviDjUD9DKgGaHJIuwlqLIj5BWpz1c
IB6nlqgEDwdDXE7egSuX/Ntr/f2Sp9P5t59Lr6cTR1xm++MD9gTGTMlN9THkrp7PTqkvoDJBo0xf
Hs7FcSZbM6nwCbeLqnngVrIv5DdlDwZxOY7gfLeFPI/5TwW2Kztvb6PTV9UET7s7ExJ75e29xCt/
3envl35REYfxORdkK832Xwkc0sZSCShEek5IpkSL1x5uzptyDvWyAYaVp5vT0/Ck6DbMHFZ6U1y3
9S7R/hD7GSyOxYKsjGutDULNfilsdAyshqpqCpP9i8KmKeVBjIMzRbsK2nXdW0tZfRol5iuYYMTT
Vh83WviqZjOq3hHVc4bcif6vMml8hEkyI4Avp1lX3iXBDSYARYM+C7xkkWUHDY0bkhb6xDJB40AO
Zzg1kDjOzKV1ei7RK5171IWtSGA9cQ/t/hxtimqTWm8nXOld+qKlL5L6cBqxm9k9kX61S8Qd/vOM
SXRNfohjoOZFIjEb920FjXFxk8KPVFwd/6K6Nown7UFo9qHTz4uHao+FQrztZjTSd4qDn+20SD9B
A+XFSkNVnOGPfNJlJuuibwwjl/WmQCDVUQJP2IO0em+qdyDT5+hVbOeywFlGkpwISfI22iOsE3aj
jL4HuHx3Gngat+EZ89oiInucusWo9mq5CJtls1JvQaJhUcaUgq9AwAc1MaUYJTvDs6nMagZxznEu
nG44JRH9AM65WerMbDRH2HW5axHU2EDXPyJpOM5i9S5n/FY/yDw/2yOJPsP5SmLJpfbjv6f42yNy
sYJWvdWNksYLGLx0rkDcQeZVMiYadIqz6Flbgwsg45F57/Fop69n4RZ9YgNWp3B0wIr312MPf2vm
aN8f2ovi6WwqQXyuWcXiRbU4z5VV/2bETrjMDwIhDLYZ0cuJfcJLCAdr3SqeExf+71Xp10VcB9jO
wOE3YmCj6EPbBlyChu8bEdm82gLc9XlgFk1lx1h1PnWereU0Vb9Ki/ulIcn3/78fbkwv9bclsbFK
LUoS1hV1wyEye/0/7J3HcuNalq5fpeLMcRre3OiqAb0nRVJSShOELLz3ePr7IU0diZmRrNN3cgfd
UV0RWZKITWBj7WV+0+z8aoSGrxdMfHUpk3qFzkOTLXowEfZYPCk3wo0+U+9hIER0tm0Yfvu03mJX
25MT+PPo/vd3R/11VPlrgRcTZrVoZU+Koghy9Wji7fqJMtEATCQbWTm5/YuTHnPKZXNaiV901FGR
EcOoDkETY2gN4IkMRLAu2E8TmjLJQw/Ihbcc7V1CJt1lmMHGjZY+1vbR8KalNnbrBR2N33+HXx+V
H27yRWvUjqzecduYCpX609o32GcVNGzxYFfqmdgs0W+R3ZWj3TfmpkMx0z4K9peinZE9kzXCV32B
y6WhI6VCBdIPvn9QQ9wdYpw4dnV0rCiufr/iX+5J0goD/sfgQXaZWIRuWUaZGETH9IVtYaA0BlY4
m2ZU82vr1kOeGsEe3LrhRVLWkGX8/vrykDxcJqsDIAsMLvIxP6mddm5j2bblR0eTRiR4PXccrFIB
psAykNcVlGQNIbilgy5ePtZAGiejXXnnjOMb/sdT6pCsPnQgGrtq1nTXjuLhqP1pbdowAyaTpt1w
kfgIhVtobkmZW2I8Yr7TZZXhhGWrWr3t5akWbY10KiHd64NOmabdGJxqpQ68kNwZh87SaFcNleOD
r90nYNWTWdvOc0rDK5PXXz9CMmggXoNp/OVxnBtRiDspuSF0/vgsTZi2IrlBEy+bawp+lO2YicLU
TiZ9sFakWXMN6Hepw/M12FsfFnAR7DXf8E3Dpy5VSBAZUyFgges76Tw8rqdsmYEMGpUZ5qtX7V9/
led9vPJFUJfMLMCUiSs3N+DHol27LN5sFKEHnDr15LR9zE7p9hpr7BIfMHxhfQBKcJ4M2J/LrmWj
qEkl+Hl4RNqxSg6VtpYZMyXnxr9XGE8G0KkCkhhgMf5MH1KEdlZo40xYYNKuhNOyX2TZFo/BskPJ
YBp2Y0Eb5eLSTd9LZ6YMd0r7H5Q0LBklBQu2G2Pmy72c14qHyHI4lFpaevbbkw+pDe0Rjy7eMpz4
J0wOwZa8G91jGb818b6PpjoCWWN9waggHMOWv/Lq/+JE+rSkiyTdthrTbAqRaQ6dUWUDMULtHoOS
oUpFp6CnHhwUPcoRFMJIG9v2S4bNj0U2k45FyB749OlTN5xLyswuyW8WGgnFvXD+/Sp/9XZ9WuVF
Pp6rjmKzD4YphcPzm8j9bS+MUS6ycc+scOeOvGmqT3IYp93q77uWf99rPx4crLjP53bmV25Wllwf
2guqsx11+jR77BCWGqyaMJSdgfgaAdNu6fiB7P1Ct/ZJXXgT+D6/vxWXEpDflkIFSLPeHDRnL/J+
M2+zyu4qQArxg8Jp5dt7s7ktqk0QwoJbVMlaLDfiU7V1J9ouw1JEnZp7p99Bj5flXVXO9f4Q+bfY
Y8TeFip1kK86rAcm6Hg8/36pv+osIGGuqkA8aCv8NDRTAxrIqJz7x0wbFeld3K6TYgbMHm6C/wUc
I2RV0YfLvQYgA3Xa0aZA29NkGsGoQ4vFYSI7+g64+K+X9v84b8nh28lR/Ou/+fdLkna557jlxT//
tfVe8qRI3sv/Hv7s37/2+Y/+tU/f4lOZv72V26f08jc//SGf//36k6fy6dM/UHv1sDSt3vLu+FZU
Yfn1Iqx0+M3/9If/ePv6KecuffvnHy9JFZfDpzleEv/x/UfL13/+gdTmh+czfP73H+6eIv5u91Tl
1U+///ZUlPyprv8JNZyoNNgzo2NMCG/e/v0TJp4mARZ/J5KDP/4RJ3np/vMPQfyT4QyG2/wfsERE
uIdRcJFUP344IFosPhbLLkZLf/z45p+e0V/P7B8gTg6JF5fFP/8AhfYpC0ANnw8BucQITQZViL3C
5xcwVJ0o0d3YPhDYR86TPrX2FZIUqjJPgnKqnJU95ABhXXprfcdASjohL5AtLJCp22Td3MjQne8q
2PuiuRP7bUB5XBwFY5mXHR7qyzxKGLtAS52pRbZI3gvMRZ1RM46E+7rOZjFHWaq95sGtVCwD98br
h6I2plx9Qx6qPXn9Tc50I2cJvXgKpclw+AZUtxj2RN1SOzEYqLF3Hxku+Efr2Z9YR1ceN2l44yN8
qIIMS0ZpSkjhzJJrhVHv0RQOEf1kHf0uUPpVvlPNgwBvwCowpoNBG3bgE+s3UcMBXkZ4lsPdOjsI
5hsuNFg0J2nuJsmmkNYtfkdIFkT2m+fd6YhwxOi9raUIVo+9AFoTKLsafn8dLT33ThWH7u+iEmYp
YGMhXrtALil7Q/wW8okU826OYOLUk0qBHRWddAKLtM2lcq6tMk16kaBSCuJW82qqBF5m5kJq6MNb
BKQSPEp5uJWdebqTqmPBrbSWqgtvbhkmEFFBFiab+glZuRrx9VGTows0kd2J+hKcswd4uiD7Vrcw
f9ETlGHuSXeQA+hqWeOX/I6yVaXV9Tp4Gr94UwEFwqH8l7byMxCIlTZW13Aw4rG1YXj4btkL5Pql
vV1Nk622DuYK5jn5s7nxn7oNCgST/lAbG1ualrctKJGxp22S10hFlic7yZN6np1KeekZc3jxUvxi
Sem42IOkJcF4rZbFppj1u3JhLxogbXQgopkH63iUTeVVYrB4Jvu+fjJlzBInnX1Os1HvjMV0ouDR
rY8Vpu79q+2RqKbjVl6XAQlcgmFSPxL8ueYsZBrdh2qNwrB3ckE9+GeRLRd4szy97YohuQQ/DlH7
RkWBoZ3raNUZI0s4qm51U639cTaFQizdfi8d/zew/oHp4G8Dq1e9fYqrw69/i6sC+Kw/DTQNMNQY
KNzI1/4IrF9/hNMGJqaYMMKHGWRefkRWySQcE0+JyHQL6P1Rwv4IrJL1p8QfKcCqdayKkQ34O5GV
eP05slok0ZaiGEC1OYupAC8qfqM0FSs0hPQ2Ct1DboUzty0xkkmB0Bc+I1JAmDkuBAr2HLLenSvm
glbsME5KtXSSFpoM5Sw+6anSTQ23QofT6EB3qzPZ2dsKAG6TFqAfNnu3gVRQaDqG84RLMKGbSNTn
sp5MHSt9SulKVUCZokCfC16GnUEBYrfbxkK6Vg1I6nEyKZWNweTHRAfYLekUOfeGgSxs8JJK3bLU
73LZX3uZepPQ1taysyq8t+J9CJ+UMVzDHKngwHAEdL8YdDbqIsjsWY4ukWfRzFOdTZL2u1Tb9yFp
LudFZhmzeMD94XOTxvKhNdT54MQlCY9igMdshNJOhaddf+bY3PTFQgUWYdL5kGBNWwmcW8Fv1pUO
HbzASjmsQJoZczfs0YmR38y2WvdB+mC7D23/YPTPohAhgv2lNlaCSA+seC+Mo0EDI4j3JRMNC3mq
sn/2qOC07FCkt254rzkJsOtjFsDMvW0wevQTpmPpbZ+uUZ+1xKXcpgvBPoTejWy/i5yazsH0DzZi
IZmP/ol4A/+psBG3E9J50itMAZ6dIr/NesRPQFbnCuh8JsFmvXOSjZXuKvtGsO7VsBnZVjhKoU0x
7lahs6RRMLKiQyt0k7pW4FKLoAc3WnyyvV2eHkNzZ/XnpIBytdKax0zcWB7QcudO87e1HO1NDR03
OZ4K+rkJzS9V+qB6e0P50lUytnUEzKrcaIr3YJfBHLUM4HrqGN9XZRInQMCQwOARlcbGleVxr5zK
5skX9J3NMKS4M9xXBa12HAkPcXryaXTarTZhOzq0Osp24TcvTfeqV904lQ3k4hDcKxkZitBo3ecy
+GKF97FxLjuOGjFw1216alzcUt211AuIUoDo6NVp3ELtEhLU7Zw0QNgoV6eOX3fzKODMt5P8yY2D
9zCrl6Ixz7o3lPBabFdjpNe0XatAzpXXupyPJPg6aZw/2uom0DkUXYkGhnOO9eYoW3B0YSFaQoBi
hli9S+HUU4QvSeh6UBP1XVG2069B7H/jOdnubxPlLYmyB42g+BTUh7/5FtR1hbxXEQGTkDbTsNMJ
zt+SZU3/E30lynpMg2ikwbr8ENLFP4mynADYDVALQQD/K6TLZNJktwNQlfNARNzr74T0S9SrLFtk
y2DOcE0B0KXoF52gpMkUrQ0NlI2a7M4rmwOuJUdVcRPmMMXM6T28lDIJJHZqodZIsEVP80bPsnCe
5AWwIcF/t3TyBoXAJz8bZglWESSL5LrT0u7xg+9VBq81qsMplaX9JCFK6UTtVi+9VZfDqzeALpo0
M4s6RwsbvAMSoU++2zOfdQcI8gAWre1gUunhWPJqc1KVaoC4RgAFT18UCOZMlSxAxY7E1rZpxSSN
fa2MHm7Ch7bi15ukI7ijwFKiMr2s6EMh0VrfRX6jnXW5pCP5FkKgl+JxnDX7GKF7V/fPCairSkNV
qXfWlURlQcgG2S0t8wofzc7bdpqc7DTT3opxvizUdNFEGeVAqzPkTOfcaqqIoD3ZCdPO0LZXnueT
XxvxJvVwqyU6mn3wEoXeOXGLKxNjiW346RuqPHmAB7gN0htjc13gQZAKajNFDdOJY5v3nlXsDJ6E
6GFNoA/uJoiR5CjqlfazEpfz1I1OTfvyIQ/6XsZ9LNukIXf4eJNZAjZmhmHKJDF0ti/aJjFXbl3H
SBFUaA+uFS4K21xoqf70Jif4McgmWiok6vBLZLO4Mgb42v+7vPggnTu0BrkRl3SqWMrkxFPA0PpI
tLi9BAFsK/aPMs7eBbKXencb2fgGwDCzWnPqOPm4R2UgF/NZAWo3cs9RWcBOA15iyDMNUQEjTWda
czSybpQoGKtIyUk0UC4dtYk1TRL3iofqJYREHu4e1Tg9b15juCHDA/4wLHI63S/EwskmYvGSS7g0
BV2zc9TBDK3GsTxAhluTEe7I+3nXGSD8X8x0ZtecJHFpItDWjmQdtpzdTmIZCePEWTkviWbeiQ0a
Wc2qKvpDYvBi+1IDIggppF4+ea12l1nXcLCXQE5ZRTrWZFDNw+BlQ2b781eJbfQjuxAJSjXWt7Ih
3MZltRGAcZSOhHAH0/6KlpXhvBe6uriyCX96DwxFQZjYIg8nS1K0i/dA7otEkmpa8VYYaCP4MA9u
II4Thfo2xxXBipZOONsYbjMvYysbtZlwzeMG19nLF4E1wLLBYo/XAeWPi/ZF7wqtSkQjmnh0BP06
fidITzkrXqxghsHmQxEpD0KFREPd6AcrI+OrENVnYG9R4HbKxLJlxLBq/CTkFCKMBEixQmI0a2eV
lsPdh+QwTpV8mvfUuJL+0iu2NylK/9mR7BpeDzKegsenlkW0UPuFVpLFuBZinXHOjm6AkyhhsJaK
bNa0A4stFs0t9ql8sqi/qBYj4Q4bRToNEQys6gi7regATOpSi9u0NWs18t280uDVqw+lsUV+E48+
5d5pgrNUe+sU84sokR9KHEALRVmIhfpM5HSpk2tzK6TSQ6EXG1VL94lVHr3aeqFeuTdL/cW3vLOj
Aa2xT2ah3Ld2faTLgcdolS2U0EFI2H7KauO9SKFmqCIbPjbjQynM9TofW1Fzl/HBad6WuD8qD4iv
bBSZnFlWnowmgClbTfMkGruyNOtteV5kJghHGSm8KkYYuJLGVqcx9bSWsYoyR5MwShksP/Lw3EiD
llNeHmstXipGOU0bfiPSzFOWvrogB+IMPxQtOEeRt3ZF69YVUeQA2B7k2rYWtZc20Q/D/xe+/NCG
oCAd5SG0IcLzvsYS7BFHubcK5A0jhxvnZM91f/Rzfq4HHgYow93E84AksKmjHs1jtIXEBBq96L2b
vWeOZLWbNgqYG9O49SvtvgioCHDODAxoOJHI34R19BqXZ90uj3nAuxFlJYe2Ay/fYyBOBy0Qoas7
GhJGniQ9VMa0StVVmrXdMkvNuaPXh9BFDgPFlfda40BpFagNkfiQqNKDFgCF6lXkmJl87mJh7EfE
mlru4Q65ylOXiG8FiBq/cUEVypCFTByaCy/GCJiLfv2OGoz0XBHWJuAfTUcC2QWxUAnmUjWDc9oy
wG3oCOs7Nvy9rftLdBVneiCt9Eosx2we0AyV9uJDCwsi3OAy0vawg7Uu2LzrMo0mhovvRPZ3s5Vg
qosl35UKQWlQxW2SmjNCdt9NjXDvNYw/oImFan7yZD6r7gFzxlm8TzL0t7tyEzB2YkCqVWmF/Kq5
7KgAJnk8APj7cCooNQ5MDgD1pE02jiuMTJ/mEVgXrUB4OeJFbCQVn3oDgnMpPrWdm2JpszKFfSja
EwVBOzvjspUQCvC3kIxU7PZsii+54Wj4cqEZHCoBLk6Mj9VUfjIrVl+k4arJK4QAzModu8rcCY0M
SY3UnssiLshOCx3LXVkdjiRe4q5LEWwMtvaYW9XYQTDSd9qbINVfWrXcJB5oYLkR500lP+lmuU1c
YcFKQJF1gBgdJm6eaq0UFwcvI/JhX1QR4F4VA6p2okvloyu21VjI1Cc7R2Or9MVdrTxounFbyO2b
1epzJeKWqmoCARElTOWhzpx8EtktGPhA3iVoZ4TGC2fE4LFj3OaNCdo9njhavrF9/6Z8GmRxR7Fm
3LaF+pRUwRyy/I1nqw9ZyIuGlFxcqGu3Zd/3qBnEwIJa/Zj13KzWReFSJh9SkYuCJqhq1SL0DBqs
jciGrsoj6zzRxqkR5fa2vtfudEjkjqgfXNARrUnb1ZSjdOz7LjHb16dZY5O1murSRoU5EPNjCrMx
DsqNXnHuCeq0Q+9Rz4VtVpnjpLXfJQcik+858IPDYmbL/qMiMZHJQLPqqbCsZHWrmK4GMcjNsUUD
XGFr01hinSZg+vapTstxg8+QHptjrdRWLVUG2bv6YuUJkKgwy0bgOp5Dk69v234EBElCFivlSBiO
nihSH5waSZUizF5LsDHlQyNLSz5xbxpwg70GlFAvaPe0rLaJdNYjKIJGvM8C87b1uEl+Kd9rervu
JHdet9ZR6nhVlUgtR0Wu9iOtQai1lpSJE/a4eSX2F2s4c4zEuo0LlqRo1Un1fTrtrjBu8rKdaRZc
Ix+9ecln3mf09abtS3+UhsibGdZJTcNDYmPdHVgHW473EtLFgMQ1ozpdSR8+Tx5gDRg053QU5tDr
wsXCvBiQWllTWVEolTA5wnNuYXFquCqHrzyLVXku1zqsV0AiIm+61e59td/BLV4Gqn8OCaeuoTz9
fkHykDR/ymsNRYc2/bXGNBmsXOQzHephaWQj01LZ8kMEstINlIVhkdrtFKzhRr0t9eMhOvaF+mCm
JoRMaxSZCMLadozhYs/zDLp4L0rxcGxIoyIcPJ6RZb5SY0n6kNZ8WioVKAWIKaEPxbDyq/79hwxW
18yArrNqIT/fTPMsuwsl8LK4m5fqgAg1Qczr8ahoEGnvolMldFsjoMceyfuoSO+lKmYHogEV+Ts1
R3+l9JSplsLXdZBpQTTFUGribnmnmXAKHHHrJvlKbvppHpjwGZi0NIxUTCQxyvJd99HFbPNj1zhP
jt7eyspZdQuUtip3YyQVYGJs8upCe+h9TjVrLtTKm9YSjNyHKm5g7yvtzFXaXaVYIym1RrW5KoVn
fMm43zeOYO5zO5pwZqxtlPNcam0bQwOrMhHxcta53L7XojlzZAg6ga6jb+o9pjLqv6WJnlnsjtXW
OdVu9RLW+NkxXvdMb1mXODgNSVuHi1E9sRpnKfiePSpqd9IiwdJk7LGcKVdJ/5SKRgr0vQo2Ry2t
2yLsZgL2rQ08JhsJXV3YZJK7SZtbUVX2ehpynmBuUp7L0ptZafzqBfFNlcVHNdDGlapuK6ZouNVP
lP6WmLywhaeCsa1ttLMMkVVksWmi6ctoSSorxrDvbH+ja8JWVLp3K6Yl2CuwaUHQ4XdXmsAl7Vw7
OzmHv1+bHgd9uwPSfKNkwziY50/LBPVR09kqnLQZoNqqDFZxDsk46sZ00Zdm8Co7KcynDm611WWM
k6pnU0lX0KHndVIeYphHYt+NBKHatpm/sdpyVzTaQ9D3N3JEukCUkjJUVJvOAtnQoLSZNd7468v5
t5pm5yTiP5cD40+D5v9sAD1/S4bRbXH5UcNq/j20/v9k9jzAEP7rx4T3p9nz2su956fS+9RRG/7k
x5hEE/9E39YwCBZAAhC8/dFSGwYomjxEDwNEnza0xn5MSdQ/BwlFMGHIR2Fezpzkr46aJP2pAvCE
9I1JJpB9Is+PxX3vW3zDBPx6/HwBpKWBQrRFooFJNjRZ6ycSmY45Qt4WtHaAeyOBrs4SC+HcLiXL
LpC0p0seCzMAIuI4jhSMMXL3Pncq2l1++SZWylPQhnvTNUeGBT4tdLKZGHcyjmFNOM3i2J90pRhP
yj6Ip1KBXP+HW/3923zswlwcGMPqmZormChrIi4W+qUGb5fbilWgPHvKRVh4MVAsiyQhsYzHwmkf
EsvrRn4POV63R2aRH6qEjraujOtWeO95ArO6rZCjddElj7zuYFUqJh86QeP29+u8YP8O66RBCqdc
FCnUEZ0eiugPp0WAgn0hGejUm+C2ED4eyHrjtC8L9HNxtpHVh3jIb6tKv3P7RJ95Dn1/K6YMEMNg
pulht1PE5CRp3k6yYqTsPfExFsSTrzXlrlNVBtk9EuIID9iDxaguHGWvRFc6c/tbLyzeSz1J53kk
ZjNB797SKjJnnYyyZm54z0KrAQ5tg5XgStE4dVd5cvIEG8B6BOOovXZyXkBnvt4LS+ReDDeC98Li
Xfl4LxqOqV63SvPoxDJSFHiZ9p06L0yeRN20m9BJATViuJ4F1dTI4EB5CtqRcr5uHPggmZV4r36v
P8XJnaiSXwENsckLgb+7ZjXVHXtWJfHcFuJl7JPSQrFQGjDIReatIhu6rY9rtaUvUq8ElPLS6uFK
aWDgmgihi7MWl013HYXhOmSU3fjyyINImJ98WZzU+X1VufNEB0gXtTPDQkECLKux0aUBTh/PsvSQ
1O8yfSsh9/emv+1KMl8G4BW0xdDBRIVKuUHOVD3GmEMYJRIM5tnNuhlUkrkAfHrkUxZqrbR2KmOp
6+nKBq4sxTWMEvvOyeONbUWAtys0MhvTWIQB6j+has67nDl/Ju1zQ0a/I2cznL1oLubxGJONqSjm
h6IWBUARgDqyxyC5tR1MO618VxjmTeIhW1E8qr2+CptmpVvsUDNf+F1ysIJiBUniILrt3EzaCZSN
CZ6IY91wN2HAB506eZmya4SylyHQ4X0SYmiOEn10+P0bhMDPp4Rr2DaqKQ+4MMCygGguBcI8Jdbt
xsuso6ykcJBRGpCygCZBQ7BCMKkWrZkTkjGmg8IPOjNBFR4Cs8D1QAjLsdFYyUwvQ2Hc5eqToLWP
nc+2CnxmvjV6yaIjPupGfqPQTsz0bgSSyMWxOTNGXgwjz4Nmlzw2zNd8m6EWhWeDsU0n4KkHyygS
SNKwRKm89gEeAPJj6aPtmZM8OGq1Q+V6L/IvJJ9Q0dO2YfSoM+qSczJTHzqjuaw9ejgljLMJzc6d
HncveSmdMlmYGuZ93XSoh5XGwg/rs9VVd5kWboQifmwiFZVgtZo2jHpHivTI3GaUIswgaZgqNGjs
GtlRdJECKPHuYY4mwGqumqnuQRIvJfuseMXBiJIdM6NuEgwDYK0MRkJmTkqMkXShOAZWf1OrZJlR
tBHLfm+V4D68jMuVaYWsqIhjFkE5HyfCuhODmYMJS9wrr75UrCGtPmgiUwjyczSHvUdDC/aOWq1q
W5zWRYPPo1akgDtMYRZKBb0MlKPNZxUMU6+Gs9YpkKvuq7Vexhvdim48Bf+RDDySjFlR7xPttGLf
MOQOVRddm3aUKtr7tU33iz2H+CtTGQORR/krYfZD2DbNXpKdUDLhndaT8LU+DPCbF6Qdv/xHlu4X
c41vexwGLic+ii4ilsCfQ6MWcBSHoWkMgiBnE3kyNIKeiwnz8WM+L650jz9Xfz9d7FKRgm6uZmOg
YhyT5D0soZTKWyW/4gjyi/RCg57O5I9pBfJdl0pnVZ/kas3k7KgBuvCd14oZelZnGKc5U7dDfiGO
l7boPoLUcvRiojnhi48fdh8IyyA8IKw1T3VoNBUOM6pP+y5CoqcStJUSelC3w2+DYZLKX2dDF0jz
4Z58Xu5FM7+Slcj3xUzhgcfn6qhkuJNY43KqGfjchovwERm9t+bmyjYbytq/asnvV6X+xmdwUHr/
Si36sM3CKEmixuAmDcqxXgGzAz6biAHiYI/RzETApcEtFDDVXMiL6to2uHL1rznWh6tHvLilK6TK
sVeyccTxqAkhFqDYdylVcd/j/+5EX8QC6wsjWiHR9KQZ+jSnuSM7sT6SiuBLq24DGPSiGa6sVnwR
B5qdaI/STJimEp1hvT7SgHkRu1OqKCPLl2YWkVrj2BRDMHX4nNNinKlm1S4At+gFTjC+d1ZlZemZ
D1EZzuTYW1hFMYwAUDUVdmJsPVoY12tSMwn7DKDkJkPHNBXL+1AB92g3xZx+1Y2Fw5KeNtfEO35+
c9glfz2vrw4MH+5YkLp2Qy9LOfqMGqKAJm9VjvPA2FeNOnIaeaqINnQR5M6ktWdps4r5q9slOzEX
134ufivM/uam/bCci2GalpdFLNXD9sFIL15/NehG20ZBwUFfwJrMEFtL59cpb7/aOFiEi8x+JJm9
exGt/CTU5Azo+lFMXzPliyU9SFiXJ1eofr+62R+uchmmGo0WsgGE9ijgH6m2KxcyonhNcuKCHPbt
Ffx4lSH7+PhIPcA6+KHLx2bghCE1H9gAu2lbC54NWLtxIeX447gEAdTD1XERaUR01gnbowulwh7U
UBBorFoYDiT0SqEsOni1ARoNcRXvnFo6KuAkVaOpx8XgTxU9uJg+hc1JzFcF/43cmwvsIITMbyEK
IIXFC/pFtBRc8xBn4qPgXZUEHB7PZdT5+JUvtk2nx2JHP1k+atJrlAA8059rHWILVICYiVzswJQw
8LezE2Pjh8ZMCpKZW5g7POshMcu3EXr6XpnOY8/b29QKV4Lited+USb4OUNgNeG5+0s1RO92Gh7Q
40KZzM3X1EbzZNZoOBMH1+qT4XN/vi3IOQ/AAkLysK4PO8HSOsGrxEoG2tWMfRmgCJxAuVo7+SP6
6GsdT0nVj6aFfOchM8ckjKmVJ/9PjgSLbHeQvGTK/3Xq+mEVuaJWkZizCvuWJhEqUMdi7kzNsw5Z
2F/Yp2aCL+jUK67Ekl++0n9d9tKuwi5zIy5RzTom0SGtjqqA1R96fHq6/P3TvWChf3/fPlzo4n3T
/LYTYosLRUF7iNE4KTxvm2gxWhgcsy34dORQIpgTJUa2UYnEMVorQv2IJN7IFbuxHwRIJPbPKf54
VetuCpOMP8LYIj54uHxY3mtaI7/TDBqzUTrJadL//htIQ3P8p30CtBXxK/QlSBw+75MsQZfHVRL5
qOPESh8CwVgOowjbNYlTyk6PNC6YAmCAI0dMkzvtIeUUEwcvPU3fqGmG6gQD5tYewfP4f13c8Jw/
bJ8C+BLo20g+ppk0ypx024WvRWA/Grawbgd/GxulayeeNeUpETFXYI5BlxgZG0SnwjUjHgS58rkr
m/Mrd20IKhd3jQJOHEBkJFu0nT4vLNYqTzVSHIMcU3uyzV2DSGMxuL1k5mMEejMoCxSuo1dZgGcb
oCKmVVe2+K9yvE9LuIh7vanFhaMG8jFv5l4DIVs1xkpgHKQwnpaxe9DzeIf+ABmrMImNN9sYBGbT
UVh6+1IXrrwIF7Txry/Cp9VchLkw1rVEtLkhSkdJo1CAVc0GZGslvRT5s1ErBzPG5wOLWknY2Hqy
71T/Mc5mWbExc2meRhw5bc40UbtC+/yMIvu+MEZEQ2tyQFpd4DoUz6mzEhDNMSmZpYiPVft+ZS/8
ItIyfPrrCsMb9mGTln0WCh6S4OjDVk/NER/GKd6/W2ve7mTkvcwrBg3XvtBFuhKoUkAPji+UGV9i
9SkmzbzyhYbN+9Pm/usLXWLCHF3rI6fSpGPuFGg4tkiTIFXayicjk1H1gRnpeou2NkARa1vr6lb6
RfD+eD8vOyR2nJlpYtoSxYs577FOa8/e1IbgyBYZDBkQAD25j9dSpwuZ3582yoAZ/fgY3QSB677l
vgoL8Z0x9aRfGFPtppn4C3w2rvquXSDvfr7exRsTCE6ZWhnbxi2NlxD/ayADEdqBBsinXFiog4uO
if9tcBLonFx5xENU/90jviwQwyAyYpGLl5Poyd1gLflaHcOZMPbGmIFhUgOdfHGNXPt17vm7q16c
NX3WC7mbW9KxW5nzgjclGUMRxcgAJ5F5M2H+PpeQ36BqvPJ9f3HIfdpSF+dIZbp9k1WmdIykdKNU
YD/qRdTfW8EXSRbAk4VXkI3XrncRdIKUcARWQjqm2tHSn2CSjLLwzlYLpLrovQBk/P3z/OX18GrR
caqnE33Zi1bb3hCUXiQEiVSYiP0WbbSo1G4kA5vvZGmSe9bi95f8ZRj6cMmLHZT0tasVkESOulsv
6TRj33JNQefat7rYLpplZ57B6OmoY65o687ECPwZ5dN8KvbpSarrK6f68FQ+b08dQiRSPTBuUPIX
Lw51LytMraw7tmdZ7ctKnybpWZJwtjaFeSA0s9/fQPnnOMdpJIngf/GJAC5wEcjrvgEJaeXSsUeW
EoTztMNKTvXQp85gw6TyqYj75dDhVrp23tpgvuJk08iPpbs3OuTKUvnYRXs3p1msB1M/aG9bq2Ww
3Uyi/iXBOCXS0rsuyrMrL9Owrsvb9GHdl8m11weS4doVgatWvtQ4Oof9qqpE8tho9H9JO6/duLVl
XT8RAeZwS7KDWlJLbiXbN4STmHPm05+PXmvDLXZDPBsb82IC9sQczRFq1Kj6Q4lAyyRhaJPq/+tr
78NsaYvFiaYIBJLPqGGE9oVp2UMSup+vyLX1P/+wxQ2gae1AottLJ018NeT8oSkDVzbyr0CJnbBY
wQ5fSbz5IBncMM1KrmttEf+bWJIB+6dcc95o98GblVNj79AvLcTXytfxgddcYF120fDWRk1tKFFR
hGBpdpiaKcW9hcqMitdpEKcr83B5tD/+ssXRxusv9sckYoEn7dh7087Cjurzqb66h84+fnG0A8Gn
fSaF0kmNilcBvmtoxa4HSCtKhkesKjeGfkwoqn0+6pU7ly+jU0weiI4KKm0f7/hEANSSGT6ZDbgT
Mfe3nSwjjAAHQnnxvfu+EtAvFsD0kqpWwuvno1/p8jK6BnxZhZWNutHio5WOfL0VPRHoVenocX0z
NiylZdwWeHoKVncvqKUT+siSgAVWjC+B/pJ4sKlrlDf7ZmuUP0PsT0sQuGLy2jfDygm7uiZnP29x
STZmrwxZbIqnaGq+Nkm0HTIYYBQxJYrqY/ked7D/hejLyqxcps8fZ2VxV45ZEhQhlfdTrxaHMSHX
AiRY6BiOqT/9qNz0hX9fy8ohaqDBRdmjgf9fKj5OGUVtT9kLs0hwspU0tulgsKBIqrTvoyA4mbBy
5c3rcxH44OCLOvBx1G4Wu6fLfMwnOlE8mcODgvVhWWq7JEhW7gXp6vE7G2YRhgw1oaAgSOJJz/ut
L70oE3VPFaMF5Hh7NCdp9U0CUNGopWeEJmhfu1mBv2S1clrWfsciQBUVBZ1RnsTTVHZgd0Q3l9ce
+FevQB2lFQiYtIsurBJidVDEgCG6VvnTQIOqo7soGh+iyHc/32ZXZ9VUSI4U+BpkSovDNwxjlkOn
EelJ8cycDQ9LVAw7pJnt4ISUBSKka84h1/bL+ZCLAyXlCQY5cieeDOldTOXbesjQ8NM2K1+2Nszi
ACk01Fvg2eLJGzbh5MCBnbVlXcvpEjftbWigPzCqBMS3chyuxYvzz5vTt7N3r151adZ5tXiqmgK6
zYMhgE7pwfClX/J89vhBPS758fnHXqaERO6zVZx/09mYSVSlbRbzrVGEUplkHiIjfKsm1fWj+qR2
LcyJbm3nXNukZ2MuFeHCTMCgEeDBacJO5b16FHAqnfV24jvK5xh4/pG3CGVuVx+ka+Muwk3bJJpi
9oxbb+KjZu3CW6gUKNnAGjzh+OYUjI7O4XbVuOIjfHV+mX6YZGMRgMS28VJVHMST3HS36vTcICEf
Tz3tqm0wKrAwvso1upD5ePp8ca+8DxkYfASFSERJLhLwkg6QUOcV4aDO0FSvb0MVE27jWMBT6PEz
yARtN3T+vZokb1Le7iSD7gblgq3yt+cAsVdYqyRfjxtnv2k5GZKRm0ZSsOOaHcXPeDDdhH3mjdEN
H0PL7Gvr069qI7eq4XZlxT4X4UwnK8CRa8EYe4KZzcqL4T/0pbONHwZ16ANgZxOCEY2kcZ9NKxfx
ygjLtF42YlkvokQ8qfhwDqktFm+fL+/VOPXvE5YZPLQSyla0A5AizZw0LI5xM96F5VrUvRoizoZZ
LFjWxJ7c5pF4GryGajAFDZ/WN6r9o4EuaRM7bbOWMF/N5c9WZ5nLWzJINPgmfBoeRocctUW2BhJU
SL3a6U5F5hzH+fipl13/EU6bs250eO3tcv4L5tU92x9jayZipvPVchnSaYcbdJqAAxq1vuu1lVbm
2k6ZF/psLEnohCA1WUjkIJyiePQLyf58q1wpxnF4zhZxcXUqWtgPtOTn2Bc9G9thH+5IflwMAJ3Y
BbywUj+R1z5pcYeWlak0kRSKpwaDKavvHmuM6LsBuZcicnHvltS7pICtGWAI7ymHLLYsBMsBdI84
IJYtsjVsaEdApFkJ1XttxIgs7X4lsnZKvRZ4eiu6VdtO25VpmvfyMiM1TR3hEnIa01yqUoLBGCwY
WfxsgD3NM3Hoi+4asxma7Ir7dZ/Yq1eSpfOAgZYN2ndxJenKGE9KoE0n6UFEty/DGh0kUQNdDO+Z
2fcQBZ9HwAG7z7/zauQ4G3ZxpMcoBXgPSeWU6iZMr4ORAsvK1vbcleY5bF7gzDxoQCajjPVxX6eW
3uA1yzBlfKOGUKECBH3awJ0guuQVj1MvGTYCXczQp9sjK/tm9DZlrGFUoQobP00OKWiyrKE+AXPM
FKNDoOVOLxyHXLVwaBlfY7iiplbTSG8g0/80mhe9AnaYN69BSru9zO5Ub3rpuwpbNzSLh/Ee+OjW
T290cJBxeavXeKYWPmqJ6K5BpURFCICzpWgw2lFiakrFVvQhs9s4v52sFp7WBCnqqZMAYAUN9bPx
i2x1mzoaHFhtjR16w36EM9WGPdkNXEX8vNsk+y2GT7U2IoWC0Ib0R+2zxzZJ7aqqbHkq94n4GIhf
1WqCHz6bTNBFDn8Zxh8Ig25XihjADPY4qocxHaDDIVqSD/zQGw9fuSgsfycg9DJ9xHm36A4JwjCp
MezLXHtp1Z95Z3wZsI0KUe2qTBVKdLfvhdQO2wyRm+ChapKdJeHNjJ85vCsRP8Kc7guQVJhbCaVl
wFkTBmn1V0+A5aF46YBv3XDsOp1jjSx9R/cgqN1Iwx5DmqR6K6Q16B9peO4oPdMu80uMzXtw3n0X
o1glRE9FJ7/5XfvNFAYMsQd/Dz0Wn1O1e2v6Ft2Xqf3ZVWuOP1cCkg4BDEo5GhYG8PCPe1EFzBj6
fjSdEHmgMW/aSrdSo77SQMTvWkHxlN0+62EshoCIJIBDRMdOsyEthyd/X33TbpHt6W5nz2le4Omj
vF97NVxLqD4MuwjtEbA3K6BqiWNQvwn3BegwhAZR8EIlUnGgd4dPys3n8UO9MpumbikylVaRGu/S
YiZPdDEaPL09hQEOTaLSQuPUb6dp2KqT+FSju6rLnjvqd02O9jgUSpjItl7pxyqPnrSeP0+8bVjO
trX9i65ihFPDacU/ufD6/RiNaNYoEFJxlbfKtzjvtomv7tE/LwdcpvsYmQnDNcfHNAS8XHQ29LD9
0MfH0q9hBzabMUQQ1vKeJUt44gg+pILufj4DlLgurwqmQKdFQP7IG3gRuoGax9oUa+0pF44+GpOV
Ip6KQJxNdzHqaicyhhpWQSdu9EyC4w13Vka4MxJU2EqAQ8i9OzuFO7EvxxRCa4D/opE9qWmFeU2I
IYg0fVEqKtjC6I+OaJkPjRqeDBxhA8Xfjqn8TdF/a96jXDEHc1lL04oboRVsLa2lo2XgJMZ9H5NF
j97WaoKDpNybPl5rpNeZM47WaaxuVLn3gdm/jl3o77oJzbgUkgdeEpHyy5Me+qnaVjNpscHWUC/u
dIMqUAu32LrpPNk1o3hTcL+rw69R+1EJv7K4dHuvPojW7zoHpxsa4xMwazvp/VcRQ8EkCh/H2D9q
Cdi93Nu06U+I3V8UHHctHiHQvU30imcXpXxwgmxEucgCUI+luOTKHnD+VrntNOk5ntSbEIZaPqq2
hvw+jxyY0iaSVz8Tfdg1nXovh0AiM4jaeuYWgYrXw3Az4bFpisUvTWp+dA3qskJh/pz0/DnLfFS+
kBTMUccr0vdco0yMmY0lRsCf+ls4Os/lOHyXEqMA5yxuevA/XWfu0DLxCNihW6BGiJ7Gm4k3pEIQ
byVjr4RWAywscAYzP4S6yH5GKRhHlBQh3jaWnhsOhWpVmzp995L2LjJ/jJl+K8FbGFBjKk2E61LT
3EhW1Dhyid5frAcvVlxZiCSN1karYgVvhumHmnB5dyW49UyrjmUZWc4gQxQJfeVWGBT8gM3yKQUf
lWXKceqKW7nBTV00VuoXVx4KH07EIqtoRLEc0W5DasDQtkjyPM/Uf4mDgCO80quP6lSu5WtX8iec
fxVNoRs5v3IXaWbamVOij0grNopT3EG1o+dbO/B9XdWWvwKea+8wuzlUu7UM6loABNwDFGwGQphL
4k6hRlWoBio2EEDdk/69b/WVFPryDUQTg4vEpHcGk4kK+8cbK1HwDY2Vuj6F6B6q2V0c/Zmil6H9
lguv81NE9Z8S/XcCG9weh6OJyrNVeVDvM1vJqxtfNO6Hfu0tuFAlppQx/yi2O/g3+nrKssAYZ7FM
ilzUJy7BpxFZrxpNGRUtx7A1HByUMUzW6k3W/8roQeeCQSMGm3jPf2mN4d0j9pVS+yKORrYyWxfr
MXd8+HUiC4I9iL7YCKoQxwQ7alam9aZYVPrXGiyXGPzFCPPuP3ukWaUcp30TUhXbTSgOzE7Nbn4n
OdFetNdLnQspn/9MtIYANEQoWZMuauOWMtRKJ/n1yZrGRzFEDJ/kL5a9bUEOSZMrUKhaq8c8Rvxk
jO6Batt05e/lHhe+uNoE7fitEH/4ZbPD127r563dEY286GihEud16jYtkViJhy9pkB9a/3e9Rtqe
Z/zDU2qer7MPWEQDrh2hGDWvOmkDjzld2ESR8QS5wU0q/7XBamnlQp7v28/GW1TXg7YZ6UML1cnM
5AM7DW8Y9UkMPXdA0q78TbnLDbLBLf30VR/qlQfVX7Txxegci78SlZeYZ6G2SLgFvTrVknVTKcFt
BsBatgpQW6hEjNIrKi4O4fEl4gZe+fKLIDjPNFqWWFbCETCWQbDPyhCRYa06GXGN7xx9piohJbKQ
nBFwGgzcTP/ecFta2l6twB+dKEw5JibEkJtgVYgrc3HxuJx/jkVZDQqrpUNb+XhQpiHOMlEYq1OF
4JoY4nWM415XyCuffVEtXwwzR4Sz86hFqR5O4sR6+/2Tr9SbtKzp0Gu2kGhfuu7bkBe3VjGtjHo9
DJx93SIqj0ahFIHSs9Abb9cPJHVAqbDodUU2mosn5Zpz+dp0LtJ7AI+ql7VM5+TjQQtjP1Nxtc9W
X+tXz+vZh81/fzafiP8YNZId1SnQ3lW9OxZjspmqbz0zOjYae0ie7Ep7873uXq48t0fYJRtxOFS1
jQL7q1DC/ViuhXWUXa+c6rNftYi66IBOwVRIiBiURI5AeuaU2TLYDg2d0jwMUT2GdCwHzS7UKTC1
4SanxB1KbPqkcRuJxnf+y8Q5z1JnzwPJNSTsCcejHplOjQ1k4GFB8z5J005EIkjS8ahJ7aj6XmLV
lMaBW1W1W7QkYt0JtUtEUxEjnRU6TGS2hdwZZ3nOwUQbKNmOWoeGOxYUaCOL2m0edLvcEDDpyzBn
e06yrR//rM3pNsKS5fMIcC0AkHnB1QaSqcLX/rh0fdHVgSUb1WkYxztTR14Ot70+wKpbW3njXtsk
JhQXSLo0mS84uqJFH7geOHSoP8idtPOoOk9a91S0/raVf37+WX9/94eganHxzWRgmVwDHbNFJDGU
uCqSJu+/+FZA3adqvshQuaEpHkRVeikT9KGHyTTtiBJtnGAwWCLCY3jySzVCXEw66jA+vjJKsVPM
2C266K1r/FOoouXk62vwk0UGMku0S1S6VJXUyOSfxfkpBpQHS4BDjzzxqHQNxaZRk9eiHh81Eys/
sWgxHFDuYkF86QXpDUcxHlq1h0Nit0cqafP53C0vJItfMdslIMCmWmRrs1LA+XEekZycABIJDzn6
D7Pe71CqW5TmnQbzXznL2Zf5pit819KGlXfAEpfxd2zScWUuOM/Z4iJG5kmka3oQTA+Z/2O0YGNo
2g9UXp1kzHcS6rN+6Oa16Fpjjxyd9CRxSgGAu4byve1rNGF/Wg3qSw36Yl590nIAHJ9PznKp5rk5
/32LkDoCy+ijzBsfVO9pinA3y6yVEZbw7f9OAeL99OE10vfF1lX7SpkkT2MIRb9Hq80KE7dVtgbC
XObwGnrITY9vefUkFl/6vnY8SGHqUNudcpPrGI/+nkwkRLNm5fgu7syLX7W4MxXg/2lUquNDUQVb
NXvTE+veQ9OuCanRNT8MiqGNteYsuDboYjcUSTBGVmyND348bCqJioSFXePsSUcXYhy2eYWFZNuv
bMLlRX3xrYtFFsDG1pbGsPVm9vILNwaOG/dcnSCeK4RInc/31LLDcjHe4vx7omg2JmoXDzjwbgMn
wbjR1t0BA2ikv/54G3kFXXR9E//bYYubsVMHQcpaY3zQ1fAmid6joXU//6T5/3AWfi++aF7Ys4yg
G3OjIjiPD8qg7cUEd0Hrt08NHLCZgwVOFKxSMOZT8cmIS6A8lIdECVtOzVD3th+h8GY96IiNREEO
uSq0czGzIyP4oigIggLi5v3hiv3q1ln7GYvY2UymD0SV+IAH+0YC+oGh1Gxn5dmVjeUjefNauFgg
BJZTvcTKNyUI0Kxl83goXeaj7DZWjeq5ejd54AJaxxLHvU+UEs1VnVJ5Zc4XkaryMoooEkPPOBdl
H2z1fle7864VbeMxbVdylZVNtVRqpmRFyOwlokH4VgDUlDQY+olll/i9KR34df/98108n/PP9tQi
/Ehia/RGrbCL1WgbxsKth5CtGOHZXocrfdy1mDOLYZ+fGLOVooKiy/igQa3wIghsFHuRVxRlSowz
WzxAwQxtDO8wDcH3xK9WJnfZC7jYR4sghCLYaIhoRcEG2tIuV51ZKkBwvHpHPfWkbDDdpJq7EifU
RVb4n1EtFfgaL35Y/YtAUZZqnA7xOJJrtL/DNG4c1YiPhVchia9/F6vJ1ssAut4o4qs8IYLWbiQ5
fG5RYLSRzv1OCeKYFCiCVZHrcRtoNRoqbaBuG6l2jc7YyGJLByBzGuG9a36JVbNpqVfHOlQ0QdhY
aBinSMsb1Z++fdTRgwu73572YCT6g4/QRGDS8OYdSn3yMBXv4YQCbYc0oW4PUPM+321Xo/K/qVhG
MEMqslL3ZbZ38dolmSMDxf2/jbAITrrWITXaMtmVnjtx8cXz19QOFn7v0HLm/OjsI+aQcRb4886U
8yglTRibX70SubNuolgcxXK2zkK2c3pI+5vAuAuFyMUJzxaFiDovHdrhbdZZjOjsSqWHcsnvKnif
TXiko598qYpfolqs3IJX89zz37oIX22ZTOjUiRxvdFd4+gT4I1sAPCff2MU5tjNpcT/gpoE51kqG
sbbU89+fzZInKpFnmPr4MHk8zIcnH5Pcz5f6aqw8W4dF6GqKzpOUjs0UJu9BMmwVNXDMwHcFaqsq
z7uyaDafj3g1WJ6NuAhgaQo8P8Zb5CFqvir514oXstErdjGu5RZXk8KzgRaBSlKAjXc5y5biphxF
/aYjKpsTHnJILYtVDyMOs1jdWzme1yP02bjzlJ8tmp6EgSHWnB4cBsnSsoexd+C52sKu2qm5azqf
z+e8QheXz9lwi8hoqVNBi5AVFIdnTz6W3XtZ7j4f4vpMgvWFDz7TbBabpETXAtM5vsgbvvfRq9Dh
jmVAK1S5wA3LyZKjXK5ZKF7f+v/GXGwTZRIiXjcd9xxuH3XdbPt47VJZIoj+G4T+jbHYIWYt10CW
GIMHyr6P3ypWyvQ2UvRNtJ4a79ug78NuQgEGx6mW9uR4CuP7DJnYVkYuMcME03yIxWEXewLhSrML
A/EGxC3NbOVRdX2N//3QxZYq/EILkmBgMqSfOpJKtXFv6cHKxr0WCrBMQo7VVGVkhxZhrlYrOQn0
enzoW2kDY3TTP4bx95HF5jbFW2slk1EudtVfAzue7hLFN/PiCW/4stwFVHgfrCR6RAq2sy0z2mtG
1jmN6D2Oolfv/cF6MHGZSTCCS80AZ3LMkXXDQL1YLPaVASs/a75Hs3wsmqFaqKM6RZtiqvJ902lP
0Jt2caa/aS3uOlEWlntdKip8YlS3rkRU1zyew2h34108hj2ZQav9rL3iFen2cRv2MLbCltdIU03J
yqn9K3D74dhymChxIR4oywq4pcXeK2uftl8Y5k9GVDtxUDpmnR8tS/jRAEIz+gQvulrBEzMC2dC2
qbdB6BwPXjlAEUu5F0Pt6EstUhnV7CRUOaN2Y1UHcZKxFEZtTEhcsUzsKhFvzFK3q07clmm0yVN6
yuiAW72277xXwUz3IaQRlLocQ8q3Yj69xgjHzUob0IclrURWBAhV4X3xjPZ1wr8JxOSxFdqTWaRv
KMIxfeGtFCG9IkzosiJP4sebyhscXlYbBTdq3Rr/ZIV0k8ey0wXNwaOGOwxvVibtqrb7GmqSE+rg
8nQMouGt1Fm4Q5owcARrQqQJJAZ/OOGbXkSTI6npoce6bojTDQCPo1fEN3HkP5QZhiC+Bm7erPVt
pZcNZnlB7KBvUW2wTFm5wOaVWawcTCDFggeABYe55AD6iGUHk2cpJ3LVO9+C8TzJO7ijoB6egnhc
UfxRLu5L0t2z4ZYYX7+2BDFPEvVkeSjVZ5OGbiMBqapDBPbN7oby3A8/wFl+sscglWxIkLsulG8D
XEgbMdkb2XTb1ROehNOtJZn2EIffU5QYm7IvQMZ1z51u3o+SGJBQjYBuv1EB3htpTQlewyzGashz
MuYeCyixySk5DMGmF8Dm5hJ1rf/lRTN/q4YfJl0utv+ypAWYQfOzQEDdyJhcvx93YfVHUb3NaDX3
mnGrNt/kXliJQxexdTHmIsdqlXIa0yBQTyMuPQUT6jff/KZbkTT4yzi42DVnn7a4Q01/bMykV5RT
U0euFP7Oiu+DF7wUUPU6szpJ0CRtHLkzJ/c9O0OFRC+NAxnK8yhyWD3pve/FfVcZzjB0X7MB70yp
Gt+kRrpHEYizP2zRE9yrguK0ODdP3g+zMGz+yIlwYm7Qd8x1/rNJPo7t9C2OnspQcwVPB3dzq6l/
FNovURRvBwVdmVnkigpEmCNhKduV3tn9FMBqQkOw4+XU/OwD9RZ7hYp+CbyrTYjYFrqErib7N9Fw
8sJTOgtKhPWGJs+dmpw6SuslTvflURMCbDMwM+qTldvrshy6WMdFwiBlnh6KXqgiQeDvBcA10x1d
kL648+QtKpY/gPEcaBJqblg/IUWizwo+a5jktb20COohOtJlMv8GA8/MvP5ScTElsbnCK7gaEc62
0iIbEAuoWdHkq6dQFN3MPxqid0MX/IYG8f/xbCxyS8HsiqkAt3qSZTgr1ngzCv6tl8UrwyxhjQB4
P5z75ZM2w/Y0Qg8U/Ls/obMk9jhVtM+C2d926I2YxmaojhUurmNT3kZWe5OCePLjuHUmQ9ql3ari
5/zA/eSwLjmn4iQkiYhczEkoFWcQvvXYcYRN63SjeD/ie9RNhWP5/JWGmWgcPn0eBVd20bJS18VB
byH0r55UbbwfokMkp1twLisZyNVrDL08bKRh1V509LpQCE2x4xqjpuxWJha5UeU0ynDjt/VWN58/
/6al9O5/l/jfcIsHv5Ga+OwmhnIqitrtm3YjtDuk7Q8UkzZmhsWOCrqkiUnzFbfjUa2Rd6nYaukK
N0Ep0o7+kcnjNpOsPbJwm1Z3BWnYiEW6kmpfP1z/fuciCxa6QKkAHiqnjDgWEzdjTNxF1dG88Obz
Kbl8KP7d9f+GWtw8pecJdZ+y68ca/SMB/dNA28eKjggjcmcCFhcxospRtPN0RF6FfmeU1mblN1zf
6f9+w+JaapIB06BeVU7YTrRw4+LyoPjvVWYdJQ3wpPBbhag7+N1NWxa7z8dem+lFwPbLXEktj6Fn
bPpk3RoQbiIfcftorT20xLn9Z/NZmsq7hr7pBaQsn6ZK1UFXIkRAnlNh1WJZ6stgFCTZRfvcFd3P
HNB7G6OXI2sP8jhN2yYojqXe3MS+he1zxu1cxI+K0T9oXbR2Fpc0Bn6gheS6CbKbBzNMscXFUSJp
khu6XOGTOt6hH1G6Ta0D8cyCnSlKAI+riFKF8aKWwi7PzFtDFG+DoLOOjZDFbqhV91It3aSd+gKK
kZZnCkTHs4S7rqiP4qi9e6XxMDBBm6RRJDsU6nelxj5ZF9A4jW7QCgTJTXUEsIMrJtahxb8Wt5W6
B+KAJLvPW9zpg+YWe6/fnRUhEghZ4fPdcPEa5LCjoq5izQaGHlPHj1WTLgvlRFG64iSmxstQGtux
zG9BJGGrjZwHRhauEJM8YHmxsg2vDKyIBhBzfH9h6f2FI56Va1JVz4dMUprTlGq7QAK3MSi/27F2
QUjDpPidZuimJ81KPnjl8Fsfhl1c4uyGGJTP4J1I4WCs1DsThkSQj5hVJ0jUGryA1EOLDiCi49su
6x87a43JvURazrsO3Cfpti4plmUuVTTrMpb50zQ/Sa2BL7hV7Mqxciezb21ZliMXt/MaQe7EsEUN
j+u631dD/AMx5ZcKKSq4vDr4ZqvCiCkJH2Jk8D7fElAJL+5h0F2AExUgGqKhL9dGVv04EpAARA0Q
P1oPKgceQ8OkvWFyHG6QB28cvZv+SAYIotL3LLxE8qe+GX8j03QwhOHRy3uLsFrAH+c+kTWP1yQi
3gCrm5QkEVYLs5LdGpTPtN7a8xArN5i8PPQxcmC9tKlNCAOlFkPczZ4C0foaj9OtNqquVIKa/ArJ
1embATSP6hbTM220Bz8fnnQzecFThHOF+Zb/NlUgdyYoBIb1INQ3Jrxu2dDsfuT/b3T2TFKjCFE3
9P/KaYc0Mm+66NBKmqNPQHro7g/hzx7DoXBSnIi7iFt60/XCPqKdnxfiMRnVjQXpCX3QuzgfBrsU
60Nn4HGHBHvfaxsvnF47jEAjX/yiongoZ9nGGoO9iWaBI8ogvqrqR+Ih5aEyS7p8kNJ8gxORPYbd
LyUWUHXHxsUU9pqe72fEW+Wh8r9VzPbQNNNdqDxGg3+M0uhVjxHnGFJnmGj0h2MOchl+e9gccz+6
z0xE2vtvRkVklZABjMHyDxEOIq3XHwqxRQEQGHrRFlvsuZw4TLcjCrq5dzNgfoZl8sAv83CHUv7U
SbgtxnEbgEPNpIwiIa+ZIMVfhVZuXtOCb+LHsptqt0rKl7GCd11nPAqC5M8E955/F7hZV/KratS7
ub4gZN6+LId7Zmvv1d2uysLJlbIDCrf3QyLvzDrY0eSjqvQjKPt7RfEfE2N2ltD9oz76tStGkr41
vaS2EzL/TSui6dNVZg9erwIRmZSvghpErh7DfNLNVa7IRfGOo3x+UhbhZChbXbRCTop4QO99+io7
/JCtSkkLChksHR4KB9qg2M78zO6DlRB62ROcWSqiLuMmQizBrepj8NaMpvYQPytPBSwdEPI7tu1G
dxXSN3vYEB9cdW+spE+XLaSPg1pzw/sscAtT1dZmFpSn5C54hKVwF58kt3ga74MHVOvt+Abp6G/J
g+d6W2BqW35F73gdRuyOtfJ+uchkgOkjnY4dkwTS2ViWLXAX6ib8Lkr8Enp7tv8tAnzppnbjl2sC
Hxe31WKoRc4InTQUqcmVQMT9vQLFttmo23XuwQJfhdAOOQjaHiqlYGxDQPx+nFyjka0W4Zj8ZBi/
xTS0e8waMYPcVEp7B7DKqbzxZ6pOu1aOv5sQ/5IWG0giizZ4z17yzovfFsyXIr/ryGP1bM19Rfu4
3y9/32K/I5LZZ6rJ1SUnxjFtgkcNnzeasoNkg9gFnA/QqTFR3BqrbdQhIIdTnGnhguZR6QXRiUeM
pE4vnqbfqFHszoWXxLtXSqA7kupkJpsEP18jFxydWgYVSZJw4qBWGVgViDCLGldGmCTXX4pec5Li
tfVdObmb+i+l8SVrfgpGbCB+2JJWmRjZqCevl448t+zefyypm0nFSW79e+DcWC29FmHk4D8SVzkI
Lu9eEK1DFK8kWAulhv9OGU1XGSEjBePURaqvWT3ue03DlFHGTR0psNEASc1HikB+5/ozKXiDM3RG
B/0QtKu1kQV66XL8Rb6fGjL9dovxae9u2iMZKjr6G5h0SOE4BpmEuwaY+nguL0dcbGIU3/EmC9v8
pIXpXq9E11dfh/kpo69UZD6+2P9nIHzsdMDxEtj0j6elBomYWmnHacm+DtnBS56xYPk8Gbq64bFm
+J8hFrPXyY1v5h7fUmARkqL1UKQvWoYkeQR9vdnk9ZpAwt+o9a8I8t+P4kkCARMtjQv5ClHCBF2c
90vf4SXyDUjJn7ZyZMF6SDrwfFhhSCVGNVyKEPHBUgL9GO9TBI8GHz3/H0GICP1IYT7dhR78lTRx
fDIMPVXsfjA2GYBpMxsPpej3G6mTniT/NYXAbXQF1s8SgFUs05Sqv6m7prUNOYWx9yAIzwZeUYMu
OZOKhLB1X1jJfqr0HS0a9tDPeADUZQX6rS9I7Z3oVTv8sTCVaRXVkSbr9+drMgfb5QwhzI5QNjhY
/aJjVlSIj9WVlZ0mNOpt1Tt0ddOvlMSvHhvkq3Dk0E0ktZYkUKjdgzCUDCJi2icCtybHecytHxYW
p0JowTqsvlqoVRfmqTJuqgBZlfD/IxW/9ql0f5Fhwvf5ggDSjVHlYUuJk9399NVH1+G12NKJ8RxW
OXmr3WGD/xxmLMhPY+m99hC4dr6ss9EX0X4Qhxo3FEbHL3KTn6DzK+6wj51q1jAwDuVjtGFYcQX4
YX6EzP09AUg0wOfm1OmXnR70BrQhHNT81LQKmmrBU5OiWmb8lpQ/evcaBM8B/swD9PQY6kmgVW7e
QGjQFPZ86kazZRmu4hhGjNuRhoYTNDT0wqJ5LiIj3fU6HuRtnctuJB16o+l3cR+LeytKpBvBiJA4
FUuoZhBUJfMmrJGf6xLpe4mWgy378rRRlNrB1UQgzx4kfwPhtNikAiIE8XaCgNDAD9DAHwm4/hXN
T7W9TxJYJJFAvbS5x03KxqcPDCCNbP8FwtcxroLWVs2+Av7YIpJWon5ujkLqaFLwg2bSfTSjpKeS
H6yU7DeEPl1M0m8w5kFxEW+oIAR+jut5U9vg05q914iBk+vDhKUrvklCGG80QJZQ+79+fgwXtcX/
rNOMgCZhkXnDXzwTNWWaMdJsD3wEPB9TJOZZRIcxAb4lNsaTp2ccG7GweWRg5oDJZCgcQxl36JZ7
f0q3tTYdJD36Mgrij67uPNsHRMyp2yRB9P75r/3bR/8QNVASpBQFhxAnerbXAl0VNVIsN3j7nFIg
0T36Mh704iR5NorppoJEp6L6kPTmpoe8nQmvYfFkKYJTkYU5bZx80fOovrVGr79tJ66BwRdacHhy
vZVHT0UfAcWcUI5sg/Zgo/5uJ88Wqxgde8ymtMAWh87+f6Sdx27lSLKGn4gAvdmSPFb+yJW0IVSO
3ns+/f2oHmAk6kC8jVk0qqBCK8lkZmRkxG+M7MXoTFp7Bp6xOgoo0GxK3ZWKv7PRVlya6JRehmJx
2fjFw5h2O1r4ACfn1aOSRBVUQ3BtMyu7nKJrxYuOYSFzMcJETW70u7Bu76iPP8k1eXgPQnmgqLCH
wfHen6QqhYuAgfx5qdFKokXdKE+Z2IL/+Tkm2qPRtA/YY7mcALCQxpWa95dDlKlHCYUCsU7f9ott
iF4oKbaHKbYCk2B74wNVgKPWyTbCyrsgzfbUfJ++/9oL+UrW5uch38FlH24p/RhLHNwMOWc98lO7
6/YzlUt5kvdrhOGv+2Aei7eag/RMi1ikIVXQdGInsLLKHCP4Oqg3Bhpn5rS3xu4g6H1hC/FDnFp7
hbXuBrT2M9p3aVMkG7HESLHJQ1caw4uqkHaiVF6BXURbMybCm1Y8O73nK4yWxR3un9mh9gbzmJvT
bD/1OXGiMzGEWjgkJ055W4sjR1bznai/SFG7ocKU4E1cR8dEeCzlwu7l45DB/M23YeNd+wbsQ+D+
mvkqW409avlNWCLlUgOiFjWXgirl5LZduXV+OYmY4o8PvDiJtNHzJDHpk5MFiDQU/ig66kbey8qi
mZshyxBhYG5DjiWiBCMuPiRCa4qvDRPTsqmRrtlPe/Ohdidn2mQbcXXdfElj5nfioNN0SFdE0GXL
w0itdoTDc9IibLPhMKTq28oLrQ0x//vHXZBnpW9RB+PaqmxN/yYQ3MCNnfSSvMGzWyxOqEqvijku
Cpz/WV4f3mwxj2IsC9CwSt7MpmaNRV1BYxH1zX36x9hgeedSXjbki4HKN5f23RqvUjnzHcmfSQ0x
KZJQX1osbzUK1L4wi/gUyuPF0P7oBypTRoLH4mwbCPPQHtra32FJ4tANwYMBOplEmSJOX1QPaG/r
Zy+i/oywqIufYGubZb2rFXWuWt5WgeXA1eNwqHDwk8TwGMqxO4mhYkt4j6ZevDPN312rEvPllbuk
PC+JxQJVOFFVUUOcBZuYxRmWWQbwprGNT+Z0NSoRjK/uppsgLkrSW6d2v/XJKHAbSo9d9JJVA8Tg
vshcS+3A9LaOmLYYGGG51ReS2whG4mp4mm9EEwaTmBU7tcT3foyDlVh8Lj5S46egQZkK/M4S4ab2
WlSiN/S+rZ7UXXsMdo1bHFKc1jCxPJW9PSFZNmxyt3mMNv8v0bL5iy8m7tMjLDaCGglh6kVgInr9
R6ph15mPd7kXOLid3qkhLT+zAA32PJaYlI2we9TYNvwBGXGgVVJzP4X9ri0g2gt4ULZIuoBrA4t0
0IpunyvtW16qhyrVXexFVfAb3+/i+Yr59dmpMtKpmhUQFh/dCOVSbFM9OcUlnovtS2TILpbndpsW
m+9H+lp+QjERgiNbB70FgtNi41o9El2Tp6cnLm63NH9snZ3TiP2V1FubwLrQcwUAQOj27Ys03bTp
QUCmJe0DuAeyK0TjpjPr28m8HTvfzmPz8fvHW+AV3uPKp8ebZ+pDOIsnfq+QmOkJNFKHi/bwq0wO
rYHWUHnhy0iRoEKB9iOuxKQZ+U0UXivCPQ3clcc4E14wHZJFGodYCDBbnx+jkwIrNX01PRUWokCj
YQGzq/Ap9OE+RtcFalupXm0Kg3KTdjdSGvOHNeXjc2uClqJioQgMYXcJDRY0Q5vknA81ibf81en9
yO47DAu7f13MYUl8HGkx5xY612oTWinJzQXdPLJZY9OAA1H6lUrLmS1qzbIr6A3DLgWJ9nlWvTor
Gz8WCrR5w4tsNB2pudXQyU/zVyGu1r7h+dHMmYM8GwqYi8O3LpQAOUAKuh0epcPwN9dHOizB49gH
+6ZWTuoAnpjcLJXM2C5l/7JQ0X3rbnS/t2Ov2fv9r2ha80pae6hFlKqZl0kdKGgr6mmoZ+/TyJYp
GHajYaOBslbiWBtusdubPB4MeW4fqLvyjYTH+BFXDkayGywob627gXLDw/BY/v5/6OaeOcis92sY
EEtJBtH5+WMrrTfEiaUW/6TnDvWEvXlQ7XFLqdspdmtd7gUS4T1yMJ6pc+8TcSZdcqaDwUA0QGZx
6UZ39ArlJZslBZNtrHBGDhGcBBWcrHzbeqGtcAlMrfyoyw3uCbItBdz11TR9pjyzJS3froSTz72F
f55NBSPBBQK6i2Eu5iITvV6cmrwg67R+ASL9gbWF05i06VxgNri+oFFJkQ+7zGrHrT7YrNV55mW1
OGAAP/z3ARbJNYKoCpJHPIA8tE4v+k4nrUWRtSEWm7spNAT8laQ4JbkIqJ/2dj2tHJMrQyz7UmJr
hlNnZLwF93sTGnbQjytDnDuAiLYz911XKcgthZuMwjPyrDXnWnrwMLh0Nx2lQZDvXWnaQRHtwt+u
QdbPXNYkEy8E+r8gcwHRLNaHlkb+KCB3cAq14hgaDz3KlMKtKu/pptsZeoS6Xm6mrNoj1OEmcSOC
P36c6vw+SuuLVvWvkP5w1OlIYWSjCIEr5Pmz6smUj4C8W7L+FGaHlSX99YScH5lsT53tJtXl1SaO
c81vcgLZEHjOJKHPIw6vQfe7bWFx9Nlr0oq2CkWwFRXb62OkLYP9yiN8DW48AgejgQuximHf4pCO
QyioecCs5V7HBSR1SxVj37gebJ/uvIJMn2W+yCXqemTyTqYDUAry6UrmDqspxZ6e/q7ulUfVCP/9
IkK8geRdl2Wufaa12AsUPHJUgXkysAgbOkKKiwnvH+utMx3FMS+o8zgxPpwrzdKvfSiKXv8d1hIX
fVujztXSiwiBUfrS59HvGOi8KmMa4T/Mu0WQaSDXBYISYkcIbHbCdAyzPxECMFV9CLBD//4DzYfL
56Dz+XEW32eUh1iPK2YhnmCBCw+R8pIK9cogCw7hHFs/jzIv1A8ZY5YrptELXoF0VGgnHSUMAz5Y
9jBQwg7T4EKu6FmX/TYSkpUay9dw9HnkRYKhDX1Q1XOCUdc/PelVl//9teDzAPMDfHi1uATukni8
ml40exViZmqFtiDLbj6uLJ21V1nkCdHQWYKcsXKEsbzKkuS6UxXn+9Ww+qEWaaYgCM1U9IwxDvnO
k/Dz1AvuooUrar/G5KKxwKO0u8bP15oNK8twEVzpm+nNJFicGl5pmzTaqkzAiTQBmgvwZXiZ/GJt
/58LjnQ38LZBTRYk2GJlNBmWQfivFCfNuqpU9H+TGi3Uew/QDg9CF6l0Sl16yoU7dOYf1GZaqSKc
OcVYObQWueJxiRGXoVERpKkH6wuCw7J1w2XZqNAf3unkZoAJBlXnaVP/TrdrxuMLwMp/tuOHkRfb
UW/jUY8yRm6lY5U65bF0PEAAdhYdgr9zYagEVFGvXWtXX3gx4zJiRFnasbgCLXvI2msULCm6HuNA
eOgE1VUSf6sE03GUfVsuO1vuWmdIUf9K/X2E7ObKUj8b+T5MwmLjBn2ZGn4/R4aNCeMq2c5pBDCr
wJ11fRuoY4QqsDushZWR5/f8EnPRUpyhh3z+ZV2sknIVOwpCRgGy5GkCcOEG23A2uxf3ME7Q2v93
zIz/fPAPIy5SSzNqfalRmXm1+qX3V1ZW2+aag+CZciPr+cMgiwM15oYRRxUbCkPhwTS31XCheWSy
/rGNH/M8cPswdPqxd8tJ2ll6vOPWcx1Q8QlD8aVXp4tWXDtt38kC30z1O/L4Q3Ru2wZ5NYW4kgqg
PWgBSuNtnIvPVqs4xkCIQcVByGi/YFhkNvsJz3ghnh61KDzOXD4/pJ0c9zfC5CP3pWwSX4RJZh4s
hA5i6QY1MNvPnmvQyPobYlQArMIKeSWIYzFLqEewswoZI3J9+ccAXMAadkUuHDLEsfTyALXNKX1j
C8PMzoMXzeCyoe8jkjJ9jHeC8hKGCsg6D20U1LrNkgHG9smTrrX6LRBxZJ4dp1pb7+W5QHSgRvK4
slLP7pH/ftJlzSutEihpLesmwl9TckVHNxHRR2+tfLQ2xpU4wUtxKlu+MNd259no/GHkRYhCnLOq
lIYPFx2EylVc/xg64xbW7z9mFGsbZMGf+rJD1EVsiqcwFj2P8Sit4MguHKPqqqM5ib8nvsgO0EUX
zRZrx1qyu/JJcVI3vF+7AZ5PDj+89SImwYKLlXGOkPJr7wwuNfsI5i4y0LZ/2eG3ihY3lgVzjdRe
q9bPu/O7nbLILiAjxAGK4+xezI19ybqsy7/JODl1mG/xjbZNhHF8Qfv5P66wRcIB8qwz1fD9jYFO
jpv6pOyt1E4u5mOo+1tcM89omKwc/gvhu6+fe5FviI3laYHB5w5AmsV9dEhxQdGGfNu0r5ZxL4PK
lWs6T352UPzkSqIsPxh/h6Fwi9671BvAH8Jb2GvXYzG4Ig+seaeVmVk5JdRlzEYmWCywC0d1vtW2
ItrUm9yZ9a5afJqfEIjar83KV7DNnKZ/WH6LCN4kPVqPObPiq/WGVsqVYHTAh2/j+HEUEmcCAekF
4q5LQnsQ/iZhsueev/La5y6MH55hSfgdrb6K44bXHkfk81QBPZ9rUZqlXa9aGaF5KODQ013RuB+D
PyknaJf67pAep+bGFwKErNaQtu/H8XJnWMDa0FoFFfrFgtEfvLDyFZ5IGi5CWGKdPzhC70N/Ky+a
dmsE7VYQn4PRuojgouahAX0g38nDTViJd0mYPUwTTAEp8G4ToXO6TnUGIKsDNqThiBw8UFEMNeC/
H7UcvbjDUAIKzNGY0K+bzHv1FVA24qg+aNFk2FZZ3zZavjLp58L8xzeUP99hBl2Mk3gOO22j70Ka
LVYs3sf67vtPe6YBxRx+mMhFjKVCQf9pznuSg1fZ4l9494ETSHZ+AnsDF38ToPM6bqn9Eeep+EHn
Tm/N/f+j7rmwV/hn/yPYCbQXzKL4Rc26sfIp0iYqI3FhbtOCxtwY/9JNVFjKzvszFcpNaIbwr+Nt
WOi2mZIb1tq2i5S/lehtzfK1qoVtI4Mm8dVth7YgWEuAnE84o7qi8Fc3+Yl2FFCNj+vGCQAATeo+
h2IN19qeQmQ1Aw7R6U5QWS34aSZa/KsaoKoD0SyHrWxOP83cgHAS8Jtbe8wF1E3Mu84IIR+1+zC1
nBoR3jp3EUp3uim9DbjZFgpMhuSnpvauH6PLrF4WsmwrjXfrWd5WjNTfuaXexHOCXXbpNlHjrVqn
W5EMQ0r6WzESr+qu3E3DqwANRx4fZbTOx3wvxYVTqc+J9BLkP8WoQW8RxGrqZ7tK7TiQ2z/0SC7l
IkKDYqSA2x+KyLKVzNrEMXYEj6IlbSnjuoEfXdRKjA6NTKNkSrTfA+gwK/Iu0rHGkjm90iRAW4rv
4xU34lTSi9ohh2GiIJzr1OV4Z7XRW0m67scSK+QyDW/6rBb4CnAuquJGYCpN/lBrO/OTgwjOKSdW
poEtCIOdRzBpik1b1G+t0NwGg/TYaRlFSnObg5xsZQNk2DFW4Az4dxHieKNoHPCm7p1ObP5U/u+V
/XB22ynoz2tzKxn41udt5zdaPNRhPN9A9GkvbZWb3nTGNwmfF9gL8iakL6u9Snhzoa704FkoHGyu
H4+8zCpWmI781/MfRRgoDHD/VEzbFidioxR6UzU5wrOl9HPQrKOQRg/0NgPbqoVs32iR3TSp5CQS
mhScendy7wXgSwugjx0GtAPQcC/0oLKGylHpR5jB6V0h5HZbUuQrq3g/VF6x6/KkPWoE1EcBO1hM
DA06dLoKMDx/qqMCX1tDuAvC5KVO463UhhUODdYbzcZ41/doQOeZm47XnLynUuy2nkmtFUmATd7X
T1NVPnZWle2FFnBWlrmCktQ7vxaUDVXdOcyK11mEqIhW3RR+4ySZ+jfyWHtmiLxUSvBp4TWTbRRZ
tw8LhU6qQbIV97cmPlhd17vCcFUMBqbGkbxPshJDoeA+lTwWVyewT/tHKbSu9DE8oQUg2bMpRT2M
h0qsf0vhoG3kLprgEWminSn6U1IFkWMquArRwfrVD7dNk/1WpXzvq+WfrJSwVciyfVConmNaSfwA
Kzp3M8AN26qc3uSxuy01A5O2pv2J2BhO9K3Sbfy4n3Z+ybEo0Gqw+yRD0aDqj5IKalVtu53omb91
2N12oyIsVNQPOb1k3UJOc4LXhCQU2oyabdBnFoow3Hy/4s/0f9Bvp7lC2VOnxf2egHy4jmEOjel3
hKsNrnM6cdCW30p6ThDMNuaNtdOcdFs8oZx/s26Y9q57uDjGP429yK3HihITK6096SbZBAT7tNVf
e7+5DpCliBFxr7R0Z5WtsMUw4lfcj5tJvOma+taT459iFh/KHGx2K2H9AZtNngJm6K1vpE0vY4iR
niKlOnQZQNnsKp0G2xjLvUBJs4BfXk/ClRTEOxlIaNVAajTifQujbZiGA/Ztv3Vvuu1k72cUS2+5
jMNO3gMNtMqtLKib0Wuv9MF49tL+stRafbbUvokAHuRd7UA84j+PXlFt3sJDehnS4UX0wwdRbX/3
6NdF4nhrmo2BmDYCpuEa6G5B5Hw/SD/N6uLaUOZhPsgDXzS7zK+zrXf4NTjJCTiRs/4Jz+WnSH3N
wRL5GRMr8s8BU0Dppk0lzEiwM9roTngEX+k/ZhfjVgIYZp6QdPl+wZ65FH0acJEYBYMeS2CU21Na
n+LqdxahM5006sXoYSydbEL9Z+GvdEzOgIukT2MusiSO11JudW3eI7n9Cgh65zmKPW3pjN7i9EUO
uqM4OP5Qf0yb7s7D027VXPDsV/040Yu90vp9YngVz6Dusgcwkru5OtVfzoql60aQ5+qCn954sYbg
DqZl1jFaQ4UB6p5jSY6wmUXjFCfn04Iuv0uf/7cvu7h39kk8+EOgYKUjCXYlHr3xYMQaEHbM36ZX
vY6Qu4+d78c8P61whw0gPSzjpYK5FVVZjHcUm6V/rtEmVcPXCuspHZV/Xw7ulVG0gaE7Ytnvlek6
KNeYeua8XpcxEGc2QwIHhhXvEq9SDjVkzcxqT20R3IqY2eRJQTLh5bDUmhxTBy198wvcZrwmeuNc
t+Uhuek1Wqw5R40pIwKS4kYPRj7nONPVS0MML3HxPPZj+tYLVo81SvyHhtJeajhF0ID2tMiZZPRw
lHTbcexk4o+2tLahfm8h6BXFvRugnRMqO68J93n+1AMAIUwfM1N8TPv0ECjZNkkPmapvS4tOnQ4W
RCMTMsWdnMJ6QOp6b46YsomKm+r8NgpvRa7sNVlGxokigtlvB+DhJnjCWpNfuRRITp7T+k7qyZby
P/Ko7OVsl8dPLX3cFtsUwwAWN/w2x+GHL/iXmkXKoeE8AT3ZLkq0TwZ+Au9hg3P3CpNq3ldfvo8O
8RA0MMz0Zb2tTbTGE2Ad43PGTUiTaEqsNoXPJXrqhzEWMS2KMzrPEWOoO/NYHhGcgS46Oflts1u7
Op8P2B/GWsSytm+zMcGujSoeLk7maFPs3BubOaWVXc2JNpa7Jmi1OuYidlm9B73TZ8x8tNsNx7Tk
IsR2iJGGckt4VG50FB6+39hzgPrusy0CGO4QftyWQXfqcUhpS640ycwqbFcu0GfTJ1J0aK7YYgGQ
XuToZaZNhVFgUGfkGEJapCF+7R1A8o+T7wjUrEJyBlN+MsLbWroN9IGyd7IxMI5MI/kgmy8aJPBO
Wesafl21bBqu0qYCygCc2uIeE2uWJoY+wFKRq13bdFSl/ZV68MoQS1SJUTaVLI1iAqpk3yYtkgNr
9pXSu8zS56/46TWW4CQvr9IeqYAE1CUMv0DMX1vUx9wwr2H/JwGkj3bMjoUVpjdJHFd3kqwVuNMA
Yxb9CiZa5sH6Rl1lMw0Ad5Be5pZdBQ9hUWaAHbJ7o0nfGm7BvkIJOfSajeSNGcwSE6m/mzzDUy2V
HypNvpiGfh/mN6km3pS+8DRivbXNg1+xnz9W4qMoxuKWBPs6t7K73BBTJ5FRd4ZtHojqTzUxXOoL
blT6btPFp0kztmH30wM75VvV1RSe1Jz+3nAlD/dK3V6a0WADcnZKC2LTQJmbgnNqiXY0PBTxDMwF
B5wYmwnLxaLZ1Uhej82zmsKbCUxXE1tHAr2N9IGjtrXdZPXOU5LHFHfIJIqdnuaxXg+vYqa4pplt
60i67gvzKkC1UNZvAiob4nglpzmhuz1F/Rge6TfAC6swc2zHRnIGFUJfJHpXZaBd5b15xalGuyab
fhZaNdpIvwSvZSHXR1qs03XqVbITJ1TbDFGTnarD43yQyt0s+pjV6laOilkUEtz7z9C6zeZKXTfY
Xe+9eUXvSjXUtay6K/lZBPxK86/k8SkIe1QbbjIvwchj3BvgM7DTcJDXdcXpYsSZ2xyf9VGn1XMv
oPcGWm3+X4CY8WkTtCYAtsc+KrGybVYqfA44oYV0Fxrqo9jG+6Cu9pHwozfCQ6k3m867lHMTnFBt
nL6PUWs7aBH2ucyhDB+wug18swIUvYDer+Q3c0X6uw20iPbB2Pq6mMnJqSq44mJJDEE9pdaU9TdI
nOyiZA2TtfZO879/uE5KuT+kaUBUaDhaeuneKFZ69F8D++eQsAjsRpK0sp8xgIpbSFr9GQt5q8Ur
YX2O2t9N2yIVNYMI+Z+Z7oIz8kaeDrq/76PgYhRefPbR96vg7AtpyJ2ZKA1Bgl+cIDoCJXqpEaoj
rMNCEqq6CXf66P2Pwyx6F3KFnAzXmOQUTLcFPdQqmxzZWIH2zPPyZd4+vMvi2JGCaSgzlUFQadoa
UnqREHZr6c2LV3OmlaHej44PCw3qfuUnqpKcwMbcFNRhqhR3suSyFh/i9qcvt1zxVdsTmFOld6b6
SQxfUXqzo2C4rQnw/9NHXOrzRQnMKaNnVfbCbYZAsd+Xbqgn/9s3XOrwlY1klo0400Vyde/FKVJw
OACgOvj9y8jiHBYW39GETQO7G9doSzEX6z9McA8TQhFlhgA8u284evW7yx9oEkEZ1KdnVYYfRMwF
zg9WZNhJyZuA755lHlvt2I7EZcTzKvFvGBluh/IFBHFYmYk8YCT2KCBjpwMPpXpG/ZKbjGnU5ECx
hGduMJfJTMCa089s1O0w/4PR6ZsiBTc4rToYKV/p6qCjCpXemA2VQB05ly56LREl9HsEea3I9irD
rqWfOSAHKR4eUh9RNQtTTq2rLoX+hxwWdhNVT3qe+kjPqn8ySowGilIZRSPb98QMIjP3/C7K7LRV
qfejwJbeGr1kw0DcFfOJofU4hlv1KaEEPuU5vwehTzsZ/Mugfh58Wo/6kyC/9RhBSrqbsNtijb6x
jKayfh9Uv7wSH2Jpp1c/hPglFjMq6z9MzdjNzYmCJd349+NcXTeyvd5fF9qv1M8fjEF0NH1wujB3
UBmkZxHrdGVp/zdCuc0UDKL9ZxzKa8qK4RTbdX4n+j9Kcfght+KDXlNhQzNObrKrRCJ5MI44MvOg
8Rbn1E0Llj8N/0jIA5njZRDe+OofE+Qc8Jcga5xWzbeyn1/U8XATecl1CQCjjn6pJho3ibydWv8v
gtivzNll6o+72iK5CIUNHVx6tfGhoCtjiuFdVJWhE3K9JTm9GAAyoJCgg2frsGMGcEMtz0u761bW
HnXEBGyjTq6VSHdDyOyyOLieldlD7uFk/mSACCji+hBTB3b1PL9s9OYU+OK9j2Rwh3iIEN+36Zth
XISZ7+hZayfjYy+js6JGhTsm0SlT+36TUl1tq9L2jV+17j1lUn+FSB06EAHI98qChleaDxCD7xX5
h457PDDSlcAhn4ljs2EWots6ogpIWLAVP8QxADg4+uETTcdBuJHpviE0DNAub8ltrkL9ljr+dgY6
UIKlLbOzXrB3BgpmCSeSuhqu9KrNr3wmaeCRZkM3jL5R2ljU9GQyZlWbeCRJKAEAmND79N7INkmy
L43GcNAUweF5C6LcnkBkdaG+GVPzrbb+VPqTElznNablzXD0WlxbRwkZLv13i2pfHMqXCfbNKTTu
TeT5uR1L5bMwJvm2yOO1YHmmoSjP1DrSOgiBX8US1FLupLILaaHivdIP5abEUbaKRTvovCMN5H3q
0VnI4vyvP1LLD0gNRb3C3RL1EjnBTQC0TwWOhzxjshASqGUnD8tNnJoPAohLMb5GDBrJdHdKGow4
78z8R1ibm5jyjOLfFzkigb3gSvDbkZXf4OXsBB1trckHilShj0Iziz+bfNziW+ya0+n7KH4GucL7
8wW5mRLGca7/vLL8pjJKsxnz07Ad3OYhlW4KdIcNB8+SX4ojmW5Q2QMWEKsF6DM5oInylqLqc9FE
VRZ46lzTq7KuUIaZubWI30dulP4IpncQn76Nbwr1Wa3hXK6cju8cz8+nFr0pehhYQsBS/irWnUpJ
Ghk076x7fz+bAIVXmALvux2IhbWx5C8nJF3CWavQAsP/1fAV8bhOKeKiPFXbaTu58UXkpk77ohzL
bXAXrBDAzkChGI3qusgF9sx1Xk1GmR4Qo1kloNCNkjppCjQyutfd+GD+Qopz25SsTgCqYNRx07qv
V9Lu848A2ILG8Pwcy9Wk6qGUAKUrZz23fWba4pVy4W/UW38H1mLX7PpndB64aO2jTbJbEz45U0Fi
Aj6MvrhWDLnW+eRyJfXozlXB3cw6lM5sYTIeYre9GF6+3zxfQ6AyI15oBFPYARG8CIGKFbaJp9J6
HVEgEOrkkY7dRVx0XBqfxLG48rS1g+DrNYA0C21HCfvP+c/FNcCKe2B9SVuduKTpOdUF/6fhCe73
r7U2yOISgHueqHVZU1EVI+OCBZ0VPT1NeSWBPLdYPr3M4h4gV3naTQbj+E/ZJQUKf1/dAlEsbkJE
vSZklu1i023kLcKN3KfG/Vor4QzwdZ5NivqIsHCCLZHkgySrqSbV1Um8azfDJfru+lVyb7roxTga
Iqo2h356n1wVuzXE1ter4+eRFyu1j7tcQKz13ZfWESVKN0mNwptp5/ixxEDUvv+iZxoYjAdMG88S
GW2sJWTdz0DwVAXj1Zt+o7gZzn3Cptgrx2GXPa7pKn6N7PT4cFiFvUTD4otciUHzzTChrJ+g8Dp+
Qul2VWniaz70aYilPIkWxKFSeAX7YJMd+rfmXs6dmXfZbr374Sm60C+iI/iaVbTp2riLHR9OeTKE
Da9m3EcQ2IZDcTMbWiK26lKszR+Ci+ZqvFjzSjoX2D7O6Pvn/ZD+xVFWN4ZZzZ9vcMfr8Y+HOqZ3
o9A8VaHMrZ3N5wLAhw+4zDbrUlIh6TG7bXsaqInRT0/CNfrs2iCLLTDpcTZ5rMrTUD3UAYdShRhY
t3ImrizF9w7mh4lrhboQApnv5eUCOKHbSvi1srPmL75IJz59msUlGOwKzj3i+4rQj8o+uuH24Ji2
hFBOvf9+rDPyAvOqNxFyQXZb/CKUY/pa5NUy543ivUVJp9tNaW6kwrwIEvUBqzd0XcVphjXgJDQS
vZTiQjUaAD0dykzyc49ib9b71xlQTNkXf+q9NzlZE5SH75/zbGDHnZCMEg0+cJeLUyoMWyOji8Ks
Xw1ugPyTKw428rioh3BjiYnthHUXpI1OvTtFTMLhpq+vsU3PLTCTC4oCfp6Tcllt0fQyz6Q0rk9a
gIyXGGyz8XWQopWXnQ+p5ff/OMqcAn5YYSN5X5l7UX2yZt/ePneConRqIblXg9Pg5VtkotGjl0/f
T/HZpYAW1CxdK5N4yIuz0/BSL62HEHRDYsfXkPOQcaOSRJ18OFgX014ggZcVR/4l/2igSFAHRShm
7RQ7l/8gv8NCJOtUTX3+Ah/eHTJkF1PPqNF783dQ6RxJ7PdwI2lk/JGlGJvmu+9f+9x2/jjgYrMh
hBV3YxfUpwGOeSLJzhRPazn72WVj6KwXBDG5Ey0uRK1J5btAJuw0qQ2lwU6/8rUOZWmcZqZyK3Ll
y3rUGrOfCORt+ip8MyvRjkMicVv96jNtZdOfeWW0GiXRmEnTOjbkn+d4zFNDg90H5QuaYqRne3FN
lPZccjDLQQIf1HQVBa7FZ4TZ01R9TVipNyUVKfIPO3qmMnqJTne8NYHNrWR+Z6YYHBBYBpGuD1op
iynuMupjWeBXJ1mGPDPZufDYV/ffL5UzJ/WnMRbHSy33dZjEjNFIAEgDycEWYCOhHWj14vb7ob6G
AFOcKyGmbpAZG8tLD3eD0o/SdgLdVB3m23O7LQ/rTfmvb/R5mMUb9Y2npRaCoSc/nxwzlw5K3Rzl
jIby8K/X3OeRFgvCqgJvGNWOkcRgrwyvLQN9P2XG12Pz8xCLnZxGQedniOCfinEqgC3m3hav3Eel
7+MNjnmQJZoJfaa8jy7bVJH22MBLrlDQs01GEH/ork8BFK+8OMVqfMUSxtiwBk4MCqQoHqahfbCS
69YAAXwre9cBwFJzSkBVd3sV9cE6v0Q2YkfltPXbC6tW96E0vNVCFW5ERb8XREy2UyV2hI56TDcK
0yFPpcrR05BGRWi9lqMFpUocvF2XDjxvagetuIli4RmxzDuYN0TAcdMgfaWbh1rn5h2LrtSfUlW2
PfOk+cMpGn1EowBRyqGjewXqYtJJzruHVv0zqCU16x8W5ImVWf9yVn2e9MW5rIY9s5o106kRRnuQ
hS3a0E4rxocsardtuQab+rrNPw83Hx8fjgd1dkylBjydVAQT87LFy+uXAgj5+5f6GiA/j7IIkEOp
C0YtsPskRFe85yR7+/73n7klEqcQSsdlQ+cvS2zPEJWmhP7GSIUM8Ugq6e+8TxffRW7Hm6ze4rRu
h652a/WrfCeUA898M40qqy4q8AmQO/g8iU1htZhoJuNJ14WHMUruEODjuIm36AXfYqPyEICoSNNr
dZw5ChlNWz+FBB3Jp6QEI1/W5kUoSX/Vo0hPCGgSOg2D4D3r6KDuxFrZeuJr0ZeOkD5YwfXsZ1jB
IJjCDDOWmxZ+lBU8iuOftNYMqqLyJmimkZqnBvJoQJfUQA4c25PW9se3JBA2PcKsfhI/JirSdfFB
VSCNVjJObiMtggRzQ33Qb0qv3IsJnDjDd1XxCUhml13W/ikJtb0FiiDXozfh/0j7juXIkWzZXxnr
PeZCBcS1O7OATMGULJJV3MCoKqBlICC+/jnYNVNJMB8xYtNmbSzyIPQRftxB6VkLd5FSeFnOrEKp
LR1o2ShrT02HC11XUTlEspZCeqlvnU5GBlERU0sjSEMbO1PMofkIpiU0fqlFsquaZDVxqQdUBlU5
FFChUjfSE63blVaipg7ymxWFLl2PrzLBGckeAyF3iQLyBgaah6RflTVS1lzZlupG09JNVLT73uCA
FMi7Ctx4FjP5Lub3ePBuNRBTGongCiaaSSBS6ch8W+mhzXrlRkPJy0ga9JaatlRG4CZ9I5xviWn4
ZY8AiB6C8mRWyr6t2brG3ZAXtcOl2muB/shwn8moUgjccEDiiFKt1VXaqtXRFvFUgYonlhs3y1WQ
01G0xTZgr65tAiGLIgcSpN3HPfIZowhOJNRs1Cck172y7WymfTP1cxOWzoicIcnuIaNzGmX1gBzQ
eoxuDbB0WzrTbuq0v1PM2CFBAtbkRHGheqXaJiguvj5y1146JGeRnTUVbPl5tmJAY4DJ+m44F9Ku
MWJHDh8FeTfkmvu1nSv99ICEm2CPBI8IsiJzQ5kidDJROQyV26AGmF9M/TYONzWRplYqQFn82Hiq
wEwWqTLYFum4pobpNz0c7q8/5dpdefkl8sdjDsgYskEthpyhcxLZ2ThVbbFYupE/p50+jnfmeDEl
CeCrwIpJ93J3KuhTMrRuJqpuQdlCLvjavayhJ0UhwK3i1ZxfXIrEi7iD+HCDlqMhewzLu6+n7EqY
CRi7CmVn4C4hSjRn29OgAmqmvBMRZlZ7QwUEF8fN8oBKRc4XMiaNZW6yNaifAFV1NFdZf23/2i69
ND9zYRAVdWNPYV7juSOXP3RUKBv5qYz+bWzpNEyw/4JnAYE/mS1aHw5NFbeNeB4BPQP1giPyBZDe
tc2nTwIghgF6SfIJnt8gttPBonUO4U2m8KEiFOf1bqmP8PqE/TYz2+O5opYQSWXimUCtppO5l2k9
TD1US1tvaTyzGSMEhMkl6tnnHuRvBfmWQ94GyrBfL/+VEHxal9/DmfnjYW0oZOi5eAahJaR/DV/3
Ys+0EyRyXxO72SW+dit7CKccekBrSGeDx/rrT5iO0Mfcw8cvmObhwsFK6zGh0fQFSe6A20qspzZC
V+QPNBNBeufz/Py1wSuI/48WZ3t+hJ4xFWrslArdvD9D2eodweruJhYMVXXBcwCMtrPMiPuOb/9q
pDPPlWbCIDMFI+3yV1C9Q1Ndegl8zS58E67LVl4DIOCLL41zTHbIt3jhE0g1Fbu2hUVKjisV049z
MHNrzVrKIHDXYw5qC25OX1j8xvRSz9xT/4X4jbCh/5LhK224Hw3PblSFNgqpmmkSbO5k23Ct+r2D
Tefw1ZTy0d1i/RD5gCrKFrFrH572UsLnSqrgwyfMi7aZNgolNGzEs+yzG92jG5D3rw2L2iADWZ7p
aSY/rTrYM0AZJ038bbP9HdRakpVAtJzLwoL+H5qwGuN2/A73Db1n1E9Ti4ubNr6BPNpQWLIzrPgS
58s7k+JX3zDb8QHIKo10EMVzNh1xxYHPhd5Y8wy0E7Zc66ANnPrVjeGVoH/Rb4qfoT+sVMAHds0h
cUyHOAtHcGlSZkdh6tOOI3wRqCbywup+RmiZPYY2OND8xkM7rQwpytvmhbuKC0ri2l4wP5Xlv5qP
2e4vNC1LlHoUz3X6GPE3Ae8RgmE3G5kNmUXXIGtUgIEIipYMX309LjbDbPfnVa/EyjRuRl2sRTJY
EBrcd490k68U8Aeg8W5cQeII189/tu1/255v+7CN1UyA/3gOC/WeQ9QvbHNXB1c0VVOPNvssOYeB
aQ/VgWdwVzvV/3rWF8auTNmUi4s+yWK0B1KMPYIcQVnn/hCJRyMNtghZlxQel2zNXmmFhCEAfBir
cgsdaldysg2acV10T6KXmR7/taN+dVNrqE2CNFmD3z97sUM1V5Qxh9EYGAUgwNG47w5jdmrUYB8E
hgM9xIX99O7UfNrIIFk3DRBDopw+m9MuY1VfCbjKmNO6VQ4BFBcSvxxCgtTTV9PNJnoA7AMaKjSe
Gro8sqexL6NErr7iFx8ym3DEURoZDHgrOehikg5lROUbz6FKISBKM4ZNDv85zZby3Nfc84k9/x/D
n814oAUJ6DjwmPTaywDslhjyBe9kycLMP0KfrFblyLaehfCZCN9HZM6/PhXXvZGLMczeh2hQAL6r
8T6Im0lbh1JnHGWr8qcKvmHpm+I4IfjhCYISN3D/S+OzhyGslChXWgxP9YmHoFzsbUn4EQKGN+AS
qsEXat6wt9Rfqq5fPZ8Xg57d/6pUE0WlGDSI1m1K/Rz9+1r2POiLV/208T6fEDJBtBB7fKI50CBF
U0sM/rqOdCELzmmHfIYK8n+NWQaihDT+aTSHWN7pgekqw1KV4PpA/2lenwHEGlMbizKoxTMo9X1g
myxaFBsqnHJ++noplwzNboI2IiagFwiwGmDdwg5g4aEF8n2TDC9fG7qCPYP7BOjZrxnVZ0e9UWIZ
En+VeKZyCt2kyGvoSWmPqXhS0INW3lFOrBKkQS0kCf8D00iUAmmnov/6EyijjMUxqZNYOitJtKnR
PKB0ZB2UYMVm5jcRvIWhzu7KMRNtXXtI06Xr5gpBpQGuxKmjDGUmpDNm21YKG0aHspDOvH8wBgis
vUO5iUJA4ZAiWzWCjwR1rsSiGlgzMt4tXBbTXTDfzABMAQajQqT4U+0cDFAGJFC4dM71VwONsuY7
bcLSmXnnpZubgTabpCBbC7qEedaDdGhEToNBOrfCsGoatspSVjvBdGR4ORJLrcYbrd5ryPw3gDeD
1vSupLXTDYCDKhBsVE4ii29lgOn1lKyKgbp93tsMOckq5o+VdlMqzG/z2BG7eq9W2T1uirekSXsr
VEOoeMVQP+eG/X4p6NAhQHOXAAgzeIhumJx+r9vyHsLICz7ptRfsYtDzk5p1A9R7eCedi0j141j0
AzQtVm/SGByCFl2cpQ5Rg0WFuWue6KXV2bFV2zIdEgNTzT1gt1ao7Fi5JWygirX6+uxc2Tqg09eB
35xIqyFF+dH7GhkNudqjwjBoxY9kYLjnK4eOwvprM1fey0szcyczJlxB2h7VGY1Kq7E6ama24Eaq
Vxbqg4nZlOXaKMqN2Iyon5MbMy1BwaLYSq4Brl9JYDhR6EqtCnnHeXQcG/GlYrxGPn+Q0CQ33qNV
kXilasY2aHsQ9NWPpE9126zvAYK30LWErQet4pGsZDK4WbALoJ3WQWG0HvetAA1qyMxKkXgSM4AV
zBEuTdyBtKhIv4dB+71uwKYFDQPtJo2N2BWIMLhhPXhdKnkhZZAbA5sB566pPw2auaamDI1xbWEn
X1sD6LnDKZpAgSi4fFzqTiBtx0YynKMmWzdq4+HKXLqJrzw3cHR/25hFUCRkWcQNecC+pasWqteJ
E99OwRtYchzyxE7pZlilQBks3IBXUGQGxAh1POZQrpI+yTMVai/lDaT5zqi7IOsrI3+S30ZIWHho
sG6cPLH+BUaKa1vu0ug0Gxehixhm3UiqYDi3qGFIJ+w3hId0dHsZrLng2lmVboCOVqCEGncMjqIH
dLC7BGi7tqyXHzFbVpAHmVVeYeQpaTy9Ex0dZaKvT++1B+7D7M6XdUzUNgYT2VkP1k3i9i2oicNI
PkKuV9d/dACscE3fBoG+1L15dXCTThNEVUzTmANWikIA7wKhEy4gsszxji5BUK7df8qFgekDLpaw
560EEiVhAP2vsBv7wZdAn1qAPunrGVwyM/38wkxMqsyIxXA85zEEge6GBmVM+e6/szHbjaqokiqF
O3uOwVynVY+x8T1Wb7+2MW2mmQsgXU7XbLMpqahnaYRxZMJ4k4KFThAHayzuS6jCTYSCX1u7fqrB
0K9MSiCSOU/eU6nKVBLGIwRmUMAbQbFRAdqfypuUQqOMMgpkKn8EfZhf4cjnptE7ipagaWiJmB+X
yMeRq2SSK5AlnUB/ZhJ+nT0vQQElDOBy6wO05p4VbqIRTkaiZIiDG1ES/LAxdnWWnyTwdtpM6SK/
LDlkY1Sw9KFx/D4VMohPRzLKOBrZgO/kTTCa2BbqGvWwAnxbshzjl9H4pxTJS1Sh8K0KCF1rKrz0
WgVltkbdoln5TUYd3xYKMD4FTYenJMiqFZPlRw34fChP6k5ulN6QNatRwRtUJxsobD20NQ1XKm9d
BpmaKEp+dqA2s8NGLS2zqFBXV9BNUejmiYcQtaXKPiyq7UihbCwMqMCPRHLNEfIIMcuhim1yBPBt
4Qq1/hqLqCHLLTlMYsNlMtwqknASibBRBW0HlrUdEdCjxmKwBEu9YaXJcIqLe3mU95yDweoWAivA
NuegqOpJX1tjizxBE8oSYvbcBN4QF41e6tQFDxmSByrv3TJuBaeHsoamgYOwjiCBktZPlBY7rZxw
ygHk1TpWqhBTTDOEdgVk7AjmQ+zN+ybQngNuOjSIHyHflFlco2dDB4ORWo/SbdMz7nQ5yvdtdAhz
0UXbYJ/0IGXmfprpJ4i82prCoMVpWpKyZjLaD5XurapT/JbsMsjMSnIHJnq0hgnKNkEDVM3H0dXl
Yd1rwqmBVmjNK69XopMYRIdaU+87CaCgJNg1Cd2KougAi+NAq8ZrCYdwh+w0ZWmJGnN6KFJkHLMU
uWOR7Ya2dKsSlERlszHF2h6AGJKSwgaVzs8egJwSjnLftquxbzwImt3GCbeGIAJK7CB20VnpApCd
mS5InSyhfexisD0b4nOachDJQAQuYjfmYFiIHd0qzZ2k0NxJmxR5JafVmF2q5Y9RnQRkC2DOdpkB
koBEWRdo/hKlV8q+of3SiVvMEoKEpoOUaA29MBllTGhqACvhqiVoFpDytAbgHanpaQZeSJ76mvgw
jDV44uqdGYDjqWQ7xl4bVfelIvohVGCy7hCpNxznqFBEuy2j9dgAMc6xndPttIWU7JlVqkNC7hpY
mNEI3AA8iwSi9KCEQD80t0B1Y0lDvKnjHQqGwCNBd4be1GXlmblqo73eltXEqXvJJkP3bBb1mmGX
ymm/hRfrmwO2lYAiukF8VPtAExmDUI14hvoTThe0S7DvhdFuQS5eiM9lBkFuVMeoadoVOYRFZ6N1
1Q/oQy+vG+loyJC3A7wL+ynnIBYU3ooUSzTYaZZYHLz/yYhVLIVtIN6O8rcmBsvz1J+J0220GyHf
4IwJgWRn7VZuQniU4a6IoFBnRLdDgNZvCfKUkTdqUAdWViB/XQWYI6mk21SVnU5KnQZ4sNCIHroA
6J/GsIyo2+QMIoDSaKe6J4GsbwSUSqjPSbateOi040Nlnuv2kNepXaiF0yi3edFYnCg+aCts02Q7
EF3iJd1X6rAu83KLFkBorRmHLi0tiNmue0C50Zx+E5nxKgrOuAVtqRBsFJ9OPbmhIvqVa0DIlHSj
tLgyGb/nim6PnO8LNV8jwnZYhJKIgjQGtMbDdRGCv0P90aYntX8e2jMJ3pqgswEIBf5SxegDT2jV
51pj/piclOYbM7sNOM87oq7zNDo0oNUamknE1LTE7G5oe6gpBa4JGDcFAfqoQAm1Rn9bd+JQZ1UT
02fKPog2UrsWe0hWRijTpZAorHZEHV0tHUG3cmRTa7op2PmwigdQ2Aq1FaH1Pq5uxTS2h2ETaODT
7n4AOSYJppVlwkoLhS2U65F9QhcxApjqhqGtMjYDa2gfe514can6tVL46BK3VRCgjvqDxFAZVWN/
KB/HFjwx/DZh2r2ZKc4QHhPBWGctYo9RdkLs/DJ6BUkMhB/tngbARwFWyNBFh9NGdpm0gc64RYan
gODYGk+t2VjVsKbRqQ/vB6lbw1WCjvYDiudBKrhhqPpRJro16N6b9JFk7UMO8oZqUhDmP0Q99dSi
chB5WoFIb+UEqhE8/2aO5TaKOuCQ6scc/c61Md62tRubT0HsEaqvClyARVmuCHsc2mNYyF4gR04R
4DUba0egNdBbwiYy+H2i9LeAyFlylLlRqq3GFshwEcwoEG+sQRlTCMo5Tku3ruKTiYunhoRlmTx1
/Ec4Ne6EgAP30o6moMes+IEAhGTEwaGX0nWcnYuYgS6n8ysQyKrsJE58RWzcG8XUyhEEscXBioVW
e/Do6+1OngjbauwUolmxed+W03VkgHe5PA0QXEIFr9DRfTpJABqtr7NkKzPoSss5W2lcc1oDfDA1
B3CxG9ckAql7+hqFYFamrVfX1Auws9Bx61I24JCoONXSPpJquuMJdHFys0Y364geaY1AHHrYt1Q9
VKnwIGUaNCsNqcBKSLpNSAYIaLXpmBqA+FRBiS8XsZoBIGN8W4Z42/sBGlxRZYxoq47xFQczfOH1
rsSeNVCQa/H4tIXTUW5THvtQJbCiVD6Z0L1yml5B1bCOMYgybXd6a8KzyYdXgDIfNIj3QcIWvuJg
KMGKDRW4WNDmBBL3SVYlGjWLCMmwqnn2YkKMDAdA20sQYY9rRNK0x35Nwqz0pATtDgiz8SmpELk8
DiFBHIMHLQHB67HQdAixs+wnakqKI8ttuiqbVjlKXTq11n+DEyT6JIgM52s3dVbgeXcN0WiHPDKS
j+h5mCVzc1MBzI7l7QF4rF2rDV4SHXnAPDrom0Rk26BtHr+2OAs8P1mcOaN1A8ReQQJ2UH26yjbG
uvPMjbhdCi3nRYg/7aDqqk8+v/yJ2zLUagbmR9jhnn4wD6NTemluBQ5d45GWPWhUQ59luRNNvuJr
6xdmp59fREuIqlUa6gI7xOt6LViNz7aQGkUjc4IC6OIgZzHmp0EqH60Zcl3mCkjIDlNnLaCZsks3
zGrQcmLne1ybbvy21Gs3Cwd/mSSII0SIzX8iJ5OKwaDZYLKDor6yWrMTJbfZUqw2j57mVub8ZKPJ
0AkyYPUY60C4m9u6Uq8m0mMDpIHqJJlU9+B1BOs5SJ3lCoCDgyEEC4djDqv49BWzvQq3fpSQZmwP
iKscs+k9FZumqvY0qJwarV3Rqejx6kro0MfV2qLZ8euzcm2ucWeYENKe+OneZ+liMxE9MpNeqdqD
ESG0qFcBlIXKhbB4ycYsixBUQQi6h7A98OhGgipGyWwDWrNfD2QOznmfycuRTF9xMRJDDRutD+B4
xQBHkCq2iQCADmw7Y9asOfwLpg6Qe2F2lqqWTvq1MaL2kYKdRd6l5JZSuoCDvLrFUD0DFtIAehxZ
mtkniUomSyVrDwlcuH6oPF5vDKgy1KBNrxPwAhT6LhQPIhvRzj11HLdbFeT6X0/MtdvQBDu4gtgc
RXYy/fxiXro4F0w+DO0BQgh+KDyXrNvQ7DtNHkn1EAUvYN9YyJpfuzIuLM6pl8rGqHsQhLQHUJdu
mjoEfV6/NKhPo0J9CIEewJHohCO6PhvVABHUuC5octSF5nsLKhpHjRrqQuie2pBCeU5Uru6ZrhNb
lsmhVpUQMXP7IityCV0HpCDHgD8UwatqBBuG0AuyQfBvAfMZcPjhh9f0LZNyUGx/q3MQupsi2DDE
dYnGs6TK7RAMLDral6Ss9tNuq0XApAsPeUMdarYg+I6U+4LlWzUXQRkorgDdcnSIwiKLaBfafS7+
0HLijxUcV4HZZia5LEBKuJOsUZL8nlJXFJ5bWbEMVH/CPrMbE390fJGL3Iq44kd02MfRgbdnOmQv
g5a+xkO5BchiJY/SNy6Btr8sW0S8oBKh2OSMZvu+BvtpgeBMqXEUipI9JCk96RroRlITMSjp2E4u
uhXXhwPJEz8V+Ws8gl7VlN06UPa9aFhDb46ramLvF9JY8eQwSiA00ByTOLxL4L2DtydfwFp+ujum
dZ60CLF74UG81zUudm/c1SnoF4L4yKrTOL7lIJai7QIIdg4GBwvJByNzF6VqA8KHUIiPArjAfe2+
2UG06Dm8l18MK16Jq3bVLpGR6AsDI7OLX+hRxMchSY6dHG15z3xSFI6Rg+tefoAnjCxZhe2GrhOx
WiVMPY7pNyDlNkZYbmJdOmYtnMqQgNy6AJ3kWJpvcSntpa7wRuh7Z3FiiWQCRQSIB4J7kJy/RShN
2Fzo91qBflWmmz9zaC7USb7r9OJkduoBQURQPWtgw6ky8CrW0mbg6mnUT5L4wANoVUT3SCLZEzsc
6X5MzDFaEjqs2cvmcwXlD0GVnK5oTlmfv3XsIEJAtUSWx8lyzo5woHDta8ZbkPCbjhvfIzHeyzH+
TsHXIIU8IIN2lnQGojZ9TO1KSVG7LNK3QjV0W1qS6plDeD8t+cyJkiJByXQJ+4oM0LNE4oSEpsPD
ygNXEAF512rowLcoo6ZaT3SRr8R8IwPipI0Znmpxy3JflRJghqCCwk5fX9hLO2PmcREprqsAObhj
Zu4JquFKDFHjYAlNqH9K2c42/exVzuRGHSWOTa8RZS3IitPIwDwx1U+bhw6XVSbqnoCShUnq2pLV
F5KhZRvkaAPN7YgY1B+VobaLmtO1kWq6lbZIxyij9FQ1knpjGPGDmn+TkZSIxWTXKJkP6XU3rEDa
mZVbIf6uANzEgp850gFDBjApfebFZqyQIEwRp0Agog5Hv6vS5wQbZ+rqyeTSjlE703cZRDdKg+yY
OuHD9J0wSMRicgtZqOgYqwGUCosHroduSdWj1AxPBUl+oFvBHYZulcrhto7RGNSDtWWQV7FirKG1
4nCDbanRglyLOLk67FP08DTGaHU98CApslW96X+90HNY76dNOPMP5CTSeExMXG6e5otusel6Gy24
yI/aAHGixdkSdgHoeiKHOt2m2qrb3F5iKrqy26DIjG5y/V1yeI7OGAKdoZMBD2kgnVCMhYp1YlN4
aAtDnTbtRWlkGuoHM7MaWdfLpIYUDq47W0JnvJVBLN3cc3u0NRvY+X3lSHZg5ZsJtS36nasF6Fpf
JJqeFWg+fcXMazCDsezaESjezq7AgrdKveBH1ft45RxclBa7i1ULvLh+fFpCEswBQHPTxiwMDpJG
agI5BoAY9Azrxg8PyL0oPtoEVkLsLoVQn1ywj9NtzF6X0WxG3pqwJgUbY2icBDIwX6/o58jl3QR6
5QF4keHfzjYv+lXSHpToyZE5yX6SAGgKO9sBveKjB7Z1FonJZ6CPPycQah8AhMOX1uaeQNmZFC+D
lhxlLttRjORjMNAVGZEvLJxez5xOfyyrk1T1CyO9Ope/Dc+9A9XskJCrjeRYtC86dNQSsoQdmjea
zsc2dwaGYBwBhMXYAHaoPcnLnQO11O5k4r/OCHFr2YAjYDHcTItUDp/TGNNCXoxv9hSKdayNXNIx
sX76DR0tgV96/QMkA4Czt+hRr+x0s5zGuHrvXFidLowLx45K/RAI0WQ17N20Txyp+hmnykKcsGRl
9sgJqUpRUpqsVEDYtieNbsPC+/okXHlIP8zf7CCkfd/XcYj9kSqvdYMZPOb5z4zcfW3lczA5W6bp
My4mLEnUfMh0DEX1w8ASXeD3UMlI0PWhbFQOpnNoTP27rG6fNuasoj3Iip4BvJAcGzd5gn+f2cNd
YWNbomIV3VXYm+jO7a3gMDjNrY760RJYe3F3zh6OgOZtAxUgzO6arVUEam4EPHqP/4LOdcJl+8J/
vzln7wSBdoUGoFByjKr7kO9Bgipm3xbWc+FamUfJTSoq0CvBtplEHXLFbWy+6k9gSE/32KoOCpwJ
qo7u11avhM3Yqyayh+CTBvJ9tp48VUO9R8rnGOzYWlrRXedpHrRgF8zMITG/9s1vO7NVC3Ww5lId
dnRwlqJ8t5KPk+JPcljKTy4NaLZSIQLdojJhaMr1Siu2Ij7MLAIB5zoO8wG9xxMXpy9F7TSTIbiK
gyB5qCjn66n9CpSOxV1kl/cpokTDBkeXYJU77T+ITy9XbQ70SFgktVSEcXEDJAnofjb6NvR46TKr
dk0/3iJnuIhyv74//7mE787rxYihcJn0oP7BwUvtcq04lY1Yj79CDhP9RcOqCrbdwxLw+/9z2n8b
nb0KA+qcop6/3zfFE7lJ0eCW2PF94EFDC71m+SP16MPXR2Jpr8qzN4JiAzWiitnN7ifOqmiTP6Cg
7maHJRfmvVnnoxOs6qAVmihjCOQM5igZSc/CnheMHyUDtcVOL29CXt7GRrUz4+pFawKA66H/JWTr
EowSShR9iwZ+A0l7boliJ0K9BvVjQo5IDR0VARoX4AvMLalKgUgxbd53nhyBgqkB0DgHeWNo0L0q
PtcRophUKXBjgzrKHdSk+/O4/89L/7/0rTj+OYTm7/+H/38pSqBGaMhm//v3XfRSF03xk/3f9Gv/
/Gcff+nvh/Itv2X12xvbPZXzf/nhF/H3f9l3ntjTh/9xcxax4dS+1cP5rWlT9m4EXzr9y3/1h395
e/8r34by7W9/vBQtGA3w12hU5H/8+tH69W9/SBOi+X8u//6vH+6fMvze/q37i/2Uvr0WefT06ffe
nho2/Qn5r6hhvDMMAyIlmthf3dv7T4jxV1kBIglNARoQ4wZuSZA6sPBvfwiS8VdA9kXkvt6RxxBh
/eMvTdG+/0yW/2pAUAY0CQQJMeh0qn/84ws/rNXvtftL3mbHIspZ87c/Pt6gGgEdk4nkmqhM5HL4
k7PAhPSBqQ5xq9/pSYd6lWTmUz3c8NM4QCg0ghMCtB4+qOUbm0jB28V0/fqYS+MzrwblbfBaqUCl
yiLo7VRM00evBgmfcpSzcbgz7vh3ega+xAm9ctuZVnMDdpXV0sv08Vb7bG/2XrQMciFFaA53aSOv
Mg7ekAgZxgWv86NH+MsIUM+YTQN8YspsUAow94Oex8PdkN/WOo4pGNFBdYe8+EJoMnuWPluaDadi
UcYUmYK7HNrjoyNZynNm63Z8kNd0Dc4dd4oXqEdADnf8euUWxvjeDnHxPOhUzInQBsMdAttHEEts
okjaDnIMOkdAjb62NYs1Pw1zTsSjAN8iiBGMTdkD7BFviJ1JbG5iOtd/6K9fm7u6R34vnzoLiNIx
CdVMhTUieKjFe1W8RD8yE6j+NSDwB4uQDjWx8WfxuaznZmMk1XBnZjIuF01GeYgpHun7rTmo5arr
m+dOhkibQnY9M+6NGHiBOmrdidkxapMMHBcmxq+Df6YykxuoKzwVenwUFaI4PG9uKmNYpznySSLv
qc1CYHSqVlOsosbDUPYq6gqlnDjo3QKuQ8veirFTt+jmWtG8ZIAstr7RAnGWAAa4kNG/fuQ1sI7L
E+gWZHAfj3zB1CSJIO57F9/03/MMCSBpBWEiF6SFaDP9Fxr2CP7g72f3z8kG6l0C1wsIIaX3xbjY
qlVXAyWLHiSgsSeYy45EGgSTvH9/02gSKL9BeqIonyD2Ae20qkTLOvSJ0aIsPIrGv4Vq+McofhuY
xX+d1oZil5j9XQSt6JEF2xZ60AWPVhQ66mOXe7VqjjYakBYGNn8fphv6cmCzkEGLzDQYA7W/mzzs
HBx3ih+ullttrp7xSzuzSzON4qCuoK14l94Efub224kCWrIh4oH2+qWs56xa/Hk2ZxdnUgeSIuew
RizulK9RaWvQC0yOAnxq7gJoyuxKtoPa56BDXH29Va5dnTpaj1VsSlX9BJbWYibyMC36u97UjpEA
kN3Q3+gp4BWKcve1qVlp689xgpcQTScTcSzSvB8PW6BUhWaUXXfXe+JP0U0d5AxAuvqa3k/BcwsQ
qyPShefv2nmb1F7h7KAHDa7zR5t1pYK8C8jgOyKiqxK8YLn+PWvqBSuzjOqfQ4P+NXp1RBHQuzk7
js5DURVBJINHAfniTbHpVwxvQvVNRcHu62m8OqILU9OLcXGDpGDSqqQcKwYuglcIZ57QSODFdJHW
5eohuBzT9CEXhuqmSJtAUPo7cTOgAb/dTeCl4SZ1oem2jCS6thEvrc2ulKTtVTmCPPUdcwwfXR3q
HcjBoSeib+BNOtURGD8n9ReRGtP7Ob+PL83ObhRZiRKRpu8LJ9rifesjyLvRNwzMJUDhOF8v3bXH
HHVjZIzxXwOEVB9nlKALs4RCfX8Hx9tJE9BDLWVyrloAmym6XKeMyrxJUG1GBEzIAt5VqKd396Ly
/B+MAIzKRIYvCUaU2Z4gJeozGmn6uzbcpZwCr78khTLNwacFubAw2wcjmE4og/bkHbgwKUrDI0jf
SLuCodsWFVm7Z/3912O6eqB0MKyJE8Php55kKI0PRtaBVA6QBBuYdU9oOLh9llyNGVHYrzvit533
2P/iPHV9NkAwCSNr4762gzC4YaVyUEcQTVQxap5CoT9HUA508rxeYR4OSdTdCKPeHMEBjE4IjbzV
pP0pR/JDYqSNxw3jYIx8B4q4n0WqulUvurQfjknFQUPDAnSMDDzw4kCBvkiSrEmuHMJAdhKpNtwy
jDYAd7wNQSfbgkYDt9TKV3SNQyMH3u12oMYRjY2gFqzRSCMHTlEQaA+lgQ7dqQEQ9VH342is0WPS
D1BpBMAcnvGxTLVtwIKbQhvchHbo6avE0oIKLwDL3bHs0b8hKPGtDiFe14yVeA1hJBCh6uHNwKrn
IeuOOSG2MShncCL76IE81SiXtjk9RnzYCGO+iqV2U0gZqh81QNXA6TcKgLC86X4GqYbyZEqEVSWy
1qFV+4iaqrxiqbkqI3quC2DKuXobyvxkZEBBESUG0JsmL+jueItItaMSCyw0QWy6XHgOauUkJ2w3
UugE60x5JILut1GH/pc0Rj+zWb1K0OmyYlrdFHLwLdbpxqgBEABdAEV3SQDld4CcktwL0cKvdHBl
ExkTqUSZuaWgUF+Iv64eHECq0GWnIBU+L54KpMgKuf9/pF1Zk5w4l/1FRAACBK9sudeetb0QZbuM
JFaxCfj1c/BMRFdRNc6vZzqiX7rDVkpIV1f3nmUaz2mb+TMkuEuolfAM2DP+bNWXtGC+Bhp4LgLt
ZDgGSFtfKKoZqUqFT6DOzOxfRktuRU0uXHTf5AsYg+gemB1IlFGW+BwuO3fuLT1PcXdDxXOP/tqh
ACDJNzY5aOu7YbNIC13StfgaDD6Pucr8aMZH0I0YHgRd++AmCsIk9JBn5QXl4e/nhnzBwQyXYLrK
S+pFoQB+TEvCIB+9n3w7b4F+co5DoKAYJkA0Ci6Vp5ef/jmyYmr/DLnmx8/Q2zSgWK7OE0NyTsFS
IYkRA0Jxa5dAvMti1w+XVL2/3uqfx1y9LV1FJRBzGNPw9nha+gz4DcVd325o9Pco/k354fNQy03/
IbwO8BscWK2pc/PMzBAgCVhGL+4748HdWahAsCtWRiYDlqEI/wM9tmUmf1vddXI76aUSEjMtjxyG
TsDpblRsxeX+XyuSLTfJ56kuh/PjVHXmam6FsfLjhFqLupKPNJa3adQ8AQgILTB2V70IuBupQ31p
nb89IBYsurBzveVcfh7bg0Q71F5tzBM8+p6dO/ZcT5fIxN8PAp44RDKAB9aX//9hgnhBpp0zLt9y
4k+5Tbdjqh+t6SIo9tvtieVExRP/fiEt56wkcnYwDqS8aO/DKpHEINnEMIegQXaE98+ftt5/oCp3
aeTVJ4RPMpdFithG6XUPKlvCUj/hr41jhhfOxbLxvmxMPGbBh6VYzPW94HDOE8101LmFSQ1Ykahw
0KtsN0ZpoAPXcqlN+6cB9GU8kMCXoIalXT+FYE0jrS5r1Vn+rhq/3ZIH6OZNEWT6Indn3hu47kP7
KtmWYNNF/W5RpnTuLsz52/3jesQh6I3ielqFHVPx0aT9oM4Q5YirKwuIENiAjX4GP4ox0vYjFD/j
i2+JS6OuIpBjNY0zS4yaHxF7jNBBFNAi96GJ6KbdiW17rbbT5v851VXcgbRUXRukU7hIsjd2TK/+
Wwsz2ZXbuggRdcPsohLd//KN/1nf1e7ts6pJTA8veRXokBr15zAPmx0sqw/VOxCgV+71+FiBjwHK
bxmJ6D+omXytBCEEfvjCqwhhZbPCx//zCxwWjDcTuqAGSC9QmTHQdA3aEGw0qIO8gFncoGijX9hi
l771cr4/RKhS0xqvSPGti/FNr6ifOQ4A3/9OvOx/Av2HWa6CrV02os0zzBJ4jHvbUzFPxP9lIp4D
B93F2cNZv0k1RbLO7HBcO7OJMpTvUC0J3MS+v7BPv80+PoyzSqzSykbtuKzUWdumb/KxfJh3i4jl
bbHJwTL02ZW3N4+LE2+AQ3KpCvR9uvVh9FW6VRTKYAKMXgSEGUX7IoKyHYRcoJ7Jb+BfdaAvl9rH
yxH4Egb/GXENqXA1aZqEYV2zob7qTPCIDbyt/r6o327CD2OswpyXK8LqsVZnnpGXxCWBw5tTg6f/
34f5pkqOw/ZhnFVgk0C0lcCEIYu7VtESTOdDBsnbLrLi8fQf5FKX5rWKacU4tNLp8bWWFkuyB+gf
6JMdD5YbQw8B/h59qJxeuiiXWfzti62CGlrVRVnDrONPcbkNjKciyAL71oq7jXfjHf++pist4f85
2h/WdBXAXNnohigQt61bKBmAPO6nsQhg/hrZcbEHIQbaZEG6GQEt0kOQKcL0prwrb8vNpY16abFX
kSzNxGxJLhFjGEqkGss32LePicXPf5/xtxnPhwmvYlmW9PXY6UugAdt6BnFlgv6/U+PtDs7/34f6
phz7ecOugo10m27mGg4GtImP1b4KtIBsihtzm8aXqvffXkQfprWKLHTooTJrY682RraprS7AyL5K
wPylv2AuL/AYty9d+hc+2folZ1mZsMxWojJr82siixvVGU/I1i+0VS+d+z/2OR8uuaRDs96Z+uUc
wksdxdGlqt2H9RW6eMiJL2FSvn/C/bOWdBVneiMpe4fisyUnDrD7BPhndoCbXYgXXFijS7A0e4rd
BBz6xWb892vqObDb8gA8WKs8M9Pp7JbmKGgkTlSycpfTxT/Zu/Tw/26/GIbjQsbNBsxiXUHNyrpK
LR1znPbD0YzGX0kOd1wZ0Dv62kN6S8Bq1A6Sp/KV3V4KcV+PIBR6lq6gBWlAE2CAz0mLZY8y7RLE
caY1W1u4V2lRbiGaETdsuNAh/LqcGAqGCx5yCsBM9PWxAM8PUI0UQ0GFZXCbUDpNpIFI//eT/s0w
S3cHZa/Fc/eLK47Vp4XHXLM/J24RJCB96Ihh6USCfz/M0jxylyYZ7NiWn/HhIAxGO+aT2wzn3kuC
hnShaZGwr7b/l1HQgF84ZpjU6vMIXfxp3A7nRL2lyZ2l7ef5+e9DrEBty7VjofsG8ju+PkgW64Z3
n9TC1YTbn4efc+xC1eW1BZbOLANojagQa+chAwP76JIw2dcPhYKWiccYjFQgz7Qe15A1XmTt2J8b
8x2yc2B0mZHhXAhY3w4CaiHa3hZIJGv95s4dk7GFNc05z8f3FD0jrg5W3V7Qpl4uqs95AqayOHcv
yH9gplZbu7OLAQZAeX+W5QQNOeK3/KoVSaCnV94l141vx/I8jGeCFP0FmwH+Vd3o0urPZQuFqewN
tge+p8FU0UFDbrQubPPvRgM0AT7s0BCAsO5qZo7QG2bRrD9PwgRxNA0KuaON8NP+1uMXgKTffSt0
82EmBQii8aVjKttGSykn/Rn3waL/4Vv1Luc//77dvwY8nFW4CRIDPe6v1sq1rHTPrEh3ztUTpH4e
9Wo4plDHGpJLqfiSUaw3BQqZ8C3BE8ol6whRj25H9V51uJJ1+DiNfq0P4Vgc6u4nACY+vaQr8c1B
RgcE4yEmGdDZWKOnuWjLSZOkRb0RkjTdA92i5HhuVcADPSbRIP2s+w98J777bNiL6PxRuM58MUXq
ywx6Fo2FFQUjuQM5mVn6lUyLt3//4WCJDdDaH2vGdQFncKkmeNZACxhJYgrJlnxG1datFxLfhbz/
u03/cahV0kHrhlucVd254a+aU0BNKd+a9g8vZ5Bh8S7cV98OhpsERm42FnHto9arzMZ/zLrztOhj
NZpfjvCItzPftJPIztvoXy/josi44DqWc73eJEbejAov/Pbc0iwuzCRQi14S6GbQ9vn3MwOedOlm
4DL+CmzqM2n0WV6158HSAq7XQKM/yA449Pmx6y/0Ur9ZxU9jrdJ7XeN1UbQYq02HUANkMvdIzBsb
zotZIN30wip+s+cxHEHShDvzK5yqTMx26ryixZ5voEMHKRAUNKfHf/+pFn9VFKMXWdZ1mdZoS92R
cPA9l4YTSAMEeasNXCgBjNrd30f6moGCCgdBE3ymBfW2jvJpyauMQTAGj6Nul8f/3adoNpfaTd+t
mgEjBWIsCwfS/OecaXSMwkDvuTlreb7TMuZbkBX3Rnfz99l8txcAdUPChSvrawaYQ40vqcq0PScF
8wfwGOk4g5qLkMuYr7RLRsvfxPnlInYNHbk77uRVjja3NbHUrMszknif66+2We69AtQjr0W1E01X
8ePv8/sGHWY7AEQjIYQCDa6zZQE+5J6TV4xKjq085ySgVkTibKGrBvNtZoQMb6LGHzfVdb+lFyoU
39ydSAHwBYGLgKzn+kFEZkRFx6zluUvfiEeDXH/g2Ut9UZN9vaJINOgyCNLRBXy+nh+so+QsUqYe
61rcyM4LHGsPK4Dfk9UwkJ7JbyazC/FjvTXXQ67ih0rQQh8tbXh03QNcIOd8m3YX0psVkwMWyatp
rXIpONS4IxCtw6PY8e10XnoPKhbb8vYSHuxLJrAaaV1pZH0qsYMw0gIf1HwWPADvAR+eIZjiKoz0
p0sn+w8L5WOygzweZ9pCGo+emYkk+POWhBylqtNZyUfHhOaASuKuGQLCUni8G8Ggy31WHHl9Amfn
SNmDtN49OOZq+svoVMB6UL/sfrf0var729wpoPIxRDK7tck+r8sLt9I3n+HzT12dVz1twdib8FMX
yt6yLgsri4EhdbF4Ya0jEfGwhXU02pBAQ4hrjb3yIKeX4N/+bPYC0ltQaYtVmsLtk1IWulqR+0zv
85AwyL0ZpoakV+G91RqOTydhQwITCifEZTyUVLlhgX+iCg4s0BuAy5gH+U9HL/tDDSPD0GsStQf+
ChgIfAqUmiaghWaqYKAIHTlkGLu2cH9n4P3ECUX6ydOkCIUBpcF2QruGzRCBbGvjQDotORYa6u8E
EKBYjGS4Tl3DuxE2hOp6plWnxhoc33XVQSpqntyiFwdp8moLJS7Qcq0R7IjZq0+GtIeNPkPYOqO9
iEspZMxL8bOcPR40bXsPPfBt5jrN0VXoDCV07/B6a6VeFyTErDacQ/GzBYs6MoWRR1aJfp1LWzTP
PSxLkZP3KdMfZ6dro8RkImTAaqVehsW1N4jykM70GusaCEy5g3IGKPR9uRmS/KT1NQT5OwLpCs8O
eWECljlK8JH6WQspzFuvUqnh92oKXSTbwx/0rOoaI+DFo53pkJuwNYH3aZHuNFfGBfzlkroGYotD
kQKFBmjewtQ2Hzad8o5eXc4+RL7h/5SkY5wP3gOdK7hCNdTzq1Y/JG7/wkC1ygq658wsQ2c0hi3L
4CHWgQQAh8gsbpCx+YORVAHt9pAC4z2Gn70qIiStwx4tagISByQGZa/ulWG8T6x5aNzmYYCY/RZc
gatOSvBx0fHeo3ChdgBxviUVTFdb4GA3s9V38Twp70Ia/SeX/BgUlu2P/A95BZRTkC+tmhEOGTkK
eEb7pye4oHt1saERZBStnRZAXfJnCliLh/fJENuXvM8vDr6KSFbjtGk1YfA/1EsfWMENu++lrwUL
R9BGubK475wAG/vCk3lpCqxmjTqeZSAXWDKd9S1ZOTpTZSGac22+w0Q8EPUldZ4vxWwsLKh6eCMT
8BQ8PPU+R1srhb2jyCd5Ht12hrRIDtVN1+njWdN/0nJ8Vt7S6PQGFWYJjBftpqM+M+r2Uij9bqqo
VyIpAOoLZK9VIlIavWPlRlefxUxopCqKsrpD86ivxuTaRPElFKSAWo6CpFkrMqh6VXvsiC2X+N4t
9KauBNxFNhfSo3U2i9UBa42i2GgBI2asE7KxEjP8GNL6XNTqVeOvauYxgxU6JTKmgxa45Z1JflkA
L4JtEnH70RrUQ2o5gd6e9NqJGmXtc3GqoFN84ZctV8tqa+D3gHSFGhHEJte6F9wa0sJgToUWMeRH
Z4h/C7uAhHH/SConbuwkGGfo1aDSDcrbbW+nsQcQSJrAaPrvv8T85maCqgqELwEORClkLY9hFQlg
mKNdnpMS8r0DizMyXKFIbflZKiCtzQR0yJMYKD4ybOYZmg/Gg4X9JkHUGXU/Me4rDoVcUI1hDRSS
1NmMtJ1gfFG+pFW/SWkegBkZzYb1nnTjv8xDEZex8+EJa0EhzTPWlZWmhe9dmg3dWRvJq3IPBLBj
R8rYLMYL1K6vy4Si/FLWgzweMtH1WU5mGCUgBcc7r513MAqCJt4uI9xHufE684zo71/lS2qyTAzv
cnwTD3THL+fJlTqtWKI15xkCbEkK+b3Zvh/K+wnw2pSL7TAN24T+KKH3dmHkdcq9HnmV/xIgCVi1
jMyOC7bfCuSmgNccR5Mse2jhwwH/1Fi7gYrDhRX+GkKW0IFFBIfUBUp1lY0VSZPMeoHHWm3fWfw5
hx3t36e2kjFC3r4sKjicyxCmAanBz8GSzZwJoKCaM9UAZzCc0+xmHsR6+0BKeKZr+0wzg77oILUN
j79ORhySltAVhdR3HbXszSU/tB62489lfRqbN7e1rz2nvPA4+G6jOQtNxHGJ58LM5/OPNJiCg2Rn
N2eRnJsuPWj0HQbYmgZ7dG5eeOt8+60/jLX61qU9ps2sMFbbOye++FzxJuRIUdhQRR0Q2K15Sejk
y4vkz0f4MObq7dNkuj2UHBWG2sqOFUSwrV6+Fq0FuTyysWG7wyFzmhheXHBtN8subDtUmU36InNz
w8SFTbd+7a1+zZodqg1eWc4ChYhFlNE2ZxTBBNSVL0XZb/f2P5Ne0yg7u+bMWCbtkgcLgAUK6da/
b+5vJoKKA+DHBCyFpcH9edsMwq0KblsoEVnlXW16Mash7a4b238/DA7pUu1C34Gsa68ZMCVlJiWG
mWU8u0ZoevVGTZfgcl8vbryRQTpFJQoydujXfJ6Nzt2pMNLlpF53O763dotahthfeqwu9iP4mz5f
xEBYYxeg2AUCIc7b55HwLKOTZSQNOGD9ECNF3UMAPI3hticjJTIXT9gWPNN22kgjZZE7WNuxz71A
Gc7DlLcQmOntnZ65v1zYe/h0MCFzw8ufQyf5Nmu1VygcHgtPhd3Yt6ExNlrglBPwpOyGGXQ/TvmO
9dptDtc710p3DS2utIq/OZl2rhLQuCb24pYSdtJayoO+Hd5F27lbNqAsQZoC2hqw+AiyXnf8XmdO
0MOCKsZyPkIBvN0Th56Vqx8TwDwDiGwWfkbqZ4j3PmsuQc0Xio5+Dt1w2cszfEwOeTLARKI39i2X
x5mEtYJCdKpdT5z65uyBzNm/OBCvvVKjusonPEKa6cZS5hOtQdRQFtvRWb2jeAIRUA/X1Vhc14Rt
tLnNg2RR4SdD9Ury9OQQujW0bkfU3vvZSfXS2ABGYDuAlKpOut1GqWGM8EWnD3XNjm1R840S9Ec2
yL1VJg+qknjJFv1bwfBag9P1rrPH2u+KrlukJEVMDHUvGsg8zrkXSSBLdjngEHgq5sdxkO+QdRxC
DwA6/CUs7sgE4W2ru2pb990djGljGv0YDYDhRAYpxZWdOjQs0G8LoQ+exe6cXQkI11ecnSAgc8dA
QBgdDni1c0tZ9tyBocLH/GcLQ5tKy3Z9auwzZXs7XswwURlFYLQ18J9d+4MkaerLuX7Gn70b4MsD
ySKYNnCDYKHTX8BZX+WJhsphXm56kTzRybiSurwbi9mIGgFrKs98bWywBObxgRXuc95a0EYYndnX
bFneEk/kx6ZNbkt7eCjbqYxRL7wTVIO2m5Vfs6I4cKKhHq+sO3yQzjeoBuyWqx0sARH/rJ/3KTXx
l7HhwakbFeUDSgRyMPBqyx3X5/3cRCDZ/OY9uMqZMPtdq0BGndSoh6TpdRQBlle8XSShKPrskeUE
VaEUObiROChfwPMFqCLs7yz7TZj5rEp6nVr9vTlC+b/z5gOMPiq/MbUrlUgZWhN/F0yYG8HomwMz
07ydbmch8Av75IaO5e+pK1+y3Hoq2qXXhkd3KKfReXW9Wmw9Lz2C/fOjNbWtWxlyaWPmWz7zOrRg
sCJoAq90A90xsMzG2DYg6T06wt6bjeHA+avbYiPdekyLiFvhqFlHSXW4OsPTCjYVkUXsp6yB60i2
KHPWdfFSjrA75N5z4rXdDmzM51rpow9RlB1xWy/Qu/HnXJqA4qLHk7mpDG2Z7mRK4So1wqe60fWg
qez0hPM54URNT6nTAJRIQKVSxQ3u7GrT59AgBSmrjVwzg1qhqDz0gEu5LcfxGpS2m663bjtuPxmu
Cgpoi/i5q8FLbXQgPyxRPWHdDEOgdPiBSkYeiEqOESlgcDeYr1DjD028oPZ2A5MRaeY/TGsk2K72
b9RF+JWBrTPDmGCG2AvqD2Ehhq0yhywig3zKav5D0goDgHwU1Iq1IaH9LxvWU74xGp2v8f4O7hwc
DgLarrRqeF3QJmyS9LojELkm0wPgOOe0zk66KzbShVdQ6QIbntYHoLrvvILlCKNj6yPbg6nEAJmx
3ixhADK617bJb6BdnQaWK9OQlRSMys7E+6qFXiyoYEmIZ8V5gFCfT4r5l9Go96GCMwKT1X1fwXsi
E53he1Q9605Gwa6G1DCuKb/itPITu3zPS9HBBMHIoWzTdFvWmTcNtB8OxaiDFTdDnG6QkuCMZL/q
Jr81KmIGpS0epdW+GUkOHXea9wGeeQOOHj/x0rgh2WI9BFcj1tBjIs033lcHuGpCsNS1zzksCA3Q
coK2Ta/R779ya+fFXNBxQ0eKoFlMAN0Eloda3T85fBr9Fi4JA557UErhNwUgKTD6eGhLu/MFM4+J
avfzaL52OBP+OMGtczKAtS2rQ+Llp17Olj9M5pVlAP9TFkfACfZ2qiBCoutGMBvagVOYrfRlci7g
dBJWop6RNBqwfIBxg+1U9zk2XtwzGyiItIL6Id2QbA6lTGMlukNHhi4svfK2HoH5l8wA6wetrQmI
nTBT7aFqUc0a698ZHgGTDS8wMAnhYjG2VQRiyKKh6p6hiV+jEzuhnErbaoMrzUSPDwe+QsyrbfdX
3+Bu1KpWhklRvlk2hZUK3c+uNflGOkGzlHS/oBcAp5E5p3c6ldkOTUmgrUAnDHRbwPEnpW+8Nd5S
CWMth+vbnNux5Y0wzhLjVVOm56JqIxsBCB4ZUIN1EdJt2GMahhsDCYKS7aTtRmLuK12CsZl3uwYG
u75nlL/HIUEBz278mg5wpyrHjdnBWUvTxKNnDg9C1OfclCUKkkUJae1uT0bjXmd8hPF4vSdlDiWK
hTFpaRkP21FDXjGkcUNED7BoMtmxNsDBZbLznyj/9ddgqk3HzKiz0JLNoctwAaQaVDcanIbQ0WpI
ePdwEOsAPgucCX5QSdKmVwnp6KYph2ljaxxvQZW2QS5NEc2wd7otsioq+ylsRA2LzAkqBFBSDlyK
/62aA8L9Q4Y/biIqpIwPgVbbu6mCf5rZcyOEItTRM7vD7FIVirLYa7glCWqd1kjriJfZvUeUCnsH
Hiy6nd7Uk51FDUWfy7Sl+yQ7g9Rw9QFUW7oiRWJTnoqJtbDGaU8pw9cdujZsuFfs8OS8boYR2XCW
khC54E3eSghQ6P0rhLx3tsf4K9c8Ditzc7BC13OCuYIlqDlB28lm9TVplYlDDYlhW9eLvRxEExZ9
mgaOcFHl7nDaBSTVN/ao/yBZU+0qQR47N9+qUr9S0LX3c4sr3+L5nW2PECgsGQ+6LhFH0+lvJ28A
17e7Illex0XVQdZr8QAAOsXysY/gFgUbGNgS475oM+2kQXxrtNBoK7LhZNOmChTSinBOHNBO+fBT
Un4/42nld3O5ESkuxZyenBHi6ihe676pOfZRCQAMets9GELtUsXDRAqGsk0W6pxrQd1YMTymoanJ
DOZ7KkGwduEKM9fNvi4mK2oR2lLNjVsJMnzesqAo8F8ml8WumI5TSdHLFQnIO04Ny9sMPj68K3f4
VXkwovsaTUxH6doArGca0MemdViZA8Ut3zNcyfwWyJJjYrOfEqoQoVklu77JrlpTuY9qSr2DLouX
RKaPUFrNJa4jbCATzoUHTxgK/kmglIC6mOEd7TdCQ3o3jzEFoHoDZSiCInOHiigKqQZG90Lhevce
rZ8AhTiXSXUn5+nYiSXjcdz7esSOdXIIbbTldd85vz2A4wIXotsyq7zQVBaNYdozhnljGgFRww9S
1z/hBbD0tF14JdvNAJF+TQ9SNRB/GLS7RoeToMcpOWnNfD2ZCvi63ipumGs1j43bdccmhelyaSnt
oWpSnO+kKeO6KecoozXig5OaMZTZgPQq82qjiMx+sCrPYzLWxw4UjT2IFPA+d5Ftt5qrQ4UMStnT
ZBdhbco+sBq0ZGi1dwUElxwHsWIsXpPcjgfYMjPaXieOLONZh4Bdr6H1JuoutEwdDmF82rc1nHlk
Pp2JbZ8lZIBmq/VA87ef9LR8gUgIPMy0+qZXvULND92RKl+eTLJCqPBOuVbvjXZ+yZGtQc7bd/xG
knPSVgei5luzsnAoCguEJFM+OJL/Kl0sdurUi1kC93xnQv5XEW04QaEZkd6FFd6sRB1lbPCOlS1o
0GT1EKZ9H0EoKFReBzcjOKcHqV2cGJzppqQANz0Ve+rAdmzOdCzFyG4qEGN9p8u6o9Ldt7byzil+
bth67Ohl1a7mYs91+8qT6V7a9U72JpZFbLvEK8LKApcdJgtukHvliwljw1DXgNpJlRhjaZh3ViHv
bZdfa04JC2H9ZmYeRwA0b8yGgBptRqUOy5YRpNTB4BFC9bvtoKpIquY6q4tzDzvJKk02bo4TPQjt
CaUhzc/KaUOJeLUnrME0kti1VerXLiTJUnsLl2I4RNaIYFQRGJlDkbw2ZxmBZXOtTE3AOsLcIQf5
KWZkumraEit9qyRabN0EuExNjY05Qz8SmRaKX6YdtikU0B1KS3/C9ceT+gmZGThVIztUpb5zexKO
hhYOED/10VDFBTKYL0OHB5nW2WeoDsAMIs8P+ezdULuiUWt7cLarcP6JXt+6rGiiZumAJm4ONpxu
RD2zfimtq+DDVU53xlSfVNbf23Zx33vkfuT1gYls1zjY2boAjxB+XzsoxPvFCO59D/VLH/h+2JGT
We5zDS4TutCPuYWgNaLfxwEUawGsZqX54upIoQfzum4gFi8NO86RKnZVu+V6+VaIvgqsjt2TWdsk
SjzZigSo98YOK/fM7e7gKp76qrGvHLN8q0n2zOuOBwmuUGnMp4GbKJ5Cd6E1geHGU5q7BtqeOUw5
OvRFuiPJvYOo9MA1AGmv7Mg2WgETH+2H3tKYGuyhNIyjNzhbTWohpEPjlKJLSZwYLpU7lsvIgL8j
NkUwJeYLM9FBHGjn15P4YSFfmBzjZ0PItqfpyzzwN4uIU5+wLbVagj4b7EcSfYRuf3lWKZa6qaZ9
MfV7pg8bDvEHX5q44WpXwYBtsZmUKY9sBxZ2XWf/gn/8Leqj1NfrNqr07LbW5YZB7poVaKclPUJ/
p91pHf9BJnFye7UVo31wc/7utNoO5hu7tDNfXb1O8fhR+66GpRk6RbA/o9NPZ87voaH9lkFvOZlg
rtQjYGtIA8wewnHKAdgEJtSkvq69CpUIbYeK/c4di9Dpx9cihbhv6lV2MNDeiKDdsS8s9HGhnYHb
wLvWDVVDAKGq/Frg7VGR+QUtaQVEZrsVjnNvzOlGaNWjwNu+ahEaWQ43IDzds/nWUuPsj22DB753
dHL2Q+vm+9bEI8KDIAcjUAcznRmvZ5hrWYWn+X2LGGi1CfMr4Pp9xzCeiCGfGy1rNsmQPOS6Bfky
txz2jpI3ZpFsUy+HEaqZ2HC+c0+dCQ12K62e4WnCo8JC4JREHIUjZDCzyQo7xN9QejYER1Oabhor
Yaj7mc+9laON5f4edAFfP/RYZ3ibj8YrPGOj0SCvvQWxI1fz4P0Kvx+96ANaeTvcD8BeW9C27/lW
c8s0aAqydZzxfcjzB6vX0wB6F0ia4E0AHmBa6Jsxg+B/YcZtq/8eMv1GIOZaEBUEoKONNOKFjcGD
MoEvbAOwQlVrfVAl5qs9a9B1Q1qZatO1aBT+Msg2GKlz7YH4E1TY641uHRog+LBZHivNvmMcsIRZ
b96bcZo3dNYf8rZ7dwb1VrfJfpqcUzaLxy6HDaHVX00QXYJzDrvmMBdJbXKG4fEG6NQQ3nr7wrRO
nbJPnlWGboUnVMKMDa1Q/TPRI3czOLM6KPm5/XWVjTHv85Og/AX3yZ1yKNzwen3vzvop6+zbrs/0
oEi8PQf0obCnFyLKrW4ksezvBnEN7cFfljv4psw2rAHbp7T1XTZewSfmSNFHQiJ23VT9PbKrNwPm
8Xo9bx1exlzW8N8p9kk5wwp0LpB4tmi4FBYcNWvjpmvVLZoP3G/yMk4ahowxf5iJCIBpxh0w1c95
j14YK1IYs5abRlgIiwjm3YHBB4QOgAzg7mxLH16pJ2Rd7+5k+0TM8INEG1yD0TkMfgZUCwfuCx9v
Qie/1eGXi5oAfL5s1Lz8nMJ7Med0SzP21Gf2hohG21QMeWAxN4+q0OO8h6exPaMqWqcpx32c7Rh3
xxtcPzCP0fMYDx4Rp7YG79pudqPZUnZUz/YM89l2p/X5oSDwDdZZU+9RwWRhTt1brpzRL0st8ngT
1Jl+3/VyU7XdIxXtTSHZdnDm17pSiG4se4NcPW6Ggp9avHUPRHrzTc06GSSZ8UIm3PjCLBoELauL
vVH/OUgeMQjTpsaws2G1rFUJCoAoNxqSRX3tbu2+iKGgtCkHpHN8mJ9Mj98TggsfqdadslC6S8p0
AwTODvTjeoNyyrM569Axw3nYZHbZIqEZULeAcs8V3NjTY11he7kQ0UWxAbbyVZUDbSNR+upRSBrr
VvpUZzellBAT1yEdQ/r2RefDf3F2HsuRKlvbviIi8GZKFeWrZEtuQsi08JCQ+Kv/njqTo9bWvxXn
n3Z0NwUkmWut1631AYSqM6+9NBoXaThXftegCjRNiEFlGu4TKfNLW3UXyh7ElnedMan3XXJNFsQI
3ceh6y4nKVwSIrWbsHJ20+wByQzrpCmvS7iygWxBwPOM3haQaA5ECTU40uYHqwyjTZp3zaqqHFpd
+z6f9E/QAnbYRNzmaeJQELePeV7vqmp+CK3sIx/z6NYI4SklgPWU/NNZ79V3YSU3TU1T6mr2a9KG
GTOxmSalEcecLEbyx9itEX6Rk9Zp155ISl8py3cxzs121pVFnkZHJ1G5RGIHbToUG1Vpb5osTrdt
EcGkmQ66mzw5cW8unNSYD3Gnn0JXLttYHHgvh6mWR7vTskWmkYyVGi+VPr2XRRwT2pzfWbK4nlwx
076wT7pMfxZdl3MGJ2QNAO5Hl3+2Zah2NAWVmDTptoRmLnqtfFPjSy8L5cpPp4w9waTVn4q29Oek
pTkznINVOvcpGj0GKDe957Jf5SRiZjmaNrd+iY1uVw/Jp2WJA5Pcj8Ro8NSeKPXwt01Lvk4WcefX
Vv2aRWW4dhSdUUta90sZZuswc9aU7YHeh2voL2uzVeH7WJemEYJNs62dloBPZToMFSO6qUIeoHk3
Ms68wJLulZ6VDKrnT5c1P5TW8qLTKgfjTuur26aTciWnS5BWwh3WLchdLcl7iYxtk6Ykslrmk5Dp
H0XtVsokiFsywqOhZR+dWp+EjJ7Yy4554X30bUkB2tufpYeDb9gVp7Ad8EBK2V8KioEqlUe6GffA
uUFM8ujaZEjN80J3QAg1Pb0tjEbzh0tKVGSpz5VJS6hIO3BCd98pzKIUh6DxUTIeGKcsWRelN6IW
VraQ3T7SNjsYBCsRri43uWqvzCZbjzGT2ynTXkvb3huOtc+9C1AcnfSp33e1vK5771kWRbocCDaH
40DR3GvxnatHh9SygjhPnttaXAsv+nQqY5V69adGWM0ynE0qkslkuiZvZAOGAKXjErOm+jULDabd
fcyEInKMbGF3dkzOdXHUvGo7tCTruJBdh5mZ/uykDAVMjGVjDIGyoVxKtSAHOqoUesSMPChRektN
0rnJGDI/x0fr9PuhcRlES+3GabEon1EWdKVAL02mpG7L20qio9BkRZtcywObusPhILCyqrI1Pt3k
Sof9dV6SIF3W8ooJ7srN7EClYWx7fWfr7Sb1qJzpiap2fuk9jLOGOCqXJNvP8OCS5dT062hMY/K4
7cDFs8vMyrNbWWDMM5MIuslp6yqOFkyJdheHk7Fh4P5ZukCMvcz+cJAEUx8tU0bLdaRv1MFY8abo
jU3lqMXaPtOMnlGbYQa6Vh5A88hdKJO3rNNIpEySsxtdkm5N2aybObuFdgSHoi6O5ogbTjKYZdDZ
BN/VgvFpZzohQdFquhp7u4SBKY+ydMUiVokMS+dbc1ReLPpbX52HLsghcgYxUb4+5pUAWeIOuQUk
xuzVteXewEBzQYq0RbhtdsUt0XNUknxbmD5Mn1IUpHEY6KXxDMHmZu6G9RBqt5kyJfzYRluYubiO
3Oha8+arWoTX0GhuIOdslAQbXhEqn6KOyWPU3tJW/HHmcFxOc3/Tp/a5mJS9Hc5UqcWIZBve54IG
+CBFco3EUyVBa1hnZsrCSCi7NIboMUOkoKjLHlc9ofD+k6vZzO7yqAIoS+oaYaPWLGalPqlKfjU7
BBcP8/Nsl/dj7a5dkpRXbj9iXVbc6LPrLcZOWAsl5yRoh7eu1p4yi96caPS9RQQwXnHtfmJS56lk
6xKATH7byYjbd8lO1E11tosj3Vl4whwvOMtR1fU95Nll1EfSNwQD4NyxCH0PV506bComhbxQ9uQs
61/Arf5Mg/kZF+RbS1kuL9F8rPV8K8glXmZ2eZWpleAMJh5O2gwm1aRMFq5bg4mVzoedqxvpDK/M
z9m1i+ukIdKGVPMhI959HitlaQkbw/HMyt+sDhZUYfXrVPanhlZqMuwg6/p3K9duDVmYS01xt6Wg
7+uy50Z113bVvoc2VObObg/ePO0HNwYk05kK16PYtwWFBVy0re2WDURXrNPk/KZQGhpDyudhL6qh
3JPRFNP32x9Wgy4OOXmKTyuahhezml3fma14OXBqMUt8HsaQr1pcwXvZMFo7MLN+Si98tqlHkICn
+9rS2teBAtgUAgjWcJ7SMXmwx3E1yjaove7k6MOhTAhCxnPlOMPJVlq181Nrnp69vlRfUkJTN9i2
JzQQ7XCwZNRQbqf97FcDps1ZO31oCQtrdKPJL2r51CrdtVHgDJiqxjLU+CrLSS46p3lgi61IAGgG
mLPT0mwF7WauOUsSot6mHo2+rT5lHfOGBEWdP9XdwTYmErrm/IDtdgBWS4L4EMQNIgjT2alzu3Wd
8ByGxalX562bTScrDA+hneSLPEsyxrj1ztNqIC+a9qofY78zytu2qjRf44uvsqRbyELvAsfoL8fj
uKZUupWo+S8ArGBQedVr+rqIvJ3GYDTUu3EzVdmOEmufT6Rc23PM4ElVjxDI1ozMTlZnzgtUIs92
1IC3OCc5mT4w1kvrVoEth51rjS+dtfdi8K2Erz2N5c5R3JNuieNchaHfGyR3spZPYkpAafAPrNCm
sx7Eq6Xxbc0DUrG4Gjn1RrJMSu/OkJXi25kN2NR056FvJL9gvG2G+qhnHDhCXbeyOcxhdCrJPlvN
evXZZFBU1KrYql6/17QULyqbCeu0bJXhIfGYJzuduhdmdaI43E9u+Vyk47Ic01emiEHvRHtLVru4
M7b9OP5Rh2qH+ehqku1uQK3nFvM7OGfkz7W9ia10N6T6JlGmFGyJXDfhTm9lPx66uF87YTnysiJj
oTaMrl1RLTFroXCY23fdTW81NpomwiQLKrudi3U1NdkyUsOgnNR9cZmAmflDE8mta8gnb/KYgZFJ
NAHqqExnZ8ccA2yAg7hL9klTPY6T4iwSmT6jHdr3MvlsnPih00ljJWx006RsNaK2r2bLPYxGGCje
UOBQLne9YjKLk8NKqpKTx95y8K3rkRJNY3pLSKH2wT5wEEp8Jd1p503dOgmNN0EhOjnOvS6qDyUx
X4U67s0GRH5QG3YaJSz8gnGtAelijHmLoza/xPP8WobWk1Cz+ywsp5VSKusZ1S+pmTldtLn3hvRk
msOuEROjQ3sDhrRRZbwCQr+d1OFxrCDzOeW+mIt7iZcvEtRqUzXpam6ag50Re+eGxofobWOBVH+f
zjGvIssDAusT3zOpbBuBjZ4C9WfI30pJ8GFepB8mLAEFT04fs9SPkRbHqxlulnUflOh4FpUWb/i4
UeQBS5gdPXfJVDqUEBjUO8zCgtZNVvaYr/AHWNMAuTtVwePXhog3OOOdmjnMhKaBXiCLV7yJszbO
VARpFgV94m5RhO7VyF2Ns/HRqlA3LDjyuT7+GRWiBayLhKAgqbDK+nVn2W9FzffQxPE9RKlDkSBq
jqLu4MXmwZQ4LZjRjYYf4jqak4eRRN2sUhixWvaijQQ10nTf5x0D0b5a25NyiML8Js+1D+jIp5zM
UDGGd1ltH8i322iSPMdSve77qaa+SJ5qR27GqnjoXH0/S3WDocRN5Zl4UdnzlXMZPIUSs1RK/IIh
L3KbYJzzpai0m8YVV2Ftd35YZQDRWUuupV6/MFQ65p7+ZHTsW20/7rK+3ypDTnw9nTw47rp0TeB6
rIxsYxOX+Vp1h0dMj9ZWM94QnbEDNdtFffKoztEm4+PwhzbZpFaFDVxCAz+G0Y0U5bkZ4XyUnkNS
RB+HC0fCpFdrhphNRz8UVwxDB1rc0VDXVpSQ1dt1xcEIoZtbtRLoArnFrHXST0cbfNCTy7pUQS0I
5cQM6d5pvGNhAA1WGp0Gc6DBSklX9Kx1aXXXU8sCLFygsdAdljl1D3SeqbjqVR1H3iZZDHV2Z5Dr
G/FfmKm2HMGwU+/Tmel9bW2bgf2W6nh9EdV2WXeq++JF8aoHaHnHqLqU3Fm2ytxiLwfp94y949E9
WFatoog5t0p+NPOXMBv2agncnZE1lzad32rTDe0KUaDFrh2JMFTEFlbBNpvAvPXP0EyX6mic2mLa
maINRG8ExRCfhzi8F9AtLTXcemQZ1PQU8AqyjWL1h9rSD25k37puD/LrIHWxOc4K8TnqkgESDAwJ
2dpMRn+OrGDqKPuceKF0GPb19nqGkx3Z6e1UTU95CthQcqYvpIqlrGXR9FERERmbwAVJlkWe7Hli
gc05Yc3E2ArSRWc9EA4CmzgOr22bRFPvws3H5qgvbko7PsAtXKfdFLR1RXP9qsh7z0BjbkwveZ1f
iX4m9S1qFzLuFynBDIC9Z7QIwN7XgkuUsiO2JdZXtWofCVt/Ds3sdS7ck43iKErk3RxR4nUXHKeY
/KkrtrIfb7QoCbGrxSgEKCXO1K0aNdESmknLPKHYjpIptNNSD2twQ/T1YMcJAIOLV9hTJ1Vq9bMF
0FZDQDCKEgMz0q3r7EH3og+zMBaNAurRFJu67VYV7LhlFuVBHfbnC3+pN4zAtvuzgQ2qZHec5nbl
eP3SdkW2UGADsi+s5Biuq5KqJm7uAHzXjlWubG9a4ml/1NqMCWFy1Xl0vqpxIRUulTY+o3k66Fa7
bvsKZ/uIFW0fvNaiIanX3qSuMdhd6RRqDUd644WBh0yoHOlVcNWOrOwGPuFi7kiykxQLFpT9Mn0V
bb5gUrKyqrtRy0mDtQ5Jz3yTybymd48MIpYdAZSNpT2Asnl+7UCKGXuNSZAHFYBqCVcaZuG5r1QU
tcl8l2hkOKhgl4m7oDOAAKevGu0utcb7AgBHZyIzqPyvImKsVK7qtjzABbrTp/4zrFi6lnyEWHFt
5Keo9N5D89WiWye6tVnGdvFitMmh4sy2ZjsoSgXoD68RkNW5kdfj5EyrrCseQSTgTD7K8d2wQIqd
xi/B8JpMG/yZswiylkblqS7ahvHRaC/ggS+iJkGEEl133XjKsnircEqW03BQm3DhMrmcnfyxmKyt
Lok0TUlJU72bLvcuOy/zQr7DoaU9cyALKUAenky3ijasWtndN9kfz9GOU60tpRj3lUuFoECVjKfT
PI+vAFaMRYlbM16aBnKUxYEZsvbd1rji0e/LOdlqVnww0vQ6u5T4MeR6o6VWo9zSs/56UppFPbU0
m/1KBWNAzOcP1EN+3tnQtph7xcXj5SyXIlzEJlSZUWdu0RIymNo3ltquhWbdJR38pVk69yEbq1+l
9bK1va0V6kE4G49xXMIPSzd67sbQSegup+EqgS80D9qnZ9Irp8MftYv3MgKoHOfV3JKthjJi3bDj
0oAR2cLRY/UM5zRxNUFrdDsTSp184/NedijzTNpF37GIZ5aj9qAD5YL2QqxX6CeGaiMV0mQiduZ4
CK9npbk2GEo1jrOvO22LlOehV5L9ZSrs53392dTx2hrkm24lm0q6p0KtNpMc93BSVl7n3ecFW1Fe
bdxWrKywWGuMmjstXdhaFejKAK9K5WTPxy0l+cMY0vclCACMxER6U5fnnl4pJc9MBX4cR55/picn
frtDCM2E0X867fUU4phZ6fFGqwHlG4cYyRaBNTZt/hTPdGAaMOs4Amx27J40ouXMCZE1i0aou6hE
kIhZByOM2OKvJeUNashjYdtLNFO7xLGusdNYY89/MAA8iaveiNo7IsxkktLKF8hfHnyWY62M28Lp
9px0m76NP7UQ5WUcArCZBy2tN0Rlb3E2feFwfozH4dEpJhgXZgxHxujvZrt5rxA1RxG2iqO2xIPq
jvryHHvFqdSrdolM/waj2IXeJqrvFJ0T9KLfJXa3d6aGdkxv//Bkz7nJudTO9SN/j3OoaN5LIPig
m5F3gixrI3hXP8mHppKvSQYpK4UxjoSiWZuD/d5pzjYRlGz6DGdYLZAXCc1995yCdg3QNqrQsfW6
t7U9htqu1b50DWzBi7YS/IvpeFY+W46GfAvOfhc+9Wp/I+zY8T1qA58ZDuC5GI+ufe9q8ei79XCk
KMN1TVQbT5lXxTjT2xF0NTh1sSganT6yghThtED843SDqfi92oPaijiLF3YFiFNo+3DguMi0OxGP
eynnjWLikp+Comhutu7F9BHFYLOWQhpZO+1SDaMuT9tpcdv5Xtz7uRh3baJ8Wnp0XcfKG4f0YezS
Yz4Wj6WhnjVoXXBRt45dBo4Gkafz9krWT8uodR8NJdMXaTesFGIB+JajpyQuydhlsUdFfapKSrtu
EJvSmDhMalTUafnqomurnf6ZID9g+NhALZ9DN4+MJ4FEsJjSoDTDXU+SgayzQ90Cg4BwAzSBthIS
4C4zxTr2ULvNhvGEvMCzoPB69lyzPfeSND97Tu/LYrgfIPRG6IUu5IBtF0MnZNk/xbF7bdTKR1fN
UWDalIZ5lxEWOlYPlZkOCyQXPRwO69kTxa2l1st66JZmD7E3Urem1Z0K1OKzkd9PUzEuuyjcq/NI
QzxCxxSDIHhUZLfgSiCfQzX4Sphs8Zw/UVR95rH54gDS2DV1ySiLGgpqWS20qcIOb3xyjPzZi8Ay
2rJZoem6G2vx2efKBOKdrcvBnTZD124dmXq+0lzmwaHD80/n66x1T5MHlGLFMCxQuZ0Yph2NHE6u
bYSwFTJ3o4/xAihMknhlPSdGS4sRuleDGDe9wkSwgrjCIabE1TGanaXwzE1vXgILOfgLG0KxHj4z
rosZbxtwgk2b8n2GR+hOHahVZVHbgWsvYNlybjd27fcRvzCCN7xoEKTRBGwM4cE4N5aTsB6qqqbj
4jMQDAS1flhbcYGMoJ+ew+aS5FNSOtUrYclpaYDMOSXVO7Vp49ths2in8a2s5+3oJVtJnBMWFFcM
6Q8k9SyxiNmGEF/bmc6364iFzR8ZxbyHBnCqWiSbuiTryTYu8y92EG8DpHpUsu4oTIWl6DkI1CHW
VcZCJArd+rBWXOvaU7zdSC1AD+PeFmVjEtmr9FuZYJnkpLAj+W51X4EQunZc9NHTZbQCH86rJFDq
zNQxJHgS3dz7CEYLzYRGaZyfXThhNF64v6jZxesZ8mrF+LsbnKusDR9s9gHD6VbqFF7nSg8ttwen
Gk2Tj8BwPezo1XmTdGiDSlGyO0YIM5XaTH1iIlA9CPvFGeK7TGvhUGrmc5cAaBYqpWOi1SscEs9e
ryqL2YuLAJ0J1/LC+wy7Hc1pXzIZHavOCjhISB+q1NafJ2XdJOlDUcRB0U/8tdlC76Gs4CqCTKvj
sTCpbilzzethhnWteDI/kl6WnWoPPpeMxmt+5rUlutsIlvzCyDDWK+vQ22al6frhEI1bT81xgsK8
YZ2mQKV932YrvQsP4lILQpl6l9LZGlpbLMPEuoPjGS1FCQbVgbvmxh0cnV3VqFiOdEjOGexqzMf4
ZDQ6A5Pt3cWnlAN2TrR1SwWRFHKdpNDRVXst4vwoNZKYp2Taoj1FTNN+EqUqQC3K65jSgjmLOq8M
JvZlZW1zs/0wxvxcaO1B0Yd+YeruW2erKzpboGx5QVRDLF+VJH6eY/eUU2P1BAUB221IxsNYJsKK
3pqbKzujyHLi50GrNkZYvmZ69cFihPPalsc6Lm+rDISjnTjRzWxaOjkoQRrTsfaud8vPfm3t8T4M
7T3yq8pXckyk1YH9MtuXdbf1jOxs4dm+pKQ3g9xTFrpiGLuMaXcARfKqCDG5Udx5m7Q4nsczkmMM
axzA3m7fJGHQtQaix/4w9wCTsXYbV7OOexE8ld7T39RUD7A1MviHDEUYWvilHdnQM/o7OJPQdKJw
WebmrTPSlJCR81hY+h6M2Rei3bZx/VQzHGIwdO9oYmerEIMrmzCAMtf3KcydSFfuzC45aJ355k3J
Mc6Gp7yUx1KhLU0zSkqV78qIhiU9frn+3xVljuMYhn2xk8E8528BViI7YeLD15yBTu/R/r0J3aip
K+VvBpc/KeS+Xkj/+0KhUkeNAZJ71k32WKrs8mVmovbvd6Nd9GL/0JO5YKsXuzfN/o8ZwVdHHpfq
Lh2yBqeD5NQeQI1M33xu/TYIn+T1tCnUX674g15UdxCSmyjYED58t1Lqwix0rTxvzlFjvZpJvRli
44Ps7I3d5g99Uf0iGf3pKboWm41D74Jm/Ls8lemEAj+nOecOOOpJYI79m9vVj5fANgE/g4tP43fV
fiTLojCYzJ/nBoFc5tvutinGX8TAP7hCIPf7cpWLZPPLi9KkFvZ4ptREHzTbafbv5fECfNIbbPWV
8/BK/3cXXfYP/zfzJPMH2e0lW9lBimwaeFF+e4YtThhTrGuIuxFAArPa/ZJsJSUYYvHoWVW9iip1
rYn8NoY2vB4K5RbI5EY1+3attB1Gkh5rahav4SAuxBuLHoRwpPjCo6qrfus1ucI0dNpZWfk0mDbs
qAtVr85oTvLpzeh7sI6C8ZM7z2fMy05F4W7w7IdUiKwwLuKbaMSLw8zNs624ybKK3RQ2vHFTIrsA
CATfzfRm3HNmkbbkPUjoSnvRK1TS8Zj+okf/QTlrqDa2Ws4lSOgftp2N6Wr0ZEp91iN4SekbdpP/
/sV+t7JC+/nXBb6tgySdtHBWwvo8cTrWogu04aXFUGXsfrmTny6ENahm4q7qYIPyTaGb9oIDt6jq
c6WS6lEHHVhO1X4meva/7wi4t0Jh5yIYCeqX7+vLyrYyphpam3JHBm23ZRr9opoKqFgSuoDzJ5HN
L49Q/2HTM7BFxjYYYyuV3eHvK852ZZPN6Qk2vSHobp1HPANuGI/WR3Nb7KqjFxg3iMo33oO44Rzs
kHL9AWz/La/yJ4H/199hfIuI1iLdiFJNEedmGa7th3SJlAT5hfhw/8ASwCK+JW3jwhG+x/nmqnUD
aNN84/ovEv6f9pa/fse3Mw3OehZqSVSfLd+9GXW/CaGv+84qXZnXzkvIjnNyVwhSbn7PSvxplX15
Fca3Uy6fCciNDFecNfO9yPfNQJllv05ZE/z7Z6P99GF+vdA34XRlmx29Is+ajBolqE8Xq2AvYMCP
MvddnGARr36z0frtkt8+1XBSorKueKxKTTH5Nqu/Gfb8YKdDWAYosk7chaVRLfy9kJEiDzm2hOKs
7sKdPBYLOvzdJbw5Wv1mrf/TzdjkqUMjUnHN+n5uN3DoKfZKcbahadTQFqpfTrjfLnBZKV+2gb5w
5sQE2D5H00a2xarR1V/MAP7hyX7ZO21Y3ya7DD4l37c0q3eIAuzCinXek+oNzT3bY2f3lu/Hhbbg
K7sT2My2+M4NwW/a/R9uD1oERRa7N+y57741kT2G9aiP5ZnWBlRj09Cq/bLEL9vFt1qO3VMz2KtV
bJasb0tc9RKLsGtoHfnWWll7wBHfWlfX8a7+5UESIv/PS3ELbJ1UA1zy+2pIcQMZDakWZ0pUSm2l
+SPM5LVLCiUoe+8BUdx94Wp0e/irXYFu0YG0gJH6ZLkXB4KLULm2bqJoQA+vhhv+/Grqpp2mEXIj
TRcvObeWK3OIZx86EYIME4nMbMLEFWo1+3SMgZ17b32NIKIwIPtCYMKmQiIZmpMpXiVutcnGal5k
UzoGVek2KyZemw7LlhNcO3PZoDBfFTYUXsmyvu7liLfANADNJQrVBUDBfhhLbJc6jlizcgRqbGfe
mFiR+ULT6Gqde0yfe9oiO76ddAtb37Q8l0NRPDqxrmz1UFGW+ti3HGaJCIzcmFYxA+rdVBAxllBU
BQOnIvu9vEW39qbB9FukNdPfIlXqpZwgY1mXCSMT/Xkx5Zp1siZNP8WKAZ2ZSndrIifGIVZ/qxNA
tXCI1UVt5zDdXO0xGqDAphpwg6Wm8jCnOAIw66CRbUqvxvG1f4g8iPDV7I2Q+9Rsg7/MvtbGNcmX
JtP88iEatTunCgl/ghWoNyrenKF9nhpl3HRdiZMQB/qhdfKWCn4WpJrRHk55eIX9g7lCs6Usp6S7
y2YBdFm/ITuGaIpWeOEVvbdpG7cLrCmGJKRnfHxppm+0Enph6OGxp5bzJ/VZuapC5yODDzE6EbE6
aJD8/qLMjrzBDfQ8n640EG1/7rwkSAqr8rHlbHkPhbpIEHv7SNdfxmSge3c6EDZLaEvE5sApdh7t
+pAsG0d9dER5xTgAK2HlyZwpqPtKdktqR3ROeZ8fNUU1l1CbiRc0L2iJWyK4zLMb/v0uSlQFba1J
+q2DOskt7EfFSAJ3MHaqlx5ZiQPlaAvJVQvqzzaChuLBgNgBVmBHlerNquiGKCi1Xtkx+Yc94Ip2
XaD8AtyMzIchK170WJ+QAc7muoRqfdU1PJda0btl404ZZBQlWhA7x1qb9Xw3O+CtXjbBNbYUPPg8
581SZntrNy7Q9KWN9EhbZnjpBlozYeOJ2MVvx8usJ7NPkO6y9b9vSj80R3hI6rqu2jQQ/7A0o12y
MUiMqYfJXzUBjSYKHMTWv+19P5R0sJdUQ2egcvE3/l5EOg4kVvsy1SCgK2Bvh3Xv9/tkMUMZX5Pw
sQp/qSh+uDOXbRZ0R70U+vq3oimapGVWakxBIfpF3p0yOGOluP33x/fDqeFq9BP4K2Ffg7HW34di
SS7XHNUJjnChdTXXxmcIjemXZ/fLNaxvVejMaKwrJKciygDfqSs4NL8U3D+cFl/vwvr2qJQ0dTWm
69V5ukhmob+h8g/LK/ib127ivnCk/RKe8OMtkZOuc8xjFvd9NeAALI0+4ZaqyN3nhljhnfr5729G
/6FyJZv6v9f4Vq8ogJhTWXBT5ro6AXTtCFwOhvWlsowCZ5OulIV3tNbmCn35Tm6Bnlp/XLfHYfP/
UZq5um47nmrT0vyjndF6Udf6kFVn0rIs8wU53C8r5KfC6esVvjcqOVqgXhur6uygn2Iad5tzrF0c
KWuFBMR6C5csWw6b5ibd54GyNLb//qx/GEAAAMGapV+zmRp9K3MvTpxmFabVOS8EsIILadi8MrDe
aS6MgsiZV2qZ/BL68pOl3V8XvfyoL/UoBS5yqsuctKUZVWqGkJxXMBl1fSmsGvUpIKKL0ncBezmI
hNku//2mf37oX+7627ePFBfuss5dAz/dl4cpoDQ42Ytsl15BDlk66/KkPcC2EOvfRo8/NYRf7h0n
1L/vfRKqCqcmrmhMtRXQq68v1NfpXBEiJpdjwOAZGdIGVeAve6qm/7Ou/OvC33YKtbTMUW9YysC7
q1b4+TK89gLvxl7BXhNn95fr/bRP/Hdheerl53x5x7mRz4nattl5ABrJ5ifqpF/e4k+nxNcrfKvJ
iXb0rEkU1bk33pt2q1haUGHe+u9L5eeLkA+KcStHoP3t+8hFq3qzPmXnMj874xtqB7ixv+wBv13j
2+dgR0oMz4AtoIqHIy6ua+TYG1Uffmkt/h9L77/38m3Vx4NV2dVlMwPBBr1aqO1qBf+clp0VnxbL
0vfWwEQ6f5T6vy78H3caZlHOf0ItCOv+e0HEXaEz36RLk2JRf4pttMFceh3dlNQPq+49f6gP2sJe
5btBW2Rv//4Wf7A2xXfXsLk2Eb6Yd15ewZfVmEZuKdzGpEWMo3HZjO55qkv4hVC8AenQWonpNWoI
gEdzHpn0kINiPYqqvhdui1/PaK/jESZIU10YhG0fDImOVZaW7snSvZje7asO27KpsVBNK9eoAh5t
BQl3OotfUoV++qwwg7RI+9TJZPg+X3PMtIBRSjtEJ7M1uzxwFf0XI8Qf14lJJ023axnWP6J5OX4n
U0xGwTx8XC6TKih2xmP75gTU4ksjQHXm0Wb978mKzBBcJiAXAz784pke/v2SwBLLrpvD/KzfiG1M
2Fl2fkfodd+ufx+O/XgEEHDhAZegtla/+woKrYtGafPR2UeVb0H62PWlS2XxPi+snXFsA4NM2vgm
XMz/awTKf27zy5Uvr/jLWsSFpUpId+PKUFVV7cWQF9krgKM6o6+Mf9nAfvrsvt7nt4c65RlqsDiv
zpFSbVOl80VscU/vWFKsJfLSzPqlovjJ1pPZtkUmBBa5/4zaiPoW3m2uZudxBa/QN+S6uQuX/0fa
eTXHjSxZ+BchAt68Am1pRbJblPSCkBt47/Hr94NuxJ0mGtvYmX1mBLOrkJWVlXnynAgd0JQJAbvo
dodgs0YTuVSv+2B1dt/wgPVaXRvgMHAQynxqHusD8MLN8JA9+yuNr9UVzm6eOFWbpM1IHyZRzoF4
cqQ35T9TFUKGEwlO8jbu15c1zexVuzPPSdrYcOMau+43yJd/QT4Fw32wC87FBtTVaXiDOCwT7dUX
4FI+fvlFZz5kxrVZGiFfND4CbAbHTwPbAYkFKut53KoH2kQb4+S9+f/8hfvhm87eAaDs4iJhNPmc
hfXBS8Rj7UpgDNfu+MXUSOMhbcIPwXCEOfueuq8FnUf1AdnfgVigbArH36X3AwJZAOXXzsdSCIeA
WEUQg/LelSRXY/p6HjZadg4+05pwqv30nik2wssUcyYxLvn19u23+Pkoy4qk+XDGmFc5jNZouWIA
2lfHu86s90WhvdaB8h74wem2qcW1XZiapTLMZwtFWpLdelHAHCqjbCBbb5tYW80sizFSD241z2fC
rgfn2FtvmWK+ULp6Tkfz621Ty47x93KsWbIeKxp0Sb2XnhuYPcCtHlPk6SFQdbfDRqPwsZokrezf
XB1BiAvUpydPHIhitGu/57v+8LN3IrRMN6UjHP/fFmdxs4jjkXEZlqi9+TJKqs1+Ip+wC8i99R20
K/Y61+7ytmoKyIhJ9IlX58cbUO4MJlI9Lzorz6KDUPQ+eRQcxpkd/z7ZrbUCl3AYND//a23+ERst
Goyogta+3kHlKdvawf00BWqmROHcQ/R9NV5Ov3/WLTA1g1iiMBIh6dZsfZnZlHpUWEzKJfQUrb5m
L33Fs4exyjkVxVkqhpOUB6Yd9eAxAXqLlKEnZs9IPaSA1I4UtokMtfbsMzcEdFU5laX/wMiLaq+4
+JR2/++/FSm9j9+ibEYrhI8vPfvH/MgA5Z17KI4hj9D1fVl0bhKCP2TmkiXOtkWMe6MUWiE5q3Ao
aPoJyOvKYhY3/m8LfwoPF6lVKoZsqiDzxriLj48qnbvuW/QCkPJofdP2lunAA3rgveG8MFy7Ynva
qPlGQiSvSKgdiaY+J/Y2QW5KSliEZzezXtBwmKbLFae16MPIRgi52ygW9FLKB0GBX4YBt5VEb2l3
SdqNSf8AIZD57loobTSpzO4aSrk1rdouta+3l7i0uzpn1lQMmZfBvCUK008JZysD+954UJhuMvJj
7iNwS6uhld8DpiXVdOXNOmUW15v6t8nZfSJ55thqfpkC8CZnVN4CpktibU11dnHrJHpumm7oMgoq
H89A1jCeL0hBdg41C/aJoyqvVl8WF3JhYvoJl545NpkuGHyd9EGjW6U6UDtv3U1tq1wrkGQ/JZ+S
r+V+TfVrzez09wuzcLyVPmP5ybmA18y2itgZGUWHkHYlxVjbwVmmRqu8KPqGNw1aZp0NBFWxU2VN
Xnnp5tcv9nCWx2gqc8uwWKfnTInpOSEX7Rh6853z8KtS/WFz29uXYA0m/kDDV6YbC1Ln494heGC4
eUYjtt0pO2s3nN1PxW9Irex2y83ITOIPdWUXFxN8nbevhLKXblzp+PZGDEmfHoc8YkSnPRYMUDrm
0Tvm98VmdKZsFNWVtZbz4re7MCp/XKdndIIvtG1wrpnm7CN6bcbauqZ/cXWMIRU16dKjjD3vafse
MHRQz6zrLqeBXuyD3yVsxjajSlvxADvb7U+35PVTBNRApchE5Nl5TvRQ8bJATc70d2yFJiWEMBC8
ufZtM0sbZ1Am4SazJpH2WUXLAs0eMS2YnAmGAfSlnZ/+m4VMviBbk4r0n0rNxfH14PloAbIn5yFt
XuMo38vV+KmzzBVXX1iIpSDFJZOw8GqfN5EyT4wBczP/pKbSvul7SBpX84w1GzMvU1PTZbc4TcAS
YICg5+x0j9Fv4bP51m2Ev7JN9NaHKx9owQ8+rGvmB40BMo6pk+CswXYeSA9MlwmMuN/2gjUj08Iv
vpHu5Q1M83iB1L8p7S/Q9Yz43DaxEPjQf0Hcm8ebCdx2to4qKeuATnx8LnTRiaWfrSYd+vCv2F3z
t6Vc2cIEuwbwieR1WuzFYmKXIf8axky+UretnlJkX2vbO4EsISMUNtKn2wtbtEdvDXVqhEuhZ58d
oRHMuU4wT87gB6b0M9y5v2ib9y/aHeTG53S/Vgle+lqoQ3GUTI4VHDwfF5gil6BVePtZ1xmDzoVd
4fbbqsz+ed5iWRJpEvVFUbkKeKk8eAp8WFBjMasZySrizT+ySj7e3r6lM8V0x4QtB2R+JcGSG4h/
KFmUnE3N/6SO6cnyu5fbJpauJGuCeLMQPtIVVjXvDUUSopFJdXqwtCRpYTPkbCf7YsMICSmFnfeO
FdprRbYln58COOVgYFDIIH38UGOXNFKhpHhiFN3HSfkbMvhzEzdQb3fBWvK+uJGWrkiGhCyhOPeK
cgglI+qy6EwNmgSQp6iRbv7xRtJhVSg4y4rEzT6v3KthCeOOqk93e/Q9P0kUmUClvgrfpX2/9e/V
HwiJrSTs184+maSezomWr6X4kK4dWmol7KH6l6B8H5ovVvT59rKWTXB01amDjO7fx8/kJYZrlU3v
ncPsaxTUthY8lv88/E3L+NvG5CqXQYnsZNRy5k3HkKF7kUGrbtMw6gej7MpHunY6LCGrraKBZ12X
5qIm1qsWarWzIpNo6UHwgzGtx8AqDjoesr29dddO99HY7G1T1nEkNKpKh9TtfzZ5+A0YwNpsw+Ln
uVjQLNwhKBTUSWxEZx/OLFNpUI2Lt5Wbr0SJ6ad+zO9YCvpMgFenB+j8gipGN8mYggnP8uCElctA
XAdAUDWsO3lI9/zNt4HSOrf3b/rtt4xO+3vhFr2EErRayRjdQx68aw/BETjSfq1+tOgTF2ubeXif
Cm4DL0l4RoHjrU+1hxaImR1W+mYiQ769pEWXuLA183Q1yv5kYuFZNYY9Ck52gbTGbROLHnFhYvaq
iSJmR1CJic6qNNynZfCJ4/vOiNc/lmOc8P+EOcigTPqVMzPwttalF/iU+KhyhfV7W8N+UJ70dq15
Li19n0tL82NkWmnUTm4AU8JWekie8h2y1k72xT2C9XxA3OZn9UN8vb2LS75ngDgGsw0qjrL6R98z
KuYGiyxkF/fBAcKXw4QNhy1upRU77dLcxS/NzPwBMspa8duKOwMyDsR82ULX1qraUWguJ2gi3V7V
wpN3+mp/L2v21XLR7QbAi9NeSqiZ7OAU3gDo/cEwquPCZO2IhzXw9pI/Xpqcfb5hlPxRlOLoXObg
w41XkBjbJupWAvtSgLq0MouDyTiC3BTH6MyMuy3Kj3k4wJPz6lfRNoMn3y+2Kzt5XQ38sJNzWJc3
mHGU1BwzORGQeYjgDh4U5T4P5JOM2iGv150Q9p9VEU6Y1pdP/8L8VPQG4DiVI+cJzQhDjp81SvgH
ju/dK4dJzxyaj8NagWnp9IEJVRRuS10ETvjxIIhZJnuuZ4bntnjMImgwwBHX33JgJSsrkheOAqKd
jGKYDB0q8yuGmqTpg/YJz9Lb4EyNGH/jPTKyv50AqGtdkSWnJFGT0NzkdGv67Fmi8trqKtcUThFA
DEdTqy9tmh0Yjl3DMC0FfOh6RJHKI0OOc/jdgBw6BJtReDaZG2++Cq24Eu4Xj7RlghVBp5ccfp6g
1VmXq6VGeIwf3H2ypfcQOvIpfp/aLcDt9iWS52v4ukWnuLA5C1tQWKHgpTR4X/WlgUMAouA3rUzR
sypXWvGLH+rC0ixgZVJQdXJFwayEXUQbPqtub0swWKw43/S953F4At1wmaHSLM4fI5Y8+E1jUdtv
d6i78UoteNHZCOBSverDtdix6Oq8uVRGHblA9VmwghwYLVIPV+/h8uVRjKJV6VRf+q38MA0grUXg
P8irq9VZ9L0ZEQQqMi90jqoHo5+qsoncoIgqbGq0sdH9g7b1aZqCfTTO1YN5GH/niMNzFWgOdEha
Thw93N7nxa958UNmd0HoN6GeUb2jlOIjQfGeCQjnDSvbu+icF0ZmuwvfUDvSPyHHF4xjJHZPo6hC
uKQF732PCubtFS1mJ9bf1uaqspA8qUKIqBp7O2xT2VZ20dbfQb0e/oBiiOAlHAvGEffVSsloIXOQ
RBC9xGadK3PejYrjoBiVDLtm5W6ElBJ2MBFlwh3fQjCja2vrnOL8zIewR6WA7psIeGy2q60qpKYC
s+I5/1l/mZy2P/g/9K/qxtqbh+x5FUSxcEYu7c07fX7YKLUpsz6PKvKueG32hSN/HZ4Hy57OSDCu
JBALg6061BtgCAE2TSNus0gzuoIYVxBjntuuvxPl/lOtWve138mbqqWAKSsgeM0A1tIMArWiHr6q
Tf5cj4jitCAdBxrrsgFpP9IMrlxQNAnb+wHA0rYTLHh+s2EXeyylntR9brvgwqGSRJmRXANeBQjJ
Zje0ynhTppp8GbPXj1IB2KSFG6rUVxL+JU/HjiExIiJacBDMPAABMjxAiqJz/gX28e90uOzgJXGE
zxM8qdvAVvsIP8XaTb2AJeC7/G12PmLRtM0gqE04lVWgLdRtHzm77X+w1DVY1sM/xzVjDwCpCmcA
Jdl5ST5JpST3SjM4N+67K/zqk5WJ4cXPdfH/ZzEQIl8etV5LDCxeci9DHhJtVeX7bZ9Yygo+rOLq
Y7mNkVrc0NVf48Z3qnP+I3B06nnpHwwSNGcry5IXEuJLi3/+fvFaj0ahdosh4GnxZfxSP+Q7/9k4
e79l3RFA1HSb7qE5IVq7TffDfmJnPN5e8cJMyfTdgB5IMtCMq7FKT0VU2UeR8DzC+qIqFapVGRNm
WRw6NTz0uayCplOgB4P9/qlNIFSSK7iokb/4IkbCWTRHOD6nk6u2OihYuJ5t0WzuohQhh8yH/CbN
4LOMwx4ZHk9Af7WElbCUubk9KVjZzIWskbVMYGZqidDhzo60ZqWMTjYaPu8+BMmrr62F8zUD098v
Phal1wg2TdJSHW7Q0pUOBUKltz/InxfQ1Y1xsYjpIFzYYL4UCcQx54PkLXKaRg9BVtL/LBrhxOtl
HzR0dBWf0dPUE8KNolTHzILWDGYhTwk/D0Qxu2ubw5gID3oG+U+Ve0/BKDmDXL0W0DgjuvUzUWgA
MnQovnZN+0koJWGnl+4eUpZDF1Lm9UPFXYmD8uLeTcMCU69TMuZvh1EO4VN2B9qp04BH4qSb4M78
BGQSuCYqXxteulCmaZtsbwBCUqCDcqzfRX6oQKZEzlpyt5DtEJEt+CRoRMjMsX/c5apEZ88qtOAc
V9bAFGXy3IsBFGwFsit1v7n9TRfvABJI6N91cONXM3VhrPRhbXUBwZjhUURHzgkj+k7r9Fs0Mu/R
XCt1tHpslHj3t00v7ToCM6qqTr3SK1AlF6BVqRHrDFLlONTFMaXafdvEYgiTyG6m2415kDkbDbUR
qwpSVme8oaHyYO2SuwoCgj0J8nbYuQ+Ixh7VBzhdOztpd8G/gMOCVL+wPzuVml6jtBYWwqlBYVVQ
75meYnJ3rQa0lMkBywP8D98OUwazq6FrrCYRXMEH/T9s9e/GQbvP9iiBb/2DK0zDns7tbV38crAG
QJbFG5WBzI8eWgx5rZigqc9tsInCH2JerkSahRYW+3ZhYfYczdAEYlKX19vETdAew42JaMcvtFA3
EDOC8keTDj7Bes3sdFPPA9yl2dnRSxIZAY+chfnHcefeWffV2Xr3tuW79gQ3hgN//gtCxxN2em1G
c/rPtyzPcggXpW5kjZroHEyihk04ySsqTz0XxuAJ20gVVtKJySVu2Zu5TOt2olp2vNsEJhdHOAvV
On7S0s8ScTwdYltOvxbFWka+FNkutteYEo6L+6P3BssFq8D9gYaDXUkiFIijCx4++1Sp3Ur6sLij
eBEQCfj0qHV9NBaNfYRAnhuexVz5mhTkC3rwogpopqBhBpX0aiV20XkuDMofDQ6Rb1WuRGFj9Dbt
pt8AWv2av4VfAPxvRpDixh0Co8MxvHOdtdr2YkpNT/m/i52lF3nQGqCQSamr7biTt9FWqhzltXUq
mHKIbdn7vwgAF+ZmYa2U1aqpLB4ogosGTsQwaF5ubptY+3zzGIM4YQU2PTo3QlLfJ5L7WZUicxu6
Bcm1Hz4hSt1vb5tcDGsXq5oFHSWqXDhJyONHRf0r8RBCVIfmn8+XY+HCyLTuizOgaW0SQucdMg3G
sEvwy/eKtSi2UPr6YGIWS1CvrLphgm4pEcUohE2O45OCJuERrY392uNqMZBcrGcWSEQJiZ0gIWQ2
uEAAI23tAtohbCe/KrE4ukF/COKVEuLKSZtXEryQuf+o4WGSoqFCTmp38jGFJKlIEeF6Yfzz/+cY
fwaZLr6Z3BM2eoHcemjku75wD66sr8Tj5UyFt6nM8D8jsvNqjATxRzVmrGl4MV+S1xSsgbAN3/0d
nJAH4dvojORj0JJuUDU8rsKu/ryBr+6Dv83Pt1T0mg5YSheei61Jf8y4R4DwGflthJ7Jz4/WHc2r
jbAZV9BEi95zYXYWpNVGFRMhEAKactqu2sOestOpBa2lmosXz4WZWWjOLT13tYGWh2Wl4cEqzG2B
Ys9OhJt0iK3T7TAyRaZbWzmLxWMzwHjU1yGYV5Lm/Bh1kp0JL7eNLAxDcuhMkC8Mn0O2Myd1APsc
G0EtcL29pA/Cc/ugbLQfk8b4tnWMPdSj9edqGi+j0ZKvPQQXMGAYZzCYwroGhGBeoGryIEDaKvQo
rk/UUTqwmKm3ozKNbB4ojx5uL3YxMF+Ym/5+cf56xAlMBd2As5j5L00FoQ7Nkdsm/jj4/KvBHQYx
JpxUAJhmX01skChsycK4Qc07tI+Yfux2zTG+WwMnLPDcQZY6odaBXdCHnp90z/XVUW5490yzupNA
p2eDomO0X+XeRizE0fYkmk7+2O/b7+QLW2r4a2/MxfM+leB0yGHASs8fmSYNGNMvWW7MVLfwjmQI
yJyOrHOvOOE0YrNz7yM0dQ/DYa3+t/Q1L03PrqckdYtuZFrmLHkN4mlPQbIycL26uNmdhNap5Y3I
k55Tt8xsHhNfLBoFOwuO4K3rA0XjNRbYFAWZLunUL42EaomLfLYc6XdBqhVO4ZviIRvDEclQYee1
xdqLbSkgXeyBOcuERbB7MCf5oEZeKGtNl/QEgEhQh4f1nFA/zU/7e+G4OnO7VNPD8VTLYpQRBtUp
eF0cJU+pQ3jGifN8ejGn5gW/pJ7bXf0IUTNynI+q+1Vr1gC3i58ckCpNZyhiKLF8tMqsRukKdSmc
kApUbTRCPwt9eFw5wUtGmM5UGYDnIXw1Hk4nII1cj7Hpqawco5jMnFrz23qd6HuLoxSh0rEKeVx0
NYgRTBOOAhnxztkFFoq9WogiBA3MoW59B+atQ+G03J7uRnpSGbWVD5TQq3dtc3u1i1GECTnaA6o+
dThmH9JA6huQU56fkSQcnOizdZD36p26HQ81ujd2uY2fID4QbPUZuu+j/FCfrdW4vOTFUBlNDUiq
OFcN/t5vCytPpiFjNNxzwVZSqKbk16LWd7dXu/i+ubQ0ffsLty3gG4YRsWBYZZqJ7xrjTivEZ4Ey
Z9hZdypqQRX03WYaRlsB2eJJEPWpzsqVY7vkYZe/YrbnRVopozBBUtpSesh06YdZJafbK13MAy9t
THt+udKoHtpWYmB8quV0+/EEa121l07KQf2OQNKmYuq4D5zqkwwVK9r06SoR69LL6/IXzA4rAwyI
hE+sM1qrbSyzOqYZYiqozKLXV1prpZ5la8xWTxV+GQDHx/Umcdr4KkM7EIfR4qwa9U5oyjeQqycX
AaS8zVYyzsVvCPv1hOBAx2beOW9SLkTRYnBisoSm0Lg2wbDsqxMwhEFZeEjnkzOxO8TAzBgITh8Y
GpM5kWgbOGq5+Q8gf432dNFjuC5MQxUnSuq5vbDzjU4eh2lMw3yJH6Lv0Wc3sv9MhnqO4Ajn+Cmz
7OCU/KqdiZfq39znE1yQFjLtVmn+BRWtTww1S5mTa3U7haAXxPf+9qmYDtY8Obs0McvfEX6qG7iw
kbvRfxuehnbac1CseeJCNKPaLiFnxO0rW/NasWElUa3CWHlWMqggxl+ZIu9G8duAPPPt1Sw8X4nb
TNMSNKdJtZnLZ1JEU9qLGaqt1TclTpBnVreQvEL3XDT3YQv8JmcaYcXqwkED8qVK5tRUBuA5O9am
NMhF5+vxOSsVFHjbd6MNXlFi3gH9Cflu6soLZckvad5B+j2173gqzLKwJvCMPpHwC/cbypaifAcd
ag3t4Rau9qdyW1c7Q0Njy4b6FQEa4y9ynr23Wb0oFz4reHqLMjw3lXkFDEOdVTezfkIB7LwDzJDS
Ad1lSDDpWR6ax+gQbyYir24nP3uujRKLEyGQdM6je1dyEJBYH/Bc3BiG9xh2g8gGfNzsqZENaGOY
yCOexT3ZKT0X5XDUoJT+7X4SYBQT9kirhlvhl/WreV+nM1s4S/BJTEBDnQfcFamT646Nr/VAh/yu
3xTwegZwjKbrFP3TmZydWVq3poXDQTJ8hWKT5SJOw6APzjy3X6UiR8hr0N7kdkCMVTb/0jz1p2EO
z4Ze+UjudVT13OS+CJW/bh+2hXj/4WdM7nFxnw6Zlg96m9AB0qBASf4Ko5WkYKkx/8HC7GDpIhLD
iUtyW256RDQ/y6hN28Fd+2PKwmiIev8HANjaqmZvKDELyzYLsBm3qGc338ZCdW7v25Kb0ITk6BjK
NKk0c1J0C7xc6uhcqWjU7IsC7T2v6r/DerRiaCkuXRqalnrxgQolGmOjwZAre3copFgQ8xT9vRWj
ux2vxKSluxmCh79XNcvghlwpWclk7Ns0GoUA7W/z2INl0L6Xq2MIa1s4cz3qJmYY9jlbaHUbqYOq
I0HWbq1yuFSM+bCmmf/Bo5sO6YgvdE75kB+RXKIcU76joes0v+RV9PefaufVwb7Yw5nvIR9ao7M3
ecY+hhrfqR7bw4Ss7CA8WQUrr36x2S0iJPkQRjGrCz4jK3qo9pByqHZqj1sTWoi1XGZtM+fgP4Sz
0TaHnfUElv5LfCyPyoHW4xSWe4R8WeBqJWY6SDe2c/6C9Bo9iVRUowkf6Sn4nrwmd+FOMmAS7be5
SMV+1eJCZEbIQlGpMuj69ay1nKFPz+hhRK03PCmb8QBzNc7ikR3C2ra/HUeWQCPTA5kaJVPXIPFm
2Y7Z1XlfJkwL1MiQ2MIX76l/YO7jUO/jx3wz7gJu4XwX3UkbuJCFbbOrNu6z9wnycYOs4E54kTfR
Tkzs2z9rgV4QvIOiUQFjTleDKPZj2NGH2B+N0g1ICxoiQfMkOv5Je/Ze62PPCYK0dlv/9ROxQKe/
Mx+QYt9OZL0/h2PwvFYRXLhByDc1kOvUZYxr4QKP+8lq0XI5pT/LwA4+/xmr3SD03nnQycZbeGRf
1r7LdRJKXFeh7ANexRzYvH4wCAxZJ6JnnTzZ+hlq7lFsGAdQ6jupyn+lUnkfjWsZ6EJXn0ceCS+Q
ZSgtrXnZOIFFa+gF1+BwDVsj2dVviH9zmrtN+urR2bj3t976wPLkYB8PmEGdBL5AWYPc7ooDpZfh
WWlH3TjJkQpWbEgiu0UJD7Lv+0JBGkus5CcjF3PHFLwOqcvitUxqYyVLuL4LPv6IWdCEYNCCbsaA
cm34FrTf2t7diUKyve3UC2AerEzjD0AzGOSa19kiD+cyReQGkFB50f/CgfaIEmytvfAtt7/GW/nH
VFa8bXQBpvfR6GxpfY9mjpRLxqmm7R06ZEGb6ACwc6u96fv4a/F7Ioryn+u7qYc13iEDCl3Lu7IN
X9YoW6a74OpLc6Z5BU8P/HliXXqJXLreYJyC8pcl/Oy8O6n4OsqKnSuj46Wak1DxXVn9dfrC6i9s
ztKXsa20YhzY8p4CoIhr/WSkbQPCMHgRnqhGbcd9tys+jeCpamaxFKc7lo/WEVk2mGPWagGLXkYF
gHmHaQB7/hTXzSjwZIUfUyuBB5TRf4mqYN+iLLC5vezFoyxfWJq9yA1X6ZCL6oxT/ICchcIpnlCh
+iZ4rDbGXfkqRRv9/3A/L3/hvxc4y0qbLBiQtWuNUz6+lWO4qYz3PG7tSvUcU0qPhSGjibDSbV7b
1NkXRrm+Mb2KpZZltvMERtsHBLDj9rCypX9C7pX7IqKnUyiHY20+oehlOVIOXWmdyrzxdrLXhRsP
qerPDbLbThXn+WOKMMc+zNTx6KqoPMSFWt+VjD05feDCv51XNG+idtx0IpqiWWZ0W/DIr7pagQhl
mABCs8xRXeGx9ip1UzdJ7JSM8TsywoubQe8lxDhz5kkC76B0xjHurE3mDT/rwf+RWcGdMZjHSKe6
Glexjvpudh9m8q71tY3rAUlO5E9eZALPFY+6UT2getJtLeRITo0luBul0o5qOT6oYXoXRHVNbbr7
VLA8Gy2QfKspMZwESSXbdTe0G9jGbUFP2kfZa9/R2gqeRqkc92PrZy8QPypwv9I+2WSR4DLfgoSH
wHWSWdbGy8yjFWe/GjHUbXk0q20VoyqqTGrJgWDT4vM27ugfZMM6Soa/D0zreZRcCpyGZE5opEdT
SbZJh+5ED1lmpYsAPKU+ccpY+Rl18Q8vNXcVkmkc+Vcr0s5DOL57cXrnqfVBHctNayAfrJj3Td99
l+LhU61ZPys13ZYuXFV+3dmGkN7VaPKWQ7KzUuse7N6zKsQ7IMu7WFaOelHsUXz6FJR+eQ+svdz1
Uk8FMdfCXWJk/UOvltAtK2iYiq0G2a4sJU+V0gwIhXYN5O9x2dujEAdHNYj0T2aZK5/03hzRl9S6
d98yEdtQ0LG/1xNhp+nlSeizwMma8GspmOfeL/2DMIahUyVK9+yj9X7bzRdPk0a1UJQssPhzrC1y
0q6X97l1ihJ8ME3ROxkaxjHEsVu7mK57XYRmgwoUJTZp0m37mOKFWRXLlRJap8LV673SGOPGcpPH
IqsGuxLpqo4pL3U3Noony5sI2CpvXyYFM2JR3H2Nx051AHX195Jb7EcDaVEzoIWk6WO7ZQL7i9h3
9cptsrQ5FMqYIFMUMvQ5l4vURUCCg8E8mUZ0CsIUgRrZ/e4W2dqM4aIhA4YijVwB8O3sVRW0I2IR
QWKeQj229cZ1ohqp6rXX1IqVOagkKYU66MeK5XQtdU39V9H4D3LtrtEzTxF4HjiRHjFVHRq/Sfzr
44c2s0SJpMwyTlHfHxW3vPfCeK2sf11GNNgsUnTozGDnmNsYhBw5+ekWGOX0FRlazln+6OVdbVeB
+vmfn5FLW7PCQd6rqHUE2Mo694s01E9yKLx34nC8bWbhJf9xTbMD0laNKQoob59yZG/pez/Elb9x
q/ZOQ4AXNYAXmJj2iCF3MMiIm1EzVnoxS/4xKYBJtJuA3c8L4XEUaG4bNKQrtXYUGvegCAMzjObu
9joXP9303FUneIc1L0RHRQ+jXkpWpKZvwiQ6Xnt2J/0UE2kltq0YmuNbrYZnZtSTnZg9gkYirxwj
3PSp8nUIsxVTC0Vkvt3fizJmz+pU6JJSjaesBLVE6z5AqQlu0m/uxtgSUTd09jfyrnZ00RY30SZB
93zFe5YSX4qDU3zlEXnV+W5ircq4nXjMpeJD6mnb2mwOXUu2XafDfWdqKy+oxc0lt6enoAKcmYcs
Bk2GxK9TnAXGR5gqtti30ctCA3IFP7JsaWqBTkLcV631SVhJz9SAlVV8Ot9/NZAudHwmd3Kr/Pov
fFP729b0Wy6qn7kpFQoddOOURg+q3DGSpO8GHNND/+y2paUgyTQhryKACogbz0K+j96eHqamfpKa
7pgq41NYFys37pJLIMDI+3O6xK6oyDK/1fOY5P1koFwd+Vyw9VPgS49u+Jqan28vZyl26OjBUMDi
ouTC/Lhx9PF8ZRD4SCaJnhWjIiihPoB+5W0zi7t2YWb6+8X3kbI61UQFM13hbVTztfX/zcVCkq1T
H6Mtd0VCq45FCasbFhDtKhw1b57cqu5t2RdslNVXCuALrq0yD09DDjI1k4mYj8tBbC8MAgjCTtJg
Priadi6i9mBJ0Ssgj+3tnVtAKHJZXtiauTZpjOjH/mCcxJdm25X2RPMSbhKngIb7aDnic3R0bagg
fNs/r+FKFz7bB9uzm02Vir4IUtE46anwCt3NeyGXK86+UCpmfYoILdif6t08kzWRHBZErebo9sq3
3Oz2XYVUo1pYQENeAwToUYOmuVaj+04RWTVPnSnto0Jf8dCFQp6qU+5Beo1qJg3Fj580FyRB8BXi
oqLUxxBNPbd5FD04AMJho9bvjbHiQgsHD3u0ENFa5bE6bwwpchU1iRaSNFCvbeu31Kp4jcQrq5qi
0SylQ+INzmJKx5p1BebSKr9XJIIhcZF8vKIvKxSvVZrZIWQYgq/u8/RHmp1vu+zSVlKn5mxMbIpX
DwYtFkejsDztNOgxKseKIdmRGQeOkft3XW5sQk17SczVqt1C2NRE/EhSIa6F6XD2BZvUr4WsC7RT
U1Ke3HqvvbrteRBup0YOc9FflOFZy56GzYTAXisZrRmfnVKv9gsfynPtZOk/dCCAhR/YIUSLme7Z
/r95EUwlYAIPktLiFU9GVZnIPKqJdiqFwbb8rwky2oC2VpznT51r5j3T0+/PLUQhZd5TkfrU9Dph
2lFKy4EdSRDCOWXroLg4lfZbu7ZFiL4/Z7LNrQE1nb/t5f14RhNjc9ulFnDFBo85OqhcubQZ5mlL
lepmaMSuegrSN3xPdpq4RZjyrR+3jB8fQ/kojsPRE6HQvG15IdTTcYHgz9ShgbxKrpugtUQeLOoJ
LhzbKlMnH1iux7M3bz1pxdiCF/Gin74pzyNiwvT3i2uyz+OkSupcPXV9vjGir4KkORAn2rVHxeyf
MvAAmgG6AOs3YkeASudaBLUHtEBOA1r61aPUfPKNtQma+dZNBhR2bgKSonUw50WQkwBVMhnoggdN
ouNRB7MtEyFTVdlkgfwPH0H/MUYnBv+YAJ2zrRvM0qR8bsLWqcZHpe4OlV7sZL1eGXKex7b/mDFg
1GLalm80CzJ9Ippd1eo+TPDmvayJ+ySGlMyNg72ch07fRwE6wvlam21+D/+xaoC9YTuBVM0r8l4e
D0nvsrg4UiK7ksWvVWB8ue3o8wvpPzYY8AO6L+Lrs8Q2qLJciVI/ABuq19TpAEZaefwe5foaD83c
y/9Y4sqT0ZPmQ80RYllrWr5Rpf4ZBchjo7bpdlSU4+h5B8/KPiVusMbKdJVjzC3O0k9BHbuy8TPr
ZL2VR4jPHitkzSOnHOzhIf/mbsdf/3wvcXge5X9ixxwk1qIVII7Ip5zBxf+sA+sv0aKaKJdg4m8b
WnJHOhQaTx8KN1eoLGsUsqCSRwAsBcIecWML5g8jp+Grf3clddcY0orBJU+ERYJgSNub7uPM//mD
FZRxL5zCSrk3+v4hGddIT5cccUpYmMehuglu5mMQ1MPSC6VxEE5F+ssv1WPjwk+RrkmVLFrRYR5T
iE+Idc0WotU51S0JyoXY/d5VmuO1Xzx5Lf1adDy2RKEtCTsMV/bHtXRlqUEOyoRP3w6hPfbGj06M
cqeUu7tGGxCmhpRPz/qdWgW/k9j6HbrZE8dwW5TV2qtyKRpf/pTZGYj6Mc6zqvPOUiofM+1NTZo7
T2P2/Odtl1xe80QXJhkAFq8Y+ABLEEoQnwbY4h3c3umPAf27CR1E+7CLmIlZAycuLg1FaJ0cQQSb
OYv9cgolhud2wiml1xAFd1IL/0Tx0Nbd9vbaFgyR05K1w/NAc3hO2m15gerXjSicxD7alkiJqklt
NxEDW8Xau2jZFM/L6aCxqFk4LuJB8Yuckz22VNcrXxEd1wuhGTalU9v07UrmsXAcWNl/zc3JhHpG
MyTNYgvNWL6P1dKpG2Rps3p/ewOvXrNE4g92ZvU2rTbjsNWwMz6r+27riY6R2dJDt8/20lP62XgU
dzn0Jr+kAqqMtST9asxkbl3+eByrOEr7bIg8pgJQk/BszWV2+I5pk31wnJA7Hfwkpu1pTvWcPK+N
+C7E6g9Ln8UCPxi66n84+64eyXWk2V8kQN68SiqpTNtptZsXYbqnR5S3lPv1N9iL3VMl6SveM9iH
s0ADk0WRTKaJjMhV+LXYsg6zQR0jVZ1ZeVI6zEdN9/LMuYi8LV1c+Fwr0kKY8KkVAqIekJeHYEKG
fp97fUs3zIBiG4kejgj4j5eveZUVgyynAF714REHx27aDLecU0vkGVmsZWwa2o2FJQQGsCf1uC9T
QH7VX9dXsurG43hgKcjKDRP1sBWBTdI33VAAsvntucrelVU7dC2n36medhxujJfiUTxFrXPd7MZN
h1ULlQCGoFrRo0cxEN5KipdIqbU92qt7KNk7BvBc04/rhlYgwP+s73+WltSsILjtO9A5CICYhL4K
ukPiiQ+Kz+bkLJcrScWu8nn2uLS2uOoktCKhi+AshwoKMmP/bBkJZIz0G0AtE5s27QuJ4zuxqz1a
jrVT1RIPXsFOxeoXKEgb2euLh2jxLkSaGfVRhpeoG3xCn0dITF//opvHkonrahhBRYbI/n6Wr9Gx
I0laG+Cl0VoU7q3dLO2VkdeX2963MzPsBJ2Z6UimaWWnwsxxOjYHNuCt3LL2BGOA5bHSbDlJ1Otx
nfF+6+DZWvipMhboHClwkqMnWDbSfYL6SbQj94Kj/RwdyAR8UgxZsmYIX0uMeeDVliHNAcIKfdtV
up0LkHbATCfiy0N+p7jjfvY1nw0UpC4G0zg3bytUsZCkQYcPmkNY6eKAyJFJRX0ohWCMBdQzwupu
lJXYpkO3Q5fkmIzasa2HAI57R0uptSup/AHJwMRWI94s66YXOPsp7PW42OPYklFQMIIpfe3qowZZ
XK2+kxXekd28E3DTADZhYnklNUxSjFylZocQhmaTPRuCZFPh38rqfF99FKYsUPtigGtZOGpiQVPK
LAaLcIxW4X0sCH9z8TD8rWNelHGNLTYOdK5SSnusQhYeJulN097ygle+2PpS0D1HKxw0i3gUFveA
AssokA7F77L7mIevbPy47jw2LxqCSVbNAipm1XuBat0ohcUcorKfBE3rlncsEIqOKebc+tqxMMd3
Mx0YXtYlzxzbW/cMHgVDRRh5W6vBoJ9AChCJhrhnOqgN3tn4Dpuvk0xH7+3U4wU/W56SUd5BJQFF
oVXdJK61gQ7MHm1Kp44aJ+nxXx6jydYlAjIVZS3M5EurOoneakOt1JaGp/TdiAdbsgY7LN5mIruc
77e9nn8sscNzdl1RuK+sDHCxQLNB2ELRM9vXI/g3NbAF9X/I6MouTaEbxPPOmys0gcUxmWYLGAcu
7Rpm2EhKOISBJXi0zpE8vlMMK/DIzTfP/pmZhTcCxguKeUQOA3XsT0U3P4PxL7j+CbdMoF0DLDEG
20zUmC9Xks81ZAHrHM8MTU+mkt6Yo+pfN7HeJDR0ZGAVcLcA5F2FpoBGjTMFAb2Z+0U42+CWtmeu
qvl6IaxtJKObg0dEhPu8XAjJ4iztO1xjU3gV8a8LoEG4vo4tC1gF/odjDfwFW+fZYYMsPZk7ampB
Vli2jFrqNBv76ya2PhVL1g1QWbAbunB2Ra91bZwQNVD7H0n8XlQniVvF3HhuAR05M8LWebaOrk/C
0JozGPEVD+yQj90r2B9dFsek9zoePPf6orYN4nkABzCKjatSBFGoOgDSaQaQMB7BsCK8trpj7VB1
7G2UfECYy2Wg2/yQeFnxZmAMYTWVaI5ijeCgVgNwNNty+CUqL5oUcQKXDSPoURpomaNGZq5I2QRC
CQoepRJEauRGjPm9+cxrnjo48yWXsRg+HWgXoaEElprV9clDuYrGzkAfr74LU9VNQYlg5ccaNJZY
ond9rzbOuMSeI/C5QO9oNShXmck8m3KrBcmkuRHqAnXBASCv5kNwAGAClVL2Bq27ZsAraaBHHa2g
A5d9d2AclvGX7pr3kqM5/W3sidyCA7s2i0+I1x0Kb+hJMBGCRQ7UY1Yjy+RER8Y1uq3uQaHFj5FQ
6qVtAMB/L/A7ZVsmwSqEfBwvIQjYF+4oTrO6nAh2rXsbXcVN8SrdokiFWzY/x5514BVSNzaOsRj9
194SrVXMbZEIUygG2jh6c5kfsvzH9aOxav5h45CPM3wbQ3SvMUslxpLBtyIGZfs7G47KOO56+Sad
VIRJj3JoeVo8QiBm5hzJ9Vt7YXaJuyzmXM9Jq4vBgObn1H8Yam/H5aFuHq+vb+sLgkoBhUXEmogz
F2962EJ0IwIZejBI7bA3w47YqD4WnM7VlhUTqnLQE4Oo64plZBiSArFROwcVGgPCaL0Wrf7yrxfC
5q4Y9xoIVVbV7igGExgZBCVIlAatCLF+w7vMI8HZOg0XVthCz14RqWsBFSWaEgDKTZ0or1+NoTQx
dlQBY173n2UJueupNjytkcCsHBspx5FseN+LH8D+fvYDwBjWt8BCTwEUnvw6NlGRiqN3QZgP1z8n
u6kL54HTDk4WpAhoCy9LwGGaRWNLOuW7HNX6KSZgGMM/b4RtazmMKc/Ay7/RQ5KbSRTm2ZgAwJFs
XX2i41MuzJwQZuMuAUoAVVoopeEOL8/40Ml5Nsj5FIAa0pWJ5Jjpx1AkrgZZp+tfbevRR3MRTW00
MWWg5xbXSY2mNDXNXPwej2NcQr1oh4qtuxRU/LItv0LgjmNyfbdA3gMwhgQcuAkAyuJEqGGhU7PH
y5LdxHfmEYATT3/Qf8eO6EVO9TP2yo/rFtd7BginwaRRAYkwV1l8KNSRGc6mEuT0hmSlO0l3ZcET
TFuBY4H1BezDAKU39CjhchZPiZz2BMn9pAQADElv0Q/NU1EKAuPVg/XD2KHr8ShK9uSJNxhCRb1e
tLv3f7/Msx+wLFgOUiVnvW6aWCYUwy3poVLaXZOqHAe8UWDDQoEsAdjFAIJgCR2SJDpqhURNoIAZ
ER8OzTHHOz15svvvR0bZV9UYZwmIZgB8WxZH6ryRtREg50Ay6D6apZdeL31AxF1DT9zMaL1BnDnR
/UZlm60OYy5gmpYhiLmIQyw5jsWuhU35Uf2T5oDvdMYRrHV/RK+7g+yx3DrYwfyel0duGgZ5BUrq
KjqtK5a+qqGxmem1/n0ZMU0g/9Jnp7oPD+Eek1alTYMs82NuFLR1Ic/MLp9uo47ytMw6KSiMQ64+
EsQH10/mRiMLL7aOzALRKkqHyyMzDRDmTAVEdox+kNXS4y9gjTGeDarPeafumWwcJBlfITHFS2vW
vhSuDd8URQDWM1iaVsUOmVSCiGtUQl+vwU+mzY4uA89Q84K7DWd6aYv9lrO3zuyhbKPUiIEYg7hC
IAEFZjRw68VBGSi/yI5XJ1qJCOB2XCxu4b0tMbWaqEOsRw4GuOfSPfz37BaVbX2KPuODFmxprz8I
L+XNuEtEJ/9snypnEG31B2eH14E0+yXsK6Nohd4y+/vZ0qEh24RGhqVPjx0oEwrobFqWw8asld20
h/bCM8fghlO/MLgIbISuELS5UjQwUAy72ZVsRd0LOwjluGXQ/JBt8DQYO16KsnFT0DZHRAjwN8pm
y3SBqmUVU1WbA+jm/WhT9WQUlXt9YRwTywxhmHOrbJpWDNS0usME5Y0KrdzrJrbOKZI6CWgKeHBx
xaUP6EYqdXKvBrIvecCX+WyCQ38aUIeDcqMzcF6Mja1iPGHokKjgW1t157NChxvXdQD1hszOgZwr
m6ApYucvVgXYF7C0TMFl1Q1BGTA3+xgB9ejFMeNh9MGksOvsZNpVL8Wu8oWCE8psLQyQdpx6CCev
+ZNnFSPPSYJgkMCfKBYuW/NbbngcYRwrS/cslFoRSx0i6FH5UmPqhN0xSnlSLjwjizevHwSTdoY8
BTNpXpK++qyE/piHOSdK3zjdgE3874t9xxZnbkIfwqSfMNYaxIbmWaC8UkbOMdjw9xjKkxEzQNBk
jTkkk0TnMmqmoK7JD3PUTmkGEVRR1gDKnTj7v+V/kQQwxDiihTUM0EzFMEw6HADzFkUz1myMMI9u
SnYYFC4IcfYUJCPlreDoT3lsi17pFX78WkT7mSdNvhWVoRaEpEQDCQEu9WID55ZoaTPqI55YxVO/
5t4zoT0ICgKnvi/5PENbTzog65COM5i07Qq3DklgUQizCWWGxhMUt7rpgVzCiHX+mH4lr8YzSNay
X8af0gVCxjGC63d9BbbGwwewj4YMAuox6L0ugu2wUUUESynQPRommBMoO+Sxbht9cdeDSi2m6U7N
TvFcO2EuukIdO7WKUfRYcsW8P0bJh1BXbtOIbo9ZY1FK7pR0uKMad1M2XsXzn7mk3NUBtkIAMqMo
4oiOmdkgOHerk/FI9o3TPA/2X7xPF/YWh4C2sR4jtRKDGgQJyfwym7wh3hXdB/vyGEkFSBnVdcau
c/nQV11ZV2WcikHvdYcMRD49sTXRrm8ZCTjT70mynZDY1gOv/7xxsU3MMgKAjVh1jfFKpqEAREGd
AjSbbY2+ak18K8bvYRVyfNSGK2SkoMg4UIpEPrdYYdOJSVIM5RS0wqup3+XKn157un5+t15ghgpF
OAowOWawFuc3U3Q6lXENG8BWScQ2Phj5d36QdilFQzH2eCdjc98gFYpZLwQv6zmTvk+BLql0+h2b
Vg/ysyQ4BLWz39XO8osd7ewMI/wjunBc01u34Nz0oj/Wq/JYTx1Ms1BNdVqnsLzUZ6SDQI5BIx3z
7ZwgamMLMb+D8jhop9HOWubiIOMuaFzAOaXpXu1CJ9Gh1fbr+h5uPGWQsUeTiRVP2ETW5UUAD35f
DQrpAqEDPFWyW53rPmT8E5c1LUBh/zGxzOgtPcEEeCYOgXHP4rTo2NmDVx7+g+/gbhNzDpfWUNHC
bKPOZvQZ7ulyQUgCozBWTRqMau5W6k2b5bY0n+bqhUzErsLnLHuUqj8Y8eAk3Osvido7kPQgkGFC
6ct8W26kshoVGK51zanAc2xTBap417dr48FiqBUGGmFZ4AqMrWcaqJQToQvkcBeDemTXBdqeuLFD
39rPurTrIAR1drZj2Bnut10fSDzOKCYAKwTeHkBoLr+tpKaYlNNwBRgLFSkc5SRJIF+HcZfs5+cQ
iXBn86/e2mdemLUYW8VZuAWYV5xk7Oa1JZgkoscC6oRV+6dRXq9/XJ6dxbvTmrFhjGLWB/OguBLo
IUer9mv9N8ge/sIQMCCs6Yoa77JFNAu9LI260gQTeZPSP335KAgP4cip/m/tlgWhchS4gHZfFUWF
NkKU1atNYBXlsavyO3NWTvNk/mucJhv6Q8sdo9G4cstHIKKVLgvTXAdyAjrScDjOafFURCZn2Gej
lQc7JtI8xvuKqutid2Y9lyuzmptAfTTe5hs20iHjONyAj8ylB+mZfkwR57ZtRMa40viAyPpw1RBe
X548Q84ldPLUCgdeg9CrdUO+6h0rF1qvJUibhveiRHiaH4r/kA4qu8YRHsqPmAcB2fAtF7+Dndyz
G4BWgVL3ddgGUKvCHbNsI3m5fiQ3qnaMqhQoWEDcgQ5a4twLKA8ZIbWq/z1vM3LOJyZnaPmindgI
SIdX3ozfRrkZVjFbD+oRTLTgkbhcWC8JmW40IzbVL4LmhvhMlVvcQdzyjokQSKfuND+CraB6adBD
4HNkMtdx+VrAPsZkAYdizG9LDERcV0nVge4+yCyfJtM+npPD/Tzd6soL2mooNokOhG+c69/6+9gs
rUL+DxwJmMSzVgyCWjw1Zk9wlGfLFo+iU/wGmbD4EhqOCjJHEIZkGPbW3X6X/dAKH7zg/UvkQIZB
eJR2/GbQ2u2ZjM6QZVtguQaCYbEHwgTuDWI0AU3kk16BaW4OPTB5OmWqcFa+dkkXppYjB9NgYdJs
wnZPWg6apM+Oyk45/2sdctYhQbHdYiThCiomC1cR1TPgQXLcfEeJ0am+/QY+A9at+cqOHCOnA102
73VkR3W1qdBywKAImxRcPo5VMUa9Ite4QN1HN5kOAZFbDfBOWfVezeXK39o0sO2za4PeBVpsl5tW
6W1i9WbXBFKDGYZc201aYofqS1pT//pp3VoXriYmmQCqQQFs4QOj2hQMa9brgISDb4WKR7PWH6fK
7YvmIEcxz8+v42xweuAjYmHMry3fEyKaiRULff+dVIAyztXB7QFO3vYAdauvqLB5znUjDcegC+gI
WBEAWCtj6YTEMhuEGteRUvGuxCCM0gmP8Qw2ZVWhUIlQBdcUKPjVQnGyy74EbBJtBjBaibYcGQ9j
Yj4ks7UHAdy7mOapA+jnaLf5oO/ExPjVq3PGuUYbadDlL17kIpOhAk8fF8xtDrsUCDfFpZZTIB9R
buMg/q0CrP05mXb+JL1fPw0b5+7iWy2chd42kyrlCF2IQWPbHDAELvWRK6p5CClDaANdN7d++C4W
uiw9CIMUm3NDm6BXv6Lx0KW8siT7vYtby1ipVAj4opSMesDlPbL0oitbLW8CiNyCsfg/DffiaByu
r2PD8WGqy0LxGD52owE4zVk7NIQGSfxMxNc6wlQX5siuG9l6w0ELB3gYUgPUk5Y96ZT0mSq1E5ID
H1U8p761WojhERdyqCAQzSo/dS1X4QSzG4EZqjVnVtmROQtOiAJhqHTqO1zY8lflIf+2W++9B4F7
Y3/zInNO//eDtNwzRM4Y20GPGqYX97UoQrHra1oD1jIEQ1vehhKuojqMP8w6+TUNzWATcPU7VCU/
wyL+UMbpaaYDAF+Dqh9BIEvBfpQkPhS5ZWfUlNswfE4qiLRTY3AEa1ZtPaWzrTdkBxa/zDbN8qcq
pp/jQN5kvbozpPgmVIE1FimNHdPs3HYQ73pA6hvNOmLS2WXsjvU8vjVZZrmySe7Tum12aTsbbijl
k53JJdgKVVBlmHI6YSYN+t4QP6kc2nbljnMqNmIcyTBRToZnQ9l66d6KeFalaoSzSA7mUbJrRz8o
PoU35bExbx1yQBOAoAIamwHgLg9CWCVJ2/aoJdRx44u5sc/q9rbLeNNnGw8SAArI7xkUcs1VK/RT
pHaNgWB4uCFJ8yszBBs7aBDo4TbG6/Wvt+GALoyxv58dbowqWdC7n5og1UcI3h/aWebc2q3nBxkG
BqvZcDyI+BYutbbqFmIfZRukLyJi3tY3UXj0lNCucgdtUCBWMR7Q7PJgmiGxfszdyFN/8GAXW5H4
+a9YJtlC0g7SOEvVd8zU3qF6AaUPqDEYNkZ5nepPdzJQGJV2ceeolpfsimf97vqn3nDFF79g4Yqj
TC0HmYU0dZdiHnSCqohlk7Q4ECn8MKvQzqfktgpjboGK/cMLf3JhWL7c42IU5UJNsccgV0dlrzzO
e/UgHZN99cUDXm2UTFGV/Wezl/h0oSgIuO5EvJ8HNHxvCo9JqEz3gyf4uSccVM433agXXdpbnN+s
qeaukRBxt7vQh1qh4irRA/WZ7oCJ2roNeHzcugWA8i9MteWL19z/PxbMyNLB0IF3aeGs29mM6oYi
uJqOowtm6/34Yd213uw0dvc4vfJa+BvxCeodrFEro6GDx+FyL0PwlRqDYtRoPL+MzZNSnurfBdQB
rx/VDU8HKBZ01lnKBJQNi2HPvAIgAi0tTdIGavKaaxQa65Y7TryMYvtOgqcAo6mod6+6YUUrTGIL
8gWEeVNm90jFT8CZPfUnJE/gKARUwAeb5k1xTE65y5d02PR9Z+YX96JTwCWl90kT6GGISfTYRRHI
vf4hV2ICSNWYwjjWiJBlzTQbJVNbj+COwuPUHcgD+GWrg+K1cDrEhfzgZHev8w3TSEVt8cnYgQBV
gsan7IKdkYw2oa4QcH7RxnN58YuWsbVlWrFW4RdVbxP8L3GkvfpsAA0MeS7vwKqdhX0XZt5Y7Eo3
xaQWN4zb+u7n32TxIMRxFikqBmW+QaD1I33GMHd1YhKxym78Ij+NB56u1lbkeL7opXjHXJJOtnKt
Duanzq0O1A/fGeSnO9WuaYMo+n7Yc21uJHoXNhdX1czyokt1LFO+BSkZbOb+SLwYpBHSTty3r9O/
n4PEWWNjkOgvQ1tp+dDiGY9SgaLQkRefVXkKhz/Xj84GTPnCwPINjcGmi9hEZRvXHZRTtzceVY+F
wCWH0XPzhPyzEmvx6aRi0KvYhCG9BsWI+J73vHdj600EyBTRIhgpUUpZuG1CG7UcJwm3AFmvLUJh
ymmJlTpVWGt+HFWGbdHiA4oVT2BngwoqSMptCRyJnFh/Y2ASn5TBfFidAwNXi5hyniUhFAYckv6z
wHzdCwKxvXIqfWMX9TZEPlizkT5Jqh15CqcSsfmRz0wv8poMfPm1yVyTYJKDkAL33ci/OSdm0waK
VSarfTK27cVDgooRNYei/i52EGe41UEu6Rq4A6Lb/FRfG80VeDY3HdyZzYVbN2YaZqQf6oAJGA+3
xO3t8sY6Nr7G+YBbmSHqYJgJZlW4NSm3MlfakGpVHYg+Qldtp6Ogqz/ETvLLqp3iDqPsbvpx/Ysy
77yM5c5NLjZNp7WpZnFfo/1nJi5YVR/Tqj1Koanb4iC9CHJzwuDFX5QpMDCFuSlUdMF7+x0EncUD
1JoKkvc1rOZkDxJZl/JUy7cijnML7CCdWciNtBvFqMWmAaRFLNmRjFPU8Ma/Nq2AhonNgIEBb5lZ
z5nM0t8QVurm2dSqPUR6vVgc/sJ9AWMJkmCURFDBXIRPk0C1AlKRKCkWz3l6oyvP1w/Bip6bRRXn
BhZfq+zMacxUHPHB6SGpItnEs3b5QfeSI0/EZStrOTe1cFBxG4+VGmEtWQ3AqvWQDF9USZywGJ2K
/gLlgUMa6Xh9fVteAy039KNQjmWEapeHQSBFohc5lidGbxLN7ajnvWTsmiyvESI/AGQYD+JqDjAW
m2isLb0KqtIOBxdJL1OqF5wmtzPTaV5UCTgwER0Z452o7vXVbeYs58YXu6fP8STPDYxDYOqlDwqP
3OfH6Ed/w/IWxQ/bXf4bI/LJz8iVOe/e5m6erXuxm6kRRV1RmxV8I17wfb/H3OhB3vMqJVsFXOhW
gWIAJCUMR7gI8Zop0xs0XbCDx/AY3WEyETr2PcpBbreTwTwjHNWP+InXbtt0yKxnYKqs7QXCj8uD
I2pF0pAW/czeQ4HQbhC97lI/vpG9Yme9N/DHvOuxmcOcm1y8NlJOYjIL2Ew2DjkewiPEg/ehj+LQ
k4o15w714pzxmjROeW+5XDT7pks7W/LC19S11QjRDPuosw3EeetuoBjvP1iODHwjBbI72adcMbzN
63NmdHGCp7FOyoTiO4cSKH7rV1WEbzB7W0p5xYtNS2zMSkdpGQ/P4iDRfJTqtpzRoR5HBzwl+7oQ
7TF7iIzH67dyq+oGZV+or2q4m6ueZZu3IPIyUEiwKjTClfiXqbW/Q5kcmkH3uyL2rpvbWBcmVxgt
M3IE+KHlSSVIvrUaX1CTZVvpiBPWKhoMmS2Ef65b2roUF6YWJ7SGLk8EWDTLsrOHEYmnZCfoFWYM
dtq6CeBDGAA4WRy40P9hFoEf3DjQQksXgNOREL1AwY2Baar39hGIAqT1/U50p4P5wYfRbNyEb0oE
NCchdLaiRoJDaLSpKfFJa8kW2ts6KneY8bWvf06elUX6rI0FgKxW1gRmoQRir+yLufPLlnLALVuP
BKpJGtrWEDZYS1PkaRh24zzAr0CFUPMyN3TVh/BBK/eM2U07ym7+BBFiYBYeBoOzxi33DYYpHE+w
WKBysYyTjLDQhKFVGFgCIzKxraDN0u8h2Avwo+wywkN3z/VkW1cCMSYGbUE6YcpLMEqGOKMNM5lV
aIdd8gAgLmO5DoPWg8aik+whjvQccSGXG7EG6/zCv4A8COSZC/85iHU1hGGPSMCaUA1WnKxNeQ/+
xqt7YWPhLkG1IcS0hA0JwK7e7mNbozb+v3XPcJbE0w/TvQRqHIBDYP8OqZH/N3XKi9+wePkFALRl
rcFvEI/xPn0EGzyELB3drn7pXv+F5jpvP7cuCobbWZyNZvcK3dlBYsvqI+AFGqv/TGQgQZoEU6uS
8Xn9Qm5u4D92lvBLFaUCwNxhx4KclyzdJDKvriJt7h9IHKARA74f6DFchhWoC8jZbLb/wQ6Zf3LU
7uLn8ZTvEy/6CveWX7rwM/KpfYrv09fry9sKMDB2DtAS2BbQwF3GNKMqi31eRyzAaEHCnh3rzAar
63go7uNbNrylHPMOszMEgJYD2eeuKtq89u7mN8bK0QVFTxJf4PIDyBFGnTMLpYIqCZ+UCgVZjdsn
2niAFdz+/9pYjlQpuZwy1Dou4li76vAzQ/XetCanTr28+4vaB+Ny/VYAg7NZYoLGISRNbahlIKKP
WqHYKo6E50TZu7rIMc5tLMFAoj7k+hgJJSjuikO8j49oM+3InQIh+b+ZDjUxtQWWeAVjVaCGWcQT
ejGA6nEcy6BQv2iSOXM5ONcP4tb+sCI9DICyArM7l2cA0T5tahU1AKsMtP5IFUCA6k86xbbArTds
+Q6MajEmNIDIVmMrxmx1fd8mdWBi8mgO30v9MzXKv1mQjkstos0BQ4sFqX0pgdiQ4sBR5T4S1A+V
jLFHTQgHFkBU+G0FQdLr33DrHuGIIzbBbIYKwMTlN9TyTC8Nq4HJcqI2ePjczix/X7ex9e0wmAxg
EQicQAyzWJYwQoBzEuMqMKXOTwzzriiA3bdqXpK+aQf6NwjtGIHJElkyNH1NpilBDtDFHpiWRKQf
wMeIcl2411e01WMDqZyCoU4Un/QVgq8U1RIcNxpGRt3pT34X7zHPAnFgMjuKk2BwlVuV3V7b/wwu
r27fGXMhGDCISejYBiwMHMw74hmO/Dn16FOA3MnNfOVwfZ1bNwxT5RKEkBncZBl1AUwZ0kzVSzCU
YTAobYtPsUvviRXfo4i9z2vejd48jZgUAqcTI/JeXgArSbqGKlhln71P4oMYvl9fz2YYqbJzDuY6
JuO2cEoRZvFGfZzLoLNmp1atHUZd45Nh4b0yYdxhAge+MeU3IcSUHGKWkBug7eD1kdXYoIJ4VZLo
mDSFCXnejLvJLLJb+mfwdqC+BBIyPAFsO85Kjo1sZlHZ4w3IMf9tHNU6dOsZ2VD6Ck0OC6KoClXs
fvytzq9p8QF+SU4KuP15DLzrDL0O/hr2A89/QKlpcZRPONaKI3zW+9Eb0Y4DVU7ofiIcLGYHntap
/oIdBTbP7LJzcWY3Hyuxr5QBbwWu7WFOLKgvDfJLFKFewDkBm98YJ5kxeoBbfxm8YDitMbKpLb8T
CcEmDobQBIdxNynOeDt9/E0FSGFX578G2aN8vjY5oZLSd98311VnB2LHCiiqxn2PIQ4LRBS//z/o
ZcWt1AVVLiiqMBr1FXdJLhGplceqDGLEGl5WdH+saS5tXY4TV9XSF1lPT2NXFxhxGh/lTL4dUkV7
74xC2OdNqvhqT57lIYG4Z00dRcp2ZW36Zd/uitH6UXYA/mtJ/XMu+ne8me9Rqd5g/uYrMgXi1mUa
NCDgh9Jy99xU+gmH7WhqyZM6a+9prxxEVXjMxczpK8nLIEFbTvWB5EjqkjE69W13jENFsHtRfzY6
dEwG/VEYCoY28jS8hMpM/bqvgCMTrVcVNPupWH5VYEO121K6a3VzN1jWO1he0f3QRwJiGvNR12sf
zyjcdB8+xi096lIGCIb5Mx3Js9q3T1M+P2XS+JWp5DaBwCMNiVOG0AnEp2hL8kizCCWzCSW8lPqG
ST1AMv0yGXdVR24NahwHqjtZVdzMVATtTmjsk6m8N/rKmeTh1OXNTgtTD3ruz1ECSFM3ngqheifd
9DolIsaKhn3SVsSe0TmJRfGQzTIve2eebelbME+B3McAkfiK3suI4qIatRq+BcgAG24vsY0o20/j
+NlVw59W1Q7w5/d1pPwkofaajSr30dwKP+FUUD4ALS5KoYtYgxbQChUGvWAlbhUYPK/1c9y8CDqe
dn+HW7C7ftc3Xi8Mc0NdDzOnyKWXMDyUtIuOKaEGoUAP4hj5Uj67pvia9KikD1yyko3lXZhb1GEI
1dVQieUCT/SwGwNUlz+MnYFMDEK8/NrSFohNxSwtog+0dNbaGhSPWwcF9SKQalcAOOUONF139EUG
k3Tth0H6HN0im37C9e3yHRN0r3yeb2MbtjhTIJsFipdNCGEobPGaGkAeYuAKH7gu/4y55mSF8liP
b6IIiHKGfmOcnzrV4D1SGx78wurCoUYkyWcdLVwAjqynmgi/IBYV2WoGBzAYj3JBQNRk2XOSZ3Za
irfAkjpJo9ldN/CiwI1wBb8ElKFsMs/APly69iolNBRaWgSUOMpbvK/u4Rs/ywi5r3iT7LDpvqbw
jG6e6n+MLmkdKkjJN51Ss2M27RLFTkQ3lz3rB5vHlXRIqca6P30k/nCc9rwN/w74VjtuAZBj4ezJ
q7arppAkETElG7RAGv8ab7r77CkaHfW9/NR82Wvs8baPHPI47K3g+mXeAsyAXfYf02wzzt5RFMOK
GFPkBYgyLWeI630vDftyTJ1ezSGiwZK+Q6d5qTI9EPpD1REWpy26OkRys/KJ82O2dp4x3iNTw76v
Rk+K2pravFTybwCj4QExutMSR5uB4NGOxa7wQz7s+7tutPj4gPShJQDCSSbBsjhubQqufTrj46uC
elRQA8Lep4Y3Df1PozA0u9S7D7n904PF1lYaXwChPRh5Ra8vu9uQTHfIiA6STL/SqLppQvNVS8hD
qvauQbMgLy2kMinyl6wE9UOSusLUgH8CuudZVQGvWHa/BaNsOad5I60BM7EInCJaHNpqvjWGCn3R
tlkGpG20U7rcxeyfrU0ix2dwzCxhQmTI+y6y8iwQwtzVQvGYxYUXijkHfrFtBugdi+Uv5hJ5GdaD
mWsSyYLRGpw57Q5GR8H1G3IaGRuHDyUIfLLvievVBEWkl6nZI4gLjOiOSB9K/jfV9gsLCxebVYok
yBQWYqXzx0pCQ+anPPud+dWkopNU2S4CK6RiDG41fHSR7qe56Nfq70mxHJ3+4Vy2jYcV/X42C2Wg
/L8qi5S4D2lUy2lArPwuj95yDZPs+uRkiMPGMbFJpzqxeGcK7WFsu30TTfb1X6Bt/gLUftRvXCgU
aS99jzgNuh5GiGs7kfoVrQsvL6VHM2lMlMjlRymab6oynUGDLjU7KqnqTu+th4KMnihnv+W4/SxS
YWbB4lHLQF0IxhwgLQXTzqgOdnMpVAq7kdLiCBWtMIj6VvIwpvmghxnkxVSrfmqotBtpRBwSmy+W
0ZJdRMFtO+fqB0mI4SUTRXqWqij7WmZqNwp5aaQIPNayegBUqHAn+CtE/3K9jzHo68dzA5rViCIX
aeMnrc1Dt5Lpx5hYrPZY2NlcvF//hhuTvXi0AAMEM4GuQX5wkVuCT7Rqk3jAmSpoEMXWieTEsAf5
XhNr1zAgk1C+AQzjlcBykD6y9Sx2owl0hwOE8lppT0UKLUoEclgSIflJSfBB1fJO6zFboTY7waw5
zmmDGwdgjG/+NxBfKCum+2kcapN2aRoUb53bHCpP+AHFiNYdgUMtvniP68p7oGwFYnBActGfRPVj
8YGI0iVmnZokMKz/x953NbetbOn+lV1+vu1BDrfmTNUgMYqUSAVLLyhZkhEaaOT46+/Xsvc2CWqE
65rX83JOeUtis/Pqtb6wb0PDNiGIG4ztXKcuXoZoBka1QE9Bce1SrqEjnQxEghbh6uJIneYeXjhA
+7IHCmBftRWcAoUYZy618D69Z5cXbxYIJBBIuN7bNBinbRBUmdJGAHAPvkXTeNWFnkHq2h5aqBrF
eZyBBVj5FtEVbxTlwMmjCp50Qi050tiKVumjDF7r4jPNYQIpI01pCX59Exh0XRbxI4nMo4BT8Uoa
6nXP4l2lUrcXSY1njvYt6/NlmgoHIS5eY7FE1UcDqkaPUGv+fJlfRGe8m9CQR4UUsqEXgUGbdEmd
akN0K5rPZpRb0AFZq8gdJRDPxWP588b4hX8xphpw/kBzQ/t6WimMurGlrZBhTIF+Fd+pdOESSmyL
z5u5uG/QJxR8wRgHNhW+qZMwv1MrcTQjLbylyatSXo3KTDQ19/n89D2J7CRljDO8C8NbMAks0Xhk
MA374x4YGnYXD1rxIpzC35gkZF0CDOZtG8JtqpadCDHj503w193ZXOBEwx0F8TC+eVHsP+8ESo7g
3EOz+WjAkDgpcfRG1FXVcCGxaoEaMrYV+f55k5egO+VdaRSyRtAHQZ5nMjFM7IdUoLF0zFm3gqic
VUXrKi2OqSrbMlKafiC4RrHHX0NNoDftmeYvYK28eS6PD9NXpGyneX3UrkGpb0zxmIQxkDC9B+03
p9RRwSW9rReZHcjE0zN17dM5S86LJfPeNIidnL11eVYOKjOhnqCJx7SjbjSKdh/OLMrLXCiaANwP
awZFTnzU5M4v/F4hUSdIR64+VK8Y3JnAO9S0Fc28zksOzTFyEpuRBVVmdBYvLgK0jAwsHMVRqv5g
v8VqQ4DAFo9ZGliF9GQCaJSKc0HN5RCCOQ+KIp5xKKBehN5arRqoBYrCsW2LneGzhwCGzzMrhO/c
800BQQCYUSA/AA0dYMrPN0Ug+HGIGsJ4lPvQgRHpWvNhxC4k5kNpaHZIje1Q9PckAgAoLY3UxtvD
6gHzmNmblwMK/So4+kKpH9iRC5FRXy0qpAID4UgrWKW3u06/S9W7z/t6sf95FwWu0Y9yyeWk5QUr
pb6O26MaV04jP1I/Wwd6tmYZ3lVSfiWIwZ8+anDDAImDhYK4GMKi8vngiqMSyxpuumOPmNwozW0p
Uw+Vz/vPO3YZBfF2gNdCzg4cDmiYn7eTaSg79mUYg6fSuXhMQ0+qXebLzuOWdvqcVMdFeMJbgzog
kgswNr3gZo7DQCEHq0VHbbxSwpteA0gLpOEk+mME+XlD0zehIacV7Rs9OkoD8PHFS5f9sbcVb4H7
h8ChGI/B6fVsVPzd26jRkWk52ei5YLpJ249vn8/PxT7mrRj8f1AKF5CHOp+ekA0mIWoXHctwE6Fi
Zw0orM1soMvD8L0RA65PKBSbONnPG+k6o6EhxWDFq2KH1PhTHj0SF4lHpDch7SG5EKtJ8Zy5mdO2
/rh3vxvmy+UkNlDLUApGKkZHIXgQ4sSSM8H5fPwuc1q8bzjjcQRCHObiFh2iNJXNcIiOvRcsqRus
C+gQy0toion9Vn/XJ88X6qMhr8K2tTT38+alizNy0jz/+UkPBaNJtFEcI9wzENyxmZNd6bpF+pec
rXLDg9MVF0d0s9HJF9kRlusAa3Wi6+/m3h+X+Mj3b8Lh0XipXeqAVEHrsyHqo6N8VBb+olkoxNLZ
MgLEjmv6C/DmcNp4ZmnxlXN2RZw3OgXZNBCYikWxjY5p/1RWmmVUq1nHssu356SRyT0k0iIX/LSJ
jvBnXXBOTNK9MeG76m+iRYsHHfJlgPNRb9g0Gyil+04g2kpg6aI3DC/Zw+cz/lGPuV8mMhk4HC64
BIyC6CVmNb6M1m8DjbgSSQ9yl85dvvz8n44sj8q4whQvt0wOBghrG50O4Wmc2yI8BSLXDKzygUvH
KZ6wlKBuONPiR3v1tMFJAQQydpATMzKcRNAtsxWZOqHUzjpPXDx6MJenrUyuo7RVozAUC3TLY9sW
BOd0PVa20t2WXWWZlV1uolXvFtfGJnS7unfU1jVf/3wGT77CO0DuZMtGEJkBKg2JEz9ZhmL+Uqvl
DjzomYPpo+GE4wVXEuVs3WnSqY6Q2DNBAj5KReSmQX0LvYvV5x25DFqAxgE4C6o/iJYvlIbykJV6
aajhkVTw8Uub3KbhPQuzxWiwG0X6HmnNzBr5aPFzY0wFGWyIKE2fLDTosxohaXhUqsh/oGMBSZuR
p6lF2EJ/3rmPmoKwEZTVUO8EjJ7vj5NZSiQ/IbkkBUdBvlHr0ekG1cJTc6aVyyEEHh4INCAxwa26
IKazzJD6gZUhwggIFyGLLTJmDWnm1qZgi0UK8ow4M4aX6CNgM+BNCIsLEfC6S2E+2rcC3v3hkZeA
6CZbN6gw2jVcQmRXyJ35YuPlUjxvcHJHKYXYQPwKDQok8wah3CRq/fb5bM01MZktn5KsqsMiPEbM
XA5ssAd9FvvxYRuYIz5TMhICfMWcrAjZjGBdZKQhroF3a7w1LSztWnFGm1v+yI8wspw7Ey9PK4zc
SZOT+EVM+sCHTwbW+0mKJl7Pgqk/WoYAapkoSHGX0yna0gRwaIQnXngsQfoR3MQRI8WNkvGtXWrb
3jas0mKJQ50y1h9b6LYo1WZO1evDZQnsL+BbXJjyYsPRBvCDvOmD92UJAThv1NZcUw+yRHjrWW02
a6N8OaE6sKVAiyH1ggzYtNfI7DW5WuAqHQx4g1T7qulmtvcHQREABLhEUZwCXwMH8fmayTNBhXaQ
Qg6qNXpcnCDxsiuwsnm11RUsxGQz4cEHsTaHLCCtxyNSaARPgpU4yCGbhQLMQXzxF157Dbnx0NF0
F6+U+2IF+ZDSlnBiLvS5Z/LlGgINFeg7iN2ibH9hHwWIa9dSv/cPlYYpSyACJ0OLhj6N6q1kjtZo
Hj7f8jwAOQ9QgJ7kfMf38jlEzs6HtmO+ycDr8A8UGuzQfrIytbCkDF7Y9StwnDMzefmwRGu4TGUA
N+HoMtUiiHS/B0Zc8w9DE7g1jEr9mjiiv226+8+79cGiBBUW71cgk5E2mtKMqABsfkIy/xDomyz8
0ce/cNz/8dL/3+Atu/45RNV//Sf+/ZLlQxkFYT35539dRS9lVmU/6v/kf/bPr53/0X/t8zd2rMu3
t/rqOZ/+5tkf4vN/te88189n/3BZHdXDTfNWDoe3qknq90bwTflv/v/+8K+390+5HfK3f315yRpW
808Loox9+fWj1eu/viDRfDLW/PN//XD3nOLv1lnIIMfF/vrvOkuSiz98e67qf30hIOt8RbyL9BnA
9MDAcZxR9/bzR7rwFU9laK2CRWTKOjYz8i91iJb1r3j4wFEPtpWSBol1XHFV1rz/SP2KxC1HeeAo
xwvR+PL3AJxN1e+p+4s16XUWAav4ry/y+epA7YvjaXEhgKGJ8wq06fNFn+FGIGHei7ehMQD0uCba
OMpKAmMvuaj975GUUggfljKhQbgvRbWFtfegdLKUv2UkLWOWunqWsqYp3P8jmiQ3MQDirQw4UOAW
elXDIgyqab5XBileq30jqLHXVcjfWLoeyrBVGHIhtXTIx/VrvFLaaGWWXa0uO9qYhgscQQQBBICm
Rg8ilGW5SIQeoFONGvrgdm0/JE6ljMADsk6gQNih9Ek9JrYScSG5IEQzR8QE9cGHC8Ev5JuQZQaE
EjWI8+FSKykMMi2CbSPtTLdDkF3lvmumIoizBUThihJcsLbfslLDVyXrtunWSVOIjl9kOLwasurA
QZg5Ss4Prl9fCkQ9QFZFJJ+nBxczdBIEcijfysIbAborlHB2mczte93OyVzxYpKAu2yOL6mTsKUt
aJlFKZor3PGb6olwpwmBW8X9E6613TgDYjg/Jy9bm1x4rAdZI+sD+ZbGNbTQ+kWFHpZQ24SuwFwg
e37jXLY1mV02skAG6FO+1Y9AakoualigD0HmUt4JK7pKdj4uOyQ1nWIzHk9Ojl8b83QjXu5DLKyT
OeRzfDKodSDkDY3gKEPbfNWHo9eBQfl5E3ykft9vl72bbPWwgahRp5nS7QiAlt9nq6Qulnrazzzi
ZtcHj0FPuqIPpQIPVayPFpa7ohOBYC7u+Cu/XJhO+lNJ4t+Xzxe84U7m9+LyWaJE+Mxe/1pV/P/O
Lh/+h39fPrr2VXsPGCFiCJsTDffIP5cPfiShvo9aHWIsBHH/3D64lZBaB46Fy0sgIkJu6J/rR/iq
8/cDcrt4873fXNqfXEDm+YsEBR9U/RECwYGH30DmBTtRNYay8jvjgJp6RNccZEDcIL8myltvrmoY
6sHjoBNxbjp+vqk1l4xeJtilvwjUmzS6GTVX6S2lt8POGonT+l4vf89aZxjXYbcDuMNOI9mt0sbu
2x1s4WvlWXxo+hsdyI98S7Xrob0KFUD1rgbNtPJob2buUDht6ekDjGZtWq2C1ONgjx5vB9/qbo3v
VWhFhUPVpS5+yzqw72whvZEkl+Bob+LCAydLKdwBJQnV0WhuQTJRDh4y9W441tRCRjMHqCQaA2uI
AltQlrV6HEwPsqOd5I7UiVXgmNxudNLvqbwHokg4GHdkEzy8r5d/b50vAHR/tnUenpMkqv7iu8dr
6oY9n+6e97892T3YPFy4kBfRwew72T0GD8M0VNdQlsXFi431K3Yjoowf8XcggjcAKqBG+M/uIaLy
VdYQAgEsh7cGbEr0P9k9Cj7p5EzXuLQSXFtA5kfRHFCqaSGkH1E1UpMqvPepfCt2wkYhQ3wjNqXh
hIH2EAhCCJ/Pe3kw7uMALKER+JbqSSuT16ZBLjQIxh3AI09tGrty8BgLkHcxqtCpCnkJBMSKv36K
Hsu7Zz+QF7eRvrP74kWNzMJqzPYgqLCsokywW5+4YihfxWNyBZ/KRWsayzLUVlH+MojivqbKOg7E
Q18rUPRsor2QhA6Run2sBHOX+JRr8nNM+OBLMHyHN9HkHScbPdUbk4X3iVF8N4pFVmAQZFVz6yJ9
y8A60dtEtox6uPJrOFWbvrrue0iAaNjJaWZ1zW0rdYsgaeww32SVacW1tk8CSCqnY2kLZv/Q6+QZ
tfKD0sAFEJRoSNE0xPOJL0O7P7YiFAjr+miMZImx8Mq82UppfDd29SINhg30mUcrMLNlFqpeEeuI
1aAZpRPXZz9gOZCqjwyarzXrPIacE6F7Iwk3nSatcq0OMOzVIcwBioqhsRtIQDmMkWfEiouX9K2h
Fvga+Q5CUiqUhTUoGouKU8u5NYoodBuPAytuEjN7Bp7TqZt2ESe6pQbJRquiTWsIC0ODumy16wIg
+szRoTLbp4WyTZPoWu+KRWpCZFJqQcFqnNpP3MYPvKpVFmKhLjOj2esytbXAXBSjfFWNwrVfoY4Q
Mijp0Dh1iKoj/Q3ZArEXXIhUuKkCydEyn+OWnAc6vzYF7hIBAlMwaZhiXyJBi7tWB+aQMx9Uyepv
pbvATeFk0Tn6j+IVNkDEmUs3TWno/LnG0+IcGoozBDWB87DH1/J2iJUREgxB+b7cEm34plSSUyfa
yyALRza8hgROFkO1KwlbUMlf6nnqlgpZh3FkZ1JmBUjO5kK9HQN9W4SFd3LKzcaYGJfzbzglbZZK
3QRlB7vCyhw2IJ2B01TNYEWmqhy/2gCTDSfSBxTNxsDTbujV+i6651K6w5vsqEtoDNnVt3A3wh5F
2EjI+yHV8fh55y4m/b1zvxueRLdEA42mT7T6jkgaODwA23HcqNzOHC//wzT/bmcyzVlMSlMe0U5E
ok3QXcXstcdh1op3XdJtcS24pRg+6ED9Kb7XJtmCmIPnZ71jyuXVUENDK4SfSjRacUpuEs18+3wY
puk6PgEgNkMuERRnFI+nN4IZ+SM1G1DdstIKnoMlKscIIO7g5OIqVvujWmUN6uIgeM0MzAfjf9bu
9O1EpFTvmYTFJT12TWob0qHxZ2TjkP6b3neT3vH78ORt4ZcqxLgzbDLUuJZipgDWlgyWiBBOv0Kq
yGkotTOo4glKsy9Y+tBF6ZXPSkhXCs+hcU+jellVwlYHA24w5esh61wSQKvcJCtSVZ4QmPYgpvsK
uAXZLFdESuwwBSOuONDgqhMCuyS6RVuwaoqtqjNL01uvN+NDaPRXcl14JL0zwnGX1YgAR7Iek0em
h5tBEVY1SReUSZYe7UWhsqogsKgo26P+lOfkGtaTgWZsCvB9cR3ECB97Sy+rRVk/tlHnsGYXgYnh
KkPkDc34UMUvqdgC4oAPCQeLDkNtZWHk5ZXhpmL5WOZ+hkcyONg6BQIjHDor7wRXSoO1bMT7pBec
DBZjzqCAF9IKyOgqvi1W5QIa5bjP2TMo8RZR6HOV3cB/zlaG0Esbw/ajxo25uBQZrQYJ/FiUt2OZ
2LHuP2WN5GpjZWkKJCUl80r0o40YkzvWdl4oCeA5VG6NdDEr9B2j4kI1Im+s9PtAjD2NPAmNgHIp
rSyS4sTGjZi01Rp5MFtTfVeJyp0Yr5VRcsOiTu1MHNd+YtqIQexIKRd+Qe9wIl0ZfrSs5MGSZWab
pau31RKUDjseoM8DiGWQFxYq704ShKtWzG6NYalKx6glHkTC7KxXrbTp3kiZrmolXmVh4RaDv9aq
fgua7mKQ6KarrmuF2Q3ZlkNux/66NEwrlUOrqo8ID9dIkkHwYScBHhfl4Z+p/l1s7ckRJ1JFoWo8
4IZhgecD5FhUMymCqYDtryYATYO5Ihgj02RxVEPcB3ZM9V2yLVd0DZScjdlbSrMg3vfi1u9sxPtl
hPPin5am775eaPqxidBS+62E+B08HFuAGmPYRwr7wo6geN+iTDS6QDcuS496yduwgrnWrGvPxyfK
7+8xKW/oacDavMGJwsYHU78R47kDmYebn3UUD4XTI6vHPZ4wBNF3wT02z3XIJZscBHKdNziJG9/M
waNnR3YS/4ZGEldxhgaVhdnYLUdi2y/khi01wEqoiwrckbPLYzdyqiWi2u3ojIUF6vXMjSDxI/+z
nvOhPzmsISk1qP2AL8J95INNtFZ3tXUrtjYdXE7k5zh/2NviWLg335Q9V43AkdDZOaTM5ZnwYCpR
9HNlcx4DD0xQFZzc21JbQjBFkao7jVoNJMQTK35tV4mHubBADpUXNLJMaHktFC/1YDIEaszq86v5
PLv4a8X//gZTpmSiyQkKTPgGrShZIbw+ZB3c8kpdKsJuTKCNKLYzAd/H2/mkycnizpBix1khVndK
lICc+Ahmj5coitVLhmX7NIN0tG5Xqnjzv+vpZMkXPvWHIRuquxhU+sr4Jim7pD7UGluC+1tnM738
MPI46eRkvUdMSIqhN6o7E8qHSF1ZY/Kgzmrxf7iYT1rh3+JkMYciTDcb3G93DQstCh3CSPY3Slg4
WtXMdOiDpoBr5Vk5IE5BcZjMmgHOfiZGTXUniI8liFGVP656pNkzcSae+mBFnjU0mac2LCNQCKrq
bkjWeB04SUvXUvydtak71BUoysrcYfhxiwZqYRDqgmnwZBemftCbDJHW+5Eg3UtAkhcedygybXmn
WaKNbJnSebkdUftY/Ex4ndUpT3PsHywUdPefxqcQ27FNqqxDx+5qoUeIACAhQHW9P6drNdfMZPoC
Ev/qI6/FDI1rwL97gMLQ53tsyrbgB9pZbyaTR4NaZWGH3nRgWpBGtP3MfxI0mFbnfo2aueH2KXUE
30gxosgXyGr/8vlXuEg+Tb7BZOOFVTyETMQ6zQUFKVvNGgZQvjcGKBfF8Ks48+9s5RcOkf6Pv2u4
F3n+RfOcnuYn+W//TE+Ct/mVC96hsgw0HkTFsZl+5vb5TzSkIFE/5pZjJpej+7uwLH8FcJ4/EVWF
k3R4RvHvwrL8FfB98ILgbIKkvPlHheXJfYvMKFjhCnIwyHJyjbIpwa6Rg1iuepLshZvaEWzhPm6t
+FqCBeMm9OLvYonNLknW+IM+oswMSR/3ZJQ+SHacH6K/2ldAIUWKVof4Fl+8J+d1TEJgq5mR7NsO
RDwu6/GDIRdGmhn325/ppN9hzmVLk7A8l/Na1wYTLRma12cwfECubeyMbadIjmJCnw18J0aEx1bK
3QDP8qYMkA2AEY5suFly25pA7dS4UCptSUCxEXtgjkEnlFpxb6T5KlANR8gCr4HekdCUjtnhgVQF
VtrSZZ/j+eEnjqJxIxKfWCDA4EmYOmkBF8OcXfdZsAdm3cJFA0EaalWoCSegOkagI0K6waIEjCGe
JQ50c1mhjNKrz5KGKkWhcqY+W1WDuGCi5gG1aZdFc6VGQMWQTNtE0bhoy9pNktEd5EMTLgMdCbfq
W5yXVo4HSgaabyohL4koE3embPorHLaPeHdyvItD+9hOCtQ/kC7GMnKR377qJVhlmK1H1XqPJ5ln
SvAGbQZxKfgthI3lO6k1HuX0JgiN20F+hHusnYNIZmrPABnAiOUbFY1FkMKHLjx2wIrrabYyax2s
zGSTkxIdbBd51u071nhFlF+PeNP2eL2ZMXEk3LKRkXlGGqx6WQfKgWxSGExIYWfH6mAJWfMwKIlN
swRWBtKKCOXSqLpdQstdGiOrUlThNSHwjIQT4uC3tgyQWaVKt2YBLzjoIaR409cJ8uT6PpQP/q74
wU/uJO0OnZA4DZ7wSikdTMauWK07qVFYsFNbNDbRNJeNvVWSQyY0lpqky1rI4fcJebe8Mj0tFa9b
Eq7YqBwadl0X2oMs9uuayyRoacnBG1cqUZe0MNaGka+xVG6FHr51TbOqq3ZbQcAC1ige1JZswC68
JNF6yGiu/KRYGkRbQpl1QdqHKEYSQajtQEKJTao8KpUejpml0pp7qiUHpgDB0YAYq9d2XLNFWLf4
XWa1EECEQD6oEpClSKR9pGorY4xsHSIo8IwAgOKVDrAWatixjHOrjQdHLkdPLirbh/+XokeiBRal
E/uruGP2kCnLAU//JAK2BHTAwU479UaPnwZTscr2IR6GLSGj0yhI97IUoDH1Osqzfa87A+SA1Zs+
HqEJZdEFecsBOt8N2AC3wV0BwQd5OCB7aat9sqy09EaErJ0AnxG/WkjZ+K2sNa+KgswGYaFzwhjZ
IJOOBwmF+wWtlNAuM6QqylCBXRL03DusqyYqX0g8KHYwFIVdmKJvZ9h8AO5a4wBF1EgSNpkGEbUi
2kAF1qsVcamNqSPT3El71Gs6SFGHgSeF8B+qjNGrofGkIoGV1aENtLIjarmt+lu93mSB6WZ5tdfr
zouVhxz+uvGYOx3IyVX/NmKFWmOrrhOIdROYt9TdY9g/GxXbhDiNish4DQr5RkwQPXQg5aOSSmXx
JSqRZFDrXdw1B6J0Vjvi9M6+64Xp5hXyiEHxgCgALRQgfWbtiE1eLLPEXKZigpqHBLIUjV9qNuzb
MT1W8AllKDqAS7iKs+6bEo25FWj6ouybN82IqSWEL5F676vVUogSG7YJRPa/CdlzRvaM6k+pkH+j
WfcQZ8DzayjVGG+gUdhi20JE7EdejFad5rHVl6jBJGlh9SmDwEFiQ63BMTJlo0UY1vYpFu/0IlyE
g+4WGvuBRNW2Is1N1xjbRNfdMY0APi+sutwW6l0UrFNS3Ag5+EVZ6kpg6xYJdJsGPB1VVHBzBq8q
9RimqB4p4lVdy27d6i6s6lwzf+6CzqJ+6WEsgJL8lkA+GdvVAS5qLbH4NUjah7plliSk8Ers91TG
p8sdyt7tQs18V2adVWbUVod7gfQezGThAGL1GNKs3lEJgJjk1af9MlNfBGk8yOY6C+i9Apn7WjRs
KRd3fV86hsksqoUW06CcYapXIapFMYWLQwki+PBkqP2VYgyWXxrffOKEVYK/0O1Qg2INijRh9gOE
MsvPn0ShFp3Oj/aq0h19uGTBGDNdDi0UhSWLRaot45jsinsfQoawvRzGWyN9GvRrSoDPanFy9dQV
FTjpwNu6WyqoK/ZEXjCUiAzoVEA6da3B6Kr186uqSb8VDUqFtXhT8YOwG1dCeyNL1XVJdhDbsLoc
WckGFRP2ZCjpFfUJSPtw7tWlQwHnDQNF+qpcIc1iis0haGDCqbzJA9KeY7wRC21LVeO2BsvblkTy
HOt3QQNeLfLJDKYxDDm9siYWAq/1MKrHKn2VlK1cPLEOZTaAUGlnuHx4yhDp4dp0kI23sr6x9EFH
dW/clEIXAYwQrEa2MZoeBr1PjFzX/lJIO0tPB6eie2IgMVszKyKxWwuLXPcM5tcAj+UrYgqrjDy1
obQRYYBGQ+P9RHXUHt4XXbmujLtBNT0AjRe6qXt92+1g0BzbRCWYf9VmlXDMGHFlo7rJ1QzQvvD7
MCA8F28k3EHMGJ5Zr0Pnrlt3Puzkx/J1ZMnGZPA6buMIeuajKzHVDtTQDurMkbsI6U6cGeVVmUNw
Qsptk/ygobJn7dMo7YIgXUYt0rNIiMtI5CUGdZo29qImXeakgDcnkHwFaD/MdzLqH4mMTYFrO8Lw
ptIWsdMmLxSHSWRtZLkNyb0HNREPUd88Eio47XjbUzhq61Ysy8smaA8BZj2VbpUeQs/D1pdvogTA
jD5YCngGBZDtSbX8umNaZYEMCbRYoz8nEPdgVPIgCWHr5CbX3nKk64cctkSjbgUi8xINZ16fInKT
rIEgi1AGFgQ3nc/D0vPH4WWwOHkAgydRQB5MS/ZjfKdH2KPaKyS05t6G50nNv1sBphMOuXgBTIVL
odtbRYWPkLSzfRXr2CGweHryV9xXSoeoEsTqK2DFZyl7Hwfdv9vlPz8JuttSiMNcQtDPSeoI8dwQ
FtQL0+aI/8DWlvkC9eOVuPp8TCdI/1/dhYE3ABCg6kJ64rzZQAoKkWom6jYu3YESDDkcu+vAQNEs
ns2LTO8PRccvm5zkNqtC6GKiqZjHfe1EB5QdbL8DPmJvOK0tecMK0siIbeFKZm5R1A2f1Dl4PH/A
TJ8dIMDCKV3iFIcpE0CsjQFaM2G6733UL5IF67daCeZruhXnONcfLVqUV0Fs4KwsPBHPx1cNSezX
EKzYS2Qb5qvcfGBzohsq/4xpd07bmKQzUFYPer3r071cSceQDDeBZvYwtO9XhMtnS0G5VIo3pTxK
MtbU8Noa46JUxpWRAVylvgYEiVzj0Bg7A+FWm0ZuBgtmao7Pgui7OoUmW1KjpqYbrlmyRS4WO+RC
DTNFhsbYIGhzk6r2BBJ6pX9Tth3KN40lpLgM1BBIFnjQJlQFfqa5Eppkn5l6YFVFa7M0HzZqg3wZ
MQMEhu19AhRMSmcemR9MALB2SFtDMQTvo2lRNzJoHKswJtqjJmWJ4FMH+jPgfnPHxlwz0+0LiTUz
bZN0L77QHbApi/Ih2dSbZDOuRzcGCs/27X4G3zshHL/vpLO+TR7qNY0DyNdXDJu3d/CcckyPrRQZ
3puCLcH9gRsU0fboewh5O0hzEsVKgX5ZfH6GfHBi8gHG4uYatYDjny9xhEeqmRUj2wcNwlBEQwk5
fN7CB4MLvDjHOSK1CzzZpJ+KGipCRup0T/F6Aa9hMeDA6AGK/7yZDzpy1swkGxGpsMBOdYZjoTed
GqEsJKL/l01M7jAZtRTkKbJ078elBUcCK6czLlyT5Ob7okAvuIsbRAlMqD+fT0dO8iwrBTSBN9HK
3HAASQKrJmmbenNWXPzbTg4enGsQHwFeheNaJ73xo3xM67FK9kVhMCswUjwKkRhJu+9NBL1Q1Iba
EA9MX5zZ01OcNM+QYUcbuoJcOGRLp7nwyqCt4gu4tXh5rF0ZjdOD3K7C3RaPfZ47WH6+MuYanOa/
oZ0c+pAATHE7c2PbyqI35ZJfzaANz9rifRAKnPZu6lAaaWpYQRYf61DqHXm8z4wfbTZYjTFTFP9o
+oBi5qRhiHRcEF71VholLWzTvVHCPe1JGIlFor0GNfQ876243Jrjt/dx/Hcm+guPE//nTLRXvrGX
8K8jpyG9lewdP/vfrH4uX+ro5a8t4LTVaaKaf9jPRLWuf0WuFVBvSO6YqL/+BqGrwleuo8j5aRDy
0PCg+idRTWT9K0Tn+YmJPxE5Tv2fTDW8eL5ycilYS9zIAYpPyp+gaCcVcx51GHAZg20LWJs4oOXJ
vVcWvkwjoRqWVHpU83z41ubI7ZBxSQbkZNPW7Ba4/fNl3TTqJtCJv8lKGLMqQUceRh+63sjjtlJ/
bVbx9zDMcysMhN6hTCHLUBfvFamkXhMWQJlr8BPr9bUvj/HDyVx8kO+eGGmDzIRNgHybzNWPMVjT
TtQBlXUJNjjewMiTYY7HuO3VTVegyh9pyX2QIBM4mjsFsYunIMt2DTAjrAa0fCuMyqZLAy5h26Sh
EweC4IIFE+/bsjAXDL7QdoR8/qKG1jm8AKDzmqmmOyRCZgPuqrq9T8VlWAqrz3s0ATdzMVuuBAAg
NfJh3FNlEmMjCZGGgYGqeKIwtvYNqrvqPoD1BJhlrfwAvXBHipE4A9S2SbJriF0u5DwzvV5BorsT
UtgODcxclEINRjVs6H/+N7lQ+muS6ldhBa/WsIXWZRr08lL2m++4B1RPDkvZkpsO9sK0CK4kod6o
sU6vVa1ax/X3IY3LezMR1UUjYig6k2xzIajdqAZbgMSBv2RFCW34RMTNhXWAnOH/Y+9KluPGtewX
4QUncNhySOasTNmSbG8YtksCR3AAQZD8+j5MVT9LaT9lV/SmFx1RVrhClpAEgYuLe89g4REMG36g
MwQCAj4aEpwBeqMbZy23nDcHGaYLEdDVYMCEbguYFNgvby9fXZa2fOi6ccXRUGBucm8WFX8aAdRt
JWgJbnWa8uKxkAVANYXX+KPu8bDIlb2eHA+QTPoNApzym6367+ZkmhtlnXg/Jscm7/QjSkXFzMSd
Kye1Hqy8fESa6hs8k2iwkK3GsdamwQ0GG8Uu3clPjT3sSQcPiwY101goC3Ux3R7SYKCeT7RK3pkc
GsX9AFkzCMUZ5kpm4lsGYcLw42V06fS8nRekdDY6QLCxBqkFHalFN+7NpbQn5ThraW2vAZ9fKdLI
+wLO8VAp6jYtf1HKY3GdPDdCsD18ra2wGCYWzSSpT2bfeLGYKR4t6ebQITxa/tz4fMt7uf58UE9G
ag8uAYUkyfvPR1uj66A8bK+1UrmhI5pPA9V4wKnZH5Hro2JkgWVJO/BFeOW6B6U7SeZzLvNzYrMb
4OnrWLgos0CME8sIhFTQe+yrTdcMwu41Rb31nAG0j25YGRg9uk2lM0LWm6bVQ+GgjF5wCLaWKd+m
7V1blfOxcMSjVnFnA5N1fZW0AkBfbcgDLSmznV3KAxOD2rbcHWI3cyuUXkgPjG7OsY2AupcO0W9N
7DJx7ycW/U8cEt7lkUDkeD+xaM6Mma2ZCSwkKgW8D9K6UDmSov/vD8NsASnaqxjI+ggSnOgU2EUX
eH2BLZpqJQ8TY54jpuiAymjtRD0zJpgv5GjEIL2/gcS4LmEs0w7iAvqxyHaxfa8X6TgUyjQTC15p
hZEGc15KtCsEHP1MWX1mz6NZVqCPwo+iQMcvHQDvZ1glO72oUbOj+o0M/7fDBFqhqCqAlAx1G2MR
5ns/dcJj1GPMZhuv9OY4cVDNhmnzswCePwK+YQjqAuJIuTbvWJNnUdnPxXZyzI2ugSjfuSXaTkaR
B/rkQgsnbdmWzr3xICvr7/81E6rfIRKLLYqN5cJSNaKaAz1KsqJalY3X7Uea/vh4p12AM+8XBFrb
UDkCbfqC1L9aEBwN8de1PXoZ0GaFgsovKYsITJRa82fRfO3nyT3C5DRuq3vO0m6PQ4Xu8gFOlnIY
77xOBylMNTwgPdSmO8DsgsaaxlPjiM/JNGt7wytJ8PHHBlEfqdPVSkZ+BFAmBJ8Xxtz1STixyeQz
BALWrycI5BHz7QhYyWyM5aPezhB2tkYVOINthKPZ6XvPUbva88YTTaYmlFmm75MsPS1Xkg3N6aM9
wwhQt7PM78Z0gI0IK/3JcOC2aKN1C0fUn6ZRenE+p9vZLTUY6PVa0HhnVEGmL0BBBXKAzr50OuQS
SbmXFc+2yhXH3lQ/reX8VMsMw9ZxDnptNqOOPCaAE8V9S0hoygnXuLSD/8ucNGgiI8uobW5v9Inq
m9qD4OI05j+0fLon9ph/0l2ysmaIjxncXQH1QHejJl4yEMI3VWmipd64UcOdqDEK3GwsA4ag9sRX
5lRhUaoMDSJmc4BgEiMyJKMhgoF1mhON7rzp2ZrYsM2lb/fzESpZsIdZciMi86dmavPV2EA+Z7JR
d7ZICxEdpY6GcEEgoUycNXSne5aSXQa7iVDTKereVZIf8qH/jjXlz1aX3deG9VMwPYXOJMK7TKdH
6hS+kZvu4bJ0HJp6KDqBSeN4qFBlprA3SkdrEgo0fGeMzIZUyoCLtm10EZ+IuZtEuVq6JpcXPJbY
MEzznA3wP+iRu+pQ6umuaMzy0RqH1q+Lzt1fxtZgaLVWUv+ONu7CEF+WB2UNyIti3CYJboOFmSG3
YtOBOuVfbjK5IW+zLNYTfqfq+vEyZzPSntgCumOdLlrXTBVQWM2TMpaleLgkXDbA7UEyxQ4BsTFR
Os7b5TdVIOujpTCFmXIUEPk28OeOtE7TyLfEgl54q8F0MzVMdAJsfYOcJPFTiIb5tYBtGlr+4FsU
HISnPE32JGHeyiqyk9coit4+iFgG5SVMcdocFPGGw7JcviRzU67ElFdrtGmCJv2E9lzstFZ2RhM8
rHKzOVIhmrArHkdvUCdvQJn2sn5pLunBVkAVQAEStG8KHijylfCSDfzK8pq8kisBlM6BlgOCnii0
7ABW1Lzlg3XXumIHSRhnW7hVtsmY/p1pKT8ZFbDoet0ih7JhY066xv5awg5mpGssyhYdaXMKkpEm
QLBbqnx0OcuCnjXznV6kT2Pr5kdrGoKSocHRgv8gQz6w75Uu+CnL0cMxvHbetXySj3NF3NgGv4s1
Q3KPllPsoAp6ojqgI7bSQEJJcrHWTSLuFbPCxqGnDqoJB1bq5vHyw42CtVvvSL5vxR0FhtiUkF3q
m0BwyNFZXHpo7Q1iNYwNevitKXyrgc0oXV494+aGcYErxJQ5ODayzoft+c4qe+OLka3ARQLFt3qU
ZERfujabQNnItQcPHJUG/1ZrLRV11ZjEVro0cQFFuMTtcQTGrfCsLqxrN6KTNJ4kW6CfnJPtZUtd
UvyxUrtxZi8pq+ptB2XiT1PijkHNoZ8u+qMriXFnUkysMddPRO+BBNTrfSaVHou2E3cd4LEebHoA
8weB4ntL1SerrTogMad5VSY2Toyu6smRVBZaS1n2mBpAtIfaci2yKg7+wIL7WSyjpDfOGwYiwr6a
62BewgCxjjyDu5t/STHRyXeXrlsZaE5XH83J6ONmQC/U6WEOdXkk3Kv1jRhrZ8M8F9cc294begl/
lWHUQdHsgPibYHWSaEBoDOU4+oClQrtxhDeCW1nj63tnRZFvWUHYqisnuitgKbUrRpvu+FSNfom3
WsxOekfdIrgEklRTD3kr3fDyASuHzei3SevIEiwWt29C1mtDeLmMdSNObGlsBmGYD4OlPw10anwp
ufxWbgBtiOZZaudJtsMnJ0fzCatBC6ZZASvjut3ZHeZ+lxJiBxSQoiZxZKybPA8znVYnHC4QK8f9
ussZSvC0PnYoDBvJFODsEXc41hEdRe1t06l8uBzYki58AlNU8ajwdpsMuLnliS8XFyFahMEBZM1e
FtNKoa16n3rHpKXdXmnDg5cR4G2TTkSugJNOZwPT08uSrNEpKEKrHopVMWdGAIiWglXZnZ7Z8Jhp
ADpQbNNVBbqLkjix3rfpjoPIjmLzSnQi31w2c5OMc0S5FCtduZ8po+jBD96Ebi8N837QfsypZq/g
Z+EbkKaHEp3t+q8f25zqoyZAwlF9tq0y+CLnSfvVKbXnywmazFq+R+EUm3poYADR6v3re7vMyEhq
qIwRYh0uJ3OCu3SizWLjAs4TNE6FTnCf/lDwb0kaGBh09U5NSfJVObb0rQJsHJjYGBByebbIEEls
6dZNzhAw07dSinztmNiAg2J0942p2ovny5tFZ6oIk6wuD5J6W05Fd/akOGZNYu6q2XJjEnSRpc+d
3/YuRx9Zww270TdFRRfcUocMUlZuGhoGZFXKtJo3+QDWls0JWKUwBv+RW6LYucbwSTVOuidsNOIq
BcS/8ZJdmczJTjpJ3HBv2ihtcl9Ti84GGHYWfUAQh05GBoBMWyTf1OQ0X9Fpmn3oKT5z+rNxpP7Z
Qg3zs+iHnaHAkmryUkUm7th+7eRefDkgLwFVZB3Z9jgrAzKWXSw0bVibMPvcjg0gCUvIZZCIwbKp
zRdLy2NtGHnouBkEVLPcez0LUFv6cdn+KLgkO1LgAiLK+nD54pJOxq9X5RpXAT+r2gae33fGqekt
bScAIAC4Aq1u3jMYzrEJmARWhHZjM+nDKUTtrYNxyqYUW6dDT1h3+a7kDY8Gya1VrSBAnztr0hMQ
hUH/OhEQ1y6HPYH/A3csdqAtAIYmadfEEKC5WcV0Spq0CWdhVmFtj+VhAgJmgakh4fJATK5jDTeA
Ta01dcRbvlNJva9hERYWLUxkUfLzK6CxV62JGyIysR4qsmWpH6AhjWuuRMWG0Duk5W6EFhvSSYYJ
rpNhPMPH1wKg7NjJUdtnBav9fCJ8X0uZ4PQVgO9ozstlQ2hW1e0soyShWqw9LgGgnB2g9SpGD8T5
BoQWhBdm5Faqsr5zEJkjFysgrGbPCGeqn+B22R4qzy79gZdGNBU5OEpKPtWGgwusm1arlpfp3tOr
NNKzydoaWg0IpMGmU+4wluNIKk/ezO/JoNqvyTzTaHqRrEi3upLNhgv9UOLf7TvR4+K/LJNL8lkq
C01rVijfsLPKV4MQ+xEziAnDyyz1k6uaNOrh6+BbeJPAvFT1sXXSEfgHwZFw9w8D3u4nzey/TRI/
ZDRTdYJdNMo0VhU6OFgP+ZIftlrH0WcFyCiDl2uUePQTqBQxnaovjrDajaVPX8pO6puRzl/ysjf3
Rs9p2EmO6ye6xcDx5fam64EryhrcjgaannLNLSJD6SIyRd2DHS/TA8/TR4LKCWh2OYmz3gVAtJz6
qGjLKtbqh9cl0xVAQiZ9jcTG/doD1rDCnRkodrSeV1k1ACrJLLGyxtTbDjBN2Lc6CelUuofLzHG9
dQ9tySINRZada52hYMXAzjWtwCJ6A2JInm7duZmBhUggdZBqyNa4coKWAUc5zLN3lyrTPRrQxq7S
IT8jIfHHZqiPs9x5Thk2XfuSITbcX77MPYCZubauC4udZlyE911zh02urUgnmjVXLn0EAntN9fLn
mObusQPn4HVRWHAzZQQRFqdzHuZuAmJiwbJNKhlsE8BwBQ5UNUejNbgNb2dsjrSSEqj+mR0uX0YT
kBWkzgzIGocGOcurn7wHmNgSgAK4w6TdA+OzLQogU8cJQmo4MHbtPPV7q2oWQ4ghxsyCH6kZtvKF
qIZ4zDqBewUYjqlhNKsWnZqOWFBAGUSWPXTTivAk9ykZqkPba9pODRMyGdmGWKrGukPNB/tUpLBW
WAJb72Vf2qr/SijHjYdAL/ZSO7x8wSEyHipKy8fJABhMUfo8SBs+8VOLrLaG9H7rAcVjjUtDH13/
LaGJi2wGcRi+iVogNDwvzHkclA0TZPxhq6Yctdw08zO9HDakage/7Mz2bHbgzhQ97ddNbn/vtKHc
TpN512U9BSxSEKBZqypGqub4lxXkFM29RYk62A68aJYSZ6XjyjWWCjz+NEf0lukOHrx0R8r6AXFP
+EZqwrsFecuu0HoLUhLDtnAquecmUaFptUNY9t2XkeXO0SzL48jUN2spPzfSmH3CJ/MkYMcx0QrZ
fFGMO2harVnOX9p0GE85YFd60fstBr5THS7J1oLgU0U2IbccozyptkLZAGTNjvWpV/2eDk0acAbG
cdkV0aV6zRTa5g0zkWy5KYARqTZGSOtwW8rktG4cjtKbmdf71hbdWiZed9a8Yrf8AWsRoD8oySJ0
oXmdhS74p2fROWehN26IDYqOAOnmKCV/jUPTIftP513qdCeKrgA6fapLAyKBP7K47iAnxIS+DnoA
1Mr5zMxS/2FrrIlyy2OHcvnC4FETtDVYye1l9bF8WcryhXFImk0zMnpdAwq2EqZ27wjX3mhOiau7
NNRaAiMcKI1KCHhUw1oR3gQz6e/LemZbOPMUkd0v98MWxlOsoPaWqJogD1dAIluFs8n0Wdt8hX9J
d7QVcPD9VCGUCoNFVkUqH2hMdWaENbHZutYDHE5gGY4iem43dC/SfmmuoE6cG7LzwTOke3e5lxbZ
XZmPU8hzq4qS5dBkHd86pAUoMzNllBG8Z+t1awtTlvDFktWqZlYRA2+DmqOdaPeXCwNfOhn1UmpK
IBVkoxv1pU7n4nFqBjtoagHWQAaEjKcV68QFshqqMXNYeo0ADxoWlLmTQm6E5KupsLdOnbix5all
lTj7CqBqmeB2gQmpv5C6gI/Ich9ZtP13TPDjRKHoMSP5vVGYX9Rzrqpa1qIhpVkUJA3wUa4K8zWW
kVF3rNiYFRxRjVEBMStAwJ9L2Gqx+ujOVvOJll9ytWByeL3uluqGrZzdpbnTth4whUqO6xYiUPY4
QKlJoiIzzaN3UDAZJOZQH4w5xw2BwtR17hmA1Y6850KFIIJ156zyvoK+wHZj5XbR/6CsS5eK4vuK
I/CgUPkEiAEKv/A3eV9HlWY/WozKckMG5oaKyB615gb2zk1RxBmCxr1TOrtLX1F0thdUiQHPtGKc
w9Ee8beSWOHrJWdsn1q9S7a9DrkZb+rybVdlJ71okEekpQ7RQxQqmXSfC9vKjrNS+yYp1hUj5oG7
TEEYqLsbiOz2Rm4IYJ+V8IEfM/ZtPQ/+kE0+a3Fc40ph7gonMY+DcP3Mc+b1KKFGU/U11NtSuwh+
JaWJ7Xi+tCw7JPo07aAeOeFJoNiVsVlHq4BMEcYCzdieXqET/6gD/7mu8N+1iOg78dH/mShp/Fwv
cp7i+lctn+bfQqb/N/RIXbT8/nN/3v9ePHd/0INbfuqNoJUFbj/0f0zHRnEfW/KNHNxSXnYcC2BC
9OhRg/6bM6b9C3xp2JPDRhI9RnQEFjDH36QxNPAXFf2laXHpE8AB5p+04i9ItjcbBsVtNJ7g9wA7
SSiJQ1jr/YbpWjK0Y2Wa95b7hG0897GrbWlzkOIHEV9asZp0aH3YvjZHyXDfzI82/5Hr923z3cQh
3OwtMvqDUfqefCYJbiv2WcqDYx48kCTmQ8KiwdgKsFGMBMpy4wOM0AOxQRHCru/YEAM67JpAD34y
UbeefUBlO+1O0IjfQ3zgW0OhLxJYru89J0/5eeD3uQxlAvEMuAT5M99bR2LjllCvZZn/v84hVHwX
kV0X/dD/vKj/Bp2csEb4s8i+v0OY4Cf/e2Gb1r9wjCxK6kCEgOL7ZmFT61+QAoMikQ41tlea5N8L
mziQ3138a6GiBt8BA0q7/17YxFgkeGFTAflDqBIuvgf/ZGG/PwhwALzyEGFctBgkWRdh2TdN6Car
JyY7E9cwkKucvvf77K8387I8P4PS8Bsp3/eAK5wtaNlCVg4dLoqjFBDD9zsHGBeIvmitcdZse426
vp+i6ZH11Vq/qe7+/mF+Hwrv4W1HnRV5XfekNs7JQdGVu100LWB0Gs2TP07+YsJDTrew5e9bYL+P
uaAf3kxg21lJM7S9cc7bZMeVEco2ntktI7dr+aS/Z9GDgxw1HJzXV2jAFgbhEPIqjQtpVd//7TAV
AQZyB2pBUK36Z3ZTO+x9o/r12bDWbMC40bCGQvL7ZxM1cocG6vHnSfuqTXZsdnVYuC8CLD+q9yuX
3sDMXZFzfx/w6gUWTKclG1x65pB5Gf9CNyhfkWO5ck8kYJsB8S55Isq3nshX5d+yGLpWpbjM8dvH
vXqVY1lxVNgdelbCDpVQq6zIQyCqIE2l4a6WBt7SYKwJaIZT8PEm+dMqejv0VT6mjUlbLo3tc4ay
apXVQTpXEUNB7+NhgLbBK/t1jv0+w8sHebtcuc44aQg9pwwGSUlZrhMDUsJS+C4kONh94em+xr64
rThlFV/N6PigFLv4gJ4rZ9haI5or2iETlj+3ZK9U72t5ta27k3DGFaoYaz4fRsgYaUMCldIsMhJY
Fs2oGdbt1nNgcgB/N9nA+h0eiJ6ctwD0BE4DK177G1JCv86hS2eDcVpMd0Lz9l5b+vyFpXTjpB46
cTvTzu4mr0C3oQAgELTcQaVxXpngfz0nduvDy2fbeCauvBWAQhP0e5xwFOm6KH900ITMi6/KS0JI
H4aljnAwfWqTVabDJtgIWgMF2icqtwzNL7Otdy7O9NY0H1zOIxsw+r4oIXtoP/FM8+EY5Kf6sQKf
lk/weabqlELSz8Dv0tDj1UHCNdDG9/I7KHV+ycm5T3Yj6Fhp80VTcdcBnIwyGVDGYH57jwloukbX
RnbdnOtW3/bjFDj0B/oGkY2svCd3uUGD2g4taeydpkYZoEMWjIspN31IYlEN+nzp7HMx+mg7sWoM
8E0CEZURZXRBvvPWvjc7mAAr6Hn9NMozeKMpQQmarGZ+6K123+bo7TiomA8vSTlG3Ma0oohpOND5
6Di4fXhfYARyMKaBBVjZtIDaCIrSAz1pdArQHQ5rXGSWAmpv9ut5BNXF+27raDWB2kQb/FrJo86M
lYcyt5MGmq58OdgPunzRYbGO4pKIWyjdOJAI8yAOoTvEtyHKQ0fIV4lxYY3vGfTP4PUT1arD+sN8
ec1Kceh9KmiGOn+l8lHm98IkgUInvyrpqgYDsBqS2MnPI2HfSni1NzM8ItCGEXJdwN6ghtxojmsG
R83MMAMQpFEnWmk0OTA6gqmJa7hBsG5qoK+hBgb+pWM4D/M84/Ehu5Y+8xKgvjRfwz76KK0Jj+v6
E4eOEdzavW2jZMBnLezhnkcG7ZsY0qcJYbQD8Ifn465JSYS2FAgbABxhv7fEgKtWF1coM6EAtmeY
tBHYntwetgTNx1mrglaeBhS05fQzncAaS53N7L5w0h908FaBSGzMOu5dtG26fmXk0yM3x1AogFhS
bp499P8duOySTls1KgkK0CXR0HxKURmHRwg8o4f1iEp2Mj2UaIBU1AlAMl5nEw9pynxHfe9y+Hlq
bVSBE5cXO1o8IJ6E88hiD9pjHwesP53oi2/rIk2LQskFFfYmXHEK6o2Z6/Ss5aD6Z+POaYv1x0P8
MfTqkEWFJueSdF2F3i5RijOcgefcerTr74Dhdezl4yGu3VFeT5Y3Y1xH3QFItd5YTpZAX5UnvmJn
EiQwnGEnGMb5IDumN3gjV6D6vwP9myGvsMNeW+XW1E70XKLyENlBvmp+gJ3s94884jfdWP6Q5AEQ
jcIoSAOQ/L1WtdDzLLVrMtCza8MFtn+q0aSG005gNdHHU/mHBYGBKARUFz9PoKXen182WMBl3Vj0
rEPQNtfunOznxwNcVX8uE/duhKuJMwc2VfAIwqMcrO0c8nB8krELKbj6UP4Qh+Srt4KJDpJlSGXH
ItQDRLc6gKrZLi3C4SE9y7V1T1aIbh9/sD+s03ef64qn09oSYB143pzbAnt/cCGd8TLXNymaS073
LkHAbQQyK44JOyaDopj2foK71umKzJrM85RCrQqF/rSMe6fye8+MiD5GCt3v3NNCkpsRtciN13tF
sMHsowsCfZilOIWSKeBB74dPURsoLK6ZZyuu7iuIwrVhcmcGECaL6hvYRuO3RXs11tWdXsPlJ+d2
bZ6NmB3dGMyTOIHyWhq0ARDkvliNgRbaa+7/tPyFJwo4UJjGbXSLAHPrc1xNORI/7Brg6M9um6Oj
f6TeDzTJA7iO3Iimyy96/27fTi7wfO8nN+vAm3eH3jxrOKWzvllZDgvM6gskPqOid9d6d0or81Yk
+vjxdO3qFjHMsAEci9w84zwBjqoutyMg6FX2ouuLiin5ORopiiZQHQT2qYGSZTMmh4bIyKunxB8g
bmmq8B/upXdvHufK+4nIdeKwChrdZ8eCDnn1wzZfJvXy8Ri/B/2rQZZU/M3Z5TB0rEwymGcR6Ss9
pLs2SE7oAwcTvGDLNY/NG5TFmyNeHWVOkRkAwOGx8r0b41wHrg0ENRSlvqT3NIB09oremMjf76VX
D3kVjx1PoLPCsYeyxynSInOdhLiy4Zyh2z5qN2VE4P59a+feWlHL99/MbOdC8cIxR+iCJL3fsePI
QSxgIA2UtwDHC5nnwy1zFY9oXXZpM3R4PriNg1syw6Lta4FGhptrKmCut7aF9anyRvT+besgquKx
s/tvQKBmoGsaUMlFpoaeFGRcGxjhdCIAnAtSQJwFOhng1yDN794EZd5afa4LBsVLpKKQwO74p9RA
ygXyj54AsGwNoBlPX5wKUrHt1MR5axpIeR20fWYfBkSHFMIkwvgJk3BIJX2ytRJt83LVmwOuc1ZY
jobvWj9ctTMHy7cSVEPGKR6Q3KVuB7zwVkubtZDZQ9Wqu6qC3E1m+jMEpIOqRNrNgZc1aHM2dHfV
Gt5TDu4cRG/DtPohu/zolDcO4d/OuqtVdRWZVTYaHmCX5rmnmQ8L0Qi9xUi1t7Tqbg1zFXhFZVl9
Yc/mmVaAfRDPt4FLlQCy34gEyyL5IO5eCg9v1mumJXVvwgYNxZv0s+EC2Bri7Ql4zQJ+eLAhyV37
+mMHlVEeuDdi/o1nvBy4b8Y2EmY3JkMUcvsfWQ840VPXf7vxfL/nDO/OlUsu+mYMAGK5PeoIAskB
6ifQT62DZqdW9irf3uJD33qcq6DaD0bmig6PI1GPseGXwCEq5ro306Dl9/z+ylCtNMHBAzd6+Rxv
HinLClP1wn2tt6FjCYEQH3SzwImNkBfQ6b+lSntFB/rvzOfXiFdBTSWJtAUIiZfgrYfeE/CaS93r
J+TVEhT5+qB7SO7pRlY3lue1dPzfOdevka9iHBkyXQeK28BBlZ7k0QDENRIIqAEJypfO8feQM1lV
YXpu8F7P0Ij76+P18+d3+mv8q92uCxe6Z9wz0PcEkwNYTmCH9F5E/7tRrja7bje4c2OCzy3MWWd9
DAoXrObmxl5YjtgP1s21T7cDlWq9MhKMAlGbfFo1GbvxHLdGuEqnmrFDVXa0UE9XwITzCX4lzurj
qbpi/fy2Fi+n4pvVr0beFmVNDNxXx3BZ/eLACn+REEERHfCn4J+X7i8R/99r4NqFOE8IZzzDiAXU
qJ1VtnWJD8Nj6yQhRw3ocLp1lO99vvGct+Zy+f6b58wlDnfW422JqP1uBOgXrIA8skMJPYcGpDCf
3dznfz4Lfj3oVWAZJqkLs8OQUwm1/QkaUzWAhUUbeHidfS9vrJb/kKD9Gu8qrKQjCqdTj4ltI9Qj
k5gDMBaPu9Hxh2CMjFB/6A81CeTa3Hw8ucuDfLQTrqKKk1i8VzoGrs0t7Z3nDm18JFEPH49yc6le
BQ9QZnJDcQzTwb7dxtkzzOGwyw5qtRi7pcbKvaEBsUzYR891FUeMHmBxNWFAVb40Huql4x64PEjm
9eHHj3ZjAt2r21oCTX2rJghYOkT2SmcGEepUQuzu41H+w6Xh3wvkuj9HJNFkPuGkG1bVUR5BdZGo
Y6CpFC83lUr3zSJOv926895al0u39e3WgxTZhKYonm45dMSR7lBkbp/HHqcs+hGhBppjBKEEb9Ou
P37gGxtwQSG8Hdgj0OvUlj0/gCrq5He037P5i0YfcvPTxyNduXL+FkavUTa5LBQHNdY4W6P8Dj9V
eKeR587eAyMMCCcgkfLoeTJCzQV+GwOaB/YTzeaDbZeBiY7Ax5/m1jF/XToDDofZs7c8+MqOujCJ
JZA+u8/J1+pgnyA2Dx0TFuRnSx4/qduu1ze2jXsVhySZK8iqYC6mbXZ0t1bkPNlqk0BgW4Z6NJSx
tesO0Cy4Ef+W7f/Bbl0MA9++7TLz8qoqcVqW5bASBqghleOT1AQhDqI9ThN73T8uKL8/yq45qhpJ
wOkXSKdMd5Oor62VRoDF3Yiufzy5YPqKkiuEKOiipPz2ubJyMBhzcS81M9cvII1YJLcWzO8l5OVB
fo1xncug2VLmiduiSnLnxjpU08CLt8Jso/Z8q9aAlny8QH/v/l6Nd5XZwL+2zUeQjM5gD6/AcQHT
pF2rzD2BRQWjbRAOgS+8T4C9HTiY8gyihQadnlTZxAD5rlNrOs2l/mCmGlTOcLv1rC83PuEfV9Ob
GbkKWpOEFi0oqsutwEVjNIY4QDz8QJN4O6zh+LKXIcDbYDY8QU7uxmlwa+irsJXOZkF7rhtne/g+
5hocdO7hKuNbjAHiv3GVuDHezbe/rMA3uZFTox/de7OB6qiC52wbD+vptNhQdDE93UoWbixnZzkL
3wwGuG2ejphZbNOHxLUC1Rk3VtcFrPBbJHjz7q4CEMhQWq1hQyGnXRzAQAaI3FiL5PnVqX4xYdun
a3kyWXDOwluFslsPeBWHPLdOR4toyG9LFGPmoEYI+nhx3hphWUBvpjCZCpMmGUYY+02JLmLeV6uP
R/jjyflmBq9ijmux2ew5Vj+Z7cAsAVRPNvOC0UDqowntRuT+Y/rza7Tr9IeKebDszDHO0vnU6dCa
hfMDYuuNZXEl5nI5oxdsEhwtFiN0+/qiP6mxgFmATc4QFgejD3K0uu4lkGdOq6CUBpiQbjdGIEhB
FZyi7lf1DvR9LeFXM7z78qUCUeQUFrHp0ZADLMONpXef2rucVlU02ri2jKZ1gihuYEzbypnCVrdh
LP65lSjx139J+LN6SaL71Jgg5j3mB5e7KDBwK9C79o62Y6QnMgddusl8x9Ql3KIKeM5aSoJY0B9k
VgiIVCc89HgB0em8+yzz+p+vrXeTdLV3FqZmguch56qtKDRoIb5CtBu6Y1eCe7+/iastopelaHWj
J+dxVX5GhhCoZ+8ojuYOOh2WX1/kOpcbC3EXNw6oD+cHuKrdKjD9KR+G1BJSEU+H05R7LTTiVQJK
7Kwu78YVwvt0aP6LtCvrbRxXur9IgPblVbvtOEqcpZN+EdJJtzZK1EKtv/47yv0w7bA91ty5wDwM
EKDLpMiqYlWdcx6KoPX6m0UKCQoG0CfqD7mwcQz/nD2SVsn731Y5B2jF45AKVk6iVKWA7WIaQSIj
iHhFLBSgqyyNwLkJ2AXB2dpoG1yILF9Mcx9XqvS6IGNFIsyg79oU4as1PMMsPaCzPHPoXF1pN87T
peDyxSb3rXGOS1R4YVOK2I2gohIau3MEBliAmtGo2BJdwEzkH2ngF3ucc9QozcuCpiCANUWHgEVc
UMJaPYmxFdbisoNonQOq/FfJIPd4k/spBYipT+ZvQJpBiJRhanFWzIgJ1itwiN4CrCKgeb96lM6c
Lif7SoLCfX6I4+MsJwcITPi9mO8wr2wXRLjtq/ptJg+dbjiKmPuNiof+lLoz5py0HHz8neZk+vI8
6EyDh8MvKIf3mUqAGwI0IVXfVTO7hYjt+6gpHu5gazQuBTauJ8AfFYCZ6CvCHQfTqsCLH/+vn4rz
+gOr0C3O8KnGvRlMuyU0b3S0Q8GdAdWzLbXSP7vvX+8Bn3MCRWCZS4fbJ+hF1Eyvhs78mOluAhcY
g0NqAdSutVS3A85NSwMNKovAIjgWJnkspXQWNjsgkrLHubLBTGo3ZeIsA2Qwl3cKGqwYTXut3M0D
Sv1WGpgJ+14zcEe9KMtWsFy3hUs3zk+cwSWz8SAzCzc6vkdwcXSh85aaAWDUO3MPDuf8p1TMAcQ5
wush+tKT84tZLkNVEcUAyi0h+qFYshMnmZdq0NecwaUPnqYCWSsUr5BJAl5X2eOo+iAok9tXYc22
/0UE//JbuJS17YvJKAWcnGZsQU4PchEImNcY0ttY87qma1u9ZkZnmQ+1lLqQgXj9ZHc2/M4Bhs1h
e7qbgjGkWzt8odnxZVWcp66zXKyBsyVRiw8LDQxHYbpdYDAtLkjI4DaL4b2rHxcUspUUwzfXF/up
P3htsZy3NrKmy9MGFyTfAcJm7js7d9tv7GEJNc8oA3BHHA0MOtcBC9YmBWBf1oPyYkU1+rCtLdxL
XhtsVW+3zjrnzRvWNnUnrSHT2qNLCe4eBfQVgFxLL7U12uaMCqDZb1VX1uPz506oiqxhNgyILc6q
bKZxLVIqIKEHBxCGqlK/AKO3EYAYObB2mw2adWev2eNiyCA0otkYoBdAP5+Cwf2xTlFNTTzB6Vww
XsQAqpM9iIAOdbDVxPubePl7rZwTzkFlAiIHHLp1gEyw+yB3SxxxbY/xlGCTt/zy9/zLGq+BiZld
JsZ6QSL1uyhBhBxgN1/0iBvv5qgBnrV0KgmgPw+kjBgIegRBSrj13N36CZz7HDrWKazAZrfdfuhl
KLKmTofJUaY0XtxgehS98yH5dv1yrY7iyhfmmQrpGGtqPGLdE4PGiTFjhO3jugVeh3rttcF7/N5a
zlfpGhXZWGNdq/hUXAXQ9mmdJCwNtB6y47AXoWMezLuVfmfCJd5KhLZWyDkvs9C0OZHXFYIlsc5k
G8QR11e43rpre8j5JzyxDar0sNDOlZM1CMHDbhh6IMsjYYu6euuQcB5AnOTREAk2s85nz5B6X6qK
IMG062D2x5w2XlLlENPbeKhs+AGF8wNqk2ZgPyEkmhOkgSNmokvT7wVM1m50GrY+FnfpqUqKaULK
H5UK/Ew3O8L474LZX8eRh7rWvVWDNgBrGfwkBKx2P8k75kEIJBrDqt9dPxqXejXnh1/lLnU36Cjy
rNbMCWo/7beOvPWDhEFisjJturrU2jKDwG4OsksI0Si/EsDJN37D2jW5cj5VLkEyIQYmzDJ+AwiM
dmWY7KsD3eWH7VT20ijjl9Vy6U+8dCWRBHy+9KbasbtVTXK5NYL+LvW2vOXfPFp/f0fOrWCgro5T
oDkiefI6DM7ZZWlj+geqJC6qA8RfPIZn1WbJ9uJlB5JWUSBYAmZX7oRaAjiBpgRLBM1qOOgJmOV6
B6EaOmsgAay3KtIX7/tvc3xcSuM+licKc5AqA3zF0ZN9rL4vYr7yOECMCM8Eif2bS3hmkzuz4HNj
cqUCwNEaIHJR8PTKNwvfF8/kmQ3uTGqtMVjm6jPX6G4dwJeyozvzn0T2izmTCdygCEpmE2hb3I6z
VNno6x6SRLQCyW0GgsNlJ8fKQ4O6BuSIfjaADwgQcSCAQ5CkdoVY9EpFc6eBuNdv4cVzAyFG0UTv
QvljXLxmTEnA41pFggSddd2dxAl6F0XYTvIJvGkbOfOlxoKO+VlRVTVUdf4YGs/Ag8cSfSyj+iVr
HFI6A9QKoQ4P0esFOjANgOJ7jBEp4BJ+FG9qB+N1wfUFb/4ELiyKKN/RqSyrqBmexgT8pXXpKHIG
1b7O6/H4MnJ2qJLbVPohV3jCWngskUejK+wlXW4I5D9U9qB3o7NQYeOnrSGfd4jnm7N+q7Mjofcd
sZoMm5PEEzh0TbtR1Kdm0DY+wqVgdm6Gi5qJKRCZ1aSC7w/7FJx+0r+ZWlmRkUixQMKuW7w3GiU0
dqmhruIMoDzywO4SmDdSsPYX0bPYbYXnz3+P27lze7w7oipomaVyXKIpUe0RiKAh0WwQVx8pCGhk
KoaLlLmS9jYOUAo0tZsUcpZxTGya/pz0n4MFfboEkK5P2i/kSfOTmt5WFdS8QP8K2jJLFYKYmbdg
qo8gJ8ds8DRtfPtLEfnLEjjvlibIp+dUKyOk1uDDG2zBBu2sp7oSatceZr42Q9Xns+zarnHOTqJ5
IgudXEbUE/f63toJYflNseX1i+1FgDttHZLrqa8/Jl4bWrd1CEYxr/C7b9VT9mPjWq6H+9qP4fxh
moDaFXQ4S5QLSwBSjHCU5qdat56INNuD+LpC3oQuvhmNFqR+P5YBN1AHo9zc3UnL5MDBhQTgp+u/
Stn6VVw0H3RLWCEo0I3SxU+dz5osO509T+3glAq6nuZdrCT7ZK7vMNMP8soA/CR2mt4ZmBKpVC1c
QGxIVZBvNczv6td2FALwqbsMAxVkfCrNDAJn03uqNx6EEW3Byg7lBMWxBOP5c3s7EHqPsd6wIvWh
ZnpgGlsUK1sL5J4hQKCIyhTj2BUrn2Y+Bp00nGgdpmaU1lu19Qv5OoSIUSZYY54GwuKvDk7J9FZU
WVlGIkhzenEIZh2z2bJlM0goXf9yl3K+L7Y4L1eN+qxlcrtErWn+nNoO3CQYDbLAHtp1hxLynjnQ
4YaIWtsNCLCuGwejxYXDfLZQLhtDdljWLK2rSBUnoFInEEnNdgnlSPDU+lTpQjC6gm+shhCehAI/
hj1EHSoEym0cR+nU7xTjUFY1CLZuB6NzywIEVRq0UPsbrZA3jvilOuXZRiEf+fpRoOcKocwCvrM2
2HEZh3tI20GZkToSUJcV0R0zDVVyYmAkkOnLDL1Rmhv7HoWlZtjof1wqrnz5LZwTBO/WWM8S9o35
ozd7hYcE7A4IWpTQANLYegSt/u0Pl/PXV1J47AmVpUKScN2iqasCsJ74UmnuoeOwg0AqTTpIV/ht
j7feZIW9nn2Ppa25suv3AZn7161XSYLWKsVyY4VCNPGFwM0xgOmGjctwIVv/sq2cF4triyCzgXIa
2bFdE+g7LdB9MdxCOl7IX76Y4XyJzIDstChO0qzpYSs8UUW+myW2kb5sWeHyN5BwJT1tYSUumkiY
D0Vn3ljixvDwpSzxy1o4V1WJcldVSgNWa2fA3C14yvx186RQcBp3HT1HYy5AbfUfdF4go379XHKu
C0LBRSUvbRW1SXpg7fclxsRvCgCWiTlVTH5D8NhbctVuoNoqrHRophpaLeD0dyhH2+hP2cpKd4WU
p9SlQK8Bfk+/64sRsga0XywSyd5qD5IFrU4BOHCw9LNoXnMflntl/5rMFOrU0EMl5ckEJ6lJ0ACm
3zQNgpBNqBSV0yx7UES6ViE8gAMxrNGI67u1V5fY6OHbtPoB6WtHJbNjDW8Dfk9ZtqGQNIjWsrPS
AE+KTyGCo5rP0EJNiw5duMJd1OK16jNX1wHOEH5O05sOelcdwEoGQlyTSZAUSHclGHjG4jXrNCju
iA/VxFx5PIJDy1M1wdPnOxP6y2m5k5fGB7rSMxoge3MoBsw95E1NgIak+7wGBgebJ2WgGY6lQycW
G4d062ZzAaAqEgV0lmIZpfHgsaXDbwWbFpRX1+j+b4KNDlWf9QkHvCDnNPtCqWZqtSW0VkFuS7Q7
zcIMkmxIJ6LjQSVnj2Mx3ssjcdDrtBVJPjUidNDBI46hrSWUW6hiN8tH3tHXjBSHHviKae7QUEld
0MG7WrEFGrvojs5+8OqXz9454GTXi5mliI5BEnZBEayzTPl+qxdyqUFjmmd2OPeaG2QcV07giEmJ
XavMhqCLFy/ZD2jbHsf4F61an4FxLx2q/WRa4HFlWiD06YtGDBsB3En0OYVObeuC89thYzlg4gNY
2wKQUOAWH7IZbXIUBFP6g2qlDZSoPbEonhq0W6hz/Stf9Alna+FceDHVo1AW1RIJS+WA5H5PxZcp
l1D1pPtVUdewquC6xfVf/CM6nlnkvHmsFUxNpdUi8QdTvBXidKN8e2kQ7MsH4lz5QNOCgOV1Ac4t
UFRxj7kz0H5jThO92bl3evgiCXhnVJR6yYrMfG00G3YzvomTGSBPgpxyeZNZ8Wszyx8lqkExLvb/
tgtcHBBrZWlnNSvhIGMwHwNO/3rdwMVwdrbNnLNf0nxkQkWXqFie+nzaUXKDNv8GwPry6/LMCueP
Sj3uKYmx0+oRj8sd4NWu5nU+FJ9d+g+elpez79/2eJyd3qsTZLmwqrUjiCmAPiiD3m/f+rvtecxL
Ezvnx+jzx5z5ExN8tmazHqPVn8xHMLjZy171q3tj9z99q8/09cwQ1CaldhYzBObixtAWW2Xg04YO
0HUrf7MeKK2gSGaCbo9z6PpgUHDAQgEayjlAt6IEaOUP80xda9wRHVQHQwKB0zsCkuQNyxwb5efk
F7byt2nONReFIo3LhPeuNmiuKb2pBnhJBGi0K69moTvjYLqLaD1WqRiMJZrtpHXGHmoqXWgCMovC
X9AXP2MrdcFFak7Mb4UIggREvtUAaIV0EXnshdkFStjRh8wDF2posdehqKAnkdiCgecgBH73VSLY
U5ffEdq9aSII9lX1V0blE0jED5nc7cSUeCoFeXbe+rkoAdWb34HZ7MGKezdDy8LC38xU85ZCDvLu
ddJOebwcLBMAB9X60Q7PCcYm9cYMaNs4NZiT8npxtIE4mdTsBLMINYr6r9A5lQGcB7r59XjbgOO7
ztFkRZI0Wn2YtSBttXCBrPlWFOkum15SUEfr5fe+NNxGz0/CNNimFAeLOLrgIA30OPZYJh7F7MOo
5EAEN2aWaj7Lql1pgp5TyPZaBwr5ovGg5RuJtA9oJgeFBY4v5UGegImqKh+iCg+CKh+TxHB68OWO
2lEBF2EqyvhzvquzZVUw342ZvusA3yAlRiMFZ4CYulixIE0LqMa858oBVNHiCD4nw1fKD9zklXIO
uudNKBavU/5NrHc9pnVEBeryWQWRK9kWRgUTTgtUMCxorQwRuIK8Vq6ep/kxQbevJ+23uE/3s1k/
T1nsNyVSyo3zeeldbYmqgaKECFIKntwkH3Jow7UGmiuBua9cjHs7BQQCeheDBk7mbiUqF93muT3O
OScl4ClQX1v1UPEKuIFkTDjZGIDF86mJsk1E2qWs8dwc56X1QQSMfcby5v4G8Z2AJz1npwq8+Nf3
8RIABaSFf+3j59/PHNnSQZqvnaD+vuCmZVkWJeYEXiexTd3WzMePUftgojm7aiH8sJZ9n6EImjd3
dfFOwLxV03TNo8W73IJERiXWEC6q7Y5txd6L5YDzn8k5wrIEUVWbmehgk4iwLLFZjecklJTAa47B
e7BiuwXGauaGBpOgel1JdRtKkFtlq4uPwfPfwXnFeY5BBVjhGBBcczRhbPHNOvRPJTh8oI47ut1j
e7J+KW/1nj4UD5sdi0spggWKAhmTv5hU5OFCY59YjZUsJU69AZ6OLtT39V3hYUw0kHu72GEKhIKZ
NNgKd5d6mejSoGIH1kHoqPIMNHlexrNcYf9TUJ66E17B/dMQxu1+ciRHvCncxFW3RtUub/ZvoxZX
jzKWuTKrHGdTBO8PnD8mFpo3jGDbiZcF4115U8o2RdnwJbvLwUWTHq/fjYubfWaeO3M5WHdSOsC8
CvYwC9hX1INSIm+k85emT8631uKOVDVJE8Dz2FqcXx3//VoZMuOddouC/z2WZ91bKDJAG9MxT32y
5UfXf53P7c8+7Cc34dn9h76BIo79px9VAyBRMbAlvmY3QlDtE1/aqOpt7Sj3dNGoKUh6ih3V2x9N
Eo2Q6srbt+tf7dJj5XxB6284W9CYgb+bQYMBJZNbBqB8vUn6dDkWnB0M/rHCWJIoFZbB3NFbXAj+
uqAMvwFdt7Mc6+NmdXJr27iXx9KIlDEdJ2SSboxoLUFlnulqjS9H6Zvoo7PvbGOit4xyAa/K1Fpp
US6MOsjYNk+Q7LK7fOPZt2WDi3Ii1J6B5sC3GroXkZ6oid7aw/XjcPljgVLdENGTk3WN37xsBi/f
oK6j0r2XhAWG2kEkete7si+HsWdtBNTLnvLMHrdvbIlRiOuwpnyH0ez39YVFHctBFgROv53sZv7W
/NjFuj343f5aIreNZWst5pBrcFSB8FK55AEs/cZx8BSnheKkTZyp3nIbF9Ov3yZ1zjXLKdJnLcMq
tch4MfwlLJzaMyPZR13LtdytAs7WEnXOF2vioC6ARWJK6ahrdo8ogGHLAHRzdbhg4rLHtFARaRvu
SrqYhZ2tknPNIgL9CKp9WEXZ9Qh6z3XgMtlngYHET37AlOsNCxJ3a6Tm0hmy0BgzVr1zTQYM/KsP
K5RlpHgS4tn3DEnmnZTazRH8mXd6VDwqoPtIvXlzkvbCXfxik1urYio5aTTcE/MoRL1ug1n32xTi
rfCOquFNf6ceoPX5L4oRX4yux+zMWfeQc1RYAqNCiIQqXPGM5g19Qc0Wc5blt26Ly3g9lly0+2KP
C0AxNEghlYiNZd29SFqwuJJ0J3cgGBKiGXRRglw9iWpyk1qbZNFb+7v+/WypwrCQqTCxVOYatgrS
2mgGM9fCwODResVj4owMXEObQ2hbZvlYJVL0XTQFR2n2as3Ra4fI9sqq0QSCJ1p7jButhZ/M3bK8
+rlrW835XbwrSq0f4SFEUbBLkJDWUG9pVc1p9F1doWKStOF/7+q/fF3O9U4UcmmlhLWmu/GX5q8d
mvlOCvI3FS0u6Ew+Xre3utVrK+Tcbos5Ql0XYa6yJreh6ZFVrdcpst9BkFlOy6M1iX4zMe+6WeWC
V0JBCJN9Otg2VZ3PxXXwmCnFkI0nI//e53fSJNmzyXyriYGX0sNioF6X3YMwDK8xzXjMi+qpMpWX
vjNeSzbjl7XgGOxL4Bqp303C0Zz6DE+p9jtjGOKeafxYE+qIrfpc1A9NMrwDDnnAA8wRi/0yvvbV
h5a/N/VxKe7mNtn4iBfSt/PF8Tm/Fqd4gMTJeMolYBU6ydbJf5/Wf7HAOVc9sSCVN6fjSRmJB4Wi
HtqZCv1x/SMZf65DEyElDv9tAgch8tzwaSNYQ9KY5DR2hsMwhdm2jQ821pdiyD+sKYFe55LLtmqB
EhCyWAe9F101/dCX0unU/J2I1ZuszOi4gVO6hkBgVoRTUoJYD80IiJBCQ8oMSlF6heTmWw+FKntV
ZOkQp0Q0bHRQ4wHSkyi3Yyk7SfIITeDIJLdzBSIRcofRKD8X6gPtuifMPyElyrIbUWluwckA0Uq2
3KO3L9n1IhNvzLE7Uu4kU7Mnc3Gkg7rLBrBbS3VotOpPC/BbefiQ2/EAjdIgU0B8XDcnU6geSVb5
I2vv2/wbgVigmaZ+JzY9xj2g2JcspqNlpjsniqNkbCOx/ASEnt1NMONrsoRkT9d19H0gRcJ523QG
qwZ4zKMC8p9DXB6nPHtuyOgQdVX1ontZJpiGpbPuGQWAc+hMkg7ijtq3LDl16J1WIDKQuszpoR+L
5AMCCaIDKt1ifE1pC8HEZdXrw8iIZVNQgqIiohB0leZ3qYEq7tvcenMC6b1jg8NF6h+rDqMlDkdN
hga4Vj8a0OYqQQjeCAB85bdxt1PH1wpjQ9a0m+SnJAYDnXyLVDJAX843yEosndyuGjrliEIXpGMl
7aVN4zBLQdoBlSpL3poN5KG//9lCQxfhYiA2j5V83UI6M9pok6xEygxQNPQhMHWUQCYIrHnQRpFd
Db+MTsQmlPiS7CgjdY0hUOPiEfIVTq/8NMrRqUl3C113Ox3jdwuE4kW1u37R+MoQ/zP5/oLWSkqq
J/iZwnCodgZYnC0PPPYqWkKB5hT+Zg1m9Q9/HK3f+8L3GFjOBK3vmRKNhnXMTQtTMYcB+q5FSp04
BZax+aXXNyn5lkI27vpiP73fNdtckkZYlUgZ6ZSoMuQXqCC4Q3mjjKlrFKIjZ8V+aurGTdvx1ZSK
UNVoa/cTxlfqTnyX50dzXCoM8BiTMwlz5s45oPGJYqCOKYIKFepxS9k/gjQA0ncPiRiDzPixFFt/
qNsftDmlAvHq5qaEmB+VIBwO0TA7JyZxZWkMoWEr9nuSYzhWo8sNvMFIbuqxOObJSVweiGI8QAEx
tzsD4upS+TiPsmHHIHtbhJ0x/iA9tZXqmULkubsbmspX9fth/p5S2ZaGR6O9yctnFOmr9JH0x7X7
CkVDO1dfNGAnGbwRs8AFbPY2Uwdbi+FsF1w73JoRUStnslP1oB5RxJcGOvJD0t9MWm1rKSjTZIxW
lV4uQRE6LjcCNRcC/v9kQp5I1MzVF3HpCIh9RrUAI2okp6OzsuMb0sv18/A3h/+3Ce6OFkkvCXO9
mgig0oYZKXIAMSFokVOPbLJW8k9pfkEm9+iLjRGi0hasEcVZLLveqR5GQt1McayjcFR9dty6bBtb
yD+EqgVSLiOkDyP0dpxaRJXV+t8+Ek95VVedCUH0RYmSvvRa8UkBlcTGR+Leyn9sG/fIWQRJWBJ1
VEBeYOa7NS+1PMjfPuuKI3nE2x7nXb/6n17ir1PBU1z1GXisxBxrWt9UUpgF/2zIa83gr5nhYqyo
yZ0kiDgOlS74VXto5EfD3IvGEmQAym9s4urZrhnj3jGZ1ctaJ2MTIeOnOBDJDiAraQMSCBaifzB5
td7Na+a410uv4OGfjNjCGMrlGSQT6XLPAACcO4CzwQTWqu71BXJJ/R+HhHMWoyjIaSzjpJcSxkgM
oHYY9aj1nufv1w1t+Qz++VDqRtJqDJ+N+dK74q/s0Jonvq+MjlWwxR3Az7/y6+LzeUZZLJY6rJXE
Xl6sBy1zpzaUfNlDAecncsndSG32C1lkXdrpc/2chqWLema0Cdfd8CWrLt35A7wFCGVpMKwaFcLo
DcZJV2Nb0BZX0UeXKK0HOgXbbF7EMmwglDAUNYbMwHkXC2/XP8B6LfijBXSNAnIbwH0+tfPOfwfN
dCMzTZzkrr610E6ZFR2Ezpv8xpcO1LkZ7sKQZcigxb1+ZhSpLc1DX44NQe1P4fsEtg0vUW+ASC/c
eRMmfGmjzy1zd4d282JQtIijqkDSuEbiYgP/del2nlvgLsucYd4pWfV5BwgfFHMIlJk3ac1JbMUD
hHodyGs71z/axdh3bpKPtKS10n514lq0NMfitAoSxG7jds1x5XFXw82W2yX3emaRR7LkQy0NPVD7
KCRbyy3mE+PErx9Wcj6Qx4OBu9u1prsmSBg9rYNhK9fki5+fN/fcPndfrLrBy3j1uKMDmpNnqOig
aqWFK3v9u2phIt1D9LoHB+yGJ9y4HzzgewZzAdNTfFwFPOMEfCyWDi6WYut9s3FKFS4qY4x7xOrX
U1pTu8HTWqw3qo1bFta/n1X8RAYx6EyCBTq1zrKorrmFLtjaKi4CY2Qup6kGC6wfbbxdrc5AKWPr
JGytg/MkQ9OMjVHhIIIC3i3Byr5km+Mclx5V54eN8xkynQeNQVYoyprF63XZ1rMTie/pShujnzIo
R7MeqLEmP9Tuxs3masL/Oecynrmr7CLmnbiDMJqlXGt9rURGhFK7TZ3kqAU42vtNetWLN/rMEncg
ZKDk8kzs188FCatJrDA+BEkCorxD2LvQBmhFHdqudhQBVWHlECfI4dnRjKExVmqdCsYawbeQNV7f
APXSKYIaEmSCZFWF9CXn2qxSlfVmxpC5VkVgY3OAc3LHpHAlSK3JHeb2a9esTm2z07QWMObd0ISm
VmH0+lC0rWPMz4YRzangiAkJl2FfomcNYd968KCO47X566Cje1LNr+0wftOh9juLwD53xE67zjb0
3MureD82siPO0h7vw6ORQwy7Tlo7pjVSLTx3nSVfMiceMbwLva7w+vr5BvznAThbv8Y9a8xs6PpW
YsDfNoND8591mkSMPdKK3mbpBNXo0s1kKSys1k6tzC8Y9RktvHqY8WocaLiUzFemV2UMrv8wvtD7
xw/jPHA7mVVWGF0VSS3AGua0M42qctkUVzvagfm9aT5ScwzixnI1CspRipZwXAkPRM0ODKNeknJs
U/Q2kv4g9KaNI55WD8S8zedy13SAryqT3YEyRBkNCLvLIcQo6hFce3RB3Sa7q9eSr1gd+upeS8E6
Bn6draz+QiBXIGIJ9j7TVABZ4xxYarW6JtSmHIl7Be1R3TWfc5AeyX7qrrNV801lOPo3QDS1N4z+
goZy4+xfOPpf7HOuLWdkQJFLkyMdwND8tWP3mN+7/hW3lsh5NqIbfQM4tRyNReIl8U07nCoB4+N5
6zQZ5ocAr7pu8IK7/rImLjmiE/jHNMmQo6U4VeNzOpsbX0258L78YoFzGBCOzS0LuIbIwkm0xArg
gVt5gKrxiqUDJrbtXnPS7aRsCCqKpZav/djYOU5ZZn5Tcn+avyfLQy8fh7y0Mx2zRMhu2FzsO7n1
S+GmB8k7I8WNNIngYbb2qVSf2jL9Dm4Pb+h+qqngDpgzHXL4SXnMMLdZgewpvb++j3wXdr1+58vk
ny7JUGDOoxbkqPPUvVq6YPwuvBTTA9J+gBrVHSq9m5h0deO48K+UREXZuldjOepV8V5PxqAp1DBH
WV5Q76tJt9s5txW5gmRT5rQVZu5Q6CSd5ADGEw+3MsA6pUEA33yPCwRqE/qz9G0WFIdImHtI96su
o6WhjAIN+B1RfuTpvdA9mM19JgLjYTG3yy3PRDnX0A7C/IFRO08oTiQ3wgaBmVkiRK7vp+o9BgZQ
Quyq51rZOF4XouSXbV8rAWdpU6/VCXgtsO1l3AEk89gzoH6l1p+Nn2X/6/o33rLFxX4xTtKiGXA5
824H/mKXoNvdRi1VQMP2fN3UpTDzZV189BfTthMzfNn1QcYwtYfKqBcXkGYyVz4QkCu7wHaHfbSt
Gby6Me7J+cU052atzqQQQIJLyCHDuTS6Y9V4jasAV6nGhve56FEB9Icm8kolwafVKfQwiTBMclSD
HnYEVJVg7oUAR3Z9Ny91JxRIUP5lh9vNal7atFAo3Cqh1F+1blEKTqRbTQ7z/KfWQNUVYjf5vtCB
BWlLp+3kp6X7mPvYQTEOA64gPChsaFRpFHhcEKiyfqPPeOnJ+OUncrtuJB1R1B7BpfPII4sDonjS
oYA8oeyP4kPrpPdb5dLLLutsV7h4JtUsyzOdyRH9lcCl7qbHVW4M4+Fu3AcQDsWY5lYIvRhuzkxy
8W1SoZBlJvjgaZs7bXxH0MG8/q23jhQX0GKjLxDOYGFB+rtkNjXRfhy2vtbWOrigVmsJYHACtm4l
ARsgeIBqOjSPH3p3ducdjQR36z1w8Vb+3jme52mG9LKi9aqE0nMt2TkFG5AsYZa+QqrZb+wh34/+
TzA7M8blknWmdJNO8O+3bHws1Lj1Y6FW9tMMAEY7gFw2M+q90WpA/YvOaPaHpMN4jEYKQAKLNyZh
4H8AymQa0PE0mPKkN+VTwl705ENJGqTLhz5+kzvo9kJVK3PxhLfLyXgw2tJu8g5R2jgllf42D7gN
re4Pnf7aVEmICdCPdpw+0AUG+csIUGteeYJ4UqcoGSEtDuRGjNTfNeYh6Gnu51BO1uf4gPaRZ2aG
3w6FHvazuJcEiuQCECMo7g5avSemskvU3F4wtjjq0SA9CTmEfHMwQ4P+TDQnJCtQCkE2It526snC
G9BWmieNpAGdfl4/vxfTpbOt5wKa1ZME+9HLGM9jmAYsgmynYvZQ2103s3GAVS6WxYUMqjyoY0X9
fCTKbq7+W07PP84Q53OHqSsmDWWTCKLdqxh85ceu+dH72QdElzdp8Xjk2B/mOP+J+ESGmeHem8d6
Nwbg7PWzO9ABufDoG9dja+84v8nEGgR8Aw6nYWK6nWHUlb1c/zrylgnOT2pDnCcLE6Sor515b+6T
g4YqBxgGxY8cRfj5e+4CnAMIQdO5WQetFcxuOuS4XZ691AA4j0ufKehZgqX0tZ4LQiZHmj249CSF
A8b8Vj6X4alyNucKLya0Z6ef86tNP+ejmXU4/dXParwjyUPVs10fi8COQ89VchmqSZJCHeALnCUb
bdKCcn0AcK/Yi1Rx4+LYJ1tzhxshhX/yz8iFLJPB2ZvTW6vdjsWDlDyDscCejBMqLHbKED0hfACg
CanuKuOhVkxQsqTu9UOxFa81zitnjIEtVYBr6KBQb6+tQQQed7pnIPoR3cI3Xre+x8Yx1DhnlHXt
BP3uGSuHH1za0zzoG6nZZ3vxj2zz9xfXOEfUVYRWDR79EZH7e4MZbwVFfNPaVzZ91Br4sbP33hy8
DEPl0xNVvynde6k2di2zU2c2z2iOeGIGDfUskuq7eRDteXXkgJ+p4GxqMEQi4Jk4Vfu5e0ua51wi
dj9qIMl51IHFqwwPrG0oURI0+lFjgnRff6v0IFOrP5r+OLQQ2dVOwvyLSa9N+d4Q8B5IgCHIsjua
+H8t9sdCdM0ETRnrWGB0Rctl6In2D9bUP8Xys4wxKqODAsFr0xzGDgXL3G2m2i8VsP10wMjRH8rA
bKO8E6zFSyXyf6RdWXOczJL9RUSwFAW8svUqdUuyNr8QkmxR7BQ7/Po56N4ZtzDTdeeb8KMdri4q
KzMr8+Q5B6s8h+l7AiJxwM4cI4eYBevGALm/DrSChV5fryleX3BR0Bd50K8Zz4ubDgCOQvOCIzcL
O79rYy/IA2A2kOxKo5dD7b4NfhXcdCrzEFNhw01w8/WF/6ZZLzVjoytoIAR3CvACx8mtfuEIoWHY
2HgWMPwAF/NEk534IsS46IYvPLrV/XesMoz3oAdjP71Xp1hg6ktY+jJELYcL0rHMkJZMSE1P/af0
QjF05gbuZNjpYZ4GMyKnSezoJGqRCDLHL2b9i3OdRrXgsjVHRjCsMIzAsU9Vmo2+EsTFVQuCJrWm
z3JGlrpklNAArMmkTFFBRNfZUNZwTG4BLqNtmvE1jBLM86LMY9qRBqCgCDK9doSXay9cVYmyzqRP
snrKZ84SMCMhmUwA8hH44JX6PwCCf7a4dFetppk107BFXoH9d3AL9mLi4Zoo0BYuZUzifgxT7eiy
SM1nzRUrikwh7W4p0JlY3A+tL7mRFHjCBvlnUr1ovSAhXA30lwss7gCkYWQK+kX1fkIF3ogCB0Sr
uzJVUU61DE/FpPFYgrxs2jfD2zAZ+8oaBB93zQUoUMOydKi1or2y+LZFBaCjhnbO/dAUx74Jjop1
xyhQnyWETIf0Vge0VXCcs1Uso8/lkvNXv7gbGRQrMUzeKgipqN27KNQlngU2cKil+mxw2OP19dYq
SJfLLQ7R4NRgbWWq95Iy+eYIPi8eOSMojjkg90LGo7WmrHa53OJILUMKU/wD9b6oGyBHmVNkzb7H
aDdrMOQT57VfZ7LLs1cevVXsxbI6P+2sLVfxZtbycG8QETJn3Yr/HPEir7VSXhQtwffW2D0HQLUH
cPb6J14tpFxuerayiyOF9Lxe1AOWmFWiNCifoh0F4jz0n8EpL9lFsRXGLpEVLbLW0igbtFew5L8U
LCMPwuINotW8ZPo4vV7f4aqn+3NNlsC6IksnTe6wmtyhdttth+I3N0Xl7PmuXbkYSyxdPKgVq81S
OY135k8TSJDYV8/FCwjOdpo3biX/+p60FcPArQebLCqBuonpu++n1lZElkcdm+IQVI3N1x55PkR8
NqVJnqXQqHZ9HJ5BeublaIEM1gOlp8i6SXW8RRRu10y661R2w0jr9vrPsDhYkFeRh9bveemTAQzf
zMQDpq8do9orwaMEy0YjLimMe0ZT3Tfi6Ui06cf1Xa1dwG+7Wtii1NNiCGXsan48qU4NGIiU2SBi
uM3fG5vaBG5GUg6iiL/iSL8tu7DHIVdKKck0BVJE90n2RDJmh6QDCU66bbMfvKtFd25+eSys5XLB
JS9ALZkYQZv3OdO2fO3zMdzIvuaVN6I62JclXFtr8QpqOmPoUHL61/0m+KZgytLJbpLt5LfkTRtl
P3mol8SNzX6Lwv8aQO3bRmdPcOFc2mCyOIMAMOp+QI1j8Vz1ILNt5TuNzxhDEK+DYiTyUXHqEEnc
xFZeWoBeMBfwD6oQ337KIlrmsfFv2wqAhRvLU5e8X7feFT/zbYFFbAyTQU2IKiNY6WAVjV6t8CYR
umvBvVcXERHt/5CSEmXNIktAE/fcV5N7fRuzsV+zl0UQbHNJ76Q55KRA04LOE2jaecJLWE0X3YGF
BwObGgDtBtbB69yZTQNBtPSsTepFJ9EopOhoFn4lkCa5KQkuuGI0djHHUfNXISeCL7fWhPpmAQs/
0lr/fa3lfbStey8ZnK77akBBXNgJ8CyTbbyW5Pdqz2Dsyu76yX29/f86OmMei4LkhmUuH0ySlpV5
zxrppEvWp0LDd95ZH7T4VMLO1oYTn1R0fqHVpxBI+IHuqE6c0MLzFd9jCkDCEwDUsAEhSs3eBvmx
RlHA0itnHJ6JpGIoQHNjtdim3PQlzI0xQ/GCNNqXCvGiTLJZ9xZIe4n4VvUjYfeA4tid8auDJ59U
twbJA3iQ7bzjLs3HfUpkF1w5bqNltqop0KjFRESM0kTS/07DToAVU2ebvfZhFucPCogCM9wYQ+2T
fQbGM87vtTj3O2tyi95yRxIC69f5TQPEDYY9wFjqJBC4UUB1ppul3VUfhXrTFoGtSsyuh8FHy1wN
9rEOzgh1o6jlVnCSqxHp4iQXlpRHkU4w4CGd4gzEtK2k3hQc08Ky7IAj+1dVtInTpFFxx9T8RVam
wic6vrKey9wbhzTe49w2UqS5oTwkdiqr+46Zftai8in1Gyt+Sqze07m+NVGVpV2z5x14DioL489B
7rDyI6HKrqBQXsSEVVgA/ja+Q5rbVqYYvJJ4EkOVAKadbOsy9tk8qC6XTmxY1TYyVQxLSuULNxS0
yCftFw9TjGEB3VhhKkaukwMzkzsqnaIM+rEmGnVoSgQFOEB47Qm+4vVTX47RSwFGukID1yEuoYQ8
GGCDPjTD5voiXx73im0th+fjUIoItzLYllrcyn38u4va7Ug+1Cz3ammrZGe5A/x7OFoYzGtbw9N1
SOdmYImMTCeWQlRqPxUtsdFrAcIWg2+AB3DQT6HqP75KveAqrHrCP4ZFlwG5CzoiWfgmSaNsyow6
bIp8DcCG619ldt7XPsoi2MpaW+eBhmXSIdiU7e9hLF05Vfw613fJQARnsFYp0snFruaoeZFm6H08
JMXX/XaMU/yDv+GZOFf/8Q7/6HKwXs7SYMLMav5fr21yEYtbMKBGkVRIJ80Cd7pU/dBLzdWDIzIe
t0YvrdSg2pc0zkh1V6/ASwpcYtHpW3VkgufA2udGEckkigIaOxTOvu+flEGXoRsunTpKIZ56DsfH
Bv2+dIToTBALrtXX0N9y35erLTKEgqaNWU9YTSs6f0J2rPaxp8mpp0/gghtjj9UYV0E/kfXn62b1
ZZ7Xlp4/xMVBo9QjmVQepRMNcz8mwUMkT29QJHJJ9AStCaCZ35rxXs57V28nf4zAsE/lTRDF6PqE
LuQYPBOQPD1EgxP0VRwK6VWR75UyPKToiJiQKg6UEiAOyNGWILyaJAgTmMEJg6C7Kgk+dYnfBjx3
qX7HyWugvlXjQ5McGvVpsn6gmLbhw3uWQom47UZnaJPHuC5ASTvcWb32zoZJ8zBO6WYl9anyKik3
1LgjBjBcI8ds6p4Fp8DaWPUpD9ltpceiN6rIShZRsA5zqx/UOQo67Af7BQB4uGVOij6j5fR+suM7
BsTYq/xPZhb0S4NZRLMgrMNiKDvpRLrC4SqH5KnAra16gIslvmz2wjDAO6FNoTXfAL/cpc02PMzq
Q8ABO0ZzDGzTBxbl/6rhPReoL/e1HFZFa4MSRcKi0aT5kPvwFdEsxuqL+HJfC39d61C2seZ95cfk
ln5SRzlMu1kKr/TCczygkzlTY2Pg8vpFWytNf9vawoHj1Za0cYMj6+XIK4LHJH8O1CMZR4emEaRM
Ik9JMHJPLNTjRaXptcYdFrdU+DLMd6rLwiaXMknPK0SPxs13IZpEULhEA9eDyj3mL0Gk/R8MHq85
88s1FyGkwXSuhE6qdBpUqElU9Slk1M/iW0t+ToJDPj4HvAWthlzZYR+fZc3y6ypy1ECImF97F0Gz
AZo9sqHqmrFwcVkXW2FVlvjyijSL/9kF/yVn701WP6fAWkjE1mn5bOWTR3njCI599StcLL5wEQMB
hXUS57DoYjw1Vot6GcbfG9kLIZxACtRigl0yJU8AJiFvyZ2mGaHjAqCa3ZdU8GOWuin/ul4Q2lIV
0CRqxhe0/uJOSxbtG62MpZOpFnZYN9sxC+xkADV6YQcATJpw0xpV3KqEcfTDTR6V7jD2j2oebWn1
O6sKp0xOVVwfdCs4thV/oF1yw7UaiiE5InTuUdbHTikHv9Tu8/qXXMuzKFiEFAXTySAaWlRdhkQi
aW1CxLoqYLdh7tR8p6WZoNW+9q65XGXhHczYGGtWJuw0ZYXdJ5mbyS8mYEaJ/HF9O2vdDvSo/uxn
4Q8CCEFnVVIxVAVmfpv8ASIfTraDX4UUpqi9uOp9LldbXMZMl4yqjVJ2AgWMHXSJrwejL5kBwqfp
daOnQlFpPJjhWTKerm9U9EWXmZSqxloF4s3TONWeVKSeoWu+UoOCURdBcYXfdP4tF/bNJKNU+wmn
NzdToE6JB+mW2JMjfTZ3YsogkUUu/MoQh0MRz7ZSjIMTJ+GGdqWjNI0gRVtLMi6PbuFB5GGceFrj
6Pr6GI6m341HOZUh+/HMC1HQn817mQ1errXIK1LIBsXojDKwIIExXMl8qj1HqYWaN/DksQZ24ADU
H8pBB9V+kZobVEIFcVKwW30x3VJCu0HvTTM8Ban2Og4aSnIJGlQoXCvxTzkr3OvWuVpPvdjxEtIC
oeup5RoOcS6Qs9eJnxRcxAPfx74EnnGoxv4sOke5QaejfAKkfGPeY1pcjEtdrSpf/pCF5wFVa0Cb
NMAsD/hK5+pdwkBTYVuWy8Hh60yYHI+9ECxNu4juRYUu0VdfOKNWMyO8qeFc2wlAb3DRp1PoJjUK
JXzLWCSIQ2sdskvftwR6RHENyLySs5MGGIBp/JQxCAhFbLut4ZjkfRVHqAtlbo79a+ORB6eRMIGp
C9zSEu2h9jlYDiZYuiQ90uwuKTZaG56gISWg9lnNoy/PdeGTooBKU9IwdkLzHJMn/ZFYHCG096Q2
2YP8EwUi7lmQOtFLZatIeOxCrgSkb2Bh0gH4tkTwZNFRz39/4SM5K/ouUmP44w5yUtnHNIx23/R2
D/akUBcp66ym25fbX3ivONMnRVVm7+UMrq66EwSvNduS3PyUbWazLk03izYtO4hT0DXU/Tc7W7iz
0tTBDz576LkTCxp0sBX9kh/b2+KW4JUmebMgTnerYEBZdat96dTv5UbUChNEiWXNLB00QwmDOfKC
ll0GOFgZjiBfEpiz6Eoti2aqLungLscyc19IprZEjv+Kfq3bEqcIdum+3V73nVRgSsvS19QrA4gB
cIeg2LyX4yfA5NwuDrZ87LYVq7alxNCwOdeWtuMaOGUYphjG/TSC8Fq/C/p00yEX7hTdo8NepQQ9
JOAeUMrTNaj0gIF0KrzZQWTpO8+g7tfzHYkq0PeXLqN7lJAZCOxaCi7pcaNKDaYqbnlZYAQLevVh
vglTYOo04jRaAgi1VfhdHDpljuauljpW3WFUU3FzGj3K2kOVnGsQQqkGKKDKBP1a1UtMYPf1xOqc
HHNJM6vZBxD3Ry18LuuaO9zqkcUAFTZ1oYAuQHiWC28cJIUOnU+kTHMaQ9+Ku2ifbSKo0quuKoF1
UQSyFJnoIjnsIRygVajsnrRKcxLdhLwpgarAP+kXXrgCusgEkyHlIC5DkJl67urZzBAg+HKijSx8
rcxM9E9C+LapB+lpVwFy0h3BLiPIUUR55tfFuPChRTjKE9iq2ClB0iA/AU25afYmJEnqB0nIrS/a
1MKDsgw9iLzA6VQBWkMfKevtqBsEeZBokYWnpE2S6MDLz1n6ttMwlccLXwxAnA3pSnppLJI7I2O1
Ric4qbS64WW8GeJC4JME+zAWr0TSGyZruoyd1LHwWuD8WkDGqiAWfC6B5zMWyVpX5XVKddxQhleG
UR0SPd1pxe/aekUhwrvuZkVbWngDiQV6w4A6PwG9YoPAE4VhqKelrX99mdUaEUh8IS0GlQodCKnv
iYESBXoopRV4zvcGmLs1I/AYkAXFWELNw9rpGkb7U7/CsGWRAosjWxs9xpS7KDdcT8z+52csS4Cc
yorCDQSVL+f3FB7Q6JpFeEov587gwSyRB6MwLWyfz9/xb+P8s/DiTFW56cdBwsK63XszhARUkp0N
ljlUyOjWehUlBmtzychO/iy4ONiEkYbErYGMH9O6ZRBETjydCf/dhtS2ZoXpXt2kEWC57Kx3BDSZ
ofaaRhk6zQ5FPIzBFg8ZaHSZn9vEAFsOghQEO43BxWvNbozerrnsgmnRU0HfSWrV44hjGkexJmAS
LKh0R1X2ouCxk5JnVJQhsZbq3pi9UVG7+H8pP/zZ6iLCsBAMVcX8beMd3RMn2VcHDaQVw42YjXop
qfxV5DI03SCajkonWfbsyzRtucLL8BRaaD5MpTsn9nrdjts+xAB3Q9PxRjGS2M40jR0s2WAoCvY+
BmpslbNt1w7vUWvcBxm4TIOhuQ0zaIsMg21SQ/XLqqMQttECN4zpIeTjHemQOarWrpEDJ5JKP8k6
gQNYzQcud7SIAFXfd1qnwqn1jv6R/pjnLhI8CVOIuIG+/J9FnMv1Fp6gAfvFpKnzVysyBzPAmI+L
7ErtNgKPM9+o5Y27WGeZGk+9rvZVUePZBcnUGIMFGHjYdhBNnbI9U7dilP1q4L5ccREeajmZzCj5
WjEAEQXE9U5IVT2Abbt90W7FjZpVr3q54sKrxK1CwDvXwKvi/aNCDERS3wsQss+TBDo4IsY7STjj
qs0Gce3DLjxLqgJpUIE9F5rfE1AFmFnof1soI0SB5MXBM63OSn+0MCQKTxNpBwZ41dD+HtsU1Aal
y8tPQ/7gkIROx/u2APXWfSaf+uE2AykQN8hBM1o820Abmm0ykF+UgC4oiuaHtHiA/tFDloJJlMvs
OVEe+kKE0V4Lh5cfdOFKjDSUpaDqw1NqvYPcdEcSzN60IqTDWhS6XGWRSRIdqt28xbGpTLXrSUcO
kWMSKHAKSRFdb9GOFi9ylbVtRbMuPOUvkw/8zB7MWSAIhdzteTZNOHEzPIi5G1af5pd7XLgVLvVB
lhF8yc4Ptzzd1BOGxiApNvgBBd+65Y2+7OrGs9aP/4nSnuj2L7yMFOdDlVb/vosS/exvzF3tfl1+
XEVxNWC1wnax32X2OUwJCK7Ak4gncu9B8dX8lB9jiI/5mPz3Jw/j7o9ZbFvFf/DCEn3rZV7K+kkF
d8PXZgc3VW7H6IVUn/MLXd4Vu1ktlxyULsGMERQ3RJnGWrZ6ufGFDyqrcWrzbAzR4882UhycW35j
DK9GgFnqXNhuW8ujLldbOJ8Y4ktZRGHOpU7PHCOJrLs3GANNB3cT/laWBz3D+BxoMhR1tCsN1OLg
ohaEFtGPWHgJrWlLMzdwf+V9dySOUW5jUL82Hnpcsc/xShMBc0VB2phv+cWbUK7ySk8HBE2y0Xyr
dJEjzzCAycEE4bbIb+DmBY5D4KOMhY8qoXnToqsTnngNKHeSeJra2GPU2m0rQseLllq4KCmKx5wG
MF9LB3sxSO4mOChScw8apoJdaevu0FLmbJGCjn7xIcNcl4dcqqHEwLsCqmjGW9HUB4LGVEHrDQtq
IIK6m6KELqNm/lQoClxTuqHSTxJQuwagTzLqbW1AfHEW2zI53kvFpsoBQuw8S5KBvkwdFaUoJU8B
crk1KbNVCmoz0OpxdZfQR/C53GTcuK/z9vG6WYq2tjgxtFV1nWhzfaIGUpBE4Nh41QyBpM8X1v3v
6P/nAy4OiwUT2jK6gnhCdDcenzCwcBtnkraP497XQrYx4vEgDfRj6ks0G5sUTKYS9FrC2LHANEDb
ycmt2K0Dr8iYM4z6PMrmXP8SX63maz9yEXwApEqMNuogj2fxQxYB0JhtA5CYQruhHQNXY1AfgExF
9xxpkZ8Vj6DOdgFucIP82OuKM8R3I8gkM5Cg9iBGMRGZ5yO2rNrBIL7DyKaEYjdYfpPqKKnUyaG5
GyPTB8++J7NmQ8Ask6AgG+BpZLShE7bRsabHfkg9kP9vweUD3ogs8cPEyB2q8x/Xty8yhEXsG6e8
7eoMhmCWkWt1kGa3Og8iBP/MDf6PKSxJOVWpbjnL8HIYPlTgLLYt6BymDfDnH7P0EQa23ev7mt3q
X6dKLGIammXK1tfb7MIJpoSHPJwLcIyWmxhsTGOzvb7C6pf7s8JyR5Sm06AOMG7Sxnu0UDZMa3e6
KvvXl1l1eBfLLB4KVY3ytDqiDamTjz6u3DaiUIJVoMeQC2qWopUWwZlG9cRzkG6cVN0A/eBbGwLO
qLldJSKt/CJouXI4f3EdqSFoPYwc8mXaURml41iD6gQSQsdEsmRvDIr7mQHINpPmR12zDzJMJ92o
odsIWUMbktdnjbatXVm5q2XQuZ7Ac9U/WzT2M1q+MY6aDG2ajRqSbQQaH3JqTIxuDc27qpR3Ycwf
zVGtnXbEi7W9ocHwSVLmzYz4sRn91s3qNpLyn4mkCkxSZDCzyV6YZFxNRM9nk/yqstCdDJEWEr5f
N5f1h+WFvcy/4mKVRO+DeixRpJ2jf9250T7cEBv2so07vNCFVbLV/OZivUUkydreMq0Y7rNxzQZI
8C9yE1TjwK4GEVuvcHOM0O4EmxQtuggspYqhDzJik+yITUEi+JSi8k3szmPZHvMI6U8RIlh0ORZR
wuD1v1/PXYDuXRD7SqofDNnwZUNAqLQeNS++6MIlK4VsEa6jzNppE149aP9355woc7qQ2k1eM09R
Ui/W6l2Rm5EdKdWhbAaPB/OMstLamUQPqpbstZ7+KJlmD/y3QZ6vn4Dgc3zd8Asr41ndjArBATTV
VmZoQsUfhgpha9FUssCNL7FWtT7W05jCuow2P6QWenZUAGoR3Eqy8Hosa/owJ0A7GGbjtvro1EGG
ORYmMlnRF5tN+uKLZSSIE7Tt4MfR1GjGamOG6s0wgX84laMbIvf3fFCAXDu3NNuozW+oKxyGUDkE
MUQjCpUf46oUpD7rb8E/lkYWHgkTIiN0WPA2qT3FD5760FFAhpq4EOFOHAjvbAqXyvdJ70dCvyH6
7As3NdQ0DVmEJ8P89KqbTaXuLOgiX7fS1WqvcbHBhXOSVQmjtApCWlRmu6K/i+XnCaEm02W3x1Mv
bs5V+kmhYyTlw+P1tWcXdCXGkYWLygLQbbESdpVAYDjGPIjVPaJO5TDImTSv19daf/Jd7HPhnaJh
aKt8wj6hmz6m9owpmNOrGnJMb3z3n+jjiS7mwknJxhA2dSrNnVpIh2todrNf1zclsJAl/ko3iyGq
Elx9syvdiTz1UDKJy8/ri6xuA50wVQP4AVni4pQm1H5y0L5CLpyCW8oim5QIcJxr/FXAduABiUek
ocrLgks5KkUX8wG6ul32ROXyGfwu3FaQuB7zsdjTRr5TMtDwk/iIURfo7kpB4DIlAupzYK4eD15F
k6cxV29zFBdlqkB9PvpVyvS2Ksc9/vWh1+Sj2rf31z/NGiCNaiCg0GWonM/jJ989VmlJZmaxKDuF
ceh3YD6tA91wApnd5zT+gdcj6iZFc+CNeZfV6SYaXnOqbMJEeYwi8GKQeh9LmgQVpGYbWzORTHQG
yxzKiRhEQ+LTpY6eKU/Xf/Taaw4/2jRNSnTtbwVQC5wkkM1oshPvdSCb++Og0IekyDaGbHqRTA5j
Sd5AzXLAEMaphnImzX4Zk/qkdckb79q9VUGdxyK3cs6f5FmgS5H3iX4b0dA2pCMSSHdMxs0kTXZN
scDIP1O8oBMIFVGTuG2v2lwt4dfB4zf12YuE0WeuDa7FwkMUdpvRGv2hxqSlJJ+ljrxIJhCOOPnr
X2El1lC0TRWLAFptAG7+/eRGRkKrl1t8BAuoydoET6cMuTb8NghHXV/qi1f3u5+jVIWZgLdUVUyy
zOVpq8phmOTtSR6TZ3myQPylcBTzx/E+bSEYMqilbEOqlOwZPyVG+VsL5UOY0QAs2ulutOp7IhHZ
rnSjwGh1PI6gSQ8xm1nTk9oW7ljVG7mL9ixtNKDBLckbNDPZ61a8wWQYd9NE/83JAMXerN6refLL
jAPIN1LDS/oj16pbyYDpaROYe3ufceD+S4gCYu5HlbMdyI5ATjYBYfMQ98qP4o6C4c3WpvOktL4M
VZ7K2GRhdl8XuWrLKBlqyv2UdcfAiPdG3kkHAwMvNNbvwrzzEpD9RGXKfEgQ9m88l0roPnI7yCuQ
LJP81CTRYSw608tIPdkZkeHVovApGgH6YtVtFidoRhbWQ1/NXBbg+Uor/aXOzRMGNp5JG1W2koR+
bSqOUrVeV023oZIAklmDEBrKXdeP9e/o9f1UF5kB0/SeRA1OVU8xzISWI2r/U/Exz/rlsahQ+7en
x2IYalY10OhrmIv4bq5JBrYdLSzak1G8xvRmTH+mveCxvrqfiyUWATKemA6WAOwH0GWmgY9+yAEc
eI46FOZiQTSeQ99fN+JirUVoTIwYOogE22kqy4VCFpq5w4+QJ2crViE3MpzKEoAgXBnBuoLPuMzJ
24bpg2nOn1H9bPST1fiq/njdLFaaiN+OapmPJ3pu1GAKak/qXX6UnRrEo04ImiBM1IGTfTw2j4En
KiOK9rXI0HsVjXTNwr4sY7SD7H2W/+x6wavrb5f5fWOL9Dw2h76LWdmeKtC6JbXhFcjMQ/lTEils
inazuFkladVcpdjNBBpLJbsph8kuyNv1cxItMv/9xWNjUgOO5xgWKdFGG5TbDG6tr3/8/xaZP+nF
IgaJp0QtYAujFaN0cmfCT9S6ALX8d4L2/VwWvqGaKG7S7Bto/wjiQ8l4vr4J0f+/cAwpcrOoDvD/
6yrG7mJkJ+Hj9RVEZ7FwB7kxYbxGxWfKRxRwB3A9j5CjFSkaCux3mS3zqGFjNO+Dz7P8BSRFtZsJ
PYZ6mgQRX1n1bxZUT5D7aKqmLiqShlHEcauWwymDAFjBykPfG7E9ItuhRffGrelX2fGzpfPnipZP
Zpnfj2n0mNbjqxHy52iUtgPj2wKMGrZaSO+m1Qps5usXLD2wCdY9dY4qurxUauPKiK6JSvKz1lm+
0kqgbzQtVx4NbgMxczaQjAXdPLj9kfIjNydwIJzq8XcBaRDtQaoMNw+hqznW2TNAeyDNLY1NxURR
b2XWmlILDG+aDOoYWVnq5wxDHpZVTvNzFjS+2Zn7sZ0gV2tuMDnphGP2aMi6x0vltgZXxf/dJpHZ
Qz1ENlCeWw4iDm0dlLKsFWdmoWXBmI2vZQ+9SPBihTUFW7xYZ3m70onF1qQUZ0V/t8zab1rLlYjl
QHvTVsFiqwHkkfVv/fhOaIi5B+jdxvlDVf8G6NjX0tzPJwJaFWFTdu22XP6uxZ1MCPpIJkYPz71c
vOMBs+/b/CFJ0nueD+C9K2wmZ5C27/ch7+xuVB9zjKIHk6+E1WaCiAMRpdGrl+riF5kLQGoTZHIW
R2NxHrPwSDCoPmhkE7HIm3RQGuUwijh4iaxtnBK36hOwutxDhOuAYTp7BDWszFHMlmW/kQJfY6rg
yq8I6lBDMWQK1kNNofjz3dWjEQr0YJeW56TSvCgsb8w2BdmwGvzKRmgGa+O0yysw/MQShHNwZPUQ
EFuiNWb1lcIhYHqNuv4JiHy/TcgxHnsvyKCiQCzqjkblatHPJpV+MNVw9OGn0YMFVo/QGCSuSuKb
vvKaBkolUQyCdbXdSylw9RMEbgoQ2F2/FysFo3mjRJFlAuQpCgPfN2rUYUoqPS/Pgxluq4C+V4R6
cskAVnhRJ/PISmOHQWGglGq2mapRkIWsmYGBVxSBAIRKQZi8SEPaYsRktpKUZxLtOAG2VIrsro02
KO56NfvM1MegKn1rQI6CHo1VOZTuOkXzMJZ3WxEdYn4KVLofLKHc6xdY8btPxairoaKUoZoQHFqC
coFgnhP4uj3TQfekprBpxjPw3Bt3wcBeEk3atyX/0enjUcMjyNajku1K0nRunudeqYxuhYa4rMZ2
BCCWlQR2U7QQR5/Q6e09Xj03kebL0Q90YzFfQdHluWtjYltajPuY46Ethah9F49k7G2jA8KdM3QW
SrcGMNDQ0DLtxtsIxPYpBKWrSkfPQcEbX6lc9AF/lhkm6Y0Qqh25O+W9X3Y/0wjkObl8L5fDoUDi
giFYcBrlT2wSIbRXOjL4cqaKxzimnVUIb3y3qXwChUAQVe15Il61azeSR1z6EP4w9rKL3uTmugn/
ndB8X22RlUGwZBx0C6uBSvqpIcG9pT9cX2GlbPx9iUVOxpkaaHjCtJhUcWNzhy83gVuS+Qaa1xtT
gf4Z+k2YcHHEmNqVC/J97UVEiTIoX9VS1J5DVdoUYDvCsaa8B80k98cg81PpNAXVRkf3jhUEOOYP
WcFkeXfXU7jTwMmy0k7GxoV+lsBJ/h1Tvv+yhetIgr4L2hIXJCx+DxLdV9NHAAMzwsQTfP+/E7Bv
Ky0pBvUc0liBjJXqT3PaATuFNzMQwhvocfuR0zFMzLgWRk6INznUbx7FA8crBefvP2EREFq5NYyk
wU8oyv5WLlsAj8+4kmc5zrwiepz0c1kbPyIgyasa1C3h06gLXPVKm+z7T1g8C3OztIJei9vz0GyK
yscI8EzM2QMpj0LP1kz84mXY1r5pB3a+30qu9nr9GAQX7at8evH8kUaz0RkU8M45RnsgielWYSIw
qZXn9vc9zr/hYg09LdSyyHHTgnE7/SJ7IOcfq4N0ExjgdiR+4kJ3QOA/RDdsiXrqgMnRSIR9dR+5
7sUzz7FjvdBNL3ld9yW8YLqYMq/9Fs378paiMiZklRHcpS/St4t94+09RDH05s8IkW6u7PPk1KI7
FaaiRFi424UvS6MhD+p5t+TOqvfQQ/FbJ4BsRuZNW8MxT4NH3ZDfyX4B5KmQDOHvt+H38114s7GF
rNIUYnVIxUJOkN6DpPeLVBC6T3rm8tQPXzH48iBqoK8wm80Lg3nDQrahgLH6u2H1XZGVCmvaM89+
ceNAOFj1MQE8WP6ohe5oHo1JOxr1zUA725CRlofMYfS3jtGOWH4w+scQ1O1mcy8Fhhsyxe7SQ2i8
BPVDHWj+9Xv2v/iaP791cdENjD4kXE5hkCho+QTIdTxYkv8i7bqWI8ex7BcxAgAtXmnSp1KuZOqF
oZKqCHoLuq/fQ21sV4rKSe7MvHREd1X0TRDAxcXFMZD/gceksstXyzDVf7Eq/oaclWEQNMqGGpAl
zEvrBnu6gUmn1x3h9IYlYdkMKjWQHHLy1TKg4nJy/xt6tuVHcHQhBIPR9qvq0/Rm0uhcxlxfzl5/
w8yKElyO00GbzpC8q1wT3JRwyb/xwi386xqbVyJWkqo66C63k6BBDk1xKL0AFzl6vLUrWBoY6Bzi
clN4yX1AbmjpVPeQEcTD+MJ5eXmT/R3qbIs3UHI3+wpJVCmDYwSEKsNDTAQsxcI6XZq52WamcZ1l
osxxLHvkTwvXWVjSgGd8QzfBenSoM/owJzHfAPjEHYpB2mmJPfsvCrO/I51+4VnaDDO/spoBX1xb
40rrKXbmAkP+I/3d2pqdbxNveAZidgkas/B953aPPo1kosPo43bg4sZI3plp3Rfd3cLXnS7A3+4f
fzPW3N8xGiOfixgZq/baQw0aHoRO7XLLNkvDYdM8XYs0yzdxDGZJPW0N+pBt4ei7TuTOoEfVzdeQ
GnJHqOYaWwNsvGST1baxz+7B4N71ECXblCttv5wSFvbqvFFUaNxXUWPh6hXDHFT4ELlb6JgtrRw+
yzqJXqljmSJEt9MhzEVRz1e3sABwOPIseNj/a4G3uGCXPvUsC0mfd0PDMKltXcLt3oS/3y42rTuO
xzrIAqkRnlT9cQulKFvEhiN5e5+n2TEBDWZIcOqgJil74Kp9vnDoXHi1R7tDxdFofNrszmUXSU6D
HBArebsiaw41RLuJ7k2+lk/Eaz5w2cFJAFJKaKvwSSPMhjLLAGEDsUtgBLW5vvQv5ZXznzLLo4mI
/aipleZ2sB64n0J00HBqMFQMPLtI6Wq54gZKupA0L62586CzpImuYe2Hn3eMBiIZHZypgyVbtKVx
zfKlDgBoogiMS1sHm8ne7T8/6c5HMkuKYPDGPQEV89byO7eFfXavP16foIvlwlmIuUJhRVRi1gQn
DLmTXrCJdzDlilwtcifR63yVHfP3ibubr6b1UbOF9bEwVZ89rfOsP4jeZNNFCFqXTgCUDMkWIkyT
Pc+I5+ObZUShw4mEE5TjgQ6M5fAnLTs3Gz7UEXQsawm5vfg1Z8VXmbd+TnokhfGFGjW4EDdlsvnk
gcGNhKgH3QnfA2UXqrbqP0xthuWTdGFpft7Lzj5pYTVUcGP6CYD+R/3PoWo2oR8fIv01iW+IfFt8
NL6gEPMl4cy7RKKoY5aNfnNrlqULoNIO8HVYIBF+r5IYgGblN8nqTZPhQ2SDF8OZ2EQbeNQVG7cX
O/XxzBxCLanHu4UBv3HGzMAhZf2i6b5X4eK2sOSnKb+2JGZJSaZtWbcjlnxXobozV/FOceRrvAUQ
w0kflgReLi9xUzcYXpzAxpktCdGlUK02sQDBawavvHfrrFzI+BfbdCid/okx/YazOed8gFU2+OEo
MAavrhx1Y2yBQbfJAezY5TvG0pBmRx81+2Q0KxwwYcch+kSP4N39R3P0d0SzOUr8Wi9QEkqw7ChI
b9Ttk6OhWXtCxEGBpq+J1n1kprZVVT8yKb0KnJvrP2FpkLNTZAjzyBBiSozBnYA0uPnzv/v/z46Q
BHAS0QZC3iY1SG58sMNwaV18Z4HBioWhIQ9rJ4LWtzE7P9TRjBPSi+FEWHeXDWC2FSbYXgpBeysN
7EEWeD4LzZ004+Nopvte8D9CaJAH130BuBFeQvpIb+28pw6rU+pBplc6jUkjWLnRR0HLTdCVH1Wo
PsOb6Ggyabmxb7lBN4Lna+wrpryqOdr/RuCFGYc0QuS2Web2fb6wBT6BNl82NYaqU6YSijY/53Mg
DoBqrdaGfQonVOglgXDRj5E3KiAeVUH1nKjduh/CU913H0HFIC1erXI1dhvIsgUdc8No9AL2YhnQ
1PEBo6IAbCnlr4ZGP+TI7qrgLu9faPIxKMhX5DZkcCQeIofCuL5oY4dTOKNb5K5Fy1/0oIPFxr5X
9T//5oqZhoiiToNHPVW/aYtYFs39jLUFnHd3fjw9PS1dNz9xkd++4t8Q82pASTgbeoiVnJSNtmvB
3qtuVd0rVhnEUiD0BSE/A1JzHwo5Tf2DJfrntKmvRZ91dmgdaaKGu/wpCpXbUX4UneoJUFv1JQrA
t2vf1y/5mU/P8mWhpoZm+F0Bw+EQnmRPOdwVUmPhQWwpyCwp44nTyAKK6erCzolVCK+bd7TTFuqb
b8f9bCizXCxyCUhWiKFE0Y/MKB3SvVXaD6L8ZIl0FVVCpyRbau0uxZwlZ1WF9qAsELPbjSuFbyHM
m0MDhW6zApiqibDbeqQ6jhpMpx2r8dIAj0VLtdaUH68tlll+TlsjN00Ti8XXNFtmvldqH7qxln0J
5v1bpPxe2HzT4rsWb5avuwwSngmGfbImUkGDa104mE+gfm96rTAO8GDfsNa6a0F/gTdjCedSTeKR
MaJr1BqruI/uWy2HZdvgBrF/5FkMoxxmbYnQHnnLEtsfPpSq2gpSrgOS76AbGUIVHgiOaITNdVBs
hqSDJt14CnXf9hVo1JR0C5bnuqmJB5cT6LithxSKvt0fmNwuoHK/X7Jny2x2knCj4qSF3RzIbJHd
F9oqj37QCpo+Sga1uXQTJ6CC9utYKzwKROsY3+k1XQt+S4W+KsIlLZyFFTh/RsKjvUnVCpOvGtDO
B+M1FKVtQOM/A1amAeR7KDcyKLzra+D7zfrzK4CZSXWiw9NgtuaAK2rVBACQU9tnkAMZHB60Tp3D
dCTobQo333bIXCV+7Ac4IMlnYRgrgLR3jQHMSDF0zxncynuzgdhzYcui2o9K+ROXU+VHaDUOvOI8
v+mWSMLfi8PZj54tXNjpGH6DUwmEs/A+3IxoCLdO/wdGHk642Mf77mljALyNO6NpcGYYOPS+lqLQ
DiR6R+sU5gSjV4a+l1bkIPRu23X5niaVhzPO7ZT+JgugSSV48Eij8vdgWm+mgEt6k5xoiP4muJMe
9xOQJ6J1DcpaqvjHFvBrJ9Qgs6m2lWHjAR7rj+oLIpAX0jaovrqG1iqA+HyOF5Eg+lqWKMipzH+3
vN4yc2Ok2fb6SuIXFvCXKLNrqWEmZq2PFTmxorE5u1GTAw9/sfE0Qs08k4MTFxP6Hu1Y5QYG4mu/
tQ56/muMdVvpUrvPHyj54NlN3FpOSAi604Hdg45U9CHUtiHPGOow9gDoJO3txC9tUf4GVdquA0BP
Bus05HFnS0s/svaxilXIO6rQbwKoKUFRY1aQ2DxV6G9b9M7ocEkNXllr2nX6xsc9DzekIQel6O2i
KO08MjeBPniSqgdQU28SoHq0QL/rFdW1xHBnJuBaqFxmroi1Nyjk3VW93FZh4E3utV2Zbc0K7Uir
3zKjP1RNCYmoYa+F4ZFxPN1ZsWH7LPBtGWidN2KLMTz92LKvf6mltuYNsDYtPxXDeGyNaB2I/j3P
NSC0cgEXJ+2FArQY1ilMZEfjDWD8n9Tq9+g5eG1+0sd2oQr9zjvB6ldVgwMJrhtQXZglCLMYYffe
6t2pMMUhsVY62PFpfYI+lquXH7oCcgBStALkWpdWTpCxbRHCYA9rIDVAhwyTfRQdI5Ud6hCJFNa+
g1Hc8eq20RZfD9n0W2YH2pffOssLWaK1CpNqd/KZ3GK3/qLaoZykhmSV3JjgidqWFv0q5PgnSaMj
mmoP6XSthzzkLxYa4MVEH31l+ja83qSNA7FyW8r+QJn/B2fhvjX9VVrRG/CXN5kePxJTQofZt5w+
zjaG+Zod6j52Y4G5NJuNFGhKB2RVA7IkheLoJcpb5VcIRI2eDl6jvZk5hTPvQfaoCDcW3hj95N6C
hl8MbRL/efTXVvugUzyt9fBjzFCn/ulKuPiVj5EGMJqCznus/ciV1LGAVIzK6DbTLc9vGQyrtF0x
mokreQWiQPQOPz637uDjMlJqZyGcOev6h2x7KNkrRyWGX3AXuY1MbFXB30/A8IpqGJT70PavzcTJ
NdXxrcaO0dFi+lOYvLelugrLUy52OJ9to4JLNKVOCpimBSMXM72r5MGAXyYgqxDO+V2PdxwoDyMM
t7S5I/ptlDA7hNRaDiV9aT2pQF0bcQ+/hcG11N4J2d7IarcoIF2XUReEMD+77YfHWI+gJCX3Ra+8
Xs9eF+6VlHITxDAgvVQNF4+vSR7Xdk0ZtBy2olnjJgNs2VVoi4M/Y4FgpCWGy6PKs/x6J4bADujT
UJ7gDOHULTTjGruCQm0rIYnenUpVPRDtweiBs4JlgpDmEeblMAM9xdizmv+MmU/M2DMMH34PmP6a
S0eFU5RjDe2z4S/hU74n/68Dm6flPGgKEmJgoQmd6fJHC7u1gS98vm+dBeNrkFlHqCyjLDfKDGaJ
g3R9QdyJJHx9hr4fL19DzO4evVpleVGlcNfEFumMnT+uzVq1lfEXNNrqZKfxx+sBLxSIXyNOX/bs
SgWj0gj5FF+uXamr4jVqjnLdwDcAL87MRc7FZtjAJSFy2MI16/LXBGEMREgTtLnpU5wF1qwyqmrD
iE7F+KTJbY4T8vrQLq+JfwLM4eng/HRKPlrRifrQwrECiv0VfHSttvAJv+fj6Qv+jTPbVMTofRIq
iDNAM1HP4kMY7qPOcouUbLmvu9dHpX6/z3wNN1vqfpQPIktJBLX6aK362jpFGmdZszGM9KBLuaZ1
tzdzJJs6wOmdJMk9GJBAz1RCrLiEI6PxM2oiSA6CbR0mTqpDIAftlrguNxUcaRx8OM1OwwQvjKCL
c1N1jCFcj+jnVSn5bWa5xzKxdDWdfvXXQ+3rqGZ7S+Uaeja9QU4iXTEU5qbO0b0K3XDw8bbQ26qm
byLyPgicuA2D5auydEn4jvn43N5/53FasGcL0jKSOIHtdnzSrBuUwo8WSpDYwHtbasRuV3UOTW6z
4UFT3CI8+DFa3Fa79BmmYV77DLPdaPo+3B9qk5xG7Q+EFhwtBPQUGk04mV0zuTOBCjbNNcRqHV4c
YnIrDOJdX19Lq3nWI8giasmmVKKTlphPkqZOLnX0xsxDlNFV38mlcEvLeVZ5+ZFJFL1BUvX7bCPx
uG2iO4yiEYIXg51F5SopT0IKmzYvuTo4eo3LW4VbGPd4dTAhaiRZaafyV8ISJ1FhHBAFR8p+sOKm
LEv0C3EteSzordY/1g2sV4qd0TKYkgIVrq4gdOO2BrCCkPbNR+qYJPMUQV2LJ3uW8Jso/5lNpQlc
FcFMdAaB+2opQSGGoXPQoGIIbY0TJ/CF3ba7sShsPuCPTOhi9K4KtPrQ+q5vtbB2gOR/BZ3b4alp
5C5hXh20dxqwTrpvrC2WPnZCqrZR9EsWTEtJcFYsDo1eJ32F6QSAf5+yxqkhFBW0/66gxWzrzHJ5
rkt0XS0aQXWWgGDB1qMfratw4XFh4cSYK6bmANEL3Ewj9DJ+9SYepatq6R6wkIbml8iekHEIQuTy
SX+5TVfgmENXjWh2c6DuILa4hoWgHk6KiQBE6NUtZNSIXeguEMELuWCamSupYO4voEBgaiCSR6e0
fUvxLYeSbMs6PhWlWPfxu9/8/q82vjFLf5GUsu1MFp261oD/1bjCZX01Bne+iFzKl0zZLhc6/yTb
uRw+XJE6XaJXfoKgqZ0lkL8tTWObNUcdGY+gU2aOhungyrlwfC6toVl6E0EH/YDSxEqtYbdWK3uU
+wuaVt8ZSF93w1wgP67zNoCXTXwyBv3UNeUpoBsdPCNf/uI4eEVK3LQNHdWs0GgrVkk4bgaSbcMy
ejRCQD8AL2/p4BWR3F6f4qWPPksGimn0Si5RXU5e3Pq+2UyoZbZfQnp+6td8W7oWh+McTEQt3Km/
nqTCGEZjEIyc0hTFq89w7ynaXS/VeyWESJOSl71ddlxsSBjgJSqBkzPJ/JtIN15CpTMAmK+hR/fE
1LdeFU5Ofk9v8lny0fr1cxwcaxgh0WrblwczizcceLcq+8k++7cDsVzVEh+5ZkmH5fzVMvZpHwBN
Yu4sGX8MmbHvEvCYZHdbWNErC+uFFHK5jDgb/GwftTF0wpIkphDDaraicca9CWs5t4XEarFWPwQI
JgtN3otr+izidAacFS6lMWR9CxmmU1W/NngZHOlC4p02xbX5nG2a0i9JljYIYFSRXQGaC74ShAMn
mu8Sc+XieXU2llk50AA2GenTWJq8/k0LML0FGlO8X9gJl689Z3FmW6HLOzVsDMwS2Sn9XnPketxw
Dy4sL+ho+PGKrMpVfApca6m++o6vn7LDWeRpk57Nlt4PNcvpNEKo3I/mbkAV0VCA6uE1y2/87DWE
hasB3D1aapoJLAovD+jJXc8En+iFK1M6P0v7uB6oMv0KDVVRBEe1vADhC8CT9I+aBkfZHPRsoxT6
rjZ/QCSbFJNLO6xs1RNQMjtW9bsMtmR1CESk7O2g+K3RpzB/8ydPmOwWh8ku03+wON+NrbC1UttU
wNFDH8UlPoQqIdwf0cpWrMELmxAdI8UmyBTQGnQanKipmqxMMrq8pK6u5k4LpImoOGyxpAfQwDGI
Ojii5ZA4Up6JX29kmDK7D6xfwqd44GWKrZN7XwmJzaLStMPExxjuWR4mdlaNHz1A7zI3VyEJn1pB
PaPIUGqy/K3DwY/nxSPrx0Wk7oXKHkASYqoWqHYWuuxfpz3P4nEQiUpOepq4jZXUdgRtUUENW+83
VEbO2EMDuYVrPRCeP1Ww/0CnuT7plxb9+W+Ya0DXMpa5BO7gpMudZjCnLDTHjxXY/rABlxowHJN3
mhEbVYapvvsjbIgbOzPjvfQDB750C4vw0laAsxFnVKNAZZM5vy8z/TEs0ZS+aVwo04Ly0a5jL13L
FfpqwT7aVIBZ/fvigQYAln+Dzp/Ka8UICs38DNp5GpC1N5Hru9BeAYfdIY2z/OIJJMP3BPol5qxF
oLQ9BDWrmtywNHeS7gU+QLapHKPuLmfbFB15ytcRsP6jXHe44vG491J/3PeErzpZ2G2ItOv/KtqT
Xz11+ltjrgPk+WaU8FxO0xcoyBwVTrcaPAvbQmE2h7Of3RpjvTZgeLLWCyY2QhuhuN+3fC+14gUI
WNW2VA20VwOc54bAC3bEe0M9msqT7+M6Y+UWQ9vU4jaQFO+NGgA20vwCWOWWSP1JNdq1FfYrnWfY
h2X6oLX+Roz9I0QEAQcbrVUmU0A4ICIrlJ9SRCs4ru7K6j0ytRWJfTeV7KaMsbwMmP2Nu4bqDqyx
sRyf2k7aVFfRVwbBrMYb8fDMAhhW5IBhKSpMVgOwkf+UgHxEsfYEpEOJt2T/nvoWLnFo3Y/vrfmE
WbYL+DQOxHTMttv6NHObKnJHQwFZ1CKuGjOHQA0OjyQPcTpu0MO5KQz5s4XxnCA6+tMoSiicn3WU
SUDDaNmxC+VhMB21zH61UN+yNb0E5CSQ2wQe3kPRZ3bQ4gU7I7HrN9khtBJHK+BEZrQrGMHZNQ1v
gpDdQQAcvFq2SVLz2WghoNj5uzDU3RDRSJPCC8945nHtlbE8NHF+R9B6qPWsgVkBmELMPFgN3gIN
TzH1NQvhqVC1N1moxF6XTL3XovDKVn+yoFJkm5m4p4LiOvYEOVcQncOVSENMcr+5nlouVAhfFvis
KQVDkS4HLY/cGMT80+ACESjxtq2eMv/pvws0Ky2JiCssOQRqBPfiEecGSiydNOtOMdfXQ114gP2a
KWaVnOW3Q0ZYRW46B9xj6HatLZeaDpA0trEaNsa4lJ+/8Q1mqWlWyIEAgLWQSnJTUbxzkGOUPRYl
2ycUd4c6csWwrZXbzn+9Pk71wqX3y+TNyjuVhER0A7ITUWPPtCrIZsM+J403LLgHRtTu8eDHzTvF
uo0ASpfWu09cdGvWFERxyIxveYWcXa415WYQh4LsSwm/++y5s57NLFhXJq4A4ynJdceoXlukHZPS
jca61fVhXCq8vwxjVjoyeHyHmYLETnZqCCUNm/V26Cmeuo5vCVxM8W/uEphlMeisjoToV2fpbUtu
wrQ8tA3UNIM3WJzL4KhkyOMQy+pTwHgzGMY+6+xFWEuH+oWny6+rdFZYBFqRGuk0e5Cy5MKeaISR
y+/rfqeCfuQ0HiQMba5h8LB42cWjWyuOldqL5+qFyv3888+hHZBSVmQ/Hea1h0Fqmcc1dM02k9Ok
XPUp8IXrtvd0gJsWwQtLoWfHq+8PQVaZmAQfR1kko42m9AIvtePCErtw0foyxFmWKxVT8esen1oH
JKQv79Cofr6+iKflMivLv0SYpTcOI5SexEhvulod/AAKw/Dyq9lHqzI3Nd5k/349njmtjmsBZzlO
DHQQ7VQNaeC+dE0MAfzMLeMXoq6koj9VagPJAhAwc1ggK5ZL9Gyd4s1oJdgjlY++CSmXukAW0Hd4
oDLAGFbXBntU2F0b4eETZl3hmHo9HN+TznTzEQUDbFDbYnTM+F2TP8zqMcfFoMhPOD6fQalpxDvH
I3FYCjsa648SsOvc8hIujxIFP4GEv7+PgGnQ5T4Z3g29OuiNsrVguQ5jzUJAa48+BiEAVR8cNFEy
/rTGQ1XfSWM7oFiqu8aGsqQjEvkQaj+sJDkFDDTj3HK7AtuikpDWs9408zHv6z1L5Z7jcfT6J186
VuZk5w4etCq4gcjy7uAZ6CemzgAUO55X1vVeWbi6X44G9KlO6ARxmEOfhhzAlHKYDswyP8gSl62g
X2Wk9fIIjo3RSeTjryra0+AR4oNcX1jPU879trzOos/SY27Ad0YhiA5mD1rQbDsad0r4RyT6m5XT
pfvExYPsLNosFRLgV6BFgWjANwtA9PDCno/3+sht4bNHHau7JXBDgKBgOnz8uD6tCyOd46fUcmAQ
skfsrAGLVu2PXfy7ybmj4XVcJAuf9QLeF0n/70jnD/lBW1Rh2yCamfIb2STYTq9mlTtjLt1cPybd
jVGfFChIcmj/hRkEhcJD3/+A9pGDtqs9Duvro/9OoJlKl7MfNEuNigQsTBnxg4b4AfIBR9prHolN
m2mGHQW/GhVX7xKPO7V0BEjvQZnDREt3LO0lhf9WHe9SIEEiDjDT0i+bqpcrS9CapVQS4IAOpw2g
Gvprhs6ODhuwcasDieGXL6qi3ZbJSwDPV3QjXNO/z/PGDeEjo6owzk0WTSkuvHd9+VCzhAtSZR1n
044QCv0VF/dVE3hRwtelvrWgFyLGdj/qbqPfy2ShTXjxlDybounPzxpPIqU8UqcPMRrxNtR8CF0x
XFvyhTCXS6KzOLNyMqxFhQYw4shsfB5gnqcn2P6ewu8y0tgarDg0Yp6oPLAJZwsF1iZaSnoXT7Wz
nzBt1rOhamakmqGGn5D3P8OG/Fby/qbiDyrfUbKxevMjLDZBjzZR9c7GI0kDSMVt6ubBBPg5GJ08
VTacLalcLH3/WS4c4H5Tdyp+lN7xH+hY84r+XJQo+eRsXVvusxxoDWOaVoYen2K4ivFePUk8dDI8
4seRdCxQ4+240Y7wGXocmbGFQGPZKU4aQ9yjHaDXmy3l5OlTX/k935jaHagaZFrvCp44WNw5fIyd
0sjvBUwaqIJLHBWHFv9N9hz46wLcu+iDtrpTDhthtJvRbzdMX0gKn8XotV81qxgjJSFJEaFiHHbE
gQHp5MvZ3XO+CrzqGQRgt32iTyx2IIe1QS5YpmJdLPT+rlA+y5c8zEoNWmXkJlLJq4E1pwrIjfnd
qss/6uRnrC2gbZamYZYFmzSA+Px0bxYx/EdQ0Vk4HGCTtFVg6Rl0C09gF5c6JxMUl1Fd+1bihCTx
DQ0X2WR4LrujOfws8vvrJ86UJ7/N4FmIWZZppJaQdArR56VdpQ8c4lrXI1y+WZ2FmGURWNP0RTUV
40XGVgG0k610W+L1VQJLWLHkKdTglaS8cUbszLIewixz+mRbQRjZt1Q7hzNJ4IeT8n6kPDAOzHa3
Z+ND2i1WlBfT3dkPnWUWKGz3fhdP3wJehnV3Cr34twHBnMIGbVHSz26F5Q2O+Y4lHSw6qF/u457F
n+Uc0YUky1N8qLrkd2GzF8Gb2mTOUB8TXMONvoD0dPqDQZHJelDKW40Oa97SzfXpunjO//0R6gzA
zgE9YB3Fli7qdKN00a1v9C7chR5ia4EBePmEOws1yx5d3dWinvo0k1SL5giHWZ6ADNZkScsyG0DI
pT7Dwgx/tnDODjRKILaXpSU2VPVqgTLZR9GmZUiSqoYu/m3WRI4+kqUsufRJZ0mjyDmbNIoRtafP
PZxU1faRo3Mp0hPR8dKToUOr6rfUWPFmXwTC7WHimIBaoWcT8BuQ8Mz0/FhDFQg0zpFCfRVao5vE
NF6jWMDqLNurWrrYRruY686mZ1ZimQrv6lLgZ1eqY63lDXoBkFGALglstPXKLhtPfwOAF0SK9XIv
4vIBzPHMAw8/QOXmyhmqiLpK1xG9c6TpCvNdF+tJsFqBqkUcH9rgLmogrvP/0KmbpuN7SvwbeTZu
HgoKyD22oW6PL2Pl6qt6PXFGZLLiO9jCLWpJXTzEzoY6qygtKlsaRgjIo+yugktEYt0NUCVjeg4L
LACmlrWzLpbPZyFnab+TSWTy6eIDvnk2rtrtpJMEr6nOlZqTrv6jmu0s3OwI6Ju8U9g0QqbhUSJ5
kZB+7CDgfj11XXyYA/ngnzUzS+A6VEXNimPNTLAj9MzcBkL9owv1M6dzKzsHG3BteEXs5s8LkS8f
o38jz1I3HeAFUE7lGS1aiJt2m4rdwd8DfJTfebWLw/q3SNZQRYMqaAHgxqNf3yWB7i38iqna+dcr
1yKz3B3rVqmM08Ud6ByP4nUi03/DPHqrQFsvReqB61rXjtsmQDdKlGvBwoXDQ7u+lC0yS+nUb1ho
Nj1uiaqnW6mbp82uj372VrGvYaYA2g/OMFfUsTNocl+1DR5+DnJYgc1jiA/L+FOO5Z43uUMi3a5g
AUfbymXQTe0Bo444g3pC4va4YZYd9M/oXVzeR2COGKD+MKv9UfYHAspJqA9uD0HtJqqdPIGZQ6U4
FQYO4z3Yq9+O+qEEfoYHzQ7mwWsDBcfCRFxPIRaZJursnNEDEJz6HJ9hbMsVaOGbPHjtZeoOGGAA
fnSV70rI5MBjIwBWEgKpTgQm7vUfcX1JWmT6jWe/wVQa3kdog96AH7uGhQ6YH+rdfxdilim1ttN1
OHCi66k8GPotnq+WdvTSIGapkRoZ3F2mXDyVCM1j1q6Nt/IIa8+j8e7jRrxd1hxbCjlLjfAcHwo2
dcEDkB+08cWvlhQ4Lh+s/5csoOP9dWbGIiPZOKUpTPxdncLoT4hNnf00e8OVw9P1ObrcufwnKVpk
lhRDs2ZJp3wepJ1H3dIJfjb7yRM8X5mdvagLtZSDZplQKpQRaUxrYq39GY6jjbcTCG75kGH6fxzW
C/lmjkKAprRljtPgAN6yLT/6FXZA52uQ/lBar9V2Cm7rC9/z8qXsn9mba/ZIX8sqJrAkK81LUyAu
dGjVNqhMij2soeOtL9fEneQ9l56GFpbN50SfbeieJ1HYTAszDwdbUU1QpiHY9l5noQ0g6/VRXi6U
/w5yljwaEjBLCZE8MqJ58MxZT1oYNBpObMSrvB7t0s7a0O6/3BmfN6SzIY6tloqqQNiqjW5L8KsZ
uJccisv8mZGFBtvCPv8sQM9iZfDniUiPhZpXv7m203DFuv4Nl9bmLJE0pQgTWMDiLBxvhVXuK1nC
oXD4OZgnRf0Issfr4ZbGM8sqVRSKdOgRLiogdKZqsMNYSCVLK3+WSfqCJSMfMDswhgZ/uXeGIX/R
wX25PpB/cS/8u/hmKUQvmq5RO8TxabVqwPANNO61/bvsAMrE05PWmi7XUDREt0htayLFSib/wdeE
BiaFwwI1LPzza44umqpBXxW/oWkA94F8KWcLy+MSvpmdh5h9TiWijSnp9DnRW1DVHGTKwdEs8GP7
JxEwh4MeF9C7oBjBzuj1Y1aCBFizey0uHSbH1ypTvEKvVpDS+U9m4PynzWagUoMyTBP8tE44hQ/L
Eztyra3ptH9My2nuia28Ll3NL3Y//sbk8+K1aoM006Y2ERhCK0hlOU2Km6/bQHkzdTOx0ZIjuMFL
I72U6M6jzgpWSJK3vCAYadZxu4QLQwO7xyzxAsA2xZ0RCrC2YJfgi4csSsC6vA39u3QonQwVdgMJ
nIBLTzNxPUwWNtuUHea1/PkPm87Zs/RUS1KBx4UfpnbRTQFd0OrDGEvcBcPtwna7tK3PI81yfVfq
g/CnXA9xBugHuw1zi1W+xmxXKwPNCjz3/fY9UNmXAl/C6ZwHnjLa2RD9Ilch5oEZL5TEnkDKUYlX
zcyrxr0Pl5nuhYah07fpQtxLifI87KymBAdMymJaaFpQOdp4yy3hXv+kl07q8wjzzM9zIoIpUY7a
e9v366gsnIRptpYONzyvvevRLl574VdsMB2mNPB5mA0oqBRNFAmZ8J8w7dtOXRIoMuZQommd+BGY
RwcKCeDeL93qL/ZoLFAToFnx6TY5S5LITISWSlefPmWC78fQ1X/lDt4gVhSyowbwXSCorxZVmi6V
mOdhZ4mTiohmXJD6VLm9GwR26rWbzxrzpT8uS3osjnJKIWfLNI2MBComY33qHJgVjJ7WrLQSCVGB
piHaChXaNa7ovXC1VPBdfJ4+G+gcXd7gsDU7/hkZbLONAIP8NG1M/4GiRdofx9wRv6veBup9KS9e
Sj/nof+HtCtbbhxHgl/ECBIEr1eekmxLvq8Xhrvd5n3f/PpNeHbHarRG6J1+nY5xCWChUKjKyuTi
Yk4KNZmIxvZ48SAPPd5FHtrfYHsBobjPEMW6V26zg9Cn2B/m496xYS7urdCnytQSH5dRi7aH+FPO
eHL7vbxpNucPjnrqnB7b4iLfYkG0MZMULLKK0cye3dK6o8AoDtFFMb1kK4rDKMExyopwtVyaZ54J
kgaJbAioCML0QStau84x3JAHQ/GKiQ6nxzOk0p6kGtgb430Zr6K8BZIg3Y8TyqULcaL+NekOlQX6
2TUB0KxHE6/eZphXF8Qgeiq6Hi+Oi66Dog/xpI7dQTVuhzRxgJd5jEj0bo73eao5JP1BqnozpdWm
XRJfr0Hgm3oVSkLqDL0NC9JFTGcF6BazvgcVnjOa94qFi664SeLbsEWlvPG15TFa7roMhO5V6iUA
McYN9VdJCvBy9zp1tqt1J2P0L0wfwwb6acA8Bec/4knIxPE6uejXJZYqN2TuMGsIFjPgg53mB6bE
zNyWbEADgtkx7XQDxjrg8lUf3VIRwyU7/+c8lov2rbkuJJIG0JwApLFSVKJWc5fFQGZozWECWJqs
j9CjEiyb+eY5q1zsBTNDs3QQsQDhADVQGlHsyDO8/qPGZtv6JhG2p4xT9+bxRnNhl/RWlGkjxWnJ
gEEFs+bcPS4LYMPthYI64/IoVT90DImN5Q6CwYCuPq/qYzvcyXqMgQCoS432rDMuLwsfB6fGegsR
WDRUWfJqH6doD0eeApxDosiOUq5gPQFVM3mBiuzQBzmS3x5MPbPWeFmzetVYBqYKTP/op8tD0j+A
89kZ9OvCiJ1VBtg+gVBxljvZhDlI0BL24HPMKUaSgim+za1vtZU7qpL4JpXswuo9M09cCX+77SCc
Pl5MRuuFTelXerlNTQqMR3xrls+y1UMRFyRNS5+bjkFGQUFNdNfw4y2KnmRA+SEiMWcG/FZFvaZw
EgcvgV3iVNvSg+CuyIFPloiOviw/0DIyza8hQbDXbAg6dTYTOhr8/jG0zafENUV3iyDE87LahjZp
pWaQv0J8/Fw5gA367b67i4SQ1pNvyeOlcddJldUFOttGd0i3xa1idzYkhAPENLt3ZGB5hfemaG3c
lQLptxjclQgG5SVGT/0iwHSfAx334DfuaEEI+DywR4kJRtIbA3TH7I6evPpFAacDam3F1vTbB9w8
Qn5K8qv2COBpx7vJxVpa0lYmHVaXpxiRSS5Bk7QL69CVoNGYr+YGvWJQO2the5WFyHeRtG7mqPiA
UCq6SjnEwKxJkcG72v8YNQyvVtF4ZcSVDq0wY7nu6Pweg1FUTtK3RJlHVzZBc5aGEB6LIbfmhEn5
UkRmclGkA+6wvtY3WUjzwOygy8uEx5b0e72CiaMzML0CjqKyBcdBiFGeew3P6cLYqNIj+tt2E35v
JcvR58khIY43Nk/VgnpBJIjeBzm0F7PEW08F32AVOXoP/XBMtmVpZ4PU0pXn75nVBiXkojNZcaFZ
7SjZIwj4nTWfHBN0BWMYOuW8XyZz37cxmucIQ6rX1zcphvbSAsYhnYE+kFbf6OZOsgBwAMY+lt4r
41bJb7MR6mpN5ZtQQevmoATELNNqu8SoktUYXpxJngZiOQrxy5S2Xgm+qBjc0Z1yk9IXYwEF0hh7
mbFr1R9Ee2+bByuX7RxhVl62OnSM+xhcZiOxaWIF0zpszAF5ST07BZgV0mx8BdGjo2ilG5F8U40X
OK2uBYo/EtumXHuldqPF0qNWIBFcwcTW7+LoR19ijKds7Zx1t4rBbsClUlkbKOGV8mCPqwFGwu6R
FIFU7Ezoa2Tt6g4ZmZ0So0t9lIBfDVuX3WEoa5qbp1SyXN3qa6fS1Ks0xo7Od9BCA6zbnsHNRUCz
XXQ08q3ovZWvTQP4TIwajaD+zFs/Gp7NlGySBjioqnHC7jbDE1bKRxtEenYWpZ6pXcRVoI65i0lL
4NZaAHZNp1gGzBA+1OiIrtaVVO8JSJxGDXn+fJcM2wHjZRScGp1RNhDbeQcJ5PNSdHdqlD/n876J
wUxZ7TPa76t0J+EaC0GZG4/hPtYrDwQcl1BR3QEw5U7VFcBDbrEmDxC2dqz8fch/9I18kGh/L0gS
2Hk8kyQYXGpiptHY5JbVHQrQznQWMlsSO0X6lkKePUP5SKlrnMvQ6XHGGumtjh5IYUCJ63pZiYCS
6VeWdC52cAkLtFyWslyQsCya282vprzahFGmK/eGsZNQr0xWt9GRPWJCL6kvhiyGZOQjWO6cqMvs
cL6I68sckxkZGEaSeG8BDiPYLcG70uASnKpY8ioLEd1ooAzQJGuCwiH3DMQWErsNQk9gT5BQfQ4V
HMVv9IyJpC5IqDpP8cfOLf1xg6FNqFK4hZv4091vjG0Knjy/4Ksj2k6YHWQ2Vb9Alzje5z5Lklen
GQMmVpQuUAiziUswlyx4cAnckYdbt3W1REuIesECeeO2vysl5v8iwJno5WNyd/6q1AlYiMzukIG/
EVDJXA3taLHAh3EvFXd68hEVIUgIK6caY19OJadEJJqmzYyhKhqvrqxQRGvEt/YprBBysntFuarI
AcjvfJ1Qgm5dSc+caYEyHTiN8ji5UoZkt2itN+eWN+SVLVHc+jjlqwlKjnaU3AR5aSNRIWZN4EM8
LFuvZr00pM9ayOT1xm38zBJGlGAwKATDl+VOnHhQQXHAZD/qyHExMKvHtEbiAXBpDnCfT1K8dvrL
Cck0nXY5Ak0Vdu4SARo84HkS2VKtgO3Pr/unWg5dKOI41TyBKBNvT2jPq0+D9K23XsMGUTx/xqiK
PcUfMp6VfbzaU/ShFE9ptcVoqlOxUVPlXoJQpU7A9gv6phjchXh8kdhV012kKLZCD9R8GKTWPX9g
Re7L/v1o2QvpodJdIYJR+bXKHrtotdVS0JU62RU4SrFMLmRrDWOrTbC3vZu9kcfMmzfZ4irSJ/Rp
3WGiHuIQmYMHFmXoJ2HNSRAETS5Mx6BuVpcEZ5RVu+b7AeIuEA7xpKBDOBKlyyJH4iLuONSppVRY
rDx+6/TbLL+m5FoSER59tmTPXIO8qLgO4qYQ479sT2dXfywR8LJtc1/eiB8cgmIAj9OmVVliNAEr
Srf9Vt0wZZwOIAXhk03wzuA1tQwksN1oIY7n2/KaXRzfF18KWNYv+kaiNymPsS7UVddGBbv3XNir
H+4wiLb5butQ8JLd1K4dYV9A4II89K+UtERqKrwPJ0d2wg8UdIJx07mK072L1fRO9p2ODhyvn2Wp
oAbo5p7diCEQhuUBtGIM7tdskTbqT6WTOxitOR9JRM9SiwslyljpbUzZTXijI9MYgtQ1PP1uclWg
735jvlbkLlxUWYthLKX6s6pqPf/1LMX89TPdiF+JogjGt06NZQSycML127uj29z2qx8/x5/zeQZg
eN12fuxBkGKDjO43FnrSd3RLUaBgoMgazzymxwVJJfC9wHdmt35nJwPvfWTjNlIql9wKvqPIHPv3
oyvBBL1E04PEDiljhdqMB74/17iZXOvD9GthxvirLiPLoY9Wx1UXskFKYnVKmLkpvOtRUoZWcvMC
Di5orR4qJwrKR9oCYO+Q9kozLjLlOnI+pWZFNRzRwrkUoNDzuByqtP88o6D8HyDr1yMoQMilha6T
LpiEOF3lPVo5d2A0qxugaYaVp1uFoDTtjBBLtwcdYEq7fmHz6fhPnto4K4STW7eTsf3CFvXJgsvR
j+BOUaQaa5Yl+BHMudB4Yt71qWV4j6+Nlogw9Ip2mbuMh16Za1n+/N7Sd+pVQebkdv0mu79F6XLy
Nj5aHncbA2oXDnkJa6OP0fPsUWelbIdpfY6bxmWFVTDWd0Dd2fnu3/V9joxzXTZwswwWBf8wmKTa
exDfg0aKicqxrEOks3Iyj/syxZc7i5CoFaHw3Sa/q8rwG4CkgFDFogr9ydT8yAyLyUexAe2jpKyj
rD8YVoeClLkZp+tVHhyZaPuu7zBGrcsQNi/x7K7BoalvtEQGrfhysfaTIHM9XeE9+i1cnOqrsVZN
FjjSbRhAh3dTwJUW7O94JX4fCK1xYSqs0SoIgTLGOUHHVP8MDiNemCD5BpW3q23PR+HPR+sv+d3R
6rjgQIDjkjCPiqTL1L11HEF5X/lapdnWWPux9T6Vh8TaydJ2iJ5zw6VZ7wwRUO4asG1MjxsT3CAL
jM3Ok/D0kCmINxcoAEXDRaNC6DYB8YK8OJGmOOX0HHVA60aRu1b1VpuzYKniDepz7iTPPvi8PRkI
jVQKJHQ9NLDTyIXXDpljgoIsTVGxY7+I4DdIdZCaldsOyqYFbZluXQFGDA2RK2vM9yoBFaZWeBQP
1ZICj6H3Dr3ONE9LIR43MwKB2JHS27iSPNO6LBNjg+Id+HR6A1Q9BxDqALPUurkJGtE1P5BcvurW
+j1VaeNZiQiAQE4mvUf7z8XFDrJFUQNWwUML1CXoPfXqkOkvHXbAlBE81sSvpUOSPjQDSCotML2b
vpnPEPOdvIyEUMMz7KYtQcozbIq8cHPwk/XgFyosr8FsSxp/Kwygwbv8qp9NOwJaVnQ8BIGdn+5P
U13vpBYOyxAUaB7+L7CPjxh9eZLELRBRCOJC7aIP0ANB9xdJZ70lO8a2/oPhminLqwtnRjMk9oT3
lygicTGWVCUiXY9zkm8LKJXtUUV3C+jEQnBE9pfQHm8x1uudP5wn0SlHOQtfcYqisFkWHc6RbiHz
M69+jaG+AEjnoEKlgkEoUgVVBO831nsy6/3yS77eRGmokHTGeqN9GCwgKJNwfQ7u/EY2ogcZEXxR
vug0ThJoI2J2qYzoXgz22tebrpgOmbraPZXdBRUhqjRbI3vLNBBrNXfgHttMpIbE47XVQj/X2A7G
jzpFnX5Ugtm6maLxEkNQ0DPB6Oxqxr7gwwi8gS8dqQQMJCEkXv5yenQXUWoJ5g1Evd8UgEumERxu
/67mefRJ2I86uhQrLYuauYPjM8iQSmwIaLDkrXFniP94GpLV32g4stN05n4wuftBx2AnWOzxbXp3
9RPTTVCQeop2LF/Vn5FMBUrhssGuyv+NgoogtvAFnVqfNQA9sWL2mkXCCpxxdRNuWVGlGx0gpH7D
8UU2ubxRWkpVozU+LbMpP5LSZZusBuFzv9ottEmFqeoJbSg8TQwC3hkKSQzr8444+rDLtGrdCDLQ
Q/Kog5KytidncdBXeof+kg09Hc3P/dhNnBKK1PmTUXjSumnuB2OzuED8/RDmkycL3V+/h59jNQxz
gEATth0vMzQR0UlfN7qrBe1GtxVHc/Jd7m3EIP3T5YQju1zWN9MJtIgh7EoN7pLVLbwMjGdotQTo
HTZbeLgQEHfSvY9Mcsld1CsriSK4t2SML2t/YYzkoSxA2NeYDoWWUj4JpuBP3vdHBrn8bkxDvclN
fOvJgqxADOmE2k20a23GbGRLbwuyp/K389HqZLA6MsnFjaiXUivR2dskL9+arryIDdk9b+J0UebI
BhcmpnAMwTfNbPixBhpAcNV14KrDFTVfyC4yVyGm5uRs/NGpUbnMKZcqOkXzp8npEfmS0bp/ySVn
lyuxiVdgILr2QN2LNlhqutKu8JnPihtDov3lIkalkSQtCvjQqOOEVFc1MsXz2yvyUi7lSY1JWxsV
FhTyHRzdtqa/jNMT0M3XSkVuF00RvApOv0KOPieX7QxSGqXLp8v4Cehh/b9GXKMC0MnfeT6fTAC+
zH12pY4CYGXSMNOgb3Aok+lRTtYbdb2f1tvzm/g50PTLVXZkhQsvllToRsusdG3kz0YFGrrRK/MH
zfCtEcAq8zKSzVtJH0V9iZNwwiPDXJBJ6gpdNfoZT/XdgIKsEjRbVuoRlX8FwYVywQX9j4VADQyB
e0w8WY22ozVuckgcUz/BJDrVvAispue3VfTtuOiShkUylRZsDtR8Ismu1chjkZeCEyC4kij7FUce
otZFNcgNToBBWq+bVVczort67PZpsVNrSbAmkTUutNA2muuB7WNY7hcFRXvwd80lxQiS6anTy/kN
PMkEcxTIKBc/6qW3CkuDtdY1Oq/KN3lyS7INeDRw92H82tyaAxAnwL14VWg3uQ+ettfEjQU3k2jR
fJBpQkujObZYazC2M13WkXFthst11hwAERXssCBm8tJLptYOq8ZqoBCEfpVU8tjG/66/+3XsNG6k
GyK6YUYM7Ktmq99Xc8s2lOH6F2CEYm/16p2YVOfUJlpQW4POJzVkaDL97KfrUOT4lFgXtPy8aQ4w
ceCtq3nRLKDCBTfuedfRTh2+I3P8AxHywFBYGkyyn8BrQidQSSNTsvSPrvledVJQm1PtpSAQ+CjS
xbqnxhI+G0WYb4aitzxpWTEAsFTWDqXZwDRNYG4kO537oAHyM0QLp+6N2glbabek7SaO5cNoAFBk
xK6hYJbRmnsNtDN4kwL2vILBKQUbgjQ0G11OrqIQdMFVqdwVdSFBLc/0lGzcgY/NXTtq5wuwvksF
6FU/UZALSNNmUb6HIawow0VY1p5VW0weNSAgYx86bTvXt2E0ifbvxOPmePu4GyFahjlLG2hoyoAs
DaVdd9/p/OP8Nzp1dx/bID97BJ0VDPKz+Ai4Cuphk6eayV0UX+IT1dp9s3w/b07kEdwVYJWDYWDU
kOxNxpkpX0YUE3D93Z8Z4WI+NC8mM2Spl5aGThO+rW1A42/nbZxMKY83jg/5bfzfi4UGbQGcyWca
kgQWugUtYD7d3W+0wE6FpWObXOCfjHSOZ8jT7umN9hxtdCcFd6zuNpcIvyjr/8Zkssg9uOAPXPZ/
ax8zuIIYL353CTqsuZG9VpKvI4U657dV5B9clF/LsCkguNcfYjYmzEq80sWMoejzVk42vo83kouD
cUZpNWPwc9/78bX1vF6Gj8VNEbBGE8h58simm3gnrJcJFscjCEBn0RpWHpL90toomDWRvVwlHkAz
d7PTPgLVM+4LH9Nc8/X55QqiPo8oWM2SSj17Ra4d8WKlcatOdWqLbCII6gzdEJw3J/BSHlXQxJjz
kQps7hw+YBIWIFFR90xkgYsiIeJ7l4zMQnkvI/9QH/5sBVwAge5n2a3MC2kEtac1vlSWmz+zwEWP
ZVqyWCphQabRriM6+gGCNZyszh75uMUFi5am//3qUK+I3W711MKJLko3PSTgvO7QsPEjiolYsOqK
SjSnEv1j01zUoBQkA/3nKW7AmTOYfjLlHtNBkNUObQsJjGfXcSVqVrAF8Q+oY6tc7CBKlUPYHGF/
ShTML+Gd3yrBEMkBHuKCACIIi58i2Ef5PpQYQ8VkJbGFNBu51AIZmvBh9Zaq06UUx5Dqirw/cBhF
5meokeGAiDqEyxsmlB7Sh6Te/pkBLtnQ1EGmIftmVZbehRq90hsBTvi8R2INXK5RWHI0VgPW0HnZ
XnqOLrRNfjdftMBxdJcTw3HEr+GtSA+UHaV/dAtY5YKFGcaSprBcfi4PJK6v2lq7YeD089t38vn+
t/fBDBczCoKGFgQpkXQULy1aglVyZ4KwM5ZQ+64VT1Wp30rVTTxaAs/4h8tMNUwKAhYLOp8/p3Ct
VUtFD/TI3rpr3kK84BsndgFudcJDdT9sQWAirEuS02ftyyYXXPI2M5a6w6aOjXaZt50jg4RpXUtM
aowusYAqjJqgLKxdu3zQ8EOLLirlrsRcAzFyv48ml47fCPizprp4VUff0q1vg25A62QD2lGbKtpo
N+CCE3yj0xfh16/m4lJfpSSvYuwUhLoC2ZkxhUVsREQgtOTvGBRQd3/hL0TtudP31ZddLjL1a02t
XI3UfQyZbAmEvvMkOL2ilXEJDfy7i6QSK2sxSVFFh3WgGPjfZa0KusHn89so+Pb8w1VrQ1JSVuwo
IYreWzfpYj6p6i4ZBGnL6YP7965pXETSlUjVzR524qG+m2m3WxeoMiwCpxBZ4YKSiopzag2w0lvl
h7mQt1wLSgymnN+zf4h9X4vholBbJzGpGMpp/i4dogu8L6OLbIde6TPIhT7Ayn+oXjJf5Hgn8bGW
8mWWi0p9RJRsMRfWLgLAMzA2rDc2O/Mj3Yiqe6KN5MJQgU/VTqwV15rT00oDFNxu40QAvRGcJI2L
O6OSGzU0e9R9D/FbZXrt47s//FBcjJDkCJjRmmURaLCxoePX5KG3tQDwN80BEgM1esySClOmk4wA
x1+KixEVbveoYbGpWWwzIE75InudHd0Ye83DTNH9gClZtG2lre6dX7EgdGhc6OiicIwWdj+aaenr
5lWcP2TDsAn7u7SlomPA/tivl/Hf/sjzHpBmnmnPityTg7k/PdsYUeCysTfVYWSc5raByJ2/uBkE
BzFSEVugIBVlp6Kt5pGkNTSIIUiFFS872n9jskVJ0C52cjm5SuM0ILdGCTOoAEkWPQEFofMXydqm
V/t4ZpYV/VaWU3/A3CBpzU09Lu75z3oSrHvkUJ+Sa0c5qtlVlaqt2OrRT24hS4TRjfJefe7YHH3s
6u4CKKA7DpcgPkdn/t890b4+NBd4un4ZMp1dEtJKgrmHLlRzK1igwHF5cpSwrAiTM2S+VLxhBN2i
XnmPWRyHgQ6Se/BZpJ1fbYkr7ssKYp3OhaEVWhZmNGJ19ao8aU14mQ49SpJv51coCHa8TK5Es07L
WZJl6Trmj1YvFyEZRRa4oJMt4/++Et4wlrz4ufFnlzg/9t6CoNDS2SWeJfW+xnAf0Q5K/v2PNoqH
fWZKbZKBHasGVyySq+q9ISJ8i2CrfhltR3NFitnHkKHOUffAWZp/drcZXCbSWOoytsxCqiluHuau
KtKGO+m2kK8E4TollPJtjV5NW9WQkIdqKhifw61UvneD4AI9GeG/bPDZ4UA0OrWsT2NFuZsswUww
dgeF9xGCNiDZSuMbwxTyDpyMq0dGuVQxC+Ol0wa2MEz6QgYVQpmIcqlvuoWFITQnvkXFzQZDiOUW
T+d9T7CnGvfV5NKcLDOC6QIITcjHoHmw2qXoGJ1O5I5WyOWPUl7OiV4g2DF0FSTKnGhXbsDZ7THe
4/MrEm0mF7qnKBnVMpSgPmnhXVfN28HKbIqhvrkWil+w3fklHzhaFtvdo0uKllWKtx92L7/sHkGJ
ERjevBs9HTxEYkyG6FNxUbsbero0LAeX9PA6H3RHLbJHklLB/p3OL44WxaWQcZuaalxgUeHDsnhV
GcheBqB98dxh7Li3Y7Lr39THzAftnXP+051s1lpHprmATkrwDaGkqO7T1m0xTQEO8G0FdgOQWqHg
V9vxIxChViDtUHApnNyD5t2T8DSK9pnLKPURFOT1ih9hbQavvtcdi27/mlwtGERjDOQnA9pn386v
HaC0887EJ5dQyiUmJJrlQzhqGYZ7pQLyn5O+BzfNqzVDIrlaHqbmo5NAoPC2ZC/1/K5D5Zxuaec2
8aWavGC0tQKnUZYCnTNFXtxEyERTd1o7DKfjkZvbtLpqwi04rDG4yRhvEGek2Cu78LLqGkcrenDH
RE6kfpQjJtys2K3XmxU0AcCIFnXmd1G/HccE3UqcYQThPLs241eSog+6Wk5o6jZRnsDE4w6gcjDH
3bpezc1qFwb+r0M3KrbRgOpcurTmArwNOaZoN0O46ZvLWt1OynU34g9gwiNu39T4UE4HndwphgKO
CPAaloMzdjHEFyKQTkIfuhi8sNI9DbwJoUWBX3+I09ZOjepFLZ4BrI8WDP3k95JeAJiOnXpostaN
QWKvGN8U+bZIUa/TDpG1bmLpm2UqXhk+ZABgWqBVpInuU6Vz8Wy3O5QjVBBPVMA6jcSBBIWt0h9x
mzkWxu/qAZi9fIBWLpS3Vn0TjvM+nE0n7KccPETZgnHyKDjvKgIH5R8AipKHhlbjjjJJckFp5OrE
upfKf4OLOjqMfLZPQHQ6aSnOQRWB8SC6M+aDXEHT97o1QaZhLYLDfxKgeGyPuyNobWSSqcGe/rr6
mNxCf9A1ATwP7+jz6jGUm7C+ILgrdO6uoE2mTxYLdcUjWqAyyB6JqxQO9f6CZFbtDa3wbo6+pzsR
5cDJhOwr1PHpf0dXc1lkmO5A5Unk2bZERTWRBe6+MPRamie2OBnfL9QfQiqoPZ0u3R6tgbspxgle
H02wsNzg0JiLjXGBcYuh2AvNA7BH+YheMEh6IfxsopVx14ShpQbGU2AX1Ct3Ay5e1oY0nGir7Oiz
9htvbpFB7kqopqTUMAOm7utC9sYlco1VkD2L9pJ/BCy6CroZAyZY4WZG/fueyZZ/H1wVnNoBwThz
+SDaSIH784+CRtWteMqQUZTLDL6j13X9KJTwmhYiQychj0dnm38cGFEY07zG6oxDe2n4kOP2472J
o9U6v4FsFyTxBhdJjLFLh0jCunCX782EOBo6Glm+n6bMWbP7PkIrLxndUYGM0WYZn1TrTYdEgFRa
h6mpgFWcgkpZvcbAROH50H16xw2NQIFCJ5CQ+TlhbKReMjsZyem4zHZuxHYl4cpFSZ22IuHg0xAP
8mWLOyVrMc8gX8Xs0NxuUsw2ubkbbq0H6U3VADSv3sHrvz2/Ovbrf02Hvyxyx6SrGH/tCIRA15h+
A+otaTLdNo8cCh7ddn0+b+0fEtW/zX1mk0fZ91RXQz1RmMsva2nXYJbxu/xY+91VctV6A0EjIYh6
LwRJMshehWW407fwl3Xu0Qa63NAKk89ZwhXDWFc9WDMTu7gJXeQNHxCswdUBQK+w/ieyy73Yqrho
pEyHXSWVNlApRk8qOqTp+/nNFTjqJz78aG+RiFplxKZe06XZmukPLSd2DN33zhAAI4VfkcXeI0th
W6OTBhUeqBqhChbpNobGu/3EtL0xMeBomj3cJ3HQO+sPkG9555d5OrB/fUS22UfGh7XqtZidx36F
uJv8UmmCO1L0tbhLONXLWokIfFQnnZcPP+rJcPpZdHmcfod+LYMLKwkQK+ZQ4GvF22QFIS/KOw72
ktjFPVPBEhWT/uGd9mWPCy1qZPSJjHFlILn0nX7TeOAmu0o7aKWxcZ7OHz+6FwyCgvJzrzn0m/Jv
qnJfkY0f6SnNsBmAJUP9spm2Xe9bUrdpjac/cg1+Tqe2qomEIfa0bYkHQjVXbwSfTeB8KhdB0qWg
oZFgGXO1XE4k21qFwILA+1TuIsy6Pmz6Du6dWXfKeC2ND8oiMHG6UP/1MVTu/K54EK1m2MmoY0+e
hLoVlFVu82YXui1G9op7cHX6xV35g0DXSRQ7ROvjjm+2xnJoDOgPajZUvqHEo/naRbTLLwqQUVtB
5YIbT2iUfZYztxw/GtM23ZpLGYx2YEUBQwobHktaF/VtL/L/FfzjaHe5kz2HCpQzVJy0DO/YLg+a
FeKA4Z8FKZU7zv0KNqsmhZsYFPSBDWgGQ2eAztX5AyX6WFx2oEqkKboS7k6mNMigo9ib7bZaf/yR
FX7aJcmIqpIWVkI6b5Xlomh7yMffnDfyD9n63wGQckd3HjStrCm4neUdlG6d6ma9MN30brQZ3TtE
ImNbAizDPW+VfYYzjke5m1/CCJ9UqohIFsLeBJYRMs5XRbNLQPUuaZrTtcF5g/9Qtv1aJhc/0KJS
VxkMmVjm8sjolTAwATanGdwMIn4vQcJBuTAySKAb7UPm6AYcfd5KtLZrYEyV6uH8okSGuJgx9NES
KyOcfVXfm/ZHIak2IFWQuTxvRhQXP7nqjlILNTVGZQ0rGXOe8bvybK4O8m+33hDV7r14UzvxK0gQ
MIKK5FTkKYKjxg+9TM2Il12NNVIrchS1dYzyI84E1Dcs9JxzRy5qNMsoZ6qOIfY4Q4lNxhxrehVm
o1+MQSSCtIoWxMWOwpJMHGuc6rIGDGRq8HZSLhaR8pIor+G7P+GUrFPK8ihDjZ20lIN+fJwjxSeg
tS26h3l403TwzCQ3S97ZkAi27euu9BeANC1tCLQG/D7p25g3rwJfEmQKPJZIpbI0rAbCTQVdh20J
9mZ5m/uh29vKbvUsFONFzxvBx+X7QpKUYiCMva1kWbJDSCkVSutZzevU36z9i2B5LIyc8SSNCzNG
TNq8bmvg89EdQu0DqoobprYLjkUQ4wK0Imo0iN7GGhdt4qbNwyWDxebDDOQEXffUzyDgCkhxuye/
ow0i+oRc2NGmRiomxuShX6mWDQAVddgXHJ3iEnwqM5KH35i4EG0s9/qYsr42lAVGx9zcVlZjN0rl
lknhq1K7zVIrCLvXGtA0fZRQsQb3pQlls0LEYiJaOpfDQBGrHdsVvpSEtZ3W3xuRJtY/lI7/vqc0
LhRhJqdNMDSDSgCYhL2phJwgmy0hd4ye5Q1Vplcx/eCvtzEhqqIomIHTmQ4690FXuUWTqA7XQ6jW
NlSK7DoDtzQGgnKoObTqZCudLMigft3In01yn7MeVrRQJUTcKp6urC7fZxAe+7/P4s82uI+lkaUs
pAI2jENyS9mVb1NQtxs71MdBzyDstonWxH06Yobh0mewB97fwUHPBvzeGArSgv4RjGktSNvE9GUn
OFF+XiR3nXS5WkYJ42UKFetAyIViFDt9Xe1F6dFmRO0Kn7EJRzvJOqicQ5TWCAbAnLJR9UIFvaQB
zOoHU9U9xdomCkq0A7B2t1IJytg6BQl0I8o3f31z/PSDf3mMdrW6Lp8c1btos1xBRwmEMavDJm5E
kf9EbPzZFpfbDiMGG01GSgqBa6/fQlumsZNdFmiBDiakf9XY/tkgl9cqmiWpYIFcD7TLvAYnB6IW
NlQKg/OuLTiwvzyGp9aoKw34fbVtIPjxPU1Up4y+rQBdRH0SVELMzYn0+eeFMd8/SgGrWI+TLPxk
8ASP9h2jFVpvoG/qhpH9/+fPP9viwlG2tgVggSzIojtXxtBADKFjIK3+lIg6db/mBj+b4sJQVkLx
azZwegq9g640gPFqQC15WxvxFVlEVZITowk/m+MiUg4VRJ2Qrjvo5Y/SlHeabGD+R3UVbbW16aLD
MMSkhIGeZgKHOZHC/2yZi014AkMRYcRCadC9ITpBmwDS0Wxu0XTXAFAE8mzcRNfGTptdeVN8O++v
gsiockFKRoewbYtUPmT1+6q3Trfqfxjs+ccyJMtlaAUiDWKMqJjAd6Ya1+YaoHTiq6ZnuaJyxomb
+qct5R/ORDaLiqrYUtbmikzX8BmkO7d1y06uWbTP7kSoVVFA49/NnQngW6aaK16xIE5RL1CjRPRs
ILsB6jxH3hjuOAlcRxBreK4IZV11abFw8s0FIyGtDRyHg7ErV9FDFzPccynEy7Ig+XMO/fPGcrFm
Sv9D2pc1N44rzf4iRnAFyFcu2i3Ja7f7hdG2e7iT4L78+i/hc89Yg9YIc+c8K0JFAIVEoVCVaXRZ
0mBihxU0ApRPWiEaDDF6Qgnk3uWco7IhCoAza+hR1lu4Zx30AdirPd16pHXATkUGuZcEJI5GQLJT
oUOo0c/vZdyKv1/j/zpeAYQoixQ75Ud4BOWuSj9EoeWVdXuXoWTu9j6Uwbh4m9bJ0CDQg6mmwVPW
BEGyAtvDQPnzUHo1S30101aZufjE+jWloySRoEvO/k9p+4tTZCxrNTFiBPEhtKeWYvaKyt62WQk5
jD0x7i0tXFUhDdjykYNZQA9BwIjSmqFO/DCPVgqKeDQAV67lbthOq5TSVbqAW+D2JEnASqzNHB3K
GsJD08Vha7vUV6Ml6b+zJMeOeDkvhpAYzHKWU5QuAdr7WhI+6KO9SyzTBztpD2UVBYyITbNsZzNT
Qd0H3Ud1odXaIehOrmqIAFjzPHoVqE/ZaEA2mrqd82iEymtWK6BiLm30NinKDNLHKj3ZbEr9spwe
Ysc2XtN8epij5iEuzbNlVz9ZxWv8tWMxQ7gtyXw9vKfhQx0i3U1yt7A+nPGl6r+N1rdcu8tG6NpB
+0yL/QqxTRZtonFX0DenfI76Ryd5mOb7IfzRMEliV7IqYt4gNMYqmrJEPTWj5sYQ0FjAanl74WWr
wnHpwjv1GRQPxgykqyzbpZDjW7RirRnGIc5fsli2Fzmo3EA5MVMwjZkWj06pohLpQ7F+6uWrabzd
HpAE18TUwJRlNnLhCBNBtgEBuG3eMrdrHwcQ4k0RFI3gY7cNSpDsk4bkYgbxREjnwsbWcdgQuVFz
CGt136JUwa4NiSkZlIkNSKOlpF2iYLXCO+c7yN1XireALmn+J3QPfOVvrRX3nItxafnY1taABGi3
gmRWUK66b/p2Qt92Hijnan97EmWrxn+/MAblv6FhNYzR5Twbj5G2q5ojMfhbxuxDhEsCd7I1E2Kz
oneIVmhwkmok64wecfL6SLa4ZSgr45BsYbEqFDlWwjK+YuWSb5ZpQxQruD11MgvCfY/EeUYVHpKp
Bn2qe/MhH2TQfdsTxEpCg4WFk9QIM20wv/evEODqkpfbg7iSuv1LPCD2C8WaqaehDQdo3ueHbMa6
u1yte9kP++QO9L7ROtyMK+e+IWhEy1blWgaEsmnkv194YEmTtlB1TCPVzFUI8TWnZpJQQBbJikWD
HVvAobIg58Tj9f6YvvMKSUgE+dNxBB+5bEjXvdwkXEYZ7dmi3kVhGHOm2yUYcq0HaK9SG21X+jmc
HMkZcn3zftkRpi5qS7sfVdgxTXI3sw7TN0IfDdS7xPahOwBlo1ni9J+vtL+j05dNIXxtqVovrMXR
yImOe+gCDAjr8H4MkQIUvIMSdEU9FSEs9QjChsKlR7f19VXhz9/K5wwE5SxAAoZx0ZvNi+z9hsPH
rY/jC3PhSwoKN8upbCAUBYWxGmK+cbFslqhBURWqnUHa1C3nrpS1M/xNpPk1JwJiR0hpDmYYqae4
1dykW7yxK1ZhVWydZHRjKCWlgLjUoOhMYy61ut3cHcouQ3ndm1ZsC2gSGmbpEiVPvWlW3RgXn9B+
ur3Rr0cAX98oAH1cFm2Pghpss2h8rkh9NPvvyZJK8P1vdtqXGQHgQe8xaVEMM20w+InjcWkSTkqg
glTrOKzlT3bX46j/GtRFhozWWQYl1WAwMdJ1DkKzyKmPTdQcw5ieS2nQcXsadVUA/SYfFKJoFe7h
3duwHKIarUWmJtlkf3Pb/xoUDxEu/TiqkBNVYKX5zmtD8Kbm0wL55MVDQTe0IphUye1vIpwvk8Jb
UjhH40JRo3GKeuW40J2hzn6lpm7e6a6hHPM+WqtAmC7KPE0JJVHI9TPgy7gAZKqtWn26YBGHdDkP
3R4i2/e33V/imLoq4Bbv/g1LFbjFy22ifY5sueK9m67m2Rt1I6tSv43MuioA0dhAbDTVAERRl4Jt
At2+4/2S77r5LpxPHZWFwlfqKvgp/jWBAgLZBYoOBwMO0/nKyem8csvLVpfFh3xz7/eH6jV5lZdU
3j7nkIP6q5uCuLTQEzRfnpTq1QRVYlkqXmH/ytXUv716MkMCqqDVrtB7HYs3zMRLTBSKVHc9AV9X
J3mbv1JV+ZeJ/EyqXuy8rK0h7G46HL/mgPwcoFeveKZr82LKJ3OVBvxBrA6kjweSHfC5PS/sEiPM
03zGDmjVdM0gsFcXHcQ99XVIS3823qsKdRDhvlbTo5Nysb3CLeuP1pAS2vz+9PnXCRCgp2wRVDQV
ssYQ0OhfwF3s2WeC6703/EQS55/IS8mGLiDPMCWW3TMEgHPZ7rV0NxWmG08f1H6wo+cE6SGmgVqP
hJ4Tr+0R3UQgGm+U/vG2i8kA4hOTL1ZgrlS7ogZfgbY7dE3ujeHsJ+Z0l6uOX0JPtSUHa8iCyEbO
qMpQPkzXyZJ8v/0ZsskQYKrpBjtOI0yGVhnnMFXQJ/Z624JkL31SllyMc1Rj1lI0RJ6UYpWFzqqa
9lq2xtBX/5sdAZJIODAyhwwXsLxdt5AN0YnmlmPmR8okqWeUDUnAoU7prTZpMWmTWm/NqggqSLpU
DA+PJV3fHpUE2D9lrS5mz9KYYaB+HZWTzNqqaC3uW+dusb/3ycsC56gy54/bBq+0gPxlQ35e4C4s
6kXbgIUR+WJjAcMThVxk/6xEb7aNGi/lVbVxHkOkpkeTotW82K0EEK/6o246kF+zHDxrCPEOG0ib
FSovILLqPTp4tkMt44u9/lB1YUOAHKioatrQwUadW2c13cdjfRogNaoW0PRmP6NyPhb6G8r3vX8z
tReGBeRR2rFuSAK/aYPuoP7khXr9SrnXvOGH/PH8auR4YYzP9MU6MiMtdWvAKFO6gKsu303KWUoI
JVsuAT7Kop+jkFd4Ix17R5ppN1e1LMTnS/7bJetiIHw3XgzEqsF3VivIqzdEd/HoDYLavWmwQJtr
38nuSZ+sF5Zsm2I6Q5jr32z1C+MCqozVPFG1hHE1GpG4vouhYtZNxioZpOrRfPVvjVNAlSJRzayP
MJfQ5nvhFR1cXmQI2u0/q626fou8GJoQ5Bj50oKsGEP7T0G4GRQguYeomMdO6atx4L16A16lRpCF
lus8UL9BNkCC2VfkCwA2X98ghj9pDXF4xt9M2mAMzBf1Lo/XYGYDWRrKvAYP0rUIhtQVcrot+iR4
ve6Afqx/IPVzFWcvPkTAnSZtoV5v4kMMBsF4xU3aTdT+gY5a18iHLYrXZV599Qy5MCiA0BxTM07R
EIHVhlBDWHv5uQj+c3dFPuWogTnVS/eplB5WNlABg3pz0ZJkKJCysEufOdqaKJlrN2CkDTMvxGWv
lBFmXr/qXQxVQCKlZ5rG+JWZO5r5wkVtTXf0rRf5DeF6KcCFLQGQnIWoER0/HYq+E9srfWQ7OOUu
vUf1K8gfkRhB+b/h4uK+kuXhOBjc2MFiqGOOCZtMJ8MtTLcCWpV3jbUxiR6kkYY6pWEKbp8nMnMC
NumDMoPlKoc5xdh2tu2TOQ2WFO+H+kdNIslelUD958xfwDB1HAeCs4AnzW42RduuTXNzezyyLSEA
Um6jfnXkVZAOAnBCH6pm1dfLLh9k+VnJ0SiGOEls4p14xlA6km5stXBrh+ztqvJvj4d/7w13+ATg
ixlL6qSppgVmQEKwV4pnU0WpHJqfp3utQBki6tgSGc+6bGQCqtB4qnSrB6ooVXRH6V1iNIcGLbO3
ByZxBbHpMC37qCQjrGi8ki5+zK1JEipJXOFTLOpi6sySVnPPna3JlUfNuMv1dG1MujcksguozJIA
GGRplgpsaZCdqrR7K+s2SXjOxjTIZN59PbD+gqZPstOLMaGnWNc63hYCeYvF483VxK8ONT/X/kl3
tQTodQEdyFyPcZRikdpY8WYj9do23OdjtmdQ80KVuj9pyfa2X8gi60/qlIshtnaapjp/W4kNZ2Xa
hwo3+TCN3FxRt2Z+T7UzM+5I/+u2WZnTC7gRDWVtFLxkO3HaY9ysLKbvBuvbbSMQgL69ncXazrxu
WxN0Hnh/W3APa1h8imzyolYkdc2xhgJiUYHrx9joaZ8glQkMQ41DuLIis0MhoQmtEpYUO1YQc2vP
iuLVUQ8KJ6eavbjUwAnfzMRPCvusTiiR6ZdU9eIY9RDdVCDLpaRTsJDEOOSFfSxYBwututOtdjWP
p75k4Lye3Yzy70KZFiTinK7xSicLYrDl4kXC16IHily/EbGNNZ2tyHan7q6O9socUTDRrEb2FGs6
aF1Cv2LgpAn7XaQvO4KUg9+HurrLQkjtKe2Urk2d7Smd3qbhRGy2Wqp1Uz0vxWaquydaglJCsT0W
ccmpzdRprh2+piCXsRFnmGUBu8l7R5JfZflgs+8dp7WZO1ef34akuotBH1gj2LIdBlWNzNmGGirf
x1RFvQzzSaPA2jC4KOhIvSJZiiBhCFlBKQlZxhrPGOXS/dLi5cjyZqWbIOJSmW+i8IY2sBvSKSii
+CXtzPue9BTzNBSuaiv3ITib05OSqaprKonkWLueXf/a+GL/6GT1FaRg+XHjuKQIBh0lfNDNXEMC
wFpByG728438oUIC0oZwFFR6H6LeHlZnndxpTX5ng4j49p6QQIxYqdt1DWttfo5qubqJ4m1ovDd9
UDv5qoGgiaZGklNBugX5mC/wpY6b1lApIkn48yr/oINrv9R3CqrY0ISyj85IoIGTURrXyXa+cEZM
Y/v/6vlTA4ylUe/26R8o4d0UkB24PaOy+FVsWk36LotMi2cFkQ9uj/YvULUsBzgNBLRjdauvsndo
zvi9h2p3Wfgq8xjhxCh0a8wYv8xbs+P2YIGyTckBIXMY/vvF+mVVroepUeChun3qcvQdK0enXMDH
ULvFskdp9Or2dF4/GWyDa0oalIgEmopuT2ZRYURD2wMs+7Wm3U2VpHjrbw72LyvCvGk5mVDChvPH
BDTu/qsTp5R7w0McEbvS5P31TMGXQWEay8xs06VBoeygg4iUPdDqhZZsMwy7ocq9JS3dKNouyGAb
WQYqLzD7qlKmadk3CIduSxJKBn5hBrtrAlWaZOd40852IffwqY4nuzBfd50/xyzy7uCdtzRbvL6e
injwK+JnmYpnbj2ImuecoRqaKsFt35Etq8i6A9cpS4fDNkimx5+cv5fT6g2jP5RraB1nJ+m6Xt+A
X2MUIDtvNc1WM1iEBtr74Kz1QNtAAMoP55WafIaJcgZdyRYROXiWgoHJjfGo1MhWswJCD5RMFJKs
7t+kAL5GJgB3n+h10/Bu72GVIs/Bc1tdwHuV5C/LskkUwJq1VWh2PKAvq+HMyHBnDZbkHLp+HnyN
hv9+AWNVV1jIXGPOBjM7lUV+F/ZHJfqJ8FdyHMgWR0AWJV8QxPAbcQEJMmeq/VA1dm34dNvTZVtL
gBNnSPXa7GAlq18Y1MeY3e7qmawjk63N+SXKZVV5smEJ2KFVLM4huYT74/i4oIOX9gSVMpK5k/iB
qAoXNdSuHE5jkDjJSZ2mu1h5uT1vkmGI6uAajQ1O0AyAiNVjBmIabYr8GixGt83IBiKgQpdQJyI5
zDh4bWJOtrHiRuLQMhMc7C8cOulRCx1zriLLMk4LCw/G/z9PEU/0/rllbP4FFxaMZBqKeoKFmUWr
qH/P2Ktmhx6Zf/1vk8XX7NLO2PeIdbHqedgfwLezVaXcYDIwEwW5SwfUp0uEsRTKtFV/QIPTIQ+4
E0X0MJLRS0okrqPvTCklqySBHVtAgwUq8DTiDwQd0SERmAdpjqNwxpt9Iate4T71W+qKEI0rOFoO
/Xy8vpjGTh/0oVIQhqZb+t0MqjVvug7fI5C4/6subzjHhTXBOcy+DWsj56kKnhkpHjQ3CrQH5Qey
JLlb+fOm+Df1PxcGBS/JqKVZOW9KsVl+x0gPPYC32354vULmwoRwRixgn0E2E4s1pKA3brP7vEkf
6049JHhWzaix05ZmN+cGxAeax74Y7zQQxJJ637Qh1Cerp9ufc9V1Lr5GcB21UFipVxjw1Brf7eLB
GTdL+4YCPUkszP/nlt8IR4nZ2Bmo8rmdaDmb+baecMufP4rZ9JNw8m8P6ir+XgxKOEag1Tlb4QJj
eW7cz91L5JjPbSl5AOS+d2NEYq44JImT1ryJsqumjTlR16otyW6TTJqYJ9bsciEWr8FI+uYHLe9Y
H4EzZk7dERzfDvvj9qzJBiQcJ8gP13nG6UCoQva56WxSU7K7JOvyW3oY9wIuqrOc9PoIUetdYbzV
VNa5JzPCh3mBUAVKYrqcV/EkFvvZ0+J+AAmNbUuW5grZ81+gSWQPsOwQCrqjtpwmZ1tntVvlmY8E
VenbupOBdXmsvQWMoC5jL0WVeXRo/EKrD81Qu+mMAmnbWHVTELZgHezNwrPixHeggBuT95gMHh7p
/Sg819FxAJ/8kCNhZZfSB3TZigtQ1DBjMnveOKCUYF3QPeINgPN9gnr0MPb56zKEbiVn1fXb09fm
FNPPduIw0vDNOa1Cbc1vT7wCfsg2qg8hkJO0eVQ2SAF5tCmxp4wjD29YRU7wP7ysfIx24sYbU1py
KYFUkdwusxjTSgdRQN47vkmic1qXKzO3oS4my3tJAELMPC9dU2cqj5f1xX6ds7MBlQNmpg9lkZ6I
7DYgGZeYrUyiCH0sBWpGrET1SvU1AYEVMsJeE1cSH/l8xbmBrWKKki3oQlf5qRSmmzFYwtHr7E03
78mse2AIHfB6GwXdxlojzW30b0v9EmlHJzz26Kt03tCqZ7txIPMkiSOJSU1HR3p45kU6M3rXKnV8
ozLCZwl0iUx83eg0Sz7BQqVBIy56g+Te2SKPt2Fetoz8Iy7x0UiRwUuwjAsIHpHABFF95qn1q6PT
1W1LsuHwL7mwlNGkJA5fRbtqvhe42vfd69hKhnO9b+gLTwwhgglZjqKFPub7W1uFYMZdVsv8qPnO
m61uSj9eOZAbzQb0OPiqcUitp+lOziUj8w0BZMD8P4d4kcTKzaAHHSChTta3J1NmQYhpzBBcBpYK
C6M9PI7xcO/Em9sWJGDyG5dARwYLOxyhfay/h+laAU1hrWs+HU65rNvrums4FpqSNMdWxRtyWKDu
w8SbLZ6jmw91WacZqrYX2X667upfVoSIpk0KpSYlrPSVc68NfygKStDBpLzIqEb/5lD7smT81dXD
vjaSNERQH94VR+Qed5x0x37notjyzBxf6t/R8csYd5WLfVVXdd3purWcquS7kmZulWoBbrRB7Bhr
pZz8rKrw2vd82zukQxRwgzllGGol3KMFWUCsfybriu+Lp3mGvZcX7Fz3969BCuDRgjhjRCk6TtGp
+x5G5dmspM20Mv8QoCNKUlWhnBegDbRVVKEDf5/gWWVCNRDnTfJ6P8EhQ1EFbu7SHZHlPlXJOgqg
MY5W30aqzclPwWW+RTE5TjQjYGtZE8j1h0byNZkCeFh6l1EzxEaY3ruD5rPyLv2ExdmnxG0o2njK
tSO58V2vY/8yKsqN57E11x2vMzDXeLHStxDYSIL/dDvGBZ5Y7+S6aH9zuf5zoL9JjROjygYdAx09
B+NEoNIdWrQOhD5k9Yw/jPp99Cu/kGboJXgmao6jrT0Z4xTeGoFKJ9WsjRV2H7EuuT/9zVn3NTwB
ZixzsRJlMRZ0KOBxe0j8rP3WNFtqPRWoEYgK1Wf5xkwSNzPij04ZfoUZWjX61lcTazfTJKj75MEu
Y68vC28yh9VtjJDNggBMSbzocTZi9jvSBR2xD3OuPiuqITmopNMgQpFFMryyws6wmgOW+NZBfY6g
ltm+0C5wcJnahNvanwJbPWr2XqmPM99Vsh7P6+m+CwcXIMrKIqNfuJhkiicn3XzSwoNe7sbRWLP8
u61/5EPuxSY45eb32/MswUZHwC2708eu5pKZTRm9k9x6yvNvty1w6LlxxDgCNA2MsiLjatyL+WEv
1l4vIAdkZ36VJi9anHsmDf9VOuXLtQWI6rs8tiMuZRHm8Y+Rqc+xLPsgWS9oZP/13GxsSqqMr5de
pO/N9Edap68OyKfyZDiHKnlUyDkC95bRvJfR9vZ83t4Zmti9QEt9GSou2GgifepORh+7en1Scxm9
xvVCiD99UhM1zk1QHXZYveVER/DuQ4opWyB/0zieQfqAON6cjN6EdEXmOG4xobA3zFySTusBklMZ
JKDkyvHkqi9Rx+aqf5qh2cJuxTOYajAdWR90DboI9B5nnaK3eMQNJG6tNTPAGdhkiu5FOKbcDuVK
A6ir6fKjAUEXUd7QouDnUGZroCPWPS/YUAsoWzqHuGYOACBmoAEDS5LuzNLyS8s4GAYap3qIjNpQ
uUK6TDdrv+wRt0zjd2XWvBBMOx3IjUAc52RHMwRnaFX6Wcw80wiDMKLB2Hyz8kdST37TU4/Wz5Fe
7RqwUIw1c5102bdK6BrpWdeaQ412uCGrNk7deEN/LrRzlZ9q65WqzC3Kxde7Ycv6MuhyGfHD1Yj9
YmYFAMob1TRUC1FnHfermlVeXBzqWAkSzJhKDPe2D1+PIi7MCbCjh5Q6IKkD7H5HtZIxr8BjgO5O
EI41gY5XrtkvUGMjo3qVuY8ARYXajtYcYdeypnhr+ucwW+7jBR1vYK976NpSMkrZnAo4tHQTReMh
f/HqKvD6M7enPydLv9P6wzBsJDN6FRa+ZlQMkUqSU4fxpqZ0O6Kfagn+WyMSPmJ2wdl7jrzujkrA
6GrYe2FVaGkI8yScKW8Ais2PWc2fJq04GXhH1q317fHJhifcv8Keof6R118qZv6KBq5703hJY5l+
AV+R386qi+EIQZEzaXlT8XKMHm1aY95uszLy7AzeiTc+FeiWg/JAWc+ttmknHRxfZy2MPKdDBaqV
rRmrA7NBDDExn+a9d3sGZN8mRESR3ZlKp+HblET5pkXPlkI2+RKh4vOPwToqzPDUopXYlHiwI+At
M+MWl1HM+twi3maKX+fpgRrs0OYov/12e4BXQ5GLyRcgiJUKnq8UDLAOtVM4GztrtiU7UuaufLwX
110zD5u45+tbVfSZRE/MsL/14c9I2nLN3fGWIwlI0yxNGukxDEU/rXd7l4EyNTukBCJAhS9vw7t+
oeas55CSwrOiSIVVtBOqVWnY4Po3BsNTucrWTaB+V9YpmKStp9vrpH2qNf82ugtzgitqU1ejjRcN
5SFxArxBelEyuT3BG4OxTmrUvNaGN5s7Us1gU8y8ilQuWc5JDuHIzEGNSezO4490XNfoZtXYxqx7
T8WdObXxagmKcfTfBTRJvVg/zk2JZ48fw/AddeZBMx+V8UO1dC9NFlc10XozQRuoB8da+zNWcG2p
AmuKvFx/M9WdEb2Yw3M2bgjeoPTOL9jkJ9FjWp3mOPEK/a63v6lkFaeBM+0n68cE3bpGfcmmg2Zv
zTTxJicKaNd6iOtie7cYPhDI7fQ/8OLqRVGBg6oCzWDmIRD0EzvZTnEVaN0j7bdmk0J9krqTqbl9
eFzUMFAhP1JmrwY5NPlJBV18gZzihPh3gjxmUnbrBa3Eg3Y2tecFdQvZvg0fx7wMWu2pt1HoCs1P
UGe7VRP6WTNvq6QBqV2yhVCca5H3foSqVskgXTC5jKtSNuh+YsdqOagMWijNfTYck/alnQa/zjSP
guuynKGaatg/pq5x+x5teRCQMPsS0dSr1d7bzeQPJtnl5cMIzt8OMwLaUShnhs1atx9rHbp3RF91
Vu31DZSKdeo2iXM/tmoJYrnXFFXO9mC7YZU+LMqwbysQ1VDHqn0r7l9pFn5AKHTD2yntON+OBv7C
MRgeisLmEV27L8ZiYCDxr9ueexXOLvxWgLMkIwXReRqBqs2mKnR3sWHXmYNRPReN5t+2dj1rcWFO
ADSrKHBs1TBXKJHHtmYQr9CNYbaoPHdDlyf0/kGdAz9xb+1NAeKSbrZSi3PidM1mODSnEIo0GC2W
CmzNsnvr1YDqYoQCzOWl6pCUV6ksU/m0xD8LXFvrcB0Ps4vAwO2NTALgMoNCSBWjWLK3RowOTZ1+
0YLQIIYimbazcD8u22dV30jWUDKdIuWasmA2C56qDO+0FdciCDd0h9X05Et3NcT5mkwixFKZncWm
zt0l7qwj6XJPXerXSH/7H0fEj66LM7AlBI0ePXrvQ+21UT+M7oNUr30CHlrVyxE3QijQZV3ppqPs
Eed61H8xQiG8oqCi6Cmv+IlBVNPutJWBHlziL5ZbaT40cgcQAcmbFK4e+hdWhdOqrhwSVfyVWCtf
2+rBwAbsOt0z1ffbM8v/R9x5lqGp1LQdVTOosPNIBVLNqsLEjqTYaRZUsvtYEo9dG8qlCWG/LUls
FXk34K5k/hEaqpfhHmi1aMaksr5CmSVho2mJnRVzA7Kfqtxnzt5hjetMz1olJUq45vUXQ/qthDIe
urAten4F+946VhCxqPRiNZk3Wt7+skp0ZZvWNh26bp2VRuIZTnHKBuTZlXZbKM8GQvLby3jtkLj8
IGEbRoMWdjTCMqb0o8ig25gfjOkhhO9A2vm2qc/KjhsuYwt7EQ07NZkWEBXWVX4khQMCnLj25xGq
mVUEapp+dPM4ew6dws+SM2EftKw8QwGFpr3X6zxoG2sf0jgg5nurn404PuatFSyJEcwIZgyGooFM
Vlh79Vi7nCBhFxdjYVQaxYrx9hHFpXv6xtVniu20DjtXrgb1WeXw+yyZlqbaxHCoKRzbo5JaXdlX
eNyA1npk1z9IdY7HYxfqwdDdh2Tn9OteA5dO+mPU0QAVLKbuEoi2DjnztAFdXKrpL2Plak7mNWD2
y0MQcTgKKF3j8GOmqOYYn4bWWDGN+RGVpQGub6Wvz+e/XwCu5dhTOTHw1EKp21Myy51s3jSWreqG
SRzqKsJaxpctAYMsLR21kVO5gRq6RMQR7UqImQ+fejbgPvM7AnEKsD3d9mPt+p75MiugRWEVqRLp
GGLLzhO4FXI0nmnnga2d5p4Ws2spzz2yLuGyouGMHsM9gUQfBJpBIViZ2evtr7mOKH9+jMgNXepz
T+KmwAbOD1WJ56HlKdS3t21cx/ovGwJIVKqZl6WBASfUdokFUsZc2qZ11YaJ6lib2pZpizTaLTOr
eJ5ho9ISx1WzfFOzyTNz8hKn5Jznj9OcenYaeklk3tsdJ7CfvhOi73I0It4eLl+/33bg16eIU4oL
WjZ14Mw5FRBkZcZ5xO1o0HS3VZZtxVo/7xyvB0fnbatXN86FVWGSe920Z/RBwKti4jpIbpT9Hg1B
GxMUfrctSaZaVLiitEjLCW9eCCtp0JsTdJEkqaXPMoRbUyigZh8WJmNOvpwI7QNKVM3tylbZgRnr
lOsgXMyM49CUDBSbC1hJGLIFo9G7qob7pROrrw0lhTvqVYnSb1S2T9FT0o736Cffl5oF4bFum4DD
xm1Gu/XCvPWQX3Wj8NtiQEl33MUac5sh2dm66tvVhoy13yFrPynxtq2MwB6f7OaD2Qra/6LHIofa
Q5qd27oLUNATtEZ5ViLwoZbMtyfcuZfxjyrs8bJtJ14JZlALt9exBLT2hquCnG9BPryBBFxeuJHV
ovg4P9g9WhZofzAVeujVeyWZ4DNp4Roza1Fw0N2N6HOA6LZeuaD6UVcAk21ePYYJcQuCTqXysTK+
ZUuLNmPq61W7ur3+VyHDhG6TSS3H0D/x7QKiDXuqtFnPVDBCPYBr0+vVVT2+37ZxfQ992RBitzyM
rcgawfeXIiUyLQ+6/lQ0Y9AO6yFCp1IeoW/3/rbJ6xvoyyT/pIthQWOMFmWeYwOhDruJ3T4Oj0yP
gjCUlRQZkhkUS5jB9z+nJYtxyA2nuUfnsVV4BQiwk+HELHSf9+hcMYZtYdirNNdcHczm1UNa/HTm
9wkBOWEQXIqYa9q4hKRBN6g7BNmpO9gdAtwfNcPHq98No9jibUJFv3rpGrW20aPyXqHpOoQAg+aU
PCUhAfprF06A7389Q6ybxhMSxd0Bq0b0J2KMbp/vGBJNdPzRa47bOIXswnn1KL0wKISEjWHGkGqD
K3b+COmyJMh+kQ+G3LOfHFJw6eJppFo5W7yRsF7ybno1jXg5WAGjEIincVTBdtYzv8QlHo00Ph7W
fGUp1vn0rc3Plvamao/5FD8Zk+zN/+rQbYJMukk1SxcZrSGulTZTOy+nvu58Z4wOGUTUVf2+YN8H
rfo3W/7CGN87F3sjKscQ3oOXQ3CzBEX2XlsPC943/8UGvDAihGNRY1pYzgYc3TPoHvut3kAQ2Rxc
y5HpMH2S9P12vlyYEuAFdIGKGts1Jq+hT7m9rHLdbO5tBTxTrZb9zCM8jVo1qIlss3rPRnNvFfOp
6dg2UgbDTeKWBgnaQj04eeszFQrNoUY8tf83DRXWxXcKmBQXVT0ZxbQgGoTu4VC6NnT6kkl2U77u
y192xF7eZNa0aZhQVI/DZ81WvLvIWONg+WfdRXxX3ph9sY+XTE6sJxEu5lM9rabmLrN+sC5cZ849
pZ3bgsYZe8ubqFa6pnqeW1nb1lVWlItppQJsqFlf5qCNxmM9Bd999JaXXt+fqqwPmoaTdvxQGtwl
Ufx/28GvR/4X0yxABgh0iDMl8PCS038EIaY69gvP5tp5Loqrj8VWC9Jg3GerXgaV/L9vTTqP6i62
MA5zJVYptjDK/9f/R9qX9lbKA1n/IiQDxsBX1rslN3vS+YI6/aTB7AbM9uvn0KN5+4bnTpiZV2op
anUrxna5XK46dc4AEVY0O4Ca21zayN44iiCbenh/3P13Qy7X4MWQWmwgM11riOKSIuyqm6z5qLKz
1uu3EAgDZ0iG8nVXuZ1S7CdABJyonlzWd+9pVP5iVa07IHJ/NE3qTYs4ZIqybDH/4JolN7zbhis1
V96NmRB7VyWWxm6qQCS6MzeNZxCE0LrqVWq7YQZX4+cLK1j5ubyWTJcmrKAl+0SNHK5vNaheRdxc
GvjKv8m81bROxXleErELc+Ecoh0COXRQ+m7M5vor+mI6Kx8l9X40OtWcz6C7djJ03vT0U8QnLn6Z
yScqiE4z/jMoctdp0s+hpCrL39qm1NTViOrvR6wTY5GhqAPUYOazDoKjqf4Z6RkgNRsR4rJq39jz
v8DTc6zUE2uxcTWKX8MOLU8I2wwnjemOm78lSnXfO4xl6b4bUPt6gGzU13NDhfsnBkgXq4+UW8+0
1129y72keE8rlLHs3P9+0A3ztFZOKoq6tB9zmKeM3pTmaG22T/83t41NLUapobN1Q4eqNqgpCnMC
QFUPhFMGPVhX2z2BiN12oWA5vP9ew7+DrfxeT7QSDCoYzJr3SpO4GRd+FleOwrMNN3IVBAuOXNOm
6J21zHVHxDDQSQBUNZ0Vc98ABpupXdg0PIzzN5Do4i4zfWL3zsy1XUb0d2FHj3GfHfv+PY7aDcjq
1V28+JaVB2AmaotC16YzhxorU49dp2wY55WF1VWbmEi5YLZkvYuilbTWol6cbU7Qj9QE0Fjx+0n6
PWSavzfJa1nUL2OtNtGMZJMyMoqzorJjHPWBxZJ9E1muLZVAGpEDnG3QRHUAvQ1XTKpjDrCmsqw2
PuTKqn75jtWNNskslxmI3M5dbgbCvFOqfOue3hpidRkhe6vOXToLhKYBavXmG+zIL1yIWsF3N95w
Qj1tE1L7p4dsdUq+TGx9J4lhTMVQibOR1kOAcsY7pEEQlaAO2qfQJ+1/tDjM4OKqDlQdPpShOEWK
B3sPbBgzekmyCaz/z3q3ExZYctnvKX+LxFuav1jWS0si4ozyQy0fNOs3ODI9vLIpiTaWbmvlViZf
0rgfEwWbI9NhN9r5ETI8G/t/5Zr5skyru05VZJSry+bYjeX27DNKkl0tnr+39o150FUmD5ruSh6j
Kf1MpOURxXaV4X/v4i+nQbWv90pNxiYxM4wwAJ/FSvChthtz2HAOaxlPqcdqxyHdfm400MpIGeq8
82QJNtR+//1qbY20rOZFkElnBthZAjcUQ4YdQr5eVpsHKdvAhgjh90Nt7P66tDKrfUmtZfdBIwgx
0t8ziPaqKPh+kGtv0y+bs3IARTzZPamkOKel5Sb2R8FSN5L9W8zeoix3G/ueQYaZpw9mpjqtGA+6
oGGkzI7Ifimoy0AmwxEpgHbDVtfrNS60L5+28hIiZrIbjAYKktOYO2qeH6SNAlKXBAgCnYojUu+6
fQ7AcAyeK5QhAxPqvlO7k7qvZtUPFkX7RmYB2YSQXYmUvnzZ6uxDsSOPSblYNIRWPHqLN/xdo5+I
n4E0m7vAKmvSScneehv2GUBlYsP3bN1Q6/qDQaGCrhf4AOEPCA519L8MobWfzhpUsQAn+R/03Fx5
tlzOeV1n4F011yp6fQBiVdtdEzn9fmm7NH3rXD11vuUM5wI340nbbfJiXXlMfhl65aLi4u/Q1e1/
subbIWgyHOLskPbb8LobDnFdcChmdTazZXNt1C45yAz55qHbGmIV9OZFBnHHHEPoZ3ZQzvERIEQQ
ndemh0Y7n+wil2x0oW04k7VaJs91g0SLM6GNuuPjW4XKqj6HG87k+igUSXqLEkbX/Q9DEbeDacFG
DIclrv5mBC3a/mvUEoDt/4nWeF/ZF6/IKW+Me902/467umF6iR7TSMe45DD8JMAaPlB0g6Ve5tbg
+b4he+RZFj1LoBy3mu62przayoSQAUpIGLqDyLCVvYJ5DIojWwu7TODfAdPfCa6uHaW3IosvC9vY
Tvuy0IcmXu+I2F8UwOOAPny/oFuTWv794pabk0jvgfmtzyPkcIidHK0ClXpqbrmxrX1bXT7mkBpT
1MWLHx09DbrmbNjVGroHqdPAdk5LP1fxCl0cvdpsONia4/JtF3OcuMZHpcTYRVrfFSBMbEFXYjdy
I2C41sUG5/V361Z3RQ6kbcWgVXHum/QmKzWPm5MfD9xj0dLbUrLPRtaOkhiOEv0qzbOWveraM4ow
Fa0CWRdQ+OP2g63GAOL2zS4z/w/kX18+cBVlQrWjjtIWC1HajatUd+kmX961pdYINTQDRR7VWGuh
NbKqIAKQ6udxBNGn8gLaWMfYImi+didfDrKypY63nS4qswb0pT/pu36nh8mu22yy3ZrLymzGqoqZ
qdXiPGXcUfUmrJsZtBVbNek/79n1ib+czsps9MoqIvypwaqAtC1JHDX+3ehm2JQ0EDp0zO0W2BnE
arRC1f9zSBtXReUit3oflBKRbe3Tyrfyl5SZvlKfCmNwjfxo9D+H/ti1YQStNpXv4K2cejDxiD1l
aDEXwAs0m4wD1zIw0Jz7u/8rC+spGPejzobk/AtxUTc7QOLLmwK5L86Kt4V73bCDtaQIqw2QzXHN
vKNht2/DhT6EBmQzKNmwgz850Qv3UXSGVlmZEOcawigl2xn9x6iSDQd5jSHlcuX+rOzFKKwQ05xo
NrnLUGVt59m1TM0zpLUzZOdOJd1ZdfdAU8PXmtyjbXMsy8JDZsin3bznEh2yZutoNl2q/c05rQAh
54WTRa9JjEJpDFJJfYtf4lq548s3r25EEk9q2s+sPs+quKnbrnu0Mma6vd3tLCagbY7KW1A02RgY
Edq07Xoj1FkO+jcn508G+WLNuIaUgalhZ2YA99tXYLy8lp4ImMq/vySv1Ve+THQxkYuB+qJojXyy
avBmOOOddqCHfo9wzsm9fsdOdo2ZOrMPtZr3LRu/lnH/MvTK2akjyu0SpKB/mu7xLgsTLw4nyOAm
95t8ONeC1YvTuwZgwMzJpKmlvujlOTNUMsqs+FnN+VuijqHNbrCDAMSgbsp3sluIeak3yMKxodZk
dHsDOh5j4RvsZpY4JOlTDoikDmyl09Hmtc1uihL5s1l9sKET0PaRU405cDQHpOBAk0Wo28neU2QL
ivh4qHwqnvp6RJVWj37qRJ5NUT/ZmXomRfbISOeRjUhoc5NXfngeSo2nAn54cSeZv4AdMgfPzeEz
e6aeHbJd7SI3bx3K0HzaMLBr757LlV/5zWjugNQX8JtaaIVoyYEzQ3rmHai2oIYutr413sZOr4Ei
kBcAYMlol0hAcaM4PSSTGfTp4MtqCIEtBbx1H5MQMYmntO1xoKiwqanDlcLfmPnWl6xefNYMwL1Q
cbQ6jx7mp9yL9uh3dc1QdyENQ4Bk3cRJbjh0bfWGiCv0iVcFLvaieelbzH+cHbCvOENTeoIabhW1
t/bMb7DVbRY0hWIghmlhmqEam+7387f+NBR848TWHHqQWWjzVBnNO5CjlM6g2z4EEIKmUe5noew0
IIjRO5TNOvTx2KsmU8Bu0idz6n3wzwY9NoWMS2+JdUgLNXYyyEuaQkWndHvbd4CcWicL5FmAdx+R
Y3F4wSBjiJao6JkD1WX0/QPyC2gSQjVNq4DpgqaGrnsA0TvAoPh8Bt9d7FuiegZVEQ7zg+hPsr+p
M5B33fT1J1ffLVm40lIhKwrxUiTiZP0sEKJIyjx1Uj09j9yRFy5NG0crOIpnwLCji0xWnVOV9a0W
xeAwP5tt4/QRRDpFULLaL2h7krN+GuwoUIr4XNTZkyVN3yYVIpj7CBQuE9UgqTD4NlcdoPUeTNWE
NEaY2LOTaqg/a1aAggHgcMJtzAY9TT+kDnUxcOR5Nf6eQzx7VqGoBA63kZi7HpDYXCK0SiInZsBi
CCTik8hVNRronXC7qt3rvIYeneKib8NTVLxV2qXaE06GEYLEcQepXC9SVDfDZuaVEkA51xNGFWTk
t5qmQV/903MZmoO5T5ty39ApREvSkbXAafHmYHd65RRFddPGvV8O4jT2LIxK/VGMzwsZegOOwY6E
mIQD4gEXcJJwovFnJflJqBMQ8r3w0Unl96bi4J2B2GHYGdb0okag5FPnu3ZsQdhF97PEJ5ZTu1dp
dNtq02fa4eUHqQ3owoaKUnua2E8tshMpgGDab42j6Z0AN1M911bj6uotlK+LFiq5eWsBMtLdzWn8
qTLsdBIDXVZ8oKazg2SQpxnq+1DhFQTJsxh0E1GeP5eG9t6o4oCnyD4dFE9T5DGC4mzEay+J1EAi
m6YIA+Il7ckqtaPVji85L281dIomsdU7GQWHj4UbAXnBLrox0h/zlAAsmvnpfJsOL4n5YaPrMJPB
QGOXJS/K8FudLJdM+geI7H/0qOvkRrTr0tIvjd/VYPhW/GYoyRPLgIa29D1k0w52Od2jbvFB5gqL
/dg3QLo1eVQ58fgRj4M3GHhwsM5LZvsHb6NAtxZl0BKNhzw+WlyH4sqpqMIC1BCaKQJdlKeIq8Cs
2T4xcYGnRljk/a06J05ivuV4+enJiF6fzEMZqlLQ+2PNJKykfZMO5UG19WCm3aGatZPdmi7k/JZD
7+W0cWfrMUnE/awON0mC+k3J3Bgop6KiXju/KdoZHMkIHxEVdoOjotEOzfBBW5h+ZozEKdSGgcWw
3dvWrYA47gz8CNPmd6P+RYlIwpKRk4gHrzGqY5Kklcsj5dEagPKgo/WzMemuzMu9pqcABsfHKKvd
ugUXjZgfiB7vtCx6UpJRBfYb7sXUXHM4CQY4kzkCFdt7EzedQlf3Jn5aUFukS3YT1z9RygDtpTgp
mT/H9V5DMwEjzanMlSCN0b5bK4BzWI5SJV6CQ6NWFDyQALtrrZ8OnxISbE35O24OJjL3EzgeJkgG
JNNwyEAAkNmHXo/eRrh/WbJbAZ4I2dU+L4gflXYANrHAsKs7cD/sxvkGD2bHNG67cQTJxqudv9jt
x1TRg5X+RGdpQJPXuLoX8rdADSsZfS1rHWFN+xm8ZH0Ru1EFJTp19pIc3FPJj1Ji/5CxniEu0CUP
AKycCzu6a03q2oj4VaqHEQFUmKh+Bxdlosu0rwk7WPGBxX6KtizDWVRwjHZ0LDwUc1xcHS6uytoP
3Y5loTGdzWRX6k+a2bk5uy3TvZHhbVi4dr7Pi8c66j6oGhjtr1F9i/TGTSDn8GZkARePClZW6eEH
T1oL+b4ZEABgKuwbpHrx+AE3hpOUHoMUEoP+0Vtbu0WKswrxnyw7lkk467ucWd4c266hstAE0Kor
f7IyzLoHzn5NfeLY86JK9GSBnIv4lLzi/fBe5SUuo3cgU70c/z0NNBNXTXMD2i40iLzk2uAPZnPm
5QCe7wbIVNQghn+G9CQInK+CFq+Y71pDxSbeJuIx1aLAUkFzaugPXDkqpAT4RwnUPA0zmj6JBCQk
tn43oL8lVJFBn6P0dWTotx3jBcZPIfOSKVMPTt48deHug9xOXRPQWRLLgzHXjlFXfmkBvx3xdzw9
dilXDkOC+MHMd1r+DNFyiQ7g3zIiv0DhuW+QAHayqToUuBmnOjm01pvNbyAS5fYmP5SK8Cql15y8
RMhTJKcZD/taJ77FoV1YQcRLelnEf41K/lgodQB+10feZ5457tqideRUubRLsIsCewKAWSFcyoIW
Zkzb+w4x1Lg3gf+2y+5pSIWnFqEFCl1IGMPh+Q3PIlzH+tOEjR4q7undIWPGQdL0PBqTUw3Fk51j
BZX+Ye4Gb0xB79z2D4rR3M1KcdM0Ys9sCDMpxl2eZrcjUgrZoMCXm6FKG18YeLBycco44hrO7J1I
bZdUta9ks2cNkRM11EMj3YmSJrTzd9zCIWX9Z6oPrgVRw1Z/TxT0ls5lwGrQuUkV3ZHWTcwBP+61
97RuDvkQCKI7Rc5CPc9PSfqgN2CFHPxOml6j/jbmGPI5LESbcwCVj9vcUoLRYD4bkrA2HhIu96a4
TYCG1247BdxiYI5pp+nXJEaniOtPyMUFvI392WBuImI34WCSkUvzRep1HGQ2ermLFdNPubzRlHLX
xASUNm9NrB/02oTSluJZiHdAcDJm2r7o2dkaZgju6E5f1H6XDsdBfaMke52zyo8Qp5WFHcTtexH1
Ltd6d0D0R5tfbSvdFIqPDZSZGYUs7nRDyw4hVucoQ7NDx8mjqU9hhQNpDPVbigwQ6FYdWoBTrIEX
wldp5YnRLMy5ErDiuY01F6FdDNBnhTyzbAff6m3Q6qDHvkA9FeK6KrDgZpX5SjzdIVxxISbqIUrP
pv6VGcYdDsgOsHZw4CAxZf2IYY3Mlg7sBzWxyDNo5Qw4oap4pd1uwMHRJQ+UpsBSjpCcFy8qGO2b
8QFCQZjhAbU/n1lWYBVg5KkSpzDAK/KrmaAgasxPqEu+aJz8yCHgqMOITMNw2tF2BMB+RpyhcV+5
yQHU6NL2UJp9APbQw6CO1Z+Tx1vhClFB8FaDP6bBSCHIR/Z1pbutLNBjQkMB5YAJ/D+T9oH2i2fA
n+6ZPvsAhzgdy88WLnU8i722WaiWdEdBoAQ+6tBowTvK6xPeDbj39McZwM5eGf+Zx/ghJejNsYB0
6H4nYGIqYnnKbXmKrHse654WaUjpvXRp7VXm7Co0dWq8deJZvqhm5gFiE5QDCJwFQD0dTmc9xY+d
XocgqH7Mp3vTKH502bifKj2wKHfRjup1mupOttgVBnoTkyjIRvCUcRq0ivk8mIWjIHYsYHRa8Ttj
sVPq1UOXnkColtZ9SJTXQjx38ZF2x6XVtLLdeshBUtCiCXlCpzxkcqNQl3ilJWgNSApvyrPQtOcd
yVP49M9SGmgZ4U7U8RumgyWtwc4Jy1MAzTfs0S/LLZTQRvJvrRsJLFmR9SkyzQbr3GRqfwM7F7Lu
h5aVz2gj2aeivRPy9fvX2lbG608r6UUiqCGD3s0psjEDXk0GQcCKACpFrC/ydwTZLkle6i6Ymngj
PXj9yWraTDV1pLHWghAy7ithRhi3qqHbbI0Om45d/M/G7JYMx7+fon9HWWVAuGwNHDfFvCPhkrzz
Jh8lCfQl3XNfcReN6rL0I0dzONrE77dqv9cqRBr5O/gqBVJoccJne6jPPabWzkEm9gMQ2riU+mmL
UefPo/qbmdor5jgTb50B8D39bKWPcfmY5YDAlwI8i0RLvdZ4yOqFQENxBHjdIDLipPWHxOvUPFp4
Qg4qcxAlu/2EXEEMZH/egV1l9sZ8hEaqvtGzdhW3cbEwawrMiM99bCo50hUz5EaUn6bOQ3Mejo06
7O3oR1VxZ2Jp2LYPwkoA5K9vLbwfDB52gHklvN+TDL5db8SpiKrwe5PZ2LQ1TSZtqJ1OeSnOSXSI
+f042AgJ+/NYqoEdbXXlbA22SjfXyGLbyVyg5izBuU9xcVTCK5T7EqVffYua82peihom2GDR/Gmv
W44kqAWsvIXHq+ZnUuuhkU7/eyQlBNH/jrBKQ/WNYuWTmph3VSZ8Tk6xmm8ll66d54sR1guWyHkg
KW7tRkFnOMPjAa+m2v6o4R8tBU6LJRv2cN1BXgy5LOuFg9T6OGnjmgM1pT3FUf2QUXAQKsi1qPoQ
VDU10V6InYPMkWMn1PveGq+Xny5GX+Xpa6B1shxwzTPvF/bUIow494cOjBbDcyuIVyS6pxTprkVm
Oqdp6oxiSwP9ak2C2niTU00j2prKM6YVSAqJUZ+nqHaY+Gl2lg/coFdomzX1q1fgxVArd510o26A
BKA+G/0xMV6qhZ5w4E43WIY7avy5bA9yZmHd58xFuXS3cH2WfEpcrdECwIw9OVQHmaMDqEB9uoSG
+vfbcfXSuvi+lUdXScK7kecwP/Y7SjVoFD4ib7lhcdd0O3CM/mvBdbJy5WqrIfadUISi0J7oLAgK
1a/I2nedE9/jfcAzj6LnBlm5T3BJ/aE0LBKHL7bgNAxsBfAiXv45iVDRna1U81WPdfFtq+R2hx7M
CpLg9VnEb3lpH8SSQ+TBAI3kTUz/dYf1dx1W7qQDbqC2CqxDHCGi1287vpWrv16pvpjOyp9kZAKO
wkhqgJnoITrUgbyJUGyeQafkKG7iGq/Z6Ch+D41W3a2C4R+gDNAXsrBhM39IHHJUP8mRnxEny4+t
Stk1goovhrByPWgvaKK+xQKQA99p0rNRZfrE01N/nUGNgeSWl7hl4mRh68FKXLqbXqWjgwyucdsK
1Q4vThzjx5Y8ypYJrFxS01FZVwatzzJPwkigui+KyrHNbldpderZQt2IF74/dTpZFQwtqcoMkBfA
CUCZ2KCAoxPwsfX5xrm7Xpi8MIZl4heeHtnpuoHq8FK4QSuQqx+rm/gk9n24vbVbU1o5OjArsHJO
4VNT8SO36j0yKCRrdv8/3konK28lc2pAxQvmo02F0w4tXq3CaZAn+X6YrXX7c4NerFudaFBOJ1F1
tt55Ah2U/s0ib6bFPIn0dqOjfRpNoFI+mvz/Em8YNl4lOsXFYK8Mw5jbzOpjGwPTezUegzgV+425
LQ7gX2H1xRArm2hQkFCExqozcm6RjMFL/w/UGX2jgFuInsruJJEmI9UxrWxUqtBsUWxZ5VUvePEF
K1NBimkgFvgR7oQPfKxPfY4eB9AjBgL9DZqT3CsbrPhX7/uLAVdmI2o21QagOWi9BLvD9KJ0KO8o
t4YVb4Advp8ZXd9zTQVmvpIY1VnJs1OthQaVGwayfOp/v3v/wnT2TAP/A8gfwOyU31TtdDZsBdzW
o/HEkLmlcbmLsmQ+JcqwUXq/er7/3xpSsrq6KqlzqzH16twibTRS7Vz3H0qubkzveoH/YpjV9VWB
s9nSU1jnf2EQC4BEY7cIoSSOirdrHXlAb8UH7oGtUGhr81Z302DFdMokrEQBiCs1h0AdrfP3h285
W9/t3rLIl34la616KpYHS5F5xikCL9OEmk9boRk23zD6remsXIlpQhAryeBKZuT4NP2VIl29MZvv
XQla2L5Oh820b7K5WzJOza9c7X/ENokRtaa4M8HNgI1DGhwVxBpuG2Sm4yfIRV1wlosgbqoffdqf
wGm5q+qHkt7pdv5jBmMxGSwvso+MVKEtXzVGwZp+BzwJ8rg6KlLENemdCjlDCw3iVocuqZs4UwPG
fhTV9DLbQarFzpiCL1zJXJ43eHbfmzU/GHLfZr3Xofw+5AdVlG6jtSiHJkfRN/tZTz9lXhtIUjUB
yMWeUXcAxaaqg2KMqbdVP5W4CPgLcqO6MEAIMFsOaGQNd2DyLqfJTZdkL30so0AzQLph9pG3hOpI
fxbt4/eLfrXZQLs4ISvvqZFaHdGHVv2BwKAoScA4bztwn54SNiFKzk457LcSP9dfbRejrlzoyNo2
NVpq3qHH4gBlEUe4iYf+/IAF29LbG75mff2q89jE2fKuB/JIKEjvMxRECu/7hbx6Pphm66aOhJ31
Z50vzuJQsbHl1WDdpSh32qigNclWC+8fNuF/nfeLMVYupTayTLRVjzMIDldAeM4FVAt3jA6/a/6M
UgCsupmCauYnHtVvhdnH7pwJVEoL9pN2rAajL1Ssa6kiNR5PL6WYwYfTHGvUMRyFxNj5+xSlvSFG
r3qmfqh5thsS04BEOdinpCzu0LGTAJguDy2OBskrL0lUZ0zs16HAiyoDLwvyxGUtHUsdnLp9MSgS
EBJMRMR0dVDyQsDAiaLlhtGNN4Om+M3SK/qQMdTC4k0ru7rxF+u18o8M4n2EyxG3W03R8B82RufI
5qgPdwyldiQHUrDnjnJy7DxM5tjn6qkmfieyDX6Xre9Y+c5Yp1Kzssa6s2fUIRHujTzIyy3+xOuH
6mK6K/9JKG/5pOkLOJYgU4ZWffV2CCZPc8Rj6W49vrYmtXIcXZuiOJAOuMFH6fYD3S8s6HEfbQSY
184VVQlDIdaGjvBaapKgWWGODGLeNY3h8A5UD8bGK+BarzWM7+8Qq5mkhTlB0Rbr1gX2GcJRupcd
0kfF5Xt5Kmf0tXQ3KOr53/uLayofX0ZducCKpT2bR45RPStUAsNBqBzGKEIi7T66NXdxUt1ptxWW
XHX4F7Nd6002KmsHVMAYxlWDpS0jPyu3wkOJ36vvp+NmN9s1O6EqVTWiQuEPctNfb/VZatEsWL1Y
pRqH9GfuVS6DlJP2CwKPQOCdC+Ad/4+z/DvqKr4UBh9iRUpcMAd2qGInD5Z8ACAay7pycFdsEbJc
dc5Uw6sNzVGqQdfCj4oAZGrWqvRe09KDouVBOU+nJLIPHaMv1ICwRqf6kZk9kSQ7RLQ4sRpYWtCR
oHZnR+BcR7KAxzXaIAFkgsp4TrXnBqIvixap14OjfLDfIXr/XgzVidnZXq9n36xf9Lj00UnuIQ/i
deK54fsU/ZRLcaPtB7ddWNJFHbDefJrG4ZEO3aEYsRMF95qu/RlRto9rIwSLPaRU06VGD9iTsqC8
4t2Mdn8iWPC94V+1B2YwKI+D1gD0il/tgSTDWA4N1mmWh7g1AB1CfbTcOl2LVa2vSgr2BAL6BJvY
xup0AQ2XlQYhAMf05Kgz4cT8qU1eC8s4l+KeIMTh4qa1ThA2zNzvJ2hfi2Mvxmar9KTGdVASTfN0
lhxCFrEA1eZwqul0Kiv2McQaSCstsMarSZa4zEjiXVtbU6BwGu8bJPS8RszyOQari9/YwAMSE4AR
FMlVfHQvUq+B9DbwE14FXvi+RRtXIvcq8Lt0zJ8ra7xPDNz7cQ1QKE/cqY0gbcVdGt9lEM+Yi18q
QaKusJwWQXAynmT+oxXsHpobQZSqJxUgtLG0d3YtPGsBauVZMMXIH7fHOfsEKD6wkVsd4iPJziq6
g7W6dfsaOom68nNc6OeADkqj2hVW5lNgC8bkF1XvYiDSmMXcEuU0qT1P1oM63VYdOqZmD9nyX9Be
vNPbd/Ch3LdWEqbRb9b+0JJjP+lHZlA3RibRVA8zxASkuZtaduB45xCjc8ve3jKdZXu+MZ01HThc
WKbmkcHuQAuxB4/7Poc/Bt3Abqu78OrVBigu8jIUgaO+slFrBi1UZ2cgmplKt9WAsNviIbx+yfwd
Yq0HKnpbAfNiat+1fhMjOSLf+aHepZaLYMwMKw8tW3JnPv0PlDE2JrdmHtCZVfKcpFAahv5O0742
8+0wvpM42hPJ96UJeRfaBe1CLNzpHueQThCzU+v/+xSKYWk2I4u3oSZZeRtWD50kA4SGzEYLmYm2
lE2WjSuv8C9DLA7vIvKvlX6wkr617paktw2ODe6PR3WXeL+KvQRaxSVHw5PHrULDtbDly7irqHLm
OBXpHIPjztN1d3zju8zn1GFDON53vuqOeKfvAKxS+g0HtznyKtBEWRG0U7X4zxlXt0vHqvgEOBfn
BD0TAcA8Zbg53Ste9ct0V1FaHamaauUju7MfFx6q+E9TtYRCoIFs/v/AgLfGW53OOtekHiE1cH55
I66GUse8C5lX7HWfB1s11A0TWr9Q4QO0BlUibKWdA3wgAhMQOVl5qdAALZ+39u/K2bxcyj/56guL
7SfAK2IyTudknxVgn4BoPJowvN6tpDtPjur2t9u8MFuDriKy3OS0JiXWsyDIEo+ZMxtP31+81/Ls
X+a1bOnFvCAnB19rYoga4s27NszCnqD0o7ulP+yyLebHK4HMl9FWrqUfe/BZ5cl8bgjzrRKkof0J
wcbGnLaWbeVdWqTvoRoB79J5LWAfEMnzhKv43WG2b2keaHgkKN5WBWtr0JVrEQSswdqIqSnockvJ
zzy/25jWxun6k7i92CqRlBmE0+BCcDEFLBQP2cHyqjcjBA76ZluAbmtCK+fR0WyOWAfLAEe5M7ZI
Ytj3389oyxrW7qLPbatnGMGwP+x4cJT8ti5/fj/GhpvQVoHlZNcA41dwEzPyCOJkthEQlM9N+55P
rff9UFcXTNfR12tSE5Wx1WltrWxI6gqcX9IoPd4jPTeSLTd01QYuxlgdV4AZ2pz0hXXXBHMwnsQh
DwBpP0lkHsewvjE2bO7qDl0Mt0z5wuRqIjgQpMDLa8Bd9l3jVNpnhk7b7xfuGoehYV0MszqwbMoo
gJrRdO7LcadI5dUUPcLw9COJuv0UPWrZP2PJgG9OTslQv1pQZ0cN8ofQtiQCt7ZwdYhHUXFF5Pp0
ngH3yIoZmlBbZGpbS7oKBBowtzc6aKbPaZ26ROHQdUJTRPHw/ZJeNfuLFV0dXpOwNKUanc6Cojnw
P0g7r+XIcaxbPxEj6EAQt3TpjbxKNwypSkXvCYLk0/+L6nOmUqyc5MRM9F0rupEAgY2Nbb41frZZ
tdbL13BEw0Oy4C9ea8q++Hx/C8zGWo73ZMam8Mhru8ncesOP2RY9WofgbmrFhazaHuS0R8VFD0Xp
pCvxa/myvL2wf2nNkpr6IvIVLKyB4k/jqOv3ETqHbq/rwlb9S2iW+eimTnU+GWFIqNoT34i6kD9h
qJppNqjw44uKFdOmmz2uvi3v7MxrAZh0aSMNpwKpmMp8zqoDq4/VsLBlltZvdtaTIJLA856uF2hi
xulJQYRFSRYMyuL6zY56HDZKHtfZFNoKz8F6iri2lrICpAF5Z2O37JRew+B+W77ZmS7Cvi+7KDDP
qGJ7BGn23tfMSXLgMVbiewkpJT8XHuIcWmz+qKKimbo/uaOad3Kl/5TNyJFlxaHKqeo6lKFDOdOM
VjpaMxc21nQR3frKM7tQZkaYR0BYnoaaI4DVoe8DQxVrAljmWEc7AxeKQAV+qi3cwtcqZ4mpayh2
AEjSVOj8w7dFTxCYBoPiEFV2fxK/VRuNqgfygdjG2nQ0w2l/t8/oyBJQaFyKiX/dwH9N/GL42Y4Y
KSqxgA6YdgTxgNvn9/xtcq37u+FVw6aA8tzK9BIneZA26suSxZ98jL9HN6g5BRQMOKffbzj0rCZJ
WeoMo//j/tZus0ESb337837F3G+NMzvEXRfEXU3l6KyhN6tOsMJ1DQhJed+i3T9tdz06gdCj0Ef3
U76Jxt0qa9k611sH9ZOeXhXn3OzvFeVkhiF6MdGJoZduIZoYBAIINkK/0Y+Ab86qjbnE3b1WO4gN
8meNZhtEHSbF95pGZx9kFKUgTyRB22H83o5G7MRB6coc7fdDvW01ArHpdaIr6F07Fy1yz9qvMUIP
Ins2xe8glh7SEDqUYuejNy4Zt1XCd2GXOlpPnAoCO5CQ8W4v/NL3ne2uoMwZDLYZnaOuRlsVW6Gm
dpUhz9gmlaWG+S4nJlLd+pJLc9VoX6zZzOr05sA7UqbTviKe3FtkKq7bQPEJhg7dVrnVHSAddohe
bk/3epzhYtyZGeFMkhBL9adUBU4rgvggBcROtOpt1ZtkleX1cvHetIa39vbM2ShqYCkESZA4UFay
+NGEPyF7uLCgS99x9lYY/L6sE2bgO/rQ04I+APRceJ2ueo4SAHYntT7EVelCkeD11/Gf1Zw3QBDA
ZnUFscIzgBMo5MxWjZcfpyTTf8BbmCzNjVWcPx940Ktar2KnCvSrZmizo2Fy8Es0Dflr7qOXmWaQ
VDXQPJEmzohSI6U0V7d3z8Iif0XpL9z9kCWRMBSNnYkK4bEGbVAGerZa3yk1j+j3VfSB6o2FDztt
jlvTnhkXKco1QXwlOtdD6qqUrLQhQivbuS1jrxFk5auS8V85cRefdWYUYiRHdT50kxMn3Cp3/MyZ
KIrZq5HimEAarl5FiwGCa1nESzM6rywM/bEmlKnRudQCC1jxVWU0+zEI3aA5DxJ3qxqSemZ4bId0
FcjmkdAJM7FEUV38GTMLkaLdvqxrnKS22gTV76GpLdEACpEam44oD2AIa+ROyF5s6js9be5FslCC
tWAu2MxcUAm9333S4wf0qPCRQ2DpURRrLp3dBQvMZhZj1JA26kM9QnUQ0PvKpoyPtchXEDZahxJd
ow/P6STw45QY7Xkl9PZkRxd8y8IKHYHM7bp6IS51+3TB1/juauT1CA9vJHgm+eQlZgN02PZiAFUi
TXd5H6+yQnLHIVu4AL84Lf/+gCGH+H3YcsAt1IQmO2sn/056RX0WNC+0g+H0O/ISepJbu2Q7FfVl
kOop8ZJxlkK117ecqROTaJDsIWTKPF7YFSScaioVfnTuPP48OmpiDZ8QabaEQ54hN7ys9Xv9GrwY
ceZuofs476VRROde+12W67Cot2oO+HvZ5W8NOmqKKlsX8KgDulIl/GvFRwAePBbR0U2m1gs7/hq5
l5gXP2dmcBpIuAcdZ9GZ9B48Onk9xf9RXOPyfoeW/+kNVDFrtEc3c1R05q5v2/WrR+Fi+JkzorGc
kRwQuDPp8kcA5TW7QzAvjIGiMeTft8e6/t66GGxmX+DkJk0mMFgEIl+i155EfJSKS+CsiR6B+dHn
96Vf/zYLWFwgNgDXWEO5ystifY8MsGX4UwVUNgDy19lZXroM9UcJyXasKf6r1+jFb50dydoc/ADo
2ejMFIDru8Km+Yevb+vYfxh0fy+nA2S7TKdn0UaEmRcnxgq957AoS7HDqzbx4ofMDqnUZtBJbEp2
9jOAawYZZOnGVqJft7/NdJf+ZQr+jDLPskdGbVJSoBs4NHQAuqlN4s/bI1xrGb3c6fNMMPAncpOK
SAN1sng2tmFn+1v9vbGw7/fMG9fU5k55rAH3pasOncDe2Dvg+7q3f8a1uq5vP2P2rAvUELXSCjpX
iVT9Qv2EXaq6K1JuEyrbIkF6USuec6Wzsuo5wr3bltnD7Z+wtNYzC1RGUloEmcLOvHyu2GfZLz3b
Fw61MXOcIP1gZA3D3jXiYj3gzIx5taFK6hYEyBWqutqob4BLsussQTljDem+cFVTJI1ROmAZHZct
ny0Fka6/cy+22MzSmSWaJ5RAxm2DzG69YbtqBULUalJR6Dbazt9MWV5wdVQoy9qK3SLTC7SVvE4r
a9jFq0Vc3dVL9+L3zExfM4Jkhe/NUDUrIADc2JJvF6v6RNaopERJVf3+Xt53K/YDr5clXerrz4eL
wWemEFC/tJQZ7r2wk+5iHT+BDSsV+uwx6OAJyo5AIB2yp4Q/ddqCK794AmamLe0qve1bnHWxhZIt
Tp66aZzp7Vnb4G8tOPFLqzwzX9QIRBzH2IvRaL5UEeA2qDVBhbTXqRs9SDdsClygJPz2ETMXhp3r
pimF6FtTS8EH4k9xjx47YJUyqbBrH6B+oKIS9pyjdIjA0HTsjZOfIAc4kipbYTOCzfAiKw80hM5x
HJ+raOuDKBy3CJDH+i5HYXucy+/AtBXAe3RaCAxUEx8DeidGbdcUTy25z+NHI2jtIAc/bQyAEkNj
fPtBm2Pp/5RBj5VlyTJA5W8A3sy54TCQqAr2LkEnsjL2hG9Bs7DVYaWMqEeDxHx5yvl7bt6ryjPU
G+wKoDGyHtihDriV8ucmeK3ayiqSXZaDNhRu+hzaxA85UEN5wNxeeRrQGKKUyloB6cOMCdZC3RVp
uRpi3a25ZBVUkdFZzPPtAHZ12xjPpW++j4O/4HurXxWKN26aeQVjwBJQrEcDfQOxAvRDULl9hLMn
Nh3rvaxL7weAOyg4a5XgdjUtXBzaJkgsirw3BYJ+ne7kvHzgenivAR4QZ8wpSiSIOnOvtN1JVD8R
LzpLhgDap9z46qNZdo4Zs004Fo6Uv0Y9bp78MwNzXemtCsSuOKhtarSuRrcSMDMAd3qjMXoZh9xe
nK1kQAw7ke8Ynxo1i5XRg62T0B+5AkYSVN1rYXhSaVqKD8lHKD5kvzUoXAjAMzrfcPU6WgNCamv9
z6z4rHrkBPCCr9XQrvLyzmss/7lc9TXZ92bqyeABMoBYVKjlgO6zTiG7l2YkQL9tuudNdzQpmpQH
uXluMhDnzEB1hD/8Nkm4kSXDy9sB3w5yk3oTOnn9wEXqRr2LjiC7J6Wtgw2eF6angtaTxfJarYq3
AZCoMsSeZ+laqUY3HoQD63DWED0pIQjjhzrkZF+NQrg+vC6IMr9nYfRTq5N9wEc7I8w1jeKxr9mp
psnnWGpPqCLcjpr+wePSDnVtT6Y+cSHeBq0CzqVH37qEtxSoaoVsS+ixJkj8JAbdCPmloHTFfeal
CUR82/RT9s0NZWhrCCuE6CDVNDBosxo7FgV2XCY/E8n4ofkPtX4ylLOWITQR6F42JIBzc9BgGiut
4VCopm0A8JdL2qNgNYgs3Ob5exd4WbTuk8AKUQpAhidNvkuaNwUqpToAQGjRsYP6iQLMQ3v0XnME
OIcnlZ91nrh5hcSAEa0AYrSLJgJhMukwVrBpgWYt802HthfTB7gOTdKoa/CBoxOnjlYP5lg5YR1A
n33coqt100IAKj9rPaTtOuqWeN+bSbLxy0QB1Ea3FDAHkgiAKRCCZStKpA+ghD5onXfOSPJVqwoA
jQCZ4YDOV6BW1p0AIEh5VDiqwaTRqYqfYwM54zrcFLlwFL9/QSP5Kq83igQgDhDj4Vs3sY4hJOSN
Rb1JgxgdTztUYgATWbhp8dp1Gyo+crAj5Q8JHDw/OMsg2zKOzt9Yc3OD7sqCeW1hvlZ64klAoqN2
2fP9pyrZ9tmWRvImAdmqVDdoGFprEP+WFYhu0PaFMbEZwcG8bfvp5D/dsjAzD68Qcg/gIFVPvQIy
vO9VUnbKo6ch+VR8um+09ASZd/AcOj4g5xji8AbjD262vTNwDWRvAaIV3xtCPqBA6tiFoEeSdWCU
dyjAs5U2PrT0VyO91sWbr23QUGhBrNJmg2KZ5ehpMvoSIM9ZjEjVoDQasqxpAtzw0NqNT3Zjhdsv
f8WDH3pnORBlz1pyLJqPxBwtnRWgkB06lNJq7xrS99qu8w95CDxJc99gx6Po3kI2FRhQFHDK+bPZ
P/f+Ng1RsTUENg+euh7yoGiR1sAqF129Nnp/XZj6ppaDJSdichJuLfLMiQVDVZfAxZqi2M178q55
EGXMreBNcqfHe3ts9s3GWGen4GHJo1h6wc+zUrpeakaB/Pg53tQZ9IMtlDoaiVNzN3lL8HIeXdOP
oTXoRIsJ18kt+3vWpqwqmmoa7CuccRGuaLOoG3MNL9iEgxzFQ3z7QN4jYWCHASqA+0L2bm/m6zEa
88+IM6+5TMAmpT3CFQACHjNJAV2npXCRxchPplbJgD2qPymcR6NWXUl9kfxDLXerVkEMR6e7RgWH
0M84ugM6/2jgrWxQWChDB2JT6vaZAjDn7V98DXKAB9afXzxzbVu9GDJJwhpl/guE4YjRuczcQise
XK0UmoUgr3HsdVOseMPeeY+qwxRKLiCqqTVz5OalJ819TJSnkgOvN2ata5DoKJmYXlZpkDAbrQYw
zywwtimsrZocCuw8Cc8Zo06g5H6u22eVvN2e1deX/evLM1NTmUpkdF/MZqWmvtrJbRchMKzg0hYH
ZPYnIRqoiqBTwMLzfMFxvp58vRhx5qbzwacqkNYIzSgoaOZ8U5fdudPfu6Jzy6z7xUXSWnoK3KcG
OiiKpBqNHFFlhBAK3VUmsiCNlu0kkO47psFNIAuu3PV3xMUPnLn2iZTKtVpjSUpILKtceBydAeg8
+jH2Kfiy3Y7CMtVcOzG5XOvQko1aY+k1f+0tzfA1DKKqaE8wZ8eD+0aUZhU22wTb6n3s+wm45RQ/
A5DfXI04svofZKavmqDLYWdvx9JEDLEROJXyFkjm0I5QQTu1GnVIEasY2N8tv6QWB51tQbDkJQki
gNMW9FdQtB4S9EMgjRc65r51896h71W7/g9EpaYLc773L2c724np0JVtTE3kn+zOURww7SQUTepW
sdHXkAleUkS+Fr64HG62rwL4bWoT45uWvHL6IrZL4yA1Z50s9qpN0eXZxJDAZQTtVIzhVM9GMjKT
sxABkFO+D9bTzgHgEZQ2aVuvFtsnr8zqcqx5VbKmNLKsDlOkWwOJN+ts1QeuUn/vixC9JRAElpOD
SsdDpD40Q+WUjLihXr7LY7+O6uixDaOPBZP2pTF1Y/pfQYqL22wURRyPAPXCcw8GPDFqPBFEDbpi
3J95JrZDB7kdluhg0NJ077OGW23Gf0DYVu7EU6gkv2sAvVsZjNXxqepC25cGpwAiEt7Bm8RPKDG3
0CNltfgPBZrPmQKRkSxxATgEKtKN9V95i1dIRBNAZtNmDdSWLcIWmnX0KPuGRVtE5FDkEoC6FVcp
/M3S9fGA4OaHBH++rVFunR/CCYcFmO8ENAtlDgA5c2pfsQLUQ2UyHjHNV71eYZx09QFoQAuSC7Za
Fnj67SPzECmgPqln1jwQFWi65NxET2XuKCCYpqFka3Xj1fC9AW0fzHWnPTWALEeMP1Yx35R57UYq
ih/H5t7M0K+QBAdJxB+twAFVfivJU6yuTfWujRlc+Z+CMRuvlUrvXcMAdzlm4ckk2Wbhuy7ttJn/
C28WSYUBx3VM6Clu9Oe4U91u7BxwFx20kZ+zeHiURvMYBVtJQQ2GnlDHNKsNaQnAPrgoxBAu/Khr
fsy37T/zF2sjr0hp4DaTZPJcg3pjSpueHQQK10yVItYBzFHHPEXNXRO4BZVKTk982499T4AcqOUA
xSLtzDJtBYfX8Un4KScBajYWXg9X/Npvv3MWO42q0WzbDs5lkyMhgYqakAWZbSQRqpz9jT8iNgre
3VKqe+mTza4x2RB+XaE+41wM7akj6RPQ1VYnB/d9WC5c20tDTX+/OPSZoUWoUYYdMuIX7JQcyg3J
0UjQuo2+U+f2Vlwaa3ZjySz1K6kK4rPgH0n9HozDQdUhWIKn9e2BrrVmffts8yuqkPUQ0sPxuQke
G0is+Ood5uP5fbWKJLmyQpQmC735CIadUSUPrakey0R2CEGXwQBGMh/Xt3/RtVfot180u1sKmStN
1SXxmbF3tcl2JuLrA4MSRoYXIQLeBA8VNXQaCdz1SU9UDywtg0s7AsEml91bRMihKJ4Ugx6UUN7n
PF6VOir7A7QoUhuYc7cJfmR6b0vVTgX3vNX2FSs8CoaAISsbgWeSHffoeKX1sWPQQ9fpMQ008AhG
byjlNz+rf4cFqvnQz0t566K4zAVlwWtHiP8ZaCLOtoHC9lraHszq3hTFSkoGSAYUGYDu7+UUv+Lo
ioTpHKVmL4eGo8fhZ14mJnC3HRqhS0CpWfxklOx316G5sc8iguhUPMBa65FHqvipNxbpUJMduXGn
zav6qUTanrWwM5OEuVJCn5k+pN7/I3DEiT2Su8RbvNynjXxr1FkamxBgs/9JY+MVVkOcUmfhgXSb
IVM2KoSc8PqxktLcax3qdqAUUcNVHN8kQ3ciSQIqJdkE9cPtDbhkcb/+fnHQwzCkqM/H4aOnYlfu
sdFP1TPxih5i0RZpgAjprNYdHAFdga3qKJ+guC8XcV57xlyeg6+04MXPwEapQM7Cz1BCyDy1d8SH
q87alY5AkSHHz3Gd6KA+R4i+ZxZR9MESRns0jE0Efkb9majjLmrbXaOfwNta3V6jay71tx83s/Yk
1v2eTj9uygHpqG3Vk3PoVQ6Al06LSIzV3skoQv5xe9grj5Zvo86sPdGxIlEGEyyNxdaUUGiAuPbt
Iab/xV8bkkCuzJSpahI6s4c5HSWzmyYm58gBUM3Ki9+kTrzbo+hXXgYGlCT+/zDmVLp88XG1EHVB
A8NpAxhlLSMQqhPQwkSzigriDS2DMA6cXNTQ1HG7i7Jya0LNA92l5yqBqFomH+RMfhvL0PEblIKW
hSPqEVT1YK+gDGPC85+Ivu0VYNsbrjyQGAH7IuuPOpq1FSJ+qPq7TPg9CjghrPDQI7Mk5Rr8Onkd
yYOXVmwFSDFiDWjvlpdIaQsrbM6OfAVDGBoyVjjmKBo3uB0JzU6H19srfC3u8G2FZ36T2UJqytDL
+pRuxHOymyp0lDu4bJ5qIappL0Udrm7Niw86OxCKEQ5ENuCIBKRYVcgXoB9lwcO6bpguxph5IH0q
dN5OU9JR4VOq6irD7RBmJXD0bF3C0cqlVVzJqxCUVdBv92pCVzG/CxAc19LPeFgrbeLKPXrj2yLy
BjTzE586g9a7t9f+6hc2NJUQxnS0WM/WgrdqaLCyI0ezy6wSkdmwbc+xVC8c1eu+y8U40++4OESJ
pBWhEhJUvTm9k/+g0BB4oO4k4AXenhs4+VZ/gWDugst01Te7GHX+FQpIeIgxIcdiPA30JR6K9Si6
NU8XqhG+8Np/maKLgWZOYNYPfiWUKY5Vl1AHgRB6KYSVRQqAXmiRGdYlMEFi0CxS7+hQrYvwQSpL
K+c7Sn07II3bquOal29qJLlS/3PsNCcDASQdP4FakAU0aKBc3qPYXE9RZ/xARt/KSvXE0ldNHlcM
D8ecR65eCicaX4163LdBYiNWtS0hd4BaF88MRgAsEpTYg9sCIT7OQBHI31nyosB8YGp4IIaOChQo
Qm2QEhstLXg2tQ5GKZ/g9VYX3nWFdByBCS94sytIvVLr+JGbkB7aitG4l1G9Hvjc4hpCeVqOtCFE
GFJkXOMd9Acshpj9e6MfWrWxRSpWUTrahajtFmAX/y4ukLtiew4liqLh2wF08iIqFnbh0mafXRhd
kvCyqkz92FeKlQG+mJkHUFgWnJKlTTdzivMGWlWpkZKj1GwjIwM/4ACO21o2Fzbdwmzm1dl65gPb
F0v6sYRZISk6isfPxBfebQMx/dobO3sOlleHUsplE50btAldmm98pZ/Eo5CJkXZJkqLiHQ5EUbm3
R11Yw3k1eMHwJh6SmBwr80FvfhV+DFjYYyzUhYeiPl0tt6Y3u3oSosRFWaBMtm3R1+Tvczy5q2wT
6G9MnhrO9wYIIorRHmJU2zdSudWit5I8dD6ST3jkjEn62QfZOzMScIH7HE1KfQWBvSL/XXcUtUcF
Sq5KbGUYV/4Jqt6zCBBZEsbBR8a3xWPDpygPRPbObXnlDdCjE1RxaZzi3wWw+4XDjfjB0Og90sHO
/7bIM9svp3WS9WVGjopxL0n1Kke4vzfrQ+EvlP4u7dTp7xfGH6KBJOcKJ0c1GhE0V3Y+IlOKWi0c
7+n43vqWM2uvqAKlLCgdOTaA89J0sCGdgkcygfYXuqjkEqo948I+/Ypo3hpzZvj9JDZTeWD6MW8e
Cw5+PCRuIuJyyd+y7Fz2z53otpPW2e1PtzTVmSWLtaEborolR5rIdsJMG/6pm5JX4EwcHWzJQoo3
t0dcOpEzq5aErVEpga8fOXoEYxX6MxFbD/VBFuPz7ZGuvjP/dZfSOcM20tByoUY1Ocb5KWY/y6iH
vJK5kattHC4xuG7Pin5Fjy92pi7lvR/6cEuSmriVRKBTxOoVRKZeUCe6YGuWxlK/n4IC9J6uCXEv
NOB2ttDtJgN0u/P6LgQv9/YSXiu9M+SLNZyZNaRvUy3SsIaBKjsFGdwSoVjQWO1QhLY8HpPiXu2h
IoZOMAGpsNuj3z7ufxF0eF4GWsJgVyDz7qB/91jU9ZmHmn17mKV9MrMqyCkwTfi4I0YwbHI1Rkgo
3XRtaiW0dBuVrW4PN1nDf3/S0UL+/fO1eJMhc4qL0DAKyxQvdf10e4ClZZuZkjE2zSzvmsl8lY6U
6Z6JXa/X/YKVXFq2mekwoZYKxwEdR2Ol2UI8ElMC8G2wK5VZebuUKV+a1MxsNHEx9GEiyLFtUFjF
JXswkTukS3thwQ6jkO/710EuvkHqC3utzeKzKQKXhwrKJoDZVpuj0FQvr4CpQdI4JkuPjIUpzjNM
go4qb9sCtpga0JTUPZ5Uqzj5eXt3LM5wZj4iiGi2ZoBhNJR+pX1gp/C8QkW39UFeiUyF56HdGeyu
rN4WRr592dCv5/uFkVQUPEMLmU6pUdkOAqs9oYr55ENd+zz1VbZ2ItnIVqFxJn1agjipS6s7c1L8
ukGImSAhDBE1O24QedEQZREGc32fyW5Yxyviy16GVj1D6Q+SwtY+ws5wOZwcABJID9lq7r+qCBmn
uuymCiQnC9nhjK2aAUK7JiSFi+EjCcmCFVywF19huYtVy5hUVpI5HefuSUs06HOa69sf5rZrTr/e
3BcjFME4xhXD290X742SIYVXOUH9ViW5VTXh2mxqi4Kqe3vQ67HOP1fLvEiEKxVVihjWfdoN9bkU
ZyAHCd2CkmyDY+CaLzyx23RHnpLYEuBCOuYSB2ZpQ85MWCVL6HvV4YskkEc2oP9HUHfTSeeIMmiY
UrynF47Ags38WpOLlR7GWEPzS0iORnjoIQ7MFdk2w8grK2QpWPR6e4kXpjcP7xcVcBcVeimPtVxb
QETbdYEyTQgH1/kzuLM7NI2ub494jUJw6S/MhayEEQdioDAuLUNttRgcgx96aSKIAgSD0tYIxXZj
U9sqEShDkyxdTt2g/Bj7n3GFqrQO2WFgQKVsV0bCA9ScLNz11wiZ337gzPplSAvFtdnDl0jKF1n9
AY1KqBRnByBPgBAeDkmoeapSuaURQG4bQYcudkPlIQWZ2ipjdHxFhWsUv4S2y/S3fijd3oBGMJMP
aHvI2gB/63Z+y1A1+cuACGVfQ5yToStDDet1VyPNJDKl9VBhbcc8f8qE74rKWEl98iojwJfrqpsY
BmTW8Qemob0+imyN9A76L3C5fqZhY5uQrFO12u5Bkq5Q1l2brlR267ZfG9UmNeRjykdUPVcQI5Zs
pgzroYo9TiNY133elABkE4jNyjZDps9kiB11ICBArV1HZTsV/BgNygoamicOYmZFzde+G4XTKD1s
gk5qPCtjPFn5IDm0akw7zuTIK6pwsOsUWn0NarHTFH7UOOKrJ2P20UG/sgUjlCSsWTAhC5Zxni2B
XC/SSB18golni++KQub32/t5wdWe6z7qQ9z3qY/nkaJn6zL/nY0Aa8ifqli4lK/PBLxYBaA4Vf4i
/F7YhY6EehUGUX+i9F4pn1m71Dl53fD8GWD6ARcDJHzIWF9ggNYZud1Irhl+ceqmOiwNapqJN5p2
cEZp4Zo62Pa3l3FpetPdfDH6SMH04nh/AaMUOPWAdo7+vyEK4WD/meHMrQZkU5hdjDGm60RRHc3p
1wxdcnwfI0tiJwAv8/9xWjNHmwxdZozToip96BJMq44e/reFm11QY9nkQzKNYKKC3BePDfbf7RH+
jTv4r3WbNzOyEYUAOg17CFl1G76Cfq6ne5BaX8yWXHfA/gw0ywH1I+sqOn2ghL7m/a9WemFhvDSb
hX1uqN93GstVI6M+ZlO+MsVyKLMQob5LHfMHfF3T9vkKAsnYCkvu5TUg0+X2M7TvA4+lLCHohoGF
nW8E8Qi3283EgWwcuXqUnRrt2UuDLhyreeviCH1yQ1RY0UivUGVGEV9c6Oz9Qof//Vj989FmJ7ft
qoJAtE+cKNIQPu/Whljr7VvFgQQzov6ZZfILgUyv04TBvT5SmPovjdCwQ5gArUpmJO1F+SyF2858
b4ZffiFBVfQk9HdDQN+D5oc42QvQmkctP6gou6rqcR0OUJDQkAeV0eukLmmJXduHioy6I2qYso78
6fcvhYJJjVaTrU1BCIqSXZS8QcZi4VRN+2y+bpeDzA6ugbK5jJBpO+QR0jcofs5+EClwteG3VNVW
Cj5V0AGw6n/x0luy9I69tjUux589l8teUxt5mqSqtKuuhnhe7C1M8fY6/oWrExQ9GaoRTDs+AXEh
dNBBA5Vwa+LU9Wgn29YWWjAQ63duD3x7an8B6lQR0Q6cgf7E83g/RuXGUO5vj/D19Jh/PaqokBaf
Cl7Vr6r9i/tKT/OyRZiSn6LgME7w6oky0NkMbZH7+B73pbmfHqzxDq057sLYk6H4a2zV0KAeNO1R
eXbiRKabXa7XHJ3fihf/HJ3JiCgrDItyTytdLVaFX9uq1IDGhW6ga5vOfY8mCAlvkCs7dV69Ifto
qzuDJ372qOoY1saSz3Y1ong53PR5L9Y2VCKZ5z7m5x8UT3OCrb9OwQJCYN1eso9X6wEux5qtpU95
lAwcUwMl79fEyNOd3kbtxPaf8ZbqAa4V+RsU/0AHEeBSUKG/z42rgClD/mH419wM7JNJwxpu/3px
tGsH8HK02V03csoaNsrql8cTlDtfXkN6dTU5PWNlR6iJRJtU6OjrJdjb1cvucuTZZdchRx0A+gBE
65ZaCBitwhM6LbU3A91MlSdtxge02i2ci6XZzvYN7VSeywoHOToQjhy0T0RINk8BrS7OrPtAp9Gm
9BHTMiG/mrlC/NKVPc22Kf9x+4dcMz+Xc5/tKcOgLO4KRT1BZ/dQQomrrJeoZ9fiMZdDzFxZFOtA
hjvFNoo3SIqv/3HJllsVlmYyuwhpOYz5UGEmEdM2bVqvQHe5vVZXqzUoIJDoNSGqrn4F5S4Ou4hC
qGmmGAKdvhSZHnTu/8P6nCI8cB6clNnALoMjvXRLqNMi/WVHL4aeLSIEmPxkMu4nvThWwYtU5Ai4
/+hK1OcHP+RArMYI/cBEW/UB4k0x2QTpgZkAosGzKUM8Iahum0XmEmihk+aDjOPoGGqyAYB+ZZL+
UDeZ1fFFrXiy9LvnX0XRq0ZWcn4qigcJMBvEgpUxQvGDrm20cYgcCKychBC1O4gefUwIqnr6pMZc
0RAl+QWv7jPaqi4aURRXSw30vzCjt2ndobaNlDIYnbJq63Ts8P9FUrxqVlUnP6HX+j4hst2ZyUZA
IKoZIJtb9fc5omJK8MtHqZjKUPGoPqv5XdC/d/1WherXWOmWTgsry+FLKR9RKqFTmzhFs5fCxhkh
u9OxbWmisbfAiyIDwWEr2tCSQrDEWxRUEljkPLLNRLH88DGNT4P4yIrXYfiQpMEag2iSjUaSC7wT
w0Gm0oryn6iFsHoFlEbeeLq6LuIejVQQoZffKhndvQ0K2MZnRfea5hhGKD/JWsuI0UpXAqx4D6qK
LUWprUOAj5iQooA+rhL/6vXWjhXf5qW2TytiFx2a5Xxokzwk7aNPfDSbN46BwjUQ161WHl8jlL8E
qE79P9K+rEtOXtnyF7EWCBDwyphjZWbN5ReWy3YxiBkEiF9/N+7bx/nhPEn3Oc/2KqWQFApF7CEK
Va/J6wx1INXJ4xAtHXCIh5hDJaCYyzcnk0EvaihtXLRuOgyeTmGHJlKi7iE87NX0XWaPWKttpb5K
00xuf6SwMRimp7DlkMqBpFjR2tPw2aBibiK0Kax0amVyqulMQJjV4L6TyvVWDidXGYNRl5wiggrI
1IH5/64b517+FWHttdF0jZLYVn/RQMMl4ucIqlweQcVBgmVcOzlEedYqyxETLGvUS8ROFv1JNbyW
+OAoMrjVKoFr8SdNj3mz05vtmJ852sR639mJuqFVa3dYK318o/qWKaAt1ju5OoPh6EXDD9I8NMlP
Jc8dycQX7xUbUdRRwscuzQBNAB0GZuJTBLkGshvzp0l9JsmH5RbGgas70tEZce+ahuLW4rOWJ3D4
TqF0FvKbkc50cOIVOrjSDTaIetTUozJCnWxwprqC8OdmGCOvN0anKQp3SBs7Ki9VBqxlB4pyLrtk
ZN4AN5nYhEQq5HysbMTTBA8VSEorJLY5CuG9CT4XHewJhUwi/9QE/KPiz4FcSmHZoYx6Q7wRBtgz
Z51XzkoYvXn3XcWyxWuijPVmVCA48Tsn5I+Zb7odTCjoB95NjubLG5b4a8WN24na1aCLJ4TShrGl
z9dD7yeP5S4PcIzs8hkaHKuJ2sr81EXTrYw4BG90CzA0jeJoMJtpX3gi3v+Kt0oDV3eRukjO2haC
gBBGFCc19uoaD68YdNv58J/N0L0/1O8ffOfyURepWcfJAGI7vp15HGE56GKPQnhgfErbYxXaHTnX
OzDVcAlm1Z4/py0KVJBe8MuPloNqbytfOSy1HLKvIGbhr16Na597kb6hLp3rCSh+SBxhHYGq7QYc
XW86ZKFt7RkaMPNKGzvrojg5StGb2h1ccoDG7qqe79ovWSR1A1h0wERJI/S+d/n0bvId71Zk1W8/
5v7sY3X+DVc5SEN5Z0Qc617AYsSPNt1JfQO0agYHg23nQTRF4A5y4Si5WxOMu4nevd5ziyQkBbvB
NDPMT6PvVVO/5L1m2WqvBYAA1Ah3YJR07HEaB1+vpnclPI4WCPLdKVV/1uNXqsKYSfqQVbIzqf4p
hhTwPMMGAmJlv64twyLnMBtTxRlEwpnT9wyqDhxKu0m22vG7+bS9WolFGAulinA6IIzJO7j/QcbO
mbda9CwFHdgNtuWK4P45vElZuP7+ixiWWhyOYB3WvvfhRMZ1v3rGxeNKWPkR3AkO2PD4wFZP2O2H
55+ZaouANsaqXOYEJ6z18gcoEJQXeu6d2TAo9uDruC6MvZZpL02vUkkfwf5HxJF3NZLY2lFBA/29
xdGe+iKw05vfoYkLzeiV2+nmM+JqrotYB3nIAo+HOccfIe7bVX6rfd5fxpvvoasRFvGKg9paSpKh
n3RzdNWqhgBLe07H3KmzCFo0yC+pnY1rrcLbr3nY6RqaTigglYthZaYIpSGJdppiGAawwp8iGAa2
up/oKG3RfispgUCKLGngAg35UUroyrm8+Ra4+gWL8GiEsJ0qVZxLK36ZzEcG6H9dw93j8f73vclM
Ma7GWYTIOqu1sItz7URUAY1+iGmyzFUKcRZhB02mc19/9gRNxbrY1KW06ZS3GsbtGkuOpXFuifHT
lNSASz9B83/MWojBGvCP7tKPyvxe9o+qdBmUdKeDQmiKb6p+BuDEQRfoiyATFLn6KZvIKgmHJuTw
oDWgKlCr/KZ28ve8JOdGQkFxAirr/pxvhryrKS8ic5OMZqWnVAfnV/bkRvMMRNZST/6Tw3E1zCKy
Snxkcl+p+kkS+z7SnKnNVvbI7TztaohFVLWk/1stKMyXyUqh8VV/1CyHfiEFgm3y6jxzqRj2PXzG
U/Xt/mec//hfic7V4IsA2ypWirYO6OKF+guCLo7WaGgCw+74qba+i1Xjq5UzSZeYzlQeUoVD1RQV
tjCwfIjkOxQ5cL2dK3qrda77swMT9J+pg6bRhEhGKk6jLzzqpH73qTxCE/5/pSuYK20zJz7U+2ml
7zJvi3//Wam8iKmJ0VRyFkOVCRBEp29K2yo/WAHzMpbv2fh6fw1v3h0WmeuVmqzAeGWxScc4lfOI
SRpwWdJpcvE0PyY7CDzOvmymDamYfbrr8c7PV87grZvjetzFzgXKfRJWo2PcBolOWsDv/eP+1G7d
HNcjLLZnoku90YWRdpKSx443nlLzgwT5wHziGx3CBaUcbQSU/e6PenOXXg27BN7UtK9KquCDtt68
b+pgfq/pwfxSCx2yQhFbmeOy6JzWyNSwVzRoNEuOXP8c5Qwq8xMwIuq+beTNFAN6Y6w+D+fbb7lF
r+e42KIw2Yy6oaHaWTenIGlqCKKW0qfehfZEK9inZr8aTbgCakMTlaDLXDYwfQUsVGrX2Di3Tun1
L1nc07peiUFRVXyAPHXBkoX01xiUWhyMZJcpoF3Lsre2wLdu5usxFzcz1LwENYcYSc+MmDRp9diU
0NdS2giQaMiwjwJZpcF7pygN9ZIUKcTHhiemgtZbT4oEx1w5yMIXNrHnahTEKcN6DNpQgcqmGTJo
ZswZeFS/9zokqSJkISgfodbT9NyT4D5jm/wS6pMrpXi9MDjFyqEHhrnp5JYSTNkPq28eBpa/ycoU
OkCLbzhB2QLFqVTkcOeEwJy1K+TQTfu3ioD0yXHIi43oDDsGjJG9oWBis69pAOOLPhBtD5fRRyaP
M3Pdhm8wYKPPk/E5Vr86CVp5APpUDN2GyUYd8hgVXwpmNAgx4yFaAz9WPHZR4aiTfrSs3ocqiatl
PAhDxYMk9M4sK68K+dGivZ/xo0Ig8DfWezlvoNqpBFLe7ySNBmMX/1BBdJUG5YW1R5HESRBLwhkh
W2fnY6d6OYFzdEQhLyY9qqb8LqOkne908pSU8CjWQo/Ixg7opFPVmV4EuRYgz0Sz1WgHdoc4hmP6
aHaRDS0pu2IQz0bFqABQhVehY3aohq3cnWt7aJF1wWKkx8eHZCSjkYs+zrdMOpjIl3LA+Vf269ph
nX/K1RtYi+qhHyNNg/LTCFGizO3QmkcvTHFQ/dpELjFWQvvN8vv1AVncKf2kml2JFT41LnT+fLZp
X8ZN9Avab+/R7gfwYaaDLDrZKnDIlLapo5+4M7y1b9qD+rwyee3mPTNTU+H6rcuGufjQZlsoWo+t
cspwx1QFeYjV9ssQ+QNrxWCLoaWuUvXTQTGgn4a2Vu8LKSTuhL8IMxQUnasYSoTDpKNOU2UoyX/o
0aVPAxrulP7Yhsdc+17TX5Oyr3VA9ooOGvgPdfncTL1NpO8ammEs6eF8/qnLp5aiwAy2pkBxcvLQ
RfwOlZuwhM63Qh6zaXBiNX+Xew6FC63Zi5YHiA/PeleCl5C8NdnZ0j/68kGWPzWrf85E5o5MdwDh
gfJPdWjZBXN14irf9dJPFBkgxQ4/dgPKl6biITOskh8tHf0sypyukWxZY04Nhcqi+qZGp4pBNwgy
3lGiAxbYPSegneUMDu9QCZIr4Efld0peJVSR0wzV/QFChv1XA+Z6gRZABukKNPytxACJHMKYYJ1q
5Y40uxxudTS2+5xALOktLgAz5CjF4C5QpG9p+d2ClriiotCERLXmiBwDqmHpp5QDE5vmQFzCBRu1
Yh2/vDwPqoYy7qEovtQQykT4obF4iidEjBRtBMAbKR+R5pYeQw+UkM4GTVqmcJopfoTi3EKgqDWo
FyVQFk2gqeOp/eX+drv1sLCuNtviqHE0iqD5OmpnDZt7/BLJJ4ej1P0xbtYXrgdZnC6iJr0Wa0gw
GhX6qVZ5kHKIiKCHodMIcrPNLgYgk7b1NmThXmrAEB5N3Wsq4t7/ITdzj6vJLjI4K0X/IKOob4Vg
fQsL9u5p4wOX4QM7miUPtfqarYkj3XzvXM99kdNFEQf9CjR/bIUPzuFNi8aLmaGoogg3hRSyXjwY
RfmLGfVGhZTj/QnfXF1o4FJQ8mE98ltK+yqQAswapbPK3ykVwkllNE202qkSdWWYm0VL6884S04u
DbsJ2JBeO5dR7JASwmExSjgt3ZRZKmOqwO1mnXyQLTOoOHwwRB6k+PRopjgZuhoSIMBmie6gPq5s
799l8r/yvqtftngTkcYYDNRKUKuHyNN8xePcurT16+8D2rmd1xC7bX1z17sypB784ik6mierCGR0
vwoPnoHpg9odui8jRgMPRAwbygTB2svt5tV69SMXyenAI1C0DYBM6iK2m+Gst76VnIT887/aDcsK
UVfDSniEYNuJlHseyl7YvBflWhFzZctZ8+12teWKQVRtU6bkVLDBnUzcpyke9uaamfxN6P71llvc
kgMCdxFVeI1VMN9UIu6BjXSWZbVzqrrZAWfox1RyzWYKGJDeozK6bO6fJlWQKdp3AcQFiMwg0BnN
kyYPe6qHnsTZ5v4Xvx35rlZ2EV5zlYWTpXf8pEh+GOBQTLBEiDzDyawH2YeCt69v7w85x9J7G34R
ayEO2zLLEtqZAoMbCTz+Ib0ig0E6EPmo85XRbmJrrpdhEVL1eNIjQMC0c7alX+nzuI12hlMfBr/5
nm1gOrCOOJsPw70JLgJqbPZJIcW4sfoKuiH5VmrfGJO/DBbCcLDaDWhfk6dSoAces63VDyt3yP39
bS1LOjCxaksx4Puq6ALroL3JsJfKmmJlmPvLCMnMfx6jEE82BVpu5EQ1KWjRhQM1w6bDa8Umr0lX
3uS3099/bVP00v45Wpma8qT3CEAkCIPpMAQtvAtPvVuc2wB4BrsPPfM52QIfudEOdC/ear+CoQQQ
yheoXtzfwLdskyg6pyqKOyDREn2xg3Wai5CHmPoMjS/4buxtzXSIVwd4iNrJs0kO7UH/UgGS76mz
FotvPs+vRl9saMiljR28kmaY0XAwMfaEK0LVuWdK3yEU7IOD6d2f8O2l/jPfxYYWuUwKHmnkhOQ4
abMzBBo7/cjl8sTGte7i3Mn5+/D8a6wlfL6IU1IO83VYJtVDPOyyU5+oADQ07jClj63OfF7DMISs
KCHcvuD+DLvYzWOddC0gQbiFxRnIereFlJosQ1RlJRytLN4ST98p8LfpJEzPYvpLiodMqvshOiIN
4N+c77Q1AZx/E/7+TGxRzOGD0vBkmgT8VuhOc1on8gAvRMdudGBz9l3brPVo12a4uF67vkX9bN4s
zHwigNfIBGVWaK7y8LMwqp0lnu9vztvFwT/ngS7u2bKMJKmYzwPeWFv+vfJhnIEi9oiH5REcx7XD
v7ZBF4d/JCmEJUHKQ2MwhH9Qsqv2g0/97rh2zv/N1fxn6RYH3eK8jYdIFnjyo8CDpVNk23iAKrEH
1fdAgrz/WpZ8++b6M+LioIfQ/Z0YSNmYW/ZzCMItpIBfhZu77LTO9rl9T/1rsKVLTmjVdcPnkw50
HqiNjVsDNxWS+r9cMGNxtMFph4zYHK1Loj1NkHUX5r7ujV1TAxNlPlvjDFqT0GNLH/+7nWksLi05
bULOwdg9iV181rwygJTFYfY6+n8hT90M0ib4F9QyAXdf4tzHrII/wHwfKzJzmkjAb2NC2Q2bBXaW
Wb1ar54/21+B+mq8ReIYEa2jag3ihRbAucNV3iAqdUwfiFsFEDVe+ZJrgy0OXVgyRooGD4MZYZPs
UfVyi43sq570H0nf4xP++ZCLYwebgCoKgc1Dk0r+ojv6Cswj2xj7MoiCBhhKbwzkxAY79Ym9w/P6
P7lrr0ZfHEEtB7TRjBE+i1Q+Wf2DBdOneFfw9pglaz3bORTfWcLfVLarl1DTpXmWQxnspIbIEnNI
v0rNSpZ4O4j9mc/v6sPVGEMyjrycQ4oW0Ok0EXdu31hO62bKUZe82bT4PwucV2Muzl2tZFU8wq8e
Y2pfhZ/6kvMDiIZH4s6siDW8xs0L72q0xQ2LKlsrYlAjTgbhD6HYTYBq0uZXoW4mSo9Z+mPlLNxM
Va7GW1ywygQ3HsgI4eCBIZnzB5G/jeYFsBy/VUeALkeWeXiB+DJgvVkVnXs1fYNlUGJHA7BotICK
Dl9Z5VtW7NdnZqmp0NTQjx7+D8mGgsKgHdHgxSF1ZmQlXHw81eOu9A1mBW77q3+b+736xQB1sHGG
PWudvlv5QbfTnquPtIhOigzN4DjCogC1u+2AAOxt6oBjHiRIDSK0YeHdEqzZO66E4GXfF/7JlWLM
qY/aDvaogzGr/TTLx7jLjk28Svy5mYhcTXERpyzJzOomzsnJzVkTKKbijJDVUozMZWL0eXcEmTFY
+65rgy7Ck1IolsJ0yn+bFuh7wIBtvGF32n4tjSS3PyboU8TSKUyxF8cKBFCtz4Wgp64eJqcglkAV
HpYTEB3ZV0ZQGY2dR8/pdO6G5zyHUiKKhwya+aSa3BCZUlt9zyL+3ETKhbRQySdG/UBFt+s7vplM
AYh8JDkJnDoyloJ8tqZMcfuU/vn5i1OqwWwyMTh8CGbbdK17KCwDVkGq2zcvK/Fg/kt/R/E/Iy3y
X6PKs4bON4b2LRReyw8wN8CxQz8hAwjgpd3m4J2tYV7XVmdxvnKz68uQz6mNWdlpFW+KTHporU2T
fdPImhjYb1mAe1NcXP8kEkqW9AVMFNJNM72S5gc2od9BoG/S0BgCaC1+SDN0Yhm8E1IOr4Y9H79L
YzDIaL4YaOXM6sDWqzVwW4nDuZ1c2jTKbYpGzP3lWFuNxak04/Z/s1owgS4GOCaDsnby14ZYnMGS
gjzCG2ReFvDxrQldEH6+P4mVzbtUVi6oVEGLitFT2YOSgl5AhxKd3plulZgr3+t2mRT+vv97zpdS
xmFdjikzyVxMUfyS+hAYLXK4cMBHDNKpduaH7o/R6b5PalCVgehtHU2CzZqI+so3NRcpQwbOtQHy
mTgppHeJJTl5n6wksWtDLAJaykiaqVXSn+iUuLBVshMI4N9ft5VTuRQNjrOJNejb9SdJk8AOSm0r
vBAAAbp6U/OVisntd/fVwi3izkjRRrEiAvRxIBzhQZIf13v6ZgSFF+/WvNrnP3YnApiLeFOHJBum
+ZHPLXCqZMmtatPXwrWjtTbMItAoycQbnSJqMyhVjj1oK8BvZO3o3F+n2z23q2+3iBJanqWiG3GE
4fJJdA41m22eae4APk1nvrf5e9g+9nVidwDl3h967WgvgsfQ0xrMwtkfpwbELz7x8aOQUaExVkLI
2hSXHTeI5jR9rQ4pyG38e5k03tgWtq6OdkM0FE35i2GwNxNXr2kadiP6lXmurORSHreo0ryPWmRH
U/4tK1ggAzuZoGh8/2uujbIIG72sjlHX4wUVQrFcrr6NMXVyY0Xkam2QReDIokGGoTA2S0suknlp
xRsXK7qUK7ti2RPjxaApbY8hQOhxZA2wujCGchQMedS1CuhNgRTrz9635ulevQj1qYK/4VyoICR+
ZMWusRAK251cg6H5FivEmQCdssKv+yu1NsP5369GBTYD/IFuDo1yAzUn8OIK4hP6ypi1siduxnnL
QGZuAmMPtsQ/RxrbMYOLbk9OGd/0KBHQtSh/u5l9NcIieoQxYkcTyukFzgMX9Z3sum3ms+BxLnxa
qMFkM/8p3q017m6/5a/GXcSOWglzUXZYuXRb5A7/Ptt3z+z4vvVnQRZpVQXm5qL9GXCZh7RtlQ6C
jqhpQWe/i7mDK2MvC/6gpSy4vz9WVm2ZADRjNFA21OTUTT4pC5dla6Sg2xfm1WwW55grVaS1c2Hp
N01MOlV+7IMe6tN2a/Z2Fazl6GtTmv/9asurXZvEvdmiQwfnHgiaIXe6/83m9f7rUr6a0OIkx7Sk
TFO79FIPJhAyzXGsO4cbY9CX6U4w3e3zEabIYmXY2xHkatzFWZbQkROSXiG2t4rTSZqXN6NTjkjc
hvLMIWmvd8ODZFk2U8qVa0Uz1vbk4ni3CSlJzHH4Wil8KFQG+ziz3TW025s8BNpUQYIKR2IQcjMF
+iKF8VShwkGN4hN61I6u/bLEDn6hbh9rrhkVfh8aaJ9KQd9DE7VjTjTWaOkpzaYZehsahscoKfZm
ZH0ZQ3UYONvV4EMzFfDKvnHUtniVRymwiOwJku6k+qXo+0PFNTvsoq2SKc+VHtqJCY4Wk44TizdK
8sJy5kBMxw7LYS+kyq+7AdKMlc2k1BkLcSHVmaSBUm9F8kMWKpqr35Vm8AY6uLEUbXgIGSE41guG
YhoQA15kIlmCP7aekq1OIkfLQG7V88cS2uvDkB+IQMqe6/BWGTdtC/UOibnh1MEvpR/d3Bw8CzpS
KXjSbhlbn6nSbSQ4DsB/oEmsSy5ZfpiirSo+RquCApWyh+apLxjcWFTpRcvnLK2U3gbJtDm81FnZ
bXM99rOWvRhDdikaeOlouJYr/jYZjUdDaQMlQN2eOGBvQ7TtTRDHGUJmxGyqwhEbQqpqZ5dTY1sQ
ZYYImg3nNbiryMcaGktj06FsgNypi31Vem9bNUhJvpHZ09gku0m27DaLvGaY7HhIADws3TaFFHg1
2P2IApiuvonU8DvrnJNHGQjIovlFORLnFM7JFerKlAVQnbdVydoooOmXueZCWMcj0maqOzudLqFq
nKSxOOvQHGxidWNkeKok8nDIh/xdk0ECJPKuEj1Y84rxauIFrJHemyK2bYEsHOELXcjwRG/hUXbM
WghBl95USZvWBBlbPiTdtxb2oYBTZpAeVKQDM2O37IIJtMr8okWPYf+SVjvNOEPkVZn2NLpA1EeS
f+A+3aXhNmdpoMU/qqEF3jr3rek5yzaVhNnzXyxCG7B7BTOcR/vIBJI8013k81P4lOo78ApQt/yw
5B99C1I/SPBo4VFy0cU7A/SxYbYGZcLCS6pjm7wm4nEijqw+xPW7NgHz/EtYnih9Cf6G4/gTbqUB
VKiPhrUHFsKVytYfQ6+wAlMbwFNnARl3PfwThw9d/ICwOWTp32W6qdvvU10eplhxC/WFT7Ldk3OR
XdowkI2tnOFkdgTctbekPbEh2wvtGYhyP0efszPzoCm1rUhDtxoUYMoeTa181PTEptmnqsPJSWJ2
0szFYeintT8lQPwIex1wEdSjK3EguUZih3Vla/3zOECIRc02QwzX9xBeHKpdmpI/VgwuJI2XSZcp
iuF5DhKkdozq3tH6JxUI7bb+KPLXcOweLeiSlh2kMYFinzjQ5u+omeyKIXRLMbkJ0N34PyD5EfVE
htENm0sXlW7T5x6tiCPBBLzYTzr9BmUlp0bOxOPEATfKjgE4zi6G2Kph5YCiEFSs9gZl+oAPSS2e
4HuBTVqcBFWOmfwthZKk0NNnEho/E+jfp1prxy28uAbIBzXCTRCGTPNXL/d7aIu4uWXC/+3DUh9o
XlzgCwK3ZagNDiMQ8dWG6dijhirZnfTYKWiFQhkDYAxv1PBsmoJOVW0NbioRSiLx8NmJOqiSypVT
y6XqFyzWQZqAvQizPL0QrcM0cyNSyS157+Ws9sO8tsMCPtG17hpt7SbAy4ei89S4hNMc5EObxKl1
I5ig1s5VxR+heVzlSCZNaK8Uw5Mw2DZN4SAEbLSrj0oAIf5dPXwJdpDYJ4UP1Ngr32KeOHnRHLiW
bUKw+DgiT1OTbV+nxzBVH5V4uGQkmGDJTpSfoU4CYSHkZsNjayGqZsZHC/WEqW29pEgupXYUk7Jt
iuibCHXPaMOHViJnzvSD6De9QJVdlgC435kV3JT6xFPKxBnr6YfcSo5SXeIpK2Z90aDIXlsN1xX8
ZKRRPYR0clKKAFwlQV0bkJuFDGqzygi98bIBWQQoGmrqKFBriwQi0wqDNgpJL8mrDFoG5JZgKOxX
e90TP+ot3xY760PZ3k9a1sZcJA9CELXp4JN6oWW3gdypK+BwYySv90e5laP8Y2qLNMGgetrTVkH5
Oknx3I39BlBNRbyNpXnIEhZ0ofnEJuulqnJ/ZegbzdJ/DL14HkCGD1wBKvA8aI1TBIuNiVvQnoHz
OodI6fAWT6BuA4JYpNqGlCufl9xICv8x+vzvV1mn1PaodKkdPZm97IIM+imp7xJq8qk+IYZUO2I1
OyCWOmDRoUHNc1ce1CM3YOLSCTuGQaNSmEGWKI85/0zIuevBA+Z2rSMURJAOL1onwR1bT5+9FVQU
2qrR18r3m/PwRVp7PQN97oFczYDFoNWzuXJBM7f9qra5lz4lASWOeokf6SaK7XgF3jZvhnsjLiAK
qtAhoDFvFiXcDhDC6RCrUMizcyg6heOatdhvHd97wy2qFrSwMpNOEz3JF6hpaF9oFGKTwtYueYPE
iz+6KCsHSW2PFhRuvKKxpW/TV/dQ+uvyfH/tFryPFUJm2Uhd17SlMqCQaWJM0+8npeojGd5wH+oF
q7oYf33gxTCLp1ACZSAZxOH0IqsyqEH1oQSPS6N0V+jgSyHxuL+F/i5qL8ZbBLZIzc0YZd5Zr2DW
Ytc8dY+cCOoUR+khwZNP8axLuul/dXg8A/i6qmX319NvMf4iyMl6YSj5jK0JFXo0TemYmmtljt89
3X/sosUYiwg3ar1UiahNL+aRewAoecUpD9RHzaWndpt5VWBt2ef97zr/7HtDLiKbzLmhTgNOZjMW
XorLnGegSOPBV5G1ILo21CKMQV2ZK/1ccG5BbnFwa3bPmVs6M3KBPefQfni3drlbBOXm/hRXdupf
ShdjUrfDjBkC9utI0x95cqhCpJ0CQlV0lffy12X4zzVcqlzocPAc4xrnIoVbrNsfLL8OinJD3ZaD
CwQAHaR9Qrf9/P9XklwMvAhBakU1TmdQFhWn2sxPQgW1QfkQGjr0UMaNlchtoRKWcn9opy0zVFtA
QO3+p17bwb89yK4CPZ0GWZcUtJgNxUaGi+x7bmJAVBaPHDjlOeMrLCId40P819NfxKNJhS006GWg
+Svg9pTck6sHy2icQkfeTjeW9pXg7UGx87qEP4sh8yjEbu9PX7u9xeFXoBvEIuYSwT1JMdSEJy4A
R9c/lLL5YUQ6KGe1rxTtTI6RzxW3NEfEtPZqpfgk9fQ0FdFnXzUPVS0uoLcaXhd2h1FnG0K/KPmZ
5pPdQjitly9mVPtc0r81behMaZm5kPC9UFO6CPQSiWx6Id4McdueQSw6ZB3fttJLjXchm0a3juUI
JmwgWRt55hRT6A4ZkvvWlH9OE5QKlLeJ/br/Nf62z/i9I/98jcWOLDIemmRiKNtuo81wJONGle3y
Bddg6M8AFmvw2AnPg/Si7f8j89PF+IvqYA42BItqIi4x6+00Pg/QZrk/xduH/c8MF5uuMTKtNkSf
XDIJyMDilxE9xWueNGtjzP9+daTGHqoYWYGAIjXyY2ymDjz8NvW41kv9Nxfsn7nMe/tqnL5twHBU
BnHp/eEVkn4byZ3OtaftDJ+/SF7iSN+inXmYvuCy9bQGMCN/ZdiLtVpcfZTRLtbHXFx0G9QdxQeF
8jR3P5nDDhMMrWEvDLBguRXbGXkhduzt/kr+XUpe/IDlRQhKiy4D43aZ84sJ/GP2rdvXrr5DAeTD
XMHk/75z/r52/3zsxV0Ym4JqSc/rUyXHzgScRW5lWxXP+W0Zlb/SxthaVeJnevIUQ6RGhb827fQ3
3WQwFzWlJ0ZzZ1BoEA+mX/AsYBLMgjrQyiGvWI6lm5EJlSRus/BnBNVZufmKWOTm5F3vx03WZ8j8
zfQU1d0+tzovSyH/JMdbNe9dc2AfsWQeI3kNQPY34eSfX/j3++5qg4k2mXKYOaknmVY7I+0h33NI
DKjugIxZaa9j1wVAGUEIhjsc27yLJYif6qqtdBx6Cd+GOoIBDRq7tYkibmoXtbU12VFAfVRNIOk0
IsWuWyfthsvK1piX/s5iLQGXYHMlVh0OGiS64LoWBSbMMN3WaWsbPvR+BDvZbXuADTrfqi+gn63V
x1dGX0TRRjOykAIKeEp4BbHNy1zUuT/B2wnSvzbj7ybV1cIwnnKFccTpWZ0i1kHEhgxZSvsdWvYu
sLsrScLfknOLjbCImtCryahGfn9PBTQ90IoKr3JCD0bymS3ZmYtiL45eHbBj5fUehFjXny8rN/Xv
ROZqzjGTJrQJ6vTC9N6RJWmbmycipbZarHnXzrP5a/eoVNFVCma/tUSRN7VlFmXTCRQDJTtGcGvY
Gm7k5pPvaohF6I7kXK0migUsDuWDeOgUO/FQSk8dwykgHSjA+H+ot2BJOtlLCSWJlR16c/9cDb+I
3T03iJFzCT3FuHws6dtQfKThRu3LH1nRbO/v1dtJxdVgizgdVV1GCwohTqgGB+HkpYVTnYX0kFdO
4kE1L7KVnQX1dLz38+hsxod1UOrfQIx5A1/9hkX0nmolN7WCRZfcgMM5+TRF5YdAU5Z5Aqu2KdD7
aq9IZxUefBAWuf8B/kZx/nPwZRglkIIFQg15PlgCBNLmht/irVhpTv+sQhrfclBf/VJ2iqdt4k3r
Q+58C8CNBzUVj/lrIK/b1+afT7GMjebIIUuhYutBkQKApeo0K/pNwW/IErPX+q83I/HVaItYyPqu
ZlKXmadqGgFUPITVBLoXaDUVJFNpEDZrJ0uf/+Kd07uMjY3epJU+5dHFjOWDXkubLNV20E2yG+Mb
7lQvhExr2ERbVe6eNAMgZchh/Q9p39UcN5Ms+4sQgTZwr7CD8UMjinxByJDw3uPXnwT3nuV80Ghw
7u6jpAjVdKO7qroqK1MfgYNNAA9vIYoL4io9QnBIFcHMhKeQgqg3fpPC7sjHegv6aLsAvfAwyVYk
4NGkNK48qXpZJJuUJ04nFY8dBd5VoRk6XpLdy6/S8FBq3lYSNAirnwWB2Xkmg6Y80seMWi0oFvCi
30pi6IwUI4zyOZWhMRNyI65Q4s7TDUQ/Lnlav0dBs6mnWQ4z/15HtUF7cRP220KAJoCELKTWjDw+
TrmH4cBLCXKoDhzSfQPCENkQo2cvTSwBjNFJ3xthU6JXqeJRMxx4wyDjlm0BzZV90P/CSjWi0I8R
jzKSzFp40tAQzIZLEf+c+sIKFX/bB70D9UowCB9iiCFxFrt5B2RqVuGOg7ynIgZU3Z+bvHnqqHDA
5DykzqRDDXKdhqrHDkygHdo9wQShMAyxdC/ci60y18ygPOTozXnaYx89VIWAn/M2lQ88OkzpNm6O
vuSm6HAnbxmYzKHVBZLu9GnuGnohsFWk2wwV+NMAhgY816w72U6qEEzrHibOW6ufXiWGlGNKgass
0MIAwRN69RKpjrk3beswehvibtvk40rEvp2sX12ERQhNShCrBxG8YCaeCegmUdEU5Z3WS8+iFusa
KGDKFhog9Jlox4lDWC15k6Zx20sgdxLfJhHNS9B/Bz+9aK0AshKLloE1DCsqTXQKLwO0Our/J9a0
ziZ681V0tQGLkAdwVTb6tIgubf47m5vlaGY2wcd9X/snLGjhaxeRrYxGyetEDxAWE0ogcLGimZHf
eBlsBmMyqocwtsVuSz0XPHsmmjr3za95u0WoU8EtiE4VYOh+Gzyx6YAMDuX9wM5rRxX2JHfum/sT
jLRY7SKsFZHCBTKDkTq7/sG/4fkF7tvR/hQnQ462yqm9clQ+D/lVDha2DUn8ChSCGdoPPq4yyHHc
CEpLXaXoEOBGI9vbB2hC31/nmtlFa4DQBrmSh4fuXJaoHdltrGAjruKfb9fCvo7oZxp8tTyWYEhr
jMURKaaqZ35X60kIunjwoZVFYFWVuvN9kEKkF0IlQ4rCQwNujurE0n1XjWtn6fZ90SRVkymXgTlE
nLv6MUngR9AFyRT0QxSH1AoSpVKPpTUzN9Nq9mVmcS2nvFTDPmTjRQEAo+MuBacUkB8aFVbuxp/d
wM/D+mVpcTUTUpURSCjCCylAc4MZ8wIPwSB65WbRqrtMwTBDNxijEK6cnr8kf1+GF7dSqblQ9CPy
+Zj7LgCJVXLJJTSW0n2MsbgMTIatqwrggutXLK99wsX1TMeGdeKQjxetOGjTR11vo2aN7/L23fj3
4pbwQFrHEo9H2IhwN+bmEXMEp3Lazf0reNuzfZlZXMGJ+k2mDujOFW3vljmImfITy3q9HXwMmAx2
k9Ur4On5OPyZx31ZXGSOQ9j0RSkylIenoy9g5CFkW1Etj93oO+DaWzuda+YWpUe8Lcsp7gThHLl0
HtozIXwiu8ULqA8/1ZaqZ/WY7szy5f6+rhyR5bRC2QVBL2ZcPk1jZ3FxV4AEQRP+syz8ay/nX3Hl
S+hY4/WsyvLJkwGyzN+0AnN5QBxAp6WLZVNN1gTAVrzKclShF0Khajs0wJO800P5WEWbUPaxsof/
bvsWPkWWgG8XY08++ek7UX7lnmbIa1S2a2tZuA8N4/gYlYLfUoJgI8i/tRGpRFOZWv9f3rGlu8gp
+N0z9CLG4gPk12ehe5j8j6ANQL+8A2fnCt79dgX3y/UvpxMUwFGytAHWcX4JMvAPWGTH55Nvakbq
zkOixJAM/pKbI8h6fVNY+QErZ385nhDGDctDtDNPo/fS9XaMS90Wa0Q1t4s5/z762sKN+C1JuF/X
48XvJFsNRrPp1iDAawFmSdnVamrQRgJsBNDWKkAg7W3m4s3/heHgL++Ir/Us3hFKBwIgT8IhkfQO
6ohg6Av0vDVBxiieBiP83R0rJ0HiByC6Q07Cb+Xp/o27XQu8OjULX4KSs1/GFMlYY9NteQS90gtA
LOSnZwKZeSRWss3eK+tfTnPckXO2iun+S9r7tQeLnAVPV7AEC5/5YOOOMbS0jQTYDXB2Vzpqu4E+
NADxWfcX/pc61pfVha/pJQ5sLwQtLiosdOrvCbpjRWXRsLapAIr7numQ2p4BK29UwdYED7mw84mk
l50jYH4wZ2Cnqz1LicyVX7YSu7SFh0IPgRRpPOKTmOGx/sFQiBWMAvqSxqyaGTz4BoQwXhWXVit1
xD9Zvv+Z02kLl8WERg1TgEs/TyP0N9A67vAaKB3ygHe5zjAFl04mHgZrNfYVy4Cu/DOk8aavNRJ1
AGqPhucANKfqcakHPxM9fkLzEAUNyGL4mITVVwfkyH2fAgqsf9qOxT7uJWW+AnhkppvEZAQ7TS6z
u0RZJbeTg7LiK//k2/rHTrMl+ZfWZUNE5Gm8lBbgelZmAoFJNoLRzUgaQ7VTSCQCIwtXvVYsvplh
Kgrk9hiTgfZYXPgUydYUzrRQQ8YujfI2YQA9D459Ilh+hzkbMPOr2koovLnDVzYXN1xDEY8WIWwq
KYbbMVYdSP1KxvcJq/ojwbyysbjPBHxaClTl/8WZJNSW8j357ecOi/cjCq8+pN70bi8neseN/jgB
D4KHtWxDNw200wAb+81GzPVcc6MffmNBWA5Ibej9WACSrUEl6J9otfnrX/3WxQ1PEpaPBdjRL90A
igM5BH7Y22b0GXfP9omGmjqe+xBr7sG/3RaAC1CU1/zpjE00pVyxqbrl4BzuonmSc4JuS/aECY39
rN0WZtDJm/oKrX666ZJwW0XczAFy1kYHUFhL6sRDB8CmGgIgriRGPFU7kjaHCbDcXlJFkDMqTh6i
ro8iI3pSOvDjcoud8DK9FJhbNUAsjt62AdOJNz5q4XOkYTZEjiDvLIG1VzG9uYQpC6iJ1dXWl/yn
AUSIWvOdRx9wa04XcYy5P4+AK7fwnUJRgNFvE4tvglQZXergt299BW5Wi6y+BSU4S3byKD9qim/H
HmAlQkAwSN05svCgVoeo7nfCzNmMQci0plulygyxDw2FbCnfBhwVXDR4I+Bv4n0FNR8x96yQpfbA
gz30Gc/DUG774XsST8Awi5ZWyBC683UlAr5UekwIwyCA5vIhwkgYyvuCwwrUeQkS0yC14jTVPVky
I0GAImTaOhq6HmErnsOSHaopNwctM/w8xNwMf4tJ8KCgbK7Cb08jOJVr7WUSki2X6jdoCgLjPW4V
QXwQGv59Bo0C42ZU5K2dUPec6KMWqLtQkzYpaMelCqqqHTG7EoeaAkev4YkPScJUlExvViCkkR0L
yYMXiJ3BJMWdtGlbToWq5z2I9iWlfYByoOlx8rvyhcYG3rswSAcG5spvSzMdpadxoFbRN3bAPBO4
Hgw0DHpXN6c+ag4qR78anNERk4+DNuhglROlQygcagp3OY5WqnVmoEAkAgMRoP+1gxKYy0LeYJjl
vazPkwgF1ilx+/oprbe5EBuplOxleXwPWr6X1HwAPp5d8oo/T03ugpfJ4gKopUvkRiMyAo4pRL94
kScPw5zEygAE5MNPL6YYn/b0AnyzCuabszZ8bbnmoKa9ljvMWeY9X7OIk7VWZV5WorJUfQdWYV9D
RolHOhjLjekHWqVrTZAVl80WwXHq0giujQnnwRsec08yEqqBITJoL2KOoYqCh63ZCM2JZCaGMSCD
iT9rjagLFEMU7QDOWYx+i8NwhPySMUAQMm78FQ9/O5H9cmlL6bwiCAUmFig799v+I3/onbkP1W3L
527H3dqE3rCVWakt7sCOmjhr+cPNR92V9cWzIM2FlspD6CN90DbKtGvkbdKk+54+r+RmK19+Ce4V
1L7L5XLEMsHaFbwG6Hmi3XZUHGZBkXO1uzcHgjsHjc2B9eqlr6ll0qgF3nTzWOxoYcrcnveVo0cf
mDJ2lRjk0BwyZy1GrW3oIksYi5H3EUWE0tDR8Qv5GxsaDF1Nxgj3cn9P5//q3hoXyUHrNVVHgwoz
pGxbAflUnbXeuW/i9hPj6nwskoNO6X21UYMZFNrt68aWdqo7PaQumaximz72G/pw3+JKxsMWET6T
sziu5w/Xa981xZYBAbhvYHVJCx+U80aKRhGVwgClrQpzmC0EnSIMygg7SdokDeQZUx/Mqa4AAeyI
R06vpe7937Dil5bAXvhiRI8Si0zccBNvqw0q23girN6ClUu3hPQKY5TnpEMPeNa7nzWWwH3gzh6F
bgDnX0nN/2Tm+Wdy9qmEdnXnGqmnJOmxsbXF7N4hOxTSTWpg2MTb1o5mcQClvV+SUTnQfGNbYkDq
YOvbgn1/c2939r/O7BLK2+co8YGLAVO5UAgCK6eFNvCxt+dV+6b4n5xXVVQpYUSU5T9I6/NKzict
6069doSOOsZa1iR4bj+zvkws61O9QOMhKUeOXh4iNB11ya7xsJ0b1IZ3QnjYruuY3n5XXhldvO3q
mHZVXwMLMlPxQBnYiSHmDXFfo9q1duqWT7ndb1IQaK69pW860CvD85m+OkVi4DdEVjmoZHKtRCSu
HGXiP4XqRwfB6vsn5aYDvTK1qHUnYUmJMBbdiQGhRzAIPbEtGLNXHM5Nj3ZlZRGKak48kqP+ewKP
SyW0SLPWLNw+8VcmFkFnyiUIqHAtvACT6W/IBglEqkPW2+R25YSntRGltRUtAk9Ut1k5+h7MtT8a
KHH36eX+h7kZva/Ws4g6Uab0IOmQQNpYAbQR/I6jJ7WjhkZGN41ac/DCFYe8tqJF1OnyOOmg5NGd
mvx1nOcpMfd5f0m3w87VmhZhp42yoawjOAruNG5Z7lXUJTtws/1LutSjPwEBxXTvitX7twmjbP+8
TXWl1iXg1zP95dwW887SLyqDE0HPfkbfSmoSS0K1CIPwxhrc6/7lgmzIPy03TKpCPF3aU9oAvaU+
NRgzLrXXlfXdPynKshyUx0A2VROFm9q23zhoBbDIwASsZWKo3M9BxjfwNgc7HCCS9aZY+apri1x4
EEEq8YhnhJ009SdPFIOPpV6Pawj3+bj/kej9++iAZv6fW4nJi6TslLQ7aZRCvvtJyACUbn4pAzQF
pW4l5Vs7MUtfMg0jaEVxTnPgwSI5NwKMp9MftJdX/OLa3i28CBNYXnZeE17w/rA8Ba9mUpg+yN1X
jsgcMP7YPY0QzLUwSlRx4UxknuVemOMg1rN+ysxTExsYME5xMiJURtdeVLed8ZW9hS+JwikjgjAI
5wyDrSQ40lh+bge6Eco9rr/hTxEmWEuDSwcO3Xsvjbf3F3zztFzZXziavpZD1vJAPEGf0Un990be
pQMiKdTppmmN7fW2W/uytgR1CnLqxWSmmeNOuJGDx9IQDHkPJgmjGN3Q7ri5yjY9X6o7H3SJ3MSM
cAtRqqADM3m4yf2X/zUpmqCBCSzPwADr/S29eSeuFrnISRKNJGPmw2ItnNXqB/c+IlRF8+h038zK
l/vc66vURyqBNqQdzGgkMNJA2BLP8jgI+ukTXX0H3Z5quFrUwqt4ilZNPRGF85jTBzwTIMaXZRup
bsGXipErxSv1JHnxvFbnPZi5Mm1T+hmoZGIn7z29GXGP5HLvo5omscYJMJ8mYqpVpB9xo1kBHvVC
zYFW+KhJsuI5bmfEVz994aMCkOtKfjcT14H3Rgs3HvLSzwJkdoESJGgE7CEdrHjYBqjy0OIZWjm6
IgGtcf973W54Xv2OhQvzwiiNa5G0QIOg+cI2njmArQVapNUltFdj+c1Yd2Vt4ciGZIogUIXMuLY6
cNdiNpta4QMx+wNBX8sa7R6c8upmdmvrkLeb3vrK+MKrhYUXJq1Yh5eoekplbxeBTYOW/cpFm8/c
vau98F0TS0dB4El3mkBs0Qu/W0yn3f9mKxaW0D01ZVAWU5BaolZrpUJhQGhpZUbqNsLra68+AQfX
9zhRodvHo+7UaZ0l0GkXYvSGZNusDoDIlcwwPykecj8A6+4vDtHs/gYuoXuVBFnecdJA407Gt8pP
wTwlqfuRFu+i4u3zQHqHQsYHpIqjvcjo6HAlB6FyojFd6tPOKJoBMg9adhJInOtTxDpTmcKD3ENi
EQwSD60wWEQswLSQoHUh/5Qo0aFu/LPxoGDS5LuY5mCX4PtUeQ14brNU0SFhZ+bpcKQE70V/cDyp
sKS21wXB1wEUBZ0IMfpOsPvxsYm+qVWhiyhPo4K+iWvZ8PHEpBilynwNHEDfRsz4NGgZKPn7FMWA
Pb9D4hz18SqKjZGi35Oe4+gNuiqguqmNQfsgfmmU0aYAddbwO2KXod2MbDIGkKxp5VM5eHoFuaKk
fI44hCRBzITBNKAvvk/JA/7GaKX3nD1nfE/E3lTosSJuEkR64O2j4Fvc9WAQBu2EliIrI9YkPcli
bFbsm8g1yC48lMIPBauk6Qej38W21kcJQzQcbMyey8hHMTJ9EhjKTSjH80MKjYYJMO4icWn7HkAq
xa8APcl/jvWxSBu9jyK7pWea7noPcr/CQx0comCu7D/mCBRB/8ybc8p/N9EHRWuyL0SrUD8SCUVj
4PSzYs8VB0k4NF4zXYyYmbajlfeyHUrbqHqvUBLiP4JhMjg+el9uOM6OkENGFD2iUdH0AOw9aiYZ
HfUtgvGqCYpSU31OPFCsZVyvhcQgiauSxuhqjHnWKsR5MF8imEki22CF1qvo4mFf7p/42SHccRif
DcOrq+YpPZcx5ICH2/wb0MmJmxaxiVl9hhxvtD05NpCOufetrgTqz0rYldWqUyPCEripWuq+N+2j
GkiOyD/AFahztNHuG7tdirlyJ4toF7cyGduEzX6/cMk+swUM74HIGgUgg9vJVnDlB+G8hpVby2M/
84erRfpxUsSZIIYXcNT9UoDm4Wb2bW7tQ3J0ld1xzS0vYluBzwcACZKRdhJ0NTzmGApZ2cbbJrgE
eUkRcvMyw1G6Wg8qeHzMhSr8xGgENUgqhg3GzL6Ri+ZAwQOER4e1vPEvCcKXzfk3XdmMgZEbMWHW
nYDc3IrJz6w6B8M7dJmTUDGVgFlqB/Ve9KQ0CLiurHd+YP95Nb5sL45NEYtyO+UDPyXgoPJUxRoT
YaM0mKIhZg0mIFl46ykY6Xi1mfmw7lu/nS58GV9kRnI+SIogz3IiseAKgW9Mney04vt/Z2V5akpI
SZeYbzlJk2xAPNNOQVrQrWFib9/2r7UsUh/0jHPmd1B5QiG9ROd9gFuGcLZZ9YeMrU2h/CW3/bK2
SIFEMctkT8Vng0gKzghIOGYhuekj3ktb3D3TP60llrd96L8tKosaEXjFenWcoI8xVgAqwe17amkp
CmrNopbvtDBBGHxQxpUa31/8y5fZRYFIqgbNj6uOn7THCe0Cf1vbZItI+H/CC956wTFOGQGbhKhp
S5lqrxaY5A0iOzEApCiIAVLf7fPspYrJWtOZ3rh316YWR9+XwbMzlKgJoWXmTkCecbwL8DiyAYrS
9tnzGkvMzb7LtcHFLZg1MYpMmRimX7q9+m147CJ7Kq0ishUQDXaoh3UoBftGBpjIoUbx41msjfwU
lLZC0VdeUy265Wevf87iujRTjRc6RBFx9TmSwzeurhQ4bvmWawOLG0JKeYDSZSOegvyVT5exLHSa
rbBw3RygujKybLpItJCIxzPxJBUHCRCeWnnNk3Mef8+Hg5r/7kTZlpAJsuSkgjU6Yx9jp1hgU9eT
YADMhgab+67u5nW5/kGL61KTvkuCFsdKvvib8eBvBTTUgqPgRNb4stY5XLkuS7QweFbHUipq8eQN
qQWIDcC1VeQqfroSpD6fQssgdb2qRVAW0KDsixyG2Gmyq8AZa7AcGfWscQd+1WnD3XBPf4W/BSBE
CqCLIPTyCpzWOvnYTWDh9S9ZhOpiQqoIGkARXbbOZOJx5JfOczPwDqFI39qlWxLM6oWQnz/42JAL
vOJKzFy7yEs2dLAW81wVEwCY8T6SRxHskbWuaKdeZYavhEaY/vZAV8ZFMIRuMLKus/Kt6RUzriMn
jzdddw5EzUjaflNXPbgoyc8+Db9JyRFvXOv+caSfkNZ7X27h5jRoPpTtgPLtEIp60KgGB+40bJMj
b2NrHPpNP2lOAuWnVIC+iicadVzrNAKYLGcXRfmRqNtQ2QbCc4SmlSxyswZD8DBKJs0ZSIrx8ihA
foxiqtl48iv6GE5JGydXJb33ATMFYaPsxfYs4S0Nv1XMpc34PYUWtqRMOst3EYPcS1/jX3vMuRJd
bYFL7CNM6pSbosFooNCVDxHTHuPqQOLJDPB87NVzzD68oDBjETHJy4wKhMrtqNhdnehKmW0BHrAn
CbO9cnbh0mD4IbmUoWCokz2Fsd7iYRRUfBfSS5yBTg8gSFUovuVxYwr4UCwWn7Uiexj8Emrd4KRW
3wcBYwZEtP2ptcU4/l033VPORDyJ1W3GuVUWYBxVS7sXy0dlCPZDLupxSA8aHsQQqt6yRtlLDTVG
5h/Spj4r/bBpJYCrZDR1uFlJxfda4DvuDRciVduYi0dGcZjDASi0BiBxUA3HKQCCkjG2oumjWTKI
k8sluu88VB6n49h8r5PaUrXsWVKGvTII5lgjW4bbxbg2IJaQ4gGfpTjCInhhqfDW4BQG2msY+q5S
V4bsyXjTK1sVwvXz5HkehseWRRCAKHOIPb50mugmfmTLXnAKhvTgy+BvlYsHMQDZKMe5zqcdyn0m
0OR6SiYzR0VhmDyL16/qdI6zQynEDvNehXFT+cMh7lqQfzNTqmOk2eOZjcmuZj1ggf6pbqEXK25V
vtH85KzF+E+n3pXAbKim1BVLxaqG2Eyiwp2qCDJhKqTiwprhwS9B1veYl8DanIj8ono/vUozQxpu
e9AQ9xUzvDq3c/SZwFKlJ2r6morZfsqhPSqwTdceoYEBCvJYz6RdGf+SB9/wSWGpEbXk3ALwMQsw
XYmZb28S3GJMHN8DloAgYvvFAfDUpxqzSb7f7LKk2gWTaHtj50aB8qvg/m6MczMuzgVE6Ye6QIGk
tH0RiFPtV51phlrgwCulMUquInQHCsLtUf7IVP9SkVyP+p9R6r9khPk6Rs/1oIztCvpxStuDKbm0
oiF3K7V/SJvgyQfSP8kaEMSOdsy4pcnlY6Whq51GD6OG669OGnrokS5yO/BkCwMnj3QAaJhhLEEc
EqPEw1wOS7egFUgEOD6FeugxES8pZ4pBfeJtJLk8gTpnU8YgpIregiwxS5Hr3fREkoeiTnWixTZC
4ZvP6O84DTYKlETuu7ab5bvrSLDIp4a2QbUTvJ+fks7hJnlEYAdMLbisPrHn6PanD5UUUOuBXo9J
i+hX5q0W9rQUTyTs9iIgkOO5kZ5T8twK7cympoupZHXpB2bmwTOMDubUisb91Uq3Q/3Xb1jEPT9C
40yYlQgSrXDYoPzkUvOaDmJkkDL4MYIZ2osKYtRV+FrEXmZ2UQvG+EnL9WIsLoPcQLqcgcwNhMRB
dowBK50EboSlAl6DMNXhVt0qqfdVW+9bAHi9ILAEWXLwKIazCcGsvA9y5oCH+Fgk9bYmtc55Y7Zi
gloKZPPa+qVr6U4ZfUy0QeebjN8GjzlB9iqGvV6CfCGKzJKBgrr56KVBR3aIAtTH1NRWEEcudEIt
JG339+zmG42BKu9/v9ucoV4966tEyiMwAeHFJENSkFuR6ZkgsJ4hTskRdPCYPqArReW1z7QIt91I
OsZa1N/rNjQThbtdRqwRDENC29j3lzcn6PdO5TKB514WR42MgQCKbyOZvkLNSYqcDrTyHUQdupVX
/F9y7a/tXCT0tPDisCQYp58BW1BiEzQne+Xv8RvY02dxyG39e4r1NHTWaWBuP1b+bVpevH3RFEKv
TS3CS9GVOpVHfZwe7u/myoeTF3m7N9Y+GQFtP/XZY9uD7Z0BZZ24efSfzJpeHUp5fpdeH8qSQdco
7ER0NsqNmKYnHNBNVArHMgpW0vZbFZFrUwu/NTYi85UUubICqH4DPkcJgwOxGO3Bv/UtjYKVZHPt
Iy1cVFRqykQKtPvQwzCKwp3Jy+9/pM8ax50zvxQOV9OIRFSp0T/2i80QKEZdJxdM1z0BAi7qYsZ+
5eIIoqZJawxNAYRG9Ai1kLE/Z3J8KYrmNQlbW/M7KwYlbZHmTsIe5V55khr/BPpvJ8VkPaYKfuTJ
sG9Q3OTDXlZ2A4DmwoSJCf9No4/toBhK8N4RojdzHJ9eE7k30qrSpfIigvw+4e9VsAmSzmgItXsM
uESeZIrjW6ccSU30ws82E2LtjDnu5e/p9NATvFb5Pqi171PdmyHPTlI2GF7uQ5P9tckeZwFYCjn2
KT+Dbnbb0uggDysX/C+vvK9btnBePsQrAqFHGbSzM7c8tgeweMrgzobihlZs0SLp9MEYLPB8xRgz
giiCEzRvav8tWYVnS/d9m7yI7UnUh1md4zZy8c3jZyr/rsLz/bN0c6Dq+nYs/KecEyaRAheRT8I2
ULndTYDARiBahzplkFyq0RaAESpL+LTuVJZwC26o2ngK66Q9N9qW4V8H+iJixipKn5LgOapyNLR+
paMHkh9tQ3sP/ZiOSRha0qwqlF1RfFSbWhelzf21rDmvhWeW+wQ7RiGFmPMnD6NnbYdHKUNBqeRr
WddK1FlWISuvHMfcl2axa2qXEgaTaL+JEmTAdflN9KFnw7W9WFwinJ2k2FfBj7B9TKvUZI2dsVMo
vsTlWhV7LdAv9eIjXyBEbOfkaA/gXGDMxEAztWcyQqZOl7bUFF9WpbVuujtJFiVJU+T5IP3TkZcc
E2RiIgTAL4MSH8xZDtHxSLQaq8msuTy6rlt9k/KFXdlcntmxAvkVxpNmbAFqL7GVG/E2N8J3FGUB
lMofE66vFQpvdkeujS5Ol8pjJZByNLamfpd7zC2pvx2DHB1mBj84nSo8EeJKcoYWCQFkeu+f7ZsH
7mvJy9DfY3iiqTuAN7IRvKwJuFrHxw673o0tZJtCW9XWEPI3nc+VxUUqAMhEB8QbEqshjwxJVtyg
nl58KBncX9iamUUiwAS5lMkAMGta/6wAoPC9UW/FX/eN3PQMV2tZpABVSMDpoijBJVRQZp5eCSie
gqTRB2WVJHJtPYvwP4HprVKyJLwE+8wVdGkfW+G7AHUnEAaOJgikwbfk/n9Lg2CY4epsLhOCFkIF
ngctqlNfgKk2u6gTxjyTp/ubeDOPutrERVwcRjWrEg9fCpyNesB/9uiz+2JiscHV6Mt9Wzfn9q9X
tLjiYYf4XKYqBWwOchqRsEWhVbQUVR9cgDisea6XSxbxjn7tipojAUbEXu//hrUvubjwjReBiI7L
waVIErMYBAh172n0323qMpD0DAzxXJnnmettXKGhRMN9hNnTWitdElX2/SWtObFliOBj2xS+BHh/
XnnmBN54JkIvw2UZyiHiI1SfGvEQp89+u/IgnE/9HxmrpHGNaJJIVDrv9VW6P6qJEngKYK1q1pyT
4EzG+Nv9pc1f456FxemsJLFqeMWCC/g6EfdQY3Mma53Q9i87+LWSRbyLWqmWhRSYJSq0Zi7FT35C
Pyq5dEotOFXqaHYTsEgQIiW99qMTfef+Mm8/P5G0q4osU6Yu1eWHXCgZmd+AKHJW+lTo8zMUnGem
fxlbjAuSI8gjkFxxo3lflbafN/GPTb4yvnBuSp75o+cBlTDPRc6sMz6kSFFVfRyPw042oXb9LXbb
vX8e3cqonr1j+vOTbQF5sqmuzd7cLn1d/ZrFocqnUomzCF5PEd4YCA1ADCb5SWgUGjQKO0sZ416v
w0Iv02YlGt9kh2VXphenLZVpPGrggcJXIHb3u34PTBTUVZe6AQYo9Uyf58XEzdwCVzCURLfs/ME3
4WNs+6B4uX8kbt6tq9+yOJFMpgRED/gt6gQNA1QGmtV23hzr7333hTcmKA8HYQg2Jb9UjjWmqGge
nzWv2HkNNC6S717/msdbrdIOqDWtNFBvZ3tX61v4YY4KWj6KQDQAY7BNIPYIHrNYn8cD1ceZdLet
rOJtXcL1Zsb1ZXbJ0VZHAeqaAmpYw9BD7g6AVe9blTligN5DvxejZqUVf7uhdmVwkXD1/qAxbS6a
zZcr3oUWqAO1l8hU3dgI3WYbHUGLaoWmakHl2KiAaoocMOKVm/vH6WbYu/oZi4SswUhFWSs4TrE/
MxO8esVrzd37NlbXukjIhjLNu96Dkd6Ij62e7qgTpmYYGupHuU0vILCwGqD5nmYEFwg7OgCj0UDE
bVr/zmvrXfi0hE0BWILgRSpfsWfqSIr2mMD8FZex5q3Uhbfiiidx0FjNS+7McFM/h47kqDa4LVb8
waqlhXPS0KQmMkGzE6hdZx4m73bMic90sxYPVsKBuvA8XVNPlTx3VYWiA986yITByCvLVpVoawiH
+dQtPRAXRYUyGQ6NLoeDy1wZ65m45JO9B13UjQY5KuZQUOho53LlKn7OLtyztrgDMoemGcrmBDQH
3iXclM48jI/+oMOMFEdwDdN0k57renWL6xCLSesHfQR7xvSdtUYJAhuqqw4xE5BDiu5kFEf1l3wC
yTwuwzfgcg1/fVRlbY8XNyFQp7Rpxh4n1O83YZgfykHcBlTShwBEBID4qvwQgouQS5tYBd4BOp3/
gVu43ofFyRWIwKiAiSR8Zb7VHof9zJfmb9gGAqub/yHtu5bbRtZunwhV3ci4RSYpiaKyfIOSZBup
kRoZT38WtE+NOdgc9l977jzlcTXR4YvrWwv931/Rzehbe8NDY9ThUNewy1/sVnQclyzC+a/YXOs8
SY1eRp/3JKE6WaWgHs1dKxPcsUvx6vkiG5cqa3VP9XT91Km/i7iCHm8ZxG392EGY1gJEV59AuJ6o
ood0ya2dr7vxppNUmUVpsPWqqbMXATDDnzSggb0msLx8h4wKApphA+Xf/9x1EcpUsLlbjcI0Na2I
q9jcfKWSXn7TDgyGUyuwtoLd1Ta+NCvZwgnDgxp8aJAGXTj663Tx/2Rqz3bzm9f+LK8BrTJNZRWw
ipXkuISiRhcWOxNygyLlHpFJ2nZfR/TTGJWKNe4HNkSysdjeRMStVgAhggRGCHIWbeHGGowWuH/V
JKcg0+iQUA3YwnYnC/mbv1O/K7ZW2/hFsG2PJe1hddCHsAuAORPDyy3pd99IL0vdPDfRE69n6A8P
dq++MXBmGTO/tbhyUw9KqCSzl0EKG0TEPXQnZ611zFH1Mya7pTE4IybySyhxXbdTF+Ft58e+ebyd
SechWvdmhV/Bw7roqe4Mb5VjyI9CYqDV3lzboc2TrdQaUrkmVqswbwG3sAcXPuhhIBV1inxl3/uL
Q0EX0R9EtbmLYP6z79xWHeO0yUyeqPQkn9K7erdyFPKQNSDDAV+gh3gMSCUQ/TiiwEK0wds+5NRA
dhMoe3qKnldChxTCVNIdpmZ83RerYl0MmM4/c+Puy8agZVNo9LSAUimdCMCnyw8rg75L6xUc0TdB
OF6l3xwr12/SRWuIqrxCNQ0lPHVz+Wet1uexllG1AEwMGuITYIOZJoo9L9r8s1U2bjVvwYROJDyx
pEJjBDCaanYIhezdBEUDSJWLBt0vxzNnC248aJqwfkIQtRorzDTSm/Y2DpddXdqSx3wdcEGU76g3
/RgmSKY0x/kAbS1fNNt8KS9Wz37E5pGSflIMtcfeTvmP3vhAi/Tfnd3mWXK5StVW15KTAnxgFw4l
8CFQI7m+yMVKw9lXbP1lPQGhp2l0TRuKj/Km3RuuGki+flvuLL8KDM/cYTb7mAfxDuRkUbhyuOo+
3wNo+z/RHZ3/lo1XXVSzrWeqJyfOnhvypoJK/PrXXmxhna+weYl5W9aQoMcKa10lJY7xOdkS6FDj
e2uPDA1DdMLgW/AEt4514Bmg38VaOOygdtY+Svyngm6v4MPWH/5fNvzPZdQ23hRmtLEGjsvSUmUH
1mFPBoZRRnmwG1+tlHxmyiFPX4lM9kwDzVv2cn39i03t843dGBrNaMESki7rNRq98aUCo+AjwCtJ
bwOb7Yx+ek89fsrvlZfuBDAGVAn/p6j6bAc2RmiairbO+zk5zUghWJc7HE1JCgmV61960VmeLbMx
PTzJTb3u8KFNBglqjNcMBQuBQ5AMdOub5+uLCbd1Y2NYpPTz3MM1Q5vnjuwrQFy5q4DFKQ+4V37o
b7Nvvi2/5S9lD65ND7J13vVfILq9GyNkamPUjgoeTNXWriXtFd3ytFlQghMssg0DUqtXWhCSIkSj
iktRVVUwkVW1r9c/Zb0AV57I1uebGSeqvNrT2oDcn2U6ZkU8YA7tqgmuryTwDFvwkWFURrPoE67i
8C4ljT0aIoiO6Fs2CX1DCKWViWMZzO6gqChlFTVwCNBPS4VE5oIbr29MS671ilJkUXKSxsnPJ82D
/vCdNiFtH3Qo8bb7UfLMMXYQBJR2UZYHpe+dbqg99ExcedZswJWOQ5kJjlN0ada/P0uNZqmtm2Kt
IzbVr4k95QxgDCJUQhYd5caq5OVAm2jGpUFxeLYXdwwgWA74AXlckMCqEijV/6Uh26JyihyARlOC
haF0suEDgWZ/GADKvn5HL6Zff+yYvrEscR6RAh+HMqxp2piJhqo1cPCg2K3upP4pl1H3Nqr/Ka85
W3RjTZQl4yk31dX9rjz1/0loNS+7A6Q/tAQUfIrg4m57n6TKlTrPEaCB9tKrbzrm1Ihpitv+PQ+Z
D1XKg/4IhRcvQj+lfv1CaL6Pb2nA7jQHQ/QBeMJ3a/E4esAYxi0TCpoLTmDbKyXdRCNwOyZIgJFc
BijD7xIsK8p1BO/E2IY8TAF4HzCl05QVwJyD/h1OWa4bgV+8nFL9Odtt4zDlRTIzhpcSj+6aylWB
+ZS8pjfEr9zsh7Ayslq4K9bc2FglqumFpenfFRjVdOjNSmUKUXA0LTHct5YvRYUlUey41V5qMAQA
NRjY3GxXeTOIACVbCbuQ/QadqYuy7U64oujoNsZnnPKcswImjt2g0O4tYTs65Kdqj67ilUHxGt2R
QBd00i82oM8iOWN9VWd2tUtHnfA5WdtEGFO6o4c80I8tpNHmUNQKEngxY2ODgHiaa02Dn5xI4nYN
ZniKB9D3e8BcC26nKM0xNpaHZro0owSenOQfGE5yE6d9Xmny9adYdcEM7hIgB+z+rdmB+9xHoYcE
g2/cA4X1Wwr1OyCUrltf0e/Zdv96TZdnPcbvmfdQUE5t/gR2zrcFc/jo9D+ozzQ0/NKvnLUS0rtZ
aCCW9fqbsgj5Xj6IXtNFlObZoZubzEtuezaly7ctUpltfX3b5j0CeONzgbAu3ZkvY6CFFcav8xv1
rTZdBNnzbsoxL2Xr4XCX36+96PGw3PIfqdAlii6luTFiI7ST5TlbKwz6l1TyE+QyPVBvzM1jVwUz
8PAo+Jogio9G0VDmxVHI863ZhFqZwiVDaWDXWi+/ywI5UGCsV9jj5FAcD6hTbmWYOJDkutfviOD1
b1WgFhZFUDKC4dYzXBHwt3Ot8qTo5foqIru97RuW1lxN+Xr0kw/KdRgZIAww3vfNwavcLwI8sODJ
mxuTNjRkMivwGJ8KkIlX4FefSemY+ofeCuyYqEa0bR4aLI4wegfjKQeLH3lQ+MVsShVgdMgfUCUq
XXCfh42LsUxP9WW7Dui//NSNdYu7zmpBpY/wA5M/rXqnYJqw0Q9gQrp+gqJ7sjFthTovxYCu+tFI
QTE2TC7ESt000wQmVLDMdgYcNb2yX2okaYrJoNruZhVkH2ZBzCZaZGOH4mmCZFKCRWblPaI1pkxT
O5Xer2+YIKa3NsaExlMjQSYBD0s+JPyzTYRlJsEt32o/8dzUzCYlCOG/JheDvmAVdXm4Ou4VsTx5
K+2zBWWW698lilCsTUxUF+CpUjVc+c4fPYJLjsECdwhBqgpqHDXU7kXs0qKdXI/zLFYAfIWrk4QI
e5FTEOMNfp83go8SLbExGJ1uDryGSu4pKdbwFaUdqXSv79t3pH0llrQ2IU/dUFbNA7ps2gyFbfD2
5ZirVGOMYGczHmzGX+Vs2pULfUvl+q2GhMhS1kFvtZ8lMyO7weCKbRr0uSDTC9Qd7ah+7moFvezc
BbDAZcNtxW8hnDCMz5JcYyoPUzRLo/m69DqCAJNZsx0Z/sx+VOVajZD9YTI/u/xBpiDnSlR77u7U
5oZalm0QCWn3bk4Kp1+s90g1n1ijhGbRQtF4Lbw/1SWxDcxPguYLFnZqP6JRBnascqUcE5SjCekW
dmiWL6JB2BpTNPnKh8PAxqEXx2jGdLiBp22IauUXhR3OvOhWjYpixLnH9czAN7T4zQM0p1Gtb+DX
DiuUH9OCL1ZjK5ibcke7Po2vcLeChvjli6SquqGhG2J8w8DO7qpFx2VZpjI7rdsdQx0HU1rX79FF
QR6V/llic1fniuZqgvnfk6lg4DgZX6msUzBjmk91rRyiGMOQquRKOORMYjeNWULeu3Z7lFWSVrrj
feMtE3OZ1LiVishqMRwtOeqFX4CGO521z+s/9x+Cqj8/d3PtJYtqDatjCs+f3Nd+4pdhei+DAFlM
mHjZIP5ZauMLC3CwLuBhy06YWHZTGirNGErKCQMAAi+FHbyYGP5ZauMOR1K3KoNmFRhXnlP6aeiD
V7e110bG16QrrQsUY2ZPJkgw66hdHI0VdynXHDDvEQdyoiZ01eU4yOn4zAj1soSD8A0wMfVuIsa9
WSm+Ot6X5QfGopFJ/wCkBY3hZ0wUDPWPqXsrELpHi2NhWl9REdZjcH+lWVh+9ArD0CYI/i3mxfxO
inwuQfOmuo/5ezq+SPRl0QGSGFy9+eTzbb+AHutYz2+W/liYT6X11athZz2baGl1mmVX3dcc3yzq
QzQldru0O96bgS4XDll+qBmGk1GYbjGXoz1qxUfeH+T6rlTvauN16SH3we8YBHcyKF8PmW2o7wot
X4gVJlDnSaOdBj3sZox2C7mbzN85Ll+7oEJSfKXyB6tiRwKnC7iKUNf72ekNhAYNu9A+pvlVVT/G
jq2EgLXeIhQ5cmxBM79Q65eZoaIbV+CDftCa1lWiMF+FYuk7/5lhH8zpeR5+j7JqZ0wQhl2E+p+9
yi3JpcFZVRdpYx4bT3pEdxK0w20LwSWAH6dXDU11mErMXH+YqFoC5v9/ID5bA4r/9i9/XcnvKv+Z
6TGpShJe4/aP3B49HXp4lZN1oKybfcXrfolkeYVfvAlwWKMVSssGBRxdoDdEYYY4cpb6ei/bE7DT
deXWqgHKXoopPPWxrW9j6AQGzXIo6ceYSbteZ41N8h9xlXhmXgvCr/WtX9uNTUKlqA3KNk1jHRti
ooMSB0uV3zST5iYaCVMUprpK1GAQ2IRvuOjZASTzoNAWjvKoY5xJhvctIeUV4472zeJft6r/kHf8
OexNTGSSOCWDVKtHjJ84U/lSl28xB3G4hrn9rLH79q0uT32x1uCqg9m9Qz8ZGtdjb5e9Zjp6aiG6
5qmnFsabksvvC4hX9opBYYZ68vP6b71cIP3zU9dtO9uWRW0MCPLWynHG+45maCQQ4mS5FXAQzWSz
IWjzXERan7/EjcNJ9HJEoQEuWLPNkwINlr4GdrTbo57lpG8qTILdH/7H0OPPV258j2wZlVkXsXoc
GWT6eAkH64O0ZsHNGzn1IJ26b6r6hRSNBFnI/hWUO0G3UN2u6590aBq/r1pniIg3FYd1GNd6uX4K
osu5cVipZeYxi9kC0RTm5tVrVE970MhECM6uLyQLXt5WASzv8Vlx1iDORRBmBsSb9/ndWuppbpPH
DlImk8fQ1l8c81suALMmARhLgf6qUU8V5Q5AoFw3BFuxL92op6pqsuw0G29aXQdjP+3mqLhZBr43
I+ZWURUspAiTGV1rK39rM92p0FsC8YYjtRWGyyHpabIQoiVuZECIEaqTiWIEqq4eEnWyk2J2FoTQ
kKEKJgNmF0KH5vQwJqHcdaDc5R5Xoh3GxCHrrd+3umUr5QGKiE5PTTfTMFZR5ghKW8vmI/gQ2IxO
V7/PGXhhpiNd7rVWCtOWu22fgbl3KXdIwu1UBU1t3BxBBF/Cwv6exyJUTCRiGfB0sraDHs+pBGe6
Nd3EkbVnSbHr1PiUGV2AFjYCggpMNl3YkXg36eCt04xDIrcPOj/FnQ4e2wdpODDW79Ieja8E/bfP
sQGuABzlWY/lF+tWj05V85rVGqgLFXsob2KDP4xt4hVjeSioeiwH9SYCOVG0BJJVeUWnYcZhvq+t
2WXJ4GY5QoMs2y/gVarrozo8d5PkNR3Q+uOeE5De4h1VqNbO1tGcfuoVlOxBFdR+Gtpsq1WJM+Ke
JVk+K63bvNa9hWk+4t8xU560LHYZIYhtG0fuknWQybXArkLGBVXfJ9pVzpAd1Hana/RGVr6MCs2K
XMt32tDAFRVOlUNBSUl+0jx9HozEhcLfA2OpV0/8sJQIugZhVi26phtvGjcgVCmJNSF+sI71Dup4
kHMGGVo4OYjpINvkSfdJcP2pikzld8H2zDTHHSF5qkvKsXxrvW5X7ON9/bk8NK4UJIfCjd02FJGq
/EMl8C9DuZWJMypdGZIeYQrbNbq9MsLy2F71viu3KW0MhgjyJdHGbjylHmWY95I188gbhF3M8tO+
9CyueYK9FLg5ZePmTK6neTub4LpFCu7i3t6t8EbyKL9jShd4pjC5UxD6/a+d3D8buvE8KgCG8wz+
5eNs3Vml4o7ar1QXgUXl74bwlYBK2TiQGgNaipxL0zFDRJPOt8uEsxuPLHpVcnAQEUeP37rU8hWz
h92AYbNnjnpNikOtGDq/xZR2v61cAS+7me4N/P9WGZRcLexej2vbbAyQ68txa0tJ9t5S/lA0YNCC
bCxwokYnQ+A6floIScBBJ3ce5Tr1YlQXmD78yPTYXVXrpHT2iwGaqWOFed7sdh5AMoYgk/bsXSvU
Q2QwdzGKsIxA7zGW3hQlXtrnyBOqMLVqd5ydYrAcbaxsM4KgQjsEUz0FwPA6tG0diH6GyqKBsf1z
6tAsGyAnRDTUl0F+10wOuNNuFa3T4B06rxzw7yLiS4B/saV4jqQJQuGKY6mDU1S/0uWLgS09JqBs
0iB7it6Mxr7ktnOjDLxu1cFQMCBsgJ1ifASRKsjTZ7tVTF9GkZ4gVZq10SUUDEhFtIqoIlF7hLxd
ONIP2v0oGuiuJQmE/GIvsUabZS9sSvx5AMRagbiTXHnZQtYDgWvCVyM7I69TZVtQn1WWDyIdF+kB
rSPbgBAuu8mN301SeqitBAa3nKIJ2MpldsOl21L7WTPdLifDNlmApmz6lIAUXKajw1H/yOOXepn8
Qgfrmj67uUFBxyd5o8G9AsyoK0wUdjij6GtQJJsUWgoadSzlZy2NbmtIYB4bkTs0Drg9HUMqHHAw
Wha44/HHRcGVKGM7hTSufkMMNIa0HeRX4I9BgI+MUCr2FedgUSJuoXbgaQGuGoAxSfJ5/KSQCo5/
cq30jee1UyncbiD2BuoXQ0VTd3q3wJAyT7lHBgSN+e1k3SBWA4TWn+ewUsDAA0VdE4rD3FKBr+W4
uSrYELVAps1Oqk5sYsFMJqcdLDfJvnLaBUsX+3UGecNSdlJpwCUsQzU5qr3pdovuKiWmm6q3Ylhv
wuBHbX5QEL6XZerBMSvzT17LGAzdp0vjp3g0uK/QCzHteR3raO5m4hHsuDaDQ4z1LjOJW5UvSZmi
5GDd16V5b5hwuBW4SyW8KuzRBBL+BHQs+PdpNrrWcGqUpzK/l5pfKYoJJF3seWztkRHw6kSCYug/
VOr+Mloq+XtSkDBS1KwuLNDTxCGj6EyC1g/jtTfMBpIX2M9sv9aI9NgO59Da1SLVi39ouP35AZse
AIXgHdVSmDPzVjpi9thpbj+1AsPACELcBUUCl4VIFP3+IApJVYFH2oo2cmrGnNbwFGQZbk027pW2
znbz2HvTjGvHVND59XJ3g25kaa8Iy6zaE+iUjdaRIaFX6kepXBydxjdjMgeoqEJawTc0ad+B8KaK
EnDSQF/aeCf8RLOTRBAJgbDG7yZzn7DUV9FMbXnCENWqv0owzSoNmlaj6uWkudNU5Q4BaVDOdWAR
HkroKiw/uCIok/4D5PDP9q911LPIY+TgIurgCJAkjJ78ooWNw1/jECTJDuZBDAfDEF7xU/Y7Z+3z
JuCbE0VcolPYxAVVtqhSAeH5o5oOLrO6cJ4sl4AS9HpcIMi71E02qkO4hyQNqrU9ZlwQ+ezIgiQ7
RpmuZf9yqU0gkNC2LyCZhAJQ1rk5BUo9jh3ZUlDqECV5oqruf+GN2dRYXT6vkFG0jO9LvwuVoL7j
Ti0cT1oDiyuBxxZ03EuEVmWv0BOZoKWVQZDeKxPkCkQuaoeBH9lUnw2gjqZMqF8giOm2Uz0W+qpx
O2PpVTS2fkRimOyqYNUyXrxIchaw72IiC4GyL+ojfIvuXvvqTThZD5ypQzqtZfMo0BA18mfL+JH5
iQMOqymkgXQbIS2onSEAN5HXeNFR8cirhd6fDIiivXiYRDbt8aiAyf62kJFm4sdWrxBJEkS+l2ef
/jQktuRJMllqrRnxUy1qgwXXzWGxPw2fNJAah3T824phjL/MTxnTEtHrcFrnn8sHyOr5IhyxqCym
bZ7ABMy0LhH8lPJtcCcAcOZfKTD40xMDXWSNPUKa4Uv3K79S8URcMbnh5Qm3s83YhMlTqQ9qKY8U
UM7Z69U98ZQwD0Y//plwSAe6/weRKkHhdwtsXvKkglg9llznTMnHmjaC0M1mD5DEEqZTovxtC3CO
0jqTUhWrmbeyI9mtAzr2HWoGrnojHk0UtNO2GGdVL7kBWVyc59TfTLLsTCAZvW6gBX5gq1FiSZjJ
ZrTHgWWhlIDrqPEbLkJi/UPT/C9/t4U3dxpJwZ+8rhLIv/WXxln1CSCQ/MK9tRyWutbT9c8SBThb
NqVa7fTe1LDiKg2tArR4jL3cMU5LsA5cjq5sIx9gAYSljiJMkejUNraL8azuEFrRk9IQO0N7i4j0
QS4RyJgEgyQUNhgcMtvRWLnoF7MlxSrZ0b8ggnBunz7XfBvcW6pNfNmdP9WDcHz1gj/426qbIg1m
33hG0lI9Vl65M97ml364qUoX1G1B42KUkIQgf9Y7bwig9SCYeb4QSPxt7U1DI7egr11P+GK956Cf
f+DR+wRPlBWCKOLCe/jbOpvITLNMpltUmY9gUZShc1fe6cm74G5euCB/W2P9DWfR3zApaab22EdE
DyA1Jneqg8gPCuUtSCkju43v4LweRccn+rLNtdRLvdIMMilHow8oWjJGujMZDwXfJrojm4BPGTuJ
m0OlHqV4VRUD4dzPXvuqdMDQB9QTOCJABX5pUOxKjfaVZRz4+NPkbyAtjVT1jlvg5Rf8pPVqbGKJ
v2331iuyxVQavhJBODpHvrUSS+U37KVN7dlFhC0EFYrOd+MES54tYKZGXRGMi042l3Yumf/umm6d
XjMqtO8SbHMnfaDaHGu/SxG5wSV+l/N927o6akRjZJSVgmvavMiO7mR++twEkWp3OsRz0Nd0iUs6
B9y1pi9B0SpFyVS+kw4idL1gP7duEPOZZNTibD6m2XAoyv5gIMsTXJI14b1ySbZ+EDUctcxi2fz/
FOzl4woKXgGa2UkEBL4UQ/xtY9fvPXv/+pjwTGtweJr8q+HQheDLy9j0uzbWn6FoeuD0qYfsYML1
UFH01gEt69v1zxXYgq13bKxUlpIlUo4muW3AAhWD/5yJurTftexre7qxOIx0yaSutgAoW3tC1YZk
8pNkxdAMRawcIxwEU9LnMJovWWntLUNCHoX+n9R9cMho0PyxHaDHoT9ZUHzPkdzjXYXmAC1BOJ0Y
Na6EcTB3S2EGIUY7n9CMMTX6a+hSkB0vQLGh64f5+ilBZ00e900rAD2INnFr6vQ6qxcZm9hTlCPT
G0gNpO0isF6iRTbGq8llhE1gnD8p8UdEwHutlaHUCwM0gdnejvHMKPjlccpWCSm+Qzto2mmH0s8e
V/RusZvdVEEuVTyyAGR116+i4HFvR1pAOzsadYQkMzIfl07y845711e4hFY6f2/G5h7WpJc4BnLo
qWlYqK6Kl1WZ6I7SpAa4fgvQJtLEhvKpk3TUIxKoOZp6ObVT4mZW60U9akD6o5rNHqMpwOH35Xjb
1S+ShnJ7fJM2aForBx2UYlAeEJz+peQSP13DdPhKL0C+WQ/OTEWh1RJN6nE5GgVkUvJATTAmkMwG
oI3xb5QGgly/LTCDC6oUaH1BW9RE4bYuAohreEVmhCAb8ereRHEbU3S9Av3MyLeylywbbApRljRD
5w/qm9c3/PKd/fOjN8VFZMNSlPclqH3VE496h3UQxokEUdR6aP9tXP4ssglGTU7aIR9y9TjL73lb
ZSi7F3cZGNNzRYD9/odo+89Sm9hTbpDTAn4K8IBT7pTEW27KBY1Qe01j1kodSEyXD/BGg1q9Ooqc
3xosXPvO9f2c3YCkSBqazCDNUgPNX0OX/7DgiJa5/Az/fON6pmfLTCXrhzQHTXnJRreMMmdJf/27
W7F5hVKcpktbgw02G8r7Qil3bIEGcC/IEy7xgPztxWyscjH1Rk0xaHOycuNQZbXLee1KE7raY+NG
lmSrNXov/KssPv/d920std6a8ZTFFujEDR1NkcrrYB06EcpKdE6b2JIvejqp2boKyn8Fe5EsEVL7
ErLtfAe3WL4qkVKWQRLnyN3Z04Gt585IvBzsXSu43gLQ3QSNH4EOcAMdFE8VxnuXygV/+wUbA9LN
8QBDB+W59GV2wMmEeVL02KJwLTzKIboiYygCAwhs1ndp7ez+pyWae4OmK0dIsiHyou6S75Nm9q/f
EcHpbcWDDSiYMagnYu5PgrfRM6cYha0dgWHc4vBiuaF6NUwLZOUANPupuJCT2425JyGgrXYl+nQA
t4LRXVT2oKKFNyaEmuPY55rBTtHCfQmy3vLAbwt0cXXyHkmlo5cvGAaJ4HraVnEaTD5zKtlGhgmA
qgcfp1CbXGA6v+OCszOFEFSWySYYT4nugsTm9wI0/l3hAWeU3xqe5FlOBOBVZaf33UN1T0JRzUJk
i74HFM9+wJTzUu06bT5O5KVj40M0QDlAJz6DTAfkRQI2ZSGg0UQUmX7Pj15xGt8gtbOF55joRV/D
aaQZeLVzdjNopa8VzT20MouHaJzjt7HsEUgfWwPqN8ajVmMWe4ptrQZlw/BSV7FblCGPRsyNTXZV
dQ5hps/mpyT94Ct+AONPeZR6pBzBfhIHbJRfDb4jSSBrPxad7Uvoh1fZ3ZCBMgPhalR07iS9mNYn
Ybe1hXnGunCAY3bG+qtdHpXuaNSfEwogWY2aWaK7HakCpX4uGdtDzMPLq9lujIdivqnSh1xfwHQ9
21Z7O+WHtvgdtUBmpeV7LstuVgP13WHmLH6dO2CoCgwPSlqQZ0qoaj9SMGw03dP1Vy2yHRubDJxF
ZXZobB+rXrERsHkS3Ut9LrAdIqu4RRbqXZ/kqYXr3Hpo3ctu4UU7GlS77iN/X7vFzBEJ/Ag+bAse
rGTTmrMBYKWFcoC5STjKaEoDInd9//4hIf4r+FA2sVymzkbSD2szMpC+VkwUcBY3VgDI3T4Wz7kK
jPAW9mUkFW2mdjXCoNExC3elTQRcxO0xCgfVtVH2/g+8nJfrC38+cf1RZy+yk1MjzWNlLabg5aDf
O4WGV+wavw6Ech6iY9sY4gWUB/pEdHaqgMEw9HI3W+pjmQC4iHSunB70uvfiCOKBMaZ7Adh1TEBS
SJ55nQRQDhX1EUU/Z/UbZ58ObZreiCTsd23d0qeqA/8/MvTrV0i0xibqSyQgSxnBGkpqOkPXQxwR
YwAJFSwjvKmbIM+MFTWJZTz1/zSbumPlSBh2bXfWL8kVetQVBnLFjG9BZ2WRycqgxWvbZNhRuwJx
nxHIbn4UdQ5FtmULSIkoONYHihrp9DaDTO5l1X9Jg96PjtEX9Qo/FnZJ1p268m1bMmB9GWQGUsQU
/D3cwchfyJfPMfmUkKwOuddEtXv9hgiiky3shLG5kueEpKcIrktB4a1+0I1jAmTI9XW+CxbXPmyT
LaqDqTUz7ZcjqX5xCbpKKtqDaRhxmXmLHOM/xsaALq1MAICTYmitjtDZkuPOjuRM8+QeArDd3MnA
WjWjbSVN6scSou6WOWXTO0kcqtPykSq1DyU5e0IrGZxnw0wcCTSfID3jA73j6fPUPrEutcH1r9sZ
KX9hstGRch1NfICbB9q6izq5ZiSvwmKYmFArxzKVkzbejmN8A31Gh2BwEAgAl2OUSF1WWVGAgks4
2og9krrzGj0CcpUZAaauCrvpEyjAfknmKr37VsdIF5oF01/pfopkUHlCsVeZHKn7MYADR150v6Qv
cy4iSfxufF3b/I2ZBaVGVBkcdkAH8i+LMITeTWHbkpsqS4+NVYKTAgn1KnKlqokMxUvUGSHvNADR
LPOHdobfbmyNvMkp2jHNgU6ZU2OgqFN/SzJiVatxWmC0y16C6O7vFFxMSwkqB+t3HzcQEcO4W/aS
YnoM4xB7Xt/zDg4M+L4FRNR2n88nS6LOUszQ5wLyUWUPvWKFo/FzBsdRnCm2vNw31ZvWP12/kqI4
9BuSdWaB5YxJ8TKCvoHddLt8XwRfaxFBnLitu3tt9zeWPunzzmxi5N4EiAteYWpXPHt4uVL5lyPd
IoqgcqIB3gdaymJCJpOXi2UvMnkdjHeU896ttAcJ/Z6qwVLUd03ScYeqSMWryotz/hEvw2uuYwKG
5gLzIvIM6sYzTAbqaeYQg+MEbJwKOOs0oPc5437bf7XWUz9Mu4wr9mJIh6Z4HkpheCjamE0Uas6I
1ucFQVTr1bvcRuS+V0zoSEBlwXS1gKRI2uXELk/ZXug+BNGNtsEzFtkYp0WyIKTCgJORWfakgM7Y
yp1BQXYDztXbgTyNmAfLU4G5pabgu7e9cA2KC3hn1nxcjPb3LHPXsIDy7SFdm9duW5l+HUP/cnhM
aHxQ2u5lJDHQxLS8Ldr5Y5TG4SZOXqoJmos6xh500FhbUNMDagzhZ3GaK+NVSWsgFKpX2j1aXNLt
amrRNqzjDgNkmfTcpGh7IaSiEvmQchlhlAW2YqnuB2eOrB+jNpzInN9AoMAB7NJRCJCowFhLE9BB
BfhpqzVFsmBnKtecoB5UYHAR3Qu9H/fD9K7Rx6Sb3b76UrLZnyHCzaDZBNMfUgzJsBgCSrlfdPcV
nTG5rty3vAOEu3f76Xedp4FCBkeDhCQFOHw2VDeSeocCYakk0iGDuhv0G/Z5jEE92XLk/GGaOgdq
uLZCqc1AEtzPuDtxa9PkASKGbslQHDH83oB4YNu6UBOzjZ7afY31JPRwexz6i05Ojdo5cWK5PIX0
A5FcrcJs64ifzj51vQ5qdXbyfPKbKPW1enrIIMA+xYYNGL+bQGt37O5HCpfX/SyRO2ax5qjaL5W+
Vwvz/h9p77UbOc51DV+RAFISFU4VK9hVzulEsNtt5Zx19d+S3/8fV3NqioN5gMF0A33AIkVubu69
QhTGIMcAt6GlXoSj1s/HYgK2o4WxRvvYaoB6aaWtwI6eJbITzIGj9pKrPerGO62IK+sgI6DkX8Df
eFkXcI7c8VYjzyHtrTjbGCpcyRPwxyuLKIVnBp2d1oHVx4AvwhZPVpyQFW65lG5sAMPV3UTLYBX4
7UHwqiaT25e5XYSxE0nvBXzLtQGrVLSuriaestwidYQ8CXS7EpjcmqOjR+1N2kkvmoqXMMnAgIPN
YqMezTneCu4A0RHl3lhBA+G5EZx5lF+Zo7MMZZDF7mI4Og7Eh5SipSQ6+MeZvYCvZ0a/BMMLUlke
MZlFwZx0Bq6GcqYbEhxJNzpzfdsYstvmXhmX7pTcx3Eq0Do5B0g7LSXy8MmmnCWpy9EmqCb9nQ7j
Xh4yv9FyN018RQuwHx6nqd8aQbVRwQ6LQJuXe8HdcM7x+o8fwT3IegZistE0y5EtE9iR94rUgSSn
+CSQ76dkzt2SdRXOdWFs9OQlKAarNOAyZ3h1NDkqQZkVYl2ZkdoVSi8J62ydgEeaf6YrN4q1btMZ
Xhi99lHuVEjAelAizOFI4Ns8AM/fdZKTL7qTNHCWAv+yp41X41DOjG7mVrMllVrjrHiVPtksvCun
TymUwC4Z/Xh4XCBX2CSGRVv0t2AkXCTwEG2Qq06fC26TPgjdyzvlbNEO2hGabDKFUL5mVkKOtep7
xo4yAUBDlgq3LlGwM5NNAImAsT+M/QjD+Ulwj8iicbn7OwQnRKW5zI4dM1xpkTyFLS4rGBDaoQGT
rK72E23XZY0L9yyC0mX1kWZ31AB7ewbTXd4u6eMof2j5jMi9l7sQnJDKU+Z3uRrcxly2agiSSbtk
j7QPkRlF6dHsKhH7dz3Ff8vATlaPSwJqmFrTcsy14whj4L5/SxQAdHM0NCW/QlMnAHlm6N9b0DXU
4UCqRvA+Pvuo+xmeL1GlABSVI67Po9p9xE3jJb1qG+Fg5YniqDARDlkjOFvnqBQGORmS6xWUQY1s
vFTXznW4IbZ6m0DlDYAqGAyuEA5iWvQ23xIHTYxNKnzFns14T0bnomrbpvgBOsgz86igyboP+vvL
x+F88/FkBO45qedZGBmdBn+e0Bld3WNwk0I52wms6o4eVuYg5I680BPpBopmtv77yZthBPl0WjLM
LE7QHa8VdgiNSnDWz0fnk8lxgVHJoyBPe1x4KqrP0PCxI7v0Tbt1GFl1OsF+ENZU1vW6cEJ4oqJU
sWxJoUuD6h8UGzCg8rx2RjTLsJpdtBMV49YZXBqOK0wlkiFVUFOSj4pyNaS108aHTB78y5tEELu+
0fQn36rVkoDOJu52RS4eIPIMS7HIYvG2aRQHlLtdHOYbluSirycINnx5qkeTDpcavh74bldS5K6V
22KD8hFaKgrw7ULglODb8VWqBDd5qU+ogA9g91kydPRgZGSVV93TKvkVeiJYjOhS4ItUYa7DRKpc
E7L7yaFOh6wcZQ4n3IOnVm1Bai8lN74bIHYCN49135o4kfD1RV5dguYCdMbn+svEzTbB6eSrWVOI
akyfItAGzXufJHaj/Afi8GlcVbm4szS4bhsFa93JJVLY2wCC3svycnnjnn27/Zx/lQsyasM6hM9K
O05UcgAAszQg4czXOSktBnjY5cFE0YYvg5CAkH4sMKW1Br8CGkN0UFK4gq1t0dhTBPgw0dWkcuWQ
PEuzMplxNWVX41OhueZeek5NV5LdiqAru4py4elXe8x0g26zPGqQIf0Q7eFzXKU/PiQXgVjZA+xX
4QIZIac7H2o78lbHGcWN/pNg8B9j8UlUACZrMjX4ngl9XfTMCsrHqP0wC9UZ1cQyZxR3IV6UraIS
7NbIH2EsL0hBvhPECxFX5VKgkQWtoeVrgDfKa5yN2C2KSPayDBk11KXMAGI4MnqfaoHdJtlKjGqA
VK0qThIYI/1ktVEO7bnQ1vrQC5VtrFGbQlEuWS2JgsJtw1UNfq62LA3epEiIRBVEVb6WUgRBKZMS
R7tCjp4pA1JNyKQw41FtQdBOUMXcNkbsdunWgKaP0Ra24JgIDiVfUEE3LpdyoIFgnDe9IM5W8WpX
5AcOc7VfAK1ep1tzF+zhV/4/XiiMy6biNm3bKY5m5HLrzZzuAufXKthNNuZ/kpo+3av8ixTOd0FG
BpwLZkHCxEGNY4PCUeT9H655RW179fPlpRVEbf4xyvppIsN6ndQB/ADHGPa275dHEMU4nrPX19pS
qOp3RhVPTjXY1WfhTJt1Utg4MP0mQvevc1ybP1aSi3OF3gMCwPB0Irfl0+QgigMxuUF9BXYsNrRK
VCSpCjRvoJW4SBYkBC7P+Ryb9o/xuQhnTnXbk7XymV3pLyS24RnWK575XL7Vb7oE2PoaaQProP+e
Ay/tn6c3eLuJLpez9ZWfq4zn3nWzvDQ6lTIol5sv5S7Y9l56AxMfSF6IQrpoG3ERLi5bA9ke1K+o
jrzLwD6Fne7lNRUMwfMLFNyVecwYumXQV+2+1vbQ/zYA92xTpzgklYG7cW4Wt4qAB4oLActa8Bjl
aQNQqimnLtfxGA2pt0BaYchr1EKfI9oDi1RZppKINsGaFF24e3gWAVQf6GyM36dvaRxoCKzuCyti
jqXwkQb3UohmELwveGbdkJpEmmR8KH05aNV7ED6qiyr4VqIrlacLTGFIOilHqBwgX63a+Q6NNboP
tvA5u893cDd2FH9Y+TTQeAn2ZAN7q2v5wCCj+pofha8AUV6lcfEm0FqVmvm8HIMld0EMsZOF/Zrh
9rlhcdMDzRB9qmU/2kEwL6iATb3Xdz31iQFDTiCDiuGqDq9ao4VKR2sraW+bJIeKB2RvNYhCDArA
yj1Eax6VokGpO3NUhUF/anEUgCGXJbdMFL7KgqHR1LgykrYmuB/Q5GTpbE1QQhmi6ym5MZFByGid
NslnUlzB4MVTaAfCtmSb9JP2sVu390uPkvgUAyh3n+PNsODnMnV2phGA7UHeMTZaqoasUUOjUa8W
Nx6gQPtS5K09Grsmfe6g8KEtKsQsPlaNjQaNYBJvlaTw5rSF6sF1HnlRJ7uZ3kAh4aCQYtssisug
NUNHxUvT1E6UxTEKaaO38KsG5qrAV1R7zxxmu0jnLUQELZUGlqJve8hgLKVujyOIHMtVMt2n6L0F
8fMwvVOI4uSx3yhfgHepRmcvqClK5vs4ZnYkoWAxKV7RLa5kjsc6LLZBHlm5CUS73Av26vk+3E8c
/hbyOXkLxzGJtFjCZbQm+d/EOj/2/y/FL4T2IsLRuIS3K4e6naFa8i3kgOIM/G3h6aj7MOWxIghN
bC5HzXPqcqdXncaF/myRDYgN4ZZR6hkV47l5LNRiH1QQZtOr/QRr0SZBM0IPo08ZXzjMch3SbKPd
BeWuDWHD0kaW0rBtUTEnX9tKWQ94ZmRc0T5wcgCXCzmDiExAtU3R1lBPg/KbtuyMfPEvz0SUqPCM
k96UG4NNKIwk22CHM9z7tV08Q6veMX+z0garX7Az1qhwITbzVjBmAkiimuPGAX4hrBpPRrcvnms7
qUuBLL7oycXbwSToIGlaLS3HQtHcIUDXt5l2WYE005jtAWUDQ8nfmyXZVTW0UePuf7u8eUrNrE6B
NOTIh8ZkQuW39FAhFXw+wbWjr/nDySlLO6qaU48UhCgPkMTfK2PsZF3gXd4k/xDpTWoapqwZKu+b
ADU+ow1q3KeIc4AG9vE3C7HrrNZJDs2G+SseXHHbK0A0kGiNokxrzRz/vmd+xudumiGgiQG0qXzs
CcSQCsgiwjdbBbChKiDe1t5fnu75Mt7PaHweK5W5Ic8qqAuoKFVBcG22z1l4PRnA2wNIpJrUXaAA
dnnQ85nez6BcBFtYOs35iClGdQvuzFUZiHLJ88Bw+jMEF7TydoiGXAH0illkR3zDD0OrvC199EiG
rxmKTyhg69vsWvSeFEzN5FAJNStDTU4U8xiHqp/mpdcJX+vnz8FfUzO5NFY3hhwqj1Q+Usha6oW8
S+ZNVwiamN816Qvb0OTexaMBpcI8IdltGwPBSdWbTgX9iKbDaE1B8dJrktvp8uQMQWbYULu8RjsP
KlswoIcWmqKbLxnkv7LhIBWJ3eXSVqMlyGStq7Y1wN1LutWWvSovV+iutSCe5upgSUsNBUmF3VEK
1bgObMtsUtzcyF6zprfG4B2+UKLsWbD/TeXPoNLONDfGGZDADC1OIzDQ+f/dBldg1eyjSr0aRmQg
TQRWHh7nQS8dlfbNjEZvztkzyTVP7tpDn6O8BHSQN6W64P5YD8Klj8CFPKgYKVXdjNqxr0LI/LWl
pYZQ5AiqXSN1dypgdqMkLLELApC57r+TOGtWRdtUA9L7bDtcqVDpSjfF/VqjoLvQntxVGDPxjedE
xKISfQou8DVRw0w9lNei4app01oKzKL3d+ZHsJVvlNv5StvIm+p3Tm3DFimEnb+of84UFwbLBspk
mtqqEEdj5WAHMxArTbsP7i4HPlFY4u0S1ECNoiJNARwKoay6K2BdAxyJP1YgRNgDlF1Bg3VBbwew
XmQMeJ7X+RMSTS4kZj2onnGA76r63RZSQcGI8hNFgy+G033kyDeTHd0FHlSOXsYtTGb3AHZ2r+VH
+yEiPv1D9eb/X25GuChJlUEvxhg/pYFkEHAgqZtD1hf9o8DW7eAhvkq3qFK7UerI1O6JRYUFx8tB
FCzXPzf5QhIykxKbbbV8i1tLtWO3//8UBkYQ99C7FVvNXd5ljHAxtZIN2YgHGelgCf2qLPFH8hZO
QHiZrWijrXHrnyMHmLx/zk8OYzOKctx/xvUqyhSh9O6tRYHJ1fAsgxyUKNW9HDUY4UNVmaDTMVFg
JFNtGwNqWGqfMR7EUHCx1TASxe3zpa+fHcQFqRT6BDTrlPg2bL10qY5dN8A4rElWcr5dydKdCnSd
HPX7dDD3ta64lw+yaPtwsYoFKtWTlZ4rZZWtzQ9seRtUEU1deEy4qDRCq3UoZYhQjLv4MLz0bnlY
PYJh9WiDMzXZQMuDnahupK3ohIrmx2VoeZJmC+44IAAAO+xUT+tW9UzB7SYahAtIORnlEoZvAE63
dNfAuKNvruRE2PBfT9WFo/CNVD69z0JjTjVzzhD3ws1wv5aOAJA7rJ6c5o2o4Sc4Bt/PtJPBADzE
S2yNK/NSwbCrcBsophoynEVSS59fLu/Cf6hC/3UKvksFJ6M1RtWaw4hTTnbNdtytDojzYsmQO3z6
Nup0ui+yhe/A5IBUAdcSW/5ggo6jaMJcoGkSUI7HhMhHEyKofbqKiaNzQw1LRy8A8D/r8pQFe+ab
VHIy4yCm2qykCDOsza81gD8N5TrKzc3lUc6j1/+6K9m3jPfJMAlNc1ZmBF0hPfEqYDdj9jTouJzn
yIaar6OZv2QIV5JqEszvH6o7P5+UiyykCJQAwvgy4CnaV4QU2sn9AeJh9QN973yRQJMoxHxDgU4m
KkG+MhxNvHZHu82s8C4/NJ/qFwwiIZ7vpXYG3xgrMu2otdIKfD9RYfWc6CKKSz/T5QINMwqlmgsl
gynyWAI2nYRWEAKIM0b2gH584xESWlJwaFEm1VLFb181fatXTy1jG73Ghk6IrTCUVCdpFzbw/c7g
y7VsFv1A+uTQ1ekuhf1JHLtLpTlLEN8UzfSehdDQi2dfgpb0UGhXSdluyrHcBPC/nIngKj6vaXQy
RS7MoRgSFp2KLwrH569xseXFBvRaem5uVjGHX5Cxji3yotjskX2ttSicXrw1hn8h1rjewRci4Xfp
4+Rjyx0IwF20BidYjqmmTwuRSunlHJ59B6yTESI1VJuWIqSDPXbV+rkfb9utLGz/iSayhvyTYQiN
F9IWWNI4fR4LWLtGoyuIAKKZcHFNR3+oXiRg0Ygv73LNWm1Nlk0F1JYDtTk4mzXw+iPWfNUgWxd1
9s5GOaaZpqopkNv7xgidzK9O9KzR6wlXVptAMvoR2BuQA0JREnV2GX+G4aGTkZnWWdrg8CfbSbnS
vew4wLwIvNvoTmos1euP4qmJxuQSbzIMshoxvLTmFsVqBbANPRYlTqIxuO0BJR1o7SiyfDSYdq0D
qU/Rfru8P87pnhrkZO24/aENedqwFUYIln/1Kf2CSqy9useCm5WDi+Imm1c81yUGBgyU9ZBuD37s
iMLn+QTg5FesK3GyUaIsXVizdvdbdwHSN7bhM2yHb4ZkdR86XLPRgLw1PP2L2fNmbTjZ8LATnJQ1
Qv8tqJz8hHUvn/6EOKdSqiC9aqEIX1ATrIzsmM6qN8IHQC8mN5fV7eXFP/t9NaIqRKOyYZhcXtwa
MVCAs9kfNSWBAZPXwhDm8ghnD+DJCNy1pNGaBRVF5p3CrE9hby2tQZwRequffRCeDMNdDSNqr4na
AXwCgpBLddBKasWKusgODFhTjzpe6XpaP7EMDCMDBi2qvu9bdWsA2G8Riv9JMFSAkUMkwHSf777+
9cNM/oE+t20wVuE0HA20LImSvNZR61AwfVLFNczXGl6aOagmKjTTqq63WjhrR3oAXke+VQfZztNw
p8L60pwgX5Tdt1EFoUlPm5oDgWsZ/PUWqx8WJygbiDqX/ymFOvnxXIjRpq7IM7XukULFG/0ZFuTW
d9Xegj+YsOB7nsZ8MhoXbAYZRstqk0FwA42dUVPh99XDA674HRCY8tUgHiUWTSLbQPl0ppndRLtx
vK9zQcH28o41+Qc/geuYRFpqHsEbVeCIQa6J+nj5UJyvXp1MlYs2k4nekd5+V8kmD0aBee6Mkkud
1ZB2sPXyYPoaCkmQyBY1Ic8LBJ0MzUUZqsLrDTqdCgp0ite8Fq+5O0+gjN0lUFFYs6YaTwFixSBU
1Zvm34BtLp9Vk3CJOdRMlBg5QX/UB/kdXGuvjuGqrQ0WqWu7qgqbqK4WwMzd+AXRPN+E/E09ajBT
egqVwBqZItrmoi/ORcE4yrMlaaX+WI66NU7TVuqLw1IDMEzG/nffDpuxzgAICPqbPDS2Jo33XRxB
YWhBB91MLC0uncsb5HJcNgkXNTuZyOAzIi73VQte176fQ8Gkz742T7YBFzARQQjwemgzDplqNTkA
vENt5VRzK0Sbmnxcns+3LMff7raf4fjSQdeXCL06EokOkl5OeFfGNnkCyuFmBtn1LnYDZ9XzaO9S
/E23iTfcgbSJozA6yGm02DK/WG1LBvThV/9bUclNFKX5YkMMtc42HxSsN57+o+w3/f0U+aBOlG9S
7vWPqS/fZwfA4NCAhw3jBDs+mBnDV/QzB8sBFWDJaW7FWLGzGcHJqnGpEdOiUp/XVaOSATWyY1xW
mxymleA0dqrq6NJG8JnWcvGlz8TFpSWMkzLuEIKBhpF33RXMQHXZgl+QD9UTv9sMAAb2jvGr9+Lr
4Tm2Qce0ZKv7nbkDnCoRrmKnFPym8+/4k0XgAlZA0qGfA4QL2c9RtVs2481KnIE4L6ReRMSZbwzG
pRXgglMuk6qv82o4xn3oZgNeRLiIqlUBIAQO0oREN6NvLVA06O5sJQBrKBxKcCuX6u1QP9PyVqsf
E+MDjtxWg/2jj4tXzrHDKLJZjWCjFHZcP0lNZIdS76TwRDGBI5LKl8V8H5LKmgcgrKGIKhlfippZ
evtiKKNVBJ8ZQR8HLNwRxOw0hVS3BP7alkC9QWPQvgkNu0jaTa6Nlqy8LmFl5QG4x/t2ek9Qbml0
kJ7jymGrUY2cwCgqByIammlfKsm8AU8/G5xGO9SoB6EbFGIFAUB0ufPlkSHu9Zmm+ppKqDu4COUW
u1oNa3qvewrAv4XBg8jcQRBEvys2J/k0qJe0NWpcstE4vQNTYQVJc3v5wAinxYVRtoDGQTpszsnr
ttU9WrArl8Rt3BHFE6vzs+vy+fKQglnxpQfoH+URKxqEKoNA4C+yc10wqfMiKD8njq89LPkIknxb
4dFaZrsqJkfY+hjw3RnvuzD28xwOx8ucgqoal+xOozS9kQ0QyfU4flCiZwbIebE8FLqnNAA0odTX
farRagdmOuYGPFg13TRelI72lBuzQ+XfUfPUpwUUsFCuyeiRNi/VmAE8J92NcAMh3V7XXtSUgnwN
6ia8owy1W+2iKmuUJ7sGSXAmxhOBoxWFf+USfSr9bBsyVJrS4EBSPfe1NtyTlB7CpbgpU/UNCsVX
MsjhEDSncutIYOeV8WcHlGmd7vFTbsMoRAZ6VY2zE5mxA1cMa4F9WRD0okxw3SAX4g0vXajRuBsT
dOWPsNXpv9QvSG+8kt+RR0OL7lO/dUanP7IdqJ+qsZ4RwfPsGzh1aXzuijEzrZ6ivp1XF8sCSgDG
pLu9NPuVIQf2JMN1rFKXZjfIH8XYXclQMGr3dD426WHov6IohFrKocBmxB2d9UeKEKeQl2HUD8b4
25w/mrCEIyUKIs0dDV6z+RFrbaFSs41ZZrXkRpsTaJMlVguv65owJwBlkR5YeQNj71B/zEDy1zqf
SHsiKXsyj9AH+DDqzg4AAdYTw4n7B23+jIGlwDO50Oyi+Fzir6Z+0iAf1YWAkap+ouy6flssmzq/
LafZjswG2MUHaRD13dfn0KW15G7PlCYKVWoEg1XjDfIHMBYacEWWn/LeEKDUvsUmL43F3Yp5k0N/
aMS+aZzAVx8h/QWNyP6l9dUnMNL91isseKceVitMaOfsKwdpnqi4JgpF3F2ZwLer62tFPuphdlRy
eTctRJCmft8Ll+bJ5eb5BOKMbiwznivaLbvvYZeR/KptFXUZa4Ev8uSmr/Q69UTvJMEjhRdh1JSu
ZbGJ1CvV433K5E3bXdflfsoEH1L0FOQrlGYP9cVuTbkap7ma57fkIdxENnlUPnCNoOiFhgU5jJ/i
+uHZVw+0BhQYhakq4Rv3dbzkpZri66XM2Jt4YKQLAVLh7T9cVyejyH8WtRjq9V0sYx01WLhlauNV
3dPlEc6v4MkQXAiDUFw6zmqiHRXpA8Vmq82fw1rx6uGuMsJ9o8OYQzWtvHtShuuFfLKROF0gA5ow
1d7QzI7g55xN2k9+DhcFSCFRSTaIeZSgZrIDLOUttpb/s956GUDIeoIWAzJXaIgIleDOHsiTobmg
sCiTbFSoax3bBEjwDg7FY/lLML2zT4STMbhDb8p1HDcKpqf6xUMO0vCwM31jj5Ks4GoSTYY7+VE2
MDNeo0s0FocsGncZABCXJyM6AuunPMkQjThT9SiEbvA8NTa8lCDMDq8DuC1fHka4Q7ks0ZCLOFrM
DC2Q1Vd8cXq/gKMRKAuW9it5gp+Rk+xMh24vDytYQP7NrelFR5QFR0/J+r1SwrS+eb88wvn1A0JD
ZcSQFR7Qvox6yoIUHhEFNFGqESgn5H6tJrpXz9Yq9L+G4dHmMk2bstLXzvg9FD/xME+BwYlt+Rc0
Pt7N68lF9y1BYSC+F7UFvtvTf7t+ToZer/yTHSKlhMx93cAN5npwqm3ugg6x4h4Ge3BRpL+drsdN
LqA+nU0JT8bkQqYBKT+NzuF8lBNp16CGDYS1JVd+TJ5LLbfk+mFKRT475/fKzxIrf85zyM1Mb2FS
BsGIEbzb8ECFS3n2Rj2Z1voTTpYywyoqUxkwFDPeDYZ5ZJ0TzpByfwuQRtbd5Izw41Wg7zVNuPcM
eCZSh8bjwdAljxmSc3nv/sOh/JkyFyzluYiL1Z4DF+/KtfRbmO2ZsiW9QBgAMhazVzVPavQvcm7B
qeEdLViWT5SNWGsCW01NV62QwvM07QWpk2gYLn5i29awVoiGY5ZewUnTLquHIIlcwSqezXlPvioX
Qtu2zvvaxCp+m6HakHXYy9vZU9xUyB0T7VEuigLumcObGENpSuMV4WTTMRNgcM4TW36mY6y338km
DZNuodBshfuF2z9VN4kDJVWbgR/37WIvvONE8cXg4ktXgA1KwXsDpOEbqovSjhUBQSnZEGywo03m
4gVUfgg+mmAlDS7ChDHJUnVAzplstV3zwDYrx5j5UNuendKBDardCvpgwoXlAswi6UpeFGtq4jKo
dDbbwou8yi20vaa6I7SiPDEmRzTN9d9PPmbRl8DCTPiYoPRcNemy67OHyyt5Hgp8sl+4IBIr2WQU
AZztWjd/z03boBut9QzyJoW+1G7m99Zqr4d9tVF2zQ7qXgTXP3lrhrth5WFaq/G7EEB6vih18qO4
FK2q5VSdZMx7NRFoDzBdGiDKrVls1x1Sp99EO2FwX3fMhXvyW+fxZKnnMO9kaobrFc1+MY9uViYd
BPoV+9/oAAlCm8EFHTrl9WDGyDviWXbkVekQTd6puhN83POp7l83hMEFnDIHV28C5BWHc3QXJ3Na
uCUCX2VL7mBrL8mB2sB0Po7P2a7fSJ+BCAMkOjQ8BwaoliCtV1+LYQJsJXYIXNXN1tfCzm4TAHYT
q86CQ1ZCGkTG+016xLn2Ly+C4Az9jSOTqSXJZOAiGrVxswZGRUQUGkRDcNEoYxpJupUnBpOcF+Ji
fq9oSbklkOsELYXsUVS3OA9K/DkgPFelW4YmLVg4rPRFf1XiD7f1Nlm7rYJUTrBRTS4C9WMtT0OJ
qJeBz9M00pZoul9WogeGaAW5KARDdglig8gocm3ewAfLl0vBW0IUU0w+pgxQljTWyzfZStM+QGsI
h9yEOoSm2FX2LMHyXlydFGTCPDylG8Z2aIFcwc7IblYQ3OrT3fmiWo/wnHHxRMUTJiFpqB3rFnUD
HXzu3dTVIFfB0QLAiuBzKKKblsHp7sMo9mYpeEYJ3jc8n0Qn2gSwHz5fLwV2BeXhUlF2EFmwVOmm
U7zLB1owWRR+/rwVx0ANh7rM++/bQYb4FVS+9xK+pOlDSAkgGPfygJfzfpWvM2lzkEw9S4ajPKCS
q8abkAWQwK33Qy+oNV3eLgCC/jkzpicNrE1w2lS9sstRvlug0torEJUmTzpo/PUrdH2ty7M7m8HJ
uNtkqhgK/uQSG1OKZymK8Tg1rqHvmRKQgNbnaQc3WCj0djCVh+74v5BTOxdaTsflQgu0daOQxRDQ
Xc0MAI9YRbF6f9hDYBdd89nRtX+Bez1Ljj4dlYs0fV4kWpFhiVkM8bRF2i2EHss4cI1gMyW908Kr
C9Kl2xgNvnKhgoNythp8OjwXhRRtqPO4girIxFIoxG87BvV8iCRnLLJZ/EvXPhSQn0iXOl30FkHX
oNSCfT1C+FiH0q/e+SUghZc3gOg7cM+ssoUviNEV87EHPyEDtruKoDIH1c7Lw5xtg59OnYtRchWx
aVFQCG+c8om4hTN0Vv2r3spXFcQx2YNguHNXyulwXO4TRYEcKSt6HhUd6pXDFZJbkNu+BZbQvglg
AARxK1+USF4eVuaD0wCJD9VssJpdc1QNUBQXQS1ONAD34ApGmgzQtzCPGgBHRrrXoAl4eenORaGf
lQNS588oFGXzQvVMZcdeflXKylZJ8EDZy0QCNCVvk574A3TBLo951q31dFAuCvU51ScoEFOEPngf
dL3fFfBX1RI1QEc1mQ9lPymWVIy9lalwfjDm6L6dqrd+ajYB7dxuAAAHNq5qmh3Udkws2BUVlpqi
pCdDwJc111FrWOWqv9OlD1qUuG0lI87O7RsQCDeGBnk6ZbRyxN2436n5S7hQwb117pI8nSEXedqg
G7QalgvHfopBoeqdGGr1YbilQ+nrUiSyjVy/Ev+gOR2OizRjQ2gAdTkASmEb2W1rO76N/VVnNNuU
wsrG5RgCIbs/t0wfF42ixiViSP41jMCGDvAZ+bq8RQSxU+YxZcswLjBYGACvfIkTTEr3Yjd+JAig
NmjYTuNOLsxi/gWhURC6ZMLFkr5Jy7o2oOqy2tqtL3/cUiMSjtGBY+umFWXDZ6k4J9+OL3zXClSL
ATnHTL3An7YDYBlVYMGI0FdTT/6V3sAQbRPdJr9HYokyfsE25ZFkc6s2tJlRdWPQ6tdiwy1hDUIX
5nbyfM2CWnDwBTvne+lP3t3VMC9Fr6V4yeCy6+TS7iUAiEVn72z2f7qiXHiJNI2FCwMCba0oVJ/U
W/X9qg9QbigE83HtWUI+lSBQf/+kk5nROQ+RavTo6uVl45hL6lRhDpUbiPXDHmBOiWeipdGbkDi9
pSkmjeYAO9bkv+ixyDJTmI7/wFPgLoximhfYdGLqPXwO+xwvU5GO6vlv+DMCd2HkrZoCa4rXaJvu
dEhYktVgkT4Kjv/5gPYzCvcJtbytkyCB4bU8fKRts5USgMyyh1IOPdKoAP9Th4CvnZijqygDKguS
JGh1n2V6nC7l+slPPimki6aOru3JtZ4S7lFuN/wRmheBRUHGXYsqpLeT3AkfAAB9Ivk32hNMC8GZ
OX9Ef1Zi/R4nP4NqfTBqLW4SNk/eCDwK62U77AwIL1e7IZ8Ew4k+L3eTmJJcjSxGFSkxkbot6Bxl
nTVPIrTbPzxEfqbFXSJ1hhIrYNPASc6bVQ6BtjZYYyj7xTeKn4HM8k2fES2maHZcWqqZbVQrCfBD
AwidC4VmOzZSEYr6U+eTqp/JcVdINydjtaRArY9j+sSkzJunHh691FFo7apd+67BmGNsUkFt6nwQ
+mtYvvNYhgxasg127AIESJSmTs5E17JoCC6+VHTWm6BbD0WDRBs81eZhBfOsjFH08CcXlifiNFvw
1XiNKzInywAZt+Gol9RidWYH9S4sRRTcs6MoDJeDDFIN/vjzoHUJzSfATDRI/W0X9djXL6gSW5fj
2tnDfDIGd7p6TcuqlgK7r+SQ6zPe9AZM2+ylD8AciTeXxzr7qU7G4k5YTpsq1+OVyQj8L6Q3rFER
jLCelr9lnScjcKcpoIU2QvxBO7YwjFO0wq1gEjLGbysrYlDHg5T+J+qifDIkd7IAEkhTErfaEdqJ
To76D1zr3XGctnH1PqB+AtCdBdM5Mj3rUMUcqkeq7o1IFCTP52w/P4M/aaYqGVTHVXis3dEF/pkx
t+68lQ6QriHsIbprNK/8zEJw72OvFtRpz4aXk9G5Q1jMsxLBznA4hmTeQK3IGEZ3mIxDqle+AU5c
YFBPh+3e/7Sf+FPIajkIVRl7t5tLiLfsFhgTXR7h/JV7MjHu1g/0SV6mEs/dGOIFALF685PmLw44
6Y4CBT3NNpwIB+YmtAnKRZCMfOveYqEU/9le+8km4xXnIPkZQvxMiiBTEz3U2Q7VXBvmm/+PtCtZ
jhtXtl/ECHAmt5xqVqlKk+UNQ5ItEhzBefj6d6gbr1UXXV3o8F14Y0cYBRBIJDLP4DcepNgSw8H1
BJOPldgE93rmerEAXAzSgMVKqdIaSx2je56BOS9dtlveHqDQBbIvjq1fztQ3DjHf37eKuBhQKVSO
Evr6dGrcdpAdq380EwT2KfGohOxnjlymGwD/W76aLe48b1X2YEd2QNLRsZLSL2FhVhexp0GBvZGC
KmvOdhKt65zhQih0P4Ih2+3NogpiqcnFN9LUNK+0hJ6qEG9C/MqiUU+FxMKt1PcNxAOmp1ybNrKu
n7R8eIXwJGuVz0ZXVkUhr4cO7HsYSerSABX2NJB1+C4omER4jlRUQKI9k0e/MaOVQfSTMU7bcm52
1Zz9AJVx3c30OW9yw1VDaatq0TlLR9shSWjCbToShFnBxWRyYbYhpVTTZkKXX3oYo6XHXi8kDsHx
vv7uvdh7XGit+0gvUytePJ8ptLtRs0PLm/lwhNpkfloJNSC+1PFv7DwevZBCwlqtSWUcIXfvD6Nu
enVuVt7cwIFqALIglAzmUNN4hXatupJkK3TzrHpojHhT4WYxQnvXQN0/1WFqCZFGGwk59C5jqnlJ
paEm9CJB7mAYCsdildPHH3qH5o+5V/MPkhYuXLShMrXNzTtd/j2C6DIn7ZsdSSvDsDw579clnZ/0
sj5YqpS57WSfIfYP2Hc3rzs5V1G2hclRlAMaFIaD4Itfz45VW4Ypla5ohPeNTkNSD2ZhxKduy5Ac
Q/sHUC7L0xwqAYZnOUZAdr0pCL9XyZbKxahLRnHx1LAbKPsZlmwcAaBzihL8H/DnOys69BVbtSUs
Fq1zrNbgTszvjfbR0oNWK/hUr2qH6Kx1r5GpEo/JpV8lj7dP+/XD/r0gXOKkQCxB0XJmHjsdkqZo
y5RmfITXqJsV6ansRXzDfzgM3+NxwSUypakuMnyAxl8UIOhWgxMYnHukVR40qMMIPvhVQv/l0nNn
HMZshjaFSKX6+MxS5b6tVHCiCgbNctNrix8jBETiyXqUWQmX0WzTSYoHKXqUaxGz1PwJAcpZlI71
FMwG+3ej979H5U/0Oy9/JBchqBKzymiRIRtV60TdotwoeMH8Q2L117prXLuvUUY7SyjWvQXMbdyP
Xn0PJRxXarD2ALuuEB5c2Gy64Z2QY/oP2cf32FxaFRUluB9xATHAdptJO6Y3TgczDpWA2GYjx0MU
CW2ISZMNzDrt6Aw816BKa6M9zUXlz93T2O+7hYMHtxP5R581gvO57IG/x8vv38dVXkYD1m6UEePY
Gh9xLh0khfwiJA4SW98QNd9Bol9wx16FHlx8cd6Zp1XbQqcjoCsWoms+n8L2ET1nIyxdo37M0xMr
V5n5fPuoL1Hm1jS5KGQpQ00LpTWPSgtRBNJ6JST7bw9x/Ub9Xsnl3y8CHYAOmYxJgGsHp+qKbOWm
XCW2YB7CvczFrNgmEIrXMUqi/pqStVEF/ylj23cQ2j3H4b1NX8wTlDU9FJG8UvBIWP73W8vIRbBx
Nil8FSGbHM4FipF3UmQFTb3Np/PttRTtSi5y0XyYMlyMwOIqCULTuUxTXxqY18PktG0W2ypNtCuX
jX5ralwc6ocUNA2cNLRyR0cboZmZFW4jTW5ZPTPgmhRLz9xueC47zYvl+1oSyRAK9g/vm1OaoUoG
ozePuX1n1/DgTtdj+nF7Xa8/8v7aozofjeS+AFs/Alo92TMJBPQyX4Wk30nTr6aUt3IP62M7awWd
pKsQwYsT/zdfHDgZ6XkDPfG2NGhAi/ldkpEJTFm+KuEkridkC1/fh6QsooOc0d6zZuWFDtJnaTNw
gSdckG0cVOOiuj/gFVO2cDqytBVh8q8w1g6FBMbjAFdK3WrBj2NCCRNB+NC5NyTySM2ebD0+TUid
lsK/4VYryR3upTtlQI/R/4/pzghJaDzNQ984jK8Q846Of1Rr/M6meAceojWwFU2WAwhLZx0ZUqsP
XmuIOvqiGM3b8AwAARdDj1t50XdVdy1c8Xp/MTISlR1EK8vFM5pkPfhtSA/Tsve6Cg31JBEcbUHQ
0rmgFfdh0unQtTiWxNrFqeoW2rSa7NlD2eH28RIdYS5stameVG2KRGOKTqM1O7OVu7BDFsxHtGRc
pELKqsAPHldAFeIF3Vd+AwWJ2xMRnViDT5mMSEv0CZ/FVD8hYOwnYwwX+gICFAQiTLUcrrIIht0h
XLhDWHjHQx/58DA/QzUVSNTerSpoRnbdh5S2eOSVcGMYyCdEv8tdPgIgUk+dp6WTW6FHnlf08fav
FyzQ3/pVyjiM83JHLguk57XXtPe3RxC8HP5mzUNCNYoVaGnbvexAB8+tJepJQOAURup3iRB6uMTl
G5cT78tTGEDVpCBqnVSau12S74w0hz1uiMfpSlM2/ax4bDB9tniK47X5v012We6LxKYaqSJnMlLE
WEvdkiyQbbjeFarmachPlVL0+QSXP18zZ/E86W2FlHmAIlemTJ4ieZY9OD2+plVt60RUeRUECN6P
xyhDOJsaunEsm9oN1Rw3TXIgBqqs0yQ4WKKtycUiDWaqaDJjazJqOVNXuIMmiEGi1eNiUGoXkLDR
cFWleRTICoT36KGRKPQpaWDGEFVKRaK4gqSCp8DJcttbephPR7OL3E6GSlCaBlIE7E0tuRGLnbk1
/YmKanWi5y1fLwexR4sKAnbk3PUutYnf578LufRI/1KZg6PSF6v8tPN7jUVOVPWfVH1hheUMGt59
FJo1Obzjq8SbIXyLvm8JUv48+bePzj/UXv9KuHjTlh64z8T+T7+3BdNp8KL14kRIXQo2zV18BhBD
iOUV3EJ8TT2U47aZ4ON9LKZ7fPw4lGAVJpRFFITALwWNi6jQgFHZjB3q2aUGQ+7qdzxl66iID/1c
bLs5f1CzZk2NfhcOFqRf7mn0EMsRAFV9tdajcREyeNBDaVNOJlzYM3JQrfSnHlGvBdKqmvW9Udan
MUTfIUo+sJG2uq5sirb51WEjTUXpzga8L/vRmQbo8iTGHiZQ6i7pgW6d9FzZdbN6L6d25bTqnLgT
Ul5YiAZT139k4MQ4FC0NJ2nTP+rvm4ZlG7ahGYQnMyl1T61eQexK9gvyBgCjcV0XTpPC8h1wRVd5
muZVtVp0P7WgqrcqlHLu+/HAVrGAMno1qF38EuW/o7ZOh8qWbBAnjDnfMwi0psCL1kXqhYkuCGrX
T+LFWFx6DMPNMAsn1TzG1KHn9jHSHVQWNzr81SBRsJrR2UgWV6nITZxiNaO4NDjYOILH6dV9f/Er
uHtKBf9dqkI0embyCb0OI3uLVMG9L1rU5SdcbPq6JTLLi8k8SgmcYOUiYNoPqc4duEEJqgnX+0UX
s1l+ysVQRDVYZw74fmRlH8fSsT/s2Ovu5LWFvSMXKy0LsKq+5Alr9qJJcndUWPd5IRsp0idrJ6EQ
WjwrA3nQVYijABsHw62WTC7r6N1kTHulaQI1eSDp2zD1XixEdwnXgbvPJjYTdLc7FSDvOWjuxr2M
vt1+0UdFe9uX40O7WGd7hiByX73ULpafS7LDtBm6wqwgDTGVjjK/j1Hp5NkPqp1ImQazFm37otsI
bovrfbPvUXm2U4zbrKsKGKGHOYbsNNOprc6+y7RM8uRpcjX4bYX1eIY5Qr1J8vplnI2Ago6Nv6ic
Sgfef+gA8SsPuhoZThPNb10V3tmD8camEfTKMH3XlBIah42sO9VcjSs4IyYrIkPwKofkYfrYQn2r
MKR1PCUScssJsbJI3TamsN1jP0e1+aXCtnBVaDIwNs2UeUVon6VuPPcdu5PrwmsUGxddCulKFY2N
e2CNvKySdhoka7o2fxsjY6WQ/jhYuASjYdNbEKZI6p2kdl4utT9JDXcsoGftNzYMvp0XbiHd52az
YU20HoyDFW5n6VPS4ZPY37MuqLrdxB5jYN5p+JvpL3pxP6c723qdUMy1uvWQQk1+VaZHVX5U+31Z
dw5rrECl+0yKg75MHUU5J1Pq1TJIgl2+mUntdMOvHBSleMrdMIEdXbZi9l6azpQ+WFEe5OmDND1m
NqiiuFxLeYC5EAESl3pzBJ/Auxgxr3oZ6sTLEAA76VQZ7yHw8DpN5AAIJVGBe4mvf3seXGwbrqwT
x1IfwYpOxWu932t+c1rAM/pPe1UG03uy/RM6i3IxHHe1qHlMa6xSdazqfANd2YBEzUtNT4nID0AQ
0XliSTdJyqgt8mWyAukjLfKaSH6sLMFNeR0WfDEf7uKo9L4Y1apf9ECVTwaIwF4h6+luBrlrCmDv
msxOo/toQkHbT1TQuU4nuRicu1JKdIUMKWuVY8UsxBXL7WWUuiTVr2TmTm3sZKUWFPQllHGuoGMj
uLtF8ZVntVEakjC2EV+lNeLLlj3CebOFqglchwGKrs1dBP6qWNdRcMnwvLY6quRikEzzaAOEYUEh
vJLQaMpGvCuFD4WrT6KLJeaukErtjd6AOchxSpSdWaGKGBpgHscUqo6xumlD+JFqePlpEJjcpHSV
tfet/ljiONO4c1IAtpR0n9MUksSxywiMhFo8wwvTchvlZdZfJwlp6KT5uXEG7UqQ1YgWiruIrKSr
K5pqNl7D2946qSza5R1advaP25fPl2rePwcRmeedlMZQy6MMhRZmmBCam2aAtiU07XvptbYGWMeX
h6aZYclzQGxytNh04GL6rGsqdSIT8Ky7tHoz9I+MZm6mFsiwzf9tq6KP/d8pUVFOCRwtkOChf6q6
HfCc1S6F55Xh9X42esCSVM0G6UAgBtFcfbf/tYVkntECg4dhmEIAZmt49GQMysvQCL79Aa6yEr/D
qsyrLsvWKNtjP6mYXkRhHz8cou1SV057oIAZHEVFsef21pJ5m6USZbLMLBMkehANZA1AN9FTNYzO
bIta31d9Ky7nxkW5uC+kqW+T6ouql64H3UPdDMB2c6tAW5Ts57XpArY47Ft3jNxs3qbWlv22laCz
HHjE/hb1xm/fLChe/fdWmlOoflHQ3o82LCVgVzxovyuEAMEXFS0wl0nTWDNKtMiWi8U64ShluRvd
tRsDApkL8CsLH1TQ5/8F2Ozq4/xiu3IRr5/a0JYMPENrz1otltcwENIldxF12UM53IODvOyQRU1R
lDeLDgoXrmBcPCZKievMAvcE2g4zOFiCVRUMwXNb0sJmVkxwTrJ9/gblP3c60C1SVN+CrDIuq0go
JyFYTp7R0kWt1EAuujrWfeIr6keqNT5ryqCm0VPYGIJtsyzRjUDME1paWmaJVI1LNtdu5J3tD4ER
1H9WJvreI1/h6OKBSZVy0ucc0dRUfynsbEFyP89Fl8rVwvXFIFxqNc8asPE1sotkb6zkZp31rt5D
QNo3sBkl2I7lj7XxpW49OYXl5Row+jVCnVDvQPQJuQDE8KkisoBr4+pQUYhkwv5SVrzy3KzSVe0b
WrGBqo4zsdcI70lxrBVtWi7gwMRU68IKAUcdd2qKLiuTBOdCENK+styL7zlGchLFYY0iTJ54eg8o
fRqvumYlOH1L5+fW7uRCizlHUp4moXEc42wb9f0mboifDva5HtOA9HbQQu90zl4GTPL20KIJcqGl
mXFfWSGWsJ52SlKj7JC5Wh8LRhF8KF5cGJZONatDWh3Nen7SutaPqcgW+npV+PtUfNXTLj6VXULr
wyzSClyywcezFPCCea15HTTVQTe10x386YER9G+vn3BY5b8vvV7L5thg2oKDIi5dQ6e5cMZ36Yst
H7nlQ/1bFfVeRau5vFwvZlr2YzVTFauZm2XtFC1K0aH6dntegn3xlXtcjGE2c6d3CYpysf00zg1u
2Yd8Fm0LUXr81TG9GEUd64REc6viSmX7lgK84LSb5m5Yqe/AzH8laoDtAshN78tA8owzfb89TeHn
40KIHcMoUm8RsMnW+Ex3CSBslQctlV8KzEigaXR7ONGXWwLqxXw7VQ9Bh0HAtDR7Y4I1mtHT7RGu
Y5kujgEXSrRyAm3K1LGkKt62mTWs+lrfVdXDFAIK+hLPjwMKn2oFLvZcrUqldyfjl4Q8te2pW8O8
WDV/gI8iCACi7cSFGVMqs1yXcdnn+gRVCeLNxeyiQCA6jctpuxFIecMsRcG71C4pWgWb5H5REV1c
4Yc9BDRQzhQ+LkSjcW8nbarCeR5Q42gDY1ttSzd3UZqHhSvY8UItLEHeqy4/5mLvJIXBSIJ+NRwP
P6zEeIJ3g6tWpv9nreLvHcRDmrV6IpVmIdsc53sbj/MabG5ol4ZjvI+GAeLmImCEYHN8iRBczMyq
WmUAINkEXyWIptDtmpPRiQhdopeguvyKi1GyWmVzp1UVXoLds0zuitfF3W95C85kDfduMWNDkB59
ObhfjKjptW2nFh7/UXuOm/EhrOsDa7MTcKqeqgmTCNFwXHBpIr1q4G5agQbbexoEeCqYNqBPBh0D
qIoSrzhR2SmyO6iYlIUjUtgQJNhfPpIXk6Um6+yK6RYS7KUd266XZpyyFt23ggiqcoFEruR20JZX
Qzj+HMkYQH9FUBsSXQk8stkMZ4gcNEAu6KrsgnPv9BM7RXC4rlS/LH7pbK/Pd4N+zLs9pJ1M5VlN
iSeI4oIjoXGRpZdt0GOWthtE/ahjwevvk+7kteTHLzT2CZzkHmt3ckQmENfpDN9nX+OCTNrWM9Nw
cRzlhzFYOBqauxgaf8k4AVm0H+FmvPsXkVTwWXn4ckR0EucznmcLhVtyDFd+X2IpqD+LEQyUaBzR
zX81nFogbECj1NK0L87LxX5NLatHf8Eyj438COSVKWdrvY681noWfMqrU/seiIegQhYmMaGjtlSg
Jn/6Kadg4S5G37Ib7yAUPv6LOvDV3XMxJLd7GjIXVm8gzUhNKPyauk+jbKOLVJqvnviLUbi9klSy
MWgymB7/f+L11cJ7E53468X8i3G4dJcmrC/bCXWX1IANhNZkuyYt95n5ksDvz8q77RBuY+1hGn6N
pN4Ivt7Vl9nF4MvXvdwmUkhGkI2ro2xnQR5pbzIYBCE1Xam8h0Kkp7AJ4mMxKB4iKwbhvLkLy5Iy
26qLEuBpkHbl6CcxZqeoUOdqmNtXxSYzt3L4EqbFQZpkUfdLtGu5vHguNY2pXQ+KRdDuJ2XVPy7d
YeqmG+0H/aVpcEkS3SCiIbn7y4iMfqBRpx1tw/DJ9ENKc+/21xSdCy437qMEPq0JCs4kOkjzOSt3
zBCAGa7zkS42DHdBFaaRhOG8PJyKcpviEZpW1brrVacEjoPFHQo207osrXWqzn4daw68OZ3b0/y6
Hf6WBX//Bh5oOltykrZGyI6WKYOMqsHspH/K5fRZmuid1a9Y9t6l75a1bqPIVwAb1cvP2NI3tkXX
Wq3vC1redVO6H2H40f2Om2CqM/CUS7edIf6QjBvZws6PVAcq2lOVBfaQ7+Lm3s76dT6agUm3JJRX
dVWu0dh14PUIyYHUmYt8lcy6oNEo2DU8LnVMFVsfGoD/5MXvsNpUMHO5vZxfmfWt5eQCnRTBMEBR
4+qoJsM5z9mdZP6WmLROilMsN5sOwk31k1rcD7YG1NS4sSXilvKphu+mZFBPVU59+InlHGCiTaDl
m/ykUuRXKVKz9H2CzZuhKtDDSl3buCumX61MXKK0AhSV4L7j0a4DwP6zrcnWsbEfKkCnxgJtwQ5F
O/hJ3V6v6+zEi+23fLKLmFlF8JsN0xZYU4hPt9aaTI52KjawgV3JOdyWkBrCaM7VDXf4BUvxlagu
KTjmPNY11XO51QoEEil6M8lZ0gvHmDXBrhANwgXIWjOSvDQQIKXB9Lpp27IEjt0fgqUUfTUuJkpM
ZYsX2NKdU1CgmPftMT/IK/Ysu6UXb83tIgQpMm8S3TwGFyebOs1CAITMI1NakNUSZybUqUs0leEu
Cr/KjRWj7fvaF3agFqJSgehAcwHUkqSklxegudxk23wggWEUAitWUZDmUa60kioUtwr1KCfMjQ3b
LUAO8kZNe7HZMzMij8BFl7yrRAlkOaGeoSl/9Mr4PiQ8iJUZbFaLAUEFbawt3VUH5NheugdfCDmU
DQBa9XJ7LwnWlUewAo2Tmk2Kl5MNJXEICKO+HNwe4frL6WJOXKYWpXM4pAaETKLPbDMCHblLHiwv
g7TWFxsUYK8AfqejCItwHWtyMS4XcJJKl5I6w9SAWFonqe7mub2OC9mVQ3YgYfOcqNqKoW661UxI
XY+gSCYogNnZ/AbX2Hg3kxKKFWBTOUpceYJFWQ7LjdvD5NI4/I9TXVk2Q12695ozRfbqRP5CUQ6P
bFfDqH7atPirIHr5Ix7QxbpwMSpWWN8VFd44LUF9zywcNovKjcvdd2t2XIBiVTZlxZwCSXEyFjPP
p/AxXJurBUUZHePV7bUUxFxeX2FkiVbmCxC4xYnchnQCdicVfC/RGFz4GRQV1CnYXh5LCKGqDFWM
6jWsWv/2TL6KaDfWjZdUsFuL9gQNi2POJgdW9es2eUrawGre4GpXAl5WP0xV6ZJB3ajDOqXDShsb
P24OirHqIBE0h6NvKUEcn/Vyb2b6CsRYqX8GBgdu47qjA2gyyBFyvDYE+vseqGynSBalhsfbExFc
UDw2OzOYMQ8tys35XB21yLq35flXM3z2jAiiy3KIb60Yl4VN0VAqjblcuAzWveOGwbHx9lxE8cvi
4lcldzEePhZD9VgBVgS+jZDL2imvtd/7VjCtZckBAfH2oNd7IN+H1FrmfZEttfJc9dXE1CMLmyAx
oqCPG/YQT6Xi9q3ptv07FFxUiAQCtDs7khbvmqL29ag96oPtz8O8sbraj4bJya0lqCXEGxbn+ds/
U7T6XBRjoy5XfZ1B3A6K87qkQ2Hm9fYIokvZ4qJVF9HCmCe2qLJHa+1pgVtqqKZX9+VRXHESzYeL
W2GW5USZJ5DN5hrCtk/yuBZMRxBI/mYmEXbxlI6deZyAxuloCnUdZPrKfIJ62c9kJh5BYjWNKHj1
z21DVk1MPibpXo+3M2DH/+OP4aJaOjV6XIP4i5Q8vWv8cDUdhjvYjHuaBzW4CU6kzv+ch/PA61Cu
9XpIAPce+reh/h1CnUW3J9H5Wb7UjbjAO0n0Sd8NREeZBH5Lqgt1+/y8OC2ZvrwyjvLqd/fbWojF
6VMK6xBQtdaD5KKFUR7rU36UPH3zJ0sN93mNWLpt6zyt2exsptBkBJv4qfPn9MmkDmjt/8F+4jZR
n6NwRR7FpgbX6cUXA3OBJNYzrW0tlR2zMcZSvEcR29L5JTHuWwPYww60WRVOBMI61bJ3/vYBLsbl
QgNkBGYTKZUGWVyj+JRK56tSjTZq+6luwcW6U4JsBqrzC0f0L1AoV1OQi/G5o5zPfRQ3Kjh/2NvQ
U16DwwHsOPIrczs9krXodXl1v10Mxz2O4HgdJiQHTVVCLW4qpLu+oW5EYijaISqWwiajaDzu6DY5
5IW6GPsJKay9anKAz8KtYrsyssiF8jSSNZgr8MlN1spa1LC+mrx+T5avJNVwYTZ1RWfHmiBV0ae1
nnb3oQ7yX5GAZJcFKkxvBQdouWVv7Ce+otPaupZIBPtpcCGirmGi5UGDN/vgSav27l8UmEUDLhvs
4gaepXhCqowVXpAjowcxmd8LEUbeGoH2Lr56BOeFr8RoTaOZcyEzCLnDSFNyca3Dftp2qoj603RH
EtuLkAbcXtXrRayLL8lFh34kfZar+IotvA5p8QEMpdOo1T1lDPotoeTCbOC5Bb/FtnRXBgy7bFqw
sSRfKX8X6X0kv3XRyZJGN4NPYDwF1dw6SreXx87rFDjSU+NHbPvxxNbLmzqczgU9J+oP2MAL9odo
+bhwU8TJqCNz1o5Tk/tF+qarpkPGI+t8UwPYTS89WRWR8a5muReLx6UmUjRrea8gxCTttoHYjYnC
FRqC9u/bH+k65+9iHC6UKZYWUVMC+5astJVRO7C2faR3dgnvtsRLV/MWdukb+hg+RI/tm/UvWtbX
u+QXv4CLbj0hZVJQ8NInaJEq4XNjPlU2c5RhW3UN1MJewBhyTfh0hM120kZf74ngQr+amV38Ai7e
LaL1fU1xjfXT6E/mpjItwVkQjMBXf4ZmCJkZmgwZNwuy5CDlhXf7Q16voH1Pgq/umHmKEhpU8b6g
2Us/c1wrGwL7wmJViRLNpZt3I17yhR29AYa/ZQBRLX1/dg8Z/PWSN7OzGNFwvdJyMa8llF6EyqI0
5UjrcRDg0ov6zpl0e9VLgiVTT/Sg2utbBLH+jhRO7FuCjXH9pXQxOBfCEt1S2DzlS6bXfMpTMPmL
pSH9nTzUL61DN/bJ3MZvSlCfUg9y9dKv2x9VtG24wENa0vQtU9iR6mYA2wHH1jKBzsDyX9z6lFyc
sUJpMFpcr8cRuQUE/NDnC9rYFu0Y0Uy4MDO1WdkPA7r8QPPsja3qQYIkciTXdMuN6jM0BoS0iC+/
8VtT4wJLVLEs1Jedo8JSyPxhfPYUw0An7v4/TKilVzD2Dvul+UqFFLJaWV7jadYm/Bif5zdtXbii
1Eq0DFyk0bOmLdIO934dRSs9O+SxqGZxvaLwvWX5Mo+pYa9YVMMTyK1yPLXcIfcUf5E5Gt2eHCCK
WW/hGSHoiQlSRr4oUxOVTVGNrkE0byqSOxGU4c0idmI885L65+1jIRqMy54KNlgZpKWQRfTv1vA6
l6hi0I3RruuQCI7H9c7SxXJy4SetYjoqOs4H2S4OY1W6ai1n3BleE0SPxV0OnHnsm6/aofRNlGwE
AUhwOvlKjaGlkpzoSExt/SOPIVxb4E/1dns5r3MHL+bIhZlBSZRMIjgo8gLfXFPwJL+oLdFqMYcG
c7IufAV4RvEZFUV3vgJDJ1IYoYUDMQb1hoyeYQRdf/4yY8fQUbavYL/5SrvNH1dkLubNBaWUaFJn
y0iL0RPJUnOlMhEVXPT9uBBE4rJiKcGxkEvsEwmcHQ0mVH/iFqdczIOLKqNKNU2avq7Icc9wGaur
9F5Zi8hWotDCV1fgtJszlqMiN23V0umPFdCn0vMMXBEQ0zvq2Z4kyJuEQ3K4oixUZlxRSM2WYE3X
nQEit6MlIEAhUiMbpe0uBj5FcOxE29LmIkxmxyOJY2of2Y/0WdmGq37DAlxZvrLRew8lvG1/oMdu
PQuwHIL7gWdKJ3pKTNhf2jDB2cC0yWlaEYVPNMLy7xfpFKySE5RVceDMyPaj8VRHIvSUaAQumlgN
iVJq4VTp1jrqSycyRGgTQfznuc69FNfhUGEOEnqY0wfkhgdrO9JzEX0KIqPg5cfTm209J2VoAtzd
dgDsaaWXogPUEskrYdVbpyMIecceogY52Rbt6yCjWJFu0gKlzR64MTJ7MukeM42+d0xUtFBEq8DF
lglOVNoQ46JvVTx+/ZDdg0pbgdIL2BSCOIpSlsfQvwkgs45sBi6O+jb80ZuefNJ+tOppYSwCLiI4
sYKIxzuAGrOdFtrSM0nQuyeoAkaoRpbNw+0P84Wq/+fczuBZzmlpm2NpIgVog8EHccmHJnjE9rK+
QnzQ7+y7ljjzrrYgM+oq9ygM+s2mCrSdQhzT0w7JEy03EGTP8nd4yOXvt3/dkjPf+nFc0CKgPKdD
iaAFfomZy448dIFU9Osmfr090HXw7F+R3+D5zHnDxoTSckmrybZ5g50coLMQuwgab/TZOVuLS+zG
9X2nEWB2VfDdeNbT3EF9JOkJir4dZO1NAqn8eWH94aaOSkKc3Ig2tX4G31wBOittT934a1Bkp823
OTxAWusHSyDNYezndqPQM9QEg1y14DD2ZvQUypsNcB+7LN7DXNhL4DkQ959GeAg1K9DqTUjOs5n7
QxJ7kxEHBo4VdG4cLQf7D5qhyeRZ1kEaM4eZJ3uE3odOPZa/pNljm37m4SvUbRbnArjh3mODuqlh
e3AosEKEqfY0dKqnD6aT2i0U3nW/w7WT3GXW/djZAjzI9SD5vYjcBaObIdEyfXkISL0P5AvkIQrB
SfyHwsr3GFzqKk/g9M8xQeUEqBonm4MFV708cfJ0bwPGE/si56Yl5Px943+PyF0u+gTQXTthRGWo
jtQk7jS8qjR+7FUIdr7LaGbe3v/Xg833eNxVQ0ncQq0ZhjykRw3APlGF+YotWMfrd8D3IMtpv7gx
aZpE7WyB5WfR8DCM0YqU9Fg0UDGy52NkjOiQpokXS5l3e3LXnTDt74G59FRuyGRAXxereZo+cSwQ
Tep9l27sj3R26bkZPbxaIYLnQuPDb2Ey45ePVueOlpu8TYH82b/NlbunB8REZ9oMD7EQP/sP8ef7
J3J3UCfDZjpLOvRov1x7YzcLoi38NlGSXc2feNivondTdP3/Q83ye1Q+39XGykpH0E7CGt65Sr3u
53eqmFsz/GHXCsSFWb6zM4Kem4VkW9/0KmSggc1RDTBpESl0dd+U5KTWDYQw6+IAFSZlRUGlv/0B
r6slfH9AnhqWKlYKq/FpaSuYmQtM4uTLHlYIJM3UkVsnPdiQD+gXCTlUkLLT9NIf8l/18qAU7KXr
N9JfK6ZyNxJjUmc1DFvJGGbHGrFy3SFj6qPF1rfnLLgcvnoCF4dlnm3ZpnVWwYuh3xKIPPX169Sf
BtveNqksAJheZx5eLDAX4TroAaaRhCi6vA6kD+vT1NyUrZqV9IV2Kh/l5yFcwdYR1UFxF0e0D3kW
GVVx/U5QjPkaPmm8UFlV2y51UpSSJBd26x/sObrvNuab+Ru7qyscKKCKniqCm4Qnmc0pRE3MDjFw
DPK3cnahNbDu12y9SjcglcJJTOhsLIi6PMmsYmSopQybiRTtvaEeWMaQdJr/R9p3LcetM90+EasI
MN8yTZRG2bJvWJYDM8Ccnv4syvVtjeHx4Px7X/liXGoC6G40OqwlCaL+ktD+0FnB/U0a6I6GDu+I
4tjstG0cDEi4AmjETX3py1a2JMGPxTybgIgLRRqA9qi1OwcMGuCST4FGwYrt8gJkE4Ql0rbhv2SX
PtYoejJC87ZctxLtZTOqST/HKfUWwOJxb33hLnDl+W5qXhK6KdBgwDZFEIeAC79utJf7YD7sSJw/
i+rSAKYZFHltGLSoj9blPFgpF9VQ6Y/6VkqJuhrmlUBBHDYzzV4daYS2zZVCZdysYQkaijbGJts2
aC6OP11f4F/y+P/sszhkZjdKRtUEC0x2yyuMBOBYytbeEH/teXOTUPeNwleBxLh8qQDSAYAw/eH6
J0jM9I9xs75JbDLBTIu6csfyYWgkqYO/NGN8rHH9gjPXaw1FM7UV4pSa0OehQwPeq0bQOVU3gWbs
bRPzFF3jaU7/en1lsiBAF6KwWptnzidsLvCkVC/nmxUUZCrx4ETtsHLjJ2c/PTNP5vkkNqsLcVmv
JrhfgExyagfqASTDJ0npMxkU7F8yUB/bKrihKqYOXyhW14LOr0mD5qkKp23tt0eAD6Mz7vH/o69G
Zh6CO0pIRKK5eIcIKFOPBkWo3Fq3ug/AR79b3GSvy1yATD0FR9Tnuj4rJRxgsRggJLir89G/riYS
CeJQYqzhiAry/uKxg8z4AqZQiQSZGxNpMfJWNzEgOKKWFZKQoUiIhx57Z8gDrvqGy4YWZCuivxtc
kqVGl/bQjHwuMWvFvJypm+ubth70FT8pdnZRvXZalbcOYJi+lPoQpvpd6oyeUj/3Wgm0eomTWnX5
mrh1xWcuZKY1SgERAuskHu4IZWASAQVOG6Zp4cd2KZH2lyzrP6YlslNMmdN1owMLxkBCfJOm3hod
2wgm4Dqi3uN3iemy219YULJK3J/ew35vmNNXhGeNihM7tB0sW0uRmbf6zpt79eesg7O2jiXO8c/A
+3cxgpOykqpwjAkXPPpgvtvTztJupkj7ROcf1xXlQrT0uyDBTel1NLdRX//q+dc95sf7KBwCLQAs
maTWd8HOfpcluCeSVKyyZ0yorm2d2WsKatNv/Wtyu86RxK0kwP3Tyn4XJngmblrG0uhIibeF6ZbR
V0eTzMVcCA5+kyA2ZyCNa5BqhBp2fn4LCu95diegGSAIq93c60OAh35tfbJRQ7wkqIuEoex5JlFG
sXcDppUvfdPh8JrdjNlFYpEN6XPZuUm2UmzbqKo+z8wa2cL3KBeZgiMBwPfaSdE3/jrYJX8ryESu
N92ZR5nMaMJkFfS/qJvnXtkWLHm6rvkyCevvZxIUo831eW5RoE0Ag1c8dIq9uy7hQn30dwVZj+9M
hBGbatw7zdpa0wf1LegRipN5p+6c3O39NVxUfFzIZiUt/0olC+5DiwlZ0nX7yki/s2I90GZz08b6
ps2yTczYnUV2Vh15ujP5VfLS4t1tq16FRFsXP8wyhN0/b6Pf90HwMQ2flQxN7Bi2otptFh1YDhrI
BBl18L7x9t4mMpiWCy/s3yUKnmZMIlIRFB0BUWzs9WX8soBsr7P3bUoOrNj31eKX2g8FHcC5Grlk
ylwbj9HSvJvLASnVBZxOR6u/G0x+Y3OEAOUSSnRjveR/vzJ//0LBPfUrVH1TKdXJYZk3tY9OepeU
tpsYu7JuQI7DtrG1uJNNwCeTA0i/MCWZZMkNI/Z7pG2b9kjHo3ivZWAf1f1GmffqCDL06j9KEpJI
czIYS6LA0hy0jFYPnd7uijxBhcP4j5tqC5HVYBZNk3N45CnMumDtXmkOw36x/JVaObpVJAuTuBBx
CMcsIxusdLBve9EPkeprTizJVMkOSXBShM6grCDQktiK9o3W+g6J0JhPvD7vJYuRiRKcFZ3jpFdW
l0GqYt90DhILT7MTvzFAq0t0f9XtK7ovNm8k+jDwUVtfYEHehg4Gw5pts2Nhgjsle2nnMLnVZiDF
gSM6XCFV5I3NspMTPFKdD1k6rotVuPaajcMhRtr3+iold7M4VNMxOo92gkUaNXiL9Mxt+z1nsitG
JkVwI5EF1CYnhZSld4sjN901A6ME7JAf+RG+jIByI/dleRjJAYoNHe3MIxBkY/u0EuhhWeYtSrdV
xu6F5Lc2APy79lukyZy6REHF6RmlY4mprkWiRuevTIXL7mZUrJ0tZ/9iTPc37yz2cSisbrsyKVGf
OHXUXZ9RLgjN7qcDXhmdOwO/cwRYo/rUPEM3LYl9SM5UbOYwnXwpRhPvw6K7jzC0nqEsSaSYzBIT
cATXoqk1GeMKXtlCn4WFVU6jvbluAjIRgkshyO4UJjBgTgp9q0GuFNNOBv6yGuoVVyK2dCwE82Kt
U+mnvgJydGCaPnj+bi284vkN3Wn2Y9qA3VfzwFwixe6XnZPgRLSBFE5m4+lk56AGdRQ/Um8dO5E8
My6UY3/XRSGWQdHKigzAI2HUs7zNDwsYYMBJMe3R5uapbnwCQ9r1Y3vHsry2qaJTqWpl6hfca42/
gkf3G+Q6C+b2m/wekKEaCYoFQydrUqkIylP1XOig81EVT3lCL7Nzl3YSg6DXA0hN7Nqoo8rOSIHR
3WkYMaEPclTj+6A7LzbfpyUm5Mo4iYOsdmfKkIONleMSI6EIxlG35eamWuyVzsM1ZlBGFcmOZ8ZD
b8x1SGq0RiM4JsZ4l8e97yR9EuaJBiy6FsQLg4y58ULd6fwoNRHBvnNyUNslDo4SGWSMPe/jh8Vn
fv4FbqVwfP2x+9ke0RUUzofIa2W2ssZZfz9WIELg97PnSBwl+chGBMUtRoeQ5wWAaHzku+WGbfj2
ugq9Y5JdkyW83/p6yXSrh7Ne38amgc3E25g/NDvlFBW+c+rbsP+pegxt1MB83iYlxrNyFzl9D3M9
41c0zHrdNt9lt8bPCLiYTrZz6m9og+RuxYLmK9DWhpce/D+2N1I/u225a2300DwovuyN/Rf706m9
wq8R830+/mzbjJb2RqQDLnD07E0MYJHjL5Q54F+YeNZXnikJ+i4kxlc1+ZAouOa2LQ07QgoI3WNo
AuroLj/MtD/oA3VbAOzFfHCtBPQMCX7FfNvUjz6hqT/TN9RKJc7gQrLt948RnHg6aVnDU4CcNN+W
wmO7aIO8sp+E9A4a61heiT78tcW3fJuYJIT6yzP2YyPWkOBs6+t80lnSl/bJSFz7pi1cPNuC+IuC
aUL1xAHh/aoF6iEKDMmiL8c3H3IFz+5kdd1UOQh1il28JVtU/qFc6lYGI3b58voQI3h2ZRgHQlZ+
gApkGQToRizt0RXVHOKl3HaFtrlulJfvqw9xgltHF1iRxxomq0tQwrWlem/k84nrteQh8ZfH9z9y
xKpgmi3KnNVIkeo3GhoFe3d8WY5OWITRrjqojyVagH8GfDcex6e1lSjztN31hV4oaf2ms2KZcHbQ
VJarQEfo9B+TM4a5g9BAewIRbTDGWTjZ2WnsrfuhXCRrl2yxWC9MJtuqrblEZ/h8yDR0atT5tlBk
NHTv0KF/etePHRa8K1D1CQIfjIX1Lfg1TQqYvZb3IWvHU1eWINwq56BzmjeV/2z1zDeBxT7lx9ky
UJwepyBOgKS8uD2915nX8dpbhtYzeLVVTBIwxvxhtvypjg8NmpT6IuoA1NHfUBXU2/k8g6JoceD3
ivoTaZkW5m3zbVSnr5gEdW3nKWoBnZ5K9vVCNe33ExVcIm8U3MtlVp3m5m1p05eOLVuafO6KH2u2
ZmnfzOWNgUGED7cgnVSAFNDSJbiuVheQUH7/CMEVZmU5K2OD053HNCz1JnRWtrQ0dlw2/pgS/FMd
dKBbFOrXIWnwVfamBsicboAhMHnBL0e1UULaY3TXODjOkXTtFv8xaMZbrc5dq/ppOMZOL8OhQXBH
X4ZO2yqgG7KTMM5iyYTKumPXdEjwrRiW1qyGIj9OBsdVxmNt/Li+XbKbQxe8KGnLUs1JAz/wxQSo
2nTsQX2Zb6Z72rvaDcCMX9aeDOTe5geJ5MtPxQ/7EBxr1sVFu9g2EOSCmm2gontMMT3orzS0IJe8
D6U4fimJ1GXGL/jXsbAjezSgHpV+VBPzWDmPTjzKyvVrlPbHuRm64aygDSawpn+/E5GOGc2ixdM0
fokf2F2+dwLlOblNtmjMlFK9XbyhzoQJG9k5NudVGVcnhtzkEOvhlDxp2j5Fu2BeEcl1v/6xaysT
9q+tzWLKCIRFxUvfq2EzPWnJCfAF8TAFumxW46KOfCxNvKWc3MyzTlP4aeSYyoaJmea3Wfs6N/H2
ujbKBAnpz1i3lAoc0/w091+VDF04/NYwnqpIVm64aNBnCxLC+4IozKkLLAisLm5io2mM/bsE65kM
4eKhnLKk0y1+MvgcmBw5mBLgFXOyJ92TMZBHWy390pz2c2Yf7coCDS+VvGIuRxdnnyDcBLWBMT70
JfL3V4zuFWCXDHLuTZFfAjWKY54Yx/k4hxx8Nqjet9sehYbE8gDxKSvkXzT4s08R7oOqNCq9aaCw
em55mU29xuQhxbTof1MgwVN3WjvozBnMUxaXnkNBGs7w5NUgyuglu3v5hXq2JMG7KIxkduU4/GST
7lnjJVBqnjCeGbbj/YD++TT6VgyfKXvOkuVQtGMQY6pxdHqvjtENb3yvYwxTtzJY08sWZKt0nRww
iCrsc1OkoAu0NH7K0R1Uc9RKzEBRK7w+FP/6Vl8+0Q9JwlZPuqOztDXhFIgVNM69xgDr4chYUf6y
yx9ihF1eTKeulVhfdRhmhMlwLT0VLege/fg47flTviZtYyArkm8jpgt+XF/kZUfxIV1w6kXnlCgq
WOaJWnWwZI4X90V4XcTle+NDhODKMRM6gtqC8pOCEZMU09JkN0R4KXd3VSuzQol2vD8Gzh6JZcGq
qu2hHZO9LVO0f9g7tK4pvezCkGzbeyfFmZyBLUlcc/QeFvPiFxVmTrkkJFt35c8L8J9de++fOJOg
dHo1JCh7n5LsmKjEVasuNJ0WDLPPBEzEyvOgyprhZJsnOHRmW2BwLDvrZNXToVfBMRErm9GYjyYw
n6/rxIWmVYTPxsfyBM8dRWw2kbfgpzroAxJWd+V2vikQTGPSqtE3KxLECsYIc1PAnPvD1jfXP0Bi
3O9pl7PtLWtrKrgDq5uAxp5G33Nj6zSyss/lJpezVQoupGaNM1oa1CRq42DKKzfTbxq0VCpPbYyc
zcwAfgfkr6J2tXhy6dRLTE+2SsG3KKahgN0eSsSj19K2/LI8DnkuESKzBcGFaGRoSkJK61TjhRhr
tW8kvSQalIkQXEiqqDRlGfJO9XKyG/No9LK6tOyo3ht8zhVCs9WlYlBI4LH56CHzh4O5w8jdpgxj
n3y+rn0S436Pa86EKfWYLRmF9mnGA1BW3QZvPAVAJGiFt069RV1u6ZLI86IqOMAaobjRLSJ2AQLk
thnUkmHUVDnhuYcEWhaWVfdvDupMimDWc1wbudLC149m6/fkDgjkEgmrNv3hF88krOs827pxyWtQ
hy38VNqHfkJ2XGtdi6KbhjGkLnRXTZvg+mFdfrueiRSsmDBHKXIgDCF/rXrUK4Nm13rtTeJX2/iY
H003QcN5q4LHTxLsXVbKM8mC/bbcYE5O5o/41s42OXr6lU2z6YdQlt5eF3JtbwVLxtC1zrsee9vH
r30FavvxuNiD6yyyllSZMgr2PBOt4nG5hgRL4gMQd0NbzavHSKLzFyOPj+0TYeCGmqc9XzNwbfYp
c77FNg+NzAyA0u31lXkvUROJZooAcBpP56FayHql6ZvmGO1bUKYMW1q5Wunmz2uRbFUUi4ftJxma
kmRDTeG9F1VVUZAeirJoIGpJqyMesHVdyvINawRwRUFEDLimqvR5VAaO5r94mwf8pnkrgGE0BCbw
8GnmWU/X91S2LMGdOGbS2KyeYHnDJqHFlpqnPP+/09QiFDnTkvUjzjyK2SZZC+x27N2cHWb1th9k
LRISuzIFB9I2tmrEMXyvRn9qdXmb6KprL4O/OEl4fcNkGi84jGgqq8VosJYW49FkfinqZWNPB6PA
FJJDg+vCZMsS3MXSEYU70QiFpycnTdD8sOPRrmb/rj/u7IQEd5FSdVqqbF0VeoXNeu03fdZ9NHbH
YMNmm5H71xdGV3O5oudiN29qZcqS5WhW4GryEGtKkOoNuM/Gpy6jMOh4O42jmxSGX+hIlGfLXav3
ATUfwdS7rbItKQ511Hlk0I7l1LxpSll6xHgEidrm+ofKLgix6ddJMqQaNByBDn7g5rQ2TWn3a58P
3Vp3/+rR83EMYusvZ7NK4wlOZujirZ0cJ7zzr69ntedr+776nzNTRFw0GJUNezdsfdtOt2oq62y7
XEY8W4TgUpSsdSaTQ0SLZ8f63AbIQ/MGHDEHc3qaR27ooQCIj7vI+ohkaxPczGzzbKlUKLFTtWFX
HSbW/sfdE9yMqjZZpTqIU9AB4UYVc526/48iBP+CGy6OU+BSINbfdUvnR1JjX7fhmgoITgXT9zEx
IyjZWN62Sruxyg0AASQlpAu4J6vPd6hhGwRgx1RQtM6xcjU3cJGt7Q8EkAZDA7By9AkxG4Byy230
pLtowD3gtPAC1dzYz+7twDoBij6wOsB1Ssc4L08QnH2SoJhFXi15g2bI9/nJlQdxUYES43YkGA1v
AmdKc1ts87Df0thNfiiH3nBHWfrkne7wz93/2BdBSek4LwMnRXUiNkox6fdhPpR4m9QG2os46N/U
IuTI8hKd7DTMQuXL4BqY8qIALtCnzzMQnUwrxshpfjJNQFkzjNXH2V6lTVjUBP/N9gcLFXQ0rqpO
hVLs4M5xGnY8AQCCzV/mhoLNKXvLi2KT9kUCqNbyswnoTq3tJDfl5caKs/0WrKVQF91WrQ6K5lnu
ipsPV/BmPazh2k25Y8G8NRsvaiTPl8te4GODBQMyG30oW4ZTtmK2G/JPHfirrvvQv9wJHyIEC6or
RTNbioWZ0Z2dvSCs9u0mcce5OFLzIdGNTY8Wxijh4NjbpI0iWeHlMPhDvHBZ951tdaBswQrzwe26
xUdlPbRn4pZJ5c72zrJkXCWX45B/JIoQCdYYG4ORrXxWwGQYoYKN7s7Wm5pasut2PZ0r5iFCIBiA
1TKR4V51RvWGXbnPoKKIRgDkhdtjTVhFkWfaof3gaK4M7uUCFMRvTkvERbBArJkWBqQDIuBnvGVh
o22b7la1ggGwk/1N86ncJ+FKHdy8FFv2JQ3Tt5WIA8A4Jcr2kqvgsqP+2HXBhToxL8woWSucTeXa
feTx5WenPV5XZpkQwSlOPUt0TKThaJMvQ49uhe7emGWv0csp+A9XIMIfTHONEZkBFtMh94N8rs89
wn3sqI0ZmIOFBzfwYoGB2xKkyP1axnH2l5jkYysFV0QHjWgDh8msCCj5Ng3yH2rn0xP6/+5ASOM7
W3JSH2RJKIkrEovHQPsvDDqvdyDbj83oL/IZDFViL4IrUixNsaoSC6vYDdF+OnTcNJnmzvUWDIYj
mpyK+rbKZL1Nl7v0zs5TcEGV1UaGkeA86WbF3QO4jR/57G2FItACFAZlcPMSLRXLx2BkdVKmQUv7
5FGLMcKlF55GZGjeF/teLNUxTPQDEtUUaedVVN/zPudr0KK+A8xnvpV5SQ2ETdtV/dyPSjALyaqA
lxZ3LlVQznou46aKc5jgOzf5sh207TyAC3YG1EGz2ZpsVy4+l/RPvEdgoqs9FyuoDnNAaaTkrX2K
C3du3G50yfeOA/0mAStGimyKsaGPSKx0rvJFDfvXOVyCtbFbVhRZdeXadwi6xFPWTghN1uWvqCjd
9hdd7L9p/ztbrniHaQXTAC2R4W3V7LLxzuLLltevyXgEDaBshHP1zFeWJN5i4zTMaUwrNCEkk2ua
n4buNY0wa2Z8VyKAGaWBOb1SzOGNaC3Xu33GZYd7yfOcL1bIVlWdaqB3tcBiOYJBfpfRZHv93rhY
XzoXIdxOxCi0oR+gtWvKgPntjWrcLZnXgMb8tjxmt9Qv/bjZALqtA27HEJSt919XKdxdqIQMZKaN
fUr7b6W9W+an62uUGKYIoQNG4aiz8Kw8Mfv7hPRLp3820dB3XYhE/cVLwjIBOJ/HUP+i2+TWbUnv
GxW55+UxVddOwNd5kTGZXYrmzk9OMHyFVSaKcw4/pQULSYdj4s9TN4ZTKb0nZIsTbFtRMF3TG6se
hloIKNrN0N8pmoaBbQNNFTvNa0/VphxRoav2lm/e5kMoy6lIDlG8OmZVAfWNAT3t7IcJ9BlLvq+H
5D/6cLEHtm4Xg/IKznTF2l/8NTFtAVtlq/vaHg06PvfnraP511Xn4jV8dpJiA6wypktGGhNS9+Xt
cOJA+k296DF7KH30+nqy5JHkNEV0nLHMGNEI7K3n9l6vvxPtYVJDilH71HT2nBOXcdn4osST6YKN
F9NoRA3H8RV24yvOnZY04fVdlJiDCIxjLErczAWs3MzHTT6O4UrEPCVIUsylRNTFl+P5ga3fcpZ+
A+symJZ7xoFTnm5hDcyNv8wjelG9xVsz/KkuaXK4+Ag/lyg8h+d8INrKFo6q6wrB+v4IJx5g9gYS
pADvJoG6zdU3WZ5DtqmCjyl6nYGfo8SmNoBAvJmsKiT5TgNc5/XDk4Vs76MxZzvaYPCmUDncZ+MT
QGdmoUlC/szeqmDx+h3WFvmRrAZwseP9bFNFlBxCMwKcF6xu1jY9earLN8N5MM3Zy4tnDibADK9W
0o0Sc79oCgTzWFQnuu2Ik4o68tDxmCZoWIl6t7Fsnym5JCi8rKBnMgRzKydWzH1d26fyZQl1jHSv
AGfOveH9ImO4fngXqwDWmbTVd58dXqWbSA+1Ma6H+LhwgFABPEQFJwHPdi2LAyTBNlb1rY6RQB4O
iXLL81ezfu1Y4UZgGbIIeNQae1NUeJEPBRBk7yJd2gF5MZY7+0bBZIfMAiK8nX4kMpXMs+9qHpJP
w6d0U/uT4cIJwr8X3nTSPgNSNRwMwMhLAi7Z6QuGnEamqjMTe6Uipuway6NjJKuGy9YqWC0fY7tT
CsTIIB/EQD/wUh8xgmgeWx/0uXuONJd3XQMuAuKca4AQIExRzKZ5gL4h1xpE+3xfHVZCr9Ur/d/J
L5Bt/N9BOqo41jiwyNBov5rPdGjq2svVaqstVljGoKDHbIBkZVf3EuKERuSWAuufWgMuy30fGK/V
99pDunXW1knO1DVecFMa0naG9YD+eHicrVGM+5OcxfHau4GyjtbXbmd0bgV4b6bc1NbgGfPot6bh
1YDBisfSm4E8OabB2N93URdOderGaexluiY75ktpvfO9XzfrzNA7tYm4FQMha82/DDuFeMunaLfE
7rIpd0vQecV+PhQ/gM8i35OrhoODEFyaNXZjNMQKO43r5IzqjejPiqOt6rgkve+rF5Y8qv2LidGP
zL5xbICRT+nuujLIli/4uajWFnWcI4Zm8cqNJnSJFW7Sf68wzxLNssn9y7fTmRIIHssem1ZtMwMe
y5kPC5Stn09x1nt2fKtR3c0pqqo2WkMNySlfjLTP5AoeSpuW1DAsGJiaxS7RnE1dv9Zx83R9Ly/m
8s51SXBSFsvnxcSLCfmCeAsQ2dtlo++Y6q6ch8p95K7dvP2WyFJQF8fAzuUKrmqII86YPVq3mVF+
stQR+kJQfUEeU7P6o8EUNzfi/VDw/VDRx7QD3OGsB529UcvpHhhBhVtr+VfUuxdX7cwfSUPv1Gre
m1kdJJQe6mTId3VeOm6lqpmnVAXIKoc+2iW10rpVpG3Gtn2KOA4y1vJvo6O8lk4Xw6NUB2UudiQx
0IUPSjEjSyUHe7E/62zpYtOvXpk27TnuBTK9tPmOrrCVjQs/asc/BuZrxHIVHvuJcci1YGrsIG52
enxM7SqM9UV2S12arD7/GsGzEmB0tu2ARsIR7Z1xBszm1HBRN0f1K/bAkQtEYzvoc3U7A9ckL2SA
0RI1fw+hznxZEfUgmrYB+9ijG9NIK1et7yMi61q/GEB/GNP70+9MilHMJtXWPpM8azYKR1ybWHgl
K1tdHyTeSeIg30PsM1HTkvFpBIDmqdSACI53eit996z+/cq9JDYD9+nk6GBqWYOoXy34I3uwvB6o
HsgoZq4ZHWTPftn+CU4QN1vFaYwGuLT4hASAay69P9eZ32WqZPsuP7HOjkrwe33ZtaOd8xUyYgG1
/dr2oAbobIFbKn5WL+Ouk4I7X8y+2aZq6Q61cSe9W+z5mZV8Zrkz/XrWzUHrscdx3mDWUekOJVIr
N2CCBy0k3w2bYWm9ArQismWvsYR4puefIPhhI6dkyXWTnSp/xQcGkqeveOMd8PeAZigbMr50g54L
E5yvUhZdOo5Yb1pWu6UogqEFhUamemZpuKU8Er7kY87kic3KSlex3m4chjMF1qDmL1sD4P3m63QL
4BGJe72kqueyBH/WO+oyOSsrm025y4seqB5FQJfxsPTSdibZuoQAEVQTPYstYGLom+loHDiI7Mew
3Q03QPqQLOvirXG+rtUpnOmoww1rGE3s4bxJdnSPKwFQBoB429nfafEweFPAgnGLidSFP1+PES65
6HPJQshn6z3mhRmaaGYtCsuEb7idb9gybK6LuZh8OJezfsfZCpmVpWZfYoUr6nC2A2PiNtploQKs
RjVEEESlIAbv+a4rVkcFv+a0zpin3GIn1XzluhZSqw2a6BuGVHdcsfwmCmyA2I9ZHjrOjlQ/4oJ5
tbUxVpbBdlsnmu90zzUaBaaq9J18n1HgV03MXfLemzW0pMQ7pXvg07TWKDr9sTIO3fhdY485b1xz
uqUDIDAIx9/8ZtcKCIFDdMi58EWuqfiNHcm2WKawgnOdnTrGlKqN0Hn51Kk54AJP06gDeHajF695
Qv3e3LHhEQAIMskyJRL8W1tU5dRH8G/ZzgjzW+IT5HOrbXrEuNOGh+MbSGkkJiMTKXg5xjpDc0z0
HxjO8NzmxSGyxk/xpEtc97uSXFEisRaG/E7UVz2WNgABY7/4iZdPbv9AQiVxOwyOL294Ny5bBVzt
GOD2uodUA49bB7pNUET7y+frZnSxEnlmRmK5TK3aMS1UVJNVsw0oy8OU5Zuite6pVq/kRa8F0b3U
Tn1Ox2PafB+b2Sfp7bR8K7MRwAqx1wMNhbHsO2p5hktY8kVXvqb550mTlb0kJyR2iDhVNppWi5K+
HWGCMFK2Cwfmjl5sr2/Jxcz++ZYIvlOhhhZbHHcCqQHnoycbzqaHDItDd0xAu+UYt5nbTKe80P00
fe672QpRfwivf4bkZhKpMyq977tJh/Hlg+UOU+I1qH7ncewXnS6roEgMXWwRQfkEOPgx3shM79G/
ZoZUd1wgbrgzO7ZZ7y5O7WvZTRaHjirJesoOVfCpygjQIZ4joifp12rOkfgHoNn88/peXnyWnx+p
4MnUmhKWZe8hxdoMV4TNYQ7NMA9lqae/3BE6sQ1qahaxBTdSwJoiU0d6mtGGejx+qkoWlNriARLa
TS2kP5bSs+FM0YdP6gPFNWXqz5ZNoVF4Rycs7OqtXd4giHYt60jBHqY5mDwr4APVxs1Sjm6Byssb
e5+mN/mseg4sspgeTV4HNdi5deeRmF8TEPm0ddO7SZt9jmoSeYB+fcuU9ETo8n1m94yqMru5rEX/
LF3ESmROQaNuRXtfiH6TEgyjGwcjP2pLAkDgzxNwG+15Gy0vMjSK9TL406N+yF2/6ywSoFnNijpF
GUJD12hS9RuT9Ru7ssN8bA4rR0DWNhIvvurLNZFCKDdmWadyENCfFtPcZ5h2jLkByP69lkz3ZSqb
1f6L+n6sUPBImMtuOo1RBi603q27tz4xAoX9HAbAwoBadHqi0WsWpbJbeP2z11YphHJOOWf9tJIH
UVRaNtGm30R+6mGYCYnVIwF1lYwd7dJr2DY/1rk6i7OTnOLWZN0IgYAt9qax8sv2X7mbDwmCu5mX
KVXAmAo4VMIeogIHpxOUNrJA4nAuP9A+5AgOZynNJSpXLodsZ32zQqDBIC41gGgGIMN/+4r5kCaE
SwZm2GKV6AzonTeDenQ6treqQ4xxjuvLkqm94NzQ3+9UdICFV0DNnYEM2pqfitrez/mXxZBhw13f
QirWDOysTq1WJ+xkZuMjp8mpI+qGDN0+nrpbI8bTs7mxNMNVKsUz7EONsc/rq718Nf1vV6lYRRhN
RrumXnGD+GdMBKQrljcAjq4LWbfs7zZGRajCuk3bhhpY5ZpR1Q6/ANjKUDakdd2yqCp4EFLrJO9W
jN6hHV3QT2pJ4l1fyF8eZB/bJXgLtkyU9GAzB5QccIiCaRt9NzA099463HjjpwHwXDIdua6QVMTL
UGxiL3YCx/g/dj1yKPeRf4fKxvCVukkwunwrK5xdv2+oKviQugHcponY7LSoGEaKo72KEEmfFBd9
ksEyNY+RjMbtIhTMh2OkquBOVBI3/bCSgAOn9CdutwzY7Xfz1+6ObJXAQnbEBt+i270g6TopQYMs
fCp/IMk2W/AydtqP2rCoMMi02SxGf5vR6TVSnUBPwTc6dm6Pge8limq3RLzlZjG1cC+W4TQW3myP
exKrYZlrXjJuVQPER/2n2i69JTc8u0dnHkqrUTL7c8O9Jd6ptV9HACTGsE+v994486BsiMd14hVR
ivaeQr1LinmLglvYDuBOmj/F5ldWxxtrQTK+KgJHSwFDHXs1tcH4eFdwVIqpHZTlc2LQQDMxEUGZ
G/XLgdfa1mC5X1jjw3WjuAgwe35wgsfMEAXamQLi8dFbHLAxurrx/0h7sx25caVr9IkEaBZ1qynH
yqzBNflGcJVtiRKpeX76f6n2wXaanZ082N9NA42CM8QpGIxYsZZnoqXkbsKzdgkgRxuhBEoCE9xC
/vR70vdID71ZyxbDDKmU4lOydcViQlkZVoyOZNBZGypqU8Zr0ozfkuZdVZpdDQpON+HB7RmQOFGR
S6SfQTRarDFEax2mWvOG6qcGhMZtI//yiv2v7xHrAq1WaGM8AQK21HyraI+jZe8cDbSZ/KPo2w3v
36sF1y49tflPCMp5dAAdK4i102mKxs7y2fimgn9am2rf7MAlrgOHG8c7RbUVSWQgWwHBETsTLyhd
56MztFMD7G9vgheE+aQGcwb0YBUZdkE6N4JfplzjS6HAL684wCJYDlPmd15T7XGcQFjjg1PtA01P
vhEqUOn2ABodpo0FUp4uk+yF1THeuOvESkSBOygpG4ydYdo19ZdDvqfliznIuJ3+JcfyZzsIHjrt
qGlzBY+wtZN7TPw0UhU0DB+T0h+sjVuFjm9tXu3APa2NcM6+v5/u0pAujzq6W+KDiYYTye0oXQXB
gxd1Qcd+1U8cfZDY5p4bGJ79sHzOwHrovzjaIuJgQGrNA3v4WpR3G8/wu42skirx4V/NIhcRdosy
EyiL8BlOS7btrAeK7XgpL55Yds/s99vHct1Zt9ZbcH6z0hETj4jVGLbaMHptkUvmVXKcxFpBS1Ed
JToOfgzpqLb/TDprS4fUM5Aicrr3XCYZLRmSyG1SLRzdCy78eVW3G5I8afGw/T9N2hdu62KFSpBG
pImOkKZLBk+FXHvpzhJgomwQgg9KnWTU7AWDgLCBT5pvduZKHLIkqv1q9roYBLoppzxGCf5MDPVt
GYegWTgo69E+NuqbWMNN74alLiFwcCV3jdhCUtFlLCCgDkw6Skbax5CCedPRQmAHPAPSDWqyAwux
h3TdVh9A5Dy6oFHH+wGc77qy7Zb7moJs2/0BClivwk2ggIzBAoNR7RxrIwlK7Q00dMDIPc3NM0eC
TLWrvUlPpomaA0hQefJElm2ddZ6B9tIFKsuzgx9pgAd2p7BPqe8kn0NJ3hr7YwIiv+56z7U/KkI3
6qB4rTndk6I46sZdbA/eCO/M6/uBvIDPdulVKOdsc435qaUFc/7WdN8ddKbZ2gftPmxX8YZ88LkT
Dcm+A9X4AKpYs3f90s0j1SR+mZFfg0m8qa0fY3c0vEzRHhwje8qoFmZQhxzMOErjeaON+t6gKOdP
/Ya2JkLoDlRtzYQxvWZ1DFrc3JYcYdleEZz1qKFYZCnYK5ZRHxzL8TIDPrl5sCA6atQ7Aiz3kMuA
DLKtIrhjxYnrFnJpBMDjJ6V9GiwSWEkc3T7Ksujvi+3/4hjEdkXbYdWwHyIVjT7En4ELn/14o+bb
8tSuVA+bZAOqB2uDvB5krnsfKtCgiffzYPRkFQ7ZC00X/HHLhryp3a/PGZnHWw8aeCE4FTbZD2XT
7jpflevYSlZXLHc4CtMKZiH6WDkcWDR8KNMx3tE9xEhP5dGOID+whrnIMPmF8igd8u2cpC6WN9Ia
SudcM1AlnJ5RMgiKGol07d3ufwI1j+a9kOnbyqzxnJBE/lehUheRv1itKAEYbfG0X+uTRsTDNIqV
3S8bKgQ6etmSqP4AhN+rZekEyX0oUvhXfZaBpgdLPJlIDnavTZ8/t3OyZzOqvpnqLcAZ3t7kkqBO
rFOAQHuZYx2XiQUXy4vJV4f7enya/geZWaJeTuh6pC8OExoqp8Xtvyb0P6wGKYhfTwjiPxffjJpN
Dm1kiWv6ejfciGDELiSLGvrgroHk2loCUJkH5rQtlFc2BMIVMi5+qTXBKTHeqJqLSsX/l81oYY1v
nHBGXyc9y+iw/gUi8N8g+Yst4WI+CfDaNaB0WDjP3kCUKiieuhToFbzhN104IQZNH7rnEXzpu9s7
5l8KbH8sC36otMuxnTVYNjdwi8gjBGngApG0djmqYMqXDVXi7MU2pKZ0ujS1UCAoWLV1UXjJMyfq
cpnsiOTsiX1IttOoib5qhDNr9A0ji9rqte0yL7bj1yIG9Qb7cXsiZQb1v0/EZGNU1iqfpPDnHETt
dNxl8bNhz4GhWF6nz+Fte1d79C+OoNiEhOxKqqppRc5d9YCTCBPPvfGNlJOfmHk489/V/GmPRTDN
WNDlU7FaLy65x3nmIeJBXQ+os/RHlrBQ44kHSOcz9LUgqLG8lIRLPlY2OWsQfLG948VFaXjB5FQl
8alWbsam8IZC21iAGRtTVI6b27MjuenEXqZuGcY0XbV6dWPjDmaYGCpQ5/QB+vVbyz7OBL339STx
UJL3nCjx3RpTuzhAKYBTSEGk90AUyHjUJ1d7mVTJq+Fqx8jl6ovuKTbNRG3hgNNdsVtzV+A4gY6i
B9m8AfyiPrFQ41hxhY0Pjool85xdNu8Zcgm3J1rmJ8116S+WVqddu5g5lnaF+63ApgaZ+aj/apSw
3i3Js0IWNoltTsWgNWzogMBdzbkHhnZ7C9R3fVQDXUhOyVlGPiF5n4ktTos+TYzWiJnm8neq1sde
p5LSxtXej4u1FIXA63Ss3WxV9M0m59ya+WmGOCdT8XLAK8GxVFR3ohoFuGmqgvl/0Q65NC74rZwq
rdM3CMqspQVQvT0qvIgGpslCMInfF1lBrQoqFvP6zk1e+t/23tqm1pnexVGyI09rvst8zfJTLakw
SvyOJfid3lDYFK81TKokDxVK92ky3SvqISHGJp8RAzfP/8txcEzTNVbUATCpfx8HHk+WPaRLAWrG
2V8BRXRv7j6/YpRtKnFyV/3NH1tijd/M3RHtd6gBuG1xV4z3PVO8rABvJwXkQJYvvLp+F8aEwv6Q
5MSieB8iFXIyzLPa7RXwW9yevatn7cKGsBeVVukWZg3wJfmTaRm+kc0SC1cD5AsLQrZlaOsRKodY
nop8tEUftehVbHoXFZTX20O5HtFdWBK2nmZT6rjzXEAUlj4qHouKe+S+ATOtmEeOXRh7oJq4Uyqv
lFm+uukvLK8reeGRkzhzGFO+8HrorV32bb5xw+WhD+Ai/WIPDVywaOTn8cjCAqWO4PbAZTO8/v3C
OrRDmthZb948745sQumpHv0yV8I2lrUGXA+BLka6HpALW4aJhoeMAQO6Ui9YSCxt0Q3pjr8HxWdV
MLx2Wycco/robnrcDtASUa3NTB5U1UPT2UBCGeDoemL54oOEy9BQTYYcDTawuuePEGbvjup+DJ2o
eip9EigsVCMSOUAZ3mthurcCyD2jX1K2BNJ5EZxQx6pxoCj1nE3L8q0pAbtb5dWo6andd3eNvIzC
p6bhmfEQDTUeUSNacdLWS3SoCI2vBfIfRmaGpPum2clDWozfW3QTo8mn6F+NRYqPvhqs/XfW/qGz
OCMpk89kRWGiKEJMSJMfR/zX9tMsiu+7/foUMcIGQgWe/TF3GMarjBTlejx18Q2Ce6vw+JpSimte
HXqf1UUYUzdY6KdV3XUOwy0MdUb0EbIB+quK7if1ELik2qaaEuTqEBCt94YFnQbJiLwePxJj4ehm
jyH0XUsAgrLZEpxkPZSlvhC4sKIlvsXHwIofwBvtDeypqRx/AR1rKg1tb59qQ4QstEpj0bjCVQN6
ahito67oUAdWtmUrxS5co3IiF0sheE40LsZjhUzVmbrcr3Lip+iEZu5njm5iHZnVRLuviRa1XEbG
evuKM0QAg6q7Y79kQHmmY79d7GFXJUVkW1L12NvXnCFiFpiapvXCgPAswXcAmjecx8Sfcu2uUX8S
hOpTjeSko27s+Y0utq+NzjezQUZ5GCXh0fUPcVzd1SDsZFuC/1QMd7ZW0AaUcn/jZvRQdLt9GVzH
Sjh/LAgOUa05zZIZm3U92kCTOukGtNHLIQ/NZ0X3UNsL3Duz9FyU/Ux2hoQQEvhyTJZkoCI9d19k
2kw7bKmG/iibPMp1O5KM9Pqu/e9IRU5uk7QEuU2M1NwkW6sNePfM7F19Fwd2sOzrXfVIM294UJGJ
iKOy8/V1nDLPf20HYy0d3SSOBjiqcPXbaWUSo0ZOAKp5r8kKZujcaMaL7PZgr03npRnhjme904PU
InHP4GcN0Zngt1CQvG3i6qPo0oawNyc3TkcXR/Kc8M9FbYEHqV/tzgnzhAR1WwTjCD0w9YMx+1np
d7eNy6ZR2LW9maWEUTwbOFs+UvU1qZKfNWR9b1uRDlG4pl2NAzs6YYjNmPpZ/W3QUapS82Ae74Do
8RUQvZT9e8Yg2NFBafi29Wse/WJ+RfRJN3RFuaxgGCNrv02s/9aYn12JfmUZ5uEq56GruZqtEhMy
So4Qc7eTVjuZO7hn8DhH9j45QFd28vLvw5buzDebejpFLLwSAyEaViTn8l8m+Y/1dS9fxIhkzPU5
Xt8Uy2g/9fWHmxyTmN67LpQcpy4oIOxLEvsVjEibHpLktyf5S2xQzFlfjl04kLR3ibtwWJ+W+TtS
6mjb2fA8vwN0HOdy9LvmLteyF9Ohqa9C8bIk30r3WXUfMnXYLaTw22mHpjjcDn2Yo83WqM89Oy3t
p02SO1Kk+9ypeh/kwwdVJT2KnIXp6xlzI2Tc8K+48qAXMYRgOu6ZqCq2xc51HM/mkAlQHcgKt5OX
DosBAmcG/Byz2eOiZB9W49p3k8J2aSs719ddx5/lEFzHuEpBxwVw4AY6upOl9aC8F0gmHSt6a84F
z8GBfEuXdcWzON1h9wXLJMn1fuVWb5kQHITGMydPSVzdMz7tNQtAVD5XRggs2zamUzi3Rmg5051W
8AQ1fX3f4skxwmmxAdpmY802sYumstk5onX1YJg58BG1UW+dYfg5lsPvLKk3WqOBJ5pA27w7DkQ5
8ILt9TY+kI7+YOh3q7p2l1DuQ2vFN0odYVFnT0Fb8MieyQkK9Y4/M4VCgdVSvQn1f7+j8clV8kSy
x9ex3poLwYsVw5Iv5WDw86DZXj1V6J1Ci1T7kTLqIcah0Mu+vb5Xn9aIWUybOLZta0SI1cHpBxVI
2+Jnu809s8EVpDpPIwV/29CHNW98R9WCtPge836nqVCPnoqnhQP8OvEdnZQoUZ1HW6tk+NfVj/1j
Ii4+S//b0wAeknG1nlxwu6bfxh/DmUL/s/P40cVD8Ht8kr6b1o18y6DgWG1OsLbaYuD5O4amX+/n
6pjXP5oqIAHewZsSTNmpZy7H+TW7k2lZfF0Qt6wLjpV2ec+tbOJgmad7ls5+hY3oPKTDj34E6lRz
fWX4VJvpfzndF7MseNSh6Gif5AM/jw7EJppwJonsypDNq+CjbHXpG97CxBCxb3Q7bqwD/Z7frVxa
Q2gBJIt+1vnVuZfROF572V3ua8Fx1VOjqdo44qI0eZCxCvq+x9x6cbvIoD8ctJ0awPfePktX3fHF
bAqOjCdFm+lgwDkr9EeB2RxcXTKbMguCeygdRN6jhsl0lTMZ0KGv883tMVzlHbiYNzEPOpkxA+OK
xs8t0yuvq5M7sNf6VVZ6au5u7BwFf/jNgu571Y0gprefl9ojaPE0WB4oyLff/p51B944GK7gnpKi
sIllwCG2Zhm65XhwJhoqmozRTmZGcDdZlVpqq+H82cXPSn1q0OFWpDIS+XWr3xqL4GKcQQNOsgWl
g221vpuZHmsPEObdKpMkq3G1jnS5iII7GcyWW1SdnbNxrnZV9B/fybzpZaWxkXVgaFdTZJfmBDeC
x7/e4LVvnAFpQrsfbz4rwn9ZjYPm7mLeKbz5hRQuAmNTDVlt782xxmf0SutnLvk2u1yJZlZCANag
4G+Kjediqc0ddXPddykK6elCX+IYHeF6j8KrPfeTl3Vo8deoCXq3Id/ahrq1a2p4zEnB+YVg4ETj
HI50yUJkpXcpbZ5HPCKNzIoWoCuwtoHLy6hjy07NKmNbk2GJmoF8cJ4fY2JOXpMjrVkN9CdJil9D
rT1wB9LJ2ehreEEk7uQhIDiMBUyaRUQrIyDVG9xcYA7Oxq2tPTfrk5ZSMAey7dJrn27LfZ01W0Ov
Wp/S4pHoio0kgYXycqLcqfXQBGZKl0AB3wZI2c4LctvmxA80sfeNWr5OxXywF9dvSnzAwvLXwVG/
xFw5GoXaB7ebX1s9D5oqDtMFtAhgBHLHBs09xhZFNzQyV3dgL9g7rbUvG/obOg5xfeD2ZuGbqQXg
xOk9kOah5lH7MVKXlr5XmtyP8/Yb1z54s22WfWftizV9ZDB/qBWvNtEnzU9m+R4PVFKbvCrUfrmn
hHtDG3Qby6cm96CdYr7l2NDi4Xbi8bwDqmzuSj8u+3M9jL9JDUlZwjLNa4nG/a7Hw6s34nprlKmx
aZsa82jrS6Rn5r6bHDSqLfaHWrSboiKlpzVVetcly+zZhP2EEOkDtbP7hauAVE1Qx50zVGYgoEUD
1PTGSFGdw1zxx9te7irzyuVohdtqKpcsUyBDhDYYfa/vodOz+FYJGFuJ/rouzGMPWLph8XXIIWeA
2slyHZKLxRWurs7RkpSUuLpGO+JG7YFiThLZXsXGXA5RuLs0I+YZqWFiiuINX7uoAi3xGBRDzSjb
uwGVJVYkk/qPPjtOQVhhu3Dq5nfwwx3Lff1MkXV+gmvZjaip21t9SyNrl6EfRcYLeLW2/me4/+ix
K3vNhOYhLi4FlGU61CmVfTaX26XOtwzo0w5dKs6Y76fhU1fdQEmGYHJMTzHb4PbWulpGufwQ4Wqr
3TJ2OIVzHn17Q08GwAtNQDbNPfD6/oQ2giIAOgq9VaHiPi1hFm4LX1ZcvXrzGbqrmo6pmpYINHCS
qvmP4D350YM4CDUQAy5pHGRFrKtB3x87Ir4AnaI6V2orPs1MPSpaepzR+2Lpj8N01hlAwh3bUrWW
BGVX32wXRoUQBYivLGdlzc9VDFVJBRzJRRYYq0vtwWE8P3WTjHDn6mm9sCgsKY8HYAa7mUO4QDkQ
d4vNtJPsGsmKiQiDhlq1XphGfBpwWs0frW9EoBh0iReDjiY5jN9ZpKAciFpS7qme9gP9CBQO+Nic
9K2yk8IVrz4HL0YsBDQtH4yxnfAcJENQgPIHd1RQHPibcufsdW/Gnr49/uu+48KgENIQkrQNzdT1
2WJE3bl6b5FdAaw5eR4g1KL5umdusyJAHe2VPcuGK5v89e8XaTZjHFXw5ZrxadJ+5uVvZjgQjOlA
CadJnMP1hN7FMIV7h3OLN0VfwkU6eIvxb6YKUYp4180VtGdMT2NhSp+gHOm1so7r6zHqhWnhypl0
a2p4gsxSD+AyXhiIU9PI9S0zSk9a2EjZzdah/CP6vrAn3D9oGFBtg/a4f8YsrMcPG+FXbj5nOgEz
sCnxCbKJFYskjU6TJdHxjIKm6A78mPFuPtueHpURK33pbpWMTayXqAVwylZmoiKyr0+QRPjOETbk
O5R4QXubeexh3Gb+uJUlTWRmBT9UW22sLkbDz0aLkKEuwZrzOubvKnoQuSblEZY4d1HF1Lah72jq
GjkzlJ7QcZssxcvCoeFupsHYHG1I3kLxw+tsEEihA6VHtYE9UxJZw+O65EVyXrJnu+D+bVchcca2
4Jr6KU3HHPHmKUW7ja089q408S25YWzBGS25orrgRRkelKzcE6X7GTem5lWKdqKm87sjdjjS1nMR
q/uNs6ABgo73RV3vR2s8EHV4dtK7iaJTferCXo/BcLdtyPcSlZ6MqQfWQxV5nAIF7aGWei6MEeRI
+A31fbG+Yb5DNQa4I9VOSTV5g7ZKLP4YSpQe2zzQshi0LBSqLnq7N6wxsuP2ce4e0jY+teYQOCo7
OZUsz3L1sf7nJIu6rBnEgGncIZLU+reOuR7a+0xdkpWWbe317xcueKKz3RBWuKjRO1HcxH5mA/Q6
bwvrBDS0ZAtdf0BfjEjwhVaWWJpCsYe6COzjgRuRPdtV31QoEpON6aO3dbtSpoMRZd9CmC2I35a7
PJLhNiTXji14SAMcrxav0HJYjU+u80uN82BJH0ZEh7dPjGT9RPVTPe5L1JARl0+atWU5pLpogTai
RALr/aKuv+HxReHTrOktKJGp8amazFBJMs/Ag8OZsrshr54yPHmgPg7ZkNQB7WxVKk+ubr+mfRk4
SXOExsjH5Fr7aii2dkeZN6glmvvAYBYnv8rk0R3Kn7Vpq29aBYaO0rM0sJ5N83wYiuzJGoctekRB
RO0W6Pb6nYEhqSBaUI3gbUA5g8dO5hHzY2lf10t+RLsbu4PMbFjNQ2Q6fQgt9iOgDmFZvMacevMm
B3Pa21TeLfFvnr+mRMVNnTzosw25MxrF3Ahbi/tJD9hynR3JoO1jgz+ij8/XierVrbFpuHbQ2PvS
pgew8Ye1aYJySfV4Buky0wn7hR+KXDtPKXvsyuqAn/bsjEfcnZogU6wZspLwCmVjHIZ68SBaw8GD
5JrUp+oU6i5q8LWMKOxqp5H751g4gmsFo01rKAnCeaZW4WQfKxO0g80c6cOhs9571NNQrPOzPA9y
pM2HTPf1vvPjCf+PbiB1fLu9b7/g17c2lOCHzZqbilvhmKKCGEyg2+7Vwms6ulvSvdbsIMPh9UMb
QY7TyzsjdEakkaoadIbQH03VfUGze8KAVIyBWrSSTTuoYEY8ZyDrHifyvUmOcwyO5um3sziIwpbN
CGUZt/icU+iSZbFXVJ1v6rZHnDRQtUeIFIV0sFBXnAO1e1ZLG5Oje0Sl4IDoI96esvon0ztIf8o0
YmQnWAhQG92Y0tyBd1Ri1y9a3WNV5tWzRO71+hv6Yv0FJ2w6RY+2E0T9xpP9QE/DsUCICDz8G1Z3
Vb+BbFh4e4llcb8jeOJFd2OLrCbnvXIeX4pj/oq+0ajfoBUEeImd+jRH0wsoSeinIiUikQ5Y8MA2
Z0WqsY6f1YfkMd5br2CWGVcd+joYQj1ArlAJjPfbQ5bcdGTF4lzcdLyt4jRnCOIqI/Wn6T4D65Ax
3qF06uVjK3H91wtdf5ZULDeC0m3Qls4aHmaGVGr2DuVoH6SMu9FBFSEB2znrDpoxh6rayUxLAjUi
RKtDrufaBJrPc9c5AQObup6cOyfKZ/bZNWTrWO7e6F4RzvndnP1SnDbQ5+88/bg93bKvEIoAtotY
cTLw7KEN3bZGha4d2R6WmRDcpqKbI9MoBlqAJwTUreU9tNRwchx/isGLEigb+5BHshTiV5PtDe9I
BO+o6LM24+bBayCNX/qM72m5BMZwb2kvy3g3V5BBLrRD1yDTqlDQw+aBPmyc4mig36ocTm3xbiDV
mrdotalwI/aVl0+bNH3rEjRbJY95+tEpgKs2L0AzBbcXRXbTEMGh9YTPuZHCoaXHwfUUzUPSI8zO
8S73bea3b+nJ3cQe28s6BiWRPRE83BIPdlZxhLJWpe+y5LkqNE/lABAnj4ky+nlW7yQjvQatu7hT
ieDgYlCisqTE5lgquhlUtCcztieF9aCbh86lIPMZ9hqtdtA1lUyybFsKzq1cZrXqwGx8VpxPwzVC
baw3twcnuZbE2mXSVVZClpafF8v2W/Tnkdrwk6KRHDCZGSHhR5IGrAgA1J1raCskEEvIHkE2dHso
VzHUF+vkCt7KTVOj1UfM1ox6APrqf4zPCQpnXqqHNopeO6QSglbx3UDbNT4YlA+riuhJxu5yrRys
WTpytrZu25Yp4s3KZBjR7w1/vYr3mGufsH0HtVQnieidsUm3zcaBijFDfkGylteAKX9ZXrfTxb1U
tWw04nHGkdQ9BD9Yzf772qH2Ofk2WurD6rl6RCkV/dFSB7rOreDJ/jIteLLS1vWYDkin/GfQSFgT
MFn1kQ4W+hQgJMl+unYp/mXvH96nUaexxlrn1cm198yEtnnbhLoB4gQdkVwyIxO3bwsZ7OSK9/nL
ruB9BguPrsTBeRko3WngvJ9AKpICPBkbjV8hnVE0icQJXDk7f5kU3A+lQ1s6SsrPHZ9QzmS7tllT
Gppk91zxNX+ZEXxNrGp917Wqe1aLXzmgirYUWC/ZI2LYlKQdd5q6WhN8iuGvRJh20L7xHUTvn+WN
3teqOJcDEuMmIwVbdT+iyGBuqh2HQg2oxnjp9ybocY9p72ngiF/TfcrG+JXtlXuUH4jeQaopsN5l
1RzJGoqBlM1I0qkOWN8086Wz7xQUymcZ2F12JogQJ3HDaNK2sYeHlV4DjXIQ8J0D3as2MuJUqSXB
0RRFqdv5BEuV+VO31LBLrNe0aj3eAUgMFdF03pKqOWe1TNroSr7lrzUV3EyTof+jiLGmvXVwq+1k
upuhfswSKvMv626/4c/+Ed2gjywFQayLzcPASxi4aOk6K6GxMSPSQSTSQDkD9e1dfw8W59STUbFf
i67+GqjgZ0ynQ2OGCk4a9maAUHK/Kl+Q++YD/I6N5zysepH61n5cJBgC6coKzqZ0DVdtUjgbOBl/
qoeIVD8KSCbp6uQ5Zh1m8cvcbM12kEz4Op5b8y14H3TRTUaR4/6IVfqeua1vkwKR+F6rHotFhpCS
uDox6DGSNrFbB8lhYrvnyrmb8vrxdiwisyDEO7MN5Wm1yfBCtFLfcYG/WmQpXZl/+0e4U9mmbtW4
7dvQRIZkl0AVUN/QHwv1kNbwOSQRe5StQTMMaiF/gjRTxIP8SRZ16JKlE+UwVbgd2iMsfyiG5plA
t7V2QGXT5R8Mb5KmqANnKgK9sR51duyQEM8IyOzKlxyombq+yxvLR4NOVLmxP/aV3+WOt8ppGdh/
dUt2M1iuVTSxlfkjbbik9V326YIfg4gnyP01ytFx5SI0BCNnP0Bco44QSXka+f1/2xSC88qtMY7b
FG0rlXJO1XeWfd7+/fXf3zhDrhATrdzBLV+QCumhRaJaQ1SQd53VEnihbGsLnokAFMYg/QYJQRt3
Z/HLWCRQPJkBwQU5Sjm09oKzExsPXVKEaMeLbk/U7VvEEtmkc4pHDqlyQBfj2J+V2h+1Uwd9XEhw
3zZ0eygAQ2PFLgJye3GaZclw7Xf8m5o+9uPP279/DSF0cU1YImN0Ci3DnDhr3mIBXq479/wTinBP
THmfu9pTBivQWXyHSnRF9nZT515TymSbb+86S2zNbLQ2GS3K+LlR702Q2irjc4Ub8fZAbx9US9SO
NPhouSbou9D3X1NfA5qxAU9728z+SoWPPKoq8QyyUQlnFbdgX+i6ws6uWW2SyoqA14ygeS0rY8ns
CGdWadH0M9XYIZxv1jqWemfoYZl72msMDP3idy+xB2k2aF3VuPKrE2iQyRnVA4BSZd3jsjkWDjar
W2tWGsRWlWWcC3X026YIZqMLa5SHlYk83F5S2ciFYz5DviRbCow8UU5duXfrF9ZLFlF2zsWgos8W
XXH4KvoABr2p9VAHtvjJXj5uD+UaMOPyGH5FVRfnvF+WGOBhd339TkFSBFU0bSlIrGpQah4SqVCZ
JMVgfUEpLuwpVbeorMfc4VLf5zgQx9pfJcRMr95BnxKd/h5KXOH/cZTr++7CKllspdHzL6srARpo
kUGmS0GvPu7mbb2VWJP4zi/Xd2EtteyCAdOzErZUoOKEGlK3jbdOi8Q+QJ0RaPGR2dlIjEo25Ve1
4cKog1Xu4sUBg/objJan1G/94TC/91H1Yr4ZYeUngUyyRObEv1b7wmjsLi6tZxSRpwikI1akbYsP
cCb5GojX6ns5rEfyuICGz98LCXCSZikqgu0ZTHYL9LSs6cU2TyRog4qCcFLLwyT3lW9Ldi9Lef/L
1jWIq+umahCRGE3X7HjkHDdWEwC0HfIQVdX/ML61uxnY4hBkrH4vg4ddX9c/VoWtqxmKkeQMHbXO
mEVOqYQsLk8Ve5VsnyuZYuyQP2aEF3iiqvaYcYQumbUEBchK9UpHLUpDZvVdn1/M+q4maJfUTck1
cq0K9pfh9TBdbCG1s9XB0mKGWV35EEEoe8efnXDwlQ0LlXf3Xjah0nVcZ/zCIk0pcq0qwsBVq6Jc
1mIfCarQ/DT8DGxuXvMLqdYEL+TbU3zdpf+ZYWHrUkrnjLqEnef5nE87k+p+z74PVNbEKdswwmWo
KkaMxpM16dbcEaMNavZe5UwS1fzLyf8zGuEOpMxO0JWhE/C1mL/NvfnCwH6o/lwZ2HNAikOpC18D
zn8+Ef4YFG7E2tDzkSkOpm+0DlpBdpyMwDpUvq1mp95kvsNyP0kORmn6SlpIfPo6aTesi1jjFK1J
vTVjl1pI19Zq7zXMDKsaihVDcSCGKXmp6JJFFInNqhGETg61GXDc8WYEL0IL7e1tMoaV5oMrFIwT
2t6AtoL9mn3PNvMmRsbDS85sA//Tfwyj7JTKxi94oXRQFnRJIMU6UOCr09fMKpg3av3BJWC1aQoW
tkR/bdv6vsqMSKvo00yz0AFQjZv0+wBeZm+xXA+J783tU/VFjX5rZQTH1fdtqYCgB4XeAJ0qKURr
9cDc2yips3toaYKNPlXChPstpBLY2tr5/+Nakq2W4MPaybRrvuBV1hebShmjRt8gARfeHuk1NoBL
T2mtX3Hht2qS6HajugwjHUMtQHlkVyNeSx5yoMWUDY+Spy6yEbTJPKZs8QXPpVGlSsr10dkn6qky
hmBM8rAt3VORM9/OM8lZ+5dM3n+Pukiu4jCLpWlsYfNDQDJ+h1i7n0PnvnL/H2nXtRs7rmW/iIAC
JZGvihVcLuf0Itg+tnLO+vpZ8p1p11VXF4Ee9EMDfdCHRYrcce21MuCSwL1E79o5cdrUEBm184Hb
78Iro4Yls5pLuEs6WMWt5noZpRuRyGi35BYE407gCkkgl+t56fquzJrEwfklExgWaQicslAtMkzW
gMkwzNCB3QZFYibZGWRSG6JbiRI9UzSNFSrK5kSXaw1hbgMjzP3FKYJ0LbIwuQdzrgUmqTxuLWM7
kNl2SWXWsO6m9ho9X77bAt+4hjQXdABp0ARvQgeQ3aCOxqB4E2itlSaV4BmJllpZMq2uhrYlgGRA
V8wcSqhaV38UZSsFH5e3JDLhawRzr3a0AotFeiyaDzUKrGh8JwlFVSP0MH9uNwl1U/0uNQpLyXKr
RpWz1LywvG3iAnxdujvRJjCTmANrV26Znx8CgKLGSoe6hhzZVeiVSnJ3+TeLgrE1vHnq6ihsOOiE
2kmHXOrNpD8wHh5KdjAm3/Hlbz8Ina5jZpx9YazRBq0n4m0hQENgT9cQaMzmMXDTwQCAZM2WnGUw
DloEGZLE5ioHKiq1ImExWLTmysglfpMROuJzpe3szs01AzyiMjqBIxWtspjaExteUnUu2OKtmgmk
LdI9ClCbJn+4/Bn/oa79lx3T13Ysncuqa1AcjlPiTNEtg75tO0huCLacWqosIxuteFb3fkfNRHnT
2s6RMg4ja8AEwX0qDcbZaysFlJArx0kubN/XP4q0vmnVg9a+Lw0zSiI7SkWfXvQ6V+aw7FQipx2C
5NloIWtBHBo/Rsrd3IlKRv+QSf51RsYKCReTWdEjYIWPtEP0X2nbIjzW+myBWyfcxbqbQgujqj85
faoAlSPR9GgUoE5XFICD3y5/L4HbWUOkQx/c/qCSxXBM/k2WJlkmit/OHqtKMRUpg/WDr0md6zn0
g5zAvqYoJ0Vja8q9ajblrToKkpzlZv3NnZ0stHpFTSXzkjE5PZZSbQ5R77SxDwUb/6i1GLSHMEnI
Q/dfnN7JkqsnpbVDxFOuwIOm12MXQp1VmKOKdrV6T6leojuRZQQKor2t3zJPtYFpcwMn8gDccDUr
e9BAFy3GiJ69GSd7Wz0HuckpUxIV/VveWTV6S60keZePb/krLnyxdWajB+MwqJCZgt4h2y3KjYM7
XQHoI7gYomVW/QRDrcci8PGVoBu+7bhsFkpsx0XmMfW+V2+N9EZuRZMW5wPJ3+PTVr6+rotp7jO4
s7jesrDaxWjr9ajAD8gPWxrt66G2g1jfzZ3AAp93pCcrr7IS2tdJF8mUHcE5CQbqY4e0sW6fVRlm
TY0ArSKSjZl3byDRhoWZzaXAY0rlpK2IWv18s/Xkpyx37MTlYBQhbiKCO8QO4ZWMABMADmty6ptx
m9oo9DQHAgE1/7650l/a3OE7CKj8iJlcvmfnKwYnv2NxjSe/A1QIGqtKJPD/EaEILRUMP1h5tnyz
3CVHEdRD8Ha0lSnS2gQijwlu3MS4GcfbSpr/jTM/2dHK8gw5yL5rorIjYnivqAbHTwCbA23S5ZM7
GzOcLLOyPmMcpz4glAoUZLWbVvfKZEJ8JrixAg+hrSxNz1FcgTAmOxrqnwpEF6RLQWi7lyURd5/A
EKwTDc60KQr8xUNohtcDodINr5jcR34um9X8bQSvCiLjyycosN/r9KKTcwOMqz3iyQ56V3FohQZz
x0g3WwzKBSCylrpgc3lJwUfTV6YngldqkqiCWU19K4KeTCDLZsH/f19tHa93hpxG4Mslxxn2JRs/
or60OoRrklYILuE5iKqs/d7CdUxOuB53cpkTxOTRdffUOOClOKpuaM0bIKfsha+rugKIih2RKe/8
vZii83yv6uQnrF60hLJAo7AouJnHPameMwNDElL4CLJLG7Qpjc5Nahi3jaS7XQw5V3CEXP6moqu7
eu+NIktFHs7pUcaEaVG/SyCQy3voXJHHenoBKaXZVLN9ec3z1eqTTa9efxGCE9zIpvQ4ap/V/NAF
1ArBB55PNzGt9kX0ovmlO3WpMykAqMiNM4NZoo+5l/alYMZOdKdXNkIO2kKHRik5qspXGoH4Bhjy
F8F2z5Z5f7e7Dsu7Uq7aHC3CYz7WVznGMTNpN4XlLs/BBQBumLj4CMcc8p6PXf+vkFwna69iFI0X
UdclBBCX8T6SSsyaISaS45uAP8qzYKOCu7QeV5x0sMwQGgY33NjI4WtlTINJVVBgs+pe6oybPN42
g3Cq+vwXNHRVl1XNUNedSeInaVwaI5othTk4qg1YRWhDhPlJvmsdqECbyr6RTBE9yj+EIL/LLq76
xPUHGScBeub82E3pg14HZlwEh2DUvYDs0yF32uytCr975VpJpldJfZgyEMW144FyZaMaBz98IjPw
8HrSO8kgm2F5pWUZRCtFWI1zg/wwcr8/dDm/kx8a9SmkubQW51MfFrA/bRVI/wyemgd7AsEdAn9B
Rh/Kup6slwKXcT4lPVl9Zd9Q+Mm6OMTXWUj5jb18RZ1sl9+jhm1OrrHrMTm4HR+r58tP7nyh6mTZ
lVmrMz8M9Q7Lqv2+5hvdMHYs5HYevunhaxc8SFAgDpWXoLwlBKq6vHeKsjabnnuYHjOzWrHBeD+D
5r2UQZvB2qMhD/UyOO6rOcBvlcATnZ8VOPm9K4tooKuQlCO8ebyVkVC+Gm4XWJjVjSGJ4jDIb022
tlBmm13sAksgWP78w/29IisjqOtVRbsS9vgHquwmngzNwfpfApV/d/nT9zi5itkUl/M0wtmk8pOv
HMKJOVq9JTJq4dLtEP7pMn9f9vrT5csg2J2yMoE8opKexoT99EYbL/FUbwZcV4S8/Aev9tcp/kQb
J7tjKFDJU9zhqmtm8oT+oSNvQJm2JY523Vu9oysmYBLby5v7h3zwd1X1v593WkLHNaZ43r0SbPzy
SQ/RHYJMqup/cggHsUne1UZzC5D4rWDlJdz7e5b9u/LKAspGEdGhxX6XIRMOzXIv86hZXBk7fS/t
RVCFcxQDp3bs58mfHK+RS70S+owdNfm75p9xGJux5Lb0OqkKizeJBW46EOw4TXALvQWTlXtfO/pV
bUv5Lo02WvgxJh/4H1OOceW50N9m/lIMInMrumwre9cqfknGAEjxhfhd3iSe5i1cMKKJm3Oziv91
GisDZwRyHctdCbbw5C6QH5MaExTsU5MH04grW+GvkvYSxZMVQ6qYxhutrawEJKx88NLmkPIZ8cAN
r0GQ40d2DLpW2bgbDWh/jNlXQ1FNrZ/lfA8Hd01iXTQVvZzBpYuzMnaTFCWkSheP/TJhJCt1tU3s
ksD0bXRpoKgY37aJmVuilt/5tuqJ+VmZOVlSpw76A4uZg44uKcxkl1gGuFbMxButwZZszChtw2vN
6g/8Nd6JLIQgUlkLrlKwKjZtnSJkKL5BAJqWX7Ooyb68uQtHuxZVpXgHStjhTUZMBdVHatE+uRe8
+7Owmt9jXMunxn0GuQHi4yEeg019329acPSUd2KLKrgnPwyLJy9e5X7DE5bgjoN/gAbPat+5CcRq
uJAkXF2ey6VzW9kynoEZPFUbFFZqftvP9YekdyYKfE5O9J3SQuuTyR5JjANQEy5JdSujs62U7T3U
Fb1QytxWvekwrsQKMFJE8lWYgogSbFdgJNyqUJQi+mcyuFKWWeBPcOKFhQOcj9KoepH6OKUtkB+f
kL1Var7D/D5erfDRib7aKgxsGxZTUsF8xlvfW7LbRSYPhTFP1IUQWMC1MOtAY4gyMFxBKLdcsTm1
u9mNtbcunJyk1vet/5WO7F9lsX+5op/Pe3JT5jrsoXqG8GmWb6LsEEFiXhpAQX6XFguXEiqiPnMF
z+B8Vve75sqKKX6oTWCuwD4T9TqDuiZ94DoAX+W+yd6HCtTDBoRbc75Rq0ywtuhhrAxZBSofHPDi
eWEoQYSy4/TQyTdS3wuy43+okPy1ybU+K4QvylnSMVYeb+mOPUGnz4YsRQ9AlBcdamcZZ6F7yfXN
1uM3BqCC4BYXjfAKbNoao9jSYla7CO4iqz67bPJanziXv6XAMNNVYQuCt0ZeZjhPZWkhRZNHgMMy
oOx+eRnBy1hrtEaTVPTKUgcgMCxK9VGASWDWtM+szzY9agEJAcsOz73Lq/7Et3+zbYZGoUFIDY40
Gbbv5HHoIw9BRqstLz8Z7e69fah2EZKKCnCICjRrS7uHEpvvYKBsyQT67O7yLzh7vCc/YHW8vmbI
I1OXWEV5CpOjUVwrojxTtMQqCu7rPp7B4wXWE6rYOgi7BgrhKz8VXBR69i6ebGXtJ4Ki7/IQc2od
AksDXCrkTjFewRvWEmr5FabkRkU1Y8IPZJS3Y0JMOb7LayidJMYVr5nnNxiD9q1Zq8w+Aihnaqwp
6HeQe0iqzukg9KLMjZPzyo7KT92XzRwiSUGH7goYe6QJADXyPEzMi5TXKr0J8xjaxTe53u9oB2Br
CWUYM25yxQSNgGDv58Onk70v3+DkHuWjYsz6gM8IoZKrFsWWEHhl1W0wwwv21cQK3zmkBTUP2B5b
q6x4Jwp6RYe/mMWTHzCSplKGvAKH5gg9nBEMedPT5Zt6Poc72eMqrM7HVmsgFY2x690CqY/tUYKS
Oaqgi3wurBxAGmFlarnAMoiu78qXDElc1HMHpabR0DbT4PkxhoXjViDwdR4QdbK7ld+IingeRryO
o1YdJMT1MXDQ8ksapbY8kA+ZfwQNx7UMLb2JtugjmGGBoYLqKelSN+4OTBo2lCoCH3PWKv7+qHV1
NK+VQVWKzvjJmJb0fHAp5glEYcmPq7pgBteIhB5JWQamFmRmrHOCTgfzmDGrSIBYsNPmYvSidFSs
OUIU100UaiURqES7arhXmVaaWusPFqnD+2TotjmEcoZOs5OmcX09sTiq9lzpnsOc2XpSPExjOthT
KH+GVQNEKQQBGTRaOG8gqMiDrSFF/W06MBDaKK2nNOO7HNZv5ez5fmVOZX9n4AHLmDy6fLlFD3hd
n62SJpV8FarC8vE/eZcOKvGv9J5gVoUcqi3ZBdxcmGFx520oz/0b9SXIkf3lidZcHIoR5zyMMMYt
7fxdcVugv5JsqVvdB7ZIWUjwotbMa+gPJ1WeLrZCGi0JeKB0BsPc5vKJisyFsTKJMqBOVbiQLE4W
Zsaum8ZsvCUfWmgMqivZ4l+RkKZIYAWNlRWcc0BX8xKPmMmgvNlV4Gy7vCvRg1zZwFhrAjUdfh5k
vV32858H2YkO75xu0n9dh5XVk6jMkgKY8GMlBVsJZfytgn6UzWkB9G+QvAcZhooiA0lTOYcSMAaS
l1D5TVEaizbpPpuYmxQMhHN1H9wSbdhWJUg85dkZaf09jeF8zeRCdoagklAq0oilAH/+1WmaYcrN
GLttOzpjrbdeoifE1nGuJi1Szaz4XJiVpDSYxOGD0ySqYiG48JicvGDi0uOKGtt8qt2WSWZOtUPJ
a2+OqxdqsJtQo1udELPNQqePCq9utgVQASQn0EKHkBNYHEkCOuI6dxMWeooPDHfshexODr5TZC+E
unyxDFUFtSJg0SXFHNP8FfjBW3lUqQOus8/S4O5okHuVhttKl2/b8hZCrk81q556w7DLNnqOfIYg
3VBeqQ6co2xN40KwYxy6qXOlcrzKuqQCaVUUb2JOgdyc03fDL8Gg/u3TOHU6FlhdEiJ3wk46CAN3
LFLt2AjNCFiTBu1mKUT9JJnQaOHNszwZ92FfHyIluptl7a1t6YxT7Sc7GCdz6LHNt7LXbhAJgZkq
BYOB7lPdUpEDwyi4ZdRZnfI9TldGM3h18icm/kslfwYRsAcdyLOmPQvf0gwQ0bLcSE3p5LN/FQXh
p6HHHzErnK6VD5DVCMHlVwp88/kWxonVWnnNPMnqlC2DdtRT3dzGkDyQ4p0dHQZ3aS+Vb2DQ/tIK
4UMXBe5rhhbS64YeAr19BHIYg7wP4fQlsQcZCr7SEAF6A05zeuVH90F8LNJdKY1XTbQH5+B3LANc
2qbAHmBuBBKT7XUN1YvLVkJ0LGtCl76CrBqvINFSOANqzFv5CvhqN7LS1CSP4V101VzNqHyKimjn
U9Lfz7Emb0GaoxeSBPs3J5EXG6NdgX40rtoDbfyNUu37ek+U4qjqr6hhHWuttvLqqQbzJH9vZUSq
aLjSmFmNCvT9lJllPT76iZAc/Gx14ORXrhIS3klK7Wdwdf6BfCabYDfcpPCt85tYzlT4JVZJSVLU
ac5UfIngPXhS3nIQkcdu/kzuqI0hkehmAT+JcXwCD7tmy9NRCVOKCB62jkorBIIfBWnoKd0LrtnZ
ytzJQa7cHdUhe9dLWGawmJc9aW7iyB8z3XLAuwxntEantcrBATeKqONwHvB2svTKEbZz1EKMGjet
5SbvzBaVdCu1IxT8UKhG2zb0MlD8uaI053xL52TdlV/MiAr57VE1jpkvubqUOZC8MfFvkxuyZ0Qz
BNTz66HInX4WISdVgfNnK2Nn5FXASoaZiQrqqjG/G/XPCPNZtVw6yvgajOAuL62BQjj9JZvuCALh
SYP8avKSKYtwqR2USASHnVwocGPBMZ8as1ZjE17RIsgZ5Xk89M3Bl997+blB57kII6tgEKZrNPpI
Cf5ybQJfCYuljQE8fvHGC1nAaCH6rmvCGXko0oZX+K7q/egy9GngifYMU1UUct5QRPi3b4Ux3WCK
bBg/3ZyTzBVJk18PKlqQOn8mwU3RDKaSCPKo81Ai469F1u2FbGzLSQ6xSGv39jJdN++VbbbV3dLj
W1F8vdzBv2dTv4utikpdKClRTzCazZraa6EFj3xBl0BD3VbOPG8ryOJdNgTnS/Qn21tVkVheRIj+
MnYE4eujrj/38w0oQk1d/sNl2YKICeIq9pb15FoyutgeNP+OaT3IkebnXEM6B6Rxgvaz6RPuAHaM
br9EPNoUVop0vjW0m8iAaqIaDRZKLoHdI3jbDZJ2PY7pdRrXulVozVco1Qctu6d8z4ApzuVtSb4v
71P4GVeew691JYE0Hsh7f8bBQytJgCltTcNTnfZL5E7P8QUjCP/9kCvnMUIAQR+1mfzMKneR1dzW
f4pbfr2MvJMdrNwfNFmvM7cD+akpMnU/9KB/u0aMy4ZmUFVh68I9kYokICjSHwngZ5SBHa5Rt8EU
gKu4HyFnGqZgidNr6hgGzVw0aKJNFCTQVG1B6j7wXaKO0En41gpiSm1tzUEFhcvPAErqTMmtsbhD
Y8AG2bOpxV8Na6yUQERnqqy8pFY5vmThTQwkLeTlQRuK/5re9w0a2UDVTlljllSytR7DpwnY19Wv
AKlGUDd2mN3JCejP69SMQ80piXpTzP42p8p1CN5ylWpeNQUgA2ZQh3uJeerOSW/7se74mKMEcyki
3BHjrl+NcjspN017o1aBPeaSHUtvcpSYRQE9iPFzjkAV88jy7J2E8z6bu+vBCD6CGAocITTi+KMO
EsuUD09y7l/nAwZadN+ug1hgLs+HoSffaOWOwr4PJlIWwc1iVygoGPATiVO6deUQzLQPdmA1oYnb
EbhwkpiTJq+iSenFyV+6JiuvpJeEhIrKIU1vqHai3ifa95h31sQeLj++s7n171bX7Q41VLQ5mVAj
ApBCZs9ME1CgnAeMnyywMptSRyUSVRVsdBU6UT14SRZZvL4t6/xKCTPwVhtmipESiv4h6SEST+ww
FVFYina5sqS8CEIVUDr8iOI2ineh3gts9fm6yMk2VzaMk1iimYJmo5qBN27yzUhD4BYHJojHLNxk
lLUn9aBDdqAoAEUcb7IiNhuw6UyaavqDqMQo2vDy5yfuN0NimNBh4REhhumDSrOrRWHq2Xj/ZMer
ShCDuLPRQqwNHDC9HW3Ke+Jg2AtghvZRaLLPhsQna61CYiXxeclznC7YEF86ZylU8w90rCILePpP
MM3aic1vQkdkrc8HTicLrwLiodJHOfLxDBtn8nRPsTAztMufU1NyhyuUDTei1t95ZwjZClk28M/f
ROhaCCYSBg3Xmx7DsyBEdQtAe+Z5QnN+4hY0DYtm00fyRgnYH6kPLCP5uGwR5LOHffILVo+lY7oP
ATp0BDAvasIpzLnpP+mVCQJIG3rDNtfN5lhECBsjW4TmEG5/9Y4MZe6VVk7JkaJMVETPuYKafL1P
pk1C0l3oX5N+F/HWSfs3TvLby1s/m+Cd7Hz1anyFoPJTqUgFIIXqbzkfzDz+c3kN4fGu3o2sEIX3
PnaYPMUPsWq2x+hWt/0cQzRNYTKzbXCdYzhVO3RECsvCxVcPqdbSwGgDjBpQr3nqr9oHTP9CwQsM
GKZmQbADg0OZLe1FD/hsjnVysKtn1PmAIUXF8lXr2s71p7HqvGaILejFer5xKP3KisLYEZz02Yj9
ZNWVG29LFYlcgs1q6G+YBI0e23BTO2Ymf58t9qLY7WFn7NAC3ogy6fMhxMnaK/+dlnk2RjEmcTrN
xCSynTgAaTjdG7pLtnIzIplGFRvMmKBYKT0FdA+idOW84/39BT8594kL8POiY62WEJgu2YXoS+4C
7HY/W8hYbv19uBNt+ezdglakqjGNY4hiDVdMooBUPkEoge5AVaMSzRtz4nlnh7Oa2kTnXkej3aSE
r6Va4nPM25p9xNVdQfzITGYKdSSpVC3uz4LJ3HOx1OkPW136kMgq9YFyPs7hHSiSzIICFEAeZHHh
dDGN66jtdKXVPY/YqIdaGAc31OveF8HUyNLAVbJIOIMAzhLc78UWXlptdb9ZSCOjrFEtXWi0FISp
xgdgW5bh6S74nQNXtKDoHFd3Ok9R0te0kB+LBJlaoTsSG+2CvfIptS9v7aelc2Frf8vs+RR1dZyr
R8iVW0FfW2pXOlxS31oamJUSbQJVBsWs0V+VSoViC/KA0c9fJcP3kuhTipjmjDmCrYahVQ+CI2Bo
OuWYBDlzqlJ+rCvkQEbklwCk4R3K9fw6q4sacSm9NnpKzUAbnsHbcdeqCgjJUJQKle62G/E3Ekm5
njMMdWhRltmlZPRIuuq96j8NZfekavmBDh3q99yj6QPxwaE4k8AaAn10OaDsOtip56m1dP0tSEH7
Uvu5q97zqtqrdW6mc+0U1Y4XmpkGXyUi5qpBNWMI7sJc37bEcJsCnGX0DrSNVj69SSpeV6HtjCrE
RBxI76PNIL9f/haL07v0KVYBPCZr+2AsMARr4FzmHjiE/uHyCufc7smrWcMrc6CH1aICL+0YDTYU
rMA4BGndsPAuLyMyUGt0pTQmc2tIMFBF6rTgQZccddhljQVYx5x4tfINgTEnmwrAV3zI+v4Jgie6
YC6KN1Adih6vaNPLsZ+YZ+RF0AzIEVnW9uS0f6LAXAx0b8mTmT8V4KTP3OE5EAksi1Zd/vxk1SjI
pWzUFkBuXJtKoW8mHVSNoAMRHLXANK0hkbVRpwPVU/VnCAYn/BjeAyX4QwbdHnCPRM5HdElXhpdS
LWU09DHbn36jXLJDrHFzeUuik1sZ215R08ZvAM316UMHyeexB3SNVoI8cvmdlx7bysRKkx7LfADF
QzX5dqCqzlx+Ri1Qhhm1844I4DGCPa2T/wqTeRo4V9mRl5A/HkGXgYaGUghF4QRucY1nbLQxKCEe
SICCCGZzODDoHvROOpsLh73YMQr81BrcmOsoYwUBpnZ7SqxcakzmQ/E4f58BLrt8Kc4GWSemaw1w
xDD8VBeYSDkGzWwGSh6aRgNCr+B9YJ9p1jg8eM+b96K9Y3kO0ayncPAfL/+Es5Hm6U9YGRJ03itd
KeEqWxsf7z3btLkpfywz+eB/tZtuqfFnD0sIot/RGWOB0psIaXS2+nH6G5aLdmJWjBiNx7IGGLFx
VBdO6ja/DxIbvC/AyQcYwzCpZKZfokd/tm10uuwqsCtUzNFWPXD5rEhvkq7YZxBf4lO4izCGTlnt
DXHsRWVjNyUX1AhFT2dlcGJQT+qVv+DXyt7k2lsJKIXUf1/+tgKr9iNueHKsal3XU4Ai8rFviePX
RwQr7uUVziVmpye4sjeYGgQnIMdMpwLOqpxD1CEDcgS8y9oIDFdR7PTwGCUivrTzh6caoLDRNSg6
LN7jZF9yHc5s6iv1SHPiXU3sEIdCAY1z5SlU2P9aY/UsBjazPs7g6QCz2VRo0dfFR0Oj7ZBBDZzv
4/irna6CbpsKtTtEu1s9hngAd/U4YOVBfh3oba+hACjSWTz/3X53t7r5AeieO3kJ/Wk1mbgkZiSH
n3N1o/Jo50s3ZfuWgnbp8l0575t+11xd+UhrBiNkqOQ2KM3kILOTryXtz6hCkxVDWJfX+odY7Xex
lbstJETokdHyY36lo4MFrh76lbq+TW3wOCXbDuTID+Uu3NWxKdIgWc7u7z74d+nVm8imiOflgvrN
y8khMT0Ys7xpI2jA1q0gCrx8VehaCCAALVvdLuGYjH5Q+lKW30ryIjjJ80bk/7ZD1xoAfq7yQepa
PDao8kyPwVt45Hezl11R6HBhrqd51gW8p6IVl3Dg5HlHilHOQ1Krxyhmds6v/VnUHRGd28qApDqd
/bzu1GNW7GuiWKV/z0EAfPnkRNtYWZAE2uU6UXDfB+Olheo8CLcuL7Dc4X++aFRaGQoyS00kIQc4
+qmyK9EbK6aXPK49mEekP63XMSJY8Swe+tcqYgz4vz9N3jVcJgx2o3KMzgye1K2yk211jwnKaFdv
NKefIGSIAkLwMuxFXD6XDQiVVgYkZX5d6wbMviGbfHymEQgwAO2aM8gMBKKSI0hVBce7MiGjkmL6
K2/YMdHJXkGe3nS0sHJCMAeWxUBEqiC9bZS5tblWqa4/p4pVDMFotkXcwcBl3+2QSDsScXTJSQsU
YzgDR+4bKBowwNM4agjRgNFauGhwMcXqVqMcouO83sZ6oZsKcPOFgtlgo/1ieqjbBu+Yk7EUaLZE
fUbzC/35SnktdQ2TFXHJbH9qWmeKUQ0tjLY6TGAr28QZ2GBmLe1Rxpi3bOhmcwJ9idPm3VU+zfvE
b0HoKU/PXZxEJgOZEfr9mvrQhdWwT+NMNyfGjL2kqw4joLGCYvhuBK4U5ABeQLdQCtpWFXSy0x6i
gIDbQNdS6RGT1/JHPU/3jS6HZkuCA+HIeSLNyTq/AHEH9peVS8suzu66sfQKEh9b1beZAuQBV3Og
wadsUeHx3cz4JhJ34g70XTzByIY2blIazI4UQnNHTdI3v+/tcmTe3NZeIPXbRvI3uo9iQMUb30xQ
cQRiRgZxQ1tedzqIQ6pICr0xayAvorMr1oW7AiKLoOFy0Of7E2eAkJasedLLDFropZmNkxWllhZR
O0YTNUjgNcq4OFBf22SAv0ZN/kLSVzVNbuZ+AKRZ1axWYdsyh4h3mCmlDSmuN3lurjTWPIJ5w54U
f1Mrxb6TG2IyPb+KkhByADXYJupA95JY3Uwq+JdC1ZGqIjA5IhFMT06DFYRyYvZa/jWx0pybJ78W
EaCI7Nbaf0VyTsOmV9HSvRk7xQQ/icAyCszvurQ8qmXRcgMINT/8bjLUN+fHpijuL1vHsyC/E1u1
FpnAJQA/NQZiMcWluZJmF4mjdFCndUlstRhPUVzwVU9/VJT0JPP/6cN++lQnPkzRNd9geqkeY/Le
02ar4Xlf3p/oEFc+TDYUBUw8BULv4qunqWkYL2MrqHyfbaednuHKh8mKH9OE4AwbZ4C6SwZG4H5v
OEubNn0T4tsvR6X0J008ObS8L8iQjqiRKJ6Kga1r1a1aTEtFDhqXpv8JLB9UwKlsD7bqTBs0AQzB
oP3l0I3+XKmTHzCmUHpXF/fmw/b6LUpoWeV0pb5vamFrWODNfiLYk7VC1sRlWyPKATIFR/sD0oR4
8h4F6wUkMjqqUweWIlvAkvNS4MhVQezw4+hPVieTKilxh/gY2JqtsVH3EnNo4sSVA/kjZtb3oXac
K6cfblAMO0QHakvH/gmKHp7ETP1D+qg7m8MB16MFhhjY7RaKCfyVZWYGmNE+9USN7bNWSaPoC1Fm
UMpXzh8zZiUqaFw9VmCmLps7lgpJts5ev5MlVg4/z1jQSd0yPW/Ln9EmdcG33do09tRr5QFzhD+3
TslM/3pcphRt0e07X484+QEryzswMvK+Z+qxk27ndt4C5xWZaZ04qVRCD1syMbxxFRLJium/qU7+
tfLfFMWirApDAALVY58V+KbU07U/c9u6l03W5QP+m5yYxkn7n3HEXvsoJ2CCq8Tt0vdIs97H6A+Y
L+3L652F6gEW/L+X5m/yYgNTW1lZhlwhPO8uUGQMsjDm9M+NuzSs9Y9809mzkzq5l/m2LhpfPh8u
n6y/stFdSiJFVpA7LW+cfXe3s92YYO5AYUs3S7BtgVbHrFAItkQERWdB/6dbX1nuhqRDAfm2/8Br
NJCcXzeHIDHbjXwdFOa4m+zeq3xUUEvLACbTjFJzL2ZdOR9En5zAKkdJqEp5SSFh1QfvjBFYj/l2
8KN36vvQzNL4u65mdo0pwDR8n9XQTRDMl+l1DblONbivQHw+AbaiYVZYr3alfwilXaTfxujBF3KH
b4mobFoAhrE1Tv9D2nf1SI4rzf4iAfLmVbZ8te+efhF6TFPeUf7X31B992zXcDTFg7OLfVks0Fmk
yMxkZkbETheAE24JumoLg34Bsc9DDAbLujzqWW1HowE0TG1TCUrHaKvH2kGSf87RIwW1VaEe8uyb
HpVudrDCoxV+TspTXlocv7vKLXb9WZgHlBGF8mCVqnIZHhVs6oz7dreITBOfV5u7gAP/eB9e7T3j
MuuiGFG4ChFOxeg0WS9C/KCN51n/qQM9lM6gyZJfCf0xgmHeJHTb5vGmtYI2eVKH57TMIWeUb0oL
DyzU8fDQclW8bbS4tsUJkmCQxaananwVCjQYSX/fzO2m6ADdLok3gE1iUGpXR3wp5XRL5qDNEqfs
ngzrGYPqYCg8qfPbULzI3Xxsp3FrFns1A+FHGRTzfoawk/AapZAElUvP0u8tDeNZIHfsWwj2ynY7
fFbgaoohYK0Trx/fu9zwG0FKbAMvslyWg1YFw0KLyr0Ax5kl+M25qmjebe+yGsCvtpcJF7I29VM4
SfiUIlBUYhhYkKhA5c5uLCUQjIZ3dFYTvit7THSYTMgR18RABKS5Z7XDgypCVa9eWPKkwaU5ZNs6
y5nlPkiU2JsL+Dtkup38gMmKc6/lnOXznBubxUdVOIWphHDZ7cL32Ze92EtU0F2A0HdLt2MQ2otW
+6I4RnnebXWu7uoa/ZHbl4VAJfmCcRm8grp9BWoG0134GPQ9+uX9kc+GxIsmbE4fmTkqes2o/BNN
wgEa8aRzKS7w9/QwAwuBgRyISrjaEwCPvPkJzgG4NJOucrZRLsYRc6LKWS+0XSgZfpuJhxgMKrfP
9XpH6OugXTb/yk5fJ6IxhkhDqCeAks2yZ8tuth1APKZiKw+hTxVHgsxacl9iijE7LYVA3ltgNRO/
+g3LXlz9BszXd1pYw09m2sPY7hOlcyL9FTUWzq3ipCRsxg8vGIazqShoLWJQfkeCyZc8ccMT5uN9
OsYVG7oqTmZYquckGjy9Eey+xtSc9D+15692jXFJXVSGFW1gBrheuwlnu2lieySUs2kcz3e5KFcf
p8skqmVFCE+kL7CPyIHQhNOT0B6yyhGmkpM2cjbvgtK/MpfKhJoVzSDupObuNBq7Qn43Up4oByf7
1i7X4soMIQD4DpOsnE0Z+OnY8vpC8CszC5RBsa34lzl8L+oZwz4D58Jxzvollbs2LKPb3EQCCi4t
Kl7tsR1Q20o/qoR32FcZAQEc0aBbqEuyydI3gwpMiPHEgWZphmFGSPz5COko0KVe5BonkkBAUfal
Y32X7RbpOy3C0FnhoLPHpZZbv3dfv4TJg6RZndA5a9Rzmum/JD31J/McTfWmQxluhrBa8zPSOG2F
9WP0ZZK5g/2kDROtavUsKZ96nv4qevJKC97o2V/C4peZP+5gVQ0DHnJQ2bhfsClh3B7G+HukJojP
AogtzPuevhVzcW8S6EhAGJS+d4Lk1BqpHR2CgDbguhg841GuX7q9f6aDXz+MyR/qOIxJLvb4YQOK
etK9PlaoOB5TYbQxMpnOd53wWEOebYJyqEBA/Qpe1bb4VbaTqxqvRvI+lqWjl5M/9PsZCLA0jL3G
3Gh1GuTRQw6ETouegDKeROlshG+tITkCbVDsfovFsxSfyiSF2jHgRvQNjKUQY0iANBar8WcvQaSU
tA9Npbs98keH6qBNyebn23FtvSD4dfpZ3pSJCp0QJqJ1FmS4qhmFcAIlHAs8mKkIrBrSUkKcELJ+
CLPPehbvEhWLHaDlXp07K3QNnTf/8ZdQ+883YSlWoqaM8lnGmRx2gIWf9A/Jt87Gj+hnBv7TO7Kz
MIQxhqfJ3EQb2V1yKV4dat2Xf/0C+fdAq7dlOZIRv0Dv52Ncvpa1dcowjACwoMCztV5OvPoCzHs4
hFSsMct4DVYWerK5B049W/iY78FT7mVHXtD9i0f/WhvzBsYwcViHCsxFwM+Y8mCLChDJ5YGK20Ho
nXiKt0VcbiJewLqMKt+4an+wnKTtOOjLsFcrS6eyqn0ZehudMHlARuxUUEwIn5OKZrSEkU1obFEt
3qA9UivNvlPKQKNFMPXazmoEv02fzQFPdG1fJijNgPgHeLIWaAoxmze37wcvOrA8KYrVpnEe4yhg
7oii7+CAPAvP5xGjrufZJ5suMMHu5CSt/WN2Zo+8JZs+e10qCPz48JcM/+vbMd56HgbwAsWVCqWB
qYFKNJTZVVSCwaJX2tObCdt8poT1OaSr88n4boh+iQYYVizMrDxK7V1q7RUSOmX4qWbozKHTZ6Ro
H8DL9dHD2D2G4i95mO/Lkjfgsp4RfC2ecdVqN7ZyQnL1rLSYUDiXeG2nwrc0LjmZx1+eNP8Y+oMw
QxeoMrd4w/a+8oYaP0T+UKFaCI4yG5PnWxVE2sNW9kt32nC9AWeVLB9GQ4Vo7AVkI2ogUPSTHaFz
dId4LXRMqwXhAFbd2GmPIYr9vLfUJWm8cUVZUow4l7VIbBEMqFe/xA/VnfRUg7kH2MJjbdloo7rL
cCH9LtuRRwruwOkqbcBVKmYyrrCnmUBBfQwxLhVyGVa8n8TxZTBKjMZkogAmPqGxLRRSTr1UGhtV
GUfQNUOeXRPsMFRdkNtBv2R81RpTcfSpGNBJJe+kmTdlu41K/RndJwQy1XqIC8WtVMj9tPeZjj8u
AzVzMpT7dIgBLSnI/dTM92KVf5+i4rHvUq82Ptu0OggWj+l5cbe3tpxxxznWEFpjj5Hl+UUhS2FG
55xnnoUlBbzKpONpLDGCCg82kWEHDYdAriXCefz8pYT3dWeY1LVtaD4qJoZuIqQqRHmTO5RjmtGL
O8OJMM2nUzSezQ+iC+c85w348kLoBR9+tcRCFONJkZaRH4S0oPLHjXjXdQBOLs9WSCK+3g4KvKTJ
ZFyi2uQRBs1RaaFz6ZnST6M3XKlCt2eM3ASlWczhnWdx9jThvZkSmwBTrtSQdYIPKXu3T5Nft3/Q
ahZvaYqiSgZqx2wRJOvLRk+nEXCCcGsmBiYrnlU95pyjde9wZYU5qkkzaDMheJOowehGjpy9hIMH
LDo9LsQCiH6OgInAnZo6MXnP7kG/xQ+Bq5nZ1W9gD/PchvDNMmjSQN44xJhyOKN26lTmx2RwUNa8
TWWONKoFUB9NgTarxNjWhhEQkZcEeMnbn249vF6tiInpVGqrIanx6KPAX9qN5s0Az8jevNEXvYb0
WZs3BbUVwES59aTV9+aVaeYYN6GsxphdwjDAVPtqe8LMihMDVhZDC01VdYxwxLs5NZzbK17+6h8e
78oqE8etyiDWRPEJI0wdUhAlhKAXko0fZu0r8k5JOC9ceTWiftljKyWUTqE0mal6zpNtEX4zutSZ
s25f62UDDcbeBc8pmi0J0sj6GFm1pxqDn4FzegKzW7IXY7pJCg1Kdfsqk9y5eMxU0Og0ph2hAtIX
bVBi2CTCJMztXVrP9a5+NgMR0vI5aebSgk87iw5YwneLEIDpzoEy2QrYFfkMUKvclsaVSebZM2ut
1Cp1C3yl+K41rVfiCvcqgFbxUwO2Ohs0bpsJmKleHvFOXFy7GqdJEKpg4laLPvYEzBy1JWjJkcNA
L0CoghQP+VQ3n6K58Cq99uRiwVipbyM9SyrERA+1fOqaQ6cdQhptc/mYilBxUlGqT/RfVvMLDAZu
B+Y3WkR7o+MJh6+GxqsFM/kGKEspVIZx97IeepVq4YYS5/RxPyPjNPVJ1FK5htNcEKMdtS1fqTbg
VXOXPuegb6t34v9PYwFXy2Kc5DhXs9YsyzLMFjNtaBWOm9unk+OGL3fuKuCSVAThS447bC6TGem9
Up/buPCrZhMJL7dNcdywzPhHEQ0VUneYGDVNkCJkKXSnMHTLHUzlfijGGQ6JZlhji+fFQr2wAD9F
jNegbwPAxzbZV4HxjZduc00ynlCe5zi3OnwnCFwf9N1wWoDMsaPbXQ8Y8/KC5PWIOB6fhYCmejmq
qYzTmGzbCylnukWnnytRwblXrH7ETPq4niocD4nuTAtYjp6XjHBOBQtv7FJQb/U9UBxV9kTxJpqG
zzFW/qes9usiseDGSu4iCsCIikZI87RACVs8AIVA3/+POOArU4yfSAu1kQpQcp+nfAaMHRIVGmgh
NYijp/e3L9QlG7wRgBXGPUhULapax4Ng9JGZg6xp4SvAm9KTqA9gkUu4TTpOyGeRixrNLCPFQAP4
zn9NVLyPhP2QFHZF92Wl35W6zAuenJjPEkKZjdIPZYIPRz00eyA1+aR61Zl40gO0apxotuNv6oaf
nfLOPeNDqilOIlpIAMOGFKEOvN8Vcf/l12OchphO+EfF18MEJ4pPoJtyiacjnBjhiVyklrmsB5xl
sZBGKiZpIeB5h90UzpPhttsM6l7RSw0uetvYyWAv5MLQOJ6KhTeWYpMmmnCpu+UfsuZ31ULhVbgy
5LDUrQLKte3UvoErxwZ355wDEbekRBJnBOwv2blpGKKkGkCFMVmYUWq5nFeXg0RR9XMNTFrMj7lX
Bq0NCFx6qMz9iL46z1Gv+7cvu0wqBhZ+NYoqjMpWYFA2EswRpMAxSFyQ4fJ3/vQFX3aYDKhRihwd
BrLU2pdphcwf9+oWwC7dTzz9xKVKWf7cLXOMl5P1SaqoCfY9NchPkguqVxfZ+MPo0K280b7xTtH6
wf1aHePp5NIQ055ES0MNXCENJM1inqtZz4S+TDCvxEzSOkM00F3Oi9gWS4A9IskVSG1LFUggeerZ
637tyxqTDA0j1VAGhTWxkUCQeIgKkGJhGF8ZOc9S3vljPFmhjVVoqsiGqri32+ZzDolbg+ia48x4
H4hxZkps5mRsL9dLURyK3MdJQJ1DXdAOp6Ed2mMQef/yVLDEnUM6d0PToope5e9D/GPKeUA7zley
WKfR02rIlkuVZ5KvZdS35PcG2UkOdVrOBnIulMX6iTTX8fZEZEUV1CV7ydZeI9dy4i1kt8EMbvMQ
QH8pAv1zAlmYqR6TcU6GS0qEEQrJHX0VjaMCiqllsHAe9d0D/Yn+HCpBNgIDkgluOFrToDKsr5/A
OBFVGEzDNOBEuvTVsBoXU9uuhmH/pIRma3pnyZjOeyT5G2ereWYZZzKqVBcGCynnwqi5ZM/tRgnQ
geRLQPI+KuNT2khGRz7VlLOiDN9jGQwnqqIsNajIjdTCN4v2c1YI6GYN5TRkJtjEZMGWIbJRTt85
i17P3L72mnE4Ju1NNe0Rh6JD5+mfyKL8xNUe5lcLpMmTW4BNeEdA1gjmSU7o5VlmPFCftr0oJaVy
lkcIHE2C9i7Vk1cBpKo2qeR2BhhW09jnrJe39YxDQj0IiYCJVGf0tbccVbjWzuxyO3qY6kejmRfm
V5+ApmihgybqJv4uc6i6IVVz3SoQf536ZRpd0O3azXfIVHut6S4MfKgO8JzuWmp1bZM5Xk2Sdv2U
QFxycERneekC21A95tDIPoOj2XL+jw3b6NwWPOffkmfQm3N2eXUQ+/onMMdqrkWaShmusIEmTJYQ
x+rywY9m+DC9lCEO1r+rQ/JZJPmdoGrf07aa/QitX1sYoQmkL7StTVROjpYjULQCqNuFHMgMPGom
G1oMH7lo4hHf9z2QF+M5SrLhZKBqbzfD6MjKQTZKt4mUQJ/AnNG/RS39Ps7Rj0kmrqKMTk6yX6Eo
/OzJg4WeUF1uNE1qwBDb5psuDqGxrQhvUzvbdf8U17h+yn7OeyfXVH/KdW+UZL9PBsxfGsAiWnuj
LO2w2gnot0MFzR0gGamovY+WjC0RExIQxCkI2YHowiFJv1UmKcgST4hyP4vxBgQ50QjpoHna5pO0
lTFfGcu5R7APHd0L1gmtln0r9HdU11U77+bndEY2VZuGU2agP5LjGvlIsq1NKIha82bAxGBfb2QI
J+RYSpg+VsMRHNq20Uj7CViiAtK2cKG5QWxqVLYFbEuuvuXig548UPowDJ+qeCr0jQU6sm5wwvwJ
FZpPPHycCM98cHKTEt0QDQKy1qA8ck7OmhO+PjiMV4DUITx+iYOTbMkm36WBakPNGCrDvEC3XDw2
U702xDiCDG9WoveIc8IouENv+TIeylX9eXs9HCtsKgJSXFwFEdc/Ug5KMoAK6oCc67YN3mVj0xGr
nWuz7rBn+nF6yID7k38BDurk78k5vGttzPakxxr4MflggdfrV+zqwFZyQGSrLbqr/WQTlbnuVX1K
Lo4ON/Ol8EM84rJTaKubgdvI5m3r4uWvypNG1EXxDMTmOTHAYwa4Jlg3ABd9uL2xi5+8cUQsJg+p
87royuUxo4RgesYc1Kg/xcJHFP26bYcXJKxluVfLmWkkg0ETb2E1kCe72kbfKDTFLmkylKNs+Ap+
krWWmV9/LyZISGqjqMl8eX+LEAnxgEBW3HkDxLQzfsq+AWl67p279Pdv7SgTFmiSCsMooX6iSJ8Z
yQK1JoeIJA9lBw31ZjR+0aQxfLNJT0JVfUsS4RiG6VshjpHfdDIUBZrOM/XZdAp5vAsxLjZJ8rYu
MfZbVLY5vphWFswkc1qM7wjJT4IBInLKtTdw7dhS/qSh7qpKo5OqWwi52rKA/9RfMt1wReFbWew0
I6iLNyoeUxlEomnudjV6ncVWVnZQXQ9q+VhaTwOmZND9UObGlizJrsezhoYRHm62nn5o5CPLDDtS
fqbGQ4+wpQkvorgZB1TQB7uNQ1fO540o91ur146d1XxK1nMU7+om3Y290vm9PB3pEG1niX7TaRU0
o/hBNMm7feLkteTr+uszbnYukoz2EYaZNVt08oes28ioSj/kXn2UKtesbRw/T0IP2I822Sb1s+fY
10ao+mDTnPlo9nYf8CUteGeS8cmpirkwkIgr50IqN8l8NKL4fyDvMiVZk1RRlXWMM/x+00xwrEma
iiqsBn6wSZbsAVXYIdY5+7s6YnRth3EdVCj1QSvxBAX38l186jJ3IZoim8pHO8WRH+sYUtKLJolY
4QXFyzpXR/GuzTMORZUkKArTBSYdWD9GcBJrLgqlB0xbfkDTySOQYZQCmvqj03wUtgZRt+YBuN9N
vbl9zhY7f9z3q+1mnExFlLK0GjiZzsh3fah7pJ+3Wln4t80sbuOWGcatjFVrZpqJ3TYxw1lnR2mA
zMyMzCkpoNJccazJa2+I691lLk8I8YxJWaZHF6b7HlrNtSNBGkDSvHZ6HNKtYAO/nUS25UQYLcts
KgNPC930/aC1Tg/BgIBX8eDtM3NxBDNCc0TDLyIUPAl9uAfxx3PPhepyFq4vydtVnCJRXYb9iPGt
BT+tPhNPAES998RDAxlP8O1xnxG3vysrSdsnRihP6oBxMYx77XIv8knQ75KX0ZNdvmLe6rPp67Dq
8u+ry8aoKmh74fwhGwWt+Biig3x50pX2DJRGLF1aKH9FC/PTv9tp1DzKwxI+KHyenGXAlPxK8eZO
0Yms7AKoXKvb3r4fK/7gd5PM0sRKiIx8RL5U5/IDVaaNRehmLAvqpT1KKQCVQk9yG5viJ/b8YxI+
ux46ET0KIYsiGI0Ft6qMwyiXW4GG/ojmRysohaMnlpem6GMS41lLhF0y8+izVtLK338547DlNrPQ
QsVmDQ5E3gBmLp9jvAksVL9CaNg6tzeK+20Yv03kLMWMBOACUOgGVCRzU9VO0bBF/ncoIW7CnTT7
80r9vj7GU6O0FeZRKpqgqTNsGj3VUXmqtBSDQqZwGukDIaIvVAelBz5EH+hjq7xC0Y3jpv+Mu7//
CMZNT+1gxiFB1RlzIWELOkI68XzmcsJ+d9G/m2BctIZCsGEtjeloi0F4gGy86BsI8/bjhhzyQ7Kp
jjthV24hliL7mpPtYm5ZZMVt//4TWLc9T9Y0LlAQ871zQm+p8iV36v2E4Rs88U17xjhA7GD6xnwE
umt2JDTOo3uDcxdXOk6//wzGV0OUYYq0FDshorxBPbIZgsQtoa3aojyAYIIiAkyLG4nb7eacNRYK
UiZAD48qNkCFmBVUAV/TQD9QF0jGXeRZbvhx+zItp+bPTw44OwgLVcRLZqFlXMpqZ2JoUWiVXVga
4PQIXS2TbQo9tNum/ox/FlQfLKhcqqauyGwfH5Rd1UBVUOVXRrKhZLKTvNoqWe3dNvNnnvG7GcY7
QHBTsWgFTvQEZE9SOT+03U9hHNxIEbwY08i3ra3dyutFMa6hzfRmEpISRLPtLrd+pTyiTN6mMbfe
VOpkiAZsWmhBD1UdApRzvKxWgtvLWAGk/L5rzNUPDaj/JQlkVZItPUHOFJ1VcK2c+CUd3oYxF9xQ
CnmQ9WUKoTzNwPeLydPtpfAMMCd6tmJi5BG+CJWfxrj10mp0/5UFthOPjZzHQYGFaD6Q6slENfy2
gZVB7t++Btt3r6Q5qqflqiwBtTspm0W4l27nI1/OjrNdLKVwVKQiUSi+RwnStixLnXTgTdev+Zir
O8JSCUez+P9XAzXaTdcfJ/lTnCxbSzljfpy7oi5Lvcp8C1KGUUtwhrvhDLo4N0XxtFB4c30rc+f4
OJKiLFBVUcK/v5uJSYjJchHYLTUw3pR+RwDD24x7CD4F+ls1bYuTsINQqcMj7lpuBuuqr+0u0ftq
eQ0mGMWqAKOtAUXzhNaOgNFOtSvd3pzcLKSuVRSck74aB69tMpldGmbY1Ak2ITLhhhEIyei5lyNb
rQBBUpwROQBIYqCB5hWd5kC4R48fZOCgDIWTm1xIp26tnvm4dVlnUlgDuFZZ6LbrQS//7NvjVB3E
SHVp8jonqY1xDbdSMEhFZaeecjczaifpKtcw91rEEzFcPW2aBIUNEJopusYcAxDnR8Q0QKYa1y9d
lARUrN1Z53Fr8KwwHx0IKBITTAGcDXIa02STx4pj6jEvpeaZYb6zIqZhlOWzcY71/eQBJPEqeMUG
eEu8HCFe/QLcbxtws6zVUH21hcw3bUdxwoRitow09YdoawYQv3qdN4uGzexBFSOodvJ3y7U4mfT6
qb6yu+zG1U2aMYeuFjIcxcIdFznahg4eSgHLQ3lwRTduHTTdsiMvg199J6Gs9c+RYYK5Uqp11mkY
7W5N9H2k8bWuIEwOHhwvVdFjMl+U5gRoEEqMQZjqRyUBUOp2ZFn1IVe/gAnzumFQlF0FvNQwsyWr
g21UxTZOhp95O9ppUj6mU/xw2+QK7Bz+8somE/EjvUgEU7aW3Z7wOtT2suY2AtB0kPVYJo/0C5V6
FW+qX43A7UKsvhavzTP5gK4DXd93UFTWDagOqx4kyl/1be2Sp9mjZ35AXU+lvtbLFmAmo2qHpMJd
Endh0AVpQH2Ik/4Xg46cj8nWKMYWM/8t9vZsmd/HvvcUS3LLOHd0+aFKyLZqOJyLK5jw374kW3yJ
ZnWeBwUyORn6fvKzNR+SyHRkskUnNxl89VvtlgcRvDNAmjlDDgl67QSCJLpgkHjlU47H0hmPFerA
t5ISd8kEWkcdaKD3ewlkBZzDu7igP8LO1cdkXBSQYnKmFMvHDBZ1Pt2pHejQomFXbkEpbxcBb9jx
L5usasuwow6VPOaK9nqn1405GufmrXcxxfYa36se6DBQx6Nu9mF5FF1CzRmP8n7YoEmobTlLXk3X
0A75zw9g7qtqiVOD2GYg+QQu50P0QEa73NMMLwL61Ab5ubpHi5m30zyzzD2lwphndYx7Ov9YgG3W
HnOJaPK7i9T68CTuMSzwX6g5r6faePousx8GZAmZMI68wtCgSv5/bHTzId2ZrhJIjuI0R143e90V
Xdligrkw6U0rDoAVLzMf/bY9R67gYKwPjEUiIL1cLs1ly/44vFf2mDuiD4YWDiq0Y4z5zmqpi1TG
A15KbAFdGkZ7QCVL5eD11mPclU3mwuSRnkUYFFmy42F2ZI/s0GAbwcpU/8xdkBm+3j6tq/fzyhwT
yuO6M2S1RRPFCp9F45CKP2///dUU5ervMyF7GGc9J4uGOkXRHpPltmyp7/H8cxCGt7Tz/p0x5upL
4Uz7DPq45wJSDoNa2ROSagVJQG2aB2Xs/dvm1iPV1eKYm94aadFLBoT0LkAUBxyHgRZ0W3HDy3xW
I9WVIeZuRzrEt+MazDOtNftGYrhGGNl1PvmhJp6X0eDCmn7dXhzn7P8BsukK2lcDPlw5Vn6E4bUG
bWKLyPdU+hkP9a4WoPkFdfrbVnlXnAXdZIVMG7mIyR2QZuUFQbpUwgHKDVQfsH3uiD5vmYxLqURB
13NLI3cGBfm55aftD7n/JtWZI2Z4ZWsbTCpzntnrCd3X12QLeWk7VWBlxRXv/XlB03W6HWEUonld
uIEbjOiZpT1/XJRr3cq9vcG89TLuJQQTk5qRiNwRPXegZr2p5W0jt+AjtyACjudKRiEVwklhV3ON
qwUzToakVip0DTa5Vr7V+qMWJo6a8Rznavy7MsJ4GlHo5SoexhANSxCxLdTSht2/NloAui/PXMZ4
H7X+qG0Vzogn98gyXiePErMYIbYEVZDuqFYHkMz/CAXzoyh/jP2wMbrcTjJQPsjEMQvx+zzVIjpR
EufD8pbP+KIEmheQXdYQNwQkN13xnmQQWtfqQ51yG//LpfgzLprKMmCASQKTcUdjPoOWHKBr1BK2
IcAIGtJVpTXBDGr4k2q5VfaSFM99oboabf1cbHi5DucHsBNnaqRoJKLNQlA5+gufc+gWm3QLOSuX
jyheP73/rJadPOsiI0zyJCV3UiJiPCbemhEwtnLL+YDrdTH9yw7jirAgo657uIUcDXWo2FTIlUFN
5YRnus1/SLsQcMrUzQLem3b9OX9lmE1ztLzvJOSsaFs1B4hIenWgSF5r67aCAfjMntzSzwKx9G67
It6+Mq5oAFGIaMSGdU6NVyJpR9S8IMHBuZ3r+cfXpjKuJy+pQmYgEO8KEW+BQnPAW7Eho7jrp2dZ
DW6v6C/J25c1xgfFqpFbaYhLWLndp+ZTEGvqT4M/e+am4vKmr7vyL2OM3xEtSe3NWQXpmVic6TRs
aLpTSf8uTZjUTX5AU04exO//coWMm2mEqiUDitWYqZqcpdORBz2YzISgcVKfl/bwVsj4GeiCJJaQ
6OQu2cbgDdC3OR6NfArPv+Rx/9nJPzjS86wbJxOU0Mjj+m12joPygIFEjLDwStC3j/wfNOkDsWoi
S7hpdfWjnoOqvWu54hjLbf27c/6DGb2nVJCyhenqP8MEy8sXCuL4RrlP/HLzr06EJjLeI8tHvSFL
3O3fJH8heTJy2/BmJ7S7x4k7bMW5YprIeI0mId2UQk7n3L6NrurgvfkN1ACB5JmvfCgs92Qw7kMq
dEihxjjuShRg1t9J42OHkf4YGKjKeonIN2gd077gDDuvp/tf55FxI0otm12awmmp0jdKUEEGgtpo
8H5K4IqFj4E3KbneHPgnAmis/pIsDiBL1HEu9dQefdlBS6a50zYLWjXQiL0k4OOHAikg6BJxZxY4
gU8TGZ8ikywKS3PpOHoKPqruYOC/DISTjPsOuR2nPPc1YLHcOZjlqNy6KYx7MUuhMoV6Obl+tZW9
FDJIYNFvvEU+Rti2z1nAY3/j3P/LcbsqnAtCKWdJZi4hfgtQUiDAVc8lt+u01FxuLOxSs7k2ow7W
LI74nFBV3QjflynrwQe+4J1fRuTs4eW6XpkK4yzSJgkEL6QFexLEPNOKA+LkWWD8S9FnemgNqNLK
qeqIcmHHscjzYRyfeZldv15FUzd5gilOnMAwoE4NZpPeIUG6BalOACWqp9s+83Zc0y4J2ZW5LlWE
aJqQUbZmAonQjwZ8bTXZd5jv7nXiT/PgdL3OcSqcNE+7XMMrq2SOwWmvw+pSPRsPKBF+j9/jwAgW
8Lv+PX3k+0/et2NSFF1utVLKkNLKhv5NIa/WWD7c3soLR8ats844j3EoJsUAxdC5obpXKD/AXObO
5DmbieoYxlMjK0eam52bg59TyMtFB0x0xAm0h1p6xsDgLrGGQwjJeKKmeKPF23FuHZVgWj7Wgd01
sr1mxgHEsX9kqWoB/YqpTLk+gJjmVHtTLjiKAkWL24vibRvjmLRiHEJFU+COjf0IrqG65L0WeYHt
gpC9OgxROBtSpoL8bYEgdUeInHvR5r9psnBcHlsfzkMJKUoHeq6UmJ5Jkeo3cLei9HJ7yy71qBvn
gKXaNktjIlkMN2ECW1aVzZ2iypt0qr2qR/gaQPTY6MmbLJVHQwzvqABGDWWoISoCjYNWDwA67Yvx
A5rBD4XZRLY8JL/GSkOnoB9tY0p9cECle8lo9WcwWqH7OI9HZYA3Cg25dKgRkIT8ywt7mfW7+kZV
GpVDFyH9VQPFT/f10fD0c7jpvRA1ImFruMk2er69jbefS9qFSPbK5CBLtKgnHQqnmBIQiD9b5FOb
7qf8HAstl2+RdzaW/39lTTDaOVcW99D7UA0M0aeZ98qDchT98k72W5AHZc+8KXKO72VJn8DAS4wi
tyABXlmuZKV2Rs3nOL4DVeq2oS9JaNm0N/5lgJEZRzinYHeUZZQ1l6R8EYcpHsfN0i8vt8Uujmye
DOoKNgOtxq+M7oKNudpas5+lqlv0zqD+E59kJ3LqZ/KrKTbmQQuWOgk5a1uAromvvlour0K0VoyC
xpqo4xGqa8qlZHZlHcjUpDdoEZ5na1gkKp0soxAifoU+gnP7wK7AyvDOvTK1+NIrU2kD4JAkZCiS
oDsuejWxu9EG572nBMVJe25Slx/WVvPla6PMwY26ihQSGOHOFD2nVhCcNuswVtIDIVu6RCXurN41
JHPnJLdF9URHKHUStbHTqfcagOAz7aTUJLi9FWtR4/pHMa8GfWz7COSz4VmniT1NoSO0qX/bxGqt
89oGc44nIRuFqaHLOe4+6WkpW6fP0rsRgBgPcqdcDvPVOHVtkA3vRV+3SolRk0Vni+zRpt4ujz11
zxum4R1ZJuYaUtGR3lSEswq64C5zFPoozWVgzG+3t3DNw14tiA28Alik4jrE1TDb55I81TUFKvGt
Sw66zpuFXnOv16aY1qyVVSnEigT09tp0m4GwVk0gPVHyCu+cc8dG3kIoxlbpzGXqHYQSjtQujHPQ
Wxl83dc3MQAF8DP/bhOZN4EVl7Opqylq/ZYO6G/nkfKZiHfShMp6qPKcN++T/T/SrmtJclvJfhEj
QA++0pbtqvY9/cKYnukhQe/d1+9h37s7JahU0EpvUijUKMIkEpnHcCEG8MtILeLQOs27+ReKlK45
H/KAAT2PBHFf1nCZM/y/01wXzSwXZtJKbhdLqaNzP453hgSdpuzl9kRebd9f7hEuaMTanPRGwtZq
0YBySuzEyDAIXMuKQMSTu1q6uRyLCx6kBecD5gsoWG4m3/TrADgQdGagMPQ3gAmiueMDR1mUVasj
k5mtOiiLeZeblXd78kTniwsZodHHsArDEDVugTA0HGOCp4aggC2IS3wfFn9aKsweLvD18FEvfgk1
iDZ6kSLRRrj2BL5YHL7xWjPQ/ZQEpYl1I6wZCs5xigTFCoZgBlJGVH0RrA+vfRgv0tR3CW6SkL7F
1c80+SfZ8+UHcTFiWjIZ7z48ouAABYGQ/q55lD9gXb1RYCG460+pH5eOiD14Lbu8HJQLFVlW0dw0
EHJZ95Asv5ZpCYrh0+hql5JXHf7p4bQIMiBBdOKFEGcCr2Ct0aRTB0KoFH2rFpBrhmK3wAawlCzB
drzavL78Qi5glPoQzlOdhyflHgm7E8G8IQ3gwN1JDpSHwS2CAqOnbIrwkODbj6L0XbRtuBiS9ZWm
k3WbWpLpGGEQQRfh9qkWhakvg92LjJJ2KB0o7RfeMoQMe+IbBarn7UH1YGb+aj4JhhMdPC6K6Ijy
JF2WFURSPRGvD4a9BtF3IIZXvEPmiBAAgqjFsy8IU5qmHLCA1QCOrulr6Qxfhja4/VmCg8AzMOIK
0izSglj/H43WDvyLv2MmJ9gOPPvCavU2pGUTncse2llA5AFgpHaiHSH6GC6UEFySUtcg0CvHOQ+A
ZXRQicTL8YvRpjW71VtruG+fIN547jciO3DRHc3zMhRz1CYZR/k0qKlj9rXb9qm7yNq26eLdECsg
QzfuUg7HKd2sakG3V1I0xVwSokhqPoQj9ksEpMj8QVGrvD3A19XCl24uQorGhRRd1Y1G74HRV9LG
HtLSpgtKdGM+u5BC6p2CDT8H2sMvUN5lfbSdstDto2M1gCbRtC7VwWlM8bwcFt/QRk+N4UVrdodB
b12oM9mqGv/UtMir5Mmm5lGTM7vQ7+mCHkMO9w8jFsnZXVGX+8OTVONi1KyxfJ4KpG0W5IS0KHc7
aF7aVTb4rDYCNn0Pq8aeYfthlpKN6mHQlORoVslWixS/bVbmjd7a6HFtyvxQD7kLQuO/uzS+HMUu
YhyYg6qWQ4XoFDYfcnQw+uRZR50sk59N6EXdXt+rhWdNtjTLoBZRjT/Jj6qNYioGbuLhzVQd89T5
NID22XNtOJoLhRECacFA2YhedFf7SpfjKn8sDUQNbeOQYOfGWyOYgQnK7zGkvA9R3F+AUB1X5s3f
0Pa7fmJ+fy8XLqRIYUsS9gCMdE+GBGV5UUBac9c/H5jfA6w/4HL1pDIul3kGLtVY/Fki27b9nhbI
cNjiSkvuTIVA+Oj6nfF7QC4G0Bz9wUjFFy3mL9ITR5XfJaa5gn1yrW11uV5cHLDyLOkHGeu1ipdD
3AnQf7aNNwQ+PSJkwRU5qfWM/v4i7ozmkim3coKsKdkav8r8K5ZbDx0uXvINccMB2vCAvXFKHN2W
Hod35osSYNGccg+UqAmJslhteCKlDCvW6ueCavKQT4LEXrQZufRirpsOBGXsFUorJyHfU/iA3F63
v4h3/zeXPBoLhkt9WTQonUjIPBmUQALV7YMyqD6Mx/aw1M6KaVwR73SjvGk+EWpNCqaSR2gpEQFw
yMLGMbP3AvGyraktD6I6xxoubpw6XvwraYZZWcYkPDFWmNC0qfwK9seRCZH91am5HYJRZ1slkTa9
TBFLlfEuZZp/e7IFy8krl07TosFOA89B08rtEp5SkI76dyNwwWUqdFIr0xidIemGFslLhm7I7RFE
y8VFk67Vl0mqUQIb2OAkVbrt02dVrh9vjyI64hYXTkq1ghNCr62qGrKvvSjf22BxYYL13OzlAC0G
n53UHXBuz8TWURC3XFHBQ/SdXIzRpLTrEdKicw59nGR5aON3Kflx+yv/4j32+/BxYaSFPElrSWgS
6VLpWMpAbSoXbhJBS1VNngl76IfirswbKDfm27xoT132McY4kVLoLNAoUOpdA2i+TgVx5y+y1t8/
jAs8+kRBwDZaFFQDqH3AdqD3i7vVUvBviOnevjlMQv54IXZjV/U99GNPPVwNU/21MX9ORMu2cYor
ZIYHaYVW1nxM2K6vZEVUabgdGPDI+OPoeZ51YQ1HStwldNecUBIHlbmAKuAa9STBVXz9LfK/02qS
9cdc3P0NkYcIoD+KnhndtfC1W4ntYpkBwfKZPKyrGuqKqB26CczQXBUN6KFpfXk5EesbEIB2lB8W
M31Qw59FLprP2+fG5CFeBZsM1uTD2mSgwYpDqoMQc6r8oCsCFgpelZBaJBqSC0m5rA+sW6v/gAO5
UvycDVDw0PTN7cN6O3ibhItIETH1HGwNKHiUsp1H+xHSpbdH+Ivixe/twcWclIxpm41gVa85VPaz
gkLlit4avhfwfRYhh6/4il5mUSaP3ErLJU1Zj51PdrpPdBetN23canCbSd1YcQpwgun9jFbufpXm
hLEn9J/0k7GEtmLucl+p3PFDVCH6ix7V7yngAk8kaVmlGJC4No7VtkKZGaR2UACU/9qCiCZhndG/
TgtMHtNlNMm0KBCGOUVD6ekUaIG6tlti7Rj7lpJ/d6mZX8f24vhPdLJ0PI1DSDs32/hNgnDVc/q5
fBSnrLCpW7uTR/3qvoQrJJBSfnE0wCM5idSXRd/MBSE5qWQj1rCRlUn11XrZKBmM7wl8b0kTaEyk
fCM4N3w7mUJ3teoMTDGpf9UAaMxUcGy+uv63FpFLeuowDw3YakIm5liiXWsnPgtgytttCxeb+EGC
tMe+T2w1IC6xnWEOhmPlWK60V+71xC5fb59iQYzn8WGZhK6Crq+9yOA/Eu3zV/FMyKdc482tr+bi
EVNb0PBW8t/oaDv9NHtND03M2MWmeiN+eqa+tkkfRZtHdEB5hi6k0KOiCTsLe3hF27VHybQhVopX
lwJKGSAJYq3uNQu69aVcliSPMWsKQ43O89wdYs0snEU14Bj4sYR3ppTYWRXaRb/YrVU4CjzEpVJ2
mviY0vQb0yLfgrphl2jnknX/b63OP0TQLxzH5XmGaAT8ote3U9gHS9l5yBf9MrNEG/xqhgSRAAKR
KhlkXe6Cg/l0IivVl+hKfFac8KX5mfl0Ozj5lgHBL+m25ncB1Ob0J/3Lf+cfPXcvfgC31wo1mUug
B+IzsNNOThN3DvHI10z/9tG5Gpkuhln/+8V8AsbPCCnL8JTXM8Q/c6+XYCYKjXKNBFJYBLdH+2LJ
/2lfXQzH7SuIpUD4vIGqCgjndl1rdhdJXosXk6SgJFsTJ4s+UgDknVSvN6UebRPS7JKpv28SGexz
BRIOrQ4t3UIeLHuS28bOZ2TjBGzcuMxfI2aiRKlEv+pomD/jsQKWpaSvffRcwN5mgLhpaD0PLNzr
LPU7i26nOd2HMBcfybkyDlbxmkPKJc3f5sU6D/VUbookPUe1DKfgM+31zK7lY98Gc1qAczTnjaOR
81QpR61VzrHeRF6U4K0w1UkQ42+FZeV1rEudksB6uG5qtlFV3SPd4N6e16vp2MW0cle4ApGrUM1k
sDJpaKuDYc9p6+izaE9erxD+HoevXIRwTIKXDzalEuCJ6Jj7hNrTa0PsL4VoKNdWz6C3SW5EBOfx
OmzpYmTuzcCmMJK6rozODfBmAB1XECiADPN2uu+8VTJXbEYlOBl8+SKSzDJWk9XuF6DIgn0z8hDW
vhB1hj7fXAv9x9cn142TwRcq4lCZrFFBA0jNW9cIY48Nsj8MypYNidNKz1X/CWaxZxaJAC8u2Du8
oDlJ4mhK+lo6RcvGpDuF+Pn/39UDQfti8bhgOtZkWBKy3ialstfKcsvae5k1LoWyk0ktp5RnwX65
mhFcjMhFT9Oy8qqtGulE+mcKMmlZSHiC7QwNNQ00TUK4/1iVqEh6Ne26GJSLpS1L1VoeTMDUc90u
oLAvWSKkMzCJgn3CRdAxrzstRNPhHIc7K82dNNLvQ7XeaMarqu2t1kBnediPBuyE8wdUoZ1cYvYU
wgUrLzcy/NINCoWLwtpPknkHS+sukLt6R6XlzMp51/ezyzLiVfO3OX4osrewIW5CrDdKtQ0ARI+m
SjZWam1JBgGjZVj19GAVBYOLSmNOH/8a6vlRgbVIaBA37YlXNOUhn/WtrLZ2KqMMCEOFMJ+9pZeQ
cWtwkpnZ89S9tsVm7KVHS98XebnHG8GpR9MjRYHi/DdqTfChetXG3lbDhzjxsvA5ZD/SxremGJJr
pttbMGrsTlEV2TINWrqt4ic5q5ymnD0mGV5Vh3aZHqT0rm0/wOhG8FbdHEoHGbI2pXeyxQBrKADv
GjYfy3FoSi8vNFvXHc3YJxVk1zaUnFLlR4aLonHQUbfLrHNUeF933WsKwfrmGFEAFXs3an72kR3N
spfOHdDUH612rMPXzvowkp+zXjqd0doKpKFTCMeRVHATiPYgdxNIcADXtRENXqm77+bQtgC3un3X
3B6B8rWjcWzLouoARImAHaWsccw8FQxxNfv8v4NE+QJRksnSLBnIs7X6hzwqeCXGgVyaflVXn3Hd
++EoAhzfDvaUrxKlaOZpsZTEZ3lQ3S7P4ckCJEHe+lV3kInQEU80h1zHi8LPvYRsKSKFS6D2DEfs
YIGFV2eru+GucuYP0dPldpBHVvvHNM9SymUoVyKlER3LKD420RN6ptvbO+N64/Ji3bg4n1vFvEQT
aqt4h7vteLAUw4Hf92Fkj7l2rrQS7gHzS6Qfy/qUpv1JHpmv9sxtI0HRT/S5fPhHa6icZTDVovyx
ItNBIZGtpKmguCD8Xi7gZ6NRLqWEozCguNBmQQK9d+JOsBmHiELrEl+GdyS4iP82OaF8IWnqtZmV
axU7hb6OFEKjuAcTUQ19YzpNQ/evHgmwiPjj7im73izaPEFhPpUesrGDllxjL8jQDWNxE10WXN6C
w8hXiHqC95isSYhh8XNlfUo63tewKJJHCkF0IXxJsFf4ClG8MFMFHgJ4MH92Zq9wVQZ5hMGpt2mF
ivTqctbu6n/yjP19Unga4GjNsJXSV/aNdTbDbVRWdqs+3z6OtzMFyleB4l4Nw7Gi0VkpHmP5kBpk
U88g2GtNcHug6wWKi6/hogue5NAuTbvoPPmqP5deHznTXr1bVZjC/WQdxDI0V2lsv1NKypd8CiOG
xuuIVRv84oksDuxeoLET4IEFF4v9SkfM7mp39lsU+BQ3R2FPdwFq2BSeZpuBAqi1tq9ldMpF5VTR
rHOhB4+vMmoUXMDaikhr5oCE8gsL0x91PAmOpWgoLvxAEZRKfVhFZ5bCz7v+KBVPgh9pVG1ur+8X
5+yv3yb0q6d2USToewaApIHzn0FXwHqkwVx8ubi2vvrLvF+7DHBjeBiCLFgBeKotrICJzigXgKK8
MrJoGeNzdugOmjM85hCM3lTe6KownhmOA9IuXyi8KxiVpx7oVDP7Ka/AymlgJGTczXP5PdUMuyG7
aXqRJrC/v6UTeHHtVgd4SluIvRSN32RCGsntxyHlSYFS206aQbEA86J6tAJToFJf4E/mZeRdpenR
CtPXPJ2dNBTEKUEo5rkKClPAfJQANWPTYid97i5KwNJzMZvOXOfu7X0mKC9QnsBnSHVlVjqk1DNm
h8EYrDSsFX70Y3IGb3hBPwSWIqLNJcjFeAqfYcRWZsVdfK6Vbxr7MRiCLOF6X/13dPzy4bg4PbGK
/l8Tr4sHt+XyId9EYER02xpksvaMJ1LqSV6DIoaCmBHdpVuonwAHXHjiJqVoQ3OxaWi7cDDyTjo1
8YeMR8pE970l6u8ISjWU5+7RgWktOuUh7DIGl7ysmqQlNEmVt/Iwux1avPAZvL1x1uN/Iz79ibzH
ptYo8yE+z8mrSR5RS3TMWcGDv7SNMN+08T4dmGhQ0WRyMUkbQcxdCHo6RKs9FbDqebJcZoqkkgVB
nuczVF2pznOSI/SFeI1o0HHE19VJ4sHoXjCN12l6v3cqz2kw6iFhxoILZUGrgW3aY/cqR7ZxLp87
uwOLFkX9ID2hgTOagqEFk8mzG/RJjdDFwQpG1bmkZ4IaxTLmzu1tIoovvJBcGTPaGANO4uAP0q5K
HuCd/MUqze7UwCwC88uWiQw22YjSAtEHcikS6XPcYQT1S9hBO0m2OHly3xJBQiAaZP3vF5GGjUup
ABmHUEbf+gEOnR+JyCvtegv7Yo9wMcRMOhL1FYvP5WIELdpAk1E6FVqA83TKpoBId2mm2glUo+bQ
dFuooYxTEJaLJ1kQKJQSyV4akIsAQFYLaFHPNFCtx0rby9rsVKjs317yqyZHF3miyuVILFbnqZVw
fN462DfrG1jL2J26DQ/lj87LHdPrV/Dipt/3Tu+FD9mb6Vrn6gdcjm7/kOtAg4t54+p26AsM9Sgh
YS1nqDJ1wFhVBoDoqj2yVzmFIee8JeD99dFOXb5XqqihJdz7XLgyqthicd/GIMfL/ojLvHYh+Qc/
Z9mJvhkbc4dManKKIBY8DgSxmadPGHpIrVQtgBQBmGEB5pYatqGfMwIM6fIJkLe7tlduT7Yga+HJ
FPKQ6CnD555pFtpjfjaW3jWaEg0nFP000R4TLS1PqhiiHNKfKc62WbvGrvAXvD+AymdbfVe6VSAq
M3+9SG9cd7y/hV73oUoq4OTWdBxuSeCdjb7srYgVkUqyoBLHUyngjK3lCYWirxaH30uFulpDbQl0
XyWMdxTOj4SI6ABwM7h9nWtcGIsonZsY1cWzGqv30jBtUm0IDEsPxhCGD5ORuxNLeruF+Q0Z5dzJ
ekPbVCnE5Uv6ntEmkCXmMws7K6mYjQTlp5R130arecqZAtcGWQq6/odcFhsjgdljspfjh3kG4UY1
/CX+rqGaW3wWCmr4LYBbRm3PeeTlPRTp6F5NfsIi1R4SIAERJCC+alvQH1dxYLM6gndT7OodZNHx
LDCXuwRd4/5UoTCcW/dhtCfhe2fKQLvkk6eaZ6X2GUWNWEMB4EhgtmErU+1rUE6WoNOfND/0Fn8m
lTwYC25yGN5LcWwbIE9q8BAs2J069E6+etoMZxPEMvhx2H33mCnHonosLcmmceWYxp3ebwtSO5O8
MeVPeWa+zD7nvnfirrML0DmUFNx3MC7CsLP11V7DeIuLgw5MDEte9ewMV0Nb7mSbtco2Lp9AE/AI
0sYkChpolyltjIEe5PgHldy6hdSzVdsrRHKwPg19o+of8cgcqXpHKbypdYd0ltsND3SYnL637Lg7
LeqTCnMzKzyT+KNqTZdMYJCZR0NmTjZtqghI6Oa+SoIeMy3Hu0xb0GF81joda+DXo+YNag2hZICL
Vc2vImbXY+mNWrKZyo8Ef3lpzgor7Kh8k8JXedJtFSyOFKab4HbBf7WwY5Y5jfILXJeNjg1+OxoJ
Hhg8XSdLo5zWsg7E6QIR4uVRoff/bgDujlM7CbWeFTlaouQgtw+zUApJFZxI7vKCNlaIDjbq1TM8
0Hzi6Xu2sxzrqDeAAmt7JtQaE5UcNP66gsRgqjfAJaw6BqtdfZjeLZt8cqJ7NIt8eIQg3mX3Fdy5
AURxm9rGfhdVzUUFXp3Dyc4xFDAThpltvfqlekohqhh56HO57dPwEkFvJXIzwd11HaD8O1HQuU73
MEMVE/yn+Nz5I+hdEAmsH0Ceg7bcOvTkSPc6debBBo3tb9gzCVJIfY3NFymkUTVWKEdoFIRZsQEr
du4fq5AJcoKvCu6NG4x33FUUJeu6Ag/eRppt2Ps+0LhxWiu2O+Wedi8jgBaL1O7auHm6fVSEK8rl
4Z2qWzBYwE4eHWX3VV8gdmR/dvYBDCdvAppKiPoUZCM6d53l9QTMBEWXQB4Mr4TkQk8/VAo35Vay
S6Hg6G3gEtW5/Lw35qJqomXVAA3n/xpFtS4k/xM46ogOiCC06VzkSWZmGUpdQPScaLsxA9HJEkGG
RENwoUces6yUYkBOrPlOGu80VdRSF+14LtIsnVJX/QJwAnrJ7qjfg4Nuw/xOcAmI8m/epUVS5rbo
ErIKtRMHVnToUENuG2U0X/VSXzon+9XDS5S/CWaPt2yZO5M1porCqV7DQr2qNi37R+jz3/GKN2kp
pVJqkrUK/R8hhFXipiO2poMu6Ixn6DV5DKgBexK9REWftt5ZF5EKpt3JlJTAPEnI0nJtN+X/rpcO
gRRuBGuQallCKb8q35HpBDoAFrfDkeg1bXCxAcbCI1lgHY0LBqCqxo42w6kOVqErebdaBylnuL/Y
pm6nwHV50Pf6XL6Vm34jeqVd56RdrCIXNqQWguh9i2cabDRepMdVtaU9stxuA8lDAuVYs50fFKi2
INtbjmKzalFgNrhQoskFyZYKVwKUoWbHwEPUST3Q4HvoV9qwofmluLhuY+EdLyrPGlyAyZQqZaaO
gBl9j8/Nefo5JL5ZbeR96SQf/dva3VAUb3ke3slTfR4fq8kO7yRB5Wad3hsXosEFIaNjiZzU6OdG
/SHKXgD7ah7UVCRwJGrUmVw+k+JeYLKeAX6ZwKBCyVDI64C9xGOKlqVntd/RU3qegJeq5dAeQnKi
7QJVW5H7p6AmYHIpjgZPJ6XtUXKf0dalUQ1oZrzYfT04LINkbttAHcuyPsvaIKLsSjDRX2/Pi6ih
hHgJ0RRvS6hHHML3AgwkAxELT6z3CbE4fZoPXdAKjrloc5tcrKqszqhogxhp3Od4cbTeagwWeZ8s
8YhsJ3eyN6Qw5BEVHUUfywWwIgu1fhkAYbTGfdUMNiRrcJDvKzVxb8cxQZnA5MKYRnJTrTPcoZN8
rsEfm9rBGULJlmqAO7qnJEwETx7hjK6ffrGOJcFbJynn+ByS4djiLVcmdwt5H7OfaU6cMVVBESau
DjAupDosSfasvrMTvDnxfwr2lCC/M7nINS9ZSocCP6XtSyeEEdqoG9BJ2OZmbJdJ7d+ealEiYXLx
KrLmcqjWM6wFw0E6gUAM4pCb+HqCKpAUxHcmisuwddB/3h5YtMZciKIpQF+FNOC+TYgzU1RGaukp
lkEQRSlxHvBOq9Pt7SFF1yPl4tUgV0vdRwDF6jas19dnINs9sU/Qh+Mf8qv1YFR2sVl2a1spPSW9
q44ONCooKuyCNRZFTl6TIYQrQmrOYPmuTa1Vc1ve50HqrNp6xb1YMVGwpyj3DEvHluZGjedvPytu
ai2JDdF9W2Uos5sUvgxEcIDXSHDj/qFcgEoaaVLyAqlOUr4P/U/ZEDXTBSGfrj/g4rwCQrpSe0NU
EBrmpiqA8+DTllCUmACB1KLUiRn+JYxiT7CFBO8hnsiR0MoYSInn9ABsykT8xA1dOQBQypadNLG/
v6bHwbGCKWAQvpwkm4nEJwRBmPKRSlHNaGI4N02VOGUfuV1U7Moi9KJ8FHysKDZQLhSlmVTD9Qr0
ivAY3uvMtvqgC+18w3aGO3g93ZDYw9s6sZtA1EYXVcEpF5eyoS812tdg9YaZ0y9bGKXdDYvpx1MJ
nWgXseNlQL1SaaDEGxkwATUDwVJ/6Rbc2sVciBrTUEqmGJU2lkS2aX5QwAwntpHUvRV+nzPFqZJm
k7bABJMGuj9oUqUAb0SjU6fLZ20imkDeOJjN2UmUGsTEpkSWECU+DJ92o6WeZQCHUZN2ZU19lhXo
7rBfWbFtk9DXC8kZqLIDprqUFI+FupvDGWrOh7tp1IIeGGypQKG2Np6WpH5W59LJy2mbwy16iaxf
kgYnyRnSBDWF2uy84AJjcCWikDuvw8wLFRMNy3xr5KbN9P6xKRfl2LIe0a4Zc3eulsPYJ04DcLHU
d3A51aHUPM3FW6PMqAgrmTcryTOlLwuT3CZJNiUErNxJnRt48h1H7dFqD/q47JWheElUzbVC1UXp
K3Orkike+vlo1QSKCnfrHHplC2YGtPFBHZyWVtDA2YzyfRTnIDTucg199mLGj9dJ8TEZ8UZyx1xF
6Br6wm71AYZZe4Icb+5nh3W5q9AnZWAeoaPT1QcFhK42gvFkNDlNSu61wgLzZnRm9fs07qzsUGsD
ZqDxWPYkm4uv1d9m664dZqfIYFc8bXXlzHTYRmqp07aqbRmz23SzmxTQNWrvCcx5oEOtN5kTWb2D
lpCTzL3Dire8bVwGDQDQFOx4qtwF60C14h11m3YzlMZLp8iuJR8bmtq1RL2xP8+A4ZgUurlseSR1
d1Qjzc269M6MqZsn9TmvN6Rp3xbljkQnNXwBHM/XIljvxoekQvcCEJoYyremXmAv0Fm2raVyGM29
OGnRmtwvlTvfFcuI/TW7kp5swrC+kypUzbvnBQj7hCbQ626DKQphJIC6rOVpETuiTnuOyfI+d+gJ
jbBjk9zJVLwWvCNrVr0yy4+jnARUQdUcbbgsd/IMNsTWk2odkcR4Zaf4ZhPX9lhpm8jcTVQKzE7b
0/EHkUwP8JjFBLGzKHyjHv2oJl5muWb0q8gVZg94qyXtGLsUE2/K2757MIYziiuukr01leoMZMI6
E7dvyWs+S9gq383pISqmxNaaeGul7Ec/TIWtl+UdhPDRgflWpk0w9zD+HmI7HsneLPMAuoFgaaE/
wfxZATcRokhZX9pJvlHlgyKfqxyq5BryvVdFkR1dKpyOfkSo7ql1d8oAC6nw8OgGdB4UewSWNWw6
p0HrwoL4FLhdnhGD4alFdqjt8l62yQQZ4qUEsUuhwVC3m0qITRA9wHlqVZH0GshG6gpohJP4ooJh
yjbYAKfoXvLAp+1gagmJ/vGQ/lgAQXtn7j8x27holX9F14srutfhoUAskNNDPABjoBVT9gJemyBz
F2QaPK2qXf1BDQtI+1h5meenThbij9Zc5cYtwDOplg4CbA0FyolRHUXl0xgST1tbWND5MFqXFC+t
9cMoC7tqe7vEnEaq8KEtAOzxpCrNGo2KxGgcxNuVq4YWJooniZ26ogrsVeHyy1Xjnl7tos7pkAN7
CwNIXz8g/MaVzaDWn3vTZvUkwwfCCKRF/Qi2iVVQ3UvCCvdXT+LWlPM5TqOQGGLQaHGpvwqINBT0
E4mrYy3nbrpXpPKOUaxBstPV5yp/B+AaIusUr236VBTy3YBUoLRaNwRhqTzJ0JyTdLdKFL+GYXil
g0MwfDbJexk+yDJ5AXIaWGkowcOvUJMHW64ODXhko/Y9y/weZn5JRKEUFzv5LLtmP7hwAz0rhH7G
xtormvQ9xN7P6lQtTqGWW2P5lhNZ9EgTpLsWl4glo1aMyZjAIq5RcRW+Do2MixKU1VnZgcQbO/BB
Hw40Gu8RiXxzfs8G4haQt0vGB6lQN2PHHjIyfTQ9eqekAiT9dq607opbC8Yla2gWziMzUZBY35HJ
S1OdrUHweLueEKqqohHQp02Z73vMo8TaQofoe1Skdtrf9ROxzUK35ZzBDAp4XYLeefg4mDX4eIMn
D4PAOPTqI+riB3C7MonCLFJgvHgegYqG2a0f94on9yjATOZdD7rX7Tm9HsIvxuMWXYlaTCn6hWsl
vLRnD5RfBwQ9B5S8TevglkdZl7zJcGiq4fSl/rw9/BcS8E9rejE8t6ZTtAxdHaOE+2XKY5uv43cy
28U36wd5KfwM5s+DUzK4E9IN1v1XgX/KPLjg/azh3gYjokfDtEXv5qv77OI3cRn5VGZjnGVYApK3
tkF6x6plz8hEPYirIf/3MHxzpSyZLFdA8QLc1G3xoEx85GCyq6/yEwXQfJBuEnknC76M76zEBoTp
+yyTTjNVt1LRHQlj27Y2BNfl9VbpxadxlQDajxNTKBqWq9defWQBypTu6ur3j4zptIuRuBrATORR
DSWMFB8KjLXs4XV0XBzZW+XGRc/FLyz3jd3KN1fUUANUUR5XC6mZOrI7Bu0DarEzrH2R6EU7hmNj
/ipeejhTP6ZPht89w/nDFdUlrhd2Lr6auz/LaaRFZ1JgzrflHVSMKtQB/Nhf062wcUHgEsOwhWvK
BabYhIRxYmGmMzgA9F+yjRIEPcXwLdEm5SISg5ftvKSwUYl04sYZZln7RWLLvR15rlYGL6aQCzzl
bCRER+3hRMfUK+PTNEV2rr5CncMti3ciGu56VfBiPC6oEBTTpzaEjXiRV5sFhMnEovbYK7I9QGnL
Kh86665T3mfabea2cXSUZVmGkDAabkF2ZbhTE2azaTo0bLYlGdr9jDkllRyif4cZsWB2RKvNN11q
AgsdPUJcTraqX8EAVA6sYBV2Ewq4rrHgxpni+yrL1CgsppiYuhoDaVwLG4CUZtVLZt5JuXWsc9WN
TN0p5vvOeMPOF9yA1wHkv1eG767ACqlX+z6XIJCz+J1vvqW/mm0Ol6J5tKXWbrx2W9xbn2I+pCjZ
4DssoWrqaQzYIMp85V0f5IH2uDgNQDIMQoUiu57rCMyL71wfORdPpSEJUwr13hg3/ehBtNaJdv23
cluuOCRhhi84Xn9qriwNS8h6rzcu7DS2ql1tDSdzx4f/Ie26muPWmeUvYhUTGF6ZNgdJK1nSC0uS
bSYwZ/7629RX11rjrIlTx8+qEhYE0BjM9HS3B+EeeQ6n3BeR3UExmW9BcfMdczVRBqlMEurJlMCr
JFBGT096JzfAcVVNN0shlGZWrqpJGzgXWTJtOZtp/oZLm5nBLlx8flA1GFrR76fxteLpk94M0a+m
xqCWOUS61AAJoGUSrKEesPt3woDzF1qaBgNWARGgqlMiAiLdQwiiZYg6DYVy7RBzioyfrOaFkdhi
ydRVqVJXsOYq8Sa0gy4cbFO/z4GHJHiBdN5+AOez1Esc/8nSsvwkVum6LdtnKLU6yqivDYUcuiAB
Gz/QrD5o7Y6UoLlOgS3EmwySTnIdbSVwQkNUjjuI9uTKUZdjK5QbS0ZmK0UaH3p9FsyevEY3P8Km
1K1mqu9FaYCL1wQzq6CjjyKR7eULaN4KSzOfawBXx5HIsa8mNWKJYoxdH2Cum8QuzdiWyu+l8r48
2O0k+9fGYWszUm6MU2bi8M8vbnQGUs+EVnZpz2YOSDBKtmbgoU/t/j91HF0NzARocRzKIzKv0Vno
d0J/NtTvRc8R7eUcOrZM06I4XowCAFzCk7oeChsdJdby9+PEJGxBRlPypOnn21ttFa/pjhQ12hEv
4r8bhQGuUY+mshmT6NzOS6J/N7MQ8opcVhcHm9mCizIMePwq2At4VRYbSEegkAX32OIp+lG4oJnb
ogPrOCeFUDa3pYi3VgyA5RKEG7MG2yEGabzrPpJQ4CwVB7sMBrv8ok0KVHuhnepvq+xZ1x+ialtF
5+Wlus3A+drXbOpTNQgV0RUjoMorPVcOGjUab3CMbfmanbJ3/2w4LVIkVnaMXmYK4/AvaK+3+4Su
fgMDIZXaGClNcck2H7lr3GUXXUYGrX5E5jVxfYccGixneBwd5K+fxj1BG2O8oj/i7X/ibEAVU8Et
qpsyq32ST7QtBwGrOurPMsj5SfXimw8t4Shk3ITMq2HmUPIKMimdkm4US5yPsjiKDXQOUNcKm71Y
JXDg4VmC3dyqV6MxyNVogTKkMJM9+xqxUnRWxHG2Xt5FtyPAqzHm33A1Iy0CZA20js5FAfcgnzz3
nfAiVd2a+BDpEVBEKkVLitB0VYYWzRMkDx+XfwLvmzJPyYY0kVoVPb6pkp5Mc7ISuVjLqrrySe7o
wmZ5tJs4ejVfBuGS1EdFJGoicG4GqwOACkGyEs2JIw92+7q7GoeJw2gglLmhIk4KniKE1BtlDXpn
G7uoZIJ4UXp0mx3i1/4buSzP73Zm+2pgBt+aIZ5ikmYRKBeSB63JyUnvPi0UkdzB4/wUrmOkr8yf
PepCXBmH23mBq9EZ7MMSwrUJ1EC80bPL5Oi7/BHdT5ZhVcd/xdXiLOfnK/Jq+1bqUI5mhvECgzpa
gsqscKdpvJeLPP/sf4RKX9P6fNlcDTOAbI/mGJzEQVV+qONJQ6W67M8t2WkKCmqi0nkCEexUbN2s
RrFEML6jZIi4rT3ClesUxLaGygpKg61c3KfFsc3vxQwXnJbd00HfiJN2GKvioSlRdDbrZE1I+MDZ
F7wvxUBXINJIQvfQnGZVniWHeuFp7O3Iji5QELfwFoH44l6954x68y68+nAMhA1in4e+jvU56K0V
XirkbQR3hNZF65qHHhk5eW0CrRur4jXE3YwxrkZmgM2sh7LrGixZ1HiJiXr8cG+goAQvcsVJhvRv
J8qgWJDG0yCOM1OnQA9XBcl0cVgpKtQeE+Eg5NPjkE/rGH49dos/xFmylk20pDVB/SIY8j42ILOH
3Cvn88+fd2nfMmgnFrDJiQYTDMoOtaMO/QxyOsFKrTCtoEV/GBrbFNkher1vSvU5aNYZGBWtGPPI
fmT+2ks/hIHDWmuIQCWsxvz0N6Epr4GTNvsThx4B8fHdeJGgQWDBPbi06DvZU8EmqdV6s8506PoQ
xInwNhh3s2QlnD4P7W60QD6auwAc4VwC08AJcHpbuHSH7DAdghOacFDH49RGeNclq+nSj3HW+ArQ
FfVmPF/g3AqXLqt3QLNeYeyXv1w/Bk6jzhCHWMXdWLsztxyEpLO8mb25/+cSF71zxuMsE6vdosqi
0Fcqjmu4ic/qU+RigkcVgkAKdDWMd37HGm9AJoAkPQRqJhnXMUyFLDD3vHpIOY+z26TXLyT4DKSv
wDsj0URlijWrXXVbgWK7V1HknQtMw0/JLr8ba7rlpZ84uMdqsoAyO4r92OIe7L+1EZ43tbaDHT2c
oTiBBid6+sz6Xk2ug6BGLekz7pB8ha4ftPXddy2axWWyFvyKM9rtJPLVt2Rgjg5qLnQ65jWulNPc
tV0mLqTLo8QZ1qmdH/ofyVxqOWtw9ITuxeNYbrPHAunlc84Vt533xgKmfGp+Xk3dHIZCTzVMfW6h
Se9habj+mOzy0qxaXpTMG4qBL6rB8i3XoFGqB28KWvETk24LRRttRJB3plE9h4PhxY287/LuKCiq
4C4fTN52YoK6WKSgClB89hbPfq3Nz5F2CfNtJLQ8xOGNxCCObMRUzgscluipd6FTUduxJ9jSCkY9
KIT2DjxsPIHbMH+7ffNrX31Waa/WUmsDAqU8AE+2j8+zPeWYuMYZcu3etBVWKpxh9cICKQ4kCW63
1+1Sw9XgDAgZSlSLRY45+wcDW3qesLLKL/Ka29Ewf72FLcsKtqilJPfS/1+DoJfYBPxa366HTUIR
NqzpbrDn1plGBxk9HPrZNo4nvMAJBFk5l7IjciKivHU2pWqvKKgxt7bSjE/LO5Y3ygz8Vwuq9mSi
OTgLoEYLbhMQaHxpfLE+3vdk4KiqKqqreoe5gPFFZ16kYlcgBaqVdixwJGnV7Ku25lyTt1MvVxtm
PkRXkwuMpuumANkG+DjA9QS7NXXEZi80WxWWR3jrzdJUQYqcR2XYECRQRrdM7eLe/yZwe745F4DC
QBOqCVJJDUDDED3K/XA3auqrFKibKBFXJIx+LC8r74MzQNTrZq9DZB/MBFix1FCTI6vZcJUn1sEJ
CxQGhZq6CJoeaiTnJsmsXlu3Bi8o4ETGrMBK0Q8yNHk+IyvJQ2HIw7PkrIL4pXmz/y6PJciZEKut
kraQ3ICUIcomCVq3O9HKkma1vDS3h1BVXVZ1SSdsM9wQCqY2gUQM1pZsk+KpnHiZ9Nt3w68R/lGS
NXtxSNFpfwax9JjV6HcLIoxEbdL4nED79q7+GoqBZEU3xr4fRVDyy1nyCNRhAfaMENwxn6dC/7b8
5W4XYPWv0eTfz3PuRy0Y4ZBObSB6ncVQmh6jIjoKk2ohMeUY0y4sq50sXtThLQiepFo7hoJ4X9UQ
zY5rqy4axQoyJMiWfxfvezOPZyLoQ4L2B/RAQMQMekB2E+6isrYbtbOXR/rD/fv1BRi4NrvJAOGd
wPtmq3u4e8OH4j35YUKzARqZLnrsNs1jfIg1G5JPnFnevim+hmYwvAExPRwkERnIZjskodePpVNM
PDmR28D1NQoD2SqRNCWGK+W5bN/iKtmcYZOXK7F1TJ2Ox9LhzYiBZFpqRl/HaEtVC6gShq2tyo1N
4drIWbSbZearbcuAsZbFXVySKTpPNQEZW9xE0mQN0NDJUrgEQLUpbomtQKc9mO6Xh1Z4W5MBaK2q
5KSg8Eqa+/JVG0Q5J8ysJLAz9FE8RIfILvcNJCLmvnZjk0AzbPDxUIaglAc+uXAOH0GHT2RXhoaO
lzy1dv1N2PBodDd/JORGDVExFVlj2Q35ZAYjrO2wqQ04WBb5W5au5al9FHROLeZ2tvdqJOb4GHgW
1W2GFfcfZ3JSvsWXaHZQAZRWIABs6TpxogfUcHmIfDvbezUwe3gUPw1lQZ7zrcUlhYMJlJjzVXYy
d7GT2pVLjzC/FLaZ2/0Yd/+p6HI1OHOmBDmDhUJJorMCHxl01CQ62jwgWiAOPgcjbiP01VDMkfJl
UvThBHNnMJGOZK/vysfm22xEBvoILuzwkN3NKSLeDG+TU6/GZY6Y0Cdp2xbYQnPeSgV/RDA8qdhm
CbgrKLFdxpN5Vx3TFzhYOf492BZ5crd81G6/Tq5+AnPU5AkaaT2N8CxCawMoAmv1BCtGkAslDp7c
DCC+BmKZEGEkVoaYT9BBRL9ShQ6Dfkw468gbgrnWaykgcCJQgFhEe5Dldq/5+n8p0V3NQv79Locz
0lRoCTolKgWydfl7ULawlYDedUHXUl5wOLQ3of5qNPaKHtXE7A3sj7BZT1SytBFkEKh2Le+BT8Wk
f7wbr4Zh8EWPO5jYajlsrToYLHTTvQb1nzEZVyF0+ZJMzZwwpZMbttOlS1CLbbJLmg0XMym3qqit
A/T/RP7aV0x7jOXXNoN6Wo0HZzlWqzIOnaz3t/K4KeSHkszuei9pmG4qdK75EbHGql93yj6sD6UC
3r9H490oXXKltBK6ETVImc39aVVq1z2s6JNLKU6uJmbbTOxepOI8kNgpBx5RgbeRGNzTDS3ojTaP
zz566bLkIEmchb2dNbz65Ay4BfWgZVKv4qWzmt86qmu++4ZLH6r1HBMViheBwrNVOXHvjCdLC83g
HLTtg4nUeFkaXbypZRUftrTlpl6pSuNO42MIobnlvaXwhmQgLi/Krh99nMmZBa6qVgScM79BO0ta
D05om8U6387tvxRUr8GV3NwBM/ye3vnfsjuI4tmGF30YeNgSO0SDFd92m3OLs3SKKO10OZVxoPWy
WGtjfm/SbtM3mhcUg7P8LTinmaVUZHkb52qOC00MFS+EKXUWr9Lx/u8GYTBQUE0KCkoCgGqibeEn
bk/CfVP1nLlwTgjbMQaZsL7tGkQGJtpKx7oEdZfHSeINwYCf0QR+VJE4PkfCQ1C9EiDK8qfiDTD/
/SrPEuZ906Akgcy93lmtbtiF1jrLQ/CWnAGSjqqqSGkZn6dMeBByc/bBc6AcwLmVeDNh0CRCfBrX
OuKXKDgVWeUaFY/4ebuR5Quw2OapqDCoSvUwPs+evNVGduFKeIDX3DM1t0KxHmS7kW10eZTDS76a
X3ajo0HdsT9OvVu9QkrTVDxCd9Vq5iJyNc9uvzCvfh4DM2ltVpGo4GyBUmJ3m/oRdhcletbWhlM7
5ip3ZspxNlj5KVDXCie0uc1LuBqdCaKivIrRVxjEZ+2VmFZxqcE8FNxo3/X4DEAwj/cGXF7wf3iF
t4gbYWY139i+gpaIwJ50rjjxfBn887KAr4GmaMhGskklpRwlZVRxPCq0zVv5G9TxD1JqDXer1pE9
4U5y6Z3ppDten+btM/M1LhNixehxL4oQZyascy9UTdsX9FUF2uPy0bz9Cb+GYeAlF6ZsEswqOVfy
EfrcXhPztgVvIvMvuMKXqlDTkMZjfBYSNJGjWjV4U8LzZ+BNg0GYTNGSqUvL5KzGvjPWsEejAofE
/If359enYsIGiDe0rVarJtqgxZ8+uMq4r8Xvs0o1uJQ7VFDiHb97YD4zS9uPOdGa2nVCEDTJ58Ok
PCQrstI8cccrpfJ2OXN00dxedZHYxWczpQ42np3BtKmvL1kIjkD0tLznbgcbvz4kK11qCHGRhRQf
kiDuqrpwG44n0nhVz2O9/eFl+TUSEwaQSaNVl2OkxqGdFQCQ0X5RH3y8aSEr8eRbzdawsH6r7DHx
/qNUjvE1PHOG0YkxhYmGM+xLiKzIKk+9CNZ9Re87sVBx7nHOOWOFS0190OC7NS/hScn6RzOJT+P0
c3nl/nDBfM2IOcyBNio67XDFzk91CU2k1QBx5syGTs1dfqnPDUypdCQLcgg82Mg+8bJNf8hRfP0A
5qCLSeG3LRqYYU/Xw26m/uwlT2yoAIZ2fmkvcEAMIGXqhC5/OW8TU67WkwkwjIHIGZp2kQja65bi
gVPzrdj972INt9o951vzjgmDN1OBqw065jFunsHJzhCYctOD7k7YsiLaY0UoLfIVYW+rG1/NkQGc
JoQ+Nlj24Vk5KR8j1pjue9DUneYh2voveY/HkiV6/UbdoVZ9aAao0vKUQXkTZ8AIjvR51/QN1tiA
mvZaT00YZcbrMv/Ly4/tzTV0eegFH7eGpD+q6bfQ5Gn6cdCb7cSVJK0Y61GdW7+azVcljyeR+Yf0
1a9TwQqdyqOiFqWKrSLHkACDErZUjlYuJ5Dwi48FvK/8owjzmYqTMuHBwaen9tXdTvu+6poA4Cad
5sxdgTYiGxkN8960k72ChpxZ7m2jHtHUCFOFlhO78OCdbdTNgzyLazSCIdyNjvBTMLaiiVx4t6MP
AliXvdMdITEhPZUXdQ1t9oN+WT6inFuTlUgV4NlSlALAaJh0J0lAWK83LVjxSb6RAg4riPutGfAR
UdyU9Ah3mboyqYd+jlOJi0w5aJZi5068Fa0en5zY0BxcL0+Tcx5Z/VN0q/haFOE8GnKw0auHRD9m
6gsMsbzlcThBHCt3mpaR0LcUx9EI9XWoDptAMjlbhjcVBlr8ukZ3fF7HZ0WCe+IIeSjY+tS25r8s
T+UPma1fJ5It49ZQ8xYKaB6ADzdL8k0WVE80Gzk8u3kLkMRZx0jtfVsedIbmhViR7bFFg1TcB9B5
OmslOFSDVyfyWigPgk/ObWLYcqi6ywP+4cX3NUsmwJE1uZamBgcwpxZa5fHi/BQIhrIy1KwoKM8Q
LP27zcjWm6oBDvYyxZmLO9md9dB0aE3NAatYcAIqDnjrTKxjhIimumTA6QaVlnrdevY/A1+JMyHO
rmd7aP1STUoCjbQzrEIsOUNH0cDrx/jEYWZnyKJOdA2W5YpksrSFCi/JfgzxBoNjnlWReoJmYzVa
3Zg8mCKUvkIJRINRHQ9Q6YO1NpQAy7r+QIOVaqFiH9vDYJqXoiHTa9o2lQdbbtiXpUjkFKAmBilC
65yC/P3YBxBgLlRwr2EEoICIbZXwP8k06SCb1U9E425G2tdIpW+ENj+6PN+R3o5nDbPS3A9F9CPP
9AOJp2wN+Rw0ehbanSag7h+PpYJGEpgbZNTO4bKiCuoxiL6ZkQEqAYGHNmQ3Q1hKG4ILUqYdhaJN
9drJOsRnk9LgP8mrWgtQPYX6TmYInDW8FZZef2D2uPttPOYV2kLO/RZx8b5d1Y/5NjsNO3UDVbR9
cT8dSmi/feM1TdwI+n8bl3ngRNMUybICp/DRR/W1rjadkHsDZG6XD/oN2PxtGOacE7MYi6abknM9
4hqn0OtvEfBq064Kvy+PxJsQk4+QtKgNxcIAQDeVlQUl3FQ8nfBsQ3mjMEcbvKTBaJAtPE/lndqd
xFBY5bnJu7Hnj79w6tiTTWFY12Qa4oJ40z/NdGjoJX2I3vxGMi/Ln427AecVvIrE5MKEeGSU4YQf
un3yNgfuMD5rIdB+P56CCz2GuwlGNKgwcAVoeZuDeacoEAcs89qMz3XyzaCRHbS9KwqHKeFmYOZt
tvRB5wvwapLxIIb+MAUJ4j3Rnpw5v9itfU/0Si9b8XyQb8nA/LbpmVghbfVAjsY+OZeu9JHuGrzC
kvXoIsU4d129ZpDLKB2Ctp7QkT+a0ZpJPO2Ol+O8dcde/wy2Ylx2hVJDCGaedO92G+qgeVxDl1m5
aeDykh3Q4LK8l25cSL8NyGCKb1QDaIG4LPTyEvWXlDwu//9bsdFvAzBoUoVZqNcyTp8KeQOoT62S
bb7SNvOkZq0Z3Br+kZc44GxSVkXYaKSiGQcxhtxM67blplV2vq/a8bRantwt8v5vk2OgRUhjvxSz
HJnIVQITR/lRhXFLtFXpkYJaHa4pTMrsBs16EozKrOFVgu53FNja+6wZ+aC/cPcPB+vYpna/k0Vo
QmL/QM3ITWE/CvPMXIPiVwOmEN7wiYWPwKfM3kqX/vYhGETShijQp2pIzuSh2mvbNLBgTAbS26d+
0UwhTh16REXCK3iGhrwNzACSOpWmVATYwIPa24mcOmm2WV5liTcEg0Ri2faTokPVS3kYnuu38BOJ
hm21jt/g2bjnN33yBmTAKOz9oWtH3CW1AI81iBQXNOTQdTlDsIVZWH20WdmouBTbZ5JPyMcmfxkm
sTqesjQRKO/hszVOCM2O0J5tjuA2E62krXJoHbIVn0UneeabeHBOAVupHYRebUmG8z+Yb1ODvUjX
Gs+RmoMxrLonrJsSo/aRgYWEoTMKtRuhUz+ajea4Aoa86cxreXUTNlNFwCiQ5kMtIReALpVtfmgQ
YBgW3DFWKpIBUJZb3vQ33kPXB9qcf9PVmOijrcJpjnHFLWAbtHTYEnrymleK4IUyJgMcYEdVMOPT
UPnaiPMGee6BoG4Cf7HeyZBunSX11dqmjymnwsNbPwY3qFGAOiWCEB/Rn8LkGZ3uDXFs+frL8ofk
LR4DHtAjIj1MhZNz0wkeTL9sJfpZNBIn/Jx/7UKwZDKI0U6FLweigM/YP8go7Ydqv9XUyhWnzvF5
mbBF7JBFcWbRXu0NJB66dggRtotI9RENdG7/Pwg1fG0/DMGGJRQy/DK4gmcpeTSE7yPeB8vLwpsD
E5Y0RSupUoprQ0LhIpdhuTbwepN4QzCvmzHQhqBqJyBEMFiNCM1NlUepmn/lH5cdn4lBhmwagmCs
cUobSBOE0675HkEkpEStupXPzYon7PZpmb40HoMKNCx0scQXAxL16J/tVwNSwPmmyTe02fXJLkh2
CFhnfYJyQ7dNiPd7emdAzvMVyX3jI7DRW7wJPJnD8bpVq/ltuzAokpm6lvsEn9pIZWi/S9tKO+kC
6BrGz0q5hO1DWKi2TP1LWlP0FUyPy5tpOcjFOjBgMonSRMcQKDYzRea3SnSnN5bgqnCsmtzhCGm/
1dBztvAismBQBlmgXGnWvowoQS4gzy+f/AFqxTzy5620+2+flkEWbZQF6psIceNNk9rSvjkVp2TV
YGLgQUPZ67NZW0HqP7PJpn8XODQfziQ/iyFXWOOTVINxKVZWxCGKIAFm6s9a8ry8fot3AaRuGLSB
x0EjSmSAepKBZlPIfor6ezgKRx3+A8sj8abDwI4iBmmKrQp+xCzz2EZ7H767datzorvldyRmxGAP
LaKyLfrPd+TsV5M5/WPoJDCWgooqJNt56qUcqPuMoK9WiU4kN4YZTRt12Op9uolNzj5YfmFgRvOX
vRpCI2UuKROGmHPscnnOwB3/7k9g54eebneuYNiV4ZjGswxbuuVF420PBl0Kf9T7esKiheZKyktL
hNHGqEFKa2q95ZFu1X2uT9tnuHQ1yzSZQhrkEd5RABLdI5OT9JuyfEweZwn1yW1WabPLkp0QW4BV
456XYuT+AAZUqnzISdUirBXWLdzB/G13jj+C3XyttF71VvpW+T13Eo/aPOoQbw8xQFMp4+CjxQdw
hvpC26denBa8TcQZ4xPsrj5vWbZJDIO7eRNBDv+l8NBpHzrzpwUvBMKVr/EjrxmLs3k+S/BXQ8ql
0kJ2ET0A5qSiOYdu/BQ6hqm0MTuVcyHwzgiry6A2TS5pMnaPDOKxBPIwbAqRBQcJ5b0G0zh3hmAT
3gUP9MArSnNwjVVnqPSo7UINWZ4x/xhrqF2PsM7j8/Pm3bcQf7DaDLBriIwhAqzN8U7xghxDCPWS
1+KE19BefC43/SYb3AjO5sA6bncO73DIDAb1xGhTvZ7ffMAg9Ul4TuCHoblzq2sHVoofrAqkXgM6
hzlO/r6MDby9y6CQYnR1Pqson2kR2FVUWs14tzzCrd6na/T5DP+u9qoqBoKZzegzZx9LtJqlr7Jm
m5D0OAgucYetZAd29yOF9k+LQI735uTNkMGezpCyKq8RRU3jU63kngwjI84MefuUAZkm68u2y9Dl
UEZwsM98q8iJJfSwdhhriyjFsSmI4DRgLLdU9iiMZqT8Hg5D+5ZEraUnYc47s8s5RFlkhRompdLS
SfbRJBQVx25ILaM+FZ34SKZLUIBJBjZoWu1E0PN8lBX0COZkhReb5DCmPyW0/pHIX+WVl/X9WdRg
TTcZDk1Eb7Yz0AeyTcp3Ud+RQj6i+dXOBHEtCV4QnLr+FOTrCSU5eDDBxGeTq5E3pORUSYEd0MxT
q3pjBLXTGrGnJZepXfXpYGl1BnFR0VHhVxSE2Bwg4/ZaaA/tuvYfUgm8X0jcRRJUR9FEiQ7F4MfQ
QiEmVlxRfBzl/MVPq6NW2aJ6qZOtCBET0n7viUu0DPZK4j71j0q0bfNgPaQe4i8tqKwE0bugq1aC
3nWoElqCotk+REPM+KGvMqvJV2EQWW0V2UIZO7KW7ml213Swd2gfw/pB7tpd0TsKgYWdClcpA74+
kJqNDR9eS29ELTYSBGLRA5SHNdTrFCdrH0fT9KQI6ZVKPeo6Bc+kIj/CBNE9reypH5/8sTkmEeyW
BHii0++KseoDznXF2awKE5a2kgl2VF8kZ6G6yHT6IWg7bE9eTzTn1P1DQWMIUykp6+ScwB4jl9VT
VUQvnGPHwW1WISOODIGoGt6pcJKn+3rbgE4/PsI8Kj0MaJLZ6itx3z+g2wG61eEPHnVoOYGLIzZ/
gitcEwwVCqwFPuSMa4KFnmuwMhwTz5fODXfZa/bIbXOc12bhplKYq4JE+TT2efy/QG5OfOqd19av
VHrX/KduraxET3SmRzyLfWGXFI4avkTKI3yyePjCW17m2sgUAa3fNX6IuiKeBo9ZcBsCKApNNrH9
9+IAagrvNbCYjMLnZl7DoRSOOi2Q8oqDzDGIb4XZz9JsLei4Berr8tbinRHmzmhoN0yajOepIlan
VtjqJTSlua0gvJuflc/oBbPu5dk/pPF6N1q3KxT7z6ETnxK0BPfIURrfilVwClc8NwxO+Kgyubaa
9hkkQpBr88PAVcWNpMMvxU8sreEldzirxvY+wM5I8A0TFYGMwhkpXGfJvSq3Tj4Yh8kIeZkr3mjy
70cSSqwwMY2xbnMoFbZu9zB7pdReUdrkTrJnMhE9xCtZ5CrO8b4o8zTuIj/3YQGUnKN029XaW6n9
SHvZakKT9wi/PRK0cyFgpYsKew7GQISZmo4yfbvNNjSzpbVwLNbjyT9VTy0ajuWd4IQHf+Ic+Vus
XoRxX+MyZ6Lq4rrOZDw56hH67mO1/YwhzMASEOT4cBp0zAwdpnEy2fAAdWPxJRyLcwWjrK7MN1Wl
nmiSeGZgWBQm6E2ceFWq3oWSz7t6bl8LXz+Uicb0AZRZBZ2I53rK4dSBixVO78lg7jP0SRNFWf8L
AcfbgPFrTPZAqUOoBo2C2tBcjxYfRdONHaVE+1bpiMiOSKUFp8DggXch8IZl7nJCg6DXZxJKPIZO
ob5XerZulfUyGN6SUbpeeZU5VUkua2VGMLlxJX0UnQWfzngDEYNAXMN2O1gnW4D/hlReCHkl0C7f
yAh5HhHmFLy83R9Sol/fmTlmDZVQhZNx5Uud7uTpkSQHX7oUCBO7Oym/CAin1RIXo+87oBw6lVwf
4ly3ZJ17+8+T/udV/PVLmNu/amRVUsCTPquz7atf2ELVOul4l8EmNSAQREZ42si7iPxou3Mo8CRD
b1/AX8MzkYA4yoM0GhJyw0ruEJy7In1aXnbeCDMOXYU3QW2IHZIm+NSo9qTNqhR9d3kE3u5lbvRK
btMijDXcsvBxmXTk/UFdNEceGYU3DANcmdmbwdDMhwQ7czgX/WTlIk/GlrszGdTJwWFKolDB1fNT
OOX3kFdx+tii0BwNkMY2t7KVcJsX/1Ch+LUL2DaoTM4nsW2wC2o3h6wMSqpw0ALpTXBFp1kFHi9u
4OyJT6fEqz2R9HphlhHGo13oihHIH9Xqr/YEYbBGjAkpJppisYS3oRmcWG6tMuG2ZPImwuBIpOfQ
5KkBadWHEDijtFI8RF/rYqeIK7139O30L2T4ucs1/6qrz9eGjV9J9XxoLeNOkq18G7gQnxE/prca
rmAOL/nJHZBBiTjPwaKVkFqawFuVQSOixSGhxwQU3kSBwLBwL1eShYB6W0sfiEP/bi0ZBMHjiPQw
9UA7mSxbnfQmSJeeR+jjREOEwRAoaBSCTFE7hNujOWRbAWVqGdykDh1lfzcbBkYCvQmmSkbNaExq
ayCT1Ypng/BSSfPGW7hWCAMjfd20IqnQXRC8Sd7wQKEONHvFCaMFAJllJjlh3R+oEr8ghG1gomEX
mkoLdAy1Hj7TvTt01JXq+thp96PWWzIs40voYmndcxypuFUNaAcZroGkiRKKVmw+l9P78pfmrCnb
8gSJs7BOO9w8HUJcWV+bGXJLYIo3RszJTXKuBrbpKYGtglTk6ASAKbmGHqs+E08F5XBCOPHoPzqc
hKhDUIybIdRK2+g6V6uPUnWIqPjaDrUnlglnp3LAje1pMmg4Eli8x+ec0KPaivcSWo2Xl4g3JwZY
fEHox16p0C3Wlq6hQRF8COB2C0G+Qj/5sb7V2oZzNHizYtBEGfo+ggsG7h5Z3LZKvFb5lzhv5zFo
QpVGNvIOr7hwA/nzCFzDwCXH6tuc1BncwJa/0W3wwKMJ80ZlkMXM1DgNYwXp4/K+aNC9QImFBIvt
19nz8rL9oZbzddoZeNEgW5PmNT4i9GzjxwCcWbSEmm7jku1Ue2bqotkNpvJQreKl4f+Q7Pg1NNvf
gEa3QIg1JMkbp9hMe2Wt+7tYsrvUUh+iTXZEkWUrOOV7PuwFlJc4mMKLz9jOJj0nphKH6EBrt9NH
/TRrhM3Jumgvb9CJMpOGTUfiXIB/KJh/zZmJZqqG9jrYivOc515n6sDduftmuoMte+gYh3ayy1ng
2xnCrxHn++UqxDAl0aRhXQDRTCjZRplLpG0i6AjUCntM7kNSWqqJDDUpLC0mnMuEA6dsu5NomCnM
r2QUk8z2rHdwRQyhWCI4y3PkjcJgD17v8kR8TDEwRKvqz/Botgol4CAcB250Bm4EIw9qEiF4Ebtm
pZW6Uwace4E3DwZswjiGOLGGGBRxi6tTGCUol6j5y0EYbElhS5CLKbJFcg/qf7ydplVade7yinD3
OQsrbZYmdTznhn5q2xxyitb/ONrIgEHUaAMPcM4e4KwO29EwSmMUdwo63tIAzaskciL6wpkTB5UN
JrdSN4NBlArLo67QrLGfe+e1TVe6gos72xO29YORr3uuPAFvZgxklGJKo3DCsEUCFyLtRyn8B9+z
63SOwUDE5GumQCtsiX6C9Y3Z3VHS7RX6NMC5avkb8j7hPNcrMKrEEtIwo56cU+O5FaEtakTPaVe9
UfkvTyvboQDZxT6s/PkhPGvhB62lJJyD9AfK2i9kNRhAUJQeYWmH+yv0D0PcrmPjEjff1fBDA9L6
0rPxf6Rd15IbObb8oooob17L0jabbdTqfqmQLe99ff1NULsrXojDMzHzqo4QCBRwbJ5MCwR95ZtZ
v/RoOZn5Cut3lNLFT7SPUdvkKQAh3UawqKdAPT5epU9e5HKZVSQmcjC6InADkTfajTuDTqbw82Ah
MnRyPc6ktMbQSFaI9UbfDEDgEVjJKQFPleqLG73cxkcKPkQ9Cc66mGkkLZOIoGXJh6+DrD93FdHv
oeIifnBBlPQCmpd4dfmh99lgmPwKmMu4YaQk3QvE8k6YO6UVDQhv/ccww6IotVlg2RbxQQQxvp31
wCDxM9B0VABGFfD5+QVUw3Wh1jA5IQerHwNagk72aHeFq/kS2L3Sn8VWWWzzoAUmShOgP4lqm5YH
J7weP+EwWHGrSMx7h8WzmhhOCQRmIyj+fctDXBmLszx5kQ3ZsiCxmyrZkVCr7uQv91egngE/y9DG
0PhYUtZ9Rvt3Bd9mbWv7eYOH543JEdEdOSVJbYqzQLOqtorQ47YoGJc2lQ7Q7y2xKeZd7pQfeHK6
qbDKApkdq1BNXrZpMFmXBAzHxkScKCg7MxT3FuMMSVzFkapOuAq6qrviaDxYSrdt4gHMW4qvTIqX
WzEVqVDXj7MlQx2DcHW4vDhEDu22hVLVbKOQUaX2ipFX6CeFnnTSwRoTusThsq7qX+9X/WPCQc27
akD7joGeMYQJdj8PM0tg4aH4AO77XZWfc5i1RhWnBgWAbvoS5ssWkew2byN70KhmJItR722Ji1b6
djUWqUZ7d/SjjbWX3orKMUA1O9lsNDC0U1vcI4BRCzupSdZnorypilwkIxdaKOYlPNGwM57DYAhi
d7QRSEtgM6Hn56hT5WxKCJh1ImV4G82S7tQo8soVkgptao+zRiQfRLaqiuwaX0VOfaZ0pWCgNQJV
9AuftSZ54fd2o9ohnseRsWlb25RUx2MHdu9zchamidZSnGIsy4DCKHPW/rzpbTiEz7Kben9jwvP+
c1T5EYdJW0RTaNocDYx+m/YwN0VjAz6rP9be7PVoHdt5vKEbp38xc/LfaE7lxxyWPA3nRG/yRxGs
FR5TT7bDyQY5spPYs+Bs59heN6o7opFivplf2xkSxyFY+oBmSjGk/TeOgrpenGUyw7UA/7IKBIGF
efRBtdE+t8uxDLIo8+Sq8VG2eTAk8L+MPytAm5rnJnvR209Nprg1dC7vGyv5vnFW+REJQyryOQOG
C1/GhNBK65bbGlS+TAaww8t+VNHYBmQ7c8AkjMcOOLB1GUzBVC5myhUwESsbqmF4G3JlWhpoikxT
U3k0iTHFeSfqF6hs9UWIXdzQ07wxHIzvg8mMzbKTTvd2gfxqTc7EScOUj2lxWXPy+vq0Hiw/rBy5
s3OwN4KPwe+Kj/VDqBhvHfEVbgcZV4tzFg7NjaYEXQFr8E3QMUy8PnTld+Ui5gP+10a0yRb7zRDg
aknOzIlmLbejGSaP2ok9jNR/0V8m94BvfaKqVey/+sPcXC3FWTnLUlSzYLluglmjsH419e/3bzF5
YTiD1k1JK8U6NjP7jGxP2qNnqT4mwKmxbAUnaGnOv/5oXGFH1Sq5iaWEJRP6z/RF86EH6RaHQbbj
TY/SKrUgdYxcHFUmWfsrIesH8CIbUBVKfxDnSF0KzjgljWBEYwjHEG/rbQG5SfOwYlCY0UcwQc/7
q922Pb/vBd/WxmRrYfQqyqaM6rxz1rfhOG7VQHywXhiFhupgmCo6D+8VbBNc8I5NAIJvaNMG7S7d
hU5NlUxuw6mvfhFfDFKkSo9mxDlq0G77x/G5PCVgXn8r1l0RjEh+gV020StzRWhIwgywGvceUiIf
1NQQZY74BnmzJgjvDAuCbSiiw0uln4dj8apCbVQ4arvQLj15b9Ze+0rN9t+Otq7OgLNFi9pbo5SA
xnhyZowjgrAAmtG9bYATOv0gR7iJG3dRqr2KgAx1jZOByWnMvva5APMNUlW3QCqeuZNN5sY3Q/Or
vXGWqB3USdJkrIa+CARcm6PWBKq01ys/OY6pwwIBNJz2INhQoKy4upIBXkQvo0iSKHulcfaqtkpL
1nLUsdSjokCwZzgPR9amSCEYahu7CKItND3MzSrE1eY5ezUNlhmVDNUxAM7uKxAIDQ8CBCXcvxNF
Uy5N46zVosqLGSnI+np3dOPEXTuMEY7ImzHqArzeFEC2wCMMys3Y6mqHnPlaeykrSgbPyw+Sn2yU
z+Gr+cH05LIdwJPl1kxtedt7ktNt2Z7j13hnfNF2lb/sq7f7v+VmXPX7p/D99tEohkqXMozCDeBX
l76BGHyTxyj1Ko/F+sMQO8IFEs6Bb6Yr6bqsaoW+VzFHfpIghEGd6f6WbmcrV3tib/nqrdZlrSum
FLOqwYi5UDDq7vJTjNhIt/MHxUv84StFxkNZI76rPsVmm6YTPDtTlRUwVZTsflkjxQMbdHB/h+wF
3AlU+I56nWTGZOlwSFoHlvgscbr0o6o+J2uLWkVEuL/bxcir4+SMEQQIWl0aEPQxjqpon7tRZofu
GiSQO9Wh4ti8CY/S9v4Ob1cHrxblLI8yAtpSatiipT0t4L3rhtqZVDFQiy9W0b5IU++BeGBvaCZ0
XNrTqEMUXS5tdViYJvSXtZjOJbBMhtTaq/Q9zdWzZFLABvKjc5YKsjV5IrIKGMhwEYYXQeZMvoXI
n/l/8ordzIavjoSzVKEQ9rq1wtWyuUABl1pDuO0YiHsWV3rFsCwFlr/dI79akbdTS6kX6srumW1K
u7Gy6wMmSjEIGL3OT2Fpp5+EM0jiN8UAcC0VdhGWgm/Qx4MM7VcN2zX653b9GmeGc/+OXSbe7zyj
P3rwTdLJiYnPx9rh2b4DYxdIPqFMU52ooyQsvsGZJBkQmHxp0SA0mvdaGXbdbD3UotfIr8Se2Ce5
tycuKpoFjP+qEdLDyUENGPHXdgHFmoVXG/ui5rQb/TR/KTHR+ZG51hYUxvfXpz4a+/uV6W0BSsOL
gHk3ayiemZbXTBQXFvXqDM4e6QpkTCP1kgEvntB7JYZ9oHjkSaDX/E73di+lhXtHypmiWAU0KjRS
7MmKdqbcOYaUb4QVNAO55JtV8VhrWSApojurEnGct4dVf79Ag7MwcZQVtSXiPCcnl+30+/KwNPb4
VUNbZkVteNrLh/bTuhu2mVsek7f7H5O6tJzBgaiBuY4Lsqw1ReihQSDdgMKLNm7KJKHeIrUWZ2pm
sa1GjVVuGf0TiO/PqGzsWS7DyKDjfeHHXlLaVMZPBbh8434Nqyix5v8kEdCMBSRmD0WKM6TybH2T
nSKXqmRR7pRv5JdxmC+rgOjk8kmrxJG/sB5pBo6R8ZP4DVrpuT0j6vxHsK7fV8nkTFAqWokgNSbg
7fr3utcdOavAnBRvC4uazSGMAN/RB2Jg7VRWRxnk9yp6DsOv9+8le+B3HqTJGZloQtgjhMwtKT9D
8OMKeuu3KaUidXvO5OrAODsz9WDV7WaW/ARV6U3DQXJXfxA3H+oKrpHI093FLwp/Ae0b8rFx+IqJ
dZQfqGSQeBl8o3+ORcwhZDABQwybvqjOpDyV6mCP8r977nzjvuylUTMY5X7cCx66YTZwgHZSeGlI
jPxS94OzK0ahZmbYYaEebMzT+BZSzDC3wRFXn46zJpGgSHomAkHbeaPLgG4jqrKNA61Z1e1/yr4C
qqLUETbyQw9ZOipyIe4n372fOiWdmhbZexedquhHHb00qBDdfwOUGeF79ZECgYQESmqP60nficfs
I3uNjsv3yUdRL0C7/mnZGNuMuCKU7+Wb9k0ydz0mcdibiDZTgFwA4A6VcX9+agOdYrwirj7fnK97
UNtrzPuZx+wB0dIMNInlrWcMztSomWKC0gFaeYUuCzWkQ5UF+I69LsTZVAqwMZPTHhjZFRPGNQ9o
KwRotzxSGR3liPj2vVEmslSFONiysiNQFSh250RIcdBdM5BQVJKtHv7GxA51wuzvV/GaZmi9pZSw
cfmhxHjoYT6Eqt299nsDRcTwG1zR8tI9xzuqnkY9ES6uqWdMk0KgCWUH5Ue7TOCUfBjWJLj/Rigz
YHGGZlG7tkZLD8jzn+a58+JAsdVdZ0vxgV3cBExRdWcL5/HT+AWECC3J7E9+Vc4OmYlYVGuC1Nl4
XpziYQqQOpe4tuB8XMEygslVsbdnavjrvn3V/mjsK1C1zhc8myT63PaxDa4IwvoQBWiNb+nrsyAW
RVrn/1HygTwL62bI4GYDF7jPPKOAMnjtZI+V2/+w3vNze9a/lkf96f4nZl/wr0MBTZT///1t9FzM
q1wAhSLyX11b9lMuPeVy4seg1i+BLl4nyjRQS3IZlml2yZJocf5oVS8LBGmaFcOWNZjJ88rWenTi
QoWANdx/LBpPgGhKsig3bZTje8621MROD0zrSGmYEWUzjW/yt2judV1Y5Sjlj1tNP4ERBfzVKEI+
mhtMDBfPCtRAfYpH4ebmLNlSDUOXFVPknsjYD3NVF7BAenTOp09SfCbp/Zgx+eOS/F6C7x0XViWH
mdbAyC2tLZulu5pPSKwctXqH8DLxNG4XTa5W43oziVUODaQpcjit6efst764U3wL83yoCG4Nx4id
cbHDz6W3bCj+OOIsL977yponYRj3lY7AYwhTJ9VLv063c6YTZpU6Tv4BFLE+qpGVPabat9H8pmrW
U9t1ntaFdkaRqtz0T1eHyYX6qZIpoamxUm72oeko0afoWvZuNQlUAsosxb1Lws726uyM0oAKxIiV
8oPsCADswv2ycp7qw/f+jVY6tTPO80r6MMjmiEetBsOn5sHYRF7/FjKddpSggFrI7KK0LbKqxp7T
vW2yj3u1zV6yRGFo4BLZI5f2EdQXQRhEYulu9wWvPhzneusOmcqoQS1IDvSA9UihF+SZjwZmeyD6
aaNaiyJp6czEiAt1NzlrorKu4GyinSGnkieI4EhrseRQ2NYsBbJCgS6J5S4ByNVpKrpY6Sok7R7r
z2BXDkoFm4ywzWGwpV3ysu4YZyjqFvEP7ft9x3c7QP19wJcC+tXSbdTlQjlcygijWwOL/D33QVnq
yX4iPYsQCyML0MSNveTLVysutWL1EKdFWpM9J2sArKmn9ZmnpFQDR6ZW4ixMPxiW1Zsho/jLnvqX
9lQ/tybq+GiqhPFuRcn/VAWqW9qSI77kOy3ejKOrbjB/U6EY/jbsKTGSmxHV1WFzZkieI7NbBVSn
yvJ9tFDrrihx3Nv53NUSnP0ZwkUwhoQljeAclg4xxq9RYB9sJroMDXcvMoKFeWAa6kWYhMvXuPqu
0Rxq5orpxccFLOjKpgdvU7dNd1StjXBOFwjc1TJpn3ajZiJU0/vciTppPy4SRMxzypDfjM+uDpKz
PE1WyLU24/KwFFX1OuAiQMevoMSmu72nQrXs+3geX9E7Lytn2pNtmpu9+6v1OROUyFk4yx14dhPQ
MIti6izCspGGzrbkdxkMbotkHiOtt8W5d+/bBOLZ8CR7rYZxSnnUMIlW7mb9tZHlh1h9YZpU99eh
Qhyes61e9EJLdAMi8c/6zxi0En7oMnpaKFr6ybbeMIS26ddB6CgvxNLES+SJ3IYmy62Jtc57kG4h
bQTfC3RPsLpyrrZKAZqJ0qGG0qk1OXMktDPQ9czw9UC2lD4SVSJmJNwIT92WxutixiMiqqSZ/CnS
7F479BZAWlm8WRai+nY7Kf19QRXO0hjrPCzQmGSQnQJVFcAGtyMQYTlKG8CXnEKHLHkTFkbhYh1l
7UczyjBBX2PCw1CMY6RkeJjZMSoiSB4t62dZj4F8iyzVUcrmFcwMYrV4kfitLUJPFkEAKWSGBQx8
lvuNloFeZhh+3r9ZtzvOV8fCRUb6lFd1yQKy8tA8lKVfSrayr8DHeF6Ws/KVqcssoLOTuldVdIdn
+as6+uWRqh1Sfl3hzJcwQMdRbFXW5TUxDg3GhUB7QtXS030QEr+K/6jGdrVtzlyVXSS0aAyg6ov5
m4O664EnAweHK6AfET4vFUju030bUPskvAHPUJWZYGQEVyJKe8Khb/SdLhebRHy6/00pp8oDdGNF
TwchhVNleMv+tBSbqH1iNcQWHlXvQEhoy4Krhn5x+kdDD7/PlWepGjJRtKwkyR8L5T0Gj3bMSMjU
xZtBe3J/l4R5Ujnz1Mkd3kwK67GK8C6qhjkcyb+/BPU4VPYbrpy3rudxBcUpdpCSrx2mY/IRbrXI
nvfC12zHcMdAPi5u4UOn5UI6u00DskZK+DeVM1x1EbYTGFF/YWxq9UL4XgXz2XpSzixnYuW0Nz0l
7f/tysjVt+TsV7TUcTlFMA3aqfpi7tirBArOW74zhsvGzz+srba9f+LU++Cs0Wj1Sm0lCnz5XHnW
aD3grXyzlpf7q9zuL1/tjLM2oWiAfLHGLVUD3NSNDMJlcL8PqP26IAzzkBpGrrDszK/Ak6fn5BlE
ms3m/m+gvipngOZFFkezAnOZmT3La3hM+tEH+0QgSkS2RnghHsbbtGy8kVWDR38+MK27wZ8O/0jO
VRZ/HylPSgWBmjELLQvVV6mw577zCxTPNOlDMihFkNv17aulWE3j6lU2VgyKL+OSM0wedH3WAzSr
g8UzE0fr33LGNQmVFOPLMu6QICWNS6tQEV9P44xPNMAl6wKGYUNdSWzQsH7PxZOSHIb++V9dEx6A
u4q9JKJZkTxWnRRE1WmAJmNfthCE1CnazpsA1Ktj5exMH2XNMC9wwS1csOh1zrxfHxAcuQm4T+/v
iqqT8AjbGG35tqowk67ZehCWQf0ICIJteHVu56HXfZ5cCYVCDKzNKsnHRX073sbI5WymLFOyZghu
2bq6G+M4AIkj4aCodXgjkwnyWINS5nFZQhe1Q1uw3rR8ttOESv4uDv1OeYvnq8LQvaZ0VZ+D8sPY
jiNmsycIgVTmcxaKtjF9B6jsNIqekEcQ+A0D6F1sDQ8CmM629qQVo3NFAII+v1B3ufBWql9K86HC
eVTaS268x418hgT9S5MtdjfuLTFzF212J/27qpsPjRmjAPTeZ4VmZ0sdOonVvDRrStxO9lHu7JAH
7CKuqJE9ovNSa9+XUnWnNQqKVLC1LnKnXiY+HRVB8XjdPG30yqghRmAeWRWvB81W54x7BRqswpFB
svOdsC1Gf30nHga7FPf2ydk2tczleJbLHDWg+tBB2eHAWAwjz/DG5RRProUqImCWp2Y/KrZCNXmo
U+bMmtE3Zp0nmMdr27MRgjcddjzBUFnUlA4k3b37myU8E4/n1ZJE1pcF33ScY0dbcbtUeN6q9w2M
deYRKCSWyVn08/1VqVRD5+xcqeThCvFxVGQiQMiy9qOYZ6frI+ix6l43g1+qLjZiEh2r4qmNMWw4
DF4LRsJ/+TOY+bjyYqokzxbUQ34VbMLBXTdMrWTeWQHkNV6rzKHAmFT9QucMn2n0Aij1/yMgqv+Q
GhRtWcNbuow1eGxSGOXp2B7e4leRsoZEuK5z1rAVwrRJmLwHTJM3FquT5YSJoKJ1Xhx9gYSUGs04
UQaAVwGAT0AYPmVegVqitFsfGA2o7PaNrew0pwThgfS10f5tiscDeAW9FNtOwfUC6ZRXF7Vnmq3T
aiIRPxKGgkfxRmOjdGbRogU8v0X5HhjFzaI+SlAPlyOo0KJdev++Eo+Vh/KGSVeXVpdjVHen+cPR
3BZb3U935GQVEYUYnAkql14zGgMGEFMSAfR3vTJTNo0K4V0V+BDtsVYjt1gFpwxlX01JSlLCAvLk
WYO2CPESYnkGji7fqwfJzbzUz15ZOVr1s8GGNAS0bsmIiNo3Z5X6DtAbocvyi/A8gAWoRUDmD+UP
mSQmuA1n+h3p8axa8jzrrdwWbN578SaktPke0UmQbzC6G1DgKeqiclYn6g0htir01yHDifj82QwN
t5AKNwsTt2jPuR77928qZeANztTkYaEms4qr2n+bfYgl7Uc0/KxjeJK81LNcio6Xqiwa7OlcWfJx
SUDzwLJJYWOgA4aBpnUz1gDasIIwNCi89Kw+EXskgss/ELwt1KkhIwzfiRBB3LFFU78EUYDxWn4R
An2DnOedKvITn5LH8IqSEXWjBYct6poTQ6yl7iwXZsEe82TTmihXGjLxMal9cvFQK+aruPT4llOM
4rpQe3UyOdb0OZMKwiETDoqH765VKkRTiUcxYfTN+m5gspT4ZoQJ5QG8xaB0olamF7aDesuYjvNn
MXVVF04Ibrjbag5qKq7uLW/NntLEpW4pT84FKtK8KSucJKhCA9lrgqF3WdN9OTD4bu4MO6pZS9hS
HsK7qEWpdj3ehb4eIdq5DIUjzOcQ5MchNRpM7o6zMno/DFVo4Wx7PwyWY+orhj0bdrRNQWnJxqNb
FJP/CeIMEw6GqqiGqpk87TGEJUEmqy3JY6i+d9qEVi2Fgr6JOLtegrNlWDuS2hU1uM5bfXl1qofS
AQ1WUAo2psJ2gl26Evh/0R51MXjnNcqhGe3lMAbFM1XavXV9r38KZ+aKxohbjTGc5SDO6YIsYAQI
8v6fYCSvluEzvSgThKwWLiXAD8Uat1Oau6I4E7nHTR94vQzzx1dG25SKSWxmlMVazLJLaHM8Jh7g
A9sY0EgG+KK+5KUAxmd21wtyliwrV0FcDFyWzGoXW4ybQw6BMncSP6faTxXYgiW023AnY9KmC6Pj
2DTPkvFkxpk3IEDv44e4bVxTAMIpttwpPoldd4iHKBijxMvLEYUTNWmCScrdqaztJi4dK1qcBIxK
agshcfTUanlUvWgGlqhQIVQBG95Is19qeJaGiVbT9z6VMR8xO+LyFpXHPLGCKVyRj0yA9wGumeCm
1XHiaaNBmEYW3Nw7Gy7oU4U6rxtZBKp7tVwrNh1D0byppuQaqGW4cn6bFIZmMNiv3mt7qQHLTL+b
l/KZsPPs197bDRfKVYMZy5JwKW4xxWAQwzwXzi+B1vWVBjLcjHeubxbzoVdXeawh72OoavQItTKA
tks39YujugVrHkDbf2N86JZPvl6Ps7UMziB3JeC9s/AlQlGoFCun7V8lcJsSJ3nLJ1+vxFm/bp6a
bOzwSFlGV46OXOxYOsfY3cL1ObWZYafa3jfnI68X5ezcYjV4oBMq2WVb7pt5zu2sVUZb0Z9E5BxK
3jhDrb2DgqpFDIR+f0lJmRLny2eQahWt2VICMjKHhd1DhXuYHDlutlSDmjDofAqJeyoauqQAz6AO
hwmPOze7bSJatgZgePmkS7Mta6V//5tSm+PMYDuHUTLKGOAQp8LGNIeHHxEo2guGYtz7K92cYLz6
kHwqqYJDP6lD3FNJ7nxZ0ewwN+xGl11dBJ2JBHrOevRzEbgmhWgvE/eWzyIFYHulirUH1GQBmsnX
RdW5vznClPHToFo6zcM89cmjXES2Hm8XoH2k5Mf9RSjLwieKeTt0Qx9iH53XbpsIML/CiTuQzoS2
dFyglRHrG2JJ6n5wxiUq4kQpWthoFWogerYpL215yxn8+o0VcKyfsegUPlUco74YZ2mG3AzDsmQA
G/DKapiCFIp/ex05u9KvVWbWq5yAKhuBhmQGoNB2ksIER9fqjkrhNOsMGThta1Yz4V+pD8mni7Jc
WHOrzShK7eqt7CU74Hy3nStBKBAD0fS0563Q/+rp8ZliF6t9PYBQ44JGK1uviV/iFnUUFqPK/rqC
Vs2BeQH3uTFvgZiiHAezIndc8J9Tn7Nq5AWe/lA9NBAgW0oM20THua3cRW88LW+9sc6dqk79qiqc
qqiIr00F7nw6GVudKCoFRmw7s/cjdTovZq075ap8RONTBa5CS4/8qX0FnSjeLzzaVNpdV9ipAV4L
fXTS1vjUi6ekWg7ptEB4JM6DQmbO9klrviYpVYwnDAqfnI6mEdZzi9u5LAYsybvZ1nZktITZujld
en0x2M+4ilVKqJeI0ZDFj/VobltJ8obGt6Sd2j7UmXoIgcbJG3gg2ZC/jtLiN0sWRHrpjWifjYVg
G/WCwrFkaykkN+XopVvXFxwyFOIbwk8RBoFPXislmWSBzQ03ommH5jeleSUsHeF++cFTsw/DfDZh
XNOtLHgycB2t7MUuXiYItTD+3QLMnNVejH9HywcSg9v7P4D64pzJaxRRNKeMRcPVjzh8r7MNOM8p
w0MdI2f00sqMwhTSGhgoHEFxrDs91LNRj58Bm9Gh+AvFS3IQlcrt+ElUQ5usX/xNkyP5PePu+EUP
VkT7AurdZG/jJp7k6lbzU6lxMmqjAOYq7LL6VH0pnhb0R4PqbIhgrx781XTGL8PL+oFp7f5MT1Xc
RERcr88FVbKWrI2ldUDPfQZj6JOOoTSttCMktB2KS9/qNxYxV26Zuc0pPlOgtpuNpevlWUJ09ajV
CQLKAgMKoWm57R6qXXfExF8TMPAgq4FaaDB57XF5s7YUKzlxifmB1V5oiqaTgAKLct0Oy+ncx2uw
SKt3/60QUQk/p7oM8MtGCYxxnSNrViPHbE9Sj3adHhICOzehEdeHyX7K1WEaol4VlojsUQ2Omi/O
TjR73SsIWUOU60ZPcaresbSHxCd1LG92va+X5mKvas2HrAbqC+He7FZP2SYBxyDqoP/9juKL/jU+
p/9gzu96Vc4O6XKrTIWODXdlilTr09irblF8/ncfkLNDbRRrQwHUzmMiv5jyUQjrbRu99CXJy3/f
4Fn8FGovzWJUSTAFiYmGlbm0Plgb7Ab+a84AV0DlGmCyusCIE8jdaq3N7WTKII5dfusynbpL98Mg
i59X1Vo9WWa4sssHBSEA6gKalwPbWviCK7zcP+L7T9ESOSOUiouCVic8JuSUnUopg0h9NRWKMuW+
17R4tulG65p+LlipCIjINoNZC4UgMsrARKUjk8Pz1L0M/fCvogGLn0VN5Ggyx7iCXDsG1ZfRBAR/
JUIj6vjY36/efTuVKVA86Dxm5t5CPDqnPzK8+vvfiPBUlshZl76HVnphohvXu4b9UT0VXjF5wzGp
nF+EBorTHzGBJ2GM+MeGKu0SfgpW7P/v0ShNqxtLdOhl4c1UNkumPWJezs6mQy1/H6C+aInbWftY
2s/K/H0yvg1jaydaajdWYRf613Y61c2zAKjG/VO5b90tnoa6T5RQjkcciiAext5RMtDSDrUdKj11
/NRKnBkSofgi1gtQEL/U6sGvYOyEJ+MJcMktRi59OMm9oKBzQfgv4nLxs8CToRWTpmOHc7aAZbuw
za6xpZy0fsT+LrW1q0tsjY1lKqx93oJWEjMqbnsSnpTIXp96zW5B7chI4ozUrirK1FE75KxPX8R1
Y0kF42qfwURYugOyLevMioXNtt1B/0oU7czyyTt9q3H/231Zl9T7astZlVidleJotVPzBaC55QPa
CQPc9bv18Cv8WTs7euwAl6j8+gOPa9osFLqGCHmtS3/s6lfobSEXM4SCLwl3c65Qb1ZBVirs+iPN
xk34uAtw/GqxJBuEyIDreiwBvY+G3TSR+2Eh418n8NYlVLlaQuyNpKwr9Ldbd8ht1q4EqtdffEw7
OakXkfP4lGG8hGVXC0a1GkIXAgcIOYF8i7kQRpzjfit/ChARvyCznPypO2UYFKK4AIi4y7rE11dr
d9KkmbWE1qx0MgPDb17DbbvXjix0llHjFlwmi0c2hKkXw9mibOqLttfRMo23+WiL3hCMm/RNTW1I
EAblDnkZwjGfKs2waO7Oh+Vnh6WmXEtofQJ2r4FlzPjQGOd/+kkZXqXkZ9dRomhEuMDPCwtCsuRA
Ef16F6xpyUbbC5/qjVKf8I8pYQ3MxUYE+oPiZ18BA6KB5zzx4ud2Y3yYp/lTus+QeVIjiZRDlbnM
CzUssc8kbK93o6fw3ELQJNo1wXooQXyob+XT/DN/Ur70Qf7DcqkhqvtFPutSAru6tsk4SSFa0zjb
6FjqJx1DphHGfFJl11cL4aJvDqNcmVmZ3earxRRpShRIerFGeIvuMwDLb12Kuh60P1DKbLa5lx/b
1FNLyrEQLo2fE67jue5FESgGJsbDKJGEyLYeyudF8qHehPkbmY3+LMomI6MF5rPuvRUuXJLDtRbi
CngbxvWtHPLykokxBihU3/cUqQx5xFwiJhSRDAgsnDcLTsZtGMSY+KkC4SFzim26SaS/MYV9+w6p
kmGpqqnK/GdFwTE1pBXdfl2uKhukzHYXi9saFgHFKMhSUSwef+Eofy/IPvfVPWrETEcAuUJYgbEk
fwJU5DLzJ/raF5kMeG87yt+LcR9w6bIh1WUte+wRdrXSJtUpqkxqBe6bTZJVSCZmQx+z8FnRB1ul
U4bbrvj3Jjg/IWtrLkKRhjWBwqCxnF8zROvPxe0d6QeNlLiJ5ZGU/y3ID3TX9WRJkggCTiZn1NnD
j0R3WMWQRY/FM4SMBnJ8/bYv/L0khwapsjJP+hjHOCi1k+uy3RTzbiBhShd7/OeL/r0OF6WWySQW
kBZnxR31Z/ewboVqOzSH4twcM9AoF9t4v74mstOc5g8rcepddep/CO+Uu9Ko/XJ+A81DVddkaM2X
2jcz+da3ELrJD1XV2kKbBWr4UETFwzB79fRiadveOq7LWSv3Vfpc6fKr1gYK8NNZAp2n2twlRmsb
YGhcU4zqQvwC9Bw2WM5Qzk5tSzqrS+RAXAgN9Nzuhq9tutqFVtmhYDrdpASWGAZiKkNBIsawFmZj
xql7XiZMAZeRI5T5Jqprb+0T2NfGUar+UU6M5zGPj12WOkrTAxk4eGLXe/dzQpWwTPx0+iQPkZx0
c3jqJ5C5DONGFJ6zNfPjtXjrx/IBvSS0c6ID8g7UyJ57fSsMup2Ug20mkqcJ71a1fhrH6kmyTn02
7Zsy2sTaqct/GmvjDoV6FtL1YOiBvGzz1bLLeXK6sd2nxnBU0QfpxA1of86WGu91edqtffzaaTVk
2MFQKaQfedSKbltDGrBSGtvMlF2GHGeOKdQidVPY36/spSlKrb4WqM4Z1rcyyk51le7ShZJcoFbh
rHKxFHFvCgsgJckXhBJS9VMnp6KpD8oZ4x52pakEmJXOi540X/XKE3LE0GUD7tZOPJgbcSPuw4eY
qG9SLoefba/AzBMJQhgBOFe/lO+Jx6ZMMcgDPDuie6qTfTvi/W1iOHM96XWlGCYq4pr+tcnSXTFa
GPiqfauSvDqONkP1IRjS+/3X8hdYi/+tyg+2S7E5rm2P4p8K1g8jxMai1J2VXVxFm1WzNkUlH8L/
I+3LdiPHmWafSIAWipJutdRqu6q8tn0j2O5u7Ru1UXr6E/L3n3ENu6YIzNw1ugBTJJPJZGZkxBBu
DOtZMvLl+Ox7ZMF1O0rbZRnFfLvlpThsm7Xi5fvslhwHjz1T8HEYRxu9bBI2kMvvmO9hBU9u5bzv
OMMbOB8gmgE9i/RnX0eepj9a1fvm+hwvdrac3Yhirzvr47wql1vefFgQZXibwvtB3RlsBQfLmz8y
3I460gv0Izko2/aDSPAs//C8+Z7tEoaceQE6plU5hVhksDdvG7DL4mJeL0fHXEfrHl1pKC79u873
82kLvqdPyeiUI6a96G5BK37VgbaL+MlafxxX4SFaMgF6wFJfdSTPDckhIoI/IqFd8jLEyMrYuNGY
+81TzYdtW5y0ETzVCqQOy/frm3w57CEIgy2DQnRLFw5unKtD3rE2gmj8SwuwjeIwt6V24uo5qJjB
8pSj/A8dZ7dpCw/ira6pW6uSgIOgARfs9Y/5GuyPQOX7Y8QYbBzQ4lwMKkTkAfYd7yEVnfpIwgKp
0j+lqL+/dGxtmjCBwYNcjWe/oLSZZCiLrbtsT/YVItF9cgAL9t2/oQjQzr5MOO+EOUCwTlDom83f
Udq5afqDK/fXp3/Z3s8GEU63meA1UlYA66qg3aN4lXQTcqYldWlpQ0cbDG7zez1SP24Rn/SRX1lB
jGJvU9VezU+RZkoI3i6G+WffI8RratUaed5qmDS4YmqTesTJJAQ5F6/gsyGEI+6UKGvaHUyea8co
e2bKHSMP/3FZhQM9wXJNVmKMJbLXMxdOLH/gL1bk1sEI9S5EvmDSUMGYKqtRX7wlzmYnHOgiSvCS
Xt4UeUFcOtuftDwp0arKelnqUraOQpiR28YIan1sVWv0gEuTgIVqUNC360spMwjh3Zf1kxoZKVay
DA81e9GoZKsuXm9n6yU4I9MkYGyJAA4pUuZqreYzVviDju5C0nlFrvh5JXuUXIZMfY8pxhB6RWyD
GYiTFk2q3vHsXUvdHsgYE3pjVVAkt+VPAuKmGmQr6MajvTd0n/rgmdUaGjjyh6hkjUUandximsJr
+MDInNZhY25q6Mhf38bLYOOzOQuORpsclcUq4LCLkFx1CqEyBoWNgD/Js/aXQYBnYwlOhFTxTMlo
AeP4qe/YtlwlT/pjBMWtJSOaPskYTqRzEzxKrucUzKJ1dHTQNYmcne33hpttVaSz7XupYqbk3Ik0
OeCAC2PT0ZendbTh6OR+W5hMjbW5Y3f8rj3glTTJVduWNbtyT4qBAhTNwHk7ddFRH5mH0qbb8bux
GfxUaR8g4e3HBFPW+xWJB5dr0Us7bVkq43+QTV1wOaVearpJMfVeqT11MDY8S3zWlP51Y5WdB8Hn
9Ek/a7UyoeUYsqtdeh/qs2SEi2HXmYUKXge5zjZJLHidPt200aNeU78yY79s7nSkeR3QTzrx83+a
lEiPE9VtTtsWXU0crJNFt8sciaeWbM5XX9BZ6JxE1tjMJm6essu2tfoxO0pgSB/Qkr0RBSkz2yCp
bRpLwJp5pXZMMjW4vlCyeYjeY4iAX04Qdw3Tfo7MTdE9Ahou8YcX3+jfBiDS3djcpAPQT3jMNZs4
+kWgOGSYD0gH7mbl1/X5yIZa5nu2L1qiGioZF2tWnpqs3RWI8uiMNtq0u6fIpF4fTbZ6YvxBDANd
bXMGpWsU2CLtYOjZxgSi9fowl9FjZwsouIJ8rBo6USxguq11l+OpaOwZyHWgmIYL1B0TAEuh2/Ir
f5I1B0vOrqgoafQdVVPQgIIgALm6nRMsMnnIpwTXZ3iRJfcs/he5bpwYD5NFAh4vE20Flod1t0Gp
ywtPamDsp1tIjmSn+MA+EhB5qX69m38xHsQn49V5lfX0yVZb7FXUnVkfnRa7ukjkouxfvFVP9Khv
Z7B4aEG3TnfK0XmNn2Tt3xJrEulpTCPnTh7iLGo0YDMAes7GBInZ9ZW+nLf6tiUqxCZwjAlPKUZZ
lPcoVnoBlCY3C3ps3MtUT76IcK/cpKKUpKOnelsvEW26RaIYLFcw1VW/bonbPSziq4NHftCH6gZo
yCM5zB5z8Rkv1Yd+F3rTRmbNEu8gctPEQ6MtmU947d7DInO01VXO3oq3qT5IHl6yuEwkpIlop8SR
9rXO5XYh3oqCblOslzJ8fyjX+v31fZWE9lRwRaCz0ZqiaEGlRNhG19A0mDgru99W5Cm20KvAZZ0v
srUUfFIYdn2XJdjZkG/6EXrVxiGyfpK4DmTJatm7XWSZ6ZRqcsIQ7m+pmOav/CEJHG/xBAZqKUOw
SFWVXvNyfUEld6/IO1NScPXXIdi35v5H18Y7I1UkycZlS66cDbEjsAJqoouwVWhcTfw8RXuvZRxn
o8eD+d/BQr5PvdgVGMcAwahLfiXdhrsiGEp3AROpB229dAuBTwyv5kCm0iZLfon0MnqCXoQKVSJs
nOot4rXVora64Kdstz1mfr6W5ZEuYyeI5ejoMjQsSxT+aId5TgCPXS6sYdsPvvrLnnZt45IsULMg
j13b/1w63dRHhkxFveHT4LJfMvzYP9wh358hHMcqVpUkcrToyH/YO0uFahffLwyGKrRkVEgw8DW7
r3x2Kxv4stV+jyucSlOtIjuNR0jVDG9kHH3FklEUXcZUna2w8GCoh4YPYQqzXVQXOnR/IUfN3QJs
WyYgVeEjC5auBDL7BSTss7WS3U17WeLncnPC2UcIb4qMW3MOBRl8xA10XM2VvauP4P1bW0H/Gd40
fjm58Z29oouspOwwyWxMxF124GjK23mAP2IuSBVPC4IkCzTNQ+Ye37CA9IqtsiYf6k29iwNZsPQP
T/C/Nvnr97MgdwrDJKx4FCNAoTjMfFMH6go0X6ALl92Y0rGEcMHgVOvqroz+xxB1iuB5nVtoFPyS
92hfLoh8b6oIuuzqoiM5tJIxr/E5AvftfU4g0jw9xYfBHY/WOr+nhTfPwbAG7mprbQHRkVmW5ACJ
kMsozc2iHXGAwiQKwv4BxWJZBHbZ739vn/BGmTJU25O0TJZ86f30Xp3Y40IutOigguNnD3mEEVGQ
rIJ4Obr8HlXwSGDCnGnIYLR0PpTk0PJ9IlOWuIw1OttAwftksx0zlSBvsoBKyHv62RPX6tAttciT
GYEyLurKilRVUjY1wSPNRTPwvO+z49TcGWG7VZPSn4zKux4QyEYRXM7YccsJsxJ9ND3zCgWSC81v
W7aEkkFEIKWOcraWgnT3uMC5NfOQjGBuH16vz0Ri4yJ8MrIMJzacNjsW1a9GP1SmJlmqLwrtP0Ob
v4xNBE6SBmQnbML116STOyvNHZL0j7kz70jI90zVWVAO5RsD3W1UaPdlnUQuy+mprYCwVNDDP4wK
9YoKCBVtvHUazZscC4QxTuwW0Aw2w11trZQwW0UdyEtG4FyRnCNteMi5uipDZ6VHEG9YVEYmhbtW
AdU2RnqPVe0nqbIdZUgjOvquGoaPOqeF33B8QK+z3ovH039bayHBEtZzGPIEtgk0uZurph/WTAJm
lNnMst1n18EAbQ7FBiXTUaEbSJ2B5jXRP/7bLJZPOBtCa4GlmjSYpdUgTT84QTGMkmj4Mtjg23mI
kMzZMtSeNgMKBUW0jvnvGKSV9tRubDZ4Rfc22uBJUqCNoRkya70Yh38bq+C1WJllQ2XB5Ufjgfav
pjSN9w9vwe8RBAdl2WjSJ5kSfbUxjLZfQ+Ubk9pOPrtzfslbR2W3tlh11squAPItj49Z0bol/eVw
RL5dWPi8A799DEK5BNfMwEq3SbotHZ+vm4vEIsU6M7PLoUC2DfjFznKz5ldrWGszlLx4ZasqKrcM
vabkYdPGeF1oK/azO8Q+PAcAhWg+ynfRShYLyWYlhEJVMcdda3XLrJ5B3n8q9ehITUliWXYMDMFh
dJXRqWajLneoAThTs9Z/hg8L4MX+N9LW2veBE7FwyaxwooaLayI3kzWsALnbXLcDyUVjCG6DF21m
Wxmi9KZ7IpnuAX2xuj6CzNJFORYG2vicJXN8ZKUeaDn6u+L7ovywMubG2ifS2Wa1MbsPp5YAO2RT
E5wGr+MhVaY+AtZS3fdpFAAe8HJ9bsufuHKJiggztSF5YSTIZRfdzWw+2RPUbOYPbSj9eqwlPlD2
pjGE6KYh88xDZveHhOtfnN8fPBvwUKZmhesx9CfwbcQ1PYGp9Xlg2jZq1J1Szp1rs3gVcvrSA8MS
WwhgMxAeQuHGTdvErXqJZ/mH9OVfrlQsJ49GXvDGxLovh14xgwzPn85FzgQ8UtCmC6RtPJJTL9aL
VTMJW4P3CwuA6nXbpQ1tEdwtQa6qefmmOsgfQhLbEuVWQiM3jaTGhWSO8da2ftFE9sqRReoi9sws
qaoXOtjFlsY6A9xxQWm7ZPRsSCeBdQ7ROjogJnNdqLLXz2JIV6z6K3Q8CyUoMrCTVn8laOYb8gsJ
bh4+NtYxRYofD2d1Ndz1D/VbOp3s4jblUDWTJfiX21b8At0xqaXqmm2ZYvhLHVroTeXEx1Snbs3R
5tEW6yQG4xJxnsx5V4Y/rx/ki6t9PqJwcziVNVuFijbGAdI9duQND85LulrIhyc/B93ZJ9nLX0WX
rOh8UOEiSZxEDdMIaHAzYZ9hnTwNhcRBXdrK8xGWLzjbyipPp9EoYUTptrnT9mxjoj7CbqX5jmV5
rm2YcI3YSUvMiGKcpYWFeFlgQ5cN+SaULKJVK4mmZZMS3sljU9uq7tQJNKT4R16ZD0bP/Iioew0N
UbptoTV99PpegsW85GXOl1K4ToDJsS1n4RfvIshpq9oK9PXIock63i8m787HESNR0g+RwtPFm0X3
1qHeEs/6QALpIdopgFUYux7NCtWqi8DBJzt3F/M754OLdwzVGoQb2dKl4xysyrVWFep8Obx3eac/
mKsc0NfwpvdJ5VbI77DR7WWclBcTh2ffIIamyDCV8egwlNQ39FS8mz+mZ/3Z2Te39X76ZMpROUUe
suEH5WaQyWJKDqQYr6bzPIcDxbM7zm44orl6HiTOdbHNKwfFEPxMSiDMlUAj7Fg70FlAkj+0trr6
2Q6jZCCJuYpBalpoWtxOWEWj3XHzvcOOZdmjxGtKjr0Yn45KWiUGqHLhNafAAP9l6BtfOTK2jnyZ
RsdFnNq5YQhOxoLoWK2WyMqBuMmLPTqtkzxIbRe5betu2PHA9Dhx2wfFt4MFWAVP54FxkHGUTmTy
ol8bdW0jBSc0JGmta0SPjzwvWi9MySYawpWBfzcm+hNzCxyuGiDMjadkc1B16dvcWpvMKW77eXwi
TrzLkSalxk9ePJrpS8ZxqPSfkGv46EJlb/TtnZ7YH3GXuZF9KkeymZBq0W8n2o2uomvSZolLoez5
4grurR3jom8bmP6i6NTs6p9wOMsjWN+On6NveiAcPjF91XeuLO15sQZ1PrTo8aj9f8IgiFc/Nb9d
x4cMVFW9D4W3V7BxraQdl7LJCm5OIdMYMguHg6yTzaAHPX/kHxHI+bi3VEawF+heqO6jBwQ9kjBe
ci7F6DjkcVfWM4bWVaDUqL2yNeLxVFlLjqZsHAGubY4KK7UCh2VhhIAnV1yQXvjli3PbbvWN7rK1
IqdwlcRtYlhs1kpnL0/KxXWvw4Xt3IvetO6rfRYyRwPicUBKH5yjeTS2kgkvE7pyIMV42aBdyWny
Feok9wbasdsV/cHchWRdtocSJy4GyBU0l4ournBF66/WHK+4VWwHx1ppQ+5LZrWEgNdmJfi82NHH
TLX/L7BS3NjrM3SYN77Bvpjq1A+r/I8GKji20c5qbqUIAWordEk3QRjsOBqGbGKSq+OrDfAsMi0U
J03VEBPjP1RviRirJ1QiYZzDL3mN7PK97qB5VQMDnW0L570y7abHfoHjhxtuRRUPweP1jbp83P4a
QaS+U5WQouy66EKETzZJfS37pXOZcO/FmrXufI8iHGrcKtmYRNBKYP4ULKx+Oe5clMsXhhcVbcGF
DzWlf8cqej6sELTELTosJwXL1wbayvCnp/pgIgKD0kaPHpTpke71fXwK72Rv4Ittu+cDCw+kSE3M
Ao2PC82CfTJWikuIW0EoKt45tZ9nXoLiVTB7euJ2b8ttb6OSZQdz5o/NQsAtbWW8JLZ9/j2LnZ0Z
LQnNXreihVVxuM/ZuJ+IdaOiIwiUmS4053wjMpBByzex3d5fty/p1guOQCdpygaaIJ7LlG0aQ00p
1JNDFqc70JD7ykJjO+aBRQtQ7lSejf7YJnHDfmuX8WY0Mpe24TaRQc0v36Pf9ij4ioKZZmw1wA0P
zcmeLVevrcCeTbfI0yDvG8mdJjWH5XPOlh+qXbmpDOlybRureYt2Le49ps5pfunQhYA2PBCneNRd
rvClKDWe8swder9oglGKQJe4FEcIWsaQhiErIlQ003RnVmgO1gfJlSbzKYLX4mpSdyM0A6FcgFa7
ofYSg7uDkkie09c38Q/mvIJGVVUXCjgWlVsNBuyoaPpvWzfTPtuy+Fev6P9vMX8w45UWa1g7N+AG
58ydct1jIZQV+Ok/nZY/OPFiTWcg9QVOYYS6+bSqtwsVaf4SKSixBM3N+10eeOqGRoAEu9eHvr5p
f/DkcU0pQo1jgnPzmI7PsWF6fSS7PWWDCH4IzLsKRdd2jnL6J63LjdaGvkojCUDyuok7IlBL6xNj
rhjutEh5KO0TiSSFFNksBO/B2gpSbQXsu0RZQyFvmr0nPJUULS/Hat8GJ/iMjLIw72Ow/U7Rj5nf
aaD1pQ1UJGXiAbLJCP6gaKMKQGxczbQkXhMXQTNqXq8/Xbcu2ZYILqGYhzlyFiK/chz3qbM383Jz
fYTLIfxf6yUip5y+sFRVW6QfSBoMnKDLNfRI+cEttspN6g6O8np9xOWb/wxxv0cUgppucLgDGn0k
1rRjClEraxj9RWOl0VwNfIzEyVcDVPauDyoxi68ixtlVUjoT8jD9wqFk127edUGUgW7agiZr9XF9
JMmWiZApq6cpH1WcoqQY37QofuSaRIDxYpn1Oyz5g4QuNTLdaKwvXblFNbVda9C0BGgyWPrD66dW
cqQksYjzlUw/Wzwzs3s9drr0aDzMaCjt182tmXoLAUCHUjZ606Go49Vr57WRJgcll9UXEPlsaH12
7La2OUhxIFwM+ayttVp4HTjD0LPlZQmoenVfBS6dSo6ezGIER9L2VkqaEMFHkQMCD9WMsetdXP7e
kPPn6yYjmaQIMYpTS7WdBcth2PkrzYpdr5AtWMtXStG5QKxL7mSJhYrVFq3VSzaxHkxb029U0Bu3
CG1ZZvViVfDMRv/AGylWGTVLyuWL/wnpu+qpQDHJWnSu5YzKshUUHg5GDdaAtAfWPswX0oTWrV/b
NwaAxYdqIJmteYXhzu9AIL2ytayfVnYcRX623J6UuamBQmgCBl0gZATRr7/oAlXbMigepJmP5fl1
xYGKXF4GQFdmamBpF+1MzS9BZLi0bVgQtAUtjQy/LFva5ZycncA+HHpdX/q38vjD0qDJ2aDduovd
GPmsvpWJPMpGW34/G63iY85oioySrm4yBuywFgOhaN/NfJ9WMrjFRajCuZEKl7gOuuhCJah8Kkvo
GDG/mqeAJvGmC61jk9/Yyoqn0UHNStcKueSi+Ic86F8XoQgJsh1n6IsRdtOtyI7fJHswua/DGzNI
HtON3rnOVlo6l5iOWGuJKpOoAAAup3IC/L/0i7fQ/7TQQZa//ddzIVZXpilpFWcpmjvJu+284o4f
q49Bqe/MlLt52q3Vhm6qHNDsapvY+zYut9f96hfU5MpJEasvhUFKE4HMAoxPNtZLc9JehkUjflPH
7vwCgkEyusbLeMs39ja8AaH9akLqu3qIM79P0FQH2YS6cUfkwI+mr69tL1I8Cgi0KyvESWIisXoT
z7VWVgsmUSeTDzahdZEQBEUbZ8g2lQaqUitxURT4by9BsZzDWWKOJFkcF9L8RZIEfV36EZi1nJj5
uSVtwJLEzCL4aC6t1Jgnszg6pvrYFJvIPFg0cWsdiHKuulWLKo4T3qkj2xtmum7V8q4FGKA0HLdQ
RxldlCTyFXFKSolZKowUQMS+qL0WRCAuNq30Lqlq35nGDanDp2QcgqoyXdC3rq2+PzQNBeb1VNTP
UQgadGav1HmWhKqS69kQXCC4C8s6nvviaPQ/xukHiCDc68dCNoDg9SCKE5f91BTH2H6PGZ7l7eP1
AXTZ0i7mfubFIycK2yjERpO1iTKAb+7RWfgjfeR+pnoMQmDgtUAekwXRT+dXX6wmQIWQUdko/qIc
Hu6n7VB5Mn8ksT6xEjMNTmjxYS6OITplDOO24vwuJS+SqV9O4P/l1EVwEnQcUzpHaoHLmfv9/XSr
Ni6FEsHD0jyb7Kpb4vdgYNH3+RO5iV7pJhlX9ZOsXCmb63IPnG1ARbs5pHSCDfGXIYo+lAYpd5D5
X5+sxGuJJZgJuFyEeBhFCz/o4NyqOWirRnR4NaNbKtaqz5GmTojs4MqGXez7bHJ6GfZTV+rFkTVx
UOmgPecZX+d29jrOPwZz8nUz3ibFdMtb620oZxeMAH4fWTsDjVGtPgRjVK6YpiNHWt+2sSyLLVv7
5fezz6uYPdYgT4Lx17rXQ5A+UphXpbLLTXKKRUaMBNvqRCXMWW+nD017yxJH8iyRjSA4oqIsClWx
lhEGFrmGUoEma5Q17MsGEZ1RSFBVH7CZRUQ9O4xdMzECiZleT+M7RHBH1DJJZs3YEUtDL2xfg8AO
yuFTaYBFpPrRZOp7XPGPedZPuW1DE17nv8NibF2ahMTNJ8u+pS36nkpzPBUq3ztxO/odnXIgW223
VuvSzZF1cs38zol0MMbNiTv3tgdoiTvnlQtk6jZJSg/XXVFGrmo85+NtwRPPpPNqaNvnuXyzsti3
7HzV0hmszi3qqEX8WKjMY4od9MRcMRLuyQDKRlVdT/aLEdc+CdM1sW3fbqdNZjTvgxbVrs70t0mJ
T3EFzGD1PCFCbzgUBavPyZlcK4L2QX0Mi7vJghalDuUr5rgNL13deurn1FVrjFCtqlnzOGhV0vpn
pv2MTPU1Tcz30Spuy7Z/jvX4zqTJBloOyOfy9cjIjZHGu6qPJcXJiywEeNDACDSNqKBr+/thSkgf
J82i5a2fKMAflTsWQWc/JbOnADkwuQWYVPEe2RaB8bK0zQ+AZrwVbFP/zqAN0E3ofOyAKPg3Z/z8
swQXRPSEZxpFhYwgE1HTAgsL4AfA+9ct99LhOB9GcCWcFL02aBiG1j97+z2VJTFlf19427FoMgnU
w/Njb+9V40HDRXV9AhfBXeczEHxIX4aGCoac/3Fdp6/tqUeP7y3OUORaeB+ze7phb8VDfHJeZXfg
RXDb+diCa8kd9OEMBAi+dGuu6gdQvZ7a27r2tdZzUvRaI3O1g14WByWsm3OvXCeHFtAeiQkvMxTf
IOdfITgfu070HOK6CO37CY5n2A36WsvHkzPuZ12Sqbu6n/AEiyM8u3oSvW7/BzapCgs1wc90sNfX
N/TS3fvXbDCCkLydKrN2GgU9+KkOnOK4S0rk/qLiMzX7d95YHmiLXI3JSEAvXannowrhjDIXLE/n
Jb1TOp5ig1WrdbxUiSUXxcWC4/k4grdRy4HbIwetAVlzv3XVHXLRi0RF7lvomoHIGxjhgxDiGJWP
gmxzXJTZ1Y0UXbss4j+aDBZZ8C4zM1Kjqb/oTor7fq0EGchAoFABkJ3s+pXtp+BhmjbSgRzEjNUd
ZGQ2dDuCFS3fyZJIF/HW5ysreBpqar3RtUhZN0G+rYLOX9QC40OfuvrBOi2rGD9JE2XLH722joLz
4QNvusZGbLE0vyaFm+0Y8qlb+6CDiA04ZUC8F7iZrMfmixbm2riC4yFkcjqwZxdgh8p8hh4vCEG5
dTa+gjxmZ41sRXIk0KxBWbUqujImsD+oJVh8c2+cVZA1Qiz5Z1S+GdArG7kGioaF/5sCCvQTEvYN
/rcmuNV79aZQezeFzKLTH4foI+neQwjMFwZ4Q+OTqo9uWgD0pSZBXSm4rI928lgnCXS1bsrpWOax
T2f+mOfUY8T0opmvZwiBuyg2/iBm6nhGZwUD7R+gzX2DpNhTTdp1WnIvntD3DaZSpHC8NpJRwl5M
i52biuAwGzArc3B5FUf71vT/ZyhI2AT6duHeNVFnkF3mEq8plsBGizZtpeIZoxrVtugfTYf9i4y7
oem2CalPgMZFHqGChF2JVCOsH+7SzEMXdLrX/fLFW+ZsBMFDjmE/ZGMOl2EML038AmXbm7HT3En9
jPVecstcet2fz0bwksbQWmFfwWcUTrtz7F1nAyxqgz7SLnYjNL3acl5dn93FHTqbneAQE30wKnvA
rVPpTaCEa6Z3knvtsus/G0JwhNSZCcQKkQ0yH5J39Tfqkogxow30XcCJpD8A5IK3Saa4xY3zDubI
526dAGdIW1eTIbm/8qJ/uA9TpcS0ccEi6v37Lc6VuQNEtu3u0ijZEV4EGgBmigJNdb2+p8P4hlrc
ru2mQ6KrleuEPLsrcpK5ldPj4Gb3MEHXyhqvaPiqK9LaYxB/RjNeBfLsxFtqPW0Oij8r7jwVAqoq
7tMIFcu1Qc3fvV02XkWtdpVNeiqJBr9wd8LMiKXbhuFQx9RVKiyy0iQxjYyOHwb6MSfQoSvRoqZY
n2WW72iIrvEqHXfD+ODUG7sH/mtu8HBhnhWzTxUsr7kBPGTcfxrkfmjYZ88bkDJrbDVDkhUpu9Bt
IM7DcxUJCL5JeeJ3XfWqtOPvziwzoE/qTT7M0M35EZpoa7Di91C9UQsQMpXelM7Hvg5/l0l9jOew
9XjRPHWx9WPOh1ezVNclD5ErHmNfyd+HrAY3a7HPJ6idVYtmNF31qKdZufY6dQ1U0eLIT8py1cfF
fT6YEKHMk3Rdd8pL7xRAbhn2y1z2/qyolheX1Y4k6jameuOVeX+gZfuYRjRZ53H/DKAh1HvrFEzU
dTNvIAHBVrxV7oYWLHOmQ7cZ0T7LrrvpFagaz7EWZKXh23HYBXaXoSFuzLfXz+KlchexsH+WZtia
TkTNbztLlajLnPGAtRqhMGc8WqrmtbbpxVbuWYN5wB5B5mIIFKq66VDvwqj9pWrd5vqHXAhdiIUW
dNUyTBOYWOGY1GpvqLU5o0Octt6c1ZuYclchqPfl7+BVckmcnpzq6fqgF0KK80FFGku96UJQKJHx
oEe3zXSa6Y8UhRQi8UbLOfjjnHxPTeSypNlkpdGIUTQzcTW7d40GUh9xLTmPl4q0f5uNcGu08ZhQ
aCqPhwVgh8cfAHVAb6OXK1DWedBWWxmFl2z5BEfeZnXPnBwD6sYpHB9VdZXg+S5vaVw+/NoCCo6m
Q99Il+ZYwKroD63KIh8uadfERqDSp1H5IEm877PIdmfCvSTMbsxc9/+bpSxLcfYWi8vBDMd2Gg8W
X7KUSmCVbG03H9a/yRIQC05VAxE9NR1TuI9J2+jE0SDaOcR5oNNfI5Cy1+dy2VDOhhD2LYKUadrg
6jkMZbzP9B/V2Hs5b32G9gIz8kr1VGeFXxso0TbZ7DcsuP4BF8Kbv01R2M+0cqCMxLvxMOatO04J
mEjQDQewX4zgmdaytNOFCOdvwwl7Z1R5XaqkxXDNx1SCr6EpvQ4JfOu2QwAyaJKA6qInO1vdZfZn
ppKrvIYiGMepKCI3nNJtTiZIvI0uSxzPQhGyKstbhVur64t60cvYyH6CtVglhogDqZRUSzL48EMJ
eTcyt9DxHP1cyrVx8cyfDSM4GRPNjYbdwHZKvgp/V1Hos/nNMGScIbLZCKdgDovMGgkWcRiKDSCY
W8YhDJjKHpWLpf/hWc5mI5yESqM0cVgzHpRo3w8POpher+/KZVP/3hXB1Ce9JWNOsFxOZ+Jxdz8w
r2fBNJy6Sdb5LRtKMPN60qsG0I7xYA58ZYJ31HZcSgEoK4krz67IRhOsXK2SBKrVWDknC70REOcU
Ekus/2wh55JQLbi+jDKrE97glRIVpdOPy9yKTdW95Y4CUQk1cGxzfX0kmeEJcQiZwhoiqiU0k8OD
ZeD65I6bRz+vD/JVzrlidyJyw47GsbbsYjyEwP4OCTtpLPMacqJ8dk1mu2mX7KKqfiq6hrgQ1How
qqoIEoh9uUBUAhbEQKhk1OGmNNnW1PtwSyvSB2WoP5fqfFtp465Sk1WL+NnNB7Q1OkpXb0Hidddm
FXTA4OhR1kBJ6CFq56csv4nD9Dd0o1+U3HDNjP1m421njjcWg+J78x4WlTvg0+zM1kCbOwRMmq2T
rLsIL4lqDbzYIexpTDPfKdEcA3RGaUlA0bJRBO/llHWWDzrsqFHfoqhb293GQhnx+u5KjoYI/9AK
Hjl1XeECKBPXMnEJqJA+D5+irL+tpLe55GiIsI9sjkimhsvRaB4TvlT1Ji9OcK9avSxuuFB5I45B
iIOXgokizrK6ZzcbLhcTNKcITUqlXZW1uWXD5BHc3dBSGuugSpQHXoFDQGX/4lCeDyy4tsnJ+3R2
EDCE4/scvbbRPpRSKl3atfMxlt/PJjdRDNDMlXFQnfxN0SlzeaevuvB50svNkFV+hmdbBf6zMY4P
9pCsuVGdUCGMXbWg29ZEhbDK7hQNzIo0WjMlw/9HLoTLb4uUBg17r1DrC1ttS5D8s1EA4zWU8Nr1
CMREFZluReKNFQ8buzvF2iq345ucky3L0ARkgS6kUm9j1dozvQ4SIz/8P9K+o0dunYvyFwkQRYkS
twqVQyd3t70R3A6SqJzDr59THmBczVdTxPfewisDzSJFXl7ee0IbpdsW5afSnt6y7mloUbjvGq92
zG5XkmnddqXPWuEbcfGUFfrDQlAxtWbh39/qt87T9aJJcRkmAKM+Zkg6RpTyeVQFYvmaoIH230aR
YrIuTNqZMz6/hacoGX+waR8rfWNvnaOrqchvQYcnrQFvRgyCyoKeY7VM1FrYS64UOlSNJHVdEgtc
c0vDMYKX9NZq+5VTfdUI5DinWbFwqpGkcIfyjz3ONT5PHEYrUq80tK7Tcw3byPsf6FaV9zoyyI+W
JiJhDwuA8SwOxRYmNPD1BRDQEwCwz251MjY9FFyH1b/oxmFY1GAvzWTDktH5c1ONZtam9JwLsop0
smMV4Otwnszn32BwrBSzvL2cf4eTssV5mRxDmBE9Z6Z4TxnUaXv6Upnf+/RxKr+Wc+Wl4BBD7rxh
jpu1pu5NGlSnB9sHJsLV4Oh5/wfdEpX6NH8pIOd5J8LCjOl53jUXM3Kg6j8c4WoEvfPaN96pB75x
wL9mkyuCeTN+qCiEt8//3xW5rNhV0LRnfaq1JKHnctFRNDpX/TeSq4C9NwdBZco0dEO3GZEiczuZ
RaMvtnEuQhRxa6hQVT+6+H9HT5r8ahApkgGxUIx0YMaZmwwFmiYI68oVRYlalO21Zaf4dDe30tVw
UkgzyoQhvM/GubGemuq9Bho0G+jaRtX0/h651bO/nphMRzD6Woy9wOqN3uCnm3HydCdIsSHQswr/
9M35evyJvrn+EbOH+U3Vj1F8PfldmkCWwrZqHJqwPbT17LclwniluIduljSuPp9MUFhsMlcmx+ez
XN0Lf5PNsPm/5sfzc7pSiaDfTBX+frw/3YerXb/Y1aTpGTHOKXlhMxL06XFsB9fJZ29Wl/UUW0Um
JBQLLvXJwlaxzgMoAqhHr+jbsB9X2emPHpSX+M6TKrLekkn8tG2k0LKg+0XYhNBSLLGvJ/O60upV
ltsr4N8eWUXRH0J7GeLDcPNQ9Nduh7Wr9ZWiSml0pdWh9XCmz8nTBDg9W5dPxTOq/Kveb7eA78NC
foanhbNKV6p+vWq5pWij1xpiGsPH5XrnRZMdtMLamk3t2Vwl1nC5L+RX4PWmlWJOI1Kb2OLyZWe2
GpLag7K8AtSpGkKKM07LozGPKJYyWdxE37eDpohkt4A51ztFfssa5lBqmaEhPDePcYOuRqGttFGD
4Vy9K4yfvH3rnDhIkikwJwjbGusmhJojE5DTgRU6AQADj93YvvS3v5c2RB6K1f0QeFnGO8ssPy3D
tGu6ChWzswlyJwUFwB4Ld9a2eti6bYILevx5f0BFyJOJCsW0FDDlMozzQIEDrGy3LaA4XqrquIow
JL8zQdlHB5BMl2GgBImXeZERl0VA/wHNYw6KSalGu+y0q6DXRWQow3ABwMNOD2Y1Q0FNnHgYrdmM
L8tUEV1xDGV2QVhClBFNE+Mc6sdBiKBiizvGpylVUWZvuZ982r9StIn1LLXqAhO7WOA5tbvsozVZ
z+/Fb30FpR2v/3C85h24jPubRBVhZWaABaSeFRbcOM8hBAjmXOx4+9tilmcnj4SNroEyntCImyRf
74+siAmy7qltOQtzeoTXLGe72HrhyjVV7RUp6vSUkMipLeO8gJebUx7Az8FrsgUAE8czqIpXqjjg
MhegggJCPQochGkWFiDH8SqdXoZkAFe81F1okPgD5OT/0yLKzIAs0wuHFwgqtg0BD74nSundPznL
P+KWRZhtc25aKGV+PnFzmFRF10NA3kqL9TiW6wpv+NlcoNrHDmWUPRKr8BwLAvZNtGJx+Hux3loN
FIS1ZuL5Sh+tmq7GXHi4Zbjb8BLPFYCSQk2VYyp/qXSEyjoBihqXwFnj4XODfvpCv+itjdoQCaAm
4s5d6w6Qe2EG9EYbuMgvFpwWoQKSZRuLErxIq6Dv9nw6VMMH6p4obaL1JLjim93OEq9WVL7btVzr
WDQYZ0Dtj0nOwTeuBi/jGWjAx1gbg5HGWzPMITVRBBPJ1tDZVlyXN++Gq58g3/lQTprauEXuKDQv
EqeoAIemeLq/OW/HtKtRpANoinGKAV66JP0XRU9I2T3a6D3sWeW2/gRHp9S3HobkoVWValRLLEsp
LZBSGpMGUS0sl0Cv2Gbiyzaces8Z+SGJHnVhuzPtwCyZX83htNBIkT3eooGa/O/cuVRe6RKSzMDa
4GkFqah6don9YzC/w98AfL+NOTkbq++9U2epyr63A/rVwMbn89pZ1qIvBIueDF8Ed1azIIDjgB0U
jY8NfK4R0DcNnLxGPV7f/97GLR+4T5Omn8ceTZrZRqH152hJhAcRqp9sMj9QevBEcigc0nszARdy
MBawJCbmag2jKzo3AFOHuNqiKdr1bNKgNs1hk22h89vFgBAsbPql5fHeMc3nQhRHoS3NRXj6S8qT
H7x38m07xO+ayL9CAtG1eRZ5dRqDo2NmyyqfB+gcmXQ9ABIw5TBLCu0nxKyzWdGPLNIhoSm6cxmx
V2uKez9NnV+45U9WkmUeepwGoPiIZSzUDhOdvghzfkonkBoipsFuCj4VvlgcXCuxZ+og9tHF9J2k
GFwNJUmf8CEPRBclboYcxbcNnHXwUbaN0z5oHc1ck/UHY4Q2fxdWPpCVpzZqN3mZBWalv+nhW9my
Q8Ud37J+F2myjkjuMWYHpG9faA711mbxYo5/beRR3j+KvnmyxGHRGGSbLKDiC7ZmfenFjJymrj8x
gQLtOLqRVR16QLUc/WvbhQfoGGLtL5rFpemJUCAe2R+4m3/TZFj3RvbkzOWalaVHun2Cv9LaAByS
Iygkkee0SxO0vRVYov2SWpbXDMWWaP0OTGu3jmeP8HBbW1kCZlSyyXjn1k38sGjUpUQc0Ua6aC4U
TxM1NnOZf5sLIdx+aQ2/GZuTHcfQTY6HLzNqXV6VoUAN095DO9VHPs97aGSW5VeLWMGUOyvsu+Cy
3owW3oKuc52FXrJ0ORSloOaZxTX0fJ3ULXAjDAb2GGxG0P0CPEx3efU7NtNVAVWGOS3esrx+WSyn
csd+9kYH7wOwwjzUFv2lM57GSN8YZuMaQguGlsD6ajzNxQsd0wAA9ofZyF9FCPbxMq3yuuduYRh+
p7cBb79MdYPOiOFm2e+meKvTH442u2P7dSm5R+rsZc4KdwKXqCYF9CSNDdXx4m0ADycj9mKL3j2M
BafJ46buN3b3VHciaHUgFoYfZvyD6Scb2U3phADvpm4aTkE2m35qkBBUnHadAX9raON2aEI3cRJv
cYiq0awK+VzKz4epj+reQAUEZTS3sxOvCCHFN6de3OygCnNOTGPHowzvEM2lgM3Eww46GK4ZZeup
hiKrsmynvAqk/MXqmaUVemmcxRYPlGJ1EZIXr3wN2zIvelbJOv4p0N9Jl7iUhOTIN3mr58NZ2JEV
lCPiYK9H35x0p9MWwLzfhUV2JoUvkzY/6g3E/pnu0YJ44nJg9UgLsnD2y6Hw4D+/glcW4orwJhIH
xmi/Tku67pLhIXe+Fo4TdNkBAOFf2dCeJ7y42uS9m8xgLKwHHn9hYYF2eLJLc9DPEJGsRlstIXTt
+8xttPr3zA2OfEib/CkZf/NEaxFT01cCp1tXq8huaBYVM+Amzu/6VpRSH8tIDWElSMmJtaVQ7wpx
JcEc2gIRIftOYcI15tTL0TVq6a86djw6torM53aTwOGmTW2dObr8XqXNKMYy4QRJie7BoLqCPLXp
k9hrDxYSEtjqKBsEt4DAaFf+HVM6FZrZ9ybEmslZ33Vbrb146NmbcNdC06P2bVDBoQID6UXQ+S4C
ARvtObwoDsej2lTuZuJ39Uuk01A0duhUDh4MjZm43Boi1wihzdRBR5a+lubsZWnn9w7slDtj0025
55i/qehcLYbzXFoH9zOGm0+mq18jHZaCWzN4iViXNmQQxtChE1q4DZv3k802l+cCK1WGprcr0Vdj
SluwGK0CnjIOOZsdAz98Jo/dREy8bwsvG8BSod8ZL32h57ji4WXSha4IB3fmZ+iZBrYJC6qOOHDU
0QCzbUzV2+Bmc/vq10mJ+dIuuq5d6n4Eqs+D9arHw1HET0DkuhPQyhW4np0BqEv6r6qAVwNLufqI
VvPskAh1gPbLMj+1rFEcvMu6/iMw/h1Afh7bUxHPHbP78zwwv052eZVueJ8A0Ps2jotiY/2pHtwb
TUq/R2uaK3SDUA4sS9cpbZfXkNYUwOvExIunMJgv/G0H2IvhaEIi3n6Pm2ivz0eovLr9PK4dAVlO
KFE20MFi0Pqx3uypcidoG8JkFbW78UeLu9bUYj8BI7SwqwPVGrxqRLdjZvIWU6gONJVbRdpKBzq+
gVWKuagybsVpNqVcH/zYsjU7xLIs/l6Be1NoDo6MoielOjEyJb+Y4nQaBmyNyzMOi2CuL2q79lvs
X8SuhyD+mHa4svz8rKJ4qfaMHDdHBzT7CiPbYNYn9uDauBrMxQzKhQWVpvn3w9Flj/9j0+DW0zku
BmbKRMTUtlKW2aOBMG2titWwoet226xVYuWXqHZvGOmrdYW9hM7Y6ucG0H+ws7zaFq6oKdLCeXV/
RqqhpAdZnoxRZE+dfhbhl1yg0DD+0DCgFW7uj3P7uXu1dNKXCpvFNqeO6OfiYHgX75xpk67JLtvo
G5XmxuVP3Vs+6QrrW7vInbzRz3X0os0/olGF1L2dpVxNRrqWhEaLUjMxmamrArsc3DprthP1l+Vs
wEhYg4ibm8LSJm5/NvXiwp7wR1oWCpDYzb1/9SOke4p2M9X6vNfPMZJ8IRyP24g/TMNVhNcalATu
f8GboeRqOOnisVLTiIq5wnBp7ybRJjd/t86/6qFfDSJdMqbdDXWtD/qZGwfTfmiirx2S2/sTUWyP
P/WRqw6BkcVAQWUjTK/RY6nT1WiVihEUS/XnLFyNQPIxStpwwVKxn4Z1Evq3bFDIMf55J93Z5H9e
NVdjpPZg93WFomSbdY95hiZjalZb2OaWLqMCnMzhADWcBiLVc+dnwAx5UE7xIn1+aFkCTHQVI4XE
89/V8Z7cNw1uPafFayOaAcMcCwoz8BSRezCfk6jex/G3EDKdhsE3VkEfx3zxWA8Okj67tfUeWfZO
oF7K0w+Wt3tWxg/6ELrU+DGZS1DH2jFtUZiJO7yXo6Crxp8gO+GZoaOWkLt9sZ2zoIIKlGZHexom
vmEsXgp1qNTofsLZD5A1I9/qcKuYkxLxsPySaXw1p9YuNssdSecDcJ7QEyz3iT7D8ZVUICk1D6Ug
ge3SGDdCkfPDmNQwabNxAbPXKtUfh647D1UMvRZxzhwG/E9VbUfLdqeWIecV0ACfwdfq3HnKdg4r
30kCX9AMNR0G7ZcI1C6Q1u7vTNW+kYJxg7RjXjrsTOpstQr8sH5TCUdxh5E/Em/3to4UigGZXNqh
MvRzBL+WZiHbgTqbomf+yOw9T4ArAULOEs1Te8kmF0hacKBZTDFsDar7Wv4elY5/kSopmnenfJ6L
XVbWblSkXohqgj6cIYFbxZmrcfD87GddL8Ar2NfN3uzSVe1EwYhE3nLwp+effQMpbfaDZnRfdzHq
oChLZOSRlezJBCEuYe+GdaQL9Vl/EiNUNvDetTrNN/X4ZIQoPrHluwYQo40XO6Fn4XzM4meSx25m
nQjqeWn1NAwvGspqqQBvDDCvJj5R7Smujym0VLTpvR8Sb0wSdyp76IpCvbHehfHohmKbt3hrdAO4
e4e5+CDNtyV3tqyuA9rqnmYVAZr/KxNHoZyBL2hnn9mQBVqwVpU5W4CtrBZRnEzxsx9/adWLNf0q
tF+a+TNmHYo8uZuQwi0Sx0tjG7mLvW6r+dDDvyIG3tIz5ubJEYBJzov+2pm09q2yt49gYSLR4ewB
Bny7sMdEJ8N+0QH23IuePxpFdIqpudOL5ak2ndI3Zuvj/iZVZAyyLutsV0ldF8gYNGsIOtqvGuGs
eAJVFHAh7w+lOg/SNYsq3rAUHBd53/xwmOU6RoS6oqE4daoJSfdoD6FFFs6Xe9T+aCriZtocaJnt
5rZKWUWVBP1JpK+CtsHyukScQhJEySF3svc4dFC2ydwyZlt8qg0Umx4ilGa0PPGtMFzfX0/VzSfd
ruOUl07f4ApvDeaX1g8tVSEsFQmyjOKimlZ2pjbr5zxByhpn2XMGSArkWF4GrX10RHrK0ICsy0kR
1BQ7RUZv5ZOZFqTBTrEWyA6ZT6lztOf3+6unGkPKyjkJc2vKkJvAkwE46aH70kzO/77jQdcHK8qG
8SKx5MxhLklcl6CFg4dT+g15CZ0nruRG3dLF+DSKNJOiGnk4FLV+LgOxFQ/RPt/VRwAyqw1I5gF4
DWgIKB00byzfp0Glyy3JpkyUprWcGX8O0zyY0WgloUqSQDWKdLeZmuXYTotRMgIpLfEqomMXJ6v/
eSd8msrlR1wdY0cXrQ5OIorV0dm4dMqi1yrP/uNWkIJflANhKjgGyeghRBLcdKC8CFsR/FTrJQW/
iqObA7DVck4jtIQgrZUmdlDouWLFbhVVPy2Z9HqA5HrHUh7p5xnwTsNDP+w59jsXnQrIwOobvlUh
A29E9U8DSrEuhJ5Z6egZnmgVBDyaXTg6a6ftd8BGq+Z2OS5SPnU9lBz0isLJUltDWG389NRt6X7Z
O34LYzH+mq5UFQ/FB/tHpCvHXLN1bAurPmYVh8LLm8lUYfxWl+bTlKQIETrmgjfFJZ66g39Rlx4c
N6pXUcD8LtB9bENSgyDqakrbqxt31KeRpTABLRg6UXi1nUdSeSPaXXH8+/7pVe1FGalK+VSGJUX4
G71iS1d5kEPc5g29Qs9cNd+qY79RUZIUm1EWzyZ1jjeRbS7nqvw6FSyIMvS++OwtxptibjdUnD4t
3+WXXIUmwanRNcAynHNi5O5iGZuUDGhpQllqqlcTmutDNAW6s6wXQ3hx+f3++LcwsZ/Gl+LJhIu4
sSt8vjJga8Mzg3nZpXiTVudl4/jFhp37LUshqHHQYLh0jGKXnVRy3jeSkE+/QYo1dtuSOcs7YDvA
9USt3APX2a0hxm6WX9CrP3flR15UitxKdS7leMOGPK40xJuMC9dOsJPwfKmdant/gRXDyChW05mX
WheIoxyN46iLfKB0ULSzg/vDKDasjEWFSi0ykSjVz7pYAk6XIM6tndV9szQVw0A1ISnSsAL19CJn
OBp8azuN3/RPYUH+9/Twekf8o6XH2yrnjdDPVQThh7bwiV15Nl5s91ftsrnvXAQyx5G1DpuM8XLM
k9zLkyiosvfSeGCmcGlJ/9uGk5Gn+mBNup3gpEWs9y16DOPBs9KP+zNSfR0pnMzg/dKpw3YjaI3z
cfG7aPDhR6HYbrcwSZ8+kBQ22rSPmoZinCIZ8GYHDDAKFhu1I0Pzym5r4/GvDy60hRRfTBEqZIyp
M2TNnHHsPod066rtgnzaV/V36PC4ZHZ8hlnrdbS5v6iqwyWFCjslkZ4t+HL19K2ves+C4EKImu2g
5G/f349yR63S22XUCE6xnUD7OnwDOWl1fyqK/SHDS0VsVzOdcZUK45XFzwSFEJKqbk/VhS13saoK
CX2tIee5KMZYh+LMg3FlvswriNE9i2O81RSlddW0pCQEwD/bMAYs3MSeoMTrZdWvBfzh+2unSrJk
h0+8U5q4M3FXt8EchIk3f0cBzAt9a3HBG/F1CBV8weviX1mLXp82mSCtL1GfcyfRz53o/YxMQRpC
GVXL/LJSXYumYgtKAYTzBnYIGt5jSWX4GtsDkKZYxtvfijGLWjbQx7b0rWo4XTdjbiDoRrnrxMxv
w++s+BdaMFiyv6Nc5nmVVzVl3fGWDMt5MbnX8K9cP840SIHzywdVp+V2fPg71mXGV2NplJqibnsU
Afo3CHNN244cO9wm97ff7S/zdxTpy1hLki2C6PgyhemX9LDEqkqz6stIQV3wbJr1aMKaLSsTEo56
tzOtRvH5VYslJXtjR9OBZeNyLoDiFFEEeju2gcGCIuKKuK2ajxS3LTOMzdjCijWA6kcG0DCAvXAV
4UIxiiPJ6Zq1k0KJCxMS5uSmVPgXs5IZCfz9z68aRsI/2LPFGlaS5RwumzLGw66EkpNqB/x/7vX/
t8lk2baxp1XcghV7Tme4qi4Nh+Y4RA3piZbtNtL6NaPp4lYhd6G57f63GUqBQUsMx44YZpg2pddx
uNlCrC5PLMVC3k76/k7xcs6uTivPy1o3DJzWLDw24WMF5lpSR16pfRWxCiKjXM/LV70abGj10egr
hKEUIq953nsmtBzaj0QcSG76ONKBtoA0RnJFsqkcWIoWbVMi1WzpJVqMEHMXfl190GH0qvpXNxge
FAMD+DkHVa54UCqOtyPFkAQAXzS4MK6AaKNRlEEYdsCFFq4VMcXT6vKh5Ozd4oCdWgQEbkcGd5i1
NY8zbZZzBzBtDd36uldiy26gt6zrMaTXTitSAI95BphA17+08fQQl99mUQaQVmj6i5gp3U7xfB66
VBG7btZ8r0eWTgM1BAkZr5czkKLfk5y+0Kx45Pq0ytL4q2Oi9MtCCmV7cgQ+dVs2oD+XbGWJ0SMz
Dxgcze6fTtVqS8emIHaSV7RdzjFNfTP5YUI///4ItyLc9YylswKN0zEfE4zgJO96CtBJunEalUjs
rf15PYh0Luq0Kwc6YZCMMrdeonUEuVANmPXSUBWEbwWa66GkozAR2jvE6nD9jEC383brCLgBjWCs
j9HGGLl3f/nYZS/+8zzYDDgWJFaEydedY2cGnPpQSkJPn86z1/VHE2g3CIgCh6olFG4I/a7T9ePY
GQgIhM/PuPA/ymp5r9tpXhtNM3pl3w9+BcxoV5pejAYw7AZXPacbswE5oAwnj85O0ECpFGIztcgQ
PBcol0LgFACKg+YsTwWa/XEVr+ZIOzh6hS7tlB6hVHtkyLwsZq/aNHJjjl7vGLkOqEMUoP0KMtKt
eA6t1A+LndBfWN++Rw5D07oz9swaUxTCzLcwK95EiKKY3q0phMgyUFPBbvamdFZE0Nu78f+tpi1d
65lZ2RPrBJIhoW3bxVmHOT/1hkr84/Z+/DuMdK0baTTxOk2Wc2/r0OKlazBhVrMBKS6iEtW5fYL/
DiXFMl5PJlhGqHbkAChbEGvpJxVqTDWEFLSquO/GESWoM8sB/W+fQEQP7u9yS7HLbSkOTVmeswls
xfM0XTDmmbt0z3argzFRr2YYfWT9sW+/gCHgWZPjAQefkdjljg7GDoTl3KWM/b4ifpYb25Txow1x
3wW/c4AmT+s7YnbNzHJN+i0zim0e9eusDNe0eYRKzH7G4660VhGB3OOzPv3Kou9F1eyiFGA/JLG2
iDcDlrTVtGNN8D5MHfpIuvYEHvuHZmsmpH8uNd6uy+BYCC6JpUKP/qkmyiGA6TbI/5zbpuFIu8kZ
7KZLWIVqbrkvrVMYxX440KCvdd9ERpqWzTdQYj5STEZjyWM8w+EOXKYFugsw9wjpFvTPzVSm+5yN
QUlyGKXDOVVE0IAf38C9tV3wDoAXhec8+FAtCF59uQqL95Yo0oibb+3rmUibtZ6HGFV/XO42Dy9E
IyTuv/LwuWz7IG4rL2xeBa9WDX8iCShE5s9EB0+9sHahbcBOhymupltiBJZDbMuEJBCBRIS0sJMw
hxnS0/QEzRivjAd/GoEuh5QwyWuf62Ewph99GO0jIOotu0KzHpbpVfxyIctArMdjALOwrPGLTF/z
PoMWKvD5jkpAhF1+hvz9r3+mtGoiRBpEw5SeQhC8/1wDugEjIPgTafaTtvTUy8I0KMbiG2RGhIs2
2Jp2BQ/SGEE3BexxV2pd4VG7/xDEWrUa9CP0xBtI5sdiXplav53LCGDdzucJtIgiCiIezlcouJ8i
gOm5tpqrGkdi+Jl2kwuzomcghsCXLLKVzo19YVAcNEhsW8/N0LkxIa86T/wJNDgN7E08OAKoKpy7
9GcGyyC9gqggAFV6DOMVTXhOWrq4VdZlVAel9n1wgHpL+8c4R2fLjnpFfnnLGNJyDBtUZwqgnCN3
gVoYdo92NtITkLAuNkXQDLjVnOeE78U4+HUITVQBnNWBawXAQYc4Ozfhw7DsSYcdwPq9CJM3G1i5
wcrxYp93Bog4aTO785L5Zj8G8L5Li6H1ujFZIcncpUPqlQb/inZ77lYxtBCKxA+7cCsaXZEt3Dxg
15OTEqGR62yIGXa05XZo94BONGtvOgiMXhKk6yZYQCqC76kLXhqUYGxfEcZvbdSrpZVyI8Cy2ewM
BT2BFUmofTQWgG8XogK6X+6bf5yHq2Ec/P/V8yuHTlmpDTgPF2qQ89va5Ot+FT0Qz3CxFz0VUvXW
ZX69plIGFtshAZUyp1Dan7cmmq49+8GI5ttcBZu4ddFejSS3lca44U2eNjjo3biGhqdLhkmx/W+x
BK63v9xTarrMEGFU4xuxCqC/EUC+xVw7rDvahjjHwB9kBDFAo1sH2V9LQv8i/tnYESgZ8cqZijXE
BR127tSb91Zydj19Kc7NE8e92uGn6bv5dcLpnLm3xC7ctTzgu3dFvnEqWJ27qa+C+qsWXspw4ppW
ESsRE3obgaCtnguV3ZZqblKCEwOTSfThMreIvVctxPLDaDdlr//pAMrdqAS0XM1BsffU8HqblxOo
UiVYqEofgFsP6OsvJYWZilhsBlEdJ9B4STlKSvniz8sDaeDVXrttB8ckE0qmpiJ/UH0mKb7UemMV
Lbz7TsaIkIuHgijD1f0VvMVD/XQ+pOBij9XczybGMNfgACLirzm8y8H73BPY3yjxWIrgQqXgUjdZ
HrZLR0+kPtZVcRGY9Xgu1mLK/PszuyzOnagpt6GilBcGGK/0lAymr4kaks+Wh7tg33fWeuT/gkNw
vY5yTyqG6Yhta1jHzIx9mtR+M8PYWgnAV0xKChlpPRldqreXr5Vs0l26voicGUouyy2qyafZSAHC
gRmz1bc4vtOK7Up4zK/CrQl3ebv2LvFI3RxSxAu5K1UtPKYixL6gzXGy7SeejwcN/aH7e0JxoOQW
lKjx+u7/bPYE9OKCHKI+fL4/xOW83Nt2UqjoNHNk9SXdmkexLdvWNfosSLpizaA1EGoosik4GaqV
k4MEPBNbnSMFamCc3VkZFAQmX60zqQoUphQoRDjyMUsQa6cVWVnLnu7TdesbcIXeG5tx8x+zENny
ZIzmeTEm7HQKJsBU5t5ktdt+drZJ1Sh2hSImyeK2pMCnGivsvQh1xxgwgHAMvQmiC1PZKMLtLTGg
64Ml251EeuRoyYSDdYG4RXv+bnUBtntaBpE4sl8tdOiCeHVBhUWVm0P+pian7mlY6x8qSJ/yp0ix
JNFNo8JLDz/lbL+DxJhzL0mOgrrwNqTIMQcPFgkwXPs9oT1cgpzi2vZ+eEr99Nl8un9o/oDf7pya
f0jkQsEd6RZ+S+cPPhFPISoYWsDBYm3QwFsVAlkR1OLA6uy7zfQK3SwYKL3QV0o23HyBgu7m/g9S
XB6WnL60Yhi6GNFcG6dNOz1OluGnZBXS2U07lSbPzfz+4jIGoRXmENn4tdcXU49KnKxhFW1I6uWT
G/qJJ04kEG5IvOKX492f3k1sA4aziIMXocNk362s6aYeUsvmiTcoPEwQTtFyGJul2vZiIupEgF5S
w580e+cQEXSxsx+nJvZzp35prEmx2H80aq+/PsTSqYOahKFzCss42SsLYmR5atpobl+gkfBk8HrT
rb/kX0x/hKLlsNb8+Kg9lM+qI4A1lqK1PLIUrTVMG10ITT9mYbSJaeNWy88FRbWGwALF2FvlmTUH
O/7VV4vHwc4oCpwK6HWxqj2OELCwjJORrRc4ZBpZ7SUAj4JiUYfvo9bBlQsu6JAUogSaCTkotUYa
DLPYtMYHrzfOCCGfrEUhIYauRd2Bj/MGYtu+LqsHSsyAswwUpRYS+d9s6xXMT8jPLJ6Fst6Uvutk
q9PE19q3fshd3Zn3hphcntTHlsD01UE9kQzbtC6hmdsF4yJ8a7A2cQlJFhhS1NDtMotqNY5HONZ6
qKl5dd5tigR5kRl5LVznFu0FNHEPYj4waPxRp8xFgrNLUMHqReum/DDFhcuF4UUopcfwDKs7KLq0
r2HymHd9kGQAu40Qf0fZBTAJXxusddG+GbBmZxcPHSiVm4kT0B6pUvo1ql7CQfeGoT90ZgwpouiN
grM+mNCGNJoDHV7Bq/UaR3fpBJTjoG3HwQ74+LzMUI5MykOVP14KFCzOgXEtTmjAwhf9QnGhQRv/
H87OqzluLEvCvwgR8OYVtgyLZNGTLwhSIuG9x6/frzQPI5UYqt196Jjonm5dFMy952TmyQzdQmy2
uZ67Ckl3dVVet8DtglZg+iT48/Q0SpmPT6czKJ2ny8smNU2/zQRXzhmKWj5lrFLG8GOwvpLlKEyP
ZaN4bc7Qo1ViYh96YxZvuKu3g6TvBD31p87CDajzsim9jrMa1DaDbTKu8paU1aXcppl6UKo4EKv2
Sh4w9rSeS8On1Hf69mvE2h7PI8mJTEybcuOqtELX1Ce7x2gowYsqxce+U7BEWX5GEqCH/NLMP6ri
apYPrU5ymvUiMiCoSbVPOvxBWpZDEf3IyLscK9U1VsBh/SWpedumCocrwWv1+1KSbGup/VzWedtG
JyZZjtesDXu3lpHTSuHJzGcrKKLXTY/i2t7IeeebxacaYSxQJBsmgK9C1BYKQ3xLjc83tv/5icLT
Hxq1Phpt4q31R29lTjSVXtTc9AWhAVAmU7wnJ8UTMgnkMXbnVbDJ3saZqnbnei/rNzhl+aN+2yfy
riZrTg8/zCnEUelprKWgTZ6aZtO0Df/yuO362U9iwR4NyR6pWCve4kLgPEfBNyV3lkwKIPZK2li7
OuLcqS02Mh9l0ww7Iaqwr0I3iR/DpH+WXeLwGm7ntqAC6F1DJw9XqJnwKcAHo/bOkKo7UxzdOJS3
JXrqSsrI28LPfA3S+nGy7s2pBRsVHB1mPik+k7W8yfrRl1JMd6zEMcrOZY77kEg9M4zSzTosO2ZI
7a7Yd+LPVfiJOtDuzad/7/l/nbHsdbpkgqtLom5Z4vmeHzZmpaMlEQ/sAg9l4QzXmVfgMRO+Mhjo
Fo/tPn3u2G+HewxPAv2ufTS2SWxf2nT/QqHPruMX6f8bnGWNrbVEp+s4RdXGTn3f3k6PFHn1PW5e
W/E+vJqdU5Q52p3hQ1e3ZXCptvzr+Du/hDMgPMKnvhdDLiG9MgPDT3b1R7TV3WwreSK1bOUpt/++
+d8dcdx8FW86UVUM0gQ5iH770bibJWG/zKebf6r78NpR7Vm0CTbobZ12W7YrPHYMw8Nj/BIEdo6n
/+fX/nft80IPZVcrm7+OV9GB0XKqxyQwgmm7bJoL8V7nDdb5Umd9I4qUhKClkTgO+aqANci6/2ux
/msFy7CMU63wdxRirxirZlVgcotR+Il0o4mAZoPpTv3DhUf23W+RkffpFCQUZ9ZZY2UOSzekQ3mq
StqrFNPgJ/gDElJ7r1l90c3c8mKAOjExfxckhE3KmkaXIOs4m/75nohxkS5xs4qHdiAQVZav0nTy
lqHYFonkliv49ihgPFh7zaAQmPJDROCozqkjd3QMMRu5kDB8j364y21FpZYytd1atZulToOiYLxU
FDj7FNtUcS0p3gwTH8rZcrCkgvZ4WoRbc9wW/VVSaN5Qf1khw+f1eHIzxhqN91RY73IK864BbMcL
cRZNfL9uTbOyT6GD4vqgckrIJ5e38mciW5ih6PjOPMvFPUSeVOBMl7wmNbkBxXFWv9KOyX+slfTi
S6P2yusxKDGnidXnjJJGaCavq1cOHar/DpMwxqQXxhKL9TXK413CaSFk2baJmXiIWmduGrwzBa8q
xm1jWAeJKQ8xYy8mCJGzT5AlZ6GikLKrIRJcXSyCqLxnF8C4YHC64j6ZgxqSlBNqEZj7H1/E9CGD
3ZH10K1KWAz14XSDm2ZlQCi2tULcpiBzsImKwNlCaECRv6zNvjYEvwcjNJsPieAZzQDXTd5lcXU4
WGxhvFfLlwq5lMR53G4VfMamZnZ6Q3JU/rcOOwy2vrKsDehAXgYlfc2nZ0FWffzJoBCZC28xy+To
FwnLW7QYOqvFFWuxh0zbSx10TfQUai/axKmVb0q4mqm4X/m7SSkOxvzVCRH2YpbXdmtgzYI/ifSZ
3ZvYp07Oqcxh15W7eamcUsPrEoFrR+qCVB7DVLcrglhxiCV4UT5mlrLN2/xXiEctd56EjZtwqlCn
JAjlZa+3sotwhEw/6EUt35PlaFenZgapfa3mNnPlzxUlJhISt14rR2xKN9SoIw7qspsS7iZtUALo
vrbPyqA7opTuzHrGgGz2heZmWFq/axO70DR7HRU/kQnuSr02a27Jw3FU9XoknStNNyXWpvH6lif6
TZLNjrlimdL8KMaUEqtwx+Jj0T5X63bsTuD/15C0fls+jDgldxZdpnatZKHXTqEtAN/UA+qzn0a0
Onmf2aEW7WvoeytO/bbrN4v5lWDMKLeSu6IXMdf7mGJttAwnyzonVagzIKprJhoiaol5PkitGejr
z274GgpOg6T0eX+3MjShwNigUt53y3MTYmaU/1DTxQM52Jr0AdN4v3aSN7fVrVFMfl2Wm7n4GvvK
MYzbpUlvF5WYc5r4WrpPp0DUKGeQYgzZGrB34jwhBKkhfSnKATWUO6UnJeRoh8l+qlKnZCRtpaVY
75T6OhZmwO0kaIybKTtqbB2l+aRHV7FMIK9QOFZZ2B3PVzeJz5Axs1oflFC91ePUy/Xyl6+0UMce
o+5bXZyD1iKgIVXdRl+AE2ptMwoJyevXEZMqGNZAh0+2lHslVleZpfPwtzIPU3Gn8FXQR9uSXuTB
dIrxa5yec5ydNYkMgvA1Ew7q8DUJu2GM7YQU2XbGGkf5zIybZak3U+9G2F72VOal5swVO1nZuFC2
S9p7kYCIqd8l1aaNTDdZ29uwR9aTrjuvk2zGGIJuvEvY/ZbouPavC0a1ZYLgcGUn7fhlGp7kuIjk
oScKU7CElifNzc3YMu9Tt/TPd1LHSYExFHdJq0vfCIkSsfBw0xiVO0x4VKRD4Wg1ZiDx4IylQSam
eqnZPwczODL/OFPOm9yyqSRVNZZD2zEFh+lt1m7mk53OgM/fNLjFydsUaxENrQhlLkm5djPiwThr
OzOJtwbOTOFwibqxznHL01XJGB2KHHOGTsrynyddYgjCpErmAuIkubHc+SQ/s1NWqLPMLQiqo4TG
lVAcBTVGZ9W6cvrVrS/rOrsmu706fUTCXWeo9tQvO4XL0zrjcyqsbarrR0FjY9IHxxAeiRV2tLS/
P4VQTz1dRZvha5gx1fOuJCc7+dk31AzvdThqQXHT6LbPX/LVdKTB2hsZEFiebpqwa+zSSvZjInm1
nLlTggfHpF6Zxg9oPGdVu2tZGNmEzcOQNXauy6621PZiHkxjdpsl9mZxDBr1KTHfpgmEEesSfdrX
OrbPDSnkxf6EGAizGEzrfTXETlQIrtW9V9G+nQe3yp77Tn5leIL8yJHEjZBNPK+d2uqCLDq0Ki4n
NDiJsvhjZDh5Me4kcs0QfXKCmi4DM5feqdPTOYNsfn9658IyS1MrLa068SC2zCo5I/Kbl+4625nu
clM/acf0WnHGIHvQ/flAfO3/b/lTIa0bGBacxwMohMhKbVWD22yjzRBUwXAovHWfPRIBaZs2CpHd
sqE+jGHIL9XT3764WNmqBBDz9p4zPZmRimGymOuBdzaL0Z/k2yl6vVB8fgNMgQb+d5Gzmr2u02au
pVw8KDerb/hNYHnhptgqTuqVziXrMum7p6kopiGpMjpbUT6rOqNu6lKW4yep/gmBw0hsvEm8cU/d
5M0OdUt9XW3ba31TZ0wGXfJf/a7o/X358w0qIcRemNf1oMSF0xqvavb479tpat/tgYomq+ifTtk5
58W82qTGOs7teuhL0V5wEVoV4sYVbWP1sVdbxj4Vn83hScjenjThPVo1Zxjp8Pn+hQEOrNb8QtTd
sAD6W0o3LhhCX9tgSR8lqcXrWvIiJmPFRf6Rq48NyDSS36RKrhqBA32IArV9LIevhrG7olbtdskC
Oax+jlrvarPqywIC1bVx9KwlAv0gTJZf5+2r2TSFTciFkzU/B3OyJzNyDJFescv8ak38pTT9KBzQ
uerbpKyPwxK+9FrlN2n41IrFduCswy7HYSw5MCSEcpnqEhcWLPj3NOK06fFahazaRAxJzOGdURpO
Ut5OZuwkFMpyv/g1aIwptf5oxFd1/1qb/AfMsFbSI7mnutL4TQ6Mtnx2ZGQXWXGw1s4n0fdVBcHB
+eggaCrF948lhQ6dJLcZ620YET8FuldjCNzqdjr+SJEJpRF4Tv2alndy9DGmilcUbLIaSmPKmtOj
MrASW8u7lCN/TEeVYQ6SH9T4tYLwyiPZaWgjBg99Gny2P9Sdp6oPugKmFoJF5SIq0dUL5cruW9Uf
pfsw33SRzuzlAz5CmOAjwTLkvVwJ5DRaDoJdh6ML89XUP7mxDv21VH60lhBYQESVzJjtoPDbE/yr
FWLkPybrWjdWu6Os78yB8N0FJo7I8JNl1CD5I6JmJFN0CUp9E6IbrgfLW2IVAT4FkEV/Va2umK1e
ToTtYC5B2bDwarkjhfqgtm6qkFtT526ti4EY6m5rCo6mZFgyPVeGuhG0h37sKUJJgcmV1ZaVQyQv
ttgy4TnoQTS2gTaGnFJ0bEblWlEVpIrgZKLpq7oeLI1s4+ZsC2q1yRQhyNSXwZQCXR7QdGlONKgb
wmftFn80KFpc8Cmh4lcDYkAkaXgMPyduLCUsIVAxC5BxaN7rhGnMQ7NvsPxRJr+SDpVc8VspEjmX
xwFjeCl9KfCxH+b6bmg+ExJ0V31gIrB9bXPTHsb+B8J50OnBkS3s7tsMzSpGa5GB1WZP/1AxZU92
+By661Lh7R7tVfWYd3Q6+n0tK26pNW5f1zaEL83W4hhMNVk1tqq3K/QSeL0tL1htpRRCGMJ0/ash
ouyeLdfI3svxmA039VJs4lzcJJyteDUB0PInZrlHj57bZRUi7pfwSZY2Krdp7q5bisRlgYAlso59
M2ntyHooMixYLZt5C7uQJcDHyFeJJsF31s6JWsqmFk8mEmPN5wqxdIPZFC0S8sv7skfc3D8sqEO7
pwJ11ChQGqTXuRJts+hTEV8j/jxtuiO4ZGclbCUiXyp+8hgCuLH42q/LpkpEWLuUjvVxWUdH0F+6
4RVkeBu3ja0khW+VryK7TiWJbl7etguEgsnEFCr3TTHgSpcf47h3u3rXnIBzFe/RCMc8UJ3F1Hc9
g4hKehfHgFp9bk+a5FDfO7jt2n1C0K7+mI8hItPV1fAr6+OrYnlZIsg8jb/G4eS9/2jK97AsVZi6
dfkUyS8xqferRjtP1o/KxFtayHY0pl6s8J3GM5NGnccg800hSo9ZsenZGywpt/U5d6xK2zaq5unL
Wya9i1mx67v4Rg0JGTDyYynA5zSvigTtMiieVauHGt83MpOIqOM3a/2my0Z7Zo3JapkyeNSIQR69
zMiupZwNvtHcbpY9bXiUaFas/FoG5w5L0dXz9CZprE0+k2KOM/TSRddzkwVK/qX2nYdwCN/mHUMH
vETtVUW/nmbURmnqjlKzE0LTMUdzU4ThTrDuy0p22roIBLmG+wUjRw1OGcp/avqVet9Nkk1KizMY
xo1S0p7paDFgGRqyd6XqOVRrLy8Th/LBDme+FDN28Xvyc2QVOWkJy2Tw1DpUkpA7seCuhmmH2etc
pFc1m2fa5XcQce7KyRJGiTNEPwHlg8koD4U2nfJgbAnERCErQOk/WxAXPcQpPDrtauzBiuzA1PgR
pFciHxXtZhCeJfFHVO2j/rQz0szneKjrna9H1VNHH51JelAkKRX53cDHLFaLb8KETDl7xGnzrev3
WYSJz81XqVMwzvtco8bpJZ0xFP1RG2XKc+sn6gfcKFTk8EbQj5bTxK2r6IlbACZVrQGw/zUI1nUW
kcdlMYvREa6TqIEgRHjTD2R+FNiu6X7PJ96lK7x/nJE2Fzu9WaM4fxTC2ilCyzVnzZGAGyeFLWM+
5s2rVa/spp3PzMmVnuZ7HF6cGl8cKVLceHnLOfc6M/eU7rgaVmBl6ikiwZfgXzTpyCjkwRKupu6t
JW1SPM0jqXzjHdUFMiyMzIRcP2qZ6XXlm7Wo+1pdD7N1L+qbVkhvMiAGVZD8tJbtUg6BDjJXFjQ3
ZG9Tlsgt1HLXAh7ExJuOFlB6TOJE+pqOj5WV8PIlfj7wmNqHBfM5zJj2bV5BYM5ep/+g5fAnufeU
YgkW8Toc2KuG+LHtPs0ohZ67li2YUqoIk8wlYjCq6KmRP/VV92Xm5aaidtIiSHvezkx0LFLDouYh
TbZ5ONipNvgSfpo6J9gcE9QYsm9Mk2eMeHOtkSPJeO906a5tevrmxk1q89YoVcJxKjhHyZ8on2Im
YLv6odbfZotTLUSYlHzIIllFnfWR04rAtDo1ZVo7ZH4emd4kPytruUMfuA6qEylhkNf3c11sR3V2
olHCw/bFEEOnT5+rddqumc4ANCeU8pbm1pMqG45OjUL+qRu3spPmyo6G2x1bdkH9EbODnSSPezkT
iZCaHiIo4qK40qdhA+wlKYdyfW9Ix040Wn/5Z1cdITY9Yx080UB/2bqibNw1uNNEteArRf9zajGE
GIbbWQndsll2HcMeqOzxR+s8gUAP/pHV8EAwBhdMMDKANf5vhnWhM2SYT+kaj9Ikf6ua0ivn0cmg
PdXoAyGA35K4u8YkN6PqbQXuXT/YcTV4WUcLFxu/iuKOaJJJeA0pzkIJA/r5eq4eh/TO7HSaychL
sO9UChjk7mPA7tH4gVwf+fihW9n9BOKTUJNHo+Bm1DKi8dpKmltmflucMIbIGed3i0QHs8/xxkr/
w3CnFD1Yfuax6OvqiwSoFDUpGNjE2MdLa2z7ebk6vd69+bjmHwUMYzzdgDf7sWWfbngWBcN4i+DP
iXLSAeK7lPd+rUZqEckZ1Z+LxLeVh3Y+Htr8OYlwWtKHrabfaZ3C/vGj0StXs76m8mCl7734NOki
BleKjW3tpgMfkEB0O6Yz237apnDnrfFZmAJVYU1eyZGEBWgcwRsq4t6HyWEoxhHnH33EaAWGc/oa
+rm50LYbtq62thqT7SAs4F6111JJqeYb9wYCHu9moH3poj3M370d0TsK8CqtskiPd6bb0rLFLKxo
WH61ykRPIxmMN21widb7a1ZXolT8fZ3TdfzGcM2ZWRIh2YHn0JIrRMwiQnDijbwxvX83c99wJH+s
dD6rnkdFs+DIukDMzG7909ikruCcVgOWlO30eFkS/3fL/+eKZ+yd2gpKrsnxeghL4EVBxO208Pos
8y/8slOj+yeq8uc6Z13/JCFwU5tyOfRk2bI9K66yQXWDIHfGqsOubshJclDiu/9e91d//691z2g7
tc16sdKLBUpW8iW339avTYCkIVhx008Qo1mB4uVvuYNtrKs54mZxKWD8S9fx7avK93JCVlAmGWeM
m8WH13DuLgc10Hxl329O6tZ0dxHu+Btc4Tb/ts7ZJ1Fgb5yvCevIx1NkgLIxbzNn8hl8A6u6BG58
Q/2ymqbIjN7omqGcU3rlMuSznGvzofpKHww/PPTbZMeYgUsl4NHFjN4ppeDyU/3+O/lt4TNYxdJ7
KRQmeT6Igb4j8Osmc6SgYYTLntzSS25ML5/sC2/S3zjLnz/27BEih0/GeFXmA+1O460+Ln4B6WkB
msabdX8KYZ83SUCch1/bWLMceb7etMHL+bH/vLglffvZIndARE5MJNKysy2pNJUp19r5YG0Gr98O
5Nrobv2REA8hORoYYXQjXhLzXVrzhHX9tg3qYqQW0WnN1q235SvED5sTrKldnYRst5mbuBff529v
+m+/83RNv61ZtgpeJFI3//p8qx1trldcpb7pjvxOAOug24y+4F4i+7+BDXnYv6179oIRHFwaeM7P
fK/JHSbqfraXNv1z9lYQnb6ydocn+g6xkVt+6pe03N9uFr8tfvam4Q2gotRKT+dNv812v8yZfHlz
8SU6vSTne6MpAhpij8tHfC5ONA2GOCONddRjvTWfUjQADEse87uI8YjIv6hN+eYMMHSJAlKy8BWC
uPnzYRqKRvriKMsHpEVkgw52GKU79dQiaPlmMK4t48Ey34Tmg/l/ePTOlmZmXvr+02D+f4wuRQ1/
c5u5HItxUcuQdfFcuFKMhYRdviLzjKMNbEOAB5b/vygf/hapwAH9ts7Z0TeaXSSDw5zWMb9O4wb0
9FgncqAzd3rhI4X7+Puh/rHa2U3uozxUw1GSD4Osop8o/XQBlavEIFZ+9IBumXpvWY+paG5r62Gi
Ul7oeNb5pRsTTOAre52udfFRRiFWoI1cMxE8E/VuPQHKMh4xCbRFlIPas9iE9rSatmAUQSLypw3w
ajREGPfm8NRSYuBPlSDVMBBLYv8m9L7SABS0Ep1rvWuTd1E9ZRH2L2nV+xI2UCLsV1ESzt0JEOmJ
O8hIUpfVNqX5KCbJx4RUdY2rXVHeSe1IyJ3iGsLoWSFCA6umwaTbTtZ7gTy/vqLBoUSmUldI/LNq
FI3C9WjCMeSpG0q7dr7VpNbLmL2twKJHesgMnn6VkAaIKKXm10GmJ67pbgTZiyViC5QKDC51cwGZ
Sv5G7ekjZ2hPScPK6Mj1ES2Lg9b5pm9+6Pm12AHHytlOyLN9X0ig3yiehRc9Jt6GFisusbYNJ8DZ
6yFEgZH5fXm1pIc0UegGFobV30mwRKaquVK+3sbU+8CMH6lwlK27lXkfRG9BjP2/xuifop66SXS2
D70UGGlt5/LRVJ/n/Gag19fmH5LwjEmec8oJUIXyWGrxtbZilLesTt1/SELmdVHrmqu5T+uKSl1G
ilJ4JiIWBellBTeHqztpBC8j3upq07gqKV1y/hZLL8ZAvsSKCFY3Dlm/YDUBhizTjPEuyMptDr9p
6A9z/KYKP1KAXVlmjuiEMbbkF5+08NwWVK2a/N7AtnVARqqpuNEiIjOY6fdDT1qAYg3JL4Q5SK0f
QhLEdMGxIrhCcy21nDrklsnt0er2aXc71cfSulKqp0rJ/X6+EqxNE4k0KVGw5Hlghu+KlgLsMEmi
1Du5nsC2GUUEi9PmzM6L+3G4FgBBrfIaeU/cGzbgsxu2V5NEEgxymyp+MkrZLtJbtKQAWQp4712r
vkxoRpcRth4AUONQ3rfT7FTKe5oBt4CmRDF3MX5f1g8hK/axNkKVK05i3VTDuol03N2xHxIsjbs3
XAkEZgs1mig4HaPR7Z56RjpFP4vGzjhNKCOqzEOD9rbzhbJ3i56DyXxbrNGbDMTFYEFtfl/xTwex
9IQKybCRbqbyShM0Z8HXoxZrFzDuKp5nb5lkX5qAzQAoy8Zvq6c6DD+iYXDbKt+ni7FbTMWrG3Fv
KZhNGZ8ZznBG+CTzGKTwSwpFJ0cfXoEklLxVdGuItJKgmMdtu7DHZY9rVvulRJqa8drVm3kxiLeL
3FFRNjXPzuwSL1QBocfO60Gu8va9qkwwHUqohbzmypXw109RoHQnz2TpOU+sg9gRsFKYqJB8Cfl5
iabSGj+UPHKTlLc6Tx0JxXfV4IZQ7dTibQUJb5ZnVXuUVGTNhm+Nz8tJWNVjC8h+ldeDV6imncWl
W8ey2/V3ogD6C4EyTsWLUfuyRBRM225WBFHhiF2UVLpRKzgIXp1qgqFHxGX1DqYkt/lag3thkova
piZ1ES9bB+muV3TzpsjwfEpcpX0LS74aYWvxDsbhozEd8oFQ7x6wpUMVJKjOtP6EhtdnhOO5wMAI
llvD6tb8G6rwKiBkWLO7yVo8PcduXLbliPzh2ZYtC5X/k7Q8xMqX2T138rsWHsyiDmb5s6+VwIJx
W83mQqv1XVH+x8lzVh8qDb5SJu8Szet/xJgLZBY9VrWdg2Wjbi5XFPL3FcV/j/Cz8lBpJTkcVJbs
XcmvngY+lIf0lnGOnPK0ckxXCRps0b3JxUUDBaq/PkVO4fefiJyEi9XqNwXyHzfgrGjksFWFTlHl
g0bMmKJY+zhKABQvzWOe7uNZ2fbHMmflIQZAs1yFg3ywjI+YxKgcO+h/9zp/hfmBePyxxFkbuQ6C
opUTpZFxYzoAP0/aVXet7HUnfcDf+3jCJU5BmgR4njj0rXDUnNIjBNf7MbigURuU/B+VlxP4Sqzw
/8Ke4Lv6/I8LPINkyiQf+ibnAtPtfDV55Wu2S4IkspuA6OYgu0VkdYITKjfzk4uW6pdqrPOw8z5R
knQMxf+8dqPf7PNt/rN5q7eSS9HO+AgxtIhpcXmG6bg1N/oehs9Vtv9+SvL57Pavp4SUAkWtpUqS
efb2D1MEIF1008EoyiBH3qoUzOV06xWjCnYyMVahKDdd+rOIu40Be4XEx7XMPCgA72PpSq+4X1a1
rcmNinU0oqly/+8r/GVB8NerSmsB5kE7pZ0Pv41WNkmywmNSA5iaLZTCzeoS/PquOrW/PkfBvDEc
ddtDTHjZVvVJhEYS3zp1UD5y6/yad+cSavH9bfvtos72qbTSFzPtuCg5yK5PsFDvltvytvbpZz3l
MLmiaxyj29A2N/VlMPHbr9dAdWxoWOLp5654ybJU3aytp11yYu1k0+wq5xcO5kClq5vLEN93+CUy
NJU7zRPAeOisJcjLStIEik6GZlDY9DCbp1hvnQoomewW9DZZbmQ9cU6H2r9fAOnb3ue3pc/utRa1
lhxHlnSo19g1l8YbYTiy6CHE0ahMHsL51ayPyWr5Wbdemr37djsmoZ6ZMkPTxPOfbcJxZWPSnF6+
yVOd3I2OWVB9mu4JI+EYYAbH1i5MQ/yVBfbrm/xt0bMfnHVKaqZ5fNqYwqB0CYPeNEHx3t2h4Mze
Ig+zWw+62TPtdBMfiyvJQWWWOeWBlBhXc6fNRUHZt7vEb1d0tktkGp5X0xzJh2XXbrV9v/+xOsKu
Bzn597OWT4fCXx/7bwudHX+zoQgoO1ho9BVc6exx9HO/cLgJXnYYCfANCnxrTBxrZJs2256u0k3/
iHfVHYHINd3Cs3ThaXx/TEAM8ParFkMBZ+i2nCyyZIbJ6bcvDkNezgoGDHDli4doJ/AoJMd4xzj1
JfEvDaKav2Sef94PWAlZ1yEoiBQXz4WElYlAsSok8aCSS1ZfMQsaDAiNmzAP1Fl3E61HjDq6Wo8C
c9W0QLU6B80H03qTl0RYtaAF25cWTcmsOGLyQSKuWj+Y4CYy6VYGTLWZoPhsnvRqtau+P6Jlcq2B
TO0ufqlQDkhMHOrGndopL3J/nGin+hnaAlZtobWc0DFb+cLQZ+7gZ+RGyoz+Cim7gAqnJW6i0HdA
9lcwvuAH835pJr+XmDNMOxgsDN0YcZyYFqwVZlr1MDwoSorrLcRgEjph/R7XbwZEKW67jiy9p5GF
+Tz2G2K+zeLaE0TcC2kRpSz1BGawVf25RCxtMXA5q6C6Ez+JbjVVsfCWeTpyvxFVtMha7Iid4KVw
xHIzOiq3aVo/pKLelGZol8biScwSrnDMzYr/GM6Kk35NprDXdbDlzVYiXJSpUi/pPixUP0P5KdPd
9uEPAyW8uMLny5oXJVaAQOlxTFEtl4zNlq4BrJEVk9tAjzXzusl0pPiUeRkXQysvyjN6m5Z2XPUr
S8WtdkIb78+IaZfUCGQNzFCv/GKt3ETMSKT7kqNbdakel0reNQNRUWqys3BMM5kPEPQ3sXuSeS5m
n/halhEsiDR9uleh0sS+u8dkzxmzFFV35GklOW6FtO9ygIDoc1R1uyASMO37l5ZwCbGVnKQYAgny
fzEQuDBhaVUC4m968LR2a6lxK0TdVSG62Bp6CtZdpdVcnYzRlGJ+KEmKL6pdwshBnFovlXA76sY2
qsqNZMCSPqo6paAQn1IFmqBv70R6WooB6MOZMcPsPsW6l8lVjp0jQ4VEMNZPEQqNcUAnWEZMh2ST
DPpyvVqrr1nHUCIeIzQ3xrS8t3WLJEuXglSyruoRRKComYlQi/GGe9EgUxVXXAa6ft9jURMNDAOY
hmMJgrf2qNVjrC/VhRduxGgzRt9mbdbU2jYRmrq2qPeVXnpDI983heiXyexp5Ld07VVvETZd3Anx
6pgSsJaELHR6n9DjiYcwfLIs8G5UozGGl4r2vpQr+ES8Dcn2NLNp12jZbb8kAQSqmvzsrcfY+Oxe
tXVBE/0S9h8ZEYh137iF0rnrnHrN/5B2ZtuNI0mafpU6dY9q7Mucrr4guFOUqF0RNzhSSMK+73j6
+aDKrpQgdiB75iIrK1IhOuFwNzc3+5dgBCnmq7Z6cIrLFEifqUE7pk7S1ju3vVF96RAhmaf3DlBN
cZeispbL5VJNQWT37VILbnoRnkgvL0LftyVQnz3XZTjOebAIw/qOYge3xB+pfFvJP4ZsZCYPwIri
QwNdupYEtGOihci1Xm20Q0z73kUHuK9rW89gAtXyZnitdOtBk361YLiCEg4/OyjVX7wK1aOs3sh6
t0tYRD4wDLsXnaXaNBcRGV3Nm1d8MD1mdlE70cpArrxzsFYtl1UXLqO+O4S8U0WkFujRLsZYdKeG
0k7PLNBcBZUIZ9NV5iLP/K1KQTixWIyvasS9YiBmlAeHmmQUvuAbBvqAi4g+rMP2AYF0YGoHx7pu
GnnjazBdQfaVXrEi67MlA3kjEETYdNlG1ttoqlPq0o9VS6XqWcuvWi865mqx7k5pV8M1CbZieqMg
5ZNb1hakmlK8SBq4vaC8rgV0Vl3jaI7qjK34A4bqIlarFSS0XYaUKo3pNjlV9MEqFlGiU6sIvVWt
A+ogMGfKDyfqL7LhATzLLSoxy66ilkCanhJm9Jj9aZbWpWKC18dl0+uvPTgVCqoRtR5sfePK6EKg
eWp7mzgGNAIAShhvas6PugFSWEfrjK+VFs99B2PDyDkrgKRSh1SNTeSRisO5MqpdCsZQAzOcW09u
8FBQKnYroqr8EArDAo2StUABp2H8CvDcGOTk7s1K3tzozhqJXiPdJ4xt9MXsvOyBESSLCp5Flt3H
dWU7jrq2hnaVScktCFMd/pRIHcvK3oxeXlYNFMek3piw3FLVtCElbkvqa77nbsXhp1Qk1KyGhSRR
9evgbujyPnYfE8u1iwZyfHBIA+Q9am9dm+DIqMH4w55grbEVVDrKsRpstZKOr6bZniMBSj0JlbUJ
+vKoh80ecgumtifL+WFUv7KR4TNWSmN5m1GANQDYkTWfFGzimpxbEjqLHQsvSb1FmaZLkcMsweK0
lahyoSwVBO9+2226yF3FHqVZU7hQIrxdNMtWSvdQEy1L2XoaJAR3M+G293CeQyi+0tYpm6bE3MaL
QHXGeH4a2dYzq5+OYywrX7UDqlw9enV5vZSaVxf0qAOITNbJluQ3lcp9W6TQtV4xi73orGRpoteg
sZyqZO136qGDsVGA8ZIldyH41Kak/t3wukvQLstB9CjK1xdm8Ioyw05kTaZKyhmpr1LtFOvqOhJy
pFP2ozgY8oOD+UMoQ0yIfQ6VU2od3eE5GG6C9klOnlVgK3GCuMATGdIagqstxY9F9pgBkcosWNcm
gYBbh04RzLDci5FP53btsiAv9FthLQY3nKRrQQYMx/FSPnWFDsJXtFsjXhQFl0dynKbGLbcJV0ZE
/pBcItR6lDi1qzhbmV57bwkteLGCY8tbiqr4BvXVs72eNK97qeVi5QgyBbnuqq9+ON02+mFiZ69I
vc2DtYJi55FG7nBdGh4QmafQa5cEBgDqFymEq8jE/piOetTtXVG9jJzoqoIa2mrZpigO5YiyhBoW
i9rG4ARTOmdHfYAafW5HESVZrBRG89veAxkrUYostxX4wb4GJu3B/mz3smguOsPZieDlXR8+j4I+
KN2RZKBZRC1zALvdR/0+jjiOEhIJGKQ923GQEKxVjiUirLHagOLM4T4B/RVbGg8tECcNjYgn0bmS
gbe5ebpXemKY/MJNILwzUlAl2bATyQPK5Kprr0LlJhJ/Vn181SOWyo0R1aWlNG6V4pBwcfQMtCag
lKnF3lJSyrHNVufylkRvTavwRcy9oJZbSeuXSRfbGZgtiHSrwsqwwX7X+w60sgmG8RAaL13gQdwc
nxgpiMoH7BUhhJHZXVWP64yDQfcxBwa+ztJuLelZKDdaW+GM60COxl4YYSEfJKQq3IsudQ2SBrkp
KJTSOCi5a+pwegt1HwfRSnK8nShZqLHdIqCx9oY7X+UK0NOzHyg/BMkq1hxbHrJjlwJpN2JgdaOO
xGVCHNE0d5NZ72JOrdts1k0DYjJmcyY3kQkW38z3YUENnoLi4N9hUr5xfToCYbGWYFdkZOMD1VY0
MDZI117mTrB2BHedV8GSD9/I6n0wDAtHf067dMRu0fS4AP9IwRvnLiVauCh1VG6w6avkFKUvplHb
jg7tjzmMFDiWkAa49WBFXmwy2kSNYmyARK1EJiiJ6x23VTi4VMdj85AjcKwYrB/FCxGUJWxI8Z02
iHZpaAcRHKTB8abr7wMdlca4rEJ9azi4IDeQcp1kLWsOJyc9vqC2FStFQdxYySMwbJR30N/z6Ept
Z1yDzuBL0BTg6gYbXBEt05xU+YqYhjFLDsjFzroo32mGrxRuk8LKv6gO3R6v9YvhON+xVazvRZov
A08LfJ6uRf6AO9ZRTlO7zpyFm77q3k6VrK1oyktQpwsxAS/pqcsCEp+s3dackSPcXMp0zI7vDVpc
nastq37YeFm5KdxqSXvl5HMiRSn9rO5RSeh65cDllXrbSNXPNHkYYgCPwqsp3+W5Z8vu0xDfaAIX
D5Sok1Fbt9gMykWqHxVfWDncJUMMh3UZod171wP1Dp85Cu6FMFt1Gidm+4bQ7UIMwk0nkR96FWon
d23CX2Slu0+h9lzAjRzKYoci1FIJaD1BgqqoFqZdBXOjWjjsXCE34RKeLHC1oXQtZPd15PFBKKDH
8I9BOFeetlGU+7LAwj0DlcF0yVxUBthjHaWNgoQjPGTaQ2/c+nxmGD4Ggrc2eJD6telZ65LINTW+
S5UfEQlw2vZLuXwujCNSvinA63T45YEwlcgJXdk6WMGvEop/RkjuY/oZPn0juKvWc0rrUiaSqPmP
jtNCAkGa5CXU99Z2NdRq4NVK2Qv0m51XwhKPuEVIu6F56lRhicHNLoxeoSytHBCoQ5Nsk6baKyaH
HaeQ5OwsA3dFxV+ZVbv2xWEfS9wnFf+S45TOm7tFcgwuSbVrwIxqebBUEBQsu2Bf8a0iDNEK98GV
ZJDYqMEY9U1fgs7yr6zhYJGEG42+AOYIXhgmK8ovpPKo9dPQoTipnPLkoccd2R3aZR3XiyghJvvZ
ApOpQx8B8x2UQwOy1sjpC2W/kKlY9SxUF8y3HwV7dBNWvvwo+mCYzZATD7w6eVsLelgznGNE3HWr
7DYuw0OKwYrivqjE8LLpuDMq60wEKBvCsdbEdU/FAMYw/WDNDpIttYFOrXYJOb6APjRHMSY+oK+i
hyR00JcBVQ/nPsliiKMe4RTCaUX3QEhWakWSZAlo0N7pxjPlioNWPcTB0cHvQazkvRUntqeua9nZ
BKq4HIo3Od8SdQHZkw2HvIi0Xlpo3MaPSnNSBpTzNnmKZ1ryc6iNh6FArccdICphf0c+3Q472YnW
QokaL91mYPO8xI9TIqcBaH4QHV2oc1ykfaAvhkBrlSKAQFmuUy+56z46waWsXofOFi8h8A/+JqJ2
qJbats37ZRmI72X0M+x9FAwevPIwxCf8hS7btkSDWrVHpQJZfaBnATKZBJwHb8OHWnrNHSCkFD0y
bO9jyFhFKtkZaHGzfxg1tzLYPbk/7FibK1m5j7lLmAclR8UuCzcVB7/gnDKj3QSQ52iGXLpiawfF
gcvmD88q9351DY8V5ra3IuFdlMhnGI0LMrcCl5GuLYFpINeLpF1eIz2hP7dwCnyEtHQOjTK1FlJ6
LerVotCiK1lEl0lDcr68lTt0Eel0FgdfuBSVatGK9xWZipHctzTvBTSlusw6RgJVQOW2MzhaXkFG
XJax91j74lqD9BtmyHdYZDnNW6/ltuW/JiLM+IwmqfueKPE6NXdt+9oPl0P+XA4WdTPQ3Lq2SLpk
ZQZ3WnEKlJyM9qLSHwbvhDCL7XNvqcGt/76oeaZ2/vUkmFQQkyLIs7yIO8r1Ca2mcK/vrCMK51fl
jL7M92r114EmKCF3ECUpDAMQffhOlvqhGRBLcP3VzPN8hwd9HWbSC/CswWr8hGHQNVgKi5+l7d3K
uxHBt/VWc7Z/39F7XwebFMMzWRIcsQBF1453UuqOEbSkpsLwQLtSijlZ3O/156+jTQrdgedbroBY
FuzlF6kuFgX8VSTJ+Adkc4pQHPCimdn8DiEbhzSoMMsjju6Dm/sJnqjJXSdUgT4ATwwv40t4oMDI
vPWYpoyKOghc2NJ7cxlCZFrOCTn+D9nRn4OP8/FpcKMxHDQuwxEbOXpKcyhQUP6pvAg3KgBceQnP
Q39J18lxtqx+fhH9OfIkL4OEJDuSDIW7WhYXYOfsYctD2yP6tropZjsLZ8r4X6ZZH1scn540lvRM
9hxtnGZpDRnzwD04PPob4utFfdGuu1UC1FZ5FbbtIZ3Zl9+E+OkefX7H+iQCmA0WBpnEjilXqPZc
Jsv0CGrOWsFoesj22X2wyTbGaQ4w/gGGnHYPPi0tfRIP+sTQsxZZhGO3pr/f3OW2uxrXExA98YIz
YzM34vkA9O+Xqk8iQ2Pmcu/prnhMFHk7FOnSiYRtZmkzEfU7ZOPrdE5iQuJlrVW2TntMDWEjhNpS
kK4UHbMhLlUzu3Ocot9N4SQgyAUAJb+3xmXTruDBIqZQbRubcu+qf3FmIutMKNAn3S8fEJ6HoeGI
GDb3IxlFgYwy32U7H1L/fEsT8IfTC0HaCiyLLPhpVr+oai+s+iEFG8WK2fx+As/Aa3hXOFUBEBZF
yfhodn7adwU1XQy53PGwcK6Tu3jrX4dvpBJLGH92udxIj/79aGDfX+iHYuNcGhfWKT8Yp3ymtXhu
aaLeoEqGSROb//m6/zV4Xmnfm+2xMl4d7SSKl3U35254dsN9HmSy4Sx0CBR9kNqjeD2GU22L29US
QXw7udG3wjwM4dwd8/N4k/0WquDJmorx/hXU0mv6OffJujsgUrCqHr21diNeAXiFRtCgJIk86A9r
a+3m+pRnX/Ln7zHZkF7vZ2LRMLkjbIvco/2JiN/GuvSJ5/Ed9a4NJL7jiHuvl/1FZQs/kp/ZJjoq
O0QIfr/gzk4J/XpdMkQDDd/JlER1mfVVFAzHuLgvipdUMWaCzxk8giFqIwnHQI4Y0cjJ9tHEijqc
5g40hD0QH+4ewu6TC05pnh1z/mH+HGpyPEP/LFQpQwVIc4WF6L2pVCJ/P13fHEDGo+nz00zO4Ubt
W2VUEyfmKGuXlsu9s6dkue9e6ImhaT+s0qXi2hQB2+1cu/9s+vFp8A+YzefgoJdRYPTKQLtf33Mo
b42tsx+znv6kbaAc3wcLn776LItg3OyTqA7WyZJk1UDZEZWsr8GgSgbNq8RaOmr+fU9fSBCpc8bm
Ohz0y9iBFA6aJUAbpIHqbIbWzAo6E+ahL8B3EmmwmyB4vo4eNpZiuDRVmfKRC1htR3LVfMpz5pT8
MswkGNG5c2tq5dKxkFGbbfZN/d6LYwvrx8wS+thTX6YTGUlTFamBwYOQxSkJJJAKJaz8FhJI56Pw
W51CqAmuAsenHi4ioBOmkmxdC5hG78OS9Y5GllwPEeVcOuJ+qe0DoMsAVi/aNrXlzgVV3sK+T41T
Uw07ow9OqgGMy8j2A5fuKNPomlSboVP2XsZVMYm5kQOk1cVgY8QlhW9E0MLkJW2tXQnZVMyx23OE
g+EN16N9nAGsXqRf3sap7QjmqaH/kSWAHQrdu5c/hAgQ7yhAUiTyzuyfMAZbVkOHTK/xUKiI+EnF
SyTxu6ULXT/eFmgDVPTFa+stNW56S18FOv9FQTLVMzF+Na8qpNzcDq0ZA+QOBfyBPkoZp4tweE/K
5Da0rL1vjWZ15i9RNLcDNltNDT+0pe8WOmsHWRtDoRjR99ZCF+SdnohXpgBS0EgedEdfRxIqFIO+
UNCFUZLWHtnWRuc9quawDPJ+nefNeigKu1IdaPCQKzJtJXTpTnNfi+DoZmT5UKilRt04SM3morpz
jO4ilvzLmiKvRHlZQxHajf2LAQiwi5lUAGvYM58Mx6Jw466iXrSNwV91VN8tdB1DcVTRqSEZYxKI
Uo1tuPC8NNEOXIrdnbYK8wrLrH7rtdm9E17p1Cpr5L6Jt0uvrO40w7rQq3jpgOFu5JRzpOJr/37d
fkSXb8sWZI2Bibio8X++7sMkCRqjztWO6AMt3njq36ULRVsly2BNu+pJO8qv5MrcgigzJNCqV7PZ
5bdIwMaxRPwwDfjlkji9+ylxnqqin473An0PGZD6gA9Vd91e5m+sHvzljt1KWsGk+oVM9vH3z/+R
Tk6f//Pok9OlT7U4ErUE6qVuntoAPisKLnUsXAoNTPjKK67jxt3FxZuG3HY83APMujXoViVaf0ry
H0EFjsZDIbTlvUvSskbcg97zwqx/6irCHngtjvpEdS7aOhiaokNiMr1sJffUOugUodqRid6p7Kud
UlzW7a3VI+UTIz1kmqs4GWgVvw40vAWrWHteuVNS9cVj2Xd0mhtrXQGgEIZq0zUvFccWgnk0O62N
7iIto/WHspKfkbTZVy6sGylf5dDDBK06UF9f+fGdC5Omyn/+fkK/n6WT1zk5SzWMx2H28DoJ7Ehh
XSOksQagubQO4fXIFI4vyieKCVT7xcfZs/RbuNdIsDXdhIVGo0OeWoKEpZQpBJAxB0sfqjtql4D/
j90LzR+O8frOeC8pgM2u4W8pyjgsWFTutwibGh961p+OcDl1074MleboQ4MKx/4nKoMf8/ofv7r/
476lp38tyfK//pM//0qzvvBdr5r88b+usjf0Zou3t+r4nP3n+Kv//qv/9fWP/OYfn7x8rp6//GFF
E7Dqr+u3or95K+uo+hiT7zD+zb/6w7+9fXwKyh9v//z7r7ROqvHTXD9N/v7Hj3av//z7SLv/j88f
/8fPLp9jfm399vpWPFdvr3+7rfhX+bf0/W9H/1eRJm+l/zz9nLfnsvrn3yVd+QcgGh05J0NWdXFs
OLVvHz9RjH9A4qOApKimDiqZhALuU+XxS+I/RBTrLEsX+YEiqyQBZVp//OgfaEvKmijy5nRTMSha
/Pf3/fJK/nxFf0vq+JT6SVX+8+/yBLpp0o+HlGkQoE2C2ff150SKZnWp4F8bGoAATWnGSisA1UDY
DiJHnGhrpcgVsw0uUlAuSXzVCo+5km48n3ZSAhAvDJ6s3H+WUgPVTT/DS3245UK3UgLruvYuZPdZ
opeUa6CqdZyP/VUyvBgI2PZefCulOqLP2VrM3+voFDkHWbzSSSQKC4gFOj0q6LLklxL9LEt56UAI
zBsN1k1MaztbIvW/TqEiqiAMSgX1HFFELho34u4tHmlc/OM1K89/rod8UY16oNbRC181ybBLvndb
CrcKCsFaH90OUn6U1JuodXnEwny2nOTKkqRd0jZLq0Czv+LrgwuRkbxSFwnQgzbo3nwBDEelHmWz
f0dz26aX+ZPWzEuqb9HPwi2Aqud1Ix0t6d4oUtszVyqmcQJ9eDe4L/wrhFCIcifZudAcPDPoULjt
rRldtZwnYGy0/jZTT1kjwcw09wgdAjurlzrgqAyZKa1wLhwgiGEKTg+AGL1u07YsejTQHJHMWFnh
qVQw33EXTWJtNBlKFKY3gS4i3ITWHlIiPYeoJqXHThxlwIKNSMNKlcAPoVfj1sZSIi8x2hu50nCZ
fSw79b4C0G2nNUrrzYNrDuti9Kj1rKcGIaUk71AgM/J9E6QPWvXLoadtAalTwAKWcrDtHD1eyqHw
kmHACXTjJVWlp3zwrkE/CLZfqJchoX5hteGVg+SzZTbvpuatkLou6l1o3HtBflJw7XSatw4EQp47
Wxp8B8wPyGdA/qDbXDb5BVmOQ88vSfGCEEt7pCtaWWnrDjqB6GBn9ZPaO7bqwvY0o2XOkdnLzxnf
z4gcOwA55dXqIpOjtZY2W3QCgSi6q0yHCqMdteJSFiO7igBBxDc+guGxBpA12DqFd6hAX4QkwLL3
kkVoz7QiJDmx0p+0BP5Ro8DximeugV8TkX9tXtVAAwCMs67p0wuR3+mulveqf+0mj6JRralYLhVE
8gq9H9WpVrV7itxoZtCvJZnvg45Hy6ejQw0TLmGy4l9rLkq/zSHLR6fxOX/QMYv5M8v5PsqkgpcF
HkWZgEfDYQCtQdh0ah+vhFsXdaMSwJI3IGUMNsloX0wp23j6nZ78xFF52ffYDecvcJ93bNr/l2c3
RVPUR2gCofPrs1taB9IkRHayLl+a6lbK8Jc25qDrX8/mPx790yCTGyAi+vgjSrJ/zSOiW9mvWghY
DvejhfBTfhqoeGOqO9dT+JqHfB90klXrgmvpcchb1eMN/VXVPHLpE427T+flH+fP5/NmUmr71zCG
JssweQ1kQ9TJMMVQ1O2g9ME1/EpKbeUCX10H/wHcjkFUwtua4/xMsrvvI06Wax/20VBiUXRtBtKm
ya56w7qu0MRkyy8NmesfrgCFj01Y26/oWsFhRXhQLuj0W4s4NldWZKJeiLJgWunrmdk496Y/z8Z0
kRd9rlTFEFxX65r+hoaEnE1Hf6vfkhKvSfyyozkjEyCd276fxxwXwqftKyShaTQOYzpv9E6tp/Ym
WoebuF1oR3BTpi0u43UAgXJm50zaqd/fw7T+hqCpJYzjojyLdspo9yvZQPg2/zsp4+8DTe5HfmbE
EHB54aF8V4AFlvZWdjPz4s7tls+TOLkylAawVY8KxzVu1wtjkfwwXiBy7cbqV3DNSrYT2567dp6L
iJ/G1CatsCjQMlOvuuDaa7t9g8l5BiTbDJOjgJ4SJRKC4cxTjoFmGoM/jziJdkHYImpvMaK6aThg
V+6+WnR2i04iZVN/ObdEzp1mn4ebxL28MEQ5kz6Gc7fJeiyw/RVVjpkNMK0ftGo+yLnDMC6ECzl4
DZDhd1HcnZm8cT1/nzzyalVBjJJl+XWfNa6Zi44sBtfBDikJ7RYd+m2K8OhiVOqR1/HOfJIeUGSd
FZz6H3b4v0f+2ImfdjgQG1E3GkaWoV4mJ+kOwQHtINwISG6JaxE1sWiJFt7q9w985nmpIYLi1EVZ
JhmZLBa3avXOQvYDmD8LpH0ylDfNTdHMhPhVZ5vfD3buGWUkkHCxGRmm6rQYm1kgoFUxC67hUr5L
a+SH4dwHqIrVSHRcKv1KXLq/+m3RzeUlZ0L2l4Eni1Tx0b3rtBRBtqY/tTo1ODLCRdehjDDsXR3J
AM9Zpb6T7mIA3FEXHKWu3NbCdV+Wc0ts7rtMDlOxV51W9ZkE94EpQMFhCTvJLlw2qbkoT7hMvswF
oXPH6ZfnnxynAcb0vRLx/KPRldohxAuJVbDLtXHPNKxAT6Vrd20C5ANX9Tg7/PhIk12FoaKsihaN
UMk0Jo+caEiDUtT2P4b3o2WJ3ZddLdDRXGHvZpJKLMW5E/NMXGJMzcTbQZe+a+Nn8kAqE/ekRlmE
kEqP1idoJ2CQAhBRIf4Z0Yn1cudaTJWdODwlMveeAlnOKNu7UQ6mjnto+Ki4yroKfv1+H0z46ESV
kQEuYe6myZL23TOgV8yi6FVZP/V4Jspwz+NcXQ7UsnMP5fNB0R8R8Nghj7+CzvHC1XMfRdykfR2M
WbZN03w3CD3wEWnr98FyCOGw+d3Bd7MGxJq2oTA2l/OMceDLGxy/sUzNa2zlKJo4zXmcXnO5xeun
UQ7Q3UbL9I+DUzzMyVx9OzEnQ01SHT0qClkrVf3UDvGVCL87jOgihKu0apAzNyHizEEcvselyZCT
LCfR88DHzEI/dfWTCdUiGjy4I8+5F++MpnoOdAULxgAzIWevtOGLPMDTA8XdBequNebc8b5vVl0V
WRsmxR1dR+xrMtdGMRAmYYWfnPDdtMJrXxZ+hrRMlnXwnnSvrfBakvFadUQTRdkk1nuHo6aEeY4F
HNTSgXfWyHjDJlXn4ve3fTz5ZpNXY5iJG4mdopxEwbw24mKfY47VDs2loaCxJ+bL3rzqTXOnRNK1
bmLtkoGFNpP/dQTV4carlipTbMNdY5oL9I4KT9cwlZNk7Nr6V2mEN5paIBqP0dTYYDTjhaWOijc0
GgcRNSekYgX/KYU9//uN/H3h6Bij6RZcdfzTIOtPFk6WBklCO649eY26Vl3YHBXui2LzUjY04Gm0
NTH6OJ6GprXXIWGuLOpauwhqBWYvLSdcEGa+0Djgl306+UKTNNrJREHWu6w9je1O7TG/9g/Rstk2
7gJjmWW/FAY7XUcb+cacw9Z9S9AmI08yp8LzgsBx8vZkak91N0LTKdJ11zPP9+3w/DqKOkmn20hU
uxARqH89XwjyQrBjoPqbHkcMmw720sGOaiZJmqAQiNeTUSdZkiSaweCpjCru/W3/xnICa4FW84O3
n4u0cw84yVQSBbUYv2YaW1wIIEKZ8cwUfrsETZ5lchaXgtRYmVG2pzo9ZY5LpQ4VtvBK8vK5WZtZ
Eeok6RDxO8KUglkrV0gepZuIRA/r1FFxJsda/JDZdmQjr/z7JXL2+cCiUCM3TXwZx2/1KY9uK8nv
QjVghaCOVakRGGj0JtsnZOpndv/Z5/s00iQamrprVGISjZtfg6BK2Ud7HcuQv3+eM8cBMebTMJMY
Y6SG54Tc6k5juQGS4on+6birR7gqAiRP/ZNk1ztuei9zd/LZoSfRJGmGaIDYOu42p4K6pbr7QH1X
MY6TV9HaPPm2724G0kYn9fdG8+wNK5ge4XouJTi7KT5NwSS2eOXgl/X4TsOusCMR9mK3nJnlcV99
C5yGhjgPlgF4o062he7poT9iHXlU4dco+jjCY5X3UfNRmBUkUs4vnT9Hm2yNpuxjrPHiFnK+jPcP
XBDD2HgdR4QI0xh6f4A4gtP5thmkWw1Xv1rz1/iN7htYXUaXLfv2R4LNiYvPtNrdRgpvYsAExHxR
+/uIdoWIoQ5s7cNgpQ84xNhZh2I7pXGxjnvY4KxZ9ANQaFv7w+yq+ZYrjhHm01ROdmBf/fcZNELW
q7saECesg2V28xckUede22QP5uDSwkBLxxjTQnta+9fjfblAHQNVov4wd5OZe2+TvZgIauWlcKJP
cYXheK3f4cEC2Wr2GJ97rMnGK9IWjRCRUyDa+VBOFh4KujF6SwGETM64uRrO+Tzm0yubbLC20SpF
Qi7jhCgo1Pmb8jr92R2Um5JGEKRGuzv66CEupB//f7vum3760Ee54yTj64M46W+H7dhBpyMFYWnF
WT5zNpw/yP98zikwVbVgfsUm7y9CqRejNkCS1QrY7/EvqDjNvENz/PmngyhqtAHvH8YCDgTJ7aMO
B8/JZzpHw965c2/22SYRzBS9SFfrj2AtrYWFstV3oxJ98BcU9sfl8JtgaU7CV+A2IN0dloupyw+N
vskJKlyzFwLkvqLNHk0BjmlSrn+/WmY231Q+Lc61NjW5LZ/wOsKUGP1sECumNTPKRBbxj2Tv0xqZ
hJRaoIDVfawR3toeQIm86rbo8O6gdmt2RYw+wj9c/f7ZvrdYvgZNcxJZHC9RK6h37Sl/jy/jVSyv
3SMyPU/1CZO4R+M0ywk5e1P49JiTEKPoCkSflANv1DWLTpa31G3sH+1qG5XUZvq17IGGyjYWxi4z
23D86Ony0RDFVhQKIBZi1l93Bt5tcp3VVXMKvW4pZ7D8fWXRFXg7w6pEfABNysXvp/cDFfltSEbU
dEsyVEb9OiRCEKYXil176msiadsj4GTdjS5bCAp1EQK8BcReQ7ZLtEJTDIRirLCsy7ZSd2osrWIn
2+sUVhqEV7FLWfcp8pzuwvL7vQXNtyL/qxA1FtFGzROU3aV8oXIj1pQM043yAOoS02B93xoNNVxr
rfsXDc3QwYpwRHoCv7WQdUqh6rMn30bhVhMecuXWxXa6xohYBT5RemsEZW3EdZexrixE0C3bwpf3
PsI9UQtVqb71KQ/rKeyMEiawiRWc1V6p1UxR7dwO5JIL7nTE837zIaclh49RZjQAyVDVcd/qJLaN
YK4Ify7b01Q8PGg3mta3/rhYakhV1WJzSrxk4UQGZrTtzAo8u90+jzGJYHFXVkZeMEa9r1fwqa9y
21sCuhg22j5d06lV5vrD546DzyOOc/vpOPCiKq7VgRFHqxCgyEv6MuRF3mWx96/mpCals6NplEb0
sdz+reWtV36Nai+XhpI6O+KNV2MXaCRwLpoNNl1z0zleu79tr0/DTc46K9QdF0oraSUqemP27O6s
TbWZt6WXzy6OTyNNTrlc1j2nKxmpXBE7VvnR2cdI1paLdiNtvVv3aB3Du0FY6VBBgN7YWCcusTQM
9NnO3tlvQo2OOi7lQ2rNX18oqtpxaclJcxIC7ggKduhz4vDfu68cCiPG648hpj2hPrSqxCmL5mSg
ClU0wgXWcHbibAWcB1OkJHSH/tTAbAf5TMA8e/X7PPSk5MHLdKk7p2z1VXSXR9uqWOUP2CqsvHW5
rpfCRrOblVsuE3X/F3x1zh1OeDJzPADBw6pkckJ4dR+JQVk2J5Selv5NcervY4jc62wr/sov+qWy
qn76y+Teuvv9OXE2wFk65FDiz7jKvr7T3ITl7oUcEw3yl1n71miorGFC/ftRzqZqukRtVySIskcn
k4u8XZp4UdOeAs8ByaYtAyDPNSA7Hc3t3jcW2NCv8INeinF0684xl89m+zwjpAiZ6PqNJmYikF4D
UKOiQDEfvvs6WOej+PLYaKzsYB/9pGLy+PtnHrOmaYT4NKYyKdxFjuU4wTizngSeOLLA16P9VgmL
0pi5VJx7h9SpTZYPOEyQkl/fYZ90lWzmajtWhyXtQjJune7t9w8D1+LM47AtVV3RFIBFUwwXxXdf
SAaJMypGichzjkWGXKPX57bcGw9Z9SgEOtYNNxm16BCV+yiXd26ubBx8oM1UW+dgNlodbXJ8K6vg
wcNPyRMxcrgA9QJmqt/KQnZn9TgiWCI+hVKGVT0OCrEP0hGWSa2i9ACzX8eKdMBDXS9uNEj+LpUZ
08C2rpDXAReqoazsjn55XZsLuUVSI1nlnYhgGcBxcqymM1Aceivl26B5cYSd5vsbwVcOknrlWFzZ
GzTOIn2lIilW4AHZZtLGbdEu8y4QHntoNX3hFuKCtHyR5bgODN6WFYGejbhVABqi+5/3UFOAskUk
QKqWLlKYCxXyoc3oy4ZFVlKhKqiiNGW91bpDAmZhFljf19W7mSpHtFdWgvEzqxPbF/u7IdbuU69H
j8R1FgHqTULYbpQKURnvpvm/pJ3JcttIs0afCBGYhy04UxJJSbZkaYOQbRnzPOPp74G745qCGMTf
3ateuEPJqsoqVOVwPtoL9RIJ1hCUW2GuMmEz6M2tzNkoxeLKAWNSqAIgqpfCSe7SWn4NDUghVrE1
+W+IWCwzaltVuSiQ9pUkcLshWXhwnSKG0tgigqjfJ5G+6QJ9GRnUwINE6ADSyRWCj5q+anskSuls
stAuGGrezSU6CyLKa9QRLkXd23YlUupeQO3HqwC2zJXb1eBkRK2zXa2/eLW5kGNlJeSPQyc+u2lz
F4UPZHC8wCFESyefpsKDbOFXeral+CcOFVxBFo6Bq27F3jtksBqcVlx03GJK5tR0TTuWtqKc22X8
FBflV3QzYHmBJ3V+5O19pw5r+l8PfVyuhoAKeik85lp1V9GaFWDMH1BY0KqNNya+jDfgV5BVUB6R
q00EICPqX4F3bsoatFfUbgr5Rw2vxQCEGAVfzMja5IK4jY3mtgD2RMHjysrrRdJS3pegiKi8xEJ7
TAyYIRFAPxiUsRUu8gbNSpDYMKmgMX5zY8euHdOWjHaRmcUmbdplFz64NYhF+EkJxLsC3ig6EM4m
jfxlHgFmUdx12xXvRZHsqYiGzvM1FB70UeOiBjTFrRvUEmzRehEZ2Ub0wBeixZv4FsSz6mjF6kpS
v0F8XVdtgRiEfiOOdJrYv3E67WkATKAqxyLYRsN9J32t6SAKfDhf4R3NoT8QYLCLStsVClAqHxwL
FMIUopXV3EqJcNtJhq2JybfYf+qS+hSJsGJgOYMxW2R6+eQZ9btMyxGKfCQeWZs4gPUBaEQBemMk
72KRbCq1vGv7did3FlxACKaVCj8y2ThUNBaCz99aWdq+1Z5N706WKnQM31r3XVLfveDFQhrXFOpd
lIqLzEBFuMk3nJN4nfzFQWwjzAkz+cWzDM6nVSio5brh+CDXYrxPheWD2OQ3vf/e6CtL+SGV7iZN
o0XqVA+d6y5b2VgBq4IsFdHsBLlQeYvBt8XGsO7U+4piiyxB2jDKAYxB/nNJ/zfmsuhFqggLIbwf
sk2v3QVeu6aBaYVU9g2/3fP2ARRYM7yVvAwl2BEaSjuH9mCmO+BBPNaIkhYhApRNuTWHg8PBYJS8
kWJ6n5Kfgn5KqED10mppwSLQ1WO+bmOEdNe1CIdI3BWU2OQGoJngTs1vEGLUu5NuPumk0QcrXjUG
MrSjyk67l5QOeYyYTip4Xma4ltv7ODu5xddKWDudCfTnKOa3usWRm8CD+9lZb5178INDEL5KIy03
eUqit0pAYEFFBlr+5g90eyY3nvpuibeG9KabXwvnS1gQN2mhB8hHX0x3PiTfKK8Wcm0+IM8JAQd4
UKazrZ4cnSLMBNxeXtsGUReQxivRrx9DNmCMAEeifLHcF9W5CwSw//06gU4UVskyhG8TGNCYFKAe
IWXPgFp8RGBb8VaF/RTxQU6x6NdwqlJAkZKzTuQAGCuMdeE+F74YJoHxNt1KdXAbsHeT0Fuq/aMT
yCtViA5EhncIpD9LCO/mTG+a6+uaLz3tASuPVGhr7ZOCnmQ0MK1UeRpUuFPF164X9qbS7IyaDlEK
G3r5xu1NtIMaRN55HRtQkM23RN876ZPTfYtNqjiGH7QUIkwLu/QU9XAerYCC75Xjua9KFC40Pn9q
+QRx41tZ9OjTAFMGLiUFL2H+asUlBT7Vkw43N1PYahLRDrrS6oe4EzcDcFeLORI5Sf0SiJX62irw
gFP9oLbqCxe6Vc3DWwnu0/55qIF4ELCXjfoxlkpomNqtCt3PTMPNgKxOVnsLHaEiMWzWYdZts97a
OZKyF81qHylIf0ZQBwE+tt6qN9xjkT/A79o3YIua6Js7PNZ0AGQ5xwQl+w0HopD4q4HZM8ToIJBN
M4O7yCDFzWWKOpIiN9dKj1aKeOd5rh2L+RoZ2UXlOstUvlO6fUiJefLNc5BpVndAh1r1mPEhscDN
FodM7BYalfcCHQ6tdZ8iHWxwBSkBvMaKAnrrvnO9bYJOsSfuQ9rMpPRBNV14v+kSB2kZ9qgWZgW4
dAnQ2alv6xD/QlFDT7RNr0uLJA1ttV4rfKt1Wtpi+lWGL10h7tVE24eIA2eGvPU0mjGaRTaoO9Gs
6YhGZ4cS/16GJ92jrQwszKMN1fKfgVb2YblQ6u8DylaiUC2dUtvJ4TFOyeDk4ZOZEX3tUupo9i2P
pKyEryagCdTqd/RGrbzaoYuN5hbvp0fGBH3nlWR87VJxFVrfQ+lBRqTXQcM8rWk4gGypliTSIcfF
7o2UfdWFbpm6t1pEHbJp7GqZJgN+N7RnvsAdhN47r0xpbL2NVe+rU8i2GPt7Qf7WQfoManVVkrbJ
lGwbojRklN9VL9oIjfdQ1E+aQqGWn34tPX1b+8LOobaiNmgPd7pTIENeRoZcVsN9E3+vn5UftcTu
7/pFGMVr12o3YvttQLtWzkpbwH96+V6twJoa4cYB8tY2xXeXchFTDtah+ENto1XDRaVz0n0iwTQD
TevW2bYpnEMH2KyQNyrHqFbBVeQDGGnhIoXzGvnvGXqzsboN+kcN+bEI1FnK5U79mifDhovGphre
ReFW9Abb6FGLkyGKt7S3Gq5J/+IP16vXnuHdlnK/l3T+b907dFCcYU2mubHR6+pAY89zDGatKpSt
mJc3bUfCkwtZ0iM85oY7cPF26hlgzaWVTwxASxI7EhGnkGOUbikwo6rO5GyQk2QxNBngb2vlJIgW
sYUz73Xo6TNWnH0fVEu5z5a+QH9RW20LOna5oimFuRPA81BQo0A3a3LUwEVIsFwko8ZdJ2MIr32t
KSszOATiBBabUiLbfdS4eqX9uym+ScKjORjrwLvrVQqN0SGP02SRBrHNFd+vb0R4mcb4JACD6niy
7QGPG+5cMbA577qc5VPFbVJbKO/BJ6PRU9DdO43OrqTdR833tnnyao0r9qPj3XUBLEDzp65sSvHR
SaVlh7C1C91O8G+QPrJDQ9pYNDfXKXIwRnZHG9SaBoKF2LYbtap3fgjmkIpyE0CkpXH+eD9yJgRR
7d6D7ndIc3xmEBHPHmI+guYvH/6X3HDnqettGA5rq0LSzHWfAdPwbDFXbq1ufTptSjFDrQk4m0fe
w0GtNjPJFlRLT1aA3Vac4axoh/QL1+GQGlT+Llpfz+VQ2k6p3qZuszAZityFm4ZoYNoJ3IA5anqV
RlllZQJzRH5edJ/H5thSafeK/GWIfsCHFqsviUtjjUpIL37nmFqJyrGLxd3gaMsQGS6Xdnia1GOq
hXqaqIeKgH/Ei8yQ19xmE38uCHgprmHoKk3IvB01yZwEAYNq8BKz1dqT41snMbV2KYjyUCm52BBz
BliJtrgfIWcHoDuGqCvUzaYXnkX1lnb4VEciJ2uX19+yF/Md579pku+QIqlxa8UgEWCduAOsuSCD
ilPfmhFbyMavTX/TN31GmxvHh3XIkgjce7SkxWl1/adcfFQbQN81caxHNicRtVCzvA7pM17uUbbI
pJcmfrpu4GLgZaQmaColmLI0TQMEjdxpaleTv9VuuJlvR2VSx9rnt9rif8CSXhyPhS1qXyFfWJNI
hN/EaIW3ImULI0GhN3cej27LguOmC6gi8FUbnuTmTcm3njssVdkg9sOrPHduWpFvE2LpYgCrQNxU
qSvaEqTBIbY2PREHd4SUJwi2e+J2cN1todP5xneKPb4Muninl8kOrcxFUqU3QWvNrNNFlzFFmUoJ
ShQNBIE+hlisMKqkKGdg6mt4kFdQxCPP5lD4MtbID290OLQ3czHm383N0wjSudFxts8C6PAHPbdN
e3K3vr9rlAr27U6O90LNKXsMQ2cpaMG6jBsOBwQydGNpcZSnBa//8iEY9l7PfT3cGDqyEc7GqL/M
uNalANf5z5ts7RIUhGv4Q3sae6QoHh6xZ9JNc0Nn6947jCK/OejsxJ7LHM7ZnWxfT3SStOaSdyry
LzG9tFnvA0xX9mk6VyPz2ZKhEo8lbEjtMnDfiTtn7SAElHIT8E6PSnnj6vEqUyFmZfpMOuFzfnA0
hBmOAJFO98lU+nnRaoZGZF3k9UXbmV0Yy4EGwbrQ7ELeRZK7ub54nzfqR4OTOQzSiBhfiUEHEEhB
JVeqttvrJj6f/JighOl3UksVp60PuSoORRxjQtMD/rxgGw2SjwXI1zBaaUI3F2Iez8qPuwV7rBGU
GBHlKnUSYpZdJ5QLyarHig7kaao14QHjBxJStxAkqRxTbXqzlVeFmNlCIq6/nvPLcZE+/QBLoYcG
chOlupPDXBNk0xlMjwHn92VI/E16NaR/xvobc/WM8o+RaYIkGwxfJNfVUGMRnAT6SlPbIpotUFZo
W18HOtUkCqHDlbWUdtfX80JuZjRNnfaY/oEkOdkNkuIahavp9UkxuCspw4M7ovJzEbJLtS3Z6KlR
0Mds2gotizO2L/mrIolg9jS6gviyfDwKda3XBS47zYn2fvtOsLWtth37OVTKrMKX+TKrS857Zm/a
xGbVQqS6jUvuEt60WX/vM1rRLdj4LvIiUrK+PrxLnqMY7BQV8RmNQvqPoytyOt4zQapPZkpI59EX
9s1cK+Clo+zcxCRfqTcm2BUHE0J3g4rPoUISOSHt280kzC9cOMYdyEVPUtgCaCd/HEvtBAm9omZz
Asaw6N+SdbyRNtCPYsTX85ndcMkrzm1NKjr02mrTtMaWTHOIA9K6aV+ur8yFtPnH4UwcL2kr0zRb
TIj36DDQCEzFyJ2w4FtsRw/qdq69efxz0zMETKuk0Tskq3TyfJy9Co3X0EE2hqLMYvcH3jVXXgp9
45IdDSyRLHGnkSZ2xJg4sjX8riIkUjwm6C3UDi0qQCtKAhbKr37Hg3LBKTYzn3OGJ0smGGUvaw39
A9USId6q3DWluXC3EjhK+VG3qea3XePHWMv4PxShfk7as5jmn1FPFjPMh+ivklfnrmMpSe2ipCGN
SwpYUEXGZBRYZG1RYUX5cTxMwaem5GKW7lpepy9KN5bbH2ZP1kuff5UvvwJRDYjy9BnQR5IKU4IU
P+mGkXmsQNrmd0DqWhj3MDzGtdh4O5RUjTcY2XOH66XD7sz8VEtAzUCMGb3fnhJAEcIKOOgNcH7h
oYnt9ke/HmVCuwMRu+/ZHcplMw5x0ePx9vGBqPBGmVx9ssEcamesrCND2uOHjF74G00sSzYScQtz
bW1kG7Z/jSLu3CX78k44sz867NklO0vcwYOAz2NwH4bbZolG6bOxHbssKB+Rb5vVGPu0o006cz26
fLKcGZ5sQaMTgRsNbHXwHsUuHkvuuDgnN0C1N93d/9Bve3GZzwxOtt4gplVV1xhMfynKUkhs9Z7b
0W+1ClKkjb6UHqqVvs4f/we6wfg++nSundme7Dwkl7RCzZll5UjWcFmc6Ie8k1+0TXvrwrC3Z3lV
lz6p6h+D+iT7Tj+WIzkRgyXwRYx0gyrDD20bb8bGtpdiJWxiF+XduSvghSokTpgzs5MveVa1g9E1
mB07QOQVYgxLZz3sx/5w5Lz+mfrIX5dB2j50brxUFpL5/+i7lkTvIwFLqip22rrecCW6s1bxrXlr
3YNG2hvL6Jbw6LJ/mNmzlw5xvu8jCkzUAZVORlmBmqM/EbvDkQh8zNFpqAv9vTEpWOlf2rXyi0w5
tfvZZrZue7ynTB1J45rEHR/DwEU/DlnTWNg6zJqTqab3gqZuDFhrboLWA6J5QasuyzHVbySIEtKY
3+hri8z0zPAvXTu0UfVFprASOMhk+ATcyoQOFa4dVCDu2w1ZHsO16xfpHhXvRbSK7skhzn45L3n0
udVxZs4OqrCtAzk3sJpT4JY/pK8enuw9e09jM8zwNVzC/yBY/x/HOnGxrGxdVU6x2i40yy52dQFo
a9FsvV+UEIjLYu+ItoDA4uq63YsedjbF4xKcDXYopTIWHV7ebUQ6irQRonA1xasiGZLrluYWc+JQ
tVb1kUFp0klSbqvuSajnsH1zBiYfmHRwwwpa3FhXVt2av5QljAPSAqgh8m3j8HsVXuBp/rdBTb4t
phs6QZtgU7ceufoD/5lrBL24QEQtx/Z2yAbTx64LCdGM4xxtE+1WQM2kdr562a1CHen1kVw8UTUN
5DJdp4ooTV+dceSTt+/bcfroTz7UG/8rBchcURfDe7T4F0Wr7Okzc5OPpAM6qQllzDl3sAq27t69
jXfSooLP2dr6jJdf3NJnxiZfxT5oM0HPxrH5hW3l3zVrVabLmQm8dOk9G9G046RuHVloGow0a3Nf
ArTp9gLaxv5Sm9lJF280Gkc/L3TauDV1spVAhSPspFLDOAYEm132+Le+xCKg8xGF3JnZu/jUPLc3
2VkCckNlmvEt0OOTQsqoUE5GJdlheqPnX0WSO4murQXxteauMzOpl1fuz1AnGyyRNUESu99D1Teo
z9Wv0vYv6ex+Kd5aT+ES+YOZ+Z1w0P/+3J/N78Q3DSHL66inONZ5zelRuqEETFwoa//QrKW1h3x4
92w9oHNz16+VFbUNfPnkb9khWmVoWGtzfjU3BRPnLZpYl6lKaqiAbpYiXNt84x2z53zZoFld7Emx
v3Rz2ST50tf/zwxMwzJZTB0TKmHN7zrOBrG1HGF6cRccGO+N+nB9kS8e3DrPMeryueb8dvezb5BR
Slagig1P/+xXG5CTdWYMXN4wZxbGX3BmIRU9laI0hpPcpgdvkT1ahq2extupc1OQYbeHl+tDuvQE
GPtBqMBVictOA9rQHTXC9mJ1AjWIwFFFZ6S3j7LoAAWDdJfkzOyTz9hOwpXnBicuK1VekHB5rU6y
Gy7zkgpmmXpKNg+VRWqG3mRV3nQ9JQShZK2CjoIEHttDzuDL/n6o0HBO2rvIAgfidw3SrmhRUdL2
FA17pJ/v06i7cePy1ifh01EcpwniRiTFHVhz3n7J2XWL5i6CByoP1ck1SKpyNQPjzjjQ3M3LdtkL
XzNVWVxfnnHLTC+351Ym/tDogjJ0WleddB8UqYNYX9tA0XaahTSIBy07ZEhGx+kwE0a7ZNZAtoJS
JYqzAUV/dEOvNDKH9399aj0ywxEP3kA56GG38+Bmh+VdoQGrJpY/4xwT0Zy/zjPu8Iqqgfg1rU/P
l1rJKleNqlPFqR1Q5SemBkJ7SdsRA5C+xy5EUSpNPLd5a6U0RGxKPmqtuxpKf937xKZiVLUR5136
4MKFyFgVjnF/fUVG/5yuiMFbAyFtopqf6ta72pBTTS2rUy97d9BIWvGXjnK7OgryOd89X57xgEvX
qnN78selkIUKni7KxKc8+1EH3BBjeh6oc1acuZv9pdPt3NLEo83adyIzY2SW/hC3z+Iwc7hdOmoM
EgaSIRIM/lRyjwJcQAkTIzFDOFtg76HCreW6WKoBlUwyFXvXV+rSDoX7S9CU/WlKU2eqsj4QI2uo
TlpDhV35aDr7IPt+3caFFIhJlJ4UHeMaWyYm3zwvk1T4k2V9qvxXHUXwzq0ec+qNu0jaDLFzrJSb
oCq3htXN3bc/OyKWdQvyyu8MyDQwnEWdC/qpqU+uESCwKi/DWDrKiB9YhPHroNgKpvnj+mg/++JH
k5OzW8sF+lGamqzEQAwBAWFxQN6pf2vnmuwuXOSwZCiS/LsGgjaNj15fQusy6qyj83Nvfas34V3F
BT//kuznG7c+u8lHU5M7Y97Xjq8NmCqkUwUbS+pjO6XG9vrUXXi1fDQzuR82qtP4Zo4Z4TH6Utq8
mG+sRbtOd/WJi/DMoTE3pslClQUSdo7Y1khNfIsKwNc7scpmRjRnY+L5naOh1KlgQ8bfeuoRRao6
LN+c2cUXCi0+TNy0a0YshyIzGiauvS9uB/VWX6Qb/QtEJcrkiGWNjeTtai4dcnFz/fE/ZRLQEfuG
zPI4uMQyNqrv2nKEhDOQA9Xhap9rG1mR3q97yOX5tCxrDGONwLaPLm+5lhqYFKGduo5XUvhuOOWi
Nn9eN/L5jGcySSuIoMwA9U7LChoxU9IWuWqM/Iqym8p6+m9/f7KZjCoJAhSXa6oIIrvXnuV8ju15
cWXORjDZR77YWYMvMAI/PxWUJGforjb+c52+WgKl2CSfr4/oQqfYxymb7CVzQFtOSxgStY49968V
1x4KhKPl8LuuBXBiPayze//fJCI+Wp7sMDdwnQ44dn0qC8o47W7t/HJvmmO0RlTlC3bjagUSczUv
A3X5sPozycYkVu71tWT5PmMOdqVuW3SO7OON+kXblM6Gm/i6e/kXk2yQ6jEt6kIsbgcfnb+xpDCw
nKw+pRXF4DJdunlGkW5z8GVvK/XvPXHMZIBWKEDYoUi0FSgvV8hJGV1IYBlN6+s/aLIZKdagQo5o
LhFt7cI+KWVRgOlmaAeSYAs1HJD6e03mGIhzRiabxSnM2IpdUzsMHdrBkUsdwWPvzJG75qxMplah
tzbhQctQkCyqyx9Q9BYR2fHrEzY5WD5N2GSXeJHoeMyndpCpVRYalVbO539uQYLSiuLEeHBNr3Ol
hFyQl/XaIasDitGtZWjW/+yz+XsQ5ybGQZ69vl1R7FNTHbRDpTwZvMGbr2b767+NYlytMxO+pdJW
nGJC9B+D6Dmv5wIio9OcvU8+jWHiVPThtVqfi9qh3qtI/HSPfYoU+O8kNoflG6UxdmeuFNp6ZiZv
ehX+ZHniaL2WpqYlSNrBqKyxWw2cv+g436S2t5VW25uR9jVCA8F2WvO9bOZwBpfc/HztJg5IYDoJ
h55xu9IXOTrpCrVe4UwpyyUnP7cxOZB9h+bdhs7Ig5cfPetLkc5hH35XWUxXD/+WkVahXs2YOvng
iEpaGpZ24KWvPWrfgHNsEHH47t4WwaL+Ie1p+7TjRxI79ezjW77gOee2J94vR2oeaL2jHTiFFsUu
WXvL4qb+1i/j5T+V8Rmr4Swar/8MdLIPWogfQeVjLA6feV3ZMa1613faNJb2ycRkJ/huIgYorWiH
UUq1sLZELu6b7aiOGTcb+CbWaQ7Zf8k/zgc12QEFRe/UQXOg6xV1GoyqLzfXBzVnYeLlomBVIiWF
TJtbsLuQpPJmONGXzo/zMUx8PI0rPYscFkbtj66X21GlrxqP2ibdmktWX9qyf0yZ4uSWgUa8XCvy
aGpDY/QoRwbIN9kZK1e2XeosRPyu9td1vb4+iXN2JzftJla0RNRwDCuELhwH69hT7UgQV//NzLjf
zo56r08b4ELsZY1rowNbvKSnOgmqmXN3bjTKRzMNArRqmjKLgYnkbVTbLry5bmatLvsdDBUuVQhI
Th8nle6YrRN6+qFEYS2U373i7fpkjW71+eD7Y2AyWWWV8J2wXP1ggF2HNbToK33LaFalFy3lrlkW
cbBvhJntdNnZ/1idzJ1jZGrUllgt0xNPMpCDMdz31m5cf3t9fOPWvza+yeHaKpqcWQkTKDbavZ/d
N2K4Gtxm6XK3r+XjdWPTN/PfR9+fcY0+c+Z6pZhoUWZhrQBHvEji9agxKMV2A6dhJRdLhNZf4Y3P
JbbH6ZoO0qDEc2ScU604vcXnhVMGscJ0CpLdr9RVsCY674a2uxHJP7nC8n94qlxy/3ObkxPRK3Cd
XMYmIp0r01yoK/S5dcHWl/I378GxacDWdgBxZ6b4kr+em50ck35BY24VYTZv39TM2ia0rXusZRgl
B6/1l36tLn2z3P2LhSW9jggwORLrU/R56IpccIXfo3UPRfEFbbCRgqounWNSPHHM3MwHky657rnN
ydY0Ulcl7cVxmZIMkJpRRuvFK0K7oPK5hJ57fYif1pMCYUrKwVsT9UOCYrIlIyEMA8mr86NLbiit
u595B+OzlWcyHBfNIMRp6ERc9E+auDBuBE9ttPxYFeJNat5Ejf8gydWMl4zO92FDjIM5szKZOjoP
IwPAQn5UC3/ZKt9yJbYJKNgCHdF1o/5qJGFm+uYsTqavEkxNKKIhPzaF/pim75KOGPhQoVivP9QW
3XRCvri+YNMAiaROBjk52mhHSqCiyflRSNyFJ1GUGXvtVmiUhS9Bohq77j1as0NvozoFzUfyQyJ1
i8SVdnnVbTqac6//oE+H+u/fg3aJDCBek/TJ1vQG2sukXOf35PeVVtiZQUeqcbSauVDUZR/6f0PT
KEk9xGYKhio/Dp63dfsdMIHV4H27PprLC/rHyOSy0tUBDJCW0cgp57Yl2h14g6T6pbfBShKPaqPb
1w3OjWris7maunUQMCqLBmvV3yt5tjbyr9eNTIts/3aaP8Oa+GmflEbdWQxL3JvhFjGnwZaew69j
FX0xLMij0uBHQ+Ki3SpfrpueG9/EXfOenIPgMz6d0I4ZHmAYLVx15joz/pHPG//P8MYfcfYBDnqt
VVELZOM35j7LnaWYJKvr4/j8Vvzo58a4D85suEXjFuXofhwmqrlwejv5WZzqzdj7g8x1gzrzMpA3
ChhZ52EOI/vpozAxPv77mXGrzSEyquP66YgQefmiL3FNj8bujA74mYvF3JKNe+TMWO4GnUyvEUsW
wPj2t1ll2K5zf30+50Y0OTbkzC11UIxMpyJTvSK294p8ryuMbE4DaGY40/or31EbwR2HU2buOm1e
h0jdgrGb2cczLjjl/AZBLQiFOK5QgzfQ9C4IP67P2MxBO6X7QlxKjXz0gdzK9nlU2Q74A12Wlkra
/NNX6Ud3MyfHRaoHgaZ5TJnZQjV0S+K+6Up1D207p000LvOVnTvl+pZ53/jqeDyoFYAFmTcBUtNe
9OLIP6lvXIjgyYq5pZqSBv8+DX9XW1BTAF70o4NzgcxA6rQYRali2Q6LblduBEAutvyzWqHsuwcB
soCNcC/MU5MvO8of45PdNWhJWFQKxrvgTeoAKLTZzBf58hXBGvvZDLIK1FN+HF9LdUQIfiunONxx
APiHN+XGXFKlju4qYAcu6V1uQzaZOTcuOChRBfSiueaRn5/Wa+WuHha6y/Wr8HngF9zOXXK7y7x7
ur4RLhwdZGpA7ZH/R/l4WkQF5Vqw/JKN4Cv5qvXTRRu/CICQPOGkSc3MZF44PT4YmyxXpA6l68kY
Uwu2QbLVQNMEeMr1IV22QgCSMRmkOicbTg2jDkSdypHbv4aQTYwAovVcvOzS+pDm/38jk0+x6ceO
kYxfSR/MPyX0dt09y8O7a84c7XODmbifV5IwDD0u+3kVAuX+3kJMSzivrk/ZhX3EwvwZzTjas6+U
ItUuWEOsqNZj2925/zTjPp4SHwxMTonAbw0x9ZmuSnxO6kOp/WSBZgYxN1VT7zJTT+gaZfyui/Bu
6L+Dk6S479en6nOAYjKUyce2RczDVD3MVMuepGZc2p4EPUF7MF6bVZYsgQOGi7mk/szY1Em8ET3U
QKRTJT8m6CQU0X2BN+jiXIXjnJXJhV3S6A/NDXaOzwGedgu9+FJQ7HR9AueMyB99rbLSWBapMzr6
qbQBu4Aat7egr3P538xMToHUsUw/ahmLYG4Sw4CNA6g8e/5vRiangNDEllrkLIsFtojXvz34hW34
/9Hlpt8gs6glat4xU6AhY/6ybkadjHodvcnrYtG8/6vvKsljmktlnmXKpx5ubRjSHg5ifgxC1c6b
x3SY+ex8vjaM/cBjlySEYFFBe+ujFyhWHIZdFZTHdmC3po3+ECXGd0nowQx4q0h1ENMrgAtpwc/B
y6moVNftYC3lqt21cX/rx4DWM7S52l1g+Jvrq/rpNOS3UXSHxjfNb1Rzjh58dhrWKTEb083Lo0hN
MS9yktvD6rqJz9eK0YY6jnxs/PpUj+2nghJZPjYAJB/KQ7jtts6t9Kwu66X2K/6RLNxlN1f2dHFc
qmKMDH2YNtNrtRa2VZhE2HRJ0QnZD3PuMjFnYLK184SigHwclJz/asnwRKExc4OYszBxm7REfV7R
sRBkKUDFF3OYOwPnLIz/frb4bT04iVljoUm+aP2xcn9dX/m5vz9xrs7pm6BrxkXgwRt+jwxp5nyd
MzD5lpetmsSFPC5C568KCifKZO5Le9EEjYvcGHVZVaYcrNocijKwMGGhFCJE74U056pTXJBE5asG
RcriiJDoIv/972fLoItFFbdBUR5LUnjL7vZV/qXVdOIkJ3jXS/On8RUVhniZ92vkrBcUoAAxNf7N
TJ79hok7N2CJk7bgNwyU7IgJDMFwVrtydNgPb7bJOCcO3fd+EBteOY7T2dAqH66abRXbxSp6CBCv
yofZzqbRwT5bhM4BV0YZi+Q/OrjTDrlCl3h5jIdXM7wJ1Z/aXIjson+MAJC/TEx78EFbM1MqgzIk
agHidyF9+Beb6MzA5KKCSmOn6QoGBnewYwruy2huG01VXv/yQBMB2rGuCwzOZKPGptsVsjNURzMM
33g/ncTaOzlNeSOE0TGrKlo9miXSZjtXqlai0yzjoLpBl2XRG9Uyy8N3ZEi/Ub70FarUkyhHZB0S
aO0gsMvBAhvYzAWPPz3/R1eifRGCKX0qn9IPrdMkTjMo/GAV8ZLahRvarfNE2hPnWsnJKxIqO1nw
Zh4on2tnMEtpAGs9HgWfpNeMKM87SSuqI70EBhGGatdX4tokrqwo3ZMbBoiaZkuifeFKBQZ13RHG
w2zqzGiZ0NFDbf6YefnozPKQFrHikPwYhAiEONtUN7dq4d5k2sxV75JPI1aKNBotohqVfh8tWWnt
DMKQVkdJrBauOezUfq5PeMbE75k+O/NcPVA7vcqro5rdCMUh7n5en6y5vz+ZrJ4CRatUk+oolKAK
A7sHFXndwrT68vemOZul3/9+NoQgr9Q+Spgl0uDDbbQe0m0erJDcWba7iLaJmqzxzJXgsgv8/8JM
IyUkGw16rfA/q0kWtTLGPU+tUdNlNHdYz83f+O9ngxPEyJfjJGODkULM63LRmdbMBF46nC0mUDFR
l7Y+dS8lSYHSLIUsR62/iap2O4RPSjELAJyzMrkipE5h6Y6KlQKYBHGlZC1ZL9aqotcRzt2jg4Z6
uKLLOp7JXF6cwLPRTaIAdSsp1NaF1TGBooxORq5FM84gjw/hTwfCmYlJEMDqXAHmNCbU+/ytf6s3
3fc4WNKK6No5rS0P5VIiGEmrE9hWYZRUgOpvz0Jo5JlfMTkstNAP+szhV/R7eeGB+bad5dgG0i+L
e/84Z25mWqfnRploHaK67Gtd+aKk9FgJc9fuS58WC4l3HBLJjE84Ok0209zRg+rYpVa9iLtomcfp
U5/DwtafWxQlTDV/V5Vs5ttyYWvTJURUeWStEqWc+ItutUlaWlVxzI14IVvFi6B9S41N5Whfr59b
ynj0Tdzmg6WJ27SxJVeW3xRHtXWh3BbFxo9bZ+GWQWF7cvQDGB76apomnhQ5+RXK8lMfPyeinxK9
UO9kU1RXsmGuEj97QmP7oU64B7S9AAs+Cd8iNBmcIu42o7CE3nwb/GorSvEyibXIhtFOoEpeaSVC
Ao43sx8uvTOBmqiybEiKIhOf/3hmiU4aRi4iRMcC03v//0i7rh23lWz7RQTIIotFvjIptNRSJ7vt
F6Ijc878+rvoGcyRSEI144tj4DwY8FYVK+zae4UcODXB/OhN7RVWhq6h3sEZ0so4+3wt6gTyAP0S
D3wJnMjrqOBfQsFbQo5ZvzZvwVt4zvbR7xx2Wd+qbsA5BIk71OrhwP6/H59XcWcHG67lVmwY4sr6
qac7qX3pat7YphmbLZWrGLNFqZddLOgVYoS7/hBb0Kz24YJAHyb9C+2nxycYTGtvHhDEQ5GhEwAq
4Fz1luENoiqNXp60FwVSzKZsqJvRQr8SUl+Z6X7634PT1Tb9Ine+zaNjrZwtQM5B+ZIhx5IWiISa
SFE8uhitwl71ZKuy4+2dt7pULgLMkQhexfwxb6YAGwLtHXqXRZZnpz9hTLIB1hVCjJGpW8OGE3Z1
Uv8ZF5vlQrUcpYVWI2xlSw49RHbwlcEBSNnCSklHwkKc2HaHA+iXqWY3RsVpCq7cwJfTyqYL5CKV
cJs8T2QB4QPv2EMBoD7I3Y4zxNUYIHgTuCJraF7NN6EYKp2W/GuIr+Uugum0Z7N7xUhBTMfeD+3y
hSf5t0Quo+ciXQSd7UCiFJDsHvAya516J6pmeErM8X6SASv3kSVKNg+7vz5K9OcgPQLU7dz5uYba
iOxRBNTcs0qfdBnePTxfsfVFOjUB/x1klvmlLkidioBKgPrgbRM7OwbHHTmTz0mxU7L9faZBX/D2
51vdeBchZ1+vEfJKqGKMK3cf9GErw0DidoA5UXXK1fGp/hnU7FNFXaejUYYI1Ih33raCcKB+D6Vl
+OnyFMxWLnJGJA3/gUcDrYbZbgsCEuGyQ8GoQGc6o5Ne0EH3Xqs85czasjsz9fwuIs02VuaFcUpz
fKnOh301JLhhroJ2DIjaBvxYDYDWAtg08WUH15bhZdzZPZuFTVjXMuJCE7i3oi04du/yNjHLuxEZ
BBTiYcwmd1zbYF7Y2cLMkO7KlE0lKnffJOei/wnXac464cWYrcR4HJOKDYgxkRGy1PJNGE989Y9s
A4QJWtJoSJquWf+6HXZt/U/5igrWCpxE5wVA16fl6CopivDuQRY6w1V5Ldy1ygXUz/8JMVsrgVI1
NZpoKMUWkUGqwlajYZO3AeyPoIvR0+dEeFbU7E5Uc97ZPP3T8zv9MvRsuahKH7Sxm0/l/9bKz82x
BrujswrYBQcOr3nIm8rZIkmCNiCjimB9kQHokhkdD+W0xMRN2+5iKmdrpEZmq3gDNnjrwFtWMALY
6b6EFtT0IHsB6dG6MoIP4Eh/8t4+q4vzIvDsEAtpUIp6hbGJ8KTJsrdBkUw95S6V1QPsIsws6VOS
TEnjqXVSW6IpWZENojOFnWZfmeK5cwaCvN7okY3xdRF5I5w9TYRQgMA5zI+QIPkusOkJkIXH8U4w
c7uCy/EWr1kr3vzN9XP5QacX4WWCEsTUi2ECfipgzEKCg8bTaeEMa86Nh8d4Q0Mhq04RMqAeOr3Z
d8wjvU1f5cYu+/PquxiEUjAtcacN3lXvHn0QI7xdyVPlJ0Ax187t84qzQuTZYTKoNZxlJCzE1OtN
afgQwp9KAMshueRccbyJmx0dWqKxRGswcVnwU0+PrfIq9ZyknKzGAP6IaHi5skUZKlBjFsQeQb7T
1ZsuGl5IJIowD9SOVdfu4f7yqKiDqcPJpg7kvd80JnNhOeRLMFJEE1yOrSrCxi8yu9bG9zb2DjmJ
H1mXnNzCNXU3+gpZ0hteMlp/8RXQUIZx8uR1MK/Sxpmrtq2oVScJCUa9xS80GvVDTXjdgdUJ+ifO
vORCvb6uaYo4xUhASZZtOd7LYst5pfCizNKm0WdxHYeI0qcaPIQ+qPcKg0/j9pTxgswWblQqWhpD
AvWUVh5cyOCNWf2S08fbQVYzaEj9M0bwkp0kVa/Pk1KOikp1deRHAAOGOyCLP32z2KjoqqDJbyTE
iitDuxO3Cof4uj68fwLPjs+hhnOtGiLwgEqEdg6LD8J7w/JCzM/KsSl8vUQIDYpPSD7hcrEvdV5p
ePWA+WcG59BbqapqUFwRJQLjsB862EVmNoW7Vez2z/+/rzXP10F86Es0D7G8Id/wVn5OPVf4GwaH
8Edv19AtEeD9BKI0TxhoCQyf8oiLQc4WYwE7z6rTcO0E37BUlZ+pke8S2FOhflpBnRfgmo30rTgD
9LO4ohVrn1FGG0sCQx/N7bkeUj00MutdqTo1sbIpit9tLzugo/3FPXERZa76N0Q5eoESgC9xhRPS
hxJndydC5jfnCSqvDkcSIYo/WbGAkX2944S8LIU4w1R2XmEEwmPe1jAN4dG+165YeEv8J8pse7m1
UvsjifDBJHEntm+q8EOsKOTwA9PPft5elqsjgqWEiD4j2vJzhnkRhI0aRTJqmW1hMThXVjKkTEGc
ux1mrTQkg8M+oXMQZE4YhQ+apxeJgHpbkx8S3z9mEMVKsBwTOKSih/aDlTylltWQkF+Gbh3wvgsU
rihUVEQZtTxVuGs9OKF0A5SIY8H0+wimwqOd5Dwk/9pxgsLsf0LOPpzqBkQGOrY8+Y1kuDA5qbzH
tPgGSZtzv/DGNjsdq7qAJgbDVwsisvdZuRkCzGDnxCAA9vprMvAQPKuFDfiiI38BY32JXuuixnOb
wceRn/7IymJbtz3SS83W1fpQePHdCGPFrsygMR1uc8nnFIjXVinqUCLYAshAUO+43neVB3fUtkAr
IdDCvVQy0M979NM4r/Jp1uap7WWU6fNepLZwdy20LCyn1sirmsRvjKRO7Oc/BDXc04zBJXYw3Zpt
b28N3thmZ4obu75fqH15kgTN9scDmtXwB+W9PdbOFJDrFV2TZBXIilnaE/UVKcuYIEpOD7UHQ1Zo
RsSVqemVEao8MNPqmC6iza6cEQXLOPTH8iSM/b7RUaTUYKjbft2eubUxgRKKThm05lGQnc1crwtq
qZdoZfnC7wDWhbms2PBDMyADuc9a3uZejgk6XJg5rD+YDEFN/3p1eP6o6V2ph+dR+m6KQ6nBJSrk
JY7LIV0HmZUVJM1Xc2UMo7Oo5WYf/QobOIp4CpxvP+Sxs2/P3/SPXa/362DTiC/WuyRMaJwMwSgU
K4Pwd+JxZAJWqkHXEWY7Ku50yW9FLzorNHiSQv9J7RpbdymsJTPs4Xrj4s0vu/oxLwNebN73mq0O
KaB1l6pBdM58E7qx8iF7aAqj3RYWTDmVU3xfmz0EwqESentWVz8h1j7woIzJMIW7nlUFNWahTuTw
LMbQiYP9ViLAH5qGFrQttyJPiWFtlKigo4kkTS3dOVVIrMqqDXGDn9sALiFeZnhBDI7S3yyVSYVO
RPtRR7owWyq5rIV52yfROap0Uxk7iAZlnCRuefoCbDQlieJkb7RAL5dd0AxCg5GU+gAkCKhjmLOs
ynZuJpv4W1jSq+bA5fmtrVHIEwC3h8sFOdCfd/vFLgjHph+VVAjOEjLgNGfwxR1hyRwP6baGlq/b
NRs3UBz0fb5rV369vViWbzgK3RsNzqfoHGBi5+zkEu4dXVfQ4OwfxMk+ymx6KFbLjQNzGUv/Lk1I
XxQb9nk77CJ/QFQgpVGM0CEKKs17yWmni4Gqu/65SepzlOVWCHMdtYntjor7jsBnJny/HXE5UEAN
UHUmSEtA+NLnteeWREwWGHJ0r4JhcNsZmQyAdpTaff0Vq55Vi+BK1fK2wwOoygnshbAzXQFco97H
49nVOcttsXH+/J5JNwHck8kX8Hqb1q4fdR5FKu8OAlyuf/jJYCiwHucMe3EaXIdZwjZpE1YwYj4N
HUaSoNTYSmfNFbfEdy1Na44e045akpslNLiqCOguubKyge0KWdkkuWJnao72ysvtn7U6eOjvA18I
8QgoK1wPflQFXeuLBC2OODOi/sjqN50r4jelFFfXC4YO5WYoo4sKUo55FxF6S7RoQYQ7xaGCjxgb
9Yi+RqSN56qXrVI8lZpkEFV4HAWyIxnXP2kZn8joX+JRA2vb5ZtDGPpBcCu3OWWdvgPm2NKGyKZe
a4RxZg1ub6mFcMrL7lAGwkYbYk5et6zfqyj2TooS4AWIeBbMLqABFspuyVhzyv2XkvmGFBR20w13
vQbWWfWSpuoxjgVHiwobIksQmn2WGZw8gX0YjsznducXt/30cwA3wM5HLxkn3vU3ByhAJb2vNWg5
4TrMRxgC1L7h7VVABAaACb1XKAhA0ZRTK1rZ+IiLDQ+RUcB19HmVilZhVvVx2576QAhNFAQcj6F3
3cBgzRN/p0pgjSHZi237mAtnKLsb2CFGip9IqtYcs7fbK3953E/TcPFzpqPx4rgP8qgXqqhrTwzu
9kMXm0Wmmxp6K037kyaq4QcguUmJ6UXcQszagqQMkC9Vnugpc4h/V4lRLKlNe6qhGluAOwXDY9By
SqtqBoOKEUzb32QWn+RC3HXNF2fgU859vR0h4A4CEs5fJAsQqb4eeDyqci1AKv3kvWkbnRhoOjqQ
azY9iJd66JDxukhL3Cp8A4FjxjgBklqCmPNMamU/idpTU6qblErmMEwLLhl6s1MGQLl8u1dySw5p
bYBH8xAN/obnRLU86GSgkzFofHUdgJvZHlQrpR3kuG9OfQ/BIziaiV+ly6sirgbBApcIMggRD5Hr
mY16Vy4mwM0pUH4pQmxLPaTeIp4F8Mp8TjUuBRjWSV18kSqIASlZpsloy7HMN/SGxlad6/dRMJpN
19meSFOjzcrfoyTvgKs4yn6+kwMOyGbK2K9XkSJCdRPHCAjUUMqZ1vjF9sHaYp3aKc3JxxVdyMEW
V8C+V7NNk3acR//KyYFYUI4CooJO7YdZrEhUYvwMNMlbsTcadt/nvsOUODNpq4FCR0qnY2cSQxwk
hDgdiSFrkyhmEFeWR+odS3kpzPIEVUT0P5DCgKIzUXWux46mgZAGo9QABxvdgzRjjQbqf9nH1Ixl
b/lGxZOa85iYWyDA1GiKCaDhn3t6kak1YZOKHmpZp8Ku7LyFnwv0Lk5ZYQimdgi/69ggDrSIDWUb
WLoV8JBAa5+bIGFT4AgiMTI/NAB1FPWk8gDPzmCsAYHLbJTMSN8nXJjh6teGOL8MpBNI05BFvJ5d
aRjg+pkn0/1EPwZbMKK910O3ix07CzrLp3LTvPOGt/pFUcjF3pWmP7PjoezlhHWyApx74Zmd9KmK
H5xTd3UCkWODzqHhdTN/ONVuV8R6ptYYVfrsiXZlovDebltT+dAM6a0fJ8Vmp3rnFRKWoLFp4VwE
nn7YxUalUih2LlVLQCrz5/RXbGVHep9OywUSSL0Rv/C8qpYwoT8RdQQFGRy2X7MCScDoCNsjlAgn
l9Afk2Kotmtz0/8BtyFTNNJjbHo/b0/v8uRFQVnB3oCPODyl5imW1EttkzQVkOkJjD7is+QC1FLx
2NXTKpifeZdRZimDqsWx5g+0PuUeTlhkJQmIHn36BZcAaOl6vC2/TBOuBzU7ZqIGleNWB5NAy2GM
PPZOrREoYkpWRipDzVwzLqSpznWAgWIscp20F29DfMaL0c6NMYMmGt2iwGjFyaVrtHIHjlmRhTqU
GQ+GC/MXa7Qp+lWoU8qykVLOk2n9m4IojP2C58M8Tx2joKbQsKxPbezEeWGm9Y8mfL69btb2PaQs
8O8Ae68udO/LKhtiWgTY94pqwHFo28va5naI1UUD3+RJtI6gSTk7zvomakknC80JZeVdX+gg7qp2
UxdOMPgmgNyccGvnzOSOKxJEA29r+jkX210Ug1wLoEF4UpBgD6FvUHhyBHAZ6WLO3K0e1BPXWUEp
HhWL+Z1QFeCjiT1G1jrFGzErA2eM5X5GZmO5RnNWa+NvdB2xKlHlgtkWyghIJ2fTmXcQovWTDjyr
rfYglQAKyVbxVd4pRv1d/+gO/l36m+entj5SJB9IuiYLojnQHzo4EHLJMKnd3v3yd+lu0rBUd/2D
9qwYoiMexC2Pr7a2+lFi1v9l87zg6DZFLAeq4DeQWHhXBNXQlM9K4Qmbr21xVGLwB5+RLeiqZdM3
1M/E5uT6xChpbVLvnKDz3RDFCVq8ukqO8s7aZgB5ksBkAp+RzPd02lVjGgZ4ewR4XVH2pbadrRfw
Epc9y2t42IHV4QGtIk+pKllIw49IB6E93lcnIWwNqqt3pAD+ULiLu3BfC8zOuFti7TyZMD3osqOy
tgRMN+1YaC1Sczxf092YoGZnhM6Qo45pIjboUVb2BEG21r59yKyuFgaBTNjdQlNinpE2ZRLngObU
J5IHRo03cxS9FMr/3I/G3kMFBdXCP2JNc7KEmHaNnilgKnkQKGPjNy3A1tSjXRQ/5mDY3B7SdLvN
LluQ08WppD0Vj+ani5oJVdDkwJeNUbrR+2QL8UZLr4nRQuxNLZ49Obd9reYcn2vpEog1RASaGs39
xeNKpaomh6KLrW4O5vCD3Xl7HGiOd4avhuU/8MDbKwtGEoHuBLcYfYJlbcwTks7vWHnKi19q+XtA
Ver2NK4PCJrZ0BvFAcbmF4JH8rzLJ0wEPUmOYopf47tgErAudhNpQLACHmd0dUggSk/lPligzPtj
LC5DrydTfSkfzRj5GGt5LZ2VYwR7TMdrfrK0Rnnx+pLzI60UBVrXp2YPDe34Wds3laHfpU/lO8rl
r8lz0xrNc/07/+Idy6uDu4g8SwElOcVGc/H0C/Am6fTClHyexNZKZQpcwIsYs7xP7uFOBnJ8edJJ
5aRFaIlFvCEZIDtZ7EQVBI3Rc8/ab3za3e3FsnKM4EGPvYb+PpuaIdfz2guk87AbAX+sNKuHUYMc
jmYoJpytvUQioe+Myxth4JenLizYKq3K+xjlN2wyUhpgkt7jWWLqj/IjOzZWdO7vRQOMZt0SnNsD
XKmdgLOD3hWd+t+QLJ/NbadEagN1mPrEvKn6yZygN93UyXw7f4SOng0wfMZ7XK4HBVVPRR8QfZz5
jqjSJG4oA7dZfxphXHn0n5BCx4b7QYzIoiHXcmPtM0KBBvgMJLaY6Fm9RCvIUA6QZYOECFR+dEeE
J2mcczbhSqIJ9hMyFGkSt1tc5dBOzimNcOV0ULTr2swI0lNOfotcTO5a9oVyGu5vHeUuacHRyxS/
HTGFaJ343X3kT+8uik44QceYenbjg1SguB3UmsVHPW6fJTLuE1LcUyZsG3hXGGIucfbJtEqu76Zp
f+B5C/NiDTMwe+EWrMgDgHDlU5pWG3fINiiROeHg7yP50cviJ0XunaonnKN8mc5cR53OpovUXi1J
kONklU9h+UtUwj0pUEBNoCTmHhWlcJootjm7ZXnaYYeIBEQmDf9Dj+g6YpbQJBlTVwaLqQXvJnpw
qdXfqdBRgnrsgJakIBg8QsVSvQpLZ9K8gL8p5JTIXBukF/q6j3QEVTbeNrLDJyExdFPalvleN2tb
ccpNke+pJW47yeQWq5fL+jr69PcXkyzXcPV2GaJ3ZmefikkzJt8jYa23I9yw9S+3dUR61He8wGtL
6nLUsystQyOWutq/Ry1to800UrLlWmGvjg9HIJzeJKh6zAUck5HJqeYL8h9yDJx9TQodbs1OzCo1
FQOlKFvclt6++dupvQg9W7/UVeg4TFML9wFbsgJ0fI2q36TlxhXvWrOzVKc+gm+RCsjxOHtn5RDB
d70IPrvafAGyle6A4Oh6WZIVOzU9uu5HZfV25kBN2t2mzTHLLO7bkaycFbqMngCgrwrqFbPDGNwu
NwdAST4l34PpbVMn2bDqzI6ik9rdFpwGzp5dXUgX8abfc7GAKSRxiZYj3iDuQ2q3raFUj2gAwOlB
N4McRVT3VUEewXa9OdraNt/wNKBX7juwEUFQ15H/odw57w1Me1qKpZGcNFr8dhN613ixiR92UPJx
NwohcBTSXR+mdjpY+pA7SPAG3vdeObpQoQdSBdT8yRxs9r3HUG1dva6kk3bsbOaM2yrcEOXMzMly
YgTzeBPIO5FnIbM29Kuws+OjEpo2bVgp4fiYsu0YnQgjv5souomjMu5Nv7KbEU6f9PREEK7nu3kc
FOYmPpFOIaFWlbwrEpoxwnuUc5tOy2KkNiWGyJokiqfKchl7JFHUnvw5F6dzIznC69nJHEhVbzlL
eGXLEEgDTmAM9AAWhaUG1t5drdbkVFb2VD7OTDh6S4acm2yDRbOBruVfRERmQYBSW2tRisUwdkOk
kNP4Ue6qh/pn4wRn10jt6L+gfy3TMxTmLoLNzsE8hrobizVy0utg02TMENB3r1qezNvaDkCOiyqZ
AufQBdLTE9Qx9QqXnKpRMEgo7Kt+fLg9b8t32DSSf0LMzhpI2+aoTXnISMjnwO4KObRa1llEeRk8
7jdanTaUcdBLBrQapJPrg03wclFAF0U+yZEzqFZ9aHcMyo6tgvVgCb6pP4x2aAcnXuv4T7o8y/YI
+m+oekAiAmt/dpQQGCjLYRvJKDnGpVXqu3oA/758gtqHXdrRWa3sJjGzg/aRD7hBJ2O08OFvLu6r
XzE7WZjSe5rkxVNi4uN1W5hhAmUF38ltD7/ASisDVgIecrK/UCxV8ZkvJmA28wC8qq43IrQKYVBw
0EQS8TbglDHfmuPZu1qIWJZ6Gua4tpTBBmF+I5i1ER3a7+zZM8sNN8tcOzmhkEpQzNIm86rZR01D
j2aRGJGT7Nk6VGz9jW8GtmZph0nFKAisyj1OJZ/kxA29dryBc43qkqhBuXn+epCRxhM1wx3xr6w6
dOr3gNmtKZlgz++SjNOpX6knwDYQnAsZ8Ce0dObV68ETBleAzitUMTUrcMNNNCZOLlU70uSgY6OC
TQqzLZudr/nO7QNibc/KABmh9gTMD8QDrvdsAF/HunURWhLdnVj89srSlqHjfDvK2jF0GWV2DHla
VRYailwnrCHH93x7aH+GIHdUyUMADtftYEsGBHaDoqI0iBoC3qRzpGYAicIkLwBba/oeVaeyNWvc
7J0abDIPPP6xshpVsJWQmkzJT+PQcuZ09Xte/IC5qsvYkXaARqJ4GjU40Iq68IwLBN4vwCulpRkV
4bkOw0PvsV2u8/g7y+BQbFQgXYzVq2jYOrMvCpvoKNH9pMFG7Wx3n+21Xb8fDukDL3Fe5LFTIORt
GmD96OjOQR++VlDYIAE16LHcUELPUHN1qynCFrYYpitnVjeAsaBVz7c/7+LWnIWdraVaK0JFj1E7
cUvf8F0otn/dDrCEAyICBoQJRCIMvPbsNA26JMwlV6lO8qk9oJMbO4LtbQCLdI3xrdrFgAGEZm2N
vzhxF+pts7izI1bq1DFIK1S25Tp8HtVsr6SqgTLcfaUr9lAUlueqNk1ca+TaJi/1Pmexp4998SgB
0DInQ4WuXesIp640tBfgjJW9jHeYj5ahexh+oSRNbWR5FPVNC0e+OWzjo8jzI17u3umXYNcCN4VK
5iKLiFsG9ovSgekJp9Q4F+2e9Bu5b9+VUesNpe031If+t9z/FsfkKAnRI+czTAvo6qbDD4DwLsxa
pyQGHdrrqQAmTBpKqCPhHldR4GDvno36meNvuyc+7fLPXbKIBtjQhDtFajs/gNMhG9y0hG5p6/Te
JtgWuFdhdVo6uGxgACSEfH2+tR0EJvJ/Qs52UJXleVv1gLtW9hBt4afqSNvWwGUeO5rRvmVW4PDI
i2tnBV5AFOQfPDiBa72eU9cFhKDzVSDi9gFKRtquc9De2PCOpGURYfp2sgxdnwlTgyLydZwiHHsy
6qiPT8UhDG8CJ9n9nW7KG6ixmj4813nF4/Wh/SfkHIURe8MIej+WSzjJCG20XbST7P8iH1pdllAP
gkCmyhR5fqsJ7UAr0gAmVNm1t0mf4QwJMTv1QAG6qoyIq5uyvjL/CTi/xfJO1Yq2oSXmEsXj0WKO
jN5NaJDX9BHyukfPop+3t94iGZm+3kXE2dVVNW6ilp4L8mD8lLvPTINf89vtEKvHCxon4uRnA3Dg
vL9A65hpuJ3RbYPt5B/rWiAw7OnZmn/xngSrGw1w0wlPNr3LZ1XoOJOKwW3QJ+rrVyZIRg2H0r8Y
zpQ8Tj1KMoEdrxc8bdtx8uauTnWhbUd13GZ+/hAJjUXaYKu10p1SMatO42/JjVDigdIA5wesLUu4
zKgSqDGgWc8r0Awi6KnkilDqkqNDn4coc1PysynF70Tz7aTYSR3oE7J0wLL+0dZoeefB9+3fsHgp
YNlof5wEFFAkcMpcz0ELqlED6DB6+nVgqp7n0MgFSB8sDnDYboei0xKcH9d/SEDwRkDSPK+y6J02
6GB9Y7jpKa3pj3wEK9/9FIv7ViqBeyXOEHy1VW0PEvATMLpv/d5UYMxUEvHgl+9l/9K27VH3y20x
HHupNkAiNBXP1w10mkcophBzAFSsbV+ysdyTRH7NRxWCo8pR1gAq1UtzlKQtgytxn6RPI0kNj7Bt
oKZgr6myoSXNVye9ZHVhigkUgSPhGIY4HIafgVKf9V7boMdtNtL77XlZltXAVECvFwkh+i7YVbPc
pVcI0ysKoIoI73rfrFRz0nx1n6B8t2lgcfHzdryVQxdrDS8lyORjJ88/Q8kK2a1I1Zw6sEmpmLzI
IRrmEbGkDkVDNf0uGuA7UpGX2a/t6MvPP+2GizQpaOo4BdAPhP/RdQQhduiQ7aVINOP8WapqU5A0
w8syB6iWra92huTqhyA2Gx5fc+V3SOiRAr4JwAB6wbOTsq0bllAfl4EIR86w/y2VHIb14sWG7wnI
Nla5AmDzojY1xrokxYFfnnAmPxE1tfou/2zLwPGjwCpVgVNRXB3PRbjZvEbEr/08CkvUxEVLT6di
NO/TrZwS6KcgzcLGFSUAl68/XUsglIX0qzzFB7g3qw4FBsfutzQx/BrQtPZHAMvjxhDfUS/l4eNX
ZxM0PghRMmR581r3MJLeC0NcbPgFABV70kcb0K0ePEvKS+V/uNLR7V5VzGqtQREmDLMNbYunkGmn
NCRWoQfgp2oipz/8L9D07DADyQhwaqTZk0bMLFsa8riLirgpT2SgdhFID0SJfwcj1i1r2al1P5MY
NnoV2QQjO7QQ+Y8zAIbbLDUqJfyO495pQ9HJPGZEFHy5KIkMWqoOWrogwxEnpCFsa7R3VS+2rT6Y
lMVPtBaMKkhtLF4U28vEUfJPWAeYJSQeCjzomvxNDiG0CiSrqxiNHB1J/VUXe0+npoovJAlfQv4g
D5HVCJohV4Wh6gk8DF10paIPOYP1n7IPe3jVKe1uCA6l2xiaHpltrtpMCLZjqN+hxQWG2y+leJHG
fN8AhZLjgQcqDwSTdl4bmmL7WA2tweofbSWfS7hBhwLsmWOIQKUpCFH53ifNI6phB68oPDDmfLxz
fTzPRkPW0dB3B7PSO0einsXcakPS4i6tOyvr1J2ovKTyMwN3iKHxEMgAL8m66XpvFHaSNRjxuvwp
YD6UXNimvWIVIlCb2V3dfWSQLxZJ+qgWk7OlcoCWyl0Gi2WmbbXis6jvO7zYmAA3a5ZaeSnu4jKy
az22+hbcVN0tsbqhigCX31YRLSokTiW/RzHoGX5r5hQqDZ17ryewHbp9VP8p+y5WGTrFfzpsE2Hg
euPJY1HprVyUpwy6FyTYFyp56arzGAEJF4Vsm6QfZdaajbInAKHDi2IH9WkzEgYbbqzbRFYtX8MI
wtysQdXuIntQpd+pBgPODu8kGBPS+6C/i6GIIhR4o9MfQTlMBtROrI1GQOFQ5g2mj9iwOHZCD0rF
AbSt+3vct0bcHhJGbGAXrLbzbCHJnTY+1mFvwD8L1OncGDssOhBPOzGCYmfrYan7Vi7ox1QgVtVq
W5aIr1p4hLqgM8jCRh4BA1K7F1L1tpidGY7LrCv27jCao1IZokdRJ8mcINQd5tNDL6XPui9v1DDd
uZAJuT33f2D1i7kHC2nSL0aF+E+x6OK+KgU/zVuIIZySsjSrMTMBqD6pWCgljZ0gb3cAbDeoTMs+
zJ+TEICpn8oIenOFMeZvNfFNoaBmz7Yk+CyUhzLqwQQW923QbLwAlXT6Y8jwDoBRaZI86nllyuJj
GOzELjMa6hoB8g3qay9jH9zrmms2GVgxKnZ70/x0c+GBjvGxgMPp2FOkNd/KeBcDLpGVAhTTVLRF
Q+h+tVaIM4OJ6PRXG0aFu5qwPdW/bs/U2gUE0haDYgqS2UXJV2j92HUlPBwZffQ8D5/783aAtYxF
lv5AF8D+XyDilIb4XtNA5CZXByNmw7lV07sgCjctdpxU6BtQZJ0WZtS3wy6RXLjI8TzQJt8+JAzz
l/cgMi/SQsjjUyN6y3fETOzQgibSJLjpme0GhygoH77Nw00u+VDXged8aleV0gzqxBOfprPDX9UG
UnjNWTdRfW32FE/xBnKY1ADwF9viv0EziCv1NAwdWTpSRPS7yayQI0D/sJN81PF6LLGsEF/lLvlK
9WQzNs/VlDgziPDJr2LIjBoeRzprjFp5ZNGDp94J9Fiy8Fj0gyV71batx8fAfaKNao6FdyRK9Qkn
4I1UMCfpYRSXJI7oyY6aiVZK0IItQEt1mZUpHxLTLCwI0JmP3rhX0URUxFdJPozaU0aLiVtvhyCJ
BUV5FPrfsfBLIrtAdNBhg3p+sU/T8FeQVCbrMjsQArPoAsNvHpM6t92i+4LRze9Mu28GeG/+ikbU
YIX4IWK/0jG2ANGxkJoabhyZNL6XB+bk+Z2Ei6gTFbBmtd9iiQ2bgOkph7Y2PEYgISSp/y0IOD87
+E7pKPYNnh2ISJCU1yZ9GEFndJURt/x7q9th/9wrj0p3T7qXTvsIFV4hnUxp3/z4gtoDqBkoBwKQ
PktzKRG7sIhQNiqj9BhCbJ56cIUij2rLzL4HSKDU+7dQGh4SooEhL3Ug52rPeAYeEppvoUppdoxt
S4HtRa/Y1GLzSWVQaBXxkbVZbN3eamsJpoynMHrvwC0CsH99z6mdFOmwK8ETCJDagnmm7P9S1XyT
lDEvl10046a9BXcwbGsK7Py8xq81Xi7XuQTmz545DXSJh037M9qU9iTcXilbH6B9zvm1JI0hJv4D
M2DqLSxkIVK1hYRKoNenODZH/HGYEzraOcgcrbBUoJXJndTx4V7T432+BKC3AZzyhPle0Emo4Epu
XcLjCMlUZxOzu2+OoZW+/x9p39UcKbJu+4uIABL7iitLlUpe/UK0WhKexCQuf/1d9MSNLUGd4sw+
DxMzL6OsTNJ8ZpliCw9i5Q8yfWVbbFSy8jGvVb+w5XB3ACaD4sacsIbFMIueAEo/VRJLUEijh+Kl
cfDmHbUX0JD+i3wLr860xlAZWTAhJlAll6E3emaqW4jMKSLB6SJ+349flbzuVHTtagTJH+hIqLyB
kDcrmbRSVQm8w6tQitqDEphbrlMnZ0exE702h6UX6XvHNPiGVmylhCJdDUqQcUBdbkIxL1wVwjqX
s1iC0xMwhrYuHUX13AghilPQc83Vx0giDq4DL9YqdwiYVYePmoDEg5Jknyd+OWieIaCZjtPdRbpT
xc0urt57ei9XH7Ea2hr2RF/DitsIAI9uNqrRnQE+1eJDhOBkpK9J71WAhEKo0xNLZadp/MEwhwsN
7kq1+AJex0rMJ2K+ySM9pEDfG8ldjvhoACe+zqRN3oA1guwxybX7sDybZuxIXfMQlI8lvAZDIXls
osot0swxOm7V4nOtwTgbMp9CZSC2+ajglFoFlS0P6TlyRlNG/Wfw2/rQlAcevQVlYEXRW9smjqq9
pUluhdoe2I2R7frwTyHABiZ81iDqU5NjqZz7EmwZjkl3Tj3cZxBklfVjVr/10G3qQsNmHd1EDVx4
4ksqebHk0xSaraQ/Dl1uMXOENnz83PDBKuoj1ZC9DAocBpV8P8J9gssnllCXk/SuSR+ZhP9D/D1U
nsE+2zKxq/w+TPZR994VWA7ka2UquAWyIaPhuzp84GkD9YRyqxWlC/DGIZI726j9hkAE7JH3CDvq
jzYRQAKHnMROGb704bfcCbYA0ngdiNBj7XaM8NcSUju8RXGLwXj87fatffWgQy4Xtymgf6B4zK7t
qOqJChGoiSRXPNaSJW3VewRH1GKneg9Nn0O/yhtVrtxp34acR+WQ+awADcaQ/R4CD0B2wnwg/ATj
949kI33e5oa1Go5dezIQ3iIPgHwRYOGzaZK6kJFjQEgb3CofnB47NxFhdPDgSWjsoGqxT3PZ6yLj
uTNGCzZmxzqtDzo2w+31vnaf42dMDyU682iz/nwlZU5aFCQhsyND8lpEMaT+TMIVQMXV9f02xvRS
f896pFg0EpKjCwSYHxyuMvC8/v0s0ByexKjASV/wDbXMqLI8h1pqTj9zcZ/GhVWPl9tjXH1xJzs0
wDPQrVvAmhpSdGYk4+mLn3sXhg4P3LAiT95BYv4SbXNUG9/WQM7Xet/AK/6FTwBJheriz6VrWCDG
dR4jiNlwj5m7EcaNpUU35qn1mnbDXf25RzUlhALtKir1SgD1Y+xZDZkGjBmBAUblJDNfnSoU823z
ZepydUgbH6EsbOeJBzrG2shX9gsGRpCBDwli4Lw0KEPvTonArjxnqOQmuMuGNfr7tTTsxxDTT/i2
Jc0cgoQZ2HB/m8rBptLt7A7oUy/dVI6ob83cyVzTGe6kM1lDVk/LNougsEchDIFuughe7qzwGZEM
bioE/tkVHDjh62kRpjlpegRak3Rulz7f3rZXDrgMbQiCojH6bMacFqiTaGzA3avglvZW9W+MPPJh
5WRcGUICrUNDjK2gxzvHS9UpTH4DnUGvCeanZWFafZLbUvzxryeCUfDXAaLBYPPMOQN6KAtS9Bi6
UHQgEGWlEkZSmHN7GDBklh/o+0DzTBmVSqmlcDk4NxEOmVJYwVhYcLxHOQbhRid/JOlHn++oYHOx
RumVeWH+J4/YNjQVawwOXb3LOwREyDrMR6m6CGm5KQufi3dttDUnPSsyWt3wAlNU0bDH2lYZ8qGz
qW8DobWF5JDrViHeje91dCn7bRZ6UkKtMvfC9sTyvfkhqR85Ioj0DsaSapJZ3HyXuQPbKquq3USw
pNIL+/ekfk2L3RD+riVvaHsLhp62LNNNI0G0qn/PjNhphxyxR2nLxaESbaUIbQWIAyhrvWf1u1Af
ZO0ekV0WHTuhguaGWG0a+ZnK3gBxgcpi5QkPxjjsk2JTUkcOfDk7wI1PHPdmCT3+X2n/GAweL7dU
dzPohOO/8tSTe7+Bc1166cEpiLysto3CyWObpw6Uo/TyxEuHF9tQ/tJBdxA2pb6vxRo+eE7P9lp6
rzxU0aORf0n5Wy/iT0HO9pSwygnknVQ+NnRbCButTCFm+ruOHYM9Ue3QACLE9lKZOGVX2QNisYYZ
HkEdojdeBTna6K1+jAIINHDFqeFnQQqnrTO3hnltlkI3CPMEZDXKSgs0c1vRT0bzKxb82BCcUUOZ
vYMJ/DsxXZPAZaH4KoyLkYhWK5xb85gLf1Tuy91eCdGEQ6FXLXTRSnTI79CHtCT4PS/gWTBxH3SX
Qn4jhHgppByH7lfZG5auf9RmgSIJsQSxtMQRsRwqFUXY26TRXVH5gFyJ1QSypRujnRv3t8/DlVfg
x2mY5fwsNlJpUMBOrWXTiXQUyeNjhFQgN3rv9kjXrhEklQqARoCwifPqQt3KDSQSoJBEAm7rQ78N
aWfx7r+JFb63RmdPat1mMVUkjgl1tUWK54hfJBDOb8/l6gMz6TzoIi77ibP584EBUEMyaaNXqPPh
ECKm1Czi8K3mBCEg30DMwmARRBIVLQKL7FYGv/rEfBt8quN8e926Hj1qKcTgdLS4R1SXHLsjACqe
5sjatvtqjnCAcptDI9jhwxoA58qGkf8iHTWgACAOOotsk7hJIHQRQ8I4KSwJ1TCVapbYN7hY1gwl
pz81e0onWOCUswIYBsTWz3lKQ6W3iSGN2JvwTVWSbYGnIW3N+yICmQT+vlVWuj2vN7fX9+qwU7AJ
EjqEGeblHhINZcYCPp5zGIipQuGliWrJwUPdQvYFiPdGBBW3ebo96JVQEDYikwE45O1Bu5hPlmRm
ZAppr53qUnYlNdkGqJsOcpx6TZgcGsSlFI5RlOdvgxzusSsf4qCXrcpAXS5qs23aQY/VkFci7yXY
H1xHGKlpOkCnMGiZn1pSVEMfQ5TmhIPlaqEMt28lf6ZZ9jtWW4e1udOa6lMiQ7ZeGi6CqQGNn2PV
gj0XUxcGxugFQmFSRGeiZg7h8luDbMhMypV3fXkm8DsnUB9iLoRCZHbsIb7EoO4nw1Ru0mwWakuT
oEKmnuvShL3qI2vfVr7X8jr7OeAsfB6jyV0hU8zTOCjvNDMPUYuIgch7rU4hvobyRwZYBpWLTceh
zS7BvdMw73kA9SCZCB+kWTNwmWb487RMPwi1dwCxRSCUZqclDXr87UTDCqBL3DIFvliiXQ6/0xzY
KxatJH3X1/s/o03XxLc7qGqaUoobjDbQ0KaIcuSCW2lxrlCI6ZrcCvS1Bb82v4mfgDrWhCWbVw6C
aOi4wLLwLBUENu8gq+u6rQjqS2xMzUfgZWkynGMIb3QJ246q5lb8OR0Lr6bDRgnqg9q2X2q3ZnS+
vA9BYjTwhqJCTCBPM1v2ckxroURsda4SzdOij9RAcoGoMqZrfkNXsObTUAY2OerBSwZTFiXwnG3l
8DwqaGywqENlKNs2RryjneLX7RhaSZrsMvlREfLdyn5fNgcm0QzULiUoHKFSO5sntLQhpqiI/Iyu
trSfaGiBk9o8h8WCpdrytlpBcUwp2s/t/FekY+KfTdn4HHOk16GiZHXLz2neWEoJcxZhJfRZnuCf
I8ye0UQTy1qpG34O1HGvZWTD6B1DZ35l4a4Ng2Rw6qtAvWVRay4MrZBbNRfhz+2LdrdLXTiwhJB3
gMZoeldeaOxBnG1t1OW2RBVDwfciUA2cxIx/ns9UYuMg9Ri18zpHsVFQd8x7ug/3SO9BLZadtrDG
F3lN1HZt2Nmampx0kMrGsNJZ27QnQOeKrZxsxrd0JzqJG6WWAQ3Qg1K60kr+eKWyiBlDWhWIZB3Z
8Jz72SeGMOiEcnRApdaW0W8FPjjdSBsm72WP2etKrte26CR5ibEglb2AhdGejfg5wXjmCIWyEYD9
bruyea6duu9DzNZzIGPGuGiOkMoodrpXbept9JvD/RlYdUddeUOXN+y0gv+Zz6x0IeZIwMc64uda
o1sxAFpIaHcDVTy9S586SX29PTl52RbBeAa6Ioiz0P2Z3+hqw3mpNNoIDU/+Gr/oZ6CaXOjoT9xs
w2mc5FTEdp1ZuGEm6lmx2u66+gsmTs30z4TbmM04jCJBCZBynblpNcVG0v7INlTokF3af8Q/wBDd
wUPc/MUiXyG25CoH01nTzrgS+KFu8+03TLvs20sqCQ32UCnxcwSD98ySHPmTQAjFjZx627wC61Eb
dobieOq1pXv7C6yOPbvUNbFhKGAP/EzRt2DAKjlALOQoQCpO58b6lpaGHcEv2obxo7fGnbpyV0zk
aUCpp5IrQII/J65WkRwkQ8jPWa1aMTq3CSK29qirK82+K8kaEM/fBpqFamUHnizE+0dwBpKPprH0
qQ8PBkb3ld6Nu3ITPWX3kxcqdGJfbi/wlbsfI0OvC9EBopY5qzJWQiHVaMzPCto/qfrYjpIT5Ws6
ZFfgwNMEdRMqsdhIi/p4IMELUtPxkoHVElv9JsFtDxCBK0Ms3Crt1e7GlYOrmJDHn/6BXN78qm1C
6GjIatCfB9hbGoLgppkB3NCJiXCpQNKUGsDGGa8SM9c27JUF/THy7LBoqdgaBRP6c7TT/+jQdnug
lxhv2ngWfH0fvg7AmDysPqbLkiEKq9/mOzsmkaDrTIIx8FkWVVfsylMjiFtdIF4Z5Q7RRjeQIFIu
A3g9mii+pZvbu2iekMKPC6oREJXGHkJldJ6QxommIu8DNUSVocLWAikXaFaWqU4b4wtrseFr0vCL
EW0l5F4kf9PAJgDfyEvRpEAn6+cJzSkRBliSTCQYyav25V3XWaYHb4ZLujHdABIwZG/uk4O8Vd/Q
pxB2ays/f2FnP2BuYMcCeBXwHj8gRrjCx50Chb3ba7sIG/4OMTFYoeaA6GF+CyljMUS1CdYIaHiS
B3DiPgTtmVlA4kzSGLHH1pT85qkTRpyw3kisEcMD6jC79zpFEDstgHz3CO+FUErvggTK/mLMLbPP
PUQbwNCSFZfVxU3/z6Bg6CI/lqFZPXvp4GADlbEUTArQi5z4UMJkwkoeUmqDYkQ2wmaitFjZZ88d
8nF7hedHdj7y7MhWSYMHIGhAXAVetO8vPHsJJL72GeeB0nyU2REFEUMMaor5mRCz35dertmwQ6td
OFhsSzt0xH9bB/s7IK656emetHJnAbYJeGNdSJgW5S5SbC/iPiUMjYS1Fu6VMwBtuP8MNAsB+0CQ
KzatH011O8rvsuDr9ge6cr2gS4IrG6Qi1I3mTUi1oaYxTvsxz2I42Ob7Hjo5FFp+hNNLlEZWjl5C
IoYrucK0zb8neFhAokLzFCQi+KAs/C/Ese5QgzdxuUTtOwcqOiOQiojHh1b/4plg3Z7kInmehptY
6sjVgeZaiMB1tKuymIG6leV8R6VwX/MIuB/R6ji7gFl9SLsKJB8OfSv2eXvsBbAOY6N0Nrk3gd8B
QstsrwRl1jAWjuAwRYYvxv22NiTg3mNygiqQG9NC3RAVoA0uOiGaADYyYpgIAl/PbZhmPAxqr2+M
VoTqC29P4NrZWgTdC528KjR/Gf79KzvFK5M2H3KBqRs3p2QHvdq0ZigOp4IYcFUWY6ui7SOLtJfK
aIES2qWGfgeC1KeuBLYcKOgt1XdxzVAQjjJPztds85Y71EAZGBJdUwKtLgwPIAlK+zCk6slQc7sM
Q9sY6MEIthRikDzoELojYWjW9OWuPA2QsiOo8eOihjvJfBmSvCJ9BMetU5IV/siTY123d7hh3ThA
mDFWntYCagQL7l5Bfw4IHU0vfWTAK8yR5XsBTUENJIzJnASJ5uwVxtVmjHE6tCetCmGDhJo/4S7E
phw5V4Fnbp5a3qycluXZRJEHuwxESjz/C3cFxtO2aseAn9qgOTHiSOwemFG0J++ETHdvn455GqAB
HgPWE9zNcEYmiaqfQcYgB/UYKHF7MuKXcQRKZ4BQV8vhprBqGjG/Sv8OBfGfiWilL7Vfa1o3Roq3
6CSCugiMqmI1mbLtewrJinGnNvcVlTcA41y4bLx0NXH7Dt3cV1nJV9b32g9RUcODYclk7TBvqTOB
R7lZpOyUCZ2D3bPJg7WC+PzMTHPFdQd8/RTW4F8/l7XOVDFOQs5OFOiysp3Aftq+b3rMafDSzjxB
beoupMXu9tecv/b/DAt5+MnNVltgiMWwraUY2p7ooPKXUIRA/xA7KXu5Pcr8SGAUhKMoDU6uuUtA
ZWwGQheaEQMUW/XCrnbQPrHUxNw0YXFqY+0SNGvs4isTA9IYMr6AWiCbm9c/0QYJxYypzWkAxyUM
tQ2NmSenl9sTW1QkIMGD0i6+mwIFsyXBN6rZQKGaHZ9CaDqJKQ67WLxytX3OS+FAJXhik+FYjFBg
lpB+DbItig+pRp6jRrkIOdsUWn4s8Xy0ZmwVcdvbEDf8l/fR35+ImA3nSIX61BxTxrqKigKMB09h
oZ942nlydDIHEFbAz+T5McxfV9ZksfTTmnwbcLpBvldIOECOSYYBmdNkVpjB0cIB82pSXQtdbSfd
E78xrfho3IWb1puEBCFX9JK41VuxWYVszXNBzB7VXORDSH3/Mkx+/piY11FntGl4MisV0uKAWUZA
ySsN2AzVi1qA81N3D0Pe/TYzcyNCHer2YiyO9c/hF2DGQuyHqCzCUxTqXs0r9ECzqcXmchPpqNYB
WNrcQb7Nuz3sosTwz7QR7EKeWEetZnZLo6WjdnpOw1Oqis4Qky3RARMBgtdDdOolabmLW/2PokQQ
4hrZITYAuVK1f6ulPf0KtEeBHJvsEoFq/rn4ZSlWZdMaQGZIQHAEwKgGm9sTvba+AG5BDBRdRDTS
pr34ba/JZFAy2PGFJwN2XCaPX7KIp1YvVRbn5KTUmzJpjkPVO7eHXcQaf2f2bdzZHjdjfYhFinGZ
aQERWnoqA/qQiajVR41FHSBeeij+reymxT06rScBXA1nGWSDef1TypRS6Xts5moEUamNX9Q2skVa
bRK5cUNoKBpQGLg90+kTfQ/7/5kosPC4usHNXcTCUt/VNA7D01h7psEcCRWrvH4tYAcQDulKl/LK
zTE5g0FuGPLryDOmr/3ta6ZpNOiJIgi+Ib9pCsDq1HSSTllpVU3fZjGl/4wyP5NjhdUNB4zSSxet
KyxD/uqrs8BW6IWLFObv0n0bZ5ZGGFE/DiLDOEJnWlzV7DCKD3KQv8WVcRw01dXEELtGaDYdcoXb
n21tjvLPlWTi2ED3AWNLoPNGUNxL419d9ZEX/1pP7J9Zgq+Aki0UwudAiCSugb5QRcFvu+gUAmpG
depxkDTgdG4XjebVKnEblTpmz7y2zR9vT/Tq/kSXE9ZiaEwshPAgtSwLOVUEf1TDvdK/SwMQgqCM
iShSS9LahXZ1g34bbXbsW6oFOQtlwRdRgG/L8F4pFGD7hbXrZfo8iy36bZzZxTmAT6SWARH8bMd2
aXWE0xYYqo6wgWx1AiisUa+cibVlnG6ebydPgXyz2MDnxweyxCIKJK7wRFddZEfVXZysnYzry2jA
Xgu3CqSkZsFuEwpRKsC91TcEeke1NgITWbwTKt9M3oDTtRXKoPA7uHrOfQLacMTYMUxGR4+R2jYr
hY21HzMF/9+m3g9yE9eyKvgpfSjrwyjftelaOW8ZhUwIYwlhInxaUMyYfU8jkwLSgNt6UicUlgTW
LrCLVXaUZGqXwlkCFSSjsl1yREPQObl9RBZQecTACtxVYJSMF4ssBBa0Pm3QtcLo8kXcE69wEIa9
1dv0aG4AekVfOVqZ73I3IdZEFxuXH+gUi3yJZwVRhqSqTv0Ei+xNVNvQyx7Arh+hPBKytdR/GQX8
HG/2CbGKcajrTXVKVBRElXo/cjTkktAuisqujBBePcM9B4P/9sJemSYcUEGeRYAF5Ns8yDL0oIxz
DcMiHwYzvnBh1uMwMXf1KLSyoL//t8Nh7wBPAkoj6iqoff/cqMFYmTDiUonPVFAJKwQZkWohXIAP
HrGoGbr/t+FmT4jZ9TEZQgHBegiL3eBiBAHEatJj3gwOz9OVtVyewp+Tm10JfTqKpUAxWjkc8n6X
mA/JGoDk7yn7easit4bvKIrAU4dkLgclVH07JIQTv90HF20fHrKpcw0doLegsPTRNjcJHC2CU4sw
bq01stiiADnoBFxryADBN3f+TJZxB2UHnQ5+JpkO6GcJBHgwZBwJm6JCSsAE6kZlKIHQt3LbTpv/
x6xnI8/fLFA2AhWOJX4OcDcpBK+JtJWW7SLamIYAOwR3DLhQi0c4VJI+IzmGYOpnMOABCbOtWcLX
dS10W8ZUs5Fmk8Etx9VOxkgSOOkxcuyhyrxG+izGV9ZXm6JpdwYQF2sKPFfHhVUGqpqQmFv6xWb9
CD5QkA1+30Nto+Jea3zmoDkW4l6pn+Omc7OEQA5j5dtdW1iAdlE7MSYl8fm7kfS0By92GpZzK+/h
EhdB5VF6GpKv24f9+gSnphpKl+gczlk+dQ9AudHGg1+BKdF2CBplYMfGI+FeRhtPz6RtkDR2sGov
s+haIqIAoANk7b9QOTQ0fl5rKZLSWAOdzC9D2UsFNDWoBpGdpIp/Z7X8m6PmTwripFF/IWW+MwcQ
HfTqkqXl01DsBcjeGInwoIjM1pL2kNBxO7bg9AvKyn24uKHgT4abA33AyYt54XXVsCoHyl6UfZEX
aP99quZDSFau+KtjTIpd+OAA7c2zrXRoJITMRPbb0I+Kp7587Mn77S+93FKmRnD7YcXRLEbt6udy
87wRcij7yL4ePEE4zQmg09V2J1Iq1u2BFskqyv+ouWBDgZ0O/ebZc0WllHZFUSt+3xBXoTUs+RQL
6AsrB5+rgLUjgAorQy4e5GlIqIeAfj5Z28xJSVEbDkBEtoofZo0FXZ3tIB5Zo9tgMG2ltTvh2vyQ
j6MEDss84Dxn80vFCtKGBl6sHpBEgHGkVn0YBbaTlNSLTGNX58iRby/p4tthft+HlH9+uzxvNS3P
Q8UXs4cm/szNpyF9TXO6kn5cHQbaIIBYAem1UGOBIErKeIemdlk/MomdGhreSXrsAXgZ/x+HmuUd
Os2SJAJY1w/7+BA2ozPQl7aSPYNsby/doqkHWx7Q+eHjjgBYBoBptu87gH4BMtbxuWBtMTx6Wma1
p8Yeto2v3EG+eBJ8KVIruoARZE9syuSyKp1+dWEREOMRgUjpwlrYLNSEdsAl+40rnMtHwRoe+s/o
gdxLG3PTP+qfkWtCzWdljZfFKkwd1G3sUaiog58xj62EPipIAZFEg8VuC0IXRAQ+pcdEizZECfyO
8BNWzkrle6OP9mY3KV2xx9vrv3xg8CPQzgV+TJv6lPPalSg2qRixTPE1mJvrDD68VfXQjNUD+Bt+
UrWeoEdbjXYvkhatvKLXrgX0btCQxBO+9GJMKk2LC+DafIkRW5OZN0TyhgFyQPkDHrS1vtXiEsdM
p0oIFhzq/ItHOxzxYFNiyD6NaecETXZU2/izbqU17tS1Gwi6dCLSOyh7gpv78zqoaG4MeU2Jn5iZ
11eNFXPR0gIU6eQBXqiFPZJ6bS9d28IAzqMICQDCUlsykAclDIcpCYH0zcn4gvheZMM312ne1Bzi
+HZ0D/04W9yu3koL+eLpBE+WT5MMCLwT58GQoDExEDg+Y0Dfx7Y8Zkm26cPqvgMhz54kLmUQ8nq0
3GWpOpig7mYaS61Bqnc1HffNmnTbMq2e/Z7Z3YXqncTrGr9H3Bd3+jbdp4olv1XO5PPO/dRDc2FN
Z+ba1sL5QQQCSNIk4P/zi+PNGeC0EhE/H8Ndw55MWCLUsWTfPqtXR9GnihrwD8CyzcqwXUurCg1l
2e+FhxL1Xq53CMeKlcfs6iiQfYRXJMj0iwt5FGptyAAD8PWxsPPxLdGwefQ1LMK1/WqgYo68T4G5
7PyVFqsIYkZFiLeM9WhEfQD041bFpVxD5VwfB6kPKgHwxZh3/c0GRBKILBJfEgs7KiENl7z0hV8X
a7eLgk/8I53DrgOn5P8PNMfY9RJ4bdmALdCbJ8YeWPV1++OvTOSvxu+3clgREyHU0oz4cvKS4FAp
TZBaEFE5QYh95U2+PhToDmRKOxZYvryqlDjG0+T3omCNSe2YQe5SMfEo61aen6urhmYYmHq4uQBK
+XlwjLjFLSHlxJ+MT4cEDddiZYRlK3j6MBoU8nA9TrYss1MjaaMUigVV/ABGTw+tKx1HP9ySbbxJ
kXNDfAueaYonbpNN7aWGJRT2GkJ74T043ZATShEi74i44ab8c5aCVgp61iA+bFwNd1BgNVYP8qME
uWGRWOOfDg470mCVG8iLQoztv1Cp+PsLMDyqtJNw6jyNZLneKGFbYhGiC4QpnSgoP+qCueoo7RKa
AQk1enrZnaHitE9ECiVP+I7kKoxolVaCUoEIF4lxrfayLPxgXfBWTYQoICcXZCiRUaWrVMQewS8d
9n0TbF6zpXcAo+zGg3bAx2QnsG6Cfu19/j7stP+/HSWBFpIswJfLl+rsT000iMZqm34kTtSXXmmI
dhtHu9un93+Yqo45IpfHdGcbPe3iIMtEbAHpoXvVR494YOX7xi7CjfRUPif30bY9Ky/9YdWb9vps
/zPydAS/zTYZeFuZTUCQnIBzu9Emu4YJevxZb0HYr7/ix/YovopO/b9QR1lU16YPjNL25KcMeY05
y9lUMx3iPEgjRoASAwRbaeKh3uayIrG0Mfk18s+Y1Ss35bUH7NugcwsAEB+poKKP7w+GYo9wAUi6
HMpW77e/6NVRAOrS8IpJS8Ii16MkiCKZ+BQ8CMP8ijO4UaxxLq5cjxrQXKgxEWQIi8ZrXrK6FsEG
803oGCONttAjXXnuV4b4mx982x5ZJaW9onfE16rSg7rtZpBWeljLStIkLIgtD747BLgXNdZAjo2I
RA3xOxic0X37FJ3TS+TEtvBLRFKXOrBXcieGhemUTnBfrTxnV77Uj+Fnx50J8kA5YGh+UXReCOjW
oEDpTFijfa0NM7vkaT5ISQ7NGp8XjS3RwaqjV0NfaxpdyZnA48S+A34Tjf85Hk2VFNIbBsIA3kVO
Dm2lQVS2pabaQVlZmOnK2l25PCAxBuICSOF4vOa89X4UM6kVkcrQOrrv2XPS1BZKrHIU73q5gOb0
5+1TtZCVmVyw8B6oU3+KLMtgTaEWyB8i5lfgSnS7alO+mL8Ma3qggzV4przc+xM8ExE1eNBA6M5n
RxMeloVRNNiYUHStHeEoX6rnyV8j99NNcNQBA3DYVnjithJbsPJ2iot4KOy1h3B5Tf78HbP6Ud/n
REhy/A7g/jythuvW8AE5cCtSVTvMAztFw1dl4trJF6/NHxEe6E5AOyMIm5XKMgNaCJJOah9Pk0uU
ylGy7C5XtgqcfPD4u3XYvBtZvgfTHjTxXWoeAwouFH03qj9K9ieBQkzOfjEAtyR1F4KxhDzB7tQP
ju47yUDHhSOKdq7HE3zUcHUVl2rwO8T7efSshP02LgerakGg4HdF+CwWE8c02QI3BMQerocBTPj2
ReRsW8iJB5duCDOIlkE1Ry2hg8s/GGShQ4jrtN17oZ5VkIbAmrKM+h1yMsT4artzqT9FRevQ8h7m
LA2UxcNTzTctgwV9qe5GPdskzaWjxyScfptuDRziVojEaiLaZLyXpD8a9fNEcRToawnkSaseFPmP
Ch3EQss84Jq9xEggjAzRGVJBJBro+2EEt4hsCDW3DKKIeTU8iKW4bTvyJNadRXvIWVFYF3UQNYlT
TAOImtxOZdVtg2yXSi2cObhVqPdRd8hG/AFRtGvE+z0iRyK8KyMYU4UlsNiTa9Mt2ZGLxyR4MaMR
UNzXoskdIYPf8phDivIwQFNI4MzOujfe7gszcowemtkxkuGwdHVWOMR4Svq7AFrhBkuehOKjEt1J
ejwBFlyCBkSnvkDjGjoFVtnFG7GFEjD4J63xK4RSAMCGNtVES+9/mcBwG3AimBQT+Pg1QFy8JOIp
aopfPYu3VKtt0XxQ4NakC0B9pw86tHcR7ua4KFNIMY2Q2jeRnuUdxMz13zyBanCb3+Wh7ArRHQux
JONoSbm4ScseK21Cm7GwBmghjcZX3XVur/ItJPcbjXnEKDcCAI0RuEfdb4FEXiBWbpS9mRkMNdPU
FRsIVqIsQ4WNKpZHqXppTXhQ1hC/VMNjK6h7kkSegGwA4JlHiA1DWTnzTExPAbXUyMK9CnliuJ4c
W3xGDZIeKjQpSUvdzCz3DWDswBtYJY+9pKy2qP9Zg/Cmwrs0IpCqZNnOpLsMMksyzFHaqn4QpMLm
ffSkK91WhIJl08EQHbdO0Npp82fIL0YIJQ5oyUJZzw4M4DUDzclSwWkjbQehYBD7oYaOciWD9tSh
z5yw41agQbuCSBccBrUAtQ9UCZqMntqrbhpAWquPrD7vLCiq+kL5mTFw4cCubNL6ksmv8RQ2kbdI
nP5GnFkMRYCa6KfU7N56vcP5SdiFKsRpxacyyV2zglL8kLsBOzAFOtm95I6t7IqmL4gcW6tydL11
2gT6xlHuSVy39CG3KqDwS3nbtRB6NpnHFG3TZblbGsIGOBsrgWVaXEkQUoIMKQjMUviSa7JljuIu
CTU3Lt+C9HdFweXGJTKYvwPITEMQ3S7Cr1CEqGmcvqIiYKekQnfKMbRdKf2i9WtdZ3cx9EPConlU
s0NTxdC/j71Y/zVUd2b3aUIGC9P9a7UYmBbrAXJXP0bsYCUXjhnAYhIByQTC5+mftj+o5VPK4JCq
31VM3Ulxb3XpgeW7uv6U+R+9+ZTjt5r7Gjw7RPOL45ahxWM+ZXoQtzMGp0tOfSs4VN9ThJBCCNp0
pt6N0IGttM+uhlNKGrhQlMdVu6kgG2f0wcEUvnoCbTdF2QTVg67SjW48/D/2rqu5deTM/hXXPC9m
kcOW7YfuRiCYSVGU9IKiEnLO+PV7II89EnVXtN+3amZq7qUoNIAOXzghiBsq+BUNvZt+Sd/DALj9
4vRHmxz102/27pyeFEEDtPJatpUH2HpKulM1ZuyEbkxRokdr8A5UgDEwI4MGy8Rtb4QhoDEjS/la
XkE/B2yaGYI/093n6OtTmFoFYZrIIY+mAL83WoWkcrEzpPsa+mTKZE0DyGnSYmhdPioh4s8zIHCR
W00E8d5mUp81fTIhwgO7odcpOLV1Dy0dj+pcQIZ6PfRvPGZpgn1V9zUGOspJUJ+LZFO29yJQ8YlW
0UoeSKS21oD+9jjkJGwgWz5vbHXHMhnYVj4M7TFKzCnXnHlFYC1CE+5Z69ZCAnk09Gc9wNWxucvr
uJEsvW2IEiq2GFWQTH8qtH1l1GQCfyrrFqo0rhVuomg18tGmATu4VHf9bBOCVl1R7MPmSZN3XrLM
I/AQhbeCi1dwul3H9TjT24g4nrhqNbOydMibdzIUheouwi7RH8qAd+pSNCv+FOIxGlVje61slpDZ
07pLF0VoA0I6oHrzh7dGfUjHB7jEkarkTCPoSa2lzCtOZXiXCsDzhYOZQb7d7zMrEr33TI5ZI4ws
Qx/e5+1mbGgwgMIMyk0sLDzQ4QSxftLzjQRqEw+bL1VN3MA4xkmEH7TE4i7WUBPRXC73z1wVrVKB
fwwbEHQFCA9Dho5rsmPPJUSFPRg/BkzNsnVQFUujwjYFAhEoYLSMVpIgs1R+TVD4jr3OLCP0kKKM
VR20xaDazwurtoGULP9c4lzVs4WAdZdJAoH7GIXrxJh6y8RXadyIOwPoAT8666FnRgC6VYnnznFJ
lpymeKAeSMS9cCcqL92oAXd7BsDZqjVHUDex7nQ62M3QLc413YxHOBlAGLt8yDQFx5dsZgi7uGkZ
cixEf0mD61IemSPyhbptbsB3PxhW3xYPQurZbBpAjeseW5vWWlZMBmZ6BtvEMbDCoFtEDQAvQBWO
40tVGsRrrTb38LJ2IPnTIX+Sgzs/dWdRQukd6SnRHYM7+6/wbImGM5rTMQxfsgjIeb07jn5jJxIm
PJ6Y3Jh1ucrarZCcs+HON96F4a5qAlvsIQNYl7sgAOsDDOQZfqvmg9nBaqqHooCwR5PVbpXWxGK3
srY/oekOQaTY9P3YhcL1Modth8FnCcl9wZymRy2SGAfbOHWYMcn+C4eYtc6VVZsXs54PCfX9NJ2S
ZII2sDr7ez1JebPLwhqqgSEU9nlLrWO4f8CFC+eWdgzKZV15djSEEIvNXMn3F2JVWyosXIy+Bj1d
ph032J0KDf8uYf9VpxBW8/OoWSu56XENrEICmt1qaH8vx2Lrm4EYqJUjD7uO0o1yCMe+Huu112jg
Ng94R6kZQBwqK04/Z1/fU9ivV7rKQ8YujcRSwZU0SGu3kLmGsLqse+bPV7l1P1elMKHWcxkBXb1W
OeilcxxLq3XuS3A9uNkK+vWlgD2A+Bp6u9JVgiPpQamH0G1eYwvWYYva2sI5hfhLycKFYQOT5BR2
Yt90zprv4Gq9QX8OrU10UUBSv8ZywDYq5vQRouHKdnYcmBwEi6xls5zhXGW7xaH+RSMZx/On611V
OJRQjUu45EGkHEmzTOe7RORE89nTk/LPN4Urfpk3frreValDCX2PR+O2Wjeo2UJNdJO73TKkLcs2
8kp1AvNmq/wXM/PLHc4ByqfjHxapkjFKuGLFBqZYCur3ybbBe1Thb4wVWZJ+eeux3rrLq8aBJiY9
QMjzNeXS4su13NwCdPyidfrlxV2XKmOjL7OJw4uTbdUNl/w6OXKmRhW7Z90mc6M9gFP059UnzYv4
h8mpXa0Jv/ZCvpgn5+wRIa1GtzcFVDx0V1jh0RIcxS7MNxk8F83YRG4BdTJbRfwOTPIIqzNUiyMn
tnrn1qr5xeOeqz4AKkLHCDzdq20hL9spLievXlc+trb8nAkPN+78F2WW+RAEdkY3UE29Rj4pXNBG
vZc0a2gK3iVNxAbwygq/OWrDi6CshFxgWm+wuLokyWhOausYIoJxgAhrTqfhVIDaj/goGO6lKnpU
IgFs6ZG26nsCaBF4+FYiiEwc3vLSc5uWhykBZ3qi7NS8NcDdK/ReOunsd7WVRLlVdjD040M75JBb
/3yj31QqZi0oBLgo7CBghmD91fqURqQ/mSqGANRmqwHK5JKFgOOIDGRwg42HGgqpbM9kP1/2e2kS
VwWGDRI6ULn+JmfDCWnpZ8EUoj0NayDY8fT8aAo1UD04rf1Wtn++3C92va/XmyfUpz0BFRxJLwXc
5fSiulNOfEdAUy+5zyYK6WsGVeMbS+f7JjRfcPZWQcf6u1CZNIHH34pKiE5K4/QpmB89v6zV+5/v
6/tVIMooor2P456H1ubV+pQntYsVTwrXAY+kH5FtzF3G4RYB8hdbz9fLXJ310NxUq0bDZZJFeWkW
8Exnua2yjnYmJLJTVtCM3tp7vi/xWYEWkQwkNhXhGzAm7rpG4qMuBjCmsHkwoDT+FiX8e6aKS4BY
jC4P+qzfYJTAFMCivczidVmjKCcWZisZqLEUpB4EFP1O//TF+O+X4X/8N7BckhHs7frvf8WfX/Ji
rEI/aK7++Pd1+FLldf7e/HX+2r9+7OuX/r4t3rJjU729NetLcf2TX76I3//H9dmluXz5g5k1YTPu
27dqPLzVbdJ8XAQjnX/y3/3wL28fv+VuLN7+9ttL3mbN/Nt8pEe//fHR4vVvv6l4ff/9+df/8dnm
kuJr7qXqwvovizq5ZK/XX3u71M3ffuOA6f8dig/YDABXBMN8tlvr3/7xkcr/PiuXQAYTAglQI8WL
zHKkAfga//vcJp9rDeiVq+A44rM6b//5GdAvgKbo+AFU2IBS/u2fY/zysv58eX/JUCjMw6yp//Yb
BEa/HIegM87AEEH/WG+weby2GNGCRIRisD5tW+h/pqhkoDU5Qv8Z5n5hvQknSBhVK3gwhmcUC3JU
+aAZGuhIQWKf1OIWKvReRX1+D6mDMrW1ylF8G7WRSoYhjJNPpEHBwRaCZdfRQWIeyoewIYddbGU3
xSJCL6Ek4n0P+U8klnBLJjBzUN+kghkFK1R7HBayAt9LGAY5em+mKitAyt43MW0VsGq2+gI15EhZ
q48qDU14vKkrtGTtoaJjthK4B9F77aF9r0us34X6fdiuq3QxBee6Oxv9U8PbwSauXb6xW8jxi4SL
z1EBtzSo9L0PCK1a2Jde+NYtx2Un3+WtO1yg5z5W+1pUqVjuq/LemBxNIQnvQCzYn6zoko5H/9WL
V5AlN3TawtZoVa+KTXEBAbfA8yhpwFOojMB7i+jnFi46782mcBOU0ICJeAxQiIggh2sJrxBmNVie
LkSeirnZamRKDgGUutCrkMxUuys0s5ftHBDF1gxle3j8mM//v7J/mxfB/72yaZ7Hf6zr+vPCnr/1
r4Wt/T6no7OOmoLkdF6h/1rYyu+z6glQ7JAImvEmfy5s/XfsA9BVBtAHQkkKZDv+XNii8Lsxu3pB
kQIi5cDxi//Jupa/HjUAlABLhAgPrBAULNFIvDpF8evjIuhrcd9TtET06akOaQ0dcmURTyF8Wa2u
20nyKdG2vrz3MOc0APuJtEGp+32qVjIQGmht3IfcKZBg7jksFZTajMQBerOyuRzVDxfI9VFeJDSA
e61IMhSmX6WWjQjZ8esYJ90g84jXO9U/cLqAFwIuB7T5dYBcduiXAb+r7mJUwCCSX0NmLTSLDhru
1tDBJtFE+QrjzpeSCTXGNzTgxBX2JqY8TnCIUmh5TAagqW+XZ79tovPQUL1EhxhUXxH/8zUU61pP
hKagpu6mFDKUi7Ky+GmhQxylemn0Z3iIzu1DCYT8TA6wyTzJxSYdT2LoNP0Oo2/hoVx2Eily1PG0
XYfyIM7hLQ/FnHxXOHxEwFPGMrdBULAlqNAGsJ5iumxX1anOn9qsoEqwMJL7GJUY31JRq/WKR0Fb
lhlnJgD0qFC+nwEaE/BEIgkmtxFgyWPewgCKX0Pgj1n35TnMs/JTSMrB0b7yclnddVZ+ac3ZVB4i
ksest6ZxNfZ3gYiCoWbqaCCZaGgEDqCygekzbGC9him5yJM9TErqKSLa4tMa/uPk+3LSfa2FfB/b
HHd+GhsakhwUQDC2LFqp5X1A0bBUzgErGYg+JF+kcK+2xMxBja24qfchfY1qv1/9qkThwyMERR9c
vYQuF3pmI4EHNe8vet1M1HU+7EHAVToLzhkymwRbiF2IX0LIjBl4+fBgyXfoxo0iQ5sBHpVvnk+E
VzTEkpZWp0YARwntFLO+1Zi/8oOdhz2zfbCPzHI1Iqb314fGFaogVwknHULgHirCY3vYxSZoUGUP
Z3CC6igAXIod73yKGmTI5BzdAHZbdu37xMI4REhQY31LwJlebWfeYNRZ2GAc6E/IPUseUc1sWQ+A
t7jpPGhRG3twNNDS5FgNiVkePWbz5/nzUYv4s27wx6OYgfqzaBCC7KtHoSiD0qqVJx162sADe2xp
J8bUr18q/ZkDSBCI9/kDKUYrpo3h9ADv8/a5Qgk37Z5lnemozxsrub8zmo3RvfLBU+y30DQCbCWv
mBzoCymENhigBxECBcmFUTWwA0+hD+ff6XXq79LRSRGgiSPqFkHNYOAOTQH9bbxIL3mfEvWJP+gI
IdSnotyHZ188CYGrwsdPRPfVlNxcec24zRjYcevo7ZIzVnF2l6DYIVh8fqPi/lFRv35YwLzhcUFu
dHY9/TpvPK5W/QTSpofeM3VogUwm9ICVsw8LeSArKIB3QkF7q16kVtmQ9Fk8iy/Zu+TK1nBC5SB/
Dm45Nn1Aab8MCfmeADlF6EmB6o5z8euQjGJohVaSlMNQmaili8oynxy0/z1jo1ULsdh5Bnx7uK0q
2nIHBjyNAeMHsV8sVo0xkTK+Lyo711e+P5JwdJUZn8ItRdDi0R7jxIUCMAWMuEvmG9sekI9oJWZb
v7Wb5qCJj0pmw55ng7M3fog0mnJYKo7kieYo9a5SCgc9WSvZocoOQ3gDfzZHFZ8qXpi58A+DCA3o
birALiihf71zxYfefx0NwgESUJA05xfZylsCWjELWiYUihh77kEeCW/mTxrgJKJmouZVWWg6jasE
fe/GStyQBUAJGRLN7jJYy114CMrscjywS90R5R1u5A0tKHf386JTvoUxV0P/dqDIrae2cnyE8MJE
BQB3YYJs6HA2XvET5fjNbMfGmZWZbeJ10lto9A+FUz0mQFLDUAL2U8sGhrOwPYofhnv1DnZLaOd5
PfyaKGgRagT95t5K4E1MZBX+8f6yqF4DYJRV6kWIulkSAS5D+Odq04FQxxqV3mRfzRvH14mJ14PA
Aa8GPGx4G319PXI4pX5h9MIBMcxihsjoMNiiHqSAdTOwsFRqNijWpBIB4j0ZARkss7nFzRLzPAt+
GsZVQaTOhZGbdAxDtCGPBSOu2JldVElIJahG0nZXrW+eybdu/WpmGiOn9X4YiAfYTez0i3T2sLku
m4kNggmkCMW2wbycNSeANYqYwVqqu7GtS9/CgnmGfXr6VzOsaPGMRGUSMATAlZCTSkj6sg0MkWCh
2BQ5aESeeg5kyCXj3wxKjVQmQ49mRsSbMkcL3QpjU4f8LjOoUsGMc6+iAzptuVnUuVwFZt6/izOR
3zu09S1XUmT7P7+1q6hGGYImKges7aqlWkLT+IxeOLqGOQ1grURhKwvL3rjZGjoEPlQX429hJbXG
o30fO4JGX7uLXHXjabT2WJYxNWB8R+bHbUfwncKBhlgzgQfVbAivvRQRmIjtK6Jq6LhL0cpSewZI
UK6T6qBbE0AG9/M+4KPHw7sNGkAGye6wZo2tsYsmApRXAI8XUPqoNGfldOZkwRz8/PO2MRdPfpzL
V9GWXMhSW8aScOhlKxbteCIWJDBCXIlGHHBi7gCgbWxKZ50j6QOQJJmwaI35nMwDc0bkQrSnREMc
ox/BwOStYDnfVAiZVzRrNYJk3be43kaK8fPIr9gaf+zVn6bj1Sk1ZGAeSHkpHgo4Z1PPRtlEztF1
bTFEMiol6nioK5igLBh2bqE3rKEiIMHFPrQAUrxVsPwe0F+tjvlBfwqamyobPBx4wgHmP+ZsUAZB
zYFVr0lD83sVaiLQyAvswSoaM4c/n+mb8mDXmGG2krgSdmxEHtMd5pJ94zn98kz79JyuorGw47Kc
C6X4iNROhuiYRyqRjQMSjsawchBLqnMzvzxffQYUiajwZjTFmiJz9cqb0f2ttyZdbeGd1DVxpvM4
phC0A9AyCyBj84DxJIGZIM4cjRSYSKPFC0xuEcHH6LQA94eGOStuaRR/aHb8sJPPFYjPL20shGzK
CwWjkWiD3JeNjvHa0giBYIhTvqbxnvNBbCLyW11YIvzCwXpFzykivGj5p8qcs384NmCF3gEVAU0w
wFRJ85aAFwOzRewNPpEuxcUIkE4iQ3ksz8AmN7dY81eckW9r4aOT92nywXq1MbRUiI/o1I0kvbQo
YdDJ0RnsIwuEk7bIYhad4vjf4Mh8z3y+zvxroHkzyb06oopy7F4K1Nxcw5Lgy1iwGtDeZbdUzIlW
l2AJuyq4YSJnleBKeUMhE9zJn/cx6epwCvlA8voaT6BIaFmvZA34HKI/YUAiglAY0/TRAoh0fFo/
d4/a8aOVafedOS2Gkg0WcI51sM+Q0RZMvMefxhqWIPGAzgCRsI+0pFr0T/Ubt5FYOQIiEKek20pO
funvhzvEgqFGfShflIVGQrS601WknpTa1oB77ZgGVaEjoMg1aDSPSrJtoeGkOKjs+tpOkReoWdRR
TIqzpFsisAfQznjvHwYTeF0DQNGVEEITPNhVyb3in8VcIRV6ZWPAkThYRtqRx+bnP2jZezksdWMr
V04zweYUKGB+3zOs96doI5jiMrLLcaEC0iKdRQwReKsQGT0NTsG+1ElemUNJvI1+GB7Fiv68C/06
PP1zF/rI+j/NULlVcj/LMUkgFw96EcQkKhiY5gRenvjPg3zfDziHC6dZirmlhzu1p9WZ3wUbBXJp
PlMPjwDqRAzSO5xsc/I6EMx8DVOR+gHnEIBeOQNkDow1CKwgufaotgJmCLneFJkT3MgKs4DyvuxU
KgXi/Cbf9iOr/mkjuTpGJ00PDK/AJltZrZkPLPGwtR1QLamBLJsoHOw1xQyNZT2Rdh0gVISFxkB1
2MCQvKO+TGHIriZUAvYLVvNnxW42Q0zwVgaVwnvDJ81E0a0sUxpVNNv77GZBat54v92BJoFDBP1G
2MxdhUddmYl+EiA8+mAehgF6ELRZhIaZDnsg92rmCUyi+pLTWHaIfDKdoPW6gFnjzxPlqiP9x1b2
aRxXT1IOQXkXQoxDEbCKKJQGlijhAReHYBJPKMrMydSXwLY/yvyNSXrFB/9+7auQoo2CZPLn/ELc
d3OeV8P4kkgHbQ0dEO+h3SHRAPnzxg3PD/anB38VOBRZDmzvnE10FnDrbUmBCTdjF07CSw+xCw5m
Wuz/DSjQ/CB/uu5VXKDqUDBO2k7EC+eGsxDY0NJikWCmnKXk9y1edgQc6yYwPSo1N+TlPg7WHy5+
7QmtSIOQimEiokQ09lAGojgWK4b6ymVORouWcDVkkjgHKo0k7tcR0PCG2ZYPtbeGv2+yCEpLm31n
xiYgUIlRozthehh8N0WdKV3LonPjJc1v/qfxXgUKKNB4CcfhJQHuMqKURSYmnkrgBAH+hukFwN+g
u3CgnRD5ObGLm8HuL1POP1eFcZVytrBpjAwJLwvFRNlsWpunzZ0wbgRxpcmmglrFRVmG2Pzgl2Uw
2GYjYaj2U39KJjOXmLy8iez65YH7aURXCemQ+jqwrl18rN9B1duHb+IrCpzY00hmjo5yqzRzhUL4
tjaNqwO+gl+5rBtxcpwqMwe/w0Ib01UXoO00ZNpwayRUZrO+tTq/9yvm4ObTbV5tixFaRlE+9fHR
v0/vo5AI2xi+aOmyeakDKhzFTbZCqUezBPC/0HJ9Rl74ND0kq2oxrgUnOqo7zxKWw0pxIgbKxnF2
8MnuucYaO6eG3ikTW+q9lDDQXg332miOq/o12o+6xWsExAa4qITb9uw//zyf9Vvz+WqX7cDRrwoo
bOC2fJXk3gZmti2/bh7iixCSCk7iLRQdYERCY54Frkc5i3fxyQCnU7zjR0NksoE0x0pUs9d3yLgm
jjbNAuBsFcJazVL17hvop4vLhqMcLR9wqmfnsgeyHGK2tEE9toK9sP5x7j14OUDedvxSPnYnuGcB
jG5YHkxrcabTujDzdlPWR5hhpFBfV0CJocaAnQFGGFbMWzV/lo1FDmj//fhQ+wzNaYHO8S4Kh62l
zUQ9kIc08vMT/N6muJoYV2dFKUqyb3Rpcox58N+x5DOKYlA1HrNxqRm2inCGCR4tsEe9gq2U9WyW
09Me44YNvDkVdMgcfNjiay9lS/PG7APbC0xeJz1Sh4LxuVNCsala9vzp57EL82710252deRIIIbo
HcBDx2jhuRmbgGgm/gqpDLqBqWD+fDX5RmRhXB00RVXqnC5h5QLhryA1p2OxUYIeRiInLgfhwVvU
6H01qitmqzkTNeXG7QQbenUc6DvxQp0H1r35MR28Y1sQWERsADInEkLa0gAXiLShBfSTgCMEpQcv
uBGSXLGS/7H1APYxVxyhwgR5CDzOT7Er/N8qvh1FVIUNGPaBZBfYPrhIIdMeJjQXNoLkiI/Je75A
8XRMT2XNuieFu+eY9Pjzo/xl9vx5JFcvDu5jbddmKDL0FDFmasEiZUZf1rRGuUO0hMDC48JiggCv
1etuhvT5eDtW/GXG93kYV2+0C5oA9E4UI2VIBECKQxetxLD4bjF74HH2tOYRuDm+5WE6FWhzES/9
TzWxvr2Vj2n36a3UqP5k8ZSKOJI9u9jVtopUXd71aP6KS0neZOPNWor8q5jp043L14eeLzR5W7cI
8w1U6Ej7nl4QC8h7sDvQX/RMiUgwtEQDB3TJcaUvWhtlnsfxxbPydYJiS0w9p0epLCHlQ9VDZwhd
HBeuZ9QAFIxbYLekzQFEriBmaHK8/jx7fpmkfB791RFapFUceEYTH+OKQJpRpkhsw0ONUt9MsQ8T
gHeR06botpZwE7QK6AuDud09j7rZR3CLtMWtfgxffejiA+z6lHNUgdMsSqjQrNJc7FoofJixlSOQ
fU5vIfS/dxWx4X4e/dVJXPqB0CYDnj0SexBLxYCO7yB7oquEO/HRuQdFeFgogtmKlrbRH/nYLtc6
wADxOrTLk39CBbNYRttpUcYsf7NDii2XId49gorWmMkzvx2QZ8lQV8UpHC3HVX/XH5F/xRL4W+Sj
pqmDwpQhzay3UmEBNmr6x1J1G8ilNwwUWPWgQ6AVJavb4fovImZRhDQMDAJFHp0P/WrqpX4bRnzg
8UeIg1ljxsqBQdUTuvA86IUVG00+2Xi7DgKfuikGTmBV6OdU7760UrEbBCz2CP7xeQsKgMCpRAPl
62UQ314j8+L/erh8HejVLFNApNKLHANFF3yusnANQRgQSObU2VFn52D6Lvx8Wfj2WIJJRrzRzhA/
DJ1IlPFlBMexyYnnzTrhCRvQxp0oTEqlyS39Dc+xASb3CWhHCSq7q2BqSaFYPR9Q/UWiFc1RY3F8
AyQfnKlJw9JskUFbjB/RRgWXsruxpH5RePt6s1eTsupqUYHWKo/CWx0tBiBGaMLSt5j25aLR9jPT
YWTCmneCKiM3c/bv5/jXq19FcaWilJgWuHo8mnG8yLGjmNDrDxPWq3Nk0VFupE3KgL9LNJaocPVN
FNKd5plbqLdqcN9ePHRuITQBMBecHyQoQXw9Jg2dUzO4AgZH2UYfo0HhC0jE+9AEsIaopNp4jRui
5oMFUrh9wbTOvOV8+IEs+DL3roZwdVKrZaRBCh5D6PNXA4WMd5RauHPEwjcQDxv+uZO3HK0EN9Sd
AH2ZF5DoohffHSUiz80LJshuAIDgQg4sIdwo+tvPOzC00b4tjq+b2NUb00JeqtoSXdoov0uM9QSJ
qVkFoEAbxWQaCHFT43pPY3fRY3dobeMYog3uHSNplcaOl98LDXab2bU4vAAxBVMWtNSZqADStW1E
5ulz20F4EDkT4pjJHSiMoDJNIZFRmh5BUMbaQCXqLgJV1PJsCTju0Hd5wUIjYFOg2S1YaBCgccrw
3IR6IdRroWBVCaEryULBs9wMCxD9wDykybF5Bq4kdj0AwbMt9zwtkq2xnGpmLIWzv9d3xRK+pT61
FEt47jfFdliEZpKRXrL5ixAd8mKJSuq6tcGiWw09Qb9ssKAoAIchkSMGCkwa1KSIvhifulW4TBYt
DXBEekvwsGj6LG9EW7cFVlJ/H55KlPXA8c+Z4EgCHU85igjUP8Vuoayy3azg5T1OZ+0sGjR60d3g
Ub10QJcQCYW3gYAGuJ7Odb4qdv26zSlEFmhuG8/NsYTV3Cl0JWeEhjrloOxxFzu6tgzriOCx+uKa
E9k02wRCxwVmhjSd/4agjNyuQ0dpSAnO+xZ3LSzrPRirOVV3CirzzylIV2Vsa8/8SbNCd84VpZWP
1PJRdWd8LlKq7iHXWRkvuGOG8021kh063vEFNTGcevU9mls5WgkWpEgatjaIxACNk1Y85fB2QKRX
CcaFAqsBA92SDhNKvs/tQbzvJis/zLqpvtkeoO8P6EJm9htlOS1Hc87y0JLJcFA0Vn3pwTkXdlBD
kFaRTCuEvoJhwwVqjx7IMB67wEQMGlR3hbHIUkgCIRSC7TwkG+Fug6Iu1AVMoAXIkBBvkV5A/Nfz
papYIu8YMuVP7Ql19uku26XutDQ22NUhNuWqOZUCkr2iWBqi/CcQxLbjKTqmJgaKnJsMIHOVHfFd
EKxjV4R4yGpY8gvp0NoAAfCAI0Bge4nHek4zJ7xXGtbSwQqd2KzfhrMPRSv5UXtSkTmi+4bGHFa+
pFG1IBAWEHsaaytIraEJDBtuqMtrm27Vo8v/wuR98yIIBOjO5oVbRabqFGsFmLO7BgAP+bIuFsmi
g4rwIrwgzQlTG2FWfeZc0TmdIAvLGp/xGCAsFPZoUkJ1wFHNyESPaC3cj3fiHdpMwkwYJurDrF6L
TSE7ycv8MbY8szaHgKHyU75XvhmshsHlHkt0qAXE2dwCpe+isLJiFbPWiWKAcay4WU5rxCpZcUic
Ae8AQMclIF9LNd2PjngGWK5omT+qaLRRhG6BwsJt8wYjj/Qlq98kwVEDDtR3kjVPijq3uRVEPIhv
EzetF51iZYBWcKt6IS/H89hZNQjVEeqj3Q7efVUE/LuDdgtaFd4FTNcEgPERikpkjJ2kZvWlK7dN
/5A9Ap3Fr/v73qA4K2yVlmtIWPQmpjKPVvtodwuED9E2NswSZYQihhzJIVJtfac43QJS+0iWsWgy
ooqWVLjDtAKmxTdWMMb09/g7/6nv53gQylsMFExg52PTSgcC8EsYswkwhb5/7OqjFG077A1xcamw
MCDtNv8uFkJ/BAnpO6YYt+kwUVAGnvahYLUSAUNKWnNPnsWtux6yKjvgFlL/oA+Woiyrd1SqQ5GF
wEaILhoU2j6/87Rnr8ZgGPr63aaKSb6rJeaj9JNyJzEwIUEQogGTeaj61Ki9NxiGdwynzGwr1A6O
AlWtBsI3CekgIT96F43bAU/fPygQH053+lnAMjOgYM9Q81OiRQv5HBkrqUMf7IFzIU9GfP0ZTHd0
icpupFDQ5YrNlLgwFcjztaGAn40HaqpzD4q0z8hBlASMgY8Xv03yswKe6C5QiBia5Qxows6X2zw0
eEADbvbcu3GvByxCy0Ul+B8O7AAJrd121cHDr+cu2ruxh9oNGPYFiQ1HfanBE99ItkdQsMECm3uo
/l47jDv51WgtNIPMf9g59AJt0Bip4MEJzCcCCCR4cHnonThk+crzoC3B0c7tTOyvVnaCtQamYHoM
TnpKxOcEWTDRgEKYlvygO9m9hwcvtStcNGYQ8EGdKRlIADs5qJDICAuARQwoUE0ylJ0KljwV0Nt7
rpBfHyNXzB29s9C2Y7UjJoVZY4dHvxx4zhgiNETm0T/L1IilPIuW3YDjgFah0+HzgKg9IhA3fAHo
cgOJBdWjAf623dVHEctvD0jmBDT4JXzJt6E+Y3h84TBAdCQj47M02lMJXRe7wN5amnLBoBQj15D1
WsKSpVMp1+ON9RiQbIOXKLTmz4GL8j3SnOMWCG/CdENDWHMV2wVKrpV1AZgI70qBKWNjzmmtwB0w
hrQ/Sp+hbiJyh61u3puRNSgOAoa0W3F5T3LJgpIOUaojigLISAZTuAQaAXUp65gsHuJkNdX3IBqi
gkMrAtjMgPzSrN4yaETwDyJ/yCD1mCOtfJ+EZaw46I62bLrVQ//A+X+JHT/yyz9v8So0G+F8FaYg
hh9Q9CwWowEoJoE8SGl3tYr6IdbnYeTshIyWkJlyvCwhOuVKaNkM0wEOw5HmCtEWriqNYEKfw1in
gCBDeGWhE0wGUuF9Mu21AmyI4jhBwUA4hscYvT+IpoIwC0x1A6xPkeNM6u9qyeGTNZC5EJRKuaXg
M0RIwim2ypoWGTyrbqBQrxiS/yym/HnzV4GzlIKJkWaycDACom2LBXZiGlgIHRI6mBDnuMnT/mC2
//C4P2gZn8o3VRqpUFsoIO90VIG4JfAxbtHOBQoJ4On9PALBCVSTv9csxBuOsZSW5b5r/pe0M11u
U+3a9BFRxQz6KyaBZtmWHf9R2Y4NYgaJ8ej7Il917URxR93VVXvnfbcdG8TwPGvd6x6gmFlJwNSn
+zy/TrB7sj/9qN9ZxVX31Frij9PPk5ueLGmPtBbjqYTpsAd8+HU9StwNCFs0wKgdxGUpYFZuN8A0
whJXIPLuhR+ng2npa8U/n+x7z9e3k4TfXqHb9kijT4wqoWJg4pjeyCAXJycU+Hvy60YfheNMnotP
3Sf5R3ViSeI8fE2CwgK6KHgvtIkyauP3Ju7ClcRiiPtZB9d9Hh/13jUuc4lJvwR8G2Ic80MBEk3Y
jqctHpMovAsOaVB/VvA5IX4zbKtXnWidKUvDRfL876XieyrG7x/05kVKKnFWCGGdPJwR9fpa5Z/y
jRQ6yRd/9Hb3ZrybE0/LTlFakPKYWEJpw7hRg1/FeBVazUFl2t3gS2Wl4yo78DD22PjMIwhMPJdo
56gTZtw7SvKrM4wo7Fjh55fPUXvquBTL9EN5rp6QvhGTZUfHq3Pe5U7IXKOzewfy04KJgOEPzTwd
yGTDzmqTHpLHoXezTUkvNC4EOJWNXb6JL5CUH82XCaJLCN20Z7tiF8872cG1hL2SS6wU5G/ayEPl
eXvs3yK2OICofC2i5MBPbuYOsjMjMoNWRp43o1vrbsWvmEhygtvFmODhLzNX/Dt3YUKC/3q96MFV
wqR5d2+ZzIp4aQXlClnzalfCLmORrkNoFJky75chhaJ3uQSNHZnAMyki6LxUMNc7IX95ujdC+3Zy
NxlD/u9TuQGE1OgkSSLfBLRuNAo2Bh0vsx6JpKeGBbki+5mXQZAr3BgM1cj7u6aJ8nfT09/P4Gb3
EsWrWNcdAH74Za4FQHx/iqlDHZSvM08Y57MneEBHQ3f780IXLAy1SjBrC1Yh+ABYqH3n5vyFlExb
zW9X5OYNaTDwKa4nzkdd47NWf4ilx76NWVZm9VWgQIFz6q8ZVBLZRm2puhRdjOHv7OnfUqZ+P4ub
NT8yjSrEFwneFgxeO9/NlmeH+AFtWXnnp8Qy9hB3f9VZ8nPNZFmn4KvvwoXSd3Pk38/iZqQhVbna
ncgredDX+SqEqAVs+4FFHHxmAcLkv6/894vwb1d+ujO/7TqVSKpQMxTJQxNokAzyeXI8j1hTsbGy
J/sj4vaKJlw8tj+SIwyQ4Tg+0kzED/hMs3bAOtgLe41SbTLaWuX5TuvsLH2VwnUWHdQPXbK1cd0a
bvEyxHbtDLa+DMnHCOiHTUbDtZVE7iVZj+VcWLGXo6OYnRaS4YQMse9gk38rS/58yn4Nk377rBc6
iLEZubK1O4LCpK6o2lcKEmUxMxiitQGWEuCTWjAN7BM8/55jH084YOW7cv5fHMA/lyOQSgVYEE8p
FYDwBr2+CGk5XDtRehBZ+DK7MUEmXQyUtNnVHl4LeHZR+6Cmx9g90W2p8ccZZP21GDhDoBXaIIbC
LN4gqfPTdW6KqyuE0XRkXZUt7Twgr6otnUj3+B7r/Rs+0p9nfrN6xVqkEVEhSQ/SA1GeNCsXHGAt
oCvPcBRQEyvkv2CuQyu+pynT/343/jz2zbqVyEKllddBIirIr04UzziWwRgTNcZLs0Uk2pdwIm2f
wAidkoxGOyvQN3NPcYafciGpONXB0jPX0NnlAMbyR7lbX+DGRfPYxX2xaNczq76sTBmpnU1mWBH5
g7mq6Ugq+bk5vyIDx9RkTF+GMGgKd1IalHR3bKIldYthrsoMun+V7GQZ3EI6VOIq6vf3lqr/w00g
A3MyCUc3eUO/4fKbYZhVXAgHqAUMaIgAJFid+4UK55wPom+vBAExwKFTu5dE/w0vbLoP/x1+uk+/
vUmZkMdt23fSRK91jGKuyfMi6BdDSZEgWQh9aQInIv+/Fyt5WoD/fmn+O+zNS5NFsWic815i5ANd
87E6mATeeHXpaM/Jk+4j5fP6zRWHzVfDGx1gx35+4XTeiS8QFtR96ZN6J+Px+3nHb1fi5m1oU7Uq
LhpXQntIH/W37DLX3yjLsBaYWTliTR6yGgUY/sCQOIy7LPtvBFp/3ombN8LEifMka4UEcwENCh4J
4NwCa7Nmp7LD5RGpfFuwB/v8GkLfZYsX6OdtCdYxLSc6wB6jIqvySTOPYOFf/GuxlFWnuDiiS/fN
0+0lp6Vu7NXZI1axJ6IFNHaKdVN594YV30zR//wsN1VAPhsHIatHbu9VxmzfcAGkI7cd7Ip2D6P4
eXlZoauQjI0+V1OSJ2KHliG/85TdfbduyoCzIKplc+KWok4HZQejAy08wQS0mti52NEGNs0ETUxk
AuRG3f/v8W8KgLxKUimrecpNon4aD1y721QeKDdaKpKZrcpYmHPtGAc168+Pf79id5/nm3pAjeJB
aNVSYmZV8PDaiXPmBPpZY81m9qQjH9c9w0uUB6ezWxU+2Mq9SPhvSB1/PAe/Bt+/rS71tTidmzPP
gWF4CqqH1p5hEHqQ4wVo3qrZT+P5AlL0wB2xR/OXJuK+485NvNcEAXAaLDY4pmJz8pcfTjKop1gZ
Yl5tSvRmw+xkAdThFNu7WrZpkfhrXfvtSDcPvkE4dlFEkfTQp9aASiH38h8Xb9ImnvWDUbu8tdbZ
vVt1/90S/fkBbx70FtMwtTenCfpLi8/VxRuxo62U56TdK1xrrz2cwWjy8Gdo/CgKEDb37or+7Yb+
2ye/edal5my2Wh1OK7oxQ1GQwBVn3FSGbN0088QoNZgqscn2iMMSbLVX19AP7SuMkgTnKuHj34//
94/eb+dz8/jrRQbsowgiLUC4mIFhWmb2XrV+j3SlTl+adn8VmSIDrKoAppHTJI+XYjE9oZG++Pe5
fKMQ+OP23L4GSkMubBdT7Bj6U3/1ZjAqFRRkrppMQiEAs+HIAC6Z2fI5iBPXiDz9kx5u1n8VTCUR
3jVwKbGBWEA17HP/9Kg+Jqs4DU7qh/AavZcIAEJEuYUdA0vgVjPvN2nqqScPspKxz36qzQPwO6BI
G5f2VX02K+8aBhA6UBFk1Z1G5JuW9M9Pe1PRiJlS9afLdOVngTgAOCIKyyFgp8VCFLwuXyXCQmvc
k+I0gzuC/0AqQd7ebNLBu8QWIFmn/b+DgH+e002Zk87Cs9ZXrACJwfuRYZS+SUKGbdS4UNDl6zIU
7mp6v+nI/jzoTZFTFyfpNOu4EFUSXBhuqCaYVTrMk2SRHdsmaM57uViKTu6etU0G0pP1Dkz1dhdq
mL3DN1O+sKkr/e5sQ6LCkPhLGhwEpZJhM+GImUI/CoJz+QHgyqeCJmNDWvUwKnJx7utrt7sEV56H
0HqgYrl6Aziso7qF7oP33Lvpf0//p8+KXZtKXBZEwpvPOhqNhN8NK1Asr1q765lLtnC9XGlRL84M
d5sXJfHxl1e7JTNJbnn8CrfqnkW2+f0q9N9p3BRxUh4ryanmkmtXC4uECrcai6AhZKoccsqsMGoH
lntRAVvDLiAMDTtnEFLNVbFcYKpsX6k9SSfQyCnEcNyadV8xzXq2PxsuSxqIGA7Milfz8s5bLCKZ
P+Pmvr+AK5yxQp7zEfF0v9hjZYmMNTe/5KaRHT4hMSfcCQd2E4G5lxSvWeNc5bWZroBCem3eG65x
nacPpp3SyFb+ZTt2jpzuZzgNtMKh1p7TEQH+PTu/b1rpP2/cTdlJmNrYAx3AadLgUpytTEcdKD1C
MyBJmGm9nQ9WynzwtNUbiwKO1Yk1ZXTUZQYhCWbCEw78838vmPq0X/29jf53G2+20aGvhLa+clJi
0LyZnxWNnCX67RdciNE1y53Zri7pQmBc+A71Sp1ZTOTCp9DvLR1v+McpO0t9AGjt7UH/YACpiQvl
4o7ion8LH5N1BmEL/0dGGdpPPs1zvzB/KqU1Ko/Gxe2LL/0aKBbpAXhzwY4jDANP6nljiehXmJ9B
6P2sasZruU8foEKLe/z3x/8/7F3/ffyb7TwtqsSQJ57Z1JSNMMBFHxpEffIZCjNmx50wTJ+4Dzgy
dTZWNVhs20Nr//ssvi8gf3ulb3b0vE4SiibOAgnhbEMe7M/x6uQQH1i8D9e589zQsCsALPeVUtND
99f9/40ReLOFdGmcnS8nDj30TlSVsIKCkJ3BwbbYUZhMagwLcbx2E9fsV/dKmW9QXV6J345+s1lg
9DWkxsjRk8wRQlgh13Ku0MDgV2dVtsSkYuZplgJEbyNiuHPV/7YouSF63Vz2TqsHhd4peijiwGSQ
wM0vk2nhIlclZ4z9y+cJT//kC0VCrfvapV5gKMlAhOSDZGCgUMyVk+kaZuiW53IOZ3GuIztq+n2K
lMCE6SBHSCAMPJdij9HBWXU6PDAi7Dv66ro6S5WVXBc1vb96Qlc7OPlsN55sMJmwwgiXWcLg5qNj
jMh+s84tzi65wN3JllgtUbQVoFmaddnmnzW9c5FiotG44bhSrlsiSYzOmrzqGHYpnqwFZ20t5ouc
ilE+b42dkltaskvBzOASJD875vqMJFdD8nq6eAggmvKxFhFI7ot4KSobsw9O8UbQPJ3RtnUanNgD
8H3JDjUwCjQnEwEVxiAtQBsd3izQQwc3EPV4sTrcqcCBLza5FufBVk3nwpuGLgO6rPBVaSu9Xpe0
jFer7n1Z2+awbLcNSn/Sc+HlHupOJO2GRI7qdcCoq6OvOpr6XoqXdfSzjT/KhsrrimAISlsZJYyE
X8xk3UbHfz8tN+FNdDY3D8tNlZtS1ZRmASswPa+yzEYtpUAbDW0UqAPsEnB+iHGp6Ob2ye92PSI8
2r3wOOq2wCw6203dCBPZO2f196by52n9mrn/1vflRcpgQjWiB1lddupL2j2oMAPGXZg+5IhCe/6N
2fUarwzhPURWvbr6OFQse41I9ImhV+QfzejFL1LrGZmFS1ZSHc7K8tItyPwhxAXlN6wUhobCPstc
01WXsx1sqHDLfFBeZTslqN/yQwbqzxgIRJb1kU6TUZm6DJlZV/OSvZShYYl/wmy0rqY9+GVweu6V
ZYNymK2DYLaIw0yuKw0RT+LFYResT44hPko9PgcWTJkUsS5CXTILlI3BL01NdzAcA3CIsWZshbxc
af+TtDLS93YV3bfJrH/wUjI46hONGAu4pavzAtXRBPoBni8u+w6G2+i00Og2xnaUbGSCvW0g2zfh
UxkeYbT1yb3gAZPQyZzHJ4aEubnGCIr5IPmxcbgrso7ZO25wHoS9aAb9rvOUZ/XaOFPiYQ53mt2Q
x9Il+GteodOCBASI72P8t5yBVJBS6IYNCsBFInisDm1xTPzLCkNMFTp/aiv1ZIopjH4iw56ymRPU
8HNgr2mYSEHMDdeVsjoJAY1IqKD3mZPlXc9eoASdBEvO9tdPKCA9NhaFvu5OMo7aBCo1ZN+FX7Hs
4tyZGZ03XgZbi3Sof591uapDQkoSaPhTNdTvo55ux0oZ9o0f4rJ44G3sIvjA122dvtc9XgbxvIF5
UyjbMTpeguReQ/E3gHnzhN/sESeRIPpalSJg2/No6Ymf1LuLGlzgQRJKNzecltHL3DSDTj6S/DO/
Cj1MluMMnKMjIxH6gyPxnIsJZADCfeLNXWHnL1+APzbRm1O8KclLpYrCLlEjBkL9R5I7BSSng+F2
a/ay4lM3V2fNLpmbP5or7TXaGJiNaf28/0VOWRO3wlw3PtTHiXs+zGd2rOFjahV31opf3IB/neVN
qaeSrDSLhEY+ZNTAGAb2NqXeJ6R+z2zXAJ2EEkmlIxOElEBU9ZWLLdPAqQ+08hLUd7PZhq8M0Id4
V3WB4sXwtpCr4o6fPc/MZRz5Z1uWHOUsLSuVYKU3/LX0bAFI8SEesHa6V7r+PXo0NQw3MajUJU3G
IO6mdjOSmX4VWgRo7aSogoQQzFAikiW2m8wGsyfGa9JgNR89rbojLjBg/zWYumP3pd1WUJIKXX0K
C5L4x5TNqV/7bQUOjVE/9UWpIr02Grim6pOBNSD2LT/JkcKaD/+o1CXGyKp1B84Ce+iQe0P7JJ42
OnpT0U41v8aQtnSSFL+JBRL5HD/P7GdR+60USJfVLFwLyQLYIbVz5KG9f0EXNWNr3yYcSVkoj6xC
KDkEB2qoFBO2Nh/OLhMb9X4Ww/Qo//4Q3X7am3rRQD7cd1GlHtLVpMsY1piuIavX1gXpFhnhenfa
3ZswYwyTby7vzeuf4kU+a9JCPSRfZuqh2UG0fJoD4uiWskQySafIBrVVMEeZDBy6pXxHZv6L5fCv
j3zzdotRPEvkgjPAkO1F7O3cjZhhlV9akJQ4GJRedeeRkv6C028/9E1zrV/OXQgpUj0U1zOedz+j
8+s4jpg0M1e+Rnh0HS/CblQ/TWWfZIsa7Xi0IHUQSaaV1jW5dbpz1ZhVnAdLYnjRawZhdSBz2Ts5
iGhpP3XV7jSLiR1kJsmJg1i3IPf+j5cUbqDtE6Ffe4ExIF6J8pbx0AWAMbNFmPkQafR1gzhXWUSl
RX60NgQtejNqBM+8LtP0Ix0CEd7uWdv2ppMBiySW2UI8dE6nbSKsTTD6wXgnuCq5OIO5TcRlGxFQ
4BCeNIOmm+ww+VJSR5Ae63wp95tc9SSSx+JNXPjC2WUrVZrlcF6EIjWCbbxHrmrnxxlLkhS04/Y8
LjU89MZHJT1WWAk2FAFt+HVNGutKWJ0upZbcfvy7ELt/y266+14ZI1LDeEqu6GcmAhHm1MxMh6Ve
eLgbKmbQ6wSwkVBgJUNwkpdZ7yvZXkhfROWhSLgcaEZsScTsxY2KJV5KCclXCOHiVal6VbseQnwk
t9fC7+JliV9bTSBcUJ2ISl1HhcPdm3K8U78TF/roq7NNHTn1h9b6yhBwQwTlecj9RFlIV0/RF1OQ
V28NpEWBmbdrJWaRwmBk0TmlYs/URVW5g+CYmXeG72YSaGidVO963pkN0SReCGN5dARlj8EvvP8l
fLfSEuMF9vrYW4JWVCiP1cUVy5E89ZLIU2H4E9V2sjQ8VMIVboACLBEASJsvlyXUwKpYdNivKF4l
zpGVMTseIKHda7SnLe5fr/LNFjgrFPMqn3+t1emOoiBxKjZA+acswQjwKp8SdYfp+pSPuLvzgEzr
1M2hFUxRZvKUDIQ3/c06Fo1DfNbL9H+eD2wUEfJjRoN2M3PpvPw7R5sWiH8d7WbNkoSZALCRq4fT
Zw5AaAvz+iEiMMQZaO1w80kXmVsW7p2jTg3zv456s2wllVR1CVycQ1NairFo45Vm+ADwnZPuSpSr
Idtf78TIK4wat912TW0/v3MO39ziP67zzXt46vRROyWyehisKeCdbOR3+mm4+qa4bF5G6/yDuXvl
aKcDRvr/PvYv5e6/Pv/N46UUqnEdcu4xnqdXaMmBLvqF4s0uEB08Vac37NuN2K/l8z6H/XeyRCyn
CVJF9TJFYOBySoELhInEHcmfbLfEwnwp1iSUHTz4fy3VF1b9ijsLEAboL5pFGB8OB5F0504at7Ag
G9AfV/Gmtir6MZboG9SD+oofVfdV5NMt3Cm8+M/n1MFh2hAnTQ0EynGZbssquJikcj4T9DMXcEoo
XVOAgTOXf+rMoEwPjqSZHgbDgzCEMU3qSv1riZuBFBildUpbNpdofqoWLHvyQ5stS/QG+F6tM7/B
PHVSsQArIPcznD5/MzN/yPxrdpCuFksOKmEKTlNh4BFU8TTtqUTvTKuUW+d3KX7P1PWM7K0LjEs/
G94l+Tk+36M0TO/Tv+78DZRUdomSa1miHgSiGzL7uiJWdim94pxmvMaHFrWMevj3w6bcu0U3gMSY
Fd1YSBk1ApbQ5b7IN73bLCIsrxBM2bG50NhdTzs19pFpkNHlotRjTCi8Ca+Ed4r++Row5DifDyZK
KBRIHp2AFRrHetiWbzSgy3sjW+3OEnjLJauUmRY3CssDJwa0Z5FL3AEapGi5vAiLLQ1TBwItrVGD
tYcKkXSxK47zxgLr27fR1hZTspnGSJ19Mt0rFHuaRS6eIHoSUbrdsrxYxhP74y8Cmkow65PR4wlC
w2xXkcNcAnUguLY1nKw4dv59O/4iYty8Mb/8H35rA4ZULjPJiNWDAtsXG9XJSlJAZUEXCutJs7qP
6BBaJEsD/sWT3TRJxYvZ6c7C/1dTdHsaN9tM2DUJszCWoHgGZGbH8L5fBATFsSuQxztP0PJVyyse
0FbxAmiGL1RmI34L58JdKa/4i37/91vBSkJ6CpbIt9PYthr1rp8V0QOk7RxZjwyuSS4pAkj5iX4F
a5hjvVK2mEAHXXDJ7PYl90tfmBjepJJSAV1cdY9AxKGxSn/Kwq44tqvT3swcQ2J6B1pTHPDwQf2Z
Tn+9Z6cRnOxNgYiB+T+6xR71XcqllucGYwb3ornGtnjjJFAdqh6NqeQNnvBQ+79Gg871RfrI/c6S
EPqdD9RSQZHZRugoAoO2AX3PYih+DoY9hm8pfiLb/BokSAFxMvNq/+S0rh6YyAy6BfMbprGZ5Mnr
wap9soZtXkOEYvvia7Zovkzr6vYf6gabwCDeod7lu/sukEionD1nSy6Jz5LnF+SIz/tt89U56r5a
cjrL2DdW/UsOQhAYvTsz/Bm8wSPmyZpd29nbS+tKWxNQd2+syg81aEYGbY1DySshY3iLVngQltU6
QiO8uhyRrrFedxrPSF7bXe5hOE8IzWF0YZVbI9YT02jP0VzTkwPUg7DTBitvq3nsmzpqWjwEArx6
gsif/kRf8ZLoiAAd7kYge+ALm2QT+xGK1k12NAOFNh3BK16KIlLuFo3IFQZpbZ8PxgeRFlc/fYis
dhU/qh7iUYaJxXG0h02MDyrkpYBfAr/2GD/Wk9IBeez4qC2A7eOXGeHnP2MGjPPUjmzc80tLxiRx
XA36Q5YyCfYYsnWf+AVBYU+CxpwGwQvio5GBxGcOPAEG8YNUBclBsvEmGs35eVmxjE5jKE2aLLo0
WK+oPo2lsIFdvSoCZTKcoR1pHyCBLBIvDIpXFMcZrtFe/RMbeq9g4L5Gn6qwQ6odamfhMIMxEiOP
fG328QPf+pFu83emkZk3xdNaxROa+6qaA2marXN+Kj7VnfgLmSFx4+xMgpqTjXcwdi2T0VqLqpFv
Gy0dKWjoJttri6RAuhwmc93P1vkDzvgmRxYYNlqKZKEezj755eVD9dlfuJVuzVcKaqRKdvXdpK5W
YgvbRL42kywgM3gQCnRZAWER4wT7gksF7O53pdnlDyYavH31aUi83Jj5AgrOL/yu0hmeTNUG/xew
9aCrnLn9c/aaLc7EAM81ZnnhQjnMTtb4LM0REMfYBon4frPwoxAl8q6ywtdweZkuPJhUqW0HZsTa
2rzaRWJnAQyGJxOfXv63tw4xPexTuWjfCywZ0d9Ekwwe6r2vqT7O1lV8jNoL4g5IAYqTorKyyq9S
WSTtQpaWWrrO2x2mA9h8783oiCKmMI8j7zo3QWTqSWbvJCAPw2AiPYehc/qB9t+hcb50VvTOrRx+
AurOwi2dMWCtOwY6ksVJvzg5NBn5xrggn3Wql/g47NK36Ngx2UDbGQrzQoC8bGmio2ULtXF0aM1c
CXhzX4AZzQ9KIXGHXSF+C5ftjLQVz/CEr1LYmXZL1iaZ078qed1W8YxDOL0Gu3MrF42zh8kRiiug
kdXEScAN04fTAsGYzAY6SWD7Npg5UJ91TpgxbrFrJxSSOBf4Atzgzr4exUctmETN8SLDg8EdVjCo
ofAlbvrET82vB5ROB9z07POO/HUn+UEm+cl8l5jFO911IUh+fnW1ICbaFimWi6n4J/Jk3Dn4ac3B
w1XpDJxMDxfdv8BbwiSy9cjVOMAdQPtiY9fpVn7IR75a/RMSUB3nmx+Fap1YMdbpUyszN66zhd56
LdYevPiBtjMzS/sKd4N//lkWDtkMDJaNxO9nVvWTqVvQ5o7yBtCNx9PFBOw4fVwek4/Oz48Ew2tf
7abcqMibDZtFdB0tDRDkKRJExg4FszZxPntN34wgdUrNLh6QTJpuDWka/Fu1piYOHU/3mFZWuSHt
8DDDLjcOxicotHpp63S8NaM2dVn5Kh4MNGC1ha01jDwcrlcwwtGCY9L20L9N1qOplzsaijM6436+
KFCohis0r5OLqas/hx/XAz6lTvRJZ1CtdJfwvLXScBUxOCboivrzCcpH+EDoACQI4P/2E899PLXR
e6MEfR58MhHM53KjLxEI43FkNHabOvJz4Qq4pPI0UBa4mAhRus8Z91gogxfFw+WRnGRo/ae1/nRm
UTiIi1BiIZ4sRk9O5MubK8fSMWet3gtE3+t+PU2P+X976alez2ztUQsXMvf9ZOMMnW/ggwYRRG+y
eKLPbBvyIGG8uzhvo2C6CvyA3T2ft/2G+awzBAgdruyK6qF6b58aPw+unzP/EoCjOuW6ZCxJQsrD
TGEeMbkmV++zlks0CXLDOR41JkE3DOoSznsab0xyUOuybAKu8HhMnXjfYUhhlXb4AYyZ71MvPBp+
uU5Z9LAhfmy28rJZJs9MK580zPm7hfJ0faoIY6kcoVvww9KPbAuy4hTveDghNCPK4YnC6hKk63Id
b0x3hkkNh9Bfzw91cCE6nfsBWILVQblWlyKzgnyOz8zlsWUDP9kc7xkG9Ln0ZWEZMbyKkNr5Dc6e
ksWk3nwXdsIiZn2lPfwc8MfDQemZN+vMSszulzhAdXXn5DAhkR8RM/fOgzvVwG8l3q+mJX2UQfGQ
44QxbczVtl4jYmSQuW+L1Sgux+YOkKp8g5TrMjlcMnF72sy4LQf7ipB6XRapTaCDTWlSnERynGEp
4k8uD+wedoaUYFppWCZi2pHsqVkb+E1/ho5AfglKGFppJLO24Bfb/wv66jfgwR9neINuX4xLHPWZ
Ku+nYqfKbQn7PTt1Tyrn0h9gf1mM+aV0M0Ftd/qHexfnpnDnco2F2o3yfnLIoFQEH0DT+c7thck5
2Lzp5vPMvwuXyN90rn985On7v/UtGcHRZTto8n56tXhFEAeYyryD+Y5Z6nUAuFxgRVwiGGGYT8yB
DT1jcyUMjBySsz8UzgDleeaByU9GFzN2HrXxkhYR4HwckSLbFCWUWEgs2cl+ZX5CzWMDYc75g3Kp
fZxqAN0eafhjW1cfI5S50xeo/pqXspqskEBySf+poRNer+sGD/xgIg/k+DlNXgqBHLMFah6gIo4i
ISYQypoZNoll7I+MrLVkAZFEM1+0OFDqZYKh/kStMVcTDqbKqVOdoEmDq1u4yuR2u2xJWrVZ9y5u
JrrsIoa0hMLf1yEi7suiUbcNmfTlUzo0zLSwhaqe71JTpt79pnH646bcAGndVe5ks+CmFOKPsX9O
9c80e4zdxCqxDLSumhspP/rKksfN5AivFwsBF7G7E7a/ZHU0k3+cxg2WFgty1gqXX6/DiRbyx1Rd
I+dW0TnkztlFb3bnJfgGtvzjgDcAWpxlVZycdXmf+nQAwocCujQNcg3TMoJf29/dF880vnnpwbr+
61JvXnpJLVAOptrsUNvCg9K7BkpvnDewh2U7wIM1ZccxN92e/6y42PvTWtxfjrqnvuJ6aj5Vb8ac
VvCxdyNfx6xlcJDmd1RwU7OGrecbxOMCTvRr7+Y+oLqwgNbjtD4CTXuwjJfI66w8crD51j7SFV7z
gxNCVdUUq/oydoC3Bd2cTD/VUBcfY79zzAA4Hm/6Y+MkRz3QtkwXEbvDYRjcM40MvSRF9snB7amq
5yqxIi8tzMzZM98UJBKmnbLGVmAR13Zc+5cvTpksUW2rvqoeFOkmCDd5AQuPP5QHWC7SS/uie0R2
OIMXkleDtH1D20SVLKx0uACEFQArLCBbn96ixxAEyQUBiepF5I8vXCsa+TeSTWi7jWILX4YxPg3+
I0AAYbn0oNlRtMKlGRhzZhoErhuubF1XGkwlC5+9ebhUhKCsflwxPw/nctBsoJO/sCvmTstYCaMj
Mk2nT+2MJ9Tvvdvbk72QMB++8h10rOSgnJCyz+tH8Q2feB0Xjk13FEMcqjGpKhETY0ApYvB/0Nz+
ARtOK786M6jdqBihzIdzMwCuwmzfJsAK1xNbA9lpp46f6Am/8zrqlg84Trl9/YmSSINIc5pf9jmE
jHqDMSl/vXud5HUjf330i6Dc1c081G26bfyw6IiR8Cv1+lw4WEDREue76IU2SFs067y0SRcEaxXX
DAJp17+U1eVVc68r1cpPbv4zo5Phgp1NVu5qvRWglOqKa5pT9Cs0BPEp/imua/AWdFZ7jGF8BkIL
nTeZsFdHfjJox5P5e7Tjan1e8UuAcvkMF/VYylazURbv1xUL8ismYqyVFpDLFcOcwiqJFotRgT9I
+AgCtnjyFN5OTMUyC/h9kjk33om6IHKQXpU0cGtc4sq/oKxx1GCKkby+n4LJnoEfWGuLmBsePwJU
eKYf2xxThYFIPz6PdlPLG7nlewWjYob8FKIbIMAbFk7vTT9PP2jLe34cW6HXfEukbfrB0m7ThJt4
mNIZXnok4ldEydoK59z3Yi89z9KXDBaa7EZU4u0Uz4DuU6Qe5VdNllQH7bzV24UhPaVnt0c23VHF
FafPMVmrp0NZPpeNe4m9XEIF5taYzDR4w9TL/LLEfElI5gfdNv2idZh19c915dETCxu4H7C0Ud0N
8MHc08+B5pIBLcyZsnoul0JuF1IHuv/K7kNHfO69sbAjPTh1weztFOFfPjdXYm6Fq2RFl4m95jY2
rVOI01D30GpLiQzMfAstWlYw4RTn9CGiQoTIktYm755EIQjrdZr4qe7iD3z+IdFS5XQdwhfGlfWG
Ij4d54q0RdtfGtAR58pTtdO+0gWJZNrxxC9kpONQms6wGaWvUhftp657VR2U2HVm5RwfloFuUu+p
BhgirsWTP1x9EWYtpmIsobwz5ZK6oCBKLzmUvKOaQ7picvLO2YqcNhR/V8OasVAy3yY9RQea1BfR
UiXK4JAeMYd16s/BV2mvQ22lakdBXlfdizI+yfxqbF/WOVNQJss6WQ04GxEd5GCXskWDsmk/r5Co
nNQx32dHeSE+42XVYUmNn1a8B5R14d84KU10sypwsNKzyVnhR85cXHjM12QsbhhisPMkD+VefZfW
NFHmEt8dGXusM1g141oL+ugjxc6DecChwY+DPFAocGc+Xfy8ppOiZHS+eM5W3FwX71+odOcHczF9
ubTIWqHNh+hI7FvNFlMHMnpUJj7YA/sw+MmSIvsHXy36AUw5Qlve7J9yYi0Su4QTuSgeJ6VP7kk/
hsXpOVpMMhvDf+q98wN1Pz9P2sMOomcgwNiTaSgjJ17XAS0XYiUa4KDDYgyKuTiX3ZouTBHmzVaF
JI+EcBm9zo6kYXCaIwx0HWtNCnB1lbj64X+Rdl67jWNZ274iAiTFeComRUtytk8I2+0mxZyDrv5/
6Pkx7VJ5ioNvThoFV7U3w+baK7whPKkv1d5/Cu4g9e/lVePxP00GIE/+LcXMZK489fJLZHxDZ6o6
Iu9u4ZBfiUsq7SMitcBQeUSXPQ/cvRzo4Xq4RlUemDP/iRqy+jKdabcSAC4UbLhJennvxYPQHhJP
uB/4tPideIAh7W9HOx3F7vYg4p7L7l4zUjKP2i2AJ4rhA5rfO/XwWB76LTJlnDqH6IHPB1Fv4V6+
EY7IaFv+q7lS1/7tObKEtWr/ObvBrvj3tO6XTOMqnypJMqLkXJi32ivLSndB5qnArQjaG071T+Oh
+KTDOokzansE4UP5M4pfM/8QkUH7wR7+KZqcW1T0LiYqXTe5/FKqMAP+hqsb+rR9wSe2ViFsQp8w
5pKvVMonB77xNycugyn6pquCUTtbElsXV99mqhPtWidiWJZrbocKu7RXq1MWekX+epFtsdj2w4ox
DYtzmLRewnGUW9UL59QwkTo63x1rl0j/AO0UHY6m2yxkGwdKYj60egjHvdf2t0hofsjBAU8wkS5R
sQ2aCtmOL6WKe450XgKMnMweHyplUuCFazv8FX6o781fC/SvqWiBU9jqO6KS5xMBvSViEeg0SmMv
LDmTOYjPWxJ+FDgJBB2nTgFWDdE3v8T31RpQuwEwcrFkhNEd5YHVxtg2NBZeiEs6o8VL/cnJgJrX
PWKN1R0o2KhdrkcQTvDTt7R5LdXJDuPfiP8ixI8E1X1k1w+JuhowVberi500T4l5ajTPxArRR08H
93b/jID7hn4V6mewF5bJo/aS8X4jz/8Lgah8GmXxXw2tRTgywMg52Fo76dwSt+B6aRAALsuCox/X
xMhKny/v/uDJL01NP6954rIT9B5O1TtdUA6exWv8Gj/I61hZDrfdaoKZ3jfqPsBlkZKf8H430DN6
V1/HfBeiDIUHxD56Ku7QlZT5528R1d1z+5z2zkTdy9bSzSi5MmATpz9yWKGaxviIX8FQV39Q7hN7
5NJfaAzjuFo8fUhgwN3wiQl/4m8XvoVy+b4PVuGTpjvGXwRtAcx7Tujnhaxq1Lf4tg1XZTzhM7Bc
AgaRPxJoeVgkqZMNRkZqLaFFuqbYob8Wam7dWRUCRMBIYP2g2seeIPThQk82UboIOigAwdl04U0t
PAyvBsibyAUIJYivo7/G6PPVhM2FSmRmmzT1aMHdZrc5fmqild6n9tnFDvRNEPcSUyWauaBf6at0
RHPtqRIPXJKxfBvR4mtcTpv87ETFEW5ObCWvWrO+aJb+aHyQ96HMiIA7n2jp4vwKwr1cNSp8XCS3
cJjc5C8QXYp0lYx2wcmzy+/B8tNrflcxyRGB1Vg6hyKocqtil77rj81bYHGjCL8B4Io1J3k1C5c1
OfQGeu1MSC2SCDqJkUvXR+XxmOB2rNLtEiBA6yrxxI5feL7r8aCyxMKO4QWvaKUp0QvGYs2eX352
cw5G6ZF4LAIJEiy9XyWxvegOCXoRhKZ85ddoESKpSM4/nGhJ1bJDsz1D74HLw3+lvsvvfAfLzglb
Acx19DgwVOtc2rGrsp/RnvoMqictfFkIq6pfh8bOV2EEYJGm+WTwsGjTGkwS6s58vzwwhgrBZnEf
RsfLflyhcSTznOUlkGPgygJh/c/BWfp5nP5PFXg1wRejeCGPeRTeTf0XhE5AcTVIr5Pz0b6eGpVT
c1yede4x586EqzG+7iu63BdCgID4EofpkupPdQNkFZNXn6QXWcGu2Rc+XhrbUr1TxdsxxpetX+lA
udCPHEg+g2GTxPscvke2y7aVE6SW+aDvmejfKgcAPxfyp0Vnk3il9A4o1v5STxW6YPQO1mSCG8lr
od14ZAjyMknxw95k2Zb/rxkhGFviAVC+cn4IL6SFb+NiN4G+EK95607nFhULpvdA1WwTaDtOw9ku
yXdd5NU9/N6GaOb4lbyMzseG6AGOv98gg8ExRXbOS9/pWIGEbpVSBgleoHgzL3Xm4RpXpX2Up60k
pcGEOGCjyc5lRTfB7R4DkNaYPMz08H5jk/1r+P7vPfTFmfzWS9OKtI0bmeU6iPZMOC0d4VYWFWgo
tcy/w71x19vYiqDykjwP5I5znaMfGkffMwzjqpvXd5FZRHEIbsdrJo0ep3fD1f9BcOn6Tq8aVGKx
GAw95E5RAmdIWsPNnCZKU18IltoMGuk3VYHr1a7yJrVOpEucclfRutu1Xuq1LhuKZvrc4/up4/XL
87tuQJ1L+bxQMNKe1FL6N81C1/vlI1/nkxbJHLZZu6byXt/XFcpKESq5TA3uCxu90aLjw365GKu4
cQMOH2b3mfgYtSu8/wIa9K8kAMWyVC1OyELy6t2XmMc+vhte4xftGaVTZwAgg5+ku6BbAd0HuWUL
/9i7ZDp7nfx4PvqHwWnX471A8oQQnhuRGG7g9mE2scE16DhJg4Izbme4B3PR1biOrnFunrXJoDxc
82VMGwY1PnXBl/H1cFEAhSEwvBnuRLD8cxCQf+jvaRKYy4Wo6Qtd++r/ffsq27Cq9DSlmUoQQGTU
v3MXOcxgiyerFNvB9/x009wh/ONG+bYL9vrIGR46DVnZ5LfaIAW4StAjxm++u5+5th92wC/XdrUD
2nYYzgKaGifltdrhjQeB0NjVD8zOaXze6pbulS4F34DZBHPEZil9Zl4+Bzf/IUr+chFXL6cPIYYo
C9q808dcKFbhDqtJujClbXagAp15IT8h135Z7+rI8xWh70uRmxazrZHYcrVM/4brAERUxe2pd3yb
xhVn7uQwodlI+t2SRi4vyRKeWuQupcgtMGgBfgHs4cwjwjZ82I+9WyXUlPIMtE+ezojrXvy37XPN
78DfqhWbbMFgpvFCwCqUEYhL1lajb1Smc/CrcI6zQ5iObr+T9sm4ooFC2RvczTHIlZnd8ttxlkhi
XAu8qIEkMq1353pXR5tEvT0r8Obo84WMrQCsaIdKWeX9qhw8ConGd7J8AyhCKJzQbvuViBiNLZY2
85sF5mL5S2p6iCmL+GTCkkut7NWXnbRcJScmoRcsfOfOyR9yre8b4PqcjBO4aGnAFzmxrguuzPBo
pbf6l1ejYWeto2tegwTwSreyxxSYC6LobPzOUpO1XgLEWmbVI4ghL3S6OSSfYU6H5PUb/zanVKbv
5VvAWJhVlWaqWCNiI28QOw13/UZtJisz9NhLzERg6mr74B3UIn7dzMHuLzCQGGDGrkzxoi7Pf6PG
UaO3CPbwjZJce5AE8nFrhN9e1Hgf0Bk3y1XJPGWQbIMqVSmsHuxYxWjMMUU7Nu5E7M5hCGp0U5lH
AAxjPk/RdYqfzs2Sor7dZECM46Xyqp2iXaKtsIuDBLm7IKSFffjf423wOG2OagVCrBwtanx+xQTm
PUHwaGloM2XbA0ZTaNZ79BFGit4dN7T4KJ6NCDzBMoEokVEvWajRw0vQHIhj7Rc6HvxZgIQ4SN5l
vY0e1LWE3AhSzE7JmB4s2B4ZiBdjDwz3vYpoYQnCstyybRNXAAjbvsOY1W6lo454bGm3EUNxEJPb
qcm0aJ0FOnKWBNThXV3YKWyWhW3g2OrGiovSxkr6ZPTOpVbZ7vLCzLvOVjGqG+nSpK61CoJ27oKC
jaNNCeqE8Rm2Uty0hmjto3CHn4yyR6cQkGzznO3AllUQqzAwW0fH4NYM3tporWzMQ3RP08HwKkxO
akfRbewS/FPrANljaLAmmUzMNT++QO0utt2kcbwyuGl5aVa2L3tFvUeH+WXqhctT+wKhiwWys/Wy
a52ycS/3yuXhgtKwcirIoVGFrL0Mzo7xlzFgmOEl4THiQew6wE3juqbVFcOCfzRBcfrLC6MP/Ql5
soIWpq0daU+8F5XTfwYn9VYznIv+ahpwbmmUMK/FMn6pF5sCzIDstvvLujpE9rDA0GPSsPdt5Qji
CxzT4h0Q1+TDEXsVY27wcgbmuEC6KPi72qoMFE7fzRu65RjSCTfnE78/2NT9fXSIPhhyvCeHdK+p
gMcQV5mkDa1uC2BseGJMSrcfVBeKtvuQPnZIUHlvy+VkiDFNFLMnHwjRXUzsWRs7JOm2WUkmk7nj
zfTXqGJicUIrH5QWv40e5o1xXz2ViLQRCQTLP9Lu9m1m9LBrLk88hmkSAQwsOhR3APnijdivB2XN
lWsq80T4vzCIzsA6AAqjNY5AOJQchgBQTgwngbjkR9uIctujt5CjpeqcT1rnNJePFAH47muejYkB
zbMDAt6Zfy+LzzrGZSh8ggZsA4YB4m3ytW5sd+/hwQjW51NyGICWBIAA+YX62V2siuOXv1fPDek4
vUEruzzFkwi9hbiuU54m/EPo8q7oYGdLTrwFwiYPNNPvmRVYZ4UbSzfxKd8LNyG63hNeAsBfZrp4
eJ4mpWskjvcpE5b6pjz55UNHFUIfoXNwAVBWRuSUXrwF2wDYNT6m++oJLY9Xmvb9sqHLI9F1seUB
1oHnC554x/4CblhjRRY+xZ/FU/3SOOomXfsr/RbQxk0ArNHSbATPzkgkv9EgR9xysicudwFhAXng
jxjRZKjHzvkTnMc6ekdtOQC1ykC7eoS0VlTLYXNm6HfAMSHDdly9CfYgBDDmSJ1ukzJ9jZbpM/+R
TsnNZVM4yVMSrXCkkbF2WFLYZhV5M1ELwrWFCJC5lwlrsblP6l3LV6YiGYPLJ1DSZ3ADwybzjxpQ
PjpAN3RQ+GgUF7E8LWB+o9/wrPMlJj9QlGp9JUmbRbRJF0THwoK3cMn+0gnG1SoO3rKaSa5/VGH0
4DWSM69Q61ulRstlfG0gaHN8MTHn1EgEByZnwoS3Hp+q4lM+3y7ad9l875JVrv8VgYRaJhDaymZV
KKeMXhaqKsPf4VsJXOIGaCSN+uB+IR786PbcrHtcDoKbSFplGQY/k311OXnE4JMue/3FNcVXA+Qz
4LDc62Sv9pdagO/DKgcTFto9cypD/TyLT0m3q8YHCORdg8AE3SGeyLK4iZ8TpAAW9mDYgNz0Tw2X
t2Y9Acow4FrJbn1IVhlCSZqrXdymXor3I06Cr/09TagaSct1RFvNhpbw0u8uD8yH5OWGhlFzAtVn
gRWUV9UmPvATkHavGtOkfbIKmPdSCMiUkLTzEFH8iMMJ3cS85gGn6FdtW4L2fW0YepzkJyYwB8Qq
GQoAb6KJNW5xOF73d83DuDKeADghdCiiXJBPwppnu34Kl5itWNFejR3/Rl5lD/K7cls9ZA/MCVQG
HsZpiB479VgItxG9QH6yihhDZKsKVB2noBbBCgsYorRbWCdjZCnjbfsUnjBI6eOT+heyBPjvUdIL
KzohDUi3wlGIrR4U3TDaTjXWnjkMilDxU0qjTNtEnwC3Ubmpi42eWYNyYyzWPSSGteBGe+wOaael
6XPXL0vMS7Fn2QeqdwEpCz5q8PTcbbeLo3HLsIMxx1PxYOq7PGPE7/+9eMFRjgH+Lj7odomiOxNM
w+o+Kk+wzZ2cLukC0YVAvQIfCWU/bs9P4cOlWKoM18Tln2uc34RPqXK/gzq0q/IiibtCkEWQTc3H
1CsQH9imAs0CpHhv0qOyBQD5vy55VWEUeXFJFikVhszQykVrqTnwhVgfRBL8g+gEAYKc1Zedeh5/
SBv1q1qujOVQ9vthquXgfjJizycg7u0FfOfE7I8Pc5KyP/Wbvj9Z/erJInMeJEFFHq14lepA8u0Q
+VgkbgFqZMemA6tVwQLonwYd03gqKtC1GPtMqd7MO55Dr109cM3X9TPk16nGrqsPJGgAxAMUe8N5
FbmJ4XHSqp9v1yx+qs2+ZerXtZkgyv05kiT5lEZrU2KEfvpXN2rx3q0+WhthjIOqMPNaMjlpZEu/
IHbwEb6ZnoKRC8nUBhsHOHcxH0bgpk9/fihzr+e3cq31myiVx+mhSG63Ttxu4l9usvP9hcRccMrd
xQGoGrinSFsZUMQQlTXcNJ+T5JvZmNfl1rmI/EWhszGxfOB+0dp6pGC1hxMzKYYdNt2X/8Jrcm7V
q1ZkrlwMtTFb3s3fDDQBzN9wKofLi75MFg8XlKP/VpneHjFoCWxpjR1TMuEDGdgx29PzTSa80HCh
8vtqKrbNxdWUdXZeEcwzjxJo5l390Dj9/ikZ0918q/nO0qItarWUT0xlb9tu9wrslMxLfpPBlr9U
UAemRHrRutKTfx+9gaQvAeHtVfGwbGt6FJOzxjnfAB3IhJlr+4la9su1XbU/xYsZKn3TTdcmhxZq
FnY9rMntEbbBjow+zWmyXtUZlQc0Emkqf861bH7qi/5yCVd90bbUtLavpj6VNzXPLtY0Yh1Wi9eC
RmJmCQwF7T+/EWmmCjeuwml3Lslnpm+7cyexpW7Z7mG5WCRSCAw1N6lrMk2eedSyMrfqVUhdqMIi
6DSdWnViRa6GxS0KWmDlKjwGezs8Ozg2l6IVVc5Aph1ZA41B3kni6n+LOwaO4QpHSoApS3wq10KC
0q+VrZrtRHJB0c14A7zFPJvt06zjwG3LG+SDivvzSn5Qd4zesIpIJyMF5GwF3BpyizF5gwf5m0CS
CkHmDQ06IDpSPPmwgtypNSenj2tAdfDwCMHcCUfMatiYHZ4s5p2ff2Lxqjx2d+U+fhgjsJt2G9+U
QOA4B1Tbj/6KARowNcd92afyO5TYDuhWTmq+IlZUa9Mt7hY7bIpE6dBLawMqXUqorKzsKL+d1ZMI
G4XxrPjF/+pLtwYatAGoQGcXQQOnRFhtCccPRcfwTl1xJWuS6Of8CQNz0Aw197HFmVDD9y6AOfwR
PfubWlqbz5h/8g/ZaDgJt0jTpTtElnThUJ15625aWGDsjPAUPue4u99mNApIyVTUMLamcYth6MJr
mlUn3cSZfSY/NmwZT0raiY4xAP5Y94AQuveeZDg76vRAlhfmm1RHR+WvXn+Qo91IrVBwcDR8Z33y
sOjea+OjQKyA4eBnN2DadY/qz1Iwn/PmNPS3HY64Y7hNdObfyLelD0Ge2GayzHIcag9tgK6bsZRE
6lT/PTk/F9VnIOt0CujkM+Q3n/m94n1ersR2q2Am4hf4uu/kpxBnGlvvT/XU9YHQPPONzZ2fV8f2
oul9JUKrgM+a932YvKWngdFEzJ8drcysZU7NzW8R9iJ1pZ9OYGKQmo9E1Skho9Z1xg6uSbuaubOZ
08ecrubbanrR5EMs9NNq6a3c38bjvt+HlLA9GugKXDEFzNbsPf40aviWj3wNe7+vittwIkXglwvJ
hnFa3Ev22fkyoOgccYdnHRCEiS41P/iTfuqpfl/6+rhN5N4cpkM+/nsSpk5wdFujpngm8UTMsUPJ
spLWoYgQUruazbdnoqZ5dXoO9SB1ZgGzQ/GSxkFYY5IbB3SS4sXj5XTr4C1Rxvz5Hf8myXdVWJhX
52In+IPWNKS/EUHlNgOh6GvbGKkZULUTV0GwkPZXIHtptxFmOAgu3HRIlSCb6B8WcKmG8kE07+fq
gMVPXfrvb+LqrMzrVFACkTcxmMsLCuSjTg0iOvkrI6YXsbXOD8PUcbsh+AH5DbCiPbb7Bi0QAVDU
Tf+XoG/HeCeduULTLrXTn5/aXDZhXp2rDdOec3Ymm+iRWZ3QwFBoK1pypOtonqrrSUJ9cBqrM3cY
EjIRoAxuZg53eS4YXB2zzaiCuK+mWgl4MBTdYDU+TDpSgJfg6KH6u0WT2Rp3qiWuVvXTQp2LfDMF
i3kV+Yywi7skJvLBQp9qBgSjz5vYma4BBLwNYlO30NCcue+ZWtgQr4JgOlxaU83Io/7/3HyCp03J
Gxwaqz2i5fEytx2lP8ckQ7yKhHVdlZekYckYToLTkSRuqyO2eJgzUISDN8JM+5Fx83wJMHu38q9B
WFxkhZIGXykc8mzgcUfY+DCYtfvRLW6CkooHccjZKPzn2G+IV6FQ77QhaxJ2+PSQUZ6e7Jkn/yWy
x9FdOHoBy3FupjWTrhriVQgUz0k+BiYhsHa60MaVXnHqPYIbQAZTm+4bwGJ3iGb200wINMSrEGiO
mpYvCkJg7VD3R77Xi6fFcbH0U+fLYXvRHfE/nDThJ9qyuhmmQaHMZAD+HRZ2eHHMnQXynw8iQ7wK
f77SdEOX8mmLIMZDqBjj6wjn3G1vF7C7L38TmYl2iL96KgoNAN4CNGFo6IMvxXIodQVhBUfyYSbq
/fl7N8SrqKerYRqGNU0oBHkvkP8VR1oZPdwAgZhDQxfy8+GMevmfl5WnOPafe0KGeBXnLqqgFeVE
5Ko32uTXiEj6InlVUHEQ3FAaQEIoj4DMpvNZ8iL/JgU8/iFGuyA7YGEHJrtCIUqql7Bx4XrOXd3c
h3IVBP1GOjcyTZTTQl9D/CEFZGxRuOmr8Yn76oCRLTMIWo6ODLAVr/FDDAftGUI4vlDwiLf/a3j8
AgJ9y58uly5p6/arjaRVbnhxJ/YlQi8T9JR2q+s/A8pXbWNmxj9T3hrSVYzUmoo8uGF3RBMFculP
/rMm6DhcWHuStdn7nNmNX9fz7T7NDECBrvDgcQkeOH2AGU+IVsuwFeSjARrSQp/YAGdp5pX/prj9
a85kfIWxbysLsXBBq5KQ3ABzBLds1/sIHvIX4xH70E9yjrX/9uevYHbRq9joS6GoL9RaPvkP1c7f
mE/pyT+aTm3H99Vtf5iweIvjzJoze/vrmr7dqJ77l4s+/iseY0xYY0zmdsWU7Bi2+CG7AmbBkSMw
If7zwj/Cjf5J/4yv8/jbwirHbSgZX/mVnqCu6MI2+2QeiKSqLz0XyHpDOQU8LpyIQPYlsZmWWhkT
/VzGqdSrgdwqnWfKeMGJ/2PyZ3xVEd8uLgva6CJOHeMcOkF534vrcnxQQ/y60dsIQJClz9hXQSYK
MnANZKDYlVaMU//nL+AqMPaRPHZRxj5ELWDKjqN+KZY4sSXvkjpBfaihP+DfIVkyc2TOFErYCP6a
lMiN3GTSdGQCkQSfUdyYz1nnwXxzi+3opscz7Ifqv0SISl9pwB8OhGsNLCFvo6Ftvw7sHhJo7Kgm
QkFe7TQKpf4qhFeTbAak35hYfbkZKfkh1Xb1RIGF+U6y1gdbQTkAoLOaFej+Ya0/jW8NGjt4a6Jb
AtSvXk0eVFNaOT7rqluUlmasFdLpFxUdxiMS8By81Uu9n3o00Vt/fmvGnYRKwtkkIPBPIU5fnPEu
6hJoX7bm34zIeVNHoj3jMAuTLBohF5iBPaiUjTbR9dg8rzRMrTS1RFSSAk9o3Wb6jfiqK3YQOqnw
JsHHKlCwyzXL0A3XiCATK+FqLuFVZoLrV+3xbY/3/iLry5YvHzCLdFROSBwtPoAvNG7vUGyky/YT
aZdxP6EjEFGZ2PWXPeQncMxQNz2NkChMfLe19llPp44XHkwLGzEablv+CXPFV+QzSm09PACWmgcs
/oe02ZSmjqtpSNe5Sn+u/KRY0LtANgtdGOSXPiE+ekilIp6ysPwlIdML5tyE/kOU/mfZq08yD0qh
EBUCV/YB3KrzBh8izZchSOuiSHNxGhMh8MnC2PtzyJy94atPsk27tm+LBtr3yDuSLYmnTL+U3AMU
LAULcyt0Mv7XZa+zjRhP4bwvWvl0RmyetJDNLyC8BNTSwoMVf789vk2rYG7WMPegr7MNfTinQRDy
fkHsGyxLt5UKmETjc/qEBge/GrRDiEj/43O+TjvqpEmTvCE11+9kCNq83OF9SrvVzdhNSnDu/7kY
+/euuk44mAGFKlIg8kmjDbKwjM0FsQ8ld2lnApHPHAQHmQzKc538uT319fffokBnCr0yJgzfxI3w
jNA5Ul8eokuNYzxP6H/x/b8a1fxcbP9zt1Ns+rZqVmTioKisquwbHNesCBdoDW70lEijgXmxEERC
71ZDg3m+BP058P2z+FXl1QcT/H8atKP4BWN7KTGGHbZYLenIZYQEQPzfsSab3VY/V3z/rHtVW2Wj
XDdZwbZCdXntexfEL8+b0AXG4gh7aNar3AXqAevyz2HjP1Sa/6x7FbBSRZC1NimnV3zZJcWSilcj
o0LxCNvSg7G+AAmSvOxiAaCJaEYyaNTvRytFRG2f+nbwDOs5eP4v4tnU1/j9kP/nwq7imaDFfa2n
7Pnm+eL2N5NeSYixAxdG9FzMJJxzO/06pZBFTTqbFXsueW5odwRbEyUhr0iRDgM2B7XQyrw5VPRc
DLs+ZKugMRU/4RaFVYeBF2OcLx2XI8IvALLcBB0kAC+zXZbplf7hycpXHaUgXrRtmbDFwRk8IqGG
gzYz9GW/nxDr57WE33dK41CBe0zzlEP/z1vuPxSK/36z8lVryS/reOxb0lYfLYNN2Do1OYRghSMC
NFHu/BdMm5mP+qsD9C2iBIWQBoNE7RQlVjjpTHZHkGYSx1RzYUfhfjP1SM2XudbFf2ho/XOrV6Es
j4KuU8eKGhVpHpDOE2fjAY0dejaT7RCkb3d2V/3cFv5nzasIFidlWCQRX/REX+r3/+rGIkd3I0LL
nnmVvz9YTh1d0nRTFeGGfJl6fHuwklB27Ri3+lE07lpnoqRIl10OTBfgiqGvSXKXQnKTed3sPP/3
ePnryldPFpRBr8FI0Y8T/H0ErepptauDdl/cfEiXlWQliHg8peifzXmA/BArfl366gGXTZY22shN
K6JXi3s5nxgV4Cyw02k8jFSS1SVHgR4QwWKu5/9DyPh17atjQhdLXa0DbntS5kYQatIBgZKQWqOA
OSWq90jNM9Rvs9XMm/49aPy68NU5oYI/Ew2dhavL0fA0+UVub3ORT9eE15q7Z1TfUZST75GMlg7g
Osb4/m48H2au4veGxK9XcXUoBH6b9vlQ6ccgWoHXko6YMyTuOGwuTFscmM4ZbVqng/4zd/+/H0e/
rPxFK/m2002/zyecmH48R2s/2VAhYg4kbfUOi8Q1urjJMfFGca7TNPPUlauemt63wtmvM7aaJ14O
xuLeiBF5JMeWOheD2iJ/XIwHEcaEE2cuFOlS3SuTHqk789xnvvNrNkeVm6UoBeX0tZF/wml3FNRc
6a7htwCouZqMxifVSXmcyU9+mLz8+tyvDot01Gq1Thv92Ngq5xUmxRSLrlQ6gWaFMPpRD55AeZmJ
6Y6NhOBsDjx369OW/PbiR6U5l+qZC6gCuw72IL3Pe4zvIdbkq6h1EZlbPMY+ZqEI2s01l+c+968y
/dvig1EjLNfz3Bu8jzZ58x7oLuY3gaOQBVlCdmwuBx0neiuOseyYe/Zzu+8q0Amm7mdJlOjHGhdS
51xs6/IYQ9Gwx36N1k8oPLfq7dDu2iPU/NDJq6cMjkg4s/nUL8LtnxKWq6Anjqk+XAJOtGhdassS
/S4lwRF+tQ03k85oBcVcgtZnB7eTpG+5J6NBJhfJiVcUsy422sZPqCS5AnMDZJQW0i2slL9lp0Af
k9bFOnwZ7mTDRtMKiI6PIMASY7PXcp8uJjgPoJ4M5E99Bn00ehro5ic0exFsUMV32BTG4GEHQwLh
VCswuWqL90WyDk3Ju+AWkaHxZz4m40437i9JbpeToAfzAdSJgTGq6IiZ99kZLIWbtWDqhVslWHGn
dgt8X8nfGpW2bvEW+48DSqaLNyNHREJ7pZ+EtaLU3mgi+lPacRSB+ryp/eckPIFleL8+IwhpDPhd
dq4iPif1k0FvBhIJmI1WtWX4FWN+C4Ipf9COkHjuokNV2BKjY0ynOcnQeJYY+FkSZIsFOeHpHG5w
de4qb8T6RvXo51R4JzGMAxctOwQCCYo2dDrmLZfIkqR3pX/x1ZsBIXl+w5P0HsSe9O5ruN5tA+0J
2l/QvOraXlowO0WpSEV6EIFB7YUHNJbAyB0BTwImCIXtV69SsDQXa4wLb4stuk+YIvzVbNForp5A
+TQT9X1ZfuSSfTGfguEJnsdljbWDLB5ldJ6aDSOguLaTZF2ifTrgO9x5hbdQmJoi7mJTUGLJ56Ew
6qWl03wq6hpVoUPY2TEqP7GyRgmnn9yo6eshAl/Z+sfoFLyi1/CvqWeXeveyNemloSVCY3DSWkRK
bRNskx0mcpvzTXqLJvUj4rx4C9CmfJPJP6loUGOdIK3pCpW4iZtW2CXkzAMsOBQM4FZJduiJG20/
6F5wI3sXV7kBPA/vBh2lobWLvbpmGIwzurmqAM0jHYQs61SdmuuM13Aj4dqHUP8Jmlga7CZRWowF
18BU2QmGOzx0p+Gh2EBsR0AV2VSkyFeIJPUrmtV95S1iGyqFBRVtatc5gVXfpThQ0rxb8RwegNVx
8O+E3mo+cVlzyoNgy+/QRwMJHH21+RK1nTSLaMH3Z7fBOxDhDToznzlp4gMMaX6k9lMtLS1ljM5d
0I8wGqrAgiNuEOEmZSm6+Gr42ZuIctgRX2J0MNCR8jrYCEjOHBLT0fL18IqgRLhRfHssNuM22li+
D7pwiTAwHvKYGu0hQ/RrGYUWtg4tg0WP4OQ5QtPSQ0m3Sd95btq7AInS8m9hfE8MCH2Nwsb5cGE3
rkYGWJh82qXwNWLBmr6xFKLKJyaiaCfRR0QbGN6VMYmL8OceVZYvxV4RLY7cDaaBn2acUnyXYAdo
qDsLWzOy2xpkoT09k9gpUPq4oPFU85eQZlTP4BzXJiBs37niZVIyUfsVArijB8kCTeB+ba6FbBcc
+Mu4w4yFoKDeCGj1DlbDLBZCIXg8/H7lYZdY6gtOn1l+KzCYCjZKNunf9owmbzpkeBlM5J07FA9h
fy+gwr2GJxi+Ih2CN9Wlc9LkdE6fU8QYhh0/rLF9EG65SH6SK2uc0KVuJRpu06Mj5QIDgRzBHxjS
w8XwEJJi+NBPrA9Vsfk3/M6ocGMiHgCG9ohWbitYxauvHQZ/p5yd1EU+BUUMHeXYdikaGyHZRh1T
/9ki+PdMEkIF5t9kFwzwpGu0lbCofPViUBKO6tZA9w3TORykAwXvU0Rl9oMj0+8AJY3oykwu9Xvl
8uvKV5XLmKTnJs5oETfuRJPMb3tPWqGNvqKEOcCdQn88veu35VwGO3fHV6e5LAXy+aJwx42tpY6J
JGS8gSC2l1HofNPcaGPa+m7mXufWvDq5Y1EIhKrmXlsdo01H21ST/qkroR+SOvjXIm7rte+zL3fu
EU+Jzbe0KTbESIxjmtLhmhCKVmS+uaz89RmnuwWCLtEK/tWp3YbezO3+XiT8+mqvyhN5IbelHNPE
m2yI15BRUczMcXj04hrGlmxMX83cLO7nDt6/d7J8DYeShdyI22lRdIaRwHD8C/pl6FUpDMTH9p30
cWm6F31TTkYNDpFefgwUJxGessypLs6lOCaoNCjB8aw9xCoszzsfet7crp/y9N9yuG9XeVXJqOU4
tH7IVYqUL2tMG5mal4yRA4lukyfazWuBauFM6vjznPLbqletrkw8i9kYsRGwFcG95wwhVtrGjKcq
B0LleoGvKQC19Vzf5yeVbqwsZVVSVRW9DP163bwIpFwQxdOlgXbsIkXdHM+IdUAayx6x26V8M9WD
mH5I1Qb8oo7aeHfMu32KuGl0inoYSHg97ZAgGdDJN92cIw1tkgXKCbY/7tKG9DA5idpGaNeJMLON
fwIW/nL1VzWX0guN3sSjSKSY/CkTG4ZzseyeTET8GTG/KLKlvqY7fIXBrTMttZrIFkfbPDsz39MP
4eOXC5n+/tt3HJ7DBs/IQQTzIP9dHOON/IL/XfUEqxPdlQofBldJlzOL/jRe/mXVqwBd6mKexDkv
D1Y75T1pKULqgtfhFoFU15HhJ972eXWT6i5C2rhoJvfD88KlFdIsFzsztSRl1wZkpTvts39VxY+g
mBD4Gr5pJKoBn5qVQ2bOLGqNMLNQyUXxdnxb2OJny2E7NWRjNGeemWfB5DxD4JbpvjvBDQDPvbGp
EUZYMt2Ozk7cfEQvHFtAjuSHs/zKsATzGBF6Pp5ZH/Ij6oT4pAAJKD2krpC/xZmkxxQ9Cg8YT6Nm
zLhORTy4uCyWQ4Wn0rhCOa2rHyUCQzpdmPoYLLAQ8rSz26v7Mj5VGH74/4+0M1uOFFu27RdhRt+8
BhC9pFCf0guWklK0Qd9//Rno2L0VScnEtn1eymxn7SwCWPjy5T59zC3YhJ+f+peqexYf/nros90p
8bzaFxVZvJWTgVPRlYBZmY+uNOCFD9KLmNxn3j3SZK+5MyW8Fu9C0TU7yvI+26ho8VfegR8CgWCQ
s6YXWB1iMhu/dhpjq6Qb9HFp9MnMQRHidbVVvGt/uM/llzx/anHXEbdhfpMJ+75knMQpSvK+fpNq
m6LbKem2ZX47BD93b2KQNAwnYCB5dh0ab0r21EiM/uIUtpY/LAh6HGcO7fZLEvoZHaQ9Mr0DPrq2
hWpSrN08uDWZZGjcrMHT8leNL1CEsSNEtr0WGCszjDeVTFtfb1bwg/pw4cv+rvT+11OeNs6LDyqL
inOcGXxQU9V0UiMgcLjijLomT12rdz+/U2V6Zz+909k2bEniWTJVPqR+7W/FPyKwQ1STv/ubAVdh
1EMOdGfX3/JtiGCIHRzGuxfYBtodXjvCs1C78aF5NF+YkL7FMsQ6nMt9iTcMqeMZs/iff+xi0Jvt
3VGri7WfKKC2OZWNta1/Dr+bO+YbGbCIrq0NpuxR6tAbmSw1HgJ3sfWoTQ//h8c1H8RMNLbqIuPl
WA3Acayx+m5VwSk5BA+94wEq8Cd7osfuCv+uKzihTP9MHpjTIDqtuupWwbF9I35OMG+pfQKoKWFg
fFJgMdkysj/8AtnwJ7FoxIKrsBh0qvG64mQESs0twR80FBMcH43Mr8jf+m8/P2Bl2vN+ur1ZBmDq
vWh1JrdnPtZsKg2Wtlv1tYe62e/jZ3xuAVae+o/m0bqD6jzmTGmjouJ0vgo+AQVAskT3z5eu3otw
fdUth5ABGObCz5T/Xe/TLj+R+aBnM9ZiaQYEIqgxBs1OuNycjTXXNJz0g3EDC7EVJRtwnj2ozcLR
fZdig4j1F3MxlMGMyTeFImwUM2y27hcbH8o3mZSBQ7bM8UVB3DLHgHWVIuZejEY5HHeMMpJWZ9p6
fFceYm1jbSMA7Xg8wFAJHFXIYRGCXOZYn1et7Tfvmnjvi3tNeldApoctvFuwvlAaYPWs5frG4i8q
vedmFbUX80HkLOh7nxZEiSF7jKRHU74umttz8Ch3zwryVSu4kjmpw5UorXYtZ2DXVl6zTtuXSL3G
ysYZ3LMrwkzpgGVsImQaj7goP4yAENDD4XTNUZoNp+b/szeEq7baGaSmuAxi5K3uClxyhUMZPuHH
LVISkXEWQJyNCxHMg6BA3YngH7Q1Pqwhxk+uyK817a5zpA+sWjiq9gRaLOqsyC0ZBsQeN1XxTFpZ
D1sBKMzbUGwGDy7OQ0M9iopOxZjJXS7dMI1WB79MKDUNZ9E+3gXqgybRKfUeJeVW9Q9Uu30KHskt
wDVxsej/XRy4fMGzSFSG6NtGsxVvM5et6VTc5Tdg0A04lRBw8fSYPKTS2/QPJYrg8eeP9LvBlsvF
NR8w83qh9PSBxVWv498gxtcaerW3FLJbuPG2pVsdB7xE1WdKZemj8LBw9X+3LjmO6yYLG/6jqn9B
zy62J6WX27SMqLVLNwAu848J5ZIxat/Y3Q4u1FLM/+Zu/77ebIPq+8HMzGA0TvFnY9qQnDtIHQo0
+52l7vL25H1499JE8xopO/unTqEff6W17mI7U/kGY/j3T5m9dEVqs7TN+Snd3v8NJBmHhwPzZ2m+
7ahcm4ybK6QPO/weRic8qH8ycsebagOCT6foO3F9Ynqv/KOFp5Ydz+Tlum0JhyKC9UKDPWN0XvxT
PKrMr0yGfDjCHHrSP6ZgtWdZBbRMLfNGeh6HY9avwlfrzqpW/iPMIbzqumGDfdzAtYoVY6vgq5EA
6w9kwdSz2bolxjxxgCBhnfhEJbrv53F3hku8M+NDS/UcTE3/1nRXcQw9xqBlQwn5oWScVN1i4ium
bxrRw3TB+6Q3cJQmvSBjhuoNKRwV1rszM0XyKX5kuIpD4/nVOKBVWXsOrnLtsx9s9Z14g5Plm/Lc
PUbvyrr5nG7RNKHeXE0gvNFOr8WbciIo5cZ+rO6ZoVepcwLbNJkoXBdTBb9eye/DzfSfPMSPVOiL
Sbno75E56uEmWldXWBk5mAm8ZuZ1eK2su7swnZwH9lTAqZNLAEWAuN4G0VqMTyCWrPOVgf/76LRQ
B3nAmlN76+KKnJ40tbyp7ibrijt65vBxs9fUqaqVIhD5Jm/2IL2FV1RoJJavGU48Kx5K+6y8nW9z
fAs7N75FZDduw+K3x5eBV3pmy+z7oEr/oMiMgb7AoMThqT2N9aEjzYPIZFavlfjLaq6TbBfSG7CK
2sYuKA62As509DP0vSgdepBAwQuLCPfBoHr2aBkw4byi3wAKyRXfE+VFYLvRKTVrtoZx2nP5aETv
dfQuvFDDLTDKEw5C9pvara69xi3nHjxmkT2Id2V8bakgq6KnCGFN6d8n/dnuE2MVIOCWfbS1OZec
MNnGygg+i0jbFt1awl9cfCddFI29SjjQqU0fxnzNydPnswACi9iayjFdAywcmWtQfpcytpoxoBIa
0muTjHI8v8FatkRmR/GMj17UyHBEo9xQGG/OVxRxz7oy1YfP91GIoA63mCR5wioMpW2V/tKVR+q9
8fkq4uCm44q8jiijjzgGiHc9FkhYagAwzFkn2qbLMseQD/wBpVGvP8KaZlTytlwC7En/zgL+ihfz
fnRgDUobNf3UmxvcySEEBtjbO1JbvNC7t6VC3jd64L8vN0vexDQJS60caETrjuZBdHpiOBchC8pa
Owc6pfyOjRM4SdamEuM4CYGc3krnBi/ehnNG/JHld5MSBX6ibar0YBho1ZQD1d6sgQvkDFPnIjdd
OgPpq5Hs4nIfAaZ3M/1qsZX/72PJ3/cyJaoXu4wRa4LcVjy6VMZQleAVwCSAAX4TvVW/2qdpWa/a
V6mh1VD2Cycwbeni89qKWZjnukJHAGOQRo9/PdyW0K3kT29YRR9J6KbWZKQ7Bdv6hkY3XwjUNbfq
XR638RarK+jLTjTiC0GtANOjqxp73Vvttsbo1byXJRxAVtqVVK780/mU4TloHpJg1+zItPjGXzCF
SN3ALTElQjF618KtXDjKf9+0/mcXV2dVm7NqWIKmsYsDlMl3tUIAfCUEMQzUulHx0Td3qdvxOTpg
IRcSiKWnOyvdiE3r+XU/vVo2jL3KYVwanfx5OGFsDhp34tDH+HUsJhL/Ttn+XlLT77pcUkZ4Ts2M
68KWfNLeiezcH56Gxspvd6pAaX+qt2RrNcEnmui29MinR/r32erv60+/7+L6US4UulJy/WYvfvnv
GkiDK/sOuAW4td/ESv1uaUbgm+Lq3xedZU+aStU5zhAnqJtqAroGtqjd9w+MMTD+Zr/DkBvtDO7k
eAyJnQsf0ver7B/p2VzF2NblYElRTtQxNphquflIoQWey/ALhzcNm8O+OExYnKRfQgH9+yDLfV9c
efYJJ2cjsVoDUY4s7TH7qEvX87eptoqiXdQc6TBL7PZu0awXFve3i+ziuvPvysiD0Moq46R0z0H2
YuBWIm0TJ6xfg2w7KKeR7MWJrTdfvkZzP3zgi+ttF37Dv0/Hf9/77AOz4hE8Q8e3DTW1xqDd/D1J
VjUamajuIagAHV5NTpm7hesu3fvsA5PVsQiUJpsESJGw9xjtIjHUSds2eOVE28mGkJ5hadf5EV8M
e+Hq335eF09+9nnpdRyNtcrVK7epj1gSo76YXDYx28D7Sj3yY0RnOFjC0m0vPe7ZJ1bUlpEKCqq7
noaFsY3NQyniEOlBgyBdLbaBthYdAxc24ivwmaX7/jacXtz37FDiVxIznWCvTlm5zpL94CJtIVEl
Oye/pgjtXwkbBacwZhF2RrQ86b9w/S9KxEVYC4S8DMaazZK3Xu9NfEWctAB4g97RwIEkPXDUT7ZY
62I4HC1H9aXLz5KedqyFaki+Xnss7spdylEKB9k91LF6g8G5i3MKZFoniK8XI/r0aP8V0f959F/V
tItbr3sxIstEe9VMNnOia+W/2FPpJvYpIz0uB6Fq1/X3DLo45+o59T9UOLmhultcAwtr/6scdfFD
lLQuSuaKJgka7mQhB0fpud5iZ2EyzIUoCoXSWlKWNvIphv5w++rsi1NbUTTkskVYTL6J6uZBxFLH
kbYV2kP5iIRnuPoPZg4W7lWdfW7WaOilbLDekQUZAGBiFxt3Sv+tLdklvwLPLgs7pv/jZ6bOPjMj
6QZDkljm6uZM6bP1DzjhWGtOYJpoW94vCMD5dYHAs3hMx73vtIb7fwtw2gypUfryaIkKW4vZrzpp
w4kitZF/FJum3ozM9oHLwo1mGfbzzWy/ISoiMgxNliVNnF94aBPuOzPH++QIPfqjfRCQ1SItRQ0D
a/0pqFftm38LA5fc9Trc9SiRNA5l9EvHL8nPW/Jn7FaoPvul2efvVuDFLzNmj6TK22LsIlTemccA
IaLPqa6u8xFwXDnAE+i32MM5P7+Hb2q7fz0OYxZxBsUQ4KlwlKJ+LFwJVMoTu3ZCgRpuU68KeVdi
XOfK9LiQzP0aSm1lik9jcjUqj5L14AMIQUhGmLR9jGoYPS6OyHAgAnsvuf6cTRRkNIeLIeK7Xery
Uc0OVIWXCGM9+MYJp2F6CFjo4EJZYGZpF06HleL/RknUTkvP61sp/uWVp5d4EZzGIkm8fkoCOxvS
mrchBeXMyVxcOrjVTg1obcBnXWpWfpt7Xl52iiMXlzXC9mx5Mjfc2cJN9KH/ThzcMMWXinkxuA7j
YwULKNosyQoWb3eWfY1BlIlVNeW8EL79DWRbynhAupmeOXvbs0JgDAabMsTimfm7/Ovyjmf5VxKo
liVO8vc+XgcBzZi9Vlwp1i4v3bOGymtNE7TMToyJidcG/mCW21A4Xvg8voGB/v15zHaFSpbDIR0J
U2yKNebWgjthh2ipgwZo/tTPODuXZyCYlNCmeZdVi4uiW4HGX+rCLP6S2U4RdH0R+zpngGagBb0R
cQn2rqNgA1reEleZ6RqTSZ0bkpskNFb2CTKgimmj/aBuKYgtZqhL0Wq2hQSSoNVCwC49dS8pSDmC
K92V8GFqhNmWEz//HKi+rZxfrId5r7ItEqkYS9ZDWv2Sw+dc+UwgYRvXFJnTuzg6QcrB5yB9qbtH
oUQ5Xd60oKE4jqXtbuGnfLdpX/6UWcz0dRyqTHP6KKr9SKl8S0GV866TeXuks5MZW42mcPmRL113
FvXauo5EbWAxetapq4EXHmgdKFNJ3da9NVFYyA6ZhVya3NRdeuFfkx/zBOnyrueR7xyf9STophc+
gQiOgwg0kmHkqW7uJ2sN5/iGyhvbprJV0Z1SGgZNgQaVbR2NR9M/+K5P2XKFSU1iS9U6Gw6Q9cO9
v47fqLk20Z2f3DTdk+YzDEg9WFje/ZfiqDmLo5GXdHEeBuyxk9UHjt6N6SAYx10gwtiAKQf86u2s
dLl6u/2/blvmLJrmYthGQ0p6XyOn33nePebMLNAcZ4BCPHjdoXfVehcUR2u3PNeysGeas4B6lv2k
rtKIjKt8U/fn87Y9P4wHDLBpndhmeQvLH+MQjLsXdQbf1m0ul84sipLQV70ncrQwezcUr8S2sRkr
orGQUARd9/WpUt9LbR3lhwxRanso442H7Nde+G6XnsAshBa+ITVni7NthRiRIz0pp0i3CPFMOZLo
WSlHG42RhWXJ5NI+as6ipdkoYSm1PAFQiyj2hz+Bg/8Flrw7oPyYomGa27/8fLvfyDT/2rvmndVQ
iAS17skZhlu2LhHoLQWzadREoGoh2bS2LDdmYpIm22EI1/G99smEkUVZRbIBCV55OhMDP/+mb+RA
f/+mWeg00nCotZpFWDsR9kW4BwDs06aSynmj63d4D+A8vCQv/Hak62L9fUnBLrInQWjPhabz1ceo
Ubx1lv0hfageqnFfIzMP4tWxUO/K871i+8GrRB9sKY/4tnly+QtmwTNRaqlpR95FzmTTRgUITFat
y18EQVNeyYB6l8ERC1v0XHFuyKlWhZKlkzTm2HNvcmxIYsZHztOc7GDiyYNF53lpd1y66izISX54
DvScVzyRKqX4aHigIwS3Z3Qz+N27cUkzICvuFxbW0lVn0U3SwrYeta9yXeemGNBjUnJGSGXdcqsB
snqcHxYuuRBO5kjONA4bMdMYMaJWROvY7l6nxg72vswqyJQq0Ey8MoewhOpTvzpt/9qJJdmSJMnS
FPUr3F4s5zDPDV8hF8AnBzsnHLfyYtd4rsRoRmSCdR50uwv0lWHpa0CdQLSSGkFWdwZVtOtpKdM1
v5UL22hwef5d5vgt33kpjryU7u0muCowaxmIvyFZtfcWoN1S1GOZPEohXOW94t0UTIXqvwRFxzH3
wcQH2PCPnQIVuDvlGNvgXW9gWLstrmFB+9Uq7w8VNjTYYw9wtTyT/pJ0APOcb7KInc9ay5tQ3cjT
JNwK7vwT+tfBjTA86tfqH4Sqau/Ipi2hCPJX6S9Aub8geas26i0RBOA7U6oVNTJbqK+YFV0PoM11
bhHbaT5kMbRNjtE5XF2zOAbp1ZncpZLy1ajV134KLRrCR3OwULj0K8vjWnaFRil5qsEDnB+qLHdE
JlYeLMpfoPR6N1LeapF+O74hjmJgx6Gsw7GdgKCqej/SD5ZdUztZJmof3S4s0Fjaq9o91EwjiQpW
kSkA8W3JJI4Xgwg37Kj79OqbKvvtT+N+/q7Mtvmz/jE5UZ8zWNxDjkrujypwEzGKC6nZyNmkqR9T
vF/QRLT2WKL1lg3XDxg3wr0pPBYsiyZ6PDP339vyOjpUgcN0oK0wIDO2Ts+RvcrWhraP4tt4srzu
brGoLOOrdi/+Enc4ByVM/yKV1G38DDnrBxoAZmHD33kxq1udiSItevBQsvOdtdmO+ULm8ISbGxxd
MAEgbXOQqE0d4ofJmh1ImlxdY5hi6QxD8frXClZfcE6mzwXBR3Mlpmvw28m4m247F99GNGUl8uEi
Q5G1E/KNmWJibavN1nrUbsvqOu2O5/aZ2CK6waeSo27/jfU0ljdltpGSz9C/08Jbc5KPhBvBX/te
7jYhy+1aP6b4wdHGzP1y1dIZbvEcQm6AHq3cStE2TzfxeS2fHzOwl6F4evHzG0v21lGUrgskXp7v
jmyiA9ipwvYLbaec80do+ha+332nACTHpQ2rkko7itZrVN6Fxo2vvGG6ikPOAL5ay+o7Fae/4pif
n8TuVxdb616J+GBbu1NocVgTRkkCgYL+XT601atYcOAdsWcm7Z4axRqALCbJepPRq11jGKs+8dYj
DugVhulY+gbDHvtlP7wR49tQ2zThOrHDgF3WrjBmYODNoaNev/Qv6NmifbTp7ApZSLQVxKeyPUTV
TZ49BuHJb5+i4IOTVJK/Rq07BDcZw1g4V8kgmoNTK60FRUOpCCr+KlWfDT7xIbkyzbVflCur22g3
clC6sqU6KriiBg81k7kvddOiQscyI6VvLDCM6B2aGh+iBt/TYj3iH4kcho/ZaFa+RzBae/LWjyQn
Up1zZBuUV7Btwq1YZuot25t4CeEkVIx3+fhLZ5H47ad1iqAxZcc+eVNlBWj/XUaxQBIPUvbYWQsm
nN8fiv4JxV+C5ItQPBppMga1Pt5L9wMSJ2zjZUf1f2nASmm6ouSNQY4hK7cb5rwgVOSr6sVXV0Lm
UK9weMov/aZHTlJgQLgZnqPXFjbcJv+tiTuWzHDvvwC+xofJewalZdJnzxfq3t9IpsnI/rmDrzu8
uIMmCeWwybTxXmVMJrjzJBSQ1wR8P/kIsMNBAhNdn3FFUtBKvXdOfg383kZJM5U4xsTur6SOlQSI
YldatvAqfkACLHAZs5vazkTHJCghs1moBmjfbvcXv3p2jhthxIdFr/LcC+ecfQTQua0V1RkdzWx1
22QbBo4T49No9wUdaQISEl8GDiYQm2UczrLjFU4Wr8/Wh/HKceszcWs8QDc6xnl0GQ7NqbyrHkRs
F7GNNHcobqNP/cY/9U/FyXwT39S39A+ScPhX4fNw93Ne8a1g4/KNzI4paRwLmQUV/oQqO65WGtau
N+023PkhU8Cb8ytFazSz6OiZRVinDFbiNMWYzhotMJFH7Ww+NtR8+Yv4B50RsMDGkT7H39idGgg5
CG9dtdGkfc0QMU6deNXicp+shA1TrX/SKlvFbwxQJjYCrlaxdUDsCHYXiaZLL3B2IGqyMJf7mFqG
OmzVaGv4G0bkM3to3YbxD/MxnuAazMJW0tIR5Lse28XjnTcApIHExVdJ29isleOUD3mQr9x+lYe7
ib0k6WvG9B2TCRbn5zf7ffXhn1WrzU4/9dmvZa0xdE4/NeJ4x0DoT5ban3fMb6C/h3BGjBdQEGwW
rjw9zh9SRm1WOuqSVDFbjTUlbHHWMrGSdKnh3kkH05lGR8aniCHU64DRa/l5eF688W8rVxc3Pq2G
iyCjyOa5r6cyah4e4WWSo51d6tdwHTDbgCVtV+wGDqLrpWT5G3H9X+FNmwWKTPDS3Jg+puSokYFa
14Or/558rO30jVYbU4t4D36SyTrN6bz2ARKgZqV4pTHu5b8ny548U63jpzcxOx75CBoMw6eMVjuM
TWohT4Ipty4/lm+DslJX7adkC1SR8z0KRMtRPhZWwhQ9frr+7KBkVXVcFxrXNx+L35KjqiuGNlRm
C5iJSde54XQBYM1haz2QDcScSlG4LJycvpl8+fulzOpBvY69oqqzHER0Zv7VRI6WrkKGrMqdgn8o
Xa+XAF8p4dQKJzE8Rsm9hntUtyqnstDi4lx6I7N421S9UqWsklOFLFDFVjAtr6psg/I4oPclbEv5
puueQ+0dg9XgvKKqDpNuHSzpi76v11x8JLOQKLbdCNlqNE6BsRslpx/W2GcxtdB+VJuSUtGtfr43
EtvfMsU30nlfofEKodMVh248gcShmIIV/ZOOX3S3M/OFEPJlS/fDwvnSk198w2PVFKk+IsiEz7eL
XoKd8NExrWgg8lYAEIC1kPwNFQ0+ZptUZ5pjQjq4UZ5SdZ+72sHLNkq9ZarS6ddnc+rXPSJrcCZJ
4VN19G2UJvraSvZoX409Wy+MDZTLnpNu08CeOrKtLb/XUCBIll+yXwhqadiqf6LgUL3qvwv7y58w
HyazljF5NgO3ukHYWNomHe3m1qiHpY3k2/P/P+9Ln0XzJGbO3wvp17bUkc8+cF/aVMrqvXYlDKgZ
baQRQjHVWP/8Bctf9gA/vYlZMJfDrDubHQtFH3ZBdsNZWLXxHBZjxyPGGe2mshPQ7+jOy+eS4aGy
2BPvUHVv0s+eQ/OqwetFBEIRxHh++niM1q/9+VeYvJu1tmblYwudvJnRIexfRGWd9a4Hx7gkLEb1
/dBetYx24+Wa70C/FMyb+1Oa2zHM6U+4mcFwLeshS95Lby3nxyHe5BhscS7Rdmd/l2HmG6yGPxzP
1RfLWMGIt2imxyQziE2oG8C22mhQI1ZxsB9gJ0M/PRUmh//4vW2vY/06VNbWIdRQY2n8xVbnL4Zr
oekdATtaq6+wLH6JW5yF195GOYa3AnNFtIXPr+kpduvKrq6Kx3JEhG/LpIab6Ka4NX0Attr9hFaf
7mFjOsKzV9gSGwYpZblKrZXlkzk5yUnb4gb2NE3CxVvl4O+lQ5evg9r2dmq61q60zfloHs2ETOyo
lGvh1UA2chSuMpnzDLSfddDe4SwlasfYd3pyfRLPcWPWhwFfeqxXLfVe9l4Cf1dwSNSBT1nhR99t
q/Alqw8tCigr/53wVKKCiM36j0OGRwV1O4rxQ+gf05D9RK33vtS7oNKZt8UthDkeIeXge+bhBhyJ
AWCUY7z1O0QOYJRaBZidIzJqZXBMWqfdf6NevEi49NnmX1dtkSeKMtXJ8CHDC3Cj7+pVJa9K4J7/
AcJqIdnQ51u+mQeSd6bsORHrdDDa8ddsh9a7+opxrx7IZK7b+X/Xo7+IB7OdPZKzcyVIpn7Ct53e
kgQlzhmpt/75/60likQCkkFaS0ubmL4UjGbbeqpLhlWS2Z7EPZMW0fnIWEDi0632qa6h2Rwwni2H
P+dgm8u2pW9gZffYF8DadjpcaEH7oxN+KQ9iym9cg5vSUfH6OFF9EMlcmDTGijFYD+xb4JzjRwkI
ubVNkyMfoonuwjUeydzxrbYN0rraLazX1FgzU96/hOJdcGZOvQcYFCBIZkiuw1q+XCWb/4Li/1di
oc8SC7XM8ljqyPZqRzBRKzR3rc9PdKYsN7rrGW7DpKhcwfKffKYA3zgcr2UGv2xZXFkvHGcJiMES
Q3DaCH6K17MEo4zC3PQkUi55k+8Yt58Giajb2bq8qmFB/Lw9fN9iuViGszRC8qraylq2pWhXnu1m
Mz4LeDbgrM2ghsPQylLeIi1klHPdUqKOqmR6ARq2xMbOFR9ETq0oF8myM5u62Jm2qmI3GjMYIHZY
/gxck3kvJJXft1j+ue+5kikerCo+p/p0rhPe+b7vWf0r5XWEvG786bbiwjF9KYmdEze6IRt9xeS2
ZRzIo9fA9FYjdt5j/Ci3d6pyAJZgHqNiQ6ErU10joRDOMG9aPPXNmxgc+vZG/w+OmAunW2MWbKUi
6MR2RM9VnDexBlvA9igGt07TOEjJ3itIxh1ksq1muTmG7ezNzsL6W/oFs/CbmmLXiDLCkLP8oCov
qi1iJwA5AQWZiuml+qeQn3LBTd2B3vPmHD4sXH8hnTdmYbgOPD03YoQyHpP18i1TAg3olxC8GB7t
TpAeGsbwPik34zLPAasalh7AdIM/fO7GLBRzzI3OmkSBIRDYgK+ldSPtDNltKUMZt52xQ0eLdYh3
HIW7pW1g8SOYBcC4DATMKkjSJ9Iy3JDKjl//1x+Sr98Ha7V4xaXHPQtunVoG/liw4ERxE9NITvZT
XcqR5bWqotHPEuQUuwJzCxll0JBvsQ1eBFxNCe9PT3wW8kzP1Kt8IMBOkAmmQCvueXLOAgWGifhm
MeItbLZzLVKZ5HVeTcM3lLrHdUqeiUQcURxD5ra4xuAVzBRjrv/B054+3x/udG5OnXd0gczm68xR
l7e6PUwDo6ENUUvPbiaPSugei5F1YUHPAQWCHhSFMT3e6KjvrZrkwOm3+sM0AjFSavyMujtqh5uF
7/jbhwzASqLPqZvavDBdelal5DqSiaE85h7DeS+4q8RuJq991RFN0JQvo4u/VWlb/nZRqPDtPV9c
fXbGKow+VxoLuVneAxUQ66PEsR94iYQJZIK5rYVvMw2w4b9cXBdXnkVwtfZGS4FEj1SE6M1+uuU0
PfkbjoilSLD4usAirpbe8pca4F9L6+K60xO5ON+fR6GNBdj8J/2xrDch7B96Njft8BHXr4pGFahV
V+BZV+ap3I4bP0CqsY70lXbrZ6vhpXYHh4we/l6Kf+hKupKP8TtsdZPU427YTevDfMSbMlyf012p
rEBNSm7x1r1l95ZTro0bsJXXgBR4vByaz4fSNvZRYTN7wv/kD4/yYB/ulb1Pue43Xre3/inF44su
9fQvxXL1OVlL505+/MCbneI1Oq5JPf8faMimaPLTg5ptMJ4Vqnnc8IIqxu16pwK5BjIXG/RR3Vou
exxWYN1vCMEGRNNmq9iy/HVTcbqU6i0t0tlO04VGUwgW83DjeAqL66jZesNe9veZ8YTcAkmiuSsZ
1Qk+hX5vLCbb3+Z9Fwtmttecq7FslLOmn3L5qRSf5GYths/aPbNi3kh+sVEpMbfh2nJ7u9PuhJAz
rVtkj6K+DbIPDqgGubg7uoXiyHgHDvWSnv7bROTi9812JhNvpLzXkYRIBibaz3nC8cRBra2nNj2G
kpZjE4lfVrPGeMOazTdF8RwG0urnQCZ/uztd/I7Z7hTUQyAWAjG7clHtSnK50mmrtvFr74jnZ7Vz
sw0Sf/UQhGC01kn67psoqz/D8nYYSdlDYk6y9JumWYIf1vC8CZIoWVtrKdMuAI5BUckb8bxPxWuA
15M8hMKCDF5hrZXven/Q7CRxleYo/ycexAsf07wlkgp+IrZCiKxZh6Z7E1VY+RkAzcjPpgTCcsHM
n8ud2Gw6gQ0urqf2yPTRL7ykpQcyi/eylWSFyJAl1c3WEZRjKZ4oC4PnvBps6iOQgqa1DBe4oBFP
VVMHPHv95UQXLb0beWHhfjU/LyKxaKRNhEmHfqr2DGxH4ik6ya5ykOVDZK5yZhzw/SmNfV24VcZw
4pRr9fXKl6HEwFo8FPLBwhip756kWl/rrSsZq/rZa7eoXIsrXWV8b4UEsH+bsBvadQDJR90p8P68
p7w99Z4DaVmEXFAFW4man2i6UnQzBIz+7XJI0gA3hg0e6+Dk8hsEJChGAXLcQHZDC6MXj0Y9ecKV
5l4kADVOpa7y++E3Z94TeqNxZR3yexzTboBEavqmu2oeITT4RANz1U86kpV30vFwAIX0+Nw0WxVf
M2NDnRLYUfxgvGoDNADbsOUb4zGmrw8Dz+3WxY7fetXs2tc8+uNDmYixnN8qGajblQGYBPtAacLe
MiWRv+KaqycPaXIK8ToZuCPF1bcGKDBzBSQ2p5oBSmFTwD1MeFo3IIczwRazHXUz9XwbKoga1mVH
eZluMS35tHuIeXg4T+j21CrVrjoTvrbD9ImEN0OxCpvrVtgOX39Imc5CAHAj1qeishUEI9IaokSq
2/ro1H8AOWn04668cBVUq/qux1nwPnpNYjf6o17jJC9fTfM58ISZfWTQOV4BdKWBBFv1CQFV/Dxx
yv4Mb1K3AxAs/SlyJCfVgXAjHGFl0Ns4R6DsVxmbtLlKMltVtsX0r3/+mr4UaD+Fl1kuMRjNeTxX
/tehwOgOabPXKPM7vfW/h4I+txldrqrtOB0K8p5DgbcENfr+fP5P2NVm23SukknFFufzviDB8Koj
zhns1v7aggLjMMCM0lXa9xOBr003qbRjhGPSNkAv/q+GmEFn/b9c9qvlf/FF+6HVm3LCRt3KR28j
I3hRDhkW69ey/NGbZDnxOh/2mnqd2F50tfAylkLsbJ/W05GSUPFVf+3hmdEsyG98Avq6NrfYldGA
pg7uqAn+AvjMW5gLLgRXZSFT0GY7sdb1mhzLHMkTtK/Rc4v0ORpZzAiPWuY6i6xC/fN0peYV23GP
iCuyW+8tgZKzwzAn3ac0JNelf6sJ96YR2Jr5y8J9TTF+ZbVrGZjbUXcZigcRqn7/jGJrdFXwOaB9
ljXk39byLt7kbDOPjFQtrCnlqh3l1+SFkot4/442WPNNt9goXdgJ5j03oToXnRrx6tRX0c4fmr20
poRe7wYQnTBy4HMgdPw0d1MQvtJPDVzFxC2vSkwf3xLAN0tqoe917P/c/rzn1cujElTwCE5KiNux
G26BDFFh3wGlrN0UNflkpsQskvPzGv5aIT8EFH22PaNlj8vQJ+e2BnwhZbbj4SQOWwidmGa2X/No
PtYIAiKYQyjszvg0Cwfdka2rQjyp8h8zu2oEjPPaU6E7wKBa8Tk0DvUk25UfE6wsYBIhUd775S8D
Fm6HHl+wfpUTtR29mi3ltx5gSGVT5PtRv9ar2wqnxetyM+X9q1iAK37M2o+yzsCBLn2/3575L575
7EBYdpqYo1fRTwmF+Z2P5etUq3fKck2N3pYe4/X/kHZmy5Eb17p+FYfv4YN5OLG9LwoFVBWLM7vZ
Td0g2N0U5nnG058PlI6bhmmmQrrZsW1ZRCGRuXIN/yCsfgUhYztCSXrDruaMlDXQz/oFlSBMVKvc
V7AHzjNE3dLrv9qvDw9rj5um/SYCboiukNeBx5uQ2Tfg+caIqTy1f+9FuL/oLqar+JC75t6efMU8
dykkzB3YeUhGYraVaNk3xdWkWJ2ahK8EtwCWJ8ZDxnpnFOha8eZ4lf0RhNC73bQ333oTq+M0G3q9
5KHNXvEzbZ+1x2Yd78ZejOGjhZ6NDTcIFyaGWExSRKtuiZ6/idR5nMlpIRHeTPiO5U3TnpLhoFHw
g8Xu/Z76CQ3zMgeamF0E1t5EJhQtsNCPVUY6F2V6rE49MJZJvQ9Cvwtuovao+YnmgeFOLTqxqOM8
StJNaO1oTs4rc9a6Hlzd/hwPbgHOu7gLpCet/tySw2U+aF6EEDP17mkMD5orAWdzwOz5jfmwLEhw
hFRUfqWcWmh34HvUQxveO90lWOK8vprtk13foZRbslqVi3eCsEX1fv1tmgZeZLLp6JstEraxpUkT
UYnKbR0JY+PbAs1AEZghk7lbPKwKUfsWBMP/EoR/PnazSRbbSZI24FbosB1HW68iV+dY2AUTLZyG
0XaK2B5/+bGbvUGTV2ucXqcs8SQdht6h8hXFDfZ5d1hxc1J2kXmgp2bt9HHwf5++o/583+2dKyuB
nM9kcvaMIPQXLX7WwmuSNRsVPJqflhmAPvAc5U6xzhaIg/imTr8KfoPgU28LZrVRjbCbORiEnNlf
/HYNCKHHGD4ByobWPgg2XESENOj3u6D/evdtfQxQKzftiloQoOsqbgrTHcOxvWL7MvqhNLnCgo5g
Jr5y3x8l/Fz1LWQQw0bYYyujJs522Hq4kJ4TP76K4fi7zsH2Uz+VRXWDaJU3V53Smo6hmKxyRE+R
unv4sc6pcSQ1Ihx2yycu5EhMzhKt8fqr3lw1kW1ZfSu/bmyr9Qy/wFuPcsXarT1XZ96R5/gUVqJg
+z4c9M0KbyqUUXYWWypfOUtqcVb2AM763UqtV8C0LEd5T9twph3yF+PHthopR1x205DGXZzvoeig
2inDCjSYm+zHfdlSBaV7iEuibFb4vpu4VeSDoXQ17+vAAYv2s42EF55qqjuPbozsyO3idRiL+fDa
3b94fDexa9DUslUmKhDoFag2fVpdlFEszb8qvwa7ct+h7y+uFUS7eRO3JKsOC7mnCgYc5zmRB50G
jtNhBPnjSocAlUJ/XWZH9LLvVw3/ihnbqiGYDK2dSwAwdeUiFiBdaXQVXeWo4OXuRi2Z+uKlWITs
Q0foCq69nzb9fPgGFRemKEhHukK2irpKL5/KjCKzyD8piKtzE3OqjAJbANDo6jNp5bST3O/YtGcA
+0wCWrCb0TSoLuPwl9VPCY8q60KrL+sYkIZ41rKWDf9ZVvz8sduywqmbRk25SVsv+RQelVVZ7J52
9R6FLeFM6X0s8s/zvgVCDe0Y90gx/jacBZxy0L7F7IlLuF0h2g3XznSJCC4YffhVw33CHZ65qvJM
Y33R94roVn0/1fv57puopzhN0QyroEJHqrlK/UK/oQ19cIZd4TdQgHfaYfU+ruKH0G9jEShm3fwf
Lf0m+A0xVGCtJ9QHFY5vV2b5KLVf+/6+tNEiKtHawd9TP6T9pzi4GutPYXAz9hcmesQTXUpPEB5E
m3aTyOWNGXeAKpEFWMhgETYgm5IY5pYtUueYjkQeLT5h/Bed0008tOIwlM3+lY/eSrdZjlWgAs4R
bJLjpij/ApN5Xr2ncwxPRTFCEJvMTUDEeKCsi5pnh/TGkpMWeXJIlYGURBnDGT1rkEG9hSHWoRBq
P4k+/SYu9kkbJ7Hyeu9FzmFMTn18iiV8GQA2a93OuUfmNbio00t1zd9bcL8QQYCQCT66YPm3uCVV
HR1MVhNmILoHHQPYAtN0rt/yAmmZeb7uIzypIemvWh4lRXd7LfgBgrzjPxBLpR4sUUY86NG5Y8/v
FG5/vgBMJSLmOsB0wWj+6dL2X0d/C11Ke5R1yoQEIMOt0ocrhKjP0dzTdM9PA1KOspgBIjhh/4FL
yjOwkR0XMPJmd0glucVNtO+fVnTWclW8iKbZ74PSfsZaaxPduiowAQMSXpYSWrC54FsH8hFfG0q0
EA68/UkxvirFLW1PuJUhDQThERO98ibCkbcXWZiAjJmW29nT0PpQOWEL7i5MhC8jXGS8LvUyYTAT
HO0t/sh05CizSjonecBU5TAxT/NNOKuXltvaByi1w4WT/hEo0BozPgjpr82FN3l0LjetbFmvNZJE
J86TEVNmjJen192RjKfxl/RilZtophN3uTuL2JiiwviVwvDmB9Qrj8MoOFBBc6lLX7BE88NfQDnP
x6K8dQ4mne+DAYlXFExFB3kT0FQ9/51B0uHOQVvO2lcI+IEJguAsqcd4uYZd1dGy+iOHWfDwLRhJ
DVp7aAq2GWw9oL2YbABTKb6NT+YuZJBK8MRrEk3cvxg+t1CkrO6HSil5bsbEhJIYLpebXmDEDh6k
33ePmr3K+OHTeOqPfy1wbgFJzAfqbMEyjGEtyguj1yk7oP397WC5HTG7xUYV50jE08X+boJL49U5
+M0WK6KhkOFUrOjCg43/na8NkAgQrUdxKUHOI5dwOFWLVxk4IfVDVEFt5YuCZkoyaSC5Hg3qY9Ud
YyRdaGvTfXFLZ5fY+wR1UFpdf7VmtDfBrJXbQjPH1zv7dYgk7bRjnnpjd8Xo6CsK5pCaT0YjyhJF
m3uTmC2R3v2msdHtc4P8qEcCdx0pWzNzofNsoM4I9wgQnF8JVWME8dvepGdGZZWKMYPjrFrPvJhR
NfdxNkPZQUa7aVf3WPllELP2gs0teuwmMwv6PtIok0lLMhe6/GUEsd+ND21GYSDvncc/0FAUrfIm
fmk2u0o3SAYtnf7p1yE4yGRCfgaRC6zKDEc4BHrXnxq31k9Tf/r4jf8LQOZf6YizEb5UY6lYaosq
LEwecuWuCW7kx6Q7tYun7SvnrsAGzn50SFOYA7bdxRJdKc+dRXJ+GPtr0ORpSuIkiumCW9TZ1LH5
WC/OjDzrLSR3cqQdkyOglignIE5wqH+sFMBFhFgSPXNbjsrdlNkNz4SLb1jHskTn+gi1qn4lJi/Z
UQJMcdDEwsPvS8r8TJecdVO+CWuhJqWThBQshXDF8t9hBcwGmK3LASLeiITLBdL5iMlk/moacmTe
aA+fNEyNdlUPPIj+69mkf+Sl18t+lQVOITRdWuhMcU4OeoN93ilO7jEycrRzdhhECOBXUPcHqccr
uPHN75fHIY7VQMZ8DCRs6+dwFBvUg/kxzUswXY3Ji5LdFO2TaTEpzR8n5UvtJquNxg3iGbARnf5A
O6oyGehO2Z0yF5egbebqvqqOZQZ9SKIimPxsZ37v4cOg95HBqteQybKxNkGED5t3+mY5yQ3woDh9
Av07QTmZjpLJT5mxkFSRhsHS+EXPrsbqqFdk2webNBgcOH8JkFz3iKD/Tt7J3wqyQpx1BofYJu0X
ITpDkKc5m1iej1GbJjrnrUkuJaijnmFg6JE7noXCR+JBWeuWE7ChwuMHVZlXuIV9mQvb+oJA52xi
uybbnW5I5KmFedRscF/F3tBPjpflBwXNc5CfM+IR3sfBRpQjblWb4jKS1Faj9lmQcvFVl+FJehHZ
/jo6mZhA0XVxRmGPWRW97CaqlwZT/MUAzYxOhVJfBRggGQCYg5sFVMwxQGA8PfTlZRRAmu2bU4b/
unQ7xvdh+0mPDoGBDi9alsIWhCDyO5vIP1hzI4f2awuCIefqqKC+xB5F5wLP2cOTem1CIWAiLL4/
fLAly5uYnwe4f9Y6eVSfPvDx89CXkKTbL/En2m/lDUpMIIRjwI+ZK7T+/Hi0wcM3sV0ZVHmaRh6+
Wtk00Kvl6TC481f6bs8glTH2EaGRhI/chPa+kpykXFXREAAkgoxMNQxnX6NW8ir7gL0Pdb6w0yJa
5U1Yby3DKJS1IDJ20gO2q8MPBEToLiH4+L17nk/dIRSDBz7c6qzuesu9icUA98O56NnqjubFhZdV
uwiRSR8vp+CiXZVhoErQ6HUFB3vdqv/1CuCx61q8eWwhy4GZTSuS1L6u2lN8TIfLJr0ZjENQXOYK
agvP0kwdGs9nrdjjAq4dj7n6PAsJSOun/OiHbOKa0WSKtQyM7BAYucUSe+WiSI+rEpd9DhAxEiWM
oo+8yVPDep6jYRXuz2ewq2DNkQyj8GxX+k1+agOMs6pDi02iaMU/TFdY8U1MS4ox0JqZAL4qeung
QtlbWFRSCdwlx5jfwAxaakWv+2HfmqduQpbu9DFyIkzrmuZk9MdVg0CFbr2q/Phm8Sw50H7M6glT
PfaYIkpWPy7BLFnZBK7UyPNoKfm6K9eovIdZi8qBhxkLcISnkL0tPQUeWlWC3f3eWuuWrsvoNRqm
ta22DRorpbFW2682KKM3BAiH4KGmwp+H4+gwztqn+CwfBM99b3O9fe4mbrWDrPdKO60TEjT6n4ab
8rPjgbEiCbZ980vB/EYMvXnvE7996Bph3hzlNg5KuQwX8uCVArMmBkl1XEg70bML22Nyr+6bQ/XC
8Kxd9s4gWuv1z28P8NvHr9/izeObMIoSreFSNJANJIeMz8pRcvsno9mtWUnxWXiERU/cxK661iPE
Wnni8rB8XXuU+S/N0QZtBTQUwuytcDuJPusmRsXT5PQabcIVkdl7OrLmFHgXq+rCWm3UX8e9re47
t6kuhYgG0btuwlUr99Wo2Wt9e1J8iqlz/YKH5KsSqvwpfdBFXXbRZtpEqRG2jrOknBxG+/XdqvcU
oTriDZj5VnDgz/Yuyo7qriQVPMBNL/y/eII28SqfhyadFKbAOvftfgkPEOjoVmVXIXqMbiGfdJ9+
UeW2f0B2WLDW28q6jipVUiuejYknjtjYeyZw4cfvDfQkOF57AOiCtxWs9rZsLvJAA5tEITbrvlHe
6OkRG2PVs76ELxZ+cJ6yHAvlLg92mhe0LhA24dZet+4Hp9fZRCw1HJU0nDlLIbyN0EP3OACUv6td
jDyRnUn9TEYox0bmDQCPOHYJTta2kjY0dTAa7B4Zvj8iBN+dgAchdrD0t23xOcMpdWUtKseyxfgU
iUdZoEj4bqL5JnhtK+GwN3uIRJzs9X7Shl1LmbkvZuB0xBJYTvKx3wWFSONDcD1tS0pFThy5VOhc
TH6+uNI6yGTpIaTm+1Xea+VaI/UhHtyKVnsTx7KiTKo65qaYvsvIzsIZQk8WDsq1cwVkKM1XRTz7
jNKsaJlF+3wTxYLRUZXK4oWbvYwLW3yflojf44eKMStKML3+fTLPNiFnRS2i8dm3Z830BIdNtNU3
oa2OAtIvQ3oFh01+ChizRlxiHDyHcNr2B4Yt2qvGimkJs793+RVvN9omrhnTrFTtCsmmtXNUkfVJ
fENejXurAKffVfwpP5lfi86vsBOWdrW8swCGjjsJ6W/3Ly2Eva0mHT2zl2VVPTB2Bto7F8OtgsSt
K3n6LqaoBCVccbVRQBuF4NH6e9n+z2Wwt7Wk1Wl22MIzvI0uVwhoe10/zivsZtpPn0yEuoyVvDzL
V6MntVcqBgM/TPWQ1/5qnADAofXV1quhcke0kxDha7XL2Tl4XezqKSoSl0brwxW8Ch8KTvN8EI1S
tI8PECbvm1xHNpxIMfn5+t2wj+FfPOoveuWPz9Mpq4/wsvrMmx7aZdcoO+U4fOP28NFMCRi7QIb2
ECwcjwP4IoecF+vanZq6Dfz3Gp6VJG5XfHzqbHm9795kZkagTWahk/vbUJnsQ6PeWuYBw80c024Q
vmsPJ6rO8Q/kVeHGY8volvaTYK99fKfa2/I26ZogmiLg+DrO8Cc1v8hQlkiKk67fA/jFOw2j8kMt
lFUXvfr6Id+8eihn2hirBJzWy6vboL4t/JHyo+KsO+u0EwrgpQGG2pvS60m7Djh3ospL9OabYJur
WhQZAzhcLNI4xMDI4OPXOrdq2hylQwwSVQzREj10E2izNo+CCaYzN0twKCBbeMOx1dC9djCcpdya
kZkRxpOPrzN7W9m2Ug/ByCJvgm+3dxoKEJr/iPii54FSZOea3R8pe0RncRNRxyG01HDiLKrGTit3
RkAdX15lZ7Rnd9jBLTvruVrJ/5eCHS0IYduSVpuHIM/W6oMdLXmd7qLo1igInx2D3YpS3DccpsYV
PFXwYZVNE67PgmpqDHZTS3Iw7VcrmazaGzTOoYt73dolooMueqrgy76qJ705RrqW5Yhk0/qrndt6
uZmla+7scpV5nKPPndchDgyv9wLC5l8s8uzXzO3No+0wz7Q4ITWG6gxjEx92XhkDCgZsgDJ+jBF7
StSjeZdL/OZ6em2Hv3loGg9VLE0zQ0znpjbOJVqve6Tusx6CQvQQVafyM63w+/H76mBr3/R7a4bd
gug2USzdDzA0FpzFMjwbhOsh+hSbiAb0uciUkpPdWafe65xD2TBKD+dDiAZtgIKiHB16ycVLSojm
F+29TSQLVaXvdcv+rYmDsyvvOBw7SgVwua+5auCJDdTXbOy/Fya2solkneMYeRARVALrOk8fnOBi
9HTr3BR+ND8myY2Z3afOTb/cFtkD3tHV2ezOyvAU2p8EJ08QZ16xU2/2RGVLcTKOZEtKe7FCGMAH
ZRgxROpnx6XpgFhPdDQmxGTi/s9MON9ux02IM5RxnPSC6qRAS4bbk67dSF7mVTrebteSfGzW2Jod
xLYkgvtT3fTt9K7ukz5hmm9UdyhmxkCxTbehjdRfQ6OMPhUyGiaG7Zo+8CQbEvfyzQlOgpUXbPnX
nPrNytem4iB4QP4y4Jq+1+UThHiILNIRmaLcG3ADohHQjCdhG29d1w/2nrpJ8+reVqWgYcOn+YuG
tUGvPamuHh/L9CzpV1bx3TG+asUPS0HVR17pZSl8rQsrRqexC3d/cRXW0/lmFfKpTZouomzJ8M07
TfEe881gj2RserEKMTeujhXpnxT6fbP51PXrvHmu0zjdPJvjmkIFByXamRe6118FJ8kNjtZd+gn5
UBxxVuqn6IYVxJtXZPibJ6sIxixNB25HS/3ipHoRJkSHAdpSSHGCXyWmkf6SeH9xnTdRTkLiwymA
7dyO+IwgWASPULGBhwHytnG78OyzimO8uBoTve0m0M2FHgWdxEVXWEfENCCnJaOvAqHAXsmTVpct
Lro/Jbv29utuiuFsbEJz7shiXu14RuQVGQhE9JgoCkpaQMAO/0jSJnrZTUQrSyNSCoXHJrNvH4Jf
VzxWQiMeAQgKO1p9VJ2T0MBXEM20TTQL1XIO1IglTumgNoAM6RgHj0DHDzJ+ZpNfn7p73CixCK2Z
wYk1HwWBTNskb05VDYll0+VSJj9Z8JJBYq8F3ujW0upTTS4B8o/1PtXlXrCrBQuubUJZEWRWqIQr
egFWTddi0Ry+4B/mthBsfLpMyQ7zQcEzRa+7/qY35zcz88KqGy4PBSpred2c0tViqA4vgN0VT/O+
3MfK/Z80znuzp7VNxIqAaQSzTtg2dmFxKDufSYi9u7831BOJnLsUsGJBqBvMya0/JVrx9uGb/KxO
7LZBiWalL5kzfVScpb7GXjl4nde0fugGZ9ROfFM0Kn/XkeTtczdhq57138tMOz7Cy6EKyKzvFCUG
Os03afd9mh8WWGuIRyx+ZvyqEMDhMfn2fsHNAkuk21F7ceZfloLm21ie0u7YwGTpvhr6ecK2Q4as
fzVH1xLdCnn5Jtgpot25iX1mX0F+ytgpJPl9doEGbuKHXjqcApLcPZpxNdmemBIsSOleFTjebNCm
i00t0leK7LQzD3HoZzjHMy8DT2Li4rz2llDlIYsXAu1FL7yJf2MXlGnSAwyFRpQA+boyEl+qDzGS
OtXjDLjF1ZtDuC//ahb7Cml788rqYlhVHhB4Mx32REFKd4S3REuCiI9NU2buTB9d39YVKuwKFlvf
BL8u0spFW7uNK8QskI9Jv8s/k0RgUgXeulhouRrj8U8SCt+cjNde5JtX1lo1wgia4nWQ/LC6pjT3
wurS3MvK5QSRArxMF6GlI0QJrSfug+xR34Y/zLLQBXi9WjESlOH/+mlIl+BIGwQxBsjg7niTePng
9xiT+YIjJQi++iYIzl1k1DH8e9K2hi7pGgPZYh6+c7KyX1UHW7zVamZ3gucK6jV9E//6lHYMWo/c
7JmfTQ9jSdCpbplG+/qMDZ6bMl9gtNHjVOEGhCIvbR+Q8BHm7ut2+mj1N/EwtuSkWVb3ShPjpaN2
jEiVJzxE6UPFvvA8i1Z7G8AgRE4YpK3nubRdShTZU44kbxkQOW9c0e3NAQzjX+0G6Jv0TTfmZZEl
SiO8cfpDcFggo6EWS3szCnC3oDQs/Uk9T/FB8JkFAUzfBLBqxfMnEY3V0VXTC3lBAS/2Ev1Y6Ydi
ualjr12TZDs/Cp4rWOitosCkZrnRmmxrDarfxfRjnZjpI3t61Y90swb2V+wbogHtu0DENzFkKygw
DcvviPrRNZzdeqtTDtpYRivf0/k4IF+L5ZuPL04+7ujwPuaTXxafjBy5OT/Ir0KU5EXZleALbJUG
wmr8HYyQ9G71aolMkgMLHkAxVua+Org48+ybQfQF1iT5g4O11dmjtRyajgWUR73LEKcbvqzzg+Ar
t/bpL37rTQibFtWpO5lW1+jmz60J7KFGcMjVP+Unep0rIs6UzkKkhWiHbQKYNWeOKafTOqkIj/Jn
e0IMGl2D44r+G5jogNPeLyIotmAAbW/VBfpxkSLVfn1X2blOj3iDRPsm8hF9sw5BuYPXW14Kw8f7
d7Jla5ajoRGxncqYpp1m0iq6neBSanh17gGz1DFIa+T7TvFmbDLU3fgpro9BciMK0fpr/+Q/t9LP
x2+WWglzzQiJ0rfD15Ihv/PAFBylqqDZKdilN0d1uYoulRPxZPbwESlr7DLNQ4n/ACK1tqvdGjda
v4twUpdPgBb64hw+59Y+RGLnl4q9D7eHLPwXafIb+xQ/LzcZp3Pcjdaujv0uORQvBszVS/saS9P2
W3QYuSpst3fTZyDN3viSe/YjdqgMawr+r3bWYMXBsr3jBzMa7r25uamq74502SqPWC/p5udDTV+6
d64C65BHuMj1nyvMk03gbvdL/3mo4LYhVup86bCJi7/09de6HXZW7Sv3WEigHoq665DvIhkbp69K
92tZ+kpzjpNrvC7Vwau+5Z8LygdMaMwiR1N4Ts4ITCFhkzJmSQ76MOxWby6sdJPvdvBrYn8qy8s5
QQbyiHJdmRySYJ9hPtlf9cORu2nmrxj1g1N2bo8ZqZPvpmU/nAP70cSnMHwa5F2OWDOPhAqJh2SH
Gr8bjkfnvk/2Zo8Xdu8Df2q0ZwU1AhQtHYw15Z3ybThHD/w/Gilt6Cr6TYBWhb4j/YEDIXnBKcGD
Fe+I++7b9C29UnIU7Hhuyivo10wmVeU8J/tFQ2DTVQoulRtFOynDj9TyOuj+ADOBaSb7Sjvp1S58
KYLzlNzZ3VVj3snlFVS6Yob47rbaYxK7hnWGfmA95t+7O/0c39CeK0kD2gsn2un3xYt65YC6/JQ0
p6k+qdcRlojfHJS7LmUsYHzpyKBseVISjClPo+z2lYeqyXJjjQesQJcRT1O4E9czC/kp/xZoJ9u8
gPfchcdhAC5140in4XNxZXuptdMZmzwBL6JZfEb2jihi32vWZYioJArsJqqVNvoB42k8J1fN4C3d
Hu9WaYeyByzvygttn/82G07GbXJV6id0tINwtwwcTtd4Wp6c3lNuYU20yG9a3iB/7c/chD30BLwJ
d/AjaqzA6gMkv7TbRaPrFJf1Fye5Rl7a+LHcYmoQ/hq2Z+OpZMsA54cklEUXBRJaDKm/lV94X5Yh
ZMZ1DUVw1I7zF/5i8aIlh97atbgCsBXozf1A3w2VTO3JkCjAd1HlY4eWty5rhLZnWZzC6kJ1zv1x
gg9X7crj2jCdvs/ddai4GryZK54UAlxk1HPUr/qLsdlFl9BfIHWU2hH4VYpK6HjQfzEehq+Bua+z
XXE53sVfWCcmuJf6nXSW/Lm8UPFV3i23LH2M/DhOnHctjiyl10z08tyUbmlzwUKETG/GQyHsN71/
Rf+Mb5scVKv7VAl7GhHZCVgCWiL5FUn39wp9iN8UigU5wX9Bl/x84CYNTbOpGowVRK4f6mc8lft9
jroU7lUR+whZfz/ysXbGTCA9qiUJ+GgequwcWhcp9h+99/H9ra454EfhfZOcdpXRdNNIjmh+7va4
vBrt0bZdGIlDcDUov+qN6jbBBZMUVMzaL+1wSrNvdXYfVJ9k+wBjDPUSM7pvrIF5qhevbizexZzd
ie6hd8ktuvVz1Ta57NwoeTaUkFvYCcyMoX07CANf5Mk+RtQE71N6Kf1eKBf4fn34r8duB8izXcRK
tYo4I05bZb6sHHJ25hMdMnRt9wEsKenCwJBc8mRclYXk1NcU/YPPsx0lhxZ+G+E61G0DL4RQ4UsB
qr5+JPu67UrOTo/Bow3YXzmXKpJybjod8TCbjObQGtdLeVKHm6y+UIo7bXmcp1PogfYd3Qg+Lw4e
OLkb7Wc5OJXlncw4En/V4CkAXGUiAuaXbe3q47WMq11Dh9u41lKN+ZUmUltXBFtwO7jOUrnWE3zA
b7Xqypn9umJyRZmEOyz684So7rpTb2YbZ9dD2Hv16rZjICzjB5qoYHo/rfz5tddY8aYLIZWT7gwN
8kLokSmgb/zpQTnCFbVJI2Y/7kBXBgEtfk0WdQLWQ//Rd96k0TZBQU9WS4hK2TeceloBmDvhb4ZK
9G7K93WJjS146T2XRSZuCIhefJPkmUYSLHpLjtl6PTbme/rdLY5RlKjJM0J42HJ/xrC2EgWf98uU
n+u9ib1BXU+TvcrftV6G6mPhaTUK7XskFFFUXuc5oJ+4nrBc7y5kpnf44nmWCQNdWMYIboHtBLvO
Z7XWYr5866npMVho+kc+OczA7NLLZfy+Qr8Qlmnrsn701TfBVx201tA6IAz4gq+4uugpR8B5KU6Q
1FYbLYQhmdvvh1K03URhbRNNlyTsywmjUkRC9kX2ynHZRyjEmNqD5IbL7fpoQ2PmMJHGuIIrR7DW
23l1PLRTPUIGYa07IIzm94X5krnPJywR58SXMWFf4Z7QI4wrfHQVFZfChzG4abBpX5TDiCxBc8F2
tEWron78ObYz7Eaf40kPOQWTP6AtgbJ7d5SwMfSio3mu0CIQPVBw7Laz66pJi6ApAdwp2NWW5xgh
+mccGkM/P6XJ/as7QeWSn4o+geg2fW2lvAl0YRIX0xJwmyI+8Nyd2AQI1LurOo9c7pr71VyErPnj
7/5bpfrBdt9OqUcjX7Jq5Qt00Wc5oruJJHnvdpGXYNVnkd6h+uqEn53pGl8Leznay6mgZUUk+j6A
ojK5/WgLYhmQ3Tft5VqoFe19JV0G2n0eXy74iFufp/J7oh/UaXWDtB7MfvrUo0+Xhhd4B1j2p74f
gVRapKd6nO50fP2C4a7sr2YT0VXMkQuPi1CfYuqkdvfrEjyWKYKFrklimJ1zaV8cMi7dg/mrjIm3
N14bNzbukjtJfWiMem80vwz6Xm7POkpL0jEbPmXlZ2U4LdquQ04Tc5fK7/OvXf05spydoT7MPfbU
fiEhN/qll58poUtYlNKJKnkijw7OCN1oJT7zgk8hCDzbqb3s2HIfr+pwMZouBym9xNROOdKj63q/
dnYUAP2F5gHJ64UdBU10/NfY9GbvFWpr6WFG76bbj8CBMJStDrgEBB5jFvsAFth4jK0vRoqSO4Xs
HB9KAA3TfFUBjJXmX+zgMJs3aoJKpySdbDcy7s3yelQ9JeMH0zL4U6pDb1LPV3fjNz/YMIx2TH/D
pwaHdoAuj708d2NxjiBWexg/fsOKphOJY4uCw+ZyaJU8yuLV9a/DB/WWDRh7q4pW2t7I0T0B2gsV
Mk4lfhTsjfXvfnRKN3dDXmu2061BKezu921JWlv/6LpjgR3Y3gB0YLjkoQ3F4qnAsHiIrzA/O8at
iIYg+BlbHICFc1agShQmfXFdZw+T4dHz0nbJ93E1vYyxwWwvo/Jg4QOiwDWGChr71KqCxRAclC0a
wAyVwFYnLspy3Z/48+brZMqri/scDZMdtGokPjFPuRCGaNH7r5fVm11XNF1jZRKjOLQpfDm86XC4
mNxB5sI8dGhSjActPmXP+oqur4srS7o3ae8U02/8l//zffq/4Ut5+9uHb//3f/jP38tqRmo+6jb/
8X+v4u9N2Za/dv+z/mv/+p/9+7/0vzfVS/HQNS8v3dVztf1f/tu/yN///fn75+753/6DV3RxN9/1
L818/9L2Wff6EH7p+r/8o//wby+vf+XTXL388+/fy77o1r8WxmXx99//0enHP/++NuP/z9s///s/
u37O+deuS4BaL03xt6vnJn4unv92arPn4ke7/Qsvz233z78ruvkP2dQdXdFlc42m48tv/7X+D9s2
NdOyHMs2lLVjXKx/+J9/V+V/GIZmKXSRTdvRjXVntWW//iNF/4eiyLR7MdWQDQNu0d///8/8t+/1
8/v9rejz2zIuupbX+rfjDBZTVnSHxzu67BgoT2yOs5mmY1KkmXaTKNwlkrGb6KQYprN/szq/P/bt
Y5RXab2fceP1QSgYoyisQuPVtNdOw5sNGxX6giisI9+kTJZsbQRu2WGZnmlw5OWHFJ+COrAxPs+9
sml3KnbPjoEP21jhVKPc1NhlV3Ht1QwdLZNobmH1cjtHgHnHm9iqmUaDZM1KulCSc4orqtKYkSxN
zSn5pPaaP5iT3xbVpVUMu25BdECCQlHkbiT1hyIK0pNkhj+sERlCIz80SrZzUppbYXqTlt0XNao9
vZ6uZhCifZzkO7U0UW5oMHPBlClXLoO5p9WZ7m1JvSxo585yhX6Q4cVGQaPmiRqWhOIYjsvOVLrP
JQFhJsHelTgI9LGNY07iDXMN6zT71un2sczpeepjdZdVyO3r6tC7keMcZkyFJ1vnVral/Tj0F7LU
eUnBcllxq9EUS89jGpzt3Pg85sZl0ijyuZgae9fLP6qy99qZVsR4P00xRLz8FJnSRWKap8FZrqts
OWrmL4MTZG4mLfROeJtcRa64lq+rsr0LoidFxVd6aR9l9IPrtj3k8gCsz9wxvLwayFmkaodB5F6b
ZDSbECs6tTkt58zey1roBwikD212yhUa/nWAox8Zs0pKp2jkctFJ6zFzrE48Es0VDReUaNeZ1RE9
vyc5iTw4ZV0OBifKPFOXr+UudR1aglqhhjio/JpWX4ahvVyKskZHFOc86dtQYmjeKgztEzoa8bK3
s5uarAmGOTr1nweM4QNE+i3NuFfsYTeUMYOD5WJeIBw5l9ogcq//9xL+t/2PE47mKOCrHXt70HR5
XJq6jJSbvkp2hvyQ2PF+lu5mE6WRZBa0Kt451Yahm5bqrD0xeysVUBhV5ei5o92E6cWS3k/9rxrt
44+P9Gshtj3RBCEVDwDOtLOtEhIrUZbBTrUb+5cAerH+WD0F0Wn1xG481Z81b3kurtlP2p1zQEvn
kAovwffW9O0vWHOkNzFFNbu0y4NKuxmoUQukPCNU4C5IOXbmrr9k2HZhuMndeKa1LXj312Hef768
btqoSsq6uv2czNxsA7atejNo6BUrqbvYyfH/cfely3HyWru3cm6At5CQAP08QNOzu223Hdt/KA8x
8zyKqz8PODt2Otnpvc+vr76qVMo9IQRC0lrrGVjZrdvqVWtyt+jfOzWAuRBU6Wh9FavGla/Hx3pM
rULNd3mQYzYJFgE3Xc6bVSd1t4FWdT+VopP2Omz0u6TnS1OPXbU/DQaeFE3ZiHoZ5Kod9ri4Ahsr
LdzC6elGK+m66sCqTVDZ1lC60GNQaGh17Ru929chCiOILyige+Kd6clK85R1XFM77jYeHgmPGgsB
SHafueiNS0LqSJ9aBgRwE9S2dO4fWVOBxJrZfnnkeMbinNlNyVyTQZCgiVuLC80lfbQto5cwjJZF
vInYHcmuWEE2RewdBUNUpIWrAZzkus2wJSmfam0zej3sikC+S1+IXsMHLbcraJrVjWsICBpG8BXg
oJfWr0Oe2cOEFwh9EBuRbsm7TdVi6k7zXdrDGSVhdp9u2ADUk1gZxnNfgiUVVVaZrVS1d0ZMZal5
bOLE4lhx4mrnjcALdfXWK1OsOsJWCo64EMZ30FluG8ME5IU6PkF6TUGFsrNQMocjXAsOcUJtBdUo
AquOmj+WumkZUY0CTrJiOXb6o7eqTChh7ArEoSCD15Q6ooDfhx4gIqjdpsA+rIAXtYfgoEHBUJbe
q1brSF0BC14HNrLlDGhO+pBgpQzK1KmT8Qp6FFbDHsww2CYSrA1/LACbb9/gUxBZWh0sDaIslR5a
uuOAmj5iw2Ag1xDohClGqyChixCI1s1DNvIcgRVsM9raGehCb1AeFijB5hVfK7m3y2p/LUe4A5nS
8lQQV6N+kyrmIicPQt0wmSPfKPEL7yYX16mIdzKrEBq28LZMTg28UhpAjxP9NYa+F1Kio0IWgsbH
oMeaUj4kle6ybpf7jyCI13ItVJiRyWRr1HyTwRYvhHCPpTZwyS4rVxAcCRFgENfDakTmxUYBPAIE
iEJPHZKLow6Wd8bRnX7hhWrkZH2BMjsFuF3HKBJUvKJ84ZYmuS7iElW3+KbrPGzLU+mqaeqabbGP
E3Y7jEAWmdUrXDFBBumjRTmQB68ZFn4GZQRlPGUmylMxleu/zyJnqe2PNUFQk1BqGgxz6DS/fZm/
SorEbo28+YEt5QImu66qLJvtAL1FmIs8TMg2jrAFiY/ypYus6JLi4h+nT41wbprMJOp5mF+IDMMj
zbSDiBlcFB9iCLJRc59mcNzAlupCZ8/M0ObeohUdu0xq6obQz7aaUq2rWBuRrwrH5qbn9cbHYCJG
6kCyGHVrWKNxPNBEOzaoSjctu4NWx6LshoWWqdse6uyDWdqxKR025telV2+VFIm+sdt2KtKCUwFa
+iC9G93GDE7tWLmRGj1pKgIkzVuRvNvJ2neoV0DZrUJ9twCsrECVoHllOuhAQ7/kATgoge9okQrX
VvW+NOt9UyKySrRXDeZaisSzUngMyXbI/Hai3MZZDojrHY+7ZWaO2zYw1mbHNyVXYIoS0YNK4ThH
YYWoluS+hJhZ2VVXxDTutCS/7X2BOkyR3eiAH4Q9v2IqVoc2DbJFSytvlSTJuzk2Pky1n4WfXI1N
9FJBP9wtUDsNO3CWK2ke63JYCQrh/izfJZKkbmckWwjmOO3A72W9SYbE9hMBU5FUvWkHUO44/NE4
6gi02JRZY2t6adGxgWU6NPm7sD3V5QHaaI4fQPoPRotqAO2ZOHEGFSVqvVm2iCO77DYx77Mi2URi
WPSDDmA2QHOmjr1NSYtveRffwbpmKUVyHOreKUwKLb0RDnaKd98H1bNOkLArYbvBjRuDKlavg/9k
gpnCuFN5iZNq2ULAl5CIS/CzX/MmP0YhAhHNpKqpqca0dfryzNHa85oiGJqD5o8WBIrb8VKGZAq9
z7YGJhGUUaFrFImIs3FudlnfeUXVHMx9t9Mcf1MsgivP+s9MmWcw5llrAo8vQjKVUpWfgzV51eWG
p5njgXhsXWmWijlcz6tbn0Dxi6/6qNl1HpLluUD+LM+XSgqZXrokcmP2O49b/Qbx6SGFYWmIRyv1
lEWk9ZCCS+4R40TRbaTIDQIst/ePOtEwUaOSXxW+20dBamnqsB6A5amH74GJVTbw7z2gcxhjC4iQ
O4XUVkOCWrUAZD1Y64gr/j6p/OFm/tL5s2QhMbVchbrgeMhA7cyiWxHc/r2BM1DXNFwow2adYHpG
7A4Vql+HS5uxoh8UKg64UqB9Q5noRdiv+RrWCBuxvrSjnXkNv95NyrDmGRy3VNP18417zsgIJTc0
V8KR2NfN7djpC9EoTkAibMoS10BxtqQAtCX3kfHGw50K+cy4OxawdM1AriuBgzKTW8b4vsuRhVNL
TBdknYywbfOlY0bBNtPNJQSsIUZa2OMUghfjJlawzKB26J8qf3XhEp7ZWM3XcHocOEWqgZi/LXNx
oUAXJ83FofE8S/cetRzzfvimwtGRers4aVahltq9DK1Cgw1uV7nwDQVu5bvfU4uZmOeGk2A+dk07
XgJ+PcK5ZoSGT96vU6it1gRUdd7YRg2Lm4gCSJKR1yQdrdaMbA2gGylbq+7fgSe2jCpe5SFE0tL+
tfaaQ+xjN6x962uyBOkiHfqrEs65o34jRGuVJT8W/L6ETBLJ99HInQFkFIaAXfbNSvW+eyxyPOj5
Q4ohgJOLUdsF6ZwqKpYx1LFlm6ybAGgJMdpdYayjTIdj3ISyMdaNAHyjqW94S1AvhmMlyASh5ZnP
tKhf+txfBiZyqYp6w4z22BTGTZeimiDgKmzwXdNuB7Wx+uTQF8wKgETi8Kyo+9zlMKEPdbGMKMw5
Zb3shmENB1aHh1d6CNPODFF1+NQYwYoZ1XL0vmVyAlc9Nx4m8/CQt8skZA9FVGy6triC2Rr0x27+
Phxm+9mzIS4MlBCIJjRMLedyhRS7jEojiX/Moz0pTOCdEweeKNOuYKf28l4qPrydPScYt6G8gk+E
FVeo7hr1LkHB2+vhEgOEbqEqVsEMKw/8RQNLX4wiK9RGJ4hLW8PuffC/6/V1nB2YIq2yO+n0vQJl
zAPANsqkpRiugXsdZ06jXwWDvzCUVY8bTLr2AFF7J+hjOBaBLpgAw2E+1eFaDR91Ld0GuWaZgbR9
2u8NtbrWZHJho8R/m9QIdBfwgHJBiMDubKqQfFmhUE7IipxF8XGkN1l6E2mNzXz6rvUVMD7NKuLU
8oJvhnfKwis/hDr2+NIpp4j7lull2yjmTprj7HPTjZStn9wG5k2GODAfr4f2jg/jNkCwVsvEMutD
hqRNm7erKFkL+gzNA9V8p+aNIbbM2ENiZzcWxbbPe6zqAyaS0M6Q8Y/DwzTQ5BA4XcwAcV0POQwz
YaabpRqCKZCUxviSeO+fLovGGTGEybGNZHPh6MtlwajRE02hCQj9dzRV3zh2HkpWvZp6SWyjVxxV
ti+lnjnSe5Ceiu3Do6yk58Re6eQpRMt7hsJ5ttEQMbDoXsKJQnvxDcguGK2tYUxQL7bLTgBd8Gw0
SJGFhzTKLEQmwLG+pmAcZk+q+Zy2W0NFFa/p4QAJSpgcrX68abDhq/riewX9k0zUV2luYLqWT0EN
ZrlCt11KHc8kD9UAmxFJNinTLm07prXul+eKmIwjF6FxRBQAAp9tbEzfpCRK1RwVAYhZ0EW5VGzI
XxnA9DnDOwhYwPwpDKRXdtER4bcdz1nTZ8uwCVsVo+7GHMKfnaMCHDGuUpvdQtgA9N6Luna/Vgix
nKA1HblkgilERSL5LGpC2pEWY2/mx7G1QsB8oeD81KzKBySvx4lii6rf36cscuYO+tGkSXTOGAI1
JvSzXUBUiVhRCMuOShyCLcHj69F/67vJQ64GDlYfdaeONrmK5BfVrSrfEQlVpASgM32VN/e90u2p
cgw0bumAafc+hKKK65AeKmhkYRax1BRUOQO/wooYVqDtmu1zkCViY3beW1NFJx3Q7lHqty3GV1T4
SIZTRCAaErImNIRThOarxk8XVIVRfAYFI2k4uYbdQLGtIwxlZBXA+rMD/aZpoLrn3RZFafdkzarW
JlG3i5JHpPOQA/CAM25tBeFB1u5ZfDTEPufAKK/16CoHP0CBqmuF5OV4VKsnJJIBRoX6To0i50Af
S8KfVe0qzF+i6jpm/XR1RqwtyMTLdBWl+ptvrlWan+qIujzEOARncKF048IP4N6RKde6qA/GiBIz
6G2JVRiFXZJt2AduUdxU0bjIwTgz+w0v76pytOvhva9OqdGvcvqeARBrdMhStRLefvc19M9UnEHE
gwWiATtgHRCoTXYrCukWaeumJFuPgiwm4iSKE1jo7rDE0Ppbzg4l2TfZ3WiYdpOB6MZRZeiWsYT5
bqqrG7U2gfN6HAJj1SjVWk/SF9nDk541tmrcM6W81rP+4OV03XtwaKamq6TmxuQgdOSHEdKaMC1B
IguSYQjZvLUZY1ekJdq+U5c5Epkd5IoLM3J6P7hVtAyg3xcFkNy6hZf8iN1DkTs1YJVF0K9ox270
DgysiF1YhGbk4K+zCcpBplA1XTP+8JCZMZRCZM2qo7rhrvFtol7xJVmUt5eVA6d46LemBBcIx7Dy
qecTe9ckRpFFY4WJq1ojBbnSlgCzXVT8IjOx6G8NTQvvlxVEIbVUEAFXR4ERlUOKsZevMUpIXE+s
pnoYhtJqusFRhmDH9XseK99wukjfwpasJ7bUW7iFiVXM5SqpsBqK2BJIWErkZRsdnAu/d1UkChMd
SzJU12qxFUVnScEtpkEWrEBtuDAfQ9U8lgFcCY27Vk1taSJHCZa+9G6iYNf25SkE7aeoIhA7A6jz
3GfRE4R/gVI/MoxaZFXr8i1PriQsynLTPKSsXHWw6jS9NzVFiClhYhFZuvEcleaCopLieXSh9XLV
duAvBQi3WXXPh2ZTAOevsAeGJ2+kJ1Y9+T1SrLKDIZmxL1joMPgWl7A0TsRjD8QnEsEx7MForELP
rXUrzXM7FbKWzWvTP2XJfaE8qHIXjPq+rqMVosRNyF+7upOgMz1o+baUbxJCgHou7gcNuR4CVQaK
2l8R7oMMUl7gP6ksdlj6fYDnRoLUsbfMtczliFBM5CJhVYcZ0F9In91lbbfpY80hAJlX4bBQmbSa
bNyFIcKyHE6pPugXIOiuUB4AGQB+YkG2CcpqL5B6TotxRZr7Lt/pxdWo3DPkQAIjd0P9DTlGi4/Y
BRguB8wyT4ylkOmF1eTScD9bp1umjCklGIUTOaldxkttOVELL0Kif98PCI6QlRKdTsQg7WyZzHRe
RhGJ66N2m62hRR4CmEDXtYNy4Bp+9Ta1JhuXS9KMf+odAuYpv0cI/y3J1zbI8OXCrICXh63kSgAe
x9zLvfv9WaYqKtYoOmHHo+sfK/aXZ3kwpIeUOIE5SSjsSr/x5E71blPzsYghPMi7BR3L0G5RO4SI
U7+ASuIOYRZUQP34WjH8+1AayMxrxzGqty2KzGFT3XmyWAzQ/4mnFEZ963tvBsfCQK7L/t3v05Up
njKQ71MJRxD/vkteouGuL+OlD7JE1j0FGQRcunGp5PdDdUSV5zT6h8LUjrn+feTf6vp1pNSN4c50
YXvy2zXHtdAEMyhAATo3z/O4A1bG1hxRje3cYeffIiFu6xtjNazUdQM0tAJbwUmEPXf8wyX62Rn/
Czujs7bPtn4lJF7N3kPbEyUcKAKYico9zERR5tp2trLH5bj2rGSVbFrwOvLtf6C68isUZjoFRjVu
IjAwiNDM8yx6PlRBFOSAA0AxDytnszA83fUJ0a3M0Jx8iO4w5x9aetuNhwFyibXf7XqYSEe9vkpy
sVQ8z80AEQIl8kJ6asam/7LiTKemU6oxXWiUnmPDfIK6uudp/TEUBebBdpeQK8/o16EX3IYtksb6
+NxKuDDq0TVtgqsYpKW/D465Cnt2ChpH2VnFM0K4MSe4vjwoiRkYHR9kfyyLBHIwOI2uBhFuL6Ce
IjTM/rw8xGSbqCjMFP1+VME5MwrLI9xpRbdgKBcNQYjqOZugXpqTjqhtjYCcd8XeJ+OFsXwm2zbf
TAMPtg5BTi5QlTibtQJpaCmmruEITAbuHWRdkKEgcOIx/dJi6VsehiA11QcPLEfoEWx0eq00Rz35
hvrbhiZkQwpABQIOusc3mPvYYCqUXvUdz/869pFi6bpwNzTB29+v8pnr4u+nPY3RL1cZTiK6Bu/f
AZqw+WoA0RPqVhGgpJ0P0KxpMagdMbdZJvvQ/fEI/oBA/cDWnGGuzl7+L4VgTQIp/x6CZeVt9735
Abz6iruafvaBu+L/cMoYAbiKITEO1AV2fD+gV/8gY44Mi0BCUkNcZ2BO/QG9Ujj7R50iaaxgiC8N
MiVhf2CvFK7/o2HSB/yc6DqWH5T0/hvwlXpWgtMMIKLwdPJpkjCBDDkb7mOQ5QVBSQJgXlAvUyEV
lFhLRFmVYSib+b/5TQmwwXb+a37v4zufr+c3ocr84yeIsSDeP6LA8eVgn8f5POz5wb58/fOQA2VQ
+Ph8ffZzUUaw8imh0vnxxc92Ps/v872P75x15/Pj+S99vgJzd87bLhUBaZWpsc/fnJ3PH383f+fz
i3P7H8f+vGrzEefvnJ1em49QOhKQrDv74Mvl+jyd+a8/dvP863NbZ+3PLRTQa3PCiP7o5Z++N7/3
ccB/e95n53R2mPnl2VfOGp5PRqsiiMi3MV83DWwRADwtdqUICuDq4bdSFYh+fr6FvSjCcCnUYvfx
5/xFoIRh+tTo8WL+MaqESNbOn8z/fbyeP5K97rlYHp6/fOezwfm4808+3ytKiNs3Pgb+z5P4/Nrn
dz+Op/VCs7SfJ/J53qihjSDtTb2aj0Og0jefx0cvejJKFSSU6bznz6dWk17zNufneXaJ5iNmED78
aPWzgfmvjx9/NDH/cO4+z/yXj09UPcLVBG50xCI2nRs1f3R2fvXlpOfXn/2eL/jcz88P9AjgljKJ
u1VVNjA3lwp8WUvNv57/y3miI5brsEckYfDxXqMo1QrUfpDBp+/NH2DK7LajGG8/f4rdeXxIQ/Pj
W5/vj0pnBwEzrqCV/qOVPlbvfMqy7ee3iImx0fsSO8QsBLk8xDV2qnqE+MrU6Dj9F4fj6AYd0ryf
v1MVmIWZusy+NKsGXN0BT7H7/FoKmOUxRSntZ6/mz0pzXEbGiJ3qz/eVvv1OI2wi5i/M77MKjP5G
inw5d2F+z+tpuNBqiWrqz4vXVmBFhiSLv5xfW6r1RuPh6/yrj99DeXUvUuDBf17O+a+h3tWxkRw/
z6WA36OZ16h4zNdEeigQ6UOFqO1nmxmn3G5q+R/dRJZ5cLj/+dtfb+LcrDndxALM6s8W5venmxj2
jXE1vz9346838bMPnzfy8z0NN/bLjZw/mG9kQbv/5EZm8uNGIpcETYLpJqamkPvPc/55Ez/bNOFG
bQcY2cv5a/NV+K9uIsp4r62sELb50w2sgw7Bxb+ekfmYf7mB8+fz1+ebGKljvP58Hj5v4kcD81OY
Dyqo8T9v1vwUzjdwPsz8419vYEYz5PajMId5Yhes1IrXDjJt2V3Xa8Y6lNDcmF/KHDIK2ggrjPll
nJTRVZIZj/MrVdX7YwNp3vkV7Uhya+hQ456OI70uu0uLVT0a3SlsivyOwelBr0Z2PX/ERu+aU5kd
5m+XDSTYWJSK3fwhLzE15C3lH0euS4jVpUiEreZPo5oFC8oUEIenlohZtm4woFQ5f9oDHb4aEOl/
9MePuh/9mT+VojK/9GcQSjj3h09Hmvvjdf52Pq7RFB/9mT+b3/pXf+YXU3/MqT/zK2Uwr7Vf+6NP
/Zk/nPsjZMM385WoWQHv5XAwV/OnHhL/SEehP5Qb8Qfp5b/a6Z/yFP/O+RO/8C7+Mz7G8ns+URnq
80NNZ/OTw/E/g4ox0er/fRzwf9PvVfj6nP2f2+c0f/4aCEy/+wgEFKT4/yFMo0jYUuD+dBMB2kck
oKCe9A94D4JOtbMfVIt/hQIEHwGujVAAJm9INU3G6v8KBcDD4FCgBLKVMsCSBGw8/4tQ4NdsHcA7
YGAIFKaJNte0zitMfpap3Pdj5VZHzKtAQTQPIS0KbfCRfftydX6Ei1+pGFN+8TMh8KMlRNZAbgPa
oupnGRsgIbNu9ELldkpSB3Bt8et1i6LC31v5jUOKDiG+MjhVqYFrcx7Im3EVdr1K2pNxmEp04RPf
At5qaZvuKoSFMNwmlxda/DUNNneM67hFFMguhFLnDBM1MoYJq96eoI9qh+HEU4ci61YskK1+lq5n
UYtuy8NkC/j/IR839RcpT8CECCI6XN1fMwBpkaV9nKjdiXELPiwnUNS36TUsGxxj2YF3AYTlRZH7
s/zSjy5/aXQqzH5JO0zUnp6g9HqaHFhAgEPOASq4zgRPkt8uqV3MXTgbOVxnhkY5QaoRkKhfWxuU
hqmNRrqT3EyeQ4d8W+zblQkfwvwq3oqXcpNu4r23aser7Ap17os57T8MXZwAWE/gTxgc9/jXE4jK
kCPdj2uc9duyumJjZdHO/fswmopAv3fys42zTE4/FICNlugkLCmsMDwaZP33Bs4gZT9u2pdeTOP4
y03zQBgCOaWYxilxNScClA4PBgTYpoF5CO7ozd8b/MPU8vWqzan0L+2Voi1KVHS7U8DfVSg6tcF9
nHd2zprV3xs6wzP/1rNzib20NEHgnq5dg2Rwl0KIGoJ6jvIEWRiAm0Okg+udZ5kr7KW8q0ta42ep
6N9bPxue3SSSkTYYHXRZ3g+hJQ6AhW8CTAHtHkwMR32I1+UuujHd+BCtwBS5TJy+MHjOoTtImIoi
zHAKUzYcjCng9BdT8r3cMVf7Hm0uS8CAr/enAYs8l+DYpAO4e/ZQaAzAjxoVsVNrQN4d9Y4qTMEE
QU0zptc0gH8KvGgBbMspOLLyJfFTK4aFjIT3nh+tqxYIssK0iR9DFGsJzq7Du28cKmSxekvzeFnr
D00CCar23Yc0faGmKx2mGMAdZ8tKAA/UQYDC2Pi66jCYJoXkzpDDPqxrKybXoa/YgKfZofoYi62S
IyPa5XAJGwB5e0r89854CYAujvvCMbQ7Ob6YuQGO6puuM6eP0H7DHL/q3VTF2KXQ7XvWte6W5yjj
RN8Bp85RnHkd9ediSC0RgOMCIjbsX7ulhKhWm1FbK5o9D5+Jxx0ssFZKbjz1JL37MX3icl0bR2Vc
t6gK9YD/jM22Me48xAlQ7wIYIqqAzgOcunwwkPrW+FOongzkc+McQgMmeP9S2lF3ZPkbKLNAedyS
dEd67HVpvA2BY8wGeHBVwlGjAl3eswCOw9LoFwWuT+FVC9mQVeG9VbBMraPbTA3czkRxAvGhBlPT
Vruuw9sINMmGUitpTLgnm4vaV244JLQYH154euzqb5lJdmMAuQHUY5HXXpTNqw59ZxQClrzINkqv
7lGgsdNhH8DcxgSLH6G1NJ+TrtgYHVB2OszqaaXaMZqpYB+fjlBpIqlDR4iv+SDxqeIoUakYcOES
bw/OxU1UrkN1F8U3EdklIQgVcGhdIQ+74KG/9nHKWvImOWD1cp2Y0vXh92h2PrrUrxotdetYWSjk
Fsh7CCO1O59iYgC6tVRjNwzqNW3fCkDSI9yvogKLA0pFJKe7HMCzprhL/Qy14pNkmtujpiJ6XKom
2zAV0nd+aEcZdI/a0umEuavN+JrL73CsgiwyKGhGdyC9h405yJiyX8ZptgDrbxn5IeTqc1jxEJfk
xc7Mke5i2iboYPlVE1iis++F8axVj4W6pYayZeqLwm+G4Ip15OAVxbqO03WC4pERVkdFxI5oIDYZ
fOtM4Ah1+G6O9zFgMaSHy6mmngao9gZDojrAR955NbIEhbIgLbZIItj3xW2bXCnaE+Aji1FtrdYv
bCVZ96W6ySEbUSS128vOClOQEOJTU2BsyHQXKDAgNjywKaHM520UFNclykpZAuJrJlZ9FyCbBT1D
mK0VoG/lHBLZ+uhGPWAL48bT76gvVnK8a73nuNzAORO6F8kyLh4j81FqPrgDYjHUCaynUquPciAg
/UXmvTYVuEP0ZqxhFBXDga4CPCV/zqHT0PHv1RA8RFoISsG4CCrTJS11Cgoqr0CBVrBV53dL3eyv
W2D09KGDFF8IZeV7gsuuN7izfISYIIrwICm1yUslfXCiBEYMWYQ+nljgyXNcOD0vwBeCmmv9VKOG
x/qXXIRLSjFHDSj7xr3TUemKEkQmOUIuTgd6IXR9YAIrD4wRyrdB5F9l2XUNKK2XQu49BBikf+Yc
QotwpRthGQSQUpcN+wTQqwoQkT50IoCGqhTS7N2tmtwbIxAipr5DhW1DA9NSs3iV5v2mi7K90KKr
EtqNQu9WGUxwwLnDWoRRNVCoQ4zaItNGqykNi9ICX2gXFVT7fCCgIEZ8bBh0tUliB/41ApCbGLgv
Kfaj2SMRHdiFTxy/DNwgzkDMeCDEg7GJusQUbatQyWv2LIVa5uRM99RBGakBuCypejuBhouPeVIx
rgp1YybPgVCXgApA6VJaEQQsKhCKR/CJcxjS6OFOq9/8BNsF9S3wC3wA57sGGA2oKUzIkX0Gok0I
OcU2AVO5rqxWq6BEgOkXI7Qcg4Wkxk4Gmk2GyubU3zAKWFrc2tO80YPlGwfgp8SdXerVlewHl4WP
VH5TBfyHdSR13/o2x2LGrFa8D4B3mR28a+GxUAPMLuoQxL9yQaoj6sNWDzDdGJ80cpDGsoTOIwQn
S7ltpjn6kUaPbXpjSCgN9qcKrGoJpmPEINRJ1G9xIcBd6G2DATNLbooGue5sE8Kbvs4w2Ol00w/9
AA2qAJJjw23gtTa8XECbGawx3feMwP4bovo9dKPlQ9N897C3aKOFCRGZDqyWJDokTKwDyAaFBkP+
L3TA+bWLrtnmfr6UBu5IfkK3rI7Cqz23mggHbqBv3qLwqehWkzyGaFoFeV1LMdF0FMpXbwPdxMO1
0dxoI/AxUA0e1EMH6G8LwqMywH60PA3A80jA2CCblUC4z2s2CR7SCSPclDWwflBLDW+C5CFl8Kxo
3+MaZ5UYNiT/oL0DfqK5j/QcNM8dAxpJxcJr6NparSMoyXGrNmCt2nBwtUDqjOijkkBnA9zEAMVs
dSd1GFI0ujVR2Ae64jEUTw3t0PSw727fIPIEADHMu6HgWHFuk4ZuR8JuG0E2OURzFehAxrkAzA1e
sriXMgsw71fIgJ48TCo+MRZZAE3IEkRwqJsuEBEUg2dLKlxG7ySD8H436Z+Kfa8Arx+DOVFLR08A
xxWmJQMKddLAboN0GY3EKfrIrsDrpDzasijAFqi2waddsASHDwsYGjyqAdREiXS6bo+11mpHPCi5
2yUFFPOkVXCMagV3ZnzIcA2FXzgBLmkr3xFLYQQFKPCBAEDssnlAOXCfcbnUdc0BDDiQG4Y1c5xk
TgPN1QL45jI80b4P6fF0B7QnvJOpY6Kkl+BYWeTFWJ88p2y+mc07WB/g/EZjD8HVEJN8vhgTCHWN
bGWmDe5f5jaTRB8cxqj+roXNMkrihcQz2is72GBbZlpbYkBa5WcC5g8phj8G//qXPelZEIXnq44K
0+9O/j38IW1tReAjCNvMqxE+AZDxxONxCefwx9jwS5NnURWhXurJtGtOWmfCFVLZpmliRfp7nm51
8yjibI1SlasazOZe4SpgeQRtv+uLcU3yYOkNoGdj8t6FJbinAjIR0XMh3mIUSVpsnz1fu5AfmaEf
v8WZn+f7m8wZSr1K26rtSX/K1pA+XUyRoLGt98kxgIiM5xSLeNnZfIntwJJazVJ57NdiCaza5hKI
59LtmgP/LxFi7tVJjZUCuYtlt2vWwk1cAD63nmssqUNyWC9elJj6Y6T0pfvar0GwSpQE8n4YIVAV
vsqg7euGG4He1rv8BKQEMjQXm5wO+bcrPp3Sl17G3ugVvhK3aBKr4TG91tdQVnYmL011BcrbBSjL
n+P8L12cRuyX9jrp130U13M+alIncoetvtYdSPYtU1dZi7e/P3TzXfpb/84Se7pZ6iUImO1J3WQn
w4U6prmZnr3yLt0EcAepHeqmTrTJQlvcw+bMtMpLqkwXYtFzvJPGWqNTdMSibNmse0TdsLRDZqO5
UlflpWTDpRF0Nsd0VSrAWsTtTHYKUoxskbjdVruCdP+iP6hWdtlrZjribxdYRw4ZeVpQmM8fkyqt
Sk83vOYEGD+gymxRXuVPIG0/shOsOx1uM4hrb7J9u80vdZb8cXr70vZZciMeg0EkQ5aeqlqzR4Bx
G/2oJCo2gidGTsb42oAxa6B+28b3mf6e0fxBthBNKAJyajIEYNBCoGO9UcPiqvdNSLUY96FyqkLV
5mp23YXs2uMjvA7YRhT5FqGkk0waslCmGYtwl6psFY+YEIpgq2k5cPkyefJIvR3a8T3tuBuq2e2I
eKYJsG+u3o2UrhKY4/b4Rx6U9s1MnsBkq/lahtAvxTwXrHLsXWMP26PWNMDiAXSaNLHT5AwG2sJ/
DNmwHf8fdefRHTeyROlfhHfgzbaAsiRFUhLlNjiy8N7j188HquepCoUpPPVuNt2LPs2oTERGRkbc
uFeMnvs0/+429FtlpsKl6uipbz2oZhPvmw/lQapId2PiP3kM+JvyTyWvdn7+LozfAl0+dA2kM1K6
mfDzSQbHfBk7EnjsMn2T598siBm8RLwrm59D9TNSJNskx6oteP54pUamtzNa9cmrYFaP1WKTRNHR
FEvQBsHbxoeVsIFUHOEGK/e+RGUNfnDsfo4C0GZwhV3Y8XSrLWbW3T0kGCuxZbHUfeYNs+ip+SFP
4pji+nTOCJxbtKlhvFsTUlguqekTgNiAiMqas5zEemjmXVTU7+tP7l63s2EzMS2ORxicwk19YMDw
UB6SexLFp/5FiDfIp65CTKXFoPLnR1gTTexZHDWCdBwthR9B9YFOAjmjLR6NPU+nvb/WQ1g+Zv9d
sDX9ljNbbs+Mm6vn9fv+E/jHrX7SsdffGW/HffphCp/lz9W+xXR0r8PKH5uzo53oFSOaY9q8L7bd
NvyRnXx/I33Jji5E9/LdWpl02XX+WJu5jpiPZWuG7GZ4hIED+Hm5peay3o1ZDM9nX21+2w5xmUiC
/HrbwgyAjhsqVdG+PumPLjN27zW73K91KJYL0GdGZ1euJnpM4khS/Z7BhJ1xKN4OD7Ej2MJP5Kv7
DwwHbGPbcPyj9X5dpGr5dvizsbPrd1QB6sQht4P8MFjVVoMGrLXSx6Eo3sRIo/c8z29f+FNh95bf
zAq/UT5kMaDj+j0X1lFl7ClK3jZGvR14eCjt821jy9nM2dbOrlurcyFg8a3JbyKI8NGQ+GJthQeG
muiqCU9ri1tsbdENpW6iK3Rv5+OMQJ1Go/KDhBDHPWTsxoNl19uAgtVrdrg64zf5/Xw3z+3NPp8w
aHUkFGZNdigiFS1t4keup2nUP91Gj/qb29v5On1xZU42DEXUZDgGjNkxbCResY1iJO9dlYdeUsXv
DbF+V3XqYJuB9tVQ3XdWr29LN916ouzQWmHSvHZ0NzvFYn2IzOSBes2doef9JkwM5umgeFSFXNxo
A4NN+bOuoavcbtKAiyF8Rwdo41tUX6T6DVxJ6GuczB75iEK1hxw5k4p1t+5R9/u1hc5JvKe+qHm2
0FkckDwQ8lXaJ+9T41skmAC8apQrtJAJu9auY/SeYzNH8Tzc9mjV+IFFfbP5URfiQ1N/bnX9PmVb
N8FQH105uleQO9DaYZ8F0kOgQY9beJ90q6U+qj8zibkdpOCTJTOcXASU8ymt3f5si6fgfDWzACOb
iaGNAZ8NfcYnIhoKzsIb/ZhvsyNM0Jm9djlcCTDMt2/mlokl5E0Zmsn7aZ7miw4mPtkkJ+WjdZe/
g5VZsL8rUPG6n1Ad3BNwkGZ5gmkv/Qn/y+O7cJsS7v7NFhBEdR2MtEm7+/KKbISklfPJc2vrxZTu
zP6tVsCQVCMFZ927CGrBmlOJ3aE0UADpFLtqf678gnngk1RGnJlmBjaN+t3V7I/Z1nzhoTVgfZWf
rBjqklwp7gaUR6p4OHSp7Mil8k43/K0bwaroWvKn3G1Pkp5seyF+LGOl2gyScfDNfzTV/gqh87/B
b/5/o0Olv3j2lSa61Qs+1A8/059j8zP+eo6/ef1//gHgaNZ/iOGaCGgMzL38Cqr/B4BjKP9R6F4a
JqM7VH/p7P8Xiy9p/9ENSRZhitAmLp1JHO8f/I34nwmKAIAf6XC4Uhh/Mv8GfzMd3D/xWGMYwOSP
GAbAf4tZOWsWpppEbeWmRqAGWc/kY1BY9X1X5t0Pw/CDlcfcpftiiq6CrjJWy3JkGWqZywPkeZqo
Zb4LMcgYM59flz/quH8zaMlDoUbjxjPr49mnePq9inPEz/QHL9amwy3GRB5jECoQJ3EWQ0LZTRPX
LTXaTrX7SYjAGW3iti33f2uGd7EI+QHjfyornAWGQetjy7NaiJ1ki8Fr1Gohr1vDFU2/9XwthgG6
xsJbYLdUTPhxZ5sn6omYhhmEYbRixrBwLFhuGv2DPny7vZq5Q8wNzTZNTSCDEYwSYm1oaJPqa8dj
G4KxlQtlaTkqcCVLhNAATqrZcoy81/Xa6yjT6MOmFD9K6hez8nde9OnvV2MaCgdGhJQKYqrLbWtz
qWvisVbhlLEUmuux2X0u1D5ttoC8xy+3jc2ejZo27Z0F34/BHChUJubME6A5DUxDhPjJfJF5bd+7
L1/GnbqFlN32f+W/ELayQwo1sITCnUlKvlZ6m3LRSycxYT8VIZsTp0FUc7ZaSKxplCcGdw8Xw7OX
a2/yRNwzdmz3BQlWLURwTY7959vLnh8zqFYJcAD4WL3K+ND08jp7O6qVMWRK0TNtTCnGHYUnuR5X
TFw7JSbI6XUIPljiK9PSmYnIjfQubxVEjdMABEEI41fu0glpq6fba1kyRNI9oR4tCEWUmV+2aT6i
bZRAP2go5dGoXOoZcaPV73w/TVZO2vUZYBYLGDbPFBXGG2PmLXLRVpXaRCp8wH712GhhRbpn+GAz
pMEusmFNV2XNnnz5nVLTyFW/F9DbTJGPC3KV6pXmOW0dHOhiySs10UVr8ChIPGM0VjjbSQE61Fah
0WujtXcnNckDDMgHoRn3rVG8+xcf7czU9FPOvEPOmrzpFTocOv2nEukDo6eLKws+ynXBEP+4bW3J
3QFd/XdhM3fXVXkMu15VbM8Y80PoV+bbZtCK3W0rS45oANZ+HaTVVHX2sbRAG2I14yhngSzq27rL
EbU08q77XvL++fkvjIHmNXRRU1RxXuAFhWDCXjiodqvDtZCZ4S8vgTbFCoAK3LY0zwGmWGGQ9Uw5
B6Roc+5kX6g8zwQQbBddkzuM/Qp7JVG/dZoSo6rhfc66envb4vQ55jGRG5PRRdKlyealc6Qt89ON
HNKHEOJvLvyOpiyE22zUwDalXD5hwGg7uNZso8KEe9v24kdUiVjcCrJ2NaFd1zDD9a6u2L3o2z5F
YAkGdPrRK5u6dNRI4EipTAv3m3cf4qFQrd7rCFop47ZyvReT+2rUDoX59vZ61gxN98/ZQROV0A1T
H3INtdYf1DS5AwuBwt3YbiUkYm7bWrjLdK5QSrB4i6i8ElGf2VJ7Lc5ITmHHSH4MyUelZHAdBnqV
RrKpHYN6JfAvnOoLc7OlCamAsBu/xR5RG0z64avowRB9e0nXzg9hOKEQwPSUxr0yfZ0tqS5TvS1C
CUxI4yb+nRa7IC0yStBQIxXQi25raI+qnd7Fwdfblq9Wxw6aPEIg/zQ45fOmay9FSeL2PkR+4jsD
HdOcyfa/t8DqJloqUYKaQL50DdOiLO+rWJCr7176GV7823//yvVYgcUjaoK7wkb1SiB5tnd554t5
08imDb+Lt0ODHSZn5PHgiM3NnRmM1or7XR3dyR53MsEIXDtM55frCcPMa5WYBDUO5B3h4S4Dl9cn
q0oqS1/GeuXyJLVhZbPwVCeZn/SBCkr3lNFngcqLdhB6NqajQsywgWkmC7brpEALyyNVU8UpAcHu
NAZ+fpKlXvEojdEfS3MZvVOebklgG6Um/WQE1GhWHH9W1CT88TjiQWvymtVIxKcBlXNzciwUhD1X
sDtA882b6BTttWdAwtTCu8NaNXzuKhhj1IULGt5SWPrV6b+fuQrMvDwG1MJgPfKPrlS/qgg5bP1E
IBUu0rWXzIwCgaTfZB//bKU5W1s1pFIiKkg+oPPqCBvho3RAqVh5dO8bYGPgPjJnQsHu+m4DUrdc
CyqLX5IRH6oClIwpD12utsvKPh/htLIr3XuuAynYqJFXbqzMu799Ahc8lRfoJL4iW3T3r+D0ea2X
KdUEOx7p/Y7DFzUbV3LGqwBJqQQyLG5qS9UVbR4gR3cgEQ15rRV1WD0PIUA/oxz9ex9JlKOWRoYj
pl614pwLG4h/wjw7MX4RYWbfz9PM0DNiNhCY7ya0fohhkz8FSuw9396/azsUeXiCkglMi5xXI7rB
rH2KiJoNSagGPRqTMVoQMgNbDrJ929T1p8IUuRybCL0CCcilT5RdmcBGOZB3JAiFpQBuDnUvr1Ee
LS3IkmiOwiMhUkGanTMgF3iJqwo2JNcbI/7UKfeFNPz11yEmTgNb3F0TYcVsKV3pQ4Xtoz6njMwB
j4X54iejdaii4sPf7hlPS4VHswrAQcIRLvcMLiRFHdNKRYgBMtaxiYOT2ABc+3srFoxvUwLA6N18
CC0iPa7N3hRst0f7OvIeNME83DZx/VmYPZvuYE4rccGY+bPeC10gSDwr2VhPuQuTBqhlXxcd+F4N
JO7KB1qK7YRbnlc6r3OKiJMznoXbVFddBtBI1LRkGO9rSxG+FIEuPuf8yJ1iejDF6aUFoaHsQ66Y
hw8ICTWAKmI/swPylZXfM32n83z/d/TnriHhJuuY5/uSWcJnWuY6chIwRdIqMJLgYPiRrSgrLZ7l
jVYZfsMxOa6zjW5ys9DQWEBkuU7ilyCwMnPv1pLcvQS5pkYrnjOPjdMxY/QLD9WoS1iGfLnNYxuV
Udvhn33+LLff8upbq0p7QSy2YxitiOzNbbGHCscNXik+6cRodmmrrSVtCAy0ToawVJy6rfIPfiUk
bytXle+MBMLxToDS4LbfzoPW3Ohsga0+DB2Kx6Yt+tG3WO3GnRsz9/zXRri5pvI5Z5BX2cxZzUST
I4Xajj2m7ZMptI4hJ9vbJuZuwToQ+qLgrHIjM187M6EZLaWclkuMdk23C9MGdcRcLO5bs+72t00t
+DpPCQrrsPJMKmszD4Rqraxrj9X0iXbMVBRd6o5/FBLExuNvxTumnv8XwbTXFI5kUYYcc5q7RNnt
0ieysaiMxJRJiH3LOJiVCB2WaTZPpp+Vu9vLWtxB1N8k6h9oZsxTmlbtp9wgUG1YjwMqcXoWnCK3
G0dkdORkxSMW9nAiNTIm8mCNTH92weRVUwRdSaKf87DsjrLcfzT7DCGAduVjLazq3ND8Y7EMAnYm
csH0o1E7oujymumKwJVgbg6ZQ7i9iQvr0iCpUzjI3J6UFy+/V8JUTS5komInga8Aw2Z0ap/LKL5o
nap+FczOWjG4cH4p7ZBZ84yZ3oGzjSyz2CuSnLrYAO1N8VQDC+8cwyxcaeWALUQnBAKQfmDKl6Hx
eTE47gYjrtOpgz+gZ9vX/UlAjmHIW+Do8mf9b9s7nOeJ0lGloj/lVHNzStXqptZqgj2UJRNrNJmV
v/d3aN8sVAhlVWF2eXaMy9gUCyRieIxlPcSbzVtVfFsxx3DbIRb8j5fKhLuQKIeR6Fw6RD1WfRb6
UODwYIFYtUXu4l3eB95JGZtmxda86MaeMWEvygqZCFRf4jwGZhqEdil71u7KYwNartsVx/VX7PST
Z3c9ZmAqg+iTl+U8JjVuRUesYG5Dh4TmFJpNifhdIKAP9bGWfG/SWID3FqJynkj9sQnisFhZ6Gtp
dP4ToKxXUKskEyYyXu4qOU4Yy5CkOO0u+WDu9ZP2vb7vPyGVtUm+uI78A9k9D8XDI7S76RYQMkOh
f5/xIKI59SCJinzb+YcVmCdJc85Dog+OELXibkxEtIGV6SpAN+BfmOOhyR0Ki5sB8eTlitOxyrU2
w1sR/byjL/PgjuWdGxXGJtfzyLnttK9Rcb6/Z5WDeXguLDHWo55Cj+jDiTup8zymYeLB8N4dYil5
0JvS3wDDEW0jLFc+7kKguXCvWZHEDHUTymrPet3YfPgpdbWTJu9MHjktg8K3V7p4PHlFSQABKMqo
yuW2ZoM4KBIJENNbwNiY+JND5OUYFLttZvFknpmZnUx3zOohZgMd7417kkCxdruGk/kv8qxJzAGi
ZWIa99ospHWNFyKL5yq2UA7Zm8yQDYSaNWElcC5+IKrDfF/eoRyCyz0zPY56rtN5jII4c1BKePKz
FPIer98xBe1NlMf729u3+JXOLMqXFsWy6OMySxQGD5uYYSLi7FNWa8NXdSi9lWrIjML0d9WMt+8E
hUIwBCWeS2NMqqd1nhNF1S/ySQZ6yCiZ8Jh9SN5Ehwn83J9Qh83u5cZujtlj/DDsEbbYryEEl5YM
5IhKPDwyEMbMzrtbGonXNzQx9Dww4az2vyaS0cB0q0srz45FS4YCsEWi4UWR6XK9FJeSqgUmYotB
+G6Q3HtLRTmpQL317z+iAk8K1U+ZlNaa2UExWBHEUTEZ4oeWBTx1UttCH6w459Jqzq3MTlqlSMGo
Gb7KhLn/FGT5Y1qQNyf/ykvA2AIVgjqWOtbMSwyNCq6RcQNV2+Btfi/aDFAfmPTayCfkTuxwNyIV
i/bfNv06buVD9dHfRu/Ev23sTTf++T04C1+jF0R9rLOnIVngVpZqAILU0L+kTex9yRMpIqCZ9Vqp
d9rDi9uBJ4JF6fM1y2WCYbZ2PfKCzkwbzQahy3ixJXn2WAorZ37RiGFMuD+8hUvv0i1ztwj8OuCF
UFjFJ93NARFFyt/bAO41oZTAAqDyMTtkvurmWjrxE4res1m8Tj87f+n0kkiHAVUv/i1fvxV9Qe0N
g/qTbVidrXq/oBZwFXXlxpy2YvY9pKkUQpwAp4g7Xm6VR/3MivNuCo9DsSmq7GOrF5+rvBa3pSqs
lb6vPwwcVmgpkWiAvTLmFdVWNHO1rtm0MHuUfCQHdH1lPdfFLepoFEHYMxIewHKzUKEJomslgG1J
78ad5MTOpBj50O3kXb1n5P7b7W90vX2TNe7LiQ+LPvy04LNSmteoMXWWQrO1yITJIxut8qvlmtHb
3ArRPkNm8a/djladBaQVJUzumIlB+NwgyhCB78kkHR31AqGqP5gIot1e01UYZAd52dDKBcbIK2pm
ovNUsalM0sVOUA4gwn1UVhFGCSVJWgnrs3FO7suZqdkhavLAgz0h1W1tk98ru+a5v8ubD9UuO8ob
AMT1Jsm34Btur2/6/WcuzyNH46aSAX4pCpfWRLV8voWFZ4pj1XjgC0JleGQWvzq6ETJeujzI3xRz
0FfaMGv2pv0+85HBS8dE6cDVSKgE4yYvcR28GZPgu2CsQZ5n5+tqafNPp4YB1XLOV1UKEOIkoIa8
Kl0rVLw2n2/toHG5Ii0o8jZrXp9QwrtB2/jMOpDsJA/WCyKZ2wykzdF9Jzoge/qN5QgH/e3tTzhD
t0OeNvuGM8epPKnTo2ngvP7UOpN8Q2JDvv482oodbwVHc27bmx2JK3Ozd4XWmpVUZjJFSK0Bkgqd
AFQ8uuenh6pWxO1tYyv+Ms/EPa9pSqvi/KnQSG5apTvCRvrJpZG2tazVaZlra/TtJo4yrnpU3+cw
AFR1k7QcgykZ8d+bD+lxSluLB39nba2HGqCNXT4Lq3xw146KVUvl6UsSRFo3+34kVaGroeNoh6r6
AGXxUx2sHbvrb0aJEGSULpqcdypCl06atlYE0QjAJcH03g2Z91TGFYTA0ufbX2s27zq54qWd+VKK
Ig5HvfOcSSUlO0VfBJDZ9vfGcemWp8+pHUl28vG20emAXR5AbCJaAuUjDTbqUJdr84K+1WUPWhcA
xvcjoOxNDQVOlhaZoyvN57CFB+q2xQU3MacmPKgUSsoA4y8tBuiXyl5OzyiAi7FQGvS/ba03ttVa
WrrgGReG5EtDBVj0SG4pSvJ4OdAw+lzFwdPttSx4hjWJfOKBtK6vmtaNbgUWQmmKLVr9CxCcA9Ld
L0JjrVzVi2bIrUhAwcGCt71cSeAh8JCqpLqph/xbgHSoDhnH99trWdgumED/GJltVxDLXWih12kb
wxuxdO0sTtcyKoXfOXO2CxPTTzi7vzzZTxRJqZHTOpbH7JTZjHRvpNMUa0tbcLKVR/SCp0FiOsG/
of6i5zrzbUnzu9AsaJHEKB6OcewYauw0HUOuqre7vXmXpZXXSgcVXMmc5jl4iM0x7ZonKxDkKL3j
qtLE1Bbe+Zr2CVnL+7BNncotj0GLKq20NlN3ZZfuu8UwHSK9S/jrylcKD8JgVA/7RHyoZLk6Kp4e
7IXOw6xUdfssFvRHVU8sxBG0bOWCuYweLJuCP29p3kZERtmcNxo8LSmGMhZcOw3yNNtFUmnVm2ow
vNC2Br1/zngMBogsC1q2EkUuvfX/WgZRBB4MCJY+HZkzVwI+a1ap23tO4z3WcXAA83C4/UmXLFD0
mDr1MpWsSRHj3EIJD13rWZZro1LxlGSDZXvpUDm3jcwGvX+v48zKvDMUU8BVW6i10S+a0FHKYUJH
ochlhyd/pcQy1yR+/VoKxwAcCl7K2+lyRWqYtkPF48KBLBZyDiRoSXeifXSEQHvn2XQ3bOuYr6zw
Mnb9s0CiI00BY3riTi509qH0zKwAZEGjaMQu4x56AVVsDllj6OXZSnxZ+mKof1GKR4OLnvzsi/Vm
UxV+Hwm22KKrXGldtMm7ZOWkL62HeALIYKJkvRpizcIa1uIyw0jSfgpz9d5L2n1nrKKlr082FwrD
PrSTKaYCnrvcN2tQKrQmcXDxVB9/F2v5TIc1uoPZw2n6PhQZwW8AUQYzciWhGtSuGtWl6TkpUtRH
yangLLLeiE9Q9tvuXbSzntaS/lmec21yittnLtFZVsWcAwV9CZU2/7O1S51sH+wRsf5qvkNZHVYH
CClWDtrl3fOPUSbmQPjQ7+UAXBq1SrmVhYj9DBkqrR9DRuQLJzn22993j/X+tr3rz0cdRJpe80Rm
Xkqz+NR4mjfW9Cgx554mEoBuZ5zWKQemlPDPjfp7VSyGLiQnC6D0zOXR9s01H4lxVCe6F0FPP/me
+qUyIA6rUi0Cq+3XG4Y/VtKe64NGOGR5gPVpxnL3XO5lXidd0cmya6OQ7FdvjM6Fhq5oQ1Bat3fx
+n6ZGpYMvllkqQattktDXhdnajzGHLZ6yHiMxVn0WSt1xQMNYAWVbUQ9TCWqOKjvbhte+HwS/TQS
LvrZqN/OvUX0EFYLoC0UT3CynfTjJAQantZGnWevz9fvd2FnlvJ7ne96EKOCjso27j6Fggp95Yk9
V7I9W/1GVFk78K/KeDOXoRgIEFfXp+GteUCuAtypMVkauqs77077KG6nikmKgLH8WXrbbo0T5L3C
Ji1sBJRpWhbfEifY9Sl8k//iUFIzRCUAZiHAkXNGAEJTpAcN4DAIDb97cKskdnmodqNtnCD92q5u
95TDztbOZBdVf2IdAKBpvvc88mh9OMpj7vqO96HjBgxO+ud6g8QIEsqIlP2982KMwhr9Wapgc5Li
OEE3eegMwpzFbB4zKH2jbDPBCBDnQ5xO3xpmJUAFltWWvhJ9lqI6AG/ec4YCwvtq+qSXwtSQBzgX
zYeJiT57lr5NxFS9rfyawmt3WBtoe13NbGsZWALIQi4GAG/+KV0paBPXVHwHLtFhOx61R+uxPkYn
Yev/KrfWc/hWvp+UdP+uJf16gigAML0EOIn5x/knHcYYSdjA8pxCiXu4b0Wl3GViBdddUA+IxZeK
uFKFW4h+gK6myVITp6U6fOlEUat4vmkhBJ/32oiq9SDpUF4qnbkGMFj6iheWZu4qGnLZKG0TvCZs
ydvR3RCKPkd2vBE/hbAyN/Drr11cSyEJrmkLwxM0GjDP5fL0omkGXcQoOonh++gQPya2lGy0h4mt
vXoMoVjb3g62s0b/728I5Qkey6iAyI15abJOtSZPgxSO2WP2ZpKHlfbyLj+tO8tCus2ALuPo1KTJ
eq7iuj7KULpYfeCk99Ku2Sf76UwUx5Aa8VqgXbTFcxckDHcXg3qzFEDuW8UtZSFwhpPEJHB/cHeI
bW/E/0UUYeGinHRQdRoV1NGvTl/nNgNNpCB0og/9Y4swQrVhH5kweuD+/6U/Dk5tp1+6j2u53KJd
A3GEaYIFvc3Zl0tcScn6XmFmBYbgGLWqFhpPXw/uChPlZXe1gjA92WdRhpn+P/amAH+WOgYDoFfL
K0JnVH7G2YshFbuGQb5kZOgTRnd1wv6W33M0jf/eRekCSbwrkYKY3oSXhoVQYvDeChJnjFG+zawC
AhspRkdV2zKwdJdmyZew1iFgyvNTk7jPt80vhJwL67N0RDMKM9f6KHEkMX0qh/ZBGpUft00suStc
CaQ8gHvAU80VdZlxGpNmCBOn6pmQpw5UP6ZSvFFbY6NXn7Pxo652JyWzS8lYeVItnH91GhASQfsz
Znd1KgVP96wxjRPHze5K7UnTDpV8bw7vO/WtFsB1Hd+PTPHcXu/1liKXwnNnmhaiEjjH3HiSYI2j
lCZO51ebSvwYRisQ8Rkx1xTVLi1Mv+DMV1VXE9DtKBOndsZd8mZ6WgVb625SR1Df5R/Gbb3P3lmO
Ah3AWvdmIYhf2p7FHkYDTCXJk4RSsrnXdjkK89BJO9GTvIH++F9cwpfmZqfDSErasQof0JRORQgj
Tz1q7aZSu69p1vn27S83/fbLGIAxdB/omaNwepXAer6e+2qU4ahN/GWUxlMjBfsiosZ3286ih5zZ
md3zpl9LaurniZMp71tlZJRhDZa56PjAWFFZmp4aULBcugjlA6WvSqqS6r6/n2o/30cbWcdVEZlp
/+dbdmZnPqfWR1WpQ58egzYuPnlaCx4xrO8JYB9Kv13x+6VtO7c1uxLMuu/yGOieA2P3XtBYW/Ry
+8MseveUnkDtAcwMMP/ltlWmVuRj97pt4q/RSR3oXpGUR+Fj3IqbwNHXBl1mfcrfZxkKF0Pi3IAD
mT+aVIOBSfieprPcbbVd8tbawVz8tngpDzLfzLPb/VRHyF+kp+ZuLT9a2tFz4zNHjLLQCKosip0E
IEAqqZCIrzVlru/xqTLyZ31zRyxaSuhoOTkpstMBb8IG4YNohGoeqRQvWDlZCxWgC3Pz8Rmr9kaN
6nTixEf/h2fYaAkYG/c+sP03/Ra+71Of2R3aJR9vO84Msfv6GQGtkotxycDkNX+S8RGlJJRZpkuX
ZjMNbYrbPkXAgaKXYZtH5S7aQ9HvxONGiTbDUb2LH9ZY/hbOogW+A2Q08HxytZnzKlWUFmFe0IkY
tW2LjEImU62J3/fN+9urXXAbDNGVYg6QytC83KtUXWqqHYaCkBGKYINQ10okXrIwjX1NNjCgzMoz
ueylclJ3OOYgfPHb4A409FpuMDn3LHTxlxkqYPaJma45rMgX5JoeNiS2zcl4B7z6yMdzrJf6caJ3
rrf5aPuHyKHOttd+3N6/pUPPM4hsc4rODPbMIpnBWL4oCkn8+ixJtW03bgWgbFvpYGw9eeM9aR/a
X9XnhPpB/UAF7K/5u387LHU96tkQ00gwSVxGOleoo6BW0ektP/W7Fu7S+tDsVKdxBieBwXstb5gx
tP+2Ry9YmfTOGByZF9wQ59RLOCViJFM25nNJ4uI+5Ed1L+1GJ9q2d/Kx3Con+Th8Tw/SCSSUPQnb
1YQ+vsCKd13f8xxRvjn4dkrgzL/N1l6EitVRVUBVi/H77KhA219Fj7c/8pIR/j757mvp4hUEdpak
tUJIPbHHSNc2tih+UOTnIDvetjEbE592lZ4t2D7U28DfYe1yJdy3PgoXZkzZSTvqz+BMko0BJOmn
hGBHbusbYU+p3Yn3w75xndWPOvnp5RGazDM0Q29Ep3MxM+/2iVXW47SRu/p+ui6DbfAgPhQP2LKV
k3WSSUGBwR6tQ45c19p3/H8s/4/9WXbYuEaWiDn2J/G3eF9/To/iFnQqJfjsU3L0d2gXbaVtvspe
vuDOrJyXKV1zqrhX9T5LaWoxG7sEccTBThnL+5E9J/vCcR8pNeJN/AbXCY6TSGO7Ld4zlt1uRUe+
K59hxRber1Gay9fB7OL3zIMZ3B+hJY8DR3cffZiE8KiU7Zg92yPye2fdxTtC27a3GQx38jvxWDV2
S3+CqmG60e8EZw1xcn0VXf6cWYAbyNQyUSC2mmqb6wzA+4brJDVDkmje5NFHIXKLtVnC6zsDmyAZ
OBTT3Pi8D9MbeSvlWU8mpb5wZWw0Za2nunDLU3RB5JP2HL0XRZklM9ypmhBneUxPNT0mb7yDcYd2
UfQz6Wz3GDxTorQnEYSSrsLG121BdeKHtZxtIUe9+BHzFCdnCCHwTJx+Is4fthOHt++Y99JJsjlu
J2ulKLnkWUQZyq8TXJ84cxliAkDYXGCsWdDCTZm/1COE0+2jOCK/0mpEm5W4ufC6nXrvvHFf6Q+J
0ZcGUcUKc0HBYHgMDjWESt9cR3o7PBkvxl77kOyGO+VIBRGVO6f7thZSXtGw85BGCjfNmHFPyfOq
b540lhKMFCusooiUI/CE0t8PjZTm9jCGCiEOqt3PYhEirx4qvQ4RfppbvnXwZa8E45RLSffojUkS
2YlcmtkOK357TLxc+SK38Tj+GLscNSepDWVY7V36NMxa6Fmz85IwTR0la5TwrkiTrHS8xlTe374x
Fr4msHYdXPM0cktr9nJzi0ao5bjQYycTQrv2K9uyANZHLbDqh0h5NNWvt+0tHMoLe7MIrSRhVJS6
y4kR6++1h5sCFFxL+iePmH2zCyOzIlbmdZ6etyyq2tb37RGx2HpjbeM7a5/tEh8S37UK7HTOrwwy
IEAbnfISlZ7LXVTNyrAQQImdwoX2CLdk1kMOfqTZj9H9pY5vXN7Bt/dx4UGv8d3g1OGup8o8H5ip
wHaXhW9ND3qTtm9Ltibs1cM68/pC3sK0ANkRvJNk+fObBCYkIesGIXZ8UblLCtH2VHKx4cPt9Sxb
oR6ogBdhfGDy07PsiNZcWYw1Vc9EKDbwUG/UJnMgTdvdNrPQPCKY/DnO89VItYmQoUba6VGxQmb3
k0x+UDxMREjanoFV7VcXbGBooUy/1qVbzE74aBwzunQTh9XlGsVeD5iM62Oyo1x2jJ37C573qUbH
4GZBxvILsZydRe4ir7IVLfRi4b09sz3bXwbY/rE9yfP4+343fFUc7dAiS7lLj8HdyHzjlihgWySJ
AbpEdv/VRKfjaR1JsPCpJ9IYgAQTVS90npfbELZDHZQq1a7eskaFQl4TS07G2P8Xz1XStYx4IeBM
zMgMelFMJ7WfXVe+UWhR0vKuSa2NxKpFGK9qx7KFL0iCwWX9UfgRv6zdGkvpzlQvhJTSoMQtzr50
UvdCVJgtjxseFGr7pen2IxIxZbPCBbsQdxgvA+A6cRnR0JrFnahPcm5hPyUIlK9yEzzZdvV+Lbwt
fDGm5aZxEVBCoIdnX2wsy0H1TapgYtDGu1qABy0jodsnbqVsbx/QBVMMONDspLvEe3/+LIzDUKa9
6tN/MKq02KTJkL3Pw5yDIgnVWjCYvv08bFOPB/fxam1OosGISBIEMUFHDHv9HsSYdDeIUe4kei2e
NL8X35khU5jNKAfbusr1732Ttlu9COuVaD4bwnx9t/FsYPALcCXQNX32+jbyMR1ihQsERPtTcIh3
0Zv8Xn9gABLlrvbg7dNfyqlDLMHf6pv0jWevh4jZFNI/v4Egz4wOODBGQS/PZVXUrpm17Ea1HbY6
HQQztXVnwKOSR6AFysqaFw6mAmXElFRR56Qjc2kuMhR/tArMDRS9kbgMxLU8YNGXWAmPADLSK5Qe
YjOGF1dTbtNG29pqbaF4EtzDbYddWgZ/n9lVdUqG50RIcBs0Wjk1JLT6VGnDBraUlY1aaM4TSs5M
zHYqNwOxhuiCdZQ7rTimR4OSsGBLIMp0pwSEgF90h2AtiC3UTie7QDomoZDr9ofljUI+IKjO6yb7
UMOwwIN2bzrjabgfdijMUIlZxQQsbqcKaBSkLfodxixytoFvRa5CK2sS0CmeNWoXdn5w0029DQ/R
Lt0GTi6txIGFaA366o/N2d2YdlpWpxEXUtK8IJ0t5OnW1F8yS97fdpU1O7NojbKs1zI+Tu9KbH+5
sXxSkRaB7jGK7EhY43ycNmoe2wyKaIzHEFPIOWbHKywRq/MwltFADjPf6REGH3VjJ6G+XWVrzPFL
Z+3c3LT2s/xNqmih5AqPUKtPqZbWfXRvNVG6d610rSmzuI1nK5u5SNmhAWp5lFrgBEeo7ZjG6k5O
vxpeu4LqX0rYGMSlJmxMXG1w910uqmxVuctgoCUiuvvxWEpwK9rGnftaD0aS/X58Mb9F78ov68rz
Czc7ndOpsECyOiXel6a5iurcy9hPMf41qO+1Id2Jys9KANWRf27+D2HX1Vw3jyV/EarATL6SNydl
yfILS5ZtBgAkAgmA/PXbd1926pupnSdX2bJuIMI53X26ra9o+t/MVe/L/N9WzL+85D9WzF3cD9YC
nxbC5s+xgVfxAAeJsnUEluFJdgw82S5K/vj/N8V/bGTuBh8w2gF2+G+9k+4pSFZYd2PHm9tdvyou
ZK8Bcf83Td5/XKL/90L/HEBahSONKPBCtj6J9hU+NWXb/fn/P81/WptIL4TjMgQy+OMfgyBLHyay
bVO1IYTvBPimNWenMFYIcm7+izQW9oT/6bD811f7x8XgTJMTZ0JbrbRn/NrDSR75pZlYg9K7TrwX
vUM8tyBrn+20wNDIYc4s+zEL6/2NrUAoGzb97HtNoqPDSHu0baXtvzoZIRTIUeXWso3nRZ06aWqy
CVViPjmy8WRlqJ3jh9qFvT2zKEOSeARrOiAgeTbZNxqapq7IhDC/bdS7aDn1MCAedmmbI9fZRqpI
XuUyndc1Ui3gUZavx5bZmiHZnSiL1/NQTJxWMiiJAPei9qesWFV/WJic5dZkvuvLRtIV4v7MyO9l
kHQz8nyuwpBNM8I5McSMAJDIqBK0io52owjUvDNsUohFGowKqziVKiv5kAfobKN7jrQRfgBayrtG
XBBxHA771aRC7bH+EcGcjtqSTZHJ5HWZaeu+KYHs/8w44/VpHOfC7u6RKutGxqFeL2g5VLqJfAFr
OzkLPZadDvLxIEyauovsYphKWQ4iagtQB2NdEz4eJLgyqOfzPAVdV6kcmr8jhbObPPskuDvnQnEI
++1mBagvaUu7rZAZNxdnggkwv7KRwODRMGcoqUb3Y3YFz8vUOqW2xvQBkrCatCX6k5O4+IuZ0LT9
XIIho7dONHZ4KdS0zerEHYaA0OAUmbv6SXD4bx6HAlDVVULSlmxcFvUR1FcsGzAlBi12JdEQiDKs
bY+nNfdJWhaaT+372vghgntJLodXOyHoezNNXV/cyND76Zi1PcqXu9VQ85XABPM1lxjeKLMeKBoC
v3P9MuMRa+TPSzJfp5EkPxtJUjwnGyduH7OAw5fLKCjQu6aBKVEYrvx1sb6H+1GLy6dcmeLuLSgm
vN+mCLvlbBIm84MevHkhkFnp41oTO1QzuPjwFRWeNWM5umahN9i4CXIe83DJNwMM0N6cMiHdoIIf
1Ek1FoWJV6GAcjlZ7uosPvD8iLlzd/VKsteEdzHdzsaYR9Xo+uZby2qki/uVIYd6bN/SqMY8RIkb
hra7jiR+gZJlWV56AIVh2cPZ8WMFfTYcPAb47SFYWqSTG80aVxapSV86kVpYtaBfQpD13E1VE8ad
fMD+i6/QEOj2ReqVTMeGppxuu35RyT7jjqsLPhLyrSffNNPBqYjyw7QGWXrsFb6X3cCXnu+F5Q6B
lFiBSSWMSHmVcCl+ZKrL8RBdSGUVOVyaf2c9aCTeZ2LMs42JltrtdATJ8dM4gR6qYPuou3JaqOL0
HLDQTX6/6KFH3kWkOnIVUyDf4CDXf9NBiseW1vW2ydfEVT5xGYrpLk5f5MDmPzHS7oft0o7BU1f7
utmP66jMJW+zXJSFk/RLhyZnsB2ziLSvY2evLUbp0zKka/esqF+3UnAk0gdJKm+5YRgJDUxuIeRY
e2NKKWpMu9txLH7F6ZyZC4ZiRpi2QGKEEwOlwRt1bQ8txhLOuozr2IQnK7OlvQwmsNPveA4KtSu6
yVpEcCf6dwpLYbnN27nFd6UQv7ShgR8Q/J7Yeakc0JiixHUeUBgpFku/CTyETVWrXaz2C6hw+mxM
nSPyvWkLvUHfiSOPBczHO/xGBaGsU/JNIzuh2HZCpe2W0MR+inSMDgsJ+5OwWt0M6cjnKuCMvUMm
wvrd5Ms9vW0csqKM1TzykqEJTg/kvi3iQc9DFVrBFOYYiyZGHH2xcDzcWb5lfTL/DVni58eQusRs
4iEdwrtt4oxA7WAqfpNVBQGcvu2AY9JD0vGEZTiihF8hV9xCvNkPbItGPJzLfFj7xwSOFxRvhmeJ
/RUNEQZxMAZHv1cZ00ckJeSQmC4w+HiexZTEL2oNudg2QRtlJ5UmdXFKoynGUoVNEPbiAie40tTU
m631MlzKhMXLx1RMbt5rv+A95UgDMuUQqzi7NNYsX4vkrd4isheHauBN8zpoJb5bosKihAVwoSse
TeFjg9vMHUH01PDxbEKTlC4l9BT1thl3c5TjC7UATh5XkkMTGnUysEffOjseMhnzqx3QR5WM2OYY
rmFLVZmntRUlApi6N4a/gh+ATg2s2dnq46MXuieHuVPqUPdLkJTx2lkQtl3O5m0bRD47i0m1C/Ck
Lt/PuJ5Py2xAOhje0/4cdSEJTwHu8rBUTaQ5Ekoy230EUhXhQ+uMfTGRHP+McojGch0m87jYVOZ4
gUzcfIhs1kyZdf6bhOAsyqWw0buv81VUHG8GYFY4QW140nkyQoHK5qIpk7HTzS0y85g+5L1b1qNA
PgE/zUXhSbmQjOgITyZqzClp5gZy6zqYxp0RQepuQiyZvLZTY8xWej7QSgg4JyG4I0vYNpWRCm6d
a3ph4MVmRnNpaNd0VU3yXETlkiXjsLFWzl9ML+QBKDmk8bAnF1XMbPcG/2b+3MU2eZKS6FCA4MBa
SHZWzD1UdqKJAllmXgXy3KUyI7c1NPNSmoYO+kTGbtaH2GiDp1rDfavkDuO8j4J4nDcILB7Zsusa
VrBNXMx9f+TMseBJx3XRHCWE+/VztyyprRg8F35k1EoH445GZBu5Utc9L64eb72M6HPbZfOfJhqp
7culd7F7xz8BJuZ6zmGALofQ/s0bxpsfcA3Xw4GNODgOLuHLxo1mjcsJw/O47oYY+h7eNoaVLONY
7C7rwq7i/TjkWwCVRp1ItK7Znnawm6y0muPkNiwBhZ88xLJttc790pbxMNEP4aJI7jwA2awqYCUx
fhTJGK0XWNWIcDy5bq6JQdVCQ51WgiL5fUdTA8vpoNezLKPQNvPW1CIvR29scmtdZDvEtWKW7VVE
wnV8Syy8QqVS4z7mtJBvy6x5wnFT26kch/Q24mQql2j5E7YhOHLPkLpYIAUyittHQ/phAxv0nW1h
ZCe96au051U9SRCBwYiNGcIB0STpqeftm0/j4xiFR6TdNHsz0kMjwmPsHN11YX5pkU1aJQonCtQ/
6HfmWm9FzLeyELuYgrOlSRvtnJaHMB8MSkaGsPnQXNPUvqG0jktm4g+B6LSql/5RBbEscYQdUjPc
RtL8yXjhtnUPd1Q9LM9uTFllM/vT1z20sv0YlF0dI3UT7uaI1TobIzV2i9uONL/5PltL0VnUCbQ5
1Amu9tzu4kyfTFofFxZc6aqeXDa8rwsUM4mEicqonwuLq33M1YWx4b3w1JesZVfYwr9lU/04gIbc
z1H9pWzzahBMgyo1+Ujoosto7k5j4/8kCX/O1u5BNuJr7ru9EKkqkT332w3+cxlmvZ04IgYA7Z2g
mNmH6bDvl/U33PP2se663RToDRgdaD9TJCEsuDir1HfHxJmvldBfWCLTBnU2ws+HLimHFndmNtr5
bJx4gffLvEFD8SfuxlO4sHVf1G1wP0C7sisCtKIt+TmNwVdsgq2FXQduyPFvo/P3TBZXOGPjx5pw
3jaFqZFobk+GK1NCmbFtE5ANtn/DxA42CGjc0uX0ENTii1t/sLDzs6HeoQj6qZDphJP1SjIMbHis
DhycS5kSxIGwfE73eU9e+5W5j2nJwzJeAl3CMhhjCWNKqxTXyMvCSHxr+vCbgw93aAQPrI3Cqg6j
3cTrKw9ZBdPMd+enQ6zVLh39ZkF3XPa8wdHi4YETRX1QRslA3xY+NG2l6xA9VdwGwVjyUa1DZcHd
3stuv5N4bj5PR3A3gsgvmQQM1zsKjMBodchj8sh03qFFG6Ztm+EfHe4AOMLAD6Nt/RFG7iVh4TGo
zaUep73szWaOmi0W3k0ScV042fMx2aMq2UviTdnP9tWl8WPUiafBrQ76a4/flO9CmV68yk6gJfZy
Cso6Cx8wPM/LWdF8g0V8E8O9tiO/db7+DPh6JkH+i9LmL6zjq7jn11Gur4YMT3BXfchxBqplrjSK
zjioN7lgT47Rv37NL4tn86aPYlah9kCsY4sUXs/QHITTmY/tQeOWQkm8Uyp8TUZ9cfm4zRX5Vdvo
Gg1dV651dwpUULoR2yPHIVo4T0sJf3UkPSPmmbItXflupbD8iucQ0/+4GaZedagg9T4U9Q9N4XLj
9X4KgS5n45s19QOriStRb4Uw1xw+VKCeuZ15WWtRksyf61rsuyDbwir6ik75IMPgKpL0hU7xTRN9
diOqFRZ98r64mlUd7KT3MAc9OBecIUo7JNquVUj7h6EJT0lGDvm67JvYQjiO2D/jb0XPz8BojoMk
A/oCcRzc0AIyAkDVLdXYZF01iXaXuvwYFu5BZWaX1d0ZnWs1wurDj+FmnFcGULKQG+SonXClvA4h
0tmT4CEb6482JFXbL8gVjj/JYkAIp10paP0V3R2UCl6143iKMUfhKPR6NN/NU3hY6+bMwsFtQjs8
9Q0nUBfEpyKZUel215H2e0/jI77uz7AnU9mZFnoIdBFb1SU/ncofo6xG9PLqJhRqyS/Ur48oWDFs
KNLHngR9OYn0poPiiJCAh1o0L2HUPOctXHondcPomX2KZIa9gjH3ufJNy7fwhoEPTEJEaQW/9M6h
5I3jCx2XnyNrTgGf4abLyNlN0BwuHGzoNCDApkAAlTDds50w+4fRxItv0qpB3GOZuCgDQtdvJzIp
cBkhKXlmjiobjgS5o/vB5g3McgFFxNRc6TAWZV0HajPE9G0SES0nWP1UDELaY7GCGSvrMUmfhUxh
KEZENH1Iwvc4105xwe51NOCXCEtW/VqwDLGY/csSq9dmzdY3Bgrr2s9sO07rexqsT56vYhOmHHQa
gNmbXtPhYAfavQ7rzE7zOIwfssiWSzCDArd4TBwHyzLBvASe34doZir5VHDkTfbcBCT/0TDSNQ/o
+WLxLONuccCHwgBNe2OUfQdRWaN1Sxzth79FPAv3nYxod5+RyND338NMNMPSClR0dqKri888H6eL
VmnutyQv6uhwt+f8bAILcDxr5DTum8ksQ9lS5LWgQZmT9KuHQWIIH1YRyIslyGK4ibhX7WPgkZu3
aZJZ8NJ1qQ1KeFHkmPcntfpM6SCuI1atPExRva7l3ftUw7LNDt2tiJcFCcZyRUkoWpkkmy52ciiX
ABxIiXYmhsGlAJ1c5pElYg+Kf3wLAp4Mm0CZ3m1gHKWWbT+PnvzK8slg9iXSNdnSWqsetWO3YKCq
Xu6dmuDrGwzWcN4wjJgJmGHQgRyjkcSnNUCj9IlUQTF+JL5BmhABXfozj6f4gK/P8nKdbf4pF4tj
V+gaxpsTzoS+i/TTVBC4fYm2hrQO7Ckr6xxPsoQbOLtpPDS2i5C7eg7B9c6bNl9zWQWtQl5c1+iq
4PQH4InhfRK52StEor/mZuLH2QXZly18+IBfYA6SN+FXjzyAW1b36wsqTDQFHSYGN5AspVW4pMM7
rNmBW8x9dOhjIY+t1PrSjUh5nQM4c2yks7Eu82Lo4NIRRuwrHO0YbIYVBf4G3C9m1OOBtMumq9ER
482jOps/w0zniKQNdcmxaovNHWYdKiNj1e4mK4IfbZAOFzULudeIcqlmFaV7SD34q0JR/9Mgnun+
NXHeHVefwSSMBkSemyi5HwGWVZmz7ScTaHpWDfDQ64xHO7CK3V800nPVdKl+WpDQ9FQvQFir2Bbq
OA6WrfjgCNyDL81UHGdtxls7RNG7idUPulIB5KR37Bce8AIfPWwwRgp/QPXcvXUN4lKu3OZLvQ10
nJQLENj7V5YVFTMCNE3cy3jLdTxde67rUjcyaHexqFtVCZK3/dWzmutDYHhwRHBHdHVubF/qmpNn
DEj7v3IOg6FErhTdhtjM+xBAxga0aPA2pdP3kuWodsaDkfykWTaWWvkbd8FWoXqVuT1kDXlERtI7
Ey1i0e3wiB7hGcZhVTQZHFygh9kClWE9bBH78mHS4juwSXhcm3Q7oxDybXvpWHAL5+a4AhcsNcYQ
0Hh8x9P6Bjn2S9QnmPTtbLqBdePFdMuhWZoPigjDymHlvjBCNxbZjQ2FaHeS26GDwxJQrvNM+6eu
cQcV+AjUjxtLO2S/dILZ92Qhz2km3muZYhfk4nFUyVDOQ79VEvxNyKOsbAZHymwJgFyGkbyRusEZ
mw7BuRDLcenpYyyLLeXiwObpLzHxLSbjIdXsA8AQurdenxOdbLgTGEJFDthLZmDSAkAtB7Iy4YFF
iapMY/4i9m3bWvG7b/yZ9fqjrfvH9n4fr8McVhj4gj/OMu6s0u9pTQ5Kab5dWV1FmXqP0h71h79A
w7sTcN44Y5Lj9yowUDKK7oFnEHVnzqPwwZIrOyufiMNHHIYTjKP+AtrbwYBgt5BFlmHrfekYe+vB
ZAG7CNTPbh35NVkx5S3bCXNgSPkp+ZRtGoYs04ibp3RpqxyA/hn7IdzrUOK952lZJ/SKj27RcIXZ
S+C+vUO8sMWouAB4DQinZAIQLvLpi8OaxWyTZlxvsln6suXjtfMGQw2JVlXaoIqd2nQXRepZNfEZ
9kfXseeXTCyVScSBzsvbwvyTpePL2Mk3GKLB1nP8fUeFTM0wC1/bXdhz8MJjc+C0PfE0PjVCvSdF
/ZrfsW7slisd84chMzfM5186iY6Y6XrfkVSWyoYY7Z2ntApQNdq0qLdsjvHxed/s0VVgofkItiMT
O/Q5bN9rmG2JOnvG0PfOpOsXZ7ryo94LH1+l7i9ROOyCpL91Bp14LvUVUdBF2fEC1oQLhGaNlT8j
08+7Ol2eYB2kSsIx7OCA+6LgQrmToPqjw89GYZU2JHgOY/9nrMdNMISPmopX3GsfGs3EKGZI1erw
HcfEfiiiFxaZocxNcrUpRtrT4HVq7Xed5x81sjrntq4KZdKTHgB4ZjmUpKM+sr6oeB71leLLO1AG
OPh3lmz7IZxOfOjfYFX1kWtRww5/Be1ZZF3ZrphJZMCi9gMar2ij2wSN6pjdqQhod3HcFtjcqZmq
1PVvg5F7a4KDohizrf1TDbQWMDAoxZqxZWM5+mSFTqdvgKSAOk6ukyFvJAGVhbFzUgZdjSwRtMUc
b5SzI2/VZ7i4rvKZeI45ruhuJW+drq9I0IoAx6IsB3iwcc3v2P80akUfkFUdHPnaiZZZ7F45z3+A
ptgwmh5WCJcpFdWKLoy04TVGpsdqvqHPK+v2K0R/VMfDcZWY9JvME+xfzo1tcUcjg8kXb34GTqzz
bY7dZwvU06uq+mTckbE53bPGsRDLMMOUvx4vQ9/tFEMqsalhHLxEly7qDt4tIOzkLo/eJjjvJ4Wp
YlSC+ajefLQuW6z5oWwYtNRFm2L2yCUPADDlDc41f6YcvVoRw2XQjVuWxnsERj+pRGzrYj4XgX4H
8wP98ddAzQZuvuhTGEBCskvlt5IGpQt9ooTuCpAJ93CFiHFZtdxtiLd7I19W5x64eArSsJp9Vs4J
ZjSwxyRiELLE/+XspemWHa0foj69Fr6uuoK+15Rhqmy5hA46yuiSIH+QLj06uf5A6NUPj9LN+7hJ
N929lQDeTXwZqv6ih2ZPhunRmR+Ze8zdh/LLJSr6amBPWphX5/JdW0/nbAAoBXrwftm/3qNgk+4Z
xyl8JHF1R+0pce7MaH1q7LzNWX1Q6L6CbKxyi2ItWpvDCl6D+g5mXfkecoSXOGdAmFokA9cJGl88
ugC5IfML7+Md2vTSdBTXEt0MQJzCrH9uI7UFxHcK/bih4fiQjPzGx+FEKPkh0/UUmAlIz75Qbh9J
DKKqo+PNQSTTQ0S/iTqHs9s1fs8Lfyk6t/FmQaBoshnTF2ZQgpH2vWW+Ar+BuYjhmOYY1fBfcu0R
J59CY4ewhnY52AD4SDs/z1o9eEb3C0lvEKPvUDmem7q5Ki5PulaHjpkNWph9i1KxbxAGYtEnk+TW
J1AvwPW+5hgQmJOt1PXGBjnudXcC2bXvDcptheXSurEaIkUuqfNlNnZwC2+H0xpexKJfeQbO8Q6F
BmTdJX56iJN4k+KBzYbsnVDBNgplVsUzsbsFwNaT1Sw5mbg+0bX4kdjhklKgajXI6L0gTUEBmLMI
6C1osHLOOroXDToJlSrob5UMj4IHj6yOf0Qdinf03/9LpOCCVXjcSB/etYDYPgU8/U8zC98oX+Yd
Ogtx4pY1myzzYjf2YqQVgGmdlitS6/bB2HnMQSIc4MQk12Bse+keM+op+Gs/FuZMJ1ef59aDwdWg
mn8GKybEN8bXCsOibbCM5TJFGGCii31KsZh2HJ6EkMwDpJrKGv6MR9TvS7KFnBJln5djnW95bsBP
R6naiVxvSBedpVPs0S1jfKwXtRwYI8M+9C5yG+PkekQFEG0Y0+R4D6XdxwOKXt6juYRl6sPKzVsB
vd7DNI/t06RzcvDai+dmnXF04kGgWOi65ZoUPTusU1RsQ6L0tclgMo5gCUCmMsdyS5vxA/HAB5Qx
QXSTLFb1aYIrBnkIg44CAVoAmb5TeJmE7xIEld9gKYYhIGikaKYvY7YqOJK62sWbhApxy1bCBVTi
AJWxA3yApue5iGoJYUFOh1MHnH/EKuV8Z9FSlG2bIZ4vjhl9QPoKnPSA1AAsWlUS77vcsse1kHBA
1/X03E5jNFcpsBawguBpf2P3B9dRR+D5kf/+iSnfWoKkKBb4Oiz12c7Cf+I1xKdq6XpN0mW4y57Q
t6aoYHQJE5h+aye1HrLe4zTM6oYcrY7GraR1iiEo5rML1An8YcUKeC3u4v6QIIs0kWT6DfpQfXfL
uoKKGPLopc/uLW8bTPOLBnV7AMiLo6WGN1tXzU2GCtJN7JGB1MQ33/vuJ3cwR8yoHA4Eyr+0tIBq
f0MJAGR9zYqd6vu4B2gJ4C0FXXIHp5Q4gRiRe6omcXAg2B+ECtdX1TZsl5Lhnp1n/3ZJ8zn54DGH
eKgMU7S4pIv7TZukDjRj3Ww9XBl3podMZAHxfsmdZUCqIN9AgILapiFBkMQUfEeNA83FxgTNjYc3
GLYelDPtps9ZuE1nigNs6LFhPaYptJm/EcWoDzMqqco2yp9kPfNdN7Vk31JfgPDOjtzYDOds8mPO
2VDlkMKhsuHdpjYJBuQazLQaSC62oWiRMIedtMxpUo5gtp9iXN/zIU8N664wlwZgHta5r7KIP0Q+
+Cza5aVFxjoSNcWKpUPPQyEwJx8TwJzddK9Xse+z5m8g2EMx2n4/CX2CK/BcLQSCo6l49S2oAwlv
maoLYGMaULTraf3S2mLcuRX7XKOJXQGgZmh1krDv4BMSoUUS6ChBUfZoTCAlIY3/THkdbyQVaheF
MxK+Wwbl2NBce4wVQ3Ye/Nbo3jfIQWZV7uBU2a7gSmoAX6WIkEKIl8ZIQhhWlFn0ydL4g4+yz5jW
yzVtpqMU5o20Mthy1c8fqBs1SCxw2ii3LhLNcglzWiAvNdqqtPA/fUQ+c+RKIrux+BM35MIZWpZ8
bdYqsVBWFAXudlWvedmJ4mvoZX0uChVv0WyScxzWLdpDhB20ajiPbXedba3QK6woTuBCu+sn+Rc2
NZc1Q2mc2D4pwe3+8rYFhJjNn9ASg0rCkY4Gwb1Gss1LyuocvP+I8y6NQNOAp0pmPZVUY7w3A8jf
qOZKpuCUJvYnRY5WyW3/jYomoxsUqD7f5zlHIaQJlTBeaLmPz0tIME5oio2LxQugpWtgQ2RbQxdR
xp3fI9DyYQ70skEkHmKVILIBeL2wcgLsEGmMi0n1wmXUNAZfBOa5ylkunYX/ahgeWWpAbS+LAmyv
TGU86XcwkJ8AXo3zhmqSPrGlpS/U3rF/6IyD/dBTTJNoC4pyaaGawBcMlzvYpFaYL57wll2aHWlA
x88sVetTURCQnBDYveYqGD+7IZRPQ4oJfZ00eq7UkgUv4INApNm0PiWUAHuVtTk5EJEVdJD9Cyla
+wG3IP2Uj/i5fkZZ2wkTfsNkBxO/y4o3vqAkwFQSr+3jugI9Q8HNZAaKbg5dlZIpzcs4acFjRV0M
adcELu+tWFYE4jRCtECU3OSqXAj+oAeHOyybc4UibFqSGYAMjzDXgOdybXDa3mDann12UGjCms3n
ELiwngKEs4HAqWA5P7I41/mmHYsuHUsyEffXW45Rn1UvjXxAdoi+4Gi2rxwN40ciHf1w6IiQVQXz
qweTJOyzHReypyPxIZp236GRxsjcwY2r3sqE8ROiWeP9vHY4+zCKsyOrRVCIdbKo3BSDzZQhAA+c
ho6+sigYMFRo0E/gvwNTQnvxMIT1+FSouRtB41n0HAhaSHdcdPxYx2v7pJF5uAfxBIHbMuWgdAuP
1rBbzaOHyeC3hmXWBWYI4WagTJx14+xThorzJ8NzPsyJ1eeWs/hx5YmABAU8ZlfmwTidl2iIfyUo
w6ourf3zMEftGSPr/ZcCB/2WU57bsh5MsZ9M4o4xblWQ+wlIWIbIxz8xMKC4VBKAo0kayOmtJM0m
AX5adQ62yW7moKbC2JwX2a5/xMDUtibL/MY9b2EdjRa9twVYZYoE+jSfXwOJMXWLtuLDrQPw4oa3
f5WGUXuddo5Vo4wY6kRoVIHqGw4os0Ca6qsWPLw0iv4PZ+e1I7mRrOEnIkBvbqtYtu34nrkhxtJ7
z6c/H/tgNdVZRHG1kgAJEDBRmUwTGfGb9CTn3pgFaDRHU32XxMrwyLkTvyudpOo2EgnHLyOrhmbr
1ZylWzujmZ40Xe7xZi4BZJS60fyophFlyklLX5ySbrQWt9rLIHshl05rxA+5pkTP9WTjvWeG1ZTv
ABrhcV9kUtIBeZaTz87oeDTAObjAKdi5elfWZXGHGq727KeSk267TPG+NnbbQdhNfOc+KdrgPIQz
Bsv2i6DkaJF4wvu5Y54GtKWf4jahZtDmfoNZtKlUSMCEvmHRag7yeqsB37g3LHK2Xp4MUrWqVe9j
LXb2ox3q+on+NsUtr7M8/c4yiyTZlmrsxTRQzPhTnObp70DXohoMWj+ktK7jfO4X+OHkAoLz5H3e
J6n6o8jHyPlYzivve+DhRvjDtLqKfLCP/L0xYl298wqbmkHZOqPC1i/MpjvGUWrH+0CTDO2kVjYW
uF1ZcxIFpJDZD5CZPa3lvK7lvTR6sowNno6geOOpXNx9mPnTLnK6Gll4NM6NPN+orQPGtbe6Ijiq
TeAb92oEWdDV+q5U3geqNTY79DTowuTxlBrfAS1RsC25TPXj2HVWXQOQ0ah4hmGLw97YaV/yEN2Y
TVDYqurGIWcXz/K4JSUbDGS9DUkyFcwW06lzRztPvG08AHS7HxTcGeWNUvFsPRYmjZhdGNC+vksB
wulu1itTeCzaiAay6U8FM2paLQTUJqPWvgnzZKheirhIgQiBOtFAwYymRSN9NBQYvVRWgC1SS9kP
yLyjVdhbtdZ/HJW5lRJFAXCKKh/0cdsVsfySUEv3TnpQ+tlBD6AM0ZHFZqwOW2d66NOiRwaBBLR8
UPzoIOu9xWXryc03blwjP4eSNPrPEfjc8XQbl6zNBCIR3G1fAJMFgpFWhJFv1iMvjyN2Gbt+p+6q
p+F+thvikjtPp2g/25EkG2Uru82uvU/vg6Nz4BEM7QjVkw/mzt+v6UUsKMHh9As/DlYZwERHtNZU
4xxJ/SRH6mjLk/uVxjoLI3C+H9s1MP/iDFzEEmgDQFzhBZsg1/qtsje1c7zzXIrS/T44DslhXRJi
kT0AqwpRHANhVk1UFbHqLslbQypdLtVpz4X9IR229rPt0inbgYN0c3e8B2R2iFeh7kvsgcvQApRf
KTsjorXagKn3j+0BoOe+xn9xDVG/yEy6jCMQJEbKuJmhM0T50EMam1WFq7virnalQ3NwXGzAVtbx
4sAQA4AvxmoGHPuWFlFAX6jbSGkgPP7/wKodp89xdWCLiwWrJ7QjZGjdqoCsj1ry+qAcGtc8RFxJ
xZ21n47GLvzoSTQ7N8XqVL7+iVcb9CKisEEjHyBT6uH9OW8FtfwFAtzaq4ecmuQ5PNtu7Q6zTDL/
+iNzY0AVdte53ktaEpptmqSgDBrDImGTVMYQVFKhNTBe5O3sjxS+a77MKtHqPt971mbtBFhkMJiA
y0x0gGZp5rff05P90okjBYZNk6TvLTMNvstltWaSuOBHwDmDtBFEdsU0DFG83JGDvJPbqXHJBYef
1ck4pr+7jQns5ZF6EaJqdrNJ4FauDW9puVIXnl2KTR2SozA8xUoCG5hriwissZ8lv3rYlEAjVziI
ixyayzjCZ/Pov5rywAtnlvAvD1T2YLOb+2qVCby44y8jCVw5qMB6hwNjyzLtd/ZZ3SEQ5++qI+12
F+WvEtTJNlmRZ1og1cyCRigvz1or9F7eLpKsyaqqkhD/mswfDmppWWRua/Nkoa59+5ZckhrBZ8SA
yOnAV9MsYR4VAIMOFkxIjSTb3Ns9AF63XmBbuumWl2P/c3zKfijv/Gd5FtcFX7hyRy0wsN6EFybX
w4HFahUtcZU+Md/pukUBFhgQcrcj2S8KE5umBuykB6axsoIWpxi+kuLMOsJXbEG/KjvZkWDJ6378
pfUw7ixivDVV8oCJjsLtaV4c5kUwYVfYulfLccYwQyigoPW0CODYFO4NgPMwIoycV0gQ3DlA5aeV
0GvjFD5wYZVwAKQRh8UqvUc14ClIJDeyxp/YC6xpD85/lnCio2Nh8JeD7DxU57fL1vZSPR4qFhNA
Xe19G9SfsU6ApiLDfqj8EiPV0MzOt6d2gePGOUMKOQvlGVc6eXmHdK4WUatMy59W8dIrxQFRhd3t
IEu3xJsoAjkxCGqKyzUjq3dYHMFRrw/W+/j+v3WyW0oTUQmGMKJo3BVXBjlektNM6tE6GYOKQkzn
P0Imws5Lsh40r3wI5eDJQHN0Bxb/oRqjHxj9reQdr4mF+DHp7dJewHFUZ5e+/Ziq0QdAqVizs3tO
18CPLz6kv+HlH2eqnKttyw+4RpycrxFOJt52zcxv4SLhjgRTxCzAWjHm/39Br+XqAkUzq/PNCZ1y
nBM6ZfdfJHRL64fESibBQsgMo8m3cUKkHJXEhDKf3Hvjtjlle2kX99tUcaVvw87fFngUbcZ31JZu
L6mF8dHCV1HGw8KEpEvYK0lqF6kzoVuHFgjIUVT4vB8t4mB+SCm+Bm4zJLtaS1ZOg6vsw1BtBA8U
jj0da2ORZAtoocrhr/ToVvonwLv7tuh+3B7YUoiZU8vK0aDQi6TTAfChRe2kd/vih57eZ0OxMnNX
X4wxsNlxCEB8COkGYebaJtQzB5ISBcnfYE63OfAVq9jfHsV1dipEUd+uC7tw7LoKmu712q/fZ3v7
VJ4jV/+KDBgIJQSfgdo+xU/9MTpLv5x7bY3serVAhB8g5ACxCUzOzkzikPgDbXww7nBgvcdectce
Itd8htG5rdEZrPfaOdtlh/KuGdxo4931R+c+tjfd19tTsjzvjvp6wl8bksGsLbweFIrrtP1G0u+G
4ROA9NsxrvPW11H/DSJsx9SvQgWPs941nGRTlLglVnvMvvcRpoY9/WLge7j0vVPBh0tOfu7obqXt
zkm+eHYPACNdWWvXT9r59zgWSHQVfZCr93oX09DTurFDo8g+RKeu2zj7GJm7WTRIf5HOUG/vZzuV
9m7tAFzYR7i/ocMN3XF+TAvf35Kc1h5gP7jDTCkxfq4K31/d1jDPLwMId1pqT7Sq4znAVAPKkABH
UZg6Q99CWSPr4dKsHQ1rEecVdnGmpwjEOSZ71+0xvfDMl6J9TJpm42vvTWdlsS7PHjaYeFIZiimm
IgaeFx18jA7wX3Xf0s8Bs7ES4no0aKfqFmcRMn34eQhJXdI7ljMY7eCmxktSh59SLgofDxirhOT1
bmVfzMfNm9vYeBtMuI1xJ07gZ/aAbg+JfZzdX3MkvNL7PtjVv/DXcVfiXW/2N/FU4fgbq8BD1bQr
OP6U/R7C8U569D6WqOOae/n4qz0OK7P5mk/cGOGrYNDF4ojBmfQxZXlwlrvqZ3aiK4eIqXkf9tuk
2XRbGlBu9s08jsd05RGy+CGpc1KXQ8HAFhXS1G6SJj3RBzpqSB8b9uex7h95HDw7qf4Fik+3MrlX
Kfn8Lf/GE7WPU6WhTWONBfztcGyOvjaU6c6AW2/dqaR7ykmu6T2traCrNwhRbRI6E0Ur29BFM19a
kbUBtbJ0K3hvvU5WCVK2VoKjbOZ7JLV2AfC3aLZ7rzhnKRvvUsgNOl4AqfaCeCnek/73QLLuGks7
rqy2692q8cidjZyQHqFj4bw9GJwiyMbRIy3RfBedXgprqUyNFgLNVp4eZz3mdb2RpRV+EdOYf9PF
elMaNYVtWLHe4Bz7AZ4jQ7mJ4d2tjG0+p8V1PZdCUJhGTuyqEtNXvTKi/wbGBT1a7mzMapQD8F6k
SovtekFraSovwonqTFluxZijk34FwJ8DwEFkoSv7ZWnmLkMICVgIwdCIuwYM3fg4IQtgyDvSpZV5
WxmHLXyetkz9IfCGwp06Z2PZM5FaW7vc12II9xHM13HyOzbirLMK+SbTT842vY+f/a1vUGLlgZx+
WbUKXVkQVxo7yCz04cDIKM65eMG5JWxJt3R718dZkBbsxtvdXoOLW1+WkXySZ8MyWUglgEgBaM45
4CQ/BNBXYeDlGwFAmwIclHQHoOuIAIq68gWXjjn7IqrwBe0CKkFaEbWTko1KC7PVnU2F5U2nrpmx
L63Ii1Ci9JPNdAa54fEhvXc617BXFlu9nVbW/XUVYD5C/47oNXm9ODJMJPQhLUt8uf5uxosf9J2/
s92YnjjvYbqf8X5V63jpcro4tsV3YlHn5hQHzCI7jJ4bR7K8Q4L3m7Rzvg/+pjE20zb8Be45xmB2
TRBtcV7/3hm6kAUgKiFbY0Rwr/oBcG4E7gAE9fbivC6wvr2YRLeg1M5wOR4JEp3GbfkYbBtoLGdr
14Ay2vLQ+pD5IDLWoi7uib9DM4TsrZ2KMFCViEYOBWTnS3jG4/MR4iPNOAOZ8NnUq3toMPY5NtFK
7Pk2E2+Ei08qthyCzEkcmJ1QPA/NSaO0MbskVoe1ztG1mh1OjLqNgTXOT5RwxLzGnALHjnUmFnKt
idTrtn9UjhxwLzZwoY31rvyYIxk/rDxcF55wb8KK6Q0wob7sTYbn998NraPUoD8PtMZn+Slj/K4r
v+Ejnhp7l1v2pnCMLV6Nz1VpP5Fz7jWwmSvra+FLIxY6Z+pUCUkx5v9/sWtzKJ9GDLmA9dWpbvJs
bqO98xio20jCEXM2brKSTbPNzQPyOv5+zURx6dR4E19IbvKkr4dZR2R2AbZehpN/nu1x49O0bU/j
KV7N3Rc27WU8sWNYhl7L/DNedCW2qE9vOu+lnfS1y3NuPAqr+DKMqARfqG0elShpUzgzz+3BefzZ
uvWpWV/GC9vlMpAudEDTmZcGgAi+gPoVlPYWjvq5sCtggx/76F3fBCfFr5CfAv1FNQgAeZvS3go+
yJHyQGn4fZuUR1kJ3pmJuXKvrv0yIRGiFjK2kzxPAdKNyl14MA4aG3lNjPb6IsW8DRlq7C0Azl1l
x1zpYONoliLoK+1Rhvg6pgGAdBsmSmxNK2NaODUwf6JASFWScseVYZwNegSRd6JNH0zOp/LMU3Mr
Idms/JnOswYm7YO1tXR9yb2NKWzRUFGCWQ0Ua8Vdpm5QggX9/Udz6wPig9tRw5gJVsBmNm5vj8bp
9vlw/RHR3qW7blJsZm7F5Aiy52DkY2OgUV29nsZzx3K90Hy9K2cfcBPhcs7jGf7x9hSyLUfx0IOy
XCeETdP/VtU/XaitjOW6b2DMw5BtqhI69Vexiw8iKPGTOLLYlPZB3WE7fPKe/P/uo82X/9sDgFgA
x+aIGq6NwojoXNupFWQmrV5Yflvs7j8BAqVKP/1eN6y5TtVNJN9VuiHW/IgSq8qFZU6dV02WG7Qv
uv9Z7X/fXgULnwcde17H9BoAAljCVs7T3CtHZcBQITShSmpqjx+khX9gXf/4HyJxH9N3RC77qmHV
jrrcjykjkXnsxobyWQX3tUnQo1lJM643FSqeuLJrsxiqKov1qT5hl0vw4yGHdy8WOoKoW/bPaQ+1
X/M/JP60Yk63OIUX8ebfc3HPQquJ6zySLSTj6h2i82jvoa/QrzVOlsPMtgMgjWQWxNswXublioQA
uYtr50aGx90AH5fStbR04Vig8cWKAH1uz02ot2FsGB5ZkRDGiDplO8G7B09ZGDsnH0NwgeG3zNAO
yJR/VY32579fIbRpcBwhd0MIVXiuqUaSKHZBaBmKkaFN0qbI84dyhsrfDrR0XFjqvA45j1S6bfNc
X3yyNixQgUIuAtIxmkmbCSU/Honw71DIkca7rrN1esUtop5B7f0crFj+WE2Io0qxPK2Znog73OF+
cxTOYVYqtTjRu802AifrBz/mHAart43vlM107I7Dtnfto7lfN4h/PTMuDzAxovAECPyiMiXVhF+L
2G3zNHxIXBgHYAWLj8nXZC9ZG/W52TnASorH1A3O/rZ/wjAhOEa74Jw+Wb98+p4rX0RMVsXfJCw7
yO16wcEauZBpeA19lzbdU3oO9hAOya7Mo2FsBvyc0BC/W6v5ihtLCC3mWWXMce6j3ur2U7hD1O6s
Ofk7q4u+3B7iPIIbsy4+aMu+QzGtmDXE0g8GrIteOveILcWqdqcbztp8irnTPCgarNy5WCLQDRBW
eFOjUxpGwTyfsyEhiBpqcMXeO7V79WV+5M1K7/ZK1KWlfBFUrMFVWo/Pg63FLnIY+SaS/U+ZNRxu
T+PVs+J1ZFiU2GSEaF6LtplqZGUcrmgi25BLcaK19v6uO6ofrW/jXnWLw1olYnFQf+Nd1QLqWoV/
Y8ZuM4XPkZd/jrT+88qY5ltWXBuzSTlHEkAYQAdvz6O+R2xH97C8hn4x556YhSA9cGhP0XkNebS0
2i9DzdnNxdHXFBPAv4jNP1RnO/jmpXsTMbrb43ntWdwYjyGMp6ECpuUV1GgY6gff7p/oI40bNRq0
jZFmIIH04EMVq942Qe0MJMZh8KsTZJ8PNeK1KB3AHpLHHBBilt916KJudCX/HAz6S5fqd8aI8L7v
a+TnRVms/PSrdsy8vC7mxxDmxwaKFEgUk93uBYPCj8oxJRX3XCqkD/6B0sz7dC+5UrHxf9yesytk
32tg8FgYxswmPKLDR9grPvI92K17D7iXPKSHjl57/nH9Ybl0NJh/A4lo5bhu4WQbLGi7gTuVJTCi
vLLBnTRQjqNvjSuHwlWd63VgpBTcbeSvIG3frrg2GVJSv3q+bpS9/ADiBNKK7fb7EOdozoqcnuhW
2q9M5+KWuog6b+uLda5LSligB8M6dzYasCXyMvxgNtV3XgWrmN7VMQrHbcI7Cl4QgkQ2WBrKHXvr
Ds1myh3hIfge/+r/i8+4dC7R5P1nWufPfDHAzIh0I8s5MwbjZ4m6QNx8WJnCealf7eKLCMKdnHf0
8vB9me+Qfhd9Ve78B2Dtm/oZQ7RV36Kl6/FiOJrwFG5HJZxoa8duiV2lpj9E05/BQqfos69kKyty
cQP8HZdYwfFqM1SqjlConGyaskIFikb8yfO/rkzg4ln7N5CYWShRP0SeTCD5gBm3m78vPiBCpB2G
XbVRjwiZ78P9/3IHX8yjeJUgZI7waExMRBEQ+2jQRbDXzsiVpSdeiXqkxX01Z0zRKX5Uz9a+PDg7
Ksov+Ul2kfxyV3fz0uogHwcSMlsF4eDxdrG3k9MkCgRc4CgQ/Tb5OX6Xv5stNqUH5wCH7Cne93fY
9borX3BppBdxTfE2QLS2h1sVu8NeKh+aU0wN0zt2fL4PMxCqJl9fbX2spMLi7CaljUAZzE0XJRru
mcC6J1/XNlkPD7tX+6MmqejYRN7aibkcl5qGKivAD8X6NXpJrexkzHGcbOxDDJtktpeseImMrv9g
bmb0PB/3uTis9emW9omj/I0sHGVjNEVK3krcBaq/sYcHff5X9nD7Wy4uIZUalMb9zutPOGBiHc1e
yeedVfYRaik/w/BbV38uNB2I7ko5aumAcS5CCU91NchlmuyEmsJvivEn1h9nGbJyreOwOG3/hNFk
sUCMJ0QQI/jqphLy2skobeLE2Xmx/PP2zC3mRH/Ho8lCOuc5njoZ4MXd/lzdK90moJNgPoeH4d2M
wAOicCq21TnYrZ1l6u1vpr1adl7ccXI1OvVo+gCrP1Bq3iM+DbtKPo87hBngOs32LO3LsKtP6tfh
PPMgknNwnnaQ5e/MlSrP7W8Kh+XtCWQoc1qY81OGsnzsPOUgZ/Yxd8o7yUZV6faEL546fz+syJXp
jTHUkyzAQ1fud7Cqt+Ua8mRtYoXzFLZ4ak0dEVIp3SO9MHu5V9VzrHzOmy+3B3O9SinoaKYK6FeH
mSMunsnzGssPBwgHM4YRrvNZ87n2gtXO5nXGZ0DB42+8gCmjiNacRZk44aTbIP6hpAPbnhqyzOac
n3IXmaVV4tj1R3oTTqzMVkmuOoVKuPAzaLvnzEVE5QCn9IxY1y75tH4vLEzk5fjEtKUdjIzPVBeu
nE3bnKeU5VcbhFfW7rzrtO/NwMSsRe/CDIUM4tBi33sHFKcoGiCi7s7AnbVm7fVCnIOBzDIVaGhX
5qae0XqtjeKpa5k/FBXJR4BIcQ5LH/i/nq6cy8sz+J9gjvjEskLccYuiKWZN2/cgs9DLreRk03Xh
v0+dGRZtCJV/DHoEwo2WjZ0/+LDT3fTVkns6mi4ODB9RWNr47lrxbHEO/wYTS7Y+5tp+mrSFq+fR
L4jwn3vkehXdeygz4z4OqzWAy1X51EGz0cTDyQL5AUhXRNMXQ1WURoOvqo/iHHY89QmZXAWWnfSH
LO2jPtbvuyj+0ifZPkMNx5Os/e0zZWnEf38APcK3hzFsJUjvo1y4pjo8Gb30Bf0KRIYG+w65ENdP
EGz79wHn0UIRnZlpYv5ZF74V17MHr5k+zqpj+vaj7H/Q4N/fjrNQ3YIffRFIyFJszccOQYfWI5/D
o4X/NbZ4p2ij7T7MhrFrK+cK5j1/yctwQqbSeAriIDXWjChb3fuP3rv0Mfhab7l5CIw3dH7vPeUf
/W26Slxe2osXkS0hs+5HTs8Ohwo3GftfdRcgS2Zj0ZCttQaXlsplHO3tUomRK0TI3CjcctYvsSbn
EZn9c4WeCCr9DWpDxUqeuTaw+d64yFk8P+sgFzKwIOMIq2gJshoHTKNur5SFMJRSKBVZBq0uUzxh
UFHrzFrD4ywIvqMfEkkd4NY1586VIOLJkkHLw42CRj/N2y4HJ2yhnY8hQK7vJ1wpmpWrZzGcBSeJ
q8CCeyWsRnk2ASgnnAyd3OrBPlszRShHjWwT917y9fYELhTcoOv9jSYCYWNYXkNNCZG6VHefUkP2
T+VJPa73cBeHBS/I0ZS5vWUISzBrJN9uR4blRV/04I+GlFZer3qHzn/K22rNK/vwnyjCyVEHUkYf
oQZPuQ0fkQHexQDJ/U8zxkr7/V9gF67yn5lCOntbA6l2SO7mUV+s8wwWRYJB0/jaYcBschMhrbwz
vnU7/yumfq7zsVmDFF3l4G9DiikXDiA63hbl6DooDdkIxkmGjzpVftfa0cr2ur7j0BABUMBXg9MJ
G1c4n2rPsCI7h+WAPek9/ihH45tzmG27o0Pxb5e9EEpYH0aXRmE8IIM9y5WqCZ7yxx73s5XlfnUQ
ClGEc6m2MCkaZ0Blcl90G4qU/ffw2B/8nfHYnMef8Uc93Oj36NLug8Pt0PO2fbMy30Z2hKlE+Dwe
NW2YGV3AhY7xIT7pkCnW4ELXC/LNF3OEaURQTi2TamxdQ+2hqsfB7zKY1qi+i+sCqASL3oKqTo73
dtknnjY6qNkM7hBK+mFEp9qcyhNGNB9Qs0IQ2C5OuqEA/iu3k1M/R+raMJe+4+UPEIYpJ4NvBQML
s5eATyglYlf5xo/+GFwzkWxsb3+7pUnVLRmOAjAUnHqFU8VTB0yzZEB8CaV0rLq2ef6vy7Esj8sQ
wqlvoYwlUWIb3drvt22rHCVMwKlafpk8ZWUTXB8gb0KJDUqKZrWGnQil2Aa7QuT9MFtD2Oghaz/e
nraFQOTFkLAgZwOtEgEGE8LneYzsPWMKDqhL7dFh2gT5sGuGFR74SiRxcyVVWYd1yeYqPNRKi057
j+vBrkuDb5Menm6Pav7YwkbWNd2ZScMznl6sEFbpqIWOw6jswnqs9eajo3XHyXYOVkp7pdaVU2cE
8coKvMLVOgpKEBdR5xm4uGhKbFU61uEsRIHBynRfH+DoVEfn01yBzZ+899K99TzerRaflmYWVg46
IgA0yLCECy4pxrpuaWC7zYuJFOku3dUHHCoO6W8d3SR1j8L/YaZnmS8I9m+lr+rjsO+PEjX9VZzg
fKhcTfzFTxGmwMBsFjMSzu5XyZhtsM0+eO7P9JQc46fVwsbCAUMb+p9xi2u3LLKshxWGccS9/c08
mDyQP8qfgifzhOwhjIZ2g3DYGfeRuee0skGvUqX5W1/EFgYamhicyVPVuoOXgkPx1dL+OilyUh+i
qhjX2gpL0TjbQFSZrzpDQgGVKu3YDjMTNKrkT2U7Im03WJ+lxlirTV1DbhjXZSShgjqluDo4MaBw
A8Zpu1Feeue5jj9giHcYt0WwG9DmCs/qM5J88gkTCm3c2R+MB8yEKryIRlf+aexafafv073vpl9u
b+u1aRCutAFoWYVSXYcrAFaXVvi+1VU8IuWVM3F5Xc0M+fm4168KgVaDEfFMN0wcvbqP2zG6K4aG
XmLoZag/29OmrPt/3Vp4XVB/gwpjcyIJXbeGTdzhXhT5Xx3pMRzvb8+fsrw9/wnymjNcnFB0t1Nd
0li1+gH7uIf8YN+XL3PDRHXHo1qtHIgLVzJ75G80YUjhWIDBMYk2VnsN74sSA6fbA1paEHMdVQce
rCFlIETwIqQq8XgZXKMtn7ES+4aNwaMfOmsvsKX75CKOCPhD6Hks+xRCXVV8lJInO9lpeu4C4T+h
0X0wcdPjytn6kXbwrHhjzratWNuofbJXUZJJZIQkp9atUmvzP4yfgRvAzudZEFKseQHrXugMrlZT
iSwk0JyfZnm321Guaz2sTYL8E0bMrSr0YZCy7yHETfviY/aryjazuoq9QYG4eRfE60XrpS9rKuCM
VFSy9KsaOTo0RpVlKa5ee93eqrtw52EuhMD+1qC3P+2cz5g8ejt9rX52/dhmrBeBtXlRX2wRhMj9
Aetn+GJJGWM3oJQbuZH+DGO0s8Me8VTt6IUWwp4KrCcd3t7KJ114gwDqhwJMnRm/dn0+nC7iW7hC
IEXbGTznwmN8jqEszNyjNX2upb15EcYUhmlng2TGagelcZLRRD5pZbayapYiWLKsomYiIxchNv0y
q+sCZbA50JJvVf5lSH/cXpUrf754lk0ggVp8eHs3k7AhznDJNr/djvDKoRezmYvLUEysmjhtrbzm
TeF9Gs/xo/TTP4Z3xVOA18TW29tP/qu+UHNQzA2GxW59TA7q+9u/4brw+fZCFstn6KjU2aRxL8yg
pNp2uZYyN9mn5HTqU/a9/Iia60v1jRed5K6VMZY24eX4hbWY5WZG32MeP/zT/k/cIMAXRsfbI1w6
WxEBl1UFYvm1EB56tY46hASRDdR0lDZ9Z8b1kx3b7/S4fNSc5im1cU6/HXRxZH+DWsLy7yc8o/ws
xleuAlU9KXvUxumwr0CmX0tLVwto7hYhtKNSpZl/xsVmznMTlVaNsalYTARyty/1/jHLo/emHn+P
yvGzNcV/Gkdxa8l2qV/h+wDv39b7sxxgc914zq+sT91Ci+5DI3rWUv+H3XIQst2eLJnDVx2y71I/
nOVGffc/zNDFTxcS3CKgniYN/HSfln2o36khXgbGSq/6umE/r+6LKMIKQ/cav2ibC9xMisdwio9U
urZOKO/T2j9KhrEra/VTHBWYpA/tcRqnY9Nx3SC6f2x5iDv2sLeUAJpBmPwvx8vfXyaS9NTBmDyg
vR2mWu3Z1KtHOVjDrS292y4GL3KB5umdHBSMXbMvn8ZKmy3f7UfJt+6n1KtXjuO1YOrbpRh0ypRG
DXornh1HZGRGe5fi/+jLhncarHztJbh4Oqs0oRwDa23TEpaP4QCTjx0+bFF+nFSECpG5vL1Al7J0
au//iWALS8foK7wqlJIbTPtqSh3FGHM7+uNLXupf026leLF4XnCVmYbuODNV9e3sRYMSRenEZeb1
3yUlR3LsGdb3yqG0PGd/gwhplmHUozwEzFlnPzSBukmCcGXOFjM562IcQgmLhVZUjc045mLx5OLT
tmvu6v0MF1Y3wU5d2d+vS/j6APxnSCLDWZWzAlVqhjQZ0z7zSxxV4+9BZD3lQFANiadOHJtuPGYw
nvNxD2D+1Iao5rfmeydK77GR+mQUGp6sxXtcQ3aJGT41iXzXhOXKzKx8YEuYGCuoMycyqh795Wyv
BejpmplrGB9ur9mVKLbwjqflogQRybSbBYq6s7Q+2ut6Xm7zrFmTB1y8Vv9+aVFfCUcXTLV1QmFR
v2n7eutE4zbAfZdMobHhqzQr7cS1gMIBk1pFVxZBjTCY1O2mMHsYjPZkjvlJj9THRj8bprq7PZvL
qxkpW3ihqgIWXShWFIZv9SGOSm5EboFMzCBvs9Q5DDiebkq1/4rP6Xs/inZpCv5zoBandHs5it4F
4RomcXHrXvwScfB4SKeJNycxJTaGJSaJavy/HEF/Q1ja2yOor3uNOhAr1Kijx8ILH3u/PidR8X1l
UudJu9qyF3HmoV7kLBj6UnjG6shVnGTo9gaabc+jqo0vQa+ldyUyBn9kTJD/UAIZn1XQ3eO2xzyQ
t5lUK79Xfsw8qKsfgxSDrqALoDoiVGqq+tTCugUbvW30Ud0le+tRReQKM5k9MINT768cwUuvLzBZ
/4knvv7MqBxgsLOILfwawqnY+8juOvGXyTy2YFxnMbRCWSNMLgW16VwgPcR9Rlb6dsY1f8T7VH19
8s0EZ/M0E5z/CwXxpUV6GUfYLqrlmUEyx2lc62fyC0mrH92x2SATdEBdSfskuWuMtaUz4SKiqOGB
n20gFU7BYzrCyNxLN3mD10RfIWE1udr4KVLWFGDmjSYumMuIwkVNnUZLsop3bY1GlYkqWi+9d7aI
o7Jexun92gAXywW2IkNBteHy2uKupN4UUtpiTueCd3hMnvzDuNd2491afXCxdncZSdiXY1+YPYp/
uLye0vftIT0YDxaK/a8d7NMannzporoIZouHjY3AAM4PfLi8+6l40+9Bn94pSfj19v5eWvk4zWjo
bunsbhGtpE8SrPGGJ60m4VmlO561ywItPPvWJzMco61tkiakY0iaUGfS8XbwxW93EV18BHqNB27X
SDlR86fB/6ojoOdRFp2Sg+18VyTVHaLQTVLfvR13MXGdM1dNQVThikdLNqQ5mU5jFltbt/Tu0/6d
bz+UbbbFEux2qOVy/t9YIhABZRczLBQqd8m9th+Q7wlNTD831cl+l36PvmZ7BFNP4X3+s2OHwLZE
q2i8148d4vrDN+VcPa6zuparKugSmDMsyFQc4Wlg5bmcFlGnsWXCR/rsWIRBI4wRsOj+2BvvA9nR
Drf4rYEmDrr4G71ZLS8uLW/r4icIpwQKl1qg+/NP6PSNXhOpw7Js6FZuk6UD9zLMfDxeXKV60ymV
mhWTm2OH2lGWxtKlXolxJQcydx0vg8x77CIINva6iaeX5gYngJSf/SPmdVv8jB6Ku/gkHbrDeFw7
9W5PnypqT1ayM6GZQ41Ulr37POrAb9bvJ8s43F69t6eP+snbkUVDIktGzO2hF93JQ1UTkv+H2yGW
9+J/1iIY0bchWsnnmWpJHWYP79XifWBOHyM53wxts0eVZns72HK++s+yw4TlbbQxySUVe2F248mA
eIdRlp9vu23yWce7aFN+wO6rWzvk5kkSL0TLQpjGQA5Dv2qF923q9J6Fego2HrsAgacfzRGpmO0M
lozd6vcaTnr5VL0IKGxvPJoASSYM0tIxpA0K9I3iwsCEzvRV+WykTulS4MtfeC5gEi2ZlRsH4b9V
8Jw3xeX9JXxXtTOHYcopDiSwKs3E2tjWoTabrd+tnLCL35TrCxMIG6gNDcO337TwMdtSSWteeyOg
ePRdfqi/Vjs8yNzqYT0PWNp7l/GEM8VWEs+0/XZy0ym/C5PMlVRu6VpfeW0sbYzLMMKpogM5TKwW
o6mxazdx+WvqanAoGJQMz12+v70vlrKAi1hikSAbhmaggK/TlYRkjdyacZgFftbwSEvHyUUY8Ylf
mp4a1sH8xKfEsKHL7WyDuIjd24NZ+T7iE583Q5b7E8vfbu7t+POIkeukrpxa1yze1+X9z6ITH/dd
1pdjTTroaogmmGdzSwnhU3iQX/yttptFS9faEGujmtPui0smabsiS7GFdH0Fk4Oiw5ReczMv2d2e
vCu3k9d9ixoeNapZtEiff8dFHKdxGniuvPeQGtzp36dTBoPwztnm9xNS/8EOzOsufMKwhv9axZgv
HZX2RXDh5NL7LqDLS4Y9t1rUT0aNqhau3Kdsp37pfuM7vnYfLD21LwIawmgLPaRFnPPaxO96Px8c
5n16anA0ACy6EmvxA/4dm/gSs5OevDPjQLQB4ykmKRWiMQqG3isfcHFIJPP4C9k4jIiqBFpdzo58
qeFaTx7qm96p2OWn/5fSXbtpFhNJ+yLW/D0vFoue51VTz9+rPbe7Oe+xeVxKeL5u5hefx5WKOSLr
5xDSmute7O2v4LyWCi2eXRe/QbhoGgMeUNpw/OvkqsWetsTeOq8nzYtn198w4jPT9uxE921OlTp5
xv07yNdafUtwUR5i/3w48TEktb5uSAprsVH+j7Qr244bV5K/MqefB3e4k5gzfR+41K7dkmy98Mi2
DO77AvDrJyh3t6pYvMVenrp9ZCsJIJEAMiMjonvZMFzW+NdDo28hz/xcpQxcN0n64Nfagfk1scnQ
Wn8nch59wWQ3ZLoZAPaLoCaKZpPXBkTC++sU4peXXXT2ZANLLBJVEPVAxuXUa3rGLB/CzLrLmLKj
Srkt5Pwq1L+n5ItuLL0AZrfdhzF1MqYQvQdayTmEqGq6iUnwFW+fTVGAF+TyoOaWzxzvd+/UayAG
nOR2+qoAqXSIxD6RQGACzdqxMw3ELKzcq721F11yXTbUA93Oyizam863vl3+gvdez8lF8+QLJkeE
pP1eWtDu6E3/WmzbnbUe2ZPDa+RFXJLaW/M620BKOXHY9/o2vc1XEqQwzMXkxcyePPmSSVwIIshG
lRHmAlrsX0QtVlzldwM3rkk0XLV5vpEC4kFU5nFhBmZi35FdYDhOPUuo0MiyLKjPjjQUFMVZKDjv
ilvVjdyfBI2dR3fSSmzRd3A/vCEdthSNRgv/eQ3g3ZMv6OSSltG4iYl8yOtdpL1KKPnVOQKjJa+g
/bpwdZvZTMdDnlZJs6HvVaaMl/22tCV9JZInYb0l4Rvv7y/P7kwEBI5ER5IfXUToD5ksqi78vo8L
HziIOrKrzvf6RSTC3LXqyAZ4zk6nz6JSzvORN12sjXV5/ZNXE0Loh85T/xRF40x4ODE42bUx9H4r
ATJel7fha5eGn4Ygee6NbAmtOrdMSFJCkBqFEnTKTfxCV3htCI5CSUypZ5FsQ8rGt6HtCG8kysbw
y+e/vlpHBqd59JY0hWhrzKRhdARy46Z4KdM0X4g5c4hr1ARQ/xm7lWSEv9MFGwKjklsjNFzKQOYR
OaVnQPUTBNWBPSrAhOaGe7kLbqqlV/UYzCYb7djw9MlCY00ukl7uXfowrNQVXmHX4ou/IWvggG61
BdefQ0kA1w2dG5BC6KY2LabnXFF92c8Nt9fRTeTo30YZzJFyLmxRe1lR0GEroBQj2+CxW+SZmvHR
Y+PTOnslJJEQeCnSdYO58dfqJkCeEDBH/ap1fcj/odkaOsXeZQca79rTCQZ5JBoikSQ85/gIax5H
eYNTuhlKp6WfCjO0axSlmuDusqEzGTU8Oeixpcm5RZowL4wcjIoJdMyah/wOxFbQNilBwoniyDiz
zTpWPEwuCqdX7fNSzJ47uo8/YMpsGvQsy+QeE2zkhgkmBbOxMwE6JkP63qBvf2VlUeMY4W3HmkOQ
G5/qrhYLV6/ZjXQ0CdMmMnXwFTWskQpHOj510SbSOXnjx1ddL6xdCWU9h5ZV48XQyXDriNiQrpZd
P6+jm6iFmDqwK6Ydk+hT2hieluYLuOVZZ5ChV4oq4MiIMoa3o4t+QnnVaBWcoVXiVale5eG3Shcu
xFLsy84w5+vIk/1mCIJzp4Z4E40JQVxB85488brb68modi4twCLml1wBuhX6Tkg6ThHmvAF2cQDB
M565yW0GMJ98l9kqBEdCV7+9PKSZcxMQnA9TkyFpwme9b2kU3e8ciH7VXhSumZ20Dwvvgz1anahJ
RA0dQpyauf49SkFvmEvPesYW7u0LA3mvjx2bUZkaBxmSXSm4VlBQDK4a6C0tOMDcFQA9ojpktywZ
vAvT9E0AvVODFXC1ZJtDDqY37NoZZY40u6/cdjuSay8FgJnD+cTk5BIghWGuWBUCUCxulARHl8KJ
EyrFyjJug7BcCKxzCcsTcxOHACe6JbEU5sRu1FMWb7mDRNirBf3mak22ZGHvzlxJP8wBBTwZXdJ0
yVCUqEDl/vOQ6I5CbwpwYmbSFynkqwg54Mv+fnkFYXAyPqFEls4NGFQfkPstoBfZgSEAMvLdjz4E
RflIbLGY9hhvhmfH1e9uA6OT22nBqAI1TJSdU9bsBsv6HPvyp27g5CBoVW3yEvT+QUUVpw1jMAgk
UFq4POzZTYgUNGg5cTE5S5whB50kPIPfWhDey63bAqhNPjxeNjK7BT+MTG89UL1sh0CSkNqm6nPN
62+9ob5dNjFX5qaAAsnvCSQIMk1ivSaSYag5rnSQhAPU+Xu7DlaNHSoHsvafi/XS5psd0pG5yZut
h5qMISXjvJUgsqxHZF/nLAxpXPwz5/iw8U4edRS5WE240tSYtoHa7+U59ObFB2077MATvIoe6cKW
m/WFI3uTMYVEb2oSjMV7UR3QGXNgrQWSIba+PK55MyDmAFvmKO47SZdyEZcDTUzDNeUng9V2Uj7x
9OmyjfloBQaV341M3CH2I1/LuIl4fBijlbkf9qOqXrBB8gAMCH8nDQb3+7A3mbtOYlEdEwvRsQcd
O1owSgDtcwqOB5A6K0hWXB7fTKri2NwZb0Xd95Ke4lCTwhi9vpVTk40WpVARyl2KLwhF78TqAix9
9sD5GKM5GSMEW3nQ9RpwP4oBJrZvXY/UgMCVF5yPbWgsuP/8DvtjRqdll1gnITelAVV9bn4PJf/J
b/nSfWp2RIA5gD9agqjjNKcnSfh0Huj0neKh+9Q+pRu26xz/odp/azwQQrnW1+hqqR1x/qg5Mjvu
kKONzaO+KPLfzVq7wAFN5/g4Gjvqmvv0pt0v6c7P+suRxcmek0H9PqQCF8exVFavO4gu11sJSmiX
3XL2xal/2Jk+rPtQ6nS8O8aOr97rvlcj90j1/iqytlJ1wx2yJqETee2GLobL8YA+C5dHtidjJJZv
mlWEpEihh/DIJgB7GBAb6HqQksLWTDlzWyPwv6p6mB8ALNrlZvHVJGFqi2xYAgTOeu/Rx0ziD05V
k9aSjusLjRMHGL4Q7OvtUpSbDaWomRsSZJOhpT2xEiRWW8SJQV3hWHfSK4i/fLfD2xNkjBB0WVfX
sctAZLNwZxj3+flE/2F1yhla89RXswhxoJIHt5CQMSHU043B7kniGHJsK4QvBIP54x3NiiPhO2rm
dJKJUk28KMFZONbY+uYwyrQTICCYehg1JEHWu2Rv9uz9wx56JE+3aBvlcoS2IxR9nRaiBdpYKUVE
b+wRpadslkjL5zcOWgRMA89CdK5MQsKgak2bFmR82aUhlOCSFX+/fA6O3D9ZbguNKTzzEOulr4uX
0PEqfbaeH7anpBFJWMl6R7Gegx9/qXxoZanmAx36g0SqHXrZ412RdK1XFdl9VlYgeuvqx8txY86j
DAh/4AJnUIhjTE4WSbagHzxgdZGLDMDTrSVOUjIQWHFpZajBoQ3YgRvx33m2H5mdpr3TrNRpoaHK
EhjfSV+jtpk7efz58tjmIsGRkektzkhLlRHJQAU1g+KExYEEzvUlHqvZ+w7kjkDFB4AgRFJGfz46
UnIuhwlB4xOybRDZoHQzagQZrlhJJdnoQOwk66W691zwOTY5WbSijntVgNwMbScD7h/fh+o78lXe
5dmb9YyPcU01NQOp1ODKJpJcZbSzQDuChi60BUEZ56auw9tMob2tq8BAXjY7G28M4LmR0qGQzJpm
DdSSR2mSDaarXTUu22Sr8LH9Mip1jNzq6kKu5T+s3h/Wpoi1gXIrp8ICYu3qZ0Xad9Pe1uzMNgBo
8R390z8bnjp5XXNmpazP4ZQ+h0wpEvtR0+61NFv5ObGbbqBOzNKHYui+M5Ft/Yp/jmVjaZJndwaI
ViDHA+KdM978RoqNFv2KJiqq1UMnd4rtQ+1zwYHGU38a3IwjIxMv5bRitRHQsd13SG2AoO6IWtZ2
ZehvQxouvKDmQJX0yNqU2FaAhMFgMaw1oPEOHHWDpCx7sdzCMz5nnhkhE0xvl4TOZucRWiGahjen
isPxdO/7NKCBX8JXgYi2DeUt5D8uu8vsTv8wMCWSs5LUkjUcCAhh1q7Tmms9SH5EZEn5ZMHM9F6R
FVTjWoJdoA4tQxdb5g2Fvo8DebGdbe7EG1vydEDvQX42fYIWfkFLXS9AcwOlXuNp2IzE/zJUgIr1
0uLMR5IPW8bkjhb6ipY0HDeJ36lt0rtuP94jrFX19nfQ/jhAkR5WzbGrYFqxS5E0M0QBX/Af0yd/
jSwIKKT7BOS2uRt4fycLcmRtWq6LJCKSqEWGQoqaXUrzQ6M3r5d9b3b/fgxoShbfqXWQdhbBRVrn
Di5JXmBZdlaWnlUvvQbPHxBQioM8DSI+JFnOqoJZK+ngIFZMV78Jbs3VsBkLZPKPyo6AGlvKGJw7
+yhLh4L0WJvQADo93bRJlUI7NBmNKdUm6aqNyNI3WVsSZVoyM4756F7ApY5TCyVQN+iDMVngdbnm
JOFCgDhfpJPBTFEkWYteq6aSQaNf4hVbPpXtS8vLVbhUVNTOQ92poclwWIGCZmEO4Aui+ZZpwCiI
Tv6cKRqomkjk1NB7MYcbv2w9Eu1GutCWPjIj/twLkC+UjUNz6lRcvW4Ur5RvK+UrNcCWodVuJl+Z
EdKsbLCb1rJV9rXFCazS145/6dTQCcQWau/rQfqehN9S47OOsalqsWvN0s3rds9bxU0r8I0Uwa7V
xOPlTTCziijAI0GhKyBzOlOH8HlFM7OHs2hFbQMP7Zjps58uZVwWrEzjb2JIil9yRbiheJT779nw
akoLfVYzjgKWdBlqUxKecuhdO3VH1QqYrhWR70rx4Pitalu+5jCT21l+f3nK3jl8Tg9+88TU6EpH
nq8Ypd8oXEHx2/Hv2Ca+zq+70MtWrRfdJt9BAbySVyGzYy9dF157qO65pzvFNV/zx9ZNroN96dtB
9Se0dBbmYEoK1AItkkqDiohcPHFrR/lLOLbZqktX55k008kMvG+moxlINK1LyxQFT/1BOPDta25B
nQrPyn5l2ZBuBxVmAGWiy/M+Hmfn0477N6qgJvTZJnGtNGSOPKlmIODwdaaIayUS+jqXy21TqttW
bhafrzMxAQv9YXGc76NhllKiZk2GYY4H7Ni8p36NS1tzJSiq47Gerf3XUF4Y5X+YWyBVcdTKoCmY
3LloEkHOSgtN1zSB+RkFYuL+rnw0PfRJucY+4hu0ZbmXp/ZcdQxQlTFZ+ZvRKdYyl4e6SrpxQYl0
lUe9I1A+ZxFoQDRIw/DS0SGPoZlgZraArqgUhw/pmqCPe2glB603TitZh7jhq0CmUFGGCHsDYFlO
n1KFewNUBS5/7xSVjU41bHMTb8RR+M0661tphqTiTZn4IGOin+kN2Uj32hopo1UWO8Vz/Y3xvexJ
G9+pVrVkL03XxC9G64ASGe985pCcm8YaiFGKUqDN2+UNKOg4VF149hcfbu82cICPjq6OjBWTyx1r
RJDXagr5tCsIh7jtVajZaeaUB+iwN+tkDe1NeemtPzcueez3HV81I8nVqb/HbaVrnQ6bjfymR/dh
9VeTX+OoIM6BQrZJqWLp02K2L1AEirTQcjn49aMiXKU9u425eK56aU+L5FOjETeVMk9qui+6Sn4Q
v3lt4iVFkmlL0Nl3TGJJE4e4vY8j7QEBowb2d5S5ipmCR093lYqvKvM2Vp7B7/cXt/eZ5ck9Q4JS
dj8Y47quARYxOzu7YWBKukbX88pYUVDTPYSLGqGTg+HM6ORwBHVME4UkQrav6R6aNPIUFl5DDPwL
SdRPC1tzHMBRmP5pC4kiA2rFIEiaYk4JlYMsSakBMb6RmlHSXeLpngmZc711IT25MKGTq8VPc0AZ
w2ERDsDpfuqzxNTqVDTMctG4O1w1Reu/9tJA7yNl4AtVqumD66ctlBUt3bRG/qRx/xydB1qHPQNE
uInzgN5I4BIVyOo5saN8CzZd7iwxok0OvN/MgToYRPUmANSTofVVE3alXJnu0Mu2PPYRBIY9gJCH
162ti+zp8srN7H4cdh/mJvmMTisS1ukwF9SqE7cIonr8/bKJKczo55BMiJboUA8G9/5k3/k9lfum
j62xNXRdAGY0rMttBbzeX34GvZtCZyO6DPEEAnJmOhwaA+nZwOfjMrhVWH2tiPB5KPn28pDmthag
++PTDmAwMD2f+kTuUxDktLrpkr609RhA6/pTUYGnT8n/hqfjXffzaYfs4WRAuu734NXFgPTowCTJ
Tukj+JiXTtaZ/YSUAlZHAXcvNMAnKwQmYuGbUTCWQ/TWsSp7cGU7v7Lc2hVsDXFRqNTR7dJV69z3
LKTi1RHgBDp88AyezmLJmRToUYl0liY9hspwywJ0BV1eqenNCh5xamSyfdskhep5U/kgjxtBqxa6
gZhHnLLf9asIbEOh2371F7uhzx3k1OrkUJXDqiq4lWmusi62MTx9V2yCz8GKOvp68MC+LzYUVH1L
Mzr63WkYhlfinoxOYoCsqToJHmDWGoquVzWXowIRZ1upiMCspGcopXFHGrrnZDCflVRbLUzy3HAB
6jYBkQVmDS1zpytZWyRvWgPDrdwscRqXwoG6B9S4ECe56SDTsgo/h6ulK9nscDWQ6iganoCQOjw1
a4DrJtR1mP1Zho7XKkgqlUWpzSl91LsP4Zn5u533i8XREWD2lJtstDMKgJeGG/4YH0B+ab93lDjk
Vaz8Tb7tQFYDJE1Z2MEuX3jpzvrx8TdMtij4MevSSnt1vPx+C7ApUecPY5t65CVtdz/7ApYeX7PL
ejTuybWFdRInmToGn0aoLwlt1drW/SHYabmPTBO4/RcS3vMLCgQwCEdlnLcjvu1ooiuTVNUgYaKl
3YgrqDYNKJxxo/cW/HX0x7N9Apzc73Ymk5nkupwhtTK2y6FbpNkCwtCtLFddV/UKcnjrHpzk6wWb
c9EOR+0fNieTWelDrhTi3Vmhr2uCE4Y4+efWldD072Rr3c2cpfWbloF/c9wPm5N92fVlWXMFNruV
8ESN7ASIXPEfPNm1VQPRkXZTfB4e/0RP6TiaSzM8CbsFU3R1GGe4csFGBT31UPlNmx4bZPmuO3NL
e2+l+2N2JwGXc50xX8ZIm2/Fdux4ghSn/DIiYHBtWsbrTUtsZzM7bp0jT0UsCmsK0A3Gh/fLNnHZ
y5jeJXfBRtokj0sreX5Anw5vEtgFyJnyYJzOXlwNik37p95/vOygS3tvctMoe4baaP/un79jeoLN
svTz7EggBoKGY3ByI3CfThwYtMG1aYEnxCSoJnTaliS+lzdsc3k049ee+d+HGX0SSVDzj0Tet6pL
iCvKyu3qL1J2GwUHku4llS+Qzi0MasoAR62exhH4hcClk9tdfuXzaJPQyLs8ptlwbEAiDw2ykgkQ
wOnUNWYVyr2MMXVa3ay61urtPKadpzPjqtP4wokz6w9H1ib+ALYKndRWqrlE3OaJl5ADaRtHLuI1
YqfXF6Xji6+XBzgbIsdXwpiO0FFIOB2gYpZQzwY9r6sk1ipD0Y5ww/1nJib7tqEECUUhAIzpwSVg
Q9cdpLu+Hy5kcpZGMlkqVB3Cvs9gJuxeuPJYBksv4Hlf+JiqyerEpRSbGZM1V6QP44EJYRZbEqXL
smF1ecaWLE02rK/lAxiQO80NtKc6Hq7LILdpULiy8vmyofkrDgChVAKN2Uikf7r8XEgd+q0wadA9
UnCDHCVCjS96bKNad0t2qdtv6iXp2GmJ/WcgPzI6Oag4VXpNrzCRBujjczt+4q0jXkcRz7i3IzTG
vGorbewPXnDE2ZBxZHfi63WmSIJn8PUgzXdFrK30UnlM/fLT5Umdd8SPOZ34O2OBhpInhsepeOl0
fpNQaXPZxNJIJr5epaFSNqquuZbCu7Xc1gkgV/4eBFuB888sTZy+Nv20EAKDUYsIuGTmmoMn2h+X
jcy6IcShJTAggvD/TMeGiC42YgmPKPkhvA5uW8Nu74aNeU1iVNmj2gYFTbRbaq6cm0QVvxTPJ4hG
nVeysEZDHGlwQ6s4qAUe+nALCMsszOCcOxybmXhdEiHFHLYYW5g+xeSlIUvqQ7MGgO1AxwTE+84k
CTvoX2npOHkG4LI9VI7MpTTutGzxvmPVDxPToz2S9TIuOkxV7bF75Srw0ITtdC6YHF3lzfzKPJA8
6iCnh+wOGhYlu39QsH+XUp5zYRHqCOidQ0YL186JL8rCFJEx8p35lvkF9GqvakJ2UeEPNhQtt5dd
cm5Sj21NQnBt5FI79LXqGh36G7XaptrDP7JAJ9elZLz9+RauFmWebPCqPliDsZBIXZiwaVGfC6Pu
BJEtV1aJI7fwDiU+tPxNU5bwOLPThcYdQIpVWUXe9vQc0VDfDoIcT2XK9MLxk30zyqJcnrCz/TpS
JqKmgSwjUDE4sE5tQOcKu0jEAJtR3cuKwEm7CPT5sXfZzNmknZqZalhLflxFspQjmwKtodcqo+Ga
dUEI8bIBNySN5ktA8/OH1GgR72KwDOiaBrLb04FpegAhqRpFNv+ltpxmC4jHBuKKUBbl3ntvN7Ev
D3F2Jj8MTkE/gZyGZt2DiDUYOdLAAIv4YWvi7a9bwXjGLn1FByXQ5MXPyzYIjR7DooFmNxCxroaX
MFxw8bmhHBsZV/PoUVhJelMh2Ty4bRg4RfeNGW9M3F8eyJxHQMHWBGwd8O6z91NsmUPaVUi/QDjF
loZ1ZkLRqNuH1hKiaNYTjiydxVkUQzq/xZQNrQ0xnwy8Qmw3XIPz4qcWzGKGZAwyJ282uN6xwcka
9aVaizxNAEtBdmvs7+/seBv9iTfoWYA4NTRVndGVqAGYSgyuUZefAFbfpqxeagCd94U/1mmKwNfV
Smi0gS+Urbxueb5teX3Dwfz9j9zBmLhcmKXwkRpmdPU7p2j96d9KCRVjnrqXDc3OmTXqhyBfjt7O
SVCV5CwzpR7lb2rR5ArcS8SlmvmX303jyhxZmYTV0shqapawktXEI3Lqyf3CU/3yOFRpMg6k7VnS
R+g0KS1tp8bStUjrv7MmfwwCUiGnYaDNi74dCEygjc/ujZWlU7QPGTZtpYXYOQbj4x2DNBNqoHgv
46IKAMKpsIvy32hHsrTE7yE9CA5fVsi14ytd4Bi845v/9oOoFnLdoQBbketM0Q80LhaFqsZNeekT
JudFBM570+oC381NsOZWz3L3HIg9pGP69l4KvuUQXchroEsWQu3cyNEUC+Zi8Inq6JI/neOkEx1V
BcRro22F3mprW3n1Nl0tVWOntBzAQFMUkD7sjNv8KKRHQq0yLQLCzOjpxmq+suxrA9E9P9+X8RPp
dJtIil0Fyh3nr0Goe9wsHM381FtXYfFChhetfNTNBx4rC258BmbAhwENBToWFAeh0PVeszj6MCTk
1SamUJ2Mtt0W2c5VuDbXivuXZYLHGTgxpJzOQKiYYW3KbetasWxt+pj1rwG6ejaXw8tZQnVqRj01
I0SZxnmMBZV24UYJoNOwG8uPg9c4oNYDPybp7Wbp7jENBlOj48+PJrEm6HwBqq918+4xCwMPD5q/
eE+cWNAmfipMSCMVovfdCCK9QvqcWze5tljPmF4KplYmaxRHrAvRSYtuvc/WGvozb/IzuY+dejXy
aUdetesexWaJPmTK6j31jCnyEEPDkR0KoFruhpUCxiMQsqxllwK9VjsoqXyt3il+Q8ews2vu+DfR
PXNAwL8WW6DoHBRkl1hGzgoe04mYLChQHEi9dZgI/cFYS3gfxhtAbbxmU7rxVvekFVLauxh5v/W7
+/7PN/6/7C1HflOwPKv//X/487e8EFXIgmbyx3/fFG/ZQ1O9vTVXr8X/jf/0j7/679M/4l/+9pvd
1+b15A9e1oSNuGvfKnH/VrdJ824T3zD+zT/7w/96e/8tn0Tx9usv3/I2a8bfxsI8++W3H22///oL
3i5He3T8/b/98Po1xb97aKsww/+d/ZO317r59Reiq/+C9hYabd5fpmg5RYju337+yPqXZMqglR/D
E+4KI5wxAwtm8Osvxr8kGdi2sU8CLFIAT8BV67wdfyT/C1gA/H2IBwPmB0DAL7+P/WT+P9bjv7IW
7HzQ06x//QVfgr37cTAhbwt0BriqwOaPDxxFa0/3NlOUysDhZNkcvV5Qei6KdtXXhoESJqFRaVsZ
87d5pPp38VBUdwLtu2stUyVovYOWzAHDcXGTkx69YG1nMdR0JZMfZCUb7DoujX2SBAo0Zcr2RocS
Cliaks7tOaQ4S8ijbWIU2r9qkcyeyiHqvmh+Q7cDRJ+vrUZptrnv+z8kGstIdIt4L3M5haZeGayS
qu65nUaadZXKZeGUYTFckXJkArIU6y7qglQHBETXV75ZQ4Sys4phb0ISZGeGRvSiwG9Dx+pydCTF
rVWvS0b7mygwSqcA5BDPbtry+6DSFI9Bl8ehVmDaUC4GOTAUjMFmw30DPf81WPoHMwDxQNmZz4HV
tx6gDP1e8EAuXCllfBOhBGEPutABFeGGWdkxb75nYYsp46X1KTRkbd9JeXUdlRKhbpTzap21pK9s
FlahowVy8AiwVlO6jQGFRmcgqWk6iVVpX62u42j3zodAXrWGERdbVpstsTsQgJVOk2VDfAe1UZBY
NEwXqaeBITRFMkEtPb0cpBSoVDN/UOWarwvQsn6Tkwik5groHrPQzLw+AspfTXPVyQa530SVBlXL
ppFuKkMSjtRBTrMGJbCbgP7TaZoYuH9JZXdtFIDYOMnYc1Yl9RaWQP/H1OEpaXXta9i1yA7KbWF4
Iq77vVRo+lWQaiWozjMJ88zUZxX9cFval8gqVyCgwakLqWKBYs/GzIGkJkEf7UowcLmZytJN0pdM
tpWOtk6A7O6VnvXSvTRYIepLTNDCyQlPYzu3BrJrzJhgBYikr6NBwBxYJ6+HKE7XuQJmd4sL6pRy
gabfJB/2AfDNuzqNs5eq9MsfPTfACUO42HFVHu5oxOI7uVdBOqhE6pXUaeBb6+IQikYGY3bZa+Ft
U+bNHR6oqQOSlsrxzQokfhlqHHadcrAUh82AGYjibaaW6p0qN/GTbw1FbpOcJGvSSMAS+E3s5a3a
QYpFCndtGtNVYjX9IVBT44HlcbGLlVKzpZYSlAFMWdzSNgsPWjEYB80a+Pc4SQaHgxHOSxuA/upY
zrYNG0DVnFjmpog4sggGr4nDadRstTZKPifqgBbWnqH7k6ro4ZeanO3rXlDPSOP6oNO+uMkgOLiv
iAIxhoqm6Y6YJrvStbJ6Dkwp8VFjycR+aA3tGW+V8ruS8eSeZBSNnAkfHuq+zL9GcZyvaGQpbqki
5wVUna9C2wMEhEpjGmvZzIoDyF7kjaB9gjXuZfSfm754atVUTQ9+KomnUJbEg094dBOUshnYjMat
ZkMSTn7BezW9rUILtGw9M6/8IOy5V5A27x1eJ+wzyXI/d1M9xq4A7AqJArlDOhRQgGDVpX5zo/MK
StIZ1VJnZALI7dBIGJLcpDMYgocW74U26OtQIuwaCWMWrWXgGgKvb6kV2ehkzbd1XUtfGJOam1Bp
4xsEpzSyCRvMVUQDtFzHaoF4p2qAc5lxaSorK2YGqhypvOJpnQQuWg/NQy3H4ZemBSNMn+v9RvIl
Zq2CKkfDjOmT6kl0mfaJaDLKt7Xvt/FmbGphO0EDMezgxcZdxYOCPLCkKMiqMxJ6V5oFvVOkyvoi
1W0ou4wLgoekygI3Y0NWu72k5I9tSNOXNgI61imauKodtMmEg6t0slZ8440WYacMEsMeMHhbPaQK
JSu/q+4kUI/bDE0QXxQtbVOnomXxoPmZYdhgU0ADTSEPwaeiD8lrzg22luLadwZwJsNt2GYo6EuJ
9LiHI/NVa8l976OxoKsD/7nLZJVh+dTCkzJD2eJLqrdc6uN9GATtPuD+a5ZankAyRumGW2GAOiCS
o32fdKsmIOo1i4yrgJD90BjFVkQsie2sCElhG6TJnIim96Qh/iqPmlelNKiXaaLehBF5ilj0RYbG
hEuHCKi0qpZXGTxo5UNX445kcbXhiO/3qTIo+65R71szUSFglmkHOUXyUS9iXDDVQivtIUOm0slK
hVy3GhFruE9wXeQWAl6q5QE0XfKqXPsDRZeIPIj+FuQZLwZ03h1D62MvoXK4Uoq62BBBoCdU5t9Q
hFGhRalpaxQT+nVFWX89aPADXimSI2tBBy30oUeTcdHaQGli9yI5egCmNtmw2IIwom6p2ybmq3xA
UxwHaSuYgQbNv5KHPANzSHww4Bico9iYxMlBH+RHtKBfKXl/xXAS3MuiwnlnWM2qjuLmEKli47f1
VZJ3fIsm2Q1h6d4U+qFtAQUW5pUg2W1YFvAGqzVWodXsWZxfm5UR7IEIzGwJR7WrYPAeCUOK7jEQ
MFQEQnEW2/eWfxso1Y806G9zLdpami/sTubCSaRuw9LioLNqreER9pI2grixHLdIlZLCURmm2g6l
rFKg4JGYKAYnCpdtnYcdLheNnD53YQN4/eCXsVgnSsmYW3eJias4l6R1mARJh909WCrqJoPKcZDJ
0HwEEh9ck5ymQ7sJwaSKHKMajHBXJCKcGrxbllu1svQgLDOL1qAVyYot+Egz2UXLaPLYRTLEnEEH
Vn8SiVWuNAR1b5DLtrGJBhCIG0K0rbArUpgr06/8jZALNbWxKv5jXMmpb3exnjxXuSgyhwByexXn
tY+GvETNPZpGnSOrZWmrFg/eaNYnzAajnHzoeJ6jtKXUt0GEJLlTaEl93xPo2PdF6Oe2ToW+06NG
eFFGiwOO8OiQZLl+0/tG+DmKcvWHCGpr06akfVQqtfsBAXAI+SWKVa+siGnb3LLq2DUti95WPM33
WiGzx0Kl7ZYmoBzGGZsDBpik/W1sQnokK1sGXZVKGw6wn6BWNEDohaRo7XYUWQ03nZ/g/lbQYauo
hH7yGxbdqV1RPZSyNHxDfaMznCat+63PaLqu8kD9f+6+a8tuHIvuV/wDbBPMfCUvb04VVdILVyUB
YAIRGL/em5oej6rUljyP9sPMrNWjFi9JEDjn7HSrqc+alPtTa8EHppBXp/SHdq3sAYoGoY04Cc+N
7mgzWUFiDW4TwqC1K+7oDP5+wmQ0rGO4GJ4JCornaAhjui5LNz8oVZFHJsdhjWKi/+ZP3LLXkd2K
h5DncmeVAfNhzeKwq931rvMVNsnYrEev9redmKduPbeRdQmFPYNHnOcwjal0ux9qG3yzKqou8NOx
EV9HXFasMYCd0qDPDxad7quwLNdMxuWxB83wC44sfiLB6JwlDfo2hSmtc8/7pg+SejDnsGLKSWpQ
Ts8UzOl3x+FWnsraYmeBbwyj8dHbGauSdiKVY8Bg6eBbE2gEEwnSPLd9W2xpC0O0pHTc8n5oXQ3P
jgLFoVKyzXg1xOe48dmXQblwMMdlsaFYVnWYaT2VSYXy7j63o2A1awd9rsxLlLHt/Br7E0mjJrev
sYjUnWi4XCE8yN4UntTfaVfpfTvO0LVCUcr2RewiZpT6cWq1ojmiGune21aC7wAx73hseN3u+NyN
W0Or/ojaIFiZUFRNYmQ07zyjhne/Fv1T24bxBvJSuHXE3UCu8F4ZYZoTwIZh8lAEuIjdXNUe7aak
Ne64hbrV3QfcoD6bqmbrMhfaRc8KMoANch+VHH0SBZ0uieuWZIJO/Vb6vHsxPXAoLOl2L3XpHKJA
lF9jyb0NL1R/7S0zIYm+8MpdxfvxVPNWbAPs3tmUw61Ixrk5mGa2gZF6DTb6Qa6hdoJ/MLqbJyRC
8F0/UrJVbKarph7Y1eOjv7E0RwHlR+oy9bTf4TFidgBB+qq0AFbW/Syfa5SW92Nj4pUqeKxTxcL6
bLpePmgd8sfZt+bbIehLmtiicxL0VuZsTxCLeG1Q7ca5VGvPreDNOGDkZNOOJHHYo1ywGA5FLqIj
IVa1KiJLOUc3555IdezDRZ9Mhm2Q/s5UwqHu+YKF2z7TOvQQEh307H7W1nQ0Ld5a0AxNuoRmQhA6
OO/YkEUKMh/c5+1ovBDXN/nRQ1OZWPXU3lqdtPalr4Fne6qBg+JUbYWaTTZaDsSBJYy6VzxfKufJ
Q03FoRL2XOnvlJdba0rm8G6O5zJOfur9/+6vf+6nP8EZsIGIXDuA0gFiQbBzPsMZAhE/CEmSIq1b
+Q3Jw7H21wxRub+/yqd5HEwGQOVGTBTkfXC/BaX7Y8/uareakScqEPFdZWpWKzzc/35Qc4Ivr9Di
u/k4lfk43fl/bpyz2HH/z39PTH6Z5sD8oXll/2MDA/fm+eeRzvKv/XuiQ/5CXw4XdOhpoQUEx+I/
Ex3vL7DfHR//fFkAP/6vvyc6/l9AIDCCh2wRBuj/GrT8PdFx/iIE83PglBhJuA6UCf/NSOfjkBMD
HZcEIMjAmgxe2TYkDh8Xx6R7qxTo/8B+YGnIIRcUpzq6bWSY/fRk/mGtLxDQh8kRKIjwkPGgKLAX
F9NP+I2EVdfUucZPRD+tfcFezBg+E/TsLLJ7WGBHb7+/3mfGEWgKEEZCrGSjS3AdeAd+vDNpSIcu
1A6SqFpNWaeTZg15IISJHnIIrQ0s0LCh/1k+8es3TZaMWR+eWzbxMZH7eFmv8OFv7tdhMo1mIyAu
Qiu0mejj7+/uT1f5dHOj3xYWetEQno5zZpdvoPmtAvanGPaPiyPC/vThXn7gOD9N8gPSSA0FSpi0
XQHKVrgvXVicCRe8IFP+iY39GXz5cTXwUKFK96N40YB9fHLwMJOWdMcwYTBrX+J25Ao2M6lY/8nh
/9fbcmyQWAJEk/oYpgafeDm2opZGL4hXFFvvmAkdy6reU2fYBVOZ/2GL/6drxYt2zsc+T5zPjxAe
Tn2lBW6KR2caqLUYizXpQHoDEff3S+IztQDPD0bd2GuWnC0kb35OICTw3uPOMIWJgTpgvO8ezHZM
x2y6s5MGhli/v9qywP7zOS9LwyE2uHzQmXk2Kuplgf60NIrCApW5tMOkwMtyt4tK6P8m1/jXdf7x
Msvj/ekyDRFOjcIshF3hta1vXOcm7P4Aev7Qb/3uVj6B13lp0yEqcCtLNJi/rlbiLG+KC+Yct2TF
s/EQHO3Hdo0y6pLDqMdkJPVTpAUgz6t/FF8ZkutTZ9vBTCDYYqCz/S/1Z7886k87ip1Hooh6/L5/
CbKsbEFl/6wh+GFy97vn8GlPUSbnxrXwrBV8QUvwMduE6gQmLJt5Pa88tDgrte237qY9Y7acIoNr
Ve8w8d2PkDi2Sbn+Ex37M078487xzcSIXsT/gL788e3z2s2R9RiHCXqMrNm5LBlXcMYBg5lv9Nrf
h6f6PgKRmEIER/8o9f5sjbBcHlQGAk8XHyc3hNEfL1/CXLIwKo6Sxa9vuHVuytuZJSgzV8ADLnni
P6OY3RQHGPch0vb339ePc+LT2wDJAYpb1Aaxgy/648WV9qveYnmED6zflXvXRiGb6DXNMItHDBmG
inZSpWzTrvSfbRn+4et2gRYBOoJeOnY+R0bAessw1PRRojwP+E67miYX/GO6NrXKcLqlNUUCFFKU
/3DTCx79+aZ/vu4nvJo4NZ6FwROHd+kqpGyNrTMdmJ3KyNpi7JtUvo3hHskQTJEMclwVqjhHFvnD
5vYPR5Hz4f4/Lbx8xIyZefgd1kzSCTO0mVd3DF2sm1cbt6JHGpUJhkrZMPxB4/BZ170sOoB4INXh
uPDxiD+9d87aPIpDHf9YdMEjjMi2iPrdm29/FrZ+pun/ci3n4xoLWBgOQLRi7Hwtxs+J2CORG8sr
SIKnYlsjj7E5/Ymivzy6T6/4w/19esW1ARLlwispsRHUyZ03S3/7/SL6Qab83RU+vTzudpJaMe5q
CX1x9v7ah7zTzuBKkZFEvvMT/dYevjSJ3JFNfiGpd4QD78V4wK+3y07y+5/jfSLg/fKQP52UzNNx
ULr4OTLzNk46HyGFSIsrYn6Q5Rynl/rsPeuNu+Lbel+sF4cHK+vW0xOCs1ONXcZJmlOwpZd4A20h
1NV+WrN/Q+0fkPafO9HPTJFffuWngzbqPIl54o+lEOFXIgxoF4JiQFKSmc2fl94/nOugfcCy1wnA
TLM/a/0LwVnTLysv8u9aNOlN9Wijx//9o0cz88ti8+EZDs58CEIxLI0+HZ0cKzzWAwhFOWKW3tHo
NCslBJY5VLKncerlezXlvZUE4eQViXYkOwSVrdYsJ6C3a57vBWHY8GH2sZJeY6/HeBYA2+Lue9Px
CHZJGKe4StOVq8f21GO4+2oCJnes7jDuhrF1Nk5wRk0GU4oVQmfYcz9P9ZXOnn0wUeyvR5LHVw9Q
eOY1pjpUueckiEUSdsorUe5gR+oekK2sjtqfsR11VXVQtQpepdXpdezP7pq5hmzKEVzijpJi07JB
HGAeU66BLSIjmcXWVVLb3SGKt7x3XQxPeWwBR89L92tsLPeo3WY+D41iJ1EaP+1Z9NJ0s5dpXdo7
y2+nFH8bu4F1hvXNjWA93NTjtK3nwttqHscH4LRmZ+AJsB8NULeZayfIaGusLg19pzo3vR+cGsqm
M9x16422IrmjovAwgIRLmgx7G9Ym4byVAbzqJW3oYfYL74sQvn/PJxbP21LU7lPJSuumZyrahNQy
AbgEHVJ47RFuPpFVkr0fo4e0ehdTUVVMj7Gl5S7K3Sob4yHcs0CLnSXafm9sy9sa49krRuXSFhad
/9qFNnKgupEE+wEZTGNa1aW8RAPeU8qNZe9Y6I+rWjvjXhZKAvOjzbHrgZv2tQ0wSDA6r2jN6jsT
D8URgSHwiG1kdIdsI2DtTktuAmnMJu87ce90Ez3nfjzDJxEIb1I449hu67bnSDWVPj30SxO5c+Q8
YSpbj2snmM2TU4cV3AEruC3HVbDp6w4VV+1aiHkhbY9TOqyApwU5y0Q/RC+lq8Zr0Y7xHgB9kwkP
+BNnEQp1GVbfdOe5j2XXA/e1pfPdgzFflHSBLrNozJF6po3KrMln0XpARsPWMiyEEMPRgdcnfR3y
e7cjBFBxB+so+MJRwB7zUMePDbPIQxTW/jkenPoBTPtyD9ZBfkLEn7V3NLsdB+ptAXGE0Y0bWqxI
p9oFCjsxHAtJVHSWPJWwk4Q3vCpnBRzFqy4Rxrs3pneqPQ5P+VbbLIaFV9DM/bYoG2/GO2QNuFC6
aa45kIVHXo7ju3GL6SESAizkvPTF2VG5eJgBgoTp5LQCCrhZQW+ZR0GbVqNUUzoZXT749iwGMD2G
3N/ksV9eAlcSs27wFcYJZEARktW1x3eVi7koPDiQC2MbO82LkE6rrnKc1PFaMSaTzDEnzcOTGX1Y
uBV6E9Ycf2Jo9LewH8kT0/B3K4MBqGIhgr1q+HeYhd4go0i9WlHMVwpPZl/qwc/6QXQp12BCiFLF
C0NB2rsuB0OZxLV7iWCwk2jeBjv8xVmLaf4KklJv03m9gGaoOQbxZJ+hNI3TgZvgEitArozbl7ku
T8byzgRRtyIRgfmKzeQ5n4Ggw8ZM7poYYTYRDaDGqPGY2SAvvqZdErdjnbCOgDfTRyYteqe9khIc
EIsODn5OfFsKT2JzC/1TVMydBFTTolysYZuBWIq61RmcNqKUS/HgjexiS/E+Tz4ShPzyRvHyTvLo
Czxz+V53GjoJQ+N9WCMAQMfenFnAzVIHNmp1PA7vFnfx0/0G0TzldqbkefHTOCH+SWVc5P1aAT9a
e2aujzjhwiwGxSihbQjiRMP02sqB6pqYF6kzS7Mtc/ti2pBudM/JAV9B4IPq1HG5BnjHT1h9JtEs
9K6GDl8IzzuAc5a9V549Xax2KquM52OQBoU+TlbxzLFGU+Fp88SaDo1VJLozzAPmlDMVnuyg3Nnu
cG7YOO6q0FhpMZkuHYPc3YCF0KbD5D+GmPTDJ47XUAlX5aquJPJSYOC/8puuBMBo7MyT0tmAbpov
3Ix3KATDb3DEM1dYb7ab0StBKen8eTdzAaShLdeBZ+qs6h36vQ8KvNZ6FMF55vNt1ZH7qhWvlNk3
jbDCVKiSZm4wXwqla1hq4aOR0/Bql9ZDL0oc3XM/YN+GPyfxytHbDOPkf611D3u72O2nw8KouAmt
nm892dxgb5r3lHfq0HKKrMquGDdDFFZnLJ0uhU4P1hFa0bccrjqbGVEt8IKOS4rvrYjzEQhb295W
wjYDOFSq45um9VibjjN3rzXeebmRMQ6fTUD6MEj73q1Wuhv723rugeRiw+vX2PEGs/a55cZpVIbz
rm6m5jvTM16ojHqa9s2Eihvx61nIYPuSUEXHF+F1uZVRcFOwAENtnmuh2G2JK3xVdRDdCMaFtUhN
o+G2GT3EYQJ+mUFxqgK6h4OWEhsFyySaSfhS3/fRpB6NmkyUEGbl/Zb1bQuuj8UbxIQvbI5w4XWM
oXAxbCh667Wpa3A+QAiId0h51RDzcKI3oqjBDwlYWV7sMlf2asSsuUtGiPhYBvIqKCZsYZu0yF7e
5MDFjuYHGQV5iJYPJGshqcSmAmFltGS9tcNZfO0XPkv+g9qCeipcdeUcI8lWqFishoUHo9x2GhPZ
uV2x0QtTBh+q/QZYs75C+0S+WcDJvisq+KaLATkbChPDJUU2yTlv4E41evLA6gqoIKlY9w3i1unR
kxHCZVuA8Im/MHjshcuD5M9wU0xNs1dDVEWplds8XucLKQi56tUtOFPtm4vI6i/zQh5qBTVFwnSn
dIKIEQp+X17tZ/A0QhRNHT8ECw9pIoE6moWbhLG3ted+BcKSbMIeeuEuANmelE/TwmzqJTxo8Vd2
73CwC7KmqeyNQwcPoqARFTmm1TuUSsA3w0ZnAaC/Fcg5c+ouHKphaoNj9INXReR0nX+QrTCr9RIr
qMnWGntxXy6srE7GkJstTC3PmnvMWGv4QNtRuy10BDJJRIsd3gx56REaWiVFZTk3dhMWO7JQwWpG
4xWZxhzpwwtVDFowlTY4c1NQN/VNMBh+LWqQEhIobzGusGYMMWbfOY3lrNPRs4sbUsv5hi4ktanQ
+daw0b1HL11/owuZbc7z6SBN2a3ChermQFWdBXNpVj7URue6icCMIiTPWjAapmQU83Bof7DnBr+J
BGrEIRCJtxDswCiIT+5Cuqt/8O9mMBC24FcE98j14afWDuaXoOjL0zg4RCSQI7d7qLGCJuENt24o
QfxgGSh6nHhltkZP40X4hcoc4lXPPSnM1yafkOdpENsAzy3SpSigvXWOouVM6o7extobz2YexJ4U
9bybEGnopNXUuMdSMGInwhHzd1IJ66qiTuBUUQvdb2wuMytczFnUvAGBajoX1hDc/b5FWUZIH3pV
5MGAmwvHLhjsO6BSfOzAlet6eL2ago/4gikUkHV6S/svnuwAStb/mi38V3zq/z9hukWh9X+G6bLX
7vlNqJ8BuuVf+BugC/2/lqR4yP58F6aHP3jVf1OuY+cvIHDAZ6MfEBzYo/+bcg1ULyJAmGKPePAt
XZRbf+Nzlg82NjI+8BcB2AV3HqO9fyOI13+9+3+R3P+Zc/1xXuJjYQA7xH+FDjzAFjvmjytkjFt0
ymA5r9p5PLGmyAQZn396Gn9f8ufmf+nt/7MIl0vEIH35i/UeQDMgFR8vQWMraEEvt0FycR6UoJsQ
hzvEVdVDwLs/jNY+ThZ/XAvefgF4PPBHJBDBfLxWG04GlPYW3vf1mO8NXBLLFEXV9NxPOQYALQdL
q6iYBi8Tp6CTKcWtx9/f7qexF35DhIED5F0gpEYAPr1PUwGiteUW8FxDotjopvlGXatV+S28la/w
VHsFK71eTy/un3zRf3nKP666yJ7A6sc8+9Odz2MLlnSMO29CteTnCIx2B7WJWhzRi8zr9zf569WA
7EYh1i7xwfr/jM9MlejALDDw3dL7etpFIOv3cl3Wu99fZnlUPy0dzGphiw+JnBciWhfcgk+PMq5A
TQpGOF3mmIyswPiObmESBB1XE06JRb4jci9PCTr+7e+vG7if/OPw3oDdLfHOUCMgoxA2ix9Xkolq
GQps7xlUAuPOd9HRJ3YJ+VamQL6/mxE2+eYTGW0AuRU421v/gmk2FjYOAt9JbT5U2Pqrub+3Qa3h
qRyUUIkr4uaxtnPQqPo211+0coossNrqLepk2KHpKeI2QTIZakoQ1eIc/GEMq9MCW/lLYGh530A8
+Mo1yL6LDOo2kuH8UMBV5gAKMW+gaRDI146FVlc+oYlAhgvfu12ov6hckvWAydQiDB/Eq9UOOQPA
63kq8aSLktUYBa4gGMqsT3yCIzC02uYuiltE2frSrd68sQUlpwdh5UAtIrZTMeRnnbfkxVtk9BOc
gJ4jqBYenMKfbsGjcUFLjgxMWqSKbyfXKx8CO28ySV1703oB2fWcj1+ELL3jBBzqokHm3XQ5g4eM
K6PvchpjdNB4AInd4Dmn8dDkF4PY7SfW1s1J1dQ6DmUjVk1JwE4jUXtjILBHLaQZuJsYqBRJMYfm
xvCx8bZh15RH0gzhsJ5xdTvtFAPjToz2pm5zYjDHs+03WbnKPng+usgRuXFrGrPqJne0AkeWdS/a
9+sjGK3QVkPIewqtUh6ElbsPXTXCrq0N9bQeXNh+4f457B/aSLAba3A0SqeYNGYXMokaqYMEuC1P
TbckqNklA3f3XBmSj19Ld+7hOOwD4QfJyMnd4Bnu49R9cqgPeDZDKxfa65rH+QC2PpPwMSDCemNg
8DWJVYiOwGuF09cY2oZvYLJZfcK1O4BJ1iLxxnTgX6k+8IpUjX5+Fmrkj27ljTP6xxnct9J4WIdx
H28DrBt4LAvgMrYmhxzNUaaqodxWdWdvZ+06JwuBZfvZD/WuojPNmOPRPdJs2SrKVXkPMEI/w2WY
Jq1GjlhIFN/4sqtBvHVplvtOv8+DoLuJ+zbE/hGqp7xzyAFTVSTyAUXP1z5mdcsgJ1H99Or5VjDt
RuLb3/xI67QeZYtZcj/62M4HtDMjj3GbyMkNv3YOWNE07KMDbCDFPpBWBKMMiqhMK7D6deNUzqYo
I73tvNGsOWj9R7eqHLw+H7T6oF06CAtkwYV17qI822CwAfJXbKY7XTgNqB2YEvAkGoTcYRjbruZx
NuuQT9UqZyJA0mHd3RejGK4czhZ4qjx/rMvcORQSMhbVDurYoN0vkS/QzffdELcvo0Ujk4DMU7Fk
wqldrjpEBBwA5WOB2609Q3qip3oNJ/poKwe/WJeTU99WNdZZ0rUEyDxMlh/snrhPatLRUZZR+6LL
EFaps7GYC0ykRQqqUuS+1/gDSSfQLHQ0Ips6DLoHNzDFMVROuMcEwL4Vva1vDZ/RyLm0mq5DI8jW
n2V4ZixGTVl50Xjn4UUf616WR7S59R5fFRawhxhskLt7c9di5nWpHBTyIePzHmN5a05aVgZ90uWt
xmRFMetbr5zq0i9XD3rQabqwh5jIIQyJuhopAnwkW7CmvS8D+s6vstT9qbHsyU8aU8jMGbphP8ug
/qr6EMCPdP2hP+bMDQ52js4Tr7bfiMbAWxAKwXUlamBQZQn6Nema6jCEcBdLCM3bPtG20DBoiHJx
W5Yo05PYH+2vmIK7R2ZHzRE2G/59lRd0NwireVOdQnkRR+58FHgxt0LXxWNeNh0cvSIMU8qc2eA+
t7J5qfwagziWi3ANitywk/PoHW1u+0fh8lGjGqI+OrGZ3w/+hDNn1O0JJZW+Ks+QPboXAWJ5M1v3
Ch/CoQbt8lj2Qf+AhDJY6WuCOZJ05mlveRx0axnx6t6u8EdxDjXuBrKR4ItX0KvjQb9WUx+ZR1Vt
7rpwsNcO4xiyD9aA0RN2CzeZasdsORzmU5dATSNcazTbCJMKAMRxgwOAmM5dh5hprkt0hFDlwWn7
gr7KTrqGehZo113sbqcoGvrEUlaIPlzmd2TU/KWbhS8T8LLIvm2j4dGQBmxKrUBjV73B6AVbZHsO
dNRPSdWE4auP5KkrYFg+nqLOEu6mLnykI5KpV6si1+F6xIu54zryrnkwWGcr6NhNFA6VAm8TdBv0
mcGl8T18sRA7afdgWsvaxCCXnhgG9HgYDt/NPs75oYni1PU6gjFAoVMCQrHGSczaE6G2SIMOsoCY
j+EapzC7dSO337tDKFIYzbYArYMejHbS3U3EL7K+wJSOlRPPwkCSJJSDuML/A9OZQtAbCmZ4hgiX
8iJrWj5ySxW7mEl7E2A8dFuPw5wVXOsbzD7re/i5ItACQ4jV3E/4hmdi2i/wG+TPMwumZBiCTq1K
LseXCBKDVMnQg2myZXFIAcvYSSo1kGwcgEdp69j41XNQRxcaFMC3myv0hRnpcbo6PAmC2x5whO6j
DLJ5L4YAqGgOzHfxImhicAiV3/TUouxyVp4Pkko4Quu4t7tTKy6z56SNuQ2Ltd0+OmWX9tbRLS4L
LuQdY30dnUe7unfsTI/XIVjZ01sp75ZkR8S5d4cGVssQTOV1l1KEGHtfW/eB6neIKSvDEzpd8u7q
VXuruQ1ysBHI0ScgiPugk1v+ZgheRPEsw13BENgzp4Med510Uh3YGQnaVUXzrPSv2v+OoVItNn6D
gwRIiNtA5zSvqYcK4jK4JoXya2Ms6IxZmzgI76ijZDnmVw3w8qzBznSGndONxT3MlYsMDOwbO5xS
VhUHbp9L+q2EZKyAJ05Ym7RyrcQzl7nCp53XqW5SWuw17TPRQO8/AusgEK5zbFYkdRx8nErh+T45
1cMyKUcMD/I8tmC0d4WPN1KmfondfewSYCYJoI7XOW9k0pJ3BuUHDtN3B/onrLmkm/KMOjcDe8nL
e2zfPUo4/HVR5lrNOrR84FYIRBr6Q27IlWOE4lQUy+6pZQHUBN3JNeo0QnnQTUWCaUY6IBena3EP
MOBhJ4ib7uqIg3c/Jw5elrLrL1MOX2VSYR5tH2qlzr6ubuMGtz3omyIGbpMPF+wgB8iqcMbPYwLn
XImJ/SS7IxoTTOu/1Vzf17X6UkRx0nsNZs0QHuWPqtDYjEZ1pPOUjux7NctzY3osVmyqY7Gx7bMD
r/25dO+gP9jERYXAOHB4ZrHyPZVh0rZxbNgfCblu65dCXWn9SFAfVJrDqPIF1WgWBW9dCa2gyLSP
It4MwNKmd6+8TvaFCXBEphgfL7RBldoDD0kKipTmYUiQB7PL/RmqGHqmotpUEkdIo9dKuCuvN2tS
jDdACnMsdr4nOGl9xnecTrugYPekpmFa4Gt0ubxOrZsWjXW2MXODxASa2nWDQTrASfhFQWZU+cPJ
w9FUUTcD3/yVSRhmWGZNYXOo8BgBOiQ5dK2OcRMeX0msgSpByU8k5mdPYXujETlq18iPhC1nJPwk
cBuYrdkIOZWpp8Lz3NmJO0ZJ4GNv7OC72z7HaD5Kt0ht8ArRHUFLfRE2TUveX/GT4Sv0hRdvof02
8moD8RyeilwP0QhVcXXtcUpU47CZxzyb4/bitj1L9EQTh12YpzBmtyA+GNtTrQzCLfqNP+rUA3MW
zlwrXnWJOyzlxoOdo2if85SKcGXbUxJECKy27tQ0QMptpygEtjYKTt3co4BKoGuA+hg4otmG9qYq
R1hFIec9R3QupmsujjY+e3jm8SrMCR7yvmTvMzmbWGwRccDZ944/huG+hnaqw9t0Di2c+ymkEeVT
PT3q6sEd8rUOsrjBHvmVGw+qPCtD99gknn0LjdsqiqDsNXaHL2k6hlDgVA14btS5N2G9dkicIOjG
8YbE6vGIc5lBBJI2wZiqZQuBtZUrH+PhxsF6Y0WV1i7y5tSN7O9r8zgiYqjy4wyhf8mQQxXqVUfm
kC1kMgk0sKkDYCGvQKRC4Y9uA8Nn5YLQqE5TDZ1EbBvoVcdo3QYaZT14KfpKFURe+CEFeaf0EoR8
Jdoq6WrMydFqobxMp+p7Dd+ZyD4o+wuJbuIaKizI6oceq/Utso959+y760CcBnqwZJcQ4OZFvQ4U
Js1FljvQBRK6ggoO0Y1Jbmex8xTVmQWMTQERKwREpeEVNSw0W0+9m5F8n4+PTc8y0tyM/JsUu6ZE
9SD5qpYZ756aEcIfAc17cZHxoYy3ELJioe1K/1AUiIyQq6jgELVeiuDeMdNRQnldfRUBHFbZgTZ3
E2RqdIhXYEpsKGqYMlykt3Q1h07maizq3GQDQ9wwNmXkPifAHACL0STieRI6dcZjpNpFEDeg8en6
JCi+NiFJYwv/KbC4a5oGUN5W4hAYvprGNoXSKQ2hnzZSpuCJpDm/C9k9rW5DclvZGKu96wLR6OgA
fDyekQNFxgxdxOfQeoQsJwuIOjByPzQVkET7Itnb4L6jWkkr0FrEjB3E3BMb4C59kNC71ccQbrJK
gPgk26SN7zufHwy2rNB9qtRj7nSQ+Z5s19p7qHp66acDwu1i5qxrCO4MdXetmLcITUli+CoA4glC
dud1/bqFQY5jRVlMARQdxtjf5RgwjNV91b13xZARzu8Qojrisx1bIAG62Wiq9/0Q4/m+Shql4wDt
JGbe0Gqnenxj7YD263lW2OTZ0XPONvwRhum1trc07xJRN8mY0wTqQLgCPM9ox1psEdCIpWGOKAYQ
0j3/oVI+JAVRWsdgHOQqjRyWWNEVyNiKErKGU+umQeFbB3HSgPYQif/F0XksN25sYfiJUIUM9JYI
BDMlKnKDkkQPcs54+vvxbm2PrCGB7nP+qF+Lbq9x52d48sDniZbbmFPq2dZ/s3AT5Uue7H3OmVip
OxpInWrVvND+RwrTpqre+/pLt/+bwt9qKhyW8Y2SQZPSYrP8NLP9Pir3uO8dmpGm8fk9ath0IYaK
N6P61OJ8Y9b0daUmKdPVVknBWlktEhJsyOKPp8dg/uuNy4pATg1/5oLHBaxQ/VeHX2A1zmI1i1MU
L8PAg2hFF9InPFhWzjpyjCbNGSNaBZKP1P5tNQEjqTpoHxylSfj0dEcZB77o8nnk+BKfWU6jnRaF
x3b+FyWGP0pvcbFsEqYsXXro1T1MX4vxJcuQH+JCZMYJbLX19FVyZWX1y/Yx60EaK9tmNciEDKTm
u5GSTTq/9/26xUzmmR3D62BuQ+0wkqvNvjPoclAxiBbGn2zd9eS4zvCc5CjMIvIyhVmJXyd2hvmk
lqrHAEXD4rdl/NktW60QbsgBonIsJTHyhOE1Xz+kTpo3Q1q7Zss8OkOnUtst2ufAovgCaC1qXlMZ
/Af69OW5gqF02TfmtZBSXzclf45md43e8g7Nni2fm3Uk6Qe3pVa5iiq9a9nMA5F7avVtdf+1efOS
51iltcJJpXa3MrYUYmfafKh67EfRMW5fO+1YgGvl/W+tRk6ho9JOX0UeOda6+Jlifc75PTJst1xv
xqBeRtFD9TFSAXOko/DRH21Cs/JydfWE4MG00n2Zf0nFeopKrpjpY2guIlF8WTa9Wvbi+lE22mdc
tV9LvRv46Eujd9YOHq0rTqlMNpJ0nOPbjAugQDO+vGnVPmLCqPKNWGdG93ITcemkw7TpsaRHyXiK
ktuQL3zkliBV4c8IEfnrqz+ESEXrsyhepNUIjGrdxem17XZ6FILqWX6uyh9iTs9jX/k0NJybvLpS
z+20pvU+pfpG6cwN5WiEQnQM+8MGwtNXFiQSRUuVcOjn1GIU9uBOS//CNO9HKmd80h/yRfdEbW/Y
bO6zMfuJDH0/ysmHmYV/SvNJuZLB4R72f3O5n8qHtYaQ/ZJLMinP42jdlWyXVNNPIfp9Na1bgMUN
PiSEQv0uXZVDNRlM+Qn1uC1wvJgCyTSPZalvJvR5gjzDJhlNV+3XPdjUvonHnYiuJVUTRmYfNaNy
1KQ65y184kSC0mK/lVW3zc00sBVlr1Whm+vLDhOtm4vFl7oqwOZsdSP/Gh+UPW40orGMenDyOHWx
GWM5HYOu/W2ykG83CyLtRF2MN8rnduU7ynirpdaRJ9hyTtO67J5+Ti8cGdCUNaCLGd70mC9AXkzA
WNFR/ohDXrwycs6V2Oe65Q1EG2KDlQVX8tCQ5hr5aUl0Z8U1NIl1pSHwu68fpsSyIqoCALKXM/Li
hdurrDBRazpypQdEDqCrvUrKX9dvu7XxV9j2BfC/XEzOXNpyrXWbomrMuFd0LnS1oHtes7aNwd4N
FIVC0idOHHibJcwcvcRKtlJKKLTCjTwMFy6/c2HUbtgjPhT8OdXc9froDhrRs9b0qUfrtUF558SK
ciSP+2NR/tPznLpyvRSuqIeTZTdnsEzHMu+IqUll5goZ7cvYRw8SN7Y5pPFom5wKfA3z4Nfpp5nb
hhNN6dvA+MZx2P0UXd1vtEWiIXxFhrW6YWu9jwWLoxKNOZ57juPFsj+jKn6T1kdrfaQLOlPCNRBJ
Tr3lqeFf0crvqjLam7ygcXfQQ8VjjvyB1zMudmnyXTbWHGTLSpG2+WZI8abvviWCfhBg5iyJ6qLm
DlIUg3FMPhad2OaV9VLn80Z0GW4zbZfJB+O5a9XiGvOIhjN/jRblwKabwsNSJggcxVZ02GMTC6Qq
p3zcrPypTZ21UL+NUvudSoXfrEcZ01MBBERUxMZeKJkcSMpdM6yrxByBBmbXmaicKTrzJkqfmni9
ZlRakUGCjkFsliQl96Deh2P6ZdbJt94ztCWkkIqcslGjchduQmUCY44SVG0ZHu8k6AbtkfQNn3fU
83itm6Sl2nmdTkZNNE66PhLGJoN6yrKrHkh6Ua/cTWvmITIDJKdu2YZnfW5OLUzfNF27UntJpSZo
tOPMgdce5hkVGm83kf6+aRdO1pjnPvq1h8JTm8egq0fTGh216p7RD15q2IE8/czG6pXMiisHN5fK
S8wcbUkXvWz2Vc/1jI4RIHPXRMOjCOtgYUVS5/aQhskpacygzuO9vdhHMVctU3xf78sKA7M9DjRt
VqRb5JO5y6mqYWAhA0PsKQUgyrSsNyI39plFgfEirZQaKhfiuCLfGNh/SQ+It5Y9HcvU2nHObFRj
fKaBHEgJQmIWmV+xXCJQABXazFYCnlPGPQ91Uf7KmCZvWoHKptL0fZONUw3k2jRu3UcLM1Z7QXxb
PZS51xCNiR+16NPzulT5gygAM0htvXekAu7CzPpHZUhcuXH70pn9rlALyufmpJ7e1dLUfKMeec0K
TQfR5DSQtWVA00Jai1TE8fs0pu+WrE//zUZSDSz9RnVclVw7k9NY3Uj1Etchk+xvNaurrbymBi2L
wvppQvVjMBvfqotLuMh+OCi8JSJkdCWXeifVDC5aPlaARMbzfLTU86Ln5acV1f1ba+vGubYS8jRq
OyS8qbmqybzQlqoLRymrW0xCzvN1acikT85tFH4DmPFy63KmbaM27TeFYv2MsPQgFqkj2VGykTLw
mT6TZ09brAqsJ9aPmmo9A1HKt6UhjkBH6q9kZDaVZulzfJavS5fpmySd94Y2XTLTPnTIxTzyMtbf
mqgk9udsn4zWhzmWvC1R3cFR2eMtj4T2PqEldNR4ICW0GcWz3fpMQ1C+ScBMajXvjkmeL9shTcA0
qvlo2sMN+8O9LNZHtxJCsaaoDhEsRWl1SSxESGnfvOjrsIDExbQjrjJSv1iPnNpMd0seFy4pWcsX
aQuw1xG1EW0WZrzbcOWo+dj4RG36c87lk7Fo+EpOhYA2VGi45yA0Vz9VWvMwzS273mIS15SPr40R
n3Cp+u0U3grd/JyQAxZL7M2pvmtTAik0mkOKiLu06SxOKM3e5SJ8J1ZWDmpWeanM/xvlLAVghGJp
V9Z/2VzeB0k1vHghKmIeWLHb7jCaCUeX4lmDda7t+irrUu4Rt5E4qV23gKLkDYh5VrYTwSlu1reP
rLefH2U7unVaPPpGRlwcYkGKmtqt+fSLNLICu9Gx2gr9qymro4j5j0WSW34dJS9WbJ9yjqJEBorp
s+igW7ALUpJr7lCm02HoCHyOl1S+2W06HwpbrjZyO6o7VPr1BV3E5PRsmS6lOIW7llUFCv18dDIo
YaDzLojYBKEuFCSljQKNk3Hyw+Ytq7ZJ0fxVXoMr3890hb7OugTVq4rNosnNhiic/k8b1tKjaYr8
FTbBOU8faKDKKogXWf8wRJiD75Huh8JwEo3TVGNyb8umpgBg0tXcndvVXnzNLLCAxeh8F1cZTba0
Qk//a+XZANSI8+ZmTbZeHpV61gJ9UsSL0iI5ZPeNOGsI9prsH1GzJTBpicjy8qE0gYdB+C9du5Jv
FsGAp9pYfjMWDX9ZVE1BRfCYrwJWy77Vjlipc5ktyF25AkG5+l4/dpXN+zuaWnKw0+et9yQOU8oy
Ch3KHFosmO3nTj1NuuJSlckCiVbfHQcmJRixQ6bnAyNZ89GS47KohtuU2U0x2onn3ewPdSZ4EcLs
tozDv2dHnrIYfpGZO5LCvRk/L9qx8kzUw5HFlpKJ+ZqZw1Eymp96qq9GBA8xY5Mwob6nAQenhtK8
mn2+5n+por4NmC8ABqIvO58NUDgih8XT5VGI8Tuy12CU8k9yiJ8Pq2+onafLjxi+yTTig16oEqhj
vOuxKZBvqBY+PerguFEiqENZ/cpC9k02GqmdVrmvu/xaRQUbDK2uUbtBJ+8r43iwl3+KUQSZpFwz
RGj4QsAAzP4Ds8J0HBt1CdBP/6W98ZP08adaR1wgHSBAqx6gjzY6wpY46b77TP+Z+2E/d9m5RAj5
k6VJfo0WQZSRbY0q60NBcS57UtbOXxSNtphLLZufJhntwtPd20EKYrynwEMlD7AyHCS+B0KC/WSl
lTCngnSTVMpt6Wpyv+byr6LJFekBP9S0VidXhfDtaLhAgTUb7AL6WXBMnZuiUeuNra/1LQV+ADNO
hbTvhH1aG9Kx9OyfnRIhIiQVhXZylNPOvIGDVD5RR6Y7hIwuuWFyqANS2aY+eBwWOTdQ+cIQyWBR
v5FGsm1t9W4RhyhploeXY2vBItWyzQgV88sO8q+wJnLVwuKb6eqa2tayUYkg2VmNfe71edsu/6Ut
kBKZeu7U1seyFWe9Gs9krOyeNmzXkuvRLTrFDUNY8SzE9cDj3S/WrZHSSzfF/qzWdzspGduU1Mh2
cdjCwMjdj2TKDY6jvo59ZMW3ulc+ojYsN8sajW4VtjUUNCVraG5JxQrJ1cfM0BGWkABepvHwWWZ0
Xw5TtcuNrPXCApF4kWoQ1yK7SPTuRWS+XyT7/+YRmv9sEGp4IdMVoZ5+y0kHtm4C6+sHTcTF5KhZ
e4nDaf3QCnV4oPIlgPnpYWGvJ5pJO82Wgt3Imt1oxBrW6zDf+Tvt6n4xr4dJfVGGlxA8TZPk1yma
Aec0z2rTK8Bj0Fj2TW6GJ0hdRnJQrh23+XCYS66tXImAeaTxuQTA7PgGtUG3WOaKyFAXcPkhd0Gc
HrsTtLVnc62ucXKTkDc4Bt2nLic6i6n0Y6Ouf8/s6IVQvtc6aXhd9dkflBDCBjvjrHhdrHkYSGCU
uPOm4dJL1Z3NkmO42MWQxOV8V0HIVnac1gQEHVLcQsWLXr5zQjpTWp2jEdlKbCRiJ6dhIHCDbcYk
u7R1c0j00dFncydmm3TQ4aUEbVye0aXFfExkaf/cpKaxdSQz5DIDSknbSxcK8Kvqo5sT7GbppmgP
eQuJ0auvQ1wf5gL1uajDQzLTuUIzmdytx27WOWnnwBxzhh3jewjHzTPDrABfaCSHiFPXUEZXFXBN
ybrBfecudeRPWNbMu2xnBCVXfmpCGcmzY2XvU9addbju8r2vDsVAN05l+2lNOkG6IK0JStZoo6dc
ZPqx5e9UeMn6mbffvfoGfdxQypLvBVf2tOywfaAPCQbGY71GDGIiXS9Sp8MupBSOncLPtb9VuWxg
9hwSzJJivmTV+8iJV4j/dNPYZix7QgoRbOwmjL4Ji2r6REDEfaxVX2YA0sTFts6WfhzabTy8KupO
gv7k7JjyYz3bOA4OUFnP9O64/Wrs73Z9GSPCTUdgsLH2lvirE15vtFuNWQNV2wYrkdqQTLu8VPL7
zF4pT3hgU4MmznYv8Vm33cCUdBPrm03oFBw3dxvCb+bE9kcXbwYJRBoQSp8ZjkKya1cwtuadl8XE
Zt0M7V3WWOxoxwClyW+GtTeHE63JNplRXXM1BQkDU7LJoerZsfB5OcQyOhWK9VYjbl7njbphQXSq
vt3Isjdkn3hr+mryc20/FjAo+LPj9CvMJDfvHzlTgQbtL3enOgkkQPkC+gEDB1cKmVXrj5Cv8DRb
aWaZ3kXgcna8N6H+9H+V2AmQ9G78Z3VbxJkBKYcbHFdVJvsNY2XuZAAihSy71K95NYiOfSYc+/nD
XTvaZbljT42rSyBbQGcMWny51fSoZgRo9nec/o4mkz3EcJ4di/zwVCCoJXxA8xaNNzDpDc5Tulgs
R58ARQcMZRPBCwiQrGIAnuk8CzoMO9gGUGFTNKeq+W5n3lUhuTVwr5YAGgHCjSyFz32hzI+9yeOY
3dXR3idl5kULKYVPOFusDkrx1jwnxocmBU0KSw0JTKPSlL115oeWnXNkY+aHvWzLlUeMaWYmq1jn
oyucWkwbfW03hGD+oyoOvtfm49pN2Ve5/K4cIkpVOkaz1dL9ILaV+ZNI5p6cGF6DQKFPQNXeY/0w
UPzSx9j5h2smCR+IGBQ122RY4eblEmvZT9puRevVZvFhNCdmH18pyIB8eouwSi5WysjsZ53GMYCf
Weq9uP9VGv5mK+5iCscLYkZy2iSWbDfYH7bQrmgiQvmGnsBJTX0vjO86etOwJMqqY5QRymL13I2j
93TGVeqfXBWOZZVBKqfb3nI0lTxAJHAqeki37OcT0TcRMzOHKu30JXk+4wkP4b5fRy82n6hst9MY
1JFBnlhs3CWeCN6FV545Opq1Oox6v9enctoVbXNTJeo1OHGa6vmSt3wyd+YnsWi7mMQqG9JSzbbq
Agxg/aVTE4A4EjwXyF3KvU3++ASgEyudRzQsghJwkOeQ4guT0Qtqf8naa9FU+5xDdCqHba1KEAuL
x6tMamLrZYhUOgMrm/37RMCV7tPmFG+7U2TtIlsOpuoHXHKv23uVkyxjVFKNa47zKEZlIv9Y812Z
yptmLUTDqn77lIG10VZPLF8JF5fIz0ApvgUPJ2ozhwQ3Nxb9VrFJ4swADPhwW2E5BTlp3KZG9ynE
fK05FvhwLhmSLHVI3ZlI6Q6aoSPckdpAz5ooeYLSDwGTQwkaKDeuw/Lbkp5Y4U2Juy5QEg1mG55w
7s4x4dHYj6Zrb70Y+betFx6hPm5us0jdKowdGYcs7rKNMotNgT6RtlIf1AIzK65WfIC1elR71pKP
SX7JiKNgKSVqcpd1KBx11NOd12o/XYrUZEGkOXEpyn/dEEjZt7keZwi08sabiO1/VxUR393nkH30
Zu0LUoSj5NTDKBHgSAayY4nfUfoVz/cbarr6lErbN6TBXdOXCf57Nt6t2dMXsve09No1d9IisE0Y
PqxOo21n8PBeiz0ZU2RnvZLMh7OH4Ntdg/ymzP2qIjXEuk/KZ5O355RTNuQkwJ9DpLGQ7rSwOJPy
FksPrf3Xoo7rqH5YX3L2q3w0g3IGn1BbN2oqt66GPZ7SsbL3iDxc2XoY0Y4dEbZ/28CqVzChPeI/
rdm2JP0Y4hwnvty8NgDfxvyXIIRpP8vc8qQZWrp9EKh5aEFxDat3Eeawl22wk5UpeHgNBb/CwbwB
BCMOjF2L806J+QjC05jbrgUFW7OXKzgJx6G8LokGdKaTEEnb0/DdQDSYkrEv5YPCLxUar2YM+Q7X
+w/P4SYtArX7zLKXUDnHPVhW/2vLnxJYG4Gy14IKF6mIwqAwp33Brl3J3Zc2ZVdMvSzgoZMzHqBF
y52kUnnTrIBijZtpTwrcLbMiFF6VvZaEUi4wQXYubadlcqeQlFWNU/7Wlmdb+4gpn2xbvyTrMNkX
SrQxm+9ufbe019z46PNfVAx6TLQsp25/n/P5HGV/qVWgE/o2G1IbJzdVEexoRFaw5XBDT9mx6rdj
CEipbKb5fSoR8RTxdplSPs+LWG/cJE47nOtG3ZiKeNMIuUFyus+wcevRDtGCM1okKF5NDKR8F536
dAg1AQnx8BbnLCVJ9m8li4YYFIMsXZ2vZI01B0MT0Ag3c+UZabuZiap+zhR1h6jcBr+dONQfpfwx
9tfCPI/DBWdfkaHj+08Xi1O3l9GyPXm8r/qpql9t8hWhewGEMQghGl6d9I8lzzFtrPchuiuVkynf
1AZHT++uigLd/GJa+5B13+CVOehtAtY+XvGUuJ1Nsu9yZlBQyGW1tjZ5xMS+p8Wpzvaz+TKqqLJW
4ldlf8geVv3eyHt1AiwMnbJuP4rlnkuDr6ov4B8mZF7XHMo2dQfMwWX4eDq2SSfq4n0XSre6PVSD
4Fkj/7cMKuym9nOX5qoi0SbQSJlbhp9OLTZz0n+u0AiFdjRqFDzi0mqzM2ahS2SpO4NNdGnFkXcI
k2JbFmgUJa/TnqKMfqMwMHdC3q4se5Ul8wykfrgmnmq+PdVCyrZTkOjiSCgYZPOIam7ZXQDSihio
cuz2MQpFw7ja6Wk2H12Xc6tKTlwWXjGobIgtI8JDqLM/I1Ma6x2KXKZbTMnpZoiB6ZXMQTXIZ6gh
wXvFSa9bIFWmr9pnFP4cA0kDN0xQEqKcyY63vczG/JmIaJeSvNlS4wl3UdZ70Fgn0i/lvLhcOuwh
jKDNvmVolUmiHSde5C5jUH8zo577DLFkfc4SymLrYDTLQI3wq5A/keTYy2PoES7L/twBtppiN0hE
mn2Gud/Yx4Q/3sp3gWNxUN8btqv1zhzeoo203zlhU5ZMc34MZJmLKIijfT/oQIo3y9qh0EH26ago
fNr128p6/LY4OyoPl4df2CcyctkJmafVDKZ73kRNYKaNY6F45tUO9HoGO7pJJismbUZy4yT110Dq
H/XAF7NVv7LqtMqF1yuajx9ybySmL6te394xcEKnGQdj5KdIyCGN0JgQbiABR6QMwzeu9BYg7Wjb
8oA5wI/VLoglxot8+EmL+dB0a7ktiSeloiDzCl32eqBWA/GhCaSUa9pOtqcHaf3PdSfc5vH0ktdo
DVcT83sfCrdM0hLVU/VNfzchLNNUcUVJiLOEMTELdu9GGPMfiHhHdkBIYQulrd6aNH+2bOmOmNfX
gqQWzAX/Ul05z2ZZvSB9k4K1tI+hlb+aBShKEeLGRBcwq6Uvm3n5lOy9rqV0WkrzWS3wOmWKRmKt
GQizdQwlDxLegbgq3G4VH9MijoCvdsf5hr+4M0uScvuLFNtbWAaOqJlw9goN5UzoPkpF+DI4wmk7
T5bbh8QoY0KWC2o3sHA2SuhbpZIzgon/LEILO1H4Yd6fWp0PuWvOCS2WYFG7jvckqfRPwiRfcdA6
S1dchcJoJtoTrLK3GKRbdAgwG9p5olnjgl9rti2N8APDeisSzkmVTx3xC1Ir8Z/WVftenjhq1nuf
Ta/KiPG7RGm22r9rmDg97LLNW4hnyxG1G3P9GeO2KLmmL332bRQIO2vi2ONdOJCSwCScUU5BlDIk
4K6P/WXeL1PuEh+wnWLT1Sv9R04pQQsTrzcPukoM0XOXt5DEOlgxKIcEPSDPYdOmQaqXrj2GxJlD
pPu5jM8HABzLfLyZIWqefoTubQUUn2Yos6wFxcTA0P/jZoSnkeZrpWJ9aDn9ISvtO2r4EXEet9ZC
0ophOXV9bfHcVNsZJpfoeW0j9fkmVjx1LJyGExnP6nqMujtaR3k5I0sx7B+jdOLoX9fsi+kj6TlP
z51xGp8hJKdp3SHZbLK3GqRz2YoRYLhrtjkIEyqLdrjk/VfY+Vn/5Jt8ULC+3MeUk2Jc5/iKXocx
UMMPUiOq4mKGJ/lBQH63vEyqj65wMoPEPnbdIUZHY3Hip05ku5wvnfGC+9vhV7OXDSNPBMGCIHVd
jshDIPhWcw+4EBZ+lL+Q+jQ1hy7bLeOrPP02DTH7DvMgS6H4yyU3QfdvkgiUrI8aK2+UvY7aC48s
7KmqvlmDNzAKZbyZfeWqilvf+UfUpw/9cxTN0vs8vZfaXo6RHW8zNmCzwXbOdxYz6L+1YqcCpQ2u
xvTafkrjTRt+tOJviM9rxQ9g0em9NXWpUnGXf5Pxpoj3ddyu+K+f5/2ggkbtTMRPQvxT9aCqglK7
saIXBUuUX1iG13M9RN+deq6L/9oOEO27FCiAZYlUELQ1uzL8GdDmpg/sH7l+W17CPPTkBM3odKVU
wcwBPX+0cpvZscOvNMrrxkDpaVALkMz/7GRBqow2YHaEZhBPz1OlveqstkqjwnkqTI8ka3BVe+mE
zAX53EKkOYJqAlWM/KQYiF2PIaWqH2iyxIzA4Kcafb3vNiZpkayo1XlJg1XaGTl/lv1q5gbepLR2
j/1BDIShRcRAbNlJM3g61B/lgxVqkmkupwxA8uPRk5vPlQmSvDRwg4nFrHJhG+TsblmO6M9Tpbpj
cU+1p375xY4CRT7RZpDVjziROLCCzn7w11LTFyl163xnVjvR3LXuPMhnuXONnP9V6nX11apPiaS7
qnkHpbH7LwwZFXIxCbz61HKhQh3g6os5Ckryq8sDAoRxtVHmHdH/A8xIw8UsX7gwoGXQ62q25eBT
J4jC+g8246DBvA6lZxOWvMoC3PmtieFPmSueOeHFfkg5MtU7OASmiNUKUJOsz1u6fjEUVyHECaLb
vEjAwVq4L55xI+K9M781cIPW2M/YGQY0M6/4Mu0WvQ4dPmwl01EtviKOvsXe2/DP02GV76vxtvaX
FDEHoFwW9MU2R6GJKWHT56dc3HKyAQmyYeZ8YiSpespSgJjWJUAErisaAkGekaX4uRkYug8rK+dH
Jdsz5VjhsUCXV6XHEGTG3tAyEM/bMvxXQ5HWCOFRpArzb7RRibOih9/VQlZ+1Dp97tTPFTFx0/6r
qr9TVHVreFTGX2nSUdscM4RNxvhdKB72FwsX3fOoEY65/FsjPy5PJfSx9khZU+Z6V8m2m7eeZpMd
9UYI5Qbw01GbF3m5xQuPdlI5GD3BqP/jtZ9bHBMPncE8bt9mRKJ9PuIIOGTAy8k3VU1EqwZdfifA
GGqyfC6rnnGUSwC7j8quMS9gSwLXIcxbQ6SnlhsVgfbTJNPUW3PGaBDoYYCuQym9FlE/YFGbfNXj
xbpX0yntX4fwYmXmpqW6wdwiwc24PKr2lmleClNrkTB8QuVWTeRnIabyFQ1RzLnuTri+3CyjNakI
+unfwFPTnAiP2jzzGOzO8urlb+kkbht6ZqTKbaPF0YdA7ZlMTh3WnTz34u6u54YL/GLgLJEXzine
S66ET5HuoVyM8VjovJfm1tCv7MI6JtZ1a6MgmVCoGbvK4BNRTrESzACpbNKW8RkzHy11YNBxkCN1
nvprtvyGqIs6eh2ygdj6WWwzohbjYnT4xdAhVtfOntymMF5ae/pcAcjqNOcewHmLnGjsAa5HqNCS
0H1dstA0a54d6hezp/8iNLTAzpu9leakxRCSNeeu1pb0z4CBYbH5w4pzyI36JEjDMIYD7pWpfqRQ
ymgY9lheEa+gKXrD3xZ0oP86jHzFM6c1QW5Ku0xY4WZYC68rBj+OwrcOARXxtRtSrFylFFBQbUCi
7FbONdhs5lXY8jqRge9bZySmHnb8Q9WM/8KCVPvlGBNJhKRGoPEaUuWWp7G36hHhUxpobjq5fc79
OOAQEHv1WU9Mo48cmX5vlDAjn5YdugnnX8bpbZvZibjFPfyjX5bKtsyG1yX9DuUvdF+XFKQlQ4g/
pTUjSxeUsXwyAa2VfKdNE7oEsPfqVQ47N7OhxkKnDieHWRa5/JccbqN1L8mcw+oMv0DO8ELfle1F
HfQJGfTU5Wj/sQZmXXFIOD+LZ5uIQYyqfJeLxyrbngG4uCDHnaW3KZkIy1nR/K2HlrdpsFCGptn2
mZo2melvXGRbvT5E8t/K8CgsGg402aUF5GoW0saSDVSXFlLW/UQeEdjhTrX+G9P6vQWNWVZzx+BD
ZZPsatO32ireCmwmTSgZoUMzdh5yjnRQplWtglpH2SPDKuVacjPS6Q8va7BSJilkYEfR5K6kItKL
mv7dbE0vjY3XWrdf7bn+7OxuP1OjVg7yqSOZbbQSRyuPU4cERdeOFCP4AgtENm2pZAhwKpM/Qw5O
Y/gNxlK5Kc+dlv1H8Zyf9gynk7yt2E0l5dWocz8Jj03zktSvhYKsfqmgdspLHA9uhrZoNX9ie3DW
5K535jErJyfDd4DXfNuUC14GIofYRsTAtiRGL8yeQ6scPMNj7FBsZ6QVdIYc8qll8clx9CrHTBVc
9FRt6LiHdMOrmqdPBOBPQTHM7o+BcAv/56zr/yg7z97GkTSPf6ICmMNb5WxbluMbwu22mXMoFj/9
/XgHHKZ757px2MHuYLZHEiWy6ql/DC7mwMks05MfIh5QYedb/sBdaj+3EV0itABFnVwjz0AYGlGR
xfQtb9xdbvWF1tABofY40OgNCVGobv3+6hmfehkgEuBo7UfBnjA+YDhiegyXAS9cov0OsAETr2Va
Cwg93PPjosr6pcb0PLq4JyLd+BGhXa9rjBxz4nYBwwVM6XIgLMQTnuDZQLSVGhuodiMn4OIjgvQx
TRGMt3L0YSva12IYL3Gy9TyYBdffKC8kDghZyFCdhIPmjgsLJZI/88lqjsrejaxshVXvCgsfsQZP
MSbduhNfha9/S8RbIdwQhuA20XaaBpMKcFN5r1ZNV1Ce7XDTo9YFeCX0zephf5zhEszKeAIyfB+2
E1PWEGrPdkkGIdhRGnyI+lpmz27fbIyAcEndIg6SO7wio8au1+RGLSPLfKPr+dHw4bYkq1nofjgx
Z+qSiT60wBbT7Vwzk6Kkj4Z8TVDONtXibSais2VCiSQcktM6eq406zAfR53sbBo3cwJlZouwDIiz
YHi21Vs8dasYLNcCYBpiJPmnQib7fiCOYM4vqINuZyK6dyNnXNixXDv8ZElarQaG1a7Xt5Px5MX8
fw7pi2nF0A+6QKfWnuyUHYJxAA0g6xKbg6rNe1mar5oF4IAWZzt2wy6LWEHwOQgk7k39bqjoQDQT
e2KM2bZmUg13bkRUVWHfwrBcmYV/jpJ448VkKelttRRyh9WaydenEAp2QiIqQulBUIbi/yM3FaDT
6fW14r3yTAP5hqVzHPCGjtobtbHyDgwheptSF9Ga+6g77s4RrNWuP/IHhsU4Au+NhKzF+rIoqwdp
BwhzBJJnPkGQcvaK3qxMew1l8ERizDJu4r2vh/eTx5l+qsOX0GrvWrs/ZdAUHiRYWOfnhsQnnWWm
jZktbHSS/KoqIoRKS/ZEi2OKnM662T1Sw7LEvLMlQIpHJNoakX7Xl8G2RbxmtcY+CeWynqLjUMFw
RswObfyWUQ835p8UGC1kRCCz05xJ0roEbjMLeG+aNyxF0i8kSU92/+bjT0IBuLN1aD4v3FRQdCM1
AbZlLdz+PsEbWebqrJLm4DjREwFLp8bBS9tKSsRiSKiMWDZ4SYGNJZ1OOTtn3u+ajk0xvpqKqrEm
J+QQZEFtJ+hc1fB4yW7t4d4KpNrOJS/sY/d2EWytrjvZmNnG4i2cIsD5nAEm32sGKgufHnroD4r+
cOqoC3/81FnpjTqCS2+6i9K3WfU1QvfGdTthmi1SwMzw4BaXpifnywk2RaUf4om2Id9CDWpJOIQu
TvZW6v4QYXeWaNShprqbpffbqRZXqwY3kXb7atjUexEsBgJIjtrWyPg78C7ECFWM+VENn1VXk2Ro
VUzGZvHdp0O6mbIeAN5C7+B5FRIe1M1uYcVfZjlUB0BD/UC1kXjUUqU/tO68odmA/Ugbz64JOFYi
PDXcsykE6YUkd65ErD4KE9kMB/TK/Gy12ZKq2c80pt3FGiFmnR8ymQoIRdlz2CuxVmai9pdVYYpV
3zdvxBZdeuUPwH8MF3716ZdE/xuDj5pp0r7p+tOWWFtwoymILDGCBtA85h46yCG61qxlMYDFOhMC
GEMwgJM058FiBT/ssf5sPWdnJuI+Y1Jqov6gGgI3w9Z7SZL0AnS3jDrcx278FhI7G0GIt464eQGo
bkCG2rqTyVVVBNUJHJMuzafS3LrBc9dV66D4adZw+e1KwzdvUpo2iGYltDkOkHwIpAF2zRihkrN0
J4wJ0ft8+6oRT3rpzOaEVS3DxUgPZlQQAJl8DSOxkmOz89XNqOp7Ctwe2vojcm+pPnKqQOuAd9F1
4seJf78a8AN4B7sm8gyoxfnWjZ2GGJbaOct+J2VvOZT9zUDNq9u3VlcMseto/I4nFmCMu121NZKB
Z3WM6iVBfA4qZDJjmEXv07jZVZVc50NZMeepb8TuQC8f0osfc/1sWYdcQ9LJxFai2ZzM7jgNEMNZ
sqbKgfSRR9/HERyvQ2wrdL9hwHvp6XRtmqeyeQiGtapfRWTh70CzTUyw0eELoX+XdFp1SNEhBKxF
G4cISeGaCAV/+vlHFt80HoY03Itk5hDr66BHd1BEZ2MMTmbXvozjMeMAanfZ1tKLTcz1C/suiFke
uSzbeo3cej22zdbVAN0LebMYAOh5hGVguwXHiLT4jG8KJ+tDNSYfBstHhq1nTGH4GcFw3z+MPvwi
TE1S2wuFR2waHx1mKZTNGPNgJSHutq3zihZ1NQ7c6erdDTfKeAqdD68+2kayTBuxIMgQtcnzVExw
G3t9YsLi1BvQyRl17rPIqENwsDiDXvY0vKCX5Z+ztA0O1tPGRK/4GMqJ3FZjNxbQKkFw67H4u6zX
eSaOtg8CjdelCsONJovTFDuHGC9MM6CSYgVTk7jLOSjo2LQHqtXAto3HTLwG1sswG4Ee4skA9QXx
iAkOxiPt8jlw7s8Ltj5WzLr8XPWHksVrgwBCR3uiNW+Ez70BWh/DFgq/0ootMcaKx8B5HG257vBR
kUL00aXj9+h3GMLMPYelNS9yHyCy3uSqAR6rghc1OD8Io2RUN7tvySnNzTR2xMJM19VMgtvJ9BIZ
/KyXrjcI91DNctZL6K12Hojckkl7p9BLNI040FdZrQTm2IGpz9MQ3uO0wz28mLWlRX6a0vzcldaj
AHwY/TmFJt/IoT53RXnJh/ZEDfCyZ4RX4k34yIVTKLt7qVHfly2G4SvFsJ5PzxZofu+e7dR+6Gxa
Ew3B1w/guYismKNTem7pNtPbCOzokw5UDq8MdE6UwTE3+c0EYywId1X0RWp4hHj6VoxZG5fhZWDA
78FzkrnXsxwPLkcRPzTYYJEAUbMF7OnE96493tHu/ViYJjwlGK5H1qBDwkLfJatat09NCVzOkKSA
FbhtraY/IEI6hIOPiqrY1B1yBJ7RWCZH09JeCU96DeGtB4wWRlQRKeEeSfjYSlwAbkTCSxJuA/pZ
65InHRlXmUQ8NTvJUabMtW2Ya3sNIKE0APqqVD50Vgh+K27YmF9HB/DSmOC3UM4OxFhMr6WbvJR+
/RA0XFLt9M9zhPYCNiGCdfNuSGgvFfWTh8nsg01g1yR1ciadj5QX2/BxpPvp5zjlr31gMJxNt9Gn
1H5y5Kpv03Kp0t486xbGJpk3V6fznieqUKVbh7QRNmzHqXzDzTArbzZeUXyFRQvMPIEtCsbcLEB2
FklYBbKJ7nTSu7Z6DYpkjtWPtGe0HxoO6/qUXjV/fMmldR2dOaugMbeioTM6T9emMMYL+cL3QYfv
NTL9Z/ow/Xu3cJ6Isv2klQOxYCpb2GMofZMcvqUun0oQblY4fcT/As7eUxhM5mOLV6zL3B0aSQzG
0SGwsOghx09cDYI/xmv3hKSVMjoTOQcAPv3buDZKLgYVd94MV0uMyxCyDGRVs0k1gcdoux3ub0JW
JhY3SuwwKixJxn1ru+ISZh8SILVTyWH0xYJlMU8SBU4fbGMPAyzsSC0caqXraBePOeIme9tYgIMe
Ib0aMqROb5cKqTeHuoUPCecb4b6q0nVtxFu98o9to10LMDFS3l8Dv9i0/kc6kEcWdLhdy31TQK2D
QZnGyEswtvD3zUj+lAy+p0Z9xtpWTTlh7ITVcBoz6+9qvFPcdzgNCwM32LieIDht/KFo1JtF08e7
of2JPrnOWJLzdCXdZkNQLVwJ4l4h7/Qcw38UiJNn+aepvWXkZdQIg5s62QxJ8Jy28S6OrKXERuFy
l3TFnJHhcZ7RjpRzE9shDwTR4LSKiOQE5I5LAAEi0LU7HfZcVsDrPcWogENsLA5sEbrDlAJXkn7X
3PcrZVWYi58SMJ+8NKDe40WhpdzYsPMkU7XmLS+BKnWaf7MV7PnWyj9ru9+WQffe+K+kK2z67pxB
/4wzH0NmN4XNpPBSNmoQvB4SJoqGw3yokvCQoxaMmxH/dHSXuv1mAOL2QzRZBYo/W9u3JdrOmJEj
6pizPnMkHCjlV13UIHXh1660M3h+PQS7ASdQiVHUMBVEEe52n52jorTS3MQIfhJuMl237yW8ky6Q
f/PNV2OwL3LtAE5wJWrwriEpyMawlVYKqZ+9Z59PKyecfbDwpwhYQlipXN7BcKKS5JNFtFRrZwPi
Zgr8Lx+YtDB5MnlYExJ3ui65T3Ayp+WrZOMdjaPV53ehBsVtGkcVj1hxDWhvEGG7W6v8FtKq2BI1
MnbkAcPVok/yeoL2DW/lqWBng+1BDWShOo4ARAmowKhIXvfIevfA2TIy8wAofCZ8BuLT0HtHt/vW
x6+I40sp2UuLDXXRq7wk5SAK2bOhIoph2YnkRGj20shbIHP9gD3oxYiZ8SwXgzFHkixtOF9cmxgC
JHSxJtewNwTzatgNxX4k1VyOP9voPSC0rLSGx5a7T+vax9CkfYA/7xiXkkTxIIMgb4eXaH45XH3U
cWImslfJxJEj1O9GX7sLC4SffbVMA4LG/G49+FAPdrpuA32nEzTmIR0Ji2BlYlZ2hUN2EmCjSHcB
/gQHbN7X5XroASchPIWhbxSiByuQj43nk98QozZ6ccOPCIWk6J9TXO3kzE8pDDRKqoYv05hPX9jT
0oxcJm5VjzS+VvJLEYZhe8baBRpv+FoyJn1hThgRgg0UMF8vo3l0bY2aQRzwIVLLjviHtqZAgLAY
7WtEkaALfa271SJAfJwBSRjoLyZpsAJAOUJ+TPHVhd2om4svQj6q2lIzeZAYcxx4l8JpYCpOWBx/
hE17CssBJ4y5JnJ5X3vRK669cGkgC54ou8HmC6cnwehtzhB07DxnTLS2Vu06YrOo14WZ05cmsp0I
cGMkr2FKBXgYRp7Q+xaW9tWJ/OLYxo1414sm42vmBU8Cc6IJPkXNEbXW+hP52m+Z3q86yrGVsvaa
+Kxw1uLd4fgB4dhY48lGI0JSFSlT8UpWPVLxRG3qCCAiBAFOEvthIoEFZzsJMi0DCyYFUn5auQ6t
8eqA2Eew8PmQ7qU2y86dc6bmpDS/vtFmepA2/l6IyCAFrYy7Q6q0sz27YZ9m3aSJcNB7yfsRM+J7
VyDXEu46GnYBnm9ZfffeYyNvkLlI5Vr8QuiWic+J9RMQYTjLIIBVq3gVlDtp3M+C2hYJY9LjD37z
y3I55gz0GJPjO833wecjWht0hio2Y84SmW5h+Hzm3+qGH5ZDL0W89IHvBv1N9wRCII6YaOKifoON
AR3kSfgUfiXvRFqsagOZcZlukjw+S5IDxuS5HGq0CMzSnkfYHkjQXJrLLeovw+wp8h7cnsUQfSHq
mhohlQ/wO44Qa6hyqHXdoRauADtjjx3kqBGSwPLCIKHV9tqx4Eidlyz7aJ2LxS+ITCrsrgEPIQWv
YPywKJHcqB6lZqg9YaS9TvVngSzdrrOlIzDnplulErj1jKubtoKnxCMX9Rp7PJuVs9C8aE3c/r2R
f4ClmNleC5moy+woOJ0px0QrqpDgHQz8q9pXnH8HfDnmnAORcn+CME0m/LGbH6UUS86ga0u/2QG9
29G1c3ZR8FUMb7haqCDmrryw0BTTcwIz1NIp8qa7ABdUX3Q3p3mu63UQX215xYsxtNdkWnTEKmTN
E94rn7qaBCEEO93AgTT/rssttHbs7dwCiQ4wFNi0qm559JwMCFtBbJB4WPbH1LIC7Hr3BMRUkSZM
HNYck6RPZ82wNmPzRHBeuBgyRNhDwEkC1JtFR2MnwzZAJzdKkDtsm0utMHg53PjhzckeRXg1gktM
wEr7w8Ycnz/ZLFqDE67c/sl0Vya/jwIiwkK9zDk30E2hw62FzCGmtq5RjfqkgeMctVC0QjqtRnGP
CWaXMhbpKtk2vJrqEFe8sVzu8vQ1bKAMCUeohhfGOSfBtcAY318cmtthRtr+mo7vlvoM1H4w0XTv
VPzkR0iNu02O2jhX19mFFYl9EpwzDP7ynLIGjrTaYGNfBOGexKnJ57x7TeOjKT8IzjDV1fRfSh7I
6uSx+ObimpG0qd1RWrLwSS2O9xo6jRCWk8yrjApx0ISR4031Hvf+yUH/lyCAM0E4PLHVEGrj94ct
IvAOw36ycZyHukSqylY2wcS3s+JKLApklTYJT2pf29uRrJkMMl0x/Jb0LROGRLyNgzzwufN11InY
7KYWIOvqhl/4nhoUzylPOBo1li2NUzMmV+6ig5iXcOSR3aM+XAP8rpiMCFWT/ZpQnz0kDsE5chWl
L0G/RkTjTp+WPNfWkej2lVEBuFD7R+Feom20HswHWKdDe4ZYnqgnhYrVJeFW2/Ucrz1pEbi+s41n
Wz+p6jHLLhYewSTnOLBR+RcKfD9+pta9aqgd9wgQOZiKUZcRn3zG6dp776O5nVyGFGOf14fCLDdi
PJQo4PxXV82ZqOSnDVcTiKT/2Q/fSMA2Jiixh8Qux0XKT4VgclY/ZAvDSB7N1l6Zdfs0NOTZR+5p
BGkxpXmYNSTcD2U+vTaOfVcQfwEV/dKYdD2mxjuZrjgc0qPy5kSX7n6MCTIKeHyuJASiPV0ZBj53
gsxQ98MA4wNbCiF46k+1Ga5UzDL+qiKsMD0j4MMEOhiilmu6hwwAbmKGzXnsyvQ4FfOc8mD6Elvp
PY1NgsE5TpH4csCP8oRHdGFOTxag3xARBquvQylJLjsJaKJieu2qH4OOsyh5LPE2ps1bNHy0Yh/3
7tquYQPtOYLmbhpehYcnQidqojobzGKkrCJyHtea267a8jSUP+lZ53zkrJroxc9qjvYvw7SgOOdS
FtyPNn5s7x4nkAs1raVkPJwKNudo2o2ZXGb8Xsp5zov9GGGMzvfJeOvMV6cXD0mG5Qe5Q2+9FxO7
O49baoSbmLFUUJ5O0yGiU+vLkW9mYK0AyMizStFqn4ruIwz5cjFwxUN7psCCjI5zP8L97MzGgYIk
TvY+DnXkXADC3l2EojX1LTa619BgO4kNjgEcrwQGNA0Ewu4ea4veLVhfw7srO7QSsTqaM6ycsaF/
Dt20LEAHomprx+OyDd48771JtnH6aJL7XAI7a/a1Rvpb8EuAmK3CFHkLSIc4YtTmoMn5DAmT6z+Z
KqU299BDOObzCZyxxgpoK6hzDBf9K3Tlqg1xZ/BdljRPKOvBRP2S4yUySnUwUvSKuBTc7KvJq31U
B6dsbA+pcRHiWzMvLQwjTSOEDG9ANtwg5J/4GJcOBVJUOWczQ+VrakBkyGqvsO+/1HRpVOG6ce/H
DpFMt/FooDGRN9FO26RI+p9C/1W2xG9WrOFcqW9oS2McgNn8TTRH4xUIZo3uLTHdpR6zGkq5dDDd
U56zjshdaFlJG5TRmZOvnPiu8vrjwPROcNV2SphdrP6oqhIyjZQOZqyxjBZ69UjM1THstqbHr96g
JacfTmDJwpjnZ4qULnNPLNRxJMxPRN0aeoW1dtZ1I5/AP7ruuvR+Qjmr4g9dJ+CC0iDLW0Z4nXx6
JPBb2kZ9HsGPqv6hIqoPcNEU9rK0nTVZmUXKqyBoq2J/nWLpElC7NVJkOR0hCla912znsScH3JxY
si2sADo8iTN7afyNbX8z9JEiVWPazB6DiBh7UnOS5KBq1nAjOkV9tjF1cfBMZ23RImXNoVO1vsJk
vcMEC6U3kdWNRCxFMt8bm7YRZ2Ki1jU6g6gPVoFAOoRw04rudD1G1IuyqddOWvdagBRoyVOs70UG
Q5uxzACmtPYPiRfPauu1SM+lyxdm4o8m2Qr6W59oEsDHKXkl6Sbbsi6Pfc1+royfdS3viOBGWMio
HI8PufJIj8GjFtT8PJlYu2a1bMk5DOVdxq1lhWLPZESfCkp6UewC3TtYwYkE3p0K97hrIQV0Uh27
pSXUg0GkbVf4y4Yfrs45pWlhWq4Dx906AfOc/8NIx68pAcdCopOVEHyx6RLvNCEYiotAXPV0hFMx
HQOtbxAwyoVVvJcFvENo+uIo+hgTe6VAM9Owecs4+R2b0gsug2sWV0JiE5rVrOCZDLjhh1bWLkmp
mhvBAfAUV1pCISQRiHc5lZ9MXBY/TD41Y4HakcFBT/VNZZUvjV4zDpPlco8OiQErHCYg2+SJ2oGJ
CNEOij8mHdWdvfrYWy8kH/303In0Vs/aDylPgBhacpCimdhPkphXFiJPl7HwnQv+MgR0dmzBBQuM
XgzcDBt5o2w0uch6uglpehI3EhXzENy8Qsu3XT/HcBVJwuohm/Ls6mYMAxcFy94cMxT/QXxQXd0x
QRP142jsrj5Wh42Zx8ldqBvo2HrhkSZXJsk92DWaqLgWwexY96m5Ca2thVnxTfRWgVJltIFmxqS+
xsLblHV2qfSaXHFySfCy1tU9yedHXYt2foToKHRwbqTfbsJyt2k9qvvMYJYoZFpoLpkmxotXVQPs
QJG1OzOG8kKHjRW7ClVIUA4HCcJFJ6KCbTOwUfSb4Q6CISd+qmvVlc2r23QtvJSbsHdJgCWeoB7x
ba7PHFzFPJC0tXZhsMJm4SL+Ex2tXDZgzaGps/isO4rkBlzGBVHLfGFF4oUrQpKqx7ow+aHsBkVx
EdgPXDYBgCkhU5jI/JmAHSx5H4zjvFOWaC7xfNgZhTsltGbST84ncKs7LFzPAmAeiKW2gBDSHn5r
gClk9x/jQyI0ombLsAxviQ0yy70BC/k/CWqVyVG09qoXPC7RqgqdfldyfNs2sa9dQstFIqqs/BqJ
zoPnaCuffWGwz2YkBBGSA1hsphL2yT7oSGjt/LYj88YLowFZbeS+jGmJh6WtzHxj2m3wKCI6fmoy
qxCalD6hf77Wut1Gab4Y1qGfA5iWFFKerMjA6TQU6bYxLf8+BQ4+/Lne4bfSE5+ydNPzHEMzaMaZ
//vXbodhnKpS1YmxTh0M4MVzW05/qWX9tYDU/o93mD/BP4rFy1DW+K0Kiis6HZy0zMlbbExjXZZk
8f75Yv7zrVzL9Bzb9AC9Lf769a00e8oJZZljT/wfs7rZZhPB6feXwo///MqgFXRHp7TZsDzd/K0O
g9za1q8mctHGtDl1YX0qRPmXX0WfX+MfbR98abyHo9GH7XPLsuX/eiVup6TXo8vA51lQszm07bp3
dO8YgSTtemW328QevodE0/d5ZaMURqDFkpWOYEqtnP7/V+wajkEBiY6Ijb9+/TQkRmgNbSvuqjbZ
5oQhKxx7Zf+XX++3IpX5ml1H9925y8eka+S3azY7rzUmnLEInBMExvFlmE04FbKiqfeyv1yS8Vuf
yn+/m6sZhm14dAgxnfx6TdZECEFkZTpC7JoJaejsgzEDmnkCDFqp+kSmOHePjK6jDgDaOy4IvveG
Y7JcJI68+fTDwpWijg+kw/aCDFf4MBC+2b7HcfoZtCNxXjnjLD7S4CHyIOIjn9CLhWag2RK59pXo
WX/98xOga/96XQYXpDma4zj+b9+iFRWljIXukqdaEhjnw0blP1VrHCfSZlZEUwHXiJ+JoR3dwl7o
Pp4ppn+IgwWZHsQuvofkXFEhB0+AbgOvgzUikhquAgNYUEabeLh1/UtpBhtJNHc8YEcmw8TpPhOf
6jf0QwRGzAVH0SkYT3QaguRvKtddN/XRs86OyyA5vDeKhVCrj6KBx7NQDKLUcxBQVM/BuCsNQM6q
3Q8cFG2olaH34YqJixkP0HNPISRpEXvWMQ7scuuqtFprXv6lpP6ZzkTG6PW3wY4+w7KeZRursnyL
mhCXFtuAAwBRMP3jiUm8/i4F49NxIjUyYw4kTMGFSs305mxWWHrIbT5NlA24Ub9N8ANntDZk6Zwf
Ma68Vp7q+bCYJs5PGq+A1kAqR/nSY0uVyYiFPSp2RVienZENP/IQ1CHcjDvjodayL6bb3ZiIvzQ+
/duq4emsSa7LHU3V2W+/vcpqLRobmkqQkTUbSm575lE17QBQnZMiBXwVuqNF6Evbv8SZyjZsUxWt
sX70YSSx+7dWaONfVkqPj2OzeNiOZji/da4VYW40fT64qwR7OT63EeKU0qLmpGQgb3qMKbPMHP+c
UrZ37o35qJiSzstKJ1aFZ8illbvIHEkD2LSpjl1ZObTqKFTXnQqSO0tp+ESMLlWchpWNLk1VyKHt
ARd5xfb8l/XpX7/ef17OvGj/YyczSyNr0niujZCpR8hcIYmfZHDC0LmOvfqBWYowCXlNSW8xTY8k
IsvCdVHAef7lKf/bF/vbRqesWCnpEEQGdBItjSWk2HLOe0e5tgFZwLazCa7J8s/vylzABf62K3n8
lC49V/yH+efXLwAu1+vp7vR4PIFnc2K4SIelsoPwLpbLgoJbkkZRHHuxIPW2ei3b9lMG7mNgJk9N
Wog1LZx3JQfBRWkDUkvAIgo5H0jam3WYGuiAifpdOFu9sG4R7QuZ5mXrvs2BccrtlMltbw6wA5lx
NST8sDaRfK5dfQxlPJ+qvjG4oYydw0POOux33awoN8XKqPPo60QAUKALFp97x4rAVAJul65Vk0F0
iExzG9jQ0phpKr27JvWX6d5lAEFJsqs6FDk+YHx237gbPCYJ2JvdPUzOCx0iYFYwp8p5LQGo3XBP
/M0p8BoWyXinbEQcujhjaCajkkRozr1Fjr5jiJY+ygsfRoZGYnIBGVQdsgIUHZC2ce8UIHtTiK2U
6X+wnUPaT0ttDGhFIojf7C6x37K+ybNBHJsGcphN8YsI1atRhLsglRuamDdTHlHn3V3jodmrcOYU
guCTF+Kz6xgw++xq4QvccO7RFtLXf8jOPrVZRNd2+uh3mCY0y7qikVlPI1HSpOqB0diSGHorfBQq
fXamo0h2nZ+KZVBM31En3lP7py73Uf7iA8y2uTrNcU5Td+p6hRSH6yGo2eR026ALjI1m52jJvZ3W
774JTO8H+BmBYIL21AT7cnzm9G3zXZpPGC0vRUI/poxxmivxbATrRDwndF9Lw4XFcl6qgOAvHAfU
vY3d64QPaeaLbHIYhwp/Vz3ZVxvcK8nsXZMM29FKdjrbShu0uzgnCobGcYfyB7EJrf65IS4F7boK
R6JssluMcbTF00owtS8uCsg2IrmqRVoUVA4gHHwCVrsg+0gLbxEDuk3BQfQPUXOe3G8juwV6tLVA
YxyZs/86OwePeggNFoIUI0/bW7F1kXH9Wpj9sma+cpyL60MpTzTaLKbwm4bydafxocWT3Y+rhmAO
Ql5nEyiiJJOACWJsJ1ZXKAsXeipTAcbncF825AW0Alfji65Z26D9meSvfGcEmciNrr8XaPANgErO
hVe7Lh56pZ8zmhGiGWJB5R6STtA7NxvxO5UlkKaLEtK6t4xt6F/plV4RDQjLpB0T3V6Ps1WFtAtf
D052ilWfE/aoO8swQj5oO/ftjNSL8wAg3btvwvkZ9/GGrJu1dNat9BfEyKz0nqJ4w1xOPSlUIQfA
LKNjeXrLIbT78Naoc8tag7Bm0XBYnDFDadOBzGLrxxfbhqcsmNzg2wILNB4Vr+eEj7MTWxKYl/nT
xUm9pQnrJ92PnLNalDlLK4MbIYlwHH9OevoScpKOQ5vFg8DjPL2YRN57kVwHihtpNNe0HO2wml8D
jdMnEq21QhmDJ83e1qj7nSB/Fba6BDCACaUIQw8qr+LVqDBI1IChzJv44aiUEEb1ZSXtzkqIdo8H
sg4VfQuZjzCq9TaG1V+SyPmidf00H4QTdbaHdmd3EfaU6inRcYHkkEoSeTiduVGL+02lXwSa4y0P
UekTKSxlyF1b2e+ySjBsOhTe8NsmOtE/PbSV2z8G2AnQUI83FROeBoplW+7zQKCXzsDiTfmRRONo
VUicf6mDyiGr/b9sqP+6i/3vdqJrv40r1Fs0Ze/SDmlo6NGhN2hq/v+/BbUcho4mxnQ9Dri/7liT
KCeU8bQmNhi01+WEw7UP+/wv3bL/cnLxDWYuw/NM0yBo79d3yYtgcsuBuSvooNID6ROXAsTGjM/0
TzDr7s8b8b+9ncdoT4eoaeqYv399OxAmz4w85hDyZbZK07eOH5aw98ZWM8Bk//xmNi/2255P9aoB
MOey8QME//pmJBmOWm1yKiNwGSUtyDV+SJTF4+3P7/NvF/WP9/n93JJ0Q9vbLTCBEEn+IOusx0FF
zFdDTeKy7Mt+8+f3+7UPeIYl3H9el//bbFoacmqKek5AQKaCQiuiOSZwn/w5D/cvt8dfvkLf/PUr
TN3cKRLBpaUmul9mKPLpIsPgHF/9bUb921v9NhiOEpkTQXEOCt8I1W7FI9+RUlPpVJj9+fv72zv9
dhNiBSLzs+X7y8OHhIz58Yminz+/xd9uid9uvTKTPQ5ADpMco81zorqO/hl6ZgavzM96Atf85/f7
7/PR/32vk3X26w/lCOjJQXfdVWW1zX1CGTlHU8vuCNIbDDIKJKn45P+b36nQ2vHgZSHZO76T0XX5
509iaP+5Nnoa3aa+wXJiWJznf/0osDSJRdSwS5xPQMDnRHxputci+9FxvaOuXJId7R1Nip9dFpED
op6d8MHPyEwlB3ZhC/3C8XplhXM81UCUV/iTlnloTzRIReney74jwNG7VjGbkUL7ZVlq5/kQ3Gbj
wmTXP1qSXtO2PI/EbYQ9AZeWSwijtW6r+OSH1boQs44lZyTsPuOIlJywp7o7X5HsuRTFdBeTFjig
azQFUkMdGQMz7i0i16CR/G8j4ZVwPoeMOU177Ur1JIfXroeCygPnR0H5iGzq/eTEO6Rt3M0GPvxp
jP+LtPPajVzLsu0XEeAmN91rBMPLe+ULIZf03vPr72BW47YUEhTo7odCFU5mnR1026w155hvAQZ8
7gQQs4BaWLKF0/ighxEFCJzPyRWqkI02zVon6yormsu0uRjEBzjrfWxHO4LqOAr3u7YW6NEoO4gx
Xlsm1JkoMemNSghWF5023KKYeaxr+o+Ts4nGEWkxQMoGlKZlRiu1jt9JqwyWXceHzL5iw4n+Ig2t
LYkFLoR3sGPsXTCAe/Re6urDgx+cUCDXqFV3eIcBfEeoVzSsSJZKOa1+MGaFGfGqTbaOy4egtF49
mOs6uYlmMIOfkFF420Iof6SItnjs7oJywtEIWQQZG8Dis2qOC321pP88725V/zxXzhNSNLyGHK3Y
BAmcrEw89nix1mYc34INsqN1S5BYakKx5U7AKuqDN9XeEP23xT93RqbqgozopZI/TlH8xr52R38/
V8oDhRYPIYZXq1stC68VuiGF1a0gPjQ867b+GIGE9JJOIv2/yroXYthOZKjWrB0ae8LOf0oRfOkZ
laLi3m/IssR3EpNMatJYY1PisEVsrXE3cGhBnI+ASiueCJQ6QPzcOA0R0ikdMuXp92+Ol45v6uvn
//WbO5pvqO/k8STmwLkewKHIzvI8qulb9pu+41yaY2quanpJunYbZtoebxCyz5GIwEvaYtn4APZO
xE9FoV6kaNfNjMbkCKLeUYKnBicDetZVVvdg80pow+rKqqe/krJIWLwMyW3LKTMAKZqIF1Ji0DWS
80MWm4jQ4qRvJhjeEgtf7vibUL/LVOJW0GrBsM+XSKC2StC5Pr4UCfcEW9k+rJIdZ+KlMtU3Zm6u
Sn4baaEHVeCCkPlboM4ht8H4EBfeiw5rM8iSDjWWBhiiCi71fHpHJ0YrXkWzFsnG4J7Ascgnm6gN
dUSTMnKYsg8Y42I4MX9TrGTjFPG1hJtG4tu3rA04+71I852KYqUvxUYm1xHEeODIKwpkq4lG8NCl
6BFgXzoccYLHFiqpIUieIOSOIlvW4YDrEOlk3dqgxVIDtPXK/JLS1zLN47MqSd2wUFZFrt14PsKC
KDnr2C2ALoKnQRhhDlBTg+SiVXFAxgWH77xeKsxShIhuq9jiA29X1LWRUIBwALfw0OviyvS8P371
lg33uv8xxzxWo3/dxvql0cBs4y9wYc+UQeBFJSlJDO1zi6A1aWGNmj7eA0M5UdT9YS3QkPxKlTRz
lbXgqO6kdU3XUczjdFQ848GYYfQn1pv5zT568zVd1el/WTYL2r/V6FNlKyhtH2WrDbQ4aotLGP34
ZIzZNepLlaxiLbkWpU4KTzTUKCGL4n/e7rDZO9MptXTdwOJ0tBkLsQ36UdFi2dsWu/hQLtHo78yF
t/AOiuud2LmIH75zzVGRREIVFQCSj+6nToI6UDWhrVif2hWGhMtpG02us8QtyEF+wRZ3je75VP3s
+47T/jLs0d5MFXOSQEosPfHjE6JyCkUpUkMSbGYTfvrKg49PbHLF94odTSoLYxvwOUMS4fR1G2Fq
xRgSHyxW5IqtnEWNyGARryZXEj+28PfSzR56N39v/hTEFJ4oR//w2sIYdri/XLfpmPNj+PRSjXas
g+RPJnwmdyNkK76g32fsH57j5wGso+dodnUfjgbnxzB5DNGj+Ode+Pz7EP8OiP/9ZdBCFFD/1bmk
bkldJ4zn60VIQeU6nti7y8F7yixoU3VUv49tu/OdYeUk1drSeYfg09ZNuk7rgBwUOJJEGpIOes4m
DaQ0GkSK8M1Q3JJH+DDADvn9Rx7tW//9SGnT+BSWpGFID+3rj9RbZofR54yGbKRmCyX1gaznUdur
llq+m7rvbIwBg6hR2QbEFk7CdVLE97//iq+v97cfcXzUHgPK+UJnU0I1L98wwGwmsd9Bqvew7Txs
1pr7+4hfX7D/jOioTBkmjEv+M7/8n16wYdQ0oeVYHjKV1By2Qo04cSL4+vn81wjCMul8cjZV7aOT
W6p4VPBzws+TEOJgaRvdH9ry1LBIeF9MKEz2xUS+UzcZ/dPv1/bjM3U+DX00Wwzoo3RFTEgdWsiT
XophXte6rdJTSvbVFQoNl2DaEvK/HryfGHv+cI5ees77hsmGn/v7vY8UhzmtdB6loorwQxqj2KdG
FlHVlN0b8DgbSWhaHtqe0nLVa8nB0mhQl5jp7ybdN89//zn/Jqnjn6Mh3eBxSsLetaOJJPUVpTft
mOTMCfm2Ga6UAvcTbEQfv4Rl7g3N2xKIskPBd5lUUEPpJqLLuxrr1zAo0eM1l0NZr1sah6KAi8hZ
Qbc8twLH0nhiQ0g9ZvsLGFTrONt7gbc2U+gi4XKofVjgaGI988wuBky/kTsF02PdybUTIu82lIOj
1CtFjBB23qPwOlfoqYUaZ8Rx55ByqOrOxQhYL6UyPMEDw/2/CnXoc52yiLJqHeh/icNdeo1zaAhN
47y7DAyxpqcY5fBcSihaehxS4m9Qy6+rEHh7RFh6eWZW6JPDdB9X7ZkFbNccJDAV8RhqkB0NsIpU
1JrWuv39SXydcP99DgBH/v+DOF44bT9vTbsmhhZAF83tpjizGiIZYpUywP94JEulcjeXuFg0/3Xv
P33aiYWUSm8iTA1tisW3oLy6Y+uCZ6XK7CE4MZF8LTT8uy6LEA8mcxUojXU8kYypGdleXFpu6xsJ
vkt8eEzusA2Jf/PK5sSk8v0u6oZtmMg6pIH8xjp6nbu88lDc1MzWQ9yd6eBy14VKsEBPEP2Jfd33
5YvLMjiyGLrUTSIRj8bSGgs4eVSqKwxABEQNb+JJrJFjb8CWLAmB2WJOJdgo3ZAxqOw14OkL9eb3
R3nUNuXuSlVoBkoFFijmkuOqiqy8FpSDM63w5wAIo1PpqjviiJf2YdzmJ27uD6PxFHlrVNsAzGdq
R3UpLTZhwxdslsmK2WsP1qE5EKVzBx5tlZynjyeu7duzZFUwNLRGVGFVS6jzovjpPW2bcujjhGcJ
1KG7JDFbA7w7BJelTgyzWk7lpovoDvdCoHDMWX2Z1UmKNJqBuplD+CoZueZlPGveIWOcqtH9W/i/
zJxHP29e3z79vLH3pzLV2YKh/VzGN3IfHipn86qfTVvteRiXFHB6FwDIHmdeDDngxA7w23clqbw7
qsOZQs7l46PNk5UBR7L9+e0ja0gt4HBCJPmHciVO5cSTmC/l6FIZzGQcJEQW//PrpSak+MEINzQ6
Sr1G/CgSUm5OvO6L0iNfuELC52FXBYITaRvPbyP4rAqywpVRp/mTilzTP68sPOhtOt3wOtMTqlBn
k7Hw+w/9/js5aFl8E5ptqOipjo46dhiCdWtZW6fRhnCpgbkVgHD3neKUG7NxJI7NglKMDtLk1Nv6
bcMkGZtTD2Z8Zjv8fl/v0ZDYdtfFnEAKO2ErYYWvDjkkSz0libPPPcjbBXxJMAMXqexptRk0pUpf
gUSIaQDuLSS3JCFu/Pc78n2Smn+WQyNDszSmB/XolgyGboRWF7Fz9CnytHUt1/QpJzLRKx3KLvRc
OOTDUs8b/abVNJ3apx6uqW19BIFKtveUmGvLUHDhhXFKK9XX9tOktZu4TwgHo1bV39ZpM53Ylnz/
9HUHKZzqmJrOfHNc1fem1J9sRMw0uO3gOkHKvcvUGYEDHurUMW7eZ359uXW2tzwwwYLIoEd3qJpk
gqwR/Pb8HQuyOlVXHJwVPdgVadLwT8K1dWJN/P6uSJbteeVgtQLJebT1NauqS4MWNf7UUE9SdCsB
DDtEq9+f/Q/TNcPIWaiGAFXyQXx9JU2jbPwoRMlSr+BhL5PbbjttsMJt0LzfiqvfR/vpmkAKzpME
akZdOxqsCKqhRdgOMExJrRuyPsx9k548M34tprDeGUjvBC+EyqFB6OJoBWoU2fW2w4sRt2N/RStf
x4OIf9t3nJ3sKuU1zsruta2RlDTVpD78fo3f5pd5dF0I1iLeSmEcrfhp100lpz7Lzc1Y2fIz7Kva
T+q9mmfRWVhNIEV9kW/zQtFPVHHm2ePLS3o08tF1j/0cVhkMtCzM3vyYKtGc5TIvqWGPSLCJC4Wp
ldjBicOv/HlYJjTqHCw1xw1KfbLt3koczI0VVlPMUE2NdYSClon7qa2yXZh09plf2MDNJsh7E6KP
s0Im9hUtwsbFYmb8yRUjfewQpB3MMhQvhTV0+PKiyq10WMeqXaerqJjS51zU7KLgfmADp3OtdYAs
tJ5amTrHgnJC0Usis4h6HMTseQ222VjV+2akD2y0YCNxemt3iQpHoOV8kcqY+BgTsKdtIr7rIQRd
qZpDCKhieNGWTHa8MEk4bC0c1utZffaBCgd4E/QMIGS/vzfz0zl6ehTeqHMg8EUHftwPVQgO8+2K
Qodv4LNSSDNOR+Id4oqyr6pQNvp9uB+e2pfhtK/ffa/FYTuAw+IOW2Kn9XXnqgaJFGVY5ftW0HHC
gnmqHPb9Gg2JoJqNsCOZRfWjN5Q8y5oGA+sfW7EbzS5uZJgDlbRxC5bGYJy4xO/zgCFnSTM6cbY/
+red6OQQ79jhukX9vzcIohQOxuCICGFnC1fTDeEsaON4YtSjayTUkxIxGwzWUQcJ+fGE2sZImWVb
gIZQDZzeIZ2yRVMnsKEUHQlX0enR+vdHKY5Wp29DHj1LNBwE1/WR44rAm17TucsXBNYreSj1bSRj
e0FaYbbU6kZuogHmdyxQoupZSZp3TUIv1Lfy4fefdDQJ/ucX8axp8eOzNI4negFRgGQxYlsUZQZD
ONp93NuXHCDffOG/Db15MUt0fx/zaD/wX2PSQeLc8W+x/vpGe0lhmVU4em4PepgYcuRoYKES68Qw
4ujLOR7nuCKpQQXrkO14HHDsfZy6nOc4yeFrci6spUUkEkl7i2aJouZk5fzU0EfrZ9lXVWCMmQ1k
v/CxFnNAX0dRVD2WpJyda3lQ3RR1c2oncrxH+M8VW8bMMGJJtbSj8mZXTMieHJuetzDouZURJs6o
GiGk6WFIvyuGo6CUeIRJRZH70VQJOWwCP3gC4ezD/WhyceIh/HQjdOrpmq5RjxLHe792zNRE9UKF
pAADzKDylqg0t3z/LA7Lw2TKP7+/Wkf7ln834PNw859/OsYJkVmFVBmuwN7/YOsw7knnyE9saH/8
jnXO6I6BHAQDxtF9DpyxLy0jdFz0dqv4ht2Ym38YF8Q2HuzH9vA/64cgX2Km4jQyr9qo1en9fL0q
OZRy7EJsn7Qt+vMMfuy90Sf9QUc+vGQRH26Azcib32+lZf/0nerzbtN2BEVdeTRbKaMd0eYNiPKL
jF3rwSHv9DNzcGPlgRcNI/Yi0q+1lugoSPISejqiQ0UviLQjIhF+QAJsFMYqHPJSbJn5djV12EnH
61YucmS42oOq7bwCx/a4dKpdENZbDWJ7VuGifVUFJcTx1SF1FVaSyNINiTeEhQD+xN44eovKd2Cz
47jTtmg39XTn45fUzwbIOsRXGtlFDj8dxkTNf3fdrqNLn8EybzJ17fNvIksYyuWr0lzIOnGbjoNR
pS8q1LxGfYkrZK2Hrx7svn9sJ8pbsyGdxscqbNV9Mu6aAV0CINeMZBZDXc/Q52IcNh7e0RlIWzKZ
5ka77AO55rog7Q1XVgCs9rXygHYOmdtVGC7aqxHbBFEnYFuv7fFM78g2nrDf8peSGacOoiZC2pIX
B4FZeWjXxRDsLSSxPTlnfQ3zYmaMes9wkwMa6LYOPJCUGG9HoZWMOd24wRu5lNMteusKn0XqPxeD
syrL29K6rIkXCPu/JnTYHNiN7v2x0wKpMlrzQN5H0rrJoSL1pr5tdXs/ZOcQvQJ9uoA2zo7sNdKI
WqLEn+XOQY0iRMFLP+K9aKkQJOca2urhWhmsbdE+2EACfYM+tboFt5+29soS0FGsHZy+qiYgpjDI
SkITHEDMmCATu755UAwSmNAXBLprT+6IVEsX74Ezk7j9qwzwbt7eB5m/KEy5MMqRpC3YE0BECy28
Dso/cQVkyLrIlYOIt23wR0KGsHId0tOfusH2iyGsNqybILspRtoGQYZZwdsV9WVRVPc8kVmimqwy
+7p3moPtrCvuuM0i3JhXHvwZIvHQfjgfbL0QQ0C3CVZEqMLtJsRN5WKxWE6Qt4abOT+zeBTgKSYJ
ULkBXsVC3+TkkUOiImPqJtKgv42XDjaielBWtnnfkKuprwiDiwDgFOW+MEGY9UO58sEnt/lA2JoS
GygAgOMPPGMzOLRkOja1vzNDNtg9bCe9XMEC+4uokvTFm8TcSGiCQwXxSbAQKgCMkmfN2kmNLHbS
LrfI75cUVyGe0QEd+F6iS3bevG+LVL8lckn1/9rx2giapd4RDl7fONPzhONM0OODW2+r7uxyJX9F
N951+U4A7I5uEcTOHUjnBb79RQi5Sfg5scfek1PXrqQ2ESE6IO7Vb43zvAE4UjEHoIQ3D3WC0gLp
d1/tEAyFBPOqNSLhkjgNm+wdf+Owtqkec8pj1wSoiPlixGWRvTcGam9/W40r39uoUKWCaCBvEBDP
Fb0NQCfxIpt1186cxw2mprgbyts06ZaD9tymhH7iIBiFd1nB4M3gnxu8rQYQH3COPuJeI36Z1CtJ
2I6nwwVun1DZky1X9y/qCJfuUnTwNXFOkKcIjDsvgNbUdxaFhzJ7ytnvCNT2CsEv5Fqa4MW8y76+
mfOHxTCQ9BKQU4McqFv3LSTZ0EQlpW604rWyYxK7hFsDRXIwsrBbvg/S5zi+0hxCdmKL8LVmG9Cm
NypEzICkofiRsqemhHToZ31LzZzylfZsZW9QUghLhEiP8MP1SXUuYdjPQnGswFW/JuDA1+I5mRn3
wYssamh9B6r8kJHCZacCrgrudXLoFLEMUhitG7+5GIFI5BYsO/VlFK8COIbTnsfhWZbtxXA9ZRjW
NF5csU+UZFul5bMpMWJPchcMw5NXjutYWPfhUF0k4m6AxAoIbkWwAPAXgt1GXPwSmg6QCs2HBa1V
UGr+1ho3qSspWq2L+MKY3YKCFxe3jKfaNFpQqzOLqBc6bt26ugsgeEKkpDaT9QfNhDozbUtzHSjP
o28trDxejl2yitr3MUIux2FgD1aRgJDBP5Sk0DfEVdmbINuQ/LyQ0iQSa5cqO+lfKNN9ASknlDek
cnnYKepyukI/twtaMDKjus7yMwR6FdSV0QzOEw1ISkiCeOFvTP85GpJtlCzqdkG6J7BEf7wg13lt
aP6+LLQVWfMTnChT3hdkUgfZzsYXUoeg5PvziTAWP9laPdE4YmkWF+2UcpQG/Qswv+yIfELKptlQ
4KK3lDyM0BkAfGACB6OaRO9qcCDjHROnxWQFyc8PXdEjjUJm1USXHu5zBcig5r91XYNI6ima8yJw
75nenZyxL8mbHWhbCUIoIUoyErACJyIloTHFEpS7Jflmb/x6O+BUz803Ly2oaV+jYV8CTl8PNN8n
6WyyUeOzlSxDS58z35izqgGeExGrKynnqrUuiZjN9357U2M5VWWNyeijLO8DcrPL4EPzna09VXAq
nkX6CKNUUf/2xVVvXjXxEwCpvm2JeYKQ2N0mUIj8mTMH9ht/ogIWtvMugmAnGoOe+J4lzgvekVt1
9a1V36GhBf5yHvK8pIoW3sHJq7+RSL9IhebyftDlpRq3qAoo2fFjh7Yh8Aij4g2gIng/UijOyseu
u9e535PuAFLHdocl2f8rbRyZfyGRp8lLgLpswkPaCha66N7HHNvgx2IVscAPxNhBx7aHcHYdYCvx
6ps81++GBBVpSsieU21SomSoybD4voiwWoyE9Cbelei8BRYQNykuap4I3GOwdIQWznuNsyAnQCTE
tRnS/YTr0enhjmzQLYDWhaImu2rOFCnm+PjVAOgUjzSi21UzkOKbEhchS2RuCCbydBGrh5r9T5Cu
5CD2QQQB07xzyCKYaeP6CAVJ4yU20sGdlMdUbS9GpVqSQssL0a/yYm+S5R1LKAIUTZzsgWoR5HUI
eeNN26qcVs5a482JiFG0Lh1o6yJ+BQFZ1yQo5IdpvDMtUAzNhZog0MybAwQF0iBsGDdg9EW4K2Pl
1etC5ur+pc+7d60/y2wIMfK9giEzkUmDhcP2rypxHrIgDOMO6gmGoQwjS0XQqWW/9lhmU4R80/vv
e+ufdtbIjOaKB4161FxfN/RhrCWDnpHE0iakStSH2ngoxxNj/FTe+DzG0VEokaTwqpNJBjlnBfyh
UbRspE7TNqwhOI6H369o/rd9Kor9O6J8Hu2omGpibwoqWTjI6Z+MGowZm7HfR/ipUsHMihXBQJEm
js9cg9XXXlUQZJVh3eADjP7gg+0fidAs3FC3vVVitYbbUM7831waPUsmbRRDFKy/PiwlVia/Rpfg
ZiyGB7NSMdV6GfPx79f3H3Xit3tIw8vWKCoiKzl6K/JaGdqyVXkrFJJneBdV6KstMn6ptLsxD7eZ
hyYtux7Y54BMGptbH16NtPi4bdjv5RvNw40HXUrJqGs05zFufB0jsVBecTQTYLGzq0sVEGZMxGkR
OKs2n8tc2D3N9z5hg3QRefHSRgwrsOTq9LAcItrwX7xQTHjQR2yMIMQQ28Mf+WsgVx7PKnneRx+K
H6zsGgK/17NZADmo3JTGYTLY0hR9s0zJUxoCEC1ohLOxXmXZodRMbLhre3xxukcdUEBF1p5CoHGo
X+kE9JGVZwGZydGvVgCAs/jG0zr4KC2aKf4xMLdlQ4ilBhC1jvidSF0yppvMXtns2MjvAfMnIGb7
4xmdzcY7KxTlYEHxT+v4TE6dm0/gVjqazuFH3NxJWCXl7PVH/b6mXpPE16pyPgSPYdmeTYaDVR4d
uMYfeNgqi8sk2DVtdaALCm5eLpFMbCyHKoB4G5QnIohxreiQYZU7zkOubN6sCEBq1a0S0rhbUGhz
PnKodZsgIeWKCafDrQkLEgPq+1RrN3kaXo0OaK+KFN9+67XmstF9XLnBIYXPCebI1buMaoC2zOp7
S/wpm/eCE2xn8r5otxmHuTxWCUm+r2HhTLmBqvkJMSeGNdApZPUZ5KjZ2rVph6u0vkVXsQzqi9y5
55iTlFfRfMyaCDw4t0l8CvatVgLoq1wNwnvn9ef1eFFbfxUUyrpKftc2VJ9atQQl8mfM/qbaCKqT
rReSdsUWKwdTgg43PeXs78Ght/MHpwR3l/kEQ77outx0xIyS4e52Bjg7vIpm7K1K2KnA8RwYg3zt
F7T6WIbj67EmNgQwFMll0aYDApRfE8OwtMs/RkvU6KS4wA3O5wjF6k81o6nszdCtFHNt9LdquQ/Z
CIQEZD9X/cVovVEN6Gkia9OVp2xVKXDXBueiKtY1Snr8fS5dWACgrJbtpkrurYnUqa5ZWGEJVZkN
Ev2qc7g8+3ZyLuT4N6Mk0BfZZSufxupWmdjKDMZKqNG5Kbt9bT0bPumD2bZjqxV7GK6Bk5PwwuGw
xdXdwOI1C7H0Z9gARmZ0UB2pAADCNXYYtZWct6G24US3pmw9s7ROTD8/LEmz9IXKrmkhH7OOakxl
r48Y9ilpkdKisMFraG0bp+pmc8XoaIYzqLgjTUNkQ//kqG6W9ZbVeb6AC2Aqwi0T6XBaLJ+TKrlB
0s0WKb6tMcaC3z+0besvZQEtdujMi9+n2h+KkpBvDA4EdGw1qtBfZ/TQ7zqLZdBzmzlUSlCBuFLV
0nzocK4Sue5IMpPpDoyr34eVP1WkDfmv7C00DfH90SoZDVogJYEmBIzkSxoOy4rdU3ldjuz1RE4c
GBjAnvlzeEpaB1DgFWkri4F0wDAj3rlS1pG8UnHtp5zCsxqoaBNH12ourmWh1yuycA52hcqytXHP
dbm31Bt0/9p7S25gmELTkhfonNld32nhawTQzsNDMlh7eAFuP1wbbb2IapW8jVvThu8asynJcEwX
lPM40aoZfmC5kCBBVICu8HL1hv9/yHzoV+q1xt48GvnLSVFsGjhmxuy00APKC/dd2a9jagi+tjKh
ALJ2wh5fqBU1+Nc++OBUu4r1Rzlc9dWdrzz7EEgSFgJ70/q3OTFaGRvA+jnWz1HOujkZ4zDlPRuM
Iq4dCxYze8qdMk8uM/jfGXZD/VdJqQsG5M6W05lllHds49A3Vm9VGp2nGcjVJL+SfUU6FHhp3aqf
YZTsFCIZDeKAcuMw1MFZTK+G3Hv1kLPFbazbuAjWwEBu1DhddJjh60Fbdb5YhYNGjhKZrw0guzh/
jqnSWE679/IGQl7rionT80D5Nrc3U93gazL2WmPfV614zrpk18B4tPR62bHejx30LvOmMOt1EkR4
qx+twl6GMeaO/M84ziEmj6b27tke08XOaQ1YlLC6+o2Svxj1Q1LWh3YgWdTwiHXqN2NFoE6Mu4rC
wViHV5VKdaVDWUYsXxlqi7q7SZth10uyx5p1J0CxTvvK4FCwVciqDDKW8Hw8oPVcCv9p5HhSJMMm
EQZnErpS5JGFQA6T+M5oFaiUoLCJTrC76oASlSJVT7Gn3UCxHqiOUAAFamnzF3pJnUmL3NC6VD1j
0VgzK4YiG4ygxlw44S43P3qM+VTQkubRGl8FD1et7qOkXIz9HiLNyhFEtG4CAMi2gDKavhXdDlAc
AANC7HecXdhQOyBHclKcrenFKs0rRUCVBoA5Gpf8bsU4pISZU6sgxleRj2N85oxvNfa2cVOofGPE
l3scdkLQyQ7eg1udWo4eXBMHvUwiakxESfYpYH1yTnPiQC3y/BJ7Pe+n6uDv6PF59DzxO0tNz2K4
+8s+pGK4yMq9CTlY1NmmFne6/AiVi8m+maioOHNimqotgXhD4VXqA+l1gb9rAGXGlWuEz20EA9Rf
1NoZziO2aSqFf9i9Mns0i7+F/Dsa4jLsdQrC5mUj+42vrAakcmOymxRQsmzqCvWtZ2dO//8VXCtz
vbeiR/YUUoOY2HBWHqmqAdF/4IFLN3dqUoKbuymJNlZELTC46kqdgtdZ7B0q9a4QG07Rt0lzFlho
5MhMqJam+QLFaZmSVKP1b5q1T61NOR5KCAnONbawMr+uzGTpk43Cv30igY/QhpFpRJIw21bG0oxK
YjHIHEtsag1Eaj9Zw6ZNpvUoSaCebqbcd22bA433PMrKbWr0eFDXA5NolsbDhEdqKVl2NYdM77kG
oWGU4QJ6R1bfKh8jJ8ZYd0VKDlf4OpHoNcCchhbGVze/LE34BMg3QJ/I1qm8HouLiG00IV2ygbgz
7KbqkcDKrRdN14oznUUWMeVu1XB8h3HZc0fnA/gmlbs4ONE6/uH082XlmE97nxpbSjyZRpPSCgDM
Ma4TQShV2HjxSurRuGHdmEXOau4aOubb31etIxPQv+4T7fnZT4XQ3eDU+nXoUOrOCCbYcRtX8Vcw
TrVlvCWudftGdyB0NuE7SWKbUwqkn/YjHI0t7PuGsHHHfB2VGnFkVHrsuHZ7ExWP7G718ETv+8QQ
+pHocqwUWbWl5iEAysSh88sWyCEgFVnF6u73m/jj4/vvq9GPzpBNWTclfhQUPyhUgHJVB0CSV17Q
fBQR6cyNdm4Fw//I9PNfz+3TmPNm7NMrM8ZKPtp94rijaMulzC1u5GwnVKOm/T9e3tGGirjTZghC
HhYbHMLvcjiewVot7pXiImj+qGV3/X+7nUe1DQ3d1OjUjOeQ2y6UpgMWr55PevLSsCQhzIFOFkXT
y++j/tOjHW9fpY2QEb0EXhr96DITWWu9ZmCIQIIHonyZgEhetufYxeXCviWQDbIZxKSlszsl1p7f
9m8jUxTQ8abN0s+j98fyDTE14ApcYb2QI3nwq3IzQPy3I0IpDRDEkzzTBJSoE1c8X9Fv4x69Q5mu
9U1CSJI7kC/JdisHLh8+6FO9I+B47ZQPJkkQllf8aYv6haz0jmNp0lHL/P13/LRhl47EnIdCRcXF
9PVVdrCM6qCD6JhqVeJm4ci+oO/dsrO3KhlqhcL69fuIP9SzDIn0V9UYF03n0aSnQsoVZp45bkon
wcO8k+knRvhx9vk0wjxlfPo8Bwja2UhgoDugIEOpuAqoC09B4f5+IT+UAb9cyNGtqwahxgoHbzfC
aUfo3VJYBJrRLYOmfGKN+kl+8nkseTShGn6kOYqFTsHy5uBeFcNOWhAn6PVBslJkma1kX0aHzkJQ
j+6YGNB6IIhYdwhf1GVzSu/4w7vLcoWGW0JlQVf29QaPE6cV0fBrqvaWzX5Hwfr3W/vjfPB5hKNp
yB98kaQYYlwigC1QCrJbVzAiyGrop9cqCZUVWhzALG3P1qWCByHsa0p16XtaRGJVoa+n6uQ0Gwl3
eNEGlrf6/Qd+f8Ww7WrCwL2Lmh0M3dc74HVpOCpZjPimKi9JO7kJaUZXJxms37/OL8P8M+h9epOD
MiFO3YoUVwtjdrwttGcfQcerp7xyNl3+n65JHM2ENvHVjt1wTSHsoNr/SDCalrD7fx/l+1czXxJq
bt4cIZH5fL1zSORRYE+p4ip6ta3rgiYS5jRYQgeZqe+/j/XjU5LYrGexJYKi+c8/3T5CrOGmJQWa
pRaHboORd9tmtN0jvS5OfKHfZzUu69NQ82V/Girsu9wak1xxHeIOB9/gONT8b+7cpyGOJs6SDDPN
sxkiTb13kStnqukfGi/dR8l4QkZ96mqOZlA17HNtsjPFNctizb0l/vREwerH14D6kIpYESyncTQC
iXZEcKa82UFD982a44JSAiw9FEan7pv48WpMnMkoMVnhjotSMvX1sWgSapJL1K4ZJjQXzskWcyX1
1ANB2Oe+e0pYdmrM+c8/vQ9TP5ZVQnCV2xvoTqa1oTju7y/3D2sCr9ynyzp6u20DrBKx8fNlibX2
Up/Hm25pLsSD+eit2hMvHwYmfvHXDcvX4Y7ecJAz/zU9iIGJWHQ0lRUK+r027GLq8MQXRG16gTc0
WOZN81GP1YHl56xLzJWJMsPD5iR9asYtYhOrQt/VyYvEAF+rZciD20it3a6n5J/5EsFK4hq+sbdT
H7crNmdiutM3QWTfZLSkr7+ZJrROz9ikOYg5J+7ezEkswybcQIzYmAEQwLRa92pOUDcsF2rBAqqC
ot9FKr0A7aKis9EDRq9byukkD4d+A4Br7fQazRmyGM1ybdp3sVEua9rwnaCLi8IBoH9UPZFntyJa
YxUnVA9SopQDYnmp39cdcErH3GTaeVfBXIsf1bmhiy84qMP1kD7NrGM51Mu4hFbqycVkrCI9WVgF
bZfoTcLhooXiChEdlJTww2p09eEqdAJ6BeNazAIBpyQ/nsouyX8LkkRcElaJwIooNXkbWyrr0FZW
rfehI5MaUuosPePb5HoNJv1/kt888g355AaKQkX1RwbD2iKgDA34TpkOBn0QzcjdrrnEbChWag37
3YPja2Fj411ea4Q1pnM4sYFfy4nwKFdxuY28maqgr3yCxYcwfVcJJNSsM5UehjpVD3mkknZH5w30
xiKmyKUTh+XTHQFveFGNDcWMJr3OyuHy/5F2JsuNI1kW/aGGGeZhSwCcSYmi5g1MCikwzzO+vg9y
0RViyETL6kWtsjJdAB3uz5/fe48sjfxEMU6rLAXrYhrd/cRlTfiWkdujIZ+x1HRfc/rJSVbB0M9j
GrepaJ6bpHlLWq55stCpusiFNRO0wNn4jWVimpq0PYrNsembjaWj7hScDktZmD1DYnBQMru0mpYS
r4p9fhmNkpMQYglClGDLahFKd0lFss2sveBnIrlam/Er4rUr2G90r/PXxS0oa6KhgbP4ul4EwtiK
icePY0YCt3Ly2MC3gMccxAoGc+IDgbnV6rMhlOHvZAiieyTPRDzKdVGvgQoRhaM0hEZfWWL+PqTw
V2H8mFXPXF5cHo4UPIohN2yCk3M22BhL7cnsF79qYGqujjhoQYz1lSLk+xfxx5AXL4ImjKw1JvUB
sWa1Ozi6LXLtagMtq5aTmzqCU1+5hb465EU5m2uaMgg+QzYOWj4bwuza3PyKN/qystGEbn5+qd/u
DJaC6drQaPBcnn/UUfNjoCKC44dmD3asEQ4cWPorcu1/qrW/lus/hrnYYA3dnyqzovbpdChWy7bM
uPquhLSNSZ6Vgjsu2/OTMSreXof/YYsx7U4xTfx3ywjl9c+P/F0dxtFaw5Mgykykixc8kpGatx2T
W8o0AFct8EA7g+JBmkElPv081nfbFLeH+iwgl+mtXdSXUQPzo4l47jGYPjR/AIw8i3plbS+r4BjM
orrSDPqukpGBBuB3Yzzj8gRNKN8YN4TcOvjt94X+4Rmdg8VkQQDKlT3425FQ1hOSxPmK49HXNWLy
i0GVR+ZpKb56KIW7gA5UCxS0Gp7/i5f4x0gXe72SwsgM5zmajuVaCrvHShw3tdTsIkKfDX26Mlmv
PdhFZZsSjlr1EstMl3mqHSXpk95r992sYAVqkP8/X+PFl1HMjqXgn1J9OqvCJzxTwviXVnN1Kfvu
S+ek83+/18Uh0fLEfsT7Pq8rIhI9+JtbfxuR8I1lNr8lRyJ0tPzfmmbRC+EI+c+ol2dGNQ4iUsT4
7eQOoI+qvHWpeOX3+u7BeCxgLRaBRJhNv07E0gLVgFyZM9wkLcTwbVQffp5/3y0Yfw5wMf8mTS5q
NWUAsXdCoF6lua1xDPw8yHez7s9BLmZda8Sm7ImzccGs8VAegVW4pTQgEP53CcBzv1gmDOI/7+ti
xnm1Vlv5yEhxmwPxIasQ98bPD/PdT4KhUFI5TJEEoV4se0U5SaU8HwZ8Eq9s4FN3Zibd/zwGpqJv
3hnXFSSCajKL+V9pCnjaxhRfq+eIM9wunJZT8JBUshtRfXKwFmKu59pNMmX3rd6mtm6g4Ve1FxlB
dtW327DfD9NdHtHU5dgX6sqN53WOVXwm0yuWKqiliqOJGQ07ASGljCSMfZ9bezNajOpZ4lo+icm0
jvG84j/pimwx+jcCfDPh0NcWV1pEocIrNPInyhbu4opdDuTIBDsXp8DYdfRVXHGr8nOANy6eIirC
3zEdu9HHm2hEN0F476XU2FyMWwndbu+uD83bSZxsYtFCH/BYhQoaiVQ+h/jFTsmlpheDaNH6PRjU
Mm9cCeipIe1aQjPN5KEtXSWnxp24hhtoTj2nlI5Scaeo9xnx37oWIE3adBI36KATQy60cdThVpg0
W63PxM425QtqxoVi3CXyZDf6Wx83RJY+JfJb2ZOvWcJVVjAgYK5RHvSaNCaddyzdWf2vSN2YmtPm
YCutZVei+K+fE/8UphBu041K4GWkN9C97j0ug8Pyvik+QqgwBYAoNSay/3mQkDurH2PxKg8iqIXO
IQEhJ4+II54BRCXJf+U1QuEeeiwOoW6XGPuyCezGyF01X4vR1kAB4M+B+JnqBtnMjwW4vRKb94Yg
0KplKfTbtYihqPccVTvR25PyN6V5FdRjqRtu2AvAuj89eFAGYgN04gZy9UrhyK7cIW9dtXq6C8lM
xWcLIPM09f1xEiFUwrmdmBwDEuMAyHcjmut+fnJubLnPM2k1IBhq+O9pE9ey/GKe8cyxVA5G2xTh
ZXnvZeMBQkUn7LVvk/R7KOMDGiYmChf8JinhpnmQGxXdB7QErH9SEO+UCVibxAG3BDFMLrsA6I4M
zHtpSNe9VpOJtM87QgVR8eJ/FTvkzCDMfPmxJjPeQLwgN4d2vtZ/82IHLqaacVzLN/L0kIv1QtUj
JPPbcYZGBsvY4p9zeORPCwIETxZZHnTtShYzYTWl70aHLyZedDWiOgi8emwr/W9l2Pvar3DYZvlJ
8jgKbgi0srVgcokjUYK1psLSBRSbV+QGGOgE9X7hp3uR0yVyAjXd9HVoq4gMhiZyLeFX1jxLfMZI
YDCfMxZAm+63OCgO1pLF7LjgHjxBl6K/W0RdKrcC+hpzJNYUS4GJmWYUPgRp1cowqO/iGrgBHRnt
NErLaVrrxWMs3bDOLRQdXddOmFeX8n4QnwzUaZ1/1EY0Osl04/kfHk0ERavdnpO44NW3CvNWUFAg
eri4cARBWdjAxeMr/Ci8ahH34saf7nz1bRQAUYTPicdbGJhqSozxR7kdFaKAJYJxX0f/vpbqp0Jv
bg1E7oU8bf3oVSqKTRFskfaEvWt0CLpD8XcgEVhpVlwUFWq8k734QFs8Q1c/fTJfE/QrAjatHG5o
Kh9kcPGTqtyZxnPLEbj3zrG3j5s7HRkDNFsp39Ojoj9qtfdjvvLjgzRldlzv9by3M4H4Yf+2xUQj
hST6NKwpNsfeHoGOt5bVdziPTSKuqrxHYbof4pXRritYIwaSGuUf6mijvovNL6s4GRYnYXRZPqBm
oBER/0rcvU0R77HqFglRy1PIOof5YFcMZxVFRy6cBzkn8vRXEt6FEvh3/2DgSJE2UnDb4GRPuhvC
SIB4u6Em06HQSTXHhBg6dfVR0b3ufCLID2b8a4y3lnTMk6MEUpUvrbNWZZ1yop2NYLFNqp4jmAer
2yYBAshTnsqQsI4toQOdOi4k7yCHa6v/HIZtZWyU+E3N3+LxYJSHjuuPgpal+kR1Yuo2wZ52jJkv
GNWVgnOw0Z7xELXZXZOoA7JFzdVqligkO00kg4N87xpeSfQQgEHUY50Aw7UiPPcwHgK6NhJPFOdw
TNUCb5/bcPdTQOACOblFo0lJ7qpjCZ/0lcRSrHAwpmkuglb0xtFgLztFs3qnY+cJJ1dLdhZdl5Lz
/WLoVEcCo6LggEx5wQA7x9KJuhbJ/61q/pqrkhBYoIxLkL5lT0snyxEqIf3oYJC++OFLKPwWuFOL
0qfRusnKW42ls3oImSvzVwpiRapxNbgGYltxG/e/OmtTW0dlQggGD9XI4R2NHJBmF+U+Cn+j5S+l
TV4C0Sr5SolepvsxHlPSX8OR3sqIkGY1RgF86I0XeW4n82Za7Q3K5SIOPxWIz3CxgdrIGbneCvF0
AK4Hf62Mn2hud2Gr0O2K+keJWSfBA0lxxLJnl3AMda6Bq7UUwEYE+oyvYCrWetzDkGn2Mhrc2RRZ
+5iR5rxLOd57glOleCqx+QUfbfKQQjwJPrzC4+e9DQeU1NojN9u7rEweY2jd1sg31EH51p/88RyV
D1l1DppTHL+O5EbK/gT1J1jEmrdEXjeRfIdPwy6g5VRYZyTxNR2nFaYI9lzZJYPDbWT+W/lbkZrI
WUW3YAGzKljC+KYKkgi8usOw0UYgFsNnJIkInkGr9yF539hcoAVrHHI64rnDoN9LSb1L6o3YrbNw
r1gnr/8QymkDkM7W8IGIYGyp8RY1Xr06qW/iIONx74aOPGIcZeLwKzGPcvjWBMyx9n7SeI7orRPf
6qBYli0M846lRQ/uPJZ1HEgkIaAGhTxvvnKXSNoiPzXKxjtJs1thGcu3UYEiyMmR+ByrwAGNatZL
vnvBWgHArbSdBHUF96Lh0J2t+re4uFdMWyhwDDtF7BqoIiN/U4xIwAJWV5e44l63k/egfKyNj1Gw
Q+irmh3LO75uXziWHuuM40vLIWoQs+7D5ibDsYqwq5jWYIfZKG0twSn5LOp7GaWf9wb/JYuJAVwi
5wvIajbrp5ZUHRg8xh0Jyajv0WEvIsA6/UOBW9LsHnJpY9FuHLNzEt9oAQYYKoNlLTyGxIY2C27k
8/RWVu91CUXzls+Cmg9vmRev5n4riZhyvjfLtWpuRFij6eAm6kvA9yHeg2XuO57fDvO70HivODdj
zCT9VE6XI8IyZdsIoKeNWaSf4w3NCSaDc+3bQkL29DbRnhNs2JVxGjEekxJGY1p2yiglKN6AjRwv
ilFz+vpRqZwy3BQlkDz52HtPSrvyyiPmRaW/jdHgTbc1PekUeLdo99Iq0z9l5SVJ8LktBuod7ZOZ
rXCNrGAzYw1raIDKmaPrT4qeLqruTPoMN80yJ6PpIJgrVFGZejMetfyeITGsF6zBPYnWaAPNs1gU
C1IIVDA4patmSyldNtrBHO5BWfD5QdlF3Y+0c2qOWLg9yoNZ/40pfFrHwapX14r61Mprmq8Z1rse
D/jvIHQpvWhfLyr86qb1QkMN1fpL4239dKfVpzIh5XsdRiuQRSwSdfyoN4fq1igOfEhjsa+pD6qt
IDOCE9SUPbu43nIkVoQXfdqwMgtPUYyKUfjwiAScjl71Ko4vOPx0FLjKHhGjPpxxmHnasYvXBqLR
eFtj65xOtYie+h1BLEXC8NpPZ0m5V8JtLjKfdkXyOjVOgl3ks2Um5cFBT1wgmtV0kroX/LqjucE0
VnSnOtqakgCD2a7VzUQToll6uASC53i2XmxGqhhFI619FZcuVuAJqtaTz9RNGtsSdzLhyV3yCByR
/bEX13AARg1o1rFocOjup/axmm3KSzPHafyPEJNfqt+OvcOWHsDYViDzys+WuU+8vapsCDwrTTrr
GpBup4mD1FHjiaZ4THJ6Yz3xcfc4+GN/5+u23q4gvSA4PnnpchjslMj0YK9LzwYIcMS48Soy7/3y
bIZLnHOitC7GXd+7At7QbCvKpw6+skHIXQ1hfkWfF4pyUyzaB3W+jXHHENBVvJZligACAfsGz8kp
7buFlbtBYhuebJsJu8jeSoDDD3ZM+dcVR6IDNHHTpTuP25LExcBNhThWmyhbaOaRFIORXTAl9Fqa
z2xPZrgOmxjo0lmcVpjjC/4MfuzSpFdIGOUC7ER9Kkr67t6pmRyKPX0qnKQ5ydkq1DB47H3AksI2
6zlD+bta/aCfKnVvAu7GxnpvlMeI5M56RxmcWy9D/g+RXE6wE66Clh9sMyeEqN2ePR8s4zbjaJI9
GtFD1XEWW8gkzM9NiQgjtoGNeNENO1bymjqeaSEKJ7yWpn4oyoc8OyicgZOjh0XJij9SuG5cE1nF
IQ2XbX1bxttevFHKk2neBgTpeisrOZKfF/EdCfeZyJkycqSerqy/j0w3whvS9E/IveeAN5Z6vJVB
BpBtqbfhQjAm5AFKLbil9tS1S4T8WuDi7/RV1oBFzuUa524IsEK/Q3nK6T2tNimfMD9vFHyK5Zmr
uTp9lCsMSnP2QN2cdDSd8XIkfU1lqVz0XG3o/I8JUjZbs4X84UBCDij9iMFH9b7IuzWMdcXC6bsq
9LVmuj45pum69J40n+nkggkpgGAjWRX3vrRSZFiBJEzga1/InRv8qpRjLpIdK9lt/FG99BxsF019
i5FrMHAjE4K1G8w1avaKvgPe2GTbcxNRPWbJh9UvwAT0wx1ZvoG1ZS/n+swevJU+nlR4gd4yG59J
AJBMOwufcX8LGbeKa1HZhNbDILqyvNf6N01d6Mg3JIy/2ML4tVi00vjQW8xnEBTyvW5R9wO338Kv
7oRXSd1r4YOan9k90nAd8UDsHxXF8bsyKYugdYZ2XQg3dXijlSe6HvQSxnE54G6hVqvsisLIaO2g
PYfkapn6NsLaWtupcTCqbWEcTIubJGOXpc9avCTaT1SOvUTRu2rMtRkBBBNvqmFFYabGW41tfCKK
gPQN7oFydTFYt6r+q4lYvW9NRIomPna81irWfHcAxhGm75X12ONam1ZpStLx0lOfu+GMsU4eTmPi
pt3azOf1IZeWElOmyl7pW9T9FrAgP75aHoWY3JP+Vw4KjMJ7eE/SfTK+SNlbEX6E4ytlOK6mfJ68
eNK2VYLmvf3ERVGoa0/cSPWNzr+nacux2qrlUz86ovyecrsXYQiqHzEuIdDO9U1k7kgl6Li/9NYT
cdOGtfBBoEiYGNB3odi2KF1ePf/F4Hw+PWvS2fNcfCZNvw6T0iYeJZDePaxEnDngdQiONhCpuRmE
V8XkhnXJX2QVz7W+6/Q7A3t88AvL3Az9VuygWVXS0ZCXPa8H1iLhtKjWha3GP22Pk+LIw4pzSPVe
BXs/WqlQB4kUOI/TjZg5wfC7RYYdBLbYnxvtLjWWesIxjdyGfGnlbx1BMtZmTI+W9kpgEeVPYxwr
6TnXD3J9FCe6F5jm/Humega8mXUmw5WSZXeptsTUSF+ioRtXkDm3zstHhR5RzVyQ/Fd6KUFw7DVH
SnKnSQnFVFez/9xKJUeQ1A2EWQGkZIbzPa84kOLVIOOfuQf1bkSr4JFWcNOL255BDMC2GCyt/gU3
XTo8xNZS7R59bZcZ7634oAw7I3/rm5gIw567XfzQq264Ubl9FsOHXP/NekDprnRLQ07tfDy3nNcN
8UbXKS+exa7cagMMPWnEFHwDg68fHmRhL1uOIDe28OT3VCUbX3qom/fUPwdU/7L3WKZnwjw1+bFR
If8stfyms+TFqLzUxHOkmmLHHhOzPrL+A5EfKtsrHur2MxrPgr7G4Oyr62ba9eBR2BTq/k5Fttbv
1OgwTM9Tz5+pLlu5tSdMOYW+Eqx1o1FRJHRhmEtkBMERXcndtpTuOvklj1ZTJjl+RErM0uOYm9F+
tEuO3DPLudQ2HX482kc1nHiyDk3jg+Xez3Y1l+0AedrmM4nuMDsh4EVL0DYHb8KxsC70jSyuomTj
NbtheJji2yF6TEbCu6KjX/xSp3UqTkjo3tvht4TIQiwhee2L8j5AmpHZdUPuCw4a9gJtA4UnMfdK
uEuheGDyk1cpieU4FUuaZxTwHkfrG1EjdtzutWND8KG3KIt9n5yw8TXoGWCgYVYQKYDl6s7E5xEt
+xzDEJjzGyGlt0vzZimEsV3kN024DfJlxBUqt/NChB/DzTmn1KuQLB+PvxhT76HTCevGOiQ++OnW
aI++wg5E9O5aJ3rCv/fwePqInD6q+jnSPsKU7cNpCTbtdqb0Uvunnm7IiAmfE37SLvPylKZLAtYX
Q/E7wrRiCCsf02dfbqdhm0cvnBs4BE94RIJdnd+a7a3vb3MSVUSOzqpjdk5JLzd7zJVy7gw5Ruto
XU7sRUx+v7KIn0omPskM+q4yyUe6oaiPQOIY66kGVBVvC06gVEDpViyAJOEYwF02rod2pUfRQnwt
NUjb27S6t5iHpPnMb6ohvod8CswvTUBow1PvD+cJwzJgH4WeLyVQkuK1eJy9yDQLlftG37JdJuNq
iJdR6+qcZOADlUuzWAXhChcaP4QvbsaS/Zkuyq4Zd5V8q7UgARZ+sgWhGBc7sVia9G+jTUfHmJgN
4VbzIUPsKRLozmRKzg5GM7BZWx11Dx/KuyE0TIqTANdWLd/7DmvZoYmXoO3LktPDMqjWar5rlE0W
sJowJftiVq8szIqYKYzc2DZj84DzTi0xsSUPhJjEcHpr/Tf5ihSpnB3WgrBX1dKGmySbh0paa3QS
+6WY3dCfKdgq0Xq7o79vw01aP8dpRZwaSXb+s+QRBFSwoz+k7T7N174CtnTCYncT+qegu236LXFN
24i/oW9/i9RO/rTi+xdZkq3ixqz3ibwcMAVhAqtJ5eQ4Vdx6lKHcFLfbhA3Yp3dqbEv9qA7KwtfO
bdxAbSRkxi2if9owfXROCBXpabQW5kFEByF+di3/vxdTISyqecjalvXEX5TiLvVYNdhrgBv5Y73I
6FlXUH2t4LcoPXjTURWf414iBoOYJDNwfMF08jBwJb/d9OK5Dc9Sa7BxcmaJPtsSUqefH5O2O85X
sUTfr6LGnWLgW11FW96RpYMSn7zyNwUXdyBB84L1Y6GXB/oKU/YhE6mhFUs6+ZK4MZpfKdlWvs7a
1hbU3dzoCGxY3pNf34ry3aA9K/KpbXy7oLuScfATapbJ6Qb5f98us/DVp/XmETyldA8eQL4+fG7K
Q0TURHOOJQJlfjfGXZMdMvp+cv826J+jefxne0NyoCLssXrPDXTRzorKFfN7vzok9UdpvbEwQA9Z
Sh7tSdZX03+gc6RMDJYtC4zhyj105ynahSO+kndB2kdVuGI3i4gEbBONrZ6GEMQ5Sk+S0qRPygsI
LIhYfkfeuueMIyjI2HDJB68ddwNBdCt5c+WWrgftM++8t7Imn40dMR83oh4c41xdFc22l+mwJuwe
ol8TBUUNgzi3exgUCRZV39XWSzCOnH9SiRtFsWnf9RDdk1PJVrqXAp/YVBlCK5lUpu1PQ8GeW2gW
50xTMw6tB/t4oZIEULuaNY23vepzNorbbCJ1pn+VMWkuRZRUpjUBVJ7ccKpmwyqm96bTtmr3JNYJ
bRaD9qOPNSuaPuUwGda1IZgkyBg3XuudDXiF5NgYpMtVwbCiEg3IORDOstzvmsIaHNC2jKkXS7mU
JTvmRgtJm08/COdJ1+6sKiIYjrOVdq5RmAUxZxfDFrNPcPZ22sjEu1QENJgc69navIp74o6kaMLV
+vJJIVgLK5f9P5Hu8TBGjctDA3Gmu5HmdqepfrOIJ76mDb92R3pxFasJQRPFBXpPPQnXCvf+gdW7
6YA+klPJzzey39yTI6MGIkUKuIKS9uIKu8FXlliziUQGCSf6AWsD7WSzuKKQ+u6J/hzm4v6anIgR
XhfDCHWAFJ0oLAIFOrHbqEF0xUA+ayIuZEsqsFxZ09Dr6ljJv0oLGjmbAq3GjiNuw3W8bdYE8Czx
G69/fnHfab6+jDM/8h/6XMBygSilTAj/UUxYVhfeqlh2T9ZDRBIVnIbQCa6I6ebf4qcnu/itfEvI
rUbjycLmTbVcCQqfrG6HniCD4v3K032jBvjydBc/WK3qnTY081tczUzyvW5HTmrTuRxvYfXYzan6
vOb8vzbkhdhF7khJxIyHG8a8S5LfGev3f/NQhqzpCkIy6a+IAwIIrYElzXLU1eSv1MfMYZ9Ro8Ue
i1KIeBhCZWxfmyh/PxbmTAUanGpZIt/YxTzpRznzYjU0nRTuA0deCs3caLTlz8/23SgWgi7JUBCA
/qUJNHzVIkKFbH0hN7mJ6LuScKrGcH8eRf5bzgm5D3kTGf4QWTAwXkx60qVMK56AAEPVXBSFpq0S
dRJwfHXKAcAPHM6U2lMs6fEZqPa4TxblFQc7Y9XOmogs6yNqdnIQisIkJ6Go6bNVQrsm/lPGsyc2
ThRKzSb3qnw/KJXwWKqTdOVdzW/863cEqoGkdV2VwHoQ9PT1IbRB71sKSL7csdhW89mnyYvPvFEP
5OlcMTr9vb6qmFVmZa4okt9xqdUcazKJsg7upWqIC8Vq7RIFsDdcQ+1eG+bic/Vw9phCO3mOoBs3
RpHeJQ19Byv+18v4/DQQtCUL6IdxqR/svLYs05Bs5LHqadGKRDJqvLOFVlnJOo8U/cov9Y2LiwGZ
cmiINVg4lzqxnBjUJu6ghNWusZBt8RF9DskctS296s/WI+1lCJ4PPdqMK2vFd3MES+esUTJkRVcv
F6OgphQIMKi1o1EdKqXQCC2MMyLBwsCKl1w3p87P39Y3bgye9T9DahcOPT0MYdjOkjui3DLXw+Zk
+w2NTXL4VWQhcT4sBtGSbqRIxH5fmrXiSlpJmkgTIOkoI7W7oqT+9h2wVs6SVMVEU/71O5k8snby
AlBWYgSUSoKxjepSogMFyjhXzj8//rcz+I/B5gXuj+10ZiDpXBObXHyIL1IcrttodCtcfP/FDysD
IEGGMcPuL6dwXbeoavTcdCRyuhzdELaToWiU7FgcpD75l/H5CPcgdKBz02bRMvio+bH/eKw2GhpC
MjFBUE/7EXzVKHlRIcTbXUKcbOcbVOZIVstdFKnVTdBxCfPze/27aFABO1lAuBWdSJ3LPyD09AA+
HqjtvheJgxpBgonAXTktzpbkZhKaT62+yrP4buposmHo4M9IJbjkA0kx4PbGgFGQ5mTlig00OKm5
ixNfsNu2064843dzh9AgwA94AkXzkg82tnkki6SYOZidCOwMEq5RQApPyDF/fpnfDUQWt6qZ+Blw
mV8U5qEOlSWKwUtEfvqiJOp9QodZjtPTz8N89/b+HObiW6hyVfHNnnB8jbzYiFDJnnROlTucEPfT
z0N9UzdgpKQuUSmJDAzVX+dnr6dZ2aoE6BUqAXHRSLC1VGTXljbxu1lomiY/EgXKjFL7Okw0pZjN
fGq7SRbsiXOrTjZtSSax5sH4VDlQlRtN798FPkAAYxvPG/dhap4mf7rByvssteES1sbWatplmdG0
EaK1hlihT0++ad6bYrZUvWlbFu2LNpwlSscwQvipLWsZs5NK9Atp3SqXX6Sm47am94wUsqN1EPTc
yo9LZvKiM6rVDEqUoJzpA44Vi75Xt+5J/Oz1VZ2fEWTQMDo3hoEaCKmcXLhaj1pLv53Vgv540yX3
laa7nGscNVFOQnpQpJ1EYJjoYVQlSo7eV2DdDBI5YXBcRqeK0K5Gu7pKUGOhg5jDqV/q5DYMKnvI
C3egsaIX7UbxdhGXad4YOAq3RyLdvlxEHLBJo3gdlh3YZ6xlYSvYQp2sQLbslO7IproakIjINEvD
qjqDdnmoENRZmnDulG6fg3j9eTJ9E0dCgWuhqROxNkt/heFrQasEMCctDIXkS62jZxKAHGWlbRGI
7GAhOVdNhfMe9LWW0ykNTAghCtmDBMF9nVieOWaK1HBlrJ6KPaKzRQuidRGv4k1625/RfV2byn/P
5K8DXhSPhuBFZS0yIH7yjWo3Z3PcCqhv6UOl9mCXGzwyK6F/0Yq3/una6H8vDAwOImhGIlGFX+Lh
OhJRONcYJhmMsb7yBnpzfSO9R6KibcKg+/Xzz/n3avd1tIu1QSL2Z2hkiy3ZP45qTcIMjdfG+tcV
8jwK4Z3AEwiSMy+OFMGQVwQ68ExtKFprYZgmp6kQJCYsI1f2/m98vFCBSBygrIOHzIAXs6WrOjMs
WtOpCs/kKioiZRZWAeqGioTKZpIg8IoDDRBtFO/izO/XXUOOsKaS6UY6Qry0RmKTC0ONH//1qyYC
ANsFMT4Ymi93MNASmWkN/GFdTSBXx0dO5n5WrFj9tSvv+5sJzFDsyRyCiQ66DErx+0Co6UzzXSaz
EFevz5XuISeJU5KWhtlvmr/8/HDfvXZTo8lE0oHMFqxevPZMyLXeIi8ZG0vntMcYyIG6QFa1aFwN
qy+3TS46X/vnUeW/tzb9y6jzP/+j9NLKUU3FiFFn3Fy9NWGu3FnvNIRtQi0bt8YCUC4Qiyzz29xJ
XknkW+Rv+Q1dxebKoiHPpfvFKkVOiagDgZWowS5XqajuE6EzdJ07zYW0fK1p2y5KW7A7bqsW6EqW
BHF7i4etvE5W/amIrs37eVH6a3yd4oiAGiwXl9mOYVDjvTb7+QfoXckJXXTZqgNFzG1W3p11//Ob
/+bUBoLrP8Ndwn1wJdaCEsFQi/bWuUB45mTL/KFYo/+o1oNtEvW+QKB6I19p/X070QxYnaQd8xdQ
d3/9yUur6lONmGoW59HVudzngnFBlN2hcnuHPTX3luShX5lo3+x6DPbHqBeH78hAHj4WwDCDjbeK
11zXEOW3QMTjwopbeE8CSYNXxvx+Rv0x5sXajHZ4HHSDJ5VXJiLMReaM1Cmut5kN/MgkHgoGV2zp
IX9JHX85XUMefrM3/PHMWJO+vule0etcU0IgytOrlxiLDgd+CnDkykyaX93FxP2HQsWU1TAMXTZz
g1I2p6HELSRHW/ge1tlfotUjhEHZS2svs4l3Cu1Ivh+dxr5Oj/zGAkvYg6lyTlT12Wh7sYQMTUUI
EB42lhAIfGvCBG150y/1pbi7Rpn95vj/daz5jf+xXHmNaaYdWWt8o9UepO4/DVf13lrlzvh0rZD4
5ksxaEhxphfxYPFfvZg/Xmp4ojfpc5c8uUWlv0pX8EJWw7bcpMvoEJ6vjSj/ve/MZcvM0qUyxA9+
8S79rrXShA3QCbJi3egB6bKA5DiDi1G6m9rhVRuyZeB1dgTaBOnipioQAJi93SISbXRur8GvKQSd
0oxYjNF9JXSO0N+3VW4PFRALtIVD+dvLn4Lsms/vmz+dP9qgYuAETdfw4gNXFDEVYrpbeKt8eyRJ
MCWm3wLeEva3de2tr0z6b4ajNKE/wasyCLq6WMX8JLFKPyadugRxLS39db+afx/L5b38MhfeInXw
hSQr7d9vUyYdLzrIIh+bSg7w1ylo+kVikZKsO+MWnacN1tspD+aGziVgiYWxUtzYIXULE9N+ttFf
XUjnKfD1a/86/sUUaZUMkkvM+LPddXIUpz4ILma1e8lGUXlArrC68qrnJ7ockXKQgymoU5JQLpYx
VSyVhJKFVKxz68L0WIOSoENdOjNQmseObOLdfx7z7xreVP4Y8p8W+x/fuSjGnl+jU3HUgHT8gkWU
u8liju2oUAqVunLFavv3bkyYs8zPyQ0f/S7RnIuDPwbsupJgcIU711pIeqr4oNQOchGJt/0YxC9K
5akm13HcZKFkFvxlZipDi7FP1bcKMcbOmCjEcjIxzJciFEm8l7Sk5JQOyunKm/nr57/4Qy+mn8cp
IGsDXXWNfFjHkQjD/uXnd/93TfjPEKTBy7TlTPWvdkc60SUnnASrCdAe4dSkLynKVbL9IR3d6D6y
8vopmX0NyUuPxDlLo12KCCQXib4lY1URkYfQq2ioJj3FcDszReYEXi1+U1C1//zX/r39zH+tjh8X
EgVV42U5M6hFmtedprptmrq6KmyDCVqNmKN1RWn6v8Sdx3bc2LKmX+WsM8dteNPrnjuASctMOpEy
EyxKopDw3j59f1BVn0qC2czq24NeNVJRYmAD28SO+E0BY0oK90g6rhMLQ5w0uVLtf9/iXMRf7HvB
Keo7rbVwF7c7tz5mq27zw7jH1dgNyWj0a9WD+a7+ZjHO4VBjQyZExUp7qYMQT1SCikZWvX5XbMFi
HYKbfAuxg/zl6lYzn28fxDIWC18chKxmJlBYd4sttAvji7ZCdsiJX33qNIktuukqe5W/N+wC4I6u
pG+X3yyb3SxehdHpsi1kWUFUmfNQu1X5InvBDuOHrWmPLrgF93qZ5F22Nr/Zs3CLD+m3YqMm7BGe
3+XrrmnX+aCu9PGaB/q7rW0RZn7pZztNLg5tYYlAoHQR5mWWHoTah2l46P1+d2VpXNor5i4eFo94
PErLSmwUTqoQISLoBc/DF2Wl3ZRO4KlMFse8Pe2l19O3awnMpcGdR1xsowlGtanCee31kC8i7aUA
Ri/VLyKuQ1fGdmlunkda7IOCGsdGT/mDyTEia/0IoAvWkk25yQs8fYsfE9JMpRt/El2YNdeP4d+q
wYvFQWNU5Dyklk69aXEOo4DSSxhY6N7QVSEYLhWkU1mbx0LRMs/IosYpIyuEXhhX5ENJHu8tsZK3
dZToha0HcfkSzJddtas7C5cMGElSbCoxVNpWeJqKungedX346WuNeNMairAyhp5duKCFcSzTEtVA
ZGUgSVgGdidhUt02o6HspaaTgdLGJxjW82ULNsUqbOF80a1svwJRtCjU5lz0A5B7ahxJm1IAjZTG
crwbNTNaGVMCPlyYANQzQQtw5+i+x6NYbfuRimqQ1o1XypXwLeBM8AqAAgcrztEcbmFtdeJQb6uh
k79IQupvxy6un9QhiJ+NbIifrMLwV7IRFkhE+X6SH42gw86Wls/WyBN/B1QkJrmwUHjxDK0aRCCw
vgntefSN1diO451els2GflsTbBrVrMpV2KNY7jPyz716ag9F0+JCkAXmdNP0WguNUzCB2YZNc0zE
ESpKaIAWk4xe6NbxgKHAVLeKijxVLBpbdZyCQ+KfYCtVUxUjfBBpX6rhh3KSq22CgBepuFyBME32
YyX3YJ8yCP5mLVcyDQg5f25HCyMs0ZAjLyslyBSpXKJykA+o6Q9tqlFN98cSSmd+Eo95Z4nwz9KE
peKD/O6HCmuOWuQ8cwKFlh5o4mCKIGqU8b6MlBQadjiuGlxjvDSI+w2y7O22lE/mQ5XgxJIHuPpp
5qDtanNEjb+xehBzwcyNEnSMWirD9LDSSn8WSYuujRz1t71gZB3yAlGP1eZJWxvDgAPbCdCbi8E5
4OZiatpboQ7jNZRiBMzHrIIn12G+YdOY05+1vPSfyMRFJAfGUW5A3kl5g4OAan6W46AynGg6SeVa
oE/8OY1C+TEccuPaTWDel98vRBWQAv5GhrTUHezCENGjSNQ8pZ4ZBtB1ETBYzSUsmCzF6MQwK3CJ
2A1eZed/o7RxYZdlI/gr/mIj0OvKNyOf+H1veL7xMqT/1+LbXHDOIyxuvUbZcLtvYf5VZdRuej9A
ZGJM6PanZYQlTiIBMIBMXWvhNceP9xduQkuAMrACoSaHfPHb0wrDPDXI2dK8YdXcqF7oCZ6YUZSc
HPRf131xJb259C7Pw83ny9nhWHYNUtw+4TCtugt0+LvQhvprZ8e7C81iUIu7YzYUfR2EKl/Mmb4M
LuSPDQywr4PTu9E+v22vzdBr8RaZRQjXGDgno+odedds8VpGRHKuaZ421To7XMvbflenlyvi/C0u
UgwB1EPdzvHUdXpMttGnybVmsL6+hqT6ML7UcxrgptvqCHVpW99wRO4QRjiA3bUx8HFSN8fK9oe4
v5YeSBdO7fPptMwoVaUQVVjtXLM8vPx6L/k5P8sQ2NFtsBmPOff3yqNtaLJgXwNqoO6VtOHKpzAW
rbBUVWgc//4UlU13j8rYYNNQcCqsA9eyDQ3vb+QKV2a1sciKTn2pp34iz9/D3I1HeLau9a0njYUy
4aLgcD1zvzbM+edn66iwAt+IlHkG3MPccMv7aIUrJSaIHtnzFxEHlysL99IF+s2XXeyC3TRWsTz2
3Eh+ZYDdN5SpVigKUploPGtX/Jo8TuvV1TvC/Oo+mOrGYn8SMrPUwGxr3oSf5IDhZ1H/6DoVO43G
LpXPSYNE6Al+068h+iagJPPxdHpXhHq7kRiL7Yqce0qSObpFV9oHAp3W94r0ZQwRT72Ca/1dZflo
pItNC78hMy1jYmUChfpC8loSmhh6R0ZHDB/hJjqo4oDF5tUr5/wOP4q82L6mdPKNsiKy9vilwO98
n7n5Ov9Bj6JdJ54We4+9fbVnfe3DLvYwP6VqUM4HT7dSAK1j9rka7yjMrGd/Ai3YlFfu8VfWqLm4
63ZmaQbcDwHdp0/D6bYyrmGqLgZQgdUi527I7ywzJxnpF40etDdCc1eh7NJY+3g2vq9Xz9PxLMRi
DQ4WGMHxpPOh7Gyr79o1lB5XtSsvvGscSD6u6VyJeHGfOYu4WH55KaaVmHKSZl8gMOzSXY4VOl3L
yRHW1f3faDZcnItnARcrrjPjuuh9AnY/DHty9dfAM45zj5Tde8Nx6lxHM1y40755q4uFZyk5UrUm
2VdQqu6Q/sKhCsbgg2b9/H98mYt1xoVnkCtf07z4eU5K2kN4jyGyPfcCq4fu6ZpC6qX6CvAWuoBA
fEHgLfdOSWmUMKkbmbREdHJQEmt/+0NH5tjGJ/D2uujspW9HcwOZeJCF4DMW44u6Sp+iltJlGYQH
A12kURy/qKp2rexxaes4j7PYOhpjHEOsOGjYeNKqfQi9bmM8QZZfpytFsK+10C9Nj7NoS8+IwUCZ
xse+wcvyBnd1DY5hHv8U8va28LvVf2OKnAdbpC+VnxBPnIf2y1xbq2mf7QenoBAnOfMKv6aoeDH9
P483v+qzPMJoE7OqgeRTQeL+9wIEwTPQz/bEleyO6ANc28HmXXZ51JzHW+QtYm0KqBDyMpXYXIej
uS+l+Gc/NWsEJJEk0KWD1Phf1HJ8LFXz03/n5erIEM/VVbb6xfwUe6zwQHkqHuzt3gGQdsAH1QkE
zHGstYlF1LVsVJ1/47vhnkVczNSsy3E17EPF0yhp3IsJTmlBmNfbcNCj27DNereL8oLaAGpWvgVX
XVGrDDvypJXXbdYiDjiehA5X3AIvmVhRN9Zg5l+msNX2udxEzwbeo5+1MNFfszxPxFWgihgqjn0+
UE4AOvVQmJDAKDQP+0HpmwchRcAjbzOtcPK2QZlKaFEoSYw4sdtY7fZF0U57My+Lp9Mpbw9J24BO
LLTqrpHK4DU8FYDrZXSuOWmykiNOScWNKTRhbOP5WdzXVD7RE0qyn/5YpVcSpMvv0pzlMlVd15XF
AW6omdrmuSrDmrPsMPlJtQT2OgjE7lOhf1WscP3xdLm4m+l/xVssxbzQ/Wo8zToYgwF0ENRmsm+M
54+DXDzSUUSnrKGD2hWXLegRvmyv5zUm5HQXytGVd8pNsEs+G2iqPCCCuE1vr3FxLp8L/44pLWEL
Shb7sekTk+vxanJPjtCtfBe1TOA31nPVulfb+pdyo79GCTDy7TYDNrP2R6WhvvCc27kt2AoaDEA1
tvOpjqrgtW3m/VyBl4OqLl8PrA+eJW/jiWnaRJQqFUwYZxGq8BgGNDaQQiJbkkZvoG/kzMCf7oEr
4Qq9kI+/6u/Oxdt1P3OQMNCe5yqY7MW6T4w0bvUIMRarH7pvZVPBraolo/qimXm+7/oaHcE0HwAb
h7IAc90Ymh45uXHqWmqimbzNIqv6oVkZm4Y1trVNiQ/RvKwsQvYr0VgpuGM/VDoq1sgynprbUcG7
sqpSqpwdQi06ZnzoNvriKpZSfAQrg/FHfXIsBdRa8ejNvFprJ08OkIgHiBS1mX3KUwWD0AlabN9Y
z8jQNfG1dHI+Tj54L8tOM9kdogR9M5cHyIB0e26mTesZo3PCJOCqhvOF443vQJMTlLoOOOk3aOns
eMtPCf/pEavrttq2304r4Xdpq7wbaBlcnXXvD7c5GnsTa5npt8TptMjf5lWOlp2wMdfzMjZp3fn7
0L12rvwfxvVXpDlnORuXOSiY/7bt3LjrPbw+XO4a8M9AJ+Su/l1/+Hg6/35N7z4bjeKZOwECaLn1
tomgVSOyIp64JpxuF7TGV81+uh+c6bl6mJ5m6xfp68dR3+ddvM2zoIs1TLO+hV/EhU0xfk4NPP9V
Lb1WmEt8HOb9Nv82zDxlz16lEkl1LQ+MLaxA/VcoiD7V0ZWhvN/+5hjYKc90G3hEi+2gkHLofTmq
fQamudCakcIZ0fv6eCAfBwHY9HYgWZPVvTQ7jkyRsQpljGipyF9jhF2eef8eirHcyady1IU4yGQv
+zGnUMYm8JBewn/e+zvYs4sfB2wZqGDUsk1xHvP5xzmhnz/ISLyXp/F2kBE0SaVsnSvTlSvF/AHe
TfCzOPNznMVJ47KRVElQvGhbHpV9s0EeZf03CsXv60lMhLM4i3UrtElVDsxhCoX5EfDXfvgUe8M+
XM93wCF0RBjaiYfK1vbjuXFtfIsrriHJJfBm3mO0xcNi3W0qD+Pb1bUwF7Aab8e3yLBbU+mUhETg
dzajOkivPc3YYiBTj9euLpemBrgB4DwzsRR00ttP1hdF0g0guDwDHZkRsaNYe+37nx+/tytB3pWz
xbBWqAzIXkHBXAnRsQZrORSi+3GYi+/tbDDLqnVetrQM9fyPG636Cjt472/ybbmK8NC5MheuBlvs
eJKWAvfqGVR2E24Sd8bU4YVoozy2KTdXBnZpU8IWE6YBXGMyzcWmFFmjItQY99JeghbUOeKBQqat
20nIfVbYDYfrd9pLud95yMW5YQHaagMcPihc4iiePU/aZmh+iQkiTxYybJ+ujPB9hYzO+tkIF29z
qNF+aWBbeBiNH9EcAkGKxuNqzmkq5/rR/558PvOOz+ItbtC1rp/iJAp0ZERSLI6acjIBHSuj8rM3
g/pe6i0apOWI+H2VagjSodFLS7xGi9uqRypbsBB8d7SCwdE7uUgRNE7K72o3y2XlUT4L/8CMyG0s
DJNdkEvpvVQoBYIAzUmVtya7anqlMHtpTzwf0DyFzvZe/dS3ujy/QEP9pZ5ew/42EVCiHGusz8Mr
Z+RvU+blRm9pXP5Nce4kL1nvoz+RTatYj1Wu7iHC9lggffJLWqlOvgOq8ESLncXg29KhoipgUA6Z
06rOwzVDdvPbcXOtwqrM8+OjJ1p8T2Uy1OE0SPMK6Z9xjV2lXhzf6aaXPqEEL3G+Zt/R0HesA6Jh
bu6CHlhV39rPwwH7rWoHke9gmqscJeGfwhWSzIXLKXPt7G0tPo2fIabc1TybeQgewn22mpls0jf1
zjjMzlXyBon+K8vpUg59HnJxEqPuUIYNBErK9Cf/qFSx8CPP0hpMBDsMat+nCn06ASFtUA/wGGX/
h4L18BUKxYVtn7u4qsAuM7hEmotjbJKUJBwUX/KysX6ZDOGh7MUno8x+fjzYCxnumzCLI6zrAj/I
WzZiuZicJHkxWxSUheMkB1em/YUbv3YeaclFYT4OZlLUzO3dfF8wg9tkFa9RVKJHORlHFMquFE8u
5YlvIi524ZpyUiHOjeBoPGZgtrLbk9t+jattvh3W8epae/LCJvIm3GIXVjJL6VBOUrza99MHTZDk
Bz8YxwdNL9Q7qzLjgzAIwpXvdyGrehN0sXTT2KiKuOrJbgI5x2cp7QpbG7pAdZJpnHaD1gS3+Dhm
R8ksuGbXiY8k8cdT6MJhxyMYJpbTmqLIS7mEaDQFfdJGkv5qK4QI3WdIRqMxGaMta5WlJyC++XHE
y2/6r4iLD2vOvPkAigaqdPWhqr6KZeSJZoaI1GkVJtmV8V2LtviuhcgSKXpuTpptGQ0GGyBVIweb
bwflV/fjkV1ejn+NbPE5i6I0kEubJE9t8nXpJ+Gu18MBGKdYuJ0keB9Hky9+ut88EIpEpqIvUiOu
m2KngYv1/AMc8LpeDbndPlMMmtzUK9d4d2wr6Euo4DWe8TD3+Opt/KVvHcBO3a85u4CDcA3KcvEd
nD3U4uv2SJ60cdfJiBqaBybxehjz73EagUyyrryACw1vNqWzWItvKxltFwDDVzyz/RF0CirdOK0M
kVNFppP26UobDxMOBpqeXMmA52NrceS+Cbz40F0tRmOeBGSIuJmo1k4NrrANLr5FWUIzBGQuho+L
t2hOeqkPE35OkxJt8spyRr+/lY3hYBrFf2csZ6EWLzFqo3hopJbleLqvxCcR1fmP5+nFFXgWYPGy
kMOOrUppuIIjT46I99A9R83nSKJnktRXruEXP8xZrPnnZ6lgpUR9zexTvPY0eENtgrirVx8P59qn
WeQXoCeGQbeofUf4KLUUsjp9iwqFQ13hSqTfhKh30+xsNPOjnI0mKcdMiLqBosJNdVPqtugxoffl
t26D67xsy1yL1c+aE3y53ni6ePwiO0I/AY9D451yD0IXYt30iUJWieoI+p1rlIoMu1+hybg54a20
/vi1XpolZ/GW55Cgl3XIKYeYvY9HsW9iSoT0rSy6if5YNsOVrWP+SMs3ex5tsb4KDHALteQjSvgi
1XnuAdO2LX+8ciBcfotIPc1sZRM09Dzqsy8Ym3l2CpVIoaBbbJWbWfwt289dEoq6VzFdFwcFCwuh
J8pqyGW9DTY2DQjbGjfjrk83RYbI7MmLxOLKgXppiaEL+O8oi+WcGSchL0GDezEFLxwlkNONpma6
MvevjWWxkIvCb+qqKmUvKVGq7X2s5MBUcBv9eNa9JwDD2qSyj6QQrHLm+mKJGYKSVGCc6WTttE9Y
yqwkt1ol2/kEjR71yDaeLK5v4iraQ7au1lez3EtnOMxXAA+gHiCyLCZiHSCRoonD3EnrvZqKngxf
kb6W8wOPLpJrhJ1RaaH+33wJb691AS6tufPgiwljxNY4qZPM9aEJAJlLu37CaWSM3Mwo4IgGVxbd
/C6Xi+483GLmCKnW1HlBL1vWfeFQgQdHwVZ46Br1dDuWuXTt8jk//l/xKPyjY6SiXznLCSHQsIR9
a30ljL6A+FjjTqtmW6+7PTLMHnrU99e5QYui2PtoixlrmEUkWyOiRrqZarczP/RpoCayscLcsstU
MZ8Uo0m8slGRSLAKfhpV7V2pVNr9x3P67ZT640E0OAQiBs0SLavFax76Ks2hJ5huHxx8MVypaYFI
jl1jyhMl8AMq/8oiertW/wzI4jF0GqUqgoZv951TVehQDhE/ak+GiUj6WN7oSvFVza7q2L3de/6I
xGmElBytbvWdf3EmjkbaqQjnVWGL9kIdZsMqn/AuykIN94cTSt6dmsdYURWtU2ddsK00wdo3pxDp
cAzibAmBP0fH72Hz8Tu/9ApAQ8yPJGnQDBfbSITQVKkGMTB7OYjQ2K919MEbNIhbFJE+DvV2Ff35
DjiP2S1Ma9Zfe/u2pUAS87LsEIPww/ZJT+IILeCcjlBi5BhkNYJlXMFNXIioqWQB6I7AnqAp/TYi
zmoRfDR0tDBV1trKBsYLa/O7FV6p4134uhhxmyjlQURD32QxjzSltkI0ObGob093ogrsvbim/bo4
kH+/PSYpCB6okaJJne7tWCJTLjAQNCWkCKSVeMB1sqNMl28lZ3rN1tPdx99KeXvB/zPcrPSpGRKy
akvqaSKEEv65mYUngVk9yicu2J0/CDe5HuAp6WvWrV9aDSTYvOi9EEqDM1F+vulKX76PywyUJvzg
NfQOY3vKIgMU0DCuyAln5yETG5C6GtedqpRbMRja1SlGTlkXzP42O8nBjWCq9b7uux5CVJyv0sYQ
EPLANo/eP96aRofRZj8Jn/pMLb8VoWHc5HX5WtPowcliXjvjOFJZSpMrG/Nyg5pvNTNDFTUIKmSk
YW+/QddSYi76Cj4srkJh/NiXUEPHxxYnDgW6PAYkH3+Fd1szAXX0irDktZAeoCD3NmDYjl2m9fgf
iHjNoYzQGyPoJiHSit0MJviiJr6OhR9tml+96qvPha4amR0MSb3JDb9//PhxFgVbkz3y7ePMm8lZ
UthHghYGpWB5mW96E9dHIWThCkKFuVH6oGbi/RRT4hpb3Mvox1uoopX1frYzR3J13Um5Z4X44VAq
MTHJKaLMVa34hznE2OCEO1/X9wXmtnCeYfiVtgXvscuPupbabT45RlXisZNfuURe+KS6qc8UJOa5
LP1Os86GZOLoaygnUUUl30QF6uRqEVK1TWe3GuaUn9Wrl8p3C5mDRgTlyxGHDB6SSIsdVytP6PJm
o0DiJu+01VyNHH+ih+/JG/MorD7+ZMsdcBlskcafgmlikZ+wVqxip6ooe0ql2zQnt4ZI8HGo5Uny
RygLKRzgtmSmi+39pFai1cpMjiG+qbsUj4nHRtGunCGLcu48BYESYBtOTw3277urwmD4QRVaIm+P
tDPY4FQFshfzM0dy1JvwVrkyPa7GW6xACZZh3iTz1yIefq+HuS2Cwo4TbYzX6z2u5ba7HN5ihSFf
JMXIEwp0yYNNfQjX2lp2cXm7trG8nxdvX+NiEra1PBqVTBw6ZCu11PHEgBuFu4E/DnYuF5u6LA9J
xUY9ZE5G9XrKdpMUrUlU1tWEMOHVhbioib3/soupymHiF0P5e+jhJt2d3M6Ot+rqOgjwN2bnPL1e
vuR5Tzhb861vpUVQ803hXyiOtq3cAVF6r1hVuIEfcB1L3JPb32EC55gr83txFNGt2tcAkUV31iLp
t5h+rq6JVy2obe9fwOJ0EdVTHqrzxiDuhrvam1ZsDi5mhq9ohrlsiZH9qbvBd9oL17qNJ7Gn7fpP
mAJDAEckx6b6fRzW/y6o/I8fw/8MXpE2S8Ygz+r/+k/+/CMvRhQgT83ij/91CH9UeZ3/av5z/mf/
/mtv/9F/3Rav2WNTvb42h5di+Tff/EN+/5/x3Zfm5c0fvKwJm/G+fa3Gh9e6TZrfQXjS+W/+3R/+
4/X3b/k0Fq//+ucPUL3N/NvAF2f//PNH25//+idZjm6hck/eC4wCSZA5cfsf/7+ehu1MZ84T/48v
M4/3z4c9vqSM4zHMmn8cXl6q5vXNMP78h68vdfOvfwq6/B/QyOE+IJk1S3DOxff+9Y8fKf8hKdD5
SWHIY2ZQ4D//keVVc/rXPyXzP0QUrsjLwSugFiPzJDU46D9/hK68hvyVOevLgx3/34/4ZvL8NZn+
kbXpXc7T1vzixd2WX48IDbky1zyQK+rymIC7l8adWKPt46XHGYGLsvTavLHuo434Ob+SmC+373fR
Ftu3IQ9xMY5EC0DKOL+pey5M5k1+8/cUw7SLw+NCpXPXA3S5rH/LQhFPTdAgnOQVNx1Eekd+QP5t
nW19r4ameFtsG4o13fy/0OE7uWjHrJQN3MJ1tSm8ZoPZ2THdqjYWmjbmnJ51DMHrov0Kad8L8SVd
8eTHP/AV9Q5/yms4t9/MvrPt8fc7Y+IwFVgQirb8QrFG0uk37fyFLBtNBS9a1V7utd54TyLnCpvw
uE9vLXdc43RjG4/WJ8U+SF+aLYNeW0c73E+bWfVVun+lL8YQ63XA7zi5Sm1ra7wu17ob0AydRzuz
rdWV+iW/wwbQ65zOQz51B8Fx3tXwoP26/4ll0S5xUJy5hj8AKbU4Bv8YKiIsYDvR0kN+9O1JIPbq
GE5jh90NvSV5PSHPn64zf6ePB7PwZLyGGxdMibLqj53oqi+Jbwcv4k4cHVWzm620T7aiB2Xw0Cc2
mC8nPCJr4Me2jPVIva6Qrdp2n/IXLP8SN9M8X/6USgf6k+bo+CNY8NpR+01lbazgZkw3p5+42NEF
k7+Juduj8Z7atIZu+T8Nah/VKpPtAabPr1C3tZ88gLg/YZbnVfVGxpzHhFd1+gIfQX2te9dcn7Db
w/sUd9nt0KyzBD/H2TR0VHYqXZnAwSiOnyMwYuGX5mgrxbRrG5BmIB36GNedvfotoZ7njnTaxMTt
mvU43ioYicluf4z5rPiv7eKtUOPlZxd3c8KOP9Fno3a6jeXFT3iN3U433Z2/w3SH4zU++rv+CbSu
5RWecOTvp0/tq343raXARuZNaWyrsSFKByuJX47LYLj171u0HMt7CWz4pzZ0oHF9ldzuS0vqLDrj
c1scg+xX+Rw/lA/4krfwrn9Vbr5pf5WTM1tuTE4lrPTM1cz1+AtfSf0l1T43xi7EEs7z452J/WLw
wnePBxe/4g4j7drJS3sANwSXufWwaO3U1VSt0mCnx8dKXxfF1upXcbrR25uu2IqlE6OwmHnwTir/
uyJzHbO7n8Fk42Y2Hk6RLaduz+sVdlayCorn08nTE9eQXKRkaoSbEXgzUUuWUkd9iVlgqdNT8yrh
rU1u/5Den0S3wIWeC1Buj17a3DT1JsjWDRoJ4t1wWgu37KI4fMkrnL0saFqBjXmnilG05WQKXnSe
1N+Z/SFIj3ioYuysmJukPtTGPpF5DPysmGXoy/zgrRvmNi+OClSdicJ/+KJtxbW4Czb5vexgCkgV
csCh0A5uuo38iDt99wuhkdY1Dtnz4PWr6HH+C8mL4rR3Wu9aguc/Ih2zsg7Y8jUof+ZbFS1qJ1Ux
8LOHx/I+P7SH8TX1cgSUtz37hO+2T6dH6AqRjce3KxzRVcbtYdMfkLS8RRYMTj3esQfxCTF9IPTR
bbouB9zKcNspvRnhMa1Ykiv/K6sk2HTtT5VJo4e7SmtfmhJZ7Uq3o0b+lmnmSkMYBv/EypvkT514
aLzBhndkGQiboBWAcWwUOpJ6K0PJdeXTz0pVbDM6+gYtYhyM6n0xuRjbw7KPvNPkiqqLK11mfUXD
QhtuwtfTeGPedVT29lntTBtMbPcQjA3b/DSltngXVbb8eHoe8UBVnPQme1bW5ZfahcfO7HKKZ+ws
n/sf7Q/rqRUDm6urjWr/+JNfgJE7ShVCRSFmX+U7y1PDozBRs1shRcYjr4WDttN2YMhOD4lujxTk
b6ydxUy9w5ZSonqyeukOI0bVG3OzkwH8AsH1Tg9I4rAdVPYp2cwp7zN6LNFRzO0C4DHCBe06PK39
4LvMVRnBnEdNHtfGydGE5hmwqCPg7D6e8HqfEFUZbyXfi6wjfvZtv4+LT4F1q5svsy6NdxJTO7jL
2qcUda/2kc1pne9PXrVrP2Uv2Ua+A+0gbYfwy3gyHRUjm+Zzp+wFJOrd5FBu0s/Zj7gBtElX4ynf
FLHdP6bWRr1pH6P7YOU/yMfgFoBA/72n7fc9GrbiZ+ze7egTlr6stPjY71sKJG7CpOMOIJSHvNkb
E8AumqHmLnN8p/pS7LQ1PTzLEyFOaOtC3Gn0UWLbeq3TT8K23SFofqM4kW1a92nzefgmb/qbxMOZ
KWISAqgLHOWhX1V4AnZb+a7Eyhlkw/SjXcf7xMUFfuPjvAgAtV9p2VbABdSpvQbFxQmQqDuu8PMj
RcDg/SZ4ED126mhVbfxNMn2bT9fMv2NxOOPtZH4LuRDUX0RUSaX7B0SGZhKj+Sm/ObFATDd6DF6T
2/ip3EX8CR/MfYc07eScOF9cqjDZaqqhUndOxkpK+HHqNXfjq3DUXa65Hv6sK+jBn8wv5i33ehU1
KFQ1BPYfOJnRunHjF+x9YW8hi+0wucbPmut/G26hyGEmhiReKjvZ02mNe9thhD+aeIFlIz7fmOwD
FscgfERsB3FylEAXO5F/p6wNmkYvGXdgC/Zn7Bq9ndyX2b3oEsVtRnYR3P2+YU572luztoX+GQv3
x+Fr+ssIcIQ3n9NyLVIzw8LYWs2O1Dh8384acqI7q1JYrrXWEJSEa+8gAi5AGlyZ2aE82Vr8HD9a
LuWsbSdzvBquYguPVDTV3k00D4/vWYdPo2wdsRjxgJMghAhrrd0kEtdD4ecQHatxVz7GkV1hHmvs
R8XNT8eS5rPqSAMGI14pYctp65MrGB6FUBweFMnNSycyt129Efc4sR3Ve38d7ls0IT/lR4iT6iE8
dh222yuft6+t/NERNbtMXKVfD5GtZU5ZrRFBArdjcmcNV4Hg6qXnA45Ub83q86PvtICOT56FQNpX
lJdXJ2nFllkItuBviiflrkucBj7Yi8U8lO7QXjW/S3mEt+S6qjZ69aCmmzjbIH6IHfAWf8kX6REz
B36d+FnxZoW81iHDVj7pbFRfDU6IyY05hsebkVgATXAltqVnuFetbPe30qvxoqRumdMorFBttefn
S9Y4iZ5Se/omZF4leqkr8pLrlYaefrAyB+xs7fG7D9i4c+cuJ1kaRoAaNq2O9kN2um26C0ZM/Fwy
IaqPMcfgT1MHmOV2gmOFK7l1S04J86Dpt0OxIfFq781nSX1uIR7irow4nsdWAjUBK+fJkdcY/iD1
Ia0EOyajPQmHIkDjpPeP2JGW9U0t3ZfxY2oegwaVnebQC19k/T5RPhunH2K+w8T5phnW+V3lcJxr
6M807MQxKsUt521RoSlYuXEJgO4m7OzuuVv33621su6eq+eT+qmSPKbO2tzOB166/oHeiEOnqAFA
kT0LT+JqqGzSSze6NxQ7W5f7yu3CH6boRBZgXVK4T8VuBmKbkOxr2iyuNboI0YDrNT5Du42ocHCm
ZV8nNHEi/MkHmgg62hvs3rYqP/QuKKt1NgF1iV/FlWDsxY3BkcowpgdJYNXsxS+QCLPPlZM5pwMC
vECY4u3kZa10d3pGUZQDlMWGzzc0mfrGF+njuVgGe83Xs0vwnzfM8xulvCg8/pHEYwHBHR7bCdCA
b5P4osXoKxVkBaUoastwSbNP8ouPwfaMJ+vX0774Cpw4fdUL+gcgq9dBATTcPpFA4vr6vf+sciRf
M+RaAIiR6+Kei3wetUru2Zay7I9bFva5RqT/vkXBHmMfhYQpOKfv2r31y1o3x2Z9jYOywNW9jzlf
Ts8KW0FnQY+jB+kqgVuaTjux32In/5hOtti6XXU7iyR2dmD+mopn9txZEKnC8/JZNbEsTHFFeJjX
F80clZr7ldLtxe9E30qXZuM101IX34lHC4QiNUhJWbfHbpWkK/GXTHbXHpQbPFKhVJE7Ts1N+gmN
pHzlH0P3j4JWcnP9lrtsZvz+QPR8Z3iLxCX3t+rP+csytalPfJVpw5Q5/ZzP7MDTjpYJWmkiY9oj
X7dpVqc7rlU/zGcTbw87uwk2EoLy+lbZ9A/SHolaqhckXajTqL/QhBUesWHZp9/AfICqR7A8dbTG
69JVnyEVt2XgM/QKuLuKhR5rD4/d4AHt61O/j278b5ZCvvbd6PYa7WGfWRPaengvdE46MIONr2nu
ttgFKN8mxW6Q4ssxlF6HgJyUngwz2MjZdqSDUrSujrAoNcLX/0XeeSU5jmXLdkQogwbxCw1Qiwgy
4ocWElpQgsSM7jjexN46WV2vM6PyVlh/vnuty6q7UwRB4OCcvd19uxMxffSPI2ashJ8xCdkXav2W
9HKfodvJJZFxvF13MdseUqLwGnT3YB8eF8ciuPT+reGkSozIamLsVha2r1VTyT3OFWlcEaUTlD6V
vMm+woeDUPbdC2fWyVHFqKR7CaVDlBIjvjQTQpHN1LUx53zZJ5xhdz97I9RcfhjGks8kRoP08eic
GJCOK5rQHQasIzu067EkJ3h3JURFZ8QNR5fGGyhwjLC5Id9WI74TKLHqikNzfd/UTHXT6TpKaLsW
jPL2ojknLz3NhfdXHxuHwMhj2z3ZU8tN+zGEZFLHFwxDPZ2KTMcG0dXoRAaCAiZp4ZW6Z6+wI5Tc
ciL5BsZ7ZXQCzMnGcnsOT8zzNNuyW3KMZea0LVs/1XtnVD9mF2yk+cer8V7be7biZsbcWkkz9uAR
f4J2i5wagnPPXqp7kp9t+a/adrAmKIo43ZD8PNE9cinNjTwfxhXlmuiR1Y3kD7Z3Co6nidotRavV
yDGBvpfaLcaEznjKu1S5yhvmuaEW6OGtIszSXJJ5TUNHMPmi8Huvia7+YSFgYy2u3BpTwSXTFMXH
0Ls2uUR6tD8kmp4oL/2E5hmA5uarnhql7ORyWLmZY5KdThLdlAJw/6MIJ9nc4CvdMXRwgD80RyaT
r5tXsRpeUkcuyZmfZA/yGD0UCZ+OzPwJ3FoVdK8C2TrFSDxwf9xHlq9akyO4V0134amaM6y4I9gA
CjmCL6wO6U+iZl0egvM74UJ8emwT3z1l3cbSq2bjAsv7ZhIrro0PXGLmDJya/eI8llZkJ2PQWbm2
izZKKtw83AccpByi/mndJYNvh50RdFE271DfBtIb4oT9I7iMyajncSJisXInp7faEQMQ6nH9Yew9
GQLqsshB5ajfdTAu+fLUML/h+FjDYmiwVnf2Q275F4WIbAeVePpxf7d93iR6tHtgEJtebOvbuNmv
i2oH+3J4NkMjOK/bkFflOi6OyZBiB1y46TGg1/GEAxBdgjRFkxrq6fLSBKNrR9GiOxi6U1jS3M9k
voAzPBKTfEM30mASSeyc2BBMDACLjyrpo1M6aUh0fzX35Eg5A/Xja7ruHpi+XNLS+NWU0x6Dd2Ag
Mi2OsCD1ugibCXrKzjnuciatZT9vk9Zy7HzWKeSF8497kln9sTCHZlyFGhCDEQWRqWu3QSWxfvka
GaWeOZW5p8YG13XlqZZfc4xhL7SDIGTe1fCKamxGp/d8o6KT4R2IT0E9OUysxHCzJc6j4X0szw+x
6uQ4i46lzX2sB/QDboPHXUmKDEvwyAsr1tbgF366BkYr4nb23jvnUBTmbh+Vrxi/eg8afa84Afsx
S/ccUivpQeXzZhTO55X3ia40Fn8Qi7WpwUdcIkqMc6C8NW905O12v6Ld8Kjl0lcsXE4Moe/UMH+9
dH7GWGETl+U8kdI4PUS2GhqPp7W8LT5aP9tcXo1Pk5L7QEq5d1yK2SpQuDZqCu8SXZyTbyblS9Y6
+6M7rLsJpTnhVuFl3Eb3pTW/g7Xk8654q/p4T2E77qb33MsJA5fd8v08y3vsTR09KhIy1ik59b2T
UdwajvJWb+8T4qST059A+39EEv3/Rv8gnfyp0vw73fIi+BYHuiX7P/9VfdT3n6mjH3/334yLSH/B
pF2A/kKr8W/GBTKGP4r2h8AlMVAGKf4X42L9YVu6rP6Zlib0AP9mXKw/RoT0iHBaRqYh1I3/hHH5
Xd3FTyOwVxDnhH1/IVYv1pBnl75Xxc4xKV+M+T4UtPl10njaGJztDU8Qv/WkZ/1Nob/ro3p9Y/F/
Z935Oy7GElavjD4I7cxXVaOsny65dDmrnr1WAtM9PN/GxauORJVWnRA99zuJqvobLuaXD/xC/kAu
qlWf8YHnoItNt1xypKqLjNCF9XmrbigU7BfhrtZ66nbQvXPhpWdHNBGvP62b33Qoyhdv0B+F+S9X
8qX0bWDXVKPiSoRtl5gmTJM6vI2NWZkAngP1yD7QC4Y0l6WoGJjBmZpuN0/HDOR3Tg5RAjEQY1GV
UJr7A79cT23KLyNoKFpNr5xmwfHVfqFHfO1iw2vQAVvRcXKLtfEoFnOdadwz23n7YFzKvXs1m9rM
dG5Hl5qLFjs5zkTwVesPL7XXTPerswvUZSxKnLBOYyyWmRdxJI5f4cafe+asXffbLmSbTxizDeWd
GqRv1wflySzcjlPKjoElGrdysQNxwQS+u5/0MV8Yql9u5xf1gtzVd7VkMIMc73R194HUHgSkVb9X
yXeLiLdECFe+fhp0Kj4MmFgIWu/Xrqrfn42K5AyxjOx5B7NCf7UTaWF6ePebBQADXM7Jpi6+AKLW
LiwEFZjbPg+XsPmoKJtGofk4ZM7tHU/q2/r00OL2j50fjUUWQgJMrchMRtPseeRjzS1OeL4T1qa8
Ep54grd3qISO7nV3O8bNMSbz0KmH2Npopcf+X4XpVg40VzwmBW/obAbCK/JLeITXD872rfmKttNS
dsixC0gSLDiS9C171l9HAaEuGIoC1Uey4oJ3zTU0vy+26tXAealz9vRk/2kQDaQ6mkdNrdlvWMKr
sKkz+KT27lUtjEBibi2EKmfT5eikBzepKG+hwOMVj7qENIC+eh900in90cdREGqH5JDkK7Hs02Wp
TIeKOt5en2q/wxj5fErqT+OIUN9veqdvPaT6N9M1THcEASe51kvzcvea2sH4sXSj+94d5kOAtYTL
rEm+FgCLsdsbGLw7/Ns+kxAVaB/W5w+PJ7eC+2KxpF73jKO7A35sghRmTvEs0u6luToFPD4+Vw+n
pCVe1JNXJnVO5zQfmu3Wa/upDAScfKe1GbnSWIpJ/PROL9XFNXYl/BI3bR9eVhU1fhn1S4PVcF4o
b+R1gvkwWgaZWAUt+5FoVtaHxyuAluzbY/3zfneFlkM1oDC0yF6ZH6wt3Kmk2X12eaFD3QcxJe1M
2lN2jMKGomXDujox0D64WjYxiAYaSILmZ1CDy+HdNXIeW7amu2aLBeC0nSvw77v0Sn18Xu8fqyys
wXTuzoGo3oNrWVGWhor62ZTPZk/KpNuDZBdEDnj8Dx0E5XwO88EdtYvuMMVhqvhXEBAlUOOzTIyo
gb+q1yrsT0xRs6b1wHRq7wyL3tW52ZsRzACVj+3cl82uv8MaBIf7vKxD8+TY77QgWv1qGNQs3rH0
Dk/W59FpnvtXI6kXZkctrM5y5tJduPQhqBba02F9xusgZbPK4kvjK6qDb6wKEQj5RLtdObdNGknb
3kRlPUnh3elQLbdjcdWz49En+qPmJsOUvPFHhtKFsOMWpQc3F1CSEUiQ3zdexaomdcHd7/37Z5ZA
bUx6n9d4kGe3d+lt9NLdxyeo7LsD7jhSOWCtLdYB9gxg1+uiK8bYty280PWdYNkb6kJfJauUaWfR
WOwd7gyBLkGzeDaP8F5s7DiHBCd2/uMYLAJqmThVOVQisk211xHHGNjBGP5re5kJ+tnCZfrkij1Q
jDUrH8ay3lwHnOmcO60fTvvEJ7VjhqD32mdBFzlyz3WoEgVL25/TmLh6LM0ws4FpfiHRAdn9uHlO
d5bpZqlz2hxX5YY/J2YrLFrG+IZJ/olJX3zhlpfSJ5hcuYbnYmXz92u3pJnKnYxyVPPsvdNTnHfO
CE6sh7cuuTGHD5hiG77jY9iet9YKNnD2cntp78EVKcjFse5i0LPdGC6QL/i8aobgwkclHno0WJdF
Nfgn1ZFILGNmYZ7Nisd+YW7OBe6UhInNblxUu5JHPozyAZTgobB5ASE72xe4CDDtMTE/8sm51UG+
2pPwDip6cbLJYXxgZgxgAZ8TfCXSWCNyHpwlJQ04EPfV7n0Vta3tkIa+T1cwbugdcI3YoM3g/fvs
ieF7pE9tYJkOLgA3WIYCEKRPDCWqVjmF96dFTEYvjBfvTzd9XvZ+z+CK4ekfHBz653UU8rjZgrUA
LBsRJWR7N4oL1SuZ8lKd817srrxTEP4CcUGAkDly4Z0kB9pIX2CGDYcbcNA89XCF/B3EbG9AGvpH
vSpiActAGwEjjw+evFNcg/D4E5OnrnyGbnfMowd9vb2+wiGrZ9fc3KG36PhTguYD4spl1Rn4+E94
SBkLe/ciOXnrMG6jP7Uf/YpFqbvGuOKMJN8cchiy90hWClCR4jSKc3kRvj/d1VXBM1RH9LAj3jDs
tNnjqqcL9C9pEm41y8c5mHcOBcjabiIIZij1u2MAY9GEU8kITiDH0x2SORscmCCBi4NtzORYyYCS
AoKSU0Ifj4PbmXSHGgqOPsgOQWnNbQyHTp5GeBvW6I1/h+0xHXWXyZFsh1kb3jk1+BXsHzMcH/gB
rd+lAW9TN/JGw6wqI6D3Vp3kwyylolZCpXNJjM60OakeUrZlSHsAMmijnF52LnNmoVt+t9fFov+U
1mrYbABpbh6SvlIoJ+rSvzdur0AJOFSk+8gkQ9ppMTK5hKeLO9LA+3kLTt5lob6BGN2WNMogSRzi
DqtMedRcWZ6duIWHTTYiNXqm8FaoDmiLAebbgr9/NDDvT9dHpR23V/HeQNae94v7KQF6IxdbGfdT
GbrjxsbpHwRUnhO9JBa5cwuHj/u8eDSelaMrYU7S3xL9GgPwisDjlsnKImg55e0ARbhq++nxsR73
bnZ1coa333ZIVrTADq4cAHyX5Lq+l/4oxonXdkW62yUcGG+CG5cfL1P5UWxo/RSxyNm7G+51rMco
/eU3hYNkuY+M5UCi6OOF4x1hTOeT3cHdRa+hkspYstxvm6YPFDCcg9ex+1yJ7BVnznknBdlSWC3K
ywKLmjcOBSgRGJA38Xp49fQ+vUbn5BSOlofV5ZnRCrJqirduARcciDXJxA68emyP84RxFXOTPXaP
dhXu9VXKBDv8y8lt7A0CubfsgIRRHCPdIbqUTvV0SI6ZY8/kF43YSN3p3tUhqVNsTx3jFZMeXt8r
lYdnz1gNuV+YSa+JQNiYKdlbwrunIRKARwHgyR/2E2zvyk0zFsW8mXkt2PUQ8kZm5s7mJ53Ioj9E
7SXu5XHTJkYT2cOK8G/rdV+ECiZAN2op9/CBZx6yExfy1+ypQvQN6NAOdirXvNvzDVWzUTjkLNZX
h834wq7cjA+Zx8amcv5vL5xidtCqAQoeWd9WdkDaC1WIfXVOJfMXQWNMeCIAPszjsTEJvO3oXvXp
Pk2ai1AboUW6UmDKPm6ICFjIUTpaycFknweC9C+FEH/c4Do/jUjsDPrbNTKiIuCnFFuTaL7Uaz7Z
klkI15TXhII7YAe+p/6IbMT9lpfXghasREk8g5XqK6hx8xhW4cVFh9Vb3u0ClxucKu/SxF3l7k+O
zmmkuLcytIgqh5AskFlJmzPYb+saN6/cFUfXwk5W5K342mVySMe3wb3BsSCIgt910qsPfidbvo0D
khkg8OB9zim30BQIxInnxOtEXusZO53COcDXZ2N1BxxcrCl1aocztfsU1TiYWRV2nDZe6zdhkaTz
86MgqyXNuc11JHhwSXdiLBDSbUto5MYdHvK5sEDnfgSnTzUjkc4ZeszzPaVHDhQdLx6Z1i24Psq0
s9PAazQIGUgTmgm0He0H5Krk7rcNYczi9OIiYPfl1xFg3ar9vM4Al3kkAjh16tdhfrZ8hWOaklhy
0jWh9nazykdOjTKe7d45Ac6lG6h5PdJlp98i1jhXLtclCtMqzJ/0sf00PBkJkTXeYSsuXvWOILAM
WI5PkZxAFu5n9dyKj1ODGUiVnlKPao9m5gBIVjrtI11laM54yaE426B7Hs2sdb+Wo0sEfYNVUJHI
rzbavWk7FneGS8/immVKJkgDwHcaS9H9zFhsRULFheOEr0bk49mt532Ub5HjeEIFIhpZA9sh5lVc
7CYdDgF5bDzp0/JFKFfzGTm0lHL3RJ1JkXB2KT8PkeRlIYMrHrZEiyxUn2kHsX55bFiNge1pm5qj
e50/mn4a0DgETQyb7BtefXJBY0UfxtWjPGGGvHSah8OiE1QHh1fUrkVcM1mwFA8Bai8sthAeTOBY
wT1tTuqZoMZxRS0c3F/iflzzPsyqqRGzRkqupqAbhxUvw6YLMhJhJPeCLBPKdy0TpIX2kmCmPDJ4
LWjfAvYwsAL08RxjoTJvqhn1937GV6L0MzFqXub2hpkr1zYXh4nm37qJFavL/iy5dSx7YLDrDGUe
rqOdmgwrgIa4QS2pOPUz2czuJUu0LtkvMwhAWCCKVyM83MPOSuQzLFvpD9eFRZddE5TNbqLNMy22
8tgYmAlI3xqObFhrLZE9mDGL+9UsMZLuzK2iji+U2DxUtLPMjhXzrPdFg5hvhSCFFYdqQeoe1MY5
l2OgErY1tirSazIOE6+blDO0hLQN+ULVooMWcacGcsJRqyhhv9F3it8lQMGL84FtmcUGxDzCef0Y
dOF93vNgsPVFgtjxAh+DQ3SAgdjwKPF1kpJjKKKED1t4veyjb+GenHKnHJyTlZRNzA40LKjEbEJ/
BaJtc8J6WWIs+BxrMzDgjSzY1dZ0wHYXHDb7N/F1rPhEhcru8VBQDvhyxDzpot327nFyj+58O7Ce
niPtoVTwmS2mwiv+Eo1lSlfUnUiv4P3uW6InQov2t2ZhjyZNAuIDq8i6UYWqByHo6DbeH73GJ/yu
m3EnPLizoAPekDgpwIS0hRSnn8dnMew9AkESewoFq4Dl4fd2dFPlay64jAnccr7gviV23HmAARdY
1tGM7OzaydhfCXD5ZjJJ+WGW+XcIxyJ12GbWlWHXLxBOJ0mX7gqEo4fW7rrhmaefneXnJPTMy+0N
ynPv4xgUiHCJepWi/qANAzI/JXCykbFrx/yVfpu/CmgGh5jgtBzGZB7RxV1AcGgD/AOtPU1aZLp5
gpFB9DZaX+PsLRcelysNcSA1B03lRzGHitKFllt12lByKUVDYsSY1ReTRbSyu2pt+7RZk9PEohoW
DIUcsRuk03YUXWE1zKAQHOlpYQ609e552aOEghj6Z5BNE5jk3+7ZyCQrVeOu2T9+/yd+XGtHlXG4
ygKzHALIo+SAwCeQ5hZ3y0SRWSfovZ/BH0Wxzut7c9NQyLo1NisrOdtwksMDG7aRsMl+76v93eV9
eaTNHUt56UR/ZK9F0lIGVQv8EO7ZF8RGdnSx5f1mKPaHJOCfbsmXwSFTv+rG6MQtYbNk41b4/tX6
jCrWQDuIndj0Om3CcvvPD0IR3+SfPvUL/qiZQ11md75p73Yxcu+YGaDkgMr6mlz9k6cGCLo8Xp7v
AHv1N+r4H06B0BayxbzrF9TaOmm92SO5IQ7afCgm113v35FVWwH98yE888hrB9Zgl7LJBNaLKqxw
SRjAxhWfRXyqUFh9g/z+N5fELDf5kyhetS9DhrdDrl7sPTbfUlTjOQE8t8JpY4H4i4axGuexOb9M
zm6VVA9UhBQVQgMFVhB/NyD9gzX521MRU+X/upIv5MI+s+UyxZfMqx+VYNgQfOZqKkhNRR7ZwSUg
ypMf0TWHBA4m7VSlnYEd9XLe6f7N+ATIWB7i+1sbk/G45S3R3tHr+lIsUSMcgizJHhC9ELGLyttr
JqWjxTnc5mh6WAtN1Tcr7HdEifLTd/nyoEdD1hdKposVlm0Ya6Ah6V4Jv+ScKyF+v/m03765P33a
F/S+bs84hYs7JwZhRB3VYBTCBmKF90nhdIgMKHu/+4riJfn6uEwWMqnm8Gl/s9RoRmmaFg2vbrUr
H6W349OFEpdXlkmTGah2iKQO+Ts5ABmFXKWvtW/2Dh1u8R8v4Mt6Ifk022cyF6A+i4q2eFIxtX/P
UGXS6YGCINzdXWYnBhGcdNm9Fp/Z4+Aan6O5/Hb32uD2MHq7YqTEySV0L3QQa/jpH3SVEncP3+3+
P07Ef7pfX5YEyRdKNzqIyw2vXg/SElk7+ejcH7sFgq2H87xe3aenD5sRRfAkgD7Lb8fUeTxOUw06
JDWmV8lOORntihl9o744Mtqk7swJShZtyVfyjKm2lHdM/0QHPSLplbg6U3Lopazl4Mub80PREhca
wyiMQPoZuD+NRysdofj3Hij4Jv/m8ViyqmIwqzG19ZXkMY9dUyv8uqejSc7Y3o9EBQH8olmcmMvb
RH4AqQUZPMbMFYBwHnGSYP8B5tsnh1r0jz2V6uc+daSgfQHEYxRoki1ETWCfIf1gRLJYW1TTLDQq
9yA7F4Q6aC8Ovpro02x6nophYvFG3DhqUZIZQZ4MQR6JnqlYYNgW5dQWZ/azCaePd43PEzFxVKzr
SGjQ9PhGAQ9o5iI9oaXnJJzs5/kkm1n8+jkR0lJj3D4cx0Bkk0GAEy0Ii4n8SBQjQlsNzsGWKYrC
+7gB9WA+1hVhOO1DF9VTY3acC7oRTapHrbLpJ5g1oIjIZhdmC6hPlha1idhsQTpDLbm6+3gfaaGN
oqQNSCT0RztRbkoGGBc521QJaLKoYdEt3KJ02nhy695Q0qXR6J3UxBMqbZsrKETn0KMPFxoUrq/y
64WFVquO07h5IR0WpKJ9AlC9eHpwdMF+C5c8PNqbKCP98cIXa/DgZou9hpTtzA18t7X8sKj++q5Y
loXJ84hKSf1BwP9UKR2t/Jyf7qrqZfBNnQC/9NnJh4NI0cIRafM4Aun7TMEUKYhvQa1sKC/hSW63
MQQiRE46u3rVU7YBvguAR++P2YIwWso+iYbOfqP8uiIfLf09swM4SWu4mOWC6ureWwZaYBwjkGsP
9H3YOy1n8lVgxdc1ZAHgU0nA3EyaXQuXcZJJx75yFsePz3QVEmBRuVnIAXq/u9LynVJ0AAZd1XB3
2kkzK2YjEO/ICP8cx94HBsN7WljRH/mAiK6G5oWXAgzkEpSsiSLibyCOvE2M6DrG2BH448xaEsbC
97iYDSF7WBpKiTy+8gPUCNQGLHPUgHK5ADpkVfKswXQhLco8zFbKi0bvRJmcE+tJGNpL/aa9nJfM
UM1g6STGEEZ779TQvqOf8U+POlU2QI7unVrveP6mJrZ+t4lboxE6Cp628jdDGcVoU6O3THbFZUaj
bTv5qvPUVQsMPbXXI1qB+rmc3h+NIwVHew2G9+sOHzMGbu5OvWIEw9svjluT1uIJAqV4NdcMI61G
sOofxVbSw6PsKK8UVkBd96fKMRCUgqJsD6/yazM7rjo3X49em0cF2DcnvxkFIV9cndmJshTwUg1W
UX9TfmriYPrb6v73d9bEPflpdR+afDiR8slxzWpBl2lQ5DDCwrQIgjP+jy+2H9Hm3/zTu7q4P3eL
y8t9xozLg7m2V9aDkU7Tp/0rOzhKLCsPgab+uaIgj/g318hwsmqTVy4j5f1SIl+MG4ZDDay10FeI
gVszrBY90Sf7JUOPKzNU3Tlql0kzgXlenhfdHJ9RKuh0dWUXZS5qWr/k4zJPxKB9hgzQnilbBBeP
+SuU7KYI9dBMrnMhq8DMbazsrMB6YkDV04IK+d1nHoxcg7rhOXvYv3Sto7yfttBRzVxQvqcESfVM
Bd2WSKy9RPW4mdhz1Qf4zVeKp0QM3c1kKIGTUyfdQmHeCui/8VMxx6Yx6jA9jzHUkVDuwt80gfi3
Mb6yt9aRwEaYEEAMqjvGiim7025PT6q51Rru+UHw7wqNpe2/9QETZeENEQnkWwfYdmDwMOGNZ5+t
5tbs4BkJvwMjAZptyE4GbYli1b0HzB8+wv28wD4GnM7gEwb7sOY3j1zDVgxjiKBbTAnmyGFvTv7B
7g3oe0fpvMzWaAbKqY5scGv5wraA2ctpEeThNZGml7f7HFKx839M9IA13YjIPSewT5oH3su1scu7
VBGc+UujcJ395Jq5w6f1fEUYx+Awqmaa6fWxcKVnNYDe8aQYjyeRGIdZuBCkymOmPditEkQvwRXi
Zu/IHJU9ikIJ9I9xsY/jM7M7IJ5nvsFhg64QwyH0k+JiNd9aHmfKtAvT+bHw60fjTYprgL56q+OI
RssRHzdCMQiuHamTY4hvJ8o9cUeGN0QYzLm9UB30gu9RHaYS9owPwfa617dz7zB3cA4AeeNikm3s
CYAS0AheZzG4CyJMoZ4VoOI9QmMxrNNZOUPO91o9q4MHyHV2lRebksF0+p0AwEaE0oht9ugwgOmn
T6JU3F0PjvIJAhQUH6h82wm37FUIJU+BgM7OzGiXdtgiHkTh8di87Pn2b/q4SLoDcGIbIb5ALDha
AUK9M9oYinnQxueezrT1dTcCUgcR/q721H7X8I5QrGk67vcKvke/7jjl0Jnna83brE5bBCETZaJP
q9iOBLx45ZUT+nFpbIZ5ZG2LwLKIOnCZzkXaXDFdkU5vBlrMgOXnZaB2B1cdc/of9u539v0/isKv
W+NIMUxZuGThqiCKyp+2Ri3DfUm97OlG1x1pRGJcTE+uccdQA5OkK22WPu83ByTzQ8tC4mxe3Cjz
8NMSgTHI+5fpvI2+2wt/txX+dE1f+gxzlN9OpyvU+1nMUAM+M9qFgyft6XWsruGhkY1lnPT6nHzF
DZ0qhfrB229OO9oN19xBFMzzDeFrPG4d4D9dy8/G03fJkr9TxI3sEWGxzOvgLmp+sTMbKsUe2o7L
7ClmB5AbahaC7QXfcxd7jBX2MVzF9aEA+8qS79aYKn7+l0f3y+eLlvinR3e9nOysO/H56t3NFopX
iqniJXmaYxl1BfriFBDhusyiAoZAoP/ftsG/QVd+uYIvi6eQbfzLjz8eVLYRChOJ2AfZ0ckjoTCe
Kz5yAX9kfft6/Q5P+uWDv6yQBpvFshFfXWxLKbIj4lDWLeOhTLUQ3U2JnZQ7uJzvvvHv3utfPvhL
T1lf91fNOvDB3e44sYK65GRqpwdPS8rwFgmyFZWS7CMocfWFptCfC82SqFCPn9CdNpg4NRHcDAog
c1WexlSGpDPAZbFv/niN/kfrmVWLJ/kP9jEvry8/S5h//PG/JMzaH6pCdDNzatjvgavxuvzbNEY1
MCdigxOuLb+Yxlh/8PKqFoaW/BVTEWjcX6Yx/BYG7gYwj41Zoclv/SemMb+pu0GiFRn7Oc3EAPHL
u7LX09teu4wEQMV8VcQ0f3SHZeVo8n+6JYs/N4Cfhwl/N7bHJ+G0R1YV1pFft/Tj2bxV6V1isDLe
G8FhcNgvWaJ1nMd1fAUH+cgZivjnDzVlARx/3Y1++tTRl+93V0/DLWs58Qx7egUXvLzvH8rLA5Rp
hhkAkowC1t0ctbP8sjqqE+PKzGU3VZvZoZ1ZT+XIUcfMq01bP5+J+NQKhvSe7B8UbKROjwx5Bm3l
5J/y6t752IhMhKUDwP1yiO8J0GLvHAMtW0mcmfX6wAQvpO3qHJ/ZlYlJYozh8YhIg/HxmKkV21lJ
4M/tEg7RHTb6o9ys9eQw00fC0qR6x0ijr2EznWqjMdx8B4pdXB5zDBza1zZS5moCDz1Bucdwt18L
vV45Q3NoM6t5CikzY5jILOC8uj+LTRHt8xjcoX00j075yLnvqB/3WbfBLgO5hB2YMJGz2r9FteUf
HlCTGMcp3hoMB40ALwfvcMSnwm+LWAfWuEyqDUN5h2m6NRysbBSP8Uj+o7tTG76niY2gTJjPdm6B
RZcjfixSgFh2KfePIBTttLzMaakz1b29Dqs9/DM5BA+XR0Y18PRIV1UMCPTYbZhOjtEtPTUtGVM5
Qr29t8doItjHxSto+TlqmUhjuPga9wNcaBtaPqIiAJgF+jj83+9RjbdKHTAxh0Lr9bY6Q8qnztU9
xNeRix/uRVvvpVVnTss8uqqu9UNRuQ9HH1rQ7Kq4yj1Z2/QvPJpPZtbQICIP7EMYWgx5zluqk5oY
CR6pRPF9mIpmqJ1K+F683TwWgHZx+yUanMqpFlV8wNryzZ7s/QyPg8OrGDSzNvtVva3CirEn/DcQ
XMARZt6dmWUzMd07B4uYXm7xJXspx3N71wTHiSRG0oTKTXf3yFAwNyioR8gl9e5TzOaC9Jl2Z/KD
TMLoA/KZKroAoKjwLUBqlzS0cC2+PE7O0GGsERa3VefKjA6AGb+NNe2RlwkmzsDoaVLHQ4hPAZ13
haBMDCafBfR02E9PJ/+C6kKa3IU/t6NvbjVhoF6uTKwV8o3piTEAkMhJ/aw/pUv1HZ9n1H4+2sIK
mSxCAQAlnF55oPqigJ2bikIzxUlAD8rYRqqvzs0NHiJCUmnG13HKXdqgziHxtNkiOaOhP3oXhvrX
eEMceYcAY5hRb6L8QVvZKwNodNdixYuNxJOKfKZ3jZXM6Nxa6aAVjTaBCJQiQ8QE7XI++YbI9ZVU
QmTRDx2VL7Vw+3SUfFPxBsbncLLzjienOwX3UWQX8dCEFRvE7e5kLKzeG1irOEzY6KAjZb/QGfnD
jIqUanBDcjaEnMC9fEhIRyHBtzUDdOA1Df1D7V+57CImlXCPSzUVLSyzXSzqZmocXjJ1PtQJDqwS
Ug3NNaWg3CcDMtcV00lIXO7D+jrandRFr0+a84BU5m2Qn9XuKb8JIwjEpsr0XMaNvjRPmxKpUYbA
3u2m+ngUMKW8w+wRFR3OJ2xRhyhDMVOFFgHvi/wcYd98RxxMo4XhBHJYE1cPR8K5ALsYVLsjJ+88
zfILhmFbOsL0CWFEheAA0Ws+FkMyEoNYvp1RfjJM18cw/JhHoIE+m5MRI5xNpN3C02lxvkxtZktv
fmmhGAsGFI5WcGRQrL3g9OAO2uqIFstixgId1O5/Q4HCufbfFyju5fjy9tL+WqPwN/6qUUZ/CIe6
kU4slaVRcwDy/FWj2H9g3kr27L9KFJla+68xK/UPMek9Eh712p+FyP+rURQmsEbCul6lAcGP2vqP
ahRRNv90hutcG8mjssqFyLim/Rh/+qmj6A790dTODc12RvM3MGNUMbvTNlfmJfuFYnVBpeaenupO
ir6tKk3OSc4SfdCYr2B88Kdb95tCBq+/31yPxmXgOo7wgQLu1w5nZB/IQB3A7a65tjRbRI/kOTpp
277Ztf1QjJASSmfYmPPOHArJKfJxN6o4F/ZefTwkinxb6xTgBHWh9i+eldsNA6obI9IaC7vzrcOJ
oCBsA+Tr5NRIwbma2chRZQ0ots48SUcOL6M5y0NCYMygl4rcu94lya8K9kLp0q5VfTFqc+GjdMds
oAzOfb649shGtD5HJHoe2kDOr8+alj9fJWslH0qG3etIvvWxdJGSTrMnoxrsX59Kx4e0YMiXyV/7
cveL4jO99FgIv5UoLPtume8nRY6AESef2+0zRYoi18/7/8veeezWjmVb9lceqs8AzabrHu/kvTqE
LL33/Po3qFuZIVFKHQSyVygkEkhE5L370G2z1pxjdpe2z1JchcsKO0sh3jPxBNSQG7HTzFOl0eYl
pZvEemhkxE32uZeexCXrLLUEN9RmFAVoV0EvsfduCzskZJUstFWMMUGnkyH0u5J1GJqqCrktQxho
6dvaQ1tF7byQ3FXi3uZoFRNYUGhSM7R7JRaAnJxNGX1XgHCvv3OAIuPiT7CryFK4LzXOp87ToCLK
UhGXovKFS2Zpq85nfzEiyLDbh1K5MCRmvdS9j1GUKQYWAKNT54WB7NV3d4pSnJV+v0nc08zot2nI
aicCOonpq2S9wnheS0M8+if0Q0Fn1i4vCpDISn6rDhd2N96u2KYeZ3c0oQqICVKAUBpzkk+7WjJg
R5Wzgaxzn6cPFLuiJeHolMuVdO45+Gz0a51ial7iLC5KLB8wJzIR3RUWmwVbUqNFP2hPqeaeyDlJ
4ZkozzPRXURl+OBL+BbsGuSL5CpXpmIeHLt/s1sTQMqQaaAV7tIcB0Y5MAcHJW9S2HYW3ocOEk3d
Q6SpyxcrK9mtpC2oe/lxyGIkPK4D3y26buVT/hmCazh7Le6P+izTB3BeXI407IRjnVVZsUz097x+
6GoW2vbK5KNKO/yEbnAasB9EMh1Gz0GJEK2t160Sb50ScIv1VGNkaNtnrX/x9Euo4TOTlqYLNFCu
+lXnUDwq9dmA9Kut4DNR9u8jbe0gVq2R8evBMFNYz2pnniEdt62nqjzJh/KclLUFqeWrlEcWHmKl
vI3j9kKNX0CBb+uQgleWzLThVuvUNck/C5/73yXDWUgkyaqFQr0oPeOQ2iAJCxCCqDp9dkahAOdX
X2mxO/7kPuKOCvPZLS7VRNmVzs6yvLN2oM4rPyp6tbHGirGMLSsOV1pvXcc938O1Y1/Vvr2JxauG
N284MauLzIP+U2wNd3wRzoW2M+NsPWCoUIx3nzc9z68HGXygvdcHAEHuieSsg8FZCo29k/LoS9p5
UKuPcnJoUT0p/KU1KfO83ovUsg5Rip8NAZ1kKEi3Cuk5cmmNJbRKNewOJmIsjbgXw7nxG/5dLc8z
kcwSjb6nYR0c61ITwYKgUNnV9obr7CoBQCEQN01aLmXcQU52ZdQYYdTmsaKQWvHNDIG2quLuwc4a
KH/0cXuE6Si92doHRriMittwAC2iNjxUZx2FKU9YaU4tKacYHlTP+tAvnWZY6ja9tfS5arSrVFPw
YQTeTRxjs7O3Yfvghs12iIKFwGEzzkmx9aTTONDN1zp5Nbpt79865oNTpHPLK8ZpYZ66UH9YT2r5
NGw4L/cDWZWnPWXAztjkMbgo9s96FW68oFz67blO393KT2r6pjLeQL330Q9T4c/BGT1JRjPTmFX0
4rwXrw714cLXThLt1C6LbdvQtXZpWeIviEldpaI1Swp9VTY6dW4JiZhBIkvaM5GaM6PCKY81zcpe
avUpyMBTdVTdUVcGZLhk4DDyKllTlsKh37o3uSIOrssOvVHO+sLeZz622YqmpFs8ScLdymM0QYSd
wevoivnDbCjlw2Cct8hBI+OURXpu2+GtHVRru3d2auHu5bx4wpG9tFq2spWUnHitvHHN7Nlq7a0c
euvaT9R5bKOaHJqT0uouO+HtA99/toAldL58ERX2YeirN6P3T5WwX6dhxsb6kPBKxvkC/j34kIol
ci0Vr6UpH6DZ93NfFlu3jY0FKG2TryvaVFF5oeXjUJumO0tEBqyLb95XxGnFwcA06eSp5daBOma0
+Pbd7NKunRuL7yWLOQqE/I1d5e8iK9urMV6K4dVqAWjV9o7IpkUp77LiWmg4ViTew/jaaetZBNaP
WZ+VFz+i26+7+iUSJUsyT9u5TGt/UfZiXVa0lCJMkIJosOrSN+njBglKf0AFFRAuzVsP+aVPP7KW
snlqh8FcJ+V4iVIQOcQAHsLibBDQganay75OMAWIRYMRblwl45uIjkafh4sM/auTxrAVafmH8G/p
QFuYXUKHtgebFFJQVhgDVBfqZFYQy5sj/q8vuu6qTp8y9u1Zli8iv54JFc1qES2V4UZAa7Urbc7M
uxi6AFwLrWn9MBTpUu5BozUQWu6KVt92olyR2TMjKHjOpm7RNtKB4NVlQ8/Kp4cuOkxha3Ja5kma
w0XX1pbGP/JpEElwayTgFf2rX7DqUVTpqmdR6/c2TXCvuIhU5a0pL1XcO6lOa0Ye1hZTcAOiA2Lc
qg+iue5BS+Er72hNNN2DgZg/q8GZhsjHvCuv3FrqU8EpuZPUm95/8AfnTEn1ed4US6V6gFuOd9Ve
GoAmbWocrvRcpRFv+E2ZxStFPvM7cER8S7KFR4f4UZdlg7dyxHNpWByq99y6HA82unpiZC14tbvY
8lYK98qP7Xkq6CYrjxEcVmM01MA7MQplNtj85nhdxbdh8KhRH1dKNCBDtMhlDIf6jd7cabhDSkKv
ek7jkSVOHf9Q2byAPrpa+qYGQryMAgJsDv4cam59per6ddoVNynTXdQa84aNZdYxH0u08DDqC8lb
lnJxUN0bL6jORupe7GHZNMP7rttI6qFWLlPpPEbaP7gS81Z2I+X03G98a+U6+M9vevdBTeU74UZE
YiAIkQKKS+brkKIKwdcn2+ga/HM/M179HoEGEurQ1fl90nsgXnWD5r6DYdH2rqoAPLE2ehYHARbJ
p5dnzw3KDEO9c5VqI4dndkEnXl0NrM+ZVpwW7rDqWh6MedcwvdYd+6GBjS0KWd9GAFJu2b6sa9Qo
cttsnMjcZI20ctV8KVRv40clEGJU9iG+FTZKRQMPKYcS4KvnEvehbsJTOO7sLHmPStKuqXHkYbIy
NR+q4EnSMr356ondSovxIZTDDQ5bS5JmBYbJytt3UnRWWDKwTnPhIz9jEmCbR6cwY39Am9k0nu1S
Iq+jvK1MxERRd2Zr+HqqBCoTVOFUw/+W7wTNXsP3l7rAMNnfOtHOCvN5YmEvGuw5Sk1wkY8yE1OI
Darf2NKZlIbYR5/L/MpxV7INIECmADcM25g/KGc0BjCsDF48qxT6VpU8T9ji5g3in0jddL62cmr5
RMTy3EFEZijI96BKhc2VmTwb2kuoJSu9xbtaV6va55rLta/eGioVpbjcmRnCSbQksf6qcdLvgKPg
fpPxuNfwfpWo2zZDsE47+FY2QGb+lC3hl3EiA0WJ58rYaRBDRYqOZpBCoahxics7FTKVmhnzJAjG
sxVOyNLZ2E1PkQRMQmHd9GW/tFW0H1L86iCtqaR3K1OuQr06d5IIuUaJalTzcTHrmOSOnAF/OgFC
JSFJjMgafdpjC2U385sKXRJQqbHYiGJAWqubY32diZ7z4+BLStlIN5E5AVvjQfTTwVctjVAylZDS
H2uTyE5MrOU8x9+v5dgg6tdBmrhyWqNnEC3DbiSebCI5c/3s90GmrbFvlzKpwyuVKZQ0iUYmXPtu
vdMQfLTnDsbQUfPAZgQ3hrmod96beSRZ6Kfiwed7OP77T/ewUyTXyGour8sunP7aZmY4cmnjDZqW
J4StcCy1kKhpFDu+jFBblV0OvovrEqnYKFNmFzgixEY7SHt3TO467e/+uZOfhptI5RM9lROV89wC
0CVueIDOOKkJscB6OOpsR7FesPPW4YLpALHE+ZGr/fF1+TT8RBBEyJokOpPhpY15Nqpg0gv25dYi
3DY7BaHJYCAPOdo8OjLqhwb401OUW1krw4h73O5q2Cz5OsUbZ6BBNFYhM/keo1FeziU0QUcu98jD
FZNPMI3FULcVA3PgQI8zCridLahPxBr9Xt8eGW38CqavEk17m44hHUExHc305aHhTAJYAq86JJ+A
AjMqpHoFvW9ZvdX7o7L/n27s5xEnX39LopXTxHwe5TK49tbeVkeBBUSRFo327N6IrcDal5+TnkuX
DnniJfrVhbs6Gicx6dl/vNWff8dkflAro7Hskitny1tuuoWzQyqMO3utL1HQqGcW3cKHYl3fDa9H
7vlPT/jzyJMJwumarpFqRpb2Nf6jGl+BguZyTLHoN0cbkkce8Pg4Pr3Hnt35zPYM1rV7iw1vNJQz
J3jWjWZ95LJ+mvc+X9bEC5BVeR1pGQ822FZb+y7vOEEtnEM3VwGxhSEaDPjN+uK/HHUyFxpVGXXl
uGLRI1RI5CAehFPhCGb8Q3KY29itV/goj4x77CFOJsVGFm3aWB+v8dh8DJfMwcbizxysS8d9b+N1
fPtQ0SMTMqYS5ScmsyChlmZdSTHus91wsNJ5eWJfsqWfKXiz9FMSOpbF2ruhamIfWc6U6ZUKWTYY
lWzNkWylfwg2P79BnmFGFFNHFVLDakOmwlu4bub6ztjjqb4+cl+nE9JktJHr9vl9TSh5BEVbEONx
P65t2t7DQmef5HjRsENeHpuOvpXWP8YjSsckIxjPwHQCdEJAZprCeM2qx+TD0Qj3W3guoGQeHWs6
9X2MRfTfaMMD4/YhZPp0J9VKb2U7b8YpB97S5QjLyO6SuxeCGGYFEGFcpsGx72MitxDjmKBxDQwR
tEcMMfn+rTjyq1CGXR4cABKsw5NyFVyOLuNyc+TJTb//yUjGZEKVDK+rhSkz06wc8jmvNYj7q+rZ
2YxyZoNHeSNtgY59jPqPxD3/byZaqSYf4n/usNFtevKLt68dNv7E3x02pnWBpmcMh2LO4Ln/q8Nm
/SVUEGho3nW6bPqYRPmpw0YHDcIhcVNE6djMav9SAal/yaowacARsDsyn/8ZyHDUM03nMwKoeCcJ
8cbEO/0WMiGkQtJjGtsuZkO5QKWq1RgHApeSug7QF93+LO+60Uuk7KngcQytKetYlnaVm6CMKvpN
3Vj9g/ykNE+px+kNPYbneoeawoxFw85srYUhXliXFkqBAcf378Ng7JCIuU9vJ2yB5anDqtBIvC67
i9aQbkwluKyg5WcZGRVusBsya13E6sLp9oNFXbDmyB6pF0P+JHJ/60cNxS19UdjS2sUQ7gVzM9S3
qj4m8HnZTVrEyI8jMoaSAqkzJoNai96LlPYN4XzNrhQOMJgs2EV0YGTpSqv4ZbUP4UJdyH66DgyK
lVm2btR2lSAdUt2bKnGJKw33raLOWxk6DtekaGvZJJ3Jt2bCTQ5Gk+Pc6sVFY5erNDjx6xqCFCkq
vXOwEuWcPOZF3491qadOGdXMNWVf6oqehiTChNNbJRdxAkRJu820JwqHs7hUXpi7TtskR7ICU2zQ
s1tVgtqqxtx326LBYvGoNF0/TxRl5bXDpWvCONU0XGBhsrBb6qGash5ERYZDGy7rwZz5lEHM6FrY
yYVPeRBb7IF1pl/UPd5P1VxpxIaYOM6LUkUX3D/4QXVH/Ms6SjnC54o307T32t+VFnJyyzXWaX/v
GGNwS7GpJHXXhfbOAAxiURuo237pYz2RoXOYRYxYO7eWsVzKAPMofsaU+5GOdJa09gbnMmizlTtA
JZGGedI1eykvZy7Fv1Ytlm7Qntku28WYNkcYrQV19irvLz0deLYF7WnA8NLh3oBTNPYjAh5l1vmH
sHHOy/DG8pDjS+neyMbtEASrMHyvLeLBXZ47CQ4Ztp1mrkjnpklMV5S/ZJ58XsQonx2+lYCwTNEW
61byD1ZJhdTL5V1fXMmec98XDebYqAbtAL0ktEAvFS7RCMpW77x97/YXjput9U4FrNxdpwptSrsb
jFkqi7UsaUvhcbVZRPlM9ft3zctJzBp0el1Rctm61L6d05pDwsAb4NAIdNtgqXTVk2LX9yF66lkb
BhCio+jMUNEH1dssc/ZS+WhBA1Q0pFfSfWBScEkgVajJtWYHb07inYVDSWM9V18tF25CB/etLx/7
wuFmd+W951NiD0gJpX1l3gufqcFOjXsjMs5Nj4fmWvadE1A2dDuP9JASfk+uIJxJ4vjKkoZrWYqX
nybZ8z8brs+iwnG5nGzDYL8aHJUMUPOqPdluuq2ipWZXKAtffXD8ah35wAKi+98H+WluRIUJfxa2
Kv9jspKmSlMIiuXKwoPcmKYNyWK3v4+gTrdZTO1EUJssD2NaOHP6123WELlWaTTEleimehEY0knX
Bad6rh+CgRwV3V5GBGKUnk3+MqQKUdiXRZfe2tVYOU3CJzOhUGiS6TozO23mR/qml+xXPcPMKpnp
jmrYu0b65ceP/v9r/f9RBQvtf17rrz7wxbd+8vIGxvgpef2fynv7n3Xxljy9+slb+WUTMP5V/9oE
KH8pirA0GVU+EZIstH9vApS/Rrox23pLpZ0ycon/vQnQ/kIdzJ9QVBP9rKGzq/h7E6BraGL+hiD/
I5nN5GTBplsl3JKwYY4VqoI75OtLWLR91AQSe94EZZypyHdVmi7QucxZ7ve+5G6q4jbrxa5qo20q
pevWto8dWifHqj8/YbwiNjvIhqZ1VeLI3cAua/LhTppDuLymVQJLTJxJJ/3iZkTTEUewVh4+Pb0f
JpEP/dCnWeTPqOx6kFVro+lkcpgLROPoddoFHKkQLaC09GEI45YY4VbPIyP+9/F+vEhdI1dFsXRe
h8nH3lXUIEsLhFcL7cF3g7OqwLIsySsBVFxicv59uPGv+3Z1n4abFAJqx8gMvWK4PjvNx4w0Wrsa
fuv/bpTJTDy0uATdcRTqvDAaOfhitlShcv0+zKRM9OdRfboYvq7P59FQDVEKuTyqFDOf3Iz9jNE4
6a/DpPgzv/2JgP3htfh5qA/nOt7jb6nbRlBmfRINAe3QdKWU3l4M4G4T4hHl198vany/vj0hBmBm
wPuKpuzrRYncMZN4fCE+oqnXzWZkUhHBtv59mG8K/I8P/NM4k5sXdFI4yDI3L5bjs9DDqhijrBUS
qh2CU7T0umqcpePTuh/wINNXT0kYyfzlgMz0yE/5ca4xcR0YMjUMZXoOduKmNTMXvqZzoq2whp5U
G/NEmWPevoiOIyrGmevbDTY5ZvEfy2Ji+XqDi8CKg7CA4BxC1wVokmLqJ3ItnYWjMbLdhqt/WrD+
86J+GnLcVHwqLuhF0NR9zpBjurmto8fvNtAwLsbaCViKkfV9tJg7rQ19G3Qys8iRavlexKBjSokF
73PUeO9B3y0BVh6nm/z43n66xsnMUjWRZYcNw41dMA2zLZmldMGOVsUnestvlzX5PsJIdXqpZxx5
Z66kiiVhhJlqc+UmPDv2kRy7psk34uUVMc3jqzI6OZRNuG5XJKWvzO3vH8DPw5iGhnxWNQiy+vp6
NLpbNaQK/PnkY1xa6OBWRIMcGeabxfzjkx/tPZqNEFed1injLlVTj1P0wmu0R0m8mYDEK7dempl8
GanGztbCfZdJ25bjbRY9NFWwd1Ln0SwzDm0Op5xmbnf9srLDlY3sJe/MXW+86OSyqvDpWivfu555
rtI07sxyXYbSYmjdVSwJcuFQuclgjvvrDIzl77fvGy/qz3UJyp82tnTjo9346fOKSy+tnVgPFv5t
vWyu1Rz6++iixnNBZqI6g+OlHsJVcnIsceBjMp7OJdxH09bEn83X1yenSL1eew53tFcvajjdqTzM
gj5YBX23kplHI897zpCV1c1bYGItCnXQmOHaczhQRnL3LDXdSkdSUtbF2kgPVkMYNfYepSeWwAnn
knjxXWiRSN6yUN2m3bNTWwc/zg4qWgm9wWQeZy8VoZemy3m/UuBO1vvGItpEvZU065o8CoJeoJYZ
+dYr5BMLZzQHjg1nMiw7mI41TmUogXyjuTBN76REYSiAfBRw2Ab9zrVjAnmTrQHE0cMj7LbA53Tr
YNb9Rgnh6vcHUFEzV7avLbteayGZRz6yO0u6slz/2sNsM0C9jwPOZEAd7VY+tnRMSqgfs8GnBzAt
SVeJLzW8FAEeDG1uy+eyu6NntjKRWLTGg9nVZ2oAUV0Vxwb+aRWh4q+qJNsTkjDtxsfl0IByQs1Y
YXCiz7vCd6KeU+6CzFK9uQvE1r+/5eNcM3nVmCFgKqmyUMcD4tdXTTXTpmorBnRwbQR8YwInulNu
AnLBG8gWyDd+H3B6Dh3vLc0M9DnMPYZhTxdKxXaMxGwZUYXWXxszCXI1gmWQKGMCT7jJT5yDAtd+
ZM6AF3QQZG/SVwIXIPoZR/Zf4wr57eo//ZbJCppY3lAGJaq7XkOO5uCmC09/v9yfR6Amr9k2iIvp
A5UjJ1H9CCVlpN725BcF+TGdyE8rMjf07yHGfdCneSpyFSVRxiHE2llD91jGJ86qBAghNtGJdmS2
/+kg82W0yT4n0xRJ98bRZNBSowcwf0Pvie3ZmZVn0sPRhfmHLfKX8SaPyOqjqPYKxrPYxTGFgAwF
2TfsulsbaAQCohEacUfR9ffnNq7339+Mv2/q5LvoMlcEecuwQ+XOTVK/zQLTP6zhxkjWcXTy+2jq
j6+Jbo09ec5rfI6TZ6hAVfMjE/nn8kR/aVbKNsfL5Kzb0/SCTPsNWAwStMF0lDi809dsl5yol7//
hg8NybdLHmcC02S/rE8TfjzDpr4oj5fM8Ury9kX+0MMQtmPiAzSOqEF4xoFlp6dbg1zxAfFo9R4p
8C10MuE8slTxcLY1ObjyZQVFKfdQZOrGrBkZz0m+9DiJBnjHJAesFFbwfsQ6YAHx8oQ9c3NZ0UMN
3GotV7BrfQhZrrP4/QrHZ/b9Aq1xvmOLDkv0600OJYwCoTveZArl4Anqdt/mw5FBfv4c6c3+a5TJ
59goVVRXmkXM5EWx1fdjZGcF8jc7HaewYy049cf39NNokxfHb4pM7hOuySCKpL3VYwI8anWmomjM
6mZmwIeWUpjqyboI4lWUQgVExyJjgem8boGZfKlXT6bbboIAbC29jsB4HDDNxsBDYOF3nrNQxb0c
KUe+r2kX9s8y8OmHT77rpnJ7esz88IKCCG6FcYOKfXPbgoo7Wg5Rf1jQTePTaJPPWVWddJB0HgoC
ajSS/mXy2sHYaQ4xuX/GtljCrgEPHRFDYK3amCrQsU2/8uPbR2PORNInC6AjX98+VY8dJXW4YOex
hV07SxZjoizNoMOwc87wBix4CPN//MZb4x5SsPvCQTedVtzG8OyoBuw+kMFgkEjhhpQ08Pr8PswP
7zzoAbLJdFvG2vettWdmEhY1CvIfQhBMLzCLECpoO2VJhvjxtvr3W6mNpr/xwuCIfiubCKYpRXHZ
H9fRVWGbcMzu+HVH3tDvO6Ovg0xeUDXpIhgf7AFbr76sek4fUbGMw0cUBeQ/6WuLGeT32/jjZdkm
FVoaAcxQk/mpogNQuwojeriYJU3MR5lvLppjM9QPazg7TOyUVIg1ZQQlfH0VscmoXV+qVGGFuUYU
tauU5rbygRa64ZkvILZ39soj/CQkJLQEByugm+jao9J7cyUgIaNA25N0Ky1QTy0TS0OMx1uvtqZ+
YQVioZfqyse8oAQyfgRUcwOW+eJuyN+N4HpIr3vpNC3hIuYwMIklc01zZaOs02Ffqc6riG9rAU3Z
j5ZYuU5KIS9ERqxSeiXICiqIQ0mskcQHHq8DYYjSu1ZgYI+xLdpbK5Mb4QB8avlVkb2UovcMcbud
6Hthh/uqtfdlH819ZY/9Eet0NVMAsSUR6ZQ023Q8xpaaLwIya2T7UQgCaMN60VqXuUW3Un8aupuk
BOriOOuuzN7tdLgmeGzn0OLqledCKDua2TMRJSd26Lw6cbXqCSDpfRPVt74Wnrx27GFT8Wbj7sie
azxykc+M5JxrZrr2PCixEqlgpbLty3gxDMathV0o7VBRDf+3t/Ifa48/vwU6tXgEA2MlfPIWuGrb
OY3E5jcDDYzKh/HRWDaguZDAz+X9sRnwpw9KZSTaCWM7bbrxpwBZFX3FeXo8VOl5v4yU53586RSx
zGCMuV1/bLP6fXVk1lMpAQqNpgfC/q8veoW3wGkFE4Wf2utY6GcygS2+dBlUQLMcMByCu12hyXHh
2GT6rizO6gQSvBYujOSlSpNFlOnL37/yccyvu5DxN1EoxGcMIcue/KY0d2LbRvK0aOtDhtMrGIhY
OC0rdPIw41Tjvctvfh/xh3rC5yF1eaKwctQuianc4JGj/WfaxULLkSzIykZl4S2HlyE9S1W4IDF+
etiUNia/oNg01UUa9PtCF3NLCZelHu8UjWSEyMLOcGeFLJnAJQyZnOVQpseOdR6igeS+DqgeZGYN
uSZGK7pUG2NRtmI3aIReOUAfCQEws41vY8lU55Y9UP4pAFc8id67orW/9k3AJybQUVMmZrtY+k68
Twsg1UqwM2trNTDlpEN0G7RAeDFhO3Fx4cnRtYTj2amvKIbNNR/6ekIgAYFLnNox4YLgSOI1DF9g
lBDgTHCb0K5b0L2OmFMzX6d6tNTK/shkO64S//lpU4b++gaa8ZBXheDWtznMBm63mxw5O/w8AttN
MD0U97/tKxLXV/OE98nD5xU0B/w2R9Yl5acvl2PBv4eYFGHrQTaU3uQiKnCn3kc+hrwkZDzcSSDM
h3nlI0kEHfs4ovR+f3e/H/94dRHQCXBE5GxO+2adr3ZlOx6MUlOeC/+q8vli9TehPP1X43ywQz8d
opNQi63W4PCT9ac6cYJa68zqOl/RONn8PpLycc6YvhNjGxBWsU2u7PSaqjhgKgoSAvKYhjqULbEq
YRkaVSQkEpfVvY+1X7jq0spLxNlvaQBAw6TgqGBscO5d/V6jVKGKln28tS8FuC+JdJN+HkcKjtF6
Nggqy2mFrShe12RyK9VeMV7CgEzzjpiGiFpHoq8GWoFxxFkhX1Ha3bn+Ra2D963KpZsPywSzWjIe
4/QUk3G+qCWYzy7mq/p5QBiDDm3eyXjQXLjQmKgT7VWw5Id6eVoHwIEHli8rXuS+u8o7hwSyauaq
V755p5kvtXTfmZdRdtUo/bazBXlKMIktZWYrxdLrhoWdoCDJ8lOXGqKsEQDWXXnRg4R/v6c/VtNc
7CoTq5a9lGUwswYZB4LQQdxryLM2Zq2xrDZEhNQu0lX+qbDfG9eba9nwkmnSnh+11okx8gJl5RAx
xP91gzH0NlVjRPHpRs6DlRgeqM8t26w97Sr2zYBJSnAvtn3wsSK5BDS6DjmSMhlIYXAWYqVE37Yw
AnM1YIU0O+88U7VtaSkneOPRwsCEERIoY8+/MU1xHlXOWZbv/e6+BD/r6pdVUC1dQ4VBkmDiNbY1
UIe+9dCZ4a0qNeDVoLYVd1cQQNNHRM9XZAu1wO6ClSbKdcddSjr2GZ2DwcV8jcq7sEcqN2Cc1+Ph
/vdX+Kcp59MLPP1YpLhVGlWJUZTq933yZNnHPpGfJpzPA0xmzbp2W832GcCsx9RLo5+n5A+dI6OF
VlsR2ichmFtYV2OWHAWghXXkQPPTTvzz+OrXWXsQtLicjvHt5Ky0zl1AnGp9pDI4tStxAh63Af+e
BszJ0d2SW99WEgYpXDohcrlIOn3h9WC7M3L8/HBWAPOvLgXbMsUN13Fx0xGpI1ir7WTVYQwzpWP3
fbyubzMTkDgV6YUs/sxcn2bBtmnbLi/5SZH+JpVnBrFLAWFapK36ISIy3HnZuyN2KRNk5R+5H+LY
4JObXueGEul2NKaQqZsKHk9l5aeRRt5i3l8AeAckTTiOzDcSe1u/KBZyBXYco2lt9KtWSbeF35w3
Nto2dzhNfA/jIDAs7LJJXW+KHCpl7m2TBCxSPkKiwNC1xsLHItly2olJRavEmI/ZzrruOdsICTga
oVOmnBKgA2u1yeaBf6IK/8i79tPHRI+JHifweqFNV4NWyf2QUIVw4abLmBl+8Or/boTp55oGocsC
zggaMAb0fvz3+fcJ4afvZdQIj31GMpinLcBIUdvEc9ggGOkwDyUSldBYWmSU/T7MD70DFMx/j6NP
NrKa7llpaTEOQbx4vefiCRJ+LWYeXMlds8k4Zy3ybUXM4wiWVw/ZSXUzJoocD9j5aV+ClhoLgQBb
/SG2/lx0r6UkBGk9YicUos38p6QkMrKiOmsc2d79fM2fRppuvgKj7zxkduS4gEZL16yNMHDEmslh
UzyjdOUEDDNik9yWL8ahWiLUnCePDkvBUQfMT8cp2hgAiVQu7ltHWTXKMuvKlEQqaIFzyPd7/TCG
9xQbGr8nztlwqwOFT9b26+/P/acNKHvbMQBKoS2KiuXrfFzqUa6EHgMbNzabl/eRtS1dsiOENjtG
lXZLsmNn/aaWR0r5sT0odaXv86Ima5ZlqfwA6FXjN/xpXhQZG1SjrcOFQhyEpcFN0UkBdu4N+9wi
m1DKrxFiYUA/q5VyaWTEQwppqZjlTM/89bgvcoQ97wLol1Wy80OCuThQZRGFlowc5lpih1Lu2Cgi
nLpVlG7pEgIw1MUuKkGqkr9RN+UeoMy+cQGiq8Ny8MTMhs9TqmTKy+RfZeTIs+8PygdNT0g+JCuy
1WbgMwTx2n6Y36kq+OIm3TWZsaN0MUPj3AJ3SzIC5PqBTAwE5ZzClFLfesGjCUe6ZnfnVNlKIbDW
xPpPI2umdPmiqIgEgYOdmvlZ58CBcXZCxpZqBCd5JN10qXuq6TGZ5DVGLOddprwUhMQcqcEaXe+F
U/TEYubGRlHCvWUVW48o7lDrsZH65pOeJ+eJnL9WtEroHlTXeqi+Da39Xkr21gm45Civ904JNk9F
peGa2VkUae9eH73ZebLM8MRbsEYU7p1qnQviFMBesQ8k5jx4LwBWuD2BGYYy7/nHTQdF3oTAoRO/
NOyT7nVwn3XyuCQU3b3FfpoPrVOQyVfWIpP2lQ4arEoRhIP0LCvYL+ZMKfOVhVpZ085dctKhy1iw
VSwYDHVcn8gWB76MsPeSNdzMTj012LvWrRsSEK1RqXduBzWbR8JfePpNP+qsyRxrUEK7+rxWtPOQ
EJZUr5YJQXoiPLeJso2VN6Nut21tkSTc4rIhHDGzCRgTnNkBcUjGOYQV5qGDAGxVOOyFG8ech6CL
sqReDal9kcbWa8zGsQg5hCsHlxRgHz6eHmrLlACLtnsrjHtVJv44dldV9S4CujRt9OiHPBRDC8hu
IA8t27T2uSyCEwf+Kepz69IN5LWfoKcclPigKqRFEOBsdAeRZvPWz0eE17NaAWbWnVUw3rQqSTdG
PJzGNRgyQH/02GdqRwzDgLB8XKmFfF/EhEYb70NMXa3a/S9357UbSZJm6VdZzL0XXAtgZy9chCKD
DIqkyBsHk0m61tqffj/PmtoigzEZXb13gwa6u8DKNLowc7P/P+c7AxvvtrudpAtfncDL3Im8y+1E
eDAHmsis3YZvu0Gxp5T1bcqRIpgNtw/vlepWybDQk3+Q9s8TRck4xjUYXiYmWJYKaRGFyKR+MijB
9WMMgALzibYGSuD1ueTmw8ucK3YyXox55aRKYTdSRWeMyFZdt/Np8MQa6hQu0rQ0VxhgtkndO0IC
AHL+GfONCowH1dgb2UU8YUAAQjFx9EnCeC/rgiOPMkcfbi2zzLCoZ0TGrhwMO5dFV+dnSm45oXHV
+sAkZn0T1HfF6F+EMxCeulkZQmUX0rc52owD6hmD2xi/SvPoRGQlK9F7yumB9FDfgFvZ416eSYkx
TPRikl3rt0pY3AgQ6uvkfaYgkveFHVKLKwFXlLp12xIbEaAmMYGw9O1LC+MC1b5UvQGCoz6Tu3rH
IqfcdMaLTwtjBkvTehetvyFrosY8M5AlyhUSgeZq/qsxrwfjvq6vAlAdKjs9yXgQQetZdFzUaaQ4
6rs5lYWZYyzZzSLdQaAXTpm9Dkq4D3uS3bEACRmMFqJ7ROwM2qOYX5RDb4vSrVg8l/JlrHYXShkx
d00Q5E/0CQjJJkl9ekimuzl8RYxJOfuZnbc9IB2N0mA181WN+/ueN1BW1rLxbBSkempP2kQ7jLTs
mdT5TNuMKmUt7VoiDIgOKbnrbIL94ZZkKq9JF6rmdYKp0CrLlS4+C2F2UREklKj5tkXWnaFWMg+h
YjpzilEVrYM8v/pC8VCLEBEQ5xiF7MltdIE5yh2N8LoREEjzznXFeyMSdAC0JNTSHc2Qb2F0N8Ts
5tgsIuZ+kqNuHZYzgr/aNtWfdfsetkQtkO46G8mZHdiJbQ+fPxo9dA/IHDOOipdJLIuxFg08ORJQ
RPKp9RD7jXIfSsmZs8iJLeXHkcyjrV41V2OTLyPpyW5eJoZyr5RnCqMnmpDUzHSK0aAvqMSayy/x
4bu+oKK1cJgSpBNZ5CgEh7yS+HPfHf4Fl/9yZj06WxE5oxBgCbdSBp1/NJbe952ZR+kvl3+/rUjd
gHa7uHj35yrtJ/Zpn4Y62q7EULXivmQoij/2WOQI5W5LQXXThLVcOLNBPdVHoG68mFdM8tkwE36+
sEjXaR0pBtUAD40UALF1u+lee4+W45IR5Htn4wdO3UqGA4bBqYmm49Fjq62EVJs0SBlx8SdnXrIL
1tNK8orr7sxreKJtu6TZ/T3W0fa7RZhRdxljUXMhZJsEBtMNH7Vq3T23nr6q1425gt/2X4/wHzlf
rsu3/I7F4a3dv5T/e/mjr0UJGigI2//z+R+bP/+ZjHL3pX359A9e3kbtdNO91dPtW9Ol/NE/W0TL
v/mv/vB/4ULhb7mfyrf//I/Xols6NbdvbAzyT0aUxXL633ta7usoj36+/PxlZ7kvfrwEn2mxy5/+
y8Yi/qFa9IoMhNQ0SfjBX05WPKmcufiq4qdeXCxUjv5yskp/KDrlFEujfSZRvPjbwyL+sYjbJAt9
qsl0x/H91004/DlDuX//oG+GUZbFD1G5gbRWP3bHS2Ped+D5LYciK0HG3kLBBhe+WnLYxqslGuTD
XfqvX+CjAe3Lmvt5vGMxIl5aSwkbxjMb6HqWuYqlb+Dm4T2//X4g+eRIdIYtySAki+X980w2NCE0
I12zYKfZ5BxtCc57SX9O+/B5Cci0yHOTI1t91b4PbnkLWuq6I0goWaEWJHDmzFXzjD8vl8tVf/hd
eNAfl2YkKZnaT/wubX7fVeRyRj8TfzzzOfs6uxmFNdlgYcb2RhXm8yiVHEelPBuoFb4rr/pOBufO
BN9q3vTaudLDuD4v2/8SXoL/4tOYR1eWyKEyJxNjdqGD45MU4iWTGKvd6wzhvVkvlO6W4CpYOyCx
t+MefuG5LwQz5ev9pVyDxJjihYoe82jVHvsyHus0hkqajG8afSNFphOBr3OX1OQcTs2NaVkvXQn7
tDalZifPylWkyO9B2yaXiUTa27LvUC19XrfFCHKu1m/SWSe1x5Sf+ql5qMPJ67roLp5qr5MrzsuG
QRyi1X/v5zxwukSQ7DAfaSFMnMFajcAgK4WXnzff0qCoOIrylwUpQlC6QrSewB4XGd1wGY6xKOgG
XcdpLzTIAmVi1y1pZU2Euzf6VV+YRHO3CNDaH5BQQEkqxHwlQL6cTIRY6VtmTLuk40jVmt+ajksR
ffMCztc6TwllUBrdlTOl5aipXug6FGI5hZcY9+qtL5KGVXSPwRys+1+os8a8jtmiqWL8LmrpBXvm
5zYRbkK//lnh6bar3OcQIhavaKVXjSSuus4CYqi8m6L/KuB1ndTgEZYn+PMOKjt5Wbpwx3F2REA9
XFcVMHKx6LHPyPF+NAi3mpoLCd5aKMV7yoZPQ54RhkrCX1hdYQJfa5n5YGFqbqhQQTjOb2QqFrMQ
P9Yphcy4wpSlpyZHu0S41MzJckNpeKrK6AL28lotqa5aWooBOy9Ct1HVzjPjQnLCBv0LpnK3baa1
OSGZkBUjWCXleCUk6taHLJhr01aSK+BFZrCLe+WqkggEKIb1mAmtMyAcNA1Yxv2oX2d5/RbX4HWN
8adssMDU8OmT5ArNcA0pPn1MLA5VdI6lgONyLt8MvpnAzayBWcucCVoj/a6k7HZ7szzEug6G26CC
SyPF14j2CjNOl9kWtcittXBZlItUh1bZ0WeWNZpJLRk24lAbXocGoQhUF/YS2fLJuM0aEcgth354
216rpqsyLNZB2dxmGkmHadrsUv5XJkPamYzgTTEwQvdAoigEdhSeCAQ1Fr2LIiQvmU4zvUmbH2PU
3Uv+tIoF6WckdpR3Ik/O223YcgDVmjR2iiT7CaiXzroSaW6kK7cStndqXqY7qDPrbi/eB0qCPkPB
7l9noWn/ft3/ug1e2A8stsgy4L7Q7P68CtZBXuVCX/qEl/nk+JCstyU9DRHcv5ABfWJdx6DK1x2f
qroYHD6PBYzUSEYTxKC8H1MHD7vdPqs3wRUCFFv50V/UXnxLjBxyV8MxvDLZiRjVEKPsz2ZtnVgA
UUDpsOdF+nTHcte5AsxoSEAm/OHb4L+2kCTO3NZTS6wFvk9lSyJqX1KyloY9/bccgjGJhvW2PtTb
IvfoEG5YYK6Trflq7ZQH6A5sIjdnxl6aJZ9OGzzSj2MvP/9wshHnLDf9ibEhIJNuSBwtBcgdtIKA
IIbp4pxn8qvAksepKfDpKNGiHDlW2gR5KSliDW4eqI5noixdk8iBv2QbOt0+JLeEBChK9W60HT1S
H7AhuWeu+EuNdvkNOMaBOMGuYx5vy9I4XmyPqe/oezjVSyy1+Vxu5l3/QIzLqruQynPP98Q9/jji
l42ZZMHv1BmRHAp/vVj+Wt+p0EOQmXud74V/iGXCN8wVIixm58mz/QKE4ntYyvBQfedX6hq90Njt
N/A+tv2aZN7Vv3M//x7tuNdiBBCABR8O+SL0V8idK74J7EyyS2vdrofHs+Od2HzqOrGsFm0k5B7H
GxLfyqbaCIrl6qKrBGTZLtmk7vAtW9OV24JE6G/0TbQ6+94sh+GjmfJp3KOZgnhwNPTo17iU8Tzc
Vdf6toW+tyTkQozcnmsufz0wSxhfJJNDDKsCV3y06UQgPs5+x3K7wBwlcpo2/naR3RGZ/E4Si3sW
53jiRf004NGOM5gCGUzxrwElvpME3S5GUR2tyWq8kh/PbS6/draXC1zaJZySRDIsjtb4MMkLKUgb
30kLqrVs9TbL+xOuNEJ/xpvwReEz38C/Qg+xOjf4VyvFMvhSoqKzbqBtPPqYQTk12gBouyPfCLgJ
EGp0t2NhC6/aq7+r79RnMnD2Jax/ju8BvB22E1QxWZpmj8gm958bZvh9UERzF+A7IVs+etoQRfSY
0g+d+xvTJ55mSawNV4iWZ5bCJXjn7Bt96nF/HPHocQuWIc9t1DOTSCA7EKuEaCK4xHKxtMn+hfFO
zdyP4x0VBbvM18cpZjyCJ4hKFp5Ub8mBkg/AhdJ3cSU9zIDAus1ZTt2JqUvlTpNxqyCa+fKoK6sm
NXhQl4+Ov6bXw+mg4WNTbpLt5Na30RPoJ+HnmXXxxAYGtAaHH5XIPZwyR3U8I8txzPnkEpDE5gBv
8uiO6M/qtlkt9aBkxZZTez4LPfyiGsW0L3GVy/rIf36tKR++500sCOwk0H8ED8GiUiJNmHEupIsl
vbl3ytkxr43vSwmiBlH6j30Ey+hMKrxJ1vJ/jp5wEQ5tasq+j9L+e91eqCJWHuH29zf21H2VDBVJ
OhIC/YsFKqKqlwPK5wq7Hxbm0OreFy5+P8Sp9+XjEMvPP9xEMzFmU4lRkQTidd28DyTH/P8NcLTw
aeY4m7PONYRavAqaZk1Ywu9HODHXyHLE/MB+Usf+cPQk1N6IaMoGJL9N1kogKD7pLTcWOm9KrH/n
YoARGQp1VvPLBpkGYInZmqEiyb8UrOC7rg53v7+aUycPauEcOrgmSuLHlixdEEfOuDyReEtagDNT
SlvSYwFond8Sn9ggfhprWTY/PH05jcIuXsZaQsKwDrMlNX8av5KoMd8fznItl7/vaGPxabyjhUIN
usBiuGX7v/BC+eK8LcAXYU0sr3su6P3Ee/FpsKNXexrzKB9/XVyJZnK8DeQnVLNOpj+ceWLn7uLR
K65L1HPymruIirxbPLsLwiDaGwmtaG9BilSP59b5E9P207Ut1/7hwfmjIBZDxJAyh+uowykSvP3+
qk6NsLyDGG8wJrB5+DxCz9k3nrpQcHwhuLFqjuJtuP79EKce0Mchjj7KsWj06SQxRNeZrtbp8Ot8
p9NKr5tufz/S6Yth567h7WELdvQqtPTwyaBImbdwBSk3OLn0/fcjnDrtARX6e4ijl8Ca9TpqxJhV
qJDJBCIepDY90OubsfdvhLp6n2XtR5fTpJ5619eR0479c21RUmitBygATtGU+1SLN9Mgb8si29B9
OHO/v+qmKGErCjZzk++loh2bnNqEios5FALTb3gPFrirMwAp3XbrbK+RfmgTKnnx61wK6KPZVtfY
Abxzu9GTCxyqPomiOuQrJJ+f36xS7UupEEtyCVzDpvUPxbdme6ID4jh35peXV+h4wSF1nWIDX2nQ
nUcPPkuNRs0LrlhPm72BuByXVHVjhdYLC+9V1Kv3sQxAYgiBaAC71FPkCElHJISpezoUPseYwyd1
hKJc6kgns1amukeLC3VP2JSwN40uXZEaQsx1oH7zjeh6UvxNakw3YqDvfv+KfbUULo/vw8UcvWK1
NmVFU1WCk15ar7IX7cxL7eZPve/58sWparipUo/BDCca6pfNh5pXRoztBS3Gel757wvdmercbfwo
3UgEq5fsqQq3dMhN/XHmOpel5fih6biBILfSyPmiqZtFqZcqsxac/slc95d+5RCV5JLqclu52hqQ
j9vvlcg5f1A6dUozP4xsHXXYCytI9W5kZBJFsO4IFM+nrR6WV2A+19Eg3cxZZ/ByNHe1JSp2mmkX
TRJ7Ria9Ym56DWGFJGW+DWW0/mduyjL0b26KdXSGo+HVGWO13JSVhOm/g1elrIfL9vym4NRHGusT
nUPUnEgAjuanmZTh3AWdQNVh2VE3TnBD1pMtrnJvOMvePzlDqZCRZYntY+k6fV4NmkzOqJUz2ihU
36j5pjgTdVJ4ZvXgWwRqjb75HJnlxtSx/GfF3q/UdRj7u8HItvz+l20lduQFDQ+5YL4LYb5u8yG/
9PPgdjSGm0nJt8NEWmo9tw9UH1/qon8TpWx0rERwzjyiU4sN51patCocP0p+ny8lUiciCY2eS3my
LvGleNaT7GW7eCm7IX5zOVjXV61j/ohW5wooNJGO3w+VtjAHEZ4Y/4Vq6/PgNAEyRe+phJVNKnl+
WfiPVdJIXjRiA879eoDKW2vB2g8Un5jYrFz1kzm8dEr3qvZ1sx8kZIAKGXqX9DJERzCFAP4Q2re+
F8H+RoiDtETKyNOEYi0JkkhqptI/D1X+3SjwrkGFo2URhL2XRtG0K1Hkr/1k/iZVZeZNPpabsjAX
vYWRgf2VqjtTp3fJvyY7+Ao2yDkHewJD6KkWau/Q1EevifrXsZP5NOLjxn2qJxs5FmYaY03uzXLq
05sb1q1VpTe9GHPMq0WCzQfA92EnIkqtVAIri5okrFD7Xus+FOLcUBdw7bcs6cHDVpTa+Vyuohjp
4+hr25QOG+GVtai7Yi8icqN5Bn9RvVaC8FmXg8BtZ7rNbdKW17Uw1KINUdByyC/jcUMHQk42a7bY
thAbZYISu/EF9Z03+4WIT4aUKWSjsrgFz6pqK91MjQfFT1e1RaCuVcQHUZ+eU7PHFVfwCzVR8QLO
7LrO/Mtoxng79kp6EKSQ5DukuYPqRvmSbNXmrb6yOsrLbZ4goxUnF8Vp7JB4FSKgs1rMuJNOdp1I
YV9pu0MjRCYF8NoP7yFZJHaVjoaj6UuTJ1Bh3HYdTx3CmOv3SbVpCvGt76O3LMaSlDQGomKjhahs
XqjqHJB0NF4WqvqzqOPXQCdiTpkmAjern1okZhjEySOKTGg2BCOQpz3R9IRpCa8/zL+poY6CLqJs
YIVbPmyOolTbRqH/oOog4ePYMzsFHmt6Z8lVgKpPBIo0lndGLz4lY36lx/mVhinczlRxtMtKHu3C
FBYzQ2i5GscocnWGAyjhpyrTrwKAHargY5vqf6QW7OxIbXhj6fcVpXmTFfHVXCBTbnFZ8S7EC6JP
uRjk4UEOjYNpRi90AYmoauP7qMVUFg004HiNrjS5C5HEMj/KMabmUMt3saU+Ztn4MprjQVabzivq
YD+K3QtbUCD3w0zZn94aZVB8O6jxMl+8h/i3NWomQR+rCNcmgwx2/TrWOBtNcYC5SX8si56WLLGi
LNFA7QyoIOaEf0FUVNGORkvyRnXEM4UX2+lzBdlw/pMz7HST8ka6nTJ/r2NGDIWEmaBxmWAWW89S
MqqStUUcfTZcAyzbqBrTK55u8yLHD4zhXBz9q6G1lvhA1c2MdtNr9Yr13EeHqV2Ts/ecpAGd4hiJ
tqbcW1NPl17prwoh2aipCuC6rn8WYoGw2cfNwZRXZ+FaUZFJa9KV5IMCCv2XhLcP1Bn1m0i8TALJ
0/N8TTkTd7sUY1uNDoU+OpWebOuxXze1tCd+7V1Qk32kY4MnKrR100x4ka1GtmUjezARV6NKpsts
tJC6ynS4qyc8fHoeuDOwARvoqbWT/cBCQKm+CiU6Z1lQL5Mwp1GZIF9twRfahjVfpVTa9mJeWZ4S
5Rt/AMc1WY/SKN9min/XBxj0Iv96KFUvTrv7BJq4o5JtByuzBuhMiPswv9Rh97PWxhvRqJ5jtQHz
MbR3ZVBsSZq9mIVoWCGiKd2gI02ZEVR7rvWHDEALGHfMG0G66rJ6dKF9eo1p3aE5vMr8+Kq2yssq
lDf6HF7KPTCLmN0ciermlTxLGyjRl4nuPwo5NSrFfMwGku0RVBW7OccIJwnjFbNOQ2fcAV4tCfYT
ZZZ/pSFrTZYBNQoEUSBK4NXvp/RdltqA+kr3KLRIP4NC1lcV+XSR3BMsS1xiKL0blSk6fVu91ETJ
gUdrJ7f3ydQ10ynd+YGa0z7WFfKWg8EjNfNFC5p4U7fiDQjM68yw1grCf/zL3hRUqWP0s7xtdIUA
8iKBiqc0CNS7YVEmY/4S+bjYkhwH+0ToFRTDxQ8+RvZcyY++YVzWpb7OtFm2m9rcJE2FVn1snlE3
ehnd7JRw87SdfpL1dQ3q+lo10hlN5Xyoat2bZhG1vdiBP6nzrQ9pTqpVIm5bNAYzJsOOiM7dLBmH
PoPi1kGOcNR4OqixtC+a6Hsn6mSwFeNtXU8UJSPzGXQGRLeKSRcaD4PZ7hKfuEW5wJ8RiOnNUNSF
rVWF5fqA+uO4cAwcHk5sWaWDLe0l4O2+qKyQQM+m1Epb6pQFKc7krKeg36dKVTv5PEh30+Aj+TYs
3556dZePnE+agZUYfyxUsdi4qxRq0prfro12jh7lJkd5XhXzxqzHaJ3J9WYyI0dW87fIHH6WNW4K
KX9I02SndOOWfeFlQt5khwvQbGZujJEldjEs1KKgw/BjTGgPplrMndYs1pHYftf7TLkwQ9ZaRRxY
T6Dc20I9jndROJX7akQ1nYtCi68QtYmkN9/Utj6oYjg9FqaPvFiljoLVhASdsA+832/Zlk3Rp001
myaqbJq2YKEhTR1tdadWSrQ4G6lHJd8z/SAPF1l79/shFpHd5zHoZxGjDmSc9Zz6+NGuMI6EQh+Y
LY6fGxtBq7kaAYd+VQ3Aw6PiPasGb7Iyp6nQsgVxsOln4WU2o4uhhgMntrh3RnE+sJ84s1/9Uj8/
+sWWc8CHGlKEcS2ZM34xdW3umvWfMMzzffcvtZdlGHI0SGqjVA7l+vMwRjqk9UwtFZgJAKZZ8hT5
3O73a0nhaIyjctikdlIUL2M0HrkLcDv8bXQprFMOLOeKVidwvp+v56gwFqVSMlJcQZBGEtB0RRPY
YU/jFJeYCOA0RXfnZH9nr+6oTlYG0sjX4deDAihzQRi9sxyDAyfeVWfaAaevDiGKDBtfpEBzdBwL
ehJ7Ms4YXJ20QhmlbYYAJbG2lleyrT5OGKpwnZzDWP/SBXyaiMsDRAhO6CK04C+w/3KYU9ZZHdFh
Sf1ewGuADUrDSNHNuKCk2e6l5mooQKU15yIST87PD0MflYgiwjVETiXs4omaKw+p67vVDvAAgpsl
tSu+yHfTRjv8O6vCh1GPZkWxRBcmZJj/mnzzVsEfShASmDcPXsh62DZ3GKyHzbmm2ck5T49kAX9p
VHaOFqO2Jw2y1bnYhXmd7Cyv9VQE22drfCcn/YdxjtYWhUywLoexQ/GoeJg8ElQJDraRBLu+3d5E
rrWtNr+/o1+Vur9eob8v7WgtVyW2nSX2DMfcm99aHGi2xjlpla+Qpx0QLD5J65JeSocu123cbBux
E7fnfbhTtsLh7Ir0pRZw9NscvVXx1HRVCMSDeVRftlti9PYNuo1JIWbdiWCqSZ64AdGos2+g1XNm
af9SQVtGN35Jwk2m8XFzMpJjHnIrWHj6RIxmmbQqzWrTh+LLEETP82je/P7mn3zcf493LIzJ82qa
M8O3ALXfh1BTZ/Ph9wN8+VB/viDt6L2VSyFqKoUBAugcJLmP1WEoztVXT64EH67i6KU1yM31+5Ae
xNKdwiQYP4/3C5CuhbuKn6q+GrbFitqN9/trO71D+DDu0ZuryLPcC0SHOJptXUcX6UEjDnGRC+B/
s5P7cEPG/XmNwtduwNE9PXpFo67Khi7mcjFOI3W285/oItZoQN3+oeWyE4/gJfoUbnUZPOMprO6S
a8y351pZv5zKX9b+D5d/tBRCZPbVUuPZLigd3WtQflc74zK48tf1QdvS3OrsJSJC4ByIBlK7atkR
7ciXF9b4TG7kn6Nj2pLXXf8L9+jkNEZeBu8aeRJN5s+blzYnxjYLuEc1HD+yD+qtxYuwJdotuuov
e4w2ENhxvb2qtGjbh0ixjXfpIaOB8CK9N9tfEXNnPtGnp8Lfv9LRbiCR8Jwqy1s6mj8MY6/0BpWM
c4vp8sp9fSaAyRBzIMg6riZOeRMOWcIgy4aqmO3iSkeYbxA7exXi0jJd9U7sEPXVyN90uC/2dFne
iGeTmE+tK+gs8FKRurYkBn6+/TNLaD7XIbIdZCtVO8C5O6cgPDfE0SxIfdkfW4krNfcpUJuN/kuL
ZJJxO4TeogyNzqJUvlosmHkfL+vojVeNtqK3yoRf7i5Wc20Tr3yXmuMTKCNH3SR3GMfPPNKTu0j0
xYsATUHieyy6yjAqBlaFu2GJ1OUUibJA3k4U9cv12bG+NCuWC/ww1tE7mlqKrwIoXlZSDP6b+Nrw
epRA5focaf9rT+zXSEt2Dgpb9QusuxzKEHI+ksx4Gx4WvSnHTAKRZbt08rOf1ZO7Y6Ta/2+0o3OG
mYqcFs1fAlC82hFR9AhOBee1RVV2pa6KVbk/q1Q89S2XFiQW7HMd2MLRHNC6JG7HEdmydWeuRU/1
FAx3JKDxbcDn/TA/LBDd4iKxf/9V+nUuO14CPo57NDHimYK7uIw77bKrILMnb1wNXnCxqBaVK9z3
wUJeXikPoYfBY52ud8kh9YTz2tBTMxTxK2vALxL08QEynpspjgWKlAv9uZTs6WHR41PQWwT54/eE
+Dj7XOP45BRFzYZcAAkOjbCjDUfallUaKVz9khja3A7rGJPjvO7cYiu6/gUYJPfsrDl9oX+PebT/
0BtAZ5G8CNQJYQZK60iutQKOS+6GCs7TLVahd26jeupAQJ4Dgv+Fb/TlvDcKdRZToVk2AcFmKQIs
wRv/5oFgydqSTV2hEnC8kgeh1JGHyLUtfTFqHNtkF+1Ve+Cwo3iLPi/85x5cmnAg5un9y5R3jn1s
eVf2rIUFAj3WO3zywitO8o3hFQWiT7IeuJd/buT+kUH1f2gM66IO+O9trH9Gs112r9HLJ/Pr8qf+
tq+i9JBQE8jAalTiFf42sEp/wLEheN1YQDpI31hV/zKwqmS30b6wdPT9GslkLI5/pbApfyB01WnP
kQvB38uPjhyrv3Owmr+YUp+XO2TQUKgRzSLv+1IKTEaSRIyYpEytMR1BDB9Unb6Nuku+x6a0DUHh
dnW2GrT0WssRxZSzm5mal9boPguNzhiykEM7JmtZZL6OJTiMLHiUBOM6SKUVeZH7riPJXXqXgV4K
4byBJeQOCrBIug911W3Eut3olbCbw5AUjSdZSVYq1ZbSFFylrLzYwihGqqoeCatWtp70ZIBUKF4p
cbUOVVRH0Ws1vymEiaoUDOmf2U1PRxQxVS7B7UDA0vaNa/mjO065IxnhyiwCtwIqUo7qijyBnV/K
bmoYaxGclxkI7iBpq6m+IpfCycxDgacrqBublpaddPGadqGd9w/z/FBl6brP+9s24/akpAGoLwkR
lQI5FpXKWVNzaaTZ3HRbwXZfcZBKMmSNISnsyW0l3SvtfTp8N/XHxFDvtCy4U/m0TtHsxYgdgvoq
6do1fSp7Khp7onRdGUgGLVpWOh2K5LGqSMD0C7emr5wR3mmkOUWkW7OL1nQM7AZYm6C2Tl0Ye35L
u2iK9YgNr9G0yyQZ7Vp7sdTXDPNVTOSeBEBSjqJDw2+sDNW2lojGSkqiuAoHQ+S+SSgLAdKZMf0q
sWJrAWE37egWU+alSrfPyoMPbKNIAtfQ94Ay1norQzkCoOavW+mhyH9oA85FOmeJeuiVxNZylMrB
A61H2zBeG7Oiy544ES+RpPCZz8aLSb6oaIwFmbwVpmBjmLndExqjmDdCLi4iFW8K601gjg8VZf6J
N0ChG29kRAbnQIzAAw7k24WlLcid1yb3fPVe/Oa54FJ9E0TY0NDnaL26mThV1/agPydV++ormt2F
wQFGwsGcsmclKj08KjTPh2uhj2HgbCd4fEJRO0EcubOIO7C1yLwWvnVo7LuoBEIZOVH81E2x0+uv
RYTpspNI3ZntQRK5XZKjFFurqS/1aJcY2tbgdsy9uUnTaK1DAc6y186qrkNQRHmc7o35IaOzBCHG
lrS3oMIJ1zDVgJ4F8JNaaNQFabgkp3vBqF20QrgN6tmJjNKtVZIjUsP24Xaa9Hqr6ls9W/YAQrXR
ZhBN46GVMe4ayOHoIqW06cOscodaX1dKvilMwx1noC9IzMd6zxtFu1BxBlA0mhHYXXyRWuup69d9
8TRP1wU9oyma7Czu7rPqoNEE0+M33ibb4Pw69T+i4G1pjQvpvlF+xikQoGZw5/BF4Pqj6tVsL2pI
w+nkydZtPE1OFX2vE5/A4szJ1HE7VW9iGnlRoB3SkDQYGHlid9s0F3kc7UL1RY9+VD2N1LR2o0q7
TQxhbch3EmtEBq8PicGFZESuHoWwUQ9lUG86aZNV36cAsyEkp3EBnI67SSqBIUn2zJNYpWaytbqa
CxA8nYKZdtMpOSBN4n+CyemE0ZOmfIdf8luVP8r4jIm/8rqQe1C+lmLmdqpwmPl6FPdG8JSme7Nh
DvSsEdnBinkx1fcwGzcZHbd54s9DT0M/FWrzbmpJilC/6bOHx203QQ0rVGWtKD9KDYoOb4LZf9NG
5UZRNsH0LTK2oxnSWyYYqdlaoeG0MwBjInLD6EUwnrXcokVIUmt1i0Rorp7DMVvro7iacByZAJuX
UL4R1phlXGUVtCD65HKVIUnNbYFWeNLf+Si8wrQkiJM2DjzyOL7LUVHMmldP9KbHQx+NgBTJLuO9
RH/hAHXiR2A/qF1Pi914rqCkNU7aZvs8ArpoPjX9SKjEC307O+YBJFLvJATqDjL+cBXQGLbPdD9g
f9e0daEiEDV+FiZJgVJ22+U5MVh+ex+nhpv7ujfKSwSkaM9EgS3URCHokJwojq7cF+wqS/011rZz
IDpGN7tl8tQ0NFatb0aVXLZd6MGa94OJTi9RF624GXKEAtOwK4LMQWrj+KOyS/MB4ziE0WpnaR3U
2U0JS0tZvIXRlVVeywoWfvUxpM/FkZ7Iy5J1rt2EKU1qtLed9N3iaXVJsA8sINRAESXepRqYX+f/
AItFjna5yv27okg93bqWtEeZ/F9T5GG3bQZ5yd+JLJ+tmHmm+NCQyBWAnOCLs1JxyEnFTSobF34Y
b2a9caVyelRjtpyquZmV4r0tOwdOLg1Z4sqMOxGSrXTTtbSUc1RC9LirSNlkWPF9KXNa69mU3pr0
IdWmQ2BoXmcZF0GpOYESZvZC1ZISHGp8WPywPohFei12mKoIAugN06306XvdkFYtk/1ZC56c6Z4V
MyXkAlmRaAuLiof8cWIJbLWovdLQb/U+OsSF6tIRv4lkdRsgE6ZZaNfEnIdouRL0RICQ3QKRES/S
9cJsb2vTTfpwRWjTC3SsQzPSHCYiFqPCbphYpqhqWJrpkibtTmNklwJApvRBKdCNqN+rLnGmkDpx
ne9M7amuG6fp5nU1wZ+fr2XpR+pL+CpiT2jpvQAcHWcgvHjc4RA5YT+t42Z20vE+JWNaaMpX2gsO
rGBb5FmDCnWVBox5e02AAdhv+NgcHnkx6A/bbN49JQ5WQVetK9aWXH1e2MZ5YR2Cify0KHBmg8jU
/DbMHjWx+b/UnUlz28i2579KR+9RgXlY9IbgTIoSJdqmvUGYtoV5nvHp3y9VdV9JlK55q3vTL6IW
FbYsIBOZeU6e8x9cO6sRFJZnnnmnTKobm/phtKRDkbd0ho1ZjUqYnsgr8XlLaWdngMscwyWI098/
FwnYwm+1HMTsZtM1wqdpOg9agjLCskA1S9LY8fitTysZyroNzzEoXR1je2BNbuA5v5r229ChLTdI
s0Q9F3gqOLRrR/Wz3937+LZLDade87Wtv1VjD5guWVSt4fKh3c4+T1U2r/1DUztHTarXYcW9VRV6
VMDeOY9De7p3PNkdKmcl946b+NPK172HNoyOftJuUV1hS+Z3jFbX0ADT0Omza9fTm3nT9AsjKGdy
am8qddM4XwIEu+vax6JN5hRMXNWkiac7m1Fvdr7zTHN/NkjPZljTYntM5X4red2sr4x9Mo7sEcRC
Q4UobVZPktPdVa31Sdf9H74XLUG5FjNUJ5ean96HuY3IG3PMKLXcuPN9/95A0d5LkYeL413dkK3V
2NY0ztmTACTa01wf5a00Wa7PNGul8wC161kdx33tNIe4CB/0Xp3nHa7xDhC2LghQakQNzmYAaMF+
rrm4+Z6yGHsfgYzIWCZGsbZS1c08/RKl4S4IsRQqSJubdon0zarzo5XdmUdkUx6jKl5ilr6QnHqu
I2CCA2vKbISOPc9GeWn06peALDcdhsVQ7JJOXgVqfXGm6qhxjJg1KWeSnlIyhKjN5vTttkHSLBO/
f3AIMdgyA+KpNuNQ3BWoSzYj65Ov1A8/B1t68Px9iH+UVQKawsgNO5BG+6zS3AyHadnGx5R5Cgk7
oTESwJ9BuSJ6mCxUYow+oJYYBJ9DX5unwejMErv6ik8JQilgtCxrN6F+ahqrQa5/NOXP0lFcEHfz
sZLWCIPwW21cPNK5LSnrOgFbVlXbxupdWW6Qsih+vLr0Pfx5WXqtyvOeZ/riou6gHyaDRQWW8rZc
q/g64dluhAjVgAgVVhEb7UEUFoxdks2SnXdqdimwSErG8hIg7BfU0sgWUEf951Vd7pqKjMaWkMPS
jas2djLF1M1AHvAm6XfrbEH272ZgmH+Ep+IA9GelbH4/9g8KkW+eaF5Bx0MnwoCnfHniiGSOsu7W
2RpNzmWDe7ZzuvG09/V5nqbKtm5A7H1fnpJZnXapKMncvEOEa53ROzYep5c2fbr0l8qtdvWt512V
ppRIzX2n5XkCEz7Nkf7K19yqumeY71RSVKost4wI39c9GSKiBRRbNY3639UnRFYhxZacC3mKoRpc
T5fLAI471D21aBHRc/n9lL5vq7x53LVyQd6CqrZqHicDGvTacdZqz3Ig3XjKx8sED3IdMBDshutR
SYEx1nnd8Zht9tBSb6uoV2uuTL3aX95qA7+n1bMhdRPgCwaatE+u2zjy1JpejNbPvFuGj9OLPEKm
uDgVzZwV1UR8I/4sgf1bJbCPPtrrB14VyMewaOVB4oGGgqkq+OM+TFyPLN427+vW+7/ZdECqZGw6
0dJ4x1FR83CSB0SGEIImBM/omf7iaqHP8o29DMD0zn+/Rj78epT/NQ33HEH9FcN/BZnqIhVpXY/n
1Yvys7ooV9WX7MvgZt/pbdwVNxeLOC+valKi2/Dfj7tqoyBaNBaYIwoPsWEuYE0CIWKsojWmLzeG
9tHyf/2oq93WGnVRYJaQYAuEx+qYzbzoMVc//b/N3/UhWWKvlE4jAzJmo8t6nHEB2lpCWGIRbG/6
ZIp3fj99MMTRKqTueN04kHPJatmG4tAiDTsps/wbdTkZ6ZdiWX56Kasnrnn2ZgkwkdUtMZ2PZtQ0
2OcGfmyc0VdrJZd0O8i7Cstm5eQN3PUpniGqdGNGP1oiENvY23SplXenZFqMVqhLphhjNx/23IB2
8sO4RND1tobFRyNyNAihsoPYKToSb1d/6MGmsWNuvWhYDGcIIHNrl/+K3ejZnLV7ed58C28eYaqI
LG8/Ioa4Br4wmkBqvjswTTWIFa/KUyynvTswsun3bq8vsiccqnbhntR92IbBnDv8PlmEy3aWSDNp
fqsZ9kHj781bXEeHtorqKPdLDAmJf9FXwNl/bsXwwV7q6/ApcW+iQj4cuI1CBtVog+b3VTJVSXpb
Oi3pcIKowjTXdt5GmLzSZbzHedS9sY7eY18Y4Kunibd5dbL1GNMZqAmnWDGK1M3akVp8jfFilEU/
yMXSdPsf9FM/HqONhAPAP1O9pu7XCJhNSEemnAcC30G5ZN7txHmQLYLjX/21f9Se+R+nHyozZf++
8fKAhmmT/6/H8Mdb3VDxr/7VeDH+QGKFQwghUPYQJLG/Gy/WHyh2QI7VCKGWaLD+3Xix/+BH2eVY
L8rwMIWo6L8aL9YfNnkncksWBw/yaP+o8QIs4M0GRwtM9FgF0RRyq4167dU6z8LO75KoppxTWli6
D7PUMudjLm0zG6JtWW6UGPXJvHiKWxAo8DHqYKQshEs2RQpuustMLTfIGa51y9zUULlm+BT/Mltv
X7aP6TjuVA8sh0ltkaqNWtQbz7aWqM9sx9ycK/KwMLiymlbn+jr6lmWx0jFUTvplWxf7QNZXiY+D
u4WYRP5AW2sZaPoq71O31MfF1FibxMjWRYQnZFltnSmjEF8v/STZYm5KDyB/MNV4b/bSwlOGnYeT
zUQxsUdofGyQDgzsg9Xqqz6jqqg6XIC9hzjs75vpzmzs/dCm+z6ITpKfPEBI3mSxt8hqDxZyvVRw
iNWNeWnjPJAk+yiYdp6tr9p2WDlHszUONa0DBO2FdXA8USDLHqqE1ovUrfLk2ZmQqu/yJzRqvkuq
tdTGdp5ZyT4d4nmsNls+/j5LUTrUegpQ/b3+2AfDAcDYIuu1dQbhIMq7rSjyv1q9H9wgtbfAEYOU
yrRV+sOO7WBOCID06hgqdCX0lBDGYLgx+JQqnbXJCNy41ZYDVwxcHWB2QSvhRxyfy23OGVU8Iszh
drx7QtdMVuBY8OOJk63toFhL5U/VPnqU4TH4dEPKc7U9zVRIVoVE0bQc4fTVN7Ip8Zp/By0xDBuB
ZPisOLSpOnp6b4cx9YHUpGOG0XFp4GJjG1BgkoNqZd8G39z3iPJM8U2llbdH+PuHXiUcrTNMoe0l
/qJsisdWx1AM7fuIdqOd3rx/vv9OCAmQVgEi5izAaf3tABv8xLKgCf0FzhTwP9Df8fqNo8bYz8In
NAaZOBw9l8XZVKXL79fIFW7xZZyw1hTw6Rw/qOJcjRM6tkw3MsXiyqNdmu6DRN7G+aKR0dSbKCgm
yW4qCrpq+s4LMSzwtK1ROm5XtZ8oyFLFje4rkO05FiWpesnLdh+Ex1Cq9il0vd+/6xWM5K93NaCn
WGAH0VQX8/gqrJp5pzgFFBCU/vL9QOsOYcRVFKnHybBP+LrVs6R64lBCFcreWbVzVkb7R9nsmso5
yUN8Y+o+fh2bKICsJQnxNQYsNCatBoQBwl2SlzTB61lehpcA09h8rKhqhlRC26WXWPee386TJH2u
C2nR+OneaKPnziyfbswPjf73W8WhvQ85RhOY5esUQMsGSZ90j4ZWw7crPxcGDlepSTPKN7406ifd
jJ7TvD3luPPpJrbNkwf13zSOfkBGTXtPWAcU51zDT1L/MhV3eDt91rXoWQuTfQFdk85pRUF6sk+1
rR+DFDMFlPOM2uEc1pNffYRTEAZejZJcgsg4Kb51tIXzaGFccg3D3nRfhsbRUZyl41/wEjlU7bes
kz7LtX7QssJtuuk4zNOOVxzxMciD8mJo9XzQlDu1UZZGkB1a09xXVnLJpOA5jYqNo5Rfk4L+GFq8
EFcrdGm1J1TkfxoiOqhSPy/r6mxMcEo87ThpWJNnU/jkMNY4NA+xZ76MJa9oxOUWpn69ftQt/1Nr
Hoch2ftRF83qEax7W++qzDgEiXnISZXjNjm0evwsXh05uIx2h3GsFX83xLPG4fjHgMVsTazO1Z91
78wLuiPCeU/JiHMBnycvL9MwzMzcOli1sUrG9NLlOX1w3DaB23tf+0m9o8aquiH8Twrnxqbh3ewy
XpXCJCIdc5WCOAKCVfnFtgd3lOEah7TsKdidzMg5YiFxkcbm7AXWRAW0x5Skha1Q5fY8rFkVRZdC
UE8xWMiXUc2GGnsJ6d1Iv1Ni/2eOy0qvxM8hzMFMtVZ6Ccuzt+1TP9EbjPVji2KDWpT38RhC+iRg
xg3OIyoGxF3zrXDiJ2/y91ZDn1TyXbsdQxfHCjiRfdssRsn/JhclPWUUJxf56A59F0O6S11vwkdy
bL5LeaPiImIimEyGMBnmV9mjhWbF8qYdHPvPd7XVYdHl5app8tod6QlQjZX3qfXV142tlAaRa8Qd
Jhctbo1lX9775OOB/wm79miWlekFiYHD0NkHMAd7rbTu6+Q5LVhGo1oJBiQQXQn/EiugUezcpxF/
k9QsnLBqXClvNxYrWGVrxBptGkytcbQOUswUSwdqgkKzA4cPio40pSSTrhWWK2EGXlS2DorBR+7T
Ye9Y/WaQrAEzDe1YxOnLruj7HwMsX37jLM/ZL1Z9Lhx6iVhSnroegyJ7fAwL8QVzCN6Dj2I68lwB
hn1iT+GEvI8aC368HjP5Kr/ck8Ln1sEqIcKPrklGulyMRdKCSzs8Ol597gocpfSAUes1+I1BLEQZ
uEUhweEfINjObAsBZHw8zS7+3mjl1zz0KRXV0q9pePIl/KasmiNQnLUjmVzvJxekp59Tx4B3ZLeP
iiU9iD1WZsmzHVoHculN0qeX3tAZBn3Ohi7r0Fs/vZwNV46mzfJMNpLcLSUv24t3RG6Wvd3RM1Sy
b3oG118ZkRbXjoSLUxc4B/QDOGsEH5WXL/m9EjNRRsoKodENCZtWRQ9O0JzJ+1jJiD31zvA1tysu
ZuKnmzz8pPvews8jXosjLoCjq5l3kmU/Ghk80bGBj/nyapWXXLROu5+UZuf53jBzRtpudmvtpwTR
Zs4UL+VPYejPLXiRKDUfEB04liV6hVWyFzkvTPjNy4R3iRS6UtVvrDTfypwOkg/9tAVKIvXHfJi+
a2lE2Mjm/Yj1iyedjNZYdYa1kU3rYEvZRXLS+ViOn+SJzydSaq8wN4PHN9NS66FENNBLt7Hfiz6f
cZSj+Nkxh7u2MiVmU2kWkEtHmDSPvkV7XmY27Ggs1xabXCkfIrX/ITtt42aNprJtadb1pNKFP3Xu
qNon8WFyzdoP0SEWkaZQHXYswCbHCo9FXm2HCb/HuFoqNS8kFrBshJGrKASTvFjEgiCbK3yw1izP
IbCkImhACBjhs2LUT07V3OU97uny9FlEVY1oEwkRdUk/Nr60GFAymfVSUrhWSgwKHXUbRc6ahud9
7YRYXznKsQzDeR0p952nI1LELEhRqc0gO++zJr2EuneaLB93IvtUVNvMinZyW569gp8R0xUBxtGU
bJEb0WrsEAiI1dJtq5OjJqdMr85JxKABcy04Y30wVfGz0bEPkolfXZmHoIfq/l38Xyk7p6LtfhTZ
XaQcHNBPJOOcTV2Q/ijLQ9voRzF3AwesGKndSae0NY7iQ4dYYJFLNHdRC/n3XLQDXmHyDhnvpdKJ
WRXHhm0eNAyJfIReZloMEK7JnIMyaseXN6RzeXF8pmi0+AdymF68idK1R2RU870uFWdJ6nEI6thN
6t6GJdBFSNTLfam6faP9LNNx65k+CIqMKDA6+sJKjaeubj/ntbAqS9ma49TOW2AGeMruEiWZBVJI
y5d43ETVWfaDS6YpRz+FfwiqFcaFjaNH+eAkTYLFtnRqo3k6Ddws+AvNz5+HSPsmf4oKb17byhNs
4FPaAwpqv1tDuBOhW6RbKLHifgVLCgHJjQj0UaoeWTEH8fNlYxwM2z8WXetmffE4mMqOmxl5hflE
SP+lVB7qmjUi9/oxPpYVMEDxzxEMJFoYLNDEGRAZPaShNat8Fmoh66U71QdxVx3F0ot1tEGCiJwo
LxWsmlC1MiUO9hKhn5ZEcOJFsAhy66Uslaio6Hgjh6ghLMxex1y08VdWgcoE7TQuOXgSq9908Aoc
3IgE9dKTUXML6Px+ZfvhttaDiyE5C7wwNTBo5sJQlXOfsNW6IrmI7Bxk9694snYqzZ2Wn345+mmB
j/iMjpP5VckI7yKtTzsWFCSARZjSxC9qPV5I/T4xKvSXJ8xPmYQh0I9OQZi0LRfVDVcUBCoruHRa
e8576Rj5xyRv4eToZCGWyQwEIn20A15OS/XDFKNicKdZ1CEUss6XeCQVnNOSfRpC5xTK8rOD4kyS
ZfsxJNqUnbSQBvXoFUvUfc+kqQgDKCwaEXWDgs8i8UW81Nz0kf+tXEn1AGJJOg1j/Ay09dBgmDxD
DoT+u8LgOtZ6PIphVvEPpGp+1XUf0v4lz0WvR5ulQ7W2Atq4pZJCc6ywu5NBPngRQa8ym2OnVs+Y
zMcLiBKbotA3FlL5ZTu6cgx6Iw0xPnO8X8OgLLMexz2Ss8LQVnYSPRcVyYCWcSaNjkCH2rlrsI5q
e1h7snpMYjIERHHoSVO1KPtVXmkou7b+JenDS5Loq2FwVuy57xhJZChIsJU9Y4wXdXGcfAwDsjRJ
SEMca1F7o+E6kPg6Hd+wUHkILQJb4UPt9yxAE2LJogbNMSghR5Sg9mOCxVsa0VEF8DpGw6Is+noe
dCBwOpCqWsnP6jj5+bZ911dWvMjs9qdV6dLcyrLGNZRQXYVh9GwUWJGCzajID/xVUknf09pjjYd7
PeZGodkgCZrMOKtKu/ItMtjEkxYTFliGg4RjWp2DMLo08idQ+gd1ALjrycYsTnKN8oGa4FTbLvxU
Gme6VxdLekRHo0o4ZHKSnBDZECWftE2giwTHqRAcYrk7Y46Rm98wtY6/qkxla9aIC5m+t8P+DqvK
sJDnEjsWQIaxMyXFxUpWX02FjHMi5ZGGUy3rmC/ESB/iqNoqPXORiyUXdukwk8ExliCYNWOy54pp
VW7URDs91Y75iG1jKcKhh+jP2ALCQuIldyUDeGsXsVbUSZ8ras3q9GTw+WV9sBPgPHaXPUp5wsZW
zWlGc/rJEABaR8EuTEnBW3nJqfMt6jNdAXXB87aJmfVzW+7qRZ50/PlQFkv8lP2Z2uixW5WgPBTJ
HlZKtfTliBKz6ThzvTW+ygN2gD2wF5BB3GkobN0lvXMZAYvMut777sAHnSlBC+yzTh+6ysTknMxW
SwDm8DcTKYOSA4bNY32R1Az15Y+phwauWq1GHEMzgEmRwr5KavZc2CWfyDRPsakctZIFnGQGS9HE
wrB6rDr9aHpO6FYtZ5c9xFsrLzEPtNp6XgB4Huhh4+pHJQ+IWhiCY4p9EWORfhwzc5H5XBhUjwna
e0pvL32lOaum/cvI/dZNg3bmdVAt+yi5iOtbSfI4MwsicjnF8ryzyfM0LrRNVZKPY5LeVeeX2xs1
qCML+cAfzPuBE8QbvK9cUO5qmcMpSbtn4OovR9mIW5zSOuc4zvbiEUDXD04TXcrIwJaRTKTx9/rU
nGvy/g53Uk+pz7XBa4hoIFZMqYVfAARaRnQRqa2kqqskybe2uGjW/b24XIhyxZj666rnNJ9Ym5M4
BtoseB7q+LmTGIWIgL0v5a7mgWvpId0ZDSBhKYsu1hB/1vRykQydOQ/WBc1b3FbK8qcZ2CstOIZ5
+iMEBNBHtHrAjNZVsWqo0HbFROFYWgQjeJJO/RRO3g+5sU+Z6uPamW19Z9JnNUW4TOZI7L/hF/Cg
mAD4a0btReu8KddyiItkpW0yK97FI8jjaSLo1EPAVaZOV5MM9LLuQIh3uJxUIZEW4raPMstsjJmj
NuSaU4vsTrKI5yYeMyB8yv5LGgjsr1w+Ilgzb+XkEzVhDsfxS1ikc2TriiWUAyIIX9pLn4Ad7tus
+w4QYW0oy9rHt8WvNyqo005XvlBXOA2Bt9W0fc/xi39kzStGmLm08s+go+JWIeOj9iSq+EY2C/wa
26L4kRUsfSsmyYqlk90RSlSKpTOPrdn2+QMaYJekYw/EfvpgVdbWLxDm7bl+tQS8sQhAKxMn4yp8
jswwBb09rK2yfaLNv35ZgzLsSSgG1Xk044s/esuyQ7Aoqckx1MI7ep2yqZxf4eh/vlE5um4bCFAD
zo7CX0PIjl9Lt2gpnYlsmIJF0UcAoOV+blrSSRQAyqDbeMDxJAPoETo6YbXuw0oVZrqhGw3ccSTg
179/nXcFX0hGioqLKQ0MoE8WnZTXdb68sLjahnA1TJVbc5cAWaUjs7GCr74RfYkKoqLYBb9/KA2Z
6+IZj0Xzz+LRiNrSfnj7WBUYdlN6iQSIjRM9p0EL7WQRHvDTatyX+l4yEl7B6dpcWNyRV2gGxGeo
kJBDthRiRCloLEP6qkTxzrMPEneR0cOAS2xho2/O4v7TRt2Xkt+iiOLby42w594mroep2t0p5mXU
4kss0RWhoFQNDki56gy8EY5AN4+D+kxT+Rh3hLrUSveUKzZlwc1IGLsGISeBVp7bST+Ki/Fgi1OD
e7+PNNbLbVgTyaNI+VtxhuRed+64eJgVF3KjXsSTcy8qCNJkHkRCLcYo0fSYyGFEXQzU0FnPftYU
I7jSslNTA62drjtn5EOWN3COyQBjy/NYWhsrN1aZ753yLD9T7TyjEnZKYVqkyaKMw4saludGko8d
vzPJdWQnrVNPL0SftqZanGtKbWrP64uLmfjn9UQs9qty5YHanVmibzGomasV/vPLDYdDDwVZOUK0
jy3op+m48oMCYy+QssR13yMNwU3Crcm63crQj6PPQSLJJ04aGh6Jc4/zTLoqNHnjy0RKqSFjgFHh
AF0noMgjefloSl8ks9l3jn/0snyrNnzCMKo+JyNXki6p59QXLxWNE/SiFokv/RIXUI2RikqRnxdn
C/fl0qQ+klPCypI0c/UQ9IbBQB0bkGF+QUftS8D5f2NTwRh+v74FIcvAgEn4w10Xh6Eq1S31SXI5
q7vHdWsOKrsJtmFXLUFSLdYRqvUSUnKOXW7jqNjmKdc5qnkpcUyheDdtbfNShXSXTR+yEFHAJmkA
im9CqZKodOjcnyMdj7BafuxrPMLEF0tr60vcx49ifautv7eN6L7BhwzWhjuW+6wtl3K1MiN8b3vo
OvBCa3/VYFtF+gYKf3KlkBj2zWZfkvAppBniqtlH6SwAhO018g8pHA+ITz7JToSkljFvoti1JH9D
4OidU+1XpAxoDuTyrh1RaTbYn+VgbAOJOmCRUtpsXQLbEjgSWU9OhcXcy7G3VNUOZ5EWyW60R8X7
jOVCS8JL65fkKuG87825YXL5NoJt3Eq7oOaKIspxyCaC+NetXZSeY521SH5KFpnjHDfUW2uwH8RO
iBVjA6ptAwrk1NOgA/6+7EPqz1roLQrKkUakHxJSDJD+l04xnspkXIZeBl8majkuvH7pF85d3cT3
FXFPTh0ZdkcGcAQ+AwF12vqa8eQbq3Q0QenoBKsSJLsz6r8cuViXerEpqvGuk5DJKg8aXlmKOmGF
N6xzSshgs/X9qPh7VK7nsqfdtZL6p0LIP0IQnPKU/956jb4QD/82Iv3POKCrX/nhO3i061/1xtT0
/w8X05fA8+9RCHdoBtW/qup785r9+fKP/gVCUP9gc6P1jYMp/VCIYn+DENQ/6JQK8xC8ssC0CnOa
f7E/zT9seoxk/P9tUvrfIATzD9Oi7ShrtkZNm+bRP2F/Ki+yVn83bPkdgswOSFKBoWyB1boKpIi9
4gSvRcPchPWITcFSRZinD9M7KbZ+BqheKmq8qtmtZUViYaMIqNpPmuYFbmh2T01fryJKnlR0DNew
6EjFDZ2USPsC79lV/X7bKt58DNV0b5bJuh+0hT0k3/KkuKumaTWZwcq2s09drC/7Il5PFfqoFiZo
rekfHCkx5oXh7Mqhn2MpjwCJeUwda1uNNqbhMLT6aSVs7pWcm6YEsU6x6EXcd7IyU+kb5EUxJ2UN
EGukydOHh0ZFtjPdGcNmgHDVeV+bbOeI0KxUFdEC+lKAPtGo4Z2OfQwodSv8NeKW3vWE/qa9cxT4
nvq4bkz/sceRW+MKlsg401nU4hBxtWqITD1VBwv456BaLk2LRpDtlrKFqAyUNQtD+CB+miDKIfG7
wkrFx3xRPoyp8yvzk6MpuAJKbrtmOOy6lsqyhOGW3FLyJqn18DjPwh1OvJvIKGGx+e0OqP/PQht/
FUYG+NMvj05TbdI+Qkg1lXY9SHcJqo1FfJ0mnMmS3jsosRglDU85bwa3gdqQZqAeY+niO8bPwrDX
v0/WXvBa10tMRQdPgHBYudeaTL035KHSdcM8/N7NSXqsZSlc6JR18cUOZlbgmstgay47d2HPbExz
8Fyf//4V3smbi1WuKjo4K+B77LSrVe4HHPrqwCsMS2Q0SecNGPH9V5a0dtfP1TnlC9Yw9bZ58Kv+
K0X+R4fnf3Yy/k8DaQHxePUhhIn0X+bQ4nz/P/97+z39Hv74/uZsFP/ir7PRMv7AmkDGcVcT30Sg
VP9ydrZs7JvB9wK1IAlSAcH/fTSCzxLYEpEU4c+BWePf+CwTVBciC7KsY9MNdf4fWTvziFdIFlQx
qUOavBWaJ5Tj36lXIodfeiRH3oJgvawqcxb17Q3s4VvcyvtHXN2disQfwskeqWsXCXgOezumj0N3
3ym3UDlvb0t/PgjUKrgi5C5MJvXtbamHFC2lMWPpMmndDd2iiSijeuk/E2h6mbLXj7nCMOkaVlg1
N6VF5D90UE4H5K5j/YbfyDW0XzzF4uZLaoxVJxC9q6cMdWQFlQ/mRcKVGmddN5hnO7y3l8XBdxHa
mb9ash8gs9S3iJ+XybPwFSPYgm5S7WvlQFMDwaQUTrDslv1nq0UOBm7j3JNmjqus9AfgdW73Gcoq
9VXXn8NJvqUReS3wJ0Zsg6QGLWoi38D3e/v5JJWEHfpTsIw2De6LxTJdTOvqMs2ypfk5XnhzaIzL
cmN911xjm8/HdYkeVbNCJeDw+7n4YB29eRGxZ16BetJetUmJy2BZgn3qwzso5ZY23NgVV7jIlwl/
8xTxFq+f0iVDPWoM90+pxvSu7N1qAf1vDjf6aC/MTzfdNG8NTOzUV4+UOrvPIplHmnf9Qqd+NusP
+crc6DM68I/mrn8KFrcW1jWn4s/PauP2QcJovtfglSysBSjOB0uB0p+gOcDGXZNO/Ol4dWNvXsPJ
xdMcHG5F0QgnHM60qyFKhoajRBouqRwcUME6YOO+ih7aIzpOj7GrreIHec49cRXftycbc03vxnf9
4EDFQMwk0cWLiFz46rPWAMXGIFfCZVGe2v7YaDd0bz74hkIoDbld3Igc/WW6X33DNI/HrqV6sIwp
coX9aRi+m2N042b+4UPIzMkiwILgdfF2FrNqQpGxc0KIk93XWOIuV+BymNp/Xbj+LZ3o/WRRTuOg
Y2UQ7d6Z7Dk0dBpcrUkdofQmKgcNRfkbY/ngGQRSwR7iY6hgNt+OBcQp2jQDUNkwcHZqLLJ4g/rn
74+MD1a5BepOsYRVIejZl3X56rPkCdZOvorZg3UvXN0S7GyqnTBV0RbFp1saxe8/j3iYbZp8IDK+
a4TkZCaxI4VDtAycH1WDAyTbuPv1+xG9j9pEAwU9JzzqOJWv1/EA6XdQDWjB5fAtjJNZ0TzZ2nPc
mDdmTgTlV2kzG5bnYGKMqQqCctC83n6eIVbDKTN7vAOLaAYnF8FwN42+RfmTHZ9+P6QPYirPgjBK
xgWVBrj822fVTWMHGk4pyBTMbCxhkzl1cFwAZuYseDSX45qS/41HfrT6RGFLNRyLm+x1TuKETV1O
KTz/3h3mQpUvXOB8C4UNHXzEBzEx/ofU2JcJff3EqxPQUEcrqyKeCGduCwoh+opBPYW1ztVSvDKz
7X9wxr8FeYpYBjfv1Siv2GX6pJkFuLVomchaRJvR/GJZwaqYinmAP+SsmXQDaf18N1rm0qo6CluC
QY29w1yGX57FZuvmWXdKfGWVxPqj11uPTh20t1KMGx9Dv0LrBkEbVs7A1HhUv7rwi23cEpv+aGei
6EClwxFzItL21xHW4oAIHAA7S7ROUSoZZ8pcusTbYI4u2b7el6fGIXm7Jcf80V4Frm1ipmXSNbkm
nYbmSCcNTxPkeSx8OIMZ54M7lMOih9vw+wX9QYDlU9syDRkD3bV3Du+BY+YEc0mMsNhrT9Qblt43
60x9YhYsPWwz0A3UZyRo6BCgrxktMvdWiFU/OjNev4P6dpbzRA+8JGS80cZfgxN/UZZVXdqGGTkr
LoBuve/3zmdJnllIb4rtxnvR/HKzo/SgaLc2uTg3rs+w1+9zda74TdpGac/7NGf7KGT2pEWyA4tG
toqF2uoWdezDZfzqE4i/fxVrzEYfdRP8PXDqxM0xAcbC59aQxBT+bkhXC3nElSecxpcptrfZ0tv4
G8X1Zoi3z+HCub9fVB9Gz9cTeJWYqr5SanqexX+dktkcoyMHX3lja65j1EVujO7WBF5dFFWd8p1j
h/GyxM0j+CxVty5v3MVvzN/VKaxIJX4UkUb4rFFE0+wOJaJUjXcZ6PxZXPR7LTI+oZTPRSsYY2GH
ttUHKoAq+KKZ3WOwrAX12mmG0cW3Y1dO6Mf27dxQYSPR4NH1/OzgoQNuzV84GTC/ztAXKOwjLRT2
6DMBWsPu5Ffb+NvCzO4o8C4yY6jwpmg3jRx2IB+UB3QVq0UXVfeZ1iFRYaGfFtj9HXDSVZbb3xQj
GN0oRLlJrZ4SazLncB2+yOlw6Cfn2xAMRwOwkVunzmKwsmDppzniR1m14Xa8lmsDBGm4npQAaBhu
OBPNS4ykRLP+gW5qOYu9YN41KCAFFR34PLA9V27KYJZJ9dmotE9VqTxFrY9EUVRdUh3ftf+i7jyW
I9euLPpF6IA30wQS6ZksenKCIIskvPf4+l6op5bIJJup1xr1RIpQqHgT7ppz9l5bV5K7hvaeRcar
idBEFKaHOPAEh1TgxCkzEhxNuppW67/3llHYpZyjaTBSma5L/QtUGyg5LS023QznaE0VYrqMhKc/
ymgiQcYl3DQkbejo04u417ZojyhxmkFqk3wBVSenK9PvJy3cNIb/S4bJlBsyGLwmQ25D1oYTqSZh
YNNTFGeAhZWUeLLghR1cjwJqhCs6TGBea8MRNcKr4m62h/QCx3rPvyZ1+BbY7Zvky7/rUNQXWQWu
TDDIkCFUFNXsqsjG5dhJdyPl9oUiBRe9RCOkTpB+5N7BymG1pg2uqhDsQIQCDsrJVjKQvpCXFa5G
wIKjJR1rrXmJU6lfJAOMrFQ8JpbJ9sAYULkB+QlAC7Igs4pH3mAS2ld3yNrpLQ/IzfdBbN3WssRG
LYcdg+Ja04j38mj2mEFEu7Bofw1p856JpKmFnnAY/GGdiYnq5IHluWpOV3OIKS/Qxt9Z4yyXzlUU
l1bk5KrnpgSHBFK4irKcyLFGpjEWXEhBNLlDoDwHZtccYlnaebnxUkRTsADrdZ1ODRjDyB+Rw3fV
fsjUh7iJ70YvkJZp6BUrzp7x2gr6dd2q751VVU5qWfkyJGLX1kpsgxGhnuLYbXxhIoRK2Y6T+Cjm
xfuksxPNRXQQLQ8hJSpzI2fiqq8VY1f5xYXA/76ovd6u69jJFbKB5OG3HhH6I6hKgeKjXIkm+wwE
JfE68KsezWl3o03xq1+FLrJCUEU1lMW8qBEhjdFVMwoPgUgo0GDFt9GcpedpK2HUbvs4RgpYlxuu
sFzxSEg7oMkIV4xEN1POVq3eo1WT9c2Ui9NtEwxvSW4MS7IBFNKcJEGneB9i2ULqBDxQj12+C7KY
Gg52rdTynYT8RxtU8robNdauUeRnJzE4joa+dqgPmTu1knCbzwSnCneWO46NuUD69Sg1rbwBxxKv
i8bYZpEi3ChDVdrjIJcwqshti/ycUPDEkAmsE6SVp2tba0jLQ6CCQspF4bnxQ4V7A8FwDFi9pWxc
eI0UrGlFb0WRAKw2vqKp8dgXTA7K1N6iZ1inVb81K/VxrJrHNICMEkto86aeFMNsLK4DSUaZY74F
ShJvWkO7rv2yArwkXA/6eE3SULOtTaLCjGYAK6XOE4MQHgYimRaBFQ2uLkrhtpIC0fWn0ne8IkJ5
Z3refjTz2VdkrcksvPOCAiFlyeY2ypLBronBcpS+mTZVrBFAMeJHnOjBLusBOaNIaQBBUTG5sdXT
7UyadS/Gh75P9mGGPrwd3DypbKPEAS5PDk6UJ12LllrWP8em8V70xXOZ0NWWowN56Bz6FGVDvR8k
opa9dUG0N0bhHj3iCtkjdDGez2RkGnHYHhuiyN+XqfKiTkMKObARbTk2l3Wk+1A8mFdQlZDQnQy3
YlzspHo6mpN59NTpOGM1I92ccV7NIaDdLA1A4pHCXyF8RDTerq0+vBL19heZh05EtCHx6S/JJF4O
SXzNXLRR8/Fg+PVa7MnBqDEIuUh4H7XWP2LHu9CtySkm86Ir63HR00xDGngVxvRwMr+FoRiXWD0U
AHJKrD+QuTjY2hSuqk566lPv1izSR63qCUHL1vTRisXkx74t1XjFUDQbtqhpF5nobemp31ZVDEhf
ii+moH+sreomkbRfnlldWn58LANDXyR+c60W/VKuh1t1gA0oJPM7Vdb7Gk0bfrWZs1nH/M5B2Exx
9JIl9RZ43UIlLVJtLUchpcsm9RLjLzfVifp60yXa1s+C62jUjlrFAXOmwlcRGl8jiL0Fs1Aus+Y0
j4EyXOkW0p06DeqbWsW60cfidJwUISGIsYESFispoXw+iigdFIlfV5dNkD9a4UiUYcUuiZ3FNtDM
2E7b4cXyzMu+0DqnlzWU4FPduzQQCd6cdYdBlz1FMqqLUP6FruOiKaBoxT52pRCxYj+EEi8VwtTA
6m7zUbrr+8INiUteKKI6/gpiXpgirZxCIZGhHpapri2NqV/nmYmTiM3wwjeGFV+W2+b5velPtqIn
hxJlsz3zP0dBfhClHM5hh5lK6VZjAzyzavqtakbbQVduizF4IdlEXJYSCs9eza8I5KRrlpjJIjKH
W7lW0eRXgLa8hpOOH03ZIor9dSCnR6WwlpFGjKEArLxK3jOjvsRCJjqQHotlUA7DypRc4rzbVeAB
Fs1apvFkyhKyLIdoXcBEtHtTvNEiazea2U1nYaeMWmPTmPphIgRQEsbffPLDwTPalYS1OBDGleQn
a1kt1jKEOo/9OTLxIrYlkacbVMWrhx/Tpj38mmgl2sYw3hWJGm78UL4LzHJFzB4kqUy7G5N6o5ZQ
WUcyGTSflqjsT75jTiJxEIJyK+rec9Uh1u2zblnnJL7x16Er1rmrTEyIQf3chtP1FE4HYvFimwSQ
YzUpJTRC+anBfbjVI0mwDatSVgOmze2Qs0KoAgpYpbmcUPGp3ojbXq8e4rSCdcu7gezLKWXvXk81
dDY9wiKVLMx80GGTNtOzpnabFC8bWE503GWnkLfZ0xXpUutX3uk3oq++xvS4iaSLWVoya5XqFafD
/phPBObiefQcz0fcOsqIe6Rs6JceM1WpE5kudmOxstqWWkmY8oHK5ALWfp05jZH766jS0UY1AbGq
Hepxednr1mXgQwGYJlYUMepW0vzyearCDkBmEacwsc/08EHX/Q4bpv9GBOsvckPNvTAm2B7q14mS
GIaB6rIGCN0J2pumx/VKGSduU45oxtai5EIqUs0mfAkX+yB0/kKJrJDk1LG+beK+cMwYjqKVjQTN
9vJto3sHVrpiK+rhXT5PUn6CzasUfZYqioZ7cerEdSDQufcH6AcQCK/lxrCTdNpVQ/T45z4WNfof
89mLCydGNIXmTEM5ZnLZsZS4XhRvwjC4qbP01xD7t4HShnaWRitZy5dqLL6ME0UYX9JdJL/iEu0g
uedCg7lqTOxIyRsX9DUq7sm7ZJf9SxWTF2PMrDlk+BhnmOmx2l6KMdnGTQl+1JgsuHWJ4nhlfIWh
5toTM8HxJnSzLRJ120iqJzEUSgff1vPoA7lGMorgv/cOoyXvJI3AZFXMb7yyhYRQHVszvk0VkI9V
wTZEN2Z2Z8huoLXifRjprldXd5UK7gm2NKXB4Rrt1EBWTO5RlEQHyYYGsqrQ6YtxZG8hoKVTSp3d
Bjp7ydgmkfYrRO4wNSwjfiQv27E6TFp+iIYAemZ1yEdl60/qntzUF89APGsOMIXK2rgEdBWy/Qm2
vIdMTNXBr/LNKEyuPqlPlUIuLALuyR4nC/9SEl/4k0EtQqxluqj1YagNGxpoR+JrmtqmID8rwXRs
g2BXD16/UKWYHc9UX2Nb3hTNoLLkiardFQO2z2jfZPoxDq3XvhN4ZUbrNuMYgyfJsKckvytaRXXE
DlUU2iqDAhuVSw0IIknQA/VnkedEbGSxEUgz7bXInaZq3zftrdfB44sDGSK/Gb9NkrAoJLIlWoDT
kt+A0UbAeEuAq7qpRwxJLPJ2Q6CkLYzVEz9xV7ThulK826kpbpqOzaGX4f8qA5WUK0UBdawgUSsN
2VxqxMH64ci+px/Z9zRoNUi8PMSqJM5rKtF6pvGkC1jTDcS9c04vlXPdmPbgmp9acxTWCVGdaZEZ
izEqZRfFqW8DCruvAs26lwUZn1Iccbglu8k3nth2GcvBCxs7ErJ4b2g4DbzQ9aOYwJeqrjaZ11V2
2cnxIoiKg0yY9qrtwI5nfbzW0ugaGIrGFC0n+0lsXKNgqzdOO71QbSUQ2VOzeAkiBzmoyJuyHbr1
GBQA38fxNrJIVErDo+7JIu4lU1iUqe+aYfWITeM5CCYaqfiheXjyleTnOTNlKa5xDrM3T9rf+kg6
g5hNoCd19a0twmWLbihK84dMtpZlgS9kMvJlLZBXQ/y0auvpOKw6PRRX/piF911jDQBMpgohkg9t
l72pgJ3ATVOeSuSp8irN9HqJ4C/Fm1tKC09l6SEhPLlrdfEal+cvsRKNlQ8GYi0q/bqwwqMiVeCb
4zw54Jcx7WiuApSjeMk2B9nhIIebKNXLg5kgE1a06rHVmwJksGWyxSPV0s+8xLG0VGb5VDx30hLj
BjWUus4LfZdLLEi+SdIK4le/veh0v7nIiri30zIzHCkfjd9VNChrvlr22VGv37FqjZx5WNEqwMCr
WORPpV3cugFT3Eouo9bVB0wAHNoVJ0uaK5TzpKE2AgQ8+BCs9MJ7pYrHoUoJS1f9Q+WHqJ+z8dDC
0cZ4VT6PEF738jCcZcrNlZ6vlTQVqNbc4P5LmvahWheqih+RS00Z0u2cmYGU35bEcfq3c5UyW5KV
95i7QETOo7W+r0H9c+Q/MJYPI08hVR+gfLQ7ri0Y2ZeKKy9D0l2A1Nj9HtAiIR3dWrsIN8qTd5Qd
EW8HMJGFtvm5vPdtdwBA2z/ugHLSgauoZnhiwO/4mxkk35ZhkUygtKGlR5P0c11U4UwqeBzf5uI7
dqO5DnuhLaWV+FDe9JvqbNn9u/urMo6kQLZAM3FyXTBzzaBljYYZVK1rrBpBKp+pVH6jEqBv+WGM
uU774Rl6ZhBwiqIyGm2mwMFOSGcRIUSD19UJL1GCkF91Fhb2XfEX9QnTrYwi5At0rg58nUM3D6xe
zqxT0MDwenlp6GWu0PppNz+/H9/dxw/DSSdtGWqPkYI3PXKLGgJzeDEZD//ZACcPKhU4toQKL4Yh
XyXir8i0zjym79o+H6/g5ClBjyBlfK6WNxH7KJ2NSfDQhL//s6s4eb075jtMEAySFcVC1jiHame0
Bd82SD9ex/ykPrxtYjtVKYHnDLEPr6R9xLv2pzmKq2hBjrXTnrlv3zWuPo530mWY4nluLOlkaOGT
Kt8b2YNVGFRKdPfnWyd9NwV9HOikwZBZlj9IBNG7iuBqR33V7WFOLYWLarfAywWQbuoda6W6tKvO
tmtOk9n+dEc/Dn7SbjDknB1XyFVm+3HZrtJV63Iq4ZYWdr3++ULPfUonbQd/GhI/6hmqT6O9R+I6
ZWSSUn8e5Nv+28cLOmn3FpbMTqviexLW1lGO14RZKe4TkDQF3Kfn3N9PiF0hc6ysi9jWcWyuzHzh
KeQJwihxlNeff86Zl+iPsu3DS6s2QwPvn2tWm97VozlP2HcmvEfiGV3YuYFOphHqmEXndQzUlQ8y
Z9dEPQ4a1dP+zDjf9lg/3N9TMUktlJ5n5rytCQQ8qqHQVInY9bfkEQGCJo1hRTwEUrGpWugtwjyC
gFASnFsGzv6MkwnHS9XQZDvH10nCVvDq70qiIcMDUT2usJ1pld2WOCGnWRGk6Bp783Bu43BmWv3D
I//wZBPDV6Wq4D50erJWh4cuXWeFdCYW9hvdoYGl75+r3SzQ/TjppVbkS5U43+2NVUH+zde9Pdrd
vtqo2IEAgYYrCi2I54mYSTd7aRktx4V4z0aphgpydvU995adTFVWIUe5Na8l84LlaQ2rYgmDJdk2
QnZuvj8zXfz50D/c4FSQACjNO7Pm96z35PnGC3Nj2Oy2PaTi6NWvzmG/zz3TkxmqjWvSsOZVzEgj
W5RmlA6mL9+wf54UvtGzzk8V5TVyDAybp46PrswzNVYZJ17I27imKWgP+/aicOdPiH7pnLDOiaje
kLBiusmW8u25afL7u/uvn3ByqZxUjCKd+Am7YGMdBzb/YMEJeJy3cCoZ1d4CVH2wWAizOH8B1/1v
J5Gy9OB9QVw1++uIyPsifpNCtWgbcW6si3az0W24AR5r+mRDG3C7VepSuLv6+dZ/s2dlsw9CSpRQ
Bn3dPqrBEPocMmO3ciZXAiYfHWfxMvgA27fz62R1TpH9VQ9iwutGW4MGxkKXcnKjqYCHlakFiUsP
axG169S6i+X9WN+0yvPP1/Z1H8ElyWhM5VkVyW39PFdEJl3eUK0TjjLN5q84RegRZ08WJyC/WVAF
KZO+ioGkEKHaqVLNNDofKbSauDDuHqKNuSpcJoQr/OWQR/6KcKRdfjahcp7RP59VGRZChYblCjL/
qR9TSv0Bfome8Lr0S0qVynoOIqV1YEvL6U04u//7OhnAWFcNSdQ1NN8I3T/fzlam0obGAW0mfJC+
JJ1pKGYa2pnJ4Lvbqc8uMsky6ChwYZ/HmUQ9Tpt5WzS4JXH11XFO38Y+atc3sluhaTlPXP768Zs6
7ySjiSp6sNPD4QB4xzDiPnVT9kfqc5nd/N030Zpvm8X3xTT35e/XRqDEfdlnrrid8yHilbQiSNw1
Nj8P883mldK4CLp3TshGUH2yOvZlG9PZ9RjhbgZHlwfjat4A6K58f07G9vXjYii+LpWEEabtU8lp
ruuk2Ldt5Oo1hwAJuYnaXHQGtfDsepDJ1dHJGkwefr7Ar8stgzJJMkHywL7eRzMV6fN1rP7VDb0j
ZBH0WKHPysKZgb5OUvNABtTY2YoonvrDcqA7JULHyK1kogt1A57InrLawtBpkUlnVKBfPqw5V8Pi
ckgUxid0unOqMrkJfFXI3dwQ3aADz9hEV63gOT/fvG+GUSQNb5MqIki2TtWtGlQqCwJI6VrKq5Hn
DjQYxwOz9fMoX94LkxE+jHLy9eZCRNly1Ip/1o+q5fyq/+2zk8lF4Ldh/ZABTf05HH/YDMlDkUSq
JqduL68qIX7Dm/r+84V8nYcYAqQ2IAdsW1+F2zHtr6gyIuIpl+Y22ZCQQHHFy2xtSV6HM+7KbPFv
UNi/TEXzqPSjZt2m+lXKHUrimKFyyliP50+4tgOTjJ45nDe/7Ah2zpfKuVnjmxfj05Anm9gqb9Wy
SLp5dtLfg0vqjlvrQribTR/iWt3pqDbPqUK/fF9c5WwbgmiuayI39/McL4a0xiMwqi743XSpjyFG
/6ghXM0wAfBI6UGfyvufn+c3N5Y8W9Okpo6IC13s5yErnXZaOwSkTbR7ub0p0pef//6fyten9Zgd
AKs/fj/WLFaR+cv48EpKjYXRpWaAaOOtMndY10hKm5WPBvPnkb55Xh8HMk4W4iKsazH0MGKM5UU2
vdTpvm4ufx7i682aKSa4xBXSodUvTkMcHiRHhVruavHMNT805Kv+PMI3twurJlp7fLCqOOO5P98u
f2rLmkYie/wNQriduVGP5gKyxqo882C+3i58nJgyOVrgjfhiJ9eLFAeQwbznFXeZeFVTPdf/Opv9
LTvt/zejrMVn/r9jBFbt8yvCs7Z4+2iVnf/N/1AECIom40Tipf6HV/afVlld+i8WaFjg8ixzR33F
v/oXRWA2XLM3wUWksxuS/2WV1f6LPgAydYXzCNYS/W9GGfD6fPgaiWAxVVPVwRmobI+tU+p7mUi9
Lyk+3YV44a2odS2V3Gm24WW2jJ7SM3PL6QF2Hs0gHYjFYnZh0Tv6/DKHkRgm+HZrR141+3Grb2eZ
u79GtkJefOuQtriL9/l+Wuo7HAVn5oPTT+mv0aG/g73E/8Pd/Tx6F4vwgBqv/hOI0lxK63gVb+qb
aqWdmRZIgfh6W2dfBKd0XeWoap1M3EJjVb3HNOdwYLczhBYGYKAi1e/DKlwaarjKpdgVWohkobft
tHCVas0K7Nu6kAdHCTZICDRiIAMf6GMxvAVBcU2wBZLC1lMWhhU9lDrxZWJ/kyTypva6dVmhrskR
j4adsk+1kKziN7XDB6RQ5853SUr2jLr3FaRy47vi6W5Z3PclaMjjGEHUFY2lSQBiIC80+voDKQZD
flXXd0EO4nK6ibq7xpIXsrRP1ATsHAV0mIs6qJ60LheTdaP26IinFLU2pl7pKLfrPtBtAKVK2i/E
DuwsCbFDiWyieyu9o69dmKq/iIj8NoX3KHhI/cLxhWRRx88crRyjzu04N9dEci4CWJNpubfgoPmE
QUOXzMUSvdlNJbTLWn5LosBJRNPRw1t/rl95t2JYLkvQQjGkHXIgLWJDm+lmQrsqQS6PtIXsrVQi
Rz1ZtyvzulG3RXVfeKPT4+gUEHVG+VMX/RqjW0FKkVfsLWvcFXpPfnGIHK9cjIjOR/ROdGxR3Kwt
/7rHoNK0oVuVOsmnoDf85lFWhE2XH1JfJT33Vzs8+N1FmwJRp5cMc6MbCUY3Vz4K38An/Zc0IrZK
Vfoeqq9ac5EnT6SZ2IKKJq1d++CCfek1nvKjSqfVT12phwCBlFuQ8kUDyoLkuQWkTC+n4G+RGZ4i
1SkS7kG/NPvXITfgPD+iVbVA3qRbLTxT3z3dBv7j4/rXG3/yaatYdeKy5+PqXOWPy1lunMFOnktX
2BAl4aoX6AfOfNF/tvwns5chcbLC4K3KzIcni2MYJLI1aMxemLv7ZX0l7Yr7OaCOrLqFtB2d2asT
LIlLtdtFu9DI0SICeaO9fpjyL/8a70yGpMkkjucTlyyuTPXkaw+nMPaQJTOVPTcbaT25mpsvs81s
1J0bm707XpZ7Ao138UZaIkq158P5OQfNt09AVlWNQgd7Nzy5n6c3VddHI21FJtcIUSJvGJWPRSVQ
9CRCdwLLNbSElTchHBNKZQPyHkWCukKeSPhqRcY5Q8oXeMg82X/8PaxhHzd6CTJKaNH8nqjyYObW
y0aVFwMAVmPaZZq+FGNiN6rbABFzO6pbS76RGsC+Y3YV1ug7+4zt4dBtMOLtHmsludUE5HM/P7nT
sh5vLQdYjbWAvZvI0XKexz9sRvGTKQ1zNWE7fzKyMqc8ZPcJbnz4gW67Kw7nXtkvPJM/I84xihYY
PJll/POIwkDrzCzzFp5JetHcqCV+bgQMJINNFxNCjuf4sj9GTzX4mXNWwZMUEuodVBNZkfCRc70q
FeTPY6fxQCTYyNi9nZHOR+XDRg60URxob48qlnnxgYxZ17sAS7tL4QrDnFz9fMdPzr1//QQSmqgW
EMtGTfXzT8j6dvJ9BO9kSc5iBvTi7r9TbDzt8/w1jsV//dk0k6n6eZxOz5Q00LjUytFX86W2y/Si
vShtiLHYRv1LoETUytKbbJkd5N15pco3uw1u9odfcHLC1yZPRFXIL1BXkssJdWVu4o2wPV9YJRmL
izmZBuebOe8xITlStfh8sbkY1LqY5bXTqMWqmp0HFkB87z1KbknMgNuULnTWkbrwaUr/Fg3PVvNm
nXrqNmz2UvpSBr1dDOKyYQWeFHOptm9my7ZAFitHy6o7SX+fgt8TKtoouK2CxJmGfiNN8dGUi3tl
yK6kyFqK+RI6J1nDEdsFZVtN6rJXRmeKEsfoZ+liyxKsbSTjKQkGbKoW4GaxBhYnrZOSFSKWVzhO
1o2Wk5oAlVGZZkr0KvKSu2jSX8NQfhxj1J7yrusIgO4jrBH5lVerR1y62MUTLkrfN5PklmQQlKOx
Hes3tTedSApRpVZOh5TQzAS2T+GC3ootERggZ8jdiV6oBCz0sTrHtcNTl+1ULGkCSztCGLwQEWas
OnoFUBEWo2+AD1QmYrcMTA07TclRPD6knrnMm6OuXwBuPlrERUrdBTuCXRvf+eXrGO3K4jUiRN5j
s8ty3yd3aZc7eqo6bdE7QaS6wogyX97r1Rs4BGTpiOxRtwUXsvCaJi8l1SgxRKz/3CcrUc/oetwE
ZHRoPbAWHG9chBdd5thJ9LxdqPi7CvT2fjar13oA/UDnGm3nt6rLYrpMBcsxhpr9GvsWEfmk+jYx
PLUWoj1ATFtCcJh5t2KbrgXDd9JYWOtTgfr2nXC3i3qwXEksFkHzO1eqKxjs6LLh0wfDCP+fzQxC
3dQ3JUcRFCZx65jgwdtMkVDtGq1weJlBs7ftL8Kor408W4dN+BQUyiai+xgjwM39mwFdIiFJfnZZ
mATVS8+9v5v8xA4HMJsKkaJkbqB+fxTb5kINut915q21UFl1/Ims5LDccUOmO4Obq0qsd2O17Md6
M3XSNk8k5+dZ7eTsPM825ADBUtWpjCPVOtn8NGI7CmOP1jvMyb72BByC5iJPpqufh/lT7/n8oX8e
52RWy4G2+WPNOH9UZzbbP5yNV/iCMmdax5S/Rl71VQm30Nbe52KYxlajRmyJDvHlbyJl/nHRnE/p
QMDWEU8uOs6lyhpLfkxWHEML0f8u6s41c+cazZcL5qgI9wRqByXtzzNbOAy+IOqMkZsXJnHzWvJo
YoJpRGIPmM0G3I2aeSsY9z/f6JO6zp9L4/wNkYSgMCzvJ8P6paQZQmI0Tl7wPMP9NDz+PMBpC+J0
hD+rx4eNh1jEou9XUuPMOoQ/DIVf2Xoma7Donllyv70YcCHkTIvzqfdkd9p4hNLJfoGDR9Ftv/gV
NGf2v/PdOH1IEJbmESg1W6caRU2uqoIMvMYRDG8xNNch72Wh5wTd8VIoHHR0J5Vvz9zA+e06HRTj
goXumo+PeuLnNyORa9I/5z033fbf6KFX4W1Nx0i4xTIKhEJ4DFbj+YP9/IGdjkr5gEYiGdWaaZzc
yw5Aqy/Mi3rnSq6Ij+ctcnEKbzsoFBG619zBPuTkx//DtgnOpIVInfmFlvDJ1apyrwqa7DXs1XNX
DfKLUZuwSMr70hhtDmWrpvBcrFZnnux3r45GdYoKO+pTmi6fb3I18XkbQgYWIUJ8Dm9xiv7DEeZf
8OE7aIwSIVmutM7YXfnhLslefn5P2AB988g+XsPJI6vEyJqEgi+tMzbI7B0p5Y0RMjfDYxZYAKqm
VFgiwN8ImmR3uexKQeYACl5SN3v1yOBpvGBb4SPs4/dMpfhuydFa6lnCSe9RtXYphRWe39LpavwM
79EA5pl8vEDdt9O4idobiZ2QAY7Tz16VpHcw7dnZoNtFPC5ZnRY0yu1CmcgAbODCantDfavCyEky
WJie5WRtuPJyb29JV3pF7pCFkGfo3gJV2ZFyNHvMHkB6LSVJXgV6vejNe3+c+ZWcuFH4CIF/SPvJ
Nov3Hg8KO5HQ63+NmuioLYxNif+nRThn7y0k7UqrG7KGfEfNEBPKBIxSr/EVspgSv7tsSsuJMolA
A8WWNBSHQEDJK2rtOteWZOI+KLjQgijYVZN5GE3zslaa1SiG9pCMdqCEF5GnLIU5iHQqUApG3kvQ
Y+NOC6dXqk1+ZSppafdkdoAx2CZldhv2iVNUqDtk/h1btaRI7pTeOKB6XGVNYLdaulQ1sAptSTxG
hXUKC5YlMX6yBMe2rLjXANBTEE8k9ZjkycfoNLqLQSRtlf2cmWET/4VrnWAZ6N2eiA3VWKgq9aqS
Sb+KlyE58KW+C/DX5Fi1LB+KcXPha+JKDB+0BhRGTLJngeokMO+HQthbLYRQrKl6MB6z3wY2goeh
JLcvKxbWJC8EGf7DiNLBEoAEhFwJJ9xsuoJX7JBYUQw6+GtpaYQ3OGzesqQ9VGGw7hMCR5r4smsQ
t9TZRhKaHSmITpvr66lvMLGL3MNO3M8gcEVqrtvyhYbCqon0NV2FyyRobdPECsaGyk9415KXQgVv
rF+neCJrzv2Zd9tVkt1iyjE7k/AxyGklebJttQOg6yvEbeh3vZVetU3ixlN0xEi2yjrOUlHogJIN
Rm/TiuiRfEFeCoG5rWvL7UbeKVHdh/EItBVPYnZsRWHLC4mHFecg8dHbSX03+5vJN9wGr6qmgKKP
qAN7JptlXioqbWnEq+037lA1S+bFK4nYmgDuQUQaS8JOb0i7TdvT/bO6TZNIi7J+yKK3HJJtkByl
1HAz0iSi8TrDOal1bFhzDBpAZ3WFva8ogMi9baOrvrzSZdnp2FXkSrLR2vo6VeLVUFK50yoyinzW
swwYunFgh0ual7JXjMats9oWZAxPJbWnWlsE4+8C1+Y03crJc6CzR9WrRaPfiakGtpEiY+EWSWM3
DGWp9x2JGOJVoOJJG+HeipVwGcT5oyxRWI1F0raEF6V5K/kKAJtf9OOzCh6hU7JlH6uXTESbpvTt
snjKSQfxoSZUTfqkkppb4CTP2nRjtcqyj546s3CaKrEVrDlTxGFhPI6JuAmm5r2wnjzeHQuSQhql
dhJmNmmb7tBeZniNgqJ8L3DAltW7UePdxleVTslCyTmVkNS0bwB8y11IUPBVJu1zJljTg09A/JJS
kAZGALIoXRkAMXvVX2IiW5qZui7FNFzU0aFRhGOW1sfUb2x5fCly8SodQsfEeUyD0MG26GZWcDOI
4TFVoskZTH0lwURH5QO8S3oUC3FjjCllc3yg+i+5stx2kt02CQ6i9QCZYRXqZEJyIrMSQteabDvl
v/0uJgCCgJlk2pB+t+QUt26ohkuZkxb7qXk2xE1e3DdVgM0YyG59lXEE8gIsLkQKY23O5Bexxkhv
kbhDolHLhD1e9ZpgB4NGNf7QcOJq6ouazyJpsG0S/KbcEqd7Hecvo3WlNneanzue8aJRnQ7GcN0K
GgDbdpEpR2kOegCNiY/VqYLcmam7E7XdbEJATpQ8p1VXousbhocpOUwxv7xZ9ZW0zSx9FcEej3IM
b2YEvF+GOJCxKrwiPln7ybSt8LBjMLxsVc4B+uWU3gSejl/11hA4gKcvLQZwwfJtS6ucII6WSXsZ
17xjxbaTj0nZPtZ+fsiK33h7nali3seP1xONOYjtkmbxNs1/lVMJQj65MKpm2xXZXjHJ56lLJ8gE
AmgMW67zbaWY5HZdhrW5joTyiOUKGyHaPVUGZEHHB7uk39OHqkCcamW9IzToSmnRo/rRtiHH2Q7J
+5Gmci2F0W85FXtb68e7Wtuo7eugdLZQliEIFPyfefbf3J3JcuTKmaXfpfaQYR7aunoRAGLkGJyS
3MCYTCbmecbT9wdKrUsioxhS16p7UTLTVV16AHA43P//nO9QKKCHgUW08vwNmtCrZPKxoCMRkFXb
r7rHAr+5EhOMQzmjLIGPZLGTsrqIJDVhEF2J1m8VZESEI3Oa2nchUXal/pZqu1oFQRZdWu2Dqv1O
q+5aqNmWeY+yetTGi6R+zaHdh2R04/Nz8e64qo6dVgFmwcuJtmWFpc3WiC4cfGubhJUNdR7vaWCb
IYt7K1/4wUsfJq4v3plNH9AxkfaFJ26TOriU8SR70uRO8bgVO4FvgbFPDemCP3E78c5CUHKiol7N
SAQdf1Q9WmAJ3nzs3jBKV9kQrqUhX9Vdf2zNapMMnlNApNCK4CKu8zuNSMCK3Z4ZRi6/5HKqit3k
8XGsrMde6zlfExqrTHZs4C5FcCHptaNq8QY9KNuanF3GTpY0gtCSC1Kr3AklbM6aoEgd0cobK79p
WUhKJMAymYESkcbpk95mbhD+EnSgJcF7SkcmbIV1FejXehXe9nrlRkHojrJ6Mei0e/wE2g20gZHK
dkBMmc5nOXxQKYzoQ7uN5YZjYY0bjm9wOa0NQusyv94FFIjUIuf/5+jh2m4KjsYiuRXN70Z4lHHg
Abm7svLSpdqgRb9IOFgnLFZSxp66GA9TK1xhyic+PbAbKbi3YpxmDdBtTzhKBRFcJCIZYXII857X
CEFDJvxMqzcp2RnoAci/2EWs2LpMxAnRYNnetCg3Bum1T5ApjJjrzABHHhs+BQ/Bep/60eDCLjUq
HwZ7QLNYV0X9LPjxaEMGucoIXtf8K5l+n1X/0I1+08PA7njFU5PPMkq0le+Xht3F5sEXh3VRtHaR
cxMEc0c0xaoJobeXL2qjuCPBAx2zRGz2pZTb3++8T1QlZ6EnTGcLQqUiLYXYKOJa2sCUesGnN5JD
RarZpfv0QbrStIPyezZenWu8njqvfBpyeRLNUPfHRSu3Thz/0rynXmpW/72Lmhvzn88rvaK0Tedb
nCZ+6Pt2E94KoBbNa7y8Dlbqs2LSDwXd8sBpQMCDwc4WRF42KBCVCxWRGQ2cpXA979lT7aWTdJzQ
8nWnoLsmpZN/zKZocos42MZs5T3yibEjr1tV2ASStCqGq8TKqX2iDYUKMzX6bQhRQi5GZ4z7Xa6z
dZFGW2lHVgEArEDx8zq5bglsS0fcEIGw18wIOkCQruhdH7qkeVaFFFOtYodG9TgU0kbIdIcIJqcN
NbsGBSJLxU4zSGCMFaJbBvVMTUOa7/PX+wIoFtkZ1kgF8dlHRPenc2MyQBXqjZqSt9M5kkOkwBMv
KH6nfCbSn2tuniqwfxrNXEiJeKGh36qMFu3CLeXvJ+VI5nhod67kittUO9sm+rOkMvPuQWvS2gRL
uGxsDtk4GqIKiGMu9GXrbqtg5Ko27fb76XyqR4e8TNawRKIw+6NNkpaCYpaZXDul27vGutoZrd3c
tI+SE7r+A0kGdkl3GotIceyIYjie52yeqqiIlBApqYCORnH29YWKpEzNVY3kdmo5h276BWCsLkpS
8sZNY75/f7mnlofPYy1bMm2k+EjqQM4ltV1ZT7p/RvhxqtYAYdiwZsC5oizLQ+FM1KqDjJKoBDyy
yOyuDV0VANP313Gyevh5VVhUTdgj9mmnUTVpG47oHPT07joWD5V8raESvCv6fKVVAekdivP9yH/O
S9b0T8vRopgitWNmkkRLB3Fv7pVtc2jX1l6GWf79MKf6siSvIEviCwEVeCkshi2gK7kEK2b2ePgT
DvN4n27IfNBWkj0LZbPL6fn7MU8VFD8NqS3e8axSrH4gcd6BvUGK50NKKl0oXgnKucXk1CT5PNCy
Tz8NsZ6B63PCx+YCdImd4d6J7fFa2kvYkdkXnNUGnJr4n4dcfLWCSAdDOzCkXNarqjBdfzgnqj83
xKJUmPVdqso+U3JqTFsWkrs8LR++f0Jnbpy+eELQLFJKn6CodO/KKx4qdvtycI52O9/9rx8WlqK/
Zt5y5W1EjaN+zyCWTBh3/aKad3kNuGgk4Ne6CuQfadytMircMHH/b3ZMpGNQ1iYMg4SMxdsVEQff
ehOZr8PbtG5uyo05O6quwW3RxvkXPPHzDVte6+fxFh0cr0yIDKrZXPhXs2an2yIP2mT7fnVOx3zi
c21RnvnryharvE6MiJhQyHHw/uy0bbdF3rC2Nqgs/gWbyqlFCl0luYYw0mGwL6aiRzo49StuY8cH
TUHl16+Fzfm++4npiOWB7zPyTJxT6uLuRb6g1xMpAM6ExqbK30fyJbM0PON6OLWNlgmUQ55C2V+z
xMWtqyLD6IR51tPBBsm0nSUM7fOA2U1x5cN5iywi+j+nhYzHDWUVMhF9zqn6sscVwNvJtYh+C+nN
VQ00paOHH8PlVXpA2Pq7AmdE7POtLtYQB28H7aeXC++dUWEebQhuiij5DHSa1LsGa0hWsr9sUGRl
arsyOkg5hNxpE3Uf80XJyXq6EtsX0bwzObzJcGjC4lAZFqCq6VhRrJFyhVCru3hEuEEi7ORdlzR8
CS5FwCfGqesl+6Tu0CD2dlvqzuQBVQnu4+RJDy0OvBjzqO7KvXSbDOJjE4+XfpzeiL6EVkJeVbK2
rRu2G9TmCHzDajRh4uz5wVVqvKYQo9FAeEfQYrZOBS+obquRMhpHGb23bhJFXofauDf0euPJL3Wn
UZ2gFTUOL6lv7RXgPr32MohsTAPtUAkNJgUaZB7g0SheCaXgACLbSUl0BV/O9drQyajRlpnG94fU
eEuF7Tbqdq3B4eEPCIV6MAEOdsJvDzi1IO10us0EV3qBQhYX96BKNgP1QgqBdZLcgEIkgjKiiS+Q
Lq1QHPKQf9JQ24HcASEVryKZygSxsWH2Xo9vOU941OrnSY8PfmC8G8mwmeoZiUbtJRd8u7G8jUwl
udDf1Ckh6k9V7YD6p6HGh0FrD0lxSI17rlwe5+otd0KbMcEvZuXZafgriUYny4iJMmLbz5pVpeic
aL1230z9RW9496YquGl1MbW/0+lGJZI9ohAfcuj2WsXpVOVRD4SDNzyjOFkZKRBHH7IO1NVKfPc1
Ytl7a6OXrZt7MH9HT6CGC1uvqbydFML76oaLARZn3vwYORPlAyieFqjwzq9TdGhx+QPnz5sxlKRN
vhDJ55piuh5EadcIe7PQ1uaoUveedmaprXWKWz14u3E4jHWymUOHmeQ7MkGcKgo2pXcUJw0dxbYo
dLdWj1VLmSJ6MtmWeUXtCMplkCeubhGi2MAKU4jAEe8U67lVPi6k9JgpnryXJsoF+sMsOglzBP8t
fnndYOIqV0JpOkIF4j+QLsCazJQ8irHJTmwGaK5zmJp8JVrTTdlKj0r3IBnSbRqm714MAFFJHCCQ
6x6SuO//JhaDmi7pDpq0GwjSTVPob4mpPrXlMc+vpaC6jvACaBaRvPC8EqklUDcnAf5XHAwz/nUj
ZoM9NGheh3adTNeeFbjieNXG012VZLbQqfey/9TMpn6aZ2GT0Lfs7IIAy7AyKO6Nk5uK+cFXnwLj
Og7w4fOKBSlCphgI8lARkghmwQtvOiFkvxtDU4F3Wzb3taLcj8TSSW2yjmiEiKm877E6VeZtaPA2
DO/ktWrinVjmh8JsbJ0prMc4rkSRBNPyEKhU/KTnshZtTFLu7JeLjIYpQeqafhT0dk2LfktytD9j
50iGD8nZEDOkwN2bNTzGMcFSwUtTuFTAx6q48LPezgfS0n16+jo0gyx30MsoFKAltaJ8jZ4weJnM
W1X6NejXKU8XHoKT9CowzpIm26si8OZXvpuaLKUNMQdG5XrZz3okLygu15Iyx6HvS3C8ei46rcLt
1AitVHeNZ0L+GqhQ/ixYJFv/vopui+xJgWqp160rS787mIZKcTeik0o0im3opyyxtBMTmnz01OdH
WiyrlCDOQHlRxl9dx0VYT2H94jeT3RC+iwyLXuI0kkx+nAoy8/wbeNSrWDlMH8kDxo4CXa4UzoCj
V+l1mk2B3fFrICHagoQ6R9SgjJVOE6jrAvVXlBlXOmtkpvsEyyiOkGv7KmRVZ8Es4DFr/mgLA02r
0qKk7t+iamTavI3Vb6mZ68/BNpeZtwoAuOQGTN6hVuc/Fj/IWgC2Fe1zXq1FrmOWhSvpr2niQqiR
q80Ta7BjlCDgx8y28sqe4mZfpdZG8DDOFqweMAM8uvylH/EN8ZxhuOhT4UaGqhdVd12nXNGHvvZJ
HRKVO8uny0eup/UcGCqcc6KbtepnT96sLj6F3nbiD/bhW91Ve4V1ZUzSlTci+NRQ7Rv0Kgkpk7Me
apumUvV/bZsS1f6DlR2GTtgXBhRidNy6Cle7ZKcWtJcsZ3thaH/5inrs/dwkYoQg5UlAP9dv1Sy5
jmWCGvjU3smRvFG0cmOQSMEGw/XV2m3VV9MkNn7XhFDBkcqpigih8CUqCWgt4wurmfZjqK7rBkvi
2Du+/ywUePtGe1LbSy+j8yG21M57ys2qib/0VsCH1hkrEsw2sV5t5o+YLElw+ijMXkTmo5ofehIQ
I+som8AuWqK5u7fYwI1dKmv40ex7V3wwXT/oVtr0w+8Nx2AiaqxpIZ91I2I5zCW3Dg48Pscsrv3O
uEzQ05MjLBrRyhh/yshN/Ay5taJRWiUrXGTJN2FSBsNlbJhbnzas3z5HubIOJliuVo7hBR9VDDS+
OCgt/UgLgGT3aPkoxbuDNfxSJ3Pbgx6eb4+ad3aUIowsEkclECf14sNUg77FLJCnsutTOG+9dQAa
OAufhXDflk853XjogkZ6U1b7oU1WYr6tkw6ypbAL+pHIx8Ad1GOgXYn1fSsqtgqhwgieDH6IlfhO
U1QrQ9oSQjXbB6bpZz8EiBfeqtRb6dMj4FvK+08eqr2W+q+MC6KFoKxn977wnEvv9XRX8JHl5q1a
OkcF3atSgD+JBaMMEIn+7mpW83xjWMfRrNcd3lCaDZPCFzu9YcNDtDNdawXYJm2aqWLLlvsPJmXC
afJdQHl2H3grDsf+9DL3WI1Jdkb10ZyO5bA3lYs8LmlGj5cNJHu9qJzQUq+yxgLITEbwODixpK9q
yPkjeD3RhDpAhIBZXhTI0jF+rPL8PWz7nWkQHz0hGNV30ExXUaLviuI35Y8V8maWAILb8tihi+XU
ebEp6NXUFoWXBs+DtZUG0kofDJVqcOrDFSSZt66eFJ+lOJ3c0KQtntxJ4aPQG6uOVhFZMrTgCg/h
R7iVq2IrxNbWG9mGGNnOUJ7g4648oMm+9wIgHDJhdeG1aKhNZdX1t3xJwu5KLZ69sHYowEDswZzh
RbcG9aahQoBcqS6EXcjUTia+dPJd6P/Qwg5nTOqmcKFDkXC/kJ/CXBojma3YW0z2gGddyn7p5m3v
KgZHX9CO06jaBnjhsb0URMLsoprdcLXztHg9fbzT9ToPVFc3Dv54ZO6oNE4b1C5V/FqzYls82ABj
TTE+WayUoRQeauDUvlLgXwzZr5Trhukqd+8EgJDKjW2iw505Als3o1U5i7qyzWTFdB6rmyqWgbrE
dpBmhzF6zmOJ7eBb6IkXgh6+ihbybuWY0osp6UFjCHOGluSBKHWLs0bkU8cWPM4acX/YMMxlJdGo
Il2bdL35KNJm16nNFvp2DijNzwSySXOdcHFunt3U/xxpUUckCzZr5RxFXY2oPHPCvf9Y7ES3thOg
IOIv/vmOpYfOpX82iu3E2VY2qJXOiAkZZ+HibNZmImLtDGXifLZNQR3263p3vgA3HyqXV/h5mEWB
0fMST+zwpDk6TQOFSYxMhE+Zwobca88CAecfvRjti1R+vuhPxfy8KSeO2Xxva6rQ5l63py1t4o84
ve79fFNFOnFy/zzexwH403gRzF/YSKjpxE16RRCJPawABLkzswbWKuk+57w5H0fmb65QXdT8GtSe
gmkwY5DaOLNFPnS1K3QaznTxAcG66mwTko70FF6WTu/oazrP+/Da4I5UF9D5651+aB7O++hPOKgg
HKBo1CmYKPSYFj+MOrXYFwq3ftah+tvCkffWTbNGjrbtN/mmOVQuTSQn3hSuvEZ7QiXl/Gw7VeP4
8isW9UkWcVlsVX4FOGV3ZvSltng98+TY1W/PX/WHq3X5OLDjami1eY0JHfw64SYsAWoh8jiCi2kd
bsVH3OiMWferbo/gZ4Q9lrwk9nTWzX1q5n0eeDHTpVRL2TTNA/d3urSLph1pEPaoPCfxvaXlq1BJ
9qJwnY4Xac9+Hb+GHCIeWH9fSD13/Uv1cZFLguwp/IwRFw5ijumn9yv4nV3JTkF4m3iROsVl8jAe
zwx7Yt3kMf/ztn+0NT69d11bRHwKGDbZ1a8a4JrepXN5B4tsJwF8owdkN1fIaM9iME5fMFpu/NIq
Jr1lSSvKfbEYZudTdDFj0NCF3WFiFWyapM7wWK3UQ7jWUzyC31/xiWWUJhDyZICnGPOWOnKtzQM5
GpCvmyh5EmFwEg5OiYqQgUyHITkHFTk5u/4abvlYW5rteGzZb0TjYzM1Dlt9XwvPtIBOFPqxOs4k
FsJAac/MP+LTQyyzLO3UNqDQj9JGhRJengNSnbwMMGcGkaDY4z+W708j1H2GZFNlBDHZt0FImMaE
XmOyv382p0ZBbgOBgiekax+64U+jdGHcycSBNo4s3CQcTwbjh0VN7PtBTjRYsYB9GmVRJPa8PI56
mcJ3KlIlgQIl9w9hsUdSaOvjdSG9Bpp6FWnCsUFjlsbkeuTV3iOewIjAp/UEX6TerZ6gAQmt7egR
OZH/+P4nfrjDlovhHK0OxUXEsK4tthRyolW6hvrYGaVnbtOWaowb57nr44XsrliDclWx4+FmAuzT
p4YbdLqjK4ILN32ddywV7A88YgtGP3HP/LSPhObvfttiH9KLTVeJIE+cYFib/UXYh2xxexeTczHI
uzGrAF4bs6S1zm4M4bppCrsjbbUoXhPhzQ88t1LvYoNGjnCsOo5PGcJQwiXkgKPvKG4K6W3oeBN9
C7O8gZqSjJYYoTeRY2ZqR8O72Ss7s37sUtGVsVWZWb3pjIYjfXYjW0gmQrK4zNs4ekHbiuuOHnpO
cSm47qvB9ibVMWBpmoFMHeSuCK5jxGu2PwQXGnuoniqMTOkxCe8142XMAOgEj00FW056GIXyACX5
YHTUFaRiVQqFU6UU4JUeGdl7OZTOOD2OGUKymiSTRyJ47Ai3ry6Q5kCWQpnXlJ9iniiib5nqJTy9
FU0EtO7FFfa7lRznuxw33phYK4GUHuq5lLxpuSv+VVhXbP7r3ch58PvnKZ9850xOxfNiiFlkMdXa
roytSu7wL3F707Bc6dXkdl12UGtvp9fW01Bmh3R6GdM3ubs09MuGSO7W/GEYyavXIc0GiL4mYG49
xj+HKeTUUW1Uc1xFnrjSR+nJowzw/U/+6Ln9OQP/+smLGdg1KF7aIGYG7rKdsip/AhzKicCclUze
1vtFl4mSymr46V+yRyai0jb2zaZ9Sg/txey+spyZiVvcejA4u/U5ut2J4wBL8F+/br7hnxaxMJ/G
kBwslpchd818NnTmFH23RASs5gp/QQNE7MszeNFzoy4XtVbqcN3T642GzDX6t4nCTYF8rZwJDuhW
Q+1NjcszT2L+o989iEUfDGyc34cWPWySIJj2dxqheaJ4oYRnTnenvm+fbumHgfvTLS2oJIyCPmsr
UD4K8g6fm/P9nDo3wmL32aaVotUTIwjV7VAFZKONZ+7V6VlLw1WH50N03hKy5EudWMnzBq9x5lT0
8ja4mU8d5ab7iHImsNcpRKd877aWra8kO3eYtcdgT6TQ1nqGxfEDkwUkz+xBPJxjkp3aBZp//bYl
l0m09MYb6XQ7rbi3amrTyDtydKESa6Jx7SvV5vvbffoD92nAxRnHbEKRJAQGHAhyudbWwY/ZBK6h
nyQDtF4XB9ZFKJ4Ub4OXUjy7CfyYMYuZS08BoL4Euw651WLVM6wkFKyQ8VFfv/pbxakfYA6TlTAz
j8Edb+VDsE8uz/Ju5D/fGBKhZxalijUPpP/XxaGtwqYl1bbhEDlr5GIoAzLNAXBb6lZ7PstHm//c
H5f5abjFSqlNij/VWfl3zc74qm09iAJU+Xb6Wj38C4e4E5trVaZFDXlrzqLWFguCp8j4y2PpY47/
fkl+qSSUmzd4mXOMr8HWtzlKraKHs1qGU9f5edzF62sJVWd1FWVF87LYBXZAZdsRjslB2WduR9/b
OYeMPqWe+HKli1PjVMxSSPLTPuojxpoyd7DyLwF9rEnZIHjo+P0L81EpWz7JT1e4FNpErRiYych4
0QXhgo4EzyRGHTLc+hvLp47s1pezMgWTsQ2gKHM5MK49t7/17G30fu4Td2Ld/3zxywpFjShGaufV
EhsPvdQ4a7F+kSTXPX5/1aeKEF8GWtxlLY19c6BRQSlE3sv2TMUwqUINtrAxD+P23Pty4iP6ebil
prSthYa6tN9RrtTWf1ep/CsSz49D3/JhIpElJHZmRMhL6AehnKahtGzv1Y2JYjmG1E9Tx8Zzsf3+
Bp7Y3KmfB1q8F8mYW12Y8YHG3eL0TNG2s2hE//uf5y+jLJ6SQaG5q8awA2f1GKlQjXBQfH8dJycC
p0IQYej+wa8thmgi32+Jq/27yz51qccLR8NVV8WjtU+vA3Ul3ZwZ8dRK/WnEpfawzdTU8PKRcutl
64bbciPgBgGfNGt8enoR/80r1BZfxCSQ6jZEC84XqXPiI/kNl/NSXe40W6XedrbsdWqp/nx98/V/
2lN5OCyj0GO80h3t9Fju433ksGd0xTUpLG56g2Hbybfnyq7nnqS22KhmoqpXMOcg/e96V1tLCFah
7Ozn9yyxC+esTvzcc1x8kpTUGnohZzxRSC+63iOXzoPEtovH95TeiVkS9jS9iF1gjy19KvQ6HxPp
/2vA4txd+a8Bi6vX6ufrr7z+jFec/41/4BU1629kMM39nhkQAfOKJ9K/181//ofA/wQz1USuDIub
IjfL1f+hKyp/w28Fsxj4kwT9aWYw1Tnd0f/8D0n5mwioXLJmoLFKqVD+j//1P9+G/+G/5zd/X1Tr
xX//DAb7c/7pQFRhV1Asm//ichvep2kyUUPDIHgho0M4drtkncfuiCjijhJGN9MCdp9uzz9+w+cx
/84C+LLgz4MaUIAkENci//f1ZSOcUWqjCVeiaGKsMq1DHzft2qONLaLGMKVqbWWXQl9i8G3EjRUg
xUxo2VL0R3YiJWSSNoYdT0e5fqvF28aMN2zq9hqRaVJxqYZ7rfQ2otyB0uvarV5XdpVdDspNDytn
JKfdQ2I80OcesHzWlndkid13vvlqqfC+ioI+fI1NZMBn3N0Eg+pGeu5YrbfRSRQmeq/YjRP4Pi08
+IJmTxEoO+B+U11vQrlwggmmHlKINmu2+SRtSqo2ZiVeoC1dqaZOA92StxI2zKBsbKUs7cwrdwlG
8ypP7L41kcsRvDkK9iQ3e0NI10VFUUtFgRFcsUK5Mbl4vnHlW8THJ6S67qYeJJI4uer46usKUY2q
U8ARahGiE9ZqayAW0RpGHeBB/SY2wkMYdOtCwY2oG8l1na3N8scsVE5T004rkhJCbYfKAqvacN8V
wYNWEEsEELMKwvuwtPDLCU4J/kf1jL0Za67nE0HscYYzJ6z6hdP5+h7FymoAOKt69YY2dZHyZ0bS
b9Xilqzwe6EvDnD+qUdBDgqG9PcUl44uja9Np5Yk0feXMunpt8yceDOSIiiX+u8qJiO0MydXAf/o
5SFoGT+d9Udzwh+TYrTjgGjQKLd1VGZ9LjuS9muQp7XZoiciO6AGMIjCiYnRoisq3H66bcbpuZDu
h6nbgbglc/KJNHBIjPibmUTDz2b6ldHuL4LuaPX6qz8Z6x5pU2xsLfq2ObLEYiO1w4vEUumNRPFk
uEKGVWDcwv14nWrcyVh96nLWMR1z8IcdOqnQJ087DNCqwE5U1FVdN2u5nnaSAptJXvlt4eIOdkMG
C7xhJ/sXAVSgsnqm9nogFH6Vh9gaqp9+5V/GjXZPTOFKEGt0lvFwK2npBVIQwQFhOtEV5+woVpdB
09/WZrlvSedc4SI81o31gqERSpTnZopx5cXlLh/CjZLrO3Cs1+HQX1sEMpLJ4EbEn2rVsMMEcaAg
jsbcv1G76Ygp/hj0DWLIZlVrCAVjfadlsWv66asQKg8JGpcquPMU/bUD/+FBjCgbdneKQSB2eoMG
60LR8l2dy29BLu4KWdqXnrmuR2LoqTirYebEVf17bKZHeax/qCItV1W/6T1/ncTxQQ+IzxX3pA6m
iDj0UTlEIm3IiWzwRkGTRY/a9TvZCeO113nMHAKsTfNXXQoXgqS8aTk4AkJ+UxyOUo+erq/clFbE
qjE0lh3rYpiSdlWYr0GFyLJDUtpWV71lrntNWfdF6qTBlWqiMxniF+IrV1X8SwzYkPfZdlSEg+an
760FpSvQX1VNhJvHiyXfFInhWkV9W8XizRib6DCVS1R69er7FfaPjTvrK80JTdPBHnFTFtvDdhxl
oVVEH4Qdme37GSKrrpvLcx4Y+U89gyiC/9ZMupRs3pfRAU1FSnDp5/A4yOWQ/Av11tsEIPsC5y3c
zQFJEXtS9qb7bNqHjvFvF6lg9PHdEnVdoTOgLnbzlY/PMQiggUgAgdGzdQiJP+7jv7VZuQzfqrzO
fzf/c/7X3iitVbyhzcc39q//9v8aM1qy2Ib813uam9fsNX39sqOZ/4V/bGkM42/I7q35vEb5TsL2
+c8tjcnuhKL5XEmCGg3+mf3sP/Y0bHZUmoyz2VbVMdLNRah/7Gn4exSITVI1ED1AkTfVf2dP8/Hg
/9peMOspuRBGyX+QGKPoGj/v814+A9xRqxYfblUnSXj0YRI0GgZsosL3pWX0297Xf6tCLW6mSS+d
WkPrWIaC7Su1Ypetec22DHt2r793rRIdqs50k0jz15bFZ65W1L2gFc+6MoKZof3hxoInr2s9aDfR
iIht9PAh6n7+VE7NZRsUSKfbmkzYBuavADxmaOWd+tME7OmGggIKDhvXqlNzgXalvEsS3NFB1xNY
qmZsVZjgtNyNAIGuKqyyUb8X8qw/8yZBNflSGfu4ZexMDZUcEEWbb9rXWyYlbFYtz0J/qeTFKrWK
IyR/lKWN9tzWycqsaNAozZWA7d5UU2JIiKoKypmozBe+FgY+K00/0ajvAQAlcEE9X0WxmO2irJHs
QSk1QtuL3i491a2KfYqkbDXWGOEDODxljujdR1kuSve5mQ6soNKjlMvvspk5zCk0mze50OWAIFhS
zOI2r7IZzKNQJDXBHMWjH9neEEWbUm/eSt24kyLNMY1pPbKZ9UnG6PX2RdWE1s79gq8aJ9fSFH7U
5XA1pQEGlcjaRvSM7aIzocpU+rslgePHJ7IJTcsRzYs6Ll/kohO22FwOtFPBVoeK6KCCe/Jgljqh
z2aE6LAnHAixSwvMw84sGiCOR0HZh8JP7TGzW7HIHKOpoQ9a6mVcm2t6cvdiqYMAEFQIOeURSVO4
9ZJAc8vyXqsiEC4DStlhbN518SbSg6vcwA9AgFWq6Y7qB6+xVMGikO4+ve4n9uiLPtg8IUhYpdAt
Yly2MHUvJoRGTzNvk5gJkSNmF0K9c3o/uDUD0BBFVpLRlsRPejDdCUZxYDc0ZL1pj0JCB1OII7vo
gU5WemSrDXSXIaf7l5vyyhvawOmbkB0kaDIt8xu3i25USqQXHv/gzDXM7/nXdYC4D6xPXI0O+Xip
ocmSDMJjW0uuKQC/HuuoQPWubiuzfLVy5eiZOCz45jtNMo1O1Pu3RT8C7Ct/4wb3nWG81YqGRzlG
gp3oeFUVbd8NGVF12bvXd099Vq+//8WLMup811m48PbBn+eu/+FryoOiibvBbNwRkKiniy9CNP1G
EYlZFtl5KmY/ye4GxiJl0Ddzt8wxiFhBFZ65c1/rZB8/AwkMETbzAk48y6JIwK7fQ+NtNHC5Rd2W
dfNHWlbH2kSafuaC57/09RHNkVsk9GDtlmZA7Nd1Jys6P0MS2bhRjoRcyEz08U0OW7V6CbTwsk/Q
ok7alG9MubwKcyS1stQQ4SwHuxGvl5PDDYnNqHCtPkKLX2W6feYX/rkyGoQwcShTAHjrylIg4zGB
/KJoG3eaG/L1Myi4wU6LsnDjsEptNRZts/YNNxErXtjpd9Bkx1qaHjNlfBfOdf4WpdK/PxlYlpqC
ZmPm6C6eTC34bOE7UFMkrbhtiabTy1+HUv8xNWCLRt3b8kFqTMsuopzv+z93ACeWhHk7tXhUFkRo
E1KGyt5y+TaFQt+LoN4aeAmThUuGSHWmMNpLX54wYjSlO3naLtWVc4TNudT3dWAM1mwMiF1AOcT3
/OscaQewBhmKatckjSrv6RC25aOf5deGVKy9IL8mCFPv9x1ACEWv77+/6oUua77jjK6r7Fs+CINL
xZKh931c1lrlSlF+3fbtfdGbF2WNS8Iyb4iU+xWE09GzskcEa5e9fJHq3k0UFI9lJF0aRbWe8vLM
T/pAKS5uiEzlVzPZUM2qmMXGt0b3D+ydnzRI4tFsRo6QiqtQcxCH6sUQmxfFb7dBk17I4XCtC2iw
x+iylW+tadrOs7j37Bb5dtcV90p4iZVyZyUN/0L7c6xBZanJNUKwnxPelIY7nmEUa8zyzFL35xJj
frmGxYvf1GnQeT7XgPRpL2fWDaljP3nS2zOP788FhnEMcS6/sZ7yMfg6eXQBoVYkT5Vr+dWjmY9H
E9oUQBwVrreUPWqltWe38UvtcE51BpC7cRUDJ4alQ1TFz2Sy9mQ0nJvRJ38U3yOJl4mYMGNR3A6R
90Z5O1SuanGeH9rNhOFupP4T83o18nCM4nabBNmPMTY4a2OwDNr7seN/KzDZdbj6shuhK358f6/m
T/of04q0SguiB8JtcfHJF/MoSXuxq9wpEo/NlP9oFemy7vLrCgzz90N96CiXY/FKm6hs+D7TIP36
WCI1oSSitZX7vyk7z91IjnTbPlEC6c3f8sUqetMk/yTYTXVE2oiM9Pn0ZxXnXmBEHahxMIBGEiSx
WGniM3uvDQ0HlIZpn3QA0kqX+MuWCK3MmEVAtxnhpY3wVn4osQHEVJ1/+Bx/72C/nm5iETzeagG6
S8f+dnskho04yHmz9ZL0DsuhYCs7PSXhtRXPD4wYfnZ+dDXIP4Unf+uc///PDUlgCfih/neFQWOF
i5vOxmzFHHxGun6vrAZdjrSvq755tVR1O0/6dkybTb5ZyIH3/fydt7KzKt2U7qKJnZUtYTVNU/67
xTzhtObFnTCz/uH7+fsk4f99TlCykHlxYf+DbtyPqWU3XYPJTyR3jj/8FI5+1epYLAIoZ2tAXdju
Z++Ed8IWZpWO9jPQQrHBybgFE/BrntxNDaiQuNQ7p+h/ZoOx/vQZL9fo+70EhYPj0OZYZJD+93up
gGjSuLI22zlVz7XZeJ79MDvu9ex0T9rRYM+4b3pLvSMf26RZtEkw5v379/RNzfKf78n38fNDqYES
Y1/us/9aH/H2qHrRQjn3bfWLYB3Yq3rGodfgj23a+3Fwmk3sNdla1e2pC/D1LVA0XHFVJlh6/GW4
r0tMmdq+mBpzCIKYj0oST9eT5fwGS6jWxL1QCIFV4lsAFZbeWsqgmANtZgM9X/eRxvqZdN7GgK80
Of+mu6jtEKR/Aqz88+VFaiPSOGrDL3vHt0fGjutIMs5ytnr0n6EOTEeF/TdP4n0Uz+NqGazxTzXY
5Qr+/QrD9iUMgruETAhiD//+7bajG/ZdXjrbTpFrLjXBdsEC9hMnbo3eMOvw47oLDic3mDZuBdsz
dtHNa+xkkWn2/36tg38eXRfcC4sLVhiwG9xv78k8T51iKnx7W0p02ipdp0V2U7Q0fNmPehY3c93S
qREkMmAx5dLiz5xuipvK91au21I6wWadRXJfTfFtACdXQ/VX+QgqtAwA/lDNm6g/F7a3m3Kx71rz
k/SBgLQRb82UAV8pWtdK/qoGrN5Z9yr76W5gNlszp3WiFjfc8NAJ3g32kmZrJoXPUtzqlq+oMCNE
xDFm8t8UL3J02XZ088YqzPWCnbS/eHYKQz5z/lI24u7fv7ZvmybEL0zrGMpw23z1ld8PvSVH6Kxk
s2xliZesrOHrTfaLYCa9Dnyxqyys8A1RpKuwEJ9V2AQHIkLvdY9OcBiT/+sB9J9P88WvYlBFasDf
bylZ4Qu3NdpO0SztmknXh9YkDWSquwAs86vx4uBdNFxVhyn1Zhn7iRly99e/fymXSu2/b+zLp4DP
EZOyxvNEG/T3T1H6mVNlNl4/N12Admn5M/KrvZiaPb7GF+WvA9Msm3//md+8YV8XwmPQg3wAQy2N
8eUB/6931aRHGQcObGenrJ8jM3CTYKz2JqYcVfySduM+dLLDHEa/rGp+4JrxEP1yOoy0U4LYtwzg
eWvrKRLefeHEfwq8+RYB85+PR6uFMpBPSYbct+8kyOMu7+IYOmU138ZFus0S8VBOjxEZPbpgpDDa
oN5moHPwHbxNgT2zmrtdavl78uTXdj/c5jOAirL5GS6sIuzuR6dY0rkO0rLcb8+GGId//0q/n5Jc
RjpYXvuRbwekGH2r5ybmGG0tzIxpwvLWU1HCwhP+MV7mV7YmP+LstmCjWM8y+UMV/Y86gp8cQ7S/
NOqJQ8Dpt5dxMVsQj61s2nbo49nco7cGMPB6CfKo7ueK9/EUF4ZgDOejS1ALNWT6dNnPqh5ffUTO
Vhjj3LrQIRh50F/HN9IRjMPmP5yP3wSGXxcV9T4YfA5q6vCve/K/7rkeMGUwMinbQo6/T1o0nosN
EiG7Fz0NtPJOVmZfLaLdeE2rKUCZuE7edXsx4ljhkb7fZ7Mj2Q1yzv6hfvhmMLt8NucyxOZ/HGyX
zvbvzwMTaaNY843buS1+w6p2bsA/xEAs7JdpLv2rsc8bLLXFLnTSDwdN38pODfl4bZVB8wjyg8Zj
Pda9OplLuIfgwapAbluy1Pc+08/cycUpCPVtqtMflZbln75c7/JI/P01QhFJ7DuvIvKU/3EX9LjU
B9FbwxbvfDs4u7QNLFpyBPt+pLO96xW/S8mzUZI1uo/n2d5ki7l2TOM8YaPcDW5RbhfP43zJtDnY
osMJVIwnhcHFdy9MlGEArZrI+4z9Xmugow8Gy5DtQEj2vePg6c9aTsmx6YDaFAAZl6qyVmVhOVtJ
upseG7nNJmc/+eV09ktwBlOhoe6aDADyFG2yirm53cwehxxfY16qeGM3rMhsmaxUMvbbJMPlGYnE
3mcefrOcUcA69VWyx+bTr+YxO8MIzDd+Ibt1LLJtMqWHC8y7XJwWCX/wYAcoC6IZZIX2ize7AxNv
44y35O/AUi9L0ksSeOrPILgjMtqsHSgdkZv/dJxtbk/lTvsLRGKFy3R4rVAIeLnnnDvSjNn/Q89I
+3XYj+OqxaC977LkDpe45MFSFisCF2eyM26WkqSfSY7VVujkJkkt1v2dv2yCoWZ3OiTbamosAEY+
W2E7vUq8KaeitX969vQw+RX/bsmRFPjTicWidQw9eVW58Y0euFdD3Imw+JW5DTr7IqlHICiYsqbk
CW59C756WIQDppSuYdcs2e9Dig9yF3I4fr8LbwRiU6iyrePOH/3C15/OMBG+7p6un4d1OQi275mp
d71soUo6wT5pg3EXibp//feX6T96Q7CRTD5jRk3MIKN/HADW3Mx50ONUEbX3FAj/eTLRTxXp9+Bi
UAr9z9YsD1Fub2glxGz9+sOP/95O8ONDELQwEj1eq8l3bR2okNgvSjNsrbLPyDDyKODmoDlcMoai
uyq3yU8kt+tUDkuxmjvt7DTwFAhQ0R9Ab19znL8/1nwSFrgs0y7RPd9nF1W21LEMy2EbJDMA9Hlr
C31Mh4HEzUul3QpkJ8GCkmSocxxY47s9s82PvaMz888X1Re8KUhN8TDwTxGxbq370bS3ioS9Rrfq
JjNFs2oSoD/NBDg7hme40okVbjAFWdvMK4J1alt/teFlFfT1H46n7sbt36Q/ufuvZ3WsOl7NnkQJ
CBMc7va2L8r+PMpgXZsl3HmjvKsHr78J+70QGVmdYthnoz3B1ol588dluAVkc1wm27tP4N84I2x9
1SRbACzNXkQ8vz5SwD8U8f/LgcRaHOcB8bZMNcPvAmKKmBlE5ThsU6eBp2AAZEfBjQoVtz+xDbkb
/05yWRw8hd96dH+ziUZg2YfxuVgalEH5hUA0Ha1xAosy9uMfNKQoxP9ZVFD9YF50+JQ4Gb8f7dJJ
O6jYDIQaq/H2aTuCsE1L91KF1YfFG9cGrLwuR3njGTAfwr3qknDcD/M8PgeoHpDW27d4aKfbiGLK
N1N5PS1etMqdYu/2Tbue7KU6CVMSG6EoEagBnalJnsbOqtaJZ9p9LpBbTcycDiroYMoD8UWRY1ak
nnsHEHYf2bIMe4aPhDf2Cr48/+9U89FtPehAxQyLGoa97pxkW8uOd0qic8Bi4ucM8J1pdSL7m1Yz
8RlTYhtq66LnWcyh6mt2ZZcjeOiB/ou8T7b5HMP+geve9mQQYItTqrl2J8q6SpbzjuFRuksLAMMJ
SKbI1uNNSHKrlJ68Cxd/BPeocf4Q9tets3oEAsU1dOCK2a6KtksCEE4q6qMxgZU1ZulNQ9CtiDwE
Gkl8dr2FtW458sjn4L9kQbs2NddKDTahdCe3s/U6Hapo3ev4RYZUY7Dg+nXaVu5a66E7BZn7CSnX
DkvnjHP0c04nbzcs1WZpan5fN2do8qsxSfUUuGX9mKC+nIpkE865c9MmwfWkM/826DXE20o968uZ
W9F/QrIvV70kPCThiDu2AQCLUpSA2V2ANG1dQnvyRXWc03TYFSPAqcuPyw39Zp3YnzIwGOc728EX
mb0t8q0rgvnecoNfddvOhK8hku67GesNl5m8lizecrq0B5Zj9NyiTbb+pUlSTb7cCD//4WTEeoSy
fi6HcGeX7Z205+690MUdwnyKgWNVlhN3gt1e5zMaK5P15aZClSX8ZUbk9Kln3X6OAnydkyIj4qGK
F/dXNJA8JyXZarE/3lXu1K59a7x1w4VeN6zrVRxl6pj5or7v6EbI/FwzKSpfHILvqvLMQoFcQZMs
G96nH/Ol3GxHL/goXQhcI/CZrVfoaGUW6Z6dxiWPtUtPbSuSMyl6bRbmV0s5bwU70nXuci1pmrgD
cT4uQfIyspRdAh9cjm0IobGAmsssTV7Q2s1jeA7L8CFXPtChVG3zxBC4moU49FhXbKsOEFoFHs7z
yX0tguypGuP+ZAg2z5voXgVz91YvDT8vuYnDjJ+j4vGBYTb1BVbKPvSerEL494Uqr6UouZW9Kj1b
bu2dUleLddqk05PR+aZrimnTSqyKRAVNJ3KAEr7cQHP7QDnrKkJo6hiNIcuE6lQ0FvXSvpgL622J
0zs8yFyosNWsAZyIImd+c8hfXJneWg4Yg+3bsLGu/H4Jr2xcnZRF8two92FMMv+NZ9wdE4ZZaVEd
pTc3G9o3TIrh8FZZej4Ebg1CCt3kQkmCTqzaJGBYUM/vElEE91AKd86lc+MqyXsr1higpXUTjOz5
reIxI19hMydDi51meWVx7z70I3Ya339qJjUcx7S6HZY221qje5Qtrzja2bMs8/EgbefsjwC8Wn6N
Tajm5NI/mWOAq/nrr5y2+kEOqXPloWxbKVCIqRjXdcR4JRnZ/3Up5yMPCCLUubwbIc4p3sYPSAKO
cUW/7MTjKaeTWKWs6Y+2yxuq6o9SRnoNmgUo2qXC1ZCAVkpOd5aK7uqqUftwLs2h87gCep5vSsiK
eOVb9Abq8FWKzTS+I5SnTew38dYwOVh5/gCBqd7Pvks3IqU5CE++GwsQeol+dErTa9HmFYIEQoW6
ZSI+o5HNbeRVzz4K1WXgF7GXUh06OTa7zE6BmfQfCQqyc2fPPUcxwi16snNw+YOfpechmeqDbBwI
+VGyW2Y1ie0QV2QRiPCaBjS8hukVXH9SaAS2u1yLqJtu0pA/CHQnV2lhX7edQuhYQ+BqeGE8hoXj
nedqeTFpJe/8BAEFQTcPQsdqI8oRN8jlL3ub7F3S/DS63Qu/uhD6zWAYzqz2OLZJf0M9CfVyau2d
z/m2E0B012136sbrTlCg5ZSV+0VfKJGjbzMrnThWCmmtL67jMUUu1GvgMe4l8SRPEbpydbyS4WpR
T3eg8MaVGlpSQhN930TiJQ5Eti9N7h8tywIBt6DWofIhxznOUW4uaEf8L8Kra+wbV1sfnGP7iQ5z
CYmjGqH9oa9Ir6f8FIX0QnGWkBMzDmSnDf1bGiNJ9PP+3LiMNfRUEIqeC3sVB8hXDelgeUpCcVVS
1LFBM81b0Olo4zf1lXKeIeKjeB5gH2SXMn8OkkdOKMSeLCpzL5+2zO4Lxlr1dJwygFyibz5jUB9f
DYo7DPelfWlpTDLcVk75TGbTV3tS5s0zcG246wmzDd0xlayGfQfxEi2MJKfJDu/LZt7HHtVa1sLu
mvSFq2chbZllS63uoDkuwsYcFuVvsrRQwPzT0wRXAKEwVUm7UND07UUWCuSN4B43aR66qHUQXaZQ
KZzPphInxxBWNQWkfcaz85gFfrUa0KDuy9GFw9pNrIzyOESDk42d95CQqDMPdFdGp9DELu7zNAIi
nPXDKg8KuWG505MsP55tOf5229bdiMpf+01w0mkYrFoTyX3Owttz22OnloPOwk/tdRzMGmu8mxhr
NzYCqFJG57a0S7oj8K5YRx3h7aW+1lX90on5IyqrhVR2FYGYAhVa1NGW0K1kNfkO0dNBEqCGYdqh
08FZzTBUN62jOt7Jy7k0SIOsivjaxc7O09BsbJP5q2Gwm7PxzY8yFSfpIEOrkOc4aFV8+6JDrtKW
EcBCZlZ7tnJFP1DG9U6THpcYLbehcvaFoSYyRbTN/R9BTNbRVy8Z77KioyiqDKo2f0FA7X/2lYOG
OUyOadT85S79zCSakDrqDxZY/YcchDy5EaWkPTm8NDtN79vOpyjAvSo7H24exQ4UUzLjUDshNEMH
nLnNqp+9/Jjny3koI/h2Uf4gY/eHsSOcPkNUr5tGxYcKyhl0DfEq2ta50wExvE4KvdI402lsi3Bb
FCa6GVPQXg1x93Tl+957Jl65Pj3WzJefGnJJsr6gHNUzOQHdYm59D9971VmIcn+2BN8hWTtQfnB8
txaZdFk93CNY7nZ5aV/3kaUe59h5klYYbFTh8/sU1XxQs/9X62bV0YUWCPq3gEA39t5aDjMv30u3
RY4v8+OQULXJJBN/BkwtvhTbVUPAuT35Z5mn7Izq+xJGV2K/jIGlt3M4qq2mHFwpnV5CaXyHhfSh
sLLm/PUkAq9FmvwwE4hzmodsL8fLpNjLUdqOec4veJGGyPZR+T9yq14x4JBXX7OIqOOfUdXYbczY
P0xieYTCVuxqp7xtUvTWfe/uXNe5yPiXcySaCbKBsY6TDOcTvHseXvAfdV/uu2EmPKlnKavjYth5
XfIapinUyL7Nzz3e9KNb+iCYTYitxHfZcPbj7aQ0/RIxdcqTIaTKnpO7lvNqHOd5z+wvuR4gIp8b
o2+DOPNOTmTBR+34/Sr0ZiZDJ6D9HoF4Hq3iRLYHj42xEUV2yBE0pMWtsFPvwPkbb5J8Noc6eNNR
yVK9CMxulLZYZ2PyZo2Fi1DIr+7i8L3x+wj3RulBixNXfdGfXMJ/SOG5ZDsU6mWyfXFeLOJuArGg
Q4x7G0D0fDXzQG5lRJIJNSGjgMZKD0ls3uqsJ7cuV3QdWm9bsudvlVUemqre8t2FZ/Sh8XXSZm9T
I3PIxCnBWFHwINlwHa2BTQetJMeAxaAYBz7egCWcd8tCCh7FGgdX0T983QGNX8P9615Cq/vpiOG9
zqTZeZdZX+mHj1720A+8IlRXTGsV5ct6FCAoWDC6Zy+8o/cjztAv5S6pfgpPhPezDyHQo28Bwrig
UC1evCxXp0ofZGInj9KH9KLGHsbzkO6W1j06U/rc5EptPDUQSX2ZXiVaYJBr3M9i4RusM6c5AnI5
vOisDa6l16XrbGZqMnY8HFauwfVdzs64Lp2jt1Tppm/2i7HEcQ5rUhYbI07Z0r9ZJKDthppxhl1X
P4TF+iwc0nzttIvYRTIjEy4fzE6ZaK8BC7aUc+g2AiRC+aPl8F1K4U0HZddX0TyMJyuNsgPgSumZ
K91X/SnBMyJsf9ix7uA9aUl3O3U21NVRv0LXmlMDVjWzN8EELxEJ20tZRcQtxsk9YcrHJpfONsjq
bD1DrOTQhvjMqOa+xm+0WLQNY9Pwpm4zyvTQ9e7bGplHOdcESqa03UoeeKrse2GL4Cq20tdZ58Wm
l94LYlaqyCU3x0Yx+h52UeQHV5YWv1KL/sg1HgFeVi5YvU7bZkiaE5qtj7Qqin0XjB++TVzYZNpi
h/WM3z5gIGnl8Z7Jr7eJg5sh6PJziy21CJ36yXKX01OcxwbmbYUvBTa1qcS1j9apI5Vnt9T6fTDG
Hle13e7d+FIyJ9kjg5+f+UDMZcI9XbXue+jd2r4qj07lEIvYlznTpuJXiDr4atLcenU2PZdYSFch
/NT7dpRH7sFp16ZElQfTFD1Mz0xV3ataUq9GobOSdfibXWJ3xaoS/mdXQ/0R087iRQu/ZbmOgmrc
WF23670PEu3QBnvz3dATn5YSi5Em3YNZDBUnSC+Cv/5qWPqtffHaF05+TLL2ITYNIZ0h4Y4NYXhL
qPejzocrRy0Tjipi3sLOvAKJb7dd6yXbon2pXS33ImVH6C/3vBswaEHTKQSIcdwncpuXUFhl666n
5dGrk3HlRSg0Z2WPF8sU4GCHrNIO1VPctPPec/uDkyJl7lj+g15yj5Fl03OH2aeuug9fzpI4c9Ra
jtM90rm2K88BeFgGgsPWfo/rImLwEtwkMcz6UpLZ2QzDe+lQRYUhUR02iSR9harAKOsQ9/79kATh
VZZQCPVaETM6jUcx/azy9rEdCmeXv2WzIuktGan5w6hZp2V3P2ScMs7cmZVqnH2UWwcu0s+yi/lW
quqQMz+gcM7fQtkwLIoqj6gy4uzRxJPzyG/DMQo3cL5j7Druap9BJLFCNSrP5GVuSN10SzCnpgk0
RPmIcqRVO3Zm4yrSVn+MAdaTDD2twBCHOxw5r/VMHp8acHzkdvnsxiAsO2Q0ffjW9dNrrPr6Lt95
Guw8nNwerLD5aBtnBhfF2hIxZ3IsBvFcTeNOWxX4zSFbNvHkXC3azk4ylquqhijL1hx4gB2947e/
8LYb5iwB4KO8M29RaiF67KAphWlBpBrWqCJv3zpFgyPa7ODpqVmNxkYUObnRymVot5osswV+zjvQ
9PCzY721FBSlPDwbuG/rwaceN164VuM2zxjgDP6BM7cmtDdUu1C7Gw7EB29wur1HvlycB9FVKuen
cvkLrXh230GinxC183yqHWJU3kUpB3WMMAjNLeAhqvTNWLbhKk2DHn25xbAiTzZ1110Xmaf3aW0H
ayuaH5be7DPpP9AOv9fhcg5o/0wnb5rJPtgXrUBI32IrsFTFbWDia/r829KNz6WXPbuDmKgLGbBp
xP1eO+7UxBCPyAje58P4Uvv5g3BZ2yKh5SkCFR2rTNyxOH2zOsiCUabfQxILDk6ydxSRwFEBZHgI
eCuk7Nz87tPyu5NceBM21IQr+pwXA9ybr7Fau4gxGECOjG+Zb8DELXYma+5G2SVbNSI2aK18YlMV
/pX6M/kNpwD3wb2q/Ney4F5q0+kqjZfoLqUwDxNSwZJGxls1heluAnddZx2FKhuzVSdss+aFTcpB
BvhSYlp1uxAJhiI0ua02HqqTH90UNvtwfJqbxTmYhqrBApm/zTjij9WEFkj583RXsNrh6FrOlg2R
vmLMfgAxc2PpQmz1kqzd2aLQ7nWxaUOhV2K6ipz0ZFdRtM5ZNjv7NmzksXL7dK1KwwB1uSJT0l4X
vnH3gOM2Y2T3e9+yNv5Qsy5xrE9fpH/5Tj1s+sVO1l0Zfep68rBRFo/zMG8m8WzH4rUs6dTKlq2g
Y9RvXzrvbXo3LZtkaJKziAp7601dS4hl+M5oZlmVffHcpf7BTzpmxVWzndrG409mcCeemi9o+oNv
OBVkN1Sw9r1fUZucnKB177uQHqS6FLJEyv485hN/X/W3RcNEVrb5IWSbjIdi3C8j1U1U6JfS4x3K
73nd9w7dXIFWQZHCvvMKkjwUSrVSjS9LCj6YjfcPZlzJrdTlX4QzDuuk4zDqHJ9XSBqbLSdjvBcF
4Z+dn4u1sKvi1p+qHW2iJp4qkc9DMY9b04x/BdQ42B/teSf9S05tyPw4YwnCiuYHDslh42MQPCRW
9jsNs32v5+uoxvlRROq3NSCjWPblQKfV+dgirdItN0w/xxXJ9yeGdTh7A2frR0L/oE29L2O8ELU1
s06pl71qwuEmwI9TZ3tntn/2HqnZraSCikrln4bxk8k86QRq7foYoFtO4MGtrPXQTdzJvXXIejyO
Ddu/QBfrtIvQCRicz6wol1WlQIf4uruKnfHta6NtJcygEgmJXhD/8VWRa6bue+ZW2JGK9CahUb2q
htze2eH47vlgzBP5I3WZ3suK4JQyavVa8ACupAnuExyvhNNtTc0FcUZiYoFN7oNy+DlZ+ljVvPmG
pqXxvZDBJT2yQqxLJAc7CPmQRLuQZbRWGVBzPVaYOW13xauqkYKtEzpotrkNf5t85ZFJ1BYRHJf2
PdbCbJbMvYoMmwhdaYVWSzw72KJrny5VzRxThhuGKVCxXsppZ/rH3HTWBkk/eaaZcyeV/ymYWbvI
ub1AetTRPgqtaB15IfvPht9GFA3ovJnxSBp84FGoaMzHNxcit7IvNvUZMUpN2oIay31eiNsKD00p
kWlbtk8KbwduQYb6mdjP8sqz0W5WffHEaXF3AUKwTsOrOwMx5I09bVHi0Ul24hikE9Hn+Mlb2tsO
hnNMRmjdwjTSBMKsRKZORTAgnhlZ9aBV3PVFobYgiioW7OGBkgMXdBWvkLi1HK2EtbATRoFFfPks
5stgl1Fymbl0VN27ZTobmBksG/i7APXZwzpeG22FeCrSutoRuTESGBucfNU2uzKg4LF7jCqe8eS2
1MxVsu4c2vtmayqE1bkqCE1uAxxtZXloF3x5sne3bele1jikOwV8AFf4lNPDsB/k9Bpm7bTNq/Kh
ivBhE+KKjZvXiIOc7dhG8jlEPLe3XL889eqpNY0ieRiH1cccuNZZZcXJH4fhyvXvymA35EdhuvbZ
kM3S9ZnEbRxsxjQx94Op0WEONBplzJY74urQ3xIs6xmesY7pX02xGvNe611rd9kPbwbPOU2l9e5k
dnBA6vmRL6JiU8Bq3ZOPUZbbRy8gqNAT89H0uOpHslv7mrAX7Z3jDOkNOcKfFREMdJap3MdEo3+A
yCL+eYG6H6nXphh9jjgGO4QWUzSp1GU3Sn640w4IfcRLWunbok7D3UTB6wh9sq0xRviQQwfuEu8Y
LndWhLZNqLLcJK4Sh0Auz5PHZgNlPmHqQ3fMxt49CJXkAOgrb8MJ/lmOhsqUV9xIZ8rs3KxnIuWl
qtT2MjSYHS8+L85rz0B9V5QhrxCnj85uigk87tRp+G2PHBtoIB8rxbOUaCJZCtdzr4MWGU3ji0+f
z50bdQpt6+Bygu2LoXEJfa085Nf8d3wFv59QpSed9KxOwEBQAEjCZXy5MxHZBkR+FAkJQEEIoRHU
5oS9sheQ8ruxWbfT5KyjqD963BUxmgwzo1qzOqZZOsyf3RBRTIWXiPoS1uRnn00xxSi6qLOwE31Y
OgV+sgGsEH36lfo92VjAOjreSi+bflLtOmBKvYrUMeY9vJkxfO88qR4U2UG7RVym5+nPzvA4DUUK
xaidmUmzQTom91V+2dJkaiAkOXOpIWxWUQ7aehJbeg6FmrFwm1b7gugXugHSABCGI0Zi38fkMBvJ
NO/r4xTSB+AR4KB1uLA11rqNVkmy9rH0rXUUkeWLiPEg9Vivi+TDX8b0XrrFrtd2QlRQRLkq5a2y
yQlws85jlsxoKomVtRuqumBw5/hXneXoVa0AOyfqxrFsajIBjQ85CekrhSvu8GWtotaLT6GVbvWQ
WSekKtcBUcqDNf8gBqQ/mAlbbZDj7apN1GxljJq56a1sP0xdyLsO8IWa7iZ0jjohv3VCHQA5Ie23
VQ7Qf7DCg7249pPrDi90+K3og/ueuz2tHG5AxTg+bcZim8g5xTaQdoek6/0tJFZ/7dqe2UGsJaeb
7oQ0KnZubOGSVZulGHBlbVMs+PkmFeAggiyD8KGRsuDJIIWHITsxFjflQNnuO/4OtJd6nkeGcaat
13heeddk5SP7+PwczxnxA6xUfFs+Asx9+3pbEFlH/5TGxdrqIXdH+F1F9da2kXkUVQB9IDmWRk93
mUQHN8WK1OdCNuthNjPRR8FujKTL7lKwHGcVxCgrg0yAFKKN1M52qo/Mz8E6WHgV+ZU/Eh2XV1nb
H4J89G97I7dWrTDWJtg190vIHfml0yh7eL4Lt07dAHVuvajb2XN+P9gfA5iXOfCYIgoWrtF0cIM6
2Uslf3T58iITpY6Ubh++M0pKfueoYfyuGTjz+NgZ/N1aHgk2cFaOY7rL7HFXOllE2k31zBUNr0XQ
03HDYRjt4k3n2eW6k+OiXCffuHiot+Gi4P/Nlr2u8zI/pf8ZoS3Vth4kJAomgJz4HREj5VQerfBd
cwTeegKs2xQ0wY0lMmj4vLfpcebPcq5+g81dhV5j3xLAFl8HscNjVZAW0Scp0C/6AWmIbJk6ebJr
kmaI5LHyvl07NYUPMI4Yo+vgbOo2YplOHRUy4l8TWDM2Bz9cXtuJMz9yV9bUOje4w7J93UX3/0PZ
ee1GjqVZ91UGfc/GoTk0F3MTwfARMiEppdQNIUvvD+3Tz2JW/T/KAF0zQBe6MkupDEWQPJ/Ze201
cXHoS5Q8p+gumPjhiEEoV0ljndMKGoqXuE8FU7ldA/lmFbSM/0z45pQ7VDKdDc9GU6Cu8qUMHYtk
pSdTt8nScBubHSrDSTDB5lgKwVCqnbALtdUbd8d2orjVqoSrt6huugV0oQW2T0rTV1Gj03KH+DmI
m6sT9Q+TEuOKzfnPrI3v0gIeTBpoqPQISSO+LHmuq/RZWfJEfqrhj0a8jfsRCzcJaPaURtsorPWN
HbOfJRlmjtNHfEm1j/P2e6xsbTV0BXFyyVNo1a+1bCmq4mfBFJADFN96HrJwtflx23B80EkUp9hY
vC2h9dZX1otVO5exNt9Vlp3mCn160g0EJLWsOxKd3q6KDmK05ZYnubkqMvOhcmYgmXn7wTmNLATC
IBpIsStkw+40ozQUzinwnGuey+/GIQwwkitiQqIz4uebrmcxmyEWUfQkG61qbkuHypBZtp5BNksH
z49kewDjZ61NJmYLYnXI9WsVpg/FwIkqCudTsfYuemSWhpOTu5kiI1CILOZgXEGgIz0McTmBJSwq
LSPa101HNkpd8paTfqNbGzU637UdPYuGr+1NcnMso+qOmTtyh3J9Cz6rgdA+MwhH0EIw3XJ7WFky
e3er9uwZmA2i9iQM1R3bgUOJARRbr+yCK+wadzq3OjCBnd28wNWDUVzQhapI92HyMNXyMoLDKk/4
yKJ2I6WNyS5uhS4YqpHLLpMp1q2GJIf0dlJh7DhEXEYWfQYOtDLA26jktjW8axSXNpIafZWbfJZ5
0hWosnv41PPejFXt6xbKlKpKbi38T/4v97zQ5oqxkKl8Fh3sLFj3M/q6HeVTpKCd6haKBGmKU6yx
L8ow4tUmN6mkvrHQgUMS3nvFdNZ1362TQ5cVqED0kYMq94cE66/ZoOaJgBHofX2seqz+WsngKmTE
rbPOX+caxYgY8tF3dLajl2GhEOTkjFkNT3GzZf9TMZLKQoeJU5XWJB5mz11DneoZzJj4+2iAfS/o
gk3XcaeKADUUsT0vA5VXawM0khEWi7CPQKcVgfBDl59ydu1tJ1j86tzqVDE63F5eNZsGuUpMHBkk
65qPzJIcRlnsfxJrEDyNvXNMw65FFT00sx1rnDsw4Iyho7lRTEPJbB56AFTaAHvFKK6NDmswKcKe
O0ATvhOHyPqYlN70gyISrdCRo/yQps6TLkTSYH/HjXatQQAg6ZyYH9dqWzTZl2ea9sq8jqqAcuRm
Lxqm3BX9BVKDUN2ENrVWqEJzSxI7bddWa8qfhT6uI2k+aPY6K5JdGpIeEM/GVniYcquTzla9ysRX
bGCwQIOdrNA64PPO+2s821/OCPY2LPa97kCaddsPm8y0oTlUdOJMqXikjpInx4yoiJxqpkd2Ag3C
XltQ0mmtUbsMTxizHmRU3xSYz1ahQGampvjS2OQk91NxnIvS2Mi0uYu7Ei1PPjAlXiY183zn0Jav
XKbiuvU6qWSNhLZK1E3TVTcJBizfzmmRAtowfU5xh0b7KK8uRUDD0vNRuVPp+HMZXVw5d4eRYWRS
67TWklWOU/Awc1/KDmVWKUnpymi7DEYeXYWuiDVGeZtEdruaiqjmST8ckwnC7myOq6ky39K2Dw9d
guPBRJBfYZC3WYLpSSF4uBnEz8mJZWC71zKLW6bgUs+K/rOtntyc/RYkk3jvxIKwN0kUU9aJYm3M
0XSIUtzhSOQ8bdCwTsw3qa4FfkylN/X0zBw/yODJUoOrcIM+Mt1rQDK4iSWtcRc/GFR5mzYHCpDV
OLFgNG1TgyId/6DDiJUYQdiTU8PP0CQ8PdmgrqnFXok/zVY8cDioh+Ylr/u3X/VDxbq2ZG9XC1Tb
XobJp4Qdw82bOTtT2cZeVnQ+qe7MB0Oxg4udafh0ObunPr1Hj0YpYdZfNjinF6eFkiFV1D9i7pv9
zJnmuwpLoNlSnjSjl6xbp8ZUVdY/i9ohEBThLmlT6kZG8k7G86VoaVsCVFJrtCmoFiRlvzFoiICt
D9dWr6jv32nrSV2R/dqaIpgiE92w03GTseRUQfKeleG8teEUJKLeOCF7m6pDV81eeM+z5CqGce/a
7aNKE4pVnbeVlAJ3Vpuw5eN12EIPQ3WrUuu1qJO9GueT19V7wx2PYeDIlebJO8cq9xW68KWDb7de
J6g+K0Zj8VtsuB+RyQHjIaUSrY5wwankGmnvLgiFOk0NhDmjRdRY5bvCqhmtBDbdwgTjoVPPBvSb
ytH9IG2PIXcuYhwWxclrn3r3Q138qMeKqMCXVrcfm2X7T0rfFaYgKnOHB5gwck4F9OJ4+IN1W05n
m9VyRy4m03x0G7l9P7TNpekkZ0XIKrkK3q0w3YCF93sy69qOgqyaeIpwrvnW0Dwlgl5xrsk2N1J7
D0cfEaKGHofV71FrM9Q7RveUW8VdrU0vbd9t7Wib8D6uXK36LC1Bm2e/aQwLh8nbSthfC56GxWpl
XIKcJA0WU4QgcGBFFZGUwA9V8Dbmah8TFjFVD3otEOGr16jVn+LQ+wFu/VLMbG0n8zwnbbp3vXCf
t1gDaFzo6NubWlndmXdrnbgmgZmZOFdC3xUmiYDzaHzXAP425mCCyLNynYTdwcNVwRRQgbTZ98pg
2eTEQX60i+z//SulfvH7rxn7wc4fsmhlTHmyHVGWrIxSh6ajIz7Lj5NdUXDp+aMIoUCkdvllztgd
GtdTPlTKZyPqTd8qAsePzKUyHT6RZNc/+zFCLxFrNGfR3kO6caUzhpHn0KfreX9bMBBkP6a5R5dd
i4zRrkgE473b5EetB6nSU9ivm8jOT6ZX+06l1HoOidoM9c5bN6J8N2F1eIrnmjd1RNkw7nbr+d4L
OH2bpqZuslAqOnQyLuA6jrO238nFBRRHScwuXBps07L73ApZwJvoYPQI0Yhu0TL9+j3+oCkNHluV
6s/JvCnAXq1wbkBP7Ec+LlWpHSpftfLS4jbI7HrlIKKg9tRKPiim5rGTIsBUnP19zi9HpJgGRvCy
9G6UVs5s6OUpMRBN6CrfsTJuOvNuDL+nsWXYqQx9U5Brccl25I+sZtUH4IHSD4J/l8YXMbTbnwPY
YuvWnWPf6KJn9MzpmsCY0Q8TGhisSRva4tQP7Bz3KILydULjI0BUEc1KDYF+BMbQ+FjrIxddHO+A
QuxE2Q7rofWmjZnpd2b1ZaAyxUQye1WLWck+xR0Z0Zk3bdF/1aBk0c08RmjbzoQ4I6yJemCSCKFn
5TEpaWakyM171Ng7WTnRqWjDIy65n2lItVIhRsMOKfxKwwxTYPzBLH8wS4uSR+KqNozxy5R6cNt4
JkHNFQ5dUIKP7KyfuqHUNmhSMOKNwZWBBW1WV35EafOdjNO700O+Ul26E9yd69xrgP+7HYZUNNV9
i7m8VZG6xwjIIs+wvvrEZhQrT2nJ3WfJahsWk3tTzC92G8xEKcYvUYpvYByln0r2c/EsiSExarwy
8Te9eL+wW4KNnpoGd6B3lNbA8haz6YAUFtNW9lLH5M6ymev3WiHcS1lxqiFgOA6DcVf3nrdvo2Hy
sY0kSx7r7DdpOWx7gnK5Al3/N3MFo/OdxWaCydbRmCcknl6E0DFgNaWFJQdKD7zBkdq4FiBFfJhJ
K/aE2LWxGyGACI8T255dhNNMMabpx8Smr8q6zdzr68nI9CNhz9IdewJuUoZ0gj21p8Z8h3KX+QTZ
t6VtE9lAbpvUjX0Uu1+TURAs3UYxvMLwyeLFJ7r+QSkw8Mb7wnAkucmXuGyDm74ymFEXJyOjnJYR
VL+J0urUmmwsTHBQVEHZPfMZSfOmZ0TbJNZjxYKuGvriIcHweD8qvmigVqUqJx+uTb6NqkgPsovz
lRUF07GOeF/VDxSBk18laPtzmX1nTEflJOatAH0lV1nJhWuV1aZqpo/Aqd6N1rXXpMAhB9Bd9Fmo
fguJatxtUUVmEAjXoNT4BDAXVr18axGMxLGcfDTNLrpODHizABAZd+GqR6W7yt34zQyL16wKroaO
a83TCo3GrEkeGo+n46iMN92hoJ9qC7GcNWXrxIm+0Gwbm3yO7nUB5Kqj7O3adt/PnmLbqBSLfBZZ
8RK4a2nNVmLqQZ/Sn+k/fAeSUjGGe5bfl1qZxTrXeXjPlrd2VP0+EWK11lLYz+jINovU3rSv1dB8
lsGQMU6mmI2ZuDWsP8b+FFKHrpMUV3/JcnmQ7o+0z9WmaYSLTrs7dyaq6yJm4KgoPOOREzapat8U
qtiJ8Y1VOFPpksJy0hkGJfbHwLusm3zYg9R3rEAUOwRs6GnXoXKb4cqE0aJff0Q5m25KR3VrTxvJ
hN3ihqTTmX04rCHk+6jZOQafiMzKhNE7tpmhtTlnLGMdq27eoaTHUYQ+trL40imKhuM069Mu6tn/
Mw7B8Tdkpj86gqEUWth56YdiCcB1rJ9RQqDeM7ctBgoxFzcyrD4cUSPDsE7KHpJNp88efubmks4F
Nw0GkmF0NB5zwyVjtO2Xc4bR1eUn8MIn9nyrJIkSEombyxiCPi2WgVnufLntEomK1lJxoDNRTRWq
0/qmL410FdcJY/KweQu66IiJLttYGX8Pw1/qTRANG9F6u5GiqQo3pDrPWrzJlHY7dYgHYGRu6jxD
tCPbO35OHIvylKfUgAI6HeV4x6xotJhCsADdpGP4KSB88oJ73xbxt61XB8nb6lA6Y6yZ4SG3A0sZ
y3tTzNeYkWNOYF5VD7gQwo5NnLDTr861K7/IvWKdDTMSwhrkqGRbnZOCNQzjbRtMH1UptUPtlTpn
OUKURArI40nfrvvIXTmIlxx2pOswmJ60LKsv7lDHW8a92akZHM7ecDgOcrxLSgwmVticu/kzCst+
JUoZcua31DcyPQ/phIogn+k4Al1gracF1Iu1tWzgg9ABW1BAX52Zlh68nOfeRFvOqHfewXHut3kU
k+08NN+yd05q7PUjSuTN1ITiQSNzwRlTdlDCDZjxeOO1seN0pXLh3XctTt1wNsNjMZXttgUJ+Euo
FgfB8FCXRX9EAJHz1IirIrwMPEFnyeZ5avCPB4DprLjtt8iLfyZ48LdmgG56yj57ZOXrlAktEo8I
D2Wn7g2JjqRB3aMaBh6GQNqv98YNROn7WSORd7SQAAfFZ9w/sKoBXAhaRy3B8tGMyqsbPX3lUky2
U/ZutuMhYw2inVtr/Gk4hKFXz0z1wMPn+rNmLVNzu0UJZkk+GWwLi0byl27bmnr0luNJd4HFMVls
wNWxxEPsAqMR78JkWOlBKxf3EPRrwpKRG1QrOzHvh2KRC2ftue8YutC/rNtQE6uylUhluO+T9LvV
6r1sWDtH0K/X0Rh+dCw3nTr/mevhcaZiDYZPArxuh6Nu5xcitrGT1v396JXnOqbQibX4PU7GK5av
E27JH7arPafYcUArhcLGBdCf0lxutVB/bLTmy69qjEVDPX+WnJbr9gRisdlqec30b2zfR1olK/0O
3bldsUEK3zWd4ZgckLiglGu1x877GUf1u6OrjylsPsQojpYerS1z5NrQS/BtMAN6SM5xb+ykgU3r
FysjRxo3z8x++pgP0i61pxR+aOHqKzRluz4Tpz5awOhB+mEZAWLX7ssW9L0JfgqDpVeYHcNhfjQs
9QIElZUO+6PSqrauYREEtdh/qSNo6aZo8qW8c+VnzDDIyasnYVRqhS3hXg8d3hjxDk6EZ0PVvIyx
vFqMHtTszn7EWehHOh6glnHgjcdQnXYnJtkuMpNh1eV1snO47JkTERYtx/46ZzDqlndf6zlYQj5p
XCnJuigTuSsC7L+gfSBhKN9oGBfjeIu3hc1xRM2yp5YIG+rzEFXiLi6mHzAjbuokbvamjbjPRvVP
74uyfMiS25l01JNshmsKNPZmbItjb6B/iB1o6I3xmZNtt5VDxS7NLCnUh9FY1ZIllkSrlIezb45c
ra5rXzl48CcV7kM9Ffk+WrDpkWpvDbOrWbVUqJXndvfLvKElCzSzlA9t4doHDFzM/ppiXKX97Pga
MYCsbtWDFZpkviyB2cinKibYVz1giPlLgDNq3pdea/2OxXSALQvpBV65zTgUIecVQ5Zl1ZH0/Igu
C8hSb/V9kRJ+zu5bA+Miot2THkfuXi1K/mKM+eLJyXwDmd/Wc0NrQ6jSu8G8bt0mQcLDJEtW48wI
xSrRf48Biw/XiK8TgPF9Uc6MIYW30fpE23jMrvwKsalfY5L/9agZKhcCNp/lqpM0+jFt04l60aCy
i43tEfqCwbqhdbZOp+Fc0YaWa8Hd1ppDQjb90FR/pH22dZP8jfRGpt8hlYQYZ23TMlZfk/+p1p0V
Dwc9Q982EA9oNcR+OQTibco05ICMvGRTF5axUYP5mLG0W7ldXNKOgjyttJGdFTY3w+nMnaMVGw+P
IU/n9ikwmeHFbEM3Omnzc4h05j9btq0F1vJno/SCEEPeYju2WCBQfyY4DJqJkUcY9Wawk57xvHE0
h/Ih43heDU74GvSAXaRzDnT3Ic+LyM/t+GvMLWypDS5GJoRPSZYScq9vl38CjadJNj9XWmNfGiIG
VdjTtcXBlZHToYmYmyN43/StWOaU8XvXVETslamG+4Q2TtmhvWH+YS+7IcuKe+7/OzQUhJS7xZM+
JOWxZcO9SuMi2nU8vPlOcg2DIf0HOIj5dwcxGdz43pjYmlit9L+8LRYq7WAwFy1b72r7rCSL0vUq
+p9y1yJ7yCvxPcuBNCjUAN6c3zD0pv7NVb7tney5skuujJJRfwmm104XRkhUrfPhEGXxfeMYrwSJ
wCpGdMcME8YX0guAfuC10HWbhVMyjre/08r6sKRA0ZNk9Gef7sI9KLBZamVbnIIKQG7/T3FqfyVU
OUI6EFRRIngWP/avtLU/wEZMUdThjH1h01n2jT6X7Hzd8K3LXMxVKJhWdctr+M+XII78v1+D0IRA
WC9+fVLUFkbHH/5SR86aQY5bvQm7a95UX73ANDnVTzzVCVXDewBpYaW1/bUJjILBsHHKMoqWsciN
7ZhjMmAooAEhXlmGy6Mxj30NGr2QJKgLhVBJ+GVjfGm13fpOkVwgOOFssJqADrI/Uy3OzNjN2zgL
N1ng9FvlmOO1jOadmnkEixoNYZi+h2m1kx47YqrjdutML3imfho528SJym4lHKPgSqCjFkrlDHSb
GvQvXveg0TEQjfroSxX8CLLqPLpefg7rJ6Bmzqp2zQd4gpipvC00q3kl+6hjhV9d2TV5qzQ9p4V5
X7vOqYNTtm6e0ce0m8BD0zSNDD0oQSIuiM+EHS5uFGzXuK2oSFVIqqr2yjQgMSoWlCWzETu4rXPz
5CUgQxin9BvMX7fOoN0sUitQremhNEaJnMR2zjfB7Hg/7ObCSqHDV9OGpEAk+zzW6WDK4qcmcWUX
nXBPmvU8Zi39NcNLzx3tdZTxxlsTTJdJvSEgbZ+a5vyfr5m/MZYdCbSO6QXpyyQ7/I3j6S0Rg+NQ
lxwTyOjHwrqEZfrsDm3Jhi9SK9fADBY7vW9Y0z2znPRAtWzAwKmfpsRPbBNRRzBi6Eatk7f4i7JW
/XRS86OP8808jNbBZoO8jrQ5W0/zuBFVVP4DR+tv5BmgOYax5FUjxIRG+pervue/VDFT7o1c2hSB
krG26tNQUR5h0H6QWg29Iyp/4y39n7j8j2XO//4jlP9/h+7ffZU3b/lX+9dv9SfcP5k6v786/029
/ekXm0IBmLvvvprp+tV22W/RAMTxLF/5v/2P//X167s8TtXXf//rA5W6Wr4bar3iTxD+hcn5/5m9
y/f//c8tP8B//2tfFp+Lnv1vf+R3br9r/lvHB2JKHVAVvCAHst3vUUSu92+OCMe1TMFU67eUIsSy
vwKHnH8T72DDSILLz0TShG7V/p5FZPwb3BAWICjb7AWl93/j9v/1vJJkHTk2d4Tk6Y1H/y8gJkxI
XRalNrVTVuw6lW6smlmSXEXDuGtHb1+ETOGAICS5g5qvPAdBc+q9YG+RZFt4t0ok2EfT206Pb+N4
+oE+YI0//NIX9x526USsJOsYw03ucuBn4Rw/d0P/UzbV1bSLVcCczc2D10qffxIesMnT5r100b3C
iJs7oo95IgGMjZd2G/8ktJCtzLN7L0adY+pbFX014z9wYn/Rr/9Y10gT7qbDY8ICKrbQD/98psQO
vjBl9RSj7NTWUeNk57nHKSGqmziEuxkG2dL3WFe0HeFlTouCQoMVadq1N1qiAxewwvgBibR3GFk3
wsj8MSIq/5kI+TObIXbwHZksagqyU5e4q0kqYyeifj7RJdw6wZjtG8nsPbXq5qqnyPOy4cjA42zq
32Y+9QdX1+8yxBonI4YIr7fWcZy8Rxg9wbFJp/EGCZlxtQhpYcNQaYfABjY3t2ayaySvHO2QpLQc
TL/wJlhNfb2pEra64LihrVuBtU5V261D8DYn0XQIujtbv1K8xSuZaN6lDoR3MRHLyAowPq/lzCy9
A0itvGMtzPkYtA2Dh7radrPV3Dij3R+ChPidyelrbBUaDiUkPrezPr8xZAD0YU/VpvHiFFF4r9/2
/fwpOX9M8qreMC69hC9eIeVJq8+aZTW/PdT+FM31X0WX35Vxodr//pf1V841nzbHAKwXLn2dYpa7
848VRBvh6orCMdiieq0AgLyWETFBGBuJEIQRuB11llMlmFgqsp+uwQAoTfJXj2xslQ3VFZ+oOLCy
Ydw5hCev0B7yzHlqs669i1orQXBccFI38xdGKkyPsatu9J69L0jKBzjvFtQyxm5wZFiah7AMglDb
dRN7ndZQmyqKgGDNCH1qt2CZGufbMm9YajPpoTeFR28X+T/ReY2/ni68I47UdR4/v/5vefL88R2J
3NpgFhhHO6xu3J0DmyFWauFOkwgPXHdaj17s4XSY1DlmN8nuxvowhRPfMNffJonDYqbDmK4VrZ/i
7sXZKCNUxkb7bEVKPyPFuAny5qnR4I0Eee4dBvfDnYBvyYYr2W6qf2hU/pLzK6W0TOilricoUTka
xV8+Yhs/CRKfhDTNEoNFOp40owkPzMxnqOoWYUSTCdqHsGxDA9DdjWI3pCPwlARFfZK6GyMZS1RQ
7DxBS591Zdx48A5Xes3H/oeT4+63h8wfr0ZD/uI9/+npY5ELByGJolbAXv1r/GfRlp5lN0g98jD1
KzN9UCRs7eK4vgUnOO9mx+hPVNca2ozlXxlrVdxZ47gZ48A65ciRjlEFPaNR6qiNUCIGSQIDGjkW
pxkIXEOfDnZjcMmpW1S2PUoaE3MTE5W49O4tzSj3WSj2qFOI9ykYsYQPg50zDsgqhFFOf02C71Ak
SLCy7FFAIvJ0dUgaIkoqRpBFC8R6mUQaT8gMt8jh2GtlTwFOzfWox/YK4tSxonjZ1UPC7DzMWJQ0
5LElSbv3EuMlnN13ELAPVYBzvBrROmXJ+BAlwxPGIhuPePDYgwKgqld6+xIUlh91E9puYtTT7DFx
nEs3JMRYJ+NT+zVLrYW6igzSwdbbKHJmcjGvk5y8qHh4R32zTovwzLuHKQBjw7rqo/fQJWGldcAp
e1zTo+jfwZhs3RwLVVlIHJRtemZSeddFwcVllLSn/whY18Fh1qw3UYebsV/6eTOD5ZIn69qu4rUa
C2SJeZXcOQn79JHFV2e8B8lie0/N96ZOvvvSebMDdJICgGw931YqB9jUaf7kmD0oy/rWqsVbIALU
xw6lpzHFK/Zpxspl67o2U3chOJgX21ME+pnjY9UHGtTX9rVKACOP0ClcDdkR23hkTepdWqo45Cgh
Vk1Pr4ZOIXGmlasrMu2a+MHKyZTjaXQaZtqRziiFLyrFrMOMS9JDQmj8og22Ll3pyoyIjZ2RNmac
L6fUaE7WLN5UGz0UwdwcU3qLu7kJkU+N4hIl070IkUrMtnEEe+r3RnRfBxjPRoNwmF6/9gYMhpIb
U7WSVl7Lr2za6YbELawFAbkGBW5xA1TzTuWInCwlSLDO6uwwdebFTQ9DIcMNv0uDPI4k7MmBrSTX
h8DDW7vqk3Yx3bmoRcYEKQebNSQZtuYAi/TybQfSBiwRejzWS2SR2jHcEYdFeBdO2yROnhKVfRYm
/SA7AP0QqPqbSdoW9Y65rg5lE7xIQRpPMb5UQKjWhRMfbWPY4RvJNy1Zi35b4A9EUdg30vWnadGz
JYQJzCEzTtMFZVR4aEnZ7vug/iCNO0B6J4iLXvo+9RoG9QCPpPLeGMDfY/I7BaqIt7nzU0+z4lyh
ObPYE5OXWIp9sbAcopKzOC/WcyTuoT+MjP23TtaWOC4i7yKXZ7rMPoqYMUXbZAm/k2zdNtZZduB2
i3UEHGOACKTGsLVbBhkmjZKWzfdWZzHY89o7I6/udC0jMF5aD71TtrtpFIiGOz56jLjHoWLejhNi
K4bmASOFd5pYWfd1cwzTfU6wyGky4BOgJSVr1rA+41Hw13X6S1+AmdAK3OZh8uwUzZ0+0KVHmA6B
D6WO30TNnT08iQBKlJqm1yaYADM5DNujW9fpb6J5UKzaq58yyN5QXB6z2mu4q4XDmlTlKxq0BnT0
pun1bh97SLJIOUQ6IbWLFliHLm2qnUgRyDdhiO3ZtLZBFW9L9j1cNUaNzXvR6o/hTytIHlIzfg0N
zUCilh7QWlbkUIonZSTaTarMO6uwF/k9Q8h8Wlsu8y09Ce8ds63XtpOXl3gSHp9a2N2REKPvMjM4
VnNubjwAD8hGl/wkisJVX7iLu68Vew+rV+0GwAuc8FLbQURLzTgb5dTrlO1sSz0bHS+9TjqQY/MV
aw6QWhG+6sP4kJti2HUSS07kYPiOcX7Tp6DbrFjjUYhSbuJ+nZgPbEY0vbAkjsaEmIIcp5U7FrD3
KtYYbHCRubtDgct6M1vxvRah0LXZ8NXsRlFshi2QOYIwg4EJeLJsy1sm6BwBzTFgcr5hIEpGmBKX
ILaZXfWN3zdkNXUq+QbrsEtl+ZHVxbjuOkU1PIuHdFR3WufOO+RQ4Ur0KFKsEtdeknQbds473AZg
NBLSKXnpP8QgXyLTRdqGX2TXCOctLNTZKL33ebSGVaTp6BPgVmy8rO99Fu6P2chN6PEODiiqsJyh
7DNOqQjOiddfw8KQa528zBVPRNBlQXyPnoGqbQb+IedtkOnmRUtfi1Lpq5RSe8NoCTfoyHtqoGpB
TbIOwosG+uvAwu9b68ajJzK/ZzMAl77C+ey9uchog1yBSbXfYccZK+qmQx/zFQYP2lAibEUfKDHj
uL7semBfmx5R/hEG1X1Yqr2NC7mVCxQJGMtonweTm6+0avYJPQQjVFPvlpk9Lk7uXBu+Tad9JGf1
jKQaO3gx3GZ2z4GAUzNw0JB0hrjrjU8kUvBtZHi2je6tgbQ7tOF3E59qNOkDlDNuSxTruLhHOEMr
U3WL50Pt66kCSriC7ftUOzHQnV57yFTPQ9HuP5O8xAeBxgddyHoelhwQXTx5eR2s526RomICylgl
ujGczMTuePYi4jGZa7EfzvGisRKzg/pY2+mnxOEFveChnfamwwKqTh4BfB+JHKeQNyPLFygqHfs5
+PbmBQygXBiALtF0aCO/hdYcphLUoOJLNzZwEcAt5zFb6FAGqgunTDa9nqpjw/0EriO8aiYABFVs
GYtTl9kR5qe23AQY7ujptn3bSJ/x78ULP0wvQw5l5JvcIz61EZY6FmPt10Yy7IKh+raL5I2JAf4W
ZFESEbrBpsWrHUJRJyHIJyPUyE3IVOMlONNHCdBMY0teoKnrRyT49vDTncvnNu0f0hxemjUFF0dE
z/UCa4qevaQJMRqCIBsqcYdQlApC7U0Tv3sse05gg2PAkOVOOiCZTIEhLbS751iffjg1G6AwnkKE
ZEfdGtiT5aK/07sY4lzg+brg6LRI8GGfbL8ql1+5PQoMEc+PYqp8I6RpEXP4PGoo2nvLOykWcHh6
j5q4QdDJ4oaiCrOuwTixhiAFXmK1TMQhzx04hq62PX8laRxvk7rbDxpRfFZzGg0Yja5iDdZ0ho3n
eCDzlNAFx9DBDTUaxq8QICPoBph7ABjEkxi0iSO3e47AXRBKp/uV5hi3EwLzruFV1t0uMMOrM+A+
nKaRS728uqJj5tBdwO5k+FAobpSHyJb+7xBUxT6Np3fPkXdeTUBWlyHIYwl0IUv2YUIFuzIKfcE2
Au6ly/J7h0dL43Kq1Fq1Xz6w0S1u7dL4bm1x0F0awCFv9HXQfJhu4wJ2GLj+xnErRXItguE0/g97
Z7YjN5Jt2V9p9DsLnGkEGv3gTvpAn2KWIl4IhaTgaJznr+9F1b1AZpRu6gcaqIqqTEjh7nTS7Ng5
e6/dZ4TXLjE0GVxPutrt4/a4aA2qQG02doIcjo0mZATXKrp0ZvK0SMUj5uSByftdCUFjn5qGN1Z9
7aF3ogsbcYC19Uud4O5VK+cF0ajPQ8fQ2VeymnvRwixAuepHinYyUEnDGgwpxbo3EbW7pU2LLUll
POaJ8S51M9o02MC2ZVa8VeCrQiQRyTLsrAEBzaza3yy1EL5wzINhpurWzlu+BuUpHJWzVIYv6sij
LqbVIe1MjxkMyHCJvRhGCiQbxpj5MwOLHxyXnqE3QkeDsVTE6Nr3dSO/YKij/pxZ3yZt0zlsdnqt
31WtfoHMRBTI0LpbzcgIM4RWysSfIEUxvesVH1xOChV00vxEewZKZ0mct0SnPtB2oqp/Mhk6FFjo
dnCTEMC4OCKatrmzWuUjt7W3JU4DLW620Vh87ZcZxr1d06ggwkirv2aMyMEENxC+2nNH3ZS0bH5d
mPyEw/qSc+zjacfsscQ/UIRwgAdKYawy/1xcUucgivhrkbaBmcb4gxy5y7rue4YZy1HkdbbxP7sN
JEMgG5jwzWWfwUHvF3zNbqLT/xffDGc+p0VyK2R3TzvuEWVMlBvpVvbz44pWNAciMZI3xoVv4Lf3
WNV/2CtpoAu/JujUylzZSYE/aZ2Ztua33Cl+TnxEkuhuM80hX6oUbUDJgoJB8haJCY7WaDUOtozH
ofpu6ty6x3+hbmcHnTsWSJLkUPUYLnJoEYW7Tg7RTgOwvM1k0IpI34dOfFFXjJlRN3dStvgq+HYq
Ae+EYfk+Fy9Ua842iqP9XEUCchV/uQuX92n1WGcYv6aYm5JdGTeXfp0T9ocB+MCv9WTkCLyFaNgQ
rLUR0CJiS+vwjMlzEku5QbsO6KcAdZ5ihQ/pQa3UJaEtNmr+aoXpOa2ndMkHx79vRSfxCXH8q7WR
eG/XueJO39FVjbdyzu4yBftU3qarBo9JEIeqEZFBqUxHQ6fK1PX5yZJgnvE6fZTO9NLL+Avn7vOg
MQSKNPXBYOKEAL/E4Zs8iax8nAxrLyQDqdLAqFDGYgvDz2X+C1kYhwEFO56+KIUph2kCVcGE+FSp
4WviabTCSAAOeZcYQBD3Y22es3s3KgbfGwguxzOjexW5kGnnQDAZv/266IPTnFOk3qDybpXe9Z4l
umnb5Pb3xLRfQJL3m6VdJ3voKFksTqnTz5tIZ/HU7Dwo7WpX6vnLVDZyIxXrqtu4CBO4Mxj3MeIO
T50mTa9Bxig68xHoXOI3anwqAW5vZMVTIKX5nLTs85FxlWR/YPlDr8avNxHwob9PnxbbvnP17Bbq
yrPq8NAVycxxPAUe5TpeOxS3aiSX1NVeyjJ+kIv7vYXk5s9xd2hxL/GY3ui3v2eKBfEPoLlob5Ep
j4KvwOrDk5TduOtdhlqM3mO9vnTaI1jhENug9l6m5oGQhGhjq5zYChflgaUU98iMWewnEHIZBolH
p7a3izbSpTURRJdTsL7ewG20ZOEDGof3Jk4OVWT50yqIzjnkYab8GNA7I/0EiD93/ZdZt3MM7jVi
8+JHi1uNygB1T4aewuUwLUXGWe5HNKIb7EJ5HCp0Vay0Z5ku70NOTDvb0mNpafYWSsu9XLqXvkYh
ruloEjX7UXesdw2bTbJ8J1JqZI8PwebNyYeyCL9foKklU/md6f6rjrImHafygGbUU2Ga9dI5gLl5
zuiUMUW9IqN8HmfjmstvHUKfrSviD8CMe2KMvTLOjk5HimbEASOZzS/xMn0Np2dbShQpxMwsiDk3
OuQvB+0cSqSx7Rhx2kE2RmzBwsq36s9Srz7i3uEk049nmu2vbPiEw6cmue7gW/HtdZRsHRTXiKev
5F+nwwD+LgFAwz0Tt6vJMAt/DlYmEPvUj1063qdSfzQmZr99O+m+bu1a23y3E/xRcamf44Sttnba
+3mhCzxzZBFRBmDHeEeyGIytCgFyeNF0/XsoMK5lRRYkX369tJJPQT5XYtMbc+Cm4yuMQuwO1APT
+1AAaCoxY6XRcFdqQA3Dfn7pBAEQNTVunw9fgRMH8xwPa4jXIW3xGhlDvi3j+UAkxiqXZ+XP5Xls
oNL1gC/VCPGkyh+RRnYfk5npxXNWUrd+TR31tenEuzGIvUnbkt1wp8/jB619lCx0S2iQCK5X1Htj
Z1xnWTEuX+3lOuyqjeMO9+7rXOL1yfS6gSlPh74obRq4hoV0wPbCQpQMLtrXySnPEc7opZrPRsbq
bOTwpLQ4rDw1IjJYuzf9XNAzChnCAUehr4JaZ2ej+JgTLh6Cwta3ovgSkivcI5TPQggtzqjiWIS/
s8GZBVIoQQwtzJ07F8dZoJw3E+Hp4WkoNQLPwvkqOoMsYXW+wwjKALvxYaB+aZLqbIfTN7PqXE8X
5nNuyHMNx7Itynk7AqxsehWpjXsjxOIAOT06RtD8GboeEDi8FBOVl4ac1S0V9VBDO+KcYXLQcDNP
dxiOAWF5gbiKrq+LJD5FeJmZPVW7boEIU5iYRAbdCJYGD6CFaEmdhHnfEwSI/cg5uc7KeLJ65WXM
NY4ai/PIcmjsmqjsnxYcJpk2fxMk8pyTqO8eJHK4afqo0P8gpllmHsq73Mz5VkK44m2LlWQgvAj4
lZZ+KU0TT3vhppu+19JzNfNxw6xYPDo1/cHo3RyKq7GesRLOnnmv/FiKtRdQxnTjVFr8m1iNi7so
3WPmKTwKfuqQ2qifarUmUK2L8fyKun6qykIBWgPTeiI8tjNq5Rv77iaKZfojYvfRetM8OrkTnZyW
KnmqLk0Upuc8cecHid7nPIj0EUB9zmBMWpbrTwxEaZtY1jm1KTqcSl6jcBp/ZvOwD/VUj/AToKUn
fJMwcS0NZgy+ie1W7y6HdDoMnfpAh0GAKp7BiiW5e4bLTz8TXP+z0OnA4mkygDGi/olvdcqgadRg
DDhgr+7rQZsPcjV/QahR7vNfYs9Wt3+E7DfK/O8/qTXWeKctD1E8SWTeqrJbQqV/SYR6Y2mR31UU
P+pUh4HdzLRoHGJ9orp8QCaVn9RwZDmvbW1rzQVQ54wIzpZeOa2W/KKtP379v7hGLc8Z0ObIx5Qx
qq6jUGm8tmG8XE2tB/JuONB95INR9vKayTG//frhmNgy6xG6YtPKw6AghbTlqD2s5NVTiy0Aa6r+
kBnKax9ZxXmYBtY1fFXHxki4qVgfL1qsPf76p18/Ziu+uUP0YRBHiBmCnZMTdX2is8BcUMXNXUfr
j7Z6bCKRHdRRtE84c77pY1XtLE1ZjiRuQoNwchR+/RwfnGy9tfksoWUhFGtxPJA1k/qu1NMLpk70
EoUb+YrAPdF3eLcsVbREaMz8lTFd8GWgjfNEmum3JutHX5kFAdeJGEgLfbCVfak/NkU2XmU2qn6d
Gc02jijSqOYaD0rk5Ctm4sGUl3cKiPuHRVUeyiUFMyZ1d5eXZf7VSe0fSRNjhVCoOBeL26hFt4Tg
d5OES/tQK41xchr9jdnLltmFdmFvVG/4qDaG2i5X6DnLxiEh4UDez7BdnJVql3fuGRxAGGi/6GqV
OOFXhojnWpRXcb6nI4Xspqjja2+RMdLV57ml/Vq59Nngz8Bro0HNg/2AWAlnlyB3y8+TkjkCS2an
dGHQLXKLeaLd5yVrc0xAcTkheefeDDFlkqChxVlA7oO4WsvBLdWvlYjswI5guvUkeHMzxa4HYak6
c6wWh6aejzWNUZyFhthPVvUE/dl4purASNxOV31RYB5FCtFGjq7AtZxPaWkUh3EM9UOqW9wsqjgs
AqOrapofPfpdeiRxsnPKON4PC320PprKqyXrD7SjiPx1Z9jTPKXEgxe+N9zkrFZZcoLAfRyNjtZ8
3V3DLKqveQEs3oly05fUyVWdaQ+RdffrkcOG1F/qBhcaTTTbs9kpA1apI/Kuwk8YY2wIJsBCodX7
uO6XkxPDwkvGdEXtxNMlJ4hiJjvsUArTDaIC/1ozKtUOtn96mZiyznQwCe7oA9Hp4SvNrMBNOJOC
BHH8uXCI/WmrjjOvOlzdsnsRTaw8tWPzk2tdnpaxfOls2zpiKHfuDHaSoyHY9avpHFWh+g4c4HVx
GvCQTig9bSnmLRMFJWjxcnKX0AMXJX1IGFfhmdyo+RRznOlnE9SPIpXDnKTZ/a8fmSW/I+R3FuCr
sWGk927FI6BxA5eV25yRavrRZAKuzAjUYTIbDDXY7QkcQiRe5bh0exro2CF0xAjKLW1o02JNPFtI
Gs9tqpOvIUSM+IkpyWBkzn5sK7BdanqTU3PlqWBRH0tx0V2121bSNSlAWXInei5LZdYbFzPKHXeH
S70Hx8s2bU706ZLdWmM8j4McUS1oJiSCJMf358IXG5KdNXVnRTIgVjXFH37Jsmb6ueZ11CX6p5tt
tsUxW3OvOK6VGNcjKFMFYU7N4Gmcv/ZoB59ifEDs/lSaYRrafj3iI9D1Stszr+G8GC7WQem0D+h2
3yuaRjvTGCFiFIkdpI35qBMg2Uj9Qa0HZc85/9jmyoXBww21XuwpYerHKXpULYuXXXlkgGtDkGZ+
3BHfDrSkMgKT1+tzJqAmtxspV7K8miiI69ZNHiAz4m42eATJtyJzlfZHiWh7YKbA6QGsTgYlNasI
5RmVug+MkofInY5ORHvHaSxWqjbZdWNOWoet3fHcNUynoEpPsZFfqjZ5K+lX4PlJ9X2ZtnehJZsN
3CrTS8cOYXZ2jyA2CDpuf4gO2ks+r3FZIQtM5DzahnFrOsh8UdrhQqXITmMMQ7IuPL2jmWQygOL1
02NdX6AQbUeezVFmdGR6gHVKv0fkGxj2GPuGyhh5SOb7pWgZmJED0Doo5ujtt4N6GtUe2yyeQGw7
nN/wMKLH/Amz7wlTTBboUX7WEZacOSgDYFZhlpYDbTfdNsgGyhnxmqgxJinf8sn2siZ2f7ZN+gRg
0P3iNuoM/QHxuxNm8y7vUcBHrdiOYzfsF92OH+qcVnEaddlZDmTZ1mZ6GMyxObeVCvraWG1jmr6x
+8n27Z7uZx3lnpZ32aFTpL7JB1N+GeNewTrU1ps8FNaN3ICrRJX5c6rmTUL3rSyxcxXk653SCm5U
WtI1aZa2vZgmGYKm2PeUw0zzMFUSGD5EjtgopgZvSys+qhSZRVLZEJHrcdf2Q/WTj/tlyTTzhTSz
h4o7ZUN9sFwsM6R1St9Iq1yslLoa3jlGTH/RGCda0QvgUTo0BSBjMUG/BVdvHpIoGY4udqENy+x4
3zGD7rSa8dlUZ5dRUc6hnJeL7ZARLebAbGRBnWvjQkdGzNSlQK/c+Qhekf/3yuglNS51B0uwKgCu
MVQoN23qEE5My5EaVnyXbvYzA2VLKQ1Jj8f5KPXI2o8uFst5Ck9zzL42SA4qQzqYgRNCbuKYQb9N
uV/59wJjX1UP447FG4J1T8JJWNk0Cwz3WUzjbXC7fUOY64E4uhD3BiWpY6j7qJvrWxmDsVY4XGjN
NOyNlIwmdRj7jczM5DjP9Kq1nlDSuPMReFNOGSRGgLbsOJ5BA5+MHxoDXYvu5iGryEVy5HdbBRib
T0d1KR+F3X7zAZGHHIliCDZAt8N+mQ6OzpG6rdiCIJiPu5hVmL5ghOJbgaqeVFW+q6MpOg2zmLYR
9RUPUQKlLBK4Adr03gGGQtYRBZI5FQ/JzMrUxEN3oBXKIwjlpWk9+MFf9K6kzUu86X6JjUuY0t6h
+/860pc+pBrlVlJFBRfj3p6M7Fy5ioDQjEQ+WRLEMTQCOoYhtebI7WS4LG2IvOxwv6SjGvQmFIax
jy79lBe7VPjVGoqjDW58YN7jN8si96acJg779LojwqprtfkQYCsPtLDfsEm0p1hFt4B+gMq+qR9t
E8+YY627td8j6nvJwP9Y1DPQw+npjxUH44h2JBt2tJnU8RkR6FU6BeMQslgyqe1YkauHwujLbdEz
sBN1rz9IWKFDrsf7ZFIEOCn3K4T3+dGJ06NJhNW5pWeCVvkhG39obhnUGfhGa8RtA/eXq3NSyiL0
GkmrwYR6n9smcqc4vc204zY49tqrsZCYm43dck2T0HPiAhGTKOyAOKRDBAaX33ao6uL7ZNJwVdUb
GSiRGCoujo1tEctiYA9t5822+BjqhHlBagS1q3DYwW2q9yZDvlWJxDpe6rBT8bXN0FSY6KqAr2M5
vXx0OfCsytQt6JxuSXvATbha/DF4rMRfZCxDVbvNXsth3jM36cuOdAxmVBucdPRCZoVZ10zkS5kj
zHTMBYgZh8VtacXSE5gM2pIZJyGguVdaU71tCM7mMbbe0jp5tRLkB7QOw7PhFC+K2iHfoR9N8wbr
GufPTFWPmCMSbMUKgZhYxfrR+WhA3m0RZ11HfPY9zYKQzncX/WQdGo5UoISoOGEHPOdOFbStB5oR
Rlg8R+1gIHxMWFZzeoNa/URnnVa5Ln+0FDRph9ZynFvs0eragaZ31Rk6MXopMFAaFb4zMISCbCop
QqqHOBwOWMgtGjm0OJCb0+OLmB6oCKUFy7+TRhp1f2r7q5nSy8yBOTFg7ul5xkuEh2PXlYqnIQUj
geApQrw6TCgIBp5ob53/ZrXeeXXuWQP27LpELJhObzK7GEnzWoWwFmNjIIXKwNuFE/hmG/smC9/o
YX5J1K5C5fOIp2JCyoFHVa0w2VIVP9Z5UzP+3PYaRYE29WMQyv5pmgzkIVP9ak1YZFPgjGO/cnlS
oz00ybDsJ4IcidQaIc2m8cFw6bpGHJ9yrYqfw67z6KqI06jrw66X1Q+B/JNmXkcckaF/bQRBpAP0
gyLPtgSaQE+yEvBLSXyBPWUGC9IIGsjyBLYjDdaEDeQRIG8Ih9lT1DXEcUTVuam4SS1txAOui/iR
nJ57O3xViHu54Hha8pQFYkCZJTUsCTWvqNZHbjAmIyEGbXvtRCnsYmX0YxLRo5J0nLe7bgN1+UiQ
MrZTJ381B0ZomlkwjYx/iOKwxtmZ3XQbzB+uKu/HjklPlokvdfhFz9WMUWVt+ZB37iGr0d8lT01J
YyjEDaljDPa37cxUx1RBRC/aHbPN1AeTxQ0SVceiNR7LYTDvkvULySEbeZmmFZxVtdee0BVuYPM1
K4miX9KVuJxWH6oVQUdxjwZeW14tRc7WQxBB7RttchcYG7uGZ1uWfUJVRhoQlSHZ5ExQDQPjD5eV
Up4RxzRsWHaCwVoQA2BAjZXowVAnJChgSOEKnvrIuEtA/G1sJ6Jfkq7jO4KtN3SY2OCHbDlxgxxT
o5+OcTVgShHkz82HJWmPLWCmDeah+go6uGFkYw8PQDvAohMNMYiY/aqnDDQoYZyqf89bFKdJiyKj
Tl+ZYoitYXfPKIPp8kuCJ5b+ay3NJ/wKy0Yxvqs0ABWOdz6jtQt60p+JEVLzwGM26foxw9J2ee2g
GbSKq+E+5K7MWYnUr6WNAolQAYSBXee3aY18GCKaq5HNXiFwQ5KzqdX02ioQOQaJ3wJ4/D5e9AAM
1wPBgzvQsF/nljCu1Pk6l9H3euHyOKX2QQvpbew13XdmoHfunYoYzSpt/eskCCMcnbxGeUWoq6YY
ziVR2wBgRARJ1Gx3atYzs4T3l2XMQ1s722UxlsHFsA7r8fmsmctzO5YT5SVG9wToaJW134Cfqrfa
IfMQlzLd86zjSAIme99W8oeADXqPRxF0LyiF2aQZhEQz3KuG8r1XKc9tx13d9CqCvVZDl61pP5xR
f6hym66GSZpXWOKcmSi0PL1ms4CMk23hR46XOFNuQxNaxznpqW4HSZsTVbZGpoGvIL7ZVEvXXKKe
llfs3rP8G4dkxWla7uBZOepYZhO8LdzLY6IqXCMoP2k3pbeq6X6WWv2aGdo109GzqER4gf5q75TW
/K7NdrPtBLmeyStG6ImgY7JMR7kXReJ6y1y3XqVaKRQJEnJdBpNBMRKOwRb/yBEnuesL/Wtrj+PR
GGrUQEnm3BY3e2issr7lCVEx0PBUiUUuDsHqdzjSvKbq3su4gdg9ul9mR9XOlV4tu1GfOG2iRVrU
brWkidorYPaknfGexMzIIsJoNg4T52AA440ZnRDg2f2a8fzsUIs/An/Qd4uTLTtGuaMQwcootcQw
f0HNBaGm/Hc06v831/zBXKNbJAH/z+aa58f/9ZI0wET/Fyfqb8y6/uqy+fV3/8tlY5v/smzTMhzV
ZGICRxu36n+5bGzrX6qwTMoIzs+60FZH2H+7bMS/MCy6mmuaZL5CesYc898uG+dfNn4d1cVfQ9vC
svX//X//z99sBbiT/vbPfxV2f/bKYjOzVfJkLZPOOu/mk6dEETAxEJCFnktwk57MtJpC/y8X5jfa
8c/+y88v8ckUZuuW5hojLwFf6iLKGIg79T4Nk5JFOx7/EJX72STw71cjkUPl0mBG+2QS6Kiqo05F
jNyQl1gUt9KUZxYjDyER5/cnpez/YNT4FVb/V2H8+ooaLDPTXo1U/5EQ7Vr4IlWygTwxDCfKTVrq
Jc2VTFO9Opz3dcGIzhhO5RztqfSDRM7XbjYPc0RqLhd7ZhCHkZ2+h/34zxf+d5dCc2wVtQ5ZRPRE
/+6X0FJTywmvCZl3Kg+VkR/iMfIzrT9hZ0G1KZ7JCb3+80tqn+Oyf12Mv7zmer/9xfdq6tGMJ3sM
ud5MC0FyN/k3h45CAeKH9AKAwBR0YCt6TrtpxOzF/YON8nc39F8/9CdPBThD22pqPnSFGot9JyDS
7PCHD7leuM/fuO0KnUcHZzFWx79/SPToQwlon288LO9oaL4VwjxQQgZZenUHbAzSvAx2f2ohSLpd
eUfu4eIU/16Y/8cnV1s/yed3wdlEs/B02yremL+/i8a0elziTejZw1s3Ll42zQiwGV20+SEr3HNF
Ggh6FdJ8g9RyuQF6j7luLcVz3HZ/CCf/5b35jzcDs1cwO9Lxh6z3xV++dzdEQ2NATfOM8VRg1con
yZgpRQ9NwAFZ8w3aoopTtqYCPoadXhKFpzIq0WczcIGfdDVg22i6MmsMmD14nJv9YhWRWHyLPLNq
mp+REZ8yF2YFbP5VwkAnEq6aP/Sz94cv+Hc3EY8yOkobnimOo79/mhq1r23GJfIyc/FYvWmXMo9U
UO/TaIa6s8c6SwVfkEGAQse0LjpP1+y+xlj3//mtfDZBrs+TUDVMYLqLC9L+ZIKUocMDjCHacwh6
XGU047x3G3mHpwWcGtRSyMzxH+5v83cPMYwc3XB0U2Mb+nRnGZHQwqajh5WpqHDBfwme5TEJahTD
9TLuJCCoLP6q4S1UUytYm2F1hIw+U87rioYgyMfBd9Zn9wzsC1RotFsf/gUKm0LAEtaBeztDZu3e
ygW2KgEPBjF1xP6p87QXaQSnNz+Q936rQIHYy4wUQFJIcpZ2OcYuvc/7Ygj4hweKfvVvnijhqKrA
ZanqsAL+/rUvsQCG2jlEbYfZQTOlV7mEOMiDMN50YFu57I7DcgdjzssZ5PRESHVdSOSlAviv3yVT
fxxKsuM0CYv1W99GDBDTIDVMlJPgB5EY5AjVKgsW1nSrubEnxQQqAisptLYLWTqONuxCBhtOI/FI
DLu8MViz7QP0xoe5yQ5DUwLCImoYW2POcb0h0U538gPyU39CR8rRcV/Q8Vi/r/WCq+iz27Tfzh3Q
ppYMB+rLmHZpq6YBZlJ/qq0DXRS06ruSAXHsjleDSGVk4QPxXrchGq+qmA72a/TUxBVuCGVnO+oR
GgAVLGGZnNxhYAYWadrIbi620Z+yAb9pJM+uM/ghT0MJ8CI35j2HZX99a/a05sBFNFV5nlHx9gXm
dp3yFxsWj5udv9ZzdzIom1MSVkdD2bXttK8TezujbgSeGSjIFkNaAeN8p5IOtV75bh5RouXeHI3U
yEkwNWAPYL7pxrCD3BUo/CoWpRXbjIDsYmn6RcBlH2zkQJxtOhdJUJvvRxk9zU35jQ3Mn1r6xArq
nqphrsjwOjPFi9SSB0rzm9NGD+E1Ks2nump30naAOJGpWQ07EE73TZHfRehz0BZsXZOxMQkePaY2
IZSjzXplA2+snTuyDqHbcTyIIINVA/e0cQgV3An6M44OcDvIC9cd0uJ9g3ayqZ9mOv2pb+0t45I1
AmE6ueisl6X9EfPtrpvQ+o3X+Y1S0jMKDNNvsxU+5XFzoKe6SbBqrrdInMXkK6B8tXlzTb+D8AIR
bTpAYrbJ3sOylqpPasKjyEK8ccmKWYsGZSTxPsHoUyjn9eVK2jnR0t5cfpsTh77akMrjQkgTj1mk
+DRE79YXcyzSPPPBz5GtJlwJBjVBy2aQYSYTwtzWhFggU+M2PttWd5yYzsfDRWv6I5MiKBAqGIxk
W7nTvtBdFKT2oZq67eBM+3VNVhIVGp11ghgrcuLx+ER1ah0iTuJmHz/kLUhFuEGqEpEYZXn9hySH
DE33PdN9nbD3UKMQoyOYCmjtwx6X7PpvrIHvm69kaskNcTGTMX+iH4J7NvanjnD0AVcW+oadwLaM
kxkLOnp1B9gLb6nqrY10SHTX6GMguVPZDQtuTiQeyEC5QYcFTQ+epJUBF2gRCZv8rdUBqtGuUfku
Fr7EHBl8Ms9QVF2ffYHelQbzlM+PepmQx9BcXyj31itKZIEPv8gzZogrxB8VgCmraPBFznZpLGiw
8A/arDL2vC/ocWfZuG300B9VgjP1fkccIRmjvDn+2+PZXu9ZnN0bhsheytadW8teIR0Gcomv1egp
ItBRqbKbcKKbBDAOMSOhFn2EpnNvgZBXnaCJPjgNBdnM4A7QJhEa+/Vm7myGFCxGo5R3jarvMC7U
vJMcRvPq58QsgiaGwsDk/tefhEYwBGoaunV+xLe71hAZgjetSV5bagYTtV5C58pEnc2iMJA/OI68
CMrb1RKhQENvrNd/3o9/t0W4K50DxgHDos9FF1peLLudjipBNDc0EVsG8jiW9D9swcZnfsy67wNT
MB2Ng4xAdPf3rSgN0VDVwnU9ODGBTOM9rLUN8jp0duXduraVOpsveYjJjKZGnz2twUkYZl69tscB
SVF6hjx+RFDvGTf5A1YT1Qq/GEP2FmnoXa1NSNQBIzVbdF+cKT/Tq96mlJD/fL3+w+P87w9i4xkW
giOZ8ekQ0hlpXMhQuF6UpK/heLPq2G8tDEuT+0QdccnM3BstE3mGEUz8r0LIRVS8anb/vhATZFo8
+Mhb8X+SaZb+obrSflfouS42jLWI1uxfldBfylYdX2hu5Ejf5pHVgglMSxPYLJBwd7ByIEWiRfcN
dCGOaLfFWH9LnA4FpnkoTMX/5yv12zvrL2/l04WaBqnIdlXhWcZ0deoI529ZfWMU/fTPr6Ovv+hT
qU63yQTIbTsrAORTdTfkdaLo6BK9ZcxfK9Vkgqr4ZWMeQo0oWgRT63NXYLtwHKbTrE2SqIEMS/fc
3Ez6fuu24YbNUVGHXeO656i8lTVgxp4lIu7/cJz/3SmHWkzTMS3xKPwHtcqm/5s7jeZ6PSGeygzs
dmUDK2wwyCbpWqM0KS2dsSn3eI4Ep+deWbL7dVEk7mPzz9duvTT/celIVXXYdVXL0D5dOoaiRkz2
pct04G1qY6y7/Wk9xSRUvHnxp87Cb87vjioMTSNjiXLc+PxqlengHSdiQk+PsicaJ9W9NAQjrCNF
qihrurd//niG+pvKn5d0Xapg1jbL+XQT5nYD9zzhJUE9+xmbYs+jKhpyZ+CzEyhFCMJlVd05teKv
f2RtaiRkL/c6+KfKCkIyAtZbhoSdrQzM2gpmgwgBEpXloh+sGYGnnZ9HF7EGqlQj7shVoThUQ39J
JuLo1X0Pw6keBx8Q0nYxmPeyk06DT8m1X92uwpbnwXb3y3tUs81J5XHKCNqt25uGAnMQ7jnJjIuI
raAjhT2JrCBrk6CVVKtNitQfCe9gHfRS9UnrODKMh0HFdLGLH1h/1Lw+N+ia3R4TgS+4vQCM7uY0
9vEnHjr2RsHczRCYOnnRtX+xbujrM7FW4ETK+0XbowmL/SrnqIDxSTFIoKmwfXU3PHD+sMqMFzPQ
1GUvOMmtT17vrvnVzU2hplKqGGMXYvXcPKw1L/sevPC1ZlaX/ByZiqeUnIu7NIji7GPgWTVo45j9
9KC801m81ZRJAxeQCAMcOMPOrjg0ME/RNBQMqzuoxvSq7vA6EqeUM4zEiI/YUGTR3kIS2kHBVsbQ
7xw9MPXuZIcHq0pP63Yzg8AI9bekDh9yM/ajDSelU4viGOcQTT333HZsIQNef2Ko8+ky4dXI8VuR
ooVyIdqHFBc5LaGKjphKLmrSPs1OeqCdRrrfr9PJPly67VpDxwOs/kcbeGfEGaXmuMTAyG8RK84Y
EPMmDpDeITvjONjVN7Q7D+6MOgEgScVpgV9AUviukKe1z2S4j1ZPi2AyLmP7ZlgMcjh4Sifao+0M
lCzeT3wd8fCejhX+oqeG1NMysXAQcqogdjGh7tGzGbFiG0j7u1288Z+UQgsu/b7HzNhhD2q6Gb8d
wpuedD7n2FJTkUyrIRhMWK9wTX9vehycoXEh/Br3sQN2AvGKy0GimK/r23TZe82MIijlNuL7i1yG
awsFKGwHy54QJN5a+8noyzPOyX3RvtkaqZejZL6m+CuMUrfGvYaYa2RuXc1xYMxwKOhdxEl2T04O
qX+0ZWi5kDxyjy97s3Z7rS7gYElkF/ZHFZFZw9fAr+rrBRKqEgJxmLNX6n6TUG7MimuzcL1v7Ynw
H9bgAeX++sytBYh02+PsZOhDl72pSkTpI22R7mizg3SYtTvMzjpnukRQY4yknSq9b0v6s5FzUjFj
OyWXGaevkfAFcTzSYNJN49McX5mS3P3zIveLc/i3RdxWLcRhruGI/8fceW03rmTZ9otQA9680sDQ
SpTXC4bSwfuA/fqeYFVXnjqn763u0S/9opQoJkVRRMSOvdeai2QkDqz/WloxrktxQRirD1x6Wk8t
hT7BVOuPOBRRgnJOpd5IsujJsnjG+ox9jOkgg8D///OA1fWvewlPg56/SdN9ZVXKa2nyh9KjktGh
gMNwdh2QPvLs8GDrCJDpIxXi35Q5mvqXjWvtVMKMUmWgqcTf/Ol3Vko88aWE9F030oO0OMjwZ9Ey
M41vKEhzWuW92hC+NW46PXuU4OI0bDKxNl9i6cfIwbM3xLVp4ttc2c8Z+g0GGgcZtlPPAhOPJKbT
2pnGb2hngGz1AZgIrFc2NtEFhAo/ruhfNCx/JHlW9AOlExbaAxKJwDBIEp+FL8iUwNHCH4DGQV1z
cSWGr8wcCJMK8t3ojWaPE9k5LaaNustGQTIv3jgyrq6KDOcP8nIOHJWlnauMlgStiM5KbpxRbh2X
Z9HCxwUhrZZ02iu84TEaBLWTPx1wDWP2JMWSX+VRSdSEierYYiIaR2+pvRBDay6XUpkvo2CBTorh
WJunKYMPajhP6kLzpWRtX4qTDh40G/PnznBLDeZAVj2IVZK2yogMoXw3NWML5R78buZ2xQHjaqAS
UjWr4W2C97+e4Kb6U0b+WhI0w8aDK1A6LNFu7W4gL35K4JWKofpUi5gVOz6YKQBYFvRZzn1dF9+k
Nv45T6a2yWzaRvOTkJyDbdKTYgGRaNHBcb4ZovsqKOXqsfClIXyqTCpxDXJ61DBEzqI3oQ37xKGR
kPkk18ebsQl/hKQFszodxteRYMQxScnGLh+EQfClwQ6/thPwMDyM9L40nsfauOui6Nbgn2IP0jLK
BGGfJNV5ynga9KwflZC8QXY0sFyHrG1cHM6MXg1arM5+vQpRGO+1UvcnhRMw77SZppdmrpkXZNFF
CBtWYkB8WJPusja6rTuIVVsvyoiITPRbBeJI7ExbkSlbvZZ29x/lpH5UtEFSAiCj5WihdjAazGzs
JQ4Co8yYduFqoQMatuk5oK9FwCw9rj0Qxt2v4cihPOPX7/KTNf6QY5mc9yTdpOyX0nIrRvsbvBKf
2KVvfSS94pQApTHq5nMl5SdiORFb/QqRHJbO6DmEY6O6wzoe0juxxt2cvAgtQtBHWL0NDZojcms8
57b+lMpwnaJr0vYXLc/Rx9E7copDjPmToz+o5mA98BktOVWy+EY+xzEe+xedLL6hTAjMpe6JMdPj
8/8iLXljqrVXz/mjENZroxFJOSV+p9o3IAofowDJP4Yfs6pqvIzWs2kXD7ogVNQk2oJ4DfpLa29g
5E0cdvaPyaJnsLaP2M7VNc/DhPsbRvgK+m0PTa4fx71ds7yS/FHW7IumBTRZOzj9p5kg5eR0NVfX
VhLfUIk86ll40NCsrqX0ei8mhof1VE/f89R1KnkPgDuj72uZkjTtl620VxhEr7Y+UbooCNAeYMrS
FuhoCaieNGN2X/vjUVl+LSr5nwUGMdmgetXjw3p4Q4zwbw5w/8UaiyuWA5XDwUD+yxxQ0MAu5k62
drZDCu1sbNfyaO2JdnpJ6uPwb37cXxCztqkycuREqGmIfGkX/OsGIkN4mDRROkQ6cP2q2X4tOGP+
QDLJ8WtRul63ZkV2rfpv9hPlr3uXzjzCthXHNhmTmH9qlM82t5n6aO1WdR/qiW1Oo4fuA4LS6Akg
CsnsAqd89qnJX7GRnjhVrrZmn2BSXpWIxOj476/G/0im8N8DfP5vSKHr0/le1XNLX03834CAOvzZ
/98yBa//Ej+Lr/zrj/KE9b/8JwPU/puq8BekIsA9ghKAKuQf6gRH/RsidQOGlGFTKcnoDP6pTrD+
RkvKhJ8nO9hwYAP8Vidof4MNx/0Nw9YVGeXD/0SdoMIT/dcyibG1ZfI8LJ6cDuv4zxjEDMn+oC0l
/vdmwpJRr05+WfhaPN4k51cRFjl6bnq2hVQhxVzQdNsgntLyZawrOwiJhAUWeDXN9pJ8lgDYA+Es
hD9dptDyCX4/SVnxTadnbZOTi5U3+RiuGNTfSgW7PWhmBNjiNS3LS0pG6obAE1rmoSDxBWhOLA/g
50Ro4zOk9DBVlHKjvVumY5i95pH6My+UM/u7GxNFXMQjnKIpGTYDePW4YU7SVrAAYgw920knHXfl
2/GADlxtSDcgkLXB8FD0PZuz8bAoT2kPtSHraWmz4FnbUCw/ynrypYjlvvxejeZnlpAxLXskUTF0
BWqtivBm1/AnKpHCQCzyNznqjmtxjg129GqVgVykVt/mlX/Xsf9MDmdhfb4ZNQ3tRdbBGDXWRrcI
jgTOuEPRB9ggmjvYAtKxmfqfPfVFWAttR2yN39j6D+CKBOWa6FLb1LjNJCxYiLKQVr+FKarwBodl
P8tB32kXp4yNq16m+M8Q6i0JiA6yqJAnGscowYkgRvlZv0gCKe+QJasA3v7Ra65qNfNmSmOM7KI6
lzJUhNycjn37qoy2X8iZcipNXoAGO/a6o4tdNEANqxeteWiMXGDT9ONOt35BHXFzJPu4JzIPBnjl
K0KH8m9mRHISQgh78KPq8RIQcintAIWNW+LYiKklRJDyQ0H36owikGwnBjI/QNw+mbNGcl4KyHGM
92GidVCWtuBaso1UOs5LPHYjy2RJkrs6n8EIJbuua97F82BjE+gU552zNYc2c3ijcD1KMEmgC2EC
Kjrk5vuohc4+olxLU45WLUE8IUl8LjCHWwIDlhOfqineWP7A5utgVp5GbSvFpUciZXySVWdPx9cF
Quj4Y+N2SGVRJaSfCmdbJAQjI7s4QIvc7VrHOGX6TErxpD31RkL1R1Nomyoth1X7qsUPZLco+L/q
ubu2o3bodMCtLSQpomwMbQFghhR9nIr4EsnC2C1u82qEcrepJJ3EjQi6QrjGl5LgRggd705ZrBIZ
h1gI4XVtfCN/OBCk2R20kPwrPWn3kOg/ZCJtN02Yndsqe2jM5PJkmMmpN1rgFL3t2aaGi0effDKe
ygNlHzRs+clutzQ7j4yzPwjDOw+rW0BO8Q00BSIJ0ANCka6JLWGiFuAizXFrdrXh0jwxNjBaHFpI
cX4a0lsiMP7wUJQUfQInIW0/MLZAJzL1sxQ3iqfOhNzq9fJG/Nx6vJB3DgxFTYV9FVGMVHJ9YyQE
uGf1TGire6JdfRTD6qgYE0ZYKW5EMzRwN6oEM4yrAyNdvRjJ6sqYVn+GWJ0a9urZUEtr8oEObIjg
o1jjjHE6I+H8AsD51GH6sDB/QGn5nmMGMVdXiIo9xMYmMmAX4a0uNkiN+61N8tXRSfq9irlkWV0m
5eo3UQacJ/rqQVFb3CgR6e/16k+JV6cKMjIP4SwJw6uLhcjp3k+LwbP7+Uq8+Gu4KoRVLradCZMd
ebYyujJN9IbBG6r2m2EAl9B6KWhDTQcLDHM2aTDRzEV0qhxOH2FcGZ6G+QaeAoLk1Y9TYsyZMeiw
DiUgD7B6lYKV3mYsuWtx5XCF9rfUyKbdlMdYMOgu6PpSQrfiELVweo9GVOiQ3Q8Jv2Jf2cs50uKz
6GSGwbGCo4g6menA+FgnCI/nskH9z37kZ3BdtmSAYEsiMlywnPd6OH0MbaFsa4ymD7WcacBfCD5V
UIP3qbOc8wIOSTSZN6lJjNckW1h0pfqnGCc3UUniJTNgzXFrfrVGmB1bJ2SQC7oiatP3kLCzY5VR
vNE+lSa1O0tRhnaKdZ3zion9xkbh37TtTlmP1NKi/ywt4lXM0rzKGUDECBPFxjDy8o19Ut1MGse4
qaU1NffIhFCZ7CVmVQQDqWu4Su8utdmeeJ19rk7YdOiJTmYxx9uhK5JbpMlEoWDAMFKj9Qe5nV2i
TNRNrdEPjBThvHUTx91kcn5OlIKOWn3Oo11jKm9VPKeZfpI6A7VyorMYSOprCBT+VNAobgnzQrZa
PicQNGyOyBXo5WUiFHZavXZyqh4HLnUpj0uMkw4m1s7tV3veUGPLWh17Cda9sBw9s2gO0+rpm1Zz
Hya/Rj6XZkaCNd4/VU3Ria9+wARjYM+7pmp5jZrVM9goxjUpnCeiPNCZA0LD3PTarz7Da5iWh1gq
Hpk13LpBBcObNi0eCSyFCw6fbRbWhzoznpTVOTQthu3Wa4yjVqracZbiCNRbPJ0aQuSMEPhhamaE
srFucuCR3wiHTXeKFc2f4LHg8VWfVQjzppMnYmRmu9+pTqS9qPaMO6lBsIUy/1Nf6D0NcfYkYKBe
SAj50uwOAQ7Oh8tC7iNKwnzc5hB7oSHZ81NuR69KWTwMXOdnA6eYD/af4HGHgDan9bqYbV1apPAw
SSPioSW6oCkGxjCIc4r2erbm1HcwFW/qssp3nePMHnuWtUsli15NCxFuSGwwjQSdNXHoDVWsBU1V
vE4aQVx5zDtEMqePdhgp10h6U+f6uuhadFGdUfFNo/uKMbse7YSEb1tJZLeiyRkTZ/CsORLUwm7o
Lrkgwbxt2wERgIZjgEwteoTScpR67buU1NPDenyXFmAQtBgvjNZ/YTB9s8AvBolNNtRgD2dNpMQ1
zBboCDV5Z+JN7I0CI1LXCIx0wjh9hPBSI0Fcpq9yNqgjB2l8DJssOinsKqzzxq2VMnEmq8l46JNX
0c2ja45ER5U1p9K4Y8NBkp4cuUCfuXa6ICpmzFZpg71G6KcqQr1uL8oPJ0+DCMPHgaHsbClQwtKj
MbDB8lpvQUQniFmkkI5WfCl1+SupY1RRo7zJpuw5b023U+hJQMF7MDDTb5QwPkNORTWiL7i7Btby
AsQkQcSkXBydTPFqh8Zpbu+gQXhGW78QN3OtaaOA/i1dAKX70jGwgLxTk3TbuqSmmnje42Sc60bC
bNF8qxp9b5nhFkU/Rq2MviCQIOitC3O4xr5Opnol6Qi+pf6tULhqJLXW9vKi7SB0JxgwQchWDUl3
MAZj5ExPfdg9owL2s8XYpYPiY9wkC3qGV018Tk3kGRjgBJM9V0VXQSTCpUR2OKKK1WOXCvmZqO6f
o0GcEzSP1usH8Zg1c39SRwD8UIJel5bYZTMsTiSVCy+JnyHjjMf7B+LsogZEW4/kf06z3R9uvH8a
V/qISW+9/x8+/fv/aheeo6qp3l++8+f7V2HCT1G1pCcB7cf9u3+/qYbc9McH/sOt93u1pBgHCotu
hQvh0KwfUifuDvcv758tZFz94bY/3YVz9ZRv7nf8/f/u97k/wqLKVGV/+j+/H/a/9e1RqRo3wyy7
pTgnCKVLykMG6hv92/rp/evf37nfFqPNWaIwaMmdQHAmNeXh9z3un91v63PdCYAAOwZ7HsD2Ej6r
kX6/P+L9Q6UOycJ+xI8BGsJ9WJIrWuYM0ohiT9fDn/oDvWbDtFIrD2KIqoMNE5kYRfUzwvBFfuDy
j6fYr8/i/lChY74N2LwYKHPxVSMGDKIGi8P9M1DefBZGxjartHC13CiH+wcdspY7Du3b/UcVbUgU
vN5rcKr5oVI18KKsz0HKAdMPkujZZ9uaVl251g5WnVMcO0l9iEhJQzPHZ/fvq4vO9+833r+2eoya
vc22+8+7/P0h7l//4XF+f7/qlino0jzcN+bA7gQA+dATeQchYCR5Niq92UQYvcnWF0DYCtDGvLas
7dzgTxzXP2kbSXy/XF/m+9f3z1opGnbOQuDr/bb7B0CdBAqyyu+K+59Dr2wFdzyq3GJWB7/F4r6+
BvcPyT8/u395f5nqAj67mDZ9mxF3vb5w9w/37/3+8n5/Pan/8d16WXeG+9f379zvmCqzsw1B9pva
LowQoOUSQT2F1rtOaxBoiIsSNDD9We3JEd0JOOuZZvZVV74Sh+C2ZTg1Jn+iUglUy/YiGK2cJX05
XDMoGEM4xFCwv87lmQ38Eo8DS4ByU3qMjPS6ZUNlnvZqZfIukx3PkqoDwadBrVdf6aMsqcc2maER
2p5phygWmG8YrSv0yrMUE0IEVmuazxlaOo4adAZZBq+tTma2+isqf3UL4Gw9CmZDRXbGbzeOF/iC
3hDl6x/Sm+PeBTDiIkxmh033uXOFab+Dw5vCtGpnoH+wJPBTTd5IPCFqrj56mEvpXbTNh+4YjwO0
M5mZPkfeFc6t9ZZLUoRHg2FXgt0wSVCpnProm6k4TjioRE8hqAE+lsEmFYQKIhDRyrcxwgTfd8cR
q9kSdgdaSH6l2yezQzMqVD9Mle8ASp77UP8Yk/i0tF+r2S+L4pOiMkBx0mtfQIA2puPAbN0srCAF
baiV4760dOShwldm1W/xri315BIBcxin9UhwGQa2Eglwf3YDpOpKXUUdYN3CxX4ZiurRLnIiKhq/
5/xI9NPwRB18zorluv4C+vRKlkwFxw6u8amfrKAqIDnlykqUeGkd+Vom8oMaEmWOiDPNxCaNxY2I
nmOpaT+mKArkLjqSLMK/QP3s/kxqwNYUTNYt5aHHKFnFwSQaDxcEOByDP9Mepty22muFjcxpce3z
hH/YYGC+Ko5ySfVqq9mGTeQP/bgLNXGwRP0a9dMRCtCeMeJOJ28Lwrg9T5fGTI9JqpJygypdB3Pk
TI+hivtPXg4KGQuLVJ5x4HqyvhztN1tkXkUVUJrWQTLe4hJWvKTudTuE92ww4raOGg7SzOyCqgLl
QcNdiqA9MKuetRe8NH5CNJmI5IcmW659mgIHNPllCf1LFLckJ2X00tlYB8j7DmQtSmBz4g8jd1vK
RseR/IXwl560PVgx51ZjFGKrgdkn58w2jpX1POvzldHKxowsT8toN3TJO7E/bwQfWDJLjZjzoNeB
XYP6ritAKVDWbOujlLQd12C6KfVVFGgSSDDSC5DAb1rHweh8S49uRCIHWf+qT9/UWQsSGH5WgkJx
Ul0gnJBj+100Q9MMgV8Rw1tGrJnJ9yrRLjCP3IwQSQFOsC0CebS5DCg1p/lorN29QSBBoEOhH+XR
uqVkI2dkySxp9IkO5GLwCLQPDjwyPuj8xokaH+V4CukCUrxsQbE8Sp19yPT0shIDBLz1oZHdOrf9
ug0GiJnqZOzxHl4wLL7KcJnkxrqBqTmkqMJqrM7Cah8l3Mt91PsLnPOq8UlP2Js1qxVhlaxQHEr7
B6B7l6wcv6z41yKUY9pUjwqW3Z6gRzzVEm8+c4ke437ANNsdkeACEJF2pCnwCPJroqsfuTqhKZbP
47JApKWpp1S3XA5fmnh+JDT0zSnKjzTH/ryEvqjmN3nIPNqW22GSt7WoENhMR5Is/FymQzfRcoyA
EoirhJA9w+Zshd/jaXi1C/HCucFX6tDLEvsAmM5SjSC2q5PAqD1YyK2FEXT0QvT2VEacsUaSP3Mt
yIzl4NSs7qn+jHT/QV2jnJfTFPISy+VLzeEgowPjGMuDxEtcqbyTJIWsi9QLlcgHF7+bud5yLfbz
wjknknjsk3KfwfvTtBRiVXbpJkA+g3WjfH0gMvJ1CMNnHX+XFZUg4YQPjhjddngeMunZgH1fNQVR
RA7M93i39DQ9hBRkZEjXmuyGIGVZ37IzebnmDSK2X4n4AAnooYkHGqNKEJfRLSnti1mq/pInuz7u
vCKkIWn4MSW/TCxDs0yXlPcZ8+BLHybnFM1Vbq+ckh59R3Iex/Q46+ZVksoXDfz4psh1uD5HtB+7
Uq138U1rXpORJB/mRFgD97Kcuxi3GKLnPrQQv9ScUz59SO3gjwURGMuhVm0vJNzbUuVV6nQxtOx1
TuJrXpNlmg9Qs9AMtYFa9awy3d4c0l2uCHeR57PCuyDEEwWjc2d0H6EdPycLYCpjCmikE6xZ3vAI
BBrSr9EwdwSjBOIJt7GfwpZicLutKonAxHKPvLUQx7F7KgiYwmB7a7ATmuboVY7wM0iC4Kq2wugO
5N4dUVOe8jJyM2QG+ljuUzDC+Cl/6FH2bsYWUVBlIE/TsYAJ2Sr1SjS+LUn1ktJRzAA6ynZzLnMP
2hTMdtlA4xZunPHR/ma1L2N2bdCES2iy90Z9WiJtr4jPxgG/4NFOU62LjpYBgcS1dG5G3tPYVa5V
b94yp3psuvw5maKgghcBcW6npBcNzqlW+5EODDpdO65D/FLb1VtVwwuH8xzG6glB18GwpaM6A6Rj
PZnnHjRbAaSHQWtVWntLLrxRirfGom2gdNFlXtzYqHgno4JLVEjarqXXn/ZSXiNCu5U88UqyhBZs
3OYUhFQToWeI6pQYxl4EJZS/Jjrn+Et0s78pIHRCjRJTHw6mllwN/dYSK7zYuKarbJ9nuqeDKx1J
PY6lcjcRW815zDdlJgsG0CI6lzGrvihOYH/yzPBmbJCTGVRDfdOAJ0ZF/qDbTxCkf6bOVRcGYjgy
muXMBT2+A8el1kje83cgPFAxZLLZW7wJ464rpiONacauLMCAyM3DFJZsAWpQ9vO5RrLWjPVHFzZf
nJpzMpyIczcSeWN7TdgRSb2u4fN+ZkdDjOWaAxyTsjzODVs8yEhOk/vEeszyzm3sLgBkQR8cG/3k
50ruhYlOP512JWScCh1ZkzueoaeAHii/oqCPWez6aqeote8saIfLbzbyklQhH47uOabYnaZlkLpa
T4XT4dihW+XLg+pq1k7UxqPZyUeLGU1lhEFZ8kRDDs5R5UYFWOruwYiz44RoSpqn73263EypChbl
Nc3awxyDXe7n58RcTmhlPJRHFHIm03D5GEvZoYUip2hGkJOIqi2WO6rLng4YbWbyMfWTLt5KUZ8s
4PM9f6YadWteaFudI9JMlzuEGl2xNbYWa0r7aJWkAQBnx9K/jciPWZjkTOJKwLyr4CqS4DkwxSCD
IPSSMMOfUex0ieU7e5oKxYPUF8hRec4biu+4xSFavfR66xlh6ZVjfc2ByFTxy1KJ66TX78SvPNmh
Rb8zdpnuwdshCq3/7NRhN+BNEBx4GvbFdnSlcD4Y8bIf7GQvyVTKrBwgBgLbUF7adIZPCzhiqfnB
oV+9Y4II9DDyVd1C1/SLbh6ZA8UJ3edRS+dbLGoXa+KJB2SUEh3kiEsl24GjYPskQQfGvdQSEcek
YejcuIo8oFC70SGLYWJmZhpuHKtoUjIMbxBOjJqe2rIvUkTndu02/UNOL7/IwD2a0ir+PgKXPGY2
uOcMEKOAeU76a1bLe4TJlPLFHsosU7jmpWIzmpY9wfSeFJkbU5TeVC7YAqddbWW8k8xTOiVHVTCu
Kr1hhGwuOneQZbQ3FtVr/IQnzW1H9qiu9Kwx9aC7bXTFfJBecqQ1sa0c7EKmbd1jcWACpVHjdwHL
N83eENSutpOmg6ikDYJSb9Hk/RqOPhIk0fOLl8vsjiDC1eojU+u9Nml7C8Ik9KxckvdZWe9Dw/GY
hQ2xgVWsPNCpdCfma3pGfA9PMM5ryJRVENkIFaetgxFHA4QP9eyU6Iu7/tr5pDN4qIJcFofiZzIW
oH3wNDRbJmFeJ7xaajzdav1YGp5iJX6vCEYLa8AXNmUDxW1FmIbBqbFGX9TM2j4cqNW7yZ2gUeRG
x++Ro3F8nizLbVRmQV27GYiIJh7r1BcccFp+iQG8GEPG3sr3c5N7unOeWxHo1IsK63OoL1dLTr0h
az0IxKdwBoZpPOMa+RaGy2vWOwdSJ97q4gFa/pcma085BXwv6Gs7/SGU5+uIkInwOfqUOmb29Bol
5oMZS7uykTZaygWUpudqEPwe9a7oYpb27qhr2qcEVRy7Jv3zlgjdEBNPDBhLcjRvRUhOIYDXgSIq
Nj3yXFjGzB0dfj+15bNkOvQ0kD1JVEmCtZ0VkNiBHRFbeyjQLjUKoOmj0hK41SRno2biS2TNTIhF
pJh7zABe53QeRyCiyDGntF6tC7/usoMytx4IR4AbNdYlGLR55NnqxMHFvNEL8PVSYVdLwFJrgRbP
z3qju4oiu6hr3V5GWNc5m2L8DC3NA5fco5XrmRqA2ruMLL+ldO4X2IH5J9bWYGTDWnrdFeq8TUpw
UURjwT329RwpQFm5KdGheQt7lT9eIaRdBZnIAN5WE0zj8MjW2t4Z+kMy0KOVHqJaBdTlsKECeetl
F8C6p1DpkyEUevfmDwAeTFkdI8QKMRd7uZFVh6QsUnl///T+IV5vLM3S3tmtlm2mKiOBZymIXNjc
v4UUYR0/hNKyCmRr9m65IYcdBiypK4nqzaPl3dsff+qG/L7tv+qiJEP81fU8EXgPVN4M63fh1MGi
7bLPVlWzwCAv6HdrpaEvj4uThdIYaCUp5OVQ0kxe1+mQ4da4rXuHTe862jL31o3Tx+e0qmyOTf/Z
/bnfPhgc3k0isnYyKjBh1BNjJQP+QcF13ZIVVItifI/wq2xyq17O45CaL9E0bx2pGd7jyrGDscpJ
KoEU86gZ4rWoQonGDiWRVsvdW1ofKdvC0zLiQeulpDlWYSxvC3No35OCrHs0nRbKbb6MGR5lsam8
Nv1UnDus2lwADren2D9RAubB/W4i0pE4h55eV6Ruxn3vtvKVg7VyXUbx4egc2KRcyYIutFOvoIZy
J6ZQ79ZienNrBzGnQaJSx+RF0qKdBX/Ltwho2edKgwJuWAKn5mzRapJ2y7qcesVMQGKOYUC8G6ZA
JUxOdToEBBqMT3KJkzSP6m9JOTK/WRwuimKMPQ3BMlvcBVhx5tJtzDxigDZ5IveEocXmo9IUT9lo
aPuWFgHANjebJulZm8VPFcntOVaARBVG4bVKGH7kFpAecKrgvm0ZDayyHKdisJi4Z7so5LgqlHon
4KrBzKZOhatg8nuz8Bk0OGOUd0r2PZtfhxYJvsOs6qSskpRDJUNhPs0yEmNvSPBCeHQKSs47a6eU
9AGclwxP8cSiRYDqCM1MInT8BH+W1hUgsgQrEs2PGlVBJbH16CwYgCOjuvRGcMqLObukapJTRdYn
8rdmMAK5Wh7AgtMqm4O5PRPXynQmPS4NNKpVlpMC3MajlBSVK1AflAZTP0vfrstV3TSHPH3Mw4rB
cbqDyx30ebmDn0kQieRWA2mNeR8oks6AbtnaWH/kFgmnuieqaD/3lCsKVEeOa2WJmRfJyRK7mYUe
v4t9guA3iWXvF7l1B2YqNGtpBQI4GjrP+mlyGme2cqnG15DrG4Hug02uRLlUewsNdcjwtsoc10zm
XdlGO1i/kLaSANfLtgfsWkWfuph8ralQk3atT7jvtiOHCd1Ah5Y/25afDWkiGIDTT017oMkB0jz8
yBjPA9MTyWFmV5UDk6ijfobpSRcQx/5IHoNUvyjqsQbX6EAKdA7SvCd8Z0pYnWJXL2iyYRpPXQgB
2ETj59Z84LnwMnTZy+S8q+0zGyJYs3ikiSbV27l/IhBwWyrvKfEUaWrswQ9vAEa5Yq424fyDCSv6
3xgl/hefKS/U0nnLLZdRf1GNg4XQq43eDK6rAxpRv146SMD2qcT7qFUW6iCYeiSHpEDcHItKXSdl
Efl4rX+bVjpoI35xoNI29KtPKkDO/DJq9snQoebW13FK950i3qmR6K/QYmy6TYe6ogtfhHKt2WPw
iG+s9gEs+EaQMKAXn3U2bXArjNVWr95XMuFa5sdgTAW0fEtSOQXqBRekBsdN8Ql38BemVyjNWouf
QmTHnki8nZ32jxnxqRUdN7N4j9SSK1t60K1PmVqlGo4ZsZIVbtyZLKKeUyhMdKJFLIiDakBm0tFe
CPIwm8e5TIBrWv6QIjGL535f0ZW19aBi+i7PBQWcdnbM6lmvNA7cOQjzxssX+TFSR1/ujsS3eEsm
Bwtv/77JAqdw3tJWoek6HZNJnONq9tutagv41Y4LEZUohGpjcjKudywzGQZOSj5wL7EPEm/HDL1Y
OF2DSFyehv5brcKz9UT7OrCYRo/rpa2oXk4OxmDDE0YHID+j9ogUZ1NfLOkSkvS2FJfc3KEgS76b
2XZ8qqetNO712ifeUmhHydxU0a7PXxIbouHHkP3EG7PrZBX0QeFBPLqWSKlLUKcJJw4Ik2T+OVkw
UH8jDsZ9VBExk5My8KIN4wF63J7GlouQyx2EypSERIXo2k7LuVftU25uiDjwBil0uyTx1lYDHP73
opT2GaRD8iAvQ93vjQ+jwYq4sIYhTILcpZrnSBVnIn0D2aquTtJ8HUZdflGs9hM1JvPR7lKTR6RB
ACWw+Ui3pmS3GPr2qV2Dh0aQeKI+TxpZhhO1XTQimTF4N6eXHi3DgB6Buf+uThTfSgi2tm8kZfYF
C3k3POhM4gdSJ2eYgJrz3Jsiwhg+/wjn1rnZ2tihPR8mljBD/gLVYnZ24etST26RpI67vC2MU9HT
WoYKoFMJWPl3xzoVdpIg8bdHNg3uMCpUT1OlH6XCjHcswzRb87OzmOp3RaJ0GR1JYVTcRsewSk1E
C1b8TjbY4X4Ps0GO0zp6/VRNXCtg58h+0HO89T1iLLTENSnglrUHl5RwRCdTcuhC67mxVRkw3/xk
jsklVzXzRrJA5TWaaTOer5sPwKLBnDrtM83y/BzJGLnKQYMNl/f1tigr5bR0avQCi9wbZqv+iEUD
Itck3T23SRzNo1skDOmRxq25L8qgmmOZd7SUP7VpmT8l3VGe4uZ2v8WQNbGfIDDt79/LB9M+1Xn0
QCDFIVSs5jBbg3Mu1ZxjwfoZBzXn3JnSQM668cUE6ltPWS7cfEnrddVfP8pIlo7df7B3Js2NK2l3
/isO79GBKRNAhP0tSIoUNVASNWuD0FCFeZ7x6/0k222rWPqkaHvjhaMjKrru1RUJIJHD+57znMmJ
NrEb3bkYA6kV1clw5qo/Dv8v0JKdJSrvtNNy3CyZ6H/XgH5Q90nrTBphg+/BQ3RmFb/KnCLcpGvI
TS3zolR/HP4f4UEQorGTr0VdSM7+AlFgS8aDUxMJMEbeJeOCyoLdT9g68XpUcwuuz/UV4yDNRjoD
NAuacdo7XWBvExr/QA+H+i73yZHJiQtna1ffHf4RG8BtH4/1VRyfk+ne3I2Wk1IwCKft4a+mZnjr
bIS3evhrGbX/ND3/W/Lw/xvh92fd939sfhW71+xX89/+kIP/x59//X9DHe4g2v7P1eEn6X+5fU37
14+i/qwPV//Rv/ThwOaw7hsH9bVnGi4e5X/pw/V/GIDpLKEMCAI3HYZ2PKZt+N//q2H/w7aFzr8w
LJ0Ee+Uf+Be9zvqHIZChwmdDlW3q3r8jDye5SLnkPpv5hE10Kv5ofil2OoAhf5ogoARDoJmpscS9
f9faKchFvCLNo6vJXcFctZxEbS1cx9y1I5ts394R84Z/JXIMqsvlIonTbJnTL/QghNKwt07Q3nmb
ZuDoECLBQTNAoTUmwDYNgzVZuRRK6hD73KAYPHUGLXWOMXAi+xiUmzdG43eC3jcy2JDJGFhqKj6Q
7TTod6hcYatclszFmus/5/Jjthv423UDJL137tQlWIXxniuoepRT9eaNKpIz16j4gZI/jMTZBiGe
4jm3fpfdjuTUzgjfDv/OrIJ7dHjbyC/Z5ShdbZIk+LcHlNROt3CIH1+lTMFZM/cwYkYPdAW/KS6N
FXm1qz717tyxx9BkZfMa9OydNnRnpkxe1dcaW4KuE0Ns59m9S/uKTGWz4ng0EY/r3plF8hYbMwkj
OkohsLQf3Ry+6KiFyEzlkGcwgdFhApwaDCdxSD4fiO23sMuXAVHCi8ZDrq0xf5GC/oJSPyaaJXxD
RstVW/GVWfV3GTe/1skkLsT87ufjRUkyBO1qzi6tzTxfBo9yyAhETtGTcuR+0SL79+GfVF70rhXP
VU/4XmHpTxVjJQtIzQXLOlU+SZmAWmtFbMVItZvw0JC9txOdY601RXdFOb+1a3ivOCJIlfWTtQQF
i58K0523L0DEjo7FjgtorFD02AZ5VeVJATjI/5h87YLaWkKLBd598c4Anhc1KFp37p4M0LQmTCk6
VsM9Mzup89BrXQ5SmeLZWt7w5iDzHLqQnYti3prg1cq0ShaTxzE6HfTlujWpZrjcu4WGFB3NgaEo
uoYFqFQzabUD2M0VadfH17oUJbXvokJaN9HWJFuLG0Y0/HU9n5vEwBDliKadzdJ+AOc7KK6vT7fQ
m/R+oTflG85rMsUkBsMhst11QUsDUOlexjEtVw4BhGr4i1lRhOGdU85QZGFbMYYTYMMG0OFIwYcV
hThVPGIBmJhOLVJSz3hOFbOYlRnAgeIYl4poDLf7VidYqy5RhZXE7JyQa3MtwCC3iofM8zCWHYjk
unblEiLRgDEET5/n3oiGgweGCw7Uw6OL1od4GgA8enITlx8xaTVXGN+9/NQEz4w9hm6JPW+h8DyP
IQRnC5RzJBtuBykvBrkF4+S90yha9yVRBFbkEZ5O9SzMyq3PC2TOyNNDgh50xY4maSUwwuHS8Z91
0NKOYkxLRZtuFHdaIki64LnXS09RqXFJkpGFXjryveisn6vsnH3KNopo8fqKa42QhWwsyFUwpRKY
yeNdzkw0lvqTMSPeAFeWU6PKPohg7ZUKwj3vBrLWAi+4H+B61R0Zw5ntICwQPbpBG3y5gAvmtH1z
Sp+SQSbI9R1m6Otx8dz2U4ZOltWZIKqzrGI0JArgyAMRkenc5or+nYMBLwPCz6r+VvYFaWr98NgA
DKcmV4IPjyziGzyNSbctcoIt5uKZfqcHchyJ5bM3BTDIgxV0qXbVqgqxopQPilceAi5X8mYTkPkI
es/z1qTLopG8typqNSnYc4KioAArEjqQOGNN0QkEDrUpl1MZfRjcAdWYoROyxdLDGWO59R4oK1vk
nqKRpsjrLgj2jl35alBUdlfx2e2xwhJPFbc1sLqAcNf7ll04UPdW0d1tMO+h4r3bgN9jRYA3QMG7
0XWgi3bVK0Z8YeG674JfvYxAk9FLndKTXli7xoQun5kkaivevIGv1R66iBDNeUuGDlwE+CQ2TXW0
1DMmm/xBKn69VCT7BKR9A9q+UYz7UtHuW4V7ag/nTFD4pcCyKkPE2WzzutNSEfM7xc6PFEVfVzx9
VEIMTlaotfaryMaN/prwdTQTDL8Jj39U1r1SIfqFgvVXCtuPGo88bkzO4wM42wCDdroxFOe/VMR/
C/R/qDIAAByAVVexAEDFLGICBpUXgDH7t6MSBA4lTKFSBUKVLwAfHvj+FUKP24r4ATmcDqaJ8q4t
TwnUktAeSSpA4b5KVXaBrawjtcozmFWygeElV6L26Nio1IOG+AMqQP4qJhAhVMkIFFtrlZRgEpmQ
Dh+luW9VjgLtMf3CJVohID3ktiBsIVapC07WUxPpxnXSRcRsTcg+4x7OiJwkWWgBfZES+0BH0FFP
pMOkD/dS6U9Dwh5IyrHwgpD/IFUSBM0BTpJkQyi2ElADR2VGuIRH2FidFtEhT0Lpw6cuefFU1kRN
6ESt0icki7rIyKNoZpIpOiIqzN4L8U5RnE/ck16lWPhu9VzHDYFpyx4Pi8DLQgQQ0jzcLY3GJNfh
d+kFC6WkX03pJdo1eGKmLL7UI6IOZRY+t45bcbQjQ5tAwbMujLZNqd2YlOMmTX5gFk6Wh01CY9PE
oRw2lui1C99IqGMQyRDd4fqJC6RHlRvscs6iLbhsjtKsRZRnoX6f9Bh0DAMCB06gSVvZIRoz9yrB
JSSUXahXxiGffnaqrEQNniKku81q7JSwrSO4yaAeX4cvSUj6WF+tKVx4QB/r9YxTaVKWJR/vUmqa
yxIWe0Chzn4fm8HYUFnH7dTjeiLfuGQ5lsYmilV4Rka70AhW9bpThqlIWaeIelgNeKkCPFWJMleB
EnqaawsK+r7Ge2VkVO1S3Fi5smUFAwYtX1m1hDJt9SzF7tisHLi5tLjOYSJoS3piOif82BHhkkCY
dlv6A62/gNBnqj74rpVRzFGWsSLI8J9kz2aLoy9t8X6E+EWWeu3npxNFFhLMmpNxitZpWzi/c/1U
NiFm9KGprgfp6wvOj0ShUodfgSVp8HtI/UKQxdz59642IF7A++bggRuUGY6zJvU8pNy45OJYCek7
ZhWxG8uJbpNN4jS+ukj565TRjplpIZT1zlcmvGw0dnSRt7xo+670f8fY9bSseJ4pvhDXvR+HoSa9
NHeWUWp+zFj9NDZnK0xV20jUv9zIPx+7GpNGOuIPtG2AXjRx6AUt+s5Aw5Wg5PawFZo9TE3NgETI
4jRE2ZvnYrNKLUrDleINtZTvnehxoDXNjgO3o1+6+5p0mbHm+pt1YtvDKtCsFztN32v9rvb6U98k
MMVluw6Ld2AXhF5dN24dLJNhmN3Fmb3pCVJauhHPIExBOAQGmDj8lsp3aWVUFQ0ilJdxbS6HWOsW
XQSOHvAmXGZvTUThZRKYv7zkoS/Oi5HzqcTlqWmq7G27ME74hb5DpEVYwpfOFDzEjHuOxSlVk+qB
5NLFzE8vPCyl3VWJvdRRPlOLMuA8xm82vugBI6qXqqr1leMZ0TZ8EZhVNbdHHOlQVcLFGrvJfe2m
2xTTU6rhcwUXAoJMeV8D/zcJJfsaS2yB54ewE99bNFWYnWWpful0st+NBmLpgKX6zGgrVARGf2GE
PWjdubow0y45Syr5aqRhdsnDpF+d3hzO7L7llRtdqBgaWT5517lDWSBwHTVwxolfoW36unkom1BS
n7JRmko0PETzNgGAVMvuNeZxMznT+vpcht1N75hrDQ/nauQZ00plh1VGzjZN3Dvf5hQQxuh5G84d
XsOuincspnoFbAr2QDqddl52nk2c53jR4qU9WI9FtnHUWcEESIGRbXq36YEPPlOMCBVbMhjZswf6
mxGEPLaMlwEvA1sNWgEJrBSWRrRovlIKO1RjMs26q3zN3eCLQk6MfC1rEW3x0txTMck3dtHubB/P
WV1BU4itfmmrzR8DnoSj1mEdHBxa6QRl9yV0AdLZ9DSkmN0lb9RZVAx1fxU2ncdCG41cWAiygxi5
Ou3otXrMrlx4bJgN+w22TnoLZcVTwciVIGqn8s7Zpf5yd/SfJy2wV/pUvY7hw+Fns5GfO9yJvkJY
bRAXpEVvs18/D0B/yjB6CwKOdbJkCXegNzUcDw//TZ/CZFI/m0nR0FPLWNsq6pxBMu50bVwik8Ym
OYj3Mt+nuTPjV/TPsBtSfzeWrduHy1kj8M9otYndi6mfSCN5E5FNa4X21UnYE6XbDvZ03qGNDdWR
AIkrSlp+fa+rZrtug49ytWu6+Bldk7DeaN1lnSXmsoEfxsOb7+3cdW+GzL7IPB6CbtY8Fu3V1rL+
atbEyhStdV/2KILacqkTP3iJTvek6gt+VZujmmNni/vunfNCpaSkb4fzZuc621kdqjzz9/+673Jy
H8DXEVNhhKcTBPmtYyvncVe3NNBJR3a88LasYY5V03DWTNVFmedkVUF/DLtxN4mzSA/nbdwV+zFf
DpNbX8KiDHOwVSKtLxEsom7OM447vi+X9mQWZ7VjbuuO92QyfIfIEcTzoo9YTAe4O8WQcMbwZLKZ
sVWeBhCgDfr2IbYdORE5iLhDkKNJgYA8T1AwZ+PMhFnq7taLuDnBdOOD4PCghamoF1tu6YV1i9oc
YXvGbxFQXRbffUrJovC8O9znl4XZfAzxh9EO8qRUpZPeNK/E4LwUGUOGw1tDFtBF2MrFVHB0Z93u
l6XO0GnIxF36g54tKxQsCgcXawRtFGBde251FvCqq/vs6l21SKoezSDPYhX6Y3IRJDY/6ZwUbnjF
Fu3O8nkrglC7Szl9UHbZzTmVByR82CwCvhNKAf6I3Z0Zd8Gyfci7Vx9aFDzi7hogDVEYhA2xVvl3
olMrt5ohYoO/mSQlgmI65OIiwXTv4kjuNCoG/nh5eB0wiYEmbtI3p5Fbs2IFjVBQ0L+3Fh0uRIJo
uAy2QFYGrEtdl7rXLj+bhfIdvs5iqCtvk4xUT9zM7uHghohbi23nO4iNDPMR7BR+cNveTTN+4NAR
GF+26RQ/pmxc1OBU41I3udI2aK/j5DQP8rWaELV43gVJvK6KaF4HPocMk1OgILpnQVWeOHh+lR+0
KLp5x3Q9edPZ4Pzz6/iz5BiiZiXKO2UPNVFtkphhKVjkS3Jqx1Xa9vaS7hAWLE5hsU11qFQTAp1X
zPyLrAY525Nzvuyy9G1yNNacZj51IduGecGCE7ozDV/mQrJtMqNwDvdGs5jqTPupijNMQylz7uFx
2Oo759Gd3VmvFYjSw4OoGnlnDBo++eCkKuhfFkZq0drAKu44T4eSWZzx6w73d1IVs3lAIx3byTpr
u90oxn2snMIZwMHEht716FXJqzXXN2k0pitTmjP62DFA4YHwVAyjDpcHQX7rslvRE9KGda0BcK5N
F87IIJZjPa8bT7vLJsaamiAPE/cYVGzJ+nfpUAyqR2xuJP7x+A9LwCjJoPQCpF5qjrccnorrNtds
R09ts3G2kxVMpHEOyZndcDAq9BhulU0XNrFRRzOdN6zL1CXVazKG/loU0Ngg96iZFYbMtmKqXeRC
mfPhpup+/1qWzX1Ssg59KgBf/7Ny+jkPxKLWe1RQBThpO44hdV2VcNW//4Qlk7XTlIFvi7VmM2qw
gg5ddk7cDMDmEwGVQebte8SAs0dnF6IbgG/F6pKW/p36ZlpeUncMntQkoF4y20s/kG8V09mYg1+I
xZac0pOoY1RCrlPlTK/U++XAmy8Cexdb5t70F99fkuLg/FkiVghN+K6Wp3gmnsJsfroiGzmT1wrU
Q6omnA2E7+pUxkT01jrGphi7J0mW1XLALPD955pffTA9EijBRCEZzjH61szzaOIQxK0EcYWhjClB
4Hpxdi35TFordzbTsppF8DftDLXkd1j7szl6g8jCgd97ttg+TPq5jJqHsCPr0cx+2Wpz0/E2h0F0
6tYFYApnm7fRm9ozTIhMYpo531+IdYz7ETZEI/JNhAE7jlq7YrR8uoNWbOt6iJR3PZi8eOqbq/lv
SMYbIqilG7+VfX3FmN9WEa+vkzCFVew75BRR2GPrYTM7RHythrKuMwJjKnZqik+YgTuL2q+a5Cbj
fRasmQXueWfiP7D+tRGybWZTtY9pLPd2ymdKskAPeZboIN4OV/r/20Q/hR3RNvnP20SLX2k0//rc
IVJtmP/dIbI93QI/BRVbUYJoA/3PDpHrQRASDg0kmjTS/dwgcv+hgnJ0D2yVTStIMYr/1SAS/4BG
pJhEpOmww6R3dBRn9F28ER/+x7vPL/dcPsa0CCZRDOo/R25nRpxCSUDftFq4xUeHRabDgDmvP92P
L2bN4zf98DHMmB7QI8BHxy/INFeeZ85Ts+k07byj+Oba4VrFelXOqe2jm5jxaNv/7vxy+FSh84nC
tbidR69lwqUZvjmjIhIU4tKerOeme/Ka8VxM0xLW0Zmk5Q8Uojrj2BWU1sZjAgr68FrxoIAFILOL
u3uz167MzHyNkHwaXvTSddqVP+n7vnw3jOTRa4O7wiKuHAAI7zjgQu3h+7tnHTfxDhfi2qTRWzwp
wzlq4hmD5ZujNzabwY1/mU63YqFBVGyikwo3fdZSkwdhsJAufwBWW/mddWMk7AspX17YbGTKBrNJ
J+8Cp95X1BlNe106azQ253OBdl1DYhKdd+XEui1uzHhvpWt1G8waNXI7U1+RxUYmSKtaT6x+uDj1
FD4vP+riCPIyHFZTnTiZI4pzaItiTmTVbGTKzF8MV35xbnT12pLxXZlaN24RfySus7O4x0WaIgwf
LvvWIZ2iBWdTbjNXrmvHO4k0KC5ptybgSCXGXdh5dzmX5XZwz2B17Xqp9kAC1pLSRCfj+TCJXUTq
cOiBzhnyH9aEvxBwh8siGoaXWLcc/RgBp8GOdhCuNyA1zcUU+3RemrxWVjz2bUa300R5YgoAWhYo
fie1Ls3Mum6ts9gPd5atc4K0ElQ9cJO/v99fjSXVrdalY0vHlOpV/bRW6Z0LwMkvUVnXWFykv3VD
7fn7jzjmcgtdN3RTvXWSmrdlH38E0hIYo3GzwSmW6fRcpubULO8afBBpOq0T3fhhB2MdT2OHT4QS
a9HjRs9z3OWWrZFNcY4VTOBlysy7edafHZHc1lm8H0h2R9/xHBg3XWvSRqmXc3xjpd65NVtbknTu
ZRTdUqtDEwTcOMj2bl9c0RC7FqkBWjlb+X689zKx9YqLZLI3giT3wQ3WXkDZQZseklZwAsPx0Ivu
yY+q9+/vJie0ozdEXR0YAJQCPDWb//35yESWO2ma4KHoXfKqmswtF7k5v0yW/Qh4lY1G519EPuKu
zG3TkwFiQOoO7jqUrrZq6+JiyG41vLKRbl2HNgQ1MBInph9Snp2r7aQDaeoT+8Wfo+gCJliL9g7o
7zQF8WlOtTDUcwtZYkf4cF06NH7qj5ZiLvSnapu7GC5l3u1pLj0Tj8wevAb3Vtf5bnaMizCtGc9s
xTwxrGi6OrSOA/rB7XkhqZjHBZI8w33pJ/cX0tJTgt6zRY3MJrTc+1J4S6+P9kU+Ows/L/1F1rzG
Mz0qUL4zJ3o4RHqXc2aVDyKsViV6XBv4+SDX7PZ+dzVSOzQ0xKByPMtgv2lK35430E6nkWjs/jXJ
qCZb7X5wsgaAdT+S8etSFx41hPR19qIjfSQGOJe4zIsG3k43XrsIVpdN5LyL3l3RwJ+xb/iUVV1k
gfOJwchZGMG4qmL+Tdg0DR6c6CPu4qc2uqAR2KFCpunroVavjIcx1l6KWMmdkLx7Nl1MNaelY3kP
wseUwwddEFn6t7K21k1KacxK7zvRiZPYya4STA5FeRKVfFLs1ORGl6W+0BNB+if1gzjbGNqtXRFY
QzAugyEZLqsxJgigDyzK253SkNFe65UYMuag2YQ3hDs/SNpAPsIQTnnUvNorc8hGLElxvhwHeCXg
pgkqKc/JmufA6RToR6tqmShlWV/e59qjR6F4bTLAZN1damzxoRtTzceHswA9R6mNogN1RAYaXXBx
Cn5mnRXF69h775hAL0GdbT0yw/C/Y6Q0rkIMuEvXObGiR0uO+7nwKRVGBaU1htdU9/kCKe7e0IzL
7186TxE6P69K6p0jwwCuhmMYErrGn+9ckXUukvqm3mCBArg65L8S7HNWhGGnwM9bpDaOh305kvZU
CZ0debTPUwyKrh8nbANKWt7BKQ1ePDKJvawnXFQOaVZ0bBGFeYs8zi8zJJdLVewec1qLrk7Fu7v2
tSBadLb7jJcA+WMXXwTszxZFTtfKSp/HuFuLLDBWs94XgPt4LvQrzvPWvB86i8q2Hb6a4cCRoWFZ
0Xv8/WMaLwarQP8YYwvHxqdV7+jJkIEUtOGD5FcXU4jrSnfZauZzPXBPp3S+NaIZyHf025vF1TSM
pwnAIXvfSfKF8mWU+FcHHXt0qnneDnf3ZQ0ZV2SU2DDAyM4J6EmACitrWhUe3Qgye/ZJxIsX4ZsT
5rjEf31PXVYzaCGnJqRq94wsFlfVVth61d399w/0ED3x1wN1yKRQyis21EeE7ynQRzE3aU0npXzM
hmmfxNqycs+NBm5lnGhUxgYKNZ171nCvTe9yoL1KlS9FyItXPY4gJrriFBHMr++/2eGT//pmHgox
nQg73T6OsRgM16uLroXa47Z3tQsGsNblciu6xFpxdq7RrVPwYC/Q63R6ZsMkEngb1SFDM2fOr3P8
N3N8ltvp5Zi3p72VkTklnyi/Q1MukpWRu+VyDlINMcBTB+bqpEGlwsSZnOkxhTDSocMfFmTjqwVZ
mpaNsNO1AJ4e3W3dKnANtyXmzRndM2290wJc3rIbkhqNd7rRkDa0hNf5bJJwthT5UhbJi+Y9VfA4
lh3KySnsf8hgPOYP89gR1OkqY5ZdyV/fyZ8bkBI6xMQ5d65FV1ENTu3bgMOPPZMP7pcf3z9YQ13k
0YOVpk7wJImPrgGE6885xPAqLYOmivdRL94L20LsbTlneqPddKbEU5/c+6VxaQPh9qyf0i+/uFg+
m6w+x0Dty8D687O1AtzNGA0MKm06bWV/r/EMPBlf2AMqJdMe8/+DRw6Ilifu6MIw2fb9+YmCGhV1
ReBTplP+asKRDmV4XZPWl8ythFrUkZ5E+jUSgUU5Kk7bpiGSjwX9Fw6aX02W/LBv+vIOWLY6Rzum
Q1bjn99HVm7v1PTLNz2uzHynZUpA5SztxttBkvzhgPtXriuDC9w0ShoO+TYD/+jqvY78NnDcWPmE
/pzAc4yH4oIKH0w8jY5wtneM9HEYskc3C99aqOIUEd3l9wPuUDD7a8A5gl29pAJGBP2fl4zYoJ7H
Gk9nUkN6D0aTGmzXfyQ002h+qtB3gopSc1tJwOnkInZN/ODE+WsOyGTlmqBse+gQqDw5yQKhLY2S
fK3euE3c9NGmDmUKLz6z+2FJO0Rf1NOlnOt+MafttRVNzmYkYwRzBxMlqKGFpbGsuDz27y/yq6lF
mgRT6FKYzt+netlpoBEDmmFBad86IQvZmBu3iNtXTX8xkDQOryqiLlyG77beXbM3ABDMkIfz04bz
jgz0/IevpPYCf912T1o2xUyD1qj55213EGGKevAqTh/xvoVfL7zmusJlHycF1PgK7xZfUqIu+v5W
HB/l1JizVGwYD1sVmKw/P3eSWsAmRiifindmVsVjFf9U7v7iKCcpC7P/oUxlGsenxUDGXerPA7ic
RNu5SjxC2H2+rEIHmZPMtx1wTDoL1vaHK/tq6vz0uc7R+hF4YT6ysFUAI5LXwEZTGUB8cHsfH+98
gRAvwcmCqi2SuCfi7r2WYtdE2OQcGtatZVprWQzEEIXRVW81tEzsnnW1SpFVurRFSqslcUO7qalJ
LWIf1EdGGjIr6FbLgpfGid9x3zKG7Bb0r3/ViezBbNn6lcTqTPiRXAxYY3NZKSOJX0xr0BTP39+B
LxZQSSGZradE1W25xwR5FK5YbTpeZY13lMCgwap2gvTM7z/mq6H7+WOOhi4F9RBfR19tKM3ssxwK
dhHdjvMDtuGTCDsbyi/gix2S8e8/96tx9flzj4ZukdZexHaXV6bHC0HhCZlYj9XOKeMt8mWs9fUP
N/TLeeOw/juC8hiu6D/flsHRzRCndrUpCkh6AoBgG94NEydcd2Oc55CCsB1fNXV/GcjiaRywUCfl
ae8m1NtFsP/++g9RucdzhmQjojvCJq5UHN2AYYyiQS8Z4JlTLrsejzVzlKMNlzV1vkVHfkuX+Xi4
ymVaLasKxTcSSd1lNz1ZI/pwZrY24fjbzvkvWMvrxMxAsdAHaJr777/qV7PM5296tLIVbTSaYYAb
bnJVYJgBDyT9IZP8704QM5kLWY0p1PWEgevhj6JULjtznEun3PS2ADrULxrUdCsjqSCd5jdSk/u2
9k+d2D+3ButXKDjWTIjKGvTGpXtZxcFJST52QaoOKhtwMaONwKa6FfV8OzW8yHVo7+bKfswqxIcT
p3depEoHf2pff3+z/ir7qTmZHZDBSkDs4cHZ8bm8RkAkVYwx47mWxgsTzqPQynWJazEMjItshrmm
he85kZ9iRvcpppfJQ3oRWBR2Kke/sAAZhI35w/39Z4X4aLhRg/RsS5J8pUt5NPiLiKGI97fEts3N
GjJ5FQbUq8cBGr3WOFd1Nl24DvLywIMEZZXMAQ2RMwaHUdcdfsd1hIFr9tYAANg81iUEgr5fhaGK
T4UF1uscgfGeLUKbcoBRUCkeHRBtjVQJ2BUuRsLmhF+8aF1zm8d05WhWs0Ox9W1k6kikqZuMLY1n
D2trm9ivThkRYWK/x2Z+Ypk+kljKGi34EuNFiIweecEPl+hVFzkTVGwLvI7pSQrqwklQffUaCOMJ
Y3ItW5rJyGsCsZU99tAsLneoQcJVUq+zFBp1MJnrTHPPgaiegHUG6KvhGkcqgZ4kh2GYmSDlvQKI
KgryLnv2O7AZXX4XxoQDJGKAKi+5k1WBgTWr9Ot5LC91SXWuT7djP5yafXVb2rBMJgCHkR2u0hH5
dJmuhWjRtePTR1RVO9zSg+AcIDrsyeZ3AGdIFMUCYc4HAWBJHu/QSu3I930DkLvWw55n1Z1iCN7n
Q8gJgkl6EXVP2SxRsivweiTRr3eTBTq6xx9bOh0yFyLMBi44jSn59IML33Hw0Qv4xgJxxhYTNYCd
rqeAvh/S4rc/W1csCquqNt8coQWriRxLPy3FvdsN0DAfjNkzF5lTPQdRzuOUGfSvZKdBzWuHpkT1
CxBiGM3FbCmOHmJ+1LK7jO5C42tvQS/fxiFFNGAHiylgUBRu95xw8Umd/yYbeWdm5Lc2OPmgUFPb
XMbmUwoLnUqIrZ+Qe/GM+stbRhLgKdwwJ/ww7LhaomveGegDf1iyjC8mQleHIaO6cti59KO1cvR8
qEiVVZJ55uKCNk+mWGO7lxEDMO+NJr7WM6DK3QN14VtXxNevbUI0vMcr9MMcoz7o6GUGSmS4hmMa
5JUdJ6MB4La8TJ/KTWFESp7nnHMMPC/qm7IW534Xnhn9syK5TB3UzbEkeOzph2+gpovjb0AhBWsI
e151nv5zvnZcZ9TisCo35iBuQjd+KRBBl619Z/TVCXr1NZS6vRWVH0Ob/3DSsr8417mma+KpI1/Y
FvLos+06TKeEkummmCvSrhKOzxSZakgn+rXejc+BVeJkRw5lNr8hey0N1IGppAjWvE46JifSeOxn
s2mTjewTDyA31g/wSKC7QSJOvfwd62myGkWNeYm8JUoZQHOM+9SsLqBtEj+bdr9drbyFvWadA1fd
+3pfK9kKgHggMKYE/lJRWjU0sWUgbSLdJyiF0Mi+nABb25eWNmVrEdMEVVXRH57MV3eHFDt2jrpH
W+twTv3U3pncLJk8Lyg3TQmhqYw/apytvQVLPG6KF1nVT5mobk1BL3Can+ZAnmlBSep9dgLQNBot
BD1p+AaNw/vhsPLVFxM6W1mH+gD9jKPjuD1UltN2TrFRCitiRjAxdbuYDLBRvxoCa/rhRnyxf3al
iqDl2MKnHS94VlNC5irGAvKTC/krPakrqaC1P7X51D7t+E1gSeXsT5wP2mb1rn66323oVV1c98VG
x0dD8sV5YST3SRzfJol2ljXB/Tz3lx2uokUy25fkqzm1eW4nP67wX72RUu2fdCEsIiaOd1D4ND1r
1ItNWRsISSN3XY/1dWSfiSa7nsL8eiqmk74m1S+P+x+K5V8VulwOKoR+cySXkGT/vAkJFDoaA0ax
iRvIfmEwnpuy2FUARHqF9kMTY3np71zLbm1/+OHDvzjBuGgXLLqZKCz+qp52E52j0UWKnQp5rcUI
VO2OEAJLnpdOQTinc2tV8jYO9R+ygL+8aBQT0oUQ47CLP9pSCZT05LUY5cZBl2bY8EDhS8dduJCR
hRwam0tZGSdiQnNYJ8nj9+/5oeV/NO7oBgqCxFyTNoV+VOpJ2Ko0Ig/LjTeIB4pgOGLL6Yry53Vf
0y+wG/GGrONeNrdeADWjA8ZCoulsLSZBJ2/UsIFq3c1UjgipnPdG4ruo0sZc9Vb6gEg8PRmr+dqT
g1hap7igzHVjedTJcbhWpWmu3b55Rv97Vtlhhe7OeQupuC8oMBF5GPtL8AbLqDQeM6S+Hrajen4Y
fe+0bFG9Jf0rcb63TiLevKR9RiGLrM+dft+ajsbkdGUlnVhEA5a2MouLFQnj7CSKiQnc7PNyqRET
0Hf3kGm2sPGRF7ezZLOHfH9Jd1go6fciz4kNtbrusW/9DwgEJ9Ekx1UfVbffPwWV43X89qtqH7oZ
qi+mcxyPLlJbljicmNScwKC01j40la0hcsSN2hOWaJdpudLibA3BZlMM5H6UqdjGZdYvDa15binY
LdDMnOtli2Gz1raiha5l6OKtnskl0jCvmHRyg5b1RO86zgaDd4UL4VQ6yRXnpdeRlETYd2ZL4lRx
GtlvwYT9QUNxmGXLKZ0gD+YMCaN1lp1TOz/M6V+ddkiyM12XiD3bQtvz54vfBiIKk7osNhZmFTxj
itnbL6r6ns4T2X4tzd4q2un29FK6pCuOUu5L3b8I0TAzFZu1xCmVZdoPX+uLjoqBlgTBjCcl+Wj6
UfEkTUdh1rNgPsoclZ1s7bqRge6zPZ8aCqHB/2DvTLbkRLJo+y9vTi3AaAdv4g7ee/SNQhOWIqSg
73u+/m0ia5Ukl1f4yqzpmyhTigYHDMPs3nP2UbTXsvczPD9pQMxpdZ8Rzrm0aBC56ei9T7E46mn+
1BFmuRgfAr4dz9d9pCkrwwLRmLdcSjm21mrdvxADluy6rnlRDEoFwxOxC8VSw7fgfD7YzhQw5tWe
EAYVXmEzo/x+sdHw+KXZahnV3Wad6sCcwzxH8D+Zy7gKo1XcR89GguQY6NyVkrCLDjpGE2KT5yYR
T6GWktqaehcu9pl5ED0sq1Cbq42O5/TNg8u5BP7TZ+uWOluielDfWFCQEb9soOBLkbz1c4QCZM/o
3aUy0p9ldyHLhEpqdHU01KvqXGf65fWLlivQZ0/A2iK0FGltPY4uroweD6ASsO9ojC1e50Oqi8dm
LgxY/YWm0h+FrJMPcPLeLSk6Bqmc5OsqBoWHdasIANqC/ylAHxiBvo0xfX8+EP5Y2vx+yNNOptWp
SWCWMQtguztGqJnijBduXl9YaCt/TG7zcWBQkG/InSWn6/dr68up0YqIa9t45dZCY6oMJLorcrvT
pcFNNcOxvOHZ6vWHqBmf0jD6hlJ+o1kk4ZRrGxQRFuxHPYEtI91hbHv5/CooZ6+8askKGiuVDcHJ
PkCdrNawlIiVVyLtkLse6qqdJSrrOkiXiSe5MqFVnW3f4JEOlWjDVOBUAJXGBG9snK+0+pASnGTX
rxc+2Nn7wxpMRSTOFuVDrPTLmCySrkFt4QPcKaRd1orbojFXU2g4wQAqQZAVBoQ2I1e4Dh/Kptza
GOvz+nYwMLFREb3waf7Ytc538ZdPc3KZIkkKg4B+zdoPkQ7YLISN4UgBnYhDZOeGIwzxSKXgBtni
jmDPVRDmmzIkgmf/+Qc5O5o0xUQSRmuKXvfJaCKQbepjG86q9RqM6qKtxaZR3Ny/SpRiYZHBaiJ4
+PyY87n9tkiaz/2XY4rfj4klODX7zszWJayfzlIXRtfivVTJW2n/x0OdPCwAfEtqV1a2rmXyunr2
AsC7le5OvdgAm7W/Z85KBxHD/k4zjJM5T2htURqIYNYTCYKLAeRYVA27inTioPwmQuVay6ejxzso
jYlmOEhp+RaWI1x3koo8g6pX+iJ3/vfB1FdiemFxvTQj/0Hqxn3dlJc2pH8kq+vzPUALSKHbUm3T
OnkXpxULPUSH2RohyWYgXnkAXSvF9aqA4DxPIn2JXciY2ctrKANbgvTckbR0JcXY3GQfj20SeDdR
1j0TAi94pkZMV3QdJRztARYfKQIJ57mipdDWthfeumdnmV8+/smwNXGZ4SpgCBk6vUPKzZAOY2Xf
dRlxKLHrN9M/eU6YcTUIbMxfp210TJ6qkkQAnvNR2s165MLSrirSQzDYH1AIQxOjk4Xb6fNHRZnv
wx/PCm1jGoawAqzTUVWj1ULTxYmGWIjwzacuZnDFbw8TLDc4WU4yL7f1LxS4l2EbbC8cnh3znx+A
DoDFwo21JIaUk4mqYyuSSRFr6aEmXNVSEQhmOZ43KuON3vJqR3aA+FFZg/dcTAp/4Jjd1ExhRalD
hy8fJHHvdRWQr7F7Vgrdcqqa4nChiD0icG0WeBPEpRg4msttT0JXQ1IXwQyOPEd38S0AUuY4L/Dk
DgasbWcGj9BDnY7cL80uyYLBI4MZsAbpX62b8T4DZSN/RIbN2WFkiKH1eAxIE5HJFktEdFW0KiwR
bR8K7zZPH6hOMVwLZVfP6WR+mxwtLya9MSbncU4wi4kySyvcXylKPgzTVylhZ6mqPg1BHqwBsbBn
88XWGOTXItoPc1DamIMOEC30vKK+yltCBEdErQT13Y9I6NxCzg59Pw7LHvfN2h+OSQTtLK6DI7DW
Yh/4pD2SJrLjin+v+ghJa3Cfinwi90mEm6Q15GMyDT+MtaKCx5T04LYrbxMdlPdY/jCNxl4xFMim
DKt1ICVvlh7OKz9Im8Siu1UGa4W0ljl11MWM/c2MgZBLbD/NIY9WVSVuikCzHJFUr+WgqE4ZCFi+
pbXTMc7rNcGjhBY/h2ShLjMgglZN+9kYQP8UFSZpT1+N8XPZa6/Ine+F4iebUoCoGXo44xQFa9ak
C3us38mRb2rMfAoWMnhBXaINS48vLpGE2gB+3CbSSndo7R9Nq7+X7Z0pWW4bzxvboSHdth1yMovh
OeSE0OIx1J3GGzbtNGw6zXhtlCev5HM3Mcz7gRVua9lXoUcnNZwgIxd9uahx8C8YA69Zv0RF8g4j
fjjWQn61U+MxYtWSjdqulUDRwTltuuhb4pWvEtk+3U0FeBln0FczDF+C/gG0FTryjMORAEzLxRy5
BubO9JRta8aMFQ6LAbAkJ6F+iAz9Icz5ixwH5Os29+HMxA1TzSmK7kUpqGJj5h/JvkSHOEJNlCUZ
MSZNRFFQNC64R6QAQvQRlZuR/EtHcqRQH9OZSyePJovGm3TqqdsTzXA3ltp97B0aQ0aw6SvA3W1l
O/QyDsm80YB408qQjYWeNzdxFb+xroxWqcJ4KVMEE3KnUHgMXzxdOch1iLStqh1IYygWa1pJDU9L
MLGkR6sn4xstZuVtl+hLqdSujZTOrQ/Duq8c/i4WOr2aBZsxUvUCMg0rV9gIMGg507WXsmew3dWi
iPunJmtvRmV05TF+INPIcM0pW44Dw7+3awykKZjbMvQOeWPd92K4y4RyP2rGi33VduQsVQwo3Q6W
UY6uvzf1677I3jKTfZdkeq+QdyGhxm9Zlu+MEjf1yKbEmbL6MTfEutHf2iR1BbVhaMR0y9r++KHX
ER6tKz9jB9XWs+45fguqrGXvhE4O5/EXRHPI6EryVY3qtvO/FEhTCUcbNrpv7ahWPYb1ndYQvgi3
GAPqiJ45YQgMaXwv2d3aaNAEsU0hGMWg25YkpAzHwXWuWDvTNDdFJ2dHEWZ7xa8yRx3lYZl57U1b
XVVG6i/pY2IBNmWHWXxTpCPDEiGGlQKmnxJoUnMqKWc5HnEHi4UtkxGFBG0pW+YKIIqE5fZGjbRm
2T2IjdGC1E1Jx/Kt2jVjePHJN1LrfGewUlzQRAnMtDCUzqQTJOmtDwEZpaTDVlRZ5CrZN/Eh73mI
Fbu7IREVtEEOCldnCJU/hk458vRli6HkBYD7CMzIPHmofvwtZwL1MJsCt3vmv88S0ydZeOiY/EG8
UljfKCFzsaheOnityisdq2tjxMYHMHKresqTaIb42NuuWcoPuVUnq4JlPfHsb5Vt3aVsB1kjCGaY
kRuD28EMUZfHhs2id46MbDtHhSPqFMioFnXd3RRhba/iMdwMBUETjUl+bEg4qwTpFbDZS2wG7CV1
QHYdpBbY2Cx/LPtA4DftvnmWGQatXBg5yY+MRdrKtKaCcA3d5rHGiO9YMzNBnelNje4vEf+DvQ+W
fs73lUW+n8x23BT9QFhOulTF2PO0x2++78PBqCuYbn6/7nEt88u11pFakKm9SCtXzYEqtDWrTEJa
FbYytrwDKdcvMAiR5pRqMAbHhhyflOSAODFt5g3fum5tYNP9xAMO3B96XRyoswelXBmUSZdJFA5u
KXqVkmQEkzOsdpYnllE5vk9K1ZMkQbc1HUGGk/GsAnMxv1dkuBIZypNFhYqyZ/cUedrXXEqeczJl
wXeNBO/1s8e5dhuGn8/1C/zsLfXbx8LgOxLmIgJGyDsufpjw8obZOCAP18TFL4U9HIsZNlj71SNI
W1RxwE8dawztVa3NjxsBCMYxJgGuVkb47tFBxQgsK9mtrY8pcRZMV5VqLuR8PGIotlxDClwLQxZI
fpMsgGGDtjhEiUTsdVt/y20tcDNK1hSM76RYeyoop20iEbhxV/yQbd5IncKErLRuobTtslHV2V3t
dJ56G7YMcp935ZI88HdTojkdiIIZhmjaZQwoO2/ib0jaCXiZBOEjIjoaHfFothUnG8TEi76Q8DLb
ytdBDNY+bGrG9BvaVmAPoy25dZ0gS7HrcU3n+bUzZ0dwUnVOMXlECYTTHr36SL47cV2eTE3Mklf0
gtAfVtUt+XArkhiAVad8GCs2YboQTWXGj+PYsA8m1iZIw60QAcuefoFXbH7Dur4Enlh/yiFgGH1N
IPMM8Bk5cAyfLDYoNFZCfkkzDzgYgkPHNOJro+SRaJPiVq5JMh3FnOHe188VZOVGSzehnx06L32S
QmaROk/3Sl8/+IDA1Xgo3XGcIVv6Bu4fT9PUhavKAwFim9GD2ebvPQ/LUtbH6tDRZ1incpHzjifE
d2Jipf1/8KTkYOqpvJvaPUSMcVfBl87oEiz1zP5hJFB2uBFYAHLHa2hnV2OHSzklF6cj5Ebwoia0
bkWQwEJhKTxLzbSllhVIKQW4ETPI3wnhvE8mr+UpACCE9f9KK1KyBWWxDHIFzDTsrnoq4D1hHnMr
k/QlZX6NGCMsl6n6kbKuX/aiATLzbhZNQ77aLNrwYjK1Q547s0x2uBymgHvdhqTn8BIzlclAI0KE
35S8VMVbUpMs6IXYkFV12CtJh6iCEmTezRlFM76mNL6ofdKwyiAfcPLrvW6VtWsHLK0DtWOVYdwa
YSqceEq+22VXsCsN3nUdsHQr7xvebTOE+UaPap5OE25gjGeUhmW41IyByA89eh9qSH2e/K4XRnCV
ZOmxkU0yDUjMxRxIqEVIQ4AGY5QUxK00RouGxXbg6869As2hM4pfsmtYdkEIVR2IPjDREVhBDU0U
Z7AfTZ45BAfdLo+G4ipM0UlMdcUhk+Kmzb1mY7HgbaaYSA0j24eoRkjEIFou8Cgmm+/C9u6LjnBu
I/ou97UBr4KSlB8MI2qVnV0R05h2OxXy6ML3pUdawrA6+FKLWveHH95UG1m7Kbp3ybz1oj1pOxPR
YD4WnYXakohxUxYwhJ9H5lTxXfBYEpuzEPnTaF+n/b1vvE4xcEYyLqPiTR2qBVFx2KBieiW+o2BW
8omuFoSEhAc8SIYYSKLBbQn6AQzp0Wqz7ZjBrTKDrW+Y60TeRnV9xFLlCJoaWW3BsrSuhh4fDDuZ
3Db3taoepCG7HtTHeCKUSG12hidtgzBeJ0a7xVJ67RMKZTb0mOn9DrdDPKe+BatIiyglqkdFBEcl
gYwf5QfoV2vBYKOFSoVdJVLgpu0CIgRC4NMVITyxE8rmDiLZliyUKZJ3hWLvawAKOUSxLn7ndQrD
HpRgRe4Mb1Sr6VkVDi4AuhX5SY6kE+dENDeBRvtURBsWdHT+jfuQtIEkA9bNOicLmw28RDYv2qrt
5mlvpSo6afcw1/z6obHvTfLppc7DTiGufd2/b7rpqOQ2Oz8PukUHdT7ZaWVwH5tkGMrpvO1xR68n
ioveZKof7XG8o2h3IDiCzVZKVpikPgrR7dtK/W43zUtmd/csbY5464quPorAg6OSID2JZ5bunWaU
e7p/q0BTr0I9XxY+UV21q8f+bUe6owXb3jesu1iUx0jVv2RNujUtonU172Wq0i8JD6uS+o+SJZ5l
jILqY1ofY0GhFL1+Pg47L5A2Ce9MT5WfcC7sZLl/oHlvMvForh1B2jLfbU/eVrpYk3x56+XSpqlb
Zk19YYw5s5G1jC3KNVQTiW14K2SiTCLhwoq/GgnBHEP/OLYB4STBLdUeXmUeQpbrAWJ9B7fVINJC
pMMimiyIWYIY4cLtUsT1hJ2XzIWDgRQRDnqZUuJtGvjFJg34bFlhLFLNzpXtZFmB0WU+g4z4Q1d3
uV4uaV1vaQLSMYk2yQQGtuK7WH1qjbayNelRbpeaVUBRnUUbswuFydoSbq8AelXLfVzw7rWT7D6w
tJuuMK+m1C1p6reBtO37AjkQkKKE4CRZc4aRcB6bMu9A5mfhpq28UE00Kli0ZtyNZbz6JbymYcAB
b66hyLtExWwDnG8NmpM412jhY+sxiTGiJENDyNElPmTvL7XOYBqd4zmIdyJtqyJ7ySN+reGFUFG+
0wKJhaNjh9lKqcwrRYl2Bg5wVWSQL8jdjbdYjXZ2QFCUVG2ok5OXlt0JYT5M7Kwr3d72tbSxiIXX
WY01vs/bDoWqFrk9JkORJRuoHddGwVKSly3dWQB1iuzWKhJtZjGPd2RZGJQECM+M2w18oWWhZBu9
FqsRM2IxUvlQAqftdi2o0bZZWpgkPJomlvRNnn60KSUANhWIgZdVr6+Q27kRWDcbkr89qA4KLKcf
eZNWKqlt5UqOI3dGWc7bWMkRveZQe1+n6AGW5JHtYN/uTCJ6KKViF5Qc/GaLrnsLWBzEHJcL7YZY
2mWato3EvpY0vN50aN26U+O7pAq6lLNv+C0rVbTrwVMdcL6O1KeHSHupedg9bnoIZ1Dt/I1piqVF
oSL2JjfnExFLJgXHIOmX7NgXqv8ykgWdmgTekHFckKTE8tkjQdtqSHBUSHJU7xKSnFhXS1srJANS
TZ+8zlu3XrLsGnqQkObTZKQT3HBDmDeCbKHFOqkT0lKySNuIcBuyQJ1KsYpL0ud9g/YqxNIwdPAM
B9GDnvuriaS7addhf4KX6JYtNO5vfpOto9h2lIkrHxKDWRCNYBIKn6qu5FE5GtVvCEDIL2vdKi25
ZuYa0ctLmlY38ioaKYTKZG6Sc8sMWqUTzXfdbTN1yy/GzB87WKFY7sApyGFE0aJsgdTxulkj954D
OyRCLjIP7aWsOPh2nNbO9hYSdJtjFbz0pBKo1hCD6IeK69VsuZUN6dcQa8i9YlBMpYP/ASSTugRS
LqD0em/kls7jgdcddT2cmd54p2TfrEEB+OB0PrY6oLdKtO+EzUe1HfnDPn6HDzNhq9r1ZMp9T9tg
BaNmUwF6anOqLiIGzZuuArLE4lQsZZMNKKeGIm2RkWhoN5pTYhVOiGhjFKzlAr5h0rgmQtBJI/ZG
hCu1lJfWoO0K2DA5kUTeUAGdy1gqw5mqCcwOyHsfEK3BuD3E/nQblupahT3Rah25euGDkk4boZLx
YbBrKIaXyTKue8RmIXHABVHBDIOVhNS11ljahijk5HVJRpgsF/R/sPuBpc5pFnhNuK5A+oJio5OY
OcSFo/6ga59Ph2RKNoYgPBl7t1m67ZQuFaSxiRazsJqps95ynkBZZR6UTlpqCrOlHWOT9tD0InFF
fOnFh6kE9ziOqwFWOK/7Di6c7P0YrPaO0cnKwlqNJLdqQ+GyVHTSnkezDUEG667PvO4WczhhZ9zq
0gsWjp2SRoT4mtu6mg51HO5TOiBkQEPRml3V47LtcHBIoQP0FgZoMZUrNSiRjMa7rsrv+4FdVxzL
CMWT5TRa74lJwTgCtUfya5nLkD3YKUpAkbUQmetXQLdXcds7AVJtiHTbSM42SWatvBBVX0+MuHpL
Sjzc/A34Ctfuk2MpB/tiUvfscW6imixF0kK65j2lYV906bUU67csdLch5eiuC90i5qlosw0w4yYp
Vh5rjNgsyc0eiXyQr4y3qOyvZC6bz7uwL+imAgYiHveaTbZsw7mNxlVwDcYA5pYb+UfUUa912T9M
zbBssL5kdb9utcQVdUmc9bSuEg314cyhK1wl8tGL3EljC+mLVlxLBhXZdWpD8hNhjhHmKpH3V9HI
vj3q27u6KqpV3VfF7ucfVSwXkKLi+07JyxVWnXoX2gFtivn/fv4VyOhAIf+/ffnjCyc/8vFr4Bj9
+xeOqtyjwvjP3z++/PPnLnz54xtN7Mi5NhpbCmTd3vbjfv/xfz//OPm3wgtxWnx8Gckczaiompyf
36NNPVW6n3//r7/n5Fs0ddpaWE82J//+y+FOftVfR/r4x4+fCZNS3o7Ien7+08f//fV91MGb3G9o
PCe87YzgUGr6k9Lr7VonSf2gttVtTcI2XyebqfCaH6PUPag9FfrPuzlnOuA4xjTZVCms8F44kQVp
clCC5KA1T2Lx1gLm58ewWOBRfn6YM705mlUyZAR00EKcynyCKJSzOmca6Op2B/mARQjPEFxC9n7j
UK905RJo5E8Nzqwhw6ON7GDWe5pzl/uX3r6WG33UmByy91tSnvqF51nMWjmNGdIca2NZTMaqU9Mb
qN2Lvuvvwtw6mPHgVt3rJEb38wtwTv7y68c5tVnnKajksOFCI/XaFyVSvRLrRpxdNV6xbVWT+s4s
TaVQ1dEusFALFvXm889w/ib854qc9ndraZAqQve4In15LbzrIHqxJl7uzFalimlhaHafH/BMU59z
ppGM7NbCzn0iNh0mPR6KDEGDlI1u0nhAapmiK6CBVntB3HP2UAopLtiZud+nIktfpaYyRZwbCEZo
HxAHW7EJ6tiNJfOSRefcM4MVzPggvZD7cqJV0NBpy41Hn5ytLjW8gG4g6Vt4jBzs+1vy69ZNmbqt
RC8sI81CSw9lUIZU90eaM+Z90lUXpM2XPtCJoqHVCq2XBwQbZWiw2TJQ9tQrwDJ3n9/O82NYRz+N
yREzq3oia0tAlBghvV8iYEFX2mFKuVSP2OXHVyEcRYyYdIMx3pDM+YXIM7XMKEZ6l56kM+3vGdEm
wKGZyBW0E5mCYkpG6o0oGf3OO1QhpCJrpI7wUrHXGMoGBnS9HkE2+Vq/yezo0uHPNL8t0FczIA4t
HZfi93lFhpihFmDO115FqHaCiFjuwFYlz5Her8xsegpbht9UoecLTMwNtcVyxTAvmfjPiHQ4OsYK
SxM2H2f+mL9Mbxk7uiyDx7IG9mpTOqN2VZb2N7lKDlGb3bc6kWvW9CWRg/zCK+NPQ6SQLRwLCINU
vC2yfTKzjkXdhQPwaDKLE7fVm7UqEWviB0q8tAzFZ+njxDk2M5HoRCjOCu9eJu/Hohs81/q6sbif
pob9IYXJVItuWnD1RZKhok3jiCj54IJOYx7+J3qJXz6vIp8M20LKeCmZXCqztraz5NyztAvarTPT
z6wDYVTYNmSB00HhT0aZwE0homBs9plBVedKkLCp0z/8/Bmcp8w/zmW2BSqomWGbnjzqqWFXAZGs
qCjjio4iDKlYu83pgpe1v2e3ekHscfZwwAANtMPQOE5fGRN71SrW0EwC11oOyXHMM8ceH6kH+KgZ
Pz+1M9fQnsGmUEg0DbH+PMv9MqKrMJlGNWAKzyc2IZNHtSpZ6O2PStduPz/SmQFhq6gl0SOC8GKZ
8PuRyKWY5IIHYz2EgBFSmpgqxNH/7Rjz2f5yNr46QOSyefdFOOMSeltYzC5MRfPHPBkLnAbvVnLL
VFZWJ1MAhi82Gx3hzY0tP1l5+B1e+yaQR/nCA3/2xiD4mV1KBiCHk8vV0eYdZIPjQE5/6lKQ27l1
NfP9AIn8o1P6eaiTq2ZqflcS4sI+DJr6Yoo7p7eshzL1//6UwCX7eZx53P9yd6R+FINZckqypt/K
priV0uCSpPHsKNNhwAkYNoBzTy5bOxqVYXvz6sf03NZTN3gz/8mdwdVH7gp1U6yOv58GuTcWgiNO
o+wnSuMjgR/6ShnfqE9cWDueed0g2sYvBNhS55RO5lC5s7OECQKt25S8B2PnTBi4tWAPpTM1jfuy
Tg+Tfcm0cXbgmciZBUsO5Q9Zs1J5icF4yGAQFfflhHRhNmeJxI267oI36dyhsGQJeCVcT/MjnO+X
ATEmKhCemEi8GWBsS9S9fAWFI3SnyxDiM+twe96WAF00Af+Yp89t3yS6ncvEPydPaavsF5Z/Z07+
TexfWKmemyDgGfOW0Gcv7B97DmLtDV8nsDof00M2SG85pR6SbC/4q84dBncT8Ftcrtyrk7FB5y+1
YLljLTGhK+bDsqzIBxPV8vMZ9ZzKHRoEFi5ZZ/GFqfb30V5mA5NdxnHqerbgUC3nWIZ3T6bwFc4Q
EGHJ3pfDlUdHwKgJl4uNH1ShOk2s1TaF845hXTH3vd45cFAuPIof/oXT2djWTPa4yEGB/p5MKVPd
TJaXMFhbGiUTrEW/cCXImgSnE78XOSg2QTzqqOUM2ndg1OqXGMmLRHw0D5CgqBw31kIj4prUoHVM
HBl7xl0baYtB+LuM0pVkxpsKCcxcwLe0YnXh8s636bMTOFnY1kGtW/WMt/KJNUhZ2NKHV9ea+n0Q
GIWEOtMEXE2tLrz25+vyx2FhlgtZ4LHFnPj7XZXUtDXykidPBNaCMEEEjWyaEFAM+buJOvvzszw3
Vu1fjnbygklH4E5FxNG0VuXRxk7bmguu/+dHOX9OglYFi2QM0CcjNQviprZIOiYWaSTXxloOcrD2
tQNch2VumBeG3rm5CyDHf452Mp90KNyiIudouv4+Il0wxbjWpadAvXBW568dDh51to6Cmfn9TpHr
WSZpQZHUIkBdym5lO4fNUP6js/l5lJPnKOkmuTYNIlJU5QUH5EIbO0CbOmFM/+PpnIx3ohjDbpwD
cTok01b6lqhEXqsXxtvZkYDBTVAslPF2nuyVeGlbHXP8vKCp11L/LgyoNhL9boUI8NK+MOGfHQk/
j3bKYsI8ErZ1z9F8jTgu30bECHvVUhnl1oXbdP7EWA/g6qEacDoYjFIuhGyMTHfipQ1gbDwHgP3p
OsP7//xhOjvs5pXHv490MiCgY1pyh2phPZqqExIdnbcO8uML53P20gEQZT3NSxkAy++Du85E6GUt
o6HJb+f3CywUV5RPQZ3+owNpWCwU/vjDBe1ro5kZJm//xO8dIrEoTiM2CFhNpRe2IH/eItjOCjWC
2faJ7OZkZq0jNnTQHTJC0M3VzOSuYYs3WCU9pzKzv71A5GDQx2Smuw9A5u/Xr1OLQGlVJtb5YOi/
nrqkWAdKcCXFwToVBxIEM4DFf3docFDK1wYBHyooi5MZKZ7sBEMU/ts8nlzZfIbWe5WSf/v5Uc7U
vTiMztvJkFkDs9X6/dxsBUWzmXLLzMWgN26aIxgEQB1+lQ/olzx7O7DEiOmZmkl9oYT65+CfD20I
QBEwMf+ARJQwxXS/5DFrpBkPincet17aD+7np3j2MAYHwZxp4WQ5mQt7LZd8H0HR2vfm/BBEVHQ2
JejKnx/m7JXUQZHYgsIRBNWTKxnHqmd7XcLLXm1QptG6JuMTJkteHTOxlrvAmaibme/yc17+/VNU
aAcwVdGHwJ17cuhIzZOYYLaUxTBo8Vw6cKcBG2cXpuCPIujv6xkcMcg8NJ13Mn7H+VL/spOQJ02q
w9hK16Wfygj/tGXSFQgRhvxaktHVYH46atNEZGgFEynWqYhpYR2g0cLsoEYq+nV85E04vYUCj35s
XQu7eSbrDJ2udsnC9Oesx4dl5WkjGYfSeNqX8bMuCRtbI70zUu+0W00vHJpQN6oXXihRz1f39Kpg
F1JRp2izZ+lkekWtkIjEFClIaiwpls4Jh5J+4Y3+5yaV/HQEUzQAQC2wnPz90jcWobZDM6Vr1R55
Sp9HspO79Gsqo8IeS1dFmpRp2evnY3r+pSdn9ttBT86McgsSWYRj7MEB5sM+EHqP6hkhEtsQuwyd
Kq9fPj/kmYkdTyHPKuMZfv8pMQWdqqx2Rschi2pJXMja06d1QFRNEiIlmepL89+8XD09RVXjPWLA
Z6FqcrKcHe066Cs5Tdf9RGCjYq7QTC1kcN/6VLqYVpcm+QwjyYajSX7WpX3fubP99ejq73e1NYp4
ou4IJV30yyLEW9INbogMycciFKfGX/PE/w/OuRScY3Jb/3tyzv2P6jX89ltyzvwDf0XnqOJflBno
BPD80Rb7ePL+Ss5RrH9Z7NTnr7CCg7zDxJDlVRP83/+jGf9CH87r29JMDQzxjCP4d3KOpv5rLsVQ
ssDNzpchR/2N5Bw6Q7/Pc5QliOABRUWD0Gb2/8Ox2DZtNhUewDvTPuKMaGgPqkDzLGVfWXmJrCPY
tyYKIDWNC6dodqKKug1pDutuaidHzaURnc6A0ljNHCMdqmVWVN/9sQxhuotZVgfArbPjxZTXbClD
49kagctPkZ9tcI5ex33dLavwzogl1bUPLDTWpdoN27DYZI0/p1ij5ikrBGVSZdzbAILQ2iHfS9Gh
Ts0kLeumIv2cDkoQf50GjBTK5BdLA0635Hs/9CZ6xJdFUKWX4sKtZi8JZoPMs45pRKadPsnIXYcr
UgrBUyrj9x7CCNq/bgLpVBGYgWKvbbxpqaKak3rSx7HlPSSZPLmGr+n8U1EgPUbrFIHKtQh8g+UB
QB+DJBF45n6uFy5zXmiltiIbo0UUj3UzzjxzlqQFjkeUOak3rSsFw4bxA2ca3WYt2a6eko2YZj/y
oryuJGxNI7HOMGmq0LWy4CsKcnpsLYLyCSyI0xbEfGS8H5ex5h9qw0sB2fUtLlIpRDRf/qjiEa2o
3W7CpkvWcrYz6n5nF9GzPWAkUK5qP9rbY/8dW9uIgzT+5kmVv+hj4yuA9pQKKgIY3IG7idLwItTU
97TzeD2njTvMXJde866sCvGTzw1KDUCAySS+9tJ9r6M7bzUieGAZawvF8DbQZpDLU/Snr1+ucGq+
lqMeL6pD4PekvpZwJwK7Vvjl0aIyK20JlNp3wi531dT7hmOybLL7pkVPKeqZTwFcbzl4x7ZX1hbR
Ob4+HtGde4q8wSny1HYasjkdiZ4JyqZGFkh+xlLp6UPX0vRN5jeMoIFQksTb0OvuR7W/KlLcbPPP
YTtbT/r0EkUo7XsF8XqXKVd9+F6HxkGWtK9SI33vRbBpADcylBHX5T1enkolpkcST3MCHTNx6AfL
IqUeQCtK4y14JIMWfIEG6NMxfMSnfduWaNSMb1I+PY28Z5ZDbZFp2ZNXYsMsDvuDkfm3mW5d0bf5
ovdsinw1vcYHuax77T6oKsoBQmaB6HXbMuveMyXYDnCkLKq2i49T1tKWBOFokSsdkrnmCirzPdK5
bUM+qp++GvF4nSX6oz94B8Ta10L6ZhgjEpEeCa8ePBtBf4umWkce6+v1Hb7dt8r3QBs3mzZKjloR
robgUetLl4u3H7PyrinDbdsdUk/TMFdQvYMsrjq1bByrUHnw0THHXltCtTR8mpzqF2qjd9zqpfpi
GsWrCmBokVghloFGehNW+MWvM7ATILvrfetj/QLP89XSYoJLGvJMlL2UhZ3TYDDLW7I1RNl/y2ux
bcb2JoyUrZjXlPIMuqy+SZ3ypmsdWGtGrAdTp2BKsnXjBiDi1pamTeH5AqfizvAZjEJuD0EKZ7nv
JnLvzL0qx0+RglDbkGBbJgjQ1CAdUb4OL2lpOIOPWTdRWw2FZPy6MabMYKQ2X6BMP9sWwX6s9RcG
4su80+7RJCByRPa3AEKErJT8XTByQmW9P9gkx+o431KG4TIYhudKG0nVBVLZyv6TMZYFyxrxOgCC
T2r8EBA7Hkp8IDjpou8glYgEfWvTYitp2tFO4yuzo/gKjusmLCuHeHO+MQju2qnn99T65v9xdF7b
jSJRFP0i1iKHVyGULMu2bDm9sJyanAoKCr5+NvM40+62LIuqG87ZJygIjpEc/ObgvdRN/ZZNELmw
Ij/YeOO2g9Hz9rtEFbNz/7SWEaRwn5PA4R+S3tiTEtnvvCa5B9Fz6s3sbtLXyEgHI1A8WPdxVzwF
rnHspfy1BOvtZMShX+DQ3hBT0qH9j5n6zC0Oee0uCXIzsozx1fDL78xNBaV3kkU6dr1BeE/K/07W
/1kG5nsfdO+xab0hlcLsyrfXLSw6anDOntbu5foaSAWPkExfpgEe4DwYT6Pf3TlJ5kScqGTeqvLa
ecj1IYbqTvJp5AUzPJ6kxohDtyzpbPGGkumKFqj/wZleQYudFOJacy3z3sbWacNUY/9iQacIMS6/
zavJSvWKn3T1s5k3eFqfYnkLtHuwTr9x4hKYYEUaIlZtMY5eJ4dNULtfWRVghIHu7A7Le+OTkUYY
+H1F5tuAnoas3ZtfzF+TPSM4Te0nYms3JmyBjXB9Dp2mGBiIB29pUbU71Vvl1oq3Dsvv1iN4c8Z8
0+Q1HH3WeXEj0cS2El+9z8k8uIeiw7SZKCKQY8tA419z4froeRd9MgHqB6QsB+/jYP2r0iTqp8bF
U6vPNMNls2meOonpsnWt19GZH9A2kz3kkGyMtgPzj/ZKItC8cQPpRVPiP87tlIZDZu6XxcBejCk4
ypLsoxuI1O5dSCBN8utrR6NdiFY2s2Er5/qJpzfCIFujjOdus2R5KJ2evCCJIpZwauyP6uYt8dHM
Y+SuoFZHIkE31dgYiGBYAdoS9SuRr0wXoXDwa0GV6iDOL7beSHIeSUyhn3fvWd+qsAy8T9Pono2x
vKk4OywBBLhmNBnCCyJOS5wEedKHusVRP4EG8udyX8XcgnbWuZEkDndjJ/DQDJIrlMV2ArBsSHIN
L0rHQ2GMJtaBcu+3EGtjbs7QTqDHBCiCTQ/kZ6/VWzsqHGXs5hFdeTsN0ZD6YWUSAFdp+IqV+c/r
1UH32jcFos9MgmbDQvCsmd611hx7a2Y/pS/SsOv1ncoXA6dSZUWBFn/rWssDrAwQoFQGXt34B8Z7
QJTx481FzvpEAPyrBn1rFeLaJx01xyxnkMPjnd6szszA+GpUEHXJfEjbhaogKQxk+euNGQNggWpt
i+FNUyUx5k2mhdjPApYkxKXotceJY1qhVZHxl5O+MNayCZemwn8u9Wue6DtNt96phwp8GakR0YSf
DAM8ri9An/mLE6Yop1KfI5cbD2dOgxMMG+9mCbjHg7XWJKX+XoPH62X26nPBM5oMP4QsL6FD42lg
sQS2+EMazR/X/lH5RiQNjWnDgs0Z+9SlW6oTn+JN6iYHmwDgnahwdIqOjsqMSegzhNDuyBaLkMBb
B120WzrcAi8khxhY8FCMwaVNx32vz98pNi0NbPH63QY1HfFK7CkIxqMfG9cZwTSCD1zJiW6GyYJp
HDS4WEqypZYG6VwpnodFxtuxFB+kI3pl+q9IsodFxK8qqX6S1Hnw8nbTBOrFWT9cWlmCy3XST894
VCNydU0BE/Ma8URVfWxrUo9n5fzmWRA1Q/vYE2kdWkYd5W2gobamYM35tRh6Xh4qyz3CSMA4r6HP
cOAk1MRdb2urRN5euz84b17TrESJ6dz45BcbwxFm6LbtE5vGl7YiS27KsmbTGeJ+KKsvvRbETeEH
RQQXk2ZuUqzOnFlpNr50SfFIA8XHr8M4VfivncKG7qQBBbyI2OAsp9w2or7Kl/s0m75arMmRmIZL
0KMVrdTQbM1CewH1eF3mGUr2MhukepPVXTvVvzxu7weS53amg/M2NzZAp8UhpzA0JJBFrRg+vZjj
kst3a9cwbYPVflUOpJZpa5xClTgTDj0zx/lhYGjSCQc3CQUgcd3bjXUah0Ufm1gK8YuQEAQcOie3
asodDN1AiYxUD9NiwdbiMvTtVfOTLzH1i3F0xe8MOAXUIwUAI0wcZyw6BTjw3dTV9aEfYTAMZEdu
E3bTYT1YcahPdr5vEggwc9A+Bbnuc4cUMA5yQTxZ8pG30Dt9KyFfj9kDL2NJDr05bwcKbYh28UtM
HQ+woidFqc7unKKv7jvHdzY541NhNOUxUOKEVyQPYTOtxywlc2pvZ5XxaUraif9d/yn8Fu1k3avB
QjKc6j8Osc9YK4iZSAvvSg+qRXF11ptF28nK+q3b5hBMxk662kHLgwpGu02vWJhzuFjweaBL/TMy
h9JGM+FjrpvrrrDfIN1NPaJ54ZoCz6VJiLmLa4agpuKoRU47giXlv7Vm/QE3TmbgvsrsYZNbvHHE
guFhJCEvcMOxav8GohKKecSWWc4fTFcZPVrafpwXlKjtokcWiIBZeM7BqGsJir2JoxYRTwArxRGH
aaEUaHOCd7ALhoFGd2hgb2g850N3Jz9y6vqZYf5nKyYOvZJcQTXlQPuNl0XPkTj2aN2JMNpY3rs+
4VHITTFH/mpYMI30ZPbEmokiMrGIEZmMS5yUsSlvnpvBenLtoj+xEyGupmrDaQqsI5EiwcYUE9Co
5pFd04qiGX77wI7mOvW23SDyLfrEB8UdC2yhXpHjpEW4uWmQoxbT96Qt8Xg+mm4PAxUfafdkl+pD
75cxdGebMLsEMXi8dh8G9qK05myn+PZ3RikPRMKJw5JarPEb4y6vtD5sGsysk28/CNk8x8q7S5EU
HhNzfp71ptwPOZv52YA+4crmzvSQwtpd5rG67L5kIt39MIIgl3V+73X0r0uH28rJUQYHtHrxvwBE
HZC36TX1sY05LbMI3eODOeGzwcSDisieBMF8Nv9uWiHuLH3OZPIAjjJhsqkoJTobfAmfrrCtRcO9
jX6AW3BN9OaYgpNUczC5Zga8obAM3PEO4W39LQ0+/XSNbBybGicdjVJ1kM4cdfqkbSoeNfxsy7ZT
C9CfWOPBtP2SxwU851hc0TvsqPFxUhk70WWkc1RA85RGgJnvE1OXwkrRct+Mcp8+nlS8k4iBQU3k
LsY2OW6tsu79Wh68gtOlcPqXuiJ1WxdkafhG82+WdhaOZpCHmsAmnEHOkA6JeSv6o+FaDrHdusT3
aa+JuWuBrW5SnbplzvyO6DKOZ9ndTb6bEjK+wpt8qDKdJ6Ay0PzQ02LoSjiScHn+klzJswDAxhpm
bVuOGaH3OujTTjUTeCKAvGhtUTrRWYLpmKPGMxgkjDe8GkRIViWVZ5VEXprbhDvSPxn0TI5p3RW0
1KHDWifcNZYN/H7CsOZ47rtAPlnzd8nr4EpPBXbE2ID+zTvDYHUMS9xh9iofnrTRO2SMDPJgxjAX
NCdtoOgkFQxztvE3rWaudlYwurNdQSxkOLsubvwEvYYvxV0fW49mchiF916p9p/e8XhUNYBpQLRb
jNYAMMtmt7i5EVaB+4EKNwTbcaq6VzcY310IDHcCXgyznuaSt6o8NGCHN2VrYmTWgnhTpl+UZU0d
q01BFNSmaOOf3DFZd0+32MamLPEmE3+QPuJBefl/KDGgBi47Amc7lyZmENqhllghJFTiguCv3Lv5
VZ7i7XVBiJTKXolYJSQcvw85D3dua56WIX8yRfPnLWdPbw4ctXZIupIInXFM0NoVd6MU2OlFGADm
2JSTz3jAGw7m0L+Sf2WGVonT0Z1OaVD8pem08lk1Wl3dI1kW6YmXLgYg7ORL94FQ5Cps34YgT7mV
gptRDD+zYay5loQ+dMm4E2n/2Us/2WL6xfG77TSGMDoJTBzbGR8yR0MIXLp8vxqF+hN3L4+8Eb9B
q6NBNX70ufz2S41lka7/FkEa2RZbsWCVCOTmtO8MnmkB+YlNwsFNOb6WnsbFwLpra/wtzwGLX+ec
VbKpP2TgkDNNxG1VCz+Ml/gTHtoWhtrVb8pPq7M/rOJpWOw3inQvnBLxO+XiZpQzqDozuxFEKCyH
g6JSf1k1vHvUhEju2NwO3XMq3YdKz/8Npv49FcUGGB8hLWn9Y87poa5LlsyWgjWRoGHCuGWBTrIT
k0pJf1lm6yqzJIKDC5u6jg8N3sq2gWyUY5dmKmTvg6Z/9q38TRfgmP//urmqv4VtvOuc7xuUFLta
tzjRJBZUMAwHNa0ecg0MTOnbBx9CfQhOhmksnInIylsvLO0j487NkA/BxoIkGmZjDswj5+Og5iWC
NAcD1jz7DFNia7tkHPNxwsXqTTuW1Q31YoB9u92OTffaZQPix6GLFhwoW/AtzHlLY41G/Mhmn25h
RMhFsFfMaiuxRw7P6akwizj0dLnrlu45L5NvfXA/W8d6mFCntb3saeYhr+mcdxrd3kah49k7jbkO
WOe7qv/Ra5Ona0xYlDrFT0ZrMSf+8zIZz0GTeOE40u9qfraNdaZySjpiu9pPdX3x7/w88mPzZ+z7
z67gHhULfqs0poMvZXYyVsVBPUMP6Z3kZLopiSHyu3cZHSqzHSK7W/ew1lkwYUl6i7Bfrv6V47Xp
JnFsq+TSYz1gOrlMsAcDY9euf+5o+ncci505y5d2aBEjIxbqsCZKhX3WkM6+GfOeITx0P5OpihPb
sFqi3uGuDyYi72ozZ8dT3dLevlWo5cKAcSlLn/5dY7BPlAdQNTE1H8LPP7z5awGz9b99WfIkVQ6Q
lwwRmcYEekrdl0bPdQzixklpLhNBc2BelnB12vouK+qAvkrwlKfBv7Kpvrp+PCWMK+IFR/+Y8suY
Lbk1lfXdpcAHTIMjeDQPk7FYAAMBGxiFh89QHuIJnI85mO3GEfVTWat3mxyRUucoICn2oTWC4ehZ
g7lt6vnkFMFpsXraNGDwuM+rj8HG4BnTY1s5YcAWtfK82rkTvX0YxHBvVNLaSu9cDA74Gq730Kug
chW2s9GsYgiL7OxzZ+1cmf7OQfYqe17sOCDCEdxtawufHp0GdpkNOioy+jtNjtY+Ln3GyJITByz1
XtN44AZlP8LoSHYMYZg1MrhoR7YF3TB8aaX7VHrpcDJiEAsLEj2/BEAw1/I3VwyNWtdsw0EUWdi0
+ifGu5vXQPesRB/xiHDEmwV9tqqoOfzsoRQDFV5xr4PsiLLRF5Eo1MWKoQj0sfFS+Wup18RPRHVg
o4nlBTe5EzYL+5P+DWTdVRXMWUx80iHvOU+AQVpc3YTNVJB/NpLS61ND0S3sdUekO9Ke7VkDk9Br
UNHqi+4lHcoDeAR8oLZq8ZewNOY3F6rWJqtlvY0LrdtmstppZARues9+aCXkJzQYTTTm6VvZVtsy
tr/KQDBU4sAimin/GAys+dZsRGrRbgNix5DgOiQOxAHy2kGwGGkeSVV/NJX+pHpBvew6ZiRxoFNX
FxCVrFfGFR3IKZhEDtyv3G7DAmti6+kQNIwh30uyoXaGkz3Xrf09l3YQOjB5ds2I+dkbgSZmMOs2
rnBK9FEBUaLOn5UAJCh6RIFmRa/op15omnN9yJW2bNqR0rnvFFOQtNnOHp1MbcCsaBxV7cake9WF
LrZFz3sfx91y52q/WZfsa7OmLh2YAph5vbX8yd0Gfvk4BMN3xmYNIvEhLZkfEmXhMVdoRNhKGKWj
Pr/NhSt25dBvUmeaIruEC5PMWlQGdJKO0Z7MigynovvIMnlfTJMNe6zyqcoN1LQDb7tT6uHoNr+x
9iWKx2zXjWA0Grsoz0Zu3Ur0YTKBZFfVSCkqF3kJaRfZzroHMImFe4l/l8W7dNoyHtPibei6khII
ILcOlcexBG6kKT3XTOlpL/VsY2oJ2lCEA3ihDJwoneL8MD4r1oKzZCpZZwA1ZVu85FpAGvR0myaX
iHl93bHBGWI2A+nQHWjcc7Vzqn2RWdWJc0XNQ4iSOFImxAwLTO7G6fKfGBinHkOqMN91kd4QWTEM
E9Y/FQ/fRkyecOw3W4CfQKASTnzd555JkXSEOjJC263R0czjm02pS+lgP00dP5S2frwdwRKqjwfq
EporyEcyDDAKtbhjj20nNqbDjBDpIrrtMtsZvXzyLTZZMTo1LGUNS9EW1n56IqkhD3uQe8wQHSAP
8anOIPUlot0sQtUnE/d7KoOA7JKfoJ0/fLXKXlqPKO2caWxu6nuC5bJt40xHAJ0DmJXqwtH8z2wL
ot7jz7mmQO9NZq2LxPZDfHg74KmcycxKkv5raQFQqUq+FF36VyzTAffsB7ARB3IV3KHWZrqigMCM
VRWfC/k0y+mj7SqoaGL2TmoZYYolOcw9wzi5wZcHY99P7fEun7xznmSfRS3hYfoFb5Q7aPiwKbL8
IDvBV2L66gF7MbSKvEOKCzIqSbX0T4Y1QEP0ntPyrubQFjrvVj0N5opYIOeeYmqGPbGBpMLIbv4Q
no0csy56lpsB961Jvkw8vRRL+hcEmUHj0lNWtzx0AtcSVEv/O7fZe/ST/saNSD6vyzdfiImoWnHQ
lsU+LFr+FXOrQV+p/i0Wk21zMRjo9L7LyI64E2l12r6excWb0x/Z0wo3I99ldIInD/08VJKEG9NE
vNEl2p4uGbbW9NDGwbmtMzYRdMJMK0xgrCiEgoJ1huocl6h0AHD9j6sFL0IGj+XoMuRpirPJmsst
kv2Y3Gv6XMOjcEWUluO9WtzXpNOMMKZ7D4AQRkviyQ1pLRKyCp8sKG5McrGLykIbQtMdmAEu7tYw
/c/YhB4rx+zStuKVfJjDalcL/cwHbDaTQ+YYf9gOLha1Fzcx95vHCLucoAnOXL90ZN3JWdIH6VXu
ibtxX6d0YbIieYCZ1WjqTNh1mDxlvY477WiwBCi5Ir/zy15AlyIVvrDaJEr8NXSiK38r3/+UW4gh
jA5N2DPVYp1B4sF7LWQV5eVInGDUj0zpBrv5Mypv06mEwXK3Ka0nz3MB52mjONOnbgY5E0Acq6tM
0u/GyljEk90XePYPeh7QmSvPeEc+OCxKzaA6zdYNI+yR/j0X4C8ar7xZNZOsvhvzz0SUlPy60+0U
PImdnicPLsnkJviUiyoykjv1Hh4hMy9TAT10jQbajN0esyyYr50R7NOhXaBztTvX0GvAC/a2Gnh8
/cXcdabNSLB4AlLoPeWADYpy1+jO2Vnmq+caCLtA+y1rG2Z+Oxz4oCmYcSVzy5s300n3BGyHk5tD
gRmG3yyoeXqcyT/NpXsPi9jbZOXoh3OvznYGGHbU3O6UjhASxri5qHi5JLoM6AfHYRvEDvNJ5cUL
WV7Jt18rcECe9jH5HTmHWrp1HNBD8Lw+CfrSO9cKMwXNsVI5exrEh+RKTlBFaYPhFbH+HPpzUtf+
mZNxMzrTsKd1gB9qNltUcy6cQXPFVG2SFtyY6d6MvN0Gos+urea64TRsyua5CgA5TSSnbISCmBYk
bC8RVDIwvx8TpZgmpAaO5FJjnOLYdZgLq91OOamACTwaM3asQ610nzaUaayUnnbXKPOpyMZpQ161
YodXF7y1/RQFQ5AQT0BBPxkw5WvzPmsncmMm6XB2FgvvsbzR5pP22J8tR+YMrjjNl9bZ60HH75An
jB1W2C++uTPZbG2lVX+Vmt3vqoEEXTuLFummUWK9lr57LG0h7wg7LRDugTGduM78iimw6y7Hoslf
axOSQiJpi2xPFJup9EB4Bv5n6/rTmQt+Uw6rQETOa5h8590XQ/bpmg6JQTqhg6MADxl0n3WVE7Gp
U+g4Dii6yjmKdIHH40/5Kcmdu9aBVGeV7lumi13iWZDpU+84lgOLj8qdAHVCxFmkwQzCmfcWUN7Q
Ky3YY30BzL6nDmAgliShOXTjPl0W2imb7EI2Zotsehw7VKiDUd2MoB+Z0A+08kPNl1eQzdOAX4Kh
EP+YnQKLJOR7W9fbOtWXZ89v8hClz2vQkaBt6u1ljOtHzr13ZFLckBjTXReKS6d3p85wntueX4W1
dP/AcRCtVnuHSZ++hno+1EuXhnOAGCRp5j+Hf3Mb02pvDW1d9Hp6ewBfjluMPWXvGj9mx8gdDf6D
LbrXgvoXNDfaO7noDHT8s5nxcawdeJJy4SfqGb/tKl8chPCAyVYyjzQH8Hk3cJ2N3mvtc+JqsXZr
dJido6HBYoQBV/RnVYhy2/hBeYyHUz8oiwokzp8rD/azqz10ZfDnz9V8HIMlQ0Ah3rNy+oldMJpZ
XJ7IsR/Bp7ND3Zcpw9ZeTafYHZ7Spj+1Jm2TMoz6OEzuvvLmZkPECUAfwRK46zoQaHKJiOOm89dK
M5zb+mlUGYis3ph4TgIfSznJVj68h7Qx8+3MOQKe556y6xeUSjwNp9j2jn4r3oj9xEnMXb/JiuAy
r2jXwHaoprzmPh/iL9P1OSgm7SDJ5tzWKvtuh+AXDe+/zIHiAKvtudGsXemoN0lOFhsDrquyYSXN
cbOd9OI3Yf+lZctf3GfLUXJsb0dSWIDrPjZgBO5wwD9OivWnHBxGreXyndKn+g2DFqibj92Ucw8V
BlDsgZX17Iv1oY15aIFimz7/C0JuAtEhJ1vKXrLzaFU/cQdwXBgjoHXh3wlGEHFtfFVigBomm3aj
v6HkIgVhHydde1SCt2jdVsqkOPA8r8vM9ATCoN0dCPvYASJjN5yVjJymAraZdcj6sqDZdC+VzsVj
1kO8D/Td2AE18lJUK75hfFEasXxfZsYSBEbMLF/RisI6Tz8EJ2BHL8raFvprXHr1tkhDXY91THDB
u4G9bWjMsB5zBpp4LPB+b71iPPQ6PUmRAAGXbC3Pi6Usps3ipQODHOrsyENTYYlr28k+OPFVIqpL
hNoqqTdoweRybzYNXGoiZxt5GRMbCY/77DX6YRLTOwBuLjwz+AUlfOCaBse6INBzIG/F87OsjX86
VaIf5w+jxfI36bKnUjQ3wOIpzz1dfQYcZyKi68DBdK/nZ27JkcGuckKiPxn4t9mrk7YUritGphrZ
8V/yRP7OOfq5OeAr2iBW2yq3mrDUCDFgPAPGgS8f1SaTMxRFy+xO2qvuTMTjNsMpd4qGRW017wYa
xFwYf16fFuDmuie3BTlomLFLH6eiHHhLRRDsjiQyYN0okrdxDkOLhoek4jVLJ6h5/+iO4Tp3qIrI
0ykTDYwk0IXIs2krVlVSSiLWfZdyKlvq2WZRmSc/rpl/tvqcMDSt420S98c4YRA1yrg+ZQVdopJ9
ZEJrvDp5fdDr8s8K6urbrparV0v912nk0Svrj547+qmklqRynupzoG1UovRo6JNH9ghEotF18NH1
aED7tn0dMuuI2+TVrPj4zpqrdvpUn0Qy51+dVj6pmobdbXEcNU7f7DrlWBETO3b6y+NQPtaBntzJ
rvtGqrY1S985sYbgfpvTv0yBKjE8cVnlZbH1GRfLuGkW2iklxy+/VW+1ZxRHHmmog5ym+94F9QYZ
/5a4M81Gy2SnX3h+s9bXj5zIb87Yarsgly9GAZF+5PA+xjyBKu6Lh4wNfT4wXhOzYPCyxHPISMTz
RiNKgsJkdlhumeXJLyOmn2XX6wekUuARqKu0v/NsbeCZq0r461I7xT2IMHdKCStgT3sMG2GNF3+s
H0uXZF3GTTOYTiZ2mll89d7I5WXHv1ls/ZNm97qeZHkDI1pfodKZiUyl/EYCIDssHx7FFwNtYIR1
yiYQ12LVWxFShEn6/KQBARgTI+xZ7768hg1QpvvzwadZmIlv23fAetE6yY++aMgdIPb2Yo72XjjO
npHET23qUVO4rOR8sMzsCxijJhufoUKYWvFd4Ha72Ri/ECutO122eBLVDgEi0DjBK7O+F7wRJSvj
heMKMN+lH4kz0GJx7hp8OPhkI7b6nBP5IVtcn2QEH4lSXV3KFnqdcAHlO9PN1iHlJfDw0sSinqOi
g07JHF3cbC6BjahmC51Ocm2SDuPhQz0B+dMb1HbUm2fZ1ueOGmxprYPZMgAOWrUAwmPo2aLOO0un
O3c4gJZUYH9yBQT9kVIu07qzPyAOE+AMNK62rZsyhi3mToY5A1zHY2elqeykgmDX1Z158rPlMIh1
UZCtG4FVH5iQGW3obNc7hw5CjLCJNXHtCgQvK28Sp7nJkew9yWQ4lJp3b0/6Ee1WpPce2RXxkdtl
vusVVVCHZClGLJQV9s50W5/m2qN8m5Gb5E36O8qDkE9lXtxXjBw1rK0bVfhPBb/mLmEykjPu6Nht
xLFNH528qGI/UwKgQJH8K9rsb4iO/0IICvGQQPB2EMhFC1ZXc4LihEXOJG9mXj0GpvpdX2TsVjvi
ER+BP79Zdvw8+8nLjIqUC5dwoeWpSTAWDsFttH145ckR2wMs0PSltP8FszzYS3q1s/mmjPTVKmPA
uM6z0jaerd4SwqvLTN3K2j3HwzPjhqNaisfY8C95IC5zYd0tvXHH8PeI8SnKPPoJ4R5SWTzq65Vi
8kKn3tha1ZeIr6Ltzz6TBU20D1oSHKBwv2uuGRlM8GaXtS9Rmu70QPd/Gkvmau0t9opvs0qBPQv2
HZplsWnh+cs6WtY0pZqx5bWxDk7ONjMYuTPTpuSzn2r3lNkvlkr2g2DyXM7hmB5ir+Rnpd41kT8y
ADrS+b8LLX9StnxeuJbWA4GFZGdg/R13bfmdl/End8o/t+DSnWz56mbJAwIRlg5ejXCoubOZYBcJ
D6vFE9Lpy0m1830/a9e2aO7qboq6+egEKT7zPpQo5FRwTxXniu/JuSPZ5l0jEtgGGklsYaTZCzq1
Za/UEKY+Ir+sP5scx2nDRHa06ns/0c50bIVtPJa2/MwD0OUifWva5TXIl/OoJEM/MOee+S1c4570
RJQO1jOltVjuWksdEp2/mTR3gYhDp4ESvCo1Nees/JzJtHqbfO2qAZbmZ7O3bjewm6zv+2K4S1rC
kN7HTH/s+qLd4P78IMngLW2Hr2K4WPZ0RTDzVdHvFaCyvba4Lh/LUv/VTfsAUFQlTAXEFFm8KTyC
kZ/kO2eg30jqqAmS1zlBjpCP16wNTlWbPXm+vl/sct+typlk58F2Q3bbX0n/3mfxsRtg67Xe2SWg
3gnmQ2JOx1hZIcKtEJUCpsInjyJqUB4lpkBnspxSJpk1OOVsXUt/6U1w4SaM9HHblRgYWjP9mhkG
bFLDjXRHMnoz3ljxP0I+Z5K+PBNATKaDcejm8Tk3zMe+027gsy6KzQd//uY785tPE6bxa1RqvAXz
YzB3pGdZbwYP5PoAolV7kPClXbPYlTExad78Vhf1o1rJC/x5gFgqPsmhOiuz+3AepJ08BXX9WM/5
dcynVwCgl7FojmYgn+lGwslEgON7Z2H0z+jxrmm93GDDPc2sK3r7okEUVgh/a13etEJ/0/PIduW9
nuiPeo1AvlzXNO65VNl1Tnnx80hKvXvJ2GRZst+NQnuWVnolt/RCttPHeoz4o8syw9isr17JsGyz
Wzal1/UkCUCHG1Zoe1vffZ/ax0QUr5NTnZJ+J/2wV8ONUKIAkckcJjwa1MGwJubmsTfGe7T1fv/o
1DeamHuQTFvB1Klw1YJkh5GD2EEXOustm9Mif1Qyv3bafPpf1Jdnr01iPGKYvXQScBkzM7/tj4bN
M8UKMn3UHspl5xnW1pfzdT3m1i9lt/XCBuhmjeOtQxpC/gGw9+TaERvN4ubq6tnVRTGWjMlrK96n
bLoYLifjkL2xQX6Uo3cpy+w1D+x7u/stpbykhE2P3vxYW9r/P1jfp1ewVTdCRNxKu6yvJ1jfz5E5
JVVZPT33ZX2yRtZMU/k4Nc9lnJ6t/CudxWmYg0vaZ69WnmDB5YzmWzn8BLnrRk17WZb8PnatN0fJ
y5Bqz+svYP33K6u/1wi7sZIrSqI7dGi3yVJvXZadFRddPOTv1py8KhetMbfeZ+a6H44zPa+fKGP0
75X3M7flI03zdajsB3tOrj4K+6CqqALHK80/zQeqIz58md4StlQTwaSeLMi2us/3ku5l/bPS/o+8
M9txG0uz9asU+p4JcnMGus+FBlJSSKGQFIrBN0RM5jzPfPr+GJlZabtO2adQQKOBA1Q505YjKYmb
e/j/tb7lged5qdoM7XL4MIbTY5JPp/lDTVp4x/GtFqWrjtOJluN91LYXFLrPn4uObD4L0bOFpTEc
PCANvYSm+VyGwVmv1rra3o1t/poR+2cK71L1wg2sbq1Quab6N9r9WpbKL8HUok1+V6POSe2EnXtw
P7+FlMAPq9l3ivc8P1F8V7dKqzx2XX+ftG7UwWxUZpjkqVa7S19pr2ZIerjSXegNnHXQ6a0nOyP6
qc9hI3fXefT6+rDNBPIFKriWJt3YRXNB0/NE+vk5kuRHJDXPuc7u1UzvykR7Rq7hDpHuMDJZIMgp
HL2ryNO7lAd0Xid73KOzPyHmiSyi/uQ13X3bhGfd/+iYkjXVf9AkHf4s9iJ+jMbn5/Kaxf59Kze3
fZWC49eWaei7Qxm/amr8pXq0purkOV7kXav06+h1Rza6F22QToFX34Y9V9fbK83D21ncR2OrLkbk
2dnBtLqLLKKnlkdO0ox9NRJk012lajhz3M1ptAUkrLENmd/W5220UYPWWJIwRq9R1nJ9XrC9h8/3
aYgd2FV/kt+D0j9TQGCf92X+FEaTPTEDnzRCIiz/lib+ZfD9+0iLn0QgP6YMimowUHu316b1MIxM
Nz2SGXuV1PVVM8WRQBFS12kwxqN9GSzyFQMHgfvGqvgJILgL1UA1kjkyL5v5VfOD67x4CTGfstZq
lb02Rf2mpED4OT8ZnKhoHvkPaqo7M5PdV6VzPWQOmOHlHAUAR6NKazclbpL8I0eV5EOptWvd9jdR
FroRe1KTE3ukt/vYlO4RVmxTMtlpf+x1ZXJsKVmGQcquMj7NK3tlpxs7qt8C8pPz0HR7w39QJERT
kqIdPb1a+kV6UM3ZydLkd3321EfKe5tI7JME02JxP2DD1avhIVXNj7rvjmlCfKB9NrzAlQ3ShrTu
PhLMtrG1L1SLjHbwqDQtFP+sgzczMnXlGdDZy+SpHfPNVA7b0ep3IcrKFF8ogvM5OtAuNpa8MgdK
Xi1BRIiL0LG4XqPtu5QfQOpkZuOq1MVyNSKvDL2RuUFbZjZJikl2p/pz6cvYm5Fy8PNmP0bbymxd
9NlHuOW7IXGCOxaJ8JYCKnT+do/ZZz8QadBQqG7km5BEFi/QEai+F9FsFOzOif7IUx8ey9DR2A8T
RUS+gL/X/PKm8TuE0P26kktXJjIjQCwjU5YcQYen4wNkj30Pg49K3e0s//OAepSNd68AtdVFiloK
72KyqsoPeqhsL/VV77OFQespy/muDOXdgN6iQOFJ2pIzf8/zjhJZomz7e3TtuxzXjOhspoNxp3fx
rc+ew9JfI7s+G214bqPxhNkAyStkWp05jUZ4R4JIFt9ZiBDxh9HMmVB1BrwTn1YCOglSYBASdW8+
o0hEzEhtd82b7qJKyCIB4Bd2PQuaBVWP6OQnTDdcLn5KRynlZuDjkkK3GMYD+Swg2VGIHc3n0Acu
aRU3JaWtwbA/tDrb6dQmDF1xRwpoOYYk23439/PG1QeeXaWWK5jOOvkjqq39rK5sTDeyD0JHmmME
WzLClglNSnQalBK8pc2TKOp8Lc3vkj8v25R4mnQxxxWJgmz67tSmMblXw4ZO8FIB2jS/GR+fSCyu
c3p2Q+EgRaMrcdYn3GUz+L3Df3VpOHEnHNUztuEYUsK2dqqUbQJlOnQUbz3glJikBnLWR7EWpuY0
I5agmMqMF9SrSsDcPxZRt7bCcVV540qjReN584MrLYvB2vk6uU0wwtW42+apfMQgtpv6FCBt4NZj
uVL0cdMHybZR8rU2Oi3qPRSm67gU9BWRHZKuMZH1KPDlqDiVsmUvv1ucwXUeoI6P5DWs3O8qEleU
AoxTpK62urbGs6Ud5m+Af5v3y/NdSGEdaUm1asZpRUvvbJnDA0GyrmnLB9v21vl6kO1dOOkOVQVS
tZLw3PXBRoJhxKn/GX4SR7XglMbac+SdI6RMXa7tzFY8DkfPHO5Q9hMeh+88fi06GZ2NY8o3Oo/+
RHxXVQ/3aMn2lp/edagLikqmBfiYlMk2gsc1j4JElg7MN8BG87feoFSjC3Q52nhCIE+TmiPP3Bk1
ZuvIuJrHt82WM87t3bzgNWgw/RGQ8WBuK4Clfg/13avcGXoWVGcrLujoROnBV1j5enEkJPHWtGLC
0YY3TyZCKhl3Cu86r5fQYWgxp5zQCbzG2qJwXLW7eIPDA8/tsfT6Cw2TOyWWmALlgw5bvgAogQZ3
kTE7qTh25q1p6VPgmBzcxodeJ/iUl1nRV3pkbUmhXyvYX1KT2TT1nREHxkj0RlNzUOD3ISmtXsVt
zHqnazRykDaFJh04kSwisr/Wc8IqqojbwZhcdNTrqhgcb7Q3rEBrtZPW+KRmlxDu4XVSJyspHVfz
H0982WAPwaH6t/TSOyaDWXJujK+zpmJEyIgv2J0XwiGMT2OX3o21th9y3Rns4Eai3hecqAjsRu0I
5XeT50j4a4uUVXMTKcUxjNSjsCpX9mw3Ci4FHVzVd3TfwUG3bihYSfW5947TyGlQJ3pVmlxjKp8L
1T8VLHthtY0DfY/AkwrayDnY2maS71a8VBcHyJ1LwySa1GBqBW6gdBVRIuOqQxiqRtWKMJY5PnSt
psbeoDHepxrVrX4tiIWxZBSsQ7CP+ArsHs/0uDF6fYVt76GIuHFs8EIk8vNpjhPLKrLNCy39x3CK
dy2hE+J1HlRWae9KBNFC31pDehgJCdSQo0Sj8REl216mOTeItZwVG2VQnc/TodZcfI4yQDaeyoJo
rjBwJeXZI8RA67N1oVPHE/uRoZJxSCRHjin+JdWlQ00KGfK2Q2Jkm3Irx+qdLnAga/pGJdJNazuH
H0w3fYNpjWnH9NJZzbQ1SUJLS2s7f03N1+g2kYDT8eWJhY3X8PMr51rgSlYeTTlqi6s2YqcgVvOb
HCUExJHtUnFYMFa+tPyZCiRowFJJgdrxKoElik0A/4xCby36wbHy50T1HCO3toPkn4SmHmtZc6yg
O4VSuy/xHFIhWzK30kHQnFDTWOOuEiEjLekuMDI3qGQW7WzJa2VKCYUzT8xd222CkAQdJtW4vPmc
q2Vuui27KdW9bACmGXfrNkBDW3x+G2NEcFKeOT3Efr1gBHcheE9j2/gwP8iKTEhu1zr5JmnM2zhL
drHorgVtuHjKtqZotzFHZUz6LNfiJvA0FMPAOxTENkqNXWBwCJsnJc3aoVXc12HnBPX03lQVf48A
ozF8nEdyTCYjHpvjVCSHvpBOhs1ei0TFCOVKXQV7smc2RibW9K43KMYWil/ciPpJ9LSqSM7KlGKV
Bq8m5zrIA4nsrSLrJisyB/20SyVpNd/o0kS6EaabUc92yWliTxIn936h0FTUjrKkkvLFQaqy3CLv
bjMz2cEa2FSj7HohXjXPWsEGuCnL6oi0++glhyrP78KQXKMw3aX+cCliDj0F+IHQ3lZaskUvu09J
BIlUroTIZsLXmSCtkLkNA5pUMVmbMaNlypbbmvbNmG/HCeN3naDa0krtHX6n6qIwyqMCwjR1sky/
qwgiR8vvXVUhodsv1Nq58QYrWKtTQYM45STgoan/pGL8j+FD5gu95cVYYZdv6v/zn39cePXSvHz3
G1DxYTOe0EGN54+6TZo/ARnz3/x/ffFvH5//lV+QQRQsy1Bv/jkb5HYGevzt8PL28Z5n30NC/vjZ
vzAhoONV6E+qgLM2Ez5/x4QI+TfN0Aw4RArlauhJXO9PTIj4TaUdDkEEsuaMFuOlPzEh8m/gm+HP
oYcx4PCb+r+CCVGgon0HupkxITZRETKgIghVvL8feGItKsIOtQwONXtYd4bPtq5vDKTnSAnnXWB1
R8GdhzG6kzXrRi+q6yhZsDpb6A8Ryig2NXqOwlpqZstE3h5bKfiii1upA9CB27kzOW32krQzfeKj
B9MxgT+Mw7AKKw3Hq2I8WVO5T5Zjw26S/TxRS2PAxsZDE+GROhPwxE82PjP2bgTLI7WLnV42pnVr
UnxPbBAfct5sOyl4QS173xOps5Y9JccXCPDCFwUBe1P60AxUnHS5oSUR4cpM4+bqoYhTx2juT8QA
LOj/FiSKEi2NGnga7HtzVGgO4lUoiwMstq+FbZ6KIBp26bAnYBLXgHem6dgsNIyumI7IO9CoPC2C
keaw1FLc5vHnIKrh8jOfexKJkSbYpJghal3oF+geFMIH7znsLURzeT/7WSY8HoSdUjnuIWkvJsJu
6SWbxnAIQ2QucCDKgTxIuUL6KpUsUoI2gNkslao+xhKHIVwiGSCUhV9Zd6peYA1HF2821Cqa6QBH
4S6CRLEOQ9JBpZAVbj5mRhllIlVtvxhm9yL3bOq8fsJYAGUkRoCpDMne00pKQBzZuviYSF+Uxn7Q
E5+TD7+E4WNVEJIe+ns56HeDlZ1JRg9WdDwvuliRiHvAVOfTbfCPZKHQZJH2QM+XaZR81Qr9pleD
204xfVYT6jOqbN/DpLQXk/Gme91DaFLr1WdkiDTgvMb2DyIKqesstuNuylp9l1LtDTTtAVLuCdDw
qelFsNBHGjYoTUyjBOOAYkJhc7ywK0SsTUXOF4aJK3Lvi2EyFXPgXzTUCob+Lgy4RV4h71t5oncw
NBcqzkspno+SLX6dBlVVkBr4u60LXssNwoy45Tw3xbTvGpyePaqxtB+IxpTVWSDTXbI8dIle/pKp
MREs9Y6VQUf7HqD8sC/KRJEk82iEhyliT79AEdH1j2qvPKI/W9EVPPSq4Xo1YlqEoG2ogEvI9piI
N2b3XPt4YGLDf5ECdTvNmpBIWK9ZplxT04fFOxgLDuH3QBFoh8s9eyAYIT4CL2Y3GlxIlPyJ0meW
HevAJqm51N6kAQRb02UU4yG09Kq+xDt/l6N9ht54/XxVbwgYqtk6ipooQ7W3sR2qqtsO6U7qEV63
mfxOSWYRWN5NECIA1WDSELK4LETy2pv1s2x1XxEwvYY8/rRlEUTFtCZ7s9qKfEdqabDU4vTOx8iB
MmQ46rNhbReZHm6LAOVt45i6IOLd4ENoLfpONeZpgwbkjHryOM4kNHIy+mhaC70/aWZ90NXAUYjA
Cnp5V2jpiz7b3R7yieilQMT7YdQOk+9z7CYtIcFWUveEkSoQW9p+oQ7FkpysEuUGBlAxsn5afiih
dNCWCFpXXq8+dnGBR4+LWxr7L7w+6TQ/3UUjrz2M/YmGVa5KJITzfn0Uw4wisG0cbf7KitItYl3X
pgCEyhjhZJt369LW68VEZbjQgwpNMyIGTxrupq46R2ZgLCoZ8VDS7PKE4PmulR/Y0HcbiU83NIQm
2tNt3bKrnSIi1CGbcHgrrhaKUy9MvooBCxL0j3FR18M6NcQyzumKBXGJbBeDsjlpu8iIvmpkWTJB
lzSCKbU1KXpsXK+YQBTS8syBB2b8YGfMjlWtzuNSEeVt2uE8nCZ9dPI8OmaiqZaiy/B3ZMPaqIm7
6ArZjafYgpXtP2ZF8WVCQAILqq5XU6+7sYqmavA9TvfPiFV5m+UzSKUPlA/2orrAHsh407TNa3wQ
Wo3XrsmPyINuMwuFAZPVTefPNIAh+kB1hKK1KBYhawDtSB4wJZQfoki5QQxHHQyB+bKP7NNYsk1G
KyTWg7FB1S1gppAQN+by66h98SIf2aE8RstGihD1dYQfFgjSukZmJUnaBar/piUaxujhlGTScItx
l5k/kz88Lb7CObiYU/c+WuFWjLMqr6drz4qH0YrPopjMLZaoH9LJUBydMh3qi2vCL3NVJF9KoYyX
OjzbBYTPQh7czK74f7/TjKCDvsV49/L16KXVsmsx83LL7i2d2DqmhWelPMmsAMvCDjF0mk9Ris0k
T5tF6QErgqeBbEktLqhhOeQp8q7WlSOLH1UNmw65rb6yBcPOPdApgjt1TcpYWmidd5uV8V61GDG1
oa/Rce0rjyJTI7+QMvXWBjsObh9meUS98zTF5l07xeveQkquaeUXRW+4K3r6aLb9vS7im9p4bvTp
oSrSZ8WeiWJJ6PH4WcsS9kIsFfeFl7wL5Ai0i5GrmKLCITmEziSq/cxzKZV0L1XYK/2GBbTvii0+
4qtJm5G5nm8krAfk0+2mq2kL52b9bgwljgAi9XRVprzKnLnkCdApRFPPmmsTRnbbIWBcTAoLtmnT
Qk0kA1u69cLJhDhk3L4ib+4NrXM8BUHOoGm3hV/HMB8sfEgJkavkyi9KNCurqEYAXCo3yZTSq0sb
Y8tB4R2TBXmiizxMbnSUCakuemTgqgAzgZheTtpxqcs00qucGrVSEdCoiyNIHgRzWD/5+oYvjSHf
oBzEGnmPf4y7JRH+26iHTjr6k33ykUcuFOT8i7YbHuxUfGQVLBDbSs9+0B2Y7tyBDlMtb6Jaf1Bz
5d4wtF2PqUbywbToy8IM7qk8hMj9FNeW6hOsp2v0mFteQ68fI01vVCRHJzHHdHNnDWCxGgt5SQxQ
dSVHzREsJkMYb46JKhJ4hWgWwWAvGakHv84fNUpwrhnjvBXQKwZPuulJSas9bVum1dZWJtdSZqf5
0+emLF2WXR3grp8Qzmeykxepk0TmPk+q91SlwykXBPtqgeNlw1ttJRdIzU90Vt4tGnKczlB/fm1q
vVx2Q0Dzs6iOzQRiWw1DfVHpBzWtbcyG2cI2kq/AOlmFLeyJwOcIV4qouxNziohQ0ZEel3uTfkTZ
xuwhUbRTAeqYZZFrsct7qvqMEqSEnj9DrCxVYcXcwFrmX8LWv+tl/ZAUaEeajGBInxzR2Y+eWdqz
pEVHpfG/svItIupry0kUr56t3PdjcZy3iWlobEmrux9y5p6BJIVlg8PVQFuxYJJ+jXIWcs4KoCFp
FfD51mMyXGXY2IsKJemiCidt0cDamALjvQnTx05DR96wMOfB9EH/hekrIg0zsL4I1ekTaj35WarY
4hYz3IwIXiwUrX6eOm1L2zxbWgnaQw/InMnCrmS7aGbP0VQk+wganQSWbpj5dIEBqQ4lKlpH4HV5
P8MspwwjPntf2H8iXArMWjiPvGcpQjUbVpRzuwBLslbnR6G+K2ZfLaOZmpeAzwNlzRjoNkNiNOuW
3ZwJkIvalGpS7sEvDcKNTkgNka/Y9OTdwBHUb+IkJSlUozki44gdZ5pfBfvPRBuxKvsR0l9C+9rv
43tE69ZCBQfYzVzAwmdmt4fiPKu9kMlhrKZ38S4NOAQVwIIGgMFsJg3mIAftT/agCYUwBEdIOla7
NgAU+oH3YQIsFDO5UC2wTtnKc/qZ6NGX1FpaFlJ2KMvYjjZD4dvLKdUuRhGSYzXTEfOZkxgVm2rm
JgKAdD3C+qApquJEkk+3pDJy7OhFbqyWnQWMysfOZy6vanZeAxpLbPmgi5AjQ/rJ3w0TxHerp6tK
bedtDPXwCUQGUq/ExQXebpR4J0IpX6Uq87A+SrtOjUocLvKNP29P2woPlzod0I2yAaKSoM0lBWku
LpBu3deONpcc2Hhd67kIket3ETgN3Brk6TbuUFnkP0zKe90CbcVQiVGTikaejnvkRKeYB3tMoAhY
E+0rnbDattafdXViRqp4ZhvceoVW4p1rAxkLg7iKiZVAavtdmp5HRP5xM6soYwBxWqs9TbgpqdGc
QoRvi5CqmoaMNkiqLw1ukhXDik1HfQHpdxlxQExaHsInZAZALU9BlwmVxZJaq4rE3c7jZSy17Xqq
aIkQtdWguuX9WjhfUATb/bKNC31ZeqMELWyE06qScVFFKNNsMvI6mySJMUTKJBl7tcWL16YKHUQZ
1S2zZqxohz7JHrw2IYm2vdEhVvDYVOsErCdZa+U27pm5OwkwV6FKVzWExBlX3EoN8BaDOkiQwaiI
s6zWWNudjD+I2oY7YmCj3/YxlV1CSSucMOZ47C1JDqbmGXNCwafkmYegjxD960Ox9Tp7bc9AiVI2
p63cVJoDqW2r5p19REx6kzVRdNMEtquleeCGsdKsQ81Yhww02of9ephm5FtT4f7PwmtmPBWY21bT
mB6DTPNJuFf9Y8WhKZOK8QYFlmZ064AtvJtmnFKKGQUZp52yQmF6GiIOv/UssSvHu8hUun29IpXr
qvQ5id01uDxsd5FrkRxP562Obj9/mSIBx0CJkI81NHi82eLYkJDXIfygZtw/qXRTsXfICUavR9KD
Ia1ECucgqV9iamFpS+0od1plmBZJKg5aAiUzzQ+d4IkqTGIrky3dlQTS5F6oTfJQq/0rt5Y8Wn8o
HNoTUEvH8mA15adPOnJkz3D8Tt/0iUfTZLInWjHjePJbv8KeBf8bQXSlR+W7V55goBUo8MrbKBzt
vdnoHzgLidEWIWq6a+xH96HMAl2pnrrsCoWGtvRRlvV9VM0bnxgFmNKW/aqFFsxMy3FKlnGo0Ohr
GyKI0RgvQf3jJ/cfa8OX8XZiLKjK9jyMIQxO/RolypNq5OdGpqlkQxnqSv9Ul+m7moVIF81zioKp
gXE5RDVZwXZ3SrXWEeoAmVPJL7ovrjlTL6WwTSxzplVzzn1l6OqFkFzfwmjbIOwVVGl9azxVDaVj
EyfjmidqVas2m8SuSJZBhyIpMJ6tYqzXEpHHa7g156wMK4ZIJC8joh4zi21S1eKVJvrPibxcBZai
H0K8EnQr4N7Jg3gaAuZvXy0z9njRixX36i47iRFLNll2XyU9r1cZNBqOsWbAPnyd6hwvS5+ILzR8
GYa4zukQTKvyeDCFfgw5CJZC3THy6EszEer5s2YWrPLJWDm95b/GzTYpK5wIwn6DgfpFmMh+Ru1t
lMpnpQO6omXtV1/aIpC7Yo7gPKO+gOHAW0x5mwhrO077pejZfRTzbGgb2bYe+49eSeoNhxM0C8e8
Y+a3YK2lEr2CKL+nRr9Xp+y944hj20O9tKuBHakcPvsTihu7XnVRoHBczaZ1RmGA3QDEN/q0WZfn
GFaw52HGhYgZGZwyPUdqj3qGlS/32Yz2senMTV5JWmPN0YPA3NRVjNzciyjykLEozc4kpbkMiXyB
5BUtSjRSy8oyb8BHTiuzBJep4BvxGgK8O22sV3mUlhvPM686WEtH9LAWrPegW2u0U1QwW5RhxjwC
NFuzTTK1AHtkEAonxXCVh5QmjdzUtp5uvHhRArFF1vYoU+jg8f0vi2Z872JpusHlBoOpQ5jm2/fh
JD8OiEDrzFBxISTdIjXKF9+ovk7CvMPL7ijeRFNiziWqtRDgY+tR8vJoeqSt164ac0QiwklqxMeM
kA512koiEIE/agLzLc+ZyjjveRQysZdQcgr74lzNVjVdoWmOoNzLunsCNL8oNRSBPIds5akt2z9Z
28bVJa7L4hyjngddMq2mRh12sc38M+qV7kKPwqpmvJuTDcbdqx46jXakOiVObBnQkXJskdh1FpjX
TySC6o7ZiTePNGt6XvV9GAxfOmyDjtKoM/TGq9aDOTwlftT+D/PD/xc2AJD0/Kz8//DShG8v2d+W
NCS+A4TPP/Z75V8Rv2mEnVDHkS2Ntq5BZf0PQDivaLoJG4gYQ3J9oL//WfhXfrOxmHLANom7/B0q
/mfhf35JFgR+wPQ2ydax/pXC/2dA2V98e8r+uq0JUydjDhywIf8YI9IUkvD7AY+/TU0ZBXyooWJ7
wZ6wMGmpAZ2TXXO4yMYisjdHJy3OdsiG3F97geDkDJMQW4KKK0SiamhV91n5oBYP+ngN+qs83Qbl
Hf7IVeTanEOjwTW85WidjPzNMm/9YW96Z135PQjh/+smlEzQgWn/tA+1fyma4CX5dgwqf/+x3wei
Jf8mIJ4Zc0TNZ58Jhv3vA9G0f6MvRSSfpVsW/5ibU3+MRJU+08yQIgFR0wV5jgzSP0YiL+mMT8XW
eUERZI7/KyPxdxD9X0NREgosfIot4ofOU21zxulKrPpCUcqlWqMhGax4l8XhNit6sLND8ExVgDIb
p5hReVYAzVI3Obdpvy/ZsDZgi+UQikSclstWzZ8Vxb+p0+G5Ag9EVe1LqF1UWHJu1NJVMemRKulX
L53usf4/BVN/3ygRuwPAPMRvZcByoUv5NSz2moZE7vm03ZMF+83AsRv7tu3h8NgmVt0ig2NuZjOD
rIYvOS80lbGf8MBx/iyWhEXC9sDTGu69bvySNAryEqq0k3JPGwIEj0I/yLBw9Df6skFJD7T27CvV
EwHtb0OjPY/Uz1okIaNoy0UoxCPnqE1byau2sV6TuShL1wqF1GC6cmseI2QvWOEB0QQXalvVAg4C
9clygfksXmtmdc4TqNx+r9CKqT7Ys56LsdzVWCN2wJctjPHZbEaYUMrYHRWzgP3i7Haji2I4Y9nd
ykpQcOJjcQ5D/x1NNizCIlQJspno8k/Syivh+YOnzlIYq3rSs3fE8mpNOQUhg2jJGCpmrLqSbAbX
2J6Wdmg/Vzja155Aos4uK8NbtcZrRNfbigNnHMdmAy5jg1N8WA5yc2+iQXYI0gUtV/i56pbmVLth
Gw77gIriBqeDKxM6RkOl7Y6TX+nvg4XfKlLfgqG0NoI+60rBfOQPqrSxPchX+MyRxct3dl1RbRZU
RSDIEdPyaQyav5vcE+VGi+fCchMbX0FpwcJBHP2v984P4Rsdp/xr89n5/nsn/LO7/dfv7vOU//34
V/43Lp2CmMV/3jm/dC/J60v1/u2UJeYf+X22UtXfdIVEUvK2WaXm9vifs5VCw5xVa57GyJsmAPzv
kxUzHOshdBhZiM+u+F/9clP7TVU1nSVVp2uuq8Qz/akauPt9EkJwgP7A/8j/+P3fsja9y8Osqf/r
P4w5eOWvuYrMDtI+TFmhY66ytAuF9/Bt0lGV0i5vQC1TnhTyRjEhMGuRQkSwbFc0fRWzcQzydqhM
5KN5V6Q2RqtC0C6URmWgNO21ThrSl+qVuX7VlcK4y/uQsyN6aNoCabLTUtk+TBV1HI7mI3vkzCqX
ulSSu+HbZns02gj2ctjCtlxEdUxNNYYu/TDVzN4LmZnmha5pvoaLR+O6hoWTScZ4Fw/FtA06z7pE
klGba8GHgE0sam3b1xB+TVmur/00zGEQUjuquItbi5U9UjyEZVC3HK9U2rUcl7QPE8uh4ssJMeX8
DtlZVBmgbTXhbfq7oNDTQyBhg/ZT+m1FuzUgdMTYhpdKQtMiGNLp7pvx83+5Kz9IGLgpJhgtWMea
buh4sNmCfXtTpKzDnZt3hTvVY4RYVbI+MtRH4MI91FhAM665Ud50AbX2n1/4MyPsu+EgiBoSKqug
IEiMEfv9lXvQP/6YcsjXJponGqS5U9DK1X4oUIKOPsauOBsbCiSi80hDncAoM/vTbx3oU29Cz9Mv
Wi2NVIiN8VmUpfdl6LXYbcq6fYfKUQC0Ub36sRSRtWnHxsDK3MhYlceoiYr1aFPtKiLPhPoXkLO5
qPsehaXZmzI2C629Bn5G2gtG2YMpeZD3cPRXWBvxdS/0SaquVPMh+vRGjbDSmmJse7jQo7tKoY1V
BJoAqp7g+B5ROyapba3MArBlqkrdQ06P+otaFVr1u5bonz5h34dmzaE4OGTQ3iBsEQpbC3Yk397L
fKwxaHwCgFh/YenGvwg9/iGO7R8uYMyRsN9klZlsdUbkhaNT5lD7pBD8sCrF+zjO3xITV22r0txd
xG2Hi6h8onruffQji6/k67+K8ps/y/ej5/vP+sPo0Q3ugVR7g5NswTm7zUZ1g428qTc/H6Vz+trP
LjM/Pt984h5Rvu0VPnMJR17KUHLnevbgY3cRmPz/rWsZbDW/vRb6+EbVzGlyZAtJSX1jZFdjrH9x
kV+Mkc9J+psPpNB86VoFj8bo7+SOtq778w/xyzHyw4QiwhiT4Pwp6rXqUIN0wXZgPltM6NnJnvhV
mK3yiztkzB/4mw9kqnWdhJ06ORPAIvrNqnwyo+MEg18b3CRqHiR5O6aG05AdIhKnUVwpO9f4lX/+
uf9hHv3+2fsxPFOSmKkBUisYpueko6WmrHT51cweiFsTtPt+frVffegftv+JTnlKEi040eCKoaBW
z93wi/n5Vx/ohwcMGAHCiZIP1JnDvhLteMNXPS4DzR+R20ZbyCXvpmfLx3/vk/3wwAV+LNVFyGVt
46yaMKtjbw4j2fx7V/lhpmTuYC/iq74bAPoM3fK5Np2fX0Gbx/lPZg7zh7kyaAyYOb7su21Je9xW
gwddJXvD9lypCNkCRZeswbDfycepVrZa4W8bvEByVCOQl13sXLeYNt7NGLYVJS+8zs/+oH+t6GKC
ZiWgI2271QC1y8csbkPL9+ThSKMIYLu6HzIMmnLs1vFbMRavWjNNm7CA7qZoAqCKlt+GGo1WK92m
gWQvG0/s0y6OnCgf7n/+NfzjQKVAogo2pUR84Yr4YRRlgKfkrgkGR62e4vA9hgc3Mnv+exf5Ycwo
Vq4QfNUwSbN80+U0j1URajdFV7/+/ELq/Fx9f1O//zg/jBtTsoskRjWP+Nns3Fb13iQrikHTyRxg
aXhNyykIjjGe7htVBeenTbTdbA+yY1rk0v00YEjHpPZaR/Rv8Uq1WEDoOdAVFFdW1mtZRgjDAwlO
2GSOTGEJBF20lNBWAthyqhzl73EoC8dDBkcEXAC9ss/6ZklDot8FIObYPCMvCky5xIchsjs95iD6
82/hV1Ou+cNCVYsOFxo5s26UT85QJtcIAMg4KatB9WYHf+BmfeUWpDs2/03ame62razp+ooIkCyO
fyWKkjw7ceIkf4jESTjPM6/+PPQBui1KLSJ7d/dGL2Bhu1Ss6RveQY3cVAXpo6b63oia2zi1EK9q
MtVZ+U3q2cqcxAPm/O8/PAN5E49KkHKipQNUaHd+dojcj3jHub6Tr1wflx5RAy78+44GZbzY1WS9
SRIjieAW6V2EQFoUdisjzH/hdKPpyscRFlu6NvUqQpaZVy1/thESwljtjz588off17/b+fk8HWex
oVs/VyYr4iHxBFKA0K+AxWvttOJKrK58sPeK6ofVCbygkNnoPr5xFapW8QDAtdQeY1U6YhHv2lP/
mcb/c5Ti4QQERaGbVpc3AEGxt0A7wngMwAA1k7kbh2iXtqhilGaOqFpa78xu+J1jfnOICLhXLhZl
3slny2BwKXKFgfXWFjtdxzRq0mkOuY1jbuCmbcKb4mDuxS501yLNSwEtQKH/GWqxgaMiskXYEtCG
2QNQnT5+6rQfmeYO4sXwbtvgP3hnPw63CNOaMNeV0J83GBJgrklbRMFeZtfoxn+SNHwcad4bH9Ze
CSwDpNY4ucERBrFL/2Uvf8aIcl/tbSe9/Q/284evOO/3D4ORQA+UwtjPghpniCx748aFtr8+yHz4
TncFr4At6yRcqmbq+mJGQ2zCCgotOJHDIzoMkXJTzYZJf5U/lv58faiZk7AcjBP6YUaLUA8SnY/y
wKi4OFBUKUrIVind2L2GKCCoSfHYqb44DMZgPzUCOn2T28UsZ56rGv53wNUrBOPsKQAmGSHgq9KV
LzWFIipqQUKI9Ahb8oBkNjwaT2/nai1nsKi0/NU0qAlmWgt3FsecBEkYMNo25umePx7Njv4ngvyp
/BDWQDFElJgoGFpJrtxXoFxL9PMC39wHOVTykmKxgrk7dmQb5CnVR2XWOd4qZZ35O6Mcm0+t1/vH
CoTzCxZNJODDoH9DZ3VmJOEk9DUvTJCPeKA81oV9X2T4PyEaEzw2kZU9UJqf9by68cEakI3fYaM9
eYc2wEknVEr444HUvjWtFMPYlGKQ5aBBfOKxLUAqDT4kxkHh1A0UQLIc74G2PQ5pIwJQ6X13kNvC
2ylm3HwGhtnis9EmwUMcpNFMegjE8xTI9XfdMqX7ShgINfUpQsVx3za3UppDcvf7P1aJBk4FTy7Y
63oB2p6Cyt5ToU3eBGM+Fm4dS+gBWI3hl2gBtmjbT/hlZe7Upv4NcE50hfEi9w5FkAyfy7zAE7VJ
uyedjfnqFZK89xs1pQKWIm2M61n6I8MZFvHNcczfJqOavpiZ5tXffd1GAHC0nCS2Jdw1KV+Dd8p7
q9009GFHJ2rKv7qvA2kHnJeDTDUKJ1CUat94ofKpwAnuoaxS+XOhVyCOoWWhr1/GuybN7UdMGLzP
Rg4IWK7qz5oxwSlLFSM+SEGQ7Oo2yr75SttUgIQ0Cfh3CM0RQKqS6m+oH1pfCt2KXmK1smP09GYp
g7rQ3a7gXMFqwaYgy8rqkxZhc7UvGwt5JmrN1KsSEIO/cKhHzaSb6E9X+AN+FQE2MBUGrS9e1TQI
mpZd9dsDFvjihzIl7Fqry+d4buvLFjWdQfM0t9JMVNA1v90r+I2X0US5aLA7HIY61eg+yy0t4k3Z
ZSK4l2wEId3aA4qJLttg3Udxb8ZOoObvt2mr41kmjK53ShUwZViUv2EjmbxTlraLeqBKaTQk+Kwp
2lNc+NMn4j4PGxZw14ajh8XwJOOlw3ImkoKfrp0aYPX0oS7pECCRvmsiZK/55wzjHrMJ/koIayBr
wc4uUHHd95nuY+9hdPhD0cO07wkk/B3Xm773CpTe60CGzeAnhpvgaYZ8t2y/VUKtHM2fvuYJoKTK
CwCZQSRy4tzzZs0PZJuk6liqqKJG3hRve6XOHYQo50Y97ElY6vixFQqWTxaJIS8myoAVcLp9OeL9
FeCauYmkrNlrCjrFWYWSnyaDtVKG6FeNaUgMJszAG24AHFmMQURTZ9x3JmyLQPFSuijgTjxT8x/H
xPbfzK6enq2i8PkvSOJxEB2qhaEWfgYmTTWoThDBkqJ+TLbkXSAzYowkAxdMX/wrA7LoQ921Y52K
IEVop6ynCrqLVxvd1vSLvH8b1SZHTZJaWPk4JcbsvZbDpNLQlG8SiCDYX2UbfKiOSP8QgCi1dluB
GMaWK+Esw4sK1c+dJFH/G6uaAnWNIjLuJA29JZ94/zVKRqogU4UmHvYvzc5WsFzYJkOn4OmntEfU
viEUVUY8HbpGNW7Dmi4e0ktwvqb2V6uYllNHZrLXCk1s4lKz9zU6dg8D8ZJb0zRHo0HGt9cKnzM/
x9Mn8H42etu4aWVl8Q7WgAmragxyfMzQOlIdafBBnZlDBc2mxKFYLdMIWQjL/4p6mUClzW642vQA
odXw2EUorfUxTgJ50UpfQjXpbiXVG34UCNvhVwt85y4t5BSqU/DW9L1Xwz8DJbaVZ0X8gA4Y5g5N
hIgb3pmw9Ydj74mfZWdKP2Ku7rs8lTrjptdU68kfJ16I0ENEPzNFf6+gSfHa1q14jOXqEx3ZGnaq
VQGO9bzjlA5PZUywBJ0d3zZaIE7V1uptn9JpzEbupwrx7U1VgYscQbPA409xXPEM5IM3oUQKnE/5
9EcLcYe3TH/8RcNPekp9v0R7EG+Cb9Yg2LBt73dfaSckTxaO9o96ZBQ/M1NLb8vIC/5/b+v/rOVe
qKOdBhmLAG2wsbSJeYiRqPIxhsBSG42oCN3w3LwRczcXQ5Hpnpj6ziAl/TTms1aiVP7GOLZyrgch
FxO+jzHIIt/BclCuNM/O9+k4oVWZjDlNGNgchdG/WBL6ulNXZ/fAfPpDOPTdk438h5sPAMtDz64P
Pg/ioTcFvlIJJncrP24tRl+kSlXfCt9OomqvUkTZluA/oP3GyS6JWPxA5hqqBEoFaFsdYqgwrh6g
G10DgV9Ji89rAwRqFo+NLdPfN7RFKtUB1gecRwDf2k+wA32ETbrhx4hmz/UJr4yjLwpLGH1oIIAN
z4WBpz4MSvmqYET0s7WbXT0W0UqsuzbaIgOi4ZRYlo4FjgH1of4bergXgt3+9d/NaZH8eNhR9T62
m9SH9Z79wjNidl7IGvafK7tYW6rzmPr0bC2yhMyc0BpAPRMzuntQsXcofqhVuJL4XBpkrqdZRBEA
PczFAbZ82Im0RHs3FzdN65rFW2f/+dfPBpTkwxCLRKRV7SpACW50mxKaH/LusYmiS03tdGXPnZcj
TgdafDDTQLU77jPVVcry3m5QODGi9FsVIOSQThXu7fXo/3Mmx5AE+zJNawP6z2JINF68KRj4fCjN
96jWIQ0fr5zY85T7dIh5739IFntTzzS5N0c3Cr9IyFHA2YR42YrEndsHyYQj7FqP5/w4nQ65uKxw
UGh8Xy4o4GWwb16ngVwNR4B2JW28NIwG+Bdckq0AOFpc2NBo7Dz0YtUNTMO1IUAim5Ns607D4D49
Xt+El7Jhevo2WQ4gEqpwp1/RaHCHs9WIsTAYVuPpbki9YwhUmYwJBlN+64/qSj3p0tH6OORi30Mm
CEQ5SeTEQf3C5sTNZVTB0xAMrmyRtcktdiEtj24wImC0Ri39iX0jeUyaJvtdNManMMlR75QQa8or
2FvXP+raDBdbE1vCICrilOwVWi8+KxpGIis3+/yRllWMjx9xsUfKspUSESSqC2jhGc+rfkcmP628
zpeO2MdBFvt9Cho9iw3mgbrzMb6xd5xnt9r/+ytlGh+HWby9ul9F9aDg6mnK6PVTItSeBlo7Ja42
/8G6aPwPbls2eJrFR0PJOMUiWse3lzKFwMN3JMhB3WflTM1/Zrk2um5aQhiGoaNZcXqmBoo4XVVx
34YJfg5KoU0bPc0Ct5cUhHAwMtgYBbY9/z63j4MuHmGt7KAb52wIRCcadMB+Tu3KtC5tuY8jLK4K
imljEQTshql7tevbPvpyfQZrf3/+9x8udMsMGq4Gblff1KFIeS+RNX6+PsT7dXa2NIYGamZ+es9q
/+rklb4muO7wIb3T3XofuCgE0d6edslN6K4tysUpfRhucYCMelJaK+AmHwskPrThYAfSykVwIbw3
wf7o1LhnZLWuLS85fAWF1liQqDW4aiPJ4KbS0od0HEFGooDnQMTELiBCuKDqoQ7kJOr6TNmWAKHQ
Zs8SxCvUQzTmqxX4i9MHKwbUVuYVsRYHofXMLi/waIYgtDOwRpcP15fzwt/nQbZ1jecLzMzy8Wqs
eJIMVfSuoiGOAHdtop16fYgLZ/lkiMWmJGVA3bJUeKyK7FMp33hj9iUwk78t/Gawx3+vj3bh4eAq
FFwZAp0bgF2nR4CSVWSipzG6fflWRrdDdmuYK6/ve9djcQQ+jmEvMpC2V6uo03INZbc2h7E63fp5
rjwrbYe6vFahpeA1sGOqIi5ePKsMnhQjM/ctOoI4gZQ/A9vs78us7va4FCJCEaSgl7tZDaOvzWdD
GsqtrxvZDuX7X8j7oTytsji4ZZo7JS5wpcRjG/4erOi0UqyNLLWCOKMZd0REIUaOovmWqH17LJPJ
nC1YqWYhr/ujkWWUQyYMVbhUlTt/NO0vAjiic30BLkQMJx9nsWM7lO6qmgoeLVo0SnQIrwW9dpQM
4ZnDoulNfHtab3d90IvbmDsJn3dTtdTlszRNUIpkX2EbQ8TykUaEJbwyxOV5/e8Qi4uoqKwxsyq1
JzYG0K2D2NQwgtmPAjW0QVCoRROVevEU1SuPxsUdTR3RBIvKa6jO//7DpW5aNgXnbgLCjPwpbveA
6EZ04Yu1Zt/Fb/hhnEXIFVLJN/th7N0ZpwGG/vMkZU/Xl2ltKovowRDYKkbU2kkJMQMdMi9DwS27
93R9XLl01kZarFbZTNhWI1rlThaOmJNO1A+SgLJ2sTLQ8nbjEcSRiEa4JUPTAUN8ujqB7qlhgU/P
TpCpx9heQiW3XkWJlcUaIumsJDaPZRINvauB6dpyJxjYsCpZx1jE3e89fsDnu/QIFXPrO97KxObl
/njJLQdbbIcIIpmJ8Rtuo/4egxp8jG+hULYw2K/vifNZEUlqKHcqKIkplrG8sVu5xtSNtjg95n6n
OOXWOlLbdqR96vruWn/0bFYMxv8ZimxrJhbYi+ehFopmYRJOEzZ/08ZvXkibgyvK/LoyqeX+A7sg
81wj7UWYTBC7OLQw/abOzDoEqff6RgEHiJtUs+k2zcbcq46yxfnhZg3KfGFMELDcpATOpmEvsUZN
09txXtWoWEuIbfwN2xtl+LYyr/lpO9kVuiDog0sm4OKAiBen271XwkHqQSW7fS19MTIabNFwCBV9
q9BbQ6jNl8D0ZHJyS7vh+tAXZncy8iKMQLE7QtekzRC1/CS028RA7mVa2Ytnh/l9dkD+beDDwrAW
h9lOO6FbNINdMX62oqfc340Sot70a1cuwrOQk2/HbNjsuiJTwNIXr2RvG7Fk+4xkf44fBmfeH/G9
+l3bjK7YxZ+1A56HKwd6eb/PQxLjCnoDdO6N5fZAVElHhZIhG32vp/siXKnYX1og3RCwJIBgg/lf
HC2Q3qGfR2y/qHsFttt0bxiCX98DF+4KwXGS+V9Tp9WzvAE10Uo41YH669x+Nzn8/0NyO2Mp0HTZ
KysP7/luMGcCplBVU9Hls0xHs7wkIts1MQUrb0WJ9kMKEfjGy+32piCu2oyBWu1XZni+ShBR6Pgq
yDvC/1yW/ehX53onJebO/4tuwBF7VEfaai/KXnZxL3et3fXxzhfNAthDdVGFRmOoy0VD0hT+eK9b
eKkEwOaQItjUpipvvFnC/vpQ55/Tmr8k7Bu2vnF2z6tFnalxiU8cF+dLFQkPsY3wANl1+pkilE8X
MipXQMlnySppHTveFAorSSF6pkN+jJ3sVvRIV/I1h0eAEYfMRWf40/A8usouuCHefr4+xQuLN+9/
m8dFgYJgL27H0tL1Vmpw8AjynNZmWWl73JV+Xx/kwpIJ/jy5jcE5IAM/nVOG3MGgqbkJAW5Sbloz
1yCVp/XRyBRjZcnOhpprL3w6TjXP2dmVURN3lsRRzCcwho2hqN9UJN8diEzJyj48e5dZKfJbmXvJ
0DQO2+mkJABAfhrz5ZTutvgtwLGja2mEL9c/3bzcJ6/X+yhcgJZNd5s38nSUYhJoY3H0dvZQHRQ9
q/e9p7Rup4Xli+ShdR6pwV3XJSsXyfxnT4e1LNbJeg8U4cUunpUQVSg7gjyCSkU+OkEjm64kd+WL
nOQIpQqosigQCB9zNd9qG8Qmy7W7/3whLQjgxvwfgFvqEseXjsiE+1ai7YA+J9Cr9D/wYK9/27O9
b7xrwVoGFBxNPRtCp+Ud0cPGjqk5TH5wtKVhJe8+nwQcPBRt2SDcjvLyAQOD36K9Y6s7UL/7oUHg
Uh2VP3mPZ8Q/T0WfM0niUZX5LOtBZYuDYCM3yC90ymM+lgiOrKAPzx8yiICQ52kcAp+lUbHYiYFZ
dp4cgAsHiDQ/ZM5wqA44yh+TXbb6kJ19OAZjx/OwaLZ5vvqm1I0+TeLB9VGRKmyMeYLfrV+717/a
GVjUYBiYklTR5rCXoU5Pl43intUS1Lh9sc2OiLzvwVTYG9lFEm614v1/jCYMnWDUoNEzT/pDWoyr
ZGPQ3UaP/Qja0fFvsgOglC1eLs7a6Tk7v6ascdeqJjubVG8Jd87tQKhpAwnKrNXkRziU8tEk23ek
Wol2YQ+CpvPxfOs6bFR10QSH6x8WPuDyAqHsICwY+Dol15mJejrXPvRTI4wzwOaz4fKkKKiUlbpw
tT41nSAUzd+yUJJZMaZWtn7md/qtWugm3mNFMt3YqEL8lEtYfBtRxijwY1+q/9J8jH/QKNRRV8wH
MxSb1OyFcAMeUvRysPKoD3LeAb3FUxK9qIIGU1+n6S6T8VAhTinRRdTlRykK2+8ICEDcBrZXkgFH
DXooXeSNHS7LsfStVsPmJbDHAXM4Kx8QUw0BXSImhHUulowpnpBpXL+rxlje36opv3RGHN5VbeL/
kU2L1No20h12M4WbZ7l2HJJSvh+T8FntQGTZRS4jmyx+CnQUt1OttwlG2V7zZJhVhr6un8zatgjm
gU64s4KMbq3uAdBCIjS9FaGIcIJBpAVUHJ4dZlQiaFTF6l2YRKoGTmao7zQjxxCWFm0K4LL7NQ1e
dxB9hbdrl2AoEyjOZOJPIUmj8YDG4sFAZOCAY++u66XiDi0WqJGZmii7Uu6C16EpMbZF2F5F1a2Z
biBvWJgNRd+HwUTYePIFcoT55G9QdMxeEPh1gwDtQxtRSitIS0crECPTkgGvnsH/bGUGXsxxNZTf
IpxK92Aek5fJVAVu337TATxCdVBXxzczLf7CoceplscIJQ6r2in9pB/4/sHGHxWytqab7VqnPPrW
6xI+XE11YxSoMCKO+ceTU7HngbF2hRkH2Jwh9oF0tpw5liTpTlpRoob5Vjp5oTXY+4RVUB6DyDOw
MpgC7wEQL4LYKMVtfR8TphJHzzuprKVvLYSeT5FtqwlQVIgdCObhqewDmb5T5V7UW6XIfkEtQVWr
aV7rIGydQMi/gnwY90UArtCOZdS9KTSqX9VJlu9ixAC3KsdjbyultYM/JXYKF/mntNP838VkRA9W
rFRbz+j7TVvlaKLmoXTb6OOLEVooilJt/W5VQ/SKzOzPJrWhRvtVCXqKT5VsUs9TfpiRJ6Gkxh9E
bbMt0U61LBfFzOyBqs0bn3Fr1I16yIX5nE2IWQbD8JnKCdJ6ZtBvFVP6afm+5pLCg8IakPSJNpFV
xXRw06TYa7Xl7fOsK49GSJ18yuwUZl/7XOcolkm4P/7yQrt0uSuKNyNB3mj05C9SUVGqaW0UntWw
dObrzOmUzHyNWwP7HVwKUV4oeNhQrepjTLlH7GcrTVKdtCjLXQFk9TnS1AAsHMimFSzDWejPBQom
i5L8HEnqy7hrtD1QfUGB/JUtDrHp/zCtZ1uTf7Rd9C2y8n+NRBhNg9GPOI5G0LXsmTRp4ctRC0t3
0PN+g3e1vYm0cQXdcmlK+pyhQegnf1/GCDnhZUyeBga+gczf6Z69xQYEd+Wo8ymAlI9CTjzn+kNw
XjVgZh8HnaPoD29eVca+nkCRdcNqqIqdJqc3U+BrXxXE4G6rAMB1OsgcTDQ3Z/3JKkZzTQVh4Znf
INahPZdXauoYVNwQeUID4PrPO4sA+XVUM1he+nUw2xev1DByWRuhMYEwS5ovQ53n30Wmf7o+yLu4
0EkwPY9i8yBbVAIsoqfTb4AAYFzqlg3mZ4oQf5OlBmONEFIViiv3oY+BwzZLinRn5pK/HRDWd1Hw
a7hEie03bYFnh6yU+9aWn5Qe1kyfI3TazsqRSqsC0bXEG+HnS5eZPwd5AMw2NL+ayVZuU8CUu6pr
te+1gH+I3AlKsAInWYse/y/f64P7rPS9gRvUkLdNGo/3uOnO0pSGfkzaQRwkq362yrB05UBLd36T
WVDgZiB9P8m7ltgKCgI0EZHndHt67kLkxMr7NBQPwq+wuyxbe1u3CLXhip7fWJk83Q5omz9AXuG1
DMWz4aHmJ09ZfNu0BdqIYZQg6a1aIOent0FF+di3htJBakz+Qor5K4395jazuS5Ejx+CHIwPVUpv
v5A0/YHDM2xD1Hf+NCOKiNdX8TwxZxVVGo72u44Uf+V0FYE/22hHVMIN65zHFgtItzaD9G9pTDVq
teJNMc3AaQWGR5CiDl7cENbplP1Ce7oVWWevHa2zwiY/6GOMt6gURDVu6TAWqQxgBnzEPcJ32OTZ
D1ROXcQgRb1LbMl2MKn+nSZ5wZ6TjJU4T7n4GwieLWqrc/lnURTEqhhlhkqeMOROno2yw8OGpBR/
6Paoyupd3qbVpuXLOQTEtiO3Rr1yc15IFIDiayRys0wK/fDTVQmlQgoNmXtakCa7doCHmodLNq7j
6e/rG+D9Ty2OMbIbFBUQO1FmiZXToWimeEEoE1NnFLy2o2FX+aa00cgN1ac4s1IQiV74GKe62Js1
rNE4156VnqtcjrCn2Sa1CHEUqjGsaZt611azRn6B2VZhIVuS2F62Rzv7bZTbt+s//NIiGTKJoUoZ
jOrS8i3D57KtiC8HNy8NXtTSI0XsS6zjzTS4MUMMjYqhG4DeWOOfSEbjm9jD2F//ERceH4MMe5a+
opxAwen04+ktj2zk6YM7ZGH7ubSD377A2tZJcKPdEFW5CC9ma5Css+KJSbBIW5l8FXdA7vLTQTNJ
ahKzqEnvxp0w7rg2J3HU89fYOurN9+sTPCsHMRYFV1o1nILzS15tkF+3Asy2Ggya9HFC6hvf0gq7
FFxVrw91IbnjuaJAQ2eNHPldpuXDm6rHHephHdOKjs0RR909jVZIs2v0xgtHy2TLsGD6jDBZLlkr
l23VRRYMjalUt2ow+C5oke9ITXorz/DFkWwqXXOdldrC4mq1JUVCrIdvl/Ma7WwgU+WGjruHb40w
85XBLqThZJsoFBLb0MIjIDrdFdTsPKvXzN4td5Or7hIgWhtlP22VXbVHvvP6Wp1vC4VMgH0hFJCW
+nJqqgm5J6/FAF9zwKCHtIvzhRgSRPMU2pE0+tbKiOcnjZok21DotNYMkKSn08sE4X4HKQnKBpx2
auWx06FljKZc693n/AjH8qtkJVw+X0Guc+oosglqmuO2CHF0AHZxbHXYegEIuklDT3uYChwWIRms
dlTOtz8jzZeZalOQomh9OkHS3JSEDACQSn4cYaBt6y8Vrg7bWvfkxmkVvFTnZKeNJq6V3jricaMh
myByJy6UnlIije495sitUxZG/pgPUnpsCvSBPa2I93Ehran8XFoSSiEmLRlKc2cdEpiBdhIgTuWO
AWRd6ycSvRjYSqV0m2TVvmuh/1/fdedxLTj1uVE3bwK4qIsDlbLHJapqk5uoKGqrVjp3wauVjXa+
tVWwFwLbZJowKHQuNtqAhU6YBjwrTYPdUYVkAD6Y6o0/yBR8fEV1r8/pQgDGXYR32MzU4B+W729X
0xdKWiz0pANlGjfe5Vt8cJ+Grb1v9hAU/31Lc3yIa0BjU+hfavt4ESrovuej7ZMin55liYxFQvHQ
peg0XJ/ZhdViiRCmnK3PLB7J0w3tVxQLLZNaWVqOkHAbJxZra3X+Eqo8TRwbMB/0wJflOKWKNLs0
lM6tapRZpEItdxlW2QRkMb6ZrQLAahQoDBOWX5/b+dan30Pjk0sdqAkf83RuNYSvvhuAOVGomA3S
brMOH1XP30OZvNW0diVIO/+U77VpXiyLgBShz9PhJq6nvkabwG3xhppoVfRJsrIPL8xofqVMHO5s
7rrl/VrLQx4GQd67dYV1aDOi75/Kdb219CTalcpg7NTETlcGvTQvBGxRfptRJ2fJRwkvPBlK2PFx
+SC15Bs4AVxfqPMbnAgMGUI2Ikq9JKqnX66MJKmSG7BUpZFX26qlCAp650ajxri/PtL5vcFINM5s
ZkKDf9lIsEak8RvsNN20h/ULkdN00KOsb0r8ZCxsuP+DT0eVj1YfGcIsJnw6MVaxKZQS89vRD55S
EuU0/HV9QuI8CxKzdCxtd9IYUKmLXaf4cQ1t3evAu5VQFeEfSpusUez7DHbtt6yweQh9/5uvqveF
3d3EUEVvs7my6ScFiXOH8maa9cWNIfLwthbJUz2m4163pj9eqSvIyhu/URa61VNhPwGZzzdWrIst
1QvlVkgqdOmoKx0vFthQZHJEM4Pi7/UpXlgznZhpxgZZcLyXsaAUNH2I42HnWmHjJAAig9i81/EZ
NbK1/v6FrQ5wkEoYDTP24fKqMqs49gwKwW4q8ALhRkQbfmUHXtjr5Io2+x3ch3y212WjisMRNCuX
EuYzGRTshG86pf/BMLNIJ5BqJDnPqnqGDNMEhcLOLfKXTP9RNT/j1l9ZmAtfi9uVB4ILllLWEkba
TsLDZyDhYu9utLjdpVG8Mgv0lDkhp4nvfIP/7xiLNCrF9mkINKt3Zcj+X71J7m58r6wfe7mMH7zc
T50oQIcmzVFXHAr0Htt3exokD/ABD4J6r9Szz4qe2/suamynkOvB3Pjm0LzqdD92piKqW6kFgKtm
pO5WZbyO0L7hkpvFrQFveZN46lcvjwagwgF6QZrvY5veJTcxIrf0rxDpRhJzuB+rQSnozBihI7Lx
L7J/uSuVsyanH+M5rYUDYgbpfqz735iQaPh/lOFzrTfRk1pi/ETRaELv0/piSir+DZLq1tkEIYoc
8zEctGpHqgSCvg9qePqj6vSJhs+b340vNCPMT3QzwjszEvHRGJVPVkpVNejaP30q9ZspbY2vNauF
YaFIQI+ALY6wElFS0gF6VP5DXZXefaYO9lczM8geFVRNhZeXd6Ov1I9VgsZErfbQu4ckvO8zfIps
P9EPqqTDsyuoWuxtXNKw241D7HnhritjVdzgj4wVkFJ28c728zilNzFhKG8HHRz+3Kq8CYPmRHLb
3kqeaUs9dIXXOx3Uym1X/f33O0SFtAAVZ8ZbLeO3WopMCRhW5yrMaNMirLzperLYbpDmkMdbk7G5
dDQYiBOINgGxx+Li90oMUseEo6HEFo4htSPXayTLi0NgUMvND5EY7s/p21JkGrpa8di5Q+pGaXZT
te0/R6EzCINMldRR5tstnhYPpacwDJlEMRg3Zm7tAnk4yuO0u742s/T58ozTd7Apd0NANEkaTmdi
BVMW6k1LVGM/USdBLndjYxqOx02FiGZYJtu2avaK/RhJ1k3RfJ6U4rka5WPQo0OnYdJHb1nSkNQJ
neu/7PyuBnBAqkrgyptwxosc9CrE6kdDF0hDGCDwXZK0vWlIr9eHOX/giLuFzpOg8JnP+j0lSQfG
p9idVJIJXba6wxZS31rib2wWX/6roZYyg1KpjtGYEu7X6S0xgqU7EdD8Zly5ty98uI8zWkq+qZ1c
inAexhSfegKF4DWyv16fyfn2P/loSwW3cKY7DnTN3SKy6A+Dg+7+XB/hPG85HWFxwCyCedmXE5So
TOSHai9wknA6YMvj+mrw1fMeez3cXR/ywlE4HXOe9YfyGiX0rA76bnQ9qbB5MH5wcZVbg3KUKZrn
TgzT0cPIZRcLvPzCvkbYWHls9Ww/Rd63XPDEK6irxHbPQ6gAt6DzHbiJrgcrC/wO4jh9l/mh9CTU
mdk2RxmnPzRjI7dxjVJ8F/KANsZsUgkN8lOF8O1eTFZ7l0jFD64PcQyk4VlK0tnABsctDcL0RtER
5qf7iVWW0lcOKTAPRzEkTtvpLhScVHOqpKifSykTz7LeG08qk3NwVWi/+nlQUsAKxW7wpvE1Kyex
6Xure6zV7MXLVf9IkfC+9qRxr6lh8tOb6CQ3SLY8jJKP3drKil3cJUAmuSFnjNwyxLd8AwcofaTB
NrS4yjfhQ2F8tTCJ3BiVfhMit5oUfeZgznUzKDnUaiXHBbN25dCUsI3DIDNQXm3wMLPObNZ+uf7z
Ll0toNtnDDpYbKqcp8s0TpbZNp7euYmSaJu2pY4a1tYf328PTaP8K42Eq5LHCMqAroFcJVY/Ha3p
urFq7ah3G3oVW6rr0rOH6uWB2kxzuD6xC40FDdAU6GlCafAyy6yAHG+M9QnhEGA1Toz9nY4bVYDP
2DT0+6xttwHOsvnwO0Y68/rQ89ZebH3SA406O1BD6OKLWQ6UbeJCkHGR3iWssvdgobqzlfpSXtlc
F+44Q4MnD1JEpUW/rGyyccug1WCpA9VF0GmSaqcN+nZllEvzsagokPKAuzybD48vdrGAkVx/Km7Y
rIcw0LA0WwM0XxhmLuizUmAqqX8vQqKAVKHWOolsIb2vSmMTip8jFuP/vDYngyz2ex8BoQoqBtGt
fdU82Rmut8/Xh5h/52L5LVUTBCyzZNpZVSlXx9iLuxjil05Y7mfefTSiMN9jT/JNj/DZKq347d+G
VAg+QO79D6dt0TVoOrmzUHcDUUeteVsCTXXiWUBvqqW/zSArDkxseXd9zOVyLcZ8rzt8eIk8L1Lw
rUO0FFs6jPsmHIGbeCW+Wn7K5RjLkwQ4wUgz6j5DgiG35ujsBz0JN71+FGsaF5fHEmw+7AMAoixe
cz+V5DwQVIwzHBox9VLjQzJq8UZo+Lyiy/+QBMkagf3SmDPNjY4ZRciz+1BWK09NQpMulniTawSv
jhlkgQolXvPl+motb4r5S34cST29eWk/DlpmG4M7hq9jg+jVP7JVln9/8fXkcAoh4/L3c8O+r6Mn
XfQOgsQrN+tZmX05zDzND5suM0twtx7D1Dtvnzn5Xrcd8dBth52/jXbBn34NyHD5u1GdxgpMA6q5
OFlxPCkN6TW7vD9qgRMM++vrcukUmeiYYerEg8itdzohnuXKUDv+fkH/3XOU8QDp8foQywDk/ZsJ
0NFzt/m8AJgELDsePYOrVdE+yXCNaMtdEBZHu2xRdovB1f26PuLFj0aaAjMKdNoZ+6BSObcZNQ9X
1eYi7R1mQiuv+4XPNudcVGgVWkVn6bMxNVYvRwqHVbqZqFVK5TaVfOf6NC6czpNBFm8FooCd2uXG
jOGNMYFXSvjWhKs54oGHyjO/Dxq2Rv/dkIvt1k5hazUNQ8r4uRVa4aaUXZ8kit4U2O71xPT+/dx+
nOPSgqP1ogwYusz+rpDejP3bAdscU4T/WMBnD2IGMz9SQAPImBfXQ27H4EpD9iBaIP+PtCvrcVTX
1r/IEmbmlSFkqNRcXVX9gnoEzAwGjH/9/egrnZ2QKKj3fjj7PLRUKzb2sr3WN0xQFU87H6KPK5N3
bVGcBlkkB5NHQ9HGcM1uCumpU3nM1U8lT1aGcmU7nQ1l/hUnKShVSTqoKQXpuq1CMxvDqP+E0iyK
RsACMus+Bezq9qK4Oi504OYLBYrOy76RNRljBklCsWl1L07e5NdOXeFPXFvpM8MKIAAV4ljLsrYk
EYQZizlFOHC8sB/MXzV0dmP5qA8rGfzqWE4iLb5RbGQTeP6INBaHWPEM5QlA99vTtTaYxQdynGY0
qgghovxXMfhm/aSZxB2+Kmj53460fDz9WdUng5n//WQpqKRp+6nG5uFWfFDxXAMjylcN5x77YHM7
1Nqg5n8/CZXAhzeCbA9uCvRXD9+HLvIM+tTU+65b4dJeSd4gFqIZhR6YddkY0GrFSNUEqZVpVghd
WM+s166Ol4NBztFBk8AlH82U5aEXp7TJoZc6Q59Sx20UZ/yIoDa9ESbMne2+rvatxj5vT+DlsM5j
LpI5tILQHLNRDuKJvWNjN6sqrxxKayEWyZv15gib+F7b5OhWhpbTKztCtW+3x3G55lBoheMZ2Pbo
/8PV9HwhgCNRjvosTZui1abAkc96gW+3boS3w1z5RGdhFmMhGbEKm2K9KTb7YleFBTvkvnWLvH3L
cvCQ4jW5jJVxLQ+iqYmy0gCCeONodbuRwtbB8iiT0JEp8zKSrT0Er1wlzyZy2fznIPHCZhLAZ2Xy
2j/E4MrjLtgu0OO9ywPgyVaWx2XqOw+onn+5SU00iygljqdp9FNoD6MA8kVAf/2vU+x5nMVZSxqn
UhsbWOBWG+CDbctozxJ0VDKCFtPtVTKvgtOnLvh8WIcAMALURTFhi6zUk6GO4wgnrtZG2s9IYe2R
CAELu5zA4SxJlNeKKGxrNJkPCNrX28Hnlb4Mjs7iDI5HZQ3Ym/P5hAGKGJnOtU1ZKuZvMD0eBcgh
EDeXegNWSzTtW3sABSiGtdHK7qDaxcfUUNlBUx3lHdQrLhr3RQFuvhlH6VbWxuDzkokXMyV4qKLk
2rV2EkqqJvCJrh/RR84BMTfoI5sgJDygYhMyFcbl29xSp4dSKinQrVEBz8u0VHZOCzCjqzocnH+8
3KniKvo4hoUSt+DMWHZp7DkMXX5FhowgFVYLQqHTSwxwdBgbIUhkt8UdgeKb7VbUzIMatdN3AUXu
fAMDNbYFnxqN/mLGuaZtivJUn5apBxJV/2RYA/cRwAAXp1GVUJhgfNVwck8glm9B/47lmp66Oe3G
MCU0vk/hWhJodVl7VplrjatoCQq2FYO5p8C7/RFaW0DyluoUPwyOmPm4CYTCizof3oADTyENNgEn
H/Xw+xwdZ+41mtRXmkRDJX3qADzo2qE68oSxb6bonTepNkoAtG5rboAZKsD1IXoeexVE8lPfgM9I
7rfJjCGq9XKCaWMGme6g7GJLnRXCuY3Hb9bXLuMji8AQzp1vFrT9lY3V6xxMTlQM78Rk2JtUy6lX
A62z0TNpuKKyUOAQXYoRDKYmgJTsp+leqllxNAxZ7CBYPvoaTrC90bbmI3fi4kdtW/UADoDWbiqQ
osHO52qse7zVBNzNAT/5lPEwyqAvIeTfkb4KYMr+HCtG64I2rX8jUJf2wV8WnpoWP9MKCnRCGkcl
h9VYY7AUMvQaOoeaGm2zXs7Ol9CtcYwA5ouVD8kuCKAn6nd7MAyvsxwR9AabfXSs7Ae1CaTPIDKu
4bsDd79TmhZOCrc358X+mFnnDij7AN//OefPN6cdTw6co/IplK0AiqRSfkgngRNwCiXUv40E8Iyh
4G4Mwuz8lD6PNOHqClxLikiSkOx+qgycizlcAUKWM/b7drA/aJmzpAN4+Em0ZdULavxUAwREDxUD
m59zru0pJ1FoaUnjRaKOvva2Pn2yHH6XQUpivXELMoGHXEIqBDDXjt2jzsQSL4XLqPCVuiY/QJrM
eZhlsLNPpgxuDLZ44AqdQuAop4eUtfXL3MftPSaE9FtV6v7tUV39WPP3wsEBoZ1lGp/KDIkKqIFQ
NvuEbdXUlX8rNwNQs4IC8v9CLK4t46RpTSzMKUzgb0nB8cw7kLtse2UkF1ewRZjFYhgiOQBfjZGw
1KfjXU2eb8/UBdF8MY7lNWUG8UpYuU5h64Na5KcBUJ6f8DjaKNvcy95vR7u4E82jMQBbBnsFZffl
FQUQwXoUXSzDrHrJYDpLMuhgWfF20uvd7UhX5w0qThQMPxBVlpjcIYd9RF5XU9ip0RfCMlCz10Sy
L+4K82BOQsyDPXnBQNbLGowWKwB2tp1LK8JcAemjPfDP9I2baNRwE4CzscQzbYx62Er8tyEu7iqF
go4Ma4wprCbYd8PiV82zFTzE1VlE1QvzCPG/C6A5lKTSjpfzLDbdj9qik9/JIln5VPPvPM9Af7bR
/4LMP+JkHge1dAwwprCTEjl5Jhketc7KXpM6c/zYGB9xvkz/YurAo8JVB12tuTh+HlLoOjjoLVB/
RfOozqZeUB68/XGurfSTCEsR+jLKGrgngINMU2MHUNUb743vPWr8UJENboe6luz+6L1AhwXHrLFY
hwKsfH2EomWoVI8FOMJAb7VQAfgXQVQTBoWzNMrFC9cANgDNMgSp+mdw3A4G6OagWa7M2rX1BrjS
/6IskiraS/VUsXkoEnw6+yj4Ghjxgo8y57vTEItPb3W4+JtDMoXWVMFiRZ3weDbaMGYCxkSWqJ3n
KFITPyVA2TeArR1AhIUBpkP1n/9pRpeJF/wvrWBwO4FEdvsQq4fWmQK1XCtPXV2H/8zoMuMSu2lU
kmNG225fdwdGn9jXrl55PVxdgRpeTQ5EDmba7fl2ongoEAvwr1BnW4Ud9PGQxytFyqvjOAkxr5yT
JOGA864lNS5FkSz2GR/9XMC+ZGz81IhWCF9XFyGaw+gvQUrxQkbGqhvAg4nE1gWNkO2MtR7Z1dkC
eBGYeXhhgD50PhS1gH17MUxTmNZpwNVnWZnHuiv+9tE8r/OTKOp5lC7u6lob1CnMe713WwGnDagC
vubZ6LzeXsiw2cHfOsvgQEGA5w7I49y2v2iPjE409Jzp8CPq4MSZ5DTW3RyyUActK7JvNBEQLbLr
MdcAedE61QME0Wm8cerR2XcmqvymnQXdBkh8lKGoDOtJn8b6d5lI3B3ReAnHylD3ZmfiwtCT8oEM
ZeE6tIL+WWXV8+VBf9I7hj6xRm0PpjswMrEAs4FPeQ92O7g0zmuuDtZ3UyX0Xi9g84aCaglVkAJ8
dLeB/Efl29MYMc/MlI7Btk3SBxssszCqxiJUc/gN5oPk3GNQxvUb7nR+jZvBzorsAg6BU982u1GD
FZtrR7Hj4FixrDsoINJHEs/8z5apD22SZr+6BlosY8RhqJvwavIkMKcUBj4wVfLqMlHtp2gYUKQy
pAkAXjdyNKGzaYq2MjHA3S4dnJMujL36p2rin9CHcPAUEbJy0yQC10rA3WzaGGNpbuHNA18xNtI7
XgoQ342IPqqo9eNVDgdhFlQDKORh08TGQ9LVxp1DugCwI/Jgp3inmkNBAhMj2EKD0LBdWPqV1E/N
oeFegSBPikjpo51FwxcygWnXOxl4mIqaPUulADA67iGeD/22BEba3MiN7yWs77b60GSvZdWj9hZF
YwQC9USZC4+CotkNsaDExSoBTjWD2AY87vCouL1SL5KINYPqTQuoHfwPHcTzPcHAXcMtRIVSHmyN
RP6kqz+dX84KB+diey+CLDKVqEmdlL1G0XHPtp2ZbIa82eqNtXJrury4L+LMv+MkIyawjNQbjUHl
hLfStYbxjesjPJc2fCjerFib6R3T3VAxd8qyI0rjaOqsSXdfpEpwwcF9VHCRglUa8v/5bxBJWlJ9
jKdQK7owSmMIoa/52JsXVbE/44ScA95aQIsuD5dYJE4p03mtRoLAHhF+AjBo/z51Mn/mpFaOjBaZ
P84mdTUc70rBWViKRD2moxbIHkZeeQTsHbal5nV2f0B/t0TdFz7aj3U+5VunNI5Va6uBqZm7RmfG
I6q0iit1KjxjcgyIYozZfebo43vRlN/rERJKtJ1g8yh7foQl1ribJO7+cYRLVx+XUxATcZ9Mef+a
A0+1YVCFRr2sgwJHH08lNAt63YUMx96sIOYwllm7V/sudo0SN2ua1M8ZVCTvsCcqCLX20KRw4lgD
Ylt+0XTSvJXaULkQhAOJsuDQcWm5fozBqXzHz1SCCXtbdXnNX4ukoVtC063GKjiaQWkiFNAHWdlR
VxbA2Y5anGVFXkyROrbTJrWQySGWsXLsX7wNFot8cYoN0JJKk5jDXSmTQSTjJ635RO7eMwZh9AEq
F7cTxJW9CwoM2Moz+ttw/niNnuypCZ2axGFw14MLZFO+5UB4ko/bIa6M6CzE4rYuOSkhbI/XDs+q
DQi3cDXvPFJ+ow3uMv3L7WBXEh6C4ZqhghM4U+XP96eiNijJzpddWTN/gNpk3sV3OVgbCswMb4e6
PnX/hFp8KWE5hMU2QrUQkE+sPUx1vHSt43BlucGKAAPS6axKukTUqQTcblXBLTBNf1tdBG515d8e
xtUZO4mwfIHIXBaWiESoaQTOuEOo1G8UOTSp+uC/RVrkTtJQqOAI5M62KsMJEFIpfg999Cy6X/8i
EAgNSGyQh6dLTGXhTKij27YIU7btvqU5XNOrGEJoa0/Eq1MH3pKJmtifFXe+2ErCeQKfMgHlYCVQ
wZOhBn9o+pd0WoPCXltroAGh7gU8LM7rxdTR3GaVgU5BWFjtDnKnQcHLAD6tK8ltJcwfQO5JNujS
KeamjjCqWsJk3rxrOr+z+Mp94cr5BiUq3Dyg3g/I63JN25nDYS1agSNPyrsM+phjYnmJyTeRoK5j
RJ5qrslYX34p0E5nnjUoyn9kC8+/VNSbtIWzLIe6KaQffmXdA7XvC7I2fZepDmHQzZqzD2p+y88k
8LodOYNoUpNGd/kAOGXUfMkBDhwhfe84dYrGBfGzMX5qx49BG2EuhoaCBMEn1+0AXxnPhZCotptC
yKmC1Buh6iGFjX048Fr3LKc7xrA7VmsUKvOx9qH3dGiLj2FELzdLLa8ZUpiel3s0frdVUyaulXc+
SBq9m+jZDvdEP4bS3sSal0GbfkioeTsdwGQAS3awVQUZ9AjlpK0BEKjagvsFPqZRFNGdUjD0jPIW
+iZjf6gqA2+R5mdeTiup6HL5zSRQ4G6BMcL/XxSx2xSQM1mKMJfKqzE81pKrbm8aKzW+a4vhNMwi
40mbtbmpY/1RVDyI+lPoD6xLvdEIbqehy9x9PpzFpo2LIcqdOhOh0OsDl/E+l2TluLs6YzOWaZar
hgiYdr6uZUfTYkqZCMuyfIQLy49mtvqt25UCwQVnBdoSEJD7J8481JPEwGCLF8V1LsImb7gvnfbX
oLSv9qQFNaEv4xgHeqENbpZUAOmXHTom0ITgSv5k1PHO7oS9l60C26psht1V4FlCG8gzV2UIrs44
ClM2VEkhpLXUW02LQcJcnozhYPR3Y0V89H5XyoL06pSfxFisniZjJvCYsQjHlAYQcYDHNd8xXjyT
qjgmCTWhXhbvahgFwxR4dM2BPFA45qLFflRjjnKyvpZ1MPfntQh8m5MftFhmkQIBmFxEGDTEbSwg
UDUwVWxHXdmcV2oep3EAaz1fA4LrZcQiZwwTtGjcCIXCHPAizqgPYRJXj9LHiD/phvICF6KjEu3+
xWZCtQ2nBp5dFxUXYokYHWrcu8c23WSJClvXtav91bxwEmKxyGG7YVqk6pQNLBlntvEePd4fneq4
rUySlWV0faX+M5x5lZ1sKLsHpABXPmVj6xuThMOaM8ra35/HevL3BbxMYU0oKTyHPFEEer+5/Tmu
7QIDkjMObo5YFsuSHirGlegrfA6F3+XZR1Qf4793+kLSOY2xuGAPY5WKTsf3KPswFU92uZLV1saw
SJ4Jh7OCUqE4ona671gSdt70V07Sb/9tqhbLisHbKiohsbhpUZU09rJzdedfnGinM7VYTUMrrCYx
kZNq9pbwGNKpL3rnV+maM821VXUaZ7GqcMFqDaIBQV9j88F/O9AACLg9W2sh5ivWycKF1hp0zrpU
hBn4XYQwHzz3lb13/bvbeBqgv4fXwSKDg0gjWSuQyGIhPA4qezWZXjyk/yIMKqY4mSmaVXgnno+E
m8QxI91EviyLbZ/AqSKuAeT4W2rXfDSfhlnskgLug0TW9hjag3lstOhdTz+jdA2Rdu2znEZZ7JXY
bPOuHhClrCLUChxX9M329pe/9llOQyz2iQKxp74wMV/N2ASW4oNwsW37z9tBLjiFy+labBVIJHCW
x/rMH6y+AtH0MqXdsXHUDSyL3qjSos2i/+xzaEzXY3A79ryulgf16QAXu6cfDPgo0vlLRcMLFdWx
msagVbTYLU0KjFh3iKpy5a219t0W20lYEJMsoK0RVnhfga3p185a3+WPoddyXDbYNWiE4FoBzvD5
Qs+aWau6TsbQKiH02x9IUvl67BkSjQItceeokOMBNarwoyL3iPqb9b/6hgVGEW17Xd1FkwqVjXu4
zqIf2Lpl8V3j1kqKvPY0O/2Ri01vDBXE3EpnCMtGD4Ca9irH0zjkL9jXIl6Z9GsrefaOnJ15INmj
Lj50qZXQxWgs6M1WReSR6NgXuCI6TPvrDINnEprT0KCAdNOFi8YEGR+glyjUySpoJACKhvdlVX03
eiX3by/dK9vmPNRi/ysxZDzFNPXhgBfulwSAP7xdCXuGwDi8oRypoEvC7Y/Ood0RLg6/S6h8r4z2
Sv1//g0AtVN0EbHMFuuMjKCQO/MVcPY3UAO2IRAVdoVnu5D43rbjWrzLvXMeb7FklK6vJysb4eyb
DDAVKKkDE2uuQo2FNBvN6MY7qUr1ve6k6cK/SD6w1LK3k6VJtysBfqaZ+lmCVLPyLS5X1/nPWtz3
yx6odK3H1VEhQWlYaP/BRGDtLnzltn8WxV7c9gsO/J0o5wvkUfjQnD8Mh9QD7R9WXGtWzXRlopcn
pd5FZkKyDGWTggyqx6lJtsqg44UYx9TlEETbFnle+A1Rc8jJle0XJ6eo4si8xHeIO9+USuvRidYr
GfvKLwM1G4qAKI7D7+dCWtsZGNp+relsWKumD2ahZ0ezjduNOjZpWCttvFUiaF/imV8GE8q0D6p0
yC8jq77nBfQgQeVNnysUPleW5uUSOP9Z84SeXJKmqB1SJ+J0YzH9YAXjrPfDErlG574E2KNBfjr8
+XecxLELU6h9gaUG6bFNta/C/lN9xQPXQ81u67yih7OSZuY70flRch5wkTmdikhbgrAJcqi2GV6S
FxTv7w1vCMet8Xo71uVpfB5qkU2SuIbKJxR1wwrSynjGaJ+k67PMtYzpp5U1k59qY/ogrXqN8X+l
mAKaKHx8HUgIQpV2mccyGFQpLVTbN/bR3Jeb5MV6Hr4rj2bt6jCNVnzzkDdud0jfwfUMyeb2sK9s
7PPoi6xGIrTJoDyClvBG3+uB2M4uMao7G2auXU1XYy1SldlH5lTAnGXTJtmhZPYOuAjYTDg+sIrf
sEt+9mjoKdErT6qDwesVdsG8WJaL6WSelylsMnICsYCJbqj9zbQDKPgBOuD16vb2jF5mr7MJXWYv
S2fASaNJGsZDqXs5pEy2MawnVrbGtcGg9gEsKTAnUCJZbEVn6HQzLoC9iJj0yOBqPRCysWuC5Hd7
ONdyy2mgxRYUMexBRNpgfdgPDvWs4rFxVtbgtRk7DbHYenVh50PPkFYsshmSjaWvDGHt7y+WeJZr
sukJPnxnfQAWC2eCNdje2tdYLGySq6mtRBr80bSiuuvULoW4IkWru0y/CphQrAyIXiYrB40LSPGg
Ng5l0GVjAUaA5mjB7x2a0ooHNvNsnro1PWCXw9Tr/fIe5/IDC6ftmr705bX5LPCyI1QlkH6061zZ
xBG6J5MB4u8IZNHjUOcceKbmSz01xl+XAM5jLh7OU0FjTeM4BEDagSuLOUpwYvhfV2XOg6jnR1td
T9BNAqs+rDLweByQXULdGRrQRdS1u9TVj4fPD0QH4FgXEhGVA6+LmibYunqGBrtSJrA0G/vxdxfH
2ZHrABAWkf3LotH04/ZevpKAMcqT0ItRdrOZm2jw+fTQ3nfhsNUfbFeDO3LpraGALrfEeajFCwGm
VaJHGxmm9o0DfYKviiWfFKR7NPmC26O6zFDnkebtf3Ir4SDkCC2x4hCko3a863/iJn47wpXnzgzr
Q7cQ5YLZJm6xvyGuSBLTwX5TDR/cjUoFBAfkD+p8DgnEmlvFq4yvGn2/HfYP0eX8xDoLu9xtGZVc
H2iFqrA2Pjay3LKPHvfM7jmZdM8WaIh976zSi5KjjuKbgIpkh06907zrzUfUPzEWQUg6MKA1wIdo
k34ktuN32s+SQiWC/1Scg0NfI/Pz9q++zLbnP3qxXbM0l9Al7BVYsZmbtFb2Vb1GRVr7Hn+ehief
nNQlifH8pLCY8OjwYhRHuJFo/R2rA604CDR0V0QVrq3mkwWwhBCoRWs5lSx5qAlS+o4wen/i0vba
siG+GdGVJX0tHAS0oTn/R2BhCVqGuv9QGya8k0z0Vny76lIXso21a6GOEOIptDahf3Awy5V2GnCR
GFCvZN3gMLpxdNDsxiR/NZVogOSoVoAgJ6mrNM6DFF2YiHFbqPDf4bWx62vxXA/6fUdBJB4x/5FC
PIhjEhwFo68P4t0EeGDoYWWfd91hQBF6VJURFlBiD88WX8+670bdghaZ4D9TDocCGLUZB32Aw5s9
NYFpQKpQkVkAsmFg2/FbIfNPtTQfJCBQSQM3qdtr91oqOZ2GRdICl9foExtPfGntGDkQmOJmT7dD
XMv+pyEW2UorhQnmoxmHEw1plnk8P8b9ETTROP7kWenfjnZZJLFNAIZsA24haKRfOHVGQKXbaQMq
Dn3gfrwFSNFn74DaBPo23hj/Ndq8rk/2ZVeaUwsVc+AHIObTPaVBGo4/TNfc5E+OP67M5MXHWgxt
cW0Eu4V2eoSPFVsvLR675vQykmplJ15ks0WQxd2x7CGDMqX4XBJi/EmRYZnT8PY3ugwBpSgVFSww
nyEifyHVIeDbFxmQqaIAecjHRluRAvlTcD3b3CgHngaYf8DJV7HRDDZHOkUbJ58d9Drpxlrf3ukN
q+9Exju3aJj01QH8REdNLWi/RtZGaQznKKJC+DJL8RCNKUV5KZregEcxPeDuV0QqLlLe4kfOX/vk
R8a1aUkGsgCceY7DhHfGzrG9aE2nYi3KYoEiiw0QHnNKoNsSN6H1bqwnTyTbJMtWToyLfY7xzBYI
xux9d4nUo9akKB0I7ZD13Fb6R8UfnDxsyWNmAE21u72C1mItFmlWTVYBe+poA4PPMmyEjY0HdiZ4
KNMQ2CyN3iyQmrfASdPN7cjX5vN0lIuLUcaqNrIlvtqU/UbhC+Qlr/rJu5UVvBJl+XKHXWGklh0Q
x9AaSs18bys9PCAPndV+3B7O5QUZypnAxRuAOkPDGi5W56swF2RAHR97cfQGX/owqtgrOwV+R2W4
pqd68ZRahFocuUXTJ21u69EGRgxpEGtoPjY2uCEqVMY9YmvAgdlrL+1LtMoi6OKAazoGj8yGl6EJ
WaCq/THx3hdl7qX8sxFgyEvuSudxSlxd+xoVjyTiXgaNZQDZ/vaknX+IgTaFo4OQcIFgNAcHWLfO
AdEDjn4ugPmlW8EDxbWUcc2W68oZeBZreY1uFRTsdYghbdRjj3OpD/nWvOv8ya98QIJWzsAra/V0
YH9W2EkeKzsLOpq5hDxvLY4FKjJw2yFdFaT5yqPk8viDPTtOdAeEYjhxLwm+vGv7FO13CJqnyGVE
M/ZRnr4Le814fi3OPOCTAVGz6bpmgrCzgsOv32mZ264RwuYssTigzoayOMkl45UpCOYs155LGrvR
l9G8q4YXvPzd7APkjdu7/MqIAMc0Z5A7GkcXVXwt01mXVNjkpN3F1VvfbW3xfDvEtURyFmNx5kqe
QEt9mOtzR7qZnb6VXXkPE3u8tNdqMtfW91msxdFJqkSFh1EL6tgGEoqbZNOUnvBGv9qUoXMXfVsZ
2pwjFl8L9wkFLxOY+wH3tcj5fVYkCfSWIV728f9XysQ3ffVFeDKYRXb+RZ48DbfcveWQZ23RZ3JD
xCNkPwb+VhXfsg/m/L49risb9yzOIvUPIBARMqdGOAYxpETCQiv/jPWVxXflrIa5NMVt3J6NrJYQ
TQgJt0UZYfZsJo/qNH4qZme4k9a+Ogymnbn1PRJ8JSddXY2nQRerMebd2Iscq7Fq3TkBwmH8ediL
oNmkm7UEOP+t5fI4jbVYjQakJwpA08uw1Hj+nsSqtTctiCXf/lrXTjJsYFyxYJAJ17HlSc1s0Dth
ng2BOyR1bdOH8VP61n3ywHa51x677bT965IWpJFOQy5ObKNoU9IzwLd5tC+HoG+/Vs1RtTe3R3bl
XnAWZXFEJ03Tg/iP9U7LjkDFvEru1LyJNjIzdiTNjYdi6IuVy+pazMX6KCYNpvApw/owDlP3aKVu
inNEKwPb+vxvo1usjlSoOnSOcJWzJ68W9yjZDUPsd72rrtWhtKsL8WSFLA6umAK82ZCiDFGOR/E4
M+k91Dih+DP28tvQWKM3amn/3Aq19gSMULKBp0GvqFEPRB42iih02MqbTnUHiVWxL1MzO8iyog9g
SMXbXmnpvrKg8tMxvffjkSvBgBPZNSC09lRUwsCzKi0OWmqybcyq6FlOoMLCC8WCyQt08akAHaC3
tmrcyfuxzVr/9kxjK1zmmj+CfxCixaUW/7w4V3lGi56bPIZGbK6+pzr0eyC3X+KxN8EaU4Etem55
SlN2v81eosZkRHp0KPp23MnWMXcQNCs2Pav1kDITmXeIzcdx1OULeFZQgR1U+wt4AwVM4p1u/GJ2
ulG6DIRMKDShTRw/5GAt52EhpPM9satIdWla8WgLXxkdPXIlyot9qffN3sBk7GQUt2GtwZ+mx71c
emyEnB8+lR5XeLJWzU8ncjQlzESC6YvspqKuymktXgtnZI6bmYlz30BJQAR13bVK0PVQxvQLvRi/
KCNgdp4zOgxCNTVtU5+khn1f16P6qOaqtZsNs1E3rUDBvJdKFA9e70QpCywBJkVYqlktD3Uf8bcM
d0nF1RJOy7dZ3WJfWyRq3UTY5sNoQwsLYO9hgHBor04fLJLR+1gLCN3VMZDwbx1sDl4ray7Tkgrd
XaeCB0KjMBtiC5Z6B0pw86FLfDEXxpAjyhqJsScKT9wG9kJ4EZP6TpoZyjZph3q9VZdeZgNlm5Fh
mwlaPMJLR30EYoa6VqIDo1F28ECOMnVn12YPqss0eWrBD2CdTzuSKLVrVybEyCznsZ/RFVM+BUzG
KNqWdbOZZiUNq6W/WJLyH0lVQMhFmaq3gYvRI7N2qT3U6oeu1Uc9A+jHsqvMB/DkYwDmzU0wReGE
D+nGQlU9w5nkN1PJeii0oxVKHfGiRVAiLQRIqwlQ5ChaM4/H3Nr0hlK5yWhVG6cdKxQB6uPYJXrQ
DiD0dondBHoqldFjQzveG3wsNmptDdvKrNJQ04XA7VGAeiX7MeNuZvclc03ByS+HFCHtC+MIeh4P
RF1oQAulpps0OYUJlJnBGCpj6tEgII/79uw16cuG69u6cvQAbpp67ioF6boAPb4m9i0Bc1M/tWb5
Kxb3SugoWQypQZrVP4AohUJcZpTRmwoTtWc4HQ1HI6mbV2jB1abXNKT/XUOCEYZM3DqmfIAa8SiT
grmQctKhAYMb6g+dtzw70Ax5KFS0tHGC2IYOoFuXmRU6sUr8Usa6P7DhAGOg7J4pMX3FgihgjtGW
MJidxB5WbVHiZelA3bzgWKowKCYPmSEc6Q0Ziq69OSHb64NsfmVKjWou7R+SPOsfh7FxnieQ3O9Q
U6grz7CK5lk6NrtrTf1Tjdo4sBpZvztt88bblMZ+RAW2ZjmR4oFWk/qsE6PYR9o4/jRqYn0p0qTf
5dDRgV4nhDoVMdF3tZPdAfg0JFspok2k1OmxcjjdcgtgZaWDWy0nRh6ylr0WubS2cTNMj1AmNL3C
0r61PJcBbAzaryqt8bUVFd5BMWzvIHo7W8fH3UeLyojjNtDYxDRo/VcKUYoQeknGSzZ2eqA2Jnok
nDlwEMm2rQoPq8kCDMStmUx/Ad21K+0ues+N6UeVGqHW5s5LEnXJU4QfElCzaANJh9cGHdlDWVrA
Xqk4ImAHBipzUcWwIWF9XX6HY5r14qRJu03SPMp9hiWL7Vf04ieJuQY1eoVOUILqOjjy0armj3KC
3beW8SqBzByDZWEEfy/CeIKKMSkU061GtW7cnDt9kEizuU9INLyRLB8eU8yUq0o2BPjsCrQmINcG
9QQtaElCA0DYii+KAYAgbCP7oIckhJurhO+LroDDWa1DkXgYRlfPh4F40FDoH5pWot6S6e/wI4Ca
X5E6G3Uo6L1lcRKarXFISZf66phHQQMqXVFwCTkG8kxZjIp+kzASWHqkHRsQRoJcUYevla18WFbp
3BVSC/SWDk961LJDPrTwb+9j80vDNNuT8M07wBTHuJ8STT92HVCFoi+dLZCzQ5DnafI+K5hsaIHt
FTs9D6BqWYWdoiRBwlRly7JOe8vUrvKHuEwyyI+i8tcBiVgI+OcYDceTNh30CtjFdrijSRp9xF1c
Bn0H2KKuF50XjzR+rpDeQyZ6K8B1Qn3V48SG+B5Ooo2EC8h+iNOCbaYJKsuga2ZgaqcSJBFT6pCM
zIqvtVND6LGO6hHog+b/OLuy5khxdPuLiGCRWF4hk1yd3u2yXwiXXYXYQRIS4tffQz/cdmU5nLfv
PExEz1SXEpD0bWdBU5WDiWcNnpVQYe86NAw0JBB9sREh/yVNHV0Bh3yTq7C8pY7OYo54ue7dUUVJ
lI/hLtIz+MtdHaZz5GU3LfKNFlLVBRrIzRDuCb5rlPjgw8Rd5bsPQ1Rmq94iBovok4Fo3b6nUiVM
EnghtMMo9UFSx2Epsw1dC93ZcUFpsC5GIP5S5UietlP5UzYlj3kfQH5jjro75WRtv+bG8MO8mCPZ
0BTa9Yg7z33UjlDi0BAZxnzLv4ZWaHkamB2uWKWnuOYQvwxmMb65g8Kecppoy2tXfECa1EkkGNv7
Ao6Wbz7eazr3HvQmxaynG1juqX3T9OTYVMTF9eVO+YnoAHAhaMueaJmrbQia1QmdNagR0KYI0L8q
q52uBvwem0wAc0Oi4F3Kme0EK6O9ldfZsRIw24Udo7Z2HPfUL2eosju3Ejm+IfNUgtsPPExdERMj
S8awXFrVTQvysopzW7vpYhPUJ1aHuwfeYdh0yjY/IXZLnqAxXyZibPv9TNk1vEP6VU+Dckx4nqmX
CLTWx36onJNbyG7rQ9xx61szlBdcolRMdAFJhVq1m8DBk+EYtKsAd/LG1hN9UDZir3L9LDGzo++m
yByMratVZldRPMN56NgQd6vxuiDy0qv8Dr7kgiVT6Y84BhC2TNy2oQjpLHPzdW2FUQI1qHkFPT/8
ZMIAtBgdq/1pNy57a9oCKIF87G9H2y9/TT5gcb3o9KGq+/pDzU2fRI3CoM5zw3e4Ava7kTT9bgj8
KEFfP0tqt6pI6o6lRxJViCGBXuJ02xDIutheH5TJqGZ/A6Kgn2RRiKbZ2Kgrdw7xGaNJNWCyCeDR
KvypRJbeARA6pBi2NwPx0jGRCB3yNei0HcR0QMCYk2ycy72D8HEUoy6exxr9g8TDG0z6Skwr0Aqa
63woDMYaAOXeCI5eud9FSIttTyG7JPY07yMXPFsjJw+q/aG36ixu3VWRPZ4CFppjy3jIV9Bt69sj
CPsCCD0GxGdcYpC6IlxiDt9DnNqLuTPkImFDl5FEuFa29bgaeoQpZ7jubPnbwuY+KbdWG4WcI+aw
H127GSUHJCdW0ijRx5OM5oMXZpDcBaKiS3Bv2btCRNkDqJQ5DPFceTtnmJKOLaPLHZi9QIEIWpSB
tAUCUpk90M57hn1at20DaJqyoKqAWW0UugFdA3FIYrpgC0fI6obarUIVNLPyTjseeyuIlR3wjdxT
OQTdHsZ9/bUp8jYtfaDMY48P7q0GamLTDZ37UYe+tRZUqdcyq4chlo4o7zzlhVd5OWDnZdDPOdWQ
1DsGGe3TLih0loSNhsfgzPIKk/RqHiH32yMRFoA+xZUL78bKads9NZPmyHolvDsn2SFxBkVnzwfV
rr28lSjh4C69KimMNQe7qTdDoKxHiwePJRzcNXK97C7IhtqPJyKjtetV0aNryNQmI20CGBRN6IRr
7ANqV2TjT3amd65AEVeFIVp2grQP3M89fPdSxAB2wwGqggiLjQnQCgIj3ooQEJOQerJr6A0AF59F
H5k/TlXSkeDWGiYdtwW8TAoKy9F5sh7LTEX7UhO2L+AB6MILTL1B3tm+cjKaIj+xRigY8WblO924
96baTcKgVFvaR3JT2nUPoWBZbCeXzsNmzAPrcQxBYJ8qr8cUxmwBOK/3k6igh2vKK8YZg913JmO7
Yo2I0eiak7DO/DWRAbuxSxpBVdeBwPBA5c64ld7TCt14AK6bq8hWz3bntJt+rMJ145fTiUNSaQ9x
rXkV4KJ8awxfKjoOlHhMqJ4+fLuUKey9p6vBgb6crXv/PWgq9CVZObMjRFbH25FXOlY9K35yQepD
qZtyo5ZcW/a4RjARheBnzQwoWU1IgrgcOHaaBtc4yWoVbjUDUysyvto4gRznOISq8wnmusFKa+bv
8e98BDYks7MCTJKSjdcwAy3uWtpnP4YmQ4aEqj1bWTk0l+OhhPqNkhJWdSgFNwXK5rvMdvrrUNLX
lmEAUlEp3lth861ZwJgJeBZqr2jeL+mndyia/Mr3KndVQ+o8CR0OEKDmIRJKZV4Hu6eJGceXzLco
0AxlfTVKt9vIbtDbrnL1MSeTu60kcd+Lns98I0wonloSjjgWkMtySogyl76PnV5LHedl28DrNbSH
vYUMOJnnIIOfsJ7CH3UPB0lIKL+CD9DuYIc2JLwHO0ur1t9BzBsyWRRZWjdBS2BxkUkGVthPjaZm
XbGRrTToySuFmjMVS/3DRznv5tkLnwoW0hj8XvVM4Ti7jYrJ35blVL/lwVzAjLydRY3Nt8haK/uG
5FLfGtRUyEpt+sEa/uoIVey6oPGTqB78hJcySJBoTxu4iLw1kLEIEqsQDjJjBuy+xSGZgf8xXGdS
o6sAsGF+Db5HeEIiCDgl3HHd+8hF5iCJP/wyQ+Xfei2Hu3KYy2sxEWhSN67zw7YUrJanKOwAiyzb
aW13qC5phWM2oRx+bg2/lmCWHGDHsVdzEB6KOXga0HO+sfoiS2aQmU4FVMM3INH399rlpEU008W7
nkyehGJorq1FtM3MkUwhH41M1wH4PoSu6zUMw+5EZQ/P8yyG1HYgu+DPoX9qcwtgLNAIUqB/oM7k
RYqKWPjN2CRBNd4VtqLJ6Hv6N9ezc9t1WdTvfA4jBbSXxHqpoA8ybJ19jo7Pxmgnu1VWYPZN0Js8
HYMyAM1krk+wwav6BNW7N+xRObKjk+cCOB1EviNWK55FFCoBDeqQW6vGD8UJc9UwxjcqV7KzTPc8
APzLweL3updcR/4tDZhcB7VDtwZiET+Vz8ZnCYH2VHkDcGhTpKCyA/2p5ujiSjhF2inf89yGzdxg
ipN2kJvkvM1S9FWm1ygY2bOAWLdc8WBAqLPndu8Uwj+2NZQodb9Ip3V1DVBtNrMTy5zW3ZRh051g
SKhOVW7Ug9tH3U0LY+R7Ticc5GD2xdZumnKb5QyVasSbR6d2RhaXfTQOCZnYc92VzlNeGlToI/p/
qQNdgj5W4Rxu4bimHw3zq/uhs/p1o1EGhDqQty2zyjXKDL+M56z4oEF1S9DpQn4Gc68Jsf2RRtFP
25ua21FZPkycS4bZC4Ip6igo4tZImZOstMdtL9oudh3cYsqj5NdoGMXsbooNUBpr2Uqk7rI1Sq6b
QmY3EiboxzBETAU64llNI4ecQyGabdVnkO9TZLDfPAvCciKC9pVvCIkrfInYL7LxaATeJcSz4dok
g6qQceMX/g7EeQgDwq2VJ7xxcL57GN4914OJjmaIvFVbNfPPwRM0bWtorUMJctoJtwCNNJv2+PT1
tsQOQwUV4gYwUmN+DFZhjJlHtXXK7OfA89yNg5w5GH2O029C4UJZYYQPWVaK1GzG5o6Yf0XaqtiC
0H2dDaHZQuLql2XacT91TXUsp6FA9Vhct9SlQLdHyIEmtSkiDy1BWeMLxlA89++pRctfVt0u6aiU
NwME5oE0M6hjkVdU+zLziwqAwKCLZdchQlIuM0QgiHs0DuT80Cl03C2znWdWM8h110Xae7IxcW4m
9kLy2jlB6fWnk5sPdHSW9ABiinB2Rs7ASJe6vjpUwvaSsSizFETlbqsDJZ9s1Gax1jhFBaqe2Crg
gG11ULdCM3Hc+u7QXAWQDOxiIn2AT2BYOsGYRweoUaDtJFZlNPBsN1kV2yCVYHdzL8T9yG3+KxgH
mFw2xHlsW4M/ovSvnjIL0o3hrTUXSFK73kvYCBDRAJ7ZbHXeFvadBCo6vTxwI679wYJKYuSUD8gL
5kc0svkhV9M7JnqA3VShfWtDC72DHlchIO6fRVWbdKiN1jOEnVdWg6cISI0YZNnIwJlrr9H1Ej+c
qLTXdUNfi9LH9KxAc8M4rX/KvHHeGNO5CdR2nDVsFKy923KQQSG2mEUyT4WjjrqqzU9mKfNeTLir
VOWVu2gBRdieL66FQgruUebFgfDJnYJoLOTGmX0yNp3RktNvUzNU12IY4LPXus2mgQEqhG3gLtC1
rox5Q98iqPivGjvEaY9gka4AzQfQgNyaaoIpF4rUXREug+2Z/TYdwLx9sVWQMUy8zhm2VlcH8WQ6
67gYz962dlkhbiLv5JFlHZtaPEDB24DXqeU6a61UD96rWGT3wKyx45bXD5TAG5a53RMGH3KHbB7R
iFt5EqjoNKHdGKObstdls4Bb1tzR0b5ou000WjOEekhc/JPKWb+RyaYiYkh6m/YhJ7eOk0NEFDYZ
hzm0DwOKxtBCSd+HV9jj40skPZOYaTyU1viAGcGqH4ph1Y3bFsiEqra3rSPLVTl2H6XO7znggwn0
9baON36o8bVyKZoWaD1WOX9EKENpkuONGA5Gngr6j7oJQPeH+ztMz2WMi3VVMvtgjdmY6GBKmiyz
Ez7kp7kL633UDwFaat0HNfVRBmoPTauFQumpuIjmLRTsu3VuS/yNwbhDNcEWMIiMMfV78kj0gcQy
B4bcVAmZnexXTd2+W66wPm5z1MLo1wvfcgGa8X8Ujc5jHgYHq5P4d63dqPHLcuvVqglFu3Vi2Mpw
U1aZqVY4MvcMXY2RypTldK09ekIUndYYzGy1lqdOdGnGpbfth/GX4XrdUWKvs77eA+OR+mW3J4X+
WZDwYxycHjDtYj9HUEMJg2LrwEsd5ZXjrVmIsbwAaBX9wLVb5iX6rdXrBFzhrhpRyVBoY0b+vNPy
TrnqjbQdTWwoKZQ9N7E7iK3MqmLvkuGI1IHGY0kMiIXIApxhptvBQRfb5EgXMCaxkwBjjhtYvFgw
AgEhco5HlJAQ3/G1SplSBJYSaPHXlW3fKFMYTCxUpPd+FKFlogc0oK0we8G9Kt6NDyuEIYSBsy2j
ax0xWJA6kh2Ml7VxyHLyhCbpu+vglWb9JNdwKzmg5efeTm4ebmFciBSuJtk9MfTFlqTceLZ+DWbI
ntZTCHRCyfRKVuh5m5J1yO+Rb/VI1I9VXu2V5/fPVReomMPCeYdaF3Z9ri0Ps7EGlEPCThxUZr+F
Q54wPytOZqZ8NXEUZ1MHEUw4L/gUEYc41zC0gQURPFJMQoZaXjcDabCb3Kx9cODisZ2gTBlbEKNO
21ICodG0b33rTr8rTbzbQGGlKRQyAeQe6r1RX28ZivVkGeutKLy7U8MLf1xJSswuz5hYd4OBUU9u
3CcyTsHLLNw0Q5V9cnhGd2SElsxMCuTCrEHWQShSogEjBKkZYP34aSgcCvdH7sgfjiXM2jR58WOM
iNzSDOprMmesTJjGfRF1Tr3KFgFcnXc/+GxZCRSQvLitxuxGh41zJI3jxhOfxCmaimPHhXnVvvC2
tYSUbag0NDuizL2mRXldU1m+O2g6x8CBh6knvJWeOqtZOVkYrIyZix18aaps5QouYxDbQD3ykXDB
CMUpYltzvhl6qp5C1rxZftQeO01zSJdFw5tG2N1m1dhCA7aYb7NeTFDpHNpt7qLXEzclsWDCmb9P
aFv/kgZu4Jao3Udfl3lSkQzyuPACueYDueUWR9Ot0YoivePBtp8jDLjUnMcddeorDMS62K8YUiIv
up0C6ymAtMNV46FJV5n2eoJKGYDd7m+4vJAVBo/e0THQg0Rzb4DXMmpNxG1lL8Rt0eEvNZy5B4iw
FWvj6fkEHmoLeAbCUtVGmBjl6DK7vVe8S1F3+2nqGWxruB9DfAm3aRQMR0Lnw1C60TrMAuztGvsM
aQdP7NYGzVEhL+odqDCImm6selS/A1bfNZj5PGtMIve45PNjP3EBVJQN5xB/5KtiisCAshR6UqFB
Uex6GD8miHViA+xC8Dr087RqS+Ztu9kKk1H71dtgBxy/zIxbp82gw2CFiDxQPTBJWWEWl3dB2s7+
O8x0kKvMtd5LDIb2Y941G1GPbUrD5m5SfBkGFmrlcFmuuc9QIXZVt46qOtv4ctlnpJnXFTK3LWEq
2syItkcYoNxWZStRdDgthiq1Ybhhxh7ORR0mNqu5G6MD6Rv3gN6ljQagm8cqxzd2p4kllOknC4r4
aDlohnluGB68ydmPoyxQIdv7rMpw+uy5eYSBMP5t8HbXQYcoCGVb9soplJ5dKk5zk1mJRatnohBY
EaltDL1sZGi9WqB5YajVUY3e8NZ7Of01BeoJXbT6Lh8oa2D1DbVdqwmWwZwNljOaJV5RQtVsdKJ1
Jiw/9SGuHctWnywwX+AXo39WI/oiNWhk197seT9zZCa70Z/qNYYM9kZYtYr7qLiOclrv/RCtCz8Y
frfAWSGYhNVdONpNqvw+wJClvkJHiaTT6JJnPk3TVhop3wreWFvOGw/2nviltRXVry2ni+38lCcE
xW8JWWKEle4mgur03lRBmFK39Deq7KK9gBtRLPsaHCYbytWWhdm+i2sZTC3IiqsWE2aMZC3IUvMA
AhwYtHsYxx4BQQN02Zo7AGtyJm6MqPtmXTmDgissWtReTKegKNBDrfMGqFFWvhRAFbx33IHCW+86
1pgQ9JivGWYxDxPV+j5qMSWGEHl1D+1jwpJxHsyhA/7Fw+Fz2zXoT+VDOVZZt27zAiN63pv5KpCB
v5194ALwCrQHHcMuPERzjqyvxj/ftTWcsc2yg5jOX+wMzY0g4PLDjLX7G58E8/mIQ10gsIfxtCQi
XQKx8ezJKLu+sWHlljQVsMxWA+Vzy7hii2lVWx+gGWqxtcOolHvfhMGpmlS/CX0D2tFUn4K89ZM5
Z5CAdjuSxyGv1NNMFiWs2a/xCv/ptlhlwkV/MkvrbFJdnXSOFEvcojG6fWGCC6TGgc5nsXJd9EaL
WVXH0UakzGC+iLMTYnKDMXSXQAA0u4MIo3ms2ZThH/PoYLPmBjhKVKmwVEa3H79+5XhD9i5mXB4M
NlvbgDXmdbQwLu77KUy8jAIpSFsM/iqiE/RgGRJ5U8xwvux88ZgNbrZzeSPWrTJonxAkH/ATbeAf
EhdFHVKwA9piN+ZqRPMMRSimdi3MWq/tavA5bikB07OeawtBAu5U95gnqp+OV7foPpR+vi9bZiQA
Hk7YHXTRHmihoTjpLTOEHHgI1BmmvvcYXHKTQEReqjvIhcZslo1euRWmQNkouh+lY0EhGiORyE6i
kmRo2jr5fvEyT71BOBvMfKtt0Uwm0aw1KefR/SLQAaIDWnbTnFkriKmGcdN0MtUFoSclzXyPIW1w
mIAhFbHMq/LJK7OdB1TEWz5RdWU3kH4fcq9YoxSHDVaOs4LhxCZyckw/pSV+uyX1EkxgVk2EUN/n
PVqDEVeAgwyGWC8Vpqo1ysYMhYKm9aOB1LMG0ABDFQTnQEH103Pm93CWDswezDijLoGq1Goq/P6a
TuiVwT7Bup/CFqNvGCtqYFts75BFij1xC/4TYxY1K6Bl6ucc87VqNVGgvxM6Wn0Prdhi7NM6HweK
bJlG2UGjR2ytQCof3/scfw7OeyjiPMNITEpOplUYzt2PXs7eEwav9kZZEJ8OZxY8exYFy7Mx4X3A
IRKO2loCAJXJ195us7hx2xzDERixHytTdxtExuyUWdDCz4IWA7ExmOfVDCX3PJHjoJ64w4RZeXQZ
2HeunCE/LjW6IDYubhNDdbJrYwAL6r0qJLsPs+ieOgWGXDW8WDz0uhJpBiuKO+mGG1aE+W/fMsiF
J+6YOckzD35zcDYX6op0nUCTuhmhRwTeV1+hPZk7/anDNAyDB6VlhtomZG2aSUWPzQJ9wCExj53P
0YZhgWHTYUDD/aXVvaV2ANR44wpQuqxNeEW9F99vxNHHXPCE4Tt9ZoEv4IgEtRYB4W4rvFL2PIcx
tySySzIZ8S582/qF4bllxz4oOzfFPwMzaJkHB2oK4GBkhkJ0ic7QVb+up849EheYE4w/zRuRirAU
vh3DdTlrFzMkaCx5OqOxHNweeS2vmniIem8LGABLWrRykki4Y1qKXm5ElnknKyrpoXLVT7/QwNFw
HMBNBRHQeBTATPG5hWmAcAJNMK/Lx6M9uBVLNFTyDlQxTLMBek189Jg2RlX0p8K++gDEwH1WYQGr
QQGlrTutOr6pMfJbT4Sydx/X3Y+C9GAIDx7bjctMKm4zyXLo9nNrHUH6oLqAi/sbbL6A4qCSBp9a
x/fcM5wvr8tBBRpuuHwQw68m4gWMJ4YT7ef+Bqg3O+5UhUrHDj6yGurA34Py/oae/7n4GYQUiKwR
0BtYlPpAj7AoFnJtt5fYnF/D/v59wjMEacQiFUV5UGymwX4hqj9pZf1GLO0eazE+oEucrUHfp7v/
/GgQvYYoOVoJAXXOrRCUUZ7btHRKxxxYpwfcPTzbfr/E34hOgNf+XSI4EyGyJJwArQiOsrWHiX5R
wZu56BGvv1/lb5Uf5MquD/tTOBCi6/EPWfYT44Fg+lz0C84XIND+iK5I4h26jZWgUwDvxtQ8WLtL
uu5/74s/lzzbF6aCjZs1AYAbmNSwJ9x6mEJ+/1hf4ds/P9XZrnCnefAiZMublgxoYwakOQBZLzBH
pz+JX146Zl89kUdIAN5ZACqcd4Y9dUldjKLCS2z5rlJXaOkBNPv9E11aYjkHn74TALilL5aXli2H
yYkrL8bM8cKJ/RI7//lBzugOANOQCcX6wq5w0mbN0g6qvSt41oAT1l5C6v99dAPQz+DAZWOmGeKu
+PORvDYL/RL6+ykAuGgb8gcbIng9s4DJRBHbLk189fH9W/ySPvJ5zbPXGMA2lXCF10g2Zu0nZRrc
zXe4odJ+4924d9+v5i5n9Jwe8Hm1s9fpeqLEvVtjOjIO71lZOLECaAcgamBlHA7sHKxj8lUNdMV7
MAagKQA/VqyB4rMSBK4qqXKLpONQePDcGfkt9EjaQ0AleZ2CvDxajSOugeG4dKX+ffNALN5FxIB3
DmTqw7NfPY8h0t/cB9sAc5FsXfUXgtKFvz86u9mGpsklzX3UYIXHD2GBQFxH5P37d//Fefn8ENFZ
5GMwBlYRKduNU6eE3aAxarMLTM2vlvCJRxcH5chGe+3P/auZrmjEQevrqj1691axcy/RmZdXfbaB
oOf97xJnV6UoiwlWSVgCY8UtgBZbb8O2TSouXC5fXJd/LHN2Xda0sjGygBS+jwnB/NMfmkTZuzmY
LlzLXx2/PxZatsanW0zii0wDOmMQ4LL3xXbYhCvMTFJ7xZNiFV6IbV/ts88vb/l+nxYzqHkjTwAK
zdCFEPN06Nr/Ryj743nOaBdtT6MxnL1mYzjSbhYDTQ5Yyfq/b2UIG8B36R/JtHOBDD4CHJY3SDaG
PHbIYX7l6oJA6N8aI2GwcP//d4mzfQZEvQo8jAlSR6yHHN2mJrYhd+TQW4wP7MHHP/kwQLjwgb4I
AH+serbtKC8HwJtMtTERbHH4BGB43WFvZG24suj8q57lpmvml+9f51fbAnR10KiWJN07D9Yz4Uyb
hUwV8rTu15288FRfbvLPC5zFmCYI63noscm7tVqZdbsaEoCVbqHljSh6SdPuq3f4ebGzyxrVWkb9
QtYbw6o3TG3quJ8cYJbh+rZhOvuh5jIAlJY5F7bMVzdTQHw4wCxJI9Cqfx6uvJuCupzxFtHUn/zH
DgVY+KuHvkKI+t/pTg2/sKDz1SX1ecWzPSokWJ/TAK5Ym8PA89a0H7Q56iIR7TFvr1vAk5iWqwhW
5t4NTPPi3r4dXqAWufp++3z5wj89+Nmm1dC29LpB1BtY+oGk4Tb7Xo9PMsycxCczS4GjWw0FsS89
/vJ4f4YCCJvYOKTQtFrcKs+yJSDUgT7r3QlyIwtbX0AGrUngqP5/2lV/h7Y/FzvbwmFWCqgdYAtn
Zqvc9Vxu5X9WhA7/XOJs4/aZjNoG1P909MAycuu4ZeSYcYPm9xrt9j2ogen3X+7vg/8nQ+wsHvh9
mBWBRDDNwpNFNlO1+/7v/3uD/vn3nwUDDnbTDPySWYAVaLMGHVnNypcFBpb00ZGa/Mf1lrPnUoAu
IaaCYoecrQfk+WTgnuWk0vPq+8yuxYsHvFzcTdk7EIMv3z/d3/v+z3r07MAzbrUVcB8kBZHrWKAD
HuR8ix/wZIDaXdqKwH1f+GBfhKUoiqBAGyDDgl3SuadJZgku2t4Ded1jOplaL5lqKEd4464dKFg+
TpcsjWTi8Tdm/1d3OFjbfl777AgUWUd67eVzysBSipsg2jYacli2Iy8sdPEpz06CiViTZzoAfFM2
e9I5mx4aqI5rnTx7amInG1eWvgNX7s4z3gUhmvMjgS3khGCmOZDfgrnjeSwkcGtFLzHSacMx40pN
Fn+/af6KhecLnL3FQE7zzIZMo/2c+m+RRTBqWLcNGJAHO7yygE0YdoW5M9A6/n7l5Tr8fF0uC0fE
hWg2anJgZ85e6oITN3buuWlYj5jZuwFw3h4mNS5PHRWusuqSRedXrzKCREBEIgL79PP7uagciw6O
p9NWYpYG89RmmxXADH3/WH8Rff95rk/LnL3QCCGCoaEH1S7AUuMBhvTw5MQoGH4kcTSHcNSygCBr
IOYPeKiVgETYwlM2uu16gEGFU2+81jOYz1Png/QMI/Cme7dAFQEKqsLwewix1zHJiPOCBDfoaD7k
OTCpobJezMx/0bzZlwDmQ/WZAv3aXxkgsWEPXl97vVNi2G8Nl6TPz0PR+QOffcjOKRsZ2USjypIg
uiDHLh7m4un71/rlPoXjCYW1qYfZ3nmjtGvBlmK2QKN0Na1AXkggMYrOR7Tp0jy9lLN9+UifFjvL
ZEb0twX+g6ouh3UyX9vgGY3iQp6y3P5/HYBPi5zlKWQSA9CtfEoZoETRADawuM2a8tROD9+/u6+f
BpZlxF/6BufOZQRcmbIKA52WCgyYV7tIrflC8vPFswD+FMJWbjEUIefyLxHhtmcmLOH3zjYbhilR
wLatp4AmUxdeKFLPAx02nItwg45UhIgXusvzfiobI6+wCy/TYcqaVyoo2AVgE1K+I1WILkybeMGl
3ffl46GXjF4YoZjPnYXWnPHcAd4DoJwWSMmgoBCKDirrWovMJJh6RtWFy/GLTwY5jn8XPNuA4MbX
Ychq7A3As4B++fAvavEtv/ls+y15Cbw7Q5AEyLlkhSx1qUD4QLqawyhbFPKaMK8/2O4E3MlUwq16
9leezeE+JMHzaw1VO+V7za//vDn/+BlnTwpiXAkhtxztTL7qnPv51S0vaJx89fE+P+jZOaNE1Ap8
NpSTINFgDBxh/OQMwJddKCu/+maf11niz6dtmdWyqKIG6zRwGXZh2VeBXnapAXxpkeX//7RI51fB
4JdYxHc2btiugR3twAj5798EtlkoZTwb5fc/SrCfFvF5WQOegm+irVPjzDcCOSun9f33qyzv43wD
flrFO+syGg8QPWpbuJZc680ZAgDmQfi58ChL8PlukbOTW1poAMEBEK3SzaI3Kbc6JWm5D9ffP8tX
4cnFfIEuOk4OVNDPvkvhQNab91iHHcc1TcWmSdydt5nXbnxZ1OarC5BC1YbiEoQL2fl15Ibcb4MW
t23rQv0AntQSWFRgIBaG3xBuACz+/um+2nSf1zs7oxP4WU1YtV66gIo0ceGTk0ESdtc10In+fqlL
j3Z2WLmDpoWPGJMSAHUAfc/3PRztf0cjg16hqJojJEThAm0L8f84vZ+f8ez0dgEEXMHp0QBLvpVG
X4V9CJBcfiGd/+ou+rzK2Tbpi3xC0odVwoqBQJOM7RHUmfbi5b68pvNt/3md5Xd8OsFcAH3Bja9T
514nfDduspsmITG9NSuZ2NtLKkuXHuus9dEi/NNwDFGldJjmQ/bkIAsxX1kVnHoFIMu77zfJF6WD
C8sT9HigtxThv/98OoBdoVpVU53CzxYzmLm7Yx77KajfQ2YCihbA4lzaHl/sS2+RB4R2WRC6ITlL
cidIlsJVt0cpn5Ejt4fYcwQoD6pYFRIjnw4k+qkBY/Y/P+gfDYSzB/0f0t5rx3Es2Lb9IgL05pWi
KKXSZ2WW6ReiLL03i+TXn8G6uGdnUoKI2uel0ejq7iWSy8SKiDlmrU7BPBdC8+eiiu+6ytxrcSY+
pQmcmjglIm2SIdq47V5Y7B/GXH3LPLLUSYljlbyhpR9rJ/4UUfL7Ykn/bNtGHPdhpOWdv5uk6L41
VlmPu5kSIqlUIu7RKAU33qG29UCrTwfRMQroArX9lv4OOBOULZuuTl80C12cG7Tqqzb34W0PX+Og
pnVwhzZUO0FQMI+9lYHbAGF/qMKs8axuUMydGBy6RtSg9Oj8jwIXY+wJ6zz422VZWOgMqJaepEAX
n5TGHJ/BHqn3vIr5ZxYOWeTmhpQ89m0+ZDsrUe0T/M9wFwigrUgBs+k2q1IQ62PX7q/PJe3CItVU
czFqX7pDzyz/TNPOsGrVFd8GAOO3bW4T3jmlO8fgQuop1H0IM07v2mEi7utueK10NG8R3KV9Nw+R
R0LH3g2N9TNXddMLhETbcVoaD05XhHtMn7gjdWobvyIyBCQR0PfhliXJPGOcjLeAZvXXbJLpSzMw
jO/Rj9+MRfWEEhrn5hEd+Pc0am0/ZZpxnFnoFMyy9BOij+uvYestrM6yLhZVWNr4dtK18YSZK73F
kuQCmnHbaiv/d2Y+93eGv3vlq9NMo//b6sKBV54Yp0hgoW0Hkdgjze99NBvhfyR8nqaMdki1GRGv
CHrGi0EaD3IKJqMs5tHXithxtQwRThpHx7R18uei6JUnbmMJ3fUA/6ug/CbnUboxXy4uGyaLvVwR
ZHN9y2qqRDhUtmYfXbp5iKrgqRl18UZve/DvMRrOubrNDXXxj7dWb6ns6eusO6jgHMK22w61fF8E
2nSvqnXKlcP+pDkSEKfUDG/yQsLA7PqMuPSgBooKRTZIYUIL+7gNGdXQi6Y3zKVxw1JvlHinaRtP
uDXEatJJ0kBMo6H8sNXpFJS3iAIPNuLp6w9yKQjlRf7Pk6xepFLFqHxmU/HhOahumkVMasMe2KHM
FOlrmeNSFlmnoA/sUyl140OmzPl9qls3qi2q1+u/ZgmYViHIhx+z/Pm73b2AnNPhDG76jfxSzt0u
xnjx+ghbb3X583cjJCGtx2iOTB8YzK6eoscmHBHdpS//i2EcLAxNQ7MtOt8/DlMsOLY0ZphWYOf3
nX1zl23VWi5ENBqT//8f4wwr2kCo62cmCGqlxxJ5aqzRkzLHn5zmqdTzjfhJuRAefhhuNeWLYmhl
I7BGn+Ry7ylhE+/nAQXHkKgTPZ15eUgBq33KuoaWBkqx7kBfKM697aB8zmYTpFQSKM3+/+k9/53d
7z5nJOUl2xHvINX1T3KTIGKMqvtAhP/qSb7syu9f9mqZjGnVS3HJB53rY/s91x50e2MlXpyZ7z7n
au7baiRNdrFIHwx7HxmP1VDeg2Lxr7+wy+v93TCrBdAzITnpZRNBESBVCCY7RFT/0eewV73qsBXk
a8tEP1vR74ZbjtZ3H8iYwDrL0rKiK8U+6ADyHpNaVh9GdAI3oWDvVnUoYKIq5L3WhepL0sxwJfXQ
yR+svFJe0xBFijtVMr3nE5iNT4UczZDFHX4yCMX7NtLSPWVNRKXIrPyK7prfUQGRRx3l+ilqg/TO
6WoIcUHHtLXz+ps0jplnGBM2O3Lf+oSP8gjXRbV+0pPZPo6T5ByTKpP8xqrUX+bS0aWLdCP5eelr
489GP5ZmK5b61x/r3XtBeULtr+I6gpL8pIbSvkPAFebjBmL7rL6+zNv346w2IrHEDhM7NVxUbdo7
emTtolHO9zZ4La+d9O5Hh21HWNvh71gG6NA0glcq3SQYYexyyVF3qTwp+zGvBncBFmxM+ktXpHc/
72+v3bvXUExzXqoVd069pgZgj0ejM34E0uwNAUpnQ7gWWtDrK2Djza+LAnOkATs0amIUtBOf0VXU
rSsmG4X2CPrs+liXZv/Shrv0QTrOWfhM8BDKc2bqfiegBv2EZ3HKlr4yKAuaflIpVwGT3UhdXlzh
lkz7ssVf6cFcrfCC0lHDea/TbZmBh8tN6TTgG4gM2Byf4jhpb5oYlZXaT9lPuxfyMU5HPG4MVbpv
dXWrfv73fa53ADLuuEjY+I4i4Py4A1hhKc9ypFl+qaj9jzrA0gkZWXMnJbp8F+ClXO5zSx+PjtCh
YTXtvG+pDkEtRGSPrV72gNSN9Ypg6zaJOx0MViZnvTtFKHKsLLO/pjSGA43QG8TOTbS7/gUvhf7v
9/3Vr8/gTrdYNdHNZkrpozpUGE7TQgGBrH5oIopy14e7GAC92y5X19vRsmNzRuHnz1BJ3EwXJoSu
6fv1QS6tgPfPtNoTsrIRRmVnqj/m4XwYbQAeaHsmz5TEp+sjXXp77ECOauqyZZ9lQIxgUBANSYZf
qbUKlbG1vKJFbF9aSr+ji8I8XB/v4nr7n/GMVXq4qLvOaiKOgWzm/h0s0vQ0EE+G0i8KmSVM6OCw
5fXwUurBlkn21uCrAEnOck4yM2cPlZzxRzdFyV6qxS20G2eH3D97rVKjv4kT9Y7e03+1kPu7z797
cvXjKjO7Si+kYbHkq0gv9SWkYnvJCPwvwud3H3Tt9BOAiQsrreUZo7fsZzt8YZFe/4SXJuf7EVZh
UNRng1FL9HLLxuTsZPDO8Eocb2iNl+sDnbXF/31l747g1dLuST4mlNPId/b2TnYiDzH9HvgT9jNk
PWvzYNXVYxWnnqrpx1Ybn6+Pf+noe78vrpa6Goyo9Sbu+YXV3Y9W4+lR8tamyQvwQ78y1R9C2uwI
Xabg2V5MGhT2CFlQ6jQfZ4kxDpKGUNvyzSIYvboxj1Vo6DflbH3pY8e6R01ielOZAONTmx+TOh/s
Qgs3DsVLX5gC7P/9Easv/PfqrI42TRyy/mQJqfKVqBInCWPTr9df8fIFrz3u+iRcwml6phYk8+KI
nEk7CBz6oe+n7tAXOm4xqpN8vj7mmRnyMq1o2HCWIikV0nUhrDYj5IxiwF7aDox9amV3Y6fEIyKB
Sv1pT4PzGiuiv5+NGTUwRDmUTEXyEJpN/yagcXkdWZoTLu38FxFqgRbY+AnObuolouFIUKGSXP/F
lybiux+8rqnRORtB58A1qy0d+WUh6d1oWRTuJoUfomIG7yJ1n5FdApe/PvKF40HnbclLLxiikfV0
lDJwm0Ot4dk3DSaAT1u5GUrNvJm1wJ+GRmxsXuayCa7mA2kpzcKlTJdxr1jt0LE5qQj9mf61YsRe
BGjFm6H77WJLwm29IzZOnTJtdolcoaNurODQGWp6mOfA+a07YbzQUIzbIlaaR63t2CVEbTr3eZTN
ByuUHTdxMCWrO3uALAhahbpa/bMtAbp2pMOXXkgTKRaYKVSnGlu0Y5nNTZ47tOkEeXpD9erWmhtQ
2UGqPwfoWBE+SnRp522B3ttU7qZcTkLXgU/+UFu6dluB4ttlThe9VjkbhqR1vemGRjsfQWX3fi8n
o1vHDZSLIaA0lWka+uQCJIk5J819EpE0a6E5npq25G4gx+icYl0c2mo2JhfzlDZxx6B8qMnL3Npz
7mx4NugXvgcpPAVplUbC0Fwn8ZQiEaMa0SJhNBX4Rru2bApBEJaQ1cONCY3vZSJp4GUKJ/vRm+Bw
8VvS3M6ZktplpgSRHymRtkOAOxwcK812jUHHgVRJqEcnGBsQY92auoeeJv+B+1SeLEgXX9Ows90E
jl040q4AikR/G7K428cBQcNcdQkdKWp13+Zp7I9dEPhNmn1NM+kXXRu4S6XOeBOnUffcDEFOXAgn
rg/T4bm0rOP19XFhp8RhheIR/SOGbq/bsdOmRKNdE1FkCd1nBpBOXwp7Px4tc2NpLHvuemUgS6Rd
EKCxgdjt48GgpaNsRXMoIx6XBw+eRXkS+lBtrfcLIZL+fpjV1h82ZWLRpzL7uSrkE5wX8RsERpoh
dpbnb2YwoBUICs24VeS0O8mTGt0EQSo/NyNlOnzCnyZTVV1URpADJya3BI9Cd5W5Vzp8RgzxWUB2
3ZWdnv+k+GWH3ghdubxLHeiiAniciyCifslSqf8xlFImu5PKPb8szZMtWYAfeA07s8AHY+rjnp7b
HGqpl04A6qFzwsKnsq4f+8oK/HTOpwNoJCUDQBrau6LIEVmC7P4iz1P8GpsCJgzBTLKDQPpIOqxe
4Mt5eq9bBd5lvZZ5fZnRj4FW2006RwXgmIYvqjpNtz29B+kBUsrs24H9xJWqP/Y2EPlJcWAoNphD
PNhRmu0FhAVKEKbhxXL6q9TxvhjSYesGd2kWskfbprG0agEN/jg3Gjvt6qANZj+xiAecDAC6fJOY
W33Blw6D98OsIthuAjs0Z1QvVJJ38vCttOTbDtLrVNQb1cqz3lyOaF1bHEW4INuquW5uS2wtq20h
Rj8ro9RPCk3ctoDnMKgheJ6t1ubWgHNKiYPkl3iC5WSIaWPBXVgJJGb4Fbri2FzWVy91zhLLxGdI
953RLPeTkKunyMwU7ELgjCVq0N4riml+gb76aRyA+F/fWC6lhYhSaAXRiHDPT0KBIj/ifGeCJWXn
7KjF/xqBDIlAA2iQlKXXWk34LOIGvkBoS/9x89CAPprdyRHVlwyY1X02hTEOHUH2kHQQ36//QOPC
hvThB65mA82nJfBGJh2qdsxm2nzyGoPt2SoG3SsG8aZmik9B9AR2IXLTVFK/ZVIC3wqe9p2tgvsf
qt45tDl9H94k4bNrc7YCDQf7WPn01Do/wVUoe1spm9cx6IfjFCBwieBJ/sxbdb7DVcI8KYPwLCfL
jpNFOgVfHMq3an1Sykj2qHRCH7F4dW6QJN1J7W3zrs9C8w0CS/0WKN0feYwUKGGx/BDMCgijSrXv
TXIID6AnW+4VRa5UR6oRee0NKUSBiQz6SziBkN5poMuetQyidEr+DEwccKOt3fh8z0eiqzP/sYqE
N766/5hpMo/NAAerT/9E2h7qiBeHXk8t9fq3vBCFfxhnddExQYcac2FyNR3twAtmW4UyjVU16Y1u
/ma14DCyHqjf9VEv7FofYovVUZOB0Eirgk7/0iQ7JJrfmaD/19oy9rw0TwGo4HmrGMr5EU0jtlI7
Qp18NctqGDYURDIsrjfW66VX+H6U1WpIhomu0Yz8haggwQ4T/dzDFBDpqLN5SiDAu/YYjhtb1IUN
GTHP/zzaOiYoB1jVej35IGIit4WmGctdsRukL6WYN+bihdcIqoDWHIscoWavd2RFmFHTqYwlVeJX
CAkOjnX8+s8zgr4fk0BKtRduxup56j5sQn3CblKXWLOZqhmHiOATx0702sa/T/oPgy0P/C6xPddB
nQxLIi/RI3QRwXGoK06V8TRAd9elje3y/FPRdQBJVlcUw7HP1I9QFPU80brRt8I3lCVaGXjtr07Z
kl+c3xRJTZpLkKipdIWso8QogWsaLldbC8bQTm9hNQ9Z/kgxxvG0sf8Kw9LxehH8oyTbpMrOrLAU
nSYU86yrQOsg0fYd0vVkgueCWTF0SMu6m7Evuz5Dzl4jA8H9oIeV9ChcldWOKKRRqVX4Jn4sYvFV
4G7Uq1EG+iquTwENXhsX77MtajXcamOscODJ7AwhVM+tFetc/HhSsiF5VNn/Wm1iJIy50QPTPMtr
XKKRd7Oxz+ZEFXU6+hVMGfhzjvwnSHKTnIuj/Ln+Ds/mCBk1DbGMSV2a2OYsWqyGvDMI7P1KNOIt
S4t9m03NzaJpwM1HGLd6vnD0nErfmCWXBibRTExFTsF21oCDPginLJxBq1QSHDFAiJz60PdMgEa3
OkDrOqj+tZLEoy7yatSbCCSMdX9f17YIsNQWnzNkers5Ca3c1dWm3GW5I28U8s7nyjLW0iusWBp+
yqvNy5BG0WM+R1oUh4KpHVysWV2hb5lSXhiG7REBtWoArDvrW8AQrJccHb2TrJU+uKOT3HxCifVy
fY6crzP2EAUoMTquC6oqB98qmdY9GsW6mXBT3M5a9YZbwi5Q2y1v2QvTwqDLkkYMdhBKras1LUWz
ga84hL968ETkO9jflDd0DhG63RahtbGkz5PKClNBlVU2j2XY9UEWZlZSxlo8+Xq4JFLsW3ybwI8d
rFQ5tmbktbq9V8tv2nRyos/X3+p506KCihi9CXGPpp2jK1ruLE6u9JNP0bvbKfR5y2HkaVi/QPKD
5ZyeguJPDm8ejtqfHAsmazKfoB791qIWl0TnPpHr10ArPusxMGfVuKPHCuBnfKLJ4kW0zV2WR6es
M3aWWv5xRObBTv+U9sTbWtbvjE46zXa0T5zot2ENwy4zmo0Fd+FbmtZC4+H18jfr/B35ibwK8mzp
YR8sNzKdw2jWT33Y7zon/hYUzd4wwH5df61noQlv9f2gq9jLFIINqy2EP1Zo80ipmay7bGPenAV4
ZAoc8qmLBJ3e/LWnbuJYhUlVaMDsI7XA4Y4YhUgTOkqtRdlYfSnKNtk4Ey4OyYtEDKBapKlXC8NK
6ZLOazH41vgrmKdbmLcPpd3dSwqc+KzY2L/OPx0ZV0ch2QsHk8zrarRazQKlMuVgby8ku9qFMpmH
L8HYev38ErQbh9D5BvNxtOXXvDvvAkiura7hZdF0lidn3Qkk9H1Syd9tkW+8xvMdk6jk7zV6yU+f
nXfwX0c1wBxu38Xf7Wh4KOujZpQbb++8ps+hjcGVoSKXU/E/Wr0+vW0tte55fWI3oGQELIiWUfeS
Bw36RLnxSJujrV6fxvpzdAyE9gtPqcKOO9D+AqNw0vCKN0yMrq+wS1/r/cOtohMFLnGr4sa2Dwb8
bObqWW1N3GCqfTLJG0HC1qOtG07oce51KWOs+bHzFtNlgNCa2/vSQb8NPWfjyqH8jaw+JFY/frh1
OKTTVjHOFeNB0LcAeprqfS2wXpY7kT2JCbU90xPzki59wvCg2Y8xwgS8J7xRp4MjN4Gm6JFh7JIA
54auDkfYprbYSwPUccngn/WjGe3UjNx3ZwBDts0w86e0eqagX99UWfM2hl33y4m0rtt1gFX3ZFWx
kbNHMui5Qhfz1A83Uzc1B4xm8J5I2H9MzMuG1NHxRs3E62SEk2vH8Q9ElD8DyaxduZcOsQ5yE+eN
bwow+oeBDItXz114iiWZUkKUfsK/606FcbPvuirYO7jiPE14f+1DfB4xziGDUtRUmYokDeFRKyFO
WZL6a9mtjjR0B/sESfJjJKr0Xq2TICSPr6auYeF3pWuy9BQ4qv1HpL3lWixqV6vmxpfUqtp1kOSP
OhRYf1Im696yRpl/Jcn3CvaLp66AWNnhiveUO0q+pycxDt2qzrNPJicgrerYMdnmrO4LuiRw6ugn
b1T7jjYtSitzmYLrtklK1riAsIFN8wn/18lNZOXHEFm1S5f8q2QwDhbJNwto8gY/PFwIMgnntk42
7zswma5oaulwfQ2dbUNcaxHdIY6ADMkFdxUfotfNcNpIMowOb4v+c2AdlWwjajvbwpchYCMSS3FB
OosNe6fMZKeaC7/OJleJ9nL0Vice6SysIF09fr7+QGfHLjcxmUMRTNb/F9B83MIl2nsQCFmZ78R+
pRw0sXHXu/D/19EDsWMbxgVBcK8ZhcCfFlac+CWTcN7KNiw78oeFv9TKbfS4hMvkmteXgxB0gKLh
+upL9uOk3k4LrRwzDMA6ceFff1UXhiJPQwpP5fjRafv6+Koao+xgxU/mnqvK9zhssJ1tHmJFr1z8
PChwfro+3Pk8oGmRA0CBUKRRlFoNl+adPWNQvDh61j/hnP9sTDJrFE7a4pC0wkvzrbzD+QNyj1ou
/kwG9Pzry0/NjJ8UvQ3wvMh+j5HxOmbVri6LF2D9+Bml5kbId76YPo63zJ134QMmmNMIsZpgJZkc
z6pK25MVtqRaDnLv+ss8O/uWK6K9QMAWzay6btbD1SxypokNkv7fyhd62x8TCac6xe4iP2ztjUTi
+axHa+o4Bpo0R5WtNUDDtDKT1AleeT35ZljvjvGSKP0m1mjZbT5OfovbHZr+payvsgA+vkBg1opK
JdnZt3WN11kOgryN62GPISeepFpELxg993exHNzJwdjcQ/DxsO6ZPinpLB0ENJHrb/nSB6WKKlNG
ZZWcyTXUQomniCB/H2aV7gYaHqcjJu+kxbfYKFsjrW4LOntkyoHh7CXR39UF6OAAmjaOq1vSrEsT
xwJlQ04ATBBX24+veBZUc6e8dfZxo+ZuNwCO0lDZJLZ1CqVsI7+oLeWo1QelmxSZCKUzgt31NG2q
SlMl+rD2hZDTu1SO8Mdppeg2rB1rn9PLTJlOwlNLwv0rD7EGNAqsfwj5ix/lLOO8MOSfNWPWXyxo
4R5OLm+4dDE9uqF+FeiFormvZbeTdU/JdOUkz0PthyV1VTVInxs7bj0U7BNUgawAmJ6+6UX4XUqt
4Ms/zhPsjRGiURRzEEqfhdmVGHPDnorBh2btl3hk3qSz/M1Iimzj9DlXU9ik5HS8nTW6gxfDxY+f
j46THqAAt0qCoDuzbjyziHEEUuqlrvQE7xtXMCjVofHaptN3ycCgVmhHWiCkjb3ubDfnh1AB5bRa
0j1nyDdDyzt56UPzR9wmBlMctUI6oRi7d/C0bs2fvVRuLMazPYgRHY1dQWUHImhZlT71rM8octYC
okhytELx4Njp7h+/4zIE+5yy0D7IfK7erjKMqmRRHfR1c9aPsdm+sbkg5pysn9cHuvT2lj2OGuoy
Z9Y1tKCBsjnpTJhQp2Wmg3nu5fTXYdSea7dDm4pdWWOCm+nSFqTgbKNZHtGWORK5TWOTuNpiW6Ma
8xQlrL/4oCaZm0d7HFw2Jsdy8/qw7GnOkWXwJZbJMCg9P85SQAhKPgSJ8EG54f9V4pOpxDcJwaGr
mFm/p3IyuAY9gri7Z8m/Ho1/B7dlRBJMlbM4IzKU0BBWP9AEwd2lVjr5VE2Vs2slO3ThJZkb8/LC
G1XoByBaM5BQnt3kOQbnuKtIiMjFb6ce70hG+n3Zfro+Y8727eWpyHxS+qfv7SwfmaT1WDQR3w0L
zcWjmvNosl2h/Xd9mPOLLuMAlVDprHKoqq1XWSRA5ouc5HSFjm5uxKOQ8cWg10otup1hys/a8C2u
JU/YtEBhb2UYG1mEC8t8iWwAcvIDiHJWE3QuujpqCqv35+HkZKY/jPFGMHPhVcLnJWAhM0YNe53B
qpWSVmQtHPw6Oc3tPseGowwyhD7xxjK4MDMolJNbJZAH1rHG3ujOgJ27bvaoYwzXMOnCavAKH6PD
xjc7O2Vt9BqGRuVRgZbOof5xudUKhlVUc7E5k0uMTqxG9kbcCHaZ6dy2FnFEHxetb1C3h/oVRT/n
YcBZrG37ZuOBL3w7atnIeFWAqudJrdZSMhl/GnKDYKb6UN7r0Zbw9MLH4ym5wS2nLV1uq60FW+1R
0w2GSLDCYQGwpnWcoZyNWXieFOd0tUGrcRvjA3Kmf3ynmaTm5hw6aKex8fwTltOxnbThZRpN9ZPk
YNXj5XmR3DtYgO5p1lFc/OvFnosFIVyk4FuqzsZzUea/WiBHn0dYcFgqLX5MbXNMHXxTNGrwriRA
BUtTY+6UAQhl1wzk3/XKw8kZZYsxBKeBDnZPODSaVmKC5Chjr2jZVWpyVkilZzb09EWgAzY2tbOr
0/L4HE0LxIuq97pkmyRFWelZNGDtG7mwBdx6fpqlGyx68i3iy4WzkKI66V1rCW3OxB5OlYYDvjD0
JwYtVqHd9Cjsvtjbla7zjAuCri2Vm1GmA/P6urlwSr0feK360KcpT+LYYHmmfha4M2b1vR8qv7vv
jY40fOPIP98MVI7EBVtmARKB0flxQkE21tLc4DFxQ+6wra6/zXm/sf7OF4cqg1UglUPRj8vh8hve
XUDxn5UaUqI8Bccdp3rbHZxyR17pfzEOBztsNIs6wNk9zSgbNa5HxknCfUA30/Qj7I6VtLFPn+8m
NLHqNJqZpHJY66un0ewhCUC99P6Q7gSuqVuNTOdzHG0ZmXGWt7Gow1dLvMQxDSMankKebprercHi
yZEXtA9iizJ94dvzYYheDfpMuSisniRp6Uvulbb3SeWxwC1XIXIX/dYl8sLnZ+OljM7JSZi8Pthw
nrMyNbZaH2/JQ9v1E7WLOcBJtd3PWmb8ur58LoQKlIEoGHIBZiM+U4VMedxjLdUBC92PnuJlHgnZ
nfooHXIwicrGZDhfrEvNiRwDISsX13WyCjedxpTCsAau1d20991ROS1wrXpj37/0Cgn8OVyoppGL
WH7GuxXUdbBE2LrJhypYnOFd2YLBjO6M39ff3aVh6M5e8hwkVVizH4cpcKpPRMeEqNoT+0HLJSCZ
DslWsvLiJ3J0WBcEjnSmrMeRRyfCRcKufZqJfMtPfCwW7uYDGZV9dZi1jW1hCTn44R8jf1hhtKbS
oMpOd3YTji1cisM0DfZal/aD6wTFgLliEXV0MUnNvEvNItmreal1robZ4G5ykKmosVF5jtUML3km
B294V5oIrZ3sMVOcqMClcnKOlhO2dPS3qYYlhhzd5aJs9n2YFRQrBO2OUWE0D0NvgwPPKQOlo1TV
uzjh5jZkonlZRE3IxY2oJ5WufwlqvfqDH1L9WvYc2y0OntBLx5K+ffxcpWKY3XpQ80/0gmf4qyF0
3U1xRFoh75M/Ax0VuwBiyhcpceIXshgaLW5V99m26EA3tPghivX+T22BGRQ2BrYwg4PvM32p3V6d
p89aWuRkvjvaMxOiQuWhMap6Twq0vXOkMbqNTecmBWrlzonREd5kkeGF+Yy5sex036Ncxh01GCPp
c2GY9We1cqbH3CryrzLCmDvJpNAe1Mr03TYG+zlMx5Rsi6G9BVk7uXLaG7/mukWhoZRZfU86ljzb
LOnHHDZvs6vlyHqhiK6H+zqRm6NSZeBxh/okqckQu/PQ9PSj1m1+UrveSndVZcmPIhuox85DG3im
kZX6TjHjeHLzdMhe+sj+HI3Kd03P4xvdKHTi3wQPeWVqARnL+bFzSNR3cqHfxYnQb+tQ7vGFjfri
xsQU0h3bMMFd0FDv0zaNsKToMVaQEpU0D6SlBxP/L0o2yi0eX5hwjqKiW0gnmB8nBFR4b4LBqUfa
srw07rtd6+AA5/Bh98PQVyq3KFnPPXzhtJNSyYdRD9KTaMVwKjXlV4nxGW5oo/EtmuoOHWhf3iJ5
9nT8+aqjmWvNjwFe3OekU+cbg4+KtKSEXt5pz0MYK8eMjJTuzmr+yw6bp3EKQvzuFCNqD1bV8hRa
V2nQ8cHv/EBXbu8LrY2fW7KRultg6kxSN8dyt+twcU71ewrGxmmmKLHvIweH87TC9JvDxsVx7Nmw
xbyjnRref6WVrxYfi8mOxcwR5zv9BSe9l3YGejDVyfxYNwSztB/bVNjoGy7i4guV5yDfTYuffJQJ
/Wgm9IeGogk+k6hIjjWZOg55J6TklTvfsYe0vCwfzBMxXTjuJOzmbVfODOmAD7T9WitafrRG3dl3
I1DKtHbQXc9ZI98rudP52eT8DOxgPubzLI4WfgUmd69GgegEHEqLR2lwu17m6ifJY3eX6/Fc0OUG
bDiVzOGo5FVKc3QR+4kTKMe0LsM72hH0fV7GYp/2anWqJym4bWw5O2ajMJ6xW49cVFmx6haLbCuR
hva5y+PnOWyUn5M2Rw9TKJVv0OA/S5gV07MqxpNsDWVFSxaQYbOOLU+tYmHt2tmoDpEZ6Yc4K5/N
Wi6eJXlG/SiVrM3BDn8ROmsKXOIWI9Ip6PpnjG2xTQUe258UddbetHwcv01a1/430iL1ra1a6SkO
xunJwsXP67EL9euYKT2XXfo8mVp/N+CpfKPQz2+QEFVtL7FE90qwWd7HndV+E30v3KLU5UcQVrNP
WEm+pUs78q1Z/BoI8j2keSh9yP0wHxP2gUerGOnWsOvbuenk/2YsHXajWgFjZesJRSdOliWSoxI0
f9AZqAbIsSUBrlSIPnMsu6BEJXH42cIH704LShM1iezc27kzuprKqt5NqTG4Yuy/912Z30m6YDdr
Q5VsJG14Pv4h8XONndHsUrbtHzSkUZ+iCISDSXvtXlNHxUvM+L8x18tdK/RqX/WJRXdlzSQpup9t
XY67TlAXi5vIeqt6p7sJyrJTXHlKLLeJ+2ZPA7Jz16V8Q3fCey/kaW11H4eZyb7fm8muL50GT3C2
Kqap3GY7Riy+W3YzPtZmbTX3WYc5JbB5zW5cnkB7lFGIu4o927/0pO1JZaWSou9ipdT0xcVP/ZrJ
UY+KKEl7NzWC5sEIk6/23Abf7GRBZmZBmh3meAbGhoXLa0LNnnJ0U7V+kJrYnUhzId+krV08x2KS
HloyWR2dpE0JzAwV3G4qMkwr0yRW06OYhPHkqDO0ON18Ds0sfMR+036I8zjFdWOIbgbSVT2Fb1O6
K7og+y9TBZmAKR6Gr/OoW14y2KavWGHlxXre3kSG3baA2RfX4aJeTu4gPnALtr+pdgdxMKnl5lY0
Yfg7H2wsZOeEVi0Bglve04NNeUbk+ewpzjx/C6iif9OYT90OE2/lphDR8L3sCtlXSyRQHMRg3qj+
B8JNqrL/ndXVLkHzfzRKPdlNiRp9Hp1K6ty0lCNXjQLzUEUEswNoFg+74LdQsuovUdDdTVoYvSjC
Ce7jyjwGLNZfAzpFGmOL8Qa3XcOD/QbWuOrM4DjLffm7TzrQ52EY9QdylOpOMcIZx89aHKqyqb+a
TQ0os4dJH8SYhe/EWClcCqansChrntfC5rxR2Gf7olVulQZVlosSsjhwfCo7xxCJ7oYd5tr7mRqF
Au5BRPmxUJ3pXjj2uCPzqnxP8mhyuG4q6r1qZnLj9vlS70C/BMpFqcPHJqkgtkehtotHpXLHfv6K
mYTA4qAT4W7GaOpX7OjxLg0SrXFpTjdPjT31t+2QYH0dyvlNrqZ0ZjXKUxu1MCrtMPzSRsjGlKSw
9/+Ho/NYjhTZwvATEUHiEraY8qqSN70hWmoN3pO4p79f3d1EzHSPSgWZ5/y2iOl6NGm53VlKVYFj
x5YTWRy4YGBFzKcueIiepo7WbyaH4Xls0+7Sj5bDKW41hW/F6C8I2y+/tLShHKjI7l4bW2+cF1bS
+WAn7h1pXVzv2qqkOzfZWj704+Qe8i3XNX/27C4U+lq/kg6DtXVJrWWPp0Xz9TR7qBnyuYbwLXwr
q6zfDI2urjFdEWtUeWs/Zfn9PabyekdCVLWbOeYDSy01t0WTg1OotA+cYrQjMfV5uNql/pI5ThFJ
l9S7eeuql02nYGSOV+PNWnpGjLoto4WVwO+KdRl8Q9ntsfDGMYJbMh9kE9NSr1ms05w/Jo0koxR+
owFR5Gl67qpcEEDeU/pemQv+Usft3Uu9JYy19A6cdVX9p0sRv0xY4K5xW3SfI4Wbr9zQfcRp597I
KVp4UDz7Zhup+1y6Q/PTi5n5SO/aULe7vkY5WWcPpSzkl8jSPjK5m6Ic0WLI7DPvdbfz3qvVY1hs
5s7YItFkVE+V8qQnrfeaj6QbNvc0RlqnF7zLLPVRlSMndZ3cyH1prOpvR0PqsSw4BMLp3nfKG9lI
HggnVc+aVV+2e1plvc7PaZ6r98q12sCKO/N9smt9P1eLl/uT27ava8Wzu8iYCnK9aG7ONE9PuJi8
vZXFBg1y7hnbXP+FiPi5Wa2YSMFpznwHj6PfmN7wYZiATctIBnkbt39HtWHg0pDilMti/3Kb5H+E
M9cfNA7bUcdWGDVtvYpTcSeDhETJJJLEPGUJtkravykbdxrq1uVYfhnl0L21PfKoHmXjvvDWuNl5
dfcm9SI5EdApvBAtVfe6Jm79qGw570u3aPfLUCQ/ozJUoMcmta/ppPOt5uqv4cxloHcyIdZ8zU6K
+f5CuXB29bbJ3CvDswOmgCHy8hymVfE/qSmJDYqh/3Hmvg5juWa0A60JD5I46MrNLnhpt9DuddJq
1GC+icnMn0ZcGn/zOU7DxDWbsOUU2Gm2l3wq2OH/ungVD6yZxd4Ry0+XTfIXBcw/nOlb0G7euV3r
dF84/R/lVPMtzUr9H94786H0vDbqEU0cXaelx7vfDm1abYHTUj+cJ608UhBrf8/W5o5+rRhmfboL
KxIuMuk+1k6X39A72O+tSI90HzX7xtCz02TVXR2opcv20iniPTAiTiqr0d6Sev1pcnyBZltSEIGY
KwSjj4/2YBmB5lgvjMacCl65BuZSYtZerCpAMbKFWqyMr9jrRAplxJuMjMy0Oy4kpe0KgoBEVLY2
VJLsbBi02rXWryaLeyJTpYrftr6Sp6J0RFA5zqPjaM8A1/VVG+3hzRaNpYVtVnpVJNnZsCyN9cBW
1tR46wV9hKtcmGOA7INVZuKVpafdGwzHaA0McWlMurPRsbH/5Xm8HExTG/5y4wqOoQzW+kmnwvi0
eHXBvK5ifiDjv7k3OIu8vPgmfNW+jNaKxMyzStmcbM0ubxTnrGG1mB0CbIuoou6+DFu1PZ7JMU1a
36zFz1jYM8rwyQzsNGlCOYjtNfeMFB9etZw1LrdDg9E4TDa5PIrVs46m1+ZRQ3fkTjDWU4gtLd+Q
2oPoql+a0BsShZXdHEQuywiWfTrrhW3tko0p0esQ2urjn7jPPJRtixmHsO8FKWextUcyUX725bZF
DmT7U2OrD4qcyie915zDNE3xOTe3mWztnl0TDWXUO/FjqWMn8TmFKLlp2k7zuW/6NspKMnZYJcoo
FdW17Zvkw7K05rAiGvpY4kVLwsHxlv962cl/Dq8YLcmDqndOuT3japgei8XlZl4qeamrNDkzBPHk
ytzqAqJAcz/PYLVq21r+eVldRNnqnbRBsW0ScuULnocrVor6NmpjcU1n03s16Lg+9UWiP3HilETm
JlNMpP+ga6dlmZzfvGx/81lvjqbI54fF5rbyschUf5RIql01zm7Ev00vgqb3g5yW5nlb3Wwf29n4
3tQajea1IJqbpIL42y6HZyGG7BEAoAy0qdNOWd/YvjU5RaDdO+0Vb+LZMrb2QHVVcRA11WKznhqR
JbQpnEragDkEobISUF8BP3hkcK15HyiA0/O0Pm1IFJ57ITIjTLtNPjsk5B1nSbHRbjT4/+Vra+4G
q8iOBLhoO2321Ls+QG90Rdt8NdR5/0V1NN8MAw2On6nit04rtiX6Qa9ydGu8Ol76nyp757G4Q85k
blFY7qX90yyH5wHrdMT91n11XQtl0ldJhGzBCBzCjvy5qPq3rLfyXZIZQ2hsFkaHWkrun84maHsp
97z0aZA02/wwN2P3p86m/QrE2fu21RHVPqfpazIo63np2zjIuCuvueZ1cCO2RZtkmfZ/XGuedlXh
ahekYtsNF8aVZEDKubrBOsxN0b0OY7kcUiHzm6nH6bNRtdapybL6vzkb18Dt5vHF0OjJYZj1TqkX
q6Pq0hiaXm24GhZJtEDZ5v1votfePp4Mx/eyrP0jRo2EY9bgLERhPvZRY6fSirRtFbmPN/Lb8gZi
9QeKv4+17e00SKIXt7Dqk54Nq8abGhPlUZMlSS/iNoRj5qTfgssEEM3Ss6dy0vTArDZAkQXGalqN
bD/UVnpyU0P3qfHVz0Tq14/DsPRfhpEE9tzl0PLmdErIJ9nF+Ve2juelK3fzPJzKe3ThGvdyn6Tt
huFEI4s0HZ/XrnydinmNSjUD3MV5KKduCARrMawUjuM+tl5IZL6/791/DDiPluQOWPSN/6Pouk+7
oQ6To67z+3J5SDz666o7VlDoEJTg7+oDF8xMN1Pd7De9KL5kalE4S094/5g0tRcQnmM+ztbiBBYC
3J1ezfS553VOvkofH3ViTljr1vclWy9tNZ/LxoskX7C56Xzl8asVczIrU/ZRp8ziYOmodImhLs75
/XjsrHE4M6SMl5GA2sTzrlq5PTS4gB6rTNi3xJTczcILisx7qnWjPWTNR+Gm3yb4BDVIgI4Yase5
PzAFHx0GCJ7ebS8W78VaupOyGZFm5YVEbl21IaNQlwy6rnQZYVFEgLsgzGZ2heW9GB3iWB3AcsS0
MqrsWmTmE2Pzu6nX783i/u3JDfeHpdoz0N0KkT0UIj/kSf7VNcPB2UhhYe4C+cpBRUgH0N3kpkbe
JGbdfbXOOXzK+qdENOevJXjUlKtI3SNcpppmcdXaZYhM0n4oWrF9JEq155HtYO8keXVVU/1MrvUh
Te2TpREXX8l3yt0Da5X2g6u1T+gqVaCqisQ729xXMxPMNgVOKq/FoK/+JpzIExCgBIr86znAWTWt
byTeNgPbXeFn2Y9LIgKEk//wYO82Zc1BrHVXK6lLWk9jmkK4F7WOePSF8q5tmD5NE5jYYm2KFqs7
bN2W7Ismf/b40f2qHf72azdEecJnQ49Naox9o6TI9jlDXjLRXTMDaG4rMc5oDhGj2nqyvakJoKXo
thrX1Z8S79Csza2v7M9VJA8bZVq6kXRB7XkEJS5XYYOOokxjwdhuEzO/z4ME/Ubi32iXZ33oUOYT
aejHaa37dorytR6TCP3F15jLj6LMjtus/nMNksTqLpisnAu2qedwmedLayKxcjP3aptuFxBJdYTJ
B4z12szX4y1M+QGGUf7hpi/8uO7uHrHkqU7yn77X3pxptXwvXQHZejEEWQvq4mKcDi0JgiyHV71w
/sVcEvZk38Y1/nGS9fMOt7gx99lckOdpMF1lhf6mktb2iZT6nifnkFvqopVVaMbZezWp4ZDnYo+V
8raOWsn2p/ZaPlw6uzi2C3aF2lgeicH5ltv013NaBk2OmZCwhiHoChM4Ymh/amthyGXS9T1SHMkL
gV4UclzOcz4X+4kN/IktfQ5spCGUKzaPs1eOhyob8gfm7vojrhWh77FOchfhj8Z+NLwtmoXW7Qjh
pUiyHeVlkl53ze+AJiSsotNG/2ZU+kuoxkGt9bG09JkALY4o6qBuFn9f4NVJus8VeUKxIR56xz2a
dvbiVnW0JfAElj1vIQrEv6MuX7KlvU76eNHiRfqNJ7sg3pLSv9fpAhdNoDebJkOVLFNojByNpC5P
mfwQ7XTOO+t3MTeCkY36fV7EZ6b0b7X0l9i1/5HEGphJz4GuLuTgHxcnviqNXa7f0p9y0064I364
twA04vH+jKhfUaXHuvRuzbJElZntVweLsOGc9MGj6M0pX8xa5zgbTpVG846zOFGbA516w2HJumiV
Y8wySWxUSTwUv5HmUU9QsWSFduiVlgQpkO+gZV/etIgAWPxTaraJY1E9WmWehGalfwkL1K/Vcr4w
wqb8TNpPVln8q2Qb6Ut3yfXtmivW/00/YggZfDCM0MrlP06Xbj/b5AWY3WXq63fu8CO8wguXH1NY
ue7trnnlAL7mcvksemPBDOr8wcIIGCLnMyvzsUsBIGssInYDcMCCcGpWD3jCvWQ95QH6rN55bTLg
yvRlad2T2DQUjEVYueMjtS/Hps6A8pblIKa0i5zc7QOpyHWKE+M3G9kRkpnUv8mYOVHEs7XYYvPn
eT4V90Qn29aSg2Yl4xk0ooTkMT+MvtLPOc/zalTWe9W7gmYZI+T+TP5kPJe0v4kTP9G5LsWHrnWc
v2hlufNArsfi4I1rdTGsCgOF453Kobi1JXAM8sCvmmhFtOYcN5rdPLXzFofpmrEaeDMlgCgN/Uyr
Zbh52r6I3elJF3APDiUVkXR4fTdm+YAaWyMy64n8Ft3Ngl7ow05ayvSB+vtdOqkJgfDMW+ZsLMVT
foRte974He3acrMjQ6Tvmhk/VBbggmW8ksNYBfOIQcoqt0931m5EeGenLbFv66LeZR4XjA6z5hO0
wY47GUHmkByFhehCP5jzoMr14o7NBesT47LXw5Xk6igS5MKusvaSWW5s5AdO/JxuRdmERlmx7Lr/
1IqIRgl3l2cknNW1YflNloblCJRWuLRedG0abnhhGClBdeXsnsoZcNOt3QfTLh9rTx/PgHW2L6ol
msztTy4Gg/8uPdietUXbkr4OdvfBxrBXTmME0m4eFi0GD8rHs028P8y+uGFFHX0HMMnnTzXBXHKY
JtplNrxrmc5LVHha41cx0+I0JiCeozz2iVr2pSD43MlU4rubEy2r5RHeNT6lBXl+3SAfdFF+aMZa
H/QRaKacsibMvMGNnKbDnTzYD42GIHjM2fxbp9/xgY+FNQi/qrNHZwVriTvyAIW2yYu1TN9TQUH5
tEqFtwvnkttpVIrztO0LPf7qy+FxWJcpWvDHh7RAaWFmpIbfopwNgGN/W0Kq+OMJaT53oklmkxVM
jrvPRo8aICM/FokUl0of8Wr19rDvsLkfWMTTl9bgy5n74mZqbjj3La908ZpqNVg/0Ny1Npd6L2c+
QFUQG58vZGVpqadHvaSjW2o00bRGkNNDHZZNzm1azuXNGMfp6Oj9f6WGr62VGwZE+lKI/O3OMW9B
QMrVW9J2HKNa8ZHazIyNMf1dxFLsNid+TlzgdJMDgZnwcdRqAE5Ougx5a7QZMIn9RFbKVC2+auLd
1nE49k6+wyta72vimVH0IDPnBRzBs8gQIK7k1eYlWgRx6fqK58ubtMBZrWeyG36T1CsP9ZTS8bca
vyhfIpi3cDISJu5Oy0INEDiUzvA6gSOhOWWqKx7slIWkJIp86Z76Pj4QfJL4IKR/NOW9rEO3px/2
1G4DtPE047isNhYqr74L45/slr2my+flQZntcm50BE6sg1R6Dm/GPHQMiGYdmZW2vpUzIBaZVvEg
j/k6OOfe/gAbzYFFl2jpc2prfvTaOFaqa+gLrXg7XOMoQUGCxHYiIcZHcu6abEzPJshFrYz1eWiN
9LJ1ee4XyhPRPEEwsYehSrGz26BEu9MJk+RI5UbKvUYL6sRI9rjlOcWy+KU2BDV6SwP6MQw9eedx
KskrnPMjG1l91NzR2CWq2MVVm/trFZ+Wpr/kFd7JjX/Bd+a58Q8EVUL4c/JpaPlHv6r5wNSxExm7
6Ghk1zhHc51kQE6ShGG3qx6RTSRBORbrI7lvWpTW2C1nVzgPVgnfrkEBa+uc+rXWvjE1/gUjf5OJ
d2kGw3seK70+xRVTXtW1PRWHs/Rrr33XtPUohvhmznx4bGpW6JraHCA/IK52cP/ztiWwE+NvBhbF
tAF2Rn/rztp+q7x4dYFiw9U1PhdHf87Gir/XTkLG0KtyaX/rG9A2AU1LoptpB/Wm3/T5bcGO5dvA
hhM70NLrP2JwEj8d41OTZLyT/d6gN3nitYQiBEKdjOG8TSvExz/wmAfbbH8WJykO6eK+DRPaRRRz
Iuzmkl9mXDxqE4unWJ9qjQGy77rHNVnywNsc2udTLejjDdR047udc10VPnOtxc3mLvcmK+EbyyD2
VVVx085eFVQ9h6WdDM6xMOipp4tCbsC5GRuXEP8AubVDVWrqx4bn8FmG45DnmKUwowPAhgONRsfe
gro0GoZulJR9PlphnI49hbgrd4iKWfJq4w3LxLLX7Mo4a1Z5UcTgiRiSKOv6OKigQpKqem0mhmuH
107x6SatmaKpWbPAbiZmIypkgESz55w8LxKU+Ck7MUSanrwLsT5yU97cft7bHjNNUVISSlcT2KVX
HGw3C5ElOzhlE3/S2v/SZLtOo/fjznx9k7ERUOgkT2bdQLk27Q2pWOaTSBmtWp8F3UQZFNmXYUk0
6Lz+WYT2VcMBhs3Q8RljS0M0SQycGGj1YSz9YlPWUFC0X/AMp7qtL8tWMhXF/WvSuB/UjDSBleVv
ozTfWq3/7DcQmjj9TqCwI6VZj+rOd6zupocwIZd1ruGNlIinkGtyPiXS5mfS2yQYMpj3dRjOSUIR
k6fMc1Vs4H9mAekpJ1Yc59DQ6mSurKAYZ7sw0RSbhCmvCul8BAi6+VqTVnvNyCp0FB2KTEOaw4ss
ix/pqJJMvWL80GW3HXN3aULPLf9z5/LYqQ63c+0cJ8zZQacp89g2rbrPC+kDqSTIrZ3WvqDhTW6S
PJmnKc3XV7GO15IPE9RmwZIK2qxJyw3WOxIVr/ElLjorXEbFbIJAQ6vbQBX6fwk9Kb96WsW/gqrH
YLV74zzoBCvOcdvtmMt48Fe2E/BB+PC5ScNWDNZeq+h9tpxFO5PGhWsOk9PkZc2ll7l5GVAMfFik
NEh/3RzSkHotDW0mfybTkpI7mkMH+1zNAyaprpjWB9WbKJ/jV421KLCayfwQhS4f4mw29i1m/6Cc
vPJIwcq0r3vduw1lZTe+VizgxGTYur/TveLFSroT/fTqNbXlTbGXvjeJ3Zs+WTi6T4iqHZVYh5zA
UZkWtCOZ1gUx+bY90Zg2YEw6ZrGtSl9PtvpA+UXPT2idVE/s4jsn4+dSWnDWg+Puln7sSugx07qP
P6Tjkkd106vE8u8CgzPrJwSmIzcI7cGEbhT1FIBNu/A9eU8fOOmOKUG24kWZg3YlxDQOepCggGQx
67ut+OURFC9R/tAXHJNwG0/71F1txO1b+bzNDtQUMaHBMvLM2WXVvHTuFlDoC5xWECZfhcJZ5Llx
4oFhc5F8/RzndhzP4WhW9jNAYw7MmznXDTP3g0cAQNhThvXarKX7PBjO1Uid7dgqK7+s7nJnQQdR
sBK402MyWP1hU/X24I6b+2nVK0OFs25ql6ZL/UFK2hDKDLPWnKxOHMl8vPEFUoAKDoWsfE6AkqR7
qtGR74SmqceVY9wv7yZximtqoCNEBHxkJNmQLsWvNYrpZ7LL8mXsN9gCj5FgmVb7dcn+fxLb0MyT
OBdFIR8mFD1fOCjN12QR/TuyLPVdlbDWK/Xa4QofiEDFaM1wm4eKNzu1Aim6+GUQOpbkQrxn1C8c
854wYgmMv29nhqUy0YuXVDfWVx7GLtr4yf3UzKYPV87NtczKnG0wMcYyrMextKFIqpfc4+ERiw0f
iyzsXK0CUJu7+F3y1pKMVwd52RkMC0N5anOXDDvb4vwrp23P052TeZWdiXYh0rgX5pkjhGvM083I
q7b/ktyeoLK0HIR3i1FqeEpH4tsb87abV3JImQjcIB2yOUjbanqZDDndMnKS6AGyCEntt/ySNHBc
e0cUrclrLgkhgUmwjm7sTPyjmbQQQ0mVbn5L7uMJZM28x193h1hMxa7qNfePB9H2MlAnepCDco9e
VYhgbipJxfqQ/ZomLZ0o+w1Q3TRd1VtSgCSwcxIWY2STD2K9csaS9j5m/KbklPFtu4vqgmph8K47
TkM/6avhn2lgifQGZ0WU3Ur+NvQHUyBp9fBxJa+7WRA6nOp8kCCbKdvjDmd8ueVrnt9/tfxonJtx
2MXCiAqK4gfyaw3xn1yKWhKq5wx/FOa4v8m4VRfRTwPUCrwR7tvin+oH4LVySD40VqZDU2PcHLfW
SHxzMvK9RSZu0CZ8vTHty+EWT/l7kjp3WsZIHHA7B/11kzZoKkuaE2t3GoO5tp+GrTOu5rx2ge4A
QMWbLXaa6pJPRJ9F4ZsxuETsEZIt0vwKH8tcuDGONmT9Pqp1qz+FDfhwUPQdkhszD9NNrap8xY8B
k6SEmnjDasSHorPLjJjPXDw4pLveKNtur46RE5mFKnGQsR4ObZEHfIn/yDIfLuBizTeH+mx/aL39
g4D9MbbG2q8MXPodRXrhpEQZtErRR7NW520lOhu/P1LOHhqVa+ALvoPa8jZew7qeu1vlzGRWx2vp
Dx41n0K6294y8+NiqXq/ID7TtNS91l3/M5lpsstnVDO6y0iwItvw7bhm7zbW7uK2VRayMHvw4cAe
7boU7zH6tPdUGOqWo2T4ZJSKUTu4zXEc72pFySpgN3byMMCydp3UJ7DjzX1bbZkKtBEZd4pyOgBA
IzEfvJXvCkyedItmuQdUUZNUunEcGbltnZ16KiPelRX1bjFdETw44KeTwYdEgDUWQMIJH+1c1t6b
d6dGnWb6XhLsuGyoIoH20TwkSOa9MdGTPCo1mxWM8MTvstyOE/KFDqXZ2kfOSIGEbJL0EV6tCMuZ
c8kxk+ytsiflG1XaBYM7aqhKciIhRxPbSjuoUyXTYq9rMMRoQsf3petdxiXUnaufAczsi0q/MApM
waQvzANLkweYeXcu32nAM+53NiO5eY9HdzmMEGAuNUzUMJifIlNPQzrVUYUoGlRuLA9YykfqF62K
ft+O06wWW+QyGB3iwT1tRUluGUojEZrIes+uMr9Fp5m3Ykjcz3Kh+n12rKUgAmTu/iNTxz2tGYyH
56VPTtxD7tm5wzrQyCfqQqtn0Otr1TBFRoNdj0y36znZAKdHp3gqc0RmXD2r40Rq4EFIiJwbAltD
ij0Nhrujio54eIf2nKHV6tugqeTB1aciGtz8FlPG/ILQv6jDLSd/JPY0C2yihqogk6REN3Xnd7ZU
jCFO8O5i8utIUTCmc84bovPHgEybwG15SggCzkNToLJATj2bz1yZgirKzoKObdfpLJlCXpBIkewa
T+OXmgbFmOxWvuqrV+6S8R2miwBwKFQWcUE9Y4vlOajK/CQYZ74IMHsi99nY5xPPsSJ6G0Gs9Wbw
2j21xvRi1D3i96Vpjp7QLD8z1E/HQ5MNrXpErF/uuGwodLJQMGbrNBL2nn9z934Y2UghUjd3gWuU
UaZzaszFOuy8Yl3BgFptT83hth8LQeEPXRz3QSahOEJ/HIoyOTdea5zyGmJfZjlJ0ctgR20Nftd7
Wepv0KkBRc0Dl9vqSBDvrdzDuF+qtj3l8t7QOcZJKIqZEtQ8to4lojXl5+Uk3LDZhsTzySGeGVTx
1KdYQEKlJ9O1XbwHNfG3AA2fVj354Q0bWY8J4CAO42xvY0ufd5ZGTMQjPPOi7fgnQd2A7upH2Nby
LW7Kb/Y483EjA993Jm99klW+XPumKiNPVQwrM/L4vL5v6yWXfE9m8euYLH0Stptc0GiMz166GWHW
59pRX9Nfpyc2aGCaChbPgVZEqX5tJNhZzORJFu1KmVmynAq6n44OU+3/A4z2hhzzh6ToVvS4A4eK
zMzyr0ynb8rCS6qxtg0t3mZ+zTi6BsTE+fBEkoU6AQG5pxaCfVeiP/NRftyTsu32yUZvS+C7J//1
0KCQ+ouEmbSHlLVLK87eIpojf9cG0yENf3OAkmyYwbBycnmwUyRFwrJAw3mUj0w0JvlL0EgTQwao
aH6cnSwmPbpkWOp7lPBe/Kx7otvFG0r0vK0kxYfZctD1QkdUBqnWyo5A2axhKdbNXKNBLV722Cy6
faGVf9Ke8aPQVj2aSh4HFWfj7u5quowrZvVoBQu4q2R6zll7Qs4JrNuOaQ1YvLUez2KKk5ZLpJua
99Z25qC7p93NDTVp0FE4+ON+Qb3VNvI77jXmcSqzxtVqdqld/SobNFyMxD41rvtNTEXHS0fY485t
dbnDgB2HEh682wwPed0Kq2ZkrI9D3N0EHppd39JS0mY5gGhjNE9FDxNmz0kTGYsi7mGTB8canbAb
3Jbm4jU9cqVsu4H60DQV6nGqh+d4yz5iC00Hwn+EFom9mFHjle0531r3qTV1VvaBKNnWGrPQG+Sv
ywN2WihKCYvxft6WdfczljI9e8oBZ6DJFoFVnVhYSSxTRTAvZ2vMf92kVqHVtmr0E0MskYUKNRR5
4exk058TEsbo//Z2lQl5xgCUg+5V94NCmVG3muXDnTMJ13ERF0EzMmJGrQvwU7P9DeMfTh7xCIZM
IXQ/8tbHaSsD5KHIFLrJ2SPEAw5v1+STd4j8OSacsHbyFPiPYCkRt0ga7CpYMu1pavXyTJ0L9fFS
vDILu7sWAcL7SIPMvqbD8KBVfJA6M79S10sHX8I5HgrHwzlKe5cTUro24S1p8gdbIyHD67WLKjzu
SFFl9bWavfpj4xuSQVvXRDT1buk9JjyVIZpmuCWSqyMMbUk4eWn8B9OCd5sXDShsw6L+qRnSi6jm
k1HSIRcODcpMEBPgrUZiaV/llv0WtjYBesf0L1YJq71Kq08A3vY4skSHacZNEqf2eiwrpCRIkLRI
S7J671K6c5HZTCRy+rPO7FmVsxZ/RixBoPuGBSe8xZbfUgDrM0mUNSNL6743G5Gh6ICIJjTavtsj
YqOBIZ/2HS06vDbO9rdMLHUeGxuQ0+0+EnEHNtrMfAc7z6MF722kgSpfHIKmeXr65HEpiu0XewT5
duNWENsAAv6EPsD4A5+IX9ao3wphrsyirXGorFkFyJ2tcDYH8k9M0sqUJW4UMNPO0dd682nhBfP1
TG9CpQqEvlqRzY8TR+JRpXodGBuBYA2ZP78dHD+JHkl2iFWenRtr7XZuozW7/5F0Hkty49gafiJG
EPTcps8sk+WNNgyppCZACwL0T3+/nLuZ6eiWSqUsEjjnt9zHzs/SRSvbtIHMSGrvULr1DvZOfIaO
8xL3rn+qy7w+c5otJ9khUM17HCajReKMjKH6FXUj1FhWG30S1hzEEGZEjqlkF9KvIc1cbTyafL9n
1Ppv1Y2mFjIfnx3Emo9cuvbfqNzopH1Cz1J6ARgD1z88/vQxEshwDod08Lhaq/aFMY59cJyTByeu
u/Xo3/zFaUEeP02elKNnkw12S5Svd1OcewfT5NNdtmbgaGSn/gRO0Ysrg3/UbiK3s9xaVbLNGSSu
betkNM8M+oB0vwCTF/4picFqnOYmuJbgf/QEgn8yZC87D+Rua2tkJWthmaVXYaf7HoVhvZVpH31o
hPwfC6dkRJFM8NwGo0P+HV0A1tf61PRUC/Csp1f+KfwYa3fe+VqRJYCuiBGhh4zsp3X6xWjr7W7Q
CHRKVx94i6dTQzvJZoVqBuQc/6WzQ0PQAiXRD9MnwM6MJKn/0aLE0dDUaJqqUJLcW4xI6YLZHR9x
vaMEjN2a30Zmd5/pZ5cHZROX9a8141xn7DxLmqyTg2xR9ix875uwNuPbVE3qhx4TzscZboOwhWPa
LNlpnpmVhHH63ZI3ewSY9bPqUAHNI8KcpPVPJQrGnRuXwyXAkLZxnbT/5abTp7Bi2WYjaLRc8Km5
aZdduH9/Mk9CpAdJdWKPEHuuzA5p3gzPCV0bUQO8mcslOCur9D3AI72yqcbwt0TNNnf9+3mEjKQo
Z96qlp5gsyIfHaMcmDH3YTqt01LlGOXp+xQ2d17VKDKEpMOlwr6PDyt8doYaZYyjXqRXVh9Q0vu5
SNJ95WsXbMdv9/yc0VdZA1rWWQwImCCuCZPLOalp86g7vs10HD4dhHrk5zCOVFn0DccdHFTr+I8o
DttX+EkmljAoX3xNI1ig8p9kFsEfjhdGm9E+dHMcHjHZvWnXH8nXrcMdskR3o2jXREckkK3Eaxpu
ioknlwyHdt9r99x77nJioLn4xKjsYskeWSnbbdc8wooSxs5bm0R3/oKGKWmn4Cla8R7RBeTjIM28
XVs6Tzpe/rJxwH2kyQqBE0/bYMI6FJaRhPUKnW9GzfY/IuWHuzy4tUxFa41A31ButxEpy+XGE8zU
myEX9l6G1nz5eBAYMWIMndUUiqexqNHe4jDmhhHVXdcRRp4HbDWBdd8DJcdvcE25CaSRR8q11D7Q
6AaDDtZyahK7jXXZfsrVWZ/lmAavjbDuNtUN+qXEMw9LotcfU5Rig/iNpE0sGuzWZt61s5QH/rLu
mQhFcA7fhjRKW8fLtk5bt2TRlrTZIC+mkSsHY3bbm0IUpynWD7upY/UhxnY6lPNgawisdbn0rYk/
kKXBQFHgBUOf4vvq83obepwIabi6X/HNBzKOVf4UUCeCicc9AN1pCMhlrzy3Pw8r+zZyte5mV2Ul
4Y59qkDCcbkG6pSXN4Bw5EAmaaSuttlNcS7RGjyLVvBd2iKuAVQ60POeoN+dU8JhlFk6nGceFFTb
/ddi9LeaIvGSmeaCbGbcYoxRl7ZEOMz8fe7S/hNf2k0jLYJ7Glj+DrP2/8lUlv+ydpy3ptY1Q1vb
tttYpnG+LUxIuCVOTPY0kc8sEBMPGjvXXaerAKxuDON/+ayIYGG/OPQ9NSrYZom0H9fqP3+m+reI
kR0UJEB5kNzMWoew0eh2IkZP22vnoOgyOJolPvW+hrWMs2SzjAQuuA1EaWZbF5LPRJDmXlXc+5De
J5Uu7ZOTeyMPDpdLbjGhkEJD4dFt+2oK4NvRcNJRkSRhpdMqOJqu6M/GhulF3I6+fIC9cfuWixpC
VDroVPx1bdV+0Gb5Vsb3C7CkAVtKmcs3um6t2Il6MQ+rKVj6PZLJiAbM0wephviecdk9JOv4ngTI
7tekbM/scfUH2QjoWnpuqv8KJ2MRbbiQN70TIZxY5+ITxCjaeODs+6EOw3wzG+Ypt1Dml2mYXEeD
1gFFmT1KU5sHJ2xg/tOFaTZMsDVZRKUYz25xReHtYKWGSmNnek+bAiabnPy7PlCwIrxzijeKnFee
WZinNBwe21CbuwHw/WSpDgTYutlqM5Sc+7CP8LDUU7a1S1W/s0SpPyQyVtztSXnqXL72PDryHkFn
j8cRSSvKkXwn8/jU3hhgIqXoOvINEoJwWbd91T6h7EdxzMm4dx33LvLUUxc7CPkkXtBcwp6MFpZn
YxBScTdMen5uGqnMZZpn+dRqbkvH9BIHaVS/ef7Q3BUx4ow47orz0pmOITZBQ7WAVBWo5prTFBT+
Y54G4baeIEAcg8/LSyr3Tk7EnDExlXtexOR7XQIJe59T5ZU0XbgHjgqOdYf8EITLo4qLNSqNoeI9
SgxX/CbJ3xIwYhNVWX8sIkadNqpls01CTpw8lOmRQYAr1/EtqxtPTMpRzh0zgGJS25j+LrqYcvFJ
g9hi2nOoi32uMEBfVj2X53Hp1rtaZDGCbU1JmPTm19Ua91jF4XvXk/IiJ4UPuymid4u+8jKl6XQq
bH2WBZzcjCZ862FA2fWtj4XL++2I4rlgVmXVTedLh0d5o6b6w8hOHaxjU/aOgTEITXB9GRrg9i0C
Dvy+bBVPvk3UNcrtbx1DLtrCg4MjDTd3Y/YDbnOFSrVFV+v7Aae9g4Y7GAf/mnq9D5fblwwzump/
geww0KobpFdU4rvpVUhCopcTQQkgv/eJwHxZON1usxdhX4NER6O9FptMjbMPPD57FYT2Yvrto9+m
cyF10kIlV4Lw+Tom+LMuNz9IZlAz4addKTvadyGGG9Tj53IeawxOgmX/JiBGYkwz4y7U88QcYXDF
XRIMRbtqIUN5Y/3Fu+ihQSExYv8O+MKEwCf1TdYGS35G+uA/zwP6DB5+tXWcJvxbxrWzUYSPHPAj
B2c3LP2HkRi4i4lWkkKMD6tfyrm8x2YD+9wn6XBfOAkf6NJTf9cb2zwmvQiuLFh8gklaBFQI4C3q
sij9Kkc3/6/n6bwvO485uolDg/AdMYaMDEZUZ4SSCENxPzUcSxPSijT5xbw7vfggwhucNes7nL9g
JqQr7tQ4bvecZ13/j5KV4YisWn26onXOIZ1xm3WST1oouCmyjpv91Gh9wJQhv0awaRw0yQy/nGEh
+Y/NO30Yh9XvDl3CN74nSHF6GHE97XFllMkmGrxnvH/KR8saretRMpCeXS64I3AdpV6x0Vg6Xc9s
Eva3XeM7v2IvLC9BXeLvtSQtF63BD1WvwaNfTt5+TU1GNWHVEdoQI5sRhh9j07pIpNyeOS+HYH9s
5JCDYuQVgFyCmjZH63SzokPErT+V9cfT0ISNs4l6B63XLMMV7UzsRMcsIXpyO/J/D93gNVuRdzSl
CHEGtYIFXJDA6SwPdlGu1l9W18tzMQf9drQ5CNPisYOkkll1bvuDl3v1zgS+lz2mQ2veJOLV9BhG
51hLGjINwpKjnMrxrsksy/XY+vVLN6Bei1rXPeRmrI7ewBYVlTkTgkcxwDZx0YgIkIUdVXEUC5mI
UdH3hvqrjPwbt+oj2tJ4OdIBn9poZ26WyBSkISXtj27a8VKg5HuaCMfg+crHqyzYFLopCg9Abn9W
PsVDSCLzltIwcUQj5T7k8+BegSejo9dUGWk3N2ejimrvEX5j+oodNmcEhBOBEdzUDaK8337br3hg
1GQ3UeM1fOplSraARPZy8Gh84xNUHl4F+oC3U2eqjyzKJnPWcNU/aS7jP34wWrXT3oC+tFHFQxGs
68u0+uglKT0r3tM8re/4MfMHQPtGH2zF5s2zGb5EQPDPJXIjdPQaIWoAaH2QKYqfFdyegNTYvFQN
9BlKTNirtKgeZl9j40Q23D7Phr965yLQLLKmehmboDwVA1r8ObXiHNWD2HN7Yt/qQ49krlX+x34I
Id8kT3FlxntXJxEWtdK2j9x4ND7WXX6WkyZ2AZPsXRyBo2GJdfZ5PEavaKkH7ulQUs7mf1GCEp3c
IhlOI32LzxU/o3tfTAheytAgOABMTha/Pjt9m25isu62hLOzgnTYF4NQYUmj1m3j3oQMiVOUUCDN
z7AU3AQtOCw47m+VzvpQcTduFo0qvsrR9VlyFk8ElqNxWMlDadsELCfDSOCI8hK6LLt4E5tHL3TW
bZ2Y9nEBYdNb0J30WK0uQerW5dlpu+TDN91HG/Vy2Uw9aZhOg9rJduwQ6HjtF/B49dVCWjKy5FL9
BJQB/vgjcNcxcL2QX9UnCV11/vi+uPI5ZoLe3Oa6HFMjxn220uAmYzQrMuSmeSwbj0m8D8gmaFvs
i8pZTmYt7U4przo58zrG+6Grhvcq7885lyx8Sv6+rELvzMxuqAUTdYS37mams7sp8ss99GITEBbc
hwfdLkZsA2TWf0pc0Q/RZP4bi+mnz3r+dVJI0E2f1XYlhmJu+fCjDhVlIdlGbCwIrCfUFEcjP59+
lf/wY+OdbXvSPRDeUC7VbVCZdYr63MTBRZdX6rpKoMrcdfLfLuDQ0a/0+tXM7W+7cqtXTSb+c6Yq
Yy5mz0DPrk6e473OvCtWJAB+dRjf0+WEHyhqMDNgh94FHdknfl0hNpG5PIgCVssLhWJ8HjoWR7dG
uUgHr7hYt2u4lGKyfSe2tt+Y9YdNNLFudB7AQzKE7Nd0r8AHxwtc6+IeyTp5n4Zg3mH2N0++EfcD
useNrC0COzpO9ykKy5EMlnDZIrnoryt29T3/eaVV0Wkz7hXbvFeEaoB7c/83plk/4sWdn4kanp7c
sXqJ2boJ3u68j5J0zDMv2rAvi7HZLiaNH9ISo4HfrgjL8nWVL2kTcre0QfWbK9I7DtOqznERC4yO
eXe1iM1ThFgQ2W3WwchXYkLd1bghY/DYoq2SWr9I6YxHdB64XACt5q1XGH1kAkNI6It561dec5Da
s8doqF/jolkeiyp1r8jtQNmZS5kbvekzJOzhHaVj+rCkApn02ta7LJ+bp8QUf3oxjVdg1fousPR4
dNq2jMiBPN5y8+4KSWBGoly1TViTqXjWGJIl18tkZmxCGcpSyvFMZV5qGrIfdOGRx0rkLh9TXV9V
JUsPKs9p/syDGaH4sdwL0pqDQ5y0//os6DKkfqy4aAAcXmjkKu5Gzqm4eHPi7KdIC5yNjcYmNHdJ
+F80GPWGC+GGPC/hV5EVeoNdazgDobOkiyp8n6QDZBNIucbbbnFDwG4KuIap2dVekm6LKfrUA+ql
3NG4ynyYaIwhE8PNPE+HlF10DjPx3BqhYPbDih9C3JPBlAyet63RceLUafNTW4W/pV/N2wEZ+INy
/L9F4IYfdWfkfp4GQrBYr64hLRKwGRXiy3b8aACC9iN1DQgKE3sXlOFyyRM977Jm6ZE5I4FR+fDB
CmifOAJ+lIrKa0nqzn+FXbIPwr7a31HWfMzISADpMha1CDd778XwhvDsx36YN77vtTtKLrblxMKE
Ph5nRpg9oUMnSBPug5Wrare5V7LlEvvzQ1U9mr8MLUwejsA2tJzHt6Z18Lp1099un4hA132mUxCR
pH3XIvFOdhqeO1DCPTkdzVMZtajM8dcdNHzLDV6lL10ZtCh9pKqTa8gHMWn/0bST/ydEcHZENY/v
K0XX2vA/f9bSLU7QPR9yxNRouTSauryP1nBizBX27QbhUsXlp6cC0uDCeRYdinh0DjUyjzMZMOaM
eBbQgGjz9A7OUn/SIuaeOqcMDpLZZC8KjbdyfAaCAGys8Kx07Q221C14jKP5GXRBHF1Ft6g9yMyK
Cc/gGppRTrijM51VR++YQcbFCR0gNF6DgUOsxVy/acxwaYvMErxC77JmldyGS5+8r3MfP1X0gaCx
jIZHRSjITmoEu8lEjQa2sOxh6YNTqfuIOBjSgI6QFbwHfIvbAf62pBZ3YCNCOOC+jzaeX6OGSXgT
tLef6Th31xL/yHV120vmGAE6wsrDV3V3FSaiHfhA8zX2mb9JNRLZfqanOyA6YEsur31LiT0isGII
QQHz+ZsxUe3FAEQ89WXxj034hQpn7B6AfHerRPi80ZK4nMBHmJGq4L8+cNHqC/SaQy1BPpD3XeYO
RgXS8j2pLFov+KXNHGuqVCYVXqXuhhcfUd8OH4U6Non/6K2BfAbR5W6H6A33U6DDx7Csk7P1sDLj
A/V3bZZPu9YMRxETVepkzOQKuOw09iUaUkXKScwEuxURns+efrjjCIq9zx0+5syxYosOwN3nE0Et
jvLlPnYDfmAZMXVDFUxvQcGJnTprCHl3C8eQafKY+0741Zmw2Ie2Shlgayz4yDHcz0EzDj8q5rBP
lccM58KiJ4x+mKTpB8roSxlXforYsxAHlB0bQKF/Rwjtr0yM4yUj8wt3ov5P48rG8U61Paa87EMD
1AQFO1lY9m/N6IX0+Q4tptfMzSDUVfc+R2FJmXvsv9ZITxnnB3OxMMGUx6mEfY8qGhyg6OAw8IMx
4WtvnOkoBL0tjZc0MzXf6Ui8YTmHX2sbAwsbWJCfFachdhHRMdIaH7eGz/lB+7IexX8F/Tzb/+VL
dOkwvAzpNP+u29l97Qqr2M2sS2jtojG8bjySu161h/ahsPHy6VVjjE8Zs6it/MeaRDcgxuq5rchW
T2pQmi6R4liQlvXS1e766hM6ciDjXx1UTmIh9FovHhrkpVfUfPGG8Nh+5/g4p+aRsJvCqd8UN80I
DQvQtlmdPvpeRTdg6Zd++R6t0r8bxzoOb1lcrdy3iaGApikKlNEk8DQPzAsYZZjpcjjnaz75qGbR
BB1XIj7wm+CNsqIl909xl/bwF6cagHKb9sNX28UkAYES0BpUwuEheml+JIKhDzVk9rOCKDxVi8jZ
CRe2gCmdnkSBDU/Quvqz2MI8Yo4ZjsFK3sk02PbXGLrxC/U9LX/NMTLbKg5u96K1F88pe5xmpBjd
B4hL76Jh0Xd+5jlH8r68M6ThTcQobiLpTjaHoR6af1noFj99HilxSCq6CSLXzS4dItBd4GZ/ZWui
E/0bHr+Opg1T9e3J92MIB/dWSTAJ8yQxDf7m5c6BJrt2D7Fl9utNZ7tpIS9v93SukpN2b40/DiK/
k7pxmt4SR2f2GI/c5jZjvsIl+RwVrt7iFiw3ZIbhFF0NqACjmFPQQV8p99sQWHoS2nnFwT8dRNoW
uwCpQ7uhu2k8kxE3UJc8ltfAj33eB9I5H6023l2/+nDeIy3K74nFf5c0wR9bBQ9jXP4HY4rdNsLg
6BajfKx9+0848/zu8+XeBMzQE8DzuGyaZrkDsowBSTHF3lFfP9xlUClP8Gdi3xaiOmknx89d9YXA
Y2i79LtLhbwba4+tYUlYe6ZbE3DDs521E+Hz/hD8mlFUYqxmPPyrhRifUbRXj76AgePju3kYMUck
UaBIe7DBG8XJ7paBd6R0vF8+HEa8PVa5u1LVXXdqKlMfyCtUL/0gmhMBn2jqIq9JiPmRM6Z0+Mid
sIv86U2f/WtpLdz7PkqNzeyJk1Yq/phJs3jhl2SndO2ndiMgFJ89Nw5O3QiBFqXKvY4o2OiTAoTN
oG6WFBs5rxLKE68O32MxJ59LDTJboQ1oThVC1zcyHYmpxt/b/I2tco42YkpCE/Cnat2/gTv6P4Yg
5GtW1+VjqO1ypuQViMv3EW0gyLMK1Sb9sjkqR448IP+ursk5iivcH2VOFpSemc93KEVIMOr7GTeo
pQ/mQK4Wtu5OA+nfEa4CbOK4TXK4UaM+7ih0572uCCYXjFdbtgHnfZRCngABNLFwIaIcojpvTHK9
j2o9nLxUTOjEVVH15zHF5vOkuiD9G+BgDsAGrC6OviXncQOHjoWuMXr8boUT/QLFIjJIp6QsZ/Hq
0/04+Mfe6FxAMREKhcM14cIx3hfp2NlTUAvWmDl/CPNyBTtBOxdRVHwiW7vkrHOc/C0dmeaEnsVr
3CKemG+eIZ2EDtZU4jUTx07YCbJrDxl9nPo8+2uaMf9nBQVbJQVcpNkgJcgWOktntPoTk2WGVQvm
dK8nJI4EwNTNiaSgiMa0av1rVzhXeCfQaocw7MKv5L52FF3xdvqo+56zoBrm3dC7+adL8N6DGFaF
JbKPL1SVE2rC+X2sV/XOknkz2pubcnKJH2i0CXfplMbXtPFgIKf0EuRSYK6qMjw1GtfJIOPbyVfe
k8Oj36ZmkC+wY5AKUVLv1Dq4eAN09RCWtuADasAmexvLvSls9pMQZ3lyydo7Qz/p7eT6wwl6jzxS
qpO+3SJDqV0aLH31Wj4TH2jPuajti1un9WcTISX0qfn4CsgX+fbHfjwFsMh/KZItLvOQ0JA2zMSy
VlwOu1wW3qaDn96uTZFyqZENQkrq54y/xxHc4X4JBhzFS7vD/k8AulbOu4CWu0eYfa2lbO9GN3gb
lMmvhIXED0NQE5eUAa9vopu9o1yq4qp58J+zxKs/+QPe0oCIE6MxTTD5LS/UXEfvvHWvJMQvB92M
L2G5Dnfz4sVfy7jytOOvwJLUhSj/QJrFr2Ke5x1UePUSFtiNt6yhFhfxEoTEeRFuYS0xYUXoysMI
jHBAKPg5EJ31JUuWhIpgF5SP5G60VfO6SN8/F9K76YplJrCWq2dEDZKFOHIOfZAMW7k4dUQxXPfS
dFn21AaRd+gEVjng0vgShMjMROSq41SQcFB1foYQGk0aB1hINs/wRs9KArJAybQzF4B1A8JtFLfa
2j/oOeCvC88Eb8IEsdksxGvVxJjnwTcZXdG9kTe7r0ahzeYDplvDohdNcIh4nH38ZAkmt5mwrOW9
4Cg99O6E0ccf6+apxoDzhMCjeB7xgxxMwZNiKkX9Xxgp1MEIbfvDRNyL2ay92+87kyPtLeoSID/0
OuKN/6cTLarpt+OTnQXkfLZKTO6+7R3yV1FxjI96GdZjvrafSECdc5uF1Wn1V3tZ+jxkrZ7CK+eP
uyN8atrHY+/tQBzttlJTAnGwDNGvAh/FgaxKcUzKtSBFyqyw5WXpyzOU6V29AqOjUuOdd5XcuhMd
UoxN2f1cc/A5MThZQgnRpN3TZG1NvKentm0t8s+1C1awmKA4RX1Oij8mT+QMynlTa9e9GZhfCVWw
YKiXKXGnxDH/S6Kx27ayd39IlXF2xZAWX32dRsdYheU/zw9gFxDD9++Lw068IQdNCyZQm12akpCK
dYmqQ6yrUz0kxPWlSwcd5xFSb5E8cGkuwVPOwfea5SDe21AwqkQx8AOq9pa8wMK3/c7UFGGKsiO9
S3dG7HPtB3xwS3Hmv+4jZ6kZsMCR4NUSVfBiwNpcRBotv+TcxmeYW6wSTj8EmyqHxK3BOf5mdi4e
Q/jP+xnlz0NAI+bfarrBCXziv3INfUqQKStI4CzBA97K4BNfbQQH6cfZu5e1C4d24DyjsSEoD3Hq
zS8/o0Bryux5UJO4t1PX3WR+PvlUFZAA8ThjMt8vzkzSmptH77XBoE6chSQlKAlK7mN/HZ65lMkm
EOHNcTmTGP+Dc3l6b+Yam+JUq1hsRAyOXacFkuhiSoM/RezhwMzX8nfQr+E9bFaBMdHIy6gD/zQZ
mntvG2Xz2Dem9w8YwvxfE5rdb9D07Bg6s9lmXP+PVMtjV0gU7lH/toWOHrLafKzfC1cEjGZLQXKN
ekPgkB7wceMBGG/YX4xs40yP0YxCO13smcELs0zmYe7yuf1yEoVwN9dNde+E2Pi9MurmrVyz5d2V
I1dxnrTxfprJLYOwnLZwfPqjyjXO6wYq/XmI4zIkUyYrnlpmPvR4+A1dkB38fqM68cYHPICIl452
UR3K/JTrqixIxiSLgPTsRpXrX2/RfE9DySHEdjDv4oFIm70TzuEbiZ8/Co3Qrqap8OaeT99U0/mP
MKoq3GhMhVgAbDi9pwnjS5osJekO7S1WlDhOjYmpSW6I8GOgSrRntjn4Q1HgxFATeS0eGCpXmzM/
Gzxh7c09qf6Q+TQ9cLujt0YOYk5h1XDGeTMhYEPeagoE8+lvSAAjFDEgO1i26IF5Cl39SzKAhj7r
DNGOvHhn0j5xQYJfQRIk6bi1HlEheIehUTo8AnNN5rvo9DdVCnwdlwe7QFeKDn/aKkn2nVQ2Y9wI
feRxkUWon0svfYqWUV4QKSwn3km7q2POEIdr+WVYa4KSiYU4+nkHE8pw9kaaDpQWWlhkkb1fFLsp
adX9CGu8CyH/CwbsNcHi08WHqeljdRgW73vKcTATgZwgR8PxXFnTP+JI9x4q130vdKRPUyzk1XSj
y2/lT6rnqcFD3wf+EQzFXKKQolQ3juChIyHtxzoshF5UHR22c+q+Rn43vTqm0q8VKSCvbAfZr4wZ
5huuj7hdfx7fkrFztx5zwEY6zN0gG/NNY4w5XQwtDMTSiiOWJcQm7P0PTTw7j8uMKHkDxAsuLlaK
gYclP7p2nq45GjlOs1H5v2WZkBs3NDskXsSOZMV4GudGlhtCl93r2ljSrWU7b/B3BdfOmuW+VM3d
UGXxFlmG3aLKzg8rf1XUEQPy3T5Em1NGEyMpWQP3420E8aDB3wwipzPekejYpWq+d8nZCVlKiL6T
VRl/ZVPmnmD1YxIZcxpe8h57BsaBZ9kvD47FG0CGXo9pMPuKo+AjArF4WaT+tYzY2iFMxnNvG1xp
WUvnLI8wufsTATeQkc5bAjzwBSNNBA+rO4NGFlxyUkR2PBZiKxWD3TAHF6Jpnrl2QL+sz3Ke9rdk
cKeGWLrN4KWAxjeC5ABPKgaXtBtfXGcl9m7hpTorHz5knfrqloB7GAA2RuoLclKlB4xZqjZ1C5ST
Jb901r0kHaH8el0aYtmAIzc8tu/xwsPQNd2mNAMfhHftpnk5rg3BOFHgbdS4epvKxu7Zq5sfpfP5
nvWI7rmKa5y2peo6lgG0dBItBhVEvszX2JC55ddWvXSzR48283NTtOWJ+PTGg43uQOzXLCWwhIo/
fxPpJP9Tr/6rYkHkBEQ44cRxjAM6yfvfMbfguRrS/N/Qp986sCkuMVBZvOW3/KUIGc8GbXf32Lld
CTALvj+uhfOURG10JI4QFwXZdvdTCwC5mbAX7vEa0VbUzP4T2yTigDknzDqs18ccqJkU72Wn62yE
P5btS4tug2DaWy5otWi8u7jeYHP0cWy5k8J44bcirCAafImnB4Hu7YBYodgzJRL1X5si+QgJ4HxT
Tt8cTKcwWN8cLKSBbIp+9A/s7elPWMniHhkeAawlbLrbevKDoVFvswQxcpyTHuCOSlxzvRb/6dof
95iUx11FzNHWISYAWdfwrckz5uzzt/msP02NR6Nkedu0BKtsM0o26g25jf57PFcujGeFU4OEpYEI
dzf5LgMgwEjJi5KDulvSrvlqk5ujmckWC8Xgy4cyWN44n9UlbOE16Kf9/4baiiotMYPJtjSTdUzC
6GAwfAdBeXtPKweZHr6Yn97mK9IZEx3BCTVKMf7xORKT2uMN6T/KDiQUnxPgziAib4t5B9G5TyJh
ujbJjfN56Q2ahsZ3iczOAzh4kTovZDbcV44hLaEozaNrsE4Y3yl+Cq6pDbtOsfUdntQxID9oE0Wt
qLdjGPanQZTVrVDU5WitGO/GuIO1xJTO12owMefkRmVx9wF3sl4XnKHbwpvzgybKu64IUqnHZnm3
xTJ9oEnAVuGNa0RAyDjToAt2tGldsFBpC+iZAAnbnn0HgByhgfPPqYkRwRuoKd52kBd2kdgl64zZ
2rESHK7B7BmSlrtHxpDuQdMZLuNp2Vms698Gt2qBomYdXmwPCzIQ1dJ0PZlaMS4yMLxs34ZjCNNV
wb8ULjLCICELek3XYaf85MVBTIC7HV1Hsx+j/uZtclV48QuRPVuyZyiICF5st6KKcksDnhPqPDvF
tUDxR3mavxmLKPxh/rZ7fA8JukcEVYccuv7vNMKkM7aOmPnS9dDYSt0rZoOrxwtFsipH/UtLFsQL
JDVhxuWQXBU6mN2Yz9kv5ht5qgbvnNsSvEG5ybY3wV8fgeNWysl9JMBC31jzlRzf0ToYcHu8Uzpf
xH0fLfZO1vV/6IDJuy9jn7RlG/2uYzOdhZ/Op5IM1H0zR9V1rrETGTGQOp0uf8N6qE6pj5Veckxw
luPE1kC21wzVMBfBypszLbHd5GzCe5EH4rPsyBOtO7qpuGmKB3be8HUufPV/pJ1Zs+M4Ep3/isPv
jCDB/VWkKOludWtfXhhdG/dV3H+9P5btaYmiRfd0P8xMx41hCkAiAWSePOcJqh7zmPaid2T859Ba
5s8h0chJTFkjviVGFDzls7jGWQFaTB+htKOqXZ80yya/z2PofTqgv6HYCJDtxrb9XRjil25aGlU9
Lnu7EN2+w6gBBt7lVqk9T6KJX40WNEs/l7Z6teIa2qXiaNQdgiZBACljf668yIjm1wtwwR3NwgB1
qNg+8W5pv7bsJVejGfejUfc8GqdEMo8BdFDe3EW0l+2h8ciY+y8yfRwkogOf3huLJBvM0eUjAmoc
zaB0IeujWzs9dKlGMwYdkZEO5JGMD2DQVIk8Ifn+0wRECSCbVbcfCN3y2T3zEv5Ci3L6zO87KqRP
aLNE2aOcPk8cbx9SZZiedVJgbpGds288XQEPQaN5LGSYiikVFHsqjGQnGZTDs3Sv51MPh3JiewMc
N9CIVqHtyJlBtjYd9eFBojMMAfch5lE15MexN9KXLui4mkfQF++LXI0fSRFHnCoDD+Mkmj7YDOPr
WKcxAfWcn+Y6misZqLuCcB7eyJNevvZC7X8W42Af1UwqnCom/+/EltK+oTJbfq6sjD70Qa/yR+g4
adKKeZ5F2pDNddXnsw414B8+gjLouC6Rve0FV6O0qDYkev4It90I9JAfBz4GzbcqFspDZKmpM9DK
5AEPzE90ch61nyXwi72/A1h1sF3z6b7U0YpwkypMhecO4iSWWAr2ZWc7iuMK5Ghdhy5waRF/kW0H
N9/pv21O5GnYGKK4lUMUWKT/ThbCBvixkEM0tZpChIKWMqwdMfUJ0B2R3rcPapG1dPTLon2QGj/D
vWIV3EClPkQ27BG8lcWDCVbn2EFlDY9MW3hUxOs3VMXedYJ+Uc6K5qMMlBdOQC7tWUwx070/W6vr
I2xdNgzZFIa5VExOqXS25MtLz/jY/KifhEN91LXcDBkCT3fKg7llcEUFjZIuQvCmAJ2gL1XQDEGj
ppYE/r6cGzOsfVu8QnR67KX3CdjrfAodM+FdmByoYLm8eUkYGW9bEbxRUuqH6nvhTxuq0Su/CEcx
0aY2bVmjX/p//o9LDa6yiE2wMSjlDdXJAjXzRfe/8EoNyGven+xbFS56Ay2BMBsSh6a9nGtbQpNH
thCAs6a39EemMB/o3xN5Y4Zvxd84NjBhU9gU6EQvdtzUVwrKHT2KuxHtgD+KgEpWujGSVRsmQD5a
rG0BHON6yuS80RqABxR/EporaFHcqe3p/mRtmLDlaxM+hOwjVQO0BXPa7yk41fTrbal7KvNXrsMT
k/X3QOzF2hdhIBcUaLEydY/kqeO3sBNJD6GK+qwllXBZaaryDFv990Y3KQuTSdrwvjWnuPwF4nqc
FK9p8pLl1rNhXRVnyODdMHlPrfz+dN46uSpbuib4D0VFBnqe7guhucKoERSra65I6KKjHURmXvum
BbCt5uHvbpDf3De3snqAh2gKps4Evm6pQFgHOZliHtxgQ89OKzGZsBMm9N3dN3Or5alihkhiWbai
i+XWDeo+CPUMM2qaH2Kz+u6PHxJhnQKesmovPsnphobn2rjg9jGEISP1rGrLaYRoBTZqNCIl7qUQ
xXH6//ahPLs/rBWfIDhymsyj0yx1oUlME6WvK/E8e8Ub4JGGcaroHyWHed+McntyqVd2tGunSMu+
1scIO1wdnclFIuLUPNiHAj1Fybtva/7UYqMJuHk0i553DXDkImLAOR/EpSQjcJSxsXio7u9/X1mb
M8uQ0d8mn809Y3EKAzkc9BaxIw/mnL1w0PM4ld5wpA3l7eRQNt0RqT5vnWa3u0qbhZ2BPfBC5Lqx
cIfMlprSijFqK58E6bIo/GgC7H1thof7w7v1O02Qa7FMma4XBOkX0zdqVPPENKATGT2B+h3Vd1sS
kWsWBNeA+SIgc3dazF/an0EJ5CMLVJAjQPcjh7HZ3IhCt16gCaGoEEfL7CLbXjg2Z8mUkLIHA+RT
c2lc6Kw2/GCeiGs/w4ItdB4WQAjwtGuXngBW9QkSyJ44WA/ALU+9hwDLIT7cX49bb7s2Mwemi3Bq
hyoETDJmxonbNExziAKJXSK2IsHahGm2NUc4gijcm9d2ghpEqBZix9Z/QolNPvDz/YGsGTCYMM42
fY4FiwOwHzgL0hID8HSG5ydTc/+L72u2jWfZ/PzlvtdHu440UgmeDA0Q4TLa8KjbE0BH5/bPUcPh
xja8nqBK0+i9sPn9uvy+aIefYnpDzu3hbLxTQLRqIRTG9wc0z/i1g+mKsIljhmVYJAAX95IyoOu7
nQdEeZ9K6dnVDLiYKmpcUfRukNON58zt+uiKodG+yePCEDf3c2WUO6OC/s2DdJzXqarrG+NZNYBk
6Lwl0YddLpA/kMvMdSYwB+5Ze2r/jyOXrtCsyKWDu6LF1F0vUCNBVjf1fL8a0J4t/JMkgxvJ83/s
Zzr8JPxDfFSB+C8iCw0lRUhxPfWm4lTTbS5vCPWuPJTYHPPvtxTFMm7eLQAjDEuTWQjkbFyNZ1Lw
LT+iqH4QLoRQB2nD3jIcc1TasjIvvS3rNv92PW2+CkVCouBmY/P05/H6V9T+uu/Jy5Vfmph/wkUM
k/tOoi20Tb2BRr5nTQllVwIKtLFBtwYyR9ILK3SE6KE1dFghTRGUNBP4OxpS7g/l5ibzv8cy321p
Ozc0beFlFObSMYz4PKSv7uRCSvxIF+YBOtHj1gmzPqD/mNIXAcCmc8OcKljNeE0+VBbQ+J3eqT1o
/ar6eX9Y6yv0t6lFcC7p3x0ReYFZGBQ0j98vlUTvyX0bW8MR1+szFJnoGhkvaBRSp2QxbXP4RP+u
e9/M8sBcLNByf6ZBWhew+qReBDpKGaF2Nt6gUAMlavf231maJ/XC4URfTJKBAh5NuBqSAbQkJlRx
syJ7hfZ4Y1Rbkzf//cLWWPpDXOiTD9xBrx01p5/A7uLvky9LG8u05QqLbWQPdQRkG5wTrH8aXZ+B
Reshuer7c7dlZXHdiHU7s0ODep7sv5T6t/Pw+/73t+ZrcW0SiVpl+lwvzMoX8/yLLrs4+nTfxNYQ
FpEgbSEvz+HIgrMBCJg0PVO13Vj1DV82FhFg7tE305RtmWsC0YRSPp/iIjv1DdVKpWshVrk/pLVZ
48zhtqGT6eXqce1liHaZoz5Dc2gC1I8poh37GuqHpzFBC/K+KWV5vZn36aWtRTjI5QCVrdQoaNR9
4TQN21cTzA58YBacfjr11/ihBtlEdyhKO7vwZTr/DoznOVdGgnrjx6zNM8efquDSumYtgzrgYLr+
WipLUVe6Q37+1oBFSejc9q10IwuzOsU2MB+Cra2Snbue4qA0AnM8i8JDmbgynmh0NGXv/tSuzuyF
iYXvg/tC9kCL5osjN0cTmUCrqXwPBs5mlwLl3A0I/m54zvoM/j2sxWagYm2BsEhiz5eKmNxz40ah
rjqt/KNrpa//zfhMLnsaeYubt3DThwZ0TXHqIekGvHN8iQJsit5804dId9EvvjG4tZ0u5purTY7J
VP/c2C6Cr5ZUhl/CCYzYxTOYW7nc2Oar34f/wdRtKLiM5bYzU4CIIYREnlF/1KE5JBm94eBrXicu
LCw2m+gKuyjsofCQKogkNM8DZ0Qy4v66zGt8+WCZd/SlEfXatc2RRG3eNYWnqf6LiZYZ+PC9mhZH
as1uEu8pSgEUHff3rf65oN4zO8/uxeq049lEyWPKPZilnoanbF85DZoQu94Lj/EDEhuu/y8HOs/2
hUXbyMvIOAc8lQQo/IYS3CFIy1eg4+BosoyXGkyG+yrKO6rmtnm6P+DbtdTN+R1KJYHGcXmZ8aSh
ckSwUYESs1SHvaFU9rHqeyhF7HNyuG9q3TFtQyNxrQsUFa4HavGXCVVWpjYWHrQCL5YWbASr29HM
TvO3iUWwArsg0x2G76v6wRq+IAYbwR/6z4dhUDrTGAOZn+UwJKMbAhkFVA+RaT9ADmrDBdemyaD0
qKqyahvKstKkqNEUGcB+YO3O0HPyT6G+EfK2LCz2r1WiBw6NTe7RSODRpPEGru+NQawtxJ9cFq9B
0lnL5zO4zSAPEAb1lOHFlz6DfnfgGrq/EMscCoVZkC3Uo5gmJmppA2mMKbLnFAB/PXZx/q2rS2hD
UyiowTeZiETK0vG+yduDiWw9VxrSWhbJIXMRlOImSISEnrFna/7nhroA4FFI3gL2TLjhZrfnLokt
/Esmi2JykVjsFlFAqFjSFQ5TLgJKzQEkK1gxWdtJyj/el4AwTYXSHpY0eXlfIetdqygKkEuDB2Qc
tDf8mI100E2xeS6iE2Rsgoxtk+5ajKbta2p/URh70NmiKtycfETHcrrcVOVs7SYjO9XQOk46/CgQ
Aqj58NvsW7CdFQT/QzT8NmL69BC9hm2OZkaHsj3wZuOznwy/c40s5v1lvt0gukYlniQGmZPb7GJt
o0sHkDLxRi5u8St91Pe/f5OVYTqYaMsk48NOvykA1ZGdFErBDuy87glqYE9+NZ46p3ehAHwA7ulv
bMeVRAOJZcF9g6kn27AsACVtlkJCUeaeLRzroO1jV3LOqCcd8n1+CDcc6vboxhjpM32++lM4Xlz8
aeXuo27gDM3pezT/yqBTlx7O5j6rTvQmVvHGy/k21szmLI4xRBQ0ewlkAMBRwOs5m2OzxI+hCe7J
Cja245pLXBpZnCwhWkWjnw05DQdue94b2sacrUQWjRjG4QX9PV6xiCyGatZdYGbc2pqPEmpR+kMe
nax6w8raylxamUd5cddoYj+TqjHOPfmBFuojcoeesq8P1oa7ra3IpZn57xdmNOEnZ1/BDMppdEmI
z6i53d9BWxbm6bywINrCCFLaiTy7AysN5Zv1lNni3X0jynwQXl8G9atFWUQtm/wSkH4WBbop/wCf
09H4EDyZz/TJHgJP2biKrUUFkvSaUNFCoAq0LMtFcL9GnTzmnnYIjsl+eKwfy2O6mxxlD9nAZ3sj
KK+4tM7zY8Z0kKSn5+d6DktNjCGNxrlngW+n50HeWKO16dN5/lLYIpMu5GU9ONPSutLaJPNAu5an
OczVR+00vK2eDG88Fhup55XhzHM2XyzJPBO8r4dDU2Y5wp2SQgL1pTXqnTz+uO8OWwZmb7nwORiz
RBH3JgYap4ASQmxcLlZ8+moAixAAZ2rT0EgPMB5lw/ZEt21UbBw8W0OY/34xhEzquxI9Hq5MmofG
Oim5+1N0A0zhYCP3z7ttPtiAUCx8agTEo/RzOTavKjfyP0NQGURPiH0aPvhzbprtiy82QBvzLlzs
0rlIIwQ3ZoBQSzezC62G0Zoafdc/Kt0nCzy4+ZeAl8DcyuysrRCPaor11Jq1m4xWwsUgDaw5vzS9
2OV7mjfa/+Iwg1qRm5JhK8yhWDhZAIOarEhqioSqJ6IEUPFTHG2VZ9cizZWVhavRo9TCPYmV817x
DCf2Qs92zGfkhr3y4Dvyy323WHG7K3MLtwMTBXi5Y+eo1UOTnOKtsvaKB/B90wRpAKrmBgTQi7Sx
25TvNzLa0n74VdW+SmBPBE6oqObr/dH8CYwLh7t6My8On0ANq4rjGg2K1KBjFB24h1oO06/WrNF6
zjsYeYNO+gYTuUartfWhhmZ0x6tLfUdbWvs9Mo3yc5/0D1AMSMiCVqDirRFen1JP3k5qYwCggYuA
lrSaHmtUAnIaPxCxFOg/QdMuyxubdsWrr4azOOUmv/AhaoqNfR9PhgNr8ytsYukpAcrv3J+5tXW6
TDYsLlFamgNNRwGd5M3HLDAd1RZIKX2EOM6lPc29b2x1WByj/7uGT5H4Otb1lmT3XWiFXmwfOhoe
USoYN07QlUvbXFOlgg/KgWfhwoQucOt44n6QIIqDBnT0Qe4fNfnjPx4I7zKhzq8Rgs/SShMpmglY
J/eKGFZx+DyfNp/SawHh0sYStpj2UxnQmJR7wxtkBQ7tAQW3o3yKTtIhA1Y1Hv7VkJb4xTGjWyiB
ltajn6KQH9uftbRhYe3ycTWiRSBFzqQ3Y52mSaivePAUB+sJbXfQ24kLa9mGY68EuCtji3haiBre
25ickOq7EF3SoXB/vuaNsYg4fJ8TYb7b0O4++/rFuQ31fQbDSMJ81e9KfzeZUF58KbpjKjuheH/f
1ppTX9paRDdkJ/QRGTLG0r1HO9KedZLFY+dv3HbWp+zvIc2x4mJIIQ1nI4VV3gixN9dX843b9Mr2
5/lpW3RqyiTq1MWZI6emiQ4ht1tuU5P9OH1L6n9+4byysFgUk+6etJGw4MOTSmEY1pov/8VSXIxh
sRR+oogGqrLcm+BVLWzdpaHVgNu7V6ONYDnP9o2DXVharAZc9BTrqEDSL1vRvAPh53hSaMouPyjq
xmVgbWEgV9dm+KHgobMwBdMYHWWwh3l0fkz5Q/uz2dotKx5sg0EB10KqiX8WLwHVhFSoRM7FGykA
+p9+qTMd6I/7S7Myiisbi/Ai9VaoSVoEPWJ7yORH+B21Yn/fxFoIs8lozNdBCGN4Q11vkUhFfFNt
sXGmWxxYaOFITgtPhPv/h3XdtLcYU6r2aT7CuOdp6R8Yauh2uwp1+p3wGkc8thsRYHWZLoa3CJrI
/RQRynm5J6Ew5O+sBOo8SIHF5/vTuLpSEM1TGOCCeNPnIo8QALSzN0g+KqJNeoKgcEe5fWM0K/EM
iDAmNJPSwE1Zrw3Usp3OqJ23loAvWhM1nQzv7g/Fut2lVzYWMY22WEhcYcmA4pjPS3HwbBdw8La4
eQVVLyI18lPpt1uvuq2hzTN8EarzQlWbciYCo4Vrn7Uy/Gztf+XrF9O3CHVoyk9JOdWBF546V94T
VF35a+sJD1S3W3y/P4/rLvH3Wi1CkNJWlSGPVuwVzV/WX4b51z9FJfMMvlqoeSEvZiysVHFWZvRg
MB1L302n5zjYeMpv+cLi7tnRLl3xQgg833w/+QghQ31G28wAL2v8qoaf/tWMLeGjgdrIkpTGiWf4
yF1W+bdBtZClrcXuvp31GPS3HyyBvWWWZ3KflNwJ9pMn78lUxNQ9EBwDDR28R9nnvr0NT1g+t02t
jPS8UMBfJk5E3vWM4hn/9e+MLAJdpzbwlSvn2OuqEy7uqAigaZudBOJ+cBCL4DCZcUFKlNqUfPiz
g1wIrV7n2E1/nittvHw2QsLyQpo1AVy4UUviQBn9k9qgFRac28P9eZtdeHEpudxFYhkTKpr3a7Qw
vSmyOBqeoXyyQvtjPT1HP0r59xQbG1eTTe9bBIaka+mhsclYygeokbzcRUHYMT/KXuX1m4jMtaLM
1fgWUUIUKqTocHbxRJk80ytQrXegSHWFC/zz/C+dcBEvYi2QatH6sdf8lOLn9mdsbLjExmqpC3iZ
Hcp6VED6sk+Vn9kY0p4NugqVhC9lAlNO4Nqo4jq6kDaeK2tPV5qoyC/L3F/VG7wLzdGj1YycTvPT
tT5xI6O2pT4Pzug2TuRtwTVWPV/nWSEMzaA4u3CRJgTtThXF2o/xQws0eNh4VaxGpIvvL5wigYy9
g0I39hJYmSrbqdEWhFL0/s5aMzLnS8GDU5Dlnnx9PgVy2J+jwEq9ov5uQehZvFWE969M/MkUXxyB
baChWqvNObkEFdjdED9Au3TfxFq2merCf4bxZ4Nd2ChHvxrDqog9/U19Uo8W4c7YyU/N4XzcsDSH
6GUourQ0B98LS7nV2DmMYnNwtQ5irzzWlqe5zb5+QRzRtU/a6N63uOZmlwYXZwb6QP7oz7j9ER5H
zRP5xojm2HkzoLkar4MRu2239SFyVkdo6zyVdHnzs25eW+Lclp+tbs4ZWfR/zCyDQjm0Rtj1FGZ7
p98bn1DccVGs3SmOcDNXftxq19u0t3gyybYGcaHBm2J8C20FwcB3bWeglU54mRt4W6D61VW6GN7C
LQwjoZtf8JZFv7wNjsa4sYnWv08npUKGlu7AxT6F2622K3j3vWo6QWcqDRtethazAdqZc92EPMmy
dBKlbVOZcxtSfIqOytHezzA3aMI2DvK1cGMJS56BLDQELiv0iJ9E0NZhRo+epNaLfaAA+/v7ZQW4
R91cIU8qLHK+5hLhkIJKpMG1Qm7WU70QNgDKGi73LFSfd3ONG1RAuxF/bleH1BJIsPm9x8CWoJYg
lnq9RWzJU5qH3HgbthuFrdtpu/7+4ihoptLICpU2TdM6TRoM6M07kdgb5818Xl0HgmsjCxfTVVrJ
Ub6lNhPsTdVFBFZSA08PfvfT9/tLdH84ury4IHR6Fw89DCaen6G+dIRtcog2LnDzjPy/BwNbw3WY
HifUVEOJqNn33+TAqeyfcPmYpjsAP9uypayOh5IjcENUpDiGro1pLbSF1KNCWqumYje/VQJtN4N4
1JfeG4lv863V2YJSrVulFxWvA9i2HOJZTlFkHRBzrrgYaGYQQ/HZOroxbjWp354QOAZn6/81tIht
Wd6ch2DSzL1aWr/SEH6tKkoezR6x1K6cTvd946YPmg6BK2uLyWzh+gODZuv7834avblVzZSc+bho
dsOD7LXKDq5Q1dk+2rfmc97kFye7iboQ3IIIMZdJU3nn3kRxSUHtJu66jRf7ynXleozzT7kw1ULD
EEQQiaATBlGYZZ3kvn5BPfqhoz4YRMkPv0q47xWuqW6lRFd3+cVizot9YboYJgSLJ+hLzpnof9GK
WDhp0lWvfpxYr3LT1AjlhOlG2N8yOv/9wqjfouPR9ba0V6BHEdNDa9heLAlXQAwZtPnGWblyAhgQ
tJAmhb+Bqt8yXcryTVrRzne0h7mVrjpEv5BUQi6Ny4Y4Ri5PKm0j3qzcN65tLjbJNJ4pmyGtQoUM
tiRvfnzAub/vHOkAVvy12ri1rZ0484Y06OnkwF4+PvJYkgblDH6jgjgQASEXyvnd/Z24ZgKAAzGN
yEbz/iKEBggCwJRPlB6noyFepG5jp685xeX3FzPWF11vZvN+E8H7cpJBOExPfjW4saS6RqNsOMVa
ELu0tggr1qghdhvjE6bxcfxlNM96/qJKG0PamrJFCBEN2kmRzDkdC1qEj/o/vz7N+HwFP+KBK9+A
qcMkhowq5cmZacnnM+SbkEkD1ZDRmbu/9mvH54Wh5W0dkkatQiqFtYE0uuMVLx9HSXEiuN1VFAAT
KXDvG5wvF8vz+tLgwtksWKxz1GEjjzSPFu56LUVNk7Kd/iE04R6HXxflKgnSws+IVgaOjijmt/u/
YNVB/p5bdeGOvh6NiMpyiLcNDPLdU9dm+xwtHmlrbled5MLQwhPP8F8P2QxHKCu0kN1z+994+sX3
F04IT19RlRCC76ug5GVaal5QjpmTzNLADZn1jZVbH86MX57p/sSybwQF8nIoNK7beYmSmwdn4P11
WT0saUr5j4F54S4Ojzb3oX0bGgNYzPBQDNJjZj8OlVZ4RQt78fgb1Z3PdQULn76ZUZrX/NYr/za9
OLfOcmH3vR0Hfx6tc8984STP5R79P/qyq43799r943Kc8568GCfNghFqDMTbEu0W40mZTo22AVja
Wqt5F16YUAbZDCAmNPdm0r+DKVNz4OW3N2LHxjjMxe2ed3eIkjrviCnpnCT5kfSFO+tT33eL1Qil
akyYBZXjTWkX6chOQGNo7q0yfgh9afJSSIUfrdj/rfpxsYNX+O0ZsM5GhF+9noIh+I/dRZhQ+gT2
QpOOaTsbdC+eyug5ytnDwVgN7zUbdYTCpnkaqabq0YYq/SgK1HwK0zy79P1DEBeO/g6hqllFunie
0Gr6eX9ibo9V6ODnPA5NjNot4UY45iWozABBCYN8a9zRNwYj2HCwer+AkDr7jUJm+I9dF4YXLM6Y
JDoal896ZEJTdkpl71HI/Iy20Qld4w5m3c2Wq5XBXRla7BFVTaQIPT17r9J6eoyzutyNSEg92Gd4
sMPQKnY9qmwbrnbr0NejW+yaCI2cxFBT+BGnpnRt1TfQ0kWBFoHdv+6v3ZolOM5oitMh6bh5GBty
PGldUZr7kbbNHYQGs8JK6vMOqbKNsH174EJmAkpSmeM2TdnLQQW6qBUkFva2nMUOijNfFBWpXdks
rU+FMENnQm/XqzvLU0xQB/9wnMJQ6YlW6QSS6TrUFnG1igfZLoxWhX1Mr3ZKkCGuIU8TjKVt59w3
dVtbmafTsqDUmhk8bzpszkZrTno7GXvLdGbsxIxlgLvZf6M64rh1QbutG2GN5mG6tTgMAbfMK3wR
YaewMM8+tKn7un9MjBKBzmddgkgfDtzkuSmSXV99k+13tZYhr7xx8N94z2x7roCQIyT2LZ89UR7m
WWUxq4r/3EhfhuLFaDeCy80lCRM4DBC0P2yhy7a3c9/XSWN1LFyEQMEDBMwQh9Rbb9SbY2q2QlPd
TDMJOmiJHU+1PFLVCSta/YuWbLdpso2pWrMAoROak4YyY8UX3i+yMG1kq1H35fRz0GSnCbfSkKsW
WAc2GHhQWveuHYF8d51U8KrsUTsYUfhFOKFoUnG6791rVuZrM49dAz3M5ZLDFdKkvoaVenpXtOg8
bXx/1Z/ns84iL4zmxjKyQ2WMGMWIge4H63BSjs0xsXdzs5B8TJ3o8/3h3HqwKUOUwEN57rZB7/N6
0iw9PtdgdNR93Oyt8BFpLnWLxWDLxOKhMSGmY4awsu/N+iGFW/1V9t37g1iZM0ZhknmY1XO4ti4u
+CVE6IFSYgLlAzD1FL6O+jMyauSetxH1q+MhuTgXIFXuM4tQWkqQRnUKxqYgSZB0yc0XvzV+am28
hStYs2RggPBmzpF0MXP2gPQrSTIVGmZPnMEFHjerkWtTBxYQiDOG2DbW4nYF7XEuZB0b2nPjBkeg
WvvwewsD3ow9Vjece2VAV8YW62TAg4kwZq3iapPq6aWGqhckIG7cSNI/PvB4GakKL3f012+hjkOq
JEFTYmpspW9+hKp3aQbtroUbbsP7biM0lmwiG0UWRGiXG9ZGw0SftWX2cf5GSd7G+pdyQGx7I4O5
NnUmxKVgKmf+2T/ZsItjTo1Fo+tnwgKq05WDWIrmaQP6NlM4bjVDzaH46g02cz9cmJpD4IUpvS0y
er3O6t5IEGg877iRVEGyq8KPAG2RoPCNr/f379oM0omraTQdGPM17NpgZcdNKPnsqDyP3W4MvgaK
vO+SrtxZ2bRxDq3cThidCkrvD+cbau/Xxopmyk0hlfigMWsSmDAjZSTczp5qDqfM+GbUJuogDwr9
k5Kx8Rq8rVtwL9KhkqIySfmfRudr43Yay6kWQPCPDsGxelsdZAjvf84gK9lt3iJ+d7RdWd64kN08
3BZGF1s8VfL8bKPstNeN70n0gz4n1zBgOsoRMX3VtfT9/dW89dTrMS42uVk0Rt8rMRFFQYga0YLe
6lwjDY73zdw6zbWZhZd2vh0rMmoG+yFG8DREiDFALPkNha63mlZF/9xtrs0t3IYiVBn7Usguf5o8
tJUf/Cf7rerE+9zZ6mhYcVFoW2c2P4hP6XBZgq8GkSh+6WNLh5pOOKETPcin0cv35WErq702i5em
FofZ2NZdEhgZw/L7R4GcY1WJQw15Eo1PGwl7bb5LXMcVhjWXoEEEz/jwhfMrdVmOVNXEXjan+JCg
TfItUoPJFWPtBLGS7Lu4cqWhK52ujD8Eiam/OQu5DXcGodxVAt12q0mnWWtA9LSxMu1Hp03KIYv6
eN+PjX5CXCTchT1K8FXkH+tJG48tvamvuhn4jxJQpZM/Jclfcj30aMKfbRehuV9Vmk6eVDU//Qmw
R3uOXyypEU+GNoCwi5PgXd9lvhNpWbozB5Je9714bbNczslib46p1hjx0Ih9loe7rAoOInmie2J/
38rqKl/M/GJLTuaYywMZlr0ZvZvS4S+kJ2InS6bXwN56r0AwsrHMi40JN2VfKjHaiaMf2TtbDc4w
T6CxHg1T8dFQooKekNp3B7P6SVf/+c0wqei7y23xox/P0hdfI4dBv3/vhGkI+4/aTa9WrDfwF6QN
qjwiQss0H1w1M9GnKMbPYYFCe66F0XMoBdWExHaqfCuTUXqdNMPnwlmXP6W6Rlv5zC0gjSqfxtg+
jfetIsXaTmcjjiAVqkl6FPK5ELtWOkuSA2tj/Nr4eZ44kLZYP6bJbJSd3SMwTw+n8n3gobPTkqyd
VWZ5kpVVckhkddhZ4Ab496xU8l3pW/bJ0ir9R5DEPkoiQfLio9z3Ouaj9SYsEK2BsTPZ99WskJz6
EHLolarvp1wEX8kcSwc0Ol3V93lFG+hw53rJBTeT/WeIHngPNCJ1dVF+Svyxea0kMf5AKgHjCmod
WmI85kFdoRw3lMjEdQP4+ATSMI1JtvxxN3dP7kQ6elGEwGsAnuvRNJJ6VlGXUD1X4udZFGWnWqHc
7GK/Ng+l3iGuUoh3viS/tIF96Hu//6j6vXXIQkihomoWJSarj3hU/Fz2qNNnaDC7iQlJWtRrPvo4
MeKldvO5jqRPoeZ3R+gwSzoPFGjx9HO1E5R0drmuvhqlBN7ZTxv9xcpQ9hymWvnciaF0ZAABLjHr
O9LO2vuz7ssPBdpDB8UO2kOnNcjMIIToGMrQwIVe9A90DkeHjp8MOYK1o0nAiyxq9n4Zf+9zhABZ
cLQZWxlJGF0KUa6Jo70Q+XQckb4+mKH6yyw7C9/z0bvkfwznrNxP1TQdtSCZySl73UVvGyH4PPkq
mTT0K2ar7rLz+NSUSfs6tWWJJntaImKtl1/l8awARtYbRwaY8V6esjHat3GrI30eh/2DqPvC6TSF
vlMV0chRlUyUyxGk22nTYL0LIu294nckPNRRJ2akGf83ea+QoNv1o/w50uoPAE5facWBL6OGtsaU
w7eKNbwbhfDqzH8+F3FHu1z32aSq5dKxk++mup6O9Ae9lL7+Kpn+UyA6xNBr67cfdTQL1QgbIxS1
Q8BLOhEoX+pzi2ZNne3kGqUyuUs+isp+Ohtl4RZlht6j8b5SEfy0BuXTQKOc0KbCiYfskVo3svVE
ANRjGhq3GpSvx7FHziTpq59oHpqPrYWUGVdut6jr3hMjsux+2j2LsZKcwZdQggkM2UktdIL8KTs/
T60fHM8CkdHCR2InsshGI6kjfyqhgfG6Mj3Yafc2KEPlg9Wibi/VU/VknktkVQO9eD0X8vhpSrVd
Xme1p8hJ6ClVf36GcQjyBLAgX6qxQjAbPccjeURrL4W2obKPkFBr9fD9KKifIZQnfQVtNTmy1Mue
0uWKsiO/Fz8rGWIa3dgmz1Panj0YU6JTY5uFG1jq4GQZ0lCTCFVHMsqnsU1rh4dk6ihWKx2nyRLf
U3VoXRWwk5dnYemG5wKintI+gZIoPYapOUZqU6CMkC8DHXt2koYFlXvtK2XK0rGsqtpJkvERNaUa
ESpE1s2skt26bD7muTAfbEVArJGBd1WUUd2ZlBofRhF8m6YAepJaYa21sPHGXMCOFp2nj+isGU9y
FJcHXsH2RDhvanrm8VdDLepnH4n6lzLllln2SfwTT3go/SDdyz3ChLYfZKeOBuGWFRr7D3l7zr/Q
SYOCTNiK30loP8V4w3OejZ9MC7MIFg0IRVb118xSAYcHZ2nXyIitKEUyOrYt+lOad+g8N2r5l4LA
4aMIztwpZEh2U0DsjpQyX4Gf2Tt9iuoTb7nJ6ZoEXR0Ujr2A49+Vcx2MSxY3jokKutOPSvVsif7z
CMhsRy929wTvlMK1SPo1JlO0H6zSfoC8ux8RUs2NoxnXOtrPvuyOeS08s9KGp3BIdCgobT9Od6US
QvnTzBUz9NUfGz9of6d28V2JR2CfWmcgVzvRQqS3KuRMhfWcp5nm1pGueLqNTrSjxLo4FGNivU0n
w3qf+P2vrGy+Fa2dHlG/VtwKEWY3V871EXGL2mmCgrSuVSNcz7hmiXcY9M1HvaiB0tuTtMuNCQSo
NOofo0D52atJfbQqAp7fIutsaPL5Q0YoYUueM4et+tzrsUahsfhkK1G2G0WLYGbaf2vjs41Gu+Sa
oVLuxf8i7bu2I9etbX/FY7/TlznccewHhgqqUs564VCrJYAEEwLj199JeftsiaqjuvLx27a6ewkg
sLDCXHMahlpBLezN9qR3LjzNiUeoxUUaBPN2oqH1Kq3ILhfmc5q3G5B40k3gVVvCxHnB2qtSr72I
o0IBSUlaxhW0pvetmV75BobhAfZso5ZAK9ih3IV2egY5S9UFCe5tFsne7fbUhLOkovotzR6Aw7EJ
IqUNvycaOCtf2Y+Wi8EtvXL5kfz/QAnlc1y7iKGJg3CEeNwEfqpPrDhLtMg4s9bz2AyqT1ffh3IH
AkYI9YDZFSUAF4IiC2MccnBsJB6mqr2VB6XIqoa4o/NTblPo84BFFaPIM/DBcRYhXF8azALq0U4C
qxiijpgbDzMnUW3y/2A1Hw0tsirPZqrFsQEpFnTKXR/qjUg/bEyn/nzTPpqZ4+OPFQ3Rt3iQbTtR
KDCAHzRuqbYB3eTPU9KZmW7uI2HWEfD4z2b6uqkNDzKkydi4az1Tr31FV5ZAlVgXl9+vaP4Ci1zq
HXKLrqMHFMCyioEABAFZhxU5Hvi9O8vzQm0au5/nDZ+sLPbN7Numhe6nnUjN3lkIkiCVnegEUYS6
/X49X2tOOHEgSZv7qGhnLnNDNdUeb9EeT4rBneFJ4GkC5gUBzZTeGLxeS8vAdJg6Uo88dHU/mV18
MVZWaIvBhSSIRMHMTtnrEDggaEtR73Jr3z9ri667NMBJFyFMknE/wkdRxfMtE515pKf7FXeBQs3H
ZHBxG8DHR53Ba8xk5NZ+KPxzo/K2NdEuC8J4OCj2BtXErYmRxtJHpvD9F5gdx+JEfTK++NaK0aHX
8hQDFjYoV7MWIpqlh/Ip8bxdgyB67I8x4x08wx+++SIrTTM9CwKlGwn3msh1BJSF3SM38itIcPZk
M0IYHtPG4Vq4S5VpExN+NiUMeri9W4emy9e9Rc40iL7zOlj5FiqbGjtpEBHYwLkGb1nz484vtFIw
IoUKMTr2yH8XCx1NbUqZKc0kheQUAyqaRvWwcp6b/gSr1yAG/tNP+dnewn1z6AeiIYpFl5KwGBra
7iZjwGOm9liFltmXEAV1nB/72M9GF4dXDsK2IUiOSoazy1/G+rLvVv/Bsgwdw18oUOMNXNSP0oo2
3NVqvLNAFAr9TJftg69jEAgV03I4Jn/29XRiPXPyjxDLBwn34uRAk1pBUxPWutZOGtSICuj9fr+g
eUs+XzmU+GYJEggogbNx2dsNaoJmrN1bCWd4jaD4/uzKt+9NHFoFWqIguwZbDvAHi1X0TdshZEeV
tLNRLFnpx7zG7BWWS/j478+15w8v64S6iWAFw7+f73tt2xVv9Mkx7r9fxKF9AnABtLyY+oNA4WIR
ToUqZRakY5I66oqwFEKtLZwxxc35D44Ywh4MQUOAyAER2OflFFo1BdLHF+l79YtAtJz5aR9VVb1t
LRkCh3Ak0Dr4eWZVuAA20XRZXBpHZKglCWyfq8w7pRdPo3+kt3LIgucCrgyaeqTMyx4i8IPQg9dH
fKCeoBpxlwf+kTUceEQxSgtqHDT1ITaGq/J503Ji14Xi6Ki0YzjjsDH5s/VuQZ69sjdkVR45DAdc
+mdziyNHjHzIAg/mrGv+JrZlMnNzjP/i5phL5Me0Gw7s4CxDC8QbPDiQGItvZAhfs6wS9gIjzo0E
PF3fn+5D+weQzEyWotvgLljun0ZU2sG4gQb58DA0UxNPBMrzNXLLUHkkO20ZuxuLjj+T3AUZewfV
mK7s2Lamnnlsd+eIZ3GhwRuLT4mRNIDQlzgNpjmlPWkGuvVeX+xSx01XmoDOTwPZlbCRw2VXdzr0
kngb55hd2jhptpsck+4EH5yb73fmwL33MICHcHA+uWAw/nywipRycPvMmBGQH7w6fGW9/u8MLI5S
46KIzEcYoPyBmpFR3bGX7y0cODyYvMO5QX8d8t1fRJlsTCkMxoA4angqiDg3nfzI7PcxC4vj6bFs
9Ctq44PZ0oicxl81yjjWQjzwJZBxzvgxByj4L5Jf7dQrNgp4kQk1TDcQ505mhZk6Rid54DVBBAxa
ZigkgnRHnw/nh9fEdTN/qm0cPsMZL73KT0DlEUI0FnWeHw/IzA/vB1OLmMwds7Qmk4l+uu6c59J9
6LI6Ecy9st0X5cojB+3YwuaP+GFhllKT1TY4Bk1erfXcuh4hsBCy4Y6OdX7Enxy0BdFMcFwDC/PF
nYzu5Gsmh62qSNe05SvWj4lTZhsHxf+fn+4AKCXLdRCXQUnz87Kq2sOIPHfxuJRERxthYptSHGPe
OXD28BbruEG4R1+xaaU2BBY3Z7wNy+7zmkV0Mk8z/e77pXyxMoPSABoDiMMGinc5lt86GaelDbxI
Z4OpboxG5AI9O/JpDhlxZ1VdzP2bYDFdhBddrtWDmcHfFGiJOxpPRGYCP3tM4fCLS8BaPphZ6o2V
wOd7OkbrkoK26LxjwKJ9+/lugWwWSqaQg/0KuNIabgKCAogIiASvFL+XLX8MBnJku2b//uktmtcx
hy6Ayx4oCmCwvahsb8bwcC9Ej1QrN27jhBVbO8emyeed/2oKMTKwnAfyRDYaDbUFTAkwSNUB6odO
kIeGaO+8vl+31pvrYZxdWccqU/ML853dxQtUKLQDwAuMVr/DrpU0z43c3GYplE/8/K6FKGyR5f/J
t4MU5b+XujiEnIp0SBmWapt1SKAFkvEmNDJ55F36imLA18N8LlgufNB1fAHmMmvMXVMBFyU8HYTK
BO3MUzNt/Y1AqJ+H6Hg2W83hfYjqnH3FWheNqlbDSGRpIkf++Xn9+LvMPvOD/+Wt8HNLx5ozr3rx
+0tF2XOZ3vzvjCzCldrwJ7MoYaQb8z4udah6pWNBI9yj5HtL86+7PDUfl7M4NXlfZ8IjODW0726H
ZpsW+ZnXZvDAx0ZLvganFjQlZ9pLB0kRbC5Oi13ag1ZI+BLresYHyrWWVJty/z5jHR8Ltf8HazMB
s42EWF+mqxrGH2WvYO1fXB9oSOwrsPKQSERa/OOHEkuDtjCQr0jDkfXN3vrDoQDQ1hfUn++eJiJW
JZboT6QZC48fOX0HPhcqUCaEJ3zoinxRJVOBjjYXgyE92xp8XfrP5r2ljqVh1tdDAeQzIMNA8YKz
cJnp2Y1hTEKvrCQdMARjBO5Jj+kJoFYs0QAZj4YxurPZlV0qQB+msj7FrSCX6dSqkBcu88Je1Prz
jw+q8a57MZc3QBO0CBCa3g2kwYF3U12eBMLYEiWuGgOTHCV9+aEp5AdInvDwAVYHqqjFFUfZbfQ6
bo9J95tl0CX1ImiG5s4xiaAv3/LdDGqK4IRHxWZZhHLKoE1LE3KUKtMT4lxT7pw77oUYj1L4f4FL
LSwtgmFQYTlmq2OOgRvN3qrZ2gDXqYG4O5hkQo3hUqEszsudlx7zll+voQ84K8IUwI7nwG5ZmII2
H5eaL2G617dyCJLBJaE9ulvb26NIvsscfsERwsiqDzF9G9lCHYG7fnkX598AFwaVU8w+4CH5fDf7
Oi/GDkSBCY7sqqqsaHytmnRDjW5D/JM8OHZFjS8BwGeDSyB8V5ad3evTmCAjXDfAwUPkDGS//qYk
diR+Y9Whhnja0+PJ4xtm+0mWy8SkZjg+lfkQ6czcgngSUG1/9f3BXgaN8BczuQokDefaZ7B0U2i9
VG1v1Dr6nT4azGgxQiTPro7JhR4yg+EMFAlRc/Twv887PqJMzInFdKyAxD3Vk0k8B4Dgfr+YL1HB
vBo4pzkEBgnkF9Ezjfp9QHilJ1Jlq5o/MS3dGoXYTEG9SW0D2ptyA/BBYw/3heFvv7d+aI0fjS98
RF1Smfk2thJYCC2uGaBJmgLSbOhN84jP/2IK8tuYq5jnxgH2BZr683ZaTsAhWoHyfqA6I6Z++tL3
phVCN+v1+zW9a219DAbQbTQdE9MPDpDFs2z2Z0ta66cFpndQPupSJ679dkgaKQHwgKIJ0HAVsAmu
oMZDXg4sSqmwNcDSiHWtMy/bDA0xbwrpiAdDemUoTUdP/MwOLlH2Gk+KST6K3NTOIPdebzoO6ITd
8Oa6d/qWrTVdjQ+BTq1VkWMoJ5SEtHuCl0UPjWoCz8b3C1163vd1+jNAfA4pv7wl5dDVSEdQgQNx
pEpwUk+CqRwIZtQpiwZqFJuf20MW5aEGj/oNSoCf99UjxlCWvDWSxqVb1dIocKZ7p6Gh6uwfsg3N
S0ONHgMY4JpCDrrwdqB4pZWdKQMoUBHXpE4YIA8YaIq/X9EXvw474OdApIMsZ86oFoeyDIzWMytX
T7gad3Ky42Hw9s5o3wdOE1mvGOjbtphZH/wAAD533U3r73+BYJmZzr+Ah974nGHDsTuLwLXtpnTI
BLAbzhQEr47XkJNMlcg/TAANurBwK7VmPnmruqw65bwBITaYDSPdLBWosadm11M/xwh16cZz7Bbq
WYkRBU9USUmBqkorP56kCZxjD1reBpDKLBCPVaPVIabfnhU6yJFV21fU17pI5Y4e9x1/NdtAhLXQ
XzKPXKLScTGW6Vnv9c5aZYW+A7ZDQt8KnSD0pcbVWPddSKy8iJRbmddpYJ8Zbt7EZjnVTwRPKlbh
pmuCyu1VMMzMvZ2EwPzoDiLsAYuKWrNtNkAmldsGi0mor2MushjB7Rr4XEGzu5IyzAd0fLNS1GvX
9CCgSwO+URK2SpZ227avblKDgKdVY9Pt6JNqPTrSDgvZbgNNoxuvkvWdZJ5/IaxmelC+5iT+4AOh
SX1goErD2HvZuB4H6SQtJJGSOpvKW7vKpxC5NvqDJX3oyszYWIzKU7xA7q6TtgHkFhylhLpDTLLy
mHrqAZcJ7phZ9gntMEBcFsEiFdIofTXhaUCSZpJV3fnPzU8RJziB72dvjsXRiV0qF0ous6HJQNWb
2dKJERWfgoqPxQ6tj8DdD6wGhuA6UMtE32rJ0tDqTqlbtNMTT9qrTD45owOer+yIU5xv7ML5Y4zE
gg00l60vxDvouGZEaAovmueuut+ebO8GdLoN/wIi1r/eb+//eRn+L3mtL/71z8p//hf++6VuRvxN
qhb/+c/z5rW6VuL1VZ0+N/81/9X//qP//Pyf+Jt//svxs3r+9B9JpTI1XravYrx6lRj5ereJ32H+
k/+/P/zb6/u/cjM2r//446VuKzX/aySrqz/+/NH29z/+QAX0g4ua//0/f3j2XOLvXTwXz+2XP//6
LBX+qmX/HWgMYx7vnbd2bgb2r//6ifF3zDXPQBUP879INv74W1ULRf/xh/93431cHvJLOoSRMCb6
x99k3c4/Mv+OvNaf+zxoLJugQ3f++Pe6P+39X9/ib1VbXtQZ2L7w28y34a8v7yOAwHsRvEugzECw
5W3B0U4rAw51l7bk3myAxZZTCuKB57FuQBnjRspQtyb6v2FuuXd1nR6bZcIiF78APBMAYnOejsu0
hCDxAGpTzpDbOw8EzjYX66Yx+7AqekwZWCdGiqTPZCsekOugHreYNqcAIJBjnEkH9mGelAUhGxQ6
dLQ4F2+adGudZG1j71zFEr3oI8+ktz6D5ck6CSqAlBVakRmJqpGsU804EiV8vuYgvdWR0eP+wZOA
FwPu63OUgJYhTVXZ8l3RpOBfKJ+RRiRCakdqSwts0GwHDVYdPXDfRvD8ZUYOFMI+M4Ky2vXs3igr
cFu0OsgfeNzY9sXEANFM+RZAb6j+tT/eYxBtYUQU4k4Q5Dwwkzx2E2szR007Mx9l6NkK40Fl0uzq
B9fQokL0Z4VVxH0tknQSPwqksXBDR3SE3j82GDfny7gtcZrCdnOxxx+MMSeA7+qhuDYecaRfvuPC
zCIyyVodxfIGZlTwKxvKiDZmiODog3P58xJ/vLTHjCzivECZsh98Jva9sxMe5AUxIjINPysE/blj
UFsAYwCi5S9yCMoa6kF5KfBOUQcyPxmySz/OIhQPIn8D8b8jNwBZ+cITvH8iNIxxSGywly2rdhXm
2HSW6nzPM3I7IVIuPRGWol/nvrbyczeSpRNZ9LXEhIMCEn+oHjrg1HVtilqOWbqmTAAiPh8tegYw
XmSihNq0aVQNRehoW6fseww29CJEiWvtVBiRKcspKl2LhGoSmGMcdlZWnDv1EKYWQAcYlXY5CSlf
Vy0Pm0bbQLg2zDMMtzHnZOo9dLTTddb0TxKIU2Y24YRZ/tE9KTBh7Y1kb4LykPtm6E+gs2O/fYIB
FeMUgzqbWmqxwHxH26iNaZMo098cc9wFlAO6r2KqPwvdWBfSeONkekvz5hLEXs+DME514K+ISB+m
Uo9Yn0ethamJosdt3Vr00iqeB0wnT5SsQQoaY5BlZlmJKudOao/cFtAXyKMMMyUu9VdFm6MV0idm
Wu+H6rcavXhsh61n0bAyaYxJo21uWTs4plDJfF1O/FTv8s2UT/fUbaLAuBVecxJQTNFlFvihtYHd
Vbq/KyxLhBkfNkzyOuY6O9cLLdG85n5seeThUliDeBhzdg75TxVOagwpa89l8GvsvBvfLzEecCvV
GAvzMRteQK4U1cbbJHEMoSdc8SLi7YNOgpNuQIaoAK3XZeS2t2mnEjeHIoT2xFgbVfpt3fvbyh2T
Ri+OVADsOWv7+GzOZ3WW4gWnL5SdcUs++2u9ABmmy61mX0iCiTsX4C5mkBPS3tlBogJt1ZZntUkf
+rZ+5OaEubR2a2sb4rz2DsZfDPYi1YNTgf+z1ENesRXi6MhkdcR1MOMAYNikZuQg86BVv2aKYszY
FJEcjKi0QSreXleEJB2Z8JF9UJGNV6U1beFNEfdbZ8TMd+44sNib2mtTalffu58FTeO/PIM16yqj
kQol6GXxcsAEpta7TrOfhcYyKL5A6RBw9UQk5ipNw4xqYQlO7SE/4lwPOIgAz5YP1+FAlnQZC1PA
IkegE7o9qtOZKCPSdvH3SzvgWT9ZWFR2MIGCYRNWt3uDlqEvqlCO97qiR96izyWI9/1DJxoz/niI
4OeWQE6IKY6q94p2n3vaSvNtsDT+zrtHxY9VjxaD4l8tzTv6oTcx2iT1TQJLTuidp+v0rgCzvr7V
Lo0136qIJt7FMV2JQ1v4cXHzzz+YDPo0k6WVtfuxyENwruPoK5AmHHkCD28hchZwTaButTyCYJqV
Ku+rdg/2Kug2/WLGrs2epX1M7/BrwGTo+FZ/GZrD1w/L8XpX8s4u2z3PfeS46Y1unnl6Fg3IcbPi
sXLh+CY9wuTZkcP+/twtXMwny4vCEZCcdl+2WKK9Dl5MMFzE5doBRVAE3tBkjDEqtNK2QGICaH5M
iPfwuUG+Av6YWc96GQ0LTXPcxsCqnbBPpriI0WsxylCF1ZhUIWQZ1sU6zwFDObboeTu/LPqD4UX8
VOnAZmaYht13K7EF/zOUkEos2Fubcd1DBaU9YvBz4vvnBflgbxFKuSBFsoGdwWl1H7R622Ui6YQM
gc0P8/zue+eyaA4sjaGv/fkspeAVIlOLxdVvFUk4IId3U0yjAvi8zRANSXBpi2QGsb/oMVsFsXPE
u82L+Z83FyXCz/Yzyw9ok79vLtlYG7aeueLZ6hiX1kEPgK4LypAzIHVphpreYJQl9pRKApTNvrdV
lLMjdZF3vaIvi/lgZT5JHy5mI4M+mDpN4aTkZdSlIeadxTWGLs4QVMxhKr8ZY+iF1VmMtux5Gm2s
I2fn0HPkfPgNFhdUh0ByX9rwdBg5Cx2zCuvi8siJOXgdPphY+G9HtcjlBtYiBu+T4lGuy7UNNfHy
gp9nP2xk/3k8PxhbeG6EOrLLKdYjK+g7lFY8FfcZBtzZsbkw5LOHTuIHU4t31uNTTS2Kd6kP/BBA
o71J1Nryf9Hil5E9k6aO5qprkYPr0jjVOpAa9LidpV7uTU1ueoSxodPkMRENBBXt1QQ6QZ39tuGd
85OMNmed+eJ0ZjhJFy+4CKV9LaDalHOKyesspvauNh6n8TeufpKzq6oCLmh8GNsag9zVHsK+IWju
Yyvb+QE/6/XfCjPcdbXNWLu2WL+t3SnsC3+VogKde/YNUPlhwIZIYpy49Hf2CBYW4yJIs3gyVKjb
Yuf2+rVFMXwpuyez7E4rU54TT3skQbrC8H00DWZo0Qyh0zk60/eVLK6NHnOkvThpuBMXJsPECYnT
Rgt9Xe7KMoNeYbDtiJfYiIKL+rfv3JgVCCpzEjYdCXN1Q+XDhDymoL9qEEyNw3PGtw1UGzynWXeW
uQZxw04O7LYeTo2uQA0f0IVpN+gtwsmnDMkKl+C6ZOMpWC2iJn8wtbsGLBpt+1vmj1xcFRoSaD8/
8coO48ca+pocPC1DDM3ryK/qRDnVvnbH2IU/DZi+MUZwnIzGhmOeP1SDSOyebHtn+j1/VoeVHMOW
XtjZL4GHse0H37xtWRerqt+mKkMe0VyMoo6CHHQ+lXGStb0WelwB99ZFY1kX4CCs4hFEAxQUfSwI
QqKMc7+Z9mRgK5NMr0MdhCx3V4U7xY71K1AkrG39ohE55k6z9eDeDpjuTZ0x0SYeEwsazryJhAXh
Z+3WHoxVNhLkjMGp59ZPYLF8YyMonCcSO7Vxylx/V9YkpmV/j/GSqBswiOE0ehkSFPVdS+6NLt1m
TZ1UHFqMeb1HESvuGM4w6VcDuFwNXZ6z1DkltbsxKRgM6JCAxCS07T6mvItMT63FOKxzsBIO7tNU
4IXCuDsJxnXRQbzGBzU8RDVWAyliPGO7ui5PwEoA+qGcr7qu3StLnLTqqXXqVZBWT6BKuNPJZYXB
Jac00rB26RWwpZFUYLKHdjT6fZjSD9vJifxORBRYuRLtnawTMWm9MGg2XfDKOahOisgSwz0oByCc
myVjttHSjeFiStm9UeVlY903Gd9V4spwO4RqT5zS06JBowjorVagK46tBTdnggJ61NfkIq3fALS5
JJiDpmAkrTDdj9mQVWOJtWqaNWgOT3o5RqyrdqQ0irDUX3V+Y+ovSncSZ5ARH1xc50hP8dkRLWnw
Dd520B2A4C5SpO41ceJh7ELRFesyQKPFd/Dqauu2HTfSevbre7c496vHyT6rik2eQe38hKeYvxa/
g0lf2Tm/lJ49j59jrr3f0KLbiLQ4H9vpTjNs4NmbW3APhzW/nAYM5GBKy0LdAKjZAqWnoXnzrRGU
CH2i48gbBXC8lw5DV6i41xxksMZlxRJm5puhv1LZxQRfbGXNWYOBcaRyK6D5zzvZhgK8CXnQgaCS
xhZ3LuzgVvMMFDoS96rZVy982ud2vU7zx7E+y9XLmHdnqphOPL04FVr3AJ65LAw0fZW2497SMFSO
6ux1IZtt2UBwewLtPng2vAxZN3uoarTHBBgPJmREtMCBmLX2+vMG2LsqqB47OZwNguzsQtwGxlUG
PhK9KtYTqFk8fsIhUeW1dlxLPxrHAedCW/P6lpbsspJvPf7fAVwOXlqCGJqj3+bD85DIbXTQJgQ7
6CZfB4W3bcHLjuYeDh/8oavuOiowin85eHqk8QkQimxtqPqiQXk293wSdmm7M+smcmT5NJAAs/tk
X6s6pka9hguMCD2TDeo2HEfEY/fTWMUgOSlJcwNuwDXGOaO+XTvgMcnHGwZigTIow7zKzxt3xP2k
u4q3UVGqTeHlcVXel8ZVgQIMceGtRAi4PoTTfLQYVQhJzyjDKZiya2YhYL8s+p0P59MiB2vfbPfU
Qb27N2XsByfEC0JpXUkQV2jbYnqrMaiZgy/EGc8tDYwnI7lg/Y1yVq1zBvheZJt5bAmWaAoSfvoz
+FhCzFWEqhJAhYsQxYfAu7TBDlCWetLavyqyVdDKLLIVr/3QrOxV3/CImy+ZvGnLy1zbw/+HNqpl
3VVqY0R/PHVSNBdFGTOMivoQec25WLWNlngGrnAht62+Gu3noksjZIVR0T3qJhgJXjzqRV7OkqE+
HaUPV7r1cPvADmk912aA779FlzUEW2HIpiCyxyc+Dts2fWyqfeZuc9Wtc7Gd8N53WcwcH5y6v6UN
twOaEp1jqra5a1NtXePha/MdH++ITtDkvdMyMxE12VVebFVpUvl6xAVNRpljXLKPrAzOE3ua+eik
WSB1LvvVpDsPaJ3HxDQiSfeDlgO8423MkkVMv8kqn4ayXsmCP1mpHbsVRvI7/aSgLr7qTvQkgdaI
xlQ8jU0sRYqDa0WMvM51dIltU8MWzMZnAEfcaHPVO3ixcLo9cw9Ux6ZB9mpCd94wLspU4MqdVtaz
JerYsFGwpKHXw6HyTSbUzTSxWLVNbICctmDbrvFwJeWK9wO4U26Mzo8DWu3d1sJQ6Jmn7Wo9PSlA
deWfVBjohoNaK/YqcKwx+BtqAJWyCtWl8owwvBfi2W7yqM6Rc1Ro3HvdqrdBTTKurPLZyhF89EOM
+mEywYM5hOw1MFQT3PIcBFmaH4SZHGKaXQxtFRstfmU5xqjbhb4FfVs0013inkwIA5AzhKYm1h3k
qWlzOogX2kN5C22InsgEeLuNaJwTTfO3vrzGo6MFEFLMmtiGhgAEqNZWPiADnRDzPKIhHTUcrz06
6DUXqGqeDfW4AbnTqujZlfJu7bSNBwrpqKI4McYeN52C5rC89iRbNaiU8ZbHFkhEfW+87FAldGiw
rSuyyZv8FtiDneVr2yDLEjGYe8NoY2qV6MikkWXfdejiFwN9gbj4PofySxc81JKtRzqdo2iINpZB
47L11h3A4FHhjqczI8rge9edlUa9A+KaqdgoEwmtGC4yLJt02tY0U3Rd+iqhrhW5nRXX3rpHkGPm
j0RDGbt3Vmhl7oGHhv8joHn2VvoIUIMnL1M5YJn3HjyNP71lqBkU2X3qsAgqgVHln4xIUIIMtdbq
yZdV6OfX7WTDI7IwqKrQxuaYBTh26JoNyKNYHon+2OjP4ULKh5B/UTGtQNllgoR4TmXgxHfy1N1a
63ZbXh9V+juWfy5qCJZES9oqkebaayCNI/ZEeMgSkugXPQhJxdqqV9XpUczxsWxwUUlwrDrrghHr
q/bihgOovqGRsctmPSnUw9nvDkc3co50T+elfJMEv2/6hyTYb7qgae05Ca4efbw3uqmFLuIR07dC
s3nMzfQIoBLcxAdNopeG6WkL9d/FOnNv9AaNu2pPCN9n4F8SiBECJChFWiAYNONuACAEKTjOrMjX
6aTFnfHasZeGqFDzfg2ZBM/MHSfnI71IyYPwtwJQmMq9G/3rVnsbqP87HW5c5650ztwUUkvZvpGP
E7vXnTMdlExUjpe6QtMBuop2dtc6byMxIqCjz0YkayI4dfkVcpJVb06npAFyDt1N6VThQCEIS8Eg
VyOCIIaWSIXMDQG4wVcmv01RXxMtIC9vI0KCYjJWNVIPihkOgbJ826dr2d/T7LztQfbW79upvrBw
sLLmdPQFou8aOSMueX9S4K53zkWdIgbpvag0yCnq2RHIVtClGG5mkXRJAb8U111nhb4/4YaDQI3d
ZawKi+JXkJ4NzoWFuNOf7HXKQFgFaq7UWI+uQvKWguBs03l4AtUuz67oyDZA24WG/5LW+mkzbvvq
ovS6e/C7gF8DbXt9WIOjaMu5iFOkZuDoDnl5NvTtpu5JPFondcWxPiRwTr5tsjKaSfMGeDG9v/To
rtUqhDBlJC2o2KvX0jgrnBErScOxAOBFu7S8Yef40wrccXHbyzdWAm7LKpBL1LGOBAesE1Hr7Wuj
DT0Keh8l1hTkbKhNR4K9gW1uZ4E+tUzvM5BzBMVlISFgV/nIC2a+RISLVIW+zba8yqISFGmmGmJV
63tRtFFZyBWx+o0hLnX51qYz5+qxEuFhd/LfB34pi9FplZ32k6P27pAlvfHb8R/s9PH7Qs9h5+Gj
kwTkAbCXC+c4kd5CV8DHPdaRJrhg/GuuvrdgHayYm3+ZWHjFxnFrZcz3FpCTGAyXUVE/IZOx9Qew
JRraOWhJw17dycJJ6hRi0O3WnUYQKTE87lqkKXAI8mZNvQcDGbijQ5zXReBbv7hI29IK8t7dDQX9
mKkHSLtwEcwHWl2VWp8gkridBisG8UEEUOf99+s6XKr+sK6FP7KpO+XoBqq9TDBW5TYX8oyd+L/7
lz4e9A2XsRki2D9aLDvUBAugT/DvT/ZOU/rB9Ta9nwZ88BRK5ObJzK7akiiNq80UqTvwa882xyPf
8MgpsRf128GWTWYb8PY6Wism8up2jL/fzcNn/a9Fzc7/w6L63rYlNVK1VyAlSxFlmY9UM8LvjSxG
7/9daPzLyqJwWmfZyA0X60hPm60R66/lKSReIbvYnQ2vx2v8C7zqV3vzvn5YlW2zHKRtuF0qfkcy
ROnWS4pwVgOqjlLhHtvC+ecfjPUGmwfasbig0EOMy7qANbXlfwDO+HT6FgXUZqIVAQhfvReGCegR
ioTG7oW1Zk7y/0j7rt7IdaXbXyRAObwqdnK3Y9ueF8HjoJyzfv1d9Pnubm1a0zyY87Ix2Aa6RLKq
WKywluxKg0NcIaNsyVoZ5aS4pBOHsiXH1pwrCUhC9a06sRpomIdF+Skk1wCB2kAKeMiRTLSyXeDI
KAXZxVa02xtmtEj8w88Q6qKMlP8Qo5Ez1BIqr5yCe3iphyi3uxmZD7OxUABGAFfZo+VLoK5UArD2
OeGORSDFcM30oG0nNFERjMSF+c2xEl+EXrwHQCCgBd+uW97qCUoCpruAAE+Gof+tm0VT6H4OKNFD
CKXMi8r0xdDiwq//TQqlm7qvGknTQ0o3/wqKewAnmmwaqXUnslgLpY2T7ieqUUAKv4t0VNGkzbgp
nQyBBdwIb9ZPrLLWusdfSKQ0MwnkShBG1LVquz7oOwFl0eBO3o6oNfXH8i71WJHHegl4IZHSzVyU
W7koIZGUf0SvPaDLBObQghJT2bXOYGPM0PsvHCa5SH7YxEUu/azgiy4BtCP2tnKQR7UEW9lr98l2
OmQn5q6SK+WaLOpSa3MxTmPyLoQqlr2Vvge/Mqusga5qRqjDoHXfZqGVs07y2wctfHQQzAOoCVB+
kr3uHB01d94gNW22X7o5bEUzcv/udbjYUerK6wJVEicVq2yc7I0zk71ghnb6O9nOZ4TBXvOcspw1
+cVr+0pdeuHUoK8XaKiHFkjOGUeQfYHbKn3mnOiI+V6NP5LgJfe7DbLLhzThNgkSXkN1X5M8U+Rk
MZLTor8pfCBMVLz80vaJFxJil1FBHhA1BOGNNLjNtQGQAyTckVlCbdv2ewG1sQm/9JwgXm60Eklc
yQrrCGkH4C0PISjEW1NuEjNR+KdhPJbBc8wfm+wmQBBa7oI6R1Nea1XoagMXizkx706WxlFeUJTq
1piIf2qc5ly644bf9g7QGtAOw9k+4xyYukZ5Q1mKpwJAsWileJhdbGzeWhEaKZFVFF8mjJmYoeGA
rfvxug9ev0YXCke5xxQTRwAw/+78md3Zzm2Ao2sOsn/A/49c6fW6OMbFQpMmAa4W7AkZlG2QCkft
MDfbC55cGqzIkeWYKIcozZwSykAVxNGNNmd2XnoKPM3T3f/d3X83ICycRIN++i4YyMGBPiG+FZ1u
tIx71SZ7KDhJa/n3TDexWhe/nBo9fJ36ZV912f/JFA7JDmDw2/qIFzMrgFw3AiQogYyB3kGZ/H2x
ugrV2DkWcGLxtnsr3cybj2BlsSsX7CF7lhGsq8dFGOX9wqSZ5CSBMBWpDF1u7EDBUx9QSde18A/3
5UUO5fNqX0TBmSzKv0E+GsO0e8m35+6o2yC0fAysxC6fIv4eQwbpL23LEE5+/KfDvQin3EqbKlon
ShDeu2NoRxthIwOO2uaAu2xBtKttUb5mXZ+snaW8Sw+gMRAVwCDkFu1E/G5oT804uv/j0ihnMqXd
lCGP1R3G9+5N2WAc9BMFwEN4lF11kzwgNmdgmBI7/rGXGBVAax/Aw9Bj+m/tTOaSk4CrT7RzPoDR
YxNtOU/eM4P/VSu4yKEDHSnU5RHo4sTGVY94ScSQ+x6tWLkz7Vm0Vav9XxhCJwMQGM5E//C/VwXi
UVGe9LA55GrwG6l2pB2Po1wgTeqbwPy14/6soHu4fUMAZjZCTRDbHJ6UyqfWHSXwO8w5/g24HK1j
+IM1PdIwAGYAHBEdf/TLIDR6kVNA3YxuifI5CU7ZqH/2rKbN72uAPtalFEpb5Rl44XGn1Ii7xshE
G0ZuZiQ735YW96SaSM7D+bQ3fmb2lWnY+ft1PcZw6IpegQMNfGcA2EeajToBVexBAgOgnAPKNaYx
vgiJYsV6ZmoZqpSGU6Osi/ZqUkdp4DkKcG0I1QcmR6ywOfMCXoBRjvMB2wZwqgDDr5tgAzPbip/Q
F4HKuehbAghzC9S1dB+nhZMKArQy6SgDouhU+yBkaLC9H9UkmlzDH1vcylzyrHTTKdV4z5fGnZTz
2yR6QxfNZkqSLdgnvD455hEq48FD5W954StAQ8KcavaAbxQLNFrUwm0yzx66PUDXULyK8XloAcQh
qravYncBCZQGhxgNlGOPphMhu5f6aeer3UGrwM0VNrOLLnIvrO/UWn9K+Ldu6tzaQK54Tu7l4LlG
OT0IXsoaOWEedaJU2uScjslwzumCdyN94ocJEMuFySPnj0FcdOSXqParXtjEt5iftESkxLkiv2nB
ItE2n20pbBpBswEyjyaM+zocoAEoAjepI8+BOWAqRy9fOVG7GZESD8MP9B1Y+vCeY1bJF1oLjHmW
Kh+lVN+JqJcpIzibdlIkOwK6qwZA4RvyjYZh3Sn6hHmZeqJ5MRDgFDQsAcvf8iPFxKyuk6OHZRLx
tOJRO0W5Mxn3aYvOrmhf+aASkiIr4WYbbHe2IL0YiWjx434EY4OfIwAQBlsAuvMofSly5KrYmgJz
8UqU7QMMiclcejcMHdkQ4E+T8QwU6MDHI6J0nUHfpN4ADVBjdry0zfmXeOKQ0n6T48HVOPGla85S
2OzL5GVOH8GkDmB9NyvAdJEUdicXR7lWzSSQdn2Q2UJ6bgAtoeuRBS5dL4A+dnGMiumAphoRRdre
4RDxg/ON0YC5+gBf2hL1HMa4ooyGLNgSSt9ufqvtMZBgvoOl5aM4BcxG3dU4eimOuhL0dI5UZKAb
vIXFnb9rLLzZ9slBNyUrs+O73GLh+qyG0ECbATyLKAlonaIudEPkBj0pIZHbdA7vlG7wSzrKZrEt
3PgXi5961QEvhNGuscYMJj9VzYH3j1WQOQLqYxJrCG4tRFmuiHJ/g8RJUdDmzaHMYlDzqJZv3F13
savp+KUISiv6JGnbgMemyV721tq8pYHkTLyFKVv5sdlm7sCcHGOtitKMNDbmFqmt5qCWe1879cEn
Y01r0chiTXR+zq/kNhw0nE3jCG43m+OhvYWbB9vOU/+bf822zWNhj179S0r2bD1kaIZCJUjAs8QV
U44d5YenTtxn+ugofsUI8Yh6/biZL+qnUM+BmGsrDi4Tocl87Caweo2oCSpbiWOCAq0vR4M5CQQI
jB44xmUT+30nEquarB6Uzh48c2smHirljpGatSl9RkxIsHUduUil1qfNRdLK7dwcQi7eaFIPwqCE
sYUUw/x/ygxAX/5nZdQrxwccBBD+hQaZ5OY8A90BUQFIPEonPvqmvq8e5goPgdpjvQFYayN/Xzzl
APogF5I+NQfJj0HHjd7AgFX1X4uTl0sjh7oQEWMaSwTIJLEAzSzupxvi63GDHocHdspkdT3gXNUx
Mw90rB9YcXkE4u+qbQ6TvOODGIV7lh9cv7suImiLLqfU8LmsIZeJ7slW7uI9is3rTTzxvdYDNGS3
ue5EVg1sIZGyYj0uwd0kYVF5coi03kK+BH2HRyNiXcssQZSm93yCRgsFglo3QY+gGbuY+EKWJNuC
NsxpvcgNb4IT87JcjawX66OUX50VP9ca7KgkYH4W3fMGmt+yOkPXWYkyA+B+xRCQU9xj1zHsjkIu
+j+7W4im9D9UixoN7D1RztEuI7uxhs/YrTfBTo3N3CXZXQM0buahd8IN+u426c10n99g7G5fozXD
/ps6mbb4HspYDCGIwIyI60LNPJ47x/0XCuKsVAfZzx8OeyGEqMHCIgVRjgBoj0UPSNArLsrPAKGy
Iks3fTPf5ejjZijwanJluSwqeOAzVeu0YCDbrLyMLm9JdnmKfnFWvs8O6TGw2jskUF9ZxTGR4Q5o
sB/0psd9PkKh1fqgRG9AOLUlbrQzcBY2aec25Yfa/pqQTOKN/sBVZy0XLU7mgBWYmwESyb2AtwHm
H7nbJJ7Q3q6h6xwqAsa9WQsZm8T6VioUyYpq7EGcR771ozPOXPY3M0eLQ1CJGS6OvY95cEj02Iyo
eEDDfqiw3AdjBfRgZaj5AkZsiftA7AaQHkvsbP977B+zvXv+mXtlJT2J3lzRZIKCslwSYJxCLiG+
WA5CqzFQGBl+leNbGt0VYmpe98Lr4enFbFTKTfElGqlUHcsLt7Ob3be35Sk+RTfqIX0rj/UOA7Fo
oGPs6WrEs5BJ+acONANR7sNUdWWfJaiDKPd9dr6+MNaxUT6njvCiRIMuZHT3SnIn6r+u/z5rDZS7
CVrgt9YBcTfhaIJYKShOBmsNrFuZBrsz0HtchCoOJ95yL/UrCZ5kU9ghELCrU/nEUjzWnlFPFS5J
MIaWdLiyuLekeJoAAnd901gCKG8wgZEXhBA4lAnUsioGEyRQBV4XITKsh+5O62JNDJIGi2jtwVEK
s7sHJEbj+I6OkvHkNNYkm91ngaoxcianllQbd5KKtxj/yMlm6bHYmIS1Es3CQ2lUoBNkbaB16APE
A1DdDcf/HCJAQ84tM6Zaf6FfLEujXIcQJ3LlA+fsAIZShzTczhv1NrKknb4hYc71rWaYAI1m2vJC
qwcShKHHHu2K57wIMEHxcl0I0bmfzhDYZZh8QN7h+xJe+PekmXkJDMfQSbUGmsWH6H9geu9u6Bpb
9cW9MRnOdYHEcK8JpIwgxlnFtTE2hy551usvAfnKVkDGCzzV1wWtb99lZZQxqHWrF7kIQVPxxaH7
3EhAl8xMsa+Hof9IoYt2Kd9Xea9h/9AVssntwKk3k6u64qZhVCj+cJNcJFF6XquKkQAtojmk2+YN
sxv6DpNOXmhrjuLljZk9Vq9A7WCc1momQroIpRReUYY45adv4yIg2mSCm3S0s16Uf4j1LnKoa7JC
phVTajgsDpS0zyO4tu15C8rb2DawvBIp5x06osJ9Zoe/xPvrirLuNS+yyd8XJiBFmc8ZEZ6zIviw
w+Z90v4uiLpIIKq6kBBLBeYPa1xmgLG0cyRRI5/ZurMen19k0Bdm3QMhM8IONg5v8U7q6pwZeITN
iPSjojdcZmwbw5C/L4rFohSxG8dxwrbFo7/vggqYG+iEasp9oz9eP6DV0XuUsICAA6g0zOxQ+5fp
dR8aY0bWhl5UJ5nRKocBOUs6Ni7/gggH7t7h99VztfEdVjS1rh4X4fTGgqqkS9QEWRYMFqDZO45Y
ZAp/MO2LCOqlIxXK3GJsEK5qV2/729F8BJDXuUefl2RhGO4utTj3+pb+weAuIik33BZ+kRZhilU9
TBamnTDFagFtqreCR8AvHQGns7Uwd2kxxK5f1hexlFOeskrwwx4rlT3FvSEOBdNt7nex+rqkb9LS
n/fMP5K+EQEW6hnEVaA3SLkc1BuA9/WIgtE0DUwxR8DVPduqFbtoT9mBpAd4UvBpx+aWjUyxHixd
PoLy2Xk+FI2s4CO04jRz+1Z5MdBploH5oJcZW7t63cmYmQWTKyGBozxoPSSilvJQ09BH2U08ScAE
F0pGVL5q8wshlKtUaw7U5jEyDbEuWGE/gJT+wKWGxwuJff381sO6hSjK5sMM/D0cUVCt3YVj7yhx
sjViyQq4+6zEMM442rp4aoGCVtcCK/24em4L4ZTNy0UsV42IFHh4kN6D2Sw/jH31mX2q2/LLR1Bb
3ApPSHkEtspwqqxTpDxBoPW9EmgQLPDHsUUND1KHL8bWkkv7h2ksVkfbfu9jKHvG1s557LYTprhi
zYr934b4hMexFY9AcUsPuVCZmOncqhKrVXD93bX4AMoL1KoGOugQq4y3wb1wADO5CShsC0ODpGUm
YCbj1zPlF4F0FqPt5NTo8OY/yHc1agx2fiqs6JNHCfbQnjlPNNunsDz4lrG5vtUMe6GTG73BA6x5
wk5L+tM4fk3ZW4bZaF5i4HCvp6wW6yMnvnB2fAfqdxlEv7hAwlvpHXOWwntwL1ulm9xlT+UGY/g3
7RsG+z0R7cPNtt5hKjOwWQdLFOeKYtHJjtgHk5ZPKrRiLlupnJ79wVMLjHJlOZJlM6gHGAtfL9Iu
Fk45pCIaNb0hmjS+dG+Cnd2NzyAbOCG8ImEqCt/cK6twylok5ZhUKTH6mFzWuvoylLkbDa9Gcfbj
t8wIrWBmIlStBnaLJVK+COC8TaOS+GPaNW/5R2qHroZbOvoQbd4E8CPD8a57oO8ktyiqKo3pLvCx
3mktxBmgzAN8sc0NuZ3kAuO6+obZ/akr/8ih72cAPkw1yt0kpgtv60dtnyCX/KW8j7iap08yW+K7
mgeoypfOQHxn7NCGAaal0UTKjLHk9fhLvnwLdU37QghamhRHSkDAlEO/FUwBDej5XjZJuX98Kjhm
I926Gl1kUiY7JNGsiyB2OJRkUHcUzMg/1wboD4aD6j9Gw/t1T/QHF3iRR8UHsx6JehyDLkt7GJzy
VjADR88PXYzWfuDR27FTAw+HNwEgwwRZI0Z47agpI63RFYymOxx1gQahvL8t0UbEWB1LBGWUs4SJ
9IA4WtGbUYBBYNnZ2nHcCRa3y3/lTwCgZ73HWSIpu/SLqgu0CkpDivSiA0cAREpggRyBAmt1m/9C
Tdc9weUIqeBgTgy0zZNosuHbw5Qfyji0agVlPQVQcqo1pLkTlJwlYAhYmz0je00Br3N9o1cX/V1I
N4Dh/QPVmFe4OeUDZP+46F6MP3R0zl0XsN6zuJBA7GZxlaWBnje5DI9uoFyve+02FUwYJOl+8O3a
4V3jLr3nvupdDiBEW2akzr8bMH/o6kI8FZqEcRLwdYEIl5QjCGpAhJSH6hYnVvvu+qP2IomOSZo5
Aewgwkw8hQwkn4F0g/xegc5vYPagfoisR2SFgZnYGJOYE5BsC4oduaxX/HostvgMyvcZfAoE7++u
Khc0Qe7wK3La5/mYPFau3JrxJ7Nwy1AhuvzCN1E7ShV5Q0SminDM2Ad3XewZVrQdHfAzPaBreX69
rlUsmZTzw5hpmCmkl0swEhPpOjPleZbirsZ6i40k37BQXIAO8nE+Q0bvGi85QABfEyf7/A/qIRb2
ocoWWgWH36zba/XCXsilXB8HzClVg9GgFLltkAvhY2AhVJJ9fQdZUihvV7cp37QFSguBSLoJP40+
MXNIui6FZX50RWbCqyAMg+9NjG8BO7CR7jD+ZkU2CzWWpRGUm+nA5RiEPrRQ6mI7nCeT6xSXsZhV
f704GcqX+PUoadMIGTPQ1oAjYaV225rSMdoOtrGLXnhmfzljVXRxphKSquErlAzmAOWlPQbhry+J
oQV0rQVoZAMSR9CCVpuB/fEAagOzQlPtdSnrUf1l4+gySyyKY5/FWIZkdo7viY72HLoYALA6O7sF
WsNgsvLcrI2jHARarYd2QKB9ENTfSQgaU/CHMxbF0AaNfMLCP0izkQAmA9pQfRVH/Sw+VRapc2te
GiBFG9msdwrLs2uUY0BEBIqQEgIJAA6ZuQFWqdXuolvRFjeRzdrC9QhzcWqUi9B4RelKYlLxtn40
novZrH6Nv+Pf1btyV2HKsTi1n1Htod+dsbPkh6/c2XSTfS3oQzi3KOMOpYW2eQd9cPkDl6Ev2TRu
AMbvm/2dJpv8PrCl2+uyJZZFUH5EyWM/jg3Ixly3I09ADDw3oheLwK0sclA5vhmxYhYxZ4Wiaoqt
8hbUuFXBNiEARrPRH5KqPBNolHCY7Sz8CtN9KYUvIQAKlM8WPeKS3oC8/D0F/xTgXidHihI7AWib
mqtORUCmpHMvskjGWYuiHFfkJ1mgc/DC+rxJAtUuVAeAVdb1rSM/cuXUdKqzBE0YFQcWbrxrM0xO
gRcQ3DHm2MZ2OXPmpJwjfQKWpWFfl8rSUrodVEnSTktJhq1BtVrJrPq1foh2nKWhWh3dCm/zTXoX
ArrVY8hlmP83zNHC/AeurUF++H2zDWe07aJUSLoNyHQA+qfY/evrZ6gAMgmw75L8/f5eyIvAJ6iU
ETwa3pebum0tQEi6c8JK+fxhPy9yKKtX2jROWg0GIHvAQgV0twvUM8zTFBvOamzgJIGED5CgoG4z
/zKUvMimHkR13bV67uM6UvCm5UAuiQl59GFhUzFhIpr1zbBnymTtK2XwBjgJtQQEVPCqs5sARuQx
AhJGa7ZOD7RJe3jgTUyv/F15D4yM//84KZOco7wvgNmDRNc75jEsZdMlDnKYyJoCidU3Rd5kauz6
nfiPSIkyUGDGRvqoQINGV0w28zueYi7n4FGCIizwmq3hsWQXgtfNRCeJJ9DaazRVQYMqac8FiGbj
bW+jZOMkTnhSt+ppOoxP7DbS9TVexFGXct1GQB3z0YbOx9PGbwRbLp//yvAvIohCLQwxzXrfGEkh
ath1qVmpJik91Xu5A0F0foz36d1fntxFJGWTgG2NikjCqmQPHW2iNXiaYPW/Nas4DHb2Oj0A/rRl
JSrXDeMilDJGCUnRTipwcsGsejUoEHsJo1C86FzfT2JfP6+NixjK/qopaZVpgBjfV7cD7llFyN0Z
V30RlcAjVqwQgcd1kSwloWzPB6WZD16V5pBwhhkLv9Th47qAtQBGB9cqhgQ1DYpPqQhfNFogZxWA
bgQgfhVvUvpQA5HZ6HXGSlYznUtJlGYYnWhwQp0jfbRDQJHNZn2bOeMGVAv1F9gA3OmhRjbSY2UZ
WAukdCOYZKPnW4iN6tisNRDLdC99jArX+fpGMtdHaUcBDPSeSyCItGYPxz44AN1X5UxgjQkBBghG
BxchGAKyF1a31uqjZbm1lJY0SSHVoQLRQAI8q9/wMEJsoQnOFF0McCUmcmWst/9qQxq4+TBIA25U
dMERd7pwLrxWAux2gOZIwAoPhQMP/GABxW5BPCchkEXPLfDux+EuxnM9iljVl7Vq/lI65T0FORZr
dWha4BzHr+kgWXrRbYCuYs6ATawF3MjA8UvBZz4BglTwPxmHvXZXLMVTZoPG5wooIFh8F2LkYIzB
TFW+gn3QK+fBboqdzx805aXKb9L5NgDld90wNoAIoH3R8gMoa+pBdqgIfgHoreC+V1ApvQ81xgNj
NSOCyWGVsKKBKZmOVxvDGMcUzMGHbgSMvdaAxRgMW0r0GCf8QY0MJw61TaLIbquybi5ywf9c3kW0
+G/lirKWrzU5BQqQN5w7b9yQyCq9lzesWZX1fbwIorS4wGCznusJID5F+PQCcODBSzAxGHzWDXSx
k5S2+lU+9xmAkw/KDBAq/y3SH3k0FwuB4gaj4nByuZeCzwT0bLp/39bNMQDAaFSyegvWtZaQbKJN
Q8Z//r2rcpVUfA7yTOzq5HC/U7ewEq9HakOy/N/RQ+j9lZX8I48ePVK0LJ1A2NceZlU4BHKzkeun
VGk3uv+UtL0jzMmm6fFiFsGBob1wwJAYWDiC6+d7+QQqx6xF/SB3fAY7abdNN9hafaulgX19oSwh
lLYKWtmCGw3GyEW8NfuvBUaeW1Vh3KDkdH7axGUplKoC1ztXQO3YHoQx32OI1xai2Qx9dNplDzXq
zfGUOP44u9fXtlos0IWLWEp3K7CTcLwOUyTFJpBOlbdSBBoFi1QNnoD35+ZHoIxPmQWiZzt1hn23
UZ3r38DaX/L3xVUzpvqk5SDFPfA9UGTn2PJ9zjIKlpWSUODaBlM+dfJHQwoNco0OlZkKg1Uie9rz
hwpk1wTUqUoAdSxkG14BWr+wldLUzBHLVs1X5SP9Y0hmM7K+iWGyNPmeImMI3tfwTbn/xvGHTAB3
qN0DhJ0U3QrHEB7LDOPwWmcaxkujJ4ydZ20JFdSIAYb5Ig7mg/ZtS8vam3DUzbQ9jzn0DYKvn/Nq
59VS1ygHVWQgrRUHiBtUxTHqAfD8w1kSNmq2r3TCXvEsdYAW1t9Hjnn6RI+vnD5dFNMMfxwHAbIn
XOnFCBB96XNUBTftFatMfbtEB82QmqDMs5qpeAYZ5AZsh14/FNvru7D6ISKUSJXRFv+DG7QfE0Nt
Irk91FVhguURNIjMoVCWDOpcpSg2xKgQ4bE29aF/BNae4wOZYkMe19XHAFoUJqoBSyR1tlLLCUUS
YllhdVL7Bz58vb5t65fsZd/ofvg6Aq0LlwvtAf38GWhHbNCie3rvyK8ATr4dwL5ixXcJK1JRyHf/
0JuFWPqG6YwkSEqUxYEi8hBNN2oCvJMysWKFs9QQ7ZdPhgI6gH6nTRtB+Sx6jARoFg+QDg3jKzkg
hZsZyBjoPufxas0r2RnA29RKD5LIWaN07oCnrmgeiMbMQQflfTmZcgpIk0S3s760w6QCOskTH8P7
8I1tqKld1pUlpOBnkns3V7tNit8uAQLjqzsOQXpjoBt1DJwgM7ZhKCJ3pbixPG4j8AYNEjheZNPQ
0IBbCdbIRfsszB0RjjDrWqtN8f8QuFSgwJDn1AYrA5pHQGqaIaU4HGYQeWo56v9dAiB41JQBjWnq
woOORz8IkBRxV6Tvrfrpi4HFT7dYjd8E6GRCGnI4xrO8HWRgYTeJlfn4gUa2Zi6/K9Rzyj2DytnM
I/RiNgM6akHRot2Nevw8Vy4vSQBZPxbJRu9OxWQnPVhgpbuhQu5P4N0UQ+KZnJlFU1ljA54hAPHw
6JMA24QxYFPasngStcypMGmgVxxQtBozlWa7QaRWI8sdliWIPQDaDu7TqH+M48nki9LLld8cet20
pjIV5aEAkaxSPZfCLxBptqbQPIjSaxlJJtgRgO+S3eRBDWBQoBsVpTvwodOQruBUtjrjbtCD37y8
9RvdHkbRE4TfYgRE5biwGfaxeosuFJWKUko1KMsigH3UNlDFH0s3RR97BCyC+BhuWg+d+kdmynL1
/ljIpGKWehYl0A3BOMBF3DnZvf4ZjJbwrBV2YpGQHuwPoVdb7U2At2LJCJgYHue7dXERNkTq3ACZ
HgsWKxCpI8WflyJjU1l7SkUmaZMkja9ISJ+An6MWgVZaT6BikxkrWU8uLPaRCk3iusB4Qgrn2Th9
YQItz6kKC1w6WoPsb34EaZkVApxVZnrt9QVKAGAGUTWv0fMPfJJwQjsASl1rt5omOIEMiwaI/nXd
XFeTixRqeT1X8X5bAHcerNjQiG2aT6balJaWvo9M6DzWksjHLNRCV+I0nGQsqeBzU5swLq1rjpEw
Xs8sKdQNizdBFioNpBjiGc41zj+14OH6rpGf+HnzXHaNulEn8CnMfgNY9rgB27JkcRM6sES0KIGY
CGRAsh851wWuG9Q/AunGyUgoA22oIFAub/v6OTMYPf7rOSXxIoC6S6cpLVPM2xA1nxxSagh2AIkD
JWru8L9ZT//VKrW+kEY5xARwV0ob44gqh4AekTa69jnwim1gAU0KusFwFqzto5xh0M5iK+pk+yoA
WaFiVbPaF1gSyN8Xqj2FvK4XREJDaNq7k4rL7LoKMNTaIH9fSEByHBdhiT2bik8peeTyM5doDBl/
8HYXNaDcwVyCJaPnISTiOTPWc6cycltVpe2sxftGfh/Bo96qmpsAfyPy7ws8fsH3ulED381KFqDn
H+LKy9dQ/iLtJSBjCYiVW1twxy0opNKb1mzATGSWR/DreGAunEL3f9tnyn1EihxovgiPmA2/JTlF
zf5JA13ldSEsdaEcSD1rtVEpECIjIlWl0MpZVByMo9S/UQoX+tIJfN61HY6Sr1s7SkNzAr9e0XRm
h5iww3RlI/vewNdmDhqfZMisfN5gIs01UMgVh/9Ne3Warrcpa1VtcywYHG57GY1KIjph8vCvtpUA
X8qgAAGwz79tpBIweVGLA/Km82sGCsFZ7/9KOy4SKDtv+0BEVwYklHVjJzzeqvyNkEWMdawO3IMU
+5+FUMY+jx0Qi6Yemu9Olowp4zE049DsgXATmxKa1AngDviHd7IbO6lX7Pub5rH2DHvyNNtHjMdq
0lv3PpcPohxD05SxUqgjzk//HCKApXaJWY+sHpQ/WPxFDGXxhdT6KcpGeKpu+d1oR3vSWUDGhCog
XSHUYvMRr2fZJF4XZcmQNVAt/1tnQLFUiFqEQLIG0ospGCZvxbfjlkD/6a+aU71rd8VLeJydEaiK
p8AN/qqJVF98AXUb+pqmzXGLLyjy51R2uflj7hWTx9QOB2ghgDxOwXOPqlalnQAWDTsGrVwZbCL/
3ejV83XHtO42Fh9DmZBYcqMSB/iYBkCldsQ7GUigBDf5JLje4LoGfLsBCk3A17NyjatdJct9oGyr
KEKMM88Q3bsSmuuF3DRArHbDb1sHuZHb1tIR5YNO4p71WFpV7sWaKWur4rJOa5KTkav3GQ31adsC
Jnd7fWdZQigLQs+XOBQGhAQgmg61U5k1YIlkFKdWJ2yWe0gZ0FhFXZ8NePZVU/qYRLuwPUl5bMUS
UKJxbdZS7eX6ezYAjiQxY+kjK0WwcCOPMM/uEMbgDKyR5EDGophvfb290fxPCTxzvdqbwB0C1uhc
WNf3ZT0YXOw+deEGIHLlkwob49806S7ZKHsOFJwWmEUH0cw+hCe0FTC7Jchu/4jgF0KpC9jodGFI
ym+hkxNaj5VnkFf5TelMbvXYe085eCBZ0RVR4CtC6eaaIRSmuswhdEIbkXqWCeiR4nQ2j6Gu7DR8
TBtWDX7doV7WKVHeTZXjJDcmiCw7q9wONzUsd5eA/9lMwFyvgP3aAk3rhnGkrIVSHq2SeHUCtkOL
CT17BoS+sBH2maU52VZ3xyc2lwjDtiTKaeX5XKvFiFVqoOKMhBdfEU1AQLLOj/zMtfOjHFQqa21s
EDHSw/SF9u5Di0qMh7cEMivWBGywDbO/lrWTlGtSel2vInI7VY70LrlgPt1zR+EInfkeUAlOrKfS
eiVABj0c8GhVETjd/74PZ45HrgpgpLgARls6EMgFMG3vKheEDoyX+rp2LmTRpp9OhjLkkCWiFhna
E/h0XbD57mWbmzf15Ew2eCzYPClkCT/OcSGWMn61ioROrknS470/wO7RSKhaya64Qd/yQXIS27BR
5uLYI8nE2q4Iph0AUGvbXo2x3gBZll3mkObsEGlNtyVoCPZ1K/wmh7smjbL9om1CUScpslyc7TiW
dkar34xidOen4fMALOyqRld4FxwNUMnVSmdpyVsatFYQHfoQc5e8r5zFungG8iewfMvHUPzi49CJ
hnyT+K++shmELz8QnYEHjaxyq7W/+bk1qzbFD+ENgXS50JRHnX8Sq84DU+0GLPXokP7Iq5xlmasO
4HKiEuVwfJlHDyEIXaC0wf3kiKg/gDfwd2pyd+CaxYnmnvLK2F7WYVJOp0TbTQOmd8KOppn+Ttn3
m+mm8JBs3eMrNqrnf2EYyNM284YzweLkkIwv6HoJBd29YhWn3kFIe4dACqUffVN6QBZ4zi1WF+l3
AHtNDSivFea53tYi1EB/knfC42xmN4kFDJX3+AR4dbB+Qnzu5Dc5qBlhbc0z6wtWfZiMF6gsqpIh
0QPxuSKLPUCF4J3Bd9bnXykTT3C1aWUhgTr+li9BWzjgdRJvAdrt9ZsUGe5u+19gFhGP9HMzL2uh
Dl1FcVqrOkji9mC2/sYs6h+VfY1Z4QcwSjnqexKbWmXpbrrj/o4PUl8slDpLrdH6aCwhHgPUj/qu
P5Wn0CXsYNVBedN//xcoCuuWdVkwdQHxXMk36giJ2kMQWf6dDDyVaFd4ifU+dOj9wrNM3jPHWFgq
QwXLct4k9fz/SLuy5bhxJftFjOAGEnjlVouqtEu2/MKQLJv7vvPr51D3TouG2IWeHkdH+MEdlQSQ
SOR6Tg+VAfF2epidDrMTewCGARndxCNh97g2Inu5HfqsNpd7+dggaX0SfWxuNgPutNlJLmssVUen
92gb6G7DC+8rbidKHm46oyvB3DMIqqFJ9SsIjsm7ofxOp8hKysdRIs5lk7VJjbFWH+7hm3q57FpM
PS0O6PcJA/ZecTyUD+N+vDMJiHnc+Io2druTDqLN3X5y/1IjfkitbVMt9OUWfgyqgrnU2VNx0/mP
AXuKkYq6vEyyXPcvl5Qoui6jyIUGW26ZRk2MfFZRfhqU3KkYwq3aZeCZNbV3OvruNM+WHD02Roq0
AnJf8uTkAJoxyQS2squ6DL/16aQgVuqPVEfFBwSNMon3DHzzbYgaUD048/iaUC8BNzFNS4fKhatI
qmUWgFzOlGNbPtYjEhbaWcUcbzKBTKCarLKaHCl8KmvTVXWvlB5j5cRmkH9Iv3PQnVXpY5df1cq9
ifFYpdpd3pPt4PpzT3jXo/OHniZLaqyZUA/U7QzUQXA+fudXi60M8ALELjweUSVwO7pbyeWcEBBc
ZEE9QG56UH/DeNzFD5L98QY2VgMKB2HSeNNJXwnk3gKTSorfFzj86Uh346GyMahxLIDuqQJFAk+s
e3ljN+/uShz3INRSn2sSNPuEphXgO9h5Wi9k4soggiTbNk8rSZztn4wRqmMiN9YdJxu5sb2JiDV2
2j3ecq+0zGdgnwgWt+2gr2Ry1n9mKLWb5WKHT1ihNwRo4oZEoH3CCKOI51/1upV9u7yly49euL4f
JNOrzLUyFnJXtzjBuFMsY5jcUjunKL5elrId6BAdXFqqooD9iTP3ShgYRlpVi/824EI0NgNensN2
hScdRIe3vaRPWZyFr5lBY78r4YrrP5vuR8DuOzkSLGjzzVyth7N6RawpudJgPXMCCIVeccNO5Gdf
FqHwNQWiZVMklR8iCAYEXwn6Wy6fyuZGAZgUlA0g5aJ8JF/SXB/0EmdP2LlLfxbsqUgEObJNGDy6
ksFdJMNMw7H058WJwoG8kFN0DH4BvB3BQrxP78yXHGAeYoqNZf+/qPVKLHeXghCYibkEsfJR8zo4
qbVrHtudCGNi2+IaRMHbpGmKypda9Kis/HBAlmIBbV84w6Oj7wAW+Fhb6I86iIbqN1/2lTjO3voZ
mwezR3ihjaErjy9a2dqK8Z0EvlXVrX1ZPbbPziQ6Q0uGbmg8hVhckiIpQO6Hs6sPGHH61lyb+/Qh
dMY7sgO9AqA2wTzZ7dE6eFmyuvmurCRzLmlTJKkeorEALG6DW9371MH73ho36Tt9rs7UaRxpN6O9
p7HIE0tc8IsARg0hr/cPwoDNR2f1LZzpMjEe0MCmAC/lYVSttLfL9wXbZzDdxkEfVmnRPaoVHfqm
PFGufPtJWMnmTFmcL7mBUV1mIQc3Qd88wSPEPsY+UfoOfrbI74mEblqFlUzOtAWjUscRxd4b6BtT
/JeoLvEw/Lp8wtsX51PKx1TG6t1BzqtnBdGWE+7BCZ47SO9luwiGAYN09+WTaHpo05qu5HGukT/N
pNbmRaOGb6yH6iilQGlFEri7WQ4hRVOhCYQDzCEFKrjWlFfBpi0/8cWqrRaxXJvVppWq1Db5hAv5
wR6NiRHJ7W3lKO0wMHr8d40jK2mc6c7yLtMVGVum3o2OblfH2PEP0W5EToU8LeyX/8/VcTa7K9RO
bVNsYHworqMroIYgFlzYx8AAbgmlCdT8w4df7aVmxrlZlrjWrdM7YIiPrjCmjolxRC87GlnDo39V
nkVY6pv2GwOIKsYyKSjbuQNUpmoM5pli4rf/5lfKbip0Ry27Pah2XXn2Be/735jRT3HcCcZSodTB
BHFLehkgH1f0GD/2j9OvIrCLH0iSoaiN+JfY+t7cKW7qmsmV5Ij4Pv7Gin1+Bnew9YjpeMr8BezT
2FGylBv3/mMT43DJZI3PKAIWtigI3q41o/HJ0EHQqck6d+PHblTMIoSFGb34VgbDqWyDq6+7np5i
D02oHkML4zHcp0BesEFOWcp2KfbpN7Vs9RGcUZhMM8mjGgY8ea4P3bXxa5llb7x5qbGDfN2pn7or
UQpQJJNTMtlXOgMnD1PHxnNVlk5ayCdSiqA3tY+uyC/maLU4Tr1UrKzRAiwuC3y3ZqS0EqP2THRN
ZFW4S2XDThPAnJb+VSERu9WonWjxsQ13mXzlA52DZbJl9ARkLtFxIgZIJf19aw5W1EVg1SwsE3wv
BkC5CqXYyeqPPNQtfyJ30Gmblaqnom8ZlMceZUNuqzOUeTa8Cl2pSQ4koBEyaGWhU9nRWQyS1fuW
vMOJs032JHc/ShjMJNtReqVLsiebhUX6zmFt6PpTuEtkgL4rYDVWz0Z8HRNgWESl06ZuFT4Z8mlo
Bhu81VaLZt5Jm+24Gbw2qWypn5wQ/dDMBwrRBNz96G6sBnuMCzcCWnhXX2eNapEQaNp+6HY9esdN
ie7bqXD8ZrrRtGccHtrSdx0dsIdI4BLM4mS7XMHVpMOehbE7KKo9g1E9VwM0jgHlOQntIn4Z5tvW
/95KrZe1N0l0l2iNQxu6U9Tv0VxazUTRgyRZdVW7fWOAErNGk9I0ucmCR5hM9oRhKwITD/CYBqtD
2cZKihSNvqlFWLtPdHKfh80u0kCqXt7oMiaBpBhzqBWzSr1Gplk6BLnyA+AC5wncSE131bSRPaCF
TW8TZ8b8W9sCBaR4Ar+moQEFu/9eDEe0rx/6KL8i8xvoSFHwsMjQu6qCD8xuW6PdF+xNZczRyl8m
2Kc0H9c4fI2qHzUbMDkQ2SU9yxG4NMlgGSZ876jdBXl3CArj1JLkOJuGRempHmM3btArWI02Soo7
X6HfwwJoR2V/E6XMo7N/6Or5WZNmmya5HZV4BYpzEucHNTHcSB/duTABi47kFJJVrJR2pSE7pVJ7
SVPfBpKXocG2la+6qLbY4I4l3pAQE1U3Qf5sSjfMQDE4rK871fSKKHVIoTppU7h0wExxjZGNWUEF
7tzgKowTQMww0UxQHG/yQyixQ+PH3tSnHimuVCQ9Zri5ZfWTTpPtyxoc0vsadi0NiSUZu7JCZQkt
JGaBKXNSeVWADhv0FDTJ3UzIfUKvg7xwKqpa1VgMlo9JvqhiXt+BXaPcRQwQO9INhaJTtQWONuoZ
FjB20axM9wbI7hglVkCfYsXYxcC9J9kzLfMrrfQtOSx2ca1ZcXAjqfifkpdWzeEYIzUX4TbM9VPL
7qXAJrLvVdpbUN4oyONVwIOYKnugP1hA3Ia+xcO5nApbnx5Yrhxl8MciIX5E/dAucLdmjI40CbXT
+abSQCtEDnOYAU75doLISj5O9FVLfibKcz7qhzr31K5wQ+DGFpJFZGAT1UBPgaOe+/AzG2r1Oq4U
McBIwzA5ztBWXPo3dYmQJqhhSFR08gEtiMU6RlJuEiNchoMBvcIc0IHZmQJK19kZSrQRmZ4f5YjA
jmSobNl49bHQmMZu0KOOm0/HhRxY1c+VH3iEBcfebJxY/xl0kwMGblwbKxirxxS3NQr824wOZ3NG
+5WsnJX8Xpe+RQWzChXx5AQ2mFa1NfY8pRTZz8wCgtHerGuHNLkzxYo9T8QxsyzGZc/30H6vDstz
pyJKaO+nOdurMd0J3LbNUHv1CnCvu25MBhJleAXMhx6WEfbKks+RS2+Vb8zF1jkN2kqSm+w2w4mJ
oWU3feKVeC5UzMs0ngMZr93S5076wQ4axEnorsnHpe/9l2G4WY80YXoO/VeNRCKvdXlNLz2CXHio
T6RS9Om/IdqSAVCuQpTxK+ejnfubKEu43XS0Wi8XEhplGkidDnnN76WZBmxX8MrnnfmW3tQgOjev
fdivwmaYd9a9xFlmkt5U6qlvDcCMhchg27tPTMYYzIrO07oTv41aNn+kCGB09qkzDPbPzsnva1RY
O1Fouqzt617/JY0PGocWmHVTgAhhxJ1kpubU+WMHDI9aeZH0F3XKRD0T24f7KZDzIfEod40RYnn0
zH7isu8iN3nqXvwbze2f8l/CfPpmDEk/5XHuYhXNkyIlkCcfVZCYBOhBQUEEUZdtSB45QqnnXftL
FOlpon3lPEa/abJ69LGvaeLbKfsRqbDvs+pWWmQ3QXWtt5IVUdnqMQcWRd2h7bV7LQcaePIjBpl2
k/5MteGgadLOLFo3NVtrwhAxMCr2YxQc5gRjO+hGUEKcFODv0Q6yiwiAq6rKVemNGvwiyl0mZ3gt
iJdXpWPMigv0X+uyodp2iz/3lvNW/SIDqM2S15jUaZdpZxkQGomWu5elbGe6V0fImcMeOCIFJmKg
owmArWXE52a3MxRMoOpvVPrZ0beoLeF2/UTeULDCbSiLlWzOFsZpJkdNC/UZ2Y1u6ihzpdYAurAc
CJJ1hxLkgN43Q7VoJBK9/Qh8bi5nBbVQHpJuyUwUBWJnqbQBmuaNeW4r0oOM1kKqdMekebi81+pm
am61Xs4WAhulyDsVe51ijqWddWThh6ugYbYq/ZbxDlFoYY9Bz5GCg3h8qKTc6Vr5qEjatTkCun44
p9kLg1OYF0/9/I1ASRtASIUmesyKwAn10h47UXJT9NHLVq4SDzkulaSN+GjT3Gnqba6jETo+5PCs
Lu/Odtj9uTv8pHDcymbdGAiA9R2GVw27+uE78ouJFmML2dMzUOPSnRCKXHDL+A7vMQ01ORlxy7QY
t334rvVAqTRF1GOik/8gp1ltIku1QElxz05JCgrc4vuI7mVjeEzCb5PyUmidRdDlJnWKq4Xo5Def
NISRCcLBSuu9Xg49wHhbs4QB/MCqgvuOxQg4luHfZZDXzfTqnPiKJzgPgZX9yNasvrmkWi2XA745
Ps0e8YAKYs9k134z3dQaXfRZnPMfxM4cw7Skx8uyRafC2T5NU+swmKEK2ugxwFCV5140piewAB9+
y2p1Udq0gbY8lfFh6eZIdjW4ecVNQaKVcCZubuZ8nMrFxOWyKzGvngpX1wWJVsEV5dsyM9YYVZrh
PdQzZrP0ZmDPff4+FqXzb46FqYAxAlQNuif+NAUhhjukTAowgeHf5NpbXMx7n2kClsPtg/kUwhlJ
ELNXflwB36jRXvyy88YO0fUAbA9kV3L0/WsRcnBmLbA+i0Z9ddU+pXJWbo4laaoyCezYSOyw7kmD
tP/X5vHwpqlZl7MWQEKa/KD6YKn+0ddFozjbdQqkLv97RJTzAHOZ5QYB2yfqFP8p8GEiHlGNAczb
8hgfRWWK7dnQlTz1T5VozDLEsFqIYST/bMyt54ctCHuDHeuBTFL+DpLE9vFipNXPIHlVEDJe3tS/
eTQ+18u5gqEyZGoVQ35+GtyB2fUDeVsqmsiN1RbBLKDd6pYYYXhZ1gV1oZyBivw4bXMZ29y4H/3B
gMxj7rhUNrzAEVlDwY3gp72bQa/yZlzy0fKIHAd1y/F96iqnlOBFIGtlgiFZQv7s8tZuW67PneUs
VwQGGpIruOx9dZaG2xIOSEBE5fbN5syV+nAWpVD7oCsGHF9MB1ths9Wh/6qdf1UYJ6kAzR9jIDee
Sk/KROOsyy9fOkHOzLRECwdtxnWUkYOM+jsd3a5Z8pbh+pehaGZvUxhTQWOF/aTYuD9vSUfTSPIB
i3uaATASBDd6GLgZAxoJooeEiuApN/VlJY07OUqA9D31kBa2KrChkuuUviRzbRXJfRcbroFsoQGQ
qsvqsmlAV0K5k2S6UqGvLcZobA2Oiu5c64F9WcKmQq4kcCemmaE8VxGWBUiviSB9mF83TEi9uBjI
L3qxksI9BLQdZKmeoJH6LtjLmC6CMYES9m54Je/zWHDJtnfNUIDhgIQEmCM5xfBBM6qMeLnL/qgq
D7DegmPZfhDYp4TlC1Z+zkhY3w0FamrazVIVTZ1iF5xn8OAszGpwswV8KaIFcZqeBiybpBziWg0U
X1pr68PzZTUQrohTb60p4iQuYQ7ztrIGOQPmGDg8yE3CHoi+Z0hRouXbZvl7njVHswCB5ji4gm9Y
ZHzVks9d5bRdixqWDjq+QTVtYDyEIEf+tbTML8Vm7TkBlgtA7Y6Fhxl4YdJlW0M/ZXP3oDZ0yfcB
MfFRCQYTzl4/kB0Qny153+wvr1N0mvxlyIKUTOAbA3+4YhH0V0yJKBLfrnt+Kigf9rEpGsLOh4z0
1IMMykYN6EFHH82CU5yDmA9VoHKPbhoXuQ+gePtXkXj2Ztu0/LWlfBRopp2RGOpynDtAjSme4mhv
QAzKBvR218+6B5ax/Jh4wuSoYH/5sHDOgqnMJVx/IrcHfbiru6Mm/awR+DVDZJX+T5gHIMq9+8b3
vr1RgWVXoqClVLCwZW2pc3NbmaobDyby5/Verc9SlgEy7KGceoEd+WDhuaDxfDTYsVrL4gpbNCNv
IaECp9bv0ojx64bYtU8svTasziztwoxsqSq8hPT7WQFNUd07BQWRZJs8tH5u1UHpBkOwHxrZI0h9
9JNsjxPqKvNpBl9wFrQ7lb7qp+U3a+rFIEDKh4es+JZUEtqlgyuCSiC2zdKnY8laFLp+qsg5tk0E
BGvjVukCW1NSK6rzXYx0SpbG3py/DdH9OAMUUQG2Zn2vtarVVSANTmeraNGWwuSbZv7dIsgug8Se
gKl1+R5tv8if+sUZYTSsxkiVYvP0XX3IPXpYSG7VvXByVaTHnPUdwkbV+kWfxu+jU9R29yRdG4f0
Kukt5Xm8Rg0Xhd7bQmAl/sYiM6Jr1AThLB909F1hDFIHX6pEbwoG2PbZkb78TA6qF33/B5NyW7eG
yYYO4meFKeia/PNJG5SKht2SKKrgfLe9vQBWj3fLnGXygo63O3GLwmaYsxbJ2dwgA79jr3w0Z6TS
eekcB009ue9tGe0RnSsmCt7c07VEzvSO0RglcQ+JAJZ0qnu820+AaL3xMVPTPqVnUaliMw+MzTQx
FaEDeZw3gUan0zztP/qLBjcKLHKV7Dqvf61/5LboCdt6Pdeyluhq5ZOoia/rZQFZrH8Yijc9KNwA
/T0yE1w7kRzOu/IB0EXiaUldyoqjqp1VNreaYbp0FEGYiCRxF1wP4kkfQlw8BqgsMzMwJ1laPkFu
WTSs8ZGY4g3xR1QG7Geq6Tz2aBoUep7JKKi1pnlIpRcFWZjWqI5h9W0OOivUfcvU9INemaiFwyiX
6Duw9Kq2fPPZD06kR3FG021N1vaFVF7L2WTXIxrch1c2XCmZfIAiCB6PjfEE9INroGqXKUZuqMHZ
JYVqQ+YbVXcqJlhds98xTJSCN9oBHq+do8ekLarrJI5s3cQzOFgpUZ6i+kXWEqAoNu+XjfHG1cLX
GCZuFwG2Pvv495X6odWNTI009Sd5B2dj6e5HTfKxduN7H0gGzj/oKFsU7c8z+1Mipx5dkWTRUMyo
N6PturoOwa0eOsytnOKgn6SDcMZ+Ux5VQMioY6TrP51QqxWaSQD0NDb28Nv6I5iBLN08FV3pVUXh
ZVp6bJS3IfVtDH5aMrZ7psDLLWfn3+zz6iuWS7P6ikEGpXyk9B0cVbpbtrmw+2+9lVrFoXDiO+Ne
IO+rY4xdXsnj3gW1yMsZPS4DTOZcWKoLMAO7P1Yn5Sx2GZcT+3KiK1ncg1DGldLTAWuL233Yh2gs
ErXFbbw5y3KITA2dUMPkAYtUHwwafY5DrB12Ux8WLQ1+LQS05X17Fnn6Xz2HP4VxGppEvuIPST+c
SnKSsj2Lzk12+Ffn87kgzgqMbVJqLIt7dDj6u+wYelpz3duju6B1pZGoFr6c9tcT+pTGaV8UBnQ0
K2zfglpXB+kHzYp2XzmqJyf3oFnCyGbkdO/iYdGtvcSEBWYLDfQZfGFaCpAICRDqdyeiPTfSvYQU
WiHQ9a/vDZAl4WgZBE255hdWnDkOuiijpDtN8qNaXSkNUMLyd/TBi+7w1i6uBXF60WV+mLQlBA22
HtqTa9idectMaynzo905egzhQjsZBcfRCd1CwhHBrXu2ls/pTNAPINHUIT8/5Zj1ncBGCs46TCUW
h+pxPOeAtBJoqUgipzcF7TSljSBxmSLJXkPZa2x0CPiH4menWkbmZZ402OGTQOy20nyeKGe86JgV
Y1Ebi9iyB23Wh9DYAePbstr8WnOBwPtPGEO21qsqxCCaDk4JaNOfVlqqAe8dTXibnNGTU6v0xn2P
TucZ8bclg1H3XcCTvKW6KkJV9LsQRgHF9qe8vgF1HWhR+5PUACm1e5B9hvZSEFS+C3Z08SJ5A7AS
xHffSCTWfFlRhxMLwTbSdK0ThqZTyLUL/h6bZuqvHG14AQq+eqTuWvR000IU+G3gbICMBdRqOsIi
/Pkys+aXVarGbXcazQF9t70FejRbC39E460qAWIhkPbIfz/K6uDo6D1sRpAHwHJM+GySd07dzo6v
RV6bH9voF4C+LGOqnKl8Qps8OjYMoEmj8zbXbrIML0NC0YBq7uQO7GpJsjeA2kCLGPzPHboiCytu
EGoD+zkb4dJPV1Unvwm2fEuX0LrOKDWBsqfJnC4NMo36VK27D5SuqPlFTjFoOnUosPIaNS/jWQxg
vjy0/CmDA01G0CLDveRjzywlQ2D4CZyM/Ecc75P6aS5emgF4kIA2RBP/7vISt1aow4OFU4UFEv5R
rioJsLgoS4Lu4bZNH0b92+XfX3aIX46uq7pqLnZd/vD+Vz4T7cuqUiL4FRUaBUIWORnTUUEbnSab
nV4Ir7/lKIJIhhqaqQASkWdXm2hssGGAY946gQEESKs6KrB1DgJbQH7tVNTPRCXDr7kQRQZhgGIq
hrboCqcjrZHSTtVCeE6HYP+fwnvzT9A4Nk8KcyuqpqNYLfOzKxXN6ykORty8m9HrT+SUHPs3+WXe
yZ7m1gncfJHHtnl2K4nLF63OroyUqJHyGbdX7y2CoZwSSbqePbTw+FPNuqwom1EMcCH+Wh/3Ms5V
rNeaPHUn1Azg7g7XgGJ/6L8pPxQKeJPMi1G7sAUyRXvKvY1litiTqFjh/HNwFae/aUaMFqIRGZsK
AmADLLKKCFlrYyoICgOSezQdLMkJfjAmiqT/uiD19/hRtbu7ObEV5LdKzSqO/RW69p1CtyWYdBS5
M4cqtnoV/ZSE1K6bDvn6Q5YHZ3W+GPvQVDOFZxCfjGPpZefI1nbs45IE4lnKredrLW25uitpqlmp
XSZDmv9jcbuqM7tHOAO/Z9xhusARnOzmrVxtMqe75hhLSZRAGgWN90EBa+d0reyzXeNFYLw3OrRg
YVTBYe858kH/Rq9gDzRge8oEpGV8hTsZCPALqmA4td9nJCvc7C70cnQHUyt5x+jXw7+ZGlX+kMhp
cpe3QxkO03QylJcSrfSjZOxbIopBNh6nP6Rwtk4J0ORNCnM61anqLjw2YPwtD7mK0ViCjnerAE2h
or2yKto3WuipmOuqWgMJpPmXUc43alaDW2Y4hOZwyoVMrRuXWTFVGVlpoC8xxmf8zDJug1iCI0am
hxkhbJiJulE2ajvY5ZUI7sbQeRhqVUqHk5l4SNUeqt8fHef7ojghhmA2ijp26k5X4+vwjpqd2DvY
MMl/fAB/icZQ1mpjnk5zCyyymLh4EixST89tDisJPhDBNdpIQYB1D/DCJkrI5MvzPcS12VUdIDTT
Q7QfnpaJ0BFa3NzK+0LgR28EDH+I4jS4zNqukHVpOklJZmvLZE5xZQRCANoNM/SHGE6FWVPMchNr
00kHrUlf5GdlGK9oVl4FQ44iXWrFKRDDgHdVMfTup2NzNvNXwa5ufAN2UwFTH1N00+AZ0ihJ1FBN
PtJnvYO5ROAjlK7sLRF84ogyIRswAspaGs+PNueJmbYRpLVOi+6TXe/pEzDccnDdUrDPHzpPsQmK
zsjDi2RvqKtGVITzKhCHUUnhYqN8ouZc1QoQWAvZSuLhNGk1yIYacJhOGL4VNb1thGIo2WiQg6Qs
UXgL0OtgSTfjuj7RSHdMqbcqstfVGs3QIkCVTUlMM5cmB4y38m6tPNA+juu2PnVIANPSdIEpa5lK
aQ3CofMNswa05k9R/L2Ym0nuEyxKv4vftdMC9tfuF1AhgHTF+9iKnOrbZf382CfOaQee1DJcTkx4
0TymVNr4LI77oT417VsPenczB28Kod/95i2TnkHQ5cZd0X4wkTSSf0tkqBFCT3MO3BjzxSWt3IQC
tcfvAFLRY65A2oHh8f9OWragXmFAXiE60Qze8UYqVvOrdMJXuksqpdv5B2WnHBfwo8gRgx9tAIpB
ngLsHJOg7QnJ9j8dGJ2ONR3LfJEH/IJD6Rk2ZsNAHbGgYbR2DZ+xto55YjUCy7hVboBk/KfpDCEG
H3SjQ2QKUrmsP6BD4Rpi4AYgi4U9LsOioHwFJjumVbysEVa2PthrvqjCSjTnRylAbQjphEXHTX2K
htk1WX8v+8YeHUB2GSMgl+bbtAytocQYd3xOQvT115GXmADlKOVhr+eFizYnm3YYdQyeQ0CIdcZ9
0LTnSErezSBzLyvvxhDG8rmfm8UdU2aGY6SWVX0aNSDcgLopKfW3ca6PkTl6DQVvlCah+WMZ9EXS
77LwDa9zCXZRbVy6CQmfe2KMSH0/drirqIsv2IyDJ+3EdfENN+wPMVyyvsuaOKqVvj4N87STMBE7
z8dZu6cJgNcK40eEMd3L69rWwNXCOEMuEwD0BS0k1sEHGGPuLImQHiCB3YdDYHjtjt2OIn9zwydY
L/QjG7WKGdrQZGEQYD8x792hw9gtce0KWwJVngN0xNqaXws0qIoCX8H+8hFaH6V+FEQQqxL5tld0
jy4dKn2PLDHi7KF9mqngigsUR188htVCfcOs/a7De9KAAVKKu+tUas/1gHJhor9NoW/3+lUrBKDa
lgr0qYWEQGNfAIb0uUnLABbUYJMj5w/Z3GByPLCz6rEM7jIUXKta0CG7KVKDJ8k0zVh6Hv5cKMgy
NNNn2FpJe6vq9pFGwY86Duw5Ah1irt7qufQ24cm+rL9bb6i+kspt71DJrYbwoD4FHfrbisDV57fL
EraCaX0tgvPMUZ8NpHKGiKGO7CAjR2OO3wKjYjY1QGOJWRkPSG/PbCidKcLUaK4dJt93BF+x4a//
8RWcuY6ZGSM9BlNd5uC9I1J7yIK7RCJPZqg/AcWgpde0NtwpanZ5YiQCM7F5b5BIRO5dRoqKT4XL
+lQms0lheiXfjYP6sUNMGBnAfDBzZ4j0c18+CRa85YjB5/tfkXxSnLWBAbQqqT7lg7prcn1f+/G9
Ovt2W/zWMGanYWQ9zN6TrNzJw2gxcPyN4L0LTDzUyAf2v//N9+gKQyKeIv7nR0riKk+g4/geTHUA
v4HdYGo1d1KnAgee9GQwK3gnAKzAJLZoinRTx1eSuUdhRFq90LIAfYfLDN57yEQASxstNXhWVxK4
RwDpQFYZEtYmx9MhUlVnbm6k7K4yfC9IfnchczP6HMnNawdUCsG+Ljf0ix9CGMrhClER23NhmzSZ
hTmbPvyQg/57fFeuzMCKwJUC+BzDC/ACivo4t5+8lURuPw21nmqg5ixvzwwP018m+OxEt3oL4yf1
gVrDIXYbWZiU3HzzkBwkGhIZy19/WsggkPS+rWdoEHsApkINBo2p3Au2UySEsxM+CMkDn8Hyd3bv
gJwjyqzUA08jptaB6zq6IKPAuyrMiy3f/uUUV2tbPmv1zJkBwC7KCGsbvepVfk0931lEYuYjtoBb
/q8ScTpsw1+byQVPUhQ0qm9AYOP6O/W1vYnczA6/LdVyaSkI5sDCEajq5j1cieQ0tQFSBFUqiCzn
a4rsjNLM/+Y1Q4QL70OnqsFH1ZifLgD1AWesYpVVg2tVJf/nmTXc9E8JPAWfmupqakyQkMY56FJG
Z/InpwumtwJk6qkE4JKcHgKdhe5lvdxUy5VczjvoE1JNoYrAMyoeBlOxdFQBmdDt2ZYCvgeUMlUE
udwJTWGaqvMM5Z9H00GTCPhRD4A+E+jBtgEB4Or/iuEMSIvI1cd7CC/yTnmIDGtytROCVAc0kKmj
2PGefm93wpbZTUO5ksoZaakttLE3IdV8wDbuq50E/Pv8dakkiCtEf7NG9IWgM2SpZ3AXOiqirMIw
dX0KF2JSiwClNxktVYKVDDB1bi3o5fUOpWJRgn8rFQsV/ZTM3exgDlS9ak3c7MluwDIA5hWYMdxu
ALe/RMRBAngJFIITOgZR15iPQBcT3MNtPfr8BE6Pgn6shyyBu2OWL6l+I0f3Jnu+fCE25gGXm/gp
g1Misx3h0RHIANLU99kBTt4dOu1ewRD+CHZjtDOAq/2ySNGqOAVKVaLNWQ6JPeCTxn0RPVWGwLxs
1frWq+IBusOW1RkpIGP+iXb42+mcAmxQBmGG0z+Tp/A4v1xek2gbeWqgvgIHuoopWxTyC8MC0l+D
rnobqSm7qM6gO2us2PVdbdgJ5C7H8+XB+zw+nqtDnfMqrRosdFQspF9VRyZAJJfdGR3XPaZAOgfN
rGlyVD16Fbr/0hj8pT184ggAySDx0SB+sDHg8AGPCw4ke0LFuNyFgsVuPnyrtXI+RZdo5SiHcJjy
AGjdKXV7hJOC/dyMb1YyOHuTJFOmAA14ca9rrwWHzoxCFHgiLCOPrsrsoRxNV28qrxwxWlIG3mXx
gqvBg3UXWUqBCsWgtkBxkFIgk5uZrbej4OVYTNclpeHsCkiQutSIISaa2SHGzEkCWBgtAXLcIALD
0JffuiSLsy96o08+mvLwSGWapy2tylrmdL5ma7gTgVy5oWnaxfSq0OSYGyC4ee3kZB+1x7ntLCUp
nHpQnSpqjl02WqP+UnR3QKTaqf6pM4e9v/wj4OzmYNwZo+SAT9Ly08iuALHW5+dUKtxyGu0uC/dB
QfZd/y5N1JaLa1bdy8S4kdUauU7w14/ZqRt626A/635/+VBFasvZu3KOFON/WPuu5ciRJNtfGet3
zEKLtZ15AAJAZpJJLesFxiqyoLXG+/2y+2N7gi0yGcxC9FTtQ1tbGcn0jAh3Dw8X5wQlXEPaRrai
fVGDhqxL4DgBNos1ColWTJiXP1eTXVJvoiRzVaR5FowHJ0ruVuW0XRfI869slmXOgZoGgF+81ABn
h8aGjCxAn1Ls2SvvKEMQ+u64voZjHGwKSwFIs2XMMH9hMzshmtBAFL4JXdAYvrdL6WjB2ZhcOkPO
6anKxxfFkAhSJSeQapiRo2jJZWP2T+u7eboccnA6KuPYqkWe9FHFbmbbcYETVUtnyR1w2unvVEfq
a4se3NpDJ1pkT+htzDciKhDc6jPvEmOnrtUl6vOYxgIonAExUtwA7twNEtdsQFeJIKdzFMAEEJRO
1zeAd7JMqCUt4jAoMnxEn+00FQgWgEyUUl7yiHeSjNcbxrlPgMHXgCeksUPjvlfc9WWcTtEdnSPj
6yxTCPthhgQ61jUR3SluqzMgqbsqUHd5b13echi3ogF9a1gkGH2d3/aWZWdZxrsMOffEp8Ju02l5
uUAv5T1aXd35IvH052B0Iy/wehK+jrjx3bAiPBRlXuytsc+0SKbZGGxksqXo/j1KkqJ5VgPReLBH
r96O0VnmxuCz2w174WdYTxATmwpY+xDZfG4Wb7QUSQQT4lVf8eLKMWq39CngXnahe7PuR6D05OnO
SRvAoA9e2ypYvVher1gbulAKNBpJjW51Z2zyt+Lr4GQXirNpAP/pc0NWnkT60DvKlcwiJnpaAxKD
ytE6p9iqLvD1e68e7eFRJYsjEh0IMuDV5Kz1pFodLZVxqU2PkKCUIXioQsdsXvq2sinubswLyk8G
c0eCGL8K/ChFawcV9nhOY1NwEJNvmo/QdM8dTD75Kj4SRTf7aDORrAb+R/h+fJIH1AAkLN1I8zX5
Xpi+dTbo+2YUb4OzxseYvyw6gbIVuzOpBDKxJ95w/BBv3Yw/jdVmQdft+5cZyHKOyUQAGPTb4pqf
ADsZ3iETj4Yo8Iwgc/px3YmeYWyqgOse1K9BvSk6081M0dXT2wzowZx1UcX4FEsehLGvurZrBVPt
ISzYiw5Fa5REW32mrQqLC/zjebPw6oMnneyRRMYRyYLei1oKJ9u6khfoNgXree5APNje1c8xsUab
jyF/Org6EsoYphWi96wDpB04BqX2Kdxo5xkBJtFdJT8v7ngZuTztPekJjgQyBtmhS1MpE6xyQc7S
QG4DAI2Opmk+5/x4chh7XPpwyqMG59eQ5C7wDcAej2iGHZ/NHiGcSOIngPaWxo4XOp6SCy4fVdKR
c9QNtlsyFuthjJYR8UUfnEso7aagvGh66fon1ncsh7E7fcoTM44hpyOSlyh2QYCCGQHjnEQPIwGe
TI9BTVLzU/onW0eOJTOxTSguah4lkCzvi/OFdK8ZUUS7M+3fCd/juyS30+dqB90JbYX3GuDtLxP3
NJqZtII+oPcy92enxvTkQ+oGoJofEMs+AdkDI2tIDvJSdCcN5XjVjPNJAYkwo1kShrIf3fmlQI4H
W31hPlGoFn7V/pQz0PD41zCcgu46tnCSCEAxKYwJZqJLoKqjGPZcDMGTMnRNszBSLJk6m+/U+6TL
6xKuW8aorWBbZxp4MgQn8MzLZKM/hre8TeQJZHR2mTQJqTLckYoKRPJ+tLXicd0sTl33OhiG3rGc
5E+QPYqYNWJUzO25UN1hjtiWldrWzRuwQ/Li1VN6eCyJ8S+SbgIoOoGkob8Q0juxGN0hmK706usQ
AFJt/iYAFcP6IuVv7dxdYCBwj0oY2tzc9QW/d+Gw99Tx96Df8ygYWMx5MSJroeP6j5L8UuAdl+Ld
tgClM0i+T3puRxZG5WTZDdUHEfjGXR2AxCG/MDBEFtY1Cve+WKZOhV4vrTkzy4iMuZ+lz9KcYu48
IwHoLnRMPuHR707zXTzJJBhkOwRGfL5sTUD+G/o9mAfsEcCw64s7aXTHi2MUxqg1IW07bHI+kuC6
A29UQga0nheFLyIi/xvhOL3v1raTcW454GabJRcBBnItfje82s/R1m/gNQ4r5w8qn3zFHS+Q8WZF
FhjTUkFc50V34RlIDZzMBk1C6DR/Y3WndRZTGoACES2ZbdW1EAvnljxBV0o8cqZt2qEqZX3hHNqp
iBDs439KYV9yaPlTzU6EFAAtgUS+8pLbZqPszE16yWvJPVmyOZbFxExF1Wi1TGWpPogqv/X305kA
uPTynEJoDfuptkOPewWdCg2PhTIxU9gj+56G1PS96FV1tE1C9Gfji4XHN3qeI1vivS0458ZeBgvF
3i2pV5NzX/Lkh8Irw+3vdE3gMvAaRGqFnd3zkEDeL4DPxnA4ScbHJZ0uWWGM3ZUq1L7yc724BLab
X6q93eY3fS2S0iKDfhmibzg2GxKL2yKjqAXnqVz7ZgE8qsoIvbh7rhWN5CIoSrryrEjFbWXG2zTS
d++q91/fpv8O38qr379a++//wb+/ldXcxGHUMf/89z7+1pRt+b37H/pnf/3axz/692X1Vtx2zdtb
t3+p2N/88If4/D/kk5fu5cM/3AKA9PN1/9bMN2/Acu7eheCb0t/8uz/8x9v7p9zN1du/fvtWYraF
floYl8Vvf/xo+/qv3wx0nKOpzTIl4EWAgei9+/y/juX98csXLzk+5///v+yleP3HtqX/a7kf9PbS
dv/6TZb+icSXjjyEAkQDyTSghuMb/Ylk/VNCExTIUVSkDIAWCEUoyqaL/vWbLv5TRwihGeBlVNAL
QHWoLXv6I836J2r6YKcSLRGgwCLqVH9+4Q9HeTjaf4AF7KqMi66FzI/BA90AtNhhDgmd8LT/nm1H
HYpSRbiiymRElwdsAFh5g62AtO9achR33gBni8dKxIS6n2Uy7rm3DDGqGsTRmBPciveR19+XuBEM
FJ1EMj/L3xRXPJMjb97wQqWPgcyfkk0gFYiIZUx2QFIY2wEEc2D0UpOJ5BN67NrwHKB2m0I0X9cd
No1cD1b+WRRj5ZlSAqML03NE3KHkfRn7s5eA1J7nq+nNuSaGOrmjQKVdgmISokQhk7kgy1TfK6ro
dItxm9e1J44qJ0D76DM/r4oJHSj5rd4MEJeGFIsb5FDxCzgovfW9Y9iZP4th4gVkPko9zSBGu6zu
FEKn8sQrBcCCG+Ea1wH6s+12Y20FjtzTxnBQD0Yxm1CLlALTDAQILs96VmGideQ0t57aQOCaYEBA
hUdAcvLjedVAtwvLNlXI3HztAPJXAZ2sfFnfvlM6cSSDJRdPurpTJTxBiDVdRaNfhK4VPHf5W189
/ZogJk4Q6jCtB7FWSZs8mpXbJ5M9Y6xGB/hwP+m8sPXU6RwviwkQ5Hap5FydoXvff8eUo80b0XfL
bVwZveUh4Q25nHRUxxJpyHJkXMCwCzDMVytknIHRaHiUMoe2IRTgxsuQDsTM8ZY6Se1KvVnfWSZG
/90CjkUz7mOwpLatugaiIVlHEQfv8gRthYAVgP73Gz5PzAnfKOsWrhxTo7z0OrvYSqSD+KNCEPRt
m1vzWXwVn1ui7ApgvRVON9r9RrzgeeRTpv5BLOPAQMOuWloxKES8npB2pfS84X2VOOrlSGi8bj2D
p+6chy/N1Cfe9/dYLGsjcmcFoxZBmRryXv30ZAcpwgsAhDki3eeRyPbgm08aSpLZPS+dRR0J47Uh
3cRIEgDNMDLJ+LdkTJdOmTMVvHnxWy8WoTNrIECqxG8Z2MEkcHwJicUx1lMq9UEo490WTUmXIC/h
eq4XLFchLRq/1LvRQ3VrU/i8OPeEp/sgjvF0gVYCDUHLFTD0XcvpVWVi8i25WzcTjgxd/GigAFIN
GqWHzg4Gyh9dsKmmHoiZMQfhlyeG8XPS0ludUMAY0+lS1j1Tam2D16Z+WiUsTEFiKMg02Sp1LueG
WM+QEUuqXca7RtxaIeo48+WMOer+en3jeNIY91KGGQYRJlEh1XyLsrUt514WPMaaLxZX4P5ZF3Yq
yIQqHNbGqHsw1wDRlCccE0XBcpPL6pEiCXSu6jW+eWE98/hMT9yAHwQyql62gHVMcupUIsDgFI99
X3tK6qvzdpL/85jhWJTGqDlYFUuM5SgKEabMbcxOARuFqXDCrtO++a8NZEuL4Tz0M24LhcCq7GCo
bGvIbdRLinTiSPqBPz6IYm7ZUDJRCMNbibQziL0XhK/xBq8Cp3gsJVI8oO+biBt0RIs/YWPApMRY
rq7TtCmjIwC8QmiuLgjN9SdreE3b6777RRGMVlSNmpRjpcl4M28F5OkAfSRIt+u6fspVHC2D7SIM
wTMnJ5j9A2CRdg2QXdk2ktJBQ9PTuhwmx/X7BXYsiDmnMppMvR1ERFv76ErzpE26F68WX/6me5Xf
jBy1OPGakY+lKR8dbYRXrC7HhvweHFAEm9H7O2i+PDGMWyqyuOlGPJRJ1e4ka6PNezV8NbQtBuVt
QRXddJrt9X2kn8jexMcLo+d5FOKBVbPU8r5AM7C5yRM/N39PnnzInXx4YNNzWBNATftIQN3rZVJF
BewJ9cfI0UA9qG+Vaxqx9o+8JBozi/tZKxgrCiK8fDMVly5F3aSIavlFdVUDhTJ3puvFia8MR3+d
nPcoknZ+3Jquvpe4EHa8RTOWFulzgiloei97KF+TwkNbgluAwRqx5CXP2fOOkPHAMsisyixfFBI1
ETDHsj0wrDhaclovddHCKD/FjaPrPTpEaSkwZaFARIbQLAvgms4L6W6YHEEdSSZc5DHnmcgkCf88
yINExuDESTNi2cKVSSfXaetD5jVbCigaEXAqU9J18NfeVu4AOBHRLvbpo0FwnmS+WbcPZlb68xdh
TLKMK4BtpIgUgn0H4H3BTR3aDyWf8WLi057zsGLGEgMVJaZxhuqW0rNa36vqTTFwdpUZT/u8GMYY
pUkw5TjAg6516auq9vWr/Akcb2h1RjcwZ+dO6+VhQYwtSr2RpIr1LowS5mReRIwLIBHb/XmDUabo
nptYo3HoZ19zkMiYXRlPgqID/oXED7OLUYdd8aj5k6s50Y7naX5w/xxkMVZnmVE6ygZMQpNsik8C
NqAbivzSPaCGxMVqPfUUxwX0lzg20s/1QdNrEZs5eOFGAkUJnJu9bIwLUK/kTyDGAKSOGNry/m+0
kHCsn30rdsUYznGNkKgDog8uIde6sJzWD93qa2djaAdPxe7NIstVtOM9jzk6ZDAvj2hOZDVGayWJ
hVutewnMO46SUpVYURmD8WxVWA6NtUDA5M0ZGnINVMtQyTxrzkZvQbWnvh3PVGCcZU7zE4Hz0Ymy
udiwSjRVjiC5mm6j+BH0m5ylURe5tjTGc6XASewCsAOQ7ql3DS/ddZtqQ8GE0RWHbk7ee5enojTR
f3xJyHXfo1bdQ17maJfJVeUNG3Eb+sVl7htO0NsWqLKCm9hLdrx+PN4pMn4N2I9onZlUhSzAAYjH
c33Yo+4BokSUq5trS+BdCvTz1raWcW1joFZT2NBHAoCGR+SLpM3w2G3qb8I+v2qcAuBMtnbHAznh
GQPr3hpDiAoTGrNUd6b1fcw5j+L1z0et5uMBjsA6UNoR7nPI7qJsJ5gP6xq57kdQgPj4+ZMoLWpU
SjTDRqE/KNnA3wmi3ylUfnw6ACP7KMeq5DSLZrhm1beeaCejcKFcZJ6F/4yL3Lfczh3PTa+4XjB0
d4ehWl/lvLTW9fETs4Ii1B0AkfANlGBxJu01Syq/UM8C4C3BodmGwJHH2VmWVEZsNXVUe5ycjJ2l
cL7htt0iwN6sH+DJRMbBZ4E44uPOJpoWZiFIMaD3GChSSO1LoFA7F28NXyYz8M6EO95Fux4WGe8R
/1Ho2QZypaEfU0FWPXfkcJuWla132/WF8faPcV1KvdSpWkJIl6INq3hJ0m0i3Ehzbqvdha6+NgPH
1DhhJR79H3cSDTWS0EfYSdm8UM2rxth0y81QuGK4KVvXArQ8gBnXF/kDB43cmoo4ArlX5jJti9Go
sthUybhD24sHgH40hZcAZZ+veq8c7PLctGVS+cKdwRFN/eFnizxIZm7ZolRKy2wz5ELT+maMhGuh
QWtdn730c/ElbkqZE3ue9s8HeYyegpeiXEypQXDWAmEixayWUXU7acHhKjXH9n4QVB+EMffsUgaF
vugI3ONSuOhy4zJX031Vy2hhqiwntqKdPMf+GBW3xaB5vWT56+d62kIO8hnlRcq3TqQlQrIvu5XS
uwH01lb/vC7j9NVwkMGoa2ul9ViBPZcs49mQ7WvR+7XPZy7UqNKCGb1fMpHz2WvF5WpS0bm/LoO3
T8z1ZnZBaM3WTKt1ADkdK0eYwt1cRRxfwtM96muOHNZU61OLDmGVmCBPS5TOLpreKaOa1Mbd+oJ+
4I7/OhU2MC+MINNaEye/XKo71ZU2kaeT/Lwm1B3HQKewOHbMUQM2HFfj2eyDBUk3uXzoAEMZ3HJW
RK/mFUfBhuNCoeti2rUq0q6zqzrprtlofg+saINzShxlYKPvRG5MKVngkcxl3zV+Jt5b4dv6Yngi
GL9gBlKRCDXNUIqaW/WY4o5yv5gMjumczFgbgEH/w62zcXeRL/lchBMOxR8IfZ4NX1HxBnIwZSYs
yUzASQgkmMf11Z0OcQ5SGY9QLalYZhU2sE93dQXWNUW3zeBNxmhdhvH7mJtOOP2cOQhkXMRQoWaE
/LiM2GMi/QWllsmd7Ey16219KRBeBZqn6oy3ACpFV1cTUrGdsemrL/nCeUPwtINxE7Uoz6YWo9ei
NTMi470giSERref1U+JIYRmoBei5HAipSpLmUlD3ofBiyDXHr54srB4pIIvHL4NLqOwWFFY71JIF
O8UQFqBPfGQH8eDrv+ru+po4J2PKHx1sMstit/SVSvrFrYvzSOeMzHAcuMkED92ICLdvYbdS9BVj
nbbYlHaDMKK2dLK+Ep4kxkMYIZBfDfqgE+dtruwqQ3ZC9E3XPNBX3o5RLTm6ktoQrAJJYKgk1mz0
5ztNZDi/thLGGwDwOtKEGHtWjr3T1u1DnGk3vVHf6Hr1sC6Kd+uZjCPotXIA0KiiEitqzupAJmiF
9OVmTGwAmqN5TwTxTx/WF0Itn2t96AZZ8d2q0wtDLa/rLuY1JnP8ksk4igAvZoxbwhHO/uLVF5Tq
ESjm54ov+LhXfJ5f4lk04ze6qR6DUoTOtIVvmmAEz4CeDhLc9U2me7hyD1vME3qKpKKSa5g0HikY
L+jtXFwIwPFilOQtHsszTxjzLtEEJMKGAD1hoZRei9HT3MgXUbERhthNUpFjcxxbsBjvAdSmMdJH
lGasdlvouyy6Xd85uv9rO8d4D1kbykUDDw2RAaWo7NT8a9V4gek106XW3WjB67q4k408R87Xous9
sm15bNNFoY08qh/slE34BVGTm+8H+5t+2T3I75hhOoBbsl3h5I/rwn+QBP/rTrYYxxJ0fTsvVPfF
XXlTIN9XuemWYvxSnq1flsY4GSmbc7Ssd8iqXI5IaC4gLep2+Vajo1JcMgaOnX2CTp7LaULjC2Lr
YNumXxXhQrN4qAGcGMpiXEfbak3R6tg+SUq32Vzbxmg+BHp0P8yKi1aHK2GWORE898gY/6GPoagt
IvR/vO5IgMH0gIjPYCL3EClu/jO8mz/rTX/qhyoybmQcxTlBx7dCjORLPT2lNae6vH5Iqsh4jqgF
AltE66wYLiqNq8D4KhS/tmGqyDgMPQTtX1NCxrzDXDR4ZwNPB+sIGuMALcWDRODEUqrIuI92zq3B
pEn7P/ry0G0Z3nf2761CoSffrFvwujcEoPlH72EJMvCDBSQqW00ktYQilpX94hkxPkKyKjUx50oh
ebaLh+tMdPPe+4lVoJ8d24WOYvFTxCYbaYbxNKhBiSLYqxFznCwzEPSHHh8JYLYprfqmTyI4A4qR
aF3SCS5UoY371gPVpBvtrLvIFzhC6Wd+ukiOZDL7VpV5CcAf5CSHVnFUrbg2W4Vz+tRhrolgHGoC
hO82BissqOstuzS/x9J2KV8FULGvn8/pbOfRWpiQTaxmScoWCJp3ISBZaDcEaHR2fNjvkw7hIIgl
twJ1/dBVooZcXPe16kf0ot2CB9JZXw5PCKMNumnkohFTr1O86boXtBrwyci6DJ7KsVdrNyMEWwq4
TqFzqi2uofc52uqxw1P+ztwAZ/KSjz7K0TmLUYhOGGq1WNBnJ2dnQ75NAazFWZa8rnLstSrmkdjI
EsJX2mXdXYZop6AlSdSB0FbHK5idvuz+UodPbBe1UvfR3EDvRmci5g6Q7ATEKXtKRlvteX0462oh
sUUYBbx7Q1/TLk9TdXIk/1pRt7vB+LUtlNgiTJqq4bIMWJR0CQo38KlVX1Vb8xc3RyWLV4DnLYrR
9QHg8mgUh0YMw04cd0W2MXhlQZ4I+vOjCDYdKyUewOhAckxVlo+a6cotJ0fPEcECbwUCMqUA9kD/
ElxQfmPUzqRwYuF105HY/mUjHZKpKQ14ngJJ7Btp4GRyTndEHXSZhdhKi3FspRlr0OyBaN5E0BX1
VCMHNlyCQJKIW30L5GV33FLk3pxEu2ZXOa1o8xBFeHvJHFcfdSLI1PE9ZmmvF/dTvBuKX7rPJZVx
Q5UpBvUMRA+yNC2pzdnWefMPp+Ms1GAx7QGE4E8knfkkloYhQB2WS+0yesadRAKiuYqGLgVKT8UD
KDmpHkfyGDtKZSlvulKQSTrPYHuJNyaXiYongjkYc9LyQaKzaYqx0eXHOr3j+O6T7/SjNTDHUueD
qEkhWjmT89FtX4YtJTXHZNot0KJ9Ss8b2MW1pjk/VQI+kstED4IeR6hv58Adke8EA7mIdpOOEcet
8naPeYul5WBGWooMVtoDXSW4m9vv69vHE8A8vMB/m6MXlo6fRKE9NVe6zMnZ8HSaBVFMIyWTqtRS
iRADei6PAzKXAqlG4yWZgMk1hrehoe8CMbkuqmBfxc0unCxbrAJOm+HJZ+3hvFTmVaYJajFWdKRJ
RedtdasvYNk9T0LAuho3S8jDVDrpj46k0Yjj6PoogsAC3W6MhI70oKVO1r2YM+cNyFsQ8yjT884A
hDPKyT2G1oOtFlZ2HsS2pt7pyz60ZE58+d4I8ykuP1oSVaWjJQnmouSTBlWhPdPqW3HebJFcObNQ
0ZnczpkaUDOCV+ZMOEcOkCOct52MFxGLJYmECdl1WZn9aZDeUh2Y/rrFSbK/sxGsrZFxJokQGKWU
VXSNyRUd8DNu6JBfLWD4zARrF2DGrgakdK95E8On88dHu8u4EyldonoG2DGe2BTwXtlErTOEQOVT
nJLEt+pjsq94SspxnSrjXbpSm8vCwHRHq2N0pIh2bbwT03TfqpGd/1TR52iBjKdJMQ+vhiG2Nta8
cNyW3a4IOY96nq9h4Tg60xpB5wJ3STvgaMox3A0bw20B8wlI08tfva9ZPMVkKSarpW3YNPpBH7hd
oJ0YnVw2jeUjvpJQ9VtRT7bjHUhURpEZNM3uKl6+qW6DbfimE/T3vsgAwi4cjWR7tHis3xEcR/MJ
kkOXQ7036KNPQwyX23EF+MLFbqOrSdzOwtO6NI6pa4ybGZPMiCcJe5rl50Z8HceE7505t57GuJMK
7dh6jyclAffqTVhnl5jkIuvL4Ooi40qWpe9BxIz3uLDJtuYuR44OnFQgACy3+ia91TmPCY4ts8Or
llqNnW6g30fpLLvFbH49eWl+I4ybfCk53vh0cf9gyxrjOKpynEVjwdpqt8c0Gp1EE1zae62TlkQ3
Ddi6w4KLh8bTDMaDSLNeAlAbFZmud8PkrOo8TeHsIsfA2Ib2SBklPR+wsFk472p3MEJXC+/SiEeL
w1FAtuktjw1DjSbIGUDG0+jgJxM4RstbCROAtGotpNKMVr7I2ovLDpTRvgCgfgwi8ZSBftKKU2JH
1JNhGmI9wKNl8H6H6ESSC/0x7TbZhST9um5W9IzXhDHeIbTCpK8SpDNopkbaoIMNg9INF8CDdz6M
gwBmY7CEOR4V4USk6ab/mRFpA4ltTZeBdANK8Y+x1IDBCQxE18iWxFTPzNY3Km99p047oCMZjANS
pg53udTCXDzYyyYHY6x61xLK7SGfWYRHA3xS4Y7EMQGMIedIzAm4JcQ2s00NwMKdHZibZeRc8ie9
wJEcxvcALsgsG5o9k7OdYd7J1Z1e/VRrwpEMxtNknWxh6Akyap00yjblIeievFEPn8+2yE3SOIIv
B0ejUTKj7n4sXxVAP6sA3M8tRy+266rA2TK2QU7o9HSKIprLkgMydqJt1ZkzzwuHC/F0YvNoWYzP
CaJ2lPMIWk3hMcIN+uTOgHvqR4BVLxxeYvPkhXckTPloQr0udXJBu6PN8CnoEZx3b0K2k63eRpHU
Xt/Ak+7gSBbjdTJFzPWqwHnhoLLiYrB4PpR3Qqw/aHQVr0UIKM4FD9CJIHkOXcNddqkDjHi8rmKP
l0Pl2KvBuIdowOtUSrB/SfskVVsjlOzY2spjwNm7d6qUTy77sHks65UkBlFsZQhaUap8GjCstRD9
eiKYut1Mm4FEaId5n1XTrwy395DrGoniFHZwu7iDLznFw0yCR/5kEGfL2WaSsR+meJFwk4jho6zN
tladDxKvxsRRHItJOoxlEUiioGJOU05dyew80Az6v6SbbOtI1Bdy1UU64mX9VR5v65CTZjj9Jj6c
H1u9KqRCm0GqTIu/kkenK+jwsLYBB8+OttJloE+mfb3cyS3qLVb0hu0hCZWkypUAcmlrpei+T2q6
1l71Ejf0pF9zkWxhaxDRE9uF0IYoHImQRds4xqi2xh1/4y2KsbpFN/S6qGAMrTt+17x4F/sWyIRC
p3D/D7aQuZMTwEDVAIOibgV0mkgrbzR3+E7nKRr/b7QJcFwy2zki5kG2DAOtcz6Y/niRXwfb6ky+
o6NN2U3xBVhQmwiPVC7bMM/KmOs6b2S1rCmSiexPlE7Mr+A9U2f0TICLtrf8lZ7ub/rLJj61kDSj
YC0L7ZEcnfqhvshIuLMwyxgQNGZ+mwmdxRbtCv3uqWcRXpPz6SrsQTqbBgj1zFKsAvucbJfzeZ+Q
yNMutC890b3G17Z4fMGpcdz4ursEb/vH6xblUUUJZcQQUugH7aVS+Avv8XW6IH+0LuaabVF0G1Pt
fVdHl4b36lZD9EDXtO4zeYthYsgG9HNGWemwQpDdl/cR+tMjTrr59Bv5aDGMUsZR08lJCBn6fkJu
SPdll0LeAkZoGwAiFmTNGIXgBeH0Q3/sMzFR9fGUlrlI1FSH0El/WeJLUPnaonY1K5EtTq8ZCG/q
iaxvJU8Z2adsMw5q3fUQ2WCgt7prUbPKHQtwBCGoVo0d5bfXeDLXvaiq058fpaJzQVT7ji6Tdr6M
fuw2j+adAQCNaJPsMOTCWSLVu7VdZXR/MrVUkAaIU/3xAQAFe8HNzoSL3rP80MkoicjES82ezgcf
1Een3+loifM8tVFUQyZt4BVdDMQR6yL0WxJelV5Mkn294axyPSBU2TdpEpRtDSBJ6tPiC5rbN7eJ
V3xFl/7D4uge5dpRrlqeX+FJZS7EYSlnpL3hy+bWsMMwtJdkn2tuML+uL49j8jpzFVpWUFh9ZMAy
tG/tuNetlzHnsSPy1JJxK2ONmbugggz5mqolhU/9vS0v+BuT7TylZPxLucyJmFK7U4fnGVmk8n59
w35g2ACzxQSLYYlswWxZpKZtcwxm0npP80zxagQ3+To5zcsAXEcVCGG8RsPTynAQydh1ZEyx3AFy
mgxaK9ltaAHSDaDrzVC5kV6Q9QWe3sCDMMaqgyiZqyRD8TufNkUW2kHX2usSTuvcQQL9Bkc2PCki
yvw6skiFeRmV2y65zQXOm5u3Y/QrHImQ8lxo2gijaWW6McsbkKhhum9XabwCHG+zGDOt4iozx7hC
Qqw+V42N8JN3/2GvGPvEfF04BylAgIPUujbNbKsjP++MOoAv8sztZH20izjNbNHKnFyJrtdP6nTk
epDOWG4mVyPgeiP4vsTc6SamC6pkW+aKnbbzFyH9qd4B9SCOsV1r7hYLjZTvWLB66GXTjaR46ys6
PVd9kMHWwqQkL2SNYkhrGMMUXcz47oMr+SoobGlHEf6UZ/kdX7Lk3COnQ5C/1sbWxKSqDkOLllCt
zi1Baj88h8XjMD2UCcbxDNluwu+clVJD/Xw9HyQyXsNSm3msaNcMEvakfUFY7KnPxSYDd7Jsz4/l
13V5HKtmI2HNqqNUDmDVarwVUzIXl1nPcU1U3dZWxDgOTVxKQ+xQzJkrRBex2wsSyAsvo3y7DHsF
c5PrK+I4EbYcFqvl3GkRmhWCvnSl8KxdDF+yHOHnUreHg2KcyFzVU9doOKg8uhWQbxJB+pxInL37
wdvsIIXxJL1otd2oYPNGpwKn5YhCcPcU4E04nBn3gKsGZQIi8MJut+qZgdciR/85npKtjYmioElF
bcnErF+E7ms+PKwf1g/y+of1Mc5DECNN1GWUwZItBcmN3YjINHVGVC/3tGfeYCNH3dknhQY+lKHR
ADJYji9hENmztVV4zZY/eCz9tSb2EZHLhd52FFGJFtLjTXY1+gEG1lBDdNJzC20lFSCHeXcabyfZ
Z8RMwc1SKQS4WeTQptV8k5Hcb1Dh3sZXmpNd8+a7OYbGlsrCeoxlUOLiES1jIzsQOLVeZt726n/G
XPvHaMDB+bOvBzFPR7Pq0QihGgOgSQNbQaGhRYYzeQoVw0+5w5ynu4OOJDKBSARSd2AxCJCIzP9U
2PF1JYE84IrO25aXQPcgIkncbB/tz0peqpBjcjrjV8AlN+AVCozzyhoeSjWwMQHGibN+8B47aCjj
VRrNAkdB0uM1tLWeQH1MCcBqCzBjF+Vz4m5CojcOx9A5t4BOf34U20Vgk65TK1Bp4vWydcuLfDdt
pBsbpXZCmQtqcEnS4ufS8VwoTUuv3D8sHv6oRqZUTWj10uyGDOeYap9sr+ls7Sa87uwWtIDtJZ71
yDTRbCxA1grO2jnxGFsgy8fUzPMaTYPxUtjyfG1V6IXVKxvggw06Idc3mndjsPUxTU8FGCO6yxqv
dOn8GdCQiQnOsw57XW0EMK/T9mWMLd6GJOaEExzlNZjoJQwK0QoHGE6JOm2/j8bn9dVxfA6LKZEh
kaDWJiADFkxhhq9zeT2KXlh07roYjrIadJlHyirO1RKOuQ6slMaw2/FanO6H8HnUvrbmRq4ljn7w
FsV4m8BIpypvEUCnQ0BK1IxyCR2IireAp3x9Xbyria2TTUZQpsBexsPkfnaaLbDofZB/Lbmt+OFz
QjtdQBvmcFTyNHzPwZ0ajLuJglKaAgntGxRZsXXS6+AuPu8J0sqbsOVs5g8qPH/5NoNxNHGogtyt
phEt8ucgHd+KDh1khYMjZWmLnoa52R40KbwSJC/FYDChTJ+LaVFVGBMW/WILBMlNuI8uKU5DsAlu
aTJbQkWcYw+8W59Fn8iNVEEL3fvWKhidXM5oi2Cxodnz1BNAmbvhaBC14BVvyiJRmNmUtDk9y4bM
rkyRKm900nvtNveSe640jutkgSjAkBdUVoM9pWWz+AzMGJ4GLiqwuYN7FOOhIcngsTXCi204fowd
d0yXIgPgAurJxeAP0aWUPHC2keau17aR8TDWEhk5ZWj4X9K+rDdunYnyFwmQqP1VW29uLx07sfMi
JHGindrXXz+HvvPFCqM0ZxJcIPfBgMukqoq1nuPl7T6RLhGY8kCwnChOWESuFD9b4JLTMtFLJFQX
ztUoskYx+4gxa0ZaXcEsdOxQ6W7LyDcD+zBRNx8FPof9ymsn5eIZc8oMWluI8CvrKbUnV4ncSkr+
UQjnYbJaAptPj5Cb9kdF3ZPspon+VfM5x4JUJVKKBXfXBdVNsk8wzqB5SGLBHScmGBQpIOdMNAqg
+rlGdhkSUFR+kSSBAv5hkOGnm+QnBmQtzNM2RvQeH4yd6QDrFlh1tcs2dNi+IMM4jINv3zD7G9Bd
5qjwnIyuKwmI8+EHAkTBiyvQEn62oEgno4w0aIluPyXTyyh9wYLIdZsjgkCQHy4gimLOUwYlSeGe
+7N6w6rAiat/1h7VHQVuK+MexHTP9+qb7s2n/h8rE/zsQVctk0LDHk00U3ZGRfb7AXKsYt+knWjX
RnSfnH+ZyxFscGxtv04Xt6nA52fb/kREMOwiMeznq0CpzPPcjmeoaa+dyiRzpPyjIsqnRTI4B9Ia
SaUpDMfRnD70xWWUzqQRJUQi1eD8R18OwJjJICM9sGEetMD9ZFcckJAIWeDZn3vFH/JzBZKl6KHN
0DabYnDbqXUlE1AskVNqwpxLFYjinAihI5FCNgCMETZMKGGl3rxU+84vHlUXcydCmmBBoKfwYBRE
C80UbQgEejY8CMOf1R5ZgpVjVEIYb12PRBQemUIriqoImYtkZRYC3Pr+u+Qy2nVyU51FE+nXlVDh
ISr6VK3bxYbthjJ1AF9aml8HkNpc91AiIex7rqzJouiwa2wS3VZ+UP1cJLkTp51AiMAN4sn/VUpX
5CUaFLi3+UgfwcTtzy7bL8kD675Gv1vD5tVN6GDs/bO1B0SxGMVa9OE4p0HNeKIG2/Ua3dklLkNV
1A4GFmuREJz+bjrif++cInPeo8tCuZYGnLYmD8tAnFh9GMZScKfXbVqROfcxa/WcmQ2EFORZa/0+
2ssAE6g+X1ePP4ykvp+Fi0Bo1iD9TZDaKIpT4YHOatC0ooLBaMwKTAaVn64LFKoK50C6hSQSmC/Y
2oeBgBErSL7l6Z+KXfQETml3vMHE3Bkonx4GI7x0JyJLFORyytuMzcogkqgpY8pMvPbND2xej00H
4d8ATF+m23s6mzv5Fh//bhz350W/+bmVXJBvR1rPQJfq7FjKz9F8OwyvBJs10t9QDoJy+V0UM5aV
KB1lRjpKLCh4qH3ZZXlj4VZAeVrc+Qbq6ovWpP/0US0QMIGM1XjTspXErpUjDG6y8VzFiy7oGcDo
sdR50s8h2FxiDLwA8DFxFJdg6Mv0xk+iCifTmo0X8OcfwDmgrIrHOGYztKy6SgMGUh7vi0DUu/iD
N/0phlPexTTU3mJDEoN0NGPFKaIbqxXsWG4bvmEAFoco2IHgZGR1ESuhRbAPXEZumRS+MtePWOXc
FXoqGF3dPs5PUbwt6EplL+mIW7OruwHUUhVIs7qX6wYvOA6v96OaKFjkQXktTUJXQpmyJ98b6ZZg
qee6oD80dN9Pw6k9eHTSQR3xBmBC2ldvcm/Y1+AKtB7ZmjsaJY37I/6sFc5fwetq73K5J7ZvMr2J
8DW9XN/b2TFXRJHktnJjtxUcr6Yhq9zjFmYaKZa3LBFInfNRdtnmpnTLYiH0jBnfBQA79xFSRmwR
CFJUZji/G9a7bO6toyFpCfJGGNbikvA7oM9En21bQd4lcA9dS5qw7CNcX+snF9auU00Hs8yB9tj5
ilt4GthKIkf3/i78epfLvXxTN1lyxPYoJSyAZd+W8kcu3LfdzgHeZXC2nIDEezYZ9sJ4JC4wVo/F
7pv69zxE2k9JPIoAgNq7dsyg/GWzjE4yp4Wry6OfVuXhupkJPpfGf64mWYqkwzwaWabDGD3rOrp0
fejItcBxbDun9xNx36cvU4B9ZAT0lZKvJHcx9fNBNJC2nc28y+C+jxLFdBg7vJRsdP9/OZrhGdjU
LwLJUwSu/Q/R1k95/MyJLGEmWmIYVEOQXFgLFw0cIL80Dt5FVxVcIPsSV0yXHzQpM2NORsAvAwvR
dtM5djoLTz9pv6nYEHQSmjxe1wzh6TgHbLVDNxUVTsemTg3ghRn3YQAj9hHSuearQJrgeHzVeFJH
mcotjsekTfdToAbmSQFRXS85MiiO6YUA4MuxD6JIbhvT593W+AqynFWAPrUheQIxKMXSQIYqcnIG
z7I3naqTBbq6yc3u2TftP8VnCkYP4GSdFCG4NjOBK1+YLylrXU9No8cfwtJVxpuHrtw94ylVbweg
iCMjx/Kco97LFxFViuBZsNjPVwFfRdSKKhokW7NPx9dC+Xr96wqM3+KevGiI0mlimxLRvDh1etu0
ACjuRPyQIinc44ZnR5W6EKfomrsprnZL86QuQ3D9KJt6qsuyaRBb102+U6VaCSCmok7z1IE8qGN7
G2caiL+MWAtsufur6tlKGuc1rSYELqSK6DHXfa35PIbfDGH7W3QizmtOFhaq0rc6r2I4WnyOsgfN
cts2dI2scK/f3vZcwfuB+G4U5g3Hrq0wpjdhe7pARFe4xo2y670UDbfQVR1b5MY2+ygriexRX+m2
lCc6phpjDU66BLV2tlN2FmoX2kmUTbB7+s18V4J4f9mB6svQIIjtav9HTyrt0qOIonB7bWQlhwtQ
JStfFA1bdhjIi11p+D5GqtMmT7XkzdOrXT10UdCOovbJZpywEsp5iJp0JXgLK8QJ811UHDq7Qt/h
kqIVfV1BNj3RSg7nKXKiJ3QwME6WS0e7Q4AqqpBsOomVAM5JKOGsW6hys9TSOqJIEjth5VivHQJv
NiaaftcipxKWdEVSmQ2ulHDKYkKVDBMmBdnp9QcAzBedAMtBdHOcqzDSgfR1jdFoWd735k1TXa5/
GZEGcG6isKpRae1B88xWd8yk9Ir2SKtLPot8nkAQ33fK+sosFxWD6qQ3gR0KhN9WdXTzw2I+Xz+R
wGD5jlI2tXJWojeOCYDhsJyiHWNsqf5u++pd4/imUp1PYL2xoXHxchrVWyU6V72ovLgdrK2EcE5B
izS1yiZ0x5QPxi7Zq58kd3Ahhk2hRZ5wlHAzE1qJ49yBpSJvyLGH+Bat6aC8aSnkYXsZJKaNLno0
2B9/xbPy26oYzdJozIptjTf9DIyinb0DQpULxBdBhi4wVh6AdUmpNuqsRyEtCjCm+8GNSY40XbSj
I3h4eRjWMjRmE5UA1GvSS6fe2eaZ1h9I9aL2RXBd00Un4nwDtVoJeg7t0OSDmn8vUqcnggXAN8TT
ax+J8w95FNepyrBy/0u+lDfidnVv31qpEz4O+8Q1HxSEsPkDsOIDW3WkU3Qn2qi5flCLby9pKTx7
XOKPUAq3KL70tR+3goOKRHDxhKbqStgzcPABEPGa6TThp8ISlVFEQrhYwrTkItFDnKOTgrjxY5o6
Y//jX5QC/UT+TZojeUmRLStdHcwV6Ek7w1NU2b8u5vq7ZPHNpEkpSRVmSCPr4am0QUyUCdLw7XnG
n87Iktllrh5XQy4mUlJIqLwlAOovkF/CfYrFj0vxnANeIUIrU5cc43Y+ztjkEjnD6++VxfePJJrL
wHpjVYfkxshubSv0zOhT02iC0OhPPt40NMUAti2fItej+n9RlOx9j33hHFQPug/iR/RWJEw4Xf9s
f9DAn8I4DewGStKFMWFPxAuXE+hqM0G55g+K8VMCp39zVPSTaaPGZRrAqtPbezqInkWRCPbzlWZk
bUyTiLW3NQ0TI2R6LeHMr9/TH5z4z1Nwbk/RlBTIRhBhx9VenpfPbUlPBaVuEsfPCyBAr4v7g7L9
TxwfHPWN2nb6iL10uXltw0ta3k5dYMfCFjD7vBve/Kcczst1qMUMEiuK9O4UnPujtptBH24dGUYv
WmvfIlar7j02Jdw80WMUiDp7gk/HR00YeMlMmzE+tI2rVp9AGSO4yesCtLdhzZVukGyKsA1pIPoj
9z39ohWKQMBGomYR4CYrmmVgqVRRuVeXVClGEweLgJJLdpMTxj0xxW4ERAyx/nuO+6skTgnnqAqt
MIEkeoMxB6c9awesNKFXLkw+f9eLXyTxhelEb/VZipGfsQkpkIzdSW76SQVqAbL3iwj97PdPxITZ
uqXpJoZeeMduqmkdzaqueXFySbGualMR1uPGPMqvIpi9rbTAnOc6XBZwXk412ga3WePpypPeBml3
apvnOIodIr+k1dN1K/498/hVKpcOjlXTDq2FXM0aDS+0w5tGHg9NLYGyOntKq9qVu/gmEyJW/e7T
fxXLKaQ8FbYixTMqB8bJLKibkoMkiebKfvdQvwrhdNE2hmyeTCw1F8lhHp+inHpq/6SlpXf9DgWH
ebO+1ZfThrrWVHPCFsP8MYoRTo4v9TQLbFgkhHODdTQumDnEh7LNi6UrjqIPji3l/vWjCPT87eFf
HaVbirwuLBwFWDkX2sWXWou+XBchOgj32GptXklpQlnRKAqqHsD1pN+NhmgRayNG+eXrv9X/Vkep
advmifKWGDIYELBg7bTD5NYYEs13IviPjZzjV2ns1CtprWHEIwiVsayHPRY6OGzGK/ExU4ZqDnDk
96nHEEgWjKEwYqV6TzGsJCrbb0xL/PpHcC6kH+JBAaIA8dQPrGxfBXmAnVI38rs9JlCC0WvwSM4A
hZsP6NMIObI2JrZ/lc85k9wi2FWn6ErKx/FLf2ZoJOpOC0yAdTQYvCGCOpNIkzgnIiUSlY0OCPdh
vzh9rjpDHjqhqGMgPBXnRsIyNjPZBGmmOQ8fE2twEi3xgBu6D6cxdzpFxTykqjqJYeH/+RMWYx61
mvg5tpSvW47AON+yj5WOUTO16pxAx0b50Pd3gyVIXwT3+aZeq9+flppKU7aNnBTAv0ZBtSEv4/CP
XpnnRUlHqUy7HHgDxqg6ZUzcZHyuEJ2qInp60XE4R2NrqGikM9TDbB4WvDHKvO+lyL/+TUTawRPS
6wvgjBrgpb2xnWpPtRsHzZ6FPLPHbE005sZ0+tdo+BcTe2shrr4RzUZd7ylixXbGjm54Ryyg+vdO
0h6XPnHTQdQmEV0i51LyxQRTSoFy8SR9Vo2znT5k0dP1KxSpNec12qZLOnmM0FnKqSOFoL5VRXsd
giiH8J6imsyxXWTyNsXFGiKNrwWdELxWdFmcp0hSEPVZMgKORLqpx0eaHTNN4ANEz5rKAvCVAmjg
0Bt7HWNPo6sEZsCGkfLTf9y6+VkEzrcx1PiLuqlc1EErtc+rCsb6H8567GIHL3IyLOHotqdhz6IB
o+T4aS6cWYTjLVCLt6WQ1UGTbOznuQQuv9zV+6w3T3Yx7P9J81TOQ8gmjVIpx/fq1YfG/mBYwfXf
L9AHlR1xdYQxJLQYAaLljVr0gHoWdsBI56VKL6hfCAJdfo4LxHBpSkiteXMNFmxMDFfYpI8r12ok
QY1BdCLOHbR2BE4jokDD+5t4+jbaB636dP3SRImQyvkDvLVL0dgw1uiW0VkxQEGW1pG95PWCoHpj
x/RX/eYcg5qUNOpGfCF6gznoc/RgeCBpfQT7w+BTn8JDaBcRaqJIsXkvoSYmoD2RIpv5gwTmJpE2
CJwdnxjPRic36gTDUYjhZJNP609D2zrA13TNfnAW8ymzHq5/M4Fa8IhVuql1GaafETnQ29Tex0nt
SJpAL0QyWD1gZUwoRJOwbdCvX+qDqe+ocszsf7NXnrRLBh9PSmcEWFg7vKSYOjYG5RYDCYK6vShm
4Lm75qK3Talk9B/YFI1OmV+6xoHCizNklMgjomUu0dWxn6+uzlCjvNBlRLCTtQvHR3W+q+yP1zVA
4II0zjH0tKWADmBd+fSDXb7Y1TEio9tFIgYE0VE451ANyRLqKdJgBEJ3ql5f9Gi+own9t5eBJ2ip
4g6wzBSNt6F6aOVnfbhcvy7RMTgfYJY12ItZ17LpjlLy2No72xDMYIv8KD8TqGmSQVrQDyBS+G/n
aNnTk7ljeLeiYd4/FBh/1sf4kUB5qHpN1xEFj67sooW9r/YFY1XciSiEt+MfXZWJrOugv+NRFfAD
nUiMaaZG7/+b5ioOKHhv5tyVQVkc+6Iy46azXonjnvA51omWs6VBRbvU1sdEFyjaduFgJYCzTbmZ
bLlS4TrZcHn8wqb+ENwjZ492pYumZeQ0oC5hraPlnHXIousTYKhiQQQhOiZnvtIYy1IeAYgj1it/
tqZdGykCfRSelDNdunRYcrARS7Y+oN4wxTl/1Hy2vXiJzuCwYgut6bGQsRTHVndFKrp9QgPEDzpo
/gj/RMmyRZFfoI1gar49fDcrQVlrA1IBoYT+LoB7n8pWi0bNQqaUNU56swTNQXMpyqqOdUNnXz0y
BInQH0W+fdv0VnK5IDbOGZNchmkY2jvjpb+t3cSp1ENV7krr8fW629rOB1bCOHNo1VbWlhR18OTH
7KaPmDxHWU1dnBF9fNSX2kfZSbCER3aKaBbnD4b/fr+coYSmlsY62NVAN0gPBHt4mdsd9R3bDqU7
UfdepC2cPVQxSZZFBgwO0do9zVA6bEVwfZsv5uoqOXPQG3XRtATBhjHrPs0fiowEsuRJ6VfBN2OK
91vJYCWIi3HtYdFKU8M7wJo/i5d7YeoMQKWw8RRIh/jpurjNl20ljXvZskEZM7vCsWj1UNpuWT72
nSAJEdwc/7ABx31plRpPwFDWQRsnQJSbQXyTqOcuQ0Xu+nm2i6rvB+KfNntQ61qXYF/WZxkboDRI
7/pdcwMAgrPltV45OC0A4MBdfVZ9Rrzzj6rIY46ngz7bXcmqftk3EvvV8iw44GbLbnVAzoEM42gv
VYUcqMNME/Fln417d3sc71B79k7bo26MDb/FR6a/H2XBxxToC886Vi95pkwtBoJS0lyKcfQUM7/t
ikkQc2+MZvzinnmoxaHUjSFl4H3VsxLg9fGmPXC1EDugPD0dx/vFBcgVPEm9D7/Un0SDXNuJ5uqS
OYdSFnqTqia6e6NLD7R07LvuUN2FqKEoR/Oc1rhexugg6l0zJ3LF9nlyMi1f7MHuR4xigpiVZo4c
fk/V00Jjx9CTf/ySvJ/RSSVrA44oJZ8L/cOstU6ZCxLN7dRpdY+ce8nHhoKBEiUbbNniCpX9gGqU
dre4ssdaDKKJGpE8HoSRgqR1lkw4z/k43AChCTSD1mtyk7ymKHyFfieCHxd8MB6PMawtaZyZtxm1
5wxICwUCwKg1vTkJRvBfXjd99kWuaAcPw1gAX5d2Oao51tQ7ynySQzQvlcexB+jzfWX/uC5tY4/y
FxPkQRgBqxoC9LFA6D4CVJi08oe+VY6yQvzeMI9SZp+suT/Ic/lJLfs7dbIaZ7DbsxX1vhaR1zhT
LlLX3gMQ8HOxdPvrf53AD/HAjaM+anKIzROvs76CINwhgwtkZMGFi9wAD/WeRWqpxQ2c+RDYe3rT
HcYdcGxe0ELqUlS5Zq9Dw90h+0wINca8+LVvzTmgAqu/ssxAt8ejdmwd/ZT4Q+iCBM1n2zzN9yb1
rl+o0HS4AKfIsSeYYR7FMz80NwzQQ3Lp3kDYoWL5kkWJ/yiP8z8kV2xJXQAl3WHnzg5YDsUABEG/
Bwrv9qtI3h/ymZ8BKY/VKJe2UmcKUkNWiWcIyLJPg/Kc7Yyb0AMfacBIA5hsBS+neT8B9lm06CGI
hH5Da9RzbTarCMkjKJ3ooYnuZLQERBcr8Ek8SqPZjS2pTRRkbTBVfRlu+l2xI48xqtlAwmCDtBiM
B7bZ/EkSpIwCm+QRGnudymlDEnCr1pZbLPlh6tSgIZXA9N9ajldsg68paFZOFitDbJAf6tvuBoOb
x3pneWFQnG13fp58ZTf4jVN4GMKJn2p/3JuCkwryDR7E0W6iMRszeB9d8+XxsRj/prX7/mya7KZX
FcDZIos9LiaarilGNBfjpjZfx64SVBFE6sj5GKVoOyNEnONlpwTE3rMdaChcaIJQbmNz65d3hF98
G2clquoW+ojJpNxhANPQx8P4zXRz7NfmIKkSwcaLLIBzLWpXW2rMRlBj86nPTll4aaNL1u3DVvhC
iERxAc5gYXguA82KZ3ZuddD8UAL467CXKyTYc2AfWaKR3CmHcS9KNATWxi/EdTXgPGmN2R/V3Efj
Qyr/P5ANsH7hFUvjB4d7De3EMEL9gFW+gePjGS/KrgYeYxSINklFBQN+m3agea1AkRixN9vVyMAD
jNVFvD85wnyRhmii22Pv78rC2rkYJixpomtlJ6lbtdHelPVXfbKdPql/KBrGv63shxy258QunTgm
D3Gl+mBeuIB9XPEranzoaeJHs3kmk3TKze+zXteONhiJO5cxVmjM/NgrbTARC7hv0fLS57buWQmo
EqzMScbiEleFV+Wv5hh9Sdr0VrUVv9Ol3ST1r61VZk6dDzdEB71f0x67TjpGtYLYsm99O0z+sRrG
7/HWyaTbNETcnB7ye2ungL2uOWmdOwch0ixUwtzxRL/9WwTAL/daQznN1oAA8z8W8jyQEDyfx0Da
ddilMl9EIYDom3P+rgrnzAg19F0Ta/a0qDxjA9ctiHm5fi7B42BxgVSCsR/ss6BdNIPFxJBzfxnl
3XURopNwDq6NFRxDgeeWl4NSPER64kSL4BgiGZxno2ppWMYEe+y07/VwLq2naBFogOCm+Jl0M0yq
cjFYdwg8X3bs5GotiOC3D2EDqEezbcPgQXSa0aZ1KsM9l9OLFD9a9XECKfv1j7F9ip8y+HnSsRrN
QVaQSNcLxghT2cttElwX8Yfg/F0Gc9QrdzWkEi2WFjc1uozjsUawbN+2sJQctXfQowlCrO1mlP4u
j/wqb27zvDAkNL0jK3KV+KTHoJXBKGJykV9C86krXSI/GKWAsnj7MX2XyjllYnbmoptQORoV7pyj
IFF8rbQg1wEhnT8LrpQd4fe37V0Y+6yrK11iSa+WDO/ngNo/BTFhtJMPb7TPWEVcRPXw7VjrXRpT
1LW0ZZCyMEShICRHLftm0Bc9+rAkggXEP3QX3sVwLk6xMf8lK7jBqH+KekAZ10c6fdPz3dycyfJV
to9TLvBFQt3k/N2gtBWCIByNAXBQTzmhiaLfjkF/A7bOzDEPwqhLYNVvlYvVZWpSWk9RgxJo0l/i
4kzUH6EqilqZe7umHpz7M+zZJl2HF5E8JOgQHRhEnBoU6P0XO3rqveoLOZTP0s7aj3uR+QnOx0+O
NvMc1TF2V70OoPBNYvhRmAcLFu2um4BIDOdU5s6o6x5zGh4ZCqdN74vqTCdBjiGSwTmSyurp3DLS
e9O4VN33yfbFBGwCB/yW+a/UIVnUXK4InBWLI6JTvZN1AK+oR8yi7Xun9M0X0Y7bHwpDP+2MHyMt
YxlzDRoSQPJAD8mJjZFqr3IDAlfFLYNxD5WJvorxLTdv0wBuhwXYGc3mUykrnSVwMSPzpdlT1H6W
9e9jIlD8TR+8EsGFFrMK1ItFb1D16y9LdZTphcoAFxt018wv1/Vv23OsZHE2luLRDqMExxmeGSj0
8IlQzL0vb8tO8n4uPVkwgr6pKe8C+ZxpCGk+VAu0ETQ6Tl+PTq2KIunNZ2UlgjOqbOjGJu8wIDAE
9Rc7iI6Ja9zZOxQKwX0iHIgTSePMyxr02EobzBcz+oPxMyvadRXyasth/etBEcQhAuWwuAcaYUjc
LA32gJLqu5H0bjJ/KuaLrRziVPCSib4U9zpLxQASLBlTxgg+suTGkkX7kAJT4pOPfirKSq5gwany
rUxO8vxRSQRVnO3Kx0oXuNfYSgerLRKM9rGSI71nj0e2W24ZGnjoWF/znahvJfo+3FNM4TmAf4Fl
nUKtvtht0zhSMvntVOzKGozLtog8b/srgYsbrs5U1bcse+V5J8OMI4OFG3V7A/5cSzg+tP2V3gVw
N5go1Tzo4BfEDQ5grMZA8y2g7XZo4gb6jBki1ZfutcW57pdEQrlbTHs6lqkVgglmHL9KoeITY/Lr
fhGox6YY1GGRfjB8+DfvuLo8SRqSKFTRGxslX0vuVepbIvBxdj2/BTErEZwVFWk/RWHZAUPUbJ2s
fynHwKgeqBD4WXQU9vPVUQAR0Hb1AEce14+L+mTZxyYRAQmJZHCqsGjx3PWs0lbUH6mCzlfk9v//
yAaoMK3ui/vyWlmpQK9G/1XHUGc+fxyW3jFEVKTbz95KCvfEYlAeqGk24hUGZVUFaTCAa6/ZMxp2
I8DWi2hXdTOUXcnjnlnMTIfjYCBAZ6C4/+FLaQGbbvoLszFVA//ZAFXgi4XmnKZq3sBWaXRrTJWT
FvsOBd/rQjY93EoI9+BFU96MKdhikWQ/UbVzlCxzl3lwVEwZhz+uy9r0bitZ3GtXU0vvbLbAJfW7
WXkNxf3FbZ1+vzLOPrs8i8dQf8tB1UD7wqbrcJyd4ZAguWGgQvMegdf1U4lksp+vbDWhbRkZM0oJ
iYrGcU3dSF2CXhe1oURiOHPV67aVZbbDPk9nqZRcYwwUPOf/dhbOXqex7tV+hguVED8mj83k9SKw
CZHCccZKDHkszBQLPHH/ichBYfhSFjtR7hrV/z8MIfM+79rA2WkfZlHTShiZk4ynRb6Q6sGMDn9z
YaZsEtWwLE3jRCxJPujDgAebzD2IG5pDoaaO1onixLdVnN8fnp9y+JkvM5qttrVhpqNRnpO4DWgi
H7XeAAREtpNLZWeUyqktp9uq7A6dBAbSsvHD2jxG8xhEoQEay6jfdSFABfXlaA+m0xu6F+eVk5nk
K83k2QsV05Mz4wRKzBi+Zs6cQVE80wZVCAYWvLy0VNcsqqCW5sv1S9xsVeDJBrQ68PjRkuBuMa2o
idyM6TZYBtrbHNjxth9/AQwcZlqUvwgTVsL4DTIkSVGfJAhUrSZo9LNankzR6uWWo1uL4HKWSaLJ
YDZ4vjup3Me0DWai+dfvbFMEg6I38TYQld8SmjEeoqYmvM4yBk2iODGQIq9L2HI4ZCWBM9RZxTTI
MqNnmuvRPjW+5KQ/RNLjdSGbY8NrKdynV8ahClU2z955GDpxY1f5atz3L0Am9bG6g1bzWDiiRsmW
C1rJ5DeElHHWyDiyVZrlHoxXjl08Ji14lMIc2DGvggNuhYxrYZwuLB3BSBPLWXQMvQ3Pg1e95kG5
q04gxI5vUZPNfWAGCdlzBfqhce96vRgYb1pQbhtab7RfjV7EMb8Zda0Pxr3mWpvIM+0wfBF9fAMY
OFZfvxnODegB7j78zRrCWhY77eqNHee6xjYHcxDll77xCRUUypku8+51/fu5NxydQyNfWCdrMiaH
aKg4tRh0K4oPRZZ7VY98WQ+/CRRjW6auWSqaKTK6odyZdJWkVoXXqXrGUuR9v5NugbCMeTeMZYK7
ljgyWt2Rm3lRML0IZLNv8/t532VzwYSZSfkymshjOiDfmyALsV4STOsAHAJjhJG3iCbtNqCdLUIA
EPO/w3KBhTZayiJhDOOtpi0FEPsRpr7/yqhRGKVFdMx2gAr7YjkWa1eCXhbYnJ4tMMZtl/b+V3Au
rdAsMg4Djl0az0M2Op32ov9V3319VM6jNZNsDnmMXqJyh3liF9NC5/+wL5pbDC/srn9J9suufEi+
V2bbcZTbPXqj+UEPsmOyyw4GUhHR9ojg4t7aWyv7iyMyFcZQoYhZ5g6KFJ4SQU/N2rt+mu1A4F1N
3n6+kqNYdoYAB3fHOA+xF7ibbA/cNR4mk8/6oTAFyc9me2f1rfiSQYNWZkoZETfZMQ6sYse4XBqn
24lIKkXfiXNgKQYSRtnCcJ58TEAb0+zngDEoiwbiRN+J8ynUpIVNR5hZXb1mQL6fPsu1wFVuv2eW
jeUz27RlfljMjAydTg1ShGVRvva9cZss9kcjKW5lU7RtLRLFXVpkNinF6jiKVcPTlCtOPX2ogJJE
S4ERsd/zuxG9H4m7tWRpw2JWoXWN7uvhScoEVfLtr/L++zlva1nG2JcNPH28BGxgZez8OR0Furz9
nLwL4TxsZ2lLZcXgCR/qMzU/p0D8iNKvc/8chYlPp2eBpYrOxLnShPZVGY8TwGdU2QECyHGu8mcp
M16novOKIdyPs3osm87X7c4leX2rWqEzYWJHzmVf/6vWG1HfT8853Vqqks40MN4bwjH1WAUj2j5a
bEFI/Ido9acYvt/R6sialgKRY+uzLQqGPgGaK087NOhTpU53pm7xFwiA7O18F8pFkAmJlMWy0SQg
YEnWAKwUoS2Xe9PXZp902E0Zwa3FooRyX3rgRIic+quwP7cdMLz/DXw4SQ0LS2EorKAAVVzY9qKZ
uuO9HFB/PtUfpIOIMnDbYb4LZH/Q6iWoJNLrhMHkZDRxrPzTKNUYPy2hag9mcwI3Sh2+CFRaYEH8
zJZip+CtYeWC+WF2uxu0p0GTc2bbQKi23DDah/pDDpxj+l0XiWaf8IoH4psn84weV8rAPhhifXGM
QQDPpuHZRqhoUk/gVC3OGWntMCRNiiKcZZWnHDe6zADsyW1PteJIYC8CJ8FPbrUVAutQhaxeiY5x
rRwaQ/aqNheEDSIxnC+SKtnQW2UGpns6f9XrU2KjABcqIuSmP2Q87zrJO5lMpvXQIecevvW+Hqin
5BwD3ts+mxhL7b+KmquKwAb4ca6utiMrq97aXdYOvLBTMKFnU2fOdGJQbvlt5dMT+KA/5n5+li/X
zUHwKPKY7Kk0WDUlOobCY2s3JcsxFlIMbK4QrDwbDy1aWbYeaiN64/GNAcXPjumjGszfi7O6t7za
M5z2wAbP67u8duhHFSx3SSBqiQnsgWf6VUoFxdsJKNKa9Ekvnkl9qJcPEfly/TZFumNzsQyRp7QY
2CIVG+qpj8secPr0JN8NvgXS5vg7/Zvi5/pumdGsHKgS0iYrFQlMMuF8nPrhtc8xC5pqHwUHE+kJ
50+GpAIdwYxaF6QE4Y8WPM3REyNxAKv9fbfLwSUikCh4i3i0dqNSJH1iCPud1+Myy2N4qJ8thyHg
Jl4ujKlFB+S8iyJPYzaDmtEjVXyxSHhalr9BGSMaEhHdMkFNyC/nh40qhVWD7ECazF0q9e5Qjfsw
o/71m9tU9ZUY7hGvxkGK+wW4Lnb0RR5v7PwhSlM3UZ+ui9m8sJUY7unOIiuRMiVBrdpu3aItvzRm
/3xdxHYgtpLBmVMTKwBqnRETWU8awBR61Kh3kr9cFN3RgiKwAgaF8VdDh+vvxNmUSfqiL2sY8YR5
yqQ65bLpY2rODl+vH090g5xN9V2aZi0yBa+3bmP7URXhmokUgcsVjLgwdGtgzigCWAk27jRzuCMG
8J3LUaBzm1uP6zvjzAc9+SHtFOSLStVh7s8AAW2PLCDsHRWLLK7SEBdscS9Eie70dHaN3g4SM3Hl
qnSHujj0ZuhlZvzEMs65Fk3FiC6Ce9GbgVT/h7Tv6pEcR7r9RQLkJb7KpS3bZbrnRZjqnhHlvf31
97Bmt1PF0iS/W7vAGmAWGUUqIhj2nFxaoKqKtU9+Zf19MfmRKnBYgq/J925iKSxyk5ViQ/QeW3UJ
ujwW7E8xxfsUP17MgV/ST+O2MEgMy9YMzQkj20nCl3opBQcRSeH8R0QWpZBTVEnDAehdvRSoBv6d
JcF17Wcace0wnP/Ix0rq6ppVzFUpcXtanePRQA6g/gmsslOf9Z6SToKjiWRy/kSptEZuCnjgVmqP
Vtn2zqBNjq2A3a8FAyO2rr1m6r3rB90OCgxiaEAIk4nKB3gkxr6GGoGwYGEk0bm/dNjm7hyjcRh6
ZoVKrGjAbVMXVxK5XDKLNFnDEhL2UrJzZN+lzavgSJsWtRLA68hYmbXV4uOxynK8X05YGgd7H4b2
HMU19+/Lts+inIb5q08asxLKaQwB8bVpMb6+EgCAyXewJMzSo7rc5rKokC3SE+4FKIlcT3YUYqmq
a2tHbhMnl0hQmP1BC3u/1RGEhJZANzfTgJVxsytfRXKFWTe6VcD/scF6xpvGNnqSoyjj3lSNlRju
URinzJqogRKKoWXOMHlW/PO6bmyqBgDkiQIYecPmd0e0NG/bvFmgGn3tpOaT3v6g3SOyUcF9bZvV
RRBfFDe0QcuHHlWaBgHie8nkGRBLrvRgBhXIfIV52qb6reRxRhVJ9aLneAPfh+oY7H9/U/5FfP1H
9veA9fIcY9PSEwJT0cbidrl8JZgzNsvOC3C64EZnTE3rfnUX+YC+nDAMWfjpN/Px+vfbdv+/v9/7
ta/0sAmnvhwtuP/S/p5nb333ncSiYpfwSJwj7ozYsMscWtgFvc+IDaYTfWs9FXC10Z2IYVp0Is6a
ozCMJOwVAuiQHtR4cKLYI00lUMdtu7pcG2e+OehjSJFAO8rxLlvuTPvp+mcRmNU7ZtXqs4ShVNVZ
jacr6RCMyo4svZCl8KT87boc4afhIjlNGqMCvLBgBDwTR3dRh6Do3KUHurffxLg/QnFcbFbNiZ63
Mj6OujOPOrZXq/dtABXAIyBM+N8+Er8h0mszGdoIwsYFY71/D0LFFqgaDy5u2JXRTDMurx+qQJvI
rpSwKxlKglaDKvBFPLx4sQAjbJRYz8Qd/eU7WyBKgui5vlUcVqm2f6F25LXgSZ2dvXWv+ImDlaLE
B4GN4EY3VzrUi3Pit0i0As1JU4LeM+zk8O/Cq/8CH5M/PbDKpnSs3PSbdS8EkBHdM+c/aEJD055R
UgKegJOS8gzmH1+bJP+6MWzHAb+NmschxzTu3JoxdhQrw5fVPa0PvXJS59tufqSpKIF4N+FP8c3q
KjkXMoxS2gMDArW4M6sAFgioiiDyMcWVHiq/97pbeW/c94lrCo4puk0uJrBoIkvKgCJSZ2aORg14
yNyxbOJdv02RGM6z2Mr4nxFKaThmLYbXlqNCe4FCbvtJoqpgsCG6wu/6SHqiyMUysBmPvTYGaS87
YXvIhAyQ2xZ4kcMdJhxz25YYLzHK7E5Lj3JPnAhYPiOwK5PmKx/IUE1Ts4imGvzCgJLEE4p8yC1p
elbDv+IlSMmPL3yclQhO+cxippqusmJEfBPNg9sp3wvpK8PoQC79fQ5O0aSuAa7igmffIg9W/1cC
/rtY1O3f/DArGdyHQdFj6bIC4Ass/gzp/dIGcn6eFielgp2vbd+3EsW9XaGZKpSO6CjPR3sHkFYE
7eUuApzBIf9uAcybHunzHDmLqAm8XRe7COZrDTah8QjPgtqb+884XQyyMEAsecSlt+2BDRUpAv3Y
jG9WIrnoN08bg6gLXrawvi/UJzkTbDyKfp8LclO101JVRdclqtOgzspD1XSC6rxAMwztY4Y1Ym+z
DkccYRq/5aXftKEfh8ESHjsqQonb3ARfaToP+Dd3dkTDGu5hmF/K9hyqgLWV3Sl6aNO7oTinzYGk
p3J4uW7EQrHMBa+ixLyr5zxhHJPzUQlYNBXuywNjL4iESFSiD8Y5DJvOiTGEGEIZ9EeyzI4xCzRu
OzRcqRznLTCOFKObQlgzZfYJtkWH/XI7AUOw29WdI4pkROfh/EbbjibtWTUWEHERfamFq3Pq5tO0
Og/nLqxF0/U0Q3e9zfWfVUgARmfe26P1RKrxVObdvugmr6HNm4yGuDxaJ1nrH/I6dws98pfCPA+Z
PDuNnbmWMT10GqKsanBQqe5QvZJ+lXh6Ik3fN8Xih5kqSnA2X+/LX89jBMZdB8pjwI96U323jKk3
YFUpU7+CPLGyGx4Z0DKTIsxjrBKVtuIQOwGGZKkc86J/vm4p7K4/xVqr03DuRh2SSEW9Be5MeyqL
5264jaVDNv5ZZW8teVWE44LMPV6Tx/meph2nvm/xKs3H+LHCZPB8Vx4iN/s/QKkK3ByP8UetIWkX
LDF4VG+cqo7v2yTbVTXxNetRjkUIDQKz4bH+SCFN8yyNUIuB/CgI1nUH0YaU6ECcp8FYURa2NZKd
Juwc5mqS/q9svmuXU5KLKsQiLed8jhmNfZKyCb7aui3UxivGH/q8CGLU7TnZlfZxviYslaGKCuQV
cWmfUirfhpkZSLi4WcmP4wwUj2kO9CJ37RAclgVwrjv9LhnLY79gP75KTpM+/0wUcqAV9hom1bVT
cqPq3anQ+2+0Rypo9mctEY1GiC6Hc2CG1AI8R0ZLdqxujf52wMzOIgysRcEND/fX23mk5ykySmnf
ATuCpUAMkJS+Tq7taG6JiWER35TgYBYX3CgL9otCHbXXSGtvKRDjlgywXZMtChiZV7niBXiovwb7
PXXBuNzGhyEIdzkeaP0XQnqA+jNM3usuTmA2/AjnqGsxOK0x6CST28ZanBpDlUn5EhUPwOjyr8v6
l48GpCBimZZM+KphW3TLHPew0eSAEVtXec1dENpgi7/HQBWKOUHoDqL4gFnJ59v83Vfh546kNg+V
ToXMLmCgzgxobZKddjfsAVHAZhPms7qvMbd4m918aQT30ouwOQtOcLVSUYFMeQBY2Rg3Qajiv6lo
Im/bu16OyFlcDRg5atT4hkN3GspXtDEdwYfb0BIdOSU22zQb5+GHczrF6qMuXBSkEkrQ+tqh9bsz
1lU8+wcIsIKheYeSm19FfYiNYOiDXO5BzOs4tBeTono/7NTuru8Po3HotNfrx9u4vw9S2D9fxcMa
yVsgf6iKp/bPFQkmSfD7W33vDwKYZ1kJUDs56sBCpGA9pv87uW+RhVFvsRzWCbOOcgBAicrdV8+i
jYANj/VBLvcmRrFChqotYNztmXanZsBOSSsK+bYS3A9SmPKsTmchiRlrdVawcg1yBy8+DqcsCL3l
FojwT4lDfesQ3QmLe1uB/wexnHEp5QT+k8RCT/Ec3RqBspfc+d7YASIMfKKiQaNtFTEVg2gGRt35
rFBeogKIRQTC4scwfpOpyE1tf6qLAE4HC8CcqWqUYrJoF+5wiQ/Ui2+wVe4wLpD8jj5LX0HT10EW
LoMEW7Z00+bcxmjUCennCtFtfJDxQlvy9+t2teF6IYAQGdUo0PB9KoyWljSWBgrpQI9zyPRiYPu+
GR9sLFfkQVyLuBC2ZiQ/yOPUHevKZBkSTGd13j+AFgmINV02mm1YjgXYotmboB+Y2gXKvNOKdGTz
Exqahh0ule1DcM5KR1NEquwILBbGyapfaXVvCFFP2G9wrxmot00L8Piyait85pOPtK/SxICr2lUH
hNP7PnGAmM0S+NKTDkrhihZyN13/SiKXA2l2ROpFy1kr+CW1/TI5N9hjtU6lLcL6276/y9m4+5sA
3qyZaal6aZtg8BKbSw0JFCUULK1smvLqQJylVT2w11EvwAbGRD3Lnu8k3RCUqba6zh8+EzvqyiVW
RiLFM/rA0ERUWMBdlAW52+xbcEiUXkwd43Dd0kRXx2l+ngw6SS1cXdkOJ6lpg0wD75wVag/X5Wz7
+tXlcb6eNvMwAVaKNXIYA4iJHe3Zr4Jpz4bUjb8xAgHmBpFhbfqRlVDO09NWNUai4DbbMMJwn4S1
zHDwiKa7Qzj7TZEfUjv2rp9UdKOcc8SWhakNi6l4ue1R5U9bdXr9j+siNoOby7H4FEYLZ8UuGQre
BIhRzbix7bsI7VT123UxmycxZeygK5ZpGvxCvaxGTTnqA9b3k3NiHjVlN2v76yLeU5JPbukig9+j
t7payjstQ6qaF99iqwmSxPDNZEE7Mcoit5XGoxotgaI1f9ma5GtgMHIkzVQdJRo8GwUtKxlcLSJ+
iuUDi6aMntFwjLrXXVKHOwVZfDnpz5U5HhPTvgeC0P1g5ffl8DOGOh7URD7EsuSGlvGDyumPPuyD
omrdzu4eEqL8DW6hV9MGgiilIXWT9keZxecsrlyrw0z5FFK8E6PTt7KD4a/IG5vGs4xyrw+ya1rj
KcJPWWGCsI0mT8nUu1pDMYQe9VgXHyqf1KhDF5hOKHtMTVa6i32VQ2W+lnb9bOf0qCr5c5tWfqbk
GF/snC4cBGa5qUlEUQBbpyuYqOGtMsWIXD53yEyVBy0JSBeMxGmowMlsv68rMZwdKjmQUgttZvMY
9o66OfAAWfvRcqNnFfD36HveMfh76Sz9sP3rGrbtUQn6nkgbAXLADwyRaJa1JepZBjL66Jb7y9uA
9K16CZ3GBaaoaLhr02ou8vi5obYOJVNfMNvYAo+11kEADl6QsWqD6+fa/nK/j8Uv09ZGidHMGu/5
mB4jTHNJ2HMw/4gTgYKITsM94mGrWwuiV+yCxtSdl/znCMU3h1owerr5tK4ujXvBtVGOdc1qFS9N
X3Pt26ALgOu2Y/6VAO7tBr8D7TqQTXj0wLbFp310Lt4jZOpHQsKb7UsDFQjQXGwbgOUfH3Gpb2JV
qRDPAcPHkr5bbWDOb9c/v0gEZ1EaovM6qUAVukh9kCUV4GKaR82YBPe2qWXAjtIt2I6O2PTjSZJm
RnartoisUtVZ6mM91cBQvyGxYOJk8zgrOdxx7NJUOr2EnGgKASgDapX+cTAFmC1bLGSA55RBeSkT
hMDv+Dir4GqRlojaoaTADSkBRXS/BIC0P7Vu/GAm2BOPd+Y3squOheHF35qdlTgiKqltb7T6Ezg9
jMxRwXqgrgCvofWBcIzqY3Oynid38gEafSfaS9q0q5U4du+rE1dmaA5zDU20FewK3YSd4LttsX7o
xJZt1ZIVYlo8goxtTTZgqWssct9JdzeYyNzXj7LuoLT8awxmRmiyrw+xWx7oCdmTa2miAhNzQJ8C
iNUfwGkOleR8zAiS+SFoQYW57KcHNiTcYelRPOC1VYf8cFwuuBsGs5JyrVM8HXvxQImz7yfHRK79
46w9oMwK0G/RvOSmBV7Ox8PMxNGItrWNcDIt7lUkw1XjlMjbouUrDsW2TCzk4zMCN/KjpsiG3ZuR
jHtsRuALYBy5lAGoYQunkNjvfP5eFzmcAVDDaspuZO8WCoKsplq68Y4GCgiG8iB8FFWpNx3L6lic
ATQIn4YumxjhtQrKUtuXM2Nn5LX/BXe8EsO+4trOImRNmoGvJGV/9MMAFNsfI2LY60K2JrigfZe7
47wxPH6pTTJKPdnZ3i2HDM5Dv5cW5yeAr29ljPpnN8t99iyqEm/nbiu5nI0BxYtO2cJyt95Z8NFS
zOQz6tBRcQZf9owb+shAlmbRDDY7zzVd4aytneYkrRsUcecuPo3knLDUNPuWq5OXgJXi+u0KhPFb
+eY8LqTpakQIJHXskCLNKB0tOSX6L8MMrssSaCUPyriQCX2OHAU0JV4Kp6MoPzYmOmzD03U528/N
KvDmOk9t17cLRSLjxS/duQriY459ezbajRfdq26+VHVfiWPOemUGbWzN81TBuMvstZZeJOspshMn
7kVrqezDf1KMlRzOWQFRLI9IA3Obj2yZoTtpGIcS4+Jsvp4rMZyvshvEcACyQ7xQ75XkpitFGKD/
EpZe8i/OPVn1WBb4p4oX3sxITuJjd/pp7EA5cyOehd5U8NVpOB8FbuVqrDpYU6aRF9mi+8VSCkdq
Itdq6O1Ec5H5bvkrQI4C4U21TdVE9P1RHeYhNMbo3X7d6hzt4etvQOl2J7nTCYWm2wEjvKWHCUpZ
ZMsb9vVBMHdU4LDRsZxH9HjJ86LvRu0lE5GNsZ/gVBAidNuybc00UAn/eLZ4DCeS2Mw3AWw+fyIN
dTXUJuKvMIIy3FYA5dmKDHxIzoQ7tmwThbApDAm34xMxgkx6vO4mtq/rIoIz2yqqUlA3TIihqDfr
ipODKGkQQr2xX/l0YyglGbJl68Ac5Lx5OVhTZmOu+X2UewE9+/LKQifGoBx9EwW+m5/nIowfYVSm
mRipis9TLmCKPRT9ryb6NsS76xe34SAMEHf890j8xqSmzRqZFhvVq8h8jqxsn5aTd13EFlw5ZBiK
bVpYd8LI8UdFm+x4GOr3NVtfP6oIcAlY7ZcHZOFAJTYOjSfag9s+1EUg99r3Y2EoZYSiqQKItf6+
mvaCE22EgB9OxClCU9m5XE7jfysyLARMdyCgfW8Fx2IOM4E8fi0DZa+hLiM0UUf3nXwaLGbUy93a
Kw/2XjwYsZUTrc/Hb2mYUjY1NAfsaQJAG4bUkPs1/p0EQJMGRTJYrr7/B2YAGyhggN+JArbtLwif
q1qaAg/F+d0ybMZFn1AfloA1AE7UuDMdwTfcdBnQyf+K4DzsWFghKWK4DJktZqgvLRZDcpeBDqrf
5u+M5np+FZbymKv77EEuQjlTqPI0nHLmCt85bVDEkWYvPcsBnPCeloHgiNv+6iKNs4OU2J2M1iqC
DNTwkKmzPaUI2EGAgWb0iCKPtf1arq6UM4sZqZmpFAMysP9Q7WFn3QXKp2uCIZ2trpFD4tKjaDCV
HePKpfLrw2EdVwA+l6GtrCJN/1S0P1iVxyaPMvVNEcGTQG94QJiMDMViFyjB2JN56Oc8aJLxFm+F
wDFvlXpQ7FWRtqL6geIV9zyPYT1JtgH91Hdq5vQ+q/RQYF7ZB+m5w/KScpw9YCzvqdM4qjPuhbTQ
mw8QdimIbqLrb/BOoG9oSQsFD1AsH5BMA/4pj52u+3FdSTctHT1jDeBEmLDhO/FLVhOssmO8ZomQ
1d5nhqBkJvh9XjmyYYxprYZgHiypExZPJP2KAPBfmKaJISGV51ZvpamL0fNEtywHP2wLXuVc8a7f
0VaQbWCS4LcMzpDDJcZSCDwl4C1Bdh4gGfKNCAt6Dt2nQfKcv16Xt3lnaOVj4MlCyZTv5rdZ2Het
3KheHudHYIwE6iwKPjetaCWC/QmrPCspB40A2B/xbRaYaEzNkmtJwoBt893UVdPSAXYKBHQu8oyW
FPiurKhRYQN69tGx2av3sUt2kdu4Yn6tzXtD81s3dWICyYDz7mrVVD2ZUFurM0yV+Jao/Ltpkavf
59TA7E0JNWYkBVEcOnTM90MYe1YR/qpJ7F9XgU2fioaprepgeND5qeVyktJpypDfSzPWCiTTM8Ac
OoAhhRSujGnT4vG6vK26pCGDmhixjK4jWeDcHToBdiT3NubEbpW76kAxJwZ2+J+Tqwf0sXHTQFwL
3fxcK5GcDjZpZQ2qhNLy1O+I9H3Rv2JGq99nNrDScTWq5ngOYbW18Rr1xyR+uX5n7Dn99O6tfp+p
y+r327ZWzC6GdjO0PMa/oe30QMwuvq0KxAbvmGIRVeaNiOBvwt4M2oE095a4v7d7LXRbje7DKHdK
Wr/QfpgE+retD6YGMBAQ1FoGT6sOpDVVzyxM1tnPvf/HAvQMKMQPG8PA6X37Ldt1gajQyqzz03Ve
JH6aSZj7TMoNoAjY4xxosSdpuZPWhjNV9+FXZt4MeSWMu9RZziKLmoiw9V14ZDE9urr7wVF22S3b
C8494DOIagpbtbQPQlm8uFIY0A9ZuSZBYVq//BP/eWN72o11Gx16D5AQu/AL+6wf5HE2jXlLBQsI
CGGM5NzVuyrdm/Xuug1sx5xo3ZiYz2UTfZyRhS3GB2OCym4XmEflZ4Sybugpj/EZVODAFk788YT0
4U40l7PpO1ZiOdvLFDkMmwavPu32vbWLc9EY1WamsBLAvSXLSPoY9VWW8v0z0Bcd1cM7MdXhS8nW
ShT3rOSz3lLA0SJ+LupnrV2cOR8FXdhtc17J4FIDeViM0OoxpoEJ6kD1lT1j4qZBtGv+thHADjea
JFxY2w6bLkL5QQYZ66fYqUa2BVzFh3DX7xhgt1P5aqCf40C0hSNQCX6eQZ2LSS1TvP4zbZzYfLNS
ga4zVf7koFbH4czXzMmkhIylsS58BUFmmdnOnC3edYvafFVWUjijna2ljg0NATOLNdmrkh70IDmK
5rNFYrjHd1QHBfuE7+lNhz4QQ/MBz8lOJGYzZFqdhnMPlTRU8cjm5wz0CkigloZbZbslspzrt7ad
rq0EcQ7BwHYX2FTgh+oG8FU5Bfx8Ix/zsr+blPRBbZqbooywNE68wljOjYrioWw5d5p1WyU3OZj0
8H/xpYg+lDLdVUl6ihpZ8Ka+l4muKRDnU6ZIiXP1PVE+D+9Yo3MGAJPMy5+xFo2Za8u1v1V/AkU5
qO+KG5HL3FZfzJCjTKshJucUK5KSzJJHeDSNHLvsjnaqAz4L9/p32P7eFtC7VGBIotj48YkrW1o1
Jrj1vDSPHI082tOPSHkBILjge4vkcLaYFCWyjRoAWJqWBXJpuQB5vFs06UQy7df/diTu3uTZUgYy
Y7Kkb8+T8ohBPJcgENeJ4Ej/4i4vd8eZZD3iqe5auEvG55Z5QAeQ/PneelD8NLAjxxJtRm4qBArC
SDCwF4V86eO3mo2JLnQBsZtBjsBCXOQ/CXm5fnfsT/6k8RcR/AtgyXU9jYuFz9QeQoCxD4Lpka3G
siEjtcTum4ziFt8gahSjsbGyzEIqsFzgbSs8vGo30dk4Ri6bCExc+SSKVDeVbyWU/fNVHJdgNZIq
GNACi/r3uOqdVCmDUNFdneQil8H0+PMFXs7HuYxxbJaklFDpTg7ybeP9w1OClYJlHx6KBOXSBevm
6n50YhmoswDqxjCa6LjbDQRwLACxBPmo8alT1anUzEJE5vXsZr3LML6WvXUbBtJNQd3qZfGTo2is
fDtiWQnlrKHEOJ9C8Ha8v4PpMUSt7V57JFhMsVA+SL3+DYOXtegdEZ6VGc3q27ZFWFc9C8bAVdZ4
rGpbupILFgPUpVG1nd++0PE2YH2qoisGuIM+deeKuNTohExfK+4UCfe7OOCCakR1vk1jX4nhHGZu
lmoL/ifFI8WPMP9zDm/a5OkLxr4SwTnKuO+BeRShlAiX3KdvQg7m7fdzJYBTCWqUYTKCFxAxuXQn
++2uOIRHbPTcxL6NPiBY/H51vh6kHnKOoylwNZtGvxLOKYZptUOSU6aPyN6aZ/BBu2b0pkQimEXR
h+KcS9pFclwPeG7iJHq1ewrkzxkUeanyeP1rbT83mBJBp0mTFXByf9R0S5naOWTzWv2x97tDvev2
y6732JISqlqeQNr29f2WxrdTszFMK1vC46ZF0n4xu29RPzvgEmSj6XeZpp6oJL0ssXkYsaPV6rk3
dYWTDeptahR7peicORT5NZ3pyyfnerkBvvlqx3PVdiMq7HWTA+0pGnakkI/a2LxJelE7ealOTigP
s5vH8T6jyk3WRM5UVA5NrHvdVINmbI9kVg4FKIlSnb4QK3mMYjuYMvV715ASaUj4mhfLw5JWT9K8
3JgUQ4ZDtJtCCBza+jjazXkCCkuVqPdDUXzrSPU8toNTdL2PcvRzXMhvWbQneQmQLXWy3amufcVK
vqJ1igrXzipMNriLPyqDni95TtVKwTzRH5auObH+IpWCEe0tFVjL4GJDiqG5ZcjYiK5yly+9lyYy
CDfv4lw0I7tlQmtBnK8Lx2haoqqBDyeuBWeadMGUiyLQzWqOIiss7ECNzHyvjKxeCo0AaiDLIeUf
EpYkCA+WX/n5gVG0Z+Jt8i1tXcvjygRzOBXLiGVhhIflLTjHbxjdS4omdPWiuCXQ+4tCEMxvuoi1
SM5FEHQwB1LKbDOU3MX7eqf+aL3FlT399H9wEVuxzkoa32VP5kIxohYlx9FlmJvtLvIldwxGhDXq
SZSYbsYXa2mcNiZ2qgEYEEENBnHZM28BAMBRf4GHGrHjeEjvzNzRb0Q+Z1M1L0rD4yKW+oIck9Vh
CsN0+vkprR9GWQSDIfpuPOZhiOm2Yo7RqNB32T2AtzAbQf7Udv/0uauvrOgb66vk3mXLXORBT6GZ
2SG7LzzEMWBOxWKTJ1Vu+YQdGUwokKdIWDEWnpN7k4uxmS25fK9qzb7qx5iQSF3ziQUBzc4QmYPA
AN/hk1YGH41zpS0oMnl5c0+7sz0L/OP27+sGUhnLslDw/+iD6yXBCipWpj1sih3N0Hqzs2V//RkW
ieCCCw2kdvYgYyufDpbXTfMhk+XguogtiC9ow+UYXMrS20OOpQ92jEN6mwN6e9Yc8gfTvWqXl951
aZt1n7U0zivKAw27bIDT6JD3oAa9kxzqFtTJAMD1Opxsb9mVZ83vnjM3euvcOIjfrv8F2xZ9OS7n
I4t5sbtCR3sml/3KOE5tQIVDuOw3+EBldUi+iT7X8QKEdozjsMpAczftUYN0813yFiLsnQPQK7t6
54R+4oa3IpJOgcp8mrdQ56g0bBh3NEfHps+PbTo616/wX+z49x3yGB+jZemZHCPp+mfDrsV4Z7wb
0CcuA+kgmk77l4f7Io3LUwo7jtO8HNhDqgU5quBoNC2PoIg7gt9xJ50L0fm2rxBDHDY2h0xwH3w0
7E6OUxKCyNjLle8k+RYmotLRFoORAeJqWyX4lybzUxyZZUlRmfRs8kcJkKWbRytgQB/GY+THNwRY
H5NvsEqBY/zDLIkQXxEMYmwawuVv4JW00ePFKmSUYopKc217PFjzQ6uL4FO3323UIUyAYWCklZ/3
SEraJZFds7ArvYUd4G0z/PwmedVRCxkP1Y4+L8IdIeazPhkgSNyxoqRjioqHk5j0ocjrCKGreZM9
sb0vDdtf7IItf/DB/oLrjX9SIRb+9mF/h+UKPwliWEk35yGSTowgz0iHHDb1mqbYGJrcynTKwZE9
VuUS1Yo362qXEBqn/qiy81KmusF652gcTYDwy1XXaKJDGs/HGoTlVdgFzRz6/RR+W7QfiyzftVbs
TIP0TCysbRnNvlftl6+4idVtcA+kOZGpWoDx5SXnHgsk8dF+0h1GO5hjbUqYsW6Goytp3FuZWUvU
RmEBvIsHNnvO+prh3npY/NwTXzj7sc8K9t/8S+FHV7KMRk1RIP+y5wL8n48j6F+MWHWyr2xSG+sv
yz2YS0HiXCdIW+aj2jjsXCg64Z2svfgg+QNw+4/RfYSYLXxcfoyyIKXYdBKrS+VeS0XJG4kU0Kux
DL+rquTEJZb9qLT8/wMcrE6pypzL7Xs9iRuC/nAHjin1lMWvFPjt9o/rGrntFv771TCR/tFKOlAR
GG3LMtoF+KVpdWxqKTAGYMDUybkepUzwUG5rCabCQMOJmSB+nqo21CqRbeRjFQbs7eZZmWQvShXH
EFHRbn+miyBmG6tQt0cqpugaAmtr7k7UypymNoH8KZoy2XwY1YsY7iuNrTbMFYUuxvVZU/clGD+u
f6DtyGIlgftCZKm6ARxgSE1KB9uC/nJSD+SRuOp3O0jvRMTem4Pbykoc56ESoPD8syxIyvCkmMmp
TLW/e6l6bBQ7AG9pgEqS2xdRoCrtW5vGLyBMOBqzdKIpfe3n5L6z1CBXMZM39EFskH1vd/ezOh3a
NhKkApsx5epP5dxb2nYyjRt06pJDvE+Pzd7YaWg0iXDotr+AhooSho9toGZxefaI9XKUxfCN32cn
9+GPBDiJ5UHzq52aO7lo0IEVqj450pU4TnPbmZa93uFY8hHt8xtGYcrWofI7YQFh8wI1TGUZWEbB
oBSX5yBUoHVeI4xkkE/TYflmP7CGfejNlVM0Tu+xl8IEhVIZkAPgp65r9qbprKRzbpzUSSdrFl4n
XfKVsnHUeRZI+Jcvdzkg56vzRB9J2SGoNLrpJrOToE2j+yl+k2z9mHTUkacs0Or9aCn3gyJ7oNAM
rp9x0wthJhltJ8BNAUDmoxcykyyxGwmPYt9qZ3vKA02RD6ZkC8RsR1krOZwpEGqFcjpDRVl6hTH9
ACBoKD11jmUAz7NxGbig8fS/nY3TnlYqQamaMZndn2UpOao9OxSac13KZstEWR2NUxOtsYZaZWLo
Ge7PzVNHerR85cg2A0IveYsPozcf6NEAAHf+miTedfnbuRbMAzwHRJZlfqzULGk29DFeSMbDxUij
lzeEzK4chJg5Cm9LgVNjX+qT9a/Ece6+NzJTmkc8kIlp+rRt7gCkhCVjA3g6xs/rR9s0wJUoTjmp
OQP3VtJQSkmHoNQRjJqihQ6RCF4vm4UsoGuBjsSjqy/Gjsry7vopNp3Y6hScGsK+i35m0SAmpv0i
GPZfn2EFCt9vNeDU0FZLMiqsjY194r9SOdrFi/5HrGf7WE6wTbo4Sm18JdJcieS8V1KHMZ4jJAt6
j/YgsTy7st0kpCLnwWKUKyrHwyuYCp1KUM/iBsk7eV7sN6/96LDqhXxuXOmgChqR/2JThmVolqnZ
Oj8QbNTgtbN7DLr9bjw8GX6G7Je938lOhMK3nQsi0f6vPO5JLdPBSBqGf1T74UNzzxaKLD86W750
w+qsmWt480lUpdnW/YtQLjTMu4L0kgGNUbHfHrcAVo6EZXIWenz+dBcZnLfoUrWd+pTJ2LEOwLTH
/pLumD81YI5IxdcU5SKNcxgluB1sIrH+zU38woA2aRDvspN5N/kdYKRE+eu2K7yI45xHCOZsuZIs
7F50/XEoswC0pk42g8sRdcTrTmQ7UlhpCOdFxjRXc0lGKETP5H0EWPKr/dIAW5YBon6BDQiQnpeT
cc6kGmq5bSTkdnm6n8iDTe5SEes4+4lPmgH8c6wTKdic5UFprALZY59C5e0ehlUAxzPv3Dl8SpWj
rb4Nk+id3oLpNZSVQO5MESZX5QpJF2zM3LFFsyTQE6e8SV0sNUWOfof6OVgyQvzPx0hU7dm0NcOU
EWPZIAHlZ7g1QHQleYZX057/UNOdDsSF6wqy+cqsBHC6mFlNFasLMPpIKjtWftOCh6hERlZPO2J4
yvDcl4N/XeR2G2Ilk9PJsJUjqlt42cIbBTg75S7ct2cViG1iXATR8biPhw6UWYwd3mmMtx47ABk4
kbmcM31yGrmsHLVQ3KZODqrSjALLYz7js55evhz3yM0gqE0JBTrHbMsBjRK/n63daIyCKEEghh/j
Ay5eTcYF/cSyQXulBJ9UD2qNVnCY7ez58sn4Ce6ZjLqiUXjI+R1oL/OiI2AZj9OJkcY1+8Zf/GmH
PVYUp4z71MtcU7Sxtm0JAA7GoMr/I+27luPWmW6fiFUkQTDcMk5SsGTZlm9Ylu3NnDOf/l+Qz+cZ
QfTgbG9f+EZV0wTQ6G50WAv8oHyPbB7J4NtdAWZKWkjEg4ZGy06gmMxdvj+zswz2DRe5lVZFHFQu
KsOsDgPNK+9QxNmTD1LQB5phi+72tvfWVQsAtoRglIx7fxtpakg5oq/X2opkA6rMk0LHSJ01Aoih
CZ7y3pE7p6588jcFgQvJXNxQJwj2xhELtXov6+7AGqEbH69v5qZiXojgooTRaHOM7qL6Z/XHorvT
Gi8enq+L2FSJCxHccVWTnBZmCFcQEb+RjzT85/rvbxoPEI7pFq6xiUZcTh2MSR+THL4zTzyt/C7X
pyq6odmHIl3tqX1OpZ9/Iw+Ia4z7Vrd4aMGMKEUR9iPrDej32YHNF6SYYhXmfTaDK4NA4Sj44Ajf
mdtZawK8XnhpS/9U6IY/y1OgyIh1jHSv5NGXYrXsVRtu0EPjzPVf5ZkvpHMeJ8sTI0pZ1omodjnE
QEz1JyLIMW9frQshvIshwxIbJlSDURKgQwzPp8QrHMtbAQQ4+eA522GsRpRkFIrl3E0EhCS8q6Ex
Ru/E92BjfMwGV/sxuMk98UAc78Qf4ptSGFCy1byzWxer5RR1HbSyBiwxCBHSb32ZOygJNfKHajnK
qoCGZPNWnyXxvYJmJ9E1m6A669zYS2R+KIq7UioF5mk7agUuMUM0N4nx+s66MMSd1BtLU2NB0nHw
4ntW1gt/LN9X4CguO1E4vr2mszDOjOg0U2aC+qKrZrux3I/VUQoFnmX7gM4i2CdcrAe420Nn5sCS
KcmpQ1s67Ua3jW4KeQVq4vI3z+uLzeMu2GBZWji1CAlqCVyPbq8cDNFcnGjLuOuV03IkOsALXZLk
B6AlZXZFw3sTzaGC8JR963vNPm8cd6GqCBwpiQmTOFAM1qYolcf6cZb7QKlHwRltehMTiD8Is9nI
AueNkc6fp26AwzJlw0ms9QNNS4HD2nQoFyI4t7vo8hAnNVJuUmq8oNawX/ryOIXIgeNNW3QEENL/
VMKxtc3DupDKeeKsp8OkFki31JNu1wDoN80Hy4zd685re/tQgUdW2kJemFOJZmySodZgcdX4xiT3
Mf18/fe3V3H+fU4TJM3U0KqB3++HQFHvMkxnJYIKhUgEb0bjmCazhP6FmESPNeBM56iTbTBYCMyb
QA7fTVmseao2GhAewqR3VFB89h1o+EwluL5j2y9XS2YDDCqMKN+1lvUY8OtLRHmdpx8KNJInx8Qb
d1lim/tkrzgUOKqSqx4ld4kE93Y7cX8hmzNCvTn3mdmhI49lwjSH7uYdffjVoUpfESYGpxEc3+bt
shgyB7EMSvleniK0QkXuoefqWNyNy+KYaJWwR9r8RDEoaDP6rbRAiZaoHwT7zC7QOyN1IZhzIFMy
jFrEwH3YBC9LHpUvHR5iLiNpyVzrPhZBJLK79F6gwV4O8I0gFnnrTlD8aVaNddbNWeeEa21PGHyY
P03aQysC9NoywKieKwwGzwIQDXetu4KkVG0AeKLmh1kKXd0ogxrFl2xcBce3mTy9FMXd8HHGiDCu
OStI1Cdk/dzyEQDKQBooHFjMfXqz/rh+cJtrU9AiboBWGErDGUbFDMM0jQY4l2h16yo6jnF37CM8
bVUR3y/7dv7EcA0BvatqwCzi2wOqSMvnlWUDqBqBUuArWV4mPZiaXVT4XRMLIoAtW3wpjdOPSQsJ
ACh0pKx0d10eOnHxfksDLyVwW4f2XjKkC56uyuP8RQLjwR04jF9hwhpiD9+lT7XXnFi3vbClWSSZ
u2zr2lmDDpInd80rNHWUXlMOnmYM9z2aWSdteryuI5uh6OVKmTG/CN10OURrBxv6ZlhorIM1vdNR
uX6lbPFFk0zbd+BCTziziQbgJY9WC3NUh9HtkfkuGlv/Ye4HXwraIDY9UfC7aagv18dd8KgNabbM
0MwR9A0YDgZ8nuaOO0bgMDvIfNxYz6sgDNq+d+fLwF101cjLvmrgGwzlJxyUvUqpW1snKRJ1JG45
WrQGAhGerVDhSU5qZYwbokFQlH6e1i9S9pgMopKPQAZPcrJoi5JESkPc4h/YrY+MxS0LDLR1Kk74
yOBKxB1pmyJV8HoAxxFTn3x7Q0G7SskNygI6avdpcT+ppZPXteCtt3nTLsRwxxQn/ZBrA2LvspEP
lZbvdfBdt5ZyrMFzstBY5EaZVXpnIy/kceFXC5dNyhRWK3yq94zMowoAhs7aCNVTdSfKglzfRKCw
vr3XhdLMpOzgbaLy0dJWO25OjQh3fTNtChTB/3dSGOd7K0TR4mE2ZNBMxmHrhitcWhWWdtWHO2vU
D2qa7iNSPRXK/JKOhZfLg9slsgsqg2CUG29pMWcOaPMm1W+HDDnVFeh2ceuVXelnzUAEXmMzL3/5
tZzbWHMMzC0ygBqUrLTLlQB6DDMb03pjrfJ+iECdHRuSK7dT40Rj5nXKJKpGbDqui/3i3ErXr7Sf
WvSEmdSn3e2QC3TsukqD9eLteVRLudRlCfNqVgCJ6wZPkb404VPaPpmZqBa2bVkvFsM08MJzlGbY
jIOOnLkaTF54IDsJ2SfW4ZY4K7C72kA3bE1gjjZN64VMzn9YjaEWa8IU7mM/NC9Dhbgpq0+kiNzr
fvF9QANMP6D9ApYMs/347+3i5EbpQSClo8tb8y3JMafcHccfSX9Thq1NgbB+Xdz72/pWHOel8lgi
jVZDXNhktpYgrADVGOkFUt6r31spnMUDqxzAShpIoSCpBDiBCNtqexUE7a8MMfsdJIICFoYEKQDN
teoPK83tBd0IuQgKbyMJyVZxlsIdTZE1izJTSJkAQDt9ku5gQQJM835i44EM0z+DT/qLOOKtVO6E
TDotZEpr4pJXDrhfPfgs8xr7ILn6Nu3bnyIwRnX7vM4r5c5Lq7tZjiPAZDAkKEBM7KS75lY7aOBG
NuB9Xx9hhNGFfC0dsn+UgtyTXFEubOOZ/XblnN/qTcxAV5GsvT6zx/smkFPbAnlx7BvoWZD9aS/v
aGrrHtB1BJmE9/bsjWg+HTvqxtApMXCPrDGQ19EZy0OXAvpIxlC2JqL3eP++fiuMc2YJ5vujOMNu
A2jeAUabm+u1nSqjAzI324h2SXVvCAcL2I++DQreCuV8UpQZWqYsMGjRt8mb98mhPL4OFnxKfKEK
M+9yTRbnfSxNG5FIx0GOPkMrUXbRE7n9vjrxTt6FHmA8rtu097b67dI4ZyTXsMpywfazfu7Jt3lY
fHhUZ8h0kWNnm3RtYZwnWpFxopk0wq7hDfPawoAIX3PJgbXTVIJ3vMDIUc78pJ2Szxm7lIBkcEBi
Zs9Ja2vk6frmiaRw5kZZo0nv55U5BPNYL2uA9O2Npq/edTECC0M5CwMwQkOyCoW4leQ19ZOhPf63
3+dsB+gJZ2OcsAyrdfvsS5u/XP99wTbpXJSrDYM8FVOPrlndD62HUHP68l/Pxr5RYz61IaV6K2eh
TNwyf1oQqTcCZlaB2dE5C6AqsZnPNWwcgmVMnhcBhmECMZanaKe4yz+XGrKyI3ZqAVfYMNpRs+/6
n9dP4zUJfuUi6tyVHzqrX8NqgMM6hDcJVpMFQJD2MOVYGvbkF/eskyj+2ewkUQfH9vJAzQBIEQro
eE4RDFALmWqLU5oavwDLPVoNiCD23L4rZxHcQelm2etzAivT5qdyuVtHAfCjYAk6d0JKM/V9NIbE
VRfJXtCQrVl3ef5dcETbUhCe4WUNhmq+9FiNXTJnCXCxugMASAOyC2t7uS8ORdB65neQpu8yxekE
Oi4SyukF6Lj6BYjMcAXWSxIjdlEfUmHH+R8Cw/PS2FdcPEjwkhuTUIUvHUGRpyEopA/hPvi5Hpgj
kI/WR3cWxCevTeTvFf4sknMGNfpvO93EwtI9SGbtskIjbu+TvfrBDDRH/sDI4cGecFcf9cfRox6g
R14x/9XH5rS4iaMcWPwmDle3dfX8XZz7KOrS6mV1Ia5eBnF8V60PAjViynht4ZzjUCwKVNYYl4F1
5o77FVPTiaPdIZfhZhiJtP7CCIM9zNQwwwy8E77VWZmlcoqGGXdvdLQ0t7NUNCm9paKXErjbPegN
ugxATekqzU1bHdC1aiiCyIHtCb9n4IWnCLTwrERP81v9NNa2kLRIwvNIyYIljm9ToHfbJn1C4SGY
jckhlexeP6fNVV2I5I5JXeaZTjNCvmrUbC16GrK7kCTOfxPCOfnRotXQFXgaAcnHwWDiMc8zbwCO
8nUxG6lqNEOdF8MrgYx54F8BOkPck2zjOO90t3llFy9/iqLlrRt0KYx7DTRyPs9ynRLXzB6V6DmL
BRq9MR/DVoORPVwUcHHwBWXJGqeIQOXwoJw8FfMpDcZilCMgRM19fkQzCJrq60B7aD6zFndRJn4r
6riUzikGNaOmKwBE89qAPgRoH3qNOkSjaiIxnGoQKelakiPqUF+Byvvd/x/W67aa/95LvuIsxwQD
+wusEVGjR6Imq01C7ZBJbWhf10GRIE4rpBjQ5JoKQWv8JGMQPv1AiH9dxAYO4BvF4KufS6rPWkHw
wKB3qgPix5fooLsDWFRSO/VSvNWEgIeCU+JBe2jVGwUgk+E4v5esMukXQX9Ynoub/CXcLX6FjtcE
eYUS2tj9+w6Yt6tl9/DCaYdkqSMTNNduBzw7Qz5E68OHSjEE5/YH23HWEHawF2LSZmksSZsYjgl7
+647gilXZ3L7W0yg1Xa4/leBXGQwK3UW9gNOUdqZAfXXXXv81R6AwRwhaILImKicaynUNsnoXCEv
ujcD3anvIq98KW70/XeGv1F6z/EnRvGaBwM2+eN1hRVpD2dKUivrponC/KfRNzUldt48g57ARh96
Zu5lAu8mimGZL37vSM+HyVkVdJdpPQmhr/8DbQE3jtv5DLRFDPUkuPIa+5gLzSFtocW5DBMWdi9F
feqB8NOkglKUSAaLti5kWGMNtFoVRTZJ+ZTr3twgvyUJog+RDO6iqZNB1riiuAHKTdWPtgbMwa4S
qL1ICPv7xULyYewjtBQTd2aAosSOSe1YIgbSzUD/wnlp3N0qdUqHccCRzAj0l2D1p2+oW7uzYcNr
Js/0QME1JfKY2wHBb6XTuCvWrW1eqq9Cx0AhN+v65fo1Etl9jbtHeafJrYROeiAWf1n1uwGNDcp9
lX6O5R9EP0rVTuss26x3Gigw+herEfQUs5+/cql4UM6WkmYyGhydia4e85mS2F6Hn+l6AzrzcBA4
OcFm8oldxcz12aRIFMD+B21a7PVchM8lUEUeYrOo2lAi6ON0J3qUak9CUSXeXT8ykQjONKSK1WVV
B6dSoGozavtovTcl97/J4EwDTbKxqkB/AQTkGzNL3UY6Ro2IEk+0EM42VGkUWgUL08Jkr7f3NZUd
NDAIbMNG/fXS1RN+yCYr53ZOVDziYjBZsSJGuav26etclGj2ZHtBmkxkDbiieDO8tUNWDl8YNRg3
jLXFrszmaZxCZ2hqQcpm+86cxXCGqJH0qS6MVQPGR3xK48ouAD4VSwjUtLCzzXYIMOf347pCbPTQ
sG08C+UMkWpR9AyrLQ5rBCr3FFTB1LvKavee4pj++BQ6jSh8Em0nZ5raGFBzRa5oblvemcAzHS1g
QAkeRMJ1cV59rpsqm1Kkb1p39VmnTrqiEWlGeaJyYy93ekmkkIJl8cNlRoo3/1jhCWYB6thjCOfA
PM4/m89g3fuyBqPX3Mu7STS3zZTivaH9fX78NRi7tS+AR4wyTPykNZEdmuAPNWI7Up8EmiKSxNkn
MwNMUBwhKhz+mV0W9JbHErzrjK50comjf1524a0InZap37XlcQYLQ2x6a6Swu5J2ys2Pqv5ZLn1p
fDBDU2Aa/+AxzzvJmS0atzrVCqxPA8dLcgRRqaPcDm5ow4MxnktxnC3aUc6uyJNlLMmI2jNLQRB/
3g+f1v3isJqTckz9ERQzKIj6r0XZXfRxZSMx3rCLv4rSE6LbwjcoFD1JEwzjkFcMGEZrz1Zf7hjD
Z+VPO1HjxR8eUOe95qxO3g5KogythkxnvyfH4omhlNS5rfvxQXsQIQ2IbiZncDD/3FgpRruA4/pB
wwhtVdqy+jftEBeGVOEMDjXj1tLbUXPVRjnKrEjVZAIHIdo2PjOB8vE8FAssZ5/54U89SHbRQX4G
9Onir5/QG/tXEcnvU+KZO/OQdH1LoRWJiR4VyWz3uhp6uR6/XDctgvPhcxR92YazCmR3N8bI8dRr
NnrNbqU8erguZqPH6I2v4zMTXWTNrQ6aAkDGKT6qlMEk2UMKsjTZbxE4TC/FsduF365LFVzy17aM
i0dMii6tKZYhNMxvm8TwzBoNlrpjkc/X5Yg2kTMmmilFEZAZ0Orbfhznzo7bypkwsf3fpLDVXqxm
JaUpVWjyxRp+oiRvS4Dd00QzWZuVv4u79C4BkWatFhGsRdrNruzJTuONLqsAJoF+qhdgUul+8Rj9
BfTnWwXhDIUVF4mir3DhUXU0Dc9QDgUNrm8g8yJXHBrfZWvkRZEaESpmPYCzASlkz5moL1Bkzfny
5dwlEWLJTkN6KnsAHsgRSC414MOIo9oRQCZsUdLmNba5sioeHE0O1zDKkwHFiHhd7QRsKlO+vPQg
MQIm4uJ1RvHPpKS7XKYPedE9Xd9SgeYTLjBRoJDKsEbUnbsv2fplMZ8S6/m6COECuThEqtemNUzE
IeES30cgUlb1xaVRu8MYsj0k0z2NM09T2lPSRn+VavlthQkXl2D6DjP+A5ZX6b5mznaX3cmzwDQK
tJJwxkOBkZdoYWouBrxvM3n5SicRQpPolDjLIaejrBYqRDSt35P7UG/trBWZJ9E6uLiiUED9GmbY
K02/nwAm9O/pht8YCMIZCN0Cp45VxPAdS2kPJZ7qXzTReQuvLxdJZMXYTpEBj8ESkmyIYv1soTdu
dRjWWBmIoPxFUQVfCVMnrVz7EdQfvSs7DNsMqV6XEa2zBKio4UlwQjyMw1LmGfIDOKFUGoCWtaC2
ktjXL6tIBGcPqES0BBB0KAIkxWOo4MlexYIWhD+kyH9fSo2zB5qhxZgjZDIwsacjXUh9jMzfgDzD
TUOHgViFtmpL95Ufe8ZeFTGiCoIKjW3BhRtuqrEa0hL1gKk17BzePs1Duye+JETBZ5t1xbLz8Adq
G9ZzFyOc7YHyUQNbarXcaF/t2Ww5/aGLgEsEVoJPxprjPHZlhmR8rk2o/mKQbnTo7F5XEKHGc2ai
tvI6jzUkPdjpGX7uL5NtOL8YT7TIFt4w0XFxZkOzwjBee2xiAxpgNHGoyDA3DmPFozfy/XxInvWd
9awI+knYKq4dHWdHOoBuoxcgp65cUE+lsQvi3tyeIuUhkxB4TDLSBNc3VnDz+ERs3OiYKes74sr1
LaGrXaVUIIF985U18XlYeaoKC1RH6J9Dk7AWfwGYSVE9GcvXKHpIlT3IHAUBr+DoKGdMWrCapEqC
JVVpBagIaSethlNmw8HK/mNejB/JHeNan0HPRVyjcKbkUwKqef3Dfzsgzm7Ic0bbcESH0VrQj5Y6
+dnQCQJc0eWiXCwxg/h1rkAq5Oan+TTdZDedv4JzDsQSqPsKcXKZob2mEFxY0YIxoFnQwufKgQFq
n9zXnvGkw3O12lfusste/gKx9k0MwA/5xmFltj0rBQzKLkmfiLS/fkbMGFxbEWcsKK0nE89hZC5r
yW2Tdtd0iWMW3adGLp2onU+DImpEEN1bzlLQ0sx+tTzn1k6bgkkEQyew6nxjLQX8fNUvUInMfBzB
SA5IuCXxr2+bwNq966wtdSskFKpN5d7TuxernQ5yeDCWw1wInvQiFee7bKtFaiKlw3oYTQUD2Q1/
lGhtYCO8aH1/ub4wgQXiOznRG6e28YhCx2y8xNN9Gs7OCqDHYRJ5RZEgzjiQfsqiKEPcGX0qbi2/
u2FMRKFLHlqKFzew3+zJtJXU/vfMLG8uFA+PbGR5aGgSXt1N7q3aURMNFoq0jzMRel10UZOhsLaQ
2QkHy7aM2lc7S/BOE1winQsqprVLqNqh9yQMlZtJ/zYVIqhzUV5E50yD3hldp6codI4IxtjIP02d
3C8c4NDurX8KzCqlT6gaPojgiEVL4+zDlA2krxbsYNM68/KSNK3ArW8LMBWqqYYB8EZOADCB9ak3
sXcWjWxramrbKEEKcv0isR95b1h/C3lnheKB1rmMVehKMAzPqvI5a56mygyqwV5M053NdX9d4h8y
jmeRXIeXXMippE5oxYj39Z7N6GLsPu7t+GWER2T4f4Vsz8QWYTVsa/xZLBe0KBjLmVsNZd5uGexJ
pbbefexnkaPfdlRnKdwbKOyNMVpjHBpY9U6Tgx5lLFBJnehG3uefM0Djyzu8fR7in+ZfBWVnyZyl
6kEHMEQEkte2tiN6q+JSy9EprZ6un9/GPqKbUrZkFUApOtpsoVEXz6w867vSnNBjq1e9G5sh+DFi
tzMj77+J4Y5L63t5MtqYuq3a+Xoo25lsfUzW3r0u5rUEwV2AN8vhDswgiSRJ4CkBU6p8mF1W50kO
sQ8WCWCHSM4w2Aa4E5adBaKzj6IYYOOKvxHOnRnF1uVKG4MidAQlaTcBKV4QAYhOi/394rSWxExX
fWWBJxAIpe/WElS94EklEsG5EiJJXYveHVRbww/yiNn+vS4K0bfqkG82ivMjPRxJZdRww+ylKN80
jn5v4sk9OxNgX9EAdT9FAsMoOhrOrSSRFulhCAdcWnudfG/GTwLFYwp8TfF4894AzgWt6pgkf1oc
lkbIbhq0aniwgUF+I6JN3bBLlxvIv0K7YhraKYeam/NdqTpr4WnrF5XcQz4m4QSmaKsP5Y00zkYk
0VxNhaWr7pzi2Yb6H1kegUsAjLfElkbJxuw/lT8h4eB0SBsLNnbDpb0RzlmOtujTptWx1LyZwG0z
3JOlOXVz/E0uC2+uQNxDCBosxuGfSc8ex7Y+jYiOFalwe+RZbHXQgqRBN67U2lbVOm1UCcacBBeG
f9NSJMrqUAf2XZa7eis7reHEoIS6vg3s1l1RL8qZFkXqonJYcWOq7EDqwxortmzt++gvHuhvdpsz
MCYGTtfMxG7T5qaWQFC/ngZZeKai1XA2ZtRaxShrpG0YPy4eFwdUotS9EgA6ntVvHgEE6hSKIyqS
i8RyZqfrzW5dWBus3J5YbYrS3JXUD5WwViQwBvyUqBZrGBLtEMTGe4YbXAQjLIEVMKqu0kkFqiG8
npzpyYwoI0uIVN8vxB6McSHHzVBSMJs2i5hVBdrOR5jqUpCcDgj3jAhg/8lBBYVhImeCW89O4oq6
8y9dtNbLEZ1bUJ1kU2mjYewbydLTnNPbdiDoklH+ou3gUu/55y5t00WtrYKiQDBjIjrHsH7hGDes
QGC5ogKBaA+5IEVu08zqaUndqT8t5mnQEnssRQ94gcfjR0tb2Rqj3EIOZ3Jmdz79wl+wvAY8R80e
xupONHK29RLAHioUsSQDyOcLBnlvkqFk8+udFwbVJ9ljA/NgFv4KfCxPPsm76kV0o7edw1kkZxbX
uVIzJUHigKqFKydOWYJlW1btVL4bexlgBMH4FxM6b1bJWUiAY00pGXEBFrBWKTt9zzir2kAkZltH
zivjTGShJelQ6Mj1zDEAsdQnTfnHqkQ6sm2nfgvhU820qZM0/VUkYLEyQHX31GNlsT4w9iL8m22F
PAvjHHmx9otUArTdnSXtyejbxzoXea+trNXl4fC+GESQfbiaMIWNN3myl3lZEJ5+Lcjai4KwrSrm
G2mc9mX5bE7xAGm9P7oLOHmqn5bXHyZXdru7YScLAo3tDdQIMQm1AFDF2fl+VtNJ6eGbJf2rGe6b
VgQTuB1V/hbAt3eGi0piXYPOWRlxCr33jQ4ctPXqWlPh6TVAqNAfILD023p+lsnFlmkiL2uTovF4
WW+q/D5ZWjuOROXSP5zUWQqne11EDFNnj5r2S4kO4OjQBOFHkKywhCYmHwpb9BT8wxPnLJGz8VVd
aLROEbAZgx0GiFR3y7N127jFxzFg48sJhp6vh4gC9Xj9oou3YSaZI9WBz+nOcuVGUnasFEUgQt+2
t+dVccZPUpKadNGkuYoFHHiAIw+2GtPYjjvTWYh6mqz6U6RMrp5pz9ZiuckwlZ5iolDRrL4K2LKJ
SIe2lH1DzVytgmkDQ5I75clPiyQfaCH5cV7d1at6G43ksTe/4Tld2Ya6PBITM3al/k2Lm9w29MyR
JVC9rMpHOgFpRjJeMFTrdEZ1UqL5Q4sGDAIqxmYo71fZQGN5+yMhyc2SWscwjAYbkyNBa6b7bi49
y6r8UI07O0rKW33EVDFFV7PVNX4ftk4CyMyimfwx1WIHLBRfU4mAFtLYJxQ0MyP5uq7JrTJn3iiF
B21ZBVV40aFybqDpAElnLehzmobTkjz1o+BEt/KtsGHnE+ViYgI4k1YycOc7z/pe35du6mdBX4AU
a3IjJ/UA9HpEQ8ZRiJLELvb7EO8smHuRq2liAfEGL3LL3NXhw9TcxpjYqZ5T42s9/lS7fVj4aJB0
r18SoSVgGn5xS3KtTPTRgNh4P6LvDk3zd9FNbrNp3vHGctWH6/IE5o1vZx1TGhWxCXGycYykH2G3
H6Mf10VsMIrrl0fI97BKRjaXVg03pN/QO1asUZ38ZNigjPhgumugP6p+6w3PQIPyNF/e6bfSs8j2
/CH2+32afH/rRFei4VGO01QAKRT+0zks3RZ/ZiOcemVT4B5LwjhacDn4ZtdprCYNrfMoUzbfO/Ig
md71nRX9Pvv7ha5MSdS1moxQb54/V73syIYICUC4b5xB7VJtrTOGkZLuGcJx87S+RI3d/hr7/qB+
Np71W2t3fVkineRsyhibU9uyYlTfH/Lhx6DYZip4T4l2jrMqA7qc57xDXE76Q63ftK1g9kW0BM54
hFG5tCa7xUl2qMgxS58sYSWKIeC8N1DA/kfuhhJd5mKGQSPoGYtw+itDUAt9IwnI/HmA4+49A4ny
hPTOKOq62nawZ6Fc2AB7WBY9C/vH8GOifS/DYCC3HyflsVpC22pFY19biHmwHWd5nIrncdjE84xF
MjClX1hguTvbEprkKFjU66P2aN2sXuUnPr2X3RQzItQVsQ/9wSifv4I7TtWMl2oIFdbhMAGWHryu
bvlC0RDY7bVj5AIi+29uwFke5wT0OUzGMEfxSJPvTKu1yfiUVX+Dsna5t3w4PTaD0c1UZy9wxVc+
ssdB42pfiCPbpSakU96+cr/XxDfhL5HVh/gc7GH/EBonVRG8PraTZ4ZhwMjjH09GVPWzgZ51SUUJ
W/tOzNUb5fCh6zEur8uioIRdrfdX7yyL0wddAR/3xOaUeh9ho4csnZd+buG91F0eCPtrRNI4bbC6
KFZaMN279HFEk6OyQ78z+Tq41iE9AH5PBOCwfVC/F2cyu3PhVYpsATlPDDZauXqUpNOyfv8b5T7/
PveiQo/zuqAMDBMCPNkCIJBFRm1LOMEgWgZnHqUlibW+xnPDar+YYFlc8o/X1yESwJnCJE6zWaoR
UmT1sUqe4lTQzCBQaJPJvziHhYb1WLKRV3N4ItpuwlQh2N8zYTKYKesVZeZZNwZUWMeVVVhHP73/
FXXWvvJS/IxuWDJOcfqH8hbacJxF85rbXvKsCZyjz9Oq7vIEU8p1OQdDCxrwsDzITeNcP6htn3UW
wzl7RPFjPqdw9vJh3Kd37Y6VWMWoKyJ94IyCEUumnlbI3sf1uqeTteszET68SCU4SzAqhCQR0nvu
NH6baaA2slO3t9YsrKgJTI7F2YChsgDrL6NA8D9AjvHFQks1PVQ+wuTP189HsHEWZxDaONQtqYew
rLrPQbDWUQEax7YAYI2pClAmLD7VrIaFHM0z9EwtPdo/admX6wtgCvT+Bp1/nwuS1UqqLVPFAppw
cEeyWxev7Y9GFtpSJQgsNxDa2WPqLIu7M4ZWqpNqQBYSUUjpufGdRh2QITya942LIWCv2qPtHT1w
jHusdJrP0+4vmsXefAJ3n2ikg6KJwpNrhuz1FaCDzcS7vqPbin5eJXeXdNNczJE9O7LmlKqfquTT
oMx2UYuanv4Q2Z0FcTfKikBMoJpwRtrN4EW74hC78K7hbmbNQQGZxCSam1dLUVTQuMgGkO84ZcFQ
RGFlDFGl86IH1s1fQhgrK7aBuPa2aWEvhHHaIlXDmq96o7lol7TTNbYVKttS/Hj9tLaTNBdiOI1A
TpvqKRC6YGEZ5OkUxHflznQNp/9HfTSC3sHaAqV3yI/rgkXL49REgtkwwxIxX56erCW1afbZVJ6u
y9hUxYu1cRoyaXI91h2KYXP41BSrbca3be7pmQjeZNOInOXwLRN5OGWyyV46cy8f0hztALlaup1a
+VUJutoOIBT/aWF8cUUuM1oqrCNEVQ5q9dAYewVYrosgQfia3XlnHC/WxcVhxipppdIi+zM5sqM6
mKvfG/vhAMYMpLbQyoX2DKc7dXsJzzhGPiKyVts1l4sP4OK0aAWduJ7iyfrLlzHWH3OPMcmgQpJb
BCok0Ei+DyICIq8eSngZDN2DHh2WzE8b//q5bdfTLxbEvuEiMJypUoUye31Et4AZtBuncurj4rPB
/b8YPydgGPyfseKxseVVr+PYRGy4FqeI3ltVUKffry+H3dFr+sHZjlbW9LYccDykj10dc03Zi5Z8
lbLbMD1lindd2GYkcLEezmAQuujNuGB2ui0A8E+mCpNb1sN1Gds5swshnMUg6LhRtQZC9Bv1dvbN
w3if+/2uOhlPSmvLLiteih6JomvG9z1gCK1TLZY0a7/UpwyKwTLl5Kg/Jw4NyiMNMADilrcFQP+M
j9ZeBBIi0Hu+IQJklOts9YBFoOa3tTS9ZDqucSM4ve2i1Xln+S6IbqyJhfSghlYm27CZq7FuARJG
vWyv+y1yuAQTSYLjFKgM3/vfhCmo2FkSt0o1B1BozixK44r2jn3BxX1WdUMdUlamzczbGYz26k81
FLwlBZeM7+8fAUdeA0CLujVtP4LTx6FZfIhUzZ/J5ANIzl6yXnBYon3jQo9QSdbRYCFcmz2r2Sls
BUGH6Pc5u2G0bReFjMeK9gcp/UKtT9evsej3OVMBzE4VJVKcitHt8vBI9L/pY73QZc5KKG03hTmj
wqBmYJLb2nBrEcaLYAkG94qbwRY41AZEhNJ9hoEfuny5vkdbM7iX/sHgnm51uwJHBoiwSIzqhxL0
0ZJD0WcgeeUOiIegrU5thvQUB5If3Yn4M//g2U3ZRAIcdKo8A25j9SPAURDdsja2GiCnCDptNvRb
O5ErsnDbm3kWxsUxBCx+RTIn6PMk9/38NR9FUIsiAVycUq9Ai58YAvf/kXYdy3Ejy/aLEAGgYLew
bdkkRYqSNghZeO/x9e8U9e40WMTtisvZzCwU0ckqZKXPc0pwSA71nTxyNJp7X/QvWBmapGhArJED
3YxCmC772hds8V681CcKTMwlPqQP/L1jv14YNXsradK4TFqQIr5M1Bx8LyHwsDpXFhAZydZtNdy2
bldJjKkhWj+ECV1oH2JQVoFqIduN2Q91SvxktjEOxRG3BVcJrb/KY0yP0oBrd4qR7lDopBnjawjF
DsBxtOh8aLmnzcTM5zWkt/ODq1DGHmX6VARVjUy1lBRrGg6a/llTfjayv3Sccsm2P7pKYizTLGVt
23QYRpEqwybRV1IC7oW3o8o5DlthUooyDJoW5ttUfsyaVVbf2/z7EtwtvPiSo4bvqkvE+H/KoUo5
ye2l6b8H2bmuON6IpxMmYx4USUj7iRaxOmf8IzmZ95e2Jrcxq5DvMUKA9v145PXHODaDZYRNslQQ
sj5Vnax7Sao7gTelybs8xmLkUikGJW3dN4AEq77POjgQ0C4NechdHJUzGVuRiBibLRfEJ3XYACKs
s9JIxwzP4207wZPC2Im0UdMUrAN4rZ2HSXIrmb5iQ/W2DN6NMbaBzHMzKWqpOjKAVjFnB40jDyZv
QZn33Rlj0ID9JWkSDKgnxVkRDprKOcXm65Ql8HXKsqEZLHYsqOvqSAVLKSqm9wKAiyTB7aQS89Qg
gxwV+/aVbR7mKoytfDRFTeq4DlGDi3d6eR+qH2n2r36fCVKAi9+Xg1womPbKrCry1Jzz+HkHYN6+
FspEztMOoYHc+FkeenracM6wnfqsDsFEB5rQR6D6Q9IvSn4xViCpcpfmS6ve9eRzouzi+gwarrTa
m3qBVtezzNOI7arD6g9gTMFS62ozTdiQU2W7O9WHxEETXrZNP4Nt46Ehbr7UlTDGHkRiIMqjhGx2
UTq3l4dTE+l3JsbYOK6cJ4exCGBfx153hFR9xD7qsC97nzvBxhPBGAStlXOkj7HqxPK3tswtPdXw
gXhrD1ukfgSkE/95sexKR2qE4hBKAfp0fk/ZJx5TdzpGGJkubcwimli3aKzuPO7ST+pHEpmVZCZc
0NqoEUiI1YSieWqmH4vhjNXLbQuxaVSvItjiRqJOslkYaOCYnd+W31P9ORWdyfx9W8p2M2AlhjEU
mRSN6ULBFoeftWYpbvwtPJPznNnBhQ5FVM8Ddx+U/uS7IHklkjEdQmg2qUbDhr9AUxhLO4h7Hbj3
8443Ds5RRLaQoRpyWIwxIi6je9TJRWzOiuLfvsFtQ6iY2CHHjsU7ChQzSsOxpyXlMUVO/hDziC14
v8+4PUQJ8qAuCo6gEZukkxW0Hxq9AUf1f47AaLPRB6LR9bA8mPPNgYslIKonPGNOf+T9V/9HCDt1
qatBGvQ9xpS184JAsUUKIYNWKnK6F0Bwpui0lvsFYZadpFa/42EhbdcKr2d8/fdVZpbO4dS0aQ1U
okP4R/xD/4DEAdTuTgDVr/EzO5b7AZS/dG0kdBqPtzryX2zV9fiM0vdKWS0mjV7+Q72aphYIp34T
Sr06AGI3cY0c3Cixl7aYmebY/G1jcpXOetKgMgKgT8GYFKAD7XYSws2iPDald/sxbL+3qxzGYQqd
rqahDE0yil+afpS0wC4/VASTDWKKkg4mLXZ2g/RSR8oBkYdkNHbVNZ46Kx/JBlciGBeZJGE8lxIm
vMMZ5GMneBhB+ZAHuZ6CcZGFKYgiQLQVJ2jutPCXVH5KeQAk2x/9KoKxHAXJ074OaHcNNAiC+Gy0
tdWFtmn+uv3R6Z/6/mVf5TDmg+hiN4kdSgNNbNgTYrGo+hHM+1LAJgGPc2Fbwf6RxabQIojBF4SF
MFXFsq+a5CiG1S4R4/3tI/0Xt3iVw7jFHjw0tWrCLSp+8UQ71s2umW06GUQXRpPn5ENzQVeVY3Pp
WawaISlgn1pApZqhNcm+nJgcM8C7PcYM9PI41+CIR3F0wnp2IlkmiGD09Afn8rZN/fXyGCsQJWId
1gZdIrHJF/lz8SXbA9/R6mvLcFS3aaz21N0tfwwveshs3kYW74z031eG3gxF08xCGNo0+aVgNKQ4
p4RjHraLiquPxdiHoZLEdBpxj8ZZO+jQjtyunfQJiO1O6GT27evcPBBBVqphUAGchMxHS6sCtGA9
nhepHlTBTqILMEdui6CW4N0LXolgPpic5HWRxLizJsTq/vQ5AEJg5Aeg7jTuc/4Q7qbBWIljPlGn
1lNemiFF/tR/dnvazB2ODUZC6HpLY0s25dMobN6KLz3FrVMyX61LzUgYNJSCF5JcjGKwS2N+/HcX
yVj1Ml3CtkehwqmEg1RnzmJ8S40BrTtMr057c/ry78QxFj5MlW5KW7jbXBl2BGOTAeq/jRb8mEPp
CbDSrirzwtHtzZbVx2OsPYBIpKafYRnVV8q/AslWMCLfiksr+Zz6mjPZs4NtX7C463skSCf5W3+c
eSEr51uy2VFYNmYqDWiDtCA0rw5R8en2zW6asOsp2d6uoKpjO6T4feWV8y/1iU8nnT80a7ASI781
ViloBXUxRnNXqA5ZegiObfJw+yDbtmolgjUfZQqyDgU9HPFAJycm0xNsAm5BnKfx4/nEK89ujwKs
BDLGpDRaY9QDvO6/QAuCBWftBI7ySX/QDxSMMTkL/85+sa1eSVnmpGoQpskzwFbm2dLKb1MOwvvJ
qpW9PPB2V3nax1gSUglDY/boj7f5p0H5MvNCXI6BZDHd1N7ISlHC/JW8uHr7u8l+N0A9SD4J5bd/
qR2MBcmFtheWHMVuikiwgK8mP6vuZNf7zg893sDGZkC60gzGdAhAjcnnDKYjGr1O8GLlrm7OZOBo
POfjsB3gsWwjZJow81MBdjitOpjy4N2+No5LZlvAsaHGYZCh+aYLD2D1tczaU5bPt2VwLktnTIMg
xkQjYYl8ufjTh/s87OGv9lLdu7fl8K6LsQ9iF5uCXKEcKMvnLi3sNpec2xLea7NBRJXIiqqZOmrr
zGefqmrIpQJGLlEEz9T+dOAlzlUBMxgTwOV5RVuOtHcZwtSErUqpIvLqbsZecjufky6wNBLZ8cKr
pb6/vDdHYxttxtAKS6Rgb8So26MxirFVBROnL/Fe2d7KYBUhrZu0ibDUkbZe0CCm6J1u5k6/08/8
NjiiUjTNkDRdArQ/E7k0sYwl8gJ4UqDhesWmDpziSHyUBL3kkNm8CcX3EedbcYzdidJ86nU6oBjL
dYtlcvEgacJTJC12JAvHsp+8Zeo5ergxR/5WKKOIQ7UEmpogeRxt+SA+KAflwTjkh/g5uQh240bA
Uu0OqFQjfBEBHFz4wq/bL2FbXf65ZDZqIaIWzTPNKsPF7ZRvhsox59uqcv19Jms1pFIiVYuy9FiX
9mzoR7GNfSkdOBq5EVO8uUh2Ji2ThyhpTaQkrWqldxhvtcrf2lNpAq+VcvsSXqX/dVvhhnayddwk
NA1NTjK0s5bSR8H1oes1OxKrHTTaislyF4bxPp9yfwTT2dSVL200f0brxqna5iQsitv0XWI3RHhJ
k/brEKu+2EeBFUnzXsP/k6A+1G3pF0biSXr9kgEtmPT5sdc7X6nUXbz8Jl3lyKNgh10AXDfZXbox
t+r4i6jFshUr5ePQJYcgTrypjGwxjj8DWvTSiZUzKuanaDSO9VR9qdvExQ4r2IbQuLCDjhxkRbL7
CfQ/pmmbsvgHRGexJxjZox6SH4kpunMVWUQsvanpHmqZh9X+uu9462Kpxq6y5TYKmik04SzB/ej8
xc4ZvWjX+Ly8YWNe/q3OUN1dSZpI2M0aNWN9ZGv+Aio3/QtMsou8b7Z7p3iUMTY1oPjKG2LaKL2+
lUw97UpyP2ZAba9nBARgWhW8bD+d0GR7GY7GU3iIfcUaXNHJJSsEZsbz7Qf/3om/Fc1Y1QExHFHT
BCmn+dyJz+N4Lho7bHmslNs+7/ruGWtahVpBiAKfh0lUcX6YwbGajA/BDMQOTlSyEd2/PRFjQ7PU
LLVeousHWE6O3RAl/PjQ7ZYHzUp/oV/kJ+elsm7fIv3NG0rKRnTl2BDwZ6GQCURB0RGEIrRiQ8qs
rjKIFWaRu2RabwHo8z4uGk6th2NS2VCPmIHYoDYCGhziyeVzjvVAhWO1OV6BjfTAyYtFqrECsJow
fTWD5bzoonP7BnkimCBPz7tUG0uE+eE4epht8WrsV/w7EYwl0dTWiCsNQyC6fIqWH0vNeUq8I9AP
tXrFdR4E6jTgCKXphvEdEXgsEjyvpjN2IlfaPg/o4M9/libCh243oNsPQpoLzx7ydJqxDAlAXrrZ
gE6LvnHo/QGxln6Qd7y+E099GcsQ10uD5VJUiGr4r2qwZx0LV/Xv259+o1r+xijorFFYsLyGXsNf
lLkcGHNAYvClB8qXJh4zm4scuzF59kYgu6891XFekwzUitlJ83UQ03fHYCeOWKtpdvmeFhFjLwF+
AOcZbUykvJXLBFhzVzVql4FwbDwsnmLru6ywht3ik4fku4b+tQm+s1+3L5cTKRtM+E/QiKhkCnkx
S09B6ofhvpZqq+ofwym2zJxTSdl8ZRrWX3RNUSho4NtX1pZiJ4kl5YkL9vL0aeaB0vB+n3lj3SLp
ZjEj3iCmn0ippWe8sbqN+Wx8o9URmJcVCJkgDBOC02QPG6H/VLB/BTeF5ZDaD/0Zgb18LL/Q3aHG
pqhftz/X9ltYiWdenDKJtaoumOySwedaHoz77Ae5M7+JHuUFWb4aC8c58m6UeXuqmQiaJutYZU8v
Q3nUW44D3Nb564FYWr9CwbahFk6o1n9ZvOGJTtdIj5XbO/Xr1G984e2GbBvilUTmlQHCeKo0HSpP
eS6WfWtHnuZgotDv/OCRNxmwaYjRRwacjASsMHactNajsEuIJKNc2e1b39ine8nN+QMAmwn2Sg79
jiv/JdYB0VCzlgE5QPEzYld/nO9HD/xZ2BQNXPJ0Ww+31eJ6LOYhZ3JNEvQUFQcQxXsSqg+VkO9u
i/gvmnGVwTzmoaqNqFfAl1mVluQBT+8oPWI32xncfj+BMi46ly5H5Gaku7pF5nEXQQNwnAjhmHiI
d9JLdDG+Vj/05xn3iKT9hdxHyCBghXlasq2TuqjI6isiP0ugmURLKOUh6iOli9NqcNkGUkcwews+
JhE9XhV98/NdxbGPLgw0LZMIJhBMAfwhLwGXN5h3IMI8sj4VMs0oUQxR/OEkgUxGcMf75RDtUi90
eC3hjfEbGOXVeRgvNijSUooRxh0o2d83MPpi+ibAxHiE7Rm6QxBYoKzbwW3TBiqg7W6rDVX2dwnE
SjoT/vYyqQWgs2PfErWesLIq8ZwPvPiRJ4R54MAUyVIyIcFNuj2dgiAYuO7+3D7ItlrosqmrkiIa
bKMj7HUd9W2oBZZGBSmzFS4fOX2z76/qKoF504DdMQ0DE9KOOGeWYGIeYcEwvxh9ajIeSDvvMMxb
DiMSShpldgd92z2ImHem0f64fV/b3+R6GsYZA+gP4Ol0LTUvj4H5W892scIZbOOdgvG/oEgdgTZP
ewHGLo1/inn9EQev/3MGNvuVxFhSqwpz6UJVWb12MkWeh990TSsJjClQ8ipY5Akgtq3b7E1E0xiV
VF3dp0s9fWcpCtZnb3+XbetjiDrKEoZuyoR5kXIxVHoLfDe4+N5VbMUND+bdYGMK1JFfeLkWVxr9
hivfW49dPxgDZjSj2FJ/GgeyU3Or/Wo+ZI8ADOGWeTe1bnU4+u8rcXpaR1nU43CZeZmHS9h+EXnw
LjwRzDOVARE6BCLckQieYyWPnXgenjvT2N/+TpvudnUS5okCxaBoZwMD8JpeWUbnVe1xVgdwTTwA
AMa+LYv7lZjHmpdLZswhXtLQ+Z2AxYKXSnPnPAdX9SGRnmtJtjrD6Y0nA0TmHNlUxd+ZvdVBmVdc
wOjJoQbZo/0XcW/ZBafZI27kGhzQNs6nY3lvSSj0WrHgTrGqegKCrS9UmELtO+/2kXhimEddhLIh
aAWqnub0QuKnAe3wceb1v3jfTGH8uhCnWlIBmhrJ1uyiNuNL2Hk8xXv0UBxhLzac77QZrBuKpJmK
hhRVZA7VqpK4jAUa/YpPN+FTf/ToGAOvarJBWYRwZSWHOVYWi8OyjPAbWWktnurpLxEgeKdDak+2
fte5AlKR0ElsETi8vBR5+4w4nKogtDZf8Z5X1kNNurqvekTug+qqUWVFMkrGaWcFsmSN+WhpuvDK
oHJbXTbdmPGPVNbLiGbV/uUWrIRL195N6svt398u2awEMJ9OFIBhEGQIj8il/K64y9G8A305qFlc
IDjZlNd3Uu3szOOQ24xnVmKZL5mLmRnJOW5zNHpX1zJMA8R3bZAc85Y3hfJfHsP1DhmnNqNQrGQp
im3auf2serWv3NdfaEssc/kT7byDMT6t75O5zgeoaCV9ljRfbEyr1fyR56l5esH4MiKQZuixOeBM
2YlUn4qcSzyzaahMRdF1gOjLushIkOowlASANTj4aeIVYJ6Jz/JX/bXuGoPHOvQwMuRztJH6knf2
fiWU8Z9tu5BUAiI67L1og7/VCe7jw/QC66WjGaVQkryzAcC86DevnrdtW1aiGZ86Lg2p5gIFosEj
HnqnxxjDgS/afYroZz51duFnrvFFxqBU6PAY+uhv3zo242K1Vp3GNkYaNkZYjSIZ9tNPhBxy4uY8
+A2eKMaj9gPIQ+VJp6sAslXGmZ0rj2mPKcUQ+yUSJ0befAzXO31tc65sZl8UEQnyAVqafI0qd9KO
Rh9aReLcVhuO1rzuC67EdLAkVTRjzrJbXpB+WYJhJ+q9lO+i2Qnip9vCNv3A6kyM5ZJkMyN1jUyM
jiCmhxRkm8CWOPBy4+0z6SZwFFVMfuiM0TKJUS1FjUnHqfim9qIdBc/VPLnq/HVUTSc1R+/2sbY/
1VUeY7dGwejTdMaxRukJPX1wKaZWa3pRx8OW4Ali7YogVFnYI28axdYVzMWqUvMyia0tFKN7+0xb
RlISJaKYhIj4ZIxvQ/uxJfKsob1mGpYWY7ep4JV5t6zkWgSjDblcq4YYoPNQEaxMSclFmctLR3i9
yM02/VoOow5Kl4gF/Bjd6R+c+rG7SEdlvxww1nvQXVo0TxASJ75icp7WZt1cEhXdUAn9L8ukUhpl
WAoLKnuKH/iRPaau4VRuChomlxIcq197Xjdny0KtJLJGIwxrM44mtLKFAvjWgW6NZLTjCQFsKHta
+r8vXxhkLY5REtIGmLInOGCj/uiypxAseR0vj9nS+bUMRkviZQYfl4kic4+1bxX9FdL8kI0nefxA
DrOWw2hJEI3TQkpoibj0QOpG833xU14gvLF+/fbGGFMRRKmhjHQmbYKnpHQt+Da91wPwc95xoVs2
o7f1mRh7oVRKhBAFs3xEwiRMeqDqFz4ZnzCqBZ/MgzbhfSn67ytXUtSBWpboRwDwX3eIjjkG0Dcr
suREwsJZNduce1ufjIk4KHheGkZYvQRwitf8Qt50Vk81mmLqnSJYCjg+J1e2UPe9DC7iydDOsCg2
clz05qjR+q9gYo+2DxLk96iKJKdmTzvei9+fOhDv8Mj3tt81apSSDAYhiUVF74paN/UJHk3uKPYB
2L01ULInVj7+kbk6Sl8UG1FJFI3p/4UxpxKTpo/CEi+OFrYpSd10NN3BRrsPqMHa420/s5lESUBa
V3WsGisAgHqrNcZAWsSPiB0pCg9GQX9Mx7B3mp3qz07mjj+yQ3EGVTp3TIzapnenXMllgrm4wDbc
2NGK1n7C5uwCoNOff0l7I//2EbfCkdUJWWAMJSKjWefIBpryIs9+oPtmjqw7/anWuz59ui1s2+lc
z8XigSp1s4hVh8Jg604ObYJEXujXTmEJPlAtuLD2m058JY4xz0ZpqnlIxwdy8wuADbCC+6etco4n
5QlhbDMaGxqpakoXWp3N7By3X5KEY/63LfPqIIxl7qqlVRcRB6G0gvoxcSJH/kUbp40PsqbbH4n+
1g3dUxm7XPSVnNZ0bYuMyKKTZZ93E+fKeCIYY9yHetfHKsU7JH4XX2T+wMqmmVhdGGOCE6NXimGA
WrcgwYvA44GH6/8EB5eXfuJF9Jt92fUbYqxEBa0W2hgACwtgHB5mt7UzTw1s8RIPluwNfurUIhfk
edOhrU7ImIiUNFOTSugnzsF9uhxK0A+Exs6Meavs2376Kogdok7alPQ9fbOUwiOyW9sAUbXkow97
BFcUR9O3kjBJMlQZw7eiJLNwe2GDQDUQ6CZ4JFsKclfMFMtIVYz6S1E/dxAb/Lmt7pveayWRsRG5
Xqt9ltJyiHgm2RMJUHH/kYPPzcTs/21R28H+ShZjKoY4ECI5hN6PdrEPQMBn3Ldnwa4FhFk54EXn
XX+UH4MQvOwcyfSX3z1qIBhi0ogG+69/2Sr8mcDJbqR0/R2jnXY4S/dxFZ0bc/hcq4go1Q5D0Khb
w9d12NpAB1JR+9RR9XRXScCT4fwxFBPy1h/DvJekSYVopDkPzbTVY+QMVnlSvPzCW/fbHEWWVsdm
HslQTx0W12E31Uw8RkvhK0UKXuzqxxi1kTUv7X0j9p6IzdG2Xy6BULwI6nBqi/CxraVPSms8I0z9
UQP8bDEbTpi4aQSvfxsL0IHVgdyMZqxkpGF7LiSgU/fE5dz0phlcyWBzoDBL0g7jNqh9FXsRhil0
6aAgAJXc7MwLJTZnlVe3/RoXr5RM7tJMnAva9jth18OenxNP2esPsvpKxUyzygUJH28AjSuWeVVz
rAnFNFMDFbj5Z8lTMBgDnnRTt0H8hsgi94JH0PftOHfL+37031enHfRJmLMZ0zjZHqBEl/o5cIxf
yqdqF1z0A02ZFN6qFU8i45lrvcnEIETVLWuB8Szf1xGvM739Mg2D6MDj1giL9SG0RG1bysuTAO10
9Icdph/3FOu05UyIbHov+SqIiQDiDolEro5YTcTQvPrUCoWtDsRCM4ZnbLafwFUSEwl0bSyOokBL
sOg0ClZEYWh8xaHRdOzxQgF505uszsWYtkxQx5Jg/9cZZsXt2mWXDPpJKs2vWBnYRxkBGHgLApIO
de95Aq9S4wmzaoBgdowtsIdckhnTd2potX3m1Wm4i8IBsyeGXZMSG6MtOKAURbSWInLzLNkX7eIC
GO7zbc3eWDlHHWB1CMZqioNiZjO2FF+7fpmTfgPLqIPRf/m+fzYfl2MHaj5EG3YNwBEQTGNqoVIs
Ash7TiS6GVkTWdZR5AOgOYvE0CZARw5NlC6L9CTm3wVszPYfmCaRViKYRxwouaJrHRK81LSX+VGJ
vt6+S94RmCdbGdloAlMNXOPGvTg8pK3Tqbxi/HZ2gGqyaIqaiS/HWPlKJVHYC7DyrznxqUeflvjl
E9B6bJ6Cb5qglSj62lZGL1RME6CNqMhLxbkWkOxw7ALv9xlbrqudnEwLVE+N3LK7BNwMdNMcEFNS
VBC+Sgq7HBurgxB3iD4xUR74rQUEu113UA8Advf41Cjbp/lHGLsbK2ViFcYtTjO3pzhOrCz+dFu9
toNzDEkaqCFrpsGukWohCEBDykg3HtDOA32mhzHJk/mN8lxEh8C9LW5Tm1fSGOtWgWdYrVO4h3Q4
CeZRE+9kngvavLKVCMb2xHM0LWIqIEQ2wrsiC9y2CPb/6hRsQqMYrTAbjQn0DvVYG6e+vJgDLzjY
LOBcj8HiWUizWMr9hJuSsW5SADZ8OPQnOm6Z2YTj4bZ9zkoW8ya1GTizIwHihCQsuybSdu0Yu9mk
PdTq5BjgnwhHyZHiuLO13nTFXjatqcIC7gDunLm2llT5mUitExqjM/TYCEzQhpXK/ZQnd0vaP5ZK
b6tG/NDLmY2tkzOsKWcJYrsspJjYmANxlqayM+FSIxdplgLfZwEPK1DWy5qyb1pqY0kgLfoY0jpc
nAofZ6Dhppjs91FUAyN4Nd5Nnx3aMLGKipflbL6VlQTmq2Q9aKsnCcFaPjxTom/tWU85yfLmW1mJ
YIxlV0t5NNcy7L6Rn9Os/Yw4h6PI26fQACaALgaK8cxzHIRQM9QSp9CHyZsNw0aGeZrTlPMk6c+8
ywhBA/r/Yt6NXy9ipw/417911kvsowMGmmae9+Kchp3BrsxMrkIZ0ZlixKeyzP0yl18GU/x3l0aY
Tz8rOHq5oDQT9491eaqFgzB8JG5ZXRjz6XO9KOR4kbDdW/2ogpc64wUV27p1/SL031eOvlj0WYjN
CPsMUnQoMMtjiv1HfP3qDPRrrURMVSiBOELBq8eCbjn4pcybdeGpFZNlqFEnVCpl5J68Zk92tKVP
4RW4ZYbNqF81MYlkIG8B6sbbkxSo6URSgVeiwnzRrefKCx8og2prYfMdZDyCE6CNG9jcbaTtkpJG
wDhoaKIIIIm3ouU2aDEzZFB4KDpIKVlN5USRlaOLi7k5EV0KQbCwoBFfxhK0xR/wpCvhzP1WlaZ1
c4lo0FCBS5XPQCQc7bb/30EIYaxXYpjrVcK8DvUEU4h9TyxNbAHR+1OLuA0z+mbeGaGVGCa60RWh
KvsaMHrwQtU+d8PJGqyVF+LHh5u7c+uTMea1DwwjU2iAqPjRL7qklPrNTggtJbFioLMVu8Gls3qV
be7LH1FtiTwvRb/Q+zNreOcGgSNk58JJq7YgO0YRoxX3dfxLNn4Hw2Hhwp1sWhPtKoaxJl1BsMhO
kO7X0lez3CX1r9uKuJ0CrQQwz8CcdEOpCHYbandGWxA1zoN4/zfHjziml3dljNL3odECgBO+SmnI
YCVF6xlV0eLFISWueAzsmx5rdS5G9UXNaORWwPeRq8zuJf2+kwEoK1Tu7fvb/D46zIeBmWzNYHne
p4oEqtQghGz70o/T2BtJzbk2ngjGY3Ug1+nVFrYiQIOkuywqJxja7sKszsDo2AAAb40ESOUDU/fk
wPRSGfSlZvuYT8Jo1Wr1MxwaO+uwUBkpZ3VIgJ36GxtmNjGij3g2nSDF1A1JhUN4a5TFRc7MLkTW
T8qLqDfgNOBBNGzf5j8S2PFhQZ9anCKHEpb3nXrO5P1thdhcIJOuR2BxGHLgFy9KAgJWchkcmbK/
noApik50+RA42h47ZJccAJy4UPhuL+Qu5G0qvo65c1HHqqhKGMVf5nRQ9BY1jVA/xuHvijyM4dfb
Z9xOO1YyGIMvErnoxhrL15SRWraXvWSVPrmbwK8jn8Tj/06VBTdmiEQH2RoogtnBW1FrtSDUFnD2
aZPdTKWPSqtz+0ibarESwdimWokDkmUodg7TSxGpViF9SPFWEpjvkkYEaHwGDpHIha1EKDy0/zuI
/Nt7Yj7LpJjpjCEPwBimJ6E9kuxTmXGM0aYNX52CeaC90Ncxxp1QxpJdtT0M4+cpR5TLyWs3dfgq
5XVCZxXgZihlpQNlbxfSx6B/CeXUmgrvX33xV8e4khF2RS+rMTyrgSGR6aBOH8llVmdgchnsxSpK
OU+UEuqbZhb2aPpDyYNL2Y5iV1IY55CbphxMWUIxLNPHJrbyR7r2/kpspFmFJbm9E1jDAz8j5CjC
q1NZXR9agUbe0u5vIH6V9G/afN/2hzR7uP2RqMa+i7JWx6OKspISZ8mYzoAmApXOJdF/5fEhzH5g
Plsyv4zczI2+wFvCGBugFqUukgWuIR3zb8UUgyM2POtteB/rgj0nGgecjGNy2M5yuCziGGoIzis9
sHojumBF6V+KYAwC6KcibWjRxS2r1iVt6orGh+rOBjEwVQbObHQc3n6hWYnQt1QgwjBzG+BnvjbU
nFNsW4OrCHqRKyVYstIkQARHppZ6Zfe8FPdqzANK3XZphi4rhoY4TmMnowe9QM5Ly9sZhv5af/6W
eKmdfG738m55FhwedMT2ma7iGOswgHmmi1Q6lwT8t2xApyaavgy58HT7/Wzr2FUM83WiTJuruccr
1YLAziv1rMYmxyNQi//+1VxFMF8nqTEiETfYW0r28S49mK7qR4DW413Y5jYKcC/++UCMKejNXm6E
HM3q0p08YTc4gA5Dr7XwQlfZx3b/xXBozzU7RA8fgkpZy2Ysw9AXmjnLuMb/TN/lvoolYIo5Ke/0
PW+Wh6uMTKywFNWsJrQEqoH4Hrjj6CebduvIT9Jrf7ziZfDbg7ery2UMRTijSNAMqO/VLg3oUIBz
tfviEnkx1t6kO0wy28vh7+wt6vD7zB9F+7ambjdkVn8CE1moWjqpJa2bjbbhg6MPbkz+Wr0uMGbP
vEhp29T/o0zs8CaQ9vRO6pBTdZnsLXO0x+P/3qjyKZ5w3b3GGw+gz/nGI2HHN83JyKJZREDTeb1L
59zCg3rXAbyTuOKRN2DBsS0qY1vGXFZ1s8PCXYverAH+8eI+ihvr9vfa9v/XG2QsC5FJb7YLUH8b
4aKYkas1+0A4kv4j+CKrp8dytkvTYtRig8BcNhytvZjl99vn2M5+r3rHTm0mgJVuTeojR7s5iW7m
TSB/CPbB0wiGXPlYnKeEc3Uco8zyti8w/UlClU8yQJRQh1Y0ZpwAmieCMSBChCktExNY2E3Hakpg
7HpJ2nMujqfTjM3IUbYMEhXHUD8ZfrorzylMVPWZprahw1MD3oNlrEOktO1YiuArEGI0nXI5eG7K
2CL9csR+6f1cL7vbp+O8IbbVqYdirysKNhHG9iTGYEAK7hCh3ZaxPWR3VT22l6bG6VjFEgKb7GQ8
6JfxT7yr/d6n5H3qufszuMKMYZHGnj8A549MEUMPBpqGQLthd5gWjRSpoODbFeYlBDN7cW/yNlc3
VfAqgs3hKtGMTXVCUThL6mMQRbux7ziVq82PtBLBjG8UQATXc9A7UiJMozxp46eJV0bcLjSvZDDG
VIuLGoiwqEi1hwCDf+OhO8U7Og6o7cMD7bVGd+VPIC861bnxef0R3h0yRjadOyJIwONy6lm1F7lA
kM2bdOSJoP++Cq4Dk2DYitYMBpWc6/xZAQ8BR815n4n++0pEaKplG2IzxZEuxb67p2NkwGrBfCFY
zNClFi2+ueCJZAK2qeyiQMNRnBrrV6VuWnIiuhKAjm8fjXd5jJnFrqNmBv0Mtw6SFiEyQaVC/H8n
grGyyyhiik2AJQc9hmt2oJM1c94Hor/xLjpZ6ThjXJtllLpMAHAeJv1KS3TLQ5weafA1OuUvMAVd
NC8FSAaaYfPxQ52wq2x2mHeR5cDIVITWveZVxS5vd6HOKSJs+o6VCMZMmM3QjC2F9CIktKTsYSk+
L9WdpDpT9PP2x+JJYoxFrvTDpE0KkmH1qALjoBCsrP85THeG7N6WtO07VodiTIPeVwtqpbg3YSdc
hqfC00YLW3K/eo+iwqNl6qbOgi0X0wl4G77by10r2YzNAJHAovUNQqbwc/youAA6P0QOeRx7wKpT
SG7tkQJWcuOm7XnllVzGkIBTrQRvH+y9/gl4O7b+U7NrO/ia/B9pV7YcN44Ev4gRIAler7z6UuuW
ZfmFYY09vO+bX78JzY5FQZzGjvdZEaoGWCgUqrIyn1kqsEvuS3/cDy+Cjd5E9q6McqEkzPsskmPQ
05SLl833wbIH0altBFeK8YNqp24+z/2PyzYFYeUNt7QKmDORcildcDuX4XMcXnfl72SHqyVxMWWM
5WQpB4SthmhuFMj7oRFJWG1jq1Y2uJiSQnIZEouobrWe7DdXw0He1z+Dyi4eIjfdaZ55M8JPlWcw
ZXrz/UMCgsIJ4pLMcX9DNvRDtsODZIxSInMC8JSLHh3tXrrGCdKvlz/Zdh/1fb08QiZu44AWE4LM
6Cw+KH8gFUYPnUf97CjKrN5SpwvxmofJ5EnZt5WKMJM3KIwHCxQUTpKJG6hTnGpySPI1Kq/TUnBN
CIIb3/FetHkxhwYRRyPX4Oi21Vh3huSHFH1rqQiaJzgBKhdhJloZJGyRdYFoT7JuW8W5/LkE+YHK
RRKK50SghZiWmtrium9GLw+DY6vWgoO2/bhceQUXPHqpJXTq4XmMqbs7KICD30j3UYexJcbMlMFJ
BDnxPwRJKisgVaNo/7HPuAoeC6akIt3A0hrwIixu5OTH6AYNAXtxwltGEzaeRId9ezffTXLxJMi0
cW4yxJNF6uySXmvayRoEqdY/XDroaQLmiDELyn2yOAwntQEng0vuZqji4vUMRVzDya/qQ+8vDnEZ
Hahoanp7Ze9Gue9XEcOIoxwvNL3zSTe6tDt0QrkXFgo/H+d3I9wXi2IIkDa1CSLmuvQwdvVqNPm+
UbLBqcPoNPfNLVGoUy/W7vIh2C65gaHz7y3lvlsEXm3gX3HKotKeneag7aFLUjg9qMqWs+TS+8v2
tjYTw4loSWEqXJHfqp4rz7TaKqsGQChcM0b5loJRVYRm2Qobawtc2FCDMTfGGAgTuU3OStc6jfQ7
bHVrE5wbDs0UQRgMUbCKtcekHO3cqr9ozSQIUJuRY22H8zwagOkmV1jeLxuPuUxvl7rAzQh9177e
ZyN5LUf5Sovl+4aU50TWwX+ZHtV82geZsr/83TbvG4VQqpga1QnlZ0uLoiAArwPSoOH/xxpqwnHn
axr215iHk1SQA+b93chIzwER4Wg3O5xr41xOHeMBriQFTgfduapvmPYkQ8QR2CGbuIldPswu3t41
hmlELGnb7vq+ai7DzpYlHHUJEDM5OCbaoTSfBhEYVWSC89duwlDgxMDU+rIzwMQ7g5ba/CL4eux3
8uFlvYGcx9JwqMgs/4XOe5vx6+z8L4z4jA1M3RF7d9kk881LFjnflSqjq2eV0aEYh7DazSAQ6LW9
2gtS8+3T/v6BuLiZWo1lRhhzcqtu31W7oRdcOaJlcOHRGCIl0WeGnixvl+nPJS7dEvqgaV4L9usf
Djs4QKjGWIsplyzLS5ha1oh+D93lsx0AyB8cshPA3NfLkY1hAsAo+kZscz5/o18m+Q6I1UPGeaxQ
9wk17asla7dN1Ptjrnv1lDpKaAl6uJvvVYW82+Me4UNSxj0wPH/xarfXvUc85Sn0LK/ydPRB+gNW
eULl2Bdx6m6fsXfDXPyIolJBKAUeKlFLd9Ho3kyJg6KXIEhuO+O7GS5adFlXlEmKGFm1jzT9Fovo
IUX/nwsVuVQuMsgEmADroUoeDOE0sGifuDBRQm5uqGfkjbR/pfl9r/4JVjf7cmAQ2eACQzpSANf7
GHdFcywKyWmj3WJm3r82gnkuXEega4YuCK9JWlWJntXLiE5+TmxTurOkWyG6dKtDCyM6BRUkkHYW
P94RWSTANBTGg2rQZBAPcqS1HWN8UN4Zf9J94AlZnza2bm2Qf8NWSRvJZp8zPOuXNLuesj8VsCJe
3rmNRBQ2LIsAp4HN49H4pKdNQAIsiu4YBoJNq/4vpLUboeeDGS6uJnnXjqYKBJwypnaAdk47PQf9
oYKO60AFOe5bs5OLcx+McaFV6XRaRJAowBju8JC1kM8bQpAaJBDmo2caKHbfT06mglB8xuBw3/hg
IrbrVvo6tv0e8h7nLircYkmPVdF5Q9KhY0w9Ix1eAbTcK1JyyK3mBpT9drkQLzADO+5lL5FkSLQl
oyuZyU3VW3aHqnoxLrahx7uhG06x1F3lSnG2AnUnGfR7qXUuElc/7qV9GQSps2CmK1ELvx+HAk8q
cmjq6lAn0lXdTH4bDSJ+5I3wgo/OtNdAJmzo/DRE18XLQMxSdhMoW5JoB4ZpgXO9VUA+fYmVCe7w
qyORs7ICZ9lUlzdj1XzVMabd5b1rhPJpNqtjaKCWqUAQmapfJNXYSxl1LMu6G7UJMNm59GUAgFLD
+qYvdW8HrX40i/IhRVZmtXNiq2W2w9DVYwpJ80kvnyqtvQZjxuOg9Oduzr6aUHO9fF62ctMPu8Zl
IIU2RCnN4VwM+zK4k8u438ATsUu+T17pQtrJqUCOKhQKZHfWpa3kTlCn6i3toaEJQDbAEpUf+UPp
Gp66g/iyPyLqCULq5oldfTruEHU1iNnkBXq72vjc9jfDONtDqNhZel2aunt5UzcDna4D/w0EuE74
MpMcBZJWRZXsWup9PR4GiEn/RtqNz/ZugrtL1cUiETSXEedk1RvN8VTkCWOtOVxeyVZah2yOQLse
fKWWxuOWu8JUMmoWsttO9KGcRtcqNMc0nrWhf1mAB+0CbQd9YUgt/ZQz8y5vaqAcxqMUE0EHZPOX
WDJYi2WqYHyTb2f3wSKPnYY7sUjL4wCGVduo69syrWN7hFhzHBk7I0/dLqy9aSaHIpFvFUW6T9rp
YJi14Nhs9VQt0IVj4guQQeMTkyvFD5UqXSWoDXdQdKl3+i1Y73pcBLvIN6/Y5FeOYk7+XEJvxdMe
dUGNbOueW9vnvn/ZlrKcWTrBPaf57+TsopRwy5PXZtjfV/UOao2NUsW17Bbm3pRqp24rW49E84Yi
K1xYbZqyLnSNgeO774v8OgfHwBQk75vHf+XHnAljSqUmKuDHOgr4eYvXY7uzMHilHAMj9ASHZuO5
ikOjYrIY6AQDxJIfd22wAqtsUsQ29SGJ395Cka/eq+fxa3nAjLUvKl6yH/8plloEU1xsZlPnoRDF
qLd1LjeyW0mZI2ePuTI7wLTX5uPlhW05nfluh8dDyJ2VgrhLIm4BAIG8Vw6zz4h9RFxCW9/KYmRV
MqY/LIMvsi2BhWk8Fd/Kku+75qqADOl8RpqzWIngS21tnEWoZhga6CsJXxXqiqBImxBRNMkTt6P7
Reudaeodo3i6vHObHk7AvYWpHRmoee72MaK4jzOgTF1JB8VpadzrdDiMoajes3mb4wP9bYd/EhtB
TLMpSTHyj8kd6hR+hNQL5Cy3lle7xNfYzM5TfNMkrsgHt4r2loWPhlF+A2SZbz9tFSrMqdf6iBTQ
XPuqHGfw7oGS/6V5jsG0bh0zYASDe9GdvrmrK5NcDqH1ZVzRsoEwS0AOekbvDLBooTr77fLH23L7
9cq4jxcktZ5Y6aS4VtrbpCu9ec6dwMp8U9PsSdf3VV65U9wKnFOwOh5WMBt0yea+w/RVt+srv0L+
nv6WCWqiKAo6bZDTfQxUtQn9xCltwVEyfE/m2S6Kh2UQBI3tZbzb4CJvr8tdSTMEQySv99ES27ok
+0nQC5ay+ZwF28qvtXCJrIShu0YvkOAxwXnZH3fBobNHP7v+i0RChOYTLYvzvaLWIrnpkI6EMwFZ
ng6ds2GPPoigrqawi5yP7etlcc43DFqEV8GEBMwiNqYcX+U53KsVmjjJcJUskd8l+fdJS++WuTsS
uT+bY/bHlGVORKcbSTevihIUU5L+lIwEUCLwEOvGqYmV0M6j9MoIq2sUwX9cPjCC38xT3+RtlhtV
GSvukhC7z2+XYHQvWxDsvsWV4uo+apZCwsfux6cAqg7Jk1XcXzYhWgR7wKziWVqXwaC0C3t1v2j1
H2XsX/7/W60rBMxfDssTnyzTkIWmiTUkV8XB8Ouz5Uk/Wbud7NH5EeSLWw0QWPuVPvN8WlFA48FM
cakmaOGiFXdm8qzs9haljJt36soQ29fVvuGd9d88fZFKR59yO6OHKIWwiPJ6eQNFhpiPrAzRdlLn
JMb+Dck39G7yaXCgeWEEIq3Bf7jZ3reOi2AZdAaNkn2oGSxyhp+54bf4CM9u33g7yT59HQEGFLjf
ZhK02kYunJWjQfNCNpAElecx/hrM0AQzz12X2tDYEQSZbVd/XyAXy8ZoDiNrhK2mily9z7w0q3aX
P9Y/hOd3G1wcw/T3ZMod+1pvSiz53dDZ1R6TGU7o5A9R6Yi6A9u39i+DPDI5WtIUbakSwzZ1atfh
Yxf5Co3tZrhu41097ioUGS6vcXMbFdnQoGyro0XMBaVgqUvQMSFUz/lDB7VU9eny/98Meqv/z0Uk
MwZkprV6PCvMfWQ+0vmUxAJeUpEJ7uViYqS0nucUSRwGB+avarmzYkEk2nTs1Sq4+CDJYRksTYJU
uJ7srmz3U0RsRUYZQVf2UjsIHG8zSqzMcVEi7XTozKswR4tXPXaX4WppD1krSBG3ekPsi//69lyM
0PUmCIyqQiZ1zL8Hx/goEQebh6xbbmzVo6fYjXbZFYBiexFcZnuF6LqpqgEIMs9q11fTmLcEK0Th
pXSyfkFkGoMdWDc6OzVEWsfbHvLLGn+3G20eLd1SgwbOcg3yKNX2OAlC3/Y5ejfBnSMaaUuWK+gT
pFrrUcvcJ0a0v3yURCa4o9QFZlUvM2YWZauzpbR2svnxsoXN8KO8L4I7SZ3W5oVqoQY4MjXHSPZa
cEE05N5Qv6mkt+XfrAkCmPK3I1jcySq0RgmozIo1+v3cvVQQ2wx+Xl4Vuwk+ZaMrE9xpygM6AGg9
IxtFYUOKHtPlhmiMUu42CB5zcXVa9J24YzU2wRguFd7NKJuzKjGbK2kTu/5K/PwK8skQ7iIC79t2
cFNXLMAP0UXgLt7IiCdVk2MUU4pvYf9Sz8/KGNiXt1Fkg7tw6yhVBk2OEMmXwsmDn8MMJWajdi9b
2S6ZKu9L4e7cdNSzRJZwYURhczuZ6Of02UuXgQsqiA6tEfxATfVLkSa1Dd7FB4lWzshetE32OM+T
KEJurhmlWwMlKkbvzv2YpuzIIg94zo6ODtUhzbTD4/yCEDVgQCix5329n8GU7wn2gJ2zTx6LlhAa
nDJj++M+5zKGlUlYobz1/prJjFz6Qu3OQx2GyZf/ENjb9NiVPe7ThuOsK3kKe6NDj5jFc8PJsZz0
zNCS7W3iWa5wvnA7t6IWsJIYM8TkN9v6VSY8K9UAmlkcfHKnY4ytxhjbH/qN7AR24hWO6OW7ed+s
rHFn0jLzqpENvO46SBzoxSlWT4tW2KT/enkrtx3mfVXcl5MLxSrNEAex1U/VcJ0sN5WQN4jF+U/e
oSm6CY0DUELynZo+D9J06girl/VeuM/87pW6PaYOimPkiWawNxek6TKydpDafBJU1RY5CFMjwaUT
aTu1BFxRk056mwqy+W0zFmqn6NiAG447aIsaZlqbIEbPOrVDy3L1KnGLJhMkVltoVrRAFOutIowm
F/d99Ajj1kFjEWT07VE5av4S2dOe3JIf8cEC4sd4SW9SX4gc31zeyix3wIJ6lJfepCi63BDnDbaw
a9F9WZ6B+blpD803LRFiaDcv85VNbkvrWTJzVYfNDFJA6PUctB2TX/kNnA92VAedK9F085M6Z1zn
el+DENsdlezUIjUOc+INqSS4fTZXAyIiMHoaoL3g2wUjxvITwNMZ0ftfwr7q7n/BSGyHJdSiddPS
AJblYdxVQLthXmDnTbgGc6GYCfXCA6McaBB6hcM1m56xssd5hoIB9Ql0JMSNqoPafykgRhUIwvtm
7FuZ4BxBAVhPLWs8KrMCUlBDa0/gWyzBtyQLgt/mN3o3ZLKRnnVI7xpVk1TsXWzq+9wwHid1ZJCA
k5nHzmBJ121ktMBnUEGbdfP6Wtnlcu/GookcSiYBTNA8Wi2wIVARvhzXtwMH3JsS00L0ePOb1doA
oUp0xCX04nSl9seo2xXVmOOt0vh9N1wvOiQH1P5bNtEEkuuGE+vzsRr6h7yrHQoJ9iJo7GoQVVpZ
uPp0Fax+FduZ1a+CjI8eTijquoT6k+WTyLDT6DqQrvrlX2eYFtg6ASSkBg7GJ6GFMKStns6wNEXf
IiKD1eaPvB33l3f583KYEaoAsKhb4FHj3h+haSCUgCDYVa16dCKyhLauzHehnD8lxuw13exdNrhR
z/xokdvAOFSpNCTIQtjUBprSaABNtn5F/MKLH0Stn40GPLNm6ChXU0wJ8sUWK9ea2EhhbfIZg8p0
0t38kNwUe0YdNTiDp0GawMxt66qFqrEIyrjhwx/Ns8Ri5S2G1JeQlcEbldzh/RP9iDAWIwEIaj5O
x/DROqpH05cO8fPlPf4cfj5a5T5qWQy5rIK3GI/K3JmUzm6mBeivUy+aN92oeX60xH3MIjJT4K2x
vUz8vXlI/FlC4x/9lNFl4/yx35/C51FUs9t4scCsjLxFMWR8WL6WMVlRqmkybsD5OHo3GD31C2Jn
J1apbnZ3emgLPyQLaB+P/QeLfD1j6Tut0EGhjHydiVMzpca/tFcr4Sj8RpHooy0uuEL6tzQkC316
arwRxJDSsa5rHbMAsSMfs33qRz+H76pTP4jpZjem+z4a5zzWnIcuAGqGuAE41fcMMjLdaXcGWrPj
XsRNsx0LgNQBqygIZDWLXdWr4wFJCmvMJyRMBaioqgd0qfbJa1/ao5vtI2De/v2VgsUppgKpRqA/
P1GVzxa4kJcFV3/WYwio8AcmAtTBc1g/hSUb9LoApYfQX9mmffIeRHAgSwjINPj3w1wpUlQyFBsb
EWVy6viijn4j7ZR96BqCUTx25i4Z485kApjeJOWYHU518FkPtavV/eFygPmcQmEfV+vhvtvU5Tlk
eFDCTozU7tFzmLqrKBUwpG6f8pUV7gWZY/4GACqEMRQb/OQHg09ZnvWNkTT1h+acnEVxk2V+n3aO
Kgx6AZY3pDcf3VGDSl+raCj3mVbgKL1+XUN9uC/ADJsuV3HeX02qSFxmA4qBrVzZ5M5bKNe6OpeI
oOY3VH4Pmt89xB7LgHVbdqAI4bKjJ1Yh2rwiVma5KyKLMBA9jDpef9G4L+j0Jc+IAxr/2xGCvped
ZTPFWJni/HGqk3gaA6xwAAcQccH9t4+tg4QZQym7v2xq0y9Xpji/1Co83VsZ3csyPhfqYTFA0yQg
gRP5COeUk1k0gzWi9bHMtZMAjGuQJyV2w+XrZDy3g4itb3tFGmQvKG60TzTBRlPqASrEqNprfqA+
h+F1Jeq0CEzwPME1SZS6WgCrq4uHdqrsKLyr60hQbdgMSlDH/e86eK7gsJe1EOrvKGXGM9L216gV
jDBtR4uVBe4gkSE38rqHhQSHiGn2yPvcyZ7VXWA39lSjZNi9/I63va+JO0MhUUp9DFoZ/MOyndaH
vPgaT39ctvEPy4IIiYmhROsTyXFmTrmV4PJwtdBlc6vTibH/Ed/wJkfxO0c5/fvOPItI7xbZCVhd
yvPUdtKgwaLUglZeWxzAaR8yWt1HefF6eXUbbHwfbXEPZTJH3TgyCDTKrscRYoDVKSjsnNrGdbA3
dppT7cx7zZ2xyMo13NS13EpEUrahZfbhR1DuER2O2bxYEyphDNs+oU413i0+dTDpcq6e45+W134d
r1B8RlGWvGkFhq4scKXtnO990yl39fRaJy+ZiYoBxjMO82Tj+QrZ6gDTceyRUtwT3wTlR3maO1tE
ord9Ffz63pQ7OFUS5YoyIt2U8hujv4a4u1Nrh4iK4Lvb98C7He64kJCmdZaiVlESp+9N2+xemwxP
dSjfaFEsiDeiRXGXDrrHZW0EcOJl+dKHf/b0Fqh+exBCQzeDpwbgFuPs1j+RwhKzAwcBhe8MigRJ
7MzrFrovFSGt4rYdVqdlhO6fSFvnvsCsl/T2/hg9+l15Kh0J79eZkSuc20OOCQyREs7221kHIz6I
xaj6iTpNGc0iiBXY1M+dCzTZPnqAwl+8m56bfefNbu5Kbr/PjoGDGp2yF5VwN5f8bp6HEZfp0tB6
QGzQoqc5DG1pIm4ViGboNu9zXQdBHErU8icSiXmIklmdkTJQcp6TWzqfU/oMRWupv+oyQbjbvAR1
jEdQvFutT8QOQVgaaWOg0TbqvkJOTf10OZxu79j7/+dyk35KMtBSAjwDZLlT9ghWVWpHwZfLVjaP
FujpKbgYICrH1+WWPJis1AB4uJd3EYYBwWAOzvJXSWrty4Y2KsMIzCtL3CFeMMZljgT5eHTVe6oP
mDLgGc4fk8MeTm33G5PCH+2x/V3dfOCSbKZCzzAGbTWHupoaG9RqDuRxHTPJAzuUFUHSsul8ho7Q
oeBkU5MLiVbWlYtiYoGa6vWlh1Eua/4Rta+0vdPH1BVs52YNY2WN284YqolyQPu/tQzS/XICA8dO
94enf8+VzXbyfWHcTlpLpiXoUmBUg/ReD+RwatQCgNCmswO3haca61HwQPLGlKOlnPCv5RCMgQRU
IqDRVb8L9owlIJ+ehCsrXDKkS0GUaDPg6hBPPJlnfQetcdatxTi3/qPbU3s5Vl8aW7HTG2GPmH39
S7a55MjS+2qYY7yyG3f2oKyxC71unzos78s8KICLyhSb3vi+Vh5JPiZojEedgjfhVHuVsjgT+BhJ
PVyrHdTHw96JE+r9f/vL12eXNEjpSNAlzrIUhAOjObuyni52BpUCLevdvFbOs6z9WYbxaI91fEu7
5tVSkmeQ5R+qlO7kqfxOkuwcW/ULY5u1Y6r7l3+kwNPekthVWDAyC9rAMatDtOhhpwbCt3RVGES0
F9t2dAwDYaZFRoXqY/jpMSg20Qz3LasSUbAZBa7hTCfEO9npD4Ah+OqPyyvbrk9jiAY1Dxm6rHz5
P8doDfCImFlIDsSJnP6sH3SoH0tOuFP+YDpo+nV4IwvQg28f9ZNjr6xygWiuyGhFI6IDEyQDZbOT
Ybmx150ye/aL196vrhmtHig1/HZv3IqQCZv7vDLP7bOBMemxnTuGXtSuW3lxjVG/GaJZUL/aDB2W
Cs4hSL4xgOnHzzlVSjJOC1JQugNHGeji1R3KVrvfSpNWZrj0HdXTcO5zIEm66L4tn4rwPIlmM7bL
/Csb3D01Sai1zxQ71oIDoHIXv7iVbcwLucud8oeKl1F88+9RELhB3vCxYPfCmeCCn9xmvaXECLxF
rtmp+d3SnmM0Ui/7/1YqI7PyG4Q3QA/Mg7jGMtShGwCwUatQ2wISxvhi5JFdiKgVt54+azvcLaKm
0BHVKhyzNOycqAZ9ZFQvTj2DsTxQnTT8DQox+PdqYdzuBVUMymCUw1zjBiICsb0oduEmbrNPS9D4
VnZ5pXr6M46YIMfYOloYdQW9C8yrQCh89PnMiECtz5p7hnVYqmdrcuvs6+VvtiGPwNb2boN91FU4
prPUtUqAjB39ysHW/HoX/ox8erDuIWd4LAe78IrzCIG83fTye6+StXX2qVfWowa0NgE71XPpVXDI
DFyOtYhyXrSNnL/UyxSFRoDPN8s7qzxq6bGQBdHpH7YR2TWa6yBC4OdK8qBOIL3w1rqrHit/2peZ
I91Xpxkczxh4P4777GvrtXvzHHi6d/kbbq/v3TZ3AZjhrGmFhMpZo3klKqdkP8Vf/j8TnCcOvSot
uaHJbhBGTki1XaFOThyKVPFEK+GcsU47U8tNtovtfTJfjfUdqXf/30o4j6ODJDVMuc4N6R14mKFu
eTssoaBeIloH53FTrccLZUW/ufaH4UtqHUypFETbzXafzB50/3U5LiopqMcEoNphwx1Me6NlmcZ1
uDN2hVc9iVr/l1dkEq6qF9RGG+QMWd3ONwF6imEFDe/H/+fTfGoYTWPZShGDUsvkNodSj1IOTq6L
WIg386X3fcNk6seYk2a1XJkU71JynK5AjoIZ2dKz0PeOnMTXNdAYSrvmRO3mC4ildsXu96L6398N
d+VH+0EdyJ1cYytnrfM7+Y+qUP0KIpOXN3Mzy1gvk4sK+RgsqdXDB3MU7H3i4NFxjlw5cSziAAB8
UJ3SBfZ3FuWD234Jyyo60AzUxGVqei71capihq/xtZtwX/iUaasuTnHdOWQv4gFny+CzX2AXflnj
vmZfRWkVd0jYmtaNs8VOQTMo2En2Ly6Z4D6YAiLnyGSXFNktPt75gFtmtuxoDnZvb4qsbdUV2Bg+
alpsOJiHbKNjmGd6/tanZcc6cspz4LNDjZrk/vLKNg+1IhPozTJQFA9hbvIsLfHyYrNNzVVUZL6m
NA/6EApa6NsesbLDhXUZCq5dNb89xaqDZIM7DgoILRaV7f8HkNLmBq6s8RHeSuowTZDRkGN3GH/m
XuIyrvHw3NnQ5HDl3QSYUnsTo/sx7/pT+nx5U4Wr5YL/YDbFUCUoNLTe/Cf1MJH/OLxxVAPBcyOC
2m+6/2qx3CWwzGMTD2zCtIksDHgb11pv/nt6L/a8owDOgR4NbBec/8dxC7HtLmKayaxune5SiHqL
RSs2pmU/2uEiVrQEAbUknLPOJY7hLyd2maleIcYEbZ7o1YrYwVilndDlK5DRjG+f6K0WJDny9V+k
Zf0+F+WG7G78FD8UA2SIDCsDqNVHa1JZRX1ToVDdtccsv7LKx0BO3L4+lMFTrgODWd4Yot79tl+8
2+TColx2CIwRC4vkaq73JlrrAjcXrYr3CrUlUrfAzRnpWw+lsfiAQrIdu6IO6j8cqPe1cH4B6pWI
tAPr1txpIHYBXfSpO1nfy0PpZz9FZbsNAnrmhe/WON8Ie6Mf80hC/1LOAfmDPJHOCNi04T4wiUdi
9XXKgl03lj7V5RMxpZdimb7XUfgoJ90LBnx2ZQvKV1S4rbTaaQ2iQFW7Vvxjxp/isbFbowvtukoK
R+uyO30pBGVw0afnou0CogwlbfHWz7vgKkCLZ4xNQRLNQtgnj1YxUAF1XTzf+GmHgs1wmQteHO1Q
uV1wq8/EM/FebPdJeiKGoDa92bWX383xmIogj5dESeEAqKt56h76BrsRxP+ocALoygKEDELf0r3s
4JuX48ood2pTNUskDbLjrpIequUVjNqjfnfZxGbBUFYZW5EB3KXBT3PkyZQsJH2rSeffBww5SE4u
2enPZde7xDVP83N0Vh8twX28/fVMBWNhMCrz9GJBaTVlGaKxlYzaIa7ATkPyndTEnqJCm1A3vXkC
SuvyUrd3890m55SGFi1t0qNIOS2DR1p6M+rRLqGFAE/E/s0nx6S4ptDFwPQVP2VhZXXVlTp8X8+G
yNbU6ppM8Z0SdMdlSH8HTQQqib+N8S3VWu+6Qa9DPMCsw1Q/tNKxkn78xrZhuBTaopSiosblMlmZ
SFavxzho8QHMilX1HKaCcLHZF4Rm+i8bXL4iqW24tBWeXW+F8p+WYQ82qCyvAluxuzPePyKRhk14
xtoil7QoZdRNloQUdwi6MzhFzsZsQfcGTz1JItdyRXNbKaR9YA2HlA2RQ3JnHDS3MUY/SfVvJMMl
HZYPVtq4bVB6l7ecGf/kQu/bwQ+BSIlFA6tGdbaOsjOExZ+qECPzWrePx8jNTQVC4vPjkhX7y2Y3
o/bKLBdu5jFZzAoUMa4ZoCFFDU+fRXn45uFYmeBygrgu9SXGBJlrtLUdQYxGkVt/QCW9qQSPmM3T
rmkUV4NsgOiW/X2VX1G5QJWM9UYtIvmW8SdIzA51J6rrbaI90VP5ZYYLKrrSJHUA8RLULkev9t6g
5LusdaRzs5/94TuxKyfZGZEt6hKwY/fZR94Nc8cSM0JmkI44Mqg+H5pmcuPZsrW2c9pZcskgmlze
hJGvF8odUdMw57gDueJbBt7ehV4KInbZae5/h0kG6c9qT7mzqVVtbeWsqqTMntY8WLR3lPSxlzOB
iwi2kCdNi2sgWbUaCFbSvBJM+C1nq3Rk5TCJgM/bvsiYATVLNnChf/TFuERsLdh5lowniM/PwMuO
u8tnV2SCne2Vu9con0thjz2rwmsa/Gi6V62mv3OB6oryprqBQUUuPtAynAETQcoltV6eXI+YU5wE
eQGIbrb8emWEixCzUeSjhkFjF+IUdga63WW2UluddDsbjX0KlV07iobd0pT7xoKsnKncmB2QKlHS
vnamfOorIAvl9CTXxr00L+A2o8ShgR45xWDUUP2ZjyUdEjtJoyclWpwkg2hc1OzbAM+HDJJj6nKt
6tFLUzUvY6WbII00HsNq/pHqiZfk51r7Y9JfSrKAjweE900Bf1kGlyQQV5yNI5o0X/ScXNGQhG4c
zJ5Rt24+J7ONbPsqHMKvfUcywGsmvCNIeF7y8GePUjMdlxslmjEeXPlWvbjVtBxVNdkpkS7bo6U+
FrG+s1TjsdWN+8SAIk82H6pIKWzA2jEYWPzUqsK36PglKruHMDR342JckTHR7L5WfxrJhFZsld3Q
QclAdTh9pUFzN0jBfm6nR8ksDjXpC7TrNc3N4+EbaUY/jqXTImuOlmXuYI5fMcDS2Uqs7po5vunq
bq+X5JR3y30+LbVNZi2zpaA5t11yq2hS7jZNca9o4Z+5mVwvifatUxvL6TUIB0kQHxvaGbjQJr1X
IFEwFsntII+9o6qTasvYfpXEJ12VvaWP3FhedmVVPhD5WW/z1hnSxtbr5CdyKxD8aAdtTp/yBkNC
1gJ6s34cXxZL/Y7/4nVDgV5jJzmBWiFVn83HxUpduVOecGDssKxzu1AgBKxm7ZMq97WtDtURQHZ/
mNOrhAQODa2nKdHAmo13l/S0WOOpCRvfVPXBJmnX2kGQn4EeuFYxGWYHtbTTwuxo4Uab8/ZcjfUu
atUjBrOdcKy+SxrZ61WB4bRUcXJNvk7y3J2t/JYEud0tgVOlYeKQpnq5HBw2A93qTHHxpxuqfi4L
JDv5Ep/KRN4TM/quaq2razmELiLvsrntNwUYNIB5UIEq41kvO5RKZWNGVkqOhq8RO3KVg3FW75hK
WuO0r2BTvOv3v9WDerfKh3OrmP5D2nUtyY0ryy9iBC1IvtK2G+80emHIrOi959ffxOxZdQ+GIu7O
RuhNEV0DsJAolMmMtMSMcEM1BMyhkSVGoZNC5oazunWEAoMbik3oVmL7lARMmmRxi2sDoyTu4mD6
xxVcEA9bs6PuCp+XIV0PVemAk4KnEqZHmUhmMdpGmDLMOEkPs00JNhX0jMtu4gkuqD0Cr3EXMD4g
UK6t9lMv0AvbTHhTiJHWQwQXkzpRY8tmZAEQy6z1trf0o3+CMRmZZhlcDCLto3x/eSV9qySKXCvO
hOEmtZqdAFxkQjsBj74gJfevKYHfW2P2s46lVIq7SnMqvbEXVHwH/RhOP5fCDbPC3l7ZylF4b4zZ
wHaezS7VwIgv+x6dYgi/ihoSffk+fkU3J7Sm58b+yaOD/RjIvzdK9/siGJD1rmjzuNAcfSY2JM7u
5drkZRTpPfw+/nxvg4kHm1rsjLnNNGRK0b+M3nqSWBpGGFQP/NcecHh7I3lLYmJCScYjVEQ/lWMu
151wSnjEUCsZvnfrYd9c6hJX1ZJBa2XK7ABK1sOu9ZojLcRNfvWJAtx7a0woFUNetZR6+CCYroL4
R5LtlPJpe8eoG298IIMJpOR5jMtOhecho1Lm92Ar5Q4arbQcvF8Gc7HE0QIljzjVnKQob3Ktclqh
9qQaIVETxn4Y695kVE6Vm3Y1jlfC2Lt5O4GO73so66/08VIG/f2imSDMVz1B6niFVuqEW3vAAIuY
h0mLj6o5SzA5aPo/5YJ5zMLxMINroFwCS4i1+/+27Qy6DKnY5+XQaE6ch9aMkwBYzgbnvxlhUCUf
Ra3STJBfpkbpBWN73xjVTqozTl6G/szW9jE4khaEVH1aaw6pKycJRzs0C7/sUltoZk7WjOetDJzI
ad6VsRQDlMUa42SCO/SyvSjx/r9tHAMj4RR0oZI1ihPIr9Hwc2q9itcatlL1pofCgEiACJ6VD41u
ujIIxTyY6hvjpXgVu4FiTTqmkgeXoGZV2UgVI95bOE2Y6x/rt1l2oH0OxbauIqhUgYnSNuUGOauf
snA0qoftLfwDUp4NMdhVR2TRjASGxsqu9rnbPhm3oF84GT8orezn7rKzNQbG+hyPMkkooO2EB1GJ
cQ7OeV3J4Lz7XGzb1FA0uRabEI9KfxEfCekfsRvhlrGGyCYWWiF3Ika6jdaKPV6bwrrPn5fGoJMR
j3kVt6PqxAp6gXVcBotgqVLj/8cPxkBSGKaCSrRQxVA+1WebdpUrHRT7b37snhfx0A/yETTOq2Kw
SR+nAhNokJ6j7D+tBdh3dVu7Q0MLxvHzF87aeHvIQJSagAZbDvD1IOYyOaILQRkH1BFKZb9i8PWI
tg9P4bym1i+V8wIZqBqC1gxCtJdgcLG5k+Xp2IipTSTzMM2Cq2nQaTYUl7PM9fDnbJPBLUnPoHVN
P2F0IgdI7N0u/ml0JHzDFDEkrwDJOeI622o1VnKZlCKCIRrcEVCcxH/pbu9gPNXXXrkPHBol/Nlj
0OyB/78IV5tIz81sRig52hKCZDonKbjQN8ZYROkVV4R34unvbdljIMXMQ/hojtXRbvUBamHDbrKp
/Lu8443cbX83nW20Uoqu0eQESxMjdNLUKE6Swdv2jW3cB7vS+90LQ5kkuY44r0uN3TIhvRiRR0lv
78Yu/LZtinrZ1sYxQKIlpTJ1WQV5LxCI0S4MSiD2mY7cS0TWRQZBICEfx0oOM+ICuotXbb4xhp/b
K+GgPp7V73fNMId+DitEUB1ohHpX2NGBSDqPltvCk/o42fVj5s5HXt2T5w8Mdghjq5CUwB8gtWim
d12TW5yF8ZybQQoitMEYFHDu+RDf0zan1B5/UAWQ1OOBL92jDXdgi4+lGYiNLGEPzbm1TP2xk+8K
9WuodFaoxM72ulY3TgWVpyrqkv6hsV8UgrCNjRm68Vl+0PvAHWfx+7aJ1eVcmGC/jZGLoCPDt4m1
49Q+ZvKTlt/W6q+SSwP7h8UYmBFUdBBZMQCkCEWi9r2EKFQqHLECXxZycduLWb2kMAbxjwnmZTal
0MDSlQKXlPozqZzMuK7Q8qGHXk3bFridOKvIcGGOrvgCwsU4kYtIg4SoclNh4AjkytOueLGUa0r0
rtmxA04SN3Xa73c8/ZlV+LuwzGCS0ucmFDKw0LhP3aS8a7UJ07IPwni3vaE8OwwohSSqMeCVofMH
5QgZgolig+plS7xO4gXYnG/HvtwVUPKnAVi/4RpvEnlIu6v7AURn08FE0W1ywRjlZD5VlOJGwxzX
ZAdY67hu+7FR6d04uuO39GDsMaB4oBnG6JhCEFB/3N5XnkHGc0g1FkunIrGTYF/r8BeaNDmQuBoi
nj2EzZ+qqAqIZYALUkOIph/K8nES7v/bIhjniEghylMCJJSWn2VVWTOXbmV7Ecisvz9goO8gaYm+
SCdMDyFx5uJV193PLAJZEIwZofrKjvpEphYJoAtUoBl9HaOYLXJ6qNZP0Pn3mU2q+zkPQwW/j/v9
EAyDpWMoO5QaR+p5ld313TqbYm73oScdRrERomuR7BlQbeqX+i4cF04SlGeGuTEGcWpNEuLxEZdH
lAYj8UrheRZv05jrvM2XcihxIJ106a0seRyVo5mBb3fKnO2vvx4R4cP/7/OzKr3grWqbZtRB7+wt
nugWj5hFcMi+/YImN0oO0dkIxm3TQYFu2zJniQrj2mHSyfM0gd5sBpu88tB197J5rCaOd/OsMHdu
2kDTsO1l1QkE8F4sz1GXfVsoJR6+2vZ61l9PFzvJ3L0dbqJYqeEWrRvdqiAuonpUdAaL4idPUHUd
P8+fjcFPUyqncsxKxTE6r9VPQsiTweEZoIfg4mqfE4V0KPOhZUd/Gic76b5vbxfv9xlYkGdIxBQS
2GYH8ZRhRKkoQue/WWDQIEuVehFBFegoqEqH2uLlAk/5lbcIBgmKGqX0bMRXMKPBiwjEtcrZ314F
160YKChLpQHdA55F9S/Ksyrt0FBdO5A8dkoPkjAcc5wVsRxKOYRGjSjHlTaP35rxuTd5ugCcA8kS
JAXQnJmzZEIOe7aIr9qS1dZW6hdH/d6QrMUevmFYwUn8KOG4Awe1WXokoQ7nudJGrCzZK3lqF4sv
q7zVrT7DzhigMhiQldAorFsYGaEdJZ0wq+vF/nJAjuGl3207Bm899EteHFC1JvPQqC2eshKaXFTs
meDWCzfE562IwYFRixXTmBEAd6FLDhTWlusWvSRuZycHnvet9FsjB3CxfwwqCH2DPqSyVxzylab1
KMVmR6nfbkSnsdObkcuVsVJmf2+RQYmhqLNMqLG+5CQeyJXiCTcqeAwgoQlSJnSDXNN8VO3xa4G8
g60y4BGHZVIAQYCAkMgioE+OPLL/J9+mc0vSH6cm3i+UwRHUJzp9mbC1mrXAoLLrdqMH2adP8D1R
QwQS0lRFU3z7xheOiRa/aYk0rKsVbQVBBDlKIicCWweRswnGKSchUY2gQT0Hqip2XB375FbKWqtv
OJWw9TN2tsO4oypGQZnmAKtQdJPxp4TOr8LkMVetP6J/G2HpWjCLV/TDhLRAP5zE7nUu/4rz72Pj
6qgkjtkNZnjsbeT4g+edLTKhlxDnYxtTz8Nc+HOOCTV53zsBdKtobwIvq0wP0Id00dkdWNaVaNTK
Kh7whJnml7jprXo8juauqU+j+rkIDHwTENtAioWt6Ygo54RthbNMM7yYS7agy2UPVr7Hyriyxeu+
cTbG4G+cF3MUKLj7C+kkVCBI+jXxZvt5Jhg3TzWhHjTIejiBITyLUWzpw3jI0mG/7Q88M6yXT2kc
B2jTcWTxa5l+l/Ovxfxl28S6j583i0FZ0iizmjbYLD0C6VJW3nZK9Sw0YMsyR68M5lc1be2AcAso
NLz/6HxnuwzGmllWayNCqLfBPum07AS3gz8srmxFh8/lpM7GGISV0F5UQB4L493JQ9v8JFkLHStf
5/X8/uHJ9o+dDxPxIlBcUgYNDftPBdQ9c1d2JYvyCOZfql1mGZaEnFs0WbxJ/PXY8GyXgY02HQtF
DbGZTRxe56p0ncrdp4K0swnmuWakS2EYJQ3SVMMaii/l+KAUL9u+yN0/JkiDiuiijjGeHhUkPkd0
1qUHdJK6lK65O6T7+FFxK1/MIdpmbVvmbSADGWEXTCQX0KAF1m1bMFXw28881UieDQYzAg1CQXEB
bA/SXWs8C7w+B97vM2ARmwuSzG8nuTZ26tw6ej5xtmkbjwy2SNOWCCq0Dt9nmo6VfsjlXwpP2G41
gMD4FLgiNchlsK2qY68XYkbTugOJrTb9qWuHfp5tveY8CFZ362yHbU6NlQgV1U5GTrdEs+GhUDiB
0MoIFYKtCwPMmdQSPYbmGxYS7ctn6VT73a52qBiYgpbb+chjkODsm8acz7BapiaKaawy6nYSI0gR
ZzvNS2/oU07e8C3u+YDdF0tjjqk4NHoNFgn6lsIhPaHZ3qU1W5qfal70q+Sb6r0JAqJ6y8+vrIyE
v99Y5qxKZC6itEW43Kj3ctLg6v1LUA6J0VsNGnD1xYrkOyO92waI9c66izUzp3cYVWUSaYlI9bv9
fIUy3qED7UP1Un7pHckdrmKwqTW+DgE9n0fnxvUl5miDByrW2vYtLBwzS/dKHyxCngoVB/DKHUJ0
HGyvdvWcaxpGUDEBKH7gmxiyLtDMDknOZmisRHrq8h/oH+SAyfoJ/G2EzW9Oc1V0OSILzDd8EdQB
8qU8VOcsg01kVmprLHk0oQML0yZhbtjo3LYmri41zwxz9IZ5GaugUcGTKd3G8yFcrsPx1/YH+YMH
nDeLOXJyCQG4aEZVjVxNDugydsE+t9MTtBttykfDc4DVp8HZARTmjIESFIICNKAokVGY57u5vDIh
PDNmj5P8sL00Guh9BJPzypiDFSvaAlUhAc1QS2frEUZLb9LoOcp/qeZOlzkRxh+g62yNOUlLuIxC
KciY/NoZvmC1tublh+FYXsm38616s7jgecZBll+yp8TnjZHydpX+/8X728BAmAHeEwgbho+T6uu5
r6Z3efMl7f/a3lOeRzLBdTKMNZETOkcjxI9dXj8TeXgVzMjbNrPeWXnhJkxcXSUSyeIA345yqqfu
sjNtySdO445OAYHlxMbdx7lXOajBpkHTvC0qDFCBYrfbBcGu5Y0+836fubYbUVqKrkdSV0q+Ru21
MHGglff7DFjEuVAV8YiwYBqvg+I1lL9tfxPOp2fznLXcTiTUUtWZ9dtEO+KZIye8u5D+jRtHVmXQ
IR+6YolzJHn+HjXANNquQseWjEkDMOjvthfE2zAGH1QSLrWIllCnJM2+I91uwjjYfzPBgEIr1vIy
0n63ITsZWW6pE29ad0WGgQYtv3FHZY5+isazSYsRtPQHoll6b6XXI9iG6XlZGiu1I6fbzaCQGh2w
VTqFPfjok+Q0JPN2kkEFtSkmKDG0mlP0L0ERebnK20ie8zF4gDb4PKtNOEYGT8BYXZfdyvl++2Nx
bLCBe2BmhiYu6KdSg5cYxTVShvYAJvZtK+v57vMH0xgc0MI00M0KybG3rlk8RKcdedXdzqViJ91T
5us8djaej7AhvEn7qo0SJlVfgUgRnSeDeJY6Ws2xfgIxu0PFTnMHN9MBg0ruMFqKZvPau9cHpC4W
zkQaS1lCvDnE/oY12DLydBeo4Hzuh9yv6i63lLnx+gxqXlLzUAmYXZX1/EpKMARUy3iYB8auCecb
uap8zgehdj+CDmQGMXcHnUGFOaTxVM0dpj7po0O06ZRf8kD2jYuWVCd+gJgzB6fXU7Gw9o895sQW
rTwWKVlo+aE6QUXRNxzQk93R11vk8hje6B+/tTjmaJqZFsdii3irLo5CuVNC05JVuwl1jlvT39my
wxxQkZiYvtZx++Rj4otEcDo1tcxSuFtE1W/7PLHSdnnifLn1E/t7J9krWwVvhzn2yNVTVigJ05ly
YhUtpPZ6J//Z2JWd2TWyLo/bZtfR7myV8RetUg2UgPFm6nLPEO5yg/P7f0CIswHGQchQyAEqEHiH
OuB+Aj1ZeIwP8iNBmg/iE6Cr5z3xV1gq6SVytsh4yRzHS1/QCbLBMxov3MmHySGg9SZ7xa92bw3T
NwvyC9lOskPwKvL+ALqiDe9hczPtYE7iQjubq+CrGO7m6UYcX0XjmxBxIgzOt2Mx3tCSaOkDbG1W
3mQa5gb6123nWGHPoFuJCg6dhzYMVo2+0BrwAc46DWFI80ZxjHpEYyvQakg96VPJ0wtrzIerlG4K
sgiDJXXfvRC5PKWT4cbJwntSr8PIeVXM8W7BHDVPKu5fA5tGoG8vqbltGi7YUjhAsn6m/7GEtDBc
5eIpE42yVkuTACGP4ZtcfZWbK40ngbieDf69a6AgeW8DxQdNNAhAMX6u9vpxopjvoO3y9KYL70Le
xaIdCTwv5y2NRr8XSzMWSCcZDbqFVCP9VeWNW4WQRuw6j+OC9Hc+nqbzFjIXrQpRrL/LVPS6z93c
12en/EIZ7Ap/GdHSyvlkHJ83PwwmjPI0gX8CfV0Hys4XuoPVewWEACDzvOMsbv0EnxdHN/liE0sl
AVNahmfa8INOyNd+/BS6sa35+W1HEd//3DPhbJCBe5JL8RIkIVzfyPy5at3U0DkhCM8xGMAXUZmF
6CeeVkJRWvMgWvHyAlknzmdaB9nzQhisKKsma2aF1kDquz44KX1kycQvil+RUnNM8RbEwIU+Lhgd
RJDrFLrf1qrVpc9G9xfHEzhuzg4ldKSJCkMNcJzg5jjBN1poKb5yoLOJiQ/il217nDWxfblBUIhT
IqBrEoLhg/i91e5b7s2/Hor+/kRvoeOFc9fZMtUY4kNAc0UOow8yXie2O7cFPVoHVQ2Vk2//Q/Lv
bI9BiiYlQtFBiB5lMeLT3htQsFzpbuvU+8w1b3miwbwtpGf7YnlSEkC2oYK5sPaSyMsaWyIcWqHt
iwosqIyJttJTPWzpvPTstLpqF7lwivTkIEnCw7ZDcJDo7b1zsZrAFKS5xpiPQ6qTUB/Lmkc5xtsu
BhYaMeiVpKGtKPXtHB5KDCqNj9tr+MNj5OwBDCiMWiDLyYTqa4lWQzrq1bwgi4jOkOE69Xj8wfTY
b1xMb6WQix1Tpqms25ZW+RBjUn3qv1lweXcE58Ow3TWxZDYgxcBbRAtSq2m/awbHyThI+hZOX6xD
bXuCYTy8APKkeKiixMXg0NOs9I0Vt7Wt5eDu2/5MqxtHFBUad9ChNj5wZ9eKomJiiT50goO0o3o0
dMCct3GrDndhhrnqlApfcwixLsW8mYRXQTqM5ZftlazHChc2GKeWSKkX2Yx8lexTdt1pF3jlng4o
Fzav1rDu3Be2GOeOKlOamx7rodo3UOGyI8900xMdbg09XpzA2zzmzus6pVcjDUGlMd+00xfNsEVu
t9Pq/XBe0AduWjUzesxA0QVJ6B9MvAgcWWC7p6RAzVPkKxx44PidzgTKWoDSSS/jY1Ey7haF5v/f
gV1/8V6si171FwdKLyYxEcSarmvGFHLiGfvoRcV7V7Fzp/ITe/m57Yar1wQhoLyHvpP2gWU8i0k1
QQMY/if9GhH+1HloT9FO1XhN+3/wwbMlClYXS8uSIArlDmCEDPAhRyUjPP3ve/kFd5ybtyzm9pv1
qU90BRP5WZO5eRR40yRYVfajCXbb+8ddFgMVhmiYKNJgA8fD4qEZCeJ2y3W6h0ySFzq8o7VeDrr4
XAxoKEs+tUGBImXnSF59GP4uVDrFsf1BrGgHHqIH8VMZrQubDHiYNF7ONcyhJsbkKlXpadJwQF+j
TZTxPgkCWxnUjhNjrudIL4wyINKYzVxXPR4b4gGtD8/5PaYQsbXhvj3NmO1VXPml5RZC1pHrt4t+
SKPNYFUICW1im78m7VHq7heB4y/rQHI2wQAJGEyFHJIuNFaPEWTEuPkj0G3wLjB6mD4EGOftYxv+
A3T+1ZreYYaq+hZ1Xshr1uDtFBsvx/pYmiMCWEH6GdbPVTE5Vfpj+2hxzjBbA4tA8jwOLUhXjPa+
zTJLI5mT97cKX6N19QF1sVsMWrSFVORNjybQ0V48ycmcoLCpRiU9UGg3UfbbC/vD1X92AgYzMjVN
x6p/m5b6+/YK/6qgRkwdYRB4J2n9qjwbYyBDVLtUIBOMyb7kxcflmIPE77V1wluyM2/rY6LZ28vj
+QaDFyRT8gVtciq4DIJvRZDvCzU86Kb+sG2G5+IMQmSGXlRjh3WVCJmSu3z4a/v3Ocv4kCEVR0ka
AzxBhw5CyqEloSU9yAhns1Yj6LPrsUWwZC4SGYObuH87yRJIjHt4TzCCKN7GnxuovbDFBBdZCvrO
oQCmZqZfaV+D3Mt4Xducj6JRZ7y45Alk5BRBQf5a6WJ6R/hI5njb3+Wtp2gD2zQmkJhFo4mrBOmO
ORMf2r6uwKlqTBZkiL4oxZ3Zdz7Si/6AskuvVUe1zPeQT3OEDLwdKPqM87dpDqxK1ryq6Y5VuvxI
Q/GuLYLDmKXgLiVXKSTQixwJ/uD71EU1Jk/RD9Z1lijGVl7EnJoxzwMY8AGj1pJC5Q15XtDnhqUb
D6+18kNGr7gifmoO7MIDGOAZAjkMtQDPJ3F+DJPrIT4kDafrcz2VcmGDwRtZE5uhm2CDUttQIp3J
kl87TLeh88cz9/L9tjvwjimDNqI4lXoroHmhUNwZ12nnlh3nC/FMMEjTJmMvCgXOaDg81eR27HyJ
18vKOTeESfZnQxeE4Yz7VFdOcXI7qk/bu8RxMlYdDJIUg2KI+P2uvqvyxyzvbLX8Mud+xm065OwW
YVAGaQ0IuQ6obsuTcj2E2mEIHrLkMz1KZycjDM4sSH2LCmq6ji5MTklVn4rG3d4yTvhBGJgxm38+
iZZ5YvIF0rpZbNpmwnEunhm6nReIKdVx0jXQRXK6+Eknh8l8aRq74z1TeFaYg58Uo6BGMVJ0Q+qp
YJ3CiF22+AFU77c3jXf6CXP6xUKOQpVeAMWp2+vfp2PfgdUKsYY377RXiFpIvGCKd3QYAOgKYwza
Eq5Nn+YpZjQRvjmpbTxQWlZyb+55Q108B2fgoBdGECUTJFMKtbFEtGOMIxjHp/HA2UrON2NzHAXp
gmE0sZVvOQe7tAtItne61b/StuQaNGH6voewICenx3t6sbkOuQrKuayQW9FCp9lX3nAcUXu/bR3a
Clt6ERitKReL9HN7vX/YVqrHo6mqZDLbWhltlHYyzEbGUwTWVBkES+Ff2zbWtxSNvJJBZPWDJlhr
TgNQY8CTonxoJWLV2nCa5dkSe8KZnlz3yrMlBgVjJe1rpEcB6AHmvIPgSmlmjoOsdzORsw0GBMdM
jGaxRnFp9gsI/BE8XhbnTZDU1m35Cwg46aw88cRjZvd25Af3vKkombdM+v8X6FWnRjbMbQViTMwp
xLv0q7ILwRUkgBfZ2Bd409B6Ddok9v0ucYW9sqf8z7HH7exar2Rf7AUDoziKaa/QikrwFbFgsYeQ
3U53k8IS95QuwHwiln7A4JuLwaNtn+JtAQOtRCkLc5JwFY39cjVDWqcCSei2idXbG1pEpmJAEPuD
YNXUF0oiE5RFK6mGXoDwJQiUO7UXoVZjPJOMl2VaPSUX5hhENVO9G4MaOQqjBsn/w4LxncErRw7O
0PP8IYy/sMKcd3OWNZKoEWXWi3cSMiG0907c8Vx0FVbOZticjm40UQVBJzrL8kNfnKQNoWLwuP19
OBvG8jropWDEkL7Ei3dqjihh79J8sZIwdhZIbm2bWr9gL9bDAEvfpFlkokqODHGFVi+k8tHXqrmQ
jtrnXsIV5uN8JbbZeVxMtPEob1+JdujRShVNU/A6Qng7yOCIIIRQkx3hcqGGfszBjaoHIZbtUue0
Pa2nay+2j8EJMUMTQyQilv+7x/HvMWnVmpFRBCzttz8WPSgbLq4y0KBmeTyThkKDUlpidiyFn2a2
jyEVOlWnnqtNzdtEJvaqBFGC6mUJavLuRSZOnxxjcbLaZeHA0fqIx8UmMgBB9cKXucKZEg/xTv41
gE/UcIzYKa8E3DzoOXxEsQJVLPm6fcm+conx17PgF/YZ6OhDIqK2SZ8YfnNaTpKFqbjj1IAojo5r
FejdzeyEm0ijqdmNr8kmhKCWFmtDBAL7BrS747XyHSfPCh+15+iwvG47znqG8LxCNi3UxmpSRzVs
jfbkKCdpp+5xgfnRLjqo99u2OJcL2xM91ljYLGHCRI3SwyD2J21Rr2NSnrJQPs5KxSsEcRCFTRHF
chGEBAV9R8tAT6A5gvEwNI8mlPyW2665JZCh214gz13YhFG7JGIIzmvk2DKkJCSniCxkc6qjbhfP
tGAY30xP45GnzfKHb2iaMijRFfOj4GPUK6EmgcAYkC04YBeyM0mH6lHhZibVjhhv0mS51ZPUS4rs
qol13jFdd9jzH8DATzqKzZwVSMTm1mwr3vRQ3UA0dJ94JnSD3BbcxvGX7iq5o0mZ5In3TPrDTXU2
z8CROIZpHsxIoPYHWq0Cn82d+JYICixjN3N5h9fR72yOASUy5oIi5nCoFEzYarqLl2o3GvcCj6ty
Nd7Tz3YY8AkV8A2VOi7gRjjEENBq/W13XT+Pv3+f7eaaymYmooiCooSXQ6NfDe11Jr9K0Zde5Vha
XYkBbWlNh8alqjPvB6ObUSLSMSw3Gbu4PM0m77Jdvf8uDDC3+phm6oLaqPZWzZYPdKRAOUYP8m0H
LCtANNBhBgc1Sy5D3LrvQYhApNpzmsFGZH1fGwbEfmmdVLQpTYR0bHbhY4AX7AyeF9748PpOns0x
QVkDzaSW8kuC0dOvACfjp9hdLtbDfKpCbUU0hkMrgo4BQohN2mFWovDoNBOtNFcdJ8xc/3LnBTFf
rogjoUQmB/sHVgj1YeyvijyyxvCEfgFrjr1tl19POVwsj4nKGqKQfKzQ9qD60yl5TN9yOMEJo+et
M57kXfigO/OO1/W3+jS4sMrg40iIGtcV3s9VrqFfXPdkIUVqzOQcs/W36YUdeuIvH8m5BKJgAiBs
XTpZPHgjZS3ZQf38q5CCaDK0ZUu4JfcTJ7W4btgUoTiMEXP1gy5vOJZ60NG3T+sqHhIrnoCipvE6
WMsdlXifd9B4gMIJt797FcLOdlkIU0ENi2kXDMfKQ2YNy3KsE1c2npaEoFGscj/jPBfW6DV4sb2t
hOT5gqojmq6T28qDMN01iEkDLDW5pjOyhq0klno/8KbJ1i/4C8PMqU+LsFjqDt3elPAOXVXWsoPo
m1+iUSfi+NDqebwwxZz/rEvkpqdF3Lb6uWR3tUnsFi8xVCIKyC3+e9VLjG5cWGNOP158UavJEMFp
5NQnQ3vbqulkBVJdckKzVdy8MMSce5LLoaRTrQCkylxVBmVVXn7juAfPBnPK9aZoe8zX0SEiQ7Oi
V5ogGyBNI9CXiuggLfXK+1rrr0xTITr+mSCDY068UJtjMQhoJMkbi+qPRN7Se9QenX1JwPn4wlnk
+ok7G2SCH2jzIeNo/K+jgLbKjC66mL3Up4PiCjJvdKny59pMLtbJxEK60vfdAOlmJxnSw6xJ9lgQ
zt2w+lw4m2BFyvRmqEVBAniCBR8cj6WXJOKhhoDjPAhOlEp2lJjflDnjVjJoye3Dc8+EULtJNJwG
9vHeBrEgz7FO81MQxL7L7R/6Xb/n6yOsf7qzHcZXdH1Um1JAObuPGyhjildjA6nWuUP6vXGQ1Hza
dpXVS+9iPxm0HAZRm0MELJjuP3TRq9wfpsnfNkFP1Med++2MLJk7aY1Ejhq8OwLhVzo+is2jDkaQ
SNhvm/nD9Xa2w4CiZpZ5ECKwRdTQ7bVdfmX23nCIXuh8IBV/0G7b7/WLdIvmjW3L8vo3O1tmADLu
NHEUZgFtDvHg62ZhqxgLc8iiWmpvnrRWd/QSJSgdlKFJ4zdSbQml/pwvptXGuTuKixOEX1W1uGtz
3Zea5CQv3U4QUS2vf9Vz4veCbmVG5vaZvG8kXoVnHRHPfz2DusqUJDlJ8OInUuyWBcSRBB6v4/qb
+8LNGNRtlWGOSgkhAB3ulv+CHSQqQfAZo0sR41A+Xvm8eeL1O/K8LOYgKdpgpGFHPTv+thiFVZl2
oUPLeN8lz1PM8XGu8zGIazZ6p2HqFo8nr9m3dujCGY70YX2t7lun3Ru71Cue+peU1xrJ8z0Gc0Wz
AENYSvECQmu6Fd3kGK9c0h8qbx6cgxSsutrShAJ8ET2ERYIGxa6ypw7swdKnxHzOnmIygGRk4//C
t2AcvgR67aqt9Jwm5aFoS05AzHF8kwnYmmJIAtOEdqMoXnXz97Z52cYF3u8zgCQ0XRmW9NW5JMsd
VnXS05//zQL9Cy5iXbHLI7NdUBPOzesGTyXT2f59jnOZDDSAfktPSY4XO+L0Y1pWN+Ywnsyqg5oA
JtmbmJeb4+0YAxO5bsjo5UAyRVgQzd6bvCI6z4fpei/2awnB1WYKSKYsCm6g/q9evM4+RSF64cAM
EuRyJkFsGomneHY0GQkhR1U4z/H1B/KFDebQK9C2WRYZZZhAf0thxocFcoovEFM/qF57UlwIf2Mu
buG9cbb3D3mn9/snLpXcJjHNo6jPbfBr1k5qx5m9244WwF773oTUote7EpHqlqFMr8u2kQxWYLzq
NW8KZtvXiMicfiKDv2+icrdZcxCnIyk59fjtSJWwwmdtLE8S1ENRfnmTCqMzIrjrfB5POO+TMBAQ
1nqcRgVaecL5LgpfRc0NwOi+DQO8rWJgYJnmXI4iQoPunVF84ysscF5IhBU868YuT3uq2SX6ixeD
5i+3W0/zNXB/8Mn21lHtHGIzy5ERGYBQBXd1Ot9EY2v5w+QuX0OJs2sfPRm8KVArJ6ommZimYcCm
UguhqqhuZ5n9WsSHCE8+lBpaXoJ41YwkKdCsAdEzWlneH5gcQzxLqqBb3VAeifbSjiAikO7JJyS7
sJwLOwzmCHpt1nNmwAlENJeIUmNlxfDvRzvfGWFHFIV8yuUkRA5FaHaV5sv1VcI7MCtDVe9tMAjT
J7kYJpRJYW6g8ASGe2TCKJ+WapV71ROt6O7f6xO8t8hATdKWY9uJEx1YxeRlLI92ntdOKUg8pZKP
YPDeEBNx1GUadV28wJC0CxANNgb4BHmc6R/R4L0RBnEiaVQiXYgBnOjnXm573g3A+33meI4VCVEB
Q7KZyEch3eXceYuP558uAAUOohIdxEuMgUSrcyE2YCDa0xmtGHSE8q0eWq0nHfo9RZx+Zz4a1zz9
kvWFne0y0U1mdH0gzoDqvvvaVMeAGxZQP3r/0n6/MAZxlMDoILWn0DIHZjt2ta/eKlfonkCHRmYr
P7cvhRWC1vfWGOBpiKYuLd1GSkpHey0zw8rtADOK5lPnKugNbHy0y+vOeMen0l/39PNeMmiU6mWk
x7RsjBYHe8wMv0hKmzS9t71IzidjHz096JJTfUZNYFhe+iq3aplHVMdZCPveSYs6n0cqIVlrXjPF
lmo8qem/551496nYl06gSkqZ63SoIGoslWQHqf7VR7wS9/pNZEi6jIZNxWRL+YaaDdBLB2PvpOYY
sGh2REmPhpIijaVxGr5Xd02WiIhanibjNL+/9Boh1LtCgac32i4ZoAZQojch5lzgKxl9bNuFFQa3
i6Iom6lF3CMoP0LRDpRrYXb15f9Iu64luXFk+0WMAB1IvtKV6a5qL7X0wpAZ0XvPr78HPbsqNppT
2NF92ImNUERnAcxMpDl58lNZ3lbyybJudExOdSLO702dW0nlnHiuqcRQGE1vqR0r/RhMAsPd/EyY
u9A01bTIh+3sOSnTVm9RQgX1pmM1eMfr2O7mvdQL0pTtg5iaSVSqWB82lqpJRbuO4qEoMSu1RLI9
56/XzXPTk6uyJSPIocaHhX1Nm0xdPaJRmEjfsJ3Ey+tTlO3CcE/IH3mClSjOedea3tGqYl8F4ETt
LInGG0VH4Xx3oAxllCcUeCUlfCrKxe8S4piydN/GmdvW9afrN7f5bVRdhfEAivJhP8iipqNOZhwn
0eTDoJS2quiCLrVIBPv3VbJdSKakJ1BlzJfFJ3PW9wF2sF4/xQb0DBaqKQr+p5vKB97skLYZyDNw
a8mt9MO6M57iM2aDsc8n+8X42crnYffNvMPqvv9hqHzbPVyE83zaXaDIVst2hLMdK/Ujg0NqGGzK
75V9JLjLDQQDO6hOkaciqfhAn9alA0mlGKAl1jTWnPEU+QDy7FqsLdJu+s8iUsrNb7cSx73tNAZE
sWxgukVLn8a83aulJfCuIhHcCz51RiZRAjekJrMTtAci5IDdlmChY6OwXSM8O0haV8PYq4i3CJi0
ZQPDf9TYX1fATRG6ouMFwsjqB76EYan6FBvckK9okzfXpV8WouR7o3aOT7+SwX7Dyo40rDdLVVao
YGwdA5ZSgn/wC3WpLSPEAmcHyufWz+vH2nwidN2ipqyrKPNwz6sZhVVqRiDtBvkhqqPooGR+P8a2
bIqQvhuZPzvdRRT3xib1qM5UAjVD47JFRTjlCwW4cXS1W7LXD9fP9Q93CQZCTVYMTaWc0nUJpoQV
DT6p+9Fjwee4S1zjMUfDhkF+saY5faKPxrNA6LaS/BbKT+5M7dQ0YMNhcBbVBw3n0cLqwnQn/cWW
xydHI3GVR4FIFiN8yAT0i0juA4Ils5fUCggkBnhaXGwWZNzH4INjXAnzZxGyeVtfLuK4j9jmWtC3
7KWXpNyOyL0mHZbozip/XT/W5kVSqhiUGLr8AUJJU2vJ+wRqGTahb+lY5R0KGzkf+7zQx5UMdtSV
tVlR2BYJwwewLqJ8Y3mjP7uJ/SdLs94L4h78bmiCKWexS1F9SafBlpevRS1C125Uit9L4Rz5XJR1
0RA8kGb2qRpnr1g+48n6bGb6q6lOn7WlAm+HfMrTiNiy1DrT4ILf49DSzk4N+qusRU/2G9rng2qu
LpgzQbUKsiyvgYMdW2Wyyaw4WnWup3qXJhLctJ7dLGZt0zp60QsRD8Zm2nCRzSORWgTEZtwinYvy
yl60zFny+6VQ3Otquv1Yr8Rw1iejiVrnA6yvQlfY0ShhPeA7Y8pvRnnxq2ny9C6RbdAwVHbdVV6p
EycFQ1YiFYI8SWAxb953pc1yHAA2MOLAPUGIJ9e3qZa9CE7LTvPxgwIaoRDNtD7gRuNRnhPU7NmM
p+xXfr7rbEaU97+EXJtBMr2IYsddHSe0jLjJNVys0b425HuW7TKM8yt2LhoM2XRoK0FMkVaC2hZD
qwVBg8VK8+99lZzMpPaqTILCqDvB/TETvHZ/nMdJCmxJTXoA1jI1/B5SNbYtLfORYdsZnc75gKcw
nD9JbfsS55mDsvZPvS9029RnZ0qn3pmHycYa7ju9Jw+k6ARh2j94kMudc36qypWCBhM4hhisTfeN
V0YonTvFZ6wIw6uJ3WQPsYkqz/VbEV0K57fC0ZpDYsHVL/Nkz4+kL3eLZD0h5T8ZZeil1ajY1yVu
tPDhKoEPRr6KzaofQMJy2DWsRoLdf2DNbnfybfygfMkMWwenHEIst8I7DT620BViiza1bSWZfz7V
PCt0VmXCNNC+iuzwQXLM58rr3dkFrbQd++2eBEJWrO1Pu5LLVRpIuWSRGuJxAD/tc+VPGCuJbzEG
6w7O4L0BQj3pVghD3YxNgH+1kLebMgih39tW3wFCKLOcjVUpGZt2qtkWg2c+KjaxLezREH1Z9qR8
sDDQv+GrQiiC2vcShyKvSoxlKO50x/An/S56ovetZEe/6DMQsGylD7qllhu0dkAc0RKaza+L1gxV
QVBookvzXjqmO0aAX5FqzwoqFPHZ0O9yYtkmbUSmuhm7XCTxI0m6FI2TqaMqRuvYUcrHDvPuzS0I
n6Lpx9TehsnzOAi6nNtJ8Eomd7dpBZpUJYZMlphimMYPj8U+Odd+7ItGk7YeM7S5qKpDbTSDr9uD
0wH7HjMYaCtLu4KqYNluBaqy9a3WIjhfTLGsVwnYSm5DDm2d/MjlmzrOHVUSZXVbLxlWAxNDNjDi
jizrvVI0Y0viOkNu2ib7pXumCRBeFQjw0mdl/CFwbOxv8eq/lsW9mpqSjdUSQRa4F9wYYPoksoPb
4U3xpxNmkUSYpM0Yby2Rez5Rp9AbndEIWk8gs9wDBGVTe75tdn/SWVsL4r4X0WKKVTJIPAb5TKxH
AtryVlDF3Izm1jK4B1CdS1UOZ1lxa+Tf4R5kwL72pfKsv7vTT6L21FaMuhbHvXxd3JZLOAHTk3aP
oX6WgvuUiqpJIu3jXJJJonAxNZQtRmf2sGVsl/j6GaxcXu8DlPxaYrrCeB789LtAE7dCxdXZeF6b
mMqZOU6wYN0mTrwvntjMpLEbD0ivRGcUyeIc01KR2axThFUskVNv0t1t5yUAYATOT8GptmIV1OR1
YhhURjuCl9T1tSwnkCQ/TaBcsAZbQy/Zyf8qvv9gi9MLe3bngyI5Y2eLKjUbS9sxUbUSzsUOMepa
ujWjY052PcY6hlvZrUEOoh2s84/WXaCmWIHLaOtEA32iU3MezOzlto5MmAWZetuMH9T0Tssei+G2
LJ+J4l2/4w1mCRwT4GtQ/aoa0BScxjZaWI1Ti4B8pBbmpRP1dTG/Z/J3fZRsJR6wURsLydssPRmB
6RV6t++l5ltDBruUu72lEIcapo+bupMBYwQWtDpiVck5q+tfqdqnNhCw9oBdsYKfvfk6rn423z9s
h6FuK0aSn91aNmZCdhM2tmGXjz+cRLntJq5hLYtTQ53IpZKwRW2AF3wzj4WPhugX+tx4bENJcQwL
mz5e/yqbD/Llo/BtRT0am65lm4vyeHSk6jv5ozrW+kycki3xlHe6/EZvMHv5niUelseIRKxjtzPP
RNBP2Lam1Ym4p9LSsPKoZl2Y/8zwOPp38z66k2+Kz93R2LHxYO0mv2vNP6BJZgoO9bYMrEfBkAgX
ELQEdQm2KyLIGnvW0ZWbMadrBO71T/YPGnmRwz0vjaTrJKGzArfIqIttbAH3bmWv2YmYNjbzqfWJ
OJMlFEj2kA0Nkoekd6w7RjQNr+jM99Gv5DNGAAaP0UCBiVfEp7/5vCGwknVqsloeF36gpysVVYwn
NEwOmeIp9delwNDSvu+E0P/NgHEligtAjJJYM6AIiEnhfDswxedH61wiUya7AeEwYDiJbbqj3x/S
59IlNxPG+wACPM03/x7PyBTocmhOgRZiGpUJcg431R7a+lkV4aa2jf3y9znFSbMO6fMCnJk80SdT
Hx8xsCBIJjZDn9UROI0xZfM/SX8eVw+hFu0lGp3AjiqgmhGI4ft2uRZaUxaMaBr2x0D9XEdYxPWv
oeXvPsYbaeWqfgSt12qlwMeowzuifh5QRrhux5udz9XnVrl3H2wQoWIVLBnyEocR1b7xuGM7leqn
Xn4KX+Tj9Gl0dYfegHhGtPRjU+0VWdFlLMfSLIvzy0ao4TOygn+i/ZRpaGf6Kap+JoUok9j8VCs5
vD8Og7Q1sJ3FLaPPhaLaSGLoOAh8ougwnLtIZQzvqBY+Fu10r09CL4qHZ60q7TwaBMnE9mdbHYjz
FyZ2ygQ0xmcLP4GRNLkNHhRHtmtMw8xfFnSjEB38whTw4MmYhw/d+PN1tdks+aBZ+fvDcV4iBD4n
JymiNvmOtdsKV28d041m23yWdyOqTblrjLZR2cIpqc14cSWZ8x9WOuWBhq6UayQvyvjQJ4ud6o+q
DpaPfWeJQDTb75yiURN1FwJ0CBcNAd+ig6j1rY8jveZecIjZsPMr6D1c/U+MfSWKM0VUbJteYcvC
BwXLu43ekRNToKKbznclgrM32dCAb7Ngb3OD9SPm4OmNur+uGtumdrkwztQKuZGXnLHoxPH4hMa5
D05NR9fp83UxopNwxiYP5qAaPeKcpPyiBqWdVN+uC9js8QIr8fvLcyYmNRhaiVs0CVosTQhvUi/8
OtxoB91rvB5gibKzi1Mt6LNsu5CLTM6saFcDUAxSVVeJAy/XnhrptlZkpwa18PXTbX8lpFVoy8PH
KtwTKUfaXEsDgiozPdbpeVKOYSc4y/YX+i2Cfx71uRmDCIAbd+78ofpkWoK/vwkcVZWLAM40q37o
wyElrAowABzKCofE0/d64oRgbvJkB1Z0NM/aPsbSVVF5ZTtNWknnrBW4FkXPK6RJwakabEYMSL4w
4gy2244tyYqOtcCyRBfKGW/Xq9lclshdw6XdV03pjEp7uK4W/6D0lztlv2EVcNA47UrgnWFWBZbL
xaM9SJMfZ3hKkH0es7Cq7SHLz+Fcu20f3ptlcdMt2aFpVLuh08+oHL3rv0igqCpn5xVIN5NRAhjU
bILbVlF+JNXitaaIjJkZ1ofa5uprcsYeYFysz4AhcTtJ8mXrGVgZTD8eBuu1yjOB7W1iVRBjA62i
Y98Q4XdYGtmUo5bL0CNAPGtO6pn3Gkbp3/bmuPKX6xcolMY9mK2et31MgYxhuJ8FawjSU7VnNE1v
S79FRrn5vVZn4xyLJCfK0MzL34nM8JwesSL7s3HCPDICkczRf4rncDbt4rdIUFm+11mLBnMkhwQV
urw65JXlYkeoe/0SN/3ySgTnavIgTsyqZfGjOj/3CvpainJKBnlXWJZ/XdS2Ca5kcY4FCIoe60KQ
Vkw/+k/YUoKYjoC90K5vExQsND91JXE8x/7oB/1XUatF3RHZrsr5lhAdNjTTGlTh3lZMDphiSQ/W
jq3pDLG97voRtz/YRRj795WT6Qg6IzlBFKLFkjNbWHyUDoKyLVPqa+fh3AamjHvMTUEEq+kVX+oE
J0ueOlW1OwsubBRVMbfV/nIkzn/EvYzqoQxcpVplPwsa262U/dVb369fnEgKFx5M9TxLco3kxVrO
8vhpAqp3/nFdhOjbcN6CRlqFATqIIFnht3l5J1mzqDomUjbORwzFVIyVUStu6bFac4qoWn6cHGwE
B2mXiI7pH/zf70/DU7WGQ57kUoUwwTTLgxk1r8YkfUvNwpFyVOGM6SZMFK8Lk096b6L+W/hB23nX
L3XbfVx+Auc+wCmCSsQIp5jPd5J2V4Kqs2vtJhKluQKt5/fzdMPShkoNTzjOxb4YNYdU8i5LpnPW
J7t4TFwMXQiKIG+kM1csjadyJXM5yDnQzW6zYBXGUP3UNetZmgaH1PQw6+nNhExG0zCCmUg+ncHX
Z2Y3ppEdp6E4qJXi69b0UJfauabteQ7nW6WMzvpE3CaP3GI09qCxP5sp3WdddJcZ8n0xJX48mndx
WvrLJO0jrGiwzOUslZmvd+SmSHsH+0Ju5xw0elYIeInWHotO/w78sYEif/bVoqBvbvEw4ZckrXao
gtZpMMdZLcYTIemhIL1TdtVdq2BFfVkegi51kibbDU1VgJK9eSmS/CiX0S6V0wckjiHUqHGCQAYI
jKb4P8pdSaqb0ABnk9o/GU3sjFF3SNIAnGpphuUhjbtkP+Y+/HRdz7bLAhc3zi83aqW+H4gcse29
+RlVo1Pulbvgeb5nKN8eKN/wQHwde3yTF8ZYLCpjCvyTxv595dhLiYZxE6PsLdOfel47nQqm7FaE
sBFZE+draZeOSQX2Hneu0PVrbtJsZ7SZXUWCMqJIDudt5SoKuilEhD8rX9UGq2DG44BBtC4UUYxs
V1M0sMdjDszSFR4nDdxyFuZlzNoF5k5BxXc41LvcwWTxrv/Ru6zzlr2IsPnbDemVVC7QmLXYHOYU
mfrgV4fIKZ4SN36pPOLL3rCTDkKCXebWP3iKlTwuxoipBTixxp59dFLTo3aYfYaIEjWwNpVwJYaL
LqKkTHRat7CB5kGhJhjNMi/tJoFLF0nhVL3R+rEwFQRMJXhn9MUO6/1kiuxp255XZ+FUPUMgaNYa
kKXZaw+KxvIhck03PmIuBauEwxfQEj22Tz32ifV7QMuer3uTTf1fCef0H+DlespnIPZ09cd8loFf
a7801eN1IaJ75OKNiJZmPUwhUBF99pjEg00H2V20XPBMCU2Mizli1Aq6ZcLTOB/Nneyym+z28/3f
6JXuVDj6odqJ0IfbsfzlCnmgcFYpdRB0ePj1O8bRmLn1S7dnUwk6SJf/nhBu/OsXupnJauAWA7RJ
VXV+NIFEVRkMEhpzUv2qxm4xpS5tj/ro1ZqoebCtIL9F8QMJUqcRzCPAgaQU6xqxtoSm5KAa1a1R
WIJ4XiSKi6Aw9pWEQ4KLTNPDqD0NKfYATweSlO7129uu916uz+CcYqfmlIQR9KTzgx2ItvbB3tqF
eDFD949yBg2wLUvTDBnYN+61zLCBoWUMk305+ok039GhuCFAdwuOtH13FzmciZGmL7MGqY/bojZ1
K9mtI9/kO+oqd6Yd36tO4o17IVnnP1zkRSpncJKegTh+xOuZVtm+UNNbqyEnUmtPkyUbNhmTe8x9
38sTSktj0mIHRaHZ/7+D85E/+loqfCf0E8Wc8lO8t25iD31q8DOgOnjELnun9iXhybcN8PfBNU5V
R5oEAJCiMt3ii46nMkrtLLgni1/Oi3P9hJuiABTCahtFJirhHqFFSSwj0fDUpcvXPvm5JCewLNkT
lm9pyuG6qO1650oW07J1bFeacgZGW8W19hSrpRnV+C7egUjXBTXaPvNA5PTv98qhEIHWANhCLA3B
ERcwhHRe4llithhkdh3+pU9fI1GZf/P9WcngooWW6qMRzHhhe+kJL1Daulb/5frVbdrfSgT3leRC
jawwB8dALXnFENnzcBPBJPo/8icrOdwXmtRoBkgImZhZ304NtVPtFuGWwEGK7otzWkUAWuyZMDUw
9oPc2UPra2DFu35j26+1bhFGzGAa6FC8V7a8r4esqzOE3g/FYTowCARbWz3ltvyQnN9w1l/EHEj/
oOMXsZzzp0VaFmrdsSHCya3P/c4AbD8Eq+vk9LeQmgJWXowCI96+0YtQTssJjeUilFnJHQOZUmQz
lJJo6+h2rL+6UF7NBySfg4UMYz6W+8Zl7LHgFsQ4/YPiV8dKiNrZrESs5HE6n0ddNCoBPJMh/9Wr
z9nM4Hx09BKwjGuB6IVj3+VDZrGSxmk+rUYsa7RSOKLbxdcxFRmewrcFTQyPLwIkib4XZwEpQzKQ
Arqp5YltSY6aNa7c/XsOY/g+bBPDfzGTrhHu+cQq0rmzhhKufXb7/qBanwQmtnmMiwA+NJ3DAtz9
zZuu66rDphlqDSguNnmulXZzVj2wlt8IOYxFYjnLnuKy0YsMzpDN6S636U25k5wfi9Me8sMCkQCZ
CNrqm4/k6qCcUaeFWqVJgJuskq+RdNcm3/MQMeSvSbQGTiSIM+QqjKK2NJDK5FLoFC0GJH+VqWm3
iiOZIoYm9vk/aPzqUJw9d2NhBe0A+yrNJ1rsjDmxgaEEh/7LiEHITrGLXhAAsL94TSJn0UllkG4Z
4ZxCrTwHcXg/xKLBE5EIzoxLecobZBQsc/+Mhzj99+vF39nUG9JwFcIobav0S8LGCcxTQ/wpPkiZ
oGYkUm8u1qaamiyNBE/UKket6O0Fg1iiSQKRDM416DngnHK3oMpbS8fMqFF5zR/lXBEcRaBib7WJ
1W3Vvab0AA8wToIf6nBvKdiyiRewno893XfpzSJp3nWfxL7vFRXjAfCWqs5LiQVd7hAZD5ql7xop
/kKjyQ+NUCBq+0G8GNDbFsTV6Wjcm3m3MFm+6hs3iR+ispfbgwNic4zKVS+NIRC5/dl0TI6p4Jkx
ePb2KdL1LgL1shtE8j3N6TldpuOgx4LPJhLDaaA5DWUWs1pik4wHKf/amuqDPv77bezMlC6H4XRQ
JR0lWOUB5cAClCS1C8mrpF/X1WE7HLsI4UnaO6D1uyjDxBs9YSndq+FnTyZuz7ZO5UFH2pr8JXye
tlXQQtYBpiGQu7HbXamFvkhDJbWW7HavsmXTr+Ejy5fzXXGTvyqhS/zSpd//h80ymxEMvcjlXJ8R
Sx0ZAnw1tpkr3EdOfQowQgkMyxEbbgWu/A24/NHQLtK4EMZU6dwoM1Sx9eJH4kUOJrlavMOxE6Jf
PznSLjoTt/3P2GgQ2uNDhoW3sS9KWbaB8qtzc9qaSsFomsxfymjiFNiwqfuZn56CL/N9fVvc6Lvh
aN4tHuB2/h8BnVeiORVemijVsMUBMxXBySqPfbC7rr4CVeKnKBUqFaNFYSLqeKNr36r+UxGdhj4X
pA/b/c3LOfilbuqcwlWqMlTWj551v95JXrDPD6qTgb7XFElj8dkV1eH3uqGxRhe5xBsamk5zKMB4
SZ7Ij9ktXUQh7vUbFGkHP92IcZCs0iiK7MkBWxvtAqQAsa36aGo5iLu/whr9+C5/curP1wVv+9Df
9sGvdsujBG2/DkUBq0Qj/2cS2rJwhm07WrzI4DxNOBWxOgSm/Mb0bp5mr/kSHyOX3k4wfgyI22x6
TsMmSV90rZunMxTDkhVkKvrb07jycQMQJkXFUgsDfz6fTnIW2FMqaPJvxnIrIezfV0IitavlooGe
kIDux6p2Aaa0r3+lTQNbieBuUFfaJR7AqYTJscmZ1Ydq/GVqkpOpgtqz6Cicbx67UtbGOpDdivjo
EOuhCAW/Xe5YnYTzx1pJ9G6qEM0rO9kfd2xxrXVW7rFHcI+hKy/3CydunVYQKWyb10os53xpZcx5
pUARtJ30o9/lUMK3aa/75NfkJS3m2Yk97icVOihy/KI75ZxvlAWGhg6x4sbZvh8epvrlum68xYof
/NTlbHz0OpZFm48yrpSRJaXogoMyaVfITvhQ3XRehbMlHvrGR2VfEjsFyCn8Ex9iUFBAYFGWafJk
AZEuxaCtq5DAj43TDvEhjL7Oc7a/fs7te7xI4ZLbKcjbqKE45tQcjKiyo/jXdQHbz8vqHFxWu/TU
kuIuZ5HJiBnfyInuTFeziY8lWMLygOg47N9XXqOf1W5oTBwnyG6k4FzL3vXTbLuMy3VxLgMQkTjF
MC9qAdNZSm7RDwQ5ii8H/8+vwnmMrm/LDBAnUNmYOUryQH3Uush4Nx/i1XfhfAaJ4liRGDWXtkOB
AaMfodexZx/LroVRMbuWj8Z0uTbOUaDkq85thnc4zOw5sxVM4MUPQwK6M7YFPfdZgJY/iSbFRFI5
H1EuVqATwKyxrij3ImW2SZLZRjK513Viu8luWJRioIWRznJySEzUEgxHMjaK0h3GQ73ps3HO3NJJ
HaCYoOexb3oVtumxhq3IEW4nohfpfJgYDJOUoYUjvw1es+i33BlnRAEOY/nv90I4MLPXj9/y92n5
cDGdqoEkvcaINkYPKxH9qnXUc+fNbu6Szg7Ew7DbmnqRyPmoZASkUA9YToWWKqOHCYEsTUCBUwip
aLZV5iKKc1ZtFkVaCCCWm5fnunzBlh5dRBWx7aIuIjgXVcRpMxEG/DDCRyX7lmqH6+q4GReu9IFz
UUqndTFWdwGVkw6OgZatPgJ0BtzC8BcpBGNkouvi/JScyF1KmLudkP3J38zmoUDN6vp5RPfF+anF
7McUcFzcV/MqKZkdWYL67j+8UJcvwnmnSVJ7bKREDrm8zaL1u+E769iAPxU6JnJKQmmct9DNvK+q
XpVBFdv/YkFF5GoH9SG8B8JRiGViP/2KsVIe2r6UdRJXMNYp0exome2pOBLldpx+mi0KLqKqsiJw
Dvy02zxrxmDVCMtULOtJte6+m0wPRDf7JjKw3ZBM/hyh7dtkXhmhDpOdsSLzXh6bs16DbkqpQ1vN
FDs0wZkQLzvSdT5dqFs3oAsnvTnatRqK0IBb+qXJGri2LB2zFCpnj0QNungIYS8quPaNfT58uq6/
WzaCCSlNN1HhZFu334ckShdOVtfiFZKDl7RHrDjfxLqIInwrLsEmVdDegZLXoDzFrNSTRBpYT8kc
Q9cMX5vYcixs+WhCQWQiEsRZfN41Sdsw7z8m+0j1KiqhhfVoZI/XL030qlHO5+NN7UHojXrWfJw9
bEdwUGMCRaq6K5/rO7HfF8rjHH9PlSBtQngy80W36ZF1N8HZ8Yq80O2cyBOl0CIvQDmtG3RQDpco
oqEy0dxqSC9SJ75Vj52Tupkjir+2PhoIHf4boPDaYY5jOKasvam1gathF22SOjWFwYmotoXXyKlH
ESz9aFoYYwhOzYFVPkOvumEbb8HsgOCnFDVuN0MDE3swQeHGkAu8cc1LXVWg0nVrDM6BLC/fYcJ9
arBpUUYc24sAa1u+Ql2J414KK+qleKoQHhTSsU0XuwWAQaD4mx4bBG2qLuuWavHkYuOogVyym/5m
/ujPmKFP7cBF74S6vSvNdu5WJ8ud7isnc8Lv14VvuSpGDvdf2dzXi5ZoyIZ5xlPbJt5i9Y8j2o9N
FwuwlNu3eBHDfTQCUkslYrwHaf2SN55m+NePsW1cpgWuSFlVFbDLv3e5QNlnSd3gHKwYTjw2H1Lc
oDm9A871s2gYadO48GyAQo0YoJFnKrpKOSNtoAnJcZoi+xqau4SeCDlHksAhbn6alRTOH0bU6sd6
AZRJy45mmtky9WPR6M425G4lhLs3LYnVUGekAOapOGheeNQkMMlPnnI737SR4CuJ7o3zgFh+nKbm
kmou5u6D5jznj3nyaBKBSm/q2upI7F5XXwdzILml5XgYB/q4yM96KEijWbT2IcBa/X12ytXfD6Ny
VqYWuFKAMLwQy5xyidhEiZ2qX9yiDg9yoj+AHvrhuopvqwNF3kxMrMTmt7UAPJjJRg0Nr9WHHgXm
/rYHMOy6jE1PBJbK/8rgVC4xyjHpZGgDVjcABSMVf0059Ze8dLVauit063YcicChi87FaaAlFZJW
1Zi1QsiogvohKr1EtHqbuZePn+xyLk7x2kDvrMCAjE5ugc6SbWWkLqvkhHKNZYmLd/0aN72RRlRD
1olisu0Q71WkirEPyUoQAIazXR1AVeJipCi0KQjn4AJRGrgub0sj1+I4jUz0wCw6BnpcqL5Xsxok
n/GtHNfPSz2fugQjcjLiJ6I618VuPv1rubxXL5Sga+GO37L07gkUWSftfr7rsPapfKJgsfz5/xTI
PcZdqRfLNAGWLO0rxBoZ1otX+wGlWeISW3JF7b4t1Vyfj8vbZrMdtZxxdhemausKK8cGwx+d6ZKM
8LQK4RBHg5IiLMzUn1nxVS32fftJw36z6lkpjzIp7Km/L8k9kTMEH3/gK9eZEJcs9sust2ED4WPx
q5m+mkLOL+YxeMtbC+CeSqXONFDaYPCqPfZgsAQplWvejqj+YU2TEGa3bXeXu+SZiYa6LfuwgbTu
x4CWeOqBLxMsdIo/7P4woF+fjfNcrZkOtMJeUsQcwKW5mLp+SlHfZOU/nE3QHNsgNrWIjPUDMhbA
w/vzEU4bTJWVjCk4FuH5+0+hcqcnrzS8CZTIprFfKvvrxvbxGX0vj/OZoL9LtHihhAW+k3aSU4Hf
3xh0gQBTAS+yRuAkeV5FFLtrvWbXp+2GQ+Ma9ozB9eXzwsCz1A5s8jx3tshVfjTpd0J5VkTZqsFG
i+fPzTIABgLLTTL62GSi+tLm5SEvx1oWnSqUfwAkFOGxYiD5OxwFx+4RNABO4I69be3QpL1p/hIV
mT4+cexgF4ncG1Bb1oi+Jj4X6Dhc7F8sFEwwDGbsyFW9j/NSiCFg2v3est8L5Jz/bKVmEoy4SQUF
cJQeD/LedFPLzg/Ub17UexF/1Mfg8b08zveXo2UCQaQTt8MC5Xp57arM6eZdlH+7rvcbr9p7QZzX
n+qwKuISN/k3STgmh0/mc++zoYVql38WYU23Dfvy5XjSm7oAvUIYI56c6mkXlNoDbRaniCakFvRG
6nrP0NBL6OVjunQCG9+8U2DLwKKGitwHLrVgHKeEsqMaNVj963tjCN0m22uK4E43rW4lh/MlmRKV
RE6hK03mJ/NtoRz7SZBhbtC04rOtZLDfsArL574HIL7CWRowpHT3jNes3VGwYLjW7rPksKkTHf8l
voLeLZC2R/2uv1EEXnrT7lc/grNCI5YbY0FU6OoSaCpK426c1Zfr+in6ZpzdjXQJizBFcVyziN33
D4FK7abMbUkX3OgGxIDdKEpIbFwPK7+5t7uuQKNjSBpBwQp0TIy++w6TDVplK8+zj3sGUD5wyL4U
DdQxS/7gWVZyuSxkHDOUkkGt5rbZsewDW5391iocq3tJ29ca/YDrF7qtnJdjcs/42Jnosdd4h2RV
Pw90PlK1diqZeNfFbAQn76+TM4KxSa2Z2eEbORhyAl9yphBNh8VB7rMHz8AfyFMIQZFCAXL0A19X
Y2oBMJdAJBUllg2Xi61i8xNRvQnAeeQgpi8Eem1p/0oi78msQKvHMEPa07lahN1POeI9jKSz6hxr
+i4nMTBp69lbi+R0FPuaU5kq7KGlKLJH4OgdwUFsgcbC6pwRZGXXL3VLV9biONWcpbgdQJCG8AFg
K1m3Q7CXx3+ikApRQerNuBI/cD1JujabCGOBaMCM7BQZ7tKlHqvlXj/LBhka8KorOdyLGmLn65Ip
KGMtSEuP1DnFxwD7N0ygOMlTt/+RfJMdT9v/D6X3bUW5nJB7YiN40NFsh79p2AANsOsd/WI5+g6L
BQ8AiexzUc98o2PPDkvB4q1gNkbjC+KTMdVpNNayq6LjV2lvzQXMxWPdSXg7usnegB2aDECH4r/k
TqKJrQ1K4vfyuZchVJq8NkvIp6T3olnz8rY7jmn0mo31sYkWv25RzZ66U2KYO6IMOx1Lcqv2ZcyS
T/kgOX1qPFjpIBp43Vboy7Vwr0mtlZKRWnhN5uq+0HO7HY7l8ihQNGYVvENf3z2naMUyqgN4HGRE
+uU5esUOHTgF60HalU/BWdQ8/lgMeX/RnG41mMVTsJiVCWMs091+9LFaff8n8fbqTPwguz7ptRwZ
IfRJBdI4/WSE1GurUzFmbiUk6dko0+JQGNcFANOyFODo3wc3dMLc5FQmQHwc6zND0LZ+DdxOxWbV
HMHX2gow1rKY8a4CqUmpk75kgVRxm91Hjn4zfTcPE8iWpN18wFC7rx6iryKiwk09lFXwZsvgsftA
Z5Lkc9zmMw44AvpmjYmNXSi2RoT7jkRyOAfeTZHa9BOafrkGUvpudMKm/FlOS4IHI3E1LXtKqXrE
KtRzEXa7JNDcIfw/0r5rSW6cafaJGEGQoLulabaZHm91w5C0I3rv+fQnMfvvDoXhNs63qytFTEQX
CygUCmUyY1Bwpy90nk5zmwqSyaLv4TY2IbJezxWsVbKOQFyf27eIvgg2dNPbrtaW29AZOFKYIsHa
MuzA5apwSx+0KIfBqQ/1Dhv6UAokipRif19ZEFj+ei0rCHGt6H6wJLsyTqOwbLZtpp8WwznUcgQm
ooQxYFderIPVKHdytSj2OGMCQpNE7lu0hJybLBKD6GBLQ/IlkH3T6v1Elv3/uE2cl5SbcUAyIkJ3
NxDNjigQo2G9TezMzp5nt8GjRXwRf4wsffHMK9PgnOU4LkAjVNGpGV0ZN+ZTD7DHBihZdo7Jpv2A
K1EFKnMLkH7GUcoAjJMnkb/eaLtlvo3FOoTq1hf0EUuuA6PWA9kdj8UhvmbFu9FnaP3G2TzID0iY
AHFBQ7vtBMiV/z3F+5tw3o2nTUXTaoGphmNm99lix/k3K1Lty3u7fSD+VtHgotSmlypUXWA+g3Ew
NXdKIzuR3i/L2Lz3PpeRRyEhyjRoM4H5UD84EvBQM/I4cXvRxoTV7yvGeay00/Q8qzAETMFVRzVb
Qz9Tjr7HSfYZYicwbH8Mb5dV+4fr73P9OA+WKQlobNUG67cjO5Q5TvNb8h3XH9BB9afLsrbdyqco
3nfpSqFJ2QLfhbzqOL9pwSlOrsAn929MAgGEycgrQYLOeZSaKJmmJeh2ifppJ4UmGpc7ZzJEj/hN
y1NAOYyGCRC98XAfBtrJ58jEAW/IbSnd1/OJNg+XV2wzYQYa9L9lcJ7YKOuoQ8IaNRhf97tHbc/K
XcofP6vv3d28V/+4LG7TFa+kcQtXtcDlX7IYfh8QfDKSH2oq8MTKVgJirRDniVFhippKwoXJ8KGT
N9aHJOHBACJqv3yykKUGFpmHuRt33uW3wzcgrTGmI7c/6QD4BsvTZYVFW8j56HSMlE4ZR4RGFphM
gvgYBgC3qHsRfIBADj/dDzwCtc/jHq/3/nXQj0P/QxYl6bZfQZ+b93HQV5FBHUZ1Di55bJ5fHVhf
b3Oa9jpISoK94TMY7PDGdIIzFaGibb91V4K5uG+m9dTIBvIExgPQXQMbE4O1bWsvk50iKUicyVe9
+A8N6SzdEPJVCUz24wCttJbURckaTUIibajdadBvikkXJB433dZKP85DUlBTxKkKt2VQNHlNQGNA
KX2annJgRV02R8Hh+CjrrJRR88TERARLcSqtrY63tfmLRm41flNn3+xEHQkio+R8S2VkeR6bkNbX
P9rpcZaf1fA/+q8vHWVF00oJxfYwkEHgrb13e/oAQkSbmUO7BxnS5RUU6cS5lyAwJD0YkXBUya+m
2qvFH0EjcGEii+N8RpQNYzHqCDiM6UU2v+ea4PeZk/0SN36aGz8qVeZUqvQBKjTUUZZzp/nqkNsA
Lf0XyAUIN1aSuNBpVsxeIh08hiWds+xc1o9D/PPyfmyHNCsZnHPIIy1uyYwXr/JN8c3jeJ5O4M5+
KH+OQJtMjqE7ikxAsD8fTdWrQxQYURTmMzPr4UaKziUV7M9mshlzZMCLR4hBv+BgtVZeNGOh4dLA
CBbj5bMMeDrWEFfuWtkWJg22bfpTHud/krHIzKbCrdwfZ/AAFS75UR+TXeorwLLF5FzngwROqwQn
aTPmXWnJvmq1jEWDoQrJRGZ02IEdE2mRcSf5/x8gT8wAvpg7Iii0i1NEUjy2VJegHczoDKR9e0ww
q2hiIPfdcXLoDhRHwmHbTV+uUgCry0RHcZw7vHUHZHCJ4eFTs9spQeSmxo8of+mzx8t2v7l6GDTU
dYt1TvLoEq1aL5pEWdx2xI5hUHr5GG5sBYX+TXXAGS4rFniIv+AjGFGYlrmOpoy0+jUvr63UOa10
XJRqf1md7TgUuIiqiXBa/zKk3A1T2bUJUnKavbw2Bx2dyJIn37ICYOkCcEKUAtw+ZCuBnNFHJM8r
smD0oVfN3EYX1mtr6fs+xMhbluYHq81ucwD/o4H0lOQxSvGZZ4mOwLbzWn0EdwbiUiJKGkHrpCG2
1YfOYkoHNdWeLSu9qeTleWYwLHFKvLhRvFBOTnke3oKQ4EnVAoFFbXqB1bdwt3UxEdJgCWQ3Gn1J
2c+RN1RPl3dZJILdTKsjXxZ9pBoSsgWK+pgX9yGZ7CgXuefN622lB3dDIwVbLlWD865EsT1FN9R8
mqzndBBNcW/GUis53Emf6g5DkizykEy/Vg+pdUIo1Q+HtPfVRZBp3D6Gf58O/srOJ70MtJGNT+el
Yw5AqTOOmAP2ySwwAmb1X5zlp1J8dzSGa5YoLzPiRpp5NdXGoyUsTSsiZbgbW7cCpegZlWR2xdq9
v71OVxHo3CfbjjEQoBwYaKdxtu4Wr3Oac/yQOfVeOliiCvmmB12pqv5ujCmS8unE7L31BlCaRY76
0oBo15mAQKIdSzc69k521e0yR0y6uH0QgL5PLSTOvgyLA7YxCHu0HrvEHB1L6+2+ees0QSPT9l5+
CuHWOVerKBxKJJUimVwvo44UmXx/+UBvikCdk4B7VAN5FncGpFKmUZGjy6CPzrH5lAm99KatfArg
p2WlZtRHqiFWlQp7Ke3uwBIUwaEDPwpxQD/Xec01HPObiO5JJJeLXKe2lqYxQx860HyPhjp5kSwf
pKH2rcwSpAi2L4GVjtw+AVK5kaMIlffRkZ0yxnB3i6RF8AcFbjQ6KBrfuhVVVLfVQ0Ckm8B0+jKH
kw4kXYqe9TjD/kGMqMSgWYhBniJ42W62oSighv1LEOeMW/SClGGMMKVzods1zvmxkm04MCCJesV9
iYJxdjaBtS8azNk8YSvBnGW2s2kWhobaqKZg9Lipj0MJgr1qEMTq2wlwDMSjF1JVrC/zP2FfKWFC
EMUyUrL6msKRBbft03ALxPYdooYjxjFsea99rxx0RAbXop3c7EBTVh/Atnp1p0ZdoMYL60xhK0yu
sL7IxiCjdSM6i5v3qqGBF9dAyv9LX7yShCZ6l9CSIs+FTQyUm+XbiuxidPTFleC+2w4HV8I4rULa
dk0sY1nZE4hRlC4/8jPDoUjuiyMwnEVJfrp1IhB7yiAJV03M3nH2Iidtmau9Dix6PduFSuBmbX6L
ZiKvJf1rR3tfCshZKdXdMqanTIvvSSk5gZQ96rW575fpQafgKZM7BzH0D2rKd+F0Hy+VNxLtFyJb
P8QcJgZlM0+2tLPZkcHOtPkkRflxMtvbMEIM0crOhH2UtcABDvKuScrCzql+6GTj0Fuhmy+mXwy9
a9L8EayOnU2G7kWz0D62BPP/jIFjyavl4EsrddXVejgrsjvX95FyTIO3yxfHVvCE6VqK3mGgEql8
Bn2cm7KvBiK7NeZSo2uEv04x3VvdvZ68mbkucLFbzmAtjfNCEm3icCxrhITtD2yKHRo/Sfx8WaOt
46Gi3qZhnhfQ3AYXToSmEs8FwSO6Mw2/T9EdJmGeOqHoSwF6rD2RQiBwawmpDJAOMH8b6J/lLLaS
GjkbFwymLx1oV83ZkZWHqbvS4txbpMMQ7y/rt/lgwnsWw8o6GJUJ/+JMFDlszQiL2HpkF70mbu50
R9brTc7SQURWsqkc+XhEY05U43H5QqNru2QpZFefviXGfV496eaNpR1lDU01rwLNtsyDgpEYD0/F
QkTGbd0869ZAhpy9pct7rN6++mGk9rxjtO3pTXbWPZBzCh7WmxcHxUICgwQzjxZf3DHlECjvrHMx
OnRXqOCit4m8Uif3Qs8C37kEBiKb8ejVaF5Wne5sHC5rvWWva/mch7XU0JiDBPKXxg/La4IavzKc
CutqMRv7sqjNCGcti33L6o6S9TGd5dlid1R1VTxqV+UZ9ZfXoHYNf/BZU0ojcujb5mqBOBhLi+X9
cjww/rBoqYnw5gPHSAWnun7AIKaj73Lh3bh5X9FPaXz9RY17mbRg+vlo06BO5qIIn/qsOIFyxd14
UgWx/T+ox86GjA5RwIv+vqRRO4xmlqA2yKqq9X2xMw/Wd9bm0/ma9K+KIKAqkmWwLRIN4Ai/Sxut
XFOHGG/qNu/8yEqceRkF/mXrAoYuVNUtGD4Oxe8ilGaQIp2iyNOpz1b22FkP9QLmLFFgsfViWYth
f1+ZYgjiyKSKULqVj5NiM3rMxCWYdrvLH2W3fIgxzk8EJ21zrzQ0YxNkcylIQPnV09tUQWcjMitX
OnDJen/aJ4B327HuiAppXcHLdsudaYD6MxHHKGA84i6GZEALbdTgUVaU0n4xx908FF41pYIQYXMG
aCWHH8cZUqMNBw13OEvg1sf4rnmZVSDqssaTxgENhgqQ6p3I8jft5FM7fpR2acd4SDQkx8v22cpf
u+TONGO7EDKBi+RwrzJkk+MwyRCP1SCQ7Lp2H6FDaZDrR2lKBa9otiF80mW9kJzpm8bQ1GoH+8i6
fbr8KOUbQ8N4a3yywCjS3RFRU5lIHncGANlSVAHbuOyqOeTecKq8DLTJ/+aGWavFmb1SlHFlhRCj
l/L7CA5QO+26b2lErk2S7hQpe7l8zXxAv1xaR+5KU2qp0igUw+Rul9pTW9wDUawHDUeoOxGJdmU7
e5l8Z2nR0TC7U9oPfm5YkdN3z0YNWLV+OudRuist811r5XdjoIVTJZWv1vJVExp+OFceWnmdLBt9
1az2jZF4Cprlp1TxglC2rbT8nmpxZJvpcgtonci5rOBmBX69opzTl4DzkPYRXtMM5LD3dTw2Jcdy
8Aq4bneD1x7QMoQUFtrbBdHKtsUgdUoBVkNkjROso6umnReAl+qB1di5rD9rSnS9WO0+SFEfouWj
qjeHJJh2Ao3ZKfuypSqgpxFQWxaG8n9313KkzpiUZz37V+EeSJnQV3+oD6ybzQJC8WVpm44TF5CO
qgqeafw0byJnGcb+YD+yNrohssdVhrIbKLAvi9mKbbVPMfykBd4JadlU2MWW5FfGKIEho8Qku7Ts
rNHYJe0fVS3ETt289lYyuXxWVgBYTw4XGbV+0+khZkxTwbWz6TBXIjiHmc5xD64HqGWUpd2P+7w/
GCUQrKzIvbx+m8HWegE5fyljejHUQyAtNwi3jMaVXkonPleeOiO8M3ChCofJN7MsGli7kMhSNYy9
cgdArcZgXBr2Hm57Z4zBB72nxWwb4VtTvi8Yw0DDWW6IeHHYr36x/pVUZkmrYKXLkD1L2cCrKUu2
TK66MnWU9nGJr+f/fZgccfJKFBc0BMBbrLUZorSydZsy9Zul9y7v27bd/7WGCCZ/10YygpjqMyLy
cjGcMYOjwiKOrwO4LAL6rEqSwE42DVKDVjKbuVb4qRErNKYssrBnZvAQyK8GesKq6VxijPGyXptn
ayWHfcdql+ZcHfMlhJxqpmczKF5yvTpcFrHpmVYiOPNTpGhpZ5ZlVEAzoVwroZ/1gnBOtFqcrZmy
nnSGChGkGO0wvA2kP6LgIctkwa5sznpqeJKhymuyqjJ3eueMLmGM3nmEjYAKAwA82Us28mlu7A0/
Qhzj9ECcxE530VNkF8/DNf5HbVFj3vamfX4F+/tq04xlaYeqRb6v7jIHs38RKNRqUYlwO/Jf6cpd
XySaUEOO8KjBiG76rB+NU3BIEgfuvT6wsoUIp0ykFWeKbbsYpsxYLqLhmJtPgSjmF/0+Z4dZU2p1
Phio0oe3uPRBniy4G4UrxplhTWkbjQZuEZZPX1xikxfkmYC9go7hJ1FK+x+kGWh/xUvaxNv2dyvo
rCgoSTezZ/vgUgeTeqAEQW2pPhToHCp/XD7FQnHcFVkmCy1MAxcXm05v7fK4YKqT8RPOj/NeNM68
faA/dePOWSMrS6iF0E3uoVDkzf1dnNgSpF/WajOTpSEp8NcickepNeggoaDLFpHsmtvWX67kJ+s6
OAJc3C/2kmc9WXfEU15CVFmBw/0ubGBi6/blnlx9AXfM5EhZhhYppj9bfFgvkSo7DDok8+YX6yCa
etjMZ6015o6ZATz9qpJRHWTczYtr7Opz9xI7nUec8o0hvQlxBjYD8JWG3MFDJ+g40UCWkSWkx/IX
GLzYqEX4bjm9G9jhY3plHOmNsiuOhS/tLm/w9qH/3F/uSDZKF2tBiFRTjLrdFOn2LCr3iEyVCz7i
Cm3oRgwJrVIhG6M4el572lR6ct0IgpDt4PFzJflMXTI36RgWiIQnJM7YOFXzElwRnyFEYBz+RYR8
sdm8vLKVL13TSpCbxQR5z+DrOFQ/0aToI8oHpIh+FT2o19T1Bk8ebEU45ShY1Q9vtLrixoYQPUsh
udRPanYekmOi+GP6etk6BJbJ5+1CzMaObYWzAKABIDp2eyAE7pS9CIZZpAznZCgqIAVFdtKlquZo
3TFITg1aVnvz/rI625HW38bOd0hPvZElXYBgTu3oLqkrhyztsY2FLosFuxdc1kfhfLU5Dc30vG+x
OUoGzJz4MYzOCgp/Ub23OqSM9dKm8bckF42nC84y3y49ETOokWdFVrx8DuqnWXu/vHybv69TxUTr
Ieut4fyUFCZ4OzF+HwNjAKn5VIu4jDb3ZyWAc0ZqTZskVbE/WnVHUz9V3hURKqpIB84baRJm6jDo
gDFTkjtFHtiAPXQvL9P2DaID2AGUpybKXEzN1fYPEjXCHk8lV/82f3SlsqqPiiZOQEp4mRfuRJiy
235vJZEdsJXEMcryDkRhfw6SVm/te+x3HszP7nzm+WpBxuijJe2LgQPRE+yYGoi1+HooKCSAJ532
yEK/EjR0qvv4ibr0BiP73sfEGUoV5U62Q/AxV2dRyn1zC1fC2d9XyqZApsJ0EawkDGsnUMmjNE8/
/80WrmRwWxjrUxRUTEE2GG/tkl13qkeb+O2VdGSAdtqhKZzLMkVqcXs4BURtJKkFBUN/NZrPSyrQ
afNwrVTiTu8Y57MSWzmmWHFu87q6oZ10E3fp22U1RGK4M9zO+IRR62Q3nRY7LdDvhLmXKBG1AG2b
/Eod7iDn6dAVfY8dGh0TyVJ05Ljhk+Ehv3Gt7PVrQ5AA22x20j7lmVyCA0gMAEuj0AuzdEfGX7ec
pBZwaEA3RlB4Xbrjnl53r9Lj5eUUyuVeMUE/4hkzQE/tpgQCMUaAKzTIHayn2xkt9TlSmfaeYsJj
tC8LFuyjyT1n0ClDiamC6KHKv9HpVYrPUyyoczKLu+BFTO4RE+msmFVDtR6xUrKn5NS0t2N2Zemi
p/N2cn21e5zPsMbILMoB2oRAcLETsz0z+Ja+Gg9ypx3nGPWLANy9thn2jkowCGwkh6Up3ppqcJpY
M23DQA0Ag+w38SjqFtheadQOFaTALfPLDAPmz9KM9VlKUXDKA2K3en035qK51s1ZXcTGf8vhdpS0
fQAMrIGdGNmZQRS4nILdvNN3lS+6yLcfwytZ3NYuUta3VTEyhCqG9SFdp06xV30CRCXwUy8CW/2H
++hTNW57azrHNMWV6+IVjoRP+RpWQPwNpUOWF/ZQgP+7pw/xxPDIB/WXTtRvS2WdSDK/kSV6Vfr8
aU6aHqHa/DOqgDYxZs9mJc+CzxRtNPv76uJqaB90FUjdXcAFH7So8ghJfLQWCZJ9IjHcRTKSaJiQ
jEXvUDrsjLjdJUbuYMjKu+wgmCP/eno/15y7T+ow1FHogNmqxr5On7Mf5U/LUeTr3hTcKP/g6j8l
cVdKN0ZRZmXIADS7BQSvxS5ymz3QWF1l1/mWEMhetH7czdKp3ag2JWzXpIOdKopnLm6viFDABFL4
5mezHJWxAr4bBvWWHUApXS0YnMwQvUW2o4q/145nCDKUwlIy1kGaFl6UPPap4H5ii3HBCngKyUku
jCgxMENU1TA2QvfdVLuR3u1Vq8nsRu9vM032LVmkl2j5OAeTNmDJrhjIZT5WO8zL/CxV1C6jUjif
zH7oq4Im4KJRozQVvtWoLJNezsuPLOLoBcfcAwHA23AEmatd3AXXomLstl5/i+MzGIahNXGn441V
LNfogKi11u7A2Xr56P6De/6UwgUVWDmDZCUaqFXcNr/+HPhernOwjnkMmmKQBAL/wUF/ClR+d311
quaqofzf3TMeK3QmlGfGSEFvF1/9VuxZ81bo5DsU2KfCEWW5NlcVE26g7DbAdMw3VCXorjX0AC8y
tFztR106jJK0M5P66fK6bgY0KzGco5KGspVSwOq6aRI7enkyMf8km/sY/dRlowvWdFsnYEnKGHGk
Ft+2NVf5/3XZVq15SCr06FSyNy3/KtNsforhbpMqVDUkCfHaUubyLFel16jWIe0oA2MU9W+JVOKu
FCO0OpkyXEvWhbpgVohRsUx3jPgldKonuHpPVCXYYElCbXSlH7dnidKORcuusfFYXuvOtM+92GuI
A2bJk+b1LmOXLDGmVJ4Y90x9Mu8rITcuW8MvPmb1DdyN0+R6ZAShhue0qd5MPQMozXx0/qMcaAr8
9fZl+inry70zzEjtsKA7eJqdwMdlGqGZUfNUoL51fvYuwg/bvIBW8jhXQwaqKC2oa10l8LLgMS8F
0c52tmUlgHMt7TiMTWVBQDJEnqoM3gyWqphALWUIdoVUXpX0sZvr93ySznkme3Ey3MSGtq+a8nD5
/G/ng1ffwt1KswaoW4oLw6VAavpVHNgrsduX58CVD/oDozCK9sopdCM/O4saXEQLzf6+ii5DUmVD
RuHTK0IOloTslikqugvOJ9/rmERdmUhjgR6aaPIGmrkWCMISq3YEy8i27MJ50Difo2ampnQtO5Pg
jGEEleHR8v7Eb493omTW5mUI3DiQdyhE1w2e5Yek2hBlM04fQ2FTACLDGrTjK1bEDYXStnZJl9HC
qBP4nS9g8bEO2LUWbeqARS2vk6S+AX/Xv7gY1iI4Q5jBntVpDbLpxXRamgcdLFrms2CHtjLcaxnM
UlbGlqtp1ZhBh6LcYXJbeznFPntJzsI6x+Z6AcAIY5QYUf+CRd/WYS0XJa6fidzP9Vk4H7Bl0vrn
7/N9rgZaZ5F4Q3hHA9OW9eCk0GI36rorWLCtMBLtELisLQzFfIGOzbTRKpcCJAFTmJneVAHJdIh2
ZJpttRhPSDeo9pTPpdNY5SOZJuS+DbtPut3cCVFONq+A9bdwV14lB9JchQjGBmLed2TyggrNVU1h
S703Nr/SuMej2TLQTkkcqS1c8BCdm4H4l5dk8+ZdfwZ360namMtygqUnN/G18j09dvvO7t3+asGN
D66tdwbjxLqNq7N2q/iJZx1E+GWb1oUdMZAUAa0z366yGFLely2DZlNjdFIrV5OyvF5WUySC/X11
UiJrSNntjneeec7ScwPimcsCtoIHfaUDdxRBP5RECcNFK8CenpaaN4NfINe6Q1+KmqG24tu1KM4v
EwV0zkEKw1H7Vym5o3pij6j9p0ea3f03pbhIENmKbJGAR+rW8bmtnqrsnU5/dNavy1I2URbXCnEn
YagykkUFFKI+/UXcbGehL/Qm2pmucZZ3ljc4BP3unQ+gUR8dKl7xJHrH/sNh/DRB7hTobRhKkoH5
JBbzVjsN/OaSt9wrN5Kv7NXRFoF+COyRcnns1Kz1Nh6Q3ciz56w89dq3y2sq+n0u3ut0tY3HAI4u
1LWdadTurItg6Ldv7E+Tp1zIRzoAp9ASJq/cjV68B0b1wTj3mKRKgFD9X3eIckEdWMyJnM/A8WB5
0+4AuDk3R6WBHFWv8eObdn95ATfbUVdGSTmPkScZmtoJtCsXNbYzQ3eTUD0uWXBD08YBYJljGpVf
D/2VJletwJuIto/zJqB3js3UQmPgFByr+b4LBSHy5u8D9giVUfQIfsEUxQySQqwY93mvtR6lwJkb
UsECborQwLmimhqjR+B8BwnNXIpiFNJiQ99L2nSXaplAxPapXcngHIeWoDoYjvDq5KZA83rrmwcd
2Ow9UMrzXeHrglH7zSgFJDEEGSiGc8TtijQ0yWiGaNGXMMCsV+hUJihyxclOYHqbDn4lh3PwhpZJ
0mKhceHPuTpMZu8LzFDphxiQxKUbuwGoQ4E161+Wy36Wj/cxofm3etyOaXFaZskMtTL1Sp92U+2F
/bGYBOkF0SJye5akY0JIHKNIrscg4X4Zkpeh+zew7UgwIcJnY7tf4L2oEowZgEdwl8RXafNH1OKB
1IpQcDY10THOjkFdPCP4ihFN5TiOEOK7BXo0Ucjoy0OYiCYZREI4J9uSuqolMAWgWeYI0jx7qCJb
Atvl5a3f9uUrXTjvip4SRa4MnFbG1SXZDNKzRK1I3qle4YsaJTYNbSWMc61DWxgpZU89Q3meh8HO
pxMxn9PQvawUu7O/2DNcOIY3KSpufM5YGZpUQcyJYD/rDsPQuWXU3cPt7eI0OslV7cTj8qb00utl
sZuODyang9/QQpKTO0ZtHBaoKuHZHDS3k3UtW4//7fe5A9SNEpVyvMfcojkE+T0VpU+2d+fz+7lQ
aDaSimg5ft+Q3srk2iiup8xfrFSQXhCI4Sv5klKFjRnByRV6E9mz1H9r6v4FL9CDOYmq6NsXxeee
mFw4pOq9qQcMlJOxW/zFMB9e6TarXUkHUW/M9nFimAFAuVDBgcfdFGCq0spGRnjHjhN69mxghoD0
eXQ/yryCAv5mSVlfSWNLvXrctOZC4qKSAS6ogU6zAlJdkzja2UImMXz4N6OvCBzAIYwsDSa1OE8x
TW0WLikaWBo1dYK821XRgRrj7rKRb+YT12I4HzHmqp4PHXRiTerKc+//yYoh73SbzeCJ8Xr+Yc8+
FeP2rAPhntV2JZ6IaFRHfyxcoAlwvOQ62497ITTWppdYLSO3Z9Mg9Z2l4WmVYzrUHZ+pQ2z1h+SB
BrWMXOKRdzEjo0gm55kMpGeLcsGaWmVtR+odyUT3yPZTDvAcwPtHq+gX1C1QRBHkmnvZtR76761T
A6Z+sNGmeI82YCf1yZ2yK3emPb5pANABZk/n/iv3uPoC7sKkQVmb04KYkCqP2nQTLK7AMpl//XKt
rARwB0AfgnqMdJxtg4A3ijraS33d+4ELVhMGr8lQzeYd8apv4U5ErL3tx1ayuVMRB1oEkBvITmK7
A4Nn60fuT+MbK810jhhpc9NgTAIWbwxrojGGuwqMqZwSqUV5t5ZqDJD9MAdB3LFZkQTWyV8S+DqI
hX8zrZHBnHaB3/ugizmhcxtv/+KEYWBH2WkIdC20UMqn4hwJihYC9fiq/FJQLZt7rGaspV7TJge6
GHuBtWwGISsFOXPM6znp8gC5jfg7PaZ761QCfg/Am9fBjg3xmw+MNwK1rNvxRREVmDdjx5VszlIN
5LxisDrhvVKfJXoeg5tFNNK2eRjQiYyWcGAhfEU5s4qmMxeFuHPS32BK6zFbqKMuKGLZ0Vzd074X
PFK2dfoUyEU/UUHyZBmRVq+HJ2WUnVxBkTAQ1T42LQPEqwRTdKhW82SyoAUAgXnA1NLuZuTXlvjn
ZbvYnOjRVxL4k1zFVW+OcJSIEK4oKEIxI/+e+2jicYJbzJt7qlMAu/+5QvQdecG9qKAs0pC77awu
tNBRx0oH83tu7mX5x2UFt8I71MNNIJkB/Q7Tob/HJNIMUMZqxIOiSWRPn5xcjpw8/ZZSwQHb0mMl
h+/UKNClgVgL0WpiWQA8JS96VwpEbJncWgQXPFpGbcpqgmszMF4t9XuXv5Dy/vJqibTgvMRS0ijQ
FqQf0/JW1f2ier/8+5sXx1oHzhXoeW41k6ku7kx3pp97aYpyMwA9muf+54hwQ94vok7qzbB0LZMz
8XDIBloxmbJfHJbDclr89BGeHI3boqqrUBZnzo1BpEWpOzz4AXgaIZYqHe2awZPLJ1GaRGQOXOTW
VlE/hAlEtUPvTFnwkNDEn4xe0N2/rRLCelkHQipQbbgTFPTz0mohPAQjkmHclKxxE7TPwGUQPcg3
Y18EbX/J4q/hKioBkzwjlQE0GyS/yyNmJbzprj5MfnEWlXo3XcNKGHeeWkXroxQUhy5p78rhjQaR
g6eGXSmiXtuty2mtFXeqSJJW40KYD5IQm9GXoHiUtJ8p0eyu+b4EIoPfPMQrvbgzRtqSgLQR4URF
E69NjF2vx+7lc/zV9sBRY2FoxUKiDow13O2HE5X2gVZpbpm5beEB+QzTgqKR6q/787sQ3vDIlBZD
m6iujHiFZDYY6m0SvsyzqGb2dcF+E8RbnRToWRPWpYauyB+a4se96GHMVvz3UF3H4A/gCRjJOCyK
25GSqHqnNxrYG31m1oxttfig7cJ14Vkgzbq8O1v6rMWxv6/e4XUDftdqqqkrBTeIt5bo4fLvbxzT
3/XhvNycSPIwK4XqxjMe+rkX7apT8zIc5V3pyj9EXPBbdrBWh3N0tVbOoGeSqauWj53iZH2wV5ra
ScTZR9HCcQ/TrKqkuI8pxUjb4iaVebWQwZGXJnUkhe5bquylmV7FQVPaRJ93k0n8Jaj9rg7spQ/+
5wT174vMnTHQvoZmNFnUxdABSYhdVac+EmWkRBpzZwyIYlFLaYWdLFylf8swP3LZVgQCPh5eK1sc
e0XOSUtVFzACQXdWVNHoz5YrWlnHR4C7EpDWmhEOAzSY0itaaU43uSqdnctaiIRwHjwg85wAVh5s
0NEp69/L4EBE1WfRQnE+Iq2KIQZjFHWLhB4xx/+Ebj/5P24G+4bVWiWpIUlVgc0Yo8aeFxBOZ9QU
5V42pmt+M1yF8w59rarlYioY8fbMY3E1e8nPGj1Uwb56tp5KFI7mk/U4n0RTPaI94tyEJsu5FUE7
5CSG2zSg34CaepW1Ihho5gMu+HKF8xFNExRlVcfUHeMWaE6hG7b7Rr+N9MqRhWAwAtf3wYC22rAI
hTB91mfqks7vo2OJDuKS3A+xoKAosj3OC3TzMDVtlapu3VwnQ2zLpeghK9gcHgjLrLuhKUqQXDVE
d1oZ7NWYc2jTdvefzqnKhXTUSJu+SiIVvN+mo4X0PFv1XdVUN/9NDOcOgNO0UL3HfR7O3xJ9scPm
MQzf/psMzh/0NBnaeAKxLWogtrU8Fdlh1hSBXxPd5B84eysDCzBQ2JEhpB/9Jtkbo8yJHVWz6a68
Ma+F2Wb20RcOj8q5hjCrQhKPnQr6IR20zwSvCdi2z1jnc6TXhO8JwWFVOZ8AQkpJj5pcc8lDdhge
yb7CtFDqsAenB7R2N3XDXYK+TlHyd+Od+5sP5LsOAPJojCVAttwZhRfZy9xlL13H/oBR6MzL3kX8
D+yAXlpXLlZoLDr3Wp9q7tiO15WE5H2RBZ5cyccQCG1zf5jmyqmiSFQVFvgnlXMcRVwC0FJHwFRI
imNG8lVoSHs8OU5gmBOEQwIfxXcqWbUm9QGJQTCb/VTVYx0LzvRGpee3LePL6EqGWdBWj1W8c5Nb
tJohlV4mtgp2VuVk4UEKSxGcPpFKnBtBY6fRLRLeHZaF9zTYVyhaKy97EZEIzovkRlNrY9Coblfc
aPGube4u/77Ar/PdSaTXi1xua81thtr5f6Rd13LcurL9IlYxguQr0+RRtiS/sByZc+bX3wXtcz0U
RA/K9ts521XqAdHobjRWrxUMpwGlcZJwojpvEUzUCCG4rNcjSjxiPs/dJ7Qiri+CFwXfFAOWUXCA
EnYw5Row3yI0OahEjbGjelS5O2z/HHL33s/YAiLRSJNqiIFzeOzam0LiXWd5e8IEA1LUSqpDh9fp
jaesexXmXTn847Yz574S9RDciUCYjoFgCal8184lULPK0/WNob/0SlhjL+bZiOkJgZ75bshcaQZH
uq4Boxi7ozRtQ3P+jNsFb7Kf42zsY0w4iUOQQJfLmfbZl+qsgCEekontXtqH2+JGyu0AMkHXl8kz
ycSBUqqhwJAWKMsnwwEt5UEiIecI8aIb+5JQahBAKksEAqSEbeqg7yrY6cE/qqAsUGxoVWyL0r2+
LI4fanTZi1MVq3Pez1msOREdKurv4uku5A8vckoKdgoFClm6Xw7oDrxpFdjdqd/KuxEvdv9ld/3x
3xbFVBTIEs2kxji9YzWdGyE/h3l52xoDp/r7TUii4wFExLMnixTBhOTUah2WRU6d2+6qjXE7ijbV
CVKAam1b5/qyVrq8NCpd7DE+mPhD180V7JkSiGoxLRV+m9VtLBxzubZHSGP59226U33eQNh6BXGx
yySo2Q98wcdBd2L/qZk2RDs28ZdK5ASS39RjFzOMLw56WxmpUSEmvimTFxuDHHsbQDkMFOi3ce/y
5K/Xnf9ikP77wvnVpBfKvm7AgxMEbo4yvgnhLi0nWvGsMN6YmGgMjQ0ubuUMVWay0chrJn3juAZv
i5iENRUBKcCAozjGU+ealjc7yjZ05gzkiQRCpZkTuiF3EvM3AevyAZksJibJFIdo6OBhUvJkN4ea
vA+qUBwBHUu1QHXidTymUN7nZNIaJHp0sYYAgjPMexMjuj15BkzUuv49OUbYGSOQtxh9ocAVE3k/
jkdl3rYS581mBc7w7jSzzPmhX/v+KKOWpdePaKtY1TbdaZE1nQK3PJgn7eQ/JMcZ/BuQJbD7mBNN
eEtkgknRC0Hv50g2k25YglLvBOFBE+TN9Q/JXSUTO8Ri0oAXhYtQVYIOQ0sg2mzs/gDRd8/3OkcF
96oTbDpIcxgYRqt5c+y8ZTJBJVU1qIUbsJ9Vx777pAV2VfIEVejf+FgCgaROB3SUYlXfxxGxgf4w
IIqaEybSKTBH15R5y1gZvaLe8ssGW2YNYIKCxJBPuUoHV7BykAuFt9Me0j82ZdeARs2Gkk8KGYRc
JFvD4DMIUzkuu8Js9P5HMK2bqIslLRSQgJIgfzAF1Y2VepMR0ZsbxfY/TZ16N6gC8OZ6tReF1lFQ
MlnDJNgGIM+G4G8xvJP9lR9fPgzjx2HQ1EqbCbTMPSj5to53xp8PyLxfNuPDdVRLvajg6qH0khXj
lctMeAFnRb3jvQ3GT9s+FgsxbFXsb+/k38FfJG1Nt/wJWgKoxzn5Sfg+HHjMqeuH4/Lt6L8vEqAS
ZJUU6TUS++xvKrH5Lhf9cZq7p+tBYD05XcwwGVDoMCzltwg1xhie0kZ7CAbi1m1mVRN3zIOetStn
UWMSYaOnozGLKGin/ynVBcN20my5RJjp3QrMSc1WcDChGT4lXrrJuJNOH+ds328kkxPLOpF8UYez
qJt2l+x9p7eKI7AFXEo/upJrK2WiTtLEWp2TRnGypPaaOTlOKg5bEO7EJrfSznSvbyLnwxJmCk3N
Exz8GR9WEKAcYg2JVXc/NVDvVw+p/NjNPOppjm8SJtbQ7m0jmQiq8TBCVeBeisDja/64vqjfvIP8
ck3CRA+h7+JclDtEj5v+pd1lADNA8fOJSn4l0FOj5CqJRwLrzyFV8BKAXjVFU4HXePtdi5OXlxUU
HUHwDmQ0sfIpuy/TgvNgsHrqFiYYR0Sy8ltTwHuYroL68CYPcQTqV7HlPJyvZ/iFHcYPRT0hZR3i
ttW4k4uUgHdmPIZasZPODig5XMDG3PRp8O3eo5NI6v31LeQsk328zJNSIoOCMqpR53MufVMypBkM
MvpGwDkBq2n+slD2FXMIi2pONTzZo8lRjAdV5zRspNVWysIA44xZMhmpGOCeRan4R9wnBbt7jR8E
F/8FGL+aKh9jxEZ7FTnfkGeYSXCVXpGq1gdcZP2jP9rxCM0cASpO3RciHsWEp/+4fnFeLJRJdipk
/yCnWeDdBIB90W2s7A5CMk6xMyAGx2W2o7/+Q6BcWKORZnHWQCyCiUPFoNJ+mNe9hb6BjeY7La3D
Q7yHZs6X6x65GrkW9ph010+mP1YdWsa9v8mGuyE4VPHjdRPrldjCBpPm4rQNiFkic4v7aNuhes53
RrwBk6uAG59hdTvUgdrGF/Ef7EHlFPW8BTKRpRqEOjMNtPxI9ZWUT+108zdzje8CJCv+U5ptPTQG
rnn5N3mCMFxoN0/g+LBLdwZajzITUlrrXLV471GcxbGvoHICuD7ul4ojFHdKdxiafTBz6mieCSa1
gYcvyroJmVsx72QMS9WijQFb57qLrJYHFw9RmGACoFMyirQhXyaxowTiFkoHrhZqliQFe70f3Ovm
1ptTC3tMDGkzaZpBy0j781S7gTLAyDuKJMg3vO48J+SzD6JhOWL8tIepeHgJGw3otn0d1K6YKPb1
Ra0bAojD1GRZ/sAzUw/QqGhynOR4+ikOrpZuOtkO1IJjZr0KkS52mIhBwLQ25AIyi95Z+U615520
1c+0kSjdC5qluOHecNOdePgr2NbCMBNGZL2M1XxEV7sUPrcgNexTJx0zSyYRb4nryfOyRCZmaHUH
8RcBlmbJmvayrdrDD2OnP3WOuafJjc+3z7PI1CVBGvQGYLEATBSHRsi2eij8VRz8tSa2S1QIepSq
AkqPcXqu2puaHEJej3k9VICYXFMxgvyBfCjrBLOL6G0CHOi2CMmCRrcrHvZ13c0vRuiXfJcgh6aP
DKyjAhnj0PXWJI1WVe5V/+X6eVrdEijsYkKImDhTTOAjZo7Q2qaqI8/bNK2saIqs6xbWW5ILE0zY
a+qiqvpWkEHNa1WpRfZ03Ereid+UE9WRKbzA+/MpR6SqhUkm8olmNiujjowR+LdiuiXZa6tzjs/q
5Wthgt2hKU4TY56BbYNAk4LGwH+qDjy4+moduDBDvXHhCLqgyGVudmiIm7fJfBfIMSIf9Myjc2k4
fc4biue5AxP2VF0GOh6U/E4X72KhsKL+53Vv4K2HCW9SrExtn6CgJvknwz9n4yvpHwsQdKrpTcfj
6eOtho1wkdEjAyGIB+Je0l+bJuQ4weoxXewOE9CicBj82UBGN/onw3BzErnavOkGnhrC2zH8UDBf
DLElUJDlgxxWiJzyZsSAP6agd/GGTrriQufNrVUfKgdvCpBpMTf9edryDtT6/WDxA5g4MXdGA/kz
TXX8xOrcepd740E7lz9lL3Mgm/I3YXxhjQkZQzXXRTDDS3Qlv1GL6DjoiROmzbfrzsg5wyxzVSKO
0F7sEMqhNf55GuKjQcVNpQzXf/NrP8/nWNA2vaH9zfPTYnVM6DB1vGVMfooxAPG1QeVc3/s9pwWw
fnFd2GDiRmqI5SgNaPBpD9EZTxkHJbMovf8cWI1HvhEvdDFy6gjfzUdze/2r0iN8zVeZGKIrAQFY
DXeReZZ24nDujciLE3IHlaT7ouV1Mn/jmSBn1lUQ034gt1MFJfWNCI954DxxqOCrea4PDd4xaJ/I
rzknfn1xv6yxBUY7Z10J1VtawxdWLVkh7q1dqVnVfAwlHk7sN2vDfBpYCHQis63TqALTuTgT2TFO
vdPvUg8cmLfiDm80XuaNvBcNrjk2XkpqU3USimsR5WBoV2DadABSM+zRBfx4C2a7656yWkoBj/3/
y2PCZ9kVvtKWqECn9l7Oj7Lg6Sqn5fabg/DLBtskrfJYKI0ZWOBqsiYw9jf3oV0a1ggxYjv8aVjZ
o+JiRlmw6hGTbX/VzldobQWVBxU7+D59xwIIRasAdVycner802RYas5761q/5y2MMAdOmJreVGqd
Kt0rHjihN11uz3vsGUiUJt4BWE3gC2NMAoc0diOVHXqLeeDbVfDQi6dmLK1B/hTXT6N5/xcesrDG
emSXTeXU4XDroK0c90XwJeEx46/m8IUJxgmlqUzTUkGFlXX5g6h3D0NlemNRbxIRwfL6cji22DQ+
CcSffdqYDdP7xNg0ybnJQNbEe7pazWuXJbF4bhRZjTrRBiwVjkj2yWbwaGuGl6XX4SELO0yalk0Q
eIkR0Br5ZHwWjM6mY7a9pJ51H+36QHHHmNxBeeAlLedjqQWnLBu/VD6PV2E1jCx+hvL+kIl5ZUya
hjQOKQgvzYitDLVnNH8FpV2YYdJ2WvRyEiPdOGS4F8lXYPc43sH9nky0COvJnzUZ5SQFZQWH3BPc
LgbmutmRbQLasODrdXdcYcnDPWmxJCZyQIEqnGulx+uxIf2M8tnt+iGwgjbYlub4Kc70kyKVDuDu
99NEXq4bXy3OF7aZQBJPfVf1OUDQQ1DYvniOC17w5VlggofaoziXR1xm5nZrCi8ChNmvL4HneEzo
wMum2KsScktTbIogteUptBouwppzmlkId5gkvtwmFF4D6sTiXnWrTe5UoGNRrWxXH8Kzb8UWmvS3
/j2vrbciRfzOQVh0d1RHsdjRkUXymWIcmjsfCoZUiQ3kshsdemziy4hMo9klhPksDI/c4Gdy2SM5
G8lSVbYC+F9LbVahXnogxM3G79f3kfeFmQASkIYEnYlimQguLeja4nFIb33zZ6Z/LZVTpRvOdYPr
97mL87MA8DnzIyK3qHzkjQ/hrWiP0+5km2Cj3eNq/MZrFeBd7ucbGvOGN/PF3VYm0BSdPiUkxRur
uom2jQ09LO2YQp5t3Oug/GlO5JVyWEB7byt/VbeTBW0sPbaKZx43A29jmfgDXoNGKTH55sjk0GNA
kKfZvl7RLr4zE2Qw7K9EaYhrK8U6acfoM2Cujw00b+RtWdg8lCuvEmMHvKVULMZZx83uP+rHt40F
p7fk1ide8n27nH64Zi2WxgQfIOzMPGslxO4KgoGZdqsPnecHgi1I4i4ItVuQUh+heLHXMggM1+MZ
bwGBJcjV8zhJlj6FoBkDjlPpX6oqOtYiJIGVxs0ANRnC2Ml6ZZ8G5GAmUIYZ1e2gq1sj8E+5MtmA
sAP9PA2fME/8FQgjzhVrvWGoGgScRUQk6gcKPkOsVSVHPVu+TJOdnPGC7QDhXTn6E3kTngZIhPP+
sw72WdhkcoWE3J4Fpik75jbQHbQpIX3lBPv0WTsltdN5dEY78sj99Tiw6v8Lq8weipUeEk2CVT95
yIcjGESu/33ep2Rp+owihEZShsgpbI2N6s7bEY/+VjJYVCqGQqLR+dW+XzfKWRSLwc6ypOw6FcBX
Mu8E7S4QOHtFt+KD418+GiuqFxSynta9ggnvtnxImuI2F6VjWQ6HMFc8HY0Vy+hHDiEzL5CwYL+s
N3wMRSJSGSc8IbvwjAPBJwT5k51veIDa1S94OdrsMEWchWNSUZzInNzP+WEeH6/vEC/9sIJTM7Qa
pEBF/G+94GzsB2hrSPeBRR1Eim0JTCXhYTy9SWxg8A40+7wB+vXKyUBbQ8HFGKS170v2IBATOSLo
zIIpQFcBqGu9QuZpOKx/xosRmTFSGEMCahLVKYpDP3yTzdfrn5G3CKZsIKM8kKrH3zeCnVqBXWFD
lM2/maBLXLT/oyBp/JzOM8zZjQJtBelBSjgmeF+JqQUCTaubSkTxU4OZEa3k0h85ZfKKogutIi8b
waR5n0jVf/PFNaQu5M1kx7fJOYQ8geACHaEAVQ0labd80kG+xwMP0Az/IVosbDMVQNC1pdnLWF4Q
jBbImRoNk4n53WTY0thzMtf69f6yTiaJREZZQh0Sz05mmh8qzHYNZoZXmwKtBR7F+PoDNbqCOgj8
ZVNn0Rh5OEHTI8EJovIu2X2wpeN3Au4GAHj9HF3l0x6Rye54w5e/SZS/7LItjKyMiK+kuLbRO+q0
B5wF0jzZyf8efjHvaMtVz23eHq4etMta2X6GMZpD51dom4hVY6UQdCsap0t4wverB2FhhQkXhan7
UqijazKk+yA/xhqnFbl6y1j8fSZcGFPia0GBXByU34IwsOLQS013qlUrlx47wLO5qC7eipjoYQAL
TkwfkKQoaCxTLy0VU0l/EaAWi2KiR1WPUawStCy67th2333ZLX1OkbR6qhYmmOihF+nQywPej0cM
JUy5IyTHRobP87ohq5FiYYeJFLGagrg9RqQIVeA9pHZbpj70n9rnDsoBIM3NOWGR59VMtBhKqR3y
CLE9T74YgwZ1+9YadWF3fYPWm0qLZTE1ZqAR0JpncGt1o3jaYT6AiuzUuirwzwAu3v65SiBi/cUc
261o56kDqSOacSUgi2nyUuWe2WT/5nVsW6JUClMZQN2Mu097q2fjOY2FszKoP65/O86JZfsOKbR3
u6qA51EOt2aDGxIgbpmnc7Zo3RGAvVBkgxgfZI2aYRCTjtaWWipamWF6c6ifyqDlkQqt52EqNv8/
Q4zHmc0YV2AH0wDyBPXmGeiSTfRDws0/9Hp7AllrfBYB+YRG376P3evfcv1ufCnbCf0Ki1JmVKpJ
lAV8TIowbc7RPkIDS/TCbbjnUdT9Jjn+ukESJmSAfhoSDLIk4yFrdhqruBMCa0TETa3mWFuUM5y4
ADhghpGH210PuRfLbBAxMGwjaoiHQ+OF0pMYvl7/jLy/z2xhPzddKbctXsb7h5Ccin+8kRImWkhm
3we9gKGmoE5vlby68VveeND6k9zFE3RmbmHSIl/tY9x6VZCZpEcZ3AFQqkJTs7ANDJ75D4MjW8oP
/56HrVs/aL82R2duHXEm6llCcK8ylH6rifJNRPSNHJab63vEM8MUElltCGMuwgf69Kj1sdVgGos7
JkF/64e6dvERmWpCmwxwO/hwcUq+ADJGy7/1t//J7fHAH+th8PLZmDIi01vSSiX6MXR+ptnQ56Rw
W294HS3eZ2MCRNH3cRsS1EdFcztFUCycD0I1Odf3Zr2YuKyFiQyj3iB3ZYrs6OTGME6quYnGm4nX
11x/WLnsjsHsTqNpctfSIZa4y4ApVjzfvCtDNLPIjdzd1t1jYOw7lUu7T0//FacwmJ3CRFzXm/Ql
jPYfKeIXTvFYbIbbFqLt0C+g6qtZY9eDpe14sI/f3Ax+fVpWAjIIfEj2DXinKGqrxNCs2942GwVd
BYBmfQiN+1bbUK5szo6+seVcWzSzpSIY61vZEFBHpWpslWBYt6WhHW21hHR7mQVfZN1/9jEwLGo9
ps7M+1ghrtpPu7bpIqtuZ8rchd9czfpGTPJXdRif1ah9adtsR0T/Fqh+Vx+qyNIDjD0NZNcJgQtS
4dTuwmCwktiwogQY4VHfmph0iSFpBDABkmubHfQQeKlslJ7yUfYwcJd5/+TOBpNuJnkGe5sCxEZk
mNu0m7Zm+GOUpxvBD79et0T/0rWvzCSeWFR9UiigIgPRrDXg7TOpdccwc4vM2zrhGFtvty3OD5OG
qiJOtW7G+Wkgr6DatOFGaaAotUz69FfttosxFtMjjv2gmjPIBjqtshLhpMs8IA/n430YLI/EOY0a
ZNV0fOgRddBEH8TnXn4OSw627Dfl/q9TaDLJh0hFDb/HLaZx00cZDb3g1AOiBLp6Kl6ixJb2eN0x
OBHVZEJdJCVjA39A06N9iIVDGe9raZtzOd052cFkQpswZn7pF+itZNpB8x1f/JHw4KKcPGcyCShO
J8GQApjozexOVModqVW7DaejJPgWBN0mq8+U18bkvVPzlsYEMBN0wd004Qtq2g3RPxHjTug4m8R1
CyZQkLb3e61GCwVx7ai60T50BEzu0CH//o6vVcJzeCZahJGc5kmETxkkeEmMNWsYR0vOXwf/VQq/
/YUDapAe1mRFVT/ojwZ1MJZASAPAMzV7zaghmjh7kdQ4k8zje1n1kIUpxgkzo4mzeiQUWBO9AWug
Lu7Fe958HP0zH2LtwgzjiHpdtFJE0b5lHN+SVglsscp+/ttXY5xurIUZkEp0H/ribmi9LursvLs3
VV7oW7/3aSh4oNhrKLLIFN3aLDQmJoMoOk17Ud1xO9+jnQLAwN9wu6P3sDDFxL5qnGZTMgGX1Ifb
EW/WAyYK08C5/uHW65yFFSbg+UAK+FlAAWN1vTFS7XPUSptMK/b9jFmhASWBomHUAdqajtbFr21U
Hv0AUFFVKPBftflABp3zPLUaQRY/ifFL9Av0HngkkKP40V5IRBv3xLu6y3ljKesX64UhxjObMtVT
OUF2kU/psT3KFIvyXDzRxzD0nN3SHraQGrZ5cp689THOmnaDYSoGyhwybkl4mASnaXmI6fVDd/FT
JkL6JJkxAEiHk1x5r3mpl/1oD/Fz606OepS3ADvqFseTqD9+POcXk0yUrEmeiFTDBHc4HQ/ODdWs
+h+BXuDx5HLoN/poDHNzugRi+Q+iocI4m/E8o4DTKsGurMLHbTs8mqmx4ayKY4i93ieY98maCphN
2jVL3MCl4vPFptw2L/LNf5KEMzSPeaMr6z7ya33s5T5LwUAE6U/wncevPd5botwWQh7UcN1JLkaY
CCP5ioxJrAhGgrNY3/iQjuR8PZ4FJroUuqlrchbgfWUfnfNbKIdCQtl4TezQsHvX8IYD4d2JeV+O
iR5RMMzjkNAL1PiQqQ86iPs0LuMcb11M5CDa2Jdxj+1pZ4yHCubZjzvOEeaZYKJENmoQNX7bnPyz
hEXUXMDfegdVu+w/GyRmM5d1CYEW8uDDvneoWkn6QPU26ST0bOdncUeBU5kjbnkXXd42MdGijUZg
ZVrQb6T+kw6yDxCG+sUzx/3WQ9JlgczFK6u7meQiWDBol1YVXFRw+8ge6i1tC0eexG0Lc1bFIlTG
vm7lvEC0oCWVZEnPuRd9LreqNduBHbyU0Aosvl5fJCdAsQCVNu79xgDdpyPK+7wdtlFVOS0wcGLV
cth3eYtjwoXh61IwNNiyGIKLvgdB717xri+GZ4KJF1Js+IJiJEANSi+NeBDJJul/XDdBnfpK5mC7
SnnuSykm1wFCEMrbxpgOPaZG7QZkny3+T6lEPHgk5yCznaQ6DEHXQFBmk/pLUj1CCYYXZTlubjCh
IpwKQSzrt1uyj8YzYmz9xhIpYa4byYmrKLrarb3EDbZPU+W1pKP3iGcBYHijbfoQbUaoAaVbELLy
8i+NA9e2i4kTkNTVVDnscXtwOtcAwDNys1MFNnQX/E7RcfIob0n+NAPO+8x7eeHtHBM+/MlXSd7C
NpFOonqv/Ln8NK3wf4UntlXTyHGI/hoKwdTfG9WRSD9kwqmlOdGB7dXok6wmfg56umqI3LzT99Ec
3OeqcZuJXLfgbBXbrNETvxcketGrHeEm3dU7StKT/DAcHcRxit3iUQ7yR5jTyzghkLNPbNNGlEHv
PkUw3IfOZHwClvN6yOBEJbZbk5J40mcJIaOrvHG81+VDVXNggLwl0J+weE8kEgqIIqd3HvCmZ8eU
B9fg/X0mRIBBGSMK1JWlfjNIh6nhpFreJ6JRd/H7o7nPDcMHtL6vt6ayTaE1XXDSD28JTCQYAYBT
xpGeFgX4D9SqUcObWVnviFwOJHPgK4jICgKdCx66p0R5rZvnNjmlyUNl7prwqEWcEu/6RwPH7/uP
JiRKA77HCchI+b4Pb6Lg0GYzLznwjDAdC1GQxSgtwKvWuIon7yEVt0H41APLf6xd+jY5/piAnn29
fmSubxYRacpa+IMwFuZUAXbtDIW4C+XCLZSBkxquhzYiMrUC9A4MCIFSNLAmW3641Ztzon3TDZ7u
D3Xd32cg0G++X4oci5HcGWg2gvjYmsrAmsybQtiK02jFJe/et/5WQGS8ouGubII46r01DCP6ce4j
EKTH+UXz6AOl+iicFBsUu3d/9Ui5MMYcKdQ6UhA3CGwTOMAEcCH1RzmT7OuusOqACyPMoWpBkB0g
vGFmFayWwjBZRH1KTZ7g3XpP+GKGhepoUlhiQirEg2vY7AR5/Fm15WPRThAGF0H+lWtHWU23fafs
MKjxU4egaZI1L2NUBP+2XhbOk1Ql6RMTGkTZ5GAMxO/s5K/U6qTFYpnjZYqtP+n0/qlHT518TmLv
n/ZMZc7WXJYFngrw9Ko2x1Tfx9mPUfh+3cRqrF0sgTlWrakDLqbRYRYleFCa0m79wStI99BM2s+u
FT8RaGFZU8YDv6+GjYVd6q6LyDRVoRlUHT6d0dZ213xWawxKJzcdcNvXF7gaNxaGmJRrakFQNgUW
mDa7RhStOA8tXXgYB1cWXq6b4hwxlQkaSajP0HvEY3WnCocmzLfDXO1KoNH/zQwTLnyhJEJH8A4i
qp7Ze2J5mvLddRPru6MZsgkcsKGIzO4AAjyRCiO/jhkdw+Eck872+72scruV1IM/RHVyMcTszqA1
YpvFgKnNN+pdfQQ/gJ2dRMVKf/o3QFpBwIbz8XgrY/aol5Iym3SEQUl7IqorB+NOBLtx3fIE3n4T
CS9LY7YpKmdhIDP573pG25Uysamkk6pAmr22hV3J4/r+Tda6mGRiPKi+Y5kMOFTKQ/8mBS+4MyRv
J7SOhB3vhXvd238ZY2WWI0HJwpICn3rxdgKbVFsdSpVTmq1jXi7+8fYQtAgTgdCFZigC1pXuKNC0
3abWhLnzmAvv462GCeXdLCeCBvl3p569or3p2m2hcA7V+uDUYjH0MCwWo809GrF0MdMePMx7DMTZ
rSV8NixgOwCi8W3eXXA9uF+2iAnuqj6XvZYBIhA20XM7dk47jT+ITbLxUVGFTS3rFsg5ODpHvC/J
xI4xU7MwGTCG2gp7o9/N8muZcwAJnEP8Rpu5+JDAOE9KE2CzpvZLUXki0SGjeOgz3iP6+jvjYseY
aJHWoKecehS3FNxKUZ+APmyyHXaQ22LhrYkJF7M0FWFemKjPtBe93CYBAct7Y8XT5F6P7bzA9NaP
Xny9mAw4uLpC0RyDQRtHnmB/8wOHqs9kXvrEC7nUy67E+A/UvZWaF10BQoBJIhsM2m1SUnicNa1n
+V+ezlLOjW05RVWK3oO4ryzVBvoYWf6+PJAjxtlxuuoN5juflZ30yjG82oS7eIjMxI2+CwxSGbhx
C111MLQyt7pBfdKFZl8UIH8pMQSnlVafA6hmFs7IiY8fnQaDQXgCxyXL1HXMnb2PKKJUaylIWiWH
dJkViCDg1yw9A0fyhrNMuoz3e/jeEOOddWeSRCrxfQc730FS3RmfpfvWFTbqIXDEP6c0eW+NyWNt
ICUqiVMcM3/a58hnJvmZy3iaUHpeTOYsjH1YjLopGSTdwBeEuE+0rUCuG2yKI83QkcdLmW/ecOUz
su+JYmLGlaFVCMjH1qHw/6QCzVqxCU7Fk7prnNnNPGET731XvotulFfB4f0EjsfojL/64dBIbZ3I
mMyTrKTyhPxbJd6a/fa6w3xMAu92UGdSHSTJUjL5OVATtWYFeYrx4Idp/nHdyMfA8t4Ik97CSBUG
sSxkB4Qibm0AQSyLvMDy8Xy/t8Fks3SYldwsBMnxTzT+g5zLUXcalAhDLkHdxxj23hTdukVclojZ
GpEcyk4V7Qrda+RjoJlWUe2JyBMGXv9yUIETDR2qVixJnSjlQzNJ8IIhOLX9pyrhKTiuf7aLAWZr
MilJxDhuKEAn2OrbGPIIwc6AWFBxw5t0Wf9sF1PsDolKiGExrEXHuOxoje1Zn1/L5AzJ2evutu7T
F0PM/vi+0MZg6AQ6XjzXGK1qXlrebXylgqc+cLHBBHR97hs5lXFu6CQk/W6+Ez5TpqUafPC88nDd
GkY9RdkAIYDODmbk2gDoWRCDEOSTbBPcvcYD2bVWgQIn/vznXS4s7WKMjbSl7PeFkOK06vp2FA5C
ez/4nPb96g4tTDBN1jwFnrOnX8/UdkL5FaRQeDmyrnvB6tFRVKIYOpqDEtsZbFSxm7MG3yxooxuj
lRNLaacv122sr+Nig8m2Spq3aqCWMrSmbRCmGtqtMnISH88Ek2KVXP3fqUmEcyWMliE9aIrgXl8H
51uxzcChS32tlWuQbph3o3Crh5+u//0V6AT1qV8fim3yRa3uJ4KE7E3ZyJHD98SOPR0AZd2lDCkK
5Ix9S7YiB6IiPCYAetw/5PKFbSaTdmmfgm9dBnh4rty4GmxV1G0pMzx94ImycDaL7QOmRqvGeBLH
LTi3CYDkZW0rYftvjq0yIbufoxLzdHBsQg6D/mmMOZvFWwT990V6U5vAT5pIRKvHeBLbG18+Zjrn
bYpngonQ0TAjxmlwhzL+nAtOBFlI4l53OZ5LMwF60CtRbrIMxNPQAq/QpBL/dR+Ywy+GPeiiZFjQ
Zi+TvKTnjIyvXGrfHxrm6Ley4kukRi1PNcYiMMK1W7R8ob8obzXO/YTztViGk6Ajc6X2CACy8hhl
r7P6fH03OBvOkppEk9F3JEA9bcw3U/itqk9C/PW6iZXrMv1cBkTZcMEyNbYXOkM2pZQr9DPS1Kba
Nw0wPZbvtJZKtuaGtgJSHmnqemi5mGT82BzCRBY6FSbnc9rfxsPnMb2dZE6Rtlo4aYiOBiEy6B4Y
VzYKUptlRK+uyWcFTExTac3i4yg850HtcT4iDYYfguXCFuPU0dSlcVUDlUqxKrSQbn7Q5pe+Udz6
iVcRrqeFhTXGw8MuSfpKfQOcGRuMVvh3b0oVnw2n3f+nsita4Vly+1Nu8y5YK1Bu+AvwtxrSEpHw
P9/HOb8zwl4dZkw23pU72tCmtLe0kOs85CS7eI08Hopv1V8WJhl/GYWqH4sMw5QDeRnLfSvfEKjk
ZfecTaQP4R838bIyxmE6sPpPOZh33qDFwSHZ08ARbrObjnN7pPtzzRDjLU0nGGCExSec9nQ4tD1o
bzIwvIqUZ4Zxk7HThLQrMBBmzP0+rEQrCKEdlMZe3gsvRAhOZjrkltEJf1PeXbaLjYqjqYVdSdAH
hiNZWpbbo1pYSsx7XFkNjgszTDUsllGotDHeiWbxnFYbf76NzU/XXYJngh77RU4v9DSUSAH8dx6V
22o03aJIvxmEq5u46uAE0x7otCEUs+jKJEmDQR4w76E3Gh6Mt4oJgZYxdEfxz5+N8dGJYZqGBsoJ
421YYbEiIQ6laerxqjGk8aZUJHcguZeLvfcXH25hhvFwzO4lQzjC9UofHC3nDsizidMkp3/iwyFa
mGC8W520MpVNPK1hkON+rJPXVPHvydy7Yo4+ly7tlbn+q9JCx/1VRZ5UJBZkmbW5oTTdQFvLFAJZ
bJTOw9DsS+4OWy3nfMP1SLuwRr1msVdG1GEgrMHcNRUtED9ph+xpii2zgUT85PnQJU6fJMmbOTXN
iigXXGRhlgmDsR7+H2nXtSS5rWS/iBH05pW2bHe1m57RC2Msvff8+j1o7arYaNzCqq8iNApJEZUE
kEikPadCTQUOAYnRC49wJxBT2Ho56HxXh3RCChdu4ZLttm3EUioz6ZpYCiKMYu+uPmjInXWXBesh
3uUP3AeU6bdtZFG6A7wpkGYT0uLRn7x1X7rSD5COOdKDaXd7tK69op/1ExfiKpFuwiyjbAF4KCQa
5bc8fDbCS9U/3RbB9Hc2Iih7OPQlOkJK5KQq+UFbJ7tUTkUTOoX8O+IharAzKxtZlGFMtKVIigyG
kQzN95fUnVE4MoJ0h2HygIevwbSOhmZiss6wyGzP+3tQ5qMm54aK8HDU7qS63rXaoNmqGdtFP/+5
vYlMi7+RRUWJear3siXKJNt2yJP7WfHn8fm2iP+weZYCnE5NBj4mdVBrIpVVHSGjhwKVp5zICFPm
yE8NNE9w/32LHG6zKWN7VFk3wQH2fvPmJS6UpCQLAvJjnWgPViY7txfE3DNTRxlBFUVdpxkXinQe
kqpHwFWCfrt9naxf+SeaQsgyrjIo6wBs00KsRhE9E82XWl/tXDkIJg+bmnmDNkKovTItYarXFTAE
5lR5Rdw6/SpAlDx4+Vjaxirz2smYdugqUCce6cbCr3W15HOJsKEBjHj2QxI+o80mKLfA8oEni6ZS
MArBEqoQfgVwCrv+3tL8nkcWwT78qwjqkWr1SrRa0M65anVcisxfxkNb8jBZ2QdzFUI9SS0q+Rkw
81FXsr5riW9G464Z/8SRb7Q1R5nZ8TAupyZC4YC0SVkbQ4dhE0wEG/NXMqnUOBEgAg1POOtoyxgw
03j78jBVYCOOMjiIssw6V2AMFnGnJc9F+O3277O9iI0AcoAbHVuGVkObBA5IfACdB0Ekb8HFWntw
aN01dt7AuS7NjiOV7NIH72wjlVKLRtaHKJ1xYuKD8ERGGsfdVDqtJ2FCqXoSXB7eDnsbdZgIRZbB
+0LZVGuN1jqfMMaMnGVQT8guDbzMOKO/BTbIusqgHr3eHCMTIGqENae4E73Gif1yN+5qz7Qjp3wQ
3OL19i6+3c+Pu3iVSOliXC+mXk/gfF0C66nfl/f9LgHIuIUsMClSF057NJ/nQ3hPOmyS+xCwAXbl
C67Ea1ln0CO/Xzulpm0nTEORImXzN0p3iUEZMxj30SFzAPR8ie/IHhSAQ8vcPJA5lSlid29tA6XC
7dxna2S+zbsR3jjBS/YETIk3Mc2Y1CaLxIuMdJEuojXw/VWRUJcYpgTb3QOlc0bCHa0jhq0crbup
trUH0h2NdGiCpqYLb9KYvcR/RNMQoYk+zp1iwelejTWwqslulSEA5rAvt/rz0s6HtlgP4arub2sY
69po6B+ySFFON2mAuWSdklYVAWitZjuQ70415/dZQdr29ykz0BZCi/l3PEBIkNlitcuWe7O5a0yA
qg+GHUcccbzlUO8EMKwXYG5hF4foLC9fjYwTG7EeO01C0UOEjQF0BnUfm3SQrZq4vTHqIjoKFnMV
+bNU86wnsSS0wm/lULdNrY161TJ4O+bZfCB0NKarnKuT6pN5Ut7wG3PTNouibpcal+bYhHjwYNww
r6EJr/LMo6BlRnfbFVGKAKb4uZHmiAy4R7vhJfJAGZF++ZsjK+G9qcw3byuN0oMOLHW11kKaqbvZ
3RSMxxwT4Z0r/ZkfZ0f2K3848tofyW/eOjPKQ9X6ptcEHUaqXY9yutpZ99fcPvZJaveh6n3i2m6O
jFiTzZuexUNhFRkybHLkj91dNP2+/ftMJ0gDxriuSwRqnAYgSbN07bocs57jAPJRvHi9XWDYMxvR
Qwd2HSd3/n0XHeZoNhKpx3XWh1IxJJTPFnXxMFB4zPT61+1VsRX9uijq9g4VeJcG0Du7wuJbyr2i
c6wDM7DTJHylLBEKArrfwFjm1KwLvB/kkXx7oAPdjfboRA0i/1PdDQC80RRTUiz0uFBKLoDALxva
Arb7Ac3+nrQTLyPw6kQ3Q83mMyn4rTBKu9OxqhSdGPIwe9XnsxnurPRVLiz79hExGqKhBptFUZot
TL2atzn617Xa8scC/ISSfD+Eqx8lQIXLlfTQL+kfOZO8POG5GUzrfpVNl/M7XRGksId1X+MglV+a
6UniQnKxb9ZGCO2oDqKlhhWKDMQQGj+SQxGEp2Q/g1oyfbC+faKB892G0ni8gyUvillA6UllSnZK
dz6GYObAJdh/6iHBTJmhSpKMbA31kOTpIq6IZPAqxpOXVbKH0qXL0Q9y/h+s7EYG9Y60YauNBcGi
1OzVV/8qT/lztstdMmh4Us7aQ7cXbQyMALWRX4ZiBgAaUimSKJq6AUSH92YX8LiW0KkI19PBUb7K
Tu5Wv63H9RGZKNFvLuox/208314wc71oY1PB6gKye7oDpB2SXGsGeAJx9S16tdTYLstLp+8AsmxP
mHMeOS1GbBu2EUjZ4bFWpzHW0VOv/gVEsF1+X7+WKUz/6kieuAst3oEyPUT0hJky4m3UPqgLP8hS
svQLmE/+j4hRAWmMl51Df/SsA5kdIJyrxj5PXYuzt8ygRrvKpkc8gI8e6uHwFlf0p+JR8oHN5My7
8JRheGG0gTpfAAFw9cBYEsiVyw2SmW4eLoumWFi+RpdSsxVUHwnMIUH/DIMakNLKXbivveK5cmOP
l0Zl+2AbcdTdWSwZvJAYY0XekbC+oolcBNDo3wcr8dqHVNZF3QijXqdoRL//nGFv1fRQ5BdT/XL7
YpCP/WAIVBW4BpaGP97s7MYFSqyxmQBYA2M9Gd/bvnKVSXhJpTRQxpyjo8x3QTWRPrMIawRdnZMU
0LFLhL5TLA4CeHLjoBk4rgNThAa2UwkvuQYWp/eWpbWGStDqGSluaz8V31uY6erlExt2FUFXZVux
x4YtOJBiSLxQTk6KlJxrwLDN5mfSjtpGFPXGJXVRt5hFBCBOIXrSsnqJVLmSFXu3V8Tsg9jKoWxV
B5CVJhsXpDd/5nvDbxwFpkNwQj98Lr4CuIOg6MJyHvLRm448vGKmgm8WST8GVqip1TCinyx8FYZf
jfXAWR3TMm4EkA/YaLggWFVjGqihjn65F73SHY/lD8Owk6C3w/seqbTQRrblJa38Jbgtm0F2BK9h
I5vo60a2FmXakElvWC8kCZruSTZE2pFWj9wdMbZoAz0CJIqNnz0Nu/SgPt7+AM590ChTJYqxJsiE
RWCOK7sABv08v+Thp5xajcyWmIahinQxfJpyGWMf0J9B/VZFiT1Wv8zpT8wj42BrylUM5TtbUTWk
ywpNyfJD3h3VhtMWyPQRNsugjIcIWAwpipH7/LudxNwTyoU+4FZNiUZ/MLlXOR8HnVA27XrkP+uv
5T6/kLpV6KKrKhrteIfplTuRV29nq8E/O0dXynqM2ouACsDIACCNSQt3lMF/BcUwPC5g8oCLbZxs
NXQ+k03Gq6IoiqlJMv54r/6RFjV6oqNaGw2PIx5nM+YlVNlndpVAKXiCYs1irnDL3/IhoMmYfFBJ
BbxOI7bqXcVQr/BcRl3VxtjAobkzh10eP92+p7zfp1R7nGRLHqETbqMPbqSpX9Y55FFw8GRQ6t2X
o7KoDfBLxn4GKYAU6O3g3l4GOyq7Hjhdnp+aKUfQiQNXwS3a3q8781l//ts3Sg8ZoBg5bjZzTahm
6nD8NNGgS9p6CWKPaURvYoTxc8PSvkdiy7Hh7CTYRgb5ho0NtwyAV0YpGm0JiU0YoO5zH3n6vvmp
AUpWtIfX5ImXQecti7o3S92Zs7rCoIr63breD1xeX54A6tqY0lSYbYkJiMmpTytepkW1UQ5wtIB4
6aZol9zEFNPR3GwjdYW6Ys3H2USfUWKhiVgGulSYeobQ+mU5+Bw1ZFqFjSzqOhl5rrZSCg9d+tmi
KyX1Q/jpqPU8opvzUQlMm+CRg/pc3EVu8npbOG9rqWum100oWikyL2v93GJuL5W+3hbAXhxJ7hgW
HHbamGtiPjV6C1skVpirjLNLU1q2WE9epQPvWgRsgIGOo1DgmCj2+V3FUk6ikaXKVA2oCKpl/mzp
8JvSGKxBxnOxxvvbK2QHzyijEC4n5AnoZotELEJ1SpGdGIr5wQJcrA1fH+F65ExVHqh1+2U1MvDD
Yr7BGi+RWNqSymtSY5/jP99AmzJlrMdMi/ANCsgGuj45RY3m3l4n81m+LpOGe2t1vatNeUC0Uql2
pVeHpqm9Mhu822LYJ3ddCXVyMyaN56wg7n08YMAS1EPSQ2UEC7gibgtiJ3Y2C6J8+VHMU61FQdAt
/vQn0OW5OrL2tnUu39LdtbMcQ87a2JfhujZyihvjnIZhVknwPQD8QOo7yf/yw/BQ0ZliDFkE5aGK
3lK6NaeP0xGwD4jE8v3fKE+koZlfOWXq3EYMZbd6BRjvBtm/NjwrIAiReIMQxMh+cD03Asg6N9s1
SqMUCzkZRjKqoNRzNF6iJKoZmAbPCjvPZ176gn2VrxLp1pxSMLqwi5DMJF2QuqMcw4u8J1TKhW9N
YG3naCDR5RsLpPsXBn0Ma2FC2o0MrejfG0CpRKdqj8FIpIV5PTvkOG4Joy5W3+KvjvSEpaH0Uxa6
2J4U9aWr06MoWnaYhSdhzHa3V8jRRJ26YqYcD2pe4zKns9jacai+JuXiLQ3wmaUZz4DlFdIvQY9/
3RbLNFWbY6TuWd3qg9DlPaw/hsrEUXQiy9hricXpUGBbkI0c8h0bBZ3VecyTCctLvogOABqA7efW
r8rZfIp343mxBVBOPf53SyPmcyOymjFE05ih5E71qUx3umnHvJEIpgXerIr2fQD4kIYoILhNc6fk
GPWIg0FDi4n+79FrkW/YCKIMSIgul3aN4dfNMeAzMEz5+7/bK8p+TELULrIBf7uonhrpKBSv1czp
R+fYQHr+t9SSxqw6+G5GM9oiOuqnbuJEDewM7nWbPuArFHIIJg2yTX71XfWqIHM6XzkM93wgBXZI
tJFFGYlSRgN8FVrEInVf5r2009FWBEdb8UijUbznGSWexaWrK3Nkxo2ZIZZcDvV+QEgc+pNb24Qu
XHA/VW42kOJSsERVpjsjy3oF4aMEE5iYk43eG29oLM5psU3PVQR1P0NLyNcuM1E8V2K7ni/1uNpq
x+tZ/Q+W5yqGuqOgu07NhoSupOisgiA69bPfmTM7gNt0mif0SD7fvktMlA9ts3fUZZViNZPVAvkm
Mi4YO9UDcMCTYLVlD5Du3ui8MeqhV0pw4wCz0efhlftcsl+T66Kp+ywraS4uSHugDEiIMXPfvEhu
6rY/ao+Am2Ak2h92SP161n78dnv57Hv+j2i6U6sUBDTMkC5AIBcN6l2+fiabd91dmrg5lZd1WQBp
gLC93+dvw6uSx2cOZJv26zKo672sYh0bIqYFRjOYmpfefFWWoA85dpcnhXr167Fv6ogMyGqz6mem
gYaVx0h/0XiIWZy7plDPvFq2Tawv8A/D5CkTdrJ0GT/3hFw3jHzC5rkFjjtQulNYDL3wxPkwinv1
35NgklfwKoKyGEafxZIVwokAbJ87T6EnSADyM7n8AeRsP/p/VzmUycgm1cjLBO56vA8DwlagfytB
NvjWCvyNl0v9D3b9Ko0yF/rUpmEiwEB1nnogBip2yx/JXvb7ILrnvSI8haMMwxANy9Bo6ADEc2K3
GWy7CmRU86xFvImet0D6xi7S7SLKIMmjTlx2tQXPoRLvdSX0V7ULVkE/pG27T0qrsOMpP3VifFhm
DFLnM6B9EzftKqfJV5Ddqo9yPr5OrXjKtOS+F2RnVUevKs0LOhD8eBZfpXXcLUv12MTN8xDOdtzH
p1awnnVJOo3G4MgDYvB1tZxIHQIgV/8l5r1v9eVXQBc+JaPldp3pRfrogj32ewhXW9ONvww1cqs+
vKusXLMBXrsfkm4PxmvXaoddk5Y/JjX1KyU6ZYPxRDo5xki6T6rkpYtlZzCl13UsTuEyHa26dTNr
cBqiTLpmV/noCGLx1ypUJ2EOfSmbjknR/R6a9rVCVIgxkaAtQ8AylUdg4u4koTgbUuO3+RJoEiLH
bqruhbX2LTNCgkayu8R8sUKMZE3pbN825EybYZLsvk4YpGnC48rSO7BSiZKrzH6Se1Z5kSJO0MMW
Adg2CSkhS6Ebii1hrQSlr1Hg705xvdfmv5SI81xwRNDPERCH5QSYmIgCsqcuvRjZk/kpz9b8ZxX0
i6SMsjALWgKzFD5l0hdB4xS/mcG9acka2vbxt0WZo0gw1zK1sEvi+DLq94jObMu6a7pXI/4EiQVM
7EYWZYwkMTMakADDg/5KwvoE3Gq9PfnFM0FRSTlRIdMYbYRRxmhSl0LKW0QdZSM/DWXm16UUGMbi
8+Gv2Y1zmJCRLU0HpR/dmlwveRnVExmRiQtbCkt7ana5tBeS+868N2GDYgndsMHtK8S27Rup1Ltr
CUtboEkOqhGM7uqSlLVxhwb2oD5MO16HLXM7N8KoF7jNqxCdyShKh9XPZkZu07TNcnRSPrYt84Hc
SKIeYskoyyU2UTqZHEKl2qEpqAU0K6FSnXaCz9lE4gR9eEg20ij9T4cxl4sam5julcRGsB1YztS4
syP66AM6LOAh5kBjMI3GRiJ1CzqApq4yWOlcZblMk1dnHeb0H28vi3mrNzIo5RfXUqu1BJkXIBDY
0jj4meBLwkWoHgVBcW/LYvrkV1n0U5xXa6YLOdxMlGjWyms/5fNvfp9qaBmrXgY9MtZimUFcH+aV
c48450E3ac6ADsMgIKySjPmW4ZKKu3b6TDsJoPBEsONJ+ItuTi7mTEQ7FRx+zU7uBD9P7HpfeMVL
e8zOUUBIGjSEjMuej2DHOp2NZDozkrVZ3BVk3jVbkUAQqn03RZ9IvuiiZRqYzAdwGd162vYF8KqI
cx536Md5FIuvtxWMaeiAdqKgO1eRdZlOTvR1rSpziZi3Cu+EGZ7aMZWCtnrQx9oWUJFrC0+azyXY
0wS15GjHf0jF/ONB002gotDW7Sog5CRog5jIPwqOuB980N14dZCeearCtLPXMITWRkUq1Gg2cZuS
9Rwph1D4o5qZPYdfbu8pU+k3YqjYsFWmwcpIBCovgr1qf00xsGumhOPlcTePeqIMc7AGpYMtJ9PW
E1IFs+QZGKJTnNwjI2vlJ8B634VxdFtnWpTGFGGEwQXQ3V0aZ760pp64difc8aNcDUHSL95qKbYc
QWH77JiJwzEOo0OUCT9rzXAKzH1pEY9snn2swNLFYIKKXkZqv4c2yVYhghGLRM1rakxzJIlvDYYD
7/Uz74txFUXtuSDVIVpb0SgNihFPVQ6GKfrmv2ePIK7c1X+njHKI8oyYqHg2FzkIhX3U7eL65baK
spNrGxnEUdgE/Xq7rn1fYs86L36e3cQA11Tl9Kg7BcUIrilQ7ZUOF5abZTC3K6NOyqiN/70ZpGe/
uCNuahHUxwIYZiS3FR+sT5jPrUDqvKK2S6XJIv6OclDi5278w9lHpkO12UdiCzb7GKOXHvyceALS
E6lEln4Btw3Y8ATqPneMXxxxLI9qa62p9cxyphZzg+4qoNqSpu4gOc+PEtASSf+E8YvnwRF3iXbg
tuKo1QFuvE+MqgO4hxL9zorVm2PNTXIVtMKGPfXzd6NROWaNpSJbkeSybzbUSMQE1ERY4Sg/GtMJ
qBkcASzrvBVAOaWIu+Nk7VeMOdb5nYEcAtr0n8Sw2HOOiriBt/aOckXXrBprqcA8TIr+S/jaaDb1
O/Smh5fEGRen/zPDStcOuFVTJ/mjczoMedtIOalzvNRj0uINkqJgSC6yyfO6WF4w2FnQ06NoMHk0
CJ2lV+g9JY3dBMEz2oEZbVf7uZudLUe31a/CAZ20fgTF+czxbeRS26qDcLttesRKWRnZ2pLYVT/Z
us4jkmJqyUYMtX/VLJS1WuGpGyfLHpNviJvsYeX2Z4gsJbmKoQlPl6XRw1YEapUazKfSHxGLkXQl
v8eVuR6APsgY80FrDt3qH3aTUjYmccSzxM5EYZ8ol7KVOeaWqfMbKcRabi5vWVboyghhbtP9/+G/
/X+6Mpg5AX0jh3pHInXSrGbGHc6BRzz3Tpvep/GjmLmrlrt9fJ7z36IRebdvNPNKbYRStrdplkiP
CF51NHuY3RPhHN8WwLS2GwHkDDe7JxaVmksT3FPgRUl2ZGq2bACNS1ptKzZ9SZlOYd5zFsX2/zdC
aXurLKYVCUB3nsBtQur78y45GUEPvIOIC2LP00LK9op9UUtCCWHlFKzVoVuelP7b7U3kiaDsQ1VL
pWYNYO8ZcI0GT6/OxcrRcp4iULYhsqK8NUIRvlPnh3Fvz9PI0QTOIuhWt6RtQlVDetot8t2s7Fvx
zJ2a4Ymgncy5LVOAbcLApfJeiCIHhBj70eKx/zGjlM1VpVlNi6QVBi2CUocvi4PeTz92ddd4mZ3V
yz2gQu1vHz/HAtGxAOz2YnVA2oIFWk/JIQpIXT8+8AYsOCpAU5qued4BOZH4laI39nfhxOsN5+4b
Ob+NMTCqxWgU0nlGeCdjp7wff4Q73SZoJP1ZmeA03N44ZkSgKwZedFkFLQk9qTX38TjMOaZyWjdG
zTl3w8nW7gBs80fGXPy0k77xesWZXR8bkfTkVjnGrRILeJTI3N7wEB3KHYb2nPmc+DwuYvZ+qiqg
LSTLAGswtZ9qkZlCmYFxRQ2qO5LOLRwtszuXuM7Lrjt+yg4hISVi2AhwS3RTsGy0GJknuCeqeSdX
DkpBFq+3iKnr6Dk2CPcUcBspa4o2jHKaJniYS3iJ5K+zgSIb5pa0n0v6bGiPS8pzndmPhWGScUFM
UQHU871SToWYxkWDTSQNEgpgItW9uO9cMowGdLyOYwVZl8zAdDDwlJGZkukJWlMBiphRosE5FwDB
m7dnOYnd21rPEUEPympLPZvogUft28zdSP7VhC+3BTC3bLOItzuwucdxm+ajXL3p+ALoBKJ3y0UJ
YsyWhc5n0t9bYZT/NQ5LIwkGhCnSyWgDybqYwieaf7YiKNdLH/Su0QZJcpd5p6UPObDkQl5QzYpy
tzLIqW32LJIqobJayEjfxgPzJwHdYO2OsLfIR2Of/Pgvz4hS6zRWa2HJIU8+E3YfZRe6yp0SICXh
/j+G7VmR03Z1lMeVC0B8SEAW4mpPKjBwxDdAJox3evMDCmju8HUFZAKfw4j8LB2PgjNGMdGbbRjK
m4HcbmpnxAXS5xCw3GdkJlB/DuNgwhDY7d1kebFbOfThWcZkqTnqttaYemM9OflY2GVhT8VRE++7
kec1M6/wZl3U4c1rUaU6GD8wL32X4wGZKs6CyA982DgVNQRRBa6lSc8+aAJAY0AVArd8eEnqU5Ge
0ty7vWfMNQAkwNDxB1KYlCXXE7OTJ5wOCMAOSfm95CY9JOapbCRQbnEpF5gEMCFh/Dkj194Fb3m3
YA3kS+2p9wb62YCt8pyIdsVZG3v7rmujvOUG0DhTGkGyZezW5Fu43KWADvrM/kGpZRWtjTrd9NhY
q9QpLeY20lH2lab+LqjrX7dFMJ0VUAn8I4O6tksfKZNuQcZYPZRith+l2VdHNOw3uZNUkqNpEZpf
1Nzp5/KF45yx9/Aqm9IPtSjTZAAmgdu0F7VBdRjPSB1zhLCV8CqEUpEMdbR4ihF0xBhFaXdJysmd
s9yV7QZSioDEWwhSc9i90Qdu4iHDZAihR+KBwzNhnjdy6MYRoZ6LqEdjgms9EcqC6SxEtnIHPM0c
U/MRQJ6RckPsbux5U71vPt0HS4GpR/h7Jop2dPAR60osRhV20Hwx7tdf6gElb9AlGE56J38b/Pq1
cgqnfoOKnH+nL9XrbRVlagmScaaqEOpzetQCzxjAOCyIn+tnzXwelWeQ2nxChIEri85iTLrR8Fld
A4xfMYUi1v1u7i9N4lkJp2mGCVYIOGTLFOH3SSrt9tVxkcxGsuA1fpBHtwT+QYpm0Sa1l2/zY+di
xA7niBHpY80zI8yX+SqZ9gZVvanCmlTD1w4YTcp0kLT0JGWm31vifdzm+09s5kYcHYIrS5v28Qz6
o3RvGQ+D+msyvt0WwZyV3Wzmm3u6efXB5la1GXGlkGIOkp3yann6veqGJwK0rqHMkwfLI0emzHow
N+uiXMQGcwKgJzEkN/sz35d71Ys8cw8rSQiAUdYNbotjav1GGuVvWE2cyzLwR1zByvZip9pKou4M
XeOIeYttPlxuC9dLF1UNMRdRns1OTk0KtroYZsWcqy+5oPpD2gZlgqaMptxr6brThl6wAURd2FmY
HUMgYYPZU/ZA3wa8L2D7hiX5tr5xy2Hwx6lyLQkTO2r0UivK3jJTN2nxMBpJdmwjI0jIQKch+YNk
XPqleqn6RrY1uXvShvzrOscPnVq5mgVPVYjui1Bz+6jd96XkJIMCmL7cVePxAFwUzZ4ba9cBq8Ge
BtORKuU0x7Ubj5VX4jPVSDsKoKyxwVW6K0PxUZPWk6xHmV3G3aEIp8Wpqv5FjPTOw9qeZ3WJ7SiN
vcYKgSyv9rvbp8mMl0xCbSiZcLUsegRzycISBg6ZFfVsBqqXPv1E4+VD9JaO5NUjWS/SVhZR5M2R
qsUoKzO+BC/SfBqCLJCCZt+fecPjzNTKVg51IQyrG4ckRU1cfqh2GtpTyJUQHOF744p+vkPlzv0v
d5G6FGIu5YqlAidSDbrvf7cmZ4442EJQ+DFYkDiuA+sObhdI/v9mI/OhTutigCWbymOpndP+VM6c
dlBmzn8rg/K/hLHLzWECnlY6g/GwHeyqM3Z6Orqz2HulKB6iMkycSUM/W1bwhLOCp61w6vJH6HaU
9BQmTT8vjgLyiLi0o2A+1p4V9AC3r93miV8vZ3lkW6mURzZEhhbGaGhz6+z7iNduzX/c1hOmxwIK
SVU3TF1G1wGlmUPTq+E6YtROu2888S7eW/bsoqHdge0C8Jx56QFHIj8RtLLwNfNN77Z85lu/lU/p
KUBEtaknxG9k3KW+YCrk2AWhYitn5QBY8gfLrY6pVwaf6XvbyqUUtmjXPgs73Hxhjt1hzpxM/Hl7
adytpfQ1GwtTrQEX4Jan/mQ6ZPYr35PkgoDLj/G2HHVSUhxrTqjdO6XDy3iyled6tJTKVh2uQhnJ
SNRIhzI/m4J7e4HsO3/9fUo547SPclAD4j1sLmMo2EbzC+xIHMPCTNtuD4oKGsxFz/JRwKu7PJjB
iqx0fG945j1BW2+diDs9xwQm38ijp6OHdNSFBEhprhEWr0mW3LcDAghDP41L48ahHsRL+XXQpOfa
sHvAQxXmz1nGddGES66VO7UY3HLN9kWrPxjDcGxHzZlG2RHiygGFiSuDvidaOolzFmSvad/EhEcu
KiZQYMHy8d7+1gr8kajALkmibtfSZWr+CuenUAYCy52scOI4oji3hFFHsqSZKmQx8NakdrLFbP2t
xPPFqGYnnGenFObdbT1jxnObxdFHUnZqB6rQFEXDBCj/GA49y2hNdFS3fJWCyTX98mw8m48ij8yc
qeDXTaXDKTUGo68GWB6MIV8KjIdMXVBJPNJIRlrBEg1gboo6kNlNVaMs4BrLat2B09lFQOdFaeYZ
RXgol84bcwLW2jp1mri6VdlC60EfOW0cH9f4XjplB0PQqFnZFIpuLxxC42RUl1TghAMf1QUiDOR/
TEsE6BRdeMF/mMRSHbHAe6lNvuiT5qqCvFdbpMDl4V9np98Lo4xutGjykKYN8ENBB29+CTPH6Dmz
D7z1UHZ1TLIFYCgttmxUjsUM8rlec5qkcEDjsZtGHp7GRzP+fkXU1c6zTJsxWSECeaW3y/r3svJG
R5g6sDkg6j6D0CzLjLDDgox9GR9l7YfWvNy+w5xF0PXsMllzJCbgH2pauZeW0tfUPLgt4qOH9m6f
6LihMaYC0GM4ltbYIYQxxl9T+jiYPK4MzmbR5WwzRw9xXtWi25UXIwoU/Tnj0qN9bArCUiwVVVhD
IxCqtFOWJtkQx6Poxtp0UAFIne0B0roWzqS8hPXDuFzKdfFub9/HFwS3E9SXuI4Ivj5AHPfxWplp
AiVYq+dGPqbmj1LZpflTY3ypp4LzqrM2cSuMuqXobjFClEzxnCenHBGQ+TTwvBOWxm1FULc0XoXF
LJsK55Q0p0nq/NTiUQEyTfdWBnU1lTUrNUHEMojzWj2SnLp8T1zl8oE3ScbbMeqO5lZhZOi/h0os
TxHGgxbjPI6ct4C3Hjr9tYaZ1RUVdGByVn+6K5CinQ9CYL5+BqXgnbq9fcomYEwtc83RNbK6QCn2
BrE8a8m8v63RLIOwOR068wXc2cEEVi9Q47vsZcxLL0GpyBaE2gYOGUcWw019vx7qypaKlId5gvX0
bhhg5ugIehUCVWACZ6l6Aq4ON8LnKPhbzmGzg+NkTKmoQfliBBXtUxVELyq4NBZf98VjeNf6BSdW
5K6R6OhGYmdGVRQO0EG5wAC/eAaHzN1yUREg6rG7nv8fSB28I6TsRBFHStevWONwWH3DX3flj8oZ
7WhPKPlIywFaPy1uDMDcWZAtWaj3gV2MHkqJh2G1zDEX3aq+xNY3dflyWzHZ92wjgEo7zam0jGaG
ZS0HE+DY867cKQcZkLf8e8a0GxtRlF6OnZ70Y45LAJAp25J+iPiHNj9zFkQ++H1EAO3fSCE7utEM
JUol0LyStzcuapDfNB4q+OCZU2NMfDR3i7Hc5ZLhJ/h3PRkQbCM4GWoeLAkjUHj/GZSCymqqI7WK
g+u8YnVkE9EiMs+nzl+d2Usjm1ClgxeYX9KXyTbe2gBKUZdFmaalklY0LCQ7QgnWOTGoDztf/5Yh
2m9SN/2h2sAt8eQfIyriaHxrUmfmse4xsv3vd4B69crWaJZcxhXVH+QyUGe7eigC8Gj87FSAl0RO
epieEp/XOsZTMuodzEoQ/66WILqC+TIup6x5KKMnjoqxfKKtilEPoDqIfT3Ai8Q8LpnuA5b9rtoT
BJ2OE0EwsLff7SHdlBb3YlgJBs4yr2zrp+HPx8JLPNNdH8J781Tnb1CVBvIRIWgDeGadHNANRdKo
kpBR5GabKkR4Ptqath9qzVHqi1J8rwrOc880rtdLq1FWCKWJCtDNMA2T9RqvTymYmXMT3svIa2Vk
upYbQZQNEtqh6WITMVk6NrZevhbNSQTDpZEezBBTJBpvQoD9UG0EUuZIDDtTMCXcAmJf1xNyRuA8
wFv8s4WNjdzcua2bnPdCo8zOIuUY3gYgPKoxii22cmAuCSfm5NwwGjW8CwUjSjKoRbM8R8AOWMpz
E0/27XUwekTeaz5lPapwjcDHg9imJVVXG5yn96QAo7uLZfc56CoAhe18UWBA/4e061iOHFe2X8QI
ehJbmmI5eXWr1RtGm2l67/n170DzbhcFYQpz+260UUQdAshMJNKcFFkQTobkPTRjQorKNJa1p+66
b32pd6BChGSAJMNbvGpHDvKj+aj/ybt3Y1IMxqRUcgQmegXubpt9S8nzAry8WAWbKjg5NngVd7Wa
rSjh90rzm9nfEPOUSs3/JoBsoApMkUarajg3u4x2g9ydpzoXlLyLdMpkrEUxxK0+rhGt/OyOBmSj
8McX7XE+zj7GdT8IU2b0964YQpZVsYuWXg1D6DBKgyuH+n7E7b40Z8NN/cgTsYkKVNhkLAa6uDt1
nLE6vUQ/yRnTmQSqJTC2HwpnFz2qGyNXMIAxuTWP9S57iL1+b55XzDqQzwUIvaxXoVYJbhOWCEbT
pyWMYwiGluNFNx5QjuKGh/Y0P0YHeUd7hON9f5MHlkBaRELPGBK9DqdxnKHNI0JkVb06Q5ad7OXn
9U0VHRpjM0Ceri11BJQ8/JRnz0bx43/7fcY+1AZR7NWEy5HZ0+dojN1hrQXOhkAsWAKBKlfqaApx
daAw85xk813e655K0v2IidPXVyN6dbAUizlBxj4qsV3ysblFn2oQHQheHTT1JEoHc4j03plzi7EW
c4WhanOBF07xK1kQHFl89YYWglRBu+88sI2c8pfpvvMslwTLuXelwyyoIhKIIEtrYOXF0oO1UvGG
9aatPdJ/MkRSLnpvWIzV6BNt7gkVEFoNb4KLvi8d+j4ddvYdbe5EF7Ur3YtsFf+uxHx12cSgdVSM
MnLZz21VtPObaaRMP+BSPwwTWJ0nL3RA9nNXfBd1UXM384LIusQyQurVmEFM4yH25dz0RlLda230
eF1ERTCM89tr4dpMKqzwqkYOkv1Op517ETkD12ps1sKI5rDqYTqWBIFOEzRCj+r6dH0RouNhU+pm
ZayjVmQI2BtOeS5u6QPfPBg3+p1yXGj9YSB6soj2jZHDCLQh7Vrj/RWDk2z4EaKvpepFZd18EDAw
qaqNngx2pIyM/tFYKamwl/3rmvUHPczhzsvmt+v7xzOJBMQMKIJGPQJomd/HEqzWblZSIN9hhA/F
8JzGkbO23iztr8Nwj4moaHOitfAKhsi/x4k0uzTsCN6fHsS6q/rREYUjJxOPdANzVIe7ZS+aq8Tb
wS0iXfkmSqJWs2aWK7TILPNbDLW/iVdQi1qiriBuEAD17mDqRBhfVt5cuQ0Oxr6VZj0gGkO7qhT0
ZlcY+hYekHIDz9NwAO/2V+31+m7yHI0tJCOBsl5WfV4BMlQlp5qPyXprksjp59zRx8y7DsaVEJSq
IGFq2faHVuaGSGEVzShpHIzXMPlZtSDbu5VLUTCFe1wbGMZQZGgAJ0OEUYSD9NRblmtox741BK47
Xww3KBojFFY8a7Od0rgGSFE9EM7aP/NTdh59VLjuM3D1n/97Jkkio33r9/4xh2WHiRU2jULjm7+a
yR+lL2P90+hlwdL4MnGBYRQsjPNkGKmCTWNxHLvaISGCj+E4nrOYPEqD+nJdLLgODjHAAKPoxECD
DQNopVpcFSaNQoJpnnYyh4foTMuzop2IF4MrGxsoRpW71QT3egFjqERy0NdoTnobf6X/gR+9PSkG
phnGrjFRhE0lfc0flvzrREQ1kNyloClINkw09H1o+xz0eShLfYUdtIZDlddeobf7Uha9RQQwrAvR
WaAJMqIBO6Z9biXUxXzqtD+5OS4rYWNn8VwPtV0jyVw1j7jkUeZ/XKXQ7cifvOnJBoixDEWbKhlJ
YBli8n2If5rGeZIsgfZwH9xbEMYwVGluJ0UBkOjz6CGofJRc9ZA7o5/uKQm0iHhadD6MUYC/0I6F
hfOZ58Yj0YTZdKGr9aKXgQiG/n9zN1WJlpnQFdlD2TbmzJuDU+bFEzyOp+vGQITDao5eZdpSQHMM
+0bN94vaOJHx6ToGN1K8PSLmmTugAwP0+1iM/Sn6FgYFIv3mgTKFRwGdV22fZ7AaRa5+Sm+y79ex
Retj3r5LZoTE1gAdml9w2Ttq+A3i7/xvIIwrVndk6vDjeMZHj1p97GaYueA6BBUrNswDi422LRPd
xCrrVUYzibLOntBu3lfH0F4DOxZVAtCvvAbBbFU0y3DHE1wLKTihcRPttYAcxW1HopUwmzWYC+YZ
jzOuO2k+qHV6I82WqAqZe+qX3WLnFGbShDaBmBqew7pDQdUp+5p8CvcduDVdahSq79K9KCPBv1Z1
Aj/SwIBowr5nSK70cMpRv6UHIHHDYzPcG8d8L/+LMDB/fRcoxgjNmRnnStYroL14yZL7Xt5PgyAu
wPVKNquhn7AxQEa7zLVNq7dW7XGo/LmFh6rgHbOcF1NUK8R1VA0U1aBrxJa1t6zhBmtclLruQ5T2
xUgAkvF2UTBOG1klSUu962rElfENErNxllyOiBMg0KcMFRJUU+sb6uLYkeFKPQawh8vPsstuSSEK
03KFfoPL7KaiS0Nog3IFT5rIsYafpi640/mPGcMgNugGFNtkm2+1apwaa2ixh5Uz+OiccIeb7BPx
aS+fdGMcm119I6pK58rIBZOtVqsNDA5WTTzUyCInTmiAEQedKk7bFbtkqvwuErX/cuV+A8gEPupu
HZQBHQZeHt1mw00s35Hh+bqE8B8aGwzGaVGLJQ+HHgExOvYp/ByjG9FyaUa8xRTy1M2eRH1Z/3B0
v/1xtqlZBVu9qdGU7fwD6T7V1f11b/loAnsqEPaGPfaTpz+YPI7HzcUzZyuhI5Itup6gdk4DexGK
KyJfTp1wl6hofekD4qmP1/eVr+OXRTJmX9HaPE1qXGDqNKMKPHKr8FMSN2iLLPzrSNyg6mZpbCqp
rJt1lkG9gBoj+Zfs07SmmoJVOfdIebA9GldFht9fvlvHPpj2xn1eueTn9Y/gdOG8218219QmpYHC
LVgaWYq+qqQK5tA+yn3+IyzakxW1TivP35u63du2aAP4LvHlbNkclD2vkZHSs+180GKBSgPBhvF7
f7JcNAQgGS+HgvA8pxnt/WoZJ7xAiKXI0jfECXwn6Y7I7oiiLsq2qKBXT/DeE+Kxdnyu2mXMgTe5
6lHZIXR4kg8mgsm5n3jFy/Wz5Fud36JrUjO4uZ6UWiY16XCUa1misp2ccz0/5dkqYCLkWlM0F8F7
MHERsr35IUlUAyUAcFVT8tAU9gNivJOzVJFX6vIhM/TW+4N1bQAZ33+srHlNm172avUcZYEmnfPp
cB1CtCZm63IpA9MQwZp6grKq+Js1fl3Uv4reDzNB5p+bZMAIBxDuUO57iy0GLjqpnVoadx2OGDIC
xk9aWGTc0EAlpWyIPFNgZ6iMffCXN4CMDGa6bNbrDEdW7gZ3rbXHZhCN++JK3gaC/n8jeVNhSpGt
wZIp6+x05GyXtZP0L9fPiG+qNiiMHFhpKXW2jjdSHreqOyPZhmEm0p2cVQepX5ExaZd7sATH7pjb
vzI5+XIdn+uTbeAZGWnVpZRsGQdHB2GXuywY0P5c7P5geDlsFGZLqATDWRE4Z5wHUCqURkXDyuhL
frDb1jOV4RGafRyb4hNIyX0ixUGM9lM3i+WdFoEafR4/WUYi0Am+8dp8CONhJN2chGHylpcyj5Sx
jLIdGGjkq3b1J1EQky+ll1UzlrmzQzVcaa2f0ftpfyvpAumhp/NRCy6/z2hBAg6ixdSwq/2ioZh3
9UspOdPNW6b+gJN1rwsL/5W12TxGJcBXkY5GD7y/s7PjPv6suDWI1xJPehZgifaOUQy11qYCjPmr
J+mPdfhpbII5OfeJV/a3Q7KL08zLy6DvvSg56PNp0QSpF772X7aWUYxktONp6rDUeWlcKQzWZXaT
XNCkJgJhXv0haJ97XcLby4brFyOXGPXE0+dVdG5c/29zboz/N0rIxqo0ENNo5n6a43szCr+ljXVP
JhiWqtrLRvyjXLUbpSq+6HUDrrb2kUwlapuG8nme1GNqJZ+vH7BAdtmqAtvO50K28JxIunPY7eLs
pui+2s1zk4pKxvg27vdRsjUFhQTf15Dw/qOdrV1gH+gU3n9h4wQSy9YTTOD4rYYGQWq0ANrH3Gs+
VcHojCjrpe+XHJB/9LK9nCtbP6CUFQnNFHuYgslYeq6k79fPiO/MIvVoosEHJIHsBKV5aIesXBGI
iA+Lm/9UnMzPbjDw6mj9Sp3YNwXvFK4+gFEFBI9oxfvA3JdPdmJ2GqI44fxpzJ6lZXXK6KdgTbwi
XYQdQZIEliRM62GMshQT1ZpaxKcyLc+dxly/zk26M1fZJwaIK+fkPuwUpw/zu4xo/nVw/gIv2FSE
Nj5F0ZmTopfwKUiruWuawVjPfiYs+uDCEM2yFVXTQe7OGC9jzawyKeH5xeSu7F3ZjhxJ1JXPtSkb
DMZ2TXo2K2WMi7TAeyrJg2nR3EL/bEkixid+BBvqC8cBHWeKzKymI+Okr+Hb+wahlYB2/eT3Jarm
pRUFs5RlJ9vJ4KSzv4vLZvk7ecFmVtkYS1tr9G2lp0WQ6vYuiY0gSRpBwI8X+FBktNdiqquNPD+r
yahDM4daR1Bx3NnHEpyVhTs/gn4Wxfh1gBruQBQ+4hird4CMJFogNrEUgtxDGZ1q46bPBead59i+
A6A7uxF1G7OlS3uG6ZC16KGM+10jl/s0WT8psXEiWeuMpRkMdX9q7Uj0HOHcLe+wqexusDGjawWd
OfyuBQOkKDEt0qzecJthjoPhz27xnO5b5FqeRGFojrS8w2UklYAbh0wWThH9DU6vf+3N0UlHEe/y
WwSdcfvewTBC2S96H7fLm9Oe3tt/1U/F5z5x4Ck5iLLcJm7X+SYa/Pqg/Gv5NySNomUy7oSOMK6W
VVT145sUlCLZoR8f/mtDuV0iSzmvrglitguex0pWHfWkv0Pd966wRfaY9xx4h8O8S0oQ22MIDuoN
J1Thk110lA/rkT5aEw+sHv71RfGCje/QmMdHptVhnxPkqv4eFgwa85NhOfF39c68U3c5ppvNd5ao
U5d/WjqokTCGwgDt2ntlyKe0zUYCRVS6LyaGtelkr8cCR5ZvTS4YjDXJKlu1ixbHNaU3fXUqCoFG
i36frnGj0LWqVUllQOKr4r4Z9nMoKhz7B0G4rIAxGWUode24mmDiy70aNciY+eKGw348Dp656z91
ohwz5/qEKFzwGFNhTtqyWgYqyOSp3xnGl244hWPkYGKhc13oRFvHGAu5iKQinOH7J9JLl/ylEhEB
Mn8lFhIsmH6ofyBAHqY1qsF7hNiPbuyUaaegnQw9NHbzRzL2G4dt/LVKNZerCLkBaTpV+femf7q+
Uf9wB18AGFsg23EexQp9TXvN52SP2K1XuNJf+W2zQ88j+JNE5Sb8o7kAMuYg1odiLXrsXNsvbhhj
sLHUCp5+fOW/QDDKX+TWkpUaNk2JvKF15+6kzQLd5F+2FwhG92MkxNUog+YovZuuu8G4r+zS7ep9
p1SC1fyDU3HBYuzAlOmRKZlYDg1XaSfiY2aZo+/kvehlxbcHCmJWIEfXVIO9gBZMhTQHC8Kg3dHK
lgYk4homGGl4yf2LHmJ60h9u9A0aI3plKxuLhYG7b1VhlNY+9vT7+UiHNJNDIUgYcGViA8aInaai
ILNI6S1kfwmn1F36fQ5WWIE2iVBYyVuKSI1THBW961Qf3DCK07jJzXgkAXyTB3X/L/aR87ZT5M3S
GFlsI5l0VodsQXpQMctIObV7K1DgQosCmqLVMYJYmoYxRyZeWHZp7/SyPo9qd7tEpSBcKYJhbqVu
Kdd+wuvHK8PACk9Tv++FlHX0Argme8xNFMZDrg1oXUXs3n7AoIi7Bm3BmBcdJBjTt/rmnjZgxH4e
iEaTi4CZm6mYSpRVaTisGl5q3LzW1ZFkxFWT72bm6pqAGpnvNSu6Riww/WCQJHNk2bQaGNELHyVb
HO3H4qNv3kWn0b35M3yS71ZUQeGlfELy1ZMdsa3nn+QFnTnJ1Zab3pIgMERJ/RUd+8hRBj26CQXX
PYfRDU9kVVFNIqu6ZbJMRsQoVbJKiJtiLF8Qu+1TEYS7zG0Cax/eZ5g0SodzJF9AkwdvA42mkYgs
irvSzQcwK03bvmtL2tSCVNHohM0c5JN+G2ehQDe49w6WKOuE2KA7ZV4hWaSA7nyqUIcTZ16ZlY7R
BGOPl7Nyu+iCO457U2tv47F1jB9lNxWPrXyRFpxeRRD9GmovSWtfYDDp937Qww0Gs2+Wmsd6SQs6
wpvlARW01TfJ6dA4kwXyofxFxx1JX20Hyoh+bvOTAJy7mRtwxgjEStQWpYlIIi3HH3eUwWzd214P
wv/eWdGWryDIkgeibgMOtSKkdYPL2IAyBSWDqoOSZNwpO5ot1w90XOACrvfykV61qas85a6IBFt0
nozsoGmJxLoBz6tqbnt1P4ja1vkvPfAUofLftNAAwABoMciZrRbrig9mQEcgmvcTtK/b0ZL5Gs01
aOUNBGdIb9QPAnTBZCuC0NVRmGAZXj2yT26jvbKXXNhRWDYE5v4FawffX97gMU4LRpLY6lxgjeoD
aD8Xd/VoDwdACZrLkMTDOmPRGrkHt8FkfJfOtOa4oPuan/VfNRpuKVV5c2h9GmTHJXUj8tH5ErpB
ZPyYPB2KtKPvp/mH9ENy2rsS/akYj/Kz/6W4ToXZG81TJE5/cT3CDSzjycRrNgwj5epRgxmj3Tu0
xKIfEb0x1S4Szh3iav8GjJr0zfNaqhQrN2SAxa3ijCveo0ezeZjrpzYTWDn6S9dklDFykdVbFVmA
tKqxQ5Jdnf+a+j/xbzerYWyZnMpmqxLogVyeZjhNyy4R8mxzl2HAVbZpUTBbNbb2RZZrGSJgWpoi
6o27J33q6s4z0s/XlZp7KegXIMY+JqCYt5MRPpK1Fq1TWPK+mczKt0DBiMi0t1ovod0edHt4vI7L
q+hQQCH+e4WMAVNSS04lg3ZH77TdgrZ2F02je9jlh9nXHlaXPrqGl5B4Aly+3P/GZevHGhO0deMM
AcHiUD2MfFPjKAHuoaANIk9EF0XF7aM4XtAYE4bufcOWqAvarvfzcm7zX3MW6OUflERvN5OtCVvX
tpXjERLZd8iWm8ahCLt7zIh39XjcEz35Qibjiy6VL300gZG18tToebBNr6+il6IvBGfL18HLohmL
hjHXwyLTt0uXwj8cE5T7QogbUbUA31RfYBgLppfKMGBi/OrNxHKXMJBVyxEIC//GszEr1FYMOGaM
3RqbGXzbNfa182VX9kvPTh1sKqykvUPGNVAFO8e1kyjxRYbQxnQxtszJQnIwTKmL1nZrCtI+eXIT
S3FtPXRLEGAbkSS473jllDTv+huR2USr7S11lMHMAd77g+oPN/Y9fEKv3VdfI7/djye0ccMn1Pdg
jKuerNflRZTT4EdCNp/AbHJdjGik7fAJlHAPBbKu8SJhWgjlcEOFzuH6kXJlcwPG3A+xav4/N1Sy
Rkc1wciBSgnkUZT94lWyvNtX5o6oO0uaalr2qwzO300xiuXIP3sfZNc38+ReXxXfHdwsizHj9phg
jCAtEJ9cZGqopI6906VIX0pBd0dLm6mvKwr0cDVwg8rY8GiddfDyolV9tH9U5atpCp7UvPIApGPR
+GSbaBz4MGjF1Ka+zCnZnhXD/7OP1kny671+ZwSUcEVMYcaXxQ0gvT02jsqgk75JKWC/W3dQ+yDy
lxTeZnfIj0RYe8q9HTZojKGUq7ovcmWEs6nFTlbg6n2wY9k15x/XxYMr9BscRskxYsIKJQ3N+GqV
Oqg1qrtHXdTxz5WFDQajxXE2dN2kooXXWDDPaIaDPnXe/7YMRndDPIWyitIjGdqQOE0nOXIiDY7d
CeeOig6G0V49lmKrlrFhoAbzxvmXNYM+zj6mlWjANq/24J2EM4obS5h9A48C5cc9KN1QXI3Z4Tn9
i2fH7Nu78E4JRh8XwttT9X/bT0Z92zJL1dC00Yo/fFfyh1zXnT4RRWv4jt5FMNi0Sm3J1RiuEAya
AdXx+v87Wx7uJ88IKIM92MjuRNkvvv3doDKOl53VU4dJRhR18mN4l8mDfcBknLOYpYl7aW+gGJtR
NmU55OA297pR+quM4sCoik+1pd7EYXZrjiKCR4Eyv9nMjYmKZBh6lSpzNn6zq6Czvym5oFqEL/4E
R4+5qvBCGPGXF3ls9VKlHA1onkhLv8gw56d0zIKIPCy+2bhAMfJfTqY6d7mGc0IUX/YVJwFXI3Wx
ujO4ar1O7G7Qk//gkttgu0AIHYMCZMZQEa3KcziVeL1hBO5/OBQxPP1fzFHgHtUGijFYS6VNdV8C
ykBsTXLlpHJKSUQsyN3BDQhzWJirYM4jjViU8uzkXesgRyE6Ja4fvMFgTsk0pmQo0UnspfXDoOxl
FHKuu772rfpzKD2OYNccn4v2ISlvwkVEUMd3AjbgjJkaRqtrpRILbMGgRDt+mhuwhjnZuTkUO7sQ
zoDm8Zgq8DjQa2dgLJXJ1kpZ6dqgVwOAyh3ZYzwpBthFR/sc+Qm6m4vAcosDTQzSmGXhTafaa2+E
bWN8Kb18Az31jZZDARMDc5Np3PJtfF+w7rVbSvervoiw6P59VIgLFKMQSp41fbFASmnOswt6TJil
wVgRDN+32mwrow1WHiGBP2FJ8jH/OYAm3IKaT4mz4HJLdtnLH1xuGzRGLTTcOFlTA02KHkfVl5sv
1vRwHYJrJjcQjFbkShwXWog7xsjUp2IgblXrf2VjduqK7Ok6FF/JL2fE6EBdhFVC0EcIapRDOd81
uSD/wLdUyHPY4MoxZJbtWVXDSo/sFb/f3KrhY2c+jvbnP1nCBYK5JvNmWMEHBU8nTA89uVdnUdsY
f48uAIw3HWpSr9YzAHpP2c1vFMTUjyoXNMnScfGRR2qRYaQf/VF3LpiMmqb0opxopdzkWk7/TMnv
k/Mb+f1xOYnYKUQLZBQ1IwN6xkKAodJGr7+peBRdPyKqE9dWw2ioXYzWGtJiNdRsWuo39K46Q4Ki
kXOqCoeo86+Uy84x+hmTsTeKt8I4Vz+uiMPFXvk9wTQoWpNgiq063w9Fh/J/RJzRVnUJJ1DT4mlX
fxn88llf8EwGebtPPtWn+BtZMAcyQ1WeaBzpP5i9Cy6jukZrKXVb01fLXXarIutF/NaP7mnOJPFE
IiI4QZZgRjKXdZWoDqTF60x2ne5Uy24N/UZ1r4sKv1Lmsp0sz4yyJK3a5rg17Jv6MATSrXXTvFFR
xwLTRM/lilCyDM15mHZ5N2FJZuPksVfFeyU5YFJG8aMXVTLyXw2bRbEmZJzTHswsKDw1C7eVXvvy
tkt33XRqiOUVmPnYK6dOflWmw/XdFB0bY0aUJpv6OoVsdikqMMq2d9Eq+tU22vs8VI5WOIhITfhX
12+hZNmaM2IWWmkkijenZ4K+IF1NHMu8T2sR+4PAZrGczbq86KFeIkTUN/ZeTex9lGve9c0TafaH
ZIluTnXU4NSWQH/4u92d+NkxxnxXJTDBCrLeJKUjShVytxD9qKqOATXogmD0OtRR2ZtoKHs1Vwz9
mvbNct+F3wzzT95iF5gPz2fS2b2WwvXO0vRJktKfRB9OuWoFpioiYBCs6E07Nj5nQSw9XwicgNQ4
d5CExviUpIdSSDrINf2bJTGegNJbmaXS8u7qV3IrOUjCgHWw9YsRR/VvjCJXBjd4jFYvRrJIEc1x
hcZw6JLKVdNSYKS4CryBYBR4aqRsxXBZ8FRh5sKivarWvl96p65iJxc1ffKt1AaM8QPWAfNzKwXy
TitwTFd7SQIZIVHFb4NFmALheoYbMMYnkK1utIYCKxt3YaCcG6TpiJscNNoao7iVt5z0W1NU8ssH
NWnVDVhqLJvdTgyP71BDiGssGndLaTqGTfwKwyKuWw6eYKA6xEJsGREIgw2lVGWvWqAcQZFdfar0
x3J6vv77PC55cBaDKFRH37qhsiVEoVEOkklJKM2bwZe/UaJa7SX00pdwPyITkMALaN3lFD5aAmRu
MdoGmXUENNVuKom+2PWb+YsGDoUV0gi68hUzAyXQK0LVjAcZ06+rXfyQflIfBSvnOcZbfCb+Vs45
lG5GaLsHDaHiNRjMU57+llHzUcgYwbMoWzTGougryqUqA2jTcfCNXeaHtYPcPAQUOe07yRNtL7Xt
rE+yxWMsylrJcp8uiGkSDb27ezA4SHruqMttONzO5X0smhwnEiR2PmIWLlEdWZBUOVhcOj5VXug6
j6H3w1jcusD4IUp7bPdO/pfIp+Qp43axjLnJ1lmVNAsBx7TKj1Ez7o3GOClZub8uMiIYxtCoY92b
KWXmzjE5BUl5KT92veAyFZ0b8+gopXLWq7pBtfryFKenBrxXiez20uxqqelGa+woi/CNyAvlbPeP
eXigEdVoQCxIrzsZ2U1tr6eO7mBy8mt6FKU3uXfDFozxSqTSisPUxgqp3q14kIL6IwDpz1dxxSnX
79pgsaUU/SDXua2gQFIH63e5G0/9MwgPSkfyLTd6Bn2whBdO7vav1wWFa7UvRpWlehitJSp0AtOm
dqZXtvohUnTBxSCQRbaewpz6XCItdjErvQEUvsW0M+un68tQ+evQ0aODnkywJDLCOJpZu+oF5OIt
Z0traZW9qaGGPQJ1Yo6iSM1Vjt1OO74NbLlLXcQ1Xm3MNLv+HTyvT1Eun8GIZ55a4yTV1MFUbdNp
J/3VHqKnnpDv9Sxix+C5SVssRjo7KSV6tkiYkbSkXxJ0QafGesSo4Xu1Aw1+nQluIcEOv12SG4dW
b9I+M0MKNzW7qjD8di0O13ePLyloqAU3Daoo2MLdRA7j0cwx0iJNZcfKzqhMdsNUcETc9D6l5/4P
CmMbMSgQ4FoCE+KbD0bi9GdMsnLnF+Kad1PsScdiR7w/4LuH83IBZeSzmbK2qDRccjmG+YWRgzaO
5E8y01sMRvi0oR2JWuJukQ3JKWflS2VXrtGkL9dPicrVx/v6shRG7mw5MovWVnGFHfqDggjMBBYa
Mfsl/dorMGyBbG8M49R2WM0qn4GIMU+BHCVOpr5Y2utSz871Vf2DAf69LMI4WaC8j2I9RfLMLnUM
gs5slKgXuybXZsyVkr+uPWZtZ3r8a43tZzkv9kqe/ozGaG/0zeIvw/p5MXvXjuxIYD75enf5LtYd
K8bEMhNIjrW81PbTOAg69bgxtY3YsHVScdenY1pg4WGG6QJvFGGUtn5wMEbVT3aGJ9hovt26LIgu
eGNIZEVdQcsJ+Rl3YAjAyBjD2xFXfvJfQ1AEY3pI+tX6WQuzQKJ9ZDyvuO6NvNMUhCyt5mEd11Mj
jDxxs2vbrWRMi6QUkVzJKAL4myc/wXSSDA0dRjCd1T3xRJc3t+Bsi8dYlYGgo6IwYcpo6zwYnW/n
c/sU75oAzQCO8dY+r7hgGwEtonlLQ7IiF4l7lugiVVTVNGUwwL8/S4XM0dRUOMsBcRtNKh5BqHe2
CEjf5PG2QWWyQHaosL83CiblN7FVIIIWhOU/NVTww9hhabxluHVUIiAu5Y1ovau8aS+iZP8oMe/B
GEFtJCXtZQLxnKq/mqHCKC9ROvajKX2PwMhkasYWhginBhoP7KOy70/UlKp7Ubbw4736HoYRSyUd
jHS0sGsg8fFHZQoye8Zo7jIQnM7Hhr73OIw4dqDaDRdwwngK2NemX0vlL5Zbg7o6fQ4sq3PzRRAp
4jzl3iMyV15XFZmdmooOhVveCPqrIDzo6DC4fTXQYVC71r0mcFI+ivx7SOb6W7NsapAU0L1cDu+H
qA+QJ9ut9m4eyWEJZ0Fa9OMt+A5No1u+MZZlYZvJZLcaioz/6jJIfNi40yvY7lyNlK4mqjYWCKTG
XIK9XGYTKQH31rK7z4JpR2u5RWaDCtwVNdaYO81K8hhs9I3m9VMwp51j6m4iv7ai4OhbSfE1HMY8
1bop15MG/dID/RetT59P9iG/01/XvX7fBOE9wUDl5hncG65x0F/ym/hr/FdyJ5qvJDAkGmNI5hRt
U50KvTB0zZHQ6jN/ua55ov1k7IgZT9GSVIvmjcah60enkJw+OyW1iN1HtBDGkISNqWGqnaF7IciY
2vU4SwLl4pTwUXknYJNCLPFjuUioKZWOgm797cltf26C7AZhGCSde1d9Tm5oFGoOpEPyvf4h6iLn
W8kLNHNKamM2Nab76F4UPoUE/c9z7Cvlt+snxYkpvF8gc1Qh3APFlJG30e5mT0fTM7ntneIQn9As
sr+O9Xb7fhT/y4qY41py+KwoisUFJnX3XR0Hg1F+An6EbER7bKvGtWvjbp6sXTUVR5MMJz0pn9pB
xXQ9+ZSlmI8ZK85gr6OjDMae9PKdNqXBVFUnu8aNq02IUBS/ciLLTpMWD6k6PWmGFBhdeCc1iq+W
kTd1ctDq6uLnkXW2i/JoZfWx7zU0GuCVTMJbSVme+yj8Wmm2k0jEkWLEWPIZAwa1wNKmOzWNPc1c
Mk/LtJ9x1D2bRXgXg/tO8ADg69Bls5jLq7eWNS0SyDZmkY/Sq2nHINY7dKFomBJfhy44zJWFASxT
MciV4VX5/aCd4/6/9+chYZZqobXesj6WnyhRKdeYDKmiRZzGb8Gh51EX9N/1FXKVZgPGWnIj0y1i
ZlCa9W6Qv4RG6qyl6GhEIIwZh83pOzT0al6d7upydvAk62fRO4vTO/h+3xj91yW9qqR21DypR3RI
2xXYPEqyKh9qyzH8wVv9MahvSOqI/DPO25NCmwodr6V8TH/2azxLDcISSG2QO01zrZ22rzBCwCs/
R3gUPVMS7hBlZP99NPodLpsPXdIV+SK51D1ZebZ6ZON/hbLIx+Uf3u+1vRnEjQczoO176Cwd4iid
SeEW8q/IFjhJXNW9bN/bC3cD0Y/m2IQNhDArkCLEc4A0bku+KOWjwKDy3JYNDiOHRG9gK2caHWiR
Eql7V1Fe1ULxrqNwXpHvT4URxAapL40stv72qoPL52SzY3sjBluWvgzaPGF/DdckbdbF3EmDrAx6
0dUaplurruTUT4fY+1GcX2hBeXwUTXYTCQRzK0mpgoSrmsJnb76N1ewk9UGKRCU1IpFgrLmVFc1E
coiEMf/Km9hN4ttyfJUikXSLcBhrbihoqzFwM3mGeibrOcpXJ2sfVhILhEK0acyro5bRWNp2DTTV
quCZPGsRZmerIudEsBo2xqulttJ3I0V5WNwFjU+LTxvY6LRJVJd6Se3IIBcRmj+qNx/8lIv8vbFk
bPRXQe1M2JJE89YfCvj/En882WfTqQ7pnk5XrwQtx3wfbIPHXFq1DNqZKcGh0bwOjSKE9zIo3Wiz
trC+gP7WtbUxNmNtJHBtxqWGF2p7aB4in45ozr9huMApBBe6c912CMTkLU2y2ckpBMtn2iNkEX4m
6+Nk+J39fB2BQyTwzjqxbZxmg9JQAyzo2LzyQHvd11P7PXPzt2uqdqcXUfpbtCbGXlSFFK55gzU1
4KEstPmULCaiwebu+sJEMIzFMLsuN/+PtOtachtGtl/EKkaQfCUpkpImJ8/4heUI5py//h6Mdy0Z
poW79vNUqQdgo3Ofgya/4Rn2p3X9XOaHJRWEZpulgzO944xFv8SZQSPEMQm9b/VPw/hBqe9U1SWS
LtAD4Vfi7EWkG1GfSgj9dUYC6Rsh3WUYtddc2QdwjkM9RdAN3phh/EUv+ErFEtFxbBHceEo8+wtG
75LBPFB73keq/L2YWZ9WUg8IBg7I//7RDPN1C3Xue+yZIauI169qk7gVkfbrtDprITIegm/Ily40
o2n0ps8Mz2pRZC1fW+W5keZdsl4NosEIkSjOdCidBUCpEZmCXH1v86da/5hNd8rwSUHl5590ny9Q
kD7XkoVFHMP8MUlbR+stjwjhYwQvTGN/PzNOho44sJqQYTGd7NwydmKvBu7J4LPREiDl3OXfRAvR
ojvkjIeULFVLLZRe+twH2ZkjL4dK+qgbDyQR2I/N0pkJmlBNBriiabL/5Ox0Vq6BIFCTVIzkPxbJ
6I21n7chAWFfn7oaCIHrRhK9cvbf/+5cTjI5g6IWphGXRqGjfty8LDfFoQqwYRu/MHyVOhhCNhEF
qlKBC9gOF09SOdsiR9MM0tAIj620nLIBUGEp4sMUHIwH9NPiJQOjwKR7RaHslPhYpJljFrabWx8u
a/5GN5iZrZ+HsbiKJ4aPaFIWiAXqV8Np95i8+GA+j0c0oBsvvWGMuRosl4jJdqPp9qtYFjacaYuc
GJq0yJH6IwTBHpa0Ux60gDVS82sRgNL2IzidkTMkyFSUYbIJXDZGdy2p3EmLZ5LX0m6dakpFSsl+
7YJS8vOGUtONhprjmRu3GHIEPGIRlGDB7q4Q8wCr7X/vrP96k5xVmTuTdMjddS81QYcir34qJ24J
lonLiiLSSPb3sw82yak2dsMA393V3jDMrtUAp1ptd3nZ7S6L+kM54PS9OFMixwOJaszgvStHEmoh
aLnuEix19E67W7wKc/vOEIqWvJixuPTdOGNSZ1IeSQqikyYDhGBWeZ3sqz1xeuPjWgQtGmCXj7lp
RrAzCqxjG9jlPMSfNtMqG2KkaFN9zNBlELVONrX+7Pe5L2bM86TpNQxyRV6T6ssaBVbUY9H3MHQC
3diWRHTM12J1+bfRV5ppcYdlER04EaGkBZM+OZFlhdmqu5GmCnqgm17UOglj13qmiDbYyiZdh80n
hh8nt5V2pc8Pf/NlTiK4JwUcIzuvZAmbmvYPA9+ty199/JMI7uN0q9qMEsAyvaYdHDvdL0Iike16
3tlFca9oSEpLIu2Kel64+vlXlshaHraG1xSEa6sbgQlHl53cbT3rr9zXmWjuKeXUaOg4m6qXRqhb
d4+kznckemrGl8sfSqQLnCc2sANoxjUS56y+UTrANu5NWaDbAhF8SWCWOp1qcouSQL6LDXDL9L1P
MVF6+SDb/vB0Y3wJYG1LO55AO4UKKKs8aGBaXymm4hmEmuSJqEs2Y7Uzaeqvb0gHdZW5Wrg3PSCH
0i8A9dcAlGQIBafadIVncjjHO8SYVizBYAc5P9bj6yOIIwMGWs8A9woRUsO2Sf35qvj0f0xbox8I
0WBSP+sG4nihbxKpA2cawF0YaxR7ml5rhFFvXyVS6SBvFlycSApnHQytBQJKj3OkWr+3Kdjjq2E/
mKJKq0gMZyGKtgZqWq7BQ9RfsxhUDNJBSbR/VW3OGKDubyzLiHonS3vsDnCEo/k+s8yCPSUNRCmP
SAk4o2AhZcwK8EN5hXJdTHvZEOwGs8v/LU44KTWf6CP1KdZ2QK4tm0e1vTXJQY13cixaahWJ4QJz
uTfNekigaWMXxsatlLW7dXqYiboTPFL2Q5fOwxmDKh7HYh1xHjVo9zWMwXho9owwaRKiIQgUjmcz
MlVtiYoSVs5qPmnyTjOPfSaiEBAEI3wu33UmZYSnDOBMd9LSB5myg90cR6Z31fj18t2JzsP+fhaL
9BmAjY0e3ygxXlUw8q7rrZoIimYCddY4W0CK2VqbBsFI27yN3VVMBGSi24WrM33mrICm9CpA8eEM
DAdZ+z7B/tzis/qsqM4tui3OEKCNqY095uu9IZ5305wHRtsfqJzQf7Q4GmcBCkwYJOD4QFPWNHdT
Id/Jc+XVc+nbmB5KEtW3JtmtFiPo7PoIooidJgkrcoLPpnODS1GmpcM6QNVVcrdggU/ESLc9+nX6
bDzKAqZ6pGLQ8Wz1YHoh7hqOlm9e50czkK9+5Jnx9RT2b3kg2vcVfEedMxh2Cg6aNcPRZOoX9GHo
3UqESyS6PS5wSOfVbvoS2SaQZe8SI/WnXoQ3JzoF+xfO3q49FX0O2icoiQwQdQQKZiT7jdELXPl2
Mnv2nTgbkc/5WrcURzEc2U2AiVJ8W+4GczeCDMxw+2AJmw/aE1m8y6ZJdIOc2ejNCZFQVWgeIei8
EPRelDa4LELgoXTOcBS1uYx1jjQ9aj6nyJWL1bHtR4yRi96z6FNxhqMZFGtUIrQmlFvWr9JCBms2
Hxmwo247qpf5AEEUkfaKhHJGBCPabTQkaApbE8bbw3T0auG0lyA+5hcr20RvI4BwGP8Z30x20V6j
ToLsjO3fxt+E3TiBr+eBFkhPsIObQhlHP71jsDmYjDlU7xwCotmK7Tb+SfF5rAVTrik1ImjgcmBx
xRwmQRTWx3bHSPAW7Dm6l9VR8MH4Wew4N6q8ZpeZT0daPxhy0OciXyn6YJzRSDvNnElGNVSgsDk5
BbrkqG/GRxS5cSZU8N9ERSnRodjfz6xUYWVFq2Np31NVwG8umE6h+aeilb5evjvBU+aRFaRWrqZq
xN0NReIo8xWlgZI9Ge3zZTGi03AWA6wWdmuwWmWBoYdUGV7iTg8BMrK7LEZg+wzOXizLokZJDi0f
VLIfpXSPgWX/30Rw1qGRZKW3UMUG2ibWPrvASASqJjgDvw+ZqGmdSxNGd2UL3F7KfDTbTpDIbM8B
nF4ov/wYy6sChAa80B+zmIzIR7sxgmH//5jFvJxk8EuQc72ataLgk0zagWg31nqXJ3/VBD07Dh80
jFNdKHoMGVIHhtn4Duu5bmNrYbd8v/z1Bc+FcGYgj5HDqAZepTkEVTvtmvxJj3aGLVrKYu/hQmpG
uNePRU9sjnYoSVu6T+Yaa8x+R1pHz+81OxOYT5HCsTOfWZpUiszeAvaf15CbNH9srLfLd7b99oGY
BDYbQiy+0dQBo11Te/TH8+VOBbWLdFXWgiOIRHCB6TgrWk8oUr+kB/5C4hT1m0zuLx/jD5W60zk4
LQOgj2UuFYQwBEEWjMQevc6upEANp6MIjICZkd8V4CSMU7RatjFHDApNj6BwQruPpXrQrXuJ3BcS
9gJ3ZHq5fDrRDXIKtyqlKtEB8gDMCBXbkYE4MdY1/00Kp2oNyQc50lAWbCl1O+0hioNltgXKsP1G
T1fH+ZoWQC2sOKx5ub5LNUfFZFphhaYqKt1uv9GTHM7ZyGtCZglD26Avtl2jVNxFLg4lSUJStocM
naN/uzvO8ch5LklVM2B6cA26Yd9ou0mUfG0Pz1g/j8SvnsYlsZdIwdW13uzRI2LtsDwyjMrulvpf
RTvjf2hUnMRxlS5aUopRHbyo0afheJscFsNtqWOC0esdFCYkN12Yv4ICSgS7tN39PjspZzFq4JvF
TYN4bgT08zXYBX6wGJWs+62hECb7BAjooWghRvDM+JXTHLNCcmoioRmTj7V9H82tY9TPlxWF6d0F
02FzpiOVsIlZFfC4sblHIy6RDM/Owj7+RoDgRv6qKXf6hJzdUGq1sOsZ7XxreI4oQClGpxSujjDL
eulEnNmY7UlStBlT4oAxBUDKLvXt3eCrb/MhvbH87LEUzZeIPhNnQiSzKOoqwltbyHEqcyev7xpA
s1z+TiIhvP1ILKuT+wUTOrR0WnufNYAwjHuB2RA4EpszG5EOTDOpw5iHjiIvQ5ZkQB7iTUuBd8Ti
CxdF6GROC4q4ePar1TX8BJxcMiKy9xV5E1P8Ait/+fbQRv9VnpQWZDbjBi9JiV0qZe4EaOlGF9Rg
37t8f1Y9kNX9KibqmqWMmX6Tj0vQg+IIILAWSDyQsXvT3fo9DjtPu+531RNArEJlf1lFNl2Zrb0v
hoFfg0d+qquxqtWKtevMxxUztPVTnz41IsDCzas8SeGLEX0b91IVQRE1c98rvRPLIZ2+Xj7JdjXs
TAj3vYxJN6qsxXLOVHdOqWsusM1fzcp4mdXESwg5WL3hqivdYzEjqIzEK2tQ+bTdjRyrrtwOXjRE
oeB/2op8VWzbqboFRmCNj0yBXRgVVYYoO98vL7FbPwJ1w0u/J1g7wfjY7RKaolvYeo3nEjl1arJO
nzqMyzEGVdhkPEg225IMbn6MX3BGoC9JAYMCiHYdFa7bbH3oc+lcBLsmJi6bDRSXMka74pdFd3XL
FDzM9471b0/m7EtzZ6xBFYyFQswAqMG0g1Idh53mD9fJdRsqB+mZ3q27ZC/7YzCFmtPtJlEBdNsU
nf0D3DExop2lRgymG/w4AnWAETxrN53X7YHe64tmVbcjiTNpnLtVqW2PQ9UjvdnTMPeqoPSroA3n
A7kq9igwh9ZN81fG70wm+9BnKVsr1bXUdUip5BRVvJh4i27tkND7ggfCPtWlT8k5XrWQsXVmYy1i
chVfd3Pf0pzeIeAyboPpuL5dFrf1HJWzU3Fed2zkeYlqJNflelMkd8QUxCoCa8pXhxKTjpLeSbo3
d0XpFLS8U+wm7KXIzbJB4Ha3ntr5WTi326Kc1ksGUb26u7bVfY63kD5dvi6BCL5Q1M69sUhJjoRg
DtvsukK9NXu9LELwRfg6Udrna1xL9v8y8Lrdzjp9db5AFFdJo+UNZsjaL4v7A5Io9sybtnfkO5jG
fXanwh5apuNlny+fTnSBnJ2w0lJf8wI5bxT3rqTa4C7uXDNfRdU2wSvii0YmGJyWtYQX/7F1U/qM
mbEMq33llc+iIQjRodjfz0wDtaI2ShsoQ6KR0BgbmAj5xaqIwMoL3hLhLEMfAfXOltACovVLM9+b
kuLkpRf3lvNv34izCRJmlDWqoz4dFUfTctJucuc0ERxmux56poNcKE6rWNJ6GZaHdcLBL+nSQ+Sb
gbYrxdyg7Lcu2FTCWQaiycmiKdD3yQUnw1X2ELvmkS2poIiIXaICq4dgMrjNXfPK+Hr5MreijzOj
ZHIxulJidWNRcJnAznXa/qbqnkfQ3elp7a5pENWJm5D9ZZECC2JyYZ9pLeCAkaD7s7p8x9b2/aCL
kJuZCly4UJM9vzONb4cELgpMG15ZPFeD7siANgO1gSmBlPGv6rInReFJPZZY18ehRQRlG5/jfp9l
mlMvn23zdR1FXS3RsdjNnh1Lz9R0xuwxBgOXvaQ8KMviRNMxs65V4RCiSBRnMzqqSO1UohhixoPX
9C+j/GmynuVJcVpRcUJgN0zOblQE+AVyi86DCipJcqerHSAXbptMgI8jCkL5pZS8Q0FuTSBHPkTP
ILPLr2ts7aEgiKF8xhgv3cj77ioK2Yo5WxURRWiip8ZZlLWap6WbkQ6z2bcfWHEEQZNog1kkhv39
TEmInmmFVmHLp8liR/8+V6BSHsJxvcUi32jeNfEksMeC98zvp5RjbaxNzqZbqpvIvKpiwdTt9u8T
01AtW/8dzrKOeqtaKxPTC+2nVX1ShVv5f0hETxK4L0Mxyz4qCQawpxZrL7AaltN/IJ5++87vEfQ3
8a50Wz9+vmwItysJ9kku96kUtPyLckbqN4OqtvTW4xjW4C+nB+NGC8DnGOSudNW880NLd3+nJz+F
88PMq5Tqy6TAbs3S/TBcqQB2IOWxbw7K0PpG80WyBEHPdhhyEsjZ/bLLaqPHLpNHxs/TGj8mQ+wW
UyOQ8ofk6ySGs/3VuNCpR3MJAyIluFrKR4M6LNeLb+IwPUQ75U6MWCs6Ghc2Grqet0OHfpliHaaB
BlnzZqmi6aFtO3k6GGf9q3I1phhgoYh7qJOrn9Xy02jK7ohi7r/pJb/WrMi0HRYD/WYWnbKtpaRx
sKX7YT3uJVd/0oHyzXC+W7f8NmElTbSBuT2FeHoXKucR2soYZpBHYcu5XHf5Kt/SnoQRelxKYmUu
ELI9fRz3hhQfujnaXT78+zAeHzuosqyAvBLkvL8Br8Zgg4wnBcZAHzHDRJpvVTE9NontaJV5DxDO
sJtrb+kMF5gKQSKDic/KXqdyCsei90fUN61iCS2JXieq8lQ1bbi2xQ7A+oeimIOEgjul6/2kslx7
oM9yoR96afXbFvw0WkzdeVa+te23TskrB2Bu34ncPdIl3vUJ6jN1Od6gVHSVzzYJLh97s89zfmzu
zosoB6d2isKXFKqHJMz96Cn+bGL6SHNVpw30h1W0JM0e4qWLZiHImaNK0zld5Qr6DLSc7y2jetml
ERgAGAYZ9Za/Ac45PyBn5EkZxySuEWSr5U43411TXBdqK0ob2Eu/dCjOpJMkyse5h5TlvvfYCqW1
j2Un/c4yhzpQ7uhnwXcT3CLfnzO7SF6b2fhvngKeQ8MzXcVwGKfbEuaKLxC4layc3SOPDZsZ5tRg
/gBhVKAfSgDwK8A9AB9WUIaDb0Oo7CR+E6rh32CSnQvmDLs6YpnSqhBn9NbznD6l6tMiAnTYip3O
RXB23FwISKspmtFKt6fkkHQ+eCIczb5ZmqBdBifPXi7f5lZscy6Qs+l1nJVRDTY5ry6NQB6sq8wW
YWxtzt6dy2DO6+ydzYupT0MFkMb/ArHOR/rcY59I9wsf/fy/QQU4l8dZEpqqeVXBhnszPRbaPqdB
MT9NvQEiYkFIv5mkn4viTEi7yqWBQIatKzDCkjVUTKfGxDrx5RBe4vK3ek8QLrxtm7MgVbfkhbXY
OjYWqpeI1M80bVKnt0pUQAtU83JM/evGeKipvrOSzNPl0kcFIXFq8rzSytGV6SGJLa8eTL8Ag31p
qfejbjymufVcWIY/yd3LWFH8YhOWZe+oqxkMijPZ5lWS4XP1lYNgOFhNw3AXJXs1YjnH2MT6TZPS
q6S673NAj8zLIV5SV46BRxcnR2oon1d9PU5jtBtXzIDb/YtJwZTbf6APem49NpUVoAX9UW7Hl1it
Ps/wspX5DEBzf1Fs0xlz6zYGmrNdEs8wjOcoBgp1B8T4bA0X7MBJFWa3zI5c1cb8gVTp51pS3oY2
/ZYM65tlFb6qDAITtJWbnvcsuEeTtFoZLQqirRp7wNauKrzFuoqzx3R6u/zFt8K6c0Hcy5mq2bZi
rQbG1fiYWiEZniJZ5AVZ1Pu7Up0aTtxrydMqzs0ZGIiGA14FmFJ66DFqUKLOJMJA/IOPP8ningtF
7tdXPS5uchdXdWM8mCJgiIvaTjzltznKcX573HNZdb0p8wrSGH5qtstvETt69g0mf/3FB5likO6o
r9zVonz0DwbvdEzOB4PDmICgGaHMcs+Ahgosi2fufI8xAeC9JMK8XnStvAtWlCbq2677Ub6zvjM7
1H4A4yBCRrc81OD/bUXAAtt+4+cReSdstAC66HX4DXCIj/UxlR4ua77gidmcr+1B3GDQFckhUa+n
+DWqPtbaU9QdtfpvFkjOtIQff2kzVZ0Aiad7dWbsizlySTaHsG4C4y26MM5mDKQ253JGVYQAPWOG
f6g/XL4xkQDOVhgNgPZ6CiXII7BKYRsmTYggtRWJ4ExFUQ7tXNlY4jfba7kPCmEOsB1LnrSKtw9G
mdRS+w7EwRilGld/w/Sfx1p7tpDq6A/P5meixY+hzHJkGxIDiVkfhxblWefd+u0kt/pC4PW89gZg
y97lr7Rt0f8jE5EDV+62E2rIK4VMTFL7mpW75dz6pS6CHtusKJ1pNU+DWC391DQguXjPoAn6zfMV
g88c3WrP8CvjEEGyJ7LvGxD4RDuXyinIHLUWbAKkdrvhHcutvlJdeozd+ZiDpQtzKeOOJQVNSMIf
rQz93+wGz5gIEqelrBO85qH/ZM3XQ714dvViT7eVONXa/pY/tZXv3UZFBlpeFcGfFNIbZXCiAKWz
neWZtrveZ0/YWgwjdxLNqwoeocE5l4zQfC4UZK1ZdKOljwDwvayhm6MKZx+R7+HOwzTEeoapGAbj
jq1vXyuc/Mh89BLK4mhdcIt8Pxdlzww1Bwtd6bRz5eGWJIWbTYKITSSEcyftNFuFDEIWb1HvVcVy
tflpFhFACC+OS95AYhyBOu29izZ7qluCWz0B3RHrqSa+cFN2O9H/qX18B3diKGva+o5lOO1UDH/l
oOlxBy8OGdOkuV8EL0ugd/z4/1DXw0AJBmOn+BroPg4dVUegeSIRnPmgVjF1RYwtyA7TOQX4OvTe
+5K5LJ2qg/Q6vU56gcjtWsLpEjmHA2RtZZk7pKYJvUZrxtGHyZua3q2N2mkRAluLKzijILAhXFBa
RUiCWgkmEvU19IBYhab9rNygXtJJACJgWBTxQS0wXgAwFFHUJnoGnO0w4jQvlBFjUFS+ne23hnwl
6b3ggMyDXcgn+Ibu2JtzJ5XsqR0YpnpyUO9A6Yp8WORtNqc0zgwV38dNk2oq2xKn6T3Tiff13vrU
uLFfh80VcIVemyvViw/NB/X675z4T63hu7uKnmZtSTBln8zPkn5MCao04eVrFKgJ39SdymWh1YSs
rKoRLvY70uWeXrzpxfUsJYJHwJ7VpS/GnuVZfQawUhgsZohJ1rw6Y39EJ8EZpM9l+/HymURymHae
yVHIKEe6hDPNHTCZtEeSv6G8DqUUnEeg5Xw/1+xKEFooiLHSMQoGLPTNcRus0rq/fBxRmsf3czE9
MMdJjvPIB8bMKd30xxybCaXDtN24E01KiI7FWQ4tJnY/sqGkdfUXlbpV/nEwB4F9Ephgk7MQVh/J
g5IDFiGurpf0mYh4KgWH4Hu1GShjE11FalzkHp0PC+CFE0G7VuSH+TKZtCoapRlm6npvhAXq3OrZ
3s0uvWv8PFAfLmuB4EB8EmEtulp1AxLhGcsZdUdu1ehzqlFBofGyFJ1PG9SylDRlQUnTnu8I9fP5
QdH+KUTS+eH1qBprnWCn2IPppuB2o90ebDeCp7nZcT7ZbJ2fXTd7O1u7BaZTe1x9OLxdclgLpweQ
3uTHnr7X7hnI1HCsX7ud7cn/9LF0mYvQUONUpnHEXKykRXepmXjI8/eGLdw2Vy9aVDBQ/mrpDDwg
maCijvlbdLIAQur0Ib1iiawMTDpHhLq4/WhNsDFbimEBuOZXcUWfAMAtYrumnV+Wd5Yu0L4/WLqT
AO487TpNA7qLP0DwaQhU8BlsyzlYzRRXuS4D++vlRyU6EHsOZ55CHcY66TTsurSzn9iekT9e/v3t
53Q6DxdoWj0WGEAdpXtV52AoximzYJE/XZYhOgMXWs6J2tlDDe+gr3ubPA2G4KNsRwinM3DuoK1M
XUsYxLNUyM5i2Q61P2XyB9l+KjXB+vcfqgknWZxXwKa8qS0r2lLozQZgCHBYw20EfNq4UwJGB8SQ
4RuBHWc/+ntY8lMoD201JsmkzWxcavbZllAf/tjbEXX12D1dEsNNhXRDWetrC49npMtOMa6aZfR7
Y3SAreaNayHwryJpzHKcaXas99gDnZG1JfPgYC9TbzBcubbOIHstwG5FX050h5xliDpqkjZDiKzS
2ckUc7eMuRNLVjBgP3Sx39TokJq7y4ovUEwe80omaawaLCxv6+tR25vrHY2/NtVtJSyF/KGCd1IR
zk70tjx2yoCQKN0rflY4U8DGmEmNhYBxpyHLR7VdhE4hOh5nO5auMEsAh0Ety2sNq39Zh4Z+SA3f
Wr5cvsg/NDBOx+NMSCylXWNp8Me9J7ug9nbi2+iKHr5YMTiULYcCOx7D2k+5yEtvzr+o8k/BPF5U
Us9YCtIxIRtdM0r2/kj3wIQFh5+Ie05giHncKGuopmWdMOVZ61/s8trUXtXqVXCL2874dBjuyWV6
babLgNesX3cY82AIk/EH4+M7TeWHv0sNT8K4B0eVuqtHY4F20AewFynxU1cKDL/w63DeeDFsSR4Z
dLu8Ss9KjF3QpkcCPCYPwzTuDJlcpSQ3nCVtD8j195evU2DAeKDgWDJKuhpQf607GPVB13aU+GX9
Ia6DVcwwz67rgnHW+cdm0NGQVUTXzc7CnEcT2A/aDQL7HasIAQtctNwo8nQ8jFREMPGVxKjptv76
ugSL232K0YeIPPUrRVHb62/YXMkqiHfYMS4dk136mVeIRuzmTBTHzLIDNpbLaHajOqypCP5SEJP8
trvZtQVaHhhNHMzirRgRx5m5SDsFT5rf3CxMaYoxj84WGHGSxxmcegM2+2CQp30dSF+no3QUjZIK
zsUjSa2zWk/dwLaopFvJemozUUlBYPR5+KiylVNqdygpNHXkgQnXWZVDuXyxpqPYq4kOw5mQNCkk
BYSM6ObG10YdqI2owC94VAb7B860zbaHNlIidNnqV/OxRnu6gtOcqaME1V7Z9UKC0U0eSfSFdLDP
YWHY4kvHkt7EFYbfWaOEHGI39ZWrJgBotv3Q7qSAVQfrwLrJr6tjdPM3+fm5bM6CxOCrwS5xBWFS
uR+HPgB7MkonvSDo2XrB52J4V231skR6JOidAjv4oo73efuiRaJdjy3dOBfDGYrVzrR50AAmaWEp
n2iZA45Y97KBF52Ei/Xxmco1z/GxsmpxLP2xW9RwAX4NbYhzWdJm+HZ2Gr5U3JNYjeUGJYcEs0hY
hKgCes1sbeRTLOM2d6jehpdFbhmnc4lcsE8nMHfNFspPUR722WtqY3o5FhxLJIOLN2LZTtZaRwig
on4/xrEn6U+KPAo+00aVy9LwnnQQlOqGbZqcKuT1NBf9QhQW1uwooBwjrzyuh8V7b/94l+9t41P9
Ko3Tijpe6iGmi+JNByt4R2FxMjcK18OP7C8P/ne+bwvL76phGzasHXmPjc+MVJGhYbvqkoKlnPSQ
otEpR/RFcCj2JX51u7/K4K6QWqrWkThBS8utr5BAHCkWpAF36E6Pkifavtn8YOcn4q5QUyxKpRxB
YfIyeiZ44SUXM9lox+c78UKASBq/XSH1LQFgs8KK06rbObaCd4U5Msudd2y0iyoCA/i7ZfrlLnnM
+MRUydpabLCBLmgSa+QzJsgFMtgNXfhe7+MHZzqx1qncWowUNIun17hIQz0DJ56yAvnsEQyDfhwh
qbVE2KwiqZw/prStV40tyehacdCmaDdbxJln+0M2gjZukj07B0KCVgu6JSKxnJeuY10ySwWHZdNr
bHZjAPt3H4jQfzYqsr9+OGbOzi51JBHQRZNZwfwfQ1yOrlcfSCkHya1DghnuyG9DAx46v2cIviIa
qt+dza/C2d/PhBsqmZYW8Gywlb2j1ao/1M9ljnQXYHmCx84+0yXl4Ty0ZQyKOc6rAjrF3mM3GnnE
i8LZXXeFVwai5779Hgg4BbDHYf+2xUGbxiwm2Va8ogGcyG0l2uDeVo/T73M3pxe5OsZpqb6rhxYy
8CHdF8+8/x74sg90EsPfGtUa9MQnxavNvWHdW63hKulB1UB+owjLDtvacBLG2WNDAzHSWrLkC2h2
yw34QQnqjNKOYdBGTnnQMSrqg3JVoBoiseyqz5RwVbJ6QgdH9aT2oONpA2ZulJ+p1QqcqOCT8WOa
8Zr1RQFWSC+bFtB2WF6qR24axfeFRY8Aewb1Sf15iLr/OR5hnxA4h6ZFVKA0cjFPWdiJuaJF4A3V
XUxuF/J5IgJb9XvIAxGqagOvhvHE8/taqZLERcTKOA15zWo/al/TTFANFong9F1Ke5vSvgM9hLpv
zBdWgIhFmJ2byn52DE7ZlTmaJLXFm+2tyU0qYBUYhr9WDZrHk1MQUa9VJI5T9y6ZtThtRxT2Uj+m
hzbeFSATrJPH+X8f3Pz1+3Aa3iyLvk4ZzOxQWodh6rCQW4SX7avg+/DV+o7QZSI17g4DLs4Sm+5I
X3VDoGebRvX0gXhmyVhJ7bLv8ILM8i0npWPYL5dPsVH/+eWmeEZJEi10zRRIGIDvcT3lznv/2B1D
5Mcz+DrV2/TGPvw/sMrYK/zNPZ0djYsygPaSGlmHV5ruDTCExh46ECi6ZpjlElEfbAbzZ8+Vr9Cn
aZ9q2oq8y3jsPYYCL+1G9PIA7OnAGcLCCqENRafjgowmi4zZzhDNx/soYLQe2NXyaiBLZV4sKECJ
dIQzFEa5mpKpQJRVHZXugeiBQEUEz1bjrEQp273egQbPk47dd7BZ13sMSXrjZ/IVe6kDKvMykmXs
pi6OqCMmOhpnMPQW+M7UwhuT19XJp25f6LXAzLKfuKSGnKWwrJghPSOMt+TCKdOn3ng17bdeeiR9
7EzDJHC9AqvBNxpMpcO24gzHkWmJv6q1vxa6axqikrlIDO8Co9yKkqhGxUt/mHTAwlTHPP4q0IvN
APP0gnkmisgayjUbESpFH9net3Ik3nhACH3Q0B4VZ3gCZdB5g1Gl5ZCOzFnp9iEm1iEG8IfgSJsJ
8tmR2P9wFhnFS5+nKlFxpGvFZ6j5X+jeDgw0gnL3r6KwM1mciUj7IaUltp08DawDbRPqEtgOUchN
U8HGk0gZeAOBexsSBReXolhMJ2ep97L0evnmRDI4G5FQ1DztAiVWufMV9EDVwBx2l0WIvj9nDKxu
VLpMWlCSHuXXrmiCrlT9yyI2Cre/eEO+X2DpVF/nGFc1+1FQYhRcf2F5U/Q0vIEAANmo7BW+VTjr
Xf0XmxK/yOb7CHRpwOKbwxOnaI8X4PGo0o/LIpp93K6TnNSObx0UQ5L1Q4Ij6vLHlT5k5ED7K4JF
reW2TvxB+WbJnmm8ztF3wd0K3hbfUqBZV5F6ZYKvf2T4fag+za7q59hKEzlggbLwdBTS0Ol2kyLU
NGWgN1xV8mfBaQTGj+8pzMNag9slg4X9MvolGDaQt7kyPGKx11HdF/WNNyaSftUOzlr0pFuaWIHj
iFVH8aeHxq3c9YHAAbuGm/m5K1oqFt0gZzWyJWIESnjRBtA19A+d/unyDYp+n7MYGSCYG5vA8Xby
rWTfdSK6e9GN8Zh2CXbLx2mFe+p2io/OH5YS8w9fBo+RuwzhKjCyG5vRv3wgwrmnBaTvarTmP2YX
EEQ782fM9V+Vu8QX7fwIj8bu9sxNDXTIM4qe1n9KZTMiWutOu8bZGHTEc6K4l7+VyGjwDS3AwFrG
zFxIfgW8lWcWrJvXqq+5rPb+z8fjVI+aaZ0lUwG838ZXDyagPOlzW+xH1N5Z54wAXubr5QMKokDC
KeNQ5DrJJOSL2XyftItD+rexAWy9+WVcgLTQfrgsTnifnC+TZFNfapb8jK/Dzvg/0q5rSW5biX4R
q0iC8ZVpOGnzald6YVmyxZwzv/4erGwNF0sNbN0H2Q9bxZ4GGo1Gh3M8yU8ML46RfXxLju/riHOx
0RW7EuWyeHdllKuGTHtdy9ioLK3JUqsGNmta1btCjDlTkxttPO+OAlvmynq01ysZrCXZL47iUkwb
ZEp2hiMt1nQ/e8WDCILDZbQW3hjgZsbpcrmxExLLEImGUQHxcxI6S9C/lfJpEV7HfrdUbjI/51ws
Ok7cw05GLEtRDLGJVJqW/mVWgJRpd0M3OtfNhWOd7GyEIuWtZE5YT9rJUAFCV8PsXXLK89xq01Pc
PF4Xx3NlOuNetFrRJbmGddIJedHFVfMcn2ibcugITxxZvB1j7rW5m9UyinCPKufgvtvrXoa3pXoz
3asPEwpT8d7AdMHsL4nVH3lXHG/zGD+TTMY8zp0uOcswvoyB7AG34z4TKp+jIyfyYecmdExc92kL
OcqOoo7V58D5Nr/+GPLl3UM8nRjPomtIwgsZPBkSoF6Z63bdT+e0XDgmSR3iB4eC1Kei6ygvA8/y
/Q0EwuQmTBWYCOlGS0jvUym0ZvXBHH015oRaGzCCcCcrWYw5JkZSY8IFhQzjHJ3+hmxwgY3lIFnu
GU7rhHd4d/iDK1IkHIc7eLjpPFfyGROVqzmT06aTcfmFsa24WWQZTv4afSWNRXm8q3N7lP6sdjxg
rG0/uhLM2KceVnmp1CGlXKhwMsyvE8oejR/uZQ/NpjZKti46oX3CC2U27XUll7kN9TYkY7zgFayi
W4b2PufPsd245d448svEdPeuWRJrsIkkR5VWAmStJ5Y4CO4iDd71A8jbQCbHY5IkyYUFIlo1txvx
ITY+temXUeKl0zfP3s91w7D7+0NRNXU9NxJeqIuQWUIiWbP+tUh067o2PClMbieoEryzu0Z2pGC0
67F0wH42izNHyqZfXulCbWQVYmpzHy5ZAF3oW63fpTtp1+7l3+BiWZ9tDMq8FyNMi9oFPRJVJvlW
i7ahRk4d88icN3XBDBE6OkTVUNmCkK6PZZ02k4wZrJtlvstAHq4lri76IpCMSeilKqfjbLvGvJLI
rF4j92IeFUiZ0thHsIAR5je35U53m2N4UneJT3aTS8kqGk974EZBmxaiEFUCop+pmTJj74qwtMOs
YVH77KC2f3WLGyVff8MILyLY6kc5S8AMn0Rcae3XdLyP8wE5xuf/TwZj6ISkWdWP6F2So96TNKSd
xdJdgoyzWZsOSAFVtKqpRJVNxtsBCHfpAgnnScwOUntT8mawNr3P6vuMg5sDI9f1fsbbKaxss/Sy
AvlY8bkaebPd29t+UYTZ9moURb2nLUt6fJpML+keWt61f10EYT1cUorga4oSXPvS+KLo8X5CEceS
TLwnfmfv/9GFsMN5gjmbwlig+pkqT3q+N8bHFi1512Vc33jCjuaFqSYMgyhJTiPcdopXTPvr39++
v3/uPGGdm1r1c2nSe2d6DXboOv3LvCEP9bfZa1AIqp6BvPMcerHHa8l/G3/7cKWu5DIB0xLFxJwT
7JJ0G5yTu9aqUc9T7mI72IfncjccKRbd4gIc04vOtRe55DMvtN6uK65+A7Wk1f2hK0uUZzptdDl3
aG6I7NsEjTXBneY0rrnL3O/CZ57e227+YjNMuGSUtbCkBGF2ooXHZhTwbjfP2qic4f/3U1P6ujZY
jWDwtpneUdeWm3EgmB3tBaLj3CWn7AkVHT+3AWN4I9k/xsQS+7pZbYbeq5Vl/EmVDvGs5JhVSfXE
HnHy9OqmKz0kri2NFznxzjvjUtqqHXVNpzfJ5Irht7Y7KtPDdXW2cyEXfd6mP1aWMgrh3LUVnhLy
bnCqP9ND+KygqBh/Rqn0wM2j0hjsyma9vX1X0uqxJ8SI6Ax7trz0aL2RUtFSQHskqCNGSQIrT/T7
hNS7SSgdjqabDkcViSlpso7YijkTpdAJcjHROBQgaYVXPFYvgZeiBT07ZLZ5Ks6/VWJaCWROhFkC
rkeNe8TWgi8CtB5c8aUf8wY/N41kJYWxf9kwJjNo4G5qw4nUxh6rWzmvOVa/gTKNSHElhTF7o1ta
TKpASut2J8mJXQLkSRcZF6906DRmhZIj4Rztbc3Q6aNrooTglIlOVdJKedYgNFjM2xnclWPnGy1v
1pQnhPHWeaiWuihhkyj8kGAB9gI4gaiv++K+3Pf7xk4fzafrlrjpQtSLXowhqrFZCqaBYsKiSDYa
gi1DS6xi+jwt54mLTrEZ/6yEMUaY5HHQJhhER4jvLokngGtUD70m4hGI8JRizLCNhhLlaCTF2zh6
lWTMSmkJIEC1yOqjxTN4I0zbh/myhow96tOwgGxvkpyhO8zBn0r0+foebfvF1boxvnfuizHXG9Qv
Oqf8BK12NHoQ9x3FMvNnXvvmBpQZPV8/9WE7EySMPShqEQFCZk+hKnVP/YpER+YNx+qr8kTJQMVT
BWzF4KE+jsfWN+94swpUoQ+uefULmHg/jZtSEkRcNobSeR0aYrsq/6NLSkcnot0r8V2tF3ux4THQ
cTaSbWMYpbgcBtrI3S6HUjqZ6X/nmHy/sowXEWojKZV8kJ2iPU/xLTiO1OWVYyyb19pq7RgnMhFM
+8gxLlFKaBMepWO4U3dIEp15vVQcb8WOQ3Z6o4QkQxvuVMj7NMj9Ii08oVY57p7jNBTGaWSBaJap
gmqakCT21O3HeLBEAI6QmJPs2jY6NOsTVVfFDygg6hKmphTAO00eZQKMd51LE7O8ofttfS5i5Pfh
cKoboC0P4XGNTPyrMhu0wianceh9KWnvr9vC9g5dRDHmJi3JqMfojHXqYLBTOXMMhMPCzCNy285x
qBc5jMkZyAAoYoS06GgPQH9r6dTo55xWC/6S0CHxgP46D4Czjro3E6s5I1F1Xc/tc3uRz1xijWRk
aChVkBauPuX6M7cZhLeOjAn2+jJJ+og4e0lOYviyROiU5oKxbr+TVqvI3FoVAEZLqYKXX1IvB2Du
d9MLgcipPEoP1fdhtiQ78imGLi805K0ec32V+UIA2ILccjuVVhOiRvbX9e35RcB22R/m/gL/WZdF
KeY5KAPksH+DrH+mjF6l94b1Zlc2b7aDoxT7lFBkAh67DkqpyfMU7xPt/zO5D4+HStZ7nUKcIDd1
AibaYyaJ7vVl4/ijt6hg9T7JlkFvzRpEWmhi95bBK6mrOFWogA2e1DUYRsg4rpa3aIy/WMQ5TBsQ
0wCear8k93Xye2MOFxt/a89d6WRUidTEOu4MeacdqB2AAsrrXij/zSMl/EHs+YxpAPJ0fSk5B/jN
QFdiCak0M1Tg2lUDAxxOr7rG8Om6iF8EaT+N/O14r2SkRAHOu4rgoUaZe3Y1dOWUtvak72okdv5f
82Z8RWSWJOpmnKhyyV2zzuy65PQSc66pNwTClTqRES0xqMSBVqZ6oXqj6Z9C4tb99+urxtsYxjOU
dd43EvU95nREEI3JGp+/Mxwhb9fXSpUMsfkyy4jPKQmDQ5z9Yi1HwVbPP5hTQ4fHK8w5uexAYBhP
SVbQbB+tmOSHFCTfeL1xI4lNvTRRMzEKaxg628phTHMxgowHDfuhV8VPpLoxg2/X92fbqi8y2AYO
cUgxBEgHd8gjvdpBlomMDIYcM/sHKm42+NclbvqglUAm9CdDqgjNjId2Mx+Lxa8q7/r3N/dm9X0m
/MrnIsvLDB1FlAkuBkrt7NE2MF7XIWdv2EaNNuuXTCnQ0lsosp9rpT8NxAK+N8djb57SlTZ0NVem
vQRiJsgIwzEWWniD0h1CM7aUVnXirOO0x/M0on9fiaqiLi+7AEHeFLZ/oHv9sS+KnaoTzv7zNKJ/
X4lZlJHEJEMbjagGD3qRuPKY5HYFbAFV7GLnujFsj4Os1o/xo0CjMhalhDVkGILW7Pw+ckBZ1mLc
tPRkULRkOx5pEG8ZmWgr7yTFWEoso7CgnBWAqSVFdrPncUXTH/7hBb1SjHGsmbwgBEpq4NULyq6v
c6tMMcAu9c4g11+UWbvlLOS2WopEVFWWdYmdDAmWYmzaGlWahth0wrT72n9ebmog2NPTFbjLXbPj
PUB/sXsXocxaqiYicyVF3A/Ysn3q5mdgAU335b7BbI3wGUQs98Pn63puW+dFIrOsUt22QTujllEt
wLvogAcQLLtglK1M4nWgc1aUzcLISVIBUh6tXoE6ggWU+HFr2IJEOB5kOzjXfqrE4lCZczsCGJm2
eGAI2iwtCnsuoMdjeTC/ABAASO7Cn7iZr6/jtnlehDJeOBCNNJMDmGdTEbvL7o38FMTPZn4YeYnb
7WfVSj8mqBWVIZ1kmj9QLSTPMMoR3RpPy31LrMadXOBd2+giFZ5yXqsBzzoVxjcbgZYNWoJeg8ED
buS3xS8FqwO7MDo7K3t8SWzgVJkch0a/+fHYX9aVcdLxIoX60EPZWOxtTZNdNW85RfLtnsDVgjIe
OqMeWiqpYZ4NDLSVO9MOkZ8O0XvOa7jiqcO6Z6Opy7JGQrzv+72ho5YmxfvrlshVh3EiQmKWZiYh
isI2PeheeBD3yQ0O9L9BpuC4D3aoBAhBequWGNCrnPCGsma1uwgMuORGfKX92mgcs4szr0pIfdIV
m2CnSWopUuNGhYLJnni0f4eiKfyLMU56kK7JYSK3rpkzMGnDLsr+D5X4tfEYDbda/5xXixWpRx0A
R2hT7arMlitgBXHp/+j3r8lnfEpqJEup4qy/JT6X0+Kn4FeiTHzRPa++/Iuw+Oc5Y4dK8hGNIkv4
d4u/6BbO5De+YtHOWPOOJ43jLNkBExKAL36W4CwldfFILb+0eeC25ghcE7kHXazpXj8SnFPHEqiQ
Km0kmcprc59g1DgueCW87UbOiw9RGR/Sgz47MZFuRSOnsStO0V12J1mJY7q0qlEdVdgoAHbdxM3Q
G/GbKa+VeMavqHHdLJUZYEIjUP1ZGW3gs3Pez5zrm2VIiWQxb5IWb8A6b61F0+02PI5cqvBtKbqq
S4qpqarI+PuGaOIoDMjwVqXgmMtoj6S/m7Ke4yS3LeIihtmulAQLyBFHGt1h4iI/jrzn0i8O1EUC
syNEG+M2XJDQgApu+9BSN/VqWICGtQubh2O6XeECm+8/y8b4/CAJFRGvDFzN35QDDXiAbOdPvm4r
+9CNzyrQDuc38qUcdRP1M1rOf6s5e/ULmEASTcxz2GpI7inCndh9FopdrnOy/7w1ZXOgmWRWZpaj
jkcrQZTgKXECp6Vp1zceoutOg2OJbEJ0moZeFRJcbVOwy8pDlR209PW6iO3b8+euvem7ehpKYWAC
9VYDrgzmZApLwNah42zaXZfCU4SJF0lualOvwjaAQdjOr2l26vKH6yI4x4nNgmpRXilBhoTUWN7I
8g0guK9/n7dQjFfIlrZVEXoSRw++NPl90cnWHPxhKLz+Y66FMX4BIwHGBOxD+nb40Y2PM+QqluiV
yHlyI3nesjE+ouoEocoLVDaVXfqg2em96Y4euZF2PYbBkkP6wsNi560j4yaWLuoqsFXTCYpTkL2k
2l2qfFMS3qjSL14KF8NmnEGoR0sbxTg7dCqkuQ1dEG0/Vn4GIjbKPEXuOt77i/7yj7HST4lsSjQv
KiQIKHlrou+T8kudfEqFnaY/S9pN0hucx94vnpgXaUxkOFVxHC4UWZb2QNOgd3DgjnYIfO/FEj6+
9ASHi5BNreGaikw4qBmxYNQVhApVfJDnyFeLHtzMICuRz+G88F5F9HPXxDFuQ2nmsApCZLKTE0UR
k/zULoAeRsA4x5+U2O4nvVwfMj0qK1c4jHlTyjMNYLCi3Wt8Q6uuy4tgm88aJqnjp44S+O1HHpH3
9lvispOMZ+klU0yXEVdKCyh3i4Sto+iZmw+VO5LiYQirAwDzvbLlIY9snkRdQtuyogNpiU2ndmo5
GUaKAo4uPBvk0QgHTwRqxlJ61z3ntqmuBDELqyWzbgCwBTgjh+VE/OHYngUbrXknHeEoiI0F+khz
OUI3TXUllFnVioyTshDU3ZQd4P4xytSeS3tEtsCiqDQN5nijZ9ESuDSQmw51JZdx3yE4hiNdh99p
gnPXPKi8XP5bhPHhUKwEMB47IVmsYQiDrmbsL37gdBZlNIsOvPiRZx+Mpw7UTsVrAisoVsdofgjC
XRifRPG3CqQgRFUI/skymyvrq65CPzVyZVNwzvTPesEJDLbHuVcCGKcFcDmBlDXMb7lN3uCC6Hx1
AOglOiPC7w/fTo6t5DFea05qTclDyAMU7OJBr28EGTLtDq9zxYpuaH4sffwXsMib3nIllzlm8jIW
2di/VWEI8u6RF0m26sYYZ6u9ETwxDueEbeYGVvKYE5aHg9AnHWZLaSgc+wAgdX/kBipuVW77MF9s
hDlUQdWEpdoiDSEuhTXVB2HprCA0rCz4lAytfV0x+rs/HrCLMOaAqX2czCaocRw53s+ST+TSCibO
EPd2e89q8ZjDVfaTlHYhHuu0vae6S93kFllUTztNPqVBWdzKXezkoXSEfVwCBNW6ruN2lLmSz4RH
szjN6CxGv6+yo1FmAdk5GHg0q7nJPW5bOMc02XSZ0CtdnUV/o8cCAH+yQc70Az2WvpsEHpjNdvR3
UY+FYZlKAbCCCUqso92cFie2bvNn9UaxshvRSqzxhRtHb2uoG7qpSIaose9CFdM0gUyHyDHF6uvH
xRfsCeXcyG92wp6XfdzOr+Ih8I80JviT9bqswv7vo0fHP5YjpSmkgS2vbfQXlnKRRTVfhUVyExkG
wDl/AH2YGCCPPPWm98xd7gl32sN1u9y+cy7CGN9pliBMkGScPbE4zuNZM74HzRMpC+u6mO0jfhHD
uEp0vGZajzkehyiD28gPAHD3SFRyHMkGoyRaU1fbxHjIqehyMmH67S2irGCHhbNY6bPmGPsYhCuz
M9zTPFx2/u8k5O8FM/5Sj5OobmOEdoG8S0ZcQ6gqFwtnEX/hwy6ryDjKNO+LuqUXjnzuXdnud+Vf
hrM8jF54Xx17r0b5QrTGr5oLxuSEi17HNUzGhYKTJE+yAV0NMiI8/UhZB+ITaLatbjceeUeOZzGM
vxz7eKrGHN3TWucp4SetO4qEk938hdP6uZ7sA1JLmjpRKURVcAZcwxlkk7vQ1Rz9eTmQA6bvj7xi
73asehHIuJHW6PIk6WV0CqVfQCdvVeTx+jnjOSoWYjsNlKXQTaS9Bb850RiBPBi3AQpBfIRkrizG
d/RgNUQNHYGkdDuDLTw+DL7mvGFNH3j9xryFY/zHpDTpMITImsWt1yi3gcYzhc034cVzsAi4jUga
Gf3o0OUbRVfKnNTPQGhIbuJzjf92rmGptuxPiiNzrWJTtom8tymD/E9hC2qAgZaFAC8MhAbBod5p
+3yPQVGPt4bb3tFEuR2w3BLiKdZ9KE0VNyL6FuNPFKUH6em/KIpU/xkoDODxoPxQpiP75l7lJoc2
T/NKNOM6DHOYazLALPVH8WG2Jyc9lufudvIrPxysarExTbALeRPE2x5rJZZxIulU4igU2NVkb75S
/MPpXgPGhWrnj6HD81ibNnoRxnqTMMkSRR4RI4gBsY0ucqf+d4paJoUnkWSCrgmDud+AOSeWUYUL
QG/BuJE/kpab5trSYi2CucnwOJzCZcRNNu8yINmmLqiT9nTYdrHpIEF/lDgTC5vPxbVExiyromwL
CQ9SdDZKXlAjB5Q4ACptM5ChU5HRvNOfOG6SxlDsk2Mtk7HHRctkNJfpCFfvtV3qx/fKXYYhzfFE
GwB47EZcDRkzjMCX2yYj2qXoSByFbhNu5M+6PTr9XvTBgsXrbuDsoUmna1YRZBgWNUiAqbfsUSwv
xpdJmzkXDU8Ec5PVQZqNkgJSBTG8l6vzNO6v7xDv+3QDVyqki1HXxoKkSzKjK/2+4e3Jls9dGcAH
wB8B06sJLQ/TritKTkkrtanHu/C3/N5aDFVzpQbmSAtN62FnSVJYYm7YhmCTtuQEhtuLpRI8sURD
V9lCviaNnVBTps2uvq+NU6PcX9+MrUeCKV6+z2hR6tIgYBQBb1d1tEzy2oa7WPsiaA1Hj01/vRbE
+Dejr8O8yDBaFmaW+OVHVTPeAXLGvBedjt97t20FF8UYZ0eqzuzQboTG4FuKa4KILHqUiaU8zncL
iFaIW+0SoBqMaMWLHVL8znNlrS7j+cyJTMJIkIhOgDesHvMzSNecorPC0+zldzJA5RL0uIQeuVOf
ru8oz2IY/2dMeRmaGna0Tg+Neg4S7/r3t+3+srCMxxuMSuwLE5pl3T7ofdDEZwnn3uCooDFObpmF
0jAr5H3TxZWG2BJFHmjHZh7dBJ8YJtxVTZENRguMMulqJsA8KtMq9rLbPw8v0csEx73cix61DrOy
uO//zbW7SGW9NyrQWj0qtPEeVC4yhqfzAziobMo/HSCXUt4CUf63LHElk3HnpAGH7gRaZdxQvWsW
VrIXv4fHFNFhaueAxXyVv/2oHWQ2rxt1cx9XohlPbzZqUtNHkSN37Y2CvMAo8Tp1tv0K9lBXJeCi
aCpz0JQqGACPBXMfEXpiAMCpkQ8LfNGjcKa8sRZ6dj7EFithzNkCRxmmCHMDKAWNbpHi3JHBUpB8
U0orS3dlxbmJucoxVloVotgMA+JOGj/hAQPuAc3JPtHQKXB5BJvbxvlzJdlTR/qJGOJCO7+L4tgH
wTHt630ut/vr/uMXR+8ihzFIc2nCvkrw/KfTJ6k7vTS+sdf2yqO+I+jFDp0JEBec4YDtlZRlFeU5
XTcJGxRUUpqaQw8zKVWLsgLEbueLFbgvKSJftePRAWyu5UocPRmr4IAsKtr2KextlWCo1MhelrHb
xUP+dH0t3x4eHwxyJYf+jpWctGzFVC8RDqpW+ke11+x6J9u0Uy1wKszBNwh8B7vK0PhHoasx4nFd
/mad11zJZ27ZOuzHoImAHiY96o/hA8WEKG3Qz39vXpBsOYv7Gb509pvE5QimRnJNcebYF2k058Ct
w8N6sTvjO5IuRuN3+Wsbn7rF0skXKXdaUD5wxBKOWMYB6G0tGUNDCcd2s1vfZ85kyYVN66AUci4F
/jrPffMsiXEB0rKkOuneMDckb9nHeLTptnw3ejN6L2Q/sKX9byXgL7sKcLj3ViU2JnCNwdyKSXPR
AL4CxQmSSney68GiDHUjD/R3s+FtLZHxCbWWaSOwDeDoGot4uUtbLbVTvu9vUnfwpZ3y+taUDpIz
1erd5Bg7vCbW7XVWTYOIqqTrLPIeysCJhvwrig7I/kefwtHrus+/ZT0XGcx9GClG0xsKTqt4mD/p
fghql9opT5KNnQQcKA8dk5rGxzNyEUeNeeUcYqlTR62AONpYXXl0HSkxALcixVs6xtkNmaC3eYiz
KJ9rPLVP1aP5oFRW8omC3rw988/iV55yPKH07yvlNCHDhKmJc6FKxR50ka7QtjdTMHMwbzZDGFBd
/mMWjIMjUiYbAqUCSJfnMADKiMobcOEpwngyU0IPUChTTCLRVsU/usjvk/vrhsdTgvFaZtFknaEi
8aOoryQGXjiPV3Uz3W6ulonxUoneN1HVLrIzowSre7FrfA5d0yX3aJE9JYfeqnlx7bZOqBCaoowE
KoscmUtdENUjeLkD7dgrN8LAmRijG/vx8Pz8PgsbWXRRIZUJWgeV5VYg+yF5KbSToHHcO0cLljWr
KjQFVgWvk1emrQrZTRz8XhJOvmjCeJ1QJ0oX0igcPUmzNd5QdlN9sUZv+k5bhsSEyxezbdIXiYzj
kURBT8IM4ANt9wCQAyswcDVyIjreytG/r84/hlSKJUKboGO2fj6g44rjrOmx+7D/RDZUxTRNJO6Z
Y0mGyuzQlEGLVIrTC7I3i/kfY2FapqHdzyNvGmtTHaKBp88ETPUHHm5MJ6IsNiObpCaAUPg6JZ+u
u4DNThpzJYBxZE2gq8KkIV/eeebj2wTkkbaVS/fGU7pfXJQXXwLb4NU1Ny1hJZVdRR0MlUU1IvlR
T17TR4cyAdDrJO442lEb/rhbl+VjPNw0BZoUjn+DCsV+9hihlWsCMyVFjmx/x/RWSjHOrjZMTeka
mEae3UXSXuTFX5xFY2faKy2fe1JQ0xPPggktwl1OeBhkm8HBRQmWfyAAJi4woMGzUER3ZXqox6fO
vAv0ZwOQeGpvlTyofp5SjBeaNXPS8wX2F0d7vQc8UnGn6rzxQp4QxvGEWSdVuUrQi9A4udlYkrRr
uETv22/J1dIxriclXaqPGbI4FC4Gfd5u5Cn7CmW2zG2/8u657at1JY3qvHJ0TZT1gz7Slw6ey7T5
UvLNm8BD248/nSsbrzqO5+O4Ip3xFGrdtVJnIGwspeExNNrbLOOh03CXkPELbagqbZVgHDvZhz4d
baHv8fm2dyhi3JA4v+UeTICfmAoIIVh0xKCRsigucaJoOzKljRyOOp4zb0QRHhdQdtsKL9IY+1AE
vHSmGbkGNIw8yS69b+fKksDbrFjtiQ5/Z+dIsDg6bm/bRSpjJ7GRp4k8QmrtUlQ8DbUowwk+SzfF
J/VAO8NmkRO88PRkDKXt9UkQIzj3psGKFpMVpC1A63kTsDwxjK3MelaOQwVbyYdnOdCdAtSfscq7
qX5xzi7rx1whZRphRk3DFVJ9U3YVaLIix1DtRgX7JoUIIHfmHddSeHvG3CSl0gf1DG5ttNOqrzRx
E98bjjBZQovMFE1hVruw5t2V9PX+8a78qSg7uN/2dZoNAgwla1VLLJxA31VKbKfEm6snSXiI2z14
cTi28osTf5HKvPAlwVCKGGU/OM0GWAjhAZN63WFwJTc6SInFY4bnymPum0QHFPtEh8sGj05zRHbo
5jY500Utdr+X2CcX7ZiLp2i7PowzrGm0XzzRBW2rnXxNnO5Ii+uSXcCApu7/9GrsAP84AvpGDvBy
VFHiotxTgi3t6KA7Jdzg3UPb8cJFQ8a9tDKJGilcMJEjfa/lY1CBSXW+ifT7HByASxRZZs7p691s
QkKq9h+vrTD+pZTNMjYznI7RllAtae3wEJ7+3QbST107E6yPkZO8Chsc/sB4XAApGpQu2LqthZe1
4Bx4hXUySCcETQyr1Jbua5YLf8YdD/h+uyVhtWyMU8laLdUGvUCOMrU6p8htBT1Pwd78o8dku9fZ
eWRx+48207EXmWxTslTijZkasH/agk1RgcODvCeHf3PWOFvFtiOjvqlGGkpBjipGdjTKljCqblj5
yAfwrlTqI65YBcsD2ag9en0miBpt1AhxpQIowAlQwdW89JbXT/CLF9pPc2dL/dXctsI0Ub98CnZg
ITvrbudqn+nA4mJTNjnDLc7cMTTeclKLXYWX4M/JxEykUoF2bCjoo6VUv/VfcjPvORHKx+U0JWBT
07KrpomExQmQ9U6Z9UIRnfRTtV/24UH4BHArG305Dh2jvy7tY9TwXhjrr9IQeDRjAk5NvbXTaN/g
f+Lwn7OD74UwHqqVSDvkQQ4aUiDlImowOS7w4+bQ72Oax0ChGg2EzKWpSZXa6kODFUtQVEm8HLhP
emIFEa+esrlaaD0DQRa6TBS2iqrqSgrEC0AwzfG401t9nwLMJy8a9/qmbNSroNBKDuP/dIOgf6AA
b2twnnAnIw64z7zUDw6AIwSi7XJAr6KVewHYD+zqmcdvsnGjUPEKnenSJABIM0ahF73eT60q4sac
kKYMD9mRwt3kXuzwUEs/3pfvRTGmkZeaZoD2V/zxwjnSLiQ6wMDzvJsWstKIubjiMAqlqssAiTnk
lhq78/BUKJ7ePl/fuI/31nttmH1T6kbruzaDNr3fZY+JxEmpbNvfZWOYO2sYC9JkMxhw9aK04uU1
rc91LnH8OUcJNqUbdVoaBjVOa49tl2/LZvodAaoEBjgRVaQPrAl5Wk1VOaZoL1dEu2mLU13yum+2
TXglg7GrecJrfOxiGkdjsvauRLfDfIuHLFBkeN0OMt3V9/cfdn0lizGuKCvKIZMjgFw42i7al37n
TKccbSQ0nq7tfDfYoodH9VHC6KRuq/eRn2AOMHr7x51C3TR1XQWSJJAAlA/DjbMKT6nVgehoaOfX
bPX2Rze3GVoSppG0HiQm+W1h8zhet6xGQX1BF0VFljQ2d5APphH1qoQmtfCrkH03s6/Xj9ZGvGZK
awHMDdwaRQa8bVhN+km41b16l9udiRaW2Zv3sz8IFq9DbOuwrQUyXjCVUzFoWxy2wvxWJsSKpDOJ
uSmere1aS2ENVcp7oG6/GSoohcC+66fIgGQvFLxkcbUM0G2pV39VOFfyRiv8++VkjFbSI8BnNnC8
NNdTF7DUfLLExBJCS3HEV/N7Zydfui/mPvw6vvz3KvJ74YyfxLWjDkKBvayz0JLTnao/ppN33WB4
28f4ysUkKjiTNJwDAKoWfk1O4cyJOzg2z6YI8nbKogEsXZgjdspacZVc+/+U+DCpHEsNiSIooRa1
16TBPkLbRqYWnMrn1i28MkKWMSFbDFGnlCmOoA4PjYbaQ5PXFl7qD1mixlYdzcjttKAUAVWY/zvb
pCkiCFk0ETAc7wProAvFZWrhN0TymXQ3anVTaZw+yU1LkImMjiYNHcIsqGVUNkNQV4vohEKzjyIg
W0bmjahyO7Y+vu5g1Ss5jFWbcRWBPhhygjNtWqSE7nhvuXgFccdbNy1vJYoxblHKlxYAfqIzTvIT
qBAOxdRwBoK2RWgAATUJugY/YFKVbZ4AE0Z0suZpSQ4Zl0ztY4KNLtdFAOP5FrnTTaE1sfMHgMkD
n+EHqkBy4BWi6IfY+1khBESRBlhp0Dny3sRUpezGqsIbZ8abXs4PiXaQAVEVTgrnMbW5ZCtBjE+V
AavbFwIEaRjdaJLHJeac0410HdZsJYExsb6dSD5PcJydA1YQv7VipAhDgB8Tt3vmdaxsnhuFGCYa
GjWUBJgLsMxSjFDQqynrxz2Qy3ZTKh9lvH6ue4CNlDKUUhU8qnTZkEV2+ouMedpXMeInehWJYBYn
eAd8Ww6zg17fx2zHu302YOveCfyQhhlUY8IrG6adJndG1z/VVdZaaiFGVoHB8DJK78w0/Komc2NF
fecncnvIZw09Xkb2gHPxMI5DZrdNdoPU9H5Im9Aap9qdEuW+G6LfcZCX1WETOY3eiAsxYljvUO7S
RryfuujBUGVOI8cGyMf7RaFpiVWGY65MoOlp2IUCQM2zeRra76Kxj8DaJt90xqequtPll+s7v3nt
rFRj0sHSIg+DHsADEPJtXFxB8cHaaBK/Ap0qEqdF/O26vO0YciWQHuCVjkI2mrnYYy1HEC0ftAPF
ICAPCRrpbtDLbmfPPFPbPrAricwZ6hpTrOsUL3kKiBcfqWVTfElcpzaG9HfX9dvgiXy/h4yna0aV
mHWOPSS3xLToNC/InvzJbvCsvgNeE3gigQgMNBDhDnOOFsqijvT5+m/YdLYrhRkfmMW4AeUyBA5r
QWzRqOwFoOkmAB/q/872+V5ZxhfKKMvnbRmKjikJzjJKHhpGOIdi0wOulGGu2bpo5NFUZ8RFmWiJ
vZOVxCWGwHOAm4HDRQzbUj6gQQ+YIhBTnGaXknuWQDDMQSNYcbsQOdvD9m82Wd4tyQQLMcrxf6R9
V3PkuNLsL2IEHQDylaZ9y7vRC0MzmgE9CYIWv/4mZ+Oc6eX2Fb/Y8yyFIICFQpmszLceBJAsH7wo
IS9pM67BnldOjy48ipYSDWQHkQrSUguBzj00Wn4EsnPFQV59dS9Ob+FFBAqL9SDxTOl2vrWT2h85
339t1LPR/iOCIIxajOl4oH7juy/8Rt4R/KCZ4+PR3sTuvRTES+UxiibPdNaYIq5/oj+LLey6V6An
1zRkFTpX0M82nhwNask8CVrHWLtD1z3wn7UWBq6KQgESB/dUtobXu4Cl1vtmeOfy3LWO19k/jWiN
B+ZqcROl0/8c5u+fXxxmNI6JrTNNBd3kjcGMhc8w39B+BzB9AkFF41d7NJThmhzf3E7HNZd83Sr/
LL9IOPJWZ26OzxmY6aEALwb/dMXH1+aytsTC8A0IFsVGGoOQyzJuel0c4mHamfWalMOVVsjsAf9s
ZWH5MXN6Pcrha+n9GLRP5W0Purox9e1AHeKdvI1DlA/u1CqGYsVCl7R1Gi2NHhf7r0dtphjRgaQg
mLopMEah/PphuF3vrF49VEztQ2cV1S22nPxWOXBQv78by94r/decdWsr1/yqJ7lYYt73hWUm6L0P
JcG+iq71rI57nS69r01jbYnF8yhTI7LSAktU3cOk7bJ2JWu7+mkutrBwHqrpcn3A/QoKw/7MjTjg
pbV1IvNNNHzlcVzbysJ3lGnKOLPRJbDJJibnIvvf/v4/pgD1foxy1BsDs/qwqmOUvn39KVaOyl04
gtZwMeEQ4+9PEF4y490g3vMGI/er4zArB+Uu3EFFrU7qNr65Nb2a5DEe11gernrxPx99ObUFEloq
dYmPPmfSxo5vB7Re48NaeLl2YPM+L67HFA00100N3Y20vDHiOOxUttfGZANYwP9mxu7sDC6WcnBJ
hNbDtmpReRkRHoeIZ4qJtyF3V27k9RD94vQWt55OmeyqHqfX/PZjZcAPNPhR7WemvrVewYoTW8Kl
G4maPYbg52pXn3qo3/s6z0+WGsJ/Y9u4fMDYusxYNsnNUbHaQNEt6Il515TiRnOMLZS5Um+045Ws
6rp5/1lrYRZu72Las4R5j+mHW95o2cvXe1n7+wtbsOpaj2w6n5lbH5iqfC7X2kXXLfvPFhYmUI5O
5boJ4ju8AB74ib3WvHWmnyIp/8fvsnD/RVZVHZlfzlSCKzdhXp9Jz6luY6Bwvz61q8EBxs/RXgPf
Koj1Fu5toJHLy9kpzBO/7Z2Avscssj2X2aoT+Gw985iU6xCXa1W9y2UXzm7S60ZkEyqTwu0hyXLv
0m9l9FoXb015V08nx4XGbB2s7PWaiVwuugiE0kQAYFDDXciwD6aPcjNr3/S+cztz+kBbebcWRP6O
+JcZwTyb6zgOtR3w0fzdQUmX5VFWI/Sy79M7THA8M+YhR+SnNpxD2DhkwaxiLqRPPlc2O3+4r5ae
D+PCN6aQLy/HmiGtAmdC8xvCP/v78p4Ha4Oc19wV2PV10wa52wwH+PtSI2WFAbA4em5N5nXVh229
NPEK5fL1NWybgo/JtN3lhFLLpBWN7ogwwmXhMBQbOgDQaZorvZqVZZZdbeCduZPYHFuhugeKkLSM
vX8FdAEI5D97Wc4pybHM0RzFnVMg/m5PrHr4+ttf81OXf39xuSpwtY3ADKGToXYlYtO2k16lbmLB
VvzU2mktzHtKyOgUSYv3F9yB9YcmXlz5/vVe5kj0H2Z8cVZLM47NTqkC1YEydT70QiBzqUZI/8pX
WxVbOdpPpFrraaxta/75xdWRnZt0vKAqcIqtkT810U1er9jZ1Trq5TdavCWjVJ3lSHwj6EKBo9bY
0f3MCJetxhKrKy0ek7ixm7os4GpT99zXvSfpjcE2Dhs8QNXw0N+bjuUJ99vX323tDBcZRiycUQ3z
GaYNiAFqzQOzkxePK6tcjcqIY1ho282dQbr4VGUtIm3S0EybOR3YcUbp648zOEiHM0++/4s9uXNA
hNEu+g8JzsIiVLII84WaeDMyn2SxF9F/4+fAccewFwyRWotzI03aaqzGlZqIPOgieu5SfTtO/Yr9
XX0KL5ZZZGUTz21r5BNGJU0ws0LNeBzXnMPKEsu2d91PTmp3gNsxd5e0B5GuJH5XvZyLypaJSTUL
J/b3WzrwTtkpiN7QU3f9BGJT0og9Y2bwXWsIXLXli5UW32ScWOuSAR2tGU/F2htJPtPo5Wvbum7J
F4ssvggCvsQSg0Bb+N29nUkH21cHYcL4AtG65zVWr2tnh/uCmh3AVQApLhy32SgNVMEjenag26rd
jSox7X3TaCsP0RV2ElyXi3UW3puoaHJVWs/XM3/CalDOAi7xRgaOZ8xs40EUWp9fH+RvCNHyxbhc
c+ESTNYbppgl3oaZ8ChLg1IV/jAwfzQjL+pAI83jp4aYn3HU1n6Didfa+ZkM9V006XujH/YWdLak
ajYm7fFj97PVu5DbwOWb4952iDdOoKhgkZdkxokwQH46ph/GqHoaSXykbrtxKg2cVEas+V9vbe2r
zT+/eJfKWtppMXdWeTVsaUneLav7KQpxl+bZ7uulZmv7xyGiE8JM1NHYPwgUMy3J2tH67er2en8y
E8Bxv1up6w009q3iu508fb3gfIf+uSCg5o5lG/B8C4uM49KOpxzlOo2n/th7NN5ZbewJ0MqAMsAv
0jr8esFr7gk4j/8uuDBNF+3bLC1BtmKLO+htZuT5679/zWlc/v2FGQ5QVs9Gdwai5Qdz3JLsEFUr
b8VVn0FtXGBkbhiDW/JuJTFtLbDdzy3xPpiv10zhPPoaGLCTwF35Qlcb8BerLSttKmqcCKjPmbp8
CLNj/AZSAgzhDWDbKkP1cx31u7a/Ze2ti4xy4Gb31+teIi1lD/TUAypTY4JsjbHp+moMWBUbFH5z
OPH36yWa1JgckBRiyGlmTYGkIFQszL1xcDaV463BJq7a38VqiyAdMCCNlTHclBifOazcLdYaa/+f
DQGBjsyeEXcpGd7JCcXLBE+KDHXMrQC9F7Q7tXVBW6IFa1DBa87JAbyDOa5jIEBavF+tQcxcoMAY
1LbcjPJRWjf5RANR7b++V79h5UtPcbHQ0gxrUhX5WOHiNsGI6Rjpa570a1wAa2NjPNTEKAS5ab0u
mKWGYCpnc0OR26/B36/d78t/Y2EtXcnHUZv/DcM4mQhA6KmT26+3urbEwkSiPEoa6G/jek8bSe+S
7NSRlQrqNT9/uYuF27X0agJIBAWK4dDuLSQhw/9JLvTqToAypvNjgk7UwtmyvDMyLUM20DPqtywL
LQZVXIOtRLXmVSO8WGfhdCGzh0qX1iJC3+kH+YJCd+Ih9Qjqx8qf9cPQ8AhAT723tiVkJzlUWMUe
lN9+7q8Nm1z1ljg6xmzqIjtZwgkx6ySAsYD/dx//Gs5Ib9tdAkFgCzOaxab012YKrzmUywUXUeoA
HSN3UqjCDMXrUL+jTON9bY7OHFH/4+ZdbGlxxZmrKzFVcMetET3SDGE9GR4yYf9opPTlxAIiq1CP
oSpdkodYWTsigB0ZETEkY4E2WW3jN+SNm9shm+oTjceA0rj3clce84S9UD3egayy9ECCfWrM9kAG
/ZCCrpJI+2Ycsl8QQHlJpHmja8IvFebHmHGwnfQwGYn0gMXaqMo8TBpglYUZ1kP0npjdPh7kd9Gl
+1RYO43S1hdNfkAvJEyLeGu1ZlgYIG7M7dTLxXSwK7BHcg0tZumcSJT6qVJ3iaa2UG1X3timg8er
9IcqW78Cwz8XZmikxk7nGuy5RCjp3Ojx9K0Bkye147Bxnd7rbXffJNAii9tvRm34UyKEnxV854jo
ZGJ4nWbKj0ZtPsvvrDe5V9BpJVu6ah1zlXeGN1JzKQOSZoaVw0TgnkstiMvIY6UIv7aPq5f8YomF
R5S2jdqZDnclKtOTWevZEQj1gYf5eplrkaJzsczCKxaJ6NspwqtWUrlxzP6GcZV4MSTt+i4KMqe8
HbVyZaLmd0nuH6bPLOs3Cy2wDgvHklXR6JTjbPqF/VBDiVLY8blMXMszVBU0Rn0uO/KNjsWedHXg
DumxKPVjYpEdHdVtpPBNZZX6srO/tXV6xDT1gxmVk8dockuN5onZ0YPoGVCCzk/L1vaqqH/ZvNxE
NXD+UgaNij+/Psar0YGLUqqlAyuKhtLC9aeO2bipaapgui/3bGO8qofcmwcI6W5dw+4q5uxytdk+
L3KXjItS0gmrpXs794oQGHVM6CuQVeYgzrH3/WEMCRJCfmtvqkctoDfrumFXmx2X/8TiK3YZIZSY
FYSIn2ddEAlQSXwL7FtoARv7V0E+Xx1nv3bzLhddZG12zUSOIhgqOm6Y1sCC/osoAfUPc4bfEoss
CW7aQhZAoOGh0bWTBpkA62e0ynIw36ml+V+usbjaRZLYEWb9UH3f6jneU37AKD6+WLfHKAqEYr42
zasndrGjxQ1nvRXZmMzUA4Pf1Oa90laS2+umf7HAwvTV6EZDl+PI6NlE3GOgKGHe9qGFoSfo7gVf
7+ZaTHJ5dgvLH20ey4aMClMTkZfloRio70Cybo1j65r7BQabMlsHDzPQ+H+/YdFQkXFwSnwjne+r
YQi7yjm32lrSeW2ZizDjH2U9UeUKY5IIM6xpq0S1K9IprKiz+frUrnp5Mj9UiBmNf8wV8JoZqCCi
ejjKAbXjLYM+uHlflJBkbH44brTyka7v6s9yi0vaRhOE8RyUXYccjdA+QoHngSbTimFfjbYvNrX4
RJ1rp6bgGPy0ty38XrZtwnmM9d8gMBzkewi3bR0cPQvzdsAOZRcaEtmRf+QiGEvDr9z9VK3RRV8/
tD/rLCy7YjSqR6ODLJAFelG3PBvpeG+ytb7ttQt0uZ3537h4OpoEXcfSQGkomvYOOw7goMr0u7pa
Ja255uUuF1oYwdRGLRRmcG7z2MQsoT1XK20PGA/IFK6ynFyPpv+c3sIYykxr9cFBHEOk2DulUAGS
pyBKnL3QphOL83tHOT5VQveiSmwVKb+nsTqZdAi0rNmMsQyZwsx3pK9kUVc/658AS1+E+c1ktH/h
jO3cfhXm9Fg56aaW8uXrG34VZo/S839jqsVxI7vlkrmIqeyt/cuF6MzM/DsE2d3MTqutdqmvXr6L
5RbnrU0VCBMwGfGb+svazengTKe6dvmu9tsut7XIw7pE2JwNKMrpjIRTMWJAOvarGlBHY/KjKXsv
asyWUXbuZgG0lTO9alQXm1x8u6jupsnt4cfiBMD+MjCqnSQ3xVYEqPr41rCzd9q+3eZnzDiRlQG6
q/f0z9rLeRnT5gUjyQCqsy6CgraDgvuwtQw7cKd8JZu5aqKMOqCoN3RQICw8XGPWkZm1uDs55R5n
p6l4X+XYu76dP2ssvFuuEV7YOexlSAbfrruQ8gcTdbNVtM/aZhb+jbva0LIYm3Gcx7GivguxZRKv
yrdf3Q8qxXSGabjoYP7djbLYUSj24/Fx3imUx4vfRHszv/j4YHvJ70s3vGbfvzbIq3tzMB0IFV00
TpcobqzZ82ECS4CG4kd7K8pNZv8bW7hYYrGvSDCjHEGnFAC7VlUf03TU5MoS113VxRqLiNQ1mto1
cwlC0ds+mMWeat0z98VJPOkYj5HHtSbWVV91sd7CvlVMuW2DaA9CNecq5NUOU2VOfmOiw+nyjTTD
r7/SddP485UWpl4KUg20wva08hvNRi9H2czBPLcsV8Ksq1Hdxb4Wph5FI1S5RvCWDa1+R8Y2rBN2
U/PpOVFqw9oy9SyxKrl69VlH4s7mwr79D0g4jZOibRIUBWeMgNZ7/MAe5iFSZ2MBJbhKMj8f1jJX
Qpvgv8vNh30RrqQQfKhdSAkEVepUXuvkZxXFK2Xb69XFi0UWj9noypqkA+6VfT/PAhEJ5orWK/b9
Te3/NbO1xo1ylSvjcl+Ld80pKyvrR+Sx8/xldpyVQfQ9A1eGfnTWaAeuPmMX21s8Y2ScqKK2QHMk
7DcTaEGTg9rP7a1614fsYELcRQC6vMZzd7VK4bjol2DsBOJxyy4k4VoN7Bl8pH7IHmaJbBD6/Wbg
RtPzGO0hInpQvoUKSf+CSpqfZx67Wzvoq5fx4n9YXMbCgkgJl4gfpsbyKuet6hyvMUWoj+latDC7
xqWpujo8s23pOgh8FlbESt4gGyUK3JrNvtzMYcLJ3Ni73P/82sFcuxOXCy1sp66HHnU7nGsWPzrD
QSNrtenrKf3FVhYW06IEomkOXNh/lGsqH4F0MBPc/R+kh699o4v9LEfx5pE1h6fwY5bXB/03KGEd
UBS5b3fRrtgzvw9nXcq1QsLVQwQuEFTgoE8BtfXfHYtRcspdFyW0Znit8u+Gs1LkvH6GfyqCdPGV
+ihr6sa2kPnAUdphBYVN8CB1m1mOHlEjWcmGr5KLXFTGlv1JDdyZmgFWh6B9G9G+Zq/QEp1FnB/m
Yly1ybf6hvj0dR2wev0k/5Q+Z3TyhYvOBjOaIB+B5xwaHJx8cv3H1/Z+1VlebG1JCF3DONy+x1Ha
W7w5ntzGm8y3gEsrVqnuroVYl0stYpOiN4tWtliKlp8Tup7xM+ZoV7ZD9WtH5lxEj4tVoEnhtCVD
smZZ1rHM0ciig89buac24OntuG1LSF5yLvzIKvyqNc8ySSuvGfOjowtn27LXAu0d6Wq6j9rV97qg
xxyeR5joxdX2QRD0SHjyLKBW7lUjQMtNERpCiX1b19DBqUeBDk9W+jGy0o2G2l2eAxoiOp/oadBr
WhQWxNiRcjxMNQbMtHQMKSh5MBhXeKbefXSRFWZNcs6GdGawiR5Kt3lq0qL0z0254eWW0rsOkGzf
tDvvHb3yqt/aUn1L6BRGFguNMr41hJbgRZ/uQYDslwRK43l3SxrjnNbiztABbJL9mSj+wrRvlPDK
i/RuDCKjeEtrW3iaTQy/41XsdV197lBDg2DBr97QfKlNP1gLhddYlEeMRr/bSu64LDbc4JOH+cBN
nxhnpLCpX8seva8fmVltJJM3eYvt8JoceOEehfOtaWaBoigLQNrzXBVF6HbaQ649odp/39ZZ4elW
d3ZS9wapsEen5E24RQ+uM3rMXPc+seVTR0nhUdd8B8fzoeHqCNWT+7KMMArg8NsUExaJYXUep33r
YUjBi3N2NJP+kdZ65XW5u68SzJIl+H3aTNyjeR75aWqBWrLrPgrTvEHz4zEuNUCmjBcNFBiQdvLN
xpz8fBy3JYQ7VJsc4jh7snLx7mYVGBut8rVm8eMoaVjYzqYxVOzFJDlMhGLOgwBZL7lvZ/o5bmGN
XL+rxHCWZlyHcVPdEtbvy1T7kI1z51bmYy8x0JnTU0PJQWZNAH/7S6SQe6odMEtPfKdrckcE9BxY
dUQsbkD0SY1eH7f7USNTyHup+0KlH6PoT4ZeR35e5NI3VMoDpvpd19kHLiKAy2ixVblzk+PQPc2I
T02i9n3H3lKeca+2U7D2lq7lky7BDIA4G0a9j6iLgVPrMIlEHaFi8KvU0TftsvKtc9xtY0dem9gf
TUIOXZyHk8I7U9W+PrF3B5Yw2ANOJ9/rFLQlLqg5PLMXUMMb2sfUKZ6tPjo6UC/xkEBjy/xDQrXP
ZxMvvcFMgqioz009nluj+KlZ/LEfyy1Y9+4Ue1KZ+qSd2ndJ59OBHNKm3zqjBd7aBj1MLUu8ojcA
gcD8vrJ+msOwywp9rxfpYzTJuzrRQzXmgazFTnPKEFJvW+lMR0IHTxPuyWbke5/pbzIebkySBFXc
PTalPgXTRD2z7XZJNfbhkMMwZf3YCfXNbA7aCCJpQ/qJlmzQNuaA03MTppzVXpc1YleC3lof6sch
mUqPDHXl6Zn7UpH4gzXdk12Asihxy301qUOTaSFkujeFFZ0J5d94w++tRu1Ni3mmNjef4wdGoiaY
YnGX8ZL4Vmb7hPFnM7bu0I38UfftjjbWTnQiaFMUkYFx29u0KdDMbvymlOdCL2/1SvsokvhuVMgb
KYNUJv5hq30v0maTaVbu5Y7zU42G5qE5iDZZZ5heJ3gG2J26r0UTQszA9BrSHkuN7qA/fMvq7C5J
MYUtKUohjaFvODG4r3IKGqaoDTOVf8dgyotuKfjBsX5MaBJMdbLtCPRLYhKHpsx/VhHwjZZRbCDL
DCPC+YLa0rMFuSdGf0db1Iuoe26S8Qk4vV9ZSsPWacI0Ug+K529Gnr2U2pCGk4RqtIBiWEZOmSlO
jq4d81r+wMU6Eqv8HhtCP03cfCBTd1Ox6VlaSJFYpOAV2bm24eOHpt7IaXisMnJMNWdnicJz42Kv
wGJZluPkkSoNdKo8wxabxHQRPOTWztDTc0nIawNggJGyH7XW+k3epV5TtRvZ8n1fYTLQ5cbZHRFg
dNkpNq1bB4oGLuvea9bswOF2qBLzADyrZ5vaA7OiXWLS/TiO4diWN4LHQdlhIKqIbgFHfwA3zHNv
au/CnX5KYgrPKe2t0o2wKDAv1TiY4TTzm5Jwd097vlcmO7Z83NaO2mSis9AMlOceNZ8EgigRN2+c
CgS8mZIHMZJ3EGD7JW+3wnUwYFw863z41cgOsiIjkGJ53j5WJSjRmJY95i09ZEA5qEqrAkbG95L3
26lSx97svzUm/T718uwkxkEkCaLv6IbY/Zues08CnUeP2PX3jrIDdcWmHpKgSJqzzastd+0wG/EI
6vVeK9utq01hrtffgLwyPQzIhWVc3JUtXkp9EtvWNm4VrYz5238OipVeRZODWZd3et9vaqU96212
zPryvVdJ0Mcq7BL8+3Ft9P4Uj52XJeaeqfzcNPS+LhL0yulTkolfRKHaQiNfi9mbrtn3shTcT6sG
AMSofTZ0jgTJit6UKB2vnYqfBC0iox0/NIfu0lGFvWW9yRy99zQedvhIGKJLu8izaQq3nI+exYvn
3Moyj4t+B1kftjE74Zu1uS9ZggZXcUY2j3hFQAJwJN+bmh7webfT9GsqjUMPElzbqc9SkgAkI50X
89ZvtXYbpeM+6c1tNvRPtOw3TsdPwlKhFfXHyM3P2jgBNYasS1M74lbbsgKunDtVkKNDWDq146GZ
kuMatnJrKyGCQdnvEwPzXgk9Rj9rm3PTkxulWW/c1HE12GdK2HukNTvYhk9jEsTOcG8W+i7RjZcO
WsqJXu9AAf6ktymQMuX0SNz00U6TgDvjjZigAzeQx64X58JgR8M0Oi+tu40mhlNU2W923Rq+SMlB
LxBgulE4Dc62sqrCcxzheqkG4ShEQtBvDkXtbpWRHxszDyOi9kMNPE+S5btOYwFKP4ecZtve4O9u
kQdFTDAwxupDVIBQEEyVIRAqhwjDmyXLd/2Yvo69GUoTROmqLuEF9UF6EETq/d6B8jGocYMxFs9F
KjBDE/PMl215JmZEPMPl3Jvyzo9kZsFILY/r2dbkNFCkcDGkNh2l7mZeFVv30lL3QPOd8PJv8cyF
8+3QNBiqVpw1rT6WrXhNNftkm8x3qTzInpzjofMZ9Lw70sTewJqjxdD6Sl0EbXjRLH0H4ZR30vZ7
gcnGNMkwzqH9qAyaHZ26OmhN+a3K5YhAl3w6TfkjcgtMG2nWR1eDrLIq9/MlQWDxk9jTLeHyWLec
4oCGm4bGUKTMRGCkzq4sQWfSpZ88hc+Zevt2oNnjNKKMFmfmbduWB96lIXeLfZpTTN8YGz6Sb3pU
eEWbP6dlDfMbP4U+kwWmv8SQfYAu7i0G30XcVlvZNS8Jjfda1N1GXf7JnLbwMAJ9rrnYKKpvIlru
MRW/pW3/A1wneQCkvPDZWO07VX/PIrynnOwjGf8wGroFe80dvO2DlO3OkqT2ZFH9mGygwzrW3Nki
2VZJE6RwofFEt1LGgSGrR8bjoz0zbCWa/Uj7bpNr+WeB/CNJZkkJ9cGi6NtU5r4e59tIquMwwZ/w
XITcMV5AUfzdjCruR4ibQA4TGF1f+g0i8HSc9hbiwMnuArMhTzIjgYngJUrtEKbi90gMWgZtt1SZ
z2CJfSBxfZyEetdgx1nRBO7YHFU77ZoeHKONHjax+62y1HEi/T0fszDNO7THybeyJaPn4PsUYARy
4IQ7FW31yT7bZiwQjatzYtkYanNPg179SHNzyzT72AjgLChSIXOKLAh0iHuQmWdeZkstpOYY9FWz
Vc0YYo5jk5XDAYWcvRtz38ji12GAyIbpPImkfrTjwrMxwNYW/eBbPd30VJ3GKTrJyD7RinngKdtQ
s2g8XRvfHZSbSdVth57ctyY7Mbt8ctwBbAcVPWq2uiGAtdUqe+J9FFAR+5gnDhzoVmsMNpVF5n08
McerMjH4sTHulc68UUelznGCulCp17YVfH95Fnifc2HjMCmcW7ObEuBBrXbaZokVVKq7KVICeg2Y
ACMPwqjgfChIZ6xtJPIHpY2vpSO2RCN+ZKpb2bPnwnB/knkIiOAQDeP7aNN9wXOfk3SHGcW926Sw
38HDBPVeCYbhrcl55BSDHqy9j6bk3REy9UkUPbp6+7OsyMGxk6CpC92fnOklA7DUoyQ6ajFChKTb
Gu4YpKOxZzBsBqYGgeJ1UEGc607W+UNf8MBOWzwc4wG3Sc0kcIOnuvGAGs5LI9tfA8ioqiKqvFJM
iIr5BjHdVlSggrRp7bWAV59TOSch9EEj4tGuk0NNkZ6meWt7WhLfgJzuMcrj1ziFhWfE9qaxuR0k
bryZI5lwVOalbo4BihxRB0+GU++amWeN5anThjtV6T44sQyMXkcfJice65MwJdN3HqmN0qnnyueh
ihp/sOCYjTZ+IxYGprXowdCiI68Hr4r6X1FM7swKpVGSn0qTPhSqfyoiubEIooS+pS+Wlr6YKf8m
Ogj3xHTnxtkLNTpcZt2dPF6WHp2dUVrpCUrY8qVn/a7Rs4dU4GJaw1Mf8ZCS/FF2BXg3JiRXQ+M1
BXmOB/YTdAIED+KwJ6T+3lrNXdpxSJ+YgAfYY/qu9+jYQZQLRX557HT3MFLjNqngSczeRvQdqQ9D
4zei6zpP6cXGyp2dSrQDd/MNm4YgpnLbpPGNKZtHR2NH0UWfQ6/CoWvCGs4JQoqvCe68ncUnMsnQ
trTAGo231B73mm76qm+ANB4wXjWSbeJiZAxPlc9ajBtprq9GFvA+2WP0qMzw3rfdpkkbMEaV226A
HG0NiHRu/cztGh7IgaNonCb3uAWvnU571iJRjYoBUFWBd67QHLwHZXsTxfycud2G1uMu5e0AF0sC
B56VKD0EA9CWy+gW3772WZXhDLTyOambO0WMQ+VaJ9A8ATvmbHNg94k71J6VZM8x7nChWqRj9Acz
xZPbdAgHi+dIS/eVpCda1BukeMH82DojBQWt5sWT8PW22GQ1gvipPZQNyitShrxk4YyPTAa1oRjb
tQfdDpO8faugN+c7KG3KItu2I8Y4rfpe6fZnYQ9PqZO+VjoJABU62YALm1wLOc0ObNa0n7TSGwvg
MZs6MKL0PjcRorhT/eYo2/ZMWjySWjLP7vVQROMjjwctKJkGhjtl36WShE2NemM54DNZkS9y89Xi
2bM9tO8TheAdxIlzDK7OCXrfqBfSdf4cWGayupNC1cANp7cUSVTRpR/C5fe10W0yvXi3CreCCbD7
rq6eG4FpHMu+SRLtoTCyMzfhMTqtwI6arQtBOqOAkOxQYlCW2+8jBDinLPmcbLzjVVOcRk0cWzwB
fioghuOKbWz8P9KuazlyXFl+ESNIkKB5pWsr7+eFMRpp6B3o+fU3qT33qAVxG2d33iZiIlQNsFAo
VGVlWm5ODTvCtgZDvJtxp7eDNwaoQeDW6WvTjom6y9V6w8LiaSCTNzHAjdvO2M+Y+e2L/G0cVOR5
8y4ASwsm2qZpW7JpA9nRB9Kah7QJjuE83nYaGLPjJHHjDJPJUbtN8fYo4gJzwxDWs3tqOTK+Y1i3
zE5qYK+n0p+bYSPlrQMum6Ne09u8Jr8blXgGJCwlSTowDX7YSS6Y3y9LWjznvboPh34bmNqPgSUq
4NHd3mDRE9XrbQR8iKNNZWz3MYQ2ZXBe11XiFE13V9ZjZUtmD23cCflViJtOjQPqzRZI3BEEbWMw
XgPwpPkNiElZbjhg0njTxvidqaZf6KiF1QYeWFE1AaaMB8DyQ6iypOnJpYS6pRaOToK6gR1q6UWS
z5shrm7aNHwPDPWQzPTZkpWfeWZdmEF8n+gxBg1y7bKW1bvJDO9qVng96m9tqjg0Nu8jA5Iq4DU9
GHm+LfH1xggHOa7w51PcsFWKKzdt7uYSExiyDAlW001RirPzsfeXghLNTHuYUAoddHODro3bIbaB
SvYSkDIkxdPsxaTdIGjfIB27A0mVm+fJS9pmW5zWXT/Ry0bRdnom+Y1WvZtBeIsi5G9s+PXy11mQ
P2gl7oD051Qqt1XVPyl9fZVkvTtY2k5C1Q+k6rdJZuKrD7E/9UAlRZY3WfGmnpVtPsbM7k3pmKvW
lZWbP9gAmraY5hdBa3hxol3oJrg61aq2W6W9jrX6d190GzSdN1Ol/tCt+V418awpyY3RG/YskX3U
py788N4wx10QTn4oW62dznq96Y1o14SW3c75Ax4Mni6Xm94srqUEtPUFvVGM7KILUMU0lOZBLftL
Oqt7Qw03MQVfejsbjpSER9JO+1A3jxKNfCUgA17feLBCXL3K+soFh+sRRaXJrxhVbV1CNQ/PjBsV
b0Qt770pgHBgSQ4dURKniy2vmLXnam5/yXLxlFaTgyGlK1ZdtyhfgGZHsw0UMZyMhhAPiopNiOra
bpAMW2Kx16n1XpOQx1Tkeer12seApDubuAJL/amXpgjr6K+hgXED8dnXcGoPUjeaNoDlfj1m2yaX
72apuGbh6AVms0ORxJem5mgMFK8j+mOy9AOgH17AMg8NMmTNXbHJu97JMkNxgLLcBPLQ2SODGo6k
zs95qg62QeOdoUnZrtahpZtWoFkIxktzRIashgA/pBLcvq4eJzNHGlI5vTKOblzGl9gtpy7TxC4M
ZaMj79Ci4cCycWum6S5SIC+Mp6ut4cilSegPHYJrHMcAnis5XpfJ01xMxU5VBzzNJEx+jFTfVw0K
rPrvLgEdKomu8Py9YQ3DK3p4quq8QnxSXwD5R7XV2Jh6APr9ZC8H5BbDKiC8Jr9YHv8OJjW357rq
7Katfugxij1z6EH2GnUC80FnCIKUjdeDZN5TqbusouKiZPJxBJq66CILJYPB7wxrN2YU9dVKwZWI
Z2yjvY5ztokD6T4bB18hOOKoQPt477qGEaH81Ne+lQBi32d2VRg9TnC0Q87yIClsG83aASNC+3gq
t4wFP+V6+lHH5DDO48MYDU4DP/bSiCBL0lvg/qKLqMDpC4p7PB1+WUpwO8nxdpzkX6oybvWcbdL2
R49dKjVMNmlNaKdKeknMhc5JH48mXjsKNZxkCA51ijeYae5GvXFjuX6xlreaXnmxRpyiQ0Uqo6gN
9scJ51MypfdUaUK/6uktoaVLYllzpEr1UyWwFaq1ttw2dwRJ7GAQR5OY3cW6Q5TedGJNuuhI5MXI
TkTdw7XmtQl1EMtED8f8xgc9SUkToxyPzd3DKlS5cvCoT8vE3ybaCPpfqxCST1s8tA3s1nhEF4Bb
hI+tC0LtTeAWW+vigyNXCBhfa+hBl+P/MVM8jWisxmM6Jmi1TZa1lfB4DyA2PkTF7vyiRGa4bq9a
lXgqtJjJkxiKCbUdaLtBpJW+2gc9XQvXljchBNmHJRr/6tx6DP2dTKmeczz2tPG9x1RtSkhjF2hF
QX06sRVmir7c2iotsOmA3UpRFyGZr61eWS+0EN0nACKPeMp5Zm0ncJTYyR5BXLojtrxFT0vgmmu9
0lObHALImi1rIJ2xCD7sZrUEZfjD+U8nMsAhASQZGKM+xYBEpJnHsS+9vhv/cA2cd7CxCyo1Bgd2
Ld1Z8S6u/oX3YYwK6liQ+MbQgvr1u9T1LDNzgGNE8U/dODYj2sS353dp/dN/mlh28aTLP1eRmVbL
Z4gG9pCGMqKdtYNMoAA2sYoFoVDQAWII/PQ8XBoFbCnRcAm7FgM3+a5XK0hwoOkb+ueXs/rRdWIQ
KBToMv3g2jhZDgHznIH6CSBf6r1cHNXp5vzfX92uk7/PeW06IzGCUDuOKnicBowtQmB0J1EqwlKK
7HDOmw2ojOh4erhoGvijv0TT8aC9Db8qyIdBMHaj4r56Ob+2VSI262RxnDsHoxZPU4DFKXcBw0gw
XkpPvd1CCxD6rIfRWfhIEg+FLAGWfh1Tc2KYC4BzlNXDgAIHMDWLvHWGipYdw9wCPYdmwZtgncux
+Ybo+jTH421ndHCVKv3AOjaPxKlAcRe5i2yq8VvbimeOl19/zhyHvW0Ii8tZwuom67ms9auoyd1Q
Q80lyy+yJLsBy9E2rEVccKJNJRwYJezMEUkzIJY09MgeOHdA16BhnKLDG9uLOrMsoqNeRfWfONAH
cvDk9M3alESsA7CeEQyNg5kkal5MNiARvs1KL48PsfVa9ds//JxcCAu1TFGTFgttvO6xwojEjJGh
3gvs0Il9y5UEIUa4yuXsnqyyjqrCGlV8z9DQt6W0jLhqo50n5T5JzEPFpCs5Ydeh1F/OwiMqcl0u
/ijBmERN8IHgG7zydpHcxkz1dbkrvGQvvqTXw9AiXWgSC/yMnOtGKFFoZgzYFEXThgBX/U46wWlc
j9ifJjg3raa0w/Zh3HRi16gbxyLq4785B58GuEvUmKK+gbgbUrjt7MfbRRu9AAARMEsXSBT3vDOK
NozzRRX6UtYULRtm7EJp27Ftrgr8XWSCcz9MC4Rhv1wNFF14CgCLBeyfktrnF7I40vegZVFQlciq
AbzjVydnamUZY4O7IKlGlCjBj6gQgJsoVGiH8v5f2DKQeEITwADlAnfZVZWelGG2pDk9s5va1brb
pHqDYLjg46y7wokh7oJTImViZYCTa90l12QhrwE1DwBZix6sGEC5OhBhGdYC0SYYPeaB0hlrzc5Y
EJTZ0dzXN6G3mEPdYVN4iz0qWN6qY5yY432viEKrTZBjddbgGoN5n0Tg8poygf8tX+ObZ5yY4fyP
TW1Cxx63J5D7d2ZMHKlXUelM92o7PjZWKxiYWn71OXNcxCvQotDHBSQ6yVtUyEJRArx883N/n3O+
bKyrfkaH0a3DO5A/htYxVkGRN/6aUmrHhijHWnuQW5YKKmmdyPSbHmw4dyatjMXXgfsEnDz0gnv0
ay+Bpt+KCOxWtg5CUMCsW5ppIYvgvtSsJwqplmddOU8HEy1+YOkEMxYrzvDFBPd1RrWVtL5YQMLm
rzC71mS0cdX3AWR58/DPI9IXU9yHsoo5k4ycIjstio2pmMDfFBddGb7psiSacv2+czrYMmVNMyw8
Wr5R/7Es0JW2aFCLZ3OIwpBmV0zE9f2RgH31vK9GuPNqaLEMHjeM/v01SYtyWeiU78VdAq6H6LV2
dSh45G71boF0ZU+gcWrsAOk6H3q/x4zlNxiqgii1iAZyF3zXWJaFqW7NRa/1QJXWTeLsOkmIe97M
+n5+muEu+SbStLHNCTiG6hvNQJBXXs8bEK2Du+RBYyBXI8tVN8+2SrVhEMmJBU9YkQnucyWkS8oW
p9rtNTCpIIfHfDVFMf38Qlayy69fhDu0atEMpTpKBBW7RZN9yWbpvvTFo76i9XBHN1T1tJEHIOsa
+ULSLyZCvLIO//Fl8XU13KGNWC8nIRgEXRX98rJ8a5gTDLJnAm5GAK07v3ciL+Ou9zIPu6bXY4qu
z89qQJs7/Ofp3dflcFlRABoGoFAnQKnr1zY8zDHw9tmf+dmHg5w8L1SZNaRtgH7sWj+NMK8WAr/e
C7ZqJRX6spKPmuSJFZqOnaIsGMvWR1P0mIJrZgS1Tb0DnP5KJNUgtMadf6nFhKspyfA1b/KIt7y3
LY/eEJ9sQ19EcCZwg4+07GRp9aS2StJbGkaAzKOWG/bCuHDe075nx193j4sF4Th3aWVMmqtMh7iD
Cl14IUtAYz6fN/P9doUZFSPwEOlRrW/chKMFXtqqQpfSmhRnAKg+AYdSlqvodXbXlIg+0+qqPs3x
JDldhBUZ2qCBqRyIDPUhUX80xQ88DwTOt/qBTuxwl46BEEcMBXaG8jqbEtvUHs7v20rm/WXjDM7f
WhYY8tAn8G632GlO6uUbkFT8h/WzO4gKWKIFcbcPxDjLBNzbqsusH6p1pySi19hqrD7ZMc7fDAy8
AT9ZA+EZ3jbEn2IAPIThU/T5uZsHMwrYseXcTMneau7aLrIl6suGKOdYGSD9+nW4m6fTE0z/BgCv
TXu2W8qMTW2n7+S6PdSb9EJ3G1fzc9x4yUN5FVwunSr5IEr7RTvKXUwxcI4JwjeAdIFXpps82FNR
YWqFhPPrOvn7CKNEaEwixmZHMNm4CZjQd8Ytpvfc1Knd/KI9YGrHQa36oDigiHLRqzwETgOQ4Ov5
8yBaLHdt1a1WhmaNW3gk4E+5yn9lsuDSEpwAkxsWNJV5NroauWzRYd4GAE4JidgfLYKvRYX5NGmk
VVUgk26rwHA6GfgrUYlg2YlvOfnnQTO5wAEEcQ7Vr5JiJDFGzX0R+8SE01bUK/2QdftmRwMYCyPU
lEKIDb/j5I6K22iQs77GWdsrfuRMDxhfkW5jL3Azn0i29PiX9sl0GC+kHQPVi3ENcP4LE+nPrX63
k9/BBRbg5kcWKLPmJuh11+gwAkxz/rOtRpUTC1xUMUnXxGWLp5TR3kmYNZv0B3Q27D5J/fOGREvh
ogqI+odUKgCNrdRHSAPZNUBv5y2sOgeehOCP++CT5o5RXnSdTlKg3UIQw2B0rFMTt8FUiXajJzcA
/mqqoA20em4/DfKpINOttAdAHRdyfBtql6V8LRuCTGY9NTuxwV3GrVrG00KrjyAV3lK/doAmfVuU
1hsQDIqavuvO8N8d/PgxJ26vMgkTithEV4mS67RO3ShPXg1MiaXV6J7/WKu508m6uBM207gdasAH
XKsxXNb2biHrjmJ0ztjqF6lGBDTjopVxB6mA/EEldwgcFcCzU3UAilFuR39iROCEIkPceQoDI+vz
BrEcCcBVrhauVriFZf3US5Gam8j7uANVFWqoAH1N3V4unAbgsgxDkn2bCT6U0AO5q7iMkrnQl2LL
wpmxJGtVa/8anSUHCP3y9bxbiLaPu5NlfahAhdprrlYmtiVVmDTQoYRXA+v8dt7S8pe+hXiIk4DL
GVQEisEtK26apix6TOWMo8/YVUavTOsN2K6hfRqAJDlvbHGvc8a4ZeVMwggYRivRFGDbgZEjaPu9
8ybWKxMUCrYQdZFNgBK+3ll6GOcayJ5UsEeYuB2VbQV6aHSE9/+c9R1504khzvF0fcTEQJdobh9U
vkx/jlTk2usPhBMT3MeZSF4YtMBalgfp0gC2LuW33hlcaJdv9FuW/Kvv87l33PcxgiwdlbhEAl+2
B8yAe2qj/ZsU7GRJ3O2kzQnTwRahufWgHTrAv+eOPJ13gXWX/u8qeISXMSRAQ6G363YSu+ijZMsI
RmIpBRdd4Cm3iloJhK3W3frTIHc50bTrohJqQq5uXcby77l7Ob+g9djzuWmUfPXpuMbUoB7AAAM3
/l9shgyq8gsjSiEkuV0hJPri2HxDaE6szigtlNzyR8XPt8miNWCPDkYGXWanrhh6IPJzumzwyYVr
YIa8xS7CKRTjQamDqyoZLjXaPc9EuWoYyDWt4aHXw4MyyH4cZK6kQ8c+FLFeL8fpe3j6/I5c6MAA
ElUZQYgPNL9vD420G0130C7o4/nvuXplnXxOLnJgxgY843mjuXHyuyifmhK0FSIhv/W1mESDICRo
6/nyEsKsTEuQWmOsBMTWZn9fNt2W6ZNvGWBmT0QYs/UlfZrjviBJugFTVyg1zY2JNKkDXh4qFVLm
/Zud+zTDfaFUqVu5tHAQ8tDvmtLGdGEoPZ+38Ten7dMI93kkmQVxHwSaKwONGjmQoQKrtVuABBHk
OdM2VP5wUVyU79HezoaAoEwnJ1tqYiwlCi7CTBfU7EWfiAvu7SDpc6NnFJL2YE3Ja2/sR8fqRDBN
kRkuwI+JIUdKjqIWS45NeJdOT41IWG093v73A/HIqIYGUh4s8ZaQm1T9Vc0CDxD9fS6eZ8zsRjpT
DVPdymMP/reF/n4U3LWCfeKBT7JpNnKRjJobSRfzMEJRYHDKrvPPO/Oy299D2udWce+LJDRVcKOh
gKRtFnReCqHo/4kpVWSHO/9hqFVDuJyZ6GhuyE9QDnihlzsgRX4Ca7EXHQAl8EOHOaFP788vcfW8
QsdP1Qygf/CPZadPbg8MtJssNPDWWMSMNFDRY6zKpRejV3iY4/vHjX4YOjHGBYckYU2MOUJsKMaf
rbeqLwV+8eG9/CfTFAhyWWSRFeWbnSHIV5g6Iq8c/WDT3mGADlwTT8nTUoWzi1vZltxt96Tdwi3L
V0OwmWuuf2qcyzQKWhV1A+y/Ww4vY/cwgRTo/Nda9ufc6jiHnGMqY2bNQqM4f5HVfZy/MswLJsJa
tGghy/+fOMWEicxKLtCgHIONEd0nIDg4v5AVQTx4wsl34twuMapGims0c8EKsadbcD8c2sN01bk1
YG4Yy3mabkRQibWYcWqSc748keu0xzwMtEoyZ5lSYbETZQIPFxnhriMzUEZMCBfUZWB0sIi9jOVF
IrFqkRH+MmI9aWJF0tys9SJ6kZlu3AheGismNJD6mJRYOhIgwkXxMbIUWrao4tSaclAxpdRP5UOb
KAIzKw79xQx3YqBBUeYVxvtdtX4esm0xpphBxqic4Ksoa/4GOSSoleJqMDXyUcc/8WjVAgnOIEeI
PIRONrKf3Vw029H6NSvsJc0NkAkF4WEZTJUx6alO8YURjC86qz110DDJCrBymFNbV6y9rmhXkhVH
dkklTyao8CfKvu1UL5wnTwKvDVXVi3YskY9Hpi3N1ns5KTt1xtg/IgLoPSwMvGIn9dFaWnCgfcGs
mxer/c8O8/J2BWYTvPCPUzPc4VV8HbWdnZHkXSbTYzm1JabQm8MEEo8cxU/MK72VFkL3jFnQCOxH
bBoOFobhIPFtN3HtzVV2H3blvTYmHsNspBpkB10GqGaWfQD595Ye+vVggZLNONKi8tOwvQ+N0tZS
4k3hDCIljToWaTD9r9wpugVilebFmKwnGQwbRh/0vlSQJ02LMVMfG8a+0MzrdqGa6zUK+Dryf2g0
3IMG6wC+sh6/HTrSTUi8CLxCdtwG8UGW9clp5uqyb9Mt6AlCaB0O+F3jQzwuE38YtGyyyRm7DPRd
IN0iabJRhv6RmJWfW9qxqXq/CTAGikGAvKnfBYFqCalcyP3iOFzUAHucmY8MxaTlfgRW38YC4k3v
WBuQ4R9SX0SbvhJ6v9jjAshsQvYWvLkIvaB4Ux61/k2woOVInVsQFzxKzehiluCSWkpxi8R95KqX
zGt2Cw5fRCQrWg2Xz/ZyDX6oBqtJ5W2ZAyF+K1iNwACvU570Yxu3Bab7Gw/iR5ZfXiBjchQImAwu
+Z/e2ytvw9MP9KGQdBJJqp4MfaQjYarCDe0aO87uVIwY1slDZ6Xe+eWJbHHh0ZjDWMqsZV48TZxM
/dmYG7k95DhZubBJsBqKPyPkh5zsybq0zojDkaBJkMT20lCnx8xHfHvLXucNHnEA0DaRncu2UE5z
uUrOOCSvidf1ZQ8RZhQOKDhkQ/SHJYBo66MOXuNacN2sZbsa5EFVCxy/0J3XuGuNZBMm4utIcyHZ
cT2r0xGgsmGDMQpMps6PQcb2cgr9SYpxzwHsJqpaXmQQ1Dr/Vdcvo5NfwX3WcQJ3D4TVVVe+IZHD
dvk+8tGe+9l7sTM6xG8x1CCCNa0elBObXOpoVph/zcJAheaZCbIV5oyFqOkvMrH8/4kHGXU/163O
8PJjmaObBUiiRABRkYklbTkxYZV0nssAh09lUJK7oqnAQUR/n4v2JZTaqUTw4suVm3FK7UY09bWa
V1nEJCiumyrIi78uoB5ksJTJqF6lBIJnWbdjJrmIA9M972ICM9+6ilWZGJ2OdcSm7IxadKOCKCEx
+pt/bgaYfgVYZ4wfK3ydLOmnWIl7fPGxRnoxhNs0pZtlNO+8mbUSJ5i5P+0sn+3ks5dJEpOqPGkf
BS55+aXb0oZtgkuRgqvQHOdled1ZeTpj9xb+5xxv8WUsYoeSlq8sJNqv7YtgfWuxF+hIzBBAHkJH
EP66vnCMCOj68GpNdiGon5UnE/TPlqPfzY7upz74WLbmrQigsBoMT61yYSjqIrntCLArvc92qTcf
2CHwuw9gTnA5C1Lw7x5poJiKER0Kqir5W0m1BLupadVIOxRpz5pDOB5a9e78NopMcF7S1sZArAi3
JaNbpdhHmVuJHH5Jjr7eVV9XwXlG1sZSAe1LPO/avdE8DeACN9pbo3sZyUsVGc6fLYiLRl0kGWDW
hR92zJfay6bGdfGP4QdYEMaOTcjH4ADz7zwW5VU+9bj1B+u6UG0jv9T6f7OKExOcm6kFCN9ojYKg
DCZE7XrqwVHy+C826sQEd7mB/q8bKguv7i7bh+ZvZbQVQ2BiJSh83SnOu0huKqCHQ2l2KQYWfn+g
t+FRs0FkvVvaOjITbNuKSONXg5yvQVQ5rOUl6C1RKHlZuBYMJ7/IHe0OvGQQ7S1+qC/07fxOftT7
vnn4yVZyPqcU4KxIG/QiBoNeETZdMNCnIAXdLKquqlw9W+DgC8L8YEj6O/TIgCFU7qphsgfrR4Qn
mTyi6K+D2YWM95bUIivXb1RTuUD3f7CBCwcnsYHmGzxOkq6sVL+ZWOuYU9fbKQi0shSUkinL3Tkb
f3QpBHOL+NgZIWrIzYbk9etcyBdkVkCqBJ4fpMNDDomWkuQbSzHdAASk1qCAMnZ6QyV9U+dzZpNo
gMqK6WU6FLKZNftDS3ZNKr12UXUN/MYxSw0wfOWRjxEaZg9j6RVqcYM1xHipglrp/AZ/r/V+/arc
+24KkSYFM77qR6j3wfP28fQSPSNXOvmwY8kEb3KIIGI46OuVItdINSTMTMBd2a7b5BtlY9rgzN4k
gvGg1QV9GrLkr4aSppWnEoBlGOqhIAlis/8JTrfSWP2yIIu7Iy3QIUllDeR/j1H5ch/eWE4G8ii8
9VRcyvnrtPkXL5OvJvnIFY+9Pk3tsrR2V11BOtvRbTDsAq8qwmWvEIR8tcWFMNB/ZnMioweQHdmu
vgF5um98CHNjJE70/lh+97czjgG1pbgHyhhe7gQ9/EKrQOnj0iDazRZ5UwywYYGmT9NylGJA5KTo
7X42smdTl19Jz3rUmMfd+YOwkn4sK/78FVwhYpzqdqTGfzqFDSo9gKX9p1O4lICFncK/ORKfBrkj
AdmV0oQ6NwE/0+9+AnvWNoTKbXARBJkzNJuufLREW72aknyukddHicM065oAQxHp/JCBF1XHEzoU
hRSREe5kzGwyOmoipAzUpyCdHsetPIj4G1Yzn5OVcGchIaWhoFGEmSWnhxLQX3lxVLrjvtyBixLT
tdI1mrw+uRUN46/0dL44is4dDTpoYZZ3MuCld7MPSOZm9HvIpIBm98lwzDftvkcQAOXre/MEKkUR
48H3GsxX69y9nwbG0AA9QtxZHUB91rtkLH19yB2zHrd1rfvnj8Xy586cTb4fJ9GuA4wIFTMpOVr0
RhE+bpZ4fM4Ad8GbjAQW1fBmo5ATCEj3ROoB7Ki6y4IOtMOD8jzn1S4fIcsakFAAoRStjrv9SBxb
FWiliVuM+h2A0896XHnnN1B0Griw0rIchJUtCrZKtFHqJzXdk2kSXOLrudnJaeBCyVgMfZOVcAoC
WRvFnbeQvdDeoqtfqAluTL96AN3z5KZP55cm2D1+eIeGIboJEdLcgN6V4SUTTTMIXJ0X6wlVwAub
BX2gzS9F7icFhGB+WNW1JurHiBbCBZO5LaB1B3ggpKCvSHKcekGyLvr7XMTIQ7M3MxUbVYyFl4Mb
1ka57ef5jyHwM2P5DSc1CbAQa50GKxiluYM+gw7pkFjE7Saysfz/iQ25V1LdWipqqbyrQc9fysxW
oLHwZyvhIkJeRETSR2RwQwlc7u8K0znt7/MmRJc9j5QNZEWRwGcNCPrOegZJHUrLxbb4vQCAhy06
Y+fNifaNiwFZoY1jo6JMqGe/Z/oDTJP2JALuCy5EgwsBHej6A5DhURf1LltPh0OMqmcE2VIFVNtV
Q9/TRFS+FiyLn8BBxXieSgt52wDViAEaWskP8JKe3zrB0eFLUZ1addmk4kOh9R+GrW2CdPzPLHCH
n6JoAjpmrAIya3iyWb4FLujzJgSBzOTOfzNk6aSBvdk1W8VLh+C2bOdnGSDt0hg9GqiCULAckDNX
qsmHAqqUI7Jl6srzdsIxhXZN1+8tS6Qzvl6D+Lx2TD4eNJrRlCE+TrKbHhdhunSw4/LjEVT6xca4
b1XBSVIWNz63Ni44JFM9qBDNQMX9anR1Z3oHWzRKk1CkQE9IPy7vLxBtuuC4BZRb8BlF+8plCxJV
S0jU4P1VmJM9Q4hABkFqGV5nRP1Dn+QCBvSpMB+jLSl061vFdZPenHdI0cnlgkVfDWlEC6wkNp40
CI8BzO+QUjSJL7DCP8XnvpkDBhZjt0n2GHuAUJs17M4vZP2TGEBRoImmf8NR0C6ToinB4SWFl/WR
PUHbDozeIPwRON76Wj4NcX5XpyZEGBtMpnRAAumR3xqKDYpywXdfs2LIWAkWBACczj2dokktg3gG
WhsEI7YS1w9gb3drlj2e3zWydlmc2uFiHqMRBaYe/lX+HvF0WZru8hWApB4qXPviKnLBRm6+mEfj
ZnJbBwov0nV2gZnYH1CEA4mVJsRfrR3r0x/ERUgjmwmTIOnhFkfTWZAAuLe26Xt4s3CCqvvCi7zm
MHqtU21MwZ6v5gKntrlwGWh5XVszBhLpnXWl+uo2d8Duom5ATOACViPqfArtLU5wkkV1CWNdmcIe
+F0xiJm5auKAd96dPbJNLpSX899a5FKc4+osDItawdOgHH8QwH2q6rE07//MBhcYVfn/X8RD4FUL
73BxJWciKdm1TOD0M3ExscKsaNVbAAHqyr0VPIelIJSstMEN9dTA4qMn30VtoVWH2gXIcdRFkEl6
0GeS2W2eRjaj2rYD8qctMKRomH7bJ5sSojcGSNDYrDooBd42XS14na7erye/iH9glZSYak4+3g1+
sVsmJSM3L4+W07lQJ+lsthEViIQmuQjUq1GQDgbK4dUzSgtO49SOmdgISLb5TOzI00WS0oKTz/Mm
WHIZVaGCUNR4gN9SP/PNXbzLL6Bk6rRbiO3Yul9eNa/N9kZUyREcDX4imkEpNAsGXB4JSL7163mA
3lL09kdHg3+WxZDbKSxlAQQVe7MF3rc+SkJqlY+2GJ8VnToKF1KkKuylrEIxOiqhyALarTS2XpS0
cRgzwF8WosQ4eDX9De2TuzRtDrSH1kttvpYGZEx1qntKot0QGcosuuJBhsXJqwKQiVHQdBUcYYOL
RZgOmzpTAUze7Ou7vGogxGOJCoPLTXFuK7hYlFR6FMkSyrjLLRI5hQsK+X5bu9klaN9xUIXxXLQo
Li7VhEKdj2FE2zSq42yqfl+JHkHLvpxbExeZEqjndjFBQh93kw8G6E3BokuMgPgUervn/XX9OIL6
BV1YACgIbypusoAtxdulrZh6/VbdLI9i0YtotX1igITgP3Z4oFxbBoHSyhnYCFC/JcD5T+/pJkY/
A+Iul5EXXIrmwFeohpfw/mmRi2ylqqvlbOIilPezW/jVcYJ7QPnnMt6hh+LQG9y/duyDJur8jq7n
Wp92uVyrDwkxM4aaO8Zk9fGmBhyll3dqcazSt6R/OW/sb5KLT2tcImXlch7OCt5H017bL0+y6gAR
B8A2IKHsiVKn9QD6aWw5Gic3phy3jM0V0lWrvSnM+wJyMOZkCfIzkRE+tiFqZB00Gdyx2qp65U+U
QdxGNMGzfoo/l8KFpqBKZ9bUKnCu1raWNnr+fP7DiFbBhaUxisDK2aGO3iXbovMC6Qf0ks+bWI8S
n0vgAhG+hZKmNSqApmLss5Y8RlF5KUEXs8gN77yp1YLz6WHiwsQ0sJj0EZ52AZzNnrTgtjEAlu+l
8EmqUeNMUk9WzbdpDN9p028bHUjNsXovKT1KVvRmhNLjnMWC2C/4hhrX+i2gJdtmITwF4d8vaL5v
IybYY1Hc4hGbPXS9jaRHx6BF8g6RLG/ctlvlBopfiCHxXeBMt4KtFq2Kix9Qy5a7jiL4066+TMtg
kdg1HPBaPFWJdiwgVxVPga8m0hEDLAHkDIvnpmR7lkkOjURdUtGP4cNLbIzTQHHi0/B3C4k5Tdhw
Wg7C97vuv16sLb/gJKb0EC2NWIyaUiRtpA8pw8zurWe5e0gzRRBa/ibb/TTGxZYeAjpWxDAA9te0
WeaGnonxUN0G6HUTusLkRLQ4Lsp0Fqi0mxhwS22j+oUPgaOlbbgdb5a6FbPzq9A1ne5JdPeJzHLB
By8VWYlq9KCCbA/GENusKYQ/NgyY2AiTZ+cdVuQiXBjSChVit9FyA0VYEwFccJ4F4UcQ6XimaC2B
ThGNkbhH+m/ZDO0yOWLehWoizgZB0ObJByhaKk2d4P2VTXd19aC2r6y/P79bgqVQLivpJaYkM0Z5
3AzCf3r+2naPLcos9dN5M4KPwpMO9FaustTCR9GMyQ3keN+XiuC1KtosLjQYc4X9UvA+D1PFC8Zt
J0sXeLMIjqzAlXl2gabKKSsxbOnKjO5rOrjoTX/ISJqQGo81EY2ZKEJQLkJA7qsulIWBpAfGAC9F
X8nt8Ghssi2AMI68EeFS/6YK8d+QRLkQoUaZko9LPxxzD4OHKuDzMuuromX4IkPvapm7fe8O5T8G
mn9JjnkIjlW3qQk44dJm2efDTVBtz/ufKPumXFRQgzoo5gU7qlcOlD6UZ+Jlbo/IB0iel8ZIUYMr
2c2vLFdEbytyfS5VSfMEE0wJeFAy+bocL3NR3Ujw93lMja79H2nf1Rw3znT9i1jFHG6ZJ0lWlnXD
WnttBjBn8td/B/L77YwgevCs98blKlVNE0Cju9HhHPBXtgs0JK1vjOhI1P+4dWxS2ALvWFPXtO3r
NHhxSPOTWW+n+/iU/BR9xSMPGB12rZCXmtm80IoJUGpd1gA8wZgmIqv1WHc0+9SDMfgpXz105nKc
BU8GE9yoGvgzTQV6t4gnWNhM3nfT83XV44lg7FIqqeDCzRBQKNJxIl/K6qbmjWlsilA1mBrNAHoq
W00GDGfVqAqioqaKQGVsupbZOUnMHdShu/EpNrqQw14i09IGOUUdmbbgJo52qBziCE/NDsGKX3Bc
xnZS6UIac3HkEiDedQIv23mKnx4ap3Lkv+WvwpsJtECnBt8J+uLeQJ7tFYfOs1xuhxxnW9n6sgaS
U62ZEc/HzU1hAilwupUUXv6RHv+VPWULzO1Q1hppaIPTQUdbZXeabcORAiNQAHCQ+rxQbNNanDeV
RXsstQmsqAXemXKD/k0lOuH+cWw5PZdrK2IUPrci3CgVK6IpnP8dJoJ3OnSlF4G6Cps0rQaUXiep
EyEKE+fOHkD3c/368jaMfsaFmDq1SJcNGBQTChN0sP/LoNhmTHFxJozLnQVhlDrQnbrRCFqTtx6n
3/2cl8dR/5MH6oUg+iEXazH6TCX5CFfUJD+a7nYFk8X1zXpPz107e8ZCTKM25uKAB8aYybt8zhAm
Kb4pGxglB6seOL9tgE+9zo3+ukyFP07LMa30Z6sXX7ske1oRVy1Ji1jDTHaNkQQkympPXIEXu3Rh
DsZbgBY8dKl5o1jCAcFeWPR4A5bFYhOl+/cI/ohJLnaLsT/5OqXCRJCKbJRAWMJu4Fx9jgKz5em5
kzRzpY0fs3FSxD2JgpUHJrYZ3Z+XwDaJz8mqmIOIJchLDaeNKD8SH4pkCItS4Bz9duB4IYtxpdko
p/1KUfyrxcHArNc40Rf17xxAI5GtBYuL5KbLKxdxLqfFmJq4VWfDIBSvcZDcDsN2cZxxwh/eKTFm
Zol0Q4tMRCETIaBOlk94Le2aRuOlabn7xxiaOS1qIyvwMu6/D16/Uw6JnwaRL3/pXPUVhWeg3cS8
tzJPPxjLkzR9p1g1ouKoIV413UZdg9ES1RvjyL1uGbjLY2xP0lVFj/Qbhf8dABxQuvMhBbQO0h0Y
IVAcNURtOOLoJG95jDUaJZFIYoVOvj65L/FmalGYKp1Kerq+Np6KMIYiAbWtmlIYn7Fpj0SbD8ug
ekAP5azmurKrIpNeVNuiFpUOGPLJonpF2R7g7Dhv6OsbprJwQW0hGGpb1ZorkcEFDsn3Vi7209B7
pjpwJu22wjsLbEAUTEVGiM+O/haaWcYDqGiQ+yJ/0bprtKPogOZj/dKj6roAl5K4losJNpfYsc/j
lZM3vO6lfHYmuMiGHCV1TAQNsfSqCespLkUMYZq+pRhvklQfJXGx+7gOazF5GWV5trtI/ltvTbCE
gzsC/i2ZLE8dNU8ciT0Nxv1K1J9zbjgyUH7lpt/L9eqaueitCporqo6nDxtq92EB7Psozo1+zGl7
cn/sxx95FfTZ83XN5u0RY9PlXBiqNgIas2ilR7Ead6gvPhmrHqxGdZDL5tt1cbwVMea86IQBuTUC
GyFETjV1obnmXi4a/nUxW8NFlm7IMqgdVIx5su+lGeApRC8ROnbe7FKK6GjX7ymCSewru+uyNpD/
gbqlWJoCMkHlc4dYrhFZKVMEJ/Lb4qwu0gAgpdQdCium3A8D+m5+oXPEjmgvhyxov08HXsvPZ8vx
8Rvotb+I+zqCi6bUGioz4m3d+qnJMRsbG2pKCsZlRbRfSxYoqj8KmLO8nTACgFFjdwCICvHUyaZp
bDqQLvNa4T4rJRUGtAoZsOSmyL6YSDcTVG6xoymweLII8ETZKRb2S/5KZp6mfH7LQJYsaZKK08Mg
OuO1BsVI+7kTJFc/ZbsZp9cmdtPY6Sm5Ve7jnfyKZs/ELk+Fn7oFiGs4Tyl6MB/D6Y/iGQfWrFqv
DUYCiMplOVRW51ZxixTtYGe15V1X1A0dwTA68EpVsBVjKp05wn6pTBNjRZIrRcESm7aZE47/2ija
mRKdjLQANYL/sBbfAk1NMliYpR0BRpc4mTvumqAANWUn+b0NIGIn84CF1Pec2GODduyDYNbUR5OZ
AABKgRnbaz4GhzHdH3sC0EUi93u8Lw+j0z7Tqcn5awH2VP1+4vUXfjZsHz+ANdXCElUtxVpTF08f
HmPFbnlcXRuZ4o8yGFud1mXWRgr6QEaMg9EACwdI17g6ihO/Li88y8YVyGiMaBSQVr93usxooUCn
C9y3Dnjfale5ws7kPJe2FPRCe94roxdGTK3TSowzxKriHN3rpuwVs8CJSbaPSdPRMAjCg095NNCz
g5GZwmjGyUMp4umCjrAlu7t+0baMpYJuYUPWLdWQZDalX2NsyYzUFI2E6IlavhUkHMZbcQGidHwn
ra9keSVmqBFeImMjBW5+kMt4AXXWOwCQESjhaX6tWlv5vnglXJ90U+Z2fgAk8070KxBt89wPd8WM
FZ1yWRLTRJXey44g/btD0RpzkmMAnj+esA01+bBKxmQSkqqK1Rp4DgJnsFAzezU5WZSNHpePG8nE
+0XZRIAchFVWbvMdRYXX35+5ilPvU5/X4yLRD2Z8wOWC2Py+jO4uM6kb2c0HR/JBFX4b1Xb6NsLB
rkARHgBRIrp6uISYu+FOR9I7/Ek4mD902ZJFtIUzhssyqnGqRAg3bil8cRdkDyZuuOijUeVH6fD4
XN+r69fkMUYsn9Wyt5JedjNtKSmf9hdFKHZkGo9ilBw6QIrZep66Fcq6yjAcFKl0or4FOdjyjL6c
vRlLb3jThvEwhHVFjgpJw1QGO8WSonm2VbzS0mu71zEVW4gv1bh4/Szand4FZp/7iTgi+Zot+0JD
Iq7MXDK8WWMSqF0Z9F15nKz4h1nnjWuNemkb2hp0UnuIkdpySAfEP46d2HD+inWx94x9rcQlmYE+
LyEh8Mugp56FLCc0+r58L7yoL9iJQ8pLEW8q3IVcesMuDC3inXho6JmP1dfRuJ3ywhbVv4GYaK+C
l6f/uicTl+lCGrXJF9KEOEkkcV4lt21AKHeXqpwAnLeLjNUzlNXKOhOr6WrkFVPDbmY0H0Q/sohX
S9qKbz4shTFzQ9zmXTSBSbTzomA6AT/TS27lL3lup19ku3aEnXyf/eAd17Y5uthBxuIN6SrAwiqw
eN700/DXUABUcvksebR+wDNHGy7ywxoZ21dVsa4IPUi1ML6z05bG7qf1r1Ttw+vKvxF3X4phI7Zx
HeqomrGVFGqiC3qQUlGoaV4b6KazOG/du+O6UL7MXJIcLMFQPjOcyauVfb++DN7vM+ZsBH5ar2lQ
vrXfk/ot/fe1xQ+Xhw3ajczMZDONweXQhqPlL9YthvGvL4Fz4GzYJS3isC7A/QYH2U5Em1BxkHiw
jr/RYF3DExkh0WfSx2UFmDydHZ6Gpw5EJIruzfOPNduB+ceuhj0YsKcpGFfbWF6vr+43d/Yf0eyI
g94scblUMD/FzyakLC8WmFGiv5Nvy+3smLbmFA+xu369LnXjBQvtPgtlvOpUqYsqlrrkCiJIuHsL
aLKTo+VkP+N5WaQd5wg3mgapmpzlMWqIUa/EEIwKNUbQfL+HEPFTFRhek6LdmU5VDC88fkjembLD
DdGIbtOyhN5MjujQ2AGvAx+ZHZ/SzfDgYrZeeB9WyPisRFAEoFkXiBt287GjM01obIO3FN5LqbQI
ITmynWF+jOYSTWC5/6EZPm8y48iApi3Hs4ZNpridCDs8oUCIhtB6cil+S1s615Vo20Se5TGOrRhF
TE1mCh1+pTEo5e3DbBy/U54qx+eQ7CyH8WprLzSS2UFZlz2wnGme1l2+VEfalW/xOxS3A86zNMaZ
ZZhQTtsSFjPDvFHpat8KR3flh8FN0PCEoXJeBYS3i/TvFx5Aag19Eql5o7v4y9GILubgguuHRT/7
yiayrQRxNLUL8sqSW2dvpHmSwX0oCm9p7vS1aqO4dF3attv5ZxPZDFmJ1jd5qHLZNZM7GvBWJo8X
cAOE5oNJYfsIgGltmRURpf/TdukwvsgezebUYfO99xTcNvOVMnxawFBx9KfrC+RZF3aifTSFSB5V
PMFay+6PWpi4ow02ON2evRyXm2dfNqpXH5fL2Be5Nyp9AdCaK58MzGgCBHNvecqbcG9gZKTbiWHX
2zwTuu15z6fIGJR1qvRmzKGauXqftPsxke0q4XgingzGiFSqVAJazgRky+SX2d6U7bzinNWmCE0U
kT7FTI+iMDfMtCY5z8sBJA3Tw6T4+tg4fMynzWt8FsK23isD5kzbDEJovEj2JKBjQ3LIowHYVvsL
OYznBtvYirwXcij5Ud+XfoxORTzHlJtoNzqjp3hIYLo6epESD9FEaHacN+Hmxb4QzzhyzQCj7brA
jEhKYq8S5hV5DAQ8Ccyjc527RDQySNDj2dZUwPhw8bl4Ipi7ZNbF3CsCyqX6AqYGUQwl8d8Tw+G6
XuwTc3XQEYns84J6RCyGBMDOiTZxToKj1SpzceSuzPM0hsLpw72VPCqWp2ucqgpPBON4aww1J2aD
XEijHyyy+kIVrOPgciwp/dBPnuliqxiHm6ua1mUR3LsaLN5yokQ7mHMyELosfoSJxextCOfJrsLr
cnlKwFgFAKsvIPjGRWpVySGKEA4Jj9mJs39s93yRC2KeSgsiQeN+mfc1ecmFH9dXsR1Zn3ePbZ+v
zKaephp+iD75CwR9oCjPD4Mr+33QHTJvCv99p/QH1WY76a2IlFOViQgzZ+tJU6ZX8Je/cla1+T65
WBVjBOK5m/uephzNtym3a/AEzm56kJBYGO1scvNndEq71k5GuZIjmXdmjG3IcngRQ4efjX8uGN6w
V9QS5xfjBgHM5Md/oyXAj295WU6OLrIJ+UEQBUISbGlTHyzljei88g/HO7E99TpKa13U4SZLmRxG
xeQTzM3KDQqHZmfac1W9pCsaDCeVB1ezGXZeHCRjQnRx1oaKhp2t/KOsGkSbvZ1Vi41UmBIpdo1Z
nOsHyLEmbJv9OHRi065oAitkPDDj1a+U+KHNh31idRxd4W0qY0EkobCWtGl/uXwptLxfbGS8FNF2
/l0DIZgIohz8S1X24oXQqI3YpugieH/IpqH2OgTxne5Or1FpozHGFva1k7riTfK0PlzfzA2wIXrX
z6IZJ5MrjYa6fSm70572KQw/Ra+6A1QKSt53zWvxiJIRusImgGrcxdwH7fZRnoUzuiNkqrqsNdpL
5qn24hxg2FL9DSipXpksf+TpAM+rg5EIVPSMvamjZTQzAc507ueDkKb3XYnRxlXmlPd+Y63Pchjr
IlmLEs86rPW0r3e6o31LXMMzE/RgqL4YqvfRPY9ka3sTzxIZ5clJvJiCDkuapMdeOJmj4bfyblBS
h6Mq2zbsLIhRFb2fWmI0OC0K6oL2EidrX0a7UQCGZYKrpHVKdC3If/1HqYyOTGUDfGyavNff6LQ3
gXIS1POL4+RmYOmzXN6baPvSn5fJRCvpnLXTTLNKy74HunIf0ksPV8uJTn5z885yGOOSdVYPiH5E
RSmKiM8UpUiwu7c5FJ7bn3RSUgqkPc0ogYOQe/G2Cuu49v8IZ5MFZdpL+pigQJztkPx28tImTnzU
v9NwbHoZ7PiFc4zbXvcskHnVAOjUSiWjpuhHiGK87BbMBzvzUX3Ib2Ig2RqZjY4Ig1dG3XZOZ6nM
YyabdblPCZZZWra8x/4iRdiHCjrsezs60hyCiZQ/uHlrm9z+YaRxls7YnEISGjGZcTPplEL1HAU0
fWG6SiDuqsoePez+XuHl7LbTzRdHy1gg9N4A7nWE1NZd/WRX7mafIj5F4Jwa/CSU9kLQBwNHm3nH
yxghMxES00hgXo3e8jtVOuViYVsrr1LwXpT59JTQ8dCXDUuU0Fr30VPWi6wKaYfFgQNqmL3GAhBy
9NKXoZgEVjfavbxPB075cPuyABrXQFyIHju2qWiktEawQBIYLhdPCzUfiVcvCqMHWi8Sam5/weZm
nuWxlSlxJXi+TrgrWdo5ZaceC0xtaEnO6fzatOcXYpi9nKbCaFaCZcVkp6W3KuH4Qt7vM5dvTo2Y
mCbqeFnmK8JrX/DaTbZT8hcrYC5Ylejdqk5YwbQf0QZrv3d839cYOo+fOjyQ8rAOpu+UuAHOyVEy
5OV5OXneWTG3LUfNYyp6fEIqfm3VsDUfLB5653Zm8GKZzOVSE4kYg4pc6+QM3gIs7igY0NsJaHyA
QXZHVGEDXlDBWxbj63MgDK1WjXaaaXpShb8N+W7heXaeejCOXTSbCdwe6HtMxVMh/G3xiOp4S2D8
eKLNlUEiVPxmRbkVk/52HIEKZSkux7NRJftskv6xDu9+/jJ478V6JARblR2123anhCRA2E57ZnRE
fEAT5LA/bCemz+rwnkC8EBhrMUlTGQKT1M53+n4AfZvhgVFyBXhg6nNJizgH9d5lfyHP1CJjFhao
eOPFN8B0AIKE4RUomNee7Fe+kNlcz7npty+WyJgOJa3lqJ01PCqRe0en4RBUP8g+QlvQ4BpBt6Ot
DgoYB1OX19u13cJ2IZqxKYs6t2tC0OOoo8v+NOzLneFntwKIKFLDW+9EH5W2J/oqMnbXFWkzjr8Q
zFgSkUQVBoURD67mTi3Rf6u7ZbMbeYUbrvow1qSvpKXLWhyn8SD5Fno51MfZqd8D+PrE287tS2jI
wGsBte2nNngAoXXFgokuFwMEo3KbiaHG6+7hiWDuuVKIQlm0C1rllhtJeI07Nxs5R7N9A86rYEJ1
mej1lElwyBjBsFOgWMw8kNff2Ph/RLABuTFFS5mneDemP9V9etCd6kf2jT5yhl1iP8W3fNrT7UAR
Mwr/dzZsCU/opg6UjTib0TdeUQLyo70Sxk9W7Ug/RZeWGeT7KeQCxNC7+9lensUyd3tAw4WSqNhM
NSA3aIq4S0/WG2WTEO3sTuLEbtSJXBPG3GaUELNyVVExH4XeVqdjEb9Mxl8DJm0S3rQRR0lYSGpl
rglYe3F/lepW13dLG1y3Dxw9Z5Go9bHNiBlDz2tAMy9j5hDxZeJ1XPMWwfj9Mtf0XKNGyIoP5nIj
8qpbvN9nnP4kgaiyk6Fzff7UJPfqvx94RTrrQqcZY2BMhak1BJtUCAB5TB3SAOr+2387CMYa6FZq
qNGMuLaeG7eXkjsCtiytGDnN6JzzZmd3zVQYMjSjYimxL5HXWfdzHonbdrbqvF3s8C7ovKpYw1it
i9nd2X1DMcsTEFWWLdChCndv7Xh4pL/xPv/cfou5/eOUxEsp4UJGT6tPjQ6qGXW4gOaxvCsD3nQm
R93Y4d20L2RzruDr5mGfZl/U8vW6Kmy3nV9sIP2Ai9go6yYRbDUwZmIQBaq3hlGo7GlCg5+z2Y6J
zjtH9eVClNkuoIsZ8PRV5B+RtKutRynydPlBQl9ABjW5vrJN7TNAkCkaEh3aYaSV4ljGqYaU9Bx/
yyRPQau0OkX2dSHbL2tDFU1dBzvrJ4pKIqzAHmonZGX94ZlCD0VpMPi0yi2HKRgfXV7WbXtZZ4HM
efVxhnl46slBRlxbd5k62iu3QrGpdYahyTI6KxSZday6WuQkodMXZH4yly/tv8digZG7+H3mDjV9
raxFi1rPqnlWe9A1L+FFPNv7dF4C4zcnK5enFEgsbt4sjrg6ppZggJuTk990zhfrYA5Dq7NSyOm0
iBw1YAs5JOYdYBvsSLpRxpGjapvR9YUsRp+reJ6UOMYbOof31MZ9MdeeogEW+f66SvPOnnGgsqpV
6ZCj1KZbxb4iQpgk3Dl3er6fgpqLtTBONAeA/lgVsAS9Xz3TxjzkFN8oB2DmDSH3+cdTBdalFpKm
YyThV/0ZcLIgxbRAikmnvmiaun+yuKxLvMNiPGwRJdFC1Ag5/8YfdL+IwQuZPdXCz/90VqyHrVJh
jWean60tDO4fch5KzbZ7PR8U617V2EwjihjnDnv1bvJkh6DCbbpSYCUOrW/H7h85vAuJjGnocyUz
rQGv11hUMHhSBXKauNd3jaMPrE9tlVGOBFoGitonAS9H84FwMbO2w4SLdTCmIdXkXptNxInS7eC9
D1S6wB3bAQbKWULd+28rYmxDEXeRmmEwyW2HxjZEN1InZ+TNuW/7OiSPET6j2VNnER2BAqYrY0Uf
kXe9S2sgxVN76F5lX0N2cgoXznNh07iexbGtKcoa5TMREzAZG5an1eEkHfq1daR5tcn8/foGbiv6
hTAmlYz23U4ANxedD2mPq1uA2VrfKSfM+mFo2XD5IP6bZvZCIKPncSxlY5yg66Co7nPQvg3+9RXx
fp/xf0CwLpe4xWDUsox2Ph4LXlckTwCj4CuQA0oph+1ZSJgs9ya3aLHpJC52iFHqQdJqOadKPWGk
L0IjYeVgJT+FAD3VX7hh/abFvpBG/34RnOrTUC/jik4JI7H1U4ucmWQDaHY3i050NB/6Z9qfrt7r
vG7F7XTdhWDGFyaTHAGXCd5JA5Tk6tY+BXSXDplokyN9VbTBYtiRJ4bJH6VhLyQzfhFt3VVaFXhb
UKS6dZe7dIPlB5oStb7y8vHU431y+RfCGI/YSIUupSM8YqXpx3ESg0EFYlWjPw59/FBZky9KdMwj
45SINm39WSw7GBqDhVqXVsrqJs+7RdEf63T5Krfr8/Xbtl3WMzE1q+qiIYrvp3yhPp0w9URVMYvV
l5Ut6oIbj4U3gdBhApEgKcVnXaucqjXdstLuObK3L8pZNnOOeTWkaJ16P8fuL4qaQRyNIH8/uQgM
ApNHMr5tl8/imJPU+ihrhNpCNn0Aan3ydZwGOy9dVThoBmdbt0/vH1FsoUCXxbgsBDjRqPxbEzDJ
+lWR/eu7t62XZxGM4a8MozdbEQdXw2fK5KVrE3dtvHQ+6MmXLHmYE+7MKue83ouCF7oiNIoyWQlS
VC3YL2TAk6OTNHVmx9jLYfKDB4+xgSGEx9ZZNd/BVy7EdVKHKYAe4tKfdWprr5af75TKNnwE3nbm
tt/qMMuBL5WtdvuchNFo/+l0u2mYikjRSBQ29zeJalXXGbwFHfyZXUphJe8WX/f5c06/iVPOshhT
PmpFGck1nn4FOmweKXQNZeEeyxvKyJN7yAl17nUlor/42bidJTI23NJHeTXQrutG+rArFNOVk+qY
trI/9rz4eFtfz6KYy14gzNPTlG5kEkSgqi+TIAa7ZwH6nfRQlD43NNquUV8cHXPfjWbJk3iEefk1
bQTUrlPmxgGFrhmOid8CGWRywV8LSIQeqiV++wNqTqrB/6yZfebMbSv0mYQ1K8aT1jma+jqNHDPw
mwDwLIOxA3o5amvXI5Gjn9S95WPGUAALpDP4lHFkeWnxSOSha/EUlU0lrm3TZWkC8zbs26Pmv/cO
A/wxoIVX4mtfZE5ClqM77MOnAnaULkxIiS1kdUbBHa1Dk4R9BsJjbzb8XufULra9IsDLdB2gdcAA
ZILQRa3b2SzQ+qauYQ0QmeVhyV6b6oemBtrUeMB8siv56fpdlDcD0wuhTGBqTWZdVj0suoKuNPIz
cjSb9t2laNpfvlgeBh3cNuwx7QgoHRuzgMfYAW9xcP0rNi3CxUcwwWtRaRKOFuokRHfTeKdV3/NB
BTUZZ7E8MfTvF7ZdGZO86WgiRZOfR/Nu6b9m5YMKPvfrq5E2HfHFchgDp5fC2BeAwgN3FTrrRhCd
yd5wIpRLtHmNfPMW3DWBUnPE8lbH2Lo2qoVhVBCTZ8p3S7YLZXG0bEekv66vjqcwjIETh2gswFqH
XP7wYuTl3ihizkXgbB8bha5GlJgkh0qmmNYcElupbrJW5ewWZxksBHmkRdMsZHie5zVmnoY8zNuW
E01vVwvOeqDT0OZC36bE6uuWhi69bwYAfQ3qF/mBvlKSfcubHtpOoVwIY6wHGvPrqW2gdICwfUYn
K7Aw5VuKl6ahSYRX5+dKY8wG0h1g/dCBmDb69B0G9EKYCeNER3j5JCPbCoFGeRn0gBrQHT/uY6MP
0RBROIqmz+1BvRmsWyHhJKe33QuwAv6/EOawpGHEYM8CvabvO9UhHsBanPpA+8ooFrnweP0aceUx
56XMsZWIAFsA7Q7FuuqcKLMLR7WphQWpngtAGY7EzafIxQqZM8O8xGoOOiRSahjcXxcNNiHotG4r
DERPPm3qnko7e1q4krdN03lv6QFfXARCBKMeUgRFk5Ojw3mXOMphfhGcxk0fF7fwKSVrdsd7RPPU
hjH3WR2ZUZLSG5GYoJ6t3Lw9ZjPHdW3bkfPSGFuf9JFJmhVCgC2dRzAlEQ/kjndsrF2fc1lMdYxs
jB3YEPvdABSAeBSdaSWOUsTudS3hHRVj3oVmzdDWgxJxlcUekSVbjPYkv9UTsrsuiLMsli5vjWaj
HRdo42DMt6UWH8uhByh2ZVv17M/cCtf2OQH70NREGSNfzLr6dFyMRKSVwCX1xlUI4rz1rq/oN0bx
Hxls5K2osZoIMToF1FPvxmHpC155aL0Z7N3/gwnePqmzNMYqmpLWCOC8ofHwgpxf6TaOcJMDMk+7
H1GsiZ3uIQamFEc/qLZ9erxZZ6mMmWzIuljVgsalyMADqrBRLrKlXnbMaHYmuUbIwfGi23pyFsjY
SaNUsqnIJdm15kM0mAc9b33LIqGlz47MnavbthlnaVSNLiwVmLMAdFCjlruUsd93MFSkd7O1c66r
CtW2a7vIGESVpGuJphI6IvuL0IAOl/PBiHirYSxgCVBTTdCQNgdyrR1nziCDe7bmaATnZlmMBVwX
IH73AuzTqkq+VlmOJIq8m8XTOsYG9rmVCGuLNhI6FLu8NU68B3Vaj1Gk8ZmSoFpftcf+vQ2DVw/d
QttVrAuFZw1Hg8ZlU4HC9y5FnUE77D4OcrcIwIcCvF3jfvpKk4f1PQE0hfaIzPMPg9d0fP0cMX35
USvB5y1rfY3lr91psn7kyp0G4t3rKrndH/jPQjUWmC8p+oEsLX3v7jvUL+FoTkUw35GTvOvA5A3k
jQc+iglvZYw5Ma22HWOCOFKL38w0SCOg8ekDZ2nXTYgmMiYkjnoSjRYu9Wjtdfmxr1/m9aTph5nH
hsHxAJrImI8qifoCDLbYQ4RYKoK68WB4s2NhBAdz2yHnxOix/96KaOwcqZxbzQQqOhir9TSR1laX
xw6Y91X1tZVHx5jDDsT3AkcqbzMZm9IMXbFqowahPbHV+O/IILYxhaTfr6LGObjrLg69SR/1vmwF
SRpH+qRtX5c8XNFon0UvgGf8j3IY8zJIdbYqEzpsdPFro9u5ljmO1nHmY3iLYQzJ2iWdnsZwZGpz
1KqXeXQLlTcWvjVlCBh/CY28qqFLJst6Vg4FMg/W8usVgw4rxPiNK9yTQEUKZ30Gfh9GKDX0gpcO
bzRmS/k/yGZ2EbUjzKKNsFKzX9wMQRGkR8rUkQENLA940jbU8IMwZjdHjMjoxgDdVxYxtRsNhQdB
MO96sfpGFPNokuSJc9s2TNWlRDYtkbaCSGIge+MRIzpATq2ewbvlA5a8PqwFRiNAqAEkMJdnvDbc
6wexTJiXltakJAT+x6jrh74EbxWZOB6cd3JsokLt5QrQR7SD7Vl2VEcKyQkIckhUNKDv5C2IK40x
x5q+aOYwIkxe9uOx9sdwtJXACmSkFycuYQdXGmOSs16QQJYmUVAzihnXzE7saR5JAJKveMIurr3r
esJTE/r3iwhyVNssNjqE5a3wlsXHVHrWJk4tmieCMcFVX0okbeiMNHkh5rNIjtp4d30VW7mrD2rH
mF5NGEujKxE6TugU7m7eSbdeAb4PA6LeX5fFuco6YzeAwE3gxqh7FvaGQLwEiMCFMy6PUVLxNH3D
ZX5YFmM2ALhlSIA3xRBE6qbC/bx4YBmwrcprGje2bJDcAQSYI5SzPhYQsidd34l0wlyuvsTGY5I7
pngQYCwIj5OSoxgGYyvqTFympcehmWplE+B9l9JORwb1+nnxpMgfNXxdxAr8I0ijj+pxGk5qtGsS
/7oIeimZyObymFj4hl4bo0bO8VrXUIhIb7rx5/Xf38q+fRDAWIXJEvQ5z6h6AwcjQdEzBsJX9CCh
yCGCVYo3l8KVx1iFVq/i3rSQ7RADM0iff80NLrdtDlaa3imDPwDVxfoQxIsqnguyzMiLW6lZagF3
StPu1eIreKx4Dvi9neDzGZ1FMFaoKdWeMgSgaBOWRzEgi5M9kjDzSbDc0rl3On0en+QHIxge+R1h
20p4ls7YJ6nK+nzqEWmPvZfMkT0Iio2cUnBdT7av7lkKY5qKSjWIlGKNmfwjnb5i6lzob8DZo1gz
51Jta/xZEmOY9KRS1gbAdu4kaV6hjndWPPFsOr2YV06MTbl11aSPKX0HSZKNHjcwVhBHfBh8PE8c
wq8RUD9+TRxjjYQsEcWGIi9lFaY6aWBR3kau/qhQIsr7/6FtgqMTCmOYsswoLaVHqEQRS9C44ZLK
Ud3ZWVw6wGm5YAdweZyiW2A+lzdNYaIZs5uUrm0glPZqrG4HTlFEvm9F0GJkCwN9QLcJpMkWdss9
r4bA0RmFMWIEvPUEfRSY6G+IvcrejNGQ6/q/vaMmRTyQkTlla+DtOOlVrkBjdEEJBcDnmFPjqqPq
/DcxzEIywZznih6cKr/2dTDkTwWvbPmbgOa8FMYiVtM0CEg14CrvhNcuSE/zXvUbH3BHIKi/vhxq
+T4r/lkUYxlnuSRkAsuQm8wPZH0twMehDofMLMLrcra6IaF7Z0GMEZy7ooqiDvtG02LWLSCC92nQ
vIJcDE0mErogM0fa5WjE5MjdvtlnuYxZ1ARidROt0K5o105D8BwA9UgKVty0whX+pMv9wzIZ29gI
S9zP9OWlmw+LfIjXF8566Pf+/sB0Nr8WDyvylwIEYP68BGovSFpWF6wixLY8csSc/T0AXKqd4oCF
5o/AeS6Whx5dfN3Fi8FsxDTLFlxjHUMDgL89ZL7urnejFzvz08LtFKe7dW2xjJVcIyWfVB2sN7/w
iSnKswQAbV5Px1aP0IdlMYaxW0upFtX3VMTidffoSA7AnaLDHmf31B7nKDtyFJO3NMaOiNOa10WL
+yAH5p4+WQaf8oXx0G9+E839f/3X2cRbIltLHiU4MfAjeAYArPXJzl8ocJSOObbsBw9OaTvWkiTT
lDEJRhnRPqqIEOu6UJr0xXfSAwvdiGtI6wbFiTjTd+U+3VHkKPmFEqIC9kTkdEJtr/dCPKMyfQuY
NXnGUVJET90hd7Q2rnmdS9vLY/CXcQzbptu5kMeoTjTEYI4pcR+L5ZSiqCB8KVZuY+lmbHchhFGW
aUxWuTPg2zpP3Uf71DMnW/yiP5QHNOqifFb55VMPhpJbnvrwVsd4omwRBqspUTDpZOlWSd0xGr7l
dffvu2jQYnRWGcYJATFETeMYKjMlp2w+JnmYjJw8xLb/uZDB+J8E5XWl7ZHxG/12B3qwB1QljBvh
pg5pSWQCiLWeOfLN/yPtuprj1pnlL2IVSTC+Mu6upFWyLdsvLEfmDMZffxs+53hXME181352eUcA
B43BhO7iTnQDbR70K8PcBaQYZtWDmw4Bw4+DLuHySQ5lIOLo2E4eXdnhbp6hUNt2ZDRmTDDeaJ3o
GN1qzpI6ViA70yESURwJ1sWnCgb0OpNO/1EXZDMcedj5UqgdROtSNyOUy7p+SRSg425Zc+xfdKcE
04Ecddx7rEPJOCqhCr2KNIQ6Bvr+KOTeDEcLtJvKLV/SQNSgKzgLJocsWSZpq0kQKo3ES/SPCgm6
8c3+7c7O8S/33dVaOTBRzYqC1RPpipncquVTXwh+X7SXHI5E0mKldoXGIU05JdWxhKpThSbJUiiH
LVoIhxskHqy+Q3eUt4BB0JFdFu59s93hvXKSPdajJIpjRR+Hg5Ayhwx6S+CNfXTu8rt+DTQRAYXo
auGFUyEgL1UMRnDCFr/5gILFUT6u6O4nPriNvhXuvjMIQN/kgMNqMzowVU5vHcM2+4wOQ2SwZvO8
aKKjvP0wvPI7DjsyTGZqhLn28jji9Ytyz03nYVTqhlF5zbqDKtAdpoe8KhQWBtmp2XF5nl2GEtVU
hxnJEfmRxefKYTyoX8fT6rJO6cl0/mRPdaJY4P3VicottJckcLpObBhMSZ2hyJxGMZ2wHG+s8v2+
pW2H/GmJT2CURUxk68eQo1I5UV8547I6SycqB4rMcNGWDBqOqocmrTcvs0Mg40Y19GeMkyDK+Y3v
X5bDgR8IojXVUhFWde8HH/1CXuqrH5iyTPGkIyEj6ocT2uOQMFdoUTUNQoI5SB5kH00M38APza4Y
JgY/oOvw6999Lw4aK3XNi2lEXVVfqV80lp8vuZuha2jfzPatedlHDhhXua8yyp72l24apu0i2r9t
/L2Y4eCwm4wqlQek6MyxCtGg7lFLRHgpMsEFVBZ0Ace1n1nr89eplJzZFESF25fVZQ0c/pmYu1ss
Gy+kpZpCvZ7f6waueVl3KzN53v8qolPEwYI6lRXNLSB70am+ha+TZtLRICJdN5FXa6zkc/V8TmQQ
W40DO0XegsdYirQm3rQ+i1rwOHlWjvvLEjgbT0lqV5JOSpYSHoN/dOSmH2OnouezwBM0DhtMathq
AyUDzy6TQOlj9G61gmfd9l340xc0Dg6UZE6rMkVDAokbV7bfN9q9ot1QjL0V2bf9TdtOBuBy+PeO
+KHSefWRSKUsncrELYZT+Y4EA97mq+lmn0fojbJZ4RXZe4H//SZ4v9jkYWHoEk22sYXUMx1W+2VD
LVEgBywlK+oTE66QQwd70mtIaiNYsg+Q1WmOjLKTvc5ZwqM96q443y04YBoHFmoy0WJkaUZi3dHU
78Yv2iJgVBa5CAcXBpWXJelxE+bpcY5CKXvsY8xDfVRsgYOwH/o1Yrl8Kw4sCo1iaG7E5PEwD47Z
0efIVr/keoSHPyQbigHq1l8FLslO0I5JnjHBnqSskCJAYXJEw78/AzMGL0ITPEsJi5oeBMeZV/XI
60qSEoqrd5SfkuK4/llOwTJ1prVODL4JU+vTCQ86sJ8areLnQ3+rphCJq0W0+r8Jai92OIeIs2jq
7ZkRjnyCgMdZ9qfQfMkC+0n/uJ6QKEWurTpX/kCFjcfbO3ixzHnIWsdNooNB1osrnOdyvS9JKQDE
31wl/9nAZPrrq0Szp3YxJ5zh6XFx2RGuXQkVsgL0aNRNfFFAIbTHBZqSjRo3nfD0bf3FZZm1RXMi
r/HL43hGRvYkJDFgC/jV5y8L5G6VpbBopsWYSGKiVmD0xwDIgjJtJ5RP3P9aJt9yCcq/VGGlI6/s
v2rWpw6x+h8d38tS2F9wdaOo1FjNCWJmWMrkS079WLuYhwilsL1PhRUd4Zfi7hIz7kp9LhBkyKEM
pYce1PL52+owpQ4LnVFC8veXtx1lXFbH3SZ1tqDxPYkxnnZkbO55yJLL4vZb4bq4O2RME7KOaozk
yzEK5bv1YH21K6/3Jq99SPwKLf2H/YVttRkjL3lZGYcgk6JlFTjUgISaz9oEE69gfdxgPvX0OwOk
xgUkjhqh/oLIITn4wIsO0XqNbK+arX7WJCe01IX7S9u+j3+ujOdxt6MuTlp2oajZSbZvF/PtKJoR
3g7fLyY4wFDRRVQWNmLqRgrK9DECAtufJ12Q1xXs1Y/A6upoaQu1csUCDNZquKjPnfx+f6O2IzNV
VWyZKFCBN7jT1NWggitzGGD1BDx7T5JLT+WRSaZErqh6sRnDXBnjjpLSShgXGUE8nluZ2yWmlxPq
ypLmdM2XaXq3vzSRMe48dWo29SCFxRObSG48P0b0rrQ/GRAcFlnargldrYs7SBD2rTBCxb7SwgQr
nRhdRSy5ZBzBc3DQUMNAJHBrvGf0lOJu301nv7LOnaeqo5ZMIgOPB3DvjObgNmXvtEUrgPlNh7+Y
4RPi4HoewN84EG8t+3BqurCdo7eaUb5rlVTg9SKv5JPidmU0YzGhLvNfJweuxxvNs0OQnnuGINbY
3j/dUA3VJjISga+vr0rtbSNKEVnXs5e1L1Pvpfnjvi+KTHA3pDY1lQwiTkx6yuehrpwmPU0iAaTf
eOFlHdxRzhs1T2wdiJTcUnTdyOHixof21GI4ZkEl8rl6GaFA0oWphTGdFBTT+2vchCr1Yp473GpB
466tRryBUC+xHs1UNBbMIqJfIqYrA9yBVibQ60HL5h+nsE4GE532lLP0WPnN3Z+QZWsYQP7pFdyZ
NgcdCoMyagnSYQ3GYxt2qKSxRoD/hTxwG6suxrgj3GRGRUoKyjhaZG5fnK3+voihGp5/6UQ0mVvc
FlgY5LhAkmpYFt/jYMt4bUk5csSsYFeh53sI+iNqFsKH1rbTXwyx73l1dyXEiPO5hKEEGkOW9a6h
n7vm7b7TbdogqmZbqga+XIPbuDHXbQmSiejVW4+N8lbKTxkRwMOmX19M/IJ7RiSrVQv1cTt7Uuwb
Kfm2vwTR73OBhJwXpVlm+H0p1105yYOlMASDm5vQfbUE7ksYamJ0ybRil1LtMJkK9IE+xeBRqW1R
qUW0GA5Lu9KWc6UCM0ybP8TNI/2z5syrpbA/4MqpWmWsjZpRz8TFc4yZaCnOnP3vsf2wvjLBfO7K
RCGpvW7ZkDlME5d69v0KebAaTaAQ6jKg954d1Of0gTEDoL/EFdgW+LPJg+jURwk2kLXGoZkLFbgs
KN3kM6tEEL+7S0LrSZRFFTkHB6uJFEmWGcH/0g4yPWbipYMPqpJcFwxdbd9PV/vKISroAumQGhGr
4Bdv0sNHlgnsIWYXGg/UKY8QlIocFRNKFl4doo0V7SuHE0oX6waJccc36PeGuHMXLKIE3XbQclkf
X+obDQhWpimi2zEYMXNegg7RetMyMSRf+iDqy9k+aGgD1aAiAaFI7qt10MUw1QnGTC29a9PIjcDG
se+M23sG4Xq8EcFjxbdWWXZbaMuCjoul+qrhaVBknmR/37ex7XwXG5y/I+s9S1Wh4nGtf6HLdwOV
rz6+UQrzzw7WxRC3Xzli5BkS5qxPbEZvsOKkfvQguQV6CWt0nkbIKUX+362N8/cyB41iZkCnGqks
x5CgRLkgqQqG/7I+7lsSfSnOu9dyNUyFjVC02UHGSGF5aI1w38R2Up383ED+SV3V0zAljMtsOaEs
wVreJJ+epN6ZT5hkx3MRndWiloRtJ7/Y5K7GegWdvDIB7JNlOChzfDIjoWgf+/C/RJVX6+LuxjY3
rRjEf0BcFjVDVRNDacX97KjHzl/9/A1xR4xaSZ7+dX9DBZ7/Ix10dcvkCPhkWcYBltBD0s5vpOrU
9QSjQrboPmNff2+F3JVpj0m1qmgW8N6t9wtGyPRDdJx8Ga99SEk5hfMhO0dOETv/AzEGc/E908xx
rxaZKfqk5fmAuYPYN0IzYG+REWqT56RyjIc07DH6F7vQSsZrVVyVEW0xBy7EVOWlHQEuVnXTt7dj
quMIqk4WH/Y/pWiDOWxJ2yWjFpvC+q/ozTKE4jmbzdOANgTZUBC7q/wkFgawa6oP8JgVLSzq0U7f
7S9j+2VwZYBzlEQ2ImltAfhayCg269DwlBM72qKumM0NuzLEuQWYWUo6S3gqZkcGJOOBoGdQvGHb
kZxmqLgjCegl+QKxpSVLZFuIpnDE7MJdMV7Wf6s+d/6AcWjjQ+uxNpzsZLzE9yIl901IvjLNwUrZ
dGRaCdgUqrTwMG7mk1lFykvE+PGbb3ZZIhdwy0kxdQMj0/lnplY5dIf8+D+xk26738US5x2rFDcZ
+i5Y+KYEOT7b/EJvmsPsSiGeeL6kC8fYRXvIuUldN3Zf1+idsla3t7/NeWgTQROGaFEcRDT9ShY9
RSmrrFdfS/SjvciCm1NkgkMHq89iaWLCJ3YBhrap+9bmIjGcTaC7cjYu0kibwSqqBSV9c3yJ+o92
Yju14c+G6CoRLYWLM2hvl7bVw47a306YaV2j7wIIEljgK8Gzqa2rkaGlY4HCzqkJ8OqS3AkP1rfU
Z1UX6/yHofRl9/iCcAEGh9Gw8DrO595fi9VPk8LfX5fAk3UODUidEUw6Aw3m+CZKblfIpaaCN/72
8+NqGRwS1Ku8Yq4JHV5QAjjmfnyaJhRzGMLhZj0KmeRES2Jf8upqH6bJ1ta0IZ5cKP6Q9E4j24fF
HgSB+6ZDoBlBQahHoGTInR5dbtAlmuD0RPq5ju664cP+l9keRrsywJ+diipNEePyZqKMiZvdm2fq
6IC08lnU67157V2Z4o6PVvU9KdgkcHFrnZQDdBr+p2uPbQkXdKGcg/csctk6E398/WUmyEzOUl9q
XpG8HSMnMQa3hQMQX9gqsuEDryxxC1Lmdl6JFGteX0JUI5cccH44WUMDwTfaqJVf2+Ff1rKaDoll
NZpXTcYpTiR3Tq1zV/buUtI3SUu9hpLD0OlvZm0QlCIEm8krSqlZ0sikyTRPmR6Q145MV68fevPj
OIj677cO8KtVciBhxnJRj2aHJPC/9FYsv637JnwxDaz//+P+lTEOLbLVWMZOzzVvMiGoWq8gKELL
jZULgG/j+L4yw6GEVK9VU68WVlA/TEvYi8bMNm6+V7/PPPQKhSBqmKeGLmneggdMnb4jyzfM97ua
LUogbJzdV4bYH3JlyIBSQVZG4FpSQROnH6zjFNgnccgq2i8O7ha1kiM6LqrXpqk76fdW87x/lkT+
zIGDlsQ1oR26DKANG0iJcZqazFeKxlNt47HVVdGFzvxoB4x4skfDtkb0QpnsTZE9MNXB6GvrRc8s
09fdRW7+8lfL43kfKynN6h6qgZ7Vm86g3thK2Mif7MWPly/7lrYSItcewUtMFcNIc71Hz+b4pbmV
HPDZvO1qL/kegVN6OUi3NXVERSmBd/C863ZMmskw2WYqsaeT6QEaU0fBspgD7Hwwfs5cauZ8GRI4
CGjOv7C2Wstbw/iuvrN9zDae6TtWxLZKh7wZRZl3wXVic2Chpmq+rCk6D3W7PBMD5KDLEg6KaJJe
gBk2hxm1ORrT2JbEs4bS6eIbeYrdQrmjwtCCAfbeVvKYsUx1LGUAdEaCYLjkULsWOmtAQhr8WcHy
lT9y0KEbVW8ZMSVIP6NPyYPAQeay5xmaD0GuBM7dfUcRfSwOSORWIlW3Yhdz5YMi1Y4V3fdC2m7R
p+ICjKlYI0yf9tq/GYn8o/UBbAEHE68B2RvuwSTxULiLLVjaFmv81VZidPo12Ft9Uxg91I28eEH7
cOnXIXlSMRBVuuoz0zgwXswj5lH3N1Rw/6Mz67XVuW9KsAiyxtE7NirUoh9LPeZs1B1ND8JoY39r
URF+bW2QDGpY0LOEc0L7AhMomWcd27c5lCP0kxVkfgoJUNGw6D6AaXwvopz1AyUSTsSUokNwkW7S
zBC0Wuxf1BrP+5h0FXhO5BQCk8gt5SBhYEMBZSCSMxXAv8ZXR4q26HRzSHREaxPaRQvPyDzDY6/U
Clu3vLQHUaFu/8RpMgcnNFvNNVfglcmcu+gcdXqktaL0w74bivyCg5FyqdXJjgHCFqRBU9NlejRF
fEzNN/t2RKvh8KPp0r4zM/hfMYWa8py1Qbk87ZvYetu9OsccfMy1kdplVjNIVALMr/sNBOSfpoDl
NCMRUdYPQsffw73GV0jWalCR1lQ0r2vAIqUY585uCseWkgD6WS9tDCkfLf+AlhMvyqZgnNuAZnOA
eO+rHs9hZyaPup6lrmXFB+RZTo0l3eXmfJPNlSvN602CX56r9EGJ0aoh2y6tk1vbon5D19CIMH1X
yKmbImzMZ3KTW8oXWxvc1CpZLqhcQEqzuGQ1wrWsXSVtTgmyUMPUVY5ajm5cA9Ai82Fp6rA1lQLp
NnqYpfmY0uJdpdc3NW38JE7vhrzxl7r5ZOiLoDy81Y2q2AoqmhZerapmcYA0J2SkVbJo6Pli3Bvg
RVpuq96VPhno+SZou8k0x9Rd7ILIFbcq069Mc4+hdcEob9NTDX7CGPFTfwgNiPcdogdGGdsfGTdN
dE5OGCaBXuQsFIxgyP6L51wtncHm1eNiztp6BLskcg70FuUoR6uQ9tJPC1jms+mdJJ+q4pAWj/W0
/NGdc2WZi4W6KOktWqF3UA3pLe670wKhCjZ5kXuFkAltG1rQEGRg2AdZNc6YlBErmzQkW1Plw9zM
ztiaTlw8LvofjHjg3F8McUiZmlW+lAUwrF1dConUGP1v+9CyfZFdLHAoOWGSPcrGFRkJ+mKhpVQS
ZfO2Ux4XAxw8rgrJKllFtyVNPisRGlDy49K+X+x34Apw1Pk+1VHPEj1yN2N/RWW0/BbRFL4mGc/W
v9jfqsjj0EdiQ5r3UZPfmZZnRl//YAuvjHFOn5RZ1OozzjvaQo5dOgRtPoT7JrZDqisbnMfhwb42
ZJD/rcy57bfotvg++uD+O/Q3jfAcM4j69Rxf9o/zuzWykmEwke3ovDX4R9YjumXEN5kfB6LH4OYF
erU2zgVNe2iNlqLdc5ieRjq4fR47qh3s7+BmNHVlhHPDBRIOTTUDmQa8p5vUa0BfIk3OFJ3H9cm0
wau22O6+ya1BCKDxZRe5W7tFhy4G3fDKjT6iUyfoa1d+iA7FWQ9bIPFyED5lNnHpYvDH9XAFv9ps
5FEx4SWvgJvCKe30RPrlUHbksZISf391giPGC+gk5lhD2UbGLdcVvqyiCl9Ixzmjt3QdAkvJXXYN
75sUOAov24jOyZrENjBeoqEMMbP6YU0FJrYjrast5G7QEWqTGBxEbxcrgZcn66g/MhGbhpFcCwYh
N6H3yhSHG5NOq3SuVM0bSKir94ssoiMS7Rf79yt3yOuhiyCkoHlyFwzZTWodC0UA7yKP44Ail/S8
KQtT88r2yyrfamvjtASBhyI6TAwEdhBJ5UBCpVZKK2ojJpU+WskzhImdUvoyz2/x/vP23Uy0Jg4q
0qRrs7pGsG0tvSsrxM3txKkk2+sMUagtMsUhRK0TaSka8KaB+8uR86Ndn2zU7ygVxKQCT+BJLoaE
Wsq8AGLzFYLxlt8pMgge/f19Exnhnv3WOBG9mhCsKOqtgkBlrr/l6+d9G4IN+4WOM7HGztAtuAE9
9NmDqd300EgaRkFU9JsY/id086MUOi1tmraV7kmVs7hR2DsfHcWJHjR0eLLe2fmTOGUu2j8OD6Te
TLLIZFFlvPq6tTqkK3190AXX0jbsXJ4n3Geai7kGQxkKJiqJXCUqj0aavNv/StsruZhgX/EKeIix
2nOWAKhr+UjpOYvOlaiZfasl5tVThwOEwixLPWsRuC59HpQWkoNzf4yzLCzaxslj9SFXirCwGkfP
C3+NDaeUdV/Ty3Ad7FOtW0coVD7MueVj5v1vt5hDEAUUMmrRARU7lEaNmz/R1H61dg422g7MzyUF
Qqn907CcKLrCRG2SAi/h6w+ROdeEyDBhxmEfPcndy76LbKedLg82vupQTnaaQFlEQ7uiFc7H6j5+
NI75t9TVH8sHGpapMNO1jR0/vZIvOsxavtbWiitEBYNcNa/hPNFTPda3UtULrvbfxOsXW1wYUY3l
pK4F5mDYUHThrZ/HDvrSist4KerPhlDDfjtgv9jjsMO0ab9MA0LN7v3o1U/KwfLGk/qegMIRJVcB
gghXx87/1flGF5hC2gkpc0z2fAFlmI/BLOLgKGLuOzvFyt/a4/Ekw+M+NXGemEwGa37LvPGA9Ek4
hk0oakgXgBdPe6CM0jhnRaFDe4r6iozh4Y4EUd6E+weA4dOvAc3li3EYQUqjKDOWJG/NxskIdQal
ddr6HrqUjqI87xsTrYkDDH2Qk26ScJrr8gtG+BxZ+jA0f0BxdYVKvyhK9WOpLnqHtFbUlrdAWzfq
og/zWAg2bh+ZwG7+2vnkFsx7mj0CXKfqpCWlE9npYX+7BOCENMJrG00zUajhTAAnVBTuc9/6YFBv
dO1HprPaf9Y/xIK4RrQoDi/KqrJmeTZg0MKM71D5aiGqc+3D3y86UpNEzVIvMt0rU1zKrtaVEKLz
ZPpdsHebCZ+fwP6LgpSxrhFOUMRKXfRIMDzMGB8Z26N+3Le079Q6X0ZIZjlVuxF7RuYaheR7S7f8
VP3LD8OO8RXU9XaqT5UGOg0t/7KiWXT89neL4GCgkDtqyxaqB0T7TFLttqm/95EsOP4i7+KO/wSe
XdBJzuj9aY7FEDv22AggWvAt+JIBft3q6wHFKpIFyfLZan1j+Lq/U+yP/BUwMUOBtIkCgnJuEUuO
6ULJxGvWJLfS8DCMslO1n2XpZCfn1D7kZuzvG/xNNv2nRb6Hs9KzgaIOgtbn9+az9Z3lwcZDpzvq
Qw2VVMe6ZXJG2Qlo8CIhZBFW5rYv9Yt9DumSvM9UOgG1GSW0hspc9CEKmPxyGRR3reAlzxxtZ3v5
zs5WXyM6Mx8ZW/RAr4uTQg1xJOROi+ebSh9QqCPv9jd4i+sXN8ZlgRzqjfk09bmFGL78PvjrbQ0O
6BhUuOci0CSEEyVKxvY3a4XYA+aa9m1vo+HFNDsyV+e6tY0ilhnC99qjpH1caYkC13eUdZx9O1vq
aa/WyE7OlSGijMikNnhuZUfAIQoTkovSmMeGBdan9hayFe7y2URjnHHW3+zb3j72lzWyPbgynSkQ
DIgIwjRpOCVR6XedqKFRZIFDR3TEUWinalic4UNKjAjbqJkH7HklB4+zOS+dlifgRURxejwqDnjs
j41fHwuMyhehqN4i8goOY+rOjJt0rtFxKn2yE93RkzdF8ZLVgwBafpMa/vlpeOE3e0ArIRkB+0w3
mzUt1O54MH0NhxtDlp5I1eM3Ac3FHgclvbqko4W6FeyNXvNQefXdWjpTEAVLkB2yjyvSNYKc029e
CRebDN6u3E9WIxXUNcgHzUEE6mdM4Two5+WegIZXOqJZ76+c3eCwpKGdadY5dnQcSg9EsWQUJYUE
zmFwkDGhSyGDZiwUKvTRn6wbiWahtB4G6++OLc9kM1CjqysN79S+QEuLGbmaJSK4ZKCzc6wMDhnW
GbXyMgPwytILHR6SLnco5jr3v4jQyTl0wDygPq8pmmSWsP3O5KmsD91h1eHj4O4IIl/0chOgES/6
1hQmWheA6p4cdc5KwkXUhyHyAA4eZD1pIZ2CQdhGr3xIsp7lBPdV12Sf1KkVVWZ/k4P8eX54vobM
qnvQ1KAPjmEESEifGmiiQCMB38qPv/5T2VbuRY3I28dWBV2WjL57W/1xab86tnk0paz7g41Hjc+t
O4OwxnAUN7pJHntB1CG0xgH8YCHVKmWoyzFrTDRNeqoOA7SBGZGHUFiJwdwvfn+1Nu4Dlq1qNGmD
MuqogBLB7MLCtMH6jIZNJ9Ee0ta11tWX2/Zg9srbxqoE1aUfFaod+3yBLlps0vYNIkrQNSKNUR1Z
I7EeO+jQ8Jav+ZF1EzeQbhvD3IshEqHdibTWt2+CyxbwdTtaW+rQNdo/2tNoi3XTR+k8Opoz+tnB
OMT3imDRok/Ml+2afDL7xcSm06Cpne5YnujBfjt4/S1oQoSMyuwT7m0xdw+kIJ9V0gLVeNY2R24o
pgg1jEaKgvPtx8HVPnK3gbUaGuTicaMOrnxiTLBMqSs/q356srwK4TPETmMX45II8OQbXbCpm0h0
ZZ2LKiEwSbo5RQtdZX6Z1beI7Jx0gh+JOEA3IfXKDndRFJROSl2gDpIbAZmf+uTD/h2xeRFd/T53
RTTzTOpOQlKiAEEmCXJwV0XBvonta+jKBgcx+jonHXSEmYYw617O2IGTH1jcIx/aQxGqfzKRcmWP
AxlljZFkzljzRHunJqdSfddbj4I1CfaNL+hl/TglSYQk2OR2t1CIc9olNGOHOmwQnZwWD8RYlWNp
4b5dkVkujNTKvElS1gjez2/X5kSVsDNe9k0IPI6v8OVoH7CLEtHPrD715tA5vaYrgshEtAwOI/Jp
afKkgg1bedcNft08WtFf7hQHD2azrJ2t4iVBiqCf0aR4VKTjn+wU5pgN1QR9o8VWeXVRS+W0IjuA
VoWpCpvlKZaf9n9/e5cuv8+d/RQzGnPZIOuejSc7e4z6wyyaLNj+2BcT3PGPlaw14hRJhzKu3DzR
QzKLppa3wyhQ4v23Tdzxr6yyGKUcx3EOFt+GylVhOtHXFerQoFuDeuPgkGf7qymqAG2+XK/Mcihg
LUWb2DVK7pj8gNBPFWSSuz6Bku8ruw9sL/6jaZCLQb5i1xMSl1bJYGdKC8cs1EMygDBS69unqvjy
V67BF+/MsVSUnE2rSebnWb+HGrYji7gVfhM3/PxwfL1OmlER0RjGdR5Nf+iTGVDfdORA9vIAqpuC
UHT7Sr2Y40BBq4uRohEe5ffccKih+qZOnXxUzmqRC8Bhey7j6ltx6KDrjVlCaV7z4ncNkkL9t/KO
3qjoLWBywejcShz7If1bB+HwQjfbWpPMDs8jS7nXV0z/dd91Y/KXngq2UoAcNoccfTPSNB7Q1gI6
uBCDwoFOACGpqKvlNze7DaE4VVd1W+c+WTWYkm5ouga6Urcj0EpV3eWcBZZny6clIH4urCH/xikv
Jrkvl42SDA00hH26swaqKzl9aJ5/NOI7uSeas97ex4sx7ouVc9GaKhsCLLIPlQ46n/w8L5K/f5Y3
/R4pdQW7aGiQvHx9jWgErwHZRCFSheZT9Smpvo6xO0W14M7d/lhXdtTXdhJz1vSZIGTVTFc7lf4s
O3E4n6z71QcjHPrrRGXqzd27Msh5h4VABQMDAMTaaBxj/JAt96Uo5cAuj19eG1c2OHcA5/SktQ2e
r21df9YJceo+DYAkp9EkAYi6vlWjLfhe7OLYM8k5BR0MOVcNto+orzFBSkZQrh5E1bUtQhak5i9+
wR3igc5JK5W4wNhDik1VUah6GqCuEMpciDyQiwLsDsNPpIAljCoE8y0o8sPmED+yR+nkId2GMUPJ
GyWBQ27GHlfr4+KCeYhKPQd7FXSIB59G9U1ui4bGRQvjYoCxW5qoLxGhNdYnVTlU6+quCwpHuYjS
eDvIuSyGfw+o7RCDsgKHmBHmGhj8MJ+IiTfo4BH3lDhl5dgeinNv9qFjGw2vzHLYkaejNEkR0NB6
JKnTQI5VfUP9BdSSuYdk0WHfnOBA808D2vS2KiWAw1IhL6sZB9FUvis76v6dGQ43qjEhdUNRNmmL
cJQLd87Pg77+nfcRDjhWsIvOiQJKL1V77swbuRc8QrfrTlefhoOJDmqn+qIwWA+VgDIiBr98XD9b
Hg5VwHTbmAhk7CV3TShKTghOFuGQY+lbJS4mAO+odU9FrH2hkuh5JTLBQ8YwIUse4XmFdLwsHadC
8MBm/38HZAkHDkbZyaOcg6hj1CU3a1ZvWCCx11enGVp0UyILyDlEns0BxaKpSSG3GA9W5eFYDijG
NNq51UVN1D+KIDvL4nWtGm3WVbtK8d7KkYJvljEo0GuSyMoDgXxM04JJeUrOVZK8LHPjtgok6lYJ
LDJzskAbb3UwhXcwBzOM1yyMLTN18q4FYc48vkkHeqSxFMi19RhV+ied2KEym56iFJBnayOwYSJJ
FoGntzPRtWWRwB7s28qIvGElNzGdvqVTFxR5fWxBcBY17YkMyilqooM8Y7RXk2/zQQvUIj2aTRtG
UKwkc3Ec7PQttowCUo2vpbKA8rV/0yu1ikyYeu6a9IVEn2tV8e2ofquNelihbc3LFxoLjvN2RH85
bjxDWyKBkA8sCiwhw6RDprCqHBBLas6HFQrfmBErXJGex3YK8somF1FFY4/Sso1IoPkyB5PfPo2V
M50Z2YpyblNn9q1g8CyklDs3y50FOgj7QCmCf17ta1KXXE3aHxf3GjAO7uzZ9tX74hPTicecjcCc
INjiBb+Q8qwSCC+AN/2eJVyre2Q920fZz0FQ2/jkPALTaFglJ+lB+BgVAA4/8pfXS9TLLNCz3g4+
i/uVG6jqgOM8QAN1kJz0Y/p5f7kCCNI4FAWTZyf3BfpdrORupufaOjbRTdx6SyIa9xKgDy/6laV0
GAYVHVtLhnPaDC7yFocWSdn9BW1voaHrmirLqsEzqIxW3ahmjHs16gJNe8gmAYhuR1s/f59PgEg9
CDplQpEvWJ4jYByRbk3lLh5nf38d2x/mYocLevRuaFFCQkfHAI05UHFGqAF0xwjMnxhq3jclWhJ3
wtWspFOl48nedXdj9R5dvs5YPmhtIjjJ22+Ky5K4kKdJWig7DC18rTLfybNyULroHoPdhyYtX9YZ
xI/dHPaj8Wl/eSKzzGOuMphNTWmd6QgU/hm2oofyljUQi9h3RWa4UKhqpWmyWKz1H60prjUMzovk
FbdHEshlF7kTa2cgZpYTdMPU/hpABJUlrfQbkE27kEBoIUZUPpQQgO9RcxA1rmwf4YtpLh5KTIgu
pSOuH6I91RjGG+OXGI1++59L5I1cUDTkE01TCpwwy+hBhtaSQswgiqibDoageWR7PbZty4oJAgKd
W0+V9lKqWHB8Kj8Y8deie9BFpa3tSii52OCWU1tmElsWHi/MLSoveS4xn9n4o6+g+Fyh4wzDbPsb
+JsL82KSi/OMuof+YIVlsSiBdfRJZwN9xazpZzqImFu33f6nMUN+fbrSdUmSGuLeXiKVzlKAiGhw
5OZxLO6M1FuNh36KBOsTWeSQUcvWuI0VpPNrXXbsUnOMZnWqGBzU3amzRmcEpScR2BTtqaG+XmaG
6XVQ4+LUSQf5pAd9SA9ryDoI2OiDMORhS/g1gr5sKoeUakMoWByR2qwz+RwP011fJneSZbyN89wh
ObSd9cQ3zfiNMT+UYyU4FsLFcoippzP6+FcsFtIDo6P6bNCD3Olh7K534tVu39iXxXLASfAKmXSW
sisi9H8uz0u8CC4edRtTLiZ4zIxqyPlOP+Jmlr5lox1JwCi91SWcb/Qn058CNVg/0TCLcSSzW+Ms
O1Cy9obPImmF32QoL38LBzq6PislHl8MENpPdhCf7P8j7buW68aZbp+IVczhlnlHZcnyDcuyPcw5
8+nPgvx/3hTE2Zhj11T5RjXsDaC70eiwlhXulv3kdJDXvjDlsXSJckDACAP1Zo3tDU6T3ZoZVq7u
8p0Afgzm3cTaZ8rz1G3ZZnpDkqH/TLZsCWboKC4C54O8IzeTlGHIOdnn/F9aJ93EJCGppqYlerJm
b3Fjf/G183wbgH+IBM0T0xkwtpTm24rQ0ZtPOnpNsv8DTeocS3Yj54G1oQzT0CivEzQpUH96GOKc
njPRG1mIYSJxJFccDQ2S3gMMckgI2yXp2JyOJKdn3PceBoX4EVj3izWAroDMd6WRGbrIjhYWLmJb
er1+ZTEuYo1yOFXOzWqu4BWiDF9EAE1kY2mqzGTVZkgtgwJEFWTNkEXK0WhJqBthD0tIUcSZHUAQ
esaZ6GiO2/iseRIaaTLZXBLnj1r6VpIp/7OAlSGXydByPn+VxdyU59dQzdwxZXjuzX1cyaF8S88H
AbCQcJxZftOiPhu0D1Hw8/pZbdr4SgblT2S1HJYZ165d8IKpTsWTOAmNGS+L14gLq7rCEkY5lCUr
GrWMC4z5KOWPsdFyM2+jQ5m1tiJ0E8ONMHaPTm+jmDgKQoXmXlUqzbC/UeOnKmNkTFkyqOBFD7hc
DkPIkITKU+vCboAHnckh48bbvmUup0RnsVE8jGtxwfOxiMEbRPqRSF80ycdKDuFuYYWBrHVREUtc
SxWw1gD4GimVF7eFM6U7LvpxXfW2cTNWq6L9RFuNBacjITtbi9ue031zULx+V96waSK3U9srWWTF
q2ejUaTS2KEyisaA8J70UZaecV97BWpUnFU5xC0uX1FP/E9MIJt+eSWcchhwhX0Z6EgEAQT4n9Dv
vdwyrP6VVD06K79hJfk2Q2pZ1VURfYuaRqOYzrk+ZXELbZmqrjH7VP0mGPNtqXG+EImV1cnJTs1E
tDAJ9vUTJQf26f5ZCaYOVBIXsU0NGSbXpyZvlL5QsKZHiD+6JoI6RykuGx5D/Hjk9YYdo0awpMD3
7IUnbdRflCaH66pZZWjWsqjjy5HTTuME7a9Czt0JWu3x+siy8G2Lu5wZ5esnCY/OcCIFJCf8xj+3
iGk5S31crNnu3dHGDKkjsLrFWTIp3x82XMgJeBnYwIGt0juDBz3e3XWN2H4wYxjW0IF6Bu4WykNm
atMCGQqepDBM42Z0WlAt517rauc8NpV/FEv0/6gDYiWSCrOAohCFHWHkLptzDNIRoTy0SugyFrZp
0ysplIvU9H5EHgLT+hMQZ1uzeEgEC6UfmLQKNpfMGlgAEdupopVEyroUAUxo6KFC8QrdYaEv72Vn
Mbn7wAUTiSN+aZC05+z2bfZZ/d+b+r8STNmcoUQjYhE0VS3FTWSEzpKwsNc2NXElgbIwgOakoSwj
2wbGZzMPe0sOD+X0nXFkLCmUjWVorupnAnVFSpsEtLr08rvAjsEToe0bs/OAe/VyXaZIvvnJX61W
RtmYrhupnGVw/clRxkP1VnT0E2+hkuXqp8DLneQhP/UueS6Cw13ysnOKJ/r34Vn2CxR/WP1qm95z
9WuoAGwSU76dVJQo2/qb0p25wJkls5u9MD/lw/P1pTNWTr/iuEmTlHJBfK6EmS3q3EMnt5ZK2FmE
L0pZ2NelMc6WfsSpQJtOq0SEL0vcAdWOQbdrKWZ56W1LABUHAGgNGXXPj1FECdpBLQy7X6OFJBeX
uDFQg8l8rYKe/dBdXq8va7tJAwyH/yeRjmKzOUY3EoeQOVHA3KQhZBay8T7jB7sYtLOeNK6gy6ae
hXYbTHiSZ+Bole9CGbRqUWjLeeJ3heRf/1GMXZAony4BfE9CiR6DBPFgZapuLmPGOE6WCMqH49po
9EJB2jjJ6jtZUR1ZTBivK5YIyoHrQdqGWotVVPp+KQ7G8Hh9l7aboVZHR37AKuQUYqHOR2BP20DL
RIkMTOjFnZL7rRKZXXUM0dBTEzQ61q2+PSG9kku560Kucj4RkTCe3Pys71trOajg9Us9cSft60e8
+F39PtqzGB+Z66WceFNWujCTysyYvBgzuFeWt6L8HocHNHbaQfQ0Tbams155rFOkfLoSprHSEbRy
Ubf7wI/K++unuO1XNEHj0U8m6jSyC3IZRYRGAMk2xGOZenz1GLO4U1kiqCti0YJyViZUxOfSC7pT
rDpMGufNF4FyWQXlt9BGmxQDh4wFv5fc3Al2AuAksz0r8tpONf+WY9DY8bkgRtNQY7cIdX3sVw+R
24GHabb1Q8XGOiAK9flu/d+qUPb5aGCxFDbBKOJu7WdLe+Q9Fcx9i1+9zD/60RQfG6fdpW4IkOe/
0gmDRnrJR0kfAIKGYm6ZmarqqLrP5axmL+ZeUv5J49o64NHliGhF+Y5Qz5fO4xfS2wj4bosFr75t
RpetpHxVL01Jzg8I8cAhYhdc6ndjtvsbS/rEqNtmmVSAVB6Qty1KSZrm62VwqMXc+zsxlBdCA1Qn
BRkOR+HcQduX85dGZjU//Mur5rJdlNeZ28zIpgpeZ7wLTt2uArdn7umPBOdvtpVnNpsnUyLlJIaJ
NxJtQudaZyeP/DPYI9GyE3sq8EQkB7mzP2yFXtky5TP6pOTkEteWHSG3WS6Dp3CqnwgDK6YiV/kV
K6ZhYMAQ2FaBBt9EonLJlR1CNZEdeKyreGJdUtsp8suq3nNSq0tZL8Wo4TJyckiRa253BAfn83Js
cUEC949MtII27kxaYJen8ib52Vio6jrXVXQ78bX6EVR0k8xDXtWlCgcSYcU9er5Q33gQ3fermSWM
tb+UH9GnTopbEZkvUj/G2J8VuYbTuvD/wGVmtU1cv8uMdzVebS8o0EpuRI0D/fMuSnTmoB045lAK
Swj5+0qIKsRdWxEkAjE4j23nRvHdXC4245BY+0Y5krRPgyoRcJc1Nql+odhvG+cFffPFvj9w7nVp
24+l3w6FHqDXuAHjejziXd6oPVE9CNwhQKyk1rEH7PvrsljbR7kSpQStIJ6lCHyDfcPf59G9Utz/
nQjKd5Rhr49xjBTMMh7SHH2EQmi2GvM5xti192bHlSLkQhAUaQO0A+Ghd8Av6kg3FZxx6Ghn9UY5
IcNkoEsicphzDozIg55/WWSx1gIDFf1fPRnwHnfFS+TqAH59nSzymu9OymsXM+42xi1NT8W3gAHo
ugpaspTNt0Az0OC3sDgnGdrx7kBXe9rP6tBFJHvWghMB1EbTspdFxgOStX1UtKFzqhIpEpoFeeG1
VPdz+DAYt6rBkLKd87+4WbpCWCe5MeV1qqDxYbJxY7r5T8CZ+c0Lku82gU2I7tSzZCZ3/eGP+hZX
oinnoShcxGUZNHMwvK5+yNLn6wa23ce7EkBFIOMYVUhJI/ZtncAbbiabTJVxDvecf+kxzk3KuoYt
H0DdYZUH5qAqSxEpF9IatRYOC0BN2n3v5OccicjJV39AMa3A1A/xDQtpjKWVlEORO0lFIy8ptFU7
1fjZSW68sKDPGd6ETrU0HZ9JpY4QS2yFf9BNvsuywixF0R1azOFwLPChf0nt/Pb5dBqlysvQmGPo
iPIw2Ior+No9d24OrSvsyRCT5FRPaMcTGO2hjKOjS4ldFmrqOGNklcsfq8pbJhbkEUsAFW8EkaRX
pYJB+SAtXH1p3Sid3evaz3ob0ZMw+Zw2bdLA/+onUvlfTDJpBhhglENTZjltu/p6sTWJijeCfqp4
UGT/yvoJduzkp/CpQzsFASVSc5M13MZwj/QsDKhQk2AKERFr8+2cel0hWJnyGDMnwFgKT/mQUBrS
Lp6BZyfnpZdq6VcRENfSXO2bXHore471pGUYMT0gI9fpPM8a2BVb5AyDhjdV5IbKpz/RDRDe4z9B
E0QaCqsrKpB0EBRqcjcLdo0mmNwKj/DDHkDSWCP7m2taSaMcvahGRQdCXhCcP8zoQFt8/nU68KgK
gXpwOXE7PjT1JybZCksqdXK6lmaRIWFIsDceBnmXABZHZfiJbRtbrYzy8SNw0oWGgBEQGD0RrzLo
X+C2duTLLxgMfLx+bJteYyWNcvDFkndwHMgOzG3yI5z6zKyK8Mt1GdvvrosQuiRRREkKH49iJGHZ
Ei2SGRV3hle7hceyYdb20QWJLoyKZSaNz8mOtCjWk0X4jAsd0WFpc7uwchiLIzv06R29Whz1qAzD
uZOkFHey7LXfRKf2moN+1O7VxwGqCH53t7mLwaRY+vMdq6y0Pcm0kk35/AYFwkCF14A/1j30K91o
9/kJPWcxSiORP51SO/nZs3ohN93XSihRqXWkmiqYXyWtkAU/mWl1FDVvBEVFcc+l3xl7SzKJ1/aW
2ONKVNmDNkAqQU7QoNNMxPCQnJgKMgXkAtAK67o0YljXhH1yKWmlRDI2czBOVX7XD5xTT5ggbI/J
8NiLDL1huBKNciVVzYf1NA243JbifpZiUIrOolfLg2peX9aGhYMo8jeZPc1jnqjpkBSaLoBZhrfF
KD5Wfft2XcSW0X2QQWeEjbkbtWgRbMMnDBwEslJCR49V7gZvBGIqQ9yGyX0QR5lcjkk6HZj9Akxu
2OV34dcQNIu6rSHvAZsjWBIYCvDyt/wgvbKmy1jbSZucsPScIGDOMRe9IrkLjcfri9vCnfuwOPID
Vjofdp08VHpC8kaLG+wxYX/qf2r3wiH2uJ9AuX9H21PsytMdgiVQdyYL4HyrkvXhJ1BmF41ZPGnx
LNjinbBTTHUPNENXus/s0OnQz1ruAJKE2R85Z6jqRgD2QS5lgUE8KGM64urLlcFsRKcqEpRTvWxg
TJ+95wkoU4cgjODwGFf5TApYzyIfCl0DhvjnHrHK8JC4jT+ZBYbig+O7DlnjDmC/hxBwdNoty4Nu
2P4H8dQ62ymruGCpMKA4TzuD6600CPxSYhEtbqvqZZWUiwljWUenESw/G4pHQA7si0BjeLFtS7yI
oIKVWFLnesmhKcku8EiHUbhrdyJ7XItY9KcDU9F0jHFEBTydlIPpWjWJl66GUey7o4iiDOZ/HvId
iv9e6LKSgpv7poEfHvOp6mewrl5pq4WrVAGl/eMUnsTmgWHiG9caYFouAqjzb4qkDIpgEt5T79Uj
6RcffMGPn2JrcCK/djULc+WtLbpk1kj5obO6NjauOvwATVAV1Ao/g/Hky4j5iRnbiZk+SyoHL2pK
sxoDRA145etoUpRDVvJpI2z4IJPya30pC2I8KiBZXVAWn+02/FGH5zDw0+Du+v5uhUUfRFH+S0dC
F3zrePAku2ZHcB7DvXCerApzEw0SJf9l2GhbZy47Sh2pDngjXcpjxHutuxiPYsfQGfL/fzKA1YlR
thzHYo3d4wS7ym7AKGQaGboZwp+dyoqCtjJcHzaPMml0u3WdPuKNQzJc5GU17gNP8ye88wcH/VrI
cNXQTDJnY9gsz7iVO/wgnXqPNC1YtEN+JFcPAdsu3KCzu9aqDp2zONYeMkcz2tcvqV1YLIAgxhnS
Q3hCn+vhLMAs+fQFw3hmUrAuOJZm0m2ZZQr7EhKIED3eOmW3hTv4A3L0GP0PrfrhLrRZCJcMxaFH
7mQeDFS9DsXRh6dFfOvG3ByyQzTsrtvc5pWmy7yk6WBR/jQwLsZyryYablS0IphDeGy12mrKiRGi
b57QRcqnsfGw0pCAxY0mDzdx7wnJ81+tgsbKk8o5ajO0KtqG/iS0sLDJDllTLFuvYRmcGP/bKoOK
Xqc6TFt+MYT3ARrSDpndVD7mZkBXw9JoxqnQHekGLwHxocowYqX7gfBSFCDkYOQrNq+S1Wootx41
Ia8bGQ4eWFfWWLsSt9PT5yEewWbtai2jeWzzEllJozw713OjOgQE1DSObhP+oWmb0Jp0xIl6Jxyr
PPX/TiEot95U3BDVDaxHC05SB2rJzK+rl+syWGuiXPuScIsIynPkrhTpBuDkXjgrXlINvj4nbtqm
++vitvLfH/SPcvBR24zaqODEZjRRFI/IkSBFwicmnk8hgWwEqo2d1GZvMpvGtt3f6vgo767xbdPr
sgBAmIfpOykZgkTkaXxt3gJXuDPudJd/iQWHsV4yO/3p6tQ1WZOAmvd5Pr0f0lxqRNjboO/yLjCF
GVg4yA92CgqHfq8+6YsbxgxF3X4Sr6RSuxyM4NgMoog0jpDx8RSJvM4XgGRaghCGlfXa9ouXJVL7
utRSkMgV1LRNz5F+HnkWHuVWEzyU5rcE+m5UFiOXar4U7fAs3itmZzc78HSjNu+lFsqvJD3ZeSWo
UZiPffKgvnJ89JUZdeqiCgqCOdmT3OG29pTGkm8Lf3YBtHLD2RKr2rvtoAmVu6EZKJjQ9Uu0HSaz
tIBHqnOLHekA43ca+ox5tPmz4p3N23klivIvrRwsas8FeAn0Xlp9a/ObqP7RcCzMkK1SikwW9L8l
UT5GllVJrVoE38aDCHQxxDZ2c0CdXjcbIA6hL+z1utFtXjwreZT2jw2A5uIQ69KT1hRTrxVyO+v/
YEDow6ootcdFWtaxgOtaHR9rUL7F//9jhuvv05XJompFI6vwfSX4yqWPTfDCs9KADAWgi5H8JA+L
COB2uzFOy3gLUiMLzD9CykJQ3OoS/rAWKupIOtRZ0RyCWwZlf2mSX6DkpjqrzljK+3EBpKJQ3Itq
fJoxXcMI2zZvuIs20Ay9RsbNQp3APQkSMMKztzLUTQNEwPrgxRqr2kVU65O/wLCbrGiq8XkKL9NL
LjN41CiVKkYmHMrXKamNuo2nJbEb6bkbJRkDRJclkwqC9DZS+0jDFTMXpbX0YJHdZ7wV6aElRL7S
/VH6arVEKgpqZl2ouiolKcJsh1uaIIppLqE2IGgBqBhZ0lcNTKZWY5ZHJH39iPULNu9U7K4OyBfp
83hZOyudNEz4BckuOooQrCJZSeotscNZCjhGY6uZzfq4OIlT/VT/yC4v0ildblp02c8N8mf58K0S
nhL+phHcP3FgFxHkVlplYRc15cD5SYgIxnqX1/O+5FtgWDaMMGHbMi5iKMWpp85QmyXHmF6lmDXn
oIpvasFRqJ7T8fn6irbjvtWZUVpTIo5NIm4AecMeg792gWwuaa4bfMXBWU0OAkK/fGHhjm47uMsK
yd9XGzl1DRhaSzxBSv2hzjOgdR+a5j6KWYhz2yZ4kUPdcK3eJ4B7RlQr1aHVJTfIzZfSt65zZ9VX
WZM429fbRRh1vXEyaD9jcGbZbflPUB4N0MKqA5OTiaUc1PUWhHMba3VHsLBiP0OmAHjnKHN0+8aX
vMVK/MobE8vYsV6N27HrRVPoeq2Qi13QGNjLBrGrYJMkBTKhqLp1Hhv6iKWXdMVWCLh2rA3oJUk4
pYfYmdDP/SrfNo5gAUfmrX+Lnv6oYxb34e8jpEFB5qjqCwFzuLage4n4FPZ7oWd4yX+Jui4yKCfC
562qJjyaxeKu80clsLSqOHdSfSx40Vcrw+k4zSz1cRcbrVslsyeWFaZzw/nHddPfrnesFku5GZ6r
ml4UYIQDhmZHjzjpxRsJh5M7+UhYWsCKPpQHDC7ZyT6wGoYzJZ//fCVf9oHyPMMoa12nIvYQtDce
oCTTnJnXV8gwSI3yMr2cKKUa9HhYGqdBf8wBuZQyLh2mVVAepkJZYJQUUoMA9LWKIcTS0ncLGegB
C2D5cn1BTN2hXAxGq8Rh6HAz/GqizOzJVO5JXV92EcE8sRonmfIoZ9NVhVwDUxL+E11xpEcDoxVP
gxk9a3sePFcK44HA2k26LC0FNReIDZxbsiOJgMkP/F8YObNZMCH3GApIl4/mVC6jMsBtPsyRKZEU
aM9CT2JooE7FJGOoNhlfkazK8jrGVoQW3jBl2NG/vEx/G5JOOZQIA2uRxv1fb5DmCmZ5yg6EHIW7
ZQF4b02+IBMDYiyAB4g6T0956WEqJMv43mtdPhPQvQF3EFByH3RgdlQpTokFU8MUSe0hSNymcBlI
4Q0Ec6rV7Ugwa4CHsi1NUtXXz9KfwPx9WCa1pcus9XrN47FPwufWNAQkw4D38qtfaPaBN3/dsLdU
cb2tlCtW+HjoJGQ07GV5kKuvM8+q+m5FDWsBlLNt0hTguykunUZDJ14yWWnmJQJYZqK7nJMYGkm8
Au3Z18Iov1s2RZpoJJeN+u9e8mNcKrKb7VkIXpveaS2H8r2zHJZKX3akYjpgKKS1dIyaY8KxOANU
y2Xzgm26p7VA2v1GcSHhJYxKw2xhltfjgByTPJdHghzzH5JcW9HrWhzlfWU+0oVFQvmw3xPotfqk
nYVD1Vot+o8IcbUTgme28YoTUN9UhkZuea6VbHoQbKnBRYBnsmhr8lHuTkV10KLnP1F6XTJQTVeR
aqKWx8stH/AKelqS9GYS99UfYO/CiH9/nw5Yc62VQEwJhAlOeRMMYNOA3vgw8gxl396oixSqCSFJ
hWiuKyhhER+TFn0Bo6mxNJ0lg3KBfD0FdTqgwsXl0m3Xp/tulL8jy3V//UD+Rb8va6HcHp+j0hkD
v+cd1GR2cidywxOIf5Ce/g/duuRrn93ERRrl9OalGuMBuC14yYBT0mmfoocC1z2ZEhoP/AsrPbHZ
wLTWB7LLq0enmjZzM8TYxeZL6Q94xPAedyMjpFleDKeaAb0B2SXeu6xbk3V8lD9UaolHK2iB1262
V3TO5JRzWz8wzm7bw192k3KGLYYlOr2C0yXOEJelVVqkVR1UaY+kUViwCnSNjOjYepV+XBe9fXld
JFNesUq4GeDq6JAX9F3fv8bFl+vfZ62M8hPZPACLKYSeBMatlu/m7jgnt1N5K1Xfrgv6l1Dj90ro
8JMbS0lJNfSPt04xmNhED/2DJTgAQDEbv6fEA8v4k5nbtZ+i49Bywgy7lMDVkqIQmWgIbOlMEK7R
zrpjzZazbJwOSSWsT4pIOCUXP/T6qJRPcfYgyd9k8cesv+mCW9Z3beeHw8/rm8swAjpKnRT8lyCq
tEfhSxbotlzB8JDY+jsplE+JRK3ilQJJwHD8Rh6VHIhcS501lsdyJTRzY6QuQPXQUMkABGDtyx4p
n1QuycM0sy0BoRmRaeF1kskGCmfKprxJLglcIscIQgzB1G7ic7frT5wVg3IDE9OqGb+i2dXqb4Dy
YV3f23+Jty7mQbkYsJhnatXgCHmv2IF++YEMhyvOe/3SBoopy28yHItOORZtyMKinPHYaOtnRT4E
ss9YEMOz0IQGc2r0S1m+B6q/0tTpz+iNmxBdYS7AxRQkQv8HyRx9VoVvs3K6uovonhVw20tyK6Fy
SlokEbp66RNwdStTO2toqOLtxOF+FF7pI4fImgpnLJpuZ5GNZY5FAu8Vg+Ajjx6nFrgZSoMuhudR
f72+wwyjp7tacjnD0Ap5YvNdbHX8935U7P+QE2VEEnRHCx9Vi9EnqJepqdlilkS2qoccFGTDbP6a
42eV1lle1KD8TNMPnRy2iPo4v9ppQJoezN6VgFvWWOx6MGsXyd9Xgcs8alWUlTOcWnNO4sepPxrG
z787KMqp9HOhGn2KXCDQRk1eNcF6ZzFJjxn2TMP38IMmVtWIi04WSjOpImvOWcnVrRLU2q4olzEu
E9dK6Cm127z8oVa9y/PJz6Ce7bCHdRXR6C91NpoAYdgPccyYP2OtjwpU6imUqmWEUsjcLa8+TQmj
q+q65co0oE9ppBrHgQXSNlLelKveTLrSi8rebKq7lDVysKl0Ip5PkqLyaJOhnH2Ygmh15CRccf2+
ll8SDIFBHOO6Jjvy6QmwEkIdV6AqIequ7zMbyOv4vwgKK4/1ftqscwN+9fdiqJOJxDxshmKAH3pn
ek8eYk/z+CPHrJIQO/m8IEVUwWUqS+gr+miqMW80C9fjRsk0jwtcLgUx9bdZf7xurZspPwGUqf8T
Q5lr2s2CnikVpq0i3p+02jakxqlqxUowgNIXhZdVmavUlT3G3K4KY5shnzw4ry2TUo5Mj4MxasDh
RdqAcycGcCO/404kZMWUJetZuuneV6ultESd1CSPuxC5CHSRuugxct+R9u0pssiD7T9kXljro/QF
SPu91hckJHd7NBynDgBpHiuM1gCmBTmX67vJ0Bk61dJxejYJMWIBSZB7k5PBhFW1D5kGQsYuzp3r
wraDuMtmvqvW6jKJAswpTYTbTzHFyJoAvoyahejGXochg6AGQAcrg7tt5L+V9f0uXUkMjDZRJ9I7
LoBdLvwSVU5kOA1wZ1HulVJTV5hQJIzje9+DlcQsG0UxkeFWWmd0Yp9wrE53vS2D+9SwF4ZXZi2P
3AorYZxeYWxiwVuA0KySqmjvoiEeT7frB8cSQ3kWTOTq/JzD5HhkS3pvQIWu3nVMMdtu/3JYlGdp
kPM3ahEPKLG6lfu7cHEjFh4N2ZArzuP9gbPasCzqgzBSZDRQAV/WGH6qKeMdzxJA+QswPOY1lyBh
0AgAPSjrU9mGDBFMMyLHtVqEIhHG1kkhKkYGIRK7/Ak6OUd5p/Id38q366fPOBYaXEeMxGAwSI5g
Xk4ZQLCmc8/Z10Vsx7QXz/BeL14tyZAqVdIb3F0EL7DbYcoCqNeE0KuxKos5q0/yole0gIbPydKo
KpcIjzv0jlqtGaM9qEL7JoA2TiwIdtZh0TA6aleIrYF/0LqQ7UiTS36KLR28Tb9wtxSGR2Don0j+
vtrIdpGSPIxGcEoriiMmuDUmgxXoMu5Euh21LrIKE2PQ8eTYv7s4ZKocyRtt3k5tDlTBDOVgyaP8
QqdlBR/npPQBxGQCXFaf9N13xSsfSacoi/KAtYNUfJEMCReShjZQHqBfTS0PicgxDomp7pSXKAzg
o2YlVtRgjFy2JH8A7RRJP8ugd2Ol3Rh3PI1VPA1htigl3IWK4o0st4BHRY5IdfV68a6fFOOeoNtT
lSzlC0XF/R4ke669i0e/Sx6k0herxyZ8NJrcui6PbNMVO6Z7VedqaoyCNBGXJTLO2l6az2UUW3zj
BNzJyL5fl8aKfGnEnAoUookQ4IE3TrOnp5OjhQAGQpnnEAMipTOK4yLhVmzUmyZ/Ab31j+vyGX6Y
blpdurEOiqFHLNMLpjH9Ax9mxdrX60K289AXT0wj6ohxmlRSCuPOjgTtAwHaU2APe1JIDci44ilu
Gae4OeC3elHQsDp5ocuRpsP5N98Xd3aAR3ecHfRv+pzVoTNirzmzq7rdTzIsydksRKlNe5dFWTYw
AYV/qOAmTkalAooKOh7TI4gsTT1klfQ3zWIlgfJfgiS2WUsMsOZelHqvTPchQIry3EzqI9/cDw3j
DDcVZSWP8mBSz5VGy8MMa8RSwjib6aialV4z/DL5zCfrkxVdB8S0BiZh4rZXV80gA/s7B5Q+mGz5
e7H7MZcOQLIcven3ZSQyXMumE1sJI6e4EpYbQKVYOqQEAEdjyuJLHT+1wv0osZ6Xmy5lJYfSBmER
80WrsHdx8BL1D+mQ2XF8L8x3E1pF48i9bm3bunfZQkozxopPuqlFz58kH9GHAaJF1vTsti5cJFC6
UAzBVPUadG8ZRQS833t9D+5thgWzhFDXWRo0Sj0VeB9oim80991iBtrr3+0UFfNq01hJcgHwUgHo
OeqjoD9f//72lXw5eDrKzVowcCs9rn0CHwnv5xa8WYCGSHWrUw3gDoY4YhxXjIcOeNU6n0NtwMkT
cCrOrNzsBnMBgBITLAKRzWpQ3w5DV8sjz9aV/RQi1/dyjYePiKGlco/5/kMH11oe+x3vZ1bPHCxm
GCwd93YlH3Mdyer2/XjEjOypqopDEfe7Xgsw4V+8DVoHtMflRen6xQGqsRfPPxqpvRsqxR1bsBLJ
Iaspk7kLlBcJQyGYFnVGYvHL4uL99JR6kSvvJC/y1Td2vWzbLgxJFCRFEFS6utrW4qCNGvYgU2ZT
E26lDIxdcmH+kS5dxFBny6tiVxmkRSM5Cl9CX/IDuzOFO2EvWbkd7VkDcJt+XxEBUyKJwCuRKVMM
eIMEyGgsBOvSV05W/KVobvgsB/ILf88h/mIsjyFP4T+qribIuYgsjmCHz4uruN1DuA+P3D0QwtCa
7PF2YyHOfM081jo3nfNlnQp5Ra5MJsYa5VaHV2ur29K458a76wvbDAtAhYSDM3QMmVKuuRqrWMDw
OkkMhwDbSEn/MxiDWAno7WVcxFDOuetqvYg6vDXU/tvEf+M11vguUa9Prmy1DkoflEVKU7373bBI
AM5cgLtHGPchgGoha35206ou8mhPrQdtO0UtwsWlqV2gZg6FvAuF1L5+Ooxtox20lHD6MjaY8lQ0
zo3m/MDxmXddBGshlN1WdVxrRo3GyADj4nH6bDRvc8e6aLa1zFBBf6ABPIZuFxjFJOFK0GTjohFP
sveOD2uGXwmAkngbH5VzbZMxigieiekpWLKp8EbtxXnIFGSXBxfIHWipFpCi6pj8D5tXjXJZImVI
4wCqOc5AkneM/xHBh4UBaiM1QSft/Ml5XeRQltQH4yQ3/ISXghyZVesNRmvxE6OQt31HrVZDmRPg
C+KiIN58tOIzyXYQArjgKJs1sMsKj/X8YWwe3Q2QL2pX9TysqZrPehSbSYzWDv22MVgELdvNI5eF
0cX/Xpx6rSDPPMKUgLz4aQlB0spZEsgLyl1I4Ftuw8BiN49sm/Lvc6M7AdJqHnBVYUe76i4Pf6is
Xo7N76sSrwIISgX7GvUQKsI21wMBCVJJPCrzfSOxbHjzjFTDkDTBkAVQhX28icRyAFylgmZcsZXf
6ro5JNqwb6PUavT2NGuVlZcYiEqq0FSj0MIjzA/y/KSH5Q9ZA4XakDv5yNTT7VX//lG04mRFMefw
OCQLre67WzJ6jyTB7S8uy+LrHyGDysJlF2j9kSdBLFLyrG1ycF29dOnbdfNm7DKtJkonDkKtopiC
LJadjjdR1ZltDCgBiZXA38w/r1ZCKYy8hPqIFgCcJ5qZZIBBAWzt3QDYfKebd8xKFDnFVRCTTGOc
phOp1o5umZRmXtmczhoM3FQFpAA0CUEuLyqUA64TUZ+SFKoQN08ldxrEh+snw/o+5Xgj9LDqE+kv
neSjGHzXa5ZvIj/wUwizWgBlYEoUxIoQQsAQB/uljCyMwIIbu3HBMG/qbcEKmTYvxos8GrxCDpJI
ipL3/O/oELjgGpNb2gtoCL3B4l3+KGLCiTT0ZE8sIIRNLV+JpqLaNEqkLI8xxtW0/jT80/GzvSiC
2ResGftNzVsJoqIbkQcbV22QFvvZ1aO9Up6z0b+uF6y1UHYkydooLxqKHXkRmmk8u7J8n/Vfs4XZ
J6sQFbuiISplR3ndSkMkQEOiPLCUeXwBpbTVTvUxE7qvjW6cR1F1lCa9SfSXsS9PodBaWaki6T0+
ZmruS9l8BsqSNfKVPfH8Me5qt2ojazCm+yyPDmmKSlQH4EV19ERD+RrVQmpKhbqY4iCdChXcKfWs
8o6sBaLZjLXJy5UL3Kud0ExWMid30SCf6zSy9KnFDZum7jwre4lfejPUdass20MRxa7aGN/zorvn
9c7n0gTcSKI1CPxNqw8Wl3UojXM3+fT/SLuu5cpxJPtFjABJ0L3SXS8vVZVeGOWa3nt+/R6od1oU
xL3YronpmIkJdSgFMJE+z8l9Rav8udT8xpLOBJiKdjzUXlM1L60+qvbSq0e1zY6pboR2NdQ+yYYj
yRNnqIrOjmYTKYA5+soIpoUmu++G8na22l0yGzaVasfodHdOyL1SKs0t+jovSTjZ0dT7Zm/5SWbe
d8tix6ZeO0EGSJxFssc8uDWBTz5p/a9mqnYkVh+XanooJPIoR7qNGQ0U48d7U0nPdVp7sYKqpyzL
hyhMX2YjO/SNuu/x54xduJ+7zIOnBRt9mzlalhMnD8sv1pL8WPTp1E+SKw/FDzW1nttqsMO48JUO
0wqTjl3Odq+k1Jf08mZWVRux9V00V84S972tjMCDkfXSCRQdAGoj2LnC0DEm/ChsEkdvqR8F+mtE
Fk+ecg/AkrmL6XU0u6fbVqn8zppduTYK28qDs94Tv9ZAaa+F53EadyNoLPVZsXU1fOqi5qtsZSKb
tOmUVu+VveeVp7ACLHdMJtwrMGzPuTftw4OGTUu26dPb19/tdoy7ksUe9krWUktTl1ewf8WoeH1t
glo8PCRj53XU2KWduZNAn65Q4vV6+dqhaKTQ5BKNIk4/gdnXOb9lYrYxitnKda8BHGP6K2lviu6H
Kh86ERrdJoygvDox58LmwWzrnAHFsakeC/zf0R3jpzGBD2/syt/mQfrdvKgeiGd/DN+u37bISnLO
bVQHYBMzyDA5S1wjeYiryQ+NBzURldcEXo1feqqztMqKEWEA3Wm+urc8tntHhNirAsfCr+fjZU25
1CFtDuV9Yj2ZyTPGIQQaKog4+GX8DBnenOWQkStHGt/IkeC1ic7Aea4RAGsktvAAWnKJ6K2lnRpV
EDSJvgbnsXqrSeQcERvGDkBthjEkttahCBeMtgvn75ptcHYjbmjTjAOGKYKL7FcALLYchJoHrEEC
EVM0zyV4sfxaPUZsi5rWuDc5d2ryTWqw71A4KTD3UiKigRHpAGcdirFbIp01Z/TqrksfSxFw9yb4
3MomGJxNSIO6DGmMmILN8XRucMwwHKKBc47BTIDm3SN70fD4dhiDIB2MbLKp86Mbg2XVsyShGjRg
Mil+CaLDKGVeHFyC7MlqRUsU21r+Lo0z85M5TKUuof6NGuS+tBqs/NJ9JEXudQO3CdghG+9yuC9F
p6aKpqZhJZPZYSP48P6a3+6Uu97HVMo5PSwAKRdNxQnFct9vSmirq0gcYO/Y9F1o15fmVGIzFwlW
foAxx0p6LDuTwJ5v6+X7aTl7Thnj0tvmSKPv5eEmXgSGQ35LPz4Hu/9I4Oc4ImuYtYXlW1Y7Hsrl
3gx10JsutjESzyxSuwt6X0kXv6b6IQhmD9xFnraA1TxIEfgdQ3Ba1PUNAe9DqZr23ISuStCLmH+H
igYCjBxNkN4xU/MYLO1o910IhwukphxT5RYWIct+N6mL29fojQU3oYrmDP1B+rvc+k663lOT+E7q
v2r4yHUVuvE0OXI5u2U+naXoh2oEMKqekn2NUsD0jtk5DzC02DU+SCy9MNOOBqF7Y7hTldwFBYgX
GOewCn1qTn6EaHlQS2cIb4El5fdSeG/WhU0akD8G/TEPsSKDtj34S23D0h21Lv0gQ5uFnEdtfIha
hH3a7znMnaKeXIxE/6gNQI8HkzPQGV3y6MGqSgcIf3a3fCsVzJqr05M6dsegI2489I6uf0lG6mg6
umTBOW/pqe4Kr5HUXRcl+2JIMAYvPedW/j0yBjtPgSCdH2vJuGSadgRoADx8dEznxrYs4qKa3CBG
LWtyCsLxEMbxi5X9yObE7dFpTjLdDXQMAYWIrksZKU130qRfWbh44BS3wVXvtwsWzPLFDbXyRMPc
HpfZNhvDlmBpq6BzlNm4FAHy1cb0ynoCXgxQoNvZxu64LSfYBsPfR0LAbfXfdeM1l2pkHNohh72O
GkTgErmNutASOO7tYRJTRbMNMK+aqnOeNUiloM0GDGyXjZ0dCIxBfi951Sm3bAs7xYbXuiV7myC2
daQ9xhmd68Zo00Ot5HNuV9KCTlImWFhMGDfTbIcyyKhMfJkGMLS/r8va9r0rYZzvVdBBIIGF4ULZ
Cn80ffuo9ZPTVPOhruJdomMYY9CdNoixirLYagMgibLxrv8NWzYeGPimTizNNBQelYN2cwSLBNiU
ONmXuT2ll1T9L0VwlYQlVZdkkjDLYkbaMc/Nn8psuZIeC2KyLbu6PgmnOVNYN32lwd8P/W6RqB1R
WaCc23dFFUtHz0/TeNSBrIWRmQbMhgfDQ9f/khdkjqIt1C39U8g/Mvgg3FhKjBsBqwe14oc+/6mm
rwFBNIGMGjhkAse7FWKuZXG1pMow/newSdkxSAr9wAJ+cQdzK2hZi+G+PwYXStpOUDGwlLmEhl7e
/Yrk/rnKjIua052kB09/otSYalIsoquou3/MT0NjDvW5gWefwu8GmvZ1ei7wnv+9kFXUwk8vqqYK
4sYQlsIYT331TGvNJiQTmKPt5O/dlXN3F2sNTtkiJ5tb63apUuA4e+Ok3jbmIGhcbSne+jjc8zGH
QKrjFKF5aiROWx5phgn7OD8YYWwv09c/uDuUminmKvCO+K3LEXvWlpFB2Fi+lOPeVH/KnQAJcfPm
ViI4Q05zOtTLDNsaq1jhW9CYqnO/NHS7GcLdf3caZjfW5RCU90iSo4E00NztrN5Wtc7PUSi6Lmbr
ucqrE3HheDQmVWGxvQG2LQJ8ATzX/8/AwaYirMRwjycaFyOuGVIN0U6V5eum5IbJcxecx1wSaPf2
id6dPWeAJFBW6cMEk53J/d0cR7vFChF8WfawhOdpzI8TCb2saAUXuT0ku/K73KsycsRD1MI0Wuup
/nzR/LeFhQV7uKNbgsMETUzr1/WPt1kzU8CR8h+bxGUbZa3oQ5Ygn5cfO5flG6UDDKDnyfkbAUi4
uLCl/2t5XJohdSTG0j3utnJ1zIylXvqM7P5CwbXEaGBMhDfYzRCKZWaCzz1WYik37VMpTZ0b48z2
JQy7vkmPOQC9l6PsMFwl6SDaht92yf/cKuU0qKTDUNEKQz5m8TgH5l6OSgdeTeAoma24dihOXwYZ
U55yiEPNE9rbaeD3imhaSfC5KGd+07bJtMkAkr2pO+BUI0lq18vNKOpdbiI3rr8PZxaDKh0nRJeq
W3rKMf2rAnpOuUt+ZH6+A0Cfo91UHuP+nV4xlOWkvqh9JbpJzlSmqq7LZo1jxgEywdbYk0HUnROp
BGcmy9aStFBuEVQrLzR8LOZXuX6+/phFp+BMZDZJVtqFiGirAb2Ml2D8ff33i47A2Qq9XiotZNRG
pLhJU/hhbFC3qWAPaFOIYqoUKPwYS+AH56WCZHXLAG7lCnngYTZTMCmJOm+bN6UrBvhJTMAM8gUr
kk0ACR471M01r65e0/HX9Zva8iCYUf/n9/MfO2NeMUXTHzVxTE6mu/TAQlgRUfzmXa3EcB/cCmiu
kxDHmJMvmpLZQVTYKWgKrh9mMx9U8AIo8POBZ8OHRYvaZFLUz6yiCKIY0CHkO/mB4eTmfvJbZHGE
0ti3W4UtsRQtkiEhnSE7c2f4y16+0cFX3b0RE4i2wLZv8P1o7OcrYZaelwWNMQWqWgetj+1y8ZdI
xCqxFboohkpkHVC8mJjjfN5MA1UaGc9gElVOBUZngkVoS3Oz5DFF/ev619pU7XdhfJVtSRqy5BJO
lHdnYryoyZ9smSlgnjRN4ChYOk+AHJSp+jeMQnIAgqoXe2Ftyw/okkPB6x8i0Ibt47xL415Sb8XW
gDYAtngU+caygt8qSmbXb2zzsa4OxL0ikvVhUzJWT3KM9zFQp/MDxvN3QrjpzYRzJYczn71cZlle
kb9X8PWj4atf9Lv4qGOiVfHZWIYF9o3oqD+IyvOiO+T0r9alDkMACxbkc78vznP+9foFbj6i94Px
xYExik1AeONgU3s06H7sdoloqHVzS26ldXx7DkFUVMkRy5u03puibGcVGP6cWteayxtrBg2BMtc2
iMeOehA7tTwL8jbRGblYKwhN3SpZkWUKLkuCYcZsr4Tfrt/jZrC1ukcu2ArDPC9DbcDkbjX6KQq8
aaPugkH3wCe0vy5KdBzOyOZmlQ5aOaILpZ7K/IFWe1PE9yQSwX6+Mq1NFvRtwJ4VphDMitppeaDh
KLB2IiGceRiLaImkAkJmlQHwHDHV71RhIpCy7ZNWX4YzETXRm1BTgYlNGEngiSEiYFYFHilicwyC
9FN0Js5OzFLYmYkOr07igwqKSvO2FzUJRSI4izBPWVtNBj5/GHhq6sh6YWuSaH5vUwgAahSqqsQk
/GZpNI+jCTYU+NausbVysvVun6EveF2Tt7/NSgynynGX5OgxQgXYzhND9E7cwA18Bhcd+yIjvvlE
V8LYmVdKrfWADs9r7LHCGNnS7A9B5VrdQ4YR5//yWJxmp4ClSw0djk97pEfNB23qLnlZHLZ8E/ui
fHUTTghB9z/filPwsJGBDx0iYWVNx/bChixYu5jsRRe4rRS6oROVUMRDXGY8qzqq4YwJpDGeOx1d
nF+j/CC4us1k33yXoXz8SImkWPGUsRWbN3zt2NOnXbHvvOKBnmJ36lxDUKTcdLArgZzh7q1A7fIQ
YzgZTfZDM50n0oimtT/LsJAg67L8Rter89OwqqxFQxOnWEyiHvmL4fJHIHOef2X29Fd8B8t0MgVM
ANsSLY2aLMrDAC53jWMfldIcE9fMd0R9bCzBrW28XBzJ1KnyNjeAs30UQEd41ZJqOBKAQhfgXTOG
PvNs7FCT90W50uZpVsI4pZB7A9NgBk4zA5JIGci+CEdBaPxZtz+eh1MDOa1MsxlM4nb0ARtEy4gZ
vez+unJ/DlY/ymDHXBkgrDumcRKiEQvzYJvkNrduTVjuHB1v2h1M+Yl2AjX4bPKYRMsExIJpEqjf
R4mWUcaGEULx6uJGys5FEtgkdisR5eXm92FLa4qJWgvKnB/FFLU21PKQAOxjeUZ/OwRH4/Wb2yh1
4iArCZxfxZ6vqklMAiO2WFxWejRB4DQ51O924tKq6EDcvQ1VkNUq0IfcvL5Re58WgkLJ9d+PlcmP
F4bxamsZk4y4Q34fDrs0E/z+jUGU9X1pvKnWSdCFSwNV6xtbVZ1gp+4jd/4GSDvPugCBljFMg3Fs
J5pEEXwoWJ6PJ5ONwIop03EZQIBA7Yl8aHdn92/swcoJXIiH66rxVo/9WEllR9UN5S2pNfmcFkvF
SjczSxRH2L6qsvDbMMg/1c78umQNCoKpN0b9oW0lOzMtLx8qO1EMGxsQt1Kf7acl2Y/t5LRZ9jCV
xd00ji9DnT3FY1TbqrJgeHfMn0Oi3OrG75CAN8xqv8xj5fXy6ORG4lkh1tgGuXGtSf5qVVFqR4th
A3zRG6YxZLMeflg1j2GL2Rmif7t++E2rtTo7F2gk6oBOSBEhhJ4whKJ/n0nhjJbAbG0akZUQ7nXn
PYh51GLEBSf5aYmqEayruS9hwsqprFK03LtRTv74PbmnjkWI0CiYzaK7ArzzoIrzusN8Abrvc/ut
Pqtvk3AN9BdjR9HvSkjxsfU2ZXCJ6BQzcZrCh75SsEip3EXExV64p1ilrwaVoGqxsTtggeb1XQb7
G1aeQALmDu2YfQHpK2aWov5FBRm8nQXprUbyO43oxbGkxuswzb2tqeRiBeMdTXsni5bd3CQYw1El
4GoY36u++j2o6SXuzH2xSAt4xfBv9MlFrmY3wgiRDUiO11DGTBJ4/6JxHmxSxambLOFJzdTf2JW4
a0wM/THiQSt5tEo9smeSHfQc8zGxDn7CWW6Qn4WY8ylm/Mu18iJF5M7UF1+NsMgeVg9lnZzxzQDe
V5TnWNMi26y/s83+MjIel8GM7RjjVraZyedQAqDK9UewGYvICLBMtm+nUb7Roahy05VqQJARVY2t
S9HDEugAFG6dUUOtJkPiL6EIKU27WR0dQx5O1WQKagxbj2T9N3BfVG4KOTWojkeyhG6d7buicNRZ
dyvtD1y6rGOqBpppaiYfSyZyV5pDLBPwugV2lD6p+lOifsvb3L1+q5vPQMdtmqrMAJi5CDKQaVa2
/YIIcnnq5y+qCHdvy3TJq9/Pma4m0NOg6nEOLfFj9SYnfqoLDNdG4Yk9M1Un0A0V/8MFqZZWNctQ
4qNkRqPZmqXdDOYCcK1GOUgUE3yF/iq3MVqW5fwY5b0Dh/nwB7coqxZ4iQnaFYQ7JWBQyswaELm2
WMUstN2wfP/vBHDGuYuJFjZFsbjBsk+TG60SBPqbn2l1AM4aT+0EBtsAHoaAildTMOcnf6uML9cP
wcIp3oXLKyF8uNXoWBfUQwCNYwyBQZ+lh//PGMK2oXiXw2Ob5mYWN5GGKJLuqqfcS3zlkJ3U+9HV
/XkPhbh+qm31wzg3Wi8Gvr3B5RR5T4tyMSCOzQQw+pIZC0KP2rF0MZ9SCN7r9od6F8YZoGju6gSQ
H8TVky+0I3aQ+Z306/qJRDLYz1dua5HKoADwHsHCaA78VIq9ttDRxvRPHs3KnnPPdqRSWU6FtLi6
+WWKf6i9CNJp07atBHBBKjH7ZsgbhIxTD5iD++HfQy7C7gANRdNhpC0AYX28p2yQIyUE15orRd+n
5aHqnq9/B/boPr2X1e/n/v6hDeV8NPQFPg6j10XkzbQGxrjkSQvZJUAFyP7E6awEcppM8jSIAmDA
uRZ8O1hPdkH/KBqT3Uwd1rfGaTDwO8psQrDjmq81OARBEyw9WM50bGKEfBVwHUWVsy2frWB/3ATt
sWXBO3/8TGWlVgV61sSNFKxZW5WblKdmuCW6SN82dr0sRQHSu46GNfixecgNncRUjWTKLAFxfHY0
BmcH1JoLeETt6juWopCO7Ud7FK0tbT1ZRWUlOwOAHxh/5s7Yx70+odntWnVwMlP5OAJeuZ5FNORb
L0qh8LWWgYwD8EYfxQx9lrTjBFO3TF/K5mtQedc1fvv3UwodlImu89ACtCmzcLLwYnt6lIpTLwlK
dFsvSqHQA6yrI1fko6q46ut+YKZ6yfujQhJHWUxHjxZ70sZdtaA1n4nYATa1byWS86xhqCADoPgy
U3DssJFCEtecsLQsngEQHY5zr12eYsuAmaPObc7Yoti1u+lUuDEGqWLsGjKQ28Ir7uNb0TzA9lf7
51b5pXZ5lPOui+AvsmS+6Ux9FymiOapNJ7v6cnwhUjGleujjhbjF2YLRwICD0+y1HVuVEi0vsViK
N7trUZzZDed8ConaI2sLBo8qP2qqOZ2EVdwiuamNSlDD2Xy5GtCkLJ0gdOUPVjbovwVKyJAAdQf/
dNLXSRYZXWVTN1AhhlXCaoTJl+5ARpFYdYFPNB7BvKI48Wk+1i+MQaj+nox2ewkOutt4jLiksIf9
dATEVravb4Of2DpXTtlFZJQ33YCimwxmi/3D13MGwyyzPmF/kTO4Rmz3GEulj6x7gjnKi+WK5gs3
Cw5rgZwbMGZ0IyjT0h4C++811tH9epcQO9xRe/BYd79yLDeBpZad/g4cnwLjtqlXqxNzMTxqt/1M
Qgnvs0PKrX2TwVKJsV9lOA6ywM5tvsiVKM7oDNHYaG2D4oa5xM44KF+KqRa2v5ix//ROVkI4exPP
JEJZA0LYF6ROBNzW4oSdZvQ5/j0xJByrwSp/QGtFpseJWuJ5iUP27aTsNqDgYXus8j+IRlci+AkJ
BKOU5iZOE7d0b2L9Df79TzKFtQzOffZYD6FSNxNszALfyZZtBj+uvfVSRDuKmxrwfmP8HnMwFvms
KkwD6rsoOZShIGHcmITGJzHxVWRUDcxPVC2UDKkStxDAqP/yhxxsFfQQ+cGeETdWz+GtyGJsGsqV
QE6n26yCJ51hKGeA6CY9ZkzH0pUbKvpIm6YS4Rta4gbRQELzMcZJC11e8F/EVSQwrrbLAnBg83eV
gUm5JI9dWLqGFN3HQXZLwsFvY8WZ5MEegRWDMVzF7uf2sZlnZwpUe9bbw/UAiSn6pze3+uPYZ1+l
ZtiFSesaeMZvTWAV3DVskl+8ab91BypBqR04Tpr5CRp5kfW5JR28rW454QD+6ObQTvdTAyqU6HkK
RGMIGwhhlrKWx9nmKkBc1k1IPBgLAKnhlmIgg9rkLj4wYrnE046aQ4ldnyT/+oVuhWdryZxRlvrZ
oqWKqrfV1HZNsPNZFvZsYuFxca9L2nRAa1GcApfSUE4AZGD2cvTah+gc3DNagOwWQJo/GI8D+Wnd
zy6QO+8XtkIvCgI26yLrP4CzolIFUkIglxCX3C/+cEiP1Rf1tflr8hhLZyrcctryd8BGUxX8B/nC
WwSw0tVUo1GWDTgvyn+O2mlupUStHdTx10CNfta59NusclBKDPuyUuxZm51Oqc6mIWF4LDl3RQnA
FgAjyaMHXObkYFQJNnmbx0haJludxhONyXM6ktPY9N5sBY8AVzmVuvqrBmxKKZeeRsedWQMoh9Se
SrQ7dRxOiqVe2kx/HLXsZ5Prr500W3YYRXuACNnoprtmA24fVEGlWn/pKup0WoDGxJC+DBq5LTvs
OxOtf5rL/GtS1xRaUvhJHB/rLBJEC1svHRenERA6sWSSM0PjKJVkHlEdeRv3eENxkD3xit2m/oPS
idUuWRzGiQECkSSlFtKTLHomTWzP5XlqAOUTizLU7TeOdW8DeReMCo9lZ0V6ow8tJI0glsbgxy5y
sTfMVgdihyEfKHZ2ZKOVIsTlzRO+y+Vzyilp1byfYM8H6ziX2NVPvR5wffWv6897Yz4HNgzFehnp
MdYw+dyyWFSTTiXqGhlVX7FTepnnBNDGdC8bMRQW/6crpB2KxECMUkXT8lvOUaUEFAsW+iOf1uIG
bYoqCpRjV2olbywxf6nO+6RuRV5/K+Zby+H9Tx3KSpKiB6Ps2IZ1i5jP8mIM4yonURrGfhXv6tai
2JFX5iOW0pRixR3TIKo/qLclhrKvf7HNO0NKBM23kHzxOdGMVXZzYf2kKIt8DaOpWTF4WikMKDbv
TDMAuoE8n01wfTxInhfBsgTwJ8l5QpwMYoVdA3xx4Byd+v31I23e2UoU93lqRelSIA4tbkVe9PI2
br9c//2bcYGOARPAQWHMie+0ENQYCO1QnwmKG818aNBYmS+TdZPFewv4XteFvV3MJw3QEYGhfEKt
T1vTg5wEFfhY2Aea79IEDyeonXCusNVcqV/zLL9Jq8Rp4CVsvajPlAAuNQW2ljEvdpk1r0v+lGP1
HTiZx0HBFMmAcdCkvwHH4EXriz3tKp8mLVZxrG4vS0DqliazBFBZ9tI04YOmaj4dQIZs9meSyY/X
D7eZ/6KzBwOvq4aFguFHrbCyVJraGM5Y/jm4y7lmHXCHwk6Aa4N5f1H4vKkaK3mc8+/yJGvzqUUK
RWswZtPjOCn318+0KQJZAbqIGEXSeIcfNzKGlsMJNRolOsyt5CqR/AcVanUlglfwfBxQMYECqmUL
GA6gjsBANPLXWbTj9Nb4/KR8K0mc+clKtZOX0cCrPXSHzB+wUyM9qr7uoBeCYG2v29qxdRcPTEQ+
hgeeNVa79qOLKEDdjKJWfwdzbyszuMRgsEYcgDxLcSXpoLV7XR7RojsS5fn659t83CtJXCicJ00y
TQYQSco59uMelSKz3NWJdCql6DzLiz+WmsAEb/rmlUjuEdQhVdOqhc/UzB9qO7mKcm7NIwF27fWj
bda/1HdTwmf3QdlJXTNYmB34bnoMpWx+Rq9TB1996oQe5pdcCzRqKnhmZGycjo8YSz5oDJj4YLjh
7R+5ttVfw9UBtKBJQNeJLC4H2ujQ/MhFZD6brg1IKOhG6mh78DAGekuGfJQQ83SFfMmocgxJfVBb
YTiwqTIGcIR0gyoAQuYeSdTGAAAJmByXuTZAKz6mx9Dr9jUCutkddhXAlwj4D0WllE1TsxLMvQqT
EiPKWCWlpsF5kIt9rIl6HdsB3UoG9x7CLslAywKdmcHfSh0c7MK8dnMRAfVvvoKVIO4VTEk9Jn1o
wqghgsA8EvUQKL9003ySukqEmSW6Oc4P6Fk8gZoONxdNGtKoWyNsBY9627W9n4fvvy/zZHZzAPXu
XOz8FF6/Cw5ThSA/sE3w+hHZEd3gtrVeieReVG6WldyyYDE6kCM9FndsOVk9Bzs2hc12DaidPGTf
Z1fBPkh0Ce9CJ/djt/2DuisQRP/zHt4y8JWxDkzSL5oE9ySl2WGyDE+bRdRnm097JYKLJgMkMwth
JlMxIeWStL5Rv163ltsiEKxiYYrlMtxlNiOA9hZM27jp8INhxc0nY/l6XcRmdguOi/+IUD56NYkM
9TjW7KIGzBmGf4VSZi/qlyJ4TMiJNIdBpCHblupdIHdtVW3JwyKhl27S+7TZyc39rD1G863ePBEq
wsPcftDvwrgoxQyiIdIzhOFjWDyG+jdJDlrbCAY7sixBQLQ5AqyubpIzwQZQcHPEmQjJU5seiVcf
653pUjt8UqD0po1pG69w/v1SLpLdlVTO/sotDQkQ0Ng07nJscwzeLrLTTYPgdJvBjwl0ZarrWDQn
nLGyJkLrnE3BGY36V0AHrw/kC7q7e9Rt76KqF2jlBoYYjvUuj7dcoTmZWR0Ei9tNUQ7o41FxjB5A
aBl51OV6FwJvSKtmD1GSH6UyJv+G0SkWZNuzkWCM2DrTbNpbwPW1Kv0m6+JvbTsctJS611/PG0/p
p+B09XdyLzRrrA70PDDioxM9yT7QpH3UTb12l8nIIaTX0Bvs+AyEkHO3a6jLZudF+cQGiOXHu+Ke
sAHADvQU8W0GLNADyPyi/4qfA787DY6Kam3qW5pDiCCQ+z+kvqdNnFOW+2TO2NKS+zI7qm+Ydtbb
ka+7Ohi0VK9RYdQzR2DVtwunqzCVV0M5apq6QpjD1hJQ9dihOm0Xe+KznnokaAhvWqp3YTzLjTKk
dZDHyKJ60qW2lKmugnhYzVoH09J3qtz/7ggqdNc1atPkI8VG4qZZ1OQJqxKkqM3YIhvNjZM0npt0
rw1P10VsdozUlQxOYTqjbFPNGNh0zOQawJWJXP2XvJvQegXq/S7w/j3+MTR0JZCz+b2VNgXW6eDH
gq8axtj79j5Jf+bjz+sH27T2KzGctVdQQsprA52wlhzqpHFC6yVQUqeIRM9+O7BaSeJsPX5rY6k5
2jJMD0ExjppB7kz3yQ0jyBz3oqnWTeu7EscZearEJUBAOmiimQMk/jaW9lFxTLqHWhat725bXpTi
0GtCEVWh3BNblhqrLA2aBcX573YiFs185RsrMqqgAzWc+jy70ysL4Oa9JiJL/D9e+D/ieaoxMssq
DXKEPFn5xkPd7rq98bo4k4d1dl80MLPttN9PyzOM9QkZjYBZMaw/fu2xDD/ZAGuJwKYMSFNnih1l
b/rDs3X3Zz2glWTuEebqoiIXxD037ugBvsqdTuHlb07q4rcoS9u21itp3AtM+tFIBoprZcw/mTvs
5S/aTY55E7c+FJ50AHz3eJpFhV1524S+f03uRRoTRniSEe6xPUZAwBjOwJj1olvgnt0xiKIOGMsq
+g2xLzwwO9Anx7w6MPdC51CTJspGnDtX/pr8AjKuGz4zdkcN8e1FzHC0bbffT8o9USXtTSJJsKmp
9kSlxI6ym0qUDmw+DorlUuT3BJnHW2dnldVUeZN0pIa2ajbWt1+0L+mOWMB7STAyE7pE1Djc1BrE
ehBJsdmq8q2v1FyUBPyySA72GKT0QA1xmwH0LN0Vp/JQ+9GruHAulMmpTIvlkiJIkVbNx9HDhosv
ec0BXGmg4GqAa9U/6Z0tmtHYsq/rc3LKsnR6b+oT1NSwvsvFfUaezOagaPuker7uoTan59aSODWp
5x68eQHS4+wQ759ikDrnhwaFZkCoCGKlLYVcS+LiM7BUK3Ev4UxzlV3mKHA1QLeWlSVardp4Z2sx
zAKsVDI1WzPt0T1yMUVmh0rohM03I5Bcwb1tpalrMZxXKohUSEaEykzndmeUEt4YYmWQlymgu1L8
8ZC6oQ9aFjwDUXy9FVWsRPNDlY0ZqGTU8QiA2nDQlvhoNt0htfSjQkWzPEy3eaO1FsVlE0Nc9rPG
6k/NrBV2Pxm/MDn/BwHmWgbnd2ZTl4YBG4HYVO/uaE1PSp24CxEtrG8+KRlNNtBnYtv/04ByW8oy
vhfUrwe9i2o17hSFPrAx73SyHGq5/ybQkM27WwnkziVL5Rj20VsmZt1G33QHH+ouswEmZtntAYrh
N9KfXOVKJOdUWS6SJTE0w9KTPSBPIjsz8vNoLU/XzyY6Gvv56o1h8b/uFIpEhAaPbfqji0RjP5u2
YnUQzv6NutZOsQW9aycgn6IHFixOmNeC69oKBuhKCmf7ymjUOoItTZdGYPJurNhTlLshYnWzxc1n
kNd1ki6Q+TY28elJYX/PoMxxosH88e4Sq8/LBiMjmN5ggQ8iOx/52yvwyL10R934NwVRgA44LsNt
gcF+1zvFs2jedPt6//kb+MGHshz6oGotJOi0c1qttkPpewD0zutasmmn3k/Kk/ONbWRkNds8qIz6
VxrFl0rWHgsM92Ap8/66qM0DYc2T6uiayp8gATWDLpPB0nCUW9x0eho7DZBF/x6r28Ii5LsUTl+s
TlOnocWnm7sfvVLZWfUrnhTBrW06lpUQzk0a0wBUQIJMTq4WsCIoCKWm6pLKzUMsB4lN6fdq6S+W
lrjXr3Az81ifjnOcpjWMWsuGsvRLcY5vYOfpkTVugkMtoWSUlnZ2Q89xZIvAPTb1ZHVi7kUsqdJM
+oJrzbvZHqovgwEw9COjDrh+QoGS8OB6oZJmJmZ50cWsEnsCwYGK6RtrEm0ji8RwPnOs1XxcOtyj
BtaFPt8HJHJqERr5pjd7vzNV+WhFopgGQ4lug7vMEWjNcnKMKv2SJ5qrZ0NsN0YjqLcqIomcb5mD
NjECWEtXbWnvZRZIL6qgOkxl82KAfdPS8lPbR2cjCW+Lcfo9VtV9nuSFI6fLqSx7w1PL+KsUtpde
7V7Ntv8f0r5rOW5lWfaLEAFvXmEGGEtPiXpBiNISvPf4+pvNdbc4bI6m9tF+ZsQUu1GdXV0mEwOK
pXmjF8YdMk+ZDXoXP9XqG1GTAkWI9v1S/xqW/Om6C1xsNTtzcoW7uZQobuSE1Vc7z9zJO3AYgzU5
vSm/dO7iNgjb5mP7X6RE3wb+PqH+2fdiTnN2Y0pJ2Sc6K3yJFghxJ3BRWKW1HyMdJKxlu1fT+qQr
XbBk9SaN2wKyH5lXtyXuA1X8hqmTMlCUzhUG1TE7YZtNKXLdljf3pjfPZVACJeRQfAxBfAvOxYcc
7ThehhyhPobePGRIbkWPpklNOV7MOqG6ixkVliz7xC0q5XKhxAZWlR+iYLhjOk+qzbJ2kFFx6I7E
y/YU0Ca8NbNB7/vjLiqGAWbW5K3zIn2r40HuFk8w9mJPvcmmUiIX44Mzc9whs5RBCDG1jMg0lu+R
XNtYGR5Hc3Uj55VXF9r3zEqIFO/FBIV6ZpM7ZmiobxBmIybpIALa7LQCSa7M73csOyF5+QlrDcz7
Hi0lf1OhPLfMHY18ALN3uiKos0YBXRdq0AtiQBw/tmOfjsHZ6rhj0JngKptM7Kh6V25BD7sHA/zG
tAeEw8mGqkT9wV0UpAowi6B/om7t+y4zhxTFtjI9JOo+TW6H9Uadj7OxkUY8DjVXHPxm9BooSZqk
oOFFwFR+W+evG6HRoNBZwVm1G9PPDFSbzdvGN7xiCyEOTFNlGAJfVZueamUf6vMmvxvmTkkT9V2y
sjHaFZW3KGudNZc2xIe8lM3CGMR/tpa/f6Kww8z7DBvxFtoE/QGFfDSpJYktHBcXDU8+FbJSi+LP
hVqEjZbjVl3EY5fdLj0RQV4Mu84WxHm/ogylonX4/cnYm+q+l2ZbaPbSeh+tXyblXhUXIhq5WPQ4
30LuLORg9tBb9voAOcBX6SDZqdvu13u0+vuMwdaobYs6foxV6ppncAHsBFbPqV5gUtyN22Knb1nX
irr/L9Q8Lx/0d//gothKWRphgbIO6hGjy9SMWT0i32MCCElzKrN0seh5vpVc6Lp0TY3HPYuZdetX
HWImR147dMLNJzNsdRvlAy+X09Mcqw2Uu4yHRl1BT5W89LO2T6Xh19xmr1on+cosO0U8BKrefIl7
1euq4XaSI7Lvlzo9XMRrrMtYdey5kqMP5V+e7MzRjpjEdeaj8HcJIzbbydKmGvrA4RZnwUeUW8mK
Lhh89rkPCkjdVtVGHGa7Wxoi+fYHyH03xX0JXapkazYG1gXO6qH1zRyIt6otbyq3fhr2JMiyQ/LZ
o9/tcTuJU5vXGis1h8fipEKhdqht/SfGkEwbvUQYqTduhYNpOQT8MQj9s1lcaB93FKQrYw+VZQTD
N29lX3QLho+MJj7fpURE8Aal12xxcF60vW6sZo9M45hFti5LXtZM3/NEc0J18vJMYnrLKmJsM7WF
aAmiDDOEWnEs19Cf1WIrlcuDqcwKNN2UYI3ar3kqv8ique3ywlvL1U9G4yYcm50oakE+Za9VptX2
pGiuEQIZSsuuOtUb84ia+7hY2VN/+yXmjz7uooAMgWAu+HhRUz+rwryZFZRj+sUzw2WXCtGmG0P0
hNld6o1p0PXLTRzmfqWn+7I81cNmsKzHWqjuC8WqoCMZede/8uUr5z++hTmRj//eXEctukPxkXPl
WcnuVO3/PjKBRg02243pbkPC+OdHA6Y+5MaU5JproXlE+TIs3/VI8wbjRhl/thCqbjRnNPfR/50T
8qNZ7syIYjx0vaGpbgFlHBGSewb6xYrOTkeRuOM+v+w/WDK5Y4IkXh3Xfae4fb5JIeVYtsfEyD0h
e77+pS7UoT4a4s5IrsxaV2iRgo6TCXWhfJMcxW3nqhs8TF35nrDGvsvHE/nRGue38rKOqdlnCuB7
uW9+ofLlYa5ikx3Vx9kpT/mzsmOd+nRkdwFeP1rmXDJemnIxFQt9OxitZUM2zZENCuc2G60NI5sq
R38+Ah/tcVGRIVRL2pWV4ra1PXa3OZUk/wzfH3+fi4G6qa6KKSowAKgFYV87fYahdIp9l1oEF/WA
ZW9c8gzNTmq1N7UW7I8T4efUMrgLFtPbap426McRjG04Bm22Myi18M+viY87xWEFqCRTjD1lmjv2
u767rafbNL5ZxlPVUQnIy4tR0dzJqtU6P5SUhYnUyBl0rnNzK1f3SaPZRSkRNyhlhHMsy8SoRtjg
m5QDurXa9gYg6UCd9ZY4qpQd9vfz0EdFIk5ucVQ7T29tZPW99CZ8jHaqC14H3UaXlq+8iESu7EIq
lX2s9y3kPM4QszjLqgFGNvouxgt+Dcb9us/80ZncyJmfxNf8b/RkPhjlnLCOF3B0poXqtqvuLKnp
TmXi44bxiS29DOrvi+M8UUSKeFTERUVoP3lvGNTY8Y3gjI5pK07vx0GBly0pv36hDv9xU7lra5C1
rB/mkn3Kyls36rMSqC91gIaRw+isDhuBlTTCTakvyUuPaQbUMfIci2Xj5+Vt7qIZZ36tv5i3GbrW
S7RXRb1jveQTZZgh+ec75vcu853WYq3HKE7B8AppN/GXhqa40J0NGylyBNMbK/1LrH+3yN1qaLNS
qxSjwG7axgFmsb/oRvpA+A77jWurYqs+O45F3uaoiyHxwmiwwLjuimNgOONii1jTFCjD9rpBwldV
DmYw6teFUgwsK6yHfv7Vh6o9iUgaNpZ33RCBM7zwFeJriHLEuCjnRXf0vt9Ma4th4pY6fJRbcMgi
GqU+VuGEQ44AYPE6J0OeIrLnwh6+jp7ixXc1dfNcvj7f/YLHFXUezESqVVeMl9ekrh3NSInkC/uJ
a27BQcqcztlqgD3VRSO3P8ypC5EGkBemblV26HlLqMCb+loclMSxUYRWH8ruKtlMrQ51tfYV1Fus
241x/awe0slB9HrdRy5kfD4g2KdWQgscPyxP+QYmEKN35i8SOhhVu9oiKN72T5R20OVA9fen45sJ
V0tS6iFfEflkXxK838KNXL7EslckB7nON8TyKGscgCADM6wgQGUKmPh6t2DF7m1xssEwdsfkpUIo
esR+j0Sv8JNqiSF8lO8Lq0WhN/sa3fRtHL2olhwUC8UC9IfY+30zOSzJIEfX6hGclKW0insU9d4E
D1hbZrqvfarZm/nglTOhcZGLVatmlVZAlH9ZHnpIYDBKVCqv+oen0/uyOESJJmUdtQWvwc4D/xcy
43vQLkxOcphcRqFWjwRSUp+KgxNDStduHXoVrcOh0+v1tkoayhOJa+aNffvsmjH1IpaiaVDeQhTB
7uwEl6fmGW+qMlT5+kIL3cdjzaGJWKaGFLJLTQj+zeWV+2KLlimHzuQRR4xv/YpnFBIXqYEPzm4a
HbJ58aB+5lTSYidG5AkCReXFvv4VL+Qrbo0pVVW2IpLV9b0BZ5zKg1qqtq5QotSUH+ocerRjPc+L
2rJvNrtMW7bw672Kh+3oRxuVitCJG0fnAhGrjOV0TBsWTKq7GfDvsnpU/iDfWkckjHfJ1vJzL9oI
xNVD3Dw6ByKx2DWpFOIDanVQFd8hKSgblOQjgRw8f95srNDHDGPNRRYty4766qSDDI75/WQ8i0pu
FzFBfU5Bo85hiKYIYZjlCBEyVfO6sn5ZVvVGrcoA+oz7fLZukiz8JubrtlcjPzbD50FQ95I+B9dv
IAJadA5aNAHCz6mAjyqZW8N4XFUifKUOAzudZ7CiRG2G9jq8QCQzmKDbMqEHIpL+SUyNSKNThjhE
UUK9j3IjVdxmBXuaqgealNmhmT0ktWVf3zPCIfnx964VxLAaQsB/G7q9VPhh0jliRAl9UWb4BJ2a
JEVp4R0e1vdl2dqiGig51f5I+SFPbbfoddVYKxxA2IPpdMskT6Jj7WECzKs2dE8/ASI8H9zajlD9
BrELWrWOiuCaXe5qDVr6kYLM+v/t2jQ44JAhiVF1BeAxMh46c7ZbgaKVIpzOYJ/wzLvjcjaEdoDT
VSEaAqUtNMzsSP+RpQRaUK7AgYUk5EXT93hntgbCtN2o77WRAALqw3BAAO4DExwkQMCo+GX1D4v4
bEm+3vldRRxUAnH4DH67IstTDrWCpqhtX39Jo1/XTyf1+xwQzIOy6gKKAi7kttx0KQOk7AnHIj4H
n6MfDEz9KRDVgDSZk+eNPStHFWoC19dB3e78FGGmluJcJMj3TQ4G/1niGlQp/0ZkpU89e0hrXCyh
S1mM8rOgAgc6DyOoG/NFtXvEf0ybjIygP1fVWfxnqIaBnB86yDlsi+Yu7pUYCqracmtZ22h6lGtr
I3QYQz611UFvDSdOqUHyC8Wzj1a5NWI6BmNMBt6w/cb050O5Ub0GnAaJJ9y3gXHHqp9FbPd4cGXQ
NqAKA5djjPc1c/HTMg2VVIQF8PzIZHfV7bKRvHRH7i1bxef4890OB3tJpKV61WBvq+ZnDenE0ovN
YxfJjtR/X9EzHZW2hGzS+LMpqG7fy3j4bprDQ72Yyy4y8VrXe8XWQfiZoalYrQJIExB3MGWJQ8RW
XjG6yTazju/rcAMlWXuKPWkaCTuXj/r7ijhYlKy27YUqVd18+qrrEA1YnqVqoY46ZYWLkooVXRZL
NrMa1VzZold4qCPcZP+AyR9PZc2BalN0I1MBPeUoHFLWwMmkC2UcB0wvSpCMqkAfGB1YXawkmZeI
JfJkAODZD82cXfxipDxiiNGDkq03WNSbiDLDAcuaQIkeoqWKq7XHaYQ+ybbIHv8KmH/7xBuUnt36
Ume0U9PigOm1Mz2zpIbgYQyzOGBBjOuIuJmpJXG4oVR9CmZgUQX58P0Y7pd1rzZfri+JMsFBRt6u
i2lVkuyO4XczeoirX9pAhDB/uGDed439D2e7lltRtqYm0rCdx6q/oB9FZz7mNliey7gl+7bYrlxB
wbcqxZm5GewkIMmEBvj8Nb7VNjn0CJ3qB6tvt378NL1SDVWX46f35XFAEVsiqC4MhB1tZtpdPO4s
qfH0zLLjznQgBOdc/2LkdnKQ0epru+Q6ogNWZWHRQbITnN5eNiaidqrP9QIj0Ieb802r42w31SqR
tTQHQOV5tq+i7E6uh2epg7x1na1bOVK2hZw8VKJS21EyfymrwVbj0U3m0QWtx20epqpdi+tz20vo
FJv9bC3v52jc6gME0SrQ0VbSU7+GrlHoz9c3irnuJz8wQNUPTRmTkQN+dLt6MJZCBZWjm0rSydL6
w5pU1Le4GM282+DjQTFN+xH5LNk1bmom33gzbNJ7NfgvegQvevWZJQ7eBENqUl1G0pa1OsdOsQtv
w83syBt9w+jVxPvrm/eH9Ptvr/5EnxHpWZ1A1hP26i0b2dRrSNnYImIXRvFfPoG7AJ1P160SaMSP
HdbSGI8GK0DLaRCaex0FBpUYrCVisbfuyDN/BtV+tqgLsp2yzwQ350Dym20PerXrKyH3j33PMzs9
puJCYWW3ns96fsEjE+QYgy6/mPNGt61df1Qmm0qDU/vHoXndalCEL5FaasOjon2r46OaUGhO2eDQ
PFXbJK9FxF/LrtyC1wek26Nd7ssv6iNrkE29VHdmiliC+mpc0AdCUSZGzkqTeWfP4U9BPUjhZFvq
1lJ3UFC1JYpmhQgz3yZ8zr6fYLQVWDixlU1yLCEaLwv/NOqvBDxh1x2FWhmH5tCvBOFwg6aecbld
uwB0vY4a/UCe2pbbg1gc+/LpukH2g59g8f0Bxosca9EUtVWGjILVWRtDcMwWlHLWjVoczfImmv8G
hN+t8X392ZSD+gQ0s64W2qPwFbLeFGQQ/vg2THT2oYa0sRoTvbxuUdWuMUuOEYauKo6/okS6q7Np
q6+5JyfFKUIH54y3ZrjITj2h2bU397mITFSu7TJ52I5a+tXK+84urRqN7A16J3uvnfufzVDeWNP4
FFnohZpKjCUUbZDX3TGvV3CzCjdKnz/FUv1oQBXUSs1damWpLVajJ/RgZauM0Ym64hFpXSdpjKPY
raltVetXpZH20lT/TIXlJK6xI8q53egakjz/LFXZOHou3+OfO4y1UrnXneDC5MyHa50fScBgUNaZ
Cr4L68gTPW2P0dr7/tXwWHcICKcwaSF583EK+pfrli9GS+/3GC9BopdJnSwW6p5q1NqhfuoV0661
W816MAaiGZgKALiGyirt+0YtcTm3+n08f1t7Agovet77UgzuSk4acPPWLco9mKG3W3H16hLDhBLF
SX7xwJ6ZYY+5MwcX4mSZrWUB4IrtJh0e5vUY9ltxPhXdtjSJHjBqz7hrKwbTTKnJyNqHw8GyvkTt
w/XPT+0Zd0PJnQaVxw7BsgnK1hlc5OV0KHXBu27lIqiebRn7L862TKqSTEY/tvKmkJnteihk/jcJ
l4t3xJkZ9vczM2C1qGuMYOI5aE72qBt2ZOQbrfixtKp/fUGXw4kzU9wjIzSTWVkSmFIetB8a5DET
r3AQDCpvzVzZJnKpJAHlCdzFFKVgN+tmtGlG+UOKcD8Z/yHWRIW0nGO32dq0mYAXO8tCsMH+8DYC
gRN644CBPnK4ZIKM8D6T8+5cKBt5nIEIrOlCxUsUTOcb/bb1WPm+9vXT5AiP11dJmeQcfjSXUNfS
GO3Puhf1rlb6ZN/W5Rfhu3Pweol9FxZ1PKLgzBjhWJNhvGn3tScgnZOT6RzCL0zO6RNt6cFsjxi9
kKzXoay+QfciuL5nFwQgcTudLYjz9lRfMyNO0Pag+ixsDl+gRO8nPiT/3PAWrUeaz+g4rVtxD/bI
ippkJfeTc/0lraFQryWsus4GVkC49Spuh7cEQuQaP68vlnIQhmUfQGTQrb6FT9ZdUPYnEGqECnFR
ETjFM1iknZgJpQE47BQ9aIUXA2V1u0ff3QxyhOurIbyDp7GYpRWUxSnLLC6bJbyvdOL3id2yOMww
9DHThWFEWN63TvMmbxn7Isbhry+DMsMBBQY2tVYb8ciJI19afzTVixb++t9McMDQC2MqNzUSKzPG
BdA1C0morRA/Xzdyucj7fpIsttAz79JWiNK0EoZK0i2iywFHSHAUEPKFdu5lKMrb5JAZEa5YHD60
cZKYk4R7Q7kRHUwO2lIQeaZrHiTGLgryQX/aV555BK0E1VxEmeZgo5HaVi5a4GAkHePsiEfwJPwS
LDQqGn4bqh6xt8zXPr2kzvaWg4m+KmZrslBlVn3WgtMck6PhgEHIVbwlWBX7ujnqZHE4UVlG3S8a
rIWDYddNGBSpHFw3cR0nkIr/6Cy9Nkt6qQHas/IkVr4aQsCxc0eZohK6vhRwIXy0I+toic8tXPxG
91UEKUP34/o6CAAHddBHA3UCDo0kwl4t/gqCz8ZXa3vBZCX7NLU/UtkJmVoQBxdiKYaWXnZo/Gq1
u3kqnnNrxVvTOA6LUDqRJGzTULiv5tExDNG2otiT2+6mzJN9ncZPMt7Gc645QtvvVMhSWxDc0qPl
IIFEIc6U3h8mkKN0qRptiH1iG/1nD0Zb48d9muocTzELDVbjhklyJLtlsiU/vJHdJSjJLv3roKry
KgdikYtihcZ5d3EMe8QLBnGK7rJ7ddmGb9y1xgtVeqVscmjUL1nVRxIgYRAOCtLkrWz3JFfOddyB
ZsLHbayWSFFmFeNGYqJjThg8fXem5YvzbOudM6HlkPhs14FHFTngmU2rKSYJ5/Q/FYA1EDzVZhX7
ePdXRajfKAfuuY+LQzHDMGMwDrtjdqN2N4vut9RgG3F8PlUIZ9WUFh14ICr7Ut8n6/31Dbtc/n9f
w1tT6tktOJVoRpMiBYW0o/FV9pS9uU12OU6iV0L58V81gyEA++dm+tJ9MYg2Rmp5HBpFqD1MhVii
QASSbWPt7+MsIlZIRMzqWxxwtkKhypVaYH7+RpS2CbfsdYMR773uNiDQqFxlV22yhyYoj1R7KHHE
3p6uZ6aLrlYMtUOspJV9a89Cduob4zRElMgNhbJvM09nhpCKU+OoQ0q2n9vnepEDRE2nuVELu01e
wTG5RQv/Ji6mvTQ3+85KnuW0PEnRfKqF1KlFpOFlCCVm4xAMefxci/N+XYpNnApbqetes3Cp7Tma
idibuov4cmQTrbUgJyikxFv25sSI/1a3Q1tzEpdmu6S+BYdE+VxCNKFCL5cYLu5gdPfjqKOXK/t5
/UARYaX6ll48+xRISC4gX4a7yZDAVL2Mqda6w9cJbCYsF0GJNxGBCV+ENORh0ROBBXbWqYq3qbra
SeIWChVjEdvHF73aohKTbEC0LBeDo8n1VplerZxSY7jAq8Wet6qiWpYEhXSF+0pCOhXKEoHXfNyE
fulKQebMAQj/9/MdYzNcguS1eS39v5r7ODPLXRttmi0p+olRkkpaX07X7SyTvHiXr8L3pXG3RZj2
crzOQNr8ID0sTrudjhVEN8s9ZltqsE8BIMDZ0QTjkay4XQ5mfpvmpw9NlNx1xcL8jtzdC3Ftg74I
xPVun6CvFcxhSz+7oukrECylhr4uu827ZS6erYsEOp0RUxgoIXibPpfVaaW6DC5PdL5/PZW7RUSM
f0fqouGKj7zoPglY8ko/hIcwmL6CXt0WbXqC4g/n/H1lXGAbLgIU6mKsDAFoe2hO2a5Aq0E4oNsA
fJi+4P5dvPZukItIQUPc1RAwRjPickIRx041EY9jSsfsD6D8boZ90TP8yuTY6kvw3rrxYWYKACBk
ErfTZvUKMO6Q+SS2S5/D7HdrXBAqx605RDKeI9KDdRP6jP5pSSF8wcr30PYipS8of+TwJdWTKa4l
pBaKBEywS+SMuuZEIsV3THoHByjQ757GjsGy/C161neFB/3Pe+nUe9Et+Ck3lNwbeQQ4cEk7aVxk
+W2+eAKJROcMgyucTHQCOsWbzBxYWc3FpTpkL8dvvz8fP4lYGAMYGSNUTPX++7xiTE8gehLY97ji
H/zkIXQCVRA743vVJUrp/clavGK4AaFcLlIdFpTnaxyMhMKi1D17O8ybdgvtkAeMVLrzbnBxLSA3
aBOBAgHK/KyhtICKzLLwMi6q27y4M8e7dD0mIBBWs8LJ1sxe1XtBeoA49XXD1JZyONJPYhxVC5YZ
jfdJV9na9KRNvlq4kfz9uiXisPGjh2rdq2KW4VYtu8aempO0vsgJYYPyfI1DkF4IBQxDARZZ94/K
+pa7vX47bKCzmmLOMXcwlSUo9vpyfW3ULnJAonbIHGcghUa/43Nmeu0Q24r4iNmACEfuuilqGzks
ict2LNYBjqIMED5S59syyzzJzIijRpnhICRsE0PXC+SPh3LfD7f6cpqoDpk/vDZ/4wU/d6jXbTt0
7KbOD5OnuKbPSjKRJ770u8xn4rSQJrkHfZlXHntpUwXXN5Kt4AqY8EOIuGwyQzNAhqpP31R9oyf7
MXOF3NfLwR61B5EaR7/M+vAemPCziJYhj5B9we0WH4Zf6UvuoivWMQ9ta/8Y3O7A6PmqLytRp6ZW
yQUmWbaEUtgjMNHauyIybE28lYfHyghC6262fjby0/VdpWJ2fhbRElS1MBpgNDuBoMB3QCBWgpDc
/Nl6s6eBaNSabP0ec1MeYZkh8rUPylz6LFax8NpJDMtCSBQMsI3uqiB/ZWPwehCR7IDUnc5PJ66R
lq1gnvhPLTHzWNFNg54OWDh9a6tsidURDwZ+DFFJ+7zTs/7fJHoJTW+8hRzzRROd2hM3Cib9Y3Tt
rrXdedSLgcACnYOcMTOMWc9QFotVNAlPimeZANem2hBLpD4ghzlVOK95wtKDELPZSG66sdD28IW1
JGDO/36m+JWIcIUfUozCAWq2Btqti+J1BsdwTxw9KoTg+15aKYyiSMXZY1X02IHQCugqxRvGShLf
Ue8e4iPxU4ptVlVG2uFV12qeZplunOwki0rgv2UYr5wxfjhxyup6bkzcPkxqtTut+zpQdqwlwCRG
Lwjc+jSZmAlKH404XixPl4FUVNrpGzGgkraUGQ4zdLOD5DuqmG9mOjzAk7due6o7nEILg4tL6kSt
q6pEX+awU25GENvGmzqIwJQ6e0wdilIfpVDY4AKSQVswujIhQcMy3/Vt5gkny+k91MwPOa5VxqUd
71B6W/zrZ5jyQg4qItGS66hHq5cUndT0JFcvifYXclsf0kJ8w/oQTcWaLFjciNAcJLB44Iu3/au+
DTf/RgvSLQgrIcZFzdlT4SXfxq5JVdhaLHvceSwhlW60U8Ty47UH4i9UZpA0xpQVJXlBbCo/5giG
9CnMUeByzeXGmDu7Gh9CiWIfpYxw751KE6dGsnC/KP1OSRu7tsAC9OO6d1AhEN9XtIjL/8/xij67
omUPA5uoMLCxjNlRfqHo6JRO9nrdKrUy7oljVVZs1gUbDe63QvJY5IdY+XLdBAX1fGeRIA3FGs3Y
vXmTnVgYOwfKPSP+YbFH/HTdGnFx8Z1FaKVMhL6pNXdZnQLJeGQX7OsWGDxcgXmTg48olTC/1aDe
Ocd+Ugp2aiGuQQcw3jVxSc32Ud+Hw4w2FSy1ixlmWMIGaZLd0rY7jMAH19dEOh8XXtRCZ2pKjrJq
bIW2Hne7As0kYfNdQJNPV5T+rFj+tGKsPx5Q+v7RdukvtDd5Q1TdgrrZV4zxr+pdv98/fLtR3BUY
lDOBYyo0y4dHIyGO2+WNNTCWbmKuR+LryGahC3Ga4n01Q2ZFLJHO/tYXxKw6ZYO72AoljzSlByKa
2bZR8LAXN6vw8/qXo2xw3hhXvTaC0xa9Od1uGQ7tdEhW4rl7OQ543yrOBwewdyJBgW7rojvIwnOc
boWpd3XhaGDGWg1v/7Kr6d0g54yGscpKNWgI12RhYwqW23a9P66Ld33r3iq2n0/ybzt8yTiSpa5Y
QDaOFr0FE6w5pKAiv/cYh+1MJbGI7/T2v5w9wJq0lJdWQU90JO+gumrr8140KR6aP1Rw31fEXVRh
11lmGCKqZnTzLQBpkzmKX34Rt+Y22s4e06YdXuPjFNnmqSD85DIwvhvnntOCIndth8EoNxeOaJHF
6MFmVn1MSWlF5F7/dNRuctfWkhWxucgIGdv0CWzyC67HkDhYfwhL35fD/oezL6Zo5pCMI0ZAW9D+
sRcXXkOqPbg6KMcT1/opE12J1PZxaNGBf0yPBuQAjVREhT+21/RBqNA5eEzSl+vbx37qmuNzoJGg
2DSUKnolxui7UbvW+qSg2kRBE7mDHHDM46zmUYLLa9gNXhJIAXjOHJCIu/9SdVGCr5RTcLAhlSW4
1gtsYCtCKrQd3QqM7X0xeNc37/LYi/HbMfgCr9Dmk2iMrASKQG11s30DNbnCMbzBNXbCkXUhQYrS
tQKqDVwmvpvM1QhbdWwWs0eXBMsftT/RifnQwjr41pz4ITkmUANC3gOcsNVWcRihYoNxZZCHISVP
vtoYlFzxIX4GMkFrXNGxyy3dKuhvluw16FGMMsBGm+4UKl3ADvQ1axy2qOWco1kJwMYocNl6003m
Gw4IRhjN0J5qAiVc6a2L5OzsW0OihHONsHhOv4X1AaKmIIO6I/yIfa1ra+IAZuiEaUob+BF7h7Lj
wQRdiq2JXCdV9aIch8MWpZOGBtInshuVt4oZQCnTVpujJtwTS6Ls8MCiVY1iLAAW1WcDxvWNgTdg
u+8Bm2+T881bhZnK/1HOweGMaWIUsW/BshG2kVtok1NbpX99ZZRDcNhiRkocJgK6+UNZd8c2Phn9
4KnZSpghVsJPOipL3IEkHBGJOOGtLKLV06RIVqioh591bFp9KaBPwo7S4CmYApoD7Wj5DLSoUeI/
TBz9hkp+QlDOjK6xZiS8wZ8lv+muoHfc02Vn9EDk/BB7VOmfOdiVM8VTqVtTjL7gFCOJ5dLg/Qc9
xVVoHbTfbGulfYyW/C8TLu9LZJ/0DCrQDaZmUQuLwORf0mCHPlOqjo4VpPc2rEyDoQxfejEOwi2V
oPvDq+3dNo8gUVTLpYxClOpXge6nL91T4S+3yT/pa4/JnQZT/ZlGtgARh1zhwGTSmmkeNbbHEKED
KV+B4hRkKlHUvn7mKDscmIyxUbZmh6Y3Vcr3gmgEmWDc9RhqxuwQERCRh4KDkNwy9bYTwIcxNxiz
V6BglorqNu+UE565/pTFGGa1yq0liPu5Q49nlHz73xbLAQwGWYUmaXDjpMVGHx+VNnHCzlHX1rlu
5w/ZmN8+w3c4hXGuNauFx5VRtT/TRHgtGnFvGfpuWsMnRU4dMc5nG+IpJ0yhPhWrcAO9w2fin2DX
9ZVjynOtl3kxVFHM0k5u/shi6/6L8m2AhCFGnl9Dh+qNYJt3zRz3LErCKs1TFZC37BhHYR8Mm24r
B1RmmUBvlQtSoBBa6OKIg5GvtwmKlw2R96cCap5cXVvFWSrQKIbkLjjW3OZptJefms8izuWLcKBe
JNR6OHgxzdGUZR3hpt6pTrqOR3AjEREDca+qHJbEUhqqUolSRjW1GzPO7sYMWTXVCAiHY1/4mgdw
WLKYySJZIfJb/0oogONzF26KLUuqIgdJ3OLUojgw6et6EiQ2rhlqpm4PU2bn2gydpYqIICk7HGbE
tbboEWTB3UaYXEg9384Z0uzWSpih3I7vXdLLdoFiMEL9FrVHRnjXSigqTOjeA3U7nsTBRFgkHI/v
ZcJQqLo0AxaWKRup3E3Tz+vuQP0+hwfpMOHWTPGeb9XZXkXhazkm/1w3QXwbvmcJrZxTUjQ4qsb6
rBqlo4nbvv8rDYT3l6jG1nkWe8SYT4qjRUGEEd2L3ZMyQtlhJL4FtRD29zMbUSmYubwC1EbpWRkd
nCFvbqk0N/VBOBiozURPJzZr3xTJqUriVyNvt9c/yOX6lCnJsmRC/Qsd0x8XElumWea5ziivVlTQ
cxfpFRT+WIimOYy1bgra1CaMXsSdM6PcF6pEoa3BjIZrfds+QvZg+wMUrz9lu3Zyh8p/XL7az4xx
n8qEfEg2sCc5Xl+5jVTjLnNAE9TaTBuLnhO4GGufmeM+mmlB7x20bDilhfqA4OlOgzByEs9P89w/
yrpIVAQuOuKZOQ7ChahZDElAu224HOUpUKXDSDX8XS4Nn9ngkFusRUWGhivkYv3mu4iRhOSbdUoO
BlpXxE3k5F5+F22KPVXQv4ywZ3Y5JC8zQykHDUFZfND9cCfZkQeRQdVeHXRIH2ke5Yvn7d0eX6td
5KnVlAQjHoKQbXMluVmjZXPd9YnPxRdmI93sS7HEkU6qfzIT/DOJLUredRvsc3y61c+WweH4MEq9
LKu4J1CaChrNwJa1+i5MSkcf+40BToG1kwk3pLaOg5F+LrIh1JHIn9PJLucgWu6vL4oywEFGqOi9
tsrw8yS6S6ybuP4fPwyHEu1SS4uWIEdTNm4p+h3mRhMiUCWQgS/Ctoqh97mONMYIeUlTPZnmE0Sh
7S77PpotAbHUdnGwkM5SVWuMoEfIbrRs9/9Iu64luXVk+UWMoAENXkk22W68k/TCkKX3nl9/E3N2
NRwM1birIz1ORBcLKBQKZTKL8fHydojOpsX5hEmRBmTjUSns3PkX2ZX+YGd2CrYCVkwJXWGjv+DK
sDhfEHZzPsoVou6ofE0mTKd+tKXn+DC6lgfOGiHjlkAgX2qdMTbcgbAPL0LFfm2/cYNH5V5+6N1o
n94MohHeDe5gtKi8nVoe3oHWujyUCd7aHSBb2tlmbfiFh/QBkLGmo+4vvgx4wORo3M+4mwMbAJ8H
Q+A5BBbKQ0CMQzhSPD4QAZYWoNdbd6K3bak4KfkRJIp72YQEJko5l6FLbVtEjMXAIv0OCdLQ1jIR
UKXITCn7iFWcNo+F2UwtSyCcWVUictorwJ0A2Wd57vzCEUE0CNw7jwkxpLIZ5ROKwml/r5h3i3yl
0efLyyaKZ3gUCJJ25pIDlu0/j7bCnfaxT+z6UILuTpTyf817XrhMeM7mNpWTSAWvrxt2GaDETFeZ
S7dLMzaOKuV2UBmPZgY+D2l6Cqd0r5rdWcsacIqU9lyOQF2rLEeyNFtTZado+12rpg9BkfS2VZgI
+mKCtlBwdGjRjoQ5pmmkz3ktAWIi/tVH+qmQsnOWS6IcmnANOe8VyEshKQT7RK4mJA1aX3JU9Pz/
Q88g8l0io+Bcl0xJj0INOgYR9fpW1f5IAJenxouII0dg7DoPMpHU+iQX1e8hHsWeexf9ieB6HM/t
jZTYwgTh5TOs83ATc9CNdTiglvlP6zaL0Jo9a2mW/NyLH4JdJXAal9dS5+EnugFlfFNDSBhne2U6
p9KxTB4vHzAWoP/Z4nWeblmWlyCcFDyDFfVMtae6LOxx/mHF/1IMW9qVZ1LSRelJAM8UL7tWA3Xl
9GUa7wCuIYgELkeDOt/So6XNUlmsV8rCmSVz4igK6LXqEDPlua0GV8T8m6fx74tMl9n6rhRbaqBW
mRo6wQoj/TzqtHXzTvdLghTW/7xRgP8zTEPWZMJYTt8LmlJtMg1tUtyhrW1giRojegN7PxXF01vn
6p0gZpQrjUwiWYpcDwreIeFXBm0b7lInKABO/tq57/7F2P87edwKDkNmGG2xKG477RNylZQ7RYQV
ufXuJyqVQRgBvm9i8mCRw0zLoAiweMmZAZspwG1I3HvqmF+Sa4bk0hWOe3m7tjoE1iL57nmMtWdL
1MVsMtS6073mJt7RXXynfo7xHg/sCGADmNw33flUCnpwtprQ34lW3u9grbZdXMm9AhSZwraU+Eev
NZ5GAqeuC/ALq1cziox2HCbwK6KJ/g2X9U42CzRX1kP0qFtk2iAdlRR2q3pmlLpdUDuXV3fDa72T
wkVT/SznEug/FLdrj0bp1NKPfH4Y00+XpbAjxfnGd1K4Iwc+kbocxgxOyzgFwf2wCHoDtwa83gng
jlrY5+hqy0eAMaL63153DzWArhgOO2Np0e7qgwojqXzqTk/Jkyh6E2nHnztl6ctxwTnXNeBJzChS
LrGgnWkr8iCaDGACA8k2w+AxX7rUyHsVpCUI8/8hoFn2hovBVw8za0Iq5i2FVsL4Vj5rWKpg0QgU
CnI7CbszlWUBCMdW981aIb6Fr5KzubAAbOrGI/2uyLMzBeVOlq1bk9R2X8e2gVKz3hbOmM+umYbf
q/gkafo+L4f9Eit2rXUPhpT4rdTFTtEpX2R1dAI0sXVlvO9bem22FYjAFI+a04//3ZrXy8OdzLHo
TasAsgmeOU/j+GLVggtq4zn1bmm4MwmiuXSSdVVx61D5klflvdpadrfUThckh0iSPl9WZ8vRoGcX
Vy/+E8pPcLRB17dREKluPT/GZmNLuu700eJdlrLlaNZSuNA5ntSCZNOouEUnIUSi/pRlj0vtBY0k
cDaby7fSh4ubq2mET9NxHOPJLbSvQ3ttGn6F8bVFlw6Xldo8KG+i+MxfTwOjTke8B8x2fCSVntgq
0MMuy9jqSyCrleNzfynQF2bThD7qF3rDBlGWQ+aCnmEHZJJz745u/DkVT/azVeJd9loqZ+QtmthT
hHsYNL5aPOOZOBit9Aa7+lU6w771JPBaZv7sGy9/x6zwTmPuACh4GVCJ9UibD+NO92o8s4qTfmfZ
jP+KAkJOsMLs9y7pyrZ5ddXmi9pJpI8RqB0WT95hZsql9/+AQWS7+cUQJPS2Gnne6cfdVsBRzRRD
qkHz84sVT8DuequFIPia3fKMLBGqCyLuZiI4FHwSUQ51q5EGXJBWqp6mdOxsJVIfzSb5ooXGPiqH
O6Ww9oaaHJIIKATAWq8X7ZgD6g7sil7Q5te9nL5oCQo9SnxdLOoRbJX7uiFHuIpdbE07FISuqhGB
mLJcl+j2BYa4aTeke9Dr6ZxRTDuU0UuqBZhhqkO71u0Al0sObO7ZQgNBF+3kNt/NAGJvaHTMq+TR
Sr7KJRLdc9zcCzacGe+lDWertdpwaUSzWREriotuZNC1EtAGlY5+rWDAUD79zXtjfZI4zxeNfZb2
DN4/yWV/brOdnw+npBVV/bZDhJUz4vxeq4XLaPYI5TSdUrseQUQT2uEif6qDyJWz8UqL1fu4mp0Q
A7XzJFX2Iv3FkMbasvnsJ6D92iil+IaprOwyeR6ab5UhaF9Vt48rKhGWTNHdz5PVG0oHTkEJkXHz
idHt5EfFe53NA+QV3dGrwM1OvTsBfk9x2Ki7dNZHW8TGsn1pvn0DF/N17SwXxpTgG2r5Oe7qB9OS
76pYfbxsqdsXzJuYD4aqLAxODc+tek+T/ZII1lKkBmeb4Ohphgz8iYiapitToXazRH4R1oIyz7b3
eVODM00yqz1wyy3FVZrBTsnDohc21T1F1xxrmu2/WTPTsIhsUMV8fZavDrdRm3JFpg6R5XzXqXe5
IriQt9fs7fe528IibaaCjERxKb0y0m8h+vEDwcNzO1h6E8E+YaWC2UWVVKq4fPM0j+1xMeEpF+Rd
unA8EUpy5/KKbd/1b+I4Y1Y6OVPGqEVaEyPQCjq6dN9g1Fz+ZTHbxvwmhjPmMdAwlqEiA90DVL6m
oS2J7Ey0bpw5o4Gnom0sKe48VJDyACoXu9VDjJg+X1Zlq7aNY6EoKsjeNDxLuMwAoGzkdihNxc0N
XJ+aaWdwepSou3Lq/EoL7DErPSuWnFFtbNonx6D81JHYjXTrVpKqnWLkTqPpghXe1F8jmMEDwZam
88TxC5jP2pZBRcgl+TkG9U6TNKej4bGQcRkLlmDzEl0tAfv7ykjbUg0qU+4UQHgunukte+XesNm8
RIInqSgZznbuw429EsaHhG0bpqluKC7JgJFtngpqOoXqt+Q6Dr4XxdfLum1a6koad8RLoMWMJJMQ
LWXHTDsQXfD63f59ouvonYGfIpw/rMO0J13QI7gubvv5E00FdiD4fb7HDOimpjJFFUKOwiulgxV9
vrw+my5Q/f39fEuZooxFo5hIyRXjS9PbSvcUNP9SBc66TKkvtaTFBUvDsyx7ZAhF9rttUm9KcCZV
55hwry3EZaOTPI7Xmde8jGBU86ZTs+92Afp8QPUJ/idXLV0R8KNoATkDQ3a6aZYe5pwGD013rRQ/
s/nT5T36g4sCDo1CqWxYr39fnU+1BgA2lXQF+v0D+57uArf3u2+pIz3JJR5T0mHObeNaOVyWvKmc
phCVEQrrCj+iPi/lHMjhgNgo/TIunxqMuAYC/7u5dysRzBGudGuKGuZhMXcwIm3xTVluK1N1IsOL
sl+WKZoEFSnEXVyJNi1JMSO31HeVN0rmVZb8NHvT+3fLxnRe6WTUigH2FeRhKDYpeVTUY1C9XBax
/UZYrRvneLoWc4pJi3V7pVsBegCb/ArP9QFltxvRJNH2bfTbDvjHQDGOZkQHKKQbLQq6uIqL+y7z
rV5gDILt4VsghkIKwkFmcugxUh2dnFp1d3nh2A5/uH7e1o3vcMho0WaaxkKXvvTlhLwkmnallHWO
hmTtKmgNQUJbJI/zTYBxzKtWMdE6132Lqj2dr6bqVi0PWbC/rNhmkUpbacZ5IlKW+tyoOKxAAJxc
1o8cSHbsK6ACY6OXHgA6RM0Bov1if18ZOiGqoaesmS0kpR3J30y9tKnkX1aMWfKlHeM8RBLMg04H
ROnEZwzq3b7ZRcDlE00pCBwR3+dgRVpcNwniwNrI0J18Pc2Yb2ztzKzsYPBnUTvb1mgNWW8X5yQs
a9aiheRsXLY64K7aF6fywDpSY+EdtVnrW8vinIXSlZLOAJMxcWz56i69Z5h5uQScs6UBcUPBRmL3
OAKXN+6ydSC+fm8dKAf0RihjRZVaPlZpsk9N+kszxn/lNFS+BcGM0cyRMeVa66W+tvpHQ9Szedn9
4V3zXpGmQs4nXnCy6qm8ajILeK8gvUjCwJ71SfCOv+wvVL75YOkt2rQUfj02LBvpU5/QYE81b7zJ
+v7h8gYJ7EL9UEAvyZyNaor4AfB3bOaxRMKU/KhdRttaOBYQ4kTx0mZA+9tLqXw3QmjFmjSzY5bl
HkpHdhWLenu2ze7t6cR53BYQrGOS4TUzJU95/lUN/VTUIbKd9109zzhfS2lsSFmNNEj4NT8xZjDd
w3ijp1231Jb86SraiaAKt9ftTSvO1dZqoWc9aGnc0rRyO0oIGr7ySBDviYRwrnYak7gbUizdGD5U
2V5OBcVP0e8z41/dF1EDJjUaoXoMms5vna4adi4b5K/czttKcc5uqZamDMMJtOvp9LPvzJeKkcBE
mSh79AcP/lsQj0WqK4M+LGOrwIOrx3+ezfmBEV3ErnCGYfsSfJPFZSlYJYwAjwqXe5W2dhrLX9vc
cPNGdqZK3leq9CO1MA2aq0+ZPHzvgul2UayXtjMa2Ep+rNTc6Zv0RBdzQlq+6WwSosNZ4E6YH/x4
U799JO8nzcoEODZLDt7E18NhOVmP6g14gZzcs+4z57I0wTE3uGNujmYmaRZK20kj20PdOxKaDUep
3F0WI1p47qSXyoSRjQXnLloeugo1VepjTMAh0nGpntohsZc0E60j28xL68id9bkbx64kKBsPXn5d
ebnfHcsDw/z7q2EVRCFvW8adeHmRa32ucd0sU+mCPdaxlM4BxNR9lw9HWdf+5WpyDmCYF4lUEsQV
y2SXiztI7qKcFXQYd8VtF131y4/L2yfwODwOKSWJ3OojBNK4dQpSOmor4pDdfp6v1pBzOG1A444S
yCgzWwdZmXStAsMWFymwGtFF7VjfQg/AgsKwTqAb304ll2EnZax7wWq/hO1NE4ug/AVHjAcjJYta
tm2FGYKx+qVo+6J6LnQRX9kW88zaAnkQUgpakNGQkKFjBL+HCO/Y7Jtkm2hLI0cMh+7Me9atHZ0A
2PijdZcd2TeGEziiMtC2NycKekeBfCar/HxBVIQYsJuwi4xxDn33+wVjM8x7gXAOcHaXzXJzZd+E
8Q/qKoinTjJRFiD5gw5abFCadUDl+3dCuDtDxd03mylWNple9Ho3xS9lKkh/bj6aVnrwHn+qikBZ
MFonB+QoR92dLgEbl4anojQB+xfvI3CuX9ZqO/Oxksk5fkM1zNYiaFz8Z2a5RcE39YM9iJg8yRU1
Dm66/5Uwzv1b9aIgRi6xhofuUNzE/nKM9vJeiAgiWkjO5bdN1y2NxTIfaHtjPFq1b3xObnJHue6p
PewYc02VuMkRJKmCkp5IRe4KyMOA9FR5NXzGWmCBq4NBvYne15vearWSnOunQ5eqM0ti1sNZ125S
VchWv3VrrgRwD2o0hqeAxoC5U0DdzFFybAGmP89/gdsP+MXffoJy3j4scvC25FiuXj2Uk0csNzQP
I9jse1Ex77KTQG3qfbSslo2RpCUkFfRbnH6T0VkSxiJE68335m91NP71bNApGCX0dLnJQO1gvgvA
o0asp2q+Svufl0+uSB/OWSwNUGhq1ogUJ4d6uLKCK2n0L4vYToKt1OGcg5pmRZb0BYJ/r0KHpXUs
PNDP3NKrZZftcAUL5G1mBlbiOPcw5PI4RhMeNMsQuWju8otCcnWzuw8k80mgmkgWW97V46mJdb1t
NJbnAMpZ9xjbh9JpRyCbVc/XOlpi9cqmYH8SSGWb8iEWXWnIeYeQ9kHQRIgB0Ib+mO7rK8mhX5Uj
PeZe6Kn3l6WJLITzEcvSjxWVUfDHqHFpnpfSn2LBjolEcF5CHpJgqFoYCMVxmqRPsn4/iIqOgitK
43t8g2ispXlBVU3O3OoAVA0QymsLBpdlTz1XvgjdSRC7oEXpvWmoUacM0gBPkRyCY42gCZzeZ5b1
TYSUlSLdXr9lZYaAnzCpuqDR5D941kCiBZ0Aw3+sfO1z+nLZIgRG//o1a2kRJiJzHbdGVd/p8nc5
eh60T1QT9PFtS0HYZ1qaZsoqd7TAht6NVQSdLGncZRV57JXcBWzNiXaywP7+sFdvsrgDhWn9Up1S
JMDAGu1EmLuIfd1XduAR+RvCL1xVb6K449QqctIn7HEnzQ9Jdldod6r6dHl/tm/1NxHccQpbVbYW
wIa4pTF4YxQ4TaOJXNDmkdWRndQs2dTREPHeupU8G6RJRwwmaeWNEppulYM2uTbbMzrYrsqhvKFy
4hg5ulpLBE9leWjS9mvStru6aq9DKiJpEH0P5/R1BqwesZLvaNzSbLeMu5wIEmVs2T543ZXKnEFi
iM9QUlbdM6YvifR5iQNbvo3lc+xVk+iZsH2iV8I4i0y7SEFtHb02bPD4tYnVVQ+az5AJqStCwxUt
HmeTikHqatYR6Crazyb21OG0mIIU+qZNrvThbNKIk4KoCbp40Dahz/dR+HDZ5reDjJUALgSkeW0V
U4Nk3OAxOMf+ikg2gxRhj/3yJoxsEYnAZY0+kIcXJM+saEKuK4izU9oAH9BQHi8rdXlfPvCG90pm
DaOEnFM4u4ai23CEQHC3LwvZHMPSfq/cB/LwdB57VWfzKPMRJQ0fmS2A+LcoNvQCpyFSh/MZo14M
VbfABkIMoEjpp2C+DhqROpvXxkobzhEUoP0bqhmQBGMZ2pht8yOkR3rrOlVFKcHNN9pKEucPIl0O
CrLAnhEEOtSIHaTSz20kHwJptACjVT4Bl+8nqItF6RnhjnHOoRlgGFmDHSswsqNE5bHXK3Dn0crW
JLqnVnpMlgWpvNEvGlFCWbS+nK+wygAxzYLLHxy1mEf8Ujedl1jtPmsVQZVecKQ/0H7HjZSVKXDd
WFLh17yrPDQHSDZxywMq93YUOqKXg8hAOR+SWvrQyCbyyqZ5Y1IvyM9KthOcNmbkf75FCB8WJtJc
qlmMM018CwySUEmz1e+KU6CtT7ldbkS1PcFNQvjYsAyNMMo7vPDkO3KUbPkqPNKvy6/SBZSi+Gki
MA8+NkwpbUAC0SmuGdnW3eJOjymmBKfQXkCT+Rr93i0gxBU1MG4X/94O46strWLSOJm0AVjXkGt3
AChuryZ4/8+9myAx9MMV1TmEi8p5mdaMgrRekO+avjM85Nrv9uoNi7cxLOuJtlBglq8V45VuhhTH
6WLh5QJOSXP+PsTUUSzhe2XzUblaQc6pSB2dej2bEWs8gzXY1fYY03GaHQK6M5v/vXwMtjPMK2mc
GzGKUUckjGOg3bTA/0KGHi9nw5Wegn371cDESOTGDgY5ni27uif7B5A9pjeitNHliO4Dq3esa/lQ
GXjaymFtg6XapuSLRh8aTDiAPLkTvWi2nxkrpTn/QkzJTHWdWQ14sFUQ1lMZmG6Lw4jR+lKwxAKr
4aHfR8nAvBB7pVmZ6UxtsIMjsI1RlKlkln7Bn6lcQhvJsDwu2TglaRpnTpqD0okmNv9w3+l4xAJD
mg3pvn9sZOGAJsESwbB8ZGctwGju7CX76u966IFd9l9B7IysTlqY1vlgScCbkgfULstlr7a9f9ny
t7flTQQXBGFAjEgzIADwYPKq5Zs0uaH1eFnEdgvJSg22Zys1zKEqom5CoMUS12AxssGfGsIf5p/Y
6MG8t67rHUbBBFK3HcibZkzzldQ0zOQkiBGVaDfGMd0ve8wz7oIbGLcjdviiZeS8lW6YKFLlMIm8
OBXLea6uekPw3tuuIa6WkfNRUodROpJAoeigePJVvOtA0YhMvOER9C1bO8TLdnwTXIsm3kW6cW+l
INJBr2shDJnyGBgMc/5dH83rITYdwY6xFNTHs2tRRTd1HFGV80dBUw1TKM0gbpWigzEQvykjT9at
mxhkNkOFZZ2CJxKX5zGq7y7L3tbxt2gePb6WJTnSCswIKkniALTIBmiNrU+Ck7DtnN6kcI6jISRE
axMO2xKOu24oMOU1HS4r8gfn9CaD9xntmJZRDbqHmF7X6W7pd2r+rEvpLg2+B/FjUv/o6xeBTJFe
nBMpcdIsIDDBiZBdej36qLZdzT8yu41t89hhRIQKu11EG8b5lIi26ShneF8XevOiKsidTspNoETe
ZdVEYtjfV06knGu9KlpEq8Z8VSh2MB51VeSB2a5fMHseFD4syiQvZKye0paJ24PqKpLrQxWUR5Il
h3Z+0vvsEBLzc5CRO70HGoJV17ayDPdLlJ0iFKTtKJA8CTZsUzO2g6QE+GUFJkG9/7E0NTqy6a1a
ATk1p6exo24CylcwVi/xrprM55Emhl1n83Ukoeo2dYndF9ktQYxsaPmdROQboixf5Giw+7kCKuTT
PBBvChtk0+IXtGXYZhylwE6OwXIWumoe3GQmwEwn49Plrdi+RgxV09EKTeUPyFULWUhtSNgLKxt9
JUx381zsjU7+VYwlgMECL6vaUyMPbiClx3iuz0nQ7zJS30aLZBs0FqQPtmP81fdwp7noDQ0ZF3zP
csMmU4H4c1f78wiIw+rZ8FLPCu1ccNI2zXElkjvcSa9hkqhkVp/NTqk1n6cgeGypqKHpD5HhmxPh
rhpitH3Y9DDJ5BDv82Pkfjdu0FANFkVR8Xz7gfYmibtc0r4og5aVc5Z6P1j7sCrsIduXk6CA/YcX
0psc7m7RjMTsM3A+YAicjYBX3oDJGGJTv9ghGSd6T4i8MOGqLbUVJ3IT4q4mPgMUZIS2ps/oLET8
vALXSzgjzDLTsqSUHYr4KijOTSyCBts0Of33whHO5NKl0UPNYuOiKZjrjPQ0Bt+6QHMFh3s7D/Em
hrtCEIVSTYuwYAwonXqZW4LF/B9UBtZmXH67LE+kFXd9gOfESAi7sRrJU9SdRm9HXRCvCSybH1zP
plJVFkYWE4GJDynZukBp/j6eRBkwkSpc6Fll6D80WSobA1iGCUb04lNB/ipd/rY7nD+IF+M/L1NS
uLGKvt+/S16+CeDcgNToI1qyEfoNgDxp/WE/AnREPMAhOi2cF0gKa9aVnqXwlsartOp6tFpRAMbW
4sJ1zo9jjhjHjMcFHo31Hqm7zIseWREvPMqf5RswqwKV1U5s6WD8DT8JQWvaf+NnflCzC2YaFBbe
vnOZPg9APiyTGJJAlWWXgWmDmfwOEMafCm0+BXR+NuUaLKyl4FoUmKPO+QulXqRBZ91QVDmriy91
XzP9b0qxKz05X4Fh1HYeWoTRpIl3MchI0sXRGLmNJNBFYC48ScAs1W2ShLDKUj0S80z/bbCus8Vc
hZdyU9fGPL0SSskOOid8cmDMGvNeNI2/aZS/AwfgPr0XtJDZAmkMUj2VNdta85LP1/18tqybQMRu
t7n/K0ncSSbW3PRWi9p1V9nN+Cvv7jqRN9r0rCsR3ClGOjezEjaOL2n3SnUg7Z6Ez814d/mKuCzl
A8RnJrd9R0c8e3vg8MWOmbrBdYgBuctShFEkdxORISYZmFsg5siSI4XHeKvj88LQmx1QEDq6e1ki
W50P/un36un8dE0VEKtsFZjCa7siZuVYGVfM6LMdca3k8PcSQMYCgyIyGR0WHrdOC84dEyyH6CO7
E00Zbp7UlTDOvhtDqUzTgOuTmn0yhDatvl5ete3qz0oCZ9fA+VZqFXweAEDIv/bXmRu54BnARTi+
8vOFD+T+ssTLB0nnG4QScyo6QGyjtlSXjlZbu6nOnCIKvMtiRPv0GsqufNA4k8IoKRKz8zF7JDtw
USJPZnz6/xFfiJaRL/9kExi4KeBOYBWK99pI8Dl4HL1oP/kx0L5EEKYCu3hVfqVcWOpBpQSI80zL
zzB6P4uKggIvwRd6ajoog8rAF1irE1hKjsMNcCh/wF80tnUTOsGJ8ZWoQvwnkWLs7yvFzIYCLJvl
VLtP5TMDp55OqZM9Lz5Qy3e5mz2JSloCc+SrPnVZAiG2YX13Uu/lQQmOiOBQ5aXgbhfpxXkN0peR
KTFr1CXkEs7B9P2yuYvU4ByFQSXMlmW4OyaUVcE7X+aeJOI/FsngXMUUDJ3UTMzoCtnR1fZ2kOfd
UAibnkS2x92D3TRjwJ/pUu9mTHD7vf/KyuOOXvWigdosdMgJSQgR4oPoDPOlnKrAnGFFcYYHT/61
uPm+eIjcOUHvYnADClZd2EIrSv3wVZ2CyHEEimJ2ysL9eBXuJKf1VGCV35VAtJ+BaF+bQO/4V6bC
0/ROUqFEHWMTGehB6z2zOIXNw2URAmt/BT9bneLaWqQkZghq4HJz5K77Gjfk8bKIbWOkqqoBBNtU
eVrPHM1gChgHYIx67lq69EDTydbHQOAIRWI4f5RjND7DCx62qPnZ+APs22b447Im24v1pgn7hNVi
SUEKGBULYX9U0+sg0SJbVUfBhojU4NzPOMjWMJQBeoLac9GfSvVnmgjmYbYhPo03PTgXRNMFcCkW
jJn40vfsEN+bAL203GQGhYd2lNA1TQ+xJ8Kh3HYWb1I5p6TqaWbKI4uQpGNfoh3H/GYY/qKIhgVE
u8Q5JZNqqSIPyBf1VQ4uzH0Y/8v143NrOrpzJ8XCHrFUEQEiYPLQXqVoMK5BAC3b0m1yzBwRp8B2
SvRt1/hE2zIvNMpBbuBGU22nsnzW5uac5qkjJwNwk9vgUzLJdjlPP8pMPwSNGTqXzf8PgdrvHeQz
cYYlhb2M7K/beXrmvBJS7KzzMtuqlwMRQpTDFBgMT8kJrlYSgBIADYXtcALiuSfX5Q4TaZU9hmDh
uKwcs/mPj5I33Tj30RaGFkUjKt3U+CaniR1Jo62G38flO9KbgieX4IzzibkWhF0Z8O8Ax1R7RfeL
9q48/9Wg0cpaOD8ymaWVxwUeWUVyTyZ/7Bj5gOioKdtPubdV4zxJubRaESyoWsaz3ZyZG9HvtVP2
AJQff0ZdOHUzXz7N7uSLK95/iALehHMOxciiRW4qRDkGQEYRgAa3yDOBnzp7nnaMZaYxd63gkhH4
Fh5JDcDh8kILvJUzFcl7RfXazPQvG+JH46Aq0QyLygzxDJwR7y+ZxbDmSW1kGXPz9c1gdnsAG527
sBQkhzfcyXs53GVmYuI+asoEUADSeDdTaXZkPbvXwtpb5sbtwiWzgzwDB3d3PeTKQR2VyL2s6Ufj
ef8FnIlKca8GJAsWXEMdUq6pz2b6xHmAj27kvRjORoOws0ghD7IbV7Gbt0/A+q3b2rUaEZuZaOc4
ewwzzMGpciQDReleGW6r7l6vny4v2UcvBV0IiAyRSaCaYXCbJoetOWq5hk3r7rveU6w9RiZq6/uY
CcxDYx/73h++l8RvzmjQrjB7rFqW/Igi1R+G/FtnFM8NgGH1PriL9dltsholfroDczJmDNH/H6Th
Xd6Y3/UeTfppeypy6wE4Kj41x/3YtFeAPfnamwAtkkw/6IPKBl8KagbgltERxoOcG40WjpIHu4VW
e0OR7mODHLqwvwKOjWf1kYfJis/GrHiXl3Vz51bLypmIXHUxCQnE6/VNFN8MoAUQjXRtWuFKBGcc
4BReaDl3shsux8V6MgYA52SqrQsHMjdu6fc7x8U/ddzPQaNi5xp3cLuD4Sx7csteRiBMufrfc0Tv
hPHj/QUFa0hZTrK79Oitij2z/5p2L5d3Z+Px9V4IV2JUsiRIjAYHK87Qv6U62plROE2JI0127zZf
X0kpbomwnCEwC37qv5GLmZEnQ7k6PcVW+lKqmrOMGJ5UqtOiLtfJ2F7VpfU9nAwHfYxOUcoVoFlr
Z4oBsKJXgkO5wU3DFgINf+z0A3ZJe383GGlvFb2Mu4H1sQUYG132LOeDvkk0pmZfZ7e/Zb1l5Ysw
+Nw23zfJ3K2kyEQvUtTJ3ZECwdGIzuky+4uW7yVJ2cdS9FS0aKA20AkWF64x9vs6Ab0WGv+dVgd3
j9Q6USH/z/nx96vBOcNMGShQr3B/qM1yLCRUmiYzOyCw2hVq+kVggx9v/vfCOH+Ytj3iHBVeylRs
y0fotssx/m65k2NpDiPT/n8EOKJF59wSkWpd1TBo8zpMi1H0+SfmdzHCM7ql2wKGbfCTo3kr6q4W
acp5KjqTPB4VIrtSFl5LSn4sEtFcwebNv7JjzkUFi2GSUFVl1zITR05PSSU5evHTKg/T8DhZ7jAK
4raNJ++77eOfbAspRrNKDXZyFg85UngROEZbuu+AW2B5DEGjA1WlwGhYqfHjJfr71PBPtirWKjgR
ExHOneXne5Yh1fz2nNi5VwAeRCBt01zAZIbRJMyGfCDLqq0+z2aDLqxn5t7IbOq1TuBGnd2CtSPa
Ryd1Tw9Aq9xflrtpL2iYlA3ZsvQP5RyatkFoYV7VpSManW6AVnn597fVevt97uTFyZjIwAvXWLFt
ng6Z0iC1fSv3Py6L2b43V3pwp81IQysaK0AzlLsew+uFy3rul/vZ03Ygcf6fs8ywx5Uw7pDlNWGN
77Pm5rgxSHrWgU9+WZ/Ny2slgTtj1hI1KUmBetKhNRyzXlJ4RTqREMHe8KWboF3SMgixZov5lahH
Ofzeq+dYBIcqksLd/5M1j1IdgMYeKIAgYEM8gzeL3WjFU1zp3/7VsvH1GgPIcm1UpLqbyruk/2kM
PhFZGjOkD17hbWf4is1Qa/hXoa7Wjl9CC0g0v4reDttPrQg3eztwAnsXUWUUDi2TixekWMnTJgX0
KRAYXDyRMXQvAZXolvSYF2BV/hzsYVel4MBuWt5KKnMYqzRpWCqRkRc4sEPm9dKvwTgpUvQ31r2S
wd39M1XIVJUgEY3C6DQHoMVLsKCFISrrbiQZcFBXgjjvU2ihOmc9lKFYMziFCJDzX3S/xvWr2uPe
2EmPf2GAK4GcGzKXOS/QUkXcanloO0zr1p97YQZqo5X/vVqc/6mJXstJ3TLLCK46b3a6Q3n3f6R9
13LdONPtE7GKESRvGXdWlizfsByZc+bTnwW5fmsLponzea6malRmbwDdjUaHtYaduk9+hn4PBKvO
j55mLjnN6sV/tTjGKSVtGCgzmAydMAtOU1w6QlDuVKX2i7I9F2A5FFXhlCq863/1inoXyxJnjbmR
gYaT0nInr6TZc2t6vO8zDiqW5VlKGnDnSm3sk0F6lkvey389X3O1BhprXFmVUBetaUY4MQld4D4F
3FMuwtPk0p5OHo4n55gMxm/MRWnC4YLYgaIZS7sU4A+qJ+54Ytav3Ks1MZ6iauUQ4YxJ2cQlDwDN
LnnVLvlpcKlvUkVegES36A/HeyWOcRqYJzfCAKGnMwVnTFsA1jVyBfkst4dWA4nfITR3CjpYUdcJ
DZkjnBrUlmzGjxhJFxaimOI6Fn/O0wBOWwwtSp1lGIcxTW0p4QQYHCdsMG4kMjNBWBKoi5inTiVh
JKIBJHCr7re9FW9ZjB/p84hMCg3OIukHEV5046Vr/Fz4rCf76b86fRb9bpSLTJcNqCWBLrav2uSM
PHB3jiWzmHdxpI0Z8qLQRe0F35d54LI8lWfR4zEBkaM5rYMevLWB00QGkuV7ZKy9cceDxOcoAYsj
b0olmvsMCDPEM0C0rK4/BciRb6sAb8sYZ5EoQhemEZio9cE8DkG70zPj238TwfiJZgb1VWZQbnLj
Lozd8H9vGfxwG5qMY8jIKAhBjr6BoQyRyHnustALQZ28vQreaTAuIOrLoZnBDO6MSnoXqekPNQls
WTB4b911743ntSEqRJbZV6dYpKZWjUTFWEjrpl8AFOmkd+YlPQhubANpAixY6G3O3OIMdgSOm1uN
bcm7bPaWmsy8X9oKHl3/XkXAHzccI3zG0Ggp8zpKectk9K7VyzCbMK2I5+6wb8+0cRW9H1x22pX+
SKoc70tilI+IpGuTucaxIW1QXgov/6EdQ7fb9d/a0+BXqatwmt3XFeVdIquOYa2UXWNiDLu7b8dz
ML5kPEYTnghGF8dmioTYLBQAmsb7Ke1PhTDskITn6eL6lfu+FOYaaiKlb0N1Ut9qPON5eukFS7tD
t7QbHcBf2uscG1uhZv54WsyF1HYFKkoJTguwNyBlVhzMLO+XHZ3eD07gLkBZkhKH6475mnYWcbdN
/K1f5s9r/n29VGmvorRp7CMNrGMqxFd7+VzslQHDxrpXnpEqPIgoidKXw7xz6TgOADsAcsEzQXp0
Gz+Bbf/XxEURRoIruYi1fWPEzjxXfp6plmIIzvZy19Nq77bBNvwr3RJrpMDLPF7MXVyT58boz0vQ
W0WG/Ml8p8XyOQoSz6jxjg6Kp2JG60AAhJh8ulHrFmhz4cibFub4Bbb/f8QdTpaq0JxRvSulGsSf
53Q+pCEyfeUlm+7wx/32NnCcnsZ4Ih0N9GpGsAttCTq7Ir802fOYA/NwAVlV8r/XoD9oODsTII9p
Hbcj7tuh3bflUx68bq+GZ0LsTEAA/Lmgi5A5ovMjglUAnaHzJK+/hxldMFN7kg6UG1fwjZ2wN3fb
0tejid8GpDGOSW9zeUoIVtdMMgpKn/SeV0Th6QfjkvIYNLNJB9dHuc0Fi4I5V19rP91l3vAi7+dv
mF116psYKYUfWcKxGI7fZSnzpo5orSnGmrO0ozXG6KJpZFfNCs41zPMBdA+u3JAuSEFdK4A5rvUH
Qf7Ra5dO1mxJe9k+LM5qWHIBYUoGoIQsKp7thmWEyUGWAZcO+K9tMX8Jmn8rBYt3oTZZU3cxnDrt
cQZpEAYUGrBC92h8F3exyLlDuOKYIKYjc690OcRpFqjMTrQ1wXgYndCubNCz/dNDDTgeeH6KyKEz
R9VmJCgAogufGFyG/ueMgh6vmL9+TL9FsFnaXI2iKllE1ZGL3I0SNMygWJeIIufyW3eD72KYLIgq
LJk+NCrCluRhIpj7yjHkLasAHXvmv6P+hGqgXvBdGHNG7dCUACgHBCuN/n5BoICgHFgevDDzLxnA
d0mMd0eDcy4vba++DQyku9SNHA1lox4OUN2FXv51W9l5h8WEm2lZyK0APkinyAcAVU6XSjVRTe05
88g8MfTvVx5iIEu6JHOuObXh9Maz3LlV+bS9kvVy9dUZMb48U5JU0BNc9/Jdc5JdFIrPw0tzTABJ
dUguAH519dfhNTnPvvm4LXrdx7+fGePjCQErRD/hRlb9+C2BlUI3Gp8LPMzbRSbanHr01ckz5Ji7
zqHcRKCaBXRS7VRfEjqt7s/3hc8r0PIWx3iMWBrCNBlU1YnHZN+Y832MHr9eSe6SKDgZYvhlKLu9
OaElb3tT/xLt/d5Vtu2eRNUcd/TmnDFQJViKkzjpOXqoSicsQdMFbg5/SJwFIDCce2bdI+uSDP4v
QzFMnVky/o/SoYUcNjjOj0NkevkCcqZAtsMBL790+tIAYZCQzDOAUTSJsV213PLq6lm//wY2iazn
3RwIBm6FxlP9yQGTRmjHaPvVGkvxZ5TkKfUJWTibvh6NXYllvKqZBqRFVkV1NNnuvGIvu7E77BD3
+c2xcmOAUwpnyZ3cxAIr24PGeYrydt5g/GyYdpUe07yldhP4qjsBxEg/634HDrgQkD/bGsbbYsbV
jsuA6Sz6Km2M1OrmU58O1iD82BayXvu42lHGw2JOr+/7HNdh+jy6mDc7isKudrLLL+Sxeg/IOic5
l4ktvXIk083642l2JZmu/8rpanEMSN50pIHF4LRIJQw7yafvwM43uSRm65upEkMzNV3/g7e+NJoh
zmWUyACBqYp4dOaj1cUc/eAJYVy8EGrgFVahHpGk+5VQWOKAxtia5/J4Yhh/Dm9uhkKPSZiq1qyq
l628eK20h+3j4QlhnHmhYXC8IbC0iPxY0JBttI8Tb4RkNTDX3w+FcWQJhrGEeggQmGe7OfiWZLU9
q6c6ar3ttaxHLe+C2CyAlNdBGVBIfPmunS2CXjHaO2Q+GQ/aQbNBtOlzBFKr+VO3f6+MTQWUbVY2
SQNNoEMRka3shHv9njidC6wen7rGhtd9zjkv9qEfFtWcKsiAOkNeWqQvgMBkA6Roe12cA2Pf9mMk
kpK02MdS6790JNtJTfVCKmEnFSHHltbv16szYxxTG5ZjitlA9Dn4g7M4BQpi3THYY6wSMDGDHzrB
W+Zqe4HrUdqVVLrNV05JHIGN12TYxg79opj/fmsWWBxK1ktujVO8V35iTMHWR4tXnqBWu6UyjPPo
1bwXexV5TmBOHtu0PEqLUVtD11uBFH8HzynnLqUGvCWP8SKAsw2EJYfx5e03IQcKMmCjgvog5MdR
fZJm3rwMTz8ZfxIraL+ZQmysWl3m/jEeDpnIeRnzRDDuZKgxal4joYFulcLSlpOsxlY4cl6o6xnw
dw1hn/nRbMhdn+Gc6CD9/ExzqpTzR36gL67koOYWD4Cd40zYB38RlK3cL0ijyoI7JI9h8Wlb6em+
bGgCYaIag6b0+xiWpqb7TN6V0adm/A52t1k+5fOPZfmntM/VDjKBTSBmqtwFoeZURb5DdssyyshV
S42j4LxtYxzIQKJZMUbU+6oOMC/fg4oHJs4TwPiKUlHloI5KDX0bmZVN95LCu7fWQ6Tf1whhfIIk
kFqsE2SuaIhEvRBallzyBnFdnXlve475EMYh6HUHKp4S1d6krSyiokA+mlY8B+62tvF2jXEEaoPn
fLQgsEgQOEt3Ou+hzbmjCOMFSqGLx7FCQNuVig2Uc0c0+sFKzB5ONXr5T2thG/4lRUzEcMZLTBGS
XVs2h17O/W0RHONkGf3kAqmqcEAkMR+MQ+vjjbUX0OnM61vlHD7b3S/LjRobE3oX5/znlNznBiY5
Jd4YHufo2Q48IyKkFFPUv+ootuIWsHlftzeLtwrG5GsxwIh4CwFCciOaP+ZyP3DJN3gy6N+vIoQh
V4tcb9ETWeCmaaUfOvGAC8+xfJ4QxvCNRRMUrYLvSqUb3XhMihedcHJevFBHZ+x9SaWkmEMFzuXh
bY5kFyRW9mLek735JHrFPX35YY7fcIML70b7y6vzt2PTGSdAzKyb1ACO7RdOB8bTL4Md++FBug8c
3RY9GpWjHzPnJS7ohzfuOjZ30ojVWJsLNlasLvmYIGVyF6PFqZgeheZTnNf2tkLSPdwQx6ZJpkhK
FOB/ovtAuDHnb4IEMMXgs7gc47zkPNg4xmUwqZFAH1NgeOMWJ6Kvzgd15kRXnJ1jcx/FVJdNWyHj
0+We3BTWPJp2Dh76NkNTtWChJdnZ3juODbB9d6o4aYmO6r+jaTuiIMuG8JtbG+LtGuMxkKGfijBD
EkIydxgcX0yOlfG+z3gLoxZTrZIy1TGiM9GfC6Bbbu/S+v1gSHQICkjNb0/fK3ck9/0kZbT3t2y9
LK6ssPcMkHSXgiWboDqOfii8C3b9XN4lMltWSsociYiCnYl87wWCnNRznX7aXhVPBrNtYY+bQp07
NCcOtqxcZM1Vk7ttEesn874MxsW2baypdY7mHH045PMtGCI5J7MeiLwLYPyrRCoosDQgsxYDH0WE
Yx2TFyOJfUkQZnd7Mbz9YvxpmUbThK5bxdFVlJoA/mKE9x0vJbS6Y4akaTrwfjFUw3gYvStFcV7g
zLLejbRDx5ttWX9aXQmg4fCVLouS2lZzRd+IZ/0mum0tDJ14CqbJLkBN/qnu+q/K9+19W7WeK4nM
UySOJ63IeuxbFXwhspcVO106LuonRXpKkMduZI5OrJ7TlTzGdobWFCpN0hBmdb2tlwUGAbtvUlx8
3V7WeqL6Sg5jP6Ykx5EqL7QgGH0HRLXdHUevPilo069sblqct4uMKc1CK89FrcOUHkQb2HJ+sNeP
iUeB83rFIjeYEkCupkms+Wu/49FAr16xV0tlzKzT1CiJhRxX7NjsJrTZiGr/kCnK85LLB00SeK/X
FZgHFFuvBDK2RoywlFtMpSJuqsB+nd+VvtJa0ZfynHxtPdNvUHsI7sEzP9pAUOM1M6xew1fS6Vlc
2Yjaah1opUJcKIFmFap+hzEtNNZMzYOGpZK8O5Z1SDhqu95v/y6V7QQuVdK0IA1EF0yaYty+9qOh
8aax9bq5Bpee5uuGaZlD4PVjsO8TQ+H8gFVfeiWfcT3qMqkkNnCNJsF5mmi8VlhJ91nm3TvrmeIr
QfLH7Y2MOZoFCYHpaBMfOOV24gy7YkfxH8mOTrhsGyrHH7BEiYEayG1ISayy6WhWD2gXEPr9tgiO
1zYZl1Ng3EiMy0FxpnY/x7dp8Lj9fZ6vYfuFCwKuSbGHbrTu6BI7c8AmUrxQ+IrGD4D9yJPHsQCT
8TayPqjpojW01VUDM1DkacfEEVx5j8F+p3ckV96R+/mYPP1bxepKORhXA0KKvAgFFLijfbVf9nQk
El2TqCFgEM/lDY7xzo1xM0bVjmFc442pT601BKe54QT0PN1jPIkZ6EARbGkis7yQya/IkUgc9ebo
Blp6PprTkg2yCkD89/ay8JACvZWWx2OPB76+PuH3+3wklhk7EwO9GnuQwg4e5SoE2rOT+/Jjeop2
uSeiJJ35xbdt7d92TJLI+IulGBu9CTFU2I3dT2A7UwhnEO9Vj6ZRctqHty86SWRilaDIQ4mEtBOx
SqwGTQaj/lSgg11tfKPlZLm3b3QAGnw8NwXjW1IjIE6B57Ur8XudhE4t3i7B9zm9iVUgupQcD7+t
jRKLg1t3IYEfxPRTIOpuUqV+HU9fSkH7l6j/SkUY52GMUVEC1gdDIOlOmU6xzmmo5C2DcRHiNAxA
2UV2cxDOFaoqUncygAm2rXQ8IYxrKOolm5bGQJpr1Bwxkm3T7B8VRfu5LYZrvYyHkAC9lDctQqv5
rnOaPZr9ffG29yigFL9myrGkP/ryAiUoVRnXSNFI1tyrVod5Jr0HmdfIpcCipvJHWuZdC97Cnasg
KiZto5kKZfIizuKluxJIXepjiWbXFnjfwp5Hg/aGiLklkHETnVRFGUILzflVDwbfBXho60N7Dva0
Klzv1UfNj3b05qLgGVwYwL8cJTqGMPiM8JXF6kLaa+gyA2nkbN/tMy/1E8dwil10oV2C/T91KBi/
pbH19rAYxqYoULEqapS8o0upnsql8bfVc/2CfBfCxIQRCB0BKQG0dhCrLvLNVPC6jf4S9RqqbBrA
HjPesphXahIFZloYOTKk0o1mQf8dA2XfzyamhZBa4QH8rbvcd2GMUctmZJiCAOQI0j/VxAuLU6q9
5GZnxWNtzWXjJNKn7Q38S7D7LpKxbw2w7QvAtVDs/jS7KmhRgEEFoqHeRP/a4Ge+vFgKj7t6/dR+
y2Tb5oaiV5csxamVVYemsfKyJCnHx/8lDniXwWhGkC1Z3/TIvNCJXfR6eLVd2t2LaYdgwPLRknsU
HqvR5uzm+v38LpWx8VEeG3GkzRE0pw36Ide0O7SISWilGp3aE/ba3nwQuNRb3NUycUFYS/I4DMiV
ZXHhT2Q5xMXoiXHr0cL+kp2GEE15U1G9RjEoPMLJW/Lpc6yN+0UVwRrdt5yU57ojf98HJnagkM6C
nMGRY3DrXpZNK6pTC5GTrec8+GieKHpRXhloKQP7sjAADzBFwB0aXsvCq/LnPOaVkjm2KdPfcSWH
dCiPa7idEFjSItz/gfTzKrDrCTBTMohmyAT/ZdYTjAtBKzeaWVVf8Qx/eMycaRe9TPbsFAfFFV94
jUqrC7sSyCwsUrIq7wy8aNA4fqq8YC/54wmJtt22bayekwkfKhmiCDZBRkXlPFE6NcftQ8TXurrv
ytwheMU3vIaydY99JYjRvUStcsGkB5Xsg8OvcWLt7hdVFi+zz1sTc1ZZnw2haSB/TJTaStCSbgbR
MSOnsnrY3rzVaO9qTcwZ9dNclRWgMZ0l80icWnJ3KBdeaZYnhIlbkSKIopw6rzG7NYtDOnlF/Ly9
jvWOrquFMDecXvaYwSeYHVDvJrBwZV6sWmpho+zSHEHn+4ZzIJeOhFEkznNm3UeawHzRdV3VTBax
vNMLo55bjMdqkiU8NHsEYDvTtIWnxZY9yhdeIFdX8yoA6yXWK7HMlTCXhpGIKlxhtIdFW4FbusVe
dSXJnhXrm+5rNoWskHfBhRdNKPTTf0ScV6IZk0tFQw5Lgd7tzuieRxty/e6kIj0zff2anPKL6oaH
4hh5qW2Fe90vneUnrq69+SzsEzcGKXbjcc6fXrtbP4kxzroR1LwYUKFM9orXWnQEu7Pqk+SmNzxP
uhplXK2eMU7SJzUYQpD/BoOBr6WJh0lYjk97e5BsLYexSz0FVIuON8vbNO8bK595jkAozoMKp2ax
JYcxzUEP+5IkSAShfNTGB0nCxEj9LCSXGFzpEyeoXvcD74bC2KikRE0sgxTEIc0z6c9AArW4hAzr
r6Gr02HiziSoRXOgPEuLZCkAB4dJlMBI1i/fBle1iBN8H2zKXVDYYLCEaWqvHE2kyr+xpSy/rNrq
dT3Mb/f5jHlkTEo44r73KNe2uMts7XFbHtWELXFMPKoQ3BXygBPUugNIpC2C8dtIOk8mjx91/Tr/
fXpvTuEqTonRdVxJDa3Q4ZUXH0x39CQ3OfCihtVI9/38WOTNaFmEuGrxLurV0Mna4tQP3b5Qp9dA
/ponOg8hfPWdoomyBPetIq5koU6qJU+EusLTqAUUHUF9ybyfbzsXcF1W+pDZ8dft41qzgStxbLHD
6AaSNQ3SiPmYuzPmxIEffuzH+B9SRddiGK2IwkDQzAxakYidPUr7MQaG638VwtxA0pJG1RAiWa6L
jaUl06VtB7vSjP1/2zLmtmn1IstEDSMJYvJSA0xIEM9pz8PXW9Pu6w1j7o+kDFO1p2aEQa99fujA
Stju+RDZa3fHtRjm7uh6gBGqAiAD+uWzUnxXCSePy1Mv5t6IiAEfKyGPW6cgFRNTS9AMq0o42X3e
KphbI86G1jBqZPeJdpSTY84bTV+7la53ib0oRIH0YYwqqBGX3+pOdgIlParL/Fmsa1/KJH/uGp4j
4K2JKsiVe5uyeABeGpS51G+nyR2xd9tqvJome1+VwtYrwrhvhmxB3NDbM1ACwZ+CzEFwooxYImht
tqVtKwIeRx+XUwppUNYCuhXz8KVVb0vx1C4cV7a9YwpbnmgGWGZN035K+6kDuFzwtL0E3vcZuyeo
O4uJjhMxp9QGEcyrppb32yLWLpvrI6E/4erQZYl0qdS1CLOSQ6A8amSPjnTLnAMvlUt7W9b6iWiY
O9dlWSYaYzRa3SDRFqHMrBi7Ybkfp2MVfd8Wsb5j7yIYu5lAYjkWOk7EHMH+fTNru+3v85bA2Igo
a53Sm8jZT9FRzz5NuiMKPDtcfdcA2/b/9omdgQgJXqQiffsOHgXSXHY0zdZ9Befxjl7LnR3dVYfK
DlwEOtvLW+2+uBbNGE1BkmQi8a+MxT7x0iegKdm5DzBXxQdNhGPuS3C85U4Bnjdet9BqyH8tXP6o
ixhvBtcpRfelsx/xMT784pFOb3jPt784IhNI4sQkSI7RY77S+qVWy2ms8eg3d70b0ySmU7yQB9XL
vdCTeLNW6zb2Lo25koqiU1CdQNRP5wwoPS6majsr/JG9qA9oBXbVo+Ast4AICl84x0l3jA2NQab4
e52MxQF1SVXmAKFkdgoaS3TRO+QUga2fBV/etQAYd7YFroXi1/IY8zMHM5Y62rxjolFuHp9Ecpv3
iSurHFqkdTN8Xxdjhn2cC0qTYTKg7e5VuQVS/FMHvPztxXCEsM8YM1bHfA5Rxlpil5CTpHlF8WVb
BEczFMbc4gLbVadw8HF/EkM0hAffelNwxOLTHOTutizechjrKvOpwogAXGM3PsyF00dPaetvi+Ac
P/tySZW8nfMSl4lWFn7Yfq6ni9I+1IRHoE6Pd0OtFebSGjtTk00JL1xagfg/Nhc+gfZfXka/1Uyh
W3rlJpI86wqpRtytR9ZsN3vtOOy0y3yT7mWvw4zkv+DxXpmPwjiKMS3rIBVQWTG11hJb0ZLnl7Hj
9TTzlI5xCtKIfN1b1KI1j4Oc2am+V5u7bqksrX3dVojVpOT1ihiHEMiYgdBoeDF45o1x6C/pkZLJ
VsfpMDrTl8IdnkDkwfFC61KB4GBIhKAmy/Z9dXnWpwVF1vzFu4p7rLZERDU2RRsmuwaQbMJx3PFy
1qvBx5VYRi3BbVhnRYanTb0cjMCbeMHNqgVffZ9RxzgF829BHx1SbT6N0ngzg9cLPcPu9qHxxDBa
OKcFQTMMuubU/IeCfiLQAoq8E+JtFaODbS1mc2oAeUb1yUG1KxBBG/vOmmwJTBMgttvxupdWXcbV
3jGKWPZNtkxvrVL6Pm1OTdVZ2fjcT5MVD5dEJFaQSLxginrvP9zUlUzmlqLUqEB3QtZ/VnTXqNEe
pUaurkqXDj0r+WCWbi3XntR0i5XFgD3uhX+5wX7/ALB3fPRfUTwtuT4nQBnQsye5lp5GgDFlfc1D
sdreXIBLfZQDZN4pWEBSidOkTDGUXavddz5vim5baVT2uRVJoZnqCp72U3GTTYmlTHfbmr8e/l5t
GPPgqqUMY/cFVF96oC05rR+h9TERrek+PmufFxQKXdri3b+g/zjljYyv3p5Xwhn3UYIEW+kMlDPm
4nuAqlrR2D0K+Vy6vtU6qHYliPEjebioakhHTMSD5BE7PYBz23QlX/S6C2jYz6EX8x4Wq0npa5mM
U4mFQhd70InAJU/OcsoBhSLfgpHFtIkT7qtjjs6g5BA6pqOf1Ev/ovF6nHnKw3icpK/qMCnwqBLC
Uz9d6ppHybY6dXe9RMbFBImoZDJFDlbPNMyvvNIGwZiF7ll7ucg3gyuhTR+9RyUnF7Valr0WzPiZ
tuhEVRegOKOtW2/vi7sYUC/ZrvJ5lR+OpbNtZLUw1GZrwASlMvZ7DfULPU0fjKk0LWk2920UnZLG
/KYIFc/HrEYt70rLNpX1UjbECo0kKvJNMEJXqY86uasDy9QjzgW4/jy8ksWEyqRf8lBXaNspYCoo
e8+0I3sVzS2lhw4TTvWUY/ZvQehVkDmB2ATMRwj6hnoPHvBgEC0tHK2+Erxt78Y7O8a/tEWVazIB
WGknnerQKnvwVz0M42c0UZJiX888m18tC1/p5dvfr1Y21K20DCbilQb448UtfWUPlvkEsi68PjPb
AGYZz8p5WsK4mXaYklqibd3iUJ47A3eEqXhmPDhZ0rjKoHEuWJ4rZXvYwkbrFfCeKE7wlMVWfqHp
EvXV/GI8YNzJHY9oHuYoJ/Uifw8q1Lfk0dWmlr0etwGd7U3qfQd62vxekV0hvIkHf4p4V9L6C+jK
EhjXgpboxBQFzD9mJwOQXMtOoi57sMk3OnOUAIaJFzRx/DTbwVZiGr9HOydsz9NRJccdLLjja+sM
LsgMXdBF3/KeCzyJTPRihqASlxIgsqPTUa7vep0TVfC+z3iTYS7zwOwQBvZtai3tfd1wVILjQVhi
9UDrzTRXYGfAEbXCAQg+w2IZ0oMi7bc9CG8l9O9Xuhf2rZqYMqwrCkO/FXqvzyrOWrRt9WYzc7ok
TsKwIJRskvtB+RwLvhlx8nE8EYyP0JV0SioE5k5i7Cr5KZJ26sRp0uOJYIINUTVnfezwvEmCJynW
/Sj/Jui1s30aPCFMvFE1StCmdMJkWLzOeMwbsNp83hbBCy1kxv4LvQQfZgsYI5q6RCnfiTwaWqCr
5sgDuORoMZtuK0wyzZ2EY1mizJqHs5yfTAAjGyAu2V4UR4vZpFsz1/1Qtohh4jp9UgMJQ1QVLybj
nA3bKgBYcBNtoyh1lGNuF/qrVJ/CMeUoAG/HmNeKaYR6O8bI6NXyYKXK66CG7qJ5UfLtf90wQzIx
aS2jdVKUNJHR5rSTkr7RkL9WMOPTXQpeDerPzfr4fUaRY6kPFJ1W6ogwHJQmdzBfexRAwr69jJXL
7KMcRpmVxTRRXSAYuDiEOwW5vOaYf8osoHmiS5/cS9+35XGWxcbK3aDXRE7e2mdPWlJb8niZxex/
VuYPa2LD4liu1ESsZWCYi54c+63ytL2IlSDuowDm9lKEHrBiMkolFKGd/EQMYKU/jMfOor1907l6
Ml95KCJcmYxiSyTWDZUCs581awJOXI95islKz8lN8qI3wIOPDqnB0Y4/jenjOqnXuLrbRDJHKLyh
dLEML51kte3ozMm9/g8ANx/lUK25kiOE5lCVEtamC49zEFlpeARmDy8upZmdj1HiRyl0tVdSZr2X
zLZ/A5IW7XS3HKvdr6lAXpV9JQL+KIlxDgpwMCZJQjtP/Ny74S49BI/yjfHdPNPK1rjDWDpvRJVn
V6y7CLRa6PIUyA/hXUhu0+hLln3d1nqeCMZTyDrRiLrgijDTL4Hx0zA+d7yrlaNvbJyrtEExLTHy
EU3gxRF4QJX7qAbvH16d/2ktbHNu2jazVHYYNiyi+1S7mNW3QXnYFvEWlW2om8w4CUKkuWkJ6ljj
IbjLj7SRTIKXBeStXXjk1bQX27BqL7OqHa2dSIdf9RPeYNRK5fyDMrKR8LjkXVBn2EI6LC090gGw
6qXYCefoebHT29LDCMeNdDvd8mq8f747PwpmvEdhylO5mBSwWd+TLkHh5iLrh9b82Wg1x+NzdJON
kPN8ajRgPYKjVvs+hZELrCMrknWOO+RJYRxIUJMpIKiTwx36EVoc8riwIkHj6OZKpuXjvjHeIwnC
aSmWt6keCggKggwnt8OT6FFWvnK3rabUare0lHEctRYqQ0JHfGlfBQVE7tF4lHu8NDVv6xjnkYml
XKgpZm0H40soDXYZfqk7LmYENamNxbDhcg1uuha8pFTVaSdV5omjhe5ei+ICtF95uSPOmtiYuYzr
UklyVEIHjMzJGE/Wutg2ZY4fWXlufFAHNmxWZzkD1AUuR/EQ76qH3NZtPJ52sjVz+ep40SBbrJ6T
NqvTEi9NOs4e2ZgGtNV9duzcaJcchIqfpuWdGOMjaiHqU0IfOJQooHuIvG8Uu0W21Bf0RHMM622n
ttSDHuhVAJBG9ZyZYMRA2Bb4wz4Dvq+6rwqL3LZPgZNgOujFOOkX6QKOKhtJ/xqPIGu5lXfgEPAb
B3xtdgEWeOSXOO6Lc++xNW45JkMvx8iYCUtkh6Wf6IorGbdRyDF2nsYynkXqI9MsBZqZGw2/IwWx
lljZB0LNK/Ot8HB9VFrGrSStLgCDCpYo+tHj7OZudRPfDZHVfSXOZOuYLAseAiuxKj+w6ZhidhBu
eTcfb7WMz+lQ6pvjAu/0Bf5muGsXTxaftr0nRwRLay831Sh3IUQYwknpb4FXQFT/v4lgMnGxZJTV
QL2MZGRWKbp44dpJxcnNqNTONkxDpXZ6ZRpqXs5akIIXqQtFV1Am2Yrj3u6m2mvN/NVIgZ4p9vVo
mROynBogxY32UevyyJo66Zu5tP5Yd58apF8NUbABC2Zpc7cLYv0IGkfg5kTlaz+Jh0Lrn8pBPavm
6BSlfq9OnWB17WL3+eKrenUeEvI44l/HMzhXMMhdGqKlB2jvI+NT3NX7YlYPujg8NMaEv2OSSKs5
O8F7Z7EAq/NSyOIYoRCYz9bs0w6X+q60ByubbfkhuiQoIAmP4v2/HLKK9k9DUUyDpYxsiyhpzQZF
aVJ8j8bIUtUIEPv7/yaEOWNzngJgXqBalITNbWHoJxKEx6aVOKW3dZt4XwvzUFVBSd9lowoUGaAM
gM63cIaCc0g8EcytYYx6D8QkZPm64SJXn2OQZzc83LR1i3hfBv0NVxaBXvK86UwEe2Pd78dQ3kva
9H37QNZF/M4hqcxO5WmN6r2O5448xPaYhEjuthzF4kUPb4Z/tYwhMgQzHLBVyg3NGgBV3pFvKVKS
etQ5+sUzHZXZMsA0pm1ExwwwPubWpubnJvGnKbBybXTr8usi6/dLAVeSFqOr5WBRSQunGTqvnsDp
hJ6T7e1d15L37WXC9SLvG0EXQMGcKeGpyotDORILnoyTD+adInOpFnpmRoKJ4kwAHxbeC/On7WXQ
f7/lmpmrNFeEqYgbAHmo0t0w3i71y9i+itVrxaWT5IQhLGKHgjJraaJu7gzdo57uiuA4lLeRycOT
46VHWKyOYBwAkC0jt/mL4PANY/xeAMuCcBfaomW+8mo0nC3UmDtUR79tMEqZBqaty4SXVH6fgVAu
8fqe10fIXRvjZEsjlOdZReCj+pKXgUlhr75qQFshuxAhpbCPfvDCWl7Qzo66j8ak45FAU8Vn3Vqc
3jdeVQUUX/VJdFLwrA68A+RoPMuAmQ763IkRcuwyelTMm2HgjKnxnBbLgDmCxqTQCFqZU1RYBEsF
42Cz03zy/0MvTKPADfNiCS+FkJT/j7QvW24bCbL9IkQAhf0VG0FKlKhd8gtCarex7zu+/p5Sz5hU
GUbNtZ+6IxzBVKFyq8yTJxOBxnv65CmcckfZcUK3+jDt2pncEIuWdNQujsoOOzicbdPmfUjGdagq
EFufXbdqia2l+ScDed3fSWCcB97cmSYa6FX35WnRH2tuqZNnWkySbYT9kATYdAt9z06g4vOUwQ2c
+bZ3ZgdPqB1q4fsaNKo8ref4KnYepB4BEdcCeMW5uCnL+16srbHFIP/A+YA862JXYUhtnSVY5EB5
wyUsmCOYFzAw24TZD83rnjK75eELVmBhX95O7HIMQY3aVl5wtNpdvOQte0T770oFcfidsY9BVC4c
Uq/3UQG4KjA1/3/gBeIETo3JS8poHIekh0lE8VPUHevoqcs5/WbuZ6WmcZmXjIIWTZQGRE6vDeVY
DLthwR4ubPUGQMvcV+VrhaSoj0+9MTjy///67a+fmMlUtKjGMCG4nJw0kF/ysLTjZf4hzO33bevj
fUgmA0HHs9OxBgwv0OqtjTorya/K5HFbBs8QGB9ST50edgPWKAyK4S7hqQ6UXZs+mcFfnoXxJGkq
RXVJgLER8rswf49McA7yygYcZ8Iu0qgSTZMnnfL4gPYtfxF03TZB6BNgCqjlkiett4POCT5zOZUs
zxgrgJaHgnin9KFnNrFTlpkldonbLPp1K2ofYZLf1Ub2Y/vO1vXiLJq5M7BEzAZ2kqB53L7kkmoF
aLk2CsdzrQe2sxDmwsTAAOPBhMHSKWxRVHIVQbJbc8Eo9l4oTln+kcaSs30uZTWWnkUywSBL21hp
KAdG19yR8WXk9SM5v88mjkksFj2JMAynL4JuVXq+z4eRO5G7blE/T8Fmi2oo5lGWgKqhkhwdGRww
XomjhhZUP7XqPfgvJZumBaHDq1jxzsckj0SKSqksaF+5wBIuvSqPixlwnufrMgwRtHyibhB233FF
FnHC9kX0dOs7rAcIEs4Y2vrX+/n7bId/iKc0A3MyHhHtcULFL5avtfRW4VXeeGKYlB4j03WYlWhN
t8XNgiWgkm4lsy2Rl22N5olhbqSKREGqegSKtnmXh8CapF07/jDwf9tyyLrrO382JuamC6hk5QXn
KZXuI51Nm5ipb/bivVrIfoSqoigQ0UJpxcKs0vdJT7EoiyiWGDZPGPixZrG+CVP13pjL10Qojktf
eRXg3fZcNfs00qw6C3IrC6MjqeObBARc1lxo9vYhPvsrv+bS50NQ3bsI6mnWts0YAOETCdEhL4dD
PGsYNQ88A1vWozm8njXsWMlFJ+vUmyqoPDBFP2OdB4oD5qugZSdj7B/6vNtN4wB2jwKLHoB5LGNn
mXQrzfq9LJcWCGgrB4VsR2qTIxaF3/SB6upRZHBO85vG6fk0TJIwRPViGgW8dHENrhFPEi0kCtGL
8YaRt6v5VF8vLvJbkIPEHuZUJR5t4W9SpLN8qpsXX7NbEgO0OKj8GscelDF06VvtIMeF88FqY5uH
MFkPSmdxTFCq66nM2hgQgm5+UIfvUbZXeLkKTwQTkibEpNSgWMkQfMKxYlptjDrQ/bYW/uYJfj4I
E4VMKSrGoMB3kx8Gj3LIDleFT1NnWME+c/sP3pfj2C4LW2gN0gclbTtqwU0x/FvpnlC95DJwCzxW
wPUSm4l1DSbWQKNczFxSOiSRXKrIKI+ta76CYctubkE4vT+lpUXR1VHq8Kh31vvRFzKZWzOaKdSD
Bm0z2lWldF6REx9bj3ilZ3LHPVfD04Uw5vKmxohqFev6nKYzbLMvvCTiHYgjgt2QtKhqHesABztx
5syBvyTP2wq4quXnI7BLS9KhzNM4Ac6oD9HGW0Sw7TwGYb/blrJeJLkQw4amWm8DuZOwFOIThgra
EJQu8j3SliMPX89TO3YxkpHJQ9vXKIbX7mxTQqT6WGD7uH4foxeN7aTYuu7xkiHeZ2SCybCUk6n1
gAwsverXkuinmeDWeuxwviNPDv33CzdbDSgAlbR8lmW2cgAC2tPvk4/g+7LDSIaF23NDj9vx/UyD
fgmVF7fHOPdqVrJ6qRBcqla1Wnm3ED9SvqsKeFSRxxTifgnuNR4KYzWbuRDKeI850ZosaJBfKsk+
TU8xOmta9AbvxclmVmYG8b6+EMS4jAiLj6W2xemG3sp/NNewNVew+7f6le4vGP95A1DSEX3nO4/d
gXeZjPsIlUWXagXuI289Sc6sqbpJQMHLURlqWhuXx9J1TVkU62HyPzUhOixIYbONK+xyDxU8rvVx
rs1kct28yU01pksM54OExXnFqX6nW0LSnXQnfcOK9s8RED49NL2krVMyDgbwNV3Ju46iMt9n9Wap
BDu35fgh7WyEPF62tX5IxURQU1XFZJtHijKHwqyCPXK5pZhJysqhXUewRsGmQDVa+50Ei1dGXNeX
s1TGDItZj8WwAOBFk/a6+K5Mz/rIc9S8kzFWR8zciNQRMbtxKMOTYtdY7dx9jG/K7WIn96U3+sUr
l7psPX00z0djbFCOTbTiVFTp1YdiL1itHd32b507OqodAYTKG1WglvWrtpzFMZZntMkgLgHKKeIh
OMh+508Hyi7Pmwxcz+7Ox2JrAFE8D30voGkKv1nt4a4xSqo8ToGtuv/VnOePUPpL5WRLAkB6lcE4
UYByC6xXHo8+2BWx8Fkl2IOk35IkdjPNPIZzuEvBfWcNEv4578kOrzonUZF6iqkdViUndq1jTC8+
BmOiUTEsRAiRA1zllmiH4JGYfEv2MbpsS3flgS6pAR8jfC1mC4Fgyr3qX8HjLeNaz6d+3jzbf0qI
OYatDEWrgOjLUPYHgnvb4XKslG04qYPe5kNBm2pm5ujhfBoUYTelHad0wVFhtu0kCgrGJE0kbvl8
O8ET9D/04FWQ9kZzXWPOtfvxd6difE/TodBvLLi8EPODBiwUfUJh4qju5zTShl2yBGO50NaK3H4S
SNFNaZFdWj3ejrI1uqJLsaUd6tIPhjMAjQxGcyvfN1Zj/9c7RD30hedxuQbM+KWw1LNJpK+lyoQB
VxiAbV6KK2Cb9p2reSLIVxUOEGBdQQ1wMOjElOVPT3mR4S1TLgBERSFU8g9D23cyx8Ovq+f596n8
i99X026MRwnZDgnwNEdFoJwlRys7d1tfaJz49SbPYuifcSFGTqocxTs6OwPXh6rJLhu9Ljw22oPY
TBzPsjK4TzO4szBGORNdabowQim+dVtsnAdhro3FV47mqMfsGVdF26L78IH3lF4HDl7IZYJlGKjV
nFVAzRfX4rMGVrDmA1nOlaxb0Ye6CyyMJ9qhl9nkOPrJTn/IDv0Lry3Lu09GQ4tmKbEMGa8dsT5V
LVz8fFeHb9uXyZPBhEsyg4ZzWXBOqXsoW8MSxftBNf/Ib/68RLYw0enipPV0CDZJvwWlF6r/EB61
KMe22EmKoJ4FEOQVeOyCFGR4TpuX7e/0mzTmfAYmxNVdsQzTgugiYkAtdcNv5CT56S6+lg/0CcHF
W65ka0TE1gDwtouypLGv90wxc3kwQMqhiLuh3McZZruaY5ynHMe88uG+yGHOleWhHCUjvH8Sv2fz
bbJwnBLv9+Wv3iINs1QyI9x9S/am/hZkf6BcXw5A/4ALd7RIVW4kNaVm6Qyn75srJRrdKAsdjgLQ
1w3j9r7IYdyeISCEpYmBuiRo5QWrcMJD4FH2+GrX/v/3Rr6IYpxeFyydPkYAsBldao1jdi0LMycW
rZVtvshgHNxcikE+VKim/Qd+gkYfxD2d7RD28n770634mC+iGD/WxYoepgtUgGAlWANmLFAyc74Y
TwTjxpqoXULMJuNpOrXHSphv56y8NhKd15TjaDP74i603JQbBUfpjA9D5Het6KfYUDL2iR2LcT3V
lKdGn2/C4BV2g5bSHRF6GyO38ehtX8xaSfXyZkzG+OU5HnIBjwRHRu1uuaZzN3hW7IVdY89WxINT
UVPfOhzjCkwtFVMsXoKl2vGN6KYA6OigNuodYdftApeHtuPoBLv+s8ozKQs1vAS18FVUh1Ogf09I
zznU5/jc1qEYt2CC05YYDTRitEW7vKcgQsxOuNPVYE0H7Vrbjx4AOjvwR17pJ81NnnipCjXUrT+A
cRZaWtfV0OJZH6n/5liSMnUHDZOxYv8K2CnPCa4B9L9oDOM28tJQFgU76hxllvxIjBAwJi/Nppup
rR2jGO9yNfk3RB6YpTkUVvQFId9hTNmqxsCu5OnVXNQT6IvdqNcPJilcURNOWAb71Kr5ccREljCm
vZVk2t1imHaujR6RRHspJkyUNpbUDFYhgY913s96YSdZYVFjJHNutSmxi6kDmUxpJcUdFvF6YzZZ
sjJYgPxbSWPYhih54Oq/qefSajAskc8l1pmFTjyggYm1ujF2SigloE3Z4Cdz/zws1Z4UPwzU0pbp
SdZyqy+N4xBmbivhl8d/q2mxhjx7wSS5M3aqK5WLNefETbGYcCDf+jDyC8iWtNwvO30/i9ge3mFG
Icq9uolvSC281GHjzx2KaFJpF6HkLLpixSLx+rB9bcCSTpZrSaz2Zq9bQjO6Rin4eqnv86i2UsnP
8+CmG80Hs0h6izSGldXGS6qXjm5mh2UWb+qqxbJt6Xme24eiiLzSjLEEu45skrmaId+iNeCEU+Gq
BYmtOWn2Za4fNRN7vBIdLKGG38Yks/RadAZRv+4Mwa/72R3UwpmBeuiL/loy4t414eAtcRav1BEs
O5jytLtoOM4Srjoyr7N4tBatf5+qjlfU2s6SdHZb52BMg0gMID2A07Qq1UdXD3/ZWzA/b3tKnhzG
yse+mAe1RK8mTQ9yccQoK3Z6HVQur+1aPR72pRJd1pD4gYwE1n6ZzUxaQjqK4qZ7LNLPPRajAzQy
l4J9/UQ/BbH1Kz2dF+w5xWx41PrULjDNPx/8P/lqZxlMwXgifdqmIVALtXYzR4HXie9ZUDtQPPfv
BDFxLFpydaLb4JxkQtUgeEqn0CbGR5FwsibeR2MiWCWIbSdgyyReS6HfjOkLGKzKbgAqQ7j/uxMx
We0wg0eqoNt1Mb7tYSTJV0fZAljQmtuQkzvxDsXodkKImosVnpkLNusOzUOU72MdmFn5ZftI67nT
WRvo33Gh2mJuGrMw0kgpi16rqE+6kIzWtoy1esGl/fxSZiLFpAsBhS7ZYN7pLcqMRUuzndX4lRvv
ukN8AunnFY/DlPcRmRw3HlMtUDq8o+PFrcLa6ePrZACkT+NEYHoZv0b780dk/INOBBKQEIwBrVT4
wSjawhQecoyocb7jeq72Uw6La8aaPjHLJtSSTD86hb7kC7ZxTRsFYJpH2YM3o7/2vL68NxberCF8
C6GBBsh/8ObMMU7kFIObQAHhbEiBLX95QMZlgP11UCMKdOoP+TuxwZroD1ZnpbTV2mERLS914lwc
C2ZWhs5QBjSwnY48a9NdthTWUr5vH2pdxs+agckoYShgVGyp8RH1ySuBYipuS5VTm+aJYPQvrqVO
yhW0x2KsGpASB0j+EKnL35wDYfCrp5ADQ110IHQcQg6JlMGj31TJH7DzXGSyOkuMqwxikU0SCjrg
mzoVgu5ilRNn381vtPp/LwQERl8PoiVghR4GzFNSbMTiSFZ2a6DxDEZjS/NjjzcFsX05qBt9FVeE
yTibOUohRbsvxVdBfpNjTgRcF2HoIhqkIgZEmfuvMjVqerCyO0UvOGiv22WElpfGA71xxLAVw5JE
ZRDJsE41+RZG+7wy7JI/JEU//6/O9Odh2KJhOXd9FkVQ5tGOBiv2613wqDwUzxIAdYG78GYNeIdi
tEFU23jMEW6xE3F67RsrvREsOvw/WMmPuv1s24dezonua30O6Pn5kIxSxJI5h+UIx0OZPmn/tUht
w1Gs6p02WGIHD+/E+hP7PYtkk5cFT402QW1Jyx6k+DGpTpPxvC1ivVByFkG/9UUyMRJBDfQZ6Wu3
qLlVLpjRiOSHjhTe2Mzgpuj1l8zg7fGkyr2lL0wGg2YRSULayqa7DWRUf2UQYIDSg5M2rydK57Mx
b2xhilM1UJBLzOVybZSgkBGW/fbnW6HhB+b6QiuYUNEkEYXNfAKKP11TCzTA8KLtB9u8w0MeDgrr
Vh4Ix3vwTsZ4j3YWWr0pkL0Eeu/2onAUTNPjnIwjgyVfGYGiMowKJTRyJIcisSQ/ewFroXHduYtN
mVGHxOFRCv6mkPbzylgOlrnozDjAQvH/FrS5+Q5IT3xDJBP/B0Qa74SMH+mmtoqVDgl70N+KzV4v
nzifcD35O5+GcRniXOdq00E5Bi/YdbcAxyY2Rs3UnfzcYDGl/Jbyili8I9F/vzBncZoGQQVSC1hI
Vy8OosoZjl4vkp1PxLgLKcGKARH8qM68LEciDZ4Sfozqsktl3SkS3sT3+mPgLI3xE9qgAaiK4Igk
KbEi7OyqKpQ6ddNSjX+3r4r+3RseSWZcRZGRpZBlFP9ieXZEOXGWoN4Z/eRui+FdD+Mt9HGspzmA
QpDJEeNn4Pf/LmLIjGPIDXXoOwFpxRTcTd17BIiA1nNkfCYNGx+LZUlRZtWYR8xawX0vt8Zu9POr
Yp/6IerQC4hTKcSr8OP97PV70eexs68BIC49LsutgWKjjjcAon8iFj9yeb7REt2eBMVLZOmj1Q1H
CEanqYwdRtLvtSWxa33+XhaHOiqvQlW05H761k6haMf5fC1HV0FL3IagLLiMbt+LfpImWD6pWYIi
7uXWPM7TeN22GkcTOCGQJWgx46yPDRmn6DrzcSlAXVgE+yHMP3Q1s7DFPfHioXhvhYyXPHFsiiWp
SLDwviKUPZzG3syJv3VX+j1Npbt3kMQ4goO9CA6Plew35YSflszSVpiNKXeYJEHLAusYwOTlBIIl
gATtFP474HGKKOlU/+qVBUjgtsVxDJuFIdZZKWhKj0iZqsKjgWWzqtjEVqvzpnw5lq0wrqpJY9zo
jMqZKr8rmq+gVLt9EE6ipjAeKg+Sqiiw1MJRYsnV5OQQT9luiU3biCO3jVo3E0dnWyQvGiuMuwqJ
3kx5iQQK+9Rt0ZWs0E2PlStiUgBkspycZm0+h4gSkbCwjiiabtCrvIhd7diPQTOgnzCjA6RipfLg
Sy8RoIcWRtChIFEInNNyK+ZWdeShHdfzuAvhzP1JWPGgG6iBO8Y3yuiYu9kt9BOJqQxEvIjRd2yS
9niMc+vN4wupzKUaZS2LSoxwmje6VQhO2qCaob0lvavFH6rulOq3IvnedxwnsKqskqoakmoaqsQi
/LomCyWhQv6daw6JTrrAC0OrTuZCAP0DLq4yCgbZFCMUUMoWk1SmFw3PU3dvAMDN0VBawfglFF0I
YnVmqAZxLGB2syKkDrDwezKTm1haLH0eDlNSHKosOmVh6GP4mGMeq67lQjajMoTO0RSzgV5Gto9I
Z8Xq9YyNPdsnXE24LoQwGqJFadqSFsOrZpkcxQKFNbmYrU4A7n4ansjMg/PxDsWY/KBmwdIsNC6J
ppdU3Y3elXap9ffbx+JpIJOniKMghrkJ7Fs5YMRF7b8lVcDDGKxXjc7fjq29xkkotujM0Bq25FGH
Yt40vo5wQ3dzmI4Ycu6K8+3Y2uuSzU1USeg1FOQ+wkq7pCssmff0W5vdgZv8abwsnUQrVEthtjDe
zgPp3yPIiJ3gWnmM94udn0SEcIy9iPb2dXGFMi+ZDOQNJDNxtPxZRzSgU3j5TtopJ+w2slAkc7In
nnmtF1wuDso4kQSroGdlQIsc6Eh3cfCyHvcouDyqOwxq2qCcymzuspM1so4vX5dxKPVYZfWo4MkB
cD/4fTMPLXf9lW4FSe3pMEugBJft+lY/Di5FLKl7bsbCMQ2NcSuN3g6ymOF+w+pKLk4jDxTF8Sga
41HKZS6kdMQTsTWN05Iu97OpuPNUX4ld69ezHP6dm9QYj2LmTdJnPU39BMMapvA568MTyvgcMbzP
xnoURS6ISTnkzAh7GGvhvauMu20rWBdhAnaMPfSyypY582SKJdBgogIYXQnLU1MsHAfyG491lkC+
xs1Sm+O4MiFB/WR3U18GPwaPlnzo92DWvOFVC9Yd1lkcY9WToA/xgi0OTlU/FuVRAv9jTj62P9p6
jkOIooJHUpMMg7mYMBvrWExhUeOBwsNDN7eXnXpQfMHhvUxXL+gsikWVzXkvT0WG6tFg7mTpXQj/
5ZyFJ4BpxDfVAr0QcRZx1wNujzWAvaPe9B4FXvUv9dWf7ANEffHiSIxGFEJMaozrAnw13BrBYTKf
t4+0+g69+H1GBeRhysGQCW9A4bjtbvBpKTb3eFyCq5p2IYZ+2IuEcAmLNmhHrA1VpLeocUl5DA0O
gmxFhCJDWQkQH5pOWCBGOVA2+wq2U5ipM6TaQYua50JtOE6AJ4ZVgW7IhqlUJCeXPSl6MRUraH9s
38mKln05CXPnOimyIAOTryMr4GweomM067xuBv0NJnH+IoO5d6IJpa6hL4X3DtrruHnBNd9HTz/Q
7eC8pbFrD8kv0pjrN9Wi0gxBkpCzTN4AKm/IuwfLxy67J3zeSt73o1d4oWyCaMakrRfpkwIud8ud
sh/8wO8dygJdgfX5D7agfDkeE7ILmXSdVGFRrZkfF7oFJb9TsD1zWyt4isfE7UxC0U0JcKqx+hc1
RIpiNwueB11JDr6chAnWQjZKGogVMe6Sv7SdYmEM0F7yw6zcNnrk/d2BmMDQVeaUdClUcJYEa5mH
fRrObqqYnMfuWu56eSb2GUBI2Ce92f43WE8npvSPkq6t/EeKkMslFjjAldzCQoPt461B0L7IZTxF
okpBXOciSIdap5DetcmZFnBiTrOViG9Nl3uKYA8mbxXGWg7xRSzjPfKqUIZlxGelgHRaaksN1wBJ
N0CQlOXIdKrE3T4pVYoNX8JCMoagjcxZjvAIb2O7MI4jEI7YFGiWN2V2a6Yf29I4dqAxvgQDkolm
qpCmhfBcaeBVcb4bMR++LYZjCRrjREhTSoWS5ygzC1jsMVS2jkzfGF9n8X4eZ46u8M7EOJBcLoIs
MTDRViz1lRbmhyQed50ecHAUPDGMC2n7JpeGCtadkMSalOmUxalbKX8An/iigYwT6cVGkYYyQ1rZ
iAclm/0lR5EpDPfbN8Q1bMaB5FPWTEONWoUZWfqt+g/CChDjxcdcWfUrVgRSd58BfWtvy+V8RZZR
PNBKUKdnsOtGfk6w7KqbnNF425ZBL3zDpHTGd0iVrikDHqpOGLeHZs6uwMC/V7TOj9WcV0TjhEud
cRgkL00h6ELAKQDnK25F2d8+C88j6WyusXQ52mmI/trxP+QEaJc8zcnwlk78jru/l3c/jINIUR+Z
lmaU4PgCexxSe5Gx/ZljSmvPmksl1+lfcZFkkLlLl7rEM5262dyvwaVQ+HQfVLXjFad5F8R4h7jO
pEms6QtavirDncpD467NXnw5C+MX4jbvjLzDWeTb8KbFbjpEje4je8QkAJYhpqCp6hpr9kZneW9A
NlCeyAePxIcTQ3TGZ0CrzaEu4G5DsbCM7IP0d4H0LEa7yLhOKk4Xm6chjONYJEPVxxxVY3Ab7vQk
c+NGuEvakuOgOGJYYqIiTUEyECASL+G9lN0V2uvMs61V1dCJplIYmYrNhV+1sO+XIFZTmJaY7iL1
IPY/tm13NQpe/D7jG8B6JOraBN8gzycy3wlgwCqUV028bggPqraeL13IYtxEVDbYSp83Eup9oj3s
22O8mz3J7Y48XNBaZVGRLyQxHiIaItKSCB6idTusaQdczVnApmdNaER2dvJNu2+87e/IuyfGW4w5
GFJGtUZ7KdR9c0ZGjYm0bRHr4fDiVIybSMRZx/wI1C3ahzeq1+7Sp+qK7CtXQyQkVvYtcOOXbZm8
YzGOQ5pTYpQU4JKm+5a8NAMnDK4RD325KcYttELUznir0qdc6Ed2egcu6lMMoEFn9Y7xSiz0Pq9G
37AFLtCAOoFfQvDF52SchNw0ZKxKqD5tlP83QUIx1DzHt/42Psv5NIuLQLJoddoPc0zBk6MLmkRQ
flRXYMg9Fa5w+gPqhMvv+RnVLoRJkjIm9QA3O8p3GnmRsLxhWyPWGqlfJDAeA5uggyUOJrQ0f5i3
qkc0O3KUk2JNbnMI9+2+gX2FDi9ErucYF1+RcR6DPkxCMchIyj7r9jFKTJ4CBorFNa7SW3PPJc3n
SmScyNyns1wNUE2KtKfMBhTZP9hYIeeLfmCLnPb4Wmfiy4dlXEgHkHUbECTv1StohzB591jtkVLV
1uIj4Z1scze9G176iGY15TmzBIdHXLUazy6+MeNg4lKOURlHmgDAoyVHoBw135OU81ynP7Jhdp9I
kgsNrZU5DbFsCInAlD52VX0IR/BTLWjEdwqnCLZ+HlOVaRucyCzoi0T9ohcGaqtZnFthd1AEH7Mn
PIOgmvfrgc5SGBdWDWYfkQnBZvlncGJMgKDu5Yq3A3awYdO7w8Mpr3+/szjGbXUFtuaZPSLNZPpj
gQUIeBxhm3GYprttS19PDX4KYlFgyZhi93MMvyWZGC64UcfASocHMXxKJB725Te2dpbFpDmqXPSF
MurU1kQbib1roGyDNXaBpdqgQrIxt/p3h2O8mDmPuTmbKSYnitbqxtCa9EdhXCyCCRdszd0Wxj0e
47wCCfO5Ga26Ya5zEUpLVJ1wvpH0AqJdtXHD5aUvTlLhdAIKVTw09no6ZBBTo30tURcZz5IJyEzq
BZXF+bA4kS35AGfJN9mPwVXtxNVHK/8gnGL9auJwIZJxJQBCFrHYoOChTOpta4xvss4rOq9Rzyiy
oSkiGk+qKeqsg1aLMZrbACHhdZIsuiNQw/av1H2sj8Eb2mrP9fXsuAtozcBxZaXOH1HwfvkLmA8r
6moc0w0yjoQ9yNmbOr7V8SNHd6jq/+JeLk7JfMlBEpeSqCbNmmmXHGQAp+7QXisY9uJBD1bfaBei
mGxvEuJlaOjMkirg7R4YjqrfCMG9ovtx8ZrF/2yfbNWRXUhj/OZI8iwbQ1xfFktHUjZ7Meh3cl77
S9/wYuuqL7uQxTjNXu9nNRHAqEBzsPoG6K/XyVscze7xKMB/aHBXnHA/uPCrP5oG3A6al3oEgx+m
I3Mi4GpYOv8x7LMxDzpJM7UBby70+/SDSJ6xvOCvvi1LiqMkYRsNA54KczADR5s8JGXjdqV83We5
am/LWoMLX1qBwfhSzN92XdX1sIKHZD+6xQnVfuwQdAJQOJfX4l6zRqd0hmeUFXzdCT+2xa/n1xef
k3GuyRJMmBb6jB2fS2RBd6ycetAdd7sQfGh/KY1xOoma9PqS4hH7uZ0Z+BHlrfDpMzY5BHbKk8ax
kV8gk42YCLo0Aq0FgKaOhUeCFbv5MfNAhvCqQD+7ozpaPNjA+kv94pMyPscoEYvnHD5Hv+3+Z+2q
upPc/0Mrj2cLjMtJ5y4SKhGhSTuOqLTuJV85BV4kIt+tnikVYunMvll427fIk8q4ninvUzILtE4e
HOXanabbUeMEwPWYf/ENGZdTJnM1ZNiV++lysGjJWXzDCbzpE5xm3HOhpitISVihacimKpm6wsLm
+6aNalnDAwnry3flIdj3XnyiJsBrIa6/2S8kMfYuFEUvERPO5b9hzdYqbiew4aA82vm1s9iSm7mz
1b/EL/Et74mynlecT8kYe1tlSiALnQQIXmRFEpaKFPfbusGTwBj4FAv1kHZIe/McQDvg9LFt290W
8ZuE7HwKqp8XbyAg/ORcirEDaPK0gwJ2WcUtUV/GskA0LKWn2SecQ60r/FkgY9BLVtc60iXE2vqx
7TD2l+6zvrQ4x6If/9dU5SyFMeYBhLImkQA36hzJI++tjWV6ldU64YmmXwK20X7flsg7FmPHctYW
Qq1i/jlBJ2UKC+DmW08Vao67WPeHpkx0EB3LmOhnbFlUZ/TvKPdb2vToE0bYjVFatVbZSdN6SjTc
1OQj1xZ/XLKn7ROS1ZzsLJqtHrUYjE6muoKqBJ1Dmt6qzPqUjJE3aKYVd9/J0h7aVPfFWbjqimYv
YaqZLON1WepWLckndQh9fWlyyzRMXwiaU0u0q2w0XbMqDqNZPMaY77brCPVEFXMHwnDVtbypv9Vr
ujgD87oTAzNLZhERuiaHUgitIXgQpfftD7VqthcyGKcEMjAtFUa4Ww0tz3GUnUjPOC0h3jEY35OR
btJMA8cwm9dA8OPkiSzO9inWRWg66nSarkjsuohOEfMhA0LDWaJdr5605En5AxZbRQFhokJjBMHL
6avvkcK5IoKE2FeK38b8vu53ApdwndoD6wguZTDups6NNFcqtPCbQb4aMtVSVfG6JpWbjN1NJpDn
eokftCXfbX+9VTu9lMs4IL0x8zSI4AuSfbArvGAfgqKNYAM8D2O7dk+XghjHI6WJ0hg1HE8lJ8c4
mXeJNl9l5R+sZv5yV4zfEWTTrLDfVXKU9j6pHaWRLI1PPE5NY+O2WGDdFApLPwlQOkrYSDMV9BX8
1qEJtOkQHoie3sGWNMYZqNLSxW0NaWF5yqt7xfyRtPet/m3hLcCjSvarILhrWZFU0fxM0C6C7IiN
MkFQ4HG+BE9Ro1lqex0ITtJW9rbWrSv7WQ6TMORimuUD9dCjlhzGPPCTeryKY91NktzVleQae89s
fZGet8WutoNo7eN/z8cYcinkcyMQlFiSa0RbANhnjNwtQEaUgOvPftDYyjfB4b0NeKdlTbsOiVxG
4EtO9jLWawZ7CWs3uh0PT/obUz6fjjHlejFCLKJC9X2RQksQbotFd7PMVbS91rmDfB829hLpf5LB
XH5Txq5LvVLzgrajsuv4nqBx2F2VIxLbGdyE1Q40LrxF8quv10uJjIlPmWKMiVFJDrkL7iizRgRm
75igo5c7ocfrwa7bBDhcsE3OMAlbFyizShUnMG6DcMKFQ8ma0Q5jV59Djk2s+8ezHCYal0NclWKK
ICOWsxWosx2RO02L/1IKE5B7UcwDZQLwj8STRaLKURSMofHqG+sO63wWxr6DpMFqY7qeqqr3IogI
g+cyaTGPdp1X+R+EfzTcf14PY9IY5SPZQkG7UfbUGYHz/0i7ria5bWb7i1hFEmB6ZZywOUhavbAs
yWbOmb/+HqzLGgpLD+4nv+5WTRNAd6PR4ZxYfulNERu0aD2cBYdjmo36AiGm8qKYqz0ld3ne2Zl+
r66V4IREsjgrTsxutErwjrr6+mYqwRL+2cx3ZRVUuei5vZcm3W4dZ7ldO8wkBp4kyNdUh8HFVE4I
JAuWxRP6JtGqOJvt23QiaoV24EmzyXcDuCMABSmCVXaWL9WLBqyYEvV4IFoIve9uro0qMtU0gPqg
R4wTnaxqM5crNjQ9tkfL7027CqLb0K09wFA+qJiiXZBrA7lTEH4tX0W17F3nf5HORwqxhMfDGmHh
rFrPcF0mn/ptIBKz7xQ3crgYIcOTB/Aks+Imn1jzOkDVvP6kPSLJ5olLy8x+P8QJG2Gcr0rmbhhq
0LS5dba4mMQ8YMzbv35X77rDjQjOUZFOm2iJaV03NJ/l6aBr36z69b+J4LyUIqHub6zIpgPVoC2P
ZRloIrqN3cTPRvl4vo0mjBJ1kuHVUbiKjyCzA7o7iezEoW8Mnsm86YBQXLiYnrHryiE/rq9w/5yQ
4lII0dEJxfkSuV4NEs0jrC7y2/LQdc/Xf3+3448qFwGcC5kw/JWHM5anBvWx8OaDfGxArsFaqn+D
Kw2vr4sozowVI0zXfESl3UjnQNcB3NUjUZIKWbsFe8bDgwHVeV5ME3JqIFa+W9Js6670KbsZXAbe
ld6KwLv2Vf3nyvgZOlmbMM00sJU1tW1md1qV2pawC0UkhbPZaSzSfmDT/FE2u2lcuWpGbarRw3WV
2HX0l2N6r0BunhBZoUuLrMKo5EXzCiq5ahp6cdr5eRg9Sv0g0MDd6GwjjrNh2i1mSCqk3bEoGupA
c3YxPGaHivfflsV2d7OsWbYiedTQVFjDevUJBCu504Ft2sjO1pwfrwsTqSAXbqiFhaRJAbOVq7ts
eSCiy0KkCpxbAKOS0g8Tqk9knm0NHLlk+SpnL9cXsZux3Rjse5pus2WFUTdyPS8ojT7Xx/mZXfdA
zQBSxnKj2rUDbhNB5CRaFuch4iqOxq5BKsOM4qCXQuAIpkE5yr91M/00Vx4EjAJmeKyySnUl+kmh
oG1LcxddQILF/MuFfhHDXeh6a5RxxJJOMQqECWhBQpf+wHi5D4zUV1G6UWBGhHMOtSlP61igw6ia
X8flIVqDrupcU9ghvh8NXRZFfjWj1upAyGPCjP7mWR0AjKQ/rACAhcvrT7OnePFJvevOyTfrQaQe
AqsinKtIAJLU5CkiMSD7GdltWz0JFH43nr74IsL5CLmYrRJRC0sKrcBWyE70qGFytEZwK7JggZcl
nIeYKhIWSYy15L0zAFIqOxhDYkf1ETeyLViWSBbnLRqCWEwFiQwjs2pxyUeennqW15/NG/1+AaBt
G5CH+jV9FVXkhSbARReg2JjUNmbhC8AqsgPAKrzlfnBXj/U3iQrH+yZgoGJBEHYSvm48xrSxEmZv
5iS7HaD6c113TR1oB3IbCLaUqfnH+Pkiizs+Je+Qx47xPh6/KChkRY+xu2hODxS893baylnfrkvc
d40XgdwZFl3UGEWCPPwS+Q3KCcV0NyUC+N59+7rI4E4rVNOhR6QL+xoiJ5KzY1Vbgu5EkQjOw0fV
EiI7iBgmMWU/00ErWY3+f9opfl5+SrV1znvmoXIUZCsMJ2YryM5+XJeyW+pGseIfbePJWNq0z3t1
hgG3zKhKfz6XZ8lDOd+bvd7pbwdBWCbYOZ6NZal6okRpir7OSruTJeN7NFOBVotEcL6dJFlYlSte
oKYZuX2S3siV6Pz3tw39eDpRTYraIicDxZ4pKRSkLBjr+d89SOWhRTc/Oi3Q7S7CaNv1CRtxbMmb
ECa1tNQKF6QO2oUx3uXHTM1u1sE4t5Po8mDW8cElbERxl8fSz1oIw2ErU3yChncTwIELoCEsr3Mn
F43vx8rT34EFBaq41wVBVcAtWyre00De+nWRqmFEa68ggZtOqZeH4XEak6PUrod0zs/g/HMacB1o
wH8E6sJf12XvuqWNaC7sICvN2llBiDg2j6X8XVV/tOZvcHhRqIoOcBKiWJTH2jBVPda1BAZdFv6o
9HaeHycx3POuR79I4d1GSwAgaIa4qoZTjGau3C1uR5s+GwFjEQzviOBS3t+4n4vi3UfWGIMxtljU
JH0GIh1yB8Gi/vE7h3ORwR2OGQNpcUoxstr1yTmrARpAikeFDO5/E8OZdDTNiR6laB6x0tc8v6Xk
RosEVej9p8jmdDg7XrOsVNoO2yU/6gEis0fwSgf9QYNpMQJfjLqLqga7zhCBhKGosgbcPu7CTdKR
oM+iV1xpfYjr2ZZy0YjqfnS0EcHftwqo1Y0Fz538hjFRVEHmdD45sYH232Kqp3QjjLt5RzLlkdFC
v9vuMK6ZrZe3Sy24QHYfBxcZPChBBI4iTbfQ2Db6Pa7E/vD/S5Xu2s5GDOfvpnRYkyhE8VGz7hXj
Jc2fm/rzdZ3eLzRuZHC2UyqzHq4G+lXTY3UHWPTYVt+ioLhRTgy1cfoWOoAJFjXoizSCBx1ouyQ3
swgbOJzYAyT3DXBXvbE2RHD8vIlan0X7yBlVGEaTXhNIS62jJRM7ar0Jj5DrO7l7A282kn3E5gZG
PNEoIWteU2I0PZ+j5aSS71H7/N+ksK/YSIkGMIgmEhIi7YKESP6SKKhFjEE6PV6Xs79lVINbMCwd
5De/yqmLuaSWieqbrpJjG2p/xNNTqo+/0SxNyUUKt5pJUVIE4zgYKzWdupxvOtVCGFsL4n3RYjgX
t5CxUzIKMVN5brV7fbkbUoGI9wT1h6hosxTOx5mgRh0KNAK4MxoLn9ov+Wgz1Lv50E1O7xmnBnH6
jQZKZwa4fP2s9rBX4fIu28i5vHacJuBBIPhbHsNbBaDOYPvxQQFqlzCq0aFHgtcaEPo/i5Ix+3fH
T8F8gkkfxrHuWcGqD1W7kudzlMSv1xe372ovIjgfmPeS2SkVAi8wz92m6XA7G9MZaESORMl5odPr
iAb4PEI++rrcf3FRF8GcY8yzegylFL0Q/8wkmscSKERsI43j70wYb06QcKGFOmVGVCpsaoCsbm2s
XiEPgtBiN2y/KAmfVFqt3oxWHY+eyqjO6E+zo6h8ywcNhHvR506mmErMBdfkfjSzkcl5kVXrlDzU
W+gHkKMYnk322H5myFGqrznINt2LhsMFls5nm2hYrylwllBbNM6L2YAL0TMKUY+0SOt5d6LGzaBl
7+7E7YqnVfrzuurtDotutYHzJW1YUVpLELCc9FOB5h/6Az0JLoNz0N3FJ7gkUyezB0wMAXn7lj5d
ly/aRM6dlD36VlqAK7hN9Wlq/lg1FL1FjNtsj664S37+UEsX0HtIyCqk5MZYjjM9ttWnqAELpQjJ
SXBafOv8omVlkqVo721AhAlR5toJXIVgv3g0eAPBM5uZRgE4kR9UNt4gg8k1zX5cP5b9lMLFmnjw
d1UO83YAt/37DHF77ILi1vAaVwtmoJlKRxGEq2hZbGM3oUYxlUtvNMwB9oFWHQz5MdMEjR2is2Gf
sBHRtlUUpSCMQpXvPEa3JBXdjMxJX1MzLsBQtTLXGgtbJh3MYD4mJ0n2KCaWWPY+fl1/67G7OSHO
MxCwAjQDexf8XR99qFskSH+rGWAjhPMOi1Wtakh0tN0oj2X5WE2tjRYz57qyiQ6f8wFFVGhrIuPw
K7MDzpl6RtLsB9p9YoGcf3l//Lxm+a6T1LCUsgFm9XvXCUjeAQBQeGkbmC64zqygAqBh13gikCuB
+9G4qGLKky7PK7Y8zFpbSfLVVBa7rCV3HICRk/8GFco2QNO4WGLpqLxKHdRwxRRI+hKZQdv4Nfp7
rh+aaFVcFFHPYRFaGq54Yz4P6r2UOTlRPAtDegsVnJtAPzTOOZB8bIq+Yk/64QQ2I9ukhz58ur4c
gXfgO1JiKWrNvsdlnpGzsR6bTPDG2X+xXVSPcw5N0cjlvGC76uVhXW6SsXFo4kfCl6EolORTLEun
DE3awS2wsULq1D6bB8rPww1aec8innnRrnHuIVkawzDZIIPS3K7jj3F6u34qopPnPMMkp3GYxwMz
nU9mLtm1/lkLD9dlCE6Gz6+Ay7iNJhOJjzIubEAw2HL0RMrvmvT9uhzRq03n/QDoVFBLRrKIPsrv
jOUqJs1vsqN8L/sRItTyVXuZTsNZOCQmuJh4HHgpHhO5y+ARJmd0qQPCdLAcU9sIGj/xRbSs7Miv
3IJ8toWuMipeII5xs/VYR99oemeNXy3ljaifzenP61u6r36GhRSchkvK4nwQ1ZYq0lhmZ5XuW+U0
1oLh5/1GLnRr4GJA/7vFH9lAxka3Rngehkht+NGpPEQPEcACI2Ej1/7ltJHF+e1SWltdb1HqmJz2
hj3nU9c8dq+Zw2hviDPeZnhhC3Sf2c+Hw9rI5DZQURbw5S4ZVDLAxOy5P8R3LFoRYe7sntNGDPv/
JvTqU2J0ZottTOBcyVdZzQU3hPCgmCPZSIhydbKqHo7CQD5kTuzVOJrTQQEZXSr3ttV/U83PVgrM
UV2kIrv6vlkb59i1GDxJwzz9PVgdHdbj4BF/CtjIOogWQD8Qfu9BJm4dRfMT+55+I5kLAEOa62HP
iiv/UJ2yjhFm1oBXFWJc7XrJjTC2DZsNLsxEAy/iDB5BSbPX4kY3MnegaNkUd1bsuquNKM7pjx01
yslE6aPEOAqj1wldC13lR9ZmaLwJuThE+8ijdFKzJX1e4WEwOXprs1kNcEfYmMsM7dRLXFEN5J3G
4IrR8YidaGw0zXZA2WWuY1+hFQYnhhcjMm/IKoUoidTPVZb9KEn0LeurE9VrV1+WQ6UsntYBd7/U
R09OTHeaKi/Kcc9Lqr8mySfQ0t0r0jzYOia97IpM8PZ1qwdSFp3btrtXOz2y64y+9NZ4u07xYzl2
z10Nm5eyhyqvfK0c75I8eaUL8PZXoGHWFUaOhiUA1N6pKsYbtIB6pIs80mAWfNIx07x4NFXv4m4q
HT3ugsRIHrtG/aGR5Hsf971datXrnKonWqI/tJwOwCtX7HCVzyRqvs6pedBq5VVeyacwWd9WxRi9
pGy965fEbgxxUSeTcz5rHNdl28E10MinwCK0wme0A7nXheynRTdSOAdkjGanlzmuovhIMYidu4hW
ffNYvUpOHCMpS5z+veAwHDJRE6ZogZwHkpXQUFcT+bzB0A/xOHsWXe9WzTxeX6LAiZucu0lGI6oy
CfdTkyQ2CGaXSJQGFUngfMy6LpZU1gxyzpidCT1GpVUG/2kRPIKtoo9xLuFN68prelTJ8NjGnaDO
IPQn3KUaAy0M9Tq89/6ZgjTfGBUqS+bCAoVwDQJ3yYMXzUbaWm2HvDgNZGdF4q7/1h5mRwX1Wnkr
QpwRLo7TcxRtC4WytzoGN54IoCioWwAc6b28KnSVQmmcahf5SMY+hEagx92f19hZF9Ay9kkgJemL
3qNLaKiM06CDXDLqnigNH0qlf7muMgLz4iepB8lqjSXGy00xTI/Mppcu5llPRHRagguWh7UtqJK0
SY+NHVbZVfSvrfJHCmeujqr939bDXa9hm2KIZECePDZPpHtIukCWX6+LEBky663ZBAumrFbTMiFY
aGa37O8i0YCF4Ej44UO6NOMysA7IsJ0KOzOXOyAsfzc0WVBoE8nhQnKzQe8emZlnnSuvkUeQh8q+
nuuC6FVw9CbvMKqaZB3TMLX/nsXhTRHnjhlPma0RSRDw71dJNvcUd/qZnC5tyUBJmHNi91TzyvBW
qK04rV3dW67y9p90gW8BCiNgXyo14uPC8CXtMbNKgT7vKxsFQ6EiKwp5Z4HdKpuUqXXeI0UZhXeZ
9RdJv19fwP7p/Px9vu5YjPMsyx1Drm3/0LTV7sG0Fd3I9ehdl/Mvzu4iiMsPIJbLs6VBGXw4JXcj
AIwA4P04uSHjjPdFbd//ErBcpHG63cm5ukylyQKW9KH365vmL9ZxGXl17bFJ7ORL+AymXK90FMEF
uW9VF8mcuhMlieOZpfNiubW7vnbyuQaCmSirLDo3pjcbvYjUUJNCVlOV6UuVnheM2lbTXQMQT8G5
iQSx9W4EjVVs9pLGBJ3QRAUmcjZCX6DryLyn7yBG8jm9HUQT5qJdZF+1kTqlkabVJsJaTfkUg0pZ
C53OEnHiipbGxXwVzYd0pkjmDMpbYrlzEztW+6lGq/T1PRTYMOEiv5FmWluzibw59DvpREVNuPtV
TnrROc7ttREaWeocb7zIXD4XYfWHXGsALip9eVCIMxVA8wMJnNbkT2DnOafZ8rYWxk2S98dJn+9R
CrMj2fC6XHZHUgftNHjdUHpVXAqcgGAj+FJlOC4qaVe03CTq4zJgqlqQrhD9Pudj8qy1Rp3h2afG
Uy89tL+DqkUv+8yXJ0s6NBOZEF+H5E1VPuWzII3Ozunj2/nnOfJlSVJGQOHFqAKq1eZJObRAdqVA
FxHlxf7lmrzIYfu4sa6o6KoQ5RlUir63NwxGtkEiLrflLwnSf+gkdEVk5f+S/rtI5LzIrHdNGScI
AibHACGOXbrrZ8lpvdWh/vxkBAR0EXnq/ie7o5wToVM0WWMEu9MBFGF1D1Lx/N8EcA4kjXUTGg3f
GEaOrjQ2KUQuSqTRnOto66korRaVNYOYT5oinQ1lFDwaRTczPyvf5m0BxgnclQyYmeHlR7cRSFRB
gcaIPQVnInDsfJFyVeZYmUMACkfZjzRjY5UPIOwWONx9x24CBBxot2xu8lf9rpo5lksV56LKAFxP
3BnsNJWB/qYv189/v+hBL4I4xxuRpZmmHg4hTWwzAHCXwwi1kKVEH2Z022FqaXJB7dIIgZX+xYT/
kWzI3CNE1hidKMNWkE/9jYomNcmpveh2PrGKvHxQ3kRjEftIMz/XCvCNXze1wfQoQl2stbzpj+Ss
A1Se+oDXBc/u9V3dV5HL0rjYjViZqU/MqoYMtH+r9lDQxZYaVXBZ7DeBbBbERWr6MOW0TlAUVR8H
02Hcf2iL+wZW6aRwkELBHoqw64Wnxjne0sjoMPTIoxWxw2bnWRFEfykP6tvg53dgHjoJmXz/xbwv
28m5XlnSIi1jM+ClZbPBM8h056fBX3yGkC8aUhQdHudzi7aYmy7E4XXKl7o9K2swDH9e1w9mvR9v
ycuCOK/bWfUgrYBYcPXp6zgGHeCGYuOtr1F5PqFiK9DG677EkDlfEk5G2Mgt8/FKfjY16YhxtOMc
vWRVJmgr3Pf1l3VxzmSK8i7MWJJ1kY9y+7XPv1/fN5HC8xiJRtHLPVoVcZk8m8H4kgMBWGaMCZM7
3gEx5P73CmM/F/Re1tqEGT3tqqaKUApQJLyAbozox/UF7YdLl9/nHEVrpYDaYF0HahAGNYi4O785
goD2cF2MQKXft3WzjCosjX5mZXq5DJrua03gLl6ui9g9ek3RTUOmpinzJHu9rFL8FZ0GFf3cqc6g
CVRr3wlsBHBmKddFVFus0bJ3KcDtSzd1C2e5L44N0qiiIvn+e2QjjbNQsGhp5aKzeiWKul78wzib
D8rdeMp9IPAge1sdTbv0TIB35d5wQKVFcP/vnthGPmezRpUZusRej6HkzYg2FdOT9bfrR7ZvTRsh
nLk2HfoqrAaZxvn7XNslCuhA16o/s+KEjX4Uv5NtUfAkUBO+lifPWkSzAWoSySdTvZlFyDXsXH71
rBgHVKBriq5b6Dtg8jeaXoDpdLWkhriKltotPTbG7M0m8eVxdONGFHh+PCUmDZD8wGcihvGh/QDz
F62haXh+Ww8Z0BRJYkuGd/2UPu7YrzI4FyF1iQWYOtA6j0vmRGb52GWZII4QieDCCEzBhAWgDKlb
Sy9qFrmqKhod3z+Wy0ZxxxJrOaklBaj8YfKZ1G4mxTYosJfkHPaT4Lbbeaj9umHs0DYqQPoqtOiA
NFLndZ9kL0eDlQXgZRbUyt8ZDkX4JMqhfnTjTCQAg9FpCS3gU5xpv1YRYSJz4892Dr3RelbbGaC9
B6l8mxs/XDKBf/h4p/8ikU965jkGTOJFo66kfTMMJYhQ9xvAeNPNueDuYJ7mo0X9XBvhgua2nK0c
E3TUXYbeTjIZDRvfNWCSNYGWHw1JRHq7b1IXcZy6y6scFTqBpmjFWzPdWulpFYE8i0Rw6m7SeJLA
/I3cH6Zek/uqPyiDoJdZJILT93yKV0KNgbqYQ17G1NElBwi9Ah3YicV/VQJO06cxN9chw9H8XStQ
7AidBuaL4WEswBkDTM81YGcQ2Rd7l11TCO4i1qd2UrME2xfRt0JOB29CKXu0wLaR5C06CnJHBatu
QzGFAySv/72JG2tWVcO04E0otbiLudUzVVomZPtHfwUWagPSR4e+LD4ASwLrbRS9w3dd40Ycdw8n
c5FYPYP/pdkpDJ/i+XcUZfP73BVsGVmFnpGMulV21CixifVsTCKa2x04t+2mafxTe7FMINZ2BnVv
QZN4zP35MNvoWwPSS/SoPaFs5rExksi1ajsTtUHtmsLPFWr8ozvRcd33SUgxp+9byzdkTPPi6foV
KRLB+YyxnddqKnFFsuaZ+WYOP89iyPvdK2yzDs5r6BEp136sKcr4IcLA4rXs7dgPX3SgnnW2Dgbc
CBQW9W1VHrPau77AneD31wPk/AlQL8IpLFOm9doXA+c32tGN8chIM2JvFsWF15UebKS/3qCthFkt
qSq1v1E+2LNEPZafNeBVmOi5oufhm6jnaodr8NcFck6loFEya3VNMHms+ch1WejlDH0kdDHg1Pmy
j4S7P51FGSHRQjlnMpHamiTmTBTrSNZbbRY9WkSaybkPQOLJbYX+NXdwVrAQgcPNCfFwQWgQMNjt
ypfeRNMMojVxHqU1DE0ZI+hpBOgh6RxlvkAXdw0BeOS6RXVZ/8C1Z6y5MamphfHE++UTkHjRmdoF
kmOgiUp2w4PxuLig4XV/a10bsdxW9rTqzBrDcC660tr5hkwCT7y7LDwYZLhZIBDwSk+ULpH1BCBb
6XrXWE/18pz0g1s2d2qeC7ZQJIpT9qUneq8wrtWkG5wk/msePiXhbSj90fSCUu6+XW1WxWl4I8mk
HayEIhgmvhLba4fsbm+ndyxzJh2RM3FSWzqKsCFFK+QOi+iTClAlAmeZHJXqZGmHJlsR8r+o6Pa9
ro+7JrZZIafvSj3HZT3iDbamsp20r4YEwEvz03Uhu0Z1EcLnnWi1Ngi2SigfiV0pnJ12FVFM7wD+
wgVSHaDPVDaJzHOry5PUZXMx/hPNlcCGtLPGbg/y/eyhZdgfAKgD7KhzjQE20CSKkMTeXykfArvN
B7BN2DycclqA8KQzgDBhr74CXlB3PYcnNdC+IJ8TrN8kjKmQU+nFXnl7J98rjMEGw7vqTf4VOK1u
LDDI/Utv8z3cNRQPqOnoJQBGJ0d2ksP0Z+wmTvSSHhJ3Oouk7avRZfc5m0wbPFAR1hK3kO9x0nY/
F3ariEJ2kRTOHIeiTao8oWi2kTygTtlhGFjV63VdZV/64Rg1GQBIxFQRInMPttySuqitEFICAyej
t0v6l4lygKGLXAv7nQ9ydFkzNSIT/QO9yLIO46Q3eH1ENHLmvHJBgBC3tjYchvbQ0MM4Berc2Wb8
cn19u7a4kcudlBouvURimbohkKaqR00Y6u0LoLKKmRIU3/hsqV522kpGRKx6njvDLHtln4loCkUy
2P83train4zQJCduVUZ+ks1Pfa8GU5M/dJXp4YLwpBGcln3/NoVo45VK/TWVlDONci9LJYzwVX6v
a16vTy6hQMTvcq+sc7vIY39tQCy6aACFNoXYPftfbVCQi2ro5OL7+pallSNZQgFtOWlfWGoF9KL5
N/2ZIZHLbuGXwSB6PuyncwBB8I9MLriP6ibL5BomQwMFIVST2ZGXBMajfLQeibcchoN0FuVz9l3P
RigX7A/V1NT1BNcDvJsTay/IgvlpRqW/D/QnYfC76xU20jhlaKYWI1RIkbkL5r+0xEY4Bedzxnyt
/jzihgYU11P2WV/c64aksq37aMGXrWXftVFC2YjXqJogtwWLF4OlGwFKx3oOI8BkguMNvMYyICvX
t/QYgaQClCqiXMKuQqEiBTonaNQHkPul0sslrvAFkel06G+bbvGcko+Dq3/JbiYGkXIWtY6weODD
oi8i+fK9lWnzNEk4WkYGz5DtSdAd5YNIzO6ZGhTtjkCoAwkT5+kTdcitWGb3SXaojAf08iSaoPt1
N8jaiOCCLDkFSHChUwQl4b0U36RhkJKvajE6LWZwr6vKTqkAwclGFhdlLQA1nOUSVpjesDrBigdo
404+e/S2jlgxBLvHo5kvsYwu/XBGhAwQuvCsVXd5Krq/mA1/VISfJ/ReAtpo/1poE+i18aZmrO94
ePqw8cimeMgTTIWVTi3qhNkPsExAqzHSL1A0c16lyY0OyMuQSAPGOZPAqxSWbZ46ZwWoW4h+qSJo
YYLGO0LP8Nk6VD5s32td6dQGobf+uH6qu9a3+R72/80OaElslWEMHaXNXZV6miHY4l1T2/w+519C
8IrLIBeG0sTtSS2bZzUrvKWYA6tO7KUIj/mUO4C0da8va6fPA8q6kctFCJEOdAzNbGAYR/nTEIyH
8WSc6sffVNONIM7Iu2bui6pkb8b5LGPCKztI46NgMcyKP6jpRgZn5XO/GFk8phStl+iwKMNzrap3
UmL+oVlgGU3G4zQlxySdva6dYgeT+EdS96BGbI+qOr60SnJOm97XLenWakXj5ftuYfNxnFvQa6mL
jRg7LU91ao9pc84b+ZvcSfdapgZZM3lhUnppbnqjCiYJY/7cVK1brhEVOSj5+jbxU+J9Q7OJFMi4
UyAlTrex+33y27s2EFWGd53uZcV8yc/AE2mICHuUpMd1UpxowFuBNecZftr8ef3sRbK40KdKB7WU
wx7vsDFywJftGEVgtphWI5Vd6K3AbHbfDZuVcd7JjKxoWhJ4g5SsfjJ8HUwM5rJTLQTB705r+y/2
qXN+B8V1KalkllR/XO/1YHUVEMuuZ9M1HPk7m6Uu3BakOmiqD65vqMAh8U0KdWpZSq9Gf2cZu0AH
0DlrNRM12e5MO/+6QM4BjUukk6lHikwNjC/ZAWPpZ2D9OvLL/2NOYP/YqE7eMTs/4ODOYa436oDm
qJgRf8yulTkVRkYSp0tslmEcbho/9iJf967v5X5gbl4Ec9o5gbFwaWRYQjqpB+RD7vU688uaBlPa
/1Vm6+uw6k5Py9c4ztw2SRxJb081GNcla3WKtDxe/x7RPnDqWwzomVQGPAs1/TDkD+Xww+wPqfTj
upT9Uspm1ZzuqlYzSUYBj0cDglY061v8nNzGz4Y3O3AGDryBBfAldmuDO1aQEWG//fEquOw4d59G
K1WXCGrgxloE4nVMeYrepewXPkiwGImiDGj8D/ivIW3T2nxPHo+AvlGMm3zsbfzldxayEcPdaWsu
07UzYYcT8Ul5jkQcYfvLoHg0yVSVPwBWjlHbTxLg8t3VOjTJg9LcWcrz7yiCdZHB2fjaSEsHFm4K
GrLsjjqlnz4AazjQ7vrIHtDFVYAwixH7xUF80p+uC9/V9Y1sLu7I1oqoi7wAb1vvbIoOOFk6xnSw
gXh9XZBoI7mDKs02N1RWICEavRvV1gVnjUNoKgpydm/vzYK4OKLorWqRCtRJGAJKck5O9YHBJLS3
QtfM3MBHDf95bHzjRNqgoTpiHGAtfCV72UeNnQU9ov7V64P0T9Ew1a7NXlbGt0+oYZ+GWYSXTBc+
qJjPH6loRmA/CNuI4Bxx02RjQ7sBYYLy3h4bseJubmstrhxGWVM6onf7vv6ZxMREH/J/PK7LRMc2
HzX0u6g6hulJ67QaZNIakAR5KUpT7CdjwDX+jzTO5VpDVdYLYMfAoc4eakhxKV74gGrJDcNC6USE
EPuJ+I08zs3C+XcSRf8GK39qR5YbiZ3qDnt7qJzMaWtndsiJpbt+/+0L0jN0sIGoW/+AadOMWt5Y
HVrY8rJwaKy/gtPmfipWYTZvL7zcCuL0BuBQq2LFKDiYtzVST/1RPzF6w9BdHsbD9+qGOPMdCFIE
MdieS9lK5e7pSClgfWmLx1mOFsoC6N/liy5C8xIJ4VQGqOlRRVP4E0utA6OjdwjZnd7831ERLXW7
Fk5TuqbpSAnUYlevzu2Y2E3rkf8d+OxXGdw90yRWMWmShRJydFuPflkIatSireLukmTurRq9OtSd
kKiaZTtHyD8Iu/L23OB2p7iLJDZnyVg0QtzS+G7o2mnuqaAzaF+bNTQHWSBN+DBmHC+h2SoD8xIM
jaCx894m0TFL/VUSRJq7ka8umzqIdYlBdL4HiZExm2aPfpP0mBwSL/aH1yKQH0jAIkB6jk/57SSa
wNw/potMbgNHFObCnGJ5ZvUsxfeW9FkSNpSJZHC3cG7lpBoLmOaiyk6lfgUhlleUgtjvupAPYz8I
nxtznGAzc+wVKBdEjbvG/ztfMIwGbyEV5Rvk2/iHXj9FRanV2K28feymg6Q8xpogNNrVt40Izi6T
uAz1el4pshmrXxBztHNd80Mz8kZSeeVozPb1WGzXhDYCOUOtDC3pWV+hC+oRWw6P5v/ewv/rpnEq
thZkyNFjhHTgmp6SDASfo6iJYy9w2J4Lp2EYIzbNEP4YWD+3Wg1QIlWxp/AoJ6l/fbPeMen5OG8j
iW80NxLQfqhxTzEpIp17Vz9Vp8hrz7GfoQ8Y2FHTXeqiJdhdvuh+erLc6qAGqh2fRKMXglPjwaQA
8zSSLMSKMaqcpWCS/h33fdEKHjBnIWpdWQsi9La6LWTNliYgUYnm2djJX9tM7s4eLXSQgCeGMS9+
rpUbxfia5p+15D7tn6RWhBch0BEeLyee9GS2Btzd7XS3aIu9Dn8Z8Z/AwXavq4joZJij2mS/jaRB
Op5dfINU22NcB9MgmofaDV23Wsg5iVVdp7m28ND9B82D6eDgs7wMOs4E99KuZ1U0DVeTiYcvjxuf
GiWQyCM4vUS6S6VztWDY63ec90YE29PNntGYAr+nwHri1bhNVuLE/YpCSS54XO+rwGUl3NFEaIs1
UL9maLw3yXy0EPuaelAor9c1QCSGOx19VcocNS3YZvJqNKdOYfQZD7KIIGZfjImOORPuzeQ7YLuk
IPE6E2SmRt1Zet9cUnct/6w1QbllZ5aXOfCLIC6gzyXAjK2MA5gG+ml56t32SDDQG/vqMatsoN+z
bKddCqfxd6alfhXM+QeqR1ljxew9GKx+c0AvW1B4jdMfEjQFYrXsObq4GigXY4xkR77okc2ujY/+
6bJwTi2JnBWY+YHmM361ISiC5Kj6+em3ni6b/eXUsixalUQhlhkVKZD6Knc0J5suq3NdLfcd02U1
nFpOzf+Rdh3NdfPI9hexijlsmW9QlizLG5Zlf2bOmb/+HcgzFgVhLt54Fl65Sn1BdDc6niPUWBiB
9i/j6iSTEXaVElwWwWyR7VWFCiaMbRqSan6rhA+HFlCmlkdoizLuN2M+HbKMNqsJ1kDktB89Rp9J
NXDQye6ulDjZ4hfdqzX+06awgut54kXJzE/3Lo1+9bc3sLUaXSA5PcbKuZo4/o9ZawEDzr+PQz/n
vWZolUA0fQZXkQKkgVK1x5f0QPaKJMEWXN78C9Opy5YiqoYpKhY9llrJU4/Kv6a4YtncTbF8t1i9
Z8wZxxUyLWgnhtI5fUwHIZ4RLsktGoZxeV1luDI598UOSKlx6eQD2MAWMeToIe94lB5OjSBmywY9
rM7td+zLP2m1q5875G7ogasnkDzLGdwGrwzIE0uFuuK4tBmoAMBd3oRFja2V5B+j44xnMGVA51XR
0FQsDlBOsSoFLcpSJO5TGh0JmRoykjMkc5b32Ka8k0M5v1KdRgWsuqSphbFoYARjz+IISCouey/z
HdsJIgfePf4K9lCFsl8VVP00e0Cuk+a22hyAreRe1gqmFe8EUcqY1FtiJli3c4cmPdRK/dhXJY91
jCjWpydjJ4NSPKU3p3IbEZdn5k0iBNaooq0K7sMOc1b13zh0BZU8GZgTGAaifGBUrBUS3hTVbfXO
lBNbqb5f/mDsw/wRQI8na1as12KP8eRpbP3F7AIrGW9NvXVSGbdVKTzSG3Zc+34iei9+AXZBbRUw
2xYg9thr8K3r5tS7SBlB0cCjoGH23HRVV1F5VS1MIVGKl6SWZM4SvLpmY6DgavV0J6ts7ZSBjcTW
Xe1o+vFLjQ2RNhRfLY59Mc1YBcuoCHYzFQB2H7VetDaEdZsEeLkEtAbgphHLHIOYqn/5CtmfdCeH
MuNcMOrFrJD2DK7oJC+/99vbH6JfYR7U5jlA5mKAjoKbpmuWQfalPx5LmLI828q3xYD+S/GjwGYK
SMLc+MlAeZv0DXqyouvwABWYmqrpBpkmk0STRurJS9DOd/qkuLopPEq5fG2o8mkYsWleTZiv3Kzg
8mdlupJ3efS0n1BsS9dpPeRVzaGQhZO6VbybIxrwyZXsZFCfcl6sPLdkyED/pTmgPjPYGJW38+lf
/ReAMXNKQUyd3EmkAn1NbEtFGREhlrqbVWFSuHJ5uPzh2JHOTgal93GFqe95xTaAckNYGSVglxuO
EmyO6GYef5RK5n1FSv8HoR/jCpVVJC+EIxkskDYmot/GUZPEtq6tJ+tbdT0F1mENKkziwtO49evl
Q/O0hXI06A2meqEV6BunbjvdrdOvy3+fo/0a9bCZogoISUGXsaASVuOv0qiceX6IirtenjlayTsK
+Sm7x1oUlVVvKwSq/RLWetgVnE9FfuolpaciqHgaxlWc4a76YvNSwxbT3hvHKjCVv4qAd4pIvZ5D
147l0uAkzXotNKAoSO1G5RRzOaehp8fSIsNAhIDJiiU9C6hLW5VTROfK4LwlbCf/fhZ6eiwZR0HA
/B5BdwWQkdMGpaNcpwfdx3inw1vC4ngJmlZEazslrkdoswyU3+ikJ1gy5jTumSJ0TFiYGnax5U9T
zluJ7cYSrk/Guky+PEpT7QEexr1sNsxFd30nhlK2aIoLvTLREgUM5JtHKAZMi/Wu5KSpS1rcEeAe
OQbEbAPruqLrqiaZBtrcHy1IqVRlzUkbWA2Em83tbqLbH/JN4g52fbY84ak+TMF8kq+lW/Ubr2r8
H078Lpwo7M58TX0QptlC2qdflSQvCrbQQi2F0JtoQKonM0aXvzEzAQQ+jyjiHjX85Y8CZ3XItHpa
VdeKTZCNZx4aXGGs6DbML0iq0QeoJPTnb6BHMAr9RyxxY7tzlsU8DaUK6JFkS9wROWdZqN7lkzGd
LvY5FYSQgGmh57wRGZeDXsHpVumTEL9aMjKj9Zs8nkZu5Ya5UaHvZFEPs6U3VV/OKtArMIsXh8TC
kxtUyBNXBXZv4gMncABcFYmvcr+5kyUvzR3emBjTKHc/grrKdDUwf04iybZcXzrLutXN8m6uZY7t
M1+YnRjq6qa2V3UrhS/D3E6QDMDYaXiUfcSuPz0yOxGUCa7wX/OK0NzNssYZkztVubaKBxOQE3Vt
W+mXy4rCfAR20iibm7asw3gdpOGdGU5RfSfj/mYeBSUzsDJMQ4GRGWgh02V6adPl2GzQOEyS7DZb
sps1m7Glp57FdrWnLgrVQn7o8vSLvo0PUd/qmJKQHXFWni4fl3V/+99B3R/YnoUM1B4k2KlsBbTe
S/f9sgSWT9lLoK7PbMsot7IIkyxmZs9J5G7q16HIbaXztQQcQMDy4j3kPJHUHTZ1OeRDXyJVBCX2
bAhemVkvppIe5tZykka5H+f2OlclHk4IU66lyiC6klU0Lsj/7/zYYETyjBQAmnqIw8qfQiloD3LY
c4YcWKaNpU4DxQ8Iwg7eRzEigoc0KpDUV91RbVVAgn4bop+Xb43ZRtgLoRRDKKx6KTIYdlM40wtZ
9ym/1Y4U2wuWwqy78SuGGzHhOp+4DQzWV9xLphRmSucZlVBIVoPV624JrEBzaq/02cH6Awb0ZFt4
mZ4Q95/EVx59NdMuTQvYxFi9thBtUFeo5JWe6CLa38WhPfVeg0bC8Dzfqpiibv2GW4JkeZudOLpm
U1VykokGEC9GXQ8nY3sZh8pJMukO6JAHzo2SZ4f2o3tZVIZabloklhHC29/xkxYuISGLtYLCK/7h
DQcyg1wLqYwpAw1QAe/bRyXN1iqa4zUhmAOrB1JfVymxVvWbLdu8ljiHY7mxvTTK4hMguo7ogqP3
ZN7mwlXG23Nmmdz+71OJVDMlOjAakWu3m1crz33qLT2nUsws4e5lUPFtbzQbltGAYZAd6uvKjw7K
HbEx6AOnf8FSur0gSscTQ5/1gdDrqIrm5FtjS9Z1Zt02cWJfVjn2rQALzdR1Cf6KclSqKSR1TpDx
yuaUL8ds5QQf/0HJ3gVQTkqpJTm2lre14OJWCQUvCjeHUDF0QczluWHqgCQBGgSjZaJIF8tyAzFd
NqK+CmTYQLKaK6vcnkttCC9/NGbUj4GlP3Ko8HFQwc6IDUHME36rDglAF9Jv3bP4s05tyav91NVL
mztYxqwE7oVSVyWZnbx0OoSaT9mBVHMTp7zbAN0uPOXnCcgT0z+x/zezCnuh1PU1aQwYUZLUo44Q
iplhY3XLL5PM43xRVgQJeEa0pzXijugEVZyB2FSQmQgZ2+PxaQv1Ryxy2/GRjAHNaEljaf0puRpe
eHjxTAPYCaZMWhjETS1IV0aMvkjlz7Xk0WcwdVKWFF1GuIEMlfz/LuIAmXVdoICEDHG90avvWh6K
I2eggCeCcq0VMnKQuiKoEY1ntB/trTgNIHnlXBF5fOjHCaWDPwehHCxgE1epq2HJOabOIvkl31Jn
lNGLMYrZFQCMg2qnL4kCRtLGYzNVD5flMy9qJ566KA2kbEOE6NpNGxFjM/1L3Fkv/5sIyus2IGqv
ZxFPfTmbvjXGXtlw+e1YT/zuK9I0PogmiiUSdMx+DPdVdGetx6E/tNo1WAmz4i4ZMYARVVjlCVQ9
uHw6pom9f0CLCi6kVpdXtV2Rbnadq8FfLV9j4ThUoYLlvn5xL0tjX5dqWG+wIxpdpxC3fp3WDQat
RS+G7lcSJ8Imd/FZG9//PpG/MysTgM9mY6GiNfkE1yoPyFgEH2ScdwzKetdKboZML9Ez6ESvk1dX
WCzvf/tSlPWiERmPa4V4VrOCoT8NvO1u9hMsm+iKYdpMgvJ9/FR1orRdY8JwyXCbYOdYyiCwZgTA
GiH689+c5l0Y9TQ2wmRWCuEpUFf9SjW3sKoUjidi38m7COohXGvwz48ZOh4tMp75LpN4/Ins912R
UCEi0xyySTmCtDJaoxPR/SJxOKZH0OVIXLTdsH0U2fqpCnjxHtODvwukvYKE1SAB/S+UNFZvBOhu
rXlb++3yzTBjyp0MSg2sLkEHbMPNFHUUqI18jsqbpnht678ZgAYwrCS+VWR1mjk93wxLHAgelIyG
0NxfFbxtN/LSfLJ94A1g5A/tSfFtpnhn+4U2a2oZ4SRKh8ErzbCbLLIj8V42rvuBY53Mm4HVGCYw
7TSFXqECyWUbY3kebWUBICRa7fVt4pkNl0+O+bru5FD+rFmLPGsGpEfrUfIbIEf+6NEwH9BC4+V9
TPPZSSIn3n29zVKFCmjVcGlyd9ar+dBaPCZVngjKpS0idkqNGX2ALWlCoRDOQ8JrUDOX063dMahw
pM2s1YxMi/D8zF76LAbDGS3dk/wzx6JHHKDmcihfsFTHX01kqh+wbU0dRWqU4SnJspVk49xjqEK9
as7WQxyWR8EzH5FHg4UlPhD4IfkNjuey/bK90k4uFQEVWyoD7QwTDr23uDJy9t+zB8aTFVRefjOG
vI4e02PsBFJuUE7Kfpvwvrt5r3hGvTrVVD6K6vjFyiX/8uGYGvNH1CfkW80c5lQVES6ohWFPyp04
9ZxXg50/7URQ/g+A6RLK0SgQjMfirB5Xr0f+tITmgcx5T7+wVuqAHfr58rnYj+9OKvUersMmrvJA
Lq2sf+Sb6BeqFGCA8H6uy7AFBlibreeyyA99MQVgkP8eCbxxWObYr7X7DdSD2VnVIMYxGowEQSdx
FDKQ8xofiwcdnByn8Wo5bbFdEEAdgASpaHqoN93fpQ+7H0E5ODVPSsz/wsEN7uQOtxt6LcPRCADF
+8TrkV3W20+4uDmAH9MMZS83b360xQFLP85CkGxUg6dTrH3o/ZelHJ1eiakq5ZialQFSRRBsFDA+
krDqb3Dk94Ion2NEmYG1OcShrfoSlWetmG0ZEFyRyZtH4JoJ5WWsbBtTy0AbTgirQ/XSB4m7ZnZ+
NjxCvi3b6yn3xxOXPZ4Zz+/Ug/I1qyqhRR29zcRHxzZQD6svgamNB/fF7BbvPiRdzu3Kqu0lMu2Z
WXZ3XhRHP1YuwVIrg+VuCpMv1l36c/AkVLFLN3V5qsmsXu/lU14oEbW4EWsUVKxQBwIOoKScOFgc
HQwlw/+DnpTjV9/c0+6x1xNhyqcZCqpjAzv+WUylc9nB8ZwLXUGsUqvWgaBP5uHU1YvD/Gh58o35
OPumrd40J+JX2kPlVYF2MBK7+AueNwurpOiFv4WDWF79GM+o6pCLeWsortCYDtCw/bEUvTHhYXsz
vyTaDehrSDoaD5SCtiB6IT0PFIoWMDjcKh0nPGcGmu9/nx6JH+H3lXpFN1gqLVh5dVUK21FpRM5D
y1ZAggmtI7OUP8FCb7VZt8mG2CwCh8wBkebvKTigEKwu7BzFbF6+9kbm8ile34mkXMoG3rpqfNvH
WDAUZILBLuuTH1YJMrneOPTS9BClib2U2anq8++jVh7XbvS2DApjVIFlbaEpjFdt2YroThqv5ajf
AEbKGTbjXObJSVa3b52VvlTz8DTqaJBiltAbFCNsCu0+V5ZDOlSBpKbHHNWWdVUPly2AfXHvH5RS
DHGNTX1p8LqW6rEw7oTsoHChTtle2ZBxY0BfFNH8/qjkRZp1qZUhQSTRroimF0ZrwasUX0X+9iuG
W57DNuRlpcwFakyd/pFKPW9KPUZ5miAAXIPiQDAdyjUgBdnhS3ZNavjCAV/berz8Pdlx7k4q9daN
1Th3aQepQPAPKrd/UhASOtm15HWB4dbe/Pp3XtmwACMroQvyGYt3q0EWueJ5hVHox9KDUQDTgUBz
/DaKmU/PQQK/T0axE0kFhrmZjFozo9eXjU4UaGGC7Svl2wJfiY6PH3mXPyr5ZpekUSHg2g7RNhL9
kRdHXF7X9pwJX8XVF+aXy4KY1rA7FhXmtV0EAEoUpN1Weomz3F67w7BwNIS5NGzthFDW0BXKZqwi
Ct4klgTpGwCeUixstk7zCKBbV38h+2ygGL5qAvWH6A5B44Bp9oq3zsb2pbvfQdlHNFrYeNhwh61n
Bto59eJ/THdyQPgAVUUTiDc1wfu4lGUAXhf7ryaKnv127Jb7KT+N+t3l+2N7GuyAYdTL1DSTbq/3
q2RFEenTpoUt3Ch+6WF5yhns6Kbz1tvmCwFia0+8iUvypT7pJ3qQoCrAQy4Z1MkKNctBCo0blQbQ
YyeqP7WyXZOBaRCFXD4h8yHfiaJeo3E22i0rIWpG+IVxS4Oz6c37+9R7kBlgtZ5lFA91/RRX50Xm
VL7ZKeX7AUySlOxiukVP6jqSUH8gw2t5KIHeBPgPGE5tgPDKW0Bg2xqWYUwZMxUAvqdszTK0eZRM
gBtWZ8XHbNyD5Uh3kp25cmZD4ZFApg5YlR3RBg02tpmMg/YCjlN/5m0CMZWf1BVNEQ/gJ7jvQRjy
ZsCWvtvF16UQigbmpTkxGPPqdiLI/+++bNuvKYa7oBqVBTSaE/pol1Xvbd+GUnNFxEw3lkY1FWR0
lG5YkTSbHeEkJo5LsHWHQA7Wh9rFsi9PFuOBgSxgy2sWSlWfkI0BCVnrMwBYIGvGeEfrWLGdYmnk
d4LKheImL8jno72Lo8zKsPpFHi0Qgs2z3ABNHpM5Smeb0hAOWHBKrOG8RvoZmwPnGZ0h21xzt0nL
b2KizO5ffeX3n0J9ZWBCKXO74rEj9Q4UyXy1sQkBuO4nR5NXV2Ko5f4zvyWce53RzHXTFnQjik54
mJP2oR+AWJmDYuvyqXhyqDTHVON8EFaofxw/ln3jKMLD2PFI+RgGgMMY2E5HzKeixP7RADrNVDtL
neD84/VgKMuLKRXfL5+DbQOSKin480BYpttReSWgzL0iAelgA2RHbDnpZyMAPWjAKxIzv5lkYMwP
3SJLpfs4YoyavpH2MAFB8qr25wCwIY3XV2GtvSkwr39LoZs3tdD0ijYC8GV24nuwzp8Hn8SQsUdI
skHddZjd7ZiEOYDZeQEB6y3Afg+BgNRBpPkZ4mipxcJsSjKJl9wiEgqN+8IGI8EZsKwud8GPoR6A
qwCGINlxVj8hVxibHGVl3sGwjiP6YnMAw3b1nwuIyUzwusU+r1fBCAs+CKQcciZPRd61oESW1F9S
LTlCf69ojwOwUy8rJftgUBOwgxryJ+iHQt5yzGxCzlrf1msAXOTLf584P8o5YlJLReGA7EfqNNdH
pDSL3OlowabjGhr6YkfN3NtZI4XWVPn1qtwDMujHZZnMM+1kUgnGIM56WWcxZG6hkd/VfXD57zOM
68OZqJRCibcsXgg1htJciWvkZJPsTBEvNWNqALb1gcqBAOTTTm7TKnViRarkqv09ghCzt+y4CSse
VhgjP8Jh/oihy4IL4B6ralplt06cqLnul6Oo/hiLr/Pz5Y/GSm5VHYNA2OFHmvmpd1nXabUpGJdz
y1+bj/71HdmPGVApA0OIQxb2uEk8S/ewPGphixRzTp86mAIiETPLIHHwCe6wDDoQ0FbgjZ5OyhWh
Zs88DD11yJAiR3m8fFymbICriuBaRVBP71FhClqImqnBeKGqPJuW7FtFGXaWcD03yyma2kMnFofL
ItlfeCeT1vtIzHWtMyVSwK6B2o+YFal1/wN4r71L5uTWsOc1Ali2hh2kP+ekbCEF+FzeDYjrWt0f
tONqcrIy9t/X4Z4wIIf9dCqiydIiWSsyhjdsZyG+2lLOXh3Dli2dQBEROmYReLwf3/3ISCND7CfJ
NYXnDqOL1brZWs5FsiSfgXKDWH4H0Bv4d3UsVVAxTE3Gx4YCRNa9FwV6a0/P4kv7to2+nrKr4Yo7
qM74bmCXxqAmNpcwkEAns9nWaF2OYU13+Zq8YPr0unRmvz6QPkYF5lWi8pe1j/UhdwJpPzJby6C1
piq64Ma1y/UwNLUzpi+XhXBO9RZh7UJOGbNISmRC2xSAffTDVyBqc4LNz5U/kF8AFVkj/FRvdMkf
FYIMjS/5qmzu9MOw/TjsA9Pd7uMzGF/83J/tjXMkhkAEMAoh18G6BJCgqQKAaCZiNM+L+Nbc7j3R
2bBMN4UzOpTO7A5OeWNx45lPb4usGwD8MAAvoUlAy6KsNhq1YRYXEYUiUBVV2N+ZBbs2MdX4evm+
PnlBSg65z919SeD+Hbcog6cdFpyof5XX4kpMO1D2xF0wb0XmzHnOY5P9pIqUVMqmgYCUgifR2txM
jxH1PujDUas3nqJ8MmlKCvnGu7NpWj6sMDMU2dwNoE5kckW5AtaYvQSiHfs8yJHPwTaRp0gSVhYA
GvlpmG3CyqM51aXoop2c2K22Bk2HLnKTP5rp/LCJ2OWJRNdq03shSh/aTb+OrMWXZfHYSeKvvpIO
op4fLCvx52h5yDr91+W7/mybKJQAeEhDuEeAm6ivXkjI8DMC0FOshZ9jaDBuE46P+aS2ML69COqT
d+Xa9IWMTtSk38uYIKiqsNf/6TIeYyPjJf0oiLJJvDlbKZLNQc3+qh7TsHUIsHIalAfESTf8Jjfv
2xE72ulSpcVrLkwasF6WMdTj/kYtBf/y9TCyz49nol7SDv4gE3Psz4pH2SEwyonfAcNc8dIbXujK
gErYy0INjTpPOc0qdtigC18rINASvi7zSHrNwPAYQBg5eO0h+U7AaAGgfko8CyFaySsDfTLQN20B
oB26ziLiTeoS28ZapWVG6tGjOds7+V3iWk72BaGX0zjtM2/Nh7GVRg79Lo+6xEmNugW7uyQbhtJI
LhmdjNzonOLtUH0xzII14NNrfHJ21Cmpa1W1zCqVEm2HMr4S9G+j8iUtODEYR4RO3WY3DOhM6YRb
NHrVpNcoOmzy6HLUk3NbdMC8xsj15xEsQmrQfyfONAV3pw425wE6InABShQScX2MyD7cFo09EJtr
rwn522wweXJ7J/1W3tVXbQDmH+QJHtidG9sABTnBEyl9S7DVsEKq0PmgrDe95GySybMTr+rMqGuQ
32WRgrOlmOjufzQdo60SscgwDkKKRNjUdONjg/lbC/NC6Q1vKITtUN+FUQ61NwttkSOsFsgmCFna
swGXXaaT3aU/OddLco/Pn/tdEmWMJoCnShOkEO52M7hkbl1H/EsoZ9ZD4vH8D/ljl4RRlrgsqlUP
GhS2ngynWSPs2b7KDfZRHyUegTbbNt7PRZkfBjRMIyrxUhhDa6dFaSdykPBG/hmjJh+UguaEGKZZ
6wbsoUApFszsNH72INyTabbmRLoQhQ3AZZJEW7PdPlu38DT3l++Pc8w3a9o9UEBFTuaeUOnEHUYl
tq+r1ttNynt3eVKIEu2k9MnUDOsM+rk6f7YAelem9yp3vZ2j8/R2u75F/2IFGmswnxjlQSgMZ9Ma
exB54IG885Bnf3ceBRSdEQnC3TQvrqa6DvVM8EaFN2bCE0P+fydG1xYgAunACa7W6S6aQHihybct
0FU44RfHrBTKWyxqZpCiKybIukOr+KsFQAz9RzR/KRbuIgL7OfhjVwrlL5IuUjC5KeLNqW3iMPJj
dPih6G6NCGwFH5bIaYB9TsPe3tF3gbTP6MVqEdCTeestYowqGGQb4xBhGsRnTQM27XKd+wOPGoV5
dcjCdPAtYoyKHrIfm1aTJgEOuE1KV4sT18xLJ5oW7y/MdyeGUsRE3Ip8yhdMeTS/MrEAC/nLPPz3
G7VwUjshlBqii52PbQnrjTbDSYz1SY2m75fPwdRAlFAsMqkCvBSqjGKZ3RKZhNtKQoFrwoMs1Xa0
+umS2FnKiR/JN/n0iOxkUc4o6RVrGjugYMTNCV4iNTibzmynvhNATGBntkkOaO+4AcBj781fKje9
G7D1roA363r232Yi3T4cHJB0BdPXypFD3gIoW/fePyalFLEwDYXW4umamscq9fX03OXB5ftiJx27
M1I6UQ8CyqAE/D2+XrC2i6Tj5jdxkvjMG/Zm+vWdKMo7gevbbDod05BKfJ3Lk7OAgb5Kf1bml8tn
Ii/6Jb2gPRPWGEkVijSeCD1viv07MvTCOw5P1Sl/lDeYewPZGVlaLL18u6m32NGFyJNlRx85R+Kp
Oh3ExOoIjj4VVARb49X5dk4l3qwgRwQ95Bm1slKtJaaPxx6QQvJ2O5jV0+WL4egzjXwsDb2plA0K
EOP8TU1DtUWxjkc/x5iiJk7uj9HQbAYSXvMJA1pkHNEMsDva+NIpe9APZFd7dKej5BAQceO2vi08
4eXvkvideMpnVAAzQyMP9mTcEOXrTrYWZCGh3nUvf0yO+tEcB9EmSM2SY5JgS54mwIipFmLMCrhb
XptI9mVZvIujnIQ6KxbgWoH0WfUHvXnasGXYcnSDp36Uc8gxWlqPGYofXSd/R8fxqtV0TnTE2Mv6
qBqUYyhSRRinGvon3TTARijvuofMNQ/WU3IdY0go8ebnAZUHy+URXfK+H+Uq9NgsVWNFECEOhV31
D1b5z9JwXl7GxN/H01E+ohQTo8rEFZtmNwvK4gTGeXGacHRXlwDb8sqdnDPRo17bqI1YF8f2kNwt
N61ZBbWYHPQt5TzCHGdO92UmQ1pMa8MbrAbDQQLX+uwTSnmeM+edhoolelkecmlD3KLFpzG7lfNv
ucljJWFXDt59g0n5hnwcrFEndOGz87uiUTsTAHPrgx6CYMi/bLPseFlVRMz+o30p0ruAkZ6nRrsg
Xk7OZNhI9torVE4sTMQZR81p8B7iH8/EyHf69PbuhFKa3qVL2qctIFgB5fkFFTZ3CuWfv1Gdk7vy
+fIRiU+4JIzSeA3bVLHekEubE2S7xuh3Vhukg1bbeTVwFJF9e3+Oho7dx2hwHoZOXRJsQbwNrZ0L
F+Tjp8khRCxGZvMqJEyF3EmjAmlhbeoqItxQeR00ia8jBOVNm35uWJCMaieDUvosNbokJ1zGYkDo
PuTVTsPxirhE0DY/rSAnlG3lKHnLU4Xp9st3x7TrnWzKFuqJsN4ZE+6u6G/GGgKV5SbtjOd07IO1
TI6aMtrAtgovi2V7yZ1c8g7tYnoRWwO/raL30ntCGx0fpXvC3Qmqwqv59N+PeX38xOSad+KmbsOM
F9lTNaOHvHmq+ysw4l4+EjGp/2wFWG3/KCLWJiEV3xrwRjirrR3Nz2buLcajoviFUHmXpXHcCpDO
Pooru9U0FgFKQ0Z8BTtxqgcD4wuzbeW2EXRYvZhfsYKX/vft649fkvIshQZuekAewp1lo91Otb0Z
pdOtvDI3z+4on4ISwGhqGewuy8+jAvUQ/X7853/7hnQrHvWEeUgneMnNwkeUv5CZ5Rz0f9rd5khe
dlz+H20InubTrfnCSFotJ+ly97U5AA/2Kj5u1yaGewBN58Q3vPiAHW0BHh71M2gJmvYfFaUeKhF7
VDhkdujOyU8AYWIvKPo5ZU58wA7jF+CX3swnIMT62uPl78uMJXeSKb8WrdEEzlnEknH/XVS9IU3t
ywKYsfdOAOW8tqoYK2BzYCWgedGTU1p/F8eHcTskvGyGqY07QZS3Gq2qTpHJIsdsYxutCHsDbWzN
DYzJVXxyITsx5GfsvJQ567IBJh2y1kSSFvOwIE0iIXEKnMTLn46xxAE73smi3NXUzMUslDW6nMHo
dY95WHrb8xT27uKNbmTLboStP243iRkq7KRSXssaxNIANiNZE7vpBQwdxDLW232tnziqwRNEuakR
rLHypkPr687PmoMx/5gMwNfxIGB5ikG5KTE1G2VOEexjWhkIfN8qjIpY5SvnroihXNAL2k+JcRmX
awQ2z3Hq3K03sJO1AsWzCzUxCsVSCde5OoldEbSzhHn69p/GmDnjqTx9od2WXpfLIkU4qXkF5CnA
S2xg3CaNYuWOOC94EXc98SYTOR7kLRbcGYQ1dROW7gBsaxpZYWd6bfcTNoQvf15mCPSuk28Oeyek
jTJhihe8aHucKBml88ti2CW+nRzKiWQ1VoreqB4I00p/XT1EZy3APOBD7PJYHrmyKE+SNBgFVE0C
xn3YsPq2heKhPhBPwqd74JjAm+LsPl9aDXPUF8hvokK311UM+lRzBH3hRIw8MZTn0MRpyrALCcAY
oXYAbuAlUnbK5ubL5VviiaH8xhZbcxvLOM2sBPUmeq3ypCupe1kIO4fZqQLlNvJqw5y5qv9e8pGd
Hks+hqcibqs84cDLQNlDJu/S6P2TrU20JifJoN5gNZhkg0soH2J7uEm9KSQo5tU1WQ5TbQkLMLkb
g0vL5k6ZcGyZXupAlUIRN0A7utPX7iC8kt1k+cYCv58Q1FjsAO4/Z8uOPZy0OzdxqzvNFOMqF6UZ
d0nQcFR8Zcuwc+AozJhQBAKHL5xNXt7N8SVvV7ETuQo52ompSUoLmz8d8m/1cXnWNUe7jhSsVr29
rOAbtFfbymxR8mLeSB87vNwdmvIyq1zrFRZ50UhY3yhs4sUGFxahsInsGFW12OUVGzhPLT2IURdg
AU40vAxzHP0YO9lp0vbJ0JTrYa5vLxsOxzpl8lN2n1c0UWDoI7i1IfreNKXbR0/dyDsPW1Exegyi
QwYAeGfE8DSkwTniwuqnouZVCNlh6x8BdIm/LYxGG2WsRRC9NL9or/WTfks4IURXuxo8KOdV6iqz
0/P2Izknowv/g2SZYj3gZJN+1Y+PLWZ1Lt8PWxXeT0ZZXJalPYjn8V6LqBQCfNde4/h2Wr6vlskx
bt5RqNC/BgYpIDLh0yrtfjEqW+IFXWxLfj8KZUfWlCgdeNeQ507JzTY2V9Kiu3I0hqqpXGVmfVxV
067Gwb/8BXnnIhaw0/B4kZNm3nBFKTZNrKJ2pZgHN8tTP8qI4qGqBCtF+T0FGvFonuopbPvW7Ru7
GXlhOO841Ku9Nca/Sv1CNzxYufwNm3De//bFqBe7jceh62cEx1bUHKq59jSdR7/DLrZo78pAvdfL
JAp6O6LvR2bNNKA9pscyiHwA2QPtEd31wHR4E2f/4fX6I5Mu7CsJyL+zFV3nzo2C+CSh5229EboN
p/wwgpGg4a12ckVSpQJw54ymhNV+t/sxYF7gW36tOpKNgfSXAohkKLCmPu+YHI9hUh5DjcpV3CSS
pw2vXSGh/BjU+pcp+nVZSXhiKHchpVHa9RnEjHlmq4aX5A9NGpolb0uQ/UC9XxrlNaa80du8Rlat
Vr+qaLRnsXLEkXMYdnQPhAzC7wPQSXrmZ7HEeV0aZCwE6sWAOkaH4UjoBTGcwFn7YRrwThRlXaNR
DOpAuNxG7Vnp/da4u3wx7L+vgHhRBmKEQqPWqFVUSBjtATC19hhF3yXuRCBpB3zKnbE28m8BRDN2
DnUZG2XIf/ehJzcNp3PpZTdTqCLqXV+koAlXX/fXUAM21XXh8Oj9mL52J53yf+U6LvOMLRl3zhF+
DU+tcN/rsm0suV1y60dM5dsJo+6qwEa9nJBW4CCeo/Xrlh6j7fXydbHDy50MyhMWRT4Xaw19mI/L
jw5MSCVQqOzeJ4AmYmg1Ni974SgIXftoxlSQRpW0e9qvHWHYeeKciCeAcnplkWhtRLKj9VhYCJlV
gIPqB+MpDsYf/aE4Wi6Ph5T3Eemyxrpt4MGLEFssPhqCpqsA2gdwQqiqABi0C9o65IH78A5J+b+x
BOBIVeGRrLU1VPUlUJae0//gnor8hp2l5ZvepmL+Nnsr+WmIB8seDIBG6jY5FLBuZI5vIvp8wbTf
Xu2dQODkZYmcgyHIbFEcMu5zwPMlN0vxXBTHZD5c1hOOJdNljlEaTABXx6qrVBqCMgxYpp3dSyXS
qwJdK0GJOLE093tSvmOo23/RoRRn/ah6NXC1Rp+gAHZ25oH5jJO7crzHWx9h9zXlRUpLtcOjIla3
uoURqtSelpfLH5FdRXx3H2+t0J2Quh6ixigIkrm9+eW1YMOBBOnRuP8/0r5rSW4cWPaLGEFP4pW2
zXiN1QtjNZLoDejJrz+J2XPULYhq3Dv7qFBE1wAsJAplMqOAplhawVp0HoRdsgL35zMgHeQz6TRD
YUGGxqpSSG5dj4+XlybYPj69kSWJlVg1VjaW9+PyMIxuMcoil2DR0AWP/xCtO9s+GjVktouPljow
7XjZrfpmXLOByyasv6kP/21FHGYYqVGqrYFW9on4svolNvelLirms9+4tCAOM6xRWWjJBO4guGuH
TbD2yFaMLljVmLAey1aIbmTRd2L/f7aFa9bQAgLFeGB1QTe9DfVtk73/t43jQg4Z0zllwgRbo/4q
y19l3RWqdYocmseGTrPqJgOjoAT67J7ZkUWRucgEF00o6KOU+xn3YqYtzmLaOzmaBcGf6FtwwcRi
rk1VFDBRmgFdX6MxLHpB3WIz8D8BDj8QkpC5lDIms5aUgWatqMofyRJqiYh9V7AUfu4D/MmEVjlb
ivJVhsS9nl8lSiyA6O136NlqGD6cOa8CFpk5jlm3BurE+TPjkPkIVu4NhA6s418sbiZwA34KZFTN
XEoHxCpUoo6GXn+je758XP7ynPkVomscCAzNLCtkZDfP4UOyKIfoNmMMo4H+IqooCWIGjTv+lIyr
svY4OBRZxLLXQlnt4BtVYCfxnkkoVvb8IlifALX5cZDCzDt7wUQ7OpbAQwiliMjTblpfCiFwFYhQ
e0O4FIXdMx/hoIFxtw7lgCLy5Eq32QcnZ30N4VdPfVtDCe1EOpLfRSg/YJYU+eDPqAf8/gdwwNFK
RmRDXAh9313tSsl8E02R4FSLnJIDjrzK4qJiJmjyw5B8PRbEKdu/b4F5ClspmxZ39a11ukaajrk4
yV7DITe9plYFCcy/eP3JBuf1eVRNY72gHsIe8ayBJz7IezZmLK4A/SWUPNnivF6XLL3RO8xwkt3g
93vQXECsmmmVyB6jaBU1lW2D4ckcdwG2eZZVdo07Np+fIoLxNPO7lIoQd7uIBsHh//tInKOv4zpG
oIFlA6AzXvYQrfHUuyGQIIU47YSUs9t5hJM1zqshR9oq9YKkfbGHNgoSgAZqZtOeMV0K4II9OP+M
iU6WOOeOIn2NjBQHeNbdON2joGK2C8o5gRk9rMq+Td/75q4tZ8HlIvB5Pt8IfqvJsiV0cepT4aYr
CM6zUeTzgk3ku4itdUKzI0s9J1HkEGP6MqZ+LhmeLpU3s3VUJOter6mj1rnA8jbs/9pTPs0opYs9
U9al30mGk9m7SP+S2ZIj9ZqTT3f9JDAn2ksOP8qBqHMtwVni+Kct3xXZN4GPsB+44CM2Dx7m2JWm
CfCIC2fw010TpD7oV+7XxVkxY0NAxyywuH2JnXaQg5Ac7X6SOeA1MBzMj3S05I7u8hq7TNxSBCAi
wLI5BGnq1W7tFoA1HHo23B3Yd9m3zpvAP95fx54iqCuKvhcHJX1ur+g4xH2SKYprWdG1US8ClxBg
os3hhzoiX7vgUgEjz66f3xPtkAoFTDZtgPkbXEYWYeKgv4eHg8TIAVKEh7aKfMsDyJtJLOp42r63
zoxwMaix5tZaxDhKTOG09KN9tDNCGQ1AqFkKPst2uuDMFneO2myR86wasGnO5JtfR2+8GkLJlxvH
3I/oHgv1IDtQxRVh8KY/nNnljlc8yWg9ZY2hfbcz05t4FGSuRB+KO0wrqC+rlCq6N7a7Ygo645sm
fRcc2E2IOFsDd4QyY9HNBalTHKE1QM0q7I/2Y3o1eYqfB8Yb2QnsidbEnSEbNTLNZG+T6TB6HzzA
nuWzLo/eqa9UxJyTowidcROVzhbJnaqoqyaTUJU9iBjpPZtzSF50h8UAklC4jq3gD9C1QAgKxW7N
gtbQ78cLemJDPLCW625cnUp/lhZwhda5G/fUlUR0g9vhzckan/guy7Y2TQOvFMaEVnnKEXqMt6PP
0uzG26ea18+MccjRlINEW4rKX1Wkh66C408yJnkzp9B6RzFlH1y5AkDcPmO/dvNj/WdvWTDVoopl
YQonK9h4fLmb5PXxsk+KTHDwkZtFr5U6iunL6lfdjWoLfn/b5U9LYPbPlgDWrnhQM/AJEDOMyE9D
urFAiX55DQKn45PcdSxPJSmYjW5vxDTAxLczVeBc2S+9AG4ZIlzwbz7F3U1rE0sT6kdmdVyiK3Pq
QI/4fSGaIOsn2jYOKZqiraWZIj9mVj9pnDukOOTj8+Vt+8s1dfo2HDIQ0slNbyFeYUNX8fFDc+ZL
vmeliM/xSpydHg4YGpUm2Zzhga8uqWuU+6i5jqXBFaxI8Hn4JDYmamVbghaHl13ZYdk5lbdCGsi4
qXbEt76ubv3IyNUpDS/bFRwiPrGtIJ+AjhRk0KIUk4yj5EpTJCgdsW9xwfH+SGvbfTSXBQYFsuVG
XQ9EQjKr96flYR2fCiF5imhBPCrYS9FpCdE8koCDLtlTUVZb9KE4WJAz0C3bSGhBqYA6yXqVaLdt
/20mIhffvuF/uTjfeBcNfT608wR4O8wYAZJ/xD5YTD3lpx6UHvGsx8uOILqR+O67ATyQ6OvFo4Pd
SEO47jrJGQ+MLxVXkuao/w0mVA4mLDLpaxWhNaCUJlCNmq6UH7QoFuCrAIxUDido1dvlJMG9m7l6
QCvCl6lK941YG1vkFBxG6FJiGjTBdS4f4p0aklsLyl6j8z54qUvuG0w+i6kRBGvjk9+6muZWJCND
klnvUkocPb4jIg7p7Zz0Cfz4zPekG2mGOiw+0wICGtWNDgjRb5pd/UquV1/fpV/EpN8CwNC4N8iK
0hQdMvQYRtVdXnhTWvs9uZnSW5vsVwj0XHZ8kTUOMGzdjLWMIFJR09cmnRxdexr1sDW8anxSWvk/
4jyfDtdBMt7KM8LMbB/v2EjaFCrH5oX8swQQZEbKdvpW9o4oAhT5Cvv/s1hmzqORQPgIt0vyz1o9
q4mfjbvL+7hN/HfmKuyMnNmQ8aRX2xV3cuvlN4xbMUXOrriV/HftUPmzb+D+mnZCBnwBTvLtUvoy
mFOpIZs75cptFpFHEo+50w5zoM+gzGul72B4Daoqfhpr+W4a0tel1oNUow+X1y/yI/b/58uXIo3G
GfxoVWKHTM8YrXWLOCDdHe2PcyQaJxN9UQ5xEi1VclRvUAgovixLaGejo9gizQlBeKqzjN/ZmnKz
H6YunwFrbXFHhhm6dFJgzp0zdMSvCvPp8hZ+vHouhAp8isOwukiVa+xhsac3A0TdlbB4gMyMkBR9
e/csHazk4P4F5//vC1vkYjZKxldXNPWhTJJdNUH/VTME0ZXIDOcTTd90dpewJLZ0T62rBLRToE28
vGkfF/Ofm3ZaC+cJSz8oORgj8UpGslCFvGLnJ4/9lepbr8NNEWAQ4671TUwjxW/FvYIQokdxarwW
l4b+8vl+/SV8klkb086aZ3Yj7UEl6RRfLF85sP47UZ1vO8g7GeIetC2UByYlRvZDVdPbNBrfV0r8
y9v6l3joZIO7hYxmLCUCvnIMWdmhiiGr6c50bAcsdhihEc3xihbEXUJtkcclWS3sHN1J/Z0SiU6y
yAD7/7OTTIaMdjET/SbJw2A+lYMg57UdAJ12i52Es9+vABS0XXGtKUO40MEhw4+lfZwJ8QSfhXnz
BW/nc8dSYc9FzjKt5rV+mPcdip/5U/FN3mshOVDMN03H+ggZLGipfi5vDY3A/0UNm0ONoZVlxk3B
QmSmW1MgAesoNwtoyiCL+61wRSPWf3nmngxy+NFbczt1CSoqjFwbjZhukjiGz0hQyy/a/vLOir4g
ByPNWhjKMLPWmYX4g54cq0J1ZzvzlfFTLAOnfeQFcyBBEGdoUUTyy3LjKHdpfNUNIl0mgccTDiNM
ivThWMMj43kXRYdxEDxgtqsYZ6vgAIKulh2lBWKq3mNEM4qjvUg+mwIDPcNh2tmCEyYCJJ4ksU9m
o84g0wZAavYgB71+HyBloDqMZl3ULrh98f9yPMLBRTvq/UQVnLI2XfezNYSW2YZzVIeWsRzlXAR/
wr3k4KPB48k22WtQDbNHRkMM2gRIo3sEqd7sK167AhgRoAjhYtURShE5ilCgemsmB3nfQKPlDWqz
odxGx37NdvKwouxx+YSJPJKDj1hddLlgL42pf88wnZOLytiCcINwcBFlEzLYHYGBdZcMP5UuGEtB
lPuXKP/kGRxMIE1e6wk7u2o4+ao7hPYeRMm+8WBhVpxNkYBtAsOngXDA+vIngwbg7zeMZEp6Sxnn
G3terO/zx6RO5pn79Sj5WggFGye5Sd8gou2JtO0un4Y/1KGWuiqowigiIbPn5OW3RgsxB+JohhfJ
T5d9RHDKbZlDlamqNd3SUZxijSNsmjcJoivWTlQG2bWo/f6yw0DT6/c9bfLJRooEHmkl+XEy6sOa
E7fVhIOz7I/++6VtyxycVHlHe7y62LTTR48UyI/Ufe8jkxUQTzSLLPpaHJaQtar1fgEFiyXd6+qh
SN6MHt2t48/WSHzB12KXyKWFcTgi5UZZlytibz1cfBIM1xj2vGL3cwvZl91lY5sfy5ZtE0I2kM/j
NXrseF1SajLyPvllSb/Z8s0CcujLNjYP2ZkNbj0pVUks1TJKl4F96PAAY56nCongttNKZ3Y4KOxb
S7eNBpU9+6nYs/ao9SV9Kkdcn/SK9TuX3yAIbny/vLhNxzgzysNjbJDSTIEgcq8FEcVjyZx9beqD
NBqgWkkFe7l9lM/scVBJc7OJTCafMbl96ljBusM0q2s7/Q3K6eLoVLA8gwPIMVNXvWDEi/JBC14t
h12jtQsmAPO77rD5sWWHLymKgjaP9mmRBhdmDbS3e2tKdUy7zB7eLwGpdhb6EGUv98hbpAoOgcBB
DfbnnL0z+gXyhJSpEyf7dj+EZbiGdK/vrP1lV9kMhs9WxQFjblVJpPcseFy8cSbuMMhum10XpBXU
SbdD/DNLHDRCmKiRNBYUXKvgXswPeQjyRT1QhUvajD7ODHGwGBc9KppMri8hOxsM/V1vChxetGkc
eJDcSPKVTeyszaNutzdT+5XUP7Nyur/8cQRAyCuazPrYU0iZ41VUXesp3v5BXIgO7/ZugcIOrFpM
kYpzAKg05LMh4Rpu1bu8vhoWES+NyAD33U2j77uSfQ4Sh4zdKhM00f4FfU4r4L63mc2zoU5IECb7
Ac0TuZ9fm4+MJBKViCdRAL/9SU7GuE8/ZnEnSRpq8RXoRaxHqwrVXlTLEa6IuzRKuTL7VIGR6BpR
BEamoGFYsXHpqwo9ocuneP7t05q466JoFlNfSlwXPSkcGbnVMn3q7AB9V9oggJvt98+ZLe6qyIy6
TOgIFNVD6AQF0kPplq8mWngrvwmVN5GOxUc1+Y+45WSPrzbrNCadvsA5DLReDe7iJneYAQhNKJLU
ru0ZPtMksQPF7d0sd0Tpu22g+LWzfNF5oVOeDhbSdzM9DPJ1JOE+TL3SEhbVty+nkyHuttCNZrEz
Hdu6vrOJqqRympcRcnKa23yVPPpyGZf+guUncxxomMNUaHKOywk8oj4oacJ5Z1wT0P4wNprLtgQH
TuXgI8OIQNKwZMCy7ntwFJAb6VOaLmc+wgFIqqTFqH74iA1aDFDrSG6RiIQzRevggGNS2iZTFrwM
Ymvx2g5KR1PiU6HayXbYcPoyHHRMc041cISiB2E/7tMDmwvXcLJEWgLbGfCzPeMwQ8bQ0wzSQsaK
z8anxx2THY/dPhTNb4n2jQOMuNWk2VBwfaQ549grnMlGq83nGD5O6+FrzHUvK73BCByidHKjtLmS
ZOFkseAm5EvMuZ1HcS4hbl3f2WRx/bXfLXfVT9NJdiVIM+k3EaOx6JzyBeZkrtR8ZX2FaeJCJsbP
AmjagSQUvQ65MHEh+FL8iFUhxSt0GECVb9lPaXZczVdD1E0oMsGBQZGrnV5JuKkMElr9zxrX8PD2
n/CGn6wa4lWjiw5/U5VQSx81yzNEqSXBrcAPUi2F0VttDhPFGNJehjd7lXKViFq1Re7GQ8EC4jyI
4oEWdoIUcd+8S1ouoi4VLYWDAUWGTNVcgKaL0udhupWHzlXoXdrP3uWvIsIbjYOBsstkiajI01bS
9TL8GIiv6V+19TY274zsNV2+z+U/ApOCO5WvCS+jGik184R/iyD5YdytYfHRlBvdiFq1BZ7NF4Tz
PF5rShGnVPOXpSicHJqf9bIIHi4iK1yYUGTj1EwjcpoV2efKFR3dtBa88wRep3OhQTkaajkyIac5
pR56/b6MuSpqJt2+5MAEbMk6kW1+/kZWhtHSYnidagaScjUpmadbI7hdvkbmvh08pREVSbc37mSR
27gxGdIsTdgbI9on2ZfVdPL5/bK/saPyZ6R6MsFtXK+UEbgLFngAudanXQJyFzDLrmUC1lfbsYgk
OlLsBy8ZZF/yLMOg2XWDijKuo5HJHrv0+oPbb4EgAhiSwOWpiHTLtl3jtEK2yWcGi6rLxrpDBmAk
e1LuekNQOBLtIBdiDcvcDxTsD15a1oPTyNZ1ZDSvoxzv7ZEe0mz4qmvD0+WvJnIMDmQl1OWbqECE
Dyq3BxtMm2bT79ta+3bZzDbOnraOw1m1WeeintBrbCjW3urGLzFGmdWlvleFyY2/vD5PtjiozaSi
kjoNlyyTvGnucnCE6c4SqMF8LU7mCRbGV0hnS9HzVDWROuysm4wst32xXqttcTCG5vXyHgo+FV8n
nSPDVFemlzF3mZ+ZyX3VYDKxEdVvRGY4qLDt3KiSCtuXDIdpfCRoVBFJlf3lNvz1ifgK6aolUO2U
0YXJWPPH/brT9+VeQ95TGOeLVsOBxFQrmUZ05Af1UAND1/AU3amgOzka4eqDvqVysh/am0jgRuQU
7I86A4qZ1EXWMHILhd4WU+ck+lfSfV9XkRrf9mCWfdpHDjGaNUNCV0aIxCgs18fcL5/QyNGhmxX0
NK70xjrRR9SnPpfhYY2IGt5IBAxov69waeKsUjRsa7af0UCU+qnDnmpspulTD6iTKT5brtWRktgI
ab1C/QYWWSdp3xNpDi6frc0vdmaES47nyUQrK4UwxTI/deadLpFgmu5ktdhdtrN5hZzZ4Q6XFln2
UjFWTq1+jJrKoasg3fCx83/cimcWuGtYpYO0yuBB8tq+emjyt3FeC8dYqGvFyj9KBWnnvgxse/Et
ffGpBLUdRFG92YXlmFmOEsWlk1Ktw0RV6ifdEM6lEWpTdjSI7ESgI5xXdMOWkotxGKds8qOczPs4
pWCwNBw9scLZ0n7Eo7GfljykiXTd9OMe58HpK2TLpDJ2rAFzg3ZZvBl26thWGrQJ0nZlVB0GAzPH
feuPaVZ7SYEuZiLK/Gzvv27KNiEQsFQ5v61IH6s9xOo9Va6cGo9JKsrmbnvSLwv8Q3zOykIyGnxh
aQcti58deoGkhzQsjsY9BY2Z5HVoehJ1gWwX+8nJKue/YI2aZH1F1JrtZdcK0ocmSIKid9S70YW6
hK9iQhhcy19kUZv0Jr6eGeYculAbo4b0A2IiI3cnm7iGjY9IRZyY29/tF94YHIxn6dCkA2voquBh
6458qu367NRwiK32kx1bFcvSQbnLuprs/ZoKxrq2d+q0BA6r0agV6UOKJz/UaCsNjVvvq4hlZztb
fLYMLpqrNJmifxxDwccxMA/RIX5gOiPFre1Z7ot+q91AZtLv3c5GJ9IqmgIVLZCL8aJybpKqwqXe
Q1KlgRJO5auK4FHLFnAJ3bjzqwy22ow62BGi6vtYEydOPX0B9xu6kdLUvYzVgvXwMvK2mRSLxSZ3
q8kAxRx1jGKX2MS5bGU7XD19M14jNrNtXc4+pq726a76knjv1TOEPz5Yt4SUh4JzZHLH1c7yGv0K
CFfTn2a4ekOYfmUcJANBBcMMZPTCiWr52xWTE0J8QNdZMFS3Uz1jQPODW6zZQ96EcYthPq91Fkyr
/79wi203LZyZ5DxRTSgOQofGkuiaqbhmgXVDQ8klTx2oC1iYqb0p3y9/xm1n+QXAPKOeLC2m1k45
5kNpGo4agkt98OkafSp++GWGLwepA1UpXhisHe66S547kezptkzRaev4ik+JQf+6WQGE2u3islJM
fOgP5WHe5VBtp/vkiLDSo6BaFjX6Ce5NfvgQgcBQKxEisFkCQexyLTdPsfF9HD6VQjpbIBcfySqt
pHEGy9VMyhdo/X7XZins5U6A9gyI/gSq04fiLixtoRTTqAg0NKm865Lazav8IcmsH2sCWtEB+ZHB
ALP9p7ouzlbH3PTssC29atYaWdlzp0WJcNxNIOIRtwWxA3RpdX/cZZqx5A1u/XaiQWRGT0WU+0jP
3q/TuC+UwS2HtfIun7DtYsDZ2rjLrclBZNUz2VBdyq+raPQLWbvPSsVTZ3WH3JND2/aarmjptXOv
LCKRxvs2dp4+KYcqvaWbEZnhobIa+5llHJaIvFxe48fx4jZW1w3FtJEZtG2ZlwZQpjgb1MhGO+HV
/2liytcgvv9otC1AqfBR7j1q4eij4Kw7tiie27qO8BeA6pm97Eydr4KomA0p+nRR0AHI1Doqj6Bh
VHc+dB3vRN0IG9f5b8a4UxIXeqqUZYF+TflQlF+bqMJA1le529M+EdzmIlPcySCGXkYLiC69pfiR
zMGi2i5dE7cnV5gr9C9/xg1P+W1Z3PFYWzOSOttQvCq/quew68LLv7+Blb/9Plvr2Sk3IX/WZFKr
eIRAq7EN0eiLFrmwFGY8t87cb5Y4n08aLZasZFA+EjVWUIBHJA4ZO9qyEyVNtt4wv9niYrtMU5tq
WeEMkzt7sq/tmistGL5mnuRaX/vn3tfccXYKdFlc3s2tCOXcMF8oSfO1lmd5YixH+oF1VyQeMlPh
7GeQb4w90VDFxtXwmznurdbP6mgnOjyRjSCDD2bX+8ku80VdqAIn1LlQT6NUm5cOTtKCjarGRH8p
UrDYiHl+Wwh3lRKJWkNn6zhSVbnXDc3NLfVuVuvg8vcReLvOgYSkK5E5W/g8k9I80q647wnaQKOq
dNOk/HnZlmhJHErEBlOEMamC6o8alIZ2V8fg9bUjQTOmAIx0tuSzA2zpxTjLiax4kXlMl9HRpNFJ
DMNJS8hrimqcooOlc3AxjnVCLRQDvSp1ZL/y6lC7qd0pnF8YeRib922p032prmtBtCqCD52DD9QT
xlJV4OoW2PMO5AgiSrdYXBLaO3H9XnR18UnJgdZqOpczy4ZW40cbL4G2FdDKxS4LJ28ErsLnJQvV
TrR5wq5KyLaAOkC91yeBN35ctn+GA78uY75nt+/qrGln7B+bMWDSWaxBEFzdP0xvAZVU6Y675sjE
inT8mzXyVhBAYUkYR3aTe9bSEjklZrlFnftbz4Tzo89399pGp0LWC3GKfEh32aPsd84Crd39GmoH
gtF4T75i9I9jhkSDsv/MGbUNg+Xw9D+GPPQBorsFVI28JL5p7din9WuaCZ/lDLz+3PqTFQ4+M1XH
hHyJm28M1iDf0bBQ/I+ONF/dIYGHN54gEbCN1yeDHJoOUUvjBK1PntHtSHo7Gl8ub9tHIuHSijgc
bVsbYlc6IjstlfxqwBgE6vOjou6maHSIVfmGAfnKnu7MRDMddYYiuoIyQvLed3Q/jLazLvr1QMAx
V2hvkMFcnNiQ0XApRX7a/lPamDKawfyJYcRcnd/wcCN55g694UKsEtQhGXrF1ri9JX1HnIFI7mx1
12b2T1Jh8Hj5Mbb5WxHPftxEbrdgzrC3MbgJ9euqrzwjnV0rmT2iSY9GodyXi+Ql6vxYSrlnWEXn
lH37PHXZDVWhwpzPj3GvuCQmIbFE79Rt6D59Ju6GWEisam0eIxO5ZIEmTYcWxAW5mYeprrtakXyi
vxkn7WSPuyp6GSKjaoprvDf8lPzohNqpW3JDv1ngrgfTQgu1pPcs7mIyNqxMFh+0h/d6X0PtwxGP
n28j52lJ3K1QlRSMz/EKqhI7dsmUOEi0OVIjSBX+Jaw7meHiSTM10jLXAJ7x8+CzSCvap2G1q6/Q
tH8shC2F7K++cLw+ap5nd/rajRm4pxJEkeaRgP6n3plRUJthgZpHj1LP5dMs2MOPm/fMWhpL6dgS
LK5Zrzp5clQwBnT1fzTCYaCW6NGazqnipcoBjFNdjZrJKOqv3w6Hf32mj894thI1yfrSKODgGUSa
orZ0aRX02q4vvWa6ntpgmJ4vb53IMT4OxJnFpCtbcNHLOMJVdW1EcIopcZfU3AEQXV2LnWZqrovR
PtJsDPNJv7FUTE/2n6hpnJ+7jyzm2Z9hWt2MfkqM0sZg9JK6IrAiIRukAK14Lrk+jmKlZF271bt6
sAIajnvlSNx0z9pkokD+qNgWrjDPLLg9+aQvaGwiWnUYuZ5AU4voAGeP+NGuZGdvNzn5N8EnZSNT
lw4fBylGEQ9ARjiRjKoHVgk5VUZo0YQiIa6/hLQnd+VQZU2VJc0Zh3ePuABUl4E5ueZV54GZ5F4x
3MvrEnw+Pt0rk1ldiwpdypBlK4rGlx7M6JD1lWMIeScEx5BP/A50GadkBKAw0XP2KsWkLiiMRdV8
kRkOUuQyr2Mzov/2XbMhKsYFmB0+0cRyfrZ4AVi9yaJeaeB/+WR6LXqOuqm7jUA1ffn7CGI2vrm/
moc1S+UZQWLR7MAkv89TUYrsL6+aXw7H08uRuE/bcUDJpvXaKybMkHmRpz8ykWL5KHJvwbXCc8tF
qkltTK4ibU0ml5j9LmvwtAcT8+V9+yiHXDivPKkcTROIyKp4ZzNaSFAkhMSP/f4YAydMTwtZ0/+y
i3sn8Yk3vl02LvpoHFZIcQ1NlVJDRGX6dXJnDqLuGNEm8hCBRgpbH2vFo/NtlO/HrnPk9uXyIv7y
AvvlFnyfgZ3NWtYWOK8dKE7qAyPdjX3tIfIaXw1o0PqTBy47zDY3lQCU/pJPOJnmElhJgvHBMcXT
KLv69z2a3DbHBBxCnbf6tcdoLtQj8WRBe+R2oGoqhOjEkjXF5PY1S8wlQw5e8ZRbM4S+Ma6z+Pod
4wcPjP489kQgsom+J3u8QDBG09PV7EZkp5MSSpL1MS27Wxz4MIpXp05ECdBNaDwzx23rYCxylEv4
ogv9lqv3eZI6yvxN6wMrTxza7KTPkNrq+plFDozNMRu1lHGI01ZewU/WGg4IhnedmXgWQcxcWw8C
rxWtkcUNZzEP6bNEKSkiSvV+fSXfk6tqr/rUhfgY482/6V6HN91hg1jJV9HNs+22Z6vl3r8F5Ifi
Jf04MYw3U8U0CTLLbuTl7nLbXUXOHMo7y2tF52UTDs7ssv8/WzN6dudVs3okYo0n2HcW610msSfY
Wfat/kDUMyvcO1GahyJpGVX/GOAhDjQwNceCMK4etKH9ICLz28TQM2vs6JytqdUGa4ylHtaKOtAz
ba9o6e7yikTbxsG0kiqaPOLti+xy7RbquyQ/xmUpwDKREQ5S6pFYowas8WRz8nqpdfVEurUhS3t5
LYLt4vnWpqlNOsvAQUtX1ZUJWqBLRTC3sB0nnD4JP1SQRgot1wqfZLlPb2ywf/Y78jS7oKsGw9Yn
hCzPkYMX8pigwB1lBFCcdbuofsrJ/eUN236jna2GA4py6iqaLDis8ysbIVaYNOehep59FTHBcPyP
2MsLeRBbi8aSpY51zPZXAbI5e1Y3N/aXl8V89sIhtTkosDsbZSaWMy70d9Xw1iTQmmd5um/ioEpF
z1yBb/MEbGSposW2YEz9yoaHNcRZWTAhegzkV0aElnokcz4xB/SbY3DAAJirbanE2/r/K7cjOk8c
NmhJV2sWRUyc2YtDlR+9aKR8+5l35n8cMFQYxFij5n8Ln6qLFmfMov5b+BRF+NtF/5MtfoYgjZZx
nmaWAdmrLprTK/SMpl/7zm138V4Oyr10YKTEZJ+E1ptyB3pdAQqKrkZ+tGBJiZnaC8JxJHgtl2UK
UjzN9Dvpxr5y8qvZVYPxRjwbK/iMhIs/7B6cn52qoDClPifLwyiaehKhCD9nAMZZS1vWj4rQ4s97
xrFZvDT+4K3P2SHyox+Xj7doPez/z25FYka6qc2oTEz1kUKZWTQRKQhICQcfGrFrS4rwmRrNSdHp
b3rG+talgEZNVP8QLYULJ4Yy0/K1mhSvXn0peRxEjdii64pwQJEncZyPEfLoMiJBFo/h5XKMRzSa
9OgwE2XtBVjIE65ZkGuIlxUX8FAfO/uqqI+5Ier83sxBnR1jHjIipbIlMFIij44OtuO6a6HIo/jZ
oRNIk13+NipPsJb3VrbEFHdjS69r9UXXBSsR/T73EMmrwpjQsIp3FhqpCjt2VF3Up8bc5+8XIXKt
v5+UZaKF1E8A8CiZQeRNnXJMvBhCALoqWIwhMsVFEujtqMy5avHpWxSgIvloVa+9nO9Tc77v2uxb
pVAvy8Cartb4cLK1U+XyIBEaIPOWOVE93ZQyqMLoEBKSfAVxH9RY8hLkG8ka9Ovi9sOQO1bZERfj
EbdVJN2ogwXNbcxD9Kq8X5X6wW6G1iVjutNXelCW6qlbrD1UN8p+eCoW+9ugy5AdL74nsRUqeevU
Cn1sV4QfQ/4MdpgX1QLZlm7eJQlxlWl5TItkN2hq7rZpgomMUNWuQKt9GcsunxiVZ4LLIh0T3qx0
PzXPE3nGDLaTx2//zQaHZ3qPOdihypGla44F6BybGyENoujrczjWagiAkhmQSYvDWh9sLQP7tg+a
CefyUrZ6js8CH1Xm8Kwdiw7sAbjEkz0EtV/WXfHS/lRurDB26yA5mH7xqgh6TEWfiIuC1pVYsQn2
T68AkXmLyRIszshFWReRFQ7WVDMhaaRVrBDe/cNCSFSbmp162+6UQ+zKDkood1TUIyWIv1S+mmam
pV2C0gJrA/s+JoduVsuZ3fVn7Un7tBb4usBJ+GJaZyVUmnDgPNkevIKu95U9BUY7vAy9iMjx8hUO
zczfga9rstFGY7AKVcnUGegPYq+YkQYF81usfKLV+dwl+coa7TBQ1a8s8ZD8A0lHy2qcQZjs3H7S
GLomE11ngly/L6gp9aiuVqTAFaNyV9O8M/vITfL8eZRMl7aYIa0TwVN32yNPJjm/B9c3qNTR6uwt
+Uvffhlo48j5q+A8s2vhzxvqZIRze72zW1OZsK742YbQKBidb+U3KYeIGktNS4/a42WDW7M7+Fq/
DPJdiHZugS3Nlv4NH2DQwchC7DwoEImlnvKghWw+o4bixPc0cD+X6jwZ5678jDQxhUaw4uXKoyV/
GyHNqSyY5zrkpojrSfD1+L5EalEj7WRkVVP5Ol7CDE1pOf1yeTO3D/RpOdydX/em3KwxOhObfHTi
4jkDMY6VHiRQWF829Je328kSi6XOQn5J+h/Srms5cl3XfpGqJJFKrwqd3G27Hcfzopq0lXPW199F
n3umNbSmWcf7ZddUeZfQJAEQBBYWfKWcUmwcUqeOtjG+5JviV71T99FRBnEqazKWXHor263Dahn5
j+vy2eevaClPNdrnIFg3dFZDNumNPw1PY6gIok0EdgIh3B2adJUmJ2aHLdR+lWiz0siPbsZ0v4DY
evctTGuPjgVCoLdaU2yMAfRixQSuYz6apuHUgfYCklQH3d5O1L6MWmKr/V2iWbZsmdvZaOxkUkbb
BDsSip2OOoNBvZK9IXpBhcgOzcRTa/MhIrnTNnfWNDpZgc1W6s0op/tOD+yh0XaZiXr2oIb2lNdb
SUM7ct95Q1B5PrysogUvUhPahhlsATbHYN3Sm83UqTDwzCST1+faQQECJS78fZ0eJT/b537jlG10
mnyQQsUGmDmSOy08NykShaXkNSrmGxNpM+edo8NOAGZxrR72mSleRi1bNTNXL8EzHii2IVu2BKqX
NLxXlH1JNDss3roeSp9/sSbJzlSW3SeZ07Q7fQzPhV5ndoh0fBi/tDPZNwBCtH3uEFNyOlI6kzxu
fHJXNpUdN+cEpIRkOGUp/v8sttEug66ITnA9rlusaYLunQ005YEKhq5JU1IjtOmlkx7+NEjnGZao
A/svWnaRwmmZXwCKNiVIV7Vu744gi7Y8ajMMEvId3nWr+UuwdpHFXVoTSgGoc8LXJpP1vUlrdaNl
4bMVKNu4q70pVze1D24AdTKgqdJD4msZDrM4BVm5y5ThHkh1gSP5y3v48pO4S03Pu3oqSuTva/c/
c8jnV0bXzehgg0dReCU6Ue5yM+vMsJQYXiuuz5nfApN7kNtf1zd5PdL5vSAeu1AHhUULlgmsmtYm
8mRH1kMcPBaYZil3IhDRXzI9F2ncBcbygbklaYo7d7a/LTdB4SAoJl8xrhsoELxhraPoGS7SIr5l
ranMgQw57EKzZ8DmqDfboTvdq19Y+2YELK6EctL1TRUcHI9rqMG+1lQ+W6a565NTkG+kYfvvRHA3
mq4mZVubiFBzcx9nJ1n+1cqBQNtFusGWubg1u6b3TdNCBFeDGMs2S82bfd+JBt+JaX/KYtX7d2vi
fAv6mfpBzvBSGvTKpsjMRf8o3fm6DNGa2N8Xa4rnNlB6Cm0ou5syPnf0sbRu4skp9GHz7yRxriJJ
5URRcmBoYmCPpEI65QlB5kSfN2ltfQky6dt1eSLfxLMmYGKeMROMQHXB4zB5oVNLTgbQU1kBXo6x
FrLdZYLnNDuQj3HNb3Pm0Q09WuyiapBm8DScjOQLSG46c9v4gtBmNXoyWKebaSkm5ib+eWStHqLX
LkEWSg3SnZpEW60UIYRWtWIhgrMmsNL2wRRCRD3Md+OAp/Okfm3U2guz2QFZhOBptLqixSOCU0Ld
VzGgqIDxDtLgNla0NRqyva4N6y7oEvFy2lfn2ghvjrbLDJBwICRtgs74SRZY7LoCXKRwN5Q2BChe
acg/J2W8lzp5a8S5bdC+Q59Mubu+or+EHr+FfWjlCNoSiRQ8lBsP3AwY5IC4TPrKWiynXSnC9AlW
xvd0jA1uwBkxrytTtHgas20C54RZvM489QI3KzgqvkujkTQrBXQeFcC5f8yr2LFm5a6xZlewfyI5
nB0VI5j/JB2uL96n9+ZL8xy68Wt4SxxMhAttpMC9wRYh1da4j/Be/u0iZPajFv62wtBAvAoaFi9i
KL0D7iMncfzYThxW9O5P6ZbsxYWEdeTaQiw73qXYMelKM8RVQrf+tnrRNgmGJ1qznTyr94wPvkc7
FQj19+rOAmRfcKB/KdRdFs3Z95C1xWg20FRqOIxMIXb7m9SNAWGhdvak/mCUCqGHAVeCI15X2otc
zuizcSx1jC3ArOj0nkjUBg+d1r9Zlaj9WCSHM3sz9UeArQH66Mh8q5uaI43kZA7dzsedc11r15X2
95L4DCMYp6WYVDCOUX40kn9KdVuoop4ekZLymUUrbEqM/IOSMlQOcPTgdk+8cCPfz0AnA2l1MwFl
IHreiFbG5Rj9hI1480t03cn3KfpFMES0DURdhSIhnM2jDGkkRRiprjJnO5UODyP6vkrLFMUe61W1
yzFxF2g5RX7QWzgmo96R7kliHSlqa9c9eKpyB0GCnRV7M3z6hHIsrm3euURN12ms6yaNio2SzBtk
MnfhLLp5mDp/CHMWYjhnghEyVkYQm7jRGBwq1HPjDPxGQ+lqUoVike7IxeyaIhKd9ftuIZbzIgb4
ZvppAriBlk69J8DWAAKXosgPvjjhuBN2QNfWyLmOFCnoOmNQ35IcU/Vb3n69flTC1XA+o4tmU7Zk
bOKEfuoSVN7+bnYY/10Erq1/J4sHclGVTkMy45WeH1nNOtsG+8H9z3NPhFdcNbDLIfF4rq4uYl2v
AWEn5bmvHxP1qMWCAtL6q3khg/MUmBMnWVKH2o6007eYe3Nj7rVbH6kydPiHXu58Dgu5EMh5janP
yxgzlVGSUO779l61nlPzRXBG7BtXFI7HcuUUqTilxaIYMhpJR2+8yZF/tUF9BywkjR0Rqku4jZy3
wJ1M065VWCgiO/K3ePOk3Y7O5CqncitSQYHL4FFdbaxG4PdDhC+pNHECXTnNXbCXEmtbD5Znxua+
tPyt335iSiOli5PjfIYUqeaAQjpOLhjuyj7fKc0sePSxT1w7OM5TBEU01nOHykAdmidSqJtIMW29
HOwixeinKhQgA9Yh9IslcY4DcxkqJcoRidOvnTe7FBC53PX3ioyueIwG26DH9ITeeMBRRHx9Atvm
EV8axhZZg4H8R6geTeVGkreo6AvMQCSDy4hFOroQJvndDPxtDjpA9Z6+qUhKJbCE0i424HBCJkSw
qasB3GVPeUjXlBik9WMYOOa6gU3ym49JB2H5KBs/ry/vPdN1RVl4aBc4I6O8tdBuGSgJuQ1JduN3
qSMn4b1aF6HdTdIvWa7OhVl6oUIHpwx8t52sc9fRnz7qEmMil44SB6+Vb5yAeNkUlY78nekGxV1G
76zwx/UfLLgG+UGdqaZKpMsZ1r7Tt+aMXA0RPffW8zSLzef8kNHVlAbM8yUvygY50HPilJqd7THn
1InusLzrSxKdNRe91NHQd+DiA+SB9l4yxk5ZEzsz0MtrjgJR67unGQSBoKaDlgiuY/HqUkZVBhEA
PGw4qp7azbVNa0m0nvUGE0wZ/68U9isWUmJ/zLOxRdTXuqzBJHTSHM/JyJHOBMS2ppNvRYn4dZd3
kcidWKb7aa1rM1yQ9Cq136Zg0zaoiBHb6kVVnPcHzUeLucjijkuTcqWsckR9MYgG3wHVYMVm+DTR
+0N0WNxVgc47oN19QIcUPD60wNHl5+uKJzwo7qYA8nzuY9Zeijmwqc1mfoPrVN7XN+E/QFB54cEH
YNd3r0sVLYu7LopKKcdqBGJRS8ebomq/Vr0u8J4CdeATURgTE5RJgbpUGEq2MqARWr9P9Ae/qBw5
/vKvlsPnoVKKefdjDU+t9N0OgyKOfTaJ7iB2DldUjk9AgV1MKmfWJjA4uWprG4AZvOhoNZjuRME4
KbvNXYk0jZ/Yn6WDuVizxvmMEhTprZ5C38eNsskwhSzCmAV7cFlWr3idf17fzr88Q36bF09R25hT
TyVGGJLulU0I2tXCUffgTvZkYRuBSE04r1FEvlw3JQryFq0cKv3UQK8BBudiPs5941xf17qTR+GX
msTSMG75T59oTNMwmT58omHuJ3VAqndf9ne99etfieGzMXGRZYVZA8iAIY6HMa13g65BZPQoN/ok
WNJ64c5UdQUsMRhDaXAOqtfLAjzTeJLGka2Dng14+wIVDWrnL+0EvXyfLvQgyqGtO+CFWM5rFXIf
MJJLpiEtyBn/OwwZaSCB3bHz/2B2C0HcmSFnMrdJACoZEwusQAshS+AA96vN9TNbD6AvcvjXcBWQ
CXEsXsNs0kK7V3bRqTgbD9mz4c0H34bn/x7+mnYppsRel7zqiheCudg2ays1ClnuTi1uVbAaj4IN
XPVbi++rfyr9QKSiMVnOQqo0u/OPE8ZwRghszPyLoe/UfH99OeuBG2ZSU90wDZgap5BK39c005HW
lbeMUKkCGB4E4idG3hR6ohry+u25kMbpoVkamMbB8BwthjzroMcdd/VNfoNggCVNHrNXUXfVuj5e
lsfpoxUO1mAxrH8mV96kFxsjNHadONu66hcvC+OvT7OO5l4HRa7bAYE/fMv3qB8iL35qdwbjpAIS
99G/1V+HG1EYt66PFkUNEU5FeU8QLALHcjbaCbS8uOdSCexH/UOcG6/XdWRdJS8i2E9YiBhoKuFh
DxHWWHplewqMZ9PazQjqkxHs+8b5urj168y8yOPuGF1BkRJMKcy2e/CA6k5x8lHcIF50J1TIdf24
yOIiU7Vumrhl6MPa9bf1T9BCVO8RQusZjm4zypDQ9Mjbv1whZ3RxSrUZTwEF5KNh6PhTeUt689jU
0fcGxH+TKf3IhvyotKXstiPZjdWnnoSLLebssCBdHCgFlh0VQHtms00mU/BuEu0sZ3lKbfgFLRCU
BOVPq0MyrNnG/j/XN1Iggwf6GJVv5hPwe26W7CVjE6e73PCui/iLg/ytIe8wzIX2h51eRKWEcjDd
9kfmsvDkf2Fc3uW2s0VQ3L/caxdpnPvPSZrKpY5ql5Xb40Z1kLved7esewzDNR8r3KeusWVlPkYE
d32l7EA+Xt0X0VzQagSVYcYBdMLXN3G9K7TbQo5dIzlM7W1ceG2oCoKh1fjuooQ8hUkMEmKjnADT
6o29mmz78cGS97IucCcCB8mTmCC065IBntMNRlfNvknRj+vbJtJBzoNEeqNknQU9jxDom14rn6Pk
Xy6BcxcaAAnpyMoMYf4WAnVOBZNb1ivLlk40aqDwY1LOVps8kWJDSpC3xmV1YMQI8w5c8piOJN9n
X2bM8WC1XWsru6wb9BP7d5HN35ySQklczHiopdJb2P4Tl98s/+d1EetWZVmGJeumqqnvte2lDStz
HUXskjQx8wnk0o2duslzcei/Uzd50s7ypsYzsMSIFFFT8nrZfCGa87Tm3GlmoyG+qjy05j0ktxoa
XIMT43PUN9GevURjLxDKXdX6hVjuRGu9niy5Qvup0kQgaR4eZKkUaOWq+V5E8M6XlA2h6E8DGke7
CWTHx+C4wL+rCxEga9XAFnKUP8MPXeoS2VeRK1dCL8oejMqJPzEghdKFCM7rmm1rRKTOZVcPd6F8
LsOdLGwGXPOuCxGcdyVFiHH0BdyQRD2JnlDXJaIRr38x499q/sGhFpGaEQytdY3H6oX0duepTreV
btkQBQIEMeulPufVOyxGzK24HrctlsgOcmFlSp4nckixxNY17BlGFp19tJCz8eRCsxLoN88Wlarq
aEgVLFrejhvGLpds5WELFo1gb23jGzaEsRfBLEWKyLnhxAz8qMtwQVbVbZieB/N7NQouk/VoY7GH
nLvIJrUz+7CBNzwW38BPg9kh7aE4ym5+EPMIr1cPF9I4L9GpZaokPkyrB4gYcTaIO+at6aZIRLDk
UT18Jia8yOOxlaoqAUKs4tTovB8klEqSYysqwq6+VhYyOHfRFqE1jhFkGCaY+Covk7dqWLrqkDt9
ejNjDLbgchGoIj8pOmgw7wVwfab2/hne3ZMMW2rs+TC5rVP+Cn81N6JGJtHB8aMSgqIZCpIjg8pI
zFhQ2t/QnyDkf5+kU3xXRZ2Yq1CYxaayPViYtllPTRoWrN5y1A/S63jTO9Mmf6A7Y399N9c2U5MJ
5j+g2EJAPvunoDBXC1Un2MzSfK6sQyAiF2AazQe5y+9z0VpgagaoDJDsi9HcSXbJlmzZI08U1Kwp
4VIM5yr0KJ4ygsW4tQqG3lvdL5wufimHYzudDCP1rm/ammNaSuOcRtPWcYX2TtVNtew0NuiWnZqN
WuQC6ry1C38phvMWhTzU9YgkkhtKhym5L5q93+27KRYYlOCI+Ar10MwKOPIQMakYJAPG8a2yrYBp
FB3R+qbpug59khWLz9ETQJTbbETc3nfgsMU8Dqu7GzQBKJqs6/NFCmc4rR6DCzodkNYNw/tWzb0m
LXaF1B1qaXBSP/zVpcPXwhhupxbFI5mGdtzRL/3YNfYQ5E5ad46RxZtkxEy1WAttVSsfrLi5i5TE
K+h4UwbyJlGLAsMPRxQ6RrTK69051zRvlMuncLaOcY4Or6q07Kn0t4OsinBJLDb6aFGXFXIWK/WZ
bAQSbsV4z3CG7Kmq3WpnBnixXKEjYoZzTRpnv6Nm1VLBmJXzL41H/wmBsQnd/LUHEvWVDahhbeHW
fYvin2gGz2ruUpMvC+VsuukjMAZUSAQ0nv9O4UYZq7hNgWlgkK8c01yFvIOizeUse6qmogbqhvnd
HA4L5Kg3mid9Ra8feLVEDeLr9n1ZIGffjD7G90MYXi+du6mzi66wlfmtnd4+465+y9HZZbO4TLIc
VKy0xhnW/t0sP42RM4lIPgRmx0+2K1OzrEDIjreJ+pb5Xw0RfG3VeSgoSbGUL64rLsgIYj+wshIQ
kAzHbr6F+S8j+X59l1bveG0hg+nGYpvayAp7q4br0E8pyuao2jjmkY1hkt3MTTYif7h6+gtx3ANF
CuIqjVt49968m4LXBN0HMX2r0VIvWNeqTi8EcS4x0uRRrxs4DGZHuYuU67O/0W1pm22m7yI66PWD
0sHaicFS+A9ntFOJuQYJq8SW6Mxt3+rcbUsBClQkgrNRlQaDBpIfpOwiUKEWw82E13AbSVvBvq3K
UYkJpKdlEYOHHaHTwZiL8L12wiZyoOtgq99HyFIzurgAvEWWECy2+hzRFjK5sxp8CaSZNfDc4XHe
9PvooN43m/CWDVv2neJTV8lCGtuBhcbHzWjK8wxpzYHR5ucbI7CjY7KfPQyQ3Xxi8Cpdro27SgIr
lGJKwM5jFgDGA/EQq9WO9PLu+rmJjo3TQCNPp1JV8KJTydtk1kApRbZhiYh/Vx/fmmqo4Pc14I94
j6dTKTdqNnOp8boXNoK3PYACysELxNEfrq9o1bkuRHGOiWZGFoC0Gzf+PB6qDAN1ylKk7KtOYiGD
80Z6nPW+oqhsOeUe0zjcVLZ75z84WssVDpD9i6Jfto9TdMkgmMHN7iT2oKJ4d8ua06DopCB5EZ+6
z6Awl6fFaTrmSiGhVcIHYha9GxqRpw2Rp6iyANTzQfdUHZg8hQ31Y06DbxOe48mKC7mQXVr9kND4
31olqA5er6uDSAh3VNLYKqRuMhm8MqBdMRQ76BU7iWPv34nhTkhTkwqUChDTBXeFsgmyYx4IovX3
lOUf0SW3X9yx+FQtygBJTTzlBy8J7Pypps70XDjtjkIHC1zBYOeZ7HK2lQSdSKwKI7ge2W1x7Sdw
XmmYlRK0ErUMqNfX2u/Az/CqZVuifpmr52D6Xy2ZWy/nmySp0NIyhDC/f8CQoakVqMZHs+IEcHfj
pDWFQjJsaOONkR3t/GkbbgxHA6NMO2/FPXIfXNO7PAzKpLplmuit/fMGIZOfzomSYh5VuZWkY9UJ
2hYE3+ffphOwfxT4HeTstW7TqAUYBnqBnrM9/6gAv5fAE2KiDScJ1anCmaAvvTSDTZHflZJpq9a5
oILQZV3ZLrI4Tz5pBuJYQmbGvaPSwk6lszIejeJXbz6OgQjH//GOej8dExEz3BISPJy60aZNgUNC
M/eUKF/JXL8ppf5qWWDFJPTQt/pdM3YReFiKxzntXkHAbH/GhVzkc9roj4lVl9aIZKpVPwXILYWN
/hCVItzahwQGt0xOCeHYCR1TDbwoAFvlG3NPts1eXDj7ELD/KYZ/RullUGeBT2dXYzO0McdFO1A9
saPpn+u7Jjo2PrQIw07VZwuC4n2/z+/A+Qn0rrrBBO1tKEgxrSv/7xPih4TPEsOZ6I3spvlbAXLD
Iomccj4R/BNDJAXqsG7MF2HcxVXFatP2I5xFFHyZs5vEFF0n7AMfTfkigLuyaiSeQppA394Hm6Cl
ydYPw9bcR+eyxRzy+IXlK/TX1Jkxqexrh0EuxZ0P0iHBlfLxJclpCnetTaEyDUqjg2cfYDmrsDGB
eie9jO8UCsqvCPDy6xqzqplUAf0TqCE1mS+5W2AxL/qK2Znkg9ZfsSfzxMhX4lxUGxRJYn9fvBh0
o68HlLRnV6+/Z4CylBmosPrO0bJUsKb12ABVQkXVVZkAkPqnKDmrqz5PEuAvHv1zet+9M7MFnvHQ
Hui+d8hWO6Bv5w2t18/pVhQVrF+kC+ncQpNCjecwg64ylnAT7ETbxGm97EnfjL8CV/QSW7WMhTTO
UftmRLSWTljrqO36WdnI1SS45th2fbCNhQjOFxfaPM+Sge2so4dMeom0wK4kwYNStAzOEWfFWOt6
28quifYJaa8Mn/FWSCuYVNPRA8KTk6C8XspmAZBWlnmR8SgrlS2rLwnGgHf+Z3zVRRRfOatNPZWL
CYFHru8V7Wa0Xq6b7MemJuYjMAdAlTWqAAHCHXmOaZ/gB4GPqPAAQuHx5B+C23ZfoSTYYO6P5CWO
smXNremOtna860+TkGLoY4qV+xGcUjShFumDjh9Bt2Sj3cSb9LuCdkbTZglW6S11mk85EI119mgK
DlHnrFqfJkWTFUhUg1NUPc/mZpgjO9xe392PzfjvC7uI4cwXUxhSFSUI5oHLIxtuzjAg7JmJ8q4t
gcYNAJvp+yii9lo1gMXquEOt1MTSkAnF06w5t+YmjR6vr2vViBff585rzmdVHTpEBmr6YmWwMZfo
AmwS+4kf/MRCBGfDIQicdUXrZMC32uemaM8yGlXsJJrvQzW8k/RGIG91SfDwlkpNC+khTiGyvDcU
ScJJtf63MDsT5MEr6+36tq2uaSGD0wbTVzsfD//ZLekvBfxuEw4+TW/09gFZWIHjEK2HU4HGagwT
QRXgGIW5ybXdgH8WeeheX9F6iLFYEqcJQ6lYbWlg2+SzdTe6xGUjgum+/WdyTbCgiXC7qzuInIYs
U0XBbcytqh3qjBrskaQYklMXsz1a9a82sDbUzzGWYSQPgvWx3/9BDRcCufUZY6vWbYv1qVtAyJ6q
XboH/8oh2jbu4LJZz8mTgvG8eK0J7rDV81sI5vR/1Jt4THTcMWZ1XyJ8nG/N4ef1xQlE8PSvOjhL
a9kE+ol238a2sc3QU8lnMlGXZVCuYGLIEiFKBRmW3N2SbN7UOYpYrQjsub4UzSQ68uQm8v04xkU8
mNY5TdqcXSCMT/GXVTnC4SarPtW4iOCMV6mT0MjYq2Es3gpS2QXui8+ch4XsJwAQhmxwi5hiuYiT
HqFRrD9QjG/V1O2cf7suY91gjYsQbhlGnBaliiGr4F9QfpgopMYuSEfv1crN9uamfo5jgYtYN9mL
QM5kSaI3Q9WAVy2TPVl5kvvcDq3btvQxf/f5+uLWj+giijPWLI4KLTQQvmbpodPvy0yQBRJuHmeU
KbiCIjrigTPl8XeFds8xSTdK0OwCQz51k2XnpN2ZmEHNmuC7jrh+17gZ0b5fX+f6q+ByiHwXFMnV
FPcIWLVaN7qt98mhfh02FqbOg4p2LyzcfQABsSAGl6IJ0joZIFruBEvwylamAr2M+gczvqtMB30a
9kzQaf8FxC52LGe2lgqJjFZd70Isd5o9JWmkVTA4dJSxwpdvoqGyPVKMbUTT1zHcxZjKJG2nyBVT
Xqz6EwupRFOVFSyec1uJnE1yESHsroAXipBAn+90IjDFVW1dyFD/9FkZzXNlGhFEySDCMWXikJEK
MhEiEeRPEV3adFkhRyxt+S3wn3Xj6TOKuFgD+wELvwvIXdlmGd7hwUvrMpxC6JpPGKbpjlsxrQ9z
TfxdjMloRKUKJpfpPFpdr/1GGt7zUSn5ovTTXpH6rSRHm9BS94KFCWTx6PSmqtOy8RUWuGOO1VF2
VCfz+l2H/BcmhTqFWzrSXvTaXzuuxQL5/mhFl6xiiuC/huwQmft82AlWxc77yg7yzdGBZA3wSHgY
s+oaMDtu6PZ2e2g9hoWzXEWwi6L1cOqXUDmswxQajjq9V4z9ppQk0ZKYlVxbEqeBJYkl4N3hJVhn
4fDAEjPUZe/V8Rmo/tfrG7j6WiYqsRCAKiZQipwrBINKnJbAWkMtolsCoLW2abaYzrlrvRKVa90B
n5Grnat9tmeNQhpYFYRDSdkl82HFxNDRHK0Qi/DZB2OW4aR9FPfyZDNpyOqNOsput6VyLnVbbSsn
0QVuRCCRT0L4aa6kPktCxQh+2aDmAaO8ZSGJ3Oq1RjBEWcO7T9Fl/lFulXnXDGqM3BC6NSYwLEaH
9iZyyEF1y2cR7oUd1YdtpIxc3ET/C3gB8PeF6+qtUu0x4Fp25aJ1iVm6ch9tsnh8KIvuoTcCQc7o
Yys2blGiKRSVejwykTb6U15bdG0sxXi6GNFzEYFEnjz29IvUP0kYkpFLL5VyHkQHt+rFDEzSITqe
tB866cMAMyWCYZjduTnHdJNgPlB4mj7zrCUmglaFURF8aEXVgkHWhlJFnUB9sax9DUo03TOiytFC
0XyRVY+yEMVZe12oaQkG7NntstDO+9sSud/rJi6SwAXhfhfMymT2LDFU7qleHKUpda+LWFeFxSq4
GNzsq36IG2wY3eqYmtnvlK20pTtxa8ZaGLM8Gc5dqcYIeksCB5y036LSkVWMlxH4+LUobSmCi9La
IqedCp5Odza2Ue2Q7mebnaLpC+nuiqxyru/cqiNabBz7+8Jm0Qltqb0FYfmR9f7XaCBnjkjkGgTb
xnc4gQssICaGt7ld/TJ0zQ5cvXbR0+31xaxWFhZbx4MJp5ZQXR+hzIwtBFTu7oCZxP1ufJXAC+Hf
WYfWCe7IPnPlG7FqCPSch4h0YJoE+RpezElk3phhsC27VLDAVQ97OS2eOT5KUZWvNJhSmW4KuIIq
yO3O2qPm3IFO8/pmrh+ZBi4D9DLqlA/YCxL4Mfh5Z7cnxyi5KZVD/z8zQDAHjiv/vyK4eJ22fqi2
FMvBnDKvm0aUtSxBNCNaBXcnlYCmRVMFjZCTaVcBmz5ampMpRHQXrQVNKMYDwUrQGqnzcAlDzrKq
D/Eu0OodqCEwXe6o6IaTp8g2PRrDEdO4K4xtyjQPn/jESS1k81AK0O1psslk16pqB3T6qZbmbhia
f64rxKqTpQpRDY0Qk1C+GJk2ikoHgmDCuKv3iKdPrLup26cHkbdYDQqXkjh33mRDEoysQtik6sNU
SbY5JJPd5T8S2UTxtwOyNtgGM2DjGYj+5pa640icKI/estT4npYTqJ3KBzD57Pup3pRp6WWY5CIH
hWeCdawn9dv1rVmLCijOEzc1kHQGzwsHAhXwWPUhnhnKiQCeY5LATrR9TgXpkjVtXsphf19462QM
S4lMkEPlE4nvDP1mNAVZ+49ttjBKijc6eCIByVZ0LiCwMNAzU4v3TAijQMLYNsffVKcM5ZXOHY7/
edUMOxFkfl27VAMNJCohMCDuJrLQYTGhCA6ffZAdgHJR1hnAbCZuV1k9rN+CLH7yZlMnpSWrcGxN
Odl5ptl1tB9M1a611+taseatEZz+/4osPj41q8SPc0CN3bosEkcK1F9ZjjQaUDqjNHldLolKcKvq
sRDI+dM0tlLwK8DZ9cENGY6mdIj9h+trWoWwLBfFOdSQ6C1RQ7zXpgMBIde4a+3Ww7zX7ecu1KUo
ThOVQg3ipsRy0C/qDoGxybPGu76c1YhhKYOzqEaKKglwT/b87N0GkCmvPPb7EYFDcTLwTmoPvSdt
m/v6POzr0/9MsvduaxcN4fycNKM5JDcgvTUaMGxi9pOosC5SCaajC4+htnGs6gO7xY0dBUFwvdNF
xEdrcc9yC7l4NSiULCMjRIT0ux8/V5/J6mEyIR6xGMipqfwbtiU93uM9Qm6zOlK477QVeO/VPVoI
4E5BQY/AUOq4PzMCBjsLCPmqfrHM/52xjJ02rk6M3QVlmc6/j1sN26S1kMNq8sWh2NKfdWCz6eCY
v2Ib90ppT2dRfW/dry6kclaEXLOWoMozu0rVHdCXsiGZ3DngWLq3ivGLSUYMs8UgtaaofwwYv/aZ
2IRFj9SiGhhKuL2tE1nOtQg5gXzamHFs0wjsfVTk+FbhDnQhhlPzdOyy2hxRFGs8/TCGGOEUPM/b
wf0Pv0vq5VsqcISrt8hCIqf1WRhOSpFMAJdWPwiC72C80f1z2AviV/YZPqeCARmqBlISyyDv9ZOF
/SaKL2t6g0SRRtXOsUa6rzT1rEfjfgjwTBsT1GTEz+nVm2uhM7xXpHVQIbzCFenVqm2m4NYLUZtF
hfbYucf6G9vWXDi/kt3wH9a6kMrpihETubFA4OuO5ujlo2VXdenk2b3io5/TbQiKFiJSs1XfRdDm
YSjMvfBXtD+WgzxjurwbJg8jwEDB4/X7RfR97kYOMKxybGRcYVVyP5i7MhLUtEXf525jo1RogjFw
CDHke2I+WdP53/1+znm0JSniSMH3p+zWlzbj+PTvvs8pWqVp/VS1uDvIUNm9BoZ3UX/huv+jsqEj
NLdkonNxZSvrY9+yI+g3xS0weDtqa0gOgY5M8AZcNZqLIIMV/RamKvupXucTLvP37uLke53/DKXH
EgQGuuJc37Z1f7eQxaU+QwrCjqEEAEU/T15jI3HzGt9ZjnGyztM+PGAesYiyftXfLSRymuxjXlQf
JLAUNVe2GPC5CQMUoMvKbULLFaxu1REsZHFaTeamq+YCMSZmf2IM4HgT3Rrg+pGcYDs6vRfukk3w
iM45NxI2jYiWySl8ScFh19dAnBdFuI1K5WYa4g3eo14YzYKX1mrYgXHLyJejDIy2qD/1RTH6sh1a
4AbodJLpuU0ju4gFoc16uL4Qwl1Tqt9rcTOhvk63bPD3uJsfhs3oBahrY9D49XNbXxAMTYO1GQoP
GaFUMtRwNAGjl77pQWD3mJ6eC0lC2OF/uCWQkfqvFO6W0KR5IkMv40a8Uzazb7NRPJUbPBW9PbmF
mwt5SkXL4s6pHUaUUNIZnTD0KfdnW0oOcybiIWF69WFV6FFm2wbcKD/FTtdjOQ1Y0c30rR1NMG1+
GgRmJRLBqXatRXMygzbUnWvrtpCyW7NJN9c1YN3ZahQKIKsUwCHOL1llm1QzQRxWycMxG4ZDFs2x
01qKZ1TJ94KqR5AAflWM6VD3xWeSIwvZnIeiQdGCyxYdD7JO9kVk2JHWbWdJRCu7qg4LMZxzokqB
PmiKbay60sUY3R3K66dYrrbXt3LVEYFChaoAAwBLzF1bcAxN1jbwDmW4bayX4P9Iu47lyHFl+0WM
oAHdlra8vFrSBtFu6L3n179DzZsRG+It3Nu9nFAPswAkMhNpzsEQ+Zweg2Z0r8vZ1op/5byf6Mpr
hUmPDK0JD6/liZNQ02trjRPDcpbybqNWIqowGnKjxY3FlAMyeQ3YmMGwUo9W2nB64zYXo0kKGjFR
o1PZvppZ0jWhXYZeJFndyVLpJwEPL3lzMSsRjEHVm7Ckkr70S4K5pZ9GRy2eu/BtFDPOXeIJYhSA
zHMsCaCJcYSw92NZP1Wafgipsu+atP4dy/2xKLb7SWsjxUgyeAlxdDPholSJ1fAIBjfvzUoGYxqC
odTBOAlFSzU3HL/npttHz9d1eVvEx2Nz+ftK0ZJqzMdSfLc+b2V50NWjGf5OSyHRMQeMFKWCPndm
GVmtV2hJW6i95wcq+KJymlROIPkZ2nxJFKxkMJYsycdQzCjiH6rUhptpOrgAzSayAlgZnJUPiPed
WacXuSKvqTE500TdWo9r8JJKz4mqXAQj4lVxN/dWVyUZWWGdiGyrUK01Kti0l8Kn/pIJ93N52xh3
14/vP6zbQLMCPMfSk/Tr+YWqIQQ6HmTv2OoLXhGxJas/qmfdX+i52nPuc+fVN02GgSAMagO3xcJk
yUn2/439aRCcDYyf5EnJUcttEQszqQ5CZInFRxKjYmwndcmBtIUXqLqfabVzfes2jQV66zRN11Cf
YQufuS4MsUZRMCl70B51dJfkoDQTc0cVubX2zZTEShajnaLSBoI4wgHGp2W42/TiB8HW3xMEkm/c
EE/cUVc/CQ6vbfK9wPQpSFpJZlxviFG4LOohWbV6ACLVJ3IObwl6GI1T6ER24ApIUWjfxdfeBtKq
W/vhU7Ubdrymss2mVYIyhQi2YQ3Kyphm1A3iCW5yadGfve7r+1SP/V0Hg7jb/hfke5tX70McW9+r
xqmcK33JxoTUTbRon8Xlrp3T/XUd2jzXlRjGsqUAiRhpgC4orX4WjPsytjvxpIY3Qfi1Fnk0R5t3
YiWMUSIaS6OcT7jqVC6sWn8Vit+Jn8ylfQYhNWqVjC0RyUzngqAxL5miEvSSrT9GE5JYYXgR65Jn
sTcfJStpTFQgZdDKtMIVD0NnIWM0SisOMVYIKtkzbLPTYDT1+mltDkKRlUhGCYPJ6IwK6OeoXFA/
LK2FAVJ8Df8a3zGGx5/UNsAXxYN62T63hUkE4MaY32RcbF+ktATRFioW5jku9p3A28lNS4Yn8T8C
lr+vfLjallPYd2hub9wevZTohZat0YlfF57G8BugAugNKIldPlzEohCfjMtKMKMwpon0kyQi3oqM
DlnPzkMH29GYE7+R+kexopzbxttIRmMKEoaSOCF/rKRPRI2tTuUgEvAEMPoRaYGYyQPirRBwB6Kn
8ci9t63SvwfFtjCqtd7MJpq6nbBGk3KvecGYH4Vicjh6vliCK+eiMGZJK9GGEg54CEXPvbOMUcat
NdrFfrHvgaNwjmU7s/ahBiwG6RBEymCCCt2R3zAA/R3xDuh+C0DYOKOLEqCdn3lIfByNZ8tCitGN
qiLiSs1NAPy2YxAd+7C2RoU3N8Jd26Iyq7tVJVE26e1SYrdHZ87s7iuSayjg6m85vKfdhVZww5tg
56kJYzBqDY99vcHTwhDPTXjQ572m8WzG1jgFQHn+sRkKYzPGNKoNM4Ctr5THGmM+mrjPxktZ7lLT
ngTBUZXcmmLVuq6ZnAv2KX/XxiTqQrTDyOWPhB4qXm1is3l3vSzGRFBFHWddiOCQ7ww/2UUH4zTa
ohfYKcivuHXC5R5du2eMvShB0h0MBuxFDVj3CowkB3K7DAznsxUfhMfre7cZQgHPQJPQk4zuXRaC
raE1TcFrPwMDYOn2aCwMRl96QEDOdnupfR4Y7uZeAnISaDaoA5gKi7yRC0KTAANwKRBOf4Ekdwfa
1VN1Um3RKs+8vdzS+bUwJrjR61yQatBPOClBQhLQQ5PyrA5cy7h1YmsxTDisq2Oozw3iwukwOqEt
AYMXo+WHZUqUy47Lk8WYDrGru1Cj7/uneFVgpV7wM6/REZTfy7uKl/zibSBjNCSlygmdAOhVRWci
FMADPKNblBNB8YQwViOuIjUfFswBwyzOID5/FkXlEEQFD1Buy06gfAteIW1JSbHTBSQMqm7qoQ21
/rMSXwYAa1y/TJsCUNzC/IRuaiILOGC2IzVjDXl3Q7mjxUn9n1FGkY6ABwJEJ8EkKAATf3UbtTk3
oTZho5rxJs7u2vxW6jiJu806xVoGY+vMpuynfEl5tA2mProFPh1wBXoNvIKWaw02Tx6VQF1UTLSU
scn2TstDtRFxIlSYjr0KtHtFtc1sfP2Nc1Ex4Kot8y0GmyrqBJIAGBGhbBqdUnVXtC9/9n3GzIxy
E5M6w0D/UHd2Os07Mxk4cyrbdnO1BsbGKB2KYWqK8nsMQkTg9fv0tjwSS/YKT/wicCpim4q8EsYY
GQPj/BhthaLNQnCMZ91N6PfrW7YV5KtwOrIsgzQQSH6/qrIRllU8SXCpck2BZSLdAsPKBUOhEyng
II2UkLN/yNZvuNWVRHbsTWkb0oJ9EXFkkzxHE9lrMspUVDsNZiJagQnsfiUtvFKcLDrO57rK71tK
j1kGVpMcjKEVhrtlKbSSqQTwwGzNFfA7zO7H1M/o2ckdSVMfEpM+phJGiKbgNAXtc6fmTjZOR9ns
vgrjcJbFBZYzehPbxK206Z4M3iw1Hu70l3KmfiLXTpRWbgYkbDMPD4Ui7sZMsKVw9HqpPCIjaAla
5spp+yWQgy9TqL61qegqeuKEGNFFft8iAM2WzMjV+8Lr8iCxjJJeDKRGJ7H2AEDpdm1rpYb0Y0Zf
RyI21iRkZ6kvL2EbECuOsQ2TDN5GpdIB1ab6FGi9nUouWZQ6okxvKk1sMQuMIR8duO/5K+2jl6iP
v4WlbPVSeFGK7FBqiqd0kSMkrV+Wsxvq/S7s5ksykAvBFSH1a94Uj2jU3w2KuB/7+iIIyb0AqC9z
fFLIZFMVIVaCMouESyWmKMv2Z1LHpx4+nGjUoqCWbiXBp0UCSqfKDfofMw5OwiBtWGUobCT6LhAq
i1ahrce5FWevxQx6WzJ8ydP8htDhiDTBac61nZaaN0mu2cL01IbJd728rdTQDZBEipQfmSkf9Qlw
UoJ40uP4qY4KD3rzWKARsqyKvVnlvoRNHmNh14jJzpwAgyV19C4hmkOb8tbQizuzfVDQjW6W4k4W
08euqb2uGqx0xDqMrLOyts4seZB2pXlLDQE4WlpzkcQToLx8dMxbwZBYFBCrBlWdoq7siuA/FKN4
InW+p8ilRIFyaPJ0n4zmS1XoO2MEd2+BYoXZ+Yn4iNw7qui1EwSPo1Z6RjEdDCkEqFRi9eajUtd2
OyQOoaNTRJoD7F8v7qa9kAR2kA6RZWa1C5BAJwhNK5De1IAgDCDWWJU+2jwczagc3EYriuRDVrde
McV7re7cRNLedKkHBXN/6Ar0waJJvDDNXV/j34KCPhgfjUG9U2vBxkSso6jQF2l0u0Y/lDQHYE1R
7TJaW02LIWmp+RmEtS01ulUlxW1R4TcO+a1Oy32NSxQM5JDM5ACXvsd82k2EviXUppCnI1aSQvnk
8GQY+dmsO1/EN+bke0w6X1LJXiynE1FDgJ6rvRd0pQc39VC2425q51Mmqf5UAptFLK1eoLaUFGfS
VJbQn+KmuDW1+YecyHuSUD8lwGmfVAcooU7Ttj3+TeUbiAlN1I+RSPmWA6g0IKol569KkO+QI/br
qjzUs2AJlByiaLIlOp0Go7BrPXVkASopn3tAdnaF6ulqt5tD/GRQipVFeDubBjgLap/qz12q6JaK
/0UYan+gtLULU8osM36gYeo3wndpok6uVzhOMIXkYulkQ3AMg/bSm/PD2JLLmOp7XAtrzEMbvB8W
CCV/lphrNbPUE43g2ziqNrpzkYYErxP6AdyEdJdk7h8VRYRByD2c1U3TKqBVjn0U/uykAUSBOiAJ
/g0zVMfJxEw9LUDS3ligqvA7Q3EBgnLEEM23jHwb8Pt1dboLwWUpE7WylFoTrQac3eZELYMAa2Vq
rBYMvT15LWLJUjOcodz2dyZ6esRYRwUYA6uJZGUGnEff/0wi2c3i8KkUq5uurd2+SGRbkc6BZthZ
npzLDoNpdXOejOo+GlWHANANrA+Av5T9qvqaEXw2zL6qXe4OgIaaqv6LZvSuStW7ZEBGoNYuZPpZ
KtoRE5G7LNaOtDO/tKZyEkw5heoC6m+ILkNooDJJPDXTnEQ1PJLlnjK/mLFxJj1G/RvtBfG8paGh
EETVt31ZngbxcR6AYDF3D6pKvetOd9Otfzhddgi7HDCdR2c8lFXyXdNOvc5pgtt+TK4EsIEQwDcw
M49AS2gOQv4SANJAl09UPMPfO1VwTJR9n+4imluFWtkUFuT6AjfjSQ1jtoaEbDMyGr9GFSlAKmel
xgLDuj4IUen35uAkyf8Mxb/E4SsxTIwsFwbVgwixWCl+T+OzEnGWsX1OH8tggiO9nyadiliG1jyn
7akx765v03aQ/7EAdgqwqdU+VEYIaOpZtKJZsbR4MC1dgmdCOqqSzUPT5cfMqG1xGE5SNvCqmJtZ
89UesoWyYBrbUIxQKFMe5IPsAnVDsEPJbS0DFKUZGspSO7YFzBV9u752zt6yw4Et4tGeEix9KC5l
/FjxEDK5C2MCdbGBagIiE+heMLZ7wcIAw0/dbZwJPdCNI9lLy27g8OiwF5Vjk0br7WQi9pEqWWRk
UMlEEw5y2B/0QbKNConEanBrkp6BYMm57dshPDo8MAiFxBFbsO1Hte+lCK+ePnqbm/08n6TkXM9v
osZ5k75nsD8v7kMSkyAIclGYTIJnoqhFqEOPAKqukpB6qgKmnpxgpD40BGcOwaMnq3lixUECXwOE
UhUUnOZc2kklwiGLzR4RM8DPqDHY5tCrVlpGFwPJWGsM6psU3KD2MFWnpnlV1OYvhYQ3jV6dQxpC
ikycSQ++/oYy6ngAiZICRni2IN1EFSoDE3TFJCDEwVCNHKu76yI2TeJKBKMYmNkoqkkGQLE0IRyO
n0EjYpmkca5LWU7g0wmtpCy/YpXQHgGDbCTJUuQTd0Pp52bkdMVrjZaz63J4q2E0QR6BpqxLaLcF
DJI6PpP6hRqddV3GtnVcLYbxIpmZtEMOcEo8tam/TFY13oK6gXEUhydr8w6tRDGeJEFZS1Br7Jsm
E6sXkdBLrGS45MVFpJzr+m5RP58RGjbhoNE6wlpcKZwI6ABg+ZLn2UMHKiAbG/DjUSc9yrfijeT3
qJLmh/iuAaN3+fI7I1Yqumn+Ec/EBoGoCYFBIb4rfojhrRy5149t832/+j5jdzUqJNOwLG9BJlbA
9fpfInks37m2jcyF0qO2UIkJOfSpdWQb6V6r/5YALLc5jefc5vVabNaK1vvGXK0pEOLMMGAj1If0
JbkQdzyaFzwud0WB7E+KAiy3JrAs4doSmVumgBQqBScHWh7Lxzy+YBpvaDOrS3dBcKjqO6N6Mw0Q
N2PquHckAAiY4Y/rZ7kdSK4Ok7mCUl0umHdYtOyD4esSuaiRgbqiBs8nsi7chpZt8/Whm8w1jMys
nYiCbJSq/OzEl7ZL8ToHgYV/fVm8fWXiukjIaaSUEJMNBYZ5TmrHC+w4ysnWgjs1zmhRQTkXyCBk
i3JvGbOY7RIDldZ0FPa8Cstm3PFxUGxReEgBC18vKFlRVfhZOlpDlf8IdO1Q1Jkdy4CSMiYOcyPn
orOF4VJHFj+R3i96C3w41Fr2GpjZmt9ynP/qBFsNjsymx8grunCC4lYPT32fWTNv6oa3FMaW0DE3
wyaDmveedsBZHf/mBeSNjGyOkgPdAcCy4jLBxvZJzZ3SAccEijdl80HrOi9KE3dEW25RiScBLRWq
EJ5MEt7VSOI0anLQzczt9PKBqF9zqn9r5fFJFeeX37gOhgRcS4zOKYTtDJrjXknDHqXHEEACyND7
lVJx0r6b/tVAOyHAHABrxXbJZFmthVO3RI5taifCfaAeh+6mGR6UYOaEJtuG2jAWfjPQQaC2+WsM
FKEubkyggn1nWklfI2hmjwYJw+q/LmOlAhcta/PurQQy2pOaI6Xy0o7W9g8iunNoeFs2rdUUT40K
1q6n3zmtj+UxfqjsQrA0G+hZUIRXIl0iieO/N48KgNFoAVUlzWSrc9NYhZqco+xdykhBG84cUUvv
/yLdYSha3lltVlE/hLF2EsmdtJ90XIh4v7hwoMV5GlBCF2Aznh3ZnGxXV7KW37KKjadOL0ZFx9NM
06jdzMC/AU1HKfX7KV7SjilY1rr+GMGg1VQFmozu6DVxKlX3Aln2jHI8qF1rlWLs6GnpCUW/U0hQ
8nZkOb5PPn/1K5nwrC6lRA4laG93yL6SZzAD2YlNWjvbC4elv0e6DbgzXjyZzI0Zu1xu0hSnUIxP
pDeAmvpzinkEzZu+fbUw5paUaVMPYQe9UiawCg/1Li4FO8kFIJCYnBB7u0i3ksXcESFvJb0MIEtL
HfOlsQA6s5cfUStY6N6E0uI9HzYDipU8JlDTgJ9TEB3el0z9W1+0O7Gunq9f+/+wJhRNAcqK0Vy2
qN0MGEKgC6KXejO4sjsf8e4GC1vwnsb4nfedhqIgzABaUcCn8+tdaSepiWEakEDUfw6RDz7epudN
wn/mlEf6bi2E2TXSkkgDfs7S2YipEQ9J9T3qa07yjvEp2NVLeJHR3NO/ifzmni1t1DD0osEZiYbO
DsHOEYg4ggXhcCFlM3uLHiR03Cj3IyAuwh3ovTEQ+F8EuFuuYiWWHYlVhlotZR3v5hb8c1rim/Od
ppwa4+s8+yGXwmTrXq+lMRbPRNWtUivkHGSaoaYyHQoNnAdjzwmnN18JazmMzTJBQNAD6BC5PCCZ
Vvcodvm9HV8Gb8kgCg6PWmwztQccNkBHAKJSxXjgr9qZoYlBFALIUzDxCL7e2ArwMEE2m97kbomn
X+FF3nD8rUuBy7BAVeg6AqVfxVZmHMdGCJ1pM6+c7mtp1wycgv9WIKqtRDBXoosSEDiHuHdLyqPz
x50CgmrCRZ/bsleavpCLAGlUB6bdryspY/QSACVzmVcG3ob5rEwFL3nDE8HoxAhadzpPENF/r772
++qM8hweQBIwKOBnbkKX11e5Fbes18Q4MSFSTNrJiGJTLbKy+qsoeDS7U6sjKi2cxW2uzZCA2Qwz
DMVn348TwCCGuYd7mTO8H4t9L/ccRdhaDdiFYJhEw8CcDLMaaZzbIlJqTFQgkTsW1lyiEqt8CfMj
l2pmazVrUcvfV3HRUI5iKS6i0uqmDc5psOd4rk0BoEAhoFNQTTQ3/iqg0KVQi6ISHR91tZuzxK/S
5kUou0PRv4jB7E7592iWvSQFW1UWIP+qekJlFNbUtZxnyOYvgVfDkQHhBTOrv/6SkqRCmITQERHo
ExPs/uP1pW55FX31feb6pkacp/PyEqibxx510Ei6JdFrkNxdF/P5Hbl4LWDH4AVpwoeyb2J9llEJ
73UZIJXvYfNedDvgMyV+amk3gHKwIqd54E8EfFoeI5bRlKBSdAB3hYoTiOcsuehKBHS/J7ztOPfr
k99i5DDHVMW1kTXtqDiiEaM6+UTGwumlgBdqL3fol1CbEcOcVpKOVSL1reLMkmUAVqFAQwFgMdUa
c/OxBaQVVL44B7dYvc8iQdsGFiQRd4FZWS+mIRpCTAVADsINBO96q3KqE6h7UYvipSw/BRvv6/sQ
xqyvbAYq1dVInI4+mNP3srxIkk3AFpyda57mbx/Zh6zFnq2MCE3RSJZGiuKgf+uQ19lfktRcomjk
5Jx4YpYlr8S0sRgDTFQhaFEV96lJT8aUOXmUeNfP6XOOntk6xmSVpdCGOp2Rnfea58kfPSTWjskB
QYanX8Sb+KJ5oWs6KOuhX3ra8U7uk536VTw74KYVwJTWg1TBgKT2IEzaSSzerq+Qs5EsFWgJwD1q
hrhiXWD6bT06aat4PeHxIH4ODZmVMGFA2mVTmBigqcAdK/co4oCTyk7/uWOJM1i8O8bRejb9A3Co
rOj1WgEk7OjlStNYeS2cymnyclG1cyU0wOiTPvzZdjKWMYvQSgM4X4JtPNDhUa73U8oz+ryFMbYj
y+SSagJ0Mj1pB+MNLVnJLnubvcnNHTSxgC5IozeBjfvA7d///PhkjpExJXI560MVwZSo4MlApACB
ZF++wxwOu2L3Z5vJ2JJwKA2tBAAlGL/6GzEFqIQmP4YDD0/gHcnhijE2GWMyVapWZHqDWyb+INNt
Xz2MwmAJOYBU76f8QGHEppLj2j6PdDM7yVqWbqCZNAyK078E97oXe+0XE3Qj5Q5VlUvzMO00t+Ps
5/VLqCEt+qvVFNoWuJFUlt8nI5F88dA2qlyWmeAl0ZbhSvISMFcNGCQyDwy9CKksVYgUlhfhMrQe
P0g7w+nt6DZ3AZQWWH9kMiGRMTQkN5MCoPiKgz7AuLtNYt7JyZ9C8vXJQcISTqx8j9qYpFNSdFq2
k7GrWtQh1Lry6ir+aobiITMDDAkNqVWZ0nEQNT9UBMMB7sAuMtqfVG1GS57CwwDSDUPMAcELm9so
9X0cjPt2RAd0mYz2XMTnXsuJJUbhsW2lo9YJ939wubAKxlJROe5C2uBk+vkoSV8N9JWj1fi6DN7p
M5aqTeiEQXGROD29qdEJqKQ80KPllvzHq4tVMPbIDNU2rLUAtpDYQxJaOnphMb4k+JgTDMsvcuNf
X9HyvWvyGJMkUR2tq7MgO61yP48PWvNG0T1ucM7mc0aMUTHGIs1lMyZ9icNpwU6xtAWAaySwjNvE
j1C/kDA/LYEXZtoZjaXveXRw8nY8/P8xHDaVMU1AbG4iCuzXZSTM1T0DlTAtttAAfpDsGsMnf/dM
UbezJ7vdHwUU+7imalkhu9GSKBG8Egkhnzpx2qzKjFGtFsMh2uFr42u3YAwF4R/1gnP43DmSCygo
V41d/cf1I96KiNaSmYtRGWJINQoDogXnCsWATL43QKB4XcjWzVgLYW4G8NIjlDwQJlM5sCPTV4WE
88TgSWBuBjULoRFLHGKKtloYEC6AGu+EmKswzCJJBlmSHeNJ87VzdL+MzJbf2kNxoqclxYPM6QGB
3W7ktJ99Luzhdqw3j7kdg6EMqhakBFw/07d6DN1I1r8M+XBIxPSkmI0jkMADK4ozkaqwmrqwQox6
05G4uV5wruqWAUL7jqKCtUwGTyTjUtMMXWLAxJGRqIt2zTnyVX/B+eBVjHliGD+a0zwEwA563hZu
5tTT9hNyqv8FLc628n8sR/7Vt9Em0nWazwRXP7tITuxlZ+MHPf0tLfBUJ/Jk3hjg54Lc+3l+CGUc
KlUKWTKBqgqhFMg2Karv4aPuSTvtdrrRz0ghP1cnycWu7szX4H+mc2C0ibF2iUKSugngzmupf43K
4quamP4oG3+otRqjKXFGxo6gmAKbLtpAbXTbb+UX8bbzsn2OseURzUucRzLvorDp3TkuDMy+RH+7
ERHPg1SwBbe308voi8fghl54jy6O1dEY/Ynzuq2ArqA4GNBxxNLw82h8um46t1X0X8+gMdoCFrjF
tuFd18mCJQsjihmaFbcyJ/G6bd7Axa6hTUD+1J2nRJNUKhQWOorOgnKjZ75uPEf9Po3sQuc86Xiy
mF1rSaHFuAF4HIuCg4nVY1yVnkTjvTGEdh3n/lgqD9d3cfugPpbH7GLYL03RGR6qjXgeirs54GRY
N98awJf5d/+WH7CKknv0GUWagUipdmYPrAXu/A2tT7c1QON7P3EmXty/rRYf8pa/r+Sp8iDEcYlU
aK8ldibj9RuPllkHnACQJ4Z1q6UJHk6xJw46CNC321l9/COlf10/nK0oc713jGvVzDRtkxq3aEoH
rxYQ6nRSbeVT4LQR0IeuC+NpAuNNZdqk85gh1iwKP5p7W5V58Bq8PWMsbDFLpQF0KtlJUkwDPoS6
HfXPf7QItn+E0gkhQ4mQAJ326Yw5ukS3rkvgLIJtrAPgTx5glAbNIRhG6sfZnsjJjL9dF8I5C7aV
Tstpn01RBlZBYz72ANo1NZWjwO8tVp8j638vClszQE9gG5mDhCcTIhbzW+TOuxzjy+2X5il7iuzm
ZXZB+UGs2o/PTnjXHWN3OhoXXqsEz0AojIEw8ybtSDNjmvUweyOCmqSHa4Ip37Xn0lZugy/X91bi
WFmWdl1uDKp0Aazs4oDHfV65e+FSfqH7ylEOk4PM+03+1nwDwyyvgZenO4zR0DScT9/2iPaDu9E8
oouC8C7Af/D1H8fK2IypiYcmTglY0V3DF4BLr4iWsY/s5LHyAPSyz254raa8VTGGI8I8F0iDYKUa
CfHSU2bss+EPrzVjObo0HPM+hm0KpjtB8Tvu2NP2Gv4JPT81YspKolZTBJqkut0pmE2uNc9Ic46F
3SzTfTwSRDaNP0UVyfXFxC5ZsPGxsfMH6pQ74TJfFiS02i9uM685cvmwN9O1a8HMsyGWVEPGO012
5HPrLI0EoUP28s0INL7S5xXet43Xv3tpMlFMkMd07pCidYbWo91urJ6uX+Btr/jxfSZkQRuXWZsy
QpZR/140AC7q3Cp9klte1fE/WKYPQYxlqlItjLMBph5IayfFWRKW0UnbL23NyYPp9K/X18U9pUVJ
V6FLaEyiGmAgCW/I5XEXvJFHtEd4g5O7wr5Wedr4CRTql+eWaDLWqB3iKJrBRv2ujdJpPpZH3ccD
9o7HVrZtcD/2kTFJTWTW5WCOiiOnwjEr+8uoo/m2J3tk9k9hFu4qANP+lpv+kMkYJTXLgYewpDX1
wG8F3Tbl3EKl/w+lMHapUXq5xtwiyoI6ECDM0Q461ZJS3eVoxnI/P/vqf1aDkPBXzSjxBAniGvU/
6aZ/57xWwQ5ZLAOZnunMt9elXb+/n1Dqad0MRIvhQXLB8KQewaZZ/9ZD52M9jOop+VSOBSbWnaY7
kSSy60Sz1eCujxXk0KEbCWcD5es2Ayjyv26gNHVm3OnT32lEcHk6JYBZ0dLspTeho9uDo7viE/Bh
jqGn2xVQHNDtF7qZug8eeAB6vO1lNHMwtDTtNJylEvrT+DJVPKzqZS3XlIVRylCkJhEqJBiS8i86
v6T9137cRfMZeAx/pCjv9bSVvVpqnFJtIDerTu0lwdimIfLQNBeTd2Ut7yOBKxFJqqILssK5TcX3
vL2LtFOOFqvry9jMsn94R6C4/qocdVYOQy2of6dH+hNxI1e4NNYy3NRaGpo/ZCtxwOBmJw8K567x
1sf4snBCb32/xKJFEO1QTfJMY7BadeTU33hiGPsx1ZJZ9sIAzyJ6Y/UlkC658czZxevuRHovdK6O
qmtCKROrijgBACFUNQ4sNQqcNEOqvgQIBgaVKwBZKH6cVee44j0jOLfqvUV0Jb3NpUYjS+6wb9G1
gwpQP/L85XIW13SRsSHIY7SBHMJoLcWYv5ns9QuBgsxuit4PHn8W78wYO4EeuUYzxxj5LW3yhD44
ddMALluVk6BZrMG1VTHWIh96XQyAr4GgYyFaTxBwEE/mEq1zzodFNsjafKDATIE/ntHQ9yr3Pzjq
x9kudoq2DAwtSUps11IoQgs5rq+BWZ/AH15mW/OmXfOt5fV9blsOSQJquaGp4G9jVCIDNJM8mUis
yphtzQ7FOass44d5D/AGRcRkpOkv/RdGBmZVS+13OvAc3Ovr3izSSaufwKhJZMqjqaVQfOFIDuZO
87vMqlzg1hyrM9BmWhRggCjiSu7ozhfV/++ggbdD5dWvYLQIIblJ8hzh1jLkW7wFB81p3ealcxSk
tKXX6Mv1VW9q04c4Noc+RuUUDIDKcEhx6eILl8Lkc0f5EhuvBDAPprEGa1iWIvRfgNQB4GUr34x9
DTgfX34w/XQ3HCc/PQGo7Pq6NrtBYDplGagDJgYDmX3sk7AD7RNaUHpgYgKDNrSFyq0AHa8D1xSP
Uvm/akNcdOSTDfiQymbNkOMuhLGiSMFkO32abUoWUCs8c0CmoQ8CR2U3b+pKGrO3yNFVlUCQL8iL
eZ8K/c90jNyCxg/X95InhvHqEd5SU00k+KOps5LEL7OfQH/7MxmM+w7qcobzxlNXLoS3SK69JCqd
ogLc25/JWe7DyrtpgpRpFCz0CMXDfVnlb2pnOJkxcLZsO3m0OpplT1dyaFHWxdBBEbSz4YNO9qaw
l9qUZskvGkBTu2PLW9n2o3clknkKSGGazhg7whYCw3fcIwkJOgtAOgHCXL/9rRz3Shhjr9OxKQIz
MeFTZ9fozjOvCrz5zFh9nzHGapFTfB0hQpH+JWKWPJAfxvLHME0cfdi2f/+aCYUxE0C1mzOgyihO
GBzH5mjqnLCUpwhkCfZWikBInIujUBA4tqWhULODA56cyAqfFBcQQD6Q9zhWgSuSMQtdMstDoMKB
T8gDE7u9iZ3Mzo89DB9axM58mmuOgSCMgQgDs+nmGZcqQ+8FUSQrT76nHY8NZFGpK7aVMCZC04u2
igsUPQpdtFQD2NsohhZf5+DcT/51K8G7S4QxE8oghtMUwxzh2WSlQ2jlqpdKvlqcZEvet+KujN0e
o3v/O/jxu7v8Vx/ZOYp+FFA0H6GPC7yBZgPlEiHPvnW7fXyYeWnURbmv7ShjMehAhgFDKkgeFJGF
SdwkuzenHaYrwMsVKc/TdM/ZVp6iMFYjU+e41lsoCuDgToq34N2nXmYr940zOIGNbr5Ltbsuk+OR
CWNICh0uspBhiKvhrdduzOY4lg8y2ZHpHuy212Vx1YaxJmnRN4EgIBE4etRX0OyhmE7nGdbSDJq0
lvrjujzOdrKAr6aZSxhERNA8NZ4RdECZdEzcvutCOBaShdQDYkGQwaug7Dx9ifOLUnI8P+/7jPFQ
M1WXRkAoOCA1tbQSCKPA9ry+hPdS4mdFB2WRuLBhfwIuUOS+hs//P9LebLlum2saviJWkQTB4ZTT
HjVblpQTVmwnnOeZV/81nPeJKJgm/l85S8VVewngQmNhDd3wu8BcFicbJJtIxjVfEn/SR/Bptnet
NNjQVj7KVnWQS91RalC0RrMbz7WjLwTKe9UFs2l3Ra44g2HZUEZzOxA5Jh31VPVek+ZHpStfp5je
6zl5lJG5lNLeAceLR7LKFHyT7Q//vh4OnpasBFNXh6B6xISmFp07mjhp9La/a9t4+26E/RGrm0uX
1NyYevRraErnD4kCslvTl6LToI3IzA6faq1R3s1xYKTnuCdz9Ab/7PuqH3Bv3Se+5YH0d8TbR/uW
aPan6m0rkxwcyeY0LyTBCnOTHOfSW+ryOCGE3t/HbQR6XxiHQCg8d6ke4cE+q61TNRioVatXStKX
KGjuU4wGKqUmSEWI/IPDodxI0iz52VCdzN4wQZBVkxwSiPjx9s1A0/qjh0iGNsroQsDbDqPI8feu
f6Sghd3fPZENLpgxlD4dwN+C0lH4oIU/oja1Y1nUsfabkOl/3wgsMh9XUi5GRFRkAFzruPiyl5/z
5/SmuEwO45/qv4k5M/YPF0biPxrEBLHZgP8V3m52TgOUmDW9deYlee1I9VolWOZ/20cOMjD2Wudj
hkaIFnFM3TYXyL2DxTZy9s1so/n7RrLPuQINVcumvhwHHCmQQVgZJoVpe/pvJjigUCRlBnURQqQ2
U+0l7O81sFHvm9hORzEpVN0wDQ3cPR+XsdAukSaKM9t6sqNcx3PvyV7qJXcqaJK/JX8zqktQTxqn
6QZjtd8E1pm3/XJdraxz3woMgNKsjlihEZwqtBwgVIkeO3qA8JeNqQgQUz8txb0UPqnomhHY3kw+
r2xzH1CJlMIirEGAVdaV60+lj5N8FeukbL7wVoa4zyjrfVODQR6kk+o5wwwHepouBhltTJsIrv/t
nNrKFIfzTdDX+iQX/6yJNf9jVi7FrNzoWmfwHx/pF8EmitbGQX6s1r0VTCVzn+AwPdWH+DD7rQsu
6JPqasfYB9H2kyJ6aorchkN9pYHSAKigmFXFjxzWmwDqsGt9ytGv8qkOnPc95fk2JrOQ5alLNTfQ
8Qm14BIP2rUOQnd/K7dbmVd2OPyviZrSOMCrDxzp8d/JfXZiRcfIpQY+YQulLOOhv4Yn68CmN0JX
NDEn+JIG2/MVnoFzqzVoiusnT176JransnFz/dTF//Hj8bQEE4QXJCPCHGDp9RgSweDhOfgCgU2s
K/b1x/1d3QxJVpvKAQydQjC0LEh1z/QSjnd1D2HE9EU33lpQL4oGmLfbxFbWOEiJapDdQ+IAzbh3
xWn2mIomRuVc/ZQfptyu8AXrU+eg2mQ+Yvxmf6Wb4cPKNocywRKWGqZCMF4pf+/N8ZSqi0NJ5O9b
2X74rcxwCFMVEWYDRzaX5YfHTnUGGd5JfjJyzJB/MoWhq3BTOYgpZSkx6iRi8wvxLfWh1vuW2SnY
AgMX4HbqT/JRvx386lnUg/KzUrxzOxkczAyL3GZUogAyTE7QC5QTWWkXta7kHInk1gTHj1eLHqZW
bfqpZYMMIBMCJ43uYFbDqQ+oXcuht2B6Sj5CucEQIbgAS3lBHXnoK71oNba9swcCg0OIcJARyKqA
Gb0R3boic+zfVzDTFvkAktxAc+Wz6kBCQEGhgnqF6Uweu6Ck3tt3WMGxMLn4Ji7A6dI3KR7dWvwj
z/H1MPcl54MgjhKZ4XDGHFUzzwqk0eLhOW6epTy22/Gv/aWIXIT9Dautq8qKlgji8LYvGwftoEuo
2pn+WqSHfTvsb91xe5NDEsyaRAqVcaePlmdFdzKIufcNiEDE5EAEowr6qLJ5Fuk4OyxVDCayL3j1
HgovfhK9fUXL4fAjibKoLAssRxomN+3UQ9x0oic9+4P3toxDilEb4iTq4GWDT3xUqe5rwH5zme8G
TCkfDZR0Gyhu2MpbIIJ9UcjHN4iaS6TnNftaxevsVKceJNCgBWc019GRtWqK9KQES+VZH/JQn0ca
shZA6Wrph2b8USwQ3bkhwXHfS0SGOKSYzTLVMtaTVI3SXS4TuzVMpmLzJenTZz3W/9w3J0J7nvRh
rM126lSgPTjoXRCZon6RXcoTi7ZEFXgBWlgcWuiD2RlUQzhJrGM4nPQW6tNfBMthwLbjkhaHFoRW
mlXKaHktgLFpMJ4wa0jsLpye6KR4lQWBponMfpjHh9okj2AM9IK++iKFjSBkEC2WgxPLSMJlTCuc
jepuUIhdZQckaESQIvIW9u8rcCRxkShlnFLXeBpcpkU5T3iLKOjWx8wxO37G/djjNRKEQrYQ0QJ5
gAHTCkUtHO0Uw6sexU4EyumElIJtFB50DmP0MS6KVEfrXHZd7vRz7kV+fGggKeQXt9rRcidRoM4+
zO89CMPcH7d0GKoQtF4RRZ5yPqS3lh+BXzFy9S+TA64BNzqq9idpQpR/A0ydp30Y1RDCxCMChH9o
HzJ3etHdwZEO1Tn0RWOO+58ORJIflyipAfgYFNY7MZevc9F+1cLZq4tesJXs0+ztJB+EqGMCMkw8
y9ncjHJsjugJcRFEHgRnnj0R9+xwuFKPUrQoHZYj0WMzvSTjhELl07DcWcm9Nd8lywNB2jKsTvt2
RY7CQc2oZxPtdHyypgYxTrN8rfXW1yfdb6NcsJPb+cuVe3BoQqkxVH0DUt0BNebhvj1ITinZ4CxD
/+2I0mHm6LIgZt2HFp1vBJ6XNOjCBi/jEO+d0rgvysnOgnuZfJ1wp+9vpeAWQhnno0fGktJqc4O2
SxZJ5KAtQPwfO72L+QGfiMqi+6ERlF8+GmsTzI6SGcQXnZS9VFJ5muZYFKBsd5u9fzG+5VcqJDqQ
BPg/OuGtcWXl3spP3PjQyXaiOLVr4TBAuchNDlACd5JDx0hTvf19FRz0n9u+uh6CWSdWqeGPoObd
Ak3uCa9zEaWewE9+Rr0rGyFt1a6PANCl9loNThXpHh6vTts8jb0iug0En+7nbbEyVutGw3L5FLta
nOSvLM2QOyAgcv4JolNf+BreDyj0nydzZbGr4hlixQg08dY+hUcwE0LMGjrnB+INz6ErGgkSgArf
G6z0gyIZKpj1pAL6H0Xo5oNiz0bkaajy7DvHTxfcwU2+Ezi2aF2OGvB5sU6llHjScjCSm2LxFOur
XFyM2FkyYQs5u1v2jDJ3Wu1nPkAVLJzgLiTrXrUxeR4U6qiQqDMy4ivVaxNnX+QczTrQ0QXlpGeo
+dv+ukWHgsOaoq5aOoQorkrlG5m+h/KLMIgXmeAQhhilWiwFvqKZhzYelnbdK7YeCKliBZvJ9wqn
cppCUDek7vR9cGWvxSsIOb9XKP18hoGZta68IxrfN2zRojTbOaFuoV5rxbCD8pK0qq2PiksKtwt+
7H8mwUngZc6aejCDUEJom1e3mXZswXzVxed2/rZvRhBgQl/5o0NqYUmKNAI7QodBF8NvASmSF16b
ryx8Ho/ky3+0xyBudQBIGSVyP7DcLCNHvBZuctddipcGlHClX5SOKBEg8EWV/fvKXqnEGSl71GGM
9sUoILEJfVQRw9d2F/DKN7j4JA2GttJkGGGbyCowiR+4KdjZJPR2j650Lv3QXz7XErkyy4GJpEhV
kKV4LLcUHInsfk2dlDpgd/cgLOqIsoaireSQA5qwXbJ0SHTnNai5NPBKhU+lJuCXFKSJ9F86m60I
Qtk6zhntcMmxbLr8ll3oH/Up80JfEyRxBGviO5opmWjeqMjhzN3jpD9I0BQU1j6271DT0k2DMAZh
7jMl0wz5ch19aCx7PhUYOABxX2mDkwufyfphvYlu0d9kz98tcl9KrcYSpACgWtIO5rn70f45HkIY
TQybHFBy8dM76344VI71JmLVYGv59X57t8xBv1qXpTlCNdydrDucdcdsz1Hl5NX3pBQ0Vm1/uf9Z
IvxD1RhzaCYSSXPjtPJB7eKBAt1Oopd9vGI79fv1QILmI3xMQbjMTYOEiqa8mZNpR+pbYzyQ4Da0
HoZI1KghWhO78FZgNTdZbcwZqo559oTONFsPD5Nwenj/ExG+NwPK29KUpVgSQdIENOt3UWRr4FiX
ferMxNZsBVp5sj2+SMTd30zR8jjs7/TQGuQRGbBcuk2tr3nySOfXfRPsJ/a+F/sTVjuImXKjUEo8
2xbzrq+eo/y4//vb1/K713FIX7RNXish0vGhDqXuqzrYVP+SDn/vWxFtFIcYTZpnXcvIdgrdy8id
CoHsUtBD9Zs39ftKOIwwQ63s0w5t1BPe1BFqTriK8ZoYzhjrsKsH6STKIYuOEgcNNJ4RabAZKPSD
zem3GZdIaLlFEzvyhKmnXlRc24ddwj9BrUCNQh1DnK6M1nTZQyfugdyGpwLT0EwPR37c/2YCz+Mf
m8vS56GaILDpkJPPUHESXIwCn+AfmmqamKM1osMp0q6adq+q1xDa7vtr+M3l+69T8A/MYI7j1GTs
dCwPhz1zh0t40G167g7ZQdR8wD74zlnl35apnlh1UuMlkvbyfZmmfgkWSzsk3aVe5hMlkp801ist
guf9VQockX9kEnWh+QhyPHeKmCz6s6Z3vhGGDu3mS2ZRZxDSgm+Pa4Hx758QgPBvzUarOtIm8MXW
ix9Z5/RgFwko4007AIP7/NLb0+foVlY2ORAZu6iSCYFDWnGJTm3Ido/FI/6n4B4W+T2HI8s8tprR
5ljU/FWavllW5O5/LpHjc7hRzLWc1Ak+V0auYXLbNzd5cdw38ZsA/t/vw78kS03t2jBA2DI60Zfg
hvj0GLmyZCMPV7sT8tAqiHvtPLJFCRbB4vhXZSvrZJBz5AOa+YnoDzQ7Y0R+f3GCK4t/SYJzzIxy
mb24ZChXWG5lVX64WLaytM6+JdFiuLektRhqn2YsZ6rcWSR2NOOGqvV/xCiVOeTqio/CoANtG6wk
J/bqT73huDxktnSAVJGvnPaXJAiW+Odja6HqWcYVQpZ8AjV7e6rSrLGz2bo2M/hL5/lzBcl3T+QC
DKOJ5pxmeGRRu/fQLOEsRxXknWzEQjQ7IvpcPEBYsg4Fd7y0iBQcoTvpmREysqlQLoNFrTs4r3II
IalynpQBUgzFNTymXv0XvVXvWKW6uTHup7f9DyaCWv79aORdFCsmcumsJhgeM78B/bE9eMsBIkIY
spa/Wa5ozFjgJfwrcpEshXQ9SjChfCL9bZSb3hzNGFj5tgwCqBLA7c9ZkJX3WxHIalSZJdZBmBlg
SL5Ja29/CwV+wZPKxQudUCOwoElQyI45hk5GoD4eiVbym9TTv67OE8sFRamFPRv1T3onutecGqzV
g22keKTObnSpDqJckOgzcciRS0Ui0xldTwuJMOn7VY2+B0GHNEYMYfXX/U0UoC5PHjcOLcQwA+Rm
lumlbc9qeIzK2wGF6H0zvykdvW8ihxegr68ajV0gk9+cWqf9C6SZTwwLjdEWKWGKHIMDjKLMg4Tm
KD+E8kOvXaL+z17Ely6KQAkHFtmUB3Wh4llv0O4pjAK/bqeDRCuvqnIEisW92TROvvw16YObNRgx
7TRBP7UgLOVnZlOtqZKFhYesAbBFPwEjupCFUmoioOJHZ00tnouFtcQyKgSo+R4b2S5AwxCisDmi
AT91IWKkodQvGm4WuKbG5TQqaMSoeou0+WCc8vo6oy+j1b/HxBD5pgD4+cHZMJuLqKc9a2/8Jy1a
9i4TSmIpqCgVlvtEgMKP0NJihEay9pPaY/TKR9ZkrKPDDAOKTvsU+kRQlhbACT9Fa4yDGREdxyGm
Xwo0bCvZ32PnZBFU5CRRrUNw9PjBWSiSpfNg4ZtJ1llVbvLu0JAHAZSw1o6de1rjoMQyoMUYsbbp
pMDf30i10xXUpkV7Fy4dZNWjv6kS3Jpjf8yH5SAwzs71nnEeW5S4htoPCMuZhgAGFI+pY6Csybj0
GDc8XvHH6ICi51GUlhDtLAc4STd1CTXhNFHWnPOpcvAEvvRh5O0vUHBva9wrZswCukB+GekB2W+H
L0gqCk6bwBv5adnMnJBeC0FjEYASJDRd0nTOov1BwGfXx6KKhwAj+anZ1MqncR5RFs5YUfjIWOwZ
37pw1l/gkpQhzCraUQrQWRA2RyafWQ+Niebv2f//1EUjwCrKvV1yI4d+Zgw3+Ge6JD9HT92ZPc+b
BwgVCa4Y0S1HuUhk1A0tWCTc2oOv+PWZ6VTobv3K6HfkYy8EYoGPU/bvq21c0h6sVzKQivWXyDf1
jfUI3h1bumEMTlDVQSGgFi1R4PCUQ5OEVmWZDYj6s1cw1aPvG//l6hIGIubveEY9xK6onX7zXgNE
yBpUKa1ftIfzappbRUEVrpL8fDn3UWoX5Gx88gW6MsQtLSinFArFIcMqjM+5ih3+MdjxiQ1TSm79
sg8cm99uZYwDxqrUJIjXofdJXU4T6dwmk67R0gnenSIrHApmWtwqVY2gx0T78gjR8getE3iEyASH
gKWslYPCilIDZST1r3LyXGmi7IDACD+3ZRbRsCgyjnFlPGaKF/VXlQoSy5uO/f5BDC58ioyyCjUj
gcI79ARCGoHqP3/a/+YCT+bHsjRNH2s1QVdyDsq4/p4o51K7X2ohs6totzjQG7piwWAPdgu4UNqg
1nyRvOKivS2P+RVq9k6eOhHIkAQ3lWh1HPhlWhFL6Ug1N6WvreWkcWZnxiXvBOGZ6Duxxa9AjyRJ
HQysmBaXFzU8xyLJIdEyOBSQY9mgFUGmZpTvornwQVe4qJe6n7x9Z9i8a1f+xgFAo9Kw6BfctaBJ
1qVX0p0LiNOUN+NwQ5fejqiIEkPkFRwWNHWUQniEhe1z41t9/migKUrSisP+ukRmODxQw6JeIgoU
zZrXlFJ7qv6ePpVefd87fsAKnBWjnAQAT6nRPJALX5rUcnKSC5ayfZ+v7HCYMFe5PJvpz7pJfMvY
2GJkJU3I4BCvEY6oCRzb5IKiscHOqSMy7lS7LvRS9QLlGdHvc6gQI1aoyxo9EaPanlMj8yB3L4CA
TZ1UZbVhHAak+hIWeYYNM2+Uk34j3aFrBmLs+pv0J15SBJpItQuVQUe152+Zo5w+Nd+7ss+BQ1gr
ugJODhQje8yYtKO7GLmDxnB338e3n6QrOxxIlHWt5JOM3+3zA2vRCR+qC9Hd7Gt6BT2gVxwqUXuv
4FjxY1bGqKRlk8Ssf+aQ0YNZn6pEcJMLEMnkAMKcSaRoKnKQLHPxPypQyD8ITpVoJRxASCPSME01
IF3XPETVOZDvySSoggtM8HNUZdGapGfTdXl9G3elreYPYyqIF9hu/PKyfXcBfnZKQpp9GBXE+m0W
2QordVcvmN6y5+RaxHfG+GXf5QTXEs+qXw9ZY+QAVndAfJV8yea7KHNl/VPJgtWqOJAI1ByNECro
+LLrcG0P1m0D4lCcV2hu7a9HBBX83JQc95EZElhqPYzyHeOzesa43VGHjOzksAfMG7pkwMxNkdwP
/WoUQJXIRdi/r8II9CdklaKhApTQ74b1NtY30STwkG0WgNVmcihRKBi56Q0cKKY0ojpMXiV4I60z
gBxNtys7/knM2jixa7jjRRaWP9mN8auLUlOTUds3URX+uEZJnWlo1cj8dP/HWGwx+gFGD9Mdogfl
bf+Lbu/ouzUO+4k81J3EZjNLzDh0GB5ZDo31174N9hu/rEhTDUXVoRdq6Bx29FITQqaIZXWa89Jd
K0UAgdsUKu8G+IeGNuu1mRmoGDdo+VTQ7KlDRsXAJLWEfZMA7YaTn1gPreSK8rfb0cbKNhdtjNbS
IsOI2gJzF5Axo2cXAz64UIZDIezS2PxaK2NctGG0QUmHDomr3sRjlyoHa7ROixw97X8wFsXufDCe
IGIwEgwmdgg6p/CPJX4ZrLfc+AomZXs2K9GlLLLFOaAukwUz1UiVyQfzoHrp2XSRfT/W4N2IndEH
9bGdPYRQxBFAyXaxZrWXHJaYQ12aRsze8ofgAE3zY3BkzM+RF7pCW4ITYHCYErWGEqY5FvlPQjVx
F3qjnRixs2wbZzZ0Q4mg02C773S1PrbxK6ycF7kK8n5E5Hiuroq/fGHknGZihzfznXWjosEw8Zq/
hhs0s4vUEjavvZVpLiaJqlzvrAWPyqG+6cpThGrGpGOloSrwnm1DmIQxdRlkn4RbY2ZYSjFSfMNi
wsRSpfWOIef+oJT2UKNBdP9UbB11jaqGapiaQVRF574iSoimPKmT4gZ//DzqB/NHBV6IHs3QSDUJ
QG3jqH8wxi9NxtQG6UzFrWY/mWM7Am9mrIiaXDdO3wcr3JcKhyrtymlQ3Klzwu4g/xhM76GKD4Kd
20gdfzDD3QCmEldtp+tYTJt5cx/YCf1KYsuxMLuh5U46XZXyO9RY9s1unLq1Vf5amLsmy0MMLblT
Dxqyu7YXHDHR73PQbxo0qvqS4MKpZnsGqczSC/xbZIHD+2apQrXqO4Rbi/pIqHyK+9b/b5vEhRtV
sJRLVCDqNka/sG6NVvCAFZ0ag61xhUNVlmK8ymzAdxf3tpQUThWUzjzeVaps2plVXzttOsmDdIyp
VdhqHN3rmBPfX6TAzQ0O68eORi3I/RS3T0pHLdIbtTXsWh0eS4U8tyQ/7ZsTnN1f4F4LwrGwQFYo
qRH6xv0Z2cJxGp3/ZoVHiFaRotmABl+XhY4F4uAom+3RELS6bn8/IhsKpLwNmfI9PO1gSKRtIUOW
Xf+5J6k3eKbN5FVCV6QIsgHoGn03xjfvYIqssibaIxVRf62jvxWjt019dGLVEkHS5jdaWeIOb55H
JZ6bWJZ8zu77Q36wnNaNbtmzyZ7th/5Yep/4XCuD3Fm2jKJA72SqYBAvsaPRTzFQXwnSrNuL0kAO
o+H0mPx0C9ozjDLImJ9Lnonp3jL2iiQTwOpWHgUf6d0Kd2lojTyrS4OtYxNWy7V14nPpjPcsRVTf
zRdRKWl7UQY1MSGsGarO/n0FIGmX5WD4xmhfVNeuXOaHuohf+qkWpB+2AkKNapiHUYlugoeRQ8IR
kkKLBjzHOCgCeXIcyKl9o5D3Y6PRuogoeEtXEOY0jZpEQ52Mn2Yx0k7pMLWPEoyfPjL67eIlvoGI
kaM99W72yB6YoO47LaJCw+Z2ruxyfphFyax15YIKYHGnTw5NbrJYkCbYvLZWJridrKIWAu45eJZZ
k2YX9K48SgLw23bClQ3uWqGYho7yIGaqB/HL6LRf5ZvgRBe7f5X90s3vRAmwbRxcGeTdMDeytDAM
xa3RQANiQIiA5052YUT3YsqkrUTLB+/gYk1DmauqthD+9ZjbepAdDaP7k8v01SMfYgu3SF01ngLC
hQ514xrUBKL1bl6Zq+XytwukThrUjXGHzRP6TyDJp9jWclPLrtZ//QQyrkxxeCK3FZ4LYYrnO21t
veufwuVrpaefCahXVrgYNI+GJM+MSHWV8q1SMjtvT4301/5KfoMh/x5qfs5lrgdrWgJ8NlMbnmop
fFFUxdWL5lSm4Q+kuO1U/9ot1ZfRqNxmyQVhzva5M0wLbyFMD/OJliVLono24aJlj8EhqX5eYvK0
v8LNC1r71wQfU2tozgm7pIDyh3SVwxPeXLYSfJ1iQWi9DVLvZrjbua5QuiMhgsZBfyY4ZvmPXph5
EC2FA8JYGy3cBhnrLbSO+a1+KO6Vo0bs4ji+kjMbTOqP8Z2w3YSBH5dcwcl+XxoHjtJYNFFXwUWU
u8mnPmqVjooib+taGOwBiZCQ6237JL8b5JASnBgQiEGJBfMUC1pOWls5WozEEUkIdCPZqhudpWt2
7S+i0dct4pEPS+UhUwmDlMiB8n9dlcmTEtrRE8sQ14fmRYF+LsYboTVlLvbgR551r+V2ciNqXNr0
JaoQIquWLBt8kkDCmGCltPAlybpRMstuwA4lVvvZ9CZ8V11HltP6RYBzCYMqH0s0UI940FINOZ32
NswLWBMkqEWG2L+vwqF+ssJAoujlMdRrML212vdW+mL1n3nCrJbDwb8Uy3O2BGxIKvsb/Tvh+EKI
vw8l29/lfcc42G8xM6zUCm5wtfsmRxh2pdekeNy3sYmIq2VwoC+Ziim1WY4zTl/JhJGhUNTksnm6
3i3wiD8ohVYaE0HjfNm6cyU7XZw70MWxlxZB8WwJ4h62Kb+gB4SfWZRqGMhDffz6kJRH+aVEqltS
fpgqHmDlMwm8kXSOkpxH4+Ez2/dujYOOTrWqtq9qNM7PT4b1sojmxrd9+f33OYDIQVclgdpJdcmI
DnnpUclC2yCXhYg0f39+hr19409NtMxJlQ2wZGW2Rt608sECYwhRvujtoR1e5OF7IOb6Z1fInlXu
FAXIRso5kAnySIqfHqcjyIEPgR06FVK+onH/7QgVpXLCZPBQ0uEvTV0r51nBGpGoR+Uqcoq73Imd
2dd9+WIIAGKr6AK2+ndr3PVJpVZKh1RS8H4pM7s/D9AoJ+43ECrcmtf8mt6DEUz1gwsSs4IzwA7t
L7u6ssydgU5R8bZlXrNWvxSXvLefGCs7nPfrczWmlrwoKCu1X1klsHSk2w4FwOgRMb9v/Ng/bMLv
x52GVkUpCX28CqoEASbA25vuOD0Mnu43N4EjGpMSro47EZI0UMsqWdSNwlX0Ro/DJb3mJyai3EBp
QFQo20T71WZyRyGb6SAXM7JV+ZjahnYzVPcFVGv2t3ATjFdGuCsl7RYjxjkH3C93kpyB6P8BBNyj
7tVpKjC1CV0rU9zNkihGXeUzYm1DesArl6g5ni7nQD3ur2jzAns3w3eSp6Oi5WqCV0sJ7UDyNLWC
9J7o9znMqOZW1Tv2Kgrmc5heJ/3//0QyUILKhqaYFEkpbps0bUnTuW7x2btHa3mYRXPr22717+/z
12/Z5mUWGfj9SvpTs/6StWspInLd3qJ3E9wW4RkyYdJvxhJQQDbeRlWUUBOtgUPSJW1nS+mQ9EyV
81SdQdMyDv6+G20NVa+/w080WEWNpTWZHW4HUIqXkycV2XMZBHaZdofYbP8K4/Sqp7mdV7Wjjoav
mJbdLZ0XGKWdZcq5ovlNuPTP+3/T9gl631e276s/KVcgU08stAWYDUTCZ3CEaE0E0ZHWzqEKIjiu
23tsUkVWqKVSg4MfLStb0kcJ0w+C8FJUeFGgXJgY42fW9G6GA6Cmt6RO6hSUnNATql86OXMW8NMQ
QVFFtBruVBUAngSMOwAf7RRL4Kdn0tmiWeFtv/93LXy/ZhiPE50MWXHn+Y9AP7Uisarf+OS7Ae5g
WV2NqdMI0eUI8cjsPgPniXafQy8b1NlsxpqejOt4FEUPmxE0Erz/5wl8xyYZIdEgDyVU+uY7fcmc
GdI+U6XbXfVdj59lUaf9ppcbiqXp7AWKJomPXj5XcaemBhYZqZ0nk4MUoLsW0ur5Z/RmIWZt4kkj
m7Kh/6IjMEmDrjD6rKUN3toY4l91eYeamsDFN+/YlRkOrfqJtjFNEPdJ022g222H6cj0j8S6lssn
hKQ+rIgP9Mq4jvsQpymVj8V8jfuDvjzuH9jNk7RaDQdCpJ5lAvxBLNk8WGGJh8gJ01v2vpHNgHVl
hPMBJU1Hk2YA+P/1aKYnxUs8UXfe5pcxVZVqMrjLZX6sTdUHtSElElqqQk6SXlwWM7gqBliEEv0Q
9LkgobpdwUClBFkV1dS0n/++AvCl0GO5TfF52gbyVCneGycVfLn6fQpppWd6a9zodn8CrZorIhbY
/GoryxzMmrlsFH2KM9xZJ1m+FOq5IC/732w7Gl/Z4DDWSvQK7MJYHaMsYqon4GPK7eXMiOIyJ/4m
MLeJtu/meNYTWQ/xokqRDdEOyT1jpbEc0mL6mI1b5m7h1JdQYHLTIu5CiFQa4F7ip+yGOQeFkQV8
N9Nj195rouTBz8rwL++0lQHubIVEmjDBikxndGKV4/LAqmr6m+UM0BrB2tzuJXlJ8eLI/cJpL+RH
584e1HmeM4+JFYsYB7b91cKrxrA0y6I/ay4rf9VTwxisGlCsPswH/UCu8bnwSwfDrc/kQb9TsNPZ
Q+b0nyGa1ejKsPrxDigro56nUUMGltrBoT9Mx/AAgtuHyWNd59QVuNImDqzMcbA5J1kVkFgj6GwD
Z8Q5wgAvm/RG6chVbo3nxdFekT86RUJKZPbDv37w9w3mPriaR2OaTz99uDsxTRHdNf5gD9j5mDkS
ZoYFC9324Hd7HK5KYMiaVQJ7k2VX37srI6isIJ1Db6UUFHr40N9EZbHtCs9qc9l9v3IiqygMM1vg
1A1otNmgxHSRT4zyWRLOUG4/0Ve22Ide2RrUoMz6Fn7TuZPbPraH/KY6QnzXOFBkkIy3VBQbbRHR
ffBUDlhHYx4l0uBV27j51+AhBmWL5JWJrd+ZNip/TPXsUzi7WiSHs1qbjnAbeKsEPcz4WB9SZ7ml
B9lNfcsV6X5so/q7Nb7BpCdzZlID2fO6sU0c/9CDeu5z42l+7qKJ7yjwUHayd04E4ULcJKgVMyYs
xHVkB7UXlPnNE/XKE/zl/pPnAdU/YiE7jP6Pj/6CfJxsRiOob9jcdO4lvvlDejRPjZfcsjILZDKF
omeboY31r0l+aGMAXWCrFagHJhg+Z+MnbFxInIvbiqIhDmHqFppadLzfPq4sjQgdKEUenybPRv0U
ll90zVmEnJ+b7rG2w/n/UBVgzUK3LhK2/zQ7FUdGwZjYoAM5fCYltjbGfa62aHTSFoCSTvlrNq+6
9Ecqie4C5mC8A65s6KwzcwUhqUTjEc9eVm3sPTa2jxIcAT9AdhbnZbeisrUtztmnREtkjdXxIbPZ
aTeT5GWiVn+yBflrG9xVGpRDr5IeGb6qyBTbLJuT3tCjlkq31RDepmkBtMpPZRIctam+HTTotand
fbj82enxEc2u13xEe/5cHKMIUipQyQhL80DiHq3Kky2byWmpXidDe8iMxqkDaD5I0besyk+JAWXL
JrcjjfQOkbI/smBOvX202N4/zEhQ1Og1ePnHb5XUSlpRFYXatErsFrzEamgPi6DNaWu+BY+Ddyvc
BWa0yMeBU4qVgwuc2clVvdijj9NFB+8sSA9AzcUodljQ3tzQ0/4Stz/fu3HuHBeqpVBWwXILubEb
+S2JBAa2gcJi6Ub0/lq8hpTZLqShI8qwcds7Hdj1jKD141Y9kKx92F/LZigAyY5/bbHFrs5WGJVq
FxP4O+uMrPzgxLRBVbtxxH2Rm/WrtS3ON6hE0hp0Y4x8oztlbugxmVemvPiZR+TaEOceWtDSasJo
idvVD2SYbACv3Qe+PF47EZ/ftr+/7x/nDPVUjOMQ4e5YAErt+FaB03HSngRfSeQRHKRrVYQBag07
pz40IClkEUZ3iZ3BkyFqxF5XjWO5oqt461pc7yIH7ZggiOtpQGTKOFnaQ3dkvFXiebwt3iqWWFIg
4q2A107nIHds+jRA3ond+JM7/0mO8V/hzfTYIZ5p/h9p19Uct450fxGrmAm8Mk3QSKNo2X5hWQ7M
OfPXfwfyd68oiDuo1b7s3SpXqafB7kajwzm78bkEroh45WnzTsH6A/YtKBDU+Ylg2jQpovDA5j8t
O7wq/HSXfZF2KV6pIkCgzTk4TFRQVWEDyIQfyhwsBZxbDRIoNnXXHNieTgHoGUYvIf2QbgzP+q6B
WFk6BIWbvkR3wh+wlcGtfwDv5Jieac0FpQb5KHv9U+RbjuxPTuSrWKXxqj1mWU6KU2IVELmVdjv4
2U4WDENtf+XVIXDOT0hkSdSCNTU/QQ7+A9PKzoDZ0BvpO/vM7XP+3AkXfjcj9UomFwe6QWsiiV1G
Uj/+CqXm3ISKI3DNrffi+mz5AJAZ2jC0rDZ6KK/mI9npXuICDgeAgI/ACzkK03GRUlwsSObGjMcF
HV22h6U72j4Y7QEo66Pb3OisU+0Ji2SbzrI6Ry4SjHPUy2GJMpJh/0NqWIGPEgkM6tuXz3Mznr6J
0rlcbzJS7ACz3CiyDpnmKcZXvXT/NxFcvGlaozTAGYLyQTPaudnYenXdkm+XhbDP/iFnXenB5XhN
UoxAeMUVpKehvQTnMjhOw694fmgkwftMdGLMQFc3uFXTOE1VGGAQH6buaihvrFCQb21WnVZGziPT
9XIbT0qKJwWKFEXm6Ecgk3qBG0XO+HNwsFD/utlL8fb8zDLFWjIXNvRpmaTZxP2qd5atFq7S/wik
QxgKWsii8KRzoaJoMq3OKEKkotjpl7/EiP3oUKf5M5+1IzN1/WYRzjUKIrPORQ8N4zx9psJM+mNy
aMC7aoQAiO5d1QftvRDQUGQqXOiYgwTcIeMMfmE6HdRMOrf0O8lzgX+JTJ+LFkWlKl3U4ihznN7w
xVK+jOFeyv+Y5mJfdrLNUIj9A5kasoH8gTs9AMZVmhYiWFjSscLkayK6tDZVWQngDixUo3TC8BPe
GY29oFIGXqbT4rbAlWVEPGrmZDemn3j9i7CItXmtrCRzh5jIC23SHl7NqKgkO8JKdvh7OoInDagE
sS/aTxGcJN8nLUD4qLcmmrGa/kueGjvXP9HtNd/04Rt7eq/oS8s2RSRtOVv6j3IYToak+pcNYvuJ
sRLDhV0rLkCuUqAfoO6YN7G6Ee5FW/0U2qq+VogLu2VidYaRQRJbIDJOht88MGr3zrOOox/tmfti
EviyetuZ5Eo99hlXsV5uMBgAckf27kVS/mVwVSxVpHcDABPnc3BCPM4PLFSZN0tlB17qi+aQt2sX
q1/AxePUrMCAGCKEJLl1RzX1rlqCA036Y20Zv+Tx2xBET1NRj3gE1deWYu6LfvphBaZbLrqnJ5YX
a+Q5y5b92EZ+02qVrVbU7ZXIDTLEQBJ7dV0Qu28ar4nQdmvU2h8q3QmC1KNV6QyT/Jil5CBbeBZk
9cPlA950AzSYsatvqGivcx81S7TOKGMMe3eSO5onefx1+e9v1+YsDDZSzdLx1OEi1hCSOC+TiWGP
jEAlzdyyBjGncmQAy1H9GVJh3cRDDc8c0HppfHusIXlJjQXdVKJVx7wZvShZvFoSTUGwMPgh2VmJ
4cwyq/O8T/UJbcYWRF7pWe4SJzNkp5DuC7NwQNh0+Rg3n8MreZwRxqYOVscEldQqoI4RA2VB+UOz
Yy9/pnm/Pj8uK4CnkTZHrcfVcslL0tLV58KjiQggfbuehaEH9hBF4Yzv6lltXej5xLKPs/Kg+MMh
PTaYtEUFyCOPLbIB+vTKP70DfHP+ICqXbKd3K/Fc1CRaJJNOQhZSerPDimlAsEjsJnGq/PVhUQBE
tHAGOPWtIUJ+3WzXYNDjX905nzOTcdESCcbD2gsgKLAzn943VwXwFo6TV3jjPhdSdW4+aFYyOYNN
9VKL24mtzVwPWEjDRfFNx6hvfiu+KDZDykoUZ6tda1VUlTBqUrXjY16oP8YpdS+7g0gEZ6V5r+dx
SHCCbXLQ0SaZBC+M7Vt1pQMXtaRRUXodFTW3AyY8a/0qOwuLPqMwXm2XI1eSuIQryax4yWuMcurX
+hGt0Cf5UPz4u6YtajFvBpGVKC7DCvAt5jaF0WOx1Un1bxkICsAwh/V+URQRSOL7dcqstdpU41Yh
WAHTn5vYdLBjsTSisLgZht804ht1oBED1r0ywtT0FteqPyyZbYx3poRt8M6px1mQjojiBk/s0AwR
aShLUvMMhQGGyJt6oHav7PmWBa3Slw7mzV+UqcsWv/mQWWnKxQwaRpKuydC0WJ4TYJ4l0HfpBG4l
EsLcbpVsFWShBgpHcKti1w2tHYFzPX25rMh2QrDShAsPWjApMqALWXNV8RUgGg/7am++Itr3exGm
jSBQaFyg0GPaFgqFITYDtWlOnpohvL+s0PahGSjXovjBYJPfH1qp9r0SG6hUT/rPujqpqmq3omHm
bX/6VwbfrwXtWwQAPPQs9NS4UsBvMBTLDrPHT4Ee3V1W5z+Y+Jssrlg0KPOQGvBf4EqS2dHO+Wxn
J/1YYeZGcsbezpuD9ER33U5yRXQAQtnctZwPFonKHBGqwUxRvG+d0iEHZV865qF2CTZw+gd6qK5V
wat320reVOacywTMdt4o2DU0x8cZoJL6JwAeMLv6j4lQzq9kMiANCpBUmfK1Ot1J6JjIQySITSIl
OL+iQRlmaofZ6IA+pPGJCl+a7BQ+5LwrLThfQj29TpIWtQftTM/gigYLa1AhW4Lv/kHbYi9qtIuM
nruDwzIZaNpgjkbX46t0yI+jiQmMQMU0VlvtBFYvUo67htXBCCMtx0bCBDj5yOmvIzABM46lxVP3
5v2nOk2EAFVP1TVQT/C6qUpIxwUN/hmNQWX/T6dJOPe0rdabHE6tGBOnUVwi/r3OluwBVOFFzxqW
2Ro7fej3op7Hdix8E8fFwrmuUyOZcIpF0p77WXmKSrQFIl36JvhcrCj+0Rb/FcQPSFjgA9anCL0V
UmAe4Htf3pYgBkqazjYWr5N+md0XRdTo/w8315tQLjLmCQb48wCRMTtJ578zTyDVeaX5ZqgfAhUF
Z2lysdAYJzlJEuC1/IXYU64CN9zR+xjgiNG+u87gcaI4uIU+p5tvZmkyc1olAB0IqrO+RgKg7zS/
cOMjDjR5KdD56G5A6wHgoHkXu9SVrkQL9iJtuRDZ10071hTvEyl3FJR0GIaAYKlJJIL9+0q5WZ7q
aelhM1HzSIHjN/yoM8HluR2y3iyEC5HYq7TkeEGgrzGOhDX90umT6XdRKrs6mQUGIlKHCyF1SrSm
BCmmm4zKzUi1w6D2h7Khgrtxu08A2CuASCkWllS5Y2utfAgj+DIKjKOnYjxNutFurHvLAUCMq9p4
OyTOJHwjbzr4Sip3kmOuTFU/oFutkvI6HeerZMhdMkn30wT6i0k5UrX8Pdcp0NuLVhBdWJT6EFxW
srmTNZclzUODorjzGpzNA5gwDuK+5ubjhVIZ6DNYtcNA93t7DA0ZY80SLmy9Nw8AN/q9yNTGwtZV
mQXUltXE0+pQkIlse/hKKBdVug5kjANbbKkxbMh6qZLN/sumjJd7Yxdd9acQEJOFI4s4C9ipfTzV
N3W52CJnGjEHvMxQMrsP2tjWiIWi+01sqruZFIJkaPsTvgnjwokcLgWpOkv5/wHHbt94IEsUttu3
xFgyulVAscTgJj9ToTRmGluhBrrOAZwp5u+huB2HHa28AXNMi3zu48fLt8KW068E8g/rugpNSZeg
F8F+n/6jje7H8fdlEVsxzMI2FYBoZIZxxZnlEBlLLnUYIQjqnyPKYUGW2yHg66s0dC9L2lTGkLEn
awEgTOY7JGlek3ZgVZxB8s10N6Z+oO8vi9jyMWslgjN30jYRHQp8oKR+DLvelqfHpXwGqp9t6KNd
iABwmFnxNr4Wx9l4rncxiL9wfw7aL5Ng8rtovMsKbX4dtiqkWroJXCRmkatLTLdyIqH/jddZ+1KW
L31fOMoAvhlR8r1p2YalIxkAagV5famt5PRzM7aUHRyj8MN0Nyj82AqNKEHdNAGMXKm6CdgeLBu/
VycYNSVOIry8iszHEq1JrwsRmIhIBHeTZOAwn0sMWQDq4zwVh5heG/TL5Y8iEsFfGCaZmyoAtMFg
eGFxApRMKCpkbAZua3VSXCbfh22TglWEfRAND5TEHXehl+7CnQZMYsA5Yd5ZtrvfmIURZaKbRr2S
zJlcm7RKi3YHvlHnkeGRNM+XT2/TpN/+Pl/cIF0op8qC4f4FvNTGrRE9FpqPTTHBlbD9kRDWZNO0
qMF3htpeyos0lTVAGcjumJOz0f1UW+nHZWW2D+tNCvv3ld/MkTwreYG+RoJ9geSnqbxc/vubJRIL
ARPsXNjdw4QdJ2AwG1orSJRNFPINP4UNJA9/YZl0NOYxgOVRd95hCFkgmMWuD7FtJZgLpUMd5lNf
o2EOYvvZZvORgMC6TWa7d9k8W3C/CHKVzaME/Dzqaophgob9vaYtYNHCLoWmVSHfY3fnCpFcpBT7
0R+UwhSmjDV7BjXFxZ9Rm1HSoLA945z/YDx81FvuOsCJJlfiVbZNC1wJ4yOR1vSNxuaW1PpXMv5K
28dy/EwkIgq7IDRL0fhB6oLkdVMg0IJ5/abUHmTrJWl1waFtfpeVDN7EB2DM69OAM0tLP02U47yI
kH83W2Rod2JrBBvfbNHx/bdXgsyawDADK3+iZ8sfn0Bs41p32dXfFaPkt+i+29zaWkvkzLuQhgbc
aujDaA+9x6y7eY4Plte7iwdWdGGpc9MWVgpymUIZJZ0q92AgkqnTFyc1dpdRMMO2/Z3ezpD7ThM2
Chd1QOfdDIFG2Sq2NgskbCpBMbOPqX1iQtL7r9STJkrnDuVapdmbALUsbxJVsK68qcRKBHftLZIV
WDHB7U3AH9ye4llQFNjMc7BVik1osIcQHqY2ajUamgYSavlo+Gh37GfkOWIazm013sRwrh+nlHRx
A78MevM+VaIvGhFNRW69r0B/inQNHCSays9c901J5qHBSfWVZUdNd1zCwR605SZJ1GtzCAWRZrMu
QGQVoVkDLqzJI+EiIShKANEzlKzmMN5jSMxO/IBN589269cH1gWbEvcTt9BaKuemaVwnVGbrz2yR
s/m27OXbyZmxax27GmaPJf+yvC0LJ7IB8BGMklDKY3NKjVYMQ490O+mMm0bq7VZJT8MwC9Taeqas
xPD4nEAFycsU9WDMYv4pop1pTTu67In6pAQgbRLRB2wrRZHWa2BF0HhoxTQvZktacA9l5KWgflb+
mtPHy+embl2sBB/iHxmc36oAxAp1Cd+JzWzXx/xIjih2o2nQOpE7f5ucBHOE2D140hzi61fFTrQz
KlKSyx6aSouDfsT4XUR3cfirBhQvESi5KQLzZwBSsAwg4nAxvK6JpXcq0v5JM/HuT+2cziclEM3K
iMTo76OsPgDJaOiQuI4N8G+10Zam86w9Xf5gmxa40oX9iFXemgAHMy5SWGCaSY4pY4+3x7zdULsj
EtkhDQ9Trghuj80hC+QR/54fFxSzuFPGZkDEeqUmviLuTwZ6VwmhRNkB8UneWg53TdWjPk2thAeM
GQwOgMycTgS6s3WLAMIDZQwAPALJhTM2aqqhrpWoVv4DFcIWhz73WiaqCZB4gD/IGP99/5HCcbCa
gEKRknrSfG2ETt4Kyr2bZ6Uh6wK2BMF9xSVePSb461kHJSfGUu6kJr6aZOpdNrVNe8a2MyF4ialQ
470WJkDhpylkn6OVv9KKXgXqXKDeqQjeDyI5XAiqs0TOTNavbOfzpB9mQK6KwDK27lyyUoX77l1Y
TKlp4HqQ83qfjo0zJmD7oO1zmrWPFljkBKn3tkpgGANDswyIG/bvKy9tamUgVRtg/MTqXshIvcYq
7/JciLmxVX3HQj3KmhRvL51/elkVStaLhhmN4JrFbBDG3TLXTM+i6drXB9YH33yTxD/+jbCMAXMM
Y2ixJ2bYkt975rHdLc+ASo9rO3uhTnwYT+pe+nWlXlO3QkMWxD0H0WzU5smufgdn921tzvqMZT13
Kc5Z/yfrTu0gyJhYOLukKpe6gMBEbUwLHy8ANrZqXYXgg51z3xLW7jZ9eKULdy/FSx8kaYRkMxnt
zrxT4p+XHXgTRHRlHvw8Q5HnYVp26CqzcIcBKH/cJW66G47kQA4dwG9Mvz7HrvGt3w/CBZJNn1tp
x/lAVxkSKSdoN/yUThpmR1WveRg6W7m3rvND56n+dINO5ZWoDLb5JsUrB36HDBOBnhO89EbdpCni
iZ4CqdXERlCN+RTJoT8mp7gBKdhe5B2bRrmSyF2QEspV42Qyid1pmu+BVKmK5r9FIrhgPERBMQG3
HREFSI/N6AzZYaC/L9uLSAYXiLNa0bOMAcxEy62ln4F9rYlwn0QiuECcZ4sUFzFmRVIFEMHjbZJl
PubEd59RBGPslBDs+/PVFWMym1QBr7irjFdhjOrhvv0E1alOMEUG4hTDJIi+7yN8GTXtpANYEpxv
B326a5K7NFLRjDtRc3YW9fmyQpvTp2txXExaorIJ5lZGSapLdlUzOFUFLsZQtpM4vTJHYgdJvlfb
wulr/VwmRHCgm2Pga/lcqEL7KaRGjBMd/OqwuCrw/MP9uGOEKh1gDZJ7JKPggF6Au0a/farmgxxd
Q6oDih+Nb9+RMQwx7IDF0nS2kwMjFw4OUeAEr3vfzS58SAXnvXkFvAnk23djZwVSzHaC6rJ0apCq
TYpjdadUeRJ8V5EgzoysSW9jZQBwJkuttf3S2dXL8Bzj1TWjZz+/IM/3tVsh0+vmzUPYcWK1HWUI
5qar/CTBwuTfRTgtGnbWQvdWLzKZbZNlCx7UMlRMT3EmE8xUHroIZa3koPlg4LkDElhqg5URWDmV
9JmEayWMKbxSaFC0DsA2+GClNbqBSe05HQ+DlQmeQtZWarASw52blQ5Gq6dwA6sxXEvDyoMGmJQh
dTT6p8xF1OGbtU6yEsfdKxVasuCien2cK758XTvD3jy1rrTD+tEh9kW9q83XEVV0qpiUsv95f4jj
XMSJUkMcQxvSMOyWHl434PeXjX7zDngTwxdRWmKQaEDm6hbBkfRuWutg0hJB0m861koI51hp3cY0
ZhAReC3bveH0SmNLARAwhHkOC70f0sWVJC40m0Y1Iz1/XUGogKCQ+Elnq4fWbU8F4OcSES/ddj1v
JY/zK6WuJ7CrQTO2lcKqeWzfzEPI+BHYnZOe9RsxQIrok3HuNQVyk2Yd3Csw8tRusuJ7oWVXVfjn
M5ahUxWNM81CZ+S9AQLLhI4GwQhTaFxFmVOqmjNbsXNZyGbsA0ThP0K4LCftI6loCwjBzvZQ3OSi
GfBtL3r7+5wXmXTSjFhGq/y/qzFsTjmCi+gfPXg8ggpbIc0soRFCH0aPYfMBau16dEOHMQeKyGa2
o/lKGudPDdgPGhK8YjtM7nAOj+aJ2LOLRQq3Fly+r4WFjx71phnnUUaoj0liwKPU3XDSRywZY6/5
O2NBD6+V3ehip0JzUj8KHSGExZYzoyptoYSsKuDY5ZzLAiBu1Yx/94lOlh8eAc/j5weA8AJ+RZTX
bHnVWhjnVWMuqeWo4vWuKLpjGaNbGYo9yJrA4DfPcy2Hu7WaRTGLFvUwl2RgkUCIwhsQyIP3Dehh
7dmf3fCn5LZ7GfPTl11tE4N6LZm7wKKsMxO5w5wlHiyuBtC86aq9z/zhar7FKvfsgiI0wjZwbtmX
BW/5OJWJiX1WE2xBfJ0vNpW+0zvU+bL5YWnAK5+KJGxlAisJrzXTVcKhkXyiJMaUnJktoAf1aXyX
t7NDU1frHy8rs+npa1mc77HcW0rMAS/pr38RloA36lZfGJeEGGZOcHSvP2alGKmx6dywAouZKfuk
yG+7eHEFCm0aPrjZZAukBdg35uI8uDXDSNdRYRn82dNOyn6wDU+/tTxtR2zW1lu+5aJmymZZgK6E
cnG/BrGTbo1oh09+/aO8Z1AJ6uiYbu8XP8JvpV/8LkUOrrJwwUeytUzuLug7U+pDRrSWvsLTaO7A
eisYCvrbhWNQDYwVXXfBmXWYriMPdOHC0C34ETyCQqyOvZKhEvMK8iR7KeBRjJvanRwJy0HWQYTJ
I/i4fGU6koZKWnJMpI3qro7MkzmqNpkL/7INiaRwd0SrRWYdJqA3aLvEJtGX3IrsrP5+Wchm52P1
/Qh3HdTZ/M8rf5DsbroaQycOMWA/LXYx+vJsejG5L0KRrW764JupEvbvKx+curE3JAYCT/qT2X7L
dBGt1vbpGQZ2WthQ5wfYfLCehGNu4tk5PPXSZBvlVSuagBLJ4GK/otK4rVEUcbXovpyBMfSk6IIm
yOYDCUMHr5DTeAzxqAimWYGOhmKOk4FqsJn39Fq5kQ8MFLnCeK8twtT7D0HkTSD3ZWYaTS1mQjBT
Y8tOfgN0nBJ90g6zVbM7fU+BUyaavNy8aFYqsmNe2ULYWEkn9xQwfoBBzv1puU+r75J6XaiCtIt9
j4+x6k017nuFihlPNMaeAqkjuyPqgcTzVVDGOwtkB5f9ats03kRx8b+WMPZXyC1GINTrfvkqZcd4
igUpwGbGurYNLt43ZQkkrQldS3VXHcab2gnc+FQf+nP4uR2gtSwuzpNCaTugyACbFTBr7X3qdc+s
vM6egVhz2pH76O4zNWdUt8ET/TpfzIfZVF2oGquIEWWR2MPoE9LZdXm4/KFeizQfjGIlhQuzZjPi
9gpQn5pj05do9AdPJ6xzhG4aVgEQ+ytkPCVoJ9PkibbJdRHkHim6WysESEoyuOEIKo6w9PO8dtGI
eIqGCTwG4NIrB0DT6NJOreudmnTXilU5Fe3vaas7FG/miejHZDLuO6n8YkWL7FimkLRnM8pisgIj
OAT48XyTTqlR5BsZRlMDnBxgjeNa7l4GewJsZeiUD8VOxKa0fZ2sJHIuVnd6rPUKQqLZ/WyKrwY9
BbHlWBL2ZQc8MXQCqsHGNoboMzungLz5V1XO4SK6aBJhcbJabir5x1Q9XbaTzdix+vucr2H6MzSK
CG/qpLqr52OZFaD0vg7oJHjKMD/6YI4rOZyfZVLZTm2HV+hrQ+tIPda/x8DZ7rI62xn3mxy+2wmU
/UDOGPIHm15iWzfkoKJlxaph1BVeKix/v6AV5fP7Xk7mjr3kI7JL7cz4mUQVOFTBLVh+kwe/A0Cf
deotAe7Vx7tMZfscWIpRKcEkAY/wJqlY8B+CZWGFpBnMCa1TOyZiiYPxFdVX7coZn0Uda2Zo71Tl
ZHKGkssq0GhbbXE7S/s9WYo3ZclVqoAwqtV+xu3y7fKH/ODir+KohgFObP58mJLIseRRq6WCbJvI
uzQZwbOdC+4ya1MG/jbY1wD1hulKqLy6oLWKDEoZyotrGf2Olrkb1hWGmbBvR+Tv+RLs0ym7kcfk
TC28dFvDDcPJa3L6sjTtOZJVv++0vdY3v2Zgb7sxGX3gM4K5N81yv5S7ypa6eo+5N8m2yvlUJ6iW
YnGh7gGIrFtfaqN19La7TpbsnFuLG89jbmtBOth5CrQtI9z1RvrdVHuvKqI9injPWtS/JDFQ1ydj
Z07TI+1SQBSkL0o67LLOcEcieUEHQhElTWxAMAd2XWD3GUE6JSqKjdXzMs5YZKg7p1clJ52bo1KE
MYaqzNiOR/KdxuFzrSGENpGXSdF5GYfvGY0xbViQQ2G2AN5Sn2je/vzEt9aA620SC6NKr1WQ1Xcw
hrwIka0vKB4WrholO6uZBXFh+1O/ieCs15o6fQIy7+Km0i3Vr9VW8Pc/5rPMXlc6cLZUREA4oBXc
o/YmkEkXwLKsOpuhWKK2ezfuRaP7HxKx9/Je236rM2vaeKyiBvKS5RldRZfOODVZELQ/RlNOChff
TJrXS23hy+i7+J717rpjgeIPcJyATSFq/wu+0evA40olU86MSingCZN0neaL3Zui0o9QH+5VSKWR
AhofpxZcgzjErpAu7427V+LZnXQrCpkfswbu+JjGK40IAHqmqcTxJZV2O0qVP2vy16SND+Bevg/N
2snC6LsZhliWWfzLPvXhXn8VjXFaQM5hQpRPkZIWSzLmQnCYwzEixlVMz7Q+UTkUsG5v2+GbHC4x
ms2gHbMEcTqdnwz9Oq++BcOvy6qIRLCbaXWKRj5Ms2bgthvkmzQC5UT6vW9N0aNDdGBchIjKUB2U
EBFCkqpdLBFX1uSDpCq+mbVulRq2EfS3YzlcozW7K3slt+uxdLMuPY55/NyFNPEClMdEP+vDnBj3
Hbm4UithBcxfnG/SJs5oGW4zeUtT22NwVQ/PVuEpQWMXumCwb9MV0bVXCYYhTfRz3h950Y/tXNbw
k4b+BB+WLQQY3jztlQDOMxZjMuReh3mO5GYKvoVz6NDgQUpC9xO2s5LDbGtlO2URkznRcMWrpuGU
UeCqWeYCiETwmV7HCj5kRys5nBuo3aQD12HGZ5KVa2zVH6QouU2t7DmWwRDZR4sXVfm5jtLcQ9M+
donRfaGDdT9XxeD0+ph5hpp7eTzs8Zp3xpj6nUx3wRx9U0vpHMrl3pibvaSk+7lqd0poXiGt2Zud
fD2jnx1o8yDQaNMCTNg4qGXwwOIHcVBKBlLQAoXaajjmeuNpiWi3ZTOjXIngbKBt4klWK5h2BKwP
/WEsCzua96X8ouWCFRTmux++zkoSZwWpRebeMGEFy3zT0e9mEbqV+i2fYzvsjtjQFVyb24oBjFM3
TURGfsLI6GaatUyxRHoKgwETPo2PIhqgWw6x/POygW9/pzdZ6nsDn8OpTEPgKbi9PPulgeHAvPEv
i9iMv+abCC4YxKOJbhsQxVxS3oT0lJlXYyp60WzGg5UMzhaUVgeMaYYjw+ojXvQ9Nm+J250TN3Ar
D6ynDnkGU/V/XYlhwXUllbOLLgIYc9RCs4LU12oSPi4pGBOxgylwJpFBcNFBA/1OTQdo19dfkuwx
K/Zx8EOt9rHoqtxOcFYacXelFaTRpOS4xVjbLhuAngfCRG/SfYasL++zUmAb/0GghYl8EyXpDwNe
k9plS4iquksVwFygRVMeiKt8l/3CW8JD6GYC39q293/l8fNdk47KmWmNkKf/SYY/0iIKfCKNeMRD
Uxnw7o4R+Tr0fGSvZsWlK92lO7If98LC0ocKwqsJvunD+S+g2FS9a3B+hZTfFGVz35XNOUpSdwDH
TJvpX+umUp2yblwjM3w05gRzUZvObaECD9oSvF/4BUOjUEMgXkB+WDx3ZerkdY2VtudPRBAw/ZqY
5NexxMFFEC3HTk061Is7F7upN+3F8KVBlCpthpCVEC6EGPMMEOI4QwJnqLZsVaCFr+xijs+zLCJ0
3Dy0lSgubmSVqpbRBH3q8amYA9tQj8skmiHbChoAcWTgENjQRR3kfWSnyowkrE1hGfro9G1hG9OL
1Z5keihHUcl9S6GVLINloas0aQrasJfaBDYf3ozhUa9Cpw1KQRQUCeEek7JC1XSUIGQGV41UorX/
MxcRgG8emspWJlH6ZuQ47xWJwzQwYxWHlo+hP5HeHsLcrbTa7tHfSXtBMNrUaCWNezP02bRoqF2w
m3G29dQzJ3A0Jj//e+fB5tO/KnF2EIwpWjoJhEjjQxR9I+Q8SL8vi/i4boAoBNwpLGEq2G/9UFCv
hkkCd3qEbA+YRfOR2kAN9QnodmMvB19FW+LR39ioIxW2eEJp+xTfhHO3Y05SLU4zzCpk6fd4Qi0z
PY3gsLus4lZ0WGvIGUZVVlk7GRDSmP1NHQSPhjpcV1MG1r9G21+W9bGBxR0nZxeNjFx0QfPDnboc
9bYui+ymBqGu1BV2ow3fZRLvtN74bgStjLa0dqVrouVhkb6c1cxJNBtRA2cL8VLtgdxP21vZQstz
rgQnu1n6IipbRFUsFe0YLrqblYbaaYNoWP2sYDXH+m7aUycDggXmoN36V7MT5W1b+fxaIhfqydSo
7VRDoj48leFjUplOZNlV/BjGbh1O/qc+55uCzIBX0TG34mZO2PXVufhce7BmeOGuxpBotRMN8m6l
N9gZRmMQRIfYl+dipFIuS1mNLSynPVjTabIED/tt09TYRqiCiwX7D+91MdAbQSkF7wVGndv8SlM7
dWo3P7S3CfINgSNsejYgMoAIA+wh+QMGZ1xk1Mgoym0BcpujGd+TUfC02z6wNxGcq1VVQ7pOwa0/
55ij7Gc/rcmT4PuLZHBnJkkdSY2RsKQ6rZ0G01sALA/cfrRxo2BGDQVztKY/84okb4fHA3BqhdZT
aYbVwUqcqT7OLeYxzmp9TURvSMFn4t+rCUmTAB4MB2ZNpPHXGN9n4yfqhGttuDx3Hk0zmELk7UPe
A0v8R10kbtWJtvxFmnChaAwSS40ozqwsb4vuSrYOdS1ImD8u1LDgvvouXPCptVIbpw6nFfWGO6RY
5unlX0u5HMbqaymVuzmqTnOjIveUiG+FmF5QphdDsq5mSf8i99O+R/lBChs7rvI7pTHuDVV6EFgs
05MveKx/IzunVcSy5MKUrAZeQfcE7I7AIPTIKdi/Qq2485Vo+FZ07NwNPgwkSpUYRxIED6r0ZTCv
ck0EeP9xIpU7d+4G12gdWak2/M1RhnMMVHh0dvcMJXN2s31+bvfZiYjmlDZ9H+PESMOBaaXzK4kR
iBZHi75Knb0ctPEgQHZjB5klALodw3Ajz0qEF5xIKnegWlRowbhAalyGXiKhUyHHAtiXzTt0pRh3
nBX2l8B9AxFY29opae1bmX5oB+sYVtG+bZXf/Syqkm7mJCuRXKwu5FjpUgKRBpJxbB8bwL7NR9+K
vlw2/+3TY0v8MgC8LL52ibn7OUyAROsaxp8+uo9NQbWKHc0H7wIP8T9/n4sAMbVqpQ5RITCsF9O8
CcPMGZcvuXbI4q//myacHy8RiakUQJOKxjZYkEb0IS5L2JwlwKLSv8pwpla2SZA1A0SwpRTZi5zy
qd2x3cDkBniezvgiYg7dDBY6BbSijDcNUBDex6YmNgylUBEsmmFwhjpy5rB1cyFY+0d8FBYvDGwd
UnCjg3qJu7VBQ9BRbSr/Uaz/wkg0u6vMr/zEjQrb8vKDjHaKrZ9i17rNgMgqmkbZvivefgNfrepR
XAcsPe4jRs0EpBbQo2bPh+K28IeXyqsPcWJj6gDMaz3eVeWz4NNunrRBqaFgUltBh+P9SUdUWoya
FCh7nzs3ua38qbPNg+Gl1/Urk8ZQgpFZlMFuCgXSG1r5wBXD/3kvlGTAOqhkvMDH9jSjKNIBBHps
BVa76YErIZwHVqNhDlmPN3HRHuT4FGaZTWLZNqLjaOnu5WPc/oioXanA09AJEuf3Gs2mkqUS6CDc
8s8IygSMCB46YucOFrdQW2W3j/o1dMYz9lp+574oh96M0yvpXOKEaExpOzPp6lkmqUdQ5wcT9c2i
52ddGfyg6P6PtOtajlvHtl/EKhJgfGVodlCWZdl+YTky58yvn4U+91oURDeOdR5mpqZcpd0Ad8IO
a70nVVtJ5L5gZIUAEVZzJDjKTaXDBUi3WO1yLt/qtpq8XCr3BQvSpX0w4likuJvGu5j+rDtBhBOJ
4NS/yua4QN1scXVytMrnsHDCWBAJ2K98EwmALs0QacBkKHMiQAoI8zLhY/o4tNGoUxJBKNt+r60k
cO45B/hbOzIJbe6x9elop7tsA26Xs8xDoOqbN7YSxuUEAx0kKVaZMOVQaNcWGLoSwQP0/IJ9c2XY
XJbZmqBl8uDHSkI0FVBLeLAB1AxjJdiC3MXH1NGuJ09zxh35ER/Q8PHiXeDIN/O+FmjFputYyefs
KTGrzGxqAxVCrbQj6ST33+icYkIrteOkOFzW8i3jtWS2Sa0BTkjma7hNFCYU1cjFVUIJA1S6N8ut
26GTb8bUr6l+DJT0x2WRW99wJZIv5dZV3yqTpcD/glaGZrVNaGTPleAVtDnaYhENoG2I46hQc6oC
FuJhisG+Chps0GoRegUweT+ZsxN2E+xoGX3dnFypzB818DNePuFmh2Ytm8sjG91AGhnjE2o2cFKB
0HqUnKzEWgxDPKt8IWnTphGuBXKpBNUDOhUJBJa/FDbaddR/DGA7L7xZOGa5+fko2+8Ak6P2hrh+
hpKkOlPPZTHctCFXdZs6WTv4gjvceiFaACEH0goWdlV+z45ISTV1scSyo9ELjoWL8uRP1TVAQ9E5
hS/ipNo81ou4szqtHqRs5jyokgDlyAUk9bTcDeHo5OV7csvVqc4fciVGMcJR1lOcKkjBmRMpdps+
xehqCS6POV3eh63FcD6kjpJSwVMJVTrQdTjDFfHZrHF+jHbkoBmO+p1Rb4auJTDtbaNj0MTADjC0
N9zEmUnGpWxxvOQwHLRnloIwblbyLEpctw/4IoizsLrMSJgy7ZCAfm5iRae/S2U8dyOBG9mKn8Ce
/X0gzrCMoS8G2rADWf4S9HYSiTLFzZNY1NIYNgJQbjk/JUeB3lQdPHBe3GEG1K6Tj7o126P29bJO
sF/6RiVWcrgbi8aoKLQIb8IJdIZI7/fUZ/sjhiCgiMRwF5bM//+0ZaDxyj71Nf9fjdFv2itUHMur
mI22+PHBRpeQ8Cx4FU6f9KM6HUCdYe3UxP0+HNk0RpzuCmyUCPeqN4IzEmwVAHwYWcTSA5dqdzJJ
hzjE1ypKyW3G5KY2o9tKMz6PReEBCG5/+aNt9b1eyeMMOVhKXY/GkRmUfNM3dvYJEECudWKgp4pv
3oYHTIfuBg+bJu+p8bySzaXZcdLVqPEwzZy+6eovRZRpbXzCV3+f2d7KF2blICcLG9vJh29Fdt/R
+y79fvn+Nsz3lQj2E1YiyiWbwmTCESTzaTY/zqMgWdwwXgDfYjlQxUseb3jOeDEGroxmhyQjUyKn
UgYvaDM/7cjjJA9/30d4JYqz30BalimWMarbJcQjTeDrmOx8x20BAdkwQU1L3lCZkDIlwZTDpsLi
aC2H2BD8/a28CFYJV6dTAJDjVfL6c9DakhsTKnVG+quop9ihV5zmnYxRCPSq3pFJvxLHKVjXJLnZ
mChuzNGnSN3nPdLNX5hQNbtfly9uyytYWAXBupeM1R7+lZWbXQM2N2N2u+k5rU+zVru0U21Vum5L
0R0yD8P5cXMti6nkSqX7oOyqCUhgLLf0JDtywmO1p0cGCCOqmp9jzyVZnHovQ22GgNPB/ul365bu
APcPsgnjWvvSeIoDmoFj4EQHKuzKbeqJhcIT2v147L1B1TWThjTw8LjPHZtwAgdktcPQlg92VVQZ
vF7gZbe8xFocpycJFFaZ0cpy1ewwkystEdTomWm+vcaX43BeqFErs1JIgAmFhva2nk8oirTFIQdl
i92H9X1Z5h/6MhJE4q1HAbqozN4IeKRU/iEr9XKfBgqOdUbzuWJIhRWwzdkLRBT1N1z5K1FcmJLG
KY4VNUS/u7pJgpNp+aqobLfxkV6J4HxHaRUNzccIL9XsSrNulPDvleDV3+eUIE3jIM4G3JauJ/4w
Zh91jEXYl/2E6AycIhRlt0x0gowwLo7mhDULIa6A6Etw7kHps7qoCL4EXU5Td6MYrkn+GkMALLdr
xeLcAsrFJeDJ8Smm4nrpI5smxLl8UUR0U1y0m6cW45wmjmEkxf2sSr/0cDi0qXlU4wYjPob1PBsT
WNMmgBSHcLupEybDpyg0dklhPk2j8ikpjJ9pVftTbZ6iNtubxXSD0T+vr0s3nUBqT/pB8KtFP5rL
fRs6V1ZS4l6kAK/+xDpiiVmQBWx1Q9Z3z1dPIl0p8XyEjA6bxc1da4+qLTmap9uKY57wFA9dEdTI
VmPzlUwu6V1QyNYyZnqjE9+wDozRAi4uxjIz+poeucoQCQxXBMe79Zh8JZZzKiSQa6PKmJphZofi
KREzzDhQCogq2NvfTUWRFDN5xhvobr2WF30YrdkF5IM9Arb2rzGizwbzWwBfXOhobGZVjQAgK5Nj
zTlApqTsucnkRxLqit0VIkjXrQiKuzM0wBRZJh6VnInKxSjJs4UjDUCkUVx6yhBES+hIYhdf0FOh
As+2EeJeyePsFVRyizbHOCEpfZrh3YUp3Tau3Ex+amfjejJFleDtb/ZyQM7W4BuGiE4QWJRaY5OM
Hge9+Ps+A/jvMNjK2kTKGwhsNQRteD1jJA/IPoXSucqSONo7NpnWQixuslWbhyGcjQQd1DrfG3py
SxNRHrd5Vy/n4JfAy8iq2rmCCKmt3Sbp77ROERStRSI4W+2DfKlCC7baWzeLflRyQdq78dB6dUtc
9Kdyk5lFhE/RljkGWfcGMESC+676cjnuiI7B/n2dXGtkQfkfx0i1ed/n3a4bRJQHIhFcDoBSBtY7
E5yEWr6RfUrin5ePsJkAqBhV1i1MywOi+/URkqpv9GHGx6ZlcwSDsCsZ+lWeV95lMZvHWInhDL6v
O2spA3RROxUI9Md09N/z91FfJujSYrqYuyY5b8ZsavElgvpOHzEMK5oK3T7AiwAuUcKiwihlLTIM
cxz2tZWeshLN7suH2P4WaDSbDGr1zY5aFbWDVXb4Fnhx2xNV91JB7LwJ9v9NDKe1Q7xMgKqDGDI+
WVbvDNqumkWr1pv3BcZbWcebGgCunF6ZylTkPYWQlN6rQA0IRc+VTRNfCeA0quqTQo8GCJD21VVz
aH0rt42H5Fb/Ad5JB5gRqW39CG+FQILMdXCvM1ZB/H0wLpL0HegU0vwsl1F6K3v9EOxUm6HFkZN4
iZz9uT+LQ8/ttX1msiKjTA5xDGeEFUhHvMjeVbxbnQpMIa/FtHFtJjnTCSO9HQqfdn/fWH719zmH
D4x1qU/ZMeL6RmuviAhCZ9N0AIeAaSxU8N7ASPehEUbJkqM4mB1SCbgOD0REpLup0bBKAwsFiI78
IAgAg3IrkpFCSBa1iyq20SkUOABmFG8+NqM1VQ1gwqJ+x32FPFKymr3G9ADQbiBKJNJhwbMSIIj2
LImQqjdVy0DdhAAqRMHneS2tieUqVBWEluTAau8dMMwZ47EoXd58D4CuGjUFikUBFKNeywmGaKaj
qiJfjky7Tn05v51iT1eJFzTEDtv7ueq9Zbme9dtMOobomjR7K/s2dKINpLcFKoWFBkz0g6YWhAw8
C0UHAIOiUEBVcwbEvS+d3Cd38m1w1bvFDSOxrr/Rg3qtCMq+QrncTbdZHJStUaguvTVc+T79OFxp
GLvvTtJT7KsK8LmoU7rjt+hvoyJ3Xi5oZWDJaUcJ6SiVBs/q8oeop4+Xg8nbr8vJ4Bx9FQFHChu7
2JT83judm9+MKPvpVxP6yTpa2PUBg2i+iGTtjepyQjnn35EAWVcDKLoBb73WZ6r7b9iT3sQYTgzn
6zF1EfTAoAO1UXoV6uF13x4SC01RNGIv3+JlQZT38mmT9ZFhAsNV0efFpmN81+rNBwAA31VE8i7L
oszXvvIyr05FeS9jhOYo1UiiYPeoiTjA371J3PRBsROsADjEiz15tGNvsuWD/IkFG220lUfTS/Ae
DGyyj2+VO/D63Pw1Xgr3u7gYYWhl1suYgHQ7DYvs8mnJBYmPQFdRfH/tibqibYu6rKgbZkBBJU4E
nCnzAChiLGVnN//kDZEnQpF+E5u4c3H5VqSnvWHWRHVzqzwEYXtc9P4ARm7BdxXpEOdkyKIOqlnM
FNsIDzQC5iRyLyuxQVUpUNa31QLuQJxbaculjlQdHFZs1oJhKccedhMOll/vsp+il/umqSOtN9AA
Uo03oFZzNhtdq1DAq9Z3c3vKy49Ik22LDiAcuS+0k9o+X7aPzXt8EciXzMIlr7R0HBEk4usW2FmY
XDgEmXUkscjq32QU7B5XkrhwX2fphEErk7oKuUrVm1j0kN9UvNXf5wyKtSlkvQNjrJJP+yhTd/1Y
fpmsQtCvEF0YZ1VSZGkpXhTE1erR1qx7GqnYK3KXWCBHdBzOjuqwScusLVW2pZwp+DBWao/jj8tf
fztWry6NMyOz60tr6ZEjBD+xPPoJrXuMEoGe3Z+OpjvtF9/yp5vKj/62eMTpAmdTBC5ijocIe/ll
AgbF+HvfTNdyqonm499O/3KCuHidLuw5gQ414nXgU7f0tX20Q8L1VH8id7qtHUt33ieOclv5oYvJ
PsH1Mp1+E3xW18tFbmtEL3kcoJMtPIeOiWNjsTN7BBUrMOKWd3mqlTQugKOtPs0hUvlzwleHjhRi
TH5yTKD2B9+Kn6KpMHZ3Fw7Hr7jlWrM0lW4ATTYA8ThAsb5acumlRuJFaelovSFIvgQWwa8eqGmO
HCiCq4qteZeH1B8JFngyUQ1q2+G/XKPOOZJ+6pPG6GDh1j7+2uGtzZao1d6ePCyjCwdJ3lbyX6uo
zjmUARBOMtC+cCwa7Kok9YM8Bpyg7GlaeBUiwqm0/ygNlj1I0ffL+ilwyTrnY0qzk+dmQg4SBoaH
TQRABXUCN7ZFm7J2+/waQ0xmosyo/iN8Bn51V4AULnosThZw23LYXudEXi6IaaJjcd5FnWS1ntNJ
dSUZPWSwBQFuT2Br27qIAWgKik71DUAbDSrs/ZXIlYeGeCNwoZI8udI0snvPB3oRw50E73xN0yKo
Ylk5UXcT0q+X//4fdP1FAOcfB2WMwsLEOfqjfAzQSNJyW/6s3Muf2H40sdzL8kTXxvnDSetBEIeV
eVdtruLoWEs7qxeI2P74LyfinWAVxpqZxyo46PI7aLhH8kmg0wIRb7oSaGQmUgmk/Yhe5cO9rAui
49vlp7NL+H0GvidRSfOSD3munh15/6UO7R7EIcN+AWGD4RQfFYcNLx87z7STk7wHINokUvDt1wNq
5P+n4RbnBcOlyq08heqNzrJjozQoYkh2eC3/UPGCD8GBMX4zDmUp+HwijeTrJ+k4jVVsIGSyGcnY
W74toV2hrXFr+eUuA/DC4bJKbkexl3Oyj73qaqiqRgEkBWT5OcPoOxr2I3ZT+6do/GxZD5dFbZ8N
PHoGWmaA3eKxFiJ01bGSg4cvGcsfWFj6EYNwSRpQzU270NWH5T5XsZ8aAp3Q1O7mVPaaQJTwb553
9Rv484bqNMzAMHfLfHHq0ZuUxl2k0SbNY0pEj6dNe18JY/++utyUtCPpJ7gX4OE2zWPeHqz44+VL
3XwxrURwLrJXtDRUMbuA4giL1axkLPnJUQRaIRLDOUoQa+h5jpXEc/mwRg1G8xVPXJl+O9PKTH91
HM5DykGkS7Rt1PNxQB17a6FsV+0BA5ICRB9m5wc3yp1+Xe4zX5iuslTjTUa3Es75znYYyhlQU4xs
GLSxWKnxyqfQH7z5iuyaY3TURH0m9nEuCORTyBJbj0oAXlJXUkI7jGKAx17p0rWUiMjH3s57vb5X
PnlsgymJW6B1uXJROpk63aFj2oN/AwBhqYaX1VT4RaU/WEWLNd32epkDQZP27XAK9ws4hzoEOKpE
KxXDKaZPHLwG8NRSQQccf0CP3g4fRfjmAuPjE8s0LYMOaNbwbMEzo2Yc9e9F/9ewUNypOHeijWFi
zpNK3Uwy0LJNj1UAkOz4r7caOTGcI5nMuBunRAMfQnEn644ZfZkGQdR9i4TDyeA8SZFUBYAeUCls
vcBH1D0TjCy+dG0cO1/6vAieMwKPonMexbCwX4wK4JqvjhFMihoS7ANcMjHOoUQNMJnVHo9Cxlgb
YK23qWTB3NW2op1JvxQMfPNz/1YxdRlBkcyVtU99+2XKfuVNI0i4t4/xIoOznirNGmWQa8yaGGwu
lNrAEBKI2P4gLyK4h5hVZ3oSURas5J9q96CHqT11Dsm/FuZjG9w3kQgUYzsUvwjkbCcvGqUZZmTD
2KTFANLXBYwiFf2QJ7s8/XQ5SopEcfZj9UtXGlVJXTyi3YBUIFHFkAgj5wyN1Mf/+Y8qwdnSMrUA
eFIGOPZ231mf6+yLZf28fKTt2hXWjxgOAVM7zoDMymx0LYGM0VGPwwHBEouathbaQMJwJ6/c/fPf
ha/Ju8uiRcrI2VQra0nB9g1cjFiS+gsFCv9lASJV5AIxZhjl0CgX9ZxtsKSG+u2B7EUdM4EYHuDA
yBo8blnJlDWW0iPLnVhPVLSPJvAPPCanhvkBuS8Q+fpKupmz7qtkFvtwDN/1mH1RiHMraJVtklqT
KQDEKEid9WPkgN5uD0hMwETUj5kjgjIVHYrzFqoEZuy6YC9n4rfSjwpfSDioKNAzyjmIRp07oieo
AQ8gJRhuz62bk3rL4lHg9U71zmDx26Qo5yaiANvNIeod7lj6RUfsAGQTlzVbdCTOMehy3Y/ziKhn
tIfFusukh//29zmnADKKse06nCBY9kH1ZVGfL//9PySSL1fE2X6SLY1KrVl1C8zhMCCx3EmvGKNf
4f81htg5IXkRxXmBvlObTAI2OVYvbioEbnz59HGs9o1eCL7KH54dv0XxpLaqlZAlT/BZgifTmXYy
moVgBkNW5w574ynFYFaMV7/iMTrWwKEfLl+qQCn4ZQwrmMMoS9G5H7IKxBvfFwArXpbwh+z75YBc
/mAuQRMZGaqpo6PsrNJu7QxIDKfUYTPHwIBLwfN2JXpQCfyryvmIUJ5aoJieUzyQipzXSv9N456p
3NsU7+VsnJtQU32qmgB5xKR/08GUOH6YBrfTAZ9qXQnhmbYLQy9elucwVOtongzpTCIa+AsWmcuf
1TfWU2Z9huyoA9uiUAHNLgiJIh3hHEevTmndxy36yv1DqwPywfx4WUUEDp2nZaJ5pFVpjeJMmD7q
zRclfYzN+8siNs+AQSdNQZ8TpM6cPhgNUHcq2uJFZlp2bfjz8u2ygO0K00oCpwqGCX4S8DizhtPs
EY8VKubbecdKFYETC3zh5o2thHHRAnCXSVNg/xNQ5ZUdUe2o9pgxsESNXfZl36j3Sgz35RddTkjX
o8JjKdhwK/Orampt1ST3nSKamdq0pJUoLnrozaREDOrWrdPHRNtDKnBhDrHkS9qpz3WBUxLdHxdK
mrogbaIghRjAZ1oXIDrdEyGmvEjnuCCiW1lZTyXilbXX77PSNv1qV/rZt+wX6MYWjLnErqi7e/kW
MQuHD7rKwyKjmxdJhl5Y7fNi0Z/D2NyqJI6B8ITqxwwL6/56ypeFyt8fTuOnfBI1LuulgPEuPVZG
DMAKLs9NKlpR2y4RrMRwUSTW5XLSmow9OQAa7qZe6UhOcxqc+I56Ypoopm5/1nxkr68vsu8bTU5a
vHB6GfU/5WRYd111Q9O7SPgWFXgOQFS8liX3UjR3M5SxIoUzVyZIT7WbPn8m6rJX08rVqvCgA8eu
6QIPIxC7ORprgT1s9wpX18s5lKBRtYSOOC+QhYDUFT22CToO1oOB8brGHvx5j7lK+kPgMy+boSZz
/qVT9ZbOOQJa5xYHa9974Z6eAtfwOg2klOou3+mh/a7xr9VROU8jDY2ep1g0d9WS7iy52FVZ4AkO
tjl9sJLB+RcUahZ5qBAMNMx/GbviMXcA2Xggbn6rHS7LuuxlsFH7Wns6fUzCHNM/bh1XVyG6boZU
CLZoBJ+J3xPT56krjFxGs7r7FrRfAvox0gWNPZEIdqErxyUZfR21AKF1afg1BT1zX32QVdE2mEgI
50PaKezVkA0Q1fIBc1C19pCJeiLbpZGXL89jCejzjMnfBCodPIUfUW3GzJoOxF48iGMArgI38QiK
Cj86loJvJHKQ5zR8dYOxZpThpCEVrT4VV/EDy7IDDPjY/Q6G+zHdiXRcoHdnj7KSJ5sSRuZMmbhm
dqzqR1PYIBd9Lc45BLFW6wQOwjWfsHpxyD2gMAKvCuinZya9yhHDqIhc8fnrrg4Vmhgyoz1cMeMw
ifetExwsrwaHSbkLH0UTh6Ib5JzEMIO+Iu9Y5NS9If019aKcSuTVz2/P1XFMKwqixIBvYBPTgf8P
4294rd6adoPGR+GMe9HLWfDVzmNhK5F0MoCFhxEhN1JbOwWtb6e0XtflooAlyHT4ynct9+BkbpgX
98lN/fEfxAnGHhn66RWbc6fHxk486SD6aqIDck6ElLM0pCrK4Vo4OWPU/Yz1X3K2CBOebe2gGrZA
gFj1dmFu1HvaMBZ0FkKwYIiWYHdKdrE/3ecHfRcdu869HEn+oC4vIjmFxAZQakYmskdgc7kZlrgR
jA+p0wKpE1zN+I+8F/VI/mBxLzK58BVJGBeSMnzH8b5x9WPuSQ9szoFBasx7Uaz8g3f+LY3vevbd
OII77fyCDvfjdXkteRhJvKlO//SUlc/xrY5s8n068yKWi25k1rOxTXHIsjxVyrc+fdJFu9zbw2zm
iwxOL0F9BFyZYmJllsFN9+11g0Y59ZKjCFTjD5HmRRKXG0vAVY3TBrWVYTd7o5+5kmd4mR3c/vPW
lQWpgcAQ+FE5uSXJUALkxo3ITZ9K9hyYIsVnz6K32f7LiZjNr5xWHAPTUjcXPAfbEpA82hNg5m8k
DLbHFFNMo+x3c/exDZMPmRQI4va2O3kRzUU5K5aCvlmgkYX5oPQ/LfohoO+aBVmpBpfxLlEpxXCY
qqvLh2l+WBav0ASrR6JjcK4jrtQpN1scA0WWXQtq98GabhOAdgpcFNOtS1+KcxdkxHzPpMP7ToBm
PleBWYD+3rvssRA4oo0qge4Z3Ht6CoBqMckIoPNyPSxXNPx0+TyCazM4xyBHuh5KCRyDYe6TZHbU
oLOVPt9dliKyWIPzDUpXwv8MiCWsNjWCI1AJnOl+3oGRw8l+Zn79HzWOJy4DM1pQ6yNSGzByg0An
q0H5LdA4ZhgXNOFMUr6yWUA6At2XQsSEhVyT1PZkPDYF2ifLXnB7THcvSeK8g1oHkZqGtYqwODvk
ujiEwLkr3MRtTqo9eBEgC0dk9pGnfb4sWaQdnG/Q9MIgVgbtU8bTbF315Iosgm7xdnX+xTfwiBxR
uxh9GEMG8dGI9ECKve8xcO0ojuZUTvAwP4hql9t9nJVIzlfMShZoY8xC/pmzEon9KcSEVQbo4r/G
NT0Xp357V4NzF21Isnxk+fxEr8Kod1LNa0MRJDf7Ixf0w+SchDqXkRYCSQvNT1a/+GdAjexFcGAC
bTA5X5FLcr6Asxo1vDwEHMzdmFNMUIkmI0RSOFcRdIGeSxoL7mDzLOTlQ6MWdp1bgrAn0juTSyKs
QB3CPoDeqb7xCaxpbnTbnJjasfXYaC8L8asFVmwyV7/yF7UKAJOkwz6KNHeeQn+ZQA0qK5tqAO4h
N6Uk3AnZLiH+1j0eCjSSKJWMAjd5Rgr+pWKMd5DtBmQygd3eTh6gA3wDSa4o2RQdlPMa1BhndTxP
NyVHzLGWY+8q8FbllZx7pH287KJEus+lFmqLHlvJqr/nTefzDOi/6bOJtJJzGZW00EKeUZ5sq5My
P6TVLVEFGCsit8QzfIE1Qa0Q7lG5uSaO4i5YVAds1Qf21CKClFYQu/gx9hywS304pXBLASpB5bdW
rd1CDnaLKRreEr2v+IF2DByZKHkhYdK/9CBgSI+WN9/2LoCW3dgV1YREL0h+dH1AIzuKAJx4HmNV
0QRr9ihD3RkP5BHsC8g2sChaizBfRLfJuRLgBwMapCEUSyegkTTq56Ub9y1Nj1ORfris7iJRnBNZ
lLCsUbFR3RgDuSMwzsamtPvgVjMs+7IkgcZb7N9X7irN1LJIWvjHLuzdBBC7jVKBX1Q0eXcGrLkQ
vCzOWxRaGSjmAq2vMXgMnCRf2i/432LHuAgXIDNmOzYFjT1mD8vEj9IR2wd79WH2/9txOT/Sgig7
RytddbP+MMW3+bRrG4GrEn07zoc0oSXVg4YSc9NEu6CS7K6urmMZ42rl4F0+jegxbnF5h1kjspkl
xirUesztSc+x6Fi0eyT7xyihv9IQDnMIYkeO5scpHT5dFn/5pABAe607HVYasICOifkUJRR6qyvP
S5nYHVAHL8sRmLvF9/7kVE5kiMfT/Ko4AAz/UYV5f+88dZcdLSDvWW68ExUYt59khkzAmq2ArZYz
DJKA17kzsDUCS7/SZu2OtkAtERyMuYy3VvEihLOKMC6HPugwHf9Pipq5ioJNxH43ugrAyekoBPD+
Q/R5kcgZgF6iaDrIqJtKrQ/iCYq9OZ3EbqM61fI9NT9mLWo56amsIufyWbdXnswXyZxdTGGgyV2L
HNkEktGeUXVKduHCeWMKu0LFUXKKX5hjwAiSfC7KJX7lXv4Jok/KWcvQqQNodFGfCJbroB9sJf5x
WcAfFPX3Gflxy7iIgqCcEXAZPKVkV7vaj/3llGGg6n7wKMrES+cuon7Tth2+SOUy9mAsy6xkYT4P
alueXLBW7An87CRC+BQJ4pL2Gl2LArEBvR8k7ar2mNMbafmiVF8F18j+zhuzAKA0kIcNwNrwqxzZ
GGKtOsFEA2uPsG5C6JluCECGfCfGXtmMgCth3KGwEjOboYqSEmmvNP04WTedCFx3O/qtZHCpQ07a
qG2DEXklCiP5Xtv1fukrD9UdgwCXnGBXX2Gyyguh+I3THoCdAyb7wBOVmRRmY5cullnIKto3CVhY
6xGaMjoTiv0ZiguYpo7vU+AGLffgGcRrXD9JB7NxclGtZts4VpfAeVRsHuW5vGC+S3vU8GXNY74/
k0RCsubPV6A1eXrXTtdKJOdf04LSjrA9zuSALhueDYyOQTz+vPU6AcgNRuZAjWC9AYeL5HrMKCA0
3XHZG/RrrPpNexisz6Xe2EuR2gMRwR5sRn4KJgaZgt4HeSd3mUuCpFOv8UpfWEXvtgeds2Leq+hK
GVdt/ESx3GuJkvwt7VnL5G5TK+QxThWExIT8GiRnkp9M9SFPTqX2MPeqIF5svijW0rhIlY/ozBId
3hoDRraWN6cwLa/TcriREv0wSbViy/1jF2jAzcCLd8k9oy9EkGJbvmH9G7iY1bZjL3UZNvfb+vuI
HdWKflblh8veTiSDj0qprMxGBqeqJU99/L0xTkP1dFnEZmF2dQ6+vmxaS9vXCey+9nRf9lKUwvRD
s2/BU9b587NoSGDTHhQg12tUZZR8XEAqpKkySMtgKozM71TzobUmG1QeXpYYfm5GNjFrpyIi0qTN
m1yJ5Tz5kFpLkrfQmLie7kkO42uSzomV4Nt7rnMliHPnEgqmVhB2wD8DvVB5Q/fJLnUaD6gfjnr6
F+MCW3EX7kPDpCUhyEY5Fcm6RgmbEalTcpA+MYyTybALFDMHD1Usu7g27vKTdRDxR2ylSyupvNJo
czll+oRxnLSfDoth2mZO9u+6yd8n4xsT01TFSpVia6n2/hliMTWnAEp/+JkhXQf/Igoxt8GHwPWp
OCUhmToG/QTHKR9nr9hpt+G+BVKYEdqDM7qFl97+O2Yg0W1yOjPKKc30Fgs/eTnbSyg/o3r2KLhN
9tsvnY0L77NBUCYzUTYYj8vOwhBo6gT78sCa6hZmMy5L27Q2olCTIuZZb+AW1UDWE0mHeiSUHiOl
72zaVh+sVrSKJZLDRR221aaHFqYFxroF3JjqkqDZG1N2+G/H4cJNZtAYEI6ormu9ry2Y2LqeRRwO
m/FzdWNcNMlHKZbaZEYrKa4cdXlIA2+c2n2cfqkC09bT+8sn2tQ48NkADBn4JVg5f53sES3X5OkM
TaQaXqNk92lqCVaeNx0TwGMN0zIJsL04EXOuyMSsAGOBLTNbldWTiTlxTJnYeSBqz2+qwUoUp9tN
lIHMI0CBcRj8cMiwCfEYCkFfttOqlRT2K1YJMkgie7UogGypyM9mTMBIeiLWkyGfgv7YN1e97jfd
58ufaTvRWcnkFLyfE1JR9A3QGpORlrcA8Qu/NHvyKdnPeyFH3aZWrKTxeh4NnV4HMdanrrO78j57
ZKQ2OkAx0KUlV8kx8TGBe/mEIpGc3itAdApICJjCPL4uyrtcEjV5RGrIxcdkAOD/0KK4ODq9Rxxr
l3pZZOt3MTBJsdSU7Mlz3TrtafhrhGv0/ejLZfJzPnpRyctEkB9itE6vsLHu6rMo2WDJ0hunvpLB
JVPV0gbxIqGpTvzRA6753jyot9gjd2ZbNNYvUkUeGKvtkrpSchTaguvRM1CbDTDjNiHLSMGCLdqd
2uzNrW+P8x5q05eKEqJzpV+fR7L3+bWKmSzLR4vWNf4FpZtAT/gRn3jQTSzKozSbUdDzqocqxTZx
cCdN/80t8o+zgdI4MAt0CgzjkFQHoJjZZXRqYtHG1GY1b32DnOsAz7Yy0g4HYhxHwyG5TTH/TY+U
sWEJjEzgf3kwA2sZBz1iA0TqmDnlHO1n0tjK3AvECJWCcxakn1HoGlCgJPcmpklB1ogyBTYwGT4b
XitOvBM1Mjf33da3yLkPdaj7YKELOt6/whuMQD6kx8A1KzsEjrK+Q4sYBZl4Jxpl2kxEX+yaT68x
/isp2MzGtHtxigjq5nLjtt11rZ2MQLR3IZLF+RCLSm2VDuiXKfD0ppXe6ZNyNCNVdZTYPAVD+h7Q
kNWV8pNAy9DFC1iccaVt70gduD2zDmXfqhFkbdsei5VcVOCMoxTCnQzZx5ziecEsgHG8FrsEyiLf
srlO6fCeMQ+6Esa9HSQikyKc4R7T8qZrkMF/T0cRMMBmmWwthPOKfZs1hrmwNqNSOJ0FYPZMC3I7
68fD2AQRoDFIYTMDVNXmZxSVXj+Pz4OUnlojuwOa/H1AjIfLAXzTb67OzeVefTYp4Jk590L25XyU
qm+9djDL5/8mhcu9RkwHFWMNJQ0Ldd/BBtAChVWYv9pJ/3FZ1GZGsjoQ5zfDaDFKnY0R0vxakbzq
PQEAyqiCVUFHhsA/2OcyqKrWQldVi57i+H6xTkb7raZPl0+x6f5XYngXIsXRUg8zXs+arTO+WbvE
qhpDeCD7d03jrmVxhrbQjCRRgyRuUWy2JVHWdu4MDrYkzuwUIN7q7cvH24o4a4mctWnW1IfKzAZb
jGLf65pfqcGOkEHgQkRiOHurc2JqcI0IOPG1kt5X6XMWiNrfIhmcASm5IhVNbcL/Yj5Gz0lsm7N6
nY/au8b515fGfsnqAZMqZlSiYMlUQupBkdkdsl2ELDgvkQiDydIXx08WHvkEdS2SM6Z0suSsBs6I
GxRgDgR6wHzMp2eju4tJaNP+oab5f9QM7g0DFGuw2S8oCUxx7iSRZivKfVzUAilbQXN9Li4TCYI5
Uqwc2CllAz9k3E9tamfzJ8u6UWtdIGvz4bkWxuUgTamV/yPtunYkx5HgFwmgJIqSXmXLtjcz8yKM
lfdeX3+hPtx0NUdbxM0Ci3vYPVQ2qWQymRkZAaVnPMtWWD3KbbvqqPtoeB9EkxACV+RRhDpptcGM
wLOl6btYv6PGc9z8RSC/WAuPIDTrsGJ9gINrZrfGUlkSPRTZ3ggL93qA2Iril3a4ADHQZKK0Rkmg
jkOrppgBwoj1vzPBBQeSooyMuwKeVpVeV5c7dRSxEW9drper4GJDr5M4nkNgOOrolyExW5lCa8lv
4XmCtYi+PBcayDx26rQC9obga0Zzq28/RcooMCK6kwwuGgSpGrJifUIm++qpAqgHzMpW8B3EyrZo
mHOzrXG5dVwcqPpcraUB/Hedsyo/FE7khKWdfGNWdrOenUr2rruDICQYXEiYkhGkbhWmwwfpvu1O
4+IPw480eS7mp+uGRK7Nh4M47rspQ/5sjhiTSodDXFDB6RG4Aw8O7JZ5jPII7tC0Z0ze2zSurKz4
en0dm9ksJTqqzkzGY4cX5aEZOK6lcr0cJiuDPkdr1ZNlONg4V7Ojr4G1vuhE2J1/cMJ3q5wTKhW4
brQF/a5kH+7KeyQqFrV09H6Tg8gJt2+/d1OcDxptq9dBC4ZtDXQ6hnbK8CKYCd46kzsrrhk/F7kI
8rvtHO8mOS+sWVXpYQAv1HvJqSeym6vUv/7dtoPSuwnO/4auTDSyxj3w5X0Ktdw1M9ULs8Ez40pw
pjaH5S5c5O1qvEhZulk1E1ZSJOMWsUGK/mllNTGc4TUEW9noJAAoeAlGmUWsI4JtfHOiC7uZ0k2t
SnB9dJAHBAbSwoCMaOxhvYL+zI1+7+Pb8/XCRk4jtE+AMHMaR4Y8QOZ1rQ2pgjfOgQgEofb1zyZa
EnddtWG6BKxDPTKRzg0GEKpq+pcW1r/gYkFGGNGpWGdFpuA2Y4WlCflGN8sxl/7A3VNqglo/xjXX
PQsfUI6xczA43azTttNLaBPQmbCH8FbkDdsZGHrWsqEZKCfonNks0gaiT+ve7TGBdYycwUr35ESO
IrK89Xj+4RMXhrjgVGRFMS8hYJNZdGfSc518qboj1EzS6a5ngXPdIzYhP3iH/l4WF5/kOVFRYsWr
evVACPxidEnxwPOdYsR9sYkDeApAKm5nJ6EdJLYIgbN5y1yY52LVWKeSDuAI5g5jt+gw7hvtFyEu
TWSEi1ZsiOd5NFEir4oW4JS7po7dOBVRGb8p4l35cHzqTAcwe8doIDvZHhKTXniY9u3ZPBI3c8zQ
Kg+RlxmW2Vrhvt73j8VZOqGd7Oifn1tndFY+dUjeZXblYJtFWf3mwX/fZj7l1iuipaARBDHi/CWX
X4a/kSm48CJjjXMXxz6KlWoCchJYgHinpYdRNJ66ncpdLICLXLRqdIkZQMK2bv8ig3cn9ZsQ82Hl
U2KlTr8LBImJwGX4MZ1WX/IiHxq8yEtj1+nxOWu6E6Ai7vXjt5kwXixr/TMu9i0kUm6GEe6YiJ60
1nCX6lcefK7qfZwIFCm3M60LU1xY0cdoaNJV3A1F81P6ogJjGLrmA9tLKdQ8A0t+zp5F6qGiXeSC
S8rGMq7YslIKnaSkclVw2xYiEi2hb3AxJO4zgzUpkuHWXTwZMwOR0+zWW3QlZcxAlH79m23WlC+d
nQsnhWyO6cxQU9YfVdiLD/Gzaet+egcpE+GMzvYW6hoAFCrgg2/Z0YWH5E1Bl6rHbdfqr038FGe3
evjj+oJEJrj9U4op1LoIMbhDdaYb7Kxq7F4RJAYQBL9+r/EPijrXO0kK27XJsNzGDOJZUlC8skw5
0pHu54k4JJvvGSVfhjK8UfTsRu2HH9UIUaZcr+8Wk3oFYIRUCf1Mi7xQrX/FLfOoqrp6FoHHsZ3s
YjB2MyuPSyM7gLTt+qZPrahuvDYH0UIyuQntX+a5dkMIFmV567Ku3o1D2jh9mX3JULmOqq6xtYDu
0ml6bfv5hRiTarVtc66ZZLdKdtLqCDKF8Sdo059TLfoe1YWbxXJnTVp3F+aNVXbpczQsUAVbpnOv
qvYcpkcZNuKocqbF3BkF2xdx8YXoxQOEfY+l3jik051anr635Wh1ZWQTPFuJjo7uTI/ZiAkY47XI
y7tgjGZLimW3UhRbzeJP45J7ClQclLjxx0A/KKp5SPPwTmH1jayoO2LOLxVJ3T7Ofa2pbowqezEz
eUf0/lwkuJeUWPebOvAD2TyqKrntzcyry3Q/JsUZffOfQCbZXT2dKOh742W5LVNjr7WaPanpfRNr
lh5A4VNTwWaI4cm5tNiIUq9uHLRG/dHS8qbI0icWafYYFt+giwo1s/TA4mTCKwg9+HSxtdF8KKl8
klXdC8bURd/ooW1kSybqY7jI4JIPfKOeB6tmy0GemlfSq/egNtqPU/rV7IvHWsmPZBEBSgRXJj+x
tuSt3ANIAjHR+VjW94EI7SNKKPkhNbkKwoqUaDJ0GORg/UmBEBq2FgIkVX0KCt0N2iepqwTncPuw
/873eAbKnCR9TEMsizXVnuX0WBLDTYtM9GpbL+Q/kyEqa1RjGD6l3HUTJpOG/iXKByuTG+A4u1UB
NvbXsZxklz+yvxEWgpDwb3vcVZM1KeZvIsDNQmLcMXShqqwF3Eg0pvIPwf/dDhcs2ZIsrF57fKtC
BiS73MBhT+meog+s3YmumnWTrm0id9OoXZcAPoVNlIyvbNxPZuwFxmKxLhKU5QSGeBHIOgDuP+2w
e4RqbpqYkL+onJFVTpJ0/vXbZvtc/d5AjWsURa0SyLqObnpEHprQE8q9v1E7Xdk0jctFW9pUQZwD
wdmt08DfWrfaUzd0u1f6w48ie/i1lv6QYrtgBhGqxGwfr/fVcXlqDx/EgULrQR4OUYhQnh67SlR1
Fn2tdYsvcgIiQxQI0wYomuWvZXJThg/1YA9jKwgVoi+1rvXCTEmHHHwCaHB00gEkaJbcigTA/yEp
fd8uLkooQVnV/fr8M87ARh3Apn2nfO6g9YTBYC90pFOK0s51/9uuH7xHCo2LFCZRi6ia8Ros3c6R
HkcXKAcr/mJAhMHW3LoEQKb2pH0mKg6LtpOLHJnCurHOsJ1M8aNiz0SDAtu//ztT5BkYs2Sq6nqA
V5RjZZfRjSzUWxBY4CtxBYbjIMKCalWJkE79QtspSAQCw5cqv9ZOiflipuc0dkb09si5po0j+HSb
5TL59xL5klwQmVDdW3lwVjKy9V0dYzqqO5j+4PdH5gqsrZHoz0Dybo0LJIEy0VwfsFxZbpFzmWBh
r92ma1DUgh5bfZbrUwxsf5kdEaIFOKftZPndNhdHqkaO8jhA0TMZ2GtSjFD/7W/zlvqsKW/JPNud
lHiC9Ypsrp//4rwvsjHkTY7dpf6cWbPbQq4UwCO8pVAJWkAUkUJUA/V4J3REZCzbYfN9uVyoMcci
nWk0o7iWEl8pyC+l7U/TIAJxbwfOdzNcuFErg6ZRCpDCIKf2OttKlZ+BhmG21+tbubEcMKBAVVaT
DUNBJfzjTpo9MnADYCSnDG9HqMhE0WMkovgU2eDCSWK2oYS+AlpA/WwvcboP4RVFXLvXl7KxZR+W
wqcgOc77sGIiAwmQjsUAv7cyjJYZp342NAKv38quLq3xEabJSdHrdFjhWoMThlZ+SM/ZMQjXmV9v
3IEk5frqtpLwDwa5bMTItLSukhFAtG78AhaRY2T2z+lS+eMcWaTGIHmTSnbYKCfamH9Rjv9gnAsw
ZiRnLOwU2Zk0t1cfafz5+upWN+MC2Iff54JIRquqS4HMd6LU8EedfYaeiNcmnRubrUfi6Pm6OeFm
cgEkMTB+MUNv+Q1vFO/kXQNCQwxUnkV3+LbvU92QMXpPDB5AKxljMyyrhghdCitpmNVGPjWeri9H
ZIQLFo0EvEWmlooTK/up95bqphsEJtYN+fMDva+DixPZAEljZWXppVXvARLhQuPIu76K7fP7boIL
E5WSQ51tfUJoIwN1t1di/rNxiiByrtvZuDzga+92uDgh94piahJ2q6etPXbfOr23GNojoJJhkWFV
wa/r9gRfh8e2jWlcAq2QAvYeJv5CfHO8zSshgcb2Cfq9Kn7+bFko1SfQdyEerXTvb5Pm+/AwvA2D
oWAFUnKQyeyFMx8iu1xkGFujK9n61Yhv+JnfeM2Juokj2ZWb74dj7fxX0eEvujGXH5EfCWq1rEq0
lSuqzX4a8v2sT1Y7C2K8wOd5wrxiriO0YnQZuILdPH2i2afrjrE62pUzxffpepaA1qTEJ1t7+zLY
k0aPYab7324VFx26sgljo9VkJ8T0VK0AxUzoHRI0UYd4c7tUjQDdBa46YFI/phJZUySxjvKY03xi
YE7WIAEc+5WLRX1HZMIbqRUMJwgM8gcrKNIu0iVTdqK88Emj7tJayGuyaYPKYG4gKkIaj/poRgnl
TwmZZgM6aFT+dlpigxomswjYmRLXCND5Dl+v+8VmILywyX0wfdU6Yw38gkLJaBwGS6pBcpk6Cvn/
W0eQEX1fHBfUkz4pi6XHFytMhKTnPjj0y8P1tWy1PD7Y4KN60vdBYwSgB3sc7ZV/FMjenXFaOTBA
Ee4Ja5Wbh+piTZwXdiTB49WEvXi28BiZvPAm/gWFWBeTzb78RXpO/c4yUm9xG8i5i86awF34rFBR
lSDrG1V25gYPMQrRJj0RnDOBd/AvS0iGx5OEqqmjdE3rgILabYGtd9QSY3DBsr/++d5Ywf+IUe/b
+ZYGX7y09CUJWiXFgta5nHhX++zOeFr8HqAW9jRgomryx51yo+/XNDh5Zq11/Q8QrZZLDBOtS2hR
Fui6px6VHrMusJb0NUDb4bqdzUv6Yp3rh71YZwKGTQ0kLjJQSMu5jsfMStvS6Rvz87+zs/4dF3a0
xIiUupVkJ5D3c5hYc4LuDhVxoYnckIsgiZJJfZGgsDiHj22/M4XgSNFn4SLHGCkpA2kHWlfDbd3f
S8EdaY9F8DcjJJfR4w0TcrFdSlOFUZjgsyy09cquuek19txJsWOUxgkJ432pZU5Zhc6Afk3ehj54
D91kiXYGcEOtND9f/3pbFbkPfw8XXSAJaBgQ38Lne14H/Vo/rPEJLeO0QEyM7BJfAzo09JR/GUXf
KskX+9CMoFIwmg6RurSK/eLkrrzL7e9LY1U3mGn0RHFs+zhoKsaECUQV+PQqrQKMM66ozSH6aoSH
ICysGFDA67u57UTvRrgzpxtRLlOSIf8p+wykLzjbrNcPRYM6hxpOAvrjf/h27+a4ozc27RBCVW8N
ZfXLisyLASsYrHx805kBteg+fhUjOEU7yR1FTQd1b7fOj8lNZcXjYMvsLuhCwVZu4UThmO+L4w5k
00pRLqGU7PQMMi13uvI0AaMD8VermRI77e7o7Pb9T2H6L/qG3PUOutZFz5FjOJ1XnRanPmSFxTD6
yiA5MtmQWts1duEHIo1E0a5y53BupaA0VrJHE7LAAzyzZYkVGSKi4u3VGUA2miAGoJSruWDaEGON
I8JcID9l+mJpmU+Ggxp9v34Q1r/2z0v23Yzy8VKYZGSxao8XKQ3u5vrYat+UGm/S/NTlr1FBHEXZ
Xze4vX3vBrlbFaKjelnW8co2jtZTpLmN0bq0npzrZrakOuGV73a4Ex4E5jBEiSyjTosMBTmC4cuO
jCKjlX3T7c7VXCDMQBhGrOJ5EJHJiRa5/veLmKnPIHVYJly1anRcaXtG+QG64oKDt0WI9mGJ3Ple
taoNVuBGqN0BM76ritCEkZeVlEx7HXYYMPwMOmHb8FaAj/zZxDB4eBvciDS6tuuRF1vNBQBdk80E
gm9rdJM9+ZS6ua/erLRIpVf8FIkxKyKP5Y79kvXKEimwltVTBI6ME6umk9zN90EOmCnQoE19lIuR
ABpBGVjDMMHVaUNvSbmGUfL5YVTPWsASW0vxQCym713KnAXFVBIC1FO3oHLsFXdAidgYjVPX64Wb
G/TUT/1uYIlQGmc9X9fOHxdNNIYxn1nH7bqS2kW2ekwAmdXO2qH0+lfJu34oBDGFb2D32rCwgAEm
FUzQiltKm8qBE07yDdNFA4HbZc53p+A72CVIVbWuQmCRl+DRGLQ7ZRiOUdBAfyd9MBIw1i7pTo/I
CdzioyCj/oeX3+/Dz3e3IUNSZCHF+dNka/kU+IUX7LvZwQ1oS4fSKXzzx/WdFVrkwtoYh2YRrOGm
AWnlKiQWPVbfgHayzQPdaZ//qneCKhQDvaOCeWTObfoxRT0+g7ma2EH/ZDKLpIIS0RboWVPebfAP
yg5VPToUwIjJt2tIib82TyvJkwENW/mhd6YX88tiM2/eAWxxfTfXgPHHobiwzN19gdZmWram3kME
VzkOEGzKpdCSstRaGuNfGltP6EWsLjKaFZTgop2lm6KHbOQnvbgLaWmb2cP1ZW3eChfL4n1E06dO
KloUdFjvGyMA0GXoaVEjOOXb8fjCDnf1acnSTrTBiv4rjBa7JbWKb+UnHRJD6W0i6jNs4RM+OAp3
22lmbioJFEXfHuoLLtnaDiQLkVQ7D+6KI4llmz6IgploN7nbT2It5jQ63APF+EnuC7Qefs2z6V//
ZCJP5K62aBgTZdBDQI+Z5AVL5pvo2ceKdM5MasV4AQqccf001zyfu9yqYOX8WwumOogFe6ADdtfX
I/p9Lm7UgKBVtEdNo+wTC3TigEGMAhMi9+MfjGHVdYFpjkh+HrP9GnsZWsh745F9V10EC1GZRuAH
vLhcQPNs1MscfhYTq6xfph58npGg3vsPi9J0Qk2FMWCvPkYJQhJpyTo0q8OX3u1vUDI/yl9Gb5V6
l/AIF1xg22t6t8a5wZhHQB+urbsc6Inus8wsFgrZT0VGOF8w5EEdCCTk0D6ZbRWDVaWNyto+ttfk
Y+UNFL/tt7cRN7/ODOC0QTj3cRvnrGdtNKJEWpwUO8KwKdKdXWfN6D7kjyIRlu3AdGGNC4TgTzFn
4DhBVXRaeU3UHbPBLfsQ24Bp2eQpcsNHUfVCaHPd9YvrpNYXdZjBZ4EVrsNq6wx66Uu2umB4EiQP
0BCRURoWPTiEG8tHQy2qwiVDzAcxeIJTR93h2OSwSbzoKP6Qm3GEMSIroCbF/3A3dGm2SRnJyJpp
/5Cat1m4vx6nNjNVsNEzyhg1/xBU1JKgp2OP46bNwZ2sm49ToAKanjl1WwiOtsgUf9aixZynCaYm
HbqbRr6bM7xcUEvoo+Xz9VVt7trFqvgTNxXxMAVIS6cs9smYexOgBtdNbB7qdxOMkxPQ4qRpggKA
l6QZbAmDLNXAAPKXBd9nM71XwcxiEHTd8J04Nx9olBlaNctoIDb7/DDsvi9IdXNPSJmyehJ/I14a
4h27jxtjBk+FY3wB1aiTePoN2Zcgk4ruRU/Lrb0DqyngEvBpAyMRH4/uMA+K2clobyzVWdbvzWVH
DMHn2fIAFdi8tWCmYfO4czOWrSJ3GeqOoZocQAcL7ffUue4BW6PAUFt4t8EltJAGV3oQzMtOldns
oO1K2wBNsXoujsojxRST6la+9EPaiYY/tw6SqhDTMBDZtT8IdgGgAAVDh9wiKSqL4eVf3LXjE1H+
ggcGiC1K8Q9RMfbLXcWjFvZVG3SAG0iGX7HMiqbqUHS9e30fNz/VhRkuLqgz6GY0GR6+SPYsxZhu
EfKVbPr2hQkuHqjFUBgSbknHZPnZUIebcMDs4xx4wDR6aiT7PRjCh1k6mzQ/DZEoVmyvEDUiouq6
/Af5LJDrYKSlyNvN0NfyO1ME3Nk8T3id/u/3uaNLm5UUroMjNis1ZqRb4xxiEkbwqtq8cdULM5w/
EDXRyyAb1ucH+BZPAajinXBH3Wmn/Bgwvv0Vl+4xFwA0tp39fW2cd+g5DVVNQm1dKu47Q7LYsjgD
gUKt8H0qssQ5SdVjjKoGQaYjx/KZ1tmujEt3aqK7pSjP111+88l/sZX8k79QmVpmQCMgqge+fsyg
YDxAWWTaQZ/ptXKnX+mPtaZOqC96zW1fKO9fke8t94YkJXRGnG/Za5g/1N2Bzge9/dnkmRXTL9Sw
B1UIsVhd44/L5cIoFyrBmaCPsYEz/qaIZsvfjHWt9mQDiwUmchQFd/rdcieigVyd45pZ7qKhUzeP
cYOUQzFugvFrJz+v8wMKGPrn3qIBFd0I6+9ds7cGgoucNGAhqeMI9qhfHls38FdKGeNp/A49JQAh
RBfBZjHs0o245ECtQbZSrFCEVcEFcAg38kzocyxvjA2mswjaa4I489Z9u1geuLMqfR7wFYfpmE6+
pB2jRCACt2kCKBwo1qIn+QcNdAsMoh5TxJhFhk65Irt1Plg6CwVmQJOw9alUQ8YLwYTOD1/Yk6Yg
HkmP9ki1gLMDMpIvemc+z0t3H/eBN5jsoFfTjdpqVgWag0UBP3/dkEcK+QiW9jeaMuzGMHCU0vRB
w+wje9p1XSZbOYYNjbbeaRiga5lx18QgEFB6+RhmZLJzAlmdjp6mEljeiKBNqFeHvMofgXTLrDFL
wLdWHKZYs8OyfQkjaV+3s8W04r7SFltpyqciT512GkIH9crS7uXsNoyKWypHO7OKHpQo9st5eM7a
5ah0P0o2P2Oo8TCRzB5rakuV6ZaVaed986DL4de6/JYbE4SPA/BWzNEx7GunB02ZVS3p3iTQdTEk
Z1Y64IELi1bsKaibQxdWPlpmEK9FV1zqQp+Y0YtGTKuYO0fG/7kdxpuyzC0503dRKrusNh+RKuWW
hE1b+vqg48FhDZhqDcYEswRAgBpm7YGwz5ab2OlY7itd5daGHNrdRK0K3HqWNoV+L7NdMk1nsx12
YAU7lPr4CjVOF4N2/hwi9ZKJpZfpg5YV3hCyPZGGszRWwNVjKLfXPTmnqVW1xgksVg5toVs1GQ5h
gauHpTen9X0qNU86m3cA4Hjl0FiRnGIUeHAKZn7X5ekJnCu5VXQxs9tg2dUFqH+V8ByqcmfFunpb
JY1nzOFLTR7NoL2tOuWlWEZvmeevMi5om65EVnqmWkNTZpam9sdCJocm03/kNcoOc8l0QJpqANuT
yDJxG1lGTPxISzN8Hfo5KNjtsqhfk2n+Au4iaH01lt4FGVCRxheUkB/rKbjX9eA4T+mPIp++KLmy
b5LgIchaR8vSO02qnpSufDTI5Js0evybS+39SPGXWpVkxVgNBV5d31GaR82BgkLG2Jvn8Dk4qT7a
xH7gYjj2VVR/2DzLVGZQmNEV5KlcYqI3kSoPQwO0L9mNkmwviod/I6gYbnH9QiHk3QqXieRqFo2j
BC46xZe/a17rB84qAWi62v18wnyYJwq3mwnJhUEuIenTOenDBlM30Li146U/mpjWJtpXvc0EeLPt
i4RqBPV3yjDZv+7wRWSnzZyQFPzMQEOBhlGymtvpW4A2DkbUj0Ca+yIGkO2304VBLmVt0ggTNpDF
eUsIgt4Jf0bopK6YAgBEgNE3biQn8pPUyr9d99LNXPzCMOcro5GOlYGT6WRyao2dS6bvf2PAoJh4
BMMuRFA+buViTKEx1mg0xgMB9fSjlIpYjbb94t0Cl2VELVWlkaFrM0ZnY0I8li3SPk64oa6vZBNw
smri/G8pnFfMetr2bYGPpCt2dzKPK5SGgrHen3zka3+VPF1Y41xiVEk5KwM2Tn2cD2vqFOzpflSt
VTkx97KzqJW4GTUQLxQDzzIUWLjj1Sgon6cDXk01pKNNupen26UWHCyBDZ5lYgLlOGTE8PILYENd
nCn/lUW7659pM8l9XwdPDRCSMKkjAylTh6s8wViUagx2Pf9Ih3MHbnARunHT+3RThYoKPIO+gSUu
QkUyRpOiL/hMFJJv6VNopnYdeI2s2teXte19F4Y4f8iDpcd3w6OdHEBgdAt6GJSTy73sNuAqEtja
3EODAehvouIh8xp+SEryCcCxNRzR1sLw00EHN3fggN0SKhDHEBhtpwAKj1jmfvh83fjW2wi8kESG
gLiug+32Y8BojRRTRTmK5w1My+Z3o/+ca601Jl8L6ed1U1vuSMFcoZk6lJn+4DesekViYYsDXXWf
VtA5Zo+tKBZq562vOf4ZRFG/M7VVX47yyMI8VpOqGGCGHOJddbvy4ZvnVcQ8XR9B/3+BgKnr3JWh
EUzb8saUSA06mcyoPciGpQCFBkGve7PObpaxEb0aNi6PD7a4yKsXNGFsKHFNHvRbTB17wzHprMib
7+bv0NNyq7NwTnurVGCYJiWUUgwoaLxrYri+7iUCm4Onehpi8PjZuDNOhSe5Wgrcg2wXbnQIHWSm
suT/3/7ywfb6oS/OutmX/US1FhCg2GdM20sBXkGlqJWz4ZUfrHAHgJZkAjUT3EWaJ2uYoWtZgSBX
ECW36h4o10POB4MroO3hj1kTDgGZxhEPvkCqwY6jARXaP0UlWD7R7gjk5UsThycqS7aRtt71fdzq
Gn0wzjmOUQR6KatY4ioo/fZQd7LX3lsvNnMvElLf2M8Pxtb/fvHVegX1RnAKANi7PLZTZSXh/bSE
gvC8cQ18MMJF5wxLksccK4qVsxlWliI/TtWdRIh7fes2IvMHO1y+FugKxlIzuD/443dN2bhhpD42
PTJFPbWTPrP7pRQB/jaO+Qeb6990sYFKPUCCUMaNmkE1JF+am1bSBKUUoTty2QdNsj4BTRMae/50
an08jA+rTI7kiFAjgsVQrlGFGYE8SXK07btc2hWy7GZa71z/RuvfysX7y/3iIbSFSWqpbvD+yvbZ
XX829um+vFN2rSDSb/q1LGOuE8xPCuV7OpCdilVw+KBDNe+m8FgnIGEigufBVtYBye53I1zIk5dy
pB1FmIBc3DFvW7BvMWtR+31ftHvwaz8FcrLry85luX6skppYf7GXF/a5YBgMJc1CA1kP6n5+lj1H
0IbKVXdpb3rpEE94nlFRT3vzKF+Y5ILTAPnsvNUl4rRFiPnl16JA7XkiVpJ/vb62TVe8MMQFpjg3
5FlbEST6cOhBt09kgYGtdyy+HnrZBAKiIJ3hTlVpLnpGIkSLFeWpe0h/98q+dQwrtMvb0BGJgPyD
t/y2x48nMj3PTJKsncwMg2/qTnLJvv+0aiJDgkdwyv5hccAgIk/VAengQyG4hIraqFbo4/xW7QUd
Bkb1nRV/H4OdRtR62T5v7/a4MEjqNNHzbj0Kxre2B7dxF9uVUDFx2/verXCfjIySNFc0R+qd3xnM
qubveX9PGtFjdiPLNvEcR0MTkGVd44c8QxBHpFMOzwhixQIRv5XnDzmGIclrAdz4dT/f3LgLW9zd
2BWdOS8q0qZl8EvwLZXgnyuer9vYPEuqoctQeSQmuD24O6oohj7XMvQU1QcZ969mCt5EIgPcIuLO
XEJMHmLD2i8TpNpjDCBeX8JmVgRMC8EzkhL2B0gpRFE0rrQE9+yp20ffQxe6WSB3MQ/NvVj4Y+uj
XBpb13txqQ+ztoDfySAYMzsZ6be+eUL1+S8+PHhWTLwikWYCUPPRRlTXCN05npFa3e+0Btj3YHkE
Ea3AzNaRuTDDw8ubbNKDyggIOKJuTNMjc+sM6REKuAI7m0kKcBprsFERUt+aKBd7tuTLSNuaEicY
QY/YStCzL+leb6Z9E2rQS2YYXQYLQYiGwaD9RY/UvDTOOeAYZ+jadPXKdvDfnHn61qxyk6XNnHgf
7eRn4MoKMD1aIi2fLde/tMwF2iYKhxQszYCWsX3HjpOoySXcVy6yygUkp+dhxexnXQSp2NGfGCi8
q8FGF/alyUFHCakio9MP8zCmf5G5X66Oc1KW5R2rS/S5WXEzyvty2EN13kKxWeA96+/wWeGFHb72
lcdZ20ghODHiKbOjjD2pw2AXOrkxV7zMODiVYdxBB1OwvM1z/u6zfDlsItCKmFbkbV4e1e5GJftp
2F0PXNsmAPzWVaBwoBv+8ZirZi4FU8SI04AQlOW91SbPgexeN7J1YUFF+7cRPl7RaNDkBJdI2pR2
WKW7YRrcIMWQe5bZRq9/+Xfm1jVfHHV0XaM5KZEEjuZjndw0bG8qe625C9m/NMQd60FJkiCvgT8o
lF8tfVSlxDELt1SeJ+Pn9SVtH2ODMVUx1PWi/LikvlVZaFC0eENj9pMeRCWNaPpNZEL5aCKV0YRd
YryCZ9lHRR6DmIPgFG1aAI0cWEg0XaN8lTpPBgqpZ4RgE+KS2Sezfv6LTXr/ff6ULjOk8sYJvjw1
e5J8C5Kn67+/hrI/osDF73MfQc3A8t2GqG6GDBPcTd6iAZtjOnchPxoJiqaxPO2h8Otct7p66zWr
3HcxpIKlk4EAWxW3M5rb5eQVUiYwsgWIMvGF//dtePZaUuKC7IHbdGbw8awg5Prc7citfr/yrwZ2
4+E1/zfR7cLk6i4Xx3TMmsEoQ3wuNt9G5jpU5mW9aFJn/ZE/d0/TVA1VYtz63P03d51StZjVcbTl
KC232uRf/zpbrVRs3LsB7v7T63A0BkxbOdrj4o0vhbNYkjvd6+feSXbkmAn5cTbvoguD3J0nl2Ua
1XgzAm8F5UFw1qwTBY0vqrVsu93vdfGg4GTpBkmb4Ha5ae7mAXSMI/OR/wrq0Cpdb5grX4gvCpOm
YIkZ68RRC+k+G+LAbuPlDK3U17jrcxsvxXOQkCNK4XeDZD4VUge4SV5+wssEM4jRDnQtzhgMuaWS
F6AvbdYaB6rjyZwslk5A4VIzRwWuKDV0p9TA/x2QfUoGe8RZtqIBoGpF36U6Rn2l3h7AyZCXuT81
xk1PCkB6O5vg9q3KwY2D/s4sg11XAyMRtOwXSLdzq6Hxa97Ex7lt9nIS7xMtOU6qfDPWJXGyLADH
+HDXz9HDSMC3J7W+qQ8vQd95QVIA/TLndiXFXlQn9pSQnTIPj8WEOlpMIjdIetsYzdRKY9Bym8eu
RdIqKwcCxFdcN/sU0qQWTU07k9lt2/R2VSxerccuGaGf28xADoDiYtabs9IYt5jYdjMz3hdab4+A
uPyHtOtakltHll/ECHrzStu+e5xG0gtDI0OC3ruvv4k5seoWRDXiSo+7ijPVAAuFQlVWpqWBhDgr
L9NYncBQ7EdzsUnCKsgE64LpLL9WBS/Nmp3W4v8ny2axWqfLxa25CBsx1ffKon0sFnLuGnWbUqWi
ppTRha6gNiI/Fy3YtkMh/Zg3AP2YefqcmJZn6eoGZeugqtKneIlPWQlJAaO8LKZ+MKLaslUpOuH3
eZGUEvsdUVMvbe1Y1iR4cwgERok/AlYBfIPiicTWpq4h9QQyLWlW/KQz7TmV/cwSMIKen0wxO+ej
+jmudb8Sc08w8s/C0G4rY3iWavW5rsOXokxfzCxFSaWLTW+OxCCNCzB3y6e0jI+gZ/RAJuMDY+iG
jbKtBMW3zOGzBj3Mrmg/RREmiPXJjQcdiVOeubIafSg7lAsb+RVJ475M0l05l5JjhOQoTlNqk6rd
RoplR+3gROPopimwVXL/EqbVuTGjrZnKF7DZHmIBhFSdtC1qzcnbLwOcPDTBnStmvgrqqKW2dphY
PSyVgdmNotgtmCjS1RpVa8vTJeGTLEwnEVBBOY43aVh5nWYW9oAuexG10DI3wi9NHkWOCnBU1eXP
BbFyTJgItpyOX5S02Y5L+m2GM0ZVJtqg0t9gJPelLIpzXuqOML+Og3wWSwjZz+1WiSNP6ZJtW2aa
K6hzuW3qBOcm9DrDaewnUm+XWTxHQ+fMoebISf1BVVrHKOTtohiP5TQe0nnYgscXs+9kVyQpxgDF
Fvgj80c8xpmt1uY+12bP7AEAsqSNXECJt+jUoyVlhykOc6evkn0exVbQEXQ9sJAZs9oSiN6x9XHy
BBTRLhZTNRgT0YFipugO+Xjqq6KxMxPIN3N5TrPQG7tkg2pHBWpKxRl7ay/32SnOR6QSxC4ENeh0
c0uG3skEYZOhSFyZxZHkoTNK9ZcGLMdgtd8nw9TZTRY/TXPyPJe1t0BoqBEw3yjibSkBGzsu0EBQ
DmQB1CtdXo2YvLR1FQxFdBmyyAunZZdUw0bXAY8rzWM5Z/i2Eoj7U6UHNE3vAqmogwyEyrGqvQhz
9yXrrTcCGNU8k20WFQ60Dc5kSU5FXAJaJb4pDfgMiLWtpsY39NrTlwkoMohvVYKtJdGHPEm39+/F
1XtXR2XbwJNbxIP718s9Lox67CS01g3lWwQJutbk5N5r/CgWSCp/WmDSBy0XDIxqUTqWbfSaEVvd
QSxyL4mOQYe2rQd6KZZvumHz8pbV18yNYXpz3uQtTaeKJNVRfpuFg5X4+Zg4iSI6ug6FB+Lf38b1
utL1tteZ7C+J5CGcB1q2SG0JtGA4s81ruFmc0B4ehU889IBM/96925j9bgMo8LMaeSBmwvRABhN0
7AIghloFjtUjneReAspZTC7hfgSBUL7nTe9w8hud+a5ipxGUhlFZj+oPpfDBiEe7zv0ciKrMnxuw
Uo+cYS5epsN8z6VbJhH0vphvLUNwsOVB3H3Nyo7zJVe9hgqcocaJlzCLNVlqyZrUEU2yiRyUbtOJ
X8TxuIhblMc5z6zV4joQGD9NMc/SJKszJVbxkqNk3qoDjg+/BG5hcPJt4RGfJ8S41tZHCny1x+TY
pZGZXZXBHiVdo1ye7a7YYpjbSc7zZdnN53dBXSjE2Dyg1fqnu1pmku/EnEoxUUMkd4YSKMvwDVWI
7zFoAjlbuhrNblbI5NxjS+TY6tDJMpX5udT6h24avfsnnX6U3w/ez6UoTG9Th5rLUugS2j2Cl5gP
oxbaybwTC14hlLNlCvOI1aDaPC8p7q7O3CbWQ698l/pP95fyh6B1XQsTtMxmqSyZ4qqSwwAWCCCY
N+rz5Mh+B/a9v5DyuPU+FgwRob1tpQriRTt9zqOHoocIrTI5hsRp2a76wM+wr7EvZD0adL3PMIhZ
RscxehrTR86urZYXbgwwgU9B7VTsYvTE6AREhp2zPuIIuSCA3EkPGp0FpmpiuVt8r0v3vu1Vp7gx
Tf/95kpTZwFXOLJeCJtWgWQonh4J2yWLa845WnXyGztMZIrLOteaFlenIDxo86EHoL3LoKzEU1xe
kyq5SQ6AEft1QWOpNqWgUafwJtf8AFiCU6MfE0IDtN6CYsgxT2aOTmrl4H+C24UXE3kLZQMTRh+m
RMNCa/KwiC9t+lIVLykXCMQzw8QlWYl1leQNbaPqD6IzPINUNmg20VZ1xXPn0RRITRzem/3+SdBF
JlSNQ14MgoLMS8RgWXFI0g/3vfH+QcDA+K8fr03TaBoqNGs7sfFUy1MwbxGOz3X22LXfCY+N/P4e
6iIbrKIojOUSn6qZSrzyXsQ2dklaYPDw7f6y7h8yXaQ/5OaQWVEdDYRiwyoMbYaSAwWbORc4RTXe
t2EcXwjBoWAVKLX36nOUYGTnx/1FrKYxP0+wLjKObRVNK4U9FiGXsW2QT33+RUEPxAIXw1j4922t
JzI6NK4UlCZNkBr/umNjiBesDCJ3nGJ1RBoqAZTwlTQuHQpLPHIuOSF+/Qtd7TGuUGhD06UVXEHE
fJPeWShpWE7LbRav+/fVDJNja21bVajf4ybRjA/ZPL72cefIirmF1NyLUI8/FKPivJZ4K2Puliir
ozTqQ1CRaGiueoV5EnkqJ+vn6Loq5g6ph2xOZogOuiFA3GCvE51ZXTZa1D3k3cSpGvKWwxylsRh7
Y8GQK8SQ32JynuKPtfFw3/nWD9J1OcxB6sFygjK/jgfs8t2Cr2fq630DvDUwJykCjF6RphhrAM8R
+ZTQot789b6NP5wgsL5bkgw88Tsx3k3M6awekuUhkA8oYHQ4QSA1czGHAB6iZ8kTN5nDQ4C/p1u/
5bH6T4tsHtsLeT/rBLgBo5v8ccYN3yf5PlEXn2SYhImXXUiM4ywNQZfkbzIG2JXZ8AWxgRCPtStm
wanl6VImxK8LgNdr4XMuL7YJVcKlHz/HI+26WMsxUut9oxFHNOOt3iduF6fQeZh1r1H1k5Aub5kS
vtzfzPVje10ZE41kWSojI0F0qNLezVQoBWnGZqDk9L0FZvUmUNT5r/z8apIJSLPVFqlV0pu2vFTq
lwY+YqR/wR+FXOlqhAlH5kTScNAwMGXkZzneKCnH0XlOqDDBpyw7MD1C8AyJ7UQH6dwyME4d5qNk
YIbDRx6Kfv3kXtfDBKJWFRsrX4DCikbRT9MegyQJxxXWz+7VBBN/zESskmTAitroqape02pbJP/6
WZgAhNlWzLPSXZv6IB6+FQknNqzGa1NX8ay1NEtiRbXrUc0gFIoYqk9f1P68tIe8fRb7H/cPzepO
3VhhDk0htfGSaSD2yuTWtvTPw4hpdZ4EM88Ic0zySbdw5GFkUOVNoaJ/AbHFsViC+2tZc2RM1FxV
rph0OwQYQw81iHFDx8sDkSja/ScV2Uh1eq+r5Fz0zlpb9tYiy4smGeJsdhCjcidMTDTndEO8qET9
3e3s1gXTLnhMbL0OVB5BM3UuJor/Ypf5bJkltXmpQLYyTsSgTAm0wA2DYGCiPg5E8VO95lU6eRaZ
b5hWWaPUGnhGteJjnIKwogOO57uivVkTp963Vp74ZXFMwLMgYhKJJTaVkn8IduxEOwFoPVqlmve8
iRCuNSb6tZmszVYKpxl8yIm5lL7M3IYb0a8xQRRzkGYrse+XpdGTcnPfo+fRmUNowENn0UX7z9OK
hncKeDaY4Bem/dz1GbYPWflOd1JPOIGwnzgzZkC6oH+t33jUdmu1/l+WRZ3nZllNP+WzriVwDnRs
bRGcToDPkciZL+27ch6UMR4hK4a+H6+SwHNLJkuTllTPwKAAzwD0ahySDSpbjlwJhyoP7XQa//H7
MRFG0ICK6HtouAryYWwKW8bU3t8EMRmEFLoG/LrGTpgrCZ5VGMHH6zpULb+ok0tYF26n6QeQTwdl
k3w20EANl/FSkUGzF/Hr0JlPCuEKGdMY8luMUUwMuinADSCu/vpR06goqnEJ/9OclJ0WvHdovqMc
UwU8lq41Zm+MWlxtMZ8x1PRBizvoE6qB4isbyGh6DUYi3xL0tJGIzIikNZ78nS18y2OMYnCbRut3
x80vYL5sNikqmcsBv+BzD0D/BOjGsCEOpiBUX93wMcLrZ+ZqkL06ojSeZivHk0/pocFQn2IkXukL
OUJzbUeezY+ZN+7NR2tz371WsorbjWaBapNRLALYtoE3VWpHHZ+zabHj8WwJMcePV+78Xwyx94VW
VtIYUw1R69hHPyr5IS4f769lNdDd7CBzT9TFMKkY8pZdRXpThV0ffbr/91eXgAldcHZooHswmQOg
jou0VAR7NYgXFSQjsv61HLmaJKsR7MYK6/pLrCTAQIEsyKXdIFB2okKYnOM3sJEGdNJT3giuOLu8
q2j94rsxzHi82Y6Y5yagFaTZUv0A9MZFvHSeEMiQO3G4NAz0g/8WTq7mWPQful5tWKYGvhZoH+JP
Obi8hJcS4GoqnCT/jWvcGGPyo2TIEhnDaIprQVi+PVUpZ6Zu1fVu/j7j3WEkqDqucVS+xApMciCj
sbTtfe977zje2zDGvbMyjkWt7hSQgECw3iFeD6YT7VAGlgNdwe6VTjAUtuJQYVqQQF/wCoXuAWmd
v0uRblZLd+PmeifRmC6RDuJJUMmAns8vX8C3H6BC6nTHCKSy9xf+B8c0NUlVROwbG6NqQW6Gfsbm
ak8FpOzaoHrFwxpjcH6yyxzl2z+aY77lKJKkFWlmS3sRdGAWiJoOsyHQ7wSnIk9ceT2oXBfHfFWx
SGNVnSUkLOJZxRgm2H/S5/srWjOhiWDTAG2joqgs39SyGHMKMgU456i7RZwfO6FyEmHy75tZ/U43
dt5HD27cwmiWXpcmNObpxml+6sWu7qrndpt4kc9lJ107ckCj6rplUGZyduDF6gFwUyhtdwafEGsb
DCF7zKbvB2/60DmFg6Rg4U2/rO4kMltRM2RM47MpkJCmGkG+B5CldFbbwpbK73pRc/x97UrGen4a
YS6Afq77ZkzhEbICNSYtcww9dETxUU54yAPecpiIr7RWWkoaLBUQD9IlX+tfjOrLfa/g2GDTmglz
2tZgYKBFlh+s4UeCWff4L8Y9qAf8b8fYAAEofBJKJlq9QHxt24AqXaLhsPsLiK0MGLxEwfCKjEGr
X8OeoWM8l2QU2W0FdTxDr+Clb17vb9dqBeHWCBNbk6hXVUHA6Mo8blrzKW8CaGp0AjQUL3KDlvKw
F3pXG9BYto7pcAnzzKnw9r7/K9ZyENA90HlWYLBBr/DrSiMA6zJ9EmRQMfuV8VBYX6b+MioQex9b
jqnVY3xjinmddoMlSyHQ4C5AATthkIJBat37q1kPTDc2mMQNesILLmf6yg6izZA6pqsdSZBSPpdA
LV0uzyW9Idib+nb7mBMcd9k0KoOJggWg+apXBuZBBxgAJCRoXfPgbfSP3TPGHGLSzlGvyKXi5kbi
aqXlTkW1mQbUSsowKJV6S4GR/7ah7Oxx3CcAPBbAH0AvbnLpWzBxK6qEgq7fh7/Ctss3+8mKD5uF
TIawB9+62j3K0Y8c89sVWHTvL4rjiAb9qDe3F+ZQqhjC3YCVRabXLvXXoZ3/JhZe/ZDlixFJGw2R
tiC1LwY7Lixo+4WOpfwN6/8v+8XEkDiPpmik8JDxQd2pXnuMfeVxeRTP8YnKMwiHfs8TlV0DIv5i
kwkZphjlgFyh8JIdwgf5UXwY3kVyMpfs2kDwio3gEGdAziZ+FYLhxKerX5vs+OUXMJFkEFojl0qc
8tYbPfWFPOTfaZlwAflPsUOVgJx5FwI9WneOHluakSepjzAShxREryEpGPryYjh52l7kUHCWMHQV
cEqKkfzx3zyVCS9lrIP2E0NbrmZtx/FV7f7iMXN73JiIkloFZJUKLEuL9nJ9LHmlY85JYzsZktaA
VbOvFRfslNsmtLxFKh7ub9Fq1nE9aax2AV7nZljM8AVA8zXlvOS7mHy9b2K1QnSzTSYTMBRTJ4nx
Hynj6EX71glBwT7srMDcR+DI/6vcU9cUUCRKQFGzuDlDzuoGmQncGxj0IS0+kmHcqil55iyLPoV/
d+qrHSZ4mNIozimtoFI0KiR5UX+woLWueCK/1r6a6t6siQkaoWEk4GDQ0S75Gp1GD2Jhr5GnQ9O9
dkmg7OLI7hxhK3H8e905ritkAsUk1aNhNIWCycmPQjV4ZuU2ILG9v4/rTn41wuQcKiFSIlpIoRbN
a8H3kHOCwB+SmqsBJgrkM9EtkI7QGfXRIxvjLXcsRwt0X3+LXN5Y+vvL5p5XMDFhknTMMWS4Usof
M6RkKEdi5OXQ2p7PzWvtaj8KT3C1C48JguMgvzEI1WadYi5ddQXri0boIwWDHvFnNdc5j67V8qt2
dUWWSKgqa8vqR3p/EVs+YqbysAC+nz7kL0tuZx8kJ97kik01eO/7Cf1MdzZWZaKIOlZIw3WUwTpj
hnKlZxiPU/qctyMGwb5NKccax/Xfh/tukhyMC+eFlSK0m9nyRtnVKpTVzUJ7ub8onhkmhohCZSpm
jRqmgU7nBFGFdNhpI28++Q8R+OcRYIlI0mrUF5WgqodqNdIO+GTsV3tkvzty0cD4x61Z0hfevY/F
RA5t1NRoaAgixy6+GD6NjOFG2oH8z0390OGpzfO2kYkh4TIlYKlGJcqSDyS5pMqHnHfX/yFrMg1D
wYX1O7OVFovdHCYIwa1H9aFiP/2+IL32Bo9qiOi53fkW54pZX9bVJOPynZERi2g41CQUMQ/5Jiyf
ZzXjHOj1c3U1Qj/ljafn2SKEUYd3paFvOuGTHslO2ga1eoyXs97K9n2HX3+2Q/Dqf9vIeLwQdkaR
E4QPYQOkUfEcYwIHtBp2N4MlMXIgy+c0XCpj3kbSf79ZYxwWmloKLUaqNMFX2saequwRdEmb+4tb
T3Ova2O9PkmLVoFcyXt5Jd91G+FIp8y5DYj1YH+1w7h7HYLCQFhwL9MbDVBsZ9pn9LE+OSJ5x34X
gXyyLrxyNm8XmYtUNIkEPB4+ndlgAO9Tl22tpfpX/2DuT0zEtqVOkL3Nmi+A70ShE6jWXrdOVfij
Hx71HAPRYAFedkR4HAXf7HcCNyfhrJQt0LbDYmg5mOBdo8x29ZgeTQ0MxxPh5Fec7/jOXHbrllKS
aYmOKKnXl3Z47uVvSeUsfcs54atNYhRiKQcVQO2/Ma4VEakmmdC6tgeF1CBHQyTazEfhRB+aqE08
kK3sy3blRD6v6LJ+9VxtsxWQXpvaLFSxxhasmhi78yH/dgJp+XuXIHLTt/tHcG1mC73/n2tlSyBZ
PEU9USYFIzq9Vz1T/c3YVbfR5+g7qKSUwNrJm1TEdLttQQn7vvHV73ljm4nXImZvxZmgwtTPm3ly
hgQtf8uRrILzQVdT5hs7TMhWhUlrSwUZbR+2XlSDmXLm0UXyTDBhOu0StRNiSXEb5UveuhGPcmQ1
VN4sgYnIsyXLjYwk9b3S2AYpyB5UH0hXTkTmLYOJyIlRkzxpaWIQB6UEJbvnf/viTCQ2a/SR8hlw
MqsZMQP9UmZeBMSvpDz9mx0m9OrZFEY5faYPRDsURefFZuXrMkgf9IjDKbdGfPXLCWIicAbpN3Ck
KQqYoaksJdlVGypJSfy/4Aq9NcSWN/K5KaEjAwBZGyGfKnO3qlq7i2ZOKs8Lf2yNAwS0VROVOC60
3aYC17Uc6LIg5fS4ODMe0aHdYGAqCcBUxrsz1/Odq6OzxQ8pzTpFjZETZGA1WWQ8BVH+jd+jX+jk
+wjMkPGOh0zmnC6TCRBV1ZWdSt2e9nmovgdV9hA3vDR/3QyYmvGyUH4nuyyEsm8XWthJrZNZn6CB
CFaTp1w+KMpZ7zQbNUZeekB/+W8PC+NqkjkIsSTUcybRkp6tfY02NHuMHkzMxYu+8iXb8Va4mgjc
mGPOQt1UpAFAFF+vTDyzNXwtmUBUwKvCrT+qr3bY57ve170u5GiE0Fsru0C7JvWo+mznIR3exTvR
LyGWqn27H1XoZt3ZTPYp35mNkugG0py5R9/e8MXqoAvQ9nmYO6CMee3aNSJWnPef3+63F3zWpV1K
i1jZlmyUfe4MthZQhJq44WFA/hDErraYE0CEJG2i3sLDulIcc0EbC9pCUT5toPHrLz1x6lp/bir5
2Kc9T3SScyxU5u7M61lQIYP0v7uNdlkhl8LlS+L4Jvuob7VKUmcFhzy2XtT4QxI+JTLn2uGZYK7P
fkmMaYlRzEq7Q2Z9ItVZV873fZBngrlBwY8qFAqtcWcRHjGFYwCSbWmcO41nhIkagI6IWpk0KNST
0oaAr22CeaHWuAhikXOgmHBhds0sjwrChQjkUbmbNtqx3tLEmvcEpLty5+Sy7KJSv4j/gQWS5dQY
uV3L3zEhMOtbiXBuz/UM6udB0mgV/OaNYoHaqC5jAEw1bXTUEjRgKq9myvk6GpM2C33TdmaP4NeJ
p1J57To/GzltjvXM/LoKJhyA4S4kc5Grbjsc2vBDqV7q1u2UxL3vzLzNYk5+2tVRrrcxPZKB1uy1
cftvf5/u5M3HIPGSN1GHcmHTgjpHVsuNIfW8njXvczCHPrGica4jXLE0edA24WV+SVz1AgbmdLt4
uQuqS9zrEu/lz9s7JhBYpSJZGX0R6FKQ6xcl4zy2//ASvfoAEwQ6rZfSukGkWSS72ubegkEMJGMg
caV3EB6//GYAbyuZeGBgFEkB2ROAsD7geE7xNOyr/X8QuWpXOZZbegpvmZxLneW3w4hiVcwzsl3N
bg4QrHMiaKDEfv2SO1Nu609CAB00yJXZxQOP4eYdo3QnLLFzza3R9r1IAA3oPlJEYL95F8R+V7zU
ggRDzsmbag8evAi0i/Lj/cPxh6f/zw/MUgpVZkxKkgy0LCZ9DI+CZVMeQcEpNriCLzPYBFswS23k
vQaiPU6YXO8yXZMbnYkwcRPl0YA8GZ8aJGNH4tXCxnCUneLkbva9ijacxdK/d2+r2VAz64skDbjS
/uDNhcMr5XAOKIt1ygjp9U5GSyQaDtHwKvQlJ7nnGWACzyQUZZWWuD0XDL+0p6H5/8+K3+afOhNh
WitM9XZEuitrolOnspMAbQeyF+f+p+HcNToTZ+ZYMJccGlJgtnrVDAJe0yehuWSEp4Dyh6fl1d+Z
6LLUCxgRGkQX2mikheD+CHTR69d8C+RdoG74LrAezyzRlBSo9PxG0B/noIMuJMQWRX+TqxdV38gp
Jx/8wyvhaoPxAl2twEwIDUnUXis7ijBcmW76+nMbfrHUvToltghG2mHZ/h3aApxu/1sc4x5RAvES
OaR1DwVEiSdh5IUI+j1+P7JXA4xjpEY1TjF0UwDkH6AOoTsauN1kj+wsRwkWr3NAeEoFuFz+TUR/
+z3TjKu0kEIt0wSmwxD90mw3AvAkarZSfhtB4njf///glz/XyVbPrSWZEyVCoFCP5nE46I6yB+7e
eowO5QFjUJ/Ss3kyvt03yvFMtpQuEUsYwhYvlbjalDHSE9Otop6zMs4uvt8BN+nX0Hd4/puodzTi
BOKWT13yFJlvheGHXNGS9Vh43UMa/m9MiVOR4S5FrwUwAnhK5nZv0j51vk7gx5tO3XdeLW49aF3t
0d9zY0/KFQGVAFwnMuhWBau1C9I/mGrra1X3fP9T8XaRfsobU0RRxlDqURHrddEWofJRp6adIiWZ
NynvRcZzCyaYRINZgdJQVkBouTGKXSwHfcPLl3nrof9+sx7dGHsV1xadQ6IgVuiUfauPOUB86Tak
UNZzeFJsENxy3rQ8D2GiSYNRhUqhsXhYTqbymGrB/c9E//s7IeO9qnqzLDUUmikX8Pcj6Vkisdtl
IRpvgar5M/ES4es/WWPR76QdSAOUPVrdSYLofoqS1It0bzS/mIsaaAPHB//wGPjp7ywSPsKYU58S
xCjp6T+Qjp64ymd1i+kcyMATV7fc+wvkeOI7LPRmOystS0ai4UAvaQsFifSTNX0SEh49Fy/2ykzc
AGYWcBIJRaHwCPpepw66/bQJD/3XwQPBpjNCKMOeOE8O3tKop94sjcxdHncC0CWkIhAUP45EtcP0
4/3947g7SzM5A7rdqiEWRkRvtHYDr8PCWwQTKRKjROI24wIRpaBJzlp8THgIpj9Uea9Ox0QKPHBz
zRQQjQZ/+jh7MYiE7OINT9AAoEEfSZuTBfEDrwXBWxkTKIS4LxS1QEJVEFCbJnhyks6tspJzOa7e
ICYVbkIBTTNZzPagizOqX7gcp+45TNC8BzZgbn8o5Pt9R1gv7d4YYtytGlWxj3vE2/fmhls6JKAj
bnzE2erG3Rii/37j13EDiuZGxDhdXB/VZRfFj/PA4cHhbRrjdfGctdaY07vQgHQExIhqUm0k9I0b
iYsCoGW03wL6zXIY77MESxk6CvQZnckVv5CddtLt+qD7GLY48rhq1gPsjTXG68rejGerxnmlGBXK
jZP43Z44mS0EJeoP3ISJBrZ7q2My3DIZMytW0XsHJ7O+w5AsRt5h7b26A5IPd+ROvr/fEXdMsv1L
ayllkxS0KeuHAZ0zLU8tqFNiF0DIBohcDwzlvoXuJuhhrSADQ+2/7jLb2uwjsA8ILd6aVEtPdapz
7EYvvU/5NIdj9MQjSOS4K9vM1PUS+nIU+znEsh9imb1QXPpFcNuMhzPlHD62hYn2yaAaLS6VRm+e
p0r/MuNkFCrZ3o8mPDNMMAklnbQ9rZbFfW2Xyj4tI4c/q7b68rseBlajS7CkdFJBXQyu8jYg4bCp
yLQdDUwcK+qDVfUHMTS/pHr8adKss2YVgdqhdlaobqGlll0PySkxVGy6ZtpVXewt1BPub8M6bPnm
FzKBCBSOcjSAy4HC8nZoxjzlQe1KADXaPeh4Gme2+30VhI7xfN8wb/+ZoNSE09iVBjAAct2BjiBM
nRTJXpe2H+7b4cUjk4lHRtiIXYsethtvB7f4pqCuLTgR2DG2NC8qHJGrsE1/+u/hQYNsg6yBBuG3
7qpFQMM/wLUmycZwao2HHGpnHgnms3muPPFCtubXyIGowub+WtdP6dUw008Z42gR8hx1IbPc1+WX
KQX7N6DZJq+hy7PD5JoFqZqujXBER+FA53fMDFJzjixzjugfPt11PcwZlasyVIcWGykHFGqe+HOy
l59oaxw0UQ+C5oQNJ5dZLyWbV5PM1d8ZeqfUtGFIUWt0lj71SuhqOvVLtccS/cJTfb2zIzcXba6G
KF3PPcdhzqLaW6mUjDN9UA5us8WKn/TLfweR0lrMG4z13feY9WfDzXqZY2gQlO7jBnkIXa/2VTrQ
uvkS6ICUSg75RsEHvOGSdVjOjU3mREI+GNIdI7BTrZfqNvQaNtEu3OCAABzYH2YU/7Y0KQZfc2In
gJTw1ixytpnJGJa2KIiKkXk3jZ+7BZowBqIrMdyl0LZmJmBuuH+Qp9if8ta7v92cD8x2bxtiATcz
YbfRZTsqXXsSl5mzuvW4+tOB2bbtojXaoue4qcHj0atPkXAsm9f7q+CdS7ZvC07ZeOzBN/HuNMsW
SJzUA62sKzkKGjwhOKk52fIfUv/rqpiI00uCWggJgvg7ccJh2Rebcjtvi4DXX//DfXi1xMScQY8S
COvC0ugM7kDXRpNY9NEoHZjuxw+RA7IGbseQ99mYuDPOYp7lI1LKxDrXVu2PkNyTeGTl3A/HBJi2
KZcuaxBQq4+QJrvgLnTFS+VRuqgEt/xfiBngKF/3kgkuppTKYSXAF00TYLeB7IVEdXMt590T61nW
1Q4TUJrQbEO1xuYBEn4WPQmU4epz9TYYtrw1AvGAd46TvtUQq0GvV3y8fxo4l6HGRJNQzFQpWxDN
SJlAtel7omwKDSpfdce5mziG2P5unxRNrogLbgd9Yy37NP4KYtM55TrJ6njj9auxvdyiA125mOFB
JQb6rjmHWxV8YtWpC/htpfeq1J0bj+3cGlmfDyo912ogAnLaZvbiGpvEtzxMr6ffE59eRNGlfwZG
NKh243MVKKPNY8nmhGW2hTtFoCYyUwrfHhVvJJDCaoTgvpdwzjerATPJQCFMI6Yb0jSF1FpgAYg2
8WK/TB393nYyUcTQ8PG0FgeOksKNQXIOn4kjAAkPyIPuogmzi8+YvwatAyQQHzsUAARXSuwevETx
zoS+PMdl1zcWestAdVuyzvLqdLkJlWoFGCJMBblio9mtnnM29g8Z208bbNNpsYwOMz64jMBG6SXP
aKt5WegWbzOYuRYPD5g39dVygVrhB+0/XEtX2wxGCvjYeRhkAA86QfdDidKrxzupqpyJ1BC6059y
tQnGzHiWC8G971CcrWVbUn1JJEh/4VN3wjE2ngvx4/2/v+qwFtjowSAEIV12cr9R5BEcKy3mIMfF
RgfRzqRjzpO84hlhAvdYq1a6dBEwZtO+M54Vze+ll/vrWI2aN+tgwvOQpxpmwABqirSqdPIEfBxG
Dx1DtTzqORecsfpVrtbYylBfd5XR5ih+NbQlBIwyHQ+PPMvTgvQSOdkDrxm07oI3FhkXjPumA9d1
jX5GDBWXcfmoi81Dgn7KkorHRJzOiQyaJxHSjPOSc3yQ3t+/hZsb2zL+/aZOis5rWoo53D8yRFuw
qm06yXbZ7vrlSconTizh+ApbF5r1pGlVgpeZkJ0HjCfmOrGNYuYsaf1GulkT/cI3a9KR20LqD+2A
xpV3cpC8UCQVnR6oncQPdzRlMg+taz3EHxZMPHcvkLrkhDSeE9GduPkJahImeZGAxi4qfhTFReaJ
cPP+PpMFjktf6nmGvsA8fGowFzZyGpTrj8qbPaR+c7MAIQ51UiS0PoCdM1FViqBnuQHs2+ldxVkm
O/b6DY9TiOcfTCyB2E8tiAbB0bO+ZhlyleVzrUX+P0UTVvBZyjNxahPg3BIhtJcZnNV0/Ce7GAnP
3dfjlo5RKAlzewoL8u4TiCd2KEa4Zv6qiUEffRv1cxfxiMHW4WuY3fyfHcYZUnVIrYSyaUF1YGeA
jXvAaHOJBjaFEXGJCtdd72qN8Qw9SSbBalDf7HfpyfLrIHYNRzwvKDZ0GEfPAp5XrD4NbpbHeIXa
JGKuTcjO485yIaZt1/q8gyqZ3dSf5KQvnIbEuybSeUeAhr7fQ+N1ocy1E8+DMQFoA34wj0J+CtT/
wJHtGwHlVdc4RVzOItmyAhGUNqtTXKNDrNqjFm/AgXmItWZ0YxD8zVmXOJ2KfLrmUQxynJQtNoxS
YuF6ocC9sg2gnxSQJH+qS3PbWCGPHnfdlgUyQ0kDBu39bXsTVDpZFpZkxIHo1G+C+JjKmh0No211
PCddv9WuhpgboK31PKHqI26tgm7tQx4dNMttCq+Lvt0PJuvMAgDS/29JTKCPta4dQsona5bIwlux
2zaG/kCI+CXFjOr/kXZdvXHszPIXDTCczNeJm2UFW5JfBpZsTc55fv0t6pzPWtN7lhc24DcD6iWn
WWx2qFqlu7KNPy11A6HB0BnnqbWjVHfauD5MvWh25SIQGDIkxdFkp0EGiQskxgE1l5XgEYQa8ZaR
eobox7CZ7mi8qYNF9DS42O53bo8LHqRYaRva4oQk2oNEHhP0mOs3Rgil2eltbjOb5qtdJZ8j+nx9
1y/dE+d2uVRSIWtRGWN6052l0Y1L6VCluauHwkGkS250bod3I6rGmTnBjRilHlMIIXsQfB20T3jj
OsNDCw5aE6Abrvb19V1M8pwb5rxq7uIs6/v325cVYDunwjMPXUkyktdovIpuRAdGaJG7Q6Si66Xc
GvC4xXzjbgqg54AGlNEGB22zRb+7MLF06Ro5XyJ3jYT50IK+CnnUPj2Qcrv0m+t7eAlrzv8+d2sM
1UKkjnFVaOQ2JNusHGy1/rRkRPCtROvgbgkSZY2htHhkkdTXys8y+ROayrOF8BTSzbyG7SIhKGqq
E6Gv6vQWJtBKjl2AkmAtIgChHIDUlpSAyxSLkVD2etdlyh+XGzAeHvogctF+dP0bCfaOKr8GmbMc
SlIZsbfj4mfJa6N+u/73BT7Ac5lSAu6C2cAxihLiTUa6S1rtR9iVJ5qIBpVFS2H/f3a1kRksX1qC
V2O8yC+6jspSJb9dX43ojFIOFbR6HaRmBBwxSVs23l3HNhtJNuzoEystVS8Cg6JFcaCgJ7IRdtOK
74Piij0fSuTQ5efqiRWWWtt4oa5o+FmA7JRDBYhzL9PS4UaxKtDyHNbVW0RVa+E2csiAGbgUfVXs
leFageaoeN6Hbrt5rSBEnN2IAjvBHUI5fEg1OjZGi49W9S8W5gim3KeDl8R3tfRD8LnYceED1g+k
ILwEZliP7TphnB3+AWovv/YxseSRHQoD6KH5oyrLuTUOK8KhztJpwjaiTxzsqCB9wUux8FI3+REF
7D2wfplupo0qmjUTgBQ0Q349akreGYli4uaItxYTAwcryRjZkw9S/cC4E70+rp8BpDp/tTZM/UBI
gWUuVmNL7RdDRBTF3O3aV+OQI641q08Yv1cEFaqs8qzlaZC+quZDpG9IKKoWi5bDYUgVqXVSskEg
Wh6tKHG0uPT+0g051Bi6bFr6WlLd8iC/mXggklPrTa60A2e/L+zLFC2IRwxV0huJZVoYKKoY1SNo
42r3TJe4PS22mKf3YuvYueNz+FENeSeTFhZZVEiJk1p2AQETvA5dVmYBid7e2CcYoLOQuG724Z12
J9hh5nO/u4yhG1SmlqbxrPCQhSf5oiPOVwJtF+1LtwjAj9NB9Cty1s/TRhHVbgUG+dcp2JeLyKwA
YuRm8OgTGDiQY1BP8xv4At3EFXW9XsyIQov2fwvkH6VKQ6ul7XHEa2LsrEHbVcv6oOS5Yk9VsZli
ZTPp/T4iwxd5FGXlLwcNH7Y5eJm0QpoUzBO5aYxWwILYlVy5yfRmDV8En/FSE8P5KjloSYe0aYYe
u1qHN6l+MOuA6pEdd5OT0KAYIUWYfCsTUe/E5Sv2Y30c3lR5oa5WhkglNVE2yl+HOnIiVRS1/sct
+2GGA5q8qKZIUuGj7FyurJ29wVuUzc+qTr1LfEN0KETr4mDHUvHSViPsJo1tes/aSHEVHaNggB5e
7c2ecmg/i9DnMvh8LJIDH1Cu5w3RcTmEhTsOka3Q0r7uJKJVcWATDd08QlQITcb1l2l4GKTdKG2v
mxAtgotQukHroHoFE428oVrQ1IK/L1gCX/TuomTtyxUxXZjtwp716WwkS3SWBAjFV7xNA0qokYzp
/ZnaTD0lfFflKDeDy/TfqGsKsoMXiwxnh5cve0+pZKrxiAdzBcE53Td26xbyXS/zvgks97VQoFGj
IOyKbhBUgjWzQs5QCJOineUApIX0Yy+taBZs3dVfEXzVpR26uvdP22cG3pk6ELUtC7yFr4LHTUWx
bHhLXvhT8kkWhUPM267cbfykcmSuMjK++PtlVH6CVNyGNNVNk9Y7rU69apl3vRbdrkoeXD8EIrwy
OPhQCoPEUKX4h2mYpVzYfY74CHqw6Hn3RXRz/xFF/IQOfqC5iHVaUPYuoMRmtH4wpzsmeu3xsP/X
6rSpMVay7BVQXP0/FIfYiq7tNActiTGMoIhhb62j/Kb7uY8CbuXKN1BxePqHU0Hdxrej6NF/Od79
WDgHN6Gky6gsoeKoSY+l9KDEFajRd3L6gDDbLmNRK+/l99dPczyHYUlKDbrNDH2WaDtS66iPYKZM
2r6yozZ9mFbDv+5JgkPJkxim9Vw3Y4gPaxiWvWinbG2cXPqzOP5jWVyUohF1mRfCXg1kQ9RtQgTX
qWgVHLSEYapNI2X5QG23Zsdc3hm14MiJvgwXiMhDK5MSdL3uqKT2lN1GxUafMnfG+IU6iSZoBLBl
svWe5Wf0cTb6lYUji4Wv0ownXchTc9EEXt0yahsK5qjYes9MoNKnVDN7ly7VKdeDuhBJxIoMcAcW
nhyXSoi3W+dZgYoinz9u8v3ghzeMBCVxS8jFuted+SJGnK2JO6xy2tKon5FSUKUb05QPsbzta1ws
RNi1zRz2NzT6sMQPkYZTklrJirB79hn9iLqpnMwx7hXc3igpCm7vi959ZozLXUyJPDWEQd8sQfo9
VO5pTjeaXn+5vnsiM9whRTm71bUCxaGs2g9kX0i7PBVMMAt84j1MOXO6sRtaomboHaFJsiNtFgxq
9SesDsbZbrHfcGYD6vbTmqE9zE238Sem9GO48RczqNzYKx6v75jA3xTumCZGHIM/GIICURI91o32
HBrRvVyg+4yqf+faCvspZ6uSkt6qhgZl5aofbErXIA/HbxjnCwDeD9dXJfIDDhmGrImTaUAeddCz
DVxtR+LuSDtN4AuXn81nH4oDiFyVw8jqUJrXgvHA0GHcNVttI2YGFi2Ig4UUTUl1ijqkG1c6Jm6p
nUdgZZpWwYIEZlT2gD77RFbUlyFypsgkqQnIRQ8N3XXRHxTewUwFqV9ZQwMFP96VjZBpISluIWmM
fhjDdIuy9Ukqwu3QD+5ckQCEGI+SKIl5eWUfVjnni5aatF0EAFJzCNIldjja+fJ03eveqzW/Q+qH
Ec7tJAvqGXI74b5Q0KGhV/seAtV63aV2pQy4CGenMCvoq43oaP1Rjcs2mbMTdNIco12R7tdAN9JW
mZ9Q3DY1AlCCCrKZ5TtNMVyqN98KnezDttsPVP7azKY/qKmDeTBnrVNE7kVgzrNjppFjhWoQoX21
MUZ/MCEM3xb2pMqfCimO7U5FP76FeoYiW/siLF4LC43RRermqbEvi0cjxaCOSQ4h/mCerq4ljV6l
mffRFN0XJRls8Oz7sZSBQI/atZRD6CE+amV5osa0K2P5cezpUaqjgPTR50lqn7oudUOpd0hl7bRc
DhbwgoAjMYOqdONrphcDte24kb6g9QNc07qMd3Gf203Y7LWiOOpSfwdhMNeIurta03bW1NxpTeu2
4ODUZq8vSwFOXZw8Nwij3YcwKMU42q+noFeTKRwj8598I+rrgekj5rubNxmGbfJv1UMFQq55sq97
z8UOsHOzzIXPDl+khGYzdxry+1+Nt9KfN8Um3Dbu5K63BogY0QAmqcJu48v4/7FW7lxYiwnpiRGP
g8bYK9NtKgct2cYiBonLp+/DCncwOgIiqYxYGJWsymAdIaSJEFoJE8GXE5nh4LgKm1VJCLJD5ogz
sJVWR+8F0uwXW6fPvxKHxLWMczCEgK/OC4Pkm+qPmJ6AavmL5DXu8oovVYA7LXPTzBbyVVzMuXw4
Jp/YAQd4a1JIGyLFxxisWIMEPbFuf83PPauwLee6SzJH/x3Pfn42PsfTSJJZtDXSHXV5Wy1+kjz/
3d/nwrV2qPqiy/D3O1WyJxQw0kU03nlxcO7se/FzCkssR7Ia4zDLuxrNI62b3EFa+Jgdzc/JZzWg
bMDex7AuyrnCdh3m1tf2jwMSasnJZM1o9ZI2A7yl9sNP9U3klbIdbpDlcLOHiFFpN3YnMi36chyW
FJ06ZVqLxt96ApWA2W2jVcR1KjhsfP6mgrzQuiAocaf2JcndNV9s7Y/6js4cnsONsSu7vmAOUnSf
jfJBQ8IvFiXOFesCBlJiUMhxEMVgUiu/Am9rKD064iriTvrzqEHzd+m8Es1lGboKUjMJksjAHHrk
LHXhIq96H81IrUsQuQjl8kupo0YyQYmCDJldx+jcHSETUSy2ERefpDJ1DPUpjJsvUhg7ZTzaxVTu
BrK4uToehuVIY8MzmsxeanVrSFYQNeFNVo/ORHrXyNBuoMc2o141aeFl0CMuptBudDQpgsdWsSKn
0CHO3Ra+pYxHLRt8E/21eX6jpqmj1Ksnk+RGB96maecZyfwlzhvdrdoyqJNqn5vDNqWqV+YgLO5H
11QXt1FyO0wrWw5vidUE5gCVtkyzs3DdFV0B+SMKyogypzdynr4tXePP89Ekll0BIebpmHVILdCs
t80GV6R5B5XonVlbqBejMC6Ve6N67qQlsnU1c7uk2Daq8TyumVP3MTbvWxJn/lSjpIcdKMzxx6is
sYc7o7bLrnRQKw7KatgptWSjA+hUS3GgN7UzmbHbUO1mCXVEDbJLMFnidOX61FoZfo0CwpN8AmFc
pwYYw5z9oVtGO9QqaJ0vsW/lmDxr6tANa9PplcKtzB+5bAZpWjVQmDJu5LZ1ZHzxmWpftaY4kGwC
VUYzqnZRjqc4y/EjksGu5gaDclb9sBbDQbKGwFq6QxHHQdZZB0ua7mSt2rVGjxB+bR3S1OjFTHFd
pN2wpea8Bd0I9GhGaFtb2U5WvmaLtM+1KSD6cGMuxmnoJNSNav3BtEI3WtINlT7PGnkqMCKklfj1
r0lV2Nl7mq26WY3wIUqg6atVd6z6rM0gmIka1Tbm4X7Vo4dqmGyVKn4xpH6hyC/hiN+iaZFDZdNT
IrIfUePvQ/AiFUOgJBGUxImjIU1kYKDaGPT9nIP3PMn3Rl34qZF/TSyIlWQksBDqDeVyQK3ms0qW
vRbeWjNxRmp6CD+/6k30NJPJsiFmu0v12Blb86bM5t2io1yd92+z1h/M9ZtRWMFi6TtDy22KGTcQ
rt3X8ERJzm/1tvOqZNgS3dg06TMxs33apHZLIb9bVphEk52haXAApLdczTeSlB+zXPPG1boneeXl
JvW0XPHNuVptXVnvmyI6Ns3qU7VwlqHbWJK27UzFHubSL9TQrkHQJBvfNE31kiW2TUV2zBZzkT34
KvPik7yW9lRDm1Ev/YgmXpzHexXTFub62Cr4Tjk91DNOPH7mWiV20s/uGg2BtJSbtSjdAWVPaokG
40WgxsUpEFZppLBKAJ3oLm4wMK6AZwp7qdcCotBLces5fPJ0/GUIzXLDguobG4cvkK0w7/JH6ztk
a7xlC22XO+NO/X49cGCIzF2sv5jk0kk5IWqSkxJqTspuHizPsLZWfyzNp8Ua7EH+A7amX8xxcYqU
jppFR6YEXpiO0SzPaRQ/zp15ArYIW1HZb7+2Ni4RvFSAtr6YEHQhNTLUoadmyt1QZV4/hn7WhPu5
JPuKjMc1VFFHTgQxn8BveD5+PEGKLgXXvys3r5L8qurAfH3TpbfXv+ClpqJf9pSLUIwcQ2ZKj0+4
vo4uK4aEbr0pngZIfGQ+NIeum7sQrPxijXvmhJWimIaUE1fWRzudfDOP7Vm/v27kQtD1ixEuWolq
o0kqFHbdud7W6bZPBZkT4UnjAhVoGJSDDg5SRLGMwKj0JRAoxn6+nx1GVG1EYE4URZKXes5/WRUH
JKnV1/UcY1X5QXZY9164zUC+SnftUSRAJHIKvu0lG5ZFHZWZQYl0w3oY1v3ynNvVtvHrz8Juc3Zs
r5w0vumFRGk5ymlN0GQzYlgtdiqnfaHH+iQjty/KgAucg+d/KOp+DYcE22hJ3iLvU0PkHKLVcLiR
JY2sQEwV/d3+6hO32KXow5BvGJfW8vgnT9Fzr+BzJHMZzeqoYjlD6793zKMJzIo2lgs2ak9GnB6I
Wj8upWUo5rqITmRT09Cs9GuYvs5VO9ZKQVz9JtwZO7ZEa9u8qidGohE54WO8Cz0iuGkuwuGZUQ44
9FlKBj3E5aYbr+jKcsb6ZGk3U/0n0HFmhoOOEQNIYxs1BNphqZ0b/qJ8u45NFwHwzAAPHbRb9LBf
UBkZ4q95VPo0HgLMHzxdNyPaLg4sorZokjAZ4YSD1+XfKPFaY2+NwsGbi6fJpGBOlDVL0VTOF4hh
6ouZ4OiyLAzdp77lyvcTqNwMP/Wgi+L2glTF5YV9GOT8wJRAfR6jD9Bd26eCHiipQIDm9iKRw0vp
JTj5hx3OEdR5tdAk0BO3n1M/60vbNJBJAlv/bTZn32pNukPl5FWVwlOLl2PZas4gF4FFo02v1rfm
OkG1pdhKY2+Pfap717+uaNc5JzKkxczMAYc+0nZxtjG07fW/r7LV/YbIFsiM8A/pZ5mL6yBnM5lV
ayAoMHO77eVgjky3gT85NCVH6JFuF8y7K63saq3yOUz7XaSAfnnIVd8wCyfTJj+brF0ytsdpKd/q
0nBLedxOS2KPGHHVobUcEUO35WkIiDoepxDEw2XsI1OdaQ2UCA1bS1F7qCbilFYM6VMjt6Np3GpU
21xf66VBNoqU58+1ckElpeBtK0LgNZPIpXvG+shUyodXVoFNfDQiC9uXLl4RZya5K6LKJ7nGY/p/
8UPutr1NPUb50AfTSyEoJok+JvOms3y2Uo5JFkuMZXwMOuOQSpItI7EitXYuJfb13bzomWcr4/Bg
Ca1lKmVERmTc5RibKSPRG+AigJ5Z4AAgiuSfvj9vZ0LvW03ephIVdP6KzHDnP7JyJYqaAoIkGXYs
dLMQekWDaC5UtF3cQU7HpULaANtVKU8T/SyJKmGiVXDXgJYuk5Tk4ExqyvsBmYehvZ3XyLn+zS8b
AV+IhSINC0Z+9S+zgEqhEeGFq43fFqQFMdE2/gHRMQ7pTxt8M5NiQtJOR+nCtci2Xl9CNbK1xhA4
7+W4/swKB3trXusAa0Q26KQtE3vywl3tR55+p99iHHB24rvKn/bFy1/tn8nQ4ux8Gk2Zy800IO05
d3v0HHiSnuwVWQQDl6+0s9VxqEPWfNb6EKvr/XclIYx0anYa28j8IREYGH5xrz4ji2dnj38gdPDL
5+MgaJSmrCYgCHR7Gsjkcaqh6S5AuctvlrPlMTc920aQH4a1kuDNwooy6wF9jDtt29uQWPTkF2EQ
zE7m7zfkh0NyMDQhLNAmKcTJbafEi7TG65qktLM2e+iqYotYFVnsBinjXEHlmQSYyoQy9PI6rqoP
kqoHi6pBbepozCNvg0L86y51GfI/fh2HXismapK4GtCKt9aPjZWjQaZ1ZkwkrQRmUyoqxgkgwORw
TJJlrTZH9n1dEyxY0C8O2hfLNeBc9uQydRD9OZ3+DndMDncMRGjaFCKXoE73DSbq8R2GTJAeYZ/x
ymfmiVtSOTVGkHwhOEgUy6Esj40p0V2JEjqaBEUuzE7gNWvcMemkvKXdhLiOZfDkY+6C3z99bL20
+1/ZuZQEmHf5BvrpKXwXSNMbq9F07DFHTnmbA/ZEiSyBb7xXfc7OJeNJSjO1Ql/zEIwks636FtUq
wTJERjiHb3prMqcaFykdQBAeomZfpZ9krRMExpcYFs+BjCfk7TPZKEv93y8UIwmD2+FE76yD/jXf
/8MEUjsNgn5Rle8/wtSPD8V5u5bT3Jrbd8ss/QNW1x/GdnTy0whuu2EDSd7grzCEH7+eQt0a0a2D
LFo03UlNvkV/6k2lKh5U2VGXKifBy/iyJ1KLaoxUQn9/k5z5iaSGklkzT8xmb0VLzvTl+nr+44L4
MMCBFOlDrTcsHamSHWPkJRv5U+daNiOKjnxRyf4ycHwY4z7XGMfGbI0TAeMThn961DA0ao/Fqc0j
9/q6Lrv+T0t82j9S9DVra+ybYoE+aI+SWygiMxZ8Gp4UesqGLu5YXDTnn8fsMRYpRF6aQcCx+lgD
FwLFw5Am0QIiH/Q1BdCa+Gq02Sbs6k9GGD0Ug3YcQtmjq/GUxJ2j1vWhL9Lappop6DQW7SUXIpX9
2pJCxpWil8+6Xthm8aZZoskm4WrZdp95ujYtrSbRiL04CbR3wK6xYIByctFAvTG3SyCLeuZFrs8T
MinyqJRqi2vsn4YV0ChUyNQMruJjoJA4ovl50Tayw3G2QImapYSKGspCxb0272Z9r8zfr3u9yCU5
wM+SetAKlg2n6ykdvpjr0/W/Lzi/GgcWnRV2cWQo+Pt5+2UZjc9aSDRnRl0WTyqBLdF2cVihxWPV
pR28rk08JfyeJptoubu+HPZzf48sfh4wPqEP+buoWQmKWdVUbjoDjT7opthJs+yOnWrXg3vdHPvF
18xxDykkhYyqr7GitaJ+Rqk/LVKwFoY3r8oOA66ONKnbZWker5sVbORvuf21G3OJ3c5jcyRjgpeo
V4teoqKzpHMYYaQxrasIyRu6mf0EE3eSQ05qoDq5JwkvYdGKOKigOlq/3i9FdLmQ5AFMVZYI3EUm
2P+fHVZQFTU0krBpIcbwJeRsVjVxx7zx/u7bcJhgtYssGz3Cia5805RHjX6T4te/M8FhAtpFO71l
SW91ASWbCTXjsTtpkvV3l4TOQYMl1U3VLIg1lXizDJulcKjyl47MIUKW5r0yxh2bkWu9LLqfF90j
lSDgEkAc38VY0UmKpgwfflFu6/HUhbO/SCW4UjsBGoguPL5/0SjMwTQjPM17F09zjGtGHvr+nGpr
+Gja2ogY19l3voI+/ITqXFZoCmKvUSlEOyE5RtH3rEm9Wr6ZCwGuCq4hvqsxNUp5yjIkykuKJvLd
IBQWFRngAMAqK4oJFGzdjElbJtdTOFL37zQ5xiMD8kwFI0L/8cb5eVfw9b1F7tOwblg59n50mR6b
ulFlm576zeysDtq73N7JZ+hAr6LSKbsWrn04DiNGRV6hz4PimBak39GF6kcjsuLFAwuM5Ni/jhai
neXQYjSjYpFMPAdq2nrN2PhZUbnXTYgckUOKdq0XrTVwDSYWsZXubhqeZwmaTgvOtSzA10tztecx
NJ+GBY0tBiJ6wFLnsUIwsRNIaPeybZ7KDRoHj9G2OaCbZJ9jJDvObFRXxufryxXcJL8lacOlzWUF
y+1602l1kNJAirPKDcFKRWa44CJWwIxjVcAtc+i3WtP7yVy5XdFurq9G4B+/pWX1wtCgpYYKAG3R
a9ZXL30SChzk8lmjqgqWahRPqczWenb5zuUooYSPLcsPmDU5oJPcyY7KQxZMfucz9UOMG+wSkGp9
v764i3t4Zpc7aV1hZWXdIEEYmYOXG+GxHFRbGv7oPXVmhjtjHV3qIWxbeERaPGlDE8xzD96NNfi7
1XDnrFmXpizlEt5Nap+gq7NcLHedFREyypfw6Ww53LVMtWQMq3Qhbnqot/qGkaIOIIiT3OFP0lkf
ht7n3c7cYiFJ1YCGFalN6UXNn6z6uU1FebnLDUVnRrhzpOU5StQy3gQ5pIKWz7GbOetuObRBfhSy
LAr87T2oPlsQKFFGcJPCFiuyFh7rM4M4q12h1dUvoKynu5Ow7V9kkw/UiwHDLglszunnJUnstYhs
Cvbcv/K997zd2coiDE6a+QqfsJRdrea23N8mhiDivPicOvtSHEpEmdVZyQhoT1t5B5WlL228nPRh
QAX+weq0mzZRHyw1ETWUXryOz8xyIFH2atHEMXJYk2MFs9vZTH2RCcm0R2E9RWSLQwqQ/tSZbiHF
xGQJTdxc9eN6O7joWwlGUeHgci71bGEcXsTJ0gxo7kB3DJjuyZPsoV941+4xOWHZHeZG6SdRjU/0
BTnkqNOpCls9xZshaLfqpt+0XrctfOGUjcDn+WHyiKJoTcOVbePsRpsS9wnoTD+3iABoEO9b9G8I
FUgul00/tvM9Mjk7AplShJkmI0ZNt2FQuuqLJDudawaMezc+Rn61lzDxc/3Yib4hL03cj1Q1shxB
vhyAWzgMhgAjBA/Wti5QqO22lR97RHeuG70Yz50tlEOUaFxmI2kRGdfy/Vo8Ne0Teo/AkKXFgslz
0WdkscnZjiq4MhM9hLvooXyUy6q1paJ38zj9cn1Bl19mZyvikMUK6yFJRny60defEHHfUG/ytQcM
yTJihftINOTDfvhvEf6ZPQ5S8qqLiTWgraJEC7xq7uvh+fqK2B+4ZoDDkT4fW5Vq6BNUaXFsMBey
yrUL2gN3rDNB1VP0kTgUmfRJNSQVa5EwPRFT01G6I/o+BT4nssIhBx3jUCtr9IET7TDifgnJiYqS
nZdzWh+fhZ83V9d4jacSLQjWuwC3/jhixpbs2hOIsbaiYEBwilQu7hityEoMCcmNOCyOZbpusnz2
zIWadmMVX6IYI0LXfUKwhary62kqxkJOIjQHYHrtUKDUU9yUuQCORCZ4ZJggA1/qaBfUUOZWKaqC
UAadaSZYiQhqVQ4Yylytw2HFedVwITNtNwnKkqBATA6LjwEBNz1O+64QhDiiVwrf5dmZdCjDCl2x
6QE9vwFmovfNEaMeD+Emt/tvmPhxDNPuNqLZGdGucmiR5miSDWfgrcImALMHomJMa7697h0CSOLr
jlWyzpm2IvKom5vC3CiiN9Dlv2+YhoGGUgSDbJFnWG7lDRTGDVxUqC49r2u3SYhI2eNySzb9sMFt
VDZkqjRPcAvjlvjDielghmg3wSTH4jM6NgW60t+nTfRyfev+4wnxYZdD2y6WE8nSECFaR2M3BNmx
3/1jMPZESb3LvvBhikNbDD22jTZjibIcgHF8LPeryN1EX4qDWqVFW6+M0Tm3yeHWlluQb9f36/Ll
9HMNvMKSjHn1JMmwXUtYZPZIZby5kx9zr57SVqgdLFgNr4lgjGYCHXg88SeH+QTjdQtVG9RCqDSm
G+Nx2s+Cu/c/rpGP9XFAO8tNIpus7MNkGFbMxcd+vU+2rJEWWm2CbKFy+R75sMZh7jJoTViAkRbW
ym11QnJ0Z/qgwQAh7I9yBQ0ilH0hAw0Jc9e4k6HN4NQeWjQgqxaVGL+zRXmpSyw0lHycQot9kbOT
Pq5zX0caHpwqWgdVxiK/TbZSoAm1kgVngW/akbux1CnrGIyr5yTepNlunbfXXVXkPRyigIxjXSMV
KZWkgYq2ggRYLcqmsBP7e6j28f148KiUbkK3OEtYyuAr3g5B9SNEUiD+Rr8yLfjWSXfIqrupI2qF
ZAf5mmUOSyCmloAACUME8o4V8JJAD9hDU/ioFX0nDlAMdCXllHWtjj7xwbcUkMiW78NnJsdMg8Zf
HsvJEV7X74+8K8vjO3cAyEkXxnjeYjzhfgA5gFNPUC0Ky2NW99sSOdmh94k+bxULhC9ac5Lb7G4t
IX2gYUR9rkuM10TzXdjQV03WTqSDnJgxC46vYG94xQVFN9Ixeu/onb6uau+mneKU0xhcd2MBRvBC
C81UKxjbhBv3VmD2WVBr0JTEPEEdV0E7iqYb/yM8++nSv+ku5NoIiRbWLojOjtgZjuV3HYKuo6Ph
rN6lm3SXHhUhg9zltOSHVQ53tB6ZNbME7NLZj81gNl7UbPUrI0iz+0q1h+V1mF6v76vo67H/P4O6
UAOdemvimVXSb0t9KMfVTqMf122IrhPKYRDTV5QWgit/CeIHHdw/5l0Dqu/lAJJO8Xwlu5yunRoO
jgYtLNH7jZwrU0dgwtDhtkSaRgGlS3IvUm0Vro2DICtDSkhGUzASQv80Y6cV+GMs2/Lj23IS0hmK
vheHRPECNo6iA+LphfZmITLUkrKwdUsTPBWu21F/U2JI5aSVIHYNVr67qKudsdiNRBcYEWyeyo8n
FRJVx3rA/afgFQTl3aDd954Hth//XjSrI1oQF9I0SzHUOkgEkLCIwR6GWtNjFQluwuthocorLXSx
Zo20RNygdd/C0lNQXDW1h0zEvCvcNg4nlqrN6iUDTlRvk2f63RFjy6nTelKgbMxn+v368RXtHPv/
M4igaJoitAP0Ws0UNJ0VQLXxS9dbD9fNiDaPA4mQjkk1sqC9y1+M5UbSvjb9sULzz3UzbG/+Gx1U
mUOHRIrqKE4QbGbaXilvclHtVPT3OTyI5SobGw3Repr67XSow7e/+/0cAJjQDmkjNvyRgHwlOlra
X120Kl+xWtsKxDoSKyiWYGYd+kBfh01WYBQ+scYvSaKKhnWu3+zq+9P0zL2qpMZdvgIDSJy7dPIj
4Nkk4Z07vYSKIB0rssWBQJgiF9uUQE/w0d2XIGrpqb43QaFXmTn0NoZSVHm5fqODT/LXs5OrRhkt
7HolOXm0sjgASfeuLl+mTD4ZVZkhPsNIQNU/GV3uX3cUQQyj8gWtMNQHtGAgejSO6ZaFrZiGnOz1
BA4bBK2lN230rejppAjc//1HnX1NOWu6VGK1yPq13GKWNgiD8YHYUB92IMYo+5j39aSj5Pwzz5N6
EV4FkE8TxKSXR6R+vuDU9zzL2c8gcS8Nc4tbmcVvFEVKlkfpnNQ1tkljJw6bkmpuoPsR2Y2oWUSA
l+9JuDPbmmTUHZEAZFWyiYfObudtJlUCGBOg5fsGnBnRQWuoriquALl468unNQGpTulpJREkKkWL
4eCmb7qpb3vEAZmMoaPKmxu/U4V5SXYMroAyX+1qmmjqxhr9Qkxqw3pjxK91C6GN0EYv5nPk1u71
s3FpVYosK+gvYRRlfB88lft/mQ/qZd+OsT3WnxoiKpFcPIDnVji00fVeoemCNsaZgqWo6ytADIlO
aO7ZLiGa2khxoNLihUW7XSZiT2uLXl7ZBV/UnlF5SeCM+rtlc2jUogBVxwR3Rzi5XXhXohSsChD2
vVzHf8rzRTOAOHNMaTHWNGE1xAUCXoU3vFWn0l33JtLb2XH5RP6PtOtqjhtntr+IVYwA+co0SaOc
7BeWLa+Zc+avvwfa+1k0zB1saV89ZTUBNLobHc7ZSXemH/vlS2Qne+CAnUSlU9HZst9XH6C14F7I
ckyx1rpvKidD91ND4CP/4WQ1opkmAXqGzN2KOMy1omVp2uJ1BjUMcZKbCviijKRlRJ5WeZJg1i6f
3daFV+VfInm/rExtkzUzzk7T7hXzrqqxhyqgXkXzLtvb9yGHK+rMaqOpmhahUw/tUjYYwImdBZUT
9db95QWJBHG3o6ALmtwYXlGdHArMUQY3QX64LGKzKrreNE7hRwJQtilhm/bQe4xUJXeM6y606ZlN
k477rhCckmhRnPZXcqAYiYUGj1k9dijn1AXA8QQT7ZtFgvWqOA2n6rTMcoidK67CfQR8OVCmzLek
snWYzPmqvAEE5pOOV+GjYDvZkfx5tynQYkwNc638oGZe56WWMmcQHVjRanzCOD0aBBQnOMn7zzzY
QNv8P2F8jh1NzXGJSWcEDAHgxmfdQZrRb1B2ubwodlUvrInPrtNioknGvLW6Q0rN7/ajz4ZphClE
pmp/yFFkWAtTUSnlJ3fmcBjQ2QY55GzdGHizpTtkSJ+1o+zmvuWKSLE3c4dooPwlj9mTlRnUs3HW
YgITZdiDyyZ58Rw5hXfzrXVtnOl1/2rtMAJjZ+cIo763QWtf3tbNUuNaPgvFV/INs5HIoCBdJk16
aQN6bS83oZuOw1UL9E1dqvaZmh6oatx2YbtXo/l7GQfXSRVcSb18Gyj0tU9BJ5NGhuDAN6+oQjUT
AGWyrvMHLi/daMq6xhLi2X7MlNOM+J9WqSAEFYnhzNtUlcFcM9wJFW1WGBdXzh0eNoJNZubkT6X6
WAtn3+J0KeuWdWHMzuzE+9jLUgeBNqoiO+WZkTtLV7Go6i9aGGfijLTDbLOMGrJhnQv4ueDWFPlX
kQj2+0p3uqkPtKCk6FczmwNdfgRL68doDrq8e1uPQXWlCNwNGYg+5KqKntZR2c3M1yGuzdWrrLrK
q8m9LEu0Iu42aGa3TK2KULDoLbdIKLpYkr9SGmaCNW1GCQD6UUyq6arJ8yq2cxEaCdgF3UCuvc6I
z6qedHZF5T0JkY28vKht9/ohjR9GU8OlCSSWixgdIPBD/Sy41sahd4rDOv1RmptE8+GCBfIQc4mk
lmXFEHek2W/Hx8gaHBVhM/3UC2G1NPV3FYyMgYIJJ8RGduYpigAZQADCXw4CY7Spgysx3AUOmjCu
CgvZliVd7jJZOilLezCTwk7K9L4WYa/9w4FRsG4SUwEmFnex1AJIq4CFxe7to9t4X+/ILaqrAAtA
9y46hNz4+2UN2bRPmm4QlagW0fiGwpDUWqQYGAcGRp+qvhTCygKLRv8wgAhELBN8pjoxuUDcpGo/
Jaz02PntM/WXveFNPxtUHMUB+PZafonii3FqGgTgqUHUtWSPqeGF6ePlvdpshFQ/1sIX0upokjPa
IuDJK3odtM3OSqZDHo7XTYkSPwC2ACvtaTFgcCd512bNsVIrV9aWnZqKXnGitXLa3zRplIwVbtkk
35P+WIsC881bvFoqp/Z92PdZQqEXhpI685Q4C4LyMfouxbp7eVc3wzt4eSobhqLoPB1PYtG0kFie
hFHd/h3e6f6/qBBvhncrOZwzQdY3GLUGU5FsMFsGiigDi2yBn6c5pVucRWWnTX+yEsf5E6kNMppX
cMJV2LsAnnJ0sMpmrahPdttgrORw2ewJmHg4E7xnJtDmss5x5URujXPvak7uzifR43P7tAAKRoCe
bIER6XermxddmlIFpQZ9p/kaCq7oYf0Xp7VpdQ3WxKVbpqnwY4yIAOMor1lSq4n35gjKmICeuw4c
bnV9xIT17rIObmr7Shx3mxY9bcpuhg6qSXc117JvTYrdVqbT64NA3Tf1YiWK28BkWvIsmSBKMY9E
qYET5kmfK9upKynMfKziM+BHqtpYIsk7+N0hc5UXtXDY25P1Xkz651IfK3Gc16piDSN+bPpOBmD7
1D4M02HMv2Bpl49pWytMooCPmgB/mrtTzSDVerMwXTdvGvm61g0gi3/JempjDFUga1slPmRx92qp
6yRvdJiLVu3tIbkbSWsT9SkTMeNu5wqMD0GcgwwnY5RDljaq3gybHAs/uem/DKcYT7B3QKflHB2V
yq6FT5NNz/xLsMUXkBdSSk3UQ3DjslmCxFcCp3aja82rduD3unx0W6QkFmIMEBfqyIyo/KgrTbXZ
ShlOFh07CeBdQWMbHQrKQ/hd7lqvDgDpJZsBeJw16dSF9T6XtK+G0gBD3nCKynAXsz90mJXPw3o3
JORRT8mPy9+4eeSrT+Q8hGSMOXqIcGloqx66XnfSULaREtgPYepfFrVZIF5vB6fKoK2uARuLOA+B
eWmzjgvi0nN7pTl4FPqi1KRw9zltbtUaI5asjG+em0PhtoBLO9VujYkVsGCBegPTP/I+0t3aqyY7
cz4zZLdeLafjCnjpyqJGw0ecPUjzVa6jpDa9Xd7STc/0cXr8SCzOSrKKGUtkcQSoKA7aLtmL5342
7fdKDJd9DVV0RGRA4ncVrbVTCRUztbXl5DOzbqsd40diJzwEwpnAz9IUCK15nHpGE92Dt+rn5V3b
jh9W6+H8UUOrJlNYgyPDHw/3aKVMXPnL/Ep8p3vS7y9LE20e55aMGW0wQ4EHfSDdEiW2wV7b0sfL
MjadBDF0k2D6RCEavyArGCstws2iYetE2ZMZ/DVLdwkjrtA/9dZdyeLWsxjy0vYSANf0Yn6udDCz
SxYwqBhPR0cFDml77z7WxX5fufRlSLIin2FAi+kBlX87k89FltqXN4998B+vNTzSVFUjJmhmOe1W
ahSppy5G4jqHb1Wi0xjVT5dFbK/jQwQXayUtiEHCDLZglvcLaJKH/l5LP5VlWa2DUwIjbOsGDNCI
f4L6LlOXE6H1m05/ZoNoUlm0Y5wK1EQ2R8BtYWCDghg1QL/A1Lj/bce4k6dDjX55bVHdXp1ajKfp
fqhmQJjtW5FXYtty6fh5DzhjfqLNcXfMr7PTHRjgju7Kt70PkGhE+VREUbk51aCuzolzgx2gZnFb
YBBCEMsfGA4FIH4G9539YCccZGRe7tLyOC8YJmY0mCaaS6ID84KRX9wACNsezxhJfel9CbwB6W3p
ZyDlFK2U7dwl0ZwH7Pqwa6sCWt8vhzg/1YCDbpXrSfrxn1SFr0FaGgobqo4DtCRfGZHrSx9IVv83
I8H3AxkNabqUIUCaWn6kZrgjyENcXsc/xEe/rMT77ytrVwYpZqIB5ucqLdpilsGPi9GXlspOy+WH
bJVuzeb0IvDt1BTk9iEmUs1R1MLB7u6FQ3v3nauPMMdhAIV3g7H9BORNYXrVzeXh8kIF1pBvAQqr
YdLqhsWB1bOSvkbKofhcYevjkvEdP6kEIgSFNT2OTvn8N6Jl6Zg/MrwH+0d53wp6GLYLSyt5nBUB
+nFpZoqG1+Bd+i3Y/U22HXvdS+wMXnYvfZ1dNjMsut6i0+JsCQXSuxHH2EpJv++DH0F2d/motnsK
VuvizEdh5akFNDx0TpW1D341kEnUPlIYqR03vWNOlWZbeC1EY7NT28FRtP6Qk34/6k9KT09dPTmC
D9oOeT8uCWdUavSt0V6Ht7YeWA88mvNshqlfOlNuK4vdefWBPeYGwwkcMdejQHX5liBTS1vQmyNy
TAHgDQKqxHqRE4FH2jxTqmqGqelgDuCRdpqWlgr6nKFK2slK9qH1eHkLBX+ffzS0ptoyCCukjLtd
anlGIOoE2DyijwVQLqCSpRzIRAqUsmvLox4Sd86q21BpDzJp3bgAb5xVnlUl96dg9KYsfQMu+q5F
JW3RAHPXdddhU16FEbDiIqX0wiz/xGS1uvo+LhpLLT0xE7R8ukDd8VPaosUDHYh0ENydTV1ZieHi
sd6gNW0aBK95cizRhz9aTp6K3kwbh6muaba5+9kA6bAG+iHMdaC8wgb5S91+v6wvG+v4TQR349RW
m+oORB5uRp61djlpIEDsZhHAlGAhfCGj680gMlsDz2VA8Je3pNhfXsX77DLn2NbL4AsZaW8McWKB
I9Hoh9Krm+UHeh+8LMt2xZTetxEBESg9aoHlLGl0TKfRHZdy10vgVcJIZSqBaJip5II5pjiveicw
dcdqwO/aocNRSv3FsHY0b11jWu6I2mf2rMbHGASRNJ4bp7aGQ6lQL2YEJoXaovMzTQWN/lsBBJb4
QeTLKUOoSYqOPBRGweTskVT0nFHikxgBy4i+itT4Kqf6PVFhL/v6pgyqU2aagru19bb+7Rs4bWmp
NqpjXWnuotjvoyfgHnHAR9jYKL/alVM4okTPtn7+WjVvz2KlL4waqXuETF/V/H5RH03l6bLybFi0
9aJ4i1arfQM8QxBby8dwnx7fUSzwNhASo4mWwlmmse9y8EMRNuCVXgO1C2x58y29f1uc+Aum8N3o
XLxdXtn2tfvYPM5IBUUXWEUO+7HIb0S9NqNZ5LDZN/957z4ksC9YBZRRpJfAkMZLrnMHl7FZBwfL
0Xa4OD5IDw+XlyPaQPb7SpiZF31roQ6AW/giqy9JdoxECK0iEVykJ41joueTiRq8eh7rr1Prp71q
X17G9qkAUE+RdaIo/FxhLhltr7UpeJ2r2ibLS9s8XBawvYgPAdyxK5k1dACi1jDW0rm6FfnR0Dut
FHuXxby/vf48/A85/OHPShgTrcBCQMgLOTdh6C21D2hlr40TJ2sSm8on0v+4LFe0PPb7Sg00lLMK
QkFanbazbYyxDSfmoGlLcEwiMZwqRFSe4lSBGJWcWv1B0R7rTGBPt3AXf3NbXISPQWwpBMAf1E0J
jykdfNKQs4qM2xIbsW0VoJrutZsa8I9zpkV2WAz+EFQe5lUA1I6UsDle56jExhrYhayoPClq+lMx
5n1mhJXgqm9kIX/7VM79yDWJGj3QMdrRPy2ZYluLblexr8Q/1KwWyNoqIf0mjPMzRjX/P2d4A7My
XclP4bE6VZ6dXM+vo8vmSJQfQgTRjcGZlVA0lP+uV72U5GXVg289OZgMkGKn7OqDCnaETLA8pjn/
fG9UPiep5VNkqchYuujNfMtb81gq+Q+FjHdWnwueG1v5qN8WxTmdOkwybUoQeQEHqsKYvPllCe0Q
sAqlH2Iw3718NS+bNpTFft/CeJINc0KQ4hILSnk9RP/p6qsyk7+6+iGpkqXUsXNm6vbkykq9JhY8
9kVL4KwL6OBDKYEMsIGodpHvLRHStPBIOMMiUws89TUKkvpO8VUg5HYnUGPbMtATRZmSyzYMrc2/
71eRVNWiNh0STiZoFbXrYjmUhmjoRGWnekmfOdPQT7E2tTNOfUZPnuzpXnNl+PUufmpTmyFDNj8n
r8AgNGbYr5FrQKNU+D0SmFLRSjmL0ZIsJbFB0ftqeaEB81Q997ooby24uHwycjKXIOgGxsSO/uIh
jLyR/EzLL4F4LF8kiXtlT3MDfAXG+c7aHKPKBpDyCfh0wCCJzzWoNGwANvkaRpcEz3uRXM5cVHqW
hjWB07P0ftckfWhnNb3KLXj0kQjmdgRHxicjK1OKc90MNYx9BE5hADZHhweTI8HbUBDe85j75TyH
LZmhGX+XUdOdttP/Rbf99s59RMLcVbOIGRQqu9V1sWtQ1cilN5m8qbGoZUQkh7tsNXDppyxMdLcp
btL5qdaACV3dNqNoGn/bDn6sh7tQY9pWwBGkmhtp3yPtMZL++oyr+PX3+VmLru2UeVEDzExl+zC+
TYLny3//H2KIDwHcFeqyqjb1DqF8jS4y+dv4NH1PHrp9Z5tv8yvrDii/R8QRMR9tP5Hh+RTVYuMq
fP8p4HcpMWREEXgimzvdCyd7wJRMOth/P5FDIeDvVhcnq6z/EsldWuSJJVwlGVHkGWA4DJG33aGd
09cfimd6LH2a2J/oyP9NJOfoW0kZxw7JRteoDlFwIuFOAdnp5RPcvLirZXHOPk6IMUt5Dg2UzkX5
VJEDUX9I4ZXUfhvNt8qcBPKER8cM1iq6AEGvAiJZqGSu3jSYL5I9M9sX6R2GRZLsLtV+jpIrD4GN
T5pE3MSb1221WHbtV7KNxUI7ZYvSkJFEflNhjDcIBS5ya0IZh6ZhlIqNKWMO9XcZozW0eRVCT6R9
dUB/BBoeKz99Qkrl0Lo1sGtDVwdLZSXmhN9e3S/JfP4vTbE4PceLlLWqMujB4DY8dwh62J1I7sR0
ACKB3OUHjcMQSumsuUEIXqRossMuEPiVrerJejv5d/yAFglMbejIG1XO4i/uuMNgT+JqwK5V7tpD
g1GnSBfePNHKuJuHlE5fgKBOdynQNZUr1RBoyaZX/lASi8lfKWKq9c2yKHjU16VXLJZTTJ4pHPEW
LYK7aci9TkYmL5qrpFdG9CVKBM7lH67yh8Jx1wlDKTM4oImGdtH4mvG1JX7wqAPVjT18kq+faAP6
TRU45z+Qxqx0lpIYFupiknUvRYofNlRwNqJt43z/TOqgtAgyiF18P+pvcinAChedPWcggmmplcVA
spXm2TEYLC8ZMatRiCjIN0OYXyr2B9BPY1A5Jai0ueWy2JWBKtJfhDzr89tl/yESw9kAulRkrOQJ
xnoOT50h3U9WctBH82mitchXCRROkzkfbGBKY8oVJPWUG8a1QsGdQW39cXIUJ3TQgkgCYWp8O/+2
2kfOFMhWZajdkrGHZLjX9sPe2Jl26DQ70cDq1mTnSr81/t0NSvfaitGCDUZrnzwBZQOj9XhngVCm
98sD+rBzAFwMQFFiE57qvhaY2st6r/FMF31tLr3U4Xp1HahagzdZub+sKtvFldVWcvaiNvpyqTuo
pH43uGxKCWTyQP1He7m8zxwRft12ZPM/6/QHIJAa0intKkRPyaF7R3TvffiLXSIwF5evsyZz5iIx
53Bq1BpWidxYylOaXyXCIE2o+JzNQFoylhIJj//OVY8T42c6dnZ8KA+qnbqSKxrXEJ0U/wYPY7kL
1QiWneF2zF7rLPtm/8Zm62NflFQQLY5vDBoUpemzGmoBSPzX2cs9QOJ7+dn4ahyH3b/InwlOjG8S
CgeUOJDexptFeRzTHdB+7Wm8u6zrArP4vuaVg1/UZAqRzUVRaL5Wpl1LrvPxKMUC3dtMF39cKL4N
qCyLIFIDvLoz4H9G8bc2fEjnV0PTbXkQFVS2msHX5onvBzIjVZvNGubJPFcgvbkdr8enyLfAN6X/
+NsCZ0eg/p26MxTSu7ydAtv0/gxdbec4hEZeNDD87eQG+X0hv17++6KN5EOLro9MrY6RlZ7Gx0xB
WRdFnTjEaL1u2nVUu5fFCaJajUf5KTuzbvISKdbWwyA0QAPyc7zT7fKqfux2od+gridCcBJtIWdC
DDOkSRrBHJLyWipfwkEwF68LBPCNPRhmDwsK/BF3npbrCnMXjtJFUEuM8WrF4EhVhlsdG8cxmq4r
M78rGioBeah+Gnr5XmuyGzPpbouuQLtcblst8rb0ftLb3VgWriS16Hyk0zWtUGjDuRhKeQYEjxtm
tSuZZJe30SlNTMmOyuouLtEFQ3vlZlFuuqh9U6jsVIbpTBM6aaol2McJGmKlxAnHfFdjqlr0xhW4
Hj49MZShsowYWsT0quIDT4NhbwPRT7LRWn6DG2NPXvbcPbfoS7wRXRWROeV5N3BNh7RpYHpGPJiC
XQTUZes6Bqq0BWyseV+/XNZlgaV7z1uvrqY6xtqc13BN4zKBde42kHZkitygFyRNBVb7HaBsJWdM
S5nOhQV3bjT7oG/3dRAdgjIUVCa2q4UfNlVl37GSQ/VpmYYKAS3D14A+AVsMmgI34WQ3w4ta2W8j
hiS7XfFX+5K+WF9kKtAe0UK5KKmL4qCwEkzVsBJPvoxPSiofsrgVmFTRuXEmrw660ApmqEme7KPk
G5gm7aW5JtOnOmpW+8nFRzTNlcHstb9DCRW06NqL5XV2eKt580n0RPyHLN2voE/lrFycFklcWTDk
DB+O7BaAjyJDeBugFX1B7hvIGcqXy/ovEslTc8hynS6glmCvYDYQVwMED6zlhWN4s5+BYAcKMiQC
Hdm2tVQBEISu6MTgDm9B0WAiDWRKwy7VazsoRYBH/2BGPkRw59bG4zwsCWyYHBN/GvXdAKgXktQP
+fBaEADb1OAJA9NlP84HBRDklonrkoouw/bu4jwt4N+qFuVHevt66JR8Zm8G8DJlfniXniuA/hLM
XwMu/sm8piKF3TTeuq5hVFSRCaaVfzcASWOgAoUmLBcEb0/D0vvLEAKFu62dRFW8sex9PUUX2pKc
la48mObi9xT9ssPsy6Nh9yRy0aF20y/VOZUNN4z63WWF27QPq+/jDsZqc6rMAcLXKlcfssb43ii9
k6rd/r+J4W5SH6AhDJ4Wz0Htik6hLWET4kTU/7GpyL8WY/DtAENVEGlYkJFtmoNk7HpddJoiAVx+
ItXzbowGNNMNvuYHNdCS0Dx4ajzZl445nk5IHorGFrevzmpR6u8aBOD6uhsWnBC4WCIHmFA7/ba0
7B5cB7kb+vmDKHUgWiSXo9CleBlMlteOmrMcPafT82VdEP199vvKJ85L2KYFs6pDTZx+eB2rRmDQ
Nr3Rass4rzstY5/KHY7JUsA9Xh3iprB7NONESutcXgu7vn/U0VeSOPeqW5oxdBL2as4esuBLYfa2
qt3rhpflhn9Z1OWbavCNAWHblymRYLukQrejRd9nYeNGNBN4cpEYziCM8rSUAxmRgot7t2jCUx0M
3tSbAruznRRY7RxnEbowL6XQxKOlZnRujCO62cdXo8/ohmNf1OWynXj7EMfnIKxMMbQyR1tFAu4Q
hsK4oFOoOYauqMwm0D0+/7DEyjznATI4mjUeszF2YrXak3l0elIJ0gLbbSmrRXGmwaprachmaF+h
OX9T4smHobFnQPdW4sk19tcu6Pq7oVrd2z4IBrPERPx7Gkd1Imc5MYReumPzHcbhsraLtpEzEsia
R0o4oRrUmQc5fNDbfZcAJ78q3MtyBMaIz0NkhpFKRopbpU0nEp9kEdi74DrxuQaixrGlUhg7GhxH
xbDBWDvHj/9tDVyMUdFCT9DYDnMX30sFGgsEZyHaI84khOZMrTDD+yEeqBPS5SA1ncC4bUdmK1Xm
zMFINWnJJKyB5TByb9qzdiTLA0hd5+l+coxqWxahTwiMN59jGKowTwHthyao/KfFnPd1HL6AqARt
sN8un9C2FlBMM1MTODk88ARwAWKrHSBJK18LpLmmb2r5clnEdkuX/iGD3ajV9SRFUgwVZY3+oHwB
RInT94PXa4VNQ1q7caScqmU5ZHm6i1pAAJoBMpbJa6caqW1KxgmEeb4kS07SYZ5siJFBbxCtE8Pp
rMKR0nFnLYVotnG7SLH6Zk5zNeBHmbkGJ4DHN3ILGmp+5m1xAiaEV3nkhuEiychq1CcwMJ8/MXcF
UOePDePUeoQfrVQLz542OowUeB6CYtb2tfn4+5xKd5MUDFmPVv6gQ4tHRw6YUROlyTZN8i8R/KhF
XmVzkSgskw/mJP06n58vK5VAb/k5i1RpkjwNkSktZH/RqG1iklITjUxtm/qPRXBezFj0Qg8zvA3p
8KAZDOhe9vPhWAj5ekSr4QLbmWZNZ2VYTUX1syEZR61V9n2sCg6FnesfftJQgF5AMTIIGOTfL+Ks
lYmRyiy97EVVaYfzsYuol00/52W4b4AqMybD90+c00okU8XV3bcKVHy1GfYlWG4aUMvUNeaSe0Gs
u7l9KyHs95WQMJJRx1GQ40m6/TBddfKhTASebFMVViI4GzYHFjQOOUc3QQlCz46kS5wKY6ufIcIF
/M/HGXGGR1YLlIgy9Fi33uwx5qbyr2qv29pP1GKdbAc0p/92QJytASCyPqs1GieluXMCTP+r43Qu
U1GnoeiIOJMTJ1GbUINFG/Vol2Zt0y7ZFYHk/qfV6Fzb/RDXY0daxLj1sq8wehxN37RO0GoqUAUe
fD+Vp6SWCpi2TLuXy1MGSMVOnZx+EcGNCPZM58xP2I/WWGOC2lUSgA5ftyFqBIImje3Gxg910zmT
kKVJEnegjoe6jR7BeHTgDvYAuPveZZgWoSv5kvAlsh1TraRyVoGSHL3kHfpbWy9AW2MJPKLUSVEb
kr7lB/jcY6jtLyvGZkS1ksiZCMUYtDnrI801KSgR6/y7rs63tYTKTGHctTkRWKTt3MhKHmcvpLKP
pyxD9D4u1bcotfZWAHSLCtnu0Dg2VnVGXxRFcYZ8QZYL/5jcUcY9mJS7y+sWfghnT/pMt4JOgq8n
Z7KT0bxUOuQRY4IMADE6imYE2MFd8DA6Z01Q7MsqucLd0JTbrr1aTEGeS3T3ODOiSW0TgMIWV4Ls
WoT76n7IH+bgU8WRj9PjgYHjTjMsMuBN3rnhPXku/OGk2LWTO9Qx7rrTYJs3L4qn7k/tS6Xbn0Cd
XbsAg8vl0WBOg1jCncw7P5D9yhCUmASHZHB2pcpLUwJwOXTTuqb0sV/+2yHxTfJTnupxwhrY6ng5
hcCuYSwhcVrv0rESdAaI1NvgLEmCDkOzGdEh/W5JwNSxBwr24PRu+ah5E/LSbv5y+UaJdo+zJEDR
TU09gSVBd9t+kEDn2H+qXX6lfpzxmPNEKmVge7tGHR9NC4Bty+RdXoXAt/CVFSkC2iuZ4Y/z6GwG
PyJ1N4og57YzW6tlcMZgqkgWDxZDTy5+SKlDpdcu/NJKR0W/CZKn2fg6RqKIfTt5t5LJGQgdCNGx
2TEDhLIm4+RbTiaoXPMDZoZ8UT5apH2ECzfAMFKZloxdNPrgS9wseyuU91pROUFm3vVS66nRc6v8
pZYoiRu5O0TJWxqKULEFCsmXjmTQ4wIMD+M9C7DL0wQMwyKKM5G/JpzFmBa0WI7de44y3iNG+KL+
UCVcs+Q6Osk2QB4AxylkYBCoKOFCE5U98MoCZip87q6AwOlKoW3cy7f1K0VjIILhv8xrUyRV4GAI
Z08CFeAMJuZjXSOSvHLovbIh12OT7/ty+HH5Cgq1h7MkRdkPERoYWAeD7ExXrVM7k63cgzh1V+0y
MbGoIAYinFnpDNItBgN9UPMEJYeu3M9jfkgG/aznGV6DuKLy4AJt4gTYPoce5LtcNveyUu3mkuzn
AC3oiYicUahaXHyiFz3evR2cXWMh2175+c581EdbPfRuf4UxU2eU7eXL5Z1nRuBClEI4wySTQpcG
iiiC9br+D6RBFnKmiBSYs0VdXYbxWMAPLgC3DuLstdWI10qVwJ0LVsOnWgKplsFwivSaDgaYdteh
c5eh4YtCO8Fq+IwLTZdumFg74ZJ+VeBk+2iXFPeXD0Zw+yhnZzBokpgdxUgMyXZtbjkljVzLOqkw
bJcFbdtMnVCVAtWf8FPTmHAqpZLkujsm2ltqLb6UtG8CEdsb9iGDW0xL4yCQE9RAyng4xGbuB2F1
rCPjSHqMedbzTitjl5po1Whkb8bcuyoFjk4tT0/Hb7mBORCML8aB9oIeBV+2qI3mQIeW8k+9Vk9d
UT8FMRjmyuxOa6pzW5rfB7OJHW2R/ak3HmClC/0kS41n6PivPb1px+W2koq7zMjwCpevFmu00QC0
Kxv9oFmYMtT1fG92IkJOjd2mP2/bxz5wdpw1e6d9jTd5OrWd3QUA32qurLy3+4G4RlZ4RavZVS6j
Ga60mzny5152uhE0j5riJCOApeXImVPV1ovC7cbQsbTpUGfIA4fEVoNlDxuysyrTtxLzOIfkAJo4
Pyviq7yLrjCH5c2LeV7S1J8azWsaNIq18CWjDJZvybt85tsNj8bHWjn3UZtliJlKhB+tV37DODZA
TEJPuddtxTEc1TcceS/qBRJtL1PDVfIrNiVlKAck9Yj50JSvab7YSvncgqpS36eqCNNVdHE4H4JJ
sBHNsZA26VdVT+wmVwVXc7t2uNpDziNEIUVFdIHfl48jMmDKvtvDM+0Azn4WBXDb9ubjuDhHoBql
XqCnCC+VYrbRl2mX0oE0L1ooqIeKTAHnCYCdXQZaifhpju6yGNeu3NHxU+hGH/vGF5JjWloReHrg
1erETgF+q5HBDoioNiXQAL6MPFjxWBOmAWV+q6WAv3q+fIcEe8W3rSdmYRC5h3Mu5gcp77x+JHYs
KkwKDv49NFtdGmk0k6jQIcSqmu8t1f+iqDyNYXlfKbogxSZaD2cSinYY5QT5QlcpH2PjulxuzXL/
37aMMwFWCiFZgodWHZ3zXranySXC1pXtMt5Kv7irDwiLrCkIHr6Na96p173Hug4TN7yTHOCWO4Oz
OPV7Ygna5wfXYIU7iJp+tyPYX/f1HVtzdWykrnupShBRDTGmoCevrQs7JKmdtndt8wnOK6RhPoRx
xqGZq//vbjboNxIdR/lZrQW6sa2G6L9j/C4WKJh+t93B0qHzu4NrNNN9HXd203+jqddLn0so/JLD
h4i91teICxCK5Evr9N0RMEECq73phYhigHqCWqamcUbbimNSjCXSjGFwO2t+Gab2mL7V4duInjpd
yEe2uXErcdzZ9ObUlEmMQBE8YrsyLJ2+nvzAyu160gUr2/ZHaJA0UVNG5YwfGFO7uYil6d2nG686
GgDAGflaHjon8kRNtpu2YiWKu2IqRiVKgrqz2zYphhl3i/lAR0HKbPMOrWRwJwWapn4KZLxw5X5x
pvHHhJHt4msOJtj+r8tmaTsZsxLFndIQhEtb9/DkrCkx9yK/NJy/R2gaZ9wXol5e0cq42wTqE51m
JcQV8u1Aj/M42Kl+W6HYVPWDfXlt2wr4Syl4Z9shSmE8vbDqmONvYjDFzTe0+mmAi+SyoM3X3cce
8u7WKMF6LLMUU3KIMZcpefGBjfcJYYlZFP5HlL6Sw71W9CIulHDBO3wAFhhYV3ZTGt3HcRTaVVvu
VSN7qErDrkbpa1B3D01g2apc/SiBWiFY8HbacPUl7EtXRr7A8KtewmAh/gtA+DLs48PoBrZ6Eq15
M5JZCeI8c0vHdAhl6EsJ2Kx0Ke6UIBLUCrfN4oeacJ45rExZGhqc3pz9BJCHvcipXaim3cFronsF
Jb3L2iIwIHxT11SpZhZaqB7P09cWJWpTcsxW0EUgUn3OgMhtPYQ6K0sa+pXamLZFb6nybInIvrcz
Q6vj4axHoRgqCpOwu8pD+H+kfceS3DjT7RMxgh7klq6KVdW+W63WhiFL7z2f/h607q/iQBTxhTSL
2SiisgFmHqQ9eTv42hG7WI5ksaaHn7VJMlr5l/3r4yHW+3DgSvekyGjMkmL9gIkmDKwdzMcCG3WF
A6L3R4VzkdsJQIweaDIyEJT68L+ajkQjVn5gtSy4VurPslvbkaNWVoZgcfa7A7gmfM7xNjV+JZAx
8i4L1UEe3wVKfusapwr7TFDbulXvFle6iVyew7apKyuBjC1PXdMsSo3muTx+TYSbSTtUGfonDI4f
tR13r+QwppwqRoWlDwpyDD/0g+QMd/EJfQaUw11y06f3tUEOr3N309ZWMhnbHmIBHWoD0rdLYdhl
bICrIfK7cea819v+x0oO6xRgbHgktERP83sZttDntnIT3L0voho54Lvd97YSxhh3ouJRS0ZcJE2N
tnZpl6G1HHWM5Y9O32I/fOHOR/OSXHQXPFsHzdnXUN6dMjZvGEigdMssO6nkG51o5+YB7zdHyBYF
v6yvDsk4CvFk9PpMuWvmh8KXweiU4qihiykfHcfExMmBHOj/eZyzHGtgy8pVoUVFjJ2fjhzlB3mI
L8tAjkZv3oKa+/mfLpKtIfdS3/ZiPKAnv1Ls0TgXmmg3vObRzdfteo9sITnWo1pRcvRd6cGtWl60
+oFGn0p1nxGQ5o0cI6c2/JuHspLGYEmiCYsuw+CcSf8SlJ45cFpheb9P/32N/SnYjQVjoq1quStG
1WlSWk5lnKPeGgMZuRorTaKIyNWVkhsMud0m1XGIYnv/42+7UKurYiDDRM5EVE1Uxaf0pa0Eq569
ECtzF9fM/U725XC2+/Efz8Ygh9lrCRkypAcK4VNPBgt894cKyUjO0ejP7GkBgxBDWDdFSnc3dk7h
h2cMImIJcHWm6xsB8wfRSVw6WM57OnnKwUDGMuh6Xk4A+yA6xaGrLB855+IIYEvJYMPNTZBRUJRX
PNrHkLrxd82dbOHQnBJXf0xf9yXyBDLOhxFpSaxpuMhGTCy1fugHXi2V95iwZWNx0VJdq97rbJ0/
fZRtwQJb12iZj501eyB4sTuXknaljokWZEvnFMa2OcquZsBWkE0xGzFFOCOSaIk9hvFNoRKvnBqs
VsuwYhmTStWSunI4+UPQX+ol95LooSyib5I5fzWV5TTXgrP0jd9g3oNjo5y3gC00C3Gtt1mBbG0s
Yf33ZKMhw5rKDyDF51iMzLEYtsVfWYgEBin6odEQQSOq5Ww+mtg1TXc8YYmVq2KSAfGVlZxektvG
Eq34bnlLTv0XXoaa95cwsKSMqBxEEZJERnAhxmgL+bGTjpJQWxrP8eR5TTr9W1ZoHmsLyrySgNVB
7yxxhROeZB9FEUc88yaCeH48W08m+Qw2fh1ei3ygxPWFMx2xJ/JMqQi6g3nPo7jg+S9s2rBIsDxZ
0HE24YjdcNkzXW4T3KcgXACLx0dU895JScmb8G8Qz6YRxzCqU/QQICILPo3yoY1FS+flsnmuPFtn
xs4nUVvAZO5EF7obScVge/AWHlqvAyEUTbqZDu9cHChky87KMnZNGoZYIZcdcvlS8MravN9nPBep
DtpJEYFD7ZAcTB3AN1TePppvR65XrCP0b1jpe6LWWjXRUajRVk8YIUe/THNWMEpIObx4yMoBL8L4
MY3Wk3AJOhr6xC+pQJzCWC6pWtiNETn7B+OJYjBjQn9ur6UISJrxHJG7qfuc1Ocp5jwVHMeMMGgh
ZPNgLhF6KBTsZWmWzgnEyWq4WMwTwzgvsoDBjGACUGTpbNfjx6JBlzqneZUDsoTxVLI+IYEYDmjo
12erSh8NA7090m0peFnI8ci3RSFgUTXVFCX21gYD+y9FirE6uGUUdGYJGAPXzmXzEGH1674ebF/d
VRZzdWCEjXtDkeDS1je1dj9jzSf5myotuYpgbq4QslEvAxxnNgO7GT/I0AG54Dh6nHOwVMWKHAxz
Y+I1zku3jM8CltJrnM/yBwj9dRCDce1UkFUGlEjdGR+mr/EtVjWDSM1w5KfS7z0a2qYe773lqIIh
/xd+UK+Ik1nA05DpWFpanEzyWKmLhYgAjWUmx3f6w4N7PSADqEInTkStWwz8XAZHBvHQhJ7s3tNO
gZWdQu6C6G0MuopjsFXDYkMzoR5UpCl3fTDfNqVuCUbpBEns76s599tR/VnhuGjG/YB0Ie0gkbzh
OXVJgnTPz6oJ2Hhe9Nv/YQadp5QMyLZBnBiaAaH9SUdOMPyEzabPwT0t6ape6mUHEzXdL/sn3XwU
Ddp8pcmyoanMQTFEh51/GcJtrT2Z9WQJ0fd9AZsqaWjo1FfBY2qyNf5IlI1YoDtXlKB5bHIsEwpA
dC+VWEHczV8Ckjzty9vWSvT7KrKKKqHMmh2AHdnVoodL/2G4iG7qTmftsfpBSTtTZ/5Sc4CeIt5v
kfBKHGNyeZZGYZfgAlXMpZJbqToJ0fNQ3Vao2eQ153CbGrISxlgciATnTqbb30WUJNU7uX4IZfcf
748xM0EKiiEG/c47JdXitFYVWYFD7OTzz73vCy804h2K/vvK1nQwj7f6CNCqQSUY1i9K9VXn4f22
ml+VgjGtpsaIZUF95mxprSW8WRJeSxbvFNQO1qeISsSPIorGiV7bUvAqZIll8jaZ8JSNeX5loivg
48G3aUhgmardyz/IAgag1OqyY1QVf/Par9SNeYqVIUobbI9AEFDfLcmDJj/o3Q+OunHu7TcecbkW
c0lGPpGOjrTW+BK68lvlGlZ0zI4pCGzEA69Xj/7ZOybLbhYcSKnWEpaAobSpedIxPmhoa0u5cwkc
nWPJxBUBOY6EznyF+XiIGgFlfsndv73t3M71C5kMINTSRHKS0qH+r5KXntOH6Vid08vsaRgdpNmE
6ia5qewQpK2zzSu9bEc7K+kMVGhCH+ljQ9URe2IWBImY+0HjPC7WCrm+De86GZhIMmSGMTyIMfBO
vUQYmReq9Lh/nRzzMhmUSIk2aUqMwCAak1tRDLEzMrDEVj2SDnS+SXMryLxVJvQn93SRgY1Br4W2
M2FinR5ZOSw4lj+opld0ub1/tu003OpjMdiBbTpYa09gaOoh8yckSAZPBF2UhGYG8WmxZygNBXjx
zGtZ5304BkU6yRg7IkJLdMMZko+1wYOpbRfj/8D9N/JxITMEMzHR2zeamq2PN42Akpnqz+UdEQ77
t7iPVgrbsa5F06SbMz6XUQqnIAMpUTB8MnQeHRrHifmNe1xqm0jBzlYo+9Piqa50Tm3KKkidGPUY
O7yUIO9YDIy02GssLwUUnxhHQbkTm5slf9y/Oe6RGLDQpWwx9BBp6M6RPOVSo9QHFlpnsMEWf0y+
89KB+7b8G8G4KGHlo6HiBrtMPpAiPvQzsTQhfMm71K4N4aIFPW/ujSeTwY++Rd9+VuEazU6yuni2
g/xOT7zEvFHK2Zqxeolzp9S5/A09TM0U0bVgYOscgx4kygOiUPag0h0cSlSANvz7zqLU2eKZuweH
Bqx70hgEiZNlHAoZxxvT12iJLYNghdS5QJ9zZuSWGPhVd4u1Umke8cKxTZRcnZOBkKCL0bZdFD+d
BExJ0QkbwRU+BN/CEkx3CqoXcgdebavlBPEcwe/v78qrM6u6RT8W/MYufCykLxidteLgIUg+7n/I
TYi8nk9mUgWgaGmWmPJzVOJ0GJbqUcsazh3SK9r5eCxRr2nIgiIEOYV/ukwoPYwepRb4K7BfnYRB
ErRNRkvS0M6Fvjw0OlpqlMLbv6xNsFqJYIBkjsiIFVEN8vzxKem+t8HBAJ3sv8lgnI22lzoljFV0
zMinxQRpn/6tnTmIyDsHgxZaqMkRXdTtJLOGIe3JR1QMRqWK8+HflWfvyzMg0YDXrg9jKBcll4jA
iSuhWlueZBfZaU935K/pPSJyB5bsJm5m84inNkFx9bkY1EgaITP7CcccNdGStEvT3lfLJ7HwMtFG
SYzz4XiWxCCFFPSZlOo4LJhc7SGTDqDi5lwo57uxFLwEYaSy0G6qPhGf9LT3E6xhVLuR47BtnYSI
MkFMp2sG0RhLEifQdeVmiXsbX9r5vok40LbZnrAWwNjR2AdKIcZI34EE3ZeOkYexMHCpqWfefM9m
pWwtibGmqYqViCw1xZ7ZLU+JY9yLT/UhcAw4nQn8mdyLnQljWZx6whZ6r+UyFhZHUWm0E54NQ8XC
ZORmnoTJL9S/aSBci2EMrMS+jGxuOmpg4XG4628wLmmbLxOydsMNNjr+1cKMtUDGpCIsg27yFgK1
u/lD5QU+3j5b+0HXtfN30W2p+1oYY1FVM0izHAJu6xBFLQXzwct9kX3Zx9vNUHIlhW28IHUv6sSA
MmIbjEuJu5fXFMMsolc68ysvTc45EjurDw5OvW8L3J/SHsvwKBo+l7yEo3ps00WvFyIpczy3eolB
nfFYmqbdSOCR41RLNvtz1xfHwESLbqYhxyyqk6nvLD4RcNUqjtmr/lTc0vUO1Q2vP5fqM/ugEBEJ
XVrp0bB6Dv++dopKpUtFIcbDRdDE9GT2z0r6HAudlU2c021ioIQ1N6qMERKD5ccgkRboUoRbTNOv
beXrxNtXu82TrH6fMaS8QcdJGiaooE60K/xVji+l7hZy7JSlxMHzTY1YyWJuTR/rUTZbjIcFwe0y
fsgSf4p8jQdGm6ot6ZosYke0LLMLBXLE+Bqp8G2qqLVVzdHK1Cp5uMoTwuDqENWDBrIkZLbMW7CS
k/lYTJxHdrMCQ1YHYUA1kmZNiRZgd4d94SoAAYxJo53amVV8pk23GPHgl5i29e16e4w+SFIJUvkS
xmQksasF2tlo0q/7Kse7O0YN6jlZsFcCKj0bvT+lwUMro2VkGTj3t61tv07COilZLkiROQJPxeLc
GQ/YKWsPwY9y4viw2wZ0FcMELrnUCDMpgaSZeTeON6T/HhX3hNynPa+NjfNpFPm/oEN0oixZkqGV
NvwUaxM2HAmcs3C+DMvL2BBiZkIECQGYL6K0Rb8mTeFn1r4C8A5C/32FnkkIWilQ8gI90XW6SFjx
JvC6NTZzLSvjUehRVzIELTHlOIWS0bYr4wTaFo88EnTuFG51I/g8TmvezTF4MOlGG8yYQXdIbsvp
F3NyEuX1326NgYPWmOJWL8Depgq3y3IjGpyXZpOCb31ljOljh04k9tRgGuCNnFnxOX8o7eDbe4/k
B+FBcqOTUFmCt38unp0ycBCVbd4nPbwrMGCMo2KV7eTFpj/2H/blbPsJkmlqWBerYcyV8ROKoggq
YuACZbqi3gUx43k6EuRQcr/2BF94/isSH7KSyCj6tARFiW+Go8mhha41S4w/6c1NuXzZP9q2QV1P
xii7gUGrOEqgfUF2L4l3pcH5RNvaff19+glXxlQOIE0ulQreYj0dsj48hoF4o2kiZ0ht8xhggzVl
WTSwzpeB0qRqpdioS6QcBgfrPrhEYJuatvp9BkBVUQPFD/aqOZX6aM6XLPfF7lQuHBDdLDOgqfzX
MRg9K+s5HnsktJ3Mp3wqVn5LqeDpIgytdDCz680eMjdHvcJkh8aJxKix/OaYrmQzGtdFeRQUOoxJ
PFFGIZrjio7yX3HwrI/IKJxgtKIs9qhEddHtTC6z2Fj5NHOeic1B/7UURu3ypUg7OTIkRzwYpxYj
/rQIH1vqAcyZTuYh/TmBAJE2bjdg18cWSFDhcteE8m6UgV09mLAKsoSnJ8eLI1fiKZqXc6Dlb1Ej
OfkYPJtykTlDO/EWZ/AEM3DcC6QuwI2Hms4pQLIqQMtUfJ9xmTI3G5TXt8zgLyjlUTaX4PGls6Wj
KzvwpcfWSW7xDhx4Yed2kHvVTyL+F0n0LBpnXYJ+zofmMvjSWXfyy2IvLt0Nw6vpcKUxgEKKWldm
IkmOchdgN1WGfujwZkTDf3tX8DfX0l/bsT22e3cSqrg1W1P6FcBPR9rpjb1bR96bue3erO6RwZg4
Ujv4nAhy1EP1jI4LDzO2+hPlo0Po+z3AQC/HGDnYybb1EjUu06yANlbZ4GHu1gvm8E1INZeEAydn
xbN7tqtXMeJYBXmR5CSxFT+KyMj2VvURJ/XREuaSx9SWDih5fAgc5bH4geXXjvjKK55xrI8w2FMr
/ajECS54FDEircd2ToajgcaWBGsVM/BjTHrgFSq37Y6nRAzchGOQonzQAt8uDUaNAww8pr7syVbs
8MbOeZZPGITJGzkL0hCyaONJeQpdrUHr/ujoYG3LEmffR+FdKAMzgpGPURbiyVDA1iTJF3W6HfPJ
7sjTNCQ2CMqshPCIGDgOBdvjih090iIIQBupuItSDJDGnOeWZ4dsq10YtF2ZRPCMEFw6jY8YfbLS
BKtFIwywIBs52WPk7V8k71CMF9PnwtzIATSzSZujJs+nJVW+7YvY9Peu6GIw6KL0STaPBuJAErll
8ENFcjp8+zcR9JQrl1ILMqVNRho29yCuvc27U6JzPg7vohgnpYmJosqUjaiQUnC6eUPx+d/OwGDE
YJhjQEQEFEUGpl/paIylEyruvhBq8DuvisEAQj4Mc5rJIPiQe2JnCjY5ouXCwAhCZY0Tb8/hdowk
62gMQDUdlISMlYZFoCt1hvbKwWt85ePih6fqKB3Ce7SOeoiSuMPr25WRq0Q2TVOlhmg0GbzlBk0R
khNjE3V4EGwU9A/BRTnQDq4GVHuOzpvg3FbyX0dVGOegGNS5jKngsEkuCYpLea1d0KTDKTLxxDDm
2i5a0JoKblROfFV4DOQPHS8z8AcUuh6FsddlKhUTbg4mkrWssqJ5vBGH8ZJUKGcq5NiU/YsqoKIQ
EJ/oqoIFy+Rhkj6NevSwr6u8szJGPaSFqgkBegXSLkNf+rNpvlbph30Z22nRlcLQP2KFHKm+DInU
CYjijENyr6FqV7y2DjZ63aj+ZCePpdO8cOt39Cn83QqvN8yY+piEqhgkUBa6DcP0aFN1fsjOlEtI
9VtHwHzdjAgFfLncUhf96T3RDACA4VvVKmWkr/Ts1qfYFUfbao4zArsOB02tBsufeI4670syroFa
5VHVxrQpvropTXdK4XONvAhnG6Cvl8qATVOp5RI2MI0lDc5NuDwOhe7vawvnHOweDjWbzLB/56xQ
3nI4cOSly3jpTJ4MBkhqUG2UvQHPRi2eRuNO7e6Fxf23YzAgEiFDFssN1G8Zz0b5iGVUGu+1pJe9
o2bsAo40nXINlEs0a4HumJvuKJ10D+E0Z1jgDzHZr4/+vtZ8Zb5LkWsd9tYhQ4EwHr69JxGLbvlY
sMagfzX/YlKUXMGCHe6QDKXVE2QVHeyfvdSTiDgpeQs0HvXx9iN9PRQDD1Ff6cViBsAk5V7QchDL
3BTyQ7xcunJ2/k0VGDjI9RQL1GU4TpH5mWh3cnuXDJ/+TQRj/MEQN02iAsZjTfeVTr8DOdWxjXOO
f8ZVBcb+lbqIQJ2LCUEaf9AMPahyaPxBI2bidG/7p+JAOEt60mVjZ+Q5VKHOfFN8aYrnpHol1Ylk
rVWWBieI5XlSLPFJkv4fx0rmd3452eQYujT5l+WOcipcwZ8S92/6qVbazvKgJCOaw+sBR8zF+Elc
oqcJTM2yxqX12LxKZDB1VdJ0TTcZBdG1WAwXuhYQibkDLhSe2ojIvHql7BeGB25Zu/EmeIu8Z2nb
01lJZlRmGvMmiyeQe8wPnWOcFGyRQbHfeG7c6Ihhv3vk2fe1ZvON+iWQsAuTQ6IbwyzD25imJ7NA
iRzk//sSts1gJYJ5P2a9rIdCwNyMMuo2qgXnUiM5drxJYKHO4xsE6HdyKPlVPsDxr7EuVZNAjaAt
kb3/h+x/VXRU/Nex6hN5CWhJ3ZkLrCxZ+uOkVfeknt1ZEo+zGjyN0zRzZG6byerwjOsqyGlV6WA6
cxJRfKzE5KyrkYdt617cLq6SZZ5elJdR0G25TJxyAZvcnOEa0nuzlrh8BvSEv72Bqz+G8V/rqa0z
kKHRaB6cLsfqyfAzZJiFA0gozryS4aZftxJG3YrVQxjFIK9XoxD5XQM73h/LvrXF+HPT81ZI8jSY
eZtA2TUs44hDablHilNSv+yrzXYEtzoI8yK1tYFFMTmImFtX8XQUOgx0Y0WedquCXKX3RWD5/JDd
cGdvaK5472sxKCSCN97oe8xVUj6y4k736XSAgdwVt+1708NbnZBBnWJMSoVudIFeGAdazMkKa/ii
9mDFWTCP0NjRZC2a3fMorjlyWXJP0tXxiG2pdAFTaddkOsaS5gym6e1/QY6GvOcJV5qIOHBuixQf
sK5DcDbHoDJeOHa+6SBdb/AdA1ciEkUmSUhXcy9gnwiFT+30YCY3afzZ5NKP8yDl/Q1ZyVJHTWnA
uEO/lmgPF/T60s4ZLHabPd0bXvj9gZszaGR1OgY3BKTGA70CnVZy6T8EL1jWdaSM+5FTITr9qlri
x9mRremkevIx4pgfB0bew+XVacdUwPZkMDuCYK2CH/OZKOdGfBgSjj/DE8OgyGKSaE4ToJWZNPcB
eDYrZfgoosu9U6Yv++rI03oGTwqpFKtxgFuoS6KvkPqCBArWnfJGKrZVUsGTjpY0Fb2V/8XfOtQm
MaITB02w2Gh2ioVvYlNbYetjPdLfvfFXYSxWJaEkDJRlST5MDo16zNAS3xqXUuiab+Tb/g3+AZKv
4hjAahKxFgNlAffGsQcoF15pxzexG/gy6gnCIXOLF4Lq89+MPhBwbv//K2Wre2OemiQoKDdGUnpJ
m56kUnU4R9sGq6sMxltCYSjGVClCYcrlPDwl4KEMb8LYGlzdm4/qbfg0cQKH7XrU6liMY2SYCak1
rLBwRmyOx/wALPtusbpn5Ri8pQesYca7U96PCGHpFEH2oj8ilD3+47kZR0kTjWRp0dOGV5aSEWXo
IBfQDKhbLqpDx+JG8vcFcsyDLfhJU6ilpQh5UYYNvfFRlI/jYrUJdn/PnLNtG/z1k9J/X0GYoQih
aNJa21DdVB2S3LmlDz/2j/MHL/sqhAUwSRXHiLYZyYfgkGPVZ3H8OTZV2Rm3P12m9vy7b3KVxoBL
Vc/pYopICLRughDMXSILDWjuYJcXgvWNYAFDMKiCl6tE33+CDgasGvU0Hx1CDgjhuJVwntEw8KNK
AunSJFOdaPmRt8ZdH00f9++X9w0ZxCniPEcKCQfW9fmgFTm82tzRa14AyDkIW9Ebui5UugnZD7NT
H5d5PJUir/LLOQlb0jMwGb/oI7RRaR0tfpaXS1sd/umyWJIacSCjrEV4egbxooyFJaZ3Rhdz3hze
VTGAEYytJncmXmhVfy0nbIj+un+Idw7qHR036B+wMttsikfBEOjo5Q8DjUydl/jpbYqS9fg2ev2F
hBZWSFntBSb3hZuQ33b+fxmYwWCGMFXanCh4UGmdXDnSeZPRa32EOBwcfC9A7R2TAY6pJIaioREJ
7iQSlofAVqwZjuUCtxI7g23leDc9LUf5/j1zhbWsohfa6MIIbqcPCjgVuGEPlbf39zDQkvdprKYz
Tm580k/KpZCs2BXs5aG+UCczf2puGzu+44nlPAcGgyBdqotNOsCj6MGS2OcfxszrB3hKjRUGnPeW
p7gMlEQSwVK8Bf67PlW2oj0HKie/+Ycs0i/lYRk3slaLBx1pHVzh4tFZUDqHNZ1AbuSqR+Cws28p
nAOxbBtGArq1nj6lS1lZSf1FCznRFc/fY4k2gnbUWrNEKBzDQ0HMY3o0+iCPX1unuFUOiwvaJGdE
f9z+wbYH6BQiKXDFVVllG8aFHpxaeQasnLEiIT1hQZY/O+hB4ofgFK1+1/qrJAZsxDwoJRD+U7dP
8tpHcDbYRgSqrcWmVQrjkef0bVvZVR6DL+rQKMgzIqQTxNdRAFti/DaR8n4yee0c257CVRADL3Nm
1JgmwUouE1jxTQJPcnI7lCcpf41mTil6u8N79bkY6EhaEKPFMixrPqknCS2UauekNx3mx1VPP2Nb
rDu80XTNvpZQe937dAx0aEUy9GOJNiMpqL9p84dwVD2lwlSbUJ+arPFCLbByIefg9nZ30+qwDIwM
QiUkaUGT1KfFoSCZg2uBHBS3OEQ8avzt1+jXR2TLjHHWTEPfgOe668Yv4jK7/aw/mlro1SR9Ks3F
EWPyXc3VH6rYcHwJ3kdVmYAoi0kfjAaeYfGdRD52uyfsUnjVnfCdZrZEquoGmXie6XMMUmWCogTd
BHpAe8Jp8UZ8oTsjqnP0YXayY3cIXC7Tw7Zbdr1i+vesvA19WLJWyiBvDG+y9G5GtiPUOA/D9iN3
lcGATCXpct8bMvr1MQzXZJ9EVbJUXbVz46Sm3P0y9IZ27IKtTQpNbxqhDqVRf+YUPf2+TKzYp7sN
MP8g8r4YTx6DNHVeplpWY0pg8HSYBN00EHxrPRqD8EnhtuMtVRVFQ9QkU2K5gbusCgVpUX52TKRn
moPD9sRPwkE+FzZvF/omWl+FsYmHup2NnFRI0CrVYMdydrc0oVuPk1XLvFLvph6uRDHmRprKxEZ0
5NuUHLFcuXhVop3kSOdg9SZoYnsNJMkaRt8ZqC6SspziEmkOGWQVyjE9KHTxJAxrH5u3UXIlhwHn
FquqFGnAcTqv8mkpD42YxXkGM4Z4DHkNH9u9OytpDCb3U5Gh9A+sopzKBZp38hc8QbozerI3HPLI
UjBv5vecSGj7k/26SxadZzkCC2kNsw6SJyM6qmpiEV5+lCeDUQszlgK5F/GMR1Vy02q6I6mBjWEj
Thr2naTkN9BAsoeY+A+0N/TvWMHgpE+dEcuYYRE/1W7lq2hAas7zt9Gr7fxQnQd7hP/V2OZ9b5Uu
qmge763bTnav/gIGRhSC5EZUG2hIRCJFOxo+TbHHbmJYIOu0ZMVOn2kBvz7jCcjQEMVT2U1veiWf
sQzF6Iy6H2jYWb+A8Vn8qyL66vcZixhIVwqtgt+XpO+SAQ7ZDyV38cumtqxkMHYgq0Vtthkigs7B
bplHpKNswS6wYKzGvqXCFp55bC6bcKKpiqSZtOuVbakn2RgmyQjsp9vbpCNtH6NwwquUbTqzKzGM
bhSLLilhhYG3YZi80ryo0pMCUu7+VpRre1Z4nVebsL8Sx6hCm2jSImcgCBF7LOo5ldULyZ5i45mD
kdtf63p5jEZgcdqU5dV7BgAFJT9xui+Vh8Y/lFxAz0BJVYPHrON4zTyhjIrkoNQItAnua68cMszl
yH40HPcP9gdT/nUwNpumR0LWazU+V+cZSGXkp+AezUsZqgW60zqSXT3S/Yj0gKFTn7OP++I5X49N
tI1Brmd9gxBrVs96eCPFb2H42Gsv+1I49/hbrs1o+8qgH08CWsUlWmNuMzNz94VsB+BXTWQ75me4
/yW65n9WiKODeiAfI7u2u85SnynNFFwEp7JHLo/Htpu1Esy6rHlc9nkNwZ0X3hKvPqBZ80QT2zm+
Ga9lgWPebNItFqV0DDOgiGIcs/Ctzc9YWZKhv0iaRWsE/9j+rXL1k4ETMZ6NMtbCnzFG5eiPtUve
KzAg5M3t5pwQ630nHnYLQP5R+RtGW7K6XAZfoDUAGAUwXWvmcelMv9Y7t614m+m5H5EBmC5ryESW
hMbltJ8q8QR7/pb6lOQhs4e3/VvlSmOQJQuSDmQzmIvoKwytzC4dqmrOpQnSPFDXcROW9JJ+91h+
gQybbCPB2A86ZXFSQozFTMiiakjcLF+E+cZYPM7ZNgPx6xdjU22qliYBKIhpF2tw+kmwqB0MUIf/
XR/rShKNtlaOWBA2cVgIwM5IsSs6qXWfdVbtTC4g5p7PKredalvJY+LfagJJNNExHK2XJtrr5sSr
VGSfE+wlEbL7sMCoRox8MzaJWpqScdpoed+QQRmt05NBIjVUE6NvVlgSWw7KSye2rr6EXyuZ8LqE
N7MLq9NSVF/frhjFeVvXdCokOIyfarhH4aX4HFigZz2GDs/n2+4ZWcljkCau5CKVQyDbfBpdzcu8
yInQZPfOO98cikPJ3UG0HQutRDLgIuTSkIsKjqiGkd2olR91YHGUylujSs6ibC7W2M4pLMX8nobF
Z1UY/SKvakvo609pl7tZG/GWCXPeSravcwgnqZArMECY0mXo7Fq6JArHQulF7qEBAz4kAmNnKeA5
7qOPWncbFbet7uchb1vxdor/1+3+xoirq/OSLwZArgYvKG1Li0+oEbmtV/r/y7jodjFsJY+J/+q6
ahazAoSjCe4j5RSOnOI1woy65tLxkAS9P1jd6va25pccY9n/amhD+q+t6GpDzLGg03qBYgl1id7Q
xI3C5p8cUiwH/K8Yac4jJQ1VmOQELrm4ckMdDOyVyBHDvUkGa9JKFw2ZMrdoVg82OboyREXDzHQc
rPkb7aFCxwzt86UjsbxNuPS3/6ydv1Hm6mNfjo2At8rEC6L4ZnLPeZ/2cU0RGZypiBK2agUBrRvd
0wy8EvzytdVj8NhwO494EhmYqfRumLoW2hFjmSSqluNN5KV28gN6Qt8qdB8c9s/Iu0PWmRGlVhFo
mjHMiF12vlkIHL+Q48EoIgMi8jyDNUgBTo325LzP9X8xkXuo/eEgODz2Ts552CbMSp0zrEmFZYOk
SA2+qsDk/Qujf+2O0rHtl2Uq6qlG1/1Qzg7KS6sckCU9ckvmPDksTnRl0xQldG/wimfKfYot1i/o
JzoYfoOFut07eQZi6aPgmM/7R9xHfXDm/Rc72lZs5DLAWxf2n/LCLn5IhSMJ3/aF8D4U/feVzzCb
jYilvYgWEkx765/mwN//fd6bwrZaLiJY3wJK9TXAAfN7VI1bweqwq5de3vw/0Kz8wS0hBBl0FYMd
bG2nDeSsbXPUV6WnyZPRR9QeIufr8pCjzJo7f7cmm2hXeYyKKCTMYkWFikhLbSnl62KIVmbCXedV
rbbfrKsgRiEKse3Ekj7PpSg64OIpMqxNVTgPI/f6GI1Iyq6JYgVQNNrxLe267L4E2KJOn+LCruFH
8jLNXImM3xqJpSr0Os5FF2uAbPV2fuu/6m+DPWOqqcDeT2fkNYlvq/31KpknxZjjuIlF6Iipg/dc
6L0wSjmavylClyRknWVJElm87ZS876sO5hs3dq1fkvF537I2ken6+yzEmoo6V+CGBDPX4s5IZ+dO
HB1b8iKmWPj0OqEKty9vu+qxEsh4a1kghZpU0L3ENSoRU+qTBLS4+WC3bfe5G8eL0LTHMSsOnSZ7
9Vx7HPmbiZSVfMbOIj1Ol4Cmi7IeTUS5W8Os1af4IbfDm96j71jyHV08TnbgaSjvqhnDC7D5VF0i
hJEdqLbL5a1LT1FyB+fOlafQIuVzEHAue9PUV2dljLCfInOpYpiEpHyXq5fWSK1Y/LJ/oRwFZZF5
apVsnAcNO5/TixqfU4NTjeP9PmNjabHUgZpBX8ycDtQtvqgqvB6CTUdtdU+MoxZnUUvdJtQEPvYu
qJGO8c30IN6HF9qzUB2qxN2/s+3GgZVAxlGTpUya4p5W1NHYNn9Qka9M7oIL7WZG9dueXNkSj3/l
Ya+EUv1cPdLD/yPty5Yj13Vsv0gRmim9akhlpp3p2a6qF0WNmmeJGr6+F737bKtYOuK91X51REIk
gQUQBBb0FFzvC3iEqH2s03MsfxKsSmBa7znFlYDEwsxJ9CjgJk9Qpae6INvGLBlMwTUipGc6b3wv
kmP1ULaXCdRwOzD9WJ3K4QriHKpMIQin4lMJWqYqqI+YrOTizgRjFpZgMJT4I3BcSWP/Xy211VDe
kkH3UUCgJA5B5eV388kOpgCZ5htRFc/2vWwljUMORR2kCe4NA1AxmBI1ZvWhx8hDVokeelGQPM+J
k/4ynQWxkHQSrVUAIioPIlU/STNjUhzM0A2zwc0q6mqKQHmYie1tKOe9NaM0h5ZRB6fmIxl+UQ13
Cu0YmTe9LnjH3Y4lV7vJIcrSt0k+aSAL08Ft1z6Be+kaovr7MN+2YDCPL81fhQkrgRy8pD2balcP
uMa03qi+mX/FQbn6fQ5N7FbV+oVg76LpwerPxvCwb9iis+GAo8HQP2kpAMEaxrfLrSONt7XCEsp4
FxOIYnu/owY8JQ1tKpJZGc6mtr627YOVUKes77tK4FQEOs0T0ChV1xohBeBX05d6uCZoHhsFgYZI
BIcQiZaqRWLCL4blzWiBjeA65ILNEongYKELM5BssK7h1vo6NNcCVEihkFJzG+l0ELdatm5r/IBf
W43oqGSIIf5DhY32iUsNNt/cl+5Fj9jbzv5DGKfJoMXvFlrgEjQmF4WRA9Rv+6q8vWUfAjhVTovB
ai32jGYnKHsxXuJsPMyYyrgvZfsuYv4rhn/dRSr3f+vLJmu6tNEgO1k9HMt0fkhIdVvb3c1S/wrb
3h9oe6sabeuEnQ7DKhpfi/qf+1+zbb4fH8N5xizDJOishq/qQA3UNF8G2S/jO4L75TL+XfJ3tXJO
7ZcUz4YhM2A9qHzWjVkeUPPD6ly7Exs6LEp5bQPGx+I4G8DLSDRbGRbXoj3YuEaagjqY13ESzRsW
yeG8YFjqXQWaaVTGF8aNNpEDCXFHaKy3Mq7c/fMS6Cj/1AspWoahaMDAKPeI3h8m9dCHP/aFCCzN
YutdBTBmZ0tLlYPocbGDSL9a8uP+729fdj7OhfN5ZDanUm8BG6zqhWXWklN8RNAZ7Iv5L2HfhxwO
MZa5t1Tw5n/A03STBBMb3YGWRO20L+29svZP9/QhjYOPKdYxkGuGtlnR8h3zfwtHqVNwCyMsq6cD
HZJrXybPeEW6y8B7b9L+WFm2p1cSSsKy2i267HGolOsYZYpTWdKdrKNhwKCHTNFceyx8hdTf7CZ2
al31taG4oxN5o5L+XBljMIHiDsOFnFGqrhgfd5Da+s7s8tu8iw5ZGHuqZrvppHs9mDGXjngTgE6E
awwq+PVbIPBWMd9YxkQMbrfnMEIsYGH981lG/Nngaac/Spf4yPoABHstEMVt9RzqpdnVCDpCTB0c
z0r9sv/7W6hoGRoK+VRFN22+BNiiRWeqoYTaEFzvJAWktKhbDbP5PI01ClYMwTPuhr2hGRzs55am
g/qI7+mUuyxq9QjxO41urS6QqWj21MZ6fhPAUGVl0DM6AKc5ihUvk651+6RakaOPb1L4qi6tAKBE
onjssLCncQ+AGpa7Uj8RFUWP2qc8SZyxKrz9Y2IaxWncb8ti37JaVkQjJcEfEr+25MrqTRMe1fZY
919i+bgYjUDBN6D3N2mcficL2p/agUnrPxkooqyjh0aUMNm6f/wmhNPsXCPTEMkDayf+Z7gI7R02
bshyWqe7iw6K4OVLoHp8MKKWEQq0lQ7HNYK0SlV9cEoJTkkkggsxRiNakkmSZK9PXoz+NZ2DfS0Q
aBxfSVZ05TKUbHxsR78m1m2ndxj34yQYsBYJIH7LoaxPhy8nixJC8kXC6WBc2Gv3EN7P91GM1AUr
7U1/1iKe3I244jdxbGdX+j2mdpcYNcxWtVtnnK37ttKdEHS9LiBDpN7CxXEgkddda0ktHtSsi3Kw
D8sxc1u/OBlYmyQsWRNK43CiVo0BXWq4945IB01e6S0Yd607/zQCNaIXB3UfKXi21jCbJKttoebY
zPJEDsg94cn1Xrqg5emnuK+bWekOMPFdmVUaVTEiHBCc67/s/DL0n5vFdAtldKboROfOW2IiQKet
tOFvysIhh94ZfYHhnAw5lIN+wYjXYAimo/z5uwlqiepW8eWjKfDDW5WAa6F8EdkiWYMedT0owU8q
eAMlp0S1g9feaBfqh6AZajzWCDgf6eig8PEgCiT/C1waxGZ1bBi0w3mAXlVihEmG/K5FrHeG8dRS
XCkq5OrnG1GR/bYL+BDHuQBtzPss6VDl36kPHUWd3HWRjvtoto2WHyK4Y5TzQZc1aUZTRFPdFJPh
1FYiAEzBKvi+C4yryarBxjVsnEtQfr9Iw9dWND1csAz+hTS0MIpNtfAmW5efut6v2qf9bRKtgRn8
ChrzDrM8Es2SPW1SPHs0nTjvr5GQLlC0DO4GORpqjbYZiokS9aOmnDpRl6no99n/V8uYygqJUwW/
P5SBHd/JgyCfKdom9v/V71PJxJi1Epg+JuSXvFheWiyjk6i6IOp7z6D/iXj/qq3OwXk5y3mtyDBE
w2HZ/dgdzguG+QwX+3G+72/kp/wro69fPhv3rVu7IoAXrZPDgVbuZpIOjeK19cMM9i/9Jp78fY0T
YY3OG3/YyUXBpnDleXUopiZQstk31ORpStXr3EaBpSvXtgmvxpiewkJxlco6qo0t8mVM5/a2mkOI
ks6zrNcpzBdlwvJX7Sj5gNmz4kpnNq1DFajQVoUrMP7fo/2DoNMio6ykyIeqQXUtD0XASivG215I
UyQ4RJ6a044ro7AMRFdp8jgpXyXjUIhgYzui+lgLBxuJPtudMePFvBgHV02IoxSL2+b3nSl60N16
l/lt2zjoqIwFc5oRW78fExsTGD1g2hD60DBrCLU2yhnpj7OhYUZO6HeyE33bV9ftqNhWUXfI5kz9
0ZDWS1IDuikkiuqHrnUV63OaPuWz10aiUjaRJM70zaxPFgPve96MMayRdrCHxJmUk5zc2tKv/UVt
b6qlmqapmpqGHsjf8WxI62HQOnTKsyJEkBXrGBemXWPP8qYHNq5mvEsQZqRO7EdCqo3NoG4lm8Pq
JCnt2DIRQMK6gxp2EKEtTMwotekSVmI4yDbgcNqxRKia6z87oJno7WGrJ8ZWLTBDqCra8AFKv++h
ptWzPr1H3p19F4afazU7IXXTOUkHtlgLCQ8p8dB+cW/2qO4u5XOv1Q5V6MXIflrEOk4YAwaGOcE7
+6bxr76Ks0ylDS1D0qCvshIk6avZH3PyVwi+ksFpD8YKhDKJI3Z960/dpbgs1Ou+TygCQpGda15z
SRBpbZ6lrdoEaR0dKTHOLVl6jzEUEkoI56440TZ5tKz8Zd8kRCI4r2RFeTbLsw3rKzBIZe6dpH3b
l7B5Mpipq8iKYf2ZDEsqWodWincXa9BAmGXeEKk9tQYRZCK2Q4iVHA5HOrtX5mXB6TAGOSuAAWDY
KSh0cpBy2e7kSkEB6mLNScGSx+i5qr9BzJV87rAyMi7LlGQKCmLUr0UVHhY98pGQcRcpD4i8fNrf
1u2D+9hW7uAGW5GzqEGEbGe3PVClTxqBvm8BlqYQ8EGD+I8oBqfutNdtgj4t2dMzcgWNMKqn1YuG
J00wAziE5s5sFtehJ4/7C9vSl7VYtvBVzIlyzKkcwe3oFcYnqhPHnK+VXTr7QrZe0ey1FPYVKyl6
Rwnm8GJx4ct033o9uHWic/SS39Qz6NuaA3pDRIEXUwA+8FqL5BSUNgaotSZdRhEhPUErz5h15xKX
PDJCXTYqTe6dEAzbwqIEhn17gjnNLJShm5se7i5p+s8lGdwy6hyzKY65OpytqD7KlHrT2AbNUqJV
RXeRwBYtfqOD67f95tQV2fBQWqT3qiTqZZhEUN+QAK/LF1E9tEhrufB2MYtYDU2EE/mJDaKrj0yM
eODBlvmtDpMf666PhIRpDWhOwv7QV/FZjUTlhCIRnKMNJSOnk8nuROBOsH8kqah7XCSA6c3KBmqj
meLIQPWN3FzBelznIkhmCLGjeCaHIGMpwbeg2Ngz7qxguZ1fYsnFcDBwrQ+pw8rhWf1UxHpaD9Po
tC/RjxYFXNGhFE0p2wxa1sfFgYo85SQqKAL3FkNwrXOMRE/oZefCZVNwWXE8UrABo2wUwMzGo9Za
7U0OZqrckmbw3rI0JfLxr8q3HpVj+SMrwWu+7csS4KbJwYtpNm0dmYAXtUocq/mkdketPOzLEGkM
hySYu6WnSo1t7Mmlku8T8rD/+wKINDmUCJWZ4IWfyOhqMZ1cx5BV3LEk+VLGHYKTwduXtnklX2sF
hxVEkQylB4kwTmdC0RsKdt0qID7yTWjSjc+LwB4Eu8fT2XQtGMc6ikioMmUnbb8hHhIsSID0hIOM
tk6TRpoYZDwN6HdEsWlgXBYEqAiEhDn4zeWosm4qNjEM4z0gW8EHLm3qYpfIZhatfLLNGZwdzf9/
LZWtrURwCJU1cSLbGXassWo3Q6UTxcTGQnB12LwVrqVwMIVSe10pY+RM2UwP89ycy7sCrEbLeXoA
dyBYXOWjynDJU04imu/tPUT5E1LQtobpyL9D8DxGxVSxUYakLNxhlnzZXAR7uPlUAiJ2jY0u1sBh
xBntpJqh3rPXW3pYDrpr3KS47yoPrMoq8UQo9D5K7g/MX0njTFgik4prhI47i7E8tRnpvGKKXuZB
kQ9NTM+mrd6H8vzUxPG1VMbAAumkMWefh6k7YBa6D4ouF9Nkgy5uLwWZMJNzfmi76T4b0I1DQA2d
dxeaFDc5rb6aQ31GTyF6Z5fW78NIoBfbZ/Oxb9zZAFCnWtVDRBLGd2P+3rSf9611E7A/dooPIcK4
qHOtxYUl1R8N64GWqTOOIrpY0embHCSYLe0bksBKKSgx68N0o/8Ij9Rn+EZOeIbeX9MWqTYs9t9N
MzmLVVFOHxVz8s8duXGVtwWhrnmvXcm1QaUOA9fZq7z6hXUp1rpjPdapI3qV/i8W/fEVnEUTLW+i
2MblaDgz+qvyKQyYyy9c6dUHlRFjVE1AnGnXjjjfuYnBqx1garWCxQ7Lz0w2p4AxeqPn3AtP4REM
SqgaioSx/abDXAnj4otOte16SFAukc+2Y8/fe/Mh7lA0nqFYSFBlwtR9x7D5+CKxrCrSCqyrQKnf
mDyhzAtl1De6+ivVngyQtS+i6RIiiRxwVVpBkYRCTic/aYcuoO89XuKp5yww+mNhmkww8Mgmsqly
e5hL0xxLCixETWVMV+z9cjAvSfKtrfq/CZ9WkrgQbRrSpZ6jBcaRgKusvq/oj33z22IfAPezrsqG
RWTLtjnFx7iyxJZzRDSGQ738HiwSznRktAffcWbe8rV/MUX5/U19X4nk9J2qthZGI17ie0z6RN/A
gR7Dowl97wPbEw1+22rx+m2B3GHFKi3I0iPCYWMTCayLHuU7ZlvkXtgawTbrT8X42EzuuCQFGcVI
gSxGTmu62RkFKFf2esE6DY3REb1Cbaaw1qfHKTy1p1mmMxSeHi7aob8dr4x/U74vFI9cQWWMYKQE
z2k5uuGLPTrHv2jH+G1zOd8dVp1qVSEyPS2d3TmuHkY7PTahkMNVpDKcZwWLY0UUVuQlB/0tJlSf
I7QnhU7vpmc2FHzfJrbN+39P0Zb5UV9mm3VD1WGc7xCDzVyqH8JUv3Rq7y+NaIjfZsTwH1OAKM7X
RvFolYQRG8nRiLcZ5R4Mss/7qxGJYFu78i5a2VpDmZqyt5hBHB80UVqRHfF/1XksgQOQwS7LotJQ
86otwzUrzZeo7U+JPfvt1By1PnpsQPn2f1sSDyDtSLKWNdfm7SmSHpP6tP/7m3HW6lR4yOjAxmpR
hCSjYTlDdMqs0KljQZQt0jIOK6JIykJjQNgro7UgJQHaFQu5dRoquEOKFsNBxLwgIJ0T3IiipUab
3Y+oRG36YAqOZLMa6F8kghpwSECSpO/MHI/E8pmVWFMk7NjDLf2FF0AHQ3EdGzNolM/7ByXSbQ4W
6jhNpYwaijdFxWHs49vGsrx9Edvh8Icy8D3JKubFo00WC1PB5aahagzDGz3zE2MaE9dxbb59r7aR
54AI6zkZ2gaqh0lfPzJMzYnwZDTZszOrNKipFGSkfUw1kNeIqBkEevK+DyucMCQ1TbMMrkTVD6X0
Wdcfu+nH/l6KRHBQgRtcry82vMVUqn7RScES55elGAUaL7Cs90z+aiXtMutRliG+KLTZy1AUrhgH
vTkbokKF7ZvrSjU4nMjV3qjrEvQj+rjYbl6UXxJavxnV9MmO9YcmM24GWcHLYndtpf6BhMoZo7Ne
2iJ6Q+XBNxszOYcSl9WpRwU2PeBR/TQZw9esUJ4WSX+lNA/yaTrMdD6BPK11Ejt+KJUhUFpdlGzf
9a+2/G7dqy0jSYs7+AD/mr22p/mFHpdgOeOxGYmM9CLMcbJz/tNlYMQ4HinxpP7HDbMCm0XNCmjj
28EPz4zDH9394NjCy9Ex9KXDvtptZ+20D3mcC+zaVm/6AReR9HY5JMfl2B9ZUKYetPdSU9H6/ktU
9iGP0/NuQmv9PL5f6LQDOS5vjdMi1B0eGcWKEky/FD89Y7ytm/r5Sx+IiiQZ6u1tL+ce0yaS5LhF
W1mVZa8kujfN0Y2H+WSm+S/ZxFumlFZ+PhSTACq37e5j2Zw5jKkSmU2FXC/Vf8TZYUICKcm/6L2o
MIp9/976OM85jilQ0p6QMEKTRKQon0tM295XmW2k+lgK5zS7WW3DLsIJLtPTDOZ8ZfKk4XlfhlBN
OJeZGXo5NKw6YPoUBqa7HDEN6sqIropAfZp85mEsp/m0uKGDTMATHjz2P+C/XI0+Vsm5T1jEooQ6
awW2ItktaerrJjr9Jyl30ZDnmVH9RNvw0s26m46xH+qxIHsvOEk+vy31djrnGoDAVAJzeCCGwBMI
jpHPbtO2Lca8gR5q1TGbPkVtUNdf9jdRoPSEwxZNXUg35HjE19XPlN639oBGvAOtDUGAtRlmoySC
EEtBYce7L1ohtDEqeRWxgVejWjlxCXI37caWEGUXT+Z8myaCS/rmzn2I41ufs37szcZEmpk2n+f0
vl7uJlnUnvmO838Y8koId/vpZD225giFfn05EicsQ38skqOVA6CR3K5z6aFGebKrmv2PvCwf9Cxx
cqX3FT0tvdiQUqdOMaB3IAfV+tF2MTqAiEvV7FsSLz+0GHRFNJGerGZEfnj6ga7hZ41iKEU4noto
uTV6qXJIZ/pLC775Rl0GZ87tq1GV5yWtvXlITrZNncRcvpiD4YR5fOpAdm5YJQjHI8tTRzx7txDS
tNK3Ml3cKZvuqZb8qIl5O5X1zUTtx9RSn2VNvyxm+Rr3Uwc5yA5UY7Z4kmY82r0kYkXfBP/VnnL6
mC1Lm3YEekIP7YkVT9Z+c8rPok7X7bzRSg7n43q7Uys8sqEA1kufUdwUmPc2uhzIleAMUIpfeIXl
pLrAxYjUkgHKygrAKAcCohGQWYK5XDo27TGpjvsGvYlJq4WxT1iJCBWj1QcKzLD76aAMw2uJMRL7
IrazzSsZnAezxtEw8xLLWJ5YLwpjiC5+Yqy3cZEwGd4E7LM37vzS9p4hbGvfftpeSeedW0tD1KTi
6HTMII1dtBahjyLzpyNLGIVOfvwPB9z+qkVnx7k7KcyzUWFRkaG9lPXkjHHQFqVAQbava6vFcT6t
LS30L7DkIlq+r2y8o2q4+gBCDTbvx/5RiYI9gbrwvQ3NmE9Vt7ALW3Zvxb6WCEJzdhg7GMkXT5bU
ttK5Qa457dWndMCbc6iCJzV068hy9MkS4L5oOTx8DBM18hG4nzXTKRzAY5wLp0+JlsRBxzSHS2jq
uDaBTfgyN/KvwoIeRFrmU7s4ZVp9ayn1iVTkk5lml9BsrrbSHRUjTT2jnmOX6tnjXHWJG+XRXxm/
bigaGM502eZMwzZkKYzNCE8x5U+zrV0FfXD7VrAZL+gfEjgrwHNINEsD4oXCNh4TI3xFUZmTIzWj
Fa0oZtg+zA9ZnC3Y+jJOBDSqXib7mfVrAfPD/mL2BYAQ7nesJKkUpe0IZyPZNoYjVY4x/1ULpPbv
hqEm9HcZUZ3ZuEXCoNHxhTaPZnLZxIUsxlgCZtKR4u+v6b94tv/sGqqWfxco2VVtkBEWx+iwuiM9
FFdWfK0/545y/gcaRQ8Hon3kLEINyfjP1IAp/CZLuWMlAo+zjb0fa2IfsHJqeJfuQ6VGxrSOLcca
JheDym8yM/H2904khv1/JaYwKwXDgvFc1YF70Mm7/pInTevQVgTzIkGcA5WUMJOGGr2HqPVw0AIQ
SSD1kAQht0gIBwYYlaLGmP+neFJ3lKbHofNoIrigbEPhx7lwaGBPYNaQJkChaQ6nxlDfJGX4mWVo
wpuaU4IgZ/98hLrNIQLqtjOiN8jz9N5ykG4Gvz3Vd5JfHvVT+LT41lHcxbAPeGCN/F0nTLOV1FkG
RlgaamSI5Tb5Y1IgeToKp0oxy/zTV/67m3zyNG0VTVo6pDD1AHUfsUOIo4PpjT0spi+oVBeZrUBB
+JTpLC3paC/A1zI8V5mXqkdtFJ0Yg7c/18SKfQh6UHS+HrDWbbkwRzwTpLcKmF87jE8jj1ow/D/E
9NvK+CGKM6rerLOYpti+eVic2HrESBbH1L8nJIiiz/uKuLlzhm6pKBNHkREP6h2KwzvNnPFQP96A
BNAxyh+jngvsdzuZvpLCIfmiZHFtgfrKK2+Z61ig5fOBjQkVlRBv6vhKEIffNJbbcByBFHEuHfuT
Eem+GWkPUaULSiq2U5krSRyQhyrNSDSA26DxRx/XIIzsII9sdh/LFkVPkkAew4M/tG8ljp3jCtCR
daB5peCiomP6XBcgb+qzp2zR/m1nolZyONWzpWIpMwuWNLrFV50NZb/RzgqIJ5OD6MlaKIuHdTuk
FdXQLqAH9LQcbffnPwXfxBOE7iIl58C9maa6GFkzjq38svIbquiO1gnST0KF4BBdm2cioTlKRniE
LilG5v1mXFuf3SCbpzwQluVv4tHHSfFwTuY41nS7VJCqZDaVfKmPSI+67RmT3kTYt4nnK1lc6Fco
ZjspA9bWogZbO7BuxiIoj/IBLwe+qB1o24YtVDuaFkiU+TmVdlIbGvrUEWfqkZNNF236TuLJsSpF
BEubyzIxCVMzTcxh4zkE6FxWpmZjWeMDI03ACDFMaG795hYLFfa4bl+ITUNRbVPDXAq+L1MnOcpx
83cTzp8Xbwise90xAvWwvJSuaDDUtjqupHGGHE56JY/IInvKHWPkZ+6qfctfGZMsey8V4dNm4LwS
x9myVEix2Y4QJ0fpV0rTs9mi1WjfV21i4EoGZ8aTrOrVWKPEPG3y77jvBKHcoBirJPcZ62mKVcly
q0IOqD78TT3pSjJn22YbI8X23uNunRA1FSI6xU2A+vh93pYHPNprZIYzkbNjk16N9DSILh6bMcVK
BG/Cujr2S4YLdV49Z+RTrn/Nk1OSPBbGy/4pbes5UVFDA1YrTCHnfLCdYkq33iK7WlpHS3q1pKAO
35BPkIegHU+d8jUd30DkrfxVSnIll/PI1SQvMohQ0A9ZYey5RR6y1nbUIhU4k+3+s5UczhU3yFak
YJ9mLpK+WxbqRD9TR8dDZnNi7WfFt/0d3bStlUDOlA0Q2JdthE4UW77X5m99JCr93VS/lQDOeKPW
ioveQOmhEhV43AbjkP5LzUU0Q5vmu5LCmW+nNUlfEUix0KtRYL5mnrnZ5BXhz8wM5vTLNFQCwNj0
JCuJnNlOtW6GBZtQrUw3SxIsxUM/Fk4j6kJgH/5HbPYhxuAuVu3c1rACKJ5iHvvukraxa3SPLRkc
NUdvlCxqiRLoA8+WQFSE01aI1OBIGiektpNTUTJVoBEG85yrcHMpaqmVZ5xVCaa9+LarnUIXYOq2
h1ptG4cTiiVlU9mw581LBMrA4xBgqJivBF3rLT7ayw6iRYmQyeAQAvXWRVMp0AfzQTloaOOUT8rZ
cgw39m1PRH62tYW6RlQQIyJeRuT3+xbSclJiaqrwVkbmqm3uDbPhFCYRBDEiMdyaFqVPioqixmDo
vhXGtURNfiFiFN5SONSHIEKSZUw+4eOkIpkj2teIk4w4D+yZnmhfPO1j3OYyViI4cEgzC800GShW
qvELQMjovhaialLRKjg0UFINRX45zFQ2rtlysEVV9luToO3VNvEvEBnmB+uWlCNNpTjaoTxonWtf
l2/0JgqKW/VAr+hfd1M3c8ygOqJH7YvkWf5fbCM4P8D8YSmAHLbNK7u1ki4lTQe7NeurQV/78Eqa
v7noILXzrwzOHdWlJocSQ9X+nXUeg9wezBPeJ1DivFzmoyl4CNnUjJU4zjmFqMHTpRkZU/C3HOtu
CKLF9GsqpIhgkMaj+HpZnAZOIfiJpxAayLLN9BS76Lc55aClK/34i+icNnVxtShOF1W5UjH+GRYV
zs+SEmSdwJzeOx92VsNHlIlZD7FFsRod/BNzqp1Aa3Abk+VsLKgfaQo3NjJMYSgOZps+1nHttKQ+
U1rd6tPiK3bnRDWuRBXmLQ7jkVj110Ue/dhuz1JIHVtJD3GYYEaL9bCvv4J94ROHGh0tLTPYjSw/
501QiQqKRb/P+bVsmvQytmAfNt7k9bt8Eji1rRhnpUTvPm9lfwviAHso8P2sZWtA11TrS0EvTHMJ
bIIvrERy1Rx7pj6kO9fdU9M8UyJIOG265/VSOCjRYlnSURUJ8k7c+ftnE/Yg3/eOcW7PsZ++iJyz
6GQ4VOmbME1yWYG7zF+G8GtED/uatXX/WS+HgxGKp2hSswYJWX1YQIRbXebeTaRPkxrsCxKdDYcj
9Tw1eb/AzSDdfpSa5lxQ7W6RhUVjog3jIITGUxHPFBumTKmv1MCqLBdcdbYC29We8ZNb5t5E9S7j
dxpD+5TnqT9GPSpmlQdDQqjWdP5ClOf93dt8GFnL5O6pw4CJeJiIxLqEFHCRJsiqLuA5U0+MKVy+
6d7KCxHIFJzYu19fGa3eS0TKYywzpeDLliS/75dLntWeYGks4tvB5PcGzJUca+6HJa+xtNFdDrKv
ONG5vWEEv2hqOEcHUf2MyIL5ES0hNYekjkASYYLWNf4MHjI/c0nmaGdUZD/ZnihNuHXdWh8dhxjZ
sPS5kaLjKaEv2ewNUu9q5bdeVIghOi4OKeQGg6UInrc8rCzCzUenbgT+lf3D2uQ3XS+Gw4sKZNZj
UiGu1oMwQLSYOMWX9iY62y4JbHfw4qPiGmxA41t2mG+EVV0C61Y5FCHNJBt5jkUOZ/Kd0QG0N+Y9
qDeGg/4Jk5SOw80k4hzevB7pYMjDODnVRjKNNz3TlMJ6wfg/FDWaZ7CC+dJj6FF39JLPfTAc93d4
G5A/pHGuONEaiyQjpDVN6xnpwc4wJ7tDMf6h7gWP7tub+SGKGebK8AYM2YmajEAxu/mcwgAH2xA0
EYlEsP+vRGBwdCWNMuItKb+1woupCXZrO7D4WAJnW50UqlksmSD1s7/ZGGNB9MdpjJ1y+KZWzyX4
/1XhbItt9P8QydmZprSlTQtkDG1tyt0ZI4qaBpWasVq+FCY4FujsLKkqCKC2jftDKGd2jT2UeVnh
qYa26bEriBNnw+OESdv/N+XjzEuSBpAHE2hEPsW3ra15km5cZ30cQSWenMuYmAI8ERoX566tIpvN
ucNuGs7ol/f/xIbamTU+JAciWN5mRfvKlPmUFKgpEikqkSoHYb2XvE5e9ah5rCPV9GKwUIKG+pH6
iWuDBdu86UBpIgiCRMvlc1Qy0UMddBL/RI+SE7tATp/dpiqAl+jVUqA0fLZKweu2QiKc5qJMTjhS
ZynBBD+K0onbsYmpEyR1UANg86R+UVZiVxeE3Z2fXaOb2LUVN3uJgs6rTvNz61axg/kKhuAwN8tE
kRqRLZnYlipbHC5rHVmS1kJznX7pPekTYyArgvElfkoCVqHaPYdv4U19Ed1RN3d1JZYD6ExHptuY
kcBqBjQDUSuYKHm1tPrHvilu1uCul8ehc61WS0Pb5t3tDOfqzT723uTZN3A/vvZFuuY3pYXZh72b
HUJXNEJgE7dXi+Rwu+krvWix6d7cj4E0JZcszr/tL3BbBM7HhOLIiCl+dw0yBbWhxrJncuiX4bMu
C25qm2EX+fh97pyUos6UZoZ6xOZjMzzL46WrLkb1sr+KbeVfieGOSaGh3RPmDqJX6knOEFRoq7e8
+W70WJG5+sZyWwKZoqVxp9MreZ9oNbzqP3UjKVr5Uy8LTHDL105znzrzkXimvy9VFUllhrHy5XHf
LHYnI+PUobQDwwIeo+vsyxe5cZSj7advRqAfch8B+6G8MsJZxq+vOjWGLP4VsK32nHfBqt0YHUim
vWEa3FH6NZU/OyKa27LZMayvpHA+N5HKGryzUNDeQynLbXS0D+/kBZ8ZuyGr/agnV3y4IrPgXHAC
hW5RtYpytPgplS8W/bl/jJvx5WpVnMOVJAn1MhFWNRWfU9OPUg1dKo0zlg/aYAm8u0AWzwe0ZJh7
Q0KYYDEW51JaUNlpvw6hdEoa0+8rUUpUJI5DlKjAgCf00spe/NzB24VowBlSpJvv+kh0D9os0lkp
B88K1ExJYSXM57HXzvEraIjQkmoH5DUBGu+fmMDueM7BUiKDYYFHwytHW3LAxiO7RRrLDpkW2VGX
QhBSCxTQ5MCFdJOlAzfBWGe7ZXLXZc/7y2Ew8cd1/0MB+YJBO03rmnTYuVQKShRB6v1JyUSzt0R7
xiFE3tekSSwIUfPUod2jKl06+zmWBDGIaK84iCjsqYgI48wEtTkG7EROZAoCf2aOe7vFwUFYhZJG
crgXRluQnKOAFQjOx78Lav51lnxxUTsaYdHgvuQhxL/LyHSk6uJoY/pr/+wFq+H7KcdK723Z7BFW
nNvTENAbBZSZ+o3oDi04Fr6tsjGLxYoRcXjqMPhl0RyzcXjZX8mmglmKbahENyzrPThdOcOhNPVi
UbGSogq6QXbpkjtS9WjimWBf0OZaVoI4BUiTCa9XNRQAj89uQoyTTIlAxzZxcyWCcwlWGCuoi0ew
V5afk/Ripxc1ckv7Xg4HAZRtFonoH6L41GlqUzqFrBpwdKVD+T7ssHLNHzYoHdEFcpBOoiGEgrW9
3whX54TZYaAxmTCjLDZ7DAwzjdM86L9a2v4Pade1HDmuLL+IEXSgeaVtJ7W8ZuaFMW7pvefX34T2
nGkK4jb26jxOTISqQRQShTKZzjQFdpGTh+vbtYluUMozDB0kkpiEfR8kiSSfopx2CGSDdFPm5s2U
FeeuS2Xel6TdEx+AYWWIRbhAbKsFnPb4kvC+fXxQ9znabCr/M6KRJrja/yyJAblMBZ1HRJdE6bAW
kJALORTYMpBKNweQSr9e/4DbAfXKHOPwpWbOk0ExIgF3Zf+bphaX+9SX9+lpcgtX2E8QSv3MW2Rl
kzkBMtptIfpK4S+r7GgIzkKj3l9f1zZg/PmKrDBUIYHOMZJ6PJLD5ZDqkSdq+U0StpZu9pyk23aW
4bIckwmExKJpMIsNW3TOAEJix9zOXhWE541PEoubUN+CKCKimUMlGpj7WIq2YayKuSMt5oZnS/6m
HlRITsU381f10chs+goI7JjjJVvHjKhQiMTIASQWRGbDpiEqsnyEk0DzvCC+Xt42wyeAlxDIOqiU
Md5ka5Zmm5pRUAEVB/NeD28k3stxyyHWf59+1RUyKZowVQmw0qmjcSegBA3q3iOJaiuXhC/XfW/z
a62WwoASOPqgDhVQIv9Z9iPwjsZV6SVRzMEk3ooYSJpV0J6qCwodonyYJ9FSqpel+9ryHvabiZ/1
l2MASQubOJhopaN15UO6o0x2yo/IGaz5XMeWZHdoXKohIu3xoiT6h1nMXRtmoGmSxVAuBtxeCXpx
NONohLHdFcdl+BFPPAEp3p4xHq4XopgQFWG4Ot20FXiCiicwgDqfcAxNNA1RgpvLbApNz/qsiHoa
6yevSvOoJt+CjtOnQn/nh2+m4a9rSDZCTIJZB+iUNCkMUM8YvA7z/t0b5SW/jXzzc13MsJlds+3T
OUfzrROO39voJ8kew4VzSWzCKlnZYGA1VsRpliLgHIRBoecr7aDTDE5lOrCT+Z9py1obk9/DA8mq
jLQ5bl1NaA9zVZ6TTuXcE9Rdr2wNK4exzE2tazPoLaAjuC/q3BNJ+wzhbl815XMnQJqpbbzrDrd5
u6+XxaBelIqRls4NdQeAhKuh+Ipa2qvuolNdcStfczM+nxPdGGahMlhkNBm01CClZu9e9OCjCKu9
tWZRLTYYPch72sEUey2nN2DDD9+ZYnzEBG+CJncl5OPNWyl+irJdNOw431DZXI4hEtOgoyCsGDOU
Cru2C1XQlP2c7W6fHgTo4Sq35WlxKWETL924gXpY0sUcA+sNGATyuqVD1Kps5RN6eU9L6pTG9y7k
cjtvXCEy6kuqSQxVBmLQpa8uxUSV56Gg1Ja0Uai1wYz9Sln6MmtyUVW2Qw8UrHuujsm2VXiGZEg4
3ywMRpJo1MOENxbVGO5tSjTf+rk9WPk+ton/dzHqU59VvxhlDvgQCCK0fdCuHGu0JVowLCGPH8xE
3UmVYKszl2Vs0zVXBplvq/STMkI7gM7Wagf5UD0JFiomN50Futmecjg5scdNlPE+LXPeJzk1co3K
VOT1zxLz/akSW0llmw0v17iFznCdy/eky1+5Ti4KIF+JiIJMyX/n8B3iokZC5/CFvdC7148h/eUf
QGVljz0WSZhBaHUC406lOKMZuPWcP1w3sfVcfrcmJtKJyjJOtAloIhKLtv0snSXdTqj6lA450P7s
zOZ1q2xcCu9MsjFOOOrG2KGHZJaeMkg+9d4YnFNkiUPjm1y9cha4icyrj8hEB91oVk1uwD2k/FwL
d+G4C+abKXa67jY2Mbs073L9uV1S67rdjaBkvUj2QjCjqVFyGRQKs3CS1ccm88xGtQYFw2BN7Ejp
3ah71y1ugqhuKCh2oYfEYMMg08waguZTyjV+0qeXQgKJgrpX0kPFzbpvn/M/pthQaO6pqBuE7jC7
7HfZl0k6B9Xj9dVsXeP4gBcbzDXXiMigGF0L50fZHnyqduIFv1JokskS5n0oqfO4y3vON+QtjEFM
DRwRWZHBqNx/l9HhNKIJqPjOWdmWa9AElWmquqbIbHo6nKswyUdVdeQb89w8UUWdapc8Go74S0eW
SoVma2BjKBzkXj539HcLUwww3GN/TPp1mePQVJKihUOM834fv/Qv2EJwj4e+/iB8S+/a8+fCFUNV
3gbgcPuxvU3RUON3BKMKgGldo59d1ZwcfB3n+lfd2rm1GWbnRiEqg77FaJtaPVTpvWamVt8HnEO9
eQOsrTAXXDkIS1rOveJMXuCLvyfLdEMwRtGBcE23ePf31s22tsbcbKZeh23f1aB6qb73emMpXW5l
qV8Wn+D8odMyBFInqvhRMxHKcWFWLRBzCc1TH991hDdAunnNIF0Ep4cWGgQNmavMVLNY7ARTdaLY
qn4We9VNHBB9KVb0Hfolb0IxvOfNFvcBVnWxyVxtDcnFrp1a1Vk6v4orFLLuG/WmEG/I/COUH3RE
IpMU2tf98C1+ZC/ttVXmdkNJEE/eaFERA4k2VWPaJR7RLd19ew2IUAvmuclWtuLdQpkzXWhmqUlJ
Ct/304cU7RudaInIwvnVsQFZwQSRrnE3v9adhbluznK3LvPVctmrgIBHoJkNgXITNZ70K7zFxLNF
i9hK79U/FzvaUcUcsh+PvKLlJpJdtpft7iiWaQRjswHV9gK3dzJKZ8HkzqZsRQ/r5TGwAq37MY0j
XXWaPDtMlX4I5AJkBstL3LSnJM2dBZwdWpcnVlARJ500TgPlNuKsVskgThZW3aiWiM8aB31A+LZo
XnaDE20P6G54zWObILoyxgBOL09JOkgJcaaosFpVsTVESH1ecrCat3P0Z6ziaEVKAoLmH8Ux1NAZ
+sVt62h/3S95Jhi8yQfdmIMwV5wMxOF5I1mG+OO6BZlu/ZWDThh4KaYJb9oYH6sIzL/6rPe6UNvN
er9f5MBCOd1ux+R3Mmn3aps9F73gpbH8vU0TrzCX09R3p0UV3FhvX7W+c6H17daR+CDV5LCY6SdS
BmsvZjApytWq7WZ6kciFlUdpZ5VpZU8zVx1x88YiCC2IZMAg+7g2pDLTUyNRHB0Nj/GLbHyfUgfw
xEGdrVAX19QfM4yf5mndBU1AH0XT91H4aSyPogkFc8ccOHVLaRPeNBHj9BJyOxr7bk9LyLCLbUOh
tf/eUoJiL4E40WDR5uzkx+iNp+Sg3GFkG+HadQfbdOGVaep/q1PSiPGcZKOoOsJ4bLIbsvjX//5W
+x80qS9rY6FFKzNoUgPbQLDuFr8QYTsktMzSVa0FRZXI7Y/L1xKpRx298J9gWXxnnNnCEt0ACgrC
Kk7PeZpnK8t4DTS878egDJhqI1WosXXLeCyzH1rKgeZNJ1x9PgZiMiUTRi2MiEPEzhVrhGbVz0T3
tPC5DbzrW7WJyytTDNQkE7Sgy4XG0OVfqMo66RJbNTf5vFHvfbclDEqMYOUP8hbBbS7dq/FuLB6C
5JToOSiCb3NwDocBBFT+/y2U72wyoUuMXh0hbHGSjfCmal/LJQHfeG5rA+80cT4h+x6XQDcjhZgK
dwLj0YwxFnajl5xd2g79LtvEFkWVMa0rYZ7wsPObfWun30LZS15HL72j0mmq5IZcvjfeshiQkAkV
aRHx/cij5jee5i9O7maFpUGsECzZI/QLBIdH+raJ8qt1MsChT0Y2mRE8X09yewLbsaw9561DutG9
7vecI2YyIKEMw7CYBj6oUb4I+kFLOpCyCZZh7Dqh5cEhBy9M+qlXeCsPYjRUQ0yQopW8CkTOzXHa
4c6kbEvoZXyed2mxu76+zSTHCoJNBkNAfl9NS4Avqd43GHxWjgHSwfGeDqbJaLFNHX73J89jGCzR
Csh1FAsiIxI5pQmep9HTGw408mwwSNLIUq0KJvBKHZ7r4K9QutUFznbxdosBjmbWCpEsiDTmeDkk
1XAENT/HxPYD8o+f6yy3q0rAyBYJeGHIfrWnBKjdmyBI7PC6ja8fKJ3lAiyCDCwPIgLiXE/sojuS
OnZL7SaP/qd9Qc/BexdvRCnVSIC3qaLlGIAffH0BeUDFKx9t7w2qK2A2BM8Gm4mUQ2kQhw7HdiaV
A0VQXwhFTny/fXJQmMIEAUE5h60slnIf9SMovxztXnwpnGlHqdGaY9FY+n391KFtGk08vD6UzWhw
ZZTBo5mUuq5gpt8Jpudeq+w5xWyBtpOSuyBHSNjnnGTCpl+s7DGQJGW62YwSXSTYHQzoud4sSmmJ
LW9Gip75D0+ZlR0Ghma5TCDhEODiUkrQ/7c2Bk8O82y48hDvpbJ0r8PeJjyszDEQNNRD3SaFgnJf
csplYs1kx5UW2bRhoOcAx5a2RDH4IOnwv7jDp2ulg0nOc/SQdpxX1fbb/GKDjSmadowmIcc6yCMl
rlh2uA0fQLcF5ejglpfO2jxUK2NMPnwKunEZMZThLNVTWJ0W4fH6pvD+PoMNkop2wrbJ8KbSbrVm
LxUP1//+5tkxVAPJZxCLf1RU1pYgIUGlOn3mVr1mmUro5UHgNJNnkIarYPgPm3Oxx9xBbQMVbNB1
04orJDZ/R0g3yo8o1NnDc3DLrXzSkOfDCTLwTDRMkGR80EMdZEOsJBmr+7uqrPwQQovWzEenPNHu
jZ7H0b15ZFcGmSO7LPVgmmVABVj3seEMYeFm0X2Kh6gRcPx88yiZEvrUTFnb0Eedln5YggFCbMVj
MkHGrrorcsG67h5b4w7gziGSKWIM+qMiFimQVVtk+J+wgzqfu0CKgfjkX6lTbS/oYopxdbMLilaZ
ImQphJtQNS1F9qVQ5yyIZ4QJkptRHKUuSlFKKn+V1WlG+77Ay9dt3g+rb8bcRx3Y/0dNQPJ1ar9E
2j7vW3sMvxn97+t7szXUirl07D9Or/yRgdlI0rAsdOxN+F32i73ujW7n9a740vqxa7rtl9EJ7eYF
c8njqfQER+V0eG1h09o+4+zCFKqVGCMQy8iDXN6npvc/LpC5kYoMAqSTDI8QCouGeqVtOFR6mxyF
22ZHvlH+7MJXvs4YN/tXoodbx3m9QgatzGroVAN6DI5yFo6aT9sLisgKHOlWVSzlXrMWN3PBxWo6
My+Fz/u4zE25TL1mxv2MaK3MbDHFgCGvj2HLTVeLY2cyEs1cyrFAIUYqTasY/tK10ek19L3ovJfp
1qFbW2IuSSkYS1AqAhWjbkfi2gobNx9/XncWng0GPfIhMEZjgTPOy0HCwFlsySonTt8Ew/U6GPAg
JjghRXGhlFhUri/D7HhznL1+Dx6W3fXlbJbm1rYYECGdXBlar9EKg+Rhlkk/hu5gJS/lE840SkcN
V52P5w/0C69e2sj8i7lBi4FN39916LKdWvFHaVSuBjU0m7M8uh3szYx6ow7aX9GQMUfDGJtNuZhH
OB8t2RZOfD/siNuBHErdRc88NeqtIGdtjPENmUiS2ano2OmE/JbMxksUhk6lKy5emc/tXCIaHf3r
C9x0x9X6GFeRs1RZwh7YrCfPhPgDYKPm+iNvXYyPFNXSBoYKI8VJtBcndUPXqKz0dwMVycVe3N4D
IzWQUb8jMWd9W3ww8vqbMt4ytijl6DGi7Nrt3W6v2bUv300nBdG2jnaQypr3dCIy2uX/Ympt+ySu
Pi9z9WRtO+fgg0FYDHI62W3tYB+eTJ/ecjwm5+2TSCA9qlFZAJl9NwuouKkgG1FQbOhANVD/XnQL
7b9UkAplXBm6oB2XemZzZy822fqt2pdJDEZz2KxAxF14iFuXhxyD3uWX3qPhcmOHj5FfujpXhett
auPD0VzZZo4mxAk6g1QESkuinFvDrHvgirEDpdoXY30cxBmZTLJHC8RTqk7nLKtfAjm4G9PQmQvQ
/mI6XS+q71OVgfFr+JkF8oMYS3be9H+ZufRK0v40F9BeUcT+haBZNkhHa1kWp8szR5wFd14K6CfF
LpoWE0sCcUVTGm4YNT4ayvHcrixoGtgo8x1iUX/UAsyqzrNdK9k51OcjpGwhrtd2L0OSuFFo+iZS
hYpAXDKX7kjGmzBra6tMEPnl4pEMugXSVbuDMB7YDlEh19KTmBl2aoTHsarcxdCdejSdtpcES+q7
1xJM3tFouqRq7KwldjYrbtJW50BSG6uJlZ9ZpGCydTb+kqK+tyr5SzxCJxlRhK21YOMORK9T5RM6
sE8JCAPbpbRroz7OGn52o4LP0RjPSserl9NY4dqOMvjXGb0hjgMSJFP0gHEZ0QBz8g+wDI3SMcoO
sblY18FvM+UOSar/Hhk2DVQEvRqRGO47H7QDZAlTqwochNq9l9+Vj4W/hOApuG5zE3BBhA+eJkJM
jZ3LDBuhlkQF8VKWPZhad7fkPxNt5kS8m1fkygg9tqsrctaXUm9zvB7ixdWqZ7F4Ng1blXkMBJtr
0URVV1VRATk+c3l0UiHmiSCDaUh6aMPelrpTVHfe9Q+2/XxYWWFuj1pM0N0tIJppvog2ppHulyP6
zpzIi0HgMntIMdmhnYKehmZOINjwet0+b5HMBZKajd4GkFhxpvo+R51E+xGPvCB60/FXS2SuiSk2
9KVKO1onpiohqT96dBaO9+DjLYU+I1ZuQYxymdoE8W0K5Ww9qtxG7t1BizljG9vHarUcxv1CPe3S
tOpVNF8OTntbeH/PoVANA7AmOerD9R36B3sowYkKGqzBo/1+XR2SW1qqhJhpcGc3sseb0o6fU5sK
VBtHcEfwzjD1uA84RUt+/7HH4JSBm1aPVaRrivl3be7jhuNy20HLygBzsFLRTOdyAS5l0N1R7cwp
byBy4aV275F76XY4UJnJAuJtuFb6I4+46B9O3GV9zImT6qyv++gtZqJt3ags7SIH+uxUK+d2vuud
2Wlc5KZw5rSHPrQ0zoZuwhdibhWYIikim30t2rlq0iFHsq+QXPCNWyqdCjUPRcmpH29v5B9DbApW
q5dpylMU+esRZZk2sBeDV9bdNKGrMsisTJA7vxH+rs5cPKcTIiScuULAo7IK9k0n8+CDntsP/riy
wcBHrxFzAKuoCsp3+SjmupuKhasrlTuX0y7M0v1nzpshIdWGbI5G3mSJV2sCa6PSqZCSBW8X8h1A
xg7ZysxKB0uyKaFO6PDS15sesbLInLhBiqK01Qa8IOqbkTwpzWgnVWyJZuBcX9vmdq0MMScv6dG+
nfXoYkBh6iCanVuEn6Cugitg1FCWTFVBPvs9WqnjVJh5b4JAZzkryVPb8dCDwt0Hd8A8MKjE0XKE
DXpvII+yvFsE3P6UFyhtLJCP/VShkBu64tfuh3TbOsqBVojrE5191nJu5/Fm35O5+gWsQ3ZloRod
nj2qn9+qmGcbTvV9ggHYYtc7I9oPEXsf3gj0eJLYm5W9tWnm61ZpvrTdiGi6dYM3eSpjr/2qESfQ
tdavBka0eF3xm8dvtVrmuutKIy+zDCmdScVLQPu9CC6BAJxQ3ck8usrtByXYDhRVUjEtyqoTtBCv
TQdBUtBTBYXXXX5TuekTPXP8Uv/Wp4RwAIbLkV4wNZ1t9ldJ2+YoWULz8ks0WMJP+nY2H1I7fOoO
xJf+ojwv0tf/9/lb22STfQLunUhVsH1y/iIVnV1Xi3fdwla08M4EEy2URWD0aob2AohEntBp44On
2FYf65MCyejYm/7HFTHQledDLs1iSJxSSmxDaf1E4ylvbbUavFsSg1p6RnLQsNY0zTA5016CTp95
r3nRweRcmFsca+8sUfxcQb/W5CCWLhGp0oRG/YAw/KzshNs5sRpX9iCZhrSzFewpbQ4mIZ0KGIR3
uB/tBY/XA7gRNL/7KQzM6WnaVjnBolWfeMou9uGTOOO8mfqNG+GdGQbLoAcyxqBtp5XHzCpDZ4yf
rjvkxt0GA4Se57d4h0EsZYzwvsC0qWMk3SEO+h1YWh0jG+xUEzjvwo0HwDtTDFIFqChl4oSydkR2
Uvolzb3OnKzry9nelsty6P+vPIRMpdnUNSrNlB4lPvy9LRX3LfMP6PTHDqvaMaVCVtYjbrkRSKjZ
5bf0Rv5Ktd/pM6P6Fp5LfrKb8/3YaSQzyEq5UBGXN4qteJQLlkDoE8SsMWIRDymWQ+ikPyZePp8e
X+ZCX2+bykBI2i4DWr0QQ9JiNJ25Slob0ycYHGow2I9GL04EwVsmAyflZErDRGs6neYmy4+x2qUJ
x+k5XqIyOCL3w0hkunvigc4yx3jxSi7/xbt9eC9OwmCEuDQjRjvQ4CjluU36wmuWbH/d37caod/t
DgMQASq1uakDEjGg5mt4rHVHStmOPixX8ccTbd4MHeEpsTOfW57YCPXe2WawgyREGGI0TKDHzDi0
PnXF3mv3ImxyKz08r2DAIysMNDiGHZ1eU9DhmPvNkdxg7HBP530zTDBLd+Bk43xcnlEGTZReHpNB
frus/xZtA6Vg8LWq/cHuYxAyCPtegZ4J94nPscsmtpHiCY2iFVWnUjsrDf5K52McV+711fGMMJHI
rKhwUDo9reuHDFnkdvQw58b5hNtHAPMOBrIVH6WFimZCHyJ0uKHQFDjFEtSWKDQNx8j2HXYxwpyB
CKrlRITwiDMH6l2hpr9rKd1rleZGtcwBp606B3z+Yovx+aU0oD/WIdxuvtBWD2VHC46tl2TWAErX
6FAfeaQgvE/IeH4Qjf9BEUOuLAFEevMSfMoVLoti/BxMw2pXCVBtU/OjXEK47abjCiBuXyN/bLDa
QqEKkiV0XhN0GVFKIiTVnepV8skhBHOF4MQixym23ftij3HvaSiAThPe0sP4qgtHFRWNovl2/Qhx
HO+tj2sVbcxjRZa4B8D38r7ReisfH0nqqujevG6HtxbmSoyqfpHmAE43Kh7pfzXxThS/Xzfxlvr/
cM1L0PJWRUmSDJ2xocThGIo1hgy0+wYSXcVd4SQQti3BEuvUe5TTsUnCCUk/m2NY3oovVoap/68+
Ihk6lPFlNLvNh95dThlSjUOOIojgyzuMffLsbR6nlTn6rVfm6sTM5KbDOmfzNp4PBlfje2MURRFX
Bhg0ajszFsGsiXS68FgFT1E8WuX8omknOb9v5WfVeMxE3jfkLYpBpUAE0bYW4AAnJ8Mv7mi2ZbBq
Z4FOITg4vX+hisizyKCSWs4z2mJwewSgtCNe5qXPwSndZ7e0GhLd9xYvz7FFOP3uuzIglYxypaUZ
6nOlW0NEIoY8AOSyd8JvFePRjz34xGH6LJbc9N825l921GCkOosR3doJTctNgC40N50jR/yavTE5
yJb8ajryw/UzQZdy5SyyfR+l3kmRBtI0p1k80iV2X/6ayE3WeWiLP8bio2lwa+n0eF8zSU/p6ljg
npZISY/FcqZElsiu7pSHAUJDdPRb/PGJYtB6Mw0GbeZYy2M5RO67Hb8Ny2mes1MscdXOOUfRYKCl
blN56qBy5YCP1lviweqL3BWM/LGTOwe0sbawdI5R1C+FkX65voWc88EynYZZUkcEkjnONB9TFRT7
d9f//uaVsPJJBmWqqcG4Lp3gC6IvuYD+FSgrSjzN2M37TQLHo2mCYuGDto8oSJjtpTm4UDpk+clM
WsvIvWy4v76W7aTYyg7jfG0zDALUdcBzc65Oqp27tQ/JAwv9EJg+ozOc1+1tf7vLshjnq5dxDlUD
aT5zGlzwSbpN+zsZeNmq7RzBalWM98XDWPfiCIhczq2b3eVu6cvQbPdkDzytTuLTt9nnztVlaczt
Zg5tPRe0Y0wsb8fo0EYP6OK4/vUosn9EiosJxvPyTNAjnb4b4hztWvlunr8Ei6fVu0b80bcC52rj
7RVzs/WdNOZpnhInKaGVXeZer6aWWfDq/P+A8ZdVMfcZKkpSLCrI52GrnnDH+AOaiZAXMHCrdPa8
S2wSWdc/5DZEXEwyF1oaD1EtDeibjaGmUz13NWej3sLPKzvFPiOXJBQnk6Y5shilcEqQ3hzFPfGj
HaofZ96p+odPaGB4Hvx0mAxk1iOJ+my0aFlEViVAOiDH87z+Qnz8e9db0x1c/1O+8ccg+6RQtTjo
ZB17ls7g8AjmZzHJ3KTmRlcUDz58RxkEM5IJyiOMgLy/G6GghYEpCT0gtMIPeDoMokWl22nneAs5
LZ/XM74NiBeLbMRhFlISY6aZtmQkAI78Rlms4SB6tOit42eEvNfSJtKvDDKvpZKUYVQtBE/o6D4c
DSvTn4K0spTPaIQr4soQA/VGLE/DMoRgBkgGr03Ku6JS7ShX/OtnaxM2VmYYiCdRF5cldtPJl70S
fS3rm7J5vG5iG99XNhh872YJWnsNplEHr38B8zc67+WvGiiVKGm/6ShvrZ3XbfKWxcB7BNFus26Q
Qhdl3U1SxY6V7Gs+Ft51M5vItFoZA/F13WVBL+IJMy/hQzFVTl2oT9dN8FbC4LoM6j6QFOPF0gqv
wvAiN3uV18iyGUWvVsFAeokej6Dt8WDI3moBaIDwNfCTcVOT9GxcgQe2YUTuxnzSJ0RJ2j2dfaAC
iLo7e4orv3JtcXaG7RlRx75CizYyDtF+ckRX99rn2DfO2qlDl21ymDABwQFZHhaxzACpVKbDEEm0
6Cba8W6RIei6M9G9vLgxGmNqF+8f07nuHdt3yWXvTAYm2noIjQ498U6DWR0qix4etL1xah16H5fn
zP+McvEamN4aflcPIHkS2igKENYYNxOUqiQrPuR+Cn5TkNuc/0V9e/Ntsloh3emVvSE2JjlcYE+v
jf2Qpj/BbeSqHaXg0a0iBIllp+zGQPsSixqP4HH7Lb0yzuDIZJogMi6V/+5p7Uf4wMGJfKPScAV4
ckMnWKyW05rHc14WVuayqvDUgDBV1lqm8ZoVHLfhGWBARRRnJdUUTPuprdcYT4HCSZJxbkmTQZQK
Fb+lCvFwMOrUgrQ5dLuRNr+NU86DiGeHCTjasM7jNMHNYrb3Qm5asflNS0oLGoO8w739xTCJDt5N
jSgsWbJozgU4aPF4bBzMxGFEANR2buyDZAkpP/lfhDbbuH8xyPjAYGYkllTgvogO9/Cgmucs+Xkd
PN7Kdx8B+WKDcQOtrSStXFAEbhLRrYr4kCSzH7dQy1h+CeNrrhkeqjp2pGBmbkwtYTSfZ6NwK6GZ
wMB7nLLFWQTxTm06r5bqY14TC6JjVtYgtwu6NjMzbVVQvSip9uG0Vyr8iTL2p+gHgRptMz/FZPg5
dDH6LWorC0NI036pktaN0Z7QyehjnNHFUkFHXDNciXCK7P8A15fFMz4aoVutzXsgp3qf3OneAoJM
47EDVzPq7oBqiZOH2Oq2Am5e7DG+OoS9amgKbZs/k3OH+cPFAhNTCP13TH8oLk0b91ZDSeDt+eH6
Rm/nrC+22QeOMOhZElTIk6k3g0Pv3vQQfpu/IlgmD3+H58Vh3gWNPfDyZRw3Zgn82rZHfSFH02/W
HuJx33a+HHvXV8c5mqw+aWpUSrEIuCDmbJcOe2XigMx2ePRn49j++SJpFfQt04xf1Dtad+7DBzX4
HcW7RDp0mG//VEZstVl0vasLL0g6ooS0yIT5xkH9RhLercbbE+ZSM7RSKjtawejlr2mIsZG7aOA0
Q9DDcwVZCINeYprE2QL1GydtPam7VbUnQ/bAYmRV4n2iiO51D+BZY3Cs66esnRpQqxBoCi3BHr1+
7tJ9U6Pj2NmCxiuj8r4fgxxKLVZATZwmod3prWxJ81PRcj7gdk5i5QUMXJR9tQyRjACWKgO2D/k3
GpZHu8kNbZHbz8cDQ1ZikTSBmlcNXEIB8bKPh6YNfqnkdcJTGvooj3x6qe1DayJRYNCK99sPWjm5
kRbVWC7oPc3BgaOJ5LlpZue6V/BMMOcIMY7eaDEeZ3IXgvQEKvNC86lA7bIK5iQp6Zh0Rog7xCww
pmFofmIGL9dX8Q+OcLHBHCVZmUnW0tHIjuqHvslMx+gnrfe59y8SKryPxhwlEM8pQjHTYaHdAGU1
0U2RjRUetL150z8V96HD43SmP/8jUlyWxxwmFRSBSTSA13YcHszmMKm7RVItldv7sLkwZKXQ1E3Q
w8eWigQiLEva4vpd2j1APBWeOPtEv8yHhawMMC8xgxSYsSoQtCd74o3+9Eon1L6q6LsZHRRRd8rX
8C+0eu553UWbaLSyq7y/LkhaZjUJwDSeDIfRaKwh3ykhj1lvO4eDeTiNYL5aRKHjvZV0UaV+kPFi
oBPWo1/7gl0cm1cau2he6pl74RcvubfpGReTbNAihl08ZpTedUx3onmEvJAI/nLFub5v237xZ2Fs
gKKhDGB2I5oF+3zXqLGdTwPHwj98OzrBCIGkjyKPI6YM1GJ6az0DK7oznPBKd8lDcWydHs39eESe
Ca/Dfou5VhFBnvpfo8y56oWZoEMbn8t8nBw0XlqaOx5FP/r1N7uwhsnXV9UqbqnUFfrCxF1mc1MF
m66pyibmvfBw+qBiaA5C23UyiizaveTFx/hQHLvX7Dg1yAjTIbPiWQyhRGtd31GeVQYwW0xuxOjk
RkN8XVmqsBsHiKF9YgJFEVdLY3ASvYzTIGR4OhHtQc3PmsEJOredZmWA3T85aOq0KkGmftIwIZGd
i9f5LtgNLlVYiQ4QD7jnJs0oVHyAsJVN5pBHIRmyFiPWSJwHfov6PWVbq1zpLzr2P+46HqpwdopN
0sWNgPnpHJBZDcWe5MIJanZP9TjyCH4562Izc0FVCMJo4Cwkp2pPTpS5fPHlL1TiDXzCDq8Dg7cs
9iYYZiMoEgRT8fCc18cMOZC84K2JZ4SBfSmSUESiAhOqP7uUyZI8BHfZa+sNLhXAKn8I+6DlnKzt
WOTiICxXZ5JpajD2SIeJ95QiokAmP3zOwA4hnvhdwdtB6coa/QSrGBHdQVU1UOqAwYvuwNfjSyjH
7ct94c67+aE/8GrCmw+9lT0GOJSJLHpm4ioYvOEEWeGd4rf7jt8TT/f/yjFjR8uiyNCDCqPnTuME
aEVOPFoN0d/qf+QXj4dv8xZdLYrBEb0ijdAlKJ6aZbMLjWWPD+qlJaZolvrhOvBuD7isbDH4oaSS
OFS0A56qTEs7w+kgcW8gpcFj7dy8tP8YwoTVe88Yl7RYpAFxd2sgD1flpzJVOIu5/t3Q7vfehDQL
ldbXcPVEdsrwdy+3VpjfL8vIOVPXzzHa997bmQZJH0vUvp1SvpFqzdLDe1Bh2Zyd2QxOVx+MRYtJ
6Dqk65Ds8jG6jv7BDhNVxlfIv8s9ji94Vc4gAr+LDtxiN299dCtXh9iQ2wESOXjHDt74gmcletLL
38HTYNNzHH1L3OQb7x7bXqyGPmpIQhHCJmwyMygg14xrRUE6IERRvRY9lfzQ619ZNfKCO+oHHw/z
xRizvnmJkrQc6Tv9MDlUzTFwDIdAJDc7/K/rYvEQRClJi/YjR5yfQumoKXZLHCW7IwGv42JrgBHh
zWVVDBT2Yjl1YCtDqY5YIY6yYPdf5Z+Sm3rkjvcC3K5hrYwxsdQU9HoE8S6MVqGiJLoZlIYFO/Tl
swSG+s7X73j1lW2gv6yOwcSsrYxAn5F8mPovRvxTS25VpK71+hQN9314Ey4z55Bv49XFIAOM4ZIJ
rREhpdf9H3Pf1Rw3kmX9Vzr6HbPwCXyxMxELU5ZVRRWdqBcESbHhvU38+u+AbQpMYSp31C8bahMK
SnUrM6/JvOaceqMo24CH5cD5fDZ907UUtEE1djDNj0lyn2j3HP/B2TF2lnyMYtqVFRbw4T/sYKU9
DRv1Vtp7jr+Ot+qqOxipZRyRk7C5g/PLLuSv3dMZF2mmpWRmProThwTAIZS6Udo5VTxyKgLLHv8i
hvGR/qgjB5xgjbpW26ZQrHzDLyzSK5agGx1HI3hrYtyGKghdV4uohaf1e5rfU3MdcWmKeDIYf9F0
namNH70dgDVqA8sPnbjjcW0uCwH1rwkabQXMT4x/l4xIN/zpsosOeBN2K/1G+9V19VtW74sMRgH6
opJDQC8hFmfPse4QwDZdF7AcMS4CmKMXigT3JA/ubowjeyw2uQAi28fK662gKTixmCeLOflo1Gst
ntoEdPLU+z3qYNlXsUy2WkFXplE9X1/ZglKDLFb9kzdZY3SAfMDimBLGEauvFFPHLSxH2uQ972nA
kzP9fBbmYz2SikIoRQDhbYK6cXP13Pgn3Suc6+tZULdP62FiRZNQoyQD5KhtY3WaEVlpGW0Ukv3n
zuCTHCZEGNM8X+nrIkqjL0PzW1lCFQzTGgxetuIDWoS5QHySxMSGqKijURGMiYa82o5fQf90zO7j
jbEjyLSlbrDqn5Uv2eNoC7+ljr8aH6ud/srvs1iwsfnXYEOImA2pEDQgJS+ajSfd+AIHYJj3+Yyf
8AE1JOYTS7Sf7DT1YHCBuhdC1KcFME5CrxGfzFaUMJPTOelZdM27atuuizvaW+G2d/rtsB7d6ou8
z2zuLXf68CuHqDMOpC/1Ji89Ijpt7d2oWZVYYYwMaYhBD3k4J2K3BXD0DfA+3cHoNkk+HvOAphwv
xrENnfEseT3WSQQcGCdsCIDqUdLVDLc3Bk4lm7fRjEsZDQ2sAiIoxaeh4HhnuvF2mujnvcYX/OSn
82Q8SpMCXXlURxGAssFNp6g3YUlOQdOsmljbtT2PFZQnjnEsaThIpVRh80z5O1XuZSQOR/qt17aG
8RO5w08rY3zLxG5PSxUWr8glJkr97dCb5+tuUlleDjFAr2ROaWdmOUkQZ3pfwe/7g++UGKeOm9Dx
NGIr6bCPcwBopOpWzvQtLnUrWXsuS7GyaBnfgk1xAySMQxpiFBsVdVFobLSWnySjvwuzTnRGsTmV
sn9TmuW69g27igxLr4abMshOIwisjC7bRVK4NfVxlfSaLYXGq6yn+7IsnTbiohwt+5XLQpnNbEMf
kBoeFjrlLMVH9SFaweDTNW6L4Po2W3AxcgkReTIZly2WJRXCDr4sKp5Fybe8hhN9FgVgkkSRTLSH
YzbzczQtZKNOFDpKDpqOLJG8eqicX1eQpUcXus8vIph9Aw1UDxmJ9PtMul1lluBK58lRelZ3oPvo
QO6vi1y8IswksruWkJH0QNd3VGl8UeMOjNdqaoWR8sVTwq/XZS2lz+fLY8OZFMeiN/SIBoBZxaTM
uEXS9xTb01NF3XvWBCHDCwKcQ2PfSEKuV4CAgMMyxWDn68PeCFFE/5vrkj9rRiKhaB6YCDSVg+7L
rwSQKpFjHhtLWUt2+R1kQu88aJXFsHI5Nza2xV0xlhrmPhxfE63aKBHaciujKmdpHPVgo1cxtEFh
BhRjmEBl6tp91T720cMQrzk7yDsmJnzFpSwWotRP961iK+9kN3SDk3wr3uU3U2mlWrc8KsylLlIo
owGEYVMB6i+LLtcnwVA2vSAC3Zjasu3vhZOKsnpn+TfR4zQ3qL4Kju5eX+hkwD9cSVBXRxFQNIAt
x1xJslGXPa9vsE4zvTMqTAnXCSoSuJpn4Q0SIHYSRpx2CHn6zGsyp72fvQIGAOgKTT3JnAZAXOGr
gnQYpjPv4sP4xV8ra+o0dhxYyXqafgX99W244qnrEiwjKIgvC2cOWEnbvkfdUUTnjPK1AOXhuE93
AWDN6ufRpiDVWwm39SazE4xqU4uXpONtO3NtCQdR9WUKx1OPvqsY9EHvxFVVGqDKVOw2Sg9VrJ2v
n/Sys5utmAkXBM2Zvp9+rLh363PoglMA2KsecEZA/WSnz+pT+cSROTmaa0fNxI8GiNlRF8Ar9HYF
+EtUmPFrPJN1uQpcjXPlXLTZ2QKZ0GE2oSDGSio6enHU61NE7zmrua64OltQkGgg+EqB2038OA2A
SRuABdnKeup+iv83bM5Lu4cKjwwAAYz3YlTqs6HIYaenbaaKaOqZQB4wCuEmKMdPlJzihju0tLR9
c2nMWXl56GUFTZGjUdGFYnbnqglfr+/gsghkGgBggmcMi2boya0nlKOH/iSvs4LC3xgqt4y7vGkX
GYxpkSgAMEoERPAWLzzRnmKfscWwo5XfNmueHS8aFRrP/loRc0RpIIVlkYiTL5tqnYmjNFazLzFY
odjJToH/ytbi+e/tInNQolQ1Yiag4pSJ7SZXm70P8qTrIpZquLhUXtbF2FIoFx3RQhm2dNB3BMTl
Hsp0aGz9OuETBrwyNUcvWKRASQBCrJZC9bqVaPsbqPoufAeQnyUBG7c+iU85J8+wdI2YLY8weYYw
1vvMN6AkdMQgcXtGnXAXd4DX5BfVlpzGXNSkr7No50kAXB9GiJrgDkJiTZDQ8dZ7m/D0VdHi46su
3cTwHgCbLxpqDFVhIhttfcUQClyRiPdNGgDm1z30vKfHpNasX5/LYIwsHEKKvHSI/UP20x9E5Cdr
Vxd2McAKPcm+rozLh3VZEGNjdRkLRFLhNbTqYGSO7p1V/9z5vBz1v9H5ixzGruRG84e8hl2B4RkT
iLWFO58TvCo7xU3R57q+vqp/4zou4hgTU6pczbMKriOv0E07Oph1+xY0H7Cq5lo75NscrZuUO37L
OToWa0+Ki8asBogV1xKmwaZ1lrbxnDdOsyNrdIUcAJ18h8HY79fXu2jjEnhPTKIBy5YtlQPINRjq
DKnDLnSVdBsM99c/f1HtZ5/P2BkFlB+a9PD5ZmBs+7jdGgM8Y9lxxCxe0/WZnMneZ/YcasDn9EoE
ZfqlcQ4GtYDpvRLAlF2+NamFrjVQgjhoq+G1aMiT+v1gczPB0wbPBMfSWBhdigVOvTyq3bqyjT7V
PUh+TzFSwPW74HYgqwpvlJ3k1pmFZ/OdtstcfxUcxD2v73LZWmZfh3EzUur5uj5FiNodJyBDgPgr
5wlnCFihWy76A097GIeTB7WpVnEGrOHGbpxxJdvxXrKAbWSpAyAgUqd64D0RlhXKBHS6bpogRGDc
DsC1EqXxYSgycl3e17Jb583PFER0tLf/KYNxOWrZVCpweSVHGoEyFMfWYOZWGj9USu1cN4/lDbxI
Yr2NSMNe8mLc7sbUqtU3reagdy0hzQMHG78U3IYwMc0YRp4SNfZDBDr1kG0jDNRGNyDiwCTkFMh1
K6AWIDaholNML76RZ56OLK5wJn/6+cw+ZJC3NHXlo7V6PKbmueTVJpY1fiaA0fiu7qIqCGH5H6Q8
q+HJP9Cv01XcvBXXPO1bDg8zaYzGN10mIhYNIuattZVkRU4gWb7rH8b14Bqb/D5x+03Jw4BYTPjN
D5FReilUCFK2UBOhyb91bb+NBO/GFFU3UVuXRMCJIiR8CyK8e3QfMIrV7WCWVu+rq16K7q6r7GLc
V1BPlzTdgP0x30VOSyMFdysCZOII/q2XvSTJXSTz2p4WA+JMDGODelpIGDgH95hRpqcw1k5tgc54
jSol/lM/GrHHK8EsaupMImOLpFOHqi4DPFGo+aXSujvkOt3re7fovC4iWMgLo26SKBIb3N/jddR9
jwq7F3LruozFZUzsc+ADldFFxdgDSctWCwQBj3u61fy1Wbxd//zFNcw+n7EAPRDKXEQRyYnBiY5Z
UDRb1LwxuqUeJpRSLotglCwMAlEYBUTVMKm3eIWs2rEA7nUknbMEI02FtgoEbSJQ2gqdfihLHnLD
sleZfQFG/XLUj/sqNBACqv5NDsTVWCRbX1dgaUHw4KvRZjALFwRQW5pTDKw1a2QQOS9K3k4zCklb
Mx0rAVavGSdK1776lvOI45ZF6NMUA1hdkd/87J2DWBz9ooaVJaO4l2kQWEPmOV6eccLQst9UL4KY
MJQCT8lPKeZAhtXgVM+J4++IO9jUka3YUSZOizUv8cRbGxN5lLw2Y6FHVdAQahtFOytInuSA2j9j
DpeFTd/iU3wLVV0O4DUMv7YQ4NrkYTRLjpDl6+1s+1ijG0oSKAIcB3q4aqtf52s0NUyMC/3tBMdd
Yogn3w8A5L6+uKXBZ9jhZXWMHXqKDCQsEDd+8AzFm/7BB04P6k2GI7zrJ6iNGzx4bn6nR7bMqaMt
BoCZaMYCCxDddiPFxpqgQYn8cj02+UbOML0UFceIVhxxi24T4QzTH4hpQHz7fI4F6K/aoCqQ7Ki3
efWNDu/Xt3JRG2efzyynBCRpnw06HkJtsKr9whF9cQ14ydVPiCGiqYDVRwdrKLOMulRkAp5alCvk
nZedTRTP4vufEaEqOsE0GThxGI33VDOlcQadAGr/LhBCN0zbXVjoX66LWTwQchHDqHw6hOrgi0iY
KFnkosXU9ZVqfV3E0pkQSZYwWGiCwpK9G0eCQcIYXbmOBCYfYqCs2Cd2KvjOdTFLmjwXM6105iLK
UKopRS4Z7eiPhf4d6QyrI7Utgcu158IFTDky9j06F8acjpYXeddpNR7Cu+5GdYfNRF/yUbHhoswu
VmvIVKxRTRWc6iwYmhd5SRsNFa4z4M96nFLv1cbErEcHikpja9qNC+bRU3pHgSGGQQJOfnLx9MB2
DW2XVBVcxJ+3lfYySMIV+ERtMOykCnahPBykMbi7fnpTlP1hQ2diGMNNW4kANxobmoDKBCQYh6kO
LXNbZnirYYK9LwvUKxoYLgUCNjXPuX5KDR7J04cXu7IY9gLaNCoQdCnifbStj8JJAlNs8yr3wHnr
wBErrNNVv68esgN3wna6SFwTzKR2gfmT5zIAzBHAgHTUYIqr2qutNbXaZ4e8tv/2SpmbTeXXWR+p
0M1+Z6xxjdskr6gBWOF6wsyYeHXApQ3Qzb+plCzmKzQljQcNt++sAn5+1G3UFFgzZcap1i45R3JR
Shb0NQxDmXRTltIHWHV0lIbtdaXnaCOL7Jpl2lCUDTxjGA5WHsRWqDySkAecv+gYZ6tgXHyRddqQ
iTgjQ7irwKAZf0mlO1W89TreUARPEuMrFFPw9CJtRScYYyQ5JSsDr5kfyNumDV0t5CHz8Y6H8RlD
I9IKULMoESrvTf44Dpz7IG85jLMws7QHGR58Uon5xDEANrT0qJrPQbRVCedCwVkKO+dZJkpcSNPF
XRxPYnIucs4jZ/nzNSAzAeNyCsKfvbhe06whKforQOP3oMSpgwEg3i122YVfZDDHIWRhYSotrMWr
knNceEe9zb7RTNoWkX+IcuJUYbWpdOJWZXKmgubIBSZzCjAeyENitXm87srRboxyM+YyEoE/1f1J
5MsXZM6zznLQcOgwhEhuV7lC7TpRLUwm/VTERB+LbIAaD1dEZq8bQY3QKg97q8Hs4WnWKJ2yUvsp
5bxImU58dt2pTECJBySSnKCuXrNRay1Mut+IEpih0ThrlYPGwwFYfF0SzKr/uTDm0hN4UVUIPdq3
ohtijU67Fiy0jmDySb/7qFUGFrCIOcucnNOPEe0ik3FepA5xntp0P/VzS/J8NzCfpEh3PMpjRlia
zcSExkUUYyNxPYRyTdF9N6ThU1zEj4Ygf8d91fHMdpsNYLEvkkPedishz75fDwRLg7yfZDO2UwU0
a+MYl9eJGQkdjeGu2YQATMcdyNIby1/x9nXZWC+LZWwBV3WvQ9L69xbl35l6geXLn+SdvviV8/u4
3M7UNI4jXYVrQwh9JKffZ3k10Lk/hHbrmDswfttTyQh77GY9R3WWfd5fS2TnbgCroFSliT6jKHlG
8jRLE+v6qS2H74sA5vLjxSjM4C0LQy+OWbb1zFPPo5fiqP9HO9ls+8Yir4IYOSUnVYMDUOXsyEDJ
KR7XmGf5mRCEdysxDAWE3iz8y0BRrc/R9+PUBEmc7kWWX69v1+J5zAQw26UD27TzAmSKiiBbD7q5
7QoeoNHids1EMK63ipsEqV6ciJZ257qqHZ9i8r7DNbjKt9dXs5i7JDNZjAMOVSnHSA9MdqiG97Kl
xBpa+STH7+YoHZFzxR7GD3WaOWI8bKKkRWO5Wp+vf4nFLdUwVIa0J0h5TcaKMTisx/AdqCtr3kYc
AsdTO846r4uAqn2OM32Q0sRAOyhw3V6NaE+5Ocvp2H/wELN9ZKLKMCBZ7wUm+qIGYociWYltscPM
z7kkxUbz+33m9V/yRrClrN6kmvKtUSQeXtli5m9+mEyY6QISyxTZWfTqjSvVBmHNyi8tvK13eId+
zVc9UNulO+X79eNbdCCzpTMRRxlpCwRemJxYAR5+MNa5ru8DT/iJ3sD54pjg4rUo7Ag+DC9WCqfX
APjGhYpczIcopq6JxEAJlM3rBZ5PvdGHlpRBZRmAQSHKtimPWuYo9E0UV9Q4xMNNRbhN+pNF/6g9
F8HM2qAzA8k9WEDjBLejo20SJ7V7tLF61rDGi4rXubJ4ZECW1QwkZCWNDSqJVqpEGDAU0Pr9wYyB
wymGslv5zf1PqMZMDuMshV4wFEzpY13tPgKMr2p+kXHHuy5kifLPBALAX6th/CXN1QSJOETnHG3X
BuhHkXRuj7U97IvNxIaHevaTAky9whb3vGQFbycnxzMLbU3SpTHy3ujTrwtrbHvbM86DVnKWuOi+
ZitkvEsXJV5iiJgTEera0fJgF3Cnopedx8ULs6jdjTiSMQjgPMT1hDCN29RLdxPY9VqPLG8FOO0c
OKY2v4978W51kcs+Gr0gTRptSk9kQ/mQSdp3SY92Sly6vSqt655uujLkEUEs2ttMJpNhGtUWkBGA
W8d97ve+LRGXBZgcOQhrbbD49FCLajITyBhCHGRVY4yYJJIa3IsDisnFpropw3jDsYXpg37wJDNB
jC0UQWpKQo7khbAx1ibQbrM9muGnnCogkHjX70W1nAljlL/NjFBtp6hKu+ZW9s3NmIZvf3NBjOrX
QkhVQfSmBekw7QmiQsMkomJHLu7b9nVpS0jJaG67XEWYCDpG6GTI8Bp2YmLcgSxvr+r+F1BgP5ia
9EXskrVaUN+SIv85auk2Jr0l5tVOSdWjGua3hfEuCMOWjrmV5NqdFlUWGOQqS6W1JUT0kfTVtur8
Y+0N20Fs981Ibk1CbpqenPCaPwDjetVp1PIocOOyMbD6OChtWdftoIoeUaLcSJH3rY+lTas0aDYk
ipXSAhghHsff8NSVCelgWDTLIYQvUFSIyTG9FatoEuX1a/L0hwl7pjR2VAbRliNGT0YLko2UB4G7
LEFHwUTXZAMwq5/dc9QIQoyRHDSe0qeItBbRtJ/ZKjTd6zqabvAvo589RjK6Tk5w5/LuxKGwxOZr
VvDGwRbPYyaEUctG0Ds0O8OqI+ElzM6adwukjr+5EGarzLIHe8eAO4iuIwLI9I4omRX63PzVYoMS
mS2GOfUCabw4F2Bj5FSi5X4iHI7XFPxxE5pO5NK9zinXLr6nZgKZ94WYakaclrjtVL1kgfzEq59l
NbDGhgcStBjKLoIU5pXRSk3hxyoEZZ2xaTzAcOAxI/u+q+eFTf1upfXS43WPxdtNhQllQuL1qpHD
hqaeynCjbFBS249fJjrqZu3fCauWF2IWg+dslVMIml15KkNGHdTHpa52Byf8YFeuNsOmXpXbYleL
P0P+a870RWFCWuMPgLHG/c7p040pb+pmoyscFOZF+8JVGB1QqiEhffZ5SS2tTUOpcHC6Dzoj/T7p
0UJTxJzospwfu4hh9cP3RGVoinKqqA2O7E4EOcXT1NoyFdPqV4Oj94vObyaOUY2oUwSxk3CzApvR
WseYtiK2znX142ycwuiColI56/MC6YNyWwEURtwXPUffeKtgjj/RUnmUGrz7OvWGtO+SzwNtWjah
2T5N32Cm0JjAbjvaINqRu/630ZnasYGDtfLujAkydcPn25tc6Q+XtJlAJmaYgEGOGvSVOGIQO+OA
tiY5tEb9SNXvXs0paCz6pJksJnSYqZiOeQlZoyHdVHoFIDHDJaadg0QlCyQXGPScysHye2wmkokk
A62itguh5snNxBJuggWhp5YIbmi8jxoMv3mWbBknI7eabwL/DsfZ3GlDZqdpBI1PgaONBN2414zj
2N//hMoDSWcauMV/2abyPhY0cUQuyTHkNY2OND81wve/J4JZAu51Edp/cliVcCqi0iLFseYiAyza
1WwdjM+TSSU1GMHGPg37UL2NU44aLEbdy+ezUyqKVAT9aODzVTM/CGP+gMyfZYzqpu142IqLrWdk
JovxdKnWjtEQakiSbzF7tu5uCAJStjKPMaB80K5eWdI7ELnBMonb+/WzWnbqM9mMCyQ1kNQ74SN3
07ug7wJo2gSmW25zR8QANK/VjbetjDv0QUigaQneXIL2vfcyuxVWcbzKhpoTrHhyGKdoRiMmJyiC
xxBV+7BSXc87aN5jr6Tn6xvI0UO2B9lrDW80prNrAjeJ7gWevS4629n5MA5QJZhzIRUGmMsAbDc0
XEtCCqIuIHF7IijXSeBcX89iSJzJY7yfKhalEgRo3tPqr16GthXx2EsPf08G4yDUHP2q5fTwziVU
TI3nmD6VIjcu8lSA8RBa63WmXyGvhkrpqd956wJU5PRZfY6eame6sgDW8533BF/ePvTBYggFqCUi
ExujmsoVwG6AVyJuk+FtyNajx7PZZRkG2tAU0FKA9u5ziJDwypdqtEU6ObDsMr21a/k2zDltN8vX
CmDN/SmFsSCtxUNKj1CcjELLQJVZsvIHdRveTJRi4MLb+ysewuayKV0kMntXqpHSVxKeiSmw+snN
4N9dV7vlHOFsSYwt5WjgS00Fj10N/KmjI6FAb4EICikZkKM5ow2o4zWQ05p8xU3yTm+nH+5MM9GM
WfkJ9Svg9wGXqHHR+FBlK709qUBElcMzXgXAcKKJsLq+XnnJdxjTGC7e92AvYYlOddNH2xHFBI8Q
SYdM6dB8ZO5bedvpoKsqEnrbS/5dWgxfSDauxcQGNNmxqoejVrXPeqqtvUa0QY1mC3G9B5neOTWK
L6FQ7iVcupJSXo15fND10vbaBy/g4dQstgLMvj3bwDfWeqJVBbKccbwlwT6LbwL11A/rpr6h9U4q
zqmyvb5hi/uFeoIqg3kDlQXGsKKiLDMaN9gvj1pGolgYxLFJAY2IXgVhc13YkrYbM2GMfQWqITSB
AYCXJBHtjGarKvA561kM7nMZjEUVYlOMYovbs7rOj9OIJJLh5kPrSDYcxzfT6Z6vr2nJM83lMQaG
RGfUC0GAYOinIDN41EsAeGMM9O9JYWxJIp0CxC6otVgUToZ+pkAHUoseu9fFLB8Q/Ksh4RcIMT67
2bz2Za0ugAng526AtIvCa11YHFjER/8lgbl7BVFd1o1fIgGtNI1tVq1Tx+FNq6OpJ+lWJNLdigI4
XJduAw13vxpeKhlLa8yAdhwmvtVLjY3CzakhuSWo4ybUSGOZJnlWI97sx79Rpct3ZWzD9PWAVj52
o3IAPXIGp7sN5LWjBPCRzK0eNI7qLmrSBDyiSppGZJbIRVL1JjbqASR3Y2CbfWDFSCwLxcv1IzYX
vDKAjv6UwnK3RD0tVF3HxKi4m5DG9S3gqVw+IvZi9/hcDqNKFVpUOo1gNVU4bkO/eABZ224g7boK
yR70CHuqemc0Ua7lFBP3HjKKMT12dbYqQn1V5ZVTd96pTIb1kEadBaDwVzUxOFa1qO6zvWCUsURz
4DACw9hpyEbLn5KIUwDnnCgLd66XYaWpzfSSJ8a3UI/3xC+2QHDgvNsWfbgMOHVRkgFfyBbBawmk
ypnWQYzfO12JLfao68fSfowHa+h0XmRfumUiM/+XPOYumzSEIlGFy5hWHEzvIcOYSxi8pmXqXFfV
ZTnoL9ElEQUetk15VMuyJRXeGZVYr+ruJo/WpdGdZFHh6MHiOSkfMRDDQRg7/+z2JE3s/UboQeSV
+LYAywsSalHCmZLjSWGiX4n50L6cXJ9Xv8rFQ1WgSju8Xd+yZRlAD5xiOUCqGasDdWAd5EYO9wo0
vfiYG1tuhF00GuUigjGaQS6byDewDD3ZieZZqDjbtPz508QOeqiB1DE5sFk2SPYlsJ/iteaE4int
vkTC4/UtWrQWwGH/8fls9Vof5KwtZBw2oQEAq01LibVtQiRXMv1vSuCtrotbPpGLOOZEYqUfAF3R
YIIwTW7TWtsEGMkYOce+uGeqjDS4aRpIiTPXAy3vSs1IgNSgBo2dlZ4DbvKfWcdMBGP0uSqjbyIq
8CjXVkNzJNSteKxUvFUwJy/JRIv7JsXtV+rWSuZZGL1cXz8NZfqa7KPEuCxDZwo+0DfaVWEpO7Ln
34ex4hrmgJadpkZOMD1Hfl5b+ah8NzNPwF2ju0kBmgqkef9Fzj0Mjwm3TRbvRCN9GaL8tsypZgOU
YeeVyre81o6qp1t6p+6D0TuXJUgFQv2bGbff27r+SkrlUaOFYvfdCPg5wQbO664oq0dhFDd526wN
o101NeE8apcXrEvAGUQPOtz2Z3MCt5KXjhnMqSWFBeSUJAboRUGsVMZMbt+tU4X8jDdVgWQloT1Q
Rb71s0TSeZVQyrg2kQ4ptfQt6cJ9UfDG7haDw0zKpEwzN6HBGMYoBXCQ5uV2DDIMRdCsJrvLw5+o
NBkzQcwGEvS6S70El9oKT3oNrMLuWMub62q5fEiXLZsWO1tM1whR16dTGTJQv9UjuUsG45aYmKMu
ktWo1hvoxd11kYt+abYsxmVInmj4iifBZfTjYSD+KsTsjNqLHM+0KEYD3x3BWKqMy8nnlYkDonhc
DFMP4DqoniQxQ3AdORq3OCEAtIq/pDAxqQz1MegjzNIHhXznjcSNVdO38oxAM5KVaGqOCgLyeEhW
iZxt2jS+9RvvCJCwVV4k76NecGIYb9WMCch45E4ovvg+5lsjfO2rw6jw2hiWnyezRTMWEINFsCgz
KA1F+5eP5DnCmdvtsT5HxggjWk2uawxXIGMJmHCmfl+3E6DzxJaI57uImbsEE3eajcq1Y/LIH3jb
yJgFcn1xo8ktPInyW91Htqg9lvLLx6r+6234f/57fvu776//9d/4/Vte0Cr0g4b57b9OxXt211Tv
783hpfjv6a/+9Uf/9fm3+Jt/fLLz0rx8+o2bNWFDv7TvFT2/123SfMjEd5j+5P/2h7+8f3zKPS3e
//nrW95mzfRpfphnv/7xo+33f/4qT5nL/5p//h8/PL6k+Ht3L9kvh5cqzPIf/tL7S93881dJ/oc2
PfBNFbznClrusbH9+x8/UUUVk5oAGMHcNFgqf/0ly6sm+OevqvIPEzgSSAvI01UZ///1lxpx6fcf
GUD5mtp1TDTyK2jS+vPLfTqAy4H8krXpbR5mTf3PXwnj2rE6dJTDVeio7YMpioXgbCItk/Ve1Swz
z/YJEED3Ea5oRH8dNXPXk1pyU0O00kjEEEfc3UT0XVAbi2RgUBl0gHmk4P4WOm3t97ElZYmD0m2x
uq985dSF6SYfopu0eiel6LZm8VSa5ht4K6pNPNq5mm2UNAThkBZFaI42nSHL31L/pdfLt8AsfXDb
3NHaUC1ZNn27HqubJtY9y9OHwAKaSD9IggtE5sDOitxOW/AYIQ66RCDEUsZNoUuFNYjkN1KEVtiZ
6UYqwn1eGvjadBVrwHX3KkLtKu2+hYK0Me91Pz0MfvObXoK3IKnFdWmGK1ofMYS1lyt9pemym6bI
cupa8UUHvRsJRec/t4/7PMU/ny3hs0X96xC+VXmd/9Zc/VPr93xS0Zr9Q59M7v+GjUkT3+y/t7HD
y9tL/svd/5znJvbxd/4wMUn5BxLQimjqmMRTiX4xMfwE/YpEJ0TEFUmb+n/+MDFZ/geUH63sqFRL
pgEr+8vE8CMJQ5SqKCkKmtaAaPCfmBjjygVIISoa5tlajR8PRgGsqW4PPCTXQ7U1Vx4G5dD7mP7t
bz3NlXvvCaNm/b7JbmJTeZ7t0R+mPjftj+6Sy/X7IpeJVWKg1piLyrt9R1dju0ukO7HPj5n/IAXG
Rixl+6Q11YuXFOjn0TEJNGxIvhNgoeq5bDZIvNtiYtj6+C6KkdUmmWvSAg0Rpz4pLHRTbYiZr434
uQWOPAZMW3W06PB6/bsD/gJ3laUvz0RzYrZdGvlBt49DNIG+R9prEn6TFFeliQ3eI21YlcVbJv1G
hmP3JumbwHfG/laMqGUORxMlB7OySXIUnsNX/C6lGZ4Ym1G+keSbQyPsyvSOxA+x2VlVupKVXecB
28vOat8ddvm38rdYpVNBKtjmG4BjH7JvdWBFmK3HfPCqWtON52pOgZjcIiqPjmBpN6MVTrBlLoAJ
bcGOAAOQnQTrFZd+C1wM6Ga+iW5kajeAOveeNFO1CS4Myb3cH4dgE5VbT3oGnHOSPGTDLhVdojzE
5Wj1otsnTyZ6SuO6tYwssajmJCjFdSexWBn+qlMcmuy+1YD93cUA8gpPQHUqz4Jik3qjUxSZpjoT
0CtWnndsqIlmOwuz4KXyJaZI9Tl4YRF9k1T3EIhXV1Oh+brW7cJbRdVOLW/69Kg2j5i2j8HZrcF5
bvRgI6mbobst25Ph76RyDT4Xpfuu54AeEqy226Q5KDVXMS2AK3YOes8yIzsH6+sG8GrFa+C0D7Wy
1uJzMB60Q6KtVCsF7prpaOe6tzH6WbhDYTePgnqY7v4NddTqZFYr/CPt8sCRQNJcDgDef+513QLU
QveivolvrYL6iZ2RzNKNwaojlBJ15NQtKIx0xriR5zVWUdr6W+6djFc1SJ6zNcZArVrfCsMGdB5f
B7lZlab01Ou+JU79x2ta39dpaY//n7zvWJIdV5b8lfsBj23UYgtQpK7MElliQysJChAECYLq68ez
+15rMTOvpxezGBuztrZj51QlkyQQiPDwcLcEqacOE1cFrfHajWOJ5ka7b+ocEurvvk3gVtZn3Ivx
nIpkDkA7IJVPHKghcNgx7QVmY64r/hcldgURx8XblstVQ37dqU++vxuiqxrTDgKPY6K2DrBh/hRt
bDjKRKmXwrwHYrDUdLP6Q5R/Q3/7S7fy9/CAuPfH+mf2raYYwkjvjQd+znfdztoUd87JOzo7cZpP
AioS1rn5G57VXzgov1/tLzUJWqKOa9a4mjjoa3eCnN5D+1Y8MCglVqf+1LwuD8D3j+HpHwou/X7F
v6AO9hLwdSpCvbfuzF2+868Q7sngenH0D+Gdt+Mn8+Bv7Ofw5Dz+90HL+g0v+5+jlvfXGb2RT9qa
LU/vnbuuowNeL9YXLMafo1O5m7f+jj9CqqYYSXNddta22/jQFK032AK7PtU7/F0K6tlW7cQh+nTg
u9ufhzsJs3BxLkvqoZRSmyI/DuDrWMQo41VCV7mziDthkJgyKPqgiyowWUfqhUJBtINjFgoiODlw
Yh9RK+gPS8Aru5xjbpNIk26BCw2GBKzEJ2tAR5MeTm16CVQ21ym4+xgg817kwc6YiT13GMaL2VOz
S+WQef7GUjuGvGifqwOHjJtDeEeWn0XEBm77WgPP/ZkbumpSwXD9x28p1NCarLmYR7MmHjSv3rv7
7hTtH1XmNKQQxLOoDWThOGwUFH0gFPDSM7KcFwOzNY1BSo9qXHKLC9xhesAiUVJB0zeW4ESjgWVR
F6GEQzp1o1kK4lnX7HT3HSH6tvIneqnVJ5evg3O1xQ8zt32wCSE692kfp73xCoMqr4phRFdljb+D
ZLuG2PO3+VEdnW35ozzi8rj/ZB/r6wQ7qQqkM9J8zGfzci0B7kAqrIaMJGUQaHWo4W/wB81JjzwV
pkH+7Q9ySLAg1A/49etneVqScsM23dXpLpF7O0ccipcUbdR+2deCTM/+vXlvXvi2eHRedIIx8bTA
lsRU+kbDY0Bfh/irB5UAHIaY3UVnPH1rQnhMo4Gyjo63sjuWiL0lGbZOzNM6Exvv2CcrhHyhK3sB
2XCiYeKQLgFo3VGTysOYzml0Z/4U5z2LoaiNaRi8KDLh8hUNtvylS6I7ffU5Fh8Bj8whbjIdceht
gyRPQeDY4RblNiIFxTCHU8Y4uQsin5c768TeVJ0N0YU5iMlXhX3AHkUBxIC3xPTpIj7M72jf3cvX
/hWLoMN/deJWWb/GvdqEEXUTLE8v6RviUfaDfqBIyie+9w0jDcdtKLLh0esZjG2sbgGJBKPn+FV8
gA/610Sse3N5CHnqXMxzOOEovffC1Lk3t8alf69O3qV7sS7LXXgwEkToxDnYaD3WGAoaIEm6kkcf
eu3t/c1jxjvcHqZBC5rv3oZthJ+u0g5zpEAD0voYUEleLeqn+tEHubyAPXeXvs70E3Km6XKovyoI
br8O7+WZn/IH/TL2QCUxNEb8c73rGLl9GgThd+sOZ1Zc0EkR9x1IDhyrKkGLDjK9VE2J9WFBQxsG
sbVPXH8/RjWRC0xGHGxP6q5IL4i/3GPdzTiDy0S4yOZIRKJUpOMeu839wtxN+2JGKOL2oT9RZIoY
u11B2CB+qh7k0c/jccngT9KAxtQesBPXrDk0RSKLmdQHLzFODDyNa/sWpMPhVghq2jTx9DN1VELF
EQvfPhpjppzUnGnppHOU2mECO9H6zQV44u6ctEK25G+tZ+vZ2biwYUYBGmYQqIRi92nd6lN38nfN
1YA1ynQZP20PutMbVdC+i7Ej1UIKrOSOGiOpPisZNxfbJwxMGzjyFOhbwV1vW5q016j84jI6hPVe
Q8QV/e/54jmbXu1XTGQ5ZDVpB0frAUUoj+31nC+nGRKU2Qw1wHknn8VDvWf74aDqXSuvtvUqg4+o
fvON5+CFrfUrJOI33UDy0iyo2RL1yJYfA9QH2Dk/8Qufh0cl+Ecg2mRgtA2JDcojvsemOkK2Hgkq
NCL9MFkAFI9k4qT4Ml7Gx/EcPY9cNrTturfWVocgSn2o6UG+En5NEV58Tbrv5jt8De5h2HNe7pp1
hrQKGTjJP4d39jrcjxf20k1nPg2Z6Y+JPXd0ljeB3aG1E911Gz7QvHxjPMM8F5mQ5kuCSrotn9x+
W8CuT8QlUqj+XhiMDg/h9/Dl+gRZc9lToAD6NNy5r/4Dkhy9vLiGvw2GgqCdvrX6ksAVjMwBWd7L
8m4cMzZuwUDiLHXv268q349iA5qIfAiv5vhRq6/F2hovzXV4cS8mVtzokQ6NASS3fkijD1vHAM1b
PB9s8bahsqByvK7gn6MRKomF4dwZ2afMgYDPB4lUmPnsGKkvJ6JeHbsyllPSKNrBb/hJ8jFpO5cM
z24cHL0pXhcCPxoDQdajXZn50X1jpSLfO8O5s1Lp3GkjQ2XU75E9q5r4B3dT33UPeQpmVXH1Cqr7
mIOpoMGwoVA6GBsySKR6CczXZEVnJKIscce9CQ5qg5HNZB6fYMiwZiU1X3G64dZglBhHl/yTfRWK
eD0+Vorz0rz6JiOFTvlCjWU7uqm3IMeNkWVOLDMd6mJWBwECI27fGAsrVOZZ92t08YY99PAQ5/BO
q58RktRn+zBcFqw9uSn6d8fZ8/zQuB+RS3IUgN5WhTvUdlb/VPaCygYEj2lTD5TPpJFxNdO8jT1r
71T7mX9YRYU+EY5nvwExkBb1tZkV8eevMn/EsRkggRlS4265IjZewBVR2PXG3tEnT5/qi5uU9/W7
dydfnPaNv4yStM/lQ3vnPGGsnFjDtWpIu1XxfG+9nRGTEpDInsq47RLZodIqOC1mbLONqBOJ04lR
X5BFgUC9CaeBtg7JxRQv1rOuxJ5ZFjHHkZrbBaceHC/rc68IXzbLB2sv9oMXJc1Y0wLlySQe9UOB
TxtI+GwdzcfujHkDudJ1SVB1zAVFcTlfpk9nQZggWHRdmYx8u5YwuNApFmT92SbeodLUfQ4ew1Sd
uUerrIX6K8qEgdQPw1uYk9JMDRsiwvvAfewlSOVg5JCgSXRcq021aeLuA1Qm/hTgdN7rB3Hh30ZL
5yNWOAtJizysIO1H+VMd5lcMvQtojj8Vh/o5P7VwrXPIDJNBtokqsn51zxFyMkYXeUtsbHvTBYQ7
tMPxXZA+Ne/xmkOT2ib9rxJOslWb1+O+BLmKGAhGpnY2flhdjBefuk9FSHAC1N8+DNY0tcxTpY6G
DwXhXY9ySamrPaMtRGQ6GSMtRpEYXWyaUyZ7g7jGq9W9aw4pb90cubskKKcjCxh9n8ztz6/p9z8C
l//PkLHT+1iKn/b/AWDMNgFl/e+BsQeMMw7/Opffff/9r3fx9a9j2elv/hcA+/YZvwFlhuf/Yoau
64SO7UAUAA4n/wGjb/8E5ckQOBokD34d1PwPFh38AlFISKD6geU7Zujhd/6DRfu/BFCDAOIGVi1E
puFJ/g+waPtXe6TfyyfPAZILosutmWla1k1c9c+lqWtop4C7ZpFVrUAYbadTMJXPuG7aqeYA1bwO
EW9Ffu4pssIygchCH5ulrHAmlD4JehMJwdwdTamg8OEjR7SWx9WIWGLIYSTehB/SZpe4AnqQdtns
19I+rZbC+dfytwY2R6Rl43GeJ+wmB6ahGOMb4UxJyrn60pW9nSL3GhY4jYBCEm2HOoZpI3H79i4q
1mtkSUwOucuDBRCJ4fRRVSEptFc/BimzqDCjxFu/uKkM4rvAKkYn+MDVEcAjI2Er0sJqFlQhscs9
24jtugSsEukEJLYLHs3JcQX6am2c2199EZg4ZNtjlecMOVGpSOH0dFrCz9lRD1ys8OiYHBjtmnVO
1mVdIU9TH/sZk51wxINZZzCcS1teG/3VhoAa9Hp0694hzOtekHy8RfPW4D0VVr4bNE6aqcp3yxik
VmHMSTPUHyBFfuUBu3g5+25yhyUY9TUgckitFhg9fmjV8w8UQkbvO8xNykcBELFiT5FxN0vnvK5h
nYxh+zYt/mkKZlow40cN5VeRh4+do/3M18EuHDicVnHLwo9QG02YKZpEgn6QTbnrGvGIw9ft8hD0
RIPTeQoVsQMdS8s7zG4Q5zO7IVAffcMaag/BjG9W2igwm63tsw+QOy7huFOqKTDC7c9kaYqPaQ22
awg9+S5HSl1LuAVaDUoh1IK5jzZmk/S2nYBQCYqC4GcjWp/XSUXUBjEEo0gduiDE0/oyKpQP6HvU
ZqdwguDu8wlhu1HTadRIPPGQv+U8YMF0A6xwRi8ewNhNDYHEew2nuGfHDsIIyWRGC75HDX2jAtk9
+K/E4qIgTlt+DHlRJG6xzCQ0OHS2nIu0gyGZi2hOIMD/ViCFJKpv8ORd+Lis317QopEY9qS0DGeH
lfjkDOJr4CXsf0KjP+X+uAVNfsDEjAMHEiio+uOO58txUHUbB6p3kYH4cwJXqZ4IlMK8qR6s1c+W
VeHnBb6qhmWC5+CfbLR0dAumHGT051jkjOYLnrHoHJUcWG3g+Fz4vR81F+Xj4DP3ws13nNUfts0T
NrtZUfWndpbpGHGAsFw+FDpISyO6RAU796YMyeB2BGJQHsoBYydnRAWG5Gn4dqpoa2EduJZ4W+U4
xcLzU8fOd4WINsOCLLzqz4EJW6eunq7zEqCYqP+mLY0g+wcAG7EsBMXAdEF98iCLDEegP8cyX5it
y3TAspBjUQSth3E4f+OBBoPFyv9OsuMGo/0pct6u5sDg0gUVH/HzL1cbtWUZBhR6siBsB2JGZ8+N
Hh08VrfzT7r8XKfxqMz6rgraC4SaX/5w6vwvWg1/0cn6983Cb9X3fqVne38J3KKxnLb1bJa1NaDK
PggpGw45MpLMQHimv70LZOFRzg+haA7G+nfimn9mmv32DTCsC1rmraMT/kqR/QOrAy5hbtN5Fsvq
cTy6dnNghb/tuoYuLgfyXv/NA/9Lf+LX60E1FqefZcMeApz+P79e+DypfkT8y5wVh0oRNFlf3w0S
kaSfII1kip56xbp16y6ihTdd0Um9CEdDTLzY6fBtUW7mDWLfXnVX0jD03hq976rxGrZhqu16A7rB
yTDczK05QhEfwKCTibUi1AntXMQShmSdgi2GWj6UVe6YfGtX9uEF+Uwss5yoF4UJGudvMzdCIh3r
sHQtYJ1lPQnZPOmIH/IQMk5FMb13TvTYMKT1qkdnysUrTEoderQsFW3s/NwjTe36l0qF8FxaHZVJ
bV3gQBD3PT+61kx41JcZZ+BYtst6tbvwkYU2YMDwEZEmGrzHpStblI7hCaSphVo1CoV8TSGHT7ju
aYvQbroOp/88H/z/sZkKsvAfdu+NEPEnwsIzuAf/Iu+i/mMz9dff+S1HdLxfvMABEdixEEygEQjq
wW98Bcf9JQyxxUIb6xFq9bfJ5n/niA5IDghzyAUxmAYzzz/kiI71C8RELfRmb/7rHqYd/kmO+NuQ
zO+RDrQ6aKQDYPdB0Q+wKv5KVPbr0ZFFGY50aHPjoxW+8wJRvCL1Wr7uV13k7TaqnfVsmnBgN/u5
fLanJrhb5op/5wbA4SBSOVZqMzuHWutm1ypHLAdbBvqYd5P/mC+tdWcPlnjmStRR3KDrbBJvHGqU
pwJsbBqNffE82l2w7wMP3R7RTiRap4cOoruo2YN7N2/t2BkNDfSrf/EbwAIiGiDYugSvfgFFm9Hf
Tt0E45phZ1bRZZ7Kk9bWmzt5365Xvfe92LW2Tkoe7oulOrIhSHO4OHo5v6xyeuwn9mOMM6lWL+s0
oo3EWAfKPG71h3VECWmLx9bEZD5o/bYITrA+SZR0iC9KCEtGR7+1XoRX7sbIOdZFeLLAuiN+a7yF
AWrqsoTrk7c+Rctt53vV2zB3997QPPvheijqYL+M+Wvdrs+wTkf7cshkNe0nI09xDO5MaZ1DTBhU
fPGJYCwgQiD3qVf2yAz9Pc4AhKIa3dE2f6rc4MuMgvPUozG7usDMxfJkLeFTPoQps4D+9YCS7PLW
zjR5FweBSA1rjiO7Inxol9Rd1c6uCmoUQQZPo4tmACdL9T2y6V0EmK1XCgnVmFRFncyzsRtlSzrO
KbdZ3CiLrNX0rrjnkjJELrkYD6E/vvJQbV2JM7sqgbRMamNXdsrm7gEMThTQGKPrjTXlwvgoCwZ4
cTXOPLczs6m2QSs3omjPyo42hdQXUc77QAzH1vVe8pK/KU9v7bY9LuO6g7jta+kWe+TuYB0WD8ou
Vhwb9buhrfeelQfRqJeSG9Z2NMCpc8IG5yhf0TyZLcDF8jpaAC9kCH2EklXvpem+5CrKQE3dhND+
VkJ/+bl3ZjrargLvwhblN2utizNFO7debcRq90Gp8ntQ7U74Nd6yeMzlkpWqvgt6oMEB80LSgO1H
AgN2eyj3r14oUhXIQ+3JTycw0HZtZWYH7kMXFtul8oBpdOxrGIq7Snn3Qk1gOQ5pxAVut9n2s3hR
5nxZh0lS3vEnw3W2Rj29l1DKQndMvHhi3phD+Og7ODaZ4tk0m9e8G09w936G5e4nGEqAAuu1pkFr
v8PPALyG0CKlsFXKqhlHXafYNir6G+w9tTQfl9egRA9+Kg7+IiNkpf7TUKmZBJXw6BQZe6vPL1q2
kkiWg0wcQmmn0A3B/nrIK+fUtOEG/d5UWBH6CmMK7f3E9NrtaLKrVO1DOQMthsppG3fdUDy2kwlN
yRardcr7IrPzZkxqO6oTy9Lfk79uVw67cz88iyGvKRYveutz5110joYN6F5FFhnsm42m/s6bAnhe
hZEMP4DMG9Sv6pG9zoH8HJZu3mvuqyNWM1ildtE/cN81shKZEWq1SA2XwTbWu75SNaz3+IlFRZOJ
qZvP89jCeZz3Ealls+5YZTakHsXj0CiZVUuL2SGW1lYDELzT+7yKulRrdOWMzkn6wsakFItu6YX2
49BSLHPz7tWZ7eOqkF+0dfuWK1tTZ2omAIzOQMZoOfa99bb6wXNUaJYIveYP0o4O+eL22N25S6Fu
ta2K/FPN3Wm0269pHD9X7TwWPSiWFdoKOas3oTDvKh3+TNbyJn2Zv7ftgJ7mOLVprrwH0YdfLbdR
IgVmj8nvEF+3R6E7h8C6lxYhuld+FmjvocsHsV0bkR86ZTFSRvbFcmq0fXrQBBYcYmltowSC5glQ
SY+firrMenBPMC9Kl0XmdLRLtF7tvCN1F8JJzWGgz8/oNuSS3RX2DKvMLjBpJIvTIterQK9fe3oz
Cn5kJts47vDV5MKNtdeioOugtwr1aep4o7mbCqRrpZzGtC6bGRbSPpLlyoAzXqU39k0Rz5EGIOGI
PziczcSZkD6OXJ2WSqIAU/q11/2aTLlbxx7P+80k8dh8L+gPLhPH0hn7hAs/3I0hfhHIDjv0urxT
SgTY5qaFDYw078c1cOIsiG/U02qhfOIurSZzOo7j+uIGXWZ5o0vtkcnEr5R1ErlXHzAGZ+/1OLPd
arAlrUAmJI5nT7RadZe0AyQSi449dU1t4F3YZTqii1PyCs0snFleZIBQsza7RqprKFd7YxadTfJV
SKJc98cf14oUIXy1Z0eOhCNm0GWtfrolBIZroIdq1salRp2ZGF64s0t0psMiR7+is6ZEV+GX4PpR
teiSFZEq7yJQLKlT6Sff0+GeF+OA5ily/XuJucBjW6zN99yOy/PQdz56cWgHaMsLMjaY9xEH0RCx
uNky2XwtSsi0dyKoJeT+kq3Q9HxaHRfvDJ5gzkzMGY0nZqjxbe65cS4653n2nSnhmNcm/9W0mLQ3
RufWKAsejHHYLiZePKAA9EEMve0MP66Zy8ksl+Msqz7WSD5crEK7FL8NbPxfQFD/3yPxoiL9b3BU
3o7fonz/U0p8K3L/zS/0f4Hjp49UGOmmiYwExee/KbzOL8BSgY2CI4ji1wVb7T+oqf9LiIl48AhB
MrRuDk+/o6beL0iIkQ6D++tC1tlz/klGjEWGvPsPxX8AWrFt3oi8+HIYPAE7+M+1aDR7VqWQz9E6
sOo4t1xSwSMgraAJkLocvWO+jHQBSQUyi2jXova0SF8N/R3yQkBiYIeRxkNvr0YvrBTqoerzfMOj
el9j9mgqqoM7WGnYK4uWNnpePQZLg0K897ZEhmrxbQQaOBVAwrK5NNpYj8hcNQba4SRUAiECZUuJ
1kBLPhYMGoDKgFi3LrxlL8r64A/tGdFQkkBbFR0dtOxFAYpvWZnuflpLQD85/s5Hj81VEt0hL+i2
QhSb+gbihiKE443AAIJpzHeoGMDLcjxAdrfu0oI808odIvLS3UHXEi0xbSd5F6aBrGXiBpyTcUTr
2+eOjXmW9xuBlCIKPhdqVnEF5ICN0OgvvO9JqiaZPTQuVaTTxQQhzABREXJREVHTDDLF5Gya0i6T
boUgpO10buL4KMb72utSUdxS2Gpb2OiITQz9GguOhzUkf0MWWPj+3QsmcE+r1AYy3ZmD7QJLCam7
YxT190YrPTqLBRAmTnSJRlfjDJh9cvAuVqvaRAFQgZxBPGqwcjrVt0ZXsXqkNpCu2BL0m9bXazIU
I8jPUwF6JyLxCulO4nsNeAfQKU1aVgFf9T38vuMjIK8qcXjrJ/7svXQVkhKr5CACNcQa+9fBLNd4
kd3jHJYT0TWkqqbJ+LYN9mwM4ltMRYdnPoSx54G1IKDyMrV+gXaseuzbKJ2q8HZK4zatAXklWrhJ
qDDsFs7GSuC5hclkT2ROWWOl2GsctKB2M4x4xMi5UU7wZoNb5HHdAa4eBrBtgO23aNZeLc+QoOhA
yHhh+MpL/wyoUo5o2plIKGkJ7GGCASxpnQpd7n5ALu2K2AUznXaizVzuGYk/qddIxhGUFUgLhntS
lb6ZWEN4DCw8v2WA30eubWyU/GWQU4gEag72Kw8UtlSPzrxrrrDafEb2Tueyi1Foo1/qGU/A4Y/c
GiNa2+uRDwqEjGLGVL4MT7mNdBzy5JloV2TNepnSRrdArv0ghuILPMB8mRp4M+2SzZV/39isxD5w
AaCbSBawFnk8WGsQA8mp8ZSWN7DR2l2xyAzL/wofpTttTg32kAsux+wrMlo10Wvdp8tsXwc2WDCr
FFjtRrMDlF+iidJUtDQSC1Lss+iwtMLmqQS9JlzxbocWKtWjv8aS3YwELbRIkVKbdO4g6IThaPRy
RZSh2KGdgQVvh+I1HJlGT3U200KN2eg6WLqycYCJ4+AbXOQIzerFho0Z9upXOcheppi4/ewXq6B2
ZEqKwoE6a3jg3MugSaJiK1gG6o52PLHoEuJjKUYZsVGa+rG27W431xoN+QrcCDUau7Jc+6QrNTwe
I8tG9xGcOQ8jAnl4YmOZExzwdjzbWI9uDyBLBjCcYmAz5bVMPcweop2aYbLvc0JrLBv8foMcQAP0
v3EAFj1Q5GbJUmHXeqPAbfeYR1zQIwon0L4WP7xIo+5jixeIbpa5Nwv/xS1A91rECIuakJZQSs10
3iKljBZQsbG8lYRxzbplKkTztsCDqYNGJOMCZljuR1T2K3QFhgaWBIG9tV30Z0UVEO+mEiuruaIB
xAdp7eY2ATRikbD5ms0G7fJg6TPokOAvpA+zN8ACTnjjE8JdGuStJaAVVrcKQp+oFmGmz41LwMrn
oT0CGRIZZBM+h9V4wdTrdQwGRJ7G2HNoEt0zYYVgIYJu3ZifVbQ+tgxsoFuolBCUwn3j3lwFwlDi
TCAB1uH4sMJkPSktEBVlNGDyJIJUSfihRwhuQKEhnfwFZLn82e+XIeUFNMoL5K95w9LBwdfz3rwK
ns1mSPMIRbxRlR/OqL5YiKzLyU0Qe4xIULiHgeUKK0Lb4he9OproAGAjC8DCzU2osLhzAXeutTxD
zCkL1b428SSwUx+DcHKQRdMu2ue1ekC3hUrXm1Bo1l8R4jQZ1hZjKr0HM7QRJ5A7gXP2KdayJJ49
HgwjRxSL6owb6rnBEroNdUDM0BXbScpXzdm4wTAKDQBZg7yDM2/SvkuRdZekN3O5AdnSdSaX5tL8
un2Gvdwz5W4jq3UotFfsdBoMeWqMaiBFWWfdbYy38OXFa3R1X7Cl3Ht6Fni01jmw+ixwNCyuLIbE
va/BO1jYI3y8Wmx2F7diqTBWOdhki90+1o2TDAKTAOsKyEOKOqsbI+tYA5J1jqjVAciNa9PyqKzd
YzeEHyY0kM9FXFm63nHdmtiZ/C4sQxa3RdMduvyKJCEbgqhKUSIzZCgVaSa7zNZbV7dajQt26UhY
f9KWuqz9BDb9hL2fDwdpAfoYxvXNLycJB4nq1ZD+vm3A0kDhmzLR7rt6RG9ltlDZruikYXzxwUU0
iGffuA8jsE9RHZ4af2xvbIushf4Otd32nVezF3e5B84E1KhoDq0iKkp2xyCdQoRkp4VPG99yejLX
y0PBq5dmMIlbFDgg5uZkOSBVBL5TUR2umB/lwSkwUY1IfaPytP5IUA97CcbObKxHcPitWg+wCtmj
BQUu+BQlqD/9rOQIzQt6pDnEobRbgxC+LEchgSGgyehzOe7zaaRiBBcK7uBo7yxQ9Vj1sIcrHuCg
fDnohlEeaNAmXdhhc8T6LpRYWc4Khz6F2qjkpofNDgpJ40+gwhZzjI4+zm0egJTMlsT1hSIzwjGZ
ZNDQym+ac3lDN+GTDpRnTSoJ0qyvUYVG2MyqdD6LkSEda0to+FphNtrDZQV62Abq0WowjAAI2SJy
JtIDtc0Ybi1ND+NkE6pqbs5gJM6SpShoqHZkGAeSV7ENsSdQ00U6+yunodss4Mm3xv1QuTErDfRR
Jx69gpFk2SuLnQ7MO1Lzzo+XdR7pGA3ObgnYSFfMExiWy7fL3BepMasunlfZE28V4Ksexry0kjJA
YZuv1fOkB+tJcA/RL4zevJqPdLbriljOPKWu25/HtfXS9QabyB4+8DPkfWkFmmo/g3ZVh4GTzDUE
+QEZL1t4tXxLJyySuhFYvHYX174TQRhL9OQ20ohWjAMG5JrvIltEaZC7F0e4ikS2hbY1HGKpyzDx
1m8GN9Qbc3IlsnfUsUPwP9g7jyXHlSVNPxHGoMWWAKiZgslUtQlLUQURkAGNp5+Pt3vVi7GZ/Zzt
qVRgwMP9Vx6y3O26iODqeMltSdf5QTnZuNEGlAJSNhA3sJEbIz1YCzoqY9U4RuALmsDKSd6y10lt
ny/OwtKAIcAv4pih04BXm/665ytJ4isrfgV3fvWKYT2oXHAVYknRujXuVEprnhH52/ctebwkMK2S
7jfPcjfUk+qn7nM/GlMxc8VqBiXenTa9lKx/m4HS1iyY2XCl/QPnhwbHA7gSNLIky3nSSSBQ3vSs
KXpxfQVRtHN6ysb3d/lUJaDaiR7KACw3n2RkDlm1L/mXVp8lm3ZMIc75LioxusibVlCYyQ2i1Ec0
PA+VipukrklEo6vsmgGxn9VGxsjYrxvDGWY7gJUW30XSIpWQyIj1ldA2EL3AGODsnC3teBnqHuW8
AKGJFALcSbRtnCcfTk4f6Kzph2lnYkdk7Rtl+6HUYcqb9Zp5fXtx2hh6vt20AW4VQ8/VVi2PCUrP
QpuyaxcBhSQG5pXU4CwAVtRoKPerjVhfAKhvmqJeN4F0g00NOuYnCDdg1HWw/A707cHCqX7oxqmP
2jH4J1lvTiuj3ltyjHO9UWFg3bo7f9hnhUSlWG+svHb4DrO7kX3rPO1kT4sXaA3urVH+sabKpR6T
20auzVeRDeeEXTUALAt6cFs+g3E9DwMXoIa+tc76bd3ywQbBqseNOWMNqGsayvxmD/rbMGR+NE32
Ncn9RyXtQ1qUqMYd2sRqqIcwgLEgXwiKg++3Mpft1qT7MwRWVE0GomYe2i4bnH2Z8lLjttFmNA+d
WJaDMeuh57wXc4aWEv/BopVESECEoOAot/QS1D3ZgeOgEhwam1YmaZ1NXbNQYlFBekaWMN+LHKss
7GC3FOIkLJpE07+SBrcTWZbHNWTWRmWo1WjBn1wvRS7r8T5ZTL9tw/dOFY3CTMoZipmg1S/mSHkr
iwrfgp8kbBEtxgvQrwOO3T74nVvyqLgT2JGoofU3ZFivuKtBgXBuWfOvSPP0kvIaWYv4SYGp9iaf
8LlwJBbWcjtSRvayw81F1TGPppZvid1rT21ba7GmBhR1iOPrACkD412w0eZ6Off5SHtPVNpmmvNq
j26EMzs3dmgFdSzvUB3b3AHe3bCyUi2ycue5U4dBVObNMj5Vm7VIkwK0vcH4NGKVxTDSmvvZoBCB
FF8B6o2jodkcWe13qargWBIfNiyzsc/qebhHatkbNfvBKWvHT/JYEMX6moyC1SfYWK+Avvrk2LHV
ij3D9bZo7wBvWxuxpuvnvAiCXVksLSeXNcgt2sNaJyVoblLm2Dm/BqiWUCSiaE3bDgYLm2DTnNMi
ePHyBJucbn6lE5F+c1+VXJf3+w9Dk24gD/LwoQikWUGlhxR1ubHMPtvpxnxyPLahp34BgDEXZyuz
X5Jc+Fu/vEOYXUBtQ1exMYN1CWtNv7GCzNgMqj8kphye5Liw/EWHg0wCplFvtzjDdHEWj769NexT
EyAkHebxQHcdujNKTvNegbvxr1gNgyy26bwkQMw273phpvrJQ7Jl3CVIBpTfoHX7aRlfWcooD9WE
8nJxgpMz73kE3lFLdda6e4ncZSC+SZf30TTCWGgL2Z0gVwx2pe7EY7f8rkOjIqlgAC0aO7vp7Kic
xZcoF3KY9ComSeSr7fJ7Jb0yCKFjqL0Tl1vgteLg6tgv3MLfjoWBCpl6MqR1FhfW5Ialppaosv0f
Ai2GzFY700qfjbHD2IfPAmT9kCnECmawcxrKT2sxCoqhFsjS435ay92SKRR4ARGtBizsdk2QQClJ
vItaBvdkCATciO7v0FLeDdq5QkWW99wwumnWu3kJglM/3YVnec745OMh0YDJYlZaD5dEqKtzd5t0
A9cKSAcXTOXQcJa5DJUaAPxzRneHHkPp84ltBBRFfpt5Mpmu/LE5WcX0b676IlazdE5ayozVZUV1
R33EVhYfpe0jWJfVQ6vaY7Oke2fNoyJd4mbx/xZeKbZprrP4aCnqgznwoTq6qLeaevQrUR75naN2
oT/RYKkjs1c/ZTA/K/FX9OOPXzJTQ+GEgxGIGPFzO1dUavtjUOp1wm8EEYuRePIiLpzYlzXFBaoq
Nmp9jKoWU7tAPp4YP3JgCmbbRxVbiRZgq8yA28f9VBW/igmQqz2/9yN13Fr9cZrGLl704cHUwGNW
aUMCBFq0OubWkEEfiXLIdlogAawH/VDr0tqzRX3bkb3RIQyMvQMHKBi56ScnVRAC+Qpu+FWl5qeh
lwiqR0/u0IBwElyMOotwnpMGJ1cTZF+lVjzNukkWf1pMYZFkyX6iIzv7VrlLBR1a2WSxbTYVPfyM
1myhMgRTQG9uz0iaAw3zwZrFg9M4caG0ietj8vZ1p2JnoJ1x+2jGKccM/ZS4EFsa5Pl2dhZCkPQq
DGBEH9+lL97XZMgj8n3b7ar38w7WnxecmsVicVyuTbkN+KDPqncfZZ1mR3SlD1IaV8ZVh+/5jS4U
4lQTh3xODrPZHKUxvyt09GjFJ1xPNPJf9FFBWCY4wAq7PmXBdKHBebJnBHti6KLBZBlXpr81LrHw
FV2gC38S9i6rpu5YZ1b98Qyd2oTtSlYZqgP/g3RRDfhpoR4osZ8TjmA6jryorM9JNbxoTgUC6wAz
rU2CmWPOj9U8v+lzfvFq/2FSqR4azZvtrU+txgUiclSWWodjsKPx0bmJNlk7o2D0iHrQzfm6psO6
8f3nxJ4eF6/cQ9yn97WMcJxARgeeRriSntkZxbnMNXx6KvnARcuEdPQGkA7Dv383tUo0R+j380Jt
1ICtN6MEol3dVwaubJvO35qurrI+fPLkzdL6RzIGlUWLK4vX2ske7DZ5MeHhZpk+qyKB1vflh5dp
epiMeBjqInvSx8x/bE9rUMQDMYRP7iDpokRlhPNS/6koWGentP8x9DvbokfNEZgWNKqrjm0zfOl2
Fnmy59TywnHXUyN5zt+G555YeUN76vwi9PtK55Ub0B2uAa/QDm3AEPp6btx7B/gyaYe2OYuDh9RC
T9x2x7vJjOv1F90uwWgq73mw1gGTFWlYZW3dpqp/RUQwRakcYn9u9LhczHIzqruXqB7MTTPV/9Ts
ffha8zhS3S/k8R7Ukt1qmf1MmeVj1Wn+rmanOGiLtpcjqYFSL3cGi6huBcuZka8gr2z9Z0eippQz
aCvrnfq44nxv7J6XMjVNHA7IQ1Wff7kuM5pYXxdtAGf3spex7exwOaaBVUViRPBvdaCDdoGSw0uG
49zqXmT7AG+rle/z4BVUNYm8CkilEO02nRXjpdM0IXThTmjN5zKU2FNaLezFNEW5N4CAZTPmukCf
eCYEpcqlX3ZNm18bDb/FtK5IcctmQyDRwBfx3WfLj5sZK0traMauqfObMfLA7OEMgV2Ha1EEYS4e
ySUMoqYCQfSbp8rXP+ti+B56EDGrMVnrdh+GdWONx767MQH1YTnbaHbvMFeQpfuRPj1MHCDJIGjg
NpM1ztBWjJ36LYoGp0RRVZvA5WnM1vQri6OX5mVYrE26k8WwTbx8jZVWPrlmWT/4xJtI+KWoy9w+
hLF/bwz3teNj3SD4IYZVTsg3LPQ4ZCivAVO7V4/7PMcY3FXWzmZtxGL0kTFoN5kW8TgHZ2vw+luQ
x7O216aRstB74DXAnMx4+NW0YHwGaD8mFVedX3rAMa7cavbQRF4LBaxN0xZ1IZYyGZfG8JkmyY/T
pVHrji/Cc5D91sZ7OQMneWsFjjM3A/0MwAWicI6XyXudata1aJx9w2C9mXwVWiOtYebN/M28E5mO
0YR24CZ0cBGNNFaQf+fPstqAu113qPxCxUZbYkzTP2yzmGNuZiYP9FpjO6hLkVpgvryfCuaKc6yg
O7gBSlOu8WCYarMwH0RwV5yNmjh2Z8g2Jbq1nXR5ECDvkWEtVpwr+0Mf7HFbaJYdS26Tck6+gLBh
f+qOHIVFhUYGhtDq+X+KK2ihRhV36wedRbCTjtWrM7scNcuUsAKMv8xJ6stsYw5yMuKtObYDAH7i
KNIGslORswkh8MsxSgyTutP9BmMtz+C5HgBs+04eUL35/zLI/5vcJkwR/yfK95z16fD1Pzjf/3zN
f3G+Jvyt5SBXJISJjEf9nhzzX5yvqf+vwEYIR1IqycGYWNBa/zfpe/fQ2C6BSjakr2uiw/xvo4xj
/S8fvw3qSYSQvos4/P+F8rX4739Qvqx+vi8AcEhtIqI/+J8xtL5h9GYP54FJBMhYvuVp9+WWXKUi
tV9MTz+Let4k2L70Wn4twsfWD7YCvTLgzq435CeqY2nvxyK52bCBmdVs0QudNei5OauS2HP/+vf3
38q3qoHmbean2iqPU++9+USkiL6MF1tuZ+X9rJV/qGvvgVSBMp0eyszYjjCXNuNWkXvPI5Rqp/uR
gfuxaO2rsz4N1WkI6B9Mda6s6pZO/r6eECp1doNEbzkn3nhE7pRvek8wLnwu1bQz73lORmF9tHP/
amJOA9uoM/HVTt2DUne9If4UAUIIRVwv2ibxmGIt/3E02LxFqwV+HfbBr/cIhgSA74Af23tdPOXp
dayDa98Mx3LRD9IFG2CWd9rkIYAt66sk9Mf6bd021Yin3yMXpyPSSkZth1lG5YeB2IMJTqMeRaSR
jiO6OXbdKdbxiyZF+dQy91TJkQr9XPWSi1ocu8rdgnJBVui3FD+zE8hD+2aUbRvmwyTBoWsus4G8
POvsj23sL83zEiCWyprySeXEV1VFvjGL/iEtdmVCq1q6SYRSnLnD2tayuzam2HJ8P80UpGbYJCsF
rSyyQzMaUAdw6rLgqreDTS/sm1d8Sk5NQyBEnTGCiiBce2eI6lzgCiEtS2fEMRA/wSVtnaB4ZuCN
RKG6u3jp4hSTv61LgRTJ+60dL9bK7NXir1j1POKKDJFVDvm7sNczpsJDO/ov6MzDDAA1U8OtxwCd
amnoDd13TRePlL56kGkddQHG22ANIuEXJwJAj2PaPqm0OFgKey2LA7z1PXPEA5gy19FGGsFdtQjZ
qJ5H2mpH9Ehe0aMiD11oJspAnHLrSznlrmW0kMNX08k/+K2sjTmWR2VwU1oWRmCd/AFuTDNRu6x2
jml+dSa8vdhVukI76VbyQOd9rqEwbNvBKW8DDTs4jHsW3HoMTEHeX/reeckn8BFT3EbFLKbIn8nn
qIbIWGW7s+csctrlZWnPqWAr9IB3vXFwHpvQ9ODjQZOc3Pp7AO6qupWWCwQK4O0xpQno/Fe7WI4t
MuZNNZbX1CRWx9CepuzUJntVsnOiLt1DkFXo/+uHTBZ43/0t3fVX6pAR6nVPXlpvu+VHL9xfJ/Nw
hq+ssNTEQ9uJD0gSBiWSb2+5p22nFqI8w5Xcm0g5FgdG0UrU66wwiw/COmBOI+T1te7h9LzxbHX9
nUmtCQ8kCW5hi0LvPXbO/CxkFUsviUEwAeuU81GXLa7d5KB5CQSyS7Zh9gc3WufnoXJzctbIHnJT
+LZg3uXNjAn7zV21Ux88opoItfUpU9rftFzOrWVd7svghxz8CExtyvd+kV7heOFJSmurWck35rbP
nqSe1E3+pi7uDCCSMpwxFKtsZG2P+9q7LdEQ7dGwUbuOFYvKwS2raBl+s0Y8A0Lt20D8VC4ZBl2i
4trWa8bQ5BZY6isrGMI0bDZ23fy0+aFhLNBZrLkxDFqKvN8vBRsvx8H5XIdul/XdqbD0NB7R++EL
g08pUY2WUZnXxSlgJI8LP3npRXVs219LyIMpO0YEAvz1o6OM907K56DtrghzwK+98WoTJOGQu2TP
dbwCL+e1vl1l80KA8OsyFNelIgI3L3bjFES1Sq8SrZnHskAT27zeB3tFuFZJlJJWb9n8EoFMkiGR
PdNCImHHeqazmVWAndasdxDE2kJ3zVgN52yENX3rLVWxEzPTIkNZv5XPayBXlpst2cKcCkS/1YSg
M/qqWCbQB/VxaL+rhLaH6aw+pB0vwnKrpluPyFKMc6xpbjjUpDtY5qk1UPA74E5UJdNMn6cWx3TZ
Bivs4QlFOfFLFY1fQdCH6SzHQn3gXg2r/M9IZXMWI0yBChfL2qh0iHCh7QZiFxTo04RufEY7T5Lf
uZ/1TzMntcRunA/P085tL2Kcbse5N18Uc9UuZ77O1uC7cZd/0rEeOoxdREdUfjhiSPRETlAVR9lL
CcYVKRla8xZWqINMHy5mKY4owt9LsliNxdxPVLbAJDF+igam+nYxdmmdhMbE3OvZV4ssnKTMHhIc
b3Ilp0SQXkhg4qfl1//QC/5NvPIDYuSvsJDrSKegQ29f9PvqBi0t/hiqOaqC52hdkZvjjUMiYiso
/VoW2z7tv+qk/Q5M0hNhyfZ25pFCwTNu/OxAZNLMdICUlz01REHqfRr1ubabSn7hIH2dPGM3mwkP
2roqX7+Ipvs3tIxPOv49cZMZ2HuaYpRsRTPHejP/07X8grv8ULfpDyLSZlOoXZku3+X02fRQds64
tRNza3d3ViWN25mox67Nb/+hPIzqbYIPZBgZadgpQ8c6f1zJa3QzhaSy074QVwQ9qUgFcIMQu6mS
L4nhQXB3P7j98Myju6p97TzWJE8kU2wiMkEJDh/dqCMc2homag8W0MFUp1+lXpAysFxbXFZF128z
F3V5b5xNe3xfTfmgjVgupVa/aYVx0v38tDj22Sb1BPNV1NfVlmLqbD2iCMPS+LZcdg7XLXChIOHF
ccqob1EKdL0HjZe4exdiLbESFKMubMMSoHNvnZeMwdKvEOM79S2APVe6tR/N8lF4aopk6Z2Tco1G
FFSbVetPtvDf/X6wY/85cr31b6L5x2p8lizPNL2du5is0FEnt1ScX9bNNFkxh6PWDRupF7d7Ifem
F3PAISgc8oKgdI08/esnjF4pSUpYy+zpWgvxlqE80cX4YLRF3Lcc49xG4LbW5sXQiJIqg3Nulp/a
0LximL1ZcviTBmAdGTKI+F4mUy17dcFiFo40p55+lj5iDFsTXYORhVXwOkHU4EkM54JUjOAQlH9d
v9nd9b12/9dozdi2L9Xy5UnQ/VVxcxXeRoplV+rrY1cYj3ajzmYq9oG28NdU+dvsJNvUd56KZj1o
CQlzr+0iXx34LDc1T8pA0T6in621XcBhKlsZ9TyMVd5a13wYyvzVJkAYvPOkwWk3XCQd5hZRBJeq
lMfsuLA3tt/h29uD2F9b2zxrBYhdsiTHesI2Vz8hdfhEeEn/IpIt+uLIU+WjbqWfXZJubD/9JTa3
OwR5E/sDyyZZ1QMQvg20EjnXWn8jjs/DFqDZrcbQ5Rp2ym47YaopLC+uneYPr4an5KtnOd9lh47O
glzX1iBkScvNaGB7hEvqelDegcRk4RYt9FgftKOfza/gFa9u787Xce2PqbQi2yLKQ4x2Hlsd+24M
eteVnZ+xjQylHUgVGzPCS+BbvaaFKSYVz1spch6aAveh5AM/mDPMcLnuvBWuutJRBaRWpu07S7zb
YiWqZIjwVDnonJIbhuFQ+d4ZEPw6FOjNRW0BhaXsj5pjxBvxUCH2AMfRaHE700VgDjetzA5Ut6Dr
nvMfUYlvmTigqmAIWacdp2JcTzNBH7k//oLr++mArNVrX4bCSeAB9CwsM4z1kC2VYx7YbA/Kk+FO
1hC4m8gmDJOV4tgaCECR4ok8PM9/rVGwsobe2/py+HuX84+EyMzLRWvoTsj+R5V2mkTyDNmz8Ueu
JOtfy3Uj7kzuXdmBZm/TtN7BoebAS5s/zjINYJ5AU7XZxl477wxkppu5+whSJCEf3lBdlz4/FqVz
zeh5TZWiQMrPDjGD6ZpvV+9nlGA/4lUb6iO2ZxHOnXZA68ZVsHYWKYUYNudEHG3dnz/6lc4U4rFZ
rGNpuv0OFIndL0Xk98QpWOOHsHDqM2YR0MI/oaOLM8LjNYxuUdvQlBoOl0C778vKQkPVH4lQwKW9
9l82agzhL8cq63aJx2CBmMubJ7Ij/a2ZajthQ/7fM5+CD6PXtmPwM68ElZAI0LJEyfb7NwmlDqtL
s/+S2TqWNBVrHpdZKrWoK5PXVEdEVpEpJ646CjyO4Vo8my4R4kxv51KMH7BPL1UNI0EQqXxOUjIo
Mfk+NyM6rNyAh4ZsBCaDaeUR3jzlndLEdrcIdLdVFwX9cGQZGQ2KEM7RMb5ZecSuCMPbzbNzyJc3
c60Ped4PMQbJazvf2/w76OM9IOz9Z+sAYP4+pR45vXfs9pkH3OP2r0ViHvogPdgkvqD4gER1bgNk
ipq73dQXYW/JRx+UClR6hwM9LmC8OK6d3m/TAGfX2jhn6SbPRbkeOsO8uLN70A1twzvoeTF3WU8A
G6DZbvWMB1u9dXBewd/F4QXYyPrfNOZHq5UnwYFbzTSyCD1Q9rkdL3XXb1DnxnfLitel+JfeFRSW
Rzs7lND4sDKO5X3duw5oO/SKE3FDd2/NrfUQOH0Xnn70sMpg33lZRlgB2BJ7WPaNQXNwXyWF5ipN
4gXPQ5OmL7WjbyZDhSNbhhKrvyJMADb04mHKmFIlq2FxxVnhSmvh9G8M0ZuiUbHMfi0n2AnsZe3s
PKMBP7sOjrsE1WwkEudEY1BgsqIBMzLKMbAf42elDTv+r/wFWuz3uUyAy78n+WJVI+rgUXtOdGKv
zPXQOLqk1xfRUKENn6pfz+m5GqZT2bqPs2X9KZvgcZrLo9dXt9JpTmo1gSjr9tPovLOTVigjjNMI
ffu4WCyNcsuJa3AhuC2Xd9WY4kNcx7OTExkyih0StCdTCmxtjvWo+/2jDuMZeesve/HObuvdwIkI
3dazP1mXH7psukCAgiXO12G2i1M59t+JTxC1U5LE1KcJl0HhH/lbIsiD2B1Y8NdbDaoa61Uz6Gx7
+ycHvh/S5lDY6qZQ59oOS5trVcIbtO9jo3+6GWRjb0eGRiJcLk++Zu2zDvshRFeBet9w131d2C+u
MR96MqiCNdZFj+nKOhkFTe08I8PrP0rQDmfmvE4NPxS1vamsT0y0e3NFitHqWVQ25DuWPa3EHaml
CGVz/1xXqJznuj/hdDs507TpYLQCsTz1KIU246Q9eTQEG41mEBBVfqBUJ0+toeXR3JKcRwaqVLuQ
V2ahh8qO4AN25HfiNRjtXTNPqHWRFNJ5hWl/RORM0fWt5KTuwsvW159Gdo/ts8ZFU0SmSLogRx7k
ozVuy7nYdTkGBEXGXpXfF+0UBi3aqavzb3PyXhZ6DRNTfFcE+9Vg8Eewd7HRdG+8LIkdv3zSd1jA
6KVX68FbMXplqUZj81caEotq0WxlKXcTQbtJ/esWBWbGYIPifY8agS9v/hjdEjWZ82bl7AibuLFI
L6V9JHtx+U3YMdvU/q7W4Ru/tK4IJzSNgept5p63fPU5x6BhqT2Eg21jw7CM71xqh6zrkpC7nxQs
l+QQsLvZwV/Xq2hmPtuY5XALOsUoah4Giwqh28ZF6tqXwcxEM9KrfaWezRRiyorT3r7An0cG2WRQ
/XlOMbI/+g7RWcmck2U46ZxNVqa7ejrnQbql/Y/dlD+y+GjEn0Z/ryWxbjKrXmZpbhEWRChWwsEs
ifSydVpP3UCsSPO0HcXRt1L8ewnRoVlpmBt7eFUjkV9g8tfEYQBsnSHunfZiFObZ6drnce7UPjfd
o5GRjCoZJ3SjPkxCfqDceFTiHZcpw5ehvcp0CgiNQ10jxL/50IJYaIOgwun4Nmq5Xi0z/fFxXvoN
gqU2txPcbRhqMupW01WQdTnIj4cLoFkI1UnXf1IlAH3WeWieqMtEizyVKF61Vot8XwNlZZy+ey18
K5JTv1Fe+zTA8WzM5Qv8FksoLwQnkm7We82X5LuouxAnCrH4R+kTSy23mGwf+wG7zJhepOPf7Lx4
KLG1+Ln+m7PxjHNkGOeCBJgxxwc76ONpdjLgudwBniTOu2GwUXV6zFpmpZ4dg6uzPCr1zkd80UAf
ihELsx9sF1mf6On8eorb3NplqYnj3A9Nl66/QkHmLrHjXJKkzLmOSO+5IAWijWijJaW3zH4k9T9P
1SOBVZQ1GGImzJbE6tze6MYLaI23WakbdqLH44RoOZgJ8r7O3goEmYDzcRViP0LoDkiRudlmbCpY
4xEM57HU5qNZ2H9NErKDmd7XlRKxmpQXAaZsLvPR6gB7m4S63pZjWPrrtp6tvy0SoWWKZv/Dl2K3
5gKiyTx4/EiZEsbntSGTx0vP+vWuh5TxaFy6uEv6vXzIVs5DnLqXljmsl82Tl6MoJXVuxeVNYADK
zLvKP2x8TAvEpw6v42Rt2HiA0TCgXYlRGi+oKKQ6BFj3cUuse3qwsJ7wugxNXMl9Bqk6ryLq5wmf
uhk29yjyDB3M0OGLESBKVJwUZTJJt8OaohS3QggjhG/adk6G3QozlTjRhHqhu3ciAFdW82LgTiBt
voXJ8vXdiKxHTW8tiAQ3GmJ0lyGrChfiIIWuxXr6WtQ7DuTeEdopIYzVmJdNxwI4VU67RUeK8Tzw
Y0vxIfsmnAFzadsh03Q+uxlVyLfITVLZFYOd/3iXKftPRdFhHO1oMb77rDwUyMVRAZSXFv/Q3Jmv
adHhBmsvdOdrU+HOWXb6SBIxGimeQIxhMqokknl4ddPlNSLJyBjEo2H9g5PF3H/rkMglyHgZMaK7
+StJX7HsvgTlpiH+0x7UdbK6reu5WxD5Y5kG+0J+tMNh9hpGPmy94NjZOa+/7fVB61/bQV6AuvZZ
8ZR1xa4lmal311uv95ueOwrm1cJf4NhUZrk3xyy0dALE/fpozn9Ktbg7I2HV4AjuXSEGH5V9qSsw
nbW6zcq5ep71NGnyQUjrLCYCARXBWIgAg5A0HxPvkPdgmJZLBlT3abh3KQNyrnmgHDWL/MGghr+o
qdEDrBz2KrnVQNctUJeiGbOW5GGSnYiTIWmO3QJAoUEANTYWtlS8LWL4GlPkbyX2PqHc4lgqfGrj
fdgT5c/kZsw+WJvWwgzwVy977Gy0V8HinhnT/0Pi3y0YvT/vFLTHCmu0LkT/NvqmctZrVQtC0gSJ
lj8loTfBPMZr/qfOiYoVJZIBIhN6cmrXbjuPn1p/8Se1bXy5cxY6PagSy9tb/Xudutu1ObKdQwtA
etBZEtu6+CH3J2JUCvnF7a+sc3Q+aCMOKZPQ2M3bOmuwC6ocTAGCS0t2K2lnJshSXjzrSYlZrY3c
4N1QC6ntRpw0feTAko04u/VpOWQukmjqSpVAzJr3QKJ4gp9C657crWxVLkjuMu9Iopcum9LKWrj6
9kIcTn/ORy09Opr15rvddZwmhgxl3FYEax3Y4XF1ZHKiZZ/i8U5XG4T3nBRH3MBdsbXUitIs8Bgd
Xc3ZFaLxT5Yq3rzZNYASNB0rDSSAGsnupL9Ca9vqLDBsUSMHJCZEvWsCBySYn5fcWMmwfnKqit3S
c/1dD0PkZ6o+d7kD9IfwyRMIegMll1v9OiBvRBaQLc+lNG+TWX2PM43y0s0kYQ+puxsXPvqMwNgl
u7fOkoJFYtrR1xI4snkqnlNrP5u1fdZ4rZdOeDcBPf4krBdfaAen9BxE79klDwr16U3FW2o7P74d
pSPW8LyxEp4Y9Pmw1DcLkfCTavi0DZNHEjjt15ySf6n5/TnIh/JB/G/yzmRHcmPbsr/yUHMKNDZG
slA1cXd634RHnzEhIiMj2XfGnl9fy6WHq0xVXgl3WKiBBDXIYDidNDt2zt5r9wFpbQnrW2a0dG7R
Ki+04OqVJsuikbc+6qC3HGfSqh96F9Jpj9HtBiGt1ckj0HkVt3A7e1kOS7OkIJ7vJ5Xo205wHDfj
/qtNaAGV9ICj0GC8J0OQ2vAWGIBukIR8AQ3AER5fuhMZLx3Sd2r9ZqV62NUt4uggx6tRGJR6puKQ
694SFdrOW9bN8GjpKlimO6+BUoKQuOkiY+t02dYrEn1fCyy3OULuvB9fJoBNAp01rh1PHJtwn57S
GrVQnWqNP/cfluHhsm2wBcztt8AtDo2eGLBBCtznOVPIlno9jZ4wJtqoaeiRjjoVvUCe4xuDeemU
Hq2HCbxtqx4ir1InU9KxtnXhj3Ma7xMwYb3jfdPNikKsytNViix0pcv+PkccSZuy0BZyrt4iUhs3
kNEkK3cPRzGBCTDddmyJTcRy8Boi84GKEdc8hsmj1lJ7mWAiCrSnvbTEQekl5iAU1q0ViiUaWMra
FqGvESMHG8SsOInHwT7h627zXTPH2sa16BXWhsgXKNhwTgbNNzGzKdQo+5FrINeTUiycYU3X0V7l
JkrJnl9QNGVzNO1TznG2qUpI2V2A46ngLjH3ZBW7zjxrKzfgeIyQduVMxbRmKoUYKNNSdkX+XEXj
ElOmvnDVpNOWZ9gB27BPcgAuaEqAjX+Z5mj8Hs3HOC43xlTmh1yOPbYQFpJkiv1WoEfPBzWsZRbe
G9HU75AqVnpDJBHdMqpuTjGTp2hjDcvZLb7Ft2JJaYCpeY79mbJZQ2iL8Ss5FHbr+laLhKgDuIDC
hwHu+B7maEkHA8tUZVX1nmSFIxYywjm4kcvYcQLqgw9t5oCcz966gWA4OXj/7BJDQdRRmZsWusvU
pYtCcUuCF87B4atX529KBscQE17emM0lqY171d16pv14LG9MCuRGI4bU1s89mlYmQ2LqeGNZTsgC
Uy/LADPmz8pU4y7V9XHj4WSJ7OEKhkOcjHGNVS/uePN7rL9xOs9rD8J00dGJkvBSOjd4nNElHGWo
bWaLtQKTYgDxvXlwzCpn62RDQP0EGq1q12YxupuKifWYxILe1jGmw7i0ch74fozOMVSju0lo5HGA
g/YH/hGBoeNtYzKqsB8V5HkEUX6oMUhl2BQWRmOtQYU0yyFxRj81OYuUg8ah3KaRFRakYtMcgy7B
7tnN6APMuQSpJ+US0sfALvbg8DlMo9e+IxhhKvwyVkH03HsOC1bd7LC44FoQKP9vi4CXleVODz4y
yfc8dx1y/mLcxa27kB3wE1LHtVhUu3bEha0lt3x4I1/CIE1osuCIzukQLkyFf4mUKr+LzXzlmajW
eu2l0HcVt/Yibv4Kr31KK/Nb6ioNt5/+XicDA5ggLtem9QlulKMC8qfK6qCadD79Nv1oPU5Q3/Zu
BRiYU/bODXBuWI27CecZ2r+mYU5rpLad0+Fss3gvk76y12amOddwmp1rG/TfJy9Xq9ZDtG/UBgcO
UR2GpDBOVbFNTQfpQeO1ODYbCxdSO3IimKYL0v+RLze9T6wgQV+Q+236quPwOnVdbZzHvOp8eqc2
n71TG0zQR5hfj3WISzut7G07AwNiEhT6bjKMazn0yDc5n23tPlirrgMKfvublOl47M3+eyWbp2A0
5brXtXibY7zCBG3jeC/q+zSazm4xkRUs8mRb6FAsbSfG6dVig1SIRTUxA+6E0JyX9PEyPW0OesxA
RhYW2QDexGAihEor0Dx4McAgl+mj3+hQXau+tjeaRIHvhtWyiNynjlqVDgIg/ipyuCGUGZ3LmkYC
0szOgMDTM5zzJJhfBpjTRstG3dCPn+6IntetjslYMshSwOY1BYA5qPPy6I4R+hV3ZC4Vu+VhyC9d
3Bq7NHESkJoMf8zEsBkMic/SiCfEEW89MpJDqZGxGu/cdpYrWmDMM/trEPb7Si/y3ayHFWpWWo/u
4JEOXhzrzChvJ7hN0U7g/ludMjumnp6gdo2OwlmKorDXZbPOKu19Ls3inIh3WSqIa6m95mE5eDWJ
ANKazjJrmSBlArG4KnZlnKNJkRyLrJux366CdBOM547G0GWywwtZ6rSwHHQadtjhj4g6suna2vFr
ukG+IFYTPCKbjhchhXSptwsm1ZFrcf5GV+JD4CHSYtYAIYL+2ZiRiZoTdpEoAkAr2N49j73KJOCn
MWdguhjUlRvxRwbmY7mdmccxocXlJiwusdWGhzRBEqO3kMSb8UWvPJaJ5DigGYMIZXKiqZObQpL/
OLPOT8irXcPPbEwIcRu2OyAfA3bbxDlZFViENkRDbTz04xjdpSnVCeuj2gOJnODDLPt8BlFPh4NU
MSxbbveQmfKYujVPetU+i/ENZ5J91QcoS3q6cxs1LKXqznlm74QXDZssnnKOzgAXgXistFCzcZHw
M53yaGOd3PC5WWk7ImXczptuM0Z8DDZfQCtUfoi8oaddOc9Lux/RRGm4WztcEVENQkJrBga6tZ4T
0xdIBOPHCIHXAlmKtXEwUSwYwj5NrnVKZt6irEc6VATGo1bQAMmHbN6LsP2ioAij2KZ2ydF10Cev
dlZf0kvMNIi9oBCmUfooZ7yrCFxSoEzlILrFACfG2HrDm4VBz3Wfhro7s9Cn7G544spBHE2FvqSv
4B3JZHh2uumLCMp3UzgvZRxblwJbXkfHIXWT+KmNh1c7J5h67HDjmBX3OpH0o8Y+wKMaOhzdq5QU
Hqi/8Gbv0M9aC8cF62lHbO9Nkay1yLjHbMsi2/brm4Ec4RpTI7mKyuhexE60wsdIUurCBiS9MGyJ
Fb3DitWF/C2jpdsmTsV4uV42eYzTmkPTqrRite8T8drTst/ZAWamMPgYC1lxr5H/dS9ZJL4P2lJM
nbPE7l+tJpnfz1Ma002hqTROPecFtnwm6tkyljhRHP0ABWyZsrmf6BaEqfNKkxuhENHTiwCc62kQ
FDO2S52g0MuG5byq52zdcZ6h3SbuuyRFBgA3eVmhEltCKOYpAQKzmphKo0Eq5IFiP8JO/yCjqjpL
q5lOEbSrmvOVGxqtj1nNuEYTf2NZ4MyXvntFg7dNd40nXNVnTwSswmMdIHQyggvBwHjotSF/R8TL
ix5pGarz0lp7dRrgchsdnBpghtF25xucpgHymNxYQusIVlnI4MjLnOhIbsd//9Of/40D0ngYEaBw
w44OI22+yGZrTrXQWRQ5jqVOPR1GwV6h22QR9ciso9AYSGEbJl/GowA33N9rDfoqvdeJL7OKpR4r
sWVin48jLg8LNKNnT++FmgO/jO1kh0JGZ4pwavUkudcZRDdF8QqyJaUQxtti1va4ayRQn7BEfwar
Ag8zkSqt++SNJl8F9XXeHK2+G3ZGBKdgNqxFlaIXD3roKKIUT3OCjc5InbfbGX9jxUggZRiYm7AJ
+cXm5eSF/Sl3cXaNXT+d6gBveWnO+6oGMdg6xcmK2nGvi/roRe5VmaN37oaiXtoGBwfLi6u9ALDi
GUl3rWR/bOKCuafOVHsA0LlpbzLwIJjHI/iiS8ioSXPFqU9N7dS3gNZtSgsmYhtVWOqqiK/uc6bj
c1loq0q4chNeZoOehjsjiLMsIu+qvN/Nql1Jo0SsQet1UaFcWYRN3DGbI/CndnOGHSZJGfPU9fvE
UnuZgfVwbT5s6IAOM2e66locuL5mTOBfghTidorQ3rQdaxvPxbZ2s7dUo6KOJiW3xrR11XCcgdQd
xjzxmLM4x6rVt2MZJHAddqZdU4s3+rvRfTO8TKNvi1VBm2tK7Si4pjfrOKU91vEhAiASDTZj8eoZ
pyOYMsgNpMIEYpNSRCz6vq6vAb0Jys3nYHSGnYrU82g6/JH+pjmHjkfrpXtzG6qBMDoXerMFLu48
A64vThBeaMNgPJqKML4vxmtdhPbaTULtaGge6s4SNedk31uezaLQveeTxZNM2yuno0YzO0vX4QQW
Jk9I5zO0tcxRTsIYvNqCIK8mQ4ag9VmwnIPqdR7iT5lEqxLsM65IhqeJyblSmR+mw1pbD/ELOZ2w
+rWvWiOfB3p+tQrS05RqH54G/N2r0m1khxWFuf1gUe/o7uDbLZxwndhMAs0yQJKDYJypfa/bds8U
C9BI2ihYP+ssvfHrW4OhUY241ZgIbJTS9DWW3KW20uOs2zPprDH55uuojdhdw61XjvHau+GkMDO8
h1a9tgCvYYXLzVWcOimcf/noZdVRBxq6SJAjkwnAgtkA4HSrFkExQpQYjPZyeq1yBWJgphdl7qi6
k9BUK2ssLN+ied8UKIKsuNKWZdG82/Bp8HNBkcXNxEyIpm8SDDhG1G28w2mlCCDM23wNCuOVz208
aLU1rntN35mFGFBnONckGu9RaQ+4rMEpIG2Y1GVEk4tdaNFIWEqNtRiASdUue29dBMvE4AnK9Iui
z90k3d1kRfR0SUxAEZe/ckb+wBzJNjQOL2Ez8L7N5bcowUfY9xw9ouIi4k6/yIdxdMHxoCpITOTZ
snCDjYK8I8FqadG0jiyFWEyYK1qXA74pKkKDjLtICn2r1djeAldbBxbn6N7oBUbtzsUhIp/dgBhF
q8tXbjTRYcFMs7QGVkU6S0cFSOcm87kAkHQfvHbap41ebjRRvheJuDiZR+Mq1/XdwNiv5/gji9Q6
huF4Z4Uecy2R7B2JUTZVX/iaKiSISJ2qSPpTbMPOtodtnRUPIBlnam+v8ZGBo61RRFgpNWg0LlFU
jLcpW9FjTopvXTKaVa5ybhFckXuDVUNbibYKHMPKixyspK2xMQYDXpeBlQmLEDNfrdzbHQLdWjHX
0MIIFdiYrLMuwrPI4XtlxndFDEmmcsVzwxNodLisGytmt8JsSE9zBquVfaoU5FLQ2PPG7VKIT/q4
V8lXfepRq0TkzvH7M5xIfNQJ5dLT4kuIxrLUHl2IE05Df5uYGtfNxMY1DIMnOCUTVcGVCUr6fm51
Knkx0ahDBCtIcYn2EdyGmx8bCXTOLxRgcCwGPk/BsB+ALIcgxD0Y0rLW2VRDeO9ZZ/g+7T1kGaKl
5uzIhxsWAkKh71R9eUqn8Dkd6NhSDC9xNKdr2i48CFNA+h8vMZ6EY5/oEIDxxK8ao7bBRObMd2tB
rVyNu0KDsjM7tb1KW2Ks5lQ+8FIsRlcjaq53eAQLtHmah2+cIXOqeRuNVduZlYstCt6b4sNcGg0B
9vSSjkm10QrbPsQyj9ZdS/u3HSy4d3q9My1juoNFYqksPSomwimb1TdysxcNHv7l3KVbBopt4Vxi
RaxZVD+15b3CxVXIL5VGOc14LZg0XE5fpHoQCeURa6kGKYRecO2QtAQCNpzeVfAu+K1n2D3wdlzO
/5r3PcgQVo2+g90eNBrl7T7N5aqFbzPwfZjOd0zMromftvwcQ9otebfxgs+SqV7EzXC9cjd65NA1
zb4Jk3WUWwfZONgW0n0usA4ipKujZnftSvb/zFk3fHDQ9X5UohRdIy+QKLOz6bEtgebKU37zfKPw
xwF9sdB9xF8Mq/ZtTpeojPwgNN4cHHIACEil4JBkVU9NiKYj0c6urd9JgGKhZOzQEoySF/aHmOgm
kheimWofuv2rREUw041P+uhbkXR7N7jr2/ISdkyiRn0HQmaZp+WD9Oiv2uqzV9tcPafZh14eYyYh
nvWs+kNfATvzzOfKkeSpMV3PivBOpOYawuySg2EAfr8n7ihLkD2jSDYZkrkvZRdu0y5Yo4HYKT09
6hMJFymI2NoFX0iG0irqNGhhxMaFrw5CmIY4MfrZRDtqa8/9HOL6Lsw6Dl3kQ+lia8bNnj7AHs/N
qY0YeWqbfChPNxOFxSwjHu3b+zKzQ2JtQHUkIUDIW77sKhuTa9G8FuS/6K1vdGiSFQ3/OTYgONEy
FDJ4SBUN4FZHzuaGO7qRd01W7S28atFDNlL01/ZtaA3wWsesq7fxtpvazQyxbakn8q112wNrj7Ef
cu0MfzBEskUR0Wn5Tfy1HT3UVs3sMiwV18BgflHr5GhG0v1mZkQBZISSAaGleNAZRLeMMudgPZvm
pTXEV1mzZEyeuaFkWUmzP1RKhzmWvwcIv7X21aaEAgDkGtFJWrjhKoF15TYzydcZuoucd/qWp97x
r9KCL4fQ2Wh6QowxeDNOXnV68Rpq2ftQTHfmgInuVpZwVDaa7KvWJXt3yo5J421zwYvVo3mN5bWn
Qg3VtDUafPIeQahDbG0HzXEZlLLiMAs8IB/qKNZnOACk6bBVCG0V2GwR8OPaupKwo1Bht+awVPaw
awJ2aXKOR0T77VTCyiSMDRWYnU93TRC9Ecvy5JIxQsMDQwE0nVGpU2QRUOhS7hn0wWBjbhXTaQMX
eAXjorK0F81rvguQvhm0SDOl+4lY8qZuUfXWAxkpUWAZcXNIusSXtoZulRlHam2bhjWm68EFImAt
lbYr+gI4FOdbrAla+URyKf3bQwtAKu/ISbVjimFGtl1Kyg8VcN47z2ZBnUsmKhgm+9gq6zWdPpIi
WIGQ3tkG40Vz5QXiMVDDAcPzspjIRh1zmoLOSWOt5wz6CnESMGcQiY0OFRS54zLPylU89RhNtUOB
0lqStCmmgLE07LlE7i2TKrJv+7PO7rh0i21Sle/tyNSgrUDLTLlYuk38T3Ekt/CNHzICdMuyUE+R
gmK7pol95C/hHGWWGFNVWAAKzXjcZslTGOG4qQPEWtCk0pQYTosvn9avBzozJ0TKrBx4EB5PvD7F
q9+Nhf8RVvf/xyAKcTNA/nvo7v69+K/T+/RZ/Ejd/f3P/OHA1JzfsCJI03Nd3JZswM6/sLua95vu
OIL/ZVuWKWBx/gnedcRv+IVM08O9iRfT+dOE6ei/gQYwHdcSDmkU/J//IKxM/Jy4ww+SuiWJRLvZ
Qw0HXdnP0N3YogOpmnBa0RxasRz76afts7X5LcL0Pzy8H+P/DD/Luz+e3P8quvyuRB7T/O//8fPz
/Me14A87UkgPjNfvbtAfwm3GcgTWpmr2ZA1F6n7stz/c+F/8fO7JD+/L7ee7+u92Ule3heHIG2D4
h58/JFWdccRiWhreZ8O6E5+2fff3l/i/P8JPl3D+kspNfMFscECYVlqwF/1nJV/+/uf/+iO4FvfH
sIUweVZ+/AjE5Uhn0OsbwIDRFmrXq9Es//4Sv/jKET0zBdZv/jcXDvTP17AjVpzeYlmR18HHKLst
ttE9tKgljKx/uNYvPs5PlyKE5ceP04jRFcPEpdryEZzgoiVOydj9/ef51TUk8hJiOWxLpyv28zXs
xG2TMAHB0sotK2PsAWuIoz8Wv3/76P7yIh6nfdOzDZxFf7lnlT3qtIQwMSYttf1FMDGK/+HR+qdL
/OVe2SXC1EAK4j6cp9soibpZpte/v1cCXPdfXxHhUDx5Nq8HK89fbhb4DRHYNt1Ni+8e9dbeW5rX
fEfb0kdyvPmHq/3qI/14tdvb9MMLOc+chzAn6Cvj1K7MV7GCO7ZCfU7E9270jdW0dejw/8MqI37x
jvIZoZwL0n08Vpufr5qBTA3bop9X5oVuzDqDOQyv0lrQKTxmfrHMgLT8w3P+M7r895VHuDgYnFu+
JF28v16y6RVD8YDHY8eTsUUmu+ZsvUn+4Ybynv7i+/vxQrfv98c7Ki1POmA6V0bJwUST8upkuLcH
ElmCqnpxU1qCCakwSp74nTYJdYyu96ea0Snd9n64YzNaBQOumhtuVvOdAKVQqEEuxWdvvs3BJ55C
4e1Yhy5ew1gHejc9R6YDEwJPBA0MbSw4dmFpvGH3EXTTM7f18VH4pXeM7XKR948kh/kQlrcKsV6E
xr5kNLoQpQdBI2i2ruGibXV7LJOqxGRvR34mqg0l5LryXBBpMlhMGFVS+mkdhijQ6+0uMNw1E9Kd
hlRrcCiwaZvEFigAXTv0s7P1rO46Oc4K6NKt14rvRzrpE+P9PXPbh7lBb5LbI6AdckxC8owTdSkA
22GJvMlEtZn8QTP+pgcPN9WSRd2t0T4Lveep/ISvtyiJLp9k/DAPd2OkbwglXPf8SAFkE3Tyqm/x
BUNn1ixG1tiM4+IbPWQJ/ywsPzgcM7Ob+ZmlfCOChIbawYSgi4fVDr8NipiJj3k4tBZEk6q8HW25
TfctnW5t4zDiYAiGRWZco0qxHOY42bUs1UOcrTqMLML6cDE4DdqDNJEpMmgfIMynszp3WQe7Q/c1
UmPiM9k/LkghuJ6477clS7HqX8Luqw50NyRZZAAmVmZbVICMPB767N7UKegx63r+5H0WaufG14DU
B3NeD7dYiQvkTSJ2KnwuX4uSpOBdqx0t7SHvnqLp3rTvs+4pt3K8cVvYfGCrFr07kSjjzpvMwgvL
6lTtcri3HC+c8xiOB9UhtTLHZNtk2UlNHPInU3OXWcp9qyMMwQ2zxgso0nCFqEes5ABBu4jbeD8Y
k/6tbfSZVoBXbEUhnuux2Q/C4fn1hvPIodgbV5MOlcY8ACWDVrvrA2QazYMMCHH34FkmO+Atp5ZE
yEVowYOS1bM7C9+j4V8Ua2JCdjFnQYQxq3rSMCGRFDpBqVOdResBwG+fpttcX83YEw0aTEXULKGv
HoS2t6KXzHt3OSuYWEQBo2Q4AyK1naYjOs5K20lgKhpaEvR4NJBxucWbJPXb6KlRDyrcMHwsGsaG
cuECqnIYQ6rW161gWToIetMdg8Wd5XRAIn0ZnFF8+tIDC/FaJopELdKywmvijedoCPpj6UXVGtNR
uQZpLJaTrbESDNYTaj55MwdvtRFxE3Ejl77Pn0aXT8MUZ4ft863FlBoNdbSbkw5tQGgi1E3mhYn9
yeZWCpLSNZ4hb1mQcyq1ibOuyA4T5QyUOA+DW7jPMWlMU3vv1djqpfcOOXwDcNnjCbQx5GgwwJxz
FYTRnZ0akGeMkiWuvFgkMgv9uzula4duJYCPh6TFGQ2mNQ+rp0h8k8OjyZ5Weg13rz8WnDBzFwk5
pmbAwtzeho9t9ryZsBX5HmznPrKXsOp2tR3uWlns0tTcTXV1bKDbTKrfZnGzKjy0MfgFyvkazm+p
Ed0Vur1N4bAmUekSPnSbl6YvfY6VnPjpDZej+YlIBhxtNoYPla0d4ynZ0w05iorIoZYRZov5WsCe
Ff2zaTLULRkWlV1BFz1Dsju1vmvj3YkhGSsH8c2uwNmDMQ2GHUmyXyxgnczgczrmhhtvoD8ubZf5
nRavAa2uKlollmZ89DinxyCyFwlNIAtio/sddWgWtaumeA+McWuVjzkS6KbxnqO8/bCHYN2X1TtS
yrWGUCfL8seyNLcAOLkLPVJ1yXQOwbdXh35vWO8pTlC/D0y4SpMOpbUZ6fuG9mawNZj/jAlqBADW
owyc+wFPf8+bYug0hkRjrwhHJvVBoXuPw1udo+oD00RUKU5wbqI8XLmoIBZlYHaItNxzn0OKy1MW
2rl8NuyQtjIvcj+whOVhqH3tE/wFypJP5lTi5SW2NhvJCwfHqrelvqBw3LR1va3K4Y181pUWNXCr
AUt47Tc0xYTOMZzkAWTljn4fU2ZvMpIMRTR2C0Cj5yHXierqkXGUogfwoDKExyzsGe6rSvOrYD7D
CgaSrFlLxwsfB336juZxjcOkdr/W2lsTkY6GzigFT51MjDYMKGPQZILuTibFVbdB7Ma8Q8itZbF1
raOA3o9ryW9Bu+TzDZ/FipjcFMwtKH/RVeuqTJ8Hmm2cIZ4DZV5xEmKkPTMcWkJqZHI9bjHtXRJA
NCVKZMHcOwoDf570VxoZdPhMHQnuTY7hsu+nRNgh+UgjTABImmECnoWidnAI2UzJ3OI+LmdF/gYo
E8inA3qExG3uiM94iKDHuAEt1JDtaII6psujB72CGLUEmwFhql86k2HegFQ/s/u3FCsAs1XTg1fJ
7gWyKoD8UkB5Te5VZNPtNdFtIZLFXqHl/qyfBvtN9e/0z3c3N0HSvSdE9s4sdLGLSUu7xMPbDKwF
ZiCzISwazGw6GsgKBCoLCo6YVcIgNeX57GxsSqjFBIHaQD81P4vtw+Axp0i0uII01FtfC3M6mFW1
02kNO225saP2SPLeIa2hI1Rm/Zb2+oX5NZK1Hg7+eezXpv7uuu2ikt2uDVps/33+IPv+KOBFwgpb
BJ56rgaNyemOGes6BB00MXqRr2WjbxLM86bNrvl9SoddJudjm1cHMgn7MgNe7iJ7UNdJMjfgLaow
bjJS2qblsTSfDfFN3Syz0VMQmosUvGbsEoEGhyebX72CWIhvJiC0CMG6iZl36ME40/4WW9ecNyHd
ZDAr2EwWxnAz+YOr0CFllEy0oYuVwSUxEAqUWDvoJL7k7q6PLsrQDlWF1MYFcm9epLibtZ2B075c
i/5oDId4vjdgMWTec4IoUQsf6vnFCCOambxisQwPfbalXboP8ZBGDOJUjtKDJc5q7opSoiQPoFv3
gnbwxcw/WybQJR9pQP7pAgKZgEIjPn5uyydX/zqZ32PxXVTryLgK5goM4bNnLy/WGb5xXIMCXKxU
F6QXGL3H+1ai83bjx3qUyzgZl6O03kMgK7gkwd2+s+gttPRVwTiiBVlCQCVuZ7pPnac5QkODxfmS
GfvZfMuIBehJ50bYjTXGPkfk1hCXEpiGX2jDYg5LdIMINeWh7ZFuN3euSBFTkGsCurow1zk+qNH2
a5rU4VCv9YRyI2aXiiyL3Q/7eWEhaeyxtw8bNTVnQ4FF6ikoDJZZ3UHZUGXpo11JqEV6dUu2Bs2Q
mizX/KIpD0rRyFOItS4lBk91R4W2ZpQvIeiorLJgchbronP2TNfgZ98N2acFUW70csS1cUe8Sb6P
sVYswGu+/MNZ8Fcnzx9PLn85eUoCZYLsdnJxT/arvY73jm9dwIfsFMPu4B/OY7/scfx4tb+cPL26
NJ1q5GoYdFli/NCvXmycM+vM11by/u8/2y8PZS4KBhegmoBu//OhLOzDObdYaFdD8oEvJyG5Mf/j
Ev9R8/UUfyiiNb63/+v2xz7KCl0zCIbfu39//tv/a5lmQtBD+/ft1d3HZ/ZefPupuXr7E//dXBUm
qDqLJhbNDEkKn80X/QffTjOs32wCtA2PnivB5WSX/QtwJ0lCE9K4HdnB3FnEYf0LcSfN3wxL6sDv
6CTpdESt/6i9Km8NwT97+LaFXYFHQkoLnJapO+5fng1TBf08lKBP9Z6IoOI8obKrOnMF5naVfg+R
y7/KU4ELQ61OY9iv6c2tWZg2KeCuFAsWjeANzwFAVt6XefsqYeZ3xSEz6oOGzB0+2IFIs0OjZQdX
1xifmHtS9iY/L5rd5KM6pkAEvSXdg20WhyFt95XARQ7tOGOzbFhwDdLKfFUXfrQshdrhpGD+quFm
MLH1dMiOUd4MeC/6XYp1Mmb8G971CuhnWd4FdXrnVX5IESN7H0jfnXefbxIZYuldWV8o5B4gFz8s
iq/mEJ9Uy5y4/UzZ/DEQVXcBwlmnc47DmB79lAIPq/tiE0DCbKgp0qE+W3FyV2rGFWe6LY86R0+0
5iBf2AiMxzyZwAfgiDOe0Xe+WKp40cPgGWyPSw6o0h9Mdl4Jj0TfFXV7jY3kTij9zN5/Ihxt46gz
AqQK3liqjugnTmoIzp4R3oHp8QuH63Joba1rG7X37JxReBVReTW15DoGWJVX0q5Jp6HC0iHk0Xh4
j2IL/bWzRWK4DaDy8NRuCG0Ek5ZveowX6cshquqNNxCVwj2Q9oGiYR9+Z2pLANAPL8kvWuGG+XNL
ioEC3WPSqnnMLR59oYN3/LFT1JaMotGFRn4Lm9s6PZOtt2qQ8cTUIjniAdCHBeLFhAQp8nIYnCfr
Su2EFm5NU23DGckYE7sW3isYOIAZjOMoYkMY6EZPw8n3Snc3V+6OV2hHacsuXu+GGT2gsmD/t1sn
XrwVzjfHhBmHPa41RygXybqnQQZWdItVTQ+wCR2HfPQbWfLLaKtQfilR/Ru065KyXlXjvLIHTgB8
CP2IIuVo3vovZEsaGLkmKoT4jhPoIdfEM3Sgl+wBbh18ObC0F286ks97GEifGEN+MrVt3l/ahrRA
gz5UPG2sVp77bbivQL3bpiIBluwMI8fCQ4QV0tkgQ+Pd6Gv0DeBPczzwI9U0Zn2ecV2Fd+QHXKwv
wY639F6AV/Nkdg3r5ijM3Se+v5seXK+PTYR/iEBpvMe9A7SjW3dMP6zobE8cJNbWigqa4fdzFbc+
BYLfhSXQHx3dWryxw2EjNHdjcPSu0E0PazW2m5FVAUk1v2O0jQESFxbjyL7eCv6aHLVV3T3a+pXj
Afplpkui1hZr47ZGuE98zkaVfNR1M+dY4eRGJv3GzZelZfnuOr0LOu+s5dW5Ud2pFkSSLPqwxA8u
Nk10CGnk9vqwdhroRZm3hrFCARtvFZFu0OWA1Yiq2feF9til0TPakIoWFIYsiDvzOV0LZ3w0Judk
px/1UBw9XCnO0DwXGw4knt09YKB4EDiFFbA+EjF2SPW2Yy63QbS2EcLMCG2MaTiNpAHqNOkyczzw
ZAfAC1NwEkQXHvRuvQrOfVdvJMG/FRr7srtLZmddvySquuCPPmvH8muvUXgVGZAX6df/h7DzaG4b
C7PoL0IVctiSRCDArKwNSpIl5Jzx6+egVzOrqWrbZXe3LFHge1+491wwl6Rr2OtwT9FStQIzanJ3
ld2r3hWBIQr/z7JCZhP1f8uF7Z1pqIrJqBiriAEoanvn/q8ZLvOvFcJYLRwaRBwpqihY90lrBhJo
lPelRv1RJi58a0posbmkqEqWwbqm8XgjvC1qXukGhtdB3CtoDIg48evIzmi2Uuxl7PzpcEkqUEY/
wF+L14Cv9jZtmDuHMHTHgFkNRSkhV9MkD3FsStfix2igKbJ270lWPuGWeO7i6EX7mVVAL9G5PFIe
vyLdem2+qi9rKLz8Ga2iuAruEveejEJBZwaNfeK1jx9L0Z/yVn3g82NIKT4ZPwb5ZOWuPJqugTyE
GHis5li83FZwFYUA88lnrhwkc3UetJ1BhSwa072ExUKWrZNiQVZwpoz9C5/9NQzt/nCuNPlVTta3
fr30HfDErna2v6Jt71wa3pCjoxr80FjAADVBpPZu3L9/IqetKt+CwbaYdIhG7ddt5c+gISTNI0wE
dLJjjWDYDoRnnKV1YXijBTMPfsJqTLTTD8OJIubAMkvSNT2VpHHmVukTP4KNldA3xyKRz7Rscvdm
1ToA0LZ5MNcGjQ+pm/EUELSE3kUhbXQ3FOwnaT1DZmbNX9MQcBUS0xikevOqbjIWFSblWlzVM+r3
DskYsU9QKLuAjhzTVNVj+hSa0v/vp6i2iD8TjBA36Mz8imLIQf70PK5RHUQ6mix2ZCU2gDnxR7SA
Yj7WdqtvU260XydLNMYA4S8azuTcmWBCoTuSY5lgKbFozAJxGwQP+PpxTjuZlv2SURRfmmokaKGR
UBS3OiYv9ZfYwlIUr1oPvVFpEGFXB2glWCqA6Kj1fFoqvIClKv9EGBkmwyFD/NFmhq0DANbE+tNa
trf2wgbgJArv8iWiqiFzE1ii2t9n4djwcQqT4Y5AuAiZMWFp2jO/pnpJUfSsssuo6k0p6s7MTe8z
4Q5QdAb0QjlnzDick54x28rcSMOZ9Lpyywj/Vk04tpJj4SOIe+bp/DWtBDXp0Ce3hCETNeJOwnfU
l6dk5qYY7AnurandG8ggAzOJUo/JHkTvVfGHhEseV8UOx8/6By5QwWesFAMuFBQ3B2Egos0UQNBm
FYkuGPEwni4HXaXrTiHUrxQWACE76Pf1uE/Gf2MVbokVOXFg8PeAxZTW7KWRsc8I/qqB8AOIzDWd
xE1BKWz1smYEXGs6oL6lDegVE3B5GG3I2NvlmfJPYx6uT09FvD40c7zPUQXuY1fAGyB7aeQUhDxv
L6F86Hvy5dQcDRCsc0g7De+dbPCZl+22UfTUFScrFE4gWzDYsm6JnFJYbeh0zmSIHF84TgVIKgsp
XRWCLg6JtD2IhhM3OCpApnSxeoqnfaf3JzEHsDdn9RX6IAlbhi1ZvGwkMTbUUmRhIPadK0SJOPKT
GPpQ7SutEjT23MDgjfxy1Xkbe+DO2m7wCkP38sURzOEuKe1jGL+SzWFWy0/p87ihcSzxnJ6kdvDm
WPAMNmiq8t7qLxz1FkNbyeh+Bc30thVOV4Sesq43QuF2GSdxm594qMZ9bsEsyEN9T7BUeOxXZd8T
LbkfTQ4pjZQj8A0/osVctiVfo8rIGmabgIv9aw5JXhJKeVea0zES3os30iVshmc2uCj04tJhzjf5
HBapIT8laXlCKjbjLACQAz5KTQCLjZOvkEFry/WTuHmhi0r6TZH0Vnzf0h5fXFhP+0pkJkfRbBsx
TH7lo9/Ihdbyind5p/cWy7CPtmUaPGLeGTfYw5xHh8Qa9xG0W2XGvTXA7MA8NB0aUvHCdnmWshS5
FRCtIoY/UDOSxK8DumIfhwM+aTHG/c62Qv2nCQW7Mo/MKfKBI31vJlrG6OKe59u6YIVxXPca6HjC
O/ANI+NbLFZ4d64ccy8yhM6EjCl2PCqs0JTpTCIAkloy06wWxq0leznIzl5vbmpVfbfF7K8RZ408
fUqAzBaNfTljlIiPs+qetIbQopqDknVuzveMSN+jHhXHPqqgTFheY90kPtuOHVbFhiBmVNnGL0NU
GKTo3iyreQlFX2r6pwLMc6VCHERtSwrFzqIVQq/eHgs01+x0ZAr+nAGTZ5ABv9c2tAxKF3mn49xZ
eCEEQg3VnGetXjNXAT85gm+zRR1BPbnWcQHIDzst05uMpTHQ6gkD8AS4x8xAP2mfzK0hPSGWe5mX
1uuW+Ez76CO6UwvtXYJueIhY2aoTE6wUT/aeO5RLhHRQRkSDebH4RkUqY2wQp6OfVIrTwensjdXF
P4+ZyhsZv+asbNbeTbe3kN7d9Ux+iPSfXE4RAyWOIFT952AYQ6BAGdDfhtfkmsMKtTEFneW8w1Or
A3XpcAM0Iv9VaEhBahhco8CXBWTI6pS5kaiMxNJioGis6T6pUB9G8oMXUBci/yc3A16MlSRoAGyZ
XYWQyLouxZIu3dnKPkRlILmxs6y9KFQXbW1PkTKdhpZkTQjs2igGatcFkuUq4uBJoe4rJmQbY8uD
04JOMZ4rQQqvKt88JUZ1PkjySwiKMWnW9B7GLe+ZmvtDl1cWzoV+XzIP9yJb2vXW6rJ5IORusuHs
hjy/ocaXI7TYzomRBfvK5RxZFxMvHyD2EMHtiN9Q4YXVgeMK8YSfdrQsdqW/TYwOMRDFKbrEDQvP
cUDrPpSbFVHBgbAqCCE1dbhRIhCPfK/+5klUd33Dx7FIHmGLlni9xKMuA1WTEYkdMDqz9xh26Slr
hPkMnECwK2lzrhGaI+Uc3b1MfklaiAhXg0ZhdJnn8te4ckVGkwIKXW2/xI3woRRY/ZrcfGvyUfP7
qbVlXcfFj0KbHLqZkfF0R7PPLsHoeTiFVPqRMPw0ZKAfBEhFfjzFX3VvmjaWNNn/76exX6bjWt0z
FUliRQ+x/ZSp42c09bFjFOOAMZbUGATaYfU0WYxKzaZyIWZUqJLXFqtQWjI7BThjuXIr415Y2BQV
IFeIihWX6B72vMUkfXQGs7olVB0Hlfjizq+BK4c17mYuPViQOe3vNPM+N8bDcudWIcjuLAv91dKX
m1xY97bCZNFcN1Bx2O8aHTv54KLrc7WOZER6Lem9UBY3aZgcsFMRq9+olVxLlF2RNMp0Bu4Nw0/e
S9l4moZTI7wpdD9r/6LkToW0QXltCumO1t8MQ4iwPXL1A1rWo9QS7d7NlVsZjNexMryZ3bcMZwka
OKbJk7Cl1uBEdhoK3mHKnysypdmZpK7cp99JXHwCB3KHmQm4jAugNNrf3OzK42p+FTKbjjQMRB9f
bJPUR7DcAEp/J/CWNHYix/ms7jZihPioBKwBCdAooLcmHeaoGu5gyWfgyOyLoGpSffZ7fCDsr4f+
mAvA6k0Scx+ExR1N2Rrf8uyzyJ/ayQi9SeQUzUle8FETwzlPIYXKgiLtQpkjoBYF4R4PjdPFyPeB
MXzPbRmEoehk9eu0XM1Yro8823QLoTZDpqG56FXCtOgQGdK85ZVwlUvyrGMeV2wMMZ6uvDnHyXIR
wTLCrsarYody5y9AglE2892AuE5M2oWiJrBMUQ5w3DqQbEkwr6559w7NcDhrycsqMgYaOuEyNPlm
c4rvOeUXb9AiOSwlW5Q2fE86ELWF9ZSqVuNudwCea3amRXSGK4BLAn/4IXudYRGxp5qBlXS+ybAl
096ZN0Lc0sDpFhdrSh2JX8XyX5asbLCFXauhNClL2Ra0b5P9z6Ty5X1vfiz2Iua5k/UT5Xp9QKD2
2+BPaNBNi2wBrVp/skT91lrFG2FblDEDvvXiY07qpy1cnFGCJ4ug98QjnbtK29ZRkSURh1b5uyYn
/t0oMjfA4ll6lZbumYY8C+Enmj0MpKA/0CRU1aekPHoB69qMME1cGDe81dSEC1xAlWKvlnpbS6W3
rrwJoRVELTqR6xIqnplETAsSjyaNU+I88wkmmKTkaEW/Xu1DZVt7yx4yFQznDCVRBdnKbm21Q9qk
dsqHVWvFjl5F89JH29NqzSTgPuVMBTllnyIIgDLN4fTHyo7Q0iNv/ope0IAbG2b+DINuEeQzs6sz
zuRdnMLQq+J+36H7F5S/KlWZkni6+JFPzUdV/JbSX9zltsWlTQ5vsPEazEutg9Ac39gjH9r63Cki
TlPVwfdsyXBFX0Yh88HX6efDyss969Q/qGd1qiT9e1nIMDuM0qkHbhBxJ08U0XL/VQufAgFxLYam
MSNMdZW9dCgx2BbYu1l0ogPsbM1wI3hk5H/0Ev0kDgdtX3VAQgiMQOB+Mo2nErVIYVS3tPNfmYTr
u2US3FRwUlUlaGQGV8PBMBMYKwNSl9T4WJUXMNFBvRgu3gBOnuSqjczo6ARIhw3oOY2EJrg5WLV1
wOoLfvauKcu94ZuMheskQ54yyT2eMZaYOeTi9UzogUGskpg+mfMjKyIvEip3fSIJ5KyRENi+g8C5
JXH5ZOJ0lsczTIeL6q7ySSuyYB34JJJjCyhRbx+a5bcU6iOFRoGdVXxVN+AyLoRCyM7Gkrnm+qIP
ZIkwTVdYQ2eEliBYIaejwBgPr+sLyctlFl81GhLBDI9EYCMUc5ShOkzS8l0X5n4OP0MMMuJyjrhQ
zO5L4QQGibQnxCVrvvFR7ApsOx3mm4wf4HE6eqESs8/U3fAQ7JFHRXJ/W/+R23dngahl8/Nc47mY
eEth1bAEE6k+u00oKx2xhCqCtjB6L6f1s1NkfRd+TayA26Q9T7SLYBDn2KB6s7rrEkVBWB7qsf6c
c/xP8bOiCuQp4jMC2LxN82gmEP5DUfJxsRMBpiOFW3YLXOgEMFJDSke3VPtgIszBSIlhM76EKrXV
fLSXGBPEZtKiIoEFjpmUrQnXQmtP4FsYcVQG4Ir4mLClFbXM08TXloozZ4HZQwGikMkpse7AX/ij
U9w152KnhtYZfMhVUP6p5lsrIIgCyTMNO4P3R4NeQzY5GfiKa2ARSLmCrrzksPAmnRQGpDIidY0s
nPLyyilpcONUPxLfSxOib01yDO2Fk4t/a3XWYSAdxpoWZ8aZbkty/KGIThnFxoFFZzpqf0l3Ccqe
+HEVGIvJ+GBa0UNVNkwU6qyawZ6FpscYpUPP6K1lAiIgimo+Yaky5h0cixBu8QEd7FJW83nKasKy
cFYUwDHuggypeibNmgDu+VKlzVXXsdsiNiaLzMSgtWJ6sXIC7VpoKn8yFMCQY4/fQWBK8LK31IIl
5yb+dKd3uumToKM9vHiBI64RO1vZhHqrbpNm6CRArGQJDRAujkhyBhuS9nFF5DVBP9UYYaktmTPN
ay/eais7GXF7l1OJdoDWLEkh56OLiKZ9zOK9Bc6jjIMXMs1Xc5V9v+ohJPEsBeRj7UpOIZ0NS7pM
yofF+8/qGeHP4N+Lv6FFOKbPV0WXeefKfq/9GGr7KLHyb/Y8zPWy4mfsxGuqqKxws3T1+Zt8AFa+
6VtG6q0h+H761kJyoppeoondYm4PWhQsZuvM8DHw0zHzl7aUkpm0I0xISk2YH9P+sW9xXh7q/xDs
HL2bjdudVuu4IJBMBPWLQdKhrGV7jlWUmgv0K6ch75KCQKx/zCw/m8RC8hz+IlGkCq9SRios+xMY
S5xoZtv/lPXMNaj50fAFvGwZtCtT7hN743dzvhrK+BC4ZvoJ3DoDOyDYdTufBe5SLmHi+VbCAAnK
q5PyNpJ6upUGBmG4A3cqJsRsK6vavP3O5VfgOI2ue+UG9AxvdCImMXnkDxzGH+U6WueIdEqVNwwp
C6P02jYkEG8kCHym8j/umnNnUe/AzzeUB4xM35BOJRNSZbn1PFJIjjc66k5Ylj8qLLyVNdhrdFSy
y1C1rPZd8lZSHdBeIbTisRVqQC+mOtEV66I7j9ETnHoVFUxHDu+OjankHbSG0MghlQ5ThthzhALH
mC1rZxteJkgXdC3QDaZD2ytQ14jYMlyY2zXCLo2HmfcFgXtBxYSoPOGgpfLSz4xmLuv7NOqkinfX
JF6uINM6Mz5vhOl+eZsQbUliCzPZ2sEAh8m85/b00WD6HZmD/EcT3FLAgDuDTs/UjOe8I5ywvs8M
iDHyVhMWUMkfeyLkkVGZLEdSxgLMYekl9vAW2OP5lewn617Y2OUEI4q9WwEH5fTjnN/yBCfyJb50
QDdCLTtpfSWhxO8bxJlIcFd6GJJcj2JueH1ZIOykZXHacD7PYQtMMAu01Tx28Vts/YOAohWsV+6p
RnoEFk48rl8mzQChPkjdrivmQ1qfW2m5JJmf0gVF+lGVk6AHeU71mC4bIMSOFJroKL3OkXwRYIgQ
rnsuWvGUrFpAVmXKgkmfETsaPt6z42gYR4Ull3EIP0mQbDRxb23OSKs4Q0m24z69hItyqU85GjSL
wl/R+4ARdhp+aRwuaLFuyEFvlvbIoumdLhkExFtcdG9heInVfxOpBSjMbdXNtoQkMFArBP+RNJtK
8royiKTqzKb2BLkYcl93CdfIt2AOUM72oAQqgLXCHc44fBws4ymm9H8aMw8izSTrjJZr15QBEtHU
iI85McvVcrWedK26Txqb16Z+Yi7wHDY/RS95vUIGbma+W+YxsswnRa/ey2pEmF65Y4keE6/iDF/X
xHzYA2Kbl0tGznMROdtiM41rb7EuhD+QEi15Umt6fWaCeFL22qaY2iJaWBbNjwVksiJMXln1R4LS
iFSD8PATU36mrHUp7koY+2bxOxghxKTF0+9zDtGoaVEjiU5xeGpLMAbyCPM7P4mReSLQ6AzHt9ML
+CxIzBY1KA0jyMBEZblyGAYr0LiPx9CLCymwjvdeUq/38ELw0avUdC85i3TZIMYLRC5kDa9LhBO5
U6d0f2fSszONxE73ZJF42Zx7Sj26jUwS3pkJuP/KOdpzqyA+ik/DPpeLc7Fg/0RNyB/U4NcyqlI+
MYVJkYhCV4QoYoTNLbEuvHx8z/PhmVXAC2Kw94KrAEwOJ4Xw8s5UQ7aQykW+rIDsr3J/pbpOSJzu
68RPdJRdPTEVB8eYQ1caZTuO3Xolh1it3PLWH81KvMhQcaZmtScRZ1AJiNBLglk1YG6y0jvA1vA0
PfSIrMhdFXZzubGlFJoK0NhDqRynnIcKlWSnMNTQ/XWHZlN81BGIJpi76MNLwxUn0+0ydk1Q+bPR
pKcnPpPAUXpPI38PD8dBGoKjXFQBrhk/JcRBDH9rwsJjkUk8r2kdZ+6sp7AD4SJIbB/MC5mut2n+
DDQBKdsETKzyYHi5ywOsXS7zbJO0S+aG2JVOK66IrXM3Zvg5VG/T/M2ch1L/WMcvS4MgGkGqnvQn
Hh5NJC6tOFSlFzWNT314BOOQwIRmwbGfMqT0UNstxp/90j6EBrl/DBikcWCM2REICXrh2vAavMnk
AajUUCYcQLoPnamtFH5uGmWz1l1jRrKuXBvGapoOEn8/6erNjKU7uxUCzgN1aR1respzp56CtBSD
iHwpZmPGVYEh0ZOwyiS0AapbyGQFyZlbAPEgBF2llbPQ2BPLZiSywypc28GH5Kqi4ksVEsuJJFlL
thY/UNRbhMIaN22CvrG6z++sLJ/a+T+KSt/1RyU1jyWtweFdDN+m6cC+1ixMZ2FpaaDgzgRiOEqX
vGayIdDls79Uug1u3HKuPwkKJgsb58rKhL++TUgUZEs8LqKnly6Rwq9aGiLLFtjdTM9JKjxEe8uG
ECbzqL+O0a2UWl+tCG7XsTvL8dFseMx2Uf3diR8mkOtY/WHuxmxpq4gzMrfIdeU1ZsDR4Xw2tG8M
523DfrtFH83/JNk9+muJjmbNP6yVTT+CZL45hmraYlE74rw4DYze7KmTfGENIpodvBssbRDI1/u4
d6VWdnXMM2IfHQWyotT2e6LCYZyLktqOafE2yrnhZIOzCXzrGhnafiRpVpJ95V/fw5JN3GxnxvFx
HmKvIO1RzP4aoiIr8CQEO4fEpaAOiRB4mwyt+YiwZE8qc1w+MawRjLHHfTloF9rsOIyuaj5cUR3w
xf5U1KUla1Up/OLtIDCzwrwjAgWuIfmJBYfw02S8GwWnDGeDLCrs/tuTlBnBDPZEu9Vqto/05YAB
CFxVinuDnjduPUTwitrcx1J96BGdkHXt4+ma1P/qzq7hyimVGFjqw7im5kvRo2UgykiHCg83pR37
4/aYLNleGUR/pc8Uyy4wGOMt4jlhEDJjoTHHJ/nPWtOHMdVP4fR1tkBo5JptMlduqTTAJ57gHQFK
OIwq4zs5iNenQ8N+EQ6EiEx2YkkPFx2tU7LpLAm7MxtHByOh4cIYCXi0GF8Uf40iBAyqTj0AaVWM
uYcPZGEdISmp4nTSR+WEPfek9+Ep1zGoK7vZiIO1U/00Af/kaivPbcwNRuATkiLITG6tJy4IAEcn
EK3BplJSVoPXqmyyi/bBehUnshDshYnoQb4LI6OmFgORXcbadklzET7AKF7MWLi0yXSVJQ1wRXyL
m9kbLEgCewOwp7A3OftRxM4sPzMCyDTXkGRXSUVXV3qoUaCGJzwIouWMseiAQkktezRSpzI0Oytn
G/g2NanJOS7JHdNKwc2HjAUa0x0BGZBa+rJu+Mo8BRFTqOcGeVzolG22VWVohjDXtu7qWWEdzJCR
hXF8jqr+WSqT52j3mHIVw1dKavslh1IVcgRtlYRskCm5JEFM4oKrujLVz+zUUnbttuCzJTqqVX4L
t2ur1e28TJ66aXXXqIXWXr1YavjSW+XrOiJL2U8eeXSvhP28xnP4Qge4kNxZfccvpYE4plBP1nNM
XpvXDL2vs92OyHgqUVkTDqRtCA4jSOCbxox/rdY2qZSJK3cX4QTqXHazv7KxnF6u3ai61Gpy53l7
1AUUxuqymguQofy5IzRG0L1Bs7xItzyGxcziBRTUpoeX3Jsz0eMdsmrPUbnlMpzSiGni8Jhq6xZq
zXXS1/NcagzFRMjK/ZkRZNDGn6o9ahhnBMFG5waDXHGulT+oI2PszWMBQNAumtOx2xd0wSXFg1kA
X+tdLZFdYoYYNsUeua1eqeceVVKi+zDLDjEwJdYP3pT3h2I13+J2eW+a10Fz9LgHWswWkKKsYDHP
2ktBz1BBCwOVImOXIk8BqordQKVnjnwGFnxuhvysaSZEzfEEFeikQ+fAyWnpdvXI+yPLsEa9k2Xp
TNbiwG0G2KDZ7JntkLwD1VhwTzHutwAPYzXs69Oitme+0qGg9gLK1JAkmPqtSsKKfm4W9lOy4ZsM
YiAbvRmt+FYu45s5SC/ZyzbWwsoEtyI+LEiRSLguxQsfz2HghIHBhE5Khj1CFlkRfGIEZDT+CsE+
wDN1pG2KBq8z7HbV+qKgn7Lk5uA4YgIx2EKY3yMFq2aUl3KzeIWCXVV7aSTJL8UpQC15AoZ6Nkrh
PFXyodHTQ2KvlBZQBO0qre5psdyzQryLyXSPQ3yBEINlBDvw/ebsTpDujm53bzxklv3ssv0Jwkap
XyKpPK8WailUdV/F5Id0c2NkOirqxjNSVqdiR5RVoQuhjHuaDDnpWZf+Imv16uKPSgtaGlF+tnjt
aKrTifoXPx/5aVzZZk7Cbbj4i6r7HdAXq6Bi+C/5tg7C6joY3wDEfJ14QNxWO42/wFxYvRnH0rpU
jVPk/3CiXiw9vGb2gIKOTYvQsciBFwJWKsjQ9Mw8QYS4NON+mzahb63xByB0kXRIXASv1pISUDcT
u0I8AcpZqSu8aWi8UW891R9zB7XhmQDmoj6G/FjK+vhpaWAv0cGty5OSPJS6vWVcNyTBZi+1DqcW
w2M5lJd5lo+m4mPqOjWmAFdWO1a9cgQjxMK5tRaEUjapRJ6mpLQfCo1Rd8oqnQSQCuGsWMyPXeOW
ZguJZ2XD7iv1+mLE4Ey2BMqwRBkVQbVVT+CccKKBelkGhAnvwlQ6M2KfpTxVYC7VEmXdec6EkzU4
WvSxImSRk1fYDi7RQRuLDPT8vOJvofzYlCtIcPR8OWQoK3DFHn5C6akcbuUWPXmx1u/BLF0zuXUS
MHO4tokITQlfSjK1l3lIzuMsB4zf7M787X0IrDuNjzvHlGOPAVpt2s82HMXoEjXhaTwYqMsKxoqq
/JoV/QHpH7Pk88REvqFRSJf0ISjlY1jix9Bpdykr70q53gwS4LThHRC3YQYyV4lRXa1UO/dRd2Kp
HgO7SWScw3ertS46YJrU+sY6rCRvhlG8Rk39YlVIjR8FuOUsAlYZgRpP1yAs+JT7uwZMJ2+HoK0o
PEXWU5w8eeEqMtCoBAMUWVjUz9rCTaaqcFuZulFIRZ7Uk/u54Rr13+oBNQv7RuagxV4o2arQ1l+b
5auuk+M0kD0yaiRM5MARb4hWwB/BSV7exhW8IF6OqUR1WXKS9tSwpeSY+cAH6mYknc1AIpFrja4Q
fo9YQciGgSSu2ZDG7UJNbEIBagJZONRUxbIrDu2pASVuR8lTBGcVuNtelNBHNq0X17JXXmPjPEZ8
KdykA4D3KIWnZDLfGFZXIVlCBNPOymf2orui1GejKM5zqgdwsStG8qMXmrNnUX61cKWrTHHZ8nDo
o0YdJUBHQJ9CBgw4vb4mi84VpZAUvkvFOwChQ4WLqPjGIrj1tBPjohC10dhQ1+MDjPyY+Gpe0Eg8
ShpvvtD0suRHzZjjqwUZIw1He3GQCQYvlPy0TM8LjGwhkOTWBc5IIEfiylHowBFP+JQFLjxJDgoy
aKKZ13fPs0p9e8tG0oUkH1mZqq/HeYWHmRXeiM5iiF/gx/+U/Z/CalenP0vpkvENO1AXpc840oJQ
/ItUdsWUHbRqcXLqy9dsbwBxnwSsRf1XGvK3I14FpEk4q0kUDvrNKTkh3yFEqylCt8ZiBdj+2M/W
0aAaSSbZtbRAklAj6kLQZmzEXkSGJ5mCod68liYl/7wEzRTI9deQibdRqC+sf9AUrtKxS2G3jnaq
ektlnQGfnGuEMZbSIbw+Jb8Atk8ZJ4UxMLdgHzPsiwKarmMs4bFIScsSG2aGvY/v3R/F3idb0dcT
JC8TGGS+4+Bac+FZT+cXkapaUwuXYenrJIYvUd+9tIX6bEYLm1f9AC9w7uZT2uMwJWR+Dn2rZL+m
hGeWovuUF79BIWDBkZOYu9OUjv/a0PTV4RibHySax2QEYRlTwuEK6ezSJ0jAqsOPSTfKCpzdxrSt
CV36DxJv6yHye5JZLDaSrfmkV8/CF2kM4EqZldR29T6K95EIC/b4RMATr1DaCTE7sDAPFst+2lRV
epsGGxrxLtyGV6SCwnbUSWfGSOLSyt2F3DYZWNLsAtM6NYg2WmTBZK300vNmY52I0phIk5vpLHKu
kQzfvCaCSPmKJV/dKTRi3fSGmmk/F66EzVcjS3KIvjb11Yy7ckogHIeoSl3zueUdK2QZpDm2vIaC
o0yiifbUGrOX9Vjz2J+toOaXPr5Wo+hhjZSsgA7pHCsToihWlm+zRpRzwhJTwGW2GwVmhHzF8vaa
y8fpo0RypqwI5p677przbymTw1Vz5bDfQz8lcyDHdWjyoCPbrHi9IglL6rSPii8ZpaBAjAe/iwG5
5fsCvTCST56QvW79Gt3kyfVn1YqoaT5q47lDKC0BGJ+WXUOlsSXNcyBkKlJBNBTCT708wmKwAXiO
LWDs4Sx+TFDJkc4X5qtas7bp/1hOKslzVZuu+g+mOTvQ9+MwnEGaD7lhkyDn1GHiFOlBkiKHBN3h
DMD2sNkl+8U44es+moQV84mHSGeU/u84Zd8SsIEQvvgBDadaqT4o7AqQrQSs911AMFtKOeokBsfs
ZcrmqRk+pFw9iQRVxSNzAgDkEdnwFiZ/lr2Q6Ln/MCKoH2PB0xA+dIMcpxR2JLLS8i2e/ulclLJE
3Dh4Pav/g7mu4+znCoYxwYm2k7urWr1sZmLSJWAS1XZIw5pBFJt9a+D9NK7atwxxU4qTZxGBP6pJ
Gn3hK8nMu9aBkrR4bXP5pR9/m6R40prkMfOZEqS2k/hoiZvwfIiXdm5O+j+FezJRegARmvTe836b
so9OMGkXCHew6IxHtP8q7QYDw4mkdcBCKu2zO1Yf49QfRWE4GsN0NKPxKFKM5AHzD/4Zy83oWl6E
n4IJSiR+5h0EwyQ69c0cNGtkT3W3K29kAl1r+TYl0nEoknPW0yszov4oDGfA0YEQwkkM+l1UnFYA
zRf/NNUzBS+ub7KbGkciDL24DYN4N2EhVu1Iu4BqOAYUY5nPsTG8hJn+MqT6C+PGsQ2KqgoMLdm3
QkCkxTHP74rpdDJjHWs4d5gvqIFa42gww5Mmw5vDxjM4LXSdFW2VuwPHjqCQC+VPLL2LpjlzBlXv
CH/g5lXSq6H6oYN6D4MlSV7l7dY51XCsJU4zQ/K1AkhARUv6iXR5Z5FhpiYH0nn5TQs3RGfnbGV/
rPfm8Wwq0TVnIIMcGr7D+qhJi45IXmWnbSBvV4o9zBPuAXRJ1qbGre/FeM+/l/BfM2yj8r0wRKet
BM6tU4RgsSVIvqXBYe7Avdb8ZMyIEqz3CxKOlU2Tihd9wGvfzVxc2AKy6YkID6Qlpyg9hc0hab2Z
ldEkfPYoyWfpeZiCN+Q3KNYbhq7VTzvoXJtk9rGlZBQs5L+FaLiJBMGSFeGn2Lzr2f+wdF67jSNb
FP0iAsxFviqRkqhgSbZsvxDtxJwzv/4uDi4wDcxMJ1uiqs7ZkWrkxvNpzskJevYRioXGPtQoDzPe
O/WXPzFuvBLbbWLXD82pl9ecD/xg7y2UmKPsSPH92mG5VxWvLOu1gRu4zHyvxLyKbgZvN+21UG6Q
ashjxbCNh415X81TeeBBGgSA3IYTW0TDefqeUAK/02icc4MU3CCFSYWzlbix8R6h29CxRagXE0ZN
6jISPKl/HW1yb69aZNPlsyeGwpQx4uYOJKn9qlRfRBcQaaDS35NAJ664pUDzG2HgTf7+zuN1C5ca
3KokuALxjdhsQzA33WvTClHpIR8pxEP9BJjWoq/I7ed8nqkkmJP59JxzPhW22DOLweOvImz30Uh3
d0Iq+E97qHEIIanoEIzfynzcSFK+qdMNbnlUBwqCGb5S9jEth6LVXI1gXvtg5aFHJdpJXtKvJLcq
SGoQoFjHQe88jdBPqi1TdrRO+6mNw0RNpUDDulySLENIv0dcMCkuGKLNMDTbm+lqCB3h6jZh4mlD
679t0ObrjTBZkarWKH/qkiZC0GhPCtHZroyHHpavXfFboloP6GFC4ulB8Hp57R/13joMb0rYHVUR
IchDF/gz2ifbhu7Qe/cd+FFJ/zvm/+NJSW0sI7IMrXtG+irhF8jYoJux9N1znopIQ9TVSgdfgmOM
VboW1QPKysM0E3hKKbTo8yOONcLZWkt/NfxTFgccHLYTxf1Ga6NXencfZbst4cDK2EvFl64bOyZS
Ns3gZI9oGkZO/1a/4SuCe+rJdQlpsyfShuFVdnUIwrCLXn00POm9mZNXXjb0P/ZjVOPbRBVjTiS7
weIwuolMGObso2+k9Lb6mfL2xRpfq8kin3ijB+/60qW2Y0okT1WrezT9+yB7Bn520DpjT1PhPup0
N/0gpfzA5qF82vaeLmliW3zV4WCPo81sfdePgTLomTjUdDgVBTcBGZj1vI3UvWKV9H756OjRkgLJ
MlWYGDyDujz4dXqcSxfWifJCnjEu09pSAMpMDuIig+AKON7EKcoLB/ctFq2P0njtLLHT7Myp1j2P
mCkXe1wlPaGdGvRRxnwxU3bd0oGcEu2elLcgyQ5A+FLKMxX6V4BRGFt42fYy+OJaSfN10INzSXJB
2l46VOhMqsQkG1ep9i94I9fzqOzC+GFIlTtbyZb9lwtZpV9C5d7Ky60GiylSt7BKJpTeleTBJcrQ
NQGizPgtJlGpSMoDhr/DsIwn/gTOHAPO0i3XOm171KjpDFLUm4EKYwauqSDXiCdnfCpsRO0448cp
j6bsH0gacerKqUwSD6rKaYicKH03474n2xRGPUTrL2ErRLab/5u5cDjnOiqS2EJyr04RMDD32BhU
mM4M/UTUuYO9Gw/fd6ZvjDT3rG7bCMuNhjXX5RDX+758qljeJCtjtjHdISOhwIDb9Uc0qKmj3aww
AfaqqKkU2xb3YELr07AwM+lazTQWtBdOmJlpt19X7KC89GB7DMA0DzsNMRLKMsG+N+TS1KyUWAB4
ZDQyL8KcRSQ/dghHx2xL4vVIlkpX49dSczdNWjJJzrGPIoGzuc9/fHQSM6LGATJKEE8Dajkyqsdi
Y0mfQXjjEsABteTF6DAe6gSEh+1UoFrtd8mok+dO9gyGXgqD+6C7jNZwNfzhJSalo9B/lENNIzMh
ZG7JB7MF1Ql6LwWf16NoH3SHDpge0xpVBadWUzDKFZf8rWMMTaPDSFYQtkM8jkeASoX3BAzB1nAK
VuiJy12vUqhYHoYRL7R50ovZy0TvRR0WToPdwgwI14anDdojTT4HaT3UMrMebUBwURk5ZHo5bIE4
eGnQ/JkbK6Gv1i1Z5AftVkzXGtmyjOS1rADVXKO5FoyqmUFgGI0NwVvZ/ceTbumWxCZ2aO1rDksY
eQz0IRDxXEa7RJmRxJ4sZFVkfAUNJNWHntIcwM9l78Qqupb/mVToSqdNX1kYSMBhOe1XdEp20bHv
abwga60Y3zt+lzk1u6h4DOmXqPqH4ZccQvWuk4xNK170JrlpmnHFEHhBOnfyM3BqZT1rJ8IuiHui
ICO0283S32WSZzZKO/T6RK1NyU/I48Aqi6hHag55s3iF90YpH+Mh9Ar1Q0xnZP2G9NnHxLVRJd13
tF2h+2fHCmmRoRuA/zlyrUmNcS7EpkbtUg3oPEk2gU2bxauKgmpAdBlMuduWJyOQ9m2UHui8Ls74
JPl6kTvUj7ZEwliepkKjmdw8mYRJRWzd9RLO7ukBbLxw5aIgHbp6CaSRmuQ/eI9x8FK+aCtTWBPT
o6LjQwCAIgk+HeGtShgg2dNkCy4sPMmIVmIlPg297xl5sRps3GsHatKhIrc9TttBSAy5poPuwSEf
D0fQizql16H9Fu+Tkd7y+DZ27z28SV6PR5zoBg+vyq1YZM9sIM15bE5GB0sz+Edp6SgNMIODUEU5
Fo9yX5mVS4Woa1sHdFM0nuOqEGtA9CiFt/ND8PezYezHnq6/qqCHzaIIbLzkzbO2X/RoUXp4b0kj
VlFxFQH29X8ceNAEwQYSxeus+0TUSGUfk/FWmJzt1h8hdvuOm0PSZjdXwLUIULHyt4JYpaT+ouzB
kyT51JDAT3mjQ4y4A/VSyA8FswszF2JeBc9OXBaXpvEmBOkJEq6ZlCjy+GP1D35DwxqT2hdFVjx0
WnMcHUBE1Hlcs/ttNugq98oyESgw+CixKWnFEXBNI275sFw3zReROLtTVOEK2I8Bke/4wWc3zI1H
PWZvcGwJUszWQooiviSeEFhFOq4dRf+mrhwLKqa9mA9mz8qUjBdDtvFUYvVrbhjrr6n6S/S/VOxj
chCYM/1r5weP2r4UGHRyJDatDVH7WUN3h3mwDpnBA6p7+Dsm6wyHOnMN0C7f9C1UH014jGw6nlIU
kTpkPI1emNseEtK7o99ERzW+0wQYJvM+S7AFET4j9pVdkIftlPEnSTK7NPaI/iJwbsOAHiIhH9EM
o/hRCJCQfBziVL8EpeKWKsaY1fKPWIfLgIlIFgfnrsKTJPjvJQgAcnpo4XX4jYTz4/IOXzXMNZR/
x/ZJzd/kTKOK8gt9C7zf4nD7Z35iFK3SXx9eSxWwjTYp/qsIzSmllrRzbykw3OYgKQgBJvsaoDXI
WwK/0z++/0hXT9OgnUX9vtDJTF/4r/He8tOkHD1jSod4HXy+0JYVzPxEaQFOTla5tRUVNScshuT0
U5C+Yo1TAI3uAduN1DgxTyX0UckpiWo54o1pd0jGIRZO1msFGavdO/09Dzhl34hmt+pgT8F1TORk
jnZBfUl4IIKNPkHxSztOm4gey+LPOili305nTbw2W3pRXugO6Hgvb7aY3cEszhPKcdW/huIrKN/G
XlyWEwb42SRsDDlgaI6EAa5lUvJjVGP2P+Q0y6m34ZA0yDTsZlRDFUxKM227vtxkdHWLy2yv7IyB
Z74SCO6GCJQU8LX0LsRXzxkLu+ZyARnjvZ9VJ84NZ+lB6vhBpsDQDme7zM/2u6XVd1Ptj2aDzLF+
mQ3psmjRAMw7opokE/syBpvgLSQdQqFxJP0x4cZSjRea4q8nIksg/GEbxRB1HGKYugy0i6EcHtTF
Rjxqt7ov7rAF83SSp+nUxby1UneqI/jEyZlb2qYn86I1Yp+Vr3E8nrWMdMAVCMp9HqtbHRHVxWAh
svb8zU0j/dNpzyyLp6pt9OKTluabz57XMKz0WBLF2dCPVr/u0FGTtyRl5wBdMkuIheZaz9t9mNcQ
9O+2OJfFt4rslMdYkh+d9q03+RYnxRLoyZ804atgONV3yyYec6GoFsfku0GDJdn9An1jId6k9ido
KE9lK6fdZiX9yqi6p59W3IMWgDvcxLm+p5mUurNHYP0NzQdN2mwJIIJ8k+ZrXX1B9/ACEOsGm40e
EpQxUUADZjZpltEcpYhRaWhW1sx1s1Hvm8ibAoMtdo72joizfaT+DpDZzXC0OTHLYdOw5RrITHb0
KW0zwvIMHnM9uA0MX72+k8gjlkmGaJKtbT8Z3ojKY6ijZJnMNs+8j4Ilsje2eCIkXiduVRpBKjDQ
4ZMlLmIE1NjniMwl8e7ZcR5nFi9iujKDWzPcIw4T1neggqRVVoa5KdQfCfwbZGSimRGnRqsiweOl
jhSwAq4kvmOx7M/yXxnfZWXcjLA91JTgzVBxjI28WklZ7SKDYK9pQyPVKhvPALHLSy34yfmWpcRp
DrrMF8pFDO2aHySI9X684agWW5nosFYorr7xoUJo0R5vOTAJQMwAjDbX/j4Kx72EnItqY43+Wr36
pDphAmwDbFoHuv+QsbLbHFn+rajMM0PxqWW6mOZDrn/CAdgsH/NaIz+ult61nODAf7rkYpA+q4F6
sq5LW5c/qrRoUQ72C5SBIwQX1qFFappXYu8z/JcJH3KCDujRcTrDJOwDRMEnOU7LfhLJGV9WlqfB
QjxbM3K7rHJgGyTtNKYCVIIQh1Z29BINhbk15d8O4XKBNp5J3ag9Hq8ssVyq0PdDMR6qoTom3kyO
y3yIiHmgjVMPu036VmIJS+Nkk027If700UIMrWP2KnUSK7T1K6WOQITfAHi6/r6gEmBdNu+mqL28
e60RJmcYYpaQgvKlQyCddv8UFOI9GFOH1DjE9+SF8VN6LWLOtPIUlBwpjb4RBel/uIbn6ssmCG+u
bxG2Dkv+TfOzEXAawfgiXsrnk4zskPJktMu+YXGjnFvJclJGW106ZUziR4rm9HuYGEfbnr2CT0v+
kXGPG6Du8uRUsL9Vg8NkozCALs85arKki2/E01DAlKyjgANyyReYHmoqk2y2bvxPvtloBihGLZN3
ZLGcCqFv6aTdSSAsicq7jVB/okSPqbyPjniIAeTtUxPb54Gj3rcZ79sb7gs84hAUEn6ygpe/9Igo
8Mqg8gofJ2wfEntjHW3s26GePoYC71yUHTE+HPhwfdCDnHZfesgcvoXaIcywMr7N1qELEy0TNmw8
0yFSBQT8BnJVKinBtGw3lAPKeGUoeDJfBwKnlYDQnZeQ4adnjkVVK7ECLwYaKnYXqIujwpDZyuoj
WPAhhihADslqglpjwJAmHKgqAouMvcqTNPEkWfdCCo6lRBqhyvNV7/VpPDV0vhomXavhUYLQV5Er
Bx1JtcELYTmHFmwJo+vBtrN1Yv1rw/gjkptdkrefVgfz9r3A03Nz1kW6VQxrg/50k7K2ZKYboJDR
iA3A8+wYQA3DxgIQyv9kBXyHCamZ27XOgU2h6HqWX5pJWWd8QEYJWm1gf3hGOKtU7ear627pSMFU
1hQPLgpCw9Zt+89ni6ol5sDa9TVoqPYS4LRQeFX4bgnGBSOLYXFi6z6TuzMpfw3bNjOFjn5QrSyv
lV8mgD6j+C45vvB38WhHjAqY8zmp+nlrUVhucCxWBH4kCOKhGmmFcipc2cGGdtZH1zco8dWNtiz+
2c3mYJlRjJLb6ARKBYtYrusqI7Vehd0yTnNyKupsZ1b21mAOB6znFBqzvYQ5aKbRmD7gFg1Fox3b
eAnx8ZrEOsFLVIzDPMY+yUmhjmAA2zpwaFQAGKDT8JlbEpytWSTtp6I7GIO+CSQyImhmrfSfOoGk
nlSHIAOnHkyHiJWVbFJCQJdVmR4GdOpDhbR2pG55shbX9EuQiautEDpAP9kkcpY+AFWe8QRmNDJ/
siZYg4SsQlIqhVhsn5dswIVnVKde07w8DTw+uqq9K+SnBrtVciZIlXBJJgq5ioehdIRmObW8hGPE
6zw6pJQ7jteYPEkgFwwkwEPbCmUCbj75N7aebcqe7Dl0covwYSG4mCgR0jbUJMF0dhtJkGYAeyYd
x2c6hpyL+X70yz19fGRJFPso2QJPiRHhGPLgup6dKaDvlBSkQlnH9ofNrkmnPLg7wVAUEfcfs9Re
F5CGLtxNkLOyKq/NpF9s8KrM/+3K6YSr0BPqRWqoqmpOdupfKnD8geTX7myp07UpTzkR6iD0VX4r
KR2tIg/6+lhqiEj+zV+Dflez5hqqWxMZUlpwuXZUvTrAcpm6URIiJ5/BZ2Vtw3ITRx9JQfZ7t7F5
1kVbuLWWuroaumUsnNIiTC6FymfsoiDuS4sydsPkZNEVmlvWQfBk9YDPOtEnwiiOEfCxkf7FEaJV
srpHOsFHraDZiJqdzqdVGlIFUjGDGFFLF8bBpaLbxGjIFCS2GJUvaRudkQUBQa0SZChUga+m8V1C
LZmilpwY3r7pQifcenJ9DMEVPVDMAAUGWGvcqVpGJsPVzo4GedsxUHGacSR4rYazw3QbfjqB7OG0
IoXYs2PuixvBsheCS4Rn0SPWESVSJge77/cBHiBhkEhrHjofRU2RgCPOHiWwfnfHGSNBkhf0GsuU
TnXWhNa4pN19WPcdzZvhqd4PAeF15HWnRkiqGH3CKFaBXAdy8TnHhIxrCaRGpLc0j1+Ifb5wfZxn
wSNmeCTabjK/3kHqEc3P+xiyhVcuDUP7ERGEMW1njAK4nRKU1YTd7MRXCvBfeSPBewhN0FWwO6Lo
x2SPS7BZhqVW3dAAt8rEuWsqmO9pO0QLJ7xJBTJeoh3KGIEKEjVZ3ukNAHd5SyUWvtJpnKz6F7ft
OuKonZDzNb/qWKzCtuPgnZ1Q0bE0S0iN3/KsPVKIfGz8erVTAjZk+pvCw1DHFHWObzrqOroFd3Zc
vZnGNc+zs1ELIPRvv6mcwo4QQtCmS3K8RjmS0pGmzwdl4U91CNcmx8hnK241okW2RjjVyfOjr1EZ
UIXvOWQb9Mi1fU3oSs7p2xLx3UEX29DGPAG/MuDvBMx4BAQa5N4g3mT4sBa1PZ9/5kzsfA2QrFRS
66oPzHj+tlJ/zMBCLUO5N6pLpmViawhoHZClrxMx3AyFQJCyOtjNNRfpidl0Gf9xhRoV8jZ8l0F2
C2nwimPyTYq1mMRNsrsb2vEaPE+31hpB3KkFhFZE17Jo14TjbRdMPDRfSm2PnobSqPjY0AsqCDcP
ulMafEhoB6SCV5HwYgnUjxz7bI8fhVYCtA9IJvmQ9K0LLLtTGmnbd/JWN7JtGlORyzFCKVvRkJrS
6NcOV4RACtSspchwCYvZa6LHwiAQS67jguQQkHA17w96iSaFulot+Sgq+32wh1dcLKlWPYv4KHXN
fdGeFwfsNQ2wf8JHjzJlOh6T0ckibSkl6LJ/hD0aNkEI+uCEm0rp7obZ3WSzfklL/7Lwl9rewH9Z
kFmN/I3QiDM1t4QsR0lxJkjs3AfSCTfOCmZxx9/s52tTkbatig6KSjULoHWqPpue+8BE/jAikroP
XIkzTjQV1NWh+pEC8kPUUkG+FrBYmv4Z50TmWM1RVp9mhZxTozAe9Ss6CsyvdfKnk81gnPpopwzp
W04MfDbsJTknNXdtJuisLW6C37IND3GLEbbw6qeixpciFOu8tI9TDN9sLlbj4dCjgcgID+zeSkQZ
xEAtdNosol2PjFwiR5FE6mR52AZcn7LY1j3ejsmVlpx/G+ge/4hd7zsuYp2L2E5YUwziK8xjmYEz
qQeBKtCmBJSksJaINb7Hyt4saczBmO+XrPdf9WMRHaQxAVsbp6vqYxO2K+OcRW/B6bfpJ1IIXhWN
3cWl+XTQ1+bUr/1g9uL+x4rljRA7KzTdVg52zLtN5ASkFzVcUjXZGzjK3TLn+SOWT2PJodhg7GoI
YC8KXwOE7Qkt3qryWx9t0V0Qn9R2eqa5OsYz3PR3IK6IOWhY51TlCPRrcJSZ7bt9Z+/1/inV3bon
hQ+3bUN+XclH6RuhGWFAeVrcp9h6WTpBZhi7mjPPsolhBPCu1FXcnMHNuNbsPa4po53cCZXVFFo8
6NPBx54Bbswgt0LevPcTa19BAXRlfZDIZ46pGg1DLKr8UEFzkIqOVffos41o7BfT2k8IQLdyeNUw
ZveD1zAc6/lDhxAfs58S8bY11ttlHSJQgGt+3MfIj+bAXBpKiCI0dkziTgicowj5Kgfzy1h95/aw
scHyig/6vI/1lHnEFnnZRIoHgU9LUzKSgbS/qgVyU0b3Kl/HYGkd85ttbwM8/A3lzIBc2Ski07BB
A9fzCVGxHFDNQpj+tlRwe5F4w0fESSO8hfUmhrAdXkjvWI3VkzidsD0O5MpNOi4466WLqi3xeJuy
3Pb6xDy2HuGeJFStP4P9F1qkqEum0wf0tkxfdVd5VvH5LQPDLO9lA/ryUsJ0cEunSI00PlEicwOs
LdLY0MnudtX7Us8RYP6RS4dvqUtv4tUcIBJIEmsBHTMMrqUPl6BQ20EWVvhBIN+qwqthYW6P2dnN
RRnITSGqjdpobtQ07kCXTDbIWGFSR5V4Knyn00l10gBe87WCdDn3e0eIxJVn1VUBakcawl8NzPsD
5IWkvZMRVa9CdDbgkoeK4b7DSaUChFoyHnX4DWQBMngGojBjgDGZuJLodFnQlhZuq4LbyuNnKVPw
YX5o07gfMWAtGQE7g5XdshzgplIwpxXhbRiOnUQRM+im0jEj+EdVfXYmMj0TNAZdp/lAPWX46XUu
HfX/ulxeUpTby9fhRpholkFsfBlj66AuuHwD48A6PEWvHSIP413H19Kx5jfGtyQw1mOK8v1DbNI9
RLDjnIROw4e6lmOnsRIIPzwkWeho/t3W0tuUvOr0xMTtV1IF627WQHEKlO8RnyunbiMWR+0x9MZD
qAf0yF1lPqPGfGpG+dTNm0RgZCQ8IuqVMcKsQ8G5PDocTE7AKN+Q8pql2a5XujWpG1W3DWAzLdUp
UMZazSbjA5UDxcZttaXndBtF6IgTUBjuKEXezQXyTitDo9c7Kn4DtRBM8xX2k6PoUXSkuTv1hStT
0miuw8Z6mRdloCLuSVHc3ZyLuFdSjwZJhZG0FNi5ITb69hLq1gXVI2eI6SaxyqftambvdUB5+UYW
fzpgoyhjHIakUuiNm+06ZP6D9BioDMBRuaundqfMhLJO9H1mvMJYBviacowy+FuMaMZ3/EIRB0FG
mLFKysWbjVQaW5k5LC6Zw/Ap1I6C5dq3baeKibZV3hEdrSs9WQ2QONkOS9RxUnLuSokABfkk6/86
wu8bqVtrgi6S9JvfEmcCPUt7TmXzrKo57nw0fEsbTP1sh33X20d6v459TXQkOk2UqMeq/wMDfU/l
+Jkjqcy+i8bEQItiQMQkhR6GCGFWpu8SBMPGsI9Sg0jRwilxj4bjPTd5afNiUy2R0jJ4NwGJdu8l
8+jRqxAeLImdosBKWWyQgAA58RJDoU/Dm04PvaCLoS1fM+OGkvFVL+q3IP2cjOQSS+pbTG5SZey7
sthN0gl2pjgXskljkXityC9UgP5mtEVGK9Y2x2wJCC1TMFHhD9ZhDv1ceVIfMq1axCG6TnUhgMdo
Arnd5dBwlJYnHG/h3ZA/OigSDT0Q2PUjYkngF7cFgLHy4BLjf/gACix86xrq1NduTUsfdw+lTT0Z
6mj5xWxY0fPhodtLasbJAD1VHFRRKqDfjCBmgtK27evY/uuU9jhKHt9swyPeTW4B/SPaf3IFF05Q
sFehy5Kw5duvgtgcpLzWXQVa0LhtBwJnjEBdRZa5IzWIyDVc0/widsS2MoG5RgdrH0HSRFcuf2mQ
HgyC6XwC4zSbmVMjTRP7M4VLLEaiJ71TJnuBqIHWXnmp5BkIzQR/JiP0dlRRDJBU4cMtYurjylAx
p0YIx1KKj16X+OGYYHLIcwBjO7/6EE2DmFYBd91SOzbZhCQV2xJmqONf6eE17ws6k0NxyZD+5SPS
fkjmMBdYVP4Ief9mEmD4/xWECsQQStuanFvkD/GjRWOWUStlG8U5pvKwRaoqcZmuor2I1Rt2dNjf
0E9cnSZ3gPztoGyITuZbjACH1Gq/vKDjtEaKEZFNyb9VgOKpT0WHSjnHh1Z9IRYOcUmaUElKRUiq
tqYZPSWpFbtfT4ID76gxknRrrZLWWK6nqMaOGpGe9scrB2UQSp4P+NOPsJTBS41dJ9kZ0VP5XFRe
etm5UtB6HQh9ZZ86wLz5JeQWqRRvMPpL2Nw0c1MDsF9F/qa3a6WioQukKpdfSmDGEHf5Sn1o0As2
USIJGnK7jLZRcEOx+R12lGUtWkkkHQkfWCsGSQFRrciDkKLriNEvpSbdDF+BkbY2HERJWI0svZQV
sCBUVPprl2QMcVEG8Vah6qsnrW8ggEBkW6wtcQ49QgjHseseYmj2JIeoi0PAx66tYxGYTe01TZBc
Dz511Lc4DV/TMXs0VHHVrEjS71xot2l0qKpdDeXwglbnViZr3PUuQdBhWb1I04+EgbuQ96ZS3eU8
ePislHoYH9oxORQhCaklA2FAy3I+c+AhQQt+43lChIjthU1sTPd5hriVWnlLo85BYKvkjkgT1tS/
bMTxwypSs4poLdsca0sPHJPkt6gLnElTAb63CdbfAacAAtiIyVjv1hMKZTYF378lAzm4yYvJeBXS
4HDuei6fGv2nXx8MkPyp3SRR7w422v6I8DyFfejJy0S+Jehv74bRU22JkqsOVvqhFqHXR80pzbZZ
/S5zwxlfOq05MllUGmE4GEDIq0Vq11l/AZJCyj43gvSwenIDImkEdELNxMcKPy6xaz9pxbhFZqTJ
LjqBWHcoSRgI+T5Rtpcdly05dcxiUtHiphyOvil5gcWKwbPV/VPD68wbn+IKKZ4Cye+w5rR7q/T8
1ZDkOx1LL8I++gahI6x1LFPF1Gz8EkA02s9QPBPalb7Tzvkw4E936Zy358nxodg0vLZG3LozeRJD
5sGZeo0XzmvSxlcD/9HGslf798C8lTKbCcqLlGSCmLDI0t5irtmaEBsGOTloZULOEnBaBdq/gseO
Z5DdT7Iq0eKb1R43/Qh1VWO1Bav9HOP3CdDIaI3t1B9neoG6tDugMG1aA2XS0uQFk5akB04zaUFB
8Zy3nkoo4VS9QBEQX1Mi1DfT5GiFJOsFqWuFpZsKqDKM80Mgu33L/G95xIZoBl0814gMC13CUncv
bIbJjLhzhkj9e7HGCYSVkbFvCZurty0xgmHETkA4rWj0u2GVj5phytZN/jtFPj89CroJJuxaKwOj
rW4nzmzoHBtcihbqxfRqY045sQxfWmyvkAWl3ZxjREB2hd3EYuGpZDL6YEh8fSX35aqcKLqyBpem
R9R4iAmJ+wiegj6qgghhVlPtvS82tVnuOCMAvDBsYQDQ6nX8JbRyZ6dku7AlA/4ljUY69g6M3ER0
mP3wzqCsclpimur0L6+/zFal+TBdGTFEc9hdWk5rUC1Mb+WhGu9W8K8rcILO6yhEx8rGURY5zHUP
/d7eU6W+E/RBWZWWpASZIZVs1F1ekgVjIq5dSuPXfnzro3A9hOEdBaOm4AK3omNZqYe4+lPleItu
vwEU6TGLzdk+Nwi8N0bC+xN3Si9VpFJjQRkBQDxY7i1gPFMRtyOpg4AJNBiyMT9ay48sPLaKtIqq
mK2Im+MfYuaZCEoifZrysqRElSDFDNMvupSR9/ZLxqXPoW+5aswCPJTtXeSATFM0fBlp73MVh+cY
bbHT2iVDWxFZGyxLtHOgBNdk/0Q1NLZyFiXaZbV1FssG7w1xGzGZebuI1baXzAux1aqP/WqbJfCF
mbYHij3YSnVI6ukwSurBwGwb9xzmsbGJSs1B6USxxJoYQnzm8F8kyUO/5/ilQDAdgguc4LeVmiOo
FAnSxSEK1HUZKSut4whgOQncSacYIJacqcPvH6tgVge5VG7ExmAptbvoNoRIMGjTRYpU5Lf5qNoh
RhVaNQPzUGXTISwPy/kM4oE/GcdSVRAs6IJUReb2N6WV0J+7owCrUC2UiQq4fZPtSklhhoc8aXy3
k3xHnNts6RD1yT4zH2pjMdWZL9YAPeM7I795BEqL4jOOwx40KpF+Fn+GlZDY0ennKWqJg1xnUUIM
2pshxxeW44pnS771FClbgblXkvG9acVTKaNrh11XwekRG8VlxtPZNznaP0euG6yd1gEd2KK9PYT0
WbXppa5Mkh9GlWC8WYf9bE+ynJynfD4rWXCJmcEpQkCuc83boz8k59k234WkvCuG/cSWNUkDN6x1
VgpqQpD54tyoJjY1zJw1wLTUXNMad82EV3D+F6W+890iTwF5gUOqcx53LukRBDOp9prVOxOPU7oM
iSirkoYWp3qdYjfzC+MsCEm0SxKWGKfCEXw4XhLLdgs8weTQWotUUbDfKnyuCuR91kkoH1TjTZcU
8aU2TQ/w5sOALy0Y5LdWhWQy6NUDcpjSR2DmDxtz6QLeTlslrEEhpQ1h6sm86U3K+qacP86iLTbe
FuFr67Ofxfccq0uUTxtFSCs/1Q822IpyLi0gbQPTOCnQ2rZf+hdsZKbUOGTzMuLwS5qKckvyWqeL
zDSLipVjZQk8wO+kgPrCPlhBsstGedstM0/47BjOtPxN6fmLrBZnHbnwKMICiszk40w4dk6ouUm8
toqOPuteDAA6ne8yN0+NMhPm5uoAyRGSO930pLLepCnUYZGetVasMqf2N0Wonlq5PCF89kbA3ZSc
atV6i15bnnpNdwz9lJXJyYzOxs3HeD2iZFaKTWdcJx+ER5MvMsh8DaszYQ9OiBUpn4uGtELpqyK+
zkYPRhM1M3hmQByjoRhr1NuEby3qD/ZFZoSKUrVhwSykGGME92xPZw6gW2aQ6kjcUjJ5GsG/I+BR
Uj6Weg2+2DZ9D3DDJH7hsTccE3xRHVYdKMiat7G1fY/Q52BAuE+eI96SEiiTsWXOtJ0CKELEhskR
m443I3waVF/W4yWmvcYmeCJRVTrl6EWsqn2JdO48BdFiA6siVA6Dg/R+w4jwP5bOazlSbNuiX0QE
3rymA9KQRin7QpSqJLyHjfn6M+h7HxR9orpPVSkFey8z55j71kiwYu5T5qPLMB+IPXJjFHqSnbAE
QYgHJscE9Gl92pUFz13gUeBG0P4u/w2a0Nf0iLkWFa5p4ccZzS6eV24tJuRhz8yi+SC+DbIXPokc
nI4hP23kOyiKt9KfgnwdIi2TBMmwb2flblVZI5kukEzT9O8T5NLK7Ke4DBWOWpS4VPUTn2ETw5cJ
CxJroPXlKi2qeZCSmBfQ3iQalQV/cEqNAXHHWIXt8UmAF6kNiA5xUACkoViIBkpBduiOcq9Jsxsi
v2dm6HzF1b8h43iqQsj05E+aEnapIehTKVBk6Jupj0TknodB0ZXvSRy+ISzyNXhgWXTKJ/UheuXe
t9OtSvNr2gYLVme8+mAZNhWZO0V+bldAwfIyNp8gAM5y2JxGG/p4ss0ZQsMC3y3yV1IRHmOoLrV3
647rxYU8jGPpwI8+LY8Dn+xshr4efQ14A5ThK7UYTiKQYc1gAF+SVd1vGFi+OMnPRPJsCxEtg6pR
IKdrr8lhC37RbSVIS1PksRnz5rHy5gJ5pNOT/dN7jjVv83shAa8qLvldib2OsQg5qBwa2iC4dCks
WTdOHF4s5apdWJIIINPolxaSwWu+6AEt9U+hG0CfevJ5Q9I55TZ7FiwLTBasK5xh279jBcBsIKd/
9XH5mDbhbfXQgo65GLzOefuiR6U3TseozS7MYbaKwJgd/s6DTNyFtF/PqKGBy2bnpCNgkSLlTX/m
xPxFHE3SD6DsAiygnBeEVHQkuXhML7wKzmoueKJq6diRBSh9Gct8MooOJbh0IcHK6bSD/CHWU8dB
Ss2wLmZYJ/iaGdjhfIhVY0/HPRTiBt2J70a+jlxahHFtW6N4GOqytUAVStWBLTOwCeswymAsIkAT
hO3kTCuVgOZkdzAYQTWMoExWgc0Ce9dq8LvnrsRaMSxm1L8Oe5d9q+4rhgWs/lLYHumhhcs+G4/a
lh64KTb5jNxsai9zLJD4nNnh41X8jRowhuyxyenRibWutsVa/IyXHDSInEFGMeGtpaWXmLeoVE4x
FudaLk6DwuJWejCa3YXiiS/YXvURAot1hp1PQu1X8wUs5lfiolCM6aZJH8LC2oqLnA2HDTBCYS/G
UipKXZkQ5dDAf6HfKv6Bfgoo6Aaq0jXX3R6xCzhUwRwRI4qehwcpS72MWaLC6rPm5jJyJvLHyWi3
JCcfC1hblnqK1OEU8zclboIHGZJAsh0V6CjgfqNs38oPhUpMcZ6qJN3Wp2uK5hshb7d6uDUmNMrx
zdbpO4VX676lUnxGa4IMtjfqbiF/20PnNXHpDWOHtgMRMcG5avWAOXavrPRepUGrqdxFOKv5odU9
07l/MeZVsWQbJWpuKEjOoYGLUNwUPqvoR8MFCkL0UkNniG0OQDRP5ImU/S1kfGOAqJVqJMfJt4oz
mW/uIuHCVHIggnBL+1AEGdQPhEAL5oVFqbC9kmdOWyUzDrHn237hdEdjiQmh+YhYmKfWeBm6r8Uk
u9FiqxJSofPVOiqMivk4p7ceed0gVUdKPD8nq7JUthZjBz7PLP5nYtAIuZQWNsRhD7G1gdGJ/UeZ
/sqtTh1FRJ413ZjD+Up/w5X1SIefhgqASN5ZvyGhiavQl7SvmSVWE7+NpUwy9BqwgP2mNjz8c1Hz
FbLomjEt6+G/FCdYXE3nBr4eoh07Qd7XU0JGzSr53HdsoRktGzb6VYoKcrqyOfPF7Nv0bdvWOZXd
b0SC6/DPXfhf6ntGm7xM5W5iBSCsBghU5KnUZLb2V8l3Cq56TX5VwG6k7xV3m20zYzfEbqLF4F7t
kX4vDpruDqEChDYbNlyyb4kwIb6kXTHt1eJ380FX9EvCQCIchmDO5wAPJGWGUuLIUDJEbxiKZPWK
hAl4JjRJkuYa9SX/jlR7a6rvbb7szOkjC/9VWhDCK8n3NYBD1HiYROod8aWr/qpGEK4L0CxfFl5D
wmvRBB162DjVX0qKariYWn6MdTxIJbnhJB/UFvLDAj8eDCHrdWb8qM83hyGVQ9q3oDukRzZQJfYg
D6Ara1C/KWdHHqh+XaYAU7Wk84TeakwrlidQ2LleTa7XYTdh+gDNojIA60wi9Fh2tjiJ6l/i6gHn
dABBWSUuzSmVOEyCuLOCuA766SsxaPHCm4R+dcblCB5cdotBRXPpHGUqGGbOQMj2LfpXhB3UkxR8
Nw10k9VBUytOuPmZwRXg47WHjWQqAwCuI5vKmUTERs2dwLmsgRkufzLYTCgPx+Vm14k77KLwYtjd
fdYToKjOvcvlx4ABsSrzY1LTcY0O1c1fK61pBY5NeLUrjLKG6Yc6AcM2aDdM1WqHqLtC3wp5d1D9
SO3B/XI77/vJdIuKw2Gn2+bRYlCgTFwN2DdR2o2gUUOJoVt7F0DhW+VSRcVhBSDbw8iJgwANnkmW
WwclxynSMiqfd9Jc01dQUbCGoqrK24IS4lsn4gZ1WA1DtVN/Qmk8TQMJP1gtWOJvVL3fl4N2Vi2g
GVW3m36b6rB0fRDqwyXGey40eC8mkTV7ww7J9YkvaKdL7cqF7HGvoSUFxKWXbpWc9EYm7JBT4TdC
4reQC0SuT2/uNJTBSvmWWpvayl2DhRpmtp4fiswIWQrP2hfzDdecSYBhm6KPzPaJOmBQ1sufLWNo
5rwzI+yw+EzlPxHzsgxDtQ4pU2KBgyKyBatO6KTJq73QtzPFPXQI7zVI4ig8MkbKIyrEmsF3of+1
tGWjw8lJyUuf+VcRO8umh4gUH0ZGztqdmXaCaH22eM/xVyG3P+rU4iXDO1bpq8m/pGmX3AQNcYcF
0963/R8hbyN4D5H2FzVBNppMEYDXWuZB0L9jEMvgGu6kFvtVbl1grDiDvh34vUZr4PPqgG6PByzp
OOgn2pyyA6CF61vGcaLwOKcWtjG7ejUoNiPQ5LP9Xuryx7gENrJf3uSl2jl2uJVYX6N9qRXlGurF
LqfMSmAo9eUtY1fBd9niemFq/QAah8k0WCaJlTc61OgS8QEvZZCxYq1IfalR5M5z+mGbnoxW3ezi
c1r9k1mYh3uwR0vJT42g32R0J+IkwuQVmrMPBQgy39wSeWmehPqUC3Z1U3FuBAiFGKEv7r5luRJn
9T7Y43vUG29T+6YW8bW4JcbvUqawHYHXSa9zbB37iPS1TJBzzMIIVV/dHSaz8ztc3Yze/GyofDHS
y7b/7c5tNEmTYTPgChI8J8b8mL7BvpIOMu7yUUeVBUIp2RkoQHCuvOnJ36jXmOy3Xh8mngOSQmBg
S04G6RQ0vh6qWVdXS1eKDmy7zl0+BEzimluZOfesBf6ReZYhWFwbnjGBMchq30jxRk0nDRadzMLO
MWV/+VU/yJO/JcRIUPqpfC3sa0ektXJ2TnnRJ6c+LlZ0XEBGLZM7n8EkNOJuS8w7esnLdStoyDZz
3mT4oT0yjwELEfhl/C/1XZsuFmw3NiNu85LXM3OGcGvlpKElkW8J3MA619xsQaH/0kzqMn3NiAFv
APicDv+1NqyDSnZ4T+i83MGtacmvfs7fINKawbeKycdix3E1+aReNyJE+Wr7qtl79GDo993Guk5N
cm26+RYq4X3SmhdLiyiGLL/eTvbeHCMEwMyuLbQQL0Ve+onT+UCk/EZW/JFBF3aAHm8vkTleirc3
jn4dLeU6tTa9TqKpso1RjY+bhKGUzIqo4S+YhUEq/ZiIM2V4kHnyl72ugTgUMQFWELS/HXmnkfKY
zXtLCs5Cinv0vRBaxijDNJ8ECJjqq1Y7H4ZGsMX4ZFDqdYPuS+jaY3NnCEBh1dYEH5fFGqb98Ljk
OX7HPU+xgFhB7eu3IGTlXUf6TMvH6oSopnnbIMc00Ulo4dFku87mB7dBQKdXJE9w3S9ztZuMW2Xq
nsQMgcg1Xxk+QRmX4W8etwRjEYTB48Z35iGTpPG3PEOSPHZbDoIbraTslrC/zKdOdvDzYietmcQC
mqsnHtIGghRexxRQtuMRkpWSI6AOriSswAwVwuPqYECgWzfOFm2/m5TDWnzHW03MTw2pdcmcfo1I
aV0Vcav2XjFxM/lYHSqpwZy8pGLB4oHUWvPw7DuV2CHeEQ51q8rqFjUKYTAveSqu6uSu76KMjmUm
c7zc1gxTWPugPyOHaCNrnA6lHzNBeZgsR4kC1TsDLgwFcMMhTaxV37jEoLsVNKiIQtsZhoPAlDu2
8LFIf4AOE6egF2bK5cc6MepkqOcIs3J8aka+b1uoWAtLDFV4lEnIxseNzGJ5oKUvHeRxcXwy3FJI
R+TZJ9vuT40zuKN80yziklnzbEGrQfgY3Wrge4lk4FuKOxAFtBAJpBAHxKu7xA5IKgwKyLInmnqm
7CbQJcORyTUUARwteZVLoz+NDr1A10f9lazr/XFf6c6eB/lgVTrge/pC6yKZfVBp9bWaay7Qle9n
snGG+akf25FdlCaYp3814ycgRAQyhpvPaBmQMpPOnPXd28JAmPpgL2jfv7v0xwT2qBu7OL+OtQRh
tPKUSoUfYnnwmera3M9D64fl5Fvtuw4ZqvmR2PULftMkgSprbtOm34NEaAcq9/yUc2xYTn3K+aqn
f4x6DAh3PZgudk8df9VDvxMtK+wIsc/gXK1I3EaH8CYJ5iABBhcWGpbqaXyNGu6FTnG7P61vD4TL
kH64p69NEuGzOkOSK9rkSEHE0qX3CzPy4wo+qowYxfpRomk7BKlOwl60MN1GM6LEAIeBYdnWsX1x
KvNYqN0Z8+Z1dBLf7jAnMBtSwGXZCbisEfrheJEbGETFh0NHKJW+LBqXNBKXaRgdchiQoRXkRRHk
unYJe5aF2Xe5NADLhpM0Lcf0e2bHh1Z3H6OV0imYCwRHq61JC/lOMLlYIH/Vqxv59V7ilyp+SXEY
NpEJuiAli23gmyxT9NptusltcdLXz/INnfLIxVB3rsqvLoDua2G6WuqgWaFtJ797yvZRuBH7KE/e
9Nh4tcAXRm33HJT6RZn6s5k+nG66CcMKyIFeZvB+MVR5hRxslDL3TPvGvaJaU4BHayk2Gd9QrLzG
SXtFqRSuGvaaHxMGTaInba44dCpezS3IMrRHJIJuPFA/Q3oqA6aIEci6s6nxnBxSCwWsCmRU8p09
lwlnt2pJfjwoPlP9KP+md9iorJMNLtsK8dfSvAiUn9KaF75AVXjLWqrCh8WA1cKM162RQY+RUWYD
uHqpDnb52hESWaqKq6rOhqABrRLX3FavRZFvkPGIQ6sxF8arGOkvgyZ7zdBeYIk1wFyZkZoWIUgq
yQLirCMgKlTrpII9C+cPebCO4XOwOcj0m7s63uVxZezgFihM35GzI8fOYr5xnL87dX9ZWM9oxfQx
V/BRWv3cmuQ3NPH76BivhKdO8z8jbJCc8M0gkACWAD3YXYkY8a5jxFbbpJtjKJ/sq8JJSRJQMC5t
YHQE0cmQR0JPXg/dIdxyBCasHTC1qZD7prK4RbzeGS5H3YwxKJUB2ooh+kfQGEFayRFuPwKoRp4v
2Vy9p3bznunpeyh8HOMDB0sxfSp8N+RC3ETW3PMXoroJuJwzY19Ob13ErSEojJpXMZ9tUZPB/iaH
0ykzyARnuuEQMRrjN5b52FNyQvDOG7H8hFL6mh40Gu4u1fxlXdOqxiW1mncyY99Y7lc1S9+oY5KK
FikjkmnejUPu56C8JgbEfb64CptwYGnM5WxkvUVC/sq3o11aT0bWz1hIGhGAZycCV3b0Kgym6lcc
xfBddRNBBnS7RFFerSh+W5XseazvJeLYhonqyF6IFkngFMOVsV5yHWpOenXQMywZlUH6dPLlIHG3
lNEnroYEFeJSLK7R8fbn3CUkXzLernQJba6NGwiJuH0N5V1jfNdMoicsbThqPA0E3tIgBG+cq9p+
APCgzr5WecU0N0UBCaqryY6RNPpGfHUKHN9sxjHM8t7tE3wTRBiS2DvTirDao5zEu0/kWXpeKXMS
Yao6s8cJoFxYFYcwemNc6AG02WOSJ59QEiGOX+HqjIgRqXhqtC+iYTd0R8SFzK6ZXdBcR+qbjOkM
BmuODTlDjcfyP0Ugo8JyrxDnVMwDazjgeXuMMfLKmrRVQPDENOLMjp2vd+beRCazBDVPxdD7CtF9
B0sujl1zzxywbud6PyhovnGoklMUTMi7utZzmm/iC7cRGCRDtxH8nyTqFdtkb7I1yKcBYJFLHxGD
VSIPDzFaLMwpMVldoElUnEVZ7KvySCAditJ6IdN+ZzK4RvTXVjuNfxkrvZfIcKudiELkkfP/4tR5
W3dtgKe4a8hBXUUILIQPsFop8GGIFaVr1IRBMcvoI8eV0HI5NQQ6+Riuc/7UN/OtUxr8VaUTy1x7
lRg74Mo43t9zKKJq6U1QUj5tumrIBovXhQ/7X9wtp6zktq4VPwZKGerfDDdRbScSWayclxoJKzPu
OOJNdiNE3tVXO5GK6bxOrCcWt2p6X7f/6DZlEO4DnzEGo3YooGzBDhiiN834HlvPaIlPTkPIHWEJ
0xUayVZDLVQgx+1nJNYj5kAfNbEvEy3AEa7jpy/Fa8Hvps3E0U/NtqyCcolghP4KFvxjRtgZkoS2
WS6qSOHF8vhHQOdmMJMW5l1dCwYZhR1x8+itpoYEC8DQ82phNKiLRkxUDa4yWtdBRR+Kk5+1dFzu
YsxbqgmHEPDYXErI1DuqWG2f7/Npb2c2adEfVat6mdICJ29uaf7WqvcV/xJn8rkZ5vOciLOKt8Vw
RSZ2iGwKu3yIsXxx7PyRNNrNtqur1M/AYWoIXc6JoT3y30E+r3CP/WDYwdgmUJMJV1YrnzYayWv3
NpTDXTJvirZ8WMLEQbuZiQlBk8KePCc/QmFXrtLaOIvs9miFHPwuVvKmsMoZfhftHb65TDSG4dxS
Vb6+wXdlG0WgzIJe03kzRiQv5HxSje1iZpaVkPYh9M7UZGAjrz9m5tMz068x9pcVD8nqBKRgRVBP
ygLlHq84Yau+VL18SfADjYl4pOOnLT8Yl7gh+/uMz1TWXcIMwHF0hGm/ozLbvXj5sXhZVzaTjVWr
KD0TkBSz/ghgQ2iAS2A5o8wd2tU1iAerRKBxboJ3nTSZFwKMJcUf7jaXjVQ7w4buPkmUq0Jwgsnn
hBnhTjDE6M8Mk9F2kh3QptkeK4Yg/avJtsLEcuQTHHeax5LvoDkvtjhbVMTJrtalfdp91ca7lnT3
CU2ChCA8wdxW4kN6NeyPJO68vnVQf7926bBB/4yQIz86IFFSxHGIbbZwrOz21EcaQuskkPT6iltN
Qv1caX6yrNwNaD8j7D6wgiMSQHhcJ9Eop4hJhIpytnS1SL9lkXoz6z3ZSkgHdMRunRDv5Ghu2HT3
hDpl3V237zbdalcXF1lBuMXWyR4v8T5v5Z36rtOTCZyEWfjUlNxnh4Wc4JRuusGELgvaef4RILhZ
RLSvchQfcmxarPYP8fyEm81A/mgb1z+acjFT6wR+m8RcEu6pKM+xPp5lHvkySMglQn2HIXTGZ76Z
7dTrnmWJzUORj+Y4HKMuOcoK50fNamxAOSsH4DeQGvXuaKa4rkmOtg4JNkolYlcEbHgENgz+tLNO
dejAk+NSfFbdPSzSO1FbMii7QDb+af23PMYoNfxKpVW12VFTt2ZGfoB9Qw2AK3FF1jWpfTFJLdqo
gBBGPSkvozGvjEwQFo4SM26dlVW51OcQgnF5sGIE5ALPr0KgWoB1xyvWXmWi+uZO+9KM6U2WyKJq
wc/vRdb/reBej50tSNXrmSNHj0wiZxsRckm9qBU8EpxCbDX+lu2x21axOOmYpUwCBu0RbiXAbOs+
EBhEgJNM7kxCwl+VWb65jdgjhx3Xqcj8mqZB4BjU87dM/Zhg7hWKjhaEFFJCgJ9ZKblSQ4PT9JcG
DgZv1i6nzqHrvzSwMOjvRAgmZtVJItYOHyVXO51ah1nHaU9JmQXpZJ2Lfjih5WfvGmTOdKDORvZG
ZGn0ZjBQKaiMhOa8TPrw0H0TAaP2yNJAhWlaa/I5r987JpqJPRz7TXSRpA9S6fiPcNS5suVAAgNw
ycq9PzaxeshB9khV41EAM+M0IciwT5dRGWXVUYsoz8kI3uFwqmlC7d+21oGCA7NbzvT2gW4MwDnL
hwJAIdxrZdD29mnaTnHvNcLwOiPzB+59o223HSVs9rLp7aBEZyzab1l546glgPJU8cIY5Lx2ffqY
jeilLn8R6rYGadB48vQw28HpRkUEtEAz1MvswC97zhKKf9jzBlSVGgIYcaSi+I16DI0MPeees9zp
D9AtxaE3jEMyOJgSY2J+iGBG1ddWP90qYxGUax1ep0eqHk1p8Sby8My/UXg183SbvnFVT2F3GzEW
p56pkXu44DCaDOz2vs4JvtWnaVPv2dafm3L0y+4hWDdwjkAZOtK9YOhfGV1sHaol9Zxx9pLa9ohm
hJ2zXhGe0m5aTfNLsid4qVO2OEnzLAuQJtWP9CojxNaG1xqtc7TaE/l9TH6fOuk9CjbCEl8WrudF
VPgOMHrUZ9F9J/NNXfqTHerngrNVwHFSkyudY1eiNjFfTP1Rkc2oOn9WjQKu2eW6lPkNI3+DtlGE
7wPiPcYqCCIFFDT5WNY3cyTmQCv9cOx9/IdbEBgrzzl9BSgAM2uPfDIiyYy1h03s3qJ8dvSjizLT
paJFY8ECCMQWD0MTLx00RbX7ULT5Wf4RObgeOMVLUC9X3SDFTjLPlmUg4H7a6St/aqP/sBw5T7l8
ZrN7TmV2VANHtWBqv/iJgVTbiPwSwaWRtRtFIospI5wqXc2m+iHufqwKCywnoqw3vt5Kngmv0ZSu
wOaCXv20DcpN8DnJPHgyX1MdTHscHYh0mDc15CgmHJJhEzRqGljzchESYMqjgnTQ5mauP03dfMkB
68wcluSo9cSLp5BosSOEpV+oNzn/avANI2GZEIWU063zURRLRv7Qy/beixr0dXE1w+/SATb1d0q2
nFPohCm4LCYrznRXRX4t3/tWD1S5vEjNqQj/2SLxNSPxJJMwFrCrMG1GEPSU5Sby9o3b6h+9gq/S
7i92OAVhxJv5qys7c3wh+kEHpYoAbH2qdM5kydrOAHsBg2Tqr1LeYphHlY2Bx9yHa/BkVh0ySCmE
SkXKoUL7D+PjUOImGqtPJ+rvSb7cm2K5F6SPLMQCYeuqRryYMjwm544x4t7POUtwKWiG6CKfe6U/
V2NM3VW3QAo2GvfdGFZAMTi/neqAGZnxsi5HaA9T5maFmxxROtzihEtYfMK+PpbxfGtq+lxNvTbR
ce7aE8TuIB1+wbXvRqxspJbvu1G/NgjXjZGpjn1ZMTDwdVh7Z9bbMj/KcnELOGm6L+fffTm4OAdd
HWsq2MlCVsHXebioEie6TOlTA2/vLDez+Zod1XewxMF+07hGJv1oyhYJCOaRep0zJCJ/kTuOllrV
jMtcOxfbEueq2cQ7i+dEAZnx1hs/SsvJTAtFosAw1ghj8ZI5zEc6GX9sQ/9YbvDxWipOUHjyHczl
tOi8vGr8Rd4ZxF2NK1wMHgS3oUFmTXOo+O9N0P+N1mCTMl27RsLiyF5JzSjj5pbxnfbCwi2Ybhr9
yDQvz2AcIpuOssarnJzEirZAD9vV5wndvrki3ciir7CY6ez89OegKq9a1bwlJtBXFH0RmvNkeutr
+3WQPNWybgDBwCGEkkNIq0a2uzh0tPo60rmWQbnJXYefT8K30LPLL4FpyzTPkdfRyyWLykm2m4in
MmzTdRq2qxziIB5OOtjATDp06Xd4bmf1xEjlWLJiS8GCsRismegmsMsN1IIhixziWOX2P34QIKB0
9HPwQaRr9DxJZqZu86fSWfd4DeYiENOc3YwkhpCowEJnkNbbB9Grhz7qD9KmI4OO4HZEcC57DrdT
ASNtovmLtCuhwPxosSJ/jPkvOcyjOvkt+MF+0tD9lhjkaYLh0MaYhmawOZRrYreAq6hBaKBXfimU
9qVG06wy1qaZ2nVDRwp7ivRQO8u5uXHmeN8+ZcCw1khOVQqlP9Z9ZZelYBaSzDO3xNuZCVB/cdSs
a6ddNNa9+cFoiLjmEch7y43TASigBemh8RNCGFucsb+Dwc90Uw4orUacMcA+cOIQNLyYL7JTP6d5
fKJJepa213VYStvjBRpjlzGWHrHFjbseK5tQKdLR96XKBRZRYLpoZk9D3THu7U8dEnxCf0+9RnXP
YZ2ZyakNTQa2AHMYhe2VWvz30BcwasfI3q8fs+LQtWqEJKk3i2IySbHMn+18vkqGdVVTJjB9GRQy
HgryH/QMDESCKBTlVX7QeZiZFyCLz4h4C5We08k52GpDZJTpQrkCgCc2zyw/jdAPIzPQ5lOmhOfl
3IwMYMKNho450sKzFen07+u5BASsdYhUIyx7NwO0AA55AO1pd+fZwqfuIGgq4VN0Iwh965HbxVOz
89esNF+TL6JDpiV5FFGyY8NPpR2/QpdF7DbYNZdM52m0pqg7l27xInZXS6TvM4Q98+jpzlsjf2gt
UMVlpO8avUR01CQXuSSptflpZwcwzWvKOUq7e+jG7zyUUUYO/jVybonqRdNExMSNsXdUs889xMp4
GhnXoxReRP8f/bF+mZpjrzBbYglYRddIXJPe9OoFkRoiY2lEkA0mYAgGursQLXlMdzeFCiFN9KGj
wNMDaGT5SMGfLPUerki1uj9VXnuKR3rxYdyRbri3I+omh2S2lsAedOLIAqBanqshPNpQ0tWs8v9a
hV+x20l7nVAFIFZk1BmW8c8JhJJe+yEJLBkzEbujQfPqmk8FTLlpcOLJVPRXTU+2jn5hVrZhRUcG
zKl/r02gmVLGhJowYgZo3SIOWntqsZpg8PfKU9yD+0y+GSVF6nRKjPY4kzDkFEGlYN8wsw262A3x
wcsfde5PlmyCn8QJBF+j7nsXzQC6glLMnlKTHlyeQB/gkatD/kGO0IJBWNmoYIlsMEXIhj4qcKkM
oKwFqBHJ6SAb9nrzIV+fjfRmRtVb5aTvBGhABaaUzN20Zr5VwSDkK5o2abzpiNEq52k/tNnNmHXE
dNa+suRrpr8LyJdZBDsLedqumfQPxTE/yhxIeHrVUJoLlVaXJrUrlrNlP7XlkYdP9mddpFzzYr4n
hERp6XwHvsaeydqtQVFdmd2mkjYLEvjWwFjr0HMO6tk0z7GAhQ+DsUFx5Dz60dki4lMClPQeBOBw
C0VKLTsvnka3EanX6AJVLVrtc3R2XvuNHH9Z3ECEwBDpiUU6Smhg7SIAZaM9FBhjPecoXbvZ4+Ij
yh3FjcJnLZUJL42yg1FfhQ+hRodFUfZz0u3lJIeG8W0io2Kbt6vgCUtokFr5U02+E55oL+aesAoB
s+pcSCEMTv406nEb9R0dVGUfDaaVWJ1P6YCge2LxhRu/hte1bBVl2hYZW7UYWS8I8fIPwLdYd+uq
weGAWCFX91RdcUu/47xPw0kwndHDxM/NGVTH2iTu5mXbq9J1zlLqCcXLBcDd5IJyorZOTbccCZjz
DalnNsME3obfeZMnxHBc77hxWxSa2dIfBhSaBULOuAO60dauPT2zpH90pLa1hI7PDRGFDWN5KbJ2
pTPgWXOOCSpa6R0dpicxzmy5/6kbOOgAjLPVMpPomP1/CEyFURdPyPq0jStojt0S3NA5/SsVpJtq
MatLgh0Fjp4CF3mxHIYGZDBmDRkVbGz/X26IErNNdzYlwy89XS/ooxXbx0Wuz8PfqgTgRlzrfBm0
h8h/bH70sADYHaUKbyC9UfWqNhF4Ge5bwhZ0aGuurd1qtLQ1AfewGK29MteMbvoz6PRa+5LeoO0b
oK3rmutiNYtR2a9QL/1A2ys6yAtI1Bk4sH1aElrnEFzE9AEJEC4xzyoYphScQdtSSRMMw2nCfSbX
gSWss1IeoW+eFVFdxNbZWvKfVR8+gtwzzE+0SPHRfLbE+Y2D38IvNgEwZGHp5nxaRcz0RifKz9gV
HS4sLO422YwSG2gC6XcYEkWfbat+8g01O+oTMyerOOU19MBAQyI6o7IdcmvDOzoxfEI1v5uzYSsP
CRmQydkCWbIGMhXOdJKM+iQY2oeM6rVDa44Maw71IHaxhoJpldszWMDPVVsMijG+VpSkjm/MGT5R
ArTxiGjtew3Fp2Rda1IMrNEZsQKtfWtojmsI5oTRpwnjxGCtX4N7sdi70ZCD5EZ4hZBRh0RVGviH
VNtfOsuLR8eLsg7awovBEUcY9KbFBJsjD+ViJMYKvxCxsJMmjiGoIysUbAr6a2YvbjnvB1M8WJ9u
zGn+0iTSEzo2mFQaKdI/Rupd/LfGm2nhfBkb9TymEpPZbzPjMRYD7/tfgd5CRW/RkAg+vXajn6UM
5JTwNTa0V71LsaoqL8KDEfTScPkqsB4T5cSm3V1khEhzjMCGKQtRPOk3YaInJYp9TA8SMarSQqIs
e+vL6kMD54w+oENcNcTUuwzJyQMAGEGkBmbhEDM2bueBT23C0J7im/jVy6uUj8FM1KSuale9SW/6
9KLlLzq9tjpsCZBJ0uyWIiNqpA1KolHcy+msCx0F50/R3giY2HepWMH9moE/hBDkAbhU1oJpKxMk
Lv1e2bRRAYLd8CbJcbGyjEQgz0Qg04sflRpXlnPvLV5l6mrrbMYxUuj4UkPvoupAyXNe7wcd/Xao
WCdoXYvYzmzW5EjHBlrfImMOlIAz77AwaIPjUuGlkeLo0ExKIENS1/6EhsoG4JHoCbsICQ6SSVSY
6lnj+D+azmO5cWxbol+ECHgzJUEQ9KKVmSCqJBW8OfDA17+FG/0Gir4dfaVSkcQ522Su9FMeppJz
Fd4uRJJmhOSXPOow3eUGoEEUtgGl/6Tcu/JW6jL1EPEFavZUVPuxqPbj39wgeN0CNASVPEhSuhxn
49RUHiOu3IYbJtsk8SOHYgCrdbqReNfErJbwZufTRzNkRw3AmIW1FruEXDJZCL97lvDpsNeh23Ak
sj1XOJUoZYquPWupfOrw9er6W+UY5HIRK8AaWvpP8D+b15l8K4SDDLauQj40ebeCPcrJD/AzXKVd
vgbtU3FSxpyUAfbztPqjFOKZdq4Fh2Gm6GbP1XlmqMFdZw1n5bTw7VZmTq9F4Hu9OtaRdKF9N7JL
Gv1aeH+XzBZnbzblITS7Qxgh5QleiHBWgzk+LCGetQFBTnoBhIuH9BQkRGvoL1NHHjB3T/bSj0iW
mId2+6r7TaBuNaCyeiQwlrpTOaiUDHtFuKojaxs0/daI022gqF7MXA+lsI45tyyHjVomm950W8ta
N/YrF2KrOK4KMxeUV6I8ZSIPQgJgOW26U9WHx8QezlHkcXsE4Xcjbem+UfgqbYM+s/VljHwSfRQj
dP7MFVJRKEurhkUuotBqQQ/DeAU3TpeH4DNLzrrDNpsiXFmZYA50JzwwS8N+AjSw+J1RFDYdiyhn
PjNeCrXXJDSCG5nnJjWCCcZRKlaenEIgPZb52tEuEr92CfpV49B2QLpBSDe6l2My3rTJ6KC/lGNM
ykW0C8RXmRneHH7KQUaMYgrULw1wkp0GTAUSxozC3ON/IVQz59BEriYDkRyN0xxfVEg1toZZULNW
Scli37B3kVbtwuAmx3Qibsl5rUvfif412opvZdgvw2+moZZknVMJwlH306EnVHem/rdjep7JV/a5
efEUkGEUeLoRmzzkS/ZsAPch6U18pKPqL1gdBfqk8quCWEX1uUaDvuAKsrbi6LikTIOCnHhHFGHN
um6O6qVLRl/Y0a6vISM9IUgzAn5Pwz8GQd+JBbBrEKcgVU4Tk+MxwUx0Lnq8tvKbPXlAx3Yjqc69
IAQztg7KmmTJTHlkRvbQImwdTX+dpGeImbAw36WSoAIg1yznSDDVfyVYY4Wo3Ry/8Phm8ma4Ngp5
IBhCIh+LXSBhE1b+IbM1M8YfDKNkZ31KiKaINEaqmcMyw4OPGkeDAaBhca3qHHg3qzj7kdZfoiFR
DBrSQFgHO/sCWFbSnuWopzBxtlYwf1Ofk6kBOknDEvUYKC8nou5/9amkNyj2ihY+ZboWm+jvQP2m
ulw0SbCo7GEbYkA0kg89+k4c1gZV8Oy6E5uDDRv+MgTqoI0Hs/AcZthUxiztWuYTz55hxYzqPkWk
orBhlX0HK3w/TFAtaEDvfXOAkR5ob+whc3ZMHS2QxIE6wbAhLdpXdKLE8BaqdnnU4tJNEf8EI7JH
CUJYeCoYk2RsgbSxoslZK4XPupAz31VIC9HIGBkXbk9DjLN6iUvnSHA3hofeiwETm1ywKYlYFEML
14k2CzYIHeGPDT0vIra8ExnzDo4O+ZeaxjU6Z23rfwPE0XgEWwTWLfiIPj+M2qnALyDxIW3kf8i/
ubZWMMhSFddNSKnzbiTRTkN6XbPTX4Tflkk2YFAQuAnt8LcDHp21OvQOeVegwlbt0FfgihBZRSmY
os2G7kpmN4HIX6M04Vgiawp/XoU/z+IRMiGrN9TUmcFla29zmKZLAm15bCtw+7N9qGX7QEDpwVHs
g61rB2hzQ2+f0sDa1uMfKYAnjLbsZTKtfSj0NcgswhLuroE9E9xZgp0v+u4xPUoTDlqAUYRNZYjO
U1Joi7eObnJcqNrWn0ANYaLpb9ZY3fTUYiK6Aik9a+e5FpcINc8bqjRWHXs2QzPQ1yUF0yRGFSkW
+2vHze2Y8FR36q+NQ3z6SBr3gnODfjVHdIxWw011ovVzF7MTr1QVsEfG4ToQaFaN4gHIzIM/vQrY
hzcwYEIE9BU+4RIZWbd8QdnNqV8WmE7u6GvHusNZiJi4gDEZCHdYXuW5eFsyv0YEIzqGsisS7T0I
QVmLKbbqm4T4YVKRzDOqBP6gpVAyuQiqn/ChIOobEZjPNQLZyQttHtS03hokrrYkrsZBujUGLK54
2dKZAOxJ89IfxrgXIhx3UfPSIOj34Xgkt+2gz9netPVdq4ttYp37Lz1ud22Z89I5e3skZGzDmlD9
KSK6lXL0pN+WALUOG9OUeirU3+QfcTN7COd4vc9JKS5BWL9Ff8xwk3XmKQTOyVKGEjH5I8m8QSPP
jEwpO+OnvBCldzfm+l40xb2b9JttxsClohuwL5IF0Mow0M/y5CKH5ywjVy73yh+zkKmf823DxBaL
MQ3o33n+o9RIwgMmzKHfFYZPIOGuGKc9877NHAOtAfqkhvYx9YAMPCsmyszGhoxQpZwxFhDOVooO
nGLjtRhOFtEbNRSZsmBjOrf7COVbNlzjah+6Ng1/7byUcU+UzQsmVYwmi/lnhYUvg84ZKKQ6kGAV
7BrsJUZzKRK3D/7Z/Y8xYCwZH6HB0kBtbh3jcruCw8ApY3SfKT9GxYTfk2pYhTeHg87SzoOOaZPi
1YRcqvNlz/LRIOXsHqQfI0qpFv3bo12UwIx68u5fZvVX48fQEKof5eYcTLQLlJvMijhEALS8y7jA
BczI2mGTj9MSSo1ukQsDT5r+zbwiWWfCMrcUbfjRSVMn61N7tOhKOWOaAfeqXILlvTql7HWopUBU
hQl+mF9e92Jp0eoDKo3agmiGWDPnRpoyeFJB9TZRD1G+Ld71nkUscT5a56vOwU1wUrX4p7rfnv9O
kx1wFM99thO67tcy5saZMrxmBBqtQvonvfst6xHU0siqX9030QVfFHsCt2MopVm5L2Fsl8t3pINe
ATym/jFH+TZHV23qLnZqnFqsoz1JYOF3FHxEIRvxP3n2J2DShO+EwIkDE4ZTqW0EF3fb4reK8uOo
NOs2N3kZ0rPJcglsErJ+J5fpW03IBGQ54rFt40c7nLD8baOZVUcfXKXP3MLWKKeu/y+rZLxi+i6J
f5zhkT275j6J+Vkh9TX65BlQMRc4GRKeUhbM7SljdHVsY9TXlk0UkjsML9VgVrOIazPfkn60tPeT
/qSxWuusK+9Fgwxx6twi+dbonjN2J5DSbCXH2RfegnHwhxgHkCW9BdCXy30kFaDCCY4n3NWicFX9
WMczTHWl2a8CCz7VHLYiOrF3o6yJcL8JCttE+slFtL5qn9MIOshCXdFveumn7Adf+2w1QBK4DRcT
AEZKieBUd6bGDDbXbJ0AsRAtT+kMXgWIhQQwM3oO5N4K1gTdZ5WcZZSvGu02TvrlM90wExGqSpWD
FdFjTjHsnfHDnNuVuanUew2Qo8HuxWhv+uiby1pP8Xmg1nNc7FpYFAFIbYPuxcOBbCvaCP0kUmD4
xT5B0Z44C8nqq8i7SxnMF/Q5l9DSLo15szs28FJA0ZVT2RbSvUPCz+gGbnSIgyeWvjSApZz/zPA5
v1211RYZyAasC7iYTam4Kskngv1yhUFlAPdQNK6uvw/IDuyBKWuzU9sS9IjbWJKfYEXIslMNdpTV
AmqH+BIt5AN+Pd0mD10ih5z6H12qSndnkg5MNjl8dEEIsVrNrDZ+5kjsbD6N8oQHgwZWfjhG9uxL
8Yxg5OkPM8KpjfQVG2UPVMRQhxPgDBKuRoT/YfKdIYktNO0pW8HDTv9axKkqESB2Ppo07uIeI4Xw
EZAsTdkI+IkkGhVr1oIZ4FavjK9OXrig8Ro568ZRtVMf0zHmMcGTEG+3TeLmuvVmB9pVAssrMcDB
LXzK5pqo1Jotd8lcH42CE3t16mAEGPeL2jPOikOY4vR6pgyNR2NiLd5C+kdgo8fXJDyVw7vF9ZmX
tm+NX2yoCe0wk2nbNhyuUFok1pAsF7C4y+F9kfFjt9/XTUi/h8gwuyYuUnaHjkpm5j4FxYnXx2wv
dqvvh4QpNyCV1quVtd2a51T05xZCLdwoCuNlTFVgql68K2aFm+duf+rUOzmJFTJaFIifayt5GNa1
DJptgA4VR5SE/VXTsKdzPAKc55jjCSIuQUEDwnoR+TocLvTtirrXbjmYoIXj1BKVeCMC2NTOSWyS
W/pAN99n7QYkkicIUQIYgpqEGIRlE4gw6TD3P5NJixM6p5F83yn/w8Rt5TgHE8n8byUDFWW++P94
Z4cNYUyP4JCuLXP4W+TSGLxFitvDSu7Us8zOD+J+BRBWmOt+OfM5smoGHlpY7BjzsJxvtpWyZkGL
qG3wZWrqWoRQZDlm8sItGuPesnq3A0JRMV0hpiITJBla3g57ZzAD68F/ldwwhaweDA71HPywzAxA
0C/UAFDl9jQi40sirwU50Zm2P9LZwiCHikRQQuVKMo3aVz2GR4sCbmJwmS0E2rwGGZG7QiLmqCJ4
OVlPF2buHdnKjao8RkKOqohlY+vctExZ9zjJE14aop9LiFiqjPCEs08PTj00jokwnbAgbXDikGRx
uSBkB+UnBQiml6ecCfY3HI0JWb8azTsxUZAgxGnOBn9CSHneO3SQsR8BfE2X1xm4CPnuBaSzCNCy
yZkVsCjL3pdWhzFIJUzEMuvJMnYODa6m6r6ek2vOlhgnPipWwzXAU8FyscfooPLL4JlDsc4SR4Of
htzS/IxQIAmbfRiXS+K80Qx2FHUQklLZwMfZ+Er0yPlvDd9dj6z5MROb5nMIv8nHSZxyI7WBp+KG
DOfaV5k05mQcxAzrKgy7WExg/KAQIZAHjxnaBrkVnt2SKcQy19LkXaY4u0hN9oRO7IuVnku7+GHh
shyhBaRLMgbls4HdiWGIhUm0IXhXk3ufTNwMgqBJ8i03BXgMlxiixcPhKDhG/vNwmPwWAbeMQDpL
dT7rNik2ZJAF5aFSZDeeitvYq2swHlKbIyUB7DSWG2VmNKVOB6XEOb3PkN72InZbGeYGtMEct3E/
lNsxIaahQqGMhvYPsiOZ3TRzyNwKwK4xidL/UWuyGshxQJaHAfiJjLQ3aTTslYuOo9ji5tmmEgs+
wh5mDCSSczZm2CSkiliIm4M4ZlP3rMZ4MzG9H/3cUX1siL5s4znDJw/xFTiO+Gg1+Q2fdV2tUeCu
Zl4cbkZO+TepjF0pzk7qLM5B2lz6uHoT4sq69dW5Jr8kaA7Af1Q1awHzGu0+HBQQbezNF2Vvg7LX
QupYZyrXu8IIMwSKAeyFRBXwRV4xtORGpKZOhNzopZDR+5LzeVA2OXmnDgJ39A2KQcIyjpsesjno
Mxn0GXl5vg4OYCQKJeauCIa9yUWMK7id6aCFgm9U+hcwHmahEPDZlbuOxN/UhX+SMiKTFoqCDhwN
bsyCHLZgJTDpZmcyeRRoLYn1uR3iyKpvdt35s+wAqFaoelDJhfWWv/hinQcEo5QnCmQEmcrZIT+J
1TxrMHUd9Mmtlkx/4E6uy0ODdCKmjG5jXx8j1A1fGiIyoie25M81ClZG+sbvXkIlBxRASJkXIy6Q
8XtSoEJXvDH6tIqDGjWPLA6xAdWY9S+Fo1xMJ3/iNXljHpLm0j1Pozt4otoJ91qGDtk+NB2u0q71
DQAaMdxeYlU9A8x8iRfr0gOurmLsyFa/lWEW5Hl4l2fEondD1u6mZHs2RnAJ3S4vk3mvejfbRCo+
LF1jzU3QBsmxsS72hazvVagigT5vmKsd2hJlYPGSDOXV6srL1rpXM31n41c72XdcxSLchLV16a3h
GjblJVIYyIzcSe9YLkabIKw7begI/RiUHDR1rWxOgQo/wfwGrHklFJzZs3lPcpLTzJPafqj6TztQ
guJyw8PX9OPW0idCZdkSqC0DJrYhCEX68Rnj1JcwWNlJ5Mej46klMUyYKepvHW1FO3hm1/A9JRtz
0nCYTVczbBeBorckoR6nRXHqRnutW8TWiGBfYDPpGwbFMfmZcHqFsVEnFkcpz7o46rLpaVkCv61l
iHE3OhBnso5RJD7WeXVso18pfZUKipbBj4z7nGq7snJbnP2UuIPFbCRkTSvOA0EFLVx7ATJxNM8S
Y3tJV88kkYsV8Qt44QIL/ks/b+d0I3ewnNLLhAu4w/KjD9EeJG5lsruE5MnRoRgK9150rOyzDlI2
y38k6rOZDz61ZkdcLwEQKd5F2yiuWha/qW+Ubra0q9Nrq1UUzpgTilvK4KJiKleka7UD8TY090gR
t+U6uBnM5eH/o4erWdwAtcEeljFaJ7aLIoQhbr+kagWAHU0/xjBlSfD2k2VXXRvSGZ2Wyfy0JaBP
HT/k2l5xZJCYnpLkql4MjPO2SrN9riCwgN4SerwP+Z2Yg5vAVRp2DVWJK4/mU41eXcKG9KFY1dVo
31J2h8lEmlw6HDKKfT169RwJE6YT0CnQY9a9Fq8j7Btz90pq9D71oQsYonQ74mqDJaHXQf9nb1uD
p3zA+SAfUu29p26GHFQiiqoJEArs37madrAuVOUHl5hkTDgkseHRf1rRRRtbN2Z2LEhqaThv55ql
Asi4WYL1yMhckJVB1pwdlOskfgc9bTr6DhapVNlu1WBDbI6AgTWqlDkMjkUKcwOxNQua5YGa7Oma
oaxVW/Sfs19P2jlLu0tto2fBxZJVPynHUMKNadp3s0keGK4j+HoCTw4G2EibkIjAcuYktn2h4SQE
tG5Vt6hm7rRKwmHfBs3esvJ9azm7XAPxAyXUKh69kO/jKycvaN4wX13zMoT1ObZHbCbGkfptD7Oh
Ve19OaFS7TbOZHtKwNEOMKLcpLlggZH4OM8moCmkxcuJTTGsrJsB9uUYAv2YgXcWxyZRiIeJEOhH
IyHYWCbM2dXGdR2ox2qGx3pvJ2XfVhnNNdoq4isKvOrDv5Y1oz4lh5HVLPEHfsl3EuqwTmdkhH38
puMeC4BbNMrBsLNjIfVH6kG42FV4TyJYSG1I0gztayQ9HABC924s9hlk3YFRAzYSMyWTh5whk7yW
EIBmtCmTYG2A6Sjke2q2d8lgCj2N9MIMWxKQfcU1H4s3WUSXSmgn7GaWA9gbebAf5DdzCchCtckH
WrI+60MYf0vpRzxlFKI+Tj0vmW49+yuc1KxBBPvqhQdqt58BIFzxv3geG/wW2TyHWd+alPx6NZ1o
phL9qNPU8a0i+ibmB+nVCqNaoiNaDUG5JVcr/GzYk3Rq6WUk+vYWVXHd+KEAbJN0mIbZSEbKipu2
5OxppNVElnVpp1gNMDuGm4kKlKg4Cu2wJdVVU0AFIFd/dxp0dM05xKSNnlCXOj9dR7jgjD7isxet
1LeUufbyPIKAX/HiIVlv7BGBl7SrmLo4wzFdB3DhpvgACODc1oRS8PzzA+1hr1EHSOy0AkbrITsO
itmRUgFrLeoRv1YV0ogidEgdz+7edH4TQVhX6Vk0g6mubjJUMVShc1HsbRKdzPBlsjSTwZakDbEL
YcuISUEb4DKAnpM7Iaxr66SO5kZUjqeB/IhqcxtR3YGDE11ygku6dmaxqZzyrNTWWbLiiy2aS6ni
bLKP9SAuRLWj837CPTx0JbLooEDpFt0lGYnFOx9VT4vV1SZtHfIgpwOClK1CbFxLbJyjO+DPUStW
XovwfLYQHDSPeB4eaG/BOS/WDF7AgDYj/xDONoikO1Kxd7ZlvjpKaGyrl1SHz06r7udh0q4KljjK
odjeBBhHUnJE9eg49AftNP0oTbnBdLMxThqcqdADCMT/6KcDtPOGo4D1Ohfm5NvASIdjvG4Je2Cj
VdExhIHvpL+zhDeX/deywyKUx4jzHT4PVcOncyGFTQ3JZpHLEzEMLOAOWk28FDy9bDRw/K7z4AQ+
z2vyci+D/MKoGY71UdcQJz0sdO7hJO+xCgsDvX+dnccmO39i6w+q4NCmIEAzLyJTg7pGs7YLILjH
7rhQMYX5F9KQfEF8ZQ1fxhdcVPC/SzPggEUgIG81LNHTERZfc9ewT2tUc9/YTw2CTkIdds8jGwIX
YQ2tir7yzthuDw1dr6RLFbwP7ATEf0p6cyQ6OsFQCmNAxME6Eq9Se7VwdJERxODjhLMoWM6i2Y26
9egT8TD0+q4SdBjnAQLi5JqStaY7WKtbcCrta7SQFjIFn5XF1HmUmvK8uOpaMbyNpQq40g+U+Ibw
kFjSrSj4i+fWVpjOFr2ZHhW7wUCoQ/+6DJdTYn72ujbve7wpjYpYypeCm/RDhGp5I6vqGjMmI0EW
nB8JyMAg+Ve7IA0JhAe4VwlOBLslq6wudL3aIhDWT/qtLZ9dQjQvLB1SKAz4g2KfIyQO0Q2KhuYD
l3ncM1lnzoln03wecgnp3rGK4EwI8zIRKWi1SIxxBpVEWhvYoOtj0HqlmjO2/wnma8IgTOTmKWEh
0oi/lnRVaOOJ0VpnSztfvlfEjAa4ZTDCMRdAMIxXxpaZkq50nRh6KMoMhNaFI58cPbwstQabgsT5
0ynsRv5WVoQx1E076YlY2z84k0opuoqoS4hpZD6GtQi28YSKCVmWpxAJAN1fG70BbZONXE5TEa1/
9eRY9QS1V/I/oCp7Ofut2MeIjZjcyIKaD9qIlZxCeslI4gQZ2+TARF9S947ibepeozadI8DG2Eq1
CtpKtrcUmBv1SWt02KUx8QK5l0hfZoWQF3WLExYrZ2Ats85GaSOfk8o4jfxfYZk1eLH4hfX0n1rf
BD3d0FhgdWlptY9euGSSZrUb8SOZByRurLZ+QEdRGc1W4u9A6AREvpZsiW1PJGhicmtjm+Uf1fAu
krvJ3jA0DsHviGZMERBIUbKgIbKh21aRsbMWxHbMyW5216K3bwaPIrcTkwM49u841NgyMEA1m1XO
nQVWxs2wBmNvoiHfdLK+aHVWCseGBrYApzXL5b4sVgO5vQveZcb9ATCps9BVReuC2yDeTtxRkBFX
FnDQFkK5AXim8Cylwca7063PnqvFypgN9KGCYWIKKcQr5M7RfG7LCNkqAlTLnqEbMeUAodFxoiIY
yuUy3I5dh4zWi5xa2nVK+LIc56sqlackS+GarR8lvz3RrhrGLXbyB4utpj31jXOamvzsa31/liWg
ngFr8GI8pzYatrcEv5GDeFOBgsjRWAJ/b5JDUut7Y1f2/5KgvlaBulNRwxlYJngQ5kk9YzY5oes5
FkZ6oATZ9Ysn5UOJ/4b/Qpu5r3UvLYoabJn6V/peFLyFLe7qRRQCyyoqHzra42pzbUOxGdhhO/iN
rSN7NyYWMBDbc8OTIdp/1RDvUoB6fYximCSxLPdz8iXY1rHVyFhd46SXI/RmDI0S03FHwJpKdhsv
sRi5XGsumGFVVaOXE5aT89GbMne8jFwLfS1W7Fv7YVFcQ2uvViF6LoWd9EwhnLCRzcL0AD5hVSv3
RkrcjuwhJfjq4SBnLDhDtqaxokOfxrSqfRd4vy24d72U7juO84YYkJ4P53gpuX748+RtQipIbO9h
lcySc0AcPFB8UZyvkvyTBQebqmJBe3P/h//A62iw04S2N/WDDWFPFrYrEYjcyM0GXRhVOKQyiBVE
kTKLJ1yKP9c1n048rqtC3rfaTQM88AeLKREsyibmpbUJMoIAQIiGSigCmV4AFpCE6B3b+7+GhmkG
lRIHWW+y15U3IzM+B5j7gGRVi49wB8gGWQcmg3cufjRlfLIFP3bit0OfczAAB5cTW6qucntWwtnA
NrKaT/n0ZV4zod/URHvgznk26fQsdsXRMvOrPmTMOer1iBTTR6bDwEMcFH12+TASJ4heirmywqJP
ZczYbZtXMLhBSBAzl6w0HmrnNAOXJFbcyj+L6ezUDA1m7C+191EZ/SYndanMQi8tQaVACYQj49VU
NjNXsYoJUODILUKWiwGCkNHHhLNMW/zY+piXFyKqd+1Us/I5h/EFcNu+YjqKyJa5HKme7VNH9ina
PyqfrTb/rBQXXbyCvSpitV+HDnfrMSNUFdbsWdNvFVd5BkBtyoIVdfg5KZ5BGZ+lUYKV0W0CxqU1
8sFKu6l81Ez7fRi+2A8zNZyon1kPcMryzF109jAZSxoSebdqxGTJdAMc+UP9N1PQRuXtU8lsP2+O
Q6j71lTsxD+ZU9iwAEyubft9Qv9TAYdGHAMSF7VRti0oOB3rIhMXN7RP5CHLoedqtBHq1yiQSTOK
5TsSKX4E+Y+DIGDWJE+AoxgSfB6IgcbJo2Rgng3WhUE98dC91W9Ui60i88uKKV2MPt3CgGlhaEzN
jzmVfFl8O1lIHfPVWcWnDVt4Qh4ilwhGcsY+u7CH/kqMBBZe1fy089wtiZKbkZuInoHMM2GeWvCV
8Lul5XfA81SQbT1jb3VImoR+8llClUo5aQx6k2jRK/w1k6uBUIcuO7WR1FHN9+axh/Jpo1RBzspc
KnSt7I8WfJvGNVKnc8+9IML4TflJrD5e2VgcODXqTvlcCiWUsBZapnibop9QEJePpFNFU0s01jaR
wFfgcSoffXbLMR3ACZmY1+vyJua5nchRiWk3anZ4zATb6JVFr4ahuoN9pBAfJsVsB6S6QE8cwPYu
WGM72DiAXG8oiqTkL0keXBBwSxh1NszCg/Fvpb9JkDCAUVndzrRQw9+Un2ZRzemBW3OPKUwi2YUf
YuvRotJMk/VM9PBUxptkSRmhl1Q74A7PuqeXQLtZIkmRt0NkHLLW5hxIzuU/q94knPrahJbLV2se
YvvuTPop5Z3imsI99Irr+o5o8VFRHlXdHkH4XmCW1ScgG+mhaf+GqR+a+ZrgUD7eNAM4BWcQ7bRE
rB3BVBFUuDhCmVXO1NMy03E18bOEMrMT/oCSzM5bv+pXiij3Q7CEPO2RB/lKHyDrZQdpMSC2ra1e
K5vBJNIi20ugLAuNX5CvOeopIoptnVDw+oIbu2LA4uQZq+1025UmCx83sl9V+ynRM3LPqzHmc94/
tHLcelKPMkX3C7FzlDsxDj56hugNaLvXsDzraeuY8C63AqpE8TcmYm+s+fkBorIp386fFXHNAl0r
RdZUK7tkLSjq7XrFaj8B3sfwMaEScJj9FEQ8GFGz6Qj4ZmRBLLqEcnz4yBnM1CieGv2DOwaG1rrn
tgp1LyTcPdc/Bq4W0KXmcyoDpoJuE9nexLUjSMKtWdRvYP2uKsQ8FaDSWnE17Wa2w7GbTwgXmAPE
24InIaU9bblIqQh4OrDaq7OnkGOiqJBMAf/leHvJbzdW1HqbD0n/LlvnkjryW/mKlW2IYaIY3zHh
e1Oqr2W2E0YPAiXKMRFcgBmYhD0R8UyYzTOx/Em5nmrnT4VxOhCKr2qOH4XxrsZKnJCyNFnUVMHF
GXEVu33Iww9uLzW0U2YVpyKZj5UTHAQUuEWaSfOvSds2+ashrg/iU40RKX2o2K5CbdrBq1qPY4M1
sXsNqXiRDvZkfpIF8xuT5XQ8h+wxQ4oehzdIgiuu6czMmfQQVM3rQJaAucnxEyXxtxUIwgRizwGz
j+zXQBmXIUY0Ld0lsPPxYnppQF6PeDMPMAISTDhKt7GfCoES8IB4y4lmmKjmYUt4Dn39pPWr7Ihv
QlNPs3MaiglLDtoFl74JWRNsW606SV166goJFZx6TJrm2DoOeTuE2x6sjtjSBgIEshLEOfUY7wzr
JcWHgTmF8xPl9U5l10ah2/WUEOkMIZmKONiW6b9Orf3B43g172W8qv/FPJjprv1XMqibGdQ56rTN
GdRlFKeigA8XaFvWGtvuyMBu5FHXBGDBXj4UbXPoTVaj+jZkS+2GCFJ31tC6NpJP9qItFYDPcTyz
tyQXgWsOcMEmJlK9ItWIeyxDk2fTkPPzuTDagtJk9X5caqLoVivBLUnk+zrJosc0kiCK2LZdBf2w
CSMAYZGfE20dYqMlloNhJ2PvAW4ONAUTD0RGu6lSyWA2RenMexZ5KhkKNQaIFHU4hAS3CKVjVlg7
QVvXkdPX+it51wuwDwwe5ht/pQzxTYKXVHeNzciZOSq9L+jvPxqsYYVmv72T/V0c3i3Usw5H5CXj
tSWhTpQXOjHkfjCCLHlbtghxFZQL8gYvwKA2niY0Zv8BhtIcJx35wgGDPZZsZj9yJawnRIqsCKvj
koDXB6R1FtJZB7NSSuKsw13so+p01mBQkJQtmKfIno01VZ7JOV/CYyLyqjQQu6buquzPhN9vzdzw
S4OydWbc2ZiHpJ+PJdC9sg8PmuqhxMf8g5l4z+d0XwLqLgBQVuW0n4F0DysnyPbZ6VpFDGXsGPex
sTOVZudbuuRzOpBEExMvr6wU+i75FrL8TgVhCVzb3fqlJ5U3Qw1nYuWG/3Lx1wm0VfhPP9W4s9Qv
Cmr46doKF1m2mWmsYF73RbBtvyn9VoFTvk0cM2O3+hjWOUYQi+zr/Jfmw9dyLH8SAhZKvMqYtyb0
I231UZr4sjcRg+oqduGEX6fMQnWwygHrJz22W7i2DnmH7H3k/SkoDumfZRUSbMYRq6drRcBMpArY
j/OWt+YKJetmntbOifoYCqROGC7eWI69XUIqnv6taMZ6xac9wExGO1qY077T0h3MNnW4o8K8SkZ7
azfHMKufTjK9ciJyWD7BE8KvDUacLpawPmYiW2Rp2/ZVNIOXIIAc+UJoDqOTKV1geEXOzFZqyCTm
5ewYlv2QqLGd/2BZ3AqCV2XMn4kZewhANxXO/1nj31eOCLzmokgR9djgKwkMxLEGJ2ACWIjoP8i4
WgvIqtwRG3a2poEfEh6/roMG48vS7jATXbUJuYlXUwTfsk0YmKt7gf5oYu5SV+UuidTlGp2YL0vm
pkGnT3q3N22TtcziQaHVzggkk/5nxmPHxyAAhX1o7/oGzPld3xYmN+pGvi52DgjgTMlM6mFBYV+z
kAey8q3nv/kKuzbD34DS1urZ1827BABXOk/bCiJZiZwZB3QMP9dMkNKfP8IZySX7XvQkkXyMyOnq
ii1y+31gw53uAvguxpHoJ9QW2XF2Hbk4xJ2xt2p5Q8Zy/o4MehdqCW1x60u9QSAnub1oKXRkDqRw
FifVQXqj/R9N57XjNntF0SciwF5uRTVSpERJ02+I8XjM3jufPotBAsRIkD+xxxLLd87ee22y5iuJ
JZG/e7+DoHqKadUu7h0/GVcMkkI1m7uxbg9YbPyUVtj4RFPvKYtTXo8bmTQ98UOf+lo4bh3XcEzJ
BZwRrRuZhP1Oxmy0HpuIotaD2o6XLk1poIpcueVKSH0LOy2xy10naoe6NX1aEXztw9f0FqLIANtm
1y7xXnXZN9RcSru5EN45sXOth6cvSVWPFYbwrg+ZXwPrPN86jqMiQZ6eedrY4pbVfGLGnTj7D5l5
bMuSFMgLpc/7xW3+kbc+gDW/MRLknnwfVum2qvzdl91oDF6kxn66zL6euQk0EMOiEjK+Gqj3HMzh
+t9XEOdlzQqHX6qJDXFYWat2zhjlThFa5+KxEOBWjuix+zopsHSntAaMTjOqlLP6IrpKnE73jrtV
Ni0mrCqIX6HDNriEHiSuONFS8mVGtPMmiLTyUVTrY8v6SmZzoGsZj07TJTNG1o20gt3+aNof/Utv
k2Nh8Gbyt41ZRQQq9hebB5Q7uQIUdA2fyJeM+CfweVZRHRjPfq9OOJucIhKuorsfpgRJEeg1SBT/
0sW1Y1XkLebysdb1s0vjF0L2BpeL9DHuraLy1sHu2732Q3Ajg6fYbzhdTMT8S+2f3PBP6TiV9auh
TC9JOj0LK39o0UVLyOAS25jjxU9U7aLsB6ni+JEcBuCeUisQCM9udDMHdNgRTIoeU6EzMT4xasHO
mGI1iDM7OgBMoCRDtZLztmppawCaUHCx5Y3tSdEP43CvgXvl1Cwl6gecJ3JRwj72eLNxp9a80kte
6Sl3KrofBIHmIKsf3OSbQjEB/kZg+BCs3m+xjo/QtLTCTkRfoACEh9PV2BJNQ0trRHgt7QlN1Apq
AsyQo8SiCIRwuhXYlZdwLyCFKZDVohwerw51VxRPY0xCauNcIhUvG2XiMLA61rfSoJhagnjPURow
P1CfWDt2VCoXl9Gg2M7axSSvF+TB/kec0W+QXOkJjjvET7ul3tngYZVBQOdSioG368W1pdon8/VI
tbWqd8Tyqksazkz852zNxMxpJsupWFJslfWOXDd2n1iOaSqvCPY2i6iiypzlXMPzTKhKqVbjMYQD
njgboT2sUQAlPKjcizHVTdvSPKzccDgaTk8Cr0Zcpsslat57RQiK9wgRuugDxgmI+qz2Pjmt9jBD
0afz3DgkM+Zotm64opURNpj+OZDZaFhwyX40lyzgvmPOq0MXlMxQ+Fgq1m/TwiqYwzBV8Re5vQiI
fXp37TWe4ZsU3PrMRXW0wKFgN4xyqwXDGScg+TzQBH0409NziEnetHQrTzTJnbRMvXe6a2GkZTfW
huyx+Uuzy3wo7DDz3r+zTYq16JpAHG5GjNETlLjCVkVyXTglJp30p1zdFPuT8oJRgOS+JK/lID4r
M33E2bxPVaLdvXgNS9nTwsWH1NfWB5P8Uk1ShSrImm7aLX6Hf9n9VXhbsRByWuw9JQJWmV7WPEZ5
oUmPa3tNu53IxhQOuaF+1IfGAoLh7BoWs5RqhQex1q4yS5+BkfGtBSzS3dM3tgQbdVY7DUtjxzPP
BH8Xtz2UzYLuZJI/Y4qTYfVXgBif1DPMz6r6XJajwclWuHNM7nxTnDnk47iXZx/BezD7Q2JNOFNo
c6RH/Vu7W1r9wutnmMDz6nY7YWbFV8XuTL5L2MYlY/XicvUrmaq6N3inCsVcLTY6nIK1OiE0AAFp
Etxp1SF+4/e9x0v4eKckSzrsZsYh69Cx9QQkrXSEEXjQK+ue/G4E0scAjzWzmU9eFnISzUUE5ZGC
8hhjkEgpg57b5jX/7SkxXoU0OmpTy7sfhDbFy0sC6JKdhga7Koc/FSzHdtqDSJD73rF4N4S8G0SF
npIMRtSSXosootdK9zPrjzbtGTYwOXkSNCAcOKY5nBqvUWkcGh4b31sTLkbRe7mpe0qN71h479ny
ZT3uSuEd5oQbP2KCRMFpQOggFOjJ7UEhsQuYfQY/qIssCvdVj8sWQ1Uhg6YQeHZQ+NUdTJkWz9s7
mspzAdUvC0WAAPyqDf1p+Ok+EB9H5eIR5VgTE0MXWZs7+GCegz1Zo4TnYE/7e7IcE4d4XR1NJ+VO
17DKVTRz7Kpnl3hz+U9iFcIz+94B3Ew1nfEhxMMVXyX2k2z9IrI2oTI/C4wC5eqsLhoilO0T+KWz
SgWHzBkT4nrmiWwdJQbslIqHH5jWx/QNPyMFlefZBlUWy9Jth29boPdsucUFBWGQt2bOpCIL0pym
hYGWsqpZHfCTLwTwQMOU37ym8Uj9m11LXGjoo26u7L2QGMyU4+K/VaNwU9PkjddM15WEw5aDRO02
MJ0501xPCAPgIJcZ7Gky7kyO7Ng/aDX9xaFOx0/jKg/I1Rep7d166mDxLOeJlpTF1kxWerboJFHr
Gop00Q3BW7Mc1YQ9z2o+3+dwfvUw22mavdFQKHe8jZdJ7x5zrt9DzQgaUhylIxBLby8i7VeP9pxR
2eUnvqoowToTTBAvoqp5OqWb9eGBGi+FH3Bgrb5l1w9oU933bsoRoNf742i/S3O0p03l3tFsXVKT
WP8z+eThk9QYN7z+YPnvK/Y0QCVHRGsaZclQgNeotBdVV18twrJNiYYNSchBTEjGuzSZ+0xtDyJ4
rD6t71frpGxHfeVFEMdLFixojzh5ivoKr8THR4iHsV7qIIFtYw4oQx0swA6RWuivqlgEpkhdmsT7
fiye7ck0c0JieHt18SwL6nmD/k8dcdU2duIG0gFOyvvQs7YdaThKrHOU0JSSj+eurc4NfmddB6h+
7sT4RDnuJdXkQyd9t5CUWjyrcvQoQAVtFxd5diBhCs+4dfsk2jOlkbdCA5IK9e7GFU4f4sSKpEZ9
LXpy+HTITNY5IRwPr0wIW18V2tvoKmxxaxbMGfeUZaJDD+dSrvwq9EsWSSJqtzD3gKDYZf8sebVL
tMfQ4gvEQDVXJ6uNA7imQRxLAQm3ITkb/Bp1gX7Tac8nUkjB1O6JED41THtrke2HXn6q0C9X9WaM
VNNQuJ5Bo9fcHiW55B1RhvTRSt+wEM7AU05FmbPi2iVsB7H379J3WIrUKWsjXwPWKrnwUotTgCT7
QcMKpqEXSfJabNJzzwbzs6XefpB4SyKQT5QVVkcq5Iqkf3GYKiwsdT3tNsKjRoTNq/3U4KPBCcx+
/QcHdQIitSczwxZDh0JL81Yxn3oDjyQPDN5zu4LbOkoSgu4UrK7JpdyxFN4TtIO6AKA1tou8cglc
oBmbT7pUwi7Es2ax0l/vRqXd5da4D/FBS8c9XtuFWowJJjiFtNeOzExF2hD+QHvuFWcqByIhdDAl
WA+xag/nLpZcqTqYAMeSrRAddH3Gs0xlds8lHhx3QwHuGmGuj0k5ExIjd7isJvEXOrxEGPfK6k3C
nZqbEHNZ8mdCVVf84dPYeFrI4Jhgebgcig/8Or1BXydxr46SDH66nVW63NbzurpaZTA/wHCM9yCP
quFzwIIvW1iQJxtTfRCRVxf400tVczkaimQVZOlEaaoe6rsNPsNhaytYB9bLKy6kliT/NRaLBGPB
S7Qik0oRFNg7RAx8UH/47ISlZKXK4f1UgwYNxRgzhO6rc7XvJTdlUVGWl4JypJCCW/lfFpM9oiG+
3jynFuyc2BlqAkVD/7ZI07vMxw4SRhdRQvkeNt+2ZrAu2se8zfolYh+aOebaOBO70bDxFQqiTcal
3FAckWpoKhASntBK+xTrG5Y8FotkW8WVCtLQY+0FO5fNmwyfrzo2BUz9Ytpczwb957UqXzIyHVAN
KhRWHIRL9cpa6xiCFzWMY4EFGiMADx+vSZWdDhFo2agQYO87+vdyCu/F0dHa8AYz1C7n2u+WD6uy
LnXNLLwdQekQHXaJFe/1wCRCIRwywE4Vea+oBgfM/M5uXOA2m8zwxBouaTR/hHeczvStvAJ1IIMA
/WJTou60K+8AvKbSoeFFbXDMMFBJNEiXpZnvByh86VdTK4SapRNNTpp6IdtEznjgrVIMuPoJec79
d2bqTFIU1oMsww2U1MO1yLsbVgKWNY223pY1SHTOOLN54ZP34G/Ok+ASHM85UigVTwn2c7dOhskJ
Q/e9LQl0ci03TA+9DKwTIDD+S2l4G/AcGIANymNIRjzV3Ak/QoZ/RJSf1J/48ZThxkUPxhU6aBW8
QjzCGsbKflfP8QnyY4MHbeCZ9ndGlDCwIwzSc2ZoLTJQrYUrFX9ltioWnbedSj7Ukfm75WGgwFRR
qGSqqg6jMeEtMOTgGovebeWXgfhweUmjkSDXQ67FSzLFKLqtV7DuZDG20PwLQy9kqLbGhw7Fmzxs
RUiND0LstZdaNl7W8jQVUA7pHQLp/6nnI5jHAOKR+n8z+3TZ2lBzUXfEnyT5CrUFnNdO2Zr4NCAZ
SC2TIJ9UrFyJ8ZbwDZnxVwX3oQh5+KMHlqCKvjV26wIRfHpn5/uMg0WlhCyHdU+wHHXbknl3EFyg
XxWfeEGk3hqCnh9crV/CGs/jWSFHVuaaq50SvdjPKUCgXcQ5pysZfbhkSnulu9hKHSu2ZaN4nRQv
CiyFPIFmOWF+bFqfh2fE2liC7rNOXkG0UyczavClin/j91r8RiNUSA4ulHQhZNq7YI5Lb1J7P6p2
dDR0/zqmD6YmGxqBPjzwqt1rsWLIHI5Fnm2uK0ac61ZIEMfRJcYQoa10JHeIeERueXAaNmyubaOX
ulsUoWN+GdT5XGCHMiAgxfq9Z7SbFSRzWIQo8xNcgq+lngjjk/Rhjjdkp0mNg0wPsoT3qYOQ1UAq
T9n5dOavDuvM+gvda7dE0Mj16SbLw1c2U/+pQhUhsir11VkjIjWkF71TsdqMrsg4pfS0X9uipNgk
cC1UkiHXz7nCO2/aTdCVBms+/bSqjxwQKe8lEu3mf275Vcvkl7jVawQ0rQjJc3ZeaFq2ymtOM9V9
RTIqzaLzxC7YMpxclP00z1/MuT20mUQtynAPug/5WSJ9D8B0teH1vcGhAbhoQ0PKiuBBfeT0FN3r
DM8j2xtpb7ymIhB+vfC37W1f6xRD/uWitFpIH+kfgZuNd4oEgGESpL050xeFOm6sn+MEy72QMC2c
6G845sWGPXFi7hW8Pa4yfFtfCZiiQn7TWNmFvY8N7to3xlXplUMrksy785DA3fXOwXDlhUJ62W+h
4k7dcC3xVitXYESMrN22DA1pVhWyfc50I5oDTAKyi7xqFt4NOhGVDvIrzH/hKHQFpG9Gf3/k3C0X
o93C/13R02r0tK7xtwQX1JGLxpUxsMtYmj3pHmkl8rYciAsdeXAhc1CcrPwQ55Fe69IxLOGqANgT
1cgXdYoTsA/TAznzPYGoiCY8OVjqSdOVZCHZb07pGeX6/A6dLeWw3CJ3jDyU1VsHwqmmEGGKiK8W
87nO+Kb2SXwok+WhtNmbHI5v/ZuWR6+J8UO0A8X3miURVQGrH0PcbKGRCxC4m8K46DOky7V1ZRoU
6TYvp3Ol7LDX/7EjW7NtIpthYRtv1J7sQKRl+sx/qMmhGFWCZEfkUACmo3+XI1440GmVepSqfGdj
CtYcu/6qi80gVF1WwbiMIi6H0PBqWzE9WA6iavhWmdzE1RvHG1n3yAI/KOs8FOfbqtGbwm4ru/SE
UpCzLgv+jRgMETxRed0vf4xMuAA599uRvREyXmi+tFDYiEC38oVS5+s0/x1IKWf5vWZHvIDY37qP
61crI/05d7ChO0htuDe4BesEDj/dxurEpp99L1ujnnsEgUJR96U0XMoov/RYugSTgkgOq/DDOGWo
l6j4aBPxjl0yExPfyrNAeKEn4Cat0VWb3Ijmu1+1k+98OznmchrWREF2x+6rkHBzZVhmYyKCFm+/
QXVFieyyNZ8rop8LTX69DTbbbK/tql/bOLnV/JUxo8oFyd8EqjwdSAjxbMSqK9a1rSogD9N31Kh3
OiXC+lKKeOsiSNZ6x1yq4YxlohpI0nG97ZWsePZa90gj8U7XUEBJI3VCS/KisZsaAONUeD3FoTiJ
TXUSuU8VdPs35Gi2A9i/R0+x/grGm869nRbf1vAiYxNX5shOTzkJaspdgImCx2h15uAFXG8w8Bsu
FWFfe0mIn0W0v2wx7G0KKuX40pMdTnG3SLjZNILdBr74RHpdSJIPkNb+ruPBcKqC0OzwqSOXNDNP
UWAwk3qtwTCPb6Je39MsC4DBwexsfQDyUeab9fs6DU9DHe+TPtzypfRZUBrirzRe1icm1QV8yoAj
qGGDs6CMTLbamRe5UQAX+Fq0zwftbK2lA+pPvk8CpjfW1zPCagvsZEBknFU8zOCdB0QDfDRdBede
ZP1W7nyZXERHApEMinZHarf04txx4GhXMPEjKMdRwOeEz24nku3BRU40pNpkmqr8O08gqWsyUSCc
6EFpamwhByn/rPdJzms1zFxxCtkHPVvW6Oh2lfax0XknHiP/Ggbtha0U22JcCu1hth4Ztko4Fo7J
0q7/J2PVmQMBFaHYiVHBJlLztOgHGBM7hFLhgO7zB+IQMmi16fvOZvbosQaK+gvQRmnrusvO3Sic
yoxgdfORVD8FZ4exAbVkdwQQ0zb2BkiGNHxJ+6GybjUBl0RPnhOfmDQrQK3OY3cIZevc65nTmZBf
rF1fyWRTdIfl/EacolrjCkvPwlk2sLnJE/FsjsqxKBnsqEEe/nRVT0tHcyaEdF4Oi6U4qdyTm2x3
+EZH8W2xsvck7wM1e7f0CRfF3lhy9NsXDXR2acl4IakzXIqzhTy3jNJpqcFHAGfa6/j8BGk4RQDm
AWHijaIQBaJWiFEkoWePfx8WZ6JcbiywUdLzOYZfi75XGQ4b8AjbaoZWbgyc2C8k6+/CoytddwrH
1ZLqIEVzs1535C9WSx+a0H2vRG37voSPod0jnLQ0TgOrSSbVjmvVpfbA73S6DJi3FPyz7fiyTMa5
aouXhtATHs3D1F0zDgoandNw6/aiRrKzhray+IXxSVAGolpCbFUjY4WaTYy+IDmRqEhkLQYYhH3s
S+og0yrMNh0rTDqouIYP601jbKtxzg2urO9b6VelsmDA6s/Yi3WH0+fEAZ87oriRG78UWMMHCmNp
nKhCk9KZnnVwDybgLKuMeFilSI0f8Y3qfv0TsrPg1eA04WFZO3oBZl9rtKuFvsqpk01a7iEwMIED
URjD9mVOqdOUA7WCeS6/yW2DAUa6NbJbloiN1T9hK3Dn7aLVmpcNf0RVhX5qfqQKJVr092IbjHnF
hD/p8CKlYMQlLIqzZE+o2NVPUr2J8wOa4EWIxct648Kk5pgHAYtyToFdQddS4dFiAj6F4Q38Qtoa
rsCLTsXG1Jc9ZcIXhdvBstyYcd18FQYeaeVbHe1TwKUxEcZjIpLWvEgdUEWwh5ubnMNkj4ZrYeTo
j6QioGLhGKuAhLUHycBlrTh5zCe1kpmCcIrFViXurso3AAwdFmHwbQAvW3guGRW4QDCUKQFsA7Nq
/lN01wlflqx3lzmYgL0tHZ1ypN0xVa1gGQ3xsXnTF1iPRQpZhiYrmUbNWhbO1nAmaogFcGbAV/Br
tuwlsz+Dlr8bpO4y/tkqYefKM7iFw0nXNl0Ca5zpd92VVlDbko0EQoR+VqvuSZkXe9WjKOb3VXmn
h++09hCu8ddTT66ArCTRnjYTeBMvZCvUEDFQoJgFYvcPw9/UBap+F3BywZwZeI5x/LXXIMSau+LC
4rGtv/T5tz7Ri81U2mcwK3LbsFx1q53n9xuGN0PJ8GLYogyGEiNGSTL+B9t5IhM1Yl29sSiQXlDm
94Pbtfp+2pppe7swnyF/QvcP5/0hqrHI/EpYfjvxO8Hh0tLKlVdP4IK58DcZf8kSs9A71OV4XebJ
jzY6WV9cdCT3LQZMnI6pTKpioqbgzlJX/J+ZTGC2I59Gc+K5yHuvqYJVPWyBg0XBYGZwthj9SVuv
SoRr8SBI/YF+YplcXqUYB4uduJSzLoeG/ZuukJQ+NjM98j81DDyNvHxiNCb2RP9FcjUt/m5sxvp+
y2lhfGbyvJbW9LgndMNjA8OjJdgpMlVsti7IUDspzYPIjiec2B+h5pIX0eHGjkKJvQjCyF/iIoaO
mA1BolAc9SpY+EsgtQnKnjQnxNcGWlq5vZA1jdSaeik/1jB2xVpwZ+Er9QRMdxON4HnoCrh6NQQC
g4mYotWsPcZbOyJ+BiYpuAUTNea0zuyL4oRNj4JiGX8o5pSaqIfMxCIu6Iu/YNkO8JOMcnsEaxii
dM8iXJcZKEW7yGCJRbKFhp7yhztSKMC6obEQEjiJHKOG/FYZvTd+co0YlXVQi6C0fhtaoBWGO1Wm
uYsm0QZtq8FwHm2ObkAYlVB8LaTf6kIuqUyb9hJO/aZjhGx3hWhy33PUg2mQ9mz8ECtCZkIMqEP9
Lqnt3Wi6cwYAC1JNaLDAhkHGaXnPV46vnwo5ag9N/R6huIpEeFrCuEnD986eB1LmMHvrtJMpIIw+
zVjZV+tq69k9WR+VhmYUz05ospBT1LOJ1VWugOpgJjJA+xPjSP9wZ/EY0a9ir15LooaQj9uGBjvk
XAlTdVwJe3Hcy0zLBZd/3DQIoSN/sIYvE9ODQiFVlZwzWMiwD2QCyjL8ipeBPoCkiN1KveW0Nxvp
eAYefB5ThbTBMewXJzfZIgKwaFhhAxHjVAviAHeBvjNxN8krPX0Y2TXBW1J2gbx/rDQN+HKlJcBK
xQXGvpcjNHMXRROWT31TowgXiqVUEI/Rdxs9ZHnZD7HMDlK4LGEw8ly1PGvbhGBb5qdQ0ePx8DXY
giWRxmJaMPugGo6yrl1kGSmFEwX75vdkki9h2HlVGYS65bd844l1FxqHpYPXKnAUHUkaPJyiEVgK
lrVDSo0Ly39m4THE3Zl4KUXdWOoT9s1vS9YftL2JiCQeOUANGHpCUjqDYbe8KNjLzZjFJeJY/U/f
4ctlM1Oz8dXTexQ3lHCQQYo89QH6QOAhlajtSVRaUITlqQAJjwnkVIJ26mDpVjLS4Zr4JZigumDH
S+CX5S4ruyC+ksWQdQfHSYJ3R8w4j2LcETDurKsCeHLxMEAxIv8rhFtv4pgbpqO6yE9rc0e0UkCF
noixZ6iR0M9sMM/YxfI0gycwODjyGskjGozI3+zLEt8KTO10hYipZ484T56SaTzZ8r5AT6NjRE2W
oJ7Hk2JwAiyqoIEMxdu1kB70eL+sdfPMQePKFa0SDh3FMAqwImGXSQLSEylsbDzqPC7Fc8JJNgEg
G0dGsyNV0arqV4MdpmkOOINwLaSnjK0AFqyYX0KQEbkzyzGgeeumCtltSNqrZZgXirmMsvHMo7IW
VG9250mbT1mfno2OJXPUUYaNl8DEl2YVF40/b0f7Vqrc2lINOoqaDP2mF0vwL4mopujJACgFyBuw
uyOYQ1vomkMpUBeohwczicCMfUFRPi4xxlUr5nxQn55P0Sxvad8FXQSJQ/CyprH1iqTyqW2Lp5bD
d1s1Vp3SUzWn5ypaj5B3D3GmvUD2z9inJ/1RaMPDPNxXmIXmzAOzhwD0Y3n0s+cnhYuvn9wMNQSW
0AGW+r7CRppiI22YgXjsF8wv2hPbkbpeu35zMMx2+DUI6BH04i52vx9y+YFhNcMiUR/mFoKXiilZ
RzdZJWfAjVBY09FSuj1HC8mY3xNxeMOf/soW/4l5Dc/2jKNRYbgoKApIOEWYyXTs8cbMCDFv2q7n
5EnZ126hV34rRBf2jBw8vrQaM+BuHimPUSh54BHmGtH6VFbrUVAsVeIkiywnV8djX802B55AAyOy
FA+8lns6ry48Z/rNYGfAZttPaHJyE9L08iqiUYYNsWvOH3SEHIVLLOq7N/3Q84EIRyUYsP2i1uwU
I0YA7ThDvwnZ4potvQfJzZjZ6xP+lvAzN3DzY/LJPWDTkIMRuDnZ4nTNOjtOPCkRL2qc44G6tEPN
b1+SRDwX87KrWXBvvwxlPpf46VUpwcykkhe2jjNPsLTnptKPmytTIflBREJUCN5Dq06WQ2Gx9tg8
UwbKwYcctk4xsuM0F9ZpKYfkyk3jQ9/KjITONIKdJ1MYHjqZDAHPd6aUcngpiT7MgYR5ycCVcVKg
KERwWjWdEhNKazg/ZRphH50LWtyRHgRUoncDBM/WW8viEq2CA77fCS+qFIEPA+9fVX7HEUXI8VNx
Ns9Hf7uaVUx74UTH8HLDXMlPdKTEq8cUJNU2D5mTtiwnnrZDeWsn7TbrajCX+DkmgMwr0gRyLQHS
JdZOVV1gj+UqQdFAy0+XYTcRyehmiylhdYQ4fgHOMBf1r6bFvpwMvowppMIUMu3lNb2GFCYPU7NP
U8WfhcqfwtcJsOSYNeyUFHjd1I/bGm6CJTNQoOAsHeDwI+Uajjla7qRQpZiYHi5fk6i13tBkARMB
DvkcS7d0ya6w/8SqCZKc6raiCXjIl6tnAuibEASlCJ1nvZhtCiXhT6dwetQEh2oth1wMYd2Ef6jm
EaBUeol02dHmD54bUN+a80zMbFzoE2ehz/TBBOVm4N61J2FFr2RRPyFfMV+P0XeUvKdE7ibsGDhN
k7IIQlm+Gc3XKjIs1Nm1Ci9Lfx1blXknpU+WuAn3Z0jmkrdVjGYG27PjvJ1l9TEnSK7s62rEWrox
HQ8zlIKN+jgxUTKuRDSoatiNZVYIMExZBKkpsw7L89JkudtDsP5QM0Agon4xxkvIDiRsHz3R7aZ6
s4xvWdB24r1I86siZ15N9L2D7dF8yEynhvhmkTSEL9fho+xwF64QYVmObNiFeScRwlK86jMT0t2k
vXUCNT1LedXS2RvNzhtbdL0c46pxa0AhSVZMbqXdyTB8ulI4G7p1bjtGRRJZ5acUrkhxhR8Dgf8j
0w5rolBYyCzwpQ7avNozh2HNzpbQtarMJcJWozhpj+jV6gPRRBggAyik9xVHFLP32TT/sQwwzDMz
3LnLvwOlpACG1ECgaAR5tNghSY36bHbamZoDZ14sR5Fqt+aCVjZeVUnZ5iS6MaU8gQwoyPIVeuZA
jk2zAomuoHATOiWlwWUbenyGBPZpMYTyhoKbYVAd8YCKAqvL1Mta0H4SdUvo+C2LsGnIUFWZYHmt
jZVrTrIjHURdI5BeEL5+1wUBvlV8UgR2XCCI0m5htOe+o0el6y+ygBdcWGwxtHjNvCeJ6msaNjOA
HdnFys44Ma4GBdW6/szS+NmPdIDPK71sVhDuwnwA+7S6SiY59UysAkIcIWOyNzJ9SuSk+2k5wodc
eRNIq3Uu/6FHDRz/VAI0CgblGL8WVpZy2sctdhrosXO51yG6guEmdaBuOVXTB7DbMSmkxWG0R8pP
VJUrsKjJfd8HTjYsUUDrG6z2DPIDlA4eOe/gjxChARikqMDIq7U7DLN7APaWjvHHBDSpvsc91UuT
eam0x9TcdcxdjSp5yvitxO99TQUUwgpWWUFHGd48c5IrVsBLUBdaXsnyb5UGD10PXxpzeWKQlKDV
TeHg4k/Lkh9miZCujEF+atcpg45C79Yi/Py3rE4VrxP2xNr8JErC5r0/aix1JkXmviJ4eYtTqKoM
IoUqeFRkJ8VDhMODawBXOfRAHoNEulsyxUgPUJqxYXLAQTJCAFghY+9Q3ey6/6YLSKXfxPaoKd8R
rfZnFl853x2ddZlxBvOd60T5CNWuDWhLMG8LfnOO7BIT3f/NalPy2kWhLbczZqwjzfAJ3e7ovyFi
Uqf7vbleGYhr6d5qIxpwbtP0WGz1vPXPeufR3EpqIIbro8y7nfC7pVkZxZg+EI3WgNtwin+iFo3V
+MxMtHNk7c1SyyxPMek+waFnbeRNzjY6PrKlR6aFSBROpEhCCY+XWfiF9Z0jWTfkRypWuxmr3XLL
j6D2bhtfRmyME3bVOnUvuEN3mHinzj0U1iIkyPaazBdRbC5V8wL6omn4gmM8BnmA1aCUFg7iBOBD
NUiF6D5E6b0sD31JFohfff0LZc/GlQMBjk/M9HNkeDjaNIhUu58u6m7YIY3nxo+eU9cc7SThgJnx
/yh2P8n4MsqgvuCIKywYRdqHnJij8+yFHK3Ml4V1V2unU+N15MNp4ROs9sK+tC7Padj56E2sEG2R
jQYHILRSBN2IyJOFzNBcyP8cDJHuB52WBeJ2O5igVGhi5Va1QGKWjHyLtuVlPnP7ku412Vpw+kIW
TA651XhDFuiUb/UD5JrF8kIUCLH+zrAlW2Z6S+u9ssAPoAycDVw1OLSPA/mx3FnzkyGnaG10Ca67
5SA5EKJWWEyRdLFQZgrbCWO2cyIuSrw/Rd+d4cuTT8DckA2EPWLgejsV9beffqT+GrVfMQ4kVbOb
kd8bz82Q/I1QgaoiZ7Yqrjm9AKWOtTPUXEk6tLLhjSLFyD3v5b8aLgEFNOPw20w4ggHrJMqT7gpd
I5jLlcyPOHWwKJM3gL4FDX7hfGlk1F1WT7HopKlF3IdszcNg1WKUd1FogyI9NS201O6mg+akf7zr
NV96GDqHNXg+ZPFPlGdIXYB5NMUeWwc5bXyCuu2PbaFn/FMIqn6EXJ6jUkPYPULInAWZg7PTyYID
YizsPgcSCtX+t9Zcs/cXJCH+LP4H2rUkUATg6dTxW6BO/PfexzJQGuZp4vC04SkUVJ1hweBWOWZs
OmY5uD31TQXuDYOCmIVhGwKmsMGLnBTWQpYGhTncJZyP0gAEJfVY+/FC9CjpFXq2jSkBHIBhOYIF
DNUOLGG108LxuVrhIxbqRynU7qSxwe0DKyxuq6n7YTt6ka1iPzZChoth62p8XdR/Yv41DsXHnOeb
1vVqGfkLDWXGX/Cru4h4FiGJQ6qQ9g/F/azVrLvQmjuA4gX7A7fA6hOnHeU8BB9pdiUHPxuclTHC
Ty+diCdrVg7jWD6VqHkQ7On8aP0PaWe24zi2XdtfKeRz8Zj9Jg2f8yBRovqQFIr2hYjMiGDf9/z6
O5gu25VZvpUXuIBx4MpoGGKzuddac475FJhU1M1KTpCavUzeiYDF9cgQzj+ZlUL2SXhMhuaQKkg+
MnmZ+Wxve+BHBnJcMKLeXsZQUYT3OYla054BBAPFCGoHlcpQjDP/C5YWj2TdYeFn2uT7WzTjVi0B
7ZmoHnGJY2rR+sSlDGLDn8LFR+JFwlGezSD35aRnjyXBIyQ4htcY7Ygncb/MbkLkJLFOo5hu/Sei
q8SSF+1hntI07rzmCDppiIliNVv1474rPrt+bn5g1tGQp5ISqBuPiR5tJZ29/1wEWwBbk7tdfWeP
L8Wuop27jlsQ9k6qmmsjjniLAIEoF+Fzk2onqxnP1VIjVSsUytpQfZesS8RgTtWI1UZWdFemqJ1n
s41/T2JkO0S3jOT4vKGKICia1KPzkqmvFCpbVWGXRiHdZnOnoHNFnW3UwHOpUynhto2rGkgMcUcn
IWQvu4URDBGZdcgABxYFIS92iBhGeFRT/rwGURYIYIbMGMU6V1UrVyNxq2WzzZnG5NiLC2BAhF8h
fTSoqIF1gpNg3BX1q+zbTihfMwycKXTD8DgEhOjqHdvF6OCzYU/ZzdsUcT2BJxpqbHU1MFSlhYOl
UDizDYCJEZ1DerOxvtPLNerZHlMXqAqfDqcq36LgASclmCKcwwBX1n03ujEOPIEkYOD1673GzFhi
FJuIGnwU24jg0k9bSy9JQFO/uOGwhjimHNDbKwvHLp8r3pe0ntGpzTUpupIj5rESn09TnxIdNxdC
Uw06ZjWuDaw3BbKOdCbhuaKpDj7v5FS5mMTUD6++LjOowzcskJ/lRNbWq6bcNoQzs2UgcRPLbhA5
Q3sb2m4hsH3ruLucoafJ2JJWzmqFZXZtwXjvgXhRAmoeuHXYZsgzKW9pzjbBtzo+kqCijVSG1ucA
nMRKN6ifGaPFkG6GOzRR+JODCckuYd7pInAlrL+vkxCOFOAcdBPOX4zAwtDOur23QdCEvAPMGy+5
4pW+MF3xEGQv04oZfaKDqVGLey+f9raMHRMtL7o2mN4r2n0tCV508phDV0QXefxugWJnYYFyQvsi
3oAUKMGwqQYCiL1zgvUa//F40WUsZmBQqsalax8cMthyPp4JiU2IREpEGgFH+jojMlB0NLjs2Kky
A8T9Y1wTC5Ndj3HGLs+pJF9qkOMmKlNsd5xrw6ngaHx3vKfAyhVrHYXV1piG/YQtuJa73Zhg/lbY
zTMijhvopi1TWYR7FD2tdSVQMNIJBJTHdctsGHFCA+QsQPq1DpN6PdFSS0h9CpjMR3NTemQLIGes
LNpdyyZzGIF1EyEiHnP5YaS4VpK3MBvglid7CahEigwWUU9vnSblY/JhyTGxSHDY4dzSem0/Irqh
Uz/72wSbRUV798ZwH7GJqoanKHpIU3tZ2SDjgYBpHIOBUtmf+kA+NSBK6pmrSk0UJApCmmeRs4u7
+NyqHfdkutCz935X44uCAuWl/Vr2ANLe9CrbaYi17FsJhQRbwTaXnhEhgNum38Hj6LUfmfdJUwJf
RMDmodxB09yy3C6MbYcRF/ZjPEV3RL5vSnHr2lvglnG2VK85ruea2LeOJ7tKRgfer9PSe9TQBWlV
gpygqncJpQV+Wypn2nZrupquijK7fEraziVjC/YbZiLggDCRlPhrIA7tOK0i+HePMkauGwoSANy7
EGL4wHUZmc77xXDoaxJfQNzigRi4IlR82YMyyKuSYVMAoUoDSjJexgKgDVx6JC3JWw85i/ADxtVh
/Iy9ZcBrL4xoJat4a/ntdzxNGaOLkNnGBHGUp64zqzPWgQXIi8ZgTriM4ARKcXFXt4/qPMbA4tR1
0kpPVtjgMyXcdQky3SrAvM90iFXYnSi8BusOzgLzY4WYyimbsQ7caRRfxXKQ9G2JwEgZto+woXuq
eh64GsGK6cjY+i1s/ZQ6VTPD8vNNliNf+rTlYc/nMmgwRXRrkXJCywJk0CSHTj2NZgkzN9xU+Q2F
vYD2/e4V9yUPfLkX9V3vN8c+yQ4RY9PmBcfjUtzKutn5bbc17XyRIO/TMU6AnqDTlePqskPsXTnF
pQHgKJUvjPRg13BuG98xaZ61UOSW9GdmsJDJiEyaWreXb52ge2Bpjk8pCOMHRo2x8qL7IidnWHbi
z+ZbWwkWWe8tBi5kQKMuhmNhdneM0KVun+FTqdMPlBPtA27bIr1rBxCgwYMqW2c4mLTLvATSfHhQ
Q7bzjJIpGmzhDvauw83b75gRZY2T4jlmgRuYfbDA+jJKx3Fr4+1nF17TH9LcsF0Dgied7QK2R0G1
IJ9qMvmY00eUWnTisGR57pzbCL4tAqOUyy8RRbOiw6zlKdNsE5Oxnb/G6CZMPN0U3Ul7yfmv4psN
6aN5z77liXmckRmjgt0/v2mLqd347GZBabEgC3Ml0oOqseHJVzMCBL1mb0E3hqyzCQ6EK2P3leSD
3HDbspGcBQojJLjAbx0JvIa2BCOzmcD1xDJtHjonvomzpnZ86TwybkDOq8KA8ujZ8O0zBqoD2bEI
Ussd5I+6ZYcHb4PF2v/kL6/Q4MnoaUKUNDAp9J6JM6K1IcfYgmb13idQ0aIlnR+LClSq5Z24lyXk
+8c9m+alDoe8Uh79mjYtLBGP+QMDsGNq7INMW6rJfGBp7m7Hl+DABHNTPRshhVQgbWWB2wB0YhRc
LX4c6UPN6lhZDwCDCsTtOKmbOedxp/lvKTeFLof0kou9Z9fLNroI6sNaGXc04GYoTbbDUaJkR+09
x1NhasidwlXgr6wlT7pOUl/a+ge/fYQx/uR1guR1hmj1cgjhEWo9tlLiwzU+z1QDThXXKQyXuc7M
p33WU/mpUfZVTjcpWCq+BBD0ZjNA7lNp7VGQSGI8MRvOug1ITzywTf4A3tlgEKV0dDpecpP5ibaS
0qvY8gJSxuTObo+Jh2Eke5vyBz9cM4f6Pr1kRfTG8iCR6EJABxLnKeCe7VNgcdM6IcFUqfDcOLgz
c/QOsrzEwjTYynGwjANzjygYdxjkd8ig8C2vCihhPfP8SetWGW2gkFZFqNw8gGTBbK2DbOHiVO1n
RqC4R9jis1LKNph1IIIYp1o52WPF9fRnNmx6kG4niWkwz9Z4KmlJlapr2TVhjNk20YhEmo48QtFh
XiziYdyXFo7C6MA0C3PoqsHwXBnkatF5QhqTsCOUF1p/r4sTD1/KN6F+btEJQF2fR7DmMXwsw61p
YO8w2M4uJARjVv8qlRsFAedw6vgx+YJoIEWxG8n7xFiaLbVFl22b4CHJb+lwp9O3PyKSapTDcCfy
y2jveRQnBp4J90zBaemFTQ1/jKy3oHiNQK/kUY/Gzpm6vUq/lsRzGEcrdDsBRUWerizBSGAET7Vr
q6sMRADdC1Q2+VRhDkwy49RCHuqeRgH2kJGoGt3zvPJY0H6uwyeM4DtVs3gkXrMmcDiPtXwps1No
W64FFoLFcEAAHtH086twJXcQZaEiPnb9PZqkEsi9F/anCQ0ejqWKHXOb7pHfA6CKMDAu0vGKtHlq
kju1QZXxlHJzNgDlcg90V46uGoYyjaI8uue6+w8qE8NZ2sPONPyaYmq3IRHOgLFxhmrhttWPbZW7
5oj8+s37yFlZeYej1rYW0Ipa9kMG3gU+sCSj1/m0mofcxnYGW3dZoqeMNcLZ0ncUpNjsyVDIFwGZ
JBqJTkz94VwhHWr56NqEGPad6EETbCJD5rjale1bAV2QXdSzRdVTjtW6plEZ1oyzZUKAsN4zF4ED
5xmYpwsfhi9THaIpxug4fnpZdNAwvvdwZqlRTeRMkb6wjauIw8chMB4685qb/i6qjS3G263UoIS/
wsgAIZUsEc0MdxlcMPpAPoKvETqnGX+CLWwsGHBkH/LKpuhg8S+RbyIaYiIDfISXacDYCo6mYurL
Pe9PMjSZh/Uge4Z4PFrTgyQ5BQ0t8jbL7lsDw3bm54nwKzM2vG0LxFhWTP8skJ2EC5GzRQfQqbHd
0uaGJU0OZvhE9hGG3MmbpsRB2pyF1l3ATUBq4NowoNXPDRaQkao6D+4mpDHzE31VZV6kHPhjKmgO
sQUIb/NWLoQDNrIBGu3paCQvyIFAiN951dKk6VVqTPvRDSVLlUcejQNuhmlj0lIpEOfF0zUKVVqA
T/Xsq8cThbOYik2s+owCWnET7PITfZuK3JIJs7xFRy9LIehGbkdnqqPz6rPNQ1vEjke6hQg6JHmv
DrDPW5CVD5qOkdN7J0FqEevQiFhc4TOCjvG7z7TwLpHWkRt+FPyeAuPQKBblkw2M2uyzdRU0izSd
HJ0Ak4D/PyNcift0SV6SnZgnJ1Of1Ko49nhDVI0mDRKjV11DkpIyJ11VfuGYyhux3tR0LcLEobtY
NKQbEnWHb9ZKw/EzJx9sJx6lJxNx14RjHqwFU9WFJ17UCCcYffwu/NYE7dLDpZNhtqa6QN1r29Uu
qPpVZYEiJ1QO0Ad7NvWEl8dmiyozq+7lpWW+pFF2MGvmKDdFMvHULRmAtf1Bvcp07hSGrUJeM8GN
CGZBLV8hqOHyy/3BMgA3IMJhwgmMY0DY42enQmWjVu3i7Dyc6b80U+2whSXvjobD1x77NT1EtT/M
ikvSsUGiKTZdflpjgDI7UKZ2cFILc1HQvGSFbAlHTBeQaWgXTrl/lQjqEbm+Q+mHZrRaZRD0UN9S
y5AeOmLB5oacfAbrxwZcbiQDTYNSR4fbkBhKMwKpuTezFjHgzsAYiMRPjJSdqldjAtN3mDGK4iXn
upLx1lNRizl2G42QTmYS8cPrfAI3Aw5Oejdp2I7aZuq2lB2UDyxCmUT8Mtwb3rRw3RJSVS0wiPXI
VFJjq4tIkBqm0cGHICXk0vpMJjsSEFF0Se9EStEFauFdxQDZ8O1gQOm7d1SpaYhLgDy3jo0nRFiu
Pad72LfNZ83/bej6RGgUIJFeS1TYNvT/wNed2B9x2jNCEe/GiyD4tapxkOOHJN9NIlPKD+nVk3c3
oeGexGFM7X1sWzvMWNuA2/GmcbV7hfY9TYP2UZtTAeCZW+ixNEgMPAOTFYE3Nxb6acDBmaBMy/VX
qb2Ve+1sMfCcwV4a51cKHwvtCanyCRICDY7uTS06MrtCRBv0yaH9IsVSaTKPdvFIMyOzyUxVIGZK
cwntg1koLXy1AxtDXJp5sRqVN9472/lp65tPg8UpHA7wo0CS624/aSQ6pVdkqEYNa7HwzxVBozUP
nxK1Wy1/wLf0nDPjOxs8Sj1nxFDvLaPknNKzEedUVffzaiGC6YCSgck4SPutQbmaEhRIv2idKzZx
VWifJIIqU5leIm0CVNQ8vplvrEzylzK8goVCjmSk7H2dlOnwzrNoKWkpW1gAIeFo3SIflkebsE3z
lhYazN5bgUMHRa8XW5HpHzbabaNxxvbTZEensddLZdpH3sXiFwb+6IZyRa/xOlevOSdAgMGxd3G9
n3MAQ06bRPOeLsM6Tp5jgpNrFs3RY1sRXSJx0Floq26lsWvECbKT53yETuxyVrOgRCiWWBdFbzAm
KGs1BEo64etRmAArfpfSfqV/GNM391hmjLPRSLqjsy7n4SzIFYscgRS83GWgoWaNUVs1evFqsAIb
IVwMIi2imrnjrKBqh1vOst/RtukeK+ldk95760YcjKv44JHwGqdEW8Ud9QoLc4xaVdOO1BBrxWRX
36XXQpcIsNMvwUPO3wOq5zh5BE2jLPdm4j2wL+pZ7cnkr0nk9hOMZUBMcNme1UE/gT/YW1K9T8UE
kZJGyIF+xrdAJXmI8zg1JT1USof7MqQnKeiVBMzxWW49U0lQVLFnx2Ke4FcC66QvzhUFqcxsEv4u
ftyclmIbwUSho4ihfSW9yizjeChlGjH9wiBmpIHiQ7mC2g8yP7gEk+1e6/PzbgstJ/gEIF+QZIIt
76wy4VMaY7X4VuXWvovwy9a0oAz5HD0e0mmAOsisO8r1ezaytApG1GiNcTIXYQlJCON5XzJ0BWtQ
+kiX0IVDLRxKxbVnoPNCf07ghmXBLbHBRgDusb3xNvFN8UPUyfdeg5bcPgXkoaXRsDSNQ0AROqKp
CylbBbtWDTRwF5yktLzrrP6Mwo6CTF2PPua6CGQDbPRtjo3RUO2tzIbJhCckaWyMiPvzCfdpcDCW
W30wbloV3KQsumfmgh5wObbjqQIZZBjTUVcQZFJPD7uGhMWs5jY1yF0J6GXBK1ZKt8pH1yoEjHc2
ilbBKB0qh/ys4q2sDHkzbtLpW9Nbrq0YR7OQj4ZHr8LKjuBOGTSUB5Nnf34EtXNERJo61VtrThJ6
CkgAY/lheySSa7kpUe/WsyCj511PiYaMJ6CMFjAZJWVbDeaulHxuYNLxkq1PgKDFm2EAykeKdodi
01YNN33yVjkK6YC0vjokBRxhJ/tZNtKgVX9XjCA3o1YpVr3HTcnISUXSpZTwIaoK0+6WXvyZ5rY3
QYRjozKT6qxQnOTEyWa6+Mof7ww6/hjqcqzrJBSa7Vbci0FjcJbtrWxv0iKZe9YhMyMLJcuhYoRb
4ptRBDZt7Bp252CDWAzmV8G3FZjCHQ9oOf6TNG5vlfrYqIe2RiJCza8+UkdPaFUZwPQToVAGeRg5
e20o7Kq6USzXwDuYtuFyyD+9Xn4wA++mrvGgnMET3dWxeoIm1xXTLjQO/E42WtOp5d1jfcQUT+mE
B0J9J11tFfDAjaRq2rtE6zYBVkKbllo/kM1ir6QPsJIwEpwZc0KXF+fJUQUxKiDOupp9rqh5wM6A
yfvdKqw0lzQUKLICrDWd3XPdsb5YwX1dLVVSsiynk3kVigCiYLlPuvYQ52xCxbEc5KMZwTX8OhEF
Ux5QyOsxyVoY0P12UTEWlh3fj47lvd16yPzIB+CMJI/4mdUZL6xmjFqvv5Ou4YeT3tBlIVdetI5R
GI4MCmvgn1D/yiWkr5SMaHCk1NIzC5AmXWjMAjGg0F1y1SwXQHFP39nrriSKterottAKpFfdCO/r
lQlioUK73uHFlBgy6pKyVy3IKGNwCLz40CJaAeFE4BNNCuaozyMrcYv1t52+Zrz2k458PiW65Hu2
sy3CVLYfJPo0XBGvexWo7kIkAD69KaM+50pzxRnlpmOxs5QEKn2+0aejB3N5il7NC3Lomoz7w7AG
Q0p25mnSMKMiv8mUcm/23Z4e211KZluZW+ukAxi0ZJ2U9xWSwZwEYtqWnmpuKIHNB0QFijI4NKAy
mol6UhJtGixtrPcJDqe+lHYJK7jTvSQMzdhosGs3OWvtTcv28ns0qUf6TDHhFGlwJQrkPk/lB/mb
Nhp3MFqXRkdBY3tnnDfuINKllb948DFoG5nwrSVxTyBPSeVMRwa60YIt1Hx3ERaFVbcA96hgZ0/i
nWjeusjYEzsBDXXjgbuHLiTx8szVz1H5HOgxVpBY+/7wFErNMTD3ivLSEztNodTjPrNob2Ns8bHb
INUq+WHFQvBzwh1HcUHaGXrd7MWLsVkMJwp36JFhjvIeFuNjQMKepdA88Y81CfOEB2KnM+oDZ6kJ
i3Mj/IuS1siSmm02JVeJlKR3YgUUdTGhEhSx4pbebNVsN7n/NmHt1RTsgWAAoDnFFh18ddMRvWIt
fk/KqCUzIMoR5SxJjQeom7uJ1IO11d2Z1nwypIdpUleGVUAa+uoREC0zumaWkwXOmCPJqPj3aQ3c
yh1hoccfsWKt4r5eS4O++J04+1iIKmfCQ33pg4rn7HxEw+BQXZ3LkVoCbHPC7MNatdlXZfgw9UsT
ZE5LkgDxMi1gKe0sT+/RSo3hK6NOax6gcWsFOSFruQLSP5Yuk1L8g5W30CAiqXgvK+J8Vr/34xSP
kx5UiICXBTMlR2R3DT1fugCP3bj9vTDToaSL0PDARtwespsw/9SM3vW2ixzDV9+XzL5Rw82l8bjp
9EtsRWtPp9uZbH8PclRdds3rMybDc2L3VnTNLg+7DVWoIBdIw17E1cAwHl4RxgXyxWSWR4Vn6P4j
YgF0L4t8OSUmnHtzX0R3IRHbvKbo9l7ZKGtl4rb6q/CyM86q3EPmohAYMQZrn1eb3ReLcm9gokcp
m/OVBHCARGHIJUIclb5RlCNClIMCu5gBtxQLCU23NvWYkiUaDzBNeW4U6PsExVglk1kyKMja6bYd
NQgdraKCFI5wyFtW0VEhJCSXLtz6dpicNQwoKWSRqVpHzBoSnjsR6ZsiWfweGF7ZliPZp9jWI4dd
yUPYY0Ya05vocRJ4wvE/JlpMqb3zOEj6PAL70KYYo8ND09r7nLxd64FANUaYdlstovZe19aBwq6j
fhDmJ4wP1D3+mh0JfdtBc9KR5qu/hFFJ2f+h0g83PfkgTc9KWIAQDhH+IGXjtBeIDOQB/onWLcd+
cEokDhWbM8HVt8h+od4izVyX1z5eYNLvTNLv6rpcfvnt3/71H9+Gf/c/8jPtez/Pfsva9JyTN13/
84sqy19+K/7z37fv//xikMliyyaTfFVXhaaje+Tr396uYebz7crvZesNtt5Qf3iMZIKDjViIEfhu
ug8ti6AcZdN8QyyCxM9nqTSsuzS1djIvkLxND5ZpHub+EZGrw17i1aCRyVNwM4lZ5QiPXyFUXo7G
h06mvjXuZB2lcCDfaUpOk2fbE2ZoPxM5X3RnmtjulMxJ1Z9m1Wzodx19Nk+SdahrlcCEdjeUWKpn
efaw9sntrUuAbmDrY+qZIGC8VJM5RUHb8zvY/Jhx5HI/LrPoxSa5RUuPIw+nbRHisoIGZwUuD4Vr
m5WLecstj9PCLG3ky/FpaKzVIEkLLvLJX0FYhcjtiBTJD9YNeRJrSC4PNbKioVW2Zplj5hMblIB9
jzNHhy3N9V/bhkbkk1NUHZFJeNai2knowdnE0uTGaUImmbOVV1PpYmbFfQ//le4jm3Xw9SAFETtn
xVph/WUe5aDhi4k1naAuoNHZ+SVaH1bcMDFcLZuYkBf3XcLGulLvPboqRIQKdSM6ZZP4/cYimspI
k42SY+5GahGB4atdQ4UykJB1BfKbwK6U3OVBppFqG6sASKQ8d9swzSHAhGCUm9uo6XZFPM8xtH2g
jatYYvLCuEfINgkpXIt4eR86Wdqfc/kaGbMf3zqXknHuNz0554xo0R1PiJF7H9UagFpHbAEYO3vQ
xuu68jfBx4bGrTn1u7COd3mGDBnKLGV7ScNC4DxkUGFlwS420q2TbzBR18B5jOQ6J/F8fyT+7Ydn
ov7+jHzLi7EK/aD56T//dQwpfer8s/mP+cf++9t+/KF/3RUf2X1TfXw0x7fi5+/84Qf5/X8c33lr
3n74DxoPYTNe2o9qvDLFSpr/enrn7/x//eJvH99/y20sPv755VveZs382/wwz7788aX5Ydd5tv97
cZh//R9fO72l/Nh9Ff52eMvit59/5OOtbv75xVL+YQmDfgwdAs2wNWF8+a3/mL8i7H/g+ZMtLrZQ
TGGb9pffsrxqgn9+sf9BfLal28IEFgaFVja//Fbn7fwl4x+2YtmaLBuaUOTvv++/Pvkf69Z/XpT/
fR1T5mXqf5Yx01b1+e+SObrFH2HZ4sdlzBJ1xGgWTNewbh+LNcrqZetkJ/jSSwYTv1g151/214Op
hmVo1MqyYf14sFLt7LAvBsYxAdDamS4Cz8gwRmcMGTtllz9dhj8+65/X6P/LZ/ufw3F+/7xES7pI
/QlFK1oFtg2EYq+mPTkBn5iuYWSuIvcXx1P+8vEEl4Wsb0UTQjc1rvSfj+fJWidpOroJ3R0OrQsa
ci2vtSUh446x/ftjzb/qxzM5H0pXNJtoUVPTfvpolW9AfKF1sbJ7+GzCnQpvUehP/18H0edX4J9e
cY1ZpSS9ka9RmPXaZPJd5XhojNPfH0X5613xw2fR59P6p8NgWUokwshGTht1AkUHhp+Vf6leyqW0
DJcdci64jQv7A6mb84tj/+U8IpLDDi7LJnM4GZTRj8cODWI0UwFYkT2ioy8tmM3hpnb1s3KZiAyF
pPfrY/7lkfvpmD9duzKIcjVKDHa0d/1KX+UuXQlXAUxTLCWnXfziE/7iaOZPF1H1Mr+pUo4WbHkf
bvydvawdRgCL2EGF/4sHXPnLI/D9synC1llLeMbnv+ZP17Lp5K7Oh55+uglKAAbjoHc3T7PRosoA
4U5BH32MCTS7TnoClHf9+w87n7kfnoqfjq79ePSJPG8K5nDCgigvWwI/i3Gvl+2qD4ulAjGoL4DM
4gX5+6Pqvzjq/PU/fea69G3TtNjv4IZdBcwRW/Hx90f41ef6aWEZozAvI4knRB0AWGSEIupLidDn
fIRLJOtOEu+n4vPvj6nwivnbkzl//U8fKxoEeN9QGVeevqbNMTkp6a7TylxG62qPx62h/XPTlvIt
YHjy98fWxV/WBENnDVXt7y9BRXz/+p8OXiTxpIZzSRvVLXv6NpT9XZpS1/qSWhAjPcNrM1MEl5I1
CsE3LRndTvodOmCIsqGKk6/wpK9+lMaP2NZRvEXtlC77amqgYdkjHoygDrfjoBm3VI/7Z9NqSwKE
rIyglFifYZA4atSpkF/HCi5FYCQG4ZYNTfsqj9zU8CffqZBKzZxSyTjEahPgFi8IqhDYa/QVOIfe
c2SdyQKOjhSfUZFXzDIUOYTuIEKq70RR4qeRD0RAs9FlC3zd5sWyJhV+f9pY7X5UfJQBue0jVKl1
yb9WY22j90yk4Oibohd00kbpHNZS7hqRkbuBrUmvfZUTptL7PZJUDw2EmQ9vQ5SxI20tTftAUm21
DAl9q+Jj1AxAjSkF6sv/tLGD64vtdpApQfngp2xQXFnUXb83RpnvHA2bwWitsn4tDMyECEKnRMCt
JU552Xe0VIMY+OZoaeIua2xTX2RhTbHeFZIgXFgO3yZV7QjTmtjrO746GmTDqCPI1jAU6qOXd3p3
rpmZvoR5i5yrH9ksL0AtjAz17SyfOQN9+NxHOgZ1oQyvmh5C1ZO1/Oq13I2t0Sd3ITUGU6lJlNhU
GuCMuS7dB1abbLpU9900H8RK0yVqpi7RubeKoRbLWBL9YmiHZmfQ0KTBMuS7PBbpqSgZYhexogIu
UWhgeAV+rxqrq85L0ZkS28bdZ84+PgXpfIKSLDQxh6ujVt1MorovjV0Vd6JH6VNXlX6dckzbdHm+
z12Uk2fU080bfdI4StZoWQ/jJz2UCwsKj0c/UVO7Are/1wtMbkQVIHgxkvRQWibqDLuQiHdT6hQv
gJf3BrLPOFXeLVNopkOEUIuAQ5OpgYXWSuKzHrkWXNx6QBeVRfzTY1uWYUb+ulkAUreDcVwOupwm
M0IVQFio64a0qlubyqW2cwuskAGr0oik5oKS0HzNRrI3QZD2CBUsDFDjQAuMVB7rq500IVIsKwHV
VdVIFJQgwkQcmviIes9XHyH541ptYr8fmVtG7DeHCnOW5kuvqpemdyzTJYAvwhqM1EdeO0KCD21K
5RbE27JupnxOqSpcu/ExSmUtQGmSFZkHTINNypGGPmeOdWIISw6qQSeEWYteRfo94RyzhkBCGA+W
yD/qsYIUYFQmoAgYmSeIL/zddimhizXooSck86gofT3UHhV0ynE9lVTYgyy1j7WP4bdQOjiKQ65s
czUsnkMtZdjWmcyVST0QK7YXtLJ8EmOS9jOQzrYOFVA92q0g3Dgrq03Yt51yH5iBGTkB+qdZWWYz
bpOq3CllPwSAlqvjoQ3pGixTMqQPpazP7NQo71+SIoOtGSgaNCsWB9ce5IM1mRFXXgJNAudGq4dl
oFY4wItQHW8yDQ3ubKZYQd+T3tN24XOtqOFHL0nmzh/a6XXsfBVqwkggTh+2EK+i0LFrGIZT0EYf
ZY3vLPS00sUFiyUnkvvabYGdnQazx4/Hg0ePifzgBMmLq9sxw3rPQGkjhUGSbTVS5s9DxwPo0FnB
hVcYTAAXte2Taa6pRcQgPhLZLRTjuIkCGmQONUO/xKnCHDIGCDVKergGK4eeE6j42EycChVpAN2M
bKdyX79EgzQcJQrihTwRpGWrE09MhCoy4JWDtUS+KbEP12SIfaes634nCkxSDRaSsu+N5cRjgnIH
cRGimVmPPSOQgRAuEKej97WTixar5VJNFRo4cAH2g13c6pHs9rpVz1DjyR1RLMxJxkuh0X4btbxE
FqIDmAr0FDtxpEZrO7V4dIk/28lm16BvzYyLp+dWuzCR0nzr0gyYhR1BFY/sek9VoR/srot3wC1l
wC1GsCMbYVrVHkmBeiE/D4oH1sMiA87oy8zRs5xQNS+R7rtW9z5FlCMmVezPSbEsyDeMxspBSu/b
tIOd7mVZSHgwkt6o9aQdNeqwgK1SruCxW/c58eGLavCuIFjpatcE8QTlvUqq/XbIcgIF0qpc0gy1
dsqMJzKskvZDX9hgnlRiP3SDE29aXJYunLSKyL+MfqA8RWCw+jQUH96Ivr0YyuraF1W/abD2LhId
45uK/HBw9CL13we98fYpr9GvHqiK4Tx5pqxddB8pxiEJO2Iguekrt+qHsx4NDJi7mrxeG06uBnWv
1pPqlKuInGOBuqUXBP+h7J6Dd0aTlMmBIenUAX8h5uKBRTKb5cb5MqwBtKvegDt67oUPidfDiOju
zDGgBatXF3ME4iaaMtxVlUWCOC5mt1VwQeBYhZ8WkG0MyY9umJJDueqoc0tB7fiV+U58CSvNexTR
lD0hCDY3dYlbkuWvXtVJIq/8WW9gZRNmqjKVDp0C+9VUq+g0DRZOq7AIgp2ftSN6Kt+M/KvF3oIR
2zwrkZOheGq6LDhFCQstz3psMaS1ARXR083OyBF8e23aJgE9sVTITlNBpNZhvY+bnCcEJl3bB65f
woox8qLcTVGRfK3GkUSfDhMw+vzZcWvlJe8Sg/y8UkiAgHz0gZ4gQz5QmnrYdFoRnsZiKH6xNVTm
ve5Pe3yLWB8WB9P43k/5cVs6xbEXBwAyV/WKAKo7pGoryyGDbYc2c4H4cW+8pL+og9X/ZSv8wzF/
qhKtxBhRvRrg7B18WcvoSPA3u++3eJM45dE8j/+HtDNdcttYtvULXURgHv4C4NBsqVutlrol/UFo
sAEQ8wzw6e+H9rkWWcQlbJ8dscN2KELJqkpkZWWuXAvc5T33ZeFqcCpAMgSZv7w1t9FmkF3jw+3k
eHUHhPdjgvZDfBz0fFP+ZArqS/OQ7eGMpF0LHugJ1FZMsxMEmbtW31BXtl6sB+i90yXtwDYAVX6M
duDiSX4ecp9ohpAByJzoJxrZHtALADSe+gXei511F7zCDLHyzlQvq++UrQz9/ETEmoFTWakqh6B3
ar9Ers5XfLhQT/uR0a2nDDWIioTiYeb4cgH6PAKpfG7uV45hfkyKjmjIsj0/UUxT0efdOnuikP4O
rZWBpZ4OypbR6z31e9AlT9Yu3+S79isTLrctLrwCbdtxdE3RTUp1Ynkp6xyIMTvKWbI2enlQeQWC
V4ZBQZ5RxS2Dja42fb1tcuFpe2FSeAPWSn00cxuTEpIB3SBtMi1dOco1E/NL8GwbSfOl7DhhIg1P
botYbBSu7Jsyf57iSVEoVVVLsTTbtgUTrQZBCuwE1AEPkCN6cFq8q3ZgC6CFc2d4Dmy4FOmiJxsO
s2FleerS+hxswptiK7ouz250tj5qoXaZldDgM2P20t9Rsv+SbtG+2CkP3W7c/0Qf6x1cWt74GZ7y
8iHz1VfrA1M5tw9yIWgYNKuoQzg8u2heCXtgOFKZqrqF8xyQu2i85hvCTD8Yi243+vZ4UHTfYeT9
x1qB7TpkYJbSN+xStuEYqlDbi8iYDGnAbGml80CDf1SBsurq2vKud/nSjnq5y0DkjyCEsTMAWUh/
KVvUlve6rxwG39zWh39QOZz/xkunMnilaWyoZquOIq6sTNQJWNHEp8FY3YEJ2134DZ1cV/FMOP7W
i8uL9mzZMBXK9XiNcICVGZpaAi0p9x5JkZcd8CGvPTg79D9+2Cteq8xeKazOMRUOTdFsRbXfvPrM
a2NLz6bWJpVxYMtyBzoDtPQ8ib77gdkOL9mulXyur1jjwqAQTRNDZ0w/g+DQhM00jLlo43sEIxiM
G1fCwYJLOralKrrG81U1xKV1taYdNaWiPWn8zLJ7i7enNO1WPreF03IcFe/grFQLzNqlP5qnuAi1
bpxPK6hdqk17x9N27XfQE660eh0ueP+FNSHGjKc4tXUVa6cOYKT8JzyCt9fz5s2iP5yvZ/4FZ/4w
NGNSdy0WBo8ylI868PvkIwyTNeCI/biPEfZw04eO1OcLty7j5tVqUXDBJy0Z7j7bsmyu/6ueh8O7
egpOZJjMXdNgSTYQTDOBsXF2DNPdh4/RXw3Ni37mef/oelexZyrA2g1zbg4IX1wSm0OWygyNDvTF
ZelRi19u7+p1g8q4tCDklVlQQlcxR8fpCcCcDx3tV5Ts3MEvPqj7tfTt2u8vjQlpYzDA2wXv0gBQ
WaLa5zAByXjbcHd7Tdd3rSVr9FHmLQN+LxZu1dRK4J/OJoa/ut7jE9wf0asFv+PzYnJPCZWNMa38
20YX2g6Wpjg0wmydy1xThbU1URfqSofUD5QRW9UzvfhgPFg7icBvr7WrrlPPC1ua0FAZkaIOUhlb
+q69696TbbpoZu7lvbliaeHAzhelCXfnONIgCUoMjc08k/nRjD8Og7kSDde2ThMiVVdFGWrRTA5C
97eDi+++2UYfeUf9gzC1akuIU91pOsILjS0454Nd9xQ9I+EFCMZTuTGr19tOsfD5XmyfELJgrA3V
omD70uDzmDyla7nxgqdf/P3CjYXr6xHVYDYufzaHd05CFaOE8mf6wFw3g7LZSgx+e15dxuBLxxOS
8Sw4dkXQSuNGsY8J6FGgeFEdUidpFWp18pE5Z6nuP9sjiDWKKu/zqAdklxd/IDf7REEFPgObOn0W
FIkbFWPxpKkKNXbFid2TrjybUMb5kgTfpZPag5tniJijuEbFOa3mAonEYL+pf2IIJGImPgl8ZZoy
YNnUNpxTOz53WnliBNrofo4yEvG6DX9saA06vKR1tCtjSfrTKE1nLVOZP21xVwBR0HDUiKZcC5c3
k1qX6smJIYmc86IMJiG/fJ6lU3w4MMAVQJ2X+M5dv9OB5YRb6dO/d7Jz64KTZUFeHBGLmTbhEWyz
HT9IvfnHbRPKkiOf2xAc7VSD2jiqbysMgB/BdsoIjAuHFexWvv5F8XRAreNhLXWfr7dbGyu4m5yG
EGyOIa3c5GcVoLUFEUBhQ8MdU11o42QlEK2Zm//8LMNI4snJbXAgm7xm5It6NpzNkt741vQaQmyz
sqdLQfx8T4Wbt6KyNFQp1vRdD1SDEbXt8C7bhqv99+u81tI13uyGNaNsNEdwT1p/odxERgnnaOzr
U4XeQGi+cg4VEzrHlWUteMqFMcEbk6RPylrJm03c2shAJ8X7sTC2t7duyYZOHkZv37J1RbxqbQhw
tai2gLY7Dzp0tcfm+20DC7UdWqS/LYgXLNMtGuO/TBTqu3AfJL8i+UXS6GiYT+ZB9xCifUy86CX+
EHojT2t4ID739ff8yVrJZBbKXZe/Q7h/m1gL7NgwIcXzyAFNV3KdZ4bLzV309fTO+kIj3A/81rXh
qLf8d+mDsoHl9zvA90O3X9mSxU0nHBsa/RmH5/vlxxGF5THtNLxoJuYApf+TQJdvgcXcaVvmRw4S
JS/1S7RHlGEDzl57gmVto3xGbX4lJ7l2Z1sDuKWQYimKLCtCoqUFUpfGccUb3vmsJ5KXdhZVX+YH
h6+3l7yQK1xYevOSs3iQhhn3CSLGm+NdvC+e5nhu7Mxt8fhfvtFLU8Luxr3d08vRUOFzDOi84XKL
GeBP7xqrWLmtrs/x0pKQbClp3BxVLspNowDFoWdwPDUrJhaqXZc2hIhTFEEWAIlvKI2qBxQLPpXb
eBN8RV/DxSt20QMTjH70jdbm2o2xtrr5z8+OzDgGoWEHrC6PlBdTRk/MytaqrtdJ8eXqhMuwyNs2
NmvouXrNQ/hcfjHu4VJ8BYLsZh+qx+N3hmMoOt92xrWFCVdhKdv9sZoXFilgBUjDyClhEvzfGREu
QEjzegbBdL5x6HrVsv3E9fTptomFJ/Tl7gnXXiQ1oRpN7F7noWy2pRa6IZruEFhxmw/J41pRZ+2w
hGjhBHJYoijEFAS0tW330MTw7X9bWdOKkevrojKyceC6aDaMRlIUgLTf0O6AmVjeX7X4sae9tgvU
laj8FuwuMySQvSDSTcpkiqXqV8tLlWNYQSQ9W0aNdlMdZGjvDxGiQdQlGPvSDt1dDozIT0Ck7Ne6
IAvBmNKSyU1s8E8qg5ffW1VLSqOhAYyYxVcpkRnKo0P31hj8srLHc8wQV3puSYhbUx/RWuyIKeic
P9mH3naLnYMAPLwSvxI/fpTerRicf/otg0IQa6ej3kg1hzrXc7n03fEV2vYtrDof1px06aOgoGTI
lkG9c77dLrdRGRnsDwc05MCfwufoMdn3tffmwirpjQKGaRUHvVD4sS9MCgGlD4xgokvabtpq/N5E
6nPJHDlERw+Flv+Kwgg0jlQ9ZDFy8ccAusBT8mAeC//2Ji9ENSrXKrhv2lizH1+uG5HnpKDLO0Jy
M8WfqzAJ4SmCWfC2leu8nk2VaZAZGtPy+luWdXYphNqQdOTAsK0r05e+DB9Otv3aRPo9g+RrvaT5
gxO8xp5rToCidR3svBBCM1UOAi3lJIfaclO4Qa32KTFeINUqzIfR+VLS4fn3q9PZQFDEpKw8Qy/3
0AmOvFp0nRyR91+mQn5kjkigddarrMNd1wWntRA+h+irNf626Ajlp6Nh5GllVu2m3+afKshcwIHJ
fI6JN3raQfs2+KF3RHhwa0C7vlppXvTcswU7QsyJxgqZrpbjVHfFd2s717UpWMbIZ8Jm+l/NgTMk
wvKMErseEmiMMc+gWTQVchljn72XUL5Cp4JVzgDmtfNc8iADZAGQU07UEcuXUsiceiBNeGvxCIwi
YYOL4rua8wTo90kN6gCYz20XWtxSZu7ni4T/I1h56UPsp1aoOVsKjWJ5B8fvNv+B8PFOO1C72Aab
FXNLn/25OSH26GNkA/RjSxl4Dg/xlFpeaKNpxphK4OWRNMCeUaUMNtaUsIBlDrsafu9nkFHJNm/K
6jNEoqe9XTB/t/LLljf/90YIn2+fU29rzYChrp0BiexPbQvxCtsRwiHNGJnLoy9wrYO2KR7z99yo
K+YXEgn7fGOE5Khp9FNWnTAf3UGf4c4TAbT1gHfMNfkTqbpb7/59UZ6+6NnZC/GjPSmh2evwGMjS
K/Ahtzl+LMO1BvjSic8tE5337GxMCPTasTlqAAvprcnQ8HSlNAO31lDwS7t3bmT+EWdxng7+kTFZ
6gJNpX5yomEXlRMjaqeVB8DCdUI1hWaMbesyaY8QfyBILI5BWY1wCFPNy7Jfegz+86h+7mwGcev8
v2zehUEh9WnVHLhsdeRzMZuD1DBMiO7Ez9uut3BAc2xDbhFYqGqJGYgTtdRUZqXIITN+FWi+RY3+
4baJheO5MCF89VHRF5qezuSQp4dc/VlqXwvj820Tb9ercDVd2BC+X+S4oiCqYLSxUPi9Qx+vcuWv
FWSyv+RnysCbwsfzIHQfXPRqVgoTi35hKbpCv5VkQwzchSYhTRxICHplp7veVF5NG7r0MI1+hBGs
32DkV8LF4oZaoJBMsifdEKN20TUK84kYHI/156jQN0RS5MT7bq1WuZDlO3y5fxsSTm7QolYtjHzc
RFM8bsrOQaK4gpjFLOvcK2OE01aOcSH3vjAoHKOlDNNkwWK7ATbtM/rghQcIukmHp725YmttbULI
DZsK4XQLr+xiCcZZ26uV7wlCyqkRHFZWtfiNnW2jEGl1k8mkWsJU7aN5XLjlttjl9zNs0DnY+3IX
rs7oLVVizjfSEFI1UAhRbRZsJLymkC28MKXjBnc/yct2p8NfA1/Aq91yt1aIWZjdoSFCm5w8GDCN
8/bkOQvGZnGMGR3F8uBpX1C0hZq0pFipfqBNf/yYo7m2reArfFUf8pVQtvSacnQoyBTS3hk6IgRo
uY5ASxbZnJ9OECje013KtwiKoB8NyhsvynfH//QtzgAjmTfGdac+z1WEC5Ju3OST9Ggqx5fahrGu
PjJCcNuLFp3ozJDgr4PuBHoZaCAflfqdIzFgAbAsXzGyGFkcVVZNEkJa2vOfnx2eHDZHNAJCcl76
WInT+A7orABp8P+wljMzQlxR+kRVdQMaqk4J72SViZYm+3rbxMJbxdEdQ2e4ErQNU9CXK7EJXJlV
8c1ZEnIgFmxO9n3b1M+wCOTh9lisVQ0Wj+fM3vznZzsHuWk+Fa3R8JKXh8/2ITlkDJAm6fYEjc0+
cDOfqY4ft9e47PBnRoXjcjo91oOynad+cfhsAy2A17o8xhAoZor6P5WrL3ZVODinjBL5NJAtGCgC
6U0HH9xjLTM/Fq7t59Klasj4yDwda6vi211lEon5DXK6FvJgCbAvWMnaNbbNrt3LDIx3O2WTHgIk
BAEPrgWxhdeAA8TO1FXGoUwm5y8P06ojqVJMldbLoAQflKlqfkAr2fwZ1WkA/Qc0c5tWiSOWnxoz
xYUhVdvbR6vOJsSExqTVQTOK6XzdEn5CLqnxMQm7vzpAyAmUkG7bfuQVT7lf30UeTPz+z9GrYVXJ
IFVw7W1eohnMO2G1SLV0FOc/RXDt4qjFYcGieXdDgvNOpSSGrMMdk2t3MAh6gMF3cEquti+XYhFh
SAM9a8lzv084hEk6MmuV8txPX4vhCfIVFybK29u8mDeeG1EvjdjSVMtOhBHdkGHbm6DkyPhqYbqF
mlXKobeEokZvUY434D21tBcH9i0nK1Frz3PYVrWHMW+e2nRayxmW4tf5DxPOf5Ty2ogSzh9G/U/J
R5W59OQp+QMh3tPH7J3ioVnsMYeB4hOjW7vbu7Lk/ue2hQNX06PsMJ46x7J4r+zjHTPiG3m/Zmb5
gCl0aJTMTFUW0iKztEuzLADlVrL5URsZuO3jPdoBtxezvJF/W1GETCjKIycaUwJzGELFlqNmq8Rw
z0+fEugFMxhFoGtXVh/0a1YF5w2jY1wxRdxsju+c5x5hIN4k4UH+kOwg6AL7duiAOimb40byq/3t
Ba9s61vN5+wmCh1EeBTFQQ1dYb5SSRCWTpCDbVbu8IXLx7EgAwESqcy5lhgks2PYRRr0Rm918pPf
QE6Ljhgj6D4qwU/Tfm1db8DVy5CIQRP4MahneOHFgKDBbRxPfYxO2Ht7p/hgUTQwmIHPODM1Es1T
PsN35ldoJUeHCEI9n0/n/RqpwUJgvvwVQsQoojR1oK6i10cyr/yMH2C48rIHxW+AsGn76n3+2nyR
PPNT/2d1l5Uus5uhD4Xi7UO+/kT5FRbUUPwDFmHx27Fj02kauMtoUYd7RvNwK327DtxcPuTfdsSv
JxnyPCqqvoKk4rSF4NZHtwBBKi91oetEg9xdq4IuvFwccncT6hkT0IEyM9OcJ1Jh3Hc9nJ7TBrIx
+ZvxSLK7nVEG7aHBGoLL3uBrnvkDUv3dmostGXd4xs9Ntbe3tWA8t6pUPjoaTVYES3oXThBUjbYQ
Y90ft3M+hww8Gmtevas+rRfkFi4jh3wamvUZaEw8FKwHkC1YRqnDC+zPjCDMum6yXeOiQ/NmmqD/
FD+u9/IW8A4U5mYM25ySW6bYTKzrCAbaGLsDrVn1pdtlO5jb/Phru2tWgtN1XLwwJb5L9TRAJbhS
4AvsPgY9fMLBd6kN9qr+E1WmPAz8f/mZmCBFDFiMAFE7MkX1S2dSepjuug6U8/GuvWt2/X7YRvts
uwaSuT45wc687LOYm0emzvCACWDt2wmqHwjWoPI/hPcayrRuvJn7lYEzMesD4N9fZT6Zr7CLwChY
F/xmCMa+7VSsH++Kh3zb77tt/oDoympKdh0OLixRfbpcp6SbFuMLWJpx+E2Mi84A/CR205d5NkPe
y6vxYH5S/P8Xx6jNpUll0hMzCjnCwSteuMUar/ojO0Sgn6BVRdTGDV7r3Xr2uWjW0niCmIYqX9VF
x8I8qeiVs9KRO6WIXkO5j99JqGJuy8Jayfaurux5W8+MzT/mzH2CrslyDbXfjRP0d616zL4Y1X1Q
H4dftz+HOXG72sszO8LnwONFKQqLUYoKfREYPbc9RHW3TbzdCLdsiJ9CgpxIP1PSjOlnuVT93nB2
k0WCDcVH1H4r+9irQ9lTI23lSlx2zrPVCZ+BMlaxpGQ4p4zc+bO2tb83EGEB4zztGQelRbj24b3h
O26sVbwdu1aOy6TCYvpueBq38NRAMe0l++Ih2zQMAAQo68FrMT/byI3eKzvzZ0jensBzFk/P0wyG
QjXo9gFcRdhLX3oL9me+pELFMJgh3Dl983SytW0JVY2rVMlWm57VMkHcoft62+KK94oJZ5oasB8V
fCpJfm/Yh7T7Pq6xK62ZEF5DVWkyyjfgVAG1BxPRBx1G2/z05fZC1jzoDQ59tndRZNtcwTN9pA/y
4R3qM9F2jjOK57ygkrVfm+5eWhbPW4CzDPrMg2GX331YZpqd6XyPAU3Poi09o7xHHeT2qpY++nMj
QsJq9nRG0vmjD6qfTfohKOSVl8CaAeFwuj4KARdP06xc5k3t15le4vYSrovKOPX5GuafcHYwpQZp
kVawhugdAsPGl3g/fc7hynk/aUyRVqo7vCu28KUd/0M9WzA9n+GZaSMcTeUUszokWL7Lxa75Nk8/
Vv64yWRGzlx1/w/u2aXb53y94oUAsVdXWcM8WZDBqu9Fuat9hD7Ch4ylp9ZDRRGFCsj91ipfi5mM
xrsOzANsgkx7Xy53SjOYkU6z5cktJvf0xYQlxO2eTq/1ffzu2Gyru7xxAbbsc09bcaTF7+/cuOCq
faIPx7rm+5sBJkhDDBuKMR5EyBv1FYbe9eUuu+7v1Qqum5yYZVetnrwtumtamx7a4N923TULguf2
lX1sa5P9rCA51xiSceWaQYrbRlY3TnBSp6ZWnw+sYx5Cg2zsr7ys80/ogr0VgteuvvkuFW++85MS
HBSMvGmBlGfss+kOPQj4arxHs/GxR2uwaTTJzZr0ZerHP1cWOrvfLbtCBpPB4RPIBtupMgFnwPU8
Y4thrLo7HtbwEWtLFBIZSXe6KpkZQ6sCOHP3UUY1Rx0/m+lHGWmYgeQ3+bCyutndbq1OyGDKqbJh
9Ho7xoE7wW17d2Z3sEBXoZVjfV//AK6BpG/h7e8vwBIy+qGVpmPR8skxjfKmLHE32ndOR+s13ca7
8s/8e/FBUXbKn8oLVaxV0NNyvLFVS4dx762wcxlvTLvWMjPGvnwYIakH+/Ld2Cr7xPuZfnd2kc1b
/5+wRS5+lmdmBf89ZhHDBHOYKxM6v0PqjeXnlcNc9B+H4WjIbU0DDobLlYV65+hdx8zwdEDHfA+T
sg/vj+4pbvjkbBL0Tow/+o/Vs3y/vq3X1A/zsZ4ZF5y3zOiin0KMq4bL2W6U/VxDqN7TUd8DvN7q
/rDN7gJqGcm2hm208HlE3RWvK3uwuM1nP0NwaDkKY32UipyX6Qz5rnbGw0zToj52cCOgmfQxXrF4
XZ67XLjoz0fkdppgvq4Hb9oUHxsQBBCe79Q/xh8Q+X07IZ7agBeMffNjYLmlT3Hddb6eVr7kxcTu
97ot4RaVYB9C4ZYPOR2quyCkGCBnT4mlrYyJz14qxgtoPajdAAHlX4Swbw3aWCZdx8eTtLu5N2wG
x6e2mV4Gq/t5+yivx/DZ2HNbwhcDIWR8LKa3EXjY9KE+6u9PFAHQ13yMdyYxuHxAz405R8MjJdqu
PWuWlwpVNcM/8MSJXCZFYgNESUx21EncKjS9Ato9iKCgO0z3t5e6dHi6/NuUcGWrZRElrczhKWYF
ueKPUYadN6meblu5xl6yodQ3LUrZFuPxImxIn5rBdCI2NL0ztv1ztJ2rqtoBSpRN/LhWd1v6EB0b
1QATIJ5zReGRF2rPdc5lNhgp07MoUufD7vaC1KUjchyZEiZgMoiJBKcfer1Kh5kqltbDhnbHRioO
FoKRDCRwubjOZ1OhTh+4BeLJruMjab9xfDTid8az/GDFD228AsxaXPTZDxLSSUcuzaExOEjZjO+l
zPoma1G8knotOcv5osUM0hrhBUD7eWNYxZfJjA+gJXyY4p5vb+6it5zbEZyyN01wEsn/eEvjpQjX
eq0bPEs7dW8yjbvyDSxdIGDKmS+BGwWmKbEWbcIQC6vNfJhQJ8Br4Gylx9EfdupL6vevaHgzFHd6
iB6dTefDeffkGH7y8x9w3Szs70w1T9WYojy/RHAqApzdRDbcM/023PfP2n34BKLnne1DKrjLHo/V
f2EOMhX+ZwOtM503UP/lzT3WkT6EIQWNyh6A23xPunSjrj3LlxZ2bkS4oa28qU6KMyde0kxyqKO0
25qzimhir+BW579JuCUuliNcwlkmG+gUqlyHkv2BYg2CSCrfQ25sYgCLnTnss3Ethi69SM6N2kJe
maWjlbbzuQ3Uv7goXKvYz8U4xvnvwH81ird2Qyyb1O0ZLsFgEuRhl8fW9zkSn7PJlnvpdEewuU/e
1/dcEdsCJV9v7YEwJ3BX+2rAwTZDP2lYzSd8VhmQDBjpVDiEN0rxyQgfpqJzR+bh2+h56H7d/vwX
QquinJkSLl/TSCT4pDHVZ7KnGN9O/bcp+m6sAYoWfZJJAEQSuCroLV6uyJBCqQ4dzFQj4ioWzgib
wtBG3u3VrJkRXJ9KWGiYRw0zR9PtkU9NT5l7QiL9tpmlmEkf7/dyBIeY8lpJ1BI7yM/QOAAHtkVP
ZgNgNvw0zzdM/3qsaQ4cfxukpn+5f8D/EL+2qL2CH3+05Oo1K8yVzHKpvs7E38xvo87jfyLpxGCM
KtoSNeW8rrTdMUp2Jwsd8RrxsS/pmKHeFr4YgfScq9LKnXDNBjEv78y0cAfJ8RHN1L+YC0jpY3Mb
36NBSP+98oPnpt2gXvcPuqJzhL/6zM6sCp+ZPaQnqQogzZIPMyKYbugOAgrQnNFhLUtaDiFntoTv
TMvCURkKPCb4bGgM/6V+BPXYC7DyQ/3RvI9RFL3towspysWWCl+cEidhqqScplV9sQLVbzXl3yco
FxaEjy0zx1bVJr7pxmk8CSgnjLuwsayZmb+l61Ny6LTCdUjHTMi1IE8+RtWR/GQGJGSHlk4rtCer
RZnrXvWbD/62I+RbQZtlpj4/bOd7pf9Egu6n9xPTmcdvq8C3xagLvuL/rUnwd6c5DTIc3HO3Uz+0
d7xfPbhH7A/zcG/hg698DF7XO4/X0VE10VdRVc0xLd4GwgrT03gyemsexq7+SNEbjrJf0A/7t/1u
0QgPEOYiFR0REiE0lqnc67Z6apkUhsXsAb4471SuYTivnZuV/DYitsfk3h7lHjXdjfEY7PItuioF
bdsZqjM3vmKogrzw9fa6rhk8mBUGLgiGA7ZJSCKE3cu0YSii+DjXs+wDFPEnKFbGwIesY3SLQ/VH
/D4E3PBGXRhvKeT9g5LabOLyU7j8CYLbFL3M0JOe8gZyu82J5p8ik6zrrrWb7ur3PJD/w1mS9dAg
MZZoiGZWgpPWJAxyoZLZ1uUOmquHIFh96lwDsNjbc0PCwoyYLy85nvoNnO7VximM8W6IpOOnIciS
rdHYJcKcI0JXG8QT6nvmU5GoA6MUJL5ZZQkCjicoqfenmKlnry4L/UNAs/gjRN5M/LVa4yUnJa/d
IK1Hx21Pdhv7WZWXxWNby0a4smnzbxUOyYIkEea2WSHFNoVbpVZ6hblygJ+Ssx/S7+EYrMTdRQPM
VM6D3eY1gKCwUh3NAWB40ulVhs07VNIVC9fhSbUNajLQ+8yAKXFAFSnhtE3ytOfeTbwhrw61Y3+y
yuLkojn+cvu7us51sUW4YIgPR7viEioLLamRw0QQydG9qfhUIK3cHp+t/DXI1gQOF2LThS3BzaAE
P56GCluS+d0ZdJ/hHFdeaynO155w/hjRZ4pRDUpasVihRUlQGyDbNkbwlKTRl9hGdSzMvoSJ6qka
rPLRtHJci8vSdPhowUyirSaE3MDRArXvo35jz6qXVeGnzccsbre3D2rB7cje/7Yi1j/1NKpBXBwB
ZpeK24BWD9bYpxdd4cyC8CKPcqm09S7uN2n9FADImznfUljBlIB/579vr2dl1yyVczx7ZNGlhEcg
YT2Kqd/VeeO4oRLdBcxT/S8NCRdHHfRapUcsS0+eVeuDLoHvzHP/368GSgLdQbSTtsBbN+RsNRJ0
P7FShf0mVBFnyEtXC98F7fNtI9epmDrzHvxtRMj40hLdcVSCevTbVTfJfqa26qVQ6Cnyt7RGJorH
loPM0G2jS8EIbR3NpJipQxAubJ/sDIkzxkEH+WbrTSf0LJRfdf8dwZcVQ0sOcW5IiA62Hg5ZnUto
zpu/HARgZetjOtgrRpZ8/NzI/CPOzqmUrWMfNfMW2j/69Ied3DWJ5BrlQx6uQL+WvlfGicky2Tbz
GgKC9LCMrkCH2pTMrNLgR+PX2yez6A5nFtTLteSwvzkDkjGbULLdcJLcvPrWnXZFpPG8nxBQ/5aO
hnfb5uIhQUwPNb3Dg1hkamuGk9rGkdNt8qx3DSdzK3TuHGflUlp4ruHpv82I/DsNwiMdKqndpvjT
+SL9QBGrP1IV7Tov/2546SGvkEPe3F7a4oGd2RTCX4p4hSpP6FhJ0UejQRS5WoOYL1gAhEzqChaX
STyxjqVXEqOVuczUrWPA6h9ayibSrWSld7S0eQ7pD52jGfR7NZqf5E1dTseQycV37Tt5M8Dd4c+M
GogZfO+Tf4JTnT1NuHNBGDOciUYf/yKWl/ShZUbZtPL/me5tvAF9dh/x38fuw7QKrlpcoAbLNlql
FLGvMPKDLpWlo+eAO95bX7R3THt4JnKH4S8A3P+AMGQho4BjhteUzcHRBREi4BHpt8hRAnQVndy4
G5U02uRJVD/kZLV3J9k4+n0RhnspMNaGhZYs26QxIMhMg2ePkFl0Rl8qRqiMQC6ljUp1tSq/G5Bq
mSai6J+qYeWzWwiOEGVY3C8MaTIYJnwBZuCgKZYjeJVmgCtHaPiivPqFBF7mjQUSpFauFyvxZOF2
uTApxDDrZJiTaZfAPiQY9dVWPqAM9jROeXZ/amjo3v7EFyLmhTXhJBXVyBQmAPkywuDQVoxXBJ3q
mkF8QE7p56lWAj/qnV/liWGA25aXPv3zrZ3//Oze0Y4DRK4qFYdyRBJK7l8b1Vp7mCzupcmYgUqI
gSN+Pt4zG0qNIPyJibVNNel+xsiv1yCRBPSCbCG1gZfdXtLCVYBLzsRI9Dpp3QpXadOZU2j0CfMc
tvWpDI+jK8Piq7TWWgayABJEmthC1HjGkSAuLFhS6lSrTz0Lg/h+Z1au1W/Nr3CheeWDlvkG9PfO
nboDm1StgtSvz202jTzKLLZM20zwGAjqUb6qIGQet8yqHn9FA6j/yLc8eavb+zne/IM6w/XOYpRJ
lblaPxPFC599OBwLCzFKWo+QJSgNE2YzJVLnW7ZXwQk6czE5H9aWurjS30bF9wVSUVI45BznmMSv
klbYfirr//6pdLEyET7Rl72EaBRGmvCLBWZ51kfTGv1fe+alFfXyQxi7IomyECunXKN/eXpH29Z1
omLzbz+A2QwtKehV4OwT9ZIRAoycsMItYXI8hKp1P55MP1xrEF/fARdWRIGk01FGQNSi7pUhTwhV
Uumdpgot+mAnFfKP1Ih6rzfXhuwX0FuzVaRBaEbwmBbZY5qh1CV1nA8KGsIZMlYbO3VgPqzz5z6/
8kKVfqMNrvwxH1ZO73pWy7y0Pce5szjWjSfL7FK+OcNlnIDOwOg86dPOCHwk6P32ZUbax6Xfl1sF
GlJ1XRblOpBe/gAhkJ4qB6oLlcXP31/MiK6cbGZliBg6tGDalu4MvYT03N7edqiFvtalYeGBF0mT
imIiedTMUDivvPuD+Th32trb47fV2ab5M7jM2i6tCWEmkpsG/P1b1jZswvt5iip5N/g1yOfhfq2J
u7KnYsm4hf3FGBvcOFUfimBfhK9xJLultoIMWQ6df/utOCQRJ8e6LUiyN4V1n6mvJap3a/n1cqD8
bUKILlF0VJgWwsTx9GeSmZ+zYU2aeaEVyMlQv5/7E9TlxE4BKskq05mw8reKUblDahoPp3zM96na
hO+aYVTeV4ECK0TRKrtOPQV3ZTSO/m1nXNpJnv3MMMxvWPTILr9Cq1PsUS9ikPka6cOI3L1tu1W+
8lhZcgsekzDKWGS4ZLmXVrpxcCKtkyl1VvF2LDI/dCoXDcYtwrC317P4cUEfY0OG90Z4LZiqzXaq
k9yYKTmHlwz0LSwL4+a0UdGlWCP3XYyf5NEzRyUEMpSjL9clx7oTZ4Y9YizcT+/t78brVtr0IfN0
TAwWrn2PgoAPoYySr2TUS+d2bllwT/D/dTyMELMZZenmZXAX5o5bGKeVKL14cGcLFBIjqbPKrJMh
+lRVdBjgMEx7TxmPXtX2K4640J3m/kFw2dJn4MlV+jdEBY2zmYlHlytYj8LaeajVU7gZa2l4DsJh
9A1V6w9pqJvbJp94Jc36Ea0z2R8au2HMNh+mx9Ipw7WEe9GlKJ6btsoZkyAK30hWWIWZzBTqZcUg
Ws3YeLaX/VRlOCugCWY9xvI26u6l9qfV39125/mvFoO3oQOcYriXToRIiWRGSYQmp9IDnzIPf42G
qluEcXa3zSw68rkdwZ2C4ggOr3qzM/p57+mbeVQ88GtmVoYthABe6THj9A/4pmYPurVCwcOioQuY
UicIzln/zMFcDr/ku+xuTn+beNvq/lFfcbUFcByuhrKWStGZuWKxQgNTLrMP6tS/KdolT9Zr8T7+
bP6K3/eNp3447fpNtLfvlQ16yl6wcSLX/CjDDP2hXPkhi0+esx8iMrJaNWJppU5cHBU3Lj7E+U5l
ZsdvPDiSvfKl0X4Z8g6c3Nbx9ZUrdOnLPjcthC5J76Rh1FBbOhIrpf60q2rrWTUCiASDp//iXSYe
pDGab8D+cBkma9WAgqCh8TjLIYyfjh9yX7nv95T7Nvl+7ie3O1N28/Xhr3kRV84FEYHFbWBBkigY
jpsqitsK58rJSQ5xENc7VZ3ql7awqu0EjbGvn8zkT6ONlDskwp2PEh/iu0Zq81+3t0Bf+CHmTGom
IzUFuZoQQtDfTqRurglqY1yheNbaWyk42SvX7NKlACCZF6zFU0UVn7EF774qlqdxEypPcqq5lZO6
tT2tXD0LGH3gZRbz+PByKTRHBdfJLaXMVaVoN0kWvuah8mzIyS+ay35uxPTszXvUsR/M/DPjyjuz
IGzk4U80kzeOfo+I0y5RzAfwE9M+7pNdNWWa+3/yUWocwyjBMxxzL8zuJmeNSmBhUkYDEUstEWo0
yrJi3WSsh1KbTv+Xsq/rjhTHsv0rvepdPSBAoLWm+wEIiE+H7bSdTr+wnLZTiE8hBAh+/eyo6XtX
V02v6Xsfsiqd4QgIEEfn7LPP3pCYDOLiYfMw2Lvsxkc6YEoHPKE+CXfVu34Rn+UWQ3KM7v8dVehf
bSNQewbA6GN7AznkT2ug3ZqxE+Az7+CalTUrpN6dCB7vxR2tirRb69TCISAooJFlVS6D8NGvpn8T
5//FMoT9K0fgA6R6m//644O4QFimMQsGDQLzbfGQgnXuvwlpt6LpT0/cH45wO4N/quoG04WskTfs
zc48ltMKNe1e3a2hOMlanyDo8O8MPP/Fov/DEf/0jEPByxuKoARrYTqPc5tojmbw/7ewHkY0oKiH
CHaDqKCE+8evVUI7M5gnJCeUzM0jxnGH01oQKOH6/qay/z1W/KsvBAAatIMbQvs/KNNMK2BRI0T8
rP/Vr/29Z8rcYon870f5V0shRPs1hIo7NNr+vBqdYCxWPC4YUA3QMwif5XT43w/wL9d79PuCjzDa
8j8EuE0zlhuT7CbnWD3R3bYXcBBBC+uf0fv/+IPl4vj3/8TPH71atRSl+dOPf7/IDw3Bp1/mP29v
+7+/9sc3/f2qvrpvRn99mcu7+vNv/uGN+Px/HD99N+9/+GHXGUi0Pkxfen38GqfG/H4Q8dXffvP/
9cW/fP3+KU+r+vrbbx89mDW3TxOy7377x0uHz7/9dpsK+o9//vh/vHb33uJt8dSIdy3f//yOr/fR
/O03Gv0Vm4HjwkQYenjQwfjtL8vX7y/Qv3oYIQNTmGOaxMMcy29/6Xptyr/95vt/pTeWKNhI8KVw
0Jf47S9jP/3+kvtXmKc7aAj6YF6glmO//Z8Tu//vIPDftwTX4R8//7NJ5h/XOcbmoY53S/dv2ps3
sdE/bSPtoqaOzlOQdMx7g/7LYy09eCKF5t/w2Dx8oz9EpduEPr4RYF2MBGBXZH9e7MMaQDZhWTBT
NoaxR7JuWj6FJBh94L6Ke/UhW/trWgsMZjjd1wKGZQvOQlJVmLYxULYhurqUktm4Kt0wcVv3u9hI
XlrdHgZ5MBzgjbYiIapQO/e6sm1LoTWNaXrHgCrFHtk48Ji1/LqIzcRBWCfO4r6Osgadk0kTV0V3
LKohGWZdJnUID5BCe9/hs7cVDtRI++hjA2Nrs2aLW+ep9pyH1QQnRdy7ZlzBbPQihTOePuVk4mGO
/Ew1XRtXEUw2mPeBORAoIHgN9J96C40CwvbC9fcjRYrQKsxi0YI9NwgUcTdF8EBm7tNCBXj+3vLa
DXMuodkaL0VwquGXkpjGHoxi+36qfygn+FUXwXXksKqtapMNQfHaRY1CO2JRCbNiS6xLDl2FlhLr
nfNUrY/9qN490R4XchojyAEULRdxzeTVcetnGZ4UDT8XdTdvy8+bInniOVBz4m46+H2ZYsAdYzO3
d1i9XprFfWlvJ6U9v0uhDPdW9hl8o924lX4LFZ82po6+bqs+MOG9L+HmJ6w7tKTyY8dr3lTDScwu
dUCnXDYV9Nb69ov7I/qaxLk3c8tjK+d4ZvZ1aXuRC7n90CVz077pP/TcvozRmgLe6dJZw/4jgBFi
wriXX1hb1nFY+xZz4yIlS01SUjP4CqKzMFTRiHlVt0qVe+ZsWuOS9wAACZRwKohWtaAu43k0Sdv2
CQ7C4y6oIR2wPhNuXnW7WWhbSRa3LV8w2eNLVR2VXrt4KDYYSm/LL9eQwza2bFfDUHqq1JZqkPgg
A1nGEzE/tQZU0ELh1uu9JQ01zGZavaPugn/2Oj9u1pXsusaN+6XwY92EOai0z0NVqdgQZRKz3SGu
l8lQQBKvhFS3nEKZyNHT6cDVsXK3OS5cLuCheKSsDpNK15+j44zxvd92N+vJ+pOOC5S4gmelBgmV
WiMTE3Zn3EUL+cZwilVwXddxSKaus+lKrBMLKw9hM0IBHNrAI/tGdPeK4YPnETeHmuZAHHpqqjXB
MEwewDEkHmvTp9Hk/Ap1dOcO468AY11Iv4N4W5surpQYYhcT2oPSaBtYeHjBAMfHP1I/wgn4/Tef
mc/e4sGuu+jogAuT0DYosCRyRZcqKToDdT4CW8UleDHDGMSwnX4YpuE6rtCwKRzzSc14183DycIx
8NLOEwgOPXSUA3SxNleC1EqCdBQq5kbBMlNgShzK3AN0TNIq6o7L8hiYOfOWKIFCepDM86wRaZZ3
vY7qRhVdD2QN5G4J1bNXOb9cjLhjvhLoRI8Utq7KLmFF8UVr68feogSsYXbOKr9NBjRaf0oWy6Ao
bQcYsRVdwls3XdzxZzS7z1CBTlZ0M/Mp7B4Q8x76GbLsvnPyYCBHqx52vLOM+7LYK+Zdl4Dl7vat
cJY3PlUSvZ7tYVma+3nKJ80f4M5xWdWSDwqonyCYE18lvLkpGx3EtgrMZXT1hZ+PVu5AR2zjkcEZ
fen4Byu1l0w965JADN/cJTQZrZqMofUZN9U0xkxCyLxdALi5cELoiIFJQTdhOtqqkyF8zkM+7Ytu
iVIGtcMUZNaL414w1oEuotVjDHIaKtDiMhXNLhIcljlvgTcdZRPcV3POSvsw2eG7P3ln5c/PXbmm
VJl8wYiIwtyLM0+nwpkz48IRIzrom0+CEenigadQTPd1X7zLUB0b7mcr9VPlFD+CwdnZACWRgwFq
x/5EwjynVRvsgaqdoF23B+H1O6rW1Ph7jE4ghhNoh4gppm1E4DvuYMgeEpFJGNrU3aDGzZnJITIo
dv4wXDvEfoTe8jSV7WmJsOFVc5h5TENtelNxGTZHUnk/O7I4abnmJSd7b7pZnlb8suruOvYujU0B
tYKdEV4+u+ISNBgPLiSaa9BM9bYnJBE5jOJS6vTYOY2FkmDjfFhQhU3tkqSEh0PifY4EgsbLQD6j
DYFwbdnV4DEZqjviVPt12WJn9IIEgfqudyRYPkp/0jk6ljV/a827szanUiU0WvZeba9T1+JOdRuU
Y7p3Y8a9R8ScrFbdsaL7nJYSFtv8fuzVD6bpC8r9x2HRr3TevgulDtiHfC/8MRvu7X/fSFQ+luAv
U0iYFyaaEgXp53iS36m0QxyMyyfYT+m89SnoXs/ai3YuTj3cDmapLrImj5uBiYhyf7ru9NCUz1Z7
R8mnq+bBueujh5Lroynxh0q0ypv70h8uI+3Aiy5vbhPOsfObzxJTphtg9poVj3q7o0NzN/r8senY
LlyDl1Jv98OU9somowrgLCVP7Jdc1BFzV7ADk/yHO5lvM72rgGPUvT9jPM+80i04zbB+TjAa2DFx
KuWYb46NdQCF30meVSjehzB4hzonbjvoap7NRzPs17LKRhZleuRPHR0uG2jdceAvL1M052Sj7+Mk
zlVk3qISgcRu7gukm/qOvhHbfXnWPTutve0+SWP0Y3DTk67k+tpqkBQrVWdR6e/8qn4uR/Zklj3X
7qM3jfekJE+Lrx6iENZV4kks/Cd4DCZx67GO6+YBFCrwx/0D2A4nnwS4yZ37gO0yb0Y/E354poX6
CDrhx6znP92Bnz+53z6UHmEx5s/3VZVJsr0Z6lxuUtAbUkDsm9Uu0OtbEa2fkFU6OwH5ArSL6bUa
jpyR/0CRBM0rlJrRV27jdvXBs2t2660+6gBRyfHGzq4OpWr3TTfvYRKR9eNTr5w4qB0/dSywfqHY
pXPFKxf+OzhMD8Ac8nWZu3gjJG1I9yxa8aNwEAYt704Nupu27o7DgPkkMV7CqLzC9TWdHPZdlw+t
eJu7MNa4ffNafOO3OhpM/aRi+8BRr2oN81LYH3DKOktddCnyvVffTHl4S0c8NOFktGe2qWIoKeYM
Mabmt6xPTydd1w+R9yyG5Xlcoh1zoTruGYwBD/INy1zgiXO+u21fxiH8sGN3XFLXpNjDkkZFF5+G
P9zN21MKQUvXPQHEPCz+9tLrHu/U3k6A+d2HUdpN06Od1ksfuLtZwlwdBHRnFkd/jVJMe+SVkmeO
FgZceiryJGh0EYVOq01gV4nAutDRIw0xi96++1NxoL69Bt6YLVBGg6L38fZ4dswkXUuRjq+JIvM1
RAe7cZ09H/qdbtC5Ux0k64q7ubM/QkfkiyIfRQlhXY0RBn9R+QT97dsfmDS9RvyWjqyXFQRvaIzm
jqjSkQQPUDS9qK2+DIi02r6uKqe4mDTYjl3NX13bJTP17hdPZY5wMyuXtF7r+8kHnczOCZQ7n9yQ
oPSYEhZVaTX2564iB+GEu95dHshpg9Pf5n5s65Rxd2dDmki63vWiByo+NBTRw/vRtNjLwv4hmqFD
UsqMb14avfkQyW/4eqc9uuu3/mVS+PrFfFw8L21qGPqOLEd9ftUW726qc0NNEgp9R5f2IGm7U/Qc
gJDVM7nbMGaj0YRcwp2HZjgcCqGwXCc8KHcTX48aAbCg/DA5l7FecukEO0cXZzDqYs+a4+3/ULG8
LrZL1bbEEGbMYOCWSQTEuXcu7TYl6+odqqg/Rzq83E5OY/1OAZRp0CCb2iomY3u8/TvMatdeprZt
jq107yEecdLe/HK7CxEyBlKXOW+xow4L+CsQtQr4PvQ/aVs+jQrKgfOM7luR9NTCgcpPy6bPFm/d
F354V5QsLq18sKTJHFokFKOlTD1qsWBeAXjkixzFcfbNhQ3hS0PIPZZkNiAzEYxgJ8B0TqCPnOo0
uondzH4aWfmJ8LTnaTPxnduMKSur8+1TxmZ8WxfxC0uKQkKhGab9OOsUSg77UmJAN2oz6KmirzJ4
ccTVz5CvyeA3mafZpUG6p4f3OhMU/Zft4GzFYwQVQoWZKKR5Oyrm61Iup8UBF5LxVOOiU6yusUP7
wB+geS7vaH10zYqF1O68mSUd8s3bMbewmzGuG+74IqAyyBAiUU6NAhZSFstF8oex2fLS07CCwx1c
tnzEpOqKZePZNutmuPMgC4VxXe/3D4Mye7IxTBHwpOnkWWsXG1JxMMVnaPtD4JWnbliQ7MaQqN15
0kuie4P3Fx4E39YpLQcI7Nglm0yYFNjhp1sV3Ed3xdq8lKE98QnC5eV6Bk6Q9rLJllEdpnJDnW7P
BvkWasNLKNy0LuULuHA7QtTBsf51ouxC+ZqiKZ11jTy4TO988Mwnz56IRxO7zWkTibg0Qa4dugtI
mWNnODuFl4xDpuBbXxqObHO89DA3awg4+OuQQhkmL2W7c7FyWoIk3iOHQL74EOpy7avhNHPNjw5+
kzrGdp3SIty1Vp6moNv7dZ84IbkPfKTaLpZ9w0+mXM639RxOLUQuQLGeYILVi73Xy7ySHNN9UMFu
kkgLOHQWsVfxGFSCmM7rhUPnqaUaEqCYoCSZmPt9XSyXWvhZpMLHaGUXhoBpoOhKdZhDdAs9yvA6
iRgzhekgQYkn/AEjEtgVZZGGSiIG6t0g24cIBsaz2x+6fj2uTZ13Y5C4jXcAYJQVIsyLyTswrVOU
Euk4QVtCMawjaO3PaLQ75Y5ibd3iGSQo0kXCu6WAzkyls0L/rNCtXt3xWIfh7nYhgNZktDF76rRp
y2GCwMH5xtTmd9W7l3V7Y3N77MpyX0YYkcJHleG6t9iD13JEnAxzr3ZytcDUm4k989Rj4700pZPf
YuHgy5N2zXE1VYy+ViJ9eQGS8gBv6Fcw+VEKj6eiNs+F4V26tOEzxsluHn13dCSPhtDch49e30S7
fqzOYEVMCWCm+VA2HNWFxAOxqj3r9AkzGW+q44+FYi8dgJzYWfsvzdciCaR7Dib26S86mdTw1Pu+
iZuWzum23jLaosOIT8UPaze//f4aRs9pshJfJv3iJLV9wtNFk37z4LmLHWFYapmxloBaIKLvAbRg
42jxXgT5pWiNIZ7IBzzkOihgvQ50qhacLakJqFvbS+PUuAoWNd/IHwHQ/NpYTtzuLPuqins07WJ3
C00sUUolK0Zc4g1nqvOAby9dv4mkd02O3hLsWFCeVAHRsSjJyasZSVoO1G4wE93VKz7HzvNVk2gH
w5ubMaDu9myZcwDrb1vt6AzeVzDDc765wHF9cjv4VqCQXCfIETb0yzUoz1cJFbrJp2jE4NFMhhGh
zRGP4OE9jKP7S63t1wacLlGctCmEmrCthN5hIOZdk3QFJCRdvFd2DcVGWrRpJGaAzssMrKQrq5jN
7h1U8fOe0RmxRKEBuUGWckDXDIGs6NfmGrTmdLunIS2xl3nNV0lx/4MlfHRZ89VXBM/gBsyoYe0v
byaZLvFNNo0L1fTlQUM3bximK/QQN+ADDCr3Jd6OeCFxcP48zeSKHLCKfVxeIQSHl6t8DWEgmAwE
p7oY78UvC5w86rfFe+PrfAV75zH066+J2+sAKyMMSUDHMVw7OM1Wee+Yd8NxIQnwFQBDxZOA1Wbc
I8aLaU4cz2A1uvKure8cz1Fo0FFY4PXvXTE+qsBgzKgSH4ZhsE077WNXXRkSplhMzhajQfeFhuje
ceoPiKWZhFXyCES321sW4sovOBe9RjK3E7q4YV0kFcGWU0WpRYWgLGq9EF8OKGG8zE68OdOLBGCG
C+WLzN1QkQWTkjuylBlbVyiaLa96xl13WdfHVK0ieShWABlaNXCaqMSvRfhe6iCeJ+HQPczkea0J
h/pj/aJJ0B3JcOnxBOVQAQCyAGPIuC4sxfgmeyWgcQL44sNpm2A4Wr6vnlSxLPANFFg8YHKoE5mG
3Br9M5Lbhzfi7nM95FCTwYB67upyzZa6vRiG0xZidW8ZxlPP7n3BhpNTEIjee+5JM5YADO3SteAq
81b5a91g9GHCB7gOVvHI/QNGLPAsgK5TiEnmTrR0ydJXnwOc4OJZBM9tMeMrW8Bvg6h2gIZ/rgF5
i8YscvGrW1lMkLTCJXU68ijLjQKlQ2pvcMkM8qRUhhka3xJuenoFdBI6aVHIIZ1v9a+GEidzYLBA
snEIH02AnxvHoEEz4e2L6Chy93XflSgCN+auiddSDlh+eGVUhUf32lm3QAq1wMqk6fDAKbKB4Vdh
T42COYWKyw7uO3PcEnH4/daOxQL6thMeWIm6ZhjUF1Hdl6LzVfWYOXQVLoOpxA/pTe7B06SNZ6cu
TuOgM7atDmxxAVWKajlSXX049SFskedYgVh6i0otVWOGh+nL8zWCfuS/1rBovWspsHxEZksxh6pL
aJuPzaUx4xwrmFA3ersWbRUe6WQf+6B6b6Fqn28r9lIRGcxBYOw9tvD2SQjFuB17KEv/LcAANdrp
NWRAJUZ0JUqlZoDPAI4yGUSEfmVvlVb7elB3ZME5+kiwEm9ak012F8bVWZUe0oZBg+ryq6gUqPS+
O6djX30LOMp2ZSDcKPl8bVrW7YcP425g4g7uqW2QSsjbhE+A0Leg3dDdthKuwzldIVIYYx96Uwvu
ruMiEFGBxeW7t+XRlzYmBpDj1iGwmLABAsm6vI2AZTZm2s9z8yHAmYvdeoaApD3NkXMkm2oSOunU
lO3X5Kivwl9wJaYJcp3brunwFK++zihsBxLTO8kk/W7fG22T5oYKsuIbYA5sZPDfTewEbwseXZ26
De7CsfHywHgP/VaxNIrMY39rm6yAY5Z1SLaa+2nY4yqH/LZSx/5YTfwOPgM68zr7VWIGLyWOs4eR
IUKWJ0b4xAEPM9WMzZ/tZ+5ZAOY4NIvkeR2CL3fAZYIV1ATCWpX78/xtbiJEPDw+/ubc2aa+GLFc
wz56DGqGPcPBY8cY/tN69gH3o842CVemFQPZqO2Rd0BAPobRgxuvVqg72oGpsJb5ZKibFMP8XQLb
P+gRKN2SBGHpZU6LecqlDr94cZNrX2tIvdgQBYz9eWt7bQpwKYNfz14HE48xgtmlnc92BWTgYuKh
VhHY5+No1ZmDrtQoK/8Hn5encS1fFy8qslGsSF59CPr15RMXDgjT5SyPbeggwQnICDRjfK8LZdNK
P7k+Pj5cGBIQZi/RsH1AWwTtFNZ9jUpLxHovX30sFNYbIBJr+B22tnNuZ1JlKkTK0gP+AmWpj2sS
fe8Fyyo3OEwLgvRtmUAJ+xrAlQtlGxYy9XD7jYGtvVDl3UTqJ7aGfcwcEk+c2hg8Tbmb7ZhjZPsK
KgTkuav2cSM/g772oEVtITHn+/YYBE4FyKuFqcfkD2iczSI17grmTlPtl+mJuEKfo7L/7pvaz/Xm
vhKvGeOyYKBXbwJcxXl6baLCJkzDy1vo8WdBLcldtEz3EwkfjBLOGZfIOUsZfveFB8NioKs1b2W+
tcTG3GtbeHSWYSoFQL2qHKOsng8rwJFd0I6AUiGYkKrVg4oCqA8PfGn5bkRjLpU3WFS59G6icnpw
5xamVBFggA6pJi1dICK8YSkRQTzodkrEhmYJWevPppxcoCP1pZ+aVwfa2fdd+xRutgbiROBCKXna
eaiWesgFHrXzEYRyOnvcYNn5GAySJVwWRAlGSWRSdCrbbFgKiRphQs0zmhRd1yUFbhm3pqsefFme
jB39VIT1hlR5sqk/LU+cQFkM+dh7W68XX6JJENAATR+MkCSozF5sj82zNHreu455LFeUyWR2gSXb
DmWsRAXfF+C4zLiATCwPVddD7GWLIA0RBh+Rh7pjg5SZP7O9noE2FRBewoZkk97OfgJmEQ4FVnRN
7JxtsOfYO4u4h1PxlQ3+q60JJOx4CW0O7T0tXa+SBcmS3pwZ+FURJjLcq7WQp9lH44yZ/ogwMFbb
WTX0TVAP/JvJzZZNwfC13nCLUIotzbOZgY2tyhzaxitRkq8m98x7BdbM2ZvQSvTJlhVyvttshW5R
waPE6VByNhb9EN15L5pD7eUBKLvcz7Xy93bEhkEDciIvJeCeRDz31pPpo9jAu5mQc8QWO2hCUSv0
BTQmZgHr8BspiNofyIPWZXgjjbxf1YxETpVi51oSz715DvjiHsr5OeothLCI890b9ZygekQUqrdX
bl2WeZOfFyN0jhtiQY4BmkqC5t2l6AyVRQCLmPC9CDaaTFwBIyjNq6cXuisBzc3QA0GIj4aYNQP8
2QcsiLFoM2eYdDJzAE+1RsW4TGjSaPC1qKj7XetvOaqeWy8bSekGHHXR2DolqY9IMIdkpYhFgMAT
MzpuGiEGzU6I1qelMFMwqSpmSKJ31EshEoDVQJ0yc4h9LTYVpgs8ZmJ/qi4EvfS+90b0r4cfTsm8
U4ujoS2A1UvA/M0iFGZbrfmlGs+z6SH0PMm49g2qi6kOUnf6rJkHSXJVlWmEJYjFpPcjgxYbrizz
a3g/QJ0ujoL2fa5MBFKkvWDrKfeqPUweR8bK4FuF8OEdvBa0TUeU6VKNfjJKelDO1p9IBHgy7NH/
WyEJuDLX7FloX1VQARkWeHa2yqBPINCMUsgGFGBUpxogxuD1ccG/NrfBFlsrXKfhp5ibLYvgF4wn
iBw8uvjJBDduFBEnqpCjjY45YVjgAZ2X/mDbX25lfqA7Xd9uBiZLOvpNwaEzQw8RRbrpf678ohd0
bCymX3fDUN271TydxaEeoxLsyPU8SqSuVkgOTobcGeWIrCDBdxMpN63ocdGTk0EaZ0jEVNVnpqME
bDZVdxeN2m4XYjjQXeGxjrwHwlvIFWgnD9wvH/XgVwDqkCWUrXmwqvrZbfUak3VwgWR7eS9qC58P
bzkWEeoOy3SsQTyMwwW/IHrK0Z3uIFELf5U4aLbvcN8oQGOAsQv8Oroh9JNlljn6oY9kgN0xpw3L
SL2nEqgG5JP83Qo/vLQaHPQooanR+QLKpjC3xXcxGb44xJVR2dCySBjkF04TwxQsdr4dQj2yIBjl
EDU4aRV0aeEJ/1Js1aMIvSsPV5lMo9GYkeKHYAifyhKg81LbJik4OUtYzcTSx7MQWb0D6QBOuo0z
JGBeHB3bQLiZBmPsiI+q3pxdxWyZ8P4F2yjb0Si3zhABkBiGJKy+r8blB0mW8GVwYL4rWnfnVS7D
qEY9ZmKZF8TydcsYbX/MU0v264agDtXblCMmJvWIcDn3A6Ab0STAxy58mE+TQPJhI13jmztweK/P
eAAx+hwWd5gZq/YjmcdUNZDqCB2UlQ2FEwsYEOeCwYe7jcIZs1ECo1oseho6VqaQvUKrvDRXaKgu
+0H0JWpeiVaEtqexmhKwU3WiQ/QQ0VA4u2VW8XY8+3YE1K6A9Wslm3SEBrHXOukSdnccGMauA8bq
V84zHZmMpUGJ4Wj8bSj1M/FqkYcACwaL8QC0WHD9opKkasKn1QO2LHj7XkpL/IwX9U5HLTvaDRok
tUZHA3jSmDUVpBKbABu8cQKwj4Sz0xBRjCHT1+bUBTy7jsGWKo4d3UYYAtQD2ko+jbe+KncaTi3I
caBRXWCvwHN+w7kwXRzS6VY9x2ru/NOgaT638KKEZs2SFvYebbV1J8Ll0IVyXxBzqOwg0mJuNdzm
OKAKg5TP1upH4FoIfoonoJEgFI1NELcFLXch6+JyAVNIb14XI4W7LEH3wIXu4jp0qjOlal9AnhRt
Sa+GpktibtlxXzkwWzJlFDdQdsiWPkI/1TACGFa91aRYY6AYPwtgyV23jXFE6Ge/xNjLO476Cxk7
ii4+ouixfVrTPgBMscI7FfCq9JdLwPtnPnrnxRXzXTD0yeL33rdAwSKsFpm41b19gb6FszkhPGwu
km72cebkCXNRBZAjtFP9zAZTzAVmUp2m3gdVd2ZsfELS7GXBW6gZQtB2F5UbTsmpvzcNuEUNVWff
hcrlxkA+6jCZqdT0JQWpkray7zOoRrPvDpkIUNm1JIx5DQqQh6AIz4U6dbiUcH5+1POsdt4YfJSe
e19tPEdmHjSvYTjaLJgoSDJuZ261zA87wDs0VPCBCENTJ5pY5ADi0QOFKm79wcSM4ZkDaysdbIkW
PkT5LZL1vLGRBPwLDx+OZMedQTWb/THBfFd3bKSCOMmC93R9d1WC8ISLGhwqZO0YPmmSEYU2RFkA
L0DY9j7Up1rYA2Rh+VVMSLPqmWfj7GM+Oqo+/GkMU77Sq2zrp2nTZLcSx8Z+E4KPBWQtltEMJDkK
Tp2vtnjmJ6fzwtQjENKfQBtIMFt1Z6vhOlcw2HREcBia8LOvhmGvO3R1yrnW+ebJj4HCbk4hqwlx
NRE+gTD1FDQiT664ElznigM0IThGGZb/xdyZ7UauJNn2i9gg6STd+cpgzCGFpNT8QqSUKc6kcx6+
/q6oumh0FdCNvm8XqIN6yHNSQ5DuZrbX3hYdnV4CZHUtAlQUfXWF/x6vMFts73jMUtWczKL/Gytd
YLdwurDvlyPTk/th7Z5ixTPZjMdODtV2tZY3kzzf1hLkVnYuQfTedPZclrOZJZWiKh4cQ0ah4PBp
Jka/pceOpl7LnWWCagF2HL2CV6xsw9om1IQq/GWdkj1zB4ynhT/TH9d/Oz9hkZdKvJO1LMzMt75g
h+LYGrAMsXgsyjiQLuNoSkBxiGqHQ6CjeFpX/wDOl229tvqZbP9UK3b2zNn72CMZ3MgWTq8qMuud
KghNy5a4PcAAHhI82bu2etVpi3o5TEddOcfVRxub6uXOMLfKRaZ3QKWomYlpUOwx3o+NYW08o1Tb
xVHHZTVRJ0h2CNr5MnkLRz3SBr1/kTPAUaygWIwn3cDs1zk6r1K7gviFHaSFzZA4YpSYiM+5zFhc
qOPXYkzORW+7l6nM/8q0isNiidwwreMX0af2JleZ3uF0+GU3fyEvqxOH56GbmoPOpqdOJ5yaSVRt
mYpuEsfJtqUEGaIpDAvO58ACMtsWCF2aDclbdp+8uI73IKwCKK/lQs799liVPXvv43Lct7350quv
uZLmKbZMc+uihnryZ8hIyPMqFz16TY5m76abrBiWg7DWM+lJV+GhKrUeHJai4pN15TB6idXt335M
Cm8KrLZQRJgkGSNUGczuWjNRDh3FdYTSNu7a+KM0kg+TMrBItHPx8Gndftfebmn6XWb/Zj5ItqQ0
2WFUtNZ5yfx3PdksL6Nd56u2HyM7jkQEIGd7U7tlY2W/SfyPnP5076VDyk7BmTzKlLgbbjwCuICu
UuH+IJg+eC5iFayfgRl7zgSrmjPEmduKqTm9M3KLEZDFl1rTlGjmLiFlrWfIw+TiNsOYqf24x1OV
H9Ya6oTYwSBlWr7JzWJrDsrdOEP1IBCnGs/+45PItOkGF71HPzL/JV4UI9xONDQexkdUFB2MYZYH
lT8/ezCAtKtXi1GciNVrFqdXSPK/HheiXX+wKyIKzVj/MjziIRscD5Tc6lwLY+O3FKFUHkwA4npn
yhWKXo/Hwq73bjoeBX9JVEyMO9Ztay7cBvReq7yXvkuFSMUpTPpZc6hDtu2Jw9jkN8nOONusyt1W
Du+/sfgrx9yQ7qzRQKVdmDBkp8Vs7k0/mnfwU2MwKbT1xP/HV1tG+V223hwWCBJDSh0Z99+uyqAh
exGQ4gkIZd85fYyi45dRYFhcgzZXovD1QK8FzBcjXoLPoz5Vkp648Tcy4kvypG5No8mxJFrvlbfs
jGZ5GquUC9vQNWrDGmQdH0vazQJKELwDiWFfZcQm0lQbm4jSMBBt/0ZPpIOBYX5WAsXFOatHNF2/
jhnPzv42JtucKC/Gbtl4XpaBGzxucLDl7VPRm6ATDT9tngnYXfixNMpgX2t1cIwUKMHyw9XQ40YZ
0Requ9hO9Lk73Zm7XFFaWOl3abhOGNnyiRnFhb6DUacFAzZVbxxXB1iwHwrNhrLQuyfiHckKx8LI
x24maMDVtumMKlSRQNteLyIGoiIMkB5PRxbvy36e5yQc8OsEbhrnzMEh+SaxcsBDHfJonfuGjkmk
jbctIk4yuRT7sWCFq5iYOmbEnkxVoTcmhwLsUrD4TJsYchzMsXih0PyV+/Iz6QCoZNa89x5gqDc2
JyS0cO0Td5NWXOER9dXYUDaL4ZgrlIpirK3N4EAQxR0ZShauCw/ftVXOL2ZvfGeILkHudvyOh+IQ
5xH4tstP2dAK9kv1yHSIzXN65XaAeY7/tB7zF907xpZFKh+dy9RnWXl1aRb3s54SGn7Mq4Ult7Ju
iPLKjFcX3rJ08xHRtHNRCJZr7YlXPSyUYo83xxoloMkHPdUeSwTi7dCLn37134fMDxdz4mhUzAn7
qmBqZbWBMUH3mauw6UTlYZwUR6YeLrZuuRmjHLQ4q/44C0AirM6z08VnOwqnThQAUKUGmvCh0HOG
Jx6zXqYPBllBfCqJ8zg6ixXKfPntjfkLgNHGHvOtbtmfrCTLm/v13c4h7eYY3t1Tv8njYdC4Wsdo
8ALBgK/05F1ezH9c684o3rzS/zQScDtnYOf18Gcp0DwZEr3BMZFL4cHPZTxCm758kyPjRvqmmWaA
VVmN/zWtNzOfUKE/+l5Q9RMa1I8GMd2aOvpYJkSHBC57yJ7stkYPsixnO6nmjCXxMV4Ln01Q5r0C
ACktdhQLUe8jw7pg5WNJg6cutIR9YDfWWz7V73o03ydTNbBQX652H5VLHL9HjYGZpqH4zL7WluwK
YtW26OvnqIE6szVvh9LNRq0MhnmNuW3NXECgt3+UZx39Jn+MwFITnRJye/sezCw5L1VxGucIrIut
bU6KqG0yro8pARSTu76B22itkaIUSR3445YPOHDp0ROWdfWG2vScmMvZzVxaAEMcaFOpKJPkyTQo
wzEkALB4D2pciZhEFpSGfTc41TFy4m+h4HTiP96AM2FI8ueyy0wU92VXpuKLQFhwSDN+ncyqCjpn
uU/nGRcgT0DnMuNZfPvo2GMSdpZYgunBuwE2+cgP1ZQ2vX1j//LMOuxGK0g8L914In1rjeZdrpUX
HLkQv0p7IKM0hmWPGjeMq/HDnpJl4wuEDmNVNRdRuSnb9LWa3HMzjSsChMQp0V2WhaIhKU5W5duB
uy6HggC2iB8zSSUNgaApoRG2dP/Resu3rvVvcrSlD+GfmuuxW4aHqhNHu5l+VwP1Y9etYVSlNJzn
qIcZRX+FZBmjzz5GLWy6M6sYodD5gFUKgm585yqlts+gqDxPf1kfLkWxbuOnurDf45iKLzfp5qfG
PY5yee5NFqG7hR22PT4Qu7BIUisuhM0c06J+Ktf8PNGV+OYzoaA7tK+7SbZ01WQjWfrbcLonB5hj
ZkCeTI9MZt/qEbHPm+c9jY+1NFfHVZdW2S9eNV2TPvtiQNRYEiRH/mqs/r6yxn3DaD3Ou6c1y4iR
6nDsTQPTMRI6dTX+eGyzjeUMWRBVHPyt/WsBx2ZH6xWihCKy8t6RTe9hMB9lOl0637hPpyiYyKOi
kXYBmEBFvcb7jXMOsjZGZ/W5lawSZSK6s9073hkR/OMPM7wJqFu0DgfKo1cg1jgwKk76bMIE0MXF
Nu3jw1qkf1fD+WxT7zKmP0Nl3Y+W6II045Fe3PXDyLP94NxEXi5M5On7BqOjNWXHtKVq7CZ0zG7+
rUVeYjTlR56mLFzp9ocuPZY9Cb+yMF7K1D7U44/hLHdm3O/Kytz35t0SUcytQwr+X2NdSHXxq2Sx
yspWN9oSPumYqXnqbG4KAY5Hi1qDh9FSbcb2t2a2WZSTlV9Jq3d2k5S0kECPc+8fhE4c6kMGVXhD
B0oG/lrxCVALtsy5oWye2FtLtvRcgnAJzEMiuFrH/kHKYg5gZqea2yjQFQ8RqMhnxPAwYPzzW7kx
81XV/zH75Byl1r2aX2Vh0rVo9PRldI7V4D75khuiLlssL7cRpD/XT2Oxt8SuTNSnm8Vb2bLfpErW
v6InKGpw1lOXlm9L4v3pHAutYUWjlgyV1yTmcSy4KXW7zUqEWxI6cbUvbaCN+QtlRAUdVOXEqIBu
hL7Dif3nIvWO03yTqfSV3VHPi62/0jbnbWXIYfbxT+Rk11I5Hz06UIBjq6sGLCIYdziE3LtkiB9E
/Ksbkk3Upu2mr1ouysGI8N1UVxHl70vWaAacxN1axrjVA/nAnt08lXZz6WOLJ5IiC1I9A5Z01MaQ
NAwUuzpQXvETuVVgl8yLGvfOTlP8HevCAkjdXoc5mcOuc/FyD9mPk05ADq+EHv/RQLmlk/0a/PUb
WW43mZqpjTfTxfZ/NLdJpXHzVyYd8wp6Dr21rQUGJvtgWO+SMa6y1r0u26PqvaPjjydrTUA2TbIP
c4bYeWPvjbZ+80uSyGefcaXXB9Bi9ISyASmyqVyz/pqpARQYT10gZ94ksl+AEfP96LUebjf0+kqh
vKdvUSJf6JUeBX9t4UhAHJk8V4D5ESvs0YhczznJZH0eE/Hax+vBWl8mmGjw+zulyqeypaZUpf23
H+dX/Cz4pwxMVPUsHyfjmqj1zm3iC34Rj22n63PsbnS5npU7fw7SxBDWMTCGEr2abU/KjcwDx0wI
mKeLg5itq0B3kHqFy6DBoS6r0uIMQ2sxPzF89cdHsT3OvubZQSJPu37Duij2ii+IF0Ph3JEyV2zq
uMt3k+Pcs5aM7tsZd/jWn1NHaF639cW33d9sJ9p6Pp84eh7PtzfpgI723hmlxA4WUVpKlnLUwEOC
79mtzdBlCLSpZPdn6HKE12Q4JN38qtrbmQOuyQaZ4oU4k6OT97c3FZeLZ+QXI8H9HzeXsk92gohJ
+k/NFZdJnsEq+6Oc6jltsrBHHW4b39/QdPCr7BLqxvW16z78LDtX9fDMFOpNCw0jVtefTplR8i3Z
1sjdBzxl71V8FWb6l7FNZnffnZx/V5W8UERdOuEwVYbOLpv8IsboPm9yI2g9VmXMjgzboaBc5373
pbeJKDiDXK1XBtMnyeAhqMfiF+VwF+gI4p7uPBirNeINfS+GaOTqZ6iijQfC+z+kG1mhaIznYeA3
Mkdlu5ndqN4O/k54CWCIP51K5kN9O+1nLicYi8eGjSibfl74Ba81NstufnF651IAoOyk3b0mHpCA
i57Eb7lmsEM7ai2dzfQ6PXrr+Of27c06flmG+a+lBQegHu7TW+E2DJQecEWtSNjvk3d61zafUEj1
2bG5hNoee4tp8v4ymIduX42jKo+1RDwGHoh2nlVs4gZ7Q3xzKRnFeF+asGNOMUYnk+HcMUPyHD1R
neNCNttoVsxTvPklVrDvJI1iIohQRs2BLAQ3f6nmAQfFUMJ1eFhDkvx+FI63McQmMRXvdzvAg8xX
25idTZ1uMLU+xTj6QmbpT91Yf42S8anXMS0Y6asQPsPm1qWR+x6kvKyB8ZHjWw4ZwkYbJ2l/G23+
0DLuz7zhEZrWjbJ5ByDhb80TvFFynDsiT5xkIukw5zcsmnWggpuWjWV07jZ21LxJILG2lA+NM5fb
aYq+5hHDGtMjI0xsXQRWb65biYaoGpQCBtA+rw3fu6Z6NPV0zvjl+qOymLJEFz/HYLrmBG/Wyrzo
yOENqIxqh9/xNg/jqtDZEwTTNbeh2W7xHcFgTl64Ti7BQ458FBktsfDmi+1fgADZplRF59GmPiT3
YtkhgzIkYEyCeQAQRhY/bjUwxxXexsndd6/mB6IJV5tGsgXRcux9WZUXjz+aoXUodPqfRMjr7Z/V
4vRffaSGuDbZVbjQHdJGVDdmpLUvhfRzuD31xL1yR09Ch6qQ5jpoRHv2PguL4tBRegjHMtlZvbPz
+skiCeNW2NjYLUR3Ev66z2yEfnvZQWtBE9uc8YS1HdtsuUf9OU2d+e7QpSXueIGYNYf8z201ZTDo
pAx7tt3QbDPREkOYo6XPpTUHk82n4M4i2eL6p1vX32WEYcWOv1Tk/IlL+0RL9e0xMi909lyOmQrS
BEAmdt/1fK4NNPXaYutGLi9ZMu7sqHi8fVk47a+6p3Ur+ysmM+iobiIqhs9nQvlwG7XprP20DiX6
ZpWH9eJ8xxWTKl181ekJDq/YOC2lml2Y733snG9Vc2v/GGvyItPm249R1DJ0X3jR2/fYGvbfVOcG
UtmjZoB96LMX6aCzMmE6pO6IfDcS0mHCX9kixyGX9leD6Tq+hCFwomjdODHTEPMlYwIb6+U5ybpv
uxn2WWWHRa2YwFi4BpsE42nTE01i25d1Fg8NxF1n1V+8wpukKI4kb98hn15jGZ+MTv+yy1uV1cLL
k194NzNRqp1NpsfHqKQNS3gcCNekq1ZjKOwW65Vq7nVc/0z1dBmsKphA7itEh8CSxW61SFrq6+UT
g8UXSuS2H6xXqqOdsTq/fAYCbc/4QHO1lhbuqeH99v+t3d7zdh+6mrnhGkFqD3FYRyvP37rgrBTd
+6T9wIR4CVbL+BWjtoJ8s/Gmc7ogxgq4MZ2Ux0iVIarVUyXLGRq/Dck5LKz4/vYztO2da9Lv1u17
J+GClmK49nJ8dRRHkZsiHOn0m8oTs23h4JVrC0qVcgooOwaGsO4THcpXU3pPds3lR2ln0v/GYWyM
QR8nV7NUp4z6o+a6DwgMPEiVgc+ZnKStL8J6hTa9/Z79YfaCYsCNPXXlJUrsJ7FYl1TZzxA7LwLL
qmG190PTXot5ppFgeertJxq9cVdOyXlM1m9i8/aR+5JV+oL889Vl3i+o/2NdGnfj+OgMy3FUxke3
fDdme+0N571TqO1u4zzUiTooG1qTQX/QLQqMyYfBHqIPxy9upQQe88jL+f7yJ48jk9nH+Jl1/n4Z
4rvCg8eDzg8WZjWLBfTSiT5sPHqieOAyUbV3l5p6NwhvL6LfUuIqqJeLiyaobs90YlRvc1se/D7Z
EpP5YFm4wbPu6K7+afSHu4l2IqKM8szuit5y1H0BuYfuI+d7dHULH1zeMclMrPZ5QlPqGd73Sf0Q
eym3Z8oNe2vVU5F0W8ej2F7xVSbUTWVjXKwZLqUemZkDKVxL/ukaW1Ljm5dKobDm9JlhlNoPurdO
xZq9jV2z9wwXn2RqPqQTEBLKFn17eecqCgAfHp5rm02PY6XfOdGOc/60dhM6d/YxQe84fNRj4zDh
cfGXPSrwSGChZzva1rN71SPItlRzA1c8QTwQUSgr75UFHL81BXuR8oxMdsH5L/yDjaIcaOTOnYJw
xAH+g+vqy6zQnZu2LcPlKwUq2cTp+M0CJUpL98UvGGFFbBiOejOo/cQMCXB+KxlbDi4JOYWEZc+Y
z+7IbyKwClvTCEhiDq+zZVmMLRlIWx1TRmGw0Sq3n6vSbc56OTlVhbcK20JlU1enRWIEysS9LsTf
jAY94pwmJJMEOx/ma8hjPCZ56BiOuxlu2dGT7igLUlgdgb2A7TBBJarHdcxvx4kGaVkZkVjcDHXL
ZsT4VAqQJDEUaE9eu8+vyijjU1pz0hCqAeiI8inFV5QnDOqFcTD7XGyyWxOQCNTfNHd2NF0vtW/9
M4/x/+ai/Evqx3f93+SyoOfzv3+PWvmXiJb/XXTL/m99Sz3p/v2v+v8wteWWEPQ/pLb8LX63Q/df
Q1tu/8E/Q1uE/R+SMs6X0vbJ2Se85T9TW8R/WJKiEQSJgC9BBst/pra4Hn9kSeKJHMvlUTcJdOmo
mgh0cUltIeed08mRAr+TK/5fUlukJf41VQ1cRrrow2Rv0DQRNPnvWcWNj2Ca8nVCeGO7nLd18QtD
rLyLhuWqJB5/MTnxQZkrpbNRPcrCJr6E2QvxGwx03Pzc29qCKoVjHqyW1AZ87FGafHILgSS6c79j
GsLyMSIelDy7k3FQyvjVR/1DsXhuqPwnW6hxEwnK+pLpRbSmZwIRcHYwkQhW1/gaUE+2cfVlDxbA
B5prbeCSXyIZel2NDWuWv7oV5L2pSRafbpVqDRQY+JpUB0cwZiSOmTFB6YGW2XgTFGEeVvdm+1mC
ZY+z15KvNXH+wVT2DVVg1eOBgOLDA3wV8WdF2kvUs36kkOOf5nGlEme6Vh8b+zZacrO9UFO070N3
yraW7HZdOTQ3TPFP42YvS9s9TNXX5A0MfsRWWGApguN6m0z1llwv2HthbfvaP4mJEqAbATyGSRzW
Abh9LYsQuPYknHWXkU/SM2LdKbiMupEQLsSUJlAgcy6KjT8xyTEtjTd7OcW11WzG9ftWmbP3628a
NUZIZh/aFlY24slZUoZTIj5Oun67fSJFEf04FQDfODNB7p301MYD4105fTrqTOCtSajga2WtP++m
QfXLJI0QC2SNpdwONRElM0OPeWivte4eWkW0jrYfpqRnFWZTkrlotJcah3ofNfsmof+suHPJMZ7P
r+XYd1uGlx2unyJcpPG8zi2AN0Wx3YdycC1MKTfXsje9RTg75zo6JxIlxwGk3TD/44heD1nK4GTm
XwwqQzzPpG7A7V0S8hDNgZlAlA8Hp21O6UKWzNCOZ19N40Yj2gQyMx7EzGdBXFi61VwzJZYdP3JP
schG/F3qLoq6B+bX9xgF/P18rVe6faNN8bOmLe3hFKs9JPe3jrgzTZMEnHT9MlR8ZWi2hMNEBGFf
l1/a9SB0kgfGoCA8DUgyXm0dVi4ANDuOb4y4vMxEoG9sfBC8cqdGxvBoZe1Dn904Hwd0RExUncAd
8EivKqrMbULQIQiQ+yEi9W7xtO3TxpTByghPWfq3ZeICQd3Fi7Es2Z+5JWohd+IXjA+36WT6bCU9
Y9QUSXdc1SX1aXEVFyimEdcHH3Vm1DkGnMtNiHXRqzJ/HR67BJtoIZlzKYa6enm13KnftOns7EE2
kAKmfeLw1hd2tOKANO1gTMCuJhPOhHRGIJyUOU9u2jtj8b6XkSXLvr/aZ+9zkamDO3SaTxVz2Mgi
FKHpRIo/y/B39WKG5tSIq1mf6kybe7ZhULSSBEIX3zwyn2Nnc/3Qtku9dUaGwXVlbURPpAG1+eNI
TugWhKmipi0QHW8qRNe7j87UYI3hGEiMOtsBzT+b3jLtjSqhZfbUL3MzYcO/DiOGgrzxzxiH19pF
KtY/eRdH14oqds4yD4NuF5Sr8+ayc2w7dkTIGkt8rpXB/HaZntmG/LL0TRk6tfuVrqt7Um6+FQ6Z
Mbk9vWu/8s74gt0zRz6bPJSTbayEVKVeDIockQkjGqxpM/nzCccCmly5hLlwWvi4IkfU7uzQjdOT
kRuPTKNrujRG+/iddnSL2d4ul73KYmjznG+IytIk+OfHbaz1qC3AJK9KYFmyAbYcXyUzabdusi0r
7bBnJ6SgJBrql3nrGxwembJp8+ouxu8YBTuo1urcWQC3isw+7B2adgh/crsOh6yccMIW7a5xE73J
s36fUsMmzq4zPcIo6vJSD49uNOsdH8htIFdm0d/Jl+wwL4QXYGZDb/TbdaOSiLZbmGEv8WlYiSSM
XJ27xdWhN2sW2FuzInlG4PhvScnM1mi/QxGLz4jtz6aAGbPak/Q5uakSm5BhI/Jd8t3GNos95vVt
yloOwBJWJOV9m+gpZjIqHJWyoatdycoB/XStlmz5aejwNtYLGs5nmjXjra5e9mQMvTHqelsanNSD
Cy88dcVmaPHN2USo3JZ/4FmKix0+iTdz0vwO/GaHAW5AgmVuWnPCagv3Z+OlN3lqU6jEvePyu69H
Wz8txVel4DqA0ad7ZVtPU2qcSj5a82b+VqUVeOCG4ktLEe+71VX7iUH5ZjIoY9HohqMc6gMJoNdm
iLwH3yIdt9iOYpZHxUctjaG8KyP/N6GuDEbryA/hGIKcHJlAOba+lillQNrkr01HBxjDAJ8bIWha
J9CJpUQg/hptpKaId6Nax+XsZzfhae/rTOCTqN6JWJQ73D/nzm/Vlm0SXBAcQA4erc2QTSZBQfmd
bVdy77r1wyB1f6gjAT2qlp1vWJyACzsuOnf+KvdrVvRfQEVemM6Fs8+r8hdKb73PpLMnM4ucKs+j
2b7Z69eb5iegU/XY6mP9afAAnCdk1lgU5ZU1xu6msU0syBh1cSE9OlFcPgx+R85QYe1jt1xDZ0m+
J4RaRmjqr6dwHlvFcBJaQ4FWw8Fm4rtv7eQjavVILsD8yP02B43omQwMPQ+mORgB9AHMPrOyuEuw
+3roBVHTnVbU3dQSRNSSkWI2aYsC37CraPoL0I55fpH989qIp+n2A7lmVJKrhC2rrburmaK0VxJL
hekl72QnhXXi7cgeIJDMByxj39HPGkmGisXnaFvoa9zJsiLuQrv1yddjfVd6EY6STJ0cy5IB5Byh
zXmZha0okrCxo2+ajgVnhRzPUVUh2011vKuYmVmx/Yfz7qONQLG7soYCjpC1bA/8r/fwJjaHpipu
2SHOscEgeJbxcrL0NNxPWQIHVOPiMnthhZ1DmsMQd+8W6fiXOs3nTTmWOGiqJ62YucxibY4JGR9W
WjgP6sbR+GsZ8VtA38E0hpl4ZprIJKfYkmFL91OXGSyPoK0FlOM7Y4qd3k8jwESON2DjGuY1Ik01
6Oscgttbj4PB5r+cpCCWKJaAqxhVSXoiMufAcsPQGinsytsf41/+YVHqcPQXDGtI+AbZZvg+yyJw
bHfe9QSnQZMjiq1G0p0sg+yAbPGoG1ZgtMYEbi9OhWDMy8KpZ4K/ll0ssbSiSy/psHDf2z+lRYfq
r82yc8xHiCD2KynQROWZa5iP+W/CDowAdrrcxaArzKU1XPuMQqHwdkq2vB3GcsqRQgfMcUocZ32F
nyqvFGdwFHkXbaDA8arkl5kGWK9td8Fitm3clTChMbszBQwkUE7yMHkudtw5D1MnQRev1U6VeXLC
vgnp0zpyOzQ2cRmJHDbQm+NOSdZuQN4E6dh/dzH8SQHNmCKPI5hA+RDXlgWaDbAQjAlRARxNBSpX
IBDgjqt+XrjnkWAONojdTlQUg3M7k5OBwde73TDF7Pw0xvQw5dUlbr2rX9/Yy/y+i/TXhEKM3yL0
ht8Y81aA0/aI1a4NZukeI7+UfFzvKrtb0yg6pOZtGJ6AWZPFAj/KwdohFSYpuHtO8gKHXt9GR8Yf
1Inz7zWay4ObGofVloJJHz+Aw0qxomFLn5WO5/nZIYMs1FkDlTq4j562GBIkzV6tTh706fI4sUQQ
RyCpcCnKbuw+xUvPXDtxnZMeBo9lsdNXW2tm9XYx7QQWRYRQtlQQ8gOJjM0gRXauJVluhFsRyDf2
721HBpeoens3ZRKHAQOtNVK4H3yJRUkfEqIkjNQZMSKh0UyJ598R+jDGEStO9XyLgXmoqjp9sDpm
El6Jr22kNC4NEurmmjkSOipCc0wdmsIX2bWy79K43Bpdke36WW1Jp2z3UETjZu2M9EJ449FIXACk
BLKoLQZuZJtFfCv0/5BUV2zR+CZH3MtrS9imHTl7HROA2NpdvJ954loXtWFMgb/E4oemwCyzjumy
icrkflXzhRwvtbkl0gbt2A93MWKRX627RZCUEynJ0yGbT6RLUjaLlmAI5d/bIwEfLVgUjOhN25Pr
ZVRLvM+tEnPdeppLDwcFjoHtsMddSGCUIliANQShgb8vHBdm0LFj/Erd+i2K82Fr+iumsCH/QsoK
F5cHyPSIOMlLonV62rBsbPZD3L6UrslmbTWh5szA+g19QbiSTh7SjuWaTJTxkNn2tXJwOkQdO6kJ
GT9LeLNmbaYngGNQqB4zZYMBNWvx9hR+/9YizgYTrqYB1StweBzLqjEOILIJvR9xXL3qn8vanI9+
9eC1XX2g/gq7xOK9sFmcWj67NB04LF1qT8+/B9V71B54Jfw2+VjGeJ8auzFl6MlWlBWrWPOcFbz3
VXly5/gNyioFEfYkKgc9cIwHuTSLMoQ+vRKS1VA+hQr5e98rilvCDOhiVXmwIm9PGBcJfmX6gt2N
T7zDR2DLP4bbYPKqsYxZix+IIv+QY08IxvorGZf3PkLUtPTdUumdYecXFwtzQVKd40evCk1pMyT9
E1o43Z3BwzOK00JUCFcvU/wIk0nuMhZn7l+5zVsXCyQUaey9Kdt3A+LfstQRC+TjW5KZix9G5sOv
VLlyM5qE6C1DAj5WZvFuUvRfaXnOgeNCjqVoA02+xSRzzgpxYuiMTGhKCM7YWMMC4j5RyzuQcBba
3UR9XdyCIGG55xCGy9m6i/Na+v2rJ8miNAAjTxSMx3qoEYgYD9YGQX26JlmozOrfJGfNQVHNHlmk
R2S6IVCZEcRjyZVizS96XQSQADaGdizfPMXAGqV4Gi/J5IMdT+ObpMPgp0t98EkJtV5+8wrRcOmO
hqEogltBf/jHv11nED5Rz6Oamgz7Uztn4JDW+k6NXH+FTNGCB3AUJIz8/3B0HsutK9kS/SJEAAU/
JQGCXiLlNUHIHMHbgv/6u3AHHfGi+x1HgahdOzNXcjkvVxJC7SNSuMVZkWOznVQ33yuDy8UwQSmc
Yi4mCSFwgJqMhuRDt7J6NuCGbIl7j8jH8lJWwGUJz17DRMFEmBvvap+0h6KSv5rTGJsiZQkkx3o/
lm28k10pgO0MT7xYAnMwzIAsKhCIxbzJussC2bKXghwCvog/ibNguP4TxXDNoB48QgzN8lRhc535
5RhNZ61PT1SkD6Hb+UmFgpPqkG70gX+mrVQwy4wH1eI6GOeO6dURq/EsN26qWwYk+gav64tfyMdk
n0CfVa3wOkWfyAtj41mgtXVFc6vgmxxjt7tJmA8+wsdNH4tH1yFTKTo+ATzLK3YYyidZPr+peYkp
fgXdZB81s1eOHW7CUCdipuofNaHlvcLktlPNvN/0wv1XW52+XbS22k4Tbp65HbSjO/wmmetcF0Xb
m1kW+alxkQMnILmOz7CdPX5NdM778pL1y2bC+sLjg1jIDQ9ABJenOb4A97mGpnhRShshGA//IkXQ
LzQHT1nPIMQc3dc7WAjkrhfeKWpqo4uJ9JKGWK4JgJEt0aqdMc4B35EuhauczXmOiaB8jkrtbxio
P8PTDjYpYJAE/8Wp1Q8ffDswbxnNceR/yAoDXnFrrs4njT3alz0T7+syAj9aZz1k2ame0k02YNxv
U/vVEe2+bXIkbcIjhNW5GnoIXX48QwhxiZ2ioxF3Iv6fi4H7hOFXJuaYMDR2RqpAP3AORiywceu8
j4zcYTNGsqIuD8Q9W1Ksvlnhnm81Cm2dzIO+KYW8I71zU+14OBfYX3F5noHzFjOJGPZ1E3p1NJIE
BJkhPewZ+0rnIp4YrwiKR4fF497O5Jvs0DWYXJt9VNZ4o6LehrtDL0nKCiylLRoxIOXKrpIT4hoN
6NVeDxutzFimODcusPHVMFih0OEKVaOKHp0kqa4qbXZ5X+QPo9LeMEv4xFWtC6IiOi0TNLEawGOi
Xk4a+onIKoKGFz0pUM/7bG+ZKekYBkl+O5raFnMEWOyCHp3A9IQEN7oeTukU2h3GjZ4fXtJ+95lc
dpPDoQRu+gs2z/RkEnokmb14ydgYnmYZ1wFtAjUNdvIo8fB2aQkxoKb6pyCLk6YkyURS2NsFdtqF
hS0yjxbDt17wPE/q+GU34eNA2nonWe6yEi6wqhAOLTBnMvNaXyjZwznvTs7kkoR/revC2kprehgh
bWxdUy94HIbCSy3BNWV2wmNuv7LeHjAsxu+F4BE1hXIzuFxt0dkeNY5F/p7O1mQ3TSqED78n7AqK
AoJTz/V2Xqx9NknsgQVPxJBFF0e9oB5Xp3J2X9kot5tuYPmW18qWDzcGyqddKpQ9nrnWMzkHNzp0
rn2hFVxS5LUwcAIkC82mmW49aPwtlz4SOxvv/25YEq7W5fjFG9k9uvOyTwYV77/MSU5xSuBx47gS
8Au62BhPeZPxGo6Eu2tTnQ6KZuJwTeW+JTu0yRELNyUtfTtg/AM+LX6kVkYeFhUTUVuBLzqw45j4
dgSTo31VQ3GO+Ot4PGJP/OIQVwqWsWGcUekM7JdQnE0/afXAKrrlU5HFVW2Lp4ZmlIsS5WxRiR2Y
LgnjJTXuUCzYArsDwmMRtJnp7tSlsdgnNb3P6viEZCppESmem+5FVW2UCFs5VYOS7JMiyTwQb/uy
CE8zsH1PSywUS5fYZ10ZpCeKyF+yr3noaDpMauElDdl7wQmMz6LeOYuznBYybfyD5EVVGbAFm94g
ZWzxZ/t/cgIxeFIgl9DoTEhnR13R5sdw0rxZZw9phXhyhyXegojiFOPWtrUI87gJXjJliF8dDcNB
VE2HMZf9I+kxbnSdCbmvenSZJLbJYBDVg8SZk2sQyPxBL7CXODnEKBOZj/gA6sdihjcxqbfm1hr9
eFDYFablBJdKhQC4EAQoIjU6goj/deX47HAnzkf9D5sYsvVCXtMQn8KGQgsc3A5JAbbrpRVCr9w3
lXmx7Xw4wrT/hg59Tw1UlwIHP3hv1wpaQ7nPHd4T/Of4t9n57KR4L8u09+apYLtHjtkvUlYhbUIW
IWzhOYryGZyoe1B1eIoTI4YuDqWh8Cqe2LC1M/BA3PwXPNB7NVkyjFil40/ps3CEeng0Z8ZgrlkP
cZvcCd+dhrzj5q8PV41L77au7feiHv4k21vi4TlBOCfiEGM7YMyJPOgRYmep5IIXUZp64DNZnSVx
stdgKniLsXB7hFt3bAm9Y091HJ9bNIgWUDpVLl/o6ZvwE23tttDJz/d3eoTETmTmVbRh4hkAVbat
AZGam55Kpi3XdkK8tVN2a4cea0VtHZ28+nT0kXGsZtnIubfsWtc51jmBFR2ofwNS7GxFYLDNseH9
vHRI8m3AKAe/nQDJ3rTwF8dMF7NT3ltEGnMUuq+5yEK1bPa85f6R1wN3cUwssAOxG6b+goEFd4wx
eGOGrYtipneWUFwAQZ8WjWMHyUggzaBGfom1wIXvvpFe0xE+N7MVu63jZy+UA3+OUepZYLlHIFPw
0lXeC1wUy71pRBjSx/Qz0vLhNNj10WKg4Ux0f1Jp53tmnstQdHVQrHaj0SIBMeU86XkyXmtBnKtM
INi4NekJhPtmp2gZ53+Txbu65CBE1LqUcUfYNakP4IGBXXf08WqZ9up2v71a4JEsYcXi9lOSAau0
mYd+OkRfCXi6CcU8WZ1SbNRsHOEdjgmDf6HKLMMdZZMkf9Pym2o/svq2nU85fzAvZcXVit5AcoOs
d9jClbLm/MQAM7pKFmT5m50lXy3wPU/Xl5S5lUvsJFLzrKoLEQgUg0TXdq3Z/kqMXri1XcWrzAio
im2hrfP9VnMihHQhsa2F+0tZHY+YzvtKwkFsC3F2QV8FDveHqDthvd9rpfVly+GnNsvPyex6SJHi
3Vr0dPevG8VDP8/tJXV11IsSsP6kxBZbsaHet239oSXLeHOz97pMK5wyETuhOp/2gpaxOVLsI6Ql
nA1ayL5dfC96DBdfA/pdtHnAWP+pTeD6ktHm4jH9Oh1Dc2Hp4zlfDXi2RnpqqEGtoo7w6h7j4jIl
td/P4o0njhOrhSbotulH+sWaZ9NKk3CU9sPqjs/B+Jz79A0wHYmnadrEnHkaTRHeEGpHa4nsw8In
ElVVfuZ1sq24FDz1TbwjLf9UiiI9y7iJjn0bN8SklSsLdLSXKHoReXaaVWNBQIn/GjJ5gSl7cDKy
4S84aF6sLGpgN92/qpV3PTOupVm9kBzAYyTnGt3R9Qtdc456UwDibnBn19Ef+/FnRmN9V5VIM47B
m20Z3L3sHZ0zoL7wb7wpDMheL7DMr1G+DNe9UJVsJ8lxnjoL4YuNb5QZ5U+E3Fhl9XmawuZo5qz+
cImy63oYapMFfmb5uiK1LSPXfhwqhgjyckbnspRgtYAP8oW2Q/siDAyZ3PoZ9dSqvQxr08VCLb0/
LA33T/ObZPyAmFPPpzxDxi0LXmsuVPQOb2I1Ciow8pLvncRnhwd0ZhuIk8/Jn0t2rM8wa+6dcPcU
UmF+j+HHKKxSTnwoMGZb80lhc3GyNTfIy3ne4u/yDKyTQDI5xqbEhALafPV4Wm6hIFFlwGTAY5zn
V/y1QG2fS9uILrLI2mO3lA+Z4qiHKq4uQ8+wnZKqgaCLBTYciCOE7ESKiRfhJ8uWM80cgdGBkeV3
7Q0abJNXi0+QPgvPKrsdCV0SzwQsxnmDJnuIJ9aEiEbTxZa0QpchdJL3PH8lBcqq+h5D9Ecz8Cr9
brAUttDhFLHpGyzXTFybzsSzilVmxiOY4v8mbJRF31Lne8TAu56ENUqshkpfQMJoH8LyY7Q+K+Lh
UZld8XAEWpQ9TfxQB8gLS8tumYN0v8TiqGgkTHTQVFBLGyUVu15Ft2tD1qPaHCJ5IZeTNaUAwbza
g7Yb0uaRGh36iFNMjRAXOKM/Ssf6c8sBDpcdrP+dhrY+slaU1U2CXOnyzuvVBvKFJEDbNcDOzGDW
F1SMf53KCUjS2gkB9A+/LvicIW5QP1jTI+Gs1JXUUW+S2I8iyUp05nOlP5KzDmoQoirxsHn+a3TM
SdGfLD9zFlqpi2MjqoJqeE+HM3YvT6VEjVRntHE5vnOWskL5LKvw3RQAPmZwXkbEqux1xRlhpyCk
esQdMQ7ZNp0EZQC6Hzu4SPCM2qxvKN/YZoQl6cLhRRoSiDW2iqkHEix47fhx9iP6Y134hFAPPK+P
0xy9rkBK10n8uUqvkjxWBcGMmkMZ+SoG3JRLTvtmIFd25XuJ7xeEh99o5UEl2omVeZOVKDbNXw/5
qAdOK4bXOeYZT705zbluWEckpZ05C/LPPWCbNTKNzhPF4Hh74c0ZlDdYIFWE77GZnmORvWlmJFmo
kTDQaHWAHFniw3CX8HFWbysLq9D3caR3Qd1A81uFaMn7xR1va3W6IT9alIwYa26tP8w6VO4oPOmU
ZTOA8EYD1mdqOyO6hmK1YHqm9mJ1zqroHDNRB+2NaCp7+0e9vmYKvgX0yro5ucOzLniIsb2Jal/q
EKdqSjfeneZGXN/v7dbLlSZQmyXorfuIzQzAwsbm76dEsJJrkPrJRbecxwxJg0sE9IlioxjkvzV6
mXsWug3007I6aNlPx+zFd3pnmF/m2G76AUHYVp/6iH8CW8LuOJDiJgAD1BU/Eov/0ZOjuGaEoAYt
P1spyW6XaHtKTdnsJyPhfWwTFjb4pftbpQKKUomOw9KRwwsDMEokPw5Izq25J9txqiD8SMjSeXgZ
q3syxD89FxJ+0fPYkyNVslNWlic8J7H40ADUZigZgH+1O5e4ERNehkMprnHexN0NL2AHdupSGJHx
RMmO/lyGyrPaZO21LiluWWTGX2sSl5pnpNfB9sguz71MljX1x6AN8n6YbyzABj73Tj9kWX5OrTG5
YvRODg21I8vwXVCwYX6G0dcCdW9dEiyAPowVFVyyVsGQUAeqqm1qLT+JlkkCvhvRCcPkrzs1cRAv
6pmJCUXB1ExfasYnIU30LTV7r1g1bRNIc2j/Ki/3DvC9ETs3xY1Ys4P91a1q8mvKi43cJfXOA2Op
/Z+9pA8jC/QdmXeM6nHl1Y2THgkQej2WmriKTvIln4bfLF8OU/ul06mhuSviv/npyXo6Ic/KplUi
DibxUoJLSApJuD0VjpeP5Cx43XLIcEDoy+TV2rxLp+xLqZFkKQoR40JDdWqwm23egdsHIcbSNCsP
haUcRvKimxgcZ+wUpwIEUZI+rmGPVsuIb77kb85i3tuZdESvDWcXkIvbdzCyUvBAFrc3BbFio4YO
h7qx4cpU2IEkfwPpSIftZeMA1m+oeYdR17fgREFNqkE8KIdkst8mO8JvkChoxuKiFCdykftRjfdc
Yb/r9n+G3MbONB4l0Johht94PlIl6Fn1+C1ZFE+pPM1O8Sjb6d9wRIh9rdvs1SpkwCav2ozYECZs
AUwGRfwN35LlQmIGiDFcNeGURa09+XH/MjlOYMINx4fBFtn0O0y8G2PQzijvhIj0VR9yMbJPq/+J
CW9C/CLxZTu7KBYeP9aNY+OFqd96mXv2PB1qkt6TyG/M5VeNy4NZfwNRwz5hfzU137epMPgURya4
eGEfVX50RYppDEu5o11llN4qO90VzWxuq77nkuiWh1jvXowl3i2ABAy+6MYsd2qq/6rFV5VUX2Kx
vtX1PkoWJVk6P6eXfDtUptzFoUo6AwuIDVqniMgvOsrZ5AzW3fBkx3wjmrA/98mgXbBPoHt3Y7Op
c+OtVJynpqFFPe7hpLX4Mar8MclmN1haLtG25E1Ji9vQq3iitbeibeUpj2Nr25j+nLH/HLlwD3q0
UyWpAdrJ3klUQkYTD0Wea68k+R61+BmgjwVRlnlR9IhI8YJIl7tQ4hwuYsqar7AryWUAEhAgR4W0
BlBgtzX9uOIsG8u77AG5H9hBbk01iByoRsTvZ/c2sQFUsuU5VSW/h0Xel2SsDgDq2IwJDLmyvuTw
Efy0oUxJCfmatKmZeoYLYyPOeDh0LwOszPuzYH8jjezBSnAIjfNh1GyUf6BprfTUAksYf3Yzvpnw
yRwjC8IkvenzN5RmBHdlt5qHyZRtR5teN7sYdznZzWmyDg3xgPckuavtJadlJ1IIcxOQI49tIa25
WzSduT4alrET3RvsMPLFXjc1eN7SwMFmFPWXefhI+3YXMYDltroTJjJzSgGz9uFMA24uJojPmdGw
NQC2pGK66ypU8EX1VlubzHFOO1MwsvrlEgkisPGSogZWUaSoElAySJm6CPSqP1ohGktY/PQoEnlL
WgA7SH5s6t4lMMlIKOWXIuzXPFSpIaAaZGZuVbqoPhIZC31jjq4lRbZWOYGbgLRYRs85bSA0gELz
tHPnWM3Zj4Yh09cblWfFSq50eH7U4WzBqTCvFt+3Y4uXfCsac6ITwPWKXjuPeXp1bP1xbgniyvw5
CoEozuJi4wCCu47w3SUQGRor6NPPyoGHW6Qfgkm7cQPLkIGhOltYZCZoE1iA9GYtz/WibmOZB3H+
KHoomH12WS+fxP2q70qeJ1D+VUd1yOrN4ux5Bwa2J1J8nBNnZzjdbpyg8qKTcZgvmv1kdC8p4YMI
bKXCqEeEeh8mzzAafbP8U/vwIYsWX7MUL7PEtsi4vIJmrdjdDQosjwHjIlzIuS59q3lSlfbiou91
mvEC6g3Oe3GhAGna4m8/qNXPBF+eDSdgocdqOCmD8wClgzsiu/n+mxwMPnexW0JocQtiJyGvfnzH
60+Bxt1SHsthCkC47dRpRvpizUFwNuX2VQ8IeS+uCj2LGMDIhlwkFppgGyTDzMH5uiyUL3RBS49U
i/2z6gNRP/Gm2rSQkiq8a0CwPObQMeoDQ1mBc+uinNLqJd6TLt6CTdsw4vN7hJsOr9eQcKknVFyX
LFGm0esWBYoIa4h2n40NEbrER/zctvgMuHvZtP+0WC39tvfpBhtwUAG79RdG9NamnefcICytwxe+
ZegEe9Bnh5SoLGPrNk7bx3rIHyIKhzKEf1+eHbXd4372qV4Nov/xfYfBsJ8Gm/xEXPgWcm3I6q2I
C2QRJeiaj2RGF8Qe2lj/qFrZzQqZpBLFbFFzLs7kP1HO/DzLLihFkDEnhtPCxJ6TG/8gix7XtKJY
t1TlmTx3wuTleimYMVgXMxATrpb8kXV9B62168f6WqUazuDUT0rejIv2lPV0MVrRAI9ixFFZknJP
4vYhhW2yJD8JZ2etN55s8DpA9VweIzyXG8OEwT77kkg+QH6/yNxtU67LCD2wq9Ff19JZdYodF07v
AFG028uxuzTtG0WgD92ArzZu1kVnTLw688ew3bupCScHAIEnov6U9hjJ63BcER3aWanw73Jw/uYZ
I0OdXnPTeQ515cxNw7Nd98EGDkj+dRHRkUl1GpBz8Mblof3iIqRBPhCbuNX4a34VAtOR7lSPmcuw
6uAkgaZRS81z8Viu6MA+iry6fGTzvefLRaH3OaPUQC/Hv6TFX00fBZj6VD1XEkZ11jIHlCly3Rz5
UkJzVJ32nyHinzpb7orLk0aKEYXKRvEAqOf8xbUk1jfCqVXi19AAH6i070ujPAxh9r4QP8euAG+K
hYGSmkeC+e2eNsxbPBDWjJHYefQjUuQba5DkUXnoouTFGri0RTY9dcSkGlqMjkpPaZlQsdomhooD
UhTs9dwJwzCSZ6juHDd7ilq8kW7x5g6fLqS9GC0Yr0nmsvwbz7ytdzMWxcbhXJcQ7BFxsvY9S22/
QZ4U8StMPdCW4oIHbbWS0avSozvsBZFUP1fxmc69hg+7uxRsmkPZnopIPucOewW1rWB6Nj963xdH
CRwmnuNNKmXElcw9pOnyPQBXZ/yjLMMx01u2OL9x92ouNcldi/q3rAAT8FWrZ3pqOHtQruZfTP08
8cBrrFHxWrsJNF28CskS2qk/tUzxMwOAGxKE1aYocT+Trb/kRRaYS47iMKa7yv03JrHCWx9erE5B
RWSzjt11YYZUF/GhY5dF6LuwXCfYmLt7Lcv8WZsCShGfMi36nodTlobqHo/YsYkbDzDvmtLNAzFQ
Np48oAMhCON1dMbovISzvU/c+VEh9ktzWx+dFI0ntcuOC0RLJYILUk0j+EIjsGX40rqKQaFVSqqJ
65kaKxcdU02vWEVQ8YpA1hTPvG/foylk7gk1NqajQkCMW5mJC6vryFq5JL/b+DRW3QnApNg0Y3uL
I+g0aV1fuGIcRFHdGyPG0SCnjZTFvnDUD0WH/rloP9SWU6HXx9jX23d13Z/k045e45MTy4cEGJU/
XZNyPESReJr6eQ/7JtCbegcWfScXgccpOWF73jS97tl4bPBLfZRz8zY2uR91PXBke/bMqQaZWB50
nWdM137IXwZ2p7/wHyafvtxpkeUjNnpoekcIXgACBOaWipL7TW8332Ic8hOW2HvnwuyrGW/CmEBf
8rm4DrUmqfnMzHy2Fqg/VO44SvtApudBy0IDnKD+yI81sFICaMtwJukFCA8FQ50b0uxpx3GsoymN
U6U+oJyfSCdvzdQ9t3H9QdJxxr5Sn1iZPEcAcPrWfugKjSCK9VDXA6jHta1pXb/WazrWc0EOMSwf
RgUDCBSS2zISvRmNe5J94wfwUntibRllv5tFUM5l4P2sQG9M8Y4p+4otGKeW1E+Rw9vVXJO4Luqb
Nei3oqjOwnQpL/rNwIBQKrZp1dcZm/RAk40t+PFzYVRjTwC57436qVLb+1KP1wmJ2eDiTIvJ3Wog
hFmMeNyPon7XgYk0kmlPtm/baNo2b8K7zjA21ctRab8xSQ3Ds2uRPIb41wqH2wVjY2Z+OQU4CC6K
+kx11cIHaL7pbIAKFsK6EqHtQzMYLnp/Tuk70K3Ic2PIXXqypqCP0uALyS854qGQjJbhyxCpVzca
A8nxkYmzYyPibQGnbprEPADbuNT6dGCeedRn/dwZPK+tCl04Y6XHRgl8X1/UgbMiFOzkIRKsBCsg
CAMlaKQga93BUmDcY5zk8aQekvglxRG35W3Q2ceESaRWcSQQeArLv6ajpI1t0LyOkZZxL9lX+dpS
HZL5NU+MQ9RRjTSX5t7QvpeQZMo8soszHXlMaUme4x1tq9au1M2TIuLnIZerrRSJshziZ+rUsA+E
yU2JqtlLb6qTfaTMBUNcPYmxe9doItSspdrV/ZLflpkYxBTeZ+SWSF32Tug+R5QdhzZrhRnLbGyo
fvQUThiUUqQXY25fZyRfP0XYD5VT2/+onbILh3cMRzsX5UCLlQDqxg7G8Jby341iSa9IJEWypJpw
/y5L9wWbuaB7rTvyrWbJk9R77tInK4X/CZrRa5zoVLLRsyNxnA0zPIWAJTZW3b27nbVLVshwYQbs
FLqg4/9lWNtRO303kjeGZuEc+y5cH8YSO/nE3EZ8F7S3FbKkLY7K9LKsK1P54xJwcbkJWU56DnOs
f3V2Kgrz3rjxcZD5PX6liOHkhm8E9rmfkXCJCFtNWrlefUmpo+D9dC72BaJZVMdadCCOrt8Tgq4F
/zfTNemqBSTQGPJIuSfDxTDpUTBeT/OFMXNlmmFGQ/ez6TOnWjKynReekSx8NDSmgxrPlh+and8r
LgRnwWqqs1lImuLQaVpQwtsjHpGwl1vgm9rNkx2vu7AMP+TwC+Vla4T5cppN9yjTgQe414/9Yn+T
hP4Bnw4wtsChyYnXCYvSc+wn+GeZHHH+LQNCChTuPL64FYKSAyKRsf2O5njmM0HfCJ+mSjO3utZ7
Bg6eLIvfNYFDcbHW+jyEyw0NdNpUZ9yWs57OLevKTIenzNpit92WWrsvClhb/AjqXoGbARZNF0bv
w6KdgFE0niCa4usgqraIv16/dEdYx9PdqRt4A9NL5mCPSBafCSHmnoobPpSQuGD3wfAwlucQY6UN
G1JMWAAt3fzm/fEypISv6s/Jcnz4vYFRyF2SxkESj9uaPRGY8pT2rvwbGzxdegysNPbavc1FeK0L
6CRKtBP/tjgBUds+yqp6MOHXOiF85BQAdzQzjLsPUM3Yd9UsyphTakOcdYtyMSXa20UwRU/xsSiy
o5u7F2kQcGKcDEV3m022Z7q5YQ3zUlviOmfP0h6fwo5lPxgCrWLUBwkyjPVu7tSThgw8N8lLPb60
tldb0yFyzMfRBItcpq+OMq+96SspUp7bXIN2pD1kzBpSB5Q6983O4X1kR9+mcYkrjUvqvxS6cUJh
2CT+ZQWlcax81pJzA+lkfFGwCbTITmM+bC0y21zTG272Vq5uEyVhKcR6qlwSP3EzYApqizdXf071
9iUTxQdd72eBNqNW4pIZ2Lj7Bpkihv/ppPC9gBCWYfga5XdrtA/2ynSeiQDIEGQxVgcbEk2PPqZn
T9z+MeSkz6Mi+w1VgtNWGUhJoLkERdPidVIvmrSCjKDQcIsV59ik07+NQydyhQ9stt4U1kNjW5G5
xtqQDeZZsVvI0HP1IKmbDbmHVWb1rBr1cZbJfmrMJ1D8gZvi1Ix1egIaiNx0puy7zmZv0VTR6qQp
vJwAnaHpp9SZQqCu346u43rOMRPFXbXrtMSDTu4tpnHWnPQUFRrRqeI1+h/sKLIr+v4bO9OzJc2v
QnarB97vOvUOgtofY1ao3Lh54ey1Dl52ZUnMKnnkFWx8OFN9rOE7rrpr5ypHJ44y3f6JNa6XU5k9
qWEY5GI6kC7am8w6UvlaWe5YbfBcsA625bG3WPGOSBV8NbTylS0jD34OyChi7A9jX+c6EXEzm8xh
pwGmzsePPJ6/szYQi8Zbrol/WNwcAE5eGP//2pA7QBIDIMjXpWwXPgPjuA1NB4Bf/g3pctFN/T5j
HsSUQQm78jwxWvSpEqg1OF27Oolp2Rbahx4RGGqAA6VaeYxSYwXSDXtIPBomzeYbR/AXRo0djY/U
5BIHIGlPC/Wg39mciLY+Rkn+KfORGrqseZoyDrMCaRD26b+oz97DOv9nONUfVP8PIyS2KKVNBINX
uYyu6YgMIu9xDCy7Q+BKiB0WEdt74h6CTNK6Oi9onoGWhfL5VpgKdeMj/ll+Tqx7AcVzCRC0paUK
zZqYJaHIBvB0MThIvjWOq13pLPqbQ+tbR0qSw2qkrtQnBf9F27F4ydZKVvEeGpAs4mT+SLLqPCMA
jkl7LInHERjmg8fHnnbeAucg4bgh5L2lsW+TsniLze3kvhXVdCTjR0aXy2++cIXNwCAKEDdsD0mO
ifhmrwZevJctn7Gu4z7B1hJFNNjQAwnGMKiIMM7PORMfMKxw4OyJfoWNOlwdW94OY/K1sAKVCiM6
nrxoQ1u26lXAujei1X9ti7W6qRalZz25Wk0jgE7lm84rliG2lZmH7//MXuCVteC2HZgXRUR0TGyp
sOJ0ovFVlV+Nju/N3ReRslHyfK+yNIF/drNHx0udNGhy2nJkes/s4gX/xlNWqbtyJmY2lvjWwRKh
tbVGx1UamlNdNfe1NFlT5rfs4LR1R/dDc0kn8IL2D+nKY22E99qgMFqsklLFaR0pTzhgoDATIYvj
AUwodIiyaAM7FB9wAIkF6O3epDQDCyFMqwKipb03q3pt5bqSW8Otktdf3KueKrev/C5ah2pTbls3
/GnbaJ/W4W3pfyX2Am8sXY3Bms2V2/DNJNnllu6LTIbLHOd0mlXUXFgg0bsk/MVLvNX65YNivi/J
Ws2skX5wjd/IJrdkvUNyPoaOhUvXL4Sazsns/LNZW5DTxDhrhe7JLl9LpuHGnYLGpLWgcJpXaaVs
8GDBOi+1+tHH+qqE8eXkUY7sai9d8S4sE6/62uicgZUyp1s8mg8E5I+Ziw1mpvWuR2gz2FhEwE80
Z34Je78YBDIyoZfFqF4mE1udFKCHosTEgtsQ31lChKnJeRZMPuTU7fcG4SIv+Cpayf9v099u/oEb
ik2/eXQhAnJYfYmUmrwsZwitrk5C00TBTrvABFlHe0a3VlvLf/sXEmb32mZfo+fz0ZHOS6S/hEr6
4C42dC98zh0qoVl9OzUaGPbPQizcLeCWscthkh53U3N28/HJ0GJvcKqgLDgd89GDubjtkfZKET4n
3DWIFj85aXch0k5ERfI10PFitXS7drDpRxo+LU09L3p0bXO8jgrNPjpha/2WCEYzo2YjHG5SIrGR
gT2ffO2+oHyntABANzL7VJXPhNV1YxZBon+h7Z2mcfQc9h6Yj465Swo1MvjA25vVYntaKViMYYa6
aXCKu/byxmK5pbIL5xOtmXyKc3EMmXlr1WH5a6p+zpstobUDoOW0AaPznSjxNtZttBT5nPCTlWq8
tWrrCdzPoU9mwICvzfJEHmKrIiO2JjYIZa0A5x9tgqqCGMHP3NkRpSV6SHMOYyjqRo4hm3Lelhpx
yn6ImfzH3Hn0Rq6kWfQPTQC0QXKbhukzlfLShpBKEr0Lev76OezVbGY7GKDRjff6vSpVJhnxmXvP
xRjXIi3PNDbfMattTqW6g0vo6E/CfK9Mg+BVfqlsJvUW4XHG6NaYQGLNy3gUgV7e+VPmfrQen3TR
PeIO94mp2QSJCDdFmGziDMtPe80KUtSbhMUke5/Zs5hMT9Vd66rtgJ87YvIcLCGmVZOubRdgefyc
AR7VDXr7cnrG2vndFpLMqeCYjDF0sfZehkfuXCb1+YPGtEdaRBU24za0XeQ/HlN0dHE6fAovOtQY
EgOkBvbc8Cw5aOe7FaTuPH+1MY+w+mPUE1xIdGWvBRw3waNtNSDevMdevzfzg2Ub+6EzTwY6KnHp
vJ8sF2sFQFINyncWRIFgMoC4wiTXlyIcQKfLYlTtpF5jKHa+lEEabnKPK/Vim9p7NzMhlkG3q6uP
KAsgRKFks6qO+edwhiBwpD5JN1ni7JMxe16wh53sH7vgqJcPdm482q25dTVnoxaJeISl3kBDafA9
u7Pf5d11VKge7Ksw5QEACXQmtoktI3ZKcoIXX608O8Z1/1BXtEMzhIsKjoP6bVumxqRJ+Hk1nROy
2JeouiELnwsLXf2An5um3CRxaqUzXltPmrNjSfdVanIl6NFMEEdUCE+k4KagRqEDU0DrLDqbeEFv
keHLvLcbQ28REn8hgNTp1NZD21+R5UKpTiQTU3wWkPHqqPBhvPu6xhJi6rdFVm4WZ1nTROdJk9rO
AsW8qqyYkVn4OHekoY9AdCbxoZP+K9RwCgL9WdCCeuE1nvNDWuDGm/51CkSVbZ9HFHIJcRnUJ/Zr
DUPOyBQYDXYiuPt2XDv7zkUYL4NTIY9h9QKFmHmyYi9RbEpYZpVhnvq+XbeNwMRo7dWEgHIavBeT
1NAchddEqRGV5ha7x56MmFhDDhJMCUku5t7Izyqt/2pLvHkmW5iUQiUcjtKa9x2tVxrmEalHEE3g
iHFYr1sirjHgtBvdm17aIIJaOT1UzC8EL01k5ORd4g9sxCH1YBiR9BFBlBx5klbVkLFyCOTdYJgZ
hMxWk5JBVT3DYYqFaLeWmwUMMdDIkJu2Cw1jP+JYodfFxa6P+wFhA4TZ+9DfCx2zR9qQEz9lZ4I8
jmaDRZ7EgRE5rDXwGBbTQySyL9yU7/MEB2pZMKXMiqZi5omS1qckzL6Idnk5wbll40YIBBvZqdKZ
h4fFpRHi7IKd080PFb57BEaVSf7lLVHEaXdSU7WJNWNXM6LmjJq/C6nfpsbzoSoi7Qa6dw4GwGWM
OzMjW8XS/VEanlgcbdGqcPV73MwI6RvGKqrbBzLzoRvCpE50nAW1d+URIRurbNjRm5+m0EgWqFAR
JNE+0EDZF6nNotiOtylr9fCJrsFXGXVuGTxovdhHtK5pCJg80t2nLMp3IgGu00M9w8mPHm1iStUw
S3rLx+TeBjjmURthbqhwpy+c0RnWxbTgctj8LgdwbuUXV+yghzP5sC7V2B6xnxzRl+5d5ANR1vEI
1w+B+4tujQF4tsG0Q1G5xGq/pS5s2g4Dm7Vhvdqyy5u0P31C1R/EZ9VavAwefX+41/Q31yL4CeFS
nuwY5aIsQhxF+FbENj5dBJnhw8iYvUY6sLDlwIbJDRWYrV4jfum5PCcZfMQXJ9mz3viNKZmKtHzS
qHvjeD6EeQFMO79p80MyEVreRz8CVCeC0/XQte+hpY44PA1CQZnX2GBJNGqSRWBYaK8gQR7S0rum
aUJIUvXi1qQicgkKgbQ8JIVwgv815ufOrLYy/gib44jPM+CKK3AOY8OJEnudT88OpRKEPsEUv9+x
JqEEJBgFB0dfivVjjN8dnRuAWhiGfXqUo1zHuXVqQ1YKTXOcUE27fXGIdV4m1l1B8Jvl3c7rCKOz
fzQ8TXn46Ki/kdGpTZZqgpne1o+gX++u1z8Q6mbIch8Gf17Xcc2SgDlz9za+2X8NyZcDAlPxWjFz
gW6OVGuBXOv8ek9W/yEmAg9Vs685YVT5aWYa4J9HPapfZLrUm/ZNpBj50n3SKJATyB91Ym5Ty/Zo
7ryDiZpkFQ3atYk1pMz5ttA4u4gxGh6SEa+0GeXH3imIcR7OjWttnQLyp8LCFhMYy+CMpZDrfbLA
uObjq5ZeQq5k6GrMZE1Qyk8CgdBAOGRUMsEye7BUpL0lcp8Mz8spGDurdSTIPhbJ3cl+uOAxUYzz
fhr+oOvvljzCHpy6MaIPqMggT5/N6sFJcLT+xew7DXNErXIqi8eW1jvRvl25B3Wwjqyn1i52uqdW
3I0UMM8yuCcIzLmd1npSbmT0MljMhaYbNbfBJlbVoa+4hZDFghMsdLSMpspTPxs0qqMI30tfNN+I
Cz/CTvJPKndnxPKJ+2bd3hub/Xmc4JvPquktAeluSFB+2Fa6DfiTbO0ytdib2T86r5D4STwVTCPQ
tbJna9tPo0/sl2F0r1ALdj2WtrMzYB4cOu0aleW97kpJXFf9rvpIbkI7d1/7evrR65AQTwTFML28
jdTxsoG2Obj2LQX7/oQjgyT1mc/W0KyPOZt/E0AzESHF91pQjTW4lJg8RjtVGMg6nKLcFry8JPrq
jHbs7FAYOtxnBmQMVPp/GibzlZy0Zu+Uj/CEqoc8e2bbPvmsKBHM1krbG1WTw1Z4sTlcp+CbFMUQ
akXp/GM2Xc6fqt+L+tdIYdgdBuTXufdiIFKcCtphUi8tnNU644vAc1aF9gfKvyM4iWmZgnAOG0h6
ByXBhqU+1BG7+po5+HvWKhMKWupIHshm64DSmX0EVKyEW6SZpYWwkY89lKfQfsed6CawCyFx1DcJ
XyJgCFneB55mYYrDZLu+buwqFgQcQmSeAENZR6Clq9LHzEuhdFcD08FbQ2Nf279oii1oizm2cNm/
oBT10LmCmDDSeT2jkbBeCgx+MjioArBSCAli2DZyicv+TZCHxLPaYR5d296fEp1PjN8mRTOXV6yy
Gp7b35E4qIVhJvdWxFuu+cqhxkUHp1BmLx1tyHGMzGf0fpPhYkQvLUGhVXysop9WPYja3VjEOQ3b
pH8iLpqyqT8yMkq8BbYMFABuqQyeA3WqgwyGARzk+bHqTAQKGgOYUwgik/M3V0fcK0SVXIiwXHVT
vWoJC3uI+l9g4N5vP9Hw6kfelLVIDmX1nlcKCVZ8LtjklU1yatW1Z/YTdG8FMjRjInKj5xQFaVT7
Rc+7xSiSXn1VQ1MItDeAeCun+lB4OcW0ybOzR9ltxbXfMre3I1KzmMgvWgKdTbWk1S3lY1Uz30A6
rlYkZRCSes2Ca0fClKd/gDwACkOoeYlW4gePodsh0qZpMRI0QcScfP3nyWGYEQw4C7Vyp+dUDe5i
KN/LukfbZa7KduvE5QZD58Cosy0xzuuP0v4MG3czWDsP9hghmzwiPZvyG40EmLzKPEt9Z8l7+mTh
RqxJJ2gpQObkCOAIbwKBcO466ZKD4JZmeehhPsZ8xY4cWg47RnRdNjq/ozZj9uajybHWkIS9bsAP
AyzfGIlBMCwY6PJdLgbe4NkbGf4ySAupR5PyrTRG5OefmYm7gTJRkcXlnAutOTtg9ouas1Kso/6j
5VO2uKQMDqmK/x3w6nXOPQSgOpWQvhyw0M3BRUxUVG/I/Ji5uO21R0Ge218oBQKNG6Km6hwgicW4
fDF4pDAghnpnMNGPBz+Wu4Aqsrb2TcXCCQ0MTSLoNSx2kofh3g4vAWACBUctr34Arx8ybAaD/ani
I7qX/WAn+5CcxJmUyQXqjR4GAkoIoSQmEfEnXR4Ya+NKRsXlvmPFhK12HdtfDp9aZSSbavrSyCro
5sdCwRVtgR10+8566bmTx4Rnpv9DponSBAkuSyb2QAXHVcKKVBJ+vmwqDdaoZpeCYwGBOIEoao9O
D3KRPf48IqyK0ZdPRMfRXnOSxLzDNXaGjAXzRJWGqchgKB1FuCNQt3nlcxkVz0pfnmtspXZBEaKn
2hpyM3/AxfmuafwIqXguIpBCQ5iyYHcjhldG990KCRBkmh/IiR/J6JqZX1Ysd6quXAnjyYbnxTrC
p7yL1daDLo8uHnwvLge5zjuTWNsEq06REsrnqWUSycA1iJAYWNHY+Um7sDZI+NnVSYolij8oWwLS
+g5DEYtdHYYPS7C5GjRvMzLyicKC+KlUDW+wLDF8Nv/KrKJuF3W1KVM7vsad9hqQIGt2rDYS7ZUI
FFR/Sfbc0WadbKd/MlEjDyAHF5hKIplcSja8qGYRB9hqoGB9S+0IRTBUczthcMTQGT039HjAfmc9
uRFaiijf2Zl8sR07OHo+RkVkArvjFmrVYWZhxWGCFLI/Rdm96t87jIyBcTXLH5xxq/DSBa8o0Y+k
nsFBaQ4BUxwTbRhX3da1mMLq2AY1O38zydfc5U6Unv/zXySiol7v9ZNFA6ezJfdM/Mdaaf2l5dBs
ColCONQUcb+T/h0OYe/bSzBTGEBAsgfvUZM21X2sfjxavlVXNJtRN/r7Up6xHtglYa+tzRZyxpJv
Vhsegte0jH2zjh4c8s+rLvlIJTqLysLoiPkOB3NnbnmMu0vuMUFyFPktCfQqFVPxOKSJYgcJy7l6
UgVxAsRbjWCMrdZhdLYEX6+lpngBW6abzoRbQAMr5SzWhHrisGjyaT2UNmDDHrvjXLxFc/BOLumZ
hNmfgcf3VeDdhCIX7iaZxSdRVQ9J2lhvTj3kW4tUBuhIVAO7gecpQeCD5x8s4YK0nOYMqfOx67AF
aTi3mk2DVIt32DOnU7okPpqcyGV0aef6qcymh5q6nMQPZDFnXQPShpIUOPs78Bsdm46+Joa9Wwe2
/fTHauuqzY+qSC9FHrqwHZvvKTjJevxsp96vs+Aemd2lsPku64xlo8O20PV+Ue60qxCxXZma59ok
nRLMyS2zrVcMo/eaxs7iaAA1jj/v0lMxtPyhyCxmNbS3RhTYeEk0yG+RNnyMffNt2AlS2Zagam1t
YfXAGI1cgU0MD2uYDyejt5+KyIT6+NUgqqxr/nbPxc+ksBG/yuruPT32iFe8xfFecGNwTzM1/s2T
L1E+Ttpj3F6JZfEzjUgJhA169Vw43x0Kw9otD5nW+1NxwOdghk81pgYcfxs7SsALGusmv+gpuwl0
1FWIEKtkSYRss9pUJjhz/kC1nd7BFi/OKYgXLxmzRW9ioKctTHwkiWSWDTtqvJJDfhG9u8X70DD9
b7tXU/yO1tsc8kMBQJIA6ZFjJoVFc/PDW34sIxO5WrF7zeltplTfKdwktopf8kn5UzL4ffBTpPU2
b6lVpjTxl7o/8oOw8ZPIPtTcdkU2XU2QCatyMH0rs7+S+NHU6UG5H0MUkEaFgiFlPN6l837kWh0m
TLUTICIIJfXUHok22Co+2Xl0dl3GNm3W7I/YGR+LsdrrFgqr2g7+lW1xTLv+OXHsVa0uLDQ3Pdql
yk1eS+Ok10xB6RMID9uM7BxrxHz1xxR8qLL46DWg1SJ/UgGkGpclH+YepkSb4p7jls/MEDA1aXsM
QitLPva04+xMYdDe5wZaHMkmRxDWN6W/xol6j234XJLERQ5vByxG/e3lUOmN4laXkrCPlpBaOk4K
VvIFgPXjInY7JgqE6XgOCuYQrzAihMFh6N77YXyIRE/2CBy8aaMFNBeGdSWp5GSxlrdweLrhVTYc
XfqwLVJctd1GheI1YPNh1NW+pCGOAFB50iG4N0KnxmiBdk9jeodSOoOxAzj5Elt3guN3s87OiWRS
/iOi2+CRe176XSF4VMDdNnj6mpaCSv/occyVzYC3Y2e3DJtAajbc7Ybdf/bWtE528Cm4tntCTh0I
vvQlRoBTGPluIa3XlC+goI211QJMYuVLyq+YJ6S9/S7VkotJE06bJEK5yXNF1mzzSonviYiP5JQb
DY9Ve1z270nPEpLoWqgWVApZgDuhASuDD2b+maZftpnHVAtQflw0vd/Hf39RYvIvcxM0LzAItlHO
gr00zzlS0so6RcKApsvDhowk6yuSCn/sbthOBZMxqFRT8sL5v2pcoPaR99EmT0NGCYKOEe/HQ0DP
Io3xoWM6YKXyDu91KyJsdzLAnE69PpUsXVFkKG7HLiCAdGZbaqQfi+yp0/TDEv48iuocJMXDYp9M
A+IeGky7izlBPyCh3bgzqCftq0gnfl9EupqYn+Oe42AmLd7Q33VKoUSgmYCwT7i0XxPcXXgCS3nz
OEKY406pl2TNuF6y2llwmREzO+20qKS16HuEIiB7epuovrtgMvoJWI95LzEG4FE47AAQbryx+xcV
6mkprXQEJ+so6A41/huPQCranXCF6n5jGKSLY/4vQAGI5GQg121D98DhwnMDMFEE/Ns5739/gqFz
aXiHC1iETnQqbcRBkFFK1zrktU1QjLemx1Sd+hMIBpO2OaWG/tTQC0zBJSxuLiTXUcu+qrnwrZ8x
ullNe3DH7loUsA6xJ2EkHXjj4Gqws0EXZkwHzRaPVj+e2LOdG8wVGdj+AGOKGSSEydbloRj2XFo3
R7durUZD2wEgHZ9IK23Wae/+RjSxcfcmbcVZmfqwoV7wUexjhBJt448MRm2aSOn9CKuC98TmUjwy
0ys80y+M6iUZpv3wrzSdnYMBCBvuQRoeH3U67RsJJtJRH53HLIZ0eOt11PYePQmB2qdIL6FxmH6s
7snoviVTealNb2Ut3w9cZMs92u5rQFk56vPNWZwyy06H18NlvsXWpBAkg7jDJnPfo3Jnzb/ZlPs9
2woZAWFI8t+kK55JS/QF7gZePEr1g6ZBSUEbHYG4SadmN2kzGuruqLcItMj5g6n6AFCpFdGTSDGE
WcNR79DQgMHU+3jfW4hq++zaZnKvs4wOka1iALmUzCkl8P6MrXfC51P7ZiSeowEAkd3vesvADoYl
yMqQ5ZPAWjzkBGHVTeZjQWLPBR/hqHMJmL/hsOAlViatuSTqDHA/HkLXdPZpBaEIj4oTRM/e4O2a
vr721T+XcCUz4tWnPajh7fTpwWD+FVLRmu1jW9U34M10o91WklCQ6voqM6dbrifv/XxTDOpL41d1
L2kk4dWkiw6BM3VnRNWxtVq4cRUahRGBLPc1el4trfYFfQk5dD9hQWVN8ePl81s4X51c+7WVD/h6
l8Uz6rBXuye9yECx/I1AA4BQ8ED8F7jn4CeBflKqjyL/jtm+YU8mIWPTx8Utgk96YkK/b8N8ndTo
7n0aqQIPdFy9Djrp3AaA1SXH1aHr/nCmpeEKt/JbpO2uA/qjoSsLs25nx/ze+icl32dNjY7xEYMP
9HC8jwWjzpx5KHNsdn5cRddyZugrphXKvdxqGW5/poQXWfmnUeIrTZw3zYGkOb2r4Lcp9E1L4xy0
e6/5TqtxJzqKak17pErVWTTB4T448g2hlq9K1vykjpOZRm9yLtV9drJHIZ8GV3wJ+ZCN3ZbF/YrY
kG3s/KWFTfJRtsJdWdXhV4FM1uiSrVYJYMKAtcVAAgxYu/nP4Jofs4M9ot0B2kO5vautvykSuE7F
gQxm9tQvZvkMsBKKn0AJG4BnZFkL2hEmEfLCcsmcXsFdQ32eEMqdbnqcIF59XWxuUte3JodZhHY5
ywvfneDRNclXZECjz4fHPEzWtoOwiAWEqPxgYKUwYa+TT03B7eY+mJl9X3xLRY0klZ37CBJCKxuf
nMA9GJjj+BtUgCo7wBvxSJwIloTOVhsNGd2KZSTcGctHynVIQ41R3/AvBpRBr4cXWXmkbjP9he8S
7JP+olkH9cKiRVCAZvv+zk8azNppvI64gp3kIc7uCMGRnwriRpP4NYhuSQ8I74dErlXoM7MdvOeo
v83zbkjPMQmqauN8euUC4/ooEeZ1ir2nUW+F4qQ7Qi88ECFryT9j9HyL/boFwb/hxnKnc693ZLaD
gWp4tm4RaSyh5T3JgoHUmJ7ZXk4qOdWWtwO/d3Ib5kn2D3IAHh709x7lgSDnRjGUbOSdd4r6uOe9
inakCzCgaW5W/1cIDdXGxeJOg4lF72G+RHpEUpG6EanQhs3J4UKvR6yyw9oQtzaq/LEVV/eUtC8S
iEdqvITMNafcOaDVd/IjwMVNkuusjk6KlWPOStS9tvzuoxr/aWYudnZkNLdy/MxDOGdiDK/IJIqN
AFUmO+Wt2iE59ZMyjnHUJXw/dCkFcjzoXVTtDoKEKbO3GgqWngTX15CfBG8t43nIUBMBWoyG4ASh
40iT3NjrQ/HseGiHtTrezKkqbnPYaHdUdZtgVrA3sNxs7aQiHzvVISVaLqlRE/ORRod2leISJ5fN
KtGvrIVXbL0GBXee2fj9YWNNgLdetGqH57UFAM6J0LiOcRwJRuok+LERShtHtrDiTRTWXy3KOzbv
+buhB7Pf2AfYOrEfROYfO6Ev0qKTSwGVmgM/PGrg0c8BJEWWdx5dI8B11A3HGMDXqQWfhkS8qi6R
sInMqZqMtQ5trhn04Ztt9bAA4RKRFcRfNg7IsdirUIYuf4k3YK8nk/lIdkP+jK5dUtk3iGf+JSVa
AL1PphvoJ3lKWwtNtCh4f2zmYPYS2eG0xZ1MyfSAL0Zzj5FeyZubQuNq2znxC3tGrCxLnczs2d2V
k8cEo3DtEyPgn9iaoMeZ7qdOSgPl1eBuNVMTp6aKgCCmc7iuSaOAL6YnsFBq+3tQmXZqWS2dvLL7
KwBl+k2n5ZtOX3Lv5wGXJ7Qm3F/euFcVXcRkzM1+mNjljV5v7z0nf/DGqeY3tWGUumHg9zZI/q5G
kWKgbvQWKEDfVzWqW5WeiJescDpUDpMXUxyzrhP8Afu7MsfSz5t+E0cAHqNlNqe5oFWzdjKOYVbI
vQJHl+ZCnhy8C1MHObl07BMpnkjz4+ahLqISsy/+SepR0DPxcAM67B5bxfQ70MaY2sOwdjmh3+co
vtrDrJ/K7jV2ZXUGwWh0MaoZ0+zwtzIn0wug2I4eM3cIZqRvXV2THb6HJocbCLORbxXNJxnF4FW5
cGUCNtIKY7V2JQ+2xi7yYe7ufHD2SSNoMY7VYeYBhtAJUd8gU9BA9ZRlhX2xtT/4JhxiZfWBzHxG
ASMeGuCblIAhm73OcPezwzWEOegyY9qZhZ/qwb9Rq+BgtvSSUTUcIyvlKK/Kzxip1UWJgFBQlR9C
Wf4OExN59NoQg4L41IziKB1MfjKoy21iWNsC9uqWVpWxmiCNtM37I1fbUwsRRwQwMyKN1VnUp0R3
8XLmFhgczwxeu6nEzZl29LXVYrTpJg9V1G4OumDfCir20jrVsw3bHtcbm3gbFVZOBHg9IoQA1zfO
6SIrhGoQEVQW4ZHB9jVc8EljeKJnqA8qYw5mFcu4PcZsODgYOzJPwyLCJn4qx3kF1knTpgDryy1k
V7l3DPA7ufPRLhRvd7EwWnP9bIt6Qen05m6smxfXxMyW5NUNuh9rg3LU4BwX1tkuXhro2IdeItxk
wLgrM8ZrJfjFugSjF1qXrNOmfWUzQTJ7SLFw4MlN4BYl4YKzKrfYv5I7vZ5nqiLZAYkYl0SopvTZ
vYFDncimJZ0KGWiMlrxGlRlYgXqTFDR7LbI3w2KEjTuavTSPl1APVrfhWF6NbBHBcCRrURf5zmB0
tz5q+huy4n+WStLDDJojLIxLruC45P0UY6VC5RVzZbnZw8zDsEKn5a3zGRkvIfee75XuP9vgRE8j
fekcQ0olcsac3IFWDXyIlaxcTofsWXX5K9g2NpvY5snlG33XGPDfO+TFlWJ4M6JEwmxPNd/rnqtY
q69mFP9aqRXvNLylqFqFs2k6GyBbyqBCK4EAkAu+nzCuvKSYDz1nmDeGKHGbxvLREyzRzGVk0Xqv
caPk1rC6nzrr2Uf3GmE6e8SvOYG7OmFfSMeKHP8+qLLYH0n9oHbyeH3zTmy1TPyQ2MC4wMBLCKwi
RlmPIKWZNICwAUS2yXTfja7FLgRk/BBIvLGM+lbJUQDlOjNIJ3uVBY5XADm0WuPFiohFD7yBkDZt
/NFjE2JcXEjU3MXLTBOWMaiFasR3VYRqJ+aLntOuDRVSPShNuLDJ/THJH0avBJ30P0z7oiOTLBq/
3MbJMI3TnigT+Wq+mEPncvgZurC8sGsuL4n+N4ajewz0Ue6q2XnQxzQ9OhKUreiSsyAnuiSBYDsB
D1/FMyzfngUclTEu7m4aDtAgTxNDr3ONGCFAHRI02lPE6PvgtelaVRjcK0A9K+sb85K7Wp7xOhh+
UqH/E6V+NEPwwm4jq8PMjjpFKxSm9hPSDzuFTx45mIGkmB4RlVl3r/6cQmPPHM/C/AnzLRzp2bpI
l6uEcDWcWAPUR0UU9GJeD0eupi7f6WYrgd1pR74zbetpRbYhcvnY1uU1qGpU61wuW4f1uWHSu0R5
R8wVPOZ4QBYM9cyiEVD9MZKwL3JEa04ye36YebDhLYGjHHCMmaYlOQljs47Ji49keVwe8utsg+0S
DLZQpTW4/x5rYYZ7gaLNqYD7lymHbybOqEE/XKditJx56zmssgujyH5terfYs7NTrQcsJKe6xrBA
uofSYCWINzlax7woXexWDndB2O7ANNMKiG7rTUMAci6v6GqVi0GEqGzbMWjDS7RNnqO1h8xDK9h+
tpVjXaySnJoGxVrgVNfaJQDRJJmYMRqbRhZQxFBrYbjNRCWOeRB/2HqP0zfj5IzFYhcrDfh4rHLU
2H5GbfuX2Q4VdGEBBC6avTZRWQgcSFuQ66kBjqzxmmMeotLWwybeevT7VhFFvmbK3yp03hJlbPm/
ozVnvrsLNFRvWU5Me816FhfpR6bc4TS37iMCPBv7GrxR6Xog1m3epa6X+BBRAHo1f79lfTm5FZcn
TkYrsOWqTkdwFdA48Knglnfdhv4vqn8YKN3TbAEojaG973Ksa6moLJgLTsVMEYdrBIH03wR7a/HU
qByJZJQOD31XtbsoNZ6bKrUvBZEKIG4QwsLL1hgJsWN8QJd/AW1tvgQhm9fBBoDcNdY3TCr9UDa4
y8c59C7zIsMeaB7s3thnVWCebFQ6Cb/HuUJ5srb454lrmdr9xL2JLDl/BUqY+zXMXxxp4U2rIT/O
6cxXU8HTNZpvzRPvYdJT1kAAlGWt0EMwh1T16Ncm/o2kRRTJ3ALIdOcCyY+hCtMzN73dPrJ1OOgE
YmFh8o5RAoDfjKF90e6DnqV13NS5HOArj8JXrr3A28yzhiaETWu7ghpDJ+3oBz5CxGcta3InjoFE
5jLayDHA8Zry9AD7xQBo3XTmJ4QlxuRqhjL39eym6sp6US5MthLAamyIZDtR/ryn2mdkj+MHo3tB
qsBGK5Gfqayvj22BWsIyjFdMAU81deVtTuOjTe9wBYx/ZfPT+5RqL6jlSXIz0GGVDT9RNTn+LFED
AOYGmiedhldLsgNoLr1ZnmcbO8UEfnXtaFKnF81MVNGCeWwwm58wVb/G6a1vR3lpE6fdULtXtfFT
jLl2mRAx6DbrS1sLL9AjmpMNkUuXNXLrUgL9oDGIx/jiuCwf7cw76Zr4CEZUezSZzBL1xZDgkW2d
LyPCAbrilD4y5mGwqdVnRwZwEeHFAVv3jiSjHnpB34IOudsaJMevhtQ8jWOb3ti0rmsRfFSQ1dHj
bGcJS2+ATrXqPYHOOUYtB4fN6z2mFaTiPThzj8I9Dj+Ifc7P3nQnmTBER7IEozhMmnIa8iT1jI2l
iG92RNQfCIfdWCCx0HmdMQvA8dH7DwzwhynOTL8Jpp9CE/bOiU89KVeFxSKndZesTclavej+iFfB
0xIzZerR+RYSyU7cofzl6wMOYRCfDnMV72QwrFNTfQ6uRYNRBoDOwk/DnV64O3cNzfheTpxdQwcS
zWwJfzOKGPF5C7/U6DG4Dk0lLoqtYTGmI4xrecjUxImFqFdz5yepl94tH40NuESHC3wCxNsyzAdY
QuQTVUtYKERMcK0Q+GaHvHMXbUT8EXXEpToInCoRAWxT+rTHuwahxBxeqxZTZmwBlykWnaOrjwc3
AbxbuPmwZyfx02oM9BGIgKlOdLlJMffoUfPIBhBoEqDI/cAXjQc/b5z27ASdb8b8uIQPXKzO6HZz
ZxMQLz0kNEk17UUe6Ng6TRYmNjUfjzLha5q5K7rEr4wn1O4oSNDArtI6/UYozoZeeETM5d5N2elT
pJCpmhwym0hmRBcoDWTgCAHQcFS3cz37x7AVY8yogN9ee+eijR3y69JNPRrzZpTEPTDNPIVmW33E
aPJSr1Y0AVmJCMB7MITAC38YBSaHtgUHM5PJNCoUhUxiNzHv8yovFnJVGv2RcgS7JEGkNDswe0fc
uMPQ7Bx0d7VpXauxedVCQbpPFd2lhTYxDS0Wzmh2W2cc3lxI+y0c2CFkn0ITRK6F3ozYraLBRyuN
vbdQ56ZDv2LI5qDP8k9BcNuEM652Bjub0Ot7sixpVcaRAHmvNrb0M8g4k9MwtbB3ovIKFDIAsrBL
JxuTC55NnO7/yO7yYBmWJ54T0/8vjcwCMn76cBvpj7pwzhX2RKxzG4XBaOPMLbqY+GipbvAHTsl9
ibysgdK+CSeElPBm2g065HGdzd7+v8osMYDqWPMGzkG8aTyKisoBYm2DKZfob3Gktg5q6TT+KMRj
FSBMKeOGAELj2Qvk8H8c8vr/ML/VIVr1f89vxdcb/8/w1v8m7bx2HMeSdf0qG/v6cEBvLvaNvJTe
UVV1Q2RlddF7z6c/H7M3TklMQUT3mQEGPT09FVqLy8SK+M34T/9t3ipIhvkfWRFVxZRhHMsn7q2S
of5HVyRdMTTj83/C8RXritGiFbeO/6i6ZBmWqeuiPHq8/vd/lX/btwqy9B9D0Q3R0izyA13T5X/i
36phBEuu2Ltpsv+FGaxhqpIs4d2KPqBiGqI0/u8f788c7uX//Lf0f7qiCQdgIO7RtIKCHlSkeu6m
a6tdk/FmEEpwYJYpYpdEaafqy4caXh2pXwvoz8M3HYTEi6+STNWDgp03p59nDcNipMEqmEYYibfr
BjwNO6WAq9viR9Zo39Oufi0Ui/5ARRO8jsV3Er+bLh7beS7sDxMRN0lCuqZH+LBNKbynagTWIWhe
azFAUmRwrF3XYwHhOtp9q/c/pFjBULxtDbBa0hEVKFARRXLvlfrbEJQoQGGlAFEaYkcFEIWuf/lm
OEUt3SRCkz7Rrohh0Zwsgce/p/C/kjp+xFyjGudKPZtZXZMlxbKU8V+6rmq6opzPLGa+veA6sWBn
5ZrTapVs/IP3gKHJSjNW8AmWPqKSMzHPv+bXmNp5TOTM9FDKM8PGU2gnHMMn9bt5y8VxwNB5S953
r97Q9V5cjzo30MkSMiKuCmpngg1/b+FwC6KsdD2Cdu4x/HVcbLDTVYokCPhVMZSPZsM7rucqwxwD
3DU37TJuJYQYjLJD1Wf8S8xECmy8AIxTqIUsvTv5u1f+2b//KT+x1I+///Lzz/rz303Thwj99x/w
J+7fwf7+P/yJ65Za87+/5vN3/P3f//5JSodN/Of/ocOptnq5/EOn/+xJ9L9DGnmwvT7JX9eOYVqq
ZKkqa9XQFON8jvVMFHJJNiEQsWEy3C8CCWIQQGAEza5Hkji+Tg6d8XMaligD5iDFkEWOnvNQvK6R
LGwrza4PaCPf+gf9FS3KBVrwB38TzGxE+cLALMmQJU01TdHEKfM8miyWggZTVLN5zq+aVwwaNvQw
uRIX5Xu2QRJhheWEPSzRcPuR37pLcUFz6cZ9UNrF3G/53PR/jttx5KaEXTcwD1VUTFGaTLKoNxT9
qqg8Yg+/wndgj4/oNn+m9Lfz184KJMxC/ZbfIt64xQhkNxzwgluBulsn636nrbpNcudhFT20c59k
DDz5YbKomqKuWqYs823OJymvgkzvh8Sw6UpgkbQKPvC/jN9IIl5oTtGy/YtqdnDXAF9Zzs3K1wPE
PI0tieexBwX/Plj9jm1l6MaTRQvuzPDmIkwWnBXHQd2GrWBjIPUN4ZWX0pFv/vGiPh/FuOhPblIs
VhLBl4bySDFpCTf5GC8/lAPeNUtrb6yuB9Mufi6Wk6qaGmx8dfK5IkfQUPIWmqMuKzgvoTZfJqhs
w3rFZTExwSrIgHYanLIqhAQQwXhJavcQVdJL3HVjY4ALoSnsPiGvDCtxq9QSj5BBl0mA4zdR6V5r
h+q+VNkgC9tR82QnKOKtQj+rTouDJbTgcCMqUuHRHFH5cVH6NEGMJ57s26KTfsqh9OK69Y/EgRYd
ecUP4CofvaHjrYcfwaB+AObBCjYWjtjibls6fajkwbPR0/Z7IYuQYuK3jMdYpMSUOaTvrRN9SwVV
mZnImXnUJkvP1fNIytVOtx3ujEgpXjEX2Xm59s1ruGSGaH/9u33u7+k2Uwy+mqyCN5P0yXfj8pKq
3vFNO/mG0BGmgBjHPmvHdKnvYUV2MMBXSr9IH9ONv5lbNJ+53JXgxmSwEiYimRdbli0/xe/SKvgG
G7n7ab7Gt9LS+N08Z6B3V+3NXH7wdY4tVRQ1meKZosrmdK2GHiAmF918O3crAOSg7/oHyLDRWKHJ
32YmeDzMz8doqbJoWIauWKCT9clOD8k2U0x0VBs88QaduU3VbKCQLVG82brwodGzn7lfpEshycS5
W1TGCfD5fOMHjuSpZVSHR/wktxDu1sVNtBHW1luzltbFNlNn1uyYxE2HaGqiJiqc1ZJijPN9ctCI
lI4NhfqULblvYv4NTjEyRNenUf56YFqcLH9iTBIuDWMtmWK0auNQW211fEei3HoDzP8cNeqTp6nF
ThrldJIo/5nk1W2DAUrq6AepjYa12oFz92k8LMqQPr1JfR0O3Ki6gvpiGrXPHuZVtdLGS4qftlQ7
c1/ka35h6YrMIpBl1bD06S1r0icN+p7LDOCH8YHmW64uxF+AlnHTeIVvSrtle33CLqQ05yEnExZY
PCRQPyqPyW21V3bmvjuIG3dJZ20FZ2VmBSjjnzZZAmcDnCw5lCBcLxE0x25S1DY7GV9gXQ9Y5TzV
7ktR+gHj89FDjpCKVPsaqdQXW+HDTYsfrgrzJvIcGc4Gf9W45m3TgKBrI+R+eDq80RpxqJy2T3IK
dNMs5K3XUgsN+w6CW4fkllop77EIitFzrXhdhd49JiC7DmajJlOtyiOrZ4e74oHli5GGqD34JVrp
1+dbnfnE8uQsa+K87fyo9o6oPd6KnhisTXNQ9g3ogXuXguANSp/fZQNcddWhlpi6jgXHLoMMpJeQ
mMAZy05X3/SB4q/TOM3uW+j1C6vFeIPGkY+YH6X10Mu6t0TSDm4fkQZ58Du9AVlSw9QfmrDcU7BD
7FDF5awsmyfThCHWx+6jEtKto8TGR1FxyqwNNMeKikanGwk4ZdSuj66VphxQuOqWTgcHamZyvq4O
A4kN8jjJ0DiPJgdEospJ01oQAUJfWJYZkrL4MF4PceF1a1mGpGHfrmqSqOqTl2ZcumKs4yZoezQN
8MClVq/izqJKd3H0Ihfhs4SAtyaI0IPNm0pQf1XQyFvx6Lm7f/pLeEEoPFpkTaeeYk4zV6kH2CFi
I2AbLyxKeZmK65BUGtOmmLzZbRfNj2yrzVzkX87g86DTlLVw0P9o8Ru2KeE9GogQqDTSrFA6XB/c
l2MYWVxJMgxqQYau6tOxuYOEdoXSgHowAJQmUIFVeXM9xJfX0RhC1bgzuTYkTRtvt5PbpMwat8Qy
QbCtNLzpXCxeQ2/nIgNfNdHMuvy6aIjFmlTwRGBQiGecx1IB+AihJZl2tEf4DU+BF+Ql/kKLs14N
v8FNhxsW7NzRfGkOT4NO8vI+gsnj+h02YQalIx3fnmpmM3xJcMZhaRq7wZAp+UwTgCw06kHOOss2
cKH24E5F4k/FehyGDPRBMPO9vhz9YzDalnQhZE3mCXk+h4NX0My3assu2nCrWMhgSsN+kKMnFxLP
UgU2m+U0fK4vEmm8UM4uHKIatAcs0TCorUyPFDRqHN6NSPTQYcx/e0i5bVDtXGFa9BEcaZntEcFZ
0g/dom631u+vR7+w2aijqjIYN2BnX8oFeRGTJ0S8DxXhu9JAbNX3Dt3G60GMSxvhNMpkndBPd2p1
YK9FoowNAFIie1FFyC3FpZ4PjwRNw32qaHhh9NDgV27W4G6GxF2Vt9/NnPa1EOb3Ue3SzoQoJ5j4
4SCiuXYD8zHPuydDd9+tyHW2jlb+FMzipyu4d4GhfPNk+cZVA7Cr2qYpddovzpvSansVYrOspMfe
gWAnpeULXhnazneEBIkFAfel3Pmdm2KJHceAJk72DZfNAEUj64aXHzXrUddcaBBLwjZF9fqXpiwf
axfycxwiKJw5a6GVgeX7gZ2lBkLiem7RIuC1T6bLGo6txzY3kT7Nqz2e2i8opD2ZaNpWgbRByeG3
67i/9CZ1946lvXdVo8KoDjf1aFJoxjkQt8G+/oW+5ljjIjRZhlRQKFIZk6XfYQgsCcpg2Zjcr3CA
WdZ/OasPOM0bdvXctTKee9MVb/Kw5mwcq/fTo7c0RCMrex9RqjUOjutgIwFffdW2+gZpLerhe2sm
4qX1x8wqZN0S1/c0ra+SDHcfny0GbuF3hkyz7/svWiXeOqpxe30mL+1mU9Ko83BxK8rni+b0zG9D
HU6BJNnVRj8km+am3ozvo7mT99K+NTWK36qk8U6ZnotSUSMNbQmOrY1CA7G2SXXlABhwZuIuhbEU
lA4NjVfElydf5UiJqmeue3S1dC2ibBP3N1ro/+P6DqvvNMzkfIgarAvqGnXRAUEb5N9W0Yv1nK+M
Ldif7keynXvFXFoPp/EmF7PSCTmScqZklyjyyhW+vVK+l/QXhHBnTvevVcnJ0MYr9GQ9gOUCHhXJ
Dgljpm57oX/NG5gpReG1sCD9JwvV8VdH1rtlgpXB1szillKQfuOptKHdwhYjHy6pNrx2MD5NIFEL
J8XBPozkrZ6p69rrtiEIW3TcwHBwkgoRlal+gFAGhmslGc09GLh3rQlw4etR0JdR51R7IZ7JPy5l
AmStXNAiGTqV4PNh+lXeZx6iJXZkNGsP+ueInri+sy6lODI5jiirEm5nVCDOY+D9XHoAoCQ7Lhbh
e7VPVsrKX6vaEljNsC4fkSveDt+vB72wAc5ijivp5PMh+dyLjSNKttFBcc7xvAMPr4rdzKlxaWxA
pSh1SGS/AMwn86dEkVprvSjYFDrwM0a+DMWGBbJmzQo5+D0F6xEbtZw7ii9sBIVGKMUOqOwW2er5
8AwugqDwOpnirbOQuzuvQM7L2nGQrq/P44X1cRZossNT1A9TGOKarY+OAci90/e8HuFrL4KOh6mT
JKosP3755GlWw0ICnFzpdifE965FG7OogFvlS3H4hvn3OoYmqVEiSyDJOvBxXG3YUpIEnSbQWvN4
ZyLSYKQfGphA9DMXgARvwMfAIoGIBTxflECPeNZdLsX5zOxcWGWKpVu0jEE0iV9KzmUSm6Yclprd
YPAEErotn6p8pu506VOPbW9TI5skoZ6ceXJm6BniRLI9QM6ARY2QG3KL7a2qzy3mz6rj5H4HlPon
1OTMMwxkNENT4HgNAUOa5rFr09tskO4GMF7AuMzXNHtIM2Od9dbPVo5tVIqVylqpOOPCdVhVWb1A
vW3lAgaX4aUr6m2Etmlke+ir5+oTTvPgGqE0DsUevQU+1L6qnzHQ0WUZEhn86wpzkxRJLTQ3Gvhe
TY9YaBqCdlw1IDUbCViJqqzF3lignQbk/y8BRQyxrMhGY2/mDr20t1VyDmPMdthi5vj1T86Qts4a
McpKh72NVukugrq4yX7C491EO/g+8sa5nyucXlhQFCnAlPLo5N0+rdIhdxOYqcq+pmIg8TYzjJHA
9y8OLU2S6DOSgVB2lycDi8GvKfpgUMmUFuIBKPy+3CJBtoORF++NQ7MV9sLm+i6/NDDCjUVv07LA
aJzPZdW6hqO6jmS7fr+Xk/4Qa8GmU+SZockmf85kCY89TQAiNBN4G03iYEPpaZCEId1Tmt6EPCF0
ZzAW1uj5rbmYbyFnsdBLmMmFk/bLQoSJGzR7KdRvFZiNcQJctY9Hb+VNJ1gPqdPYCg31AooA75K9
41dQ7kdVsVpEgKMKBQieGdZsCn1+rczmMqwLz2iduj3LQdLHVtrkenGaQNZ1fCrsTBLwDfqpyHdQ
ZeMGH1Lr9foXunDSn4aatn2kOBXkHhnco6B+ZACKQRnPnPSfq3fyccBNj01nCho0eiYnfc4bRivy
nOR3YT5xROgL8OObcKkvjIN2D3zuA8T9A0Kvc9vqa5uHWg4wbJa1qKmsjcl9qbuqpFfIiRxN3uq2
f2PcdEfjHrvGVbvSls1WWaPe/TCb7F/4fBQIaElyrELWViersZejUuoRsSDbT15DxzgiGPsUw6Xs
41YfrUfpBHjZu2oip6ICXF9UPY5Xoec/KnV6W6vmuqytO6FUnnjCgorPQZerImxdpII0qbpLK3A0
8DWQvksW/EncjRbwzWNlQklFWj+EtShG8p2pA9d3kO8sNawXaXgDbA49/o51m6P8V8rSvd8B8BOM
1NYLEWcA49uQVE9O4zxEevOsFOCaBPjgAI7gCaYZz2cNseJ1KyEP0RSIjjQWUhVFxfQ6ENuUQtlf
X57jSp+undOpnCR0bldYqHmSzHFUc613dgQQeNEFYFm84kOqy72agYcMZevleuAL9y/9ZGASBk00
6jyTpdOGOY7rtRkck9BcREg34YJ5yLSn0fvyeqRLq/Qs1CTZ6kEk+7VjBMd07eBavghxQHvXjt5K
e45+D8vwVXo33uMH/fl63IsjpFRssD1M/culM1AA8eKQWlIH2ycInwM6AZ6Dc+tch0K6cAvw+FVU
g0uOf09vASVrgwIYTXB07uQDamA3wQo3ZHTUVsMSuY5t/EKWeXd9dBcWjqmNsaCrjaC+yR7ESUuM
EIMLjuoWvvONv4338irczFW/L48NlfvPNBYk4+Rwk1Un7NCHsux66b/3v90dsKu7/M7MaGF3axVn
pgfnefZgu3DCkBj+iTrehyc5iocmf6yMUc0fcOHIUoZd85gvnRUmb3Z0Hz1H6+zOfchnXv4XLouz
sJN7CZpIJXSJotiajoQITUQ8bq9/ts8nzGTDm3Dkya2NsRY/TYU8tdXQSiwVu182K9n2D+5dtabS
9OSu5soKl0ajS7ykRF0H+TlNsa0a6+PGcYJji5OwXLYUDNf/ZjTUpukLkQJ9QT7y9o4bK8wVevDt
GkfU1bArbhDX3oQPs5iGS7sMHMz/izUO92RN6FFfdG7VUYReZfuuWRq75CHdhqAsu3UDp+VO3WXb
2ajjO+TL9wJ6O1YhP5v+51FFQ8KAamASkSfahbsKbc8lcjbI2231G+eeLupMSnlxx+m6rtHgAfkr
TXd26wWDnPuCbLcUog/Zq7FBAR/oGnJUuJG8Kst00+/mxnlxck+CTu4hOEOeQ5tVsWsclavR58rA
0VNbzayXS/v6dGyT08TSwFfLmhocuw3SedDHlVuUZn5y/+NKvihXwXMU7yq6eO4mnXv3jH3iL1+S
ijLdFFWhnTm58aKoiUiY+JII6GRonMcWyIQceZ40+tmO9Iku8lC8Udp9SWbqKLE3s1suzjFQFR7V
+Czp5uTJCwW91mBmy7Zo3iSQ2QL3GFaP12f4cgxgYtg0gSifZtatYQwZlR3H1l3hvur8RyjCBy+P
vl0Pc/FoAevzv2GmWXUWwG1PnYIKqfgLZVMlUuaShksRTI33IjhUnSLKONCT3S4gQkMPkfpAuGjX
FKDgtINS3AIZW8ubGIskJDpWyszsgYP/ukioO7E8qMuzVIzJN9LqpAizJgmOfum6SyADb3gnPkZ6
eQ+T+tFokE/pDdJTrJywOK9QDc5M+X4I63yhBuqPVBjtPfO7Skq/hc1QbuXatfGv1xeZ4t0Orf4B
xfKoqrBpZQNOpC4G1iIDubeDToyW3Wh4pNAlxeEVIRPYoiGSMYsWq591Incomg1GujR5qCG8CleP
BPsGivDKU5s7VYw2AP8fahSpDM19jFFWQjci2JZWiAhpLfTrcGiTg9JWGZyWXF91pYWildYe5D55
y3XnLcmUN60xtqLWSUu/dACuJ4mPYJQQY1OjbbSE2lQcKLcmEoR15v42JPOhC/v7mmYSSWv6KqNN
j52A1yxNcbgXzPK59KwnFB++YfL5ImM44RYx0sCdjr4eqkiexCMpSKVFB/oA4yjld+5ZiOIJMtix
Vsyx0MBdqQuyjdJ2q0KOf7kBqqh1UB8dQb7VIwAWTtI9eH3wjKAN8CWgSJEh3FWl8ehl+C/L+NPJ
VvtS1+1NHmK4oZb3fo7JHCpgOE3zQIhxR0axYqXF0V9Wh+Fgj1YJfchvwDFv2jpAoQscd2HgPsYR
CWcuVm4Qvfhp4GW2do3ww/M0rEDMFzjga0/3EFYJ64Ux4Gw7OjxbQ/uKnSCco+g9RL4U4VheEpGb
4zuFpaGQtLeN49t6LEfLIKNaXofereOa3qr2MWqyUugUHucm4yxfJS18MvJoE0kK/olDjslUfI/w
BNrGonPbRArIHjcF3mwOuyjIw5WUd3eaAPeMh8a7p+IbrLb1BvmwddS32lrGFQB9OCSEu8y8Lb1+
34cQR+P8V6vjsOtlgw4ZCkEms6qfBjm8LTThQxiZ+mHVQsUCcFWWmR0gTxVHob9qFSTCleLWpbkQ
m5m201TnNdLyO8p6D0WLs0vje0+qlSkbgK1IOCOW14nGg4otVSchniOZYwtWuLFQEF0UHVIxvvgh
R8mHGVKPgM26rzosBOCnFyHEbAGWDc1I9RF/qtsCI0FPRCEt66PvnpyaC1zOGNmohe+IwwsU0qfW
0JHTGIql4jdvQ1lvW30UPQmhrQUVL9A+QflR1zdsxxu9CjGRCFB8pdqNdxMmiYJ1j65qC9MRrUKn
Sl9zSO1IwynZwpW8dWJhbWc0tbX2dbQHu9g6ZoKAPqDygEbtU45aezFIWKNQHSx3SVLemWWOAcro
4yJXGctOV34pmcOEDt8FK31IEuHWQnFJjJpNI3rYyFXvKC186Hq8UrriNzgsVNScGwXjnz5AshMw
6mqIzFWXcTKpo1lFad26QnDU0e8vTEy1Yfa4Bup7WYKSWcYtAYuWRVerPcMLX0zMzU0sDAYhXCMO
wWQIO7Xy3zC8hzeoDpsoE7ZJZX5P0IyU3LZawr7eW1lkl33yE372YyRrm7yW11IwABOKhXYlpdld
0w7fCvxRCxNtWg1deYpA0s5Nu23HzNRKsjUS51iP8gWk6H+JevuqOOooJLKrdOnJCZWXYEjglNMf
4EBIcprRmKcnIgD5oTadpZ6XiIhYozOwHv5SpAgJmhKFOuBy5l+ylT+WbgtMqNdL/nYbroATJlhn
fPbwMXE3R2RdNGojimHcbbHEQZ5BQGJQymHPK/7w3MUKVrOWe5RU94Ne69FScathy2Ybq8GWsMlF
9wA2PN0Jlm/uKlnLV53ouQcVsZZNMHoQiQ6FGm7V+77ovymu8AZbGr1bI1AQxlP8jSs1H1YPBiCU
/UcMIx6GLFnXQ2bsYQyiK2Z4/VpQOHpC0VzUZfzah+CY9bqZuX0vZBEkntTMVYs84kuDGt1BKY90
dP2lkDY4ivtU0faIBs+EuVQ5s2QLQUjq/2MqMUnJsgoDNCWuBBvT8WyJusFCw4YgjYs3TxZf5UZS
cG7MDiio9TvUAyCGVfTyvCBdAjB6ENr6l+Wmj2UR3RmY/VxPcS4BYSwFtA8oJhBMIGHOMxBdUjy3
EkLBxvMSIimSgvJ22EirUZZvod/Wq34VrYff8Z766ndv/S8ycgBG+tiCM2TNmMKbDURx1TxromMv
qwhJoQ6bwobO5yDblz71WL8GikClRP5sGJ/kWej0oaBQt9GxzrCbgRgfdvkCDfLrk3khm7MUjXQA
KLMhUbQ8n0vIc9VgBHJwFIwGeToLlmD6fj2EdKFGfhZj/A0nI6FbmaShIYZH79Z9R0v8PdmPyJH0
SRe4sxflt+C+e29fxCPI8LmntiLzh08eF5YCVZNlAsVTm6aruJql3BCSAEowfAMjoS4S2X0zxfZH
heii7+Ns6UKpWNW9I99CbXzzcSDUcDlJ+24TevIRZxeaQ1Z0MI3uUAzhWywYu7J2Abt6t1anA3I0
G2yX0aDJ8eWmNG8+c1avtZprIxg46EVjXRvZsyLUMzN7cYkYqkJfVqTcO8WQDJqIvUbKw8k0syVl
NRRGIS1Uw2rmA154aoOC4H1PVRLI7LQxVYttnGRuGx6rVbNSbuO1dOOtLMro0rJ9qN5my9gXPhkV
UIrzYxEU+Nb5ehEEBNgw7RFsFWOyZR2ihGkF+o+qw8Li+sguTSAQnBHfabKbv/LtMjdoPQOh4ig/
lLk52pCg02vMHKefr67pIoR8QSvAoLPypXIQ8Obz3cwJj4mPjl9QcfmpYfrTCulul5Fhxx32unqN
Z11NS6w1v4d59G7W3QOsnacA1zp45DUI6nQUF5H0D7VUdsgBBMtOdHAHqJJfMdAYjGU0VGhN+YeS
hQnKvgIJvfhYdhktKCf4lltqsQY1+6Sk8HajDqSYIj2ZlXHHkEmakucwCPDkGZwBjydX4k9XXqTc
OCay8CNPcm1dm/j8WIr7jOLdYyvQUqn7b2Eq/Lz+WS4Vpuli/JmvSdEja922juU4oraT7c2/kCnZ
Ds9Q8g7uEqHCLX0xIBxzFcBLxxRVLAtZVv5TnR6FqPegD1b44dHwVn74S801GsfbJHlrcYxrvl8f
4qVz9zTY5EykPSQ1XgZ1qwRxyS2GDV7u1G/Xg4zT9GXZ8WTWqLVTaZzi5/DULWujiAS7b999M17C
V8ErEqGafGaBXxoNZIjxEKIUB9DsfMemhdshaa+Exxb79Va6VeKZ9/+ljQrBDfwJEDPTnFZozB6v
wDKjZdCCkhR5W3rGS5f9i+nidBuBISNZ9UuJJkC3R06weagUFJnkZzOFbhkkGwcH4+sf5gKMkiyO
y4ZiExAUcBbnExa6gu40tWEBFVoVe5pna3Xv37qv6WevYJaT/vUAHzHfpkStmbsepNl5OOgJoM5F
iohu6z3rlXTjdBZ+KmKFY7Ozw7AYdwUdL4i8EyAmxj7kiHxYZxU21wBUwxlE/dePef5rxiv7JB9Q
h6hPM5WnTwJWO68T5JcDig39P16UhAGvJNMbMYG7T+bYNxvRCk0tOHqVhldttZaor1z/jl83mMTt
QS1YkymFfVkxOAKHIT8C0N5gLJsMrTA9XbscnxA0Z0bz9XSS+PNh1SkgU0fw+fmkdVKBMRoFaDuU
WC5Gs2y7TW/ISHIm66z+Lhnr60O7UO0G4y5Bk0Q2g36yMgloGX0tAZOm2r3Ec2bvcTEdPHh89cpZ
oDy2psYxX+3+PCnOjyyijosU0AaSHdPWiIRxUhvR1rITJdkH4ihZlcHRNO+cztgh7CUt1AjPogGi
kBrXuyJC+76WOthkLoq616fgwjolBQGpSI9bVr90D4NoyEKeuoY9uPcgrRelMWzdTNpfj3JhDZ1F
mdx1MVKTgdFXoi0r7WNfZLea7L8YenCwfGV7PdTXGir43JMBTYr8hZA7ZW/mot349Q2goF+w8m+7
2LmlsnYbAI+aO+YujU0HZgcEBzKV+EmhPtnpoxO673SaYRcb/anYJxsFdRAMox6RJ4WXB4A+2orP
wZ0+t3jHI2SyjCDr/Ak87qaTwHE6eB7eWaZdrIAbvZZw+6kPrr1d/iKswpl1cuk0P4s23Sp5ZHQh
OdSnugGmDQ/WPZYvCFxu5VW/S4K50V1amCej08eGysnoCjQjrZpNZOOBt6238TY6ir/iW3mTrtqd
8pLvsO+bWTpf2ahcIKcxJ1eIEbqgrNLetOte2Do+6syxSVsojZ27TkWswBjrN2Lp+cs2psAMuOlX
YfnDd6AjSKkm1W9FDxok8XGmTCDN9p4LTUzNcQjAcXgdDbF5QMxFh6+GVa7uKd1qMIWZh4w8/sjp
sjBkhZsQADJ33iRP6dF0K/y4rv+XmQy3MtjWtA2bTXiHBfiiXWGY/VItefVJy+gHWlQpGhwzu0K+
cBtTt/jzKya5XxH6qu+nw/j5vEf3PZMXBt8xXre2dZNvjTVSgck7WOURKlTdwebZ4Qi00/5xSiWh
GoTayEiFp307WbRSIDRdEfL2iXhzeJToveKti4a5vXHhCDgNo0zWqttkRRPVuWXjDk+FeoHGml1z
XG/cN5X6/4I+Q/4wvLXV4p/XaRjgqJZCBUsmpZucdpFhYH/q5BLGsuayxdyqE991PZvZGBfHB44Y
av0o3TQt0xRdqXtBTn1hqGlyg8mN8bcpEmPZpfru+vE9F2qyblxe6M3gW6ZtDTdydddE1gHdxwM1
/pmPNhdoPH9OzpeogqOroXYKzBgHUnwAVmT+a1xUtJXZWjPbYfwMkz3Jk0sUFbYkla5p99ds5bKv
rdCyS1fAju+F3GZd6IfW+6kL6dzJeWHrnQUb742TkYkddXtd8ywOgGEzSoRgl3Ig7LL7rQONmGMF
fObx1wY3/p6TeBnuRvhXAcgbkygXGGD04t/ROIzfrDWguKWBEtYjSfbKWAk7fMW4rdStfN/ezJ3f
Fz8pejej1BhI3+ksIx3uNPj+wttK/3JxxBzNNfXqVRKDmTN2PDa+jFilMEtN0RgFhs5HjDdUOkgQ
5GzxoG3Cg79t4YaJu7ka0eUwKApR7rhQCA+xP3MLMw+PQRncu1X/4QuY+YoFBkjFIaes71Uudobo
J13fgxdA2pwqAHdgpcGB+wKx7PQ4r3y/lPii5lZdNo/lNt26dyOwU1pXKMEuyhns04XM/yzi+GlP
1pAmB5FSmgjnFDxLQzHfaa2wbCq8ACkIp7Wwl4ef1wc5HiTTb2iJn4CIETw9fS56uQLNT5f5hk71
HCG8meII8f8XYrIRsfmKczXwomOVpIcYTfKyFY/XQ1zIkixrfDSBa0FMa1pGrBWO/xgvebTo3J+V
K95QjwlRd3Fnvs9MnKmkSyd2Up6gk36U4UbeJqaObl+h4D2gfvsXA6LfIaqUdGQERs4XwlA3hRZI
RXjM5XLt5tWvLAy3ZdZ3M8f/xc8/gnGAgdNtmp4VSo6hc1Ly+b06zhb05AE6mO7mXwwG3iN9HFHn
tJicE92Ay0kYo9giuxgWmN3zUIJ0l9qZMBfH8ieMOUk/Ej3L/EizQICiHlpi22Mlc9Xdr/tTHong
lq5ZlHSo7p5/lmgIat/VwuiIqhyZsbTQ+peBnrSR8Ua1oo1M7+b63H0d1HnESS7eFHkkKgVEEQ18
gantgmCG7f31tiAANFgeUAq58rSep1uN60moydqppC2N/iYVEbDotHWUvV8fyVygcaQnZ5snxy6K
Daljq00EVTvE3SjuMH+R1k2szRCb5PFMOT/WYH7BTwVGJJHyTvePU1SCUeNAM6aixS0q7zfWjWzT
4S8enD3vllX8vQIXfAgO99W9u3xBWHp1fbjyuBamP0FlPmVApqz9acMBE+Ugi2JF4/ZoVrgVLofd
HmuL9C9yrJ4+mPQerrq3fmcu1acaAtAc5PtrskWR1gIzSetSpd83yeyssLBMJ29MOy0wwbwf6uAm
Ul+jHLcp9x9rJCFhdxpr/Pan37aQsNIsTdPG3eiN/sSTHscCzbY51YCv5+8YB5oPpD6TFsvkWPRj
SwALUUt2mt7HxW/AfIvYmAtyacuNnMGR9y7D7JhsOT2RrcxPeC0plOkX5SA/da04k99fHsifGJM7
MRCctkjTwrQrCiOW+YoHxDLo//ElMs7WnyCT2TJrS6+V0HOPrWnmoyD2Xy5mWWZfzRwhl05F8j8D
7XVW25c8MFQFRUoFnfIhB27cCT+wMHmqgOJ0aB8vKNg+G3U+l1Rc2l58HuidvPeg/47L/2TJNVar
VUnLV8I+KFpWOCvHlveL37gRHQ1f6wBoq57sRSf4JfoNeAFBPuh+CXrEjfwlJs4/OiHcpYqyx0Fn
wKhLrlaSB64tEsK/ZLyNMAmlNZBXH5Gb0DN2BWmXJ7iCuma0o9a/Lgs/vxGxCzbE9D7F1Bn4zl3s
W8+Yf6XLMFbwuxLrai3k6dFT5X45NMZM2nOhhAr56GQSxi9zMgnAzr2gyHXBxtETaYFVgNfbUlg3
S/yYeJ4Gi3lZu4vn2mnMyW2e5bSZLDmwbODD99rDKPum3OBHrnO6LfDGLjejRIR3cMslXcvyGPyY
o11c6BmeDfvzJ54MW3KxAG0qXjhA8x7KYqFs4jUna4r27lBsmjW+Ow+Iv5MB+DOn+qV9ezL4z6rT
SWQFQ2VdFImcYlwVNVixhtlSd79fvzsunUCnUSang1xLpqAmtWAjcRVDjrXuqDzMvG4uXcenMSaH
g5sXrZvAXbZV6/9y9l5Ljutal+4TIYIgQZC8pZVXKo3S3DDSFb0HDfj0PbhOnP4rVYpUd+/bXSsh
kjATc475jdBpxo8k/o61aM1vqZTVa+fQ3wMtD/vXK0sbsKzT5WE6r1VtQfY1XIDXzb3xAERBaOvm
GkXY4bF0QbpfUrd1bhutXemeHh7o9NTpHpSa3u3OjCvN4YuuCo1fIKPp6J242OfDGiFEoRDlDAuY
XYJnTyy4/VRwGBBqGORD9F2ocFcvjZHf8w6O71Fkhl7PJvTAKXcjkMBumVUPcCPawIUshIWllbuA
SCTrrLc2qiK3cLGCcZcSTi6BLZgNwOaxyv9fPiTkYShmMm5CMn2xHrE7WFoTYZcvqm5LcuYByL8O
4UelNIP3+7y8NvuR3UevI4gLOoRKF59yIA3+R3AywngkLNHXGg4rK761vq/NGAutygs4ggNhefFE
SNwRYxxa6wzkj1QgMIVhU9wlPiNoULgF97v+TP97MOsipJeqXkZURdKyqL5F8VKC7gQ54O/v7dqG
haoreItLhP1v24OsyDCTCY1+ibTjRyR+vGyTH7OnxCn/ELjQOfFWQdZ3uvt93CvP9mPYi30k67sa
RdE+fe5hGhLP+wj9HYl+s03gyvn/Y5iLaVGlVt2MDdXOyUyP6CiGhRgvoEPuyaErKw/6ycbjuRKI
sVxXavcAHRMWk2xX7QSeU897dIdXb0aJJTbq6lma48Pv7+FKJgel27/e/8UeVEArb5nx0naSMdh2
psDV/6HJui1QuinfS+1DgHo/ZeqJ5+RuKLOVEYduVK5+/xlX5jV2HLCUIK9aOH4X7ymd+0littNz
M8CkBN5Xi50RuBp2WXFbwf3u9+GuRQca0iEQxGm44qFE9nO5Fk0XlVrNkBXxqY/eX9jwOJ2PJPwj
8DEr8tXdOFKuveYFZY4aOXAsC5vtYsCk7rWEKMr/11cHPwNEU27s9z7dwGvdcvLV7ezglZfKGJij
KqwbFgTMxUNmLGJ0FEhC6iXKKLDH6kTkcu1cqBi4vxHpXhkM2RgdSjXIZZe04M8HNOuBt0U6aGc2
rzQ450y58CZ6Ai0w4eqtt7lscxcXyB+DXUzahBRQNVRCO6dWWcPCEF69ap4NDnwGv0xCVi01TqWi
brI+V12DwxGrEsWXAddlkiqDV2lwj8r6k0JNDx0DmR3X1T2KGpXz+zS7dtdGOg2SHQvlJQAwL74A
LM81OXXY3EJz3FV6/MhNdHMLru/SFMQfpdECZP6+iDI8Q5axlyGQbp0KyW6/+FPGInFmM3uB7NDp
qtoleXPslQEleHUEpKKCCampPf3+k6/IVBeY3//85IuNkVZ5O0+kytC4my1g+NiZnlXYWD8LJOrR
Kn8P1UOQn6w1yvPu72NfibtQHofaAaBcRAT/SIpbpcBZhizVCGJAfgc/C1tDV0VrWLeW//IQl/MH
QhVsfKB0/Qu/hqnNFE81ulzVE8D336m7dPhJf+lT8SP3Vqnzio4cdTE0bC09tSq0Bxen9txKK0ta
mT6rb+YpWmlbw088UtjsrvONU3QHs8I9ErN3t7r3rxxyqMch57tk6v9Vy2SZ2hHFxN7OAAbI4MNT
E2utTlZw47st0/if1wn5FsxgIK7CI/5c+2NEBEvghXKGWTSkMTraXdVqdluT76faOOZZfKy15EWH
VAVErY3SosFFzOBSgYiykSoRaCyBVSbMph7pYH5rpBE2AAsPEGh6VllINIMAgaNE8Z5I69OqlR1P
ZQ3vcP4i2tFF+9HkpH3z3E/icTDQwyBrupU886JifhTg+HjmMMFcqx7XhopyQVIA8VnFugkbXit3
YEX8aU5G5pZp86yq87GXxR0NVfiWSrSdwGOwwCTk92iEey1VAU+nuZFoLsEK0JL3eJCbHjbcEJi+
J6w9xmn2+Pv7vXZaYVEgW4bwEq2Gl0Xq3BzzCp7QKbje3bn2q8ByRt+0pQt8hnvbRuWK6GlBpGPP
QtSM1DRf5tVf9xKZKVDFtWhuNB6y9wq2D85YObEbPsK00HwJcSC7Cz1supWXu3YhgkoTMQA6i1G0
uCxWa2ZbwaKrss7hvt2hP+Y9/4JBJTrPyarchRttlQWDU56Zb3n0dBc+NDvxTvf12+01e23pcOQG
sQ8tdCx4G/14BSlyNLSCNdZz0hdHWIptY1EFuaXdIOdcHWZBlSggBiv/nJq5mHRY/kHPBgu5/VTU
oaPAEhVmW7r3+xy6NhASUUuhAa39qNv9fJ4yBuxZUXr1rMIRkMDO0RYye5/M8vv3ca6ogDAC6k0q
kO1IfF2KS1LQqg0LjanP5hu8WYE4ygJ5BFUXviG3My7XTgz0vkCpDEcrA1e9n0/FNG0YpxTEZbVX
3Zyh8Q7C7M5wOD/+/lhXBuLQywD6irARiOKLgxwWT30ZhSk981zdWnNW23ndtnahpXciQ5/l76Nd
UegsmWlk55m5JOkvw1NzGJWO5nxxT0ICZ9PsrQO7Yzb6OZ/mYPA0R7Hl1vSmI3E1iFa3N0+sK9Pl
xw+4mP5inETKioSfGRxfc4cHho/up+QtfA13/KF8rwZY1JTOrT6VazvdcgtAc4UG1co/rCKmRs0M
kgIIF9awIP0B9FYCrpROC3143XFoqKZVCFsRJJmCIrkfrB3+1o045L9a1cV59uNXXOQOizAsOjaB
swH3RtfMxn2aTqUtk/jQw5q11Mwty3V0ZRYPyILc//7tr12IF4ErNCCgwiwZip9zepqrbqGIwZf9
jK7c+8zTE39YZU71OTmqL4IMfb73/KP5+H3cKzMc2l0NFbz/lu1lqFprRaKPZjecm1raWQKfSxyb
4De7UXRLHHHtMrR00mCHB2KW65f4y9pIk3Yy8hlKQSjlqR+HQex0+8jjO4A91YAkTubflH9fSYvD
GQESaJQp0dP3jyZjLmQ4JaoCIOb9PuV/Zq7ZcJRUgDqQHXq9ya5jN6611+YzdF+QRwPyA7CCsayz
v07ScGRmpiWFggxfGEjhayvitR51GlgeAtCBVNGNK8dy87mYuguwENkUCokrugN/DjjOqVoPUzif
iZodQ2Js6aS//z5Trl0RMAaCWWgH0VJxWV8I0Zs+EW7O51qDtQnsW8DtBX4Txtvc5XZ0x/2mtJXn
xb8KVo83HvBaMP1j9MvFqRkINokxI8lOgR6RT6AX5PDw9E1XD9Bqir0Z/bl2uRjI3Hq7V7bFH2Nf
nKKNqcUGMtAztGf8Abrtey2hdwNa5n5/w1fu0tBnISuz6A7wZy6HiU0IbKJEOQP/OU+ftHk0ZkTF
I7yI5Y297up8+Z+hLkW06jyPlYF76jmhylqmpWuG//cdCOCl/zXExZTUOmHqABfNZ0MvbIkyUaGr
tybF8tH/mfZ/jXFxXulmn8+jgccYfM2XhxEVCPAjnAxgmt4WGxyZXrxRDiUgmjp0Zrcm5fUPBhK+
Dp4vju6LR8wkinES6OFzORHgNKvnIV3BXQYEVrQaDbcedvlr/zwsgBOAn4LQhGzwzzUOKIxAagAv
NGr9cq160UY7NNRdTH5uE4aWP/bLYJdJYD2dJMsQO57Dpl7PwDjOhAfqlHkaYA0RjHcWRv2IPfT3
JXD1jEBU9/8/pHXxSjU+jbrM8JCdV73HX9yR3+G6gb5Mgw/opnVqp7+xWV97UlyyACtE7IFffTEi
E0WPegZTzmIAiyATe6mgHjM15Trqm9fJpH9GLdom7BYT5+oh8ffAF5N3TGAgXY+TArGgQBcU8oKw
M0CpJ4A1moPgLvj91V476f8eTvs5fdR86uAQh+eM55za6oTbFZFflkUAIOlvjHU1mlmadXDyQgqJ
/ODPwXhRjrLoo+Fc4h/YVhYKO0srj5AZNISme2kH8QDk2COKboDQRtKEmzBDp3drniyKTuiezBuV
Jeh0NKv739/Dv5s59LaL8BuXFMZxV/j50+B2rSeKjoiHix0a0O1qGG2knm9M5H832GUUMNVgY6VC
pnm5WCfoTakeQSmJco3kH3V+I/H6X9ffzxWKEXAMo9xtQNXz3/T6K8YwZwpyiFEPZ032aB3vdWEP
akGdDA7eYDLkIwqJ/Jnq8Xs1FY9LJ2RgmaR00NgHNW4qoXqhBbzDU1K5uNadOjGiqWmSQauNj7xB
MpxidynH1ktGLQhJdOKtfExhRqGV0xd0BltasWSbDwZzWZ4eiRX2bt5ZX/MAdQBhSGUiDb0ZLOoT
I0TRD22YffqoTPFHAy2ijTaAncrQKpZO1h8Sz6YtUhReu7B9yBKLOkgTWE7a8SNFmglG4+NTOEN9
MsxiR8Ops6u8eVBKfdcMIchEjL2OirKdtFnBFVfbs8IUjp4rXyWJ0ATMAqEBudNH6jdNxalMyFuo
66qNV/Pdz+PRMsRnl7dHM0GpC4z5QKR50BTNsUjEFuijh74l5o0z+D/1/29fcJlDf33BxCh0nF7z
gKK9/BNu4j0gM4Hq9V4cjOCX2NLrcAGyC0fY7JMGQKccml3/mDk0EF6zhqXBTWXxFbzEMqvgzYQ8
Kf+3QqIWepeXJjYlFpiARpZHlA/A7bGTEW3Inav4lT+yVfeh7lon8m9ewa4um7+Gv9gTU9IbiE2s
+Txuls5QmPT5Aspi5KClW7hoSTHBqH7+fUO4kvfCM+PmhXUKPTVuQz+/A69o2MxkGfQ/nXq2AWLY
RRkXmhHqcHRNjatbkcOVcPbnmJffXlEyBC75oo1H59mAxlT4YMQ++wpHe2H0Do0j4r2O8y65Gbb8
90CXE29hvS2JPtzELrdABhs1FeTY/pyuQ8i4oaFVuVMhpziuLW/akFN3N33Xk9O+5fv0rfCXG3/y
x3q9+RaWz/nPD0EGDNcK/QrGMEyAc68SYzoPn2GwiHWMe75DlSyo0DpGb9R+r0AuF/UjCjLo6sSm
fLknF1lZibESM9KM1K/9adX5+QEuCf8HudRr8/ivoS5l0aNMJJkLDBVbT1oX2Wl3Q8957RRDigh3
Wkzbf+vnEFOlAzwGlXM7J0EVAuzMqrdIvxWkXNE24Z0BwrLoC/9j8v5cG1EzpgogG8s8hTjlrtok
Xu03+8IxgcY9Vo9IwwaW2zspVKUvauvoXzcW59U3+T8/4FJgTPs5RjtdDF8J9OAeOPIF6tMCsmWu
cUo7G5m/cXWr6eD6mChHQ++4ZE4vohc1LZqsrtPhnDHkvp/qm3Duf2NOvFVrCTe1RQj7T8mrr1tg
4bHjVMopSSd7nGFexAq7BtNMNKA74UmH79/f5LUZg747GBugtRhsncuIRIFbLywbe9j7HFL1KUrv
jfDGENfeG3IP6LNBngd7y8VGOqkaieIxkWc488X+THTpRIAw3EjKLm//ctP4e5TlV/x1bIqKG3Na
ZriN41KZxpGDrl6XU9CPrMhXzPJGJHf1SPx7vOXF/jVeDv1GCwjUgCOxXSPz0NhotDmpzvQQecYh
DRGzWwHIdZlrjSvi3kIhLX7kV54YcTRo0QpSSv9AlyaKDL4BCdA5M+GPh9bFz0ybmMNQa7c67bPK
C1Tbw3er5E9togSWPh7hwbhqxfyS9eK7qxEbZiX1G54/M6KgF1CxG0N7JkLdlYO6RTerz602yGm/
L+cGCZ1C3dZsXI0tfeMhords7I9FptxppDiZvUjAZGq2xgD7pr74qBOoWaz5oa+H/VhpXphFgWJm
r7KHci1RaOiBqvDOYNIIqFjjFSHiiSmBw04Xt25pdY8oYFRenqLalKDR1u6K9iGqm/PQp/l9aqIl
TtdiCkWlDrEZZwHv8QdU+MMEmVYYbjzi26dUBOh5Wev1OGLw+hEugoXNh2Gy0Xj3wZKxcQZ1DgR4
4l0eIiSMdkWazZ6iN+pukh1zaDZ95L3ypLVDE4Rx7httFOSmfpgMHRBEZUaaCbAx7LrPXRQ/mnXe
uJJqh6Fvcshi2ZaNlq+Jcj1ZFgyTFulg0KoO86bKkk7VREEy905pQAk3a+CEhn1sd630dQPy2pg8
zWnypI/dJ82iPfa8HTA4eC4DmlW02Nzn2rxpQx2+LXELk+r6OdSyvVkUaz4UjxkV9xGxHtLROKAi
7FumBNYtVjeFlt/rsXlPZPNehANKF0YzOZJMgz3LHj4hI3C+lCV3XI6lQ4zkBRLspxqQGLcI0RWA
PJFrdkLaQwzKkhLTEUG9FbpVMhpubuRA5VoygiEpD+1JRGcpTd+cUlDkYF8f0fswIhOE/MlHiSUE
Xh3w43zMoPExxPukAgnJZvZawv/UniPxMja9W2rT5BRZ/Mr7eNNWrRuOo+YZcQJPp2g6ZyPuLEhn
w72Zam4YSxQFswpI89rMvDxqP6Ysdhsrydw473FzYQ80yXcGyHogfZWw7bFqh3a6y9PKcls+y23C
oSCx+mKdG1mQTBPYlgqcUpF/sSPSs03VtB2GDo113NVQcDcURFTgPzVaQGuf6GiY7iYsFVbrNk8A
ilQjHbhFdXQsvW4cTejnjsVB34a7KYLrxdSTz0ypXvUO7rRjQU+q2aReXUdfMmtmlxPTAksuPeAM
Eram4E+U+O+B5qQRkuST7msKatYdRD6eNkDOG40KNJoRC6rGPKWUIlhLcZkqG3kgevmW9cYjsHXn
oidBSqzlrps1IHXqsMblEUiQTN+AduGhBh27ZOKRE1GJMQGfDPJZe5KSVS7Y4NIlBWRzi+8PcEx/
cgBAHyq9hIF41DykndjGdXdEYQ4kzAjuhXpBAdWcj2k6U5wEFZyCIuwGFYkzZ+Sljtw7fJAZv7OG
biem4kPEgUUAbu+HGJWOpIJkTkHHKG9im3cl7mKmW3T8vrEiqAPb+FzW/aYywXDhyC3UsOxZyVrf
AJwFkItQt21GYNgwFA6tss9sMF9zMDkdbKKrGBxkWxsqLG/IafAOng3kXDEDwJCSkQHy60AKJ65h
r0Ny4NCzeU2M9AiI1Rcb4FdIpX5QpfKgMIBjVKGaLpNR0BjouBSWgJxwGIk3GwhNcDSpI7ifmZbh
HpcFPbN2iZGtGkLv0Iqzjix9PSTDbqLdQz/lLtPFWzEVfoXY1WljfkeYrNFuYUh3nGVqt5qyUSNm
uE3aHzPd8HuF7jAFJsAk24fUirYoloY2vvaRqbCDLLVusLVyfiImt4Hmj+EqoUinAD3UZlWyRa/n
d2ZoaGya3/hUHBVBezdq8fP1RI/dvFDglDbDq1FGllszKCgo/AixSwB2QGel3SlNn3h92D8kDPRX
gmzsirT1M4DWMIvAEeVqkbgLZx7MRB1cS+1f4ZF8V0+MIp1XwLiCyCPN2/eek2eorwu3iFKghrsu
BNZEnoDneemzsrCJMqlO2HVPBqyQrLQ4qAJ0IiAYfKaF24aOvWfm2b1hyE8zBZVzTFfgea4TJVqL
mn8ZI/vS0vqpjct7IEpflaG9E8aADazUNtYMwGarvVRZdK+z0gFTEslG6Ldg/zRvB8johhm6NvjW
xJ4c8KHDwrMmZT8bfIZUMT7j0DxEJjsnNdKyJOeuBTWMT2fY2mPz9spEepWKpQxFzoDmLv0l1/lX
rCZ7qferaM4/s5jOXjUpxyyKziyd3aGSf7JoKabo5p2p58dEyRmoOtFLbULBUjDew4sLG9mcmNJG
q++JJtmRiCpxw9C6B0UnWhm1bnr6IoHr9OZkiLAK5pGwPeCgr2SUD4Olf4FAe+radNXl5kEIPXGq
Kf/SE76RZvLejw1WamM4eoIsUFivY6SNUtXclQYsrcvRNUr+kWTpdp7indFAjqd+LCHsEEY+EJ1J
V//BnfuQNfW2MNmdBLSHjHRdZRp66RsfXYmHWmsOaBFxO2sObaBpH40BZ7bRM7+jM1pvq+00YHFb
Apq5oTkJgvihMj9SQ38sGoKlAnnsTApgaYoX1WqJBwdyCx2H3Rn9ik4typehClcpEjeDXp+alGzF
MHgzL33Wgdotakcz583cJyeKyDECHrlLFWcuoUg23qzYcgqhbBuo8HAqbEYzRh4ctyBzPOQR+cTl
OiBgCmvTM2+SA4Rg+KfMESz3LD1dGcVTrkPxq83AYXd+1oSH0GI4LwzHGqbVpOWvVT65qYLNHqdo
yKXDu9G25K4d3IYICOkZLFBDjyXHuDowqNUEUmwvEfZmGa9xaXERxviQL3kDfnA01s6gPNJIXYkO
kGU+exwSWtQEAegkdsxVBxbWdqmchqrzI4ZJQE99fNCTprPLocmRMXwa+tlR2FeLyncM2WifmM6U
LO9f9+exc+parIz5VKPVQ2hbgcUFMPh6nNVAT9NVZuhuTgHc1ofc0YZ0LXJjRcUbQ1q3BegyNUfk
ARUHuRY7sdr7PF4D5eJUZYx/Vdt0gA0dfGE1I3S19pGQbZ4cdQsdMw1o4DAnmzdm9GD0YAda4Uq1
YLCQC79GQjCCqCVq0Eyowww4h5nK+JZqG4XvhIzuEAyB9fc+ZLrdzh+6oiKyQnGtnKDDa30hE08I
oLlDXLsUslFoGtlh99KXL4LE6NYL7doE1TXWbCNCaRwzBMkMF6Yxtlb5QAJmxpOhuLJ8nTV/qp67
Xnd6BLZg+3roysd2H4HPWufrjE1uHDeuQH5WnbFfa7sypo6VfkmdHgxjw3svbaStYrMzJ7drXubx
e9ZkgJYqKD5h5h4W6HqHYVPUO4yB6g7SrgVzt0bqvmr2f0RX77tEsyNra/V/9DB3BWwZxhHfJJvd
mc1eWNfHCYROFY66Ap1pRak7DDQSCC6gHHIiFSc0TbbYsV2YxqwyCylIUxxTgVoEZv6s31GiPrIW
Rhq65kEp+jBw65lRHAWsgPOcssqwp9syLIIeENG813Z9KpEZjrdoSHQTgfg8yZ28QQRUSJzY5Yrl
vTv1GJ9V3lj3DqRX9nJ3MJLAUI4z6P0M8YVJkR7tU08YJx04Xi3vHUX5avS9VgIKIIIBpNEZO0FP
76wcjkjLxQicdjI9zrOj1ve5cWoGWOalgK7ifGvFgWBjmWAn6qYpUhdKvSJ0M83vIn7TxIazA1Z3
rwrPqAI5wcRDCx1RPvAaDYM4CDpN81r8pBYmkKyO8EVemngdhd9aurLqu2zw22kvqj+0+0LE1fcb
Td+qU4GC0mpMXlIoDuaSuozGqzREmADHmjSBuVk7+jWEr3EbeXFr/LFk4sJW0xuGR9zYNcl9YLjq
aIAfkuUNsrQZLjYtqiUNv4/MPyrX7speP1pYN/iCTsjFqmHTWRjoGDKb1SCZXTX36gjdcfiBOHZT
hNmRFtJvq+/W/NAE8cu+3YRV4fV5smnQMFO2rYsDz0FrmV2lOYDesSdgpMIPSI64bTTaJHrpZuGP
SMY3E1jRiJhCuLYyYgTQTG0UYIQsxHEMTWFFNfj63PgU/5YNkIDGJWgEMQoGBUfohXAhfIqyzFNE
szXzTczfQnnXGy9tPgfF9ACtInap1NZFuq3qyUdFzu5Qt1CaeNeVPZbCQwHYLHJua4NXTwCJBnVZ
37Uz5GFoojJVn9Dcqcx3FV8snHrA6QPSls+dyDyrZejBWuOLHArNek/b8FR7aaSBMZ7ZKm4tKQwQ
1ap0Ev40kT+EPlGJZg2q2gll6MKBO9z8JNNPQ+xyrDkdBJxUOWjzhJ14cjPsFSpKQHHR2HW4j7lA
ketZS+k6Tz478lkp3JurL4Niky63TevTTHHq9EkRiZ/pCAGMFOdj7LWwWZj0P3PM/D7p0Ak22ioi
mGHYkfSVTm9a3ActwuTwEyU59G5isuZ8W5Wb2tqSpNBsSfuTqg13o3JnAsteWeRdjbQVXLAQFfoc
QfeItn2NH3JyqBTAzLHDVOyZDQ8gPe9LJT8U+nrqYC+Blq+EzU6Dwp5AajObTowNztTWXowVl9IP
Ou+zCUyXzC20I0pAU3nfI1c4dG5vIWTjuGqbI0x5sZi6CkDY0zT4eYljgqaBCJ2+QlGub0HIL2yl
9IWKvlW1sqmZOgNPtu3C5B5QzMeHTcP8xDL8jplif/8ym29Rm14+Eng54iTIUq9A4yXsS4tWcUwG
kkPvzcMht4I+/MYNPUh56sfKd6ISuyVwka2w21X1J6IwD8ha0LWpMyTYNBu2iXKeYldpgyoBjF9Y
DtA2xGFYxRo2yJY2m7bN/brsHK7ARLPIXB1h4pBjlgrp6iak+3nxmlQhHN2bYJobzwLbWprE74vu
kU7RpgDVEJEueDzhq4V73IxclqbDfpCgdAXdjwejFl/PezQuwPptRrClaSUawOb9zGkw9jAd0KzQ
bnttw7TEsbrYC6enAcGVKhPcYYXwEacHc4rwOs8fukyBUXq0z8K4QILHcJEauK8kQGDDn66q7FTv
1lqW7pDIXFFpeN2EDKyir6aEem2FdZGMqzCE76sWdTa6145q1O7augpMOXmccq+FDYWtDM26N8r1
DPRdJOB2gTxGT6kjBxM74N1Y3dfMtHGX8mP9tWWhS0uACcZ2X4j0STBl17Q6Lh44qvR0fmpgHRlZ
jT/i9dSIm5Qk84eoOLVJDVxp3ge04/tCg+NTCzW6pdXPtdIdsl56WoF4KkZVJc/vwknxTHDsjWQ+
S17ezcbodbiUZGF7hsYClg0psorMII5pPpEK9xhTPtMIkIZULp4VqttTZBlQZ2XkJVcLJCRkYNB8
L9R4sk1puVTrvEFp4R6huAqOtD5/VHmDTg8kxFTT6Vh2LI10PVVkJ9odT3J4VY9enXEksoDOy/K9
OaO3T+peCS+K3pht3pT7vpfw26C4y03uyD7UKgzIVOHoq3E7F7lTz1gmwJbWDQIU/Z3NxNE1+NGo
AA8qDLmp72I4CPW9lOrSN7htSfodI6SSyESY6lGPX7JGcybrtRGPXfrB83ilZ586r+yaiK8onFQ7
VOIj6BtoZDbXZq8Fg6yCgcXGvlaKjUzqNyLil8Qsw/Vc9PomDPlmFnJrLEakOAzWalsLL64W80Xx
IXGlJBOSS7gEKBxbSZIFnO+tFq2u01vFURiDceIUVgc1Mmw96b8oDNDXRtR6RYorrbX8nyZSJsyJ
hgOs0VZ5sSVNZncGdViGFwK4BuaQkw2qR5TIlZKCLaDcodNNY+9xfabyFb06Tkbz13z8KuIdLFs2
upgDK6b+hJVWtC8xbMfbQbGHHJvnJulPTWzataXbBVGQSeC1KxDJM6sP5iZ/FLGxK/PtCFdJI3VS
Dhs6xtwxfCfausGsaYFqAAVCsmhHK+qxMPTKrPMATwfA3zdrdZ2gT7zU9uXwlBqPUfqF+GDdKWAs
5W9GThwxjKvCHB1c9Rwa10+4OCO2lCe1rFcoNXmdmbm9ATBTVnlSH4JkpIGq1yuLo9M/+0PGdKcR
8zgm+bEJtzS9L/GP1bZddXUFv5VoVU2pw0aBYvm2UrcZxU0DzUdlPmBv3895+YoM6KqrQM4Yj4So
ayVSNlVn+T2t/JpLd0Bj6qCdMiX8YyRVUKatm8/r/4hqgrtt820iA4oDJO0LZ4KzRUa/kRO3SYLe
J+z1PHwQBEjXjwJ97EN8krALoUq44cQlWD5SPHTRKcSLKFEO1s0k0IdmC8FpUCkJRF+T4nOCUxBY
856tVTSmmGbuJANy1rTIty2L7kddd8MI6S0oM3mD1o1k9Kv0qRgNv9Xusp7bibFVM9Md27fa0P1J
Db95hTXYSxHEIcJ3Axk8fHIe77gYPMHYC/IPSM/BAoL2ioMbvssrxKI08fWsWXcJdzv9VM97QEEO
vFTWotvX9YYoeyCtcrsXOH6wOttaC2Rs4kgnAane0mzYt5Kv9CF6EkrhDWpzzJpqUy7rqnmNuAaH
IQUU4aLVbXSZNbVqm4PmDCAKd3PAqy9LqoA4I1IbDjqk8uGySZqwVy5h7AI19VBuYpg+521yx4ps
leN6MJYuuk+7Koaxy7iLY+4gQX8/amLVSRAM0BJjlIljAvUXTuHJatdDsRH9XVr3d81Q2Qoyjy3k
U3VH/FQ1dlkC0xyC55VHSLe3ZjIEGbKrFsN9LX+2SLqB5CeoypdOeZA17GoaxTckWrIy3QvxNmtE
VBpwzfEkv8z2sU+eMvCvM6HbCeyNEgtwdOiWI9o6/4u089qNHMnS8BMRoDe3yfTyLlXSDaEqVdF7
z6ffj7WLmRRFJGd6gQb6ohuKjGCYY37jy895QrRZR9a97+krrb5xWo8AVFgNzKb0sp1u3g7c2W2m
2YChVmGYP1oOshXqA00DUgVmXxafcF294rV223XZ0RVnk8EU2aBKRVjGQ0S2ySGro9us6Dd58pGp
OAJZb22h84jts+4Z5+5NLKurvCZ+cN11nn+mxqcLPrXzr0v5HUXpNBnWvfs84POqFjwkWAZlIdUk
199GzdMAolbTvY/INa76MQfwunWEK07qYPUX0qgoKb01GpNokn0yhLcNVP3x3XgzU3TyQdd9uur4
f4mPOQe3UQLb7ZpN5GQfbkfo0+jyS+L4d6FM1cV68ykkxXQwYODYOQpuVpvsql59pED2E3HeQzio
WFzpKxP/sOjeV9gBhNp+TGIt6+ByhFupMo8G4kG17x99oIFCVa86gXBlUPeunqzD1rXN4CWLb2Dd
AM7UTxLRnpHUW7yi9rGD2mfXwn5U2UCuRymYC5HKt/YbfLa/ygx40gm10GI7DOkmTMU7M6J6Fha7
GmyI0REFCNFPKpYEyenPqBLwKR/z+2qVZzcq141/n1KE8PTbtHmDqkWV/ig24l7O9OecjLDrnzxf
3igeARWNL7spnIPVRg+dlj3nyr3EuxG1JycJ7oUsP9Y+YSRSH+OczfBm7PmAAqMmLuBb/cPQjE2n
apjA9OtCCTdDMqzS/jYTMxLNR4VgWw2w/9L3RftHabEtomWlN0/qQMpRu9tK669QJKXyLLobTXsq
qfS5Vnuj49olNzIeVKin4I3VuAWWFwo/hNREUPdq8MNR0VYEVhWg71QRxqbhhxI1R0nEv97Brkd/
9IgUpD7bty7eFeavuryPzILTgOpr6DzotExEicUhWBiInVrYF30Qb+FSXvkIRY4pgYqt2UB/oSUu
EJO1GhDeaSeTpKDJyFeVH26I7VGQriPxXZYGRIeHcGNIxbagAWIiQdaMwfC9bqJO80AofZM3xXWu
d5u4Cm9FgdcuR6iMxuNpyDqfkCglRaiNn21FEyyitLaK4bCSmBnYxI14rjyXPuKYrdVwK7uND7d2
yDVSO4WqvkBaHQxFxErh4xV7bb2CZPamqpaxrpT2D6JoxSrxtIcWns/awv6Ekr1B0UFXn62ydfaG
0740YvzBkuzTXvMxKTDuZINcOiyIGZr4NS6qzs4FlX6J7rUrw8fJ25Ju0DUgBsFhuisSz5aq2CFD
9bWD0ojltsD4Yh0KyR1CY+jkUc+0nFeh4NGl9/lq9vEzZZoDHMhhFfkmWkixlqxr0jhP0yMEwEFT
m03BA+FhKJ9r1AECubabIQMam+lXZlK/5gIis2orV4+0gl5cpcZjL7pHLf5eDjSDRNa4zngYPY/b
0PdUXkwvs8YC+41c1tWK6K20xaSPKNwlz+DEfuRpeJfXiE4gDPIZUjfMyzoEaZjIG70XIAXhaMyF
J2HxJ/t7SBE1WbNOxcyC8aD1CVJOXoN3gaEyqbpiUirsKTmjw6fTKRET9yooxY3u5QgkNwq5Y0wa
RE7IGbdamjg5uPtWD6+0ovspy/JaUSnFe4p8j1MQw/iYIfX0yNeV3iS7RBCfO4ica7/L05VBvD46
gWGWJwUfY309DWuuw04b2eq0RNWs3efyogbEHN4ChQFQhPgLURObgEgSjeq/q2sjcqbdcB1TS90K
2MKK2/g+O2I/chX9WCK7fMf4ci3Cw1MVcKHf9XjdNijb2kilUymSo2TwRgdeJ7a5Hi6Sqb/D0RVU
4aHH6SZeDt8cBlopFtOo6ptTT603xgE5NdZKkz0JWUhsiqZC0R6cHIhi7GwbqV7QnZxhoyiw8lDq
A500491EYcbqMUg0QQpm13RpH/PH/Jg9dXv4UkYPIkNHv+IWbNc2XwCMz+LIRiEWmKpwyaUpjgyT
1EKQCySsq7VoY/a2htt8MHY5BrhLY81totFuFz+Y0eZoivmXaFYUlgEhzwxfVQQc6/w5cpbcFWbI
mxQyDKibo9qhqk25Z0lkukbq68Mp0YZ9HJYKfYjIAnugj16ej6lR33oOGBKg+Q39XmkLeHFdGkt0
jhn40JefMQH2xPrQuJRXwf4jS1h23UrgVr8MglJmdi26GMhxjCgo8dtUe1zcPDrdzcmLSzq3AhEj
UhmHtgne3FB+y4rwPcaqCv3EbSzLyiZX1U9NNo6q429jUnw7HfyfitreWG74EWrqndrzNgHJedF6
3tei7veBd62kuDVFg3cb+smenn2xiaCmrXGaBJZR6dLKEMXN5ZnNoKKo8spwl/GN0tAkmqCUpMEb
pEaCAQYxyo9PkvRiKr88CwsuQAeXx5q5ZrD8wBBLAWkBX3NCmWjCwOlrzxtOA/1HJb8zhmodc4+n
mL9eHmkGKAc0FDU7dI4x4pvuTF/S/cqwtI5kzlih3Ld26Yjnzovi/CGIspQrGXLo5SFnFhJ4nMI6
ItsyDvp1IU0lziq9g7pgGhm9VvIQ8w9SvXHZ2GJ8c3msmePNWPDpuLA1ncjj61gSpqR9RQP9VAZ7
TTslZYT37I//1xjaCC47g6/JhdH6hWoC9m2klZugkoDkvUsd+vIwxgxIje0ALAZQqohw8mTdEs/w
G7Kt+lTLFAuNIAPI7PpXyDDU5A7xfVGCd4rT+N0U6ytRDu9jV92HnXdArW9nVdkdUrJbPD1toa/3
/B1qJJKygSVz6PX46Pv9H1XTrrQ6vTaLgMTJIv6Ls5zeaZCiS2YeHXie+8EvX8vUSmCZ4ECMjuo6
UFpCxjJ8GEIf7w9KbN3Aka2K5C4jPNtA7XojqLsqffehj10Iv7J3EH3jU1GU686J8QfWahBsw6vo
NIfG5JRDZX4eRMavAFeoaG67nnkP5PdH76B+2w63wGvASegaQoBOgCemrlIToodRdzUhqiWRcwhv
VCMXPrU8c4PyDVT2lIyP0zedMBPHVqlo+Abme3YASUdtQwE7YvcfEG2xyght671eq1v3F8SUH82H
pNPEsaFMroQFLuPMFXH+S6b8MaWMBDMW2dl1jvRjcgpFgDUJ6oDBw+V9tzBla7LtiEHDtDQYyBN+
usZ1S+T7DwYABow/OgxbtA2+nh8pNCpxiI36VDnHoXHoQ6ULI8yQ3thLZ0OYX4eIpWwoypYhlCf9
JTsoa/RPaKV+DrZ2lNeQ/hd5HrOfh22KfsKI/5/eq62V42QMrBS11fdECjadfFA7C+Nib2Fuc5+H
KFhCjg8Fk29iVG3eIY9XdIB1M+vWSdXfYt98Xv5Ac3M5H0L+unq8eQEXDfjcunpUKUMgrIHaKdrQ
0sflgeZeBgwT0RUURxXjv5yOs5s0a5o+H2T461VprU35BknfVUjjrKt/ekva0HOkFCSRUESCzo2G
+zTyKxPaVqrGwlXrdiOs2t2g7cy1eNCQQjFXYBX2uLx31fryFOfWUmNbgB9gSUEKfV1L4mnuFom1
FIEEw8xYSchAGP6Toy68fEsDjfvmbC0dYH+D0BRwn7oICfw/gfzTc5zHkNbR5RnNJQrK+ZQmgZEy
hJFatBUj4d9Z3KMr/eqsnW3+MvKq6m2/dvGZQXnIEhb9V2eily9Dj4twNkmgrKkrx4F8yt12V5ZP
sdqsmvaW6tdVbbi/TeW35C88AeNVMQHHfxlycluBa8wM9J+aU1n/lHxge+ZjRhEwpHoha9dmk/yD
e57UBG0ZE51jUs6vU4yCupPcGFq+nBfAW+giU5oqwNUEi5Z2s1uGhFNlMIsDMZla5ziuJHbsTUSl
Vg2y5ZGIuOht4fkLW2YuKkOP6F8DTa5jfBCHnJpRc4rkjg7DJ9O2M3lRjHB2GKqxY+gHJXyqqm22
ahELjtOepF8ATm61qwDYYLxyr62b+lrfSzDmPaxLbfFx4UTM3WP6mLiK5AvklpNvlg+hmwyF30D/
UrY+/d6T4a9QzdpQnD14f/zYLu8Luucwo5ZIyHO5M5fav8eenPsskWotMmAh94L81oWhu1LzEdMo
A1QzzBuoN3cONsMACj+SQfklReavy7OfYzTxC0gq0DwxqUdNAgbDAe4e+/342HbYT+bHOAQ/QDFz
Vd8geLovNsLOvKK8VfQ7DIWR6lgSIZ1hfhMbnf2EyYuFelFueQP8onKDCopNS/3n8OA9urD9KEXt
vYW7dvZ7czqVUTIJWsQkyyDRHSoX/McpyMxmawI/WGXxsFWb5LFABXjvmPASLq/y+Bmn19AofP5/
Q07Dv4riSSpQRj75zmssUMRvF+Y0d3jOB5h8xcaQck8ySmoFCUhrtd347rVRLREUZ6cBIVSFrQVj
avocWkJeBrUlDyezo3aufFSOuBAfzc4DFOLfAIa8aXKp9YOWexCM6pNg6S5tM+dQFdDiS/3h8geZ
P3hnA00utTJ39dotNd6ihqyqyp8AvIM3wj+jsG56a9/p1roMnyPtGU2N7eXBlyY52YBuXIaGL7T1
CUcds/tRSXtR3l8eYvZLUf/QUa9GxlKcrGPYFlVZUrk5UfI9xkF2V3r9En90vBe/beqzMaZLKJi+
oieMEYAt3cq2v693okAmubJQXD9xZR7/e3EKbgrkFRGDQSpOnL4RqdB1hdp1pFFusRqMx4DentMD
gkzAPEK1qb2NVy/w6+S5h1bH+8QACiGh0zR5Hzyj0HzfoWJAPQ7B/Fw+NnoE6CrO81WTUeZVvRGx
GTd0uAFXZIJwR7a9kzKIKFJHC780xStVDDZKRFaeJgjC1Wg6hIgz0VJSfgcDSgOGGF2VuQe1XdEQ
1UrkV9WBB3N5V3zfeIaqIqZjjFbD8jdLhAyUQmhGFcZfgMVUeqgRGCkDJNDlYb4fLkqJVKNVSmEK
SqbTF9VRASzFY7A+XugKPGaT5tldv1U2/Z5ztTDat+8zjobqDORtAwrp9D4P87aL25DL1cBI6hCk
7m/LTdy16wUHK5GPpgIgvFHUTz2p7w3PeJBC+RGJ2bsqDF+qKH/U8/I5wH5h4WeNV+6X48HPonxs
0YBQDOrjk21ThYQ5VcciQGlf5bfhcdSuH2xvLy9qmXyvWP8da6zQGdjXI5b0NeyEu577bQu/ulh7
9yovaHwTvdZbTEC3xW95KWCan9m/Rxsvn7M4nrZa3whdzHstpr/Mst/XnnpIq3JvNd6JQuhvL+u4
BMDY+c2TmPvPCyv77QGfzHbc5mfjG/TIXMOtx1wQMEzRrDyKoO/pTnz7xeVT05i8H36rr/6du15U
ZPh2hCZjj5vxbOxO78xh8FjpURzB30dr8aVDGkFDjkLflndj7chayCm+3eWTISd3udgFtENGnn5b
nEL/XRL+XF7Ppb8/uce7PHYBS5J7OsJtpt2YNH4vD/A9wBtnoFIv4t5Bz2vKtW6LBIKyQQbREjcM
AxB3XQWo2AkgLhWEnyv3yivi97rs//iNcJe3wmsoj+VPV1/QzJ7bOhQrMM3GlZBqzyRO6prMMbxI
6U8e7JI6Rfc6Xmnim2Heu/XC+zi3U5D8EXVZ0SQIKJPPhg9YbBhN3Zx88b0zntMChtOC6sHsbLDG
RliMUtw3/8FE6OnrRlp/YsIftH7vC7P+GZZOsIKepdmdsdRVmdsqNBn/NeBk91diGsG9svpTGMur
2gIyvyDjMzuAQUXJ4jZnpMn3iYO49XMwZSfPiW+CEN+Y0vi1sBu/VebZjaP8PFkzWkymObk+KLXo
uks//1QYqD+5irapJOXVzYFzqHKx73tfW8lQy1YanZVBGJT1P/kBPI0GXw3N26neiO92oGZEqTu1
mXcfYm+88tLmsxK7PZK0wFW8HP2+CN0DLYS91zRLjtjjgZ6+TMg98VJIhAJgAb/eYVACDPpGZXeK
dPM6juPjMERPhgYgBHtXbe1KrZ1rXKuXpz33aQnrrfHjairRx9dRC80R/Nzou5Nr9nuQPXelmS19
2vGd+zYzaxQFIFKzKLF+HcMVe49CWj5uH+Xohz2VwS57rgUrt0Mkk1bQNLZO5rY2Hhx3FcAaV7Le
PAdELBiQfzBd5JuJtPSxXTeZrlQLhiANcXcyrSe/es/Nz8t//7um2LiNzwaQv851CHNRUDC1/PsS
Rbz60draRmt34+/Cg1CsNLvYgdBbygFnN8/ZsNNQI647T0vDDsiXA1U0c57DVPnZpPEOK4/3OIpN
AIHl5vJk50K887mOe+vs1R1yT2lqPeK7xslHpEbwh+TqZxiJ2zCkn3Z5sNmVpbOhc89Rh/rWhgxT
vfPCwR9Xtt1IdB98IJouSC4bMEUXryEAbaNd2NudZl8eeu6MnI08bU56TUZrNGHkSrytrLco/CdP
sUHkhggrZx/Bo0nuqQnQlYE3tITmuKo/tztY7nZni9v6OTpGuyWp0JkPdz7ctPDRiVXouBbDCdF7
Cgqs7W/zCqWLpS71eLAnBx/kjQ76jk/2HelT+UonOHqDa3qLbbnXNL/ITDq7DrMlv825WJtwnjQM
uI+IocjkYBdV7aZlkLQnbfW/ttH5DUIJ9pjdiK9LCKbv2lTk7uejTU555stNPKR/R4OUcas9wchd
lw/da/mOzoSNbtuv6E+7Llbwr9bYqUXvwsFY/9e7ckxgxgUeFc2nbXm/8q1aluP2RCkYAlzpopeo
qdHC3p8JZs5Hme591EwcjBoYxfeHX4XV7hHCuvXcGp2NMvmB6OySgujMYTMspOBlnKqAv0z7V0rj
1pbahpR7i/a5rMzPflAXwpm5TBjRR+Jein8a8JrJcSu0JJOwN2Jf1uWzNxR71nldaN2rSLe/6Y3f
PaIK+zpDv5zmPPRUHQXAy1/v7zymZ+PsN6hjPHR2eYZBmReZ5I8btln7+/ZF7Wxva3HqJXsEkt7K
qIvFP/8DHfPZT/rv2U+ffH0QhNRCawbFD9yWwUP80q12K/fxIc2l3I5FFbZdHh57LYMC0d9YlRys
HAd0cgUl3Q66Gh/vANUJUagpvvvBQuYzrv6llZkcrrTKMgo//L7+6O+lfXGl7eR1sSv3l7/A3OUE
KF4kKJHB5k2XoWpBb/YOUbOr5ZuienJgwbuxt3BKZyZD9YOgDp+GGWyQoQlihNZkc9LSO2iUN7WZ
/IzE/hCX+UEPjG2bRQqK20t9G2VmdqjmydRqSUO5Fcf/fra9TGXQK0rqzUlq/I8gy2UQpK6whnly
1yZIcYIQa9ddFmwKC8ph6td3QRceMr2/G9IAUqcA+F/vHsXBfytMIbDhzbg2tqS0IKns2L1WtJuo
bFRsTOCDirECOoM/bqul1W/Ro0wBsqanNEoeesg0wE8+vDJQN22LAlUf59mWkuJSHXJuznQOJHIu
lf73tCRYeFLB5gkQydXyWxTC90nmbutG2F7eOHOJs3k+zniFna1t4NJfL1zK+sZdcYB+le6AzP4o
EPg8QOJci/uk210ecnZmNMFUUiQDR4nJ66bIblMSujIikIGwqOl4kxYt5cYzYQEdJ9JIafQC++bD
UbfeIFdj77LqEHLpMWaz0xhucadD0MJl7fKc5JmYleFoKRo0F8msxnvqbBk7LcmHUi8Giv0SvKiu
2KDZ+gMm7YBMWVtv0WcgU8hFxaYXR97QfcgdSpsV8hdQ4U5ZjJxTKGQnR0w3dQkDObaOSazcWDKK
4Ym6FeGItxY1r4JSBwQr/6oL62MfgNl00iJfutDHbzC5tli1EZEwWnGI0yTZSOuq1UW3+hv5l7fl
rtkT6qzrQ3TUDpeXbmblvgw1uSEx7JKq1nTKU9nfKdmeVjqGD9rKaZ8ys7e1aqn/M7fjvww4SS+K
fEAXJAmrU4a+kt1mubLRciuCCZ9QbdeDY0U63GLCaChwM0VHhc2XgG32dOvBHJR46QQurfXkBGq1
qiHLJpSn6Fo/Wlv3WK30VXVCxmJReXsu7yBf5A6ls2Gq3ONft2moopJDwMpf30lbpB135W/gNM/h
TbFpgWWggAMPN7HzJez4TCBE4Zg4iBRLJy2YrLkUGXItW351ig76n5ia5ugENloEe/Di1oW9rBT/
t8TxbQsT7lm6xQXK4/F1qnHtF441mCU9d/XYPMMxDDEEq+5j0BLP+buKpiUyNTbE6W10RCLnA8O4
/E1cd7uP0SpQeoFJuAYS8B8ELeOWvvDTpgqbQddYZpjy08ZwKbvX9s1e2aUH1y5sQEb/fWgAqpZm
KtrYGuKXk6XXTcctKpftlRfhxsl7hApzBWWv9r93G1EAUiJ4DpSJO/db2hLXSeWZ/v9Ny98H23iH
GfQa/ou24/Zdt3s53Vy+PGb31dmQk8tD9HKrVSMmVxkItqFtIAULNdbvAaaq8zigmAtUnzh+cmLM
1ImjPEkMlE+k6xCmvBiUh1bvf6eCCC2sUhY+13f0FBqoNFS1sY1GAihPgh2Yv3HVOQwIn91f9QYe
dsO+VlbSg+fbeJWalF3CNcIv5t7bRHb4enlFZ66Ir+OPD+vZS9arDarfcmycdHXbgOe13atwk/82
EJFaNfyjbcV1BhguQldn4dkxvr8FX8eeLHYWdKB3+qB6bVIP6Sk32giW8RG0SH4KYfk7DqpPPdA+
UTUqV0IccXh076AmhbqWrUbdxYb6J0xEIF+9CCFFV4A/EwyXvXUd64BI9SGWjw7Il5UPOGPVGCkS
SM6wr0LVIjAIurWc9eMskZiwBEBcrYVDrot/bAhzCyh3eoXm2Ger1zctxkV2LqnvcomqANWjH0nf
3Qdd7KLKiJra6EdPbSCXdlaLopDsRNUagH8Jk7l4GKT0l1/KiF1EV5mgvyGqCNOzqFa92G3LZsCK
UfSvO9W5h7HmrfxK/6kJFiIh+sMQ508o+Bxzpb9rPDRJhjC+81z5T9R8aHl9V3XlL3YPRNk8/GGl
Iyhz8E+B6b0Aefhzeat8P3xfv9b4Nc92ihuFaeMLuGrnEJdrQUHyIFk43zPZrYqfz9/OK4IJ39Aa
GBh5RUqNnUCkWbtXuY0n34brZFPdLCGlvsel41BQAywcBLjCJhdlIg1N2sDbfS3bbB0iXFGUzrXb
+Qub/Dv2eBQ5VhE+B2dqQHqYHPCm1YIiUjjgLXL5tmzLG2mPDN4ouZ4+01L5jdGgfflLfVfUnYw5
OdSSlFEX98TytT1iBCXarW9XT5Cn9xC/qfA0m/aA2Pt9xc1ivS0Vd74jayejT441NrhWrOqRg2lM
b9ruHgWTNLWFTbkG+ZY8Iu/p2uo+sZfKrHMb9HylJxt0UAqwb3gLnAJRWw8jrlZfjJS/58R8TZ37
mp1D+D+1jOwaVVLDMCpfxWP7oVwre91G8uQVWcpi7x9gIhzUq2gXHB13Zdzrj5e/69yWpWj2F4AD
AWS6Zb24iMowDNrXysC8Mdce68DbFrK8EKKO3+drvEIZl04ZKGwKWd9yqdSKxNaLPHasId/4qnKN
V+Nvx9uFcb0WZGnhgMx9NYxUIW4TrRjftPJDr4+kJjG1k4paTxPrG7dadEuZmZFBV4ySGf8yuca+
Xl1eECdSMkjaKcf8oTiodrhJd5DQbUywt8OmIhLzNsu9/ZmpfRl2cgyjwBTkDILAyQCPIwfvvrEA
0ps76IaIAe6YhbIrpz5oAcx/VKV6i+ghO7SmrXv2KKHtbxBSy9WVua6O5kqxNZSiGhtX062xkM7N
1ALVL79gMkcTqRnXh57A9ZZdO7voszngM4AFt7vrjhVuO8duFx2TXfr6X58FblMEuw0q9GPj9esn
zZHxiFDGdE4DYOVQvqvQtuvCz8uDjD9+chIoWVBf0+CQQVCZ7JtMVWW5Clv9pKqDZOO3ixaSeNsr
abmmRpMtXdvywnCTtYz1QjczFFtIm6L7BHfC6jgW4sc0YdmJdX5uuDhKqqqNivVfF1Ays6amqODg
aHci/iOEwaO+RQmRxtTlVZw7fTC0RwcKeIb8++tIlhZXHkLQ2qnyY9SbEvc+MRNEy4arKB8+yjaJ
N5cHnDt39OF5cnmJMKOY5IJW5Qxykg7aCW26jyxrd0UoP18eYqZpoyLbSFJNWw+4vDWZlIqamaCF
jCEem4N2ldP2Gls2+rb5vSxRP/OtqMoA7+LBsYhaJhPK5FR1kR60oBgGVC9KuzYAzqsyskdLQflc
vHI+1jRbRZtbjLMwNDnQIy+mXJUv7gZVJOIVxc4e/O0SenouBfoy4uQoj9ymJu5d56Tu3GGVgDXB
fqL8EV9ru9GYTFwTLLyUVxkG6Uu95/ErTQ44EEywn7T4R/TC5BBomVnLvipoJ128KTtw+TpvkLsY
A84OAzic+hrwkG/93zSJlNTPY+skVDYZR/thXOW/sztXXeFEj4bODn2/Eklxe2l+MyeBUrpiiKPD
NWX8ydJS+TJRjbcwNgBL2sraSvGWTHXnwj0TONLoqkohQJ2etir02rIUOu1Uq+p92UW3kdmh6Jc1
H12HlXXYiCfTFYp1AcPbVbW30IGfHWTVW2uma6ys3J0b0a1aOJ/jl5t+WQgYPPmk8co3DQFZ0IPC
G3gZW3vYoqdT74Rb9PbX8X2wT47LKz1TZ4QQSmrCWEBg1Gkin0YsrTKKcKnU2jBpx9gJ5b5dt6HO
9vQfmInP3Qnn400eiyYQcz0JPOuEb0C9QS9qOOS78AXV915aR1ejmzFCtOwwgMELb+/sJz8fe7zx
z1LBvCys2MrHuTqbdhN8jlARVNLdnaKtEEuzbGpbOwSZ/8ED+WWNJxG+OyLFNCfRAIijrKNtpb25
ztcRJgB2sFl2y5pdYos3nnqQhJv45HaQHEONUGbh2A465hvOFrb8HjL9i4xE3MJ+nbsikLv411jj
ST5b0sivTNcqfIu3P3umcJDbHXhbADHZBjHNe/lV+d3uzXLhmMyNilMO+CluCIpPkw8ZxOoAfS81
QTnoaAGipy8LtqgudYyXhpl8tw53FyTUBPXUa+4x0sG7F96uyevNwiLORBrm+XQm76RedQKmHvUY
QA3X1dbcCZz77qpzV+ZTez0SsYMdSmZrbaFqOHfNno2rTxriuBrEsZZn5gnSqqT+6DmNCzOTZ66z
kRFLYRK66rcMpo+NyBrcwCSnHrAGVvbuUbtVyV6STfykLEznL0Vrenmejza5WxLJdIQcP24uT+Gu
W8cb+UH6JW3jTfiATqNzrcU7HwvPjbnPAPjI7zRll6oI45a49BMmOzNM8tCRJVc7aS4toiSKP3Dp
uAa88lhL3HR184oBx5Luxuz+UQgYR/EZdtK4j88OoeaWYtQEunkSKVgoAhI/Nb5R9AfCj8ST1wvf
dHbXnI02WWWrKwfAnLJ56u66bdDY6nF4Hn5SqtkI8nGs+kKCXrhBl4acrOqAz7IZ+qJ5KjpcPvQf
Qb0AIJ59GoBJgk8x/t4qk4jDEgdESgXuzOGX/qLvUhcbkLVuB0gzUWFVgkM9bE1xtZzPzE5NpwEM
DV6H/TeZGt4LilZX6BVV6ikRnwv/8598LpNQX4UCRTt7MkCoS5Yk1IPFEVSPqAnijGl7a3WdXlen
/oBHx3bpDMxdm7RxQJYzIWKsyXXmSVjz9B1PfCfgT9GGiF72Qr3CfWehjjD30GmwalC2ggn1LYQL
Ebqt2oSP5oD2hlccCrktNsDCrKUa3Wx6cTbUFL/nu32YaI6Pqt1NJ6+St9GV17ClI4qwDyJh49o7
DktSYXPrCNCMQ02kT8Nqso5upLkIrOfmqRyU2zoRdllg2Va35Eo/twPZ9iM2X6c0ON2Budy7meSk
wWtTBCi2lausWywRjMdnei2OXMax7Qbgchpl4mqn1HKsq39d2r1f/nGs6SoIG/8njcu5GPp8sMkF
1eF15GiRqkICMncjbNVZ929jIoiB8s46LNF2Z9cPFIICBXBsXk6ujigYOsNA8umkx9XaUDQ7jh8W
zvDcBU+77V9DjM/s2QXfy0ptqm1pnIT9+IxSYynt9NgjOHiTXaFC/DG6VebWFhOFpVRMnnvCz8ee
RJOZIpUUQRm7PbabBOdt/wFONFnCEV2cF/84tqfFrXKC0Itbxi7bmY69dKOYSz9i/AZnC+B5YOYl
J4leFb2pVprWhC9KXcp27wcJEo7IBBd9cwf764XPsWt0zESwLT4JKQz2zBVrlOHNqwDE+2rQYTUM
MjC/XIg3PgbfK8NrdpyO98Iw1mAP9gkZr9yI8jGRY2HjIRi9aUX9MTB6lDY9JDfbVpHtugqTtdGF
GB2I+MDInWfgbEXFtB+kbCdK0VPvIRI8JC4SrQFuJbBUYGTF3aeuyRi75btMaB4KeWixGTDI8LLu
CCuR7aNSlq/EcJOY8u0QY2PRF+bH0KaarQlUDbPCu8lc18Eqa3jMS8LCMg1BBpI/VcD47DDu34S4
6bepXvUbP2rVtVYEuB0EyaOg5GgxIuJq1E/UZ98LKOBX2IKR+HljCC3nxa6AaFzGOLr1XO+fgFH9
w+XtPL+lOCn4u/JEYNLw9Wu6XSrjB1X+b62GrA/3ivfwaOyzT7w4eJxGaInVr8yr0fBVfjWaQ5+u
F0tGs9fr2a+YXBOSmgloi/bEMZhjZWm2yyNEQPylrtZfWOm3u+9snMkD7JqaG7r4NbzyCO9Vj00Q
WY2wy9XQQave++MaAbgDwXl2gu5ao1tpm05xVdF72LZh/OQ1BkZmhdChkGs5N5HX5aiah4hUOUjJ
df4GaVwAQqaFc4L0Q1YyhBrCbNVIJQYrMFz7ASWaovypax5l7R4nuTx4GJrsg07yETULzGQ0Gdll
LHzCMH4xheyzSdDovPzNZxcbnAu6ChhWfoP05DAVUXWgPKdFyS7SLLvP6h+BI7z9/4aZZGyx1lY1
b5x6UhG3lB3djjtsx4SFrHcuyNfPJjN5mOEGCeHQka8hUo/eq7pCQHuXChiSVcD23Adgfav/fl6o
X5gWhB4YtNOCGNKAJtACpCWBEq9ig5RQRsE5z9aXh5lrzJjn40wemjAGkooUqsE77d2LqIPltnVb
POu28uo9hfbwgHVOiizGSpVsT13JCzDxceGmR8WAF4l0HwHrN9abbwyIh7ZEwk1p0reQ90iNosKh
0PNKPNSbitwutfyHFnT9wsznRjZHKS+4djzkU6Z2jqFVIDeacsqsg4Q/SwQeyKyLK5ksLmvbtRNb
b5a51GKYrb6dDzt51wK6UGrh98ZYQ95n27GViK36Vb6Wt/2hRJwal6nHy994LpY4H3Jy+YI1zp2x
NXcKyh7Hp5ORdStQFxtJutPxLro82OxVDyYJzD/iLlz4k6OiaYnf9C6BHwz4dOXZ/UvrHset1OHm
7f/w1iP83lmV95gT7It1IPBM4Sq+8CvGGGW6r85+xTR67/u01OKEX6G+pyfZxqpgYx6Gh/Q2Rt1G
PeCSjQCeue4otCJJfMQlzsUz5fPyr5i5Aqlm09ehNSdC0Zm8Ax6+q1KOCQiWm8FBFtq3RMb7qV5q
bc4t+ZdxJnegHitZ6hUkfP0x/ui2SrqCgK78UO12l++SbXdl2eWvDJsMtPp/tYfiIThmv5dgKnM7
21IAwotgOMkCp2+8UGVD5tdILETX5k632xuMjqzbxm429aF9Sm5wSr28vHOQMEYcuSUAm6l6jpvg
LEZ0yyZuo4ARtbvsMDwnCZBtPHaJJjobfPOm/sn5raB1rinvXx575vb4MvTkGCddLTVmTGF5VE76
H86+bDlSHWv3iYhgEoJbppzTTg/p4UZhl8vMICEEgqf/v9wnzuldWf7t6NMXHdG7epcSkJbW8A0O
gJLwtFvZP6rzfVWF/rHO1dkVtNFzO6OyNrJ4OgPaFXWHsYzgEwDpdnSv+Sv/Xb1//2xfxIs/1rxK
kzxkJlzmOTnnSJNGZz/6qYAzLm3vufihC/NFPY+lAodeKI7QDL2qpDS3YIww1+TMUEP0Er3kXic8
gyI5a38ICV8NQqE3Dlw/oLfEwij+z90imIKtLDRYEXmLtf37MvWwttXHBc8Mh6UfOpNf7o8LaQxc
XMBTrgHNU0m51AsWKzckVSsfan1yAwns1fef6ou8BM/0n2WuTr7PZVBPdkXO0BudwwurG1IY920m
zosBRw42nIkU/g97/6uwBgGBC3sMkAP8958vcrQGw6FT4J6F+LVQFRXWbdb/1In/Cq+BKcN/Vrna
hcAwyKIusYpLI+9iNRz6KzcpY3iQZ79pZCAX3sHt/OVicvRjU9e5NMKv7o8LPBtdTZBcvL8AFaXw
ZAUbO9gi5lC7wCdM2Ap4aEBWsm21a17hjJvIfQYJRguXmX/T3FoHHtWrCxMBPkubnyfAX2Vq4Nwg
XwGIBhad19Gun62CLVmH8SUghzRbgbSPnlQ6hPnZ3AQHEEnodtq463KbpcYDefh+p/0vy0PhGiuD
HXN9VM1C1gCPsksJB3FiA7eLPKnf2at5W+2Dk4CLXWTGZVL54RTW0fBTP+6rSIGGqeXiBENZ5vpA
9Q7Uui0fE7VM9jEse+b+ZpmTHhnT98/55To4UBiMmhhfXDPWFuaYbVGUaOePEOgdp1PV0NTrbYzT
zt+v9GVA8i6ansC14OIMrg5vw5fFGmcHOxypYGACTSAhMxeZz17KV7zb/9TY+SomXQBIAKzaqCi8
q3RE58ZQUkfTs+ka24E2a6spV7k5bKrB/Q1ib9Jm9s3o/FT8fxUu/r3s1WMqJ+MQWNDu2ZxoZMLq
ifcYP/1ETr5cuNcH9oJugegxBummc3Uh9wVzqYByFiRZyXGsGVzV/nsJEBiCmFBYsB1IR2CZP+Me
abrCCIAOPPs1e858eHcI+MB+vym++kb/XsP+cw1/nnO7N2GM44mzRVhSekWsqscW/OYSNqgG3dj6
4/slv8Iy45mALgENBuH8Wjrikig3cJn2Qb7pITnMNtkmWMFkPPr/mn1cXh+IfZjKm3/hg6qqm6Bs
0/vQaN76Mzb8j9YBXyUvIJxCdwJ8oovU8J8vkNiID12DtoMi8OQ0mwcuj6b3lpNxX5Uv37+5f/rx
15uOuhRbDhsO4edqMQ7qiuJulz3ZA6nXcE+H+QX0E2IUeVtpAF9vXKD1nOo5CWwAW9AtaUMv619b
04I/fOfqVAhvivr+wgU0fRVWZQ7HFVSJ8VgPB6Ma0Mm2euhbmPm+89w+YsTAWKefAqgJVZCZIoER
a9M008kWH3BE7kAphflfUMGjkQi4Q1p1jQ4g/JLMAeaHvHI3ugkG1NooSTzQx2orz7fDMvZR6dpH
8Mv0xjAnyD/z2dIx4uSyqbTq4PJppd+/vq9C7b/f3uXP/5W+s7oTweg15RN+S+QvzX7B2havYh8s
ku+X+io6YN6BwQpog/QvWbaiq0pH1wY9cwC3jAG2Wj9F868exr+ArQNUQEDzXG2FSS2+r7XtnKXD
YRM5KthA9jGdrItXrfv03z4OAWAQsQ43MYDI180hBj8nURuIEuOkjovnQ3/esn8Cg/0dt/9c5CoU
9XDzowWb0TYYlo2upx2RVgJri/X3z/LVMngGPAj0Rv4WIHdaswj8unHOI+9P0ik/ZyI27ghk1vfr
/IMH/POwEsibAx0DcBu5TF//3G7CHsvKdzIbXFZ02J2leQEy6fe0eJ/jZN9bbQ/Bf4/K2Mvh2TaP
8v779S/X3NXyF74fMPlot2Fqf3X7zoIFk8LOPBM/609VrW8b2U5riW4v7MYxzsjr9WgHz9+v6v29
86Gb8q9lr25fUrUeAoKZP2WEpSZ8t/38qXX60HC62Om8hFDjruL0aQmKsBwkfBtx8iH3HQhnxTHW
UGyK1TyBngRtxhE30IhyqYF/XH+C7elGC1iUBeOtnlbaLddWVmZpQdhrAZMno/oU3XBjwSulqDs3
LM0hNjRsJVuS4p77ZeT+dqLLxtfVTeB3Z0nzM27x3z48OhsgC4y5ThhwTD6QlhePQWk2MfR3Yib1
dmYfgfcMDkXqeP1uMuCCacDx0pvSHm7QcKzekpatFk/98BX/vl7+fJ2X+/tfMUv4MInG3eOcdT6B
jS88J3K8GRbFDI6sk2O5+Gfs9/ff8IsTgk/oodbCIBVk7quNy7kzj65YkHd09QGzgdhrrSfPKn5o
xX5RcQEsgO4N4J+IYch1/ny2yWuWHhLhNlrBbE78NkGxg1sjhr0hYjOaDeMrj8pHWIXVrz8Vsl8k
w38ufrVPyxHnj1eGhcUbc4OJPozCQAsQz+D7k+Tnzor9d4X354JXX9JpRq193Tpnj/PxZZbwmGbC
dWD27sEr28q3NKi3c1A9NKqy7uepcE745veWmwHY0FcrWg0vhrG48FpTXSphXhiSFqbIYwbpohpj
nO83wf/yglCSQFLT9/9qryk+1Dnoh/YZUipLDLlsZx0k0tqrGP35CxrBMFbfL/lV6IC23mUEQaEX
fV1wMriNdtwUDiRnbTjXFxuDzz+kAF9tbTijQR4EwR8CaVdbOytrEAgd4Z0HcZrmU+G///fOOhec
CBh0l2YFGrHB1Xdu+EVwmFc4PfmwdRUyXAtO7AJuMv/920ICgInCxR0E3d4/T08OWMpgTrUDKyR/
P0pI3Ur+g7DaV1cYMC8uym/wTfHGrp4l6CwDqLsxOPc9bL3hBp9FcNNDva3KPaqsB9hEf5SX9q+g
Kz5V6++f8G9jn38gN/9v+WudIqSrFkM9CxKPOE5D/eASqI/6RSJNoOFdmUoOop5bJb2pt9wsj+b4
uhC4f0O3Y3owFcb4cCA3iA6RNEc95lkMtl6e+mUvzp7KpwCOogW8iqdJHhrzLRMAoENqgdI6xHuF
366bVoUDc1Tw84omYdnj2FlpgPGBDaP4YXAj6sAoJV923kgwSLkdBIA77XzLqi6FLSeM4ptbf77P
SHFrkPoY5OpuKsvIk/DthhUhb3LM9JBLcaTUHuZ8lkrr5kJOJ3u3wWSxFWcy6Beb9wkMrsKi/0nz
6u8kklwCL5qQ2D+o06++r8iGBlDxSy6ULbDAHca1O7cbI6geOe1+OHqXv+sqH/n3Wtf0icylleE0
iH8TwOC7HCbrYdk0BwuDMWiV1SrmFdIkKQwRCmpP8fd76Yui849H/efP/3WRerIlM+MKjKWVt7Vi
K8xjcrzQUrqbn5QG6KUw/+tR8UYBeYIf0t+wKt2aAS9M40wD7D86bOuWRS4UXpjmYWdB15+Cwm7x
2w7zY2JhT1UibewxUoJGC/cibenjUlzyCvg/6PZQY1gJHfU4Z3lUNg76UXANLrtbCZdrt8e0ZSCw
yAYaFHANm11EDU6zjz8iZGP77QHusaBkA17oAQRvjMHJpQxi1EY0s/bAAWo2yyoVOdIewmiyLEgQ
PboxpQ1LmzrbMlO/5jkcZKUEJEdPBwM6qw7Nb7hlp5jmx4GbwX0atNIODDei4nnwnnTW/jNNtdvK
gjY3DsQyQ3obREnknk1ZJ99/3692sgde08UlBvYx14hAO2v8RtkmO9ekP3t9E0HFF9IAhL3AC0r/
0Nr/p7lz/YGBakTxdaFO/sXGFg7zlCuQPDSq4ZvBkhACsIKb3Fpio4A5iGy0d7RA7Xpi5fC5lJDa
6Mu7xgf+uqewhUWBZglSREqLPPHl2G8WFOq6MI5LrbOoLudbKtZdpyLHKlesyfwYPfZHH3HnYvq6
7QI7NaSzZkFxMib/VNkmNJx8pNHfv9UvrksCrtjFShTc2r/A1agezNwwK/s8eW4Y2O8oKOCB9xOz
6pJq/fU2/7XK5dv+62jWLuWDDYAgWqBAPtYNnHiVYz1CNbKAXa796AtjzabhJ/DjF+kGUI8X7XTA
NZy/gt88FIJ7CArAWMBGvOlXpOh+gI9+MTHEuPA/a1wHPUEWky1UMuhnN2/zGe6SNShc9DKjfID0
Ufp/hkE/NV6/+myQ26MUSGMMpelVYg1wSAC4v2uc4cQLhvk9B5HfWz6+3xtfpe//+INi6I6DQK/r
26EcPMg5wGNIYlYxH2H65qwvyKpmr4LwArC6DCizKnJp+FPX8qvTDu0i+/8ufbVjcHGDVgVg8Llw
hpXmy9rLikdMb9alS37Igb4owEBcQSpHcIIvmM8/N2ejGxNKjZSeg7bek2lZl3iknGTR5HqRrbsf
cp4vBrD/DJgvvhz4D7gGf64HsQ5fVUPP8FbtrR3RdIThwtqA7gcIRGbsgETZ/CQF9eXrxFlGvnpR
7ro2G2G535NO4r4KSAXoYxEGZRtVGQoU+YMA0k8rXc7kv466ICyvNMGeyYY6MvQnsHthv7zY+oev
9uXZBtjYhfjyxUri6i2qEXBqpQr0XvJnz9tgwvJDZITU/1cJDT7HhdYGBupfrlCk9qG8XDIX/SoK
gmRfQEsKc4dYMbQXS4Otg6Ez1lQBHZcL6ywWLcK6J35skHbndh+EI+Rz4wblVzpCMUT1AGr2cK1E
07T/6LopylrgCbp2Iem4GG/Qd4LqjbnAeF3jZmibHBe41W0War4UNPiwiwXnbaEPtq2nqJTLxi2d
JS0bsRuzOU+EXSQ9saFB3QF811rajZkSyOhbt0WWYqTCweRpHrZzDvGrpirHkJb5ex6UO6qGZ+jL
jpGwl3ud6XezRR67NOgiG7U/pMNo92FOvO1Us7gIiAzZKIso09BBXCzahGbNX8TUJKUBDKZVuBG0
FOCNacsgGu1xp0zk0fDPRtcu5VUO8WgOadkZOa92YY/pZLE7eafeJCteMYxniTyOzI+pLx57pdee
x2A3BiEvUyUm5LyR45MxGWlBE2HNDlzpp5eu7uG1zfeDXaSSQBO/coabumtyAPjUewlcbaT8TgPy
Srp4cS8Vxixe5AABZNI27yWD1bmqapV4dfs+OIEOJQCtUNqcSJIZ7gUyzGM5PmEYwWGl6qcY5766
bVmEVMuXqafvTrfA9d3TcIbu9U3LYb/l2au5tOOybdnGmYZdLozYpkiDhfRFqMb+AJBwolujiLjk
SeYMv3jZd0BTZWaEuv/ekhnKC9va90T1oY+7BincAiNT2HmpvHitiarjpS4+m9KHTDcgzKnnDi8w
MXo3mb8by6lLufDfJ0rm0HLb3RL4RxcaQSvod+udHcwvFwnecFwIMhDJQ7PTLgoFOEEbaCdGLrfr
qB3RwNQ5IJfd4Ae7DLDlFE00etcrG67Rha/DyTEPThk8U2voorJy33xaNngZ/UEubqr77rhcHjtQ
cJruzCLt+m415fMGiRZ81Gv/IXAUi9VQ3M6Zm6WDbR3GlrZhPRkahVn71OZokaE9l3RqjHoTJ2lW
2Y3fyXe4pT5Ji7yYI9RVLGcckDnjl3u59FZiGum+YiN6f34L/Jhdk9DrzfqxzC7TNlipToX7Mnts
gekMOuu20gmEJXjoTPC+MJdl1UIlW8zlBQf+XvsFLiNjN3TD2vDULifyji3G75r6/bG1ZNzLOR0o
EIZ1AI/WLPWbeTMVEjORAb71zjg95hWoHlBdaCLV9/i5Q/ZAzO7Vs/RpQX8+IsH0aHfBnnfy1pUQ
WSpoVYTNZCWZZEnvyDXz/C3VQwI93lXbtaecUpjwafgE5Z79lBX8nOsCha7TJWU3bJgNa9RgggBP
TtkucKt9H/Qqgs7TJzezezrPb7OTH0U2hhb2XD7z+yBDJ1JA9zOv/UM38VUne7ERbbf2jPqRe1MM
j7dISnYCRFZGGDhvGVwZqNtulynPQ9upgtCx2genCNLSzJdVD4VMaAu6oD9KHEg3d0TKWH/fTc0b
fs1nNzb7HqqL4pc1eaFtZ9B46e9prbdoW6FsRqIPCgv0H0OVnTKniTy3W2Wdg2GXPk6eV4auCRUx
RRfsMBtHtXpvsjwLMfaC+GH/JOWYSOmu/IUkYuDg6AYQdOdOUmO0AmhNmAm2UksRWZWMJq+Mdfar
MB8W9htixLGwmwcw5SNtulHQodCzFaSqIGKFyAMoVTyq7MVZjnnJfsPqIHZZHbodTWktktGrE5iJ
xfkl+sIwm7MDldBbzZ7hxbWZYBFe2i1Mf82VIwhg/x8F2jCsHH/1UBNeGnLnqryPa3CumMEiCHrd
YMS2J8avAFB9X/lx2eWJR3jkdCI2OhVysz0h1IuwsOu1i7Nl5HzbBDIkWqz6WT9k9YEM9S/c0nf+
2G9nLbaZ4660CZt7y9t7eR53UBMZ8K9eLNmnoNy35ifjH6xaDoqwdzGWu3FArLLtR8w74E3jr0d+
U0BQ27opVH/T5a9Dma9kNqLfv+sDLwUmZj8of43wtAky6CHKeWu087kNjKQCHYEqcaOBIZ2LPurY
B6fjOlPtihXVPavdxMfkkZbdUXcUJr/w+GqTTvTYJm7YZkUMf/ko13RLhjl2SHY/qoOdu+kyYVqG
ExuaZN7BRWdl5G+9N2xk1yXtJFcdvV04IMK5uTIzdpvhVlB+vhoMsnEKscUIKQwY+NVVlaighPRv
C9fSfoWhYLowGcLl9FZXb4Y9reuxil0/38m5wrhzCFubjOHStpBWu+mNTTlC5n7kKR2DGBD5dacw
hW94RAm7zSt+U7c0KZwKMaJe1a0DtbY5yqB9WmV03bu/IMERw3Ussed8UyJuTFWAirLdEqXCpjXD
YmGbSomtT3/l8NQqmzJpeoyjqH9c2gsJ3o6p18NdoI29PtiO/hDa/Ycv3VOvnobg0dT1Te6xxIZm
YdkaGxexax5AwSzYNi/EbWvB29RcEidYQj32YWNYN7PbJKQekqwz4wWefwSxyQd0MiQKcsy9u2Ys
iJWFbTm/Zz3kirP5RN1n3eHUuehkBHozo5yw8t+zB41jjHbm4M0v3xx0KILcWZfa3bjd++TLra+3
E2nR+/TXFXSMezNY0W684Q1EsN0yzU2xUv281+iRt/wDNtURxqRp4Q/P+IqxnnDWHXvFZpSc0wp8
hZj2wVHZLOq4lfYZQOpeGTnjbxaYeAU6ogY/UnT7OLZwN+DENnOeltLbGvhrusFJXae+rbEj+0bg
TjOeeVkB89Lc6alfwQ4nrmSewBonNNshrT2VyEIkTFcIWSiaFL0bcysEYTrig7VxTR26iie5Lm/g
1/IuO3KweBf1+N5NUdwXxa3DmtgSamcX/kuFpKVy8wOzYNvseSnz6p0a/XtSZgfeytgw5rDJENyd
PLIK/Exm7gFcxjZR8WjsO8h7cG7BSYqErfmCueJtHrCIwbwMotG06BJvOJtI+UqZRVqtDQucjnIX
8FM2IzR6a6OGeS/FJ7RCY+qeJ7MNK3+fDUUMxb84N3FbZkc+QqDSanc8654gjsQY2E2XTq1tJtV8
bqqDRcpQdzLqR3NrBHcd2CzEaNMBtJlxAbEURxYC9SvHVWuva3aNUe8BnzliovXuerdQLOycwyi8
1Bo/IYmOB4akBR7QdcQaWSWoc5+mMNI8EKlwxyW0AUSwxLjK8xrtNsht4JScXFe92bTDLfdRFtVq
tNgaHjrwXPZwqvCvbeVSR17x6eUq4k3qU8BjJ29VFdCLBsfnlEPaaQ62k8tyXEnWqgkKNxwwJJwy
KzZkuQ4KE4QwjQ2oVzlF0wrXGgXrDVLsunmZuvuhyaKCVBDhnm8G/txfNBx5Oz763vTIzPy17syE
mPNbbTWP4PZmEaI7Bma0sXBCZIPLwWII8s3BkIURevXw2/X6uyWoftceBl1MTVB1zPw3iK8ceB2A
9VmhD8gUn0KnMBExDbuPi0lNsacmisbdlH0sHTI87KPJrN9bzJMxr38rFYz2yLAz8/meDmJtLTKh
GUTeKiv7yLhzqjH9QBdRvetKJ3XTw9ajoHuO6gDTS/zC3ES2ju6nD4EgDidapJ4VB23AOfFmAg7Y
XNFJ34LOkVYZGl4OlrL0DjPQFZqlJ9QbWwDoYg3giQImJpaTiNRir2zIeLv1zpiXKuxLPxEQn45h
lhPruVp7HOdbADLO22TQyzubymQoP9qBH7W071Rtp8KrQ7+3kWnOj+7k7NoRWGilV1R4d4Ya4xJO
NnoYYtv5KJQf9piJzZyv82lICwsgyRFgIIPEc91vCJCxDEy+cZr2FNT5skcHqFp2nc4+ihbpvb+E
Tntfe7dGjyTcgUSJNra8HvY2F3FODvWSQzWsmyxQ6JYn7F7ImbRiwF04qMhqzAq9QKj5uwSiGMMC
Vc+R26+AJB3AbzmN0knRJhJYItsxaLtPojhDh2Fe2SzIkhJXYORnGKDTYedPdAddfeCGGuuO+dlr
YVUvhhxfakcfsjoX0MFy3hvwsaEFpG6snMR5I26o395VRpkwM5PhCJbfCqArtSlM66mZIQ5rm/pX
Y/qnZQbOZnSXtWDFO60JaD4mtBfV/CxM84SbEykaie3K79OZiiXCpAmi6Bi2RVnjvDOHgiQ5Ip9x
snOjzTEtkaUFA8oOl0Em1AwaGHaQ9k4W1hC3ovgU4PAAdXmTgxYO8HwWdwICQ/6yhgfvk+7HIypR
WBQWG0f1d11bJXBtfNWG8dwG/p1ZkNMy1ZsyL0/EbU+Ok+/b1tpPeWdFklKAiHDgCr8+KpPdUUc8
Uk7fF5/+1pwcoX91HwR65QUcMPO8WMEeIK0H8m525DfrJ0Ram757Zn6UHbtQ9tY4jC99ld01qIHD
bKpp2NnFh+DjHBVMHgLgJldBDV4LxPDDxtU3RtZ+uLNaDYF7IKW8UTOQFK36BDHzLFycB8/vNlOp
7jLPP1mL/hVIjJQk/Zx98lYYgH21HpuOJEDzzoS0mbKyp2EaAefikMdRUxWWqlLxFOA6oF6jV+3c
WIk5sjvd+7gLjPrOyMfzYuXqEYmzG1qsuC3toQlzDe8SUpVwdkUhtDQyhjfA2UZx3jQoHBvYbOOw
jG2ag6EYcc/99Ga5K4L2Eb2hW7vDoKARBTvkBYKgUdY3JQBt60EA+tEDOTI6+RPwnG+adhLp5Xzb
NeW9z8gdz0dzDXw1PCCZdRhcgZSTraeq3QsO21ILk5ioCsYpGkiPO4noEWJMDlQqs24P2fr3oLHj
rHLugHnGESiQbEC6VK1dS/3uUVG5i0AhXJINoF2Qu+tg21xPr44P+xSoD6yZtSC3k9WqoqgialS/
pD7jdsc4ZA680DEbG/Vm9QlhwD5p9fQxkvF2IO1mrtiq7PsGvXXoyM47AO4IvKlhLTcvngkC8FJF
EzW9uEfoDqEjB6J5E8BN1GEBOkukT/B/w1YOCwtfTa4LbaO5gTPaZBoahwhH4dQ38Bqjz2JAc6L0
5R1cyc5lqZ+boj31fZ8IX53sXv+CetsmMKeV6+g8NA2xLTvf3xS+PybBhMykDJSI6sJ7Y5Xz7A3G
uiNoamSLfvAbWFcvJuagzaA37Wht6oU8TxiG+J3zmzpAAuHiWZOGbx2LQxfU0RhlVavBtM+YAOz5
1BkYYfA7O+gAIpTmaulRgFnmarCnFMYMmwoRewiQz4H/iAHZ2zKqR2n6WynUcRZAO9pFiyq3s0hY
ZWznNghxBsI4YtHO09QNnWpqwzYYV5Pgn5mlPryiO/KyVJjjshEGl/rTL9G7mqo6LTuM64DMhvly
Tg/4XxJO4fazTce91+UzJJSdkyzlY6GNfd6QXSbag+Pj+gdT/CmY2tRQ+jRZ4qTbeodeNdJPj0Mc
oyvXtQNNwQkYS6NEIaY7E2QDT6UV8nzZMgySrGOl+t+ugfTcm6B7jPmHFXqzlU6LBZy2Qm0wDpBx
Hw0IWfZtavZNytGfWs0FEnDAee9Ms3g1W1zxDfILBPLjotl7NdJVG1hrNkPTd2ayC2vASKPWRUEr
rGrToPcXmnkAvT7HR8Dib1W53LIB3N8FujBhh7SvaZwt/MNpmF8ESyiKwdyLle0eMgPUdWgL9rEs
gNzqtARJAmN7JaqHbBTPngr8CCYbSP6y7raZ23uL5eAhF0AweRRdAVmMqWnKVVFwO2R0jJldQXmO
PZnjPMSMNI+1cDOgS7N7wEVZRGAKnHQI/3EtUdcDbfl76itwzhqU/WaPH+PoV20X98HI4IVj0XCZ
jeOYDSu4Nf9aahj/jRnrwkWhsbZQD4hZiTTcMsVDK7xbAW3rdgQZ2q5vLI2kGbiHAiHOlDFrHcBH
C2KGlsXe0EZMGTUe2eJju0GNpAlgqjO10wHs/3tbQo5LFRoo55ndWkGzN5b8Psirp97xtmPu3loF
byMHsMfI7ACy0ZUDZjV6oJFNRaqb1o7GXL7COqeMncY+Cl+rUM71o8MLCAEQSVaBP4k48AyeSuUm
UkxQ/kR5rvqmCa0FigOLM+8o4ZtxthLPE6fGlXLXkW67wNIyNRwcVwwk+TjyhGTTp2lDj8YO2Pvs
9TdV4H4GDDUHlA9VkvXVM9Su21AtFPA8yu+cRaBDNQ3I6pwgbDWzQwKsdbHQm2A2EncwDnXGEJua
7N4e5+eqn6fQbUfk0u6wZ6q+IXr67THkUILZDmqLzry0KCGl4EfKnlu0LKbXHp0CDH0bDNEXI7Iu
R7esbg3V9RHH7BmNkuV27DIwPgcf7lyqyRKsHtm4buKKdjoi2lj1gYOcoRPvnUnUluSVQFvahi6s
71ZxX5nbohT3hTFHkCu5r22MeATA1HqCRWNBwM+d1JgWOB6h7DKUdDJpSG3f6N55qob2XXKIMjbe
PiC6TWx1sR8yu9uiIo89VsLPacsVoEcHXKBdygAaDA1Um4taLr6b091iOcd84bCbsXPAuA37AcbU
KM1wXYUdVxtPzU1k126ES3lbz71zB8kilHFWO0dI31G+gqPSLNbR64sTmwArNXLnbnSDNLBKHvZj
9QtlQiR5PYdZgb9ZzKoNpUs2VOeHKluGCCprSLdEcRQAxGl0+kM4n6xx9WYx5kObqXV36Ho+dY16
zQKyhKZGvMgHxCajcgCZwRwj0ZeSK3PGQ1FJ3K5W/qgaiWrZXcpkaW1o7/Xlr3Ycn8cSeh6yAftE
KitUrYLksCpARwkqI+4nXMBdncsNNsCdK5dPwZ1X09foKDfP1sSOAbc8ICnaUz3IZzQBX2bUn7Nf
o3laI0uBfNtDTWEtn1dvQSnSwlxuy1E+F5oc3Nq9s0qMLwjHRp5n31xxf3hgPL9pIN4X0tExIh/C
jevJRMpZ2EEDJA5g3F0lEzgsNVGN6zfN0bAoPUznyxH4IM+qq5A5Iw0Rvh9FEIC1lQdruph3Yzus
uYOSykOXlvKJxIJoD7oi3pEaJcc83zqojBxwP4w42eVDSbJHxZxYGKgnKnYo2HRXSH0meSbCvCg+
O6/cdH7XHiTEm7E7LofdYTxxRlB/+1l6iYXOGfG7fdWJjSXovRrt52mmp7EL3kSDM1yU26714qkl
20wsj0yIG4PYx9Ft3ozB3LV+tUNHG/0ylQHVbz74dGRR3rQn4XWIh0hwpmUH3aWjg6O5zjK0Jdu5
/UUXGqxGRp+KujmYjdpmHrTQaLabJU0MVR+AfHiZ9bLXjoBxDyY1EmR8yA0ADMSK8qTN4EPQJeVj
5yecVu5+JPZL3jq48jxgWP6HtO9ajhzHtv0iRtCbV9o0cimTKdULQ1K16D1ov/4uaM6ZSiF5Ere7
Y156oiK0kzAbGxvL1DO4WFisrqiWeGURppcoxJk/l1BFqPKiBF5rVPxoQeYzUbNbSb6Juzx0xnmG
/mJlbie5hfzJ3N+pQwVJi3F8rAfdrQs0qYpG/muWAdoKl/e4ap4gkG+ij9tgR2OjNT0QdngGx7Fb
GrddPDdQzMBF2prw5w3YPN7kcgegGfRRHJCsbkihg0+jYWbDdyUaIPxoRn6V9jjbIOkKO58RkaJG
sa1WeZ1r3TNncmjGEPiKDsLwUfuShlFtL1WFtGB4cQRRGBLOgZEjf2rRsk064U6JxIe6RN7ppa2m
zdBrWNq7zqrfxGbak1Z4jRcTYhymgLe5ad/q4leeRZodzZ0/ZDrazzX2diJET0q4pLZJZANNsvlF
SZQTHORmuxx7XE6qpHQi4CM21VKBmQbWM0gPCR7aMtkVgNlycnGpnFFOcHpBebdWy8VdLHRxkHiB
Gu3Q+EoQBB2K2PKFBtWBovRo2elRwwEBrb76gmemQXkYuHsWEikY9azVoSUdFXjYEA1Hfpf511EP
q9AKqLlCAB7XFDiT/HzANpMM1BVBk45l+pLW2256ShOOcfZ6CBDmTBCkoK+t/AyRyKOlZw2+ogRf
xa/zqcVtw8ANYpBFDpBpFRVnAaAiAtsJZAHLPoznTCJFAqU9CJsBBhY3sWNW0U2io3Nfa/p2EIrM
hhzfrs20faf2dxJqaA7sdwX+gwUDYg91yzEujHmqqBdG3ZzC44z2RzrSF6PeLs08IMuvEpFjwnm7
X4Nig66lmho0aRUZiIefI2zGYTgIYy4dY8UxX6bIq+E4JR6pPDt8GFDpfhqGU93Ej6gPKUJH4MoN
rswxQPtUCATgXYiVMb9Aja260+IEOAi0aNMcF82vHCn/+lpdAVuASayDggKhE6A6mCBdKHVxo2vh
EYSGN1ymX0pjMtwwKTXHVKbD3w8GBCm4TtCSA+CCCTaZNe7TMJQ7FhGKcGsDWt7OEqB+Wy1/fwuC
Uwr0NsxnAa9mMdyDnJc5/EkASmvfF+mgaxuU0dc/ZiWR6JgcYMNAnkEeYT6mU6R8SaJRPgIX4ypW
B/QNbxFKdBszqLcfMei2OIPC4LVTEycZUBiYgXgoNPsMkmeWkx6pzAJKqcTliZRcAlZgQ4wFBylm
GUqDrAINaQCkiEIxO6lLJ9pT3u/KfjnGXfiwFBUqX5F4IwlTp9Fx0bo+oJfrHcQ7qIdif2to5LFa
CEOjJEZpjpCvkLP7JtJvGxmMXHMeOEt+NQ6giqYFQRj4dNB/PxvURJtaCScptC6J4Y5k3rWd8G4M
Ms+b4zJnGUhX1PoAOhLyBUqrzeJKhUBSdIqswUBBmKc2vMfe0zw+dBoO46j0YXHLydaX+xlBAfen
bHj8j+XLwH9bSHGuUnmX1tFLGVeb7CZsdr2hcLbYyucBdgzmEdY/iLosmrYIp1KN8Eh3tFDpQHOu
3IgDbTuaJBAXilGuxgeIVb7/7UWCqFCvweMo0Kbs9y0weSgFYcxORXaqoeWvJaGnFR/Xg1xubaw/
iEmLgAda+gWtRdI71Doh3CT1McGNel92f186mkbQkDiQcy9VYpJlTjqcktnJsu4X/ZbIz9nAyU8r
KEHEUGGchPd86MmyNYIJ9GCZLmF6Um+t+/KZqmgVDp48ExsAa0ja8SVXL5cExgtkMLBB4CtyQT0u
aq3WBiKKR7OJf5lp+B510oMCoITfASiEadVsmXxdn6sVDQiT8sOx2mE9h8Y3w0+o8qg3xZz0R5xy
Thl9mMazFEJqkbRQd8M7cKxtCggZqEAi9MqhgIR/RVBowmMsRuuzm5uHooruBw3P+do957ddppof
v+1b0eMs1Sx5llipIPZH60md7fCLktcEBxdxABZu+xsNTk58f/CV0oVGhTcJDNixNdk9YrRo+kpa
3h/jbfTYe8pW3lFJfRXeWVRdCq+50k71mxvJK1zB1f52ejVlBTaDEOXAhFycIBa4OBOaM5gPTfCG
7mPScF/peRtoxffiZxi6h8+GFoT1UZ/QED8Or9CXgkhy4hWB5RjBYCcHwfk0AhFemTooewFnUuWL
Q5lG1kFyVpHULRZ9K0uocwlYChAdGT2ZuiG9ELtzqZq44OqPnGiXuYhGgzIQXCl16O8yy5ugBowg
qdjDKkV2aN/ZExV7cqpti7JThnG5bbw1m38QFJaKVOSP8lNYsC/U/5QZJ+d/PrF9Jg+5WznRLWwS
HOHrWy6XB0en1dLPSgc17llEZjrDGGbzkoTpxBOk08XAaopvgKai1wlMD2BqnA+8LHN+hmNqgEwQ
iy4eEa7zyDa6SzbNZJMtEASnaUO14GS/Q8sqaPx0l98qvMzM+1h6iJ+tXSFZoi5CjwyIfyCBtuYu
xuoV7vBI6Qq3wCrCSzoG8sfmkY5W+Jo/P5v+sLPAwIfmRZcicOtObvvQBVmg36PrCQOvccMD4K8Q
G5CQYZiN5zRKg2ELrUUStFlWrf4YvS8+qW1kP+xM9bdygMDdG1gcB7gzY/0+X5/claSLsJA8sOjl
G6oyPz8ytnLDGBazP4ZNeKtqyVZeNGDMVGgoXg+0Up7TD/wTiVm00Ggq4D1tINXdolH/QJ13ILbx
PruyPdvznqc/v/ZhKrjQaCniLEN6/flhpaXVKVo4/TEFdkjM9nryImY8A/mVfKMg06gK2BoibH2Y
0RuqvCFDry/HSRo36fzWTbz6e2X1/4jAjJqs4A0FgivI3OgD58C4hDd9C3DtkQAJw5mhlYoEsbAQ
NNDU4erLYPxrockrOUas8Fd8CyC1B27cdvbg5nw7bJrPQXTQBA8K31Jdnlr02mYDs0+EOBaUPDWN
vYPititHVYvY1hOUqTxYpyJvo+NNVWz4Rsmr83YWjckppa70UgN26JGkPYxOn4SUJy+4uvxgSC1p
OPbQjWHGkihNVxCC7WwAREDQpZwV9DHx7HV9zlan7CwMPX7PclRMRmlugJY6VnIXeVOPdxRZfCHa
sKnGtHG0FLzIUZw4QgOrw3cWlVn2IiRfTGmiuQrgcy2DkFjO43mtnDkQSKF1GYhyKi6GPz/MkLuk
BD2xPybveBM/Jptsh2z43AQhCFG9CyXtbfYMNXpIHM28KoL+fOZ4/RGbGVRA0dUmnhC7g+XQeAdQ
1WH4wHljW0HuDT2cXa5P4vpw/vlWZjirolTFuVL7o1pBVnWp3Lp/ux5hfTWaMi6f0Cu7kHJOxqzv
Uiz6IxBlIHbsWrSURPH39SCrqQp2nv8bhK7Vs7VYhf0AfRgMmyTdgFuYL18D5OUbKIeKinc91FrV
jin6E4sp9LJciEECRyyICkK2wzN8cH9Ej9wgZbmCl/Z+96m0tu6Dhis5IKrLos31nl9fo//9Ed8q
4mcfbDSgrc4Ap6MygVIUXSyyR4AwdzNHvjfuohvqjCXCKtqHA+1m4RVG31zHi3UK90e0S1RFumid
97NBFjVcUAamILumAAk6dY0ivtHNBwJ8eS43d2FugTCoNdNmKfIATQJio5nkp/38ROr2aVCgLdXG
w5upwjDOqIRbK6QGxXHX4jkPrVS9/rDmYkvq8V5rcpdk+o4IIghtBkBkwK8ocgMVnjIBQyd5wcvn
TT71+1ZbXsysv88qy8vVca+WnQJKtaLC8EAEIS4BHBiQju0Sg5himU+iNO56QX/pxk62dR1eLqF0
3+uKly3hvG+HEP5bSbaJTCP3ewUP6vF06Czj1SLljRImd3KtfiiZeTfGxmeVhsQZ4NDqllnU21Fc
70HGOM0KAJJaXNwLtRF7XQT6DVn634o5PwNQX9nphNeWAU89AKgDIY+HpQiUqmrTV/G9WhSVnVnz
Yhdi9Nmn3dESo0e5N7eyhEdkoR1r36rT7TQVW2WpH8fclPAmNON3lNYCk6sEoz8D+JkqZGNJWJBS
30O+uK6eU32aoNMF6GwnflVxr3lZk5heauqbwar8ahbA7mkMHt96tRhTz5YOcwDCYXvuJYIDsPOg
wfgm7fVt72KjYK3KrrjnZbi1Cyg0ESAojRsgaHVsmakIFgG5a6R3pME1d7hCONkvsmk90X8r76gD
EZ7E3IPE2yOrqfwsLk29Z1tUgVFzOOjYImIwvSq+tjHx2EeJn6DSwqMW5DCeUNn/MbSmZtF2KaV/
MiGNIkYTiyArfPtngdwPCWMbmDJYxw23+V+8yyCdqsss8Ccec1phbfag8CGeDtt6jXRf/YxX+0o3
BLtWeg7ddKVPhh4+jFX/9+uYswqCyURHX5sOqHnQ/PF22YsA8TlY+U57gEfXHa+QXx9QuEQjxekQ
D2U1NURFKy1x6HA8BkvsJftoB2jDPUhek6dBPlngFqOr5zG15kJEGU55zNVB6ptWIw0WTZ/U7qDu
1Ea3r59fF3Om4c9SJWNQk1Xc9ZirJbh1cqq2Xf9SLdvSVH0BbQJlyYDu4UWSLo7+71BozKLLiB4q
251Y0krWqRDuC1p4z1Fkqy/QZgm02+hZcpI3faOeLNfikIUvtzsNipdHcDMxZxds4XEedVJPIXnp
PHUH0h8V/l02s4Ymu2Orz4Cse+0jCcC5gfgupza4KImZ2Mx+mBYwaSvJIi/Rsti/puVRre51DS4d
gdWUnHlcHV1IkuDGTt9bLwyHJ2Dh6jIs+heQaW8AvwMyiLYt6z2oH6UNVJD0DrH2g8AZ4LX1cx6W
Sd+V1Cy5UCKsoU5PQhZ7cyicrCy6kfuS93gusvkF43kei1mrOObybJzS/iVvcVxDpONmFiCMOE76
rdiHN0sOP0c5TtGZ11Wgw5UcrI3hRqxa4igdsPB9tjyZ4C2DmAOoiGU2iqt2YEUA7IajoBtCFwpS
jyVAImkFWFxitYdSFD6rTHwCbqxzLCU33YIAe5lOU+sUQAx4gmBMLmAcsOJc5INFpl2XZidDJV8l
uElhm31CzOU26hOnLWTdXWoJcH0TiNlCBwlFNvMDdvi+nQV9A7EelMRt9X59h1/kEDpq0HrGk4IF
uQ+27zlPVgLectS/hNr0WLbhvaTyDtW1nY10iNcdPPMrF8+2mZkCyq1goVfSG7HiYJkzL08N5/qH
XKZffAn0ynCa4RkaWuXMeTYM/QQvaLV7mfvCNkbo/ESDG6mmUxUo1rDEjexRSw+NCsm39L0BUz4D
hfn6j7i4WlAtBQgD4GqhSZfKj6AXkiY3re4F1PpHuR22U5c8dJH22Mga3DDUv66Hu5w8hMNLPxUJ
xqMx20YupmUAlE7rXgztKy6/yurx+t+/3L4//r5Ft9xZVWJleA1s8Yjyog8g+IBlC8a0VxYo+b6u
B2KPaxwtOvrgeFJV0abCwyozeZBOK7sZi/TU5smuA8bQgPpgGpmOFj0LS+ZOyvC7bQWnGmH+DolZ
Y7EOxJg+Sa08cX4KDXVWp/znp8AaGgKFcIuBCtrPjy4quc8KYkogqXV+AhJZWYOoDijypMXBOOwJ
JSuFAJVb1fNg8DAx7JH0HR4DgEWMayN9IfgZHmKoZWLq+XKSsh7A8vJXi1ThpGaKO5tplTYsjlER
pknk5rCM7zP1dazE0SnGIXGsIgYBZlIFuyEV7HnVyiO1CVV5JeRl25VB+vMr8XTw81ei9p+nNBXm
k4nt7dQpVOkn42WJB95sKGuBoHaLJyeUchft0TFqcXMrw/kEkr4PnI6vTsEEXnZgBIoH3QjJn4h7
fQUwB/N/ZuAsJHNo4WcojSxmy6keoFoMvwMAMfP9olWVLYbCbZ1KGyXMOQPKZI6LoMzpNWgzNNEw
qqdM0d5DGSA6pckzVyCj7AldM4CmVxacIllm9vf/BKWAGgVEzIu28JznYabCzu00vY5f6ld7n2zA
0doZPshZvj+gt7k4d+Fr5bYBbgR32ouyk115wxOjY/oTFz+DprmzNCNkg6WJNX6GuAPbPhg2vT/e
8IU42SLoP3F0AN4sGf994UaZq2WVy0Y/n0Brv2nvmzv6vgio+r21C++h3VXaYFRzxphtflwEZbpN
xgy5CsAn5lO6rbf042hbEPTCgGfOs545zj6PyRyZCBJQQvB5kKg9QJMBdmE2iDswIKLzmD0ov2Yf
4hZ++Pg3r3bsN353wc4msIJ2PAQW6cBO4c0UQ64ujY+JCi/HuVn+ye7885XsSdFPIGA31Tyfai0+
ouX0K0kAVBStzTipXjaQp1H/J1vzLCJbqBOLLEmCGSQS7sb5AloX5FxMy1f12w59tOvZh31huBhM
mhHPBjOCMEI+yyPCuaKD12FnwQO/alfbEvkuDv5lNGbvZVAL6Qeho8tzcuGX6AsqHtwHT/JgVw+V
TJ6fNG8TyrRaPPu8QokTNVaxVmZHDxYXLAzBob3y0YfB6Ea6heryHa8FyVSgF0PKZPQEWhK50dOd
AfKKMpW+AXGcRuEdHGwJehGHSeKg6fRVXk106ga3v4ORamB58qfktHYKGIHMKc9YEC/igf0HjjsO
RwiVXZgcAIjU4Aqi1KfIhBxU34/TDWg/H0TXPusWRNAWBwcY/b3uDhaEKMsEQiBA3HDOaJlugJ8V
E34GLpVAF6pA+bHbf4YTAd4GOhixFUbjqWZ1GIqsc6dSmz7mLHHFODZqO4zLk1D2oz1aChigkGu0
IZ5+KEN4BODg3ysDGDhKEtfbPLaAwmjk/EGYcfGJht811JPuoO7LQyd+g1N//HQMGhy98HCDvgP+
m5mxVkfbDS8oxSk6yvCg1Z3+1vCpibXm6U8wJIRVnr6P7nkJU74oa5i4zKkg6m0NTvFYnJQK6p1o
vTz1ugrP2bT/IDnaYk3zgk8HfTDytEzeGwJIp1DIuZOFeDuAtrmExQ4ID7dSNBeE2yeza4MR3o15
QW7EdGndRdS5zdiLeWZ+NHPAKHjhJTXBYI1wKkp/F960aVzdnt6haIuHA05muti0NJoJNB2aQRRv
yVwJJNxKUxAWC1R+yuviWj4A6Q3YGkC70RZwDE2iX+EdNyFe1ERMWDoIZ/kJisvoQoEpeGq+DMtO
td/RRtvHrgoFLIiwtW7TB1i5i9c6A4iO23/50UzyhzT5UtOOCT56csk296eP8iPaJUCv0K53KNpW
bXNrlIsrD/PNzCEARZx0yeO6OIW3sgPYyg7sXFvZmX68071/+YVM/hfSvizqCONLpxWU6i2NmD9l
gQnFDDf8lN15o3Legb+LgottfraWmANgRpvDJHRS4c/8Cq8RZ3whJ/3YOdSeEQw21zhou/ZRtAW3
2pdQeOMsZjqA1+IzaQZdpdlKNazlNke9kttdzEN4sLgci6b/8+3CZJSGKP0iyAhBPvvclragzga1
XwXlhwJY4LYCKDB0Ep+XyXi7lMkJRilbxExIceqxXqCVWe9n+W8CLtlP+y6xz7akqi+DJqZtgWsK
eIOSO082TdFy6XyC4AkzZ7+CXttHduIs1dUk/WfVfB+/Z3HBxlmGoUPcEcqJYFI6kAJ3yxPdiuJz
A0CXz93/TBPz4lOZ7JMAYlmXkGbBVQi6JzuoKNyqPl2WCifTcObtu5Q5+7aybeZZFhEoh4BjGG2A
lu8zzsStx8CqhCCtSG13f6bSQgiBV0FpcOoa+kr7VkCbrB85e/uyoPxe+P+NYjCtiEwK1Y7enr/r
ZezpQDrRenL2+xtyB5U1z9jy6snLdhUTkzmbVGis6NmQF6fBjzbwHz3EkHeDPZ0MuGipO+op8rm2
eJzRNJilYTZJb1k1kjTk6nb9XQhNUT98gCrcU2iDq3RQXqCfybuaX95GmC9lDiRzsMa0sDKarinC
StrUp3DTu/GmDvIg+eDsuPWD6M9cMgeRRqK5oa5aWP7JpnyK3c9im25qmreC66Ho2rvMyH8i0dE+
W/86LqZzPmHVmNHoTEJoT1PsDPARhg6CpxqHfFRAZ+ZsOu5aZc4hCEgaakjwfXkvQDvIir6Mjrz2
TXWIxKqEwmC8qaZxK4rhDUkn063rRrFFPYSzbC9vkn5+1EPSOdeHgrewmMOpNOLRIBMWM24ZtlK9
FiitjPHtehCdLs9rA86cT5EudqasF+VpMYp0Y8Kn0B9g+eO0eu2XynAH00X0NVVhA3lbiEiF+U2R
q7tZBrRBaj0jhgpCaHmwXXK0KnqSovygT1BHXKSnTB1foqTZTAvop1BoMcZspw517jUCXhqGRr5N
SAzZgaWsgPKw9oPa3XfE2FjTsiXhAr72DHa90HU3IFPfR8VylJVCQa3ZPMMd85jOoHBPQ3OYJ0g/
FdYk2sOQQjgvlV6bVMscDX+3S7TnYkqKTbrU8CnVdXBz46F1Sysizrik9W6o0SqwtPZJM8PMnTu8
HJkh9xWVztW1UWZSroCrFtjtmEv5sPgyDqxpEwalizaXE/r6k+RAtw8pseCS2tbL5v/uJ5PJwrmg
xXObIzD1ZAa46RMKPrEL3ZzJsYL+oXUg9dbvhQceIJOzeFksqKbUjVRHBV28ys6q4TRJG/Xcq896
KfDn85jkOywGGQsDaZDSA8Y72I9Qyh4kCF11AD4jMrmZ9/JW/TPzmkzmrbUeejMDMhTtfIvHZZu7
CO0BxGhnh3DbejjfDrGNOUWXurnHewAnL1y2LplfwGRjgxTokpeYUxV2jSX6wTDmgV1j4v6z8vjP
6DLJuIyqIZ4yjC7IZ3aR3I05pxJZr7//BGDyriLMk14WdHUan3l5l+cP17Mb6wvxP3XbnwBMDg0T
KNOo9Jisxcxy5CSJgyGVJOjZIB0YpH3HwY3/N8NLo4qhHgqB3hsdikot5FgdtYx+y7AtLRWpd9si
CXqNmBs8Z0KHXTceCCEnzcKTdkRFPpTXxrA8KJ3EUKGhHjLTtCHWcoi78VNfNDAQWwhAhdkOvhyB
mBicfjZ3WTJ5HHIAshqHWJZRbk94WMVtMffJllqrlPexr4OLNH217/JNcV/u0Od26uDf7nkmycFo
LtUmuCafDAmwuq1ZPS8K5zPXG0PmfyeUffoEYh8CeSh9TnIAuOQRAhMw4npMbvDshOJ/uYV8qDNu
oJD0jxoQCt5jZHD5qOM8s+/hzdnWLZiXqC2HBPSyb+sIiIllHgRyYQCdPCQQj8C4l9ycs/rV57GZ
HT9CSHQGuYKmOTOQYI0W+8qd8fGd6/CCMP1CHt90O24jk84Ye2ydx2USwGxaRRlnMc11OlTFvoDT
TKE5/647TUCdJZbZWQITigsOZGHNPRQ0eLluLUOc/wImQ0SNEFkL0XBDx705weNpUMByG+I/kB2M
3cIdYcTAj7p2ap5HZdIGITG4DCG+G64+u+xRnO1kI20Ej9hQ7IIOpV0+TsE/20DnYZk9LI6z1at6
VJyybCsPEKzsjvL41/WUuHpHOg/C7FLQmWsD4g451jHlQmmAUsZuu/kETZJeWIQ3HkVo9a7yJ6LK
PkrnsZpIRaXnp3zb6wCo29WuCBpw+CTdp2oO/+TYOo/H3AIzqZyUvsZO7TRlO1k1vEvDzfVRvL4s
wd35eU0pIV8YGbNVnCBQA5vdpX9vUpHzvsUdNybjRGAmGVA+zr+Lm/iNcopjV38O73U/nmwe7m2t
YjsfNSbHSPmQl2mPUSub53ERnQxa1ZEY2tcH7vrOUlmaWhcVTQhlmuKUmi8R1b+d3HKuPKuSOYEu
H31QJZ1/D5M58jpRZGXAHq6wYXc6nuuK23IvBfT1oL+PDyKv4UHn/P9OlrB4/bkm0pGYMR5cc1yS
+3dyH3mD/Qkd5/fu/v8jQ13PzKrIpIo4NHJr1jBbcMnIIc1lpw+Wn7sDsZsAkHJoX7kD5ee+I09B
18GwedoVl8/azPgyeUROdKGEZAqtQkcv2cTP2V312DjQpnaNXwliQwbqKd7zsyRvZtm+Y05IGE0l
agD6nKfcaBuoxASJQ73j6l98oj0nY8Kd6ufEiqlVzfWMsabdj+ag4NnBcsRXYCFsEtD2rcxZSmu3
xbOl+50YzpogS69lhIhCfqJylz2VFOvvZeUrxYXX0jgl8mrv4zwYk2V6I0rHSMYjIF75PmGOWdrK
B9nX3uQpR/G5BEWq33MXD/2jV/bK95CffaGC10WUzRhSAEE9xa8fRlAEtdvqed62QeRy+7ecfP09
CGfxoNZW1GRCPP0QBh14FbBwApYYFcyOEkgNeDx65O16quPFZBJQOwq1FlIrlKVo3oQkvR+KhbNQ
Vh9QziePyTnSlJtxaWKlQE1thncELQ1d5S48JgfTHXbSbjjiUQwUESe867ctaiXeYXv52P0zD3zn
ibOhNXSSwrOALtboTkuhJQm3OHU07eK2we2UCnf+xt3JIeHXvxteJv8YCgGAB02rExSDbE3acflo
vJ1x8X5eNpIR04pfPsTP5TN5tnwKHVC3UKKCk8cGWpfcOxSn1Fe/Z/xsOPsOOobVgFVTxQBiTLCF
3FjwF4ISVhKI8BBB1U1RIMLklAfeNuEtp+9L5lnwtI1FGS0wWvfiVMm3cHByctmBmwkt9p38UX6i
mVY4zC7uHH8Zbjnyjm1OGfL9Qn/2E6ayh+xpjnSEd0j62Gr4JAMQZbLc8kvaaTsN6tBODMujv+m5
9t0qONtKMlP/WHFljNpIj++58GAv6+jktVMD91+tWhZmA41QOTdKlPi5FttJDI3kruUMISfvfKML
z0bQ6KRag/4RJrGO7Ao2BTB4v/4RvDlisg40zPVelLFGx2Y/h18y2Qp8agTvM5gKJzNKIS/hXIXO
JTTK1dLT4VsCp9JgfOhdxcnrgDoJcDegTP/ulaOJlbgxul6D0QEWYLqFtGw72LABSp/bLaqr5WRu
pQC9RR+uaHjJWgLxYXIWR/fzHaYS/jkOXySMM9isrI0ckyaaLQw2xFlvY/Sn1ErZGRHP65uX7RSm
yoEx5hwnJb4b7+DGp4SyCsXcbXqSgvCpeAbG4QPn8u/rC4kzxwotqc+W6pLrEN81sBusko5zB80u
jbMbeLco1sQ8gVVvnrXY1+VNcaei8W7e6DYwbXa5gxeRe/2DuKNIv/jsi5pMLie49ZWn+GZ4HT3R
iz+XTbsHi96F3+xvQPW5T2a8elihK+gsZlw2aU0UzJwcKK/ZftnAswSEuvEG0v7gRXIJdbxZYwqb
phIMdKNw8nZed4yfC+B1xxeYODjWrfbVLjZYfN71YeUdTKxyYhIbBFxYfOK4a3DXaV0FGsVQk9FO
ce50QbsZfc2EsYPdw/s8yO02h3wtxpr77kq/7Up2UJisBBqXqAk5qp0OJkmQuIC1gPpe+sVfMDIZ
4Z9oW4vXP5AXiOtzxoBXGShMwVMTNRIMbNGTeQtFdiV2pWdcDXIoZH7P9zPqLuXY7sA34GO0v2ud
K9/NctX1uBnCZMAEUHgQ7M3iB7QhAzin5Q8x3lwWYFggegxdBR3vLmBu4WD7iDmiDpyxV5kMlYPb
AJtL9AKXpgc4Ar6vIGUpXgT7szGPC07rkbPKVSY3aaQ1QK7GTs7iQwymuh7N/zICc/MamlRJaohh
wDwjfsDtZLOoPFmg1SFDUxzEVzgCGzqzXDtSJSDb0oIOXDbQq93QFJ8N813KP67v0NVT6iwQsziF
vGoldcQz8tRPvlW+4u3ayZuv60HWc/mfKCymhHRCn+j0StV4s/OtLBNUjviA4v8m3vHQaavvbBC0
+d/BM5j1ZpaoBUwgaE8SPL0IHN56yFLoA5xySk9RQh/qDRs1qmCSwSvhWJ29/xSjZ6GZxTcaQkd6
C/PWeGaQ7eNPGPmUDxCVs9F78DK61fA4LtviHjethKuGu55rzuIzS3Mpw7oYhJCmePj+kC303hp7
iYHvmk5JUGyhn1LgvaXLnI3GswHnBmfO0HiYpHquMMswe3uAM+0OFpcwvLQle8Ihk2xH+OvZgulF
PnfKOfvFYI7SulKaMjcRWniCYYWn7fOnuLerQAeednahSOEqE259vMclXlj672cneD2EEjTKleIk
mdlN3cJUFaZIJnzCjMTiJNH1CuVsapnivSKGscgU9J0cx3cZKyo6FA6xAWh7DW348bjd6Z+1e85i
MmmozaB1EqVYzsaTGaRvtEkhPepPkwf5uacyEHxOnqA78+K0OovHZKN4BphTn/CNmg2u6Z5Kr41+
t813sJ7jJPH17uCfWCzCok2kAbQafFv9Wm6nZwnIfjfy5G2DTYpj2kH7941XgnGyLYuuIGUi9HAB
xatYqjnj8KSKOA8Jt4VOs8yVYTSZLJSnetcqEYZx3pEtwHRuAhFuGW82mQsTDM7T7ir2/izdssAK
IyW9rgNAf9Jv0Yr0kwR3PFu5X3xo80FCrAqUFhpKC9go6il5rR7mV3S0Ah4AjTe0TPIhUhSnJp53
TrAKSrX3ttgWwmJfX5+r/d2zJcNkmb61oObVIIZR3Fqda/UPVQQtxkfCO/55B6bJJJYJJBVDmDGD
BH1W1emD9J5sQFoMprsysJ6vfxYni5lMZhnhBygSCcHqGeYi41E3fuugZNV5zhm/1dLsbPyYdDJA
GWNQFhSC8OyGNdWMnrUgZI/Xv2Z1kjSQuCH5L+HRn5mkXCTJPFgmXqo6FH/S7E/1DnWgb8GwRRg5
Q7d+hzuLxkzUIGVEVVs8KFKBG/igoWNqAUZae5aGy6qQOJnPu6t+3+jZ7Q29Pog7i5YOoTSmvlGN
ToiiTgmPjbf4+Zu6W8A1y/vA+pRA6C0cDbDq7iXCqzeA61/l5ApfvdtswSDyiJPuACGB5g5vEa2e
T+e/ikk6WdbmaaKUA54GzACG2lCsn+xc8lQcUfNN5KS/MtMXN7x9v7pVzuMyJc9Ekq5OQ8Q1env0
on16D/svCxwEyQOQjPudq1fa83hMohngQTVCL6E6WYsFUaEyf6pUs7ZNoQJIuZ/EDXLlp6hkR3FS
R3gqdwKUnKQsiGCQCDurEj6lUDbfW0s7wNkI1qWDPEi2GMljgGsi3PWU7rMvKnPz97fF+c9mtkVU
5qKRTAZeUsxosts4vwdBPIdvKFr/Vgk8zhhze8KXxzk01qmooypDW1tltyJ8zoCKF4r/PIT3d9qe
bFRMTPvYBh3nFLpMLT9DMftQXuDW1o4pBL+g9ERiy5UTru4bxVz+3Hc/YzB5Mpxg8WGEWX4q2txR
jL/S7A26V87Ygr+Qv7TFXl1gz3m6Pm8rRJSfUZmk2QqKOs5Snp+kqHqeGrhq6LO4mVOqUQD/wRFe
Xv0EQgXopmG+0YmK+kUAbKxSXpMuf5KXLEUeirzrP4s33kylJkdTMecRflVo3WV4ahhKnsQlXZCX
o02p5bIomtCQxb+f1dZi1kEXFzTTkwycAaiWbtNhl008wc7Lw48O758wzHaW0qWqgczMT8mcvilw
s2z1Z3ExbxO94Yj3rNxLf4ZitqAFjCHkM7F+0m20qXaVIzhKEG/KHe89aOVU+hmJ2Q2AxA+DpCJS
eGsG0Z7iTzKIuMJ28Zs4y6ul6WRfmypmY8CvTIf2mJmdcpKk3hAZ8WZYxnddaCd7SbE9zEr60JLo
BdAHHr97pfz8+a3M/gjLEU7Yctif4u14VGHyByHG4SOPXNyQ4CuLpmKxrR5SpF47flS8xId37pTh
8i3yhoFGuhgGnWr7U1+EC5sYsY3UGrj//ATVRtEnvbSB8t+NGrVbmAFMTi8lz6klbK9vxNX8YEoi
xE1gZUH5wj/3iTAXlta0Cop9NPQ26O25wnt6H7r9G8XMUH33CGB1WJ1zirnvhzX2c88DMwMvz8oc
wkEK1TDclYWp1x1lnP5Kc2hSxmIBNKXWzkGsWalryPWTMKZuBLUbmEVMeuhKlf4Yh9oeNki+JpaW
O8XwjVU7D2Yg0y6Ecau2yNDXnP8faV+2HSmSbPtFrAU4OPDKFHNojpD0wkoplTjOPA9ffzfqPp0R
iBPc6vNSXVXdnRbumJubm23b+w2SeEtPv7nQcvnLJ8FLjwK1LnxsWVJu9d4Z7MRmrmGxk8CsmpgJ
lDocwPq3S+XwuaAJFiMZOjgQH/ihwqDGiYQXShOd/QQi5IOxon3i/lfu8B8b07ZTAEHrvNKLCBWo
xpYtvB1QGchc3a4hhwl5BZQKIJqXNQ70aZbqBTPVZuhT/F3gtBdl+HoNAXECjOKn5KqvGbj6bAEP
a4byF90Yh2/yPtmWclMo8MRec2cpHfx+Gf30yr/rn6ShQReAeY+U0TnNxRDz7+KLJ6UrkHeCqEBe
KWStQuetqdJHmQa7wpBXusGeukHHM0F9AjeQZUQV1APEtae2lkKEDZXZCUqJkPn5Aou5NWBRMU3X
qGJvKgjKiTyzYw2qe5ge10lsk1Hxqs3fxC7YZAY05ioO9hAy3LWxdDAgrqu0nkN8yUo6DEdF9Nxw
ahsdd+GTd35UulUH3rwQ5K2lBvDFSjKSX6FX20Mtmll8ooAvh5AsV2Kwvw6QIA62udJuoTi3q8Vq
68X3g3+vGL2VDYKbSPzQ9fo+Yr8jKKDptWcS7VwmBcS7IcwMYXvOZMsLC3CIEavVnwm0k7QYs3dE
Xbet8EDTexpkC6nD3G1x6SSTi72XMxy+sBsbe6pLdmOJR0Ej9r8YeL92xsnNnpZpHhZFNmJsKmy1
M5Z38KD+UJ3gnpxi29i0W+F54fiNP/6W+03ueD8Sg0GpcAKEQl/LVWkWSmD6CV6hEBAG54TDMOsi
glc2iTCrFX6Add/pWboQmxcCDZnc/5GqtzLkmKPzkNbbQU93Ff8v8u3Ljzi5dXSPRBA9qhDKQLRb
852eF0sw2rnXw6WJyf3i86jS1CEfAc90C93fTemq2xF3vFwMXNqvyYVQhQ1kjmTsF40MyxCBUsnX
C44xxp0bjjFtxFUNqKcUDbG/w4hr6PjbTHIaEMMQp19L3JEW0oKFFU17bgKrfKPuYK7279QSg6wI
XQsrmnsOXXyfaaOtQuxQmhjfR1lVm3IloJ1ZOdTF225p7+Zy9EtLk4ihMEmuIJ0coVE+IpvylY6j
HFrDQwN74lqzo/3yJP4MUPYqfijjFl88QHIydDwZcJMwoEdcxcpDOwONw2DrzxSjBN0R1VTJQkRn
palaxWrRZRYOgDKJJV6QoZKVwivHanj1XILsaqyjpvfyeunFMJ/MQSEKHPFQzkAyeb1YyhgpBB+5
q3TX2ACuyX+YNfZtyBGEJJHJ7tQjh7xNZSqg3203qduutb34z4WD0EHDrv/9IdP8peoYiOE8PCyr
V9Aau+XKfyHIYxVMPi1DhOcca2QvQ6sQ9GWgJrhetUBw2eZURSIYsy+NDuAalavPkOsrPS5fF87L
TAQAmfGoFiQRiBVNIfRxXzWxWKb8u1Qo7UG/MvZvehBvA+mNJuU/vwOuzE3ugCJoq84QEn5WlSQ2
awpd5TqAeu/CqmYCzZWZyRbyhEdBasTjqvTVsM8hXzO+uVo7d8HSvFrCEiyZm1wKUpdLsj9gE4PS
d/WI2xxOuLCkmTv8akmTs5ANFSVJgp3DJLst7fsv/qQ52qrdFF/Kbvnymamcgo7nr2NMcfE1SnAk
a7GmyobSro2coXWZC3FAEGM073qFbrFvL7nHXDXiyuqkiizEvArAEs1RjWiAxxnRKCo4IJXzUko+
gzS+Xt94MC4CqTDkxCgkWBrjWLAebX3zEPCH/7OpyU1RcN4RMYepUZVBeRl2gjOONBAHCuVLCebM
KxIbCJZrPCURMac9Z6UsjGYY3aRWMblReU7Njnn1teCM8w7/18rkGGsD3gSCBBFELxNf8ybIQKCc
HwMhe5QjMCwYoKaC4Avl6RbyuOtBTBTLQyfe4qnqCjURFs770qInxx2PFj9KWR7iCTtYngLJVaUE
uWzq3l72zFgsfEZRFG2ksYV+1MQ7ZaoYAhMinMEmJnc+GKBNPgTPcZEDPgpCr6AGFYnS2LTnrwEF
FUAvuQVtjyq6PKo+dHatth/ZwD81on9GWoYHQCXgGsmjF8GL7gZSLREmz+0MlJ91A+SaqO9Mb+u8
1QLaxV14zpXsTCj4RFqpOAWZ9HR7a9S58KSDoo6OhXXUEcYfcnGceNvTJPMrdk66eo36+ksuKPc6
Xo2Kci7k+1hotiGkjYSTl56FWtxpLTQtZYxAtuozTX4nfe/0/kNDswdBzGqz6QYHw2pb2XBU9SGt
GRjSarfoyIZj3KKMRXMgd0EYm2CVgEDwXZLlpgepDG84h9VRG7Y1FI4UDYpsdADeVw9XMWle8MVW
xvBcAnxVaX5jMkN2OvYa1M3Ob6EZx6DDAcqO21szc53LkFLTISc1Nv6mo749MP8d+t7sXIOy2mMP
epNbRoqfWv65bWi8ASbJ/Ch3oyJfkjEXOW1s6FIp5XouAjtAc9lSSwlc4/7QQG8M3Mq+NzyKEmpi
Xea5Lbrj9m3jc44GhllN00YtwB9yXYFcUm8QWHDuK/6WaIalg9pgFfOMLuTdc9t5aWgSt8cKmUbD
KECnywvsJANbR5egQpZD0X4o28Xu8E97KJtKChTFx2gKSeprx+6jWKqh3IGFscrYxilHDQkjxKZY
NrumzC0lzUQ7HTwVbKHeGlWEfZUQu2KY5fYMjMmH5DWqirXa0edKK9eVrCumlpDMqtr8Tvbiu7I3
9r6OEcySud8l6SzOLJ7ku85gL3gvs0NH05dUEyAaJOmVGwhMXYWaLm2TKtL2gQDmaEi93aNX3qxY
X91Rn0pbUgX4jZg+2PZ+zS1Km7dUjL68grq3P/xM6xEbBDFA8CriL8q0JdJpOUDlssrw4sqP0PpY
V3YKaHR76CrkkiNWGTLsu+gXDrSpnJfl08bk6trtr+2Pd9VF5Cn7DHqm4Ik9D4WwQdRFDfFeF89G
BH1Cto20buE8z/R2rw1OQp0UNDFVwBP+nTnUR3QpV5gZWvV7EfX7JXGFmTzs2tronxfLy+OGkozr
7Bz/+UYpnuqVx1G5VFCnQypmoJMAPeBSW1rlrN9ffNbJndoMYK5IDIWdRSXbh6immwGnllGxk68H
K4kEriRhcFHK0FpJtoTXh0Qr3EEEDx2Dtoxf36W8+33b135GuOu9mOTZSd4PEYR9GIovmC1cj0U6
AIiWu/dLa5+c+QEqPYGew47+Tj47W3byLVRGuzPdQJ3hVO+pSwWrXy8xR/2MoVfLm1ZjkDZVet2I
7Oz5KNkWO6mpLYLL8PYmLlmZJDEVNJHaVMWHTbt3Pb+X0FigfCEoLGzgtArTt5BHl6UBNjxhx7R2
qxr4z7J1+rr8xxfPuGnQAcKtJ4+37PX5IF4lNoHfMwxjpppkyvWTLi9cOf/LGfxrY3Ln1LSq/DBr
/3Xiqw37lD7AKG6Ldxg0hwg1zl+99gzr9neaj2t/jU5eDaLncWEAYdm5bwZTKUETHcVOWD1HSWmW
OVD6GCi6bXGMlD8j6V+Lk0jaVm2aDT4sDr1gDSVmA9EFuG1i3vn+mpjEzph3JUjXsJMhVlFFuLl0
lOi6r9tWZmCU104x+udF0CzQ3q2R9iIbhXraiaA8963YaPav/r2wqiCau4R/WvSRSbzMCj2rxdFH
tCeuons3Eiw0+A9Mzouuhg6KFW3b9VIVcumTTSIibUhfZBIWyiIMducPwT8nVcJO0lFeE+0VtHIn
oTCvm6CkEmHniukHIxYi0yiWFJrmooWqU+QOeFhRZXqERaUhrKBI6bpIOHcdfWirZCOHw0NZdgv+
N7dfl6YmJ7lLs6iEJJxxQrcHpNnvXr0wRC2N33l6iC4tTI5t1xl5ESdpcG7qtrTxSkYlA+A/W0z8
zlJkfdMEum/5pL7P0JZZB0opbYcBkoRpoAkrsTa6HUhsQ1AU4gFfU/lNqKqF6Dx3CC9/4rhJF6dD
1CBo6guBdxIE8qhrzC27wmkw8bNwCue3AtpbhgYOPW1KDaoNHpTnZB6g7uGtIKbSUxMUMSKSF/RA
D43jKxZxBtRvKXS30qWgPRc/qQjOdEKBQoBE+fUqlYCCYzvPdagKiiiZwXjmdoCrRidHfh05q0Kb
HyKrNZcu2Jl5C7wYoEotQbHNwJthEgqUpEXBB5opp+I1NHsruo8d5mY7nZvh+7h2BXRuyWP2kAIP
schCPNMhwH04KrkpoGqnYMS7XjetipxoeRecQULJ7TZrIXsp62wTM9iDgkPhJLlRbXQBnQpRDbag
LPQPalFiEmMQhG2LMoIJNafOCtPiWUwD4FWHDII8QWZsbjvIjB/iF6KSAlpjlE7UyWVQlpw3jewL
J6aFIEkzzKH+LFni/HMreJNSvEzRrtHoZD+SGkI7/tAbpy6rD96gbHlBnhtZXgBSzTQrZIhGK/js
CGNQCJyEFp3XvDbS0juVov6U9BX2TQg2oSftB5GDuqWNwQGvRhqmqOkx6UOr9SVv1bBmA72rPWG1
C57LL4gNrbWaum3ODyCb6zE8DtQQlGMyqyu7zh4UBVXYrOkWdmkGnYWfT1U4DJqKOga8rt0m0Vkn
8ij2IIr5zT9o1YpZ4Lio29SVRTOysn8eiiEwD6X10SC0XicGjUaLxFStjZMvvRmQbeRgXrj95efu
ZPzBBOsyRrHBb5TSRaDrqMIKZLv6iRrZV9Okez/pHnS/X6c0t40Is9YqUCdlC8FUcgIv7YNEMCww
ZpERMzu20Dv+9ufJ1YA6EBJVkL6RUQTxeou7uAR8QU2FE3CRq0CX1pANXoVycBfUxNW8PLUlACRN
XBTPiU4eCSIYUKPyqyj/kZvngZd/Bk/btRpGMzmzYsUwS78ezDz9UiLV9NOtKjEn1F8yoD1wtswy
gcCHH1lFgjqbmJsSxrsS/atpgaPP88LNI2GlGMxlZbUFrv9AJX0fJIgZqo90FsjxkryoYv0cUXGD
2qHbp/JvUvaBIxEF0/IdlIyNEPyFQtYR1NLiN1pAneD2N5yJEVd7NklwwsTvu0jppFNVd7+GyuhM
w29cOVyKEjO3xZWdiTdmBMD/wG+kU9C1f3w/3ucEbLRqMKyGFkSqbdtgNJgrS8WEmdTn0uyUgbBu
85h7HGbz1nd68qyhbF75d5D7WDgLM4hEHDJDx30IkS2IAE7CoN/EgsxqGW8YDLfqeWUHbeDmyXDG
9DXmAooXP+XbZOicPmONSWNRtqiRH4dW3MelsM4xnQcOsfeK+Ku8qkw/ADkLY+9gbnLawj8Qf+G0
zBTbZaSEqFurqF/Doya3QyxkQRhwop+0ISGmErFnVrQA8RkvkMpCoVdBh7L77XWAslBOX6tA2Xo1
6At7sm9lbeW1KKcF7E1p8kPnaaci78CtlnFuVSWeBBBTve2oM5klbrGxEDY+RsGGfn24o0IWmwwj
HidFbJ1Yvo9yf8HCTDp1ZWFyFFqDEQzGYkPk6CsAUA7BzQohQq3Ij2HzdXs1c9fBlbHJeejVxlN6
w9NxHYiWgLwtz81mlA4++RZ4AFbd222DysLqpvw4YZBVRUS4cQrkdSHvs/4hH8i+8P5kQG0KSmw2
GAOXwteBgt+45ieu/67BsZrjUayD2VtjdwxskhSaakMYW0WdumrYIuVEBmb4x66uTLiP1VWxo4XG
SoyfBe+x9UA2pkQmSj1WykS7CVtrSPadtK7HC8BgKNs2K0LBUqmA3L69o33zHElI3wXDIfDK23sw
93a43PTpDI2RGaUalbJ+AmtGD1koaHuVlpCux6Qx+wNORT0wpUP0wBUwsMkLs5wLDvx9Hi8uy6KB
ZGeqBsaJIFEtCmaRRQ9eMjGJQTQv5TxMJf0UK4mplR9p//v2DspLXjT+gotFtFJY9CVhxsnojfSB
aQTqZLx/bKUORXrsWi6ZUqTvyjpe0659C6CMZcaslWypbc4k69ZtSB/Qt+Sm3AAFOPi7IWcvWiZv
c7/4lQ/eU6AFRzHxNm3T/Oae7uh98n57EXPViys3mES+TupALVxgEY0rvld2TE1iS+tmXb4pn1C7
L0AUt9ijHrPTSW4Cm5TqKnSZoW06Oe8153mdpb5xivbNfiQ2yZx4L1mjGLqxPBE+/mk3rE2vPS6H
XiHrsDYSsUKBB22b7LkszXY17PxVdEr36XN5L6LK7XInOyyDmOY98T/LNSaPwywTtCFv4ewZWoJB
IYA+SQ2zUxz3+r0SltD+DGtLCdT2kA1JZHsFeLjTdhPgNZREw7uSUKRUsnQWAw8IVvEI2EJwF2vN
U5l1zEYzGDSKXLz3qBeamEgBP4xCIruMAqgo0fojZdApBsPCs8GMQ5TTDdpE1BQ08aWEdqHVdUg0
wNLjKiAPtjWjWaOzRSCjHm6UIvlgmm6YidQd2jp77Tr+BR+FiHzToxOqfohhu8bHWGdK69Zxl9kB
FR9DtbiTM+CW/GRNI6geS54QgwdLeUv0GE9gXXyBZFpgZkVhd0AKWZR5J4jCfnDeH1DaImYTDHYj
Ku9SgThJjA1tDJwPFTQTldMa4O/Qsl/CkLq6lCM9a+5EPcMgWkQw7SdWtgChKh4mkHXBW9AsVfUz
D5VVmRO38n1tXTKSr2U1f9Fi+TkppFcW84+2jZyC5L1J6joxxUK8C2j41HfVLzzDpFcoYKdWVmW/
AHCmjudLoIikmODUdQ9UYrnaW54B1XS/WOEFehLL7hy29NftozrX/Lo8NsZ4rC7iTSPVKm/0MWg+
GXeV2zreFtoDG/krX/lfpZudhBWmW7bQFJRBL4U+zfr2D5iLd2jrKzqGLg1Vnj72idD1LYbckHX0
dNP2MZgUehcl/hWUx9dDvSQk/VNMlMoUwBJDQpEM/GbTUh14xtK01zLtlCuak8b9CxXfVF90M77v
fFDU6+BR9gT1j1RGx7zLd6R8whyTQzX+3oT6W+h1B6FNzSbWrTJ+ABLMjQIQQQzpgbTBxmvAuWO8
R83z7V2agRVd/+zJZ4qSHsxowPedSFuuasl/KWphHddCamYMV2sLdmTBpUp2APXgwheayfCvdmxy
59UahuH6oUZTB4SKeVfbWtlZKaAApFvK8eei6uXHmVx+ikZqKfYypPjC+/hUKbs3gcQmZWBFRnm4
5G9N2SzkLPMO+NchJneVh9hWxCDMOQckxUH1MdVn2L7PTZXyraKUm9tfcnY30YmXFbyhITY+MdcH
EXQ5y8hHU4TaTPzKAURjQgbQ+um2odkEeAR9/o+l8ZdcnOwUyCaJhygfxqfWKe6/uVJAFyI8+Fa1
CuzFC3j85dMr8dLeuNEX9nwgKDp0U/VThIFch/5pV4CJaGa1q980FXQhzWOsg6aZlgsf8Bu7esvw
5FmBjED3MCDjn+OsrsE5n/yBkLtVkuqljFJgueKvPpd2LeRp8Fx7zyPoqxjgaNfaaquhgA1M/7rL
azdl3SZDPq231GnK1PK7Ys9UUEt3MbgnKxCsaNmHxshHFsRbrUwxhO7p22gQnhY+3KxHXny4SSYj
GkKqhVrgn/X6BZe8yavBLXVw+XbKl6b71IxajBh32Z8gSt2wTF0lRxYXczcFLEhDt8OsY7JLi2iJ
Z2OuHPWNI/63S00hlaJYGhIL8IkHw+yBCMPcDrRYR+p7OXQHy//tW+1TtFqaLJsZgEL0Q1uXijrB
mZliAoWYNnUBQR3wndUgxzaB5WTmsENLe7StmJAuPfYbxZX+qBZ3/LtiCZ83Mw54/Qsmh0mPZOhg
RoUP/DQSjNYBhBqYFVDh6M+NJb8qmM53lbNxvzT7NZfmXa58cqioxqRAa7l/jqjncCk2K8NYOD+z
QfdicyfHRxFjeHub+2fC3zsU7AxwZDKtsHT9axj5JOQ3gK2cBR+fDRYXRic+XnG/7osORsd5ut4p
0WsEKCT88p61Q75P79l2IGa39BkXrE7JaTTSQ3aeZ/5ZlA61/0SQx6oLj9DZ+P53YVOE5RCULBaH
0j8bKtJNlR8Fjax63uzDOLEWNvHnqMiVU04JaRJAu1TfwHH0qtqqDdFs086SwX7ORALqP27XotsN
hgMhhSXTS8ucJAVD4RlF4cMvxVWN7lT2XEPvBwQZlSmBDys5kl8pQAVLk57zd9rF7k4ShF7sCco6
CI3RPtsQwOI9kPBAXXErAZu1PMgwF4mhCShLaMEhQ50mi2oqSW0Y4AoNtFc0n55Y/MxqTDNI6c5X
m4XMYM45oSALQwDmUkirXN+ftRLXiqBx/ZSStyh9FfleQcHotst8p9PTu/LCyJQyjmtSEfRZp50y
HluYSTSZEt5xngKfoTzFYmKL/hN6GY7MNc8qh95Gtd9qsgTqQLGpyv1KSqu13gdWaURu7n9E6mfE
0O+JrMS7T/u3EkXgtt7KKsiKOB5dHkZzrY7XADWXVpY+JWwJ5/VN9HhrSZOXcBypKq2SBM1Kmlqq
mtsEc4BU2unsEb2sPC+3eRWvK9BQNi9SUt0lGESLITGt+vcEKFZomB+6Eryg6KiEkS3U60R8lIy7
vrkr82Tlk9IO2/uhNBwv0a2of47qY1ec6jY7iO2LqnpbxmV7UB8UmpllxP5vXjHVU8wMMvhyraL8
K+euL6qmCDWlNs2XDvTcRXPpGJMDDb8Uy9xL9RNagCvS5HblQeaFccirY4wG91ursxMXCSj+jime
wWgfOnqjOo0iLfjo0i+ZnPFGToA0kBHV0I00A1qYeuvePgULJ22aTlS9VyhRFemnKntmBCXh6qMU
P27bmK2BAdAFQVFsHdq2kw1lCcT2KhkbmjrytneITdZ47Z9RdVkBfXdOVks8CbM5yqXFycblRI15
Oi5LXNEHf5241a77AL3vPVmNovUV+JhlNG8XRlZnY/Kl2XG3L/J+Meh7ZN8wm+zLXypismBlTnSM
952T2hDxW9jY2YrFpb1JKlZSvxTVEOc92gzM4YGDq4eeUEmPXOFxnP0sjrXqQLxRNluA1DF0Z0oY
PbXlx9tf+Jvc9kfgufjCk9xM7nwid+MDi2bc9FXBTENqCfmBD+UdxTs5SGQzMUDRqAOwjmKUjI55
c+grYg1aZmpNZWbhRxFj9JCCWRvV+9bwTb9/qNK7jmprra8tCEbaWr8R0PcEskhSfdvP3in9TKJ8
HwKlGiJiJ+isZ8iW9KZdePkv+vAkNeToF2pROYZW5Gjdc2SHvtXsDLwi803/zJ0SQt+/b+/qbK5/
+Xkn12AZh0Ocjjb5ptpAg9KoQLf/2W3jjXrsRiEOa3C8XfLO0Q7+HYAM37n9A2bv/L9fdZojqiRh
yjAGQqneNij+NeU+D34HxUPZKKvbpmZGuGQQqv0nRkyTRcw7ZBouJ/3kH4uNigL55wD9slGnfmkS
dS5fu7QkXx9SmsVlUEAe41QOB4omQdnahvEadr25sKTxD7pxKKa0hS0TyggEsajnPYzTvUAtHuH2
oCIon1BzWLi1ZgP5xf5NIp7XM18sKMOllf3peYQS6zZmb7dXtGRjEt5YkqkpSNgQxzXNKRpu5mVm
BsMC+Gb2aX35gSZRbZACOW9Atop2ZRGY0TNoLEbaGQHzB4B0oHNmbJX1/4deyXgN3fpekyCmBSIy
swbHTb3zVmC8A1s6BU+LsPLROFmeylzyw0lEAaoMN3tH6KlS6H2jMEv3VReV8V3FggVXnFG7vD5d
00hS5CKpUmypcgiOgw2gDBCmq/Qor4TdSOIimGQtucChbJmLfPuztctNcC89lHvZZlv9mDvteviF
07g4ej/65Y1Nn3aP4qhgQiv5iDHeZsg+O38hiC747LQ5BN2ytoq5SE9MhHgnJD21bABR0sftk7F0
8097Bz4rOxV0WMijQCUhmOJh5EOme9ElToY6qr30epkbXLmMl9NJtDxr68ggwCV+T0UDoTzO0iub
3gXpw8tSZ2IpnzIm0SUdRPCplAhl6Km7KeoUwTrcjsPlMaYoBlxDxaj4vRDS5mAuV2ucxBstF/Xc
L7GpPDDZM0HyAtAlfcsPIK1BsQ2MQy6igXTyduo7prPAGlCtvCNrnNsfd+GgGpN4FHJV8Hx9jOMD
OLZKhD2MMGrdBw2WZt2XDsMkAtV1qKdGgAvXiOMHCjmbOKYLOer3jNvPA0eJATAtMfQplDaoUgXT
QHCcypa3ssWs9pB/Ee4miRlgmm3HmVkffKBsR5oz3aYSCCE86IyZBtv6r76df4B/w3Mz6OYt0jnO
r//vbxtv1Iv8OSvrlksZfpusmvEjuEbtFFVrUzilG7lB8sq3gE8u0ozNh4i/VifPk0gWQCoeDRQt
+s5uSzy0zEO1aZ20NNMYm+DZ4EnCRZDf67qpWWA6bczgN3qAI8fbYmF59haiiqRrAP1KmPa93oNO
KnAXMLTTR75XFrvxOtiORgV1pDtAKFmCOM+691+D0wgcQJH73zALT/utS3zNMsPiFUi0hM/bB2n2
815YmpQnIkg6t55XCadWfy3bHacLeP3ZDwl4GcXAJJDa0/FOI5C6LpML7TSov8PkM4Q/x4s6lbNJ
8V8jU/qQFOW+TCAwUqmISoqywQyEHSmNFQofzWIb8BvKNz2u4A+RMLVqiARD2dfuUGiGATY7Dy9Z
nt2rbWpnkByAaPx2KKRDqIzYhIw9qn2ySofe8dpwzfp+A6i+TQf6xALjwYsA1zcqwfXU5CHQRIeg
/JrkyROVfSvF6A4mfVcCqR2o7rmRzI9Fu5L6amt40PIagnUmE4sk3YaGIN2WwG9I9Udf+qhVuKff
rj3SOXwIH+uYbptQdpLIOEBJ1mrk0zirLKGPXfQPogg5lNa3k4H8ir0lF55zrMtNGv/7i7iRGr6c
px6+CWcDIAqrCiCN2647I/4ko00OgLuiqsaIurw2USo+T1oxlM8YFGCH2MNI1VOndcXg3P7rAOmO
//lfXv6/Lv/+X3/C5b+5/Pv/7U8YeAXsb9croGKNcqXPl2C0i2uebKsKcHyVj+UMVtJhi6f9nVT0
YOxRS7AE+VFnF1Wzkj2A/XntAXWj0T0AWsTUpMB3y5q+1IW4Frz2XijCNz8aHoakuCtkIbZIrR1A
4ehZEctd8HqGa9C7prtWztKdQMXooQ+9FQR0hwUgqjR3ei8/4ySl8IJoUNosV09M6YZVXgbJNs4p
gIWdqsbb73/+/rt//cu///z9L7//IgzCRoyA60KJsy3WMq+H1W1f+xHGMHgvAeBLDMyp/2T5bCog
eHw1VU8tDmQ6pKamCzuxogsu/V3gvgotox1wMAO4jy8J6uZrl/YKj6YphChPHEFfMwpmo1EumCpJ
iZ3nwicHrnb8LFYeiGPb976uNdHkolLZYdc+xMT3zSobgNvMlM+Whb9RpP9NilwDZzWjdobx7VoB
uNzjdeYAqQaClJR+CbLxXEA32QH89r7WgOUEZdG+7+V7L0NhPOmLFbgnNiQWv4w+y8yoive60nKr
i+VP0kDpFA/Ee0+XW7MUk99gYo/xITJL58qrKGBSg1OkaU2GuzougP0r+/KulvKjVyl7Tc7XXiz/
8gX8NJmVbjnA1YQA9/ng3TVqjcFM1rQ2wE2odvREt/SG7UVoOJhFloD22FNUE0CI97RaEhj52bq/
/hrThnKqgy5yEBLvxFQv3BkZJLHL3FHLAdQvMRAfQ4SpJ2Bq7YTSnUH8TzVKdgW0jsAo1fQr3iXo
huMFu601tquMxCWlutXb6l3J8fMTAnYmpqe/aATH7QfoURElG2xpwFNPJtusDPYiiC1Ax7E09T7r
zhpov3SMhuDsTSKnUqe4JvrKOyX+hzSyywAvmi+N6n0X/38484WVSZLukzyFgCIg8Y0vihY4HCRX
Unj02Cudbstt9phlw3CshjTa1yXcGNLx3FFreR0idFpEwN0EppNHvMXdnhZuGxKcBrleVWoF5T49
MXn44sW+tKo6AGOg/7MmjZ+h6kg9gOEkiNGQKrdx1Sa7LAzvIzKcIl+5w4zQEep5DMBB+Qy6FdWJ
0wZVBWIgp1aEehsKbWdXoSi5OkcJCq9032xxuupeTkwF3bUEwxuxL2yrHrTCVYKyI02geUkL0loB
qc8tFZoV1T3QoMRDBQA5N1YtZpzXA3S6Hyu0RXdtlepWNfSoWDIFLP4Kb1elmvbHLJQ0E7zK4DQX
FYd1cg3PKhy5ALVMG/Di9XZg+1lEHX0cJMISoI6GhubedcQJq550qSwhslneg4hWd2pBTfNZAdmd
B9U9wSZLGsZjDPvhFhcWJ1cYMmyRtyBIPWHko3qNNo2LZim0cMHutxITK9hXDuqMv4kj2tVibWNx
vZPbpicVE9scw5ngOHge1bA1d1gbmBn073U32TLnn78eJjs8OQZF0hDS+TLAcU+1o/wpLegz4fEi
wMUB9V8uO/6sQ0wMTp6sLUnKqBjwSZWD/jBWBYKXEFrUJkoCkGte6rAsfc5Jzaz2yrgOW1ijGDBD
8LYEcBAAZQ8ZCCS8PR5H6VFIFoo7Px5I4xKRgWPaBu1vY/piNrzQG7oSpdWCR7acyzvqh6+i98Cq
u4XzMT6AfnjrhaXJ+1fxm8KrAPsD865aO1rDXoCxr01B5r/klh/lOL0vC/E+MMAdHYM7CfXypUHf
H6n092KR5GKID8ofxiQp6PokrrIAMzaJlx87IwDjkHe6vczZC2HMo79NEHHEclxk63nDhDRRFKyS
oL2D9NjELOPRaKHfeNvQvHNeWJo8OAPg/mMvxWKCX6NecLrSHP2ptf8NhHcWrP3ILbF1mBolGHLS
RLjLJLoRgfK6UUUPlRVl+/+oO48tyW01W7+KluZU0xPs1ecMSIbNjPSmKidYWWloAYIASZinvzvq
6NzuKmlJt4d3plJkRDBogN/tbw+X/lW6c1Wy700x7+11fxkc9UO8Z/d/V537s/sT3vM+RtHilPwB
15SnWvnMGjTfgod5hJhkaSu0yDeh8v/mJ/7Zlfuf3/TT/TmBPxbr1ZInETSVRSCRz29R/3djDN/t
835+DMAoAKcJ0lvMLP502TDevXZhtq7PSZs+Z9F6J2bEY7b1/cpzEhpFNXSlDBVFq7DVqFcMpvCY
RcHKz+pjnc5elSrs4XZ8n9LxolcGta26u+gn7zVg9roFD3mjKCYH6469pXPw3DMpimUdyS4MhrFi
kVzLzoABpZW6mmiK6b7OXpJsvZUB6pAp1S90ZcBE0eEGo/a3abzeTsG6c7QGm787T1Y+qdHBHtvF
t4nQCMJCWdSiu1N+dqwX5B9CX6hs+soH8Ke8QQSYImzCzVJTv8xCjcwIT3ohVncaFnWMp+TrGidf
fBHpam5rzGp47oIk7GmSCKdkEsdVo2q/msb4yQ5/VzT8k+uOkZ/Qxz0dQ3v9cxF9MiwW44h5nCXO
D6rZA7xQ5J6t/voB+qPgJ8t++Jqfbi8Fv9+lBlv+iWY1hDtYewas7Mt7F3aFWVWVcgewnHwZHSvG
dh+pfrNKAK9nANFdvavB2qoZBwUODF+OwAKagtBbNw77g3JbCPpOdGAlayhIS3+HMvujZPyng//p
6ddrQhbXontk0vWpo2Y7ztFe5EEZAGnHkvGBwC+whcDRyqSCgwXC7nwjZ1mGRhd8EVWtbsP+1nfr
poXYDfLAU4amcnSWh5xDdjH+zen+Y5/t+xHj1oCQFFDc+KfNFE9RGumoReslam/lum7z7rSC7si7
+byXblryuISIWGJXZKBWxy3f+AQjnj5IxP3fUYb+/PwFSYYhEcjuMc33467QThoCmyjOnmydHPni
VcFsrxQAd5Z65UC9R9yB5dSce4BrFS+2CFa2DweziYXejt5H6vlH2NBua032aTrea5YXcyj22FGL
Wr9H2d8U0v/smQhDxAV4IlBJ/7nYuDBpkymvkyeqcEwYFs1qXSb9+18/E3+yHZ8BjMC1nI1a0/yn
8KpNnePEQT4GvTaMi2/wpeVff8Of7Fo/fMNPdwEasTzNrB89xY04rERe2wh17zW7pYaUNHj962/7
Y58fjzi4kt8XE/Aifg6mptF6a5pLDyMy5yZrV3ml2k4HeuFVfzsw/MeT9+N3/bSewJi1baYpzZ9Y
O4Eq6Hq0kOEb5re3Xg5ay5pAJnKjSXpyFkqXyN82xEEKz6okwNkGtGlHBv8QjM0hYHG/4U299UMA
4iaqCwfiQZGPooIkHPELaqPn6kWW0eMqbwBQrUDYK+ErU/re16ARR+wDs/W3MZQVJBOVANh0pPNW
0ulxjq5QqjVmvmDLsP3r8/3Hq/vjKfhpVVoMVGRnh7CnVLcX0dhAH/PZdBRj8Y+T/Ftz2vMz+uPG
jVQLBX6ArhMop38Gh9IwbUafifAJW6kpEtU+DgAoT9Qv0lZdA2/yrAe140tz4/N046Mi9Ne/9o+0
lu+V/xjuaHECdOXPUyTgs/YBy2Fc1z7BGeYm3K3gF053/kmd6kdyGRfRMcT8AGARAB7/Ppv/H2/m
P+uP8eZfP1T987/w77dRWNnWzfzTP/95LT74/Sw/PubTq/iv81v/75/+88d/4p2/f3L1Or/+8I8N
n9vZ3i4f0t59qGWYv38njuH8l/+vL/7y8f1THqz4+Mevb+PC5/On1e3If/39pcP7P349i8L+439+
/O+vXb0yvK0Yh3Zt8Yj/67P+/YaPVzX/41cvyX6LE2QI5+YEaOOIDX79RX98fynNf8NtgFCBJCl0
jdE5MuejnBu8DS+lJEfdEYBJGCj652azGpfvr4Xhb+AaoNJ+Zt2AfYz3/fvgfjj//309fuELuxlb
Pqt//AqV4I83ZBzCuRqoEBgX4TCBUP5pcSN6laFGtL6BaMLUG8SHhANQ1CCiO3HIdPSDF/bWP2aD
9iJgmsbUVXIMYvstsXP8ra4FBSYhwIw+HP88D/blKXjAUB7wGSJI347Ryxym7BvVysxbX4h+aeDH
kidYZTwfJuxB3hnvahrInJfOCO2KREbJdClUJ7OpTOqYyFv0lOW7aLJl3NMV4o5og30uhu7AZ0A9
bH3q6uylyRjNIQS1QE4Vsa9aWBNEflRfEAdF/dZ6XgqEB+NJXCkyJ7xEZUqL/TqoddoP0ZxDPq1r
KqHkiWqVPtKsDzjMY9Imw3BeHtaJ/45RUC+pahSNvBKMDsrDKytSHZxmWIW3J+5r1h9WFTKMUnTe
mFjAfZusy+MqWgNilxOZ4ya9yeyck3HTKUSUGAdcADBSb+24ouS2r7NF5eFNA8t6jfqxnv2gPSqZ
CF6NahjEjkSp6zZzJFV+Q0Y/kFXfL2F+IV0zrgVE7Z0ogw4Xuwi6VoUl7DETNKhatwRl2s7rUix1
nym1GQUdPPUU9RahY7hQGGWP0ZK2x55CCwbPAafGAw/6UEGZz109exs1ecbtUbJB/5nksyliis+G
IERuI5uempZO6lKLnE/XfdMniO/H3ubf8mai+2ANGreTdtHspkE1fS1qVMAwvqYRyBQqZgSlcMWb
rnvAqV7yso9CRA5Ea5oXvkkTsSG9hpnaEgXn91p63S8Er+mo74K+6AOJF+UqMaBuwxEFLHgMdcWY
y4XtYMVrHgASFHZHjcY+F9brQsolIuhbFRZ49OnZoxmD5q3x0NznKT7zYEYXeaWZYsd22ltDNZLC
MYy0T5uIhrFOyqhp1TQcI4PmT1PGiev6qEBdsW+/1iJu+4otYKtAlOt39mEdp1AUYHWIZg/9Wd9f
uJECG9kuk7cD2jVjGzPaeNqkPJVfJ6YxYiDWYH1JdJe7IjUmCAqVtvEJiCSOqXRFva8irsN2A4sF
bNE65+mdmsOmLhjnGbmQyQxazRpHIZQzpp0PU94PZjcgRx2+clAQmp0PI81my7JcpaX0FDZs4LDs
twaQkq5sB9hvoNCPds5uWBb64qhnx1vs4uTRCsiNXxsHQfklWHnLa9svKwaHbUbR642IITtudPPR
AW1yR8UkWJXRdPaLFTAd1BloEPu7Lkv0q/MVPAwK2EDgeicpKrtF5ljwGXkR1aU1DEsJY7hGpaYu
ybciTBJ4UaSWYC1Bx0puF2Vxebk/xLssQW+3hD7crZcdhXWTiqeOF/lgIDD0QSaGXnrETViY2bcF
cX527csoBgED3cK8GlKUrgstel9frmyoSdEwDO+WlOVk3i2NdmCQrM3wntRdCzZGnEII7FK5Qlnm
mznfW08198wXvVc4P1CvRIi8v0+bMDWHwRJIQsbgXDJf1xhELOOWTn52DNtpla5uQsKG5r1X8tz0
WckyrgiK23WiHuEp1gFeyhtAcD3fa22ZewpUDlznCfmarpNsZ/zmrLVtsYQeVxZPbpMjMQaTvsaY
/KZRFAtHiIeXFk2vM8TLaOV6FTzNvX7brcykm6yzFC3JxJ/a0ov8nGMQrqFi6yWNbfbQCdIaY9Kx
d694mD7nGkr0glCFFkKW2vSTwoxXlLRdB3L+mWl93fe0hy0gtbwurMl772Ac9CO7vKW4hkLbTm5l
l1pxpDCyc5tk6uZ8G8GUGLqRblwhUoo0l0B6r/zbEtZ4Ateeob8atrZ3BVsyQo8yEOtYadP1aQHH
TQyleJKx9tJ5PmlAO9fxdJXOA0O7KAuG98kubj4BEh96R5x0TH6rdkrNUTOSLugj9NDvFMzDjXdR
m7X2AFoJyXijXd5ivk8YKTHTABVJEaTBlAE4N8GRLFuX0FatQCaGYaAaXKW8BldlDed12ASZheeY
cxmHjYyATm8TiBSnsu+ibN3RbFYzFhaeA1XVqNWApj2Za9O68KFO1VitUo7XbAzWuwT3e7fJF49d
Qrxp/I0IWLSUK1QKUeFxs/pvIyBzXUlknbX4P1Z1HyapAcZqY1G/j6u/oFaQgYOwd+CflkNetz22
kHD2ilBi54zclIFcYGXXnFogIiJImBrLHzw4580lnpGBl5ZNgN0DAAr5n8uk9MpF0H7F9jCG8jQL
PwTkQYQ4sTOjTF2aGarbjwFH1D8KHvriIsl1oEoZAVFz74mFIfTMIsZeFU6vLTKDVamgdknMQ99C
S/lqceraiw7LtKhkYxpWDGuob8PAb+xVFNNxwLS7QA8j9KioAVtMxLzpMhaP13YOYcumAxZ8yJRp
Vo02rXMUQbiadnMejMuyIT7FsDPsEPJG38d9L8hw5WLMgty0XeYDjjEaGMDFSzTPt3xqsf8I3Vq+
ESkE7wXLl1xewF3KkRKrVMwOnsSmtMkawMmqji2c37dT7jle9KuMZMUhunvtZAv7CF+vvijZzEf/
1ozZIoowlBEtBpFksKbBHmBO2Ehbc2yjlfcnr5N+d1GvhH3OsUORn7LE3M9GevEFGUbAz2TIe3hA
jZ4XbGKJQeFCjZD/ATaAZRtTlyOP0i21GR7RyBsmSK4aRDCbHk0/8tiPLJ9P88JFuM1GMQ93E0ox
z00/cnpvEmX6bTuErimHYKrbL7xu8mXr6r5DC4UvYFz688inh6DuvGbXzdzUrlj0gHrYppW2zy47
TO7VZROj/uODX06KGbbL+Lk2WeBzMPua6LuaWcQLCuFc+EbE1Kltu6YKNa7GQVe1zbCbmZPIcKHv
yRpm4K7zEf4TPYbnAelmGez1wIlbscwNCAbVde0RQcrMrIt7ituFkM8+AlgN3cKRKbIFeonLL1LH
5hMugysmRfMUS55yk0yvAAnuIA7TAF2BaCL8fLMmQ5OVQHQhfx2nWcqNVjToLrRT6B0OnWq/4O52
SI+jdShgPD1kZRPEzbrlPqxn3+IZGeCGwt+GVr2dQBQhoOrTEEB/fwm+hCCgBFs+BCa4IXY8//iF
D2ooBzlPw5WIjYG7uIAivZiM7YO9InQAUVJEuN6cSt2ABxU4uHdCIDjdRQhTyXsCe25VwlCh9iq4
H/IVTXp0/QpSg933lAcmhAUawazDRum2H9Yy9nSSHxx6ufOXTAL6UuHittE+DBqybDqtSbs12B3Z
UPl9nU1PWmoUqwvH5zhIEGH6Wfo0soxhXxV6cJcwKvaXe+jG8EaxtP1Fgyvr9nOQYOS4o76qD306
p8HG0qlfMZQQwS9j1WnYbVEOQ17s4Q1larwZTwiWr3AHm3kw2YesrgFVVS5iv3dH/lfp6ql9k7Ap
/Jx/zE1/zHH//0tqUav7q6RW8fb1l1f+/sv+Q7qPeoRrx485Lt7/rxw3QLKKbPSM9QN55czc+3eK
GyS/ZUiv0CSL/exMbUGj7PcMN05+g7tEHoBoAUIfsK3/neDG4W9JCkVrhs/LfT9CJf1/kd+G6Jv/
kOCCSpQl4DsB8oQQ+5xp/1TiykLErmEadXDG9bxbn33SdhG3bT09Bhp4IMqnLxiNcNspXehBDMPR
aq3vsOFGJ58m27Zmc8mUyi8WM0nM54RsDzp61TgGw5HFf5sbaKcx0yUvc4yfAA/s9lOedHcyj6Zi
yOFnlrMa7HTdQiEPsbz1kzttkOm06EMfm1BeYzIejQ8yPsHp403mAKemPi3X8RppUXI/SPltEqst
Ee5Eh364aVUP8NJYB1vaCPR0udx6dbM+xXMjimQ0wMExeHJgouPGTKO7cB0Glzti6KXogrC0ci5M
56+ISEHTSzpEE8aO1UjIcphsmh0louC4FMsBdLQtyK38AlmHvWZ5+2H61u6IGZNLGdT11kPRD9+Y
qOt50RBWTwCFxaySuWleExF9jH397IRenxuWIO2BRU3bf8pVnHo3sIpgBUL4jUo+q6cjArBXhqe6
wBDGXI7d3kfjeucNqCWg9cQQ/Ny0pAM8vfYfmX9IPExAYbfr9l6EPZSM8U3PB/jq5suOrC10dMiB
SuZ6eLsNMsIpqUseDilS7vYRXcK48Ej+wHLV45dTU6UBjFZHhJN+fugsmfZZ4OZDjFDEW/O+Csf+
fWzB+/CzHn1LKL2IthhWGFao9QiATpMu+rqF027YgH6VDZCaQ5zXZ+ecUPZjAYvsdNPmEiB7ASF1
1xCCnR+DWYwodQxrfQFV+YcbsWUx9UZ1NJecW790dFnBrwRIy2EAtUqZ7be4jHKbYrPZDKlZ9yiU
LNBsTP1jF9wF06ovAyE3wBe0Fdw0+nLS/oNnUoTBtcg3wEuKiseNAQJ7PHaDxzb12O8VorXrOIIQ
cQaow4D5uyUKTT3Ua3ostwGcTvhMt1E0dPvITH0BXqXd122iDk1uNlEHeMoIGNh2XbNgl3fcFGvu
Y4ypmdx1A8unUs2f6NKsJfdih6F1xLvRYoKNIoJfdnPNL8c5HbZ8Hf0iwJT/TUDNBg/2ckxTJFLU
7yoJ684iG/lrVMeoRrfUXjTUGyu1iJs4avTVdqZ5fEgbhtRIYTQMCat3XCaGIQjJFnCEJ3UBU8FT
lpudmKK9T1t40NTLa2Oh5SZ9+DXNVgRCDeqfmBbiuY12nmCY6I8wH2yjHswzgaRO9gcRSVeYST8M
s/a2sw6fG0H8A0owBI0oYFe0Q4UkMskjYZOPAQwkw7rxUT3I8/5AAvec1/Y1XmGV7vVwLcLI0wtU
8Fht1JWts4OdekgOCHB4zZAea2aqdZq+JVTWF0bf8Nl3Nxg7lCaBeiYB1SUTS1Z0EuDI1utuYfnU
vQaaHx1IZNuITeIA2v3T0kYHoYR4ipcsLboIybY3JON+UfWNrZFLIHOZieaXLBzDamaZd0sG/lVG
64Fn1L0nzN3FOWffAj58pB3HgFc73QVmUZsp5U9Jw8ejV/OsaKg6xAPCG9RE4f/O2QuJ2rcYklDi
7gUmH2u7iBNSGZRZVlr0En3KvvZk4VautmSCcZdbME1okH5i7eYYx8su8673NwONssp6kMUOGkCb
1szwBdIbY9oMPee63kyRuk1V0yPaDD5UFD0tCRhhwN2Nx3Scjw4D4ofhSyS96ZjSwBQisAZfBurm
8mkWrQvpe7iV8/Oa0JGxcJ0QFZ3du56ueI/JCGY3QEzJYnT9Uw/XtULgKpea+Ou2ny/9cTidI+i9
JeupE+jQWg+9aMxZPjYTeoh1nG9y2l0TvuyX2X5aau+zpK1QweR7xF17Jvt9L8l7DCoict75S6jN
ngTpfZcHd2IBoTbwCyrhlp4u7mQXfwTpE3eHbO9SegfRU7wPBY+LiS+8lGNCyqQB2Dw6V4EMCS4H
oPARZbcQL2gMBgTmXMwsQCIZj9jbAAQR1SLzLz5P/KrP0VALeUWtt6BEBlZIhOoCEPpfqc1VYWE/
v3H71FncelmDqx0Er6QRrNDwwy4opF1YM3YcRZCSsPSqUwhT2RLt87m9651AeXiCXNHX/Rb5EhPb
wbVHD2ANnK5hP8Qg3MkQ7a8aty8AcwaLcfCMYUlRcDm7Evnoq7LktY3SCx6D3ulNGGvQEXtTcmqx
2dXgHzB0pJCbdYX/HX0GYHnhiCzrBUkwOiGykqDXQ7gz3awCBJlBZgUz+lujDdzGTSCKPoZ1AQKL
i5ihEwYRw9qQpPJU6w515z6aAXUkH+NxAfOqDjaBcGprS1RSeIG07Bk6iK2a3D0EUq4ckLJNc/4+
mvYbBjGXiuT1QXAOZsRMXwFvOoFNBRKKGdpN6tGrGOZ6oKrD9i0X8tmLs4Pxk/k4fCVt/I5qhji5
9NSOOEUEa3UV9uprN+botaGkhlI6drx2EqDewx4t6HCDr5OP6YBYHoxczmU2DxtEE+IGTjMMceb8
MKN+V7SjOnrpjAhpPVKF26sL3E6zdjOQ/RAwdgxDDIKm9i1M5JcldyjQZos9TNT78OPmhprospum
/l6REEFIeBy9gR0CPK0VyIioDW862aGajhmAkqJn7dAQwDQcQLjObqWSpBJs6Tbj0OVFyOd9bzHi
vTq1Yt3VWQHj0abyR3rZdRFGVC2OaZx4lcjpCWfieskHv+x1/MYXDTFcNDxxTcQeIwJNEbKkq3I7
9tWQRB8Gfqn4yAVdT273xtevgU/2a54ifJrnzwE2j4UMknvpT8cs1WITRGBcoClfBJZ/QQZ1E/ni
igJkDTVU80TI2J2huu5+4ryK5fKFqRlVtgDdjoWOughwTxd05nXpprmuzCpWFBwxMduYvvJEo3Yk
swVGWj5ngfkZ1EPXHWKsEmwxKClCwB5Vv0OvpswAcy7JbO0ORTrMf8x5FQ+AMHcEixL6EgAjmnDX
rtNWJtHz3C0ofSzRBari3TEiKAaAq4g6ZLeDNc1a5jWwyhgvf/F5uLGN322nQH40XaO3qf+hoxo9
H2vdVqIWf2QgiggTQYXganGBHVBuKZ9fhvNf53AzyK3ykDWXqJZ/pQjITMhLtDZhjSk7VYQGeWHA
ecl4j31chq6ivEcwKjIUHPv1G+ShQKY14dXEppfIkX2Um9NK9TtqJrAv6SFU8jiHr615kHjsEuF9
m5LkTp111h1PMT5ihu0SgD7ZJK2FHdz8TtfxvWPIc8cAC6BU02M8MXm0LkCoF23RgkjmL32ctLux
6+BMYJ6TqLunl5ibB4A2U9eeCz97tHR3XoYxFfS80Tq9hblL5eBnUsU+vUollTtY34wGNoATrU+N
R6pckg6VxeHgA9gNH5TkxPUanxYTXwDzdNNhhJi7M0amOWm3gO1n2bcc3ZDNCiS5z7vPZca0C5Am
HlDNLp32EgHSEJChHAOMHucsuZEiv44QcDea2B0f69fcJ8s2hs8Fqj83Xg7CYw/pDVbRli62FDIE
1boLXpQt4lZPBYQrGBapb+t82CQ+uKXxfIvyeyWi/G1Y1WaY3Dc999eTDzVHm161PHUlyMIY2ItQ
mlPRO4lQYMxd/s018Bhak2MtWQRSjsnLtG+eeuVuvcmdmiSDcrv1WkxeX/jhnEAGk7dbGAxe1wgr
R+wtKNcsa9yBw843zLd6azv3KFh46llynlTHmBffRSMcRGtdQ3M+4oHKOniM0Ncah9dAktghto/d
CvVyixfbNtqt7QPP52yrc3pAN+x8o9HbMXcvK0XaNPHXhZNvZmofsljuEpbIArEQLO1Ug4vJ/Bes
krd2nAjqKCxDuoDYiKbJwZ/Jy5Kp9ujTF95F5mKYQ+C60ZApApmjKxp1FRZuxO+0SixiGjPlkGiC
tkk16tK8BYteYCuFhnGp8MefszOXg+Z6Z+HwFgPYIwVWAiRmdz72+U1Hg2OWDUgtff/gDWlbJSFo
seiVlRKaY/zwsTSBfUW9SFecuft47S+C3sNMvFBVsITh/lzKrQLUooXEJ+sB02CdxQYKwv0FGrpb
OS2P6Fsi8uJqzwLTl6vOAJl9kHa+Eq0KLuI0HsuugwksAKJdRu4wbAaP0dAUrbjimCLDTlGNmt1H
2DeJZXTjS9wGWCeuYI6GnzRyeO4QjlwCg6yUwg0bjj+kWCIsbdHaDbtGuae+VzewdPwWmQbgjjV7
GF0zXdRh/gjMNZzt0SfFqMTobYSHHz4jJfZzBqkt5KixWcwWc0xjN115QLmf3R/OzqlJemWzM0pc
P7s+dffjgI2kl/nJmisb1xgDNVZCYxUUWkGWM3l1uldRAqkgIphI6QXPBWl3K+PNXqMsi/kVuVZr
XqP4lucfPKzjJx3k0Ei5DjvPSTrP7KQUGgNZptnw78GrhGpkgI4A5qy3bdCgcTVKtGT0rhFBsvMz
POczCS5mzEpWkdGyCG3yOQJDv8xXs8EgmY7EcN5mKmGHeRtg3ceRVaBunQjasxVAPidmoGHkyXKw
fsv2wg/myiLbIlEJuPZjfPbHdD1Ba7LOELAY75KGWV2EXTSV/NzL7jJE35O8SxbEo2j+yr6DcLH+
SrM1KoAV3Bs3zyUGCd4bbgNEkDnahNhauUTnLMEUdGCYB4NE8x60zbMmyE6WDnst7EsjZNVWoA/u
vmFqFIE24uNSx/FLaHO2bVC2QQ7NbyRg8Ij8MOJJcvHFW+timZBuDcuhE6EC6BjILIPQfysx3sYZ
e4aDxYhhgRDWjK7Me7kf/L6az2yIOOCftIbSCRdvm6wWoRrbMMDZkNut67mz8zliznFKG78cRr2r
ezrCe7AGxzDsXrIuOu9z4jUAIjpDQ3YPmdXBT2Chi+IM5mXq5BBM0PSJaYkxbwucXBI2p4ah4YCK
PUSHZTNmLzzGfMIYq/FBpzMgwCGSkpGFgHEOY7vJiKPYotR73SS8gtPJuRFACxz1UqBLreBHdP6v
2DUF4fZiQb6CLRbzkeYid9C0dl6iiyHL71csXGGPTtrikwN18oRqLQT4jH6iq3kbMGTPkxm/ID/c
Z9MSlfOYL0j7arRhhwfe90gVoDpGhj19SQ0qFTNDgWhOrCpcTK+ME+9Lyndu1TG0NZE8zynBImMt
osm7XLoG+5Npsc9mD6le4i28J2CR6b9RhdxqxHvgYnluSPZvEwubHZJiRMjSHk3HjmT1ngeGSkfb
21MWYJEFJ+4oEvO0MnrKhw4w3xC2NcaLnhd5C+ksQqYAXW7FAWxHzadcQMgtsHx/wTF351xFIxCw
0NzN9BJc7PHgLFR2/dpB6kMwAmnhpCH6euvMN7MQ0M7P8Smf1gvZwPyHn8cj/KRsTc8B+G4qRrTD
HtmTzTSH9fW6vqUp6hB8xf1Wu3Wb2QzOWvwc2DUvGTUzqhnQKjUihYcQZvVn84m5fbFtEDwVkY9+
iO891HDC3g9F2ofu4Lx51+ghKuZoVpssSY5QC0L1EwzIgaZbIX3/gqINVBrCMLDA25JqlPEX2mN8
PvGAvQxeRnxlueIkY1vDZQx0sM2plluouepDnRJwCsY5OUfsorqsQb6FW+kIVssAEHrgwrLDjrpL
XZNsCGZgoFOV2BwyMCwM/yTuzV9Ds+kH1d/V+bqJQTL3Jr2bOyQBqc+wJ/atrLLOYdiCPpBIhkj+
269R09yxvHfbVKTtoWMBZnjhZNG6CcnnJChsh7ZQVyI2xnkoJtptuMKwHb1EISlHqaV1hUahtMAR
VZoheKzDiaC4125kOLzCNQ6aSSEPvoc0lKAqXS1nBdk45K82wL0UDk+BTTCh4hwqMTjKLsifkYIh
+GaHeUDjK1wibIAoVYWNL9HBUKLqveGyT9YSPTKMNq7eUxB2rvCCeAcBDy8ie6nz5n0K0vWKLx+w
u0NQlXb30UwZminhtsGjvmm1bqphxOWYsVzCqvO+S6+HHqzAIfYB3N3qJOHbXDesahr9Wp8bvjNy
CAwZPy5AlRXSjcjo4+ELZmxIyZl4VTLcBMmKTpdKdlN+TODtXfpYl0vmo9iYcO+d/x/mzms3diw6
00+0DcZN8nLIiqoqSaUs3RCKJDdzDk8/H9uege0BPOO7ARqNxjlqqUTusNa//oAqZttnDwtuFtul
EsBzXnibL3GyEw53qbHcu3XT7QZZvCeR85OEXCdLJuhAhrUcA7Icl9R3iPqlo2jvQH7pnkbI1QVV
Fqo/0NtOmqA1E1NEaDM5L2jOC+QF2vgnuUM8migZ5QdTyf3sACpag04iMWZmpskPgydYHZy82OEL
YGxcc2qBl8IN9lmYssyNG1DhP2Vz9OayejZtPn90tfnKuuWB5M6CZVkepBYk72UmCHrlHPRe+9ZT
1DmgS0Hk5ZuUig6hQbMpK04BzXhHrDlytk2271DNwXhMc3PTLMgP6OyM+IEOdGG502e25sYpLDTX
1NWYsGV3RFkDmWtcuDO0m6orkW5TALkzTlijtElFgKXEndl/tsOe9gHyOfQpppP1sNUb+62Mitci
nLghKChdFWNBHJnvuK0PPuW0FQzD/N7U4tZza0JV642W9+e8c29pcSqfEj4ieVhpfgTZdtAow6r2
pi096DC0426nI3zK++PIJJPyedkp4cybGc7aRo3Zua+icDsa9veo4pUoMm/tOaLddwlRNTT7O0mf
oB4nzDgpGCbLDSqDFiUshLGNqUOiaLz5519KrkwLtv8mtcChk+Q3WxGY2kh/wqYNN431Kiq+sYLt
RnpYuIkcYE9rjC0MqFgwBufj5G17SFNBvooyhBOFUHyw3YwXGmBPYfdd7kqLYV9ejycvcfSg46zf
5IXx5szmY9cVUONE7RNtiBlT73noc19nW2T7UQ5ugLKO6sE5QQf8TjtjCsyQKW8fVqea+5ywru4J
O+THcAbwya1coSm40ayBHk4z823t9n7oNn+aqu9BI/kdBmrbssMnGguvQ+FO31PjAEG7OLyreR2h
FF+1xq8X9na6Ce07L139QxtFUBBMvHhQj4konA3dfgbN/d5MoytWNXvmSsiAyqgNpMdiDBBctX6B
qShudZu6ggQTFqoMNNIAusxA5eLuEmYZgd4ILYgMMONuCG/cQkR+VifkErlC2wDN14m1BF0DzW+b
zU4Oe0iLKGKcQye9K8a+8MUGpsCNLl485IbJwmm2OLysqhBFoGvJGaXImcAPxAsLJXyOriJz2pdF
TQ+RqH4S5TXMzKlEWuZWlWtagV0ljxCQHpdKv2mj9FERFeOPtmBcXO2dwfrtS8SzKTs7LVO+Y46/
ojHfCphAvtUMP1jubLuWmnQ2II6Zr2LSMOazuk8p89NilK86TAXG4MPnmFoGqr4Svj2V64hErAd1
aozfyh19oxKSzPicoGCURX2qtnnkJXs31TdR2k3BmCy7yEob3xuLd1Xx2zqx9rdCBxaAqa+ukQ20
aTFGCAREUFhQ+6rxPrVcLcHQwVWrp01tp+8ttVOhmGLYZo69DBUyYxRna5kcOUXn/kywtu7h9VR+
FKpvOKiYykEf5dD5LcsJ5LLqPsOMAZ/FUw8jDVKe1e9ky0ODRwFJxbRu9bp7ssMHjSrGnztWagcy
AqMK3mgy/OXuehbEa/SctM8yZtJTOVyEthlvcZyAfjYnT6Me36Rl8lHnyy7tK649swEyr0mdyMP3
2fNU4NRutpnrCArpXeb1oMcxpyoF5WZITCOoMvfLzZaDJYEpK+4NHxY/WUwJ8PZsHRYbz9+wtbFt
j5gEaWla7ublJLCn2FArP8gsvKcYJwfdy85L82HqmRVMTnqS2OXTixusU4QmG8xATnqFS89i/mir
KsCbUK6oKbwZXb3b2UJWvDurBsG8Ep+LkKZtcWtf7L0cpoXCIp837lI+Ck19RnF0BxFWbbqZe1JX
ZMgSx3dJUBNZxXPZ84JbO//LTf4jrvhbVN9ssuxiR7wM2Eqc2XhgorX47bx1U4xcqJoSF6dTn528
59UanMJ6tsWaQ4LqQn4T2Suj8Pt/3T9mHqMh3NWIWvymLn6yHNMYD/ZE0Drm8zRxRw3hlAGK71TM
qp5ayqI2vSrvr4mS33S2zU0YG/dmnXzNFdaHvfPYR9l7mffulnpL+lPRH6kt+hWQcB0Gya1Au2hV
0wbtOIdFzFP2CqCMaG2SxWeporue5RMQoskBJbJbT5XAP1bZU14Zt4mUd61yNnDOhmDO4m5dhRxg
68tiEuoz1n7XKvE2E46MrQX0GENS22WRotCGYgG/I1hEc4P+7xTXkeeb1bqu3ZolEYvL6NZnbfHe
E4/TGrGl7idNcjM55u2Y2fsB+gcXMaQot8PpdRBcPh4mYQWXv1fNp1ppYE/241KLcisqhmsZ750g
q4+xbDEP1c1pQ3hw0Oj1dGRYsGHzvNcjY6wGxVW5NnBjhT/Hwu8WC0WemJ4/5PY8gMFSbDpPYdwR
NcxOKjviGVKhfWpTQvCwE8Y7DIA4ZDitQGYe4zY9LIoTq6q5jAo9vOm16LPL+BPWcLaYXzTNNPMp
wcYSSeXUSZAr/iOR9reB95GvWk54febhFKH3m41Pg0iDf7YrU2vDJ/R0zUXJHz1GqCQPkXRkX7t4
aPzUSWNcKdoDA3qxW7RC0KSRFkXTZC+eDoDJCGwcxU+ZsV8mq9yJEe5dOLPpvTbbL/rU0Yw700ZH
urxrM/qduEyP3ruNVAMzhPi1XpZtSXcWNCOpqqGXXave3c/9fVlwykdh9JyH0xWO+g+y5sekq+9d
o9ToghhvlHz4pBXLqvPZYsIWBZZDi5yK6FOaQ4riUP/Wy4Q09Uh8qrbaORomte3QHeFq2xQbGAtG
rvUitQnuMhrxradVE7dnv0pghu9+koHG3GFXuPPrNNBbJ0etZobGLUk3pcy9GpNr2Hknyxl3RuOs
ZtPaoRHqyRkYnuqYqBTiG6TisAzqbqRp6VZu42IiJwg3+Rzetx41tiHxMaO63djJnTEAyedWfFoQ
PyaEfTtDeLdU7gly9DZLp9uWPBmVGO+VixlCLM5NWhgn7rBtk1u/GUmsfqV1Y6C/Z64Ax43tgBr1
vU+WJkCU5tZUdQvYj9YmfWDM7OKYptEpHtysEXs7lQe9kWgeHOiXNj1zYVQ0jBlJnF3qgr37ncDi
zMvhweJBdgt09dUwl9pYtnpcBqiYZQsk0S/Oh44RZ1fd6QaOS7rNPBQ+ImVe3Nc3hm7We5mROqG6
90F7GenvfdFXd0vDZrQW+WlWw6FAsMoDRa87GvIm1oA7LGdid1KpKaN3sTubfFTd93r+BReDQo5l
yj6g2neWG+ENTdDHQmJuxIHetfOB6Bro1EkXyJp62nLVI3PrtyaaW9iDOmu/TR7gEZyFKM9tnnNQ
tnPEECgP4p5bfz1zNYkXyJLIJ0jU2zLuaJXtadhE3vjWNKSHJkgVYJ1+TR7FygIOsnG8cJuHWbft
cmbxWVLQYZghg0o5B6XxrJGgSyqIRkOOc82m03d1O+MTYqMA4cSrY0QgVqOP/rBod3bUHyGS8+vH
04OKqptqATSrZxSgkfaBSotqrEBUUtQRPExqTqsUn+3Sc7KOyNiAFuAqRxNxjdOx9axXpUDwTdHQ
0Ef8MRoB1spzQkg7fJWs2Gn0DxapKb5VY3IyW8jgxp5a3QhNPFfkeKQXjwTswDTHmcZBhmiW/e2M
180WXS07QNR7K08zWvys2ebDXzKu5W7I5Kq2YIaG0JgK1RS7HNzFT6vlMDschmZbbOQoWpBdy9kk
3CCEYcPgmV6SOdEJHko4sbv8X2WV/y123VOZ889/Sa37fyPg7X/LVZDV/udv9R/0Zf9/CMr+Sz3Z
/8i+PuHe/Xs9GV//r1Q7Q/8XDfeC1QMH9ysXXPR/U+28f4EG4Rkexn5oRy00jP+LaWegJbP/cUkk
K8IyHehx/yYlM2HuWa5pO3Ds+LdFBOZ/h2n3f/DsXJxiNImiCsqdCTPnP6qT56yfaI1DWpAsPtFS
/mpFd0bvgHQUFTLEX9PM74WGAhg5PwNvy+/T5HeVCw2J/Oqs1sMF76xkdLW0lEpqCmHslvLsJS+j
Kd+KLCOiF2EYPeLyf4ug9P6TORIsQaZjOPhgX8cIl9qSR/vvHTeWdJq8JoSOXcT5uxWZ52pl7oEv
WGo+jIV5iUY93IwR4ikKIxzYk1nfgKJuRPgr5iy9qQdoQxIod1rEXd1HV6cA1NLG37DyDpCtsUBa
Kl+LihAEFsDAQx1IZ5VyQ+BI1TkhVwDEN3DMDaauKFSKZ09xpyLHc9COad+crDURgmtFruOYpMkL
ksMvlKYg11YaYg9P4TwOK8CWdR+xzCH3gFv7jYDwsTw2oD1jbeqbhZYHdX/6AJZTbulhXb8K8UaE
UR50iCCCeL7vEeByFCLqIFgbyIs5DwQ/A6pRs0X+VNNXkCys6eVRaetBBRf+TOj4h1ae87mJSTks
5AYrNCS/KWMna2AKE/Fs6tRj6KvKy7DkZHfjYrZF+oBY54uI6yYYergQIsMLeODXjAcKYRGFj1ZW
3mZzUz2URXlZrOaB0ONNtWJfOuCC78xqExkp1WWVWxsV13mA7twkn6N5BCOJEbPo5yg3kxsI4RmJ
4Rjww7PeQ2i/ZK3e+jFCjqRs9qrtGK3KFiuzFJ5LcywieNKeZDyjpnonqQGQGQRiVEVAKQ43CHdB
hDOE9zx0az281HCWzNk50UDip5HSha1/h+HmweJkbmQLCUMs8HvaUxiZl7DQflO7vare3rA4D13b
fmkpvNIU9/i2lbsuMYjLkagBmFW+aFb/07UTB3oE9yHSGVv0dTB74gnygYIr/cr8aEnE0QhZRWWY
wdb2cBBMesPdhly2J4kAoXO+ChMUOBrsFPJmyTjVzd9EOu0n07hWNaPgaJlvpAXvZPwUmvOjw58c
k/C7MMfPxPMeRghNheO95hc7X9dWI76syLvL2vaVoKZnNdx0yPQAl5NXOHOMBOIXRwygPVPImuy0
U2mpG8zI/ExxMdnlcKYlxsNvbBh4qPxUhmLvRvqdkesP5oSwL+FTAsTe95N9UmP9YuAKzo818f1Z
5lswzHOXVB+h2Q6oT62/aq4viUHszNyYT/HyKj3mJi0Wrr4J5dXXILSK/NNu4vMMwUbY8jTQ0gRW
l0GdGs+h9M6pTuM2vwxt+BePSO4qWot/vk3RXOdV8aHs7ViJj7ofP0TF3HEo8bqlmYTB50I+le0L
kP1pqNS10m+LDvaAMWuPCAcYoDT3Y3QnxoIDL7fPUMO+RTS129mhKBvqi5tagTkRSD5AO2G0S55W
BqI7mKPGw8LJucL8biweSpxUsjIst/iKBrExXCHAF8g8u7d5ZVdWUgKsTVmOSOmsOVrqW+iRwITs
gaWCEN/oL2IZn92UdYAOY2PK+U/GbcJQ1jvGrvHZNSCpFUgOndWLFnv7GlKKX8Tb2J4IAiYlr26v
2ohcfCmLbZTjbz0UF9eAm7F0oDQFY1iyqwkXTlszqIBDrTK8WIVxw7gi9KOWtMbSS2e/n+8GJ3wV
M/F/Tr3P7BSoq8PCJO6tv2LejWX0PFvr0GJU1ziv93j/Ifyb5/umb26GJP9qRX6DcOPJzmrmN2HD
hkaM24jXujDel9Tk41lMD1O1MDUl8aeKrZucmegW9gTgYMgcXBLpM8ccQlKpg60Pr5XpEFwhju3i
ojZdVZlM+fZFIz/dNII0kphE3hjPNWJX6kNtA5X7fhQ54VqyYOLtYkm8zJ+Vqd2i0NnZZXUYQREl
4yfZed88HVa8eWoGg+KszaHDrjyVWG/34epda2jZAfJIehJO2G6FaTJWM+WPC8C92I29zzwQkSGL
5ptYwKTJVHrM2rp6SMSDMpV1hC0M3EvtPQnuLKd3PkQxPA15a24nW7+a5gDcVDx0OFsyZ52kLyMA
+1LcTI313Yl7xHnbJE/JdMLCL8luBqu8lgv9SY8OKp6jHjDSLjfaQOPtpkggjZCM+tEwMIBw7mPZ
/BWy/kTVCTrKFHzDHemrRXvNIu/J6wdQBLge6HAJ5uvmH2ekmTTL3OLKtM5CZfYN+/LTKR3rWMGk
9otVnBonxs5FRxMwkOG0LZUXJNXK5KFPt2+Re/OqfsyR40RpO8S8z+RW1Qd76tpNPlHDGj2yuBp0
q1PE+7auc2qQJgUmQldfr41HiymLku0OWWnpQ11UNx2EbQlWdkhTymAhtguYYursyI6mGimGj2i4
U9YOr4cGPLEymY6WNWRejFgKiy7AoaMqDRduD8pGAHndN7wW7cCwVSp7t2Z2QFwDkFe4Y1hL8RPW
1Tmv66c5xJkZA2zUv8Y1LZI709hOetYeunn8FaRWHnE9Q9HA/1Zo9cgIHxHU4u07GR1qlGXmCPwV
Vs8iPJpF/xdPzEnnvnuvSue7N8ZbWys/nDb6qdxhCVr9aA3qazGtZhc17NylbN5HlmQw2ru6tG8k
uZYDMlkmWJfRITHHHHZJmRbbBlHPlp8dQhHfdpbDCE4nkj6SZQv11/wzUVAG5dVLR/NmXBSQb10w
cOezIjh6sxQB78kEOyNq7QsIjgnmnWGL20D6cYHMUjyIEL1iVlknsBMs56HBggJ+lNViley+611z
b2ldhozQS7fVogOT5fhHMpnalJ52RXm9LTsYA4wdOVU8sS/hvTku3DB3nUOk4lDV1k5GxnOsl4/o
MfpdAUI7hN5wnVV77U370i8esxn7IQ7Tn8Fs4AFH15BhYxHXvQ/h+kHM5ltiOc86KAZc5Aevh3kJ
mqX5JBauAVXs7MgJqvXrbfj/mlZvo96B3mgwW7IwUy0RWQXDsjDpGHvoSMmfq5u7mq6VkQH2o2me
PTVvTpqzl+JY81O7B/eysVCQQ3oBl7vMWgt4yQkLbNltmiE+ZcOIcFNW9UZ+sspdJoLasxT6X77K
JOaqAWwTO2PsJLPQ8idHA0NrDUZh19Ue01mI1+38U9X1bYOLgF/Mj3VF7To7rcu9Cu6bJyOi4wbj
9zF5Jg0MDGMke6SExIGMm/SoZ2fFn2x6Tj9z4VjE03NGW0mBs02tlCDAGDgIWQRTf3C1aSSESk5/
TQ+HtnCH4xgtOmIBADyrQUcaCpSLCu7bMjX5TkUts1w0r9AQUpAS0AK7gCMDzPmNjcN2KXuk0t4C
o9KqHlM9f5soh4KGITQVfRakUEF7U3NPGKIrcAMoe7FosC6s4cvY1qnxnAJ4wxU7u8Y9y7S3dg11
uEx7hyk07xFmGarxGYTK1LaF6+5iR6CiACmpYQLvUvDFYOrsx8mDySDr/CK7d6XZ7bYa0ldO4TeR
a6/Qw0C/UmwN4Cb5iWJQIe/tLGtPPKxjnMEhVX+JZf5M0FSjknyjbFkQFwv3AKbZQ2jDKDrt7dvG
XW6BpVDtuJwl9nSMEu9S6Qi+1YExziPRdR8KliQOZl+FgYdv5NY/loPNgT6X7qYGRIMOACzu8jSs
7ZAwhE3D8S+s5rs5dJ4abuSA+CiGeGW5AbjrISijzmnBsIXHpABpyIAY0yzFIz4I9WF0vas2UVNR
xW5Qi+JoABKaWuUTJ922Lmg6dBuxAsYNkCdcBs3lSlqj31HeahBgVBc1TdueGZEsbEI0emtlYp9M
Rbsx5PVX1mtkSK5dZJoON4lzzh2JJDRPPqJx0s96O7xGtkcEn57v8ySdtnGZ/YqCUZ8t/sbJeQ2J
3cpKKAm5fpN53Xq8Q9X1cPFigvIU4dkcG7UeaJGTbhp7+TTGBYM0Pf2ctGRbedaXZaAPShMtmDvo
De/q1c5CwrWh29odUMvSDY/GAB469Z+aNfKaukfaiVvVtY/4+xJANn93qfwZKorTyU1wWZXWvTSY
YXVuDesBgpVoq6NK+2fkZPsa6k0kOStbQ/xl4buVQg+ac+M1XPk/dbybamDbEGJWe6o6+5Sbmc6Z
Is+F/uSGS+AM/W9aVCtbmW+i9+4ucpyfKtx21QCVF/0FUlxbWq+haWL9XLlfyqrMQ5v2pa8zpljk
R1mABi5VDd+rcCntYnWDsPOxbYuDLhjPtA50nxbv68ZDh23LS1Hmn56R2H5dZ28idk6jSi71OO7G
QvQkJDs1vWzxPmLgbcDZVuYCbD8kd3reHZPEPjFsPQ4F2Pn66plCHyyFn0eodCjZ8CmXenm2MvM2
zuKvaIZo2lSH9cNkU/3qSg/v3hQuz5PWUqE2JqTtrGKGiMsKhTqO2G79XKQuxa3MGwok+ydyACd6
ukPP1O9cDGe8GEZYo2OOydYTSXbpS+dzDa3adbW+BWsJtAkJISgp0c7lXxm5AsyToWU/wDywSKkn
z9KVxY1pLm869C9USKWfx9NubLsLNfCryMbV8uO3CHFuVOGt4rQ8hnVIQFu+cBERB6u1IygAVh5T
1/8MISerSnHSQLGAhcwS6NnrVKnvaSQhXNFi26yDXePZIfWE2nWCRd3GzUWOcN8j+xPyxgMDERGI
cMtJM/uzubLqTTxUrXDmF7OpnVHzxuYVnGMl42s8IS4Vn50fgHMSTTiG48Zpvga+yh4moGH5gO9F
tQuF/Y7weIHM2Ch8BgH5Zz0k1C+Xtd/2BpXcsFmsGJP8DsqJdGE5RbX2nCbL1bbwmBlsj9toCekN
5se5D/f8IToKc6Di9CLkg3n+LkvuVTd5TpL0wxOPdavCrZFlj3alVQcK7/ZiF7W963o13ZENPQR4
ZED9SPJX+IXxCerlql0bkvNUzyS3s3mcXA3vwMjRZgQ+Oc2KS7CU1MqLene9PX4Hj4ha3kqrPjGP
/GxS910kdHrO4N4YGgpIMxsxPIqShyZ8q7v83UuwuhhGDNXaNruJMVCIsVjwY1l+ZvABFJ4vlFPe
ObLZJnhoMpbX1K/Mhyst+X0Ew7peaBijXL2RgIq/I4+vysxjGebPdjOcgGJ6P/bGPuh06JSi1B4Z
BACTW9ntsIpA2x68SRTqmUaoQ9wybGMtek3gkFMUWva2jZ8jD3ttkZTs3JX8V9Vw04rnOpzQjGi8
6DGxA9vQ7iozgfEjq0sy2XxdtKsaK2jj4sok+zBX3osmnEOf2BflIpHLX90KBWGYnBozPw+1+lnI
RcKYffp142Y84oh06Ef5YUYM1UTR3Bijp2CC32WlhepMtw6JW6tzMhbJfUoXQ+aAM0MbH/fKje1j
BULDRxPDJQbr0q0yJ26dQEMQyY/OGl/iMCIENDd+TU5BkKAj2lkLm7k69L3mp0lf+eoXyIZv1YKm
yl4+HM54n6nBbkmYcjPW40rVML2xrGPTDwd8PQhTH2hhyhDmhl5E1RYF/xHb8jpwGBtDUsacfz5Z
dg+hv6R0bmJG+khhrMxd9qbWHHODjxoKWAFI6Qu/gkIB0ww28ySeaxsG0pLPmo/y/lX3agvsr73z
yvwtljAPimSD0QUcFEiOrvft4qjl92tyhFhapLMVkY529Dh1Rr0+glul7GvTLz6X5OrG2uHlR/kX
YkO0aRrnghzbN5uRF4CCHgYBHN+Mz9aH43Hu5y1WM7i2lwmplLh8gQEpMtD2RcXEotG6O/y7oIWl
13ZAnMch7ceZ+RVBWwVwio6avOqxhCqiQXhqqpJpiBa/duBx3sg6lboaA/LBK8Is5UOKpjio4a9r
Y1ieWl2E0NlgDMXRWz67VNy6AbUzE0dMMXKfPfyGLnZlbs7NJuRXWAOIa9RxmK5cC5lcW+DUmqdi
DeKuSbt7lfX4B6UcKMybWbSTidE83X0zUOJEYXnuHfsYLf02lePLQMaBXpvHQXW4SU1v7cKs1+Ao
ybwn6ZARYIwvdTK9pf14QE6VbLJc/WqGtass43k0ImwMkl9vUDi1MywGEaRSjKAuT+kjevGLSQvT
t+Nhanmm2LmQztndIaBGHg552bFee3U3t3gFG1q/7VwNyrI2fsu223tOcvXMjWasXoRgXFtvMs74
iCWl5aL5zft9kuB0VemkLUlDP/7zswUUiyCsmxxbBIAXEzXhttTvRcU1I+DpwRxAGFE6z6k1f/TL
zo7Hg9VrT0CxJYR2sRKuilsHh9gSblM1wOyLmoZZ4KEzFXwafhXqMGQfhbM8pma+qZr5yU60W9yV
Xiy9p3esuic1vmvN6yyWp3mJf711lq6mEjka6TbulJxdOBGpx1igMAXLGHwjlYW1wbzbN43kVOkT
MPzyhKMAYlp7DazAa4hZuhPDDACVdFJrkzn9aWZyEExI+TeKcQgj1uktS7s9VSHpzBPPyv5ThX1j
Qejcap4A0BX3tcCvLG20Z2qUYt/n9pGUlWQzD5KSIMs2icVWjusmgzfcfzfNSoUxwkDa6ikpUEbI
kL9XVUjXAsI+ynU3TjZw3poX2Ddn0X/hl/lY4cUGK1RX9NCoD60UzlM2oIEwkd54HT7EkRcixico
C85IttMstlc5jltvpWKlyfSqwcbG0QiobSZxKKurCHdlhFi9FeHy4d43QkJjVfJ20tj9N+s2M7QX
I7SOrdWcl7xb6ZdkJsaC/ktElxrIRLO6vZs4l8FrzxjDvrkyMc/RXULr20r8hDFKZrK6b1084w0r
NuD7HHNLabdubD338CmB6MtfAPGbUOPtrYhLuB/0ebOeEDDa7plpoCVCeNqax/XE0LDrYQQq9krx
o514uGAUS0GZqGveQACqK5NMjsV5NLrbULK73Mi7/kMXc1IIC2OxPLT6fORyPpk1/BooBBxmKOyI
VoG8heTFB/uRippUZF9TUYAkzcTKjxzFq0Co8gYcjZ+HnuNdwtPWiDoZ48WHG3Vp+vjK6MbvGwYX
NWs6xX4lsPhxyr5divgqF1wj4oUq1TB5O918V4GO4pdswf6b3gbIfX7piEuJEHkwhrfZwThxLO86
8I0RPQuwsVfv4H7fL24yQD3GeSwBNUp+e6s9x1q7w5kFBVXfZX4zslSmCRoCu6b0zKNuzG9NEZ2S
ygFKik5ZtJbtkmgKU7upvOwQL8t7hnXvNh1TMP7C/sDkbP3GfcLSw0KiR8QLlZ7DpxZ8xaxW/XKH
jjbfRbF4wtTpWjTVTteT0+iN5BJjTVVqg8YVQ4uXhAweIkBhtcdT7lJ19Pc1hwU/MCrqx3x4Khbr
ixyOg5kV6FIgTxn2V6jZX3qmfQxJ5cJWuYuKu3xUb87wLoV9Pw3tAa+QD2ZaUVARC+R7KwQknfga
ZxBKva2uUt9zqYDCvt05kh+6rqSI423ssl+8baDU0MIXbvHSsyO4UziQcKfilWfw6VJvNxrjG+bY
v5ozHrDrwfUhja9t1UIliq6ZGF9Moz0zRDnqmCgIvCdCAYooOP5CtXx0rfZvn24uj2SIbSd3G1GM
7SoHureYmWh5sc3ofDekNu4/LX8liuQdFPVP4Kns2xqHncRGDLXTRO9tJwjiDnok432ieM+o6G7K
1VYdxbKv1pOULlPzc918tkLgSKUQBWkfcqTPn+z8G8ckHKd5oQ7lypQyLsueyxBWZX2d3fWuVVQB
ckYundsxIkaUFxj3aorvjgXTzaCQETnZ8iYTuUUGmgUFVwGHXNExh70vdOYRE+CnF//mHlzg2DZ2
Qg594K6LcnAgy0wzJkuGcclW5syQmijkuotX2nDd5l8vXD5wJEfdslhAyPp8U+AxIABVKcIfFrxC
uw5KktVCCxni3y4ifVOaDHLMoxnWLx3LsUXfiu5z4q6Uze36ZhCf8c3ruwIiKtejbb47yXCsl+aM
0fA5L6EneP226tlDYjwwk90OrN9SMoUp5u90XjaVnvzq1fLkFe0L9h6XqpdfJMStQKN86FBYbcdC
fjWd9TYAeLBoH1USX9qwQe/53nWEsJvWQ6O6V9lEh5HDErHNwQl5W10yHfp+RvOVfHcoOu0ePN+R
0SWRZnoUCriDRum+COOTFvbjmTQaZO5GsevREUvstBAUZdQ7XK/BUO1qrKx8rBKfMhNbEX195gY8
sLIotuv1SVRNdwBxu8Z2+5VKdFeljp+iPr00mv0Q4RyVs6KtULukjKO1AYLIuAzH9dEQfH52axZO
vQwv8MtxRK3yezVED1nMbMm0y6dmwCdUaE8Fpp3AEdqTA1GwL/QP6SS7QRj7Puq35cyHmhye3XoK
KSgroPBo6EJcsmKyNeJZXjKbjZrMy9Okuwhdk9+kN49eYz8wTAziXF0lZyXzbT6qZzKBaZ4RZD8s
DgzBOIPRno0vHlOuiBZxMKJdIcADNEYK6yEwZ8bRs59K2954OMgYg3FsVUWUj4bFqrD/J3tftiSn
jq39KucF6EATiNuszCRrnjyUfUPY3jYzSMzw9P+Hd5/utLpIorn7I85thS2lhrUktL4BZIK8eawK
wIGQKBKBS1/Cxg8A5XwI9InU0TPY1jvVtL9itAz9w/zQJvxlHlk22V+nQXyvM+pXTXp08voRI8Hn
CmLOE91pYMhQc/MCxfT9GE5fK0HvBoESew4iE9h2+pgwCLOccDF4ESgcROKbhWd/McTPok6e8TH8
wQVNZ5R4/wn7T3jsAgj3e92ARVF2/IWF4ntT5eWeEXzQ2dN90HWf6PibuC+8fQ+I+Hw11RqbVjU+
nt+/smEApR0nSI0ZRXkBB9VVig/wdEDE476NqnwU3gKKBAi2vEpBJrnWYX7fgUqwt0UJ8lwsvEMC
BVwQEfdd7r0ByakfMmgfNi3YepDO3dsJTJ1G2kK5AODZqXbqe5Lg1BChi8tXAY43blSP/ytN/X94
oBWBaQ7WBcAyy3Jcfpl9K/7ntf3+V1w3FfLKOTron//7b4QQExCHxhED+0UyS4v/rTWNvzqEMUh+
e5DHB8EW4JZ/woMY+wdjwqFS2J6gYENCoPp/4UFADkn6N84Ibf0X0CDCZ7+af6ueu1TYXMIR0gZ0
CQX4//BfwWcobt3cs3G+zGi50YG6jAOwDXfYqZMZpAbwYIRM+gzZheAwlu795OKanotgP5aoYkXJ
p6qQ9U60ER7vaH83tuUn2qgfHg1xgIWQTWmiE0xhr0eifma2vu0770nQ+nsn9HOWutDRmaIHiaIs
6k8UOXyacLPHs3j3Q3UdDIvpRMnHoYB6lICM1YOAdPNNx9r6Iz7AwdPMnPZTihs/tBIZPDR6+OD1
+DJC9CsuUFzBrRmoVRDdgaiMh0Mz1cK+AqtFfUS1AaTaLgZW1Y1KKFvBheEXmEPiWGYoze0r7eKh
CIJA3iPJoCPSTRIAnkLjCRZ6QBTfsvgu4sO9Lnr9pQJuBQBxvAdUtdvfRODIvcq66XFdgklkG50A
Jj+A6ANGPKrNSMag1H4p7PgWOCzfjVtyyvoQSq1pwB+Q7nB5tpwvXZa8QiYSzGQAXTgdn4J6vvgp
UTyC24tHgMSpofzSuQ1AzXhN+FGzSeCtMQLMlKsaN9Ui/aRcofb11KMkNkGOdyjAn+eMfAQ0+RVq
RPap72CbJ2oo/rP2tWTiAVqa+zpKjjyenrw0fkMVG5zuULwSMUIpFVMe7qxQvPUOPkbaYQDoKOOP
ZZEC6hx0fm3XKAPVGcDG7kD2+CUpSJfg/iTgY7y4gMBcQWE2umccaM3YBlXG1bUL9lT4yOEYsQt0
iNppo6n/OzT/qyz2/5vEPZnN2pfzz3Xx15+IxN///u+M40Hh3oahK2TqXQ6MkoNM9nfWceQ/IE+P
T3TJ7b+V6v+ddcQ/5iTl4P0V6pIcyepfWcf5h+sAfudJl7ocbHLvvwIl/mlvYSGhAbAKMoSh+Yea
A+RCswE1aYHiwG6axvFzRJ1hxU35T+38fzePn38OFkxQ6hv7oXAPVV1k4Q28lkAJdO2q/tpVE4qw
BVREQeTBK3f0N2b2D/+EP/T6/0ik/+7RMATzIGQn2zRwDnnVkeSRIsWBZM7mflkm3Or6bH2f/s7M
590szJuJ4awd2wEdGMYTEbQD+E7Fk8TFBMSsFcDlwsRJw2zA9bStEsgkHlqi+L3jWVCSaKDjNN6N
ElKxEFnBV/oO4q/qZduA5h9yZqSmpK06d+6wy8CKuCkjoFdQlARb+HC5gxkf+u8T7l8LIw3cqIyn
3m4AEwB5GlKtHwEMYE23s700EPuKaQlJSF6LbHi93N1vr9P3+ptRuOcDcvMaiMFRwAYr7DTkCqTP
crz5daOXWV/a1gHtbOTAagJU5Vp3gEVKfPRZoaT53eWfsDTiee+c/QIgjvIuEz3wb5JC/r4qf0UQ
WNB2l+G1Kry/3MnSRkR+Ou8ERqVOL8dGHMaxdt/wBOkeRgZE1OXWl4ZgpIdMJgDosUoc8DULnDLk
X+/qmoOjgasSXu0aQM4ud7S4XEamKCGii3opPE2BY412weB8ogLqK6HjzXAdeAHgQwQ2K07bQZ6q
/5g23f5yz0sTaCQM6CNBt45qcWhKC4yfilSobym8/obbOnANuDcFv02OWeIcHBs+16jCp/hswYtF
HGzswMgVNBmtoqyVBW0jPKw9NSVcPF5di4PkenmKFpKRa+SGWtq4xA0CAeQGcB6NI3zoWuAAj7s8
0RVgvkN0ipKJrXS3sCKukSm8Elb0LR0DH/CNKT/2s2T9YYhhdutfHs+fQPx/paIZ6X8eMwzgSglM
KrTc4H/QAExTFvZhgk/zcFBxAxXBbd3M4zuLf8hqozw95NJXNJ0+pBWqd1oBiFUnZbTi9rk0EiP6
+xTkwR4fTfA3H+IDJ5DgAOJV4rAAWj0dNi6IkQUiGaoUOHfpoww2Xls5+D5eCADa7vI8La23GfpB
PIJEOzkAU2ng54HO4l+cqVSHy80vzZER4C0Q8rOPmANiJZZhSPv6gJMVFGdc49W2GZrvdudLDblQ
yMaPiUQdvkshADhKSCTW9qzOsWkQjhHjqWcJ7Q3zEmhA+I46ahMbpnoKIBqoceAjaFs3RqS70KlE
lXFw/GDMIfLvTfqhBmnqfoSS+7YroWNEd+51vUjaEMHHCbjiIgR2+xlyhlaKwsXk2Teg8Xnu8xiW
zNl2WXPmnXEWiC7Q7Z5tCxeqgFgmPxIjNJ+KIbPYSqQvHJOOEelDPGqnoZXrk1kpDDjW1hF75UHO
cFfntJMQz+BVvNLZQjZ2jJgfwyS0USqQUGLrlHu029bq7zJKu1lvyY3JA6RZXPsOPHEyfLm8LeZt
/M5dyjESQDagfF1OfeDjAyIiD2XIp/pHDbSaOsBEtXSe04RmIfIcqNJ3dkIVfRvxgCmeL3e/kCAc
I0GMgYPrb2oFPnR2AXDh4Df1Dhh/l1tfuno4RoIQXTPEmmoPKAQM5jCRoIPRQJhkI97cxzb8rCze
5yc+yUI8DPiCK+6pK2XyBh1kIVYCfGGM8zvX+R6VRSIUlM+5D7MGcACcyfuphqHXKwlqYYcKI39A
2BslhyFxfc5iIEzHPjlUUCx+sWQ5+UMetCvfLUvDMBJIC4quTJKQ+6E9JV8TqYGPB/Z+JT0ttW7k
Ds3CIrEs1/NF1gN90hJgv3Yt3DLWbJAXYksYmaKO9SjoUEm86vYBveagXNFPKL3yETXcFhV1Ojkq
/AHhB7iFXd5+c9PvxJaYx3qWnODYk2EfVY7vyCBvoTviEYj3pKH+2Y1IjSvba6kXI2nAdzXVrYOP
gyjM0oMDxu8eEEe6jwiqYpcHsrQ4RpIAbBVynHqY/LoNG5/GTrefnVmO21o3coAD9xprwAHhJzSG
wldDEogtl3TjxjJSAL6iSklihAKtdQGNBvK5CHm1bWJmd4fzFSaoF3MYgEx+7EJztO8KyP3CKomv
Xc8XJt703oXUSaNYNU6+Beeta8tm+ojvAb5tan7bIp7vT9XBHwilQoBFAJvmOU6zEYIHK/tyKfly
I6RlQUEacrGuJK0BmGxPzBru4Xvzxj3ggqTlW3DocaGATXP3+vJWWghyPsfI2YggGAEtLpgY+VQl
X2APZgHKA70m4N8BnZpCSHQ12UpXC2HHjeAuArz9TsTq/d4SP/F5m3ZHDhh74Te966xM4dLyG6GN
5+auSIBB92FIWL14MPLDa3OZrnxhzAfEO+mJG1HdFEh+/eT0PuEaVn56+mql6V2vQASCl9RbXWYt
XpmTlc22tDRGlJMmzwI5oapWCyh5lBWDg+RETylsr6AWBbkfNWQrA1uaNiPkceIHaUpY4+sSwrFX
KFiC6QeJ6Wh/eZctLD0zoh787hqcLbw/Sbxe3DSOwwHHL7Nbr0iLlZvgwhCYcajj4RYKB22CUiVM
1OrXgIRpeKdggfRz2xCMwzwl0MYOZ1XDIWwhyo6ytesqYKSAGtm2d00yuUislEsZdAc9C8syQJ+B
rQNr5PLvX7j0sHlpzgKdqYTTIJHdATpEX8KhgMVc7QGaBLaaEsm27M7mxTnrBNIQ4I3Xzj+HwCkk
EUXnrA1haYnN4IbOfSsjCJZ4vWeDB4XW6+0TZAR3anfwNa3Rup4ABxBqfAqV89BKYNwd2EmtLMPS
GIygjqDTABURG284nP4sWQGKNZT7Nk6/EcbpkGcyDtG4rGV+AGZ+PIS9E91c3kEL+cg0Zh8avHhl
I+z6hpmZ7lWAEIOLU/MJJB7+uZ65wts6MkI5jxQtSgZkKyoVfl/bD7CVfYJqzPeIsZMT5yuvxUvH
LTVCuoaMjSqjHhCSmBxZMNzJ1DvB2u7KAcUvrOxD1PHnPBZQGeIbh2ac8LCGqtgYWc1hgLg6xAV9
mYB9Uw/xN56SVzjMbLshzlX980DUtTcABw6HwsTxIDCRgMjZVtRdGcVCOqdGmLssgTuJ5TUHOHo6
xxC+Dzv4vbqPyIXZymZbiBNqxPrQcgolZBTWJ1KVNRj7sz7NNEQwRty2yeifM0Q1rBwgetlBTGlU
L4AdOUeVS6wFn8jOBhXmHqjy3L/c2dJojKgncUArWGy1fhiA2+ElNdnXaTIeLre+tBxG2LdVoFgI
I0S4UrKvtTXcDnUO4BWEpTa1/9sc/iyrD/WY5CMktH0IWT0g635hQfgMNtHz5eYXTiZihLsXx7lL
ChcIbFx5dlEfgslXRi+dDG88iM5t27PECPYira3Kk23rA8p0rytIouIx6hHciM+XR7GwCMSIbBS1
e1Xjjn6gVQzdPIigjeQzFfnt5eaXkhWZ+z1bBBn3oYUrwujzYLJ9COYDzxjAB2MiZQYvriT23QCK
GxzSXPdwgA33QKTnK3O3tELztj7ruwuBoEnRsp/hevgwjoDu5r1HT9YogXGV0Fq/PMilfoygb3UG
/YIAYqA8Th7THBKvwDH5TAHG72jv17ZOjMAHnlO7XVy1ft8ptSPV9Jjnsw8vVU9ZFG87iYkR8MA+
8xg0W+DmCTharYhvkHDcp8sjWNpqRrzThjYVEF/IJl3/QOrwkU3drWqHl03N28ZlfeKllwRR2vo2
KDk7WpYHwNO/Zlpu+/m2Ee+850MfgzroS6uH/R6s8JLyhlC+cnIsbCLbCPSyD6CGz6ARlDjWc2dD
mBf8ZHxplkA+2iD2XJ6kubV3PgVnUa3zkCBEKXeyqIXbYncLBOUu7MqPARyQQ3DfW6pX7igLS20b
UW9F+OSowB/3IS10mIIJEOP6GEAF6fIoFs4l2whsrvoRotrEOpRTdwJMHpS0lVVY+uFGKCsQcJwS
YH2fkeZa1eUJ7g24kbYr6XDphxtBHGfNELUtfjgtX23A9Qfv57YZMQI385JKTSnWlZTyGw30Q+q5
p21NG2HbQutrGGHq4MNbm3yY4C/tJy2r95dbf39DSs+IWgmgVWKDku6T4DGNuF822a2k0Fe27WcK
TdFtvRixG9IGGs/ctg7Ix88TIWD9Od90DWRcCE1mZWWbNqb0jCDGrgf528adQExQM0K1T1/xDkTr
y6P4fej/Z/RKz4heWQOWCNkW6zAcpQ/NhDcODjp0TL/CxAKqQofiUFr77Ln6CGO1tZe29yMCgNs/
M0YURpprcE58QKfvYaX3FZLCGVQZgu+XB7XUvhHLPeqI41iAFUcidYpR44CWb/ISR9At2daBEdJV
29oor6IDmYknqYrvgG3cgzG/6VjAQ9Cf8wPA32hr6dWgu7OngabfM5rd165Yaf79jAGu4J/Nkz52
odRCwJDsoZ/twH72pPngrETf+4cORBb/bD2qeTdbkVsHNst45m373Z1KyCxbH0nM6m0LYOLsoCDC
+9RDAnGpDY1WOwXWaS8koLN7pUsI0G1aZxNuB6YPXNYTxF7I1Ter7z73onyzg2zlur+wT6UR2h0D
v9lhmKqCg9ifzUeyleE6DtpEs7IaS10Y4V1F0AXLvQFfFDS6qyBym8Q9ZPPkx8sTtLCV5Nzt2XU4
yWFp7Uas9kfN7qvEig/x7PZ0ufGl3z53etZ4G1bAt7YdPrbECKe46lo6EPbupxUc3tJvN4NYWHC6
YXntUyrg21mxr95A9MadY4TwGEFQHcyX2udjdwum900JXqPu8pUQXggyaYQwRZmTURQs/LQPXiLp
3GSJ/aHEz4eBnp4Ol+d/qRMjkksBhb2OoxPtxewKutwnKUPoR+R/WUV6vNzHDJh+5/YoTRgcfCPq
NCJ95Tuk9PMa4F8B5uaO5+Iv1pM70Bm8fRFG8DeddTSiSO1jW71yq9F+HkDZ9/LPWNhqrnGY9xZD
xuXwywZn97GGWBXMQj/UHvu0rXkj0JueQQQbml5+YDE/hJnhoOCHla89383NvHOGm8i4LoB+XJLB
hK9v4ItFB/gIBPVzyKp2R2V8X4tqJZsshIyJkIthaFVXQ1r7HjS9wYB/yOW2W7J0jWDvLfgSAbdS
+VHeCZAgXCe51w7EzXsoZ48bl9kIeZEWQ5GWAhM1Nk8WkmwWzSYs6YfLy7w0PUbQDwDCZg7eHpBR
QNSFLAWEu72c7S+3vrRHjZgPKUw5K0YrP+Pkc58kL0DvH7ilVvbo0o83oj0atAKrP6p9QWPeH2ha
wmQuRAk5Xfn9C+nEBMPxKAxlC9F2fxqsZ4iMfAAl/2koSh82DSsZa2GKTDhcFgv4jDXoog66ey3D
+7IdTk28Vlhbat4I40yOQa67sfIr5v6wO4k7v6TNMwmh3rtpjU0UHHU7G1QnbNC2h9qqzshtqKHK
Bsz/ypfX0hDmv5+dqTA5tECejDAEDuIXc+hjENmPUeX9tW0A8+46a7+peNtyDyuAhHrbjfQ2jQpf
BnTjHjIC2OvDrE10WPlFGn8C2vxFV+rV6cJHpdfqEkvb1AhiFPkrG3fuyrdRCxRphs92fQct2ru+
kodtk2REMp5dYYTaQ9C4duRnJ3TuRpT+s1S/bWveiORggIJ9qBIcqZirnafhrxIKyINC22BbHjVR
aZAy0VZSetpPvQFOLdNzRdPn1vI+Xh7AvFneOc9MVJpt4+OwELb2pYT7wS5KoCNnDWX+erl5Mi/l
e+0bcZwkXgJ7ixE/X6uPk5s/VRKCx1b9HZaM/cEunY+xS1sw8Bl0V1LoBOLFhkCuNdk4vnnrnQVJ
lwgnyCUcJSYPftSk5g8dxBp3l0e3NHlGhEMVClpIQwm/dwFb4WjnMl2qn9Lr0pX3rKUO5r+f/Xo+
ljAlGQrtj6pulE+I1jW8G7heK+IsdWAE+ZhCY63KAwUmKSyfIETjqhZ2dW5frUzRQogLI8RJTiEo
6FnKT+CNjZfLu8Fp6itNkge7stXx8jrM8/3eJjOC3HWHQUIMRPksrT7CTlvsbKeurkDc3/gRLIw4
bzJgN2tW4GELfMyf3TSMN/CjTL+l4wD9tE2jMEFqQ1w5VT9gqsoIqlEN7IxUSl+GjGyC20gTpJZR
eB5bbqt80JPVaQQp9dhnZbRy2i3sJBOk1rGOQUGwnxdaTJ/heh+euCvVWnV+qXkjjuFPpwRUyRUE
XmDDcHRbyTj0WkvIzV2e/YWNakLSUB1Ny0J1Ctb2Bfzm8aRZVfIjxC2+iRAWU5c7WdioJhgNqrgU
MPUK24g3r3FYP0fN9NmTtX+5+aVJMqI5DMaeZVmofbfwvhYlxOAjztdKmUuNG5Gs89GVVpsrsAas
6qvlEHrdQuV34/YxQljBCjlxIfThQ+DkCi+69r7KHOewbV6M6K3gbN4oGKb7En5akLMR1/AsXIuq
+an7neRjosygtwZ4JnynIBs1xtbH0J2IhuZ+WQXsBcJGrLq1osCx4fUIMeenGsos6lp7FPZxhLdC
XrdwqSTpFYcR7ggrgdl9su/HpPo2SAc+kAXeu3FQpk2RXOd9EFY34QCCnG9NSSSeYNKGyqvH4BL1
1W7SNH71glI0J0fUrtzH2rGhSD94JD44As45XwaX8+CpgXde8t0OnbT9Kytc6BmptNH5g4MnAhh3
xYk73sLlt+gPvaqGEcJpUHF48YacjoD8QrLtSAo2tic8w06z5gwcx0EMUI593RdB4l2XsHEJXsCD
j8itrQMbzglg0Mti23KaoLt84HDibVnpW6h978oeQqISnm+X98pCiDLjwgJEJdTfdab8zEm+dkPx
6JHwBmo62y6MJtyuQwlpyCh+u4Bk6Gwh7ZaeP8G2c9uvn0d1dmEQHYA+JE+UTz1vgJSjl+6GIfkL
DPaV7b40PXN2OOugskPmpKhD4mkFmn0wCn1mvfXVSaoP2wZgpLAEDOiucG1Ek217QB5b2RF0wPhU
sibflmqYkcgi+Ga30OirfchU9deTKwm+/ir+cnkA8z55Lx0YiazKw67rVIdcM0AnBMDd5BZX3umg
h4pejyzWdy2xN9VpJTPymi7iBqQgD5MF1jb02jWURzRMWYN2ZTALq22C7+y4gpiCVKVfNVqEcBkR
5TUFOPgL3kfge3F5xpY6kX9uKRjXk8li2LPwZIaCYGTF6qdqo+Ev18KQVgJj3p/vLIuJumugbxJY
UYNl4dkvYKdvhFVvY/ZIatxNVNtXnR7dEl/KpfOhUHn7lk4WdOr52H8ZS1b+ujxRC1vLhNdBHgaG
kS2qq5n2oLzCwhgmBsDB0TudTpBI7WJLjLsB8fLtcodLkzb//SzYIROZEahG47oiy69t2faQ8Yw3
nvgm1k65PUTsQhzKbGyqK68lUG+xenvbVQh+YX/+dBtkfBHjxasoM+gayyK9bdLa/rRtYowgr5Mi
hAVEiSxetO5NVDCoCCbjuBLWS9NuhLU75HrKa1xF0yDLrttCwgfCbtYgiAsXXRNXR1nWevF8wMlc
3vBMPeAS95XF46e2ydeKeQsjMMF1pIKS/ICPY98aC/YzAqHg55S3MOnYNP0mqk5QViQRlMV94bid
dZ16BcTvg74XKziPBdibNGF1IEMHASwoCx+IrSZ9iotxlFeBC7/LfV+X1oewzh8s6XYU9jg4T26k
M1azuY0Q5bY9YALvKpfh7pjgVtmPOpJXVp7gDTGP4Btx3DaHRmw7NpvwMYKkFUCkOL9LB2jM47lY
N2vl0KU9YJzkk91WoGLTwofaFxTFhz7pOZ54eOdtOzd+PzmdZSennvKqoOigDuO3ukmhMtp+BiHj
x7YJMmI8a/Kx8dqpgN12UcMDk/2aGrH225cmxwjxUE+krlM39zubHzOa3lBar9zQFuLbBNLllmWH
PRRq/KkHsBViCn4R0WcnCu8teMdsmhsTTAc35yokoNH5noC5LCewEEAJuVgJ74ULgYml690Yn91Y
Wz8ey+kutMmwnxov+cAlVH4vD2Cpi3nyzvZOnfACKu7w28B97cHtptvAoX7UrtUWFpbXBNCFsIrn
TlVifhKLn1gQxadMqY2vCCZ+roeDlYS4ae7zso79kU/VhzLh3SmCE842ESdpG9HLvQHk/8LOcUku
EkCh5Ckg9FWP08YdZJzPlSrCEOqvmCEe9Xey8Ww4B3X0advyGrEL26ux6wlO/4RFIBF7govpOmoS
Pu77zCrdX5e7WVpmI4ohmBRIh4VI0o4FTXhI8s3imZbtlfvLHby/TV0TXgfHwlpDjjT3ada+wAFm
3zb2S0iCw+XmfwOD//NW7HrG1RvyKJBxrzAAaO/tpeWdSNE9aZ7D76i80uVwLAW/H1nwy4ZTGPjE
K/0uDcv4xi4SKa0UWEp4oDFyYmkTHrvRUq9FJIpNAe6aWLvZSrm1KWzG4zaAbnQdZ77KmfCbWMiN
izOP7iyHqAm2SAEcqvxuyn6UOrulFtC+YzCtPP4vzdK8687ab2F5B68D/HBc+mV0BSa6+hq7onqc
Mg++MJe3wFInRpxDGikIoIgDO/bK/S6y9LqMoleVjCs3qfcjxDXhdbyzUUoHpRTE6DKA0aBm0Qe3
bdaQDO9/EYGX/+cUxbQuiiiYl4AlAbgHSt+MUfOWwNAafujQcQ6KnK/sqPloeC9WjGAvadIOU4Wh
4HZ7n8Q2vCfzCpQ9AmUsCP2sfUwuzJgJt/OcyR1FjSs/dOEhVh+3wL7upEN1vUJ3WFhxE2gnO2hO
4vqMcUTOuCcp4481XF+vJggRbFt1E2w3OjEqDb229rBpHMqbxCb2A6VKrDE2Zu3F99bCVLJzOKOD
47TYVmA55OCTaltAlQTajyCqENEdo0HB1g/1dzv1kyqAUUeewCjxMxFgv6ksVFe5y60XNxwkSl0j
kIHNwY08K3tTJSUwfVJ9pK9akQw/WM75bI7a3Ixx1IGxB+MIb/Ii2OrBjIFPHyICqtJzFUTT+BhB
jzh8SFRkTXuWW1F9z0pWeVeMBmW3cjFdWsD572d5QUyOpjOt/RAGKKN1Xurd9U6Sn3puJ583ZYVZ
afe8i8hKoO3adXCrS8SnOrD32H/PqTVu3IJG0sHH7JhbTp/6bKrVLqMcgunNm6fXPp4W0oI0LheQ
48nDqR5SPFcUEMzOyrFqDt4ILMZ+yrU13bjgbEu43FvJNrQE3gz/nDGiPfiRwRIJb9KWc+ApbDJC
nR8dB0X1BhSplTNhIQlJIwlFeNojrGKpD0MBWNlOFhIQHW9UURydvl4r2i7sMBMoSOwwbtOqTX0n
a2M4wAn+KKNw+DYkxFp5hF3qwrh52IHnhlTp9FAPLHXguDo08lfN1dScYvg305VMtDBfpm4esBJh
2zmz3UKM6sixFQMByg2EgTifJL2S3WoBa+HNwDWRgWGEd5ugylLfzn8F8g0waUgrs18qYfuhUtcp
kQdggB6aau0B7f3Ck2siBK1BETxJFKk/FdYpgkI6tHh2dmNfTbrZDSSH1Zg+DnLrpjBygsuCVE6Z
6+0hjOM2115WQxZaeoAiOGGX2SsbfGlfGKlBoG0nhkrLfihbdTeUMb/SbVk8Zbhh7y8nt4UT1jWy
A9TUYMg0ooSGKW2OTkxg9gMbqattrRuJoIvxYMpaEvnOyCQU7GHtnWThr22NG+FvO4pkmZsFe9LF
Nzac93jprEz8wqyYkMFZsbQGeyfYTxMHZQo3cqL9y796YU1NqOAIJcG4hsrsPo3pbRU1J08/Vcm2
09CZz4Cz0xA4ShuxCCVPBbf1G/ATk+MAX+kwS47bfv2cWs46CCCU3o3M8vawRHMOslCwZrdsAZ/z
6OflHpZSh6mOBwXeKhCQwfGLovpJY/0GfuIDJBWeq4HBqdB5HDpoyYPF8zNXa/t0ITOagnmh44ZW
R1t4DY80O3YwjbshGtmxZiGBnZ+QK4l+IUuZWnnWOKCElFcxlD5hIM44fCOCu571B8EY2OLqDvtu
glP3NqVM1xTKGxJbtzUrvT3eo6z+WMzMFWhNwlLi8mItxYkR3xGgujrjhYdCuHMXduI4Cv1lW9NG
dI/RMIR5iItd1sA/qWgLpPJMvFxufGEdTBxhB4bEVMKXd58r91MA1xqre5P11xxvFaygL93YXsX5
GphmYZJMVOEEtaq6a1SM12u4hzXR2P4KqsJbw90tJBRhxLwHuDd3U7iOSF5OdNeQSB9hxPWr7QJY
EV2er6UhGGHfOkVQuJp54JxPuyF9JjDzvdzyAibSNSXuuDMRCLWFkU9Gi3W3eZrk7BssgQESAX4C
DnajAKrXgpQ5pH6nwfae+6Yq9cEFMbf5Fk19xf0GF/RqU60BOvd/ZrjB0gTqMM38uVY14XXaFXl8
TNxMWdvORGEc6kUcN44kkbtvvckSNzItxgHG9VCQW8mgCxd+E2UIR5x26gIFR6ASgphp0D3FQf6Q
BtVPYffHFqbzl5duIWkKI/hxZRRMsRz9qCTCHQteRslsVNpap5y7K8D0pU6MNKDcjtdBg066tof/
a04e6BRfjxP57JF65dRc6MPEGvKohTpLCzJAQqdjUUxPddi9uY74iceU75fnaiGATLhhmUpp2wwW
bB2N8p20LCjaDNw+bmvdSAGhHFObW3B/LkHQhSF3FT5kLms+XW59IcGYkngcT22MOLo5wJu1gAt1
AExa45GrSPI1GtTS9Mxdn10rYpjolahNN4cAqgcfVVxB0cuxJ9e/PIL5O+qd1yoTaTjBLFM3bQeh
5dlJt62hTm+LexrLU6H4qQjl58hdIw8uDcUIb9C/2cQk/OJjj8B5yS6KK7zvrukTLsS2KX/Hesom
OGXWB12GB0FgxsIAtYbn2q+WgK+WjH9dnrGlfozYbnsNwTh3rA8ByV5iJ3zK3eg2U/qR1+PrTAha
Sf9L/RjhLdLWsZjGyvSEPFYoIaMM9ZL1Fjx3ClgIxWvgoIVVMXGJ1qRyHWQMOlPgMsHaNorg7das
aa4tRIiJwZtAPQnirqoPrqLf44w/Q+riV6nClVvj0o+fJ+8sOqI8ystS8fYgvMjdWZQDuz8F5eHy
Ui9kPxOEl5EUmMsSn2dl0LbRYazaETqsbR7nR9g9wRKIV4quSd0vrLcpgRd0LIC1KoYCw4YfUO+/
x3vhW0dFiNcHea2GNabD0qDmqTybMhUFbtM46MfK8aimRf8wqKG9SiN5koDSbZs5I9TTBIlFTrQ6
SDXAJTrpcEBV8IWVDX2q82ClhL20ueifQ/Gg9dDkQsCBNm27Yx5JuostN7sLR9Jvi8LfL8tnszXm
zHGmCuaKBG8BOxAUfkw8ucvD6LF3uu9El2vqeEvLb4T7FOUcjtBKHzwv07vUUjd5aidgCYWPbpP9
KnS38gG/sP4mVq9wR7dxZaAOcdpFs9UX3AUnGP1WDkwaq8FeiZ2FyKTGw13AeVaRxEE3DbzAsjAl
qIMk7coFiyw1bwR+S8YJpsUhXk6AKXZTVDtHdkzDsr+CQPBd34M1nlrDZ8GHa9CZH7yYw0wsa6sd
0eLYiMHetj9MTF/A0FUL1DjslZtfDpudXxP1GmpyryAR6OhtrH64z/251VGyQGFg9Lwjt+AV1lk/
yqz4cDlWF64Apl5eSigJUqbdo3ba/Irrvth5vQhOAfy4b7spbD8BMU79NA+i4+UelxbPyA4kA9Zx
gordcQqGTFzVhDTlrUOyQq4khqUOjMSgYPaMbxXlHWUkD2Wtd5m98UJJjeMfUnYaPpJouqPUn+Jm
77n1ftu0GCkA5jAwd3M1pmWW/JIhqEm5bt2VnbqQLE08H+R3QCIZS74fwBYQRXoHo+Qn23FXInJh
yk0ony0AFGN5zvfQ5zgOgj7yIn6+PC+/23jnkvofOD6oZkUVg5t6oeRPmvXiL2jXtzdtEHgvZd29
sT750qrqwamm0R+irj3poklfUoglHdo8suH3W8KgO2u7q4zxZ1hK0l3ipWv6iQsZ1UQBFopoWBqW
LkorRfKW6Qx1wYlMQCgTfQNr6+r18jws9WPkgNhKFZd94BxzZdUn0HrH4idtwdw5hfnUR/cNbj6r
jw/O7xef92Z9Xumzo88daVB0ic4OUT30xXBFsjij6lAKEKvqXZUJgl0aaVD3rqKKei7fsXQa8RXx
/zj7suXIcSzLX2nLd1aDBLigraseSPoqybVLEfFCC4UU3AAQJEgC4NfPUU51T1dMZeXYZKZZZqQk
lzsJAveeexaiWRWBiziPSNUYhE4auddIbu4lYtF7BGs1lQ+q75RaUDPR5Hdzn/uptpOFpqSl4RVv
kFd1WU1lw+Tk4PswghcYWy2eGcRFw9MQqsnla4T0JPgVEfiS0k6SURdrOI9O7/2mw7RGLO1qEVnH
+IBGo2qRGo3M3+5MezoX4APo5xhJe7kQ2/R1Gjb2E3EFUHin2xikV3DoRkZmh1YXgd7KhcMZdmTN
WduE3HiFZN9C+dah6ZNcBuag4oq132wW6uCsVMfqJU+HqT2DgpUcrGLisJBmuo2MxzSxb8G937Km
R2iFpHCsHVIv90B3l7ronK33cbCxvGXtSTR8+9JACPCqwqnIXL0XiToN2RR/PmKcFqK1zpVVRWWR
dCTLs4UUImE7GvH2BOOr9ZApE+1BSy17Hb/ryV83UAgVYepuqB338QDJQbXag1/FYYz4iMDlKSza
LC0M6TCS9OKhSaJiGt8jc9UNdswHZwoG82RkwF3BGRapCHs+NgczirPzD3C2KVTYQU1yJQecuHCk
bvq8XWBoaQecXAusu/tvbBOHPiKmWMySG/NW48yRE35qRO4x296S5d2E3TviHN5o8AbR1802RheX
6Vz3qvCW7GeBawXjsAWcJP1tXd/RUSbuwUaPk5/O8FPKp6k9feYjCz3liX82XJfNhvzo9cXWzQXX
/AaikVPs5NvUmzhHciiWsUekM7I7oV4Z80/afDGDsOHE0D6A5wuHryoZjo5DiOyC1VzCeWZFRqvh
0kR1dQABm4o86cV0YjqmvsTahIa57lCVAoScZs9x4Y0u/TbyCy4tyS1OPXwGjGeHgf2gHkHQyj12
3ZLkk43PchLXFbI+045e1kbsic9uomr9Oq31c9esHzSJBSyzNdJPZQ89LqJKl6B5jXz9tMzmLt6w
5MaR5hmGZDslmrdhi7+HKnhlnL2Zjd+ItC0Gb68W4somiJ4tTeD9LH1BSEN2SHH9ksEwB5Loso/m
i2h7rAu5/ghsZ3Ikr+1YOyKn9VFmNerHfa3h+7TG0LZ7eiSteel5+EhbWjI9pTlSbx/oBiNb7m7i
6DVM0j2yHHaui69VlGKQxPjzasUNJ+KhRiSJ79y1SLNdrBHNDYFHIHsMHE404fsgDC+ikRoO2+Zi
YD/UmKmsG3IaSHeEocWuXTJkxboD3Equ6kblYxdejfV8C6FQXQ7tsFua+oQgxaJF+Dcet3wT1W1d
+9eKmBI5esUWfuWe3/WrQ3Z8moNPV3ic99gGG1DeFP674/yi8dLa2jxUt2wYjvOGmMRe78DjvFsQ
Kb0k+lJjSbVa7RD6s7MIqggN78ppEbd1Ox0X8ZEmPyLav0AmdUBQNcQ5qBr7+BxVpkgm9hq1yCTf
EOsrT5q3j1EWnYhG2k2NtgqhCIeITV0JpeJ1RMm+R55QPra4p9lkxbWxcZMvUfbmw26frcMdXaA4
1Ct9g1U2QLbsLdL6sn1mabj1XIfq2vN2PyGgIJdE2c8d4wlBXHfKbse6ih6lw1HaeIgQoU1FOR/x
esdIeofTCJ4wNqY5MnD1PllIdUwbJInyBFoNbSTCCMSGRbEgnLuVpUtWpNbP8JdbAsa+bn2lHhEZ
xz+za91W7ZYlUk9Lh3lTDipNejdHGXvsnONZnlq1PKqw9SVi4HH7+0kUcwuRuK/eYz9NBfLL56TA
9y7D4yp9cMfCBb7J7TiAQ9oFIZ5rSQzU8U3Wp4eW0eaVScSJFFHMB4QWNCId8yTGxXnhFlmnOUQJ
8BFvO4accFDgqjnP6Lw8sXVVL5LX8LgNGbbUcoOd2pCvjZa7xJBWIJpi2uarCUOIuwrWuHTnK/CJ
zvGQiO8ZhuJfshQo2zBN9MLYHNxEbmBFZQVKqHV0tdobt0zBToYc5Uy8hf1BBvH8nQZgg6eetV9h
4xvVBQjbw5dBNcun6p8Vzbqp68q2WeGlVKcmwiuWkRNEnagYl7iUFRxOT0nnV36tZRX2H0kQm+Uh
7CR7dDUHDyUSgaD5rAP93bjGfa+qSL1k/UywTWh2cpib3sDQz7udxqn/4YVew3I0mt9A0/allzy4
mlOEAO5mM8Z4xNaAL6UwGfSj4GLRMwuHeF/Ni5r2nZg59vIlemmjrPu6Vc2Ax0bgwHycjRlOcxq2
j9MWkx91DQMKJD41jl4j4n38WUtDyQ6RUMtXKMHcRyu7qaxs3ZebUPQ0BQm79K2L3mm0Mo37SIdj
HRJ/aXEXv/WgLcE2bp4uiJGPflTEzuxuU4IfDA6mO8mS8QGeHerRy3E8soV/RmuzJFPFPCTA+Co3
kWM1uOy0NXWYr0xmry1eCk9pOqFuYGZ7NuBddGfowNLT2I1tiVycb1PIjNr1jrbJw8Cn9utnxFqU
E+CiP+bgM59+4SY6zQZ5DrcLnIZdKVYcxKNnA54vxhUOJs/EbeIGswuQYnbf2Nh+kVnonpkh6dMw
h/KMCUC8b5WyBz037R4O3NGRx6m/YMNcvydrMBlEUdiu7Oc5O7Ia78l78Nc+A5ELzrPgPvYQlfik
A6E3xVXE/hEEvsAxtz5PLlRdOXQ+XjEKSjm93ppVxkW6sf6nJaG8izvj4Y2+NlfK2vRLSmtZBE0T
FqBZUiSNhwq/ZcQJhg6wyZAW2lO4ZX3EG9yamwJ25CmcOOw4TtOlzVjoik1N2Hq9E1Q/wCXEBQXU
c+Pb4lZQ0nPUjtmXiXP2KtqKNMgVD20NeTGy3d4UfKnbEiGIYVpkpA7XU+/aKN45hQKnyt2GYJGj
gzLb7zaotIJ8W52+i8H/RTK4S2EvXiQxnML2sEnHtLXpSV3nqW5s9VNgodoAQeqbGGv4TqbLuuy8
1IAkT4LZeZl2OoIbi0RAeZvzBhvEXQvLMVn0Sc/3CXx4EJ3urJyQIe8DsxajDpolZyyOIhS8ij60
XRd9E7R+jOESVMz1GFRoOMfqEblW65rHtEqw99lUPjkX1QoFYFbX46muwNDdkiZGAVMFbbhLYz8H
BUGJLa6oopMuF+yCD2qqq/badn1ccLe5aS+9075AxDAJvqPgWfwNkTWPDjyL06groDFS7DpLLV8+
lgWpiY+2DyDAsKGZ+VlFNpwYqEWwUN6KNZK8vWrF0qf3A0No75DrYV7MtV0jf4M9JvP7qO1CsbOt
DPh5XGwclEiXpOTBjoiBv0hc7K8aUGKGGjFaCaLWZvqM4IBuLeqeWqD7Qnbfa/fZytk0yviByVEN
eQvPrC0nKlKvpEdpUbqmQra0FA4h74ahYJQEhTzomarlFw7POl+qSsfbTTchb+tu7ZhbdswjFHuX
YTE6XHNXu10vM5+WjaVTf1QVPH5LP6j2AzKUpTtqGXbjK+6Nh3cM8iSXgrYNWYoKD/xakNHCSK0m
BgVWCIYkeLQInuwx41yTag+5b2oKSJcHesWiORNHBeHJUiKebWMXZDumb8IobD7ad82wUzoJZL5q
iOj31q5rDD5L38/fx8gQTfLa0pAjLCdOxI92GuFshDQV6dUjFNmDv4FuxmTFGA0BQzJgE/JTC6X2
9NRvCEUvPr1H1dsSqnE61X20XSC5qIGssap/IlmrmweuIRy6I1ZtCHarFhfPrDRYveG5HqeOvvcg
HzVXXTJSf9CJXIMjoc76545RFn0FRZnx99D21SUc1uAMDtT2g4sQVggW0uGasAqkLoR02zNi/Nbt
CE9R+kUAwMOIHVFfyb1KndgudavH5dhWYDbdRYRs/KWrvQnjz6zQNCqGNOxdkneEmz7nMjHrOUTk
4oBdXCdoJAeRVcNt5Ai4hEWgPclQrWNJobwdwOvdUngcXHeD36LHxpHJFFAwsW2ncHhmeJDwW9er
tje8KnFEVk0B9QsMvbtA6vBMPn0BjrrrtH9pGt7polbwX+jy3k86PYhOM30yQpq5XJckQ4EoMpo2
G0JjkBH7I8Yu9SXNHHYHNA8ga0Z0TNwVuLYpXApnsQU730r2VMNynwK492CuVNiBUrS6NXFFjQu8
vMD9M8Y5BUhGtGAi9RtmwxZmMfbJIyt8qtC5z6lTebhpC3DEJlW79XmHF8IDZJeVxi9INZzQ4SLO
ue8fOrKYENm++nNbW4JxJss+5lE1fyfBHHUuny0b+yvrTN2I3CEamB9h6ADczcEoob7E2DPFA68X
m9xYRp25NwLr+rTOm+WHRcJquBxtVPlrimjRO7iM1uZp0LoCCO4xVKVw/MAB/KNpmUyutnXIyAWQ
wFTtFQui8TzWCxMZ2igx2y63jmZY3W3dituQQsN9ciAMTjeDTeYWCmhkXqKS5T4f7cTDU0i5mW9j
Mwbqe9S6TFwnghqgDqqRonnXdpqG6wUTfQHmtq+3lyoIu/le9DJuLpAVdvQEY5hE3CxThAzkXb8Q
kUBnENDqY0OGi0O/Ma3L24pw5hblQRay7tx0s/9cJpJGdQ4y+Up2RsPEI19nr6JHFfDsTCNJxxMG
mGt0Q3SLaOViCoMepy+o7LYcZQqTKqRf2A+0jBI7IkIiZ51LaJgp9tU2Ej/6SA72nukMqZx11orw
MQZ0Tn7ikWmiUxww9GfzhJ3hrc7Atu3ytB/69m0FhTjA4UbH3tnCjCmbTmGwku0NvsTNfKp0M0e3
y0SQpYpNnN+kw6xOBgj4eo3yLWm+0XVIqlcyxXR+Jc6DXYuM8GDBRbe03oB16E3DSjRvknCbSD4q
FcjbLJ039x4gnZCCLxEqCPrKiqs2FkVq6yW5aisV+bd+SnV9nmkG8QDAN7iiwq6lkf1eibbOPuJ5
qcIndDeV268og9Y7EgZZ8ERMlFXnUYpuuuFt3G8l7BWdfhCBiweB92WR65GbBHKA7KbblpTY3E5p
BuSRd4tFs2849AIurAJymitDpMDgjGRIWM9wwq7odBHwhnqQArJixzq2iTo6kF9ZmTRN0JeKZLp6
E4m26EGpI3JEDzk2Ec8R8+A0iHzJnPRgKnU6vIrDlq23oSLw/d50k/EnpyOYYWVh38xPAR0yLLuU
BODKtUnTwXg2phsArT4125UWwxA4oC7xJDDmqfsO3xAzM93M7YT38klO7OubEWm7+glFQ1TrnHWp
4Wf4oHUzpufqcyeoJ+BUSYEgxITuJlJFukAWxdK/dj1m9/JaLdXkeU4yLLwXjQeNvkzd5CnAFoIz
gRapoAN5hcOTF7Ss5zQGcpQmq4A6ghANwClYJ7keeoen4WtMJrvuo7QXYYFT1rhzMNRzt4sxhbjm
KGXsnNNQyfWcCZu1QyETiXmfBUtqLmkWhssxMH6LrzAaTONnQrleSL6IKlwfYFvbzbKwBs4h1ywY
P3PxMAFN/GtvUQXZQlaiwwSReoSaH3By48BRMwYUt2OUVPSmoTW3dyEy3DsQSWLTCBAxKDZUk69K
9/Wedw12d+h/6vlbJYWZu30sVdupvIKxDprQbJAqHnLRdF4hi90kfZYnM7MjKZhJAhPmcgOci569
X8L0tdokzc443SW5IDfHzHs5xEuPexKBA/aYUpJGb0uwoIDMmZ+Ieudrk3Wq6Dr0slUeSwd7jELB
6jb+PoE4wmxe0YACo8LbYH2TQ1C3iFO6kaZ9R5bqpzCgmbM4VrkwqAMwHaad2vZNuMXhHiG0bXdv
g4wLBMslEycFNaufX9D+bssFChsaliF3MT+FkHC7ny2kXPI26viQwDmlN8x9UTqo9LTHsyu2Kwpg
dkZNmMXTz6SCJhKWdTOe02OjUhveDF2QkRc3BDx96eOen9iwKATPSZt+bdCJr9/7SbVp2bkhhrjG
TVuHajqtAJ1Wy9ojfW1aHAAHrODXxMKd+CWzeFS/ZBqUVlEGQIBnpG9wsdp7cE374WVbYRWbz5Bh
yIJXVEQXD3SXDKjyYHe9zzrX1g+1BKB6Nbs0kScnSTMCv00kOhkWyTp6TmztNct57ysW584IYTlK
Et1XhymiOoPmpzNLWGyrxi0ooXB0wZVWcTcWftWfh0PYRg19jpNsEO0BeqKK1fkat2IsXSf75BRP
c0N3Y7NxO5UjAG9Z5xSiW7igd1ENDrAeBrP3JE3UXqGX/QHzyeCMLaGrfijZN81uG33lslylkxIv
PElDefLDWF0PdYSuC196mCKPMSo6G6DL914IkU/Ir88hQq8XoIlETtFuqtEjnUftEPQMUCPCCHle
ZmvuIwoksbnymtMW0ZO4gdXZZHzq0gIxRKnZI3vDNW8tfj2BC320LNWDbRCQiGG37cYztB3aH+G+
SJ+pgsD0hmFvrr8tI9HyZaJZt+0dJ/1S1pyl5EQigKsI423C9tKaaYTpNumG5mZKwyq6haQshC6W
DNj0kNy0ddB35P3SsJrusHzj6OSqiCRfYtIhOLVOiF8upGcu+DKE8zq2hUsBbv60oRYeeTyrYM0h
tWvcfHF2Hbfrvhn6uQydBlMkl0m7tKao296yMx4Lm+xGCFhFsQ6pw8E6VGFbjsgZYd9cNMilsMOE
tApsyjBYyBts4s3Tuo3Z8lLB4Sb7GObG9nhZVAvkLaBaDb7gA7ovD3QYOdtgbnwyzHnnpuAG4iED
EFhPg5Zfsm2gzW0FBgF/TtXgqhZZDjHGD6WzM/bPI+yMFnkYRIOYKa/rzd53lET8HpKabThikJSm
X7OG17LdBcnYV1d2C5Kh2fW+tnLdBfDDT65nC61Htsdm47epILGQ06nrcKDmnsbZo89iBDLkyiZL
+hx0q7H7uoIu7t5mi+q/RrDn4kXVNqK/HZFYmz0Dr6yxjGK7ZahFK/RW7j7p5mB61IZS9TNWBnkn
LqwFKSBBkKbLUTZV6n0DSS65VlvaRT8nsS0QKRNE37yw3i3DtY+sDJ/XNenJedOzm496ANcT61uz
UV+h44TDOBVkqV+irVJmpyqC5M8FkEd0x9AMDmkOfIWmV5Dxer23FL6X+2ZArNWYB2um1AnTnQS1
QrxiJJXmTFR9e+rMnPgf68rbxORDalz4FJh6WI4NsynoEOjtEyxl1dTV0TOVdjjbArjCPcPWhStg
3DHrz0ND3Qr8CU/WM8+IkOhWeEJqdcLAQlbArz2fz1VLU5rTLYY8sakAO9/HZNCo7sdMVhSIQhyl
LbKGWd+paGfAQzXxRSzEcnvjeY0B3940cDZk+zhthXsNpIfIMW/CmQ7LHtXVigN52JKw/9Y0RnSY
2a817W86X9X1rZehsR6gNrxIEIrVo6BNMY4auE92fNpqgaEKSgawjQDcDhoAe6M76OBRSy3ZreC8
s+kJIzs9JMVGu3QyZb3yhfgcwF62dDubsiV7gnJSShyzE1v6Fx1ganKH4mAa77upq7KPcE74+hj3
LY2fmzBW5En7pQ8fMjJHgYNZJgwQ3uAGWTmHebDEAYcAUzxltCRxMmdXVq+uxvPcZ8l1yLZ2vCd6
gVePwGZld0IYMaJ5JKQiRa/0Yq58m/nuJo0Add9Xsbbu1S+66YA1GQY4bZEZ0CszQwklY5KuT5sA
EbX4JIvE103DNvKehZ/cuGMDXnIKMLHyEwBkEaDMzKJFH0faxmwfIQTMvnFjWbefFa/Y1Vj1KwBm
TU1s1xNg8Zq3R5+QuMpnuMyH6AUAgE3FpE3tikl4SDWwODC7OgPkZcuNh8G/qm8VaG39Nazol+xl
nEJYgzEn/bAbl3m2O/ghKbVTvSfXwF7JQ4e9QuR8wpCpbMPAfZPBjNbVWbST6IuT6KMKtvqRAt1D
GIGXwKV4+xDUTK5oKaLIYo6mQppHmFOqq7qNV0zJ+OjhT7Ww/mCxzkfMWUCWPqO0o+LKR1lvztiE
KfbGpIrmMvEWg0wX6QAdnqjjuOw/q727KcKec+HoY/mdlqStVhRUMKetb7e4Tid5DRebxCOmQBO/
kQJhBknwHNnavWmBdZYUzYxj6BLEJBNFhjJgKDGLsVUepK1GDsXnOsUmDkv/62xoNvq5+WQosZeO
AO5OYPNaEI7PiNAQlbyvgtfkHrU7a/YCw6NXLiD6u63RJQ37GGMOWwIpVpgrTl6xHL70UTTDyhiz
BOz1Wy3Duwo4h7tRSs3spJqtTVUOQATNjPEgnDLP7fpUh1R/pvQMd7zmeE/MdKm9dFuqsiMFZ7i9
YIKd9sWq8HYOGzWVOfRdOsbXfYLPk1OLIu+hUWHg80puhhwx1NWISWqNSvNaWPtFB6wSN/1Yha+T
SBP0b50JxryLqiW6DYeZiOtxapi6GwhNuwMUchNgXwlc9FLxhlbFZNpBv/dwP0Zn5GAicBzGtofS
YxwDfwNcS4tDOtdxchc4lBpFPKYWUxSKFlSXQwxX6AIEPwkZa0VDbMJ9nDwynZKvgBNlhwpPJ1Uu
LMrlcglAOczXvic4YteNdwUk8v6RZcM4FFtKt76oDOqj3GOVkpPnVfwKmB7mEg0LUMOj/A6Dfdwn
KM7IGK5fVGpQHzYag400T4xvcBIb2cXRYRncYB97eArVeSsEjDXZiGZr30CUk97HKmuCA5wt8by2
rkNi8tbS9m3bnNM7tGkVyWMIuchRiVlvP7BtdVWRMHziHSo7vl7BICyMdnWPAMCbajD4/4Ef5dfE
z6bfVTGeG0EkYFhQHAjGrmkQYC7aGOQ+E9SPfIdjw6UlzHsXlNXjzG5w1/qmkDiZ35kI4ReMOSWy
07sk7qMCnnReFdjeKtC+JOr6IorSqTt7Hi/pT2fH6GpJmhTnimoBAYD24ZP7bMVuWI7MRk2ZAV9Y
r2KXuLo0Awrf3eBbdsXgNg/UrB+25QZu1EgKWShJBmDwUT9mhVCbtHjDaElPaSgSl6coz80TDp6o
K5spEexWT5h5FIKDhUtyiR8gAOcNfdrMxNJCRtLWx3gIyFsmBvMVZwEN90xgLlzAkHDpd3Su9dXi
wDEohzlwogAWwW8xrJNBbsOt+1h0Osi8bzQmvXjI2ndEjVhZpomBVVgxo+wk0O6jlDg0PIWz6bAa
gpFdkI7kgUrIocBbiUfM98OJIAhMWLhLXC9R4glYUNj+dmyrVlHSeQ5ZOY3T/G1uqr7bU4pd8ZAm
QfTeOITDYPxsTdIdlhm9ZQEzAS6uJjhJQ1htQaMq63oJop20dkODhlbvCkredTiFdeDfJsVQBng/
dphQY8za3GKPF/V5CBscbTaMZFoGFEOmPMmcmLFeUuVuA9vCqUwGPWZyyDJbb/gEg0BZTk03bd+a
tAdLCu4EH0ntQAfIR5CGZRGCLDp/XwD+ZZ8eNogEcUh3ABd9WTEdg914PT2tPSfJueq3AfjPJoNi
6ky6AnXPaPIInjkwtQEZwwrBMWO2afc1cDiX8gA1pPF5nbSmunbajPrFjeCiZzmAfm53oYzRWuZT
lmxtgKYZ8EqXxziM5y0HYGykysFbWcABt2QZRr5TjiXNVxMvHpxPJDfADfrg+xXoaTnVGK5ViJVJ
1yAsJ9qAkvQnDL7f2a3/jDP1C7MxQR0nB2XEbt7XRxBSj3wfvZBdlBRsFx1Q8+UsB5f40JdrUV1F
V9kRDd+O/dAFVjg84/6EjPdHXL9f+I+xoKszBm+jqr+QbMqH5mrFCOpf09D+iHsb/kKBHGBMy6s2
TfchnrNdglkp0m2GFuNJ5HLlTZCYV4xpw1MWjssOVQOaEgWavIXbypCnmKQf5x5EXZhT/fl7+uRI
/rML/wt3EhanCP/zILGiK47MXswZa+4GHBDoaCOU8Lnl4xYf4WoIK6x1rtOlAOTb8AIg2fBnEfB/
QND71VKtdtuM2fiU7gfsxqJsGxziaQWeAs5jdsRQNMlO//oe/MEN/tVYbRqNN4zSZL/VzZg+wgGm
k2UoAeMe+3aY7J9IzP6A1PmrwxpAyJFLG8X7JKujcoZV1m5sdfv/+SE+L+P/IBjqKV4NzFTi/ZpK
ILrhSzbWMk+1/xO94h9dpF/4kvMIZw1dV5DeIhspB7nrVPHuAq+kP7M6+KPL8wtDcgZvGVO6JN5n
bNyBvgxaABQBf/KY/dGL/7KVVG5t4SPYglUFIDXPprXKsaWvf7JD/NGr/7JDRL2mGDnj2kSbTPJ0
5sif3YbHf706/0DLQH7ZIJIplBaCFSybBlZP70a1n2d94uEeFKJcAItvgd7hCPVirC//+lf+0ef5
5flvstqm8I6K90jRjl/ZOJlLFyZ/lqf7u53m/729JL8arKWdp8nqa7aXGcchY7jymAyE+PvDo4J7
YYPi+D+KhSo5tLp76rb2CdPeqn6ehrYaH3G+NrvJi3e30kZDi5xu899DJ/79h/uP+mO4+9/vw/zt
P/HnH4P2U1s38y9//NvTIPHPf37+zH9/zz/+xN8OH8Plu/wwv37TP/wMXvfvv7f8Pn//hz/s1NzO
/n75mPzDh1nE/Pvr4x1+fuf/6xf/7eP3V3ny+uOvv/0Acjt/vlqNUflvf//S6f2vvwGcAwP9M1/1
3//nL/n7d3x+ir/+9vhd1f/8Zz6+m/mvv6X8L4zEMSMsSSjJYo4lYz9+/0r2lzQOEwLcJIoY/o2v
qAFF9l9/o+FfWJYQ/JWEyCwKY+xNZlj+/iWSpVgCyNEMKdBR/tt/vbd/uEX/55b9m1rkHfhls8En
+l3j/uuSioGt/aJggUU/Bplzi6Hc1EfHtUZ63jxVKA2wo+e8G+NDAFQUQx0886A7z7sFjMEDPsRS
AD4X190qQCzdghcg9t2ux8BNUfVNR+nwtGF+9DpAoFC0sBvCFLmS+zDe5p2DHh5FlEmO8MYHgTYQ
HBVu44fDKNJpL2C1c1lWlMB1ZapzGDv6k5JBgnhTgUQ09p+zmymxb97O5LwolJwt1Ls73m/NYVpW
dBNRBCZHiiFz1q2XRrCxBJuBP2SSZSInQ6fKJCZhjokqLU0qh2uXDsnL2IJSCzOA6QjGDT9mMTie
mkuQmtXmTjzA7vTpQ5sHHZ8fh4Zheh2N/qXlzudb2/gPtFsLkKG0LnymbKEwfi3SBal7MeVwvEJx
ewzWUecE3nA5CB9NCR/m/8XceS3HjSXr+onQAW9u4crTFZ10g6AoCt57PP3+itNzmipxWDE74kTs
vmy1eq0CFnJl5m8SIaIxrAY188z5VJ9oUumns2BQwPTDOohAizpdKia7qpcA5i6UDrkJ7zIV64VI
KQ7jAlcLzrKUr/twzNaC3EzQ/pbwJ5Vd/j1LQuPOLIJ5pZfjcigUvCsnSyv2RUwnNDWoGE0KKSqt
eF3o8rM5pZEntdHsaCo06aoTK7aqZj7ErHKbCc0kk7HPkd9PxrM0TvdRneAez22WlynkRt3a512+
OBqhhoJS1deDAiI9jEigZlClQkwPgVT5+DgeUGUuvtrnEi02raOQzkublIVUGT2zo2nZfMzjsdn3
XZHe6k2nAVe1BT8us763Sqc4ZdUrTJioAhvZmroeArF6RGFdHQesktwo7I1dTSdNsTMF+om01Bnl
0TSC1sTNI9Shngk5Y8usPD1fW7mcPb2HgP8qFB7i14by+Fd3Huh+i42fB8z/g7FQPnmTfxEGuQ9e
PsbB9//+XyFQlf9SDFXjU5Rk3dKUk8PEv0Kgov1lSDqaD5xNTctUT/rcf4dA4y9FMiWNAKeLqmqd
lv93COT/J0mKil2mpMraycXsvwiB5vvMn39CoAEfBStullEsRTdVIuvviWAgFVUQV4LsqEYQw7Am
+tB4lFSod5M4qjiQlw0ebcPoQ6EXXXM29Y2oQAPEY8qaKmQlepu1Tj7LtCY0eTzEtBXWiyUP30wa
QltFFGQIKkrVZk5SEOpsfABMzRbqeH4gWw7uoT7odwbxsLPlqm2pEYVIAUPvl2Muz/1LZWpL5uRh
dqpbhEh7MpI6PRKqjcwOID0wQ8OKgzsUA/jF9bleB7dFqtAncuEUJSDMrSZ6cQiHh1gBJjgOaO0V
agP4noSO1xHGkGH+IorFucQ63dwfp8xsYU11Jaz6hhbS5GMGgMjK7iJU5r/koJqklz6YE+V+1GaG
K+YB6vcc1l57R1ehy+yc0S+KC4tSnnK7E7BCOY4z7rnUIz1EB0fvT5SLOs0BvUKlVW9DXNY2oMdY
XUGWitOXuRkZ6AOlYCnSx1SiN/0zn2rBAkHuBkrWiBbeZg7jEIo6nQqZURYdzdR134zm69BUTQpC
g6TEloKqepsNELOp75THCgkErq717Cawfd4ixep2o2o0Xqn04hGyp/KQxGnwrOtW/JT3KWZKaSZo
NGr19MFKrPZWTfAEPMC9FF7MqsLZ2JqGFp+rYHrgbdeV22VRsWvmYehuk7gRFJgBI+IkS4ajdUxE
oQQHNzQlfE6s2twMEGMd4Kp0G0xj5AdxsLxq0BQcKRrpOJgAIOCw1HIKHDUTozE1p3cpJTSXyyLJ
1rk0i2t4cdF2EnL9bkTGUTlKkhXpRs/gSWZjo1seQjX8IesyvU6xP7B1IxJ+mHkcPMqSAp3AGIxB
urXGPBSQAddic4ibuE0cJciKh2msjMTD3ElL10AaXKJWUUbQPHFgkZDgiEZqq9DN5G0XK1WyVWtD
mh8WLYjVX5oBAWcfVsi5oENFBt9QCGB5LcKY85OmNg8t/D44TEvyXLR9H/3U2jIynAbGheAvcjyn
sA5CKnk+HBqKbPFuTEZTZSKKMq5gR4cH8p/qMU2H3LcENCPMW512ahoId1meaU9aRc1tt4Le/NLG
UrZ2VpxpV2FVSZon0AS7r7lVbrOcqObEkAxaBDeKUjqlKKrbMtbrH0VOHXGnddpIS1ArylOzsQ3d
IYSJm6tNdkubMNxPQyLeVtGiQ57Ool/CMip2wEz1io9dFZ81GITHUInjPa334DZdpAC6P1ZQrjng
KTyOHGDE3fM6kpksQr9XnbzC6H5VQmv6wyKGnV32YWht2jIJJFsEl89slAopcmNFjo8LYhshD9YN
n+1TMAbtrqzl2NOVen4e6VbthjzS1pq8zH5Vvp/qEKKwvUi4lzsq2MV2WAbzDs7DSZvdVuF+KMvp
se1NgYxBjp0isqTXeUzznRAKpacOuQ0btTypULWXTI6yTadE87abOwUmO1ITCRQaEq1cXY9TKN2m
jQWJorG6A21wk9dn6Ru6YSrTwscR1mld7/OoE1ZxgCW2nSRLd9tbahnSJ6nmCB2tvLhyn4eO2mf9
TrGketM0zbwuC0XPPWkSX0pLpNIhE//ZNdPw2Orz7Blt8q2Eh3KI8kT3GXYaeqXAuKrIrAbXkjIG
V9XqE+OvyKPBCmZb1puYpq0EHbvp7iH2Id+MIS1OPGo7pbZ0g4yqC8EdvcnlQZLlYypa9NED6UD2
i24Hg7Qu/wHg+ZJXFVCfIv3EovzINbcDxEtBUauHSKsrT42m1NUL49BUeYYsxZB9ujWvVqviWaDV
ODZDyYNPdCqV2+e0nDsUbMJjIOka3d/h+zCgWwzE6VXtY5g1RYVSUlDeLIaIohIrbqI0gaKf/Kph
XdqlTv4pGvlVLWTSXdAJsWOpQHWjNsxwOjBnhNCqncL9U6mRpY5qFDgLD8cu4lRwpHx4q9Tox1TI
BPQOOlxo1jDtIphevW4smzIMjXXTxdMqbXrNk4REuoLiWGMrOYyuGUftdUWf/LuBOp38WzFhShoo
w6BwIYv5qYcgccYcbWptPPm81Sk0hkS/KaKkvoUUZ3ltKQubuM/VLdxH+h1tVaDc5j3FQVycTCTS
TThn/aYB199njYY/cdBHEKbmvrV7swu3+AzUnk7bfgX7alypSL2ugDbEmzgK7uYW9NpOLXpaUxAl
V5UkojGwan0llJHkVtly7KWRcRpje50JUEamQYjcUgl2cF/Hhxy1ABSvPGWoY169YnWgPmB4YNpi
mIT7ICSXR5UwkZRCOBRw9ve7RGUs56QWVwIEa+xPCssxDS31YnJZZKp3k5bL+zHWx5e6nKlmxKa8
GVUJnwaOoc31IrlRvrwwykmzB4BTZG5yeA0pRFwpRpO5YgnTZEqX2E9HOG+JLAnbNhQfdEZJObNg
NW4cm8quyaZfs2hFtjYBx6SmJW1zEcYMzXHRCQTN2Agql2mbTp0DS7w9DAqj+0Z1rdDvWwNR3as1
JEguNaDEqWY+cRBeK2Hwo8YPxYZKdZ2GA2qs0jjOdVxggKW/yGH0rR6VozUhHw3bbnA0mUqDZr6x
TvKhdoqE4YmqVgx7MpoSPmlhrGczzYV12tFK85iVxAhb2RJe82Z8naZWvAbvSFB5hE+JKiKyHjMZ
8HfaLiUspaQeE99a2h8aapd7c7BgmCc9HWNob7wTLf5h9jRwpU69hv4i4Gkdmq5SCTddVz0UVVRd
A/0V67rkq6HRWtqLou6SVB6vKB9hK4gKgtW0udZyJJN4t1AYLdxsQShe64ah7AK5/VXoYfwmAiuh
w8u3uTF2vFJFuELVpjryUEX+EC7qBvvc4QZk9tqA8Wzn0wJnIR0BznRCRISAlq+7dxZmyjlwZu1k
CNiSoe/HWXzK5zD31EY33bJc4PSl8y0TuxNPr5TJhWiOUmCeXAZw+UbbXLezgIarzRFKj9eTIN2T
Kjfg9DXsdoQ+JK9Zd9OPEToz0bquliLw8CYW68NYmVtLFQNEc9JrnptHOgW/eJzPaZgir0tSPq3B
izrtTu9q2S366iaUi3YPZSd0NOjVthbGV0XRqo4Ww0Xqx+a7WWR3XZCEaF+jF8r93VxAekiH/qaV
JtVR4+YOftu3TJ5ea3QDRhk72lCjwmXe16x12RrCoeYVUkSuqG5wUC1tfUGT2KHxgW0xHmvRylzO
geZFzeTnRvoQWd3gjwhE0XbqtR9oHR+JQmehCfRjOSZQ5ZL0rtDH60qGsRml8n3XQEcc4VrBk51R
e1QLDLmsRHHeto+CjioRcgffm7rMUBzVo5rnzBVuunxXNMM3iSPiMFGqsmWNkYB51d8q/XSoDGar
CzqMymac4X2jdMbY6QnE6MCHqziy3pVejpAtCSj653j5Fs2xvB2tULbr8CRXQiV0ZWkCot4hhiFZ
aM1VnaXoZJeosccqRkWdVPcA4sehMRu/tICdxEZf3LzsrbUFe2YFSB+5cSI/tLL+A4wC3l1fbeV0
eGXscuaqMxoccGUY5JUWO9kgVGspGZ7biFnIRqndcCqZw11pUCO50jEPFFaNORhOCtkO41MeclSE
ki90SLnIywu7gM24NhEK1mW9plAQXMmc8/0ctaMtkxx60qxNj3xjBIOJKsEagpyeTzd4sOy1XUpj
azUKNErMvC2dSi0nu1jS61JAiWxK1nU61G9IsbCUEpbFMcLiNQ3MvTXVmluEwa6puWSbWSRbhc3s
SiVCJCmubkUpywtHgKCUe/VEam6Pc997hqXq3wXRQv0JZZWORS5yljN5QUS9JGb2OOl9wKkc8wdo
0e0hmvEewIytrcm1k3GEGQo/O+Kh9uJ3HWXcZk5KPuusBsiEFWgJ4robpimy23KYHgsqanRb/I3G
xh86umI+dJrhQa0m3wZFlFw0E8Nx0EMs38UZVW+DE8AYDiNG/5aBM2uliy9xPSffKmupbprKbJ7l
MMuvjahcXjLtNAtkbszuDjoAxpH4C9ympbn8SOrFOMqVgsdBkrTTOhRo4ZwS4bsUxtKDNPFKSrOH
G1yJ+b5NtOBahbxGntBYyGGHnjxGHfjezTLmyURRtSCEmYBusxZpG5V9sFJUqMl+DAyOU0G16Ngn
18i9nRC6ce8aWWMZjjrE1BR11+h3QVZp9xESQdEB/R29fB4S7hijNOMV2iPxV0I4Ze3J0HS/1Quo
qZYYoOgfelF7C2mCHQT+Ew2G7xIdm14c1sm4zPu0raFumAs8IkGcHxV1zjypkVqfOqc9Ye8VHblZ
/FFOlUK0Tm6CulGPDNETd/DakEkZooVeMUqfGN2m0ShNdJ12ZdN0pSsKYfEMvaE7Slql63alBMkT
5KzIVxW9X2ySagwF6N7HDzjH9fMqhdvcrUVtjmNXQwJTuFIDidhOtFAIbKMlJnt8tPCMDfjCbkbJ
/oaCtnmF05xL/ofuzd+N4t8aw7+DiIas6XSg6QliSyzqdN1OBq0f0LE+MaQCBZrumIdm3171q2Vn
5bZ2Fe8HT3EKD36Xave78oID+rsPzMdmzNm6xhmSYraawsxRlNv6QV9Jvvg4H7g6kYSv4lXldR4D
LUTXeJPXgqvfLTdf/+rfobo/frRxhhyR9ueTESgWNgLXFqwnWdugdLS/XuR3a9v3RSxZUVR6WAgZ
TeUMWdNEkrYyqQwHc4UVpM6Nsirv5XWy+noZ6fSkzp6kJWsgCJJI+0w3ztaRLTNjNm9sOGSGbryu
Hwxv9hUvvTa9Cyv9bt309y/6sNIJFftwViRDg1c6c1YKTor2LLntAWGaj2fIsupdOIRu7qd+cAUr
+pIxmnT6FX/8StNUAWroBrKX39cuoqybU4FUVTuGdyoVkMsVtgpnn2PqMWr9W37hhP4O8f39Yz8s
eAYbG4sutzmotzN3d4HwMwn/1Tv+DUX77cv75BBaCpCReQKMdE0/O4RmaoJnGLy3zh09/SVzI9/y
BgeSn48Yz0bF89auv36DJ7Dn/CF+XJJe68cXmIrClAhCScyd4RFJ39XyIQgVX6kC/2Rc8vVin/0+
VVP4R4PaqpyPXRk6WZLN2NIdytRuQmmMDGjWL3xkf4YvoBVVNCQW0unpnh3+RMV2zZwDYJhyIjcy
jjg2HWTD2gGjXOAPvBss/f70fl/r7PhbOGKXlcYRBERyrf3gSyhq7cipncgnb278yeucyLv42Z0O
wtm6pikRQTQ64aJ67gXWJng9oX00nS50F9/wkdOrtn6PLFi2s+3FeHI6BOfLWScjJYvWu4aFz++H
JBiEMLdmlpOOOH67kZO48RvNI6e4y33j0kP9M6bQ5xVPc3tF+vLG+Wqo5rogogftEIab19mZXNXp
D2HsqA40RDd2ZmyGVH90cXRZNZfstD8JKwiBFRUnIR0IVj+fbyRROdIyRKisP0jPzSbf4tzvoW5T
VsVV6dIzuzTn9IzOdIoruso0ehPa2Glq5jlroVKbaIhwEnDgKjh4WjHNbh/5hmOsRJccX18l3/8X
r/S0pi6DNasGacfZKzWMtKkDeuWsWeFgs25XgpM6destXu6Hrn6BHfHZU1V1gjSYtwTgAnDzW5xR
FRksvAo4sYQ2LXcyN9hIVxxYlwnXDwxKvXCff/JpnpZDRASWBAz/vqEPN1NliQnmD73lxMpgZxvZ
o/y7hqPqqaGLxYC17V0Sim5FC835Osq909B+/1x+X/osKtQFkH+PzYCT7E9nt3UYT73TVpKXbfsL
4fvT5woMRuAEQIZNfhbtmhxhkSgR7cRtcc+4XG9ad3bvR0wWszsn9vMLd9R7aPnjx31Y8OzHQR1V
6qLhuY5wP+3ZGzZMt/9Rv0XJtQEqvxFWyTZzBF/qruPOmd3TJv7+Yv4/gKzX1Vtx7Jq3t+7wUp3D
sf8XsdbTiPT/jLXel+lb9tL/hrae/sa/0FZBMqS/QE5NBUSVBPAEj/4Nt/JH8l+aTG6B/sk038kj
/8ZbBfMvYjohQIdVQjCAj/L/AFcBDouqUMsg4+GPOGf/FeJ6dnroMaska9wkokoQsLiifw8DiAut
NNH66Thru0F2W5scB7dvmRtF0Q403b5rt1yb0eL0e7zy9CvmQXSK3f6QLs1uPWPK/rmVs4NsoAdX
53ycjhCfGzC6baK9gZFJ/uLGHjCaLUQSIADZZFS4pbXG28uVqdbprMfRzyFxBkdyFKdx6malZs/i
Jerjmenknxs8y2/BJ0ujT6f3DVKrGq7FBCUbRAsZrC7cCc4ksgcY/1DYIzpnxlYs1+PFaPZ70vbn
Ns6yXhG19SwqbCPZRDeLm3qYvfCxEwBee7e+h1E2OegrRvFCGH2/5/+JNH8ufEpdP0RwS0IpG2Tv
v7+3jmgkLJvu6jp3UN/BTVeLHUmyk/kLblPJWhJ/TDudUR7O6GoOXoxD6YvhjTJcx+6lG1v9vcD6
c2unFObD1gIxM+VZZWtt5hrVba77Jk5li40QSh5dcXHGA0Qfe3LazK+wIsBtBAaf5qq1XeZI+u2l
Rxl6U6Zbxc+9dPQMrwLVrw5zeGes+tjDT9qvWxzG1jhD2IJ7iShMIsMWv3q6ZwmAoI3tWCV8ifi8
e2l9RfNyKW0MY2TLUXU/EY/15Mnydym9awp/0V9U3ZZbu43XanQUyx8l7axoocqjEZreau2OsiVx
84MKDqlvzZM3EpjtOgvwD3GCvV4eMJ2B0RVqzjDh0eObd2FxNbdO8rCUD80D7mfdw2x8z1K30p96
uEHBeBP77U7ep/flDW5cWulMpTOENASd+jrYIcbPGJOY+CoipcIVOw//RboHshfsNHGNzcO0CX00
6tOhQ3SCYPuuc5TUY8q7uusegl18L3aHCtlI4zJRyMn96NaIgc1WmrCBEa+hIb6Q27572n/x1PXT
wfpwcIpMQU+mLtOxsw4MQ4yaeyncaXm8HVo36o6ydlMMuE8Qf3aJg/eo6pkrxc2XbSWlth5thRyj
Tgza7MQVk5VFY3ediYcmVA5a7o21G0WHqVwZ4fVQ76xpU4RP6vQYm/cfLp2bf+33Y6EqXzj/54Vq
q9MuMxViJ1Zsmj16fbohz0FyvUlceXlWzHs0pejGPdmNU7wPXSF4TCv3UhZ7cR9n1SuOOIC+E99h
58blTnXg9hWuMP7q4Y3hRwQOSYTumYM5OHO0F76Zwq4ff2VOYXhfP5GzPOzviMCgeFWUDBEvibOL
zYAUMkqYNh6tI+gyktgfBTZPDo570FNs3GYT59Jkg3dj/j8O04c1z24wnM1Reg6sOTpSsm+adaLN
iHvXqGmZRZc2ftUz297r6HP6yoaRPBvJLg+wZ7CWVe3cKXbzsAMmtyG/XJnzjWXgTvqII2FE/BF3
lwo7/fQMvtrv2YU20TNvTKWajhlG9oGT5u7svdfKbvGEmWsKplOvNRuY4ET5XzHOpGaykeAMsVvo
mxqK4+wGWNJZ8t1c74C5FMEJPeR1yuLLvhDdhoUT1XtrEyh+FbkZKrbO1syrMtlnOmoXcW1wHI86
QwibQ1Hu+L9l12L+LOfOtGxO14aJEnpcm+W6Wo3T69dH5J1X+9XPP7tIEQyHQIz1dASONzFrnJln
9cb7YfCCX0Q75jNrT4FruuZJ7YumkX6/02P4mm4gV/QNtBPbyNzsKvOKVRpfMCw/MfG+fDlnty0T
VSOmkjbTMdq3XrOBtXQlXeUxj61ZMYnwgq5DubTc2Q0qTEszLDpndxbp46+U2h2xnCxXWbvGorYt
dqnEuPtVCADgTuSJoU4zTEfN9QCWDZwSvtRYAUbhbRbAWHL5666IdnZdrJTKvvDiPr0qP3xnZ1el
2KSJGKhEO2yz8B3cNPEdbq8I4XU/FT1496FnYZDmlO1aWjZVuata3+Dbt4k+XmBsC6cI14zBvFT8
vQeVL07UqRL4eJsAm7SZetqYdNpafFcAFgAwY3SY/6o2/Sqmd9E0dnYduMmvyRmnyBWkVWCX3+jJ
XoiAFzdzVuFHkJckdNLT0Wieo+x7AjfQZ+SO7GidV4lu7QgO3CmcCR+zF6t8M9JNkzwtjupjU1b0
7qX9nHVV/ojI7yfww1WLahX6htSSt5pgSc1jilvJ2kT+1qXrNN1Ly3emTjiCeyksf34p/XNc/ijJ
i7hoI4MHAYlF1kXYVBt5InMvjunKhMODjH/ahqGHuaS+q1JMMOnzdNlrserTCwKkz4ucD3s5uyJ0
I1MbbB6nI1lkQJ6w0mRHv529kfS92kVO7A3rNn+J4Vnsa5INvOU6t7Xs+RmWARAeOnxmPu5nJOmD
YMuG//WndaZB+PMlnV0JnZLXEyNh2J+Cnu9XLN1L0QvcbrwunAEf4F2i/TSa23g9jDd9clCLlS5t
6K4Wz31yBeHkcfBwPMC/VVlFw49KOKbCyxxcVzhPCbq7OIHdwr0n7rcVkuCBqSN31A2tAlVgU4Ap
zfrrJG2X+dBLflbcJPQzPPyS1qJdoBNd9cEFCOHiCzm7BAoDQX8mcwkk+lofXQXtNjYWONCthCtZ
573Y8bTLWvwinJqvuQYF3aHqnVtXNDeSw1UFGS4FJbQTB56ZvRxhBn79UuTTofgqrJxdBQw2wDPL
6k6lQdWuFzcIfUN51LVnmHlOQ1w5NWHN4jpNCMarzgubg06F4zC/WF+ueLYr9W+F0X+GRn7veP95
UM7uC6mU4hTzsuk4+dGNtQu9wR629aY9Xv6A38PmV7//LN73lqIEcOum4wk+G6prq8dD9q6gFT17
8qOyL/Ck3WCQwLFJVa9jjrG8l/30dbqqnPGpUG/iwq9/Nk56DGM/eLvwdk6/9I/dnToyNHJkVDRn
u9M6HDyCHrN2daX4+ssU3qTeCW1oq9uhcszYTdIDpin4Wp54oj4+BZAQCoTkKC5cXV0xpKqEVqCu
JMO7jD2+o25fbO8cxVUTzQiNlofXcG83g9OTcM0OnPc420YQz14qn54PxXEA5ay7MQtfIhESDkqx
ItNBLqQeGY364+uHdtYN/vv4/PPQ/oB3m3ARkoR0I8+9fsZP1YOX0v1MPeEKH3nV05t1bK6yF90X
1/mlxeWv35hx+vMPN9GU4USPI9npe8Kr34/8Jti1rnA7cF5CN4svxZhL653VInqcRjkOmwTVdfxi
1GsSYdjEI1x4/xTxBW+wmOnp5+MWcxH1uGytVXfXrIybixjt50nBh+d+dv9McovRgcVPP31KDIUo
fBhtM3wh9UYbf5bFnV5rdlP9xMTHjryQyzjvK+xWDhFmx536VM/7SnUvHIZP49uHTZ1dOgIOF1qc
vB/RSLzBW6YFjnjPDAx3kVazm7unK+PrVT9vZ31Y9Szywwxnwp3BVUy1hj4flXZ5Jy7PAdK2kX9l
3CbBPahPcruM2FL3oD+FF/uy6JTxppTXkfmoJ/eTQPQvNlm4TqvOmVRAx6+3+Xna9GGbZ8F/SfGH
nSyKNPiJ5gZusEgzzZ3WguJbsze7mHZKpRP6rbr6euWLZ+UsxGuhnCPMew/xXfSCkdoQeQLxdbAF
3lD8PXCx5oHq4zEt0DDcMaXk9TGql7yEnuT+UnPhTHL7Z8w4C7SigReTgXaMQEtrj8kBsres8ZXw
cBUUYTbIT/o6dk3n68egfXrT/fMCzLOkvu6VDnY450Q5VpvSgiPpMUzETLcIHGADmeZ+MLYxXCDB
GYVV3d9L3Y26PDfqmrEuwkatD8LJTvtGymFgSMx0cOiVVh76O6PyLbcCoh52mEXYTbdVGk/AJ7c/
IJwspF2RXqXauluRH6nZPqYEH9coVy59CmdMnz+e7B9g4NzmsjWSYNDKKlYt9rODq+SHGrIKnske
AlRsZOBKepUJRdyTu01F1+9iA+XiPs4Cc5lg068Gf1+lreVluKjrdkaEhvVoK9hR4uVrgqQNtwgz
gruEZlz6A3tJ++t3fumjM88iNn4/sRJ1p86Ivs42i2uo+EASkiQUje9JbOwyzqCwL53xz9PRD4ft
PD7jhMkTSE9nXP6VYZDm0E7N76rm2MPp0VZG708hHSxftU376lQwBYYt4cLG/OXkyhB+CqMNG10O
nHGXXfgSPm+YfNjcWZxuRFx0l47Xk/5i9pDlzIsdfI9LVz4M7uK2d2DWXpo5OkkOrRuFVM3rZnR2
nrE4VJqpizVU4AzGqrnEkfscAPiwtbNgbpT47cXje/ecER6R/jjEL2bN1ETldkHxmqCgaJfvKDzg
xB9D+K5C/EAOKYrbMnM79UqJV8yMWKF4bZ8i9zVG15p4OfBBjLYBghA834BkP4GbzHCpakGaJNlT
A2DdPqpr+kKXTuApmH2Rtp1TczpxYTKERF0iZ9CCFzLdWPSUNU63fBa5t6TbqdmPjIhBzbuhMJlc
uWEK3c7Qva+/hc8hwg+P9uwaiLCVCttT9YHNT4oNfrqps/UyrDprhdm9vhJB8sOQ6Fe+EuKk6kqv
vqGhTDQSiEtEm0vZ7DkZRGOwxCyestnONZALMODLoV8a3g3mKpFd4Rra2ckiA8pP5guOjFbC75W9
kT6pKkyK4Ttehpei5+f9hX8ekHV2QXTQVyWlfL+XlomsPt2rjrjYsTf9GGwl8/LN+Coxemq5MpTb
ziFwGNtkci7Fjs/xyQ/7OGv4aGaBoahO7IC/XmyaG3Q21hN07ZJL0og36mu9iXbSQ+TVT6HLRIYL
5+T0iX1xYq2z4K2POpqIoTxdIsGqvCVuJZ4lein97bS/laY7o7uZkuuxeogdIGUpd0tfNbZLsov1
LfBUdTDjdTjt+/kOS9ML2d77AO6vdnce0YdQK4yBU9y55WOcb8sWXphxV81HSY2R6tzU8LJTH5Vs
MO3rdjf0h7jdNf06MzxGz3vyW7gN+k2Qv6TSLqi/CzOzqn602SpQKb7759OtMA04Vu204CgQYHK6
XF3zOC/HVroaw5sazyf/Ihh8ofg8GVd8LGWCUi8ZRUFMi/aLr/n5bbTXV9gPuqUTuD1+nzh/+dgU
OtwLzcVZy5dWP7sQ8G7FEHYhSJ0KKYjUGenDXSf+EJXdMFwxrE5q7sOS2QPNczohohtu62LduI3A
7CQm5cl2WDFKl/is+ae7gxoMqgHk1HK2S6j0zUYOXoJoh8ZUMr4N1RHriwb95vCghc9pdx/qnmDc
BM1K2Fj6vk+utfDn14f6Us5pnd0rWhKK8COpl4Ak/Sr2ci/xjYy8zkfcB/e6WC0iMwi8i/H/9LV8
dV7P0v68CRatld8D3eg1N/GWcUuOBWepWvUXb/b3cvur1c5i/CjqjF/t3kNYt2HQWeyVqg/lbvQW
azP/AgmqfjKj7+0EHSM7t3tXFmwJawosyr/HoaNwaabwYuf0e7+nhyzZ7SreRT8NP1R28So3QHPi
n2CATray1ohP1uJOcw3JDrwJGl8MwIVkDSn8ffCjAU3A/MldrvG0c1J8QpG22Oljc8iZ6iAhdrl0
w33+rKHVSPiJIB05C5xSiZKwxDv5qB+4UNFJOPWqWdziqBh2/Wzep5Q66eBBsncVQCtV8sL+Zh4u
tuz/w2n7ZyNnIdRKMzls6/DvRtf+hMXFcCqIQLewXtbZ9yL11MSZvv2vTvk/654FR6QZ1WAk3ByA
eUiN5Mc+hTfBUacQ7jRbo1Ph4DOrmJ6Mr96lyaIn/4hPzvo/y58FsbLURSFb+NmjY0kuwhJbhNiw
6oY3wUIrFbjQE1nXB5rwNGpPrpbsvkgec8yoi80lvMD4PPX6ZztnUS3XUjyvZ3pTrQf/aHCr+zRf
o97EaubK6G6NEK/TvYFQMSgx+T9QGkCLkH2VmSeWVwdYIqYPlU7xssEBX40Pc3XF9NKsX8l0kPVf
puBRS4sxPMTEBxTvbKxIw9WSrRtjBwWS+d45A+n6VQNFWluFYGgLKMngibIbOlN0nPudqO2D5M6S
rhPhCovPRX+WaR+tdP16GTdx4GrfapjH5vymQH8JsDDNn7Tg6krVvNCBtX6xcvsPRfI/z+wsTibR
MlfYQZ5e4ehhUfQ/pJ3VcuRYl7avSBFiOBUmm/Ekwy4QpzAlpa7+f+T5Zsqldlt/zBx1dYFFe6+9
4AXZdEfRHVe1eV+VftG5kHMRnL9g7vMauoo9tZ9ET3hKSldUn9REsS/9/qg5l2uUhQO9wyjzpUJF
SGFqfJ2HW1TxMQgRXXUruAjwQvY2nZOKNoivnZGPcHsNN6/fChwZ2qwLdc/M9/a/y+M/DzeLxWmk
wQKMmVxVv49BW62UZ7wjoUiZN8fg8jqCgEoFOyk2cbePTB/VUtjUF8wgcvybdydE9MFdnl2ULiOg
Ri6mNIDV5PsanyIb9W9RtIv3MrGBF1nRxuw2bb6SdL/N3XPmG6YDedXvV8d83WzqM/KKyMPbOFKk
na93fhbfQTydwuVCSFjak7MTAVJMey7R9Md9j5GhOFXhAzcq2Iyg8cjCXDa1tYXTVp1e5D+PoT8v
etbhuSTIz0hGRIWW2YIZnLEbA2LXrpXznWhei/lBMn/o9Y+kWTfWoeDspWXcBJMnE8XocXXqH0V5
mw0/j83rqK9l7HxGEgv8EhkYpJuoOoDexiamudNVytQBXpkeRPo9ogQ0F7Bhya/l9mYz5ht5tcTr
UBaeTZtVCSgfa+ifc8gka80v3nSoix6c6O7+5GKe2SLNuoYwHY3rE2M02T7xm9AYMFhi5kMbAF8f
vxHWqEg7GdkRVWmoUlRfVhWEWqzBzNMqh7J8ukUWamEpTNH/m6/ysfc/tcvH0GhVuLL06tFJwd/m
l0RdM4je5UdFfeOJW0Q1kcz4/qqL72t2FuZaBbVHppyYIkp9jc96AYJNlF5RYAF38drLN2V1f0Gi
P6gqCBcVERDdFqa4Q7tTsGWLEfrJmCzfCuVWtFZSuc2tdYvRmgQOKtqy1WrHUg5H8z4cl3bPwhEy
h9V28sk061HoqYV6T8VRFyiegXqugPbQaoR3CFdjwr8kD2QzBr5oErdif/8Gl45VbXasKhcUX1Af
mc4xQUavfKsJ+6RdHeVAS3wx3Sp4I4d7CLNO/DMdDgo6reNvgZmP2+nMQZZS2n9puP/P7tZm52or
hIWujiSZZ8q98+9z5dDGrfia59/4C5UyPRZHeBqecqdc6bhBy3beOZEc1DSQci96GxElAxF5W2/k
rfhkLQSffynj/9ze7AgzhyM62wVZSOO1qG9IAXKklHHIk6FahnO10/4evPpW7eiD5pddle2XMo8P
+/rvdtrsoEnQdKkvAjuNCV2ParVXn5llIukTjKYPA1cZV2IXAN8TkbB3IxPMkmtaC8fd4rqZhf74
KOinYxxPpXJ8mLA+mStpwX+YMFhj35XQv52JKtKC3fCofvT82TC8pXP3X9rBf77I7Dg4t8dRT0Fc
fwyr0pWCMIb8nHe3Mk4pJKeooMRr1LSwWgKPduhoNsQ+3sEL22j67t98lDlEVBgbWUHIcwrcko+9
bQDq7fwrcofhh6WsaoACoods1AfMmdyqX2fFTq3xjd9zLhPRvfOTmC/d1NeV9/+8mjngs60QF4QB
9oFdUwQfMX9bDzB21Op7c3xV1J8D6gH78LLm9hzqtQSusIXEo2Igtac8asUPijXU1dFptAt/mXOz
tJv0WfhGp0eN0jOFM4poA+LEQdnhuhzk1W7UA3Q1BG0TJ15TrdUBUh7JLFrRWbrN67sh2ZbC6vuP
+C/z5j/v6x8VjizWeCsNd+OV2uwsc53lvsrsNQ/CdTReKfz2jyPC28vohX9p6f+59CwMH7NILyqF
Fk0xrkrV61xgn+dtc7pTT7+OyLHl0l52ymnGcfYk/TXCu4+Po/pmfyiNu0p7bPMnaPk2ntTMXBY3
2dJKmkVlSe0QChzJuaYezjRuQCHN092JHlUGGWpWxUrK3gEL655MCmUvHQtfI3WhvP2n+tZncRfd
IhT0Tnyaxrt47T2g9G4dO6MD8Q0/cwRI/MU4Oy2+77b0LM62VofLO1aVBBYMXa5zSFrJE15dQRdY
ib3UtP6XadKfJ5wF1MlcTTxP0yTCuuTrTmF5Z9MLYcR60YR6RY40RPJQ8iprIRFRl77uLISG0Xgc
5al/NaGNw9Ip6rdSw4HkkMp3NQYbpvKEDIUiPCTik6AxWeplJ7WgPNK/CTTrqfNMNG7GE4MnfKfw
ufztYZkMLAt0xtDg1nUr+4VfsiwHdD7El3y4smIXkzxJudPkpw75UmQa1HB3CoSFDPFf5tP/81rn
yJY6O1eRIB77O+GucxtpnVMS3leHyz4mntgnroz6qQVOzqtacI6jJzORqEAgd16Sbhfb7wsJ/hzS
oiRmCRqdY3Nax9GLtIoqrzZu+gxTPrvECRVkXL/KcVESKfnVAB+w74OcsnBSzXEtuhqLR6FiK+Ow
4zI09LtsHxV2ywcCKNu80bKzEx99kvz3mNg1v/df3OHhLK1j00sKl1bT1NxDtSu44FBPsXlGhfYs
TQnP4rYwptDyzTacyyKkeJapqc4HrMwpOB4H2gKa/iM7b7B2vxT4Bu2Sh9plhNgAc7g5n29V6y4a
n1SnUwAjIt8kVG4Rb4zsJjNeqwQbx8wA27trrRHmzGFongbpXVCvxOFmROryXe/25+jodv1vtXoA
imonk8tJvy+wp6vHH0axUvN32DK8Ilj+vRtRxL9DMdOiIBMBSaVJgBGFTkOjX8vRKnEbfGwGpMPW
kulUYRApm4jK2LuYN2V9wejmsSucJLtWjdAPGYj1Wr5tsEpSTb8Zd5ab5besAk2+Ed0JndYh1iYw
WIYeIESb2BXirTUGKSABswzC9lZniiS7wL/JPM+nbfkjBzAZBWp/XTJNMnag/BpAOyRlMJTQJpHw
GXYsSkuGTV6e7y/i7UUDWXk9NWKP+kYvPSS6Qi+pUGN5NmIYN0cPizP01S6SB0Miklb4Qk2FSnzZ
sRD6cZdhzsFf7s4xnnV2jfILVqgOalCKTWARsv3wLkc/IlqXw7YC86/cTDoJKRfvfwN1QBt6YdX/
y3zyTxiYna8Yz+pNO4GuxZv0UQoD67jXnuufzU3/K3+I98TYR6v4OXWPOlSO7IGwe91sxQVC9eJi
np2jrS5kFRJ2pIlTWwo0ZAuKrX2L8GMqie0bXFb6ZK1clcfXQbH1ffccIyR4sQfZLaiEBMyBMLWx
kamL7Oqh3aIaKrYB83P55Ov9RhbwU7JPyurSreRwgwEQamPxHscgkMsiBiyRU55+Ad3rWCPPKckC
v7EFlHu5ll86qM5PguVZpTNmNpYnrNIouknStUaH+QW7dAW3YxeVzYnKFfsKIYJ2P5AWoCqL0NGF
4tiYHfhxp6NkJlAcjwzWiFTof4dODRqdEYeyRqzESX9O6UfqWtcxlerolkv0oKVz0ZhlABIyjioW
qZyLgzeZQHmJ7jVAsP2ufgrHzTl/vEj7+nJXGNuYfZ73OO+tRmmTtLvebe4LV7VuTHMj15vT6BWJ
nTROdD4ck+vExRVtwuO20kvHXqynRlmGDmf9evQE4Wc53HfdVeQZbh4tUEaWCmxjlmecMEsvG4x6
iP/qpmmYY8ReG/sqqnvMvethl/eY+QD3HN9zzLuetAA3SP1Hic+lc4J0WKzOmB2q+049aHgZKcLt
Ultx8cye5SNShUKl2vDtoTfGRXAGhCg4x9PuGLuWAobXsIUQOwWa/d3j0UaZJNT3tXBrXm55dcKv
mubxYgb8ZX/LhAhtGYapwITmmPrU3ypkhO0/Zqjq65QNKitENgUPc57fsIlvhOull/D1oP7TBWe1
EUbZJz3PqWsbb3CPwFWcPJdhTskdQn83QgHQCD3ddYHOmX4I5dtCngQWF+Lm19X1p7uYlUSjFCNK
LCHFN/XiDVxyEegpr5FLObmJq69/ZFKQiOvRfJbeko/SYykN/xq08+kOZpFbyKuwrnIWw6VzzQwd
CgQIVyAbgZMPazFeQcU8xW/J8HQCSu2ONEX9hC4aommAKyI4RlYQg2jobo/VPgWTJq3T4qqwsDK/
u1y2J+U+zKki6iALEtD7w22hbb7PuL4+ez49wTzoV3ll4PZCZt/sTsaPDrLoON5ZjSvhQx8Mx22K
FluAUGgIMCRRNk22y8xta0FdV4aNclwVS4ZTX/eQPt3SLLqS7zdFPHVv0JME4YBCIZZclXGo9aBg
WE1j/bEHmpCZUCo6BU2cg9xfT/FoMvP6P76eWZRNyrRDAI4o2/nJdSYytnsSynWfBbG8MnI/84tp
p2HJ5A7nnSBRmu/l812IknCwlG1+sHz+kWx+ei+z4MiMt23T/CM4QtNv1i1K4QJqlnAwwSpk4m2a
HUrxl7RV1329MsfrvLlJLqu62D4peZDkQQSmxmvWVrSSUUjoTFsQ7LBYx5Z/Lr1OCL5/d//yHRFn
0WCvUjjMIqXaHcMmTEiOgRvn8kZGx9Y3OoDR1SWQiwcRxKu060ToxiR3tOHKbt8k9/+3m/gQNvsU
Gk9SfSmRjerhbK0vCicemj+VU0Qr2l8MpFz5uNetIHQaqka37NdFsVDAfj17Q1vpP6/hQ9vl0x0g
t6t36ZE7aDztuEcgAgVfH3L5ZFgIVQqJ5vpOs26MUXVwDHY7MXXVYhdlN6czTiyPhXqIOcpKyTtH
1wP0TQ3A7oNQ/gKwNpJiDyASsW61GPNimyhoMKdXauGVln1MbbF40mnX04lFbjD2uwTmj8cgrhRB
OFdoipqGYcvjbSk9h8OvDHbsO5LgpOJVudCT/XI1mGhoqlgkoEU2L5WKNIyTUo7Eu9Y/e0kXnAGY
IV4Q3oxbkAl4aii/o1vFCaWnbNjHd4vkva/6CJ+vPwvVeKjWUtml4sRbu6AQ6WAvMokHI1ypuPgY
Us6ih3mlBaoAL16gHLf/PyiN04xsvoc/38Us3GLygv1izl1MkP0K4hlylrpnNasLFDRH2w4rxXKH
aVIMmMG2GloTdU9fOtcWItuXh+fnO5lF2QiB0mzIY76Hq/2QTSdmPh0oK6xp66Ojug1Se6cNwLLs
oDnJxuid6H/DJMR4CG0ZGS8jhGD+zloYV5xG8aIjg71pdyTre4ArXetokt3CYisw2Fq3O2odyxfR
aA1fuvwnc8QaOYA7/qxfWa4WH7LqVZH8xZbelMD84zt9urfpzz9tWgx2MiEbjJHUYvTL6/5XEcSO
cYMgKP08N1oIlV92WD+/ilkmg4dGn4lxId4Z8avoqDkaTyjFvEfVkwIG0kD+QwfB1HIg35zd0VNR
/3UsY2vKMAcgak2cVwGk07G2mc6reyNWFu7wS6b95zucbR90vVN9aLlDaFeHZpXtGFHu+tGx6pUG
fyG5V8jBJqUxNb3uaDiYxa6tNpGfQjbZFZD/Ub1/YvYqe8YH0koMgeI7ExscnQzoZOfRZfBBjGpf
I6+jDxJhejTxzEQzEP3+Hrg+brbxeyFtsk3729wZN5JzRp8OaGCQ7ZdrvK9y6s8PPNupnXhWQ5xB
R/YHIlQgA12twSr8JXUA+QUI9FCALNGvv8yrP190tinji9ilZSqMhIecgMDw0JEJx1QWq0u/LicF
DOviYNTCgSW6ibJNdAQ7vIUzc/qW3y3+WdIjhnUhdyKLf+oDSmgX4SD1ouUMEAfELxI7e6Wf9v01
zenJvrvmLLkpO5RyS0GbrhlH+9E91w7H2TndVOme2yixH/8xZsj35a+lDhg/DT2tOxR1cVCKEhWT
c3XdKPhJW4Aw435X4HIlaoaPA85NY+0ypXnW+Sd0ONxOQFXHoFsVDKdrzMqj7kH0lfpaSH+WWnmV
jIHQvhrZoVfOftsIIJteo/DpqB29vmu9PoQOH65NoBmn8K5NEJNCyDqMQDNd6eOjgVRH5nHk2+bx
BQZ27IP8y7JrAUXp3AAWeGMY17lwn0cmghW1q+MBYfUvkYb0E0mUXSexV6N5jp6ufSyhNOq0fFHi
V/1sDE4Btt1L5/K0jr978bMs7Vznl7QvjuNEg9UAyqC6YnnR8cV0z88IBx1tbJiprjPNrZZSo6Xl
PlcbELBdG08JQUXFDmCSuHfEx9ybtA+s/a7ZIYAgP4+eCWJqqXL7cmbzaacps8MnhBSltdXH9u5c
9Lo1JP3Qg4D0ihRWGGReGtmxuHToLuysuYIAdio6mAqO/+GqjO3yXmFzUS4yT7Fxv/H0bfS6VKt/
2bD4/KSzsyVMLQx6Ej5w7Z6Y/+LkkTrqr/Ju0ra6+NFK22hwsD35WduA8lpZP4cXHnypu/jlCOnz
bcwOkLZA1bzK+dateyL3/sEAZtsER3zhBhAvYWlDbVjHT9+HlS/xqJ+vOovikSy1CJ2bBFTsK5K1
6CE4JbxHstdgW5U6F05ZJ8pWWusn/Yu4xM1ffOhZPO9b5TKiHT/eqeByL4/0lJ1E24O2J7tC3Z5B
GnnPwiL7kmz/+Zln4XsQu1av8d+5Uy9rPHTMlaF5TegPNEgOsB6Rt4l3JziyI4pbuFHbEqw+DhOw
WsnbZEW0bk9vC59had3PorvRGseL3vAZ9H25Vt8mejlgayb+MOEq5JwR0Pk/7/BZYJNaC3+Ahndv
4l7lt1eK5BSOeHKY7Dn5NXmcjMHJ4lUXwulHx+hT4mikqZZiMSXemVDUg672pj5Pa7ce8vsJ5xbq
drQqJq2FhVc8Pc43cXzeA8RdDrONPCOF7LYYEZ0D64wkCIVmzXYXcDYI1LvpOysnt4kCHAhgQ+Jl
vlq4jYW0SZ0lzsooZ2ps8NZxEKYp5ytbug7C0SF7RTpLtmH69u3C5GIpmKuzEIcytH7Bq3vK1id1
cqPzB4hmZCvTBL5Ot5arL2kJLl5zFs9OA7DFy5SyS1dSYV8ewUK72m32e1L7uNwlm//lm1VlNDNN
WVHnJK1QsSy8J1HRy9aY1CCvy4jPNvbF/WWdeNSrS1/y64zsz/VmJ+QRZ5bSOFGw98kKZhoO8Lld
X1VT3oQLB/jJHvwU7ffEVp+kl4VlNP3wf67mPxefLaP0FPcJrm7EsKA44OOzkoIPq4BN6C711f4l
SP+51mz11BrPybKdavL4UL3hMgjiqHGLXXjNrBI9n8UjeYrA3z3dfO1wGpcX6yTeiaef6v60xhIj
0EBfpz8K7UlX7xBCLBi6DJiaOYBpQ6bh454ENNPBWjCPMa4xA7aP2b4AAawwUigW2sKL72R2cIm9
dAafFRJNKrIGOvxdSnu/SPAE8QZPj9HemCaw2FUuVh9fR9A/n2N2fHXNJZTONZ9ew9LNNn9jDXxC
bmq4pS+DndrFHV/jCNoNjhwLi25aVN99ltkpdeybuI2OfBb1JtO8FuTZkTFGf3bUwsY1Z9lVYWmL
zY4oRD/zNC+4YEu37gatZeTIEULfZ0/SU4wMjvTbeGMdyEt8lY8889+fFJVw3sSnUyrF/crSpxSB
lUXPLdvodA8xD6v90+W6DANUIqESZpk/ibObTNpcwcG7+VzeXIy1Gt2WCKoMNL6rfpu3m3PJ+TZ6
qMYud8y+xL2Z1n8vB02cRQIk7s6VqE/ZTCDU6+YNgBfTpRYnJ9s4orc0aTVkKI0scsW/bNV9uvAs
LITHS38ac6pgNUiOmFA5cumbCvPQBlWtx07Hm/Iex7hTu8OU4ugPxW3a8k7i6yNTuPRmsSxXvl8t
mjiLGnokaHjDc+Kgple7mgJ3zYVmoN/SUX3MXlKvejCZeYbQJG3lRp20+5G08Fm8DcxwtLsn7loX
ZA8ZbWPTO+6Flb5CLcb5fhst3ucs54YjJIXGVNWBttcPMKIyuN/ZS5Ouz6vJaMwWb0U75rpgqNnP
oDECSIkTjcbV3RCjwDDAAzBigLlV7SSf9AqiVfgceRaNvqWt8KVK4ef1NYt0Y9JmoaWwB+Wb0Ucc
N8gdERcV3Z8Ec5ci/web9buNNwtu+gWPHmwrxbs4YYoUYkyFQD/knwf9cTKiZDiCQYcDV+VwBP40
uvXJjvxRciaKepraEf97BT3WeW2cai/2ttkjReD1GEluOTQw+Ybqb5/3/NoEMJYiQfvW12iq6066
OZX8CC8OVHpuqps0W4jMg+nnam9XvQgxYpNfNr2K+dMZ8eXoVzLuzgNGWJPcPLg5XKWsXTE4GGge
10niZALaLXXV2PmPyEOA4NLlbosxzPgs4/akCb9OAj+5KPNDO1J2YJQI6nghZMvfn6SaOAvZuAFr
spBOa00MBr8mK7lroF0y2DCxcwtgWTlwmxxpE22PVnA82YUZ5OYax9nsDXbXa/eLOeYyeHhxVc0i
eyafNHXyQL3LngExMbNs7/K9QAsTXeATr8xfTNe+zv//J07OB12RKBdZHfEmAKFBTDi/696osPGY
hbOiioxsGF94SBE0l6g9s/0SCuFLwLQlYr4tSyKuh3MmNw6RI8ZvJKi0bbAHfUuuL4d4A4LqvV1F
rd3hOUMv80Z4KQ8w57ExWyoDvjq/P9/ALPCodWpox4LMgSjjI6Pp5r/qLfLTDFHSO+X6+zD35cH0
+WqzwKGZpapfBB432ekbrHfZpeGDFEw0etwiPa46MRwKx7z9/sKTj/k/0pTPF57FkOQoRudo5MIT
9leWA8Ni/8aET80rDnL1M9b9KNpOpKzL6RZkzzDJwiLCHTTaz6G/7Q4qiDtG/Rat3EvpAn5La8RO
0QGJbtuLXd3rdN1XeKlm+yW/oy8Fhj/f+2y/hsdqbDqD+IeJzgZB7KduK+2ax7ByTISGD6I3SYym
TnKxJ0mknwDGwshDiHVXrTNPe5uKq5pzTDvx99fijnNkMUZ/APvnMfrzPc72biwr+Cer0z1e1c/G
1QDGtHhDUQgaHjDYx1Ntr3svBFjpo0GnQitBf2xPOeZDiw0I0hfVZq7rItPc2fgHpw8fxsa28mqe
UXlSfWgEN6F/Nu1mC1a72cjBceoVNL9L5CXhCD9PCwhxSVe8gV8VfL96vuyI/Xk6vGH+Tv2is6YZ
uUIrhgpC3XQIr5DZb+gQucdzIGyIDQ6HMlnF99fFI+zbZauLs3qyFOr/HLQqQmUHAYI9T94C4A7C
w5QmhIfSFe7lvbkP3/XAQLEico6m1zzUdxiB+MZTvqqvJExS/XSjP47uuMbqtcTS7qXVPdEb19Xt
iVGdSgF33puP/YPkXywHsZvmlguuThzu7VV7bz1RUEh25F4OKarEgMy6a2IFauOQRN+aoEMzGQyi
GwO05B4sH8+4Hchz5hE33b3xBHlw9aFWSQ1eOS3npnPx43VCMuwerzLM3TlRNjC//NbB6lm8pzhf
J9sU5vPJbjfDhuER+llobSA2Kdr6kyo5lxc0ZL1hIrKNBBAoUSuQd7sa3SooSkEYfSRvSYELu305
OsdD+t68x3etYXdbfQ3ofUReApmrHNHI3C33D1gDgLlVrjUOgZ6BpVTR6rKH9/JdoaB9vfhjMOmY
W/vSM/YjvzptpkUnPhlBtko2hZ/cyCsReRNsPZ8pfezhl7413gaYMAf9vfCbO9rjpwcztAdcXyHu
DFf6QXJK7wMl3q0sdoE/oW6LJ8UuHktU8wsv9Ov98ZbgkjO/hUm9ltH5pwt+lfjH3bAqPZPW+3Pt
WVNW7yBDbzh6SySNfYR1nVbnuQW/R8V/IWH9EprArFfEQs8wJtOSv7eEICp6I6f0rOrnCc1Z3VJ4
l/LUt1PAY4EmJ4VOwVczk/MoOeKlc+urxP7z9adz7VM1FgpaY/SqOs2+lDPLcOycYiCGpLQJDXIq
TpT8TETg8D4iSG9/vzP/JSb/efxZoZNoIAGSVCIitE6N0b0Tscy6prSHtRn6mvrzIq5LOOPRtohX
hQ4HHHMMQdqYwkaQzpiaOFXu1JWf01U/uuMACDsNXVW8GxtfFVhY3URra96XvtsHzPafgfrPjc8K
IiPth+GI/eUdTPa+ATyQce6ProioH9Pih8u+2EjRoXLGVXS2+8DUfSHx4zFA7oNsmDtndV0Jt+Pq
vG9rDwAhLlLo4eEdY7V2cYOu5SHcA8HAiu20GW+G2tY2wHCuCj1ors7XaDTd5tfSAysTQYecde1f
EGN+rNbJCrpl+Vqrk9yuodqRZlupi+pB3zr9+YmmzXGbbTBPPGju9x/zS1jw57U0y4FKpWray6ln
4CEGZ09DUcpaN3aV4gb/81xba2TvM7/Dphgqxev5OX8dQP3UtE2bR5n5xPmBL4hDJ3psl8OQu7qP
t0XkISeMvL6wrSu7ZE73jH+gK3RIcDeV0x/9QqYn5ZfhE07FQHKX9ue0/r/7zrNM6ywfj/0QMsGy
VhdAKrl3fAEY7ltM6ayX//PVZunVKKSnAc/Y8S59JL1CoNG8Hxxs1/GdPC0+m7n0bLOEqCiLwlQv
dFkbTwK6Xa7CBOG8AtUS0KLxKbWN/OYyYCxegKaPb4T81eBk0i6PYbKRaO3H9U4fgyTuMADYMNvp
V0246bMMQWuQGh5WBxxP+j3tnbf2OrsL9+ZNz0xf2ZobMYABhZkWDnjGtghOW+OQ7qgRfkfr0U+3
JQuak4lu1Fa+mhiyzkiSO9rpldU8JGfxuijgtQDQLNYfHrQxIlHHmy7Bl/7ImSX9GORteeGNpU/f
r/Evx8af1/gsQSsGI83xNqYzc/rZ8EwrMbSu6itmSljxjqtqTbTM0qA9uUbzo4W6qp4MN9owiV+4
kX+2Kg1R1lQD2WSRnrw422yCXFHL5+14d3yVfNWTtrmDXFVy9sebSeOx8LOgh4K4hP3/YsL393Vn
G6IRMlGtjak1ha9tskOJ6t7wzw8TS19a6a64FijwNe5B9dWdEBQvsRu6ixPdpaefbZQ2uSAEH/P0
CmoU+FRWt+dAF+yCBgKwlR9TgkHCUPHf9cJ7/2et+/fzzzZNalLkjVnNgYkbNyc2uXrmNqlbCL8b
AMFo4gdI5R3OnAaUv17Wry7NYZGS+8XB+fdtzNYhYMJUaxXGTsodMp7+sM5vyS2xh/KmBiWp1J1K
EWZBNb/gJqLuJqjSlNcLa4z81s1Kc4o1PAy/2y8DHL5Qn/jr5ub9ABkpyUgxANSgiPSBS0+vwli2
jfF6Kmjq7IXGTiytM+1nhZRdfQXmjmzVS1HncBsUs7XXpDmo+qoOQQcAszarq8sdXf88uU2kNY2l
MwCVTS7+sBa7Ol/UKH/f+ywhy8SsqLW0+i8AUvKcEJQqW7itnxR5hQT55MabvFpDUHWPCytrShn+
Pmr+vvIUrj+lYl1e5EZZXbiy6luCbwIVDm2hoYmE6A1S+gjTV41bpoj5L01w5X/OvP6+9iwPq8M8
KXqRVW0+oAXZ4oKY+PqkVSbsG0BotXcke8Af7RTayc3JCXFGPHvxogOzvLCvP2ZDn94BgtJGmZnl
9PaJaspmlA33HpaVirzFoRr8fI3sjwh+INCR9xncTN5POYIG4m+A3w1M6PRLWTLX+yLo//12ZrG2
q8qmDNNmBCIJ0P7D56e4kd7b0U3em9Q3amoVsyMHE9YGkN5++fv8cyDw9x3Moq5VWecylrmDCRFo
5m6CYT0TIvO86rSpTRGTEVZ3aAGeHol5j/IKqbGzvESRWrqLWdQVTmrS6TV30fmgGo4NlBKmVKUN
eAy1RIPK6rcB+XldGEGSBTpC5I4YwtB01CWrDfmfucvfL2QWhuMwvwzChQPgEq/j4oCcag/PUsdE
L4ldpPU4A92S879G/2tlYTKUrI8mZjEqDn+GI/Vr0Vg6kcVpk3y3gWcxOdOjuolHjsZJY2ozmQuG
3pnSF/cPFZcS5KHfzNYfwUR4aHbuMhcXud4vblrJlt7lgVGj5SdXpztjO7VOx3fJD7fqm7GCsEgn
oAj0n9hYu+XbyUO4yyHVp4Lvgv7J2BQunart1K3CLSeywzv19SfwP+RpUBILcItyuoO8BWK1S7by
ampJWm7BWZC6iNgH4uqEPl5K0/C8rq5gzP7Kr4d9tJW34Z21yfjJi3Pvab1+86o++rmf9nkyVJae
KLwq+QbenCc6NKdPdrxRDsNNjxmy8pYhjaTeLoTYhfDyEQY/XVZPrMRUO4L75DZx8ulSnvfF6c1A
GzLDJQtlZai6vQ4ZY2lxTOvxuwee1vOnK9e1KJzVlPUKuHgq9HVUt/xxpeB5IjrgOqPeLdblbeUP
KvYW6VO8xG/8AjTy1475wOp9uoM808pR1Ni8fenUOyRgEAakI5PBnyMTQBF8vzjV/qIt//c1Z1Uy
xIdjqwqQukqBYv5WbHfmeXcScYksi3Uj/NQuGLutGvG6r/a9fotwLeL3IIPG2wuOHspCgfpBd/nn
RzBleYKxiJgp//0RzOMx6bO6oLzKPuZS8SZ3aJBO3gT1r8Vu5/RJv7va7OHruq/MMuUskzWuNp2o
IA7HGwt/JITHl5X2PiCr311wdkzB9hnNwTpNUCQxpy1ZbMDdMQgFC7Y+ByN9R3mtvEd+zlHaO43h
dagTuMbvyj+OLoCO1o458FeaYvMNyiWh0H9ZgH/e/uwMKzqxbUSLtz9puDWO9KT2Tr3q/an7x6oP
3XbR/fzrlOrPJWcHlmG2dVpLXLLBeVJFJ+bYU1g2lO+FH17lDEm0hfrgCyb7tOT/XHJ2MA1x18vy
hY8g1avBtWTgcAIAJgK/Jh4uKcEuljeahTpLTztUeFfO2zz7EaYHBJhIeSX47nL9fIp1rHm3ubI7
h2cblOgJAbaEhnO1vcQufRG+EC/M8PQzcr6eUdyn5qFFZdegDHyoTZtCPW/8VD4hQRN0mvNhCxw1
6/R9fE0RNRJs61GrmNW3MYLv9nFdekgrtNkRtXecmcirhMtN2rg94mIoM3PFS7E+hvZ5SYxpcVnM
Ts2yN06p2fHCBN5NuJr8ChilfnBN2sBypYUP9AWV0ZAUzTBwHMK+Xf34809x8GJK/VFlMd612nv9
rHHA4Q3mg7xyhNuQ9OrkNG9d8nrB4Gc8sG/9obkbnqAgHGFPq554ukL8iX9l5wjaS05fg2Ys4c2h
MbYQr75Kcv661VkEOWVmq8TnHpzfxEtKouBES1P0QOwMLvIz56Bhth5keOIV19Zp07hGoGNGlHlY
jdBHD74/Pb9gCv395mbxRetUqZGt5gNcQVLX/NY3425cSyUMMsh03bZeVQoiOHZLr5oqtFhnK0Ar
8NBlmLwVhrsUofp2Wcj7q4Lzrxc1Cy2mFeWtdiyZvm4uuddJdrEVg/RQvhS3DGGGyO4BHkCVp48v
rWpw7z8VweGmiwcZCCFFXXt7NjfJqtp1xzsDSRR7CIqjr1l4Ca8QdlimXX2Bcvv7Zc5CU6Odzlpa
8zKngY9go1E52BP7YFLGPm5rmqbLXP0vTqS/XtMsNon56VyWajU1/EDFoBp/NQlP9761OdLNW1y/
H+fp7ED663qzrd2OwtBVJriAwsvoFCEKTfMPMIf4a1jDxzpu6heTGu4Hg8tmb6yS0s5XmmlL9/om
2eAMFxk2Xd/mXV9daC+ivIuE8qYAVvyi0gQYbBVmC2gT3R4wEwEmBubHFn5LGx00JS9S9cXItn73
65xVuUL2EIYFFDrNya9Ikhk2hVSVbr/WHnCI9hRUChdfgbbwyueY7GOj6VUi19Mrzw/lbgTz9Kyl
fngo0Cxx22tiOvOW6OpS7CTsWlNHExkX4Ol4mERKyU22wHCU0R22BopzzCVNB6Vv2QfkgK0TtLQh
sLDmfBteeTRkwXkp2/i5BnDxzONVfgyEVF1cSV+IZfy1eueIb6GJjlo4hYLJ2DBeaVuzX0W+eB1u
0g1ZfOoIkvP/SPuyJkmRM9u/MqZ3NOAOjvu1kR4IAmLNfa0XLCsri30HZ/n195DdusogwwL1XJlM
1q2sSsfBl285C4eZyjNsk58yH8y6aCduyN74wKP59yX0dQDp5MsstjM3/tclN8eAj0VY+TJtJsie
v6E2wQqBgzaglFCABiJtFdxOEjYLdwo7k1ecjDoLLJUyV0clxOuIYHdTW4AuKdLJMqc+xsnavwWY
KoNpChApcq/fAK+3M11zpxhWDanmzkKiDB13NIPvQC9kqxYOBGjdAE5nDTsNsbKibwfDTjeNI1F7
gOVb5yQ9CvRWcpy6ZTCMSNdN5RqNpalWuhNOdVAcXPLVsVZgPbyGNwQqFQu3wblo82TOs8tJIsaJ
4ByDe9SpsS4hDyStrnKaAzraDspmXXEI0M0KnfxHYH9IaNKBhoA+s5niq1g5oJ4WoorSA9W3OHb7
JXiWdsad/HSNzq6rjoTAJem4PX3d8ckDQIveUeVgsh5B3R0cU7Oh0DXsKhRIazwq+lCeS3ZT638A
2Cxx66uos+QBeKL+oAB1DCd5KDZBwsCWE50lAHSh2ZsAGMVbMEyhdgV66FV5yBIL2k4ksLH/KPSC
QKTT7OyqAs0HClMH+RZtugNQzJNgf78HsDgpEVshRY+qFTL5Q/2uVFPnpF21EAjG/yFBkN42+3Gf
Xfs9sClOcN0ecacF3a44JC8DGuHwoQUTdQMZiN/DwwQbN7bRoYE/6qczxOimV/z3uI13emSRD0Ox
tQ1uQ9Q10WuEU+t1fmz2nhMf/E7YtbIryg/p0uItdWCxmNsbWMfDJynOABqhW4gYlsp+kZCtnqkI
nCyn2RXe1M0ocUHhaw0ZRNfBfUwjBD0yeMMXUR3PeEjoT1CBVx6wCB1YLJU5rmtUcbrsWS1AaMKL
rgUeLtmb6KyqQDIi7yI5vc+y0RGesfNltZ+4haXLJTyycQWgY1Vo2GEhszk4SAHi4uRWWSESlyuT
vGaNk0EDmWL2FJpgWu+2fLRkvJZyncCiaasPByV2EdlkKwYTRKhOkk3HjjQFJrK7CvCHajh2aD6A
jFfRqsH6gm2ZdPLBzYTDIUcJi6Xb7i65iSDzpax779qvnlDxBC3+qa5vGWCnpl0CGho7bQlXuLXR
2hCLgPiIiNwiX4Vw+9Nyh3a3cf8R9LfN4DL+4KlwrXEyhD6hU0JRXX3In6p6m76Je5jW77pf/Vv1
hkU3rkfoOIBhMCnVgv/O2zd2zK/bQ66vdX9Nd+qhvg4QnNgj6CXBBl24/B6GnKvKDosrfVJEdjrw
aq7UHXmqgrUWuokGv3oL4AmQpw3/d5DC6M+CLJeVV7ZQbjJIT6DTDYetYF1VkO16bFyCKmb8IpNN
YuSWCI+S7gf+Kys/OvWg+fcqzlHkKfnwpMELqNz49LE132F3CPlaNGRtmW517UOY0O8CPiuFmH9p
SSRJnqO1duIqyhJpdSko12eBm6/2LOspghri6ogx4S5wk+9w4oN4nu7GTXcXOaB0ujXsgoxHdKc7
uq6O0YKAwZle++nhNgvlorbJB7PDUzBmezDbsYBtzqgFGRb/toHKf+eoFL32VfML5utX8hBuoLRy
HBEBfUzOTrhBxrWPU6V16i1d43OJm2CX7bqt2IknIkEjahFPYIu8dNuK2XrnpOUOWPcFg8ZzFaKT
bT8LEetSdkYLlyPc12XtwBtrEsRQG7uAUTrwydvhZuRXOAEHG7i0H6HD4qMCPcN04QY/A2w8eZ9z
gfkhVwXJJ4ooPyK3QqvqgLcZvKsTtvIZ79F4znc+RXlW7nF/xHZd/oF4dulaMZ7xruSP8aP/gR71
JJjiW4xbiOEl+t1Yj3dB4hbuUnp4rlX19d3NpeW7Milzw0dsKQEWk9SmG/ia7acUAkQVHFRv/irY
LSqjnwGfnr6qWSnTi/4V0n6GWPGqeq2PYk+QAiJ9adawvqldVoIWtgiPOFNEPZnwLMxq61iv2hLB
XYfWq79XoUeBwlY3uTVN8YVqy7sBmcAOeBho7y6973M915PhZxFPrpqxp6iI8hqobckbAFsmtTri
eDs4TcL4ZdcfjI3wLdCm0Ath7TpprB56fPggxIGQKQw2BGBt+2iXuVCub/elcDxcBzChWGrofQbg
F1KvuVz8QAKvRe0AzWlhZYfgpgP9dtwYEDwEPl6FGctK77Y6tDiP6mt51Ap7KA75ajQtqDGtx7fu
UB6QYOwhZxjsDL5GsEn2hEA40xo2/nWMCtHoSrbCa04Wa+ULoYAxCwWMqFaGT2p+8dI7aOd05nOj
Qu9KQOyqh6s7cIjgurwgQVxeY0tFDmN2vCOglRXUEdT7YDsAwg6AmQtDUeic4BU99vtJ0Z1DltQx
18CerP13QFLAdSkdfQOklfczVVaL2PKFnObTdv5Lxcow6iySMdZdheYf8ouV1AEDnQTccgdYdpRV
skUm92eidGkBzQ7mMCIpMimUVMx7smtgLzCsMgivCCfdVYXtRTbuEoHlkt4qP0t0hQtrSlj3DT8G
LwPsNiatEhxDtRVBEHnvKy4CLL4B117sEJOU61yzDOj0kbvsaNx4b5dLVUvLn82QxhmJ2jDXsfyl
owGDsBug/t2CYpnDL8FwxvcBanlwBcMs9sicutKCgiZoQHXkSnxqGKzpdoP/hZT21DyDpvoI1U9X
+0hD3EOhNilOZ6Dn4ZzZefkiSXPppJmjQrW0zQZN4KCL4FkDqx9qx8zuJYIcpwT+m0M6CrJ0igUR
+Ca8bqJVOXErQDJ/VQIGDCRcv6FEm8Pp0r8Tm8ZYUQWsxeZ1fGVXycfSYUMWNuwnqv3LAm3KqPWK
CbVuAKL3qUQo2vum2onsWLHrkO5009aq16E/woQV+JR1lbkA6DS/QiBmiKvQfYs8KNcBw8+38aIF
yxlww9dz+1Nf6MvjDWhBmU00vc0tcNhInOwJFcOc/mP54F1Ki9nskjAS3RjDGjU2DcL91XoqaXeQ
NHPUwknFmvpP1NuiXIV1h5Rr3PW1g1yw+1WhDA95iF2j7yHiUk7eENg59kSbU5ZirqX3MUuMORv0
XgLucR8qB7jANMEd+kSyXQnwDcg6IitUIuF9aLUwte8aNAIAayui4xgAjrKohrK4VWenfRDVTTHS
Py71XSYsiIHhceJNuvMAPu/bqy5yw2I1sFW5o7jBbPwTnPTY1tukW3PXbtlG3xQQad7RD/bTv4Ym
dLtXuhVE93E4VuCL1y79aPyt8rrUxl7KBT55B19WFiPaSMYMz44gG1k6kgG4hkId3ERFB7kWOvGg
jhN7lNd+5xSP+oZvwhvuFMelO8I4gz04WeOzfCCWJObeVNrlj8nWg9U1zukRxBy01tU9Ut1Q7mGJ
tWePYtMDvAGhP/hZRC/joXOhaGuVR4bgxPmswGp469lULs+g0ohMGBYq3O4OAKI3OD0PJgqqbIPU
EQXH/ofx0WKWpZ1eL5YEFkqnbHYDmTT2qw4tw/vkgNqNvuruULFHkXQAnq1wtP2IWu4ayiHAPKCI
ljqAPMN5yv8BY9HN5evkDKXuJOQ1Z9dJ2qTwMMnwKH+WOz9lxKYjpLz/D6x+phDjwtU718JvPTWN
zQHHqe5W26Ddwr27OhS5lV6pOEE8fFkgRtSPeCe8FfiE0EBfd5rdAtlyJ4Jt3NwnoQ9j0P/AMZUs
Pdos9qdKEgL5+5lycANdKLLuBbz77Po4fY09qC/H8oib0/jp2e8TCTggm2SHkivbEGPbKv+BM9Kn
wsal1zXLCkI1VnpdQeqmuzje76HtaDJc4yswUydEDfkN27U1xLyOWPEDX6e3U93OP/Y7H7WI3XDo
M1tD8nAYf0BrKrTbeqVv+nytQ7tyyyBRc1NP6uKKE/JFc4tPqadvz864CgF2iv372dj6coBEtaiE
UeMAaYrboETqKbeZI59BizoAVwUZr2iVfxSH0Py8VU0VpGs3T25iw47dDPWm93HdMldQZ+heiuB+
quYsLP2zpe0vTzg7WEKzbkll4otDuxJwToBNoRvFf+FE26UvzDJ3aNKgo7e+POwnGuXSi5lt/t6L
OB1bDDvJqkCduFoH7/QZtY0b77cowH6CKtwV3P7W0V2wCd+75NrHfx00Fi4/iD4NdOFB5g2cqMxr
0hUoULRDD/M4JwcvB+XiLbQqbRS9Q/SvEPpObga5Mz6X+SSkuUU2eMwANltFih2Ouy58L2OH32eb
5rnzV6MF8yUT9d4pfotB1EgtASAOCvu2AVraCndFDU16f9WlOrSOs3axeH+++/jvr/p5KX9Zd5rP
sjbieL1g599OdFU8Bn+YbJgmUSTsk59LNqnnIKYa/TLk7OiITR6Gqo8zdHKCin0L+ahq1Y8x6inQ
zXuPrvhm4l59yp7clPvWWC6YnE2kmAD0mOuEEnUKjL7MWh26Sg8ITopuB3rFSj12x3yVrrxDDfZj
+sp+iofLq0c7/6JNTYc8umpoYi5EnLBMKmRSXVPwRdsO8dRdGm87vkK8BfaaGdj6GiVh1J1747op
IBGVVhuiFlYNQU2tQ6EDdVzctDg6rMY4jvoPaIFqr9DgJfRX5t1T/yiV56F/7osbCRR1OoILl5Xo
imbH0NagV7HC8cXes/FKVrfqsEUhHJHdOgDaqnFL3UWCBMeCu0G7Dr2rrHejqR1d3nr6Swvnsm3Z
4lKVV/wn0h39uUOLCSa64GnG9/59fT2hChVbOUD82ryRdyWug6OEZp+FlkG+jhJw+byXgQBvuSnZ
sRtsA8jtYYWuVaWgg4lqiW5L3UYQnBpr5iTNj4Ls0/S2A6kHCvyQk3CX+lbnY7Z/f5E5OH30Ky9h
FJESkhU0pCB3msSvCoHB121X7vvxCS3lwbgRq+y36vQQUyx3EDFxYpBW2HH5tudni1pfnme+KE0i
hpFNiXZ2PTq9duWBqY4ScuTdlvE+J9gJnUWKw4CCpIcyc3mAn/IqzdHRJDZBl8+0q2cBgEVwSMSu
hVVQD+ILfEu6aO0JgFPACe2sDEsPDjXdL3iWFEcf0m+QjA+v42DVg9fa3xrsEOtuAAVMc68NaJzo
24IAMraGJSwU4xkUGKqnWLzAeVeJURMx6hUn3oPCCpAEYUkf7YzsJgx/KNprP1xr/jGtN75/k5Fr
BTy0Hg2uKLnS4idfT6wcBjODvhn8Q+Lft5ET9FtvjWzXurz5Fr/07MRpmVrruQlxJYiW0N/D2oMx
s2y2VbmB1AVE+6EqCi18IJ5Ar8Q7hkFzpkj0LVYh3JiAhPsXueC/3/v/43/kN39cG/U//wf//p4X
QxX6QTP7139eFx8Zct+Pj+b4VvzP9Ff/3x89/Yv/PIbvVV7nv5v5nzr5S/j9f45vvzVvJ/+yzpqw
GW7bj2q4+6jbpPkcAE86/cn/9If/9fH5Wx6G4uMff3vP26yZfpsf5tnf/vzR9tc//kam7ut/f/39
f/7w6i3F33t4y8Y3uA18+ysfb3Xzj7/p6t913aCcm4IK/MMUf3cf00+I+DslEGgWEHbQGBMCP8ny
qgn+8TdF/bsQwsD/ZxAdf1M3pkJhnbefP9S0v5tMg963oRNCGX7J3/71dCff6d/f7b+yNoWoedbU
eKAZ3xMiboamU0MQFTuVEfGJYvtydWQ9842OoerP82qMtkqZgIBQFEZZb2SKa+WZmSHqLGNatADw
NgzGQbrMzSfFHNrGFrXpg8+dGHr/C1bdSeX4VZ/1+1TtW+VZT1VIxwaiDHH9DmMT3gtppsUPr4z9
YiP6fGQ3QyVHJDiy1Bt0zEXpGb+9UTZyVRpqWtQWiytT3wuvMn+OplDyg5qZOJWD1g9BsVTE2AxX
+dBXOprSjGdkPfh52l+VsvIGCB7rSLwrmnr6cwbX8GHFOq0p3LaqmmeDGcVDUYQB28VxRtBZDHQ0
0E0Sp9sEua+/MjQaPUI/d9jV3ZAntuLxJHX1ug7A49UqqVrcV737knp5tYHkTf1saI3Xrpj0ALur
Yq1csaJXuKMFWjNasF/QtvBkhDjPEHRumqQwe05TeseNAVr6eeq99jxJEsC1Q5jsqJVxG2QV6MlA
/abY0z7QGA6Fk0tlQfAUTfSmT8AWMqLsrS11/RcfmHKjmjmIuRHKIBCQMv3GAXofBWXS9hkEzyls
2oemh31pOqYrjcGxOs54blM/43sqxxqczKBMtnnnDzAjrNEg8/TqwS9GEP/1UUAGRRPhm5po9Z2u
8qi8z0Xd/CzLydtoZHxSxsgzgu563z91QRRchaUyvqeG2R7CDkxMhCplaneVQDmSJ3XywxBMQdM6
81RgPP0WCJu2UtobM1ZS3UqqShYrSbiOqmbG9J+JJ9QrmhkFqP5DBqxAWHnhdamGxe/OFBmKsAEs
HQHV60GaRx8RkUhfRxJxqB8PN1Qd9F3fRTEcjVhvvvCCRW9DKZTrqjODFxonQWoppUkB4y76bqdh
mjdmH/goViqq3OkdtoglSZiB8tuALlt2uGeSJO1h/J132Y0nI3B1xmhcRy2ElTIzkJtCaqO0AtaL
uzIYom2WFgNAYpr6YqZq4aZaG2xVtfNfjZEBIcdrCtnxgsMEZwyumGICDJGPwh0NAfSeokCBUhs6
SKOEkZ+9D4nfSbdJWfZCSQubeKXizLTqhIcDAhC4qKwCb+RsV/AWovx1WVWHtOzDR0EruiZMbx14
UMofXFMkbtw4JIEriO//bKO+aFakhaiZpaBGv9EVHuxGzwOoi+ta4dSy98MjSSk65ZkC4V+77Twa
bE3Rl88ExguVO45RS4EDCvJfqiZrCEYEKbSRqJT+fUhNqFWgoohtAw+iJkt2leor9c7kAfroWhPD
lWqAJRAKA13uI55J40Q8DXrd+g+qlmUAt1R+X+5ML/XH66ivIZ3Y9SGEesYyiQXUWQLvTs8LTg8j
5b35KsORqPDJCkvIYES+GgKvzHoow42ZAFC2E2VnBWWEolqSxR5b44OqvYbEOgP5knqJLuxqMOA4
pOtkXFV+Z9QPIRkC5iZ1GxdX3PQ5pOK9lPCbYCjhkeVHvJ0WVJIQBBuAS7BfvNOU4s3MRpGjwz+O
0qm1tAdZQgmTkllNpw2FpWZhAOI9JZphw5nIB9OIJaq/FXVqEmdoSwMs5LqBHbFZxnkMxX6doJ7V
p4I/dKTStiJUA2GXTdUJV1ODxmw2ZYrZ06sYL1TqbjpIXwWkUNdCc92VuuHjBBiS0GnHMGudUG1B
ZY95H5i2VyQIzrQEqBS0zystgJiNrDgoYSGKE5Hb0CohsrcSeNmYww8vw3EN1oFsYhZvvC6TY/zU
x1EF3fECxwZg+40krVWxChrCOcAikeQ3Axlz7ZFodcYcWTTRz6AZqQnPIYN14T3ztIy6MtRD0CKT
hLW/SslNsvVjmbevWcDb4k0dcoXfg76bGlszgguC7XVSKx2p9DDWNpQ8guhH0QH4VHJ0meCcICAU
nnZGU1lc0SrFTdqwgFOEqevZnRbEaCeaKWA3jcpLc+37YRvftV2pFceq0QV/0oY692CUyZDyFKWX
qFsjG4Jyhz0EaCIbSx1AXPhson2qmeQ3b8FfgItVAzfrsPYNinMAgm4W7uU8fRy6sAR0NWdFu8u8
jEAuaBwL5N1KhNKErkpleJRDAXwcqipGbUtRgaQWjTQOr0VU+QJnYsRUS+NdrRqWFpVq5fqZqoLC
blRtG9nJKAaYXsqU1sAyj30crwSlo/roMc+PtlUqzWSveYoEfFXTxYhLSjfKCk6rWW2k2BoNqfhr
HehCA9xUDfw1r/w2ecxlgziblP4QwF+gMBnQfGlUabc8UpGHsU5E43NftYkC6L6kPLnhLCSkAPrH
66CR3Sdhhj3SBkmOZlWkpwFWHu/7sDWB8495g6MbR4186XEAB7BBbHSeXWV+ajA7DrSRr1Toz8OL
GyeTuiWdJtdhZ0T6Kuc1KoUIi/LWZmUJmWAZFVqzU9UWEAacWCq9zWQ8gi/MorGAmY7uZw9tlGX5
KhFpK67youG1q3YSlcBIarH/2KZemj+0ZUp7pwRz8ipVVS86DHKcPqVMJW7mqGB9iEq9UlSRo6PI
NFgdDMbqj6iTgHCLMU9SuD1pY/+OCCFvXa9qcP54kQrBD6pHOoSslUAb1lyJ0Xitx7yHRF1sVCpi
dxmafJclAQWjjUpYo+Ho6JoPxcwpMsuy6t7SltgJ7g9aQpaZpqPrKTRL4GqgmcOORXXv7QbCuNjg
t6jGRi+zCpVEmerNmtI2MH5UjCDQa4o6Uw487XV/I7CK8d40n9CrLCwhsC3b0kM3MTfhJRWLLpkW
tm8EbwU2ifojHD1OertK0+n2pQIYHiNtewbWha8kWDc5HAjCse9u0zSIEptpHok3eSCohn2ZAI5H
eDc501HA0zaQaxDDquJ6Oqzjpkl72OE2CO1iGSaggra1LFENwIKx07xLIXIf4chfUcgiDVuodoh8
05e59yFI38qlEtpJBQ2hM0J0TSMcJU42Reqz4rksWIX4VoOKTEgh+GCEjYNVki9UDE8r099HmaXR
jVKoAYtwZOp6HlgGYY4KIyHeerZStx+y7W6/JDB/pghfU4LTtP3P8eAupUIWdEowZuPl0JksTGXA
eEVn7jukTRvfEIYdJCC7moHpWbGamqtOVU338siz2ugfQxN1Og/ZxDOaCw8OXdFGRoihazQXqY04
NqncmN00hstAP44maLz3KiAKZd4Oh4kN4usQkXJVaCMmABFuLz/Paff3z8fRqY4iNp6HfypGfEmN
KiPPTTPqsO882D+Rl7q5rgQcHZUlH6dzA8FOmyEPU5HQzZk7yjA0WOUQz6Gt9hAYkKxKzQ3h3jpI
f16e0mmh8I8pYdUi2YMJlYYb/7RQKDSeK6bW4/6tpFMBp6BAiPbyEKd1dQwx1QP/VCvUMKHp51/e
Go0GT5QqJlMqaKU11OXRY5SFC7tixq76YxiuC51Bs1VH+jxbpj0iK+5rIWDXpT21k9J1elRvYAKB
pNCFBKuj3fz1eX0dEAn713mJDLelOZpAs8vO0thxTBo7NsKFM2VWV53mBU8Sc/oPQb0A3bnTYeoI
X65WeiRvzujA4dGFn/F2sjZIHch0A+G/hCf/tvgwIEUBV+WoURDEPacDJn2vd3kLPEum6YDlGpu2
hRuO9sIHsrCfZnIDf8wN5yQ1NWaYRJujP7ImLaIIlSWr3TG32Ib7DJw4/xHSKj/8g1xX4Etmx+gR
xcqFb/dZ+/x3s+P7yPOPZ/gyDlOMTMcKXd0JwH5bqwjxxF3Hjx5aEgiYFYDh/+qa0YyvE559zIyV
iFFqWSBN/ajkDae/U0DsL49x7vt9HWPa8l/22xhqmakpYM2VQHJx8wp51QZskdUwvF8eaNYs/v4S
ZzsbwFzWhmZVW83E+aFw+xs6C8i1VXalAVPfLjSnv118WJhfJzZN/MvE0PiMBqXuwC0gFJozhj0K
wMUBzMs60xqDJYnlb0cjhjNUDZaChkFwFs++FZivICWiBAAcvG7FBNWLBXjK0gCzD5X6eo1cIq+t
okG1DRZr/ePCBzq3FHAcGgaOEKar8zZQFcY0gJdhbOk/IvKpAO3ddCDPXsHkOXiCBwm4cFD5HLNV
vCQSMX37+Qb7OvRsgylC79VYx+RS8mrAeUcaLxSMqMsTPDMIzkfBDN0wucGNacV8XREopCDHjJBS
jQhPgntk7jCterg8yJnPdDLIrC/s6QGFTDkOYAl/vgYy7Drs2C4PcWZl45g3dURYuIq/XZHEKJUo
0SWsJHET51HjSnqdtiDAMSjTBAvb9ls8h9PWpFxlTKMUjpmzda1rLKoCDiYiRwxVYRSmDE7RQkSK
V+skIzvYZv3172TqBGtQFdhQ3+4wIBR7ZNAQ9AnHjQygbjZkqw4s7L/8Fk9Gme2nLBgTkw4AQ3CR
pitjSBSro8jelIDus9bnLuR27i4Pee52xpgcepYcEbLKZ1EHrMl8RTTYYT3IaaC+14/hI1qHO+bo
e/LTB50WlrmXx5wJk30euydjzrZWUwsf7RuwtdSd4RjP6U7eh9Dz7N69LXQ2rvpN/iN14SMAPc0b
6KHuUDDRXd2DuNLCZz13i5o6Shom0XFAijlwqUBuxbwBsy9aAolz7Ua25jH3APtu83vNT5+5GbsF
C/dJmGsLr+HMtvx0vGVcYxxCt7O9H6c8aqGgBDJIClmXMXRA47/8os/sypMRZhvfN8rQRMWmstrs
d94gRFCuE5gxNjFA2i+XhzpzkJ0MNYu5xl6TkerjKjO4Bixbbf6qm+S+7JhzeZxzV/bXgT5ZKl9O
zLDr9RjWfpVVeW1vQ1LwqCv9ZgwTm3tiCl9vZe4fiUk9q43MvR/791Uzvl1+irOfzmQ6sECI1L8d
d4Ar58KoNATmw28Ii9bRgnzT2d+Pk4ZjDINSc7Y0AmXo1UxvIR3Kf5XZaw1F+v/FBASSfMo0MZ3b
p/eOwYeUagwDjKK2CPmdA9jy/zfCLNbpuooKaaDqW5FC/VXRsFe3TU9SfUEW9+zC+zKT2asqYSnt
l309mb48ezAkTwJvPUbDwrI7/0H+/b5mO8nIfb9U9QHKXfIuJR8Kfb78ts7EOSaOAYgKI2HFATn7
HtrQ9k0y7dSwS9fZ+MSbDuhUYNbFQsh25u48GWj2WcwS2O+aYiI09vYmQ6cC/BcfQMACFbuOuHm5
4BH0/QwiuFV0U53yWo4453Sl9WhWoWsSo4wITjHN2JoE0OOGWCg41cKs7cvv8cx1djrcbH5GZWjF
mAI9MEoJTkOa0VVNm33TGuDwkvy50qtfMYFwfDnyfJ0BqMFQg5aQe1preejbNcsWls73BTo9Edd0
FSU19q0d3URGg7KFGaNF2kFAQkTZjqOXuSZxNy4ERtMhexqyng41reIvZ6Ose0aKDJOf0PN002wM
V1svGxItzWj2SeG6lciCTp9UwjoihP4F8kFV+3n5U37fElMHnwlCcT9zMg+NjapjvGr8Eq1PDtJ8
HJV3eZWULiy4ejcWNU0X1s65lWqigGQIriG2/BQ8/PL2+j6KBjRbMquMMm3TxjXBalDRKRe+CC1V
SY23wqP1/eVpfj9ZUKGALCzgdgBAYJ2cfjMljNRK5HpsaRLsVBa76F4s7Pkz3wvpkyp0BK46o/Mg
B201sDYBKLC84EVV98S/arK7y7P4fqygdUdwHZqMY7N/Evy/vDuq59loFKAMxeDQSo2i4q1m/RZW
0D+9anQaPtKrQRsWyi/n3t2XUeeAz7gKskZJcJgpibyFE53r5Wzh+PpewQUCkRJTFVSHFwsMS06/
T6mlgep1UBwBJ/zW5ytgqQsCuGi8Rly+AvpvBAHDrm3gGJ7G28nWY3hInWXmzplQFQ+C85MDKgOY
xryqpXh62CEdhc8X5DKMDfz14BEQwSHpLxeJpxn/e6BP2syXbxkqpW8SEDhxRdzVudyozQOTv8yE
LAXf3zfc6UCzpV+pXl+jioUQ4SW4IW/V/bgPAAu2JxO/cZ3bzRHtgeGn2LL15dX6fd1gYHjfAeiJ
DWfMV2uhNKYo/KkvDWMT0bQrny0EcN+33MkI85XZidDnYYER0l6hSLxlix4Aov0BbDpugqJ5eUJn
asfAyao4RFBewgYUs/gkpyUwSgpKuRPfVYFHcQL2M9QrJxUL179XHi6Pd256X4ebRft9nHcy8FC2
UIZnFoQ2kC0r6QX25VEWZoXs9HTvtXXe1EGLYZJtsSWQU/G25hGKkysVSNf/gN+EX3d6feIlagzZ
sGnqGk7j0+Fo5dEwEKiTREp/VTPg5Y1o4VL7fk6eDjE7TYq+CAJPxxBBUL9pHcRmoqzclHX84nX+
tpT6U1HUC1HBudWOOqCO2juAe/RTzuPLftb7JlXLCicYy4ptoOmwUq4WtvK5IbCRUJ/D0Y9C3ezN
Cb8q67FC4BFAaIJ0JrfGGnIkl5fDmUEEIeiNIDxGnDNncJGuS4zMNKE3n+RPo9bdEB/C3v+LMbgA
fhFdUNQopiPry7siPfBCncT1FRsROKfsYJjxX05Y0FtED47A0ZlgKrMhimBQRzqV/MLh1VTfPA7f
iCVe9pmT9WSM2XGAJpafJB50inz46wZwB/EimFhkaEZg6fXB819/aUxFj2dqgZiY1+lLAyIGMCcV
XhYtFbdl4QGKl99eHuLMvkFHTAe0lHCOxTzbNwOVXuwbKPe1oQQK6Z5AmxWQgA24EbsRgb7g6eby
iN9fIUyPcEUYE/tgav+dTir04JIm2RRbRD9qRKGm/J2ocCPjwMz8vjzUTB1iqocxXEQqutOqZsBe
Znacag03OgOABYgDWuN7b8dg+e3C2/DYwupGX5c3CYShEne8Xxj3+45CPVNDPojWHAqq86UIYCsv
Chm3k3gP/Gyq+0ljrn7p0beK1t3PzF3qzH3/jExTMU8E2AKNTj6baAFgJOumbGGMKagNwGlZOPug
aQl5hSJuCNAPY2GVTLiXZ3pmooRoOAAFZ5inoKcfswzCOgkiwDZEZ9gmrLlC01+6gr/fiYzgAkaz
BQBpLNXZgmmytERvR40tA1pCb/KG7pUr5NZwiF1TMFa0x+i23ccLW+/MCyUAXHNUw1VKoWZ6OrGq
6E1GR0BpvZ7QlQJ8+IoN5FDF0Y6pqB8AlcysjLN8YbbfkzMgqznDqhHoutP5C62TyV1DBdsgFo0T
j7cmvdXq33q+RAw4E/UyiqlNkHOkLmTew0ozgkLFiIGGHd9pm2afHrjlr9RNub+8RM4UFjGSgXLe
52Dm/Pavy2gQ9YCRtOvuKYPGKHudRArl2+SyVi+MRs+8QMTY6MlNoIX/y9x5bceNLdn2V+4P4Ax4
83gBpE+KIkVS5gVDJQPvPb6+J7LO6CKR2UTr3JdbDyrRiMHtYseOWLEWHUGz+3l10Xid0Yyl2dKz
OGMp7/KxkMiPjFbn5Qci8MZz21TxIDDIOjDAgBf7mXIwj/gHeVWA+lSKcdgHcdi91K1lCC9iM2rD
Sa56WaSFwjeqjTAYcG41gSHIbjnk5mDnhj6iViaGTXcvBuZQOyQIEUEaaolOEUOMSulD1yUVoVUl
pD4N/237a8gswf/A0ziGQkRIUA1sm6HcixQUJkfLwcnZilSE4t6bKqtYI09iGt6GZEBIVPYYKQCd
ZOtifzeBLwInhv6saD8rw+MkryGebhwg2GUNehMUCwe43MgZ3ifp+5kpTbrTdIgXxmEzBffeiPab
GuzNao2U6oabUMBZAQKn7Hed1hBqyyK/wIg0tTyoXMtCFwLu8laCpVv767WZedyv9lc3RoYYj6io
jWo57oJYqj9ZrRTDdJeIn/Opkf44cDKoixE1W5wijuliPydxOZqlFYIci8Dq49InaeXIzD/h7VaA
B5hyn2rheriWF/61o8V8GgaqlxXNV/HXVDcPsvpLCX5LobZd8QXXi4StuZgpwT5MJmgxGq3pLS3r
xgTdRmWrnb3cyZ+Lz1SkXDLAH+HrZCKdNbrj+fJbDHB+epABJi683utS62dlU7IVI/9FKz81yb0p
0woGZ2gJzWA8CHZUa3++bMTTFr6cVzBFsMWFXGqdr3gl8a4vFE8g9R87WVwJ3W44VnwcIATSn0Dh
IHR/uxUrbcpLy5fA6kNlG/2Iv5muAQUU2dk7EWKD3ftrd2MWDYMkukngBphxGSn2Vk7cO18Y6q45
1Dtho+yC/Xpv4lVEcXnmzBV7hcTX1Q7xSq7jwQM5UnkUvSV6D821R/3VEcYELVEiJSDSg9oSWzRp
YTbl4DfsElCADjrEVx95G9kNlIjvz9nVdp8t0bxomoo64+gW4VFTJ6XqCWR8WksQXU0JHnQTdi49
qNWVuOE61F2Ymuf1lV+yWq2l54hTrNnmg5pCM5x+604W3BXDBvHE6buK1vha2HlzJl+Nb3GLKI2n
yJUFTYtpaU6lzV2W33x9Eyji/j+ZSDIIKq0M4tVWNwHxZ5aModCP4LacnlUNzoVe+/S+mevEyGUW
/7Ejv51FNfKtMjCBCtYbDxGtjbQH/P7duiMJyUsBVcXHFYPzD3zjmxYGFzuki3mXFx2P1t6ZVaKA
jG6rU7EpDzK4xHzF098eHjU9kftEJHG9GF48CW1sthyuQlW3Omr1YnrXIpM7Cq4oPuicaunXoEwo
HSn7zrMOoXp4f7w3N8yrX2Ax3KYBJDsEZCaFicatwTxNVguDqeVMsf6fbJlXphYHQs/FICSwQ+sR
8RvrSUcT1W9WwIK3nJUu0V05PxJkefnsUiZ1NOqI7WJ4h1Sz4Gv9YywD++OVBWuRqQuMeFSyfk4A
VdpBjiS6hqVct/98VV4bWVwkRT15qRkzjLJFIsLtkLYtzhHdIe+bub6wFoNZbL8qH30zL3ilRnFp
IAohHUS9eKQledvEgl2ARckz68sopE99CYepHqX0rmXpWhByaxO+Hu5yE/ax0lYDZ24mb6TccFc8
WSdU2jeDEzwKpuM7VG633ZrQ663L4LXZxYakAcvqOg8oVwBdcd3eJcoXL3h6f4pvb0iDSw1MvXiV
A+voC9ToZuIWiJ8N5VsDC/P7BhZivaRULJlanqnTCSwCD1/ynKn0miYZIbAtSZB2A26SncAxdWQs
hz1yewfpqPo72H7/Fyw3N9btjenFumWW1xWGCT+T4Gt3cU6C/Lk1HwUtWnFSNxaKfNsMjaQyxYAX
C9WOQeLnCZVDMeqd1Pw8Ff02pvFmZSbnU7Vw/W/MLC7PKIxzlFUxA2t6qth0Joikb+TspNeKQEdm
Zz0oPSTQJQkfZ4hkaTP0Fdiugl67larKrZMJiFw3iFJUisPL4A4UvlYkExdD0DrFAUpMSnACnRKQ
A8kuSND/YIYVTSaVSucGFudY81Ww0oDySSSJlSzCflMmH2op25TD75UJvnEYeG2APhN53ViGOe+n
V1ZitZ/EMWKrQnCOml/8bdh75+jlb3w8RBIoC7jvm7y1czAH3m9umAB6+tZilnZmkEsErNTXncor
4MOOaYd6ft/K1dOaI6iCiSezOJelrMXs6amSj7UE5Y4q09gdi/eCbuyoojtS7iVOU7+E2Zf3Ld4K
HBgUeWgyRcBQjcWRkKZkrEMdl+l9q6C43Ne7dJd9hstnUx/8L+GqzsqtiXxtb3E2RIbtlxn29Op3
ZaIoSo8s7b4ry3VrIl9bWWyQVB1pYJuwEoq7oUAMXrkrifhmYPecDc/X+l2uXtosnCaRqIVD4ZKi
ers9JC3uw2yO0dOI/BctBED6NokPewAy7ma5kuJZcH/87ao1stAgeXmzicvXRz7ovQbvDvccNOoO
PPh34l35Sx52Pc08lDDHL9YugjhwPNGqLnoOWlDIVaxSDt1y269/jcXeiekXDfyJX0OKkBJqmruq
5y1UxxtZWKOwvrWgOtU4ngkW+kbLrNZohWNWZ1BB+BqpcK/am0YEqUPhy3Sqavetn2/loN6+fzhu
jU9X4RUgRU3+fXnozdhocqnKuRGDHJGK+qz4oOdbYWO04wpoYp6q5ZUBCwfHnpy7BW767Qbi3ViO
sidyB8SPofGcoq3w52MxCVLAzM9wneWWEbTYq5DZhNVZLVCd8QTyaUE66g+9EgR3YtvGK7fgrckz
KUCR2rpUhRbxLb21oyn0vJDFMS43jZTCeFHnsb6Vppy8LWn2Zo1C+9YppBDJ3U5iTYEh5e0k9gLZ
fHMaeUsaNYwFU0Y5f7K+C3nyKDVZu5Hqce16vTVK8FYKMPe5Cc1a3AvTDBIvmTzUbFzxNx4U8cMX
XlvOj6R3DbSr2LFOd9fba2O9sWG4IgDzW9Qx5h36dqx+3Kh9IxJzyvCtVKSjch7p72+ZG64aE5eM
64w9X2a6hIkUuy6ltW2M6ee6CrbRFMC+FT+8b+YagGjNPxwoBtlQoDpLVHc49XScQxHASzl4knsI
8eYJFA/5uUK2bKc5sMtt3rd5c/Z4QpImlylYLiFKXMHorAsEEEaLumugw438x/0PjIqUK9hUSqE6
3XVvF8iCjAYQPWje0KQVXPT1aD81/QNaXsJKzDVHBQvfgSWIeyRWSzWXezAKUrmKe2RnKkPfjjRB
J2G7TzXppVPHLdAku23ah3EcVzzKdU/CPEJMGpTRFNJgi6gdcIMc8qNju3LjD+YIlaHlKrb/YWYd
s0w7+Zkg0q27+dlXHVXd9K70PXdhvV1fzls7dS4PGDP9HaDRpfcsLN0vkh64Hsy6zX3pf2+4+9/f
MrfycNRB/zEyu4JXQacVaHT4GwDA0xf0ROoHA8LGkJ4L/6l5kRDwSjS336+1W9y492h0UFjWC0hw
6dICtSl0sY4qu/cSt5r0TRGnd2HxVJf3USTambj2RFoIIFxiizcW5bfD9ES5i3sDi95d9JQc4peK
45jD8w/ph/bQoaU7oKm7pjx/awVfj3Oxl0Rx0semYy8ZHrwyfmNGbmeG94Ec7N9fxjVDs2d4tYqS
FUTjrE2H4lHqtOU5MmtHLtcuv9tWwMqplxa1JfKwtIJWUxLakuj9dNRsOkcWhLIgA98fzI3bh7X6
bzNL3KFcQ4Qz6lwCYQ1HrdbBfODlJRr04uDCjxRv3zc3U45deRqiFMIwQhVK9ovbTpIydazjBJ8W
hTDeGWqEblsbWdM+MjvjXGTQLNzLkxyOW08finPjJTNfUWtVd6kMOcSpEnrvDF2K/rUYO+tT4Ms5
0asSpndNmkPE3HQo/lS5XlFLzNPs28S98VB72ojsUxZ6/ocp76QUPh4v7PmMmeS7sU/BbatZ0TuK
X6ewGCn1QA0vkPHsRS3KG3USms+mj3eEqqyFWkLX/PhBDnR6+K0yR4RP03ykRasyFn/Al0JI7RFY
6nYyRNC+mKM/qZBPmJjskyYfeP9lA+w/UVQ/NrruQYY6cwgJehifpLZL0DaTjBzyvTHFKY9RnQKk
FxvaFd9fjluX2OvVmH3Hq63saYIC1TnwJOh0kt/8wt7noI6Hx//ACtUUinom9Y6lbx16uRN0a6ps
iKzsVPmhq2tNt7cOi8ErhvfuzIK3LOwPoRRHbQzDSSrF31n8I71nEMVkMLq8P5RLwXN5U762tJyx
Pu9UMUoAnHzqQjtBhwzkUPVhtGic21if0zttY96nT37tWhmAqW0K6pBz+xx+WgtAbmXbCMJ57Gsm
zVCk3N4uXinJZafXFYDaro4xrkOPY8PbVCPnV1ea4ARTPUUPpufH1pMhxFH+1JRWHrHf5bEG4e+P
z40Z5shkDL70k/6u3Ng0Zq5mx0pRYcfUJmUdfzy74asJnGtrBkCImSng7W9tRWOTgkaiPQ6xvg8w
BJ6V0N9ZMT31owHtjYV812lotz1k5kAqnJUyx3Wko0gicF1QB/Re8hR8ax6F62RUBWJqPeU1L0PP
JIVlcRQS7agJ0DpJepnsGq87ZX2+e3/vXLs+TFsqJbH5hXFFW5BWPbvThxhJmMjZwWUo6/TQ1f1O
bldxUUtbaCxLEN1o/B+IxdWByKpSF1uIey61dJTN7MBBn+kI8V74RAIYzlMomf78Ob80uzgdaPGO
aa1BHFrqxsao+r0KbL/x5WNhxV/en82l61qaWixkPYpNQaN6audgYSoajUxrrU98xYS5OGB5wwnJ
DNA/vo8aWJC3itubdbjyeLleKij38F1ch0T6JAbf7sgB3P/EfZfT0GMiqatGSOpMeoDApdfsO2v8
06rRfOwMeM3wHcQWVywxtWwWA+DE1O487ZM6xiHvPzFz31+d60Hx02fUMJljerCWgf1gjUk+miBh
wnTovoM7HHx7ClXHnBAy1yJ/xdzS/89jem1uXslX9xjpCpqbMw1EXjDey1HT2qlu/KXBjvf+sJbp
gaWdxVqVnZ9HQ0/0MoqimyeQg6Ovp8keqdYMFdl8WLG3Nq55ml+NS4MvTpVKmOW9mogp+KISUvTB
ikucJ+e1R/57UPAHUKXkzyVUZOxFIISeT2JTBNPYNWLrBEEb7t+fujUri0dBUcaFoCox12FfbmFH
+OGZxdf3TVw9PC4jkel4VMS/u0zeTpenpU0EQBkeuIqnZLgv7tOdd+5OJGstR3uAnO9o+jZ6UGv4
l1v7gnIXmBTorqivLS41Ywr9XG8ADQU9la9Q2egEb330dew/V/Gf1goZJX3zc92ClhPpimHEV5J2
sgSTDh4VJZK0dMz4ObKqlUjn6rF6MQMsGudEMgzn9HYyC/pVa3r3Z/TB4CKPhk5fZtMq5NbnHGw0
r1UVQeXVqGZ2qovdCEaZVDgATSoly5RRJxuhINH4z80lfEETaNfYyNi9NLs1UeIbZ+u1oWX4JLWe
nquiz1NAtH5axaBRU07OUF6uMa9dZafmmaQ4AsZ85kci0fF2Jlst9GMKc+wIcBzBoXO1rbSXvw5o
ZyWPSPmsVkgu/fjLSSThNnc2kt+XlsDAzkrGLja5uWaL3aG6z6nJRFttG29mtDmSMbBbgW8HYoeE
0alcOes3vL8KunMG8YtASC/44lduK4/jsYdQCIEOy3uUx2gvqf0xbLIPZaSv3J63VvG1qcUulZsx
SoOOjsB4kl2lhiv6q2CsAajmsOVqOl+NZ+G7GrWUIlpJaSmz9I+mKez7StrVibft63ILNP3T1Osr
DSu3Nw3JIhCrkK5cRXAwQA9+3BJKNYjalY+ZG90noq3czQKS1S65A1S1VqG8vWz/mJyn4dWyNXkt
GZUJ1Wgetlu91vfiTDfdlsGLGWurIeryIXA5Fa8GuAjgzHAwYFBmgBWi3arT7sjX7LUNhW0nsoWD
8fP9y+Hm4IAAg0+cqRYvVcxXgwvlRtOyOTQ1m8YdJ22rKt5z7yv7KlsL9G9uF/APBrR13AjmYk+q
iSzA/TxjL4vI1ge3tY6dPBCSCNCaH616DXehzPtvuT9R7KDuQ+HcwGe/XTi18z2OIa5aPApf0u/k
Qxx/Ez5nn6yNdWdtchQazUPwkrwoR8/G4biJU7jBk2LD3eGSLXkOfsnwaG/en3FpNrv4tUDL6XOF
0ZrxEotcD5TaQl/piFkIjROdreA5SxBiRadsp7vNdJAKp0zmnGD/Rf1Cd8H/Qjzt6rnOJpvJPLgt
6faeK0lvZ0YafUWgSQPFMeWxjKCvvpcfBleaNa7dbHRC45AKAP1t4ZcKihqsFrK6m8ZB1mFlMm74
KUDGM0abeaD7dfGW0OtR60uFJULIyCq+VEqx7Zt8xe/eMgLZJlNO4w1tqYuLxqvrKiwhebYLjRx5
8FuoSCQNT+8v641Yx3htZA70Xh0k0QqTNBBooihUJC0MP70DZ+GMU/IzjDIYwltE0t+3eHNYBAMK
7CiUbpet9AXkzWVrAPklAyi7QWo95QmKgWY6fnzf0K0AknZNWpUo2RJFLpMTXiYmURsQa/fH6jwj
PL0n6XHwkJufhX8qJ/sVPAd3/Z/StrBL8RXQ98IMw2t9+QRsLcWrOhI0dj0Q+MRmZ9mNpawMbl6X
xWl8Y2Txlsh93pNJi0ciH7fraF+xFVjQV6LGW0bI8lFBkRQIzJdHPoZYH8wjOnhGrdnQqzg0wa6Y
uHUz0ioMQhWGAElUl8F2btL72FVlRHDj7abOQRBsL98nL979tKGEup+1dT6/vzFuDYuDix+TKZRS
I3q759vc19IcGU+EGmjZKX767af3DVyBrOYt8MrCkgSYjBR9UgLa2CVJXs2f7LxJnanpNrn2g24Z
W1N+N95vP2ntDIZscdq+b//mAKkAwrNmydetnqEk5WLlAfUg/wXOJdtkCNn8ByYu3hiMywztejuH
vSF5JBt75rAP9E0qGD6gd79Yod24QiMxkTyM5qZriWv+KtmsDI0JETRBjLDXj17shsfArfYZWphg
uyRb/CxFKxvyhkME3WHQKgfAgx2y2BxxFvBoEbFohGS7BGV6GlTxpE7Bi5X0TtZPxgrS40Yow7tv
bhqY7UGU+3Ymq1hNIOOuUngO0GjQkR7SAzfIfDcae/f9RbvheskFzfy7/Aeuc7FoMNfT42gCj+4F
8aPV6Ed1ks6+Iq1t/zU7i3s67cNWjoJLBIP8cLkJj2iLbMizbEc32zT0Urn15zVndXMe5+526AFo
D1uGTb0hKlYxkgmz+uiOB+mDH44foi74VkN4/v483nJa1D40yt1Y4xQsNokUtoNYqpfX9LTVjymI
2M6u3d6dNrIt2uvtF1cIr/kgQFgCLwCYvGvqEjQG5E7V0A3OztNZ2Zsfk7/gQ1IPHjHBHgCSEx7q
c7mNt8mz0rjKz/5onIPn94d9w62Q7IbBi2QjVYplXaYUet8Dd8WLIjG/GlP8Vx6mKyZuzCzv6rmn
HxJ1WjqXzYTCFIteKhLijQ+N6++zLYzmwpfOsXZzpBv8ss6qtnIAr4eFSa5qjh4B9xVcYvJTJehm
yqdUPiaAyHRjrc504z7ABLUCqO40npbLwJV20FwfJkaVKS8Z+SshbTZFld8biIvrlXDftrQXm5H+
FPveMawALuQiFPbvL9+NeOjtb7EIKEM/Syw1ptqVg9ADidG7nXA3necOr2qTPonaY5WfRhdw4Kqw
5rVHeGt6XoNXYaagyE0l6hMuAMVuY7IcNrPtm83KEG8u5at5nn+NV2ZEYUz9TIPWtJJzd1BN2xJe
3p/EtYHMXuiVhSnXolyijcdu/ahkBME2D3n0GEr9+L6hG++tt1M2X1SvLAU6mlmGQOfOTHD8MhPS
5Hcoae78J+PO/Oj91DbjdsDddCUK0MMfpyXnHhc828yoxzFcxs6lEQH973hDWalROpUabeoARtOC
B9bKOK/89sLS4rKIS0Hzo4ZIQkNWRXLDz8lZRQxyqztIE/pH1S11hAI3mrNe4Lp60so8ZVVQ6UA6
b6C+/FLPg9rigXBpDzlCn7pVt+J+LZ98tWcwQ8Mt7x00DIgsFtcu6lNSbqbc8MAQdbeoiNrVJHtI
A73evD+ZV/sfSzwLqAORoaQsu9j/HhRGeQMFLuqHWuskYp+RIJlWjsBNI9R7oUGDrAZX/XZjmqmn
5KHA1lCj8cT762MvpGukBbdsEPJd7lhSIMvwEljoqBXWQARrKLbhPyCXtLLvbi3KawuLbUeLNNpP
DS4ZNRNbAvATQCCeRmudUGsDWfhc5LhAEkI6YJPoP6VAUMZKXln0GweIysE/czX/Cq8chSeCh0mT
MbK9QtgZxnaqPVtRXtBvcd/fXbemDK4TC/qPmaL6osr+ylCmdJrV5jxYQu006XstO3p/SlZALoIQ
4x8Ti7FAVi778NGRZBKDodsWdTeiieUV4hpB/hXe4mKJkcAjRKsRrKFvZy3yrAlJrWh2O52rChsd
GYXtRGNT9F1XNup974quvDe6TfFrzR9cZRTnQZLNh+wEyCl5vremE8kUiijmDjGtqmLz1dq4J68l
bEkrCUdLQXWA1th+32nVWv/fzSV8ZXqx68UkiVMvYjuO6IJKde/EPcKfa5mrWzuS6HhGB9FoBOPf
2wHWUR6GDJ48XTFpn1q5lxX6ZGThi5FE3m+t7v/4NTrPKDQtM/u2Crx8EY/X/ZDVvlpSVa2fJVR4
lXzluXv1KpxB6yRjTWpkM4J3HvGrrV8jRVXnInFTVHsfvfqbbPl41s7pJhCRyR+nyLBGUwOAlrnK
BLrlrTVS23Ju0kALVGFwzf7e64NNMD28f5qvF2lmZaJJhcQOA1q+YbLcQ5Ay5zGINh+9EnukMJxe
++2vsXNelx4v9E//bWhZmkOaMozDGEP6A5Cm6GfgVHM+c5+CIeVFeDZQEHeFQ7D2SLs1wJmFlOQB
gkXEMW9ncWqTDB1Keb7dYaBAyDD7YtAZowYIItIsnx/KLQkuW+0+eo/5X38+uXQAwVpAowj528U5
GyxvDjxIclpJ4N9rNL4iASnocmiXQ5B9D2rZ+FPUnME0vza5uGlq3r5Jr5D0SQLUUhVUkUY1elJl
pKffH9u1D3lraOGje3FQVc/QaHGoaW9VzfBXkDSGTf/GCpTh+sGyGNL8m7w6dYLl57XXsoLiMdxX
pq3nTnNWN8l9uGs2zffqQ7Ix+kN/WkslXGnSLOdycdzDqkrjrJL+DgyNv9Jj+6j6Doy241FwQkfc
ym6XE58eEOcMwCj/8UVL851KlWN2Z5SZF0splV6QaDpLmSWeU6a/jYna1rhiZF6mNxlkJheGFkgN
Le7bqzCuHYzR8mJqCrGQvyQW4jDcWL/e3yrXAfZbG4t5RDYszAO0IO24OM3YBpyRU+iofQYnJJft
LAw32lD//H8zuvCeihVIsQYTsQ0T2p1ciN9GVAEMCdJLHYEaWuobU9mkerrib27NJyUpnvlc6USs
C7Np2oZQBJHzbZXkqeilwM5HgGzvj02aY4Plqqm4behlqQFyN7w9EogsRzju2YozbbOfyUwkkaK7
gNQcIezmP3EqGvT5Cl2MM9xh4UP7PpaNwifkM+rddDC+RenmMqA/Egn/H6W/38iFvysl/v+jSPjc
Wv0/i4R/+t7+DP/P/62+/7UQCp//2d9C4Zr2L/ingAwolJJg/plTBH8LhSvqv8gkSYiqUTahTWr+
yr+FwhX5X3MP6Pxomq8DxWIH/VsmXNL/pRjEZVA/zdEMbuUPRMIp/M6X2D97ce5on4mU5/sV/DpK
eIs41h8NP6klVbD9qeIqR3jVNsR6a8Vy6AxikzttAvCxGmjJnPhIl+sHafA/KWUj2Ep5GMTqs5xI
D36SZ45UduXWKg1tZ/nqSTCsz61BR2ImeYew9EonS8dfQ9TtUCl1h+ReK5EgDgdkgku9OvVxSfNi
69/5DVhgKU0fuJqf05CkYTJA9nNE56txBg1ZDVeH1tOJv/tduCEDmbpFGg9uUWsfZD38kXd9uUHy
gx9S3WsjqHMTbhHHM2RHb549IRvsTO02iN9StRn1cym1B1Xr9uiD1/t6o3qf9eFxtFrDVWC/dFjR
H1LcRDtpktxG9VAoz7I7r+l/C1nRHUtD/eKFXrtX2+Ik6uPXRpz8cxV0Ow/+G980UlwWyN5ELrdG
EZnb8lsX+qJTISKb5+TRZBVAiaoARdLyU5v/mEainLyD3KKUR/QC9Q+tVu3M9Eshqr+qsfiiocJ0
qCI1cBQhhPq6rz7Qe7pJ6rLYIDv0A91dO8qbA5Bmbap+9YXwq2q7cyPn57CGaQpoi+bQ+eg5VdHu
mi4auD2E3hUkR5xbOz1T3PUGEN4i/TVL1du6VwZOLZeSO4bTMY3kU6pT4IgOvoJcZIx8Ka/BwpVi
XIxVFns3MsD9t/L3oemgdfswiOoTbwnR2Vu9nDmqID3ACf2Utda2mcxz24iJK3rUCIOy+WAkwzd7
O6TN5Epq+M3VghaARD8hjetbgmPWwjPRZ+x/MKz8y5j90IrmDp3ST6VCGlYcPXZh/VEqKt9B5ilF
s6Zv7Qk/7HT0kNC297GbNQjCvRka9kwW/NHQkufA623tbio2idF/bMXC5zREqbOd5OxL4SunQVJ3
UT19KzLPsHU9ekgaKXKSml3UDCBqc+m4lULprwLxd3Ey0Kzw+ru6kO/gPSIlvRmQVncmoJAUDSU3
KZUHRL9PXlDRahaK9qCoo6sVqU6/NfVTEqBcB0m1mQoEs8UmQYu5Tb+jvvvFJA7YZpm/S0I/3RCA
PgeDYJ1zqVc6W81hL/X1w0gdwlGkB1WfxhNZmF0S7xW//Aol2Gc0kNMdbdHO6NMuNVZ68KGd9vDG
76im7qy6RJK+VU5G10Ms00CqhM6xTw/OJii62snz4CkV6fjRDfooKinatUPypJCAs5Myc5IGkGfV
1AcYLCUbcCvMSFr1LS6hKzSKsT/naRtshexrABuCNvVOQYrLKbL7GE7SXaS1pl2L6l+5Zf1Vq+rn
cCrijZoW35tpcjvlR9xGhyFWfyue/5cRbNJR2lvdqURAWupthDYzR8uevTLcyO34FIeljQZXWiDi
1ESOkmenWYt64+XyVz0Of+YN6da6ZCZ8LX9KJAjDS3Mb5uInC56U0qRLI5eUL3LdlJvR+5mlluGm
Uf59QNv7ICaAViVU39xuGkYHQYvQkcTPdbMVo+hHq3s/iTuBocF4Uianyo/1c5FWexogJNdo4OxG
CtqRw0zbe43wIY7EZmtqwi/ZiJ8BiEwfVTFFTTcOHsds+GgU9S8v0/tPia9+6yeSyKEWffEz5Dqa
/qcgj9ZOi2R+9anahJFWOVaHox7LvnCTYW4UNZJ41+fHtGi7QxkorlQ0v6IyMQ5onNMq48m0ewVf
u7LmqOdRAXMqosVh67RRru9H6dnTGnObhB5smIaxEUfrc+k5eq5pe2lIDrJufeqj5iMB1QdXtL7K
Y79H4r38Ouem3QqOeQcunb3nxZ1d0ed1p4bbNBbzXafF4r4VkXaRGmiEOMeR/jGyrG9NVoo2uUsg
SkNhwo3Tikepvdcz03fGFmKlvvd7O6L4oE78ULWPLdtMFZ+N39oBVcVtolRPeWg5alSNu5imGztt
kvwUBS8CtKB57o1bVzWFx2koqw+9luxL3d9C7TJqUI1qIwzEvZGGW9E7IVVobCtkGDd5O18owxPt
ebugyXy7aSqoc6zMPMajcBJ3Wi42B7W0MlesZJjnKdSekhrReTy14dePAq0/X9Ww1dy0IKc7ZEnn
kuatt9kYqjv9GPzsG1v2BuuYVGW5GSJB3hajDhtqn7+YoDccURy+jb4QbBE/rs96HVYnztcuEjwE
dDUV3bIUSvO48n6WnKhzr4H0cGMz/VTmnXfq8xA0hoT+tyIER6Ep5F1T3KHADcN36HFlVZotQm3q
Dg2MCIEVtTQ416cGacOt1omQifh5f+5p9Kdn3P8ViUN/nrhncq8ymYiJVFE7Gf5Hs0meRUh4jpeP
hqDcGHKX39UpF91kRsOBPhgChtCqj3oYBXaT6tLDkCOh4o/CXguL/JjLQ368/G3KBrqtLx/7oldO
Tp6O1j6SJGSB9S6xfcmqjm1a9//+qyfy8eWTJqAUcGSxEd/hUT9E0pAfEpNLooR670VkOTdq1ik7
JTCFlzKG0ieMjfqszR82pnAoErl49Mn7P9El7xhd/dPwu2KvNHJ/Bt06nEe5Z4r++bhVo9ABZqu7
YeDzZbHSMvfy5cvH/vxJuVD0fZWA1za+lt3YnS4/6fL1xXdePnf5Q6rbT+lMBtAqXuFc/sE/33v5
jsyKIK++/BVKUyi6pfiYyv3Wl1NzbyhNfYIkqj6J8x//fHj52+Vzl69ePrz8AdsPqvNDuEvjyYlk
IegQ5kyJKlAAQXwupyFszGX1HEZT2KHYmJzA4GSHYKzVcyII6vnytzTQTrUQxofL9/bzP/j7b1Zh
bipfBO/XWyd5rNIfARAl2zSK4LFrOvlgVN24JTbKPntGeW4mPf2hW2RAzDpDiaPl8Rcl/uBw5/F6
yqExsIb6jChV+qOk18nm1ogeNcWT/v5BOhWwz57u//2DzBHvbvaj/6i3fuoEhZk4Sv3NpAvGe+ql
XjsmZaI73qQYR2NIyDaBmlJ1qEjLkbtSbRAFv3wetjp5M+aiv798qJTCg5L5ULdU6KGX/vBw+bRf
9SGibKm0CdMp+yI0RERp6lqodD8Wce3daTVbs4rCT22pBJ9SoUmcQenQKpo/l83fYfAdly9e/hji
McFBK/L+8qHoBd6dnol/f8flH11+hjp/h1x+1PTqrKhpZktIwpzL7z7Ezr+kil7aCoXlT7VRFztR
7NCTaJT83h9jwWlRNfo2aiNRgl/8irPxWdqWXSG8CB5eSTAz5TzAPnVOBVXalJaYvviD/k2fv7nj
wu+ypv4+eoHkWELtf5zy7INnGNz6NKnv6lRIH9XW0m1RLZWjIEjZVpePF0tRKVa2kZJr1rra2hIz
NPgBU/pApJO72ZCIX1VchhEN+S8ugYc6tvTPoid6biV11V1lieOJcDvYBmHePFtV+PvyrZbZO3qZ
F39NFgFMNSbSR28Qzb0UCxncQdX0kJaEt0lh1U9tVt8JHpLjUZFOJ6/KsueopUE4pM50CCKR6MIQ
JJcRirvLV4VBjLZRGPpbc/7mdFTQZ1S80b181chU8VDGLc50/reDVKunoWIHWP9F1pctyalzzT4R
EczDbUHNU1eP7r5R2NvegABNCAR6+pNF+9vt4/+GKApJDEVJa8iV6cbdiwkCeiEQP1gOaniID6XX
HZaeVrgjiG/5atlbNip9meeJPC2t7TDsxiSjt2UkkHC+Ask8XpZjcqSQsyN1c1r6UdPCa7MO+byB
OvF68GLM1e7zIuQQrqspUJulcVv3alvyNP19Aypt90Ob4be8X3FMa350SeB9XlbQ1NNZUPUT/9Qw
BxfVsEZqAH+vSpfsRDK/+9yAT6Y7dSNS3HxS8Z9togaEicXS/LOnw29Uif64dPkaYWmRDRqc59S/
/3+XsR3ubEzTfP/jpJ8fl45/jCo7UeYON0GxHAmnDGf9P8PdxxynGKJ5fbhfjn7dx7L7R+c6KAFg
Y/j97r2+jn5d6HJg2XzdC2sH+HsRAZHG/V6Wxp8X89X664jx7GVAumLX6+pSU1/uS1YG50TI4Ay+
xQTUHKkD11HTeuuIpCIHGuTC0+qMbPikthqW6dYxFOSFiTQzqkv/19slNZjc+46t/ziyHB78YJtJ
5UHr6z6EBB353vfEKZmRwytg1AXnpZ3b428AU93PqRnSGfIa/xt7aePY8h1ZMbGjc2PUdmzb4eQz
uvrcdcgQrC0ol7GWyQtKnaZTF/XqJliobj6TV+AS+1M/Sw3vIx0eiJXs1MI8uS3NaBncAPSpTuNQ
DSjMlPFjCizT8XO3J+WzdDL/uHRYhqRUvUBEcjp+DgkujNekkv1xGW3ZlKz6pie3+z0GaPzerZmr
zxafl9XEHyXw3YfPs2RU/SgHERw+h1Rd+ZNwBYm05aLlNPyClah/N07jsoQRK2GB/3ebmQhg+CQw
vX5fVItMoo39Oy8pHsWyMRr5cuCsov1nm6lCGAGxJHe/XNLSRqUhipfj2uw/L8xzUKMN2gPQeyyX
AsOpX8Gv6v4Y14ngF90NxM/vlgcVS2tWPafZ7mvsth3nVWvTcPc59hiMMMvZ6O6Ub6E4MyCdjWXE
jrvPc0VdikpSz6jf+xTs+ysGetDPMT9/QZS7r0w61r/HjA3ovPsaWimyradrqmCFCd0/CPsAlpQq
L2mVbNX9xQCUystrH1RTkCOp8yQbw+3yULkBQ//yMNIIESwwjXnbWQZQka2ay/K9SCG1SMpq2/dg
tV++avqJHrOgfNdJyvIs7MdtJpJ018kYkQA4FZM3QP8gTUUOiBfo8+6/CoEbsA3B2Al0YtfnWnG+
/Xw7SIeZiPELCzzIR9oaWrn3a+6Hu2rJ6A6FoBwhNfiiPWvLz9EQMwovczAX3GvdfOiR9F/O8vni
1i89AhowJ9tg8/tx8zv9lZJFHBJbIOb2eY6leTQqkve192GiqYJDjXMv3/dNVxfCqfimKtVPMTvm
/k4WNehYroMGSQp0IRECCtfMk8eg0tW+MWl1aUS39elILsS1K1VtYebwm+dhdi6nNllls1bbMHyf
xmi4ig7MdPfjI9gMrj0cYQmuUTRNw2Y8ZXq+dIhwbcHbhbOFNwdZ0Ycu1vwqWJfjFbE33Z7Ag1pQ
6p8GEKntmfHFbdlUPooa+1ltoJqarPyskrc4bOZTFgwXkKRskDIOL72x8c2NzHhEMOk8htMqqxN1
a8CH3HFlTkJzsSaJgvhDMgPvMFcXGpjoVs5z+oAJSGvUA8WoUFt35agvbLqH0ibvmhiz0jhxlYPC
19uFGf6hcYZgjTP1t97vg9zOyT0nOYzXgKWoqHH2pRn6s9CdU/CGY3oFx89Vl5eh+jbee4mYX7uR
6JNITHKiES946eXLIcDRwJOqYOoh6HKeaLkN5uBb5s3tMetg8oU0tNtYeA8AWbFTXGZvjhC72spu
OyAaV0dqeuDtm2j7ahXEJD6wUOa1l7S7ZqY/6eRnVwvgqRiTeBvGzqH39Luvy5fULaODTh5ZXwzO
xc+a+qGKRjyQevbXbtY+crAjBCwhB2lQiZH31TeVRvZheYSUpl2eEAjHDVClBA3qKp0C8QA2zSiH
ZWw3s/Sdm2c3UBPrb8ASmLVybFT4IF6+ojAGs4ugt5qT+jYQl94iPEYVxGChSPFztaE/3KyZxrzW
ZbutMLMZOiX5MEfeOomwIMm49T8/aQJEDt7UKKwT0DNmqKBqS2T5hmHYjF6GsiLOgg1usmf1eGPw
Y1Yek/Wu9Wx0vT97EtchIiV63HXMTKuStmRn2nuIzHfVturddddF4w3Vcf+Gzesk2/Y0SvgJpqcf
g+L+Zm5VuvVkhfy4y79n4yZoefNOprLe08raNe3S5J2q7tyqqdmNnKG2DjqGB2LSlewJHr8HyYNx
zMITw9KQbZIKnniU7ACWTi51xh+VSMpzrEpnhZrxeNPB/d9OvlU5nCkHlB1e+zSn/LHyUrBH9tY/
t0NFinmGBo5AXPytCrI80KL88BvIUU9d42+XXSfaRqBLQlj2WxdO3d4F3cxapYa8VyY8ZaDHeDZp
0pxoHQY5B2jiShOQzUYjg2M+WfVQJXy8JpOnMXNq530oEeqvUSt5ZhCnf0II6zEAc9KmppPdadCJ
g67TRK8pFF8KcMfbh7Hs2HaCsuneduka5Eo72xW+6nKsOL8YKYMThNuCE9b8aD/JcMuSQWzLbQRG
MG/W/kkH5MzHMtwte/3U88K13ogsvbNOx/lXYnpnI6BUcGpaC92XEdFpHprrKM2wo5++Ovx5c3fq
gz7q12mVIb7QBHCqKbfT6asNXb4E/FaeBtgz//WtlUQdyLL/1WPZlTI0q3By4QF+tZnvp1rO93mW
kGVsS1v/46vz362/xvYdxKn7sT0so3x9L5cowNfQXcK8PC09WnyeZDnf0vyrzfLJGZJ+32D1+/r+
983f7+/rkpbDUiVPwjrp9o8L/Gry2S+xoAsNQ8zZn1d3H+az+TLEH9dg5/RozOGPb5bIyn3z90WL
CYjSDAIN689B//phvs7BhJdt0nn6+X9u578uywisVvHe7oD1LHC5w7xl0IWxkzt9d2uQ0AgbTk8e
EcGmbBPE5EYkoiMxOEUs+jWnLkqaymg4Cub80MM8/osxeNyHv6qagh4T8Y4XlNawdTz37pnVvTwI
QqftlIb6lnaezpGPMR+2L4+9rM2/cUW3tCPh9wALcB5loX4MUXS2aboBhkoowhOYf8L1IJV9ZhN8
oHII9E8NeAEkNcd/qwoVwdVYfcsCYO2oMw/XzivTHQPD386O+H8uB5Ym9yrb31d8/x+E/c+IVVBV
isj8bOs5XM91GZ6WE5umzjbRZIbH5bKWC9RxhXQEzklnepQ6Hj8wpes81FrflluEkoE8LLcd24at
x2YMkMaLkX4Gx8AvjyBLU4//3p8biA+T15m5QVFPxlxQbmf3Ezjxdjz09IOn/Djvs4a/gwzp4fMp
hbSIZVP/41SOD6h/Mj6pQMtNDWmQY1/G2THxSrkZE2aeBpXAPJW2/geKUsVyxWqsH5BFQ2quBCmE
gdzHQYWp+NzMYgI0DFIKe4TO6d6d1dqNGbswry73NgMRoA0GkevGTK+p24tiGPtdWnnetVMNYFBK
Z2vWWL51CEk2YaJ07hDg4zv4s9rjzaGJapjvTxMilt9bTu0ajFDPlfXRN8zKs4eSylUwGm/LQPG4
07PpN8mYOId4mrFxEZRROtjWDgy00XPqE2XOTkpFsSCO7N0m8r2mCMJoFeQJ1uotSDnuuLagyx3P
789R2pjHOhQHN5bjytJSrmkSTufIh+jCpLJ0Q3o3OFNDQKtseXiuJ7k2aQteooy6O2iJe69dHx4m
L3ipRowj26l5aua5LTort1Iw+4glVaxpGwTnA2/Isz9Beg1EcDCkGEIHQ6te3UhBCSSBJGM2x0jC
wfpOR6i1Bbp5ASKifFGoVPS19U8gEP2lwIVQQw0iMKiNGd4C20KnvNdQB9RgAx+zXUP7U+qaazOa
Fy+ylzFwjkisA6FG5EfWklM6QcmP9VsvmV4iLH55Nhms9pqtbc9/JPeyvhEEkWCP+zHelV8QeG5z
Hs5Q1wgO0HEfim6KUckh9F7F5fMAAbushICKm4FPDpZKACOSt/Sx1+bNAxEvDeylc4Ypx1+cooIB
xHQkyQqESNgqnJMjd4aDb0Ww6jgpN4r2MUx/N0fwCxlqxBtzqwC2DBjmAO5mWOnbg0nIK/40IXtB
fuiDD6ktBLCSK26eAS18pAkC77RrtrATnhIOxrzQp8UsvANPysvYIaY9pSkkG54TkfwadE8LiYjc
2nYOfuKIbfpM7CIDFqAomEQR+iXZeSGwrDAewFZ0BYMfXfvIdBsBC8fAw8y7KfuGEObOM7zcmxT5
ZxIQsFEbeFdtsAdyB79uFKyBi5o2wdwcooHGCLPmVWDzIZqHYobDsYpq74Js/nxxz9oA2zeIiZ4l
VvS9dy/ba1NISndJ3by5PqwoQ9hY+OLUDco5RZFjzjwW07mzzykIDFdhUoq3BogskGn2cuuUjn0U
SM0KznMLeNab7FzQ9BMR7TjlGUhg6ptACd2tYsR7BAfwMSJ8zlVAkWSU9mxjMRapD5ZXqY0zg0KG
hedWq51mDj347mz+CcouXYHojr5Vvj2OvEl+9F6J6JiE30KtDy0AZPd3KDQHB3sEkxczIYC6kiAJ
OLrVQ+tA5mS0qLP30+ZmBrZKfLLTSUx+SJrkspHtjypqeug16OAhnaZwJ6JZ78rKZ7expjs/rH7K
mTUXJADiwnpNt67dsNmCeAmCi/dHJCDvvLI+iLS7+8PSDow0NZL22I5m2EDcAyl4hNFapu0j8cpc
zm32LonjrGIYpU8WSiNryQzyH8MYHEBTeiu7TLzbMQRWo6nVfqIhOwVKGlDf8AOVKHgM1KlU0XoC
eGVDIXyxrxwaHcrGXhQXCLkThWQhSvL2PnT4VpGON0En2jfYnrYwc3hAmCV5TObqrUEQ5oNQlebd
iKpUSOP98T0C9t/A20j2rgAPVYH644dyVuzAXK7OoeRQItcO3PIUrDy9HyaFm7T60NA74D1BAAQy
ag/xEJ+cMkBaxi3nUwRf+zjMLz6mqGsmEfcXLEsOkvH62tTlWvlB4ZRm7UVd9y6nJNtaLtgmuO9q
YW9Q8ygLy2a+84K+3zUgjdzZtCQ3B7wT3LpvzjSr52XTzs+xhfmczl1yFDUNXghCWbppEPWVHZ7J
tJlGyQvpJiNoMOu5aCvBzxa4mQFW9CEBpdIJKdwU2AaeIsRPVnVgyBtenXILgoVXalIsqqzrTo7j
IP4rkiFXnQg37VCGD8HQ67MXs3Ud8LtWom+OYnLMsa+ad7AmfRNImCJ0Qe6xj+YRdBr0kSKOjtf5
oQOR3t4KUR1kfEeBeE78aGMUa2GtLI+jVXAlffHkE2uvZkQocnbem+A1YOwpSEuBzLajHzmNchtT
sQFcytt0JLXbPoO72AjXxRRO3AtSOz9QUAu/N7TJNeshxaiYTPZI8n+LetHfsLahKPtN3p8dUDWA
fsCL2+nO9z93Hd/bjy144kKrTkxk6uRF6kFVKT8FE60eAugw6BnWGzCoc1U9cy8Sty6wRVR65BGr
45O2UVOYOnEfHfLsJlRfq9afLhH8LxPIK6413DsDo0dPaUhutBGSxkM0biSYqXOnLQ9IFVzaiiXv
iGg9xELJkyCMF/V4ppB7f6ZgyHueaP08DvIA2iP1PkdvM43CD2BLvHUU1foQEdE/6gYFLlKk3UEz
HawRkyhXSM9PG9oQZy0Rujgum4my5jjUr3Xl55CXVVeL7MwNLrgPsPsVJIrdtk95UDDBxkdZls/g
5jLvgYeKdjM75X7ZhYEVdpigOUmdBxt4myHS7BuQSv4mKKNmL7e4R7u3LUnXSJVEKxZzkvOS+Wew
5nhnFGM1mOKRMgxBt3L0NAJcaRtV38GQhZTVCA5CsF+u6dQhbilFdJhavy6irAeIFJQpYJsFg5b2
EPZmRCn8qgTEJNOMbHCmERts3b0Gg/mm9+Pu3AcCiT64e3kCsPM1rTFZe4PJUTMsPpgYAhhloBJB
6uEZD7MGsVIHajgeNVumkaUkTRhsZuag9I4G3j7q+3YjJh3ug7L+PkUZeU5isYWWrXNEwqe6pEAc
AEeRQnkxY86NCkoKK2csYI2NQeEwsY2XKH7hwQUapOER74Y5lcNwVFmPe0/v01tSsRekUi4l1JSO
RLRQb/Yb+Pms6YCCMBs3aObtkPrdB2pJG5ux3OlYubGVoceQm2QfaL0xP+QUVtWqDdXFRdb0+4Q/
NWwa6HyYyp5q5u76ZIr3EL5koFaL3Itoj47u9Y4l+qFLOnLphQsFuET265J6JGehj0RcxOWhqXiz
o5EGWiEpn7n0xgtpPf5cI3aPuGUyXbs45HnHHfeAdRRWCKildnVagcHHn8aj4yMANfMmOjliG0sR
XhoiN+DJTeAuZdkB/NbZoadRtjUSSyWWQYEJK9UHkzrQeuVTuGp1H/+TWsydG6k+sqi2r80g7AYR
df972CU/2rq5lg2Zn2j03fgTe0wILIW0Uv3aC0sOiwhwmBgI4lWU6nQ3hiyPjdMe+oBtTdqg3s14
dD2R2BwpUhMbntXfUwGIQkebrOjCbOUFlhUgsHcOwhlgbcYE5ltcomrZC2dYbIOuC6OTHkEsoQoU
liRFBWqNtT+Bo1Wlwbgdy6nL45RUWG4z92c6IuMSs/iBgEwNQjAqPrnQuQB8zMke5mwPcNn01LAA
vFyWlCsj5iAvewWdTdSTX6ux/s77INyDCRD8odloVpwlgLQpFWw5L3/yuYI652xgZ6hwOAPuofKu
nuxREQKpongOd6YK9ANpHBDvVyUwnnfYf3efnVrqBLmWAYlzJ+uzYq6QQ7VerJ5I114cw8p1R1q+
T5rOAuQEF8gh/nX26v6JtNHauF36HE/BJvDbofANVHpnWCr7llTN2qM2e58zdmM+0DiJE8/nNESY
K1Rgw6FeWj4AYHgVo+dfQ+umOcWi2iaO/YWU9m1KkhlIC1R3eL1t13pTcjWdJ1IDUcmJ3XbiYeT8
wPx2N4K0/psGcT2gfrG/UU7YHPFD+wU4L/ezO/2gGdcP2uXmnMnugl8eHsdY1R9ISN4gVjN/r8Jh
k6ASrnFLek6lE94Gf4A8Z50C9Kla/+io9wBT77uf8yweck4ymUvD57VI/OYjS2pcvJKXtLRk7Wev
xGTiR1RDl8aFrsimjWcDM67xEdPCOt2MCPjNOh1z3Y53FSevXImwDg6+A9BXBCXeM+rQP0AJI19h
jYR5VWflg6MreFKA4QJvD5I8ydLuKA8THYKXrPYUIjVIuHldwQc3PfYuSXKjxTpzZX+YYoSrpseE
/cMAjCvKmO+MdH1go3x9qFODFKJvT919r7X84uoq3Uy97fZBBh1WkoA/kQVEH3oobhzAMQpUh0DC
6L7XGqS3aNUL/NoGzk1ivkfxiOBxPQAugXGQc+8Qim6nHBChpCijEKSF04yIuYJ6GxaI+x+qJasY
iBlYh+F9M48H2v10vHDYdyI9tYip5E0Tl3jv5XhA3nH0ZXtwKkBDoxjwSAAFfVPNByQvG5TEAaXn
QLSAZF3RjadRWZgytCRPJYBqCJdmhXKz6Rg6DqozaOyBZqrxIDcLQJvsyxyQ5GLO4PJOO0GxPIiI
13sOdqMe+TcGWKYLHOnMN5PIZgRXSgAMyh0nhwivFihRq3XpSZGzmCDwLey1Z+M3wwDtUt9DWV/r
CfUnU1cADPMKxZ9N4IG/UWcPpGZXhLh+UNzl1CG87ARHBGFApDNP1yo7hJ7wC+hOd3lLoYcruLy0
CRjKYwi4WQgnHhucQ2WmWhFkizFRmQPz7HGGFvqOum21AZBxnOtmbZlcpUPwI6iwPASmKxy+7ylQ
vL2/aYAUhDNyIYPeJAoIPz26/0BJHQnMqHvWwJGgIAsJfhVte+rls/7wxx5ojiZttu3oAb85XIf6
p8uB8ZTxT5bq3dTI+qD1KqP+R9XBn7dthXBMspMelECAMnvve0yTI0v2aeaN8Cch8ALlvZWbCpRz
ztWNlTbZogQLCTs/3cm4fp2G1mwzWNl56+imQF1KgiMJcEuj5QbvWVkVrgCM/Q4e9kD7TdP23wQo
Ykh5k3qluAFyoasfZRqwzZyQbRm20wbVh79I1dmVw1q9TogDHDWL5vWAwE+eeaQrEGknxxoB1Sp7
n6Cc2kTSQH3zDOSX2tukWfdx/zaNAd0aUru5Pzh+nsoKRTIDYj+k7Dd+fQwn59xHntgihiFsMB44
fOFBcG8NG9uuZGSuVDYR4Lf+1evu4Fj4Nz0nL1E6pieCWPE+TqatzaBdVPfmfxsko/JyNIjxzy5E
ViI3K7BCpSsu9YRqGXfAwoQN6mYm0GoigC2Tut8HlbOBEV6vhM72VgE6wv03mNrXaqqPndM8TVqE
K0n0CmV2bd6neBEHQ7aVzf5BsufYK5AS1sr7p8UfRVpPrt3S9YCN3YSgyN+LJvnXJ93FmNndNT2v
Tn7Zv/qu325FQuH73DczKPU3tSkvKVgKxraBMkXnvkojc101TREhswh8TpesVNe+hgrBk4yRPgdZ
MkW81owIC/clkDMxy10n+NU2s9j4MInlSiPof2wy90gg47UjKET4/V1ts+C4HI37rIYUPP/Xb0pI
zmMRiomiwGbDynHrGCS1VPFNjHF9yuBJ0W4q+iz9BrwNZgJqd9EoTyX0gnbLcFnShZ8DL7vLZjnZ
3ycPNcl2ULoGdhf/WyT8whx8+YUzu8PBsgN1anrsJIKInKE+Dbwn4kimYD6U/bVmqAhAlQbUIg34
E9dD6Jt91w4AtuKV55r9cu5XwUBoV/FI7EGYnRxbN9x1QHK6dCo3E38Lm/AQpRSkrrVvIEUn6WlA
kHfVCjUXoRDqSIB3BKZ8RigfS1WBFGuwapnTrqxq05WP0nu80l1zhBaoMe50EEjRNi0Dnp8Cju3E
09oMyQbojSjvBd5Bd7iNY793Ad3WUVsgIgbmOJnyPFIzTFBEtY8xmJtWQ3gHIycJqPy9awbZxW0/
OQ94q4JtrN0tb8W1hbnpmxCigDMgI3CEN71NvtkZVmZUxem6jZOVjqBdzyv5AUPPOSpVkz0qu3bA
toJQkIO7ZRzbHlnF8c3N2K8USsXPve+9hmknr4QweJhxvx0kv+eNA8zcFVA4AablBEhMVbNsDf8e
1JGCP5EgQJVMOgEj7+tNwxhfV3hXjoisuA8AoPqrGvJyPyqdHZtSZ69DmDTb3q8QZAOP0zPJxMfS
AC5auUKCtH3is9vvtTTgzNDSeUNGbre08BASy0MYe1eo1jhw+zxEpbuk+ZHwIiap/8OvRV/ghUGq
CyVmF4ESg3zpWVbdurW2ekcYmG5Sz1QHUhn2yO63s7SQnX62Pm9ewi7EGhqXwTbC2vsCnqSHpQFK
L/SqqtV00xmZDuHcBZhS4uTdwufSiQp++AMUNJwKZhDWI3muHDhHS1faPM9DKr6XEWvWWo7DcaCI
8Pfg+P88uddkhxKzAsQ7BSIYyHzsrBnSp5rVP5YRAlf+6upZP2FpZfsQ5VYbC0f3LWma/XLuTpVY
MpLEuYIPLIJWgASTJsIr3wnCAveLK+eAF62jyAlCMcEF4lWQfbv/LulgignlFu+ygu1mIW55SDB7
3ID6g6t37zpk1ZMjWP+SBlW5q7ibbHWk7cukyG0ZG/kKTEK1iPAy8h7LO2QbmsnO74RUBYr9hueG
ld8wkbg58WFWZPCpgaO7i4P2sEQ7ZAZEagdMryCyNc91QsBrH87OlgfVbmDgrCZk+ChtDLn4OloD
dqhgnvniMpTZ91k3FxuP2fckNR3KN5R/aUdVAVsooWOEpeq7k/iHoI7HV6gZtrs+5mJrpoZ+gz7x
emkghamKEO/UqY7xBKHSEqzsOKffm4i9wvGgz9GAQF6WToBXGut9xPq6HDdpCXPH1fQIrAN97AiC
3p8da9RNsyZLb0GFv4JrOjjL9xF98dL6w/CR1GGzwYpm9u2k5PPUVi/L8QzVDauu1vGV1dY5QWIO
afz7TQxjt/FKkrzxGH9M1aHavWaO90oyZ780SONpytnE03PQkeTi1uADWZ4Lfr5rS+zwwoFJ3iVV
EMCx7Lv3Dk7Z0jMr9VAM01ifIjmlJ9AJP4kuvTChuqcOM96TtAwajCCb2C+7oAcmR+2Ln8ve5yZG
3IJKC5WKpVdT1YcSVGYr1x8jnlNGbozA/cDE2j3VTq9Qqg9bdFDB71OkDjCvjoA3dG+BRF28SXyw
gC2jL9+F5HHgqn5c+oSwKtdDEwLRf7/AZHSi21D/83XJEduBJwIMmZ6coNBj9RuHaVyj6uDJAAGG
0geNJF2n34Se6yPsHA1YMXY7Kry1B7qe7bJLMIOuWo6HqoBOehvYY9ro7tVJqvjax877MvI4oPgi
tQhwLH2ARhQwaZnZL30a7b10jhwe+qgbXhBvus9x+i1ljTgzxQwMf5wXIjIdUvoh6jDuu60XgBGX
u3Bh7+eVUbQtKedPEq7B44A01NIpRq3dsezCAZMiOiWa2LX1XA+vBzqVI5xRqUdyXo6q8EqBBXo1
ABldJbEfS6NpQBotvoeQl91KIH+qeTV/XjtsihedhuYhUlq9eJBb631YAbQf5TFO0z14esjeguG3
jR7r0HjIWn/rkaQ9EcQeG5GlOVBGGlZK6Z7t0CODXCdwyaAEmdfGR5bhfmD59LWBxW7ywQQJMipo
smxabwIYb/k4zLxbtbSptn98+flROohio25h/9UxkBZyOEN9aRLEHMr7gA1qG5EUuJ+5HzmsvGFe
N503TX+cr+r6bod81vvXlX+OhAxCtFYNllYyrP2OjGfSzeYMLk5zXnaXT1rdbaYei/6yS3qnzLl3
DzR5JUrUkHDs7kEe5pMN8Xj/juTKCqiie/apc09xNldnBEHjoqlCclFY2PCOsBzxI/djcJMSnRSS
VNMwv4WcIkbiyHyIAcquLNtJo/cBFxxUzxpewNAAwhaV+rpsiFH6akJWbdXAor8PNI3vbZw+cv4+
wFMUtlJcXL6MUgLFDT4PbMKeO8CyckTX7+dYvls+eYPjrgkLvb8PVDaRa+kAi/NXj4xS1LRRCi/j
/x9KzkAuVykZiq/hlyZMAVnYmwS45vu1LN8tG1tBVy4C0m/91wE6onYDuUz19wHgCr0c5IXe+muU
5RMC4JilvAq5yv8e4vLJnVClKAksyr8OeBqQTrh2CMP812O5DJs64cp4Hp79/cDXQyQtCl0hiac/
DyxHlx6zmyA4omj89wFgixF57AEt/Wq8fOrBarUKbGD/PmCU+ZnEdbX/q0MD/NY4RMPn98pW4Xos
x3Ps06AAIdg3xmm9LhFgBCoCkmyW+Ov/R9h5NDeOdOn6r0zcfUbAJcxiNiTorShfG0RJpYL3SLhf
fx9qIu501/2ie8OgTJUAEMg857wumfqN0wCDVnPi+mHNuL9o3Ychf/NCwzyP6Alx7VJgRa4/tYwe
wnQIVy2DBloL7Uz3TdIYGtqa5y6AGU39t4sTtG2Gi6Cww+52qQ3pHrUe3EbP3vVspb4bvWtY/PS9
tTdxMz+ODUN670pym/FSAVA0xGEuKi8aDyUcftTGjVz2RV4gmEOYSUI6fWphr4zZZxMvt6UnG79L
dXrdcl3HXkzLBb9FvGf1cxCIeeE5nbGUCmDVrUi7o8yjmUKk2vebSXmHpRP9NpiTbKq+zlZyQM6l
HlpzhHwMKrgMvBQLeR1iz8TcYl6CZ1eLwh1YOmp9X7MuLkRk7wY041FzTzwe03KhXPFGRftF4/7K
EODDYIBVM87I5AAQnlrhrvFiwoXqef3bSRnOJVprQqUsn7QOPXlQhEz+75bmX6HS1LNAZrsoSKac
+nUy6mRvaWwHXTLigpfoSIDN5zRJWx/bLbIrtfx3X/TbsoieO2wbf1n4RzrOUVPX0GEvlLHACiJ0
BVG+4662m+WIA82EyVOqav0C4Sb0o/SQhGV4KSBzGCjNWPqDRWrpOVY1LNk2POU9PVS/m9Q5yXQt
WghQVIFCBOR2wZUIJ+YZkV5yBrEb5NTabfdenNpWN9KFn0Ft34Ta6J24g0Y59zfPErU/SZTJk8sg
y1iHlbDx+otL/Clvbt7dtYMNoYgB8nMtT353BN8JNd3XT5sJLdO1pWKzPutmHS8ceKuQo/th28WR
cyQZBvfFFocYQppxZUf/5+jpHVr14PZynzl6Ub4YNdqjYHZ+auB/0OobmPouu+T0/eWkRftMuCPC
RX6qKy/ZAjlY/vc/TUXQrukQ8/X3T0fX83zBvH7TC03fR1kzL8Ogs+6ITn/gtO1nrg9dZJtHx+8v
Aa/rRTpo8/98qXnuXW/vkcOgaue5qLPfUpvl6ft3mUH9zBzZnr9/ljjdS1cl0UVn6AYzQlUrFJnO
MnOtDytuL3XVr/USFneXOcW6qoz5zvq12TTx/DnV6OeJPbYsY1EqO15nOqj8X3/BLMhOLc3+AMXS
OInBfI2SyV4PE+KSPoy3ZZN9dh5a1UHdfQAmYFj0WOQ7Lj3DZSYEVEJM29IV7pnMkAsa5fBOhgh8
h80ds3Xm59lPM9nPRreZg+CcO2of20fZJftwlkAPWHMOTPKbxljO4wpK9LNXp8/MYQ+uaH97IvH1
B5VAxBmnGLb2hrGaBwbEDqOq1j1RN83c/UMuV5rygoXbDq+VoeZVmiTXlCnWwvMYXLjKLc4ZEYKN
eO4L5sWieAzaaYn97Wk5UCANhYD2iho8QTDvcHCVi3VemqLYcqDZGxr3vJHs3MBa61q8jaPqLRHR
mSDHhRcml6pEuwwZNKqEPHoNYDDi50vX0mSN2ktVxcFittpuk4Zob/Pw1ZYiuJZ5/LsZBdhLPB4S
uzD2SG0i5PSEDlue2rahkivYAU+xan4lUU/EQOVt2q6/GYWzNjs4T2NutSt47mpZl9joW3mwnGV+
TCoCxzgbL0t9DKN+aLkHCb3MIPFwD83NYxpQ0hDaeI4rW+NXJXYMVqRRadmbEu7RXqubqypYCrre
ihcLokSjjTFHvt2Ux66OgLDSztmWkQFLKTX2M0pSWYzw/AOirVBx/5o4UysJT61dh/u6j1ZT2Lzn
bvYZz2vX+nLGtkHy3YS+mRid3zGvweCUfIMyxUS1j2bw0AZRL9CrFudfhlpSVUoKueIQxP3aSct5
00wXPBSsFXaH49J99JTo/GQeway6ESFG9eW1TuGXlFCUEPpn0BEJiPVQMpK2LPqbUye7Wnk5Gt9m
YWLN6atA/yir2dvUZriIRShXs02tkbrujzYeLiNErSfSqruFgBEXBpF36rIJxHJymUu46YZBe33T
k/FhRtZMM8OwLQjHVRliu44i5lpE2VYytV+UboY6eHwE5UN1J4wvROLm2TNRHmv1MnAbsU8AKMFW
n3Wrsxdmy6BxGoGJFq6L87k2wbmJVKYdooqwqHRYTsFYLd083YKML0M3CFaB0mq4nVW1KmZ9NZY0
PEzQ0AguhpiID1n7InktVZqswsj8VWkkeBH1+OTchbumoz7mrr4Fkf2S6cFnBxi3mg19M1uND0UR
ImqkfDI74NBo8bhRRHWDrlrjOY1SbsG5wZk66ir2gxm6bukdv7+KhVGdvt+F/+/d9/dkb781Q8+A
SAL6pkl1subhHZkK4ZL3r8b7/xUVsjzd5VPr1sYM9PsH37/7/e5/X76/10ELM0UZ76cSwNMOYI07
sL9OTje0J1tEy95+6PTB2n8fjl60mS/MXiz/9zjDAc8PV6eWERstI6ciHapsVTa0B7IrHVxJgAQa
UK7BmR/GRPtoAQP4dB8x/FjU4gsp80IjcEKJncXjOhHI+qDdX+Dx28fRzo9FkX5JKeJ1LS3YIhiK
RE7W7loTomHoZq2fMsnwoyZcud8om9aFN5ObfJuZ7NaaiMKbc/9eJeKGz8GUkF60ZwbvI6YecbDN
hB6eRs/8JZk7XGHsGFs1w3eTzhw8GrLeCc+yNjlETLjKcS8Irx6wpzGROfYJEtAgXY9x8enlnrvX
5mg8F7Fh7sphfmjaX2Rd6EcIqdW8QCpi0ywCZhh6cU9UzCgNmXD86OmS0kYlq9ksh62KWWaFrl2i
tJ8ewq710eGP1y7Dnx1k7BbGurHCh4I+dBb+pNVQdjKV7+K47lZ5WutrL7yXtI6GolWoZGMGdbmy
jQxCdFxl1EVifBx69PNWVZyEAqXupmm46eZDnOXvI7Pai/C86kV1I7KvIr59fxVHG/E7mhrr2uoT
j647ZVe9/kqcWpyaLHoa8MjcZeiDL0VnpH4aevp72I/7fIRyP9lhszNEpvtWTWirEyIk1Di9FeNF
JOjueP1+6Zidnmf0wdEoy3enlC8w8xYVfb2RtPLS0mAib3LcvdC0YQWtBKwuqKw3HSdiT3ov9Tja
JtByTIGOh5qxSEj62KX1YK8GY9pHUHMO6IZJjeuD3l1VaI6x3K+CRalbyX6MO2vLIoZNj403UCeb
eWEF1YOVsUBAIn6PmrLzLVmV1wpzCX+Gg7hIUOstK5f6TfZO9okQ8mTqcfLsqCcPTPWM2K3bjwUU
uDJPz0NjbdyUDbHyZHLTRPVcmsShASHW42Pk9PEbRjqWZYLuStSfXRn+rmO7WUd3ypM+zM06Gaz6
qLnrIkyqt9xItF3SX+DghKcs4rw6SDEvKROYgzsjqiemCRMUV8MNhI56I8e89lGgtw95ZQbbRgXV
U8kJrJWanKWl3LPe6vIcDLF2bFtz8PEgGF9DSDQ6PgieFYZfVp596d6sv5amsIH6fOlq2TEHcPMj
mGe7vg7ksoZfvlLMVFfA49o5Z0YJ2nNr7syuHEg8t8rwoe66VRyU/e3+nUzx6GlSvaMGSk+CoTg1
qhJrmcofQ6Vrx6yqLHT89BhwNqu88k5ZSO/uVJL/JRIu66VeAgUOwcWEsaXFU/nhhoONeY1+TyRq
XzyRlue2y+UdeCsWSYNofzAYCpuCudvYhzfdcfK9E2GpZtlhdIQs4u6CosMbxPYW7Z1S1gy0ZLQK
yV4Ms3sIYD0vIR47C8pktW0iI9+GcT2uzIxR6dSp6ifuGy+zO/ZHO/fMRZ0Vw9mIPErR8sEQ8zYd
MufdicW5jRPAF20Otkmv7x3IQ0/c/yWQs9nQA4XZNjbVcCy0ItuG93co1DMIVUO2EwBlIoR0sBRJ
NhzFUF2klna7oCRyCeq3sx0bBoBZixOQFifDtTSbBnGpKpYULckFyoOJVYMdXMeUv0gKt1hp6TDv
oTN7SwaFuNLC+QjQgm46mPP+WBspM+N0WrYBQoAIGM9SbXUwNXrL2GqD4why7ztu5tIqoq+r+7zd
JqOLj1dx7PKUZ+S+K3R3NlXRvQ9RvQOtki9V96NIEVhM0usvw72ZzsCenWm+hnWn+3lexb7XzOYq
7bx2F2pVt87a+B2noeHWV8eqtJN3FATE/knAcQnZ8Adz9bUbejZTI8dlgG8YN9uibYdl2G300HzF
cqK61ZHzlgMBwhrQqLLAKldT6kxLiKLyKQDcLvWWTBMNU5jB6shyzROSzQbxYjfcpH0KwQGRxquY
KvnixMa7dFCNaN6doClMX0KW3fRmJB8p8ChBvOTkOKjw4SedlbDO45AbR88Wq3jqW4hVk3GaslNv
R8YP5I7pOleB2gXDQMVSd/mWSQKZ5VURbR1qbNgQvXlsMslLntwmpOWnJtXmx7wFQm/7J70pMfSx
zaXGAK0vZ+vy/eLl9dHtDO8w4tiyxm3IJDY2rq9i6OjmMEHYOQ6TKLf8Lcrkl+pxoS0C4yNRRvBg
nxPoZ5boiLa9v8Rd/oqb89HIU+eWzFCruwZrrVqHX6CpeDXGhrNr3KZbmREx1NDtzWczdx8K3u3M
qS72rtYnN0tHgxbhavceQ1EI9cj9aIb0PLpm8FCG5u8wsvK160rLv4dG3GgJfpFd0CzbO0U0G4pf
uLpMm3xonkCDNCjM0UlrrZQINJntxzuOwcas7+IABMbz2merieRaVjwbVGOoM8mBeQls86RmS3wI
Z+wIVVYx9FxkIdiopjq8Uj2+uviOiMSEft3Ofu22xrXRUnvxbXvSQq9sk9p7q5JRrvTY3rkNNJ5R
GMbSQsn7EY+/GqV3Owd55c7JvC2u0umrZVTaJrXzeYViZN3d6Y09bj0rCLjOslHG3kib7LSXdtuu
DHhHsJvZSjUs05oiTY4sGzD0dRftDmZm34/SEFrP7TTg13BXzoI8BCbT5rFqxQXDLndvE+Xuh1NQ
P6Yy2WZNYDzg49P6kcyTpxC/qhiri/0E+eGU3Um3KGDSU6+NS5DpBTrjs6hD9600TQx7Mzxc+jiu
fESdKxDmYquGKcIRhUzT1H3MZlmePcNbZcM475B25E96McAXT4NrRIegVBOvVJbtYzCtdELBLfV1
rA/VW9rUzj40BzgBJchK0Gv9AWq2BLOW5q0uGVaF9dju3S4ctnFWdosCnGJhxHH+omN1tte1KlkO
SYUqtRg+0aqGzeD9VnoPGJHVm5bDXEk1hLukc9Vqdlv3tWrOJgD1KTLgR9HTwlyqcXYKvXk9OMYj
OSLhAdVrsnFD5ntprINMYFRzHb0q9ace5ZIbKzCevrK3sHr0FaPezDeF8IAIuU0KOOewnx0fIVVx
bXN338UKZKzto60wBF56bZLthvtUItK0Jxf9wMrAcvSxV3vi1veWa4YPna2qF9OI6LkQcLMYTULY
77nl3IhmKNLohwNlnzmEmTAPqO5aICN8JtJrnVQMEWcMX9ZTO9B8xHl68oqfTVTUz4nZN5tSs0jF
ur9EVqv/kmKb3qU3nStNKlZRrOf7w8tGN/qJBa/0+1n+/rIvG2slouyAzCl7b+3GB7iWj1Hl7Gcv
rQ+dqOJFKeIMtAAdCoKa/LUH4emHRn61TuxnGjIY0bcVBbR2LdzJ+SQr/q9vINDC3x03ZjK1Z/3+
kg13vhdAIK4E7nzfleXu+x18iqXEfOqcONGjeReSaFYnfGQJ0FJr/ckehkMmM++SWvGN2wwWTeA1
D0Xnoq1QmKXAkDvSIlg7JfLEB+Jpt5js1zs4Rr9QUMU3xwLatwyDSHuni2+x0Nxzm3uQdnMf2pJD
a9xl604XGiYArrF2cj5rs4NrXmlU4lC8A7ett5HIjz/7ZIUcuLuKluvaNanuhxHmL1Wj7aEhqc/p
0EzWsAvUzPinN/VDas/jJmyCR7KHhtMQtAyJGTL3hiqPUzAvitJmWZ7EeLHktKsmxs1hC8sQTa1x
iumcl+ko7rGMyy72gp9JaIQrk133UNWNfpUwW0h3UMNHGxCIit3opuIOXma5x7SG5j4t03UVVu1a
acxw5wFXrCnWnqJ+om+mW3H9kTCMnSbt4ICUWPhD6GjvIO2rLPTKFxMLvc2QilNnzCl992i/J1mJ
tn6ePsN6MBZzONUPRsA8NhhlsvFKxJtj5KQvgVLj3mkoU3I2XsPIgreORTYfHPlmDEO2UqznR2B7
4zSOPdTZVgBeK++l7yYymCpU0nkcR76em2qX2vDJlcN1UIR/Z1HfPat2+ElRPVyIanb80plcSHFo
pTqR3lyt9JgIRRqjgCL/hC5vnr9fkmBUx64qYX+zGYR1UOGKRGXY1ZnYzloH3zq0sPKB+gnDJIDM
dv+eNIcfiir66vXBMSsy50X0llgnqksx29vXQYtQ5f4SCIcxYq/JFZp79ahsjNon1Z2BPu5Fln5y
huS1sxpoAJMOya2yCLKLAn1jlBa2j7EhicFx64OXJeFOOC7dzCjx0E56CavHq7v4LSkbqrSaJMHW
NKZ1Ynjd3mzjRxcywOn7ZRDFW+sW+cqIm2bpdNX0Gor7UmExhPDG9CLTwFxjP0AITsdmRvEzHy2M
GlYKs0tIjC7x1kWAe2I3vpWdwawpL+RyaOrqpS3rwvfYdGGsGe/EZMSXwJrjC3Ze43aYmp/xXYBU
QEg9VmblLcKhC3wy4u+3H9zYvBXDdipmxPFjeZ5CK9mKRFWLEB/9TR3ptl8PPL1T+2DKRzWhizW8
Wj6w08MaUjEDkMzyCYccLlZfXIGNJ5SCiR+4Nlzt1HauOCj6merErdD1lWiz8pSwhDPt31Fdwj9n
01lZLviPFNgMIlxdfut/tCpjphFzUV1JzZjYxviAG9fnJENvB5oaLCM9iDDjY1Rsmjm7PdldR9UU
u07xQM2oItbp3R2W4dha0qXRPk3IyIafplY5j03ek01n4oWK+93wXmIzDTn5HaLzZ5hO9km3kIkW
UAtPRZ+UvpA8b6UOxUhWY7MqPfOZC0pebl02y7L/aefEkwgRO5e7SnufqPa5Hs2ZAw152BzYacTw
6mdvQkePAs87z2PZsn+jF4CSHLDT40IKt2S6Qm3alULmS2XkSKvuUiMLr9Q2Qm9bWaH+QV/FDlaq
d1Slv0IQjGudNpS0Fj1EnjS3WtMCyMj5eSyG4dy0pbmBOkeTQdlwyHEciPUWPlI4nrQmDW7Y8+Ge
OIpfGM5H01WyhL3UPZPmIklXZh/WTyIagqtZzo8AmcmqB9w4J9NmLLEmZgI0PORaLt/FPBGVi3/g
LdWKZl30jTriA2/7YwK5xnuKisS7aJL5HzbD2QO7zzLQdRy/sfCZFKvOYBANhmLT2bdUV6w92XQj
mmWkz89h2AUGegFnlk91RVHCQJ9FXkwmPEE5+nh2mBsgrvLqBMbnmA3TW2LEOzfNeoSpyfQWh/VZ
VQY54tiCrftvycNsIbdynWDRjxAh+jr+iqMufUtFEqxxqtDWGovtspRNu2NqiBcAAyPk04W8sWmE
VwTHG6ug4cAY5z0KenTd/TvEUTqkUnzgpYmpXRCUa2kkKIflDx1L4N09LXGhiG56bBjWYCA9yg0T
Cpz8zLr4IUpk0xXiqE1mRL8aq4lfzQFcRSlGqF57hm/JutNG6tXVR3dTlGW/KKGkLutK2ttOuL2P
q7mxUfzNWxE9sAxAVfHajaaXsK5r66mlUCn5mH8whsH+0vGdoKwPQjJHwv2u3Q0jSGOQ0wNFuF3N
ZvsZjHZ5EHFp+5kuwsM4G9rCIgN03cIYugxpZ2ONW9+XVffTrArfAT34al1nMWefGakQj8Bj2Pj1
LM1eM6GODLWDoR4dpwyX4MbB8nuZpbFmoFSr96HSumtoxr9nw0Zo/BIRqbvOnah7yCRQqpq9Vd51
Yo2brMIhKWVqCSa+qgImzLObu7d8yiu/6W0UxqRTrHEPW2cuqOBczP1Feom+tad0pPX2nm1VA4Yp
uUm10dhX8/yKeQeeQxXnGZr1i2BXWOYu7KvSncQlaV1r37qAtxVyYrj3zHZEj69La72QMgLhKykx
Cx5eXK+yPkRnnPrGvYZV/V2PxvvRImnBGcPD94vpYANceNWxkI11No34axzqxof0eafvjYiDK+tQ
RnZ1/X7Rmdaa+FycnQAypBO6a4yjg1MjtHpDrIJa2JUlrgEcwk2s4ZKGYY3RReq9wz7RA+LoxIuD
tfejF8/pUxHvzXT+2TGSZ+826xMWwde8jsoVWs32mjrDG2YK8boTSi2hTc4Xaq1D3TQY/iInnqEd
XqfIHK9D8DFKpdCGsg3pJoxFOuGFN+MOZA+kH3/PW+KiaVaDVTlXkbB0IkfFGjjEmKqBOnyCj94u
JlqmQ2zbF3LukAkOOdySTO2+q2N24VPamR3s3U5bV4iQaaJKRtlt/GmPtr0t0R4xYrkFpqo+cibI
ftPVOquSwC0KC8NmRsuBwJASTm5qEjZhLA3yWJiMI20nL9ZOYg9Ha1hXkiqj0QycEKdklTWkVDCr
dW5elMK1iiqgSYf5lTYRC55Vyb6o3ZyWqNAOIim2g41gWZqnSsFODqWT4JFd0s+NLrN9zjgd7fWM
0m1Nc50eDQbhuDqVB1SAwSrkjB9UkafLeD2bRIIEViefyCV/xaZoXFUZO0k+Vw9gdTWrtHoPbY4k
ownY2d28nqmoAW2H4J6tdMaopnjMprJZkK25E/iBflCcI3f06hNSF25Y6UjIlO0j7HPrp8x4EgVk
ciz+4i8kjQH6Uy16sOSdZ6gC78nF2qxOKUPQx+QfcddcJnuufkdod4wmCB8QNiV+nlYrA2/jnwXj
5CWtWHJtoSuMde1ejfpx9kaUl61j3Wqn+sDYe0NAXrDF6eunmyO8FpB1b+GjKhxQoyBSx1qDnqzs
lEBc14FMK0qKR4UxiQaFFqPNl6FA/Dz16s7u1QriBCv73DbprywyP2IzNo8R2Nraadm3nSaot64d
zb7rtena0wE7qP7xfzRZ6aziub+TDh231XeUXMFCBca+GKb6swzrX/i+Zu+FUxOjViGszIIAf+Gm
jU/BnH6aITrD3oqcVY7lHX6nCs+qnmGwZnvg/oOHey7+qziSX1u82rWoIdlQNePa7XVj2egmFOkE
X+W2COQ16kWziZnqLOgAOksi0nPdHqUUpsV92sUNA5VaZ+gv+LzoA1wVtvuGqdFC1RhRLoJDi8Xz
vmy78PD9IpVjbFwEqKeqL8Dqu8k7THHlHfT7u1bNmu80GI6ynBsQb19nfIr2PexfNk0zfMrKOT1r
uR1ApIrGm6e4zIbVUM+kyt26ZTodUhVYvqHDHccAafTx5MqOnTt+hi2S1MCzsNtw9NXccYNkswZZ
JPA6XIZ1WDcFn1eMg9IFQl2ECjJdoYs8KG9EEJfr13b0kp09IQODwIoBmxQZ0x3nYNR4V2ECXfrI
Npy16li1YAyYS9GwaBqGMpFjQHIUPPUFGbl+6FjmFmTzh6HyQ9Ka4aNMIL2CHovVhBprNQT6tI4z
SUQxQQJbKtgSz+ywZaKjx6ukUMu7KsBnleluKb3ULuqDZ4JPuTOrwkGgr/2ah7utGDIlqfXNw6w1
6BNyfJn4d8CW3vhlNs6xGjq22lD/ajsTZ6SsGLdauwSB4r6JDR1vRWTMmvOehoU4YGy660NUimPN
Yw1w1K/6PLw/i/d2NOLDI9y+F2Lb6TVzoqHEbiD0q1oA2Y3A9zb4qhzfhJYWPl4T9ZLAcywOIQ9V
Lj0+Gv9/iRIz7xEtf43NcExTEvtGjC90Bggqf6SjzZlKU2uAZ0D64Q+gUIn/Q2If6KlYLmfL3jqt
F60GSfWIzjA6UZLTZLRGd8babN4x9/wVDpxQ0hnJqpLGgXJr48D4udKTxNembNfz7Fk/NQNtcYQP
9wbECeKLNy+9gUyJukC8pZJUO7F1aCe8sD9SyYeUjvpIX2uV5FtEF7eWw79k1ht/D69BdsiZkzRm
e5auaSYtI1fmL3lOZTNntGAVs6ehEhSz7rzsZ1FdCRKp1mhaw7VXZPquwIA2xzD/PhzB9FXHkSKK
x2ZthD+LVsv4XMsEvmbIRBYFD75bo7usQ2+6xrakJZ2af8mh+nte3/dhE4GqG5rULduGRPf3w6Z2
qmdcHEqq9umE75m+L+J8N6p58s0Ur2gG/fNyztz4X8J+7olBf79RLEcnWMXF3xhcxPgjGbxLRBlk
VowJyWRa64HZip4yW9Oxy8VrZ9sl8n/CeIjRCb9KvGSmsCz+q1D5tYwxGv7v//P3xLT7iVokO9Ns
WCYhHpgt/f1EUz0qeyeKOFFMJ3e98I36IdIVRBcrKP7lov4RwHj/YxJQRqcvM76zl/94DOToJpJs
TAhiwRjttXwqT0U7PQQ6ohcrLe2rUXg9y3mpPVvkM2pwbs2ut4/BYLwhAdEuKbEIrTAF+tcUAwVA
m3+5X///z91hyZN8CATp2IbxxxGargzsLhgYsNBJ7RCFoTLKyz0KQzx6TAATdr0zbgfJ5S9BQP/h
Y/gj+vd+adB6Yixiu1I3IZD/8Yf7Cu4UlSL+Rib7yPjqDUXxxFoIVmfFOOEo66q772ElrEcPe5oA
HzIyMVSz7Kwyu9WTMfi5rNP195cK//2b6ehPYfsvK9l/+AhdhxhYtmgPYMe0/3gw6NO8SLV5vmyJ
7WbCk5dHnowvr3HQLnsoGHS0sA9qWAkI+jEx9w9Qm+dV0+rpgR7bW+NkpN+6r4oYjZbZ7/qfr6Px
9/gxrqOFaY9ukIZEUNb9pv7jfrb00ZD6nC9BMg8GOCt5QJW3K53IWLVWcbcwi8sNVMFsxQl8lXEf
PgVa/lyIKVnbg96e4eW359JiKDDVDTAwo3XcH6km88HsFlqVZhsEreZeimjVD/m6huf/6dQkUYZg
VGsr1aD932vRthj9fz47/Z4C97flgVvE8willLqk2/9Oz/vramprlYc8H6/DVj5JuBYibH+lweAz
MF2FqbYLySP7UsbCaKL0RyzzlwJ7nicGCsd/PhLzPxyJtDVyPl3LA3/7c90w6MTzWMfQM8WHt8aq
Ye40/BoGjSiVkKwhTKmIuBBHW8jumHjFD6vNLt9OBnMi1uglq03AMIgED2czkVv1NnQDRp5Zf7Zm
AFB7HnbGZEZ+VLTzvhqS/gplt0Z0K/KVRSpRbtZQoFANemkyLfH3gDqvp+EOG9B/uejfp/LHRcdB
T9fp0YhaNtw/bnkc+UAw70MnWgN8K7jBdpZXbwkJmA8g0uJRtMNX59XWtqxIIojvvHUHafI3s8Id
u2CpmREgpZFfLHc3GXpwtmqmUGNi3aTu/dvx2n9mdPEI2Gy1JvMUCg7551ICBpnPbBpM6Mb5ofRo
xvS0v+ltMi9SvJPPfZ8iq8idZDuN3RPYUnDoqbE2BjxO8ojeximw30uF2ZPh2OMSq9CfjRlHuBtK
zPICYm9g/DIQNqtNNtsC77KakJKMaW1LfBA+IxTF0HAu32pdlXUOzf9Y7fIujaB24FyW9XyCo4M5
RZe68yEZCkw0i1CuG2y711FdYFVmYVkWQm462kQWEnLQYoEYRckuiad5WfRYKOt5hNWqYb/0ZZ8d
Vdt/5hTsiyBCV9d5Lnw6ET9G7qDhs+ftMDKomDlPAFDDY1i4+J2Y8b/cKX/EnrL4SI0YQEkaN4s4
28cfm2kLPU5qcZQvmWZbNKUBQOqPmKKlBHb96DMtWupyyA9hr5MNWlQURZN50Ui4gPb9leVC3kph
mrt/flb/XDWIBZe6xqqtg8VzYN4fayJIqyLAUwfSm2tvOZb8cWVqMyQ2pKguiWAbWGNIvye5nefp
pCG5yof5q4/LehGr/uOfD+ePLfZ+NNRTlBxEoXGh/jyayku6CCwpXuaV7uKo40AvhfeaQEBCMXef
Yqvervb//Ef1+6X/y0NsGrbhOOwK0kD2Y1KB/H1fkC7SvcqDdWhjXPYQzP24oo2JMN8AczRF/7Mc
jOT/cnZmu3Fj2bb9lUK+s85mzw2cqofoG0UjWZZsvxC2rGTf9/z6Oxiue2CFDMU9t5AoONO2gkFy
d2vNOebGp/K9LUBTyekP3LiEq63wr0uYLkAzJVPT9d7CAhhNsA6hm8F3HDIYq3Lx2NnYDtRatnd9
ni5Vy8fID0nH1trNr47Xx9dwdQ7hEnSqtoZQDRPsBvCtt3ehMu2yCwe4hrrS/XTpdc5l1vyMNYb5
xx90tQxPH2TCFTaYOE02VMbVSPCHAP5EGeKxsENiAqOnRmDnGoBnlPCfCyHZ1lQvOtDwjz/3D1/Q
slRLmDqfLg05zY2/LZCd4MTJXKbMejenzzJ9w1iJQnow/OrGR/3hOzrSYZtuatM2+pKV+Ntnxa5l
cmSmZZbr3jDPiqQ/m50ZbgPvWSTtFwMt06GoQmPjxRfDmuscM6pOM8Vxh2+Nhj1a90H2aXmy7Sh2
3KNZdeSdlQfYJqoeh63rgb3IumYZZa3EYpGsySmR81wN9PsornGFIy2EBbbynGzYd2wBBy8BXDVR
BwtnEiTouwAtxRHe45Iu68auTWEw3IDq475ZuL4efSt7gXPS07dRDUXRifpm4oiciUsZKFBFzX2h
MxVrGs6kLFPGpesV8ZfKApzu+KjhNCeCvhSJoxlb41HJ4/HGE706EfEmYY2wDJMxS2GIOK63TzSt
WycPq8Cfw0XQ8HP09zYR6XrrPCUOulZJn+bGGez9O4QMktGB9JZTwLt3aCKO9KnPJkYtWsSW3ec2
aT4Lfv3x+/P+9TEMzpjs5giqVp3rLxYGISJZpMVzvIucc1Tj0bOKAd8TkNHaXRpeO1eq7GggPrnx
Bd/NwNxSh1RQe0oc585eDZKgEbbTRkhMcoVsJakQgxaM7hH1Uz8PpCZ2XWMhMXSWH3/h9+sQdQDN
1JHLkmLCkfXqc8fBApGuwY1EhgakiJTZmRXnFIeosO6tukfBYsuWChozceoXtO1K2a7qPsc4FiCl
6v3qfOOS/nArWBNZhBzcinztq2WhTfEVhToUn7JKE6xm0aJATLYTyiDheDkPQxiIbSyK+ODTpJsN
ttkuRq+gl5RldKdcxVyBcNoHnX0Pb9ffRckwzuCAtpuPL1SbNplv1y/DZiA41I4IbeSk/nYYJLDC
aL/q3rw1Lbh9CRgTz+n6VzJdykEXkFGJYMzryCOcWlSzzIQbwPRXzMfQfVn6ZGbNS+lqi9Rt6ElB
OR3sKeFzJPQyIKR8M4JlYkPf8EctBLCi8W7sQt6PY24zqgxVoAzmq1ztopMkzhuJontWlMNndWy3
wZTTXlv1Z/4a2Q7GjXnj/SgmpdbmnGRwepCWefWyqSH6gtYfFLh4/WUUU7r9/xrFlsX8dKkVOIKN
99vngjSjpwTVYFh28PwNXvM8YEEByVZixfOWSEDShSeciDg1OhgfvxR/+IoUDQzuKt/v/Ua/q2vH
01XKaqwyu2miSkSAbejWRPX+yfHOGexuVSphNiegt1+R4m9Q1QUSCnv09B1MW4WWu5+5Z/pdKSmJ
9c//7deyOblz3OItZzftXN1S08dMEdaSVhTomJmSCxjFBHYsbn+zabvzdlAxATuOpXKsRtx5/Um1
nQxBFjrujDpF+imljnzZDir2cPL9zlh9/L3+8GnOVE20pGDShaf99j4mXVYMqKkmCNnQnZtkSdJ9
uvd7gkRjp2pvvBya/v7LTXdR09nvMrMZ09vz2/aEI2IQGH7tzohenMWAj+aJqxHlmxOTfsnIKa1M
XbkpqLdO9PGxD+IfsSWOVuWWd5WWUTWw05Mdqiy2dv7SdvqdQCKcSc8/TM3sPh6SlZZW1kNWW9Xs
43v1fnHkio3pJGWzTTW1q4t3B5o+NvmawL3jYikUcqaTYGwXF50n+czJQngTllfXH6D33Nyq/+ne
WY7kpEK10nw3eUzwAhVxpjJrw8Zd24N4uWzaUgt6Wyi7NV1wdyVK7ZNADr01YNjMOiP6kTe1fiYd
yLnxLN+9OdSEVdU2qGcJ7X3RLUpCiRJFEqGdNUduxqXJR+nD3tv4hG6cYt8tiRxODItMEPSFDD/j
6jVVxqhsDT4NoTVSXVevWXKe8sRb6dGnzmKrgtnu1g2/bhOApaSmpUFCkdOWiL3B25e1ycNWsVDc
zIbKNL5miKoWfOvwTmZDt0wEkv8QV+XcaRL/RQOsV4UeK50jvxR1md8hyan2QfpI/OmZfolHZMJM
Nm4AoNW3DklfgJkZYVR9/I6q7w50XLQt2DLzP17V60NO3+iVY6HJmzV+DiTP6O57mdQbXQfcI7Fo
Lqw+t1d5iF60HhJymz9FahneqMS9WwS4CIy+5MWzqHIcuZotSRB2OCPobOknaQp6wXtHTJZv6YQ3
9iDXXazpIfFhOl9U04X+bmPscqbPwoIe8Eibfdv8jYo9MzxrPeKJmI2JCZmWSQcCcffa+vTFEwo4
u9Bu/b2s6kNVtw1lHsyJ2gjqw0iKeuMLPz3nqrb3eFBnphbMzElDMQDba9TK4Zuq5M2KIC4iHdP8
ZE2WHx+D666kRGX4qUAvHqWf/JFiFec0dTdiIljeeMzvtl68lnQsEEJL2heQ8N6+mwNuXWib3fRu
1niPLbWi89CStiONk+Wp2z5P1BWRpuQ4qhQkOeD6KIv1I47G6F4bgnNey8PH16Rd9spvli4uajo2
SHoqTPHXA6byOvzSPhNkg3Nsm8I+RFT4zWnIfSqxxc8o5h0pf3urLrCcGSVZ9Q6+m582Z60x7w1d
nky4BxvA0PCQAz97YL79EqRVBCYSEVjoPrdWmSz6Pus+6YK8azPU0xOVNEj7lvxBkIN2TzUF9zFi
ZDMkCKkaQRSIbpMPKGfh84EXc/Ruk5Stw8Z0kjo1+CoU4rm7dFG55BrCx5p36IU2uUegfGkSNJGw
XzoWfQfFvqXDweKM9L+V+WnQ7J8p3vZ9rEDnbAe5U0bXWBKPaM6cBBlf0HL8rfL0s60cYrtOtqUs
/UVHf4uaffUVj0J8FFFAVqrtHnK/PiS+rZxxjRKFQNeJljuVZY0hpEH9o4Ti3Ol5G+5AIZ4sJS9/
Lrqi24/SGneYy+U+yf01cnpcY6Z4ajvlSwMW8b4tiuCenv3fNug3tEG7OJINqSzoTSx4rqes6jzC
NJx+VcforU09nJTM+XOXNAZ2xknwaLTezmnDeF7ijl9g0cKdpzaf/ZjSusIqv1EyxI7VEA2f/QpH
wtBo95C+X4ueKIicOO2dluN1MXQbNp5meDvfVMxdKCN7BkMMiz3VirM2gU/GNPuZeHW2zYqqnAsK
UICeAZ4TdqjZpYEe3iTDwMyiOybhHOOZdsD2pDwm6RerHJOlFdr6wcmTszMJU6KW6GuCHdw7iXhh
VHXlQMlhFXmaM6/UQqxrwM2H0IlAmWfDpomcV9B/1tZoQ44sFDF6OnyzCwU7hJWpjbp56iaiiGc3
xTdvWETorPetKM8YASpa9p2+zmOkfZXPWUi0rb/V9L5dZFS+qA2jz018/UUpAv9R+BlvKn7NfV4Q
NjWMeXvSg37rgiGZ27UcIdHrYFkaRz3pdvhVl0MP3heuIzrLBYAJb+80UfGUlp99SOjzEOPkwSkH
f6V6TbkpYsTKjgqIWY5xdIri6puZpNlJRtbfluln93UFQDitT9XUzstT8bedBPLgROOzgUAQ2TZO
NbU6+GpPIkeIQKHJQHePYtMKe/gECKfCrObOOaa5B3dwEJv75TfFlzEh7YU284qDHuyxcbZnFRrN
OSkBLhaoJMnPlv5GN9XoLCROl6pTbtX53u1MpEOXgcoyLdOp+Xa1+lRsXCEK21gTiOLzVPbrhY8M
JxAa3NT45hL0voTA503nAptTl6A5P13Pb5tatxtzYWlsaqf4uB7VDVWulh2KbpUbGSF2RBRQzFMW
/2Nf47YtIt5HM3hqzZRYaiX9/vE8fL1XYuaj+qdqTAdTJee620hgYFzaLgSoPE9AbbvAwEON6Av2
AcYapzSy2n45Bv3njz/2+q7zsWzR6KHTAkSjcC0nCR0lwKbPx47AGbrEYfadNscOJewHRMYff9i7
0jmfhv5a0u1l6af3eLUhdONAayrCvGdt2mR7yLbuXaASJSWaZFikDowD6HDqOnPQkmg6dUIFS++N
Rfh6DZ6ugX0HJ1BjqiBcn50gEDRBljXw+Tvaa1nCDtTLpPHr1PFfb9QQ1b//m39/oRdXsuzVV//6
78cs4Z//nv7O//yZt3/j34fgBUVN9nf94Z9av2bH78lrdf2H3vxkPv0/V7f4Xn9/8y9LUMv1cN+8
lsPDa0Wf7HIVqDqmP/n/+pv/eL38lMchf/3XXy9Zk9bTT/PIL/zrP7+1/fmvv1Sd+/1fv//8//zm
9AX+9dcnVKL+P/ZZ+crw+PUD/+dvvX6v6ukHiH9SGLStSduhS45uf/2jQ6vF72jGPynHc3RhD8VO
VfAupxmlsH/9pTv/ZOKghYyjkCMxu8u//lFNH8Vv6f/UkAtxGjAprHMWkX/936s7/9oF/Xpsf9a4
6FfD1NG5NMnVIXXhWMM29e2sYUbwSbEee+fesIDMldhuCDUal9gMkFnpkHWz6qClmlgiwgSu2edQ
8CFsxXE9w+wX4PPrwWyb9THq+oCaNzqHoD4NnYMASA4nvlWwK2vFX3cxv0+Y4d9KXjcHpFwLvewB
XeLYIzcgWlL0hLUwU9pcXxAiEO1Ee3alTUZapPYUVkZEv/qNSpj6h69PaYpqM2cVyyYD+O3XL3Of
415demdBwNS2UcthpkPhnFuNi72BMMSSBuTIuCKjhzBnQKNZil9zGGoo9g3OslDb95o4eZ2tsJlC
2KEpQX/jxH+Zun/b0fKQaFfTSGEvK3ldrpundZH5tWHH8TnKgnBuJ6a+MqZdS6l2k5w4+GxmU8wT
xjv22eNMSLyJUTv8PQpfWYIZ/W5J1EEwpVCRFlZ4o4F4KZe8vTxeHMoB3MPpF9f1S9RoVeFpVXbu
VTkcY7NFv9x3P1TarotKybw7Eik8WBvuHUbE/mTV7V66qoF0nvQyRuWcbYwH+dDSjoOWBWtUyewQ
q7sJYftIkAhOovTVqIZ27if931aMW49XmtpM2NP3aZ1dGUokku7SFPUPowa8RJo95Nosyh9KYk1m
QYAGwnGETY/Z7u9LHE4wOu1iLQyoKsjFCwpqKA87NJRLOXo5Zn/n79/mhf+MvN/VZNcyJh6iJlmc
NCrUBqel6/4b264Kw0oanymmqejx/e821MiVBj5n02LHnkca4LWgjJONmQPNCwiMfZJWVlNdiNNV
L71l1wCOt+zIPWJYVsBcaz36ZOXB68NbJ1ptevOvHioVJpv+EvMWrZ6rskMlylC3ZZUCgtKzLSOH
GA/rjgNcuxqHIVgnrsL9jvNlMlT6fsp8Jeclidy/VVJOCGn53NFCee7reD/azC6hFy8t0iLW/XSP
rVY+GzrZIR/fY+OqHuvolPNohZm2jUAQ8IH5djiPxF7k8G+CMzDmZwJfCLpuQweenvFagnp6TIAs
xKPi7PE/qg+iscLHOi8f9TJOiUuSX00FSfLlrzj8J4J0snxDyli+yGSBlTwtn/wxGb8jyJnpg/0I
HiNYd4NxpwzdQvVMgs6nZ6sTQOaNGYa1xFu6Y2Xf1ej55yVYbc6K7iIluWJW5mHyWAXpUmmqO1FY
w31hl+umnxCdJQqAatS3To+UsrWi8sZ9ukxrbx4uPTOLAG+q8iCZrGvdzoRGCPqmdgC0iWyL0lU9
1rhhKzkKIow8e6WqLY847bJtwq7t6OXWcyYGExk19+Hjh/Z+dkM6yAw8CbfYMrLYvX1odZ9hVPMb
UNzTqG3NegvR2Fow4IOV5UYBQQcWu47WxUOXQPXlioVnHC66Zwc11VxCnKIZGG1tD2Prx1env3+l
GAXqVMNCX+a821415AlYY4iSmJUbuKNLxubokB6lxMiu5aCKHXKdaG7ZWbEog+5TASECp5w2p0j7
pAVWd2gK3f+UW+qz5jrujpyUzDW7hTQa5a7KTZh+OGaF25F7zeTIR80v01DFgKkic7hXbKWjabVO
WCPuI1m/EIKUzkaASQg2okncvqY55WxtPBqLj7/8H96TaWMyNZkdR+rvOlMAIw2lz2s8GZ1j7oXj
PaYWASNMbgbgGZcsafiQTun5gG80d2s7Q0fcryHPUOduXMplJ/L2neUaaLPwwnI9mjWVHH873/hh
3RkjsPezYTPqvCJpcIUfAljGcxxbxOY0/aakbOJHBJ1VqRr4OC98SADBoYdEs9BAaLaWynQqjGoR
hFTo6q9uKsWd0dznTRGsKyyBTSGe4tzqlpaTonqc/m/U23ytAr9bggcg7gjbeWqQhGq37XinYqsE
JW5H8xZU/TIbSJJDwVOto1x/1DEiHCvCUIvRGnZ5DrmiCTiSG+7EX7JR/7HdINEY8kfeHJSIvUQt
Fpo5PnFA/3YZfqkVfUcjAf69VA9xlUFp8ojtKTBzyJTodK/hxB/RuFQzwN61CtokosRJ0NdW4Ej2
w+ILcgVv1Qa9tx5LtZ9FfmLd9539lFrOPECu69V98jM14pPiRUvbd6tzk6V3EZvQe9RgoAyEegxr
Nf8aGsXCzKW7H4FpzEBteXeJjf2mba05om1t6WpjPAMizZMhP4dc1zzYjYUBPhLyFMJSbyH9n0GK
i+rGy/FusdLZPrMXpjuGANcQ0xnpt3cjmeZIo+c9lXln7lWAgolhGTBAtZ+O6Cn5RfjQS9SoWxkW
6vEyhzhNBY8H/suNa/nDhEF3hO0aXQKkPubVOdyT8agbXRec8ackyGOBVTZKo83zTuxYadvN5RJc
t8+2r1rvinUz+SygD2wlEZx9TNxIWdUrN+ozNnjRuL5xfe+2vNwrR7uckmmcMKzf3qvWhOsH/CE6
FzUpHIM295JK+1omCSWmycRLbtbS71XB6FGcDUmxm9G3EUQYwchURWpO7kwRDBNCLMtVAuv9rd2G
YnXjMqfLeDvcWZ0og6o0ujhfXx9MEi1RKrpc1cnLW2NOTRchbzluG1GJbdAtA9N1GVGsBQO4jy3l
3KfAUjDEqi35U4r98r+/nGmt5JiETIPF6nqRstWkiRUSZQYtZWsmlYNLPgPb21jwlAJgnXmvEc7E
xE8qaLpMPRZxJWn9meRXayyRt9bNa90Dmx2dPSV6FZbN6Zw4vYi/vfRu0Tuekjv9SeuGh7wR2RFn
xo7skLiFGkc62JqgiYqEIoIRytamYVQzhqf9UKjA740KTl8jmWA44/c2OEMIXdEc1UZNEy3ObYrQ
MH5xgFJtU4Fw3jrUvB+znF+taV1lJuFZX9VOEvYZOScbcQL3giXaUZYKchsbNtfGrEhLDeMC+yOm
7wOkYKZ3Z6kJTGAANh8/fraXjunVq2agiHA4uziO+k7FrKJRcDKjNk4R1tI708DQ4GF86TjghseI
5J1NUAmygjVUzYmRrg2fBIUsd5V1bmGLTAxikxuimMLu6A1jCwch4+YBxNz6SbYMcr/fwuQ8Koqf
L7TA1Dc6AqczhsNbt/T91DNZViwdmwR+FUb32zeiEFilukIzTnZtwe8IJEr+Ovo5KiTqBbJPaMW0
+NGz8pOuPxYQ1Y6em2xts8wX45Ci9CdiYtZ5WNrMHCeP5vjdjR2FNs1+V/d6us14EDAgIH68qjcI
dE4sitj3uIoFLlBgCrWsN21hHqGvGXSvfiC2oPA+7bZGYNcJ0bAHb4hPZT5+LYH+3Pd9sBzo6+Gc
6JIl5UuQqATI3vkeJYcEdd9lsBkBjBojTumTRxrRGl1146tMa8pH3+RqP9I4RdJijDNOSWJ98Uip
UGV448x4KZK++wwGOvUJlbPY9T6dySwsIR5pRLF0MY5uqv94MDjqh0ayiFS3XLUGfOvRL34QL/gl
csLXy3+VSgGQKaVV4uETnbVdw8FL6aqN8MojFHQCUjr6gmqSr0OvX3gJ9o1WErKudma2ze38+zRw
Ny2e8MIIk70RluWKo/QGItOXWtfPqsDAUNguSZ1JCh5S0W8MSvVPt5exiB7X4jD3rpBbhfooWwvk
B66W+nMo5Cc1YFFqS7IJ2zGgyiHwdZe2LuaVV/7wcpJKaovUyEwOBnHfI73YFEDDx3OFakyP9e0j
kbgUp4I2MGeByePtGAM9INus8+Kzbyl3F5OPMjl9bHU4V8K6u+wCCzNjDTVKZe/DVsCBVMw1o82Q
mQ32IYqxs/bqsBRxXc8xT6fLX6ewaZ91mQsVF2Ct2RLpIzLnaA6VurLjRnu2x8446Lgm7nGce5EU
i0zLraVnwbOwJgC1TIOnRCbO3q7KnzLVXyF2qGuBOWuZn632k67VpHqT8XmILe2x151s0bGALAyl
yh9FGxEFX7FnGbSBcKoSHzQyQ3wZuo20Vo1rDy/iIg6afGs19VON1XqNFQ6YQOGtgEgwFRbhZ4ib
2jxyW3fRpmV+KM1sTVWr27IMqvMsjNuNldfE4eW5u6dl/6qnhb8uwz5bGdlo7kvfKg9+0R2VKXnC
7OvsIdOiOeWnkHNzXhMpbiZLk8S0Q1fZEYemyjk3numsYziAq5GTwyILctJwCWnNz6Ww+p1jJUA1
i/SOlHUsFmEWbUeJ8AFe2ng0CN4q67rZtOhFwAvmNfxSW32+nOQpQ8K9NM9tkCqrwK6qrWoO36Af
Nmu41ux182pyBET5OgnwXau9r++cUt4PIt0NpJAth7i4L6fSUt/pX4XWHJUo9h6H8XkUxOf1kdzX
blvMOQHPe7fVtqaANQDf/5A1BB4VkkRhLQOgZo4DtSu8IRbZz3CM3R05W9ZPLXjw6vFWvfFacsKE
I4UzlaqQ4iOGv7SafttZeF1mxIYRZ2d4WOnS0CNjLzSovq0BGtij8+sXtJYH8tlUTzvh+5t00rKf
NRA8VzA/II6VkbZO+1nqJ8onOUU3CHtcB9R+FiowEruz5a0ywlTbuRqYqNuxmKA0ZHxeqxot1FBj
rITFuS8hwXkF2hf0ZhiJh3oBL66c4WfGy5kG2BhGzmC52F8OT0lDNdIsP2tmrX8eAv/zxzOGfqXX
Qh+IpE2ftPAciznAXk0Y4A60eNJj37MsLlTDqWYazDNCXZSdnWjRsZTNGUjq7DKe2qg8wkpRZped
pD9tJ+0431hG/hwzj6wECN5ZCk9xVmJl3l/+VKZ1yWYkx3g1pjLBDm+7U6BROIuTZU4U4yqf1tJh
1Mq7JCgfrNZo57kVazM3nqiHNmD8eCiZMkv1aI1Qs8m6xazYg5z5+Fao9vXqj7cCEykNOlPlFP/u
DA9VD3RsMzSnSw20Iel+m2OtgUM079ExLp1ikCulzr40dVEXcy8rnTsvbwjjmnaEaZJ/imDW3Tfl
DFJHzawrA+vJh353+XkjWKSdL73TpUIgjC9s6urNZXL1XbjXasE84IbkJnSpBbLPNvsdeb3+oppC
sLPvnavsL1WW1vRDUM4lPj0YMDMk79AFvDacmYCyd7VLYrZHrU6R4ScqDNC+Q3YsQx3HtD5SUE5a
tjDSeuN0rXVsO6DF6ei9dMSPfkKr8XQpqA7iW9fWd0Mm5Dwxm3bPcPuKf/NFN11lx1KXLUQ0LjXw
7KuIgtGeqIVoZem9zyGMEkIywaoAdi9QRGdbX3ceSw9eig5bcD44WB5CR19XaTeX+U4lPJNSnvh8
eT8SWaQrCLSfwY9NSiLQnIFR0OLiJbnUzS1D2SJeNA+XAsQAe6VVmvLOhioW5UN91/n2PWX6eMMX
AA/eBM9NWxxwWXmzCsH1MosDchMfPV3fVVBODqT+2felSNRjViXs9A06eGztrdQmkrKI/BXYxINV
axW7QGnTJ4UQrvn5fMLOn6qKrI4QNEgTtaSLtOSeXn5KoeUE0I5lcbp8KXx5ztxLOwWCVLZMUt7+
toYfEoD8mSqHKjwNyiRjPouc/vsQjPnSq9mgayXsQErK80yxgi12nWxrOB6lIyi6gustWGuoKSwc
guXCfojvEI/IDa6sT73tq1tq5E9do501tTHWdlk/NIgeLuc/37QeNfoTj23w6tAkXznEfW/RhXa8
fIxnr8G1kj0omPlOxLJmKwUERuoN0T7Vbonxpj317zOjgWbYVuk56BZN8XdiPBPD9BCqpTi5Tedv
Kptt8hjlhJybRMz3ZkrF2q+OpZrRwtKabgPd3bhRdbgWyE2HVZP2J0Oef/jC0+z925KC1bXXUqc1
ToDE7yDD6aTDMCStkIjB3LkfckvbkzY3RRVYlCaiMpzTuUxmXaqvDSXXZ3ljKDuvMcQD8QeXTgIs
IlS5TXh2qzJYRLlTLhwWlyWMlNllyuvQ0c8JvqeoXBaELE/rcGh35cKA27JxpmKlbhFlAxdJPiGn
2sD5PX885U3d4jf3nu9N59fAWqiyBLyrtI8mPFZTq9STRp7EKhhyZ4XNkpQKNk96C1yjSdQ1SNuO
CA4inm0Pv58xtHKpZuYxUDK5aFjsZn5n2ktdq07SzSnDBOQ8dcRWNAgw9qpBTIlGNs2mcWsgRaQ3
XNaFEEZ97nXRnZrmL5c7FpakJU0yMqsI7y1TAWTmE/L58Vf+03GaTjJ6q2mfLH/toH971KMzqtC3
+MpJ/hS2BUY6KZrNYPsKATe8Y4FipphlM32lZP23oHFeRkU0d7SHZ7nh65R07RdAnVtbZv7ei7vP
MZvQZTsW5MhObYmWJRA8nboUQ/E9UL0VGDjnxpjRr8fM9NxYrag7meyCsCG9fV8xxo+EAhGnfnlr
eFoGnncl2fchEVSeN1Aem7ojajmxyN2w3Jbi4VLTMxnT0XAm6tyZidJVN3Zg2VuQMsRDo8Vdqbr6
AAWcaMamCpc14YV3HCW/W0TVsRQpHO20egPYqiVuia5e7OO2T+mRf/yQ/nS8wrpgWpI5AXGsdTUe
Jd16T+lD9eRZX3wUJCtkSflqMMUMTacD54Khw7lU3Yumex7T6KkMG3nfgMCaZKj3fnG7IPRuo8Qt
v+ghdKQ03PmrjZKJQpYUpFg9SbaKkL26vUXa1kJJtBe1dZwpOmsR5EPya/CYib0QdfxtGBnGPXm4
u8zpZ5nbPmPP8md9Y/qHeGqZKJlu3ng7/tAX4bZBBUHgPNXgrnu5mHBHH7E7l3qpN9dGfCaxlw09
Vv5940ZQ5FwyFCC3fhoUXcwi4QXH2N+ggbRuXct0W36f3ac3FVn6tPtnP/uuRyMbksRLJdWoo018
u77ZsnOLAYeZWzeRB7snCfLyOD0jAn2P9XThB5axJFEtAX1fyU0J62bWj6m7DjOg+onRr9VGxLcu
dHql3l4oehW8K8akecG5cDWk7KZsbL3XxpOuVASCx3q0Btoq1yUnT5JjQHCrGKw4tU+b2MCgJTnt
GS7NMPWSb8u2HYJjoK21Tm9XHw8I53prOr3M4AFoLVE+mxzAbwe83al5DXxbnJKYQMakK5SFTEX+
tW1RXsdNrJNQoxcrUzbWnGgPUmckfDGiyJaJk9g7QsX2vUcMY93U+SrTiTVmZ73q9NQEhdGDo2+V
ahW65Bg60bOu0E65NFYCUsezEqam3p+KifZrAM2a6WCiN54JQJwAYxaoysm/Xn7l9SrlHLB/Wwxs
JVyL0qao9+IjZFj5KCv3dGo3dqJawDbKg2qllOsvRXJfOysdSGCF/81QkYKRKxH8GFHD/szRV7W5
G0b3Mage3UZtN2JsxEqhcuypNMUuU12hdtE58MN72XYUJEiD+OrgB71rU/0xg+c/b3PIIWz4xrlq
RMgqvLjCotTBhS1A9aHL23otQvghU7+rQWAvCk1fD0Ihz2uSBDi+kcxCRTOWqisXIejneWWW3o3H
jKP+Dw+ah8y8By7T0t+RCOK0LSKv6f4zs4/4II6F2FyODGbxrSLEYdZAo9zaqcX6WQ/6olQS2vBR
/sXpJ2kvmRp9YS3d0LOPnm5+Ia3EWV1aPJfTWexkArIsmYV631fgC2x9OYB5mvWdQQLCYJE2tQsM
4X/CvACuJPdPYyBfMegXS+p2zYyKiA1ifOjnXaNm2yovvkO4zfZgHMmUP+TsZc6NYp4ux6fETRLA
GeQxEce98aLiWIdje68EMOFBKSJucWLEQi3BZ0RcEE2TdCtFVhS3yYpZ+G7Y4LYv8q0RTqC+6VVB
5C5wvboKHE3Sl5XSqnkd4N33Zb7kpOYuRJsPbNqKH8QhkCVW9ZAz7finP1VEbI/MgzGNNUjTLXkf
NmjSunRfL8uoJobuxfA9jz9vCmAZBCGm8ocp03NMrkkQa8QPRnKZlol1TOmdlDAjDiw5aoNjIing
XTKQPDNaK5XjrdImPZMRWS0z5PK/imhx0jLA+il3dPg778j6cIzgpU7b7tCbzqviKCtSudLPcS12
tcVPrsIBWOskcYnjcJ4CRJ1Nbca51of+3Ou7AzHODFUt/lm7hXkmSOfZFq0z0xENnC89H002yMmF
bM8anc9Z54vHpD1Csxu+aG7D8QDlb9Q2r47kgJUaIzqa4SUZoUJbnfETgTDnR6RZRF8QGQGWN5tZ
hjusvUDJl2GlwCcVE/gPMxUZ17/IKQlRrJdDIRHkKukxNKJYo8I5UQbmnm9P55VzUoM542wmixTC
9OcOgf/6MrW2I11ihyBIb0hewKmuQC8segi8PDHG4WWsizgY1xN5UDPzaN0ZjpjrFg8mVimyTq0s
qnMAFIu4XCpeMLMoPB+RVWvbPu2/W06b7lMvxzHNLNfWfbBGNIAJuO/XJL2bM6UcCOSKoCJ61HGW
BazCsrM3NlkhqO88Z21Edx7QRTWvoFuqcxHDfqpVcbgczvuilfM6ttq50wUGHEQBzUU19/oJtY6y
oq9O2ztxd5pQIsYvja9GtETXqslTYY7jnCTcDAl5uwQnVJKA0JXLkQbe0QaePbNwzsXkiMxgRCdz
midgCkMFhb4ElzdtQxHxunMzbhOoimr/rJ8dmfjIoyAhAXH5AVDafOjrCkh1FsfLpDJX+BdMlCvi
QL+G5qBgOc7iiCiXaJIhqLm3nAFUtWF+IGuQAsUPLJ0NVhmS3Kra3Aex2PKWggYswpFjIlVFnDjP
aWiUyAWcdnl5C3Nj6FauwALmcilRGlHjkW44o24iHsY6fNCJyNJprK1HS5XwDdhWelRpN1hiwOGH
9XDMu/gOfZ56bOWJj2ofNdX42RMcNuus8ZGjOXnL23aMq6Uiecenr+VXtQJdktN2X/QUKI+EeTXP
EY2juT4phWQQersI35efByuvt77Y/4ey81qSE2m77hURgUncKUX56q42klrSCSGLJ0k8XP2/oE++
0Uy8iv9EMaOZkLoKSB6z914NYRMo1a0Dj9Q9irWHrTwjMm4InMWCmLT41wrtwSlejPN2q2WGiI6y
1a9ptHTHDCkR4g1mU5ah3HNcfpX9Z59VOVyI4rR1Oabe6Ie8SzBvcOPbRc4we1OduURJhOQo/faU
2neGk96UzC44VZD0rNKjrZjbBvhl2UTHtjYm6jjzU8LR5Gn9p4TnXhM6qzSfObTNlAeJ+7pi6SOY
xvlR7zh1R4lLYe00txav1ONjDSPwAmPgsSmrh7FxP+ZKQY0bHfi1k0seeQwz0CS3Qt9NRUGeeT2/
X9PtUcSd91haqXbcxigKx91z21dv239DlDNw/g4wFedEDx2ScpSZLw9ZT+JyrX+f7PpZr2X6Ovh8
B1WeN69VmRS7YbTE3crQmmw/adVrUDc8GrVlKMNogK69vQn0Nt0NXVFetv8ryqvbNppG1Q8Ace7t
qzABPFiZ/Zzn/k8CJ9mDZvIXwrYDu11wCFWqA0do0pclsffbJSj0+HvpkOBY+2X96CN/CLbR3rb3
oGlv9l4MXhEfUkMiPLcOVCHupEOZO79qZVcPujSLnS0gQq7jyu3EShLjIZZ5/lQR2lx5otxvP6+f
LDVxZALhXWl82m7XkZRiHGmwWjr1mUTJ9iHFJxSai4nObZ4/6pVTQ63sH0ybH8JLhfPak3p3wUPh
eRTxb0WifypJibkug0niBhieY0TUbkhkiX1m283CRH+SJFbuEs0wrp4i9n5SMMUBqJkQfDmR4JfN
p6ybfqDZZ/6QlcsBz+53dsY8/Ws3IVQ3Q0QS0WG7FZf8m6E8gvgTcQV08oLGbb40IgqgKKcXN8af
NCNIIxNcq7DHWE7AkzoHTk+a+lTpiGtz7bXxS3KMRYsKqhwfFgFlWdOmK2UFgSiN4OU5Ibi2B4NV
hJG8Ef3K/ZLwVT7ZGUGErv27LbEQbkVSNA5uqM3lRHycrO6T9klA1d2OZh5u2Fl22zy7/BEcG64Z
djGBLAmBnpAyHqKImqocs+Jipg3fKyy6WBCd5cgFEbmmSRJXyVet7bzf963PGJU/OpN2cmhGDfjF
MOf7bp7eqsiKX/KmPButt8vZM5/LSr0UcWyd4PgJU3lEb9UtaoLme9Q0/oOo3Ftqs6IZ7IWKPe0P
hLnzQtTb7Gz+5p4CHBJP5LiwOhqaPGTJNh3b3IOVQLt7krV9ro1FhpZd1e/Xxc1kf4jlq+WX7b5j
R8kb7ayMOWagTzB/htbLsYhVrVU6PqVZM/7oZvfYrCHO4AOeF1kClHDQpBWSx6k3YLPo3kn0D4Y/
pdekhMexEqAD9quEmA47VURF8H44mf1zVTf5bZLOcevI8Q/02W7x+/JZlOm37TWvq/qRfH7x6HU/
OAvQIyIoft6ea7qfc+zoUbhJHbZHz0F4+qQtj7GYD8Pk70RUMGt6P4Z46a3/1vPbdaT0B9JuHXbv
kkpdBzyqVckcNORtbI3G9ugtbkJwSls3+7Qt0pOpW304jl8dUllv3vYLlsnAqPdJBUliSWHWbqdl
kg4uI1n92Vc0WVBPH406P+f6UDB+B1g5gl+MezlfRkpu3tUYDQSWKkYJ7mnxcuNxVsbPwpdGqI0i
OVRczLR3Zm6lhpPcaqK943c2ucVpONTfZiBaVy+RzR5B4Ueo1zev96vD9uJSg4iP0xqRXFv5ruzi
LFQFVSEdIF6FYBhQ2mw7B73rLoT9sb8g0B/rxJhdZwFUIF2VN+vjXAA1vTCoxpIljbM2xB06F6ac
tTht35UhRl4hQ62uhS/UqRPlxw4ZfaBzhB4dzL97WcfltWwHKxzKpeedY+S3itlRbIzTQwq3ydLQ
DM/+GHI8kWFkwxVoqh9iWnOMVvFRBG5zjkqWrto9apMP+RqpgPNjesprcJIpTqmorrWHuLjUZdOf
zDz+tdjk0rWiLPcTAR9h7vBQ1F7S7fKSSPTIn2c00X1FLgwtAzTnZlcsQ76LM0UO4HzqxtF4jLv6
it5ZhUxpTzOkl5eRNeBpGUeeCtm9+N4Ju5po6vwtzQxMWqqOvECMKK1F/YKor3yApZweqohEF2Kz
vyvtbTHKIQBiwtmv8VCkmkcD6p2SlSWTk79wiUfxrFtOyuoL9JYeU0BvBRK6Ce3QOu5hWdXO1CLm
njxCuvpVt6XHfceRTTNveeCXKs06xb0SAR615WAuFxIjquehe1WDDlWnHH9F3EPHZE22lDZvdyik
PyUytATp6lkf+/a9dUNd5ZCCEHZoyPeAi3BM2uYrFVVOuJjvnKjM++OmbxgNbsPWWPxDW1jBgIRm
X1fkK1By6Kca0DAV9+gFY2dPV9vPj0U3yn2WMRROc717WdyeXNwV21D29bQaI5Jj3rRFUONcv2ee
/3Fb7xhW0YVeVo6XbfbgLCn0n0Y86QXZDRY47HI2h6BVaPs4MV6XYvladikFuI1LVLbObcSaScex
pC9pn43HPIlxKOvmMY7Jlxyy+Zc2J79YcvjnfCrpJQwgybGHYE6LJDjyJZxd3XzX9nhwHYKBpnQd
YqiQGMBLnF/bFlkk3/IXosVfs1i8sfQcHnsx/XKF+4GIRu0CKrYh+Nx/FH5RB5ml69eodN7UVHpH
hmFYXCxR80VLa6+s+an20nmf9Un6mMq8C6Loly4wzlt6rYeEEn4y7M/wuyHPOietiYmut8wXN4qH
Qx4t9Uct/ZgMx8or07fEaqtwjKritUOWtPi2etmqxhbJUTAK/2as5UCcl9WOBW4Zbt+4vSqA89wL
lZL5e8eeWNmT3VXikbD81B+yq8YgcV8L2LfsAebDnPZ22BXJd+JZsmOV448Bn4YKLjbAUCXgEVQ9
JvtCGON5u3dAO5BgLlf0VmMKqKWCWUyk4qPSrR+RVgyH2C5hBsX5M4nT1jmVPAldZX6mbu0pIxAE
Tp7704bK5hTT8kKU9KMrDPmUcn80YljoyVfPhp1/S6dxBKee5+dt+OCObNrrNOeRl9wJZemmu1lU
1c1KvOKRL20HYJbksyl/RrqTeJr+xIEOVbvRDtRbFg1dK/b4OagakrwA3iyYcyVsfkfFd9al9XAx
y/q7aTf+XdrRz1wg/tg637HUXyUIyqOtRPxIa24Bhe0ZTNeXbiLgvaiM9lRGnnuMsvSVUJJvtm3P
jz19VZATocIXwJR4u4D9aH81KFyf45dx9qKDpnVYEJgZPG6XEPwDGRXVfHOHJ1SSEcp9PN1Gn38Z
PLsFgwojbxSCVUWfmnvTXQdxoIlwPhcBbaY8QRRCYl6hosKIfk/zR6V5Pwvs3q9mX30hVCHaiblr
j4i6HhTpgI+k0H3DGxdgupZfExsBrhN/Y+eQf4AMMLDG3ttO2j0D7Al0vsBHDZjK+/sT62nWG0TD
NrPxmjUTMs/Cv3RVCyDLNj5J0X6XOSEgJqMMbFgEnpblvCdCiLOoIJYizo30Wy6iC3BHMu7yoYYd
ke+dQXe+jwKDfmzy5oi64SPzb67XAG7ZQ1g+d3oT+naSPiincM+qKJg0x2o+87FfY7NTe22Muld/
5XMdxmSKkBy4gZ0P9tVZ2p+pt3fZwf+03eKbw/tCiLz4quuf22U41tJyfnaL862JfO9ZoteGvaNO
egaaGopSvl/qZGDwVXxm9EmaMV4zTpTiM/7F/MRZ3x/6gZssNQ9STPl1LIvy0GVdH5ZaCdLUEMXB
Rx90tWbx/ji1rTYcpja+rlaVA3GN4CbdprzkVeIHcnquczv5KY3JCpLo0BoJ3BVENPcMb15AHItF
aoGiq6G/+aDr1c8lIzqUE/HW+eWxAlD4LJLe3c1qmoPFSxsmHd2vOY35XNGsM53qvql1HNV5LSql
QYGSxFykxg5FbOK7lxwqyzhMxeNiWr+jeapPCLNK9tV+ESZFfAdLhsm874sbqi00IDMBRG0/Tz91
0rCcyQWZOTT+aRzNY0QhX6ASZX1Smtwlv5eC9PnM/rg6SYgQyXdRSUTvguFJWUitnLTcK1P7zhfD
W4KRRlBXVMvzd7e0+K9mqMXyNFuetXfS6AK7cqBvrjKEYFbQjuKlQxd677L+QGLD514W1pFl8Ygl
sftSdVkVRG5JAD8d0Q4ami1TIyC7mFj7vGNSCbKSlzCxYVFLoExG81xO2cNsNC+iBWOPdIDORxaX
xjY/ZaW/S0XkhFE53pfYRBLWpB8VwPqmFMwf+pys+ggBPMOo3qJbKRj26enjAPYgQJ8KEKBx0wNE
lQvwnn6PvRK1KZt75sm7rGJLt1j1rk8KRoe53zIMFG+zXQBFM6DWNuy1baTrO41RcDgX9E2CPJCs
IO6hmL62C4/22MGjWZb0QUus3z7Y+MAJ9UmBNoz8wzBEcDV4+I7VvHyoJv/JldqvplUJDPNWBiou
D2VjRLuBF1ioLSyeGnw851JHLcmd5g/268S0eKdNprFj8s69i/CtZNqaxrNxGUz/rTD9o1fGVoBe
VEdtROs6t1A0M+jaQ+LpyMJ1sGO0r5bzS4zDsJ8jI5ysJEI2xArJ86eDA+CGEglcTUpRlnnGZd2m
FzRdq5iIxia3dnWSvGHJPOkNexONo8fvGxATpqxC3YWtqNn+GUPnb5Usxa4GEB5qnQuoY3avOEde
83pkiOdW1a5wWf/pWvkQSSZSWOTKI5SvczKV99g7N0mC588NSCRvIAl7GCTjZU+outhP2Q7MnBd6
cvxQev5vpoSMrNrPhFxxPYjWRxJin9vJZAE7WhG4xewqVYRw31BUul70xuWRh2WYP9hp/m1xJz8o
fa5xrw33mMKebhXVCR4wX4M/rcDy7XS9DXlfvrat+J27zbckNl5jUNFJ56gw0UH/zQwUMv/J5P8E
ExWb+9QyPgz4Q4PWqciMbpKDP9qfnc5u9rNuWpiLG+ApSZ4HhMDxgwu+wZcYbjavnOpJRSkCFWKg
xlwnhN3UonD+TCUxHGrDLY7tBBQmyl/jRYd5lMyfe0ElWFdUZdbianuzM4LkMaUwRVpJZnpqi49y
0ivGPFnKpqj9VWTtuZuQQOlt99sZoM1O7vCg+ZGFA1xeoH19BPmyhEvJh3IJsh2JPz10s0HgVH53
rbQ+E5iza6sVuUM9P5lYrT0wwVGqkdm1qHmfLNkxEvyABgPiC4KcH0aSDRduhW+iVw+w8IrayGB7
kPbaj2izoDPC0JMXvTMPOVNwOF9tyPNvhpiw++MOj7QeZv50Nmlg97HpAJkGgLdbHLvZ+V7sXjM+
VV0/drkpAHeL9sR6GVyRODgaaqZaB1KfTsILSjv5MvFohRGxJFoFraSM+uqU+a/aNNL6EPaxU2Cu
MNJSK7RnzUzvg07DzpcJhGhM0QXbJCKhPSmqGW5Cf5398+Jm31Vi/vALg8UcTqC2dVYA86+KbY2j
MZVf0S2qkBiYgKbufCe2gyxLi+dCeZfZGL7kFgLCUdoVgv3MuEg5sr+tJQu43r/2trxkTCj83oQP
BLvhyUy78Ulj5yKZ7AH9MU9d20+PixY9ZFqeHAuw4+EMFI3wqnY8DGVXBJEy4j0wLRxAcWHw8rZ+
JtMQncGzUSHU2Y0+q720pvZqj53+QZqcnhLN48NCWo9jKe+kiRT9/Vx4t6gav0+aLB8N/YuKnB+d
pvKHdj7AkDMvrjEUh4jYFqCUXncq+JavNZ1/7kaviwR0MvciwaNnJ6dRNGQGwK6B5ZMe18xOhDNj
Gmal7T4lXoL+Z9IZdDdfDGtZMnTJWBXJH9Cx8Hre8/ZLPck47BOUWb5b+e+/Z1Til7Po9mX7rQYK
PQlLcE1is7Zv2y8uPTvQ0SjdeV7kHkZfqUsh/K8ZTKwb41gYQwxFSDdjs1cJMTIw6jS6OIWL1SV3
fpjnjJF3zFyoMVnMTUUwuhLT+ToqIGmWATd9MpuN4Xsi+uED2zZ/zF/iQmrXTVeWG6S+TZqP7nd+
xZVyXp33wRCTZFWhphy18nfstAyQYs40IDD20pkfPTl9axq0/NBj2UrSkM3WOD5o5qthJNURL1ux
2yb/m+i51TsA2bQsGppLNHMFfVT61lBUW9XOVJZ3qlIbaGOOLMlru+9Gqvbgzuuj15B92GXu9CB4
mzNjNhiftlnAxrP0q+GTN2OSFsteQhd9Roz7/jcwanz1a6wxnq3h1nDsJbBbbuM2hxiQtSiLPUzU
HZWtObZ3s2m/93YzXIDbB0UHDGuxrce+Gs9lzWhF2PLDpv2qI/+ExpUt8/opplH75Xpas9cHPwmg
QlTHJPI+bDIp9GHWg66nGKeYUVx9k8SJxvlWait7UMyXSDefMGzO126slmCbOFd9Ih88vDLvOjRW
KV1i168znu6APyl9n/fFKUIloIFfKzZWoc/o51IVXcJSjxTU2LeYuhTecHN8/ticse6upUMN83mZ
TrZmGgHhRq9Zvsgz/1AclUFkFA0Xa3kWZP3iXqEv9vShfY9PsJPFDsMLLnRhqcvoj2zy5XLW2dlZ
q13Wqeu9qpo3DAvMA0g96t1+2TkKHZnjkXP1vvrr7Poc94Zzsz3/cfRxWmwQvlpI6nSnz0OUNRWZ
l7q9U9wTuJpwQ2tSPFNVA13eXI5e/rlF/hdAfbJfNanxDm+vwouoOzuhX6qKCt6pPfvYo31lW0qC
RTmD83HknaHRxeli71oMKBTTtZKp/PeZJzi8IYyKfCWJeGimVT8DHHeiw9jXO8vohzMpBOxjnPGV
zB8qrhZQnpjXQeWqpo9p4c32GmX1cF2TudBbWoarLgba6ZA2ODmg5IA+7qoP6OsZ3PYwHSYIZ6Mr
bq413/lGfZ5gv9wZCelkk5X/IkC0OXSxNN/92rFrdsHSl/ZxSkT8/P7tJbl3r8r2SV9oxTY8rT3l
p3F1CmNjfUwOGrsHXjS2uqWVW39h955cNSXOo93X1ylnmtGJcTyWohWnqEMAIKzl4FbltE8jh/65
eJ/o1goRlB59VMX4adR6n10e/fB671SNvFv19Gse9OlmKvx8WfR1O22WpfKu6azQAEXxTkWZZLDg
ogPu4U160cCkti0P/tTe2M2XQF9rqqu4e7ZRjupxBxNrKvablzWfwopQaD8pl6/ErX/MAFQGsMKm
Sz0jftpGBSb1+HNnRHtq3/XAixcE6JJR1uMsaGh59BiCp3LMdn0hJphbPSpN3X2O1gSTwWGw0mqw
ym8z45zDtgpDim1djayAdcjqZDNZtHxFZGu19c7TS/aRq5kpRbmbjPoQbs+qkSn7utigNFbMjWrN
w+il3jmhB49cpIoTOr3XpMPKUo35Ay4ieACJy4W1HRQEJUFmBSq+fdu5Hg/zYh23iTyjhPLExCvY
llJK6W+sLFqyyDgZRmqDYJGVEW7PGMMeMOcMXo4aJzP7tyk7pvr0A7rVJ6e0PjtGk+5V59A/ufXF
ZMw7Gd70vglF7s3yIcK3G/SpsY8LPjxNdsDduqeGWL5ZRIbvCFlDwqCco+nOzXH71FnZklOxDnGK
qhpPbhx91TTUXusNAlVWEQQNUZTGsdyzMqi/uAXqD1i5x56S5XW2UWbO/YtFt3nKQZLspqRx94SA
fO/4Fq+1uXDZJr11GFAPwweD3mxT3rmp0YS93twlCOr9tgPhPnUQd1n0/xk7GkE4i1bLtdR1ntyh
+bkNtMRSzrs4khOYE7kEZg0gQfd0gHqrFgNjAN52q7Totp5c5li7KF6Sg9nF7AXWzzhn1jpG/VC1
jR2aDdkSgaewmC6qOWwJBYlFPK9dktvKV8lSm9sDnUwMaWWYILqvGGG8ODW6zoIYCoNlr8Esmmnh
JE/aMLJJhaRnt8aJpfHIJqFkWmTrIUeqR8Fn+AxyQz5P5KHH8uPR/KCV9S2y8Z2sPzrJei1lazIf
yRSR+6FM0Qk0xIaYdkoSgPrI+8t4tWM25okdn4EI+pRQM5xgbdzX67g9XkjTGUzjlJk+9GjjXdmM
HOGH00wcowxWt6VOaphfNcYLkC7BUPLYFefUIABRzRVlXuo9bn8taahvizIpkBkbo9OqhgvRLTcT
pcIOyyrhFAjDDgy1CeBnLX6uGDTibiaPEDdG7BVsarGjgP3pPkZtfm+ZGhFqSr4d7M2nPtGnJ7xE
T54M8syTb329/DaslvlG6Yw/hmr6AXY7v7EiCrZHeGlKNDu5+jHB8Dz6rCGeMoS6N8DDZ7prOtUI
mwvKfd9Jv5GnZ1+1mkxXxgvsOXKsZ+8bLkJzb14Mg1sFVt04iKuzaKfcfr6o0XPuaZtSeK03y4A2
/7nl8SAhSX1oepIu2FwU1ZUxWXtHzZYeGnINOk7iyJX6De7qLvIjgt0IoDg2du8cehibAS5V7+Ro
bbvrzYHLz1uRMJds/ME1ojPzluhUxDr2L/XVyVvsR217JA/oJCcCCr22YbUI4RB/TLcDkD0c01mQ
s+gUR1mM3gHF5HJAZt4G0cjmU5nGD7xDbcifC9eJvd8uxRhzKhPGcd78O4v98klvmL/apsMaK52f
xtr8PsJ7vZktwhLQV/rNyUnMeJeyyLJ4QagmkeVkNiKT0VpOiz+Snb/+YnUd6MSXWGcU7+UJ3hJe
GHGMOa1fFfZTpOov88L6wGwW78NCZ2vgd3pjiWHt+wlxiMF9v0eOpF6TZmp2IKzPUcvTmyWfzbHo
wxYM+vv5PKmm2M1RWoSuxhfUlS3iHjUfyROrT1LZR6sGwFBQ4p4xGeyREbN9subT1PF3leh2Nl1E
1v4ADitPqmdLUrCyOLvFRaEZO9lxZoeT1xp710InE8uOlAhZl2HMiyUsI78KvETYR3Nh42JjkCGm
2N9FE7UoSsCrZw6vRkIOjmVm1g46EaPPhRwYTTSP2tB+2l5FZjQUuyUunLORzadqmbwHILeuP7Ev
0T+lombNEcHMrsnDiNea1ujsB5mBLJXDmvgph5oIEfNbhSdmRzyIvPTNjCsMj5AsxPsZhzCMJaeV
/tRSsO5O1S9BkWjtIzjcb/ZY3QcckSxx07c5WXnLVnUFmnjNSKbng4K750St+9Z4ZLhImiklH5t2
bLY0u/uMNrx22RV3fP7dkhuUSrYD+xOdQ1525rs1reUefPRVjWNTtfnOixmIxKRF9dJg2GpLAhGq
/My6D9mU5n7kZs2PLCTjYJD1WslRQuLvZ0tctlOoE0ZJMWq9dpamn83eCqWTPZaVph2djgHJkBvq
iODmx6Ii5P7yokq3Zo+x5o5ycCaWgDTjiuzgl0QvZVWrnaeUV6FCtHlxKHd3TE3pKzd5BcF6V4Vg
YYOMJ7ZPVBPEV+nTwy4XD4CgpQ9k6a7S8QHodNDI5uzM3vtftRXTvsxuiIbUsS6TONicTeuVZWeP
skbrTsbSsyQxz1XkiCt5Hih8kv7R/bo1cLIOtYIITNZ22dq8cIBVGlxw2F0xub1E1DS0zZzyYjDh
dxHzhUuEZiyC85K4c3kqZDEFbiXX5uRZreYmJ9a+Gn40IImqho+2GRuB6kV0UkT87rNad3Z9ycOS
2k7JqJJuoJTZdKMBetcGk46sHycXk3KBeosQXdc6jhj5yA7ALym14uCURROSU9bxRNKRFnbb7xxD
+neuXjjj9rtuS/M1fPOMP3RZVVLaIdaHt3btvrYiWbmLTuDqg4VRBbFWZyLksAZSwwRWO2gXMUUX
oZ7pHmA7GbZxfZaWsihPhpdGmdU560f0LAP7RsnEbPyE9ZSAWy+Z9y7H3yg7jGk9nVyhuiWoEyho
oyriB24h0TGPxaR5i4DjsiEbb8uEVGnwOJw4oNsYeonZ2X7YuglIJD+71L5JzgdVpTCmIagjhNKj
Xgl6EpE9p7q14wDsjlzeIwGCFxuQ0DXJsp951k5BK7rpjkQlzlkJSSf5EddeEUra5ksyJShSLP2S
qZYhb908xJN504Z5/RqiL5FhMBmZZuxNQ/XNSaafizkQneqPl2J2ecQiZvR2+xi5ehO0umqPs4q/
OO6S31onD2PfLU/g7VgBO/IkeNS217sVI7OmP2NerZAOKo28YnayKD2W5qZjXMZc9chgE1WEeKpK
6b1sfZwPAKx32OEKe5XYJPWnuEjc6xYs5HgjSzbjJSL2bGcNo43yLTGoMsjwwDpenVKT/QrqlNum
gIgm4qO3l62BmOzkj1GDPdee+akyh6oYhacFbqGrLGY5OVZzp+9feecgUdZZeWppIU7FhrcLrCn6
Wlk9aUgm7YpZxxKpPLRZQPF4RS8OaasHxyyyQ2PWd3pXn2mHQfKPTI4YQq6Ex3yNVBKF/9s78B+O
J+wqpL/anmEBHDH/CLVQHZXNLDvjvikO8yyO7roBS0JchgKxaTfQuJHvf3JI6b5U5ILjgUd1YDS5
e/QKBs8E1BtoogMb2+WVCxoIGMBvhPNgrUy0l05PDbxjBAVYbMwyivTc+os7478+A1EyOpnpq+Gb
AOt/+h96XNOsf/LlDijZRdzuVgcnlfVDrOh+li5g3hyz8kAtG9WDfGizrN8PDRRt1U3iZEWxeZg7
a/rSWmNwPnkzqydXi373bnaPSLX8pmlOHdjalLzNAxAAM8v+Iu03/p3MQJIp+aomUfz/EWwEEWkc
+kjz3i1blRWBTG4ielODnICsgpqy2VvxLCxoBAg0jJpOBLmo/5rM8+/sItgphkPeI0AfHbreP7/L
oW2HDCyEdt+6Q60SzaeKxdBsVaRBVJVCwjFXxIp3daDlVAGlMTFRoV29egA7qhEiOQZgXqExUu2m
+VqkTMdyZ1qVQSQ6ryYsEvxIsnbFicSA9vV/389/Ekwxa/Lz2yQ3O4YBJcVcTY3/x8FHr86cp1u0
e23V+5nz8x7VwPg8cyJjfS04mO2ECfJhphAcnn6iafutywfZyRaucS+abf+Ma30/Va140xtKGDNM
/Kp+q0i7OlTum98MzWEeMZqTOJbuybTLw6jmlKowcaMmNKr9iHL3HEtIeQNb9RDwDV1L5f0lAvbf
QZfghRm2YITAEOfZf6K3osKunNFV4s4GiJ4PlfHjmC2XZW2Et1pvu4gRGbUMDoxzrrx276f1dEAt
tCntKvbH+35czpZMsmvlY7rIUY6OVfLLsX9u/YjeefL8l4v07/wkCEeAuQwLKz08wT8OHSaZZtF5
pnVvSFfaq5RAOkncEDrTV4vdTRB1qKltyz/GpuoPWZm1+1FjY1akSMdm59Mm/Jj5X8+VyZ7SFnkS
CIxW5/i4NXONjcKnXbUldqTv3j0jW1vZGiVXLTXZ/hjRjYKHqNW1DLPdRtvTc/41M+g/PykxV7qP
qxQw5h/WLClYvSclC5SWQ35np4ip5nr5aWaKvK9hseiMsIVmY7T3/BVQJsZDbExF2NqyDEyHfBF9
GhmzcOihi3XVbiuCNjErU14RkkZ/1gv2lD07kL9cpX8fSlwlQLMkW6Jj0f90CpLsWzuVRg4NWTc3
XaYMGZu02BUzoaJ9sY5q+rG85RataJfisI8zd+eLlkadziqOZR9mepMekM7Yt6wtdl5JXRuxd0OZ
WNC7FNbLUoovda1+I62y2dVh4avwYB8IR7KC7e5TAr+YxHnTjv5lK0L/94f8d7Qtj5BtYj+0dQLv
yGf653mxJqONsZaayL87pi2L6r8YcOL3OKg6lr4iuoohNOEttKb3FK9BRYm7k6zvjnKpkVf2eXNp
OtsORz39GGdzHlYlCmeoA3/FRP/X9SB9gkONh8dy9T+eGk0fDDYhuL/Sgkc47/nKMMMNaCtgXXFq
1xdN8LYz1dxz3rEM9+2qCONRl///eSUrsY5gUZKdCHb21p/0/xyyo6nMRRsKfGgrnBkGw+/Ob60H
61C3lh7aheHhQ1vas5UyxF7jN4l/SFV53o5/p/UIfMcx9Bdf8J9oLI5+T8ecyd1q6sTK/8nMwZGF
w4OAkfvgMvAtV5kxQmVjSpcT0nsn2B41o3LDkuabynNURKEJni6bne+cND9lj8URf18eSq0nskq5
R3LRpwezQTEpde83lnXsItQhf6lg/kQMrz+6gV2bqwqi0nb0P95aFHnS1sfWua96f2S7l0FHfu/X
+Ny2p8kb6AwUjmv2zv4vyTbYqFPxPlot2v5Vrl75Qv41yfA/bjmOaRcH1lqY4Bf+54XGyw2fdMrt
+/Ywmm6NncU1fk8LoT9Wh2+DMA7xVGuK1fgq191mfEZF8/+/H9P/etPxPrd1ClXdXy/0P38QrTF0
f1293Islm4+Wxhs3s84ZRRkrd2LE6NDmQ836elpyed5KVEk157M536GUc/deaUa8r8kqTWJtOGaR
bWLCrx+2SYWtRl4i0oXQSlzkX370f3uHgWnABgaSSNyB4fxxbS3C9alFHOfuCGVeXTW+FZX0vSDS
G0xA1BjEHbOKSsof1aQn18jDnNOOJjMETPoamobnakwMXBj86zILQZ58MR4RTYpT3n8uTSkwZUXj
vlXGK5Gw2kHLev2yetv+8kH+4122HpaC+9PkrPyztKqFVWqx5Xr3RAda5s/a8KFvnZeteiIs6W30
knsymuIuZvPI+sE95PqaK/sg/x95Z7YcqZJm6yeiDBxw4DYgZkkRmqW8wZTKFPPkgDM8fX+xq7vt
dJudi3N9bsqsamfukiLA/R/W+taEoeSfTvqfE7xu9KEOcYNhM5XF/DCdPcwt01zET//8xP8ZrXD9
t0H7fyU9/K//+v9n8MPtFvu/Bz8c1df/zIm4/fF/Jz5I+1948gXmFmArN5Mxz8C/Ex8c51+cT1Rr
IoAFBQKJx/y/Eh+Cf3k3LMotARscJvPu/058EC5/KxA2EXdo50CPWv8viQ9EfN7aj//DiE+1e2MW
eB4sU4BU9K3/8xyQOd47s6J1q1WNjXFp3EMytetDaXjOAt26XLY9TOdTLLOkxUFoqv3qoXApsmTe
O13tYGMUrn5ttN28iMTt9BNrI+KZNj2KMmSIVp+RIBQsGJaq8SkpcA6OzVBcJjwYRyz/qPusdX1Y
XBszIUYydS1huf0svLp/kH7qHVqvZDcXlTyn0vBPzKXcvaNHlAdOYYVkQ3LpqHkKK4h4oNJrXGto
hz+rFXwIpisb9chQwjyppus68sluLLTMgPjs7nlit7Z3U2961Lmhn7SI+11nliRI1cgMVytVCcM/
Of8gxLGy7Ti4/RKm5Ny690lr2B6IvnbF+dOJFCSoyyppE+Dh/spTSW7XDAL5qaxX/BB+4VYafWAn
5hDNUs+N6LIm9/aIQYORi8ggF6eoRWm8JxVEt8h2KpPU5jxe6Yz8NTM+zFUPKoxJRkiiPOXrfIvN
wAfjqWvrq5dC653BYrt+cQNDxVg/hsDL9niJiHJiKRcrnNFd+ZO4sp02jkkGEaE0S2K+dIg3SOc2
MjNH6rcOTn+LhkjHdiJnAT0tSVypu8goddPUuc378qqLCkTZxZvn1Z4VwqpxOmaCKRE7mBzslsP/
n5YXnk2uNK5raACRKZfpRjRgXfighAnZNWVDuEaFq8mLY4NkGn+XAJu/3vUor/G5bWyOOA9tAM7W
/RqkjmZhUyfurrbcYr3agQKI3EArX+5zhOd29dR0fuKS9TVx8Zkbr4NjwT49l1AU0Ao16DSrFQ8s
9j0sbqa3w0VrVFhTeiRi8AhbMYBASnrq7DrO5tt6CPNYP3l13G4yUVkeC75OrV8GDhsjstZ+6lEC
OKSDvdd1Kf0/dUNPmeLXySrfY8eE6OxXzASPgxkO5AIZe8lwwitRlTJHvtBX0+cKsojEP/Jc2z3l
VlkcKojLjBkl4vv2jinrkl/nuEjd/ZLqQL2PYh7ptluF89Ynutpm8Fbnvf67+rosIz3I1hnuHVmU
JA8O0uoNtMoq7fJi28dkZX3PRDOr01pb001rqqYxvoAdS9w7EePZfnYNpQw6kgqL7ONiiab7LgJr
GDOm43U+fhttIlCyd7HjnC09PwyTBGeJldwttmRE192f2lWUgRunNm9LD1R4/lvDEqy8lIGa+y/4
XFpsBGPUjUIA8zROhJdnIbadSb42BvKtV4NmrHtayqq1z3rB8IW2vp5wh/dNEqRdqHUxciE7hRyy
37AzKyKl+tky/E9tJFZzNnoearWxnW60ju2k4uEViMLAUyF8jYQ79IRLZWLkcO8es5L9VrKJ0xR5
Zm9lrYi3cc/y4iGNEUmm51z2wZA+1P5oMbLYQE1i5xLhvHAX87ELktiod+Nc55MLpr+5baWSxEXE
vhndvJyMKAVL1zqRO7QT7vmBMhTxirLF2LiYXZZg2PIbJPZH1vpwNgtsPCS1NL+nrNAgTcciqGVU
GKOMNwW6t/GPAf/A/Lvcgr1eTLeYGg8ftZlbB6hQrHRYcYNS26dsUZyb2hqPoUD3JqbcRRy8cMiD
gCOHUvP29EPGP/PQAhyzzvCzC4ig1DoNiSHhQvSayMSbAcgU/N49TXHPgms228UAc+xT5gszI8sE
P/EqmP7pTEccHarYMV80Fl600mvRJTheji+wGnr4rDjfihKGmhllPUBbHOV9Dhsjk41ggzLPifLC
OUl7BxjxgK6usDTjOTeZC4Td9owqW4gulX8aXU3G/cIKgKkQABlVn2NQtOt1KGjicN/i40QdYTZo
FThcE5w3adiLYNAXs2+8DPsYZJPd0vcWTTS6Cs+wAwTGEwzso2rbfD4Wqyzk2akrA+CWrlfjVfSo
W091F2RWwaLAHgVSiZvbtqICqJtN3we2CbN0wcwZS+V5n+UkwL9oz3CfmnL0V6zvXrFsF5fIjbcq
NiEZS6ix81OH0yEP2cwby3EKepE8DShvwJMacpYRReFoH7o6NoeoGpWZv6G8QsvT5pIAxdAuZunf
J1ay8DkjBNUHKyO9fmuOq7EuGEHi221YzIFAouhjUcy1V/nlxkUkbf/YGHusrcJHZh8am3jAS5OZ
hmCEMoosXEk+ct95rhN1NkEs1CdsivBREZRnCkxGpoZLGluGdcRwmhQfXR4kI+d9nqFGNEzLwx5J
x2AeVp1Z2R2UlkQeUZyWxolythVRpR2Dvccyta0T4g81nEjCd8VC2PpVx8xq7vGtpclfThjjmrIA
J8a1azwsWAUJo0BP479xV2qe+8zKo7EWLsOq1L+YuubonZCwH+LVUq+Zm8ZHx0nQi1isZ+8tnPrk
2LRlk0dCLsO2F6ShbUy26P0GzDwhiMR7HEdQNY85wREwTG+gd+J9y1c7WVgaT6uTHNckjcHAqNoL
3dWq92oi+CN0ygqUpelKdUZpxweFC7faZMivv0iUrqjoMQPh8heIhqveYsTRkILXq2k4FrkAAkrt
hjwdBxLbdClSRZPPTqwiVINnCm0Da7xyroaX3OsRvXuIFufBIOzQAxQZdrJziequrOrkaOnjvQuM
Ojh0Geig/Rjb5V3VdfOLv1C1HkuZDqy7urZHR+kVaEKFFFg1FcTJIwGP5j0lxUQyYK7sd3ZDq7H1
0P1aUcux4Lxl7DPM19qpRLpLlmb58RdiDlvaklsyqraeeJqqo6+w6Tw49RofUZWSAqsz+RH4xnAS
zJMe0gn9hyvG5aocw9zhA8jvXVvHIds4O5TDqo9aEzK5ncvZYZjJL8MGTj/Mhpo53PocWEt3i/BE
UXYQt30oRZx4sGwt2bXYLh/bXB5Mg15/O1bS3uLVTA6cP+m7x5eyl94071tCIHeJSwhk6Qx6X6xg
hImnFUgCO372NogsQHpxYORc5UZ+xoMwIptg6WHViXi2s5rKy15q8QT/KD+prPOvfhLEb3Yw5mfW
U0w7wIUOoeOTOBUvnYt7e52MJ1fxnxE3acyt4VJWD+9Nmib60yhMtGRjUibNNkCpS4VC4ADuPa+3
jLD0VfJTND6veHmbK3ebPObmOOQSkMe4TMCWyipufi/SecgkaQjSWJznnluYEOjV/D3NeWdG2JLS
HWAUJ2rRaEYSBxBfNXCJhutvP2lcqBUBlmHPzYXCS9nGC9zvxA9TBsUHPzfqCOk7Wl40OOyHXV+x
yugHaCmAfZqx5NbVWGJO/dBN9+UI5gvH7fyL7lfu+6YddrAQ0mqLZKd/NZZ4HkOzUzirSbLB/4S2
Ny587650WDCPdvYtRIrkBk9AmK8LETDWhOdlGtNwUIYE7mJO9SMY7iay0DmEdhk8ZAV7T2EvfBpp
9ddI6z9dk3j7CZ/2zY+bfyTMBzFzW82F9LEeRM0Q/3i24bJBNpataiGsIz9DoMbRa0SotXMyRO1p
BzzA2A7abFGEjMtWVPnvrCtI7mE5ZVFQBN6eDFi4HJmjsUli1qU40RgemuDgoCiISn8mFNWYXpy5
eqXarrBhm+WbMmAeWrlUwAcarjJjSSIXHzycNkq5/AvrOqPhqnkuCjcPuyE+dUSYbabbE9CL4q9r
BL9G69Mz3tolN/ZqHlxkT/McakRy+MC0vZlc9UvGw9Fl0a081uKIzDB9xnLcVfbyKkbWU70+6Hx6
61TQ7ibCYkM9x3BbpkqdrbJ2doRg9c8GB9GvEuHCJmjiV0O1JTubPmf739ovAmEG/UPrXSvu9EMR
NOvT6K7FoRlT4zX27XjjQmHY9KWpOTEBydNLB3fKd/J96XjmlinVp9WvL1ktnhmOLlGQgKxxnGbn
17fKJJ8fUIofp7XYy85oNiU6GIqLU2yIbzvRbxNoA1sOz2nWPA2N99FT8WyHcuAM+kj4F5Bq5oRa
8ftPtqjDyuyfauwVaT/9IqnzNz6/R1WSL+dbqPbBcDdsxnNCPt0VxoFxza3gIV2hpuMH5igED4Zf
o5buDyvRsHC+sgI7M9ftCF7Yd8zXyvmdg0hgqPZEg08Y9fsaeB8eXoi8N19Tf/jFy7fr4LLEt1hp
lN9N8riAiomnjzydL1mTPc2q/aB03DqdCR2O6F8PAqUfP5TxneorpEpfPcddIo4DD5gIHob+0/LV
uTV+AqT4c3lNYIKk7Y9d+ThQJrkzKnkgUUghDDRwFRrxNziMDvuW5yK5HLBAqgWBC5ocKqsHirYz
qXn2xvHHyDLTCz3U52rigXS98RfIjt3QxydL4s/jjT0vvfFaVNkVHMNX7fVRMjtvFioiFELVNSiD
+9wWwD8ReY54itF5RHgXyr3rsBkRgT6BCr0qqZ5GfzlxqnOOj34onIymv0053cTRZNnuW8lb1yyf
NzIlrW93l6MFn4fgzVfOA4lLhFKZ5oS0AowDKlycpeZXOotNr4KPCafTyJnlBjcyVHbMiDAafaSk
OX6ukoetJmWgxHDeMG+HBNTftVO3leOnTJ9rCxptN9CjXM253FXCY0EOya7hFdjDqwWu/FHc/JLo
hFBzCaYEMAxKLxwX/xQrJxpM749t97uKXEmIrPgSwhZIUtrHfFrPsZOFGGWAPyFNCr4qk+YPJSbg
FCm/mqGKJuYZLJIidIKbxGjCYR2u2PjhpFzLhdLNcbFtqQqDxg+Czduo5k4rTNedcWq1tTObMlL2
89TxTdrXnvqj6H7P3a5vX7T33hpHXxfPtifuOAqiVfwdBFp4U30Ik4c4rTC5Uv4UCPpiJMRJ95Nh
DcpyQETWMNf3zU2nX4yELwxv9sTvh77jULQGPAZ8xaGgm4gM57srSanqFUHcyy0iB64/AJynSRym
RW+HOdiKCZ92vx5GLMAzLas2AFQFrwWxdXxJl2VNTt4EmXFKxQ+3cr5Bp3S0Olb+eHA0jkjLaZDC
LCpszHVnjieLfbO3kldR5KgbAiBI+as3tLCsjk4a/AGQsxC2nuz1+sddf1dFE8bSbZ9kH0+vkkv7
QjcNcuM+L/eJxs1A7BCEDwLBUF3BuCN8IL/LqF9Ku30v4p1rt0/WBJZnDNA/iZMo2lAMetvIP0n9
Yw3DjsI86lJCBk3yZgaCZuajxcxXzgsUmOuiy9u5tslab0P/FFkaAe1SPi1JsrV8fSh6KMcaUowj
8gjf27Fobs034Q0rcADBLldhFVzJ6Zo5ShpCJiZ8qWACxKPCiFjQGgSK1UzTm0yhnR8kTwfHBQDN
xW/azZPuIRy2FjYfd6SdX16HlLuXtyYDKE/jyfEAypHTwxH9sRpuWspx+GHCtElrrNOZ3BjpR4WN
aelSUr/ay5AGcFjO5TpuKMdCCUMyte03m0iJxP6xhF63iScjr02epFmxmiFwwZTbNuteKloVmArY
RYrOvhUb353xODLBKB0o0ajWNw6IqLi58QYWhMaz3ewm0Z44YtG4FxsV24/5QpJoeVRZHYSGPqP+
Dp1Rh+KGX7LEjrU/bUu7dcADDO14NVsvzJDxGaAAbD+h1JLjHgpO2Ezl18z+O4Mx1qP2ZV6ShhAE
olJkhyqY7vMZwnMjL23qeJuCJY7XuLyTGjlyE3kyIOFGnqj6cZ2vRyoYBBz2g59zE3If2eb+Rt9J
lxU2E/g0AFkbj/WvB292Q7XJw4xLo2aSEAzxDlMg5KRPq4JD261bPfM7Gc7ZzwYyOYbIbv8xVt4Z
8bIdFx7UpS8nPJR84zF5dbCUd2nnvwXlcyrgK6JRnVihwwLZkZ5JEY/UxBy2yGS5uL2XsrBfWizO
PSVJYgRXVJavhkS6nie7WAffzlChDrz4WoXMEqYWpwRiWpx9yLy80DZOuF42c/pWoPxcbUpa+7f0
ca880OKmjtrlEjmx/Xdx965Jsm31rBP7buWDtVtrvxo8z/7z6DQhrVI1PvS1tW28q8ofVP8YVBNz
NSdEdL6R1B6DYHfLJLvVT33zradXaymoNppToT/64CHx1ZY5zpY4U4TfG74XSAS4iJKCqgpNBzhL
ycfHhhTabIOS08TzX4WNP/ytlHNIvfqOSf6dJQfgyPNpUtmp5yFoRXAXp1408ucbUT9ny/hupFQg
fXZqVR1yFm/npN0OXr6d+Cs2BmawQu7q35v1ss/VGA2tt0+D9oD3HsYdZ0FWXpKuuCO499xa9bOE
MMjM7VotDumD0F66IOeL1O1vXXrXTC1vDjgqPgsOpT59X7k+MqzKG0v2O9Ofn4Jx3ZEDeAgQzo7+
u449vJGL96hm8ZJn8zl1+ZtTClg8HxLKBgjr5ECUvBVvHnMaP10PQmAPlsYzYof95IkTQox7s0Ln
ZQSKxpcARWMIB/MzWPxzFai/ltGREbdgtE9poALRPWppvMA+u5dBczUXcWGHtUcLfWdm+hG00Q4R
9t5BAuC4xaGIx2M1BTtmbmTdcFvMen7HqvqrzZMtec5bZgjvo2k85y7WHHPFzk+mTjz4KB8Qo1hT
cl2C3zl2TaNUdEgflCy7wcLfURrMSR1oONZ4zqryrNuZTiiLejHieWWeDk1oBXojvIPL03OTBik/
2/rmc5POu1w7Lz2pnon7u3V8BsXyOCDaZ29+zwCKIob4P9wvr6tjYp+x3mwswFsPyEDhJ18+36jo
nGOhbHbrqF5vdMp4emhH6Ns+nsVNVz4Jby5w0eDoTgN32FReTju/ikMPHk10GcZe65VWi/xkwuXk
rpvbc0DLTm8GefNo+Oozc8QlWcaoG0+zzWQWOgdlrkco7cdac4tCDKT65lXquXEdfdVu9V7Pt9Cs
eX4vY/t3kCznPLOeMhw/3tg/t8N6wLS06VCQBtmQv5IM1dxrtNP7LJFfjEk/qsZ5IZj0I4HwMY0O
o39OnCB2Xkmv/x7m8aHyTW7ocTuMDNxXdb80FqlIzt2QTg988nurH/cmSTIoVjY2CwZJp9KaAdQU
T2+6fv0EJhOZlb1nS3zF6bbDRno3a7VPx2QHoXfmYm0FFLgiewysot0olWIxZ5cl9BgOSXLRgYz6
G7RBdEifxDLUzMVqebUHB7W/mapXp7W+Mt1djCy/9Kl1t1odPsg+4nOJSuNP3cJXXbtt3WxbiamD
LdScPk72fGx0/jmZ7oNbfgk17/0ZQtIEKXft4W0KigVy1bL6LiFHPavuPfnCvRjZU3vvETNhF0Fo
krvQpNC9pkuVdtfB55lu131xS8+GduWSILD4Xei6/o7bnRaufUz870YBxYVmlDTOQ5MP95nRgV68
9VcyZPGznb3lsjjJefIqKlWb13z0DoBUUKt71ZncTpS7CIvaBRzweFHjdMp6l5odwAPp2IwGv93l
t9mtl8DvwZnHL7TQ4Wp2F7prhmNBNJsL40+G3JkHDJPD3k/CtF1fR1LhUbigrQKoXZsv8C6OVTL/
gMtGGrpthhwUGq6ZwTu5aRAuI7uovHutfPTgFUOakMiIv2UxbF3dvAckbExAonK8oVAbEKcXp2yy
f1SHlIGrRXTHziDXLGOrJjkuRgTM9QSmX9foDFey7I8OMRGeB2UTu1ptI0IGlii9eO9PWN7IG/eC
IJqQtuMkp72d3WFbtn/Z20ToRU6jHB5towtNwvIWVYLDSPcNLT2m0A2Zhei7SugG7UZbJUXrXZur
XQmUzwTNOC1yl6vhHo34IYdr1JM9uwL889blzwC78Db1tOoPL/9IAb+xddwzkA1786GCyI/hdh1t
oC02M6j3IIXaUmFZGUJRuzsS4TYLj7zOUmpKfSpWqm//j6/WjZd3jzNXhIWEPMUfQdu1K1xg4r4h
PysCJrAg+jjSFd2l5RI1FtcPsRVfbC/dqmA7Y6If+bnNVe1BnO11V54Zslykdu81/y8wDpm66I1R
LmFcdKfOMSEtkVQ1GvtpCbYQ0ENXU2A1HTtU6BIYRKeV5nsonJ24EU8HZxRbz/wZgYQ2tGVIn0Og
5ij0yp05NMSk5qSht3DzWIqC2x3FuuWxOTbOwV8fkckV+k9a/GLiSIF8tbwqHJ1L6h3odegVjy2D
2MU5qPGuoRKUzMP9PjSDNiqnJkrbZdPgBB+WIGQG1yk4i21ybXBlJlQaWR7my7EiUMR2VGhMPxk4
TNxSyJbE1gJsPPCU6wIJb8H4FyVWjSVDDO9d91Wovx3Tz6TjjMNkYzgvDcllRgDNig1U3fu7zjmD
7sEx+49hhl/PAMX8Owl+mcV34P4Y7j7n6PcY9ji9cZ+V+cGvjm69tQab0372N23bXPvK2Q3+32Ix
NrNlAeU4MDC5Y2N4XqHntzDM6Q2wrX9jIdv5bRrh1LuLg/kO+C+ejiILHab/jLvCoV8+PNcHhtce
S5OhK9Zr7tJi/RbspdSNUsQOlXVs1NnfDNtf+55xPBBcsJcTRYJKYpSLyc4VDDcJ01nlfB6Dd6VZ
piMk8Kb3dmDPQd6OV0EGLDhQXD7H8SxwGC1R1X7FojyW80TaoAXVGtuu7C4p/zZFCLiLcZQi+NRa
KbAh81zgXqnNYtdb9alJoWEQGQmRbjONPIp0CZ3FxtQtt94toHqgqgKwQHV6cu34mOMrKUF0jeiW
Dcx2ttNv4X0A0uijash3i13sB+8mgIjGf37tcyLj6PZOW/V7LsVd5f5K6QlULzgRLmO771gydy3h
ywtDVxPxIzEG7jUvvLeMKIANTNSonvv6zLr2swIOw8w6gSPSvJC3hYRA9182VJYNBNA6zG6hZKb2
YLzA+ezEycncu5tEL/Ljsdw20Px4ZfHE2hCb9igcn6usATVn909Qg9WdrJtsN2dMIxcMkxuFdR4e
nPllYVG1/OqciLUK42kZty04sYj88HuE/l+cICFQqtNgAzwxyXTjtWrXqEGFccXUs56zdAQAOgU1
1eFshTU0Zpj1c4bbKM4F5EPnWcvkPp2SX0HNCzeqjgGsWGC6FVgKNwI3SthYICjpBkkXmPrU2wP6
SruHWTjQd7RdBe6R8KGR+ttwQCiIdrWf8TLK19Vs5N8Zq0QnaabSxr+vBIRIy/7SLGqUJ+uNwSOV
UL53LafrWqDCtvs3oPfLYSqCHwxh6LQ7jq5b6Bejabyqj4CWbhX5JyaRUzXHj2m64KQMNospHyeE
Y3E6n3DHdIyO8KckYK4M8ym1vVM96ROQHK7WjIBmG08/a8AHcgC2vb++ABF/llNxNMbyO22d76Dt
v+UY7AhLvGRdemer2yxZ/1HFz4zrLqn0/UL8C/8OCPbEdj9hat4XN9SQRWZbF+/YONM5JhEamF0i
fmui4fkCj7kzfcxl8d72n2hQLvGQ4HzqzoUSLJPn87QU38naPrLAu40sDQiH6S4OoH+lIP7n1H2x
EsA5ccJczTarPSnOUZ+M92aS7ia5vPvWwizfm98rF7ZH1x/UTRoIRx7NEFIJfXDgeXiNv1sqfZk4
G0oM8bGyD4FvvzMbJe2s6t5lS3J6CT1yv0jN4M5w9Y4RDG9bjPnORPKxwWnM9SSnCCwcg7iURHPY
Cyn/pAM3KaURTinCjr6D8qgHUiSWE9vocPJh7KTDXlk2s1QY+zk21PRJOojwuw7MFl5ebe/WgZ+2
/BkMqjqDaov/SQztno0qv6XPcRVcDLvarbMO07iE0zLeWx0OKJ6rbErBFWcHRW6sFM6GXzjkMIRW
C7KDOtwFGJmWMA2xgOdpdbJQUuoUZIn+vVbEQS8kSWXrRCYTxKMk4Y5OLcgNsj64vCV6dQ8jrGC4
8die608mpw8+5r66Y1KoWCWNOfNW91Jn5a1RX09DY4cOt7ktiWiu5S4T8z4eE/zgAfvrPPRy45gl
L3xY29QyLwuIJZdQS8Jdg31ayh9m0EyBjOGP9NnvZeD8Sv24zgnwrI4NJLf601T0Oy6lX4xBToFo
9SYL/JeWl5GxgPuKPZOlZCMX1F8QMewwrVntGwI+SiLGFymK+GP23P40TMJ+wBJMZkFruY+JWbmf
a54lexZ7t80LFH8doRvK75bch/+0tMMjzdeFWKjp1zBkwdVQXv5i5CQlwhdsmPdCmcbUyF7L5qbH
ym7EjOFw7yxhVfKB6SX/3cesyTJoX6Z4aADqSTcZGPzYKyCuwB8rfLIT7FzTdrC4l1kSWWU5Pzhd
72wCb6LqdsTHxG460qsyoyVQdygwyjfR6JvTGM81jSdSelogjAU5xyhIp2FAGBubcJCEuczw2bLk
NIOhP3q9iu9yBfDWtxmGlTNHSmw8VWzPo2ywFZ696bUjmbcKpc0wNa6xYcaS1tCKOQDtqRpBPqff
k+vOh6Ss3pHcxke0tTqatKIWTJzLascah/KIAVAnBSdU+ZwMcUPn3qPLXtLq2MexFQ5VOYZpBy10
k1jtFxgT64QSdvkKYOttxnlC55RUf0cBXdYJ4t+2VGpfTa79qEiMunblZIWGPf5YBSKUNVgt7Gmt
xVi7986LMJCn2ZP5ivHND/NG/iwDVefAQwl71a7ekWUtj/zIoBt0llwspxj3SFVs9DfqF5sr9BkJ
qMoNo+UmzHrUtk2vmP+JmY05ihegcn0p7jtCdy4wnKjq3VsmDMPyfItEi4FVjiE5pUjbZUXzQxx8
SzxFUkYyHv8k+C27XXmDKdDIubDgrqaHeiiqB+XD9KfnGRKX9YVRLRUjRDs5koQR3HutfTUl1Xy3
rDRTpu89oRpn0OpPZ9Zaame0PZ2uL+9WoAWmI+E61YnTPlFBjlujQ1GUVeMz+343GkVuhNB/wWrl
t87HWBSTFqt6TdxUPqwuT/vsAwd0J4zLUuI3iLtbpeWln22QenfGIKvn0l2JRUqEOE0wfmH/dKMX
eXNvI4xkD7OhhyK8oAuay0rMFTZaOVSfrZc8G9hSKH2Ksdu7Sga8U807expjVw4lBMHOqbeGmJyH
vIXvNJtq3bojjrIxo+ruBnAoyQRWAYOig4YwZr7oz9zaXBd8fS66kWzQJAaNtd8d3DZbH6khAGM0
stPF2R3mRWxIlFka0F61/coMsSY6h1FWU3M+Op1n9ZssqYj3iessp0sxJ4QjiEJIP6Oms4HBxZm1
4vUpwLdk/uQR4qr1NN2qYdl3zp+81ot17xCK2t13q+sgVKVEM956NDb567LyZ06mgLSA41ynvJ1E
xLDCZ0k9URhX2SCKR5mbaXDwQUKxxjVYUDV0b8MMRDEdSUxX5lIQpT5i6gzxWBXjDrnH6N8Sg0X2
XFYN6eNLjI2Xa5Q8YrSHDdy6ukHIu0f1icSjcEyGBHg2maJW/vreD0NvbRhwrfMJOUirdrVZ18vW
tHr3rjEr81QK2zRCnOTqd4mOI8yD7KeNOdl2jZ+LJ5xs6sLgAtW6kMa+aKAOOrab3PcBqAjETmsG
QItaq89X+q107m6oDvPZRM1Frkmd1RvCMbJfyVAXj9Qn9clzKr3h6E3ZObnunuTHYp9nrP8Wh1Sj
uXShNfHJEeAUT3yWquicHS7h/DZH7HaGnUAELwHj0wMue4tEozsBk2LZOGNCxaVqFAL4QHeUuOK6
+hXrskq0OznYxY+XzvZhxBwSyQS5LjeRhmtp+8vfcbY0geT1MDwNlKOPfl9SebYAXhafEWNTGC2N
vdFY74VZp0fLTil4eZKLrTnUZMKsfpLfW4WeI5RfDuPpDHuVcli1Mz8byjii7vIIaSpp6XJ6s9cx
x5ReoUqlZKhJKCjo7bxs7TdznKJzRJ2HPK39szQlyate4bzEBOhe17z+Jt3C3bo2sqqy5L5GIZzu
HJObR9aTDwQNVyogo/JJexbLLDWd5gToEHrfFcJq2bFknH4HkmGOKwtoJJyBYdJSxqSxbT1UePKi
hEysS1UrkKAcogczlbgU/VXvMDSyps/kZ2IHK96MgcEsR1PEyokrOkiq62zHNhUvaiTWZKu/TRXS
KlXLt6Kd7RCNT/ZRBq2K3LF+AX0fbFzSJaNM8sNp3f0ZiUd4MVoGw/4QvxBSVFyNChhSgDyI97uw
pnzHYLM6pAsjztYaYfl4WURaLtab/ORYXc7up1nHQ5WUjyhtpRv9B2nn1eO2ku37r3Jx3wkwh4f7
IpJK3e1uu522XwiHbWZSzOHT3195BscSJYjb+xxgcAbogZeqWGHVWv8wyY7yEzk3ZYdp7ueTBqCz
HgODlznaY3MWAEhPUXESnvbBpzaX4lcW486YxNXXCqufKIvodDpfB316b5bcIkoZT8cQ5Ou2ypGW
kILxu5QHSGUHPPIrTUf5siNT57nPQA2+ONpVts81DPos0pNDA7fpc5CpqfBuqpSPk9GGbhMZ2i7l
SPC0lIra3L61p/SjXZHanJTpQ2cPIcaCsY7yhUY9P0U0QKCKei18hG8oVC6q2tXV4HOASRWXsPKX
VmofdD1L3aLWqM2CD2iT04+atoc7GNHgl6P+dszz4dDg9PENYm69x7vH/m4BCY6pXJ6iR2m03rd9
1P+UAerDUWvoblacqNgo5afnFHqun6sdoAUUZueXJKBsVA+BsZsD86eV1IqXzrJJlx2te/R8dRj9
bX7QQhOZSg0njkbuZOstyL74B1iprznPKx7/aP7/VPN6eJpipMsCC+uMBpzgxsj0V0mqeX2BLz4l
27IB2wbIOh9Gb6CLh11jr3xUI+PklQoyWpECJMSTTIQsER2WGXCntJg/YbKR7SXZ4l3KxfsRc7A+
PGD9y7JMzBDPNYm8WbFTTB6n4sWezB8jTGhKJr3+EkwT1RqkUnIF44CpAePpdqF5ShH9ie3obYZ2
ALMBZeEhaeckhRiJFkNCV2FnK4YiEjvk6G2zixFuKvLOzQqNhkH1cpp75i9s35WqbHya59Hi9aQ0
VKNmqfvWtop8wL339Ig4W/VWV9psq2XFuNMa8ACTmiE6IgfYzNQIKtXAcr1AQu73lBmACmzphzRi
9ikjko3PzelZmadRuN89tTItlFCvsNnCnuwQT8kJizPlBCyxpUyeKsV3dJ+xWFO57TtIsCpJ/BHb
OBSNcUTYwA6ccVcHGc8x9WR0oLYDE81HG9n9JCeFiyJzr9XV+yi2j/aUNe/TU5H6SVmBIprradsh
FbxJAO1/mid04zdNMf7ELI3mdmmEXjYNiDCiSIrOfCMqwJP8rWtZvqdcwpVCHn7qPD/xk9K+cksY
L7yw1a0Z6eOj0uKmAzqo2GMfYqD+e0KPeMvWzI6glHiLVUgGRSf0plKF6qqmkMZaZUALqBcpdMST
pexjydM6koEqx2chaDBp2WQ1nQ/Mq/UPSSHqKIMZN34XTuwoWz1KKRh4DjwNZH85+SOA6s+TZfO/
g+FCTqcFEo2NmNLePpVq80kiiyDXAKbyg2bDp3FsUwArCWXyqQGAPEU42hQl6nAxe6s0v0+xNfkK
LFMUebPoNZvNh/KkyZup0EJ9lySO9TMvtfhdN8m01TXkjwdYGscKHRV6B9woiJm1nBr4ts2K8rPL
UgOqgaF5ajljGdFSQKJ+gw4xZiffxr7j1+hlWG1G/AVpYE1y/saMqZMoXf1kx8L5d8QLeURYOANX
4ABzOFVS/Tp2XfWRInbnKiS1ro5PCGJ/6KEaowQHOVIG7ak5Od/tTuZmTWJktvoQ7HGvqn9D9dWP
GVDoHnVsXM9NNtVrJaEiCBtBdpuq/XqKSB00NN4aG0kZdfygYJkQB5X+l2RVwffIUoGs5ooEsyOA
76hk42k/6TVPlyLqFMBlFFlVHiSiH2M0W/zI0e4Z4um9pJX1c2Zh+o0bQ2OiTaO+76y+9UtH2Rpj
8NfJRF9yTn5SBWNErf52Ptnfq4aLJhxeqGanW1qoKCWQ/QOpUrIZsEKJ9vIP3rcIbQdlg9KoxWPx
G50v7QsCrsoHCx+pZ2yNjU2qAcG0EXjy2ymot90QGp9OVYOATCXxmu6D6OMJaaKOy1AKtEcUxFOZ
Q0bv92Vjg9zdIGNdpTx7gCgPkqO/Q8oPJL4apgd+EG/wCQcYfYVdqNxmdjnQim3B7TIWDE/HQfKG
Lkzgoc+zGz00WZ6pu6Qfwt1AjXSr+IkfRcfuodmH387Yb/9lCf6fostfgIq0zf/7v6pgYF6Tyn6H
XtCZTSvXEHjWAw/vjW36RgQvj/OnEVUrBHt3GEu59QPS7XgLbVDUReUMwsQjScnwUK0xgSHY3f0t
4u9n1OpAc3pLR/faj9vamxHuyQYAWlRoqnZiqbxJZ+Fah25zj7UejkPOmhTJ2g+AzHf+A05tAFF+
RBZicDFhsbbVjuLGpvHkbejSBUB5V9ncn/9b04+nqW3qmgmKUF7It6TgptQKyVJ/bI81fDghNn8/
wtL0GOi5Bpnwd4gFy79o5fRkwhby9Z22bXb5zpRtF/NEHxnQQ9bShlFX2OjiX1yuKQd5C8vEoNrR
5YWOiuPwlKlCDcdR/ps3OyWeBRY6d3Iea0hU02O5P8QFy/i/I/wdb0GMJFHQlcAyAk/lOYKlCPAg
VNqT7/ejKOKfuTeshZ7FGEuF1UMX9HAh9GbP2eZvw6P0Rj+A+DWfnR1YLfAIG/2d/cZ5XIm9MkRl
cUJMk1OWk8nWaHzzGH7FpMwNDg7GRK68RTrzgZIsstgri3NJzV9O7C/pnrMN2VS8P04jUYEkb3W3
8Obhp+RXnuKG7gyiF/hU56FOthb4l/LSYqptFX1IzdQVKK/O4os2do8DFG55HsoYfo9JwbxNK1f/
GTr8iMTD4ayjmL/J3wfTKwqHLt2mQ7C2ccRuv/cjFt9bllvJMnF55DQYfN1VMKc95LvYLQ+lZ0JP
9yxv5StfnwaOqRkmUk7ow1iG4Bmfnz91gExjj4WgV04b+uVIDj+dtvOea92zEM535Y3kJSvDvN6s
lzEXx8NctmXJ+RF4iaLSQhzxOcA+IYSUFK1EUq4n9DLU4lxA0c4u28IJPNJot3w3/gCY4+kbtBtL
+sv/YGxr87lYRlaMAleSYaowoEaMVBd413/1yUxubiSjNJX/f/nJcE+TykJj+ho/Lx9yuluHZtfv
7VfaglXkgy6Gdbtv9vdXilh6l0uTmTyLuvhoAGK6Cex74Om78bHZ4fW7Vbf63jrcD3OVlyiygUEX
VHjDtCxNcOXP16Ocq+i6BQyOutixgHRVh+1W7bmMkZ8HBb92yi0kN2RtEW+xQDBCpzjaMKzkEO+r
L7S/XXMzeNMhfQ38+0NTrtaG4hCPOTRNRbUdeZH4JHqFXwVJIqe5fFR4/33E68WT/MZTzAfZq914
u7bVrg7xRchFfoMztCwrMODQjM3f5vHgWrkTbhRrbWhXaYyIo5Mp6Tr5iq0vln2BkCY5PnbstPp9
zYt95MBilw67R5WWLsHKHrg5rLNwi3Ny1DtrGLMu4HYABBfJXfrxZMbdF6eMv93/aCuRlnlylCeD
GiVM4Kl8RgvAc4bYlfN05Zy62lxi+gyegJzFCtzixXgyucb3JR8CHIGKpymAa12XJvJtICdp44B1
mOaPZRc736c00o/3R/hrS13sbIKbMhoTmE8pfESxbM+u3DgfrO6UiNzpKPwR823yAy9qP/RhjPg5
WLUNGEZELN21xXn9CFlEFpN/FjmFZ5vkpk2V9Wi/zZxd7+wUDxQKOQZYYypOO+U4++0uOtprC/bW
dyXrZL1qYieilHEROtNwsIkK9qKnvTqvkMHRGvA5dVAWddNHjE98eW+snG1L3UE2v5jp30EXuxHv
8QlveIJmB+fzaZvvZGwZ3GDTsvPlfLPyXdeGKO7Gs9lVE2CvQt31155EJ9B3in0lUbbZCJa65c6u
4pZbnvdgd1dCi4FcL6nfA10sqanJqeEpDLTx4fy5ydZ+mf5CFdVVmFY04lbCXR/il/O6WEdz4phJ
MREOHfDv+DjtlS/aERsaN35dXThXGcXiGy4uqCrozaaQWLPtdt4a22zb781D5Q1bfYvchpd/uj82
8c/dm8nF/SSF6AfESJx5XSq9CVpqn2ENVCgHYrRywWu31ouj8H8yco7IYi0+mmQXdVK2EYeqDvWp
wlMDWMKGfhG5tyMcZuEaTqYkb1qroxTTKekRC709ImGYLMkzGhjT347GfqXmqUqRZ9Z/IV4QuM1J
67ZjWwPXBWjZYbQE9refaEGOOMViblFC3ldV9Tsc6F2GeSW99MHcT5Y+fqB20T5O0He+/fm0wl0W
aS/yX86vuTjbG2GBEnKexxzrmQWjByhbosouePbjpM0rRQYxb8tPeB5rsWKgGxmtop9YMUMSYr2l
Tm/aUdJWDpfrxMmhIfJ7RIuFkiByghQAX89pi/ejgkud+jqMJ18N6wPlu3+zw5k2BRSguLn0xY3V
TjUQzcAUF375UfZTH07HsKl9aZdvm3az+k65daKcxVvewyVlSsOEOkC8YMeDjFLwa+X1vuZP+7qn
TLq9v0CuaxgM7Dzg4oI4zfPUaXjsEVDjNoy2RvK28tBc9QfaLTQp1gLe/IC/Z9QQM3C2JKepMBAv
EqCI78l7Y4t5qxt5Gj4AmwzPDM5q1Zv2JQD/b/KKsOnNjX8WeXFRxLFsck8Q2UoVz8EQWILdTrbq
3Z/S68LfYkoXBwwlVuRTG6YUvR93W74r3k9fQeHtq12Cq91udCdv4vInHeaxXz5TFAX4s0l293/G
je2ocBNrJtqFssP9fznPUKIorWLAh7aQPhwtmHJtHAwrX1Ps6cWeR4XHsESa76AQLP5+9jFtWQLc
hBsGKkrJVhuNN0Bh3nFL4fssr4znxte7CLXY+KUJrsCICJW0xWfTycAc9tk3rbJXjszr54uKZJRp
aciBIZ2Mvv3lmNJJHscT7SqqtpLmQqHDIXvvuA1eSlCWXdrE7nqt4LouQ1THQhnVdJByQGD+Mipo
sXwwcSHgvgU/vtO84cmYve4DAuqzuSt3GKRuce0MwNn5QAzkTyh5/+nR+usnWJr4mBYCa4vHDX5I
loRsCBcjPf9NiXQYMgv5C12pBLjdWD1mslKt5DRXX3URczHZoYGo1hAwbASkvqCpHsufglJ7vr8V
ftXwLpapKraCTLOf7UAbYHHIJQUqZEXqkJBiQm857VOAcv9gSsf41Dx1g761u+lzEXLJZ91KuiEm
7So06DALKU4LvcZFaCVxHCBBNrIWBq3QAY7sVslJPHodXl7dqoZXxe3sTqeuXbm7rvYmanu2YaKp
ajjGL5G8y70Z52huoT7vDZD1Nn0+/4gnpzvS2gO9qnVrpeJb4Xhh6JauIl6DiN7lAjbQsZZL0G4e
1gjoxo46HkaA0iQZ1iQo5O5PjwNGdx5usXBG1MjUCSdEvCN6Dd/7uZFl78TD3fEMoKanlUP9ep0S
DioM+SIceU6Gy9FpqqbGcx7weEQkLcWhbDa+mcDtVxaq+NWL1XIRRvyMs/PUSK0mB4gr6ngKZeHY
B4BjeygC/891QR/tkLjpdvgWvFl9qF4l/aqC7pEF4cBA/Vs3F2csyhNq0mqER4TQlwLKbG872hqi
FJ5NHyqki9crs7dicuDZFhUBi1LfYsh5gvhSn/LQAA7d7dAY0byQ4iX6NPVbjl9v/ay9rpYyzPOQ
i1sL8ZZM0UNCNkd755DB83ITBzzEqn92ut/YG5wALBLd5rLkPXr5WXMMASYJV0yvlqOoE25/COh0
mnYCe5HZ6N0zB5C27y+mqwRAjPIs6OLkkdA2KacmpNI//i3ZrzXo3vsBbs0jW122bFNzwFEt9YWV
tjnZUUAEUXVWXcih4DOg0rudJ8oZVvm4Wlu8MZMXIRerpQnVNj4phGy341a0VJ3uNdtKfu2r2zF4
DH9obvsUrtYXbyQFUL7OhrpYMsoIzjWWoKi1HjDK4+hBh4XqQfN22MIJizYwAFaOnOsyiipi6jwJ
NY4dGn6XqybQMZSrToy18m0KRuBWQdJRXDC3EG0U//7HvHHyICXscPo4lKXtZVquAm1BOIc9YQU2
qPAfs/mmT50vIOXdBCUkCTj5adBWgt4coqmqNGgdEgFVXazRKZ7S1qbFyOZ3vqt+eEQLBEdLF71z
d20+l2rPNGs1WeVmMkT9j6bw4nQLUxtB0oynIzxPVk6DYORB8kc0KunJ176zE5u/eJpPm2pMNnSF
vBTbeuzeEUNfSXuun11cGNxgBkZRvMudX2+Is4OetLUM0DsIPMi4gGr2zQ4W8/v2p76FSLlekbs+
ZDVVV7AEVCnLGTRTLpfSqDsDOtE8fQY3es/N4le7yJt3kES22Fdt1xp810cPDRt0qU0ZcV9hoHIZ
TleiNjEwDvIQMcPc7NmWvt1frWsBFlsj60HfS/iVe12OSyYgrTL5ej/CdYeWL3Q+hsWO76gd4RBh
iSlTttKmOjYILKKvTVtN1DIh/tb/qla8CLtYpMJFK0IcTewIruBnLXfhDseUbMFweTBEtOPwqPl9
iJnyZu10Ff/2ZfbBkFVZc0zdUYAyLWZ1SqKKNzI8xUZ5b0y6byIDGBXqURuKTRz9tTLBt6LhwGDz
0KDjZix7KSZYRYQnSP1FSwrkDwoHWXUUbWCZl84cHTXTRYTci73sw9pZoN1aQDyL6bwho86LZ7FC
YT0CAw8JPrj6EVSnDPBg8DOsZCOvRlxok3mTC1qOWX8TH2Fh7CT8KHbBKwyifXYs0EZAnsVt/Qk8
8j/qHt88ImxN09mtpkPDfvE1OsRteNtzRIhfNh9QWnFhZrxKu8zvvq1NyGq0xXJXpQIRNZVo4i6H
FftrzWlvLLAX2Ze1JuuNzIE5PxvbYpXbQWyNrfbr+DsdAGXRI9AP2hOiNj42Zft85bi4NTpN5LaK
wzUKGmgxl3PDis8nDqT85+AjgOoighN56mH6XL60H5S1pX1jdV2EW0xmkKNljSgeT5FN+VN2RWEt
9uVhkz6mL/Pf/yCjVa937kXAxXz2iJfVKEaKgL13ekEueN9usJH3xw8IZa9cXrdGhxm07ZD0yZRI
Fpe2gYEYb2lORjWH7Vt+KIPD/aPhOhfRtPMAYrRnl2NUzAPiRgPXxw6Jul89eMjdu9VVeHMgqm5Z
eDpxDFiLODpy6lWvJgILgxsLq0LtaFMjRcD5Pn+BVMBD2bs/tLWQ4qI+G1pqtE2LmrLjnZDTa9PP
p+bD/QBiJS/OcMTyf49J/ICzABJsn/QEts4Ls09m/cGgaq1Mm/sxbmTDfKCzIMvtlCFbO/f/nbjZ
g4UvLsbYnT6DENtgrAf2dqW7cOvIuIi52FPOOLdDpDEwhPiwINyOD+KdgTE2IKWT+w8gWmIZ35vJ
xZ6KE4TvsR8V3TZtC6M+2hafKq86kKDN3trVu/xsbCN6GioWYzROsc5bBFMCo7ACzG6RXDVfAEjX
XlzVb3St/3T/063FWSSCmq6ERqpKlqe08IylSUqPknPK4R85a0tdfJDz+fs1JFTN8alSMX+zF8dE
J0kZMDj+WawrY+i2HUbuERwTHRv0oIGFfH9ka+EWm7mGlaY2MzNI8xBZ/reG/Rk9nYesfPfHcYDs
UB3hoWSr9jJzqCOra/PAtrzYIkfIY28Kmh1cGHdOlLW65bJ4yBTilmdSNcC/hyNxsc90eNYYt4Qq
TgIo5VighNS/w3Y6jKEOtlR7VFGzL1DMQ1Jgb8agGchkNHl2k+p7WULCMfR3JzQKc6fY3p+E5TFG
O4H2qXgQa44hrvLLU0a3p7yVokz3JNt6ah3pKFUf/kUEhTPGQZ4dZfXF51Tm3IKAoiredNLh8EHO
DjV4QROuePcDXSX6v8ZyFmkxloJv3c2tpXr6k4T97gvWPpvQ/268TXfIt34Gn7xb681c70J6JSLv
Ja/D32SJ/pr5bqbJY9XrZPiSbsqRjaAjuF68xfGvGNaGKCbrcivSCKIUBADSMShBiQv37FLAPALa
58gQK39yoZK6ybP9OG01P97iHrxZmdAbi4PLwWHTs0ioeS82vh5XhWbEDSzGp843tso+d5U32o7O
Se7th/2fpiN8v4twi5WCi1GL+RKST4nVHyYENYw1z7qru2cZYrFEIhOxeqizmmejimfvgt2JklPs
okKhocnk80bZroHLbywRWpU0gmwcaXCJXIScMGhETSixPalUa3eylO59pcIs7Mpu/vOtxhOdnYZh
nQw6avG90j6Y9Rl1f08LZeScYMn5Vc/FcH9Z3BzQWZTFZ6oaya7mQrO8UUH0ZVdULRzECOF+ZSer
sGPuR1s68JGXUsU+C7eYPy3vckNGJxXix7ydvdzHo6V+7t6h7b8Ld4hxUlxGABKam7yJxs0afubW
HjgPL/5+tuPaRIUaxPsWS1UZccWTlDyG1hyvXBA359QWh4glvp0q/n4WBShdHhedhDYEeslTh7Qr
2lxS2Psrk3nj/ADt+DvOIvdK0F2KkDQVCbm2Ta1X0bK3H1tf3xrNh3o9MRcfZ3FeXcRbZEOnVIvr
uiDXE7UX3uC5DzL93YyPqCtTpXfDbZ+snVprMReZEc2JDP4Xr5qkpm2v+sU28IKt+QyvzcspQqyl
R1dJtFihporFiqFzg4LQvvx4VdxYwxTChu632jZ7HEmjgeYhIO6LiS3RlfDW6nLLh9WvkAYtOoqP
miEv752J+g7SbiPAw217KLYC3Iwu+ur1dvXcXsZZfD8zzqkiq42IYx9FGyvyTg/2q7pV9wj3raS0
10kS83g2qMU8avWMckVaOl4KvdnOqkfky91IiDKZldcFmUuqsr+/Ia5zTWoIKkEpmBvkzIsTU22b
jtXJiUmP9QvCzd8n1EVQtqhgyfWH+7Fu7XGSQCrWFMlxoVzMZdAaQz7XxMqTZKfkDxmP1BBD7PtR
bpxXuowhI2wp+BGKtuhQhZFchopGFIBxJjTTXvPTSBpW5u1mFA03bROIKFWYRR5CP7cYOifCCEpV
xu99jVUht3exgvO58XV0WaTL9PttJDgWY5kQWG8Vi5fAbKcYrSDoJDWPUzpu+2a1hHDjZOTVpnL2
mlQR5CXKJppDIzQsFp/+lL85beMjZiZvwxd1k3rSYfXIuDUy1jqGv/iSW2QFl0dGrU56jzOC7VnP
cEuxUkNfZAOL3Zf876efcHZgVnrTw2rcW9/tPO7iMsUdCy+XGKHG1rM2AaZZaCxB4XN8qPQSZRMP
A2VvNesSK3txC8Dd+z3axR1aRno8thFRMwrEyrd0x9vxuQUIP+4lV9kNnig2IMb4ra3XoLY3Nh0b
gfIwhriaAFBcTrSTz3bbJGyHVA62QRJ7cms9F1r853vb4N1vUEkD/cNT6jJMx3Q01sRbcqyDV4Q/
3Mg0/Dkt/rq/uW+MhiVqin4wT3GUEi7DTKGKC1xBmGpGV6xJkWSxNnlS//nuvgizWJ1FcnIQ92DS
sljWj/Zc1N8RSjp9+d8NZrEWW0j9RtkxmCx6nKf2jYrxVVhGK1/mxoq/GMti7emnqTopYgFM0s84
fGdBob8/jLUAi0+fRVFb9kVpg0IGzWW+jvQT/k0E6t00VilYLClv41Ag+tcwBMNJn+1EPnSZtZJ/
3h7E7xCLvNBpyzrue8vyTC1QkRQ0kY9Do+NfTdXvKIsbsMjkxNQwv8E6bjjYQ/SjCrKv9+fqxsFq
gD4BEO5AZic1utwhNW4bwzhzMRmx6mziqRrfqUknH2yngTOBT7q+duGKrGRxuF1EXOzJwsz5Zr1p
IVKclEdbVk5fmiHRPlEzy54KethIqcr9A7jt8d3/bqyLbVoHs9moBmMdlFh+UAZL/0jVAOfB1gn9
Zpjj9/fj3VwkZ3O72LDywMsl/6XyW+vhe3Nqo2NkYBt1P8qNy+JiPsWvOHsKNXM1hWj0WR6QVAxh
nHHcVF3c7/BHQf1hwA/DiUvFux907SMuNvGkqpPpxHxEanPmHl1P1Pe1qPtQWEX2KUT/yBudHPvI
KVZXIt880ikOUCoGL0rz4nK4eRdUJ5gMtucEnVv0H/PxBYjVysa7FYQ6gwxyEod401gMb8xxqiyg
L3rzZHmo04wbRPtQQdEw07g/kbfWyHmkxUGCAWZg415t8VzGlInCQNg+3Y9wa32cR1gcIlVhwT1D
NNWLNfMxnvXXhuWwaYPEwKzC/KE1yof7AW8OCcgF7wS6S3D2L78QUtp1PYobZByCj6h6Ky48+unf
fCGFYiz6FgLZsvhCjdNo4yAxqiRL8u0pKbAnVXtp16ZYmN0fzxVWh0cdrywDGzvsVCn+LpacrYxt
h4szq6GMza8RUrZPBg6zD3gGJk+nctYeCqw94cqkoGsmifa51Z4OliNpK1v91mEtqlX0xDmxeYNd
zqydqkERwvPz8D3YDV2Fqt9QvynK4bODAeLKDN/6jAZAFtMGNQRbe3F6RUk12Q32Np7dS6iVVO+7
0lkZz61tdh5C/ISzo6suYT/JUm95tTpq71SYwV5ln7TNXAXhyqK8IkGKj0i6aVAfA3ykLbm5iA6g
S1cwHEH3QGxSiA8I7JFebCvP3Ohb6Es2WrurBbFbBTn6Bfh8y4A9HdNcfDWci2OYegZer4hjYcXY
zlVqUNiJ7dzEe1Hr5g7royGSOGVUgHWB0Xcw+JDYC7rR1Pe9zUmr4tOjK90rrLs4ejWLCYzIOMiU
2aR6mLONMpfVECCM3dqT29R9Hfsru0Dcjst7+2wYSyhnEfQSfslCQ+mx8y2K2/JLt51FWQpW3NoT
6Nb9wmtZ1UUlXfR0L1dGhwmAUUgGldlWMv2qC0dXs7LBj6cmO6hZLgxmFNVHjkh6f3+ct5Y96CdW
PQ087Yr3BBu3suSGzd7hzbVHmXfAAbUeV17qt8f3P1GWaReeiWMRjjMPk/IU7LI6nNwsk0rPsY23
yOxtT61ifDCzNPTuj+7Wjjsb3fIoKypdG+2GuMFoTruxqJDo0Y1hD4GsXRniWqhFtoXaVg4Jl0+I
znS9H7OThJFROzzDHKxXzpFb5+L5qBZHldPHo2VV+HMD9yuBMUawuMxxzDaY0HYPoZ7JKyX9lUWy
hPmVminjysxB7OjmW7OQMAdBdPdffCqKlYapUjOyl7SCMsvtaERJwQOtXh/zGSKBkcW0x+UqXxNJ
uDmBZ7EWR1TQyVik4lkOKNPG+s8r6JJvyl1vHlG7BH4H3muksGPbb9dYIjdXiWoCBEU+D68k8fez
K0CLh9pxeiLnkHD+PvVD+h0Lb+PbHMj6yihvD/J3KPH3s1BdjldsMLFKQkRg3boevlcjLqZdayAI
IWH6ev/73cq7aGUKIpXFqb9MVLMgmKNxJtwEw/cpUzJu6tMc+6FZh8eM/MGbQvPfvBiF6BMaN5Rn
gTRfjtFSs6bVUxaNTB0zh62hjtXKurzVEzTAENObFrwFolzGKHINo6PqxAl5NHfpHi0ZaRP8wD0x
+y//u7b+zZf7HXF5WmIpJEmzmMpToUzHuE6sbT1gfKWPU/PVaZL03f1Pd6VbIJIFE5EpKrYy8Kgl
/EByBrlMdFkHoRnSJqtiJIJi30SUfWNukne4k/wdYT+JQClw7bW27s0tQZZCZ4uqN6CYy/ktG1GX
Y/l7RZ94mKnshz7cV+YaAe0KFf6fQVrAbmS4L+SUl3Ec6VSMahLxhgMEFu+1PY3C5q0JH+RL/gVj
jL7dGD4Ovjg/Ptg4T7pA6k779fGK9XKVWOi/f4c4bM/2ZV3i5avKNHwpoCAH5aTpMYlse69POJHj
QR16fVv1O+Ss5cfMcta2zHU7CtafChwXVAsgJNVanAsyXhAOrMqJzFBoMhkP8bF/oBWwqQ6IRDw4
L2u18+XtQQ7KrqH5pVBegASweCAVgZLq41wAHyu+zbgdVVO+u7+Ab0XAlA6ZNtFiA9V8OaWwzgJc
2tDuxebHxGulhgyPeU1p1dv7gW7vlF/9XgEw5e1xGUlvegOocczWKDfSdxD99fthF1KWN54GD//Z
ra77CAL40XFN2u/mNkFJhUmkVM01eRnZ6tt2QoTS9ObwaxHhzCLc2vSVmuuthh6cPpuuoS2YPst6
eJrm1YwXLewMT/mlmYJZZe8KWnrxxPbMVzKZm29NHgOo2NkCYOQsRtWgRMlWJ16/7R/pxOIi0EDR
EKyibh/w3//F92N0ZLsIeBpcwpeziLhrlxXAILxx23xU/eqpi7+3D5X+KU/bTbyL3ii+/SlF2HSO
fmBNY9kf//gH6AKNrpkQFA26VotMv55zQHKVonq1l77R3W43+aZbuaBMdvOuo9PhYLnmhZ60tnKX
ewQdHKjbpsx/EIngDLwcuVynihlpuNhDvyuBwaNK8avxjaMK+PaTK69Cza9XLKQQmt683uGlAv2/
jBjkoU0l2oDQNDtq7zvWWI/YjSpK8GCnWtis3Jo3LmriCdod4tQWV/Xioh5GXSmi6NcIQwxtPyib
xNMPytHcls/N+BJvV9tlYrVcHuWC9kLNANgOGesymwtZSrGcRCpKQ4LZYx/iQ7Svd7BVVtbt9Z1x
GWgxlYNeDJbRqqqvSV/yLLb7h5wazVtHOWlvJow/1X0mWWH0PqyRa3snHJCSNZbxzemlfQVwSFVE
MWYxvVgvKmOIu4aXPdrH6UkAz9PDf3pzkZ/ttJUh36hgwE39n3jqsrtbDmbaTyrx1LdP9o69Chal
3ue7/+Dd+w8gDNam+fpu1C9jLnanXOuxnoQSnDEfmMY7QcUYN/IrnsfsTOQADuW3lfNAZB2LJaTC
qxTNQR3G8XKTgDANM0ssWgs/6/kleBvvi+fg0XirYXWfHkSd5s9BiRy04swFuyegKYs3CD2BrkuG
E4NsIQJtcs2pZd+oh/ZTmURG566M8PrtfxlusXZzuwEzPLQKmCKj9p6ajwJHPj9kn4atuDLrnXUM
f9T0d//VODl5SClJpqE5XZ4/SZObc1EFsq8p2BdLGEN+qk6mssEso/5rZZBiEIvPiG6MKVQkKLtx
u1zGcjAqxIEo4Op/FHRV2S+88snyh+1pT+Oexnn6HHrV/n7UGwcsQZEaoEYKZ91ZBJWltqpi4Bwe
R37qJlKp7QtIs65yGuW13bgWS3zls6w1GjFEiRBwAKmFgP27+MH8u3kSuCId0cTutfpx2q0er+qt
SQUQDQoCIr6hLT5gljWhg0WC/IsYpbuZV/4tprQ66HswF+/vT+aNVMRAdUtDcdfSAeVekUTkJNac
1JRBIRhbkBbv1B9ihZL57JDZXgl2azrFOcq+Jy9Wl4fp2KCGYTdivRxO6QdaIT5+ddxX4a56TLpv
VBlBov35S4sEHNgn+T+PvSuhzaa2LVo9iuxFMWCcXTZhxUMtVpYycy9wNrK/MspbH/A84GLri1cl
yA5LLJrRq1/kvyPP8jvkcLQP7Ye1Z8aN3FU8X2FWANZHWuUKZFEZcxRCpPPDj72H+irgEfMxPYiD
+x8szuuDm2gUvoTOIGXupey0bUYYQhsy7kGb6Rcn3m5T9GPCnbVjt0/Zdj3fuErhyKUorejchZSQ
4CRc7sE0C5C6hjPiaYPZIjCbvLR1tUavuJ5GISJGBsUjA2S3vTzKJKS0T6Y04lb8FO7bZ5J+t3eD
Z2mn7oeHtSW5Gm05JvDIeSHGJGiw5BZev1dftJ3KvRc+r2pA35jBi7Etchg51PscviW1KLd4HHxp
YzwoD5K7wanWw7sEKYPDn26By9lc4u2qGSWguSSiODeLH9pe5E29X76MT4W7BvtcGd7ywMyneRwU
8el06yUauk0+6GsH19WWFuOBziCo7HDMl8ohpi5pLdZTPHV3qF75jRse5Rfs5HalFz6vtUWu8zER
zWGtsxpJk379/ezWAb+htYPJgHBkPtaPgroXHrFkEg/S6Fg+r1dnrtNcQiqKTktEyGjCxrncZB3K
NurkiDncYTPhVjtl+sUEF8dI/Or8WCv2XZcUyPwgTQmWrCXAfuKqOBuj0TOdWs+pLIS6473RvMof
ir/wvxQCG3iOH4KHvHjCMQDLsD//mrz2gTMyWN6kPPkvY8/a3GVDRW1W+S5qYvMebw43eqNuhYLn
6n1+delRtYDjRLbL3UOWtBhpMmuxjpu2uGHbw+nkQfR7GEs09nw6a2jpm4O5zSW3tyi7/YPG5PXS
vQy/uI3KPpyn3iR8+HXwcTPea29Esb878GG91cFe3Q+LwS6SM5qdcz/YRKNTvusP4vWie+WjkIJD
x3P1br9OXxbxFgfpSaukoYn5lMGTskVa5xjsy4Pxz2LdnEmqJxCb+IxAUy6XjVLVZpbLjI1D4BGb
vJ3uGbv/jAyH+M3KESr+tYvcWozMoK6GmjC6BUt8m5mg2n/KVLEjJ79+Dj6Wjqvt/8PfTbD6jVAP
EJ8Qt+y16+lKrY1nGbGFsh6MGVqz4sQ925w5aa9tQuT91UZ3go36dVu8qIM3ekKWNUYUpgfMOW9U
b0BBAPWE9YUk9uDl8GFgWxQYOB4EA2+xaxzeo2at1xjjgMkNHwRNWt/Ym+Gw/mISa+Q6FH0pGbCP
QofqcrShYuaVbWGEZgf6W6UbGq+k7F/mg+ZWhvltVv+Skpf7X/dGSAeICZALkbvRZLkMObX0SBNR
HG6NcJ9Tmg84d+vkUBSpq1bmazQMa3Wi61uSdzbqZVTZVXCAS74qpleOVaY6xzqs82IrPyXb9P9z
dmXLkePG9lcc805f7suNaz+QtWuh1JK61fOC6JU7uBMkv/4eaMbuKlSxMCM7wo6WupkEiEwAmSfP
Cdgr2oZ8fRcf/gKc+/wTnlrk/nS0iqxY0xvQMk2rzgMFDN3Emw6KLCv6EbI0h4HJHObsMgrsDlgN
MTQcFMEnIcwpIsFYoqDIM/w8uwh5uB9Rv/JQ2oRM2iqPguGFrNXt36UVNAWzwmYyDKASwekcXTSd
B0HvGPov6OLUVjGFoDFabQ9JYciCw6WhYtcEjRmymziNCCt2jDS1hfzqBM1RB6pgBB2dRdT4pIp3
iq7LVs5Zvg8j5Bz+Ku5CDhp6hO841Yy1ULKaVspozkFeWCxIUFq7ySFpv6J1pqOGZSbDJoHSpOfn
c0o+uw5VH6+7DD+kHnuppSLLgPyb7qAiibgozPOss543RUxQuili4g9WDglO1uUGutc7Vk73vdey
4sbWKGTpUoul7LbP0RkqFW4Qtzi8CGpIBpenQT0LedfTZT3kUOKyeCWJBZy3Kud8bvtmxym6zF20
8b5fH/eZeoxoT5h+1kw1kD6wZ26j3fCkdD7yHEntO2tjq2whcYDqpAZCJ2gGonPMkESqs5OhaF44
GdI5c3KngPk5BJXMlxwXI+5TlQ0eqwqMebK1fd6wzJcbbpeonnnIS4iNYwQ6eDXUcRE2UrqvNXLQ
8yQwGvrqJSAKan+qKV0b830W33Zd6TsgYfcObqH5UP2TrfzzPRivAnAS+tQ1wG/FNWd2DeK0M04r
9VE3N3Oztr7T/bDnDV+GGsyQf1C34LcHpRUYtWRVInHBm8jevfXg46DMOXyEiWeRN+dOZv/x3fn+
16BvTt/J8oXnd1FwwXIaA6TTcBiG456uZ+TYtNHMsReBqwvErCNOw+3K2/KytzzXfH60gDUcaRyc
aGx0/4tpWBKzFtLELd/XOakeWtnAc1H75aF7qJ7iDeezV1fODxwq0kf1U69KKUrO15fwBsKBOGJR
3Jod3sB9YYiZj6jUBGCe27NXgPGsRz7Hzl72Mc/vdIJV4fBoFgp0Xfm4IZKAqNFuHWNX3TQ3xpYn
u2374ID3UhI5zgK3YFM4HI9WoelGD5vqYb7lZ0fO7aUc/gLVDI9Bx8EZaxUFIRALczwwWrqFA6M7
F9YYawZy3H8qBaifOWwQ1IE7EoyStgy+IK8ZExZsW/VA+eQwllJz08Y51GbjXRbLQEtntLoYFEAD
6CWF96N6aQsO2DNQFFqpCjt7I/Gdm3E3YHUCAiZPmJwdzrgpx8VVH23d552DcZVPDnYreIXDtmX5
6piyhvuzbQRtsei3BwMp4J246Ys17k5BSi/pvBnbFkIXFJtW2jPwINi/im2/cbbVfVL57qZ/kvPl
nR1XuGl+Y8L/oK1U9Hmv7lS9nBRMZGnHu57zkGraF8MYtb1Wjy/XV/356jg1Jrh3bROFTuDvgbi4
iwFF1cFpjMafelmS67Ih8P+hvQ38WmLayXAptOppgixNxb5BIHhvEvshm2R9TpcmDz0KqCnzxXh2
VWh1czJpSeZVXav6D9S4o899bMbrLKrdrZIY7d9PheJz4b+cLBMEy+AJP90Q4kqzBifCugeRZOlD
T2kLgt5ba0v89EaeH7k0jcfWhCClZagx9wwKqHS0fNp3e7UAENKSjco4D1GnoxKSoGmjYvXpsMOb
7mOUVXhdlQfEGECE7lMBvTRrWzw6u3TVfB0OaP1cV4eK7Rz2jNvR8xsHLC66ZC09UErezBUuLgok
fFvDwpspOyXkGRpn7QFXEwW6H8npSy5aww0QyARwdkOl6PTr9tC9jgBMefu6q/GNfyy7JUC5oYK/
lx7m+GH4NFZj1o+sCV/X8JBo02MbgQ2pTAt17GqNLGbQbfNAaovH42u2hC+sUA8NKTVs8W9VfOhx
ZKpXxrbep/hu7EYaUSX2bOG7TR0zGG5ofNOzt/obqWL50u28R3uD9ugHGYfWhYMa5hIU7yCTReUc
cI/TL5e06VhOtMbxCMQNgAZwJEtGdvWrszUgZ2FK9X8uDhBJaFCqosh71puvZgBXKHPF00DmAdoO
a9VCahaMpCAJy8DeMMv0SM6PvHyEvwwKq8Vu6IxLLwxyIg66wbVq3SLh8/drZjzCHdkRVko2eWmR
5JhJ+xFgQGTyxg+2T96IeT35MeyiD/yy9nbOOMqDjHHZZlMFaxqq8AcuyVV9haLLq7oqNrJN6cKh
5WRobwnTI2PgoenaIYKxeG8fIHu+7wBmrff6TnY8Oj+yAH2MzAbSDxCscURkXtFoFdXNGAl84hZf
W9IC65DmFZG52YU1gYqLi051DnJC/+rpqrftLklaF/Gqs73nrIIaPWi5b62uADUR7Z8rZj2WNtJl
U88kML0LOxMklU2sfRWKomg0PrXcQYOeoFoI3n31KR1iv6sf6sTy//Zx5cSI4NRD4kTOBK2lFaEQ
THaN10rtdl3q/n1AN3J/HJAGwDFueSjgno4mLmJnINTgBZdhZWLXYxUycgNIBo0gqkHnMH24PrKz
ixZHwAJYhJCFPKd5hr3rTV1R7TyZYVE/dPoqAeY2RvYC1QfnS7HX1lVQ3Umvs2LQerMKiUsbV2aU
s0TgemoZQ2SlSBxPrJ6DxiP24zh61q7X84cm7+5y6KD7TjW1/tRoWDV2+ZXF8ZNjd5sysh8lcyD6
vqUib8DPbhYH40Cn5nTW58igajmgcGhnc0D3wHOBVsI1WMDHr97ISoeiU4rm+JI+8n7kvlp15nXl
cqzXdfQ4aTKJ5rMLPEwAnMIJaWyMCzxopybYCHICBTJbqzg2/WiAFj2Up219QxxUzO0yiJP5JdWH
fde4gTmiRXj60KS6D1rBxJ+UGonYyncmEjSZ+ujkRXxDyi6QzLp4Zn57R1xIPUgxQohU5WvkaBoc
ozSLrsA7EmDoHMBaigAU6DswkK+DCjp96leoJEmSRWK0EG0KX3rok0ipFDiyQ30Ov7JiZWPl3fP1
oclGJnxgw4i0fEj4yLRHG/uv6+zL+qDmknbiC4PBukWFwuD8hDhynE5gYidDOeD4uHJYdGNW2o1p
K7satDaSLyUm2DBpCLCcSp2n2VB1OrXTkWoa8s5TV14EmqhG/w7i3WrVz27ro377WFYyQPCF+YNB
jEvHjsXzi6cGe2Z0nlkpqE/qz1VHg3I8xFMSjNMgietnp7U/hvbLkhBv02y0qc1haubjCAmOZF28
JEgW6qvhL3AWy4YlHGjqWC3UNIWxMpmDpFYrP6+GvWqWD3ZhrK4vwYsj45pYaHhCzxpi2+kcdiCr
sCIl5phqTv2s3YBJ8pY31/JTvZTb+kIERbb/lzVhaEmFnjGaw1qK8nn5WAIeYICknD7KURCXVj2n
CMSiR8yABu7pwJAm7bSyQu2G6Y968/tQfIrcjWTyLn2pYxvCfh/l6F+3jVRDTq7bK5+sT9At8T4M
B7YyN+nOvOnuPLDxf5LlAi9sDJzO9L9DE6K2R3KoFpgwa9DuTnE0n4zS+4nMhhA0tGHou9mCjQGa
mhwLCg3YB3vPmf29Q72ZbsbPksm8FD6OR8Xf6CjOg+tLHQtQLAJ55iNVof6Mbozd2PnRnQUhrN8t
rBN3N9+VT96DTG3vDKjN/fvYthCJc22iNlNguz/0ayTTVv0WoLGtA60WZ+sddEimRBsZ9vUsjfxm
le+7DpKSOFQIVqnlpg6rsUTz/fRxaHe8RbvbJbf6K7X9+cu4zQ/S25J4Ahdt8iV9NMu5NRvg8oFN
LtrY+tVT+QENgbf9dobpFhzVReobH92b9PAXkHIX/eVowELArmbDKVG3hvvflh+bvbcpoKT4BBHV
jXZIPucfDUjRmo4vLXtdXFoW2iuRcQPdmthjGeltWqs5pN85gq39MMZ+/1g/uj/4+a1Dp455yzoo
jUK/6W/Dk/h8o+iCRh3e9HRWkFGyEclsJ9feupGMVblliu8+m4B/6SuQy0g1Ms/9FpUYFNv4dQ7d
OSLJW9M2duJMEVi/78i2jvws8j3dZ1uC6/e4rtwb7UXO6X9uFOAvZDSRX8fVAAxzp4uqp2NqFRmK
yrVNK3QF6h7UR3qrHSTHMr4ZHSeF/igbG5hSXOJwjRQWr+2UepSOOqqJrK4D021v267YqC5W7QDx
QZ1aO2i4Sa4+F42imoZ55eJR4qk/ixNCOsNAzbRjH1qTFb7hJKAma383y2KHfXrf6KkjOXGcewoK
5EdGhdDQpqltmgRGtbbaTkigmt4+Bw9SBkzJ9bh76dsdWxLmFJkiaNg6mNN0Su9L0/1GGY0koznf
izEaXLvRWw/OXnT+na6PuKFdWlfptII4cR0Q1nUo8Nb2VutBvXJ9OOeuzqE/aA4DaSO+l7gU04EY
mWXVAI4M6mOKPcU34jI+qGnxgpJwu8lUDPW6yQujQ7eECtZLDYffs9ouyB9MNFYBGkPST2q8q+cM
sUR297zwmUwk7SCzxa0gTXM6hT2cYkrdDjfhCSow5hoqBtG6i3z7G5fctaBCFY+BjBn4wmQeGxWT
2XFbJd1EYLREp2ZFb9rIRtd/SNwvutPtrs/iRWwCehYcF+QJuI+KNS0Iv1PPKVIUOKe7XAc8Dbn8
rRdMw6c5cP3mkG1k6YULTmai7Z73MHjgl9GFOe0arwf1PHpux0TZjRHdFr36cXAohL3nd6wRbPS4
wGKpwJ/E45SjKuiKxbJU6/q2SrN+k8x08huiy/oyLi0UTCEiMb8wn3Wc2OpcOskMiEfdtL5ePY+5
rI3u0qoAmRc8GmoJuHsJ0b7KQHyllCUCYpJ80frpiYE5KlF6wO2s7xNx3zF1bxlDF1gw/EcIHrg2
Gjn2lWkFMBNEXDI6gPRHqa0PTQYV1HcswiM8kBipyBw5LM4we7x7juOBTAZkfe6Xz1wrJN8OslMv
P6sLW9oxAEm8NGeRTYecI3J4K3v6yjs+eFYterA3zYsp2couLfjj0fEve3T402DL7AcYU+YH6m1a
8lNBh2AlS9lcXIK/QFXinTIhM0jEFWVcFcW06ZI9aWbZd7oUc49HIrhu36SF2XQYSfeNoeeie8oV
QLcUgF3mNRTdx9kHrGqlPVxfHpL5EzeXrHTZ1HD0ll0nPtPUtYku9rp8romUu+n8pgwUD3Dt2Mw0
+JkrDFChoFpUMtCTVcY3xds3ebkpiLpLvDkomt+d8uOkobe7HQNaWZvro7w4t79Mi4j62AVKzOCj
LKvvbN6qteV7lbTAd3Euj6xwxzhai0pmxU5EYQWcJJYP9WoVNTBlXXSrdmNtVaDpzdviiX2SlSAu
3LpOZtYTQjGN+7K1uGHertMCrJQcuq/u6g/SHPo7fbEltEpSi9xfjoYKrsphKEtYbMBIkO2yNWBS
4BvHrgbZ2lBFfNnKKDsv7qZH60fsJLPdOBoH7iAcQKvzblVeQO1X/a0LHI+SSjXcpaPkH/xolEpZ
k9nhyybeozt/vk0O3r2zdrgYOK9+K5/ju+Tre1aqAxwpuF9wfxZMTqxLNRphV+3c5qtVGz+LwRl8
z0tlp8pLLuGB8ADuiPMC0G6nY6PERGlH93CAzWrcWcGPVb4WgIm4ftLVLfGvD+utriduCjgvAyCL
RCoSc4K5qbaScmJAC1bNDDgP2IrvnbInQUY1eq+gZ3/b6T3IHtQBl2iFIE0wIgkfx1SW4bpw9zGP
X0TYMCpIcRZRbaF1HAK9fkVqulbywvH72I4ePb0gPxNNp4ci0vX99Tm4OOPomAV6FPd25LqEGe+V
OENWG0HIbM0VRODXUVEDpjrITmbnGVCsm7cuKZ6B4dCcU0taVs6zN6GPled+uAQMkN7rP3ouE7k4
Lw9rJ58WXdxc7AP1FnRM4dZ8as1MXDdDPwQizxt1DZp0I4B/x4BLJaa1L0sVnpWQ0ZsLnBFwbw6Y
cniZ59RePpi4c8UoIplb91Acsu03XvL/C6jBsw1LMCTEc9L/py+xWyX37kH5RJAsnAN9+AsIO/1s
deASiaQuEhzgPwFcSziCzmlOm9JCh1uzajYD7goQLTzM+2afQ2o0f56Ro88O7gEk9zgT1ADAEi1d
v53g5EiVMx9BUx9yhy7vSwaw/q3GdhT3VDOeICKQ1PiiLeSWLd1vg3SVbWMScHyMtqYHUKUE3r49
yC4w54FCsC183VKdqBZbsM11N92PNVQ37dty3z9MO1nj6RnmyuK20GwCCWSgEs5Irvq0Ra9dEdfr
/FbFZk3R5tqlQZEXflIqP4eSHsZHXn+GSC94ZH1sayQobow8mJ8m5gXpnX3HrEOsbdy7Oa/CGBKh
kPti35JY+9vxEwUo3McBNcB1iyMITxe9p0RTD9xbtZ4O9NlYzehyagGssYJ4LWW/OHPoU1tinaFw
Elq2CavWzhMSiK+8A77ZuRoSfJwYAnxu1+Piebh6s4daOHg+OI5HXPp16RapCntaOG+cEosNBHXg
GVxxhC6QhFLahLPTvGBQWGPzYHpuV4zVmvbWCqSvHNYGStFVcZd+JVO6YyttLb+bnwMOBLNCPGmT
1utaB+MkTmB87zYu4N3eJ22jr0Fft9IZfZPejdd/Vj7+59v4v9GP8uGPWNz++//w529lNTVJFHfC
H/99l3xryrb82f0f/2f//Wun/+jfYfWDPnXNjx/d3ZdK/Jsn/xDP/9P+6kv35eQPa9ohh/LY/2im
Dz/aPu/ejOBN+d/8q7/8x4+3pzxP1Y9//fat7CnahT78iJKS/vbnr/bf//Ubb1b9n+PH//m7+y8F
/hlq+fSL+Nd/fGm7f/2mGeY/oeAB0Mxb16vJ+XDZD/4bx/gnmncQh6Gvh6YKlNl++wctmy7+128W
fgUaI1Dowg+5hNxv/2jLnv9Gc/+JXAenWIS+92//eaGTL/PrS/2D9sVDmQDrgAGc7KUKNCKwoeEW
KByPunkoQDfuRQ9IcSgr9HUom5J1MuXQ0z3m19P5z4/iOQ4IpBk7JXog3lQGOe2NldNAWr5Jm3xz
NMN/DuivDEC4EGSDNRZk0Nwwa5AsdPp09HtiVpJLMp+GX0eNXwMQjk6Ro2e2VXlmWBHN86Hue1ca
6Q5aOT8jU5Mc05ZsCN4ZF31bOepohVbZ/SR2+0JA+tsN+sc5nz69b5KEuOOmqGTUCO8hwvmuTKZb
hsLR9Ucvvb0YQxuDQUHaMENFVZ8tQlJfHaqnKKafNEL+FvHsf7+CmFxkpe1B5E8xw9GoCi0Ay/NI
/JK6Xi0ZxMI6Fak0kP2ytdpyzFBFwdSgAD2AIH43D/q365O04GUiiUZBvKolI+a/zKLeZ6Xi+goo
2CT72dLT+ac58jI1U5TKtpgRsra2g7R1P9I8o5KHnx7Nfs294MIO6A/cUcv10Jrsb7GWb4pW2Rs9
PThpvupGb191bPu+WeLjOxpHpzXA3BOqh2XM0MEd168V0/XN9YcvfWLBkyGfGE0JifFwpQPqisRm
MCC/e5hBRR28z4TgyKrd55EJCcDQY+gcjpLnTKdB3LiSL7H0mQUnrqayyVESLB4iVM/8GPqsBxvk
LJJIt/R0wY8tI7fVzlDyByW3tMIvIEVs1YUlg1suPF4k77eMekA+oYkfor7WgpKU9jqvVP19UyNi
OJWeUMtp8uiBGnEKUqjZzrV1DRB6t7r+aRei3Btrx9HSdLA5Qyawq0NcfrZw4oNbYwdTx9raelnx
TiOCH/dlMde2Fddh25df8n7cJBlaZyNL9Usvk+2XPN1wYUd7OysejSTSo7lMu8oNEzofvKxJ/cZA
VikyDoM9bdCsJgELL31w/vMjOzhWdWB3d6swQdXjxcySIBkz8nL9cyw481vG7ujh/ZxoloJzdAgc
bcv8Jm8+gzvb8LM062Qr9g06cmmmBHeuDYbDWlFUYaduTIrbceHdq14JlCZV101/N5jT77T4bGlZ
QNJsVUJkaxx/2Ck2j5j52Rhv1KK/L+lmtJ8NZauZBwNKhfhD36OtcjBWNd0U9MXBeTwlN/g/Zsdf
FNr46fhsOx+YLA0k3HD/G8JF6LtXJ3bVj6QMWR1/UIf4ddDzdT0r22REMxNprIPZQzg+ailUiaiH
6mRiShxz6UMJUcVg4zBDTMkJo7JwAmfyIG+RxO2N1RSxxGsWFpoqXFANUg8xmUY3dO1xTyP2xSXu
8/VltvRoviceLTODxaSpatMOe9uLt1bredseJGaSc9/C3Ii0KeVk6LWhjXpYO/qdTfJbrZw+RroM
frb08kI0gYCPp8/o7QptJ240f2ad96khVf2+zVosJbosz+um1pyQFaCtSPoHXSPvnBg+oqNpR4IY
zTxo/AxrQKjXaGIdP8apgkQi4ADf3/dlhdOArbgVMZrWDaNujpFdS9Jx+g6ZStOVwGyWPq4QPFRn
iJpaIRTChfMUFJnerfJ6gNpKr8o6+JZMCOcBViZDVeuzHkKbfpNGzX5At0c26I/Xp2hhyxOTIwMz
cuhr115I9e51aqYvnqscMlYdkNiSRIfLSxT9oqcfOqe0oNNcemGvQvql1ADPNVUmI0C5PD9AsJw+
vZioGaMzzAsHtdl5ZbpLTPKkmM67Njjwbp4+nvRYnFCghT5k1ZYA4cQq83wz0Zqn98z/GRc28Nh9
EWWVE6atRW6sKgFBnInkn2UnyQOr5lbiyEvTxH9+5G3g9h2sWk290GyrTymEutUku3EGGXJ+6RsL
zqzR1srivPHCxtCU32nSaT+hoSBTGV96uuDHhU5w3jawv6CYdKj18vdKjyXfd2leBA82pqYw86hw
w6aZolt3RBN6U6TDJ00b+vX1T7z09oIHZ3HVu3Q23DB11clbe71L1L2G02y3eZ8BYftF3l8Bwbhq
4eIcq36ax5kfD/a7bgzo0z9dOE1uTZVupm5IWEhbl/kuJbJb58LMiKUdaqB5ijitHVa5Bbl42gx4
ce/1XbPiCp5rZlxovFO1sHXB1TUanYO0e5O+76O6wr47ayyemDpoYZ5X7p0SzxvaRokkKC8sSpf/
/MhZQQxYKTpJ9NBmDfNzpxuCCvB8v/VGKrnFLk09//mRCRqPujNoxA6jLO/2/VwqQW639OH63C8N
QHDYNOrNrLHwdIMMH2yu0dLN2k5rGkmjzuVdC2rdp28PzFjK8hTpirrqHozSvS/L+Fad0HJluDLt
+KUZEtwWzFYQWoKoYNhTQIQ3ZO7cb6SsHNkXWJojwWvdrB9HA1RKYRs1/Y3VMjSR2ZQ+JINpv+t4
AsljYZqiyfMKiCyFuWPcpMZY+LnnBt7Q/7z+mRemSJRv0uoMKFbTzsOIOukmphAojEkrE9PV+Uyf
X80AdDx9feKRGNKKTh7W074yLHDiDD6o8taamTA/TRkaVfZ2wRXl9qp1X/b7gar3I/4wTredMvjT
qKyYWuycrPGjJNkXrSzNxN/g0psJ3q+lWmtHSBaEGYiQSJuhiBT2GRCfFoTpcxkHxsIKEevsil1Z
DulgpSz8rHQOWuujpiDJti49XAgAQHgWRWRpeeh09Q1EzNZzMm/mYpZ46NLSECJAMRdF2znTzPek
l35uQVA12unqfetOcP/MbVK1mfQ8HE1q+EhLT1tn1GRF0aVXFxy/zd0MtGouCclYkZWuKmTnFKMn
2U+Xlo7g9k5va5OWJHNYOG4buHZFg2bwfvfiuQn6CpKGpQsmkOvzxM/AF5apqMqoxiDDQTMmDjeD
nQegDrTWE2P9tsx1toOUZ4qMUFXs4jZyJKNbmDuRvQwCA4MJnTo3tMGbd0uy2XzxgB37cX08S08X
AoLnlkqeo28ClxVv8hXSPauprN9nwR9swaXBCmI5tEWCQWWdfVNm1nTjuHVxH7Gsley5QkX6Pyma
MxGGeOizbGYkC6s0XhesfQGr8neFsA2CVm9/alDzLOdyk9b7kiCz2b9z2vh0Hu31c8s0O616ElqI
KNXKLUhhr1WzqOL19e/C95NL60xwdtWaWW+QKQv1nun3leGpN72OrGyJMuVKcZAyS6fWXtM82mR0
aiQRbOEQYAtRwJtqUpmmnoZdrySryqw3NGOvUdyDGzaSudDSkhOCAWijMmYafRZOEXRTrS6egqGz
xne6ixAM1NhsU6NUnHBu3eLzbJUoTFlInTHJh1l4e7FDoCFEz4ippWGB9nO3z3aQ/ZBgNZcezWPO
0aLKwMdUq2MHiQs3X4GS6cdI2k/Xl9PSowU3L5S4jpjWgnExrxW/T/QAlGeyXKWA8/qvE4oQyHgG
j6dWtCm84SNODsqcPsyIIiN56LLqbprUm7z/Jk3LLo2Fh5ujadK7UtOZQcj9rCa574LPyi9rKb3T
0tP5z4+ePjrjUGEPHENNnanPEqteF04VSVbngluLrOjJPNMRidA0xC5rPXhaNvuz4prIv0NOymme
aJ7bm6Gpid9NYEW9/vEX9keRbtVF6yEwKHYSThWKzLrisyz1ER8ru/bnyZA4xkK2HDDG05mr5jyr
I9dMwt6d0T9q9ezRyuvyaz9oxbq2oO9QsXsS21u+wzRGeaclyvb6CJc+muD0zjzk+QQAaJiMEJSr
tGQIareWSfAsREWRAERr0iyOZnUM52p6jSLoJQPZsK09b22MMjoGvngvxHtT8P0KtEgJUSLYaN12
rRuTEWiIxMHcS9Fb/FGXTAgxIK6womZN08LKivt9NURkPTdJv57SYt6g1pAGjU7GVdSX6vsyQaZw
APAUMBnX4A8JZxpD9rx61fQ69KZ3xkuRB183qTao1dCFjT51HwkpV43D2ufrS2pptoQ44OV2Dybx
ugvLXoP2d6XYoJSw+w0bUm1bsKHepBbVfdQJypfrFhcW8VnX7FjqxWQ5bRi7ZbJLona81RQWSy6u
S08XtvY4GlrFUesWgJyoj1dj7dqf+6rqYsnBeOn5gvfbiJSka8omNLG5577pUAogJkOlRmJgyUME
Hwf1RgWUfeve67W1sSJIqs6JryTR6l2zL8I1jdS25xh16XDUJjXInEFd1dYgq7MvhGBDcO80Y24a
FZp77ykvyby3rHxdak/K8IEloyQGLkQpkYjELk2NRbXp3s9p3wczefCqbjXacQ8OxP31OVrwCRHz
lgA4NMwA+N/ranHr5PqjhRG1MVAPXentoTdh+CMxJeSsCwtKJCYwKUEG0zCUewXKBGULDTkqg14t
PZr//GiPp4Y3Kgwb4X08GIfRmT7kjSPZBZceLZzbk55EY4ns8T3PopS4QHuRDHC94ABv2Oijt1Yg
McT6ZlbuixbEeXayKYfiR6XJuveX3lxwYDW1BzQpq5gUxTLQx+EofleUMlDAkgMI3pvrRmI3maXc
t8l8p6flboYYRJqUgcmiz0k/SqLcghOIgDerRyOJ0/bKvVbpDHxc3WZ0oLiEapmv57bkPLUwUyLo
bRi8JConU7kvFfaiqEkQZZFkx1x6tLBHg1mADBPO0/e1W+I+ae3Tgn6+7rwLy0cXNmO7b9F66eKt
2wnkVf2z1n1s1VwyJQuf961X4mhtDlrvWYM7Kfejl28MJfMLh/hAZiCDWLXv3GJ0PmnHRlyrmWYC
39I783Fo7JXroPn8+uwsTbzgt5raZ/3Q8gFE9d3YjwBZ2T/f92hh5410o5tKr1PurcqNAndWbps8
/Xj92UsfVXBa3s1dDBTPLqEqAajC+EARKSE0IIn4S99VdNtxUnLWYj0CYPhh7udDTtx9TaOHroVe
8+DI2roXpl9EuaGFPIJk4KjcAxUbYK9ccbd91xSJEDebNE2mp553P0IG1XfBv71uc+1zbdXJ5rqF
pZcXnDYrjLruE4a1U44721JWdi+jNVt6tOC0bdYYiWKq5L5z6LqhSkA9XZJtWPi0Ip5NnxW9tTy8
Nd+pJvo9xwUAZ5KqOMxWLpn7pdfnPz/yWJaxqG/IoNxPaWn5fBM3XV2G3l1KO4hgNjOLrG5gjocN
cXwko7ZSiB8b3bovhp1ljY+R099PVp/5DZPkx5bmTHDlOgKOoCzSOjRo+1zS4VXrjRcQb8RBM6FB
MC4lpwj+eS9c1UTgGZpFWOdYcxNqLWDbqRFPqxG9TyuIstC7rpPsCAvHubd5Pfo6bdO1XjUWTRg7
9o2n5z9azQjMTj0UI0SYu+QDY51kQAumRKyZhWMKKOTtKmRUuU8GfWUnTZBXxm3Ugt/Yju9Ts5Fs
oQtzpwpHbSth2gwS1CrMMvMhovmjV7j3NGqgopPLCF0X1sEZAi0jZMz0qQo9KypXs1u8aPbEgihn
5SbCqawHddD7NiZViAC5qhuMd7yFQLz1jx1I2lNA4EtFVvhZGgrfWY4WQVU6I1K+dRWaEaOvzXSP
Ln8jYMwyD0rvzbfgRYXbXg+US6tACAcEdbxJHTBtRpkUuzzrwTpJxv4uNYpxNaUgTLW6qvOLuXkn
HELk7SyqTIlmNKKEbcHGdp0oTer6Ocq6lWRICxFOFSJC4k6DozQKNmAr+pRYEIWCaNA7DyWqsLsn
TlozF/3OoWaV1iF1LO22ogN5uP413k5+F6KMCFRzUksx5pnAIb1PI330Mn034eTjjGhltb+ielJr
T4DaRoqFmnD9O24DK71I1r35ZGXEN4cv/CQ5tomfoTNJt8ANpTzbU+yDZ0YN7Ng+SC+el2f5TOa3
qkCnRLooCpNZ8xAzXPZh1lJZYfWyC4Bh69QFdDsiCvHmIewiLA6VhI2SbduefpwM585q0pfr8305
MEEF59RMhB6BwtDTNmz15Ia12gdlZk+Dl920dvL7dRNL8yQECwaKK5UWTRtaaq37nWfFWOz06/se
LkSKrtGZWadFG6pR/42o+oOW5+98byEw9D1SO8BWt6FZuMmj603TGp9bpiW59H2Fs33ZDpgIxR2Q
+mob31ALs/ITNudrnRSgv0hBF1yzwfz0vmkSIkJZafnU8AJC5SqVX5jJ5EMGcJRsB3yyz30WlFGn
i0jTFL3Tp3oKAel9bszssa/ToLf779dffmmNCud9JfYai3XYMEuabp2uuOEOP7rtnRYzb3XdhkDW
8Z9yEVSfT8dg1XVsa0MShzkJPS8PEDfWMfmWFPuUolE60wIlsf1ReU06IyCUrTp0KNjS6/vCGEWI
HGicvWFgwN6lZv/gKN26SuwHPXZf7TZ717UJVLOnIxzr3gFHoOLd1/q0Yc34IWXF1kzSQ5cDwu++
M5EFVYxTO10y90lfob0iTrDWpg7NFomXvy/jqouYudGY0rYDbV442+6tZlSP5tCuBu196XsIhp2+
PI0GfaQg8Qrj5v85u5IluVUl+kWKkNDIVjX1KLe77bZ9N4rrSUII0IiGr3+nvHjR5jaliFpWLUAM
mSTJyXPmelewhqZa5NfdnP5DiNdqFIO2Le0+OF37Y12AIPLqdeseYLFCEyznByGCzGiVAOO1T2Mk
X+nq3+Km/PGyhdh2qGHkoFweuVfh3Hen6FcjvQIlQDiUoVPQn1S8mZQ+T/Q7vsRk1gvpHEb54sgP
IvfdmwkyZjuIihUbqThL6yZSTnrRhFKmvPoAwi/E+B7baSHk6fIM2Ro3juyq1j2QeE31gUNl68Sc
JExFGW4BV2ytG+YrehTDTbqsPriBSo4d1fWJNHojDLDsHZPGRyiVlFINDMdo+8EZGlTL6sfEXTdc
j+3bz92+jefDEDSpxGUAANe3Mwu+rU67VRhg8CL833PH507fNI6arrpbdcI+DEu0EzRMWXRDgmDv
JGwfltV+beb9WvsHql4HEaURagdEezt7X5GuPlxe+T9IyHd2rcliSLgH8GGs8Zrdy7SGFs989PMn
OZE/P3Qm29ulPfrsaVCPSzFleBa5kcBva2dNZU53q/gxruCEYY/OsOw8PqZj/FIML3Ioj6QF8S/7
VXOdcn4cu+E0VN/W4Os0fevyj7P4xuRLEvM9mkbPi/d1xfUcvTkRZAe99TAP0W7C9YkC1L3wTwsp
DwChHbsuf/Y5RAH94W7N630IhdG6Tef2OMw8LfrmAwax0CFNyF3u/J71h4U8DP64g9LRXgdAfZXd
LZ+P43K7OM1jweNHp5tPAEJ8ZvOfj+6KLYzun8rM9+bXiF+oYMIBgTH7EJTdKcdARNzva7DABuuX
wfXTRf3rlAS1dkcs/gpiR39pUuL9mKCSqvIx9YutpKDNUgw3GPeMOz5T7INqGyftxzObC4DDuxFV
2hvh1Nmi3xusEe/0foN6Ot8tUQo03xc5QBgVaPvKxH/Iq/jRK7bAEZahmLDBMRpikEW0xQe+tHgt
8+suDeP5tosbsTESWw+GR3R7EFXofi0+6AB7gWv2ksxFCROkr5cNz+JYIsMpAjVLKhliCIz69U3B
2mpf0ybYX27d9vlGJNOqcnRWQCsyTbGd1pDzvQ7LYs95v/VsYzlVTdHAWDiQDBQ9giU1n0bOsil0
Hmo+PUJX9HB5FLYuDP/oFP1agzORZhFoEiVQQ16s70ohDo3uny93YZso4zKjUWysm54l2eLn3cEv
7+FzQBeWg+Pqug7I3z4+CJjg3qLiLArgAvvpI+HLi5zUxvlk+37DqJuxL9ucFHHGxaTSdtbJ+ZkO
vizeyMi8n2T6Dw84YDQ0ULOTZ45ehl0h1h9crjfai/dRMt7JPvheDGyLYt1iFCYasAkkQJI9j7Ig
npN/RtbzMk2wz+jGYlhy3MSkMVWN6zVTWQXZ0NIjIC7/8ja5dzn5LVZ1K/EiBqhz/hgs3WHk9Pfl
HWDZxaagX172lTMNs58BtvCZMQi5D84Or3s3fRNsBIfnq947ftdEDEI1Ee/NU0QyUtOd40f/DtWa
Nuty2xby2DsriCbi5Esydd11lmly6o69W8FG+JRBefyHS5dTEqkyXZLuI4MKzUYnlr0dGua/rjx3
VXKOOabkvpsBd4+iFxevNpfXxda8YfothTytLrwpCxeXfoiXStZ7JksKbZZiiL2NQVi3nOEAljZJ
FCCuQ6Z9vlN8PTZLfsoHdVuq8V7k0z2fm5ehRFVlPL1cHpnNjAyngHpNt15bf8h8B0Gd76+/6OJe
uZuNI77lOXTXajJkNStv+gqIhsoPP4oEcLdEH6/6fhMh2Fba1+CfGrJJDDfr6DyP+fh8uWlLhGIC
A0OnLZpZzkO2KLULBwrC//lUJeRYk+AJsMFPl7ux7K3AON1LKLzNHa2HrJDyGAn6FaQaHyOm9peb
tzhlEwnIej3MeUz7TPPpWVf1TxLVR8qXGwgV3xCCiwQVGxNmG8n5/zd3FJCsjysv4j4b/ODzqLpb
ty53sRYbqUqL5/qPEgNcUiNU3mdCevMx4Px8iC10N9V5dJjK8ReOhPx+juJwJz3FN/ylxUBMbCBo
AiLghpM+Oxe7pGArZanHl3jjlLGNybD4FcjwSbOwz7oY9zev2xdnobsoXNNYyQe68Hqnx/7Qgkrg
8nawDcewdy/RvBIxV5lX5jSdG4jdJwPfIrawDcew+CDsV3iUSmXtcpMj/bqM9Z5yhvvWje89Jr5K
u2WjJsuy2UzUYJWUQxd6TGVMkX0z/htjdRbotV01TSZqcKRChMOA1rksijR3OAQdo7nYcFoWmzQB
g2cq0XaoZpmVgx/+DPp6/EnALf4odLH+8GKJKibfab727QoBpOsGdI443tjmSMdy1CuR5wOSoGCm
UENzKKT2t5ikLBvLBA1C5s1d/NaX2dCX99izmUzcq/CIoBn8+9vxytdraHrKrMNF6zeYZuWYuswd
vlw3NcbhTubCrx0QR2W64ava+d0sf3tu7D9f17xh4t465qi/m1QW1lq9Ok0eISEiyMabu20rGfbs
i7anpVeILCzIkQXucZnbxwKFsUlHwEEbpkkybHhCW1eGca9tDanNphph3P+Ap+q1ok9wJmm+fkzK
ZCcrcl2wZSIJV3BHODVHP/Aac98fWVymctkiNrXsUxNCOEt3DLqJjRkoNtpUBu4OPCRb7tzilEzS
vCqKi4nIHBGPw+MfVVTPT1AmzXAt+nR5M9k6MMw4KUDfQVyYAkPJa0qgwTl6zmO0hrfXtX/u942b
iIakYHgzk1nfMZo6Uw/+5sj1bmXpxhtIHtsQDGtu60JDSmodMrnWd+EKfs0imtpdz+pv143BsOfF
dYapJl6TAUJ361A6olCc1CjarzcMwTYCw6KdqVo6JHqbrMmJ/EbWccpY3bG7OGTy9+Ux2HapYdaN
vyacBVOXxXKt4lQpScZHaNRFydfLHZw3zDvXQJO2OhfaJ323dtlc5n5KqzEBZTPKo1JAhZxDl3TN
ddhRYgIMFzCiA5cxNRk45H+HYf9tFtUW+NWyEibCUI3lksTV2mchqY5L338u2uaG5dXGQltWwaTQ
S0QoxmoVaF5Xn6juTmF4HVYKsql/G1pYqxWv7hzHZOXEOz3rr4UDFYoc+mJxw28uL7Jtes7/v7Hm
shp0Kwlrs6VzH1jEnyccDp0HLuXL7dsurH/emd90sI7FWjp+0eLQL/qUn9mQVD69Tr3aycIDrRlZ
IRzc/grjYidJtfUaYlsXw8KBzxtAZOQ0GQuKYkl5RINiVy+4fWxMnOWo+1Pz/HZc/QxNl1a0mYjb
Yu86s7/jNFR77jfsqw5w1ygqOt1Vk1tuFepbbpsm8LCrNFS3gZLIiJg9CiUxkNSiOndoXflYl2Ty
XpXqiFMfFshTqy0tXdsOMc70kcRqaWbSZHlIb6uhPobCu+nm/vXyBrEslAk+BK2d9kunaTMP1ZfN
7aDZIgcUN3Ss2RJ2sXVxXsI3S1Ulcsq7ZG2zs2YuPbTJ7CSnUcFVblw0LJ7SRBy6SnlNz/02IygP
rGdx8no3R3FJAksVbOPMso3CcAetQ6AnwkmbucxxvoyzCjIAHLdyfrbWDT9AIk+GZ5rJrFCReHFJ
Od2SVV9HiQZBhr9XIIoB6PEpXJm/5BBuLfpD5FTqumDQhBFOCcpah9FrM12pO3cmz0S2pzp2NnIK
tpkxjvJVO8tKhqXN6qWCjriLm4Vf91vEpbbWjVPcjcKxbOXcZlEFEVtShLexozZuLRbLNSGEINwS
Otd5i/tvSfZ5DBKx5Ewjs+TEPV1jvZCj+XthSV0HLvgY26xsUe1wmotE0rtYJMNWavj9MXgm/C8C
zIm7fswzZAayJhL3dVJDFc/RW5I6tg7OzvaNcxAxdaoJnDB48nAzqdQLipReGmfaiJbfX19Q5P/d
vO9rsZZL3WXQvjyMEb+vlfx5ee5tX37+/82Xxw54ycNetcg4l8lD3wNA4+VJ+ej7+XWBGbiN/u4i
Wj2FdBo85+Kuj0zTB2fsr3Jn0OL8u2nopYMueaRt5iDDcBcHuZc6cbW8XJ4b27QbRttN4wxodoHU
jz+zVAxDuatUvGFXtsYNm83HEiwBHJkfKhWHRgktd8zZ9JW2ZTXO2zKchw5Any7DM8/yrZY9VrPt
Vv/HMK3y0+XpOZvnf0N7zwT5Sdr4kI09nyV18QC4N6QyhuQfpwVLvz/djy0k7HP1sXavO+T/o2nU
F3z2e1QwZlCGPHpR8Y8q9ffLQ7EshonmK1SZ6B4899nK+31C1RFgyI0Qz7ISJoCvKEDqpsKuydqW
ofYi9skuBO9pJuZ1y/vYvt6w4RaKOnE3Nw2AMM5dX8+nrls3bibvB6ieieDzSyEb6mLO5xUpVs+D
UMok4voE2p9kTwgZd1WOccTt2G3M1/thkJcYJh2Eqix5DbsoGh8ZUeygYZnCtFDVvh2uK1YBWupv
v1F3nM0TpOQyOtdHsDAUaVKxl8kddnWtvdTz5G3iTF8vby7bDjAsHQnRgJW5QCq8i3+iBqNKQRy4
7qEUvzFltvU3jH1SRb64KBvJSr+ZjmWsfpUVEvqXv97SuAnyQ12d0xI+qqz3UAMgNWmPqm/k/nLr
lrkxyfBWV9Tj1OOZwM/nAw7Rm0ZW3/taX5XR9f5DhoegjvJZ15nQrH/AtSbaxVMwbOREbR9vHMtF
k88TCmwVgrpw3wf1QxOqj47cQuNbLMFksltLFVZBcm6+V8cxqv+pmPuhThJvN1b8ygk6r/qb47+d
hjYfeaMy0rO9pMODmNuN/Jtt4xiG7Cs3diYGx6eGngND6DwluZqOl/eNrXHDgPtuyqnwXZkpT3aH
uFlRlaNRp3Jd64bFFpXXNCFH9nNO5G8EATeyvY7rzTNVjUVY6XqeFygt0tU7urkPnGLSXJfzhEz4
38vJnCmiw3x+fRmdlNbFOfHcPDC/+3x5Ys7x7DtHvslUt7R88itUkWUq6pDgKTNK5HFBQW+tvOe5
2ZI0tRiWCUQDJDfpkwinjqvlj25QJwmAfeIHG/7S1rxht33Zgd2LIlNY+Uuq5394+NoVW6l5i9Wa
GLSS6TVyQnj7sY9ftZ7vwSPwuZm8G4hsXncoR4bRcoZN5El9TksNJ7epP9FguIvExFPm61sRjadQ
brFd2FbcsOK8mQrZMFZn7QgQMIlvOtJXKWXVDzB3PPjjlpKkxaAjw6CTgXBSyEhmjQafRloxXeEB
fMy3Eh+2cRgmTecYVIVdXGeJSiRO+/G7k1QfADb9RVs/Gya94fVse8s4i5FQpxOlQZ3Juj85QX47
jeUDLf0Nv2cZholG60rIuRP3/KzuNoehUE+yGo6ocPnm0+aOFmR/2c4tm9jEpEHymg4FVHVwK+yr
W52XI6BAXXkbuPwlb64NXE0YWqXccW6nXOGWwqDkOzUdCiyr4dflQViyxp4JQVPIRgukhlUGEavH
kOh232Mh5rq67Vrxov31NM/RTav8Ix30VTX3nolC8xbHw12iaLJaJjcQQnsF1voGEmbPjbccGlpu
jM2yzUwc2oj6xcLhrMymePnSh9UJV7yXAYjXy1Nna96w+lFGoUbJWZNRcH9Pq/8tCsTH3nM2HJit
ecPY2aCrwOvggJc6/wriws8xwvyG+Bshq615w9Z7TqD2u9RNltTj67SSfwtf7Hw32Aj7LK4qNEzc
14k/qE412diUz5Wz3uu+3YLmWto2YWZ+wycuGtFkMi/odzL7zucprPpfVy3rf5BmehWsjxPkwOT5
zTJRXj4fw2qOUHzHq148Xe7GNoiz83oTVCbhWASOK88Po8pNJdXhbp6u5BkCpcDfrdOGFR2LMP2V
47RpM9coW/CPMkR5IfEelsE5XDeK8+56MwoNWQzlQmUimwCNTqtmdtLlDFq/3LrFw5ogs7qSkLOJ
ucyWMfqcL/ExBA2lEnKfU7xhXdeHYcVKaejcsLnGiwJ5VVOXTjjmZgHc9xpuhcqWAykwTDmuvGlU
RQjKX6/9WkrvEcpxGc3Zbo7m57JtNjyGbUsZJq3dPPSWYRHZHHOecsS56bi9GLbWDYuGzvMUTLlb
n5nO/ikc8V2KfOPAtjRtwseWgLQ0H7EGUwRqQT9g/JQEgJBfXmFb68nfe5TFg5frPi4yroi6FR4N
j5Dm2sorWdbWhI9FsaMhZaRE1o2dd+KQJzi1Yq5OPA6cvbtCghqleWLD3P48QL5ztzCp5xwleanx
xJMxGfMnwAPyB1Yv8uAXQbIfRwDI8DAW70I5dRAklmJPIjE+lGrZEu04G/Z7H2AY/FjGonEbKbN1
qO90yQow08d3NXiFrlus8yK+cSjLEkdDLnCrzNdanxp3cU9BwsYrt4Jh7EveSAJ69yoL3M5H3kx8
L8Kt9wfbzBhGvq41ARtAybPFWWOoCYwp1I7/BQfVx+tmxrDuKPC7oRbIdMTgo0l7X9U7kcdbkESL
qzVV3EFH5/hziTR+04KoDPmgfzunuQXNlUgl0Vc98HkmmKwHfIOQspBZrPkQ7JF/ZyvE7kaxkUS0
WLoJJ2MxH5eg9gRwleylyId9A8zuxtaxTJCJJuPjGvGJDCIDgexhkNXTQtcnCmLJ1F22MNu2Ps7/
v9n80GaRi4iJyOhCjyWl+7BKTtDefWTeet213mSoi+LqfMELRFZH4omVikynvozW5ZMCh0v+5aqt
ajLUBXryRhfYu4yNgxempUg89XGKo3orqXh23e94IWLYMSUFE7p1RDYgkT+S/Ktu6lu9OPuxqbJq
qO4byBVvLLxtUxl2PbhrFFQBDu/aDf0zH15KVxodr5spw6jB2hs5A+TPQXSoy5NLgnqv6zDYiG1s
n24c2W1HIijtNkjRUQ5peFpVe730W2SuFodnYskgiOMPYYUEVE/dp7KoP0TQtEnb2t9fnhvL05mJ
J5NwDEsUuzhZCcA+udpRT3/ql/7YNmfJTnmaefHggo/hcne24RgBOWYHt3mB63wnwlcxFqgpCqoU
HIsb0ZmtfcO4oWrdOZGSeCiNFT9AxaC7E430dx0kIX9cHoJlvf/Uq7/xH7UEa2agIp6JIUn23SDu
9MLYxmay2JwJLwNNHkBrsxZZMwB74ziIjlUt58dikEmqEX/s6sLBItWBc53lmcR2jPmI81UlQGwX
hd+mMljuCmfVt5cnyzYew65RS9AJd4jqrKzqu47IL0B3Pbqu/ub5yEeW02dRbkl62boyrHwCLmGW
chKZs6ivxSpuIYuSVoF4iLz5JejlDs9sp8ujsm0Bw+TLOdBdkgvnsXToDKGiUXbghECZ/IZRWoZi
gshqgbQB1NREBt3FAyCTp6l1n3LdHcrauffD8ID4cwPrZRmKyWC3NB0N3RwLxIv8Ky3oA5XD1oOd
xRhNHBkE1QkyNkmdraL7UVX8tsi75wpDuGoVTLY6rfE6G8oWzUtWOela9DQFYGTZitZsU3Me1htD
jzAreJWidebG5Fx0NQVuionv2g1bt03Pud837Ttu5VZThOnp2vZHm6AYMTnfVvkWB5itff/v9mc5
ssXnSAAHsTjSJUpX8Fylsgv+vTz/lkDKpKOjC2mVWtF+RPRLI4MH0syv7UBuzzp913knk5Wu9daZ
lYzxTI4UD2tuzffJdGUppWciypBbVKjbZgg3oVu4c8ZmhAhHt4USfH/+XRNMloB+sBNdUv25y8P5
HN1Ig8GCXZeJcE0s2ehVJVdFwbMqUSDBl16e4jFs61ywfb1xUrc6IY43wAdBYHlfQkghjSpcWuZo
kw/jfftyTSxZWJbtFM1YW+pClSSS6mtfhBs3XNvXn/9/Y1taq6mp24VnDfdKVAlxsXOmdUZkRtjG
IWDrwjRfSjw/rpCTcAZvfhpwHhyaOtLP4+xtob5tXRgW3EAeYBHBhBX2+/lAVpUcCjL1tz2Y9/aX
jdi2CMYBTVaQ2fSexIWat4He1aSJQZJQC5CrXO7gvF/+e4twTRK5mqqyRbhaZXoK130cRMthDmX4
cZ5A8haSrt/JGjHHdZ0ZBzM0CItVxyNisyZ/jFzIDBZi18r6PpzrZ5Q0bHg+y6SZeLMmlGOfzJpl
rdd8Qibidzd4GyOwNX0OCd5s3HOFPfLuHc/KkWmQMJQE7Jb9VrWqZUOZ6LJJMuVEGnt2aOgvTboD
C+hd7Y7XuWvXhJhBzJlCGwfXOBKoex+szykkZrYeZi07yaSIc5FfJA0EIbOQIeEHpeJbZMbuR56f
Vgj8jHF3nUmYSDO3WJRuZ9zeUTbyS1T5CCLhil0Vb7kmqKz1eBu3cciB7kZGb52+VnSzSMS2uoYt
L2VQL6QJOFCi/SEgwV3uF98033q4tm1NI8COx5gMbUM5wH3wERME8HCNdq+ddcN0wxC4dFoMOA1C
1J44VLoHKsot6lzL1JjYsVz0cUk04Rleal6TTr7EPP/a1/HTZb9jmRoTPLaoskoqUHJkJGL9juct
2w8hOKqua904igFaltFS4RiYQO//sqyB+wWqZNdpf7smRxwNpSyRHhHACTT6MRLJ+LGY1LBc+fHn
FXnj0DzcVOd+BOLdcylQ78NjO05bjw62VT0vx5u2JepHUFaDiWlH9ysqPW4jGX5yB/dwed5tzRvH
7+Qh0SxArpm1kou06sF7E5X/Rry8Ki+FW8Tfn9+B63SAE64yJC3q5b5BmVVyD/8/bYmJ2balYbGJ
78zAyMyIb4Oo2ItuCXegCt1y9rbpMSx2VmtDoecJVxbk0V4CJXujaf7T7bvfV82/iSETLa0hUjXz
bEjWY5+vUerP7lOPDMJ17Rtn7Qjpq4atLqx27rxD4Pn+gRMV7LWEIu3lLiwrYOLHoqILwzAqcUeq
wUOUFpSFv5B+roaNO6StfSPf5UjqRwB68axbvADRDt6HV3qdjg5qd/7en7IPgy7ocD2KePHRW5uX
Vo14GZ5vmpa9CFp/vDxHFnQM6Or/7kdPeEZnXY+YZ0h2a90ddBd/1119BFN2mXpOdy/K+Xtc0C6F
VMfN5V4tuzcyjFurZI2gSCeyPne9fVA2/r4DuQaAa1O4sTjvX5BdE0k26bUh7BzLuWWIwL2/B7Dh
4JDiqQVJ2OVR2LowLDwedQ0uVR/rj1qrZ5BZQ+TIZcVpKsvweUFq53i5H9tsGbaugoV1QYVci1fj
runN3bjro5ECjUDiYt44KiydmJCyMFogQRE0SH6S7rV0u98FntmnkH65PAaLrZhQshjxEWsZrjpg
zR/3bT+yHWT3rv1445Cu6mTEyYbFnl1nvcnd0b0bxgZvGbnaki23LLaJIvMHElZLPQAB6bGbhEbf
Eu58YDJ6UqG3daTaJsmw+YLEZYGZ4VlRBSWWV6zxt8RJypfLa3B2re/cBk20WOnmdavDTmRtMb7S
xAXXGyHVfd/XKHiQq8ZTQDud6nDa0uu27SnDzMNlqsbKB+4ePOnFE7iO2UdAtPme0E2lCduymMc4
uJnrGhxfyOOB968vH8N43IPWDoK0esPMbaMwzFyv3CkjwK8yhLDTvgoDcRt6tNxHzWb9g23hDQv3
OzBU1sBUZ/kQq10sR7FbKmhIXV53ywBMNBkFAQkAG/AfkHFiOxEu/+peSrDxjV8vd2D5fBNQJsVS
0yRfsQiJrnZOBBZBlKBc9y7tmoxlLup9uIiGKiuLeNixCdS0QZ6/ljkDtNLzN+KRs6t4xzhMPFkH
tHYgqwkJYZof2rjZe373IPnK01HQQ9xu0WLa5sqw8WXxkonEbpX5VQvbY0GzW9xy3jgq/jwdvjeM
c7dvovIKAodxFwLgrIAugs7lYSLdjnnPMnouwY7gNN8rPYPzgd7P/nTjjp/WKtgN5ZdG8RsxT7uq
HU5LcBUawjXJzOLOXbvExaW1H+r4jrK4/tCXtN8Yq8X0TczZAv28pnfxFpgUyZGDUCAh833IhxvU
0O+v29iG6Y+TitzKr1A4lKsu3LVR64a7Nej8LeIv264zDJ+t8+o6EXBhZYVEE3gqIQPEqlMYJd4s
U030cHSIXpdDvfpDkV83LBONVq6RWgTHWVZ40W1Veg8eFRtvwJYzxmQym8C+EjleV2dj7nIQL7Jh
3/qQ4iG11x7oEBW7qSuLXTP69HTVGpnwNOL33cwZ1mhaKANvtDvfz2uSb7yhWsz1P3C0OKjioWqQ
y4aQCzTfCnkItGJP13274QxEC8aKFrfEbOnFraAUjH/NJjuU7dPP/79xBTpZwVmyIB/b88W/SYp4
TWdI+xyu+3TjbC+XBiUUCrFKpabbwJtvRnfrbmv7cONMLzpdNX4DnEseNPs4kkfmX4dJBlPn33MS
OnFc+S3mpPP5zx5Qc+FtBqEWf2QCzDxSI3UpFGYkKsAN2t2piJ2iuXqsriQgck14mQtSTQgkcQ6G
B1buClnqHThvhlsKdMKnq9bVRJi5gwh9YAh5Bj7u4nXt8AabgrppWPfXtW+E6pGX+zpgOcuE4xRy
p5eud1M3zN1yI9qxuNQ/Ilhvtn3iiynqQ15lSZk/qLB8cnrx0JD6BLXk4zpteW7LJjVhZqBGx8kK
1YsMlzBx5Pko0hKayRuzZAnZTHyZHF3u4rpxDggVMhcBu6Mx/83kfN0TnQkvK5t5DIs4ZlkJDCHx
1c+pKGSK966Ns/kPguWdOIQYNsxKQDjrGO4hWdguCOcpzRvEVb3OVpr/c0a5j079BUKg+2WNHxqP
7ILR+y1I/fnyNrMYIzEMPYbeGa27loNoOEz+9ThEpvcJC/0P1Tom3/JIjdV1J4RJbTZByapAm1W2
km6EaMJAH6JmiK+qzHVNCJquxOTQMmRZQZJS7EawU/6z1summrtlo5kQtGJG7cca0iqb++FFyeJu
4SHo5fyNz7csg0lpJqNGzQMhDAR/MejfnXsvCp5E5e+GYCuRaxvBues39k6aAnDCBIniaeHHWSNp
NVfBjyTfYiKwtX/+/037IZ4CJR2BqHaggwJKLu9ZzXhi6HW8cXuyQN5dE3dWrdEEbn8HqWjqBQcS
ul7WF+P6M84jfWhGpzyhGAT873mbNLvIn8huIC1Ky5b6OmFb18ShkVEzMTYMV6w1+uKQ/Lkj9XXm
YXKbSX9JhijC1baeHZUq7Y/HBIH64bKZUyzCO27GpDGr2xYUBy0WR/ZIrSvS/iwk+16zM+Y3/DKt
0UPXuP8sdf16uT/bZjDi9XLSy5I7CE2CLsz9/dz4unrNkTiLDq3up2ijG8vhYmLQJoIknDMumLRc
fV05cCWNU1xHYeaaqDNR+GEJ6l8GMg/6uemXJQ1D0l+XRjRhZ/FCg6kSuKzT1q2OEzChOyqjH1Mb
bSF7LC7FRJ4lXtcALYEax7NL8cbuo9vRlCf0OUeNxpWjMGweMco8JqHDMjUn4BiT3TFKig+D6368
ahuZHGbjFABapRAEKRbeAbz0CzoWN2HMN0Ig2xQZsXlIaLdWc82yPG6KXRv2P1Fo+SFR5fciijcu
erYtahzwMYjw52KkLAshdXkTRii6c3zx87r5MU5vMI3h7QwCRdm4TvHprF66J2PuHQrd8+PlLmxz
ZFiyG3pTDOZflqH25jg3+uBX/jcZgd029665mcbUxKDFKzTXmmUtsnAMjr4KTs66cWS8+/Fo+Xz7
fnMm+Tko20s8PmXrWUUdNGApq8PThCgLjA9X9mEE6qioFEPNQO4A1rR13w9DvIvGuUiZU7S7nIdb
Esvnb/6PC8dYzmN8M5akn1onrnPncQnAtTfzMwOJH7bHMKLiOU7CAUqHwF+va3BVmh09GtYN1FXY
w4U4j3UYvYBY8UnR9vnyrnrXKtD0+f83g+FcEhkFs/OodVXu21aOe8XURjrNtuqGWSfdSCNSYIvi
LPgq+rIBIFA9QU/pVTbJhmeyDcAwa78BtW3rd84jWIfzNO+Il4re22IdtbVu2HUZu3zuFuk8xm3g
HWs59AcEV/1GsPnu4YzJN0w67EY/D/VcZr4kR9FqnfaJ/rS20+Hy4r57s4ypiTzjqx/xtuzKLCy7
u86HTBtXJxE4LzP1XkeylcO1TJIpWxqI1i80mcqMTC70jHp33CdhMm9Mkq11w6yVaFfhehjEoJp6
N7pdsy+2X11trRvGHKxdjas2FjhZF/aFA8K6B/9/voHPsyywCUKrutZzK105EMZj4R4b6anhzbIf
F3fDfC0WZqLPijiJByjs5I+8aJ4cOd6jBuQA+EaVanfrNca2iwwrLlcUIdKydB5Hj3+BcttDMjU3
qkFecUienaa75j0Dm9Uw5HlcSTRrVWZORG4av/4S9Mt9IcWcyjLv92XCXi9bhW3JDZtOmqKSZyxH
Nk3Tehh9v7+R1HM3QhnbbBk2TX2RhMGE1ov/cXYlTXKzSvAXKUK70FW9zdKM7RnvF4X9bIM2JIQW
pF//sn0a8w2tiD52H0BAVVFAVqb8OUS/luKn71FvIPsh/3PT95voNMcbC957SIeRxp9D4GiKaKvI
4O2TXZKa0LRuShov9hyO4rc8OeAcnB48F9DSBld3D5XTDwCluPJ9X6fTLkhEeYgT+OM4yf502+AM
bx8CFnC+MP60dFyh4XI6BhqXL9dbt7iLiV5bYijjLLgmBMCGPExiGPdc+9Qr20dGhv31PizmZdKf
OR5WX4aEPxG3wFPZ1PS7vAPh4PXWLRHF1DmNBatn5oSonK85DqfPXTjuwnWLFcH27Yarp+Oc6Nnz
GFSbRZOxwf8ScLmRf1vSJhO/5gIOlDoV2tZReTdH8ze8RuOyACCaMpk/D5HzmJBBbEyTbaENHx/n
mFchGdkTYEB1NiJK7XE5KfdOOfWPM04bN5qr4e0Qz3Z0FfbsKVm8cReByWMXEvfT9bW2rIaJaKuq
uGb+KNgTaM3jzOnUuhsHfyuptFiSyYkGuXYojGpM0TCIj+4yfvERzqcw2sjGbc0bjszatJFhXTtU
5RBsD72ueUwZT8/FROTGTY2ti8viv8pdCSj05sad2JNIIZ4bFE9TMZxRiLKxt1oM1gS0tUjM/M4l
SI2b9Y9w2vdB6f2qo+jYrPM77vUfgnW+LWaYmDY80skY0iXwaunV93lJojuP99FG67Z5MrwaoigV
cevUobopYijyNcBjQ+NyD7xZe3fdVG1dGJs3OBDSufJ8hw4QIcumikGar33UXH++3r5tLQx/hnBl
Gg91zZ6CSO9LN7zP1wl8pEHxkkhxV0lxYjPfSNpsbmf4tD96S5nXfkp5DIWucrojXroRlixNm5i1
KmBd2eIB/SKS/HUVeXIcwOt5S4VjkpqItaYg01zxJaWJ8MSuw/v8fmpqll1fAcsKm5xnAOKEEo+z
Dr3Q/JMq+ZKT+li6601vqPh6w5kbaLn2bjc7FE8syacCp+f30K52toDllg3B5Ddbijkhq+fktE3Z
uoO+DgoGyNju3UUuEMbeKiu2LfDl/9chCcpSjdMhH1/ipr8PyrbAedHZIgiztW448rgmrKhHeFnT
QzRrh9OWPrZpvVkzY5skw4tnvTC83aw55eijKoqXvOBN5vntQ663bkMv8f+N25PI8OQY5MuggnUI
BYPDDqseZ5BvPgWLOPKcvweyZEt8xTYYw41BjiQKPS45TUZ5FKzct3L9SgpCxRRv3VtanMIEqrVC
DmnpBinNu+Tsleroz/kJeN1PN/mcCVMbhMOdJi5TKBtVXp+VwNSonUx5wbNxCsJf13uxWJUJV0vT
uew5dIkoGF6HXZv0v0k7b+09tsYNtw5w3+2NyURo7vM43ns80HnWia79fP3jbStw+f+Vw3l9qHgL
IA2tKrw45T3L79ZGRkfXU/VGXLVYrEl55uOIUPRDnNKuTp9SVhxqKUQmw/z9Ze8pVPDh+lBsU2V4
9xIV6zLVY06V9CC7louQLQeoyrdsYyC2uTLcu0w7sF3kOqXrEEvQ6lfuUeN1KNNsim/Lh0PDuxM/
H+sQPAeUjfq5d9yvSxhtbMsWfw4Nf57XqVpKFJFQvPvd5Un4swVmanUVmOhu9DcTZgZVliZnU5/S
AlKzgSdVBm6vbEa82NhELUtsgs3WFayeQddiBXjf7PquZrSLvK23a8v6msAyADxENZUlwrd7YZsD
cUZbZnXRABIaJFLNG0mMrRvDpfPYg9RrF+DOKSir4HGSqOzEhV+X84ewSrxo497P1s3l/1eerZ0a
RPojQfCruvcXL8+cxnsv6/X5JnczVTOxUztJmGCxGbKZzCumOFNTv4W2sX294cy88dx+rVVKG9Ad
JGBqkKOmct0S3Lbkw4HhylMc+H0I5AZSenLXFVOm2+Kuc/Se1dOuUAS1Vf7GKcsS/kwEWlz6KlAe
ulL+8nDB4k7cpUOndo2Tn0bH+XV9OWwjMtxbuqrs1RIQFGLjCbBPyINc0nex8JdMeeOx4O5pdbcS
KUtnJiyNF1K1EyjpKfG6GPjY5D4NFrTvP0B85Lim6i4et/qyzJ+JTwuDvNEtLmrhLs2u1MlXf2Uv
F8tYy/mJNzepjIAf89L9K3chfeGNvJeYv0tWkkH3NPYziIslH29aHxOl1oQQt4hnrM/k1r/yPt5d
7lgy4tXnSs4/o7Y8yU5s7CK2a0gTq5ajkMSt+4ZQXxfvJLgaJ6jxOh3fo27tk9cP+7Vs/qIUC5g7
nr03+rVsMSaITekVyCJVYQ6n9meZ+3EWcWz3S39Emc776/No2QJMIFucpoPqCEko6VUMip71hLo5
tb/euG0ARlhIoSMZuAC60krGz+vovwA2hwKsWMl9H4Uvt3Vi7PHh5GsNTAahCXBexwFw2ixYCn3U
feGflHD9jQtD20wZEQGklr6vwvFiBCMuFaSU06/VCeW368OwNP8foFrqQmaadQmNgc3IhPis027j
3dMS/E2MGgEdk8+dPqGibLpsDuT7hflnWXW32akJUotRCjWAwC+hM48eQED/6CB6iTZ5Thu1kW3Z
ZsfY5OOEA/pe+oSOYAb6HrSj977Ily0InCX+mqxosR+mq64wgCJVHyo3PXVN/sfv2ucL8thtAeib
9Y0DuQzwVVxcy8nv8hxdxQXyoJw3j6xsvNtSIROGNgch9zlUjamMwrrDQxUE2jJADaIXJaP6Jmqp
JDURaXWBm4olHxNagcviw5p73q52sEHe5geGO5O1lukaTJeARBow7OlsZB0/XG/8svu8cdr/W8T7
evYrOTY5KWOaIiXdR9w7lX77qxHDEVyUBzVt0XRaPM7En5Ut7/s46WJKXOjR1zHqA11UN6c4oN00
EBODFhV8qkC0iw5K9yUZxAQEF/u5LHw3J8GpjVCufb0ji+OZeLRqhKp9OMYRrcDmSNNqKJ9dKdqN
R1bbPBluHbmj7w9Vm1DVlOWQhZFqvhWp2/5CMdnQ3jiES+evFn0krtKgcotoWDtsf8HgHMGSu8Wz
8HYBeJKaWLQqH7gms0zoxJLHsCj/8JHsIJ77ofXi50QHdK2CT/E4/ZK6+3V9Ud5EbaJLI5sfp9Zn
gH1HtJMQWcvHNsx4ocb9moTrrgNA9tGrZjyIs7A+iHrmG0ZnCZMmZ1rt8x6atwm8R5fJy9gHy75a
VjVkmozuvZtXvzrl6QPqu4CFvz5Sm4EY0QAlt6sfETeiIljHZz74zs804lXGBAk2urCNytjXC+a5
ML4wpngiGA7AT92lQ/NuCZNjIFFMGubDfV0nN0Vo8h9I28C8ZVqHiE4C5J462uE0+Y6NNxWfJMTE
tdWonpceKq2pq5bxEPlLcK+iudtfX4y30zmSXqLqK0eqqnVAkdIS0fgTW0AVMzscgDnSfIjSmyiy
MQAjIExOEMuqCSOK2ochi0iijusivV1F8OB/fRRvRzRiotdYL7p+8mBSs26Go+/53jGF0sKGNb1t
sMQEsBVTEfpOmSJeOs5HVM9TtvinNndv/HjT89O1ZhVHOFZx5WYdr2Xm1G58o3X6/y5wLwfeTe0a
UaYcd8/9MLhP57nZD0E+bXRhm33DoSOp26WIdQQMCi79HCX1rmOLu2GhttYNX25zVP2AthoWWotS
QUgTuOw4D6MtVaq38wdiIthqH9IA2q0jKoHmvIh3ucIR2RCM9HJAB8Jy42r0r678fxMVYmLYFjH1
LYpu0FHg7jxeV3erEp8Y4wyhr/zosPpUdAuYgcc4C2N1ioApBZLu6CXT49Tz5wZ0omKTZtdi1Cbz
GlsjPIWJyKdcc+fkOG1zX5MpymSj9IfrXmnrwnD8xK+Kwc99ny5D99sPw3f51L7T8iaF24T8B/mm
hrjzyOpTNyzmb3NSqy+6maaf1z/eYnYm7A2AenDcAsxKNeucXQNsbzbNcqviz2Z0hs9DLMr1osYJ
aTysAxD7yfPQ8t+kb0SWu/3/kmULWWcbhuH+Qb+Sxp1lSIMC+gGgSH2IxXrTPQOe1P4NLY6P20cn
4hEdnIYfQR1b36V9NR2vL4DNegy/BwAt90A0jjQBi1BPuIiv5j+jEN+vN2+ZGBPiNkYRzCduI5q7
zu++LL9VfvRyvWnLl5sIt5yDgaGv8eU+aT/5C4TVPPCsTt5t93DElO4c1pyLjhc+1SL0dpzz4lGk
Ijhc/3rbxBheW+d8Tsqw8ymUnMas6sMhq/z69/XG/x4o3wiCJnTN1wJ1jkXuUWC2pz1p8V5XVHuF
0qpwQO2Q9EFWFx/Xqf2yTMlx0TXU++qtzPMyhLc6vwz5VbIzTf4KrHUb4uG5/tBDMhcaQL9aEWYp
EIG3JQuJ4dndiKM5eNMA+QvTOYMu87yLo6LI5i7YuhKwrZDh0xEZOnCjTCFN1CBOQQ9mwgCRY2M3
t1mv4dWrRF2dSucQ2BTvV1DUZydZ/4eXl+frFmBr3nDrvmhJiocQj4I4c/7m+lgFPynIdxGSLaE5
y/yYoLbeJ3GPjMqnhevuY1G5uxo+sjE9FhsyMW3tMBduzkRA+1Xci3jMyt7DPTFKohy3vuldipgk
bajoaT2gbj3qAqKCu+hH7jqf1nTrucA2P4aH+9Nc5kzOwAzjZHQYRjGf2DjcVNyYEBPTJmRapEuI
SSEQx84aLX6UZbcxMbYvv/z/yoFbYDdQbCo93FxEv4H1e27arepsW9OG3wp/TjoUMvi4mEd1tlc4
v7txq+jJYvMm7xrp+wksbotPg1nIfVEotQePXXAquLzt2ZfEhteiDpeVsmIBTQPxvpTx96kcvlz3
WNvMGB7bBeABmobZp63SNZ58JfiYtTser7du8ScTr7agmrBPSe3TiLDmU9ew5LA40XgOQcV8xPPy
n+vdWAZhItdWWSdL2Y4+sKI9uRcq8LKObB6ybK0bp2gtZ1U3q4egNtSQ4FgufLFDuTFDtsYvM/fK
6MNgCWQpJTZkXKsd0nHqjjoWGxuyrfGLyb5qfHH7dmIuGleshWZPON5Pevl825xf+nzVNu+KBips
A7w1LcJDnroqi1h62y0miQyHxTkcFBDj5TQ+BVFGluiPmNotsvnL3L6RKUTGFjsNaROvpe/SJZHk
fgja7xFJx4NYZLFzi623NEtcMIFqTLGCca9zaSQAViuCYziGB8GrjYsFW/OG43LwDnW+qF069qTa
aUf3mVO4T30Z7m9aYBObNve+lDrKV1yz8SbO5nbRj8Oo84+3NX+53XtlP80Q5iScXUzP2IXlQUkF
eTVA7dI/t7VveC0AxRMo/piLqxEwcO27pIyWu6KL9W11GsTkT4MWBQ/GNF8oJF2BZhhcWdQn1oq8
OV0fgWWFQ8N7JTQOeaXTlZZC1Ad/iP1dgFB3x8U63rjGhhOLLgcQA1y3eGh0ClwPBjEcYPM4cHHW
N/zMZEMTU5ouifZWWqCiCbG59HZtu4i9Bl/NHXFdvVvjyMt6h8j9nHd1NvRV/DiOfo9LkypBnVsU
4P7k+mxehvTWxxhO7zYsZIWfrJSgpKPMhplPD2XTiA2Ui615Y4vu1kkWpCxWWnmk9O7mSoXhLgY1
wBbu1daB4e/M77maaoSTGqXC0g+/S3BRb8yN7eBmAteYp1EcWcFZXFQcQvRJ0yJMDhdwhFvzHXdD
lXWqepiT/IVVqEYsQXLg3HjiMUFts+MlHarrVzrweJr2Xcq0C0qpzp8O15fe4kgmrg0g2LRSC6zc
8aozGIzu6hBVQ/6thyqTMi1d1oEXabvSulr/NLF/KHT4R5Ho/fXPt6x8YMQBEcZkZp5Y6RTV/xsD
/kPq5DarNTFsA6ouerKqlTZKBg/Q4JvAUhRsCUvZ5t3YxGt3rVFdzTHvLJVH7bf9sfSL9cUH6Hl3
fW5sXRhePeaT6Doos9NwUusx7FR3HGvfAd5n+X29B9vsG45dDdJvpUQPuRzqQ+UAkFGhmHHD82zf
b3i121RdKsNmhaCEMxzLtA+zsBfTrkGl9cYUWbIdE6s2T03rq7rS1PFHvddrfeSJH+3GdgR6YusQ
ZJklE6S2BLxoWt5oWmlV7VRQeHcDHoc3ch1b68Ze7jp9k7u6BgDSb6lErNrrUN1Eap6gOPvfRKT2
UbOgVjJT3+HswzCn7QmvKlsXLrZPvyz8qzTHES5QL3W8UNlr5+caiPxLrNRWJmtr/fL/q9bbiISN
75CFBiwJdljkfpdKuVWdYGvd8F+nrMNWeHKiKBD1jk5Tx+B28Lbs0ta64brAKDB3bbWmZTghgcWz
1aPGa83huttaHMukQ2PQRvcFH2AytezJoYfs5IcAUPxvKibRTWypMB3De3MSzJBRKEZah4nK2kuN
RSybDaiFZX5MfBkbuGo1aLFoW/odSLc1pwgVW9QOttaN9DsI5zrOCzlQMrfsCLF0fec1egtjYZl9
E2A2d94CwEusqIyD+0qsZ5CO7J2l2pgaS0j7+wj3yuxVkPrD2oaKqir/NRfdx0iE90GonlKxVTBo
68Lw27DRyZTjjEXHEq8qPPww9wtqNpzjMLt/rpuorYvL0rwahTOtqP7xB0Xdbnpsk+Wp8MtdN8T3
ldwsyH4bK0FMgNki+jJCQSKGMdXLUclKHPyY+/eTR8IzqWSUuWXhfSvdZovMwzYqw63rycOxl2NU
wUq8rOpK+B0HokHWAzmA2KvZ2Dkvsf+NfP4/RGjp0Ol1CHrqtyW5QyFhlEHJUp6WIO6zy+Ym2Bbg
xGbNhpsvccuKFqqSFELtv+ccKTiabuNhIwmzzJiJPQtE5ak2CSVddPiS5z7LWqVQBJtW39tEHK4b
m8XfTfwZyOHTyRNwmarpuqyYnOp4CV4brVtmyASdtSCsyh1nwmLgHsUZ2GPNVpKlutgqv7R9/mXu
XvmKFyx1Qhp8fuKT7ilIPRxA2KZuytvwLKCT/m09UJWj2TD3FPihT1U9P7aifIcSmFMRl0cATY9j
20LUbfhw21oYjp8EdbumEK6nkBT6H7AtwBkm3Y2btgk1S1Q/xmqKJQXky7lDpspOYYMXyts+3fDu
wPFYHvuFpH7p/lALWzKNUHxj40aqrTvc+V0uQ2k35MUZEuZxmSVVKH9c/3abkZpuzHUSkVlLGigf
VFKcxVV19FMCPfmAlPm6kW+/bUxgZfrXmKAhHy4rSTvaEhhov6TuLgFGYl84g6DV2qdHvybr3mWJ
AngtJftbRgf+m3+7RT1vWxEchaieh2a/VOEfjVKqACqL19t/O0qB2uXf9t15LFESOXR0FV3mzPEx
WbpfQV6fmZ9vbOtvO3liYsmSNvJlKsIWXYAVVMunvOFfrn/922uP8vB/v37RegF3SNVRdyYvQHw9
g4XtZyGTDfiP7csNj+4hY7mU9dzRmXXfNClkFjrhViGy7duNNLwLlINyd93R0Zn9A+8qncUABxwh
h7uVyNq6MNy6itr8b7ZPVyd2j42q31cNiw5aLt9um3/DtSuQM46147WoEQ54lqru4LUuyn/kbfsb
ILb/LnDXLcSPCigztlGR3g1D0NyziHy86etNFBnSCgX6qKihaeoctVr3zlg/Ny67qVAFYKd/vx00
6tB9TFZBy5h8R6EUy+RcPF//dIvbmkiwKm5yYFOWlobE/xjV8WMRFo+jvwy7vKxO1/t4O8nEq/C/
398C8otnE13TwIWAaCsa9wse/sI9hDkEioc8kQGYO36uF6/cX+/RYq8mOizVY+jWflzTmKH+2Jm5
nzlDHmXaXbb2UdugDJfmpF1y4aeC4o78jgX6OVnXb5HDPi6FPA7gQ8YJ6tP10Vya/G8qm5gqnX7p
oyKfBDVVhfIOUHf3MJplS03GNleGb7Pc16UCdTJ1ZHV2W1RyJew+8NhG0LbNk+HZawnpiX5E8xpn
7l0Ccm2qVOMfUVkNHZaYQ2c8juKnvL/tpj0hhqeDlmkJ8rzFRVDofOwTv8yC1LnpoikxcWNOAmpX
Ha+w5LLjRz4M5LR2RXK4vs6WlTChY24Tjx7zmKCAZlYZ3kMekkY+rNBD3kigbB0Ye3SEC3QNoiFs
Q3GsPjhKqXuZu9E5VuUW4thiqyYD2kV4lOWkaGmQ9uAET8fgvtDuets+agLIOjatMxlKQZt1emGD
93mAkPn1ybd9uOnPrbvi6F41VPtNQZd2yg+lDvTGzFsqThMTGVZWg+5yrToKYZYvhbeeR8X/l6/t
u1BUP6rLWxBef0uJJ/4qAsni/Pn6qGwrbjg3KYLEWQDvxU1I0T4sg0p/TuC0eKcAwNoYmm3iDAef
QXjjTlGOelmgu76k8QTbrZFK+RuJ5cU434h+ieHPbs98YNJIS+cWD9lOwV9Y0z8UfgV+SO9cT3JL
J8OyFZrIMaeGWrTfoKNJAwOe1P1xcf09wJyfR+1vuaBltkwE2VC4k0znoKEo74qyaAHoXybBbeCu
xMSOkcQFaVmUtrQvcifDTUeRQdns7rot2ebn8v+rM3bVT53ycZtGqyXvs8GLloxDIBGlrWO3V+MU
3ZbumBiywU8CVTiypquEGNBjXY1hdwzcRt5osSYbWg/427R0oqZ17Z6SYXrppvzTbXNk5OKzIn4V
tLOgEiSgGSRun+poTVGyyd8NZKuM3GZDhlO38+SqrkU+EPliVjvH8/Cm4szl8PH6IGztGx7djHWF
GlBkT1rN026sFgWc8VDtb2vd8GeYDYp1Fr+m1dTJU1sO7V2iNhk4Ld9uIsrCwonSZlCCcshea9CG
lM1xamuv2YhGloBqQski1brzKidBUzKkWTyo8BAArHnn1cXvm+bHJEILWeTVqEBsqNfWP+PAczI/
Yv5twdpkQRtCMfsqR+NiaZ37aImqfegN5QZC0zY5l/9fRQgYY6oHtxNUF6I7IJesT+CX7M8sF8vG
/FuCkCnZ2aQJ5IyU19CoG+49oNZ0mP9UOt2Hutkwf9soDB8e0nkpHJxx6RSz38247L11ulOO3Mhh
LPuZiS5TZad6CR5cmjvjHpUm5zZGYVM07ot+/l8+xB+um5FtFIYTewOLGdNdA6gyHrlkendJLEB6
s7HUNj8zvHiUjlrZMjd0XNwOr8XNslRZWre3kTMkJrpsaqa8x9OroAwM7I9j3ULzJQ9v3OpN4rOJ
iDXG6wAiXKl+Fz4qRHvvOynlLp2a++vzb5kgk/VMTji1jUuHMJfOYh9dMmwhIna4rXVjL9aiRmEi
BAtRVumTfRp3yaECscjGDmyxHRNZNhapBD/liA1GQ5Zz0hAi5z/Sfvhx28dfpuxVmGBM8oGJuaZt
89gsYONp8AC0ER8s3mViygqxukmbdxVti3Dn8GDPy+TIJ4YAjSv78CbJmCQxpTbHZSyRbHklFZKr
rJatzjw1HK/PjyXGmSRnjp+GY5XMJW07UPpESp7rWu+jxfnEvHXjJGtbYsN/kxUKS+PqFXSsu/so
Ck+gTDwNwCFcH4LF+k3AGC5bik4lc0GbIhm7zI+Lqd6XJBRb6ErLHJmgsBS3wyJfxoKyutmLpg8y
0brFbp1CsV+XZAsVaDEnExrGFavjqFoL6qD++gRig/XgjRBfSbTLP7ajUz2kERgtbps0w6mjvFxY
oYeCelDu2dVeEe97vLyebmv9YgmvvG7IawI6Y1ZQES33wA/1B7dKwhsbN1x6UbPuVBMzGuXTuy4a
73K1yhunxdiPPUBy87AOGHCuU7oToK/YdYvcgjFbHMFkOquSKRYTSi5pHtQn7Xh32u9wBbYlMW5z
BGMbTsZ6THxAJ4H9iz7lqn9qAvH1+oLavtxw4RzkQjhTgOKvnsldv4T3STA9+LXzv+vNW3gwEhMY
1sdrPikmGZ285XslVLbGLIvUj2755MggA6ZiN3Iw0OPf6z1aBmSCxLpAyy5vHeeMat793Kj7IOp2
bBEbiZdlKUwGM9+ZXT0RNN/qrswU51NWOu5WeaGtdcN5ZQmIL0RI4QFcuC9imfu7vC+20l5b64bz
4u18bAs/dc6RK94Xoab5SA7XZ90S4kxSMiZQ/MG075ydyIMOMVHpsanKj5HDdeans9qzMd/ISW2j
MDzZH2fWDB1ntAnd/N2QNC0wpYXYSEktW4KpsLk4yewtbcRokeCBzRP6a9glv0o57b0xvkUmNElM
2Bgv4HINQOfUi0XZ4nGbhC8DRHzWjK+rvG3zNGFjwCJPxBtn58zmdZz3HDtBvifhbRKaSWIixzwH
EkOYIxgTSwCqJw0o3Eb28bo5WZzY5Cbz9OQxrUbnXJXseHFixdn7ZBw30mqLtZrIMZ63EQAqWGTV
tmPmQiMkS53667jmBzfJgQcAr8ht4chEkYWBigdcl2PfScb+HRRJ+GkuVucYTWN4Wyb8H56yfEzF
MCjnLLSnMlIqDUTUFs2AbSUuXvhqw+dhOhUOl855rfhjsA4PddWfWlfelkGa0LE8HYKymcr0vKYx
atLyd80MyddyuS1am6RkfJoLB4XtDMDYNMoCp3nIi/Q2MvjEBIe586LjSWBXDt3lIUjiP03ab+FW
LWHIpCTzfa2KWHLnvKCUBRUFD5CM41koh8eBiI1AallaExI2on50jticn6uqua9YfIr4elxQK3zd
hy1x2gSDKZ4Ew8QC7JTriEd4FKrdOUG7BQaztX5x7Vd2Ca3NRuJSIj3LnvV7nad9JiO+1frfQPPG
e4EphxnWMHkfRN1AZpIjxEH28VQd6vQuH92sb2U25R88UmVLt2bp9J0E40Masn2evPPJh6X6EefH
AiS0t03kZf1eDTVIO4lbHZGeSb58GXj+Pgji79ebtpmA4d3hMBS5hkz4ueTt8ECadACZAh/uBsG3
DrkWSzahYjVIB2NWIYB40ezimAsN+jx858Si9l4AwYFSSZlP/eG28fj/TlUXcuXJIMjPtRb3zuzc
r6WiRG9hEGzTZeThTAZ5uTZpfl6T+qh4vSNR8w2FA3+uf/0FvPWW0Rm5eJegcBNKX/lZxKC7KZti
vBuxj2fLHKXHBLjQAy4Uy10jiLvDO+Btl0zgdv130pTu+kiGcX72pHuCYMbLjBx6w3bfXn1wfv7b
dhHXoPCZenKO1+VjkLI+0w4A2+H8pbzc9V2ft7eXJTZRY3VD4rXI1/wM2oznqSRPYnDP1byFtXsb
fBCbiLF8wlVKnSpyHqoedAHTY6nVOwY6talE2TAPggNkbX9eH8rbYS02IWSkTVrXc8b0nJd5fs/L
df06T0xvXMnZVsNw97iZ1NhIDvuFqIgUDEew6lw0wddc642ob+vCyM7nFQjgyonJuSXj/Uz4oyya
6MhE/DBDF/YmN49Tw80jF/eKFV/JGZSaB9bJZV8zt957JN8ibLOtg+npbTE4HDz+58kFwULZp0U2
6Oj5+iJbDsWxiSOL1gE0Xu6Qnwlzv3rcFWfu5H8gq9Tv3C7N9wCNyrtChgI1H2H/MLB0C6djsWUT
ZFbjdkUnnZufJ3/65Pnvo/kFMoCoxxXvHcCCZO9u+KRlAk24GQrfw54XiGXLkKqdznm/WwJcMF+f
wb/nyv+GythEnE1RqIiIVH7WYQEa8ed++ZpPxT4P5qMzOXtI9Ox4xFFy0u01rhYaUDVG9anSxwY0
kf1CXf49iMHNuT6yfDyuw7MCifDI93M47a9/oiUomXg1VO34EjSOsCABlNpMQNvurzG/AzHLFk76
753GW7Nw6ftVZhA1OgY/ApKgQZRQOuyzedU7f6aVe2KhyOakOqSc6uQy8CJ9CYKfgHzt8mDadc27
UPKsX9Md0szMl+4DyLE9Cdtr5L4OPjjzuz4g+1Z8U96WcN/f89Vb32vEH9UlI6ihImT77cdF4kn1
6fKZU1wfRomChLm+8yIIHPAvy6Kekz4+4dIOZxn2VIKJ8fJ96ZYHXiLFW19ihClWesVFcj49B6S6
x6ckebsP1w81No0w/IJaiSPMw2PrPmqSLHG2dNz/XiO81e/le16t2Mh1Xy0NVqwChzSqcYAd8Fa5
rzC+Wh8T7mUDaiflmGdrcUhZsPf6CmJ98VG1tJD6qRDRrsHGiZ/p4hwq79mtNm4CPZvLGjGvY1BV
dFYvPc/1y7K0O69HjQuCQ7uu+zpuMzhQWR2F8E4XN4uCo4TS5pJunEZsvRvJT+L0YgznS0IvgiYb
g7TKeFJuhSOb6ZmgO1J5q5DlmgKm9qNdfnDX23nVj1yd4uA4RN1Zds9iyrNJ/B4IrXm17xbk/mIH
q4MU3cbFz185ijeW3wTnOZ5kASRzLqk8Hkpc7/+cXUmTpDiz/EMPMwm0wJVcK8mq6n27YN09M+yI
HcGvf55zqtHXSszyVG1pbQJCipAU4eEe4gUC8JnU8y2X+FXR7CKLl6oCu2M3HKoVDNH62PFvAcjf
Yf4lvuK2gbmnxTf0GYRr/Jduj2iw26+Tf7qdeG6LqF4hn8duS2R74VpmRxrXrWzxeo2WGwkqL3UO
mqLf5X66hT23DX47S7xxit7PQWWZJeIa8+x1XKajm4wbG4UlCptYP51mQgmeiqsemjkMKvlCx/4Z
vSsb49te/fb7m1dvaEqhx5CLa9F/AS7itYDa6f39wzayEaGqHvSwMs/EtczGKQxc8URY/e7+2JZT
gKlyWgWrS/2lEVdvOGlfhiKVuxbdw/GP1puQNHeOjz3HiCg6plVNKKzPh+AHGdtxj538pSzLZ0Lc
OBSzuKBfvAnvP81mMSOClBV0BbulEleR5Q4cSIIXbgC7xEOjm8C+sSo1pH44zpwg0S8PWbHWEHwp
urF5bCmZoL7Y7SvQ4Xjymg/QRXJilJkDH8K591/fci43QX1zU4Mhmy7iSpv5t45BPqebrx42uCaJ
N2bbYn9huHGtglZQN+BXh+XtcWTM3/ep8Pb3P8DiySagr0hz1dMk4dd2Yh9Lv/5IwIEGoNbGvcU2
/O2j3jgytOZVWgiX4zoU7BxnONOYXQK9bmyuNtsY3uyMKCdzh+Htlc72aQvpNL/wH2tcFCY7XBAk
ovL7DC8/ib8nP0hC5j2mdS1MWri1LGi7TMBlZqxxQj9oc2SHhq2bnG1Zmj7rep0qJ6yZzEna/gk8
6H6yBx/igv4d1MRf5obIrTyaZYpNVJ+HnggxByW/ahoiEbF2ISgX7y9Oy/SagD6RjIrnJYYmQswh
mQbkOZbysZVvYvnivp2IE8TutWzUdc2mV1pWp4RvSV7bzGK4bZa5auiWkV37UeyXYPxY4TE03mrd
sJnm9tg3juVnyyjqxveuZKp56NT1szfk4kHT3B76ZnBYOyNj7bnXJhv3bj8e4pUdWVdtDG97d8Nr
h4Y3PW8W9zqt4rB27CkFN//9FWOzunER6FmGok2QelfeoJU89yp/V61NdVjBlHu4/wjb2xu7b4ui
aDkwx71WbfO00v6yHRRsb2+4rcpnQEogiYp1MkQAQX8I3DVkc3q6/+Z/rs8JE7dHsYkHelrotV+W
LwVPo5qxQ0nb8+wnB6dkG8dxi4FMAB/hWdM0lC5X1ixspzOS7gqX0I3t0PYRxpHZ8RrXYSIl1yVW
72tANOMlf0aeZ8/X8alWD55wTYa4vm29ko3rCved1siBrij06rtk3whnq9Bl6TsRJpSPl3pNx8Zd
r3RZdllK934qn/5V7eqGYiec+l3jNh+6eDgJFn/kjtw4p9om6Pb7G/fuuq7OEr9drynNs09Q6Fnc
MK5AGLO/v85s4xv+vSI9zQK+6OuSBx/RvHtqxbCxtmyzb/h37FYAts58vqq+PdSKPRVx/SUgcRY6
iVI7OT66rZlAPxKgOgQM83wNPLkf/B5Hr0b8BezlFnWaxdlNTdNBLmsBQmFYaaxmNA0Gr0GzvCIP
8OH+LFjGN2F+awkYGTSD9RVoP0B1iCquY9H0Zy91y/P9R1gm2gT6gThiDFDT1yhxDAzX5m7a6zLd
4gezjW56OnFKt1nIfBVKFp+pZrwOBbSvHkJyCJP5DfyMLcRu+vk6BE7/RETAItF6W5R/Nuvffn/j
Y5D1U6XiMI3nKCjMtWKnFvrLk+NjB2uT/a0tVQ4hvlJfRRK8LtR5N/Trrhr01qnOZnzDh3N3bDvo
d+kruNlvVVeoBywCN8z7C8dmHcONKxJQvyn86Sr8et9l3WtdxKCRzDeAKLaXN7boqfWCuKnG6ZoS
JD7R8oM+jWTsN84YlsO1Z+zSoh77gTWku2reH1NKnumoUTJZXtO0faiALEx4n8u4mMpV99d8HJKd
bsg5kZkbJjHdKFlZLGTC+aaWDdpdnO7KHJXsWOK/d/J0PdyfXdvghuO2klVQSlP9tRjHXw5lCdqI
kdp6bHDjXO0EE0EbDgZv6+mncocqdMAGen9sy7I0pUfLoilaxK/+WhdI1+YtdpVhRXyut1L1fy5F
Q+rwv1GhZAvak+Kkh1dJsmO53ImefaBx8C4j6spkdcyBtghL5zFdcWEqji66rpJuwhcFq8yO1Kuc
M3o2t9iPbBNtuLEuFAhrIK517Un/TjD6m/rTRt7akkszwXwrqnSLRnPpNa6mfaCb88jZnrT9yYOz
eQTtD91WW4LFn01IH/Jn2Ir9qruSLr/WCT+OYCia6vE7dOW+3l9YFkOZqD6kyLsC1C7d1ZXps5NP
ry04He8PbVmzJqZv5HHaAKiJt081yDM0SOA7h0HtsmBk48hte3vDn0vouLcNJLmvOeXlR7fJyvOt
qvGYQ5tQPp0LVfLEaa7jQj8ktT4Pzvz9vm1sL36z2dtNmEDUvVRJcwVEYjxkaQ+qCfjBxovbLH97
6pvR17VpUW5CkaPv0h8aYqAhJfpToNINF7CsSxPEJ+MgqNclU9dAJgCTHbtRH4SOzw7ZShPZ7GP4
L2JNgbqprq8MhYhrQ4s+IrTa4r612cfYhZt5vXUHz8019YM4lM1yKFvnhzdt8dLY3t7Yh4u04GA5
Z/W1JLo4jOnKTomcisesb8L44rkE/7522+vcDGHmoU2MX+WSRWv7mFeZQL56Ym6OGkqN1GiKho9F
VL04cyqSrcy3rSxmMrvJIoCULx3wBHCslD4aBOLjAk7oYfk2BV7Iigt3vpD+d1u7YJTpThSyICo7
NRnfgWwh9El9KHuAkPVTl847rEDPI6EYkx3+E6vS/aB/4l9OkgPi9gF2YVs1U8vKMWGCLq/W3BOy
vMrOwdvJKhRwgQYyfBuue4tcfygYmqRx8bKWdHWC6gpsyFG18ZE5+ujy9omuagdm3cfS06Za6Y0k
tc0GVaG8N3rnsef7Ml6DjfVjCQ8mApAvWeDGw1Ah8OOENSrxlM/yxyLi7z4ptmKczVBGhEBo9hs1
5viCsfrbo/m7xVlzqJVlUSk8cEkAXr8xJRYec0GMcDHpBlIFsq+vjn4hhF9k44Z6/nexVfwLC/Rh
rt97QqGMOYXIBz9oRiOKAKXnB7ku6uuSVKjB0jwRR2hv5sPfraZz8xsUgluNIv9uaf+77LgJCSQj
dNPaDC6/iiy8OQxK/zINC7D+eq2/A0nV7H1xvfw0MXrKSBLmSx528M5SLSHZUv/4s3dxEzyYujJf
KNQbr73jHOI8+Mbzbj+t6e/7m65teOO0ULFVtzQPlqioLmXrfej0evAmtVXV/vOK5CZsMPP8yYsL
Z4n6zr8UrFKHbATIWpT0M0fLAXrQUvpQsombqMEAunbTSPM1GsixWMorBJmOw+KEC/lFE/b3Y+Yy
ThEji1sk84s1Es0kTl4NIn8oiJXHxFXFQ/k+Hnj/PagQhT78ZanWCHIR7U6Xc3nqJcs3Nso/b8Pc
RA2KOXawvw9LxJOGRXMJCrQldceNK5ltdCMqIB3u+03FwbuDfNwlKBoaltm67O8b/88xlJuIwTyI
UUaHXAVYfaZPso7fB0q+dBRcqCx4rH4ONZr/Wl9CKqxJeSKiYQCdZNdDpCFPIFp5/wss3mYCAocq
g+yDGJcIXQdIUc6KHXolzpDkeCjRBBHg/75+x0Eu2EvqRTOX3xsBGZB4ufJ6eGxtmni+nIxNCkYt
L3IccWCavIop2+pZtKwdk2mOrokvRO27Ude17UH7a3EMsIFsWN4SiEwd0snrcYaAbmcEOTI0Fra/
uszZgZvq0I/kS+fpX49NsOG8eS3i2lPCjbImXsBJMUeS9e0+97YyiX++aXPf2OJ9X+LK0vZu5A/o
rVAZ+qkD7+Q57U+3d8+5Kp/z5LHOcO4b3rxCTzUel1hHZS6HrxIQ3nf95OqvqW7AAtMvVeee7pvN
NvfGtu4661ylZediXc2/iqS89N765aGhTcxbMncqX0vHjVQ3d6Gis3dcc/IYIIabWLZgWpgnfM+N
Wi8FTyhpoVXpVltFb0vAMwFn/uwV4EYcdJTMehcv/m931X+NTnciLBg3HMMSkkyauTpbxTom0o2G
eL4AGP/cz3Q3ZGzjUG0b/vb7m2t3NXqSr3HgRolmZ7CbPWdL9ZysW8AMm4VuC+rN8MHSSnCrCxGV
Y/BpHuIjZuDAghzEnv4WasiyOE3CualqJHRIZhnR1HuHXu6PfJEb+6XNOoY3N15ddnkdaHhzLV9X
oh3sOVBuAdaNL6zcOKzbnmL4saALBRCMwbt4+x0EsR9SPnx2fPd438NswxvOq3Thg4g3FtHay9dm
yMYQraV7Vifn++Nb5tgEnTlQT6AeaAsi1PbeT15w6tb4m8vFOa7ax05FJuwslcppmFrdqFDUBc7Q
/SctHyN04CboDHqsECWpGx2R+Rax017uO5xVN+bW0kbBTcAZKetEZDG2TZAu/xz8VodTO33KRufc
JnKnRXPOoNQ4ed6ZBu7v+zNimXEThgbyXAABITkZcdCRHJlyyKWK/R5qTHrcmHTbIwzHzhvX82ql
EVi7+uPckx+E8++ylA/lGrkw9umkhGaC049uNOoposN8XtZ1Yy+zLVfDp9uViyVYJjcCFzBw07On
XtKhkkDm6HRHNNbtY5NgeHUwaKCRKSahWQDIiQvRQ+PZpUdfes7GI2yfYnh2C63cvhC1jsBBA2ph
njt7Hyf8A+kata97f9rYgywR1gSl0T6rQETWLtGQUhYC7jCHNQFZ/EOGMnFpIDnNXZVmOqrEnEep
cLuzBw3TGycf2/BCy2o10WkDk0M5p8qLCElfxnm6NNrdB7H48NgX3Obn7S7XEeUuwpkjPpHgEqTL
dHZ5nUe0j7eYkmxfcPv9zSOqCYKNkJycI/R28kvZ9eke2lLBRbKO7+9/xZ/LaWBC+u8jaMAaFojc
i0R5qqZuJ2JykH6+K8jvInB2sj8haXn/UbYFZbh3P0uQb/cVshr1NIZskhnaroNu45JlG93wcFzi
RNsv+JAsgVoZka2zKxy/2nh3i9Nxw6+9luP4wjATZJzUvpddi3bksYsCFei9IsPW0dU244Zzy2lO
vRJXW8SPZDiWImdfQLy+fvCWsduIHxZDmRA2MnQlWiU4jYpxYXnYgvvyx+oKvZHx+Zfc4Q8ZOhO7
FrTuWrazpJFbv1S0OM8AFbnl10WpQ9kNu6RyDxX5MtXtoUNvSeu7IIZowiQLwkJuXZJs32jcuEt0
2vVtzWi0oAT6EWS6wY6JbOvwYP1Ew/Unl6Wdl2H42HtP9O+6AoMD+1AldDep4eCnz53EtWPZJX4Z
4lvlwm9dUs2DtMfcRL11GW9AVzfrKK288gNZ0ZEDAuTpaZZeTDcCtM2Et9/fxB65jEQC9z9HldMs
H2uAKP6u0rT68lAsMHnsFqgOL0XHEDz59MHJnZ8yyB47vpvcda1IZ97U2Fnq2d95Ezut9RQhJmzt
XD4M8Kf1bYSCPJhZC3m1KfID9Y6Tqg6HERhc4r7iwPdz9MYsRGPiQ6VpbiLcuERhTgPxEAEP4oYV
F2qP3kBnL5qufWybNEFulLFmBN3SFA3djaRFpL/mrj71vvf5/lRb7GUi3LxSxt5AqjkK0vI0suOq
ZIQ/nRhCnyovTLY0yywr1iSz427caKelUxSMoNPURRfvgYre4j2xjW74fE6gOVOTZIy4iIuoQY1o
JLN+7Kpjapx2Gro8JY4/UZ716smHku5Xho1/CzNjgclyE+qm+xLETg2UnXrXqV4oxN2uFLfcHQ54
0FxDC9fnpi3LEKXmfEeSuU7ClQ5V5AgRbHilzXzG5u8MzhJzgVXgjP5ZryoJA+9BmgVuktz1QDgW
dS2maMp6HoJwCG2omXqiIOi9v4Yt2/+/5eE3wbBRvJRONk9R5o4HryKvxEE/ZMkvetQb9F42Axk7
/wQPrIq5HaNA6vJQKVICtKa3Nn3LucJEw1WjKisyjXNUEwkYYpDnJ6+n5ZNM9WNYU27i4aBIMgvp
tTPiotsfnGqE6rhfxxtRyhJFTHY7FU/5MAzjFFWkfGnk8B5o3KjyMkgkeC95FjwFcbYliWqZbVMS
dezHQJVQwojKks7ohQ5y6Acy+Txo4e+1HvyNKbdNyu33N6sK0PgUFBpJH0F5/AW9Iv80xXKuaPD1
/qK1rCgTKVfTJBdtAa9QUqbHplPjbt4WILSNbjj0AEaeeIjRZOGwRb24TT2di4HLxw6pJtldEAB2
KssV5+BagZlRp/N+HXR+eMwyxhaeahWDkwCxfPE4S0Ow6kJ9m7b9Vry9HTP/cEQw4XC304eIh3yK
BFO/qkpXYSfoqYL0tojpX4lX/H7oO0xMnM8KV4ByZI5wPaG7vuPznsf8n8cGv3nim9VJFKCOdMYU
BDlzIV1Zix3jntiIqJblYxLd0WJynTbAfjDFff0UOBWJ+nbegttZPMsExM2jR2U/FTMO6EdXivWY
rZDjaf3+533b2MY3PDcoggJZ4QyuBQYccJ+BCTB5kSt5bPX/y4PwxvRwrLEucpheQaX90LsT2xUs
dh40veG5rM5AZUe8IZL+XO6mqQnREbLVPWabV/MazsfCASPYGDHUoyJ0uC97J1bzg4YxHJczlmbJ
kA1R7vnk2KMIcMpKvuW2t5X9B7c1qe3qpCa6Xf0hanVdH7J4qnbdmr2yNM52NdCJYddLsVsdb+uB
tjyxiZBbJw+3cUl0lE1y9U44A4LoOVP5+7SjzkmgAXKfO/VwhTz61O1TFP/23extyWdbVrEJn5Oj
qhtAjofIzYdz501PbadeF/kY+JKb2LlxqVh5kx2KFAV/dSfL81L5H7rMfXV489iCMGFuGWjiCXdT
HMyQ/nlBtVV/1+PUfH7IzU2MG9oI3WZFi3HEyonsoDej9/itDR3fizeu2bY5uPnRG1d3Zw5ZOJd0
UYUaqMOGi+b+Oy+vH0upmwi3DIwALhmQTs/E6h1zOpdHBkjW4b59LM5ODGcnPrAlpUQVRQX19M/Y
u9Xvrg62KPNsoxvO7gfDiOYEXOTR2T3+nvtmfXKrdqvBxXLII8Z5OyDgSvY7SE8nNNvlTfcrl/3H
bMl/gLVxy7///AXMBKulgB87KC7ggFe3aKV19WvqLA+tfGZC0BRk4+d0wBbUAvykQuHVUzgOkv66
P7V/PsIwk7muEGimbAI5R0PNZAhBc6g5lVyFfel+hWDAcuaT2sjc/tkFkG3+rwvUOdCyY9z3EV+O
saMhTVX2P7syJg+dktA2+d/xZRqkUzUi0Vw56mstguc243zDfW0zfPv9jft6UAmpXH9R0Zgtfdgn
/Kkt3I1M6p+3I/ZfzJn7f161uF0jhIqmpqChB74jl6CN5v/S4dbl3HIFhjA67Ci4+jA3W9AD2xcZ
Ph3XgvACbJVRXUjI9Cr06lZ9vGycPWzLyvDpgAQVmOKXEeU9zwtRz/VP9VLQg6w6cpa+U33Qj9Iq
MBOa5i3BpCiUgKKlp/FrmTnd2R0YqNTaYotF0mItE5mmCRsnJ6AjkmfdWITcy8ZfqKa0G15oG/62
NN4sL8Z7f64q0kfTMPvAyTjQmoiXenffx/8cApmJSxOicqZCrV3kBsEiQkflXVTEo3Py/BT1DcHE
xi5kmXUToeYopx5XP5kjmhUNEk5snk/pNHm7NZjV3gnU+rW9Fcnvf5bNaIa/Q4ajwaT09FKr2d2n
I/F2jZp+3B/c9im3h76ZkQ69nK1eJ3px5Qu0rfel9F5vPHXeJH74KNncf4olJJqSqHPJUBHleMo0
6DCWxQ9QiCru/3N/dEs6ENK3//0I0XkCol4YvmE32YM01BU/ZfOIaswUeuVwbW9kNuc0mZ6Qjrz/
UNusGJ5fL+s0KekiO7vO2RB6IGiP2kJuEYjahje28yXLRCKZaCNWN1W1azvf1SAvi8eNebf4iolY
Kxy3IbpC1l9VyREJ079G4oYQ7D6XtXr/kIVM2FpadbRmSQ93rAJnPQY61+MuTsBQ+ZhjmMg1WZTV
OGMaIggGv+bl8EXEW+LyNvPcfn/jFoWLtFi99FPkUP1caLXu6rX75iVAKRTJx/v2sTiFyZiWtyvk
V9mAwstMD3xprhUPdsB5P5ShZtLw7JmD0qEOUGrh3HmPY+f7Um/Vpi1BwwSrVXUao4euQz7Ijf9q
0uE5KxFfuX5KdBXlZXa4byCLD5jkaRN1E8EhTBPVgfrY6/dZGm8EcNvIhvOW5YwCoJ/SSxVUr0ms
kQMPHosLpv5pTD1d1ktCL6DAQ7W05+dVVBst2pb7NTNRakXQrymLMXgelxr6bemnecQdrvHCwJ/D
sc+OjtMgcaaPRZlsHGcttjJha4J2C4EiVxGNRJdh3/rBMXcrvb8/xxZHM4FrayJzj6rsNjo5QEFg
35Pg7zUj73w3fgz0zUz0mjcSp4mhMX+BwtvHgDmf5VhsnGkDxIP/TbEwE6SWKTHX4OgCp2vexC+p
h6RiVbc/6zpr90tbZfu5rDXiay5P5TguG0+1Tcnt9zfRCeXHWq0yJpeyz88gktiDQf/z/fmwDW0k
0/qiFznECOklpuLT4JXRCA3tjXhtCXgmeVru6IUL8PNevFz/EkNwVVX9vHTxlqaPbTIMr3biRiR1
ArNUA32vuuYVPIUvpJp2cJZ9UUFzr9CnJFVyY+3azh3C2KQRQsa6dvFBw5w/r6R6FzddEjokOK1I
LLOaf51L+Y5VxS5d9cll8rEYY0LZOuil523MyUUz52c6LKdxCU4Pzb+JYwsgZVb5BYZmOevQD0qh
urtsXFwt828C2FTHJhzQGLkU6CBYuffBzZyvIm42sAWWXckUSy28BtIXvkcuE8uPne4Q2JNzn2Yn
FatnSBO/u28h21fcfn/jfNnsgl6tw1c04DnlaRL5+YhMKt/4CosDmgC2bvIcCUJycgnWdM9S8qSK
LYYPywWcG74NaIc7lRQGqskX9P2O6RKq5XOu8jBuUmjXbUyz7QuM0ziUG5wWx30soa744lD/n3ae
fz5me8PD3QWMvl0G46SoI9ygxynpd3MhDveHt7254c/JMqacNV0VDZMDOUpX0MOa9vlGuLCMbgLV
VibFPBa5e6kakoYyCdJdSZNxY3TLsjRhamnqzh5BMvoSjPF34RYfPD2clNQbp0lLbDX1UUe/nbU3
Ye0M6llWL9PwERCIXRp/xU0uzX6zQm4EIIsXmyxrlUqDfpqxekQrnpqAX5ZguIxl8JMQ+tH3y8e8
2IScBU5TkECMKnJ5MKG/2ykOQzsHB+LQLU5Di7ux2zp4EyhKNKMQp6L4kvJ0g6HSpI1gOpVnIVRr
dDNuJQhsU2/4te+vWa6KtYgCEMmjOdj/7k/9uZn1Y9uNiUDLM1fETlLheh1D+BWspz+9HIWd+z5n
e3nDpescsCB/cvLI7UMafwNkS/ff7w9tOVuaYDPpKijIaAw9N/3FQxs/R0tW68ygM9hYrBaXNrFm
3BdoSWjH9dKDnnhPe5U/FavvbWwFFtOYSDPtuEXMaZBH05g/9275zwoW7JCggnDfPra3v7ngmwU6
sLWQWZzXUedWVRouZVL2YQKWuC+PjW9cokv0oswF6cuoKXvnXHgQzRZTssXwb5ldE2Omk6IPeF+o
KM+bH0C3fPZy/g5dVC9a6vNjH2B6sAMKxErXK5rWQRq2uBMJ3YwdHhvc8Nq1VROuBdV6kfF6aHX+
3ge73YZTWYKoCSBr/Yp0wPLXkU/jzyUnUTU4NT7Af+lS/omU1WNR1MSRkd73FYT93AvIMOWvmhX9
hXe5dEOSIxv6mJ2MTRliI4hqtCujrgbbH8S/9LGRwZbqnsUHTCCZLh3S0UTCByp1Va76p6r6bw+9
uAkgQz9RDz7BQEUcEgMg2tJy5/bzBtbK9t6G7/rg+WX+6tWAVLC/WF2c3Yw8OLThth0kSmKqxzqa
1wZUiEU5n0Crs8WianFbk1BNDjzXGrfiqNa9+hGoG1DGGVH3DstAONC2hB5F8JiLmYgxLx3BoQkz
XVCO25fgAw+hSb9VKrNE5//hUfOyhbMZlLn+CFmJAV3w0NAo8Pf+6rENb5yi85VBz4cqVOIYomcI
HkeWQ/izRTUxC1tEabmxTG0PMjZgCe2lsW56FQGyXp79Lkj3acyX77k7bF38LSchEz8W91mRtz1M
Jaq/AhCOo51gIkcFqGbSTyEbtxg2LWHPxI9lwzQNQYLneFX9hId09VHM30TpPKfJX/enxeJ3Jrda
AKGldXHQ4iXm5h3n6Xvf4VtR2zITJoZMFZwCVOwUEcqiZzelu0y439bgwe3eBJEV0nFLQPrTaOD1
BOb9XBygUKaO9w1j8et/e0veHCYqV8u6gV4D+viz/rnX07AXYDMMBV//6eNsK19os9FtXt48BjAp
HsRpkN0wPt8ldIzkIE7N+hiVJDMJ1mKivaoEH1xUNPM/M/bKlbLHTlumQmozQXLaybIswjy8kw4p
QlnprRSnzfqGE1d5pljcjFlEF/23mron3x1P2CNeGlBx3Z9g28o39uGU5VQ61excmjxD4mPM6J42
eqsdwTKvJnIsGSpnSdYBo/Pqc1N3B+mNB1Zudfpa7GNCw7IyZUWicPdO3SR5nZr8mPE4HJohvXpL
s+ECFguZALHeWUqR+lMaJZP3ZaxbAOy6YWu7sQ1++7I3C3+MNUeNp0mi2k313qnTZzdp143zos08
t1l5MzgohlgiADK9OLL74M5utSOD7MO4znbp7G9BMWxzbPhu7c0CLfAiiVadlUiTQv9ZubEfosHu
40Nr1ISHrUPjrxpudumGDNA/HtMz+EMe6whgJjxsUcCXjin1L+Dir57zNR7PDiQd9vff3TYHpgun
C2tz3B4vHdMTDhPcC/MGqrdy6CGkV/aH+4+xTYLhxrXqaDGD3PRC5+5Ls/KvPV33GgxZG0vpz+N7
JkZsSWRPpVh8XIk1VM24s4QBbsdhW2xxcP05FeWZSLG+A5cURMv9Cyn9oz+hHRPAom+l56xQP1w+
FUCS7SqB6Y/VFk2b7aPM0/ZAy9YnYORwWffUuv1naMxU+5Kvj6lbeSZmzAcvDZjZY3EZeuKdhnIF
dZnnyY0Tve31b7+/ce+2oU6hUyIuOdTLkNRfiiP6G8pPE6hQv95fVn8OT15g+La3rq1H0lJeFOcJ
/zJRtDi8E0VFH+uw9P6LHqP/B4ZTt3ZiwS9sjr+1jvqIbMvGzmwzj3HUpo5k3u1gcdGJnwBS1Z1W
oHd2iQi2kEm2Jxi+XfuBlrLV/IIO7vKwSLAlhuOU1F/mDHfy+zNge4bh2IPLM53pkV9qvhQXSMHg
uO10/nmJi/gxQ5noMEWgpFpD0+zSgiqT7coujX8PqHJ6u44Aev1YBDH5y8B2TdnUFvzS9p7/3u2H
8l2mBn7I6657f99WltVqIsVQ5UTb+9ryyxz4wb7rp/a1XaXaAqb8+b7jmfgwQtdiyGco8Xr+PMmP
6An3x88CVWI1xEXwVycF9M5rr+k+8RgtR58e+yjDy+uhqMusjdfLTLW/dyE9h4RtvG7M/b9pi/8t
dXsmuZnXTV0GulV8VO6Modv4F7/OfsVFd5k8UYcs9oddvfxMyjUJSRF/Bjyx3RGV/4T++MsyJ3Ho
e/2BVUOoMUgieihg55/lMHwZRPA1TeKfINgtwqTy1EWm3XDW7ZiH2Mdr7CLx1uKyzbyRdUuXPm/r
oBGXXsfV/FQukNp4Yp2UjymdeP+DReuTFizHkl7AfYhWr5qP4zH33WQDt2V7fyOSAENAk2ykDFNb
VUDQqqzJQibL/tf9RWSJIr4RRToyLWIqWnbRFZRu1dTXUb4M/QGt3OnGIyyfYELPaNou6TpU7ILr
KIXG6izODliVN8KgbfSbT77Z6xYlPLJg77zUK7pewk5BeDeZfffzfftQBALLAcTEna0QTykz5Nsu
pEv70wrSacBt2G9MyIEUzD9iYf1DyPSkAokTbt+Cq7hIvpTK+7bS6n1QFN96yX+lNP7udDrfi7S9
rLV4yuKg3HFQdAXTQF6AkL92JB92wUiTXeMBI6aa9B0j2XcNlOkOoLG/cykSNKHApaB004QZiqI0
1393lO+LvoGkcP1N6eWjoDhGtoR9kQ2UHVSsn+cSOBXmIFL4X8Y0fl93TQIkbvO57sF8VapDXfaf
wf38niR+driNIz15amKyz9Zin9LxfbM0Px0um13F5c8K3BAFaf6fo+vYbhxXol/Ec0ASTFsGJcuS
LKe2Nzj2tBsAAZAEE0h+/bt+m1lM92gUwELVrRtOKQZnyvw9OPYHO/QvYqSnKYlsnpFp10uIcloG
zEGUKur2SSyKBqpgiPAeKCVZbmIZ5r/vW0TbtgsdaOBT7yc5J/AFgkXB2UkYHElExwbqOk3xSUI8
oVh9VkF0ZXaluZc1e6nC86SjnNXbaY7TikVblTp+FHF/Ev16agNyhE71Ddu5XPfT5Rd9qj36uszx
l2HDZaLy4mh3AyrMio1vN6L4QTZOFJk0/4Fytfv9euvG1xW16SvSdOt8C1RdRdBtDWa5Znh6Ci6D
DwoP3XXYdouiD+lMPzoYI0epu5tg/gOm6OOYRknuOEEUOdvmsjXd1+83PdfuJsMBHbOWLwNtn4nu
K5iqHSgsweFMOueDU8g+SNmube3VEHKp+/VvlqaPQtGpmvvg79zpYwhDUZ1kb7O1sO2SO5DEKwTD
F8jn/ZtKvmu5ByIx/qVh3oO/ddi+aZbzaRb5tiq4wMj+OWwgS9s2/+LV/ivaoTiHMPOvFS7I2zT4
mBNhriQZz74/ILglDF5JVnuVn2B25BNscWsRx7tZhk+2kTd/laYMeBAdZhN4FbTCc1l3vgQ1J+hu
YGjRPGwJxGh9l/A9bgBZJJ0bX8JaH03f9HcxQGYPAdMV6cU3azt90mOj9imA9mpkG8Nv3HykMon3
HtyUi4Z6CAdadU5M/RnpMd3pVJfNMu6WKShj3zzzelnz2nZB0Xbh38zUVbaSWx2zu2btD4XBdZEG
bshXpFQr3BDggO49VY97tnphPvHmQDbX5qvCXrFvyUM4z8hSMgWAbFnQzGs+Mdq+ih7ZC37G9quX
vEH0/R7ABH+f1Gbv3ATfACQZEW96G7TduxQh68Fa32uodsqtz8YC5/Y8BcHn+utokahzKOvCz4ZK
6Y1UEnKcwmbkwOCgmXdK7i3oZ6WmiHdaY3U2Y4RRnntRHvj+UkZpJ66D8O+dYd8cT28+xeMJtnGq
4DU3uT/GJ7y3P4AxjM0DR/A2zYwgsl/f6bq5kXG8BFsdlEi2/9sR+QxNJ8tlHToQYORVTWGby9Ep
vOwW58kasJOtF13WA4E5Rqf2BIKScbTfq93WIojStVg14qeXYQ2OBpUSUID793vw5nR5BqP+zrg7
tRNHPavjFygxvXKbEHdgk38NEyM4KyRvhojm8DA9Qc34J7LsYTHZWwJws2btq9eqClYHJUqHztXS
DaUCGaiLGsQMuTvkRb/78vkv/vqPjFxWEMs72KnZ/h1xREmOedLkTYIkK72lGZImpydNxEM3LmkV
tdHBh4oLzk8g+9HafMZw7S9H1e1bRKnloRfvei/cOaSnhglDtYDoxZkD4jePK+t1zgdYt21rP+Ud
tuvFKsAKAUalDv0WPTofCWxeXNcnEYZBMSbTKRszWFmn8OX0i75rhrymXeltzVOztZ+JWZ8R+XEg
YQ9ABfniDYjwaVBYjq42HWP4fIzs0KTmz8TEIUnGO8AFjVj6sAgpMjqV3KJDFtgfMoxbDnnGUvHf
kp+404zIJ26m0jZ8yVM+j48REi5S0djrJrOHEBF4cTT/kjex4Mr8R7aEWWkDOuWNIl9BuH3OKYKo
tEOydpMZPMH+H2hRlz0aSXWAnBxmiKmgSCyer2PcEVSG7ClZ5OOQ2ROdyGGptUAa3VRxbe9Sq6dW
19neDElaxGLThZHpXkOO2XsaFlOuin1YW67JNWRAmGI9zEWaqq8kHNpiUhq5B+EUlV63/fUVDv24
Lqe03Y5RHeP5b8DlR8bMVPSNF5RTLMajWnt+Nwy5BpHBnSA7V3HLKn9ejymslm/xEJZDvNI7VVve
+3C74Ntcv08MLvHSbxA9jh+OJOGFZ8krLBguiKDku4H5dRXycStqbf1jy6L/nEfqXAwK25ExmvM0
Gt/kurGc2CUruxCZB21ssCebpz/ETkEuBOrYqrq+CJcNSyGqfgJPDWVE/PVAKeVHHS5x4dcDuFKp
OoSgo1SIUvHLAfHH5Qoh835FnEgBytk1HeGMiwYBj95WBEH4uA68jKYhLlZA4HVmbQkO7TdolEc8
eSfPrbmak/g/Mi20cmZjNzPOYu93c3sInK8vzRza9zme7Zk3tq2gTcRprYmXq550r4zEXZnGiUTQ
7VpvuWoA+uawOd+wN1BdVjiSwA0wYPAGauvpAq9yns+KomaZSEblgJdXVdC5wUDyXfNrDyXArhuR
TOHX4dAUWpn5zeF5Klmf+hplwrQW7XgtKpfV9lWkCTpQ5EaWoQxGmNGObTV5tTlF1G7vbtX1LsAw
VQgB7gKntRfnKjQoa22nWpO7hdKfmvE435ImKrs2WRG2QNQTq4fpyWSB31RTyJtnuiF0p+my8dbp
GapJJNOPf+ng1+9xF6sVwhG9Hlc5QdpDBKGszERDHK5PKZ+WdtmPYTIekHzUFJHv4NBbUwUqgk+X
Sq+if+MN+BuRrt2BdQH78WCr/yMZ3NYgOxTtZbPL1OZC0qTkA99CJKvZmeWqtfH6u0wc9y4K7TlL
vboasnrMB28eK2S5RzvRNf5uRMd6gqN1XSUbY48KcT+Vj/FjD4fX5ovO1Lu6jA6XrNP1hYgorKAQ
3SqR+HcExKZ5x0X4QXUa3DDIIUNkZmhT8bQ96TVwWe4s0S8O/Wnhs0n8eicGb7pH89G3WKRGabhV
MdtSCJQDd15tLb+nTAyFnuWXP3dPPW+/qPTxuwsYbWOoQMe2rN8g97ud1nG45049pxDZ5wAj9Tsk
NHpHNrkWXdqrsjaz4IhG7/2rg7PLnv7uZFD+ANDQNcZqkvHnMLGukGso1IMOmpAX65KQfJvJikTs
7FrzVpahXtETL1O8Q5gyPXq+MPks1uBN6jE+NzCsLYLe/oRbcJwCJm49jZDbNiTP09p9x92SPYBc
FxRo5ld06Uv8D1ZlJudox5DY5ERuoarPa8dw6BqIDPFbkcdwbb28s9LuRjbot9Bf+lMP1fJDl4UB
hnN79QI65i1dpyO4PUFumctcGXIW4fE17QkCcP1PsM3CmX8VO4sIAIROyCPeF8v7dTZvIVuzm56b
tEBhpAUMM80ehjjhI0xY5nftjz6vZALiXD79guDIBEx2Cc59saUyzrFQqPNoaHDFpEyWA+t5AekA
HiI9TIi2yFBmg2n8HHoI6BCrsMBYTpiSJ635VFnyXzokS+HaFYStNMTZ3yg9xutyXdc1eqE4X3CV
GmqIv1u9x17hqVPjCxHjmJMt4G8wy8ClxNU3TiQMfIJInwLlXZJmY9U4J31JuUKWSCAMhbHWSEFO
GvxDSIe10KyXp6GJYK3ZRmFh8SZB0xxIEZOledDRXGPiUmOprU3KddR9GVno6LVPk0IhHxROTbQu
ghB9+rKk8SEw8zeFZn3vs/62Dlagc2uDqiPTCxqv+X2t6whJPEmyGxN9mSL09p3s6zIyuqngssuP
aRy8KhE+oC/tUHc6VjSJs1+mib5JPSjYQkJqyLv0Ax/Ru8x9v+7tsNwx/w65IASajTl4ammgLhQI
2n5Uwv2MUBRWdqKf84brns/EvaSL7cq4g8UkQBJdhmJxd39jYRkk8Es1v4dfhSLJt24MoWuJ52Jo
gqVY0h7oD+799pwi3JeVhsjswiDS3xMxfLJG21wPVBWj6ShGO7+zeVTDAQSNYVt4OPmgDAWinJil
Pwnru/0m0VMvNVoz25tx13hOHnyP1TsDq95yMFm0o0udolAGtEIaIlgda/DtxS28jVo3nrXsZbmI
OMI3o34m7KVzi9AmteHJTYLpucY2EDPGyA9OKX10ZnYl7aI/UWN6PG0+Qc6DxUjYlPiT4exDa3MI
uH7lrIWaO/DnJNlH8xZ9jxjrz906t09TjE2un6l4F4jQO0aygSGcJ0SFLu6HmN9FSMa3cmqpOK7O
/6/2Or8yXjyWpp6jU7sMfxpwSbDU9i8zzsKDwRIob02rdvBnqHGSkj530fbVralfMomipJmUuxgD
dBk7aMgCQPxPOup/4wNZVOG+4YVhBACIm709tLzxORqDLGebt90aXImlCur5X62UvdY4spfBg5tl
3jHrn5GogVIdRe9maFt4moaYwZsl3PtL92cah/EB4iJx1n4/fZrQ9YDs2uzujXjNMe6/Y9faYmqT
NCeow3mTuuUjjRn7E5OkLSzor5ULxb0VgSkx8b+13dLlSwtkoFXrqm/ToPkfX6Q03A0cnvoNpg1m
uMzHaJz9L9GE0sJVBM2z11fBOKNg2Gwx8T8v23oDzCF13n/4s1o+tZ1x/ZCTfoinA7UmI+dtXVH0
oznKqm6O43zk4fRn9br+cYKm5hEoMDrUplbJOai36epDnfwYaogkq2yKu5OPxKlrEsMOe6ez0Uc1
Q1c7gssH6a8fF3OCVImQzN6/bm7UZcL49byME+kPmbcott9IvU658x3Nl1Cif3XjhmE9ov1O9hO7
IkeA0jxNBGYF3LAeVmf9TKqWBelHFDHbnzOigx8w3t3Ol+vyrbMFr+V+gzp9wmB9E5p26vKtD8fd
pJxDdzvp44iPyoohmBBa47dIlEzTuJSLA2gBPlYxeCkeT2zpKrFubYmZuUH9hpQWuR4A4AMHQwlg
//tFpN1hW2t28vre3OPYzyyqpEAEGFJyncmZjPtXkcXrJ/KhZpjudQS4AknqHnT3ZHm0MGotIPeK
i27yVFSSUXoCW/haXfAs+wlSxEY4HbZs+yGYCw8+5+YDFH8oFJIUIUIHT49jqZp0rChaR13OHZIT
MZgs+mLmrDvxoCZprmLqjQ88Q+ZrGQna/xDZ/kfCge9otv5bERVwlF673lPRxfOuTwbv75T0AZqu
teaAtuW2/Ef9OL3aIIv6PLWtfN/WlObTNum3GlP4Y1P3TOVO4spatkwcR8ZlMbg5yqWExxrFLr1k
sLx9TAbX7vFswTJLJRyCLQJKzGLY4xK3C1xkgilDzBRaXw7wplQcIwQnK+anxJuCYsGXWUBHRMsR
BlCijPEjnTaIwW+zH8K6J2lE2QSNXyA6YNqjnRvwJsJ270ZginU3Q3/mdI1GO7Pw28UEqM/Y0wAS
8VQ7FyNX/mfWC32sCWhBBrEiaeGhT763c5bd08hv9jpw7Q62/mDGy6zb0zb2c5I26y/jXz3QxJef
SvVZAb8ADPKO6fm+6jXNseiQD5ji0VVgK1/5WYLop7Vb/iJhObxnis2P69p4lwzAwSMKRQjUaO0e
4oa1RSe7+TChHuYTiO1Pwhv0yZLU202rUE3peq7CK1we4eXBzSUcxPqXBF5TjTwN9sb6y1NGaHpI
2+BPN4imkK6e9/Eih5MKZ6ANHBhVLzp5WgLpzq5l+oROaHgaYERbxoHH817M7WvQzvrObdgchw3C
RO3MuO8zL7xiInAlSfr203RogrphgpNLP92iFQCZVLQvpsH4/5kwDQt/w/WOTPUmbyEXu8QGXpSs
p16FHMcJiK3I8l8bwJ3dNrebox5XhkH2t9ZA6mQsvdL3562Q6LSB+mw9cIhEVspPXFXL6R3Rseoa
bv2wD/jglU0c/h3mDDeH57CNEZ6OdqMUwblBaJbNAcf+Ho0xOItA/nPLSHJovbbCWzxx7IIlBfKH
1uZSM0SqGcFd1UTsgxhkvNHZ8/M4XuurT137gGiB/zCxtnkYi6Qiv0oi6Cne4NiuPn0EcGHpyNtn
1IvhSUohbvMYdCeWbN67jkf6k/qJf+MwN8UuGqUvGAb3R0uNkoweZ4ddjMF8x7JLtum2VIvFIJp5
bUE22IVMmrrnqE6jKnQjbLf50n+STYh37lbvrNdofQhS4JNibaLcZj1qHHYAuZnoT9vbZk8mDD2I
y0GkQGoCWHdSsrebF8A2tHXfGPsAMtuRhX6e+K042LEHVCkpO4DU4+0H0s4lQ6O5kzj6QC79t1gu
2eM6hU+mEwjCi+CocJ2QUp57jDcYWbUu0MKQnATRhiq7ILO2ZksB+st8xARuiybw/wyjQY6iVe9q
qzFE90Z8oMEcC9NN9sHCrPWhBzm5wtmEzHekwwP3BGKdvEjgQaEbegNHbl0W+7tNBdOu4ULiBm8t
7n8A8udg3qYK13z0unp1hrt+CY4cuYC7xpEZfwXz9haYl5Auds99W5dUekMB8xpyJm2D6ED4Fy6X
IVwi3JU1LRc6xr+nMAIkioakg7VePk9tlhNul51ZAD3Ho50QU8pcFbBa3jyYpDd5vXniY54nXEbx
JKot5BmwpqYDdK9juoOvtSviNgKM0iZD6XMTG2CJgfjsOiX+wwiCzJVkzniBadFVc41xPAgFbrkG
WReB9SX6Rin+9sybbqHEXmRYl2kHpq64hjNIm2iX4jsWMekP4TjeHX4xZIdF7QmJa/MXGoB43yR6
OckkjAdsXprlOyCme17H3r1ZF3IYY3SGHJO6wdbDAfnuIPN56XpHS+jtk11mjboHE2KlUMXR9LZo
0A/4RKJiQKMeO960PwQbtnxFT/Pe0Mm+1qmf3lzcAATRy6xLNkdwtxS1PkxsIx+JdPhYs1p9bBMy
eCRVcSYbRCF25hpOKB25zzf36jGt/s01TJOozMZnxQXoW7RHIidwvnwkSfAyD6N8DJHX+94LPlRD
uvz/ih5qtvulnrxk0ajPEmvkQ8OzAD1fj/wtJGThi9igqrBe1JTd6LgqI49mJzfiKhgTk7zPtVr3
PIztnlgW3joTxkdXp6pGLF4qHjIlgV6IyWcNRGP13JQyjPwXPM1uv6Sh15Q2rqd1R5MUN/waTYff
F8RawuCYsLG/+0qgUjju77FmkDcTifbUT8aUE6K+QUtUR5mF44OLt2UH1nT0Uw+WXDofwWf1urh/
hoLZJltvdqBRY+twlL4HHG1iMT1nbT8XiW3ckepeY84ZdB8XYdom9zb5b/WX9aJZlBapQpG1wwT3
ddXUZWICOB4M9MHY7BqaYcByDELBBq7ciE/aLyN9GJBgpj39LCcx5goAN4DgS0jZi2FqN7bJKZlo
CwCzf7HZ2uZAxnApUUDDuKImtfAi4vwzQEOOJnMr/DT6UAnZiYS+wHCoaGbvPcNjjs5LHl3snSi6
MGD8kP9hlzUkO2gmTls3kd/JsDAZZm7UD06wEh1nVmo5nfuBPca4bhFFPZZWc1pprAMKymAEMvl4
DvuS2+5NI4oSZrsYpzGI1PX8Xx+Gf3odQ6AHh2VCilWN72Ntj63tHxNfFW6udzhvJdXLcUq9Z9lC
tRT6ar8FBI2TX6015lU5n7IGO7Q4Pf5CxYuy317XuDxU/YeXscPQqKq3yylpzG3ZxK6Z7ZG5+jpQ
Ly6CZsDi2PsD0ut5TuITM929zupr4JQFfAj67kLeAYj9Y9JcU+r94/2KxkqgFeoHwPDgYhSNP6bH
KXGPCWw4HuI2CCubTF8Ga4VhMvCBjbZr2rIjGuMjRemfnLlnm3feMl6ZwbzZMD1NWfJspjjDWdJf
tYf1aBq+MU8VcaQvM4t5mYVi2wPAhroqagq1RUkBDpbOBSps7sfeYwvtbe6beE9wufYRfXWMHwfH
/1Ha5E0/VyTCIiz0sMiJ+mUvs2jv+uSMYHqxb508p2n6FcjxO8GTeECD3ueIVriEsPBBL18YOx5t
vK1AmmP0rzCJADcEAaIidOXEEVmApIS/3AYNtq+YOOHNUmNNsr12G+8OaOlYOdT4D4fOO49x8yQ6
scv69Bvu+ean38xXgn/svaX9TtKhnKPws2/78+8hGCB5SUH1Hze4cs/txbPYDWWy/deE9ICq9Z+3
/MoxYJbeZqTC/7Ia8RAxgQ4KUocUi5B014KBILLl0NSu9EV9X6esckFT0agrJ5+Uv8m8DeIHA+WX
asNY46NnwqoKps0ai1VK8ZxybJu9kT2EbvgUYX0ZEh7eYEzdYEWL3o+gcmqMCVOGYGMYd6GlT/8b
ev+g8SVIhUF2E8dp6korQ7h51GFb+SnJdgioWUEhth3omeatjfktVthxObgBYDR1bN+O7QcEfAxf
3fKCaw2pcBZpESSJpoIMzXPXDd4+ClxXknQdUcP94TiNmmAdru/I+YwrPNxHX09sF9NBVlmIm4tH
3TOAaFmoJEb8yxQFwHBwjvCFNSc8YVOe2DYsmFzXcprJDV/vr0Q6/Vrn5SkZlt3SBmcuCdr12MP6
HsmfPCwJnPfydnbHWlBSDRGDS2j43Kb0B35ajzAUkTiHHcyvHXwj2SFhiTjiByNY6wE+5BIYPg9Y
m88DwS68baP9GPFbW6enIKTPAx9vaRQgCnR5J5t/pjItBzS1gPTEBKcmAqTVpNEXWM223HAbfOMT
nWWwPC5urYKk2w/beFnZAEyIB17h9fKHJphu4ubHH+yXxNcHkN43e/CphqIFDpd3ot1n2BXKuPue
G3YnLI2xBAsem3m4+mssDsbZf92aBWW9tNi4GoJi2t9J2h8HE5/x0I5FB9yLA/jIusdYTeKcLu1T
rSYABVMzHv0ZnnvbwPZAY+1+8ia4S+AQA3B420L4mxn/wSdIAwA5bM1HrExXtPG9HX+aBfaSq/+l
w6AiJsVl6POmmAcs7Lo0Q6GX5EE0bWXUcJ59rl7cMg+lQ51yv5TTxD7HOMaM6+8xJRQE6uBRNTF6
IXcHE2XnB94Tpfoha+zH1OnHtOFH5HnE+6BPAb0z1ZXIb0IQDu1OYmrOMPIx1y1BAniYFlAVdeXs
BSSfa3JcGMJncOVIgIguZ9hF5lHfFWFkhop3aKoA/DYrVB4aK1cDmi8Cudd13Kup+SMD9h23gAR7
5IVFFmZcAIYhaEIqdUPDUpr1TWCFARyqihZ/wsYIQ6nrUYcIqscDm7pXtW3o5FtSpo2uc5e6W4fY
42lYHg1hRxcONyxscf9vKcoqvjDdgtHfLm6usOy9ptw8j52+2VY/C7cJeFuNcb4EAkNqbX7acV5L
9I8PyTDQKpbGzxdrnjdlvNzBKHCPBjS56YRimTc01YLMzZxq7IBqkNRy2Ym+QGV7YKOssHqDNVcc
zB89FGYHLINhbiwqM4N2gak7d2OkCym3Z19uWGnwJ8S9fjiyegVyn3ep8R955o7wXDuA4AjHh2Ev
ft+qzvxPdDRoJeTzKtEO9DEgvcWj5zoLdpGa7cmtHOQGidWfinBz1lv0lHa27Fn3YWgC9z78WhYc
pIJHtSp6zW8moeOxz/prsiHQFjSbotXxL5OdwPANlROf5ferHh7CZH2yXL8jmWnKYYTwCudbDw8r
wxLWQy61hRluAYjfHINZpQgGS+PHRDTjgWThli9ZwGGGWDdFyuF/tMLRPsp+Zo/toISMKuTSvslp
fvG6dtewzc+lN6O10PNfTyR/kgxwad9KQMImAr4E2XA10TVD42//IxD3Fvg13nS8pIBHsOB1S/yX
JbzgatyFGnsamlWYsh657Z88adBVm/aFZbht/ET9lyRgQGcZbfNt8jDuynO2oYtCa6wLZZr//Gy9
W44C0azfXUafJt/7VDN4DGF6T1ckxdJ6vQgjeywFRqzN4ZOJtr09gEi4HzlfSihioavS279MjL/w
3BG8yX08Txcxr0mRBdMxwTMRadhrdqTeCi3cX0/Dq65R4Sc1pimSel5u8WL/ecbj8N9ss4MLey+f
0QLWjXkCwtPnQIV/hcOv8dxdKA4+y5yt6pTAW8Ab35cVKyM6hq+TwiOicYZyNvvkkOGSL32SPG3E
w+adPGMpvs+6+k3VUF4qIS5BQjA2x9FXhMZM9cEdIWPfmfJfNepWOKev8TI/a9KfUEpx+aXA42ba
7RD2/HeU5FG08z1kEZA00Ih6l1wDC/AcmSyYhFo0ucqiseq85nXVJPiyY4SUpDUIqqy3r3Hm/w7N
fvI8mv5XrG+DIl0Nv5GJr+WGyNBSw83neyUYhxXhIIo1HIt6gMTPGzhh1ZKl5GhEWp+iJdqlcC/N
vSbsC9+Lg9IJhTijUbNqsMktDD0w4bwOezZL3w1Ig48hsMc8BlyM6UABJ0cHlaIXn8p5wQsZFSPV
Ce/ah8sTReQ05jmRi9kld+ojoBB3QQAXN6xKXlQK5tqWxP0TJihwYqMoK5Vtwo9NgJWSSdd9LCAG
v4DXokLgdQi3z0DnULnotu4viGXmHcAWqxJ4rFU8bl8USz82vLtiI9RdAVGochlsd1IBKvUgDVhZ
doK8u+WgCawEVBKHi1j6y90H+HNrPHyIltWvkZkvs029W9yjc2txfLESGQoQ0dkOuYHpYea+qJAH
o0uQi5KTwo1DdzNFQpgGq7cAtcW7Ew64EQklGZ6ZrM3J7LodcJWu0AAnkEqP4Dt0sPEzN7Y/TfCb
2cd9sp76xrg7suubAo3PWiDBwb0gI2s7J3W7vaHFvXYcgEFoJpT0DAt5mBN4+xZT3kvsUX6zjbpl
mry11vKzRXAN9kyjusI8KoVEZkqwfHMISze8w7DV0283LvfW0Ho/J+jqfEunAqpNhcg/JsCN9v+F
sm+wjZiBmJAOnrACfUASEfA7Zv1NnD1vcnOYwWbgW9rrji069seIIWShxlx+aOIEyI3VIxg4iDfH
Nsnb+3BWR03y7sxi8QVs42wZfYKQ82+/rMtTLzO7E/NInsg2Yf4A0aBqwqjZ1QS7KhOhJ4JRAr/1
YHEfpWjYZ+rq5sUnDRhlUcv3uhnsoR0RGkpG6HXQNk2VHMC7h78i3adbDJ+p2p9A4/ofR2e23aiS
RNEvYi2mZHgVQrNkeSzbLyxPF0iSeebre9NP3berbrVLgsyIE/ucYD5UyLLeK4K+N8Jl2Jq2EpLH
6IanorAXhj9tx2DEFvIeF46ZbfJx6XdESumIkn7Nlyv16T2ylo5Phuk/Dt46JJp8+OQasbnG1JvI
CQ1XM50lbdVzxAq5jZxkjfUmlxdGUre6MPVzTV7ipWhbvqTaImgPTVq7ankUnVRkj1vslgjubmLs
DFYG7dpitg6Zn7yWqvuNu9rYphUgQL2YAxRN1OwQa7ON6rKOXqZO6aIoPjsf4mxwaZei1vzx3Mza
mMJ6sfUO1UGY8tB6tdhC+kfHqI1b5GVURd831XYqjGoLvpY9ZYPWbIpiqQNj7rOg7plSMqier5nb
5vfKYmglZ8gIlfjrgiE+ltYa0mDOmQ+Wk3oqoxjKa6rmgxGZ8mSbvc1FhIy3meCIkqBNO0iqpmk0
oq2jBvqm4384mm3hP+JYfhijaH6Q67O81PmNDh3YcDIYbdvjmzY2r76Rsm14sZ2jk/jnTFZHWSxF
fuRRmb49U/LTV2TSfpZxLT71tKv8retO9hzUglH4hlm+aMOyZmZHiCgiGpm+1aZwbB3G23SFu4WB
gRLQZl1JRMe55McvHPh7CEtHbnOR47cCiwODHf2oU3tUMyEC3i0pHjR8oXAEYl4JTi9yH+2C+x9o
ovvJHKgkPjA2iGy5I9oOYn1p242yjZ5t00Ufx7hIU8fbLEolSVA1Dp/B3DTpZy36umVgm3XWkcmG
ebKodKbQt/We1QFVXiNcm5LRu7Qn1wLLIj2ANtEnEJk4SuPdWgb12Sur7WEpks5lFtva0yFlw+Hb
NLXrpU+0qjygfpraxRPkCQN2KKXx9y/p1wwVu9+MNkUwNMJnk5jNxxL6+PLjR9OYqPmyNAM46FhX
T3WlWb19cDMXLYNTgtEkXxntobCdzDoiNcWPs6Fr98orG4r7pnGqsFWDOjlWhkVuYLDw6vJhThe2
Cyhv43k8v5ue5jvfaEnR69vesozkCn3k3UTB9oFN3+vxU5P4xnkUGeq/mOcyDSIp1HusVPGmQ9g4
G6PqSn7vVFXV3cTr9y20nlvTwNeJJBXls01bAjEWZEUvWWBueprPpeiBQli11p60Ht040OKk8RER
ZlZQkfWR4CJzR6fiysrmOrCqEeSOcQddpu0MzKSMOn7Q7a6Bjhyd/FW5Rnsn7hRSc0xl809OaN2n
RNPg6Vo9ythvVSyJhRbLh7QV7Sj+5ixeqq3fmPNvUTKE2hSJUT+3c+OC89kF272Ggo6M9puL2ugK
qQdVYiH5ptPgJVviinKbQoYUx8BBDeFw101XXii+UaJsZ2w/YldxzDMbWiBNZl7jXWJq3LLSEgnt
NAGUb/liNGhVUs7aSTNNICGrSrQkcPBQ5kHZ206OHuIo4pzyAWiC3Hnnx7KR+6+Nk1i8LLWOhA3g
bLTb3jb5PADVqW/tbvbaA3Z8Ge8aivd6Mzq9TeK9clfTSGMyOvJ8jWZADlIYWz8fgRrK0d3oYtyN
vuH3aE7MycLe8xDRI0HzEAg2To5h48atDIQch496yK3PDhTeP62mpDqweb6/Z+a0CTWp1P0nW+Tm
W9Er+YvyCVyXzj6zihS+maLOW7nUUh/pjqxiLJBKlLQPRaTsfEsPC7ljp13+MhPVZTH7G4ye1qdR
OhOhiXmIUy7dnlJUtJt1yRyLiZJl+WEFr7RCt3fcdyRe0YVstefpsUfp7F3GOWv0gc5+JOSEcdnx
lKavuedZGCE8OTz7JV46iFAEboannrbPGN89lCyqlQGhye68Vdx8X4sh7SRIar6i0FNa5nPsVeJW
NVM/H2lq+fgKtULi0dTLU8vfnZAQ2fSKcbABwQEys7y0JgL9fib7itmuXk95IP32QHiCrg6GW5uM
b42Fg4nA/OJDspoq2RqMYOtD0pH5unHssXcDYVXGc25GJslN9cBIn9Pa8rb91DrgOXaLawB1gaFT
Zg8IxX4/Fz8mdnXYdau0KExGK/tGrk2+MnRfCDHUf3Ob5/CUsJxWE5+ith9FgLrdYMlTdo8rKGq6
/gIpVBtYsnrx0rdFaW/8tXXbNZA9zQMzyArE1KX+2PhD5QnSZDW9YNBj+zlNBwYNu9Q4u42kRecV
AAXITpOeN2HaWWYGQqpbRtBpybTiu5aOrMWf8FR6vWdulrTneKeEiR6ioeZwMZ28eokcqz0aXslE
bOSz/fKbYr7VmVZ9Lb6QTTDP9mQGqs8ESxPiAXHJmxnBIEtEILZaaRvLpsysuthalSDSswJQTzaD
VRXxPcp1w7kJozFBV5SjxY9R0QG04Pm392iBEC2xblX+eZgNMMe6IpjnLoY82kirgwPtez4AIm/s
5loI99TNOajmKmD6wEtrWZUgLzbnZBm/3EX9Zj23RbdS+0REMZm1nDtcO8SDVD+lNj9rkppqSDnS
vNpkKjUsn3TGd675YBr8S58WxZbJ2U6xcjkscjCfdrnSiF6YPB0Xwzwzmt/buuOglclft9CvY2cc
83g8YAnaR4x/IQ8NetDs29PIGPCVfZhak9el+wKkh5fIIS8mJu+uOY+MQDswMHL3hUyvVTq81ASW
jlbxQXl79/zR3Pkjr0SW2e6uBT+C+AR2zm4MlV/01go1xBBDdLeyt24OFQcjvJqOB8hu4lmK8eTo
Vn2yUAwChmLtbhids86xGTBkvDVpBK+TdGDKOVmvVVo+Q3jcms54GZN+L5Ox2zJQo6edve6ApWne
mO1yspLko5Puh16om1cXB08rb4U2Oxu++w9UokNkKDqKCHkt6l+5UeQWJmAKvD7bNlW/pamDpp7Y
bJySd2WmbEeHsj0Z7TwcTdD2TLaHzgNW9qrjmPkv6Puol76/szt5SJryyWDneeDqLP7lPMKqFD8t
g1tuYj9rgsSk084kWmvda6FlLTmFW0pJwaVjie7RioZTG7tW2PTVX24ZR57wv1gM/wanhoBOAUVq
M2IYHV8oCN5MPtu+M/4zBUOOHDCtyo4FJKg962/r4wj70oV8ls+jyw9ZE+0YWIxctnEDERRDjTeZ
8bw6VJrMf7foK3edLL9THg/wi2w39/zepa+PChA7bpjWjYvajQnhO2WU/ib2vLeX/IrNEoJLe03S
+Yec0JPHN0jL63PSUottEtc548C4DbSkbKTND9LV/5vbOd/IwdhPtHTBXGvNdtRWLkx/EVBtsaUz
7+762wKqWinP2ix2+yldJk+scNy5GQQ0XdPJnkZKYh5QBzGh6q3v0XDQCqv8FbDlH9hxua817blr
8U2svqmglbQLTM5B9brhEqXQiWap9YGTjv96Ke+p8tB1DUgmsxkO9cg+gBLBwnNXCDcOLbjNVdKZ
DFMwzxdOftDxAXnwewZKrMyG7I/6GjgC5Lv9YBMdFYgJBTPN4pA24mmZ1Cny3HvhijefFVsN9w0j
/upBaUlNMbo8Ky9/9CxxtgcYnoj1B/Dk44lv7S3pGLobszy3OXQ6DoA57T7iXswb1119ZqJ6Wh8I
asSXzqA/ivt272Raz7wzQo2r+hZQPnspi7jcRXZ77npeQDW40wZRNqRMTTa5Ye2jbnp2mDccOSle
SA95UBmpD3NSbDJt+G/9WEDN0XS53kMaaPYLDzsm1TdUrGdbT57McXh3iSQoGfyUc/nR9PXV9hQJ
LVwToAZbbVj+Y2ZxzCz7cay6PkxUdhr7Ud+nxYCtEUVqZgTWGtln0Zl/nSb5wbFNJio+GL11z2z/
m4CILSNXCKX0w1qMt94eLw0a+baqhithFe+WgFgWctep9ieB4Fw/1iiNj5PytACWK4F27j4GK39y
ma5tgPE3DN5B3jxa1zb/TwnGFeYYv+qrCGokw01kyc5xprPTU2NFxc5Nhx9ziCjKtDgO6xwReiDW
jsVl3VF2zrGf5nXWcptXgYP646Uv0odUtludRju01hjgZYmv/VSkoWkvtxghtW3xUMbNR4EhkJXd
/9JhecyEzLkJVlUAhjgzD1oqn9gjK1fCLOyn5JDk7plSeU3M0FkhPvq/vdTOLBO8gow1IRLTEXMA
s12c3t++imhS56n9Y8FtdTBkrI5+MuVbffCt0La4wCh8X8F6A7uS59KbXr11clAStUkoXWK2X24i
/6sTM7RrM1x/IB+lVgntAK67bGyzpMIVN6VcMs3zw1T7V415mZhBFA1VfOigO9WYPOeDc61qJ2xE
/Fwa+Us0AeJ56dE2xh3h5Bc/W8tW6d9Zo7BLpcDjrbLDhNtpKAfUXAwOG9OpP2QmwW3kxVzTcSta
Z86NN680UQKJosafdJpL48+OeJFEtWsz/SKKcjuUCcRQd0Sao5qL6dPr9itVAyYBEW/yudo3/A3F
jHhuUrOzGvrID8l2GKM89NZwmX3/sarBNn2fXVld8x9DsKeKawBn9atqGLe2nWMj3IqtW/JY0hPR
rRWXJHHzUCEMbMAP7aCNkcAcP/qHvWs74ahk+y39TBfho+F96JoTHqR05y0FuU9mfSICGEVXCaIS
Yx+zjsFSn/Ie0TslWvqO/+ICKsTgbfLuzjwbWwRb4swYVOcxngh3OEp/CrVsvMfZdE8rAWPUnaTv
XOAS0Uri+L8qZwTAN/5qzv5PLMzdUlMn4IAoK3FNK8XxjYuysiF/kBIL/ASzVz6yS+Wtn8UfQcvP
0qOsz/n61/dvzK29zZvjDuMpr9lBZNJvrMlqWrVneeo5Glssf12NjOkoFfLn5Jt8ACI1E/GQGvxt
RTnmW7w/zaHL5Dux8hPx2czK4tYew3Yq9wYBFjtL2PiihvqZZvZgaA2nlVsgncLNR+OjivK9MfQH
Fj0DB/a3Zi5uOGo+VO8dp7J+9mdu4t5CX/b799bx/9NYSxFiWn1SdnT0RHE1PE6JyEcS1ebkkaIs
oMwKVTU806RvbVsrtyxGls9NzZSkxGu5Ev7riVHFezJY926dhes/EzZ/i408+kwSpzzEPHCO4xFw
l+45gi6TUTEZKV/lSPXJJ+UJZu1J81CW+rG3vGfbxGHvWvs5tbeWN9+V6B9ExZmDijbK7pHW593v
8u+WTQip3V7rBueqS5D81DW7cpyfJI+ZxtPie2tfxbdJyfU7Zcmh1XAi2VlONI4jpxNw4t8ARoEZ
bV+NRPl7dS0/DXN6rZArtzV2CfBiKqXSjR+0KXqpKFYq5fhBmRXpzvDzLfKx+iggsywx/7l67gdu
mvyViXfheb/0aCC3uLC982yb8nNi3ZLhDk9dM9zJacOxrFdvtareJqlFYZHgcR6IrqJ6zv35jP6K
VlZdMqfCBellF1iNUHbYUzpkzURisYdd0DwqK8+deXtzba/n+T7HkJv3EhG72GpjRWM2+GhCEzVA
vk8KOG6+KdXnu8mOL+z/4g0hE6pNH0vqIkxgyd4fbLzTk3uq7HoOtK7dZ9MY2imwFC3drddJlXMI
eYqH/3QqMJrPMdlomoL6yrBeTB92XuWhVbtt2JFogO/G/QHJu+bK+1aRu0/85WA0WTCU9c5kTrah
7+EsnoDRu223Ut4LPU2e6J+LaOZdYjCTz627RQ8SecbH0hFj32q7XOueFmltZS+pSnT7WETGo3Q4
kFQkf9MBcSLXHv18oUcpkwdGsIeh609mJT5cvtugtURgu/FOS51w/d1VzJS3lLcEhAwMUTLojbZj
l8NYzKGTZ+E45GwwiN0wwcc45s0WDQcykQpRDdO1h9Lv7Zy41+G1thuJABjdZ2Stonv3YvUZzd2d
Il6u1MNeMO6ApEJiXDPC5fjnsQxl5HAX83jRwYnAX7viJCfPh90Te13Tn2ouUwD/h3mpd46Xo5+5
eOSL4qk14n86uBWW4UZAQvMsukFDuP/65i2NttNKHm7sw1sZZ3vfQN7s2mqP1+Mx8utATGkA8B5a
nQcS7T0ibH8uqfbs0qEN9Lr8JKE9R5jeERrKIdtB9IVWQyiB/rYkZpAyxES+0Pel1AC7i8O41r0+
567VKbAb/wkrRuBOkI1isOxQpNl1VhVMRA1RiDRtZvxDubzLqN5mXr2fyYdYatxNC/GRTcXriX/k
1+c5VFTAeW8oGEeU5wL6H/NYljT/GCBqAR07YGdFhwUiNyQrOeVrd3+qz0NZBKOgQSnd5S3X8H0V
9s2jMnfSdo9//nnS411k1nzPi/8XadqLNIEmQJDsApnPmZ67rNxbYtqiSm81ZYajoe8b1wtrXW5b
ViBNPVQrFfg2HtIDGR6X1tSDOo4umixvTdXu4whlNi1PVNi32sqBdfzT+tBC4iDCD4821WTVdHsr
JY61nsK2M2em/vF+aMfXWQ4HSP8a8qsPplmd8QSvLAFe5xFI1AqnJD00onrx8XTPi3Pi9t76Ds0P
DiQMCslxMm3Mql7BSJg3XkxPtWEGMd+R6EpOgSR0Ackr5MfR7dPNyNGQcqvXFfKjKFsnGBWeY6mx
1LLai8nTN5NVbdcbZ+qtrWrb50Zf9l5kvohFvqACyZ1lWOjPRKagRaWnWehbAHMf/1xx89VAtkBr
/lvNr9HkvsSUN0Qb7ZuFuWbKGckFZoSQXgQeWLQKq8GqG40A1UZu/HEirGt+MIbonDbjS9TFV8SD
MdCT7MNR8qNlDu461b0UzluZtRMGv8EIeLSHjTn2R9ONzy6DRMFdxDzvksX9A/fSv0r5N9k44ZgU
O99w35GoL4tunpBRv/U8O4yiWVaadr9QyEaN9efJCBWzbx/SZNhF0Kdt77UhGEIdNDmGcrRh1u6C
I8Knr4dn3fJIjgO2MWTQAiNzZK7ViArWP3AyZcWrSCmLJPdKRbFyR10wFvkl8gdAeB89oUfBs7eS
KjOoJnk0O4X6aMPc6u4tXaqwqAVsJO+zyetp0vAYjoKmfmk4YTcUVH3gT/dVMHB97OD58hSzk89L
HtePAmftCJigPZhDvMMV0gOM4DcQ3WcZEeqGuUDonPOmW/62ojymNatOa2fnWg6l8LLxjOEl8hh7
WBWDDAO7td0dWjQdQhcg3uIQz9Abh50rjZe5w+Nkdkev1s9+6WBIs5ytbkYH9PA1xxdvYZs4HTUg
1+Ec7TxtgY9yLjM9OzsWmINnZCqNF2YMB3IrejCt8cOxotfaL/f4Hoh1kHszHb6gBeBamkDL4n2e
lRsjdb5Lc01a+lmrCSEF3hMvOXkcdTyYd5HfkecZFHcNkEp3YGyMpsnhxa+vCXT5+i/xz5T22kbD
1SgATNYPPpqXe2V73maE56xWgVIfp62b5f9VbhNO7QIAqJytqb2lkPOXdMh/hpzElcl3Q63F8tr9
m1FSc3uQp1hYGSWrc6B9igNrebT5ULwyacI2G+F/yhGjK5KgtIHsSz8wWk3fNDJ7rWcM7dpbCUaE
7uMCGCL+ABc+QTPvsmr6yt2ELh68ZBMLH9FCutfE4pEsylNn1Wcsf5vajh9t/lI88KeiAeEa/Aal
SIUZTzF84B+rwU4C5coGVhka+73pea0KvQpFXJwXjiY+6wddJYi76ovi+I1ERR821vzSKYgaFWp4
V6pYwxWsn7l+9wmvcuXDXFY5C06tEZkcDosvyy7ZtESkfGb096SRu3YRoafZ4fq2WXpHfkxzKZzi
wY+LT73BPbX+i7LTRprcXz6Y70i4l4UXXvPbB9I9mPqZYUyGRCwa6sMqxG8RmIN31uBU4tE8V4U6
pcsXD8LaY32sd1+ROIem0J90VT67pr1JmcOv4Re6QoGpTeK9hm1aL4RQNpJHY5JvUzUc6xVYT0B+
QQVOWLi7QFYzJz7a2Oq5Vx6smvP/K3Q9QdVU1YGLsJbnXJts95joWYNmTPNNqldfk6rPKreIP2Lo
SgJ4TbxM8Z0V7n+5hzFZMgACbnY2Q5QwTIbWhfdZdLKLrWoSZwveeV+UM/CwA5U34Y3gXrWe9XK+
NqqFRvFyK1S1XrxpzvhEEdNu8SPtRoG+xS4qyZR0afctMAy21/lgLlq3LbuKdpqUu3kw6Os1HVJz
ASFhColI5dhHI/a/VmBbyKk6qGoq9qhEb41sPyDY9pDBFED6xuvjQE9pcnJ2gg64Sqwc4Cxn7hEU
/ryGh0CWtWBVaVpfW1YSB7VFXMk4kY+i+gebgmYch+cubRF1JsqNxX+Zi/o1M9G82/KACfHHisZd
LsSOGTYBTmzQGPrkO0+WXaMoMZV+GfA2BmQbY9JIx6uAgPVM7SnH9BRMhf0ycfDPNPO1KuneGPJg
JCp4vsuDp6M054bYyJlO1dfq5oc/nzgbDg4KdiwUfjYdfVxCE/3DRlLY4C95Injza8JgRWFj3Rig
a5t0IJhoTn4HC93ZSL8HVfyb3Y4wB7M9pEbzmBNqS4DLi2ER0D7G8QFqmbKwQIcxTXUp5xbIulke
BMThsjjPpi0eJzwmG73ywCg66kLsX/C7PIAYTXnLOnWWXvUvKzVxLLT+vc5xtncjrQ5Gh4vBOYGh
SV4aahhv6feTVu60znuZVP9Uy/xm9uZ74cavEfYyBngOcTwZdtp6kH/SmT5NnkZfJH/a4IRrn8L1
jRqQbOnVH8p2oejDaW26d+ThFBtEB6ZERYZgnBWtu2ltj362N79zfAvKrM6jlUK4c4dasEdF0l8g
C/e553y0jsInWQK19jY2fZOWRlb8Jz/0WB3qioRe5rakEpnryb88o5QOW0TDf7o/tzu3ZXbONsCh
No1rueAYthrMeU4cMducQWXKtrj0g+yPUan8zXoyVQVcstW+OA6yTBYX7kbg2d5CO0b8X0YP9B7Q
pRmllkbZRdguCJCub1FQZLi42jXi5mX94dZZkiqUYoE542PpnNYGoZnk2dag1fQMPMz2F3muewC1
2Rmxier2Bx0CwpOW/upKnfGen2OZfuqTt2PUfjHY2s3VWB9SzwatjP/ZPdStr3k4nTPzARv0HpuY
z5jLfWdT+dFSC7RMOtHgzw9Fi8aN4cTvnBd7yslJ0350XjDGtAdrGF4FJ8rEUR9PFgY9YwnzMg37
Rq/B0auja+anasT3npAvhCK5Z+nb3e3KZ4jtt8pGk8edco3i7s9Ls9M8IavyO14tZV1Msl4K6hj6
oJj8Fp8pTjSdbfSA2V2Qb8nvGYgYkIlCMvXd7dJZdjDG3XZVGcXs3aNGp6bvyiYEDft1moGStQBC
hXu+u0vxIrvuSyxiANTBSTA0CDxl/0fPuSdRIuykcVjLkM6NvnlawkSI86RpgTmNxDSuz5Uv/C/p
cT/l8XOOnmH66qic7OiX0Wk08dqRtgZpfDJ655gp6zbXOH2xv5N8wpRitmISd1Ug++qlWUYiuNwL
oWVx4GReTyU5toHm5vc8qWF8ZfeCfxkRdCz2cSU1YNkOtgjWkfZe/qzNn1O5Tx2SS6KmF2fkz+d8
ghD4cyWIpAOUyXCfTpmUHl7wE9lBkDi+8xJXTCQX6yrs8VzM9sNUuY+GqR5ar38ZY/89IpCeZqy5
pDWl0/rxmivLMlBvJ15+I4vzuP705FXEm9Qk4GoNhkI3tPp62zJFMyl6E6gug2+0nJbnLqluRk+y
HFFNEf3I5KU7Zk15uIz+kUrvsUzLD933rrEBY6g1+v+LSyIggrSrHwqvPqz90UyVbjP7FlH1olfA
paLKb5E1H0j+Oo1uebFrhE6q8dY3L7zzxc20EOyaakn2egM73hq8zRFpbqFt9xVTnTrbGk1TPHiw
0YcmHQjtEV0XgmaaD1Pcx/tSl8lliqT7ZJKoBJtrLG+yoULGMKYfhwlP984ztPiHBAKMdSxpzrb1
NHr/EpwnPCxxX9yKicNmmquj6EvSlIZZJ6rJX7ud8iaAnIfKeHc44TfOIG69ZZKsthKV5vSXlCA9
FZfCKgOweQUCkdpkISOFt57pt8kJpsfTn+/NyMjtr9NFp8jX3CvmfSZiADNbGWFW6qf+majbtdCz
vuwoeh5zwsPKOuGgUrN9UmmX/lf7I+wHJUOwjtMcXY9A2ZmNLCPdAxvmnfEwQX0wtUm+AXCHs0Vm
6qag+V/s/Fz7ZBClbbzXZhK1eprs9VfitnvnL8xAXHknlUU/iB3v/mgfSpRW4u4qbVOOFEZ5FF99
ncyDUn3IMcUo51XRxiRnaeirL9+1z2nLM4wvBCg1md/qqRt2szZ/dpM6kIR3Zijx4MKyJ7b3N3jV
hyrHBxL7/lapm41lb/jlqRQrYgqG9hW+Iz5Q3VF0dsxDkyn5hyn/DXCQZDs7h1XOCDwb25+Ii85q
GbnEov3BEMlkELmuMJ7x4R/HxrlhE4JMa3aY7i8QQv3/r3RyiV6SNLqOJfmsTTpOF9+uDu5IVh30
zGPsTxcdTTar+k+9n744qryd06Z3oINLBAmVWKs5YN6W9XxlMFiwBsf4Ngf5JDoXgGM2W7J43BCs
4DHS9H6PkPoxLtaZHBJMjDiAtq01plvyjMJu4aLH0fgpcnntwCqCwUoZ9PX+HZL+MZaCif2YFWQk
DicnmaESSBrYSm34mCJMbdLzf4spGpnt1ysCTtHmu82z6vyCd0EZIIE01pXbEibY1XhoObY3Dgx6
aJdpDhxSoXg4df9EYWbsNa97tAWVQGSQU0nkAd+oRajHYIv7POgMBKh4AU1PlVL/Ji0mSXCJ/aN0
VXMpS4w71myu9nQ2eLJ37r+oaj/bxfQeR5lfcbl6J2deGzrY36Ct25Tkq5IRJiPlDUvHJ8qbsaX9
dI9NYxOqUeXPedZ8D2BrEK03SMUr0r7C5QpSZy/MDxNQ6W285NVRG7P+x9QXfe8ssbfvC9347eMm
9zdJBNGpmxNShtcwalAgsWXt5/fUyfW9X5TvZUm6HYIvVS8LVTclea6b3MryDbcR+TxRvB3YZLJ3
M/PNoPt902ceQw0LSuIYL73R/eWIupx5RXwrWwwgZaG9WoOl/+fGc/5jQRJAmhDnTl7aXAYNlenB
1ScKIM95SiaOy7G3ifBIjPk4EEK04ddwcmkt2T9Z9GjlkmCfKXsxmYVRMhbjVjDqSuaBmc1sIQ9r
fFf9kveXFI3mpXe8aecVjnfRFcbn2Jpryl9xWmxF99R3xIp6TG+vWe091oNBrIOE4jZLhWlZpBHR
lIURAVPV1zSjUF56m6S8pYxuvCwZw+f5uZip1eNm+kXmYXYylv4z/nBmU42P7SEbS+ePwPe3bmju
GB7vFfAD+U4KHmIgSUqfGHX4Xfoa1TEpIR21RtvZeegTT07YEQoCecDjvksLl47Sf051YPTWHeJr
OZSfqrX+szyPmNa+ArXXWbKXu1X9bMn+YwLScOz40BtLzulBQU9Xfs6GxdyMZfowlljuhxFzOZ7Z
fNfZMXlaTsssI3OaYJwmsyItjH+jNFposlgcUYXvYyxsEOrixVLmEvg5rT32owqcP8mujOGtczua
1rvvQh8lZvUBnmKH8TT9Ohn5bSn1RzYznZvmIvuY+/nVNPu76xIj5TRZ9d7ksrzUFrx26ceM2Arm
mFl9NkHljyhpd7Pz5D6qrPOQlG3EWY5Po+7hcoxCZFCsQBvCnBUZuEt90osOwFurL70rBVMm8TXR
Vd2ELm+aB26txWpfgbNtsHD+1/X1nzG0e9I9KqLN1N1UKe2fQY7s9LtwNNCLjLSepIxxL20EU7m4
l8+xah/axrxPiktE9KgaWBzLwHeKTyuhzbW77jGpO2Lcir8u1v+AN70QBYdcOKH95s3yqCl5rRSp
Iet/ydOCWpByjiShR+oemGDXwi7BQe2INcPAbHkznGLlgEhXo9749PMOcTHiy3BVt2xJuqnPVpKK
rYfPqpbzoYuhuUhYxIsSdRR/hzIu9/rUuDlohf/0P47OaztSJQuiX8RaCUliXst7VclLLyypuy/e
Q2K+fjbzMndmrpOqIE2ciB0xhatHNKZo0WSztet75o/vzcajxcF2cicvcjcQKuduXY+sVNynsdxB
mWk2Aif4OTcI8kwU9qw9nBXnosiYDoy20xEx1fQ0xOSLWseQFxnCxd3PQ1g9hjrJvrNGmEzcMHAy
DRauSPnnTUSufNMgD8/Eq/gUhpOdEqsc/4HbIq3boei7XH5hpT3bRlW/SrqfvbnGDN34Znof2krX
rPw+GFmrEyTbgp5pmhM7p0a64l3rSWOKJ0nP1zz2J8zexb6bAnFOpRc/6TCEh9Kp+bmL/wb8Nhme
n8z6Udro/qixYZ7jWWGBL6AXdUs+wcIErBxhcT01+Q8vzZ5xEcZYi7UeIPkB5PnIliAoeSXQgjeU
EO5M5qDVEVUg3YZWzeObg+1hXy/j4kaG/U3plrh2qjP8Z4UR7jQVTvMWH/zwUSK9FTjy1zrzWV9g
Tzn/jZXwbtHYEWjE8+X9J0BMlWv4ldkqYRmBAhwP1DVlXQ8pJBAhzBtEESPHMOs0fvWja/Q5M+RW
7QJrunc4DHCIKfFRTsYYouvZ9LcFOnsTScOoJlJTwMx0wPVG+jIApxA77Uc1xeIYjcQhy1nPFelw
4R+SLLGO0BP0QQGHR9K1TMxJZuBvCDd6J0DQI9CWRlxCPZF16yL3Xz+01mKHnmyXfc+w/nPamuU5
TkuSbQOXug4IdWrF4zNzV8IFFeHfaSLwZeCAYqxFgOE5ypAjJsNHJlDKfeBx5GzqmZENsJM4W9NG
M0d5s8SY7pa+hTFK/IOiSAaDiZ9Cs6rYmSRZgLONAphwWSfcObRu95QydC9LXe2KHHNINczTSYNC
XfGp+s/zHGBsZV0+EG53v4dqDJ56fyiPOdrXOghatnfZV+PJGubwJEjV/dpDiFIgi/Ewi9xdu7Mm
Dh17wfOUOPGVxOt8ssiDnWUxxcDmuilap1aESo2t8pPYLtht0/rbVfg0Nw1tRIfMD3oCCi485cQw
MIxNabCg0dpPcorogZJb5Lpzac/2qyG9RjxFVwKDAVcsr7R3bo7nUhNLRzH38+mqpAOcyOXgfpI2
YfLHnE3A+qOqr6HySvtXz61xLKfaf84yrXd8GJT9pJ2jjl4/YZIJSjM+KcU8koZ20YAEz4cM32ma
JT/aKCaiSUAB1+NQRdtJacEQykAC8K25x5eAJW0X4X27KTdnf4gRJN9i7pLQMQXITc9Ou19av7nO
58LljDNOLjqpLoz8vQoiw1tx1KInYUos/eT1Og6OfY4bCWcZ/qYGphGReKyyx66Is/HW13GgoFQ6
Y0Ru1PYZMhVYTWPDWxxIarH6N1OAponqkBDDmg2TKhRWRy70iYcqRluydqqE6f8oiR1nJEiZhuuL
mm2EshT44dqYfWcb1P483ma0jecA2+7aEpPAUhHG5a6P3bHaC5bMTRW2CM4BS1OlK/2slHbec88o
ngvPSF99iSyDkaLYF6O2v0WdyVWVJMm+oR7ppkA9b0ONJlUoZrsyHDm38FA6nwOovdd8hmWn5wBW
jK7dnxL7c7gq+rZSIDlm2e07NkZgCqaXbBJZN1vlcUMNqqQOnlzV5hctIjgjLcWLa6d2pzWeh6UC
wU/IrJCs77COsaCNM7pN6anqw5JO/ppx8SFsXxA90yY5EKIBl9HwBS5FuDFNPRVbqydtQYLPAZGi
6YTGxg4LTPR/INZ4/0phFw9gttA8pLav0ifNl9V9umLcJbeV64m1jst65dRmvZdRIN4JpUx7PsyF
/8EBv8kxyKwD6O4rcqXICYnbsij5/5rAB2SKnrrqjSa9dg15z6eS2+u9dBw9bRMfNJiGoL6ToXLu
VkXnIGeQ7OGbUNNJMOuXEocf82CXrGtUYuPYkVnJ4q2LjXIPM8v8Dll7rmFBOtFRZYOSCr3o28ZD
tJGM8U+DDTW9FWj4Efosh+jKuxuuTq5W6xlE4c38bKrYeTSphppENHIvB0wa6E0QLzgUNMc0NuyX
aKQwVLQi29nMl96rLI1xvcd9vi9jlB3bMJqLQaQuXfkFqbmBbPw/xzX8//q+hGxCesq/lKqEwE8A
eqNdGpdoe2fdha12N+HfoAOOEc2vE3jONs02nZ3Jv24vjGeyDODcE6ffxAKp1EHpcA9eWJGUViqv
eR6JxNkzVxvVc9jY4bi2NkD0MDDXtTxEI+bNWsBJsWsimhaCws4i3buJZhNegaj0fnDD7E/MprSj
ghYVB87V2nFLcGUuwQeDICmg0aIx/E1rMdkiviI3tYeLLIhSZiiWjbCxjGCcsezBugyqIcsXtZ/S
78u7aN2oP3hONd2naKoOqcaZcfASiHpA6RkjmhpuwjwExDidoWz3YNSGbRmH8VMQN9Y/EBwESZPY
fvbEHD5AA9REMqtsrwbXQDnux+6gpwZ4XcDtGVfH0kBPic/c/UrZpfmu5lJs427s3RM+xOIyuy2q
b+VARU9qpnD11J06FXN1kwzjYmX/TunQHaFycRxXDBupnFEH2+6YD1cAVdNkzvbGAPXUYYh5zyZy
b2s29iWvOPovdel/J3hyF8+JeEnQVEBhFDMzBj2qTdwazq1OCPLzJQN66WdrI5PAxSer/9m9n520
YYoLflzxmUwuKEiuoJz7ioRbwSomzL2jlLPeWCr3N3G4zPuH0HmbAqd/tYf5TeYivTbG0DHlcrNt
qxIPpQj46CZqvPbVTzzmPV7ZRxsogcNTMRpEd8zzclZBFh0+O58hrTVgYTC5jSQNoDp6BCZjAeAQ
zxrFcxG/S+FtG8j3flFBAw9A/Nl/6rLhxuXh3KPXm5P0MuFOonfbSBAkJSb3hGeNjSssxc6Ze+L7
bs91ttigPxLtCe16w3O1wyrJ6M+X/KvQjO22/7QY7vOowmds058kHL972h4mNZgrNYuVwSkhJgPp
gVACzKvWswS/1Ttio6PmHoXxRTF5wh7NHvNCfgRsmrnmfVtbrnvw0/rkGu2jawI+Lhgkk8FtsNml
bf1b+eGdfkOyeC1ZMm+ddeWfWJK2qqLvwPYoXdDzJiKfwVLF5SmgxsABhkJGc9NyN81LONLZaL1M
LaPxYDSJqIUvTNoOc+oX7Ix0UdTjsaQ3ojcjDO/zVlBcEfJQZopa32mnw/gsxulMqfguAbRODvHe
eNcxpjpB/xbwrecxuptmjQunuYj+o88/uKKcs9jfJDEz0Nw9zRJTYZIjxQPpw7KLEFz302IlHl6N
ceKiUdbWbkpakixQW1dzo5pjozz7iUtBBgg57L31VMrqMs4Ug6RM2zSHSDyxfRh5T3NRI8yEuZ3t
Qsswd60p5g1aFLC21jX/KmWX98TkVCvK5VhKcHSlQ8gKXdEl56zN6HWA30oMGJ4F+Cty0k1cT3fQ
dcnBU15LvCcJnitH1NzKYqxNaQXGQvYTVlHe7FXVVu1nrmhs6DjtHq28m67ZUHY/jo1cnMl0fsyO
UUKdVjYlAAJpZTJEfQtVXl005UqPEXQVrrYOpaYrMGhLp0zfsL4D0nLm+S2yyx7f1Vg/hdpJ9gTr
gp1hGPWhA4KxygqIhM1CgKiUtLDDFsm/OM+6HbrrtPZayr2SDqZ7IAe2MEnydMb5YEOK7d0VM7Vv
4WoWWYDd6c5oZ5weOmjFKaXsYwvoTe6opVq6A2R59Kq+IxDZmHvwsAaiHWmkyIalF4F9PzsecCHH
zdWpCYtQECUHV54o1z9EWZbvCono3Q9+9awGZ+TtSEL1DdmAvhArz+xvdHZzA44sZCAL4m627X/V
oPQBUIm3Rv8m7JE7+G38YmDf7srNAIMS6onrIKqMRALxqmLDdKNdm4QMJksmcXsFfnXFsQpSiV10
K8Ptv7SF7mSQeNt6cUnyG5wJR3yeLDidhrlm9hvt+jwBJEmj6Sop0EAzox9gTpBpK4MmPXqygZGR
OSEHmzgeZ0zrI2GGLpznrRRueyQo7V6pqXI+kz7Pfgqe/13eMQWNMXS/Dx7iFr/x/BlA/CYDXQ5A
reOp2urZ+C2bLGXlaP+Y0AY2CTlt2O8WbqisveeFZ26rBkOsX5r1tjKYKcve/EUlbNe4hNvtLN38
6GUOBpWmcjYeZtcbMNzkYI+CWhERC+LOefFB5Eo+umpAG2WVPXaZBBNtML3K/Sg4C7bFnz4R9Tqb
sCzgTAaS7iWqwgsMJDjEc7NqVSvOgc1Rz4gz7FNTVT1KnVnvTcd2YQXY7WQs/oqqKp4V3DWqYTKX
Sg8drUvHFkjtQr8yRWiPgkEx9QFcPrVKy50lbIN7A2AlN6wwQPqq3/XToDeCmN1FkmPchD0hQ81O
cibrjx2vI1ppmqBa6sgerjzNGdOZlEoLIkjDqZVR/gdiXn4ftKzX1hg6HFxUsE+jfnye4xQQyhBG
m7EssFJK/FO5VxXr0eZkJqOm2AalS2hWNOKlHKuEeH5f6zMJS4xmdLmuYebpfd9SFtT1ttzqkJmt
1ZsTf4L5+jw5891KU+Ov32btfojr7tLSC7NjRiluQZLh3+Z2cAZwgENHMT3we7+/cZ+zXy0MwNso
anA0ZnwZjanDbyMvivexC/UNkKP5XFbsCq6UxGkt4hO3btL2hryt8VwEtbexZYRrzweRR8aE1Idq
ON5UxnSUaLkbs57H05TFJShX7Dk67D5Tv6sVRF8mL7GH4ZBvMrC3ZppqInWGLlfpJNOb1XX5NQva
Ylkly31TxYsLxWzWfkBxTu4NnPOINZXPkq/1OkxR/68RimcdG3j+7gjk3053AGKwXaxJklggNuem
gVslrDcm3HIX9vJHcog7dYB9z8T8SQYZwAmMAvIhCLRsWxgVYSRFEieOPY4O+aGsA64p+H05VpKS
2Aa62aEoESh+Dbtx54TWOfWmn8nh15IeB9nC/pN4/bvNBxWU/doGVANJcDsz26bYa18HOdwftV/+
u+/FvIzOIXa+y8alObT6QnhB4sVuMtXiDb/HJg/8dVtex1JvK8AD2PjdNAaLU5Mq0yh+09WYc+gF
/oawDSKMPI/oQ2ACVhNbn+Oh02cjL4Z+Wv4oJzzBMT7pxJL9HlApzlSZn0QYv+k6u2YhhivLEl8h
NUF9YF9idpgSMtDcoJEqnL2G2GbtuEnh3K5C2Vwqluze1y+QPHbSL3A6h4c5yl4m/oY07U+mzem1
bP1h1RI4r+MYd4BCIDCaO362eYRNNShMQcEZRskagWXNcfoWG9aXsFjz8fo6SUMUhWwsJ10WTorI
6j9pLZHp6C8axTYxs10A4nJjiPKFsQoja2gOvQ2N6FrLfm3F17rz9qARUf38l0D22JvToxXDyG/x
0YANb1uK+UrSfMsjFBNsNfP414BQufFxi4fB/CfWMPt9ez1CO0YxwLzRp8TE5o2poGzNoBO79n2Y
7w6MJuabH0bO5pDfEnPYmnbwbmkmMXN6MGxxqEV4MmL/UI/kKCi4ZrPQL5T06CN/VG7/mfEd5/y0
gcZqn8aA8JbnLuTslygB68gnFeSe7WnacQzAsPqnC34r66Ocxw14XPxUiz86+c8J7liWLngKKfYQ
wCPxpLiWteIpyhRQ32aoz7NAV1vAq4AOiTXBAoOKsfJtfokwITqhtzMBzeUxjIX7MibjLpXPGdzO
mCfcM9ujNyU/Xi5gaXNmHVgQP6byxwib1Wh+piiUgi+XlpmLQ9EAuELMsyFiD2uPMsJzx7h30jkU
WFZu3GkyvmuejbGQF/5NLn+2M+aVX+NmHjT5XYsqBXyhA6Zs19+Ckt464B6cKLl65MlRSyAhq0Cg
HPZLLLHa+T0miaRs37w+e2GL25a93tYkdOawvPm6xmNR83AsyXsvvZGo4rCerpn8d8lXYJibqZ4E
CE+uEgO8se4+DPF7NPQ0M8i/BBWPUD0+vCqxWGcET7+7EXiISizgvLCDJw9u1j8W/1s0YFCljb7M
yl1ijHszlHgEaJ8Z5YJMMtZD5H2lQ/1d1sarNKduO/TO+/JEIjyS8OQvnaT5JIHhwljf+05yEr2n
jjVmqCabXnr3pY0+BBSJVURu2ay7D3Np4BzhuoU4x550vSBY2vyNelxKAmJqN8OFOUgI0d/MDja7
wYUtP1WstURlRoE1lQSHuxt5jYnFT+d4IMNKswoHND94QDU1znZr0dAj/acWipBnJzxSSUJptP3W
puFt0rh32AV2RZJjus1v1fJ81kZw4R5mbgqbNXaUI6ExQkhNoo5+T8F1W2NfVdxXlgfBmp2nbB4/
qQA82IuhJ5OAGIyuXqxC2QL0wPlDbHN5GpJk2CsNFQnUZzb311q5eGlGJqMVjvdNWUb4L5ucsVHe
l99941sPjs/TIbKcgnhh3F5EqHNOb1zNTJ9bRehADfeDl45zUjUjzy/wUjgbJGAwm8uhYoe1zfeI
6hn6SHtj2mZWCDQPuDnFgNj3S6d/A8NzgeZ9suYQlmiz7ydgJFqesG9xRPM6FLdspOmPFDWCMLIj
txweeP2Ux9kH9DQw83Fb7PKEdTCPDM7P9cOfyNznQCA2krDM2mFuvK9CdW3a5dwe4U3gE38Ne/IC
VHRxbunWcVn+icyR/ggEQJ49Pfg7PhuCybrfux3eQCt3HvQoc6+DkE2FDCb7KExORH9eqDFYUfj3
UoZ0UdEGgBvjn2ngn4/r9Mq+QmDRujQO0G1AIRYDCgd3JTdlyg/Qnr0OC97sMDHggtqrxFg7JMup
1hm/mMj/Oi61iQEIDJrvym7tLbtjiWtxRUXNv563XypkOt9Y4lImDmx/a4w1C4XejeGAnUg76CfR
OwQCYz3mCQ908xWg+YMAOpUT5sweiF7DetCn7pnCg31qR5dQBE8oO89cNJHOPKvc9Gl4DUdn59Xt
x5zwiempwwozlNuaFaMURbIl0vwHhsiFecVm5itsqDpB3zllY4v2aZ1NjtLQhz5lyrEjF+fBp4SP
9jC0MKJE9EDgtC3iqzPoD38WtCl1kkeIwsAkx7VuIC0mPdODBfWiRvgDrGqjSRHB2LbhuvX8FwsY
cpPQo+n7bbgtWTXgePjs6NVIi5OJMD2FL8svAZJ/cTQNfyYpzlzNeRQziAYcbccjt0VwAKW3t3T/
CPR4yfnxi4bCJNzSm9AbXuLOeAYtE2/sYILbMHCONUJrlduA8QxynX6JP79Q6CuseSFQZy7JJO4L
FDQ/oHWiwZBBQxG4+YQY7bqdbRLx+rV3UVELFh+tgWj5zpNKmTMBHeTNLjWQuZBbR9W8VhXY1jk0
Xr0aQ5nCKaHDgTqWVP+JHSb9wvS39OhRneJArA3y+ooyClp0wlBbB/HeNswHFYFv0cK9YrvbRxXm
4Nys11AsOyZR/VViY3cEF6K6GXYjqC9pGJ92P2E979x9xhYacbdpNDqGJfFU1yEhjja9C7SYnBUu
oc+c9s09CirFo+Ubo6OD3Rd/PK8/u9zDtekvRz2WAO7vcq1aN8X3aJ95anO6/op7jptjPcxDffWa
wdrqmpR7a5kNyqCctt7iNfT88FMb020qPMZS87/K4kI4znN+q3EN2pwPU1KRtB7eU8KtXtYQ7mL7
qJzkh2aF9rvH7X0Oy+mroVz1jsLukpo0b5bT3ZO8cU62rP2vPB6CV6uwwTT5IdbNEN8OoHB+o4AD
km1F0AAC3Lm91+F1jO7BBLa7ZzLn2QRfDKxBDJfNPsag6nvPU0gl10yQZ+t6vbmqKR+DnsyNPIIC
3lxV7tQ7Ji4lAHf+DkpZT5mdgHKyKZ+UNS/mfM5MQNQ1TrWVH5Fqym3GoQVhG89biHcc3xCPawtf
IIjEZfdgmochBvCOtrp1MA+gkb0cuIawbpox2TbgG6Gzc42hZsuFMFrRhMpowynkzk79/7BcuuvQ
lgUjgemCPvEWzoI+o7ngN1JkQiBHfJakB5pOvjcgEOKw7XGY53+DePhlQYruKrKendp/pwr2GR36
4DiW3M0+cGwdyZcoMEEDmJval48MMgsjjYNd++BKce9OmAq7MDBWGaVGexDwxrWw+pEcFp5rk1AA
T6eu4zvqRr9pxgKfBMMGCyQ+NSxIxH64n/nYpY+HPsGttVbK+8Y//+qp9pFPzsci/oY0NOZQ4olm
w/BM8vSaI57X8XyK+dmUHF51rMUKEghlLCJe+BPmfbIX9JfffRSpHyK2YaXqBja8BF1Upske7BAq
fAEnQZOl8TDCF2V8koHkLB69oSk45GInse2E58JQKp6tSQGjMOBTdKJnwAF4iS82f4E7XsC0GhlN
l7ytTXQIRvtYtTHXBm/ais4utmjej9isH/iRvaOvB2AvNdgSICh8R/GfeA6+C1991x5u8bq+DlVx
t0d9CR0cfrbODuFsvrie1f/I2H6FpLddfKTKq7ojSiG3Au+m8+l5aGizNam3k5Px2wStfvjSCzeD
kd6qtHm4mQty3+DWRPtKYjySTAyrmBmsn2bcP2mz3M9g/21juKVKVIfWYswV//8vmmjsVGHSHFm6
uRLEB0fHWJN7DFpybstNXnvJYewXGHfGnLQKxy1VDohHfcuAdCT+RFdw37+7UdwCSHTBrhfv5uB/
YMTaTmXwVtZYBlnX3x2Z37EBnNooPPbJeMW3fp5m/8ak4EeWvBy9tndzPn1gbPkVyBs7pvM3RL0N
0W7FrCqBhoMpz0vNbQridrbVKeJW2+KtjQsOMSjijHXXti+hrnErjel2UYu0YUrztWk5b9WUo/rz
pkiVv/Rd74nhF5vJSeg/o+fIUiH+McEsJpzdV0KM/7mSs7wM1jxxJzfDhA+F7m4kDldhA1rgyDgL
FT4COSCYrTptyiTe/qTl6SRGptuzl+78iLu031/R6K5+Gh09a+Z6jwE47CfoYzZtUKH+iyoDaSF+
se30jLHkOyK6tCmb4rMe4T9xC8jzEhaKVTPNk+Bq2SLAYPwnSvqvVn7mTOtR4N2vFFh5J3fFIZw6
ChLmTh06e2m0d0yoNxRIYb7KCgQFjXaf+cyaytLYWeQvdowjMRZxhL2VRiEAnASQ6Zxg0aWkmHA/
MAuOB1GDiS0srso1H3uBbejo/P+amrgeAzjGV59WCgA3BDmHI8Mf+gc2sPzGlD0kMtXkzc51wvag
UzchCwWDbz0EsfhtVEl0rI8M587uXnwWRepivsAV11NKjplmATSVJTXIia3a9Zj69o5wJCBValxG
vhe2hWq2Yc4HQb/Gk41rUqboWwout2O6fbaOcLlsU19Et6gdTZS/znqu48bYR30MU9wZ3aPSAOTz
ifNhpD33NAQdjqFSZBcB/+fAciO3gePjddJzucfbkW8xsqrLXBgwSmzJYWlYJhEGoH7aXt3dXEQA
2O2maTf84yvqez0SjMqKz1TlDBs6PJAn2lER+ojKz6qrWftAbnOW7o2TSibKljvaNJaq5r1qQnDP
rgdoyOlzh5nlrPeGw7gXgDmOQybTu6iI5nvZ8eb1Rogj1FfGo5OsSUg3Dc+T2W19WGrbvGYypk00
dKYQ0daSmmJOyUItB9AiZpI5xMvsGtRLkzwNtf5rgS3g6UqcgxMagb1pIVy+OAtBoYZ6sDJQ7rb9
lOlzZVveJTcGjBeZVzyNc7Es4zaiRjR7FZBzUKsrrinJ5+i03p61pttPiT9veyybsPOZ9JkJe6nb
BNk+FP4/xX60JHYLXksXNgd+8Al+SPRjM5tYVY28iEACQGOWxdtUMoQYg226jLs6nwuwOuYoZgbL
HQTJa+61fzpuRHgC/P9kWMFfdZqD4ztf3ZCcuiE9xZJmc0TRnURH8/MGKmfU3nFNbNWASxd+BXWP
JpGawIo/86azV0XQbj0Qjalh3e2+/jtbDRlnEg2rYQknVsESkoG4x2NMZgSwnxDqnILNwb4b09Xe
f0m8wkuga9PEs30S2uVM1/dvU9+POJBpqzGiS+kuHTcVoy4+Cyyrm2wi1b8EMkq4vbjvT/DFN42y
P8Y6WQ/m/BJbJcSBaG9RaFH3TGtV8wrd+V+v8EZFNVfQbjmV5OHFmfxLSleoWRnXIVlkxPwizeDY
VuVv1A413sn8NMXJfUxQRRvnGVbT09CbX+08PvfaId7PpTSlWKmLnWGlWuNnCaa4U/xioQZFsnxK
Z/vJrRRemfSrI5nXGd7ebuubhWZXg52hKyq6TBCX2BuJC8YgwKP6oRx5q7RJdt1KP9uUwREAKBiG
F7TAVwEX2B0sd2Vl0X5Ww2lIYQiIuWS4aDTHsJHPVmHt3Dm9Lv9bxdwnLdD36RCiJE3X0KM4BXf1
b9a3u9Adnnwhrk7V8BhUX/XCOOny8d3L9aX0W3+pPxJA1gt/zzQETawjI9nPJ3xuJ0wlDJv1N0mR
XZHlRyw2t9oRe4ndeOfLnPFz/oSt+8lC3nIwFeEVg59ThsnDjp17W8938//Bl+FGeWdzbpPe56Jr
XDiOki2u0eH+z/KIa2xEDTZ+O3NeZ0XvBy8esyd6CJk54acL6u4lnFL3G/GFWVSUZtcBn5bXg3UL
aufLLM2jVUzgoUxOKysSUt6rQyyHHw7C9pw7t5bxHI0jIZy3hH3PLMr/f7Q9hkHbyoCNwIwaKKKM
Ys44+TAxGXNnIAUd3DbJsZujdcfcFcnczBjFhrb/sFDQKGqlZ9xN6AyHAauMgggpoVonH7G7GBxR
Qlp7MFz2Z3wHCEDd8A3J5AVUJq3eTsByvBhZKiF3JucPKPGbIaYazM/yT126a8vT+wyiyELP8sje
qup3wC8H8xlibtitF6U5bT3roi0B1Z+u3EVYaEKRrpU9jftuBE1BCDZG2dT2tC2gUjacawhvUqmB
lAuEHOrriRHDlz8acKpIIlfplg1ml0jg1wF2mkCeTDrbmaufOoPykcmWqx6RJ2P0da5Dc9vo6IM6
6fUE5oA9gS2h59ZnLq3ib301e4S2mc2aKv038jQHLMSdCYYsy5FmSvmam+Bp86k4LHGIfHSw7kdL
70kdw2kYaAbKNccHTlFcBIzltCmKLytP7opRMQFMplcKY2GTMiYL3PxaRmSD5u6k4dtwqp6B5mYQ
NaRNyCioLg2xmXmM/6gyPy8ayTxZV8Iij/8PksHlbmXrPgmfPu6QWIqvm3iP6Xo3B+ydNapmY80b
EeD17mJu/khDqgJxADBmHZiEE2wrePGzaauq+anJNRzObISGuJiU51spww2uwu8Z74vMyKrnBAY0
B4Usfy90dlp+riiIwP+8I15f2UI2Xpa+BZj1wxFyl+1xigPlz/+fKM4Gwr6n+VL4i9Lv+Xsv726p
Lm6h5XHnBRxhJEdRLrfVacuOtq1t4qwIVv/n0pjpphMuJ3W6czH4BOKSmh30HSNMKexoNglRiFr6
9OQy+02ieGPNAcZI7xCm7kFxVQqxgtPvuvjRnYenxalOvUelzB2BItyuliQWYXePyqK6PjHPLQWi
cxcds8Bi5kaXIeDl4QlPC6yIzFvbObfEyJ8+kmRE5lXe2cUBtpoq+70g97OacmKTclqbxLeXJ5S8
wbrn5x9AFoqSpA1PdjDM2yx8L9notKW2Fq8tF10Mwfl7ZhMnTXHDmE0GMd7bO6ZnH7wuAgNoN5gS
CL5EHL9EJY9Aoe4RINih9b40biDut68URC2V9yzJlMiPzgcI4ycnr/5CwSNYzOO+vCq55ZBcpyE7
IGdDC5POy/lJxMs65s27vDHyv6TaDP5acmBJjA+2Qph3Rpol4XamnB6kvak7ZD/6S5Bmcv9vI1qm
7PG/gkZJVDxnTR7/mAtQv8z2g5VZgbCtFNqsJx+93T6bjTw3ZA6RTfC2NykT/PniN5W9i3komq58
RTLb2T4npbkk3GFjFwKIth66+MOzSWO5Wp1wTIHhxknBRaPiFjG8BTZ3Vc6LNksPMJauOTKJ24mh
+MAEAcAroQR5CJKf0Y15nDp6zhhIsrjj1K+z+AVGwiGn2hW4mPcWRPXFpEwkdXMHSnz34/aaMDNU
9600Q37LsfjX+pOif2eINoVMSYcTTN8N/vCoCxQWjkfLFstbXP9A37tY+fSWCufuKWRb9OAM5jmf
uTLLN78LLsOcf/VKjKslAzyGES0h9pOPQNV55nPbOnTK+86x6oqFyjTS246dzNB3QDbPZdP+LRFG
DXbPFWXVL+VSPGl4tzxx9+XMTlpl1kPV3ZNfRZ8jGuzBwTZ/R6FQeHyha/qSCLmL7Dmy4uU1A4d8
uhnDjFcjcCVqMk6wovwJ3WSf1Qwaod9iBic/iSJcFubRr4Gpe4X/1mHaXjnu0o3UiupheXFwCw0y
ktz6x6uuuEB1udpYGIgGbC88cQXHSjfYcIhYM7A+lHaIEwVLh0bCAIYRj/bBXY6BQ1OEuC1dZmy0
MV3Qxq19NkTRM7OfmeO+p9InUFUKNRnwUuHK6ZOLLY0dURcOL9ZgIcPqHNrJ/1g6j+W4kSWKfhEi
4M22vTdskk1qg6BICd57fP07qXkrzUhkN0xVVppryjJGvQMdXmauyoCToNWc1Xr+rGwQq+OYGKgM
cIZhSbVnUSBiVH6Q5OtMP3RlMw70YBUmbK6XbENn+uyqEhjsMLwy33hTnDBA+gU11J5yrxwcysVA
AQdkX1IcUxdKm//WTWfVqwZNiObaexGTVDgWBmU1bZxLVFbnssEpwe4uHs2VBWngTu/6OwjcYtlB
YXDqIV/VQCpISX6SBs4qGR5IqJc2yw4KUv/Qi0L70ZoKjzrTJ+NlBlNwBLo1idqU+VYGKITX9F92
Hff6xywsxlpd7DFqB00J3t8CdEWdGaMenVlb2Or5LxdLhKedkbHQmoe99SyyHiJNE9LITLE6hXhj
/1RB8JKjNYDk5G8bJbDMZtIbjTcARqIoNZ7xB32H3vuC6ehLjUJA4OM2qBXu1W40DU+AjrIeMdcr
vUnt1k04EUWFoNvA4FZD77KzJmAbfBjY/H03KzssOmnh4bNdxc1Gq1H7N0DVgNVgyuUV9CeanTsP
54oEXKHKogzsqVkZ7uJLzhGU96hVGO3eJFVp9PobWgamNuUuUJLTQLlPgX9yRUGkABOVteQ3QYeq
zAAI6zRUScO0hVwJjtC4s3zNf/EhM1Fb4O1jF8dCn53tVMYbtweQl3pGvNLxHgxL69BmTfhtzvjJ
61P10HGcjmpph9BPbileVgUzVgD1bvFNDHln4gG4SDPm41QD9ZnytN8gGuxrZErlIWomRJdyBBLr
dF9YngeRIS/BzNZK8i7CE8zBQEz2rAs1jtBJgbyGLjGoaRNRbhK9qMd7hvwfPcW1MU2fplWcCG87
D/9vNLn2zhzf+jTaxF13hTm1ckK9PyCbXaHuin5QlFrrGL/5FaooyoKWRMhxz7yEql6n5CCL2Gkj
415rnG5NQM8pTgFoM15hBtOYAazuHhzGORrPg1kkr2EeM7uy++8ZkM+OfpR0jIur6rd7va1/giZ6
uBVZCbCYTQrIP+GbPbPe9052Z6C7nzLQBEOfNL9cfPTIHVGlGxjt9voKRsO1McUaLqIr554KM/7o
lOJsDRHP0974qfFhZc1jEv0fn1CP5MEqGcarGSg75ByOyNJtnaY/NmOyo9n72gYg9VBzStFWE4Xs
oRHQaETCXBCnpU1XxG9U53C93OWcIc/R4n6nkZRnpfgOMEvrO8SC2tNcFOvapkGX1G+4qqy02Pmr
GRbQ7/mkNHCtooRpWpzkYDEwsoDNiM0IbhlZiDFGw2lvqCwCc9UDOy8M0d/JTfiuUDlByFp/Kq0d
xH0WwyVgTguIewMFqysMx9LBpKq6RVyhboPvdcDqjiNN1bweFg5CxLOOLG2EsKrnoRHvd8N3VZVX
cFL2aoaAXDfDFqsHUiJpbZVxsLZdcthh4KkowxZ55afgZMapuZRmmy0ru12PJpigEIb4whj1XY3d
RqIkO3WmlVkJhGHe9ToMRks0TIIK3kSO4FzJOLeJFGYchnmqWJSimb1yVdTAPHgSTPaXE5rfGeM8
YwiOTNK2msjBp7CltjA48G4oEbhARBkDFokQdg1YlcwTFExzRR0bTzRndNcxRoQwLBdG1+NTFLl/
gfaQo08hzNpqPvUGLdjaqJhrp9ptpGaK52aAJoukSGIp+9Cp5cEbH1WLCovG7YXdejBRMkI0PrZQ
LdBnkiX/Y9KHi2HBMZJrsrnVuYSXHyroJ+k3VnG3AKSFmFHmQdzMGuQQ6J4rfv06Y8q51QMfLZyg
YU6V8diC8W8Fp7GurW3d4VAHRQ8l6h244nWoer/hED0J3ODoek7LEkBU6SLwEfRvhqNdnXp8K5lc
WeP4USQcXbn3dCGeoRX/SGtqyMEkh9UrKFNNXM0v4YiUzTS0wHrmqvtWEcH+zDLDO6S9Hmy0yfty
8ua7APlHQURI67tkP5vFEQ8fHka8gU0LD9a5atxZos+3Cem8WFHpyfbfcjcx09C8meGS5+e0CveF
k3AUzcEtUusRjfruKK9yAq2Vz//MwVm9+rnM5q3HZvRUB5pQ84JwIDMuZZOoMiwzfFzrgv3sizWS
oppIrrZPFOs/EBQ70QbClyIbd0FnHWvsmPQsWlum8h4Y8VY2xOAByCHqgUY42/n8gcovu6jTt97o
gXfRLpOsLVZdCgrOJc/ImuI5SnVRFS5nBs6fSjTvGMSBrHVXdYuO6qNCAjbKAG2eXYj/Q4GhQ278
QlDtqPfmLe/2HVsn24PnBIiCRWwdLSHoLyvtMQ5carSXRWxqgLPV6VIwwjD/xuWjiaNjQgc0pg5N
kGRx/ZIVBaKL7/YN5DMsneQDsC0sRr6ca8ghwfWXyN8JsN0lI4NfycjcuYDbX+agyBLaLhGbxm6J
cMxgLQALpNKEueTOZdY5Q1poeO1GU7K92UzrsvpMAI4PAAwc7X2wn435zfdpZbmZBlrDXCvblm41
ig8gYei92CdcCNZmjHkwWAh+w0JS24lRk6E77RjRsrdUMBD9MlIz9O0eXLDtXxqEJuCylHQiLRwE
sUexgyW3w4XCyOuo3Nr+JyieCTJ8/FGg48MvzqMGCBJenI2irvMy5T9cegpQi9k1KjauYHCWljYu
Zm52ojB26YhW+aZzmj/IxuvwH/O9BgFKFniHFaARBOdQqj5nn+fx1kA4Oarwz7RuoUfrPvo2YY7B
ICNYF90+J47JJyoKJK3a/gr8nQf9ddT3UeBQMYWAoChstQdPYYRxHuKE1SdnhySR3w5YtRkRmn/g
iaKiCbv9Y8jHVd2VOJP+mRmXuJmzmJBas4dPjxnvOBGQ/nthLBo1M7fyUjqOLJYkkNuXmayksr+w
6XR5ENleghC/UJH7K6iByasP4rdcn//wt3qlXwymAZ2Z7GYwa7rwtrBPd09D8yOqUzZCNhbnvU2N
NqE17BoYSUordjrIk5HF5JVPDQAZAp7yPewGVm+GhDb4g0Xv6IsxQWdhYrbGFIOngGfY1i0mmA6P
YfwOcxRxc3vFGlT6lzqjdSILED8ddRMXEETaTQUFA6+RFbfr6yaox4wW8pthvVng0uz6y0VpTSP9
6JWPOGBIqO+q+W1AmxIU3T5ESaQtEJfRTw7yxWZKeoUp3v8vtB83cfibVT8RoNG/UDxPVFpoCFAx
2chHoFln2O+MgeU3zM5gRgG6EyMUFCoPXPPsxK+m6+9gXCFesbeU6DjjqU5CIOdRFRpbDfgvXyqw
VSg+eGRgrxSED76sbl1aT4iuMYrld9sGLCn5tx7CLNCKlVl/xcyKWNNcn7x12lqwdbO9RqBg9n6q
YZ/gPLZTnPGQV5gsNpQUgsvpEMDRp9+ejahwAAne+2FPtfn0q6ERnsRPHm0yN7tKi1daN8kVBqO6
T7SXkLXhuOWaochatmrbewczfcbNhdXJVaBuduYCZLvJ4h1ecHk68heM25cl22skHLhqSBvvtUAi
lt+IUE3qhyfZLtWouw47e8HC4sHp5Ls5UgAFJhzzDbMWeNDltJjtVzA4/YwRsYMwG6js2dywy1PC
JbGhMr/ly3sBH4mmBt875j8NCj2gBBDYVY8pqpa13lxTHgjj4idvAwzN2oB4xiKPvlrQKIWDxJd2
9bIH1x5CycHAdD3b/t6J8uaCjsyWOXW14LlQqtPca+1rESdf+OoxVgqoMPHxeAentp/A0Ek0htF3
oP7kPJ4/J8Pe8SgTQz3lUl9mNKZ9NMmNwP9gYFJH3aUEwxsq88rKrD3vgqc1RdohAO7oE6+jLl3R
AoYO31E4v3PzE492cD/wpVmMFKeMsTZAq1eTf6/xYO37cBdwkqg0FQd0baeRHJAtl5ffSO4t8A9e
ezonCO8N+rCJsGbLs+qSc2d8ylvo2+zg6tg8k7hFTXgLC3zmcoVZDTenlkcJ7m0NgAI8dFupqOwa
W8XS9+aYX4PJkMCodO07o38gdBENa8hSQbLurGLFIkG2Yq1be2wfceLIvnjz/6TNuv0QtQ4IYzQO
2UU9AT981VXr1eZvuFSnFEe97IObiLgefsarkTMFxerYDSpH9nGkPgqB7w7URAWGm067SdApjsZk
HXnPIMJ8usOIaKa7AZJgSyeaZpmP1iVCqwHyipLKyn4oEBNioVZ6cetdREMBU8mxAhN3abYbTpzE
A6VoAwHUmd62m5LJVcnxMfYPxgGnqEkXSvPEkkjiRLa3XWvtkEYY4aVHQaMGoZobnlgXHflXWTD4
yy/QN2KHrkz7PSWBbwVeDKkzjYtvhTlPTQPa0botawP4jps9JogiBLIw1Lao9q183yH1rVZYcq0M
xfueAxP/Kho2OdlBlGY7rSrv8gNFVy2IuLaabBNg3P41gcnmQnKlfNwzSd51NUKdWnE2qQw4OUfo
y3JOcKUaxYOLXkcvgGt8pIaOyUJiz3/RZTpGaY4Moa1siNVZpL3pfvu0CvWIXPlroSfPyZheeFSa
ry3H2v+UrdFNJNNstZEpV5BX106zX9FeWrbltavYUkxrJY/hyWYq2BF+GxkWpljkrmpMlt8+0Ee/
cLTPDhQUhTEkoqiVvqfhiOpstkxn8aD+g5UVFnnMWpUTdgi7iAN6tKH/XXp3XvfxqZ8OVY90XK1t
qm6vltpdFkmHuhVoSiT0OLWbBTYuOx6BnNEDlZZS3mXnzNUHjSfkA9BP7sEgxIm103AuKugppom+
V/x5pcO+MDv8p13iyzRNh26u/5pgoZdhXX9j6rWrU/dFa62L3kzHwFNW6KdjtooKijM0X4yhLslY
/i59BJELnE0rXb0hqddTTcBUIisd8VM3Y5jZ/jTwIyh+9dEEyso66TpGpDgwHZQp+VC9YK/61qHo
9bfE1q+h71gLI0Fixcz2gz0d0fvez22x97LoiWfiFg+fHYz/W4RMR+4l33RseVea8ZHlzRGB8G3t
+3uDCEDPbBsi9rGA9bQc3eSqmRk3RSvY8pB+yQVtx+JoTOT9rGn8PajsHNPcBP2Mp0a4dcyZtezr
G1TyVrXWHZwqGNFDQuGC4zAdK43qCfPKwVPGhROWP5mTHS2lfh0zrIFcs/o98CjiSF0bLd7aUXOt
qox2Q39Wx7hfKnq7pZG5V3FNtyttGwhbErbPS5KDS8wndzdn2iNFpVmSywEMHIOeHRTmrcH6zToY
tRTIdj5crPpLwSU60m/sbVU/++pbTdxky0o4DglakMpbn6n5u1Z9qOyaQqVPvDHa6uwAIsKFCYwm
UfWsFeDJzqTKktM0/Y+azGsOwZ6l5RLnGXgQfd6A0WxVzArMb3o4ixzAY06To2rPrv8Ttk9OPs4/
2TETgyQVGfg2uWNNyhhOHOggh3i/DCb24vXnjOELgTMjNSUC05ljNnDJjK8S1Zi0DmFsXZvkLmcM
C16ODqXofs3ha8IX86lEYllqId1TEEqbuf8IklmqHOkONhyV4/AJdYahF0PJuFsGmr0dsAPQxg8u
VJ4OodBxUNBHNU8yay5caV8bOjwVKJ3iw4SSHYMGT5HoBX69nBvm+PqeHAOXAjJ7VU2PVk0qmb2P
CMoYJrljOJ9tMouRrgLRudChuVUNExh1J9EWo7GV1r7nIGQm64egXTlcJptUnkyEEzON0pPC0IH3
RkeKjhLnLAkdn9xzosrUYwb5r8wgeFVYKcACSBxM/SDfP0Bc7Eciq/fMKZN0A5QEn8Fl+Ax/9Obu
JS3yDu9s1pUXzFueX47VRvsXaylAYFJe9e6HRXLvZ2i8YPYjaWbaIOlNYM3s33KsUTCwePhRoMaL
PAugAfFQKn8V6DfeCUcomGmoHpz8V4d6I4pDlHy+//tsydvk92Yg08UIHp7SSLffeZr8tJd+dyHg
JFKvjreEiO4y7r5ZGEbMRFLfZwlGtTYzxgtLACK77C2J/rq+o71/5MW02lOGSRUFZBVxanEnLhJ5
nfKRWMnGzW5a9tcjM+czw/AxM5MHErCgS4avq7bTWZUZyrasArefCSannnPLJwmHfL7t4jNbgqq5
UtEX0mkkhq9sk7hB1h9VYLC0O+ZXKxfV0wEzsCGBp5xDoUA7o4eoEt8Uuthco6SFtDt3UdoeJCvN
8vgyDvHa8X8KFRE0nCOAOgVDee6wk2UN7HCvvFStSPjjxQrOgKOimF+SmMVmP3U1gFU3jSsJEwZc
FRmXrcLQ2nGTms0MlA3QRc1BfOABNh+pef3kIvULEohLtKbWiXV1bO9TisMxQ79ACcUZHBLB6+A8
mT0hrpA9sZFMt1lhLFv33/kn+0pFg1d1lUXogPjNJ9DVXFs8xe8SMUD/L2Pnt9m5F4pcxtdwV8pr
TBDIZKkTEMb0K0DFvg6yQyKHYp09EfsBj8csjpUYnyk9vFY/e7a+iblbpfLhzJAyDf6SFe+1HrA+
pCm0Ac5Jshj9XRT+HuRdu+9i6YxIPmsncJZSEoZuvs6jbuElNpyt7KHRZUOX5sZ4HTAXwSlZV9W/
Z+Dx+H1EEjWXLGRfMwlYSMGvU8zAxZgz89519l2OCa0dz04a7gARHELuhAaD5LOW4yA0wsCa3FEM
u63xaCLJCSLvMsYg5iN9Qwts5XBVcbXnjbIPCVpSVBNZJLz7vb+U/x3IaRIKCq87jMiuchX8NLpm
K/m2ZLSX1B7cI8Trf+sQabxV65XriPQlovcggV+ibpc0+39iwuqmML+1vFnOHGMhXgJEmUz9/0qW
pceCYpF7tbomLPOmZUOP/qqizDX5k30aIu+rA4RomIL0hnXxWmkZeTwF+aGSzvVMkOCv2BszCRtn
OUoIQGPJXhs6gXbS7vz+RWoAl52IBMeNXInv4X0XETjC7CHBN2eN1NozYXdFbB9Z7Il6JfbwoGSh
8tO2oQOTEErIZ9v9seiqyOZVdQyOsOooIpE+2JS0uKTklEyd5qg8QsKh7f+wFqf+afRvcrLViIWH
JNEENh8+PBcUNcydSdT/tUXSz2kgyRAFeO0hnULMaVHzeC+CAboIGnpp/TYzy2ppsYNAllaARm0s
Z6CLbgaXLMs3ljE3oCcunWDGVfPmsE7gLY3rugbhHUVneUt16uzkzzRPVokFc+NDgwgozRV5v5z4
VGi0OeovZJuXXonqIA0PG4hkt5cmR0qkU3ELkCBoWHujMDag5Ndh/2u2HQTX4HtRRHAsRN0rasgg
QZzdOODOjeBsTANPzrySQx0EK5VCikTB3XbbbcqbkAfCjVTmZ6dDlyBGe8klTD7kv6RCQZ+cFPci
j8S3X0YOaTkwuFk5uidSXNbEv8Fdbi1ZeXb+oMY37PPo8E/dH6ZEW61oLhqZkJKEsiw5Y2U1yOXW
5OajHjEHjde8JyKpMtBMY7P2JMZxyweh2YXcrQQOum0BQH/jbLKb2FQ0KB3UP/3p3iBUz32wHorw
a0ZLZzDVlcZJSSrADAUY+IZCPUk2cvmswDxML6b1ljnegveY06arYoDDcvbVyVo6NPL+ZI3KSSBN
NhqB/KQ08WQRs7IhmaxpNv47kQSuy7uyKZ+7UDlKr5BLMShJ+yJd0Y9iIkFOaix1xUAbn/3CWRDp
2Dw8vfCdj/5/AtZ5uXSiGjyGLF4YCTpYr10EYtIBjE12I/kEVbzJx/gozDTxUw4Dpg1gc251gcwT
kUpPc8hU3y6uZgnHNGeqixqmJBlYW+14bhbFHbVLy7aRblNJy6zbmz1xO9iKqAIy/zdPtxn6wWEj
tWZp4TgqDSo5WImzJ44bmqRJg/dKti5t8Fd8upyr8FQWDNahdiCNzPOX88nwtelVYiMvEA6xtsJh
Gu+e1Ph0UzId26/wO8/Ss6GPM8j+PH9t0JxA3sUDeNqvVUNfekF3Mwb96jaw+QVnbbmcGl5TuAi3
kI9DAimwfVjEXQSLFNSVW4KPah2kJFzYKVaKopMfha89JYWT5rfBS3rAlG78mGx7enf1Pscc0Sku
uIk2O7uuriSHNIGi9t5lAaE3Il2opg0K1Os4yc5TTVtFyBLI6zGVsh5ZGu0HEDuLPmcyIwmcLKjR
ag4zEo9EEntWPm2q4EZv35LS4UGIaZy+LekO9XVG5gMILhomGhiIW/r6sHJMvNZwmSoCGoPh/JKq
OZwF9H+soL1JY35gfqCNypbgduuQIbP75iy7TQpH8Pd/NYoQGTL+9/PTQYuTq6oMrxCYEDDq6nfP
8z57F0aTTZc/rL+l0FI0/2jH0QFgPo0EYzu2ySmonLccXYylal3URjuhlL8f6WqONgYMY7W3aDqA
PbwETvFZmsPTa8JDEPcrSf2laElJtFynudUTegjtqBwQmtjKX06lhluQrT3CiGZQbTe3kNmLRCPS
4aNNeLax235h+HxXVHoshAWgeAirhkUFdGWMF5qKfEWS1NlyShGJhw4DFTCMECemsuEbbETTZtC1
uPVsR5cxYD6MaMUH1utQVdfWw7x2Tu/Irh3ktRbDDLbUFJXB/lxq2YWxzQVPbmyE+r3Rj9HWD1RY
EBXJrGUKG9KKzTNH0Lhq7Vq/J1l27YsGQYqMonlKeveeKFr5HaCBDcteoctJTw7pw4RCNqTbniLl
hsI3qlKppqyHEBErJS0gD5rvTRQ/BnIPFQAVVBn4m9GIySZNCsgMl6whcZOm41jngB5otkwUcK2r
78oUd86ENylnZeHo4JT88uVfmaaNslaWfoO0EznWixx6Xe/RJOupcMBmQKceJoRbzTzQWGZTsy4S
aC0VxaRuq/MaB6O7ofRPfFLBT6coxmkkYugpQWmvsxMX1++G1qTjEYDn6CpchdMUEZoA3roCYk9L
vTVS1YhJUZ3G028T4D6jMoy4kMq4t2YQPSZIMVOpnJoMVKFG4/ZmeP7aU4rt1IX2rWRcuVSzygKF
bnsYC7kMGTFp7Ac814vBnhnCqBfV7V/6oXuTcX6fW/eugVA9oglMUssMD7sZJHMftd4J+aSbsS7S
Ucb0XZYHycpgtD9epGdQEcC3G08U2giieFijcykxs3MRQm6ylQd2zYcWJIeStBuH/D5QZUfTgAOt
EOW714KsGy1e6DLAMXtwFAapsN590Knm3OdB918RQFjm2VBRmWHkMLCNJz+g6fWWmi6y8GJD3JxV
o9DEBSW6Jn8j1msauqNiyGYg2FWs5YwmvyEZWYekhj1sGRIiM5aBDyxX0EBzg3UEAbnOR3Dn+kq3
yjeK+rxCDWpUlXe1G1eF9y0XpgbvJVkfJ+kQvko3ACERzCiaPz11XJ5bkM5C7PjAMk1NzAox9gUH
KN7PIE0aXBohYIIcbfG+IwVO3VsH7AfBWgq4YqGGNqtow6gZ/BMSnShBJnP2kouUfM4ZIh/tsixb
THG4TRkBQQE6VMyj/ObpoDhiUiBLo1F6YvyE5EkmswL5AkzGTyMvo0Q4Qf6ZPIQcu+3eCp6hg1ZT
2oeQb0KsMZpllU90EngNPv5s9OMKbjmk+9bEZKT5z+DfdWQCKqa6y5pqnjMwEeIZyCCZFdtkq3Wi
vJAI2KqC4t19gspbxyU2hjWOaN7Cov1DgtLbT/lkcoce8ChmWpyu2LoUAMEopeRP6c6XeCrKcJcU
NsQuYQxfaUgqpFnyj0H3KgeKLD21xQfulexBzu1YzmTYfr0K/y1PdpkPDt/RdjQMDhbqMY7dHsHG
vnO4j1Vw5kNbZnGyNhJ32qBRyIweJ/d4ekdoeMUXyk3ZGbIqZKJSPoVdRoYv/YiHcLZH/zZY41dg
AYZFPCpioTXWtGXqmJjqzVQ5J51qY4LNRi9p23FAp/Qo+IyRDobRwl7IaL55osw9/sHB+DMttXNX
J2+K179TCY0pXjkY47GW+UwPbmiHZgaddPqd3Zq74HWDV1yidPius7SlTJBLVuN+C/4E5CBHbu+0
WJBTg7VPB1X9gBO1RLkCcsnTZ6BB8i5bVhrPeTr+WwA0RzzABDxamuZmX7xJupM5H6PqnyG6nNKi
3KMJspLnbynNOksQp+dB0klZy5PyynwfwNGUuqyBJJlB2bJ69OgV+NoPCLcLr/hrowa4aK30OpOc
20xMLVqYSFBoCNInM4Dg8BUWEbgUt/9FwibfFSHUtywwMzD5EgchAqkM2LIBi7SqnB08yp1MIAKO
uRq2rt+BdoToKSlAgZQIrKulSuTFotBeiXZ87imwBvJTnR16rzgBsb6MYfKvngQ0sW5YojXNzsA5
gRUgtR3pi9XgXiden2wzWW8yYos4n2USKgGoQq+56xos52n8WZW5dXX4r2n3nTjjQ56IhCyJdCrw
Go08mTZZojlb0nn59b5sDo3fnmgsyZ60y4QNbW5k2F2WT8YUnpO/1T3KTXH4cPIZkAge4nXfyOfI
Qmmi3/WonImYczmxU+6J09BdpiObrp2C58aklzcb0Cco6VcELFD+VdHjKzNqz86AKSHL7GDSTBOE
257zHzQTOL/ee9avT7NMhnOJhpgAHsdwW/KNyj9KXp26A7oqdNRiA+oBWieMKzyiDkGz9hEADqGZ
N5lznTicowq5gLw6pCgC2lpKSwveMdmRbAY2HmUTQRc3JjI+2kGh0zxAJosYONoQ0wL0G53lnxnv
crs4IC0Bvh8eEOGpUP09G0MeMJpF2BOjaFyW0S5G8C4jUheGsxs063eeIpdbEZ1gWhM+4xrs1mz/
VBWmAH24pYm1cdnhU1Eg5lc/Yt1eo/MOsMerrDUe4YzvjV9VaOFFoexKt/6l2PVDG5DqAuNUTta7
os9/RYYn1Pp3ZwjXGrErLvV7hfE7ChQ4a4RTgoiu0e0tHz/paiXt1NzuNlOqAt0tYa6lsGy0YqMm
6l0zZwoN68SgBRf0cp8SoHVSrcaIPiiXHF9dK6q2i6sWmTMJNFOwlTMXrsy2QgaPgL5zevM7VKk0
WIUF0YHx3L/jTQBaY6OYG5dnvC5Db++yk704GsG5Ie7FGRyJ36VrbwazOig26shSxkiglKm0HM2y
FSrSqqYYMGIxdtUEVn/gg3P7lyPSX6MX/8jKKXrUZIaicrCwHBbuYD2AGURKbNyb4Bcd23WDBgpt
hZ2B4N8p8ofPzs1PfgCyvEK1pqm7c9a4S3lJTR7vCCiSjUhTBnO3DesGo0sJChSFASQrOzWP+GRs
5XwtMCsFvK58aWVOTzYvaQ97IN40OnoKneDGS97sHG4wh45UrKwjMDUIhIMzMtyVGoAc5b9rs9o0
bDG6mhDloqWcmeipfcpMXVJMGVjI3u1pR6A8scn579L7jk0dQSR8Fvu7tPF46ZbjY8/HBJXFGlnG
VW6ijc8OCqdlZVyU8mImfDxIA3oLcai3q9G27pGSIx9a3DWmFrbWj6tBGuVgD2kZ+sDB5E41vT9m
E9w33dirDpmiiRRm7DKQNzgQB6iGPAkgxOxHM/gV9ThFToaxIfBHUw6s4kMua0pgsVAgJK0K9KUU
SFNOndaiIYZI8aKmry3Rg3ai5NASznzehG9X+HQQF635xNhlovksuYrVMRWmISPmEm701fcoLOZ+
gvKK6r3aOkiDIHc3Zdf9xXgVYd0aJ1/NBm+MPUEGXRdNp5JOLMP8da8665K1mBQR5TTkwF9jEZsv
HeiWlp4SdF+g1DN2T6gG8vLSmOk9jpJhMB3MmOtFfsVUu/OkcwCV+KFsc0GvFp0mjOMA5zm/+UhK
DKAtR9uGSXNxAPKMIDacZjqluDrOZOSc4IfBSqHQ2Ew/7ciEogaWkWiIh8CGo84+GFH6k7tet0ZB
v0U6ArZlAxDE68yt3UXZI1QdlG/BgqfMg4/6pGggQMAfKt0DaaOl2kM9aTsEzuuo/ak4djgfXlQz
/VMlI7hgnBAaA0qtUT5qw3wqWXrxVYsHBdQcz2et28A/TXg9eXQ3m2bXNVgjefXTiDAHqWsDA7dZ
XdnoPyI1jBGObwYgMDTvaiCLLkdqTcGxrfKuvZnEu8m3kuWMPPSiGrFmhM1XBD3+pd5Vo3ZROcRN
wWbohXfWWdc2cdwy+0PkQRhy9VcrL090rThBfFqVajxohOXZXqSl168KA9iwMjf7XGs+ED7fy0lu
qP2VJOUY2OOWHtKyMbP7P3Av8rZzYB8ZeSMyNpNid92KuIf/VgdGe8LlwzS2vZERYdFeYTF2/Yui
dZ85zEZroNucRRuXvBmDqSOrdaM5zC4Rd/K9fGd13Sd4Qtgm87F3o79mSLsQThO7h54zV1GY4hUx
xaRhrf4LiDNwBJD81gDsQNZLobr0QqpPXBggGOag9+I/RTE8DNIaeCwreQMhas/GGHxVGQBcq7rH
oQnCanj2k+eAhoNlqnNJrsUiCDUIg8zT+jKYofFgGAtzGHL6aW6cr8nRj12S3hKdp0evY0Ee8dN5
ELDS8oEs8aeUAHWsUUHNKCmy9yPxn3Gcg2xOD39M08/fyZgQe6LujzFd6LERKJPx39LXUvPBslsX
iv8IjPBm4E9U1aiey2SrxasbH5p9xncHZAxBb3wnIxDlrCZEImrM7K5edRaOa5UkzKm+88wCUZh6
XqrVsJnJdv10WI9quQX5j9wYg4wZbAq87aeULGFMKWpFuwCilc1CctlWtUKpl89vbuWs0NP0F5Gb
fsfgafzS/8mRCSuQstXIaMe+fq2q4KYg2U0znXyH2NP+S2ZmUgorfLcioD/qeHPKiCx/0zQDreN2
DQ/9ntHy1zG7r3Fo95sVTT545HRY6rVuw5xO/6BNjvmPuko8RGSSnK5B0y98II2okPFGEcJRwFsL
AAJ+DWJ78VLXPvK+OpmMcpxWBY/sTedhzKFTafs2chCFCAtEHgvjolfDHxYfbx7RNGeC3EdfI1iH
SXhzGFJ2VcWUBXAB1Qz67/7CVnqGPdQ+6JyvVV6x2Rt/gWCzg00YLxPjv8I2toWN52XEmwkGIVy5
SLl4CGhMkf+pJQrUCP3TqYYdcstLVBZuFTwOu0cRw/PJLDvAqw1pbe129F1DiwJg+pgxc+qdzttW
MvWiSYBe/x9K3Ahh4upJs3jlYzTEY/f7adWMtJNI/22OTB3Yhu3sRPGakRgaazYgk+boI1hR2+6i
otryre3ALCUDRyzfy/3iHL3SVHsxdr/EwWxpqvUzsLFG9EAfyc86/iViGxlqeyUHgDR8HPnbimMM
ndRVV4co01RoNbsZLH4gwqm7G01/HThv2jjSHOx+Mkp0v1Jf0th+6QPalbiOhpWxrmodtbrgy0MN
BssGf1F2tE1oo9PyjXskatDZX05YFzoOWjCBuTAhd0QcZhEsy8SwcC6hPC5sdIQnjFWSZB1OaJ0X
dNZZkxRnNV0Af0gwK6Y1TRVUU8HW9Snp2m2nWB/YUALUOPAkldH8C48ZzHF/ioNu2yj1YXDo/8sM
iEMHEAV/SDHCHz3tenIg13BRhHCXaK8gGRigGzWvZwEJW/EKKTikjZKVh3ic5CnEx4pGAXKjZFWc
ZDxIjhpkcLCIIqkKy7yjK4ekAsWJzhxItmmPmb0kB0UToUOWds45KXsa5S5aSFZ+gmjBg9ReyxaV
RUoJUyfP9X80hIOV2PooScBVQEm5ObQE82mjT+OR9vbGtmNcORu0HMi9x+Hmlc3NrRlc17670jh/
W4TzkT7RrprIkHRjQyc6XRtM7EpaIen/ODqP5chxIIh+ESIIOpDX9k5Sq+V1YYwcvQft1+/jntbN
zqibBFCoynyZ64sG+6kFV9pmqo+13x4GDxbdIGn9IUplMs/P7P3EyLukET/yVS0ThbyaPuZeHFo4
ohy709onFTZJmquHbX3FF0fkwcfMZKH+4NsJE1jVFt4vRJ9UeExqdzZnHV8dRexzyUV3HCFVFEad
rWtF0EGdv5hTfFm2KHy6t5g9LkjcVTqHl+Uw8Eb7YmfRKbGtE/qxfdZY6b4nYqETHm5FFpoe/cNE
+wxk58HqMjRYHKnJopMzvJEzkgtJox41ogBwXleJiswR4y1hsp528ttp563fDveKw1l7lIZxfQzo
KoRNwlydi5TXXSa+GDdsoF5gNk5ifQlcdBHoZyVQmoTqZ+zKrRiHnAWPRrQ+wtnHwAIgpjuqcQBY
RuVadGfHCTZ9RiheFxIpI0+1bb5ymr77nLie517aTh1r9RSZYIYy2hQolU5ewilaRZSbgfFumbiy
/OzCQ967JskBeMM29dTcGdxrtXSYmw1kZSH7p8nE18nemaANYVHHhf850tThNR2kvBh86ToHFEZF
APFuTVvgX17Vq6XcXooIo5NHC9MWGCpOGPE1dshUMO8Q7YHqLBpXaA9O5CzspwWZG76247TvZ8wV
FQvV6PO3FuYu/olNxnvVoxjTEk8AU81Ot7uc6DNVtx9VCWPJRJyDkJynlsstnP6lMfedA4tt+/7f
nH1a+GWXXcAJ+o90th5Dz3oPdfLMwpFcGQqHwNepyl7wjiYbt3qzXW56pm0+47lb2zLeDVQcPAda
AQBZaG3SeVNheu4nsFJQyrAwqGB846HxusPe2Bp8iuVe4HN9wJt75hfQuHPYmgM6okXgbo3Ggk9g
3xXh9Cjpm1xLPtg0eeiw1HtaTueyq7rvqEZyQOra3qZbubRYhOXElMVA4jkKN7MblRefq/06H3B+
uK/wWyirUOUa8r0yRIOHBewMU4LlwiOc8klQXTO7D6uvXk/FzrUcUCeqIA5TTE84eDjZxi/ZyZKc
xfSzRgIaIQ7ouBw2/c+yrED271L2O6T9k+27CzHro07rQ83+0dlLf8HMxxuhekQ9V3ph3vKG2XP3
Kwa58Sy1t2t1bthCchb4KkfiQKgHe56pS/1/YUsyHm7/0X1Ia/FLTM6XpYp/yZB9j1z7zMZep+hn
ZosOiZ9BUOQRqg7uQyhAiND04zI1BoqeXWZTo0XTMaeSu1VWO92a3tyqQdq7KUweBCQqyMsjjmNz
6/fWZQlIT9UX2Yf/TECYm4zb94ZYcONAyp4+9B4mERO1/2cfy/jTtLvkOM+JgBHpMmpQRH7zvg1i
fkhtTlz9v1gXCYOHS8ob0BKGM0GJISQypGQDxIpuWFhfCcnLDnv38u4baXgEWUlfmJBWU92FLu67
4BoI8JZgVEq/+ahGyOq1W/TbMXiE2IdUm2EHjMw3oNjfRlufC1Wd63p4HD0KGsktfYtV+9uG+N2M
zMakNfBRwAEIgejUs51hRz7TV4ycGjLxJer96IGqa4+v6ttpnGTfdQWYATrXgeqKNQzrM8aiI6A5
egy8Ci0i1V0oii3bzkiPrDmSQUOSlPZ4Z8EnrDRiRxNNUzhmnHHyMkzZkUCyR3PgeHKGRlG/2As0
lSW8VDzK9qDIieI+6TtSKbLss1ZAvY351mlICoWiw9AVSUUY3ng/Vt6pms2eQZVhrTOneE59eIgu
dtJbnXMiG637PGJEyUz9VDjOV9xX/S4IAmYJMdxqfVu+c5wfS+Zl0xEDJd5J26P4CYDBkyBD/IxR
IAg3qZuxr4dhIzeibdXGzQrOaqi5kD7QXbOBNZb+HN0KSQJ7rjsgO/aYMmSYfnVR73K8aEhEgF4Y
1Vfj1uCtWaljnaHvr2Cf0yz7LOzxmoKnjQbGf23PQg/0cnDEYj/Trrp3YOCjAsfqy/ozxxGR/DTQ
VfNfAs8f10HkgbhphH8MQadv636IgeTQPpr87mo63mnO0jtpdzQg4WrGjIoxVfnbwQMoDcyimi5V
x/YJBv1FRCxWg7zdUWOS0A55GZ73XmXzY5zFm7FLP1SZ3MwBFXFR/4ae3lR5eSlsmHfT6B54Bgkt
ffCnkOHPsDM36bjUXyaMTTxeTPmilVR99OpPCT9iyKyDp1fW3BLLnQs9HsURipUAiBW38PDVUN2e
cwDpd3JxaneXYMRzaKR343TyUp/uxnxym3xvWOlnNoDdN5zsgLl1CyNiVybOG7R2Jupz9pwWBclq
xSNs/f0ce/8CQx/mcvoOhTzlTrqtRokHCrGe7b3EE/YdyqW6Msr14IXtLpiKp1nRSnPq8DeLFexG
IRFOlO1rYGJQLN0zsx7zYDsdZv7S5cDX1NZzbFIJD21zx2DuKXNG7FdOd53IJEAYzMspifarvYFN
vkp3ZTP/+OOiIWMUAzfTTjbcfc+JaJkLw8w0W4vda4IY2NIuTp3xoTO7tyiocCxlz1ldFicallxg
adkMBlY+NNf9xgpGrDv1LnCIa6PhiLWQjvE61PaxW34Rw+ZNZXM9GCs6WKlM4VyV5Uc3JgVYXuOw
xGWdDBS5n4qvxFctrjfyP0gNY/EB7LXb/kkQiqDga60U3FrXmF7w1j+Y0rmSzc31jS9kF1odA+Vw
+FUT+EWr4cvBRLi3Ai5AreV+ZrN9Nye8o03KiBTU0zkkMe++R4WE2pkdWo3zJZ7Y1WIpzs1gPU0q
/VaFRPQdIi4bG2C0PaY1kMzYIfu0PySBK3c+Ro3vsNXo723ZEq8+03/1RvXHhO3ZJOn2yPW64uLJ
xtwHPhifkmYWQTQbcg+NlS7UsIl68NbO+D7pQu6b0mZIzYrFg4+I27MqzavpHVvIanFcXZE7Jjun
mJY4dZuAZeyjcp6wY5HYRpRaqbBaCqaFMNXudE/MZkOMTqrVb5YEf6ozj57d/hgZI0xOPRXE9C/S
sH/sgToKMmVWBk7POOyjLRmQN10Yewft/UbnqC1TNJ945jkVcfZ0tAmH0k9O5G7El8qgWA4JJ9xE
yv9LAXg5NRXohJcetgpeUgJxr7Kq713DebLbmC+uxMSYuS7N8dKODu3EgqksEoC5FLKDBr5x0FHJ
yCIgB1uPcN8q1jLZrCj5wyA4Ky9/VSGYs8YBoDt4t6o2f0zP9a+zH1v3bdYtMw99X1fW1Rnnckfv
6lrCYF6FPt13dp/Aoi3ZqdAl9stD2Q2XDKd/RYaQ+hmj4XkRIGBVKdZ9aFOtT5C751H975R0KwlF
fDZeg2LGS0Jxzt2bSQ61bthWxQL9Xbd68lezgJScGea1KpdqJc6Hla3s62hFH8nY7QO/ndZtoW8V
oTJnJ+s5uL1qWGl/ggjZeng66pvw7V+hmkfLtR5Kh2tXCdhnZemxXVEnXKzBPcwJQryxCvdjVSIW
tyZ4/Z4PZ0U5e81hUQGZ/F8VBYRUaLGv9XSBMHdxNaCkQuMqtoc1ESfHGSGk7UFra9iasZyu2zYG
WFNCFiJMjwF9M3xNXr+LgpDxZ3wqMGTbDsw2mdgbog4f/MjY9X32sUwZBTVv5tgt7a9x45XuVRlc
naRqnW8Viec0NzgeAHAZDFps3+f9gfxbBGSJO79GMv6mgs5bTFhUpJ7guNxoqVRboZLkHjEYXNSa
26aNrbBNiQzJ9+htjpbD5hRoQrbL9eTH2WksHVYKxvij11PsWyVbGq9G9E4MSckNidm2b/XyQOEY
cLdPP2Kblp9SyZHR+EpZ/ZOfV+dgxtGeWiR75vp9CFwalyYh85kO/2Vkk3a5RSJbeeOI4Mfq8/PA
FGFVtOkDfERue5k8+4KsXN//LmLw1zEdILGUNi1oujwXNNz9+cOwQEfihVi0ksxUmwVHgSjFNd9y
ryQ1ud8gCOPkq84yL866LK6N6WB49IQGiu3LU1YVd5LRtU0G7tYj7IYytL00FgMflzmy1STX2SQq
m1cUC3H9lw/jHcmKzxJEZZYIprghxZ+XieRZxiYNipxVWp5pnHiaJoNFGEWLwgN9E2WpPgfpYgot
H5lEAlIbuRMPl6Zy/lTYK06W+im2ipmkHzbdDt761DhnCheON2S+JRGfK+VhjEyJuapUus0kdwRp
kKtQNykwK5u7BdAQA6UmPGmtAeMZWfhJ7+HMQfVXWppLcn6KRP24/O4ZiRbu4N6HdnuKI8oviy6T
PRoIP/JjCrA6mCf8IIyiC9E82tX0VC+fZ/lftZUKvdCjCXkwUcUKjozadJ7HGKIHE5dHdp5XTGXo
egYcp+MhK52NE/onM2V/0giPqoTZUdv+LSmQW5N0nSb8rhD5pJxBq1HVV5x6aLmGbB+HZI0tuwgJ
sasyj16GNn8olPmvTBvSzJvtiB2fpJ4Ml1f/DaEAXYU/H/t0uizWkuXTt653Url4cwjD/P+xJpyr
Zai6NdZZDgxJme4UG2FOdJPaOy2ci1V6d/MAwKtwh41VOdUP807zxY01wI1sdPbA06oTrStUionG
F1An/S7pLe/SJT2Erilnhhm0o5HRZiZ+bhMH2tynLihrcAng+KTiiiUhv7V01Al29YgiTtK/Av8+
OW21fekKMsCl3cBMGsWnMdPHSqVvb3zZQJlIesaC5ozwOrIJDbAA4HaRfgl7P4DxSBeyMYbffPDS
0xjbOCcKLbZmkfZrOctmAwqp/wrTwoOflA3i5CFk8lYZxop93g8kd5p2SfsBlZdBqvGjn6jkFqsY
Sgko4P6khkK9VC0N0iFosGdHVTCh3e+q8ACqstxZLlOGzI7iE5cyjNFDL69iYigNXpH7d+NOL2bu
mIc2Zh9FCKCfTUYyZUOlauSalh1x7lH14AS/AJIwUjUn4iY6m7UKNN+SKwHUcmzvBvM4jtFWJAnB
NIvGD4eGsyqFeC7tDz2W70X+sfwH6KXH5b9kUQSYSLgvpQ+yDkERU8oFp5AV+eKCBE/9r2LCHwMI
TvnHcnit7XenIvWtD768ZfZfIOK0NyM6luLkJ81vSMC45OlhJV92kcg6+c158dAs/1ShxrDQ3Lmo
wfwAyaS7y4sXDa2jFf4OOZTAa1dUd3hmBirhOTqmUFqKQO5wTU3DywhGydV/BMVyN3nvwN0odOMD
DQNb3qSJgNh9Gjuxz6I/V5JEbH06qAZM2eIwO3p1vXXbgG4I2qbGxLNS07Og3z+o5+UH5MPJrPmK
iuaM6ESTAZIg8o0y8GNesCrtdzTtkh8+pxnmES6OOiXW0FpaKuCSdAn+FBLN1uRJPg0ZibstFnYj
+zDQ1vF0Us6SPIqe845OtIdeIHic+Iiw0HjlWeN4DC0wRfmnDzkW8xC4shQd7CLBwlT+YUmSBIuT
yZfIF6c8+8bvaTYAYyeQsh6MMave8wv6Qe7TyV80cMsPxV86Gzpzd2JTwq15NFN3+Q2MavGVOYxD
mpNqy6tJZdmkCA3BDW/bmn/Rf43E6CxfX0HCQZ3/ohw3J/qXjMDIneJshJBR0fVexAjDm7coraKl
h8wD5RHxzxjQKA0pnOcvPJEHLhfrxQ+zeK2oy++j4pa4xY3b2hFGKCdNdeprfZx0f8Bw8DXG0WEs
7B1PtRUX038uR2ACxalsC3xBjF3dZx2B8rqfB4zpasdPyIddThxCvXbSYtoDxMqkXwFOB+m1VmtY
vuuKLxkD3GTl62WhOOaPN9hPfCMFhy6NonVkdA+D9eMVAp1MvR0MSMvFyRiuOYMPfh2nNXEKFTfE
DhMiDXc7NVGH+uW+V77BdPxo0UIr+WPKWHNjf/QFcCiqdxLdkidbwHcvYwYuDy0nlUlbkteIRRc3
yPADAFLcf42PArOTkL+5d3XSfB3QuemlBK5S1Ide6xy3Ed7Xwq2HtRfS+PSrGK/ep8lnXBa30dkb
SfQx6aorIEzrJv9dPp0kSq5GSJ6B9DzpNt9p/7PLq42JI98mlKHM031F5lZHPgAvC8/Ha8R9aLws
v+fyF4gJduvuyVgGO4z6ljFB1PEQ5bK62gKegvytKamWn2PZXED6fbA/6OUnrivzZY7gndbq0RiZ
uM9PGFmlTd8XhYBXTceW/zNtyv3yx/Ccl82FX0RXO56aPY1TMl2b5bXmaRAGCXvMOCQWDBnNGbh8
4rYEgFu99VWwV1Z04beYiwDPIFEqzWtXBTR9dssL68kZYeAJmxG9999lPcQyGgFfBbclHu8ww+xv
U4wAcDNLsY1TmztaFb4vwrMoNfYGTD1jLHHq8G5ZfbUf5+pXJvNrHHdfU4QU2CJfBoqy8ylI6QRn
emi7eSuK7CGelL/HOWyTU2n6+Enw0kQuOG/SI43aPxdV7Z4Yim0XBI1DfIZRzq+UHqzqjt8WTQph
vejzA5qbXf0S5wY6INIzPIsZQmG+twGerpSmX2CgJrUGNOL6HHPSo62AP2D9TCM6w8o7RgnLfjK/
Equ7pkCv8zTBAcH0UXYPBGasLLOjzQ3na5JwMau/3kHvIoYGuBrG4lG53DDz4NxIvSHofTegIXFV
9w+ZS3Tu3ISDJ3WxKvD1E3zKFWI/WgmzMqd8oUJm2l7P9D3I89J1zoW3uzgt95F4TrYyUhDRau3s
595jwJxtLMyteW3IkyihVIjxywYTz9H0GhHdGOgCWRNsJZ+MJ+IMorUcsTRDrTyR6H0yCJ2c6ZUa
FpSkCVqZAI5csZiq+dJp8cx5DOuFMnPoj9UUHoYm3HYVnsh6vEjBoF60h6onX9lX496eK3UeqGPa
2DYeC0YnUyI4n1DiBfVjK6KfTlP6LAdpScMZEdopi9iO0o4ZCaOLxJ3Pcxnv5zE7KT0/WTNQKSe4
LqHrBXjfWsSQRGjkeWjMxQx+l93d5osZ6C0dZCuhaQH4w7NafDj80DNcE9/x1/HUnec53U4GHERP
N0+W7dA+6aZ/eEq+zchj/KPXEIGPo9M8NE56r0L5UvXN1mBSzCjBxMLESeEVz57fP9t5f06QsBuC
UQWmplUbGI+hHI49jxIk4bqICf81wDwZbfJryeKswpoAS1SPZVAMu1p8aIii6Jyct7pmFzAyo8Pf
0/G3c0VNRlPbJnsXEDl9YfC06W7g+usSIO1PpFF2zBn6gCMQdN9zAvx39J1HLlh/g0oWl57fcP1K
znX05gYBstYmuwVdc9Rpd9/K+NA05sborCOPHTsObqUxOIu+uWiFsA7r5yFI6RgMGCN4aruwWuTk
yauS0XkWoYdtOC4ufldlIOJIyGqWd1nkeX3wTedL295dGBKjEbfIJBMmhNZEZag1Nh/hcHfJeYym
MzyWGkWeUx54XC9w60Hejs2mVdUey8Cqp2qtQ5RX9dCci5Q9PCzoDuMkN1CvyC2Fx9a2Eq4b2gEt
op/lMBLrM/xVlvEsoGTZs9yjY9HriNSdBjLqOpMTdugpP8/j8IAXGjqdyKJ3fyqBOOh9MC3ijRrK
HQaQAXmbRUSv86qs9tEiFvZUwZhVvVsfUuKKsP9DRDFh0TPW82DrWfk7DeudjqtvewjAmrLoAwYD
ICsbckdyB8FPjsqX7GAnNhHiRnceQ680MSvsxzjsaiR7hP3QFcC6kQRklFiTd3PittkjNePddUmf
Rx6W4q2cowfpUTlODvSmflv7482tqmvGmyK7t64t39NxOoQOsEjqNNg03jEZhmeFVBbPxEOfOFxR
6GzN7qarRrjlgI9hC438e205J98cTk0aX/puket7ZNsjTXUH7+A4/aaTtGatWJwCaZPOKcpT7pv7
ybW+J6cDUZkkX9yNUXN2/cMUOj++SwRTPwC480yL18QMrm5uv3WawT1wwS0jjENbOrfUHPdx5D3Z
0XAeA8ZjhvEcNcGOZO07sIN0DuglVqj+epOh/vIOhXn9O0gio+tsY2hYx2aAChUWXYM6NZxwuJRH
3dQXy50efVfdzXb3qCP/1adFnJX+qWfXHuLkRSAuMah2CPulbpKoYiPsdzNgQ7fuXlGenWq6224X
rgnkYPZmnWe2yLWdWt6O5yNWkowOfCsESDkdGvcx/cvzio6FiL4YM3yqyuwOFdfU3gIqwW/lEZDJ
xol8WmySUF6I+GVQktL76apv3Db6XkXMdQjmevEX1T/4xfI5BmC/MgyQNVZqAxCquCAG1XBsRHsu
GxSHU1wzqXBUi/t8SYDSwbczBZSBzNZx6OBBrpfkklll/d00JtUmaPI/WQ8/Y1xdsI6SsDL2sHVd
b6II+z9DYWub1vBjO7az4WGHmFJn56lQApWr3TB/tnRL2mZDm6+e5h3NThewY19v+xrtcT0ohjgJ
Ga2GUHrbEbC+hUswP4SZYKLYVREVfte/ZVklzmHFGdK2/lFXwblt671XtSSeObsiYHNFCvleaDAz
mi6ZxUInW+JAMMwJL9i5ylwEB0OyT2z2BNOu670Psw80jiC8I3fQc8buc8aEQaviI2ywUxa2fJyr
FLeiCbHYtuHS0KCVFrg5s4A1PHlc86PUvzVpiaqoLOGOtuVDbBY24rsZZ1X2OU8dK8sLzL1sy3ob
pu6NoDTAHUazEmXyz4SGAMKpg3I0NS2tkYZZNkB0y9SQhZf2+6jPeW4/mK3xk8MMCL38LkygHTMk
GNaVJiOoYVxhNBQf+XSug+aM4RH5G7q1Zj+Q475tdIf5NXAvrGy0dIQelfrdV/6tRFKh0/wB/cDd
XKRMx9s6QljliZ+5Hd8VixC77tbNSmJIO0wuNZGnKl945O27XXkOw/H2yj184T/c0Sl4FA2B3myJ
eDyuWmCMn+cPmt/3rQGxqCTNaD0PJlbIqN2Z/MR6AvFKQsNJdJhLLUhiKlRk9uJ9QAPynSvOCg85
FS/7vyqy/0U9E92s6h4bMvDifvhtpbgvdd3x+tohjXjQih7DSkYERYYLkmgkF8Bfqpt7v6bDY0FI
6YwN/u/tgmt353wd4jsNtPokKfxUmwy8osDjVYTEDpp1T3T8eYLytlx/bK96TbIWPgmBQn1PbzlL
dzSK2v04VALlA5RGV1hH0daEQlB8UExQfOBWq2xvmzMAitOcsRfNTJm+WJSZpI/dU/DObyQ/fwxt
8KHcPD90c8lwdWSindEOc5XHweK/BmPxnSCs9IueDkfyPIqWO7Q6ZBpaeCmIG6K7UVkOicNk1DDx
UbdmoVd1mX0Jhi7bW+zV8DnEJ0jpbmfF9B0mkxYvQOPnOrV2yqUt7OQp4bzNvhuIXLX8Y2pMG2/q
nhs1Mj4obpEkxiFvyW6fm+QlE2yXA1QNsP8sakVGaFsii3cBptiIFnuPtEvLdO09o6ObMPTOSfpw
H1DzoduaNloYt7Zuln5Afwit+S6OyitJBs/kS1zjrH1QQXozCbLtSowmM01QMXX8+QZkIY9nR44k
XMHhZDm4FZfIAcDtW4Dd1MH5jMuyQ6uLRpBOWZ+MF/Cdnz7fQWtnH+XcPphG9m1AgQZpDF9PRpzM
0EgF47KBASNTDoHfy1HN0SBu+Eth6WUhDijmZXNv8kMaEbmyi4ZERbeQ5d6yVCx2nMppDyk1amBI
rBsxHkA7LQ9LBGnsy5uyx1Mc+jvBhPVocE/HP/qi2ZxcwnX6lJyz0SFEUfpIn+1D58x/NuJjXl36
0raL7G9BTFjZuYijH8fBz1A66YQ8zKKhh+9Km+yafU832/Hw0BBngSAU8RA/jzGFd7mbHo2Ilj+o
JMlrLg90punXj0yHyPNYtW2ARWjAl6IC8KEZEZyYH15HgemnHPZTyZJggU1xgwXNfMoEJdDcAXyS
s1rneUKTz+rJhyoH5p8IAGpzzdmwySXwXS/UByU6e2u7SLnRhBG407qLOVK9cVlgqDO4pwE3YzFk
jHwy/JSUvAfRjx+eoRm9KgOB+XCnI71l/L+TNgnifcsYFrFTarx2OTKbeMmfm50PneoCrRySKUE+
8JRcQ9jf4VJH+okYN7YXP0e594A94zG3Sz6RZ0P5HLkZTwWddbCFeu1TedlzHa+n0OBsFLWxUTUA
+BLc9iHKF5CvhWyE09B1iI0VtRscDDlmX1yX8I+RwsmuawvAHSGOSUMe29ba5axXkIbEToNk67Bq
R/F0EVbzkBfGUz3RKJmD4xipQ6SyA0qBJzSe3DgskoFJZt213KqQ0LdbB9CxV3o7XaPKbAcSeaP+
Lg3n54gPanXRuWoWHQpmtMimxTGhLZ3lC2/jOm7yTWe1ZCSOw1s+s0hIgUha6+Bb3VZSUXRz+AA4
vH7qUTNgFYKBvHC5whA3SguMIKnLc7W4s6wg204NEzInta6ZkMfYCZAZqeOYBCvLn3aVYQgmhTZm
UDwqlP2MspI43k8T5v6ktEYcPcn98nKWqUvqD62oCcVmkiFSXP5mQixu8BARh52tgdFLHno7q2m9
TdvPh7qb7lHhalK/7B7ZSHNmJvHjqfgjy5HeFKM4JFRxOGwtOvG09MI4bQm59SB/NCLehiF60jBp
GdhDN93KIUu45FdPBjuiTVpCktYj/f0Fv1xpy976oWJeUdA5MfJ54vscn5J4evLjkBH08NIU3rM1
9+cR7iSHlHU2qYNrYf+6pNEDZ6LWS2S9ajX3sTZiX/Kdf5lEuNKZxn1my62ijQ95feWj3Wpz/K+a
46zqb0zMYb/6F8/30AHJXdzL/RiQi+aWNQxOVwxIzsPsrAbBEKthcpLPLpfGvH1tCwOArIckfAzK
z4Q4vGFMHnsuNEs2z4NlkxtMfgiw/zpSvzTy/qKl0ePxp6ZF+CM6TIut9eCzFhNvfjG80rwvEjr8
DDaKRXpBonOGAjBl1FhF6i+e6KmWi3XVKV8ZOgB/VJoOEAA2eNW72ch3KmuupeswgYIkwfUI3Y3b
3+Bjv0H2J7rGeLVb1m8N4jgfqfTm8GZV48kuE3OTBqnzUbnUZWEz35k2OsbSjM6jzl41iW3rsGcL
qD1c8bIu/GOgquo8pz7tNaYgq1YRNybHJcxCrGgrACo3FbbVMv+jFL5ZVHd4BfhwfsGgFm/akkaG
J78InfxcEc3D8hwBVUhsVcSy9uSJJ60D3s1gY5gZi3Udk4bOJAY1gjwuqFhAILMzcDl4yETvnriC
fbrWIAFfSLrMY82mqStUtjCR3Nl6qbmnuOG4d7W9D1EM45Zi35z9ktu+dUwqOhPaSc8pzzGrw3fG
knQPq5nO7dDCDuI0sNgyt23SvNsj0brsQxk00jzeu83UkIWrsVhLBeR2xkyT+YfBTQ5Vol41nPAg
oztvguXf9Atq2gzHF9OcyWCRYTPcMnZLbvr9NkAi7PQ94YwSuncZ//IobtiArLNhG0eENUgeAETf
qjKjMmnCYyiDAOwbiatVnRqHIfV+O18qRmczvXAig1HbusewkA+N1550hcI0qAhZ9fvm7PcoeJM0
m8mfQahqDkdJAyyoY7q7wfCXe4O/T1nns59C+XNvgcmoBHkC05UW/YwSi92XCzJA/zMZRUfHUISK
oMdBgQR1ilDLoNNPHpdKEkk7lK7GieN914Wo3UQ0rdMIRnRvx98KRd6qxVk8LsSKJvXpeQpQPGBy
MjKqVpnbXt3M2NNxwZnnGH8N+Zxm4uD4c1/QeB2ZkXu8XVzw09hiADRnJ+GTDBTM8YMEtcGvRYtG
TKzD1kqLojh2PY4tM2flaO8tiPLrFGQ79D9nM4x2cVpeZoVGM59tOMMNEszO6p+dCBl70Eh3w+Q6
A2LFdqH4Tv5yMVUcU9yY48Uu3eT62DkEtPcW+c+lvA+zmCh6g9MH+WxGFbF3mYkeG6PCQN2Md4Yd
wsBaro1J5DwTqrsvTf+hDrP7jjwAmCM0AHoXtFjBYGwvWCibOu89MqlaMgNdsqHb2DlmcX0dO/sv
R3we1fcWkYzIYmhq2Nz9OQ595Mx9F2wI8lgvSV1xVT1Vpc+puTg3vZjUYul/ON27zpnLOgNzUKzh
4YugJmka4AKj2hMWdI5na50nIy3l8AXV5Gbwmrcxyc/56CX7oSG8sfvNew6OZRs3fycqOTdksFGZ
LJeivHT0SxUDizlPVnEMh6L2m39OYBwaI936fn4gnx0YiOzIccotqAVEhBeKDq9AmiWQvYGuokYm
xAfsiLzDHFSvspJ/XRZL4oI7/dUlavs2T+5nulR+Kj49B8Lpgvvm7dia+TJoCx7CMLxSqT8Vgn4D
bWP8uDJ7kQw0SV16bJb3yMIMTSZhmpZrEk2/aqzmr7RKX2TEglcuTBZTfmO1OnfYwWZnad1TsIQe
IBEkfkIjPkbd4iJJIJLEhdXVTLT/LdTYsPQBB3Zghm1GDd7cbkCoPNZ2u69UfnHD+S/DWsZUUzCI
8KiniTnzUueVHVzV6XZgIuxP0f3yXUaVfxmjcDvplzokcwttJZCxx2wmp6WLrsU8gVuR0PeW+iTL
JZCAgakBWlLMk/3Vn6px10blXxrkrEJidzumogRDdcm3vQg02SWDBghM8oE09VyG9lZR6C+XehmJ
jSUZUxG5QrL43li0/zg0w4yGNpq9Wp+7SbyhEtmqBtNxjazIIuFSzHRt+vZExOkOo+ErXJGDNAKU
CXgbcWmWGtAnmldo6vb98kJOBUZxarJcGPth8H/TqmUOTEchsm65j+ohBsXPVxNF/r7VJnpiHEUp
dsFhUucxGXessJ+iDzn+udnkhAe7yiA8D8HdCtQDuiVelD6XWMIWhzbdyla0zBEm+z+OzmQ7TiQK
ol/EOZCQDNuapSqpSrPsDUeSbeYhSSCBr+9Lr3rR7bZUBTnEi7jxklrpsxUq8DwqGrmxOwxZmwDo
UWwjmURMG9JZ4VEFHoXLbDcQQePlPs5u/bu2Wbv81rribnkf4C7sqrnLLhC7MwL66rgEEQ6dcFl2
SeU8z239aMC7GrpNJPBLQeZwizAKrUDA88GA5ZQZQN3AYkHEgbf16E3fUdkqT6NH23vn4CDEOfnb
meOH3k6RvpvafkoBq2CtojOkBv7Pyf0KupYuCbuOd17QvdVgsWyYwv3biAgd8NMSySK9ZB50EW3j
xmS/sDBgWcWpkOKO2Ejhc/dnwZbr0tCDqmu9l6nG9jwFUIHrD5+yBuqWud8A18AOxNB8hwLPOMxl
mNIk18J+nWJ6KSazp/PtlqM78ZoQ1yiuaYKVq0E8FOV3q+l7L8nW22V+yvPmq5yd5wQHBJZ55uCr
CN4Fq2xhXpKKwR2L45vXDdA9g0vrz2htGBlYi/I5OvCBHQvxt+Mo37v1J+kEdGaahvnfn1QkLsv0
AxlwU9uvkdUDRvq3ZHo3e/GbosiFi/ajk8UcTjoEyuSdReRIloH4vnxwQwiyqFCMP9JNM3e00Af7
ipFswRPZuVzl44tLkH+9eoUtkEH8Il5o1jDDu5nkuamhNiajOcT6BVoUlN4kfaxTdcMRydy/wZVM
EGQa3deoi5jee6f1E8E5d1/ylkmon3JZDpqtj/EDl0q+TpPhu5nA6qTYuLYCP/Y2b/2VEo5qgJpx
KAPrnZTmdcAHxf2cXLO8xLm1shNYmayAHxVJAUEq4ON2NQ6J+rfO9B8nJOLZWiARwTzfR1A+zmHY
ML9M/KOK6WsXNOJiRq9C64A2/qBS+z7W1CWMlCo33RuRWgSE8AQYCSqxfAom/yJr0I7VklVHd+l+
F7av3hZF27dvkznjBF0CZ0FrFhk4F6XFjkXvVAvm910XjFt28x8gxr87JtYkYt1rIQW1KTTo6Tw5
Y0K/enX5rnpfb0Q+o7b3g9q30nrIiS0q4FCouYjXUxBvrd5F/4tZJhOdH9lPd03ZHnrft48iZpEl
JecOXXuQccuhlS/Mb9wWbHn3K0ycLzCp+ymJKDqKnvLYhETS540ux6OszRGH+BbODQM7EnVifHPJ
tGRA9HTe3twBY4jFNTm+hHTTBqlzX9fTnYZ3yKPApMpwmS2WB6bqW0XLreb/UeI01WL8RCU+ti3N
OCJIXtNyepDcAkJNL86ado8vdRyfhnWjsnD+KeucBuZOEWDkkczhvnlR8SWWD1thcRsFN6vmgJNo
k1BukSrExuR34hV/6in/R+BhQ9kzBbNNsS6E7UdYrm8fHZ0ko/JrhxnWzzQsGfu+qBgwjN6Xn62w
yFSRSSuJGUJGrfZNGxPC1oQU2HL3S1letT0zrqeEXKPmDwUUCug4zh3FjRNdP2OAwQ6IjZ1/aQFK
0uLMP9fpmezBWcvkJ5HWYVC4yAsCWL2hkrruOVbPl76drm1s30lysAoCwbZkDs/ie+GORddAL/cF
59+pKm8OC1A6FO+Gt2MTBvljMoovyrHiTc9yWHXwyvIZDz3tQgUfTfc9ANpa8xVcdLj0lp5drdUo
r6z3fMmRSmGFgCsc2Laxtp1GQDSSv64b5W199JFknwjV0AOOJ4NCs23dOm8u5TrLnKDTgh9gFu5k
ttm7QUZtSaf3gyvenMo9LcvAmkWFiF3TvlGr+asVC21+45PEq7fqwEh/83bkQdj467ASMfQ57/N/
LV/ajviwswnD8jXR5PEAe6AB8LMEUlObxvxnMzBZVp37z1Q8QE2NWRRR9zWXWNrHld43Kq6uOBV9
KkHS4Iy/nFw7QjjnnVANuBLIdjCwKbcW09B5dL4KQrArnzQp1b8+pKSVAZbsXQDWFKcEAwne8DAt
0X3G1Hlishz7GdOUqH1zyEdCgfQC+7O3/P2QiH+ul/6T1BveQaW8BBPJ9UahyK4LPIB54uVmp8Lh
IacGxeqmE2Femn+MPtZld0+JvdiDqBvstc9LflcBKY0a33OQemjyvE/OwBHZKFAvGJfXL2N2npj3
MfcAfZ+De4oWDi6MfnMaAsJF/slKSIXrdYKb2hHA1R19d7yt4iewzK+oDY/dWntfdUDpONip/NeY
9/uC8UyfxHsRe49TOb87Mtph3b5fVdOIVJE99FwpYj7g3qZnirt/7UXslwUnAM0rYh2jPIL1UrMI
Jx4+diWjB1UlT4vw30C1HdMeZW/y6g9iKXxpcim5hdYfM/k/5N8LU/FzzNExhHdMhhmECi3hdoUd
1QwcbLL+MzBeeRBDjXONXcqYEpdNbls7kcqvWc3AoGIDk7m4hnN9jZn3mp6WT5t3Jaxs/dqEJQcX
4Z/ywRyZW0qGovi0XPpv1Gy/Kmp3S77QQ+ARv8PbuqdBMALCx383wDeBGYuWFndvGX95D3G5Cnpz
THWzHD0kDRIimi/TGI5CMPxmdck9gblELj/rsRG56zFk44qmFrCzfsLKcaMm8Uda0TbMqh9hqSuX
RVeXPxR1fHgy3Ddp9abUEB/UZPSdlQ63XKW3eWbCogz9izUEdCu6DzUtyXoCKs4t/XOUpJpykFGm
W92c05VExSkg5raRg/VNORCXLYkmsijcgCOTfsgcfe3tRK9fIP3QtiKmkyqTX8YHl5m11LRYf0Wk
Tu7Q3jldJcE/LjEcwuwQr/QJ3Y5r/TmdrrCvYOZQ1NnX7VeminLTzzO75vDtxOGTZh6yiWt6aAv4
pTieaI9SmJ+DMnmlI6DfTkQmrR4B2hl7zKix9ewztFmPj4ip3i+ixfvYUSxmIWziGod6bZJfciVA
FeFEGj0F/2mdHVs/Ju70sr72qZf/UrG8xaG3N37GLkKaTkaAUgoVISt9WwXQw4xEbxfXv2x//jIZ
dwQ3e3LIVuFQYpjsUC99ChwAizN6hYjc37DZf9Y22PX16lJ6wwyXB6c4rhep9QLTcCU+6Fj+suiY
aVySmWnIK8p96mgiXssupkMDw8BjbAIQeuwdkLHnt0Sz7FAmG2KZgRbbtWcXYzaJruxGyOYcse+6
VY9cyAOGgS0EVU8Vp4PdH1/dxhsxYfLPwkZwk2PBpaS9C/vwXzyj5gw8HJKWukE6D3FWv05298uq
/KM3VDzWkh0znI52PFEd17+XbnnHsLrb+m7tXibsf1CEyZHPEA642qPvdxVowXbAHRkW1q7w9bNT
D2/cj547SHx2BcgkWw34vCY+k4zif9E42491BfLGsya4fwzYOh5h6qdDjFKKWvbOurdkeKaybjjZ
qruVflJefYT/1MUqSUnlViQEJyABEogV3aaArbXWDacjOA+duhfyxwEwooGwMX2t23WZrAimBXRT
Z8X4iAz92pQUX0Y174ITRkesr0cgrufWcb7sKXi07Qa1rkdH6VwywJN68flUE9LWq3HHo/Cq/+DS
zyI9OPDXcjyl6Hs3QWkPLhYQtWnzFQf12e9T7u9N89wjEYZLAoO+Z+vEO5WKv0Mg/q5Hz86LH4WF
GzDuILs5yb3djH8cDcq/Qaw3XkKRmTqJqgnurKLj6Sn/BD311GlJ5LISvDLdDibUj6vcX1FmBzA6
zA20zB/hVV9ODK6ftxGDDeq85TIQ5FZpjI8FI9r0ARvNuqjjsfoHmZBEMMRRaBnibT1aTZX/IFcL
EWgvkjJy3yh/F8Rc5RsSFoObP1RRdEjm9g4x32wow6GpsQDZm88OU3Uh7tEJgSOv9WIUeWPP2/gu
1stJcZLveyaEouhfR4l50Rvf7Fhf6eU9rQ/wEAmkUY6S0rBIUULqCql2ecRroscZfIQd7kKtP83Q
/SRu+ccMBBFsH0qVPVyi1QdkTVl2Kd3+AoCRZBm9MQikGOC496Yj5/VGyD+Ozfk4V9k3ICp+tC78
qHyG2vascKuE4MD54EZ0FAb8CUBDlJGGpXTr0jG78eaFqUr04vjVSzCE2JoT/2mwseOOeoKdhMkz
wgK/9ViIa0MbcjPfAuCHqSwx86X37lyeWY9hf7vxswf/biu9vmEFi14GFLGKApJdbOVHXy84TvLH
qDG3JeUqHYvkY/AMlSrMlECYdO84al+JMF2rdjrnI14a35uRrvEidx4LXDzfWZ1K8OBiEStTzite
ar1rqEGbzO9/48sHg288DKTmKNaGlT68tJwyYqgI67nRYrjb5ORgy/4XzwouHAoCmQUsBTyY2h6I
pLk39POPIiIGOMuOuui4uE5jQL07dsPSeikwwnq1DRDCocx02M6V+zRigUpSZ9rXOoDqYfPHmpF0
E63ojPha3HmGCcEaj3T3BTf6XRaIN2wgMfQ1TrTxGA1niieHUyjmsxPJ7xlepvGReAdCVx0v5zTg
XMz7N1kw0DR9AQg1mZ4Qxz+akSoNp8QlNpWaAb/wjnXcfCrATqmPtBHC+YfmswVnvp1NypiCOR2K
xoNrgq9oaa5YugAXBe7r+ltpHKabQir8zzFtFi5DtfyhDyPUw3L1ddwHfA4bg/1z45n5NKfOHRaX
dpMpcBpLe8X2HtKgFu2ypbhpJ31crXEiSB+1RonmoEDM5pzYDsVVci5PHZAJHASc2uvVF8yPdFZd
92oDGGLppD6BOoea78+xxQ/v1V05Wbd1RKHhZCiMBNHM6NKCGNrlHIz7PLyJdR8Yf0f19GwPy9Wf
5wiSHxSEvH63CRlDs7g6bfQwzSkVFCwOtShWaizpbc4PjKGiF/b4E9FwGtrL3wHWLzszB4TXGxFU
zD/ZxZ5CeDAUdDE4meg1WGW59WKLGHIedHWrERtr1uh1rY47wnvCfJsxuffwnBGv2s+rs3Euf9ww
34/RskuL+mYF5PcqKPxIib+jtMRwkARvRY4ErtavhATfi1qI/AQFAkUMgSZS1ilZ2jtX6kPAkaIK
7DvTV0DzKsKTLJWCnasVktWvvdWtfJV9+Dm06t+6Rg5IgqvKyoj30mNicrueZgpGboELoiXlRhwl
4jGM0qdJyZNpMeUnE94oETzbMv6OTfPS6eTbFi7Td54nt4lOlWe8bRBVBfAI0A5jN9KPNYaMD+AH
5aoCmyQeeXwRnEjHuyMdWz1BC9IYNx+Zn5ksWMX1lGBapZlM98Ohqaq71ubwlA/AAJSOH9Zrp5fF
zT5R9sUeGIGvHVTCCXEpkZcl18wuU1DilMEZgCDwZAfqqSy5KCbOmXeNBSVLdpkLo1O74kCMkRgL
OkFa+3+9CUro+m/CvDjEVvh3ybhGy8TcRSq8pnzDzcRegV3mxe/D+ypO31vC9fXg4vqCFjLZD0ga
97NX3ImSqRwJApsJF1rGaf13HhOrccY24ifHyBA91stdjX84cIe30IveJxYMztivY8NBuORIGCvu
q5H1Pq6axNh8J8uXVRP5CRKGMOraDvk1Z7qxFP4Pvdj8uQfRRDGtN8TCE/t59udDhkQGrIPfBvN9
ZE+UnZG3xAlCaDplawdqVzN3S8x4WTgoFSkjB8wwmsdjQY50ahJvSFh25HOq7s46a55UFzxKfwHc
696t/bDr64gQciwG97EcbGCZ66Yo+bWKR7xBYEwr5wI191JQ4wWWPN+3vFB4xwneDbn7OJrypSF5
uAE8St1nr15qET+sN6FwGg/Kp6DAljtGOr9rcGETKwNb1HsdBxu7ZaJpCnULadpNs/gDdghtHvFz
H4xPIf8DkOQvU7cm3WB5btT6IKVpQpKUloA4yh5TkCzrbaTupp+lnr57zr3B+ph3wxuCNC0KAGLa
vuFgnV9aTk6IED9e7pC4Cqqj75efWctcJnXP2hi6weRt7LHKqeHWQYnBubu3KE8YyTY25bAPc3W2
An7HNGoOiqIavFb+nmkQgUg7vI/nLsKI2z0XLnuhzbXBdyAFSOqnYcuPmOiXjlJwhKkv3bvviGjI
7Cz2s+lfHGKroDiy5wapijWVh6IGeNG2z/j2QMVaoLORa+zgvB6g686+n/vp0mlaEoQCVkI8djND
1y/19JqV5kvn2MZ96dT3Mgv/P1b8nUkqBi7dIgVvixTmMpCA5JzAZ9E4D3bLTdwMar5vS4ebLT9X
xNabeEDjHHGZLXO2++E9UuYYZtBM2QHoSuG7loW8q/mh1wfZ7ZPncsnZK5c/o1seIpFg51HDx/rD
Zrx+crArVFxGBSR0SQ24p7CNv5QiWhVjLwzrirsGtMQNua/D/7nLpC+JQ3vJp5slj1OifgbH3Zee
/hAOPdZWp5uHLClSLie1uasi/3vWClnAUFgsh7PBoqas8YHz5r3uOMDIpXnHUHHUK06t7q+scaQi
DGl1NF4oy2P7EMnsUVoKy40GPmsRWtqDppg4qPWG8072g+2L7at/jGTwuWQWmJyu2S5B8ncoAqZr
PZCnYD71guvUevvNamtbu+G98MRJpExFVXMQanrRWcQiPXGnnFfXhGNFF63CvTuQP1tawYWX6m3m
bt2trggN1vhtZNK8LFN6r4fms1HDZ91pazOlA5A/xxUMo/v6sV/SAsS2x3hxSJ4yp3lhAIeGYD59
ad+KEBcgZPqHdKquWR+8DgBYuKQLnBe8S6NUL7pO1qYz/a+MvGMeko+LcW9GXhAca8C4Ob2ZO5ts
7CHu7SebQlqx4DjGcIOMbzU3LTnfAJzDTt5U0O37E8062W7xPG7ElQx3wkcUbct8Ij0KQs6JM3LI
E50GsNvM4h4HXZ84m1I4yGGma68jXikqXPTDXNClN9k7gkyA/NzfYi4vqQuixWvxGUw9ylGAurGE
5hWvo3xyW1cw+mk5//bLfYYjmehbchY+A1JliWuMK7SEvzlEjIsTHPGLk5VbsMDfAdbNYYg/iYfi
G2Ei03j1w2jLi2TrmRjUhlHBd7lcpWZs2DYUT46cxfDMwdtPnzsWBL0Er5SZ3gUd5v2ZlZb5ISWM
3v1oiyPT598xvjHqM462YRstDMdUivWwX7n9jp7Jy1D0+3HBzRyxhgxAs6ARgBMCslbjV7FBrtvg
AzyPKK2x++rgtqxL9dJd+4WbTDhl/5SyXtuwuCjXrlG3MAIwe4jtiUbJEuCggDlFMszUHkwjjugT
7wy2u87Z5EEKv8USRxvNwlTMIBJKE+g7THEpFj1N0ikRARZN1uJqIb03f9Ue3jkrX80c/Egbx4HI
BOfL0uJmeJupWXgLnTR5yKwu2ARieEzgOxFhksMhgBYkcwH1mB5wBgGl5z1LdqVExuQcyvfAD/7U
EddjjrRjkbewPfh22ikAbG9uTT5cpawxCXTz2RXqMAwz5cp4/WS6z/uErrYGZoc7alKbLvNOa0nT
Cwnvx3JewVgDo8tM4XmL/j+FGJcFq/XES9MVL4ExaP0Shc1TJEKGaqG1Ejrq/wuoW9kX49ofyuDQ
8ybWrVHL+oxW92AVyY/ouRRnCeKdsAG2Z2hsZeQctKCqpzPESQuAW1s/JaiVzGpaPQLpjcXA7HxX
c8VKP+ysvvpeet9V7jdeBowUAwFhz06Se6O6/kiUdGdHAZo59NTHnIJy+qN7oEqQEkkfV71/TGpq
M1Hcm30NKuw22W746BEeQADDhXVsSr0CMdLqMNZcLwjhvLgse1qKN6+3vxicECQpnHbvuiwazFFf
slKEpDgdhvQTvFSMTKe+gTe/gGGI0N4aEu5dtE8F1bXQ/vcqbd+yzr+WTXcjCyl5//CJznl/71X+
s+Y3GO2WNXQ++bwqBeUQQ4D3iCaicIaxkYi9O4mdiUpEQ/tunRz2njjiOHiISF4nZrpCr3sCJrw6
WhviCcREKkrLE6LHuQOElBKiBmcungo3IYSEnZB8BDwkjHFUntfvA1vurkFY8K3gYEdyZ2XqhdPK
D6LgN8Iib369xuRKBO95ij5sQrRbH4A00H5wkN0QHior+07sei2OaBhOJ1+Y/s8pIBbClv6Dyb19
Sya36tE20t49u9jZqzi/eEVJyG96D1VzJ7kRE2GlHsRmltDRruPyQox28LM4bcXYIvqOVPMRu+LB
N8tnxV9QeU6xp2eV6rkQnC+ntXSKHjx0w4mxky68GxSxYxt7YK4t3EnzBacas3nMn00PYzsQqiN+
znkU2kjDq9eWIcd+T0gmPtOZIdk2K4dXfp9ztZTPY6nf6XG9D7qZ4hvW4sipfqB4sxP7926XnNux
u0ETAWQbVnc5E5enwMMt082R5IgO907we9u6jVD+GRcSzKp4D4ojFvNT59fneVi4wuoWkRrJE4HQ
O7Bnf7oYK4vKel8W4KPTtDZG1dl0jpbiU/Rxv3fH9CUNszvtT0+x7z0N7nyOBxJYVoQS2igqECeL
qovIxnASmsdaFnftMFImaqi9nhqybrYQCXztCLfQ6hKcwSwRtLYocMSNtH7p9a70VHqX5/7F9YZD
m9VPOiSPLkb7T7xMp6iVv92IaXTbc4/H8PCSTfmHoDK3EwzQWtO/ShMhg1bel7HtO4tqdHcK/jrN
8Gj1wY+xq2Mhu8vc9FS/MM1nQHBT4KK2Hpi3h7ANbY5j3VUy7ufBpRGoKlIixIl9N+ngIOpOHJpx
ZkpeTeXF4Icelf+S5MNlUdxC56Z6WPmZiWzvlqY6+UUGZdbNdyu61MrFi29RZuGMPuXirN9JLBF/
MUnj/nsVVf9Dnqjdpo7/00QYGRqgIoB7Dn4sry3NWlGA+pS6Puye+Mcrzd9GcOvQkXmrOHJFlR0c
Yczk+zLiHpzl2Z82MCzx47PfUstS4GAcIBHhuA5P/ehd6pTTcu2tGMLkyzQpyWOGS834hLT3p3Vj
a1uo9quesFs69AglflK8dablhsaEkFpMPimZoKm1Ym+qoICdgqgux1X3DJuPzPPvpGT4FHrJCUt5
vE4onw0fohLjyXOH+y6KrR1VS1hHXECTbfdJNuxtJJUC6q+FaGcvJwFpYU1N7pRNpnAbAbioe7bN
qM8/6tJ7KHXmgkhooQpZ9VnycROEPPudTyZtDr+jpT+6LUSnZOaimgLa7JzuSXJYxZNTYCXXLGZJ
9NFkYfKSifbPEMuHwPS/+9a7igrFqQLQdGiG+f8PRiY4S/o5+1x69dOTa7KC8c5E42/KDu8cPT+y
EexYTo4Fn2BflQAa8Lk/NlCTPIDPn24d3CpTkkesBsBg4ifO6JoLzbnJGDFV6upVUFJb+bhI749j
wdiNs/7srzWxVfMH+z8pp7Y5DRVHaBq9zo4TMD1ruvfEpROboqeDIDgy1cGPLxYASkr+jmxEa5hI
B9NQ3AGM9Oau/0mE03Iu/mrCO+RhgRcqk5p92Zn3JVqd/910j59060zjWx70dwum9LRq8JNM2y6n
4gRLByegiqV0DBazF3P+AtLQ3XQorWimSKUp7vIgCtYS8HA7dyCYbF7uEbm8bZ4mMzyv/wGwrVe8
XNQQ4LhkHLmrWVzjUO2H3D+l4/CyRMl9EKV7ZjLxLu0hl+apwxkqo8MP2xVDG2V9uMUM6hXCNJYB
L10HnuQq8M0dE5xbXq2hMUkM4AQs0czG5JW9AkyilwT4tTKc1tgKXefg+XXj7VVo2QWFeHMb7y05
w+jPHWrTZOlkx4QklPVBY0Iuf2FBqiqMukVVgKOBm215exbPrHl1+qCPr0QFubeOcRrUlMeVedIi
BdlRfh0Ce9UN8KFn6Rmk43rtpcI2+VNgnXH5PONcWjDkjN++6CbzqkuAhQWXZJItyuYFo++NZH7X
0j3GSD0gzu0VOkrZ2LyACcdY9NOO7A4yFgu/KvDQLKLY2bTGlWTDk6Z9iI2Iml2nucjuLKvCf6IC
crq7eJzy4V5lvp19KdGWwYrlkAwOimTuo+e45EP8MyQ+FGXSHWtsOY5ri8r4ok1W81BUI9rsytLk
/WMyh/hXvYz7GqN3Lw8ucTipN1i7nvfjpU4hv6SdtvNZxDImu9+OdUALUALjj5o1d7UyKl1MWwer
JnZeM4kCtElhSNEY5pevVHtJ9g5nxMCUmCgI7gHgBxbFeL4dnnKRjA4Kflcl8wycduC3yzN7wjwA
P3w61U7DE811PNRPcazc+FdYd9C+UIMGDLUtQ+qOLl2sb/h5mETyhFAVUyI/dC0rU13UZFNra1Ts
p6B3ig2MClrZi9qCS7UPfITBv01aR9PO913POYxJywk7IvLovfQElmvEbR0R9utKMKfH2clC+oyb
pEakxOJQ/IyJVeFpiMSAARGoRKCix6Kw+Ij8MrUtVGTYYjDItAyRPsu+fwtsLc1j11pTdGFCmvFo
j6pwlq0M+S1XNG5vxb90onkyvuaQ4anaKkVz/U/GAWRjeBPTLglUvu+zXsOmCfkuxpaUhbZYQoqy
XLt2q8Ii+zxLEAu3tiRF9tNCoWecnMzO6oWKpL04hOf8pGZHmPDD9MUKE6zsvyKOsXFsk2J92I5B
CKgMLhJjStIIk54S0BWW5K/MwK93dApsZwuJkbFbZXzrR7ijIy8dJpDWvMC7DOZ2nSy7hGQ9QbH7
2zLUUhCKmAN7/BwH1vePXns+wShdWJSs6oQPiKjbZBtL7ErHo4ZnqzRnOwIsollsftWcXLzFU9O0
4tWfnV4/L+EYdROWQn/Sj2RhreTNboDcnHiHJ2DICUSaGMckE8dJ7iqXjxocV+VwgOcIlQZLsHFN
t+DSJKNVs0CHDVAUQxeMaqPfGUHkhZB1auIrCfG6e++rxsFz0DvdrJ6DJBLhl9cPXc9JkjI4bD6L
7eQr3S21G/0775Advqdl0FQtCHZOc5CiHsTMaBn72U9CpC18d9K2yj850DvmhnVdxfE9B3UypUka
aIZjphelxR+ZMLDqzSDjJIIW13vMN6es6OroEGSRPb7M0hVcnVmtZq/bx2FcTfg00MtTKh9wZxQI
vxlN43eDgVw6cGVRROdRkPnjA/BEWxdw1bokbpjzT3U0vg3x5PVPRY125nLaogeRJr9+El5Esqbx
aFrMrJHs2iZPlwq9vR+RxQpaH+1C0LnmCqAiO5wb6ZrEZK1JIAxL/H/jrsSwDOZMFWlFHFAz4X3H
6uiaJyNmuXKVMdOFKOaO5aINQ9eqrc9wcob4GNNiv37jpnan4j63+F1oP2mbEVIVS8jKpAGxpS15
64MoafHD4a6FVCe01h+pDc6N5C5YzOCnSnzbEFRIpEt/VmLnOjtwp2Plpx23NkBdbDXHyBdRBc4D
U8jodIYamtzNHOtOlw4xkX04KBjlkPRQjU7oFanW6zS7V4iNeRhgt5Yzgdg+9Tz90xcmrm+9PQY4
yoTtTVhoK0lqOtqy6PT1a5vLuX6m7qqY1V2jW4X4PK+UqdmzNTJMEtX1tUbBASw4qSHwzz0hWkK+
YeiEhJ7iyGO4unG0v/gdZQuh18P1bGyokfj3coQQyxvgnx46r0jXe6mTrb3U3BFbcg5uJ/y4IkoN
0pIyGQbxs7P3HMT2gPUgBxUP5HDsj4zwmL377hjHzIMtlOJVic6n4Im8lQ1VZSrThDZB1RfzeNRc
T9keF7vxermBF+5yxlVsK+vkMQ9Ik2+cTlgS5GWb6rDa9Ylj2zi91Azf5dRSjSvnQzHHgWwfTZCU
XK7HSsqk3U6DPbdqp3A2mPloZSYa/k5EGgL0euJl+fxiTxNOnLM7+sCob1badKU6x26QNN1BlwhA
D0VnE885apqp5D/YYrZ0znjITAZoOrSkVz0oR4aSYpgJYNGhF1UWOvvF8esaeT6FOLM244qkTNRN
qXiGA36IiJfVI741H54/DkkzoMlxOFh6fmaOgC13qSF0YQpBOM3tbwugcfBIMH0KnyerxekKPocj
BJMTywyxe3Skl3KjFthrx+xppC2Hd25Z46OjQ3y0GpPYxV2XB9oqhqNgbU8QAaM85PAO4Qpr7YaR
d5oTIMC4PDe7Uegu/Zd6JkkRQHTWImdVCaErZLRaVSLYEmBNrAEFZsw0E7iucRkKdXoCzLdn+lkk
Nz2UNU7PRtitKXe+sppa4ncsecQLi/YVyPajoX0VF0UF2zbiQOAdq4ZSn4wKUWW3j0CnsmwPt1xz
SaBrFmh4Hjnu9DX1aTd8F3BE17YUn/MXPIBs6UHkB3Oa688qaJLlL2moeO1d0ulkhUeMAYzVgUYR
kmwZRZOP/GeLUNd3gZmJKu9cH+pHwwpWt9bH1NQ0yKCWlA0M+qgldhVZYKudQ6nJYd+PySI7whcW
XOdFJYn8cSJKcvZgHEKAXR59IZMfJlAceL7bOrtltqzsD9IKMyFIJvaLeE5F7c7BnY5ziBkE1Zyh
o1p4Ing9HS3yiu2xG/qGenkOfD1LsRyboLliq0zj3ywkIHwoUix19O0yHyQ0FMzZ3663xp6AJ6+4
XM4+048u/EMMIWYkBpGVrhmcxmUM46oMojZ9z9phAKZU+35o6FL0E9vgx7C8XKfEdWdNcE0NZZc9
qTjNlu/eV164HAkdOV5AyMshTb6DsZwyphBx63pXfOpZOe45wTVYUkGaC2pn09QMKAQaUCP14G1M
lGGQGmN0h8jVn+yE6Zd1F09Vg50jHVUf/8swDARiM7IY/kfSeexIjmRL9IsIUDrJbSiGjkgtNkSq
pnRq/fVzvGbx0IOH7srKCNL9CrNjwN+YkFkxM3EvHHdV3XdWcoiaynGHPfWApelrG3J5dykStiib
roaBlB8wx7bu3YTGO3zUeu2SZ5sl0fiq6TDpSBI2xyGWW6t1XRTzfj14L2EBxPQzTeyIGwn3XET8
byVd0EKMxcuSixtsT+/9+KMRZQgNfUaq1F7QUNkZ4w7iJCMdtbYZL8vwnxVIlKkrbw42y/ItbYzO
sJlfqLnvOpkNl9A1l/IiBo+1ZL1G6YErJPLX/IPlM5LC2eOAQDGmERPmj6wJ6W16XZ+eJnihnP5V
WITpE0FPk1uxtJ77FhGu4dRuuS1dRw6/lFtR8i6NtFi+e6xCCPpK1+c5Y9IWWe0ZhHccWsR2ppqr
w27z0EUd5jwkoDP1yNRkccygi+Rhk3Cw+UPDV2gKYJIsyxn/L6kTSXClcH+QIzuF7O8G3ZyLgE6P
bfOLktWU/4UNkCuY5LzoE5LqSA+xr/UYGVlMspjtEGyNfCeZFVBw2sNfOqAJGhhq80l9LFbd7ixE
o6DPiXk0Phx2Fg09We37bFEmHOv2q2a4dHxrI3QyBNQxyBSYPz0WQ4/Ty88qrKo5XAZIsH1ZyfDK
d13n+ZqE75BllZhmWfylTBuBT1BKMCMaTN1C+rskk1kxVJl9g95yQpbJWzHzWaKZxBHsJeT8NuYi
j7NcvO7oWUC57jacE3xIkUQEdI21GazMaC06lvSULn3u6O7KyqkPBsp6+I+2SXGG71UzB/PYi7pS
HvXJZjAODkYWkHbirpDKSyRmbBJm3vHYbPgkRvHF/RIRKqzP0u4v+SJs7EZhkalvObXDORkAOKXQ
0VAt0I204OVyMHhJGFV/otVC7LW9oVL3bFmUERsyPHL4kRJvVhbEJPHLelUlbZEbFGSUMeI0gdap
05OZ8UQiXrfYhOK/LlBPfUce7B+ykOxY1N98vOOAl4EZanaMo2gBaWPjq4SLwOa8C3ueUpPOYMdv
w2vAK08IrtjyV9Oza15nleXtywGH6YuH7RwDZ915hvU5Z0KnJmvd1IDgOaVmzNylGDncjQrb7Dpt
w/kWwdSJW9BpDYJuwhlRKpF8HxMJ53k+g4+9bECf1ysPJYTKMzdBJr+MNJoLfTskO7+EOTVHmkOq
A6FmjF9aBMPzuSjJ5oIR0YaIIlF/F0X3ACjEIyfCYM7PE86cNPJPtkjTOJhb25v/Ks9VtAfetNTf
Z0mVeqiPoynNyqMIdaFfRNsAeVozWxxTIGNsdmW4kq0ctF8s1zoHYBmnNuE5dCsl6JWQiAgc22mK
Rnk1lPFoIbO2+PGYHKAvXkGfUwKKmB71nkZDWDzEDKqmL5zxqrUJR6ETlegm5TJT2pM46n0TKDF0
D+w/qpq4VTnLfBM1CdrEFV9Elk7sqvLC/x1M2WOVYqliSrjFA2Oee8VVYrlqutJHf9VYJ/b7NICe
mLGmD+P8ge409F4yZ+lcFAmVLqTgY49qcSPxd3I/5iJpZyAuVPmN/cGJGcIZoCezRM/wSUatD8DR
ZyniWANo2pVLYOP0k4mM9vRCIM9SIeedXX/84+whJA2KYBr95GOYUFB5Tpi51RNhD7H9O4R2nZOg
oQ005F7k6frNb11v0CBDehF57YVuV43OVB8JPvyjzBmUJgX0i7Jvg/1nzLOgCnIponoQBZ1uLS3F
htZyeaIUIwl75Tq5njLQc8Qk43VnzJI7O3b1GqFarkdj/ZTSs2Z8nDv2Y+SAeD5R6CHi4shi4P3S
mH0yAk93gOS/azYL/hEzeN7VUVBqRl7e7DBNq4emyec6iPW4hcZSDvCoqNDsEhT2zO7/IqumxUoy
IX/GzZfhTax/ai7b9Iodu9KpAsvamO+2KVKWB0z12oa0TdI2UMjkqFYIezUrO3pgcyKc/7So6xOX
HCePvgp9VzGO9bY0bDFVm6jDAcJgq9UkWeGsq1l3b/SKmwIH5Jgj5pZ9rsenLorNGANvjFuTzL/x
WWR0tGs0lFkRQFYkf2VZ3N5fT0lJncnEqUrOlu9a1sEpYvypBApp/TolHYPigDEKhP+JUQ0+gDz5
zRuolBXhDBZxykV+MUxpHWfWwheM8PCwRUY9bmUiP1MNinud4N03wiZWX6tTMu3sGnFx7Q4s9eIS
L7uypqa49xIGaxXRIuCVwZVXezkOElxuAC86O592iTGRJVg78822C0sNBBkOtjbUFl2E7aFV9/om
ZtBxq6uYhArXnPgaumMX4iOgY1o2WVkSgVvZnUWKMofKIcrN/L/YSeKd5cOKbcKuu4ox5G2jDah/
Wmb2wUBj/5W3LLVhybqsiEws6PlWrz3/mv+zcBVSPAzCmI6yluK7Hel7y4itAu1JvAFqg768T/Rz
AzD04hll82ViLGDykw9DyMtg4uZjF8zMeGRq4cclINQmaT9GplvPC9O8Ldig/EBTWkN079Nug7Qw
f7ARr8HUxL8TyDR/KZs53DnO1B0sMNewliQqVhbtt7il8SQSKN4jB2Lrq2NvIydbP9scLgy0cmtH
YT1tk3TpLlXaYridPfZacd2+ArWy7naNeiccjHSNgApn0qBVJNDaDcwqWC9qJvynLVIG8zJMiEQl
MQnuFGmP/Gc28wIVgpBd4gzRgW6/JxLVijvCC0Jld2h9MJi4wz3CJMwhPdddia/bZ9HEwUGk66IS
OSOkTiD2WR1j/7T+OS57qtDSMTcgVLd26dJbltjOPlATn+Ilxk7lTp+x4z0ODa1GbNPHggp2k1Ni
yX0IDpHFKk678rkEfKDk1oPeXDANf5Q5QV65VxzUPrSvc4KEHXiEkN4mSvCQ+M4kzPYhY8M+BT2C
BwNoBV8va5KsqG4uEdC9IeglvY6Gfj4nEQtKbYAn3pCECCQgnB8SB0cYKFYv5neo2sAeFlXyMToK
F6B/hvg16gU/H8thQIO9LbDAaRvZzxcbi8qSkFPMHYykN6BFedRnWA+NrwXObAP2GTdpWP/XFJgD
Q1I3iPzAXZctz3biByq53UwJCrNJxHOY2HTxiEiYTiTOzl1sbrus2nOqPxnsV+CBEKPUsd0et65m
bsljU1HX48XQy3vWTJuMl2TW/5LlK5YIzMB+kC+9iY1ia9bZS8H+CxXzTNaxCdfS2jt+EYR8swzo
dqX5G4XoMQ19Y5Zs3XPQkRVaxuWD83gjk+bq9igjaqDeJYkpyuClG96eppS21+1nHOz46Kq3UZXA
BLFjekEAMDV3W8e3hBRv43b5fgZJD/xJQeJM6wmKFPGHS/qmER5MA7bm8g1INggag5V9rcRB1Xdp
fo6xs00b75CR0aSbxEBNi85L6U+/g+vKddc6Fx7GSyJGAlHNs6ETPbQsAefg2Zr8k6kZV6XRjHJu
EugwJ7fDP2OSfN55+KSKRbyRefvRtCQrg5UIZ5z71ls5J3t76oIObrTs0wC1K5WG82yB4S9H89WI
ihfOX1DCNcEr8ztG70Po69vBclE+8igzEkNlhrxZgwEFa2CEe2VE43ph9tXb5nvZZ8/S957Vv6jk
uZ50oflYGOGzTTzZeybKTH6+iN/YVPKLbM69BvxYQhmJ2C2i4wd9nGyFpa8qH8GC2z8u2VeqmUe4
lEElp18GinsIfg99+bJ4+raT4ykukkPIyplw7dBzNiKcTxPbqElY775SaxqFuxoiAq18QYU/aIzu
mw999i9YW0+JUf001YjIz1HhFmdR8csI/uUpNkm2i9lMLftiIaWTnOlcl+T8wLgb+c6M8Veg/K+I
HcolxSOqVSvDSt2Rb+GQ+IlBGmd7speORPQ4fZVzzoE3rJt6ClB83RM8pxZQBp7Giiweo3kf1KfO
AQQiDnR+ybzAYCWchccuIQoxS18LZAdOO90Y8j3qunP1pbdta23rzERyI2Bk5rLu0ipQS38LUIcu
+hsysi/CYUjuc4OKd21C3hczVcsLTjTpnhNeKoVggFWOntW/eEyJbetbgYFsy9+gfd74Tcr2srlG
mG8Tq4TMj8Sx+NXHZednzoMBDV4kHrLXbjPwqaXlN7Hup6jHX8GmgcneWTT5uoElVLvzMUqTICbR
Qkk1oTJemEOueqEFlgPyroRjjnatSrxAHRgTx3ed/We1LY5im0MFbTrPCoMJNhJ19tyY9cUhQ0fT
nT2DrI06mmsStZlvzl1/m+GmWonY6YMBMLrY8KYey7r893wlMELYZr2r371HDqeAJgAoyZbmbOR0
MEOxbsrk2QBVrk+ck5gLDeV85S1Vn3k61WdqcXiu/sFNnEf67oPFsUC/gERyvhSGUETGDTp7eiVj
i6xlg9/nwJx330Ta5xj5m7TCrMTZB978OXRSrCf6uieP1zCro0G35LNwAmnVf6MaPHmJ8bZgF+Uv
qUhNfNkzfXl54Lzc5uQHYc078nnvXC0jkBeUuucE7PGQ17vg3Cb2DqxYJb0RXxW44EcxWegMjH3k
RqBt8TTw53UccmT2nRzdBHRI2Ci7Q/WdzCAj1Ndbs4A1FcI4ZTdh/7DVPQjve8HCUmN1qRj58yc8
i2R4sPv4qda9cxHBuGclT/mwGryR1XIYLBqnzcTWFQgLzqODPvob9b+9IT3qHCStqHa4z1umFlNs
rTOb9h81hTfBIcK7hnAEbUKxtrRX+ARXt/YCdaapMyurPEhXKFm5wikG+On+m+uO24ZuI/MWRYD5
kGG3yZEL5ryfZg92kuND3VZa+a3qh6yDvjUWzTEyrH2N11J91pYFyjGFXDia5aPhNhhQUj0wmG2u
ehsndM2lFtWIZcykQq05Os8yZ1HTi8vQzjt3gRhdpz2eWsPeDEnI7TdX8b7u+peUX8bL560j+bY0
7dEjQ32xZGD75kWCx3aA25vulSHRpqC2SKBhOx46V7S7PXgNLZWBQSiwqjukTNaMLwF5msE4F6ei
ddbqhZu1GXtjzIwujSMaklm4TNj9q11ZgVIQFFl78cYQdxW+b27laZgP41Ae0WG+auZ3SN3cNgYX
KtakkkEOdkExzEcFIyhH/L51zqKT09rioWkmSSY7Uip+NhUyhzDC0DH3vxwCEFYDXyz5MBdWPqxm
LoKC1Y+HXSXsk7pduqRX6338Toz5O3Tp6AELTTzMs40eKTnYs/1eNtFDjp90oZtIBnlcXGoUjAIn
Hal72iA2Vz86CqN3lp17A2Um46j0I9f9QN0qE2YBM23PXalO8nrrxJ9anl5MXnJF42ZqulF+I/W7
qeeerLzAS5/Y8OwED2fh9M/qE2bXcrHs5Ua9H7SF9pl2ZNhKGPmtVz7Gkf+oTMPq0WWFtGrJQTB8
cvncaqdO05ITHjb11QWaoX6zePGSdZ2zgKqNQ07ghp1Nn8iDeF06LjVmMSPALAna1OBIKvRXTGQ3
Un93WYuxEQ27DuVRKyA+W/NT1804hopLXUFIDDNjl2FX0XssBljsWHP02xy4j9WSI05EmvLdTQ5C
UapIB3zO6A7bFgmWm/uH0hsegPrsxogoDg9eZ+VsalSIqqINbbHXY3pyzEvGUm+Uf8iJcTDq1XlJ
CUku8+PMx68JJsKUCyOTOAQRpBFjdCKTwEtiH95bd/ZGBsXqe4m7ge6QT139cQbKmnnA3OvE/lFW
w1PrEc1BGaU5gCrD8rui0G1a9yFJkid1OqhL07H8e8OnViH6YApzbwdr043D0afiGFh7MANEwOEd
iV6mgMpegGsfiEyGpr5snN7aTWYI0g8GFCEG02SepOKaIKFn/b+b8cU7NHRIVDn6mm3C912F+ZFv
4Z4qqL75q65gUBB75UAkDvNfrT3Xxbke4Chw4rLJWuUTzEVVbmN6C7nWF9l92FxPTZ9ceok8iUcK
yiBsSUWKyAJX9qDu00Mqs5OG/L6mYnOsb/LYIXqKa4OIKc3LS1V89F2IqcKl7yVhh1j0nYyXj9oL
dzPnpi/brc4oR5U76tysUoXdBkbAtU7eHIQMdO6Ddx0yymTfWtfLHPix9tRk6UUsCYFEJGk1bgok
j4BvLFA551I4WaeZK2zCF6iMFG6UHkl0OlreeExGNciJ2F8y/kV1cM1VfUc0oSp/bL87qS9ZGRaT
bAogpK0jZrnqoMxl/dAk43u4+FuU+keuHLInza8BgkHvDdcytA7qXu7y/A1xgKI+sCV5UnUJ1I//
Gmao/UihObfQHYsXnbrf1l5zj88khrju2LCAh1d1kFUgXIaO3QN/Ipgq9QWLzj+rk4VV6ZHRzJ+O
lg3twU7dpdiFiDshyZoOB4nmWcbD1yDMMXDBoPR5/qEpYgxPKbvVg2oxPFnupqxDZuwiFgR2bBUT
21tkMTScxN3vmgyjCkAnoh0JRIHJVkZg7yqWIeCA6NO9sDhWJf5X3bp0lASsE2FzJ7/2YFBBtUwi
l4CzIKKIhNu0c3vr2PRKHY/UG3zegzr8+5J0Vf6pWss+Wk4lWkoIwP9el4SwZ5CpJ/Vasx0+sNNE
M2RiTGzsp5DrvelmwnT8rarYZ+BIBqeMet+ZSt0NXMCr1udWsyTmn7DdRXW3G3BAMrvc9K13HrxL
QzelfJJRw0ibfDVRI6nPsm8PyqbtloEB7dNwSZCYrrlwnqZFHGreX6kTHrLInTdY21g4O9Xw2fO0
NunSZJedGrZIHr0dK8PDNGBEwrRnF4ie84L5c7Tzk/qmASdQN1oHvLjnF3blVZWBKc9pimJPUDHm
PV0rYa0bruV1xZFvZMl/LDN36uJVT4ubQjLkW+3QNapnNGlfHdltpUOLGbtwyq2N+vNM+ghBl1TX
uDN5R1Gin7MpvCDW5v0u9r47MCSz9wL7IAu4s0smkp8/11Cf1KPAouNNHRcZb7+rP5Rq2BZ2O8jr
qvoZmmGnGQYuZ6JXEHsRMtN5l4pklrJuf4gmpahxggSITdwvJ96YoGUeWiPsdkNGJxwf1AS7Ip6u
Cn5QUHLlWr7XHQdNubVV/x7hu5sIPb8uUA/Km3ol+CF6Zx5NWVOKA0fg5cI7fctiDTp5uhYsnQus
sSooFsQKiWGlxoMjuMuWF+pvIx/vkJBp8YqNVaXsEeONIPiN2Rmxwgoko3hUsRJy2JP7os41mfh7
nmUeBC80PttivMvOuTgpipfyospcdY2yGMWOC75SfdJUhwtMOExPDGBOZTbzW7gWz2Q4f2NnOXox
HibJZ8nDoX5d7vGDM3pXRnUAM00CDtU3nf+NDF5ygxO7eSyLcastxln3H4wiCagIefwIHQLj+K9I
aSdBTu2PRcmvNVd1dvadeFyMdKuqfo0jseIJrJrxtaGLIChsT+pmEJv+M2Ev/K1N3k2uQj5kdS6b
NB4EWKimRrTzh2oyNTk/qT9KvXSqMgopWQpma6qcogLMEiBntWuykGivNCm7Jh1ZroYsNvLoKBn5
NJ68sS7FNOVu9OwL4fuRiymh6dVc+4TA46LaI98kZlfIjaVgrwiJl8X4s+niURj/2Fq75lPx82Kv
jldjaS7k7XA0+s2BC/qYcNdCvWcJ2wQe2UCy1d9tLNE+p6APriVmx7xyGKc5AKeqwmd/tJg/wl8e
U3Q4bsPio7zEpnaP4SMmTv0ouWxZDh3U98A69DMLHZJ14uNkph8uDI0ciSAL5CCkSlTOcJ46ceEU
2s6RfFczB5rn2PBPehqe1YGgjmDddZg9VncnTMlE4cirVdURLjsmCTl8QTVgYBkR4HTZg3Y6pNH8
bhHSxsroxjr0UTVgVU7PyvdCkbAzzZrBVHaz/QJ5k0evMK1GOb91JnpwRhqTXG6xHL5J6g26EZFe
7MqT7ZfUYc6xsLRTzX3r1/UmXpI3VU0hWAG908l/3TG6WNW5C+wKqzIZgr6UD8QBP/L/F3xeTKP9
YTiP/J16fh7anUfLr3ceExGeCdCC+yyHaog9AFAeMIUl/EmVFZwXtG0oSim4G5ll7I8d+eCyH6kd
Qz/Hjr9HasOiK77oSXTpu+KbedRe1P8fU4Qcksq8pWaC7eL9CTqKSu+oovMbhfqfOYVHw2MhnlDi
+217r6ragGvuHrNmuUtzMDbqvC29/seIkgvKlKMFpyD03SdR9sc2RK8EPjVImUEwW9xYUrup0aIq
APNB7tnagNKYGKuFIfxns46uhHD/eCGreyS4HKrtax2zy+la1pL6ZN3UpMZonY0qpzDBkohicRXK
/WKU6O4wAlu+hZmgBkeenkJmmStG6NuZw2MuTeLFsk8WQEfP6x9ZLa083XqofY1bvf1XsPXQhRs3
elVnoak3b36JL5vJ00gTGMOfUQVIbDm3Pqx+VRs+cl+yqrmbXX+FckfSGu+5zMstQS0b9KHHNmPp
72mFxSqpe1PlsZWbNwSLZw6PyzSmv4UW3yBinPlxAZOiD5aXG8EIAajQr0v3ZZvjZ+HEhN7q9n9z
2j54vMeFZXZ7zJ9kFRIZi7/l3OnyrRjxaTruvs7mm1PP3CakbvsOz2GY//vQEOedjMo5+OSU6snJ
cd2HNhUnLRteEGNe2Mh+jaBy//XcI4YxQsi4LlQx8O+ihuNJnPxd76oTAKV5R8LTCyTBV4FecN2b
yyNTxk2mWVjfspPREInJZN6kh+6QFqrxh2XFJHDm+4GGVqFbM0ruvgPqrqkhFDdVnI4/RkdenJrn
cf6DOch8ZnmVg3J81k9+hLPGRQ6zshwH5234mFT4WTvqn7RG5KoBr5XOzjCibVshWfH4b5Dg3tt2
fibAjKeGQtWdyvRB8/HfQLy4NL3ClTj2T6LZ+7YP8U362grL4LksinM4pe/jALGoY6dge/yxZUy2
k3WixD9g8fl3mAhs8uolFHXyojqqfDQfI54WWZNHwZ763vXjMzBfgbi/vaqZEvYpZgS0pqo3QsrK
XkV/BAfH2yIX5utcAY6A0OdxL1d98UcD8a01RCSVxecwp3vIeFBza5aXPkA9rOinUVjnhsOsN1t3
VWH7BKJZBVE3/GmifUn87hwK6+owCho9fzfT07m59YCTLkD/uVVPTukCabZb92Lps7sdS+O3FNlD
mjSbzpcmSafLzWKMOMYRm7l6p3obSOwfiTMQ/03jatvZVzH1G5dR5zj49IT2MbYqxI8SiIkB15pq
xEZtaKjQccPE8QgVBEYV8eRz8jYJ0yBHu3irU6RCCBC+0W6d2pav18tS8oEG+e7l2glPzesYkfQl
NMhMTjsGKkgBApH1GKIRMprkZULLt4pGpiSkiODC6bt0Xcd4IWXZhvSKPtHARvq3+PlbXowf0hFq
pgFUtmW7DPw4oTuy/zyb0D5tIjgnKX8LB107ioYXQSYKChg8Seg7VgmSARxu2CKK9tzOLNvQt4Fe
rMuPWbRIpeVrKRqERCNLzEI3kYrW5LAtcU4spsd2Xp3xrvBfhNOk+zpZMEujDmLlIXTVOTv+n1vh
DIk9jDXt/GXRUyFOdthu6Ft3WHbmbD+6Rvuu5mGqKLYR0VLRD2cbxKtWDBvkbseZhDLXz4KJy4yV
M8Mi2mE1Yp7qgqONx8IlUtqwDxCt4Tx3/KkuYpvcBIhWRG+weoPI0edN4sj3ps9fxUA6LukE2OAR
rogGMgrnJ+EUAf/3nsZ+0DSAKzOuRI2dQgTsy8PSggWGXXqG9pBlsNcC9WZARB/G350ETvlcGlYw
u96zPzB59vG4GhKuims+WHDJ0WTuychhcin52Fv6liLG1pZDAnQJmcuXDk9Uf0QjEm7MokbwlnW0
DHFAlDk5QSTcsOGXz4hnAoOrgmECPzfeeCzf+oIyqkzPs1vdTfJ2OgIEssGBhoS7eWHATg9TWqz2
Qu5iMz+r6z4ZxxtRJO4KBfph4D/wLavYaiV6csbFEuvYTt2rUQjDKO38cafKLDURw0txQL9wjjQt
mEomipMvQbvGh9EbeCuyvZ5Pe4vSWv1Enj6irZzs3lJOl9qMlc8/9sw4wqj4yS1xiexpbzvDq91b
X5OEpO9LBMKUIL0fXSKczMrPGq+iBa+21OmxhcsJr5ZOYLxIAt9LksvCEamb4jAN2FvWrcO2VRnV
eXreSI65z+kQb0pRBeo/NKT5kYLLOhS6d/QhTzCJT28RFXfoUbZ6AgoBw6lU0NowyiYLsV4PlbIZ
chpBt6nXXms0Z0jGr33j90EBqAy3d3wijiJfkWn0nhih5AJkM9vi4WOWADC83qVtXyAGS6uzMTfR
HhFl/UhjkAYyianS+vjSW9Wx1ZP/OJeEmiC3j14itu1gDPs4l+7RsNvXDtgz9BDt6OYEsZluci2i
5M8YxNOia2Af8HYrkiJxNx9FWOUQC+vzoJng31uXtEXe5AvTx13s1letjR8UIqTx8g84//ukHh9z
kBmEAt5qO/wqTTpiQqlQPIf6a+ZZz3NO8F8/ubRhBikg6j1MzRJYzLInHhNRjgs1CPP+etIhnFLP
PBOnTggC7a3eLQ+j498pJJgI2/bvUiunf188Nkn/18Zj0C/AiBPHsza5v4x3tUtuIubZDlOEnq8E
034ziC++z4+8BzabAfai4SWjXfuiMd55oiUVkdJ/Z8/hvV7ic5rUDxxKB6Nq7z2bLjW/ddkHxXpe
BEQGXDVzYSVo5gSLpzfuVECyE5TZjgmiYT7MXfeDUwFQifWn1/G5TcEoWonFltfKN6j0UNx4HDXx
Yu6JPOf6YHVDssYTYzdgiuQgZViNJw+MJQOKvUb89NzOR+wba9WSqSdlGOZdGDWULyTWGjmO9ZlG
YY71p0oDM+DQ7am1CPqeYkVg0YNkNY674mWOMGhz2acju0SZ5fW+VeD6vkCfZ47RTg7xJTOzrWz6
j6LIf/ibPTWCMoQMkqvp6KB+u03b1f+lKUlITA6MKTvAu75lg0XiVEWdkRlI9ebCtYJaQ5OslQd9
nh7x8aPX51d1yO0N66PDPyeVVtSYATYZWtFhPy2M2XiJ7RFcWzxr4EWzs1vElCfdTzWyzm2T2FDa
GUQEEN5Y5hWddw8L/dJY3YvsWUsg13/XHGrhiTW5wZ2NmyIYCpyMdrcvfGRVc4+fAWGYdTOEEQOS
jw4eRctogkxrPZ9I1P6QqhpD/dXiNmJ+pvIRYLTtQxKP1nWUqQGf/0iw4y4ugXK4dBcyJbwrk4Bd
xpRzDwfGtojtB85WVpGuiuPCIADPqE1IOWh1mtjC/UIWia/G/84YBc2xCFdToZ6GEVCrGCbiNOy8
Ogh+Z3Ote7I+hIi2XpFHEDQ/xkfTzvBr6+/JnP5qmc1QIzP+hjRHeqY55JrUs7lKKibMmuQ2U294
ZsZ3y7T2ZsWYwvAmJnF6RngF2NeYQblhPVap+Oqm+psF7HsyMAVHd3lLIlessO8658EomDCqyRIB
g2Te1K9lg3PE8HoOAxs9QQdcTNTd52Ja8Qpp0FEj0rAw4weSeB8ZUoQYWxIHCItW04Snf+oCJWxO
sg7JmaJVlQy6Od85rTOwUx1fBJSTdeak9ToU8IANF+s2aqDfwvbeWyrpsJcXFpwfyOaw2ov6Sgn8
0MA4ZJqgdYpJhDhM1bBLM39GhljUnPphoNOMB4pNR4zjZuj7a2f2N7McIMLhOsWV9synfDCT+mXK
XSY6AyFlvs60mAFjrhtvdouIuGOd4bswQNEYupRDxVvqNk906oHAATsw6w6TkL2Alr82ZvIYa+mh
T/zHma3WHGvbVqP/azSbsx2GKVs9KDEVLrDUdg42GcoRJ0RR6095h9YsHNyHvHcuIG7vhd8cNS0+
sEy9LMQsKenHFVLzK84lgD9heQnBapIdJtbmv5S0ZGv2TKIQ372nrbNHd30tChdWWPm1cP73Qv8Y
HY/Jn37mIv1zRP+csFVYJRgMBlPM7CvENcyTYEpZM7s1BA7WZWkOMKxsX5rG/u/fs+bl9bYzSxcs
uH6fLOvoD6wWUMEOazG0hBqmIca/4jPt06PMtXPpGsgQFnwdfS6ZQMTlFs56saK1vUliQlA+T88G
qekrfYx+64loV6vL11jO+JV17VVkRbrJZ+srIcr54jEohP2wj7DuT0WJXgRDetC4/bAbsHeXEYpZ
YZrEKxbFqS29/4qCwZ3MBp2pr45jCz5miYLFT8fnsbKmoDesV5nnv5UJ0rlz3IIH22P71cRbfGCC
T91Fazx5IP2H/p1VwDlzzcM8p3eKnviOrLfHHdx/GOH0203Vzmh1sp+LA8fqURvBLiFXAahWTVxQ
RUte0+ii2CSQdHrtIWSsYmnY35U75bcijjBPjwtvtqdBPvRQAdyJCfCOsQPmcFGgd5HljCC9MSO+
KG8I6VpqZ0c6Q/M1VrP1Xwo75tQkdf6cQ5Y41/i5so0Nog5lcsgx3Ro9X6mTsfUgjiZdnguy5rZd
HxFGAmnop0lUmmSVOPOHl5UVUhj0Nw4BHJDuI/JvPAcZmBuGT5z7o0qC0G4ciOMH0TossHmb323L
Lo9zvUTPmgs+wKw1EPsxXEwoOCmr0Bo8NUpdv3ztyqZbGf2gvc+tcAISBKPA4W+yin1x4Mu4tr6E
WSrQmqDTx2cI84FdNhWevcw/sT+yzzdgsL4xSQ0cP/nU6/Bv8iaQTbRkGKm3MZ5Lw+hPEac09sbX
kuVCOrY3iKM1p3k6c3s2cDAS1o/jvsOLC+1gJ+rsVti6vo9E+4WV/SdlRI4h9U4S8Cuzv09Pmx4o
E/aDoX1pvvncS+x0Ves5J3Pp5KPEkHflb5c8De3wSIgXeMac6IIcYJgv8K1XxvDCCyL3DRUD9gFK
UwZGROOFJjkWfgLikkmsT32+0m1Yr1AmH3wLL3lZWVbA/2CRl/lfHTHFm3zs31CeIYgSy9Wzm4+U
J6UbsreZaRn+t1dzwOtryqD2iiB3xKfncSYKhaZiHA/ICI1nzqKBjfWwoOLmQiCjV5hEBbBt9pz5
7KZ0mpbQt1OVXicTXlY14h9KB+/WOUQjkxqUxbSztSPFsTB1OmxRQJQRxTlKmpo0VVfN76waZiuj
2QgUdUKCMvKeX6P3udHd+5jXBBfYl/9xdh7bdSNZ2n2VWjluVMObf3XV4ALX0zuRmmBREgXvA/bp
/w1lVjcJSrxVGqVSpBBA2BPH7E/2A8rsyEuBiKKszEa+YZ5QVJ8Ya2vi0gdJCg9ozL3L0qxtRETC
j6dD3Zi3UZmfdXLl2aC8QpvtSK67W1CLW3alfWqUd5mZfx4HceOE6pOgDgpuiXKwm+YcX+U18t57
n77qbYAmXZYOVwbaT1jRub4a8Jnv7F7xDCJe+EyMLeARYpU1dSVyJp0Lp3jMydoQFBD4qANPFelT
pcHrUCsvJBspNX4dnr5rAfLUUu3MKvwHMLe7MorYU9LxMk3MeysIL1s6aQWQY4JGgwAZBd2kJ0t3
cmvcmSHgU64590Yn2xtTqhC05h+Uzl1RtUBjyooo+bixhUZgCBdHkp4PjXxJIfdWKewzApp4/235
e2xKu4HMMJIkmcJk3uH8xSbGDVm2xtFJfYdiiXBNqeClLRUvuaRPZ7GRt14icIfYYg9oYGtYHTA3
qrKJhVTU4Pn1oyXpj/rYf3UEwXYlB5xdz9x3gYvelr0Y6iiF1bPiWnEn5+FOHacdJKBrhURwFzmk
q0lANSHklK/IgMY6tKsS3qNBmWEWXY86mYth0OB7Hc+lyoDrKdXfUpN0xj7bpSZFhHjeyHCS/Se9
7rf4bB/ZSi9DqSNxzafjJPVWApQ9om5XoJIIUP446oTg5yizrsQyl8F4z7whOiJ8wkJkHuY9PA4N
Vyp4xpR4B6lkJl6oXCXCiEB2HNxHA5HeqK3PQIGft/ZEsbWgHLYpCMNE9WcoTpObD/aTqpq3JdKW
K4oHrma8TznK1OJm696misAqcfKOJvIfzhZPwX2UwQEjoRvpAIl4lk3HRgmk08L+TCU0mhhl8wQw
5Jgk3V0eRWSWhke7Ur/YQ/OYy9YdU/hTlxHG0n2LzFmJnWG0Lv/sUJUhyKd8Zpfc1WNv7SjWszxL
gfs66PVnv8lJBYh7mYS9koAKpZJsjNKnsdYkNAPA7dg+MM4//vbf//yfr8P/C16KqyIdQSH/LW+z
qyLKRfOPP4w//oYc2/y3+2//+ENSKb/TTZaryd9/fb6hhpNfUv5LBL08ZSjaH4z6PDTLc4fgayWU
5997+tzqq6fHeqUkAQb1AWD+txC4L/YJkYquLL7+XgP62wakqhgpZqrVw1DBJJvaQ2QC3yrSs48f
Pz/mZ72jvX28JgVJbKaxeuiiSTsEgw2cSnYm9/eerr59Ov56ExdEpdI73DUhUpAnQCrp7z1cefvw
ycGD2o+lSoAtfipNcdMW5vH3Hi2/fXTU6IBoUkQ6HYqQdmGh5TuNAv71x0+3eMpP+tx03j5dUjJ4
4UkNCTwFx9LhxZCTZj2YJvnKPtFWyr8+bugXg2vabxsKJF/24zpRD0HTXma9fh7Xxe/1kDl/26t5
D3SyVYcyVA96imHd+NJeShGd+vi956X5sw5aLFkTqFWsqrZyKDL/S6m26xCvCj6pnUWdzIk2ftU3
i4WbSGxEjma1B5i+KQBjhF457D5+/19sOeZizWoaqBmVoqIZgf+CAIvmTWMK5Z19f/txC/NU+VkP
LZZtJxPTydtCOaShfa4p077U+zPN8gk1FHjuwt18JlCsuf+4uV/NWPXtaBN7wXMQGbNTEFj+CL8W
J0ctVWTxZ4g6hbcfN/OrMVms6FqhSFaOrfKgyYUhe5Bzc1I908nyfu/5i2WtWwaxqaIuD6aSfE9z
wH+IMp54d2Xui58MibFY1UPS2nh5EL824uFoZ4KctwahgP4sr1K3UmNy37otJ+shlchv9onWZAnH
7G99mbFc6ZWGP99KxgN5QpfAyCFpl82JL/vF4BuLpe4kojB1LRrJMgZAUudeLagJS5N1hXqfcfV7
H7BY8nKHB0PTgvFgsd6R9aijjbARxP746b9YkMZisVsQ0yq1kYaDFYzRVhha5HbapO1HR7Qn5tav
mliueVFZeCvb/tCyKVLCDXBkVO8pVE5ODPGvGlgseUZ4qjiaO64+AucsmqsNRG5LXHzcRb9Ye8Zi
iduanzRCaTqk48jwHZwBRb8JiZmPn/6rl1+s7KhToK7oFS8vpODcEkaxicaw2tYN5vvvNbFY3Ikd
i8rQmvYQl/BORafsTAI8WZkcPn7+LzpIX6zv2Bmyuq+V9mAaI4WPXSrBi4Ps+fHTlV+sMn2xgmuw
ZUjRTOIQZoR9/c2c9hRn5EX3XpFPa+oxyYwjoSvZlFbsSmJymQ/U7kHojUgEVj2ZHM6P3+VXX7pY
8Da1lqjbmBkMOvlGk0GK68UJc/lXj14scylo7KQL6upAHGxYc9lEzkwbTy3zX5yK+jz7XhklgKAN
vzMpJRe+T/52RHAzCACvUXIIS4mMxaL/LGkozquJ7ZwYuF990fz3r9pEOWxSjaQtDwi/WqvCgG9r
93B6f28oFoveViwygS3O9CCf7JUuSDrM8sxxP376LyfdYtHnjd7FClyRg4KYbzE+29yNWuwtLpp7
O7xWG3Hph+fFOHlVBNbD2sPN8DLyxpug3DWavteJin78Lr/YIfTFDtECvszajrM5nqrzxE73na/c
lDM/9+Pn/1inPzmf9cX+YKuyrI2xURzm8lYZxGnejsIFXljbl85olEik6CYABhzwQYJ+MygB2J5T
Ci5gD8MHOnfeJfhNUHl7UcHgUJBTfTdJ8sLl6QSpkfubxPY1YoFR68R3YuLU2Y/9NDT3CBHIeDZB
bmVA4B2CqgRl1dKhlTHvHIjnxhQPW4q99WpLer5BpuqgfQFAFZlXRVkSMh/KotxCO4wIGPUAiDuq
WGTVQhgP2hoaoiIcZq9tGlBIl6CeQZ71J/ICo4ik6B6BxwCdCOrpAneS21x8HnI1Jv13mnrdpwI4
BECG4PJYdc9ZBX4DgbecLK0fPf/fb27gzY8b+deiHOsoCMXif/95V5B6kP3P/G/+93fe/ot/bl+K
i+fspVn+0pt/w3P/atd7Fs9v/ocQXSTG6/alHm9eQCqJf/kI5t/8d3/4t5cfT7kby5d//PG1oEvm
pwVRkf/x149mpwKw91eTb37+Xz+cP+Affzy9ZC/vf//luRF4J/S/G5puqKYN/M3Atc/S61/mn+jK
323FUB3HsS3LAQnN7pbjoQ7xVvDHpmh//FH9uyLb0NkctG8sW1P/+NdnXv052f/s+Z+7RtR52/2/
NWHJiunoii3zRirAJttabDOBKoZmGsrODTRSJqi0D2FeHuHVFqbXkBYjbiNbpDZVS7wJ5WVpQ5Zo
Kzdkn/gKqlAVCXch8gYhhSkkEXbmDuUeG2y0JHQK9zKrJmUxavrPlF9HhPV6yzLjfWKG/fRkWYQ8
Vn3VQGIpzBbP2ZA1DjazYYWRunHayZ++vBqGv77/tStoYaO//97Fpi1FZpVTN4/UrzvV+2CXb8JN
5xJyGD0kFzan7hsn21ucqIXkB0rva6T/reHh3fTnvgfLbUUWEPoZR21/4vPenkXvP29hSwj4hFDp
yTYUnn/tIy9wBXkw5Rv9Xe9Na0Pdim2z+7jRt/v2v9oEQiErliWry/1brVpViRqQ1ehrURr6UOkP
ZX5i3NR5Hr6fp//XCIvm9WEr++2UGapFgmTvNevgU+92Hsmc5DasrGO8KY/SmpyOdXkxbceN5k73
yNjW21OXbuUny8XAkagaGvdscmCXwymyGS2JEDK+7m39iIF0p+1CLyKmsqLWiXGlwnl7chbNJ9Sb
r597WTZwYpqmTt7H4ohMIZHJ5hw+hnpxlm/IbzioG7HFNbL6eCzffZ+lqBpFSzrUFxQilqYu0J4h
zwbUKzODuGGsTjqspEkmqahFyXBv+XExnWhSeze0FpAgXVVU9kPVUn/8/JUdJfysRr9Lo5ZxD+h5
r20oyXzozurNsKFy1kVsbT240OS8aVudO2vKGPbdwdrqG2w7TzoIN982x3+j0+cp9bbTrXk7Vh2i
FrIFwv7tlCO7Ioso3mzddJ/dGEf2idXgQs6/mds9tYjmhblszKTmzmBe0fPGYh8GQ0rqWE9jcnsv
qNxyrLVv3FbjRSwgwRK5+Hic361Zy+KMkS1LpzEm1eLbdCcJjCgvhUv8cIDtTc4DAlBdHcbbfn7J
U/vS+3llUWTE96mOooPGX6ybyAy0bmgFFdWX3dmwdz4F68RlUnn5ce5TDPRrdIifPv7I95svx6hM
KpFmKgb5ds6iVYQWM6iQmXDjvb+V12Tu7PMd6J7VdB95sXuiNY7kxRDaOqeXbZiawRiacx+8nsea
0rQ25Ck3Puu8kdaMxiU84kHq3ThbZa2uqO+4jA/UULknLgnKu33fetv24ktzX2iJrtD29BXFIZfq
/s/VYWLlABjHRLxB64nC4hMf/H5QaRQ5LVNXLYfCusUkqm2HTFSBdhG6mnt7S53hZtpQIH7NUj2I
yiVb3QWlcaKf35ss87e+anbRz1qYyoLcajjQFPTvg+foYlzXZ9Ku87ILxAHd7pgezdWw7vU1FFWK
1TcQ/lzq35/QsT1x9r0/EBYvs+h4My7KIobL6A6b4kJaZWuIxztprXuTO3rFJjxYXrKx1x/3/PvN
wjaAC9q2plDVg1rL25nmJEVqS81QU6JKOuu61JX2vu/6koQv+H3StiuCTkWaGu6SSvEyCdUnVtZP
phuD7hgGNHLNeHcMhiQeBnVb1m5oftX1T4Zx4vk/69Y3Dcw98GotWW0PkVelgd5NnrUNlRPXCdrR
K99DLdSTPXFdfh4/aSdckMr7bdF+0+y8xF81W6atnSYjzerb8o6SE2GvTJw9Bht/cYdGr2dQVGmv
rKdTk/onS+l1w8srqo+KF1YUDQ/1uVUJd4Jyrd8biON+PHOU95YEX8gJj8gYUVFNXqxZKfSlStVp
SD5om+xA0fR5s4850PQT3sT5hrLcDmnJIRfa5JojL83CUm18aIFzX15bK+pS1yTEkNwGQy6+pYze
JS3NHRFTuadgsDnoF82J+NRPFglmBTcltmMOcmVxopLa28CUN2k/avZFIVZyV7nKrGXtULgE4iY5
FWz72fSxFK50WDOWo6nqwtFQcQZR2MBmMIrSQxbbqzVj1eVPeSCv6vZqlpoPBt+tpJji35lhe1+F
T2QuAzy5OTHO7yaUzUXSMG3+g1kO9PjtTDYApOlJa4GU2aNpsW62UG/W4a1YmStpS8zdCzzcOyd2
wx926BsrxjY0TZnJ4YZsOvIy/KVGbaSpCWqN8kHsld1812muyz0FOuc4457mXRH4WY1EnhtuZ8PN
P7EzLicd7heD3jc4jky+frkzAj4r0DwjvKNvxb7ZRltKBjby7tQ94KfNUNXmcOPBsNEXR5BZlAPJ
1STyQ7FELF5AarhyEKsY0IrrqOSfQo4h0lr/w0Gdv06F68M9gAG0l5Yyig7txMqmOp0yQs01Xfkl
G7AxSFGG+oJQmQtuzE02JhCPU22ri+W8bHsxoXKRa3nQ0rPzzQtKqQt3cRNsLSZTdHnqgHtnzyxb
W2xTiRJbTpQ5ZPSm3wcDabII4TuKm0mmaWU8ZcQ5Wz3cGHF7N2hQp3tEqxpjQyH+iSNhedLNL2IY
uqOoDj4feRleC5FUgZtHlxd4YXOF02c65bNWljvVso3FqROH+lj5FQqXfu1cV33tJiPJJBCWWXpn
Adolgw+qBZ1BLPVJb9aRAtopBNRMch5J7tvRlEnxbUlvFKeOi/efzxXB1PBIsV/oxnKiC5hvZV4B
RZvvZeYWLRw39vQr5zy++dO6U0709/uV5ZjQgWzM9tkRtsyQUCtrCAtDKX+Y7PkGbN+m2outtT+x
lObd//VOpSpv2rEWW3UKf97sbBik4T66MDbRgUqylXQ+70+1K52+HLzvSNozbUs1KXrjHFjc4FHx
661mLkkeD85jcIMrdxscIpeAD8obLsDq000ujZn5E9km2IWx0PjvsknHCuCMzvKfK1TlHHwV+5Zj
AHhBxXeOHsb55vrbiX5dnjvLRudt5JUFZTQ2nPrJIcn+XHpUH+J+ZUhuNpzHGxilXIKM9GEgAf7h
9J68CGXgeeJ7TYvO5TIC+3i5O0YaAj6hQ0LfvENZG+0YeqTJcQGLXCRI1+MO6vshd0/e++apspxK
r9udh/7VJ1M1C6jfMksOvXo/O2dggzGmZLedmrTvOpe77Gy04SoxFRuhirctZV1ZWqWOzHJWa3OC
87oolGvVR5ypfbTKeiXLpWvV/aEcoHXKPUy72gOvSt7GtIsC2wXEcepYeLd3za/Eoc/04jxy7MVG
7SeyhLAAe5dzm33XD5qnfbmjInKne82Z8lBfFHcwIlfBb8xuFbOSjRkzg5bNZV+MQrOnZphDpWfm
dvAgij/GXuiJlVj3Gas48frVKSv93bWEfn/T6GJ22+ZgabZNo/oWdvYaSR926rrmJKw8GQbbqr+c
r7xKd37KBfjDdnwzy1TL0FnLmqqbqq4tO9oY4qZOaynAkWw8RhfRs/5ZPYeT86i7qSddUE833NRr
eZNTE/4Yru0Tt+53ti0+G0NX8aTgoFOoblgMdDYqY08iRcDCth6VMxQV1xxYZ/pl641efNSP/VE5
Md/fbWBzk5qs27M5TThkOd3lyAZSjSyUQ1xQKVdVep+dSm35aRu6PueUcdDpy00DciWhv8aExihJ
94nZHpVR/4rlfCLJUpnf9d3wvWpnsUl0ceuoIGDQFPb6dX/RbKlzv4Smdd7vTm1Ipz5pMVIc16le
CrrNJ9k46691/ftknfied8cZQ0PxsE49kKoxIRdtCD+PU9jW9irSc+pGK68mlvnxUfLjGcsue93G
wsi24gBcBWI9q25jrqmab93BE1dEPLOL2QqxSDTeFWfGIbyIb5o7cirXiPW46i7w0lOTf3aovHoV
MojnixTHN04XwmXLRChKBdDlmjWZwjMj8NA/mZ1sqVdLR5MdR/lOpcsX7TsC1urJq8ZiNN81PW/A
r06X1LTskkRjezXCXwsfe0espuH6465ejOaPNhw8SgrOZ4Ib2mKhRVHrp8CzANIPppfvZjDVf9qA
I88OZ5074exNXzQgzKmIR0NGTa34rgwqkFHlxBC9/wSHq75CBMExcXRa889fdRPgcIT4ciZk0EDW
YGgKY/PxNyyXML00N0EL6Mtbjq3PJuWrJqJJ7/oG0xXMnRvslJ3kylThrf60g0/t98sb0F+tcbJx
91BIUZgN5Vet2b0oUx8/6KqBViqv/e2ftlvYCDKBzsJmI3uJJ+1PbR4LE+PPZlUOVh6tyHzt22bL
FIh4H/fcaqtvPkIGVItx56fsVD6xvJcHyrIlY2GBByN49aBmeYMm9/xDA957VWiEKusddLs1NPoe
IPX6lMf2pxOFA4Vj1MBysBcfKFtcdgDJ2KtJ/d7n90Wz/XiaLH0gf34XdxidzsMsWrogOEGdKnda
qv/3spvskOPFHa+upw3FSjsJgzSEq+ua38aNudG0438ec/7zDWZ7mDubjJN4MVE7q9QyP8N3ibp0
sEvWA0BuF8it2+wp/sDl9vTxJ/98KF81uFh8ASJrQzwwabhjDMfJU1YU0jmEuXVuAYcaL0+3CU4G
An46kq9aXZxBk6pWVRDS0WX7SYIhZjWj9/GH/WwxsPq4+SoYfoQn3y4GKuMRaZZqGxoZpeZ2uq4b
41PspNAlixNb8M92FxohD8PBxFPeBQApYUOppQAWBwMXa7Y/16++Tq58Jk4Hsd8fKcT8WNyKRfDP
eee954LGl5kBWWXbTl2BZuI0Tew1XG6MZ8XV7uHJBt4pD9LcWW/P0LetLg4yK9JSEPW0alxCVN0h
YL8fz/6NS9L7s/ptO4tBS8eOam9KB5mMVLxzSpNa3Gxtb2ZGetG9QuBY3SHL0OOIPrH2l971eeW9
7tmlG9+pqykedb4xkdFligJgkvlAAK6KkvNYyc+GuN+CfLqLCumQDf+hLfuu9cUpC/SFbB+yb1YK
rD8UJXeaJnt+pZ84CN8NJDFq5JOYN7i6mavzALw6mXIkCAvkLgw2uGCn7cRu9rGeNnyW0VsVTzp3
O3IDZDzqjr7cqa2xiyctxipBnRwXdroRO38TP8B/3YIYPxGueLfUfwT6MWQdTnd0zBd9B+FJBopV
IQ/J7a43kk03ZrMMwcpy/BNpxO/7T3Usk5uNqVo05SwmaBhowaQD5ltlcXmdlBdRQVpLjKpO45if
gtjxED4700+WPrxbFzjUsCMw2W2DK9Xywhw6OqqsUNdWaMGD1InAnURp2+40kcmrAq2nr6FaGyfM
MkX/kRLzZt3Pw8iOppsyhvM721kumUzol5mrLlAn1OAVh6v5WGoRZd03ZXhjO/UxHO3tqPuoRHbp
zoqkYxsZt8Wk3Vgz1n9yCkDOCDKvrC4FFax8EVlysPsRbmyHLFsfq9cVURYrEKsoqrn36+LoGP3o
EgH5IUN9SQ7WZmwNt0NRrG2zYxNX11kTfU7nGvwwcxQvtJ0LOM9Po1b0HgS9nQkvL3JGbH1zvLLk
MVj7pZztbTXgvivlL37TIdjrW/cIHoUuajGFa+Q5uJwRdQu1uc5N3z8vC/MWJVkDoiLcvxiVbSu9
oAApFJcN+Hf4xm2BZHTBhnAXCNNU17k089p1AbJoHB1g36kF0WGCl6mOESSFyUFfeFWrNideaNsz
9jANvzh2rt1mgY/zYxicddcNpCWjAg7ZY4rXpowa8xAolJth4rp+Ifs7bZS7r3HeKBeSXjWXUdv1
M1BP3Zp+QH11mmTGixbqBeWm42iYKxwj9tpsZd819NG8tJIHpZXbm0SMigd5u7xJDHnwzFGO3DKf
9WCoX4YJWggx18No/m0IV+ACmYRpcNOuN88cP7uM50IcYyoeqnb+h0pR5ZSCZvLXChm7caXVod4+
+mHjDIcq1BPREIuNgokrpygkYnhOFdcGmmINybjkkSC+VH+LEqlHjlnJq8oI3SnNugrJQoApFDCR
YBsBnmhTtejOsyEzyjMnrBLtFm05P/1codQ7a5wVQBdsAL8dMkpDwfZWTDApZXJYvKZJGvNA/Y5N
ysEkRewWqYUMJfgQoyo+B46JXBFFplH5FFC1gc9Nt1QF2oiEEN0EVq3d+5am1MPaxh9sIPFlyI14
mHpjgEhqoG+8Cs1xau9q36AWDmEpX/+hcga9fDj2fpUhNmRTJ9eftV1lAH0wURZ1oYsb3Qv6VL4y
C7wBXQ3kruuIEMljz5FX2nr4Sa8kLd0gJ25nFw7Yfr5vjELZ11wbbhsaCnZlmOV31K1LOXDFkJUl
KqR2VDWQssos2NSaWqkUKUyxMo4mvQNEAID3ChU4yM/xSp0mv+y+S0pbVuaqtBRhXil9ia44akpl
GN5LSDiZ1XaKQ+F0HlnV4Doe0qpILDj0eeUnX4deiqCmZkLo2Q6Rzjr6ronORg8SdqZD3LjVmFVS
Z9cvoaPGx2EkHRkQeVqjPhvLAPiI1tXarpXguqzMkVUGHLzK0vhKRWGkJHfV77qHQquzrwgYoxyu
a62OsoHc1o9GNw39g6EIrbxjKhB+ktoJDFgROtGwMSYkNb2+R2jcBTugPQe1hdKYUyTNMc7HsgTi
5UtUyqf0jsuV3Tq0uOBXxWyYRuj3uEEF4mOkArnpZPVGKFK9rZlnZ+VkQ6/WKJINmHyuH/aKWwft
JyvWJVfpp8ZDkgvejRUBRk5RQi5LgssSSMLrpoGowKXwIhxhJdWgst26bHsovSDD8HmVXtVq4cvo
IMM2u6dWDkwziFrNdBjw664ss268icXtqoz+uT5zhmFBAuYTILxgIqUKJWy+tmEt3o2Qbo8MuXrV
diI+s8YfIkEy4shDn+7CmrK3JtYdj+mPEZI0AzqsyTGWbSCHEQKiXAgSYCGIrJqOa6lUG8FXVr9k
yqxnZCiop4Yh5GMDtYeDqHUkEYiLgeCm8D6uA83NSYhZZVGMZJNa+y6yrpaDHhw/sZxcPwZ4AMAx
EW2g3ogkPVsAtgCy6ivmBgnKo6LVjZtn3UFpSsnTWvOhkqJzrdEOkmN4iD2T69gBZJrFe6CfBeNX
CwGAUUebpuy+afFM0wJFXEVeFhR7wwJ0jZhYVZKNWBgeZQyfq+hZiUtOtYg8ewrk1US9zfwWGDUs
2nraihJQbED2/QB6fOzUYyYn5lkUlqgqFQBte0SuoI9IwXRnCZBJbVZ/avySXMBgIIuNGgGAmBXG
QryHDb/GarptGvTZg8ZCyrok4XfsU2lfTAjPKN2XKZ+Z3WBnQXcBFrojFuBKOlSRMdrDC5+R9gbB
kUG9E8WzbymuCgaW7j2KHwjULEcpKkDAzD509ouVdL0btJR92FZ1bcLPRIEY2ga6piRG9hooj3Dq
XWyQjopd3/qcSNZLoZmt102qf0Y9HOJYAVKeQCkutF6CWETy2EqYfeZFHCle3OUgyRsA8KLV9hWK
vhJp+Uiupa1r9maxM61WOoaItLIX5M+Vmd1pabvlCOi3Rl6na3zEt4hFr8U4bmTRR1dJ0MfbSEd5
WQ7S20xzkKwJgY1lefIoNYWxZsegFbQqr4QOZnE0QwcOUoiyUjNk23rWl+wozjr6SJbFmvlI9Gkk
KzZzdejWeLWuIRhtram80vzuJTSZnVEBW6HISyQaQMC5pZnepwUQJJjbh7AWX6wccZGxy/uNBFA1
r3rMv+5r28jy2jSRR7IyanwgwDwhfbWOLeCFAfuu1dh7o5C9nnTnVhueFCO/K4SNzjD6q2spq25M
kYOTdm4aQ72OwxoWdREhlWR2nICS6k1N2CI/rd/VLUBMFYUENyJxDeBPXFzJOrwLynwVRHyEBHBN
ta4NeUZJT/lFUztobYL89NpGSW+SgiB0DEpj40iIwkha2DGgwXcUpMEbAgVZ20omrYoqQKW3Qf4k
CbTP/mhihgXlDSv0dpaHzCNwtg1UKbhfEilW2XkHqsytw+BOicMv6M56ioZgjOygAiFlBz22d3ZL
4VGSncOsO0hYOm6faYnrBCjURYH51VDye6UB+9nlgeIaA5TdjpqDywStwE0/ys3ODKSzOhzusSO4
kWX0r6lm9VEbmupKiwFJ2cbdmPtbtW2wmORohZT1lRbInyPRfRVtuh7tid1v2KeVemyRjRIOGrRZ
vS705nnCSjMQiHYKzW3yDoxVtO9DnQygcFghz8carZ0rPF7HthsCSL3BV0UaEZcgojKp0X2cyF8R
uKZHQ2owTfMyhytb6uUTQg3nokyOg1xf1rM6QmoSX0RJ081Gjft7fzs17Z1vS5fUnl9RXPHgx+On
ukbOMxZ26HWB+XkAgKibJZ5L0/E3nIxPWipv0wILF8EZAO0ErKDOFUC44EYlVXrbDtL5UMr7GsB9
FYc7SpcSRFNI9RyjygXnuWsLMLlFAHMMuUJ5X9lRs1VV5anVrEegZcIzhukCQOtL2iZX/jBWIP36
R8RKuxmuZKz80ECKTwuudF85K6bqCofrMc+L58pySGUpeuMsnpxHEZK42WYX4E4J7UkljNjIuo/q
8UoggbRqrJE80yxaOwEbEGo1A5gRc8LYRXg5VPtyTb2TgEkpc5OLtKc4HnOs9+BKlqTzXjBJKyev
N7wW8jmqk15mYc9NpWlQvYvVYWM7iHn3Vd6u+7YO1pmZ3ulOecdOYsMv7ksvM3slW2Fd9r7rqKXt
syQhCxd+bm4lAK8XaYhIVcCk90QNcEsvJNpUIq4VRvkJRHuxGmXKwsO28FTYeE3+JQuRMQX9wXUn
0g/OWN/PCAEj7s4aRXpIZgp2G4JLgS2MwyYwvvg99wtitN/CXHSuM2jjTjQFjg/V3PQ9yUCUKR7C
0Cmf2p7kNDK0wb9go27rHuyYLSGE1hbjfenYKcg47AaVojN069SGhD0bWSXp0fDHApkaBRxSqny1
IR6heXA/tPGt3ZXj2dBQJ6BK/icjs56GAep3J30ys+FGVPm5GbSW6yvksSSRtrVN5Uw1xEtELSuW
30AuWPCcTjbSEOB91+Wc6KKNJNtEMsoQY/NZF7kOJFAida1OOSOdOvJkLUdROUDQBS3Ovd6k31sb
GfemLL9bKnBFM4T0YuSYMiE8405/TAX4Lz1GogHOqlU6IzqLqAYaQKtj6H6HHrmQIpglLKLGd9Ej
fyobszk2slIhxuF8jqco2uJKu7STSt0EUl27pp6fW/10PXWor9iVOAPP+K0CSWUJ5R4J0cvY8veq
Mh7rTLxoKdlggSjkVdKUl37n70zdXmtadCVq7aAJ6wuS5pdylcEq1NKbUUWFAyFUiEFl6xurzKlE
5Drca6EegXLuurh8DKLxcytZCqIV/gF5X2fjq63kNa3YsaNCaJXScRModYsK1rALanHsp+DA1L1F
h/4G+e6tkeahF+jJrcE5xoTXL2CEXQAJrdcock/XUkjqa2dIT+1AbFuK0mkLu0u7EU6dHYQ5c5Ej
0vk79hEkRc6VgY0Vd/Q+VbXbruTyQgHiSs6cQ5oGuxiN7dk4WGl2YrlclL6FVbqxIiHRmKwgk65a
z1U0IlLQ9dp6ahEVTJKoXQ89lfSSbTBNx+Fe6mbxosy8SUk1uQTvbu4ouORMKsu9U0jPVaU/977h
jYZ133bJudqo5TFBAHWFcw4k9YhuYTkhj+fvR0M/plV9Hyu1vqXa+S6N0EMcKgrUIo3cbRUVOCOU
gRaayJGWutg0WbQHqeU85InMZt87erehxK1eWyW1DS2UCa+I++7e1AfD6yLR+qR2yv0txZjGxSDL
4WVgo5XU6HmD5qKC8aVVVkOuBpL1YW6iHdQAff9GMXt6oyMO7kBbaFExi0t9TR9+4ta7BVj8ZOhD
5yXI0m6dAQeJLYJLowwvfIT+Vn4T3TWGXqxlZpJndTaKUXbzPGjFVRphMyapK/JuH6IdIw+8fwvD
taNa2kNt9IDKkOfY4Q691fWASFKMep9DQehqkOprOcv3LW7TIaino5OJO3minHvmdwtmN/dJr7OU
B4JWEOy5zFcvlopGkcRWOjYoJvWuoh27tPM0LK8sMjwKVAgcCwqpwurMcbCIaXDMNui4r+v6MtDq
W3ShgfleD43YCErjGZuVlR7gCQ6Qpyz1QSBDCpmE80LELq4mwONmMpAJab0ouUi8wqEAIpCPRZg9
KeD6ENvgzLhTycYF1/wgFOSZEeIInAwlZs0NpxY4J8mpCOEY1nheBMXNMBQs0HRVBNE65S6gtP+f
tPNaktxK0vSrrM09bKHF2sxcAIGISC0qS97AsqqS0Frj6fdDcraZgYAF2Nwea+uhsUiPc3CEH/df
3Hue8SWNKidBQy0YuycpeO3LI6bYJD/7WvRdP38b/etMx+qwbp6q3ottpfN+CjmOslFpHb0qvZ8K
0EnV8Cw1liMHeGJY9a7rq7tClNLbcSjIs6o0Le5qPVZ3jCHc6S0HpAEg8MFD6YD6kFUI6GuFqB8n
5KUe6unY8IxfzMF4BBX0UJgUx7R0uuE+Dl/S2K9tHDAkGm0CHbfEx36p6B8yTX3EvCeyZ0dGzENc
D9OPwgxxpilfsHb+UquUf4J0fGMW7iNrTJ5F0veDKAk/rUC9KQPudkHVvkmp9+zJo2t01U4kTyKN
T57a0cSWRjYQUB1r4yZLxuaubI3R8YTke+J1N5Rk9nUcuHGGkQWEWZrQsjyiTil+7QcaZamafuWM
MPl56NNVSn4M6/rgx+rjkE2I3UlYXPLpdqWPwUrghcOXPq7TXYpo025sxZdRz8ZH6CIk2thoQB7r
QEzbgON1rFxrE5Z5LOGCwH2AaVJYSK9miZitFDfPEjLx+OpRKuXneDypoVQo2ghlynC18sryuBqk
uzF8qK2jERhOmfLI6/X7QQHhkUi3gQj6SrmXwvKKtwa+lMcOFx0vNXbdLDGL1Oudjk9iOgaJrZr9
YazlRx0XeLtFCnCw6FCGHSrX2XWPAVCGOGxSjo6B+uauT9iFyTTdqIX/nLMS4ji7FeXyus8rW0jU
x5gD0SJ9S8XIVeUcJh+NVjfyjE9V0j/lGurufXGI23ofhSzVHOu37os2vsXhj1SRPvsDsvLlc1E/
1ml8VWviz0CGSRNHx74fwdIHnzupuueuwyobc0NjLwgveu7WrX9McgM/rT/62VPhrdRfQSzx3EBd
eRgfEFPEEMYdIut6QoGSzIl6b+Dk/W2ZarOfBMJFbP2hYJekneBonvKoFlgPcE/9znv67elVJR3L
tr8phvsh+THI+k5i++IhAvRKfhsHXBoT60cjHtImg5GJrl6PXGoDObkWFNhQIoqyIWa50TEeNX75
AZ4JJld5eu0VQ2tr5h17ZSdXzxN2w4KcQvgQeKXtSwmpfgnXHrTS+YmT+kuW0UQtr4dAvKdQB1lv
cKkk8K/Uba18LYXqJz6PiH1+NYoEVxI08lDeFDFTDRPQIvwgEwWMZOBwjr9q3i/EBY99kWJ2hl+R
7efGLkIkIEswIyLViaSACngUX8vC905GtjV5Mbk8A699kqXW5fq46eoSo+/wMRTio4S+cVa1FD8w
jNdeSv5I3P8u0/AlpEoXjjAxuIbgIhxQDp0cM4hvag1PbLcdR1fBI17SuUzj0Qml9gGBg1l2cFfi
UtY9SyWvyoNR3gxYC+LL+iYYf2STxWPuLiuuZunBdPJdjlO/EMitZzcIYU99niOp5A5uTB4YaZdN
V31IJcFrVaQ+O7se8k/KiIw5zgb0JHhAc84iXdnH5b0Rk0kXmj1WAl6rpjsOyV2Ykm5xNWDqYcey
+CVqf2EK6CjBdT0I1I+odXkg5YzQxeXBTWqssi08ggJjX1XWPgiKnYQeg9g/mjFXCRj+vL5BK9iJ
hD/UJD2E01VYTBTjGkju8nNA6pHVyUHlTaj3pR1j3lkMP8cEjxfk2yoL+OGQ2LVOH6WjoD2GN4Zk
OpSfjhOP3Zh/jeKjgSwJSH2mPmVC9KINbFU1SkGe1dwnSnzFgxS7vJuk0EOE2630UQuN6iACNyQd
7pLd1PQYviVYx9Jn6XHRaHXxt4qRGEZR+jg8UhJN/IPi/Zb96Gfe6jr6mXXl/+xIRTAyTsqHy73x
BfCT7hzIPBmyhQICFKTBootldZhUdHrLca2VbqXLTtZxR1ZfY/9bkT5nprqBFzlv0J3EW8JFkrqI
McvudAD4FFo9u24PufdQjK+Xh3WOuzkdl7ZoBCY9aiSdT5zgVr1Wne4hfZox0wDzXxQ33nn3W4ib
Jah0OZPaAlRa1ZYaqDoR8SOpeKvtJ9mOb2hXuxiRI797XwNuxXlgsP39VvCtWV1ARQQDOZGu4Cu2
stnaglynpFsIx8tFWeyVGOmXy9O7Gk/VDM2if0xLcDG7giX5UyynOo5I4l4lDdXNsXDMJP1diEj6
Xw52BhDRZAnilwQRaAZwLLUt9DSVJHoPul2NePVUr0LQbLRyz5Evi7bxAsRUZYaYiCNOMr4pjHuJ
ftCx7JPHqlDNtxD44s9WeaRdrv7GBSa6F2u5OtS1h/Aq3sheIYzHCnfCXZhTD7g89vOJnru9PHaV
dyrFskmfRPigD4qg2VMc7SqAylN3L5DEyIa0EWlllpFCEA0JLihUuyUwGT4MJbsCAee0evWnr1r3
dHkkKzgAhvIhwDzUD3iDQK/7UEESzhaO5iE+4o3gtHskgoF4b6NUzrAxc5f8Q7AFuAF1YmPAlIVg
2Ys2/SFYbpbJG+vynXp42hI/DbKAwqCoRIMYMW+Qrcpeznbc5MBIA3yPncaBqi0023j5eWddirk4
r6nwdBO8FI2K0U69Fu+A/Did4aAIfCw2aXjrI1RngRod3wKIeKffLAfQEeRyb9niYdqjYUzRbUe5
Bb2kA4AwZ/ypb+A3VlehJimKBr5OMawFGEwooVH6rU5dsbeeqJcdE9LfywtxFUDxIcRiHSZJDu3M
JITfJTB0K59MYBo+Qe0ZUWWzZn34w+WIK5cRC+VDyMVqTNs6rbOM1wlvZ+pTdn6P4smhcxqXclDG
dZQdgn8WUwV3A21IlvTFlTAJRT3K/Z+Ls3VGtz2QH+G19qnlfXzk4cElSAVhCygy33Jn6xNIJp8O
+K68JGTFudKEHpRWbsHepSfg+Ndw1689m9Vy3GIWrE/sh2iLewh8WGiqI9G8u/J++DQvzsL1PtE4
cHgQ7tqvW9QReV7xl8Y3j//DKdaC/MhxVWf/QQBQn/ivG//wduPjcPUe/Wjce8fG9WwcUa6ReLSH
X+1Na/sA2qvrbZDo+TkHjQgUl2hh9s6+X0yA3LXcTrA8bN/Tax9JeTHq77BCjIyrARy8ftxYyefD
V5DhgHhOW1QSzwgDgt5ofS8U6DJQ44UQPBwxvqYZmDrUpFSbl7wzHEQElx0kSNAVcIFGbPyEeeGe
foHTn7DYvxWVU4tKE+nAL5QSvEPqzmegmO3rnXDAQBmvzK1FfX4qEXLW7jF0Jg3o7+lHNyssOTh5
59ROxX9xeqhmtk7yaSYbDtMVoy7v/21BpveE8mPUxVJLg6byYwS87EDj8c371iwxoAncy/O5NjZU
exCR4ZBHi2IRRRiVtmgLVIJmuKWjUlLD8EDfCLK2TFX9nZkAYFVU5h/xYdeUpoghZgh4DPWnqyL7
VmPW2Ewvl0cizz91uTIAa5sA8iB56Eusfepritn6rAzNbt0wdES3P+RvEqoF1jfVxeRjFx4KV7gz
IDCWstP+HaWw84SN981fv+EdWvphpKqEenyts0GouYu3Uy502BrWo3+gs5Z/itJU3dBHWJtaNiPe
EBLPOEh8p1NbKAO+miPPjjisoBW/FjxPhe7f0sFmq/Oa+hhkseeSUk2TdiKIVOe3YvwWN95N0P26
/P1WMkSMnoEZookJOw2+9ulQWtXw2yAgCoX746S9H6jD03ym5CVXpD/tNgKeJ1NzQA0qvopBOWoH
pwG9NkAQVmHtG1ko9g5W2l7k9p7o0+gaaM7irh0EohMOao+4XDgqqZPx8gHKSpnzpyKlW+fr2uqB
+c/VSa+AbbL4QakWj5YU1Yg7SNGjGiq/zKa9U0oNUI6/8eZZ8rLmb4qchyFqKJGp5PuLpIR2wITF
1qgDH6+utAAzcIwrHV+kgEm1GXAf6IhdfZjzFOAm9V6iRtAd/PaIV4qPRdWD/yv9tAW9XjmNTn7U
IqXuQguDKvQ9saiLgAlkO61tti6Q82MCjRaoxXMVmitweWcqRolLfcUWpXTkUPAAUm64v/KrnDVW
bl2Y50uMYKaONBeIXeOcp+JVAQ5oBKsgm4U3tMC4Kp30St/PXpgbSd+8PE4PwJNg1vIZqwZTRAsW
fluLY00Gc/C7Hm4UjM6XKPRKHSEFWHQKRPjlXSh6hhorg0m5XtxJY3mnSffDaD1MquZe3p5LsUBW
qK6C0pqtZdEBEZcfyvflvulrqgzej/AV6yPzybJVBCsEl74wOdf3cme5xlP46OU2HeU9NKqn4G1L
xEI+X5NQ72VkNUmi4Y8sFWgmIdAGih3wcPTpAde9h07qsdBT8xsYbA8AV6enZJDLgwT40FVbbR+I
yg2SNtjUaAO2mREdIZQ2v8e19xvVysdgMK78wf8kgd+iJ9nnoIVG5ViOefgY6Nbb5Vlc//XK3Anh
rDvLEE098RrdzFkTeeMKQ7Vv6nbjClo5uJkhPpWuqGyqM4i/PEyyECUZnBCSfmkHN2pf3bT7OR2j
3LrxRDxf5POhzeqzVDgF8pIimIVtpKTU2XF8+xrmt6n5S5Q+X54zaS2GQaIyM3gMJHCWi3wQy1k0
FRwHcp/NY/XYfg4RN+WcaFzce/Sdkf8NdYn5xD3dvlQsQPTLKso7LPtF1AFDDqC2nLMR2ABMyJQu
PYzyrZS9DeKWRtbaCCmQaKgPkPWdFdWaxo8CJIm5+hDPmEbL7r1XvdmiP25FmRfnh2yIs2gAY08U
Hc8oYDz3YhJ91hrp6fL3Oj+T0PFEGoM1AasdLYHTMGkaxQB8uTbr6rZTGsdqI9rf6bWhfbsc6JwZ
RCL0IdLyeSuEuMeq2IjZdNKOgRbswzb/DH0PZ/dBPYql8YAl4Gtcpj/bMNggayMJvFwfbDMSPU4i
0YL7OL+MPsympES45UkQg8KcY6VHd9GbEASRIbuAu6ZRI1vtS4wfZJFqjhVLdlFRooTjHEROxj0a
VvlVJ/8MjfTWUD9L4pVatJixWUdLAz+CO70R1vta1/f6FN3RIrxPRDTX9aJ/tfrkysDP+9+ezdMB
LZZHafRNITTjzGAr72nX73HnIzdXb7YkN5ayC+9Xycepmxfqh6nrs6JLLcohOOSBWFTCqwDPurL+
xuv5ztfT26h8QaZ7FynNtaH/yrLHPPlsRTmJDrQLC45PFe1qBZgEnsvgQTbu7dUz+sOHXaTXQLd0
HMi4U03VOjbd78mM9xtTvbp24D7qhojCM9zq0wlo9WjCzZOpnmuV2DVaxqzl4o5wvqQRRcWtnX9+
lvFpP8Sbf8+HCdeFug6kuoQqbho3ll/fitWVWrY3KQ2fRv50eXTnx8xpsMXG6Mb5ZZRwxylsyry9
bwXhJySHrTlc/UwfxrRYrrra5KEqsYjAE7xrZ+XgQX7OwjRz8thof6OOvRSV+nPhfoi5WLhjzbOj
Gueh+bvRgY1zm9RudqW6kJB2Ye2an5IbFX/fAzaAmwKV73S50xvpdGIXCzPkuap1YD/sYU8LWHeL
clff06+9xUkUJb7XvtuB1wIvs5vJg8hvqO1NdV2/dE/GdYC0lA+B5655AsWm3vzbDHBN12dBJIUc
lErxsmHRCXlZDDicIAj4qmkT2I4toba1U+MkxGL4aiqZOKsRYs5rRLd0Mhm1lNiZ+j+Gm2Ci2D84
6j7d15KT9n8kd9l42ErpV1IRhgnRUOWpAgFvuXGDEYxqWTK1s/BTn7iqxYtFQZMvdKZr4VoUb82f
f0OXZ+W8OAm72L9QsKDeTAgxzLR+aVc7IWVyZ1Yd7A7G96360DyRi3U2M8BJuXiIkpLMp8mH00Lt
6zaVchmGtuo5HvC7jJZXiUU28KPLR8VKm5YjkAaJIQOlpcawOCuqHFmMxjfn+QSyF/L8/SNwAB67
lZt2PDtd5XpyZ/WfrRNx5fQ4Cbw4PXIrrmHE8CGVeng1amx5W549u43hrRyFJ1EW50WW0B01oRBz
pQbmsQCx5udI+s5nfeMm/lNqRvjkUo/eVlVfHSBSCbTVZvmF5csQ1a4Q825mVkiGG7FTXchFG19v
dXQKTw11TpMpep2ukzypOt9CacjO9XSvG4AxKuzVi2HrpF9ogc2nrsFAFIMgs5r3YpGEJpQ50wet
Fl01t9pxQAssfZk7CluH2LlewCLSYlXAwakUUfDmezl7aVGgKtz4BeDA37hLViaPnYXiGHLamohu
xunkVU09ZNxeVK/qb1MJqDr95PnfL6+/rRiLE9MTLOjXI+ApsfyVTdiwVrYJ5vhykPMmBEWbDwNZ
nBZW0ozp2DAQq5HuYoODqXybAD022rFI79uQ/1dTnf+/mIvCFHD53ufYYPLU32CTd2P2YNQBupY5
UrjDTtMrW64793LQtdVhyhrNyBnhgHblYqTwFccJlx6iRj8q9Fh1uXPKWausnI5yOroWnKqCGoOk
fgqws9qIPq/y01OZoiilWJmSNkDxZXQJTTgxVSLehg7Dw0rnqL/rNoePmiPa2+qK5zkjdWyTWw6Z
MPr31mLXWW0BPsALUNdt6vsuk++H5qjO1VDFir7L5rSxVldyK2NWceTFiPq2doZ98pvRGCVhstjl
QD1FfVdm2V7ZxdepIz2bv2Ilc3vjOTeem/YWPwjH323KsZ2fmSc/YQmHKkxKzn3NT6hdapHVF7/w
bNWdjrPMy5RgvR3BH7hLrrfSivN9CjtZEWmViDot4uVZPc4Fr1l1xtZFBLkt86HG+tqOME7aWkTy
+SJCaA58DfY01PCWmlFma/VTgwIcXmulLn/WDE93+q5LJduTFf+rEoJ104ep+j42g9+4Ppd2dKMb
fo2/vSVXky3Tct1K5deGr4hzERgIE54Ci9dQyEGYNF1l2ZL/rAuWbUgvRaZsDH3l26LM8VeQeWY+
JDWYLcaiUhJkAkQMyx1V240IKxVSgxB0uijgKGAIF/fhGJlSkg+1ZZt3GADfhjfWTQdBBQ0YTFV2
8//+P1EPcTfcmXtaF+l+ay2tjpNTguaoKJNXLX5EIvY9ZD0ct3oMsdX0ezFtlHdWv5YOX4yyvUy3
YnEuYDox82MAAneJ+OLX4pck765JpjbKmOdJKJP4IcziKrYaJckVkzCtpflOFkQ/wlCfECdIv3Gn
bQlnzRfG4nA9iTYP+sPqADOaeF6XU9GulXvkMe4wiUp2XemjdA573KY+57aF+eXymb46lXONUad9
fw739BoO3ylhjLXJdreum/TNan9cjrFyazGR4F14rLD16a6dDg1vcdGUPYLAlX1MQXrV+z60/zxB
t3rz61sAbxcdgBwd5vc214d5lOuprn0BNuwsFV59QmofBkr5xtNcVXfmDjDrVb5H1FK140+RaotH
71ty1DFFd7ZKqivXF5BIQ2V4VAlpL50OW1MnOU6DELJPKrhx9K2ELTsJ0U6KByp21kb/bqXobs5d
UhMNcV6HZ7el3huBPw4KxBq6pcbXAIMSWlo7xU3343ErTz3f4wSDyDMjIGQETBdja9UwzbMEwuHk
JandQVaxk8SL3csrZ6UnSatHoVVB1V1kDhdhGJLWJV7q2cYnb7B7TCbtGpU+8GbfpM7WE/TKQzdG
DX6aHCxCv0T3cCzgj2jGu/py5mzhfdbG/eEHLdv5chvB2kgTj5QkdPrmV29OW2+NeUynB8HJmN93
04cFPCAkgTokIYrEmfYiAkm5atefrZ+ztw4CUEDZqa1ErrUTn8374XFjyrdGuLilcmvSe76uRxIk
ZgdpF6M5i+sYz579rI2IUjqSKXDCX2ag5ux5BuG6vEKk87jVaFvJx05nYnFuAGaacsra6AJ8QSDg
qk7s8lX80r2gxXEEQF3v4fp4n8Zd4m6/zt8vkeVnmN8U81WKPvDyHMnEaaSwywr/05KsRkytO3Y2
J8Y+OWKOvvHZzy+bWYMU2BZnpIhk5mKld5FYjWWF5kNjtphIF0I4/Ch1NT4ioiLA8y+Vrbfz2jpD
/lQDXkEL4cwiUAVZqasCbJQEKmEnQM2fzGNnFohDoHltBY4BmzT84/LyWltdJpJCVLAQrAJafHom
RqKH9rPnETRAv1q6Fdutgs7qRHL6gRilqHMGmRgbFCiHdzEJWIp+bR10696wngq925rArUjz3/+w
UdHTSWFth1AKkW6ZvUC4dmxpgFhW7y7P2vktbWLeRjLF64RbbQnNiPKxE0cr4tRBa6XLcDpHL0DT
DpejnN9XNABJGwFM6ZhRLJ93Qlr5sH+4QDLYhm44QRLWlQEZqD6n7xhGFMfaDfDAysB4S1LpE3WW
/ZlMc5gXuhjWrEFTyeECmdA97zJTau5UrS2cy8NbqfShI2PykkGBDrXf5RaTkkzrRUGBUub0boKk
ebCDeB6TFBuOuG/NY3BMjtQcw/3Ws24Fica1TORZh5dsYJkSC5WlZ5aK1s9cPYWdj8wPJGCptws6
B3jxXs969uhHjMOeEz4+qh34WLRsBHsrP1qdBcqcNP9nFxl9qSIq+EOkwoGff4q0n2GLwU7XnEG5
Gsad/Cm/4o17HEXoafsx/wcpylxi/Vfs+XT4sGOkLCn6EAMhW/dcDU887jZvZzj1uEdMEYmF41af
b219ccLBaCJNARW7eNdZtOmQ+iKg1P9hpgqgVMGOldeNhTVfiYurgmH9FWVxZUq5YnhTT5TkqrkS
3wKuRZCNTvkbILeTb7xK1m5FEKcUxrmVwIYt36p5xahSY4AqhXowzCJlX+Igb1O5Do/lIXUQrg6c
uj5Gk411wHHLf2mlAWGexF+OFukTpfLm+KkbCLiHGHtsIXbpzDvfT0gzubPxxXY1aC3BPQm8SAfy
oStbKRyBUl/PIw3vCuWhcPOrhBUbdMf0H+R6IFiw5BV5Uetn9dHE633RiDrPLg3a53rt+NkWfGDt
yP0YYnGFpMUQelpKiPSPEehZ97t9Sw+G0+8qu30sb1EkxFxwW0p+5RZGgFrCzAlMoYp0w+k+LLMC
vFsCuVaZmk9jlL/mtbzxRj9/zrJKqBECfaXZip3SaQiznowIojqejEJuOrM4M/0bmJgFgvJdbGCR
okePUtn8gwtFN+YKqUHt8Kw0kJh5XHYwDmwtj+6zKpLtUkjexsD8fXnPrx0shAH4jozwrCx6Oryq
MCe9Rg7LznLrsyfPWnIhgmT/AJto8swCyfJ+TZ41wgQ1kq1aNzhabk1semLXvy7c5svftJZZWxdM
GpDs2YniDBtWqtOUWDViN4P+U0I26lp2alBOiMfH15n0JO5nF6qtctHaVCJdSsYBm2/WRT+dSjHz
vcLjPxBt/ScEK74FuuaGQbS//MVWz00yQgsr2rnMedZTDP0R10Od4+OpNh0d+nVZvJk4Ox7rg8Cp
CR0nK809+jy0kHHR2T7BVkdqYNsGwgrrtmUCIvvaoKJK49n5BA1ZSi0DaZvgpq623K3WNp9paLPL
LQ3NMyivUo1Zpovs78CMrzLrecQZjreSUGItiTqYIXy5PLdr6wYwv45dDqg/EtTTT9gWM59ZTuY0
TrlvWv82tfwNsNMK0ornkUiPTwFpSklgcWZVklegUkdVMZ26cAc3wZ/NxbO9EWXJrujU1yGpkicZ
c5HffajVj0GH0MzlYa6c1uSqPFqA1eMYsFxBKD0Pk+iTuPFimrm7ZXWMi8baAYbnhRwG341ePF4O
uTKzCM7jU8xJulKYTqKxa/SAgu7YRj/HOH7mAN0IsbJYeHdKPHWpfp8bOk6BFDQYtZh2wsOFdlYu
shHQR32M0g45x1wIbqS0AWGmB4UqbUzp2vjmnqpKNWmlNBiWNFsFkXZnaKmIN03NgzKEW0tnzvIW
+Rmvaq4DPh7s5OXzScdeKfd6urcJytbVp5mUmVAZS47V3dZhtsJAA6f5IdY82x9SXKQztd7r3jvF
2h6N0vzH2D5Yz4Xb72YMnov1QRK7W1iClZMFzo6JEQembqBhF7etr6BTHImzYmTV3ZhDfacNCCaI
XrQ1lWuLRcYgHfg6otNcs6fDCyQtQi2V/lRJ8pkUdvdofM2YUTQcyFrS73HnmAh5J3fqvba7vBVW
x/gh9CJXsnIk3FrQmLAOdGNXGwjvFgIPpaJG2PEfhAKmj/EIeT1V1dNRWqmciJMKzbUTggQhajnM
4hv0oVCm6+JS27JRWXqq8iCd994MksCFntt3cQUioB2YWTzx2rtKh8/xvf6UJJidzbdv6eAroTnK
nfE0oKIx29hto3tWdiEFLupPOjnheUOlz7VG9INKsIvYvxuz+FHOyg2U9kq16STE/BM+7AvVbyJ/
bAmhHryDcuyOFX7v2xy5eREstjriOjO5gtWpUb9bhKnwW2wNwePL4cldCIiEwPNSqr2JvNjlRbIy
afOzEpsU6GXcB4uPFpdjPIYQy21NH3azkMxkfLscYWUwLEL8qzCrwHp8ed/kUVyHlE1Y8Zne2KPm
WbukSWXHjL3Gls0t1YO1AaEfgiIXeFCaQYsBFWmoTrFOe99QpUFxvNgLfnmViJ7U5WGtxaH0MB+S
lNLP+iKyFmpCSokQJTskoaMCTbRMerkcY+2wQIB+fpYDkD97B4xypQ9dotGfUDU0SuPeLWOptg0M
RS8HWvlGIAXe3+OkdWeM+EazqinBKxBPlEZwsjqANdTUJjSE5l4u4o0KysrUwU3DyYlWPRW6JSKi
GgZURiUOJlWIrjUt25n4QF4e0FrhW6O4QK2MIwE/sMXh10mGXygRL7dMpRQVuWbw1CBIF/qOFaGg
Fd0Zwc9JtG483fXUbjfCvtxYICuXDHT/mYDHWjw3b5OGkEf5XFjlaBedpilh/KiIZAVjfx0qyo+i
xVjaC/cbA19ZMxTD+YbYTPEyXtKLTETOkTzq5yPKP/bhsQtsoXamn/5Bt8dd96NIblC53uZsr/RH
8X3/EFg+PbR6b2gzySDwXNj4s3M3uwjhGrHp1rJWvSEWdn/kejNsbrHJq6GM4jLgqklulave4VHp
KtJPwYUdu1dcX9wFyl7Y9PRZnVoZCM9ch5udKk5HKKq5UQTZiL9wafwcx/IhjLInqU43Os0rm5FK
Dc87nuYrhAgx8kiCFAZnaL56z21TPlrCN6wfmufKSoJfGwtm/i7nlw2tDGSf6NssD8zBDLyoRZIF
manbTpd2efwU6685ztTjdwnfiDCNbGVU9p14EKJ8a5+unAVcdf+KrizIfaDAI6AIRP+GiJarw4PL
nQZPvZ1wJ9GNM7rjP8gyTyIuLtehyz3B7ENsF0z/JtOie8urv5upvHGkrg1MhYGL4+tcG1teeyWe
EXomoVhdhZ/RZOb0/vkPPtzHCIskPZYzbTILIph3yq/5/T9XTblnx1262/bYXBkPb3Hei4BhkMBY
FqHHXBa0QtA8e1RiN26/d6q/MWNrCeRJiMUJ4sEwrOSE2sZcE66VOy/+rfT3GppoO/0qvcofvfYm
y90qPGoJiszH7u4fVTdOfsPi3jALwF6Jx2/oRG2nx2is+a89gtGXv90KBn+ubFDco50yv0QWT52h
mrwgspjNWXBj9oEaptFOJcGNfk3HJr/unM6Vd+mDNH0b+y8Dr4Sk3fn9l022+Ppn/euHLBYRqBnU
njp+CDqB2UOJDJ+D+Hj5fHm8aw/Kk/EuDmyg/nUqtkwrWrb72C3vsnAvf8ct0pmLVCMadLQ0tsBI
q2PTEBIhwxXJoheTPMp+2fmDRV3aah683HJTP9n4kGt5Bmajf8VYzF+pe1rZWMSY1yytBMQY96H2
ODvuAg06qM291l5dnsz5Zy8O7JOQi7kMvWq2FqbUGAu3U5zd52F1nVRoACfiTgt/Xw62vik1evki
XqoYUC0uvVoqtbEJqd22181t6kpfjecoQFHMRVZxFxz1I6wrxQZ3/1m5yh+2Wl8rd6EB+I7vJ4Fb
P8NB9RYyfp7ES2jCdSSDnVNH8kuItmEwqhtZ6VoCQyyY0LI4awecvboStFIQgUFLWnZ0zKJzfNm6
kYyioV68dQutpTDc7zL9fTriMs6gp8kEqWkZDSa19ygdBlQfcy1G6TxJ9pR58kMfx9ZVFCvGjaDg
FxTgbbTrhszfYyIg7fs6+dVnqfw2FQIitLHebczFSqaDbMqsiWPAsT4DOLRajDKdjpBhr30rG7CX
keBqm0zJtY+Loet8+0uIYy3bD76ZSYGa0oMTpZfOfB4kDkKx2mfa98treDUOhnBQued+8fIcmHwe
UXqPanKZxMbRS3N8UxjRF+DhwvNUoAd6Od5aj4+1OgORkfs6FxjDJSFWk4QORBhggCF4yJ5nn4Y+
e1aCRHJ9b3zIWvEX+qWSA/l1NsuRP3u+ZV/+GWsfEUoEBCRKkzMr+nSFeWqqTp1P/bwVYv8rK75G
zV+kHycW4sbVvRoKvDmiBtQrznA/vVJHvqJ1M9qrs3GwcNBP6tRxf3lAa+e59VeUpRCE0puRmJVE
iSW/EpHKzkP0iga9qTZm7vwD0sCZSXjk2SybMy/7JqiTwILxAUVOdJQ9TRZnuDHglSpu9LSFQpx3
+sl5vgi2SHtkNTRyqx0MO1G+hOiV8KZ0xyB1FDO3MS+F9y3aUThtZN4rm4KsFKC8Oo/w7PypvDFG
eREWi1UH2a06Vk9tXOHlE8MILJsNpZ21YBLwWPJG0p2zUqTgm7WSxSBHBqWddl1SidcWbc3nSbXq
1m7UKtlYkCtLBXFNjnEF3rx1xp0vjFjAJLmde8P3glTtMqPcXV6MaykcbC3TRLMBoBEurKfbq1CL
VFULmA29o5F++/pufBs+lVwa8ewdKtmiDHQBG+SdCc6x/bqJgZlT0ZN1M3MKP/yAxbpRK7HtzZof
ID2Yh+yxpMcJkvFTejWXV8cbz7084JV6hsndyP+ZigXtYXFhaYFgBr4MpBK/G/820grPaTEnwgBa
0W/HqKiPKjvxKk7kYSPy+XacR4pFI6QObomzjm4dkJdAdudmPk774Wo6Wo5yMA7+3xLZXF2r1PQM
TQfjQ9/x9LsGqaBLgsrF3BimG+hvYxc7MRWcitbq5RldSeRMykMGWHJYADQ8TiMZ+PopuTDy1shz
4yD64r0lFXd+XjQIFuUcPt6/7e45HzX0j+A0aMAK37PZD/VrQZmsNI05akwk7NEFwMFh0t2oFo1v
MWSvfeenygOOQRVeaGO5hQOYx3OyYN+jo2CKyfpKydSPpkQOrNaw+zbK9r2AOHpZFdle4vy7ujy1
533yORZwPGRfZyOmpXhGGA1xjO6UYas/sCgZU9i+PFsP8svgaNfVH9bn4tjuVJo8/U9xi8CyOs6/
Yi/lNJC9TjorJ3apCOAPaAzisQNuq5PHLWf5s8U6D5OeIwhYZZZBWDxXQ3OgtiD0BlgH+ViH0ZUs
J7/LQkZaa+upc7Za51Cs13cHWlLC+e9/WDv+1EdiWTOqOGZGRXn6IeD+ZpvacF836VPU178vf8Oz
A2cO+OESXozNoNwgDAKLtddRqVHFq0JrrvoWvSSt+R0X6uc6qtzLIde+nDWz7mWE52hWLM64MUL/
2Sgnw1b05ibywm/NKL6VvbpxO62GmSEAXB40eZZT2U6mr4psOsBn8W4owhfUlt1YDv/dW5cJZLf9
K8zibeqnVuELI6NBsWaPjPdvjJl+pwN+cjmunJdnbm11sDRoVBjctmdHtM5lqMd4s9mNVEETCdHv
9eLHvsn3OCfcVtImafq8pIBCKqfYO1YDn+Jlelugo5XFFstD5fIzHrpbzE53zVc09b5MrhoAgN18
s51naqch5934YQtE1qQpk05IP7ExhtFdaAUdyFs/tAEOVi7OxU711hkuagLX+U5sNrXQ3t8qp2co
gvZk9NzAPMrPMLi6UVOjo9phCzc1yhkKGriJuJdIUAW3Rowf9MERW2BqHrvisPUaP//InGooEvGm
ILci7zkdf9j4+LEMumGnhdI9+GLh3QajZ+yBzvivXasl+xpHnY1E63yz6OCp5pIj0AcSrfnvf5h0
K0eYKO9nkg6XxS1airhniUFy05Zt9Weo//1r+D/+W/745zzW//2f/PWvvMB71Q+axV/+9134q8rr
/I/mP+d/7F9/7PQf+u+H4i371FRvb83da7H8kyf/IP/+/4m/e21eT/7CzZqwGZ/at2p8fqvbpHkP
wi+d/+Tf/Zv/6+393/IyFm//9R+/8jZr5n8b3pPZf/zP37r6/V//AS2O7Mnig/3vj0H+50/cv6b8
w4+vQhIKv4LwFRmbdv2ffnv9v+Sdx47eWLalXyVRc+alN4M7of9teLkJEQpJ9N5z1K/Rr9dP0h9D
ebOkqKwr5KCBbjSyCgiF+UkenrPt2mv1w3/+w7B+f+0S7vSShIOvp33++sdPuBIDL8DvCBNNVf3H
b1XdDcl//kNRfmecARIw4GnYJOrI//itr8fXH8m/UyZngoMWBJVyhLj/8V93+dNL++dL/K0ay9s6
pQnJs70CRf55SAS05tG6JM7h4j9tFXltsqYSshAdKfk6pwlFHL2Sj2hiWA9GVqJJidpgfAHEEGeH
GvZW29pipELhF74zpq4+duISv0OfSjvGW/EBn/ZpGdv+2syGcEIk91HvpsWRYDAr5llzNISHbDlq
GmczhQahpKFCyq4w7hNlwfOX9aI/qEyRQsgNtuXYlZVau/DjjfbcrV+7aItcWe8f26r4FMVIaZmb
0ts41chPzFpm6nTNkQ4zDWeS1s7JNWNykpjZAnnuXanvswtZf32pomQN6yZanAbdLzfPZxGsaNqH
Wi/ML1paRQ8T4fNdUiKWYc+rrn+KIUE+QsNrwH1DZlQK5heYURDCNcvSqO1KKRB3mIXpnTAvuq+a
ZX6tBaM7NUDyXkoxWp1iK953mx4/WqUSe4VV12GnNrVXGuZyRklBCqs4Ve7aelW8Xpc3vyjy8ZhI
CNggno0asCXyZR4xBaexmxzdqKwHvTM3BNKHlvnoqldt/Ft87UCWekLaJXfK3IwvvSIsMFiwiZib
M9EOkMVuPraE0Me6FHVPs3olUNVqyNwsmspjo1nL7Sro1a1VlDXVtVFqYTodRB/N7zFQOoZU4cST
w4ZdcEXTeXo/phMBhxAZ93qWWDdougjnPo+iJ6vT9UNXA/pPkrZzy7Isbramzq/W0gI10NX6DA1Z
ih5wI1HYr5PkMjbosQzZpMAsCXM+Mo61vWjyLqq0SR7lmE3wWmlID/G2NV/hfKK9b0aR01vm+q5g
Nx8ZdZE9cC3NZaljBFv4WBTD5QoHuwA1ZarWGxh1caJBiUNFThs3WvuvWhnl11FFoNJAaTJ8tQv/
B+zkY13yv/8HDKS1l5n38Pnf28eHr1X+nI+/MaL3XH3p/8NNn+t1HJ7T3+7G6stz/aPF/PPjvhtM
hoZ/1/bhZFA2kopYKKHYd4MJWPh3sHwMTaNXY3y3in8YTFn7nbIMtBF7rkYpcQdw/WEw+RGm19pr
8hb1RdoPf8dgfu+X/4XBfMtgrW2zaqRTplzgJj61R+QVb4RQYZ6nyV6H7/d/qlfzqqMhCJdL7xjh
epQeOoWaQ3SXXic/8qrL+n4NI2/x4Sy/mYMUvHXn9sfsnD8Xh6qG58JGM605qMF4yrzYXXz0k/yI
5F12dU8/Tod9FFJ1Rr5eXDlo3Pw+OspeG0BH5axOG7an3lMJcKaT4iYHIVwhApDCNOwOqzf4YqAe
2yAPMnf1BB8l5mPzEFO/J+O79kGKKPFFcptD4ze+5pfX+DrVtgQjBjQcdJnROG0BS5/zixG2V/kI
1yG0fetl7zmq7nYsrulhChu/pMFKFO0JISy0x/ouuhWuxUN+tK71pQzb4wAWDF1BnjNxoCi4aExA
RAdztg3CpUtyA38tCic6o1pP0e2ozvbyGZlKKM9ySM+AL1Bk/HoghIv8x9S2HAm8eurJXvRNd1hX
vwn119tQPSnkE9w2UNwtVJkD731PvI3OyzENKAARjSLIHo5BBV3p7LeHzVMCaEtdBFVD/WN36t3S
VxzdVY752fBmtErygxTMtwjA8VfzfXmX+Ftg3TEg2x9MP7mbmW3Kg/I4MmsOa7LmVAE4Euh+aV0c
k2N2NH3lm3TMb/Mv8gvyZmHNffT77MejEwOnHGz8l6cd+/Ps6zf1QfUpeJCKN6Ho06gOx7NxF92s
jInsTTPRRUndbl39JrsXz+WX7R2983pC1sKRGYOYnO5Kx9DTrsrVuvSH/KF5qpjcXb7tbRrtYND7
Fn0YZ09TIIdZAN02DFGSB+D/ol7QQQ8i5ZCM6GXa6YNxaxw6rmY5aaDQ49ny2+qYupqLLrcrvlfD
5iif5vfCoXSZKuNmUe9+Sfl6dcVQvS9PymEMrcwmqzev6r10y05ErST1C6/lnIh878t4Kp6k2/Qz
54ffzO6MwxoAUNaPaiD46Q3T+5fsLB+Ls36pT+h4XxB4C7oz2qrH6gi93C/mrqh/EAP91VF/k03P
RDu1XrdoAjI3OKHw6w8ursLpQ3j24L6Tj5377dsQ7GmT7hWH5rC5KvRwK3PTwqNyQP3TK5+T29kp
nJ0mZ/BnT4ZqOrffpcCJCGkY/ZE9ENhpKLndgRPmI/YWGiRBL6lneOwiUKCtI7lI1dMDNnnfCrt8
OKnxsaR0iToyAIbUMd0yWML6Tjsxqu3pbhzEQRqkX9EgK4yj1jv91+1z+TSFwykP8ieov5YwDdab
JrTY/XntTKf7fRqSBo/b8b0hjD4mvn6AUvCwMyzXT+bH+CIfpGucnk320kW/YUMe4oP8uN1r94bX
+9PRuJRGGB+mY3wuTts18ntfvdEChEpNfpshVrQ4pMsSoNjK9kad0Yl8YMM2LR3722gXzvPHwn6p
sAr7HBR5mQsZznFwFfvLt4y/n13OJL8bOSbSDjT/QVZLoEm143zOwilAlfBiXttw8OFh8qcDMGUJ
rMDIL6d+pdpraLEfhVP8nh3nNs4z7FQHZjIZ2ttv7gs2/KwGvJSLcKrOmz+5yEQ7tTeerNvC0fhX
ft38AXZF816l9xBYbAc5kAOkT93UzZlHL7zKAUV/EG7W437d4rJ+jm/02CYMiblk5qFD63EEDm1Y
ezveTIRYOGfYS3a7KzoELnB7r3NnR3WkUw4XkEJWnvuzTbLsr8GIq+mRUynt0f4W4xEAC3utvbjV
QXMtN05seqD8VhuK923IxMej8TEGLiDa6Yedy05zFSbYI29HemU8mukYbnRvHEZbseVACBs+JDk2
TwDQflHtgNd6zyX+6hy9qbrPRprT3zDFS+vplw1XhipiAJjIbcMScSTeSedufgepEk/AUo6OcUat
LajwVUzN8l3BfchxQKOn8WXKarxrEXNYvdL+UjlQ0Ns1hBBRgIaubZDEF8c1RGyFYzj4k78fWTom
0K5/MgM9ACnlUQuwMz/2QPmxxzpUJe192+xOkh/Al8Md4lwn/loPJL87mMcIQwWaGFMeeQVHWPw0
HovD/oEo0bPHRKe8Ln7LVwlGs/V6/hu9bjmZwegptuns32IHPe/7mUTDRV+T10v1/17lg1qvDi22
hMxlYKFyFh52//DWkw4ZmwWm0dcHyQgUJnZ3jogFpCbMEI8eJcxAvZgOwgV2+27k6UiEHJ2HYWtd
WTScuOJjvXhyzoZfP2ePfD7rSrvFiTzdE4PB31hPEjDkMVLgNUQVRz6P5WZPCbfFU+SZXsstrd94
LQ4MuYg+iYy+Qx1nJ0/9qWXvqMHm6qxcwVgA8CPecwpPOwqgPu2ywGKbAkzizLoqhs8MiPeJVdjo
ruiBJ+XgILzEm9l/tq/ZaHPAgtiP8R0Fw6X7JAXZmJ3v/SO2snGocEH7Vq49hpw47DUXqXgGiBS0
s2Tvw9URrKQ6Fxl59PG0hlgC3h6xP2SIG78h2PvWq8N98arD9sG8zMeV5YDw2zd598QTANebMzQU
R4QRWXDkK2/2N224a1hhAww2cOwz+wBb5APi7DzDyoarnG/IXNsWt5tgFeD7f10Ljcnu3C9YlX2R
GR8iqIt2/QEch+I3MrfT7LcTyqch0AGLDHjl1I08KySfdseTcDvD6rKyj/drqUR5+xlhNsBLXjem
hKtAb5kX1FBvc4QDejFcTfYMTt6+Jaoztiks9p2MdRHZYgnGI/K6YGCJiTuY4oVW2ts+bB+SQ+3p
q5ugh1CHfYwNQsg0MNjfsOykzNXIARhHv/1sHbRD58ucWRkJqzkUOMX7Tk2vZgAjlS+EnR9Gznyy
Dn2YBPtxGPiVyklsBQs8UQjcIXiQ9mAGhDA5DC8qZtg677aqCEaWFIjJ66OOdupWrKjCNuhc6viY
QJ2iHisacKTuzKf5Tr1i03jXNDEuJYS4BTt2YtvlIeEv4NqVLuPMG1FwJsRIPgpFdhUU+3o4Kb+z
8vw1FsEMdr7X+QoZArYEhXf+pjmMnAQG2TnIqAfjKDgXhNFiYF60F53jK96tgYmLoafoNs9CUGPW
av5m9Op3M8exJAxAUgPnkvFuRA7hfmXw977MmyoOxK8OYRvcrpXb+DsTScy1pQMIIpcaKZ9bsMiD
z8K64lF5tW3i6w5ffAmLtXue/bSujrSbIZFXzUlFPgW0AY9e2t2519gkwHJZ09aZ7MiVbNmT/CFh
GQl3dq/HrewVYhA99mJLdn6ffKmv+1K3R40bLVgGrCc/byBNJTgJskcmPNzmpgxaApXEVbBPbbCd
Nv1SIbtJrzfcA4WByCYlXOlCLAdHPYJspg2sqwWf0ImsxCs4x/klPhaowMM9wz+PyKQd82N8rINi
PSNBnNwsp/bSX3qG7pmQ8GH7gJWWIEi0y6fCJ6UKuRcfhK6zE7ewwezEnQMwCXZ6IStiDgxwIFF3
46MwQwRFcEuck5FSUJh2OqKiPeza4dEM4uz/+QBFv1C3Jmew0Bbb4xYUxlzYEi7jdTnvzKqmu4sC
WMFAoLYguW33fLzsKWQl0UGJHOvahEqweUju7kJVh+akXaNHNJ0GvhAfjKdWf1o7Tz8TiAGLK1HC
pjVuOFqgo3xz4BZZFhOpC/1xwpgchlN0qJ9YXzYKkuI3I1lIdZJvAZRD6pU+qQeZCE75pH4xH9Xb
FAWXhd/NHmJuR/+YfrWu3Um/LQOKUT56JCkUsR487zECqYLXhWWAiyTM3ONQRipRVUdwo+U5SyLF
mG+jz83XhT05I9XzlwGyQiSXAr5Bbb23b4lNn6tnKMyG1cvP6RkdUgOpRwXapsYjzAupGqhtCKdJ
erA+0StO+LMP8kMEKI99whf1I79MzLe/XoCevkoY1hEvKgybiW592PMw6/W9oesYon79rC4n4RPh
KRtQ6M8RdEGmHT9SPJMPaXfY4FWtoU3OPkrsh5eFlxi9zHBWL95z8moUoCm1mVAxuEfDMTwKarbO
7urdhr078K/V3cNQJPtgBNqjxpgzjqYGOslmbpNzkV6KrhXIviQFfHcFgDd8QwneG1pnrW34z+JH
+aU8pIfOS66b5i/fVr/zIi63R7dRCo/C4LVcodiZMbgCFL77XSC1GJuhcCczIdD6+20MxMkZ4tJf
ivviirKU6tc4tz2sIwjCrAGmcpqQRPRieOz2nbgSWEXp6pyHkZxP4ncabAM+hxfH3nWeB4dZAIeb
B8O3M2vxR4Tde9Cd+nuwvW/u7bg5T9+yYI9n9+XaUxBQhtzOSJq3ew/xvYCN0u3pWHDfHS57vykM
CuosDc+00uRBtJsXud8CSQF+h09+xQxa7mrXRNJ7VCecMpTjCpLRCmMHJ8LuRs39OVh00tCg8gZu
dnQ3bqSB86uBd6MirikIdRlg8SHzx/hbhyJYEKGTOJ1CsP8m7tdZbjQeQA2tI/voEUU1XEGL9evf
bX5O7NE5Jr43ozEFfTLZBo402OsvQ5DsZtjbV5kUAKNMWHBG/Lr+1hMxCn7DhVCPwrcQuNj8ATdM
IOUnB8Y8rtlhj7FNgwWVbTIQ1V14GJkYoflKqo2H2dNF4des028I8v4s8StvUDemsKTlWjfShSCV
SLPcHGjjA/y694U4xdMpGOFDKsUhAcC9G0RWO/UVSSfnG2gOFlB1wMgTn+1hLjraYXG7x1vLQdr9
QoCcGl5BopZEZGpvN9FTdIku3dm66Q6yNx3mQKLCYRGx9g41JoLq+ahRM+rfFY8rY/jDISLeg1sW
iw01zF6oCcsjbKf+dOrCiv+js7I7jctw0g+7RRx982Ha0zbucHq/vF/sWwMnVAb902ZXN/0le+i/
7m5Aetz9W0nxJve0ULJrXEB/Z5wW+2WXKSzxB7upYpbvFbeGncfbqWznxNVCZOs3fgy5NCa44Jcz
N3GGPanc/YrpdicBayi55lH/JhH4Uj9ymwGjnfkws3NFHE24u5SNxHImROX6DpUTZ/ULLoGQxB60
+rtTWjhvM+LQE7+zx2jR3eLv0Y1GoYGo2ZbfbUyFEtaREsle4/cYsn0h8KWBEOh+7dLA5Q6Rlyco
bDFTvJEeN6LinevDdqyUO3oKnLmaUtaERR/smUgaSw43RxWMFIigVXvg0TEDYIc9GhkorhE0eAtM
6BTbD5AzBFOIYw5W7KXicTjIs1I0rFEfCBbin87f40gL+Sz6FGwYsgWeQSGz14Yb67a5iO+zu7IJ
U6aNPJRFON67EZFtIXackiCscdKK6M5wO3ffkzNfd6Rap/UU+0/M1DjjobN3xdLVLu4W3UnQnsWA
hHtqS3LNmZ15jwTmNgfwZg8RR+KfPcRTvBaB6sRujoUnckN7YLiwcOMB14otAZLNrWMRCMuo5BDU
Ncp5T0rAUmBSd8uFHTtHL8U1vp3dBZu0lxxKzExFNPYr4ig02P5NsvxmuqfMGy0vYIm9RF+lG/VI
74MyxB7vPYn324Oe2/Jl8jd3D2RNTOMeWkp+dSvczFSZh4/aIX3QblGkCqK77aU48/1v+dXwlRAf
75lHk5AkuYmoH+/RQ3QbH6uH6dScpAC6+2819c2YmGfzZKqcq58edALD4UwCTRizjylPhMQkcX4X
rjcFsYZ+252Mp+1Ifc/tDzhNLz/WbJH0XJ57UszLR5wjpt8VrzkGb/O8iqKLfMskw7E844UIaGV8
WeSPFDlbShN62B+sOzN255dptdtD66un9mTdFAfsO1ac8jmVN+VGvvbIw5B6e3uCnwV/0CP8rY7N
X/difmpy/9vm9/+FLW1gxgze/rcd7ctz8bw+/3Yau7T4X//jf/b5/q+gW5+/PP/2H7+Fz5/rku7N
H/2cH9s3f372H+0bVf8d2mhIw5nEBd+8e50/2jeq9rsJ5Quwlx2bCGjwz363qvwOQoW+NtphtN9p
//zZvuFHQNH5RFDiO42g+bfaN29QKfSIdHpKgOjpyaNPIL45ZKuVd4Vcid2THrWB1oonoDhu0+tu
LY4uf+znZRPAvvcLkiIA4j+daujMubDFGCZTTDs0TH6DL9rl9NphUIanRDjOCRbeSGxz7fylRUEK
lgih6DOw/aUnzH2LZjn1pqJ3W6Zy7HRS4LDt584uFc1hii4AzOP2KiOxNJzlpPyUbauXpE1YydN9
1uFJs9FdosEZRfpTS+IZ+kaH9bNUasFaVo4ea3dlkaN39DkxMf5teVbrzUNn7xH2kcsktWfYlgNR
IXpf6oNe6a5o4WJA8iiZ/nHuu09Geg+t46M4iOC/WrGzI2t2kUo6J2oTiH1xtfChq5o+T8lGKFRL
L+2o3Eyd+RiXVHS65mMaD6eOvnW/O1uuoJIOVeV7fbotxeR9wjTymtfemquu3i33kw6zRjU1Fv1i
8zoXxmOjkR2sS7BfsAdLO81tZtPEP+SdeTNbIN+NNSHwGMifZEYkI9Uts7PRp46Q9z4C4+4yCsdM
Vt2B4XhvSS1mc0iYxeilBMJgVzHxEdK+1VyFwCS+0IIfgJvTPir6G9mCTdCYmw8wW3rbln8qHFhc
oTNsUQRQiuWduAi+vOFuF+mJWdjbWnKMRiptQ+lgHlL1q1aap6Y7p8JwrLrclaLchSxCstNWd7sn
oVoOSEa6lVqeJZPCfk26FV1zKzCq2C708TuY5ycsz08wkLew4X1/MiAMrlZjGJrO+puWR9u35bhI
Qve0YzVG0xUX7ZRovW+1q9em2p065990nL8+38hZ+jjp8Smx0KLpiMwL45pO1KO1AtqoKmgGw09b
4Vir6/st7T/ErEcxsM51EySCFsrRAGPvavfx10QicEzV0Cjlu8wCniaTvkbWYW2V0i7r4ppQzenn
89ZofPm57CE4SthgmY4IEuU6LWHlRlfZBzdiCgNV5QgzI1fLkHsbh6muM7fWppu+HQ7VQO1FGu/F
caLrqGhnwVS8zozcLm1vi4S0q9CCPGEnJsUnwyTYKLRz28+TU5KEJAWlual0ylErbckY3XFtPhZa
d9wmvCxScEOn2cWWhZZe3paycc6K5SZWlpumbR+sOHKLQjhFUnq7TTdJWodAx56mLvaloXDWqLw1
OMJLol5zmUqbulym+AXgjquX5W3cZG4HOKGwclgnIg+8hK8U5cGsxiOn4Zxsv4I+S3+5HYCvYaOB
ysL98mY7THkHAGfW+6dOtB4b3XrMxMIzYm9YGw9Sjw+bVHypJ0yZtNyki+Y10HgOc4PeXH0fTUGt
QsSsLTdM7ARdm51hUvHEOvabrLblRr40GnQ8VXOrR8Kjuo5uWhjnZmsPo8Lyi5AcqOmDIC2nrm0P
2qIFqjFdAGMeVo3826BS1o4BRgM6At3tI0yTQtOAE54ZYPmTT7l50+h1EBXdMVoyV+myz7KvLuJp
7OtwWcYPYpIh9TC/68zMbUaF+1u8Oi09GN7cfBh8a60DJca4LiScouxP4+S0Q4mU3v46mttpqsJs
nS8p7DdLo58rEYYfTGU9VOQJ/SUG8lcqI0n6ZMPceELFwMsKWp/JbSbt8uzUSxuKBINUOm1HAopc
YV1b16R9p+rTTTQ3sAB/gVvU3jQaJYuBiNpLJ/MosnDk3RzHvgmlRbh0lH8TWr5DrR8aBdcVCb+g
h96jhB+aN6+eC7oaRQK+JgE6k3fP9gOmMDP0UtfSpn/S4yKs9Q/jgLmKtSCGpKZXq1BBGVhRSL5n
LRQy3kVP89+IbhuDFmPWBIMwusLCuu47aKHRoeWHpsMeTr44HBdhu6qd7O3nq9koUMDc0qlqCEDI
QQ8glLr3U3zXAJ5e6vF9b1JmVpSnNkpf9gMmYwyYl/E7fXKi1TqMRnMwlPcd/LI/oFf+wM39aCB/
7gR/XwSkOQ2aVZBxQBjx8yKohdwaer4NT5WsPu32UOHKs0zdo5tze4myXxnkv7wgXETKPlS1Y15+
viDszIrQzMQLaj0cNcBYBtmNMlBQiE9Dqz1FxnxaJ+3cdbXDrKO95O+tufNR2bxKU4SQY1R5v1iC
tyEMgMT9yYG175xBylsyO0XLY0OZp/lpRj5qy9qDYEFCivGBVTpsK/08mbrTNMRUBR0zQw0zmUZu
9TAPlIY0it8cxY1bHYT34NSczEQ1TrBOVeQNUC7F8ResgJeMxrlO2g8LCoxZFZ9aLLg8VQemvi7y
REO5B7hcU2PXuvfqFp+mFpBFKj+pWYdndvQBCa9qHd+XY3YtNeuYIGTdFcq5a3U/zuIvZdkGU6y5
5jpexEJzN83JNPO5JzKR9eWG2bxTSzgIAM+rAZ3la0dNM14726rgdlgqMzSj9R3UHtQPouYjMyB3
jH90KF7hbWThsRf186Ikp6Yo51/siX2P/bOLagAYh9F2J2yGUAAcp/QGUdxIkZoijj4/6YISdjPT
4cUfc0t/K/X5t3nN/7PZzy5jR/D0w3bfQcM/4XlvCBHr6beHJM1ratNkPH9++T3l+THj+fPz/pnx
APSWAKTBhkj7mxfzXxmP/jtydqglQBjyB5TtD8AaaQ181KQ10v4uGdrmj/4ArPEjBNxEFC3UVz4j
1fg7gLXvoO+f9w24fz4P4RS2EKPhP5sSXY4KwJDp9rQ27Y0lf1VX8CtJdZd10ksmiO9nY3vJNOUk
mbHPLjzBE87QU7S+74uaX14f5CwJ6lryRkW7SKUAZrOXz5NwSbfkPtomP8YszdUcaEX6Lq833THF
2nSlhL5dlIXalC3eVI/MwNfxYbTWh7XL76y5eidmHKu8oMpltOsns9ZOlRk9wjte7QDQFbwxhUiz
fz+augto9uuUA6ZAf7WwtcF6VDLpoRRaOMqFcMIJ2DVs+vYwfRRM+T0qZzfjoJwX2Tgw5PxYG8Ij
o7g3UUl/1oRMeCzC0aQ3uZQfEQ/+DKlr5TTFS9V3M8q+EcwOef11nZPcBqm/DtfW6mgA6t1jvkS+
Cs+sraXojokR3fKpGPDi94MhPdQ7iVGy5B/LOfOabLlb0uSwRgmtOqYeplK/jaXlQTX4004imNF6
xUULCUW+WXgqbXNGR7gZzRskYdxekwhC5eFe6IUwk5BQKY13dbp9zjM17NXmboxnQt0WOfSE8EaN
Qqvhc/uup4Cmzg9t3wVyNr4TNvlordE3ea7vC4klbJbooZyni14wT7cRXS7TSutcHlvHrEU/V7NP
qtg6YscgSp73fDdKC3hEWxo8WXknG2Q6sF+Q8rTvdrEOG57CcNUNrlIrzKo1x0EeDtrAT0g2rpky
hbJMTShKF8sxexzmLGxBlkhwaOiONRVAhHOnWcrDuH3WCwUCmKQk1zT6WzOuz0ssJ3bR8YYRRXiX
xdv7WYm8VRRu9EI8FRna74kghSPcX8Isvmj1Dshc1NZG9ApITt/dS6P+KFrjVdAei6G51Bv11sTu
G/M2jdOPlZRL0GdXX+OWJ7SYQLW01Y7M8usGQb5bqNtzp6I9YqSofdan3oIZUy7Q6tDmIZgHRreX
bH1vZcp5KNVjLsiuNsa3LK499hmhEOpSmiJ8GxPionp7iFWttvu1b9CzEFIPsehKXl1VIONt2sJ0
tYhmW0E/vq4gyBBCaRLfT0X7Lpe0g2bU7wpxuIu28bLK1b1Um4iS1OW7wrAtabkjL42ZkN8eEmD3
g1ncxjXQx5Qco1gREzCah3pqqJ8npGuJmh1LmFImsysA5kehmENckKhnS0apIeqrxm3RiFCk6ZpL
7KBOPglJfjdZAEJWgjMlCSN21tgyxWPmYW5KoPmSXa085eUZkXmXUi9v9pcxdSht0s83J0AQ3RBM
Rhs8DdV8TgbSq3GMbpTM6h1O/kchA1Y3FOC+12+y1AeTLIRiVoRiIztpn32MGvHTPDaeOcvncS7u
JBDnzjwXil2PJXS+3ZkRtJdmUo59GvuDpR2aoXy90biunHU2Dghsf8sT9WgUIBqL8Vw28Qd1ls6q
lXxeRe0RRaNTNamfp3R9ihJSXKovhZiHltLc9/nyILZCqGVluJpsMUFNPguzeWypXojy8qmezW9T
Re21VY6Md59U5TIO22NGeJ5r66cmTii5lcelkU+aKbirlAQGecUPrusvgtW3415EClh8RM3MXSKc
mP2NxWeeNNXiedmeRhOAE/O7N1HbfMikonHMKnN54pd5qc6E9v4WVedoTo5a1LrQv7r1rPu/uJu3
oex+NwydUQ1kXGWfx/rZ/5RWO7dt14lPYrYSrJbsPw14Wxzt7JNa2E6CF8vFuQcg10dQOJafSik+
NWt0rDvlrozG21mUnKEqvwe0/58HO3Af/vB+/iXQocz7JZ2+9j/GM69/8j2WMYg94I9BNYPxxNcK
7fdIxpB/p16K4wdgz556BeX/EckYvzMuxfuFoY/NtgPz/4xkBJFIhmRhFy0gi4EuWpT/TizzlhIa
v/hK8satyKhEokT181bqk61laI4ukmJuwVDfVeTrY/3AnmHCY6TEYIt5A+PV+Ks9vH/wDzHU64Vh
uGDkiqdEiPNN3bjKjaWtpkF0R/WDRUVVFMuzlmh2Drm9mGbO2Atuo2vOgD1OgEsJWUyVCFzbAqRh
iIP8l+Jf+xX/9Y7goWQ8nSXeV/3HtLxi8HDr+lZ0eTv2Jg9OZYHySpQjdRDiCMGVS/LzJTn+impc
/ssrq9DfSbC1URB48xIsagGNurEWlHWDHA8A+HcZBE9e6+diNp8i4Rtk6BcpVi+xMXlkzEddJ9xq
hlMjxx8Mdb2sBVxBjTssLpJBv0iT3pT4X18VNDyIh8GxS8L65vYExZqqJIYDyDQoGjwo4uKWqXzB
bLv5Wp1HfO5m/ZIF5a8WRYNFHyEdNrmo7Xf1Q5WkyQ3C6Iir5ubidGXiDdPk1ettoX6oSSETi4kQ
LbCi5Rcg9b88Ej9cWH+zM3VLsNJJnES3mbZgk5sRkbThpjA+ULRxihTsRbNcRdV8XKzkFxWBfzkU
cFywyDu3JEYB1s+fn1nO6mISE2FzUzVz5DVzhnpwom0g0P+bYlkq0z4/XerNbteHVjazgUt1xJ51
zLRHvrpRJ/iU035R6nlT5ni9FGeGoj+Sgvtu+vmpJlSyFjFNkMtE4i6f8nAoS7dQil8Ra+/oi58O
MI/0w3XMNy/OnEbFwk2L7qbG9j75lmlFmG7jaUtnO5YXu0Lat4oh8KdWTlPp4Qez/xdBwr8ck/3y
0JQxLYw+D1zwPz8mPrtZjK7imEgB+l2OjmxoDZYohtu4amPSnhFkkxr+91d9W1j+vro/XPbN6iZT
VFhSVmM8joW02IKxubU9iprdFZo9iCrl4domyXaaFLTHrw7L/lD/suZUUNBS3nWvtDdrrmeKMGsK
7zYyPsTkHDBuhcO6XGeZGARGwUY/RkL1bNJS+xrrQ7j2W2Aq/cHg+KoGKnDSeBriXxCIvaWN+74m
VPMtaNyRTnnL1aSzTRrmxemj958ZrLUph3mGQI7X9rmdb8cWvI0YgYpSaNBvRKKqehyV3N4Kxoe0
8nYyNWjthVQ6/W/Szmy3bSRa109EgPNwq1mybMeOEye+IZJOh/M88+nPV+6DvS2KEJFsoNE3BlKq
YtWqVWv9Q6J9Wfhes9uEG1zjAsfIcxrXEHbyvNbnxhVfSvueZK9pB5AsH/ZqY6yDPF0Z+d61YJzZ
7arRYe+6JPJZt3JYskCCe0HXYPxVqupC8FFF2jj9lmS4JLskF7RWJ9+ywWPesjWuoQE3+N5tt7I1
7NsRA2V1ndnNXaY6Z6wyXtjUz9kw3IMdVVMUqKk5hBBlEuPAC+rMx/mi3g11+4gTynmJjz+3enCr
KfEg9M59P/mNdoFLVDomAHdjiScQQDe75VHibcsc6y9WyYrUe21RnW9SKXzfUPhl4FRD21wkYJdn
2zTCwcPLUN54JajrnusgcT9nXbPlQbqGxHtWnXbrVf6psaqjUowPbcfPcFwe1wt7e24BhJ0i6hMm
vX1H/NIP16LZGa6RtS04KLc89C0UQ9t7Nt0abX3lnyD4EaFTxLgLm1bMb7o1TCHAAtqAhJSk82LU
RNai0hlriI+Ssxasytx9cYiquHY8ul63kQJs+6SW98aSG9FsfIMSL+pssFEVazLhNm4lJVQc+GCj
/61tepQnXkaMfO2B6GI5R4phK7M6mkW6Fb9AH5akp+Z/gRCcwC5MZMuTwF6Yke1avjtu7LS9s+x6
nSXDXlKDZ90cj024UmmrKcDNGD16HFBLXlj8uc1nqYQz1AlIlN8fpx8+eRz4cZ7YjD8OCQi/4ata
xsi0QgLJ8q2V9A+O3T+6KVCqtFm3WU4PvFkVabkEuZjbBHh78/igX4Gi/uRL6H7RKmEayhvd9fZa
wxOXkGqN0tlW/Gcpc89VHJ8dPzn3pbe0BqI7M92ABB8h/CFUwKaqRrkld9gZcssJK6xiSFDGXWs6
LXK9uYvyYYOvBLWcZqtacIGVO9XMj2EvLUTIubNHvZa3N/1bTKUmC2AneSmnGR8i7AD3J8E2t9VT
gKyrZg57hV9iqys97Te3v//ktf8ee3gKIojJcRfmi5dnT06NvnMoQdFfpVVNTqrKYMqT+CDeIp30
pxru/43HUedVioIVQkSX4/khdeYYsa4NgBIqRKtST+BR3mWpuzMk+6UFLikb+1Q50G9ec7+dVc95
kaLsk5bvbs9cmcvobAP7Bj48QW/6Ok01vzIyRwHGqZs0L5NVkHyq6Hbblfec5NWj3PUPTfQSNel5
cMPjwuhzew6JJCECxX2IWOHlQijxKPVxBtIn6e2N30LTNfWjnfwzZslTofb/eHp0dsvBx07pLNvS
jyFsf9KaXfgVM6eOo4+fKGpwvIZs8Ss/nP7QDpt+RPhmI1FPMiFqOg0YEpg4KKNWarwBAbaWge2k
8pKS2Hv/a3LoLoae7PcyqodqSEhfa6ndipQ2zHxE6Zq96X7SE+1eHY0TAiP3gRKcyv5nXjcvtTPs
80C7xzTys64sVg1mTiBLocqk2CCDiMeXixHZKiaxXfT/H0h9eKqc6FCW+n3KZ3IV+zOQq3vT8U5W
VK/boDqOVkRlH57mAPnWaPb6GD6lCr+t5W3fLSbjcx/LprnN2eFnItR/+ftCKWzHxOL3VUW3G2xg
3nW8YSNtIsf/bXpbwFiB2u3cZvGSmB0Z6RvcSN/lisXfP2wTb9A8Ly1TNmvpP5tRgBCqu1Ok6i4a
zJPlAN0FbfW7L6t/bu/PuawRoS+EUXnaoRWhT6as+oEZ6LE+bKSE150arEsfVHre7TwjXPeheZCM
8Mng/jYK4M2eufZADw3d1tND0MviEf87L7oHSa1/jq30DKunAXPMs+D275y7xRGv4vJAWJhL7Ep9
0Ol48TYu5Dj8PssScLsDHrpQ3hw5+o4YTbAqLQZXhpeuSte61azVfmn/zmxfg3ahamM0hS3I9F0y
VvkYxTppVK2zHnJy6KPgqU3dgzs0BxudQJfuF920hZxxfu6cGaYtfFynN7cSq2aCezNXSODvVd/c
yT8qBa6so1JI0te1NuwpU67HApLl4AJ/WMziZmIpJTWRPgJ64WqZbE+tqjrX8LHsc4FoiV5hl9Cy
LKRz3MWHobtTdZ+7RF+Vpgbo0jkPffAseUvi5RPiBtYB1MneBRmFtDTI10lIV0Eg+AjwcaEU9loH
34ib0zZUyoYGmQGHaRy+WIW8ah3OT+j9qDRvHdO7VXIswZTwrfG8vVI12yAoNrl/imXnl5TWwDFV
KVsPA8yOYiHlUMTtPonBotyLM4Zw+0Zc6vJcY/ODcZYms10073PhdNANDdSwi2aVd+YvMxrupfFL
GAnAih/AiwDe7o3rSE/uQu0hlsz1wjESKzT9PQo2c6yiDdrXmPye0IiCTnHYSkrarrtyWNlm8hhH
ES1GpeiBohQ/vKa5U1INUNaIUl2fvvnDsEGVchfE+n2dosESVH+zw4UOPgcc/a2ru7oLC56MHgYF
YeDCv9fByAY4v4+2vRskMpaCU1/zI0cvf0rjfmV70cGTk98LqzP3tRQcyIT1N5X7aQ0oyuRuKAa2
uV8gy6IlZ1vLPyEu9WK67S7+HI56gptr+9A6+Y8wsj+H1Xh2Iu0Yt9633liKeSJTm34rlcI+bwcQ
Fvr0NoqbwFWBA4wbKyg/mWG7TUb7l19ba9WjkUy4KTJ54TqYGxLpcZ4rrDdJy+Q2wLbJ6iJ1hFOn
Uyy35I2o2iYdjENlrw/+ml+09OlnkkSE+TCocgCBE2PE3z/cfGXu5BpYVS4gxfrm+/JW6Y2DV/v7
Kued7pW06qQnT3FDevjJqrK9pSMqtvx0mfFawVsS/TgkkyZV28JGTKsu+QFVClk0Qu68RypGEa9l
TBIsAy9yM3jKoMwMNKVpq+6b3l9j5/7Uf7+9/+buF9pCNgY+FEKvDieQErUdemnYpLC0c2dTyO1d
asVPo/3gDIdetjcUlXa3x5xL0oUhuaKA4xOFmcl7QQ3UQQKeOGwC8i9nrB6VWj/i47XSCuu3bQQr
AD0r2c9WsdvvF8aei0bCXUM8x9AVvnqaO2gcmmOFybMdbbzfnWF/zur2rqq7u9YyDgIcbdEpoWNC
JuZv27p49Gv9gO4xYuDgxZewnbOLAeQbPS/KRfyoyT3nOWaZdo5CKb0NT3LrP49q9air3h5r1Ucz
rB5TEPf5kBxTFX2aYPwzi0DuN56JdJJE0xBSiD05fmHYyX3usR5Z0aw99sEYnwzP/UxD+vuPCL11
OA0Ln0D8k5e7nyHRAiPuOpBJpjOOTdQChxDARZ1VP1QQWcDQj05q3pWDxkPtZOTeTrWRxrG0O6rC
50BdzH3nfgLdeZ6svNXomIpd8iEC2JSAGjeOwXy42kFEXq1/7RJ0PrimAIjsbda915FYokCtG1/D
bkmd+D15nC4CQVbHapCESdEmt+LoaWVs59QhqMbtRbJrdeDj3+u60UG80NBrP0AdzH8VaggWSwN1
v+QJeF0ngG9Ah5m2EVaKyrRGl8rWiKdc1m/aJDlEpUdXJ3oKHPjE+bCtCMO3P/z10QMBR1uOMrYj
GtwiFn1Y9CbqlIpUu+dBSmWsh2ta9fuiM1cK5Yn/01D65FC1AN1RIGQoNeQDolkY5p/qFLs1o1sK
Ztd5KrPSqXogBkrTcVrozTQ9MSqwqIIFwbYtn+zB2rWlhixlwe1BSURey1UOzZJeaKhmqFEYb2Fp
Pkie+3Z71tfBnJ8Chwu/XfY2lZ/LBaaakJAXWjSPguycOtWxHO0X31bv/ee8fbM8bytHizW+maNE
8iSMtnjMUfOcBJAqq6x+jHMkNYJuV7dsJAQ2tUo6F3q7HRt3V9a4+kmvOdtXzqGID+6X29O+ziAI
JTRHEBYUcXSqgp3xSlfqxOhR4zH7bB+SM/rRt059rbm+IHgtVTVnvjgwfJl8jdoqCAjjcpn1qiiD
tAggCvsJTg3+CaPjzzpYw/Zfn5YGYvy7wUp3kWO/lKYdrLT0WS2Wut0z35pZ8x5hwrTSpq0Xq2pN
rcsk1O4KaStr3nPcdnd6HG6UHFgdlDVjCL7TW1vQ6J4JGQRMxJzpRJE8TZP5tGjqXgsL1IAoh2j0
CYvcWJdas02rdGXW3ur2p52bpXCkEQ0cOIvTUkGbOYiDOn23Gex4E/DgtHwIrRDHIoWdlNxl9GyV
Ilq6oa4TRFVkwIByhNUBmdHlFx7TnBJFCHq8pWfU9C9mH67HMNqTrKXwQACIevJzGlDIr/4iSCJr
S6UKphsJyrRe5ViJXleZ3m3MgGwbTFaH7WzT+Gvdjxba33OLi0krrEjeHTQWxd8/xONUrRx9SFx0
LFIkIjTkmDg5shwcq7HfhZm7xfv50Pj9QsYxd/UBVkBvWRPq/ATPy3FLJw2VzLGQndD/dVsEs6po
VxQoIfnZW0AzILN+aEG7iS1v7yfO504Bz6LYL7d31lzQADEhYhaNiaskZCzAJuqZCmMy9ve4Wa1a
Q7sPbAz0ynY9OtK2NpeKKrPrrQvLIU6sOLOX81ZDvejThHl3pL4evdkcccCoeQp1b2NYNCfR74mb
hZtwJr8E2S7wYvhY4N81veQ709c6GvEIiTgoQrZonHhKdXDhzUTSPhK1+QhND885x3DhVoFaHf98
oSE+q+R8bDHkty9n3bRWZUYqCz247UFe51xLQ+rv0trbmHd9py2c3bkARV0RG2IMe1GvnR5dzYBm
YDcEqMLfFn6zjkIVAe0vfkJRhobL7cm9/3OTNE4Vtux4d1hwCablIdNA07kxZI5rj+xUgSbrv8po
/qCG2wz9bgBZXzhPnaku3PRXuxfLecCcVPf/M+udLmqQ0bbKQByVirIuAuQvwo63IhIdnoAAdVv6
Xn860/ch4R5BU2UTT3sbRucFjVYM8gZYBDoySbmXsv4OIPZDQo8ht82zW4zlpuiBnA/9ElTmHS97
sdAMTzTk3S5wSNw9l9tILgLZNzvKA5JcrDs1/F48OE5dAoIvEdoxk99DX/2Ez/HJtvdRIr26cvRL
L6C4abFKidK4C+L+VYWSfHtZ3h8rV7+L1MMBWwnibVq+qCQz6ogjYHhU55cfS5+lZo8K88HwXXmt
S6W97tV62ChBjoiQna2VcJ2q4WNqmfbq1UfDJv4at/HZ7vwnxJX/sWSolIVS34eWdgho4bkyN93o
aO2qivSTFqKi5FqnNPG23JdL/Zurw8MiO7LMR353DHYmEarxQr2La0ALVditmwjUSDJu0gqJJjne
GHm3FJvmx0MQnQRSlL8mz7BaL00s3kqsfWr9vii7XTD+yPzPolsumqSpUh21tn9I45c4CLc9DNYO
6EBZgaXvvRe8877GprKQ4VzXT8UigDIluxGW31OnQy8YKqvpWYRIfilWvuzs1DA58+vvEOmK1W5f
e81Oz7ST6Wr3KQKLRbNVwFgu1U2v0kzxOzQa+DzOgTROA7fUYmRZ4628yQPlrHTox1TJvetWPwmm
W7cYNqPZ3jlG8L1q7C9tBdIGQ80iWQjf79zS6QYHw4ChJlcISNfJN9Lqpu0UQ2A5tfjOzsY1dMCz
Mezw0EhXquJ9aTrvOXDKU+3l2ySXnnKTe5tCvDugu9XTp+EBguPGxrScZyyFNr1sPnfecP8jHN0v
pUEbpbUXMpt354TJjxbYB+5Ylu8afWL0SZ5LAWtHHeEOJnAPVcj44uvBa1lhA1pE6RoiJQ0/mrRr
k854EDr5ytCro09OD112q/b2WQMHb/DHMmt+xk2PPqxkbbHCRRwslj45LZcnVfXbAeW68wJUwBZE
Ng4FeMtpYcDT8tzWYxqC2BjgbWt/t5SthM+WUZsrrY6+Z6l6zDu0jPpkHQTyS6kvYndELL1cPUsG
viugA5QneGBcxtqhiBxYLraoz0lf1JoLGzk8tymPSdf9rFAGb6JzB7ErRYRdpm3oLxVoxQDTHyDg
6oRThSr0NEM0YZxoiUaHMBj0zxBbnDE9G273EHWv2B1vq4xctd/oofnr9uJfX6vkgxx+EjRFbPbJ
Xq99q9Lllon7qn5f1XQifekcmT9rw+MhmWy0YRGCOjtVQFmUYIXPyLTNVXdR0aZ6SIPPV/+p1f5s
F/KT7qaf/CH7nsvrbOweO0OH2wUT7fZsZ7Ya02VcthtBH3fXy+/serk7gA1E3cpzf9XcXbpcrbMi
KtaxCWoL4HLTqMcQxpHWcYvW9S8ewz8WfsTsApCbclItPvV0sxVhhC1g4iDW2Rcr07W2hRufh9p5
Nu5dHwWpqD5md0YePd8eV3zK6RbjkgMcI9yJQLNezn2QFMnQXGvYNCVRlLZirVq4gfwACrC7PdJ1
jijyAqAxWLyQIV61eIbeLWJZ9JE7FzCpVYH/sJz8Z6o/ZuYA0hR1GXSYM/972gbfb499fcEytEPm
TdLG9ppW2j03qvt65CB5CIMMGj30mrRC+S2DSVMKcyH3vnrgiIk63Oagjrg5p8dWwv5J0h3BpAPd
JOgIBSXrpELCu3fPopVHanffLJVj5g4t8YqaPlv4+iWnpWE/KiOHFhYivVfln1RSf9iwCE3ja+4q
myrfhV31ze/jg9kjqdxDdu+Ao/UtCdYTBLdHSCWIMsp/KFggrIPow2KEIVC7cIwnYTSSqrTRow78
AA2Grqsfu049xMWDQf7cNEtlqbnFB1XBZWdSPCBLvtzQfqsNQY+my8bKuiPIH9L0ezQbdpkjHQAr
YVfuHwtwL7c32FwMoanLi0AVEHZK+pfD9uxmWZbYYSZcRmiORynzN/3QI1ppCPKH/dqH7kEPakpF
Y/FJrhEjBQi58CtmgghmJaRLJCnipE0mn9CjK9xapqVQ+p+NxPu39N6UwX9KhnBnIWyY+pi8mWh0
mOo/C0PPrLtwbCR6UckXnt+XCzCEFGqqMGTTYyLXtd5O6/t9Dwuqsh48B+k3s/8Zxe6rwLq7SfyW
FfW/vYy1To16tTSe/So8ep1xNvtPgp6z8OuuKlkCBEBxR7gu4k44xY9k4I7G1GEPAgA7lOiJttG/
LTfcagCx0Vv5KQkQLTQlem4p7k2yEyy8G2ciEOgNjUcyzTYwiZMrVS7VajCzhlZnIj/gtvSri+iv
jzvu2W00SgsbYSaqc3NT6AD2KYOYn+xGzJZ7RM/oZnm6+cXAfzGO+gcpVN7UUFkqY4kPO7lBaB9R
zBHhFebAZCwfgHNXKYxVK59yzT8LoKWnBqc8oZFigm4e7Y0WW2u//ALs0o6WsqS5jQcfDttQDfIf
4LHLjRfmQZZUHm/LqtAPPmXuvkQDPmaXDcUmqvoHzAw1+gy3d9TM90R8BUAUMAG421NEq94b3FLx
0G8Kir7uGGzrZtwroXHKW8wwwLLfHm5mkioIeiqFFK/As04Odm/bAVZl8Mf6pHo0cJQwPmuSt3O8
7q5Xv7sNNhyjs/B6mLuw36l1NFH472rPSl4FjLFo+o0feveN4p49X3qR2u6+xAJHObrKsxkDrUzR
y/yL2cIWoNLNdeHYk/e3mXZtW/r0krQeO4TmW5+fxlTZ9B7eLqm/8iFN/F0KSrUbNg48DtL9advI
1RttlDQ2EuJymKod3cp/aZt2q+gYJBxL97UZJYjh9cKnnbm30VIRwEzOD3fWJDJ0SllreZpxc3QY
82jaSaOYno/2Z2XEfCBCv19fcjCe/7IALmzBpUFOadK6UdDyCkqkFjaRGp5c2dsz3kuA/K4G9LCs
Ie6F+k4LfkWa/3T7087O9sPIk9n2mpxIuUkgDnmAhuOrTYcuQ/4WwbN+kFeZuwQymTuovGNkUjHR
4Z2Gp96zEtfsaHEbbUcVpTkZWbUzxnIXmlxM2kIaPxN4qenbgAgAVQCZnJzTYCiVQLYEosUw1lkP
Yg9MZy99cqtmf3sh37fjJO5SBsSL1hRe5lSWL+Ne0PtGqsIm2tRysJf9YVzDdUOBNwz3fRl0G7kc
Tq6iCvpcfzasfm1K6qkwDBigZXtQmvx3n6OonqNgFA25vcnGP26SkQPDtQHtRpgkVE5uhtZQotQY
WIxQ1U7k33vQ53uXcgnc4B1c0b94LqsCSURbDhSxNQ2SbTgGcSzgRKgr7QIjOY9y+hZ26ZtSnnvU
2QJ/V41fx5433O1vMbep6TZz9/ByUwHKXn4K1U4KK/MDMlzLeC9D94SNYATMYCIKI3W7Cp7V7SHn
LgSD9QWKqVMecSYbrR1tvXMdmKda263UAUgMvrEpfdjhre9zCibjIYGseXvQuXma0M6hauJdzQ6/
nKdX+MVgAFrZaMjoK3Z8iPT8MdbkTarih9T0DxYf+PaQs6FKAJWoApmoj03Lf2VRl25hcH7rCFR0
BB2ROovUUIzpXxWvWiF4gohHyUa2F4aeW2LAWUJlTbN5V02+6pg2oaePTk+YivZmDU4Ve4AWqK2v
j6jPfBsLf+UaCx2NuQBCDwW+HLICFBsnS9znVWuFAYO2eXAShV+yq1WEdMpftFjZPrxUoJ6+kxan
KUw/NmETawyFNeVeBVGVGuPKo9aiVu5C1J9dSgaiwABFEsTh5caJy64L+4EDIqACMrzRvOnuxEt0
kFH7t3W+nvdt0JbS4LlXmcqj83/GncRIL0/kMZZ4lGjhOc6+SyY+HbKNdOzjgJWfmgAtTe8G6L7J
o+Af3t66s6dFo3oukx9fs8/qUJNDnE4xyGuTsxOi6l875yjMzn7zrI40Fui03h5x/rAA/hBMsxlY
QttGiGA13K7tAKszV4K9FHloUpSPcecdfUs7wtDfVm76puV/lS5SvAYvIJ4dRKXLjzxGlSrhxkvV
sINDHe4y39zn6YhRYWKj2ZSjX34P0XThaXdNoxDbmG4NFRd4TleFYk2K28ZPQZDlqDXZLY9fvNPH
rauhf1/cS65EZ71R741ERY9JO3l+c+zjZCM6F0OTlugfufu2i++7HjerDulj3kposVt6tdIUBLaa
JSbu3L6Al0RhVdiBI2NyuU5+UQxqDPFoY1njPvfkvTEmm3bEL6ZMPxkYCapLRMzZEekaCly1EHib
HgPQ7I7TqP1GbpB5HVEvh01fkwkY7ZvO4GmwRFuYy7qomOMpD9eI23hy9VdaX7m+WRE7YV7qpfyg
VMnGGqwXP1AO7uImmJ0ggiwyqC9QhNNLAufWsev0jlp4YJyaujk6ZXpGqQrnPyONtp5ZLOR5s/Pj
hDEWrTH4O5ffsKxHxwpi5lc696XrrNUEpzfEGdLxEYvlze1jPRc9SSjRNxGqN1cQfYrXIVQgNozv
w19U6mNJHAvNH1WlAsV5lBNrZyhLF+/coGJzikY3DaTp7eC6dRx6TckXNKClq96zX+KuGckrxZW3
WeqsklJ9kqAh/flcEUUXWFDaHgSxy4U1XNqOlc+wyYAJXBE9SUBe/G7YC5Z8GsVvEEvMxF0I1bMX
BVA2Qgm9Fpp8k2t3HELPiBSGDRp1nVfb0PsZj58VFcYgLHXIi3Q9WpTNXLNc1/1fpFXosZPJUavh
fT+Zc1qkUZjKXMT5Px1mPJ2OdUHpUKMGOxl167RfYuXPfVsHUAitelq7V/3mHFVUtdZdZgvotpTI
NcIDtaT7QtZOifSljzD8MP4qPacUhfmx2FfmNHtEYBIetAcsUxnqY6hCcQFlnGRQQH08BOXmGMbx
m2L/m4zxn/eQyZQ/DC2O8weIV5RUtTS0rPAIHyhC75ujOgx71BW3sYWTr2dudXRyyIM07xhJ3jaE
end7Y18DkES2TrIOahD2z5VglG20quzhMI9K0sgwGjpnyZHntvUWCYYFmW35pR69T9Ii+3o2LaAA
T/HdFFJV06Ry0MsamhjI0Mx6iLIGdZP+a9nIr0VZHAFknFIgwU7m4DoTGK8L0xaRfvpMdcDU001E
p/caGZQrJAajB/RjcD+nQ/pJsItE6ufJ7hclf6Wf+xhinKn96sdgzfH8NQQVfIRyYQ/MXBFEaoG9
eq+hTbOTofKNyK17oNAGXYiKxkySnlPPPRQOTk306PNiCYM1k8szJCmR6K1BnRQ/6cOuQwa1KMCu
kGCTb/SRe3aadFU/hGl1WFhkcd1MFpniJxQS0XGSr4QWYq9xnKSkUidbUEXdmMf/uNIrfCWRPPGk
fK/2eDMjbhA34cK6XsMYybtkE5yI6DtRtJtc9YEjQc7KFWapY16VGCegZ6jen7pc/rfv7Rdn+JUF
3jG2/WfQUk91m+9c++ftBZhdaYogAhUlNE4m59sxQ2WkygX4WvG/IajjxPcZYvi6pP2+PdDsLhI9
WnQ1dO7GyT1RJ7Yi9SYxLNPddiVRkJVbJ14pAy4YdUiJxWpXmgmA8Paw04AtYBAiveH/Ams9vRXj
UlFRwVVb5ELkvahuuCa4lxj7KAu1UiXcDwg3yaRYt4e9uhb/G9eiK4+cMGXRSZqTyEZj66GMWkQd
bD3Blw8wLMB4XS8AQpnI6xQv0r4C1h9AkkZzYGlzTaOH+AE2pRVuZURknGkWUsodvMhWa3EfAM6d
PWQeQk3I/kaoRRnhi3lMC0x5CxBaERFdwZktfjJBEdxeh+lXf/8V/ALQm2ywq1JbGciqZAeIZhQm
hpWghGOuiFKujlXVHZXC2BVUXm4PeRWz38eEGGPjEsOVMT1WnRai7lra7SaMgpPArA5430XeHX2k
dSwf7PAL32VlKX+agP03rkMZi2OEkvQkGRmHkialyor3CFloo78da16MmoKMqvsgxPyECBVvpf3t
+U5P8PuwMK/Y5CZFtHdhqg+xsnMLD1eTrNuopXEScoZNWj3W1U+/UZfaGmIGH4OlGIpCBMxORrou
seAZkmlFPKD6oiYbR3FXYYOnU+i8CMpppv7KOnTjI1Sb9PJR66pzhMPD7cnOftx34r/C3iaSTBZZ
qjFO0Iau26S/vKg7iIFLlaxLkV/U5rOam0hI6/ea/3VhXG1u6pQo6Vdp5PTGJHyxTfUgLUEFe5G3
CqNk1cUFjbr4LNffx9DZ0y5Yywg4GvTPzRJ/9BgfZNVZONVz0YyX4f/8ikm0jlS79UO16t5J9e9s
hmLcZ1F3FB4pHpAMIdonoHMLs5/eku8fnvIEqSC59lXwjuB851pfYvRF9IwAogrdsLLXgfnUuyyJ
7uhxod/c7+U4Xdh0M1PWaJBS2aMLcV0bkXMJrWmEcNEu6FclRjvIeq/kVMOj5cXAJYbEZaEWJBZx
sssZUeC4gHABYpskH6NVRWSEfreJB0BVo37fNbyppO2IF4YVLIWr2dFQGDIVhtSd6QO8IfmT3Jyu
gxBF7DsEznQ0O9JzIX/NnSXy6uxiggbVqKyBTps2WZpAzX3PIzQ2anMUT5ii9ra9hachohk95BvF
Lb4JueHb+0c0xa5WFHFJKt88wik48fcPIQqBa3p4hcQtAEJXSGBXGYbF2qJJ/cw2Bb8hCs8CAvmu
fPtxnFBSamuUzXajR/iOC1oGCjqFFZyikIepATLMqNelJDFlaeHWmV1ZZJp0MAMzPCN3CMcsj5z/
gr/bvAmBqDhLznDWEiYb2fAIgiVBzZnblQ4GtzzCHtTvpn1XyfGkFvAf1pPA2uEln+rgxTKbI7wm
gZ11/iqrEJJovPOFGDRDXn7JhGw2c8sI91oNq/EsWwk4WBFkn8L+XOv73Ff2QtQz4Ka3ooYECxHK
7JAW1kLHanbmH37H5BrobTwgqAX+x5pI029a/9VX8Metv/bppgsX274z4R+JAXHnGUg9XNUBw7Qk
UTc5pUbY34k6YAtwQEC5o7Wk4NgoYS3qYx2qgytFlsot4y+RqS5E/7mkEjg3fWchc3ANVGvzzjPg
imBmHgb71Gi3rm2sfSyU1EzCBCVduSGe12TXCBcXEJGav8im+QHwjwD24noxDY2ktPBmWtI5C5aI
J2GGoPD4rtay8hogGRuTw6f2UvSYO1oCSg/6RxTUptHDzj29SMem3WgKFvc8CIUhHOakGqMngIfv
o25cSjPm9pdwN7R4mcExNyf7fFSLSg5bbh3ak5+GjLdYeShCrE6DbuW2L335mXL+OkYLDwF6VPhW
stnv0YTY+haO1eW9XY4bSEoLu/6qEsI9zDvcAjoD7gHtU7FUHwKpnSTAMAOj3aQNxAL7WKiPTXin
t+0qz6Gu8qKR3wSjUWgi3Q7hswvyvyNP+dByhvC8GZDciq6pILkX3r9u8NNX3zwKfFK5+H6Zi+Wk
WrzL6dEbV7ewnyoBsi897xes5bTuTuiONR3PJ6x4ayxLhle0XlZNskSfnLuPqTXpQi7JFGyhyyXW
Yy/oykRYKzQguJHUEiCPgJSqdOtnJXJ3t9d1djhTR6GJEy3eSZfDuU3Yq11ftxQUjbUmNesM2TVH
fTLSeJU3S/Xw2dGg/OIhI1L56as08koMQpDyxEXR30s1emSGekJ/CvAwyYfiPN+e3NzJFXsVyK74
3zRcWEORqUPCpklbus8Qb0UvY6i/QxhYSfAmPAN1wXyp/j57SgD/izBFkCRuXK5p2FSlZHS4EnbG
ztNeXIRP/F+Ob/DMlbbcSijs7WV931fOArRg7nUiDLZAbYDXhqE6SXQa1ylRoON8djJ1dwX3LBc9
OKoNY+ietbe+Kjd6ra8Le0lEYOZ4kpZTLwNDiui1PIElkd/oWlqhBOip6SoypK2EMGwlFwAcsNOp
9JNgANz+uDN7iW9KEZwngZDYFlfmx1hU1IGtFtBsDaVYNzCH1DLc+vU5ksyNqy/dfTNbCRA0Ny/4
MjCy04Ccenpf1anRbFKJJpwPDl2kFyHG5ehkaXuaZetGiRemODsoujY8uNBVIUm/nKLVRMnggPba
3FtWvVUDiiUoG3k85cseZUKp2P26vaZzG4iW2Hsvg4YclYTLEUurHXsyGyw8xmNr/hSQX5+rRPMz
xLjwb3xprG4P2utvhoXaSxsFnsFVsHU9vdV6jxMjt0QguuAC1OB28bkPX6X4jmbVSrQeLfOPa/vc
aOg90kBScMpSr/RNndCupdomIinquBG62aW7Ubt2T/ngOIRn28He/XvdFvs6WiIbzMUJ3h1C9p5b
Xr6KvShH22Mq83mFco1IZtvI4Fny6kjJFoY93LSel+ZLCIoQddI/D/w6hRTKoZYK2GuK1JRqrVdL
PSIUl9FW0dITN+wdYsqtCkQmWhLpmd1YVF9xKkOrkbrz5FqzI88Jez/nfQKjOPecje2B2IYRpYyP
YfQLYocSDPuxW+Q3ix07efuJjr0lbhxD8I0vd7QxtJ0Hxxc2fiZtHQ+3jVE4aQQnoA0revZCz1sI
AYogZaHi9hc7GwwuOCjAV8x/chdQs+hNqSzZ2ZqxFjde0IH4IoE3/FcwJkjuGShGelvIkgtlhKvy
vtjaH4cWMftDgFRTkwUHkroRQqF+Wa8d+3vXZCujQla5Lk69jCvzW2hnu4YMR2vudDh7C9MXn/Vq
9dFg5E4irlyJiA9OUxS6jiVQghyViURAJqX7NtjpiGjrQQCuZ+MnJ4EwMUPzZBb2lyZzj3a21Kid
i6RCSBvVD0rxVCov10KB/tXmetZs4rB9ynANtXk39sPBdsa1kG8OCkwnpHxp+jNJJLB6KgHQ66na
TR/IvaZFcerUDVKA6kleB3ID7/d3VqUb3cFshWMv+/VxjH4tLLvI2ibLzlan+I8tE8zXqakG0KYI
nFqDd2yDqbAGcQICaWF+9jzzEASrmj3/IzHrdV/FB5yy9wvDz0z7YvjJztPqTClCYYM7RMZJzgFH
QyNxgODJ5c7pHoeGS6ypVgWotYWRZ/YbI4tOkngrQwW//M5R7lh5V1EwCwAe5ClkTy7KEa5IgX85
JNkInVZJ2gFa2wb5S4f335M0LrHCxWaarr7o9VAMh7TCrr/8EXHQBmMZYindhz9s+7cfm2vsAdfL
0UWs49VAmEYKERBSkun2soNOjhxhiyvxmYU4vOsGJwwSNyrG8OJQGRyzhRWe21oKZCkV7DKnaYrK
ltJSJiMJ242T+1ujN1ZCWgYG+KEd7JfuW7+2Sn+V/j/OznPHbmRZ1k9EgN78JblMG7WTuiX1H2Lk
6L3n05+veuPerebibd45GAwwAwGqxWIxKzMyMkJ3xyQ5k7993ll+42ghuYIfmahZnAtjHjtF2zfL
+JBTaTyg9x7OzlNZtkw414hToQ9tN/yHpM3eaO4uvhFFILiQLTDgQFm+ricahNWyFBdKeIHRt6gd
jr2UfJ/i4tGqnSchYtGlxWFYAleWiofA6W7y3LlVGssNFwW42sDTosPxXG88rX9CtG8v3FymxGBw
DJkwjCAquovzUIf6ODRB65u8Bht7PfRK0zY6Bfgl9FHkLrrxeeiK1yBgtsa0P2NlxJ/9rLLlrgul
FxF+abHsFCWXh5S0WYgt0SJilHBd88mMeueTprZ+U37vCQJjNB5RJArzV9VKr5M83YsBmwvCHYWn
IkDJ9YjEOHNGHWVqhfxBrHy3Pg+t4Qpmo1E8DqonJOpIPvzFhWvv0gNGAUs0hAc3ic99CJWC+3Hn
1F6GJVE6/Pcnra8f2tlxMI6tX7U6Q8EmHvU9tS/yA7Xh2vhb5W19Ren/FGI0YX5LIhRBIDVkZn7e
+SWX3w+kYbgN0OwBNS70UcN0USqzUxrEMLBRRL66rXovKfgVLZorMZI+ZXXVBvGBIHrcWfsyFRNr
a3BcRTHDv+/jYlcsptR1auNnxb0hP/TDLYoEin1sYoXcAHG16LaIf0vO3pj45WeLAjVYDoknY+oX
AB4e44aeLV3jO07iWsiRNiXoWMPzD/e1cAwKKeXGx52nvTyGrEq7juuItsOFtxocMFNp9bzx7fg/
3mpdDtMVWvioHVPtbASLa+l48XAK/s/QwYigg4aHJRaXZ7tmECGMDlq3dz1twLjAA2JqHuIWrMs1
BVKXJebVgrDxJZLPOgdMjsY326RpCK9F4WMS1sW6Vpme37o01vedzbn8IChgYFMx1U2YuujLz51k
zGrsMOQLrSvumLO4TpApKV/FT8mRvRgUDOJjww1A8kWeJKhdUrGrkyYq6Pc3qAHNFfs5AhPJubFK
z5206ca21ho/kWmrtl+a7B8Er2mw1m4nRMExGidkfU7Sg+585/R8vA2X8ZrViYhU2gYBYs1sUuU+
C6rUbvzIhFgGsIma6NTcWVrhxlAlPl7sjXdw8aw42nCBQemCbvT+88N+NKzmOG45+s3bPEap04mC
vWaH86nDNctRrqVPTQis0aCmnZ0VK7tFR30vGF6mRwbDiYKkAChHj3P1O2xj1styZv7wNUqXB4mx
3hIFh8aC2Ixip3AaEiwCh/kokcJYaDgPuNkOGc2s3v+zsykiF1ttCr8C/EgwVnG7WR0AuzDyNEjD
2tdAtKEiu+2dAk00z17s8LdVpRhC125GtVhdhT0i+r2rusmu6cdlUsWW/PUrRCz5q1QbB4n7d6b+
aPvbOUth6L4O8xMn83ODpG7x2GDzOkiGL+kYrw7tzjHciI9i9A0CB+AhAhjiY/1r9bkIlGVQrIqJ
7sYTkI8e4cxFGy2PDU9F05mE7xiozx9v/eaqOk08E9kpEDWxJ3+tms9hUpSdUflRfMomlHZ4+UIE
TDj6NAw4SkjWNuZON3+jKAZuAdhiQdHHWtOS7GqQ4CcQ+2zrW30Of8SpH0fXzjC7cVMhPPZrrs7p
8pRiOtYr1s5Gb32CsMGAIriPGHxelyfcP0YoaRW3rw0DjLpk+mLor+IKEPXg3NK9q7A5yV5HGvGz
idyrUDKnaPt46zd3gbMO6Y8ofHkDjJDGYy3JmjcijWjidYNXcAszd+IJ9WBBEhMXpGjkoSPvV2hk
Js0eUP6GJq4/PuZraCTp3EgXAlGJkxWmM8WNXyo6Fl7XFQQWiMzFQ5XcWwzzm8HZGn+WqeTC00SN
9gUjcS+f77pXU/JGzXLr+EuVTRBf9t7UxuVNKi38PWD9EqRWdeSk55lkM0KNZbzhtsurelqwpuZ+
Im1tUEDbeR8bF4FIEMVAIHkKV9H7b4EWujRWSln741Dfp85Ce0KGWpw11g911n8ui4GZ43/uaJEj
5NxErVpQbkwHKbVu83ImqQpATUZl76dtJIxvw83sIaUFVcX7n1bYXSXnk1r7jbacxhE3Sb5RAXxL
MYBpGbo6Vtzj4I7m3iz5hY4Zw0icDFaH7kK7d52nKH1tLZO61CD7nSv8rxngq7gJQGln5NxE4Tnh
qd4yXuiAaIjDmrTo60XhVVE97byijX0QMK3IEyA7UP++34fJmWFa1mblz+F0GLPPSzu5GZbmtj7f
9SHYHuyjuC5uTWNvYPRiTop9EB0H9JmFSMPF2FFTzlhCdcRn1cp85pFRhLzOcEKKMMCAaiBMU2WM
abEYwY89PAB0e1YJr2Z60sz0YJJkWmhV9z+k0PTzbLhp6tEFPdoLKhv3OhFFzEWRUgpd9Pc7RHrb
qgzKVb7DsAs9LldrRzcKYQTYD10vHWYd5xup9OX4bjCbq3lmYD4GCMUjNKFjNOvaHgK6kWW++0Xi
CvrrijHjCV3w2eaKYaLXAfvBssTOrgvn1aT66RijEgFP7BWf9Wy+tiSfSvm/OccMAcEXhM9F2b0+
x42c5FoQc7t3zbelepQ6Px1ehQZeSySZhs4TJ1m8NUHFraUMaxzyoAgYQ9krwbbeEagUiiqcY6hK
q7gmj0GeJnJU+52ecus6zw1Jb5IVd2V/jwfNlTzFX8UvmQfD6+NXwaOxg+LNykDMXIa7+Lj4bFZX
ACOz3MUEWgguayOJ2YjHaClTvnEEgrvYy22mWDI1oA9yQhgO2W/kdM0/g+nEboUzzU6VthHngcip
zgi9lCFrNKsn/VbGjK9aKAgPuk5L2HBrRj2Quj3oqeZHu3NSW5cvFwvydMDCOgOQoib561S2umlK
i6ZVb47HjvWPFbaeoOyOGEVVjenZVYbGwu0YlUdbqa/YTa9pdoaV36Cg1b4z2yFCCp/qZWwd8qVB
g9Qp/Uo2aUCcoj7xa3deCKXQ71rzS8OEDU0BLzVJy/T+IAjEQuMhSDCdjH9VeX+lBN3ebbPxxfKz
xMQJriaXWrstvU0GT0O+2KK76qxn0MZrBPbxOeE2dED3QCm6Kvan/nnQ1bexJ/o57n7Q3XpLgnfD
oRQMgouJ+QZhmklKm8rHBNXTus6TrPzUnuYmPZd6d6j6pwqqTYGrV4qlVEyvfc+DfKtO5yfQnuSw
4HGmrQ6KupQTyX5W+bo6uE2Rn0WmtmBSO9VoUTFjZsYSdal0jJv+TtgtVwwyfHztbcQLYE6mMMnT
RT9B/PlfZ9UpgTurIq58uRRMlP7Nl36SWk+d9zhuG5/iu6VWiYZWDlZgZSzl9F+bMPwkCDdC/tgZ
w0MREhCXr//22fBwoPPJZwClEEzs/bOlam/NjG6WvoDBxBioqkhHVMQx19v52i53Uawk4j+jw4Jo
836leNDlfLCM8s2mAnKm6P8x7e1Jyd4HtLnSm+o6xRwjJ+sjI1VpWnZ96RcEkUhVr+cF3j/ovD7u
gRcbLV2eSiBI9LfQ6FqbdGZ6pWdtMZf+iLYm+Vg7hSfbyK4r6GgBl4Zo6NLLd0tLcj9+c7tLr46l
OcVIzvRj6bdt8zbBu5SA7w38OPkfY9LdVsvcUnG8kJCxs7Q4hu8DJ0/NRIvwJcN9y1jtcF0ZiTLU
VYnjeN0euxm4yqrdfILOfGMlzkGx78bulDbDnYEZuuA12XF+znPQRpwkd66vjRBBP1PQtrnDoKiv
nRxkCX7TiEGrD1mjm9CV7vJbKT71qJKLilKvJD8zkFUR9Koa4+rddpAAa9bbAZgsmGqME/A5vT/a
aZl1dtAHfETTZwfwup75YrlBkvSLHmdQYWkOMZ5YEa3Gfk+9Zeu0438lrlJxDNekHCPSyypHk9pv
Ur5gnZSYOhU00ZX5wHbeu3iv6weFtU7iJMjytPNXD5pGzqjCxkTPmnKZUy+112KeqcX4G1RGJJIB
is+NQrSyPYWKaEp2yAQXj6tq8AGpw8QEDOXpKozMXAEMVUHFSYfwELHJAjigha9QAHz8tBeomFgJ
AQDsMZiS19YQnZlZfaklZuG3hnzCmuRBD/H2UfcoChcQEMsItRRYIQo6Q2s4RJ5o1k05y0wTvcqo
uIpN28tQrhpk51aQYmq0w7Rkj/N4WViKdcGBEBXFVfzibh/bsIrq1ir8XNKvzUNZtXSIey82pUNE
6i0Bu6s4+tRZ4iHDdD1G/Q0Z/CFSe5y497rlF/ee+DFMzaP+Cf8SfZ73B0uKGCMzJanwi/DBYUqs
IFiHBSribp4//n+kWFvv9u/1VtfekFOohE7Aw7dPCG66Np8njAm/DuaTnPLUfKpW27lOfnira0Vj
LIoPTnrQyp1jdplk8ezA37AjmB/gFKzu/ForS/RdieNGorvCjKUoWF3rkkdlXkr8y7KzNWfnJWM0
pBqUh3mIbjIZvfwy2dM63fq4DGI6QCznnpPx/jU0SVMAR3FzJlSsbREfhI1txLc+lPrOY+8stYb9
4b7Met8MJUcbl4428XoaUALrTnbzgQs/Y1vsMDwgHgl8+6JdXxeIOyVtU4IdoA+XYwbDweqK4h95
RhBBLz7Haf1EYMHKVnvJrM72gm/pPH/LYfcvkeRZZrSD/19coOIX4coKUiDYSfbqxoiUwDGWgitL
lgxPUJP6Pvk+99avpcRaHYunj0PZ9hmj6yGQTqEzslqvj9oi6YeES0LlM+/jQ9UhyIxDG5oGh5qL
YyxBuTl7jvO56MPDYKIvtEcfvbyoeWoEuEBvYPqRbq6uj5gBHDMwSRsk6VVMWgXNsZ0WV0RxG6Eh
EzWlIC/c0Lg1JuQVlM87u3ABXyHjRvOV0SQkhi89TNs0Lg1sKks4yP1VhRLJ1FqBu5QJJLzgTg/u
e5pgTaD5YbS8fLz2JcwLrxIJG7SqWJx2qPge/ioiVNooUjkEud82P3GNAboks4ctMYfjUZWGYyJm
heT+mDGkJCakAGOg3h/EKGMx9LDB6AbxIYJ+nYf6NQ9Ntxx/f/wbL7mYb78RzTvo0+JgrnogKQD1
VGAI4AuIU6iCyg6ThvBJpBYkXtI9YeYq5nZ1I8XyZi8kbJ0PC5FZYfkOi5rv4/0eZUtZ223HHk3x
M9ZQrgA5hfVbsvTHlOkGFfE9xM5PYRCdZPtRavLjxzsgPoN3+Q0bQBOILJJKhYihvf8BXZTOaWVY
/ACt9uhJPupYJ2rYN328zOaD/r3OaqPVOQ7lTqwDxlAtI0pNDNWMtBfGANAw9VoHj+zYdTKCvIAb
lL37dvNVC+iDFqiJL/V6CFGD8RBFlU6fhfZefSizQ68dO3T+Opt0DjA5yn+N5uKa+Z6T8Ebgp9PF
iDSDpGzzmoVYd4Y+GHjqUdcqR3mMzllq+B15SNGkO9jnRlZBfx05Z6GgSVdh9c0hdj2bhCTieizf
C8g+BDmhQuNz57oHzoiLnRXfLuv1CbJBkwT1DQ0gdfVml2CZrajGSketSw8dY1DX1LMGhGnQVkyg
vqpAq6LPrCt4FocBwEl8LSjlsJ5Fiz/W0TXXd+q1jRSTffjvj1pF/0WPSgogjlsAitROvdfOXyI+
6QlfmDfaKWr5Tr2z6GV9ysf096qr3dfSKjcWsRWlXLiGDeGIcnz5quTf0mB2mYF1k6Vy7W5H2nh7
XTJJNHpAjC7YPWmRKtgCIzlQy6+FYpxNSlAxLqCPmMLSmAj0l8GOmHnZ45RsxnjmXZBcBPyH0bHa
Z7PRezOUWHmhhx6ywQUW2fgvBOTSjsJUMUG8GzvPmlHrkSkmGsXrkiuTkaq3sok54CHSzwbUhzYe
EGAFFadx8XHwufBCJxviy//vr1y9F1XvklTXJGF6+A9dvVI+q5MKSoCeWgwPgiZSYKh+d6XOpZun
Mj3PFy+cImSGgkNgSYK8Okl/yvxGnFkxp7wkO9nRVsLGT9RRqwAjpkcsPuy/LstqZuyxN+LCr4SN
G5u5wJa1U/WTiQmoKKdjmCp9lvmCKCS8XgSDaZ74sjS+PBpERSzt1J3/j20T0pZgDPSLV9uW6znO
dnZa+PYzBtsn3aRtAfVyJKOESSV+oPi0ZW04YuYlB7WfMf+3yFzXZnQCWHTFjF5Ym15j3NVG+r2z
AStHOTio3c6XJ37J+xhkYf7E6cfwR8ACqxgkV1ptpaYWk2rcAi/7ul4ede2X7uyN5lzGVxZC5Jpx
J0UIw69eUy0V04QLbOxbmYwsb+/LOO5FCbqYDU2DxRsDa+fwbpwMoYRP+wiohadbD18aiWn3dEow
8THzTzG0vVg1/SGqT2E9x25gBS9Jpd/Zcf85bYpHBzikK8azXEee9GUuFHx/9sb5NkK+AP6wuAEU
QWVmPUSiFm00RWnOT7Jo5s3yIa2i07xUL/agP2aTdDbl9JxFyDUhtKOobqs0/wRR+DlU5Z+h6gYz
EJ29l2tvvBrgBNQ5uPbgGa07tTWSO+WojTHzurEbYRfYy7mnTE9d3flGftClvQU334zguFLE8nrg
nr//ZvvBmvpkSGKf4MLE3+LmNg6b4H5YfpkJbKIkAOKITgM8p84yDrqAR01j+AWDHOAj1I5K+Mka
h71c6zKnQ3nQQAFeiBJQBq6Cck8pIamGFCGbUV3Lrf41UeSfQ/21C4tDmXRf4ro+ynl5jfNpOI+/
4eN+d1BGwmPhJ1LBH8ferU0S5o3CxFEwKtaseJhALYqflJPywsmMmrtcak8c6M7NMTiOKk+vbO7F
NPVM5etznZRXi5rIbpvQbYjs4kThuEcM3QhsjD4hrg0Ag9QlWNDqxdFhGdEPRj60HK4yGY1Zod5X
q1+bFCGXLg35tvMG0minutF8qw/LN93B/aZUioOU9FdjE9y3+lWr2S8m5XQjQ6aWNOpqph/APFMV
tvMeAX/jeMPvpqQXXs0QA1YvdRjkSR5Cm99cabc9HvdDvTzPSnA9qhDSY+1nPVvXSq79cfToMauz
s/aIdOdN1xQ04+dfXdtkXjmPEZNuxmnnHW8cOH4bBCcG+Shm3rKEvy6vuO+6PEUcwR8C5baM1U9P
tazepeH0zJDKV81h9Ak1KLzWfHXC6iGJv+f61SjXv5FO3oPGL5Bp8D0hSYSgLq0z2G3v322GDGYs
tcjGLZnzHLfREwqdL8IgrW3vrUa7lZMMEX3E/OTgSVCtdrZC/PWrm+jtXMGpg+J6kYCrRubIRZXg
hCDnPqJESCLRYVZx2aB5mMZ/LJRz4ohbU0mOcx1S96S3jd396I1ob2r/svZnJ0ARLYO6gwJkhfgB
rjJB0oXI1qKagI7z7WB3V60ZPSVL8SDrQABOdGdHIG/FLL3s7IP4yy/2waFHJDiuJBCrujKESiXT
oUC9D3koC4t4wThtVdwh0v5IJhbh/TE3X2LjVGjazkvY+FRgfevwC4WJzEV3H8vNxJRya2AemKou
zG6XcnSdAt+WZD6MDCK2uxbxG9UlFTw4AtP0YLr6GkcE5a7kEuV4fwI0ELooaYEXJAbQaji7tcMc
q3UUaAan8pxLOw+8UV2zOgQlkeRauPms0pJez83/uLk6GLq4dlA1TDlYgzv0iPn2M75ovYnULt4U
ilz/I+dCLKKg/z/vRILLskvgGHiagzUJtskqsA5tMklGbo6+HZQPUF0ex6jz5aA4hHZzrYK+QfOE
8G80O7fMJVeKr57GBe0EQXGhxH3/1YPgaI0s2eMb0WmxSTHT8lDln1JQ3RCLDhgtf9oo/qz2ZKWm
89QtqJkaNG+i7ndRqZ4UZl7RqjGfwoA/bPJSZ8MPQ5vuhKjWx5/G1ul0sCcUMpNCLmgVyBWp7hdb
cvA1bqiJiA5jnFwPCEpkGK2i62kk6U5MvIRe2Zy/VlzlKdBRtAbaBTJaOgRfkLeeVUPzpw0pXKTj
//r5uDshcgCnMWS8hv3MzpSmOEdoMcHtsFT161LHPzN3mfE+KaZzqxOLP15x6/i/McvpaFOsQOl5
//a7JF9GpUO3M2x/aIghDanC1R4z3jlc569KSNqVqfdWVd4MevlE3+zPxz9AbOAq2EHjpjWMagsu
C7J4AX/df7bEPLdaoKi5lPE1udlNaEDesapzZpXHj5faOD0UiTCnmPiCU7zu9Od10S7ZjDK4VSae
UFzAourQm5KfNvUDzgNNvMca3qjxGaDFnI3cDZSQXPf908nqtETDxO46TCxltISs+qpI7cIbQjQd
UWVXQuNclj/CNO1IMaSXCWk2D+cWlxPuTqC9S4WDR2xqQKu9G+S6cWjKsHND+/e/3xwEe0hEBKR6
0eCLirmvUHYZfQtrCw7KWRm0TzXQQ9im1xZYe+7smlFufFzkkcw0aCgKqBcN4nBwckkyiTyVvpwo
mW/rTr+uptRNg+wY6XtK0BtNTN4G1BxReLHkerI8kjssfouBBEN7KRLrWKjd1ah2Rw1lqHIe7uIr
Y3w2c68sZC/D11qRZHeOKbyZQN+JuluX3ttgNci5EP1c+7d0lS2jd51NSDMn6FCXd5n20obZ42Rf
YUkBO1U91Lp1cqTuB8Yy/77mJ7sh2zTfwM71IAGGU0ZYWmQYpZJcC1mORcKvt7nS271BiTcty/X3
/aZHDS+L7NtaNQmraYjLVkgRW2nx4NTTTWPqh8ZungXYIdnDUXWSp0SJz9oUXanl8KnqwnuDG1ZP
j2VWfrHa4K5lAK1LflVytsMy2jqAf/04e3XnQu2MiiIYkdId40Nk98cgjmHVSjDmUfAvkp20UlxP
672whWEhssUk2Ou5zqoswalqtGZyKXnjiwaW7jF0vgM+bYVU4A44F4jIMjK0CulJk1V1OyEZCOo2
Wzq9mI5+KRQM2rMfB429lVYvF/mGKE86skUxKyqmwBwTF2UDaWtjZ+u2Yvdfz7RuAKchNcFYsdJQ
Mo+OotioIMqrDZA5QNaYyZ9Rbv344TbaoDhXCKBKlN/M3a2Ct55XdCZTtNsEf0UgeKWaeIbSHxPV
OdXMENh/pvlNX7KYIdFwN9d7Mi+bJwZ8REjxAm+udZHGmJzNSZBjEhE4hJI+Kf1h301q6ztgWOD/
LrM6MX1fFh3ey0yogzv30e8+fYEPBYZ6jHebSRt5rtAWYbQUdVII1atvrsnDaOgs9HJEj0OQ8S2a
RlktHSXtU9fN9HMDREf+vR4qTBGSRgQ+FOZpL2annB6NgWlAtSbOhxsdr1qxm/3c32hx8SrFne+E
hScN+rU62F92DtLG9kIdJ/5BlOCfdRbACHzQBLHJIwtRCWYJaFKKEdchw52zf0Yn6Smp/jRp9tg6
49fc0nvGdNwxnn5L0nwDIvUS6em3SLV3ap+NV0GaCbokqHCXcvXoXFt1MVFwZzTYCmd+tKXbDNmF
OjG+YLttJYHb1sPO3XN5pAV5mpRaQW6C+lps1l8JXxr0oDAJIlSqMxx160Ul1s/Fv+8b0kxiWo26
kIk1dEzer2Ik8hRIut5Dd3zqxyenQ3ZQ/prqOx28yzfLMjBhOU+ifl3D/LOkwfZVld6HkeC2UuNW
5U9asdX0qa72HmmjVSVgQGKOKcpUSG3vn6m0lWq0lxqV7Dm5k7OG/LC/nZwAUcNfvQVwVjpuF7+o
EDc+PsCXYZ6FQe4RBwCqRbHs/cKFZtVTMCAI1FeBa0rQrBbH1bNjtgsvbuynMBh1SE1YRln39Ae5
UMNBRYykVK6SKYAQ+K0tH2mMNXm+cw4vbxTMepBEhR4o2n5rLm5TFnDDF4caO3WY9vml5fhyj5Jr
9+c4r7HN2lNa2VoQ83EEFkBWoJaIXf7r4AOwq+2SsuCUvtrh/WR+DyOfQUXhb5O8fPzGts6Kijgx
j/U2fiWvKHKas+gYP9kdGsXfXpvg0el/5d11mh5r3FORZOu/f7zgZSjhQIJaENEZCkGG8/3DRVJG
6g0ZytfrX/H01CNVJeMVEJyDgrnw6E8b7CQ5GydFDBqID0EThZX4QX/tZmIMXZabIVJNSUtnHmHz
SXCVgpO2XDGN+vHTbaQCaC+gyw9Ka+kkzatPr54lp6oapL8UbJQLJz0VZoyUenM2c4q65BhMIO6G
cVgM+yaP+7vp06A//G9+AwPXZHWCzbqONV0u27kaIiMTxU9jdztMwSnK5ZMVBydDzd3FSY9yZR3l
Ob1pXHo46h5BYiMMMHJJn1CgVCgRrA6wLoFDNknS+01RuHX2o6teovppoaf58ZNuvVpxmLgnqI7o
lb1/tYXeaEodLChPNbYXtvlVoz0rZnrMi/JYtp8/XmyjQIG6yEuF2QL+eEEzC6YinoxcQ6GmsTyV
UcFQeZyCyV3aR7N+yBcNhe3vpQ0oEX5n8rhY8sNYjAfV/qnyBsbz6HzX1Xgn4m6Uh/wqoi6SQWLG
fJ0lpaNR9Clmb/5k/FLK8Ymxi2Me/rJT6yZwJnRG25uFKWDJfplB4j7eko1A9W7t1f6P4dxWykwQ
zgrRjuxO1tDSn35Wuuo4MekRZnvsj+0V0RwFnqFBvJ7vCqylqvuAljAOqm5Dt4j63Y1LdGOHW6PF
wr2UdzZ4e0VYtMh6oH21Tqy1RrcHh8FQX4/GEy946Z9xlT0NCCTnyGoE0++P93QjPrKn/11vFUDm
JGlas0FebMmIFIPmYSYHRW9Bhzk5lL8ikP2p+OfjNbcuAeBkDDaR9VFIUVYxsiPpXRiFJdyr+Ilp
P/JKu5KD1DOan5KmHUcTzcQF8oh63llYnJD3hS4iriLVFgKVgkf7/gvWM6j/EiqRvkoKKUMhmiqZ
0as/2UjXvUJoKhto+BKiMguXzD10Y+vdam94oqiaLjhjapu1CTAxq1eJa2YvhfIcOV+hsXbZXaLt
nd0NVImHBVBkqATBIlgU7x+2aAbbKtSi94fq3kELZKS4b5XXSDtk5VU+nYKChzUjTx2+NaD4Jy29
m7WrnR3fOl+8a3TlEeQkQVzt+JhqicxkR+9b00OjKl7cxjgPM+/2kqoBVli6L1dPponY9eBmgSx+
EBM4CrJjlWue7b5xQybk8nnn2G9dGUiP0dLgt9F5Xe1Nhh9pGFSkIbHyRVQWadLTq1bgq+5Jjm9G
TEbfEQ8mFSfzX9WVSiSFxUALE4fXn/EfQdNHajtJmcwETadhV3Z+Lj9N405xtwHx8vrJCeDrgmOi
X/z+9Tux2sZTyK0YDV5f4m9J8GCC6KyOV4V53X/vfxrw18qTJL8CMZbxkTzF+eLQwZevI9Pfq+nU
zS0nTxciPSRj6x5CE6eGWegxlU9yXQyKq4QPjNhhJPRlDF5a9RaSo5tpOKCch+55GV9D6djX34Ly
EwadvfxY9Y8vQ5m703Q085Ncda4W3+nzLi64+ZECOMM3QUqWxOr9tkkMDUnojPa+mt9MoY+8dF8u
uA9Et1khn2PrQWU0qnV+mM5yHJhyzuybFmm2AItAREmro73LthArXgQtMEqFEVYq4nXt0VFf6YgL
kd6I3vKo3ZpTfTsRrnF1a90iya9k+S5Unht4MomRu4mUX2dZ5pqLs3MBb6abHGFRtyJ5gn7y+81p
I9XMKFnYnBDFybD15XCkD/eURrlblK2LVbNvSKlnc1X2SuNq11W48+VeJGGglOgZcxcLwVuqzvc/
Ab91GkP53Pm2rsN7YN2CiKGnnkyHYKeKvnxesRhiTmARBAvcTt4vNoddG9bojflF5EuAaMpXp/1d
B9fO7CrZoYWbFrkW1tA6rTB5Z7Pfrvp37321uPZ+cRVz+RATEp5Uue7jxy9W6ooB78Yfo8+L9WmJ
PCBbr2G3pSMKBLH8abQPVeZq2aNse8t5VhO8Zr93yehZoWupFFgBurWlV/xQ08iL7YQJR+XMcMdR
jR6q5b7uvqTOYy9nbq+j3Vyr7lB+kbXcxanDw8TZK6LM05bKU+ZHJT+E1iGzv+u97Nak2gYaiKPm
hljNYSdQu2Z0ZOA7HH5hZOUaqYXyE2o8bp/QOzx3+X0LO+jju+biqmG/iLFi4JxJpAsYAleBXIqL
rsPS4llMQgmV4GL24RLQKkcbgjiXm4eP17xsUzJsTCpBo54ciomD1QnJJKlPEgk5QIFQCra/EF2C
oeFW8DfBy8r0NUHMZA6/R8ZO4bXxvPSmeGJ642hoOqulizx1Zqe038QRFS0Uk/6680fSdNfy6Fn0
6R5dSdxUqwP5bsHVgZSLhsI9dlq/JJOImSA3O+zQGBEu+P9QwtGCzwJLbyHCt7PNFzFQbDMaoQLv
IYuQV5eok4UF9yjPWhmxa4U3eWm6CNN6gpAttOVk9U/G5htm5isjKnxCeGoaD/VePrO553/9jlUJ
0shT5ZQavyNYoPVi4qkh9VaNw2GWEReSJnxNF7/aCXlv3LX1xkMCEQWIw+W5jnlzq8l1EZudP9Tf
u/Zz45y79EuQebP+WbJPdv97IH2l+kq62DdObeAG9UGZjml9gqYtBsSsPZDq8jbnhQCqCGIumBE3
5So4OdXioLYBaDQdleZsWWdnvjEbZC6+VWdp4ZJ309BlFBLEPO98zb5rZL+MXftrqd0aJ2tEnMqr
fxmj5wRPWnb18Xl5K0Mvduy/P++tAvkLhSkbPAyGGNgnifx6ORj5EZ+15iHJvOa+mdHlOE71IbH5
Lm/zWxkOTavzxd4s5Xkprm6L1k01FzX3Tj5ECgwA7wwBwBkfFWsnfrzRai9+KLEK3UBoVcxPvt/H
PEmyYFHYR2XWDza7FiEWxcTMC16Kv5KQmXt7yq8cGQtAS/HpTx6mUb3KnL5k1Kb5htydi72J2wd/
miQ9LdVXdLUO9UCmb0j3qfnHkBlUsM4ZbVTzUxXX9PD9WLbP9liejQxVehTzqASwPFCdYxEUZwhE
V5bxSA7gSeprNyz0Qr6hpdhWz2mtP8SyfITulmJtGvfZuZOUfzA9Fdr2qnApfElSv57Nm6h/Toov
pnmVRKRxxic9P6Hd7qbSbSTVhx7eeyA/hPKfXnuIOcjwO1KstDPxIPV1SWFSWstzVKbHTGuutAwi
D8LLXEgfHxNzK6wob0ky1AsQjVUINZwgnKZS5coQv/LY/hPe1I/GeKzQhuJ2vEn68wLXl1E69ayY
0NrozBzGydNDJF48JjJq9VppPad/uML9RE5SN1LQtyp+ccAPhnGMSbqbK74+7VH51L3mx7kjNh0c
ruc/5m1wK0l3zPAkk9fo6KD4gD2qcaqSm6q7D+wjymjZk3JXH52HqIJl3L8wqz4kp51NuMh4xacM
4ZvMVvAb19+KXktjqNV65899eSi+9cWDjVbij/Be+t7ylfQWlqr/BCBLE4fqMbdvlOZK0Q96dq7h
gvR3VndlmC9R+S1zjnXcMdvmta2vT5Vb0byuT1JxmEPVawpgjA4Kx5UT3auMai+KTz6z6EcmpjFI
eImMo9VqLoK54We4Jca9lfwax5uivwsdL3/Oq++qM3qpUh/r8M4IsKtKCYG0gmCs3GvBaUL1Tw1D
v+x/QWC8jcO9dsPWRsHOgIiKFDHwwQpnnGW1DGx1JBtkGAtEjk8yPAgTArdoX+EQ71x6W8vRBiPX
ph9F0bSqRNJcUxLJKoCuo+nA5V725llYHKTWHy2hL5bukd+NjfsdthNjbbS/aEqusntnSCNplLPO
rxjmm6tXIdcilG4/Pm97q6wi3oR/R03nERQkIvrozu0yvc5Ks5esXJSbnGoyI+ZUAVougYccjb6w
ygRVsX+umP53mP1ZCKMT0LSSTjf58sUJ7wcxgM41rswMLU3jHSSPg95QyHV7HfOtTBE8lwwRkQum
WtaK3g4jsolRIJ5NFU5wGVX7WkIFtbB/ZMm3aFB9isowUPzaUbyge/x40y8hN7QfuGZoTIipE2Ld
+3smIGk2o0QDcxhrV+RugqUoBvPV4E8ASSKLkFWDTlA2nz9eeSNjAv+BSo7xJgI960PVj04+JAlA
rR2TBiMyqKIvk2qFZzKcWv5yfKPf6+RuPixNJr4c3jJA4+qIpXOfk0clLaND2LlGz2IqTPiFiFxV
aB0KuItPAPu1budwb71lkANAewKqbNDqfb/PsV0uMg4BPG76tTJ+ZZI7t89in63ki9zd/w9159Ub
OZKm678y6Hv20pvFzlxkMo2USvlSdemGKJWh9zb4688T6p6dSgPlmcG5OcAYFFSlYJBhPvMaN4LV
pYChxFlNSS8Vj8/kxu8gXYAhKAScOODYwrInCvSIEHvBIh3uMlllQiHQGl4tp7401TPpALRbKkw4
ZL6LPx9OtUL52U0TCAAJ0Hunybd6vba0GVvoO0mwa1tUFB3Yqeivfrykzn1fafJD6IlrAd3Soyg8
Sx1v7D2n8VGaWtrDq1SFdyQGPHrhMHlXytFepVDOhXFlOHAUrB2MexQu4EWs9zAmycCRmh+b7515
o40bz3rFenURzHjm8t7jfCl5fCFWER8Pf+bglNJW9J84z+i3H+VA3ag1Y0lFlB60fdUJc1uNX4Ip
vjRJuUKPJ4kWEsm0KXlGx0SwIo0LTpGOk8J8Ef2jRUU0JYONksIfzH6N98/aRj5Z7+6ktngRhutu
che2+vjxbM/UXgBisIfo3ZJ1Ujk9XF6ZAjFFE+j52ZQVEuR5TNQlreZzSbTutg+y6DZYi8YzF5NL
HmYp/nhJOvb07OIRcImQnA8io+NWvBWUpZO5ZuVLJpWBaKIkAdQ5ZMiYuA/Ni76Kr+fsAvX3dBcf
jnoUZuAY3KSxlCfNqnyLgQFyBeiqm1twyjd1VdxfeM+n21iyvAGjUAbncnivX/+SKmlumudRCtMz
wFYeU+JF02jLoYXhl7n4KCybFhcp3JEjwqsLQxsnS41oU+JUoDnTqjhWQbL6qeW0ol04e9c2qloJ
wCt0E3o9vykq1JKl+TW4MpMlmIDIlDri9nzJNfk0zDp4iONtlVZxFSVW1PiqGmJFiRJubG1V6Dw6
vuvBDP7rkpfhaWcGHgXSNNgnIJpCHVPu9F9eeT3UXWFoovZrrVylIaBBW/UTo7tyamUlxa8qKcyr
YHNhmYtSV/x+LO67LNtGGEgal3jKZ3J5yfxE5ZWVLtucR8cacc+YNtFU+4MV0Y8oF92Q+G8Z6N4C
rbOwBWRIehwio20Na+n8JO9RqRdsY2WH84+f53cjsKIe3WB3QvvBNgBa3pU9Nm/VAiSrT53o46Xz
LuZ+eErxqGClkdpH1ZF63+ErzEfXFZroUD+dkhUcPRQ2IKxTeJAC9J4LOdMMFw2SNLrbr8K5X2Tq
vfSLiK+K/qs53/ZcGW73PA1YKPbXSYgSCNQGWb1poujaTnEF1OsrxW0uHa/y2Dp5cJpxEi1BHnGs
Wl7jKKkPDiqpRfoaEM3baNyNCEEj0SqFK+x2M6PcOfJcWX8pJj6z1amduyrZnpTKOr43UcPvbcWo
WXecYzIIlPIt6Wwtq2qj5yg7GNgSFv3abi8caecO84ORj5YYXoQ97dym9mOBhQ6aAlIQRQrHyNEd
89rNmT1RKH+KMePRofA73z9eMqeNONk9kYBZgP1n1Ip622iUrhkq3xihjsl0AJBn4Y3rsk+3KsVE
k1p6l4pNinqF9Xxh9NN3z+j4hwGTkVDrY5LHkJZF6SQ6p7pir9t5a90rs/TTTJZJuu+DLbZ6m7Ya
1h8Pe3q4HY4qL/tfTpqshZhpC62ih8BX7vftD7aIZrVXWZn6vXMBtn4m+j0c7uhgAxY8GZXBJGc9
WgCXWYgIcRQ84dHDHZDkZZ1J/c8w5TMHnyRu6ePpnv/G72ELPHYbZNThfOukmDHRVpF6JXdtk2c9
XKtp7meZu4TPHVnZuz3toAU3KlXjC4PLl3m4tZn9L4Mf5VhdLBLYiTMLjG6LBpoCfYXc2HsBve1c
oUrCaS4/M74B11lrbqMczXEsOYv60vF4JkLmUYCDOZBEIWoel2edEMfjoRNSLjtdgg7v50/lPCCN
V2zHWFqtP0d5y1F4CSJ1mnUD59DReYczRY/32DyWXgugxhlFsDmsN838Y468RQ0oE57QhRLvmZVN
aifTaTQNZbx6+KUjp0QcNenQAsNuSI+bpahNbMrpelUbCpvX6fx24fOentxckMgM0RcmWEGG7HBE
u3LCGouCElLBtLaIQyBobqbhdsIP1xbNwpqog9FIj9bl4H76ePAzs5XYWmpOhMOnkvV5E2g5oIXC
x+xnW2X9PgoWKCxF+FaPZfxzan58PN6ZpUxLiQ9Jux4m1HFvKTf1LDRyt/BVol9VIG0UNheu8Pcv
dLRdgAtCc0FGF/TgCTSEKyFxC/TsFHNaCwM16MTaR4W1h9S3FtlnVFC2SHpDb3U/SXFWO3ef4qml
Nlm+eebwvU7DmdaTbfpBavuhhzuYexu66ZfUQoign9ci8p6DcXjrMYZZtnWytayhWbhIMvrgcNZx
ooQIb+gPQ/Tt47d3KpBg0BGUtScCPYQgj8mDBkbVUMiQaFMAFc1dvo2C8Kmp42t7HHZNdifGYeFq
qAZP+Y1kwMhDEZrKprW7XUV+4ejthbd96lciHwl4O/sSbVdKioerN0GLG2AeqnUiZLlSus4mIm1R
LIyRWxh1NEhf6DnQxUoKIP7lQgom5kLfhOpFW7czd+HBsxyldoEZ6ZEG6wgND+LciYCtjL60qBrY
UXZjB90u5FSMcYZ3w4twnHMrWzJW2MH8L8C+w/dA2IrUQBaXfoc8mMjDtVmM6xEjnkrZyo6xdFIy
v5ShRZRrvB/RxVStZzW89EFkyHO8/GnoAaXUqDXZ1tFdWU5weGchCpBRkBitHS1OSucpylbWu4pa
ZQ+L2VapJ2AhgmjRNG0vrNJzT8BZZqJmKLEUx+DhcM60eWpLhPLUO4dcXkPzSYrnC7RokfdYBtgs
WFO4ypxwo28t/B4+foAzlwUnC0w/SS8HOSk/1S/BiZabsWWkFrsxonlswKnH+zIhV+iS6sJQZ5c/
iSaqjVIZ9EQUMFKSonfGvMAiyEbGa1jp3k1V0VgjzqaTITOa1uyWnRrTCcsWk3UP9nYx6l//3SlT
wgG+YqLz/E6zPJzy2ChVh6pS4Qe6euW40cZDjN1oQ26xC+vrtHaBIC6VE6lZAa30uAY6V2ridAn8
mcBUF5lwb6GU7T3nexbsWtQpVSO5H4f83wfMMCrXv6Vh44P24NEdyXVNu63T0Kpz4Rab02aO6h1N
pFy57vP42iuaZeENm6TIV0EX7w3Fuor78cLUzxy/rCYg+FIKBjrXcX5dpqFTDDNUSWXS/L74nrTW
FekQ3ufKurAaOonsdvHoatmVMacr5J4UTd307owQ2Lwt4/zzx1/9TDgGf5kdBlePBhL4gcPPXqD5
rRQq6iFe218TZPho4sBJNN8r0m2DYxJiaY6FQphQNx+PfbrJGFpaNErhEG6io7M2Fk3pVLMOTILl
PWpEKd69U0dItcX3H490bsWxueB3or6DB5o8bn7Zzm1lhDhd0hqLo/YKPYTPhSN+Ypns9+2gLDrH
jVfjXF7q4Z5/t78MaxwOS6cuUlOpAQkepqZKUV3neno7uk0K/KDxB6+9CdRwN7omy21afzznU9ks
Di7aKUSgEqN/ks4nlp7oVoNeW9Vd1V11lYvyDeD+WgmKb9EgthaLPNmnevRFw5GNwt6uKZub2dYW
YpFVr32ZP378RKeRoqTKuzL0QCiH+/7wdSRZ22gi5iSPpuZaEzuvRx4oww2F0vSgllwx1oWz9ex3
/2VE+fNfvns5tpZdVwBx9PoWddhnxclelObbGACxzpJ92BD5OP/RjvrXoMdVu16A9ipnptnafgwd
Ps7FRqQ0f0W4UZxqOcTxukuiveuFF6Z7/pOz0LkzaZZyfR3Od0hTywmGCPxPNm3sEtpF293UOSiT
2MXnx75O82Kd6c2yrUpMSd2F4wjfqF7AbHzHvf6WrOXJKK0LR++7JudhPCGVkdnmNBc5go83umtN
aaAEcOwmS7kJ4yFapKBTA/s+rLxqWRVtsZljoCIl6vaEf3HtXdXBTQPXy9NDf27Cz3FoY28elB3p
a/mpnXsbN6fsCrWv73OiLIXe3kEh+ni5nrmY3wWdadVJMgAuDIdv061TEyN5evUeEOnJ/VT1i87d
hOBunZzmzvhWTd2to6HZuEsxt0xo0GaR93bhKU5zu8OnOLq3orQroaKSX8HcWvG9Fn+0D4EFVjmF
VoW2rBPPq8TMbtUwuXSCnDugZaUCHi4dDfScD19A6kxuVpdYAdSLtmw2WWj97FVBgzIs78I+uxoN
bz2q7koNW4oW0+dA9daRtlXaT5oBha24cH6cPU/l1YnxtJT0Pq4GT1rRAtJHybbJgNsxWJYCc9bz
aFOHnF5e9Zw13v3YuxFNl+jfZc/J0hgqBEihuFi5HueEwow9O+oJCUNVbBpXVRZm1V7PVrf20vbW
cMvoQqxw7rhEi0CjjCxtM49l43R1dIzGNehtTcYdRl3r0u6fAsva4xm4VYR4bMPi6uPFJjOM4436
65BHNzJ4EcMRVPnRV2XvJdG61/JlWDgrlEzWqB5deKVninKy3AifWhr0eqQ8hwuMxvdUtZ5GFT60
rhD1XswI+KqDtosI7EGPNX7algvcYX42WBynIgOEFo2X0n3zNOlDsp0OA/RZVvpJX7EzxJjrOJf4
FpqXmdFvHCXZDyUg6tGOt5lBEtjnxGXZS9/F26SKvgij/0w5Ff9Iun+Ron2rVYrlMe2woDFrP60z
4O/u/OJk9doxOhdfgfiPxPpj0kESVf16EOMfhTHBR85dsKCmuKkcgGhOGz1nWWKAUiro+EzNTZKY
mywfl0aVba3KukfVeFp8/NFP1axg4MiCPzczt8aJiFyAG+A4TplMQKLXfTw7L26Sb+zWQwJddfuF
EwBvc8WXZOh2Wjhu015fDXp41UbZDO7bbJfJY9XliMAQVQVavdzmY7hVp/FCvHh6IANfUCUlhg/F
Vzq+3oJ4rnQl1RJfGGLTqi2qUunjHBl3WdFAP1bbP4o3RatXUZ7+DEX9ZhvhV4HV0hxfMvc42Zvy
SVBG4FogZiaIPVy4cdZ3plvxJM7o+XXTX3WGfocu8kLt62U9p9dtEFy4RU/2phwSdifXOlkMd9Lh
kHoQRMNQOIkfwP0gHwjKZp0P3Tp1k63tXXrX5yYIQkWSSZE1BGx/OFqiu3MRD2rip9prTgN0qju6
ji9edzd8HbsLJT15jxwcO0wNdRcuGoaS2JjDwQakquu4RuXY0F/MOcQmrlsoZbv6eJ2fXh9yGFoc
KHYxKyxhD4dprVGzsP5KfeG012nXgeQE8gRPx8iGxwJvtUSHkjSn+1bTni6MfXKVMjYdQSbISU4K
ehT7NlGn1rkAghoZOB8nYpfo6fWUOX/EhXZnWfnehbpCNrQTpbtUJFbcSPf1NNyRpW4jJ6DDGfWX
9tPZh6LfRxkVkwyis8MXog952ChtlPpZkl3H7a0ATKEOqJH27ioJ4GPN/VUR1DfC9BaeMi4yj0qo
mO4zdYZcIiqQa84F0ZrTNol8USD8WOIka9y3h8/ktHkW2YqCA7XarhK7uVH0aeMadAUi+36GeeoE
6pI8Ht3+eYcC1aUK4OlapK6M4hk0TAraXIaH4xeVZpEqVok/0WAu52qlBPfWqF5Yi6dvHs6AZOET
zMC3NI5GmYRnVfpEL1utXvrqsXLJQuc9hjjrC+vu5GqjrAGOgVMY0AzQnKN1pzaKGaFKGGN1WC4a
usy58tKMwcLFigTKe7dy7rsgujDq6eHBoFIc2eJOl05Wh++w1IbEKlUn9gsbkHjbShXMharkW5TB
drnpLNTgQqwk39fhCcKIMGtAhkKyP6mhicKI1TKMOY/r+Uo2bxW9etCDeZ3b8T4fggtX5pmjBLAT
cQcJDfv5hAHfomVYWlmQAHuXKQlK87a6wyPtvh6dlWALdV698swmBCNhvVz4pnILHE8WLVUpgi/b
WccmYTPqk33a2An6g4GfA1o3A/VOTele1/NN5OpAmNu1acy7WE8Xc92DpOzTC/v0JLNmXUm1Afg9
rK0TurIaD0VYqDxDJOpFw4Un3P7JzexbJ3ZXuP28pd70kDYXAsZzo0KeIxOR+FkGP1xYWcMP1IY7
EOoRfJt5UU/6Z8zgnrrI9atIvc/z+WUIfn78ws+OahEg4Wbrnpp0lr1uRJwZid8WP62gWcXF9KLp
00OSu/j9To/YId9GF+kXZz4ymFiOBu6rU8pYBAbVcgNecN+4ay3z/GmYX1wS0Vzhw5r9Jyd5+3ia
p0gILiipYgvoyobLc3wdRF5K2F0D4qF2e5323h5d50TeOyg7mFdGNzwLtd2MUHzC9OegEoNo0fhQ
NP/BHYCeusbkbdq0PNFRWoCUZR51CRzBHE0nU50emtn+bpfpXjHGh2hQsTI2b1nsnyYt+Tp5l0y6
ztxBjG9LJD1lWmqjR6ez7rbERSPR3ZxWS8ual1a5RfpmPSzqINhUFY6TyAvbuIOBdL10tMjJHe1u
YiHpF0pD7LQdkHte0kCfJfIiShnT6aFKbzxMIGM722uhcafF7jrXI7/rnRX7cq8G7QIdjrUSXVTU
kOf0yaOQarPsSX1P7IIsxaqcqBTE26rYojlYVNGWstOtjthwY7RXaa8Cy3NXUVHfhKX3MgMmrsgW
P16Xp3Rx1qUD2JJdgM4299jhrm8j1OPDSOp9z83KyMQ9Nnl+hSai9OpNY7Ft8/kpDewvRu2CKh7q
dWPvKndp1KFvlthsqN+sTH019QKlfstYpvyKfp4vnE3vTfbjt0VwDgdZWjVw+x0+pqjjHO22IPLt
2rurY+shzsf7Vrdvh3C6jUAtpqMegmaPfKvQVIw6LWztaYQsSq/55rYqqJRyR/CIz2fV3g1KdTvG
1WOSF/vCa9e46qzExNe+87rgUdHKH2YfOAsh8p1mI8HignzNI/PZ5s5dKX16W+g1hSpaaG7sXbLU
O3PB06dFz56WAXDu46lq1FUru8OKQOJAyxFYcVivLDytmgYqf7zoAB1/vAjOXPBcs3BOUIPzYJ4c
xTEhjgFF4ZKR9+UPUaYPNidT3SSPZBP34+xcqIOctmnkkoNWjbcR5FlUvA6/ZWaOaQplFuON0HgY
svar401+N/fb0hgQ6oeBlvTmpoOiEWJhV4rieep02Au1BkMZadSUldnglfHxSzhzEVE152kkC4bI
4+glxGVQJq6DHUiqKayf1zSvrpW8WfU16l9DswogDzaXSFhntx8sCSQAqZDI7PvwXehKlDUTNjl+
G4/XShX8RPga2GX+x5DbDV9dvPbGvNAn+7px83UXTMsuslc5Xgth12/lf43UhPNc67aEFNLbpGNc
4nyl+B+/HkM+yfEOpFhKCYeHPdVxGIuujSgcxv4gblVnvHfpTXtJ0CwDoak7I3ulgvnJrbt239UB
LMrG+yQcBDEbC/ZN70FTDRV0ZNPKd7znae6jVdQrAcCWmL+jwjwqHXjisQHPSkFnvnCl0CUeDGlg
5NfenECP7ObvTi7WotC3Zf354/md23UetAIpNwzQ/phpXMdpo6GNzB5gbhFXg2+l82czz1/SvtzB
9OayHO31x4OeC3XpDf5r1KNKAPbttdGWU+xDbcdc6x7h+WuQesFULUcPXQ6cHZ3qwll67g78dcyj
JZcoc4L6FKIRQs32capQwQkvBLByB5+sFYsyigxjiXiOLhX05NvaDZmWhsZKqGuvZZcv3aB4DLrm
0gV25vCSPVY0ANDOQ2D2aKyibfpUEeSUs2huRDQ9iEDZNWORwuLN3NVczfeuXrvrulG/mqF3Z6D6
YliLNEvXfTltPaN6NDAnwU9KN1YYbzxETh0v69IbVmqpb5q2fGmuB7QUEh+3KMOMLkzgcOFJFouB
3DiyYhRNZMv+6NwpCyFE3ZFExlw0T7HyhDMUHHdtSeiwdBPnwj62DuOO0/HkOfhL224oAqua3IDy
a95CQZ0/gaC+GcOKcimoMl2pAXHOO3WOi4UXAPYuyuHRriCWB5DKY9yqQjV8HNTowSCTR+p2k4Sf
xl74E3ozUq0/wTOtj4BtRRGgGuHj1ubMwyowhp1b4R+RgBufdaBO7lM4fRZO89meoi/Jbdepfq+M
mzjMvoxmd5vbneaXLeoXtjo8D6MZYEdOztcWzdceqH7fYD+Z29c5ae/Q8rRDf0m10Dz5NkhhExVh
NAgAj+v46KaakQGBu+3Fvld466qO1k48+gDyETBaFs4dL2o1zQPM52ZXRdpNZJi3zx24hn6s7kYV
U/HC6T9ZqsCJN3+YQkzVSc7rhGQyMqC+2k9VKO4SzELjZmGucWxe9hoVM/oCYvopuPVzZRcpxT7q
mp0WFHsDEzEhvB3eO75Wq35bOZu6vBqQpofltx2Fthb6djLEhQrA4X5mzUiHZ8kfJB8HyXFctzGn
xOw9hTUTzoAtQyToxEOufnf77x+fh0fV8j8Hor/63hWUOk1H56GB6dSQ6pQa5hYSxrWpOcsInxun
aNeVGj964kbo7l2H50fjek+2kr56kI9fJ/dWGfwszzBgMK7rwDUWpYF4yagBsbtkwXBUKf/nQxIs
cUwiz3BcLK7TzrTnKSU9B7etJt1nu62f8oyy3YResBlARrCzhdnfCgQggfkW6TpQq9tAqS8A+4+i
h7+eRPqxIowDsuj4nG1KPQdUX8jkOSA0Gvd50TzNSvO5Tsb9WM43eu9cT6F3rbjV/TDWj5am3xl6
uRTGEyiFhT7qayw9rnK32iemfqNP0bWmwQX6+LMeXXN/Paf3biNBQQOUyOGZY1uZ4tDvJe0S+9i8
1ty3prmunave+tEDSiKsj4bnj8d8d8b61x10OuZRxmBUoTL1cky1IJqNq9uitDbet6ws16oy7MEn
46hV6cUu40iPsxosUHUbzY+ztp8AE+gZHjeBtk5LeMPxvkG9pjV/WqmOzuF0D13j48d9rysdPS7V
NYIrNJkpDxzXncCChUUZ8CnrerpXzHrd0uu1qqfRrH7kqrWrPPPWLMIrB/aAEMZCUjggd22M0b3K
e2Pfd6/Z/FKODVoDzq0htM9YxfRCX2pDfz2YHYpa+o7Ynyyig3zfow2U0ol8VUvri27092oaLu0w
XxqTBzkj3Lih2OqNfWvG2WImLK8Vv3S/NOOyVSC1asrK6vFGSKtrS2S+/DOo9pWWvyiuguu0ttJH
6oXh2mgq5Lx6X0PuDKDQxmjTB7VpHuu+fpDssnl0vujzcB+O0ZdQZE9lgmiCMb56w6Ws4+Teg/ws
G8y4bklrxuMWs2umQSNs1kM9ztih33jKcgb2OvYro76JoUKX832SI1DxrJaI6BR/HqH/9W367/BH
ef/np2z/8T/8+VtZiSYOo+7oj/94LnP+8z/y3/zv3zn8F//Yx9+asi1/dh/+rc2P8vZr/qM9/ksH
v5nR/3o6/2v39eAPq6KLO/HQ/2jE44+2z7r3p2Ae8m/+3/7wbz/ef8uzqH78/bdvZV908reFcVn8
9tePrr7//Tcy9l92gvz9f/1QTuDvv+1LMB5Z/PXkn/z42nb8a837nUSR+ogElyHhaP32t/GH/Inr
/I4GEscvB5/G/8uzryibLvr7b5b+O1+ZpjMcYSqpkM9/+1tb9vJHpvY7uEiZdwJAlwqrzm//nPrB
J/zXJ/1b0ef3JfpRLf/aZJBfAl0FSCmS/FTiZVD6SxDVFD3RaBzke2FY6VRuPS+jC7wuirgfJkQp
ROyGjw1FCCREak6/YZEK6e45KHGsCPQ0or6i0wKWUp83hTtOAhGfMhx+9HErcLryclvYAaQ8xS7q
pTKXuM/4ahYMvePTgwsHFC8UkD/LYdZqHZ5o7dbACRN3DrSvpFRzhmOsmgf11zRt1PoxGSYdsSC3
GC37CvGFwB0AZAoBl3kAMh8tc1MbIWx3PUq3ASXtXEBDFFHvVd0yFUmJDupcQ5IaNmMWhf0inid1
ztBNdNzU8A2kRCECiqY3iqtJFUF2h+deYZKd4hSnGtA3gxDdio6SLHJNnQLYG0iiWg7Geg4zq66X
cRKN/bDEU0ox7UVlCBfBgpY8rd67g2OEn1KHV/GKMUhFkzHQjSx9MUNTmK+hg1XdfTgHVnHnCr2E
o11zBaFI4gDo0B5AnE/hMxFcFt3HwrLELWUfURerNIiqepm7baR8S91c+a4Go4iupiLphlsNCyp2
kJNOYtMrk1PeQEvM4nWtl1q6M9LRjbSF7Q6z/jhX7hw9uP3coOETuqOZ7OfJRVBj6RWoevv54EW0
0FW3UVhqs4iztzimvbCqGoCBaMrm3oTLbhvSNWqLQnvmXDJJmFAjrbUHvgT0vKaKM7HtB68f7pUQ
oPQ2SYequRmy3MqdZVKkjaKuK6PAC2LZ9tYMyh24V49hZtBHpTYuLYXub+SjhRGgjtb3CrkSKl5e
CQa+RCF1ejNFNGdgU9s0DJBhRblRwfRFqyyD4GuytFc1KdtobVeCOSyr0RDG1rLnttyXGD/Pt/wS
b659dSyLeE+/rGr1W/B6RHS4qI35iGnhyL5Z2TmNnCfy0JkQDQ52pt70cacq38KpbyEkixp/3xHN
k6TGKtXrUNBwd6XVpfbnqo3dOtry0EP8nDhDPz5pMZg/KraATYfC5yNVoARcRxjltHCTMvVUjCpc
DQ3FIeuaoKQykSnaW65ponhp+0qY1tawwOH8jGgZo8uvFl5g7ZxME+lVm9ua8tSIRDHKhRvlWA3X
Sdy8qnbtzu1StL05KYtWo4D4krgQUG5mw1bKGmh90MbPGOeJ9lYrzWrUF4ilVnYDyXYqqyt+V6xh
ppRE2qPpRlYAQscdg6tUGSk0Xnlu1je7tpyN+Ks3V2nz0o9WxT6tJnatvlCaNu3ldjWU9K0fU8o9
Fu8L2m1aJWVe+6FIImOTG3ZQjJIskzhPGR+7XqeGZ6W3YauG1U1sqn3xJdJ7I3kOeuCzPzLqM+6X
XrWqqkRnZxDitWjMGHmeJlWFurOCemzXTSU1U/hbrW2TNXLk9QtXT51yMWoxDQ1F4YQxF2maxQ4m
JUgF+mUUNc2zA/9ZXyV1UTkPioqz9xuiGY4rXWEMbz85OG4Dt2tyc0ctriv7RdJ4swpegTLZsC97
dBF305BHytvUAiH6OgQW3f7awdx4G9VWiOp6YMX5RtHwKIk3yZjW43ilt8XUb1qHcvEn3ayt5nsi
iigkIKyi8dUYh3jca4ZoVHuRxW1j7Fql69qlbfau43dFZje3URyGOkuWRDdbEKMIpAca0TYR5nwp
WoC34ZhG6e2QW724davUgegT63B+kRkGYz7tBB3P4quIjLG5qaMuL7NlgvUT+oRJakfWnhMrUbdK
Z2V0FJ14SIZlgEf3CAygpjx404XDCEt+0mP7CV58ynkcKIOQKs3lbAt2Y6th9GCoahnRL5tgI7Ym
eT7aW6XZiXtzbCJSkMFW54exxbKuwthktMcXnd3o+X2VQ002CmEWK8ttIMdmST+6N93goCaazR6R
6cJsA2Oi5tdEw0Nt1D3mJURVeIKNeR7nQI2jJvV+qnCg+pu4yLOegryEOVaL2mRx9AjlDR1ilrjM
q7e16eIwpbvCdX8YSpzgsVskk/baRnOLoFnjqPFzQ8ExvK+9qQtvtUiM2nUU2HNyQ+s4TXZGmwzu
taf2k3rdpmpVf+ZYRNs2zZuxXsVKGTqbsgJ68hNSaCcQSO2ENT20Xm+Kfd252k+ME9PgZ83F0e0r
exTtrimiRH0SYdOP3SKqRJTDtXMq4LMZ2bm2KTKtV1fzkMXhPTqrVfepbQGi/5GgzYogGAy2MvBn
V/8Ce+enV03ZW2baqQnQYdS04j7pdL1Gps0UyjLNw1Cl1VJbkBhTpXKS66h0Oqg3A2hIguVZpcNs
tqFdveVxW7R3QdYNqb2YlbGJd1HQ2fPzHHtRvGszK8rvvT43ohu1tVWszxuzTZzPJViubIcAtNVv
u0D0Cr3dZDB2faCnyh/A33oUkkYKG94fwZgm0KEJAJJVHKud0fmpN9bd5yHJnBZxpKEQNvazeehU
KzfRCmc7NLr0YUc9vHw0WF7ltQrRNLjj0m6dR5eSb1j5iY0pwJNjz7p2E/bemKBIXDr6oi5UQ+yD
ua27AVaKNswLY84qDC80EaGDschcF4aO34zNML86FQJHX1p0KK1XRLtnbWea8xytJygfOU6PfRmk
z2UVdOPOKxJXfY70FB5/muSV4i05E7LsSxKqfXw1lYGjX9targ/fLKeovH1VtwpfNh/GbIXNaV9e
pU2sFXdGqWFvgIBQbWtf2mA0mi/ZEAaGGBbck9W8LiY7tJyFLrqI+oSXtUplro1k6uf7tiyjNvOT
VtWym4z/o5bnwZMY4lUKCFSiByyjfik6E8mnqZuTfuWl/RBmC8+scywquBgCO/W9qVE9JI8T14Mf
ZbWqjlY2uzov3uYBHGOwRq4VUt1iVMsp698IxiIjux1SiJL5qg/SJsg2MydIQUVEy5QRR7EiEXgX
tKkXaiuh2UUxXLV6HrvaKp9TBd5G2QGXjFCKiuE0LbOkM+La5xWOMSdUjx+LtsMXt7B+JoQQ5HV4
bM7aw3sW8P86Xfr/KRGSPc3/+me2cZII7frxa9wdpEHyH/yZBpnu7xAncW7EMIoQ+R1p9GcaZNq/
wzxH7Vt2RhGskc22v9IgQ/1dgxeACBf1ISwtf0mDdPd3SzcNyRPHKwjCkfvvpEGH1UHKgmRa6MdA
e+WX0hUn3fo1GdI477WcA5MsRCojl0ulve/acjlgSv7LK/krAfs14ToGD7wPBYiCJUaCJ+VyjoaC
1hi4wmwRxllTzF9EhuQ9FDeZpS5rQ1smc7zMiXgM5I5jjazzfz/IudEPSwhyovDqbR1nGapYGPUc
TTTNmr5uNRvJmGucjpx1vVGWKDFT78Yd63nYpGt39R8MCVcSWCrSHRJsdjhhN4jUCvt3JM1WwSZH
F2g5lv+HuutYkhvXsl/EFwTot3Tps7xRbRhVUgn0IEgQBPn1c9j9Zp4qpeicWc6uI1TRSICw5x4T
wZ4vnFKS9Nmx21wrEFzAm3/38pcmL5mcs/KbqSRo0t50TkITqJdjbifwqEz7sE7QyfurLhlf39G/
t3mB+/bDwBbioM16x8mJvosIFPlIJuNu6E8s6iMWX2O1XWvyApMEfjDlRYnY3A7Zb8SS2666Vj+4
JP38NWGwwEB2RIguwOILDNLO7c4baTXA7C4s7iE5jdWHCsnG2xTfkM21uZbXe+kY/HeDWIOI44FS
if4Fiv6CS0iGC7+5fjvenpmTgmVZ9ruYpFYsIh3u7MeMRgi39/g5MPc6oXGRXps/64z8D5D516fE
KsHGA7RkDaK4mLFAIoretGHHnQXuViMum0+oWZhJhsBuFiA7tn0tEQB5ZZ2sX+uyVdQowKa3oTQF
gvp1ndR1Z5Rl1sK97LikXrpsQQSO4ZAfQyKWXnO7uGQwrMMMLfl/Wruo2S2LBr+25rCDPiGrM0Qg
7QEEmrAOQ3EcdjwP2dU2/zBdAVoGsDyCYHpFvL52ENl4lmng/R1zmBrByiDs2e7KGP6hCR8WFzgU
INZAKf+iib4LvEx7cIBbsr1xA4OkKE8DlPziLln2wZ0Z0+01/sOlJdY6kl/avFiFVovgKo70oNgJ
i3cd2xF8eniEjxfa3/MtXk9D1EZXv98fNvIvrV6sS+VCL5ON6CnQntclZdthAwQBrOtojqGgTK6F
YFzUqH/r5TryvyxLMgW94wj0Eg5NEPsStZGaQSubIUNqx/RVE9Rr/bs4qKbMqVaXrCGW6X/3L0P/
bNj4RyjiXp2cl1qj3zq4XhF+6WCnCJ4XFhqccETs2NbaGtFf7a3jaVzdu6+2d7HcJVlNRBgGNN+B
0t/v2jSLC5Rk4zmG+cbV9tbxuthd1qgkWIpCG4Kz/2JlgOhluICDEMXRjWfbBp888+9yoa+swL+Y
6ZftrFVFnPSAfnHD+TqMVHA/FxDCxUO9cg1qmEcvUx+Dul69mg1YBChcBCXKN469g1dIHRYGeGLA
Y0lsDcuHRPk2UiO5qUGnWeBxDjQZPvDGBiaZp6Zxd1zM5GyWCqhZPe8Hf0k5lJ4hoaW9124vEziB
gUg+WR2sjdslKrrWDFtaBTHNYONq1K1OOfFxt2qsGngMvVLQ/NM4g5q5bgrA9eHz+LX/VTUZmqtV
Om7aePuO1Zsl5YucQa+/stf9YUUGIF1gl4PmEa6tFysEryNdVZ65XnIAF5pJsx+nXfdCb8wUJjRh
TtN6n99bSbcR2ytN/+Go+tL0xVoh9YT8yp7g8HhTMduSrfujT1SC51c8ba9dIP+wpwe44ENrAWLf
Krn4OqLIF3dVsdg4F8smaicKG7L8ylj+fv3HVP2liYstvPUan/D1Tg4MHaSVFXe+Y27C3GuBlX95
V1wsD1BUQcpHe+CnXy4Py+HFpF0H21o8JWBQ2DBQdze9SNbNzdvQmCAI5S5/gzdo3WGbu3a9+tO2
8+UHXHS1ssFdZD5+ACQXKoZxPB4AK1coNOM+Ap8xvjJV/jS0v3b44pyCTeTgZDbaq486zqPMxYlc
Rc0ObrO3ZtxF7aa8g14t+udmL8m2626OJxYEixbK0bhNXSwOxJBm5rhAv4WqwXe4oqB+VIbKByQD
oUnoxipZ7+c27M7ego2b2lvcInd9ikSIFCEEyZjkiVOGxjf1CcNl/VzcWlG/uXp1+NM6Qk69CcBh
vWB7F2fAXLViLkzEksx7PqROinp5BMmZk/7vzpwLssVfF1uMyn/au7j0IezGqtmcDbH14N71wFpT
8e4VYZOQbb81Tkui7uxU/Ry+gziG6QBE/sp0+MPN+ssPuLhZk7buaLfgB9gbfWxTtR3T7ky3w7UN
at0TfltmwARgmrg6SlwWNxvSNFkFt4JYpVbqRmITjGkRrTuUudV688+T7U/PzQDOKHAugNbnb5Ti
16uDtQTCRrVU4oU7Je4S0SICSbBO/bhPaFrptJap3IxXOvn7vojAUNjSrNAJTvbLfVHSuqxaF2PZ
L7fUK2EVei00a50OX0cROY54geGVgGuDGVx8rSIHpNkqtOAj1ICYRVjAedzhfUjItrVJaDZ2cmUo
fz/Ufm0SaMHXzd6s7QwPWjQp03rn7uG7iEWhMDuxPDbrSm3SfD9ujfSf2/1jT2HlBDgG39G+VHSQ
Gqa9vtsh25dY+0GAD8JbwULpOE8FPCGtViQ1Ujv/udG/XnSX4wteGliTOL7hVndxsqGmpkXWYZPq
Yp3a+zkZ8GBRhyDxojn1QafDRTdm8bXV8fsiBNnKAXLmgyoMvszFllwGBbRCAqedM9Uk7KGVtIYA
BouIDcnNFPKBJgxylHZd++GfO/ynUYZx2V9ycopb6MXZM1Yu1R6bcOW14CFp+PVzVsKvtHLvqcy/
4RtYifavsb5hxvH7NMYxAIIF0EK8ri/BPSv3JiSDIU5wks64C2wmnsbFDkZEkymfgmY3li+kF/4H
SmPOvgCN/o3TeYrJvBShS0e6Q05TuxOVD7Yorlz9vs6cp1HXj8yHMDiYHvqq2/aFeYd7cX0Qbb13
eZsGttUdQegJHggKJwfVVJzthAPeRDhWnnEz6wXcXtcFZA/sL55Vzr4VATDIoOdP2oM7vbuAPA5a
fINkz4bvUUqfo5EFyP6xjO92bZXbrPBwfGvEATFnvq9txIogO3EvJfxqZ0lVUq5ZIp0j99mEpDe3
dGwoeNV3nsuzUZBjhqpMagwBOGITivLlM2Lrq8go+C0gEGgyG5OkGNs6tb3pgRKZwrDmiO8Y+sKK
y15vh756cDPrBnmdN9Cv3I/EvC8h/I/c2tn3DbDMwJ7O8DZ9y4fyNhMoQGTmY4skz0Zi/GQB+2NP
HAzwGcB+5XOY+YhwgXRl5/f1j3Ggt9xp73Ck3TLR/KBeX8RGZsR5NSfaaDd5FUBqAZgjGhb27qr8
xqnMNmz1sFV5c55tfap5c7KK+gQZ19EeEGvmyiSD+F8YEk+I8bX1m++EAz8z+b3Dlj1bAy4LPd6Z
yrmnOkhRtDcilPrMpGT+p+PPewFnhrisEBVXC3i6SH7Q3bKRi/Hdm/sGXjXD6yT9kyd15FK42bgl
QmQkb4Kw6zt8qrz8yCfThkxDw6Dc9JCNaNuPBuRTcC4Yn6Qa03JhiS9RFTUKl8W5AP0m5wIZeeZD
oWwR8tzZzct4HGC5HDp5dgtG54vh+LjkWFmTmLp5FUb36lj2sYZPOKzfrTysQd4LiQVnQqQQNJhZ
ngVpd26nk+4VgmWnl0o71oaIyotqXR3BS1/nwHQDqO4Y6OI4NX5IBbt3+vbBx4GHNEkNf4spOAlO
mlDSyQ6Hid1nrUdCy5iMaDTbe5RrUuV2T6VdBeHQ8M+MmSr0hDwanlXuEY6UR6OdvwySvtuu9BPh
jj90FZxzYdqnzBKPrCzgqTmQBB+nTsxe9mfijShcO84rhcw2nGbbD9UAZEL9ZdHc1Bz5S5pFPF/M
iI/wyZbdByEcKZd6wd2zhE2lUYhyA9aEFesayWuSBVsMeb+Z8bKN20U9KcEPeTn4oShB1zXYCG4C
Io13VBKdeFndRoFswYgaSQGHGSQKabPpN06mjhA4H8a8PrGOPMiiW5NaxlMFcVnCsiLbeSjSIRk2
GJABaVXwUSQGxtLp5lQtNkclfs7S0eN+XNtjd/vPm/AfChCoW8IiA+EXCJf5Dd0UwgpK4iNcd2kx
8ArH/rGH5SecDni7k3JcEqOWIoVd0V3gGNYBZh/jXvD2mpLRutCe446OH4KbC8o6KEjAR+LrWd/3
TqMUivBxjlSbIzyWnsGeQGjCiAq40DC7cwGpR341JrAf2Zd1dVNMc3CuiRj2tpZJZVSx1VCZugUl
iWUsQUI8dsc5stRHd3luqoFF+QIXlaUoZwhVpx1UW8O2gFwg6mBxFcqcf3iss/f54n7752G+NLVC
7+CTuJatUG7BeLsXd3s5+ohb5XCMQNyqi9g2y080apNvjUGH0NC5E+Zua5wbZb/roryzynpKfGL8
lDkD2d5V7nuly+EWwOKYopx2tLv5dmjsCVIPjrAbZVcIqmoRlpj7b6i0l2nrIf3nSid+v0cjOQea
xdV2FJrWSzy17QxwdjrkxlP4b+EQcKbt4LOhi0DIym3sBYF+BEP5O4rpsMvITWTjeoLeTRA9bIRh
dXdeP9QbvrB+35TGg2RrUi/837YmyG8fFuvnmPb500Lap3/+5Uglujz1UWbEvQpvzzU0iFyC+HPl
jXbT4/JGSjDM4GZXaRsvXBR/cYEdR9968iBSewDB52EO5De9tG/5hNO0zqoPblZO0sBkUzntR2lp
EeHdvK8mfmtxFxYTkh6Fo8AJ1G3KXGvnYsc4OwoBAmT07vAqLbYIp+gSBAuZoDNlUII0P/giH2cr
G09EqicNXSIqY7dqrk7+BNa/oO2WjG6i63yKSw8WfH5evpSeNaTZkPGUysGLQRzMj9ImsEfrhgB6
rsErvDiAudB2qYR67vIxv5lnFzxG0fPN0OsmDRZpxEVHaFpqZ1ON0IFi+y2Og3TUS90I9dJTUI2i
Ym66n6KXYKbVP4BgiTBrl59K14eFdondIl1i8CHnIG+VaJIWwk7i1WfRwZDN8qb3wfPeZI4ngsjS
bPTvih68Ao9bSDxp7Q/eygcEwUnwThjEgRPiwMDk6Irx1hYV1CPAQvPIyBpvUyH1D9aEpyHTN1yK
Q+40yAcsdtykKbP7Q4bj0OYMA10egqXaON7wQDN+luV6xCOjbuKvzpifexRZQt4Mew2sD3kYIlQS
IXfuZG+1g0g/sYW9/HdBcaz3VhCbA+YvEp5rvWwm0BVoznYS3EvUeuwYewV8x3lYKGvjmC+4weHq
jEU835X2GiPax7p4B2kvHM1qCwva2HHGY84+cr+WYEMskVsgW0i6942tIY+Cm50DAUylt7lz9PsS
sorVchSE7mKYNkNz8PplWxgIc3cYSC9t8EgX5+AA+lbdcM9yOGAOP1nQw52vTXkz70poKT3PgFdq
tWlq8MB9KZIZclvS7l0wabwa3mt4wnH4BSvve68RnY3TU0sntgPk4xATVhF44WQb0oKhtQw3Jfgb
AwgUZl7o0KzK0HSKQ0VkCC140ugu6QIatQMS/ziImNlDPb0Bb3l0ED8AG/vNApvSCpW7jJFQERVO
EAWYwj0quu3Yo9c3R3jYEvvQssxLHA2m2cRP+MOTmwUxpOaRxCwZ+GuDkE0Xpzg8aJIMgTX2AgHA
sgEJcINvHMLsIzKM/qDnEpron6UBt2Nk/M4AhQ3hnbg5JhmCTWvDSshwcnSOOxrWTNOfsjqPSFPt
Ya8ZOdmHoZd9M9ohgif75hO3/bhCZb4w+7CCz5YMxueiA3PIKaLCLTdj5yfrnjB2Y9LJ1QGGAUAr
I5hhRUvbbez5ybIq8KDtGJJTMG1G+AL8CHrvRMkIPszHWPGoFwggQQ40h01O2z3zbkgcA5cM7iYI
JYqwTQQmADOkU3vTp8zNm8BniHt4hJFc6Mxz2qJTTltsg6p57ND/smpeUfcG4+u+gFdqoN4UnLF5
oB8g0I/GRm7h3rUpAPwXWpyV6IFL9zvHQmxmVoDPOjya5bOjRQofhySgyCsS5ucw0w9ZBAtu14go
Id1LWw2h1CQBTfRgOtaNS2segqWWwg47Ap3uW+nDEcHHOncsI806cWM1H4PSnzbtwp4iKgYTy0KO
5JTvbVgZm5UE8ynHpDnypjqZ/efAm3g2zlPJoKGVUZm9T1BPZd27coZU+FBe3KqiSap671WgAluf
xJyT3P+wsBGW1RstnbimJVJmqzDgN2P3XhfjoTCKLe9vs8GW0DNJMJwYYmfhChl2AqvS9AG7wacE
gIpzmGjw7CI8ZeSvlPb3uLYc+iKL/bLfBzV+m+u9juudvCB5zGtn1+mbFo+itiFbsC762J+dJwqP
AVCbN9S+52OHfOvVprfZl5P7WsGjwFMWNnzRHnJmfgRYxHoaw7kmh9Ept3nPttKUZ90LXFhRZl/2
xM7AYXJ+etK7nRFm7dDPycUKY2Aimn4blm6Zwo/7DjLqiBflplrMRwJanNEGIYUBTel+Wwr/fnKt
ZOlV2mUuKvf6pyXbpB2QrQ2auu7MZ7zMGETz/oGCPhG1FIp2p91bgqc9CKx+8SrFM5+N09Tr+8B8
6sibHLPz4KpEufNu4Hg39XirwrBKMLxyJrAuMasFaOB59tAgj0n7r0yxIy9o2hUSmaTthrnyTMX0
fZIY68noQX+e62NT91NcexacAgKEhSE0YNYCUSPja9D1MdOTG4KbX4UjscH+hDtyULxpMd8Lv/Uj
X7AyamuxhAvsQQH6FmPq0DmpR3WY5JAEsx1TiHOkYFsfFomG7yUUt8staQic9atTqduNQa0TM128
/7tlTkRHIELj83tf2SCRUu4kpQNg2HBmpBjoHOGpDkP8lKPueirfx1bsCq++dXAZGKlUW2SAPRZy
8UPs9t9dq7C+90LjWWszemxHkkUKevMxwmaMw0IY1PAjDaYOKDJ08QCalwPeZ71qSpABisZIdIaE
3xlJZ5HbIa4EpH3/WC7KhDNL52JRIJAXgB6eyF65I6K9HdtJnmZbckzT7BG/d9dTBCIhK+0OfF0W
lqYHotPMCty+mxoWyMIP4gpylFAHhg5toaaNraHo8nLITjjihnDCrGMDWnRjOcCMByOmlenuVNYb
CAykIDD5fj6+DZNXnYgz8R9ZBSPWAtGGYc0InErqKmzz5UYH0303GmIjMnN6UAECUCZTe9uctXKz
pm+hSjIvXUiqCcNU8U+3no/IuGQR89gOqmeY5YLfeVoIbRAoLSXcEe1eMPeBYYinHzgTazeZGq9K
CznK27FZmjYBE7k5KaeDuJ9DIgKGxSiyG55N7GUOev8uy4rgBECpOrR5Mb11PgellGixbxe7vMkh
fisxAxewVLKxbI9mNZGTNwp2bKe6ug1yOp1bm2d5WMDP7WS4BhZQQOruOFV8vsOhIWSoMiu/AUtx
ObpBXqULRI7RWtbfjhZn5w7JtlYMwjA2KQuReVXEFDCaHv54Z0xWxB8vLaObxmQUCTzj7MnQGcb+
DsCVBqFTmfPBaF15S5TMzlYz4zTuh745173xSSk0Kp+WqhaeOl2bwct9QAA2r3OFj12ifLV36w45
yZQgUC+cRA99Bgibrv4ohXNyrPkdTK8CHhPwFIP7dwVVDzg5/giN3SynJRpLOoWglg7n3OnKJeyg
pyFhE3Tsrp3gSBGapMho2GbMeVEDE1tdDUWwKbm+5gj1e71r9aQA3cSHUw+iHi8fmQsvBhO8V5RY
IhWbSR0bZzuuQ2NTJyw1jv/86vidLbW2BiMcqLMIpFuXbClT+4U/OM3fXDe14/v1RI4rwLkzLvVR
ub+G5f5WBLhocP33X1gLgcoMi2awu6XAElz7Ry7G8Eqf/vCQ+tKni1Ia80soF1r0yd6IdxLXabUx
xxBJ0imSFaxrra2P/i+Y+EWHVjD3lw4JMo6gkKM1RBY6oLVYW/82QIAiaB88Zt+a9FoR7jc0/KLB
y3e6Y/faV2v3nCFheiUsT0gQaTaW6OO2eAg0AhTn6srL+o+tugj1MoEM2OCdfu2mqxpQhji+m71Z
qTvVxtrYab+5Nj3+PCF/aediOEFEV9gS0c6073fjWxkbkbXRqINBE5ca8dXJ8ltFcx3NX9q7GM0p
GzOY5KK9ee/uEVW/LaK1bkNDuL3E10hQ6yD9Nld+aWytN/wyV2CR2FlkQWNueyj6d0W+QSt0bUKu
v/j3RkCVXav1FkzevjZiL6qAYBm0vCGZE/KYQyp4UB/L1o3BMkusp8IK5R09DC//7t3/iT9+0322
D7L//JSn9+7/g1R2NZD8H0Lybwzx4zsfvvLD8ef/lsma3r/AY4EFJbLE/q6h/k0PRw3wX3Cr9z14
KoDm8is9nNJ/OSb2WtgG/I+A9t8qWWL9C1U1eEFZIOcBv4Kh6n/z1m///rp/K5v/rJJFmvzXItJ/
ZLIXC7XCPWTqR6PeiaVtIzPg+tFlY9WFPifijaEKe1aSlt+r9cwvJmM8WdSA6AMlD6F2i9QNJIog
R6NyMzP9VnAT/lfQ7PPPsuR4y5k+r6xIAIrdaYgmYwN4PIJF7GUIIaB08LaryZOLohRUQS1Cg0Or
EnQOWQND5qiHMPmsae+9mF0/7fFQd3EXhlG/KIULsf8yPbvIqcmjoAvw4C9cRz74vQ8pKVQ4x75w
R2DtNJOh2WfVd4S7IHNunGElzchEfwKdRxwmojDM09gz41wbjX+/aMcNAD9K5xk6JjnFDOKTZ+gu
Uedwxs5+QLnNIjDA89o87ApfPXS18MKSSm8AktAOxxK1ozsrC4CP+aVtbt1GB0fT0v4LBLMahHjf
NdxwKjPj1i3J+FBbQ/EsdCbe4Lo1HWqY3R3ULLzDaHmo5xQAJR/wlEDW51gIVYdZMxlBuPisSNT6
nMZ4UDxwmiU/FXzkHxbKkFkygSu2sSczgIqtGdzUEbg0c8gFb5RPmnsvW4INWBtdSqGAPRtjQBBz
JVo8KiiSqoGNdeS10D29535vP1sIAwthQoYiy6xV97T4hv6sYbxzyG14R6kOQXZVThDwARFpaFQV
oIkhg0M1rsbBjZPVDBDCyLr7umvto+2AJt83eR/VRNkniPzK1C6lvAtgt49ifAPPhM5bDlbB2mPR
jDBINxp7xfDGNrjvBwo4zM7nqHG1KiK3MQUCRSZMMeQTEJKOptKbYRr9NsUVt9l3dZAB8KibY94Z
IhXQLCUAb+kt0NqhA/1aOTqs3C7YQaZpb9xM28+FmNkt2HPFmzXC6UYITDpilrUKHTVU20oYsNZq
SzzCfC3JM5VN9QMfZ00NnUs7mUutEbMo3GybEV4nY+t3c+iBZ16mlqXdWxs8qcNcz6juiQI58zl4
w2teXHb0vJHB8bgmm3UJvBX2Yh3hfdjEnoFkcmeguDtTAmuoAKAaq0cEw1IXIUph049Zuggn38lC
Gz9XsvunWFDOyb2gHEMnANwQNLV9dot6SRbiwrnfLsCEhsl7eajdQuyD2W92dgftZGQzhyOzY5h1
NAWIv8ksp4tRMJ7e5mJhr01HVLJYXvADRRDjwYKO/XFUeXkUvTLhS+mo58kwCmDK9fKZF6Nvbstl
mhIYR4wHeFsDp6CovZTww76HNZT57nMFHTuDLi2ue1GlNb4a7B+9clshM/BmgRQTpOehhgkR5HRT
rSZv45YTan3L4OeIxMhXe91ObSFgh9ZVAcCEcBxo8xySYM59aKvaCZqUCSjVPIDvblIrsuhQwsPe
KXdeIIExKthPhMUUdO/cafo6cipf3paa0lSObq4QQeEP2zkvhtspr6p3/LN4Gcs526AKTp6aGayY
3pNm1NRixJDpYi3m+WStuEEljYV5Q63WTjrcOV8r3uTf6OpePpQAyMMeKYJH1Y14es9gHk5NSSBJ
lWbaVH4V45epLcDJ4caHuuZM6AgcaprYgU5aQJKWAX1cUOH8nHWZNQ9ZS70dsu6WR8AWze1SWMiI
UAs7LWbv4TvOEFSUplh+6sG1zl7nCoCqpqdvA99wDxSCSKi+wdWV8Em4HSk0l5gAPaIvpiHPFwiZ
ybBBlhRElx7mfLqmP0AcOBbBzlz8/h4keRT9zBlOlF5XHztcPF5aOqj90HlQfEIN/plPQt0OQPae
Vjl0DeVnBnA9V4txryD8fltg99BFHJXYbIU2XHNbDxzMxQDmETDdDVarzUmQN6TFoqIvBSpFLva4
G9lAqQcXTgFPlsEowE6Cy4/tz1Juikm4h9Jl8oi6FoX/XV32dwv0ezuhbeehQd0VqYayPAP2mG46
yuyXTMMRAICe3T5yGIrk4Zg1ejv3pE2dqoVaXi+Aq2Fw2X1Mii3Htq2DO2XA7i/nFrzBMG3BluJn
iuyWh6lAfjSjsr4xABFv8azx33SpYDpet4Sd+qV1vkvuQ9BPJRB62xCAEXoni/DmhtBHAVtBfWTa
tQYgJ54hMUhnswRSCtJfg0SFbT7XwRMhmdwRL5dmQqjpPzoF8e9FHVTbcSwsAMdzcLTr2kx7WZnn
zkXqKUEetA47LhABBRVwcOC5BjDnIQSDDar8IcB/TwEbFC8Iqw4SgKviwV9s75PTBdJh+CQYT01W
VoltWv07/MtBM+xWSY0i7XGpKXThrAAVc6L2XuV68mHthsgzpmYL2y/YSpsJR/k3QAk1Yr3nnELk
Tc0PkftwtcEuC3+bsXLmm7ah9DxlqPqEQ8Wr88xtO4UjAdlazEc5FRWryvNQP+kcOwHDoNpOustv
iTTqT6TIwOyLFYhaRGneClbfr8ENW0d5KF1kPtIr2Dw/BrRTq2C5O+UA/nawjcrvCAoIe3/q6a6x
WX7bU0EfXJujL2go6uiA4ot0bL7B0V0C+bfYg7RysunMHPwQezGWF+oQ9TJgEd9bk4epO5cjqnRC
GeSO2TnKMLhJ5M8AjxFeb/H+vcBC2fSlXOZI200WEYSFwZWxpYxHZd/Do7gWGd0buSHOOShsu9LI
x2OFrPgD8Y32Rig3wEvP1NYZMUtWBIaMEvAqbEgofN4cbaqzvVOayzu3imVXj0BhKpdbb5bFUIdC
yPYrTBSc2yZv+l3Dsnmvuwn0cihYO4m/VIREtDdAMaKrFBfp0D9qDUPuwxLKDqUCmPTZSaFw7paG
R6MlH1lEctt4Zk3pfc8FqXhYQ+dydjLAS54xkwQGHsvOaqvRgfOF0B1gmWl4yW3fOAo7Q0GtNvoO
FReYy0XMJipiPYTcHEaRh0yOzWauqbFlRmnBitd1vg8jzKJDB8fqLXJEmoPvNyYCPOfyWyHp/Cjn
ABcVeOX6e85mdqprL9t6NczwDD1Yp4kotu9Zm1k4thZg+oEOvMNStbA9tkmmQsqR27e0ZXU0Qal4
9MeKPdK5Aepq5uOryuZ5Nzkie8FZ1u6cxYHQXkwViN0WkqB0JDwpwDEyOqDTg5awLvQzewtrkOIJ
N6byuQngfdhB0Im9gbmAxSTy0pBQSKOJ+gbqGbUPuXDRdDTOOhtZ62QGNQb+DTXuz8NbDsAKzBdm
Hp3KkvDtbMYsZrnOblyXg4jS8PlFWJ5+NBdlPcK4rNhRs8pguGUVLtCy2nqH/Uy11fbwAk/hZOlW
qA8fLAbaNUCgAoeVR9+ssOd2Vp3Cn+cdyXKgOIFGZJ8RZpOnfWt3xwUGLVZMF0tthxr/i9zFTJqo
BUGIVG37vZ6JuquMLPs2N00Qw4cCfs5DI2BMsVTZkTPTv7HMkQIbzvRHrY3iGXpAhVcFH9QYVhDp
35mGU56kdODFiTuyPtrw3s+RbOwhKhNePqBFUzF6G9urcNdrVV+kBSMmMuRRVyncKgcxxvHyE3dn
dcstxE93CqBW4wD6rXNO4YroSw9a+AnQP2wV9J4Rl56Vh3UC+hUoM7Y9I7wHOrtwmlCZbqZx8KLJ
sPCfc+3czUAU0PMJF7EM1gW7jlUsmTombjOP1QcX4vzbsjTJmWPweNQRtAkxb0uixrLmZ+VU3qHQ
tnGcDayydpyD2C1rlrR9yQ8o9NRJPTf0rkGq3js1FYhLIA2jCIVI+RQAqQTL0x/AnMgrQu5srnHq
zkgZanlDt2NpZc9auT0oJGNtPLmymnbeSOCvFszL6wzhwPsyGDjr+eKUEZjNcusbI4fTb6kwmYLR
eV8COW0dWGzcSWLoHzDQLW9wqI0//AkFsJ6V/OjXg7nxDcn2br8EdpQ1WZBAAaXeJp51O7xX5KMi
qMgTWqP8he9xRgI73KqxKJakwV174/QMvhSZp9stV46DV56nv09D5vwMKMnvxp7wRwBB04+RzCyy
AoMdO1Sdox7GOu9uh3XsgI/0MjMs7mF9TYUENgNRaRtemtnNcvNf1J03k+xIekX/C/3cgEwALlBa
dFVr4SBaQmuVwK/nqeUaS4dBmrRmJua9Figg8Yl7z9WGSI2+6PMIiTPLjqtBAOumjJz4eYyq6N7F
DbRd3KG609Mo+7Rg9RwKq7MuY1+XrNWNjPxyZ7lvdLf5HiLLetEYTn0MUyR+7LrtRl8OVIZYc2hr
PRZUUYPswAPXxHnKYU6p1TBTNii9IbSULUABI93IWZlYM4XGpoIU7eMUO/21sWtuYK6NdbfoApiU
poNwRa/2TZCMNmHqNm7cTVecqR/Hu1jYdrbRrUqiGjL4/9rAs2ZrmUVBbRjfzdA7oEF1ixcjotaD
LKEO9I4QW2+WI2DnyaR5iLsgiZr8ZBVp2wCEL90/CzjLzxIti1xp3OXEbEskXZrW5i+OrKu7uffK
C0w7Z9XpgD0CN6dsUog+f7OQYF130VS4mkP+uplMjiIwzcgv4aDmZM2+JjyGjg5DRY8q7YRAgIvs
8UKqW15neZK4Dp1X0b9MJkXd2PBDnmm5upzvUmu7qY7LzWya6SWhib2iJgwHPy8GNAetJuo1VwsB
u9Mn95Ui/z0wMrrlShPO32wNVCZZqQ5w043DbMQQ1CPTXaFQhfTkCjbGrdm/1UkYrpvMlg8he4GV
ozg0VzakpUNVW+OlT4pm52nGcFhUYkFfclhgJPNi4pqcdatFdamgHw2iogZTNxUqIKGvKUMt6Q+l
BJ89t8JZSWKlDrY9Dn+ELAANZI8mWhSlxY5v4ovGcHeVobPY3Rca60PfkV32MWfmUtAWLdGmNTjf
RWwTVGWlw3JxsrrJ9prq3HMtsokdcikI021yE0ZWOVZHjqz8RH6QwZ6Re2APLrOYif7qRu9iKW3Y
eIkHE0bM1us0i+URDFFMA+fIZw2Qz4E0PL2lpLOomjP2RR/NoqV/Gp3DV2INPW8SOjYadHF7IdTx
PmmE9ib0uHgAqja3AIhr82U00+7BzVST0dvHSITtReiPonTY5cp+jic/he2R+U1vji76CTv7S+2Z
C1dVXf06Qjb+TUXJrgC2SAH1yM5+hqiaLwi9+g3aCvibqEpYK5egOHyrGOtjKWPnG2GROAMcQeQ5
tpLjaHaW/DvkND3GvRFv6rafXuOF3Km+kfk2TdE8jrxGfws4c0NgTlpMdKwFqArz3WQagTPUKqIv
T0lPC0lIQa2Hiu9d5nFBhZhF73FW9QcFXgX3uVM+5CP9tAOOPQ2MGCWUNOIx8ts6Tr7cZe4Cr4v7
k1Ea7qvQ9RpEkkR+JGQxPE4lSFt7YowWjEXDjiSEEZdsSOsY0cEQCvOVMVeTm3oux+cBOD98qqwe
ZrIbbf2lHxzEeYYym58hLjgNhmhCPzu7kefQFNvmgeejVNsKBV7tx8Qc7granbdUE+qhkFpFZHnF
VMw3ulq7FzaJNxnqjMZPu+gmqyNP6a1ptPAIrVjNh94zp6CttYJ9oDAL6Xc5G2e4sJZ2MiG2FDwz
hf5XJ1n+ai191AAczhCQIlPofqWjWL5z8zRnMtvcqzl0ic7xRd/3w1BrvlZWODUboWeSt3ZY4HLS
9Kz+CDtGKgH4C+24wI8gHXTQGt9KxsZYRc4SPrtQED9SFeHWKUf5HIVgLnVHOEdbz5ghNWa86fEy
sQpv5HI3iyk7SWT+H27eMjhdIGwhNLMazPuIJq/YMONL2QqaV9oqVEMgjBAPTmC8clXCn53iyBIH
I4L4srJcVZ4sQmN32WioYJBT9xMak9g2KqmtwFtYhEoEZ2tdTcZzpS8CPAAlegh2DMBW7O5IbdFP
EltQ5s/9ODxNZie3xtiiE+vq5kqJnpMWV5sq8OZiua91a7zPRWVskrhqOIqNodxoAA3jVdH14sHO
q+Wg0gKhkoMqWyonM5CWZeHGykZnVdhdFR/KzEFD1C31UyfsKgVhZtxaWae221XfjCb6bsRKeW8U
T0xEXST4jfuXl0L82U6iXYTyMuK24FeTyKr1P0XGrJSuH8q2VOGHyCxz68m5P9aRkFtX2fOpDSdz
zwuT153rLs6nq+L6WvRQGI1iED9TnYzrThtQ6fVmrfaxEvajPpjm25KI5jdjX/1uMnXZRVG6nUMj
+ZYe6jJQpMtb05YJ55ynMIxoViSDLgOE2y9T+OBUUn5MrTDTtQO/6TC29vhVFpq3GksdAH5cIMnK
jZwJitfnwjeYBqx71uZ/mVfbu25iCU/tbXxkpqvgn4xu85RAUPmx4/qW8jiH2gOTtGIF2xDFS1IP
DEtJjMqQiWggu2wnX9clgStLhZ24LOqvSli7WCf3JHeLQ8xoJBLTTsTLDvsJjUZLYsU2MvPykQjc
eGdOkZf4XlL3CFrxPEFgA/XHe6jnjeB7Jq2jr8bKfdNVL35hNonPiq3aPjR4M/ccThV3mwRtYhbo
uThiklPXzBKBWavkezvyPXx3RDeHig1NXpTW7ll3wu6LkA6mb6RWYKVgvLY361adBt2N98D6jGzr
xVE6BXF506ICuKQlz+1wvVj9hOwN75Xpp2CNUJpazsGcFuSgTNjco4hyxIloefpNbRn5W+rI9hpp
g8gIAAnz81wpm/vK1U9zI8W+UqnaR6Vbbtnal6j9PNX/AAkmgbeNjISRgG20IOAW6h+VVwliZM89
hNEsHvgZ6l1IH3kgXaR8nqEhMjDo8VcwHNrqfT2upSH6axbWgqosKndlWzIrtCPBjI9sIA7Wac2w
h6jYyDI3Be6r9aAZDb5uzTznmLpfDRBRA3Vo7+108MJYlXrvqU6M8tlZ6C6jmZkMr+rxs54qfRNS
SOxSQr1qJL6Ufi7jtZ1leuFmVKX2NttLumZb0yE8K6OIgixPTl40A9DtstC3hrRhujqm+0zPRACb
uHss6nS4k1RxAUUq952Vk8XX1d0OWJa3rhwnOWuOlvlcat6tSRivVWpaSMvHrNiGI7kEzWTIS171
PL2iF2fmeOyCCvDGQedU2CSkap8a6FbcGraLlI4zOT7kkCE3U6JXRw9p0GOlD6MeLEIbp5XrdeUn
7/kCD4XlFvYqjLzup4isTNL5DLDUPNteqabE54oK2tqnQE0F+fB20gS0jc5TTkDTpaocfRdNtjhK
icZllbWTqO8n7swHa0hCJ2gnq8q3GZ1mug0heH5hzJOXBuDjW9HZJgIURUQzrUuFYjF05M7OWoI+
RLIgl5zF8NK4s3yaqXIqfyw76yE0rYZ48aTB2WxbI2WEYxKlFGCd5FigOZxvCwqR00rPbe+tnMxJ
9nNX5QitMk3EK0xR/TcF3rLAne2xAeVED9zOWBF+2kryKTQ9RfNajRMvemO2x4fFG4lD8KxbELJI
o7vKJGshEHMSuitl5Ua/s+JaJesoziFHy5ih5QoOBAltiFoEvDfGx4owiy7pA82ocsYEWj1/q1iz
5sBoapNBfVM1o89XHCm8u6ZUOxaG4bYCJRod57EN7TcPAeefhsXQe5wM5coVH14Kd2+Gd5jGsHEp
u418ovVkJp18V/bULzudu1WsQcEVv8m0mFheAMTOfs8gfPouiVdztro9UypMeap+NVW1+WrwmAqv
cz5LBIwRJSLZ1LcJ7AL4mMqk0p1vpcHn3EjXFem6UQOnSOMOchfZetWuZSUyGn4tJlgMS5aRUEc7
TGXLOkW0Vxlufah6QYcRLYZzaKxJXM2lTzZ5F8uEk9/t9S9SuIsH4ubincH7+FGPvPoMt3T01vXY
8Zblz84HczTtj7bO05+lHZgMpkt7hfxLIRgtu9CrmoYUaRcSKwmOxCCFZr/njTecE1Q+1KwSb6/f
8U5Cl1iI+K0TqffbUdT+TtbopuuhFxytOdMwC/fV2PzCTxzTrUCCpHzPaFrfZUjnjwUj61mz80/U
czObQHYFd0PowWrN3T4QWPn+oDz0lwoN/JkOeNnGWiv3ZctjtLFCwwEIuWRv/GLW2lxaczUthnWJ
2gj6qpYOr0s/t5vUWJB/MagTiIyLjF2t4i+ravhEB9Z1PpE66bakq/lk8ErFzdIj/xvAir5Xbjhf
BldP1qVudt9zj5SxrqGz+lk6xeeWte0qlpO8H+xh3JDVSTXXd41iCWoVxnGcKvOhMMzhsVfS3HaW
OxziWrbStyrknNLIKnYPDgYNfe4uRQyjNjQkTzsgxWPOcnNlNQ6af1fUHIu6ep7xwp1mTG6gJnpJ
wG+EjqpM2k0yD1bQOmRcQSOv5jsj7bFb0sFhu3HTmZgBjyR5rov5gIEyeRwdGI0EeCPraVM4n7oJ
JBRqfOTUzS7JyumFBhHlKq4Hc5dlIlqTvWp8UP9717qIja1O8PrOC7sJc3eT630A6Y80gExA+fW1
bmlJ/upN+Rwu9lytMq0v7ngzOxeZLQBPwy7tr71guXBik+wOfswp4yd6aKyKivKI8kOujGiyzkat
41NgUZIRGa6s96q4jQ4dNdjfnuZy0UI+cXrwzj3oTRzR2xVDrvlFocqaT469yRoRnc7pE+Xjv+w5
/yeFyP8CyP7/iDAIlu5/0o+AWu9/y18m1/+uIvnnX/ovFYmh/YOIYJxXJKdS99iIef6lInH/YQEZ
RC6CjARjFiqefzEGLfMfNqB17pxb3KpGsOt//BtqndpJAx+gmyC5HEQh/xcRCWk7/11LBMj9n+Qr
h+wiABWUmf9dSxT2ADoTPc+CIUsfRcfTpzJAlCNh9a8jN67hyLMunJ0M5csNPe7GNTt/OxDFJjEQ
euOiPDOC7nAla5faZlSYNgCoE95F2F6fAchubWmyREurXeTGtxnDs5sJm1VDSg8qklc3HteDRbMY
Velzj2w0mPq4RuBW3i2ikcyFrcdBx9PjocQLDDY9vi6mY1XUzwxB9gWy8yp2DD8u0re+IERvQHU8
2dlVlup+7Ipf8lCRRIeA1dFWnFCYhn6RVNtEVp/5TfOblxbK4OLAIxQH4KQjP3Gr97J7V0n2kOa4
WY2O+XaZhAc3YgWB6/o9DIdPq+2O2di+SSa4XY55p3iP4vmpMrweAfvYHLGBwhEp0vE9jpi1zQ3n
TYPPKSUYEm9lHh/zpHiN+jJ80Rr0qqoc1EWPgW00xS3xK3SoZevycdbJH6u7pzjJPtCjPzceaa1Z
+x55dD2D0IaVNXExpYXNpXmyZmSwAzm3voe1ye9SZsiz8TyrWsdfgzOVV156YWi6Qqq0DwemJotO
kQiHG8mBGLFmVLd0tNF9ZxxI0IQXPug1Ge6L+WLKL0emauVg9V4x1AxUxXIJ1kTGwqhzV3ryIPhT
OuP4ROGOwFaCHGZh0JObyIXafKNjp2fKHj7YdINJn5HR1Z1j2kKfanFTul5IrI9SG+ztqxDbGKVP
/h0vrzIpQI431ySrixVJl3XAOO7HnMJj1zNYSnN720l72BhJwiyo0729WV3SVrISsH4ZRhXrpQhf
Vdefy1htuuIWMYuFh8zZN0+Wh8jqc1rC1wJiMl+02lfM/Pcx2SR65h3crCp3qGwChkrrCAb9ZnC8
T0eSVEDuNZahF9VlbaDJ/qfWTeIOO/y/GnpUL/wZZcERXEc5KW39MwJwXyVopsa8jlaNWb4tHR1N
rJ6qLAsc6d1RIb0CrN+5WsF2eDl7Kvw0c/NubpZn6O9nnLLNwUzp3m9KJWDDx6EUsOBnY08YwrG2
2r2xRBcCwmfQNvr3yO5S6eW7kCxTGcJhEJqmDZbkc9sTgNLkb66R2H5RFTidz4035kGBKYU1soMx
Xyz+7YcZ8+WxjtODxQfkz6CN/bJ0VDDLDy02ri1hbn5i1eaur0EWcP/TTBuvae/yl+mEvemoZxsc
xD9K9zaJhdwsS7pbCJb6BVgVMLBfGvcUNo0eeDHUv2o4WgnN6nJvDMnG49lRhfFqZj0LpPC9NcRf
dPsiSdP5Ks63Yzc9p06DIS9c2ekNmZo1OknO8qrLCuPPTV3SZfInm787i+SHpO8eRTHeufP4CPM7
AB38qY9cqlk9Wv3NNjr0BwvXZZC8cvH621CFoLOgyse9rpwvT0vXeVl+Ij/H1tUan1Qd+cqD1xZM
bRsYk/NUx2yAsWH4mcc9Hhf6gQENvx0pmcp5ldUR2d65GE6eDifLEAdbUxt3jDa9Ux4cWmpmOIye
qp1iLsA6+M7K7qq52dbmtMtza91E0cZacPY4jEUIMhCmtUbltOLj84Xb+ZijMI8vfPdVZMzM1q+G
JDSMULFkAr+VjKcOdLdFdKAhFA6Jcj9i6jBe6Jw3hepPPNa72ARmifzv9jf1yVq7dnGbLK7sNl4b
c7qdluQo9ft0KQMLTVcvLnr2LM13lmu7rGy3LOuBXa+sUq7S+k1p5WGOSZtOxLa0t8Ztmc708469
C0Hf5Dkl3qEK3d2oGRdt3DNf28G2PExldUxHudHycmfVnG8lCBIGK7drMmBvjGK5coAp1aq/G6YO
k1oYtHq7vX05MCPraCgxavTlAeY/p4R1Gbr2OAj7lC84utHOjUVx9sa/MD02t3jq7MoUYG3N0QOP
+SrFXDwY1X6uqjWyzj3LZp+UcN8ZD7Fdcg9ouzad1lhwSCePNkuc//Nqha7aF42+vf1zFPHnUE13
1It99zY22pGS3deiiOm7FRRsakWZbJUMH1XdbaOBuVn6ijnxxGx+c7uuacf/ZhVzu84zafbUeSu9
s4HEM11uyX6MIfrElwqDSjg6u7qqL7L3HD/TjWNDke/O9Xd8a1idrLqmDrnPJZxv00OrQPyc+FnU
dpLhucEQ47OvZJHypuULnq/23HASGbwgXUISmNQPz5WZv5nT9Gzm/cftv9usesvlfBWaeQml+VpX
BO3VGPVoO9q+OCM1vVoqu2aE2/VdcW3z5uh1hBd4J1QAd9EQPy1MpTqv3NHCPjulh1DOPCDH4JDJ
r+jSDtiUgzgur0qNz0y3nzIOUTAK4LTx4jThu5Hw5wAjoFm4EjV5ihxGzbI6LwAaaEkK0rCYQuuv
mh6eDfXVSm6xntVm0n30c/7lEU+tsJVFenSvNqORvkH2u69ve7XxYZD6kT0euV7qweRriDF8NJuC
QaO4s7+TOVpjEt7qag5INDukHdSc0mWNC9bXui+9ltSFMhg6K7Cyee+x42qWaWNG3knmqNkK7Ibp
1uiGh5GZWVDxSLfmmuCOretq27JO7tPaOywpE4MIAZoXvXhRuZZsZLwo3YTsE62M7U87rXFJBWO8
qfjotaX81d7dOnvIU/eORIi9bOZPC49+3t8xT/wUWfyKWOydqAv0Ggn549pbXK/6rD82ZOKBwGDm
s6rARCAgccVD4RAn6Kb3t2dGInKTlfUbctsVEUJSTb8CHtkt7XJkz5OYj7fddSf1s+sYX3mj/iY1
rMJ0IUB1eXHa+DXzclawwwe5PlckQV4kTpNZIoLNIH+BogD+cvKq3te5udm/b51u3rV1tLYIymrH
7i5dtLdqOibep9HjnD2HCEizCM+ZF/vFAIlxYsFXHXsmgXM9040uB6txtznrYEobRbJORbBFeWZ7
Qv+TRBekZi9Ohhw5H9Uf85WPJv9yTRpXPXD1o0KxquHLZMP4SD9/H2nLGxv1/WSkGisuZy+cfDfF
uzZnftaaX5aKtllqPPWx4HfimQtHNA5oHnF1mjvywR6S2KBAJklPRWJBFHNzhlENmKSH+8LJvpr6
Gfmlr1fYpOV0uS0FcccbNmWHAzQ6zN6i2NuBO8B8a64Z+p06hmPFp0lSxSo2hme9TR6SIbvOrdyl
DrOLmKsXI/LrdMQw5jHz2juhu3fzkl2nSu5BzvAaOxWJeo4b9861+LjFTZbxyAvwGfr+cyXHZ/JY
7vHKc7r8dbF4nHR9Nedi18bOyUudZw6Qxzyi2nYU8hIiz4zwMV3cx9ibXw03vQ4GuJ4YNYVByZYW
VzVxdiwWGUjRXU5nH8DFbNd1/U2zorFhND4nOEi+3RN/tCCE83GR692TEeJxA6OGqCnFrhzFpxwc
4py59601u7h2nVOBWbIb7qdhl1XxT3wLJKpYdQamrF3MuNaGQGKmnI296ZXhM2eejwgm93rnnNtJ
caWWvZ3Lc6i1uzKy77WQP1URPBg04bJBOfeg7Ham6EC+zROoMKoHc1qzeINCxC1QomtPll17U4XN
hCgmQgH6djBtR/Br5oaAuJjszagbgAa1riB9V/mpaE5qxByLxkD4nOfOpp1D9LANMqpswsCX3ezG
almZmEtWGrcSERs478tTGNonvUrGVTWNVrDYF0Qq74MdPXQFaXY2Ck3faJ/VHIMjxbKAYM5cO5EX
BrbGENqenjtZnouaRwRqDNEtbsx7Rrobm9zLCjZBTVQzyWrzShNhS24JXZaZ3KmlAFrD2Hlj6e2x
1J0yoPFajw4v5F7Q28QJDk6AvJ+hbDaJSY2uSeoc7K38GDfGiTsEdSbXlaGttbL77mx7a47WdkFa
dtcDpfLjcXhvF2mhbW8XlkqEy2nuvHMrFzKD1nx6U05Z4eVnNbjwE+0gLjpQXbzUc3SlO43sTuWw
asZESYAqT1v+ZZiJsSYkRd+MQ83DGKDBf0lD808f418t1FAESFZBLhQuxWs5LmznujiZ5ldiyVlC
G8Up61G3I+bT15PLKYXOjFRKVY9B3/8lVpOjXWmWy+SB0uE3Uf7EUGlb14qIUwcZoCenteVM3T5V
Uu1ahV2YpiTZTU0RbgwdLAILdl63IX0uiiqJ3YwdtckZ2qrauGBD3tWtXcD5Yd9qsqeQePtBTzDH
TFWaHBvTeMpHhMDwJ5NVyxpQwyZ7SvRb1Gz2XHXIbDME+DtEDzgLUr3FJE9sBZP0YUU+b+rP4TAG
5HhpGHyXPii8L1FzK5qm/A274Zi7XXdwO2RVSBBcbvW0puvkXhRordYoivgNnJR7KJrvK+c2mTbj
FDlcolbahKhtyvZ8COFGm7ppnfDY6Bg1T+gyUJlX2Q/+7GxlM6Bz9aXfZ7Pb7IbM3TcGEda2fu8V
4AcAmWSryPPol3QavSx6XkamCeYofIwMJvMBj+bR8Ngu9CFPo9ZvNfTDAR2heU3j+LbPT3ZoP7t9
2O4zY6Gr4gAqvEumooIDF/2qK8sO9RnpJW7HXiQ1/G4qP4cR3tmCoxxGO3qGBX1/M9aAvLI/TwZ6
qNc3YzfsksF5QWP3O5LE+GnFq9wNvX2MBDboSeK6pCENaqPztndUZeO+TWZUqMkvZ+p84dMoaX1I
Xx32DJTdA+p259C2zPL++W+16w570G1UgC6SwkXLSS8vx0dAsX4/TAAw0io8jYJpgJeKGW1IeWV+
a3KTKFIob3OVMIrHF7tEHRwjRWyrSN/EXTY+pvlVAkPecx+jYDWrr5oQtEfHu7Nv6boescZSZt8C
g9BL1ClE0e0l5t48jAqocMTE+iGpWhSSRaRdMvbffuOZJK54dvrARGvZsXlhiWK2J7Is0tU8aN/R
UkjMRRQfJK7uigoFVRGn3nFeYqyA6ISXKjbPEps13v70AMcs3AujWTZe2bwpzyp2Kdw8kQz1vWv8
Ls4i7vnShHhyZux6BUJgCulspNkEXNaHOH6d8KJvcyf+JrbOeyfG7sXslfptDHAS4/IizXSPXyJg
+0SuGcl2dCjhoWxI8DGNYxLfMHcg67qq+yCj5r5KBFX6ttHyj7gufql1cBMVH12Rv9RWcuDx3lTd
sq2MvgsyT7+fLGvbt1qNFOKcjeN5jtvUN1t755Ri7dSYkSy2loRlep3Hgh6jSVNEm8KpqQ9gvAXE
pTeoWG24EXwBjcyf/hDRMfhINMutXYvv0BGHRNYPXtr94kKUgWZVfO8hX9VEiXAKRtIP2z71cXqz
mDaXhGKWknNYj8V8sj2eGqSzN5SSu5kWbyc/msndsGH9I9Huw1Xma7eck2WFtebHy5Oftm7feHGA
4rH3keXsmzZ/zNVunMOPOWxSX2eYpBfMHcQc8VWN6Clc1EWE5Ymsn1OUDvXKrqYnwXghUASLg4vR
oLPM50IVX4VtbA17WSeVdztVAG2ayZlh1DoswwOsq9em2+Yi/Wtd885yWsQ8+kGUw89AUqCWlntH
oGvSw+iB02Qn0vwjSpXGnN3l5mUm4rXx34SRy+elep844dPtn2Zo+EMfPeQ5usvkS5qUb9Q9Z7xo
o983OstknvEgS+Rd6OSnzu6olraLjd9g3qDY5b3KrLP+qmv+lFO2b0WyQl71DFztxGb5iUHMo4d+
cdKtLfvEs2tfiomnxkvtDtVR9Icy7UaV/q4ma5sTzeiz3H+x4SYGZcLdU+UfrG13RoFNK7YZpqZz
vwbz9oXabp90NMJRmH1Ao0BlbdzpCz8FlLQc2sW8buNiX6DCRWP+nDcMdpbSXXcL14RUsTpoy/FJ
aEiSNaOGQQyaZYUq0Y8URmP2SDFCnGbbOk5AFAZVsZU/LoO3H7XkMU6cZ1CRq6YdKGr4MKbkZpbL
v8wcUxu/qeOV1yxpH9uifZvydici70ef5XvBhx9kpTgMRO6WCYNOw31SrTiMXKqh4elwK7lxSBju
qvFLjwXESmuXIkAey81icM95xk42Yi0nJlJdgUieh8Cr+JXmOv6aJnudG/Ofw58YJ65NactN0sWE
oQB64N/dRdGBp4ED+DLaNPOhbOW95hYcPGA24h4LTWLbOws6Q2q5nysXExLEDDRFKHRrKsUhfZji
Ym172bqTw7kczHu8xncovw/ZAGo3QnyhJTj9+FkxAtyhrE8YH9+D7dzpPT7A4snkeUYZ4w9WBSaE
5aoVHkaT7zyV5RVjFHsz5h1+jU1K5NFTanNaTufGha1UFfY+TRRBcDpBfWXL8p15sAeRviu5U3NO
SawLKy177Xv8RVbOuFtdlrZ5Q3rRrZARPlaVeU+UHcVsf5v1swweIi5OqIs86DXnCcHyiMTCuQ3f
5e4m+XeJrFNA3pi4SGTA9GBVfUC2++Uk1A+90PlR+TvQvWBDWd+RdDb1wmVH2t3M7kZY5cnUJ1D/
SFJ7nWslmxWrLJg7tFJzjK7DVvZdW/dvc5f9STFGGNDKF6XlF+Zp2zREHXiY9OzPcFjnifHccOGh
e/6BjjFRLsDNCtN93/IjzwPnjLB3jdZaK937xezECgD2iOPGX91XUWlsNgQNo3eIRfJFnuVdYuZr
q19edNhAEZa01njXUmdT8XLoPXGIhHdoBhx+kXFvEskcMalrbO7TWWZfpO1I34zH87HqOQRumem4
lVCHi3Va3j5QcKiMGwKsuKdxlCx1y0fkZ/e8Dx+9yN0Pw7DJ3RjMI2eaVn26E7og7mmYrAgf++YN
nFWy1Ybs66/CMt+TjB6iR5szlOTczLkmSt8uufZRZ9y7lkSHW4O/WIZ3x31pXvXS2xcVLQd2z2pF
uZKzQ0h+8kFtR1sAwrH3LKeP7Vy/Yft7sVrnTqGBAHpW+MpF65uasOboJGUyvTgMFJoE8wEXo2cQ
qsTNDQfzS6VtTS1nr9t+eVy68tEazB1bTl4iPOJluK4q8T0iU8WUimq1mYJBjXgrknOfFodkBO1i
J8kXU97CpF9xzOlljL/l0GYbp+MwNif5hJv2GOrdfjRvRA88Cq5gN2+bvNdsfTyJp3m27qqpehxj
uSGGbp0ncvsZtWkQ59auYRThZoR64/E0Q7m/3bKVEX3Ni+6nHq9LZY+BO09B3Th3tSn3WP+ektbC
8GRtk7A/W4m9m0rjnjOeesDlxBTjvvAAsEXVVS8Y3Gp8KXyw15mw0Nntz3JCb2W1nPMqml8ph3km
0cjiOnhTjflTojIVRcPdS67sWDoPibFcR0Em5li4OVshe1P2Ays0RB/cAWVj72z8mIENwZFiNCH9
jjmibzHfYZJFg0UC3VBe/pO781iSG0m77BOhzeFwqG0ACJ06ySS5gaUgobXG0/8H7Db7Wayeoo3Z
rGZDq2I3i5EIwPGJe8/VIoEJccyubWo9w3uddkSj2BRP8UgFUqKXgH2q5o74qxRoXRV29+N4TCIy
xrK6nshHLoU/kEPcuUx1Rp7NACBk7E/IWQOqsu8/16b/rzfH/99FebvwUf7PeILD97Z4LZdfd8vb
H/gPoMD8lzBcx0Z56Dh4RAAE/Hu1bP7LsUxLupZNNCm5Q4I/8p/dssmf2RbR4AkEf4jklf/dLdv/
kjZmD5tJmwlvgLXz/8VuWf4VT8BOW0gLL/DGabdJHzF+48CsdKlokSinB4VtGdhfvB8Bj+y0ehj9
DuGR4xkp1mHc/TerO6yHNMfSh2GrvMfts1lh9w1MXPY/DGSMhj5Z6QAJsU/whLm1DH7+q81M7DC0
00e2Rt3d2ijaiQmesrYap18u/H8IDL/G5Bm/g0T4gWzhSuANJjAGQ23/+y9sDxp3eFFRTCJObb8i
PkQcvf1i1i4CuIE1GmfvutjZBZ80VVYPdDeMqukargwRRjsdAydPjknvXhFZj8+iQuAeNt2VoMsc
1lqIYVQ3E79f8TfKKnauwEidKwIB59q8F/Wxia1qr1vRdMP6uvFCWRzisVz/AOOVvyPRMdhLi4wC
g7g6WKU/Gbm//Ji9YqpYWwzYZqMvGEmL7Iqze4VNPOZYiY5iyNHA0hXftBY6Vz1N14vQwNhlSWqw
spxfi03Zz+WobptliNhrLeJRhI1xM3bWjZZqHduSyQSBR4poRHdBbTQkAe0+adAJc0obN8Tezp3c
/+dv8G9hE/xoXC4lN7GDMiz52zdYT/XEtKBLvRzXKyLMqOZItorbifr/gMURidTc2odZ2QV1Rrg4
flQUvEdjwzprHXbzug4R+qmkQWfpEpIo+Q4sR34plji8FZNpXGfZ5VdXW/6EcfodecRHtxFroKLg
qyEQ4DewzCiqvGkWDUeXS/ZTQ/E1qjT/PFHB7UpUUjX2SDi22LtZ+EQXE0QlqqTM+8MV/J1v8/Nj
SFMRfyl0A7npX5+Bbp7mfhBpxqKzcQ99zpSWsVR/YUH4CTwzE8ltThZv/7SIsjl0Zf0SJ1tv69hP
rvkQayN7PkdtJRf/NMMJ//c/USgOvj5aMLMBgV4ZYzc+2pJmN3TTeijKvv3Tj/LfrqiyLM4p8CCu
8XtYUVdaZMbWOsoXZlzoRbORUfBjhxrm/PNfBtnzO9tvr1XVHrcx6DHZ7pH//WVdyTRfUuqSBnvT
/ucRhEQ5IEv4gpmSkXSX/eHx/Bsrm2+Ac53jVLcVnxuKzF9OoXroDQe70LaLNajhI/pGNAr+mM5Z
EI1wU/Mo/UC2TLUXaqAx1A+hZX84CvXfOdnbh4AIoJNnwj2AIOmvH2JexWDl2ypsrkMTgkX0bjqZ
7svSMumfMYW4kQTXmrCeCZvk3o6Zwv7znfi32CIi7MkagRXOS2xTT/12HcYFysicQXzI8ty8xHpv
+FqXVzcJ7F49x7niVN2blRrZYcFaeEmYnVAwPqiGNgGPxhM9zHxjYdWHHj9exFRlCzi4Ibv5w+f8
+6VSwjYIukGrJSEdbLfhL8dpaXSQxsms9mJt4A7XDDYNulzPkkU0gipm/PbIlrwf1BWPUVvp8fmf
P8HPK/ErLkonSdblr4ZiBEHE+f1AZw5CqI+Ulbe2R11FyRMeDA8IzGcMC81XKy0lCxGmZdXQfcIk
QHG3aPJkkq6pOYV+xcNV7jOHkUlYuuKKNZVn3pBxwHKEtTin7G41GV+kvfUoutZmxO2qkzS7fm+a
e6t2qy/2yBIrXGooX1jbP0E+sH0tq15khjJLWKu6BRi0YWC7LPh5DM9W313++TL8LcVTR2cneXuD
4AbQJH9G5vzyRWSOiCp01LTZZII3NhpJ4U7iNu5scWvY/Q3IkZGWPj8PCKSCxQJY2pYGcIblsuZt
frZHHc1QEW20UrAcojfOWTLb8Olz4SVMBw///IE35d1fvzabhG7ewjDbXVv9/nnZVKiYvQVrg+1l
2TciOViTjK6twRrJSV0CHej2uYwAFMcf//x3/04Y264VJwylBec8/Kvts/1yrawiVFuOeYXDa3AP
RjppCfIvDeyxMRQQF/BhjRAm//RM/5cfWafwgJyuc6OSJPTXv7YPcfgmmLr4azXD615LRuD7qIaj
O7vJlpPRimtbFo2vFhfCiIGeTlnpJUHe6rB68YyiK86ZyYQSIsBxK3OfADPlbfuHt/F/KSRsnUda
UaTyNlbmbwiuvuyifoaW5yE8FG9TnbJnBQ4hB+tTasTFvjLjx2wuuodU6wdvMsAqtdp4GMYmXSBb
YZ2ThUmeULK+AXLJ2GK1xd2QdVu/HfZPYkUjgrLpD9f3v3yrtlRK2rxAnL8fRficI6sMEVQYBYuD
CAXmDrDQTdc3pt9KfEdrPjl/qrn+VjFYQtGiUHNxXEMD2D7UL7fSYKcrK0Vl7tBkcVjrX4cGdVUm
5wfMRD6mYNsrNtOJFeJfzSMiBJLiHDqMyclU3bxI+X0v0qeli97crOt5vcBYLsIvmDF7RrLaYQgT
r00zdqzEOsO/Nf/wHKq/3ZW8X7ZkWmM7RfkJtkbnl5+g4pvTjHEeWK4k47OLyWFR7vq6wFFmW7tc
qnbOyX+03AtbsTbQV+t1NaPxiJeJTbSwn3oIAV/QdstDJh2Weeyq8D6Ki+odcZFu1p/BwyAUr8WF
funJbDXx2LQaem+nrW4MOrygaeI7WTC70pjvYUDL1H0ZYR0sK0RetZF/NhnPbBhi51qveFrjkjm7
GkqvEnqD4sXu7mo7+Hdhm/QLtDZ4by21W/YwhViSG3ex2XrPa/DPB4nxt3uOxwT2gQV+FFnJ35om
1npuvzDMQOvQkDnBBDQIq8HFTlW6fr2yns8ENjG0bEuNWdisDXdfKvU1tKrljKeB8R+zpXxIoj0s
jgX8bIIIuEmObZs5gQLK7ogEQ1FdQHSbsdAYEF4BoVd17TdT0T+YA9pdR58PLl64i1EhWxCTvc1W
IvfZWTR/XWPnoRngjDtMCP9w8xBxy93xl2Pcps8W9FRyewtb6re7Z5yT1UmNgtjPnEkT9Df9Hlfj
JcUO8mLWVO9mFulPRWGWXo158Uubx9+nbmZVnWTgYXPUEDuJI89jsb4EVr0st7VTLreZchlL66jV
jMGs7gfG5kOhzffMd+E/6efYBnylmVH3EFv8IkFu4bGowQVplbraTfVqtOVb105fum0tmcWd9Od2
In0dp3E5yPTT5Orou3ssLxg22Rp0w2FdoIgwMbP2A19JEEVENirc2xgFZfUEvuRpKkLdZ5GmXY1Y
VBedNRE8vBrP2YIAO8wRX2vt0t9a7FGbzR+7/cFhCtEapLk4YaTdsZ7Xz9ijAD7gqj8WPda5JezF
Hbbp9TSPJppwcgOgUufu1leOwWSTiL0ODFHXOrf3rDHfSPiBYpf3gONlfhPi7yla0G6NzrsUp5i7
71X0rVLxDwk7ZD87NSvAnNjDKE0bQOP09D+rSTBOmY9TuPF7TSPllS3tbYuPcdeORBrn2fJlVsef
L0mW7+ZmP4+OIdSm20lz7mE9WSgVnQrmcCM8ED1v2FWqZY+vnOwXY7hU0JSvP3+ZS+zAhSseF/aT
X/lwuEQHWDLG9CmkHfcnMHy7n0OHphpDRsyvViZvZRWarNuQCFqa6b7WeurussVwdnVrtP7a7Vl4
uvamHRJvw1CYHu6ZG4Ma8zbpEs+IZXc3GZz5U0w0FlXcBaE3qQJWV97Ho1zu80G92dVkI4ayov0y
qfaqJdWHscz6oR9Zx4/KyB/W9h2J+pX7E2l2X643UkaAMhoy80hCRCdRgWQqRvGCETUL8EUJH+wD
aHZgcewsOjhfddHcONboN4IGetcZ7XOGJNhfORT8qoC1W2Vt85XABi9L51vwQObTugDhyTTeAK0F
VD4W8pPVYWNaHLPxkWKi+DLW7pTr/DDdaFso6PXUb+1U7IUcTW+sYjJO4S0ivcMZnrDn3f/z4Ycv
Y6tYfnn6FTc/5AV8FQ5eDqg8v1U0KS/2nk0jEcOKicPiqId2zmrkh9p+WFM6RQehcEgMQo4w4mYk
PmhRWvo4YsaKuBlXrO69CoTBCkqZa+5bWodoJHQjAI6x4zdLeI1jE2G6Xqz7pMzv695IPdPioYXl
Ak0xgpe2MlczR3fPF+/eMJE5AfnK953SvgMIxBGdBODAkQ9VGfKw/rEkfvERZxYvYLKRW8cc/fJU
pdo5I4bi1IUxKp9F9gExV723jp9brQiQ0vaXYVtXWaKLD7QchG2lt6hbuosOXcniIB8rhYRtdLnd
6hXAqIFInmXLLkeV0LnTp7JVkm1s/L2rDTbnREaQeKX5IrKboNeGH9ZEP2un5V2OdLlzl4B99WWq
tWvZfHLCrnt6gLJYB9VUlwH1Yu9NHSIhJ0IyhWLpZMgSZQmjQqgkr5FAP06jSuyqsMyzCLNjrCaD
jEU8yVi4vqAr1YKup25JiRfR2Sfn/LVtFs0Xter3s6bqp9LLbyaIJQ92CEk7MozOJ0npxRBj5A2L
BVKh1fbxXOyHKrmvUqhauGcrdtKg+zSlJYcO/CZm7NlLh4fOwomNy7/e5W04HMJSl7D2gXKWKfVC
VNcDzVNxHGzCMDR3fkmL5W2OAeBMGylKK1MkpQP1uf3aLkZASSIJd8JEsYzr2Ykh8+Szaey78+pm
zUVKje1OJr0IvDrv7pCsRSBGS6m9Z9N8DftqvoNzsNw4qOV4obx1GC99Tcf7DXZrZ7NXgq7oFcwF
KWWyxB9IOvHYBPWbIhPKSLgpDoJZhvGpmxNsZ4KAvoyZDtMEpr80xLtuU7XUw2lthdpnzSaGiuNL
kqDGsdsvWWxg09Dcj8Fqiru5pkAyijo7cP8PfupsIgUJ7ks/D2EG0Nw1vru58wgwiGIBDc1wcThp
ERwhRGpH/SZy+Q/0GIJkb4JFHZu3uCY4dA6n8yq+W+ZS+okkqjDP4N5HM7c42M2XJipRDw/oiFTp
eiSaliDCTC8r/HnOe1+UWFzMFX8HiQPbmLM7sryi0hk5Q43S9Iuyfo9Srr3Lk7yTeT56JbFWaNlc
8D5c7XNiguYaojZQA/+ZJB9cb5m1yYvm8r1Y4NFEuEprvZCkywznWvKUSyZaeyye+JrzcT2EPVK2
puQ4b9ChB6x6p2NC3dniuu44T9wF78sQmF0sjw1HbbPq66G2sydiB0gyiAsC906FZG4OXsQ6DHNx
arO599nFsw2arQrBIQvDHOFfgEBry0QEL9DhJ1/16aOwU32HDD+Nq0DnPbVbVjsYM+60Wcaf8yF0
drZV8SoyzeJMm7D4uQDdWqS12iGLHTyK4aC1dATfrngySpR81Ij4ynVZ+UUMUlUrpudYvYc9PqXW
+mB5gY3CEc/E25CMZVLVZEVmHR3M8sRHEsiQ882EVfuUccAc0swWJ2f9KvQZ/Uhavln8aLJWEUt7
NVPYIMdtQ0BHqsN0MVrPcbnEl4yYXithh961OjE/C16iOLyi09zjFcLAA+VrPwnIRVKlZKko1o+F
CGM/1PsPl9l1XRRkpAIw2FnlfetmZzbPz/gIEvI0CyOcUJEgUIxmRGqlINZYwz7r1n6cbJRmhqVB
6k6Nn7QAZHpFJCnr8TSujS9QjFCLcuMW7ngVLpleVdW/99tJUfF4rhGquRm2nzZPmU9hjstuqV+X
Ot0W8tNwVb31zewGAmsn0i/jH3GakSOGAs1rNlFfVozJ/dJp94jKSRgUTYnwKyU8Y9a+Om6D+rJW
9yRsNF6a8wLBigfgI5anWq7pmbEwPCgzHXgvJI+dLq4hZqHAas0vfbogsXAF5+A6A35hT2Kb2Rcx
lfo+nb7mfWc91DkRHkaM9I3ydNfOMMxRdib+RNmwyoX8CB1mphpXL8SjtsvzR82Kw0MaM6lftexJ
9C1rW6RYRVKSVMt+hY4pfmaO8b2gEn6YO/OK6ODYAdfc2yBkAjnk+a5qV26nnFgRpOEgOssWzRDb
A2ZRG8ivsiWRp9Emg1EFeCW5+p3KX0bzwXDnQ2GKwle5OsH46k4tVjdKV1RcbjxjQaJkb83saa7Q
YSGuHHdpmEmwGdF7bLQQl8diAM/zzdRKz4k7eEKosIdV28Vk/Jy7CmlBlN4Js7wD7Yrtecg/lFsb
D0MCK2umOVyW5LXebo1mkDve6IQwDcLEaoh93pDJydWH65Cm7d4wo1telac2VDuIIsRLTdGXWG8h
UlbGhOKEiFKFDNiaiNS0nVcGXRvQMWv9Zp7OIKMthE7ilmOqeOymcNdIPldbl54u22tdaC+xEz4z
pj3VLOn4v9l7wzVwFJCTk836EeXP6rVq8iDVaT6SQQt0JtOSalTHsq6TE7umGz03IQDYZelnmnXN
hrA66K1FIGRlH4xIvJfkfYDMJbDHQClfJLYBOiB96ZdG81qH3+eseNUrcSd1dw7isTsQf0NXWb6W
agHxWGmDR/5OudN3E+ISWOh1kHWoUNHatvuiIONeEcnoS2HvdXvu7iLSBLnNF3nAezAGoPjfl4H8
kWkmZqxYbPsoLY67cpSfzIK9ueJRuiY5WjV7u0fFIo+QvV+xqsEZcLDUobfLFxA7E+xXGq28C0bp
PDLaICcm5L3a954CTYvQhk8JI7p40EihMgzksdIgxKrMg3JMKSOa0Z/slGcBXxb4BRdBUIHhs+TP
siMKsIidgVcUe+ZW9uV5gpnwBvHlqWQOthMOsqR8sElZa8iJjSCf5V9KQ38C/w1zsjogS6UciVYk
5qN1MmX6PVFkauTaa9R9moUZ7WPjiLWC421xdL9wVVDkkYMWgXNCmvcJuVR9TF8Ha8T0GxaMQRxx
zIvsYgkpvDGtOO5mz4yAeuhCLEDOdlC8+iPOSAxIpRvfyyZ7LtNNWqOXY1Ca06HvsB0O1CSk0lTe
oGNpky3RibEevfeGpfuYCkAENXdlLvDZOuGVOu0bjGYjsDokutH0dWwHna1Efopa4j3Hitq0NSNv
HvlOu37ai8Si7uz9ollfBhxsU01OInidH4Na3wjCA6tAtWlOwBCm17DIssMMjI2JSh/wGrOCwZju
ASWpq1bDW6ntOyIQC560+KkdxNGpiR9OsScWyDSBwLnGC/NF8KObH3rGtWkQ37UIC1NdkNr518JF
qVwAPQSSnt4YTI4KYQ83IPa+mtsjkUv9lsO0PGQJQr7ajCQTtf5+HIoo6FrrsURQ9Jg51SeVyOZU
UndIKe4nPBn+YCJMa53yAvyDOmnXtBTacJiOHLIa0xhjedQlQ+4lEZO/VPdooN1TKg2mbsoMz0Bi
0YLGh1Q3fDwG/ZM2l5AOtO4Y5aZk15+6Ad3/1yybxV2lH61h8+2OyD2BPIS7jMOkYH/lpaL4AeKN
UKmCpyM+Vs1t2uWjH5swExi+Vk/0bYeqr/dQOFhHorrDQgcdEe1kv59Fu9HV1+dJqbdZ1+6MFCU6
ZoSmH07E8zpeNxXUdxzzetf/iBrPEun3jtNadLfQi2hrqAflgMiyLZD/iGumT0e6knvl1Lu6eTbT
iJBkdN45vXUpQkw8y2UiaZJtylahvbq6Qkz/2YDlsmTUPmN5YtCAB6SvqeAN/EdJfGMANHMEEJSF
zC4PCthtbUog/uU47lSWQRe1Hqh0koeGuopcYv3chf0LTUk2VmSh0Eohnkf5MyNDHg13Rf+on0s3
pV+DakZBXx2muPuGk8/gPlrsfWZUHkvU58k852ZuBEZuFUzEUu25KxFNdSZ3VehIxikrGSF80oog
1JPLMz1KlD1DJjwH9D+Ix+olaUNglvIxlvq1TA+iTO5zJdH3EQ8IOugjRjtYdXrkZ+RjQ79h8lHi
CxrY9fCO/or6A4PPwLxnNONP04gzkjmOiurQHxq7Qgb3nUjTNyHmlmyb0NjpKayzCgFY6JY3dD4l
tF23CcCLoW/DNC9Aha1qM7eWL3kWfuLJQNJpia+J7bwpXJGZlF8UV7agEosLDeFzmH6yopBZTA+f
MrnvKP3ZnFaIJdV0IMk6il7oLZe2+Tasy9ekrh/63oJc3eKs7VVzzgiU9mmMklMGlnBN1s+5q16K
TN40tc2UTJL9rRozCpRxtttGv1lCxM6r0k865B+jhutTiE14qkOZ0SVkS5uXX67FrMWSFrN+Brus
rPNdIYkvqnJx1iQKZFCBzLm1z8CdanOfrG10gmnwHJbqXOlk2FkRejIh4x8gCRZfq9bPC+lxSO/T
gyPdx9oAraxHMGni+lrQ3Z155+6V7JgXlQzsLC2y8NsunlWtnhiJK3fr/BWh3FcdAw4p6Op7SpRj
YXDvcM6FlcK3F7/bGteV9/XtYjcUvuRws56i9QhpBbSMZD1Mw3xqjd2ZmxwK44mxSAcz0noysvQ0
FEUFzGgbfBl8NTaeEE/kNUmTK4VO0YlTnCSPS9e/JuMNr24LUoynwjA61dX8TaY6C4RtNBdXLjJd
hPfk8q1a/E1DOXeMpZUGpIwjbtw84nh8T5WyHptC0sZR6tdHV0GNoevk4mXT0Y4uYQyrHq/vvlp6
21tt6NhgY2BYsoqIpP20kFx/JGBh9BY755TsEobTHDI4NMhpzOb4BWJmfCiaPNpvo5iAnB+0q/l6
4wyq9pol03xOTUGnZK7893fMlp3DAt7Sjxusl1UIRtmS01FCn/Em1M8UfivvIgeawUJMAfrdkKMI
vTo+7fFejUSzxsKfi2S9hGT5qQ5iUciSfQxgVpFRQviXp8nx1I3qrLGY3Jt58g0uPXZNqiUVirth
Utym8Us7t1RxnUVijMMvrgrJh81hw2dNoD2u7AMPdShJTmOqMTimgDiXTDvLQQLvgntwJhtXfD6g
HMYHXVnDoemr07QMPsT3ilJJzy+iKVpkhNxGUHGsHYzv8Dis1Y8cAh2TTcuPHNqFpYtZSsTqq4Km
Rj/Jdc7Dzw3LW89GEx4QTQciO79ROjeKFSmAss167BG47YYxH/ZO2dvncOn2djEBfBimm2zo3ufJ
8NI6JZBxRmlsDNI6NOQ/qBDhv2ZDZOPL2SWafEmySRy0OjX8YdKYrX84LcEMzaTifZcZGt1G2p/a
QsMgZcdXxChftLlFYKwIJXQw2TmNcp4bWMLhZo0v2rcFfhCcEGjqITSQAE6cD+yLl9s80860gB4y
7dRsM6Syn27iomCeAYd8ZzJlmVqHBnW85gnR9Ep77FBfIoFvzjmAN+5N3gJu++FGDPsGO/yGq+dA
eElHv2t9lKC6EYzzYw1p9NCk0ed8Rvov1HaYYXHdkTUoAub83zSop7rUT4u1HNZZ4xgIP8drf0Pw
18EZ7Qsz3DdqmshL6uwzkQyXvsj5djCZECTz4uhoWphlX4kUwVHhSfTGh1irgrpFox7jD6bIhng+
c0jZblX6ne2cUqd+Y2ZwgnPCHMUu8G5XkOYWzYVs32pZ0DZO6BkmFyScBpTi7JbzwaHe41BcJDTw
kLQZngScf2gHC6pT9H15RoBIERgZnbBZlyecnvQOLSNSmdR7vdBsD0TZebbMzlsnnCAZoI19Q8/B
su8A/sj14rmGsa1qCt8QWb/e+oXB9C83teIocCrh/AATFwq2UxH3fma2zJUHcIQGdp1Sf8pdPTon
0irR3QzQPwQF34xSfLLjH72lXpiPHFDwf3PlNNAUWv3OIDCFVk3zkNWwsEiKjzwaD47F4M6ekBxj
YyiZPjIOlfF7NajvnKnssnDlecgH5Z2gY8Ui4+IHAoZYNJ+HqXooS5Q+3B4uJqldsUK9KkrzUYI7
yOOuO5XheGhi9ZiU4XdtweTf5qW9MyVuc21wvFj255KUIwoNqhzB3CI3fkabzIpBpB0FYFp9Hnbm
AQp7R8ccfZ6Hxwm01AF4xTNuuvJMqxddoJUFbQ2rIwv70MMyfRlZwviMsEkmySFqJol2Z803iUSb
P+ZFEWCFC6YN0MAybA2IEMYYs0Ao1QxuzB6fZKUxnpy6gnULYx7NfZwhRTRL9UhAan2ak68YbrH8
lx22+OYg5yLkgCCbd9VZ92Tai5u9WM3zsJmK8lU92PrEkEXs1sqsTsVEAvUall7YLuBeNoP5bJww
APA7UfuFnjIlnoJVat+0n5oWdP8UU63H/c0aam9GF5XsL9Jg7Tc895TCeCETHdm33e7LuToSFVvt
uvjITLyhH4f8QjdWm1N3titWR+447m2SE2imBfMTGLTu+OIqV5xxE7hRVPm1zeQvHcSp6F2aSjc8
5MKqefGihHPC9IZFfuZVMc9Ubsvbvu5fjDb+YIE9epahmdwdaNeTHF7HPCVXYxm4KvGtVnRPVWh5
rJFPEO4+GWZ148L5A0xnrLfgShsvqvCrThN8607ddrY+B0QF4b+d2LKYNlq3yqrfy2WJj84OVX64
UeYtUKqk9owN/k3R9Jhw8XkMsMIpallSbz6w3GRZUI6A+cQKNGEcYCV/JcBVeAtuT0Ciq9rn5XqH
n4yJpKu9E6i6awoUwiu2Bdz9OZL8cSuYGjKEczfnXdyMXwTB2SEv3og1SpExFRCgALKabT21zEVr
s7t+zaE4TxxENOVIw1wBqF2JzYT9qGWMeswGRg3x24CHSg35AaqaDIejoFLYxXE+73I1fmKWRTxQ
ay4HIXR7N67FuxbzVzVl/6AphBuVxM8Kiw2fJFhcT7vjUaROWhivc/86Uw/A2ErxyuFE9ZI3mL4f
Fd+A1+hs4xuHSW2C8XOnzBl+z3SopvXZrjTGQXBdwfqZuxyoPQS4MPJXyR6rpS/owTnBQH+VISST
wtWxW5FBzxiTGqnkBcw+0NeWkm2EwbwVo/IjWIe9mPTqOGazEyyVi/Fr1FtWUBOPbAdcE8Qp+d4r
sGyrj/El0I45dnfD2KI62GJ609wuOiTxejYk9xShIQ0QKKUFuuV80FhxWivjps1T7ZC6uP11o3ha
IEpE7Bq9rsYcjHw2Y5Fiys8WU9+RfIw+BzoBYB78XuycWCU+Dg3RAW2en1vXejJ7+52XCJOEEbWF
LaMPd2o/jQ6OlQR0TstKhVlawVbpu+XYjCWrF9KDfC0OP3dt+tFp2jdjgQ1DaEW1t7rLAnL3AKB0
u5DoZVVvrvvYQUjJe67haKb1rksGf5UJhwRbL1aJhRKu3qcj8pQh2nydeBXNURUXkCMe/BArQDr4
WjZ0CTK6mS3uuGlIvDCp1LOxkNJhL8UtOQfHxIGvPKlHi17Eq7lTx/4ZxMc+jnEhcaodtCT+EU3x
I3FUyKBK2kAnlDobj+57q+k3XRg1+0kj47Hpz5Dar3XJF5RLjDQOAtowJtVluSWrCHxQPvDqK8i6
j0QRRFb9woNEPZB/B6VPiImEOV5EvPhiEWModjY15z43ifQabVYWrbtYvt6qT7iWqTJLTiRe1f0Y
3pRu+X0FVwhsx/pYmEaEdboNQ42bFfBEbbT13oih/Kx49fWUoWNrMO7rMTvXgL1ECwBFjag/9IaP
Xs4vY9+wQOzx3MoBZXHBo+IZQ7cXox0gFfjItfpzEdbHzE2jZ2uOzsadkKcZ7nqzhbGEz4x2npCK
Vftw0h/DQX0ZQk5mVsoY1+fzwn0L7mCXLoYAIC+kt0zGrZi/2XZleJauqd1E6s1Ixnxu8snn1xKJ
kQ7vyXA1wXSV9bS+vKulpx9mdl876nMvzVtJDMKZRcYp5GnwCMRa2U0fybeOrklbdODeKFXblYts
9RwYxaaxmH44BodUpUFSCaf+EeRJrpXw6NLxpSc60beQVE5x/AwhgYdj4ySUer/twXWGNIRjCDsl
1WHlVCzmLENosWWwdFPrVbhHfbcTwWwx6nTiO5eAMI9vNWUrMe11hZdLmJ3ym9R5ArjJoAWYUGy3
kIz1PPeTEAnFGNug8yBiChynVzBouzrmfdlMpQjMonsJDyQnfevA7x1UAjBNZuO0TxMoKR0JZs1s
rL5i3OVN9Hr6nIWeZdafjcwuQB8UvAIqWPSNZk+77E22LkVRzWGjLeh1NhsareIC06toTk2KDAzN
LPenRVI6iO8AHgEtUdzel7Irg97AlN5axQsTV3WQkCyZE9pZoNOAe2H1kTMzBgrPbGeiQdvJut6v
kCl2GiyVhJE4tkawtdp4B/LB9heb4WWBC4O2QXD7l/LVpqTzVdHywiXYBSGK0zAMGb+QjUh4mK2Z
EDHSD2tle2DCU9t1dXFhFrQJmRxeyDTHK4GVcE0Yb/fyUhfsqfI+4aNMozdGQ3NRCDBZN5IsM7tO
HOiNILDaUUCynPely09YS6pdmdIKkVUBdnuTM/SBCVNwV60Mi/sJ0V5e3rONbjwHQLMfdurHpKQM
8hyQGgBdWbmnYZ5AeMRMrTDdd7SzWyLlTpL6OMGTGvFzhVPOEiPcmQSrkCjWscDpln2TYXcMW2YX
EOaXPD2jAGHxa2R3HAdwvUzbE9VacO24KzukAfaAhE9VEOmYA0fgpUztRXX9OzEJJkMCd2XFqX2J
aEsKx/k8aOGdU4YD6lni8qquChDQU1FJQi2bGRtrTpD7fnBRO5C9jF28eE+0ujrSV16SkkDElnvF
pcIn4gRETp368F7fZ7bJJTOsafnQe06RVtI4zLPJwo3WtjWMbZd9I2Ef7iaRF16zNl+qdfgcpsbF
aZMfqStf7IWcCaBfn4mTmE4NmIkNugs59n+4Oq8dx5Fo2X4RAXrzKsp7qXy9EOWa3iST/uvvogYX
5+C8CKXunp5qFZnMjB2xQoP3MFlPlJlBV48wLFmx44sy2qkd5Z5MI9mjOLsh8E6DiZlLt1UYcgpg
tC7hdqFYeR0m8g0J+mbU+mVAG1+o/WtghjPMWQePUuNAFwP7hLlrBxkU8puE1DeUP7aV7DEEcKs7
zpHuax/hady0bvPUsfGkwK7Ch5F6K4SPjy8VwOLIqW/jpjm1SxX9o6OaPMdlcBtt8RXXAO4SoBEL
m2AZvtUWn7ep3xjd2YA0Xc5NxTDwFWUzFAe+WyOlD1Hp/nQFh3F8jTiwvF/RNUtLk2+1DDTyleZ7
xSqy0hvWJHosLjSdLROO0aF2y7LaXXYcxBONzGLWbdkXh3H2Fsi82rvlv5qzP5CfZzWfMJ0nIEM7
gRXctY4QVZ81T3nHYL2vOt1b1BYLcyER2LvBZvuZD7exlCe9Vu1t2iLVddlwyrlkOvHcZexOmPES
jE1JT/Fx+iVyemreELlsYPE5WCcoiHDw62WgjxGSDVZKt/1rxh4rQ+Ld9QTVzMjyHaTzFJtFs5lC
7vCe3HSi139uGKpLJgSrmvR6VCA6SKkKuh+53ErkXpzSW48S+004WDaCJOB8V4feP003ZwTMyZVq
r/SeSko9X6kKXjmsShS+sT8t6Twr0+bWBWW5lPys1gpdYz3wGziPj6NNuDRKyNsSjdUxanMexWEa
GOsnDetomn0C+Ng2sniRebrk1GGwHAeHkcwNzDg+Pzdm71FTaPqYSS1azfF2Vd69OswEkIpy0r5F
z3LIcWDA7L5I3G5HMC9+LlV1o+YjBvriFtDgudA08UVzEOp2gbXZsmrfijHBFvCbF70+/ejRb8eo
Y5sy5gxz04/a6imxu1WVYPPIOQgEnAAU7V4HUPLRetlp2Gz7BsaFrnrsOOZZI0+NVol/00LvFqgK
PBZSYOrkjq6TvEHX8TPbOVlFfsVBjatH56ha0wwxtJuIGjEvUgX0bXs7zTRLuiieiyB+TyrJiRHd
yjMz9DfHAedn7ArhfLYa57Nam74snIRB/eN6KFUVJZNLmY5H7DHDklMn5XgJenamjC9hParrlMGh
6LxjGzRw1ea0hKnkwDydgxGWT4lknu8hOhB8T0+US6VbEzp5bsYcF7DvrkumtokBZi+rN4nBt1Z2
HdCaFGcP/7+qCA9mB1vMRF+zpHjtYrteRQqPM9VPJx4QFmSsLuycvax+Ye8uS3ZYzC6sV3aF0aqg
2NOP6Dwb2gyBoVJdjNh8z6kG4iQo4PCw0izjrsPJIWtcytYMyqpvNv1BCxTptUKAiw/5IssaabZF
tZPl19gk4Poz1rEsiV5auwNjCUttWZs7W0NI61C+a5kbp1HhPrNQRqrMJRHmPtPjIVPtDuCyYWlp
uORo4Y3KwdgwPf6LoiDxFbsHLcLPuuPZLjlPru0i+brnuctWzTHu1aj4NgWnKGPyvVPbl6lPsEEA
0uUQ5nGI6M6Jo6zVKYtXpSyKVVtxHG6Dox6gmRlMj2rX3GYe0KXKUIBbSIeaZ/yaMe7EKW8/cwPD
JaFwrqam+Q577EjYwrhcfx2gF8yPHLq8OO7EMjnaUb9nI67y/GqsVZTFr2mifoVemkOd0/76lOJP
q6cnZnLDf41STaQmMcTh4GUR43GajGMw44DeRy35U1tcMQ7NH3Q7427P6n9oPXaX3QUQnHRg/2e6
PMc91V6XLiaFyQPABE9ILNS2+Gid4mZq3druknjVwjmjkofb0TKDVae9TK67tAXGU7vKNlaHowIW
PuMaHQtey0ldz/uM7J3+p1JT+p5Ovj1SCg1cKFTMp3hk/YmpGO6s9rVNsneRsn1gbvBcpfTbiIJs
zUAuFz0GxZbtRWQ74cZKPgxnzNaunX46VED4c78fGsOr6hJfZ91Sl7rDspnXii8T6jQKS6v5O5AV
6AYY2GwBp670bFtTQ2AV178S9y2tGDhyLaxwrZG8dUaG5XlFDGagWFIDpx85ybLzxBueVgzKAQ0K
ip3jJ8RIoFOexa6dXkSOUfMtQmtR9U7fEDGmpL2GHSq9k06bVHRPg+gpKjI6mndT7oACPvbCkjd1
qNZjPi9gSprRIdf+BZ7D/BFDz066xkaNJSskVrKlPo4fHk5/NXOOLt/MaYhzyosS56M19GrTAllU
XQuE5K9bmhYlrsG3ABO4KagbWKqTcQ7hbK36DqilItnXd3V+12mi8Jvxh9oqA02dH1yHKDm4Bnvr
rlkDmFP9IRKm31dBvSztmUZNWzyDyAGGSjBPPMavXqX3cMJeiYPWW/PcBDCqs78iKIlBV3bXsbuV
at2ASHCCBfm9H60Rr2r2TdOP9A27a1nxRiwMfYN+w1wqBxnpJVgGSuzfMS018TzBQ4iLD5oTwOjF
N7QoBUAEix8qhY/FPEAHgWJUM8aF5pkm3UvVna6FXajXzohupaa9uqobHcesL54Ga3rGwZwxAlNN
XJv9Ppe1stM8Um1Rn1w0z5IowTh04Px4fp7LvahRbIfAuLRR/zQDk4xiUj7UqLmVWQS1Z6qWBkzE
1ZyTDaxInKe0PsY6z+/O8j7cwI6Walxhy+NQs641dnq1gIODOzUXVrsjj8EY1yOTYlEFBECjZTLV
iU2o0i419LkNXdJwYPjfNGAOZBVGypipV3gt+cG6lS6PUzKeSbqkN0mlEgNrqMCaeYg8WfuxmrB/
nd4UgOFrUiYhP3IsWoGNLhsM05/DtnxIlKeoTI9dE7Ffp14POJoBGgkkbeE4p2LqFb+MsWCklnWn
7NWbXdRgUVDzuzGsd5Mjq7kcJfcRbmwe3h1ClTlcBmf8zFrtNOi2weljepO9J44uo3y/D4GrxPp3
7UzLqg7A77jKoRQorEaSUTZSh1+WSsDawdjmiz68t4jCtQK2Ns6xAxZHQbOIzwIaHcz0p+tY4IWT
XRwSnqzBCXwmfWxgx7KSXnF+BisEwt1kAOisLwNb4r3mxs3eqrrOZ+x8IaQ2a64xdUUWGqfFvzBh
Je2Di6YkJIgEhQ1aFi3LKQPPMzQnMkL4Xcwc3Iy3oeuoXJcWlCVM/DDQTqpbpJd2Elurd25NS0NL
TwnbXq3rtdZMl1qp1UM85pT2ocizrwz2OcUZyyBmrl6JlYHshaBgs0hYufeUBJ/Ak5o9bLO63qlx
+Cwa727wSFqUjYe+ytijbieosCFugdG6FkZ+qHSqoPFfjcl4cc1uHQRy3JDmFjtvbnxoUusNMBaD
JLvEc6dkKdGdeezAsy9321VexcaLpoND6p0i+pdWa9Nu35Etc5qnKBGhAGPyuz7/13txuFQTIvc6
vpOFSWXJomjEtR6EvtVo4S4c3KT0b+NLYWu1zE1OfBEabUWmhHkZxmTPCn6Gadq3Yx7R1zik3BaR
vW3BtvLJ/rm1dndrCEjBJO8aQ997OyNaXBPC7+OtwTPeH3Ks4lZQKgc9VDF7lyE/6nTuz8oD9Wo6
tjxRyrzpZaVd2/nlv183nGvltOOhNlwCnWZnMXSu2iNY9C1wrwJpeIieLOFFTx7lMEgwerwRjgPM
aSwjbeHoeXmuSo4+GsXka2t+6wxquFY61D8WIEXnVgP06XrpiXXbOD9eGgexyDVDZG8GQceqfSl6
KNUcouRloLYSr6BR3fGgV2ZPym5ww4MSuNMrIeavUi+C8+NdhnmvC/Lw1tMu2syByjToLzzAIbig
lTy7fZWyboOCfvxmbIbFLrFOemF6bGpr66mxJzIzJgML3oQVj+ZcpOc0iZcFRIK7YQTaXa2ygxla
5VnVomwXyHLwI7julLpgTs5Va7jWT3nNNLSPR1BXDjvrMSo+kMGfu17QJ1gF3rpVmFsybQUNzvK/
47mPvP3AbmBXS9YUmcQLatuHg5xnmo+XtB+ZbooKNJXU/UeWX51jI4/syOPt4yVvTUqqJkZeaos2
mBS+nVvenjY2BLNH7FgIhTG0E/xU/Vjf9A/bttIbRTj1zQJuskl6AsP6x0jrxNQgpeLnfx8qU2G9
Eu2+j9L4PVbZObpNh09DRteRneOKf7dc21afHSyDeaERVd99AVtdqK7+IrX6u53fOePkLQfb62gC
7zk1O9Frzlzh0FF+g53ctW/4teffebwIKc1DlrVvuHN/VVxsFEwh0mgECl9FFhfLhtHfNat6ubGl
+hKE5KA6F7sdudRybSIKzKLFa+mGeMyIX/ugrsW4qFf9NHmXAkHhgnpgXsyLo5XehZh1s+IQRCet
UI05F2wc7Kg2DoNNgW9kICFbCBeOTmXdGNF969TlWbYwdr3WAxe9a2SIO3OMorXDcPT+eKGbfV8M
FRo15Qb3QQbkQQFM5kEDmDVRzI+sgDukj5/Ey5V1AQXhv1+mid5ycIxZinqrtUy/xiNilDfAKu9w
RC8nj3sKf1bjG8LkgiGI4SuIji8U7xa+klrNa5VGmBdS7DJT6uMeD4+iyNN3j7INMsg7tRTZa1IV
9a4jOHNXgM4TL+8RthUGKs5Q7TK7X4sZM6k44I2iFji4wPLMcd/SeSZgpcETSlIokm+aVXj/0Gnr
nuhrT5vlhi1md5i3BQtipxMyEdDlVNh/iBXm0jMllCaN1rLHncZ+y3pCPAFe3T45SV5dympYs3+G
Eo4diKr6+cvHi5GaYEzGjNBDknqbIXhTIld/4pQfveiDCyBEDag7o1w3b/pulblwL/q+NnZmcYmi
/pdSyvDgkjldObKhyrJsflS4ZptUsjsk/Wbox7F9zj27nTMqbOWdRqz1msik2VsU2g/NJnfMq+SJ
ek0Hipb4++TWbPt2Ro0tlEhfZ6ZHh/r8ko5F9N9XRdn/liqxA5uoFMB4EX+T6sVXytp6z41E23fN
INmcG+E1Q0FkOv7V45/5Vb2CpRRZ58nGlrixNbXbwFJIto91WHfcHFIlFuhazUxgVhkRljg8h3Vn
3S3ZhFcc/H8D5pVzHzXeKvSitYKB7+BIVmjV62zOE86GnWq+UUbOb/HQ4Xil7mHzWBz6eVWYen6I
jN7XGo4cS0VgJ51R3xyotH43eHIPaAZ/aVK/6oWFicljQ1+WcQxWLYrXIhL9RrG7+N2J3Q+6GvK1
Jan1sqpRHsK8kgdj/ioS8TogE0B54WNWXX04TtRssNuba8/BeyhHsEapyxyxbXoVv6KR3x8vhmO+
KbhjD4935Ii4ncNombD0/fcHSDFMNG7/yMBgkspT+6xUm34O7ppBJi92rLjbIDX/KlHslbz8yato
Bp7H8UsT0RY3ut29VsJhofOfHBTgLUu3TgZ2BwhDfaUa33RkMq7LtF+6DlkT4xQTuzCHq5lW05nq
i7VKJ8WnFY310suGbiUS81+me9kyglbn+daAuyNooN4OTk0MT8PfWFcBCjtDu7Xk+Y6Wa5wrtVNP
xfyip2hVi8d7sy+iNeFu47+3Xk53KXNNG1NGKC/dVEWMtIts31lz6Mqp7oTSEjw4ItgoBqfbonZx
7Jhq9ASYNnrSMUIvXMNj/DbjLLpRjw+PPwI3MjvGNi4VLofSfkM7fQOEKb+h1j6X2gGmsXKyjTZ6
MkyhbQ0HzKHnBGD7MBqtJgtV57HK4ZnATwEiF6h1Sluy3hTZlhy2vY1rbwb9UOLryGsfZeMBobyn
u0j28vjfl/3QrVNtgPeeRfjP2lR7zZ1R21KQA52tZE8OfA/QY46nWI1z755Hoj3qJeeqiLgVEzH3
DZvFtQly7yo9hxFRxr6WJxDSWsToNSDlJfunvoP6h/mGIaIXYaxiFBG2JWmayaM6utshWQ3sHJO9
rdoFrnTyT4691fLwi+VklUQfutpyNQb7xP6878hA1989sOZDbvi42KlJ1X/Sq7mstsMbdRNZtazR
gn7zU7qdDqTHgBO+NfSkuav27KE4y0X0E5Bwxw4XL7UGuJ70K80XN/mndO+iB0ip70OdT5hfD0j1
YVK7WAN8qyUEF3TIH1qAvyQ8nqy9e5QTrfvgy2W07xXv4n3aQCxWMGnlkqaiaZkM40aMSbm6Nm5j
LTGkw7PGyla9VuiskpMWTWy+6r3Ib34AC8MoT2gm6OKFD2/gFFe3CkYsHKr6O2l0hpVl9WNi/gn1
a4fR2j0bH8wPXLfa0Bq4zifmuSn7ZUZqDfQCTa8O1l1VBGsMfo430BxTAmQ+I6Sgu/9gnECyksWr
zoTEJ+66Ho/Vt0dTiTe8Gp4otpVFXybbOZGsMGzaz1SToqup9MTRyAw8MJdLF/+J1X7JJXjEcBU7
u2rl+EkcLPiv1WfH7Tb4tlWeihept8eUzWo4V687/s+RAHOXX23sTsgnerowe1rM+Dei1nrNVnOm
vUivOi4fczD3/UBDl85Ba8V5/5AsW6ls8gyc2qJd2aj9VO4pEM4N/tVlubfSbl0PB6whB55O2DxR
GlZGAdlFKZnO7KrawVvSPnvzA5birA+z6TYZ3r5wkX0rctypaC6c7t7SP4pzoa2tg6t71T/0j7jB
apPS/hVUxJSRoVy6riN4lUXR+JYG1jlZpURWUIPcZwPifhS+I3yOFlfZV+6+Rt/cGFbyzoUJXzoy
4yVBEZiPwVzQ25R37dzpu+ww4TFlKhKMR/XXPTovw037VA1Sl3mvnYvR9win9YvYPgo924Mwnv1+
8QaLmxg7xF1M78pCw3KPe9Zw3qcs+bYbfKQaAe37dDOfIizBSHuqYZPzXFnqBvsgTgO383sluWrx
UHAqHVbjNTyaCVnQgU/73fuKhmjTfnhfhk45i+5bkltN9Iv5c+PKYNMRWe1d4jRiP15R7bMY7sMt
JWYQjd1JeaXd+qrvRmNh/2ILp9fqLzDmNQrfgnIfDvG+3XQ7dz+Gt0hk2RnMZg7BHPI3u+ZWNfy8
QqzJ8A8OnbauD/Zu0WzBlkYfpRM9UX61TPtbumlwiaNnJPY26I2vLj3hlZ8tXLhZaTKg+AgNmrMP
uadmsSh7WLi+ndnxwVUMue+ozokXVY8/7yXeyXWwDjd3I9+Fm3ATbEP1oHwt5vG0s8J2g8c2j5bt
+5gstWlZv+m/auZr6skj78mS7SuvTeLvCLQY+V9tMvdfKG9KeqTnN1m7Oyipu5pM29L47K/j1TqH
LyNnZ5UJnU/mUePgT+vXuXGyaynVTdzvKV/7a9p8o8lwp6vlEhELnOzaqe9WcCz0LWyrFF2wXsXG
mWug4I6EOzquA2Vteid9PANtVncJkRFqlJh8SIpb+VSPxSKuseossAYx7/V1BoEZ3u0Cwy4jJoaT
HHK1Q1HRghtqZ3L5ft9ta2+nFfIJTz9XqqsKX3inNCsRzVzw1aPfeId4gmIxk3QppuBqZfTkaov0
hWGuYcJeLhdl4fqTdw3LdUuqadC6PXLGkgEe6kkFwVBU6xgbz0TaLd/Ug7UiNZU00TnUXqmfT69T
sy7FyWli6nn3ZOaRNeaFKQBPCGfDBbcKrr/e+xLOhs+EFgkl674dZ0mNwVlyEA0hFQIAo4Kc7Wpy
z+ZQB/+ZrhTrnwFbMQvHDG899S3GdSs8xciQCrxpJ/5ig8Un5uoHjHs4T3p04M5PRLAzqdD0JvFm
mxX7lDV57uWQvuuDuqUAgar4lJWDbhMsBjtMwNP+q5FnmX31yk2O2S+Wo0OdKAg+8i2yQVIapCr6
Vkte6rTZ9sSZPrLQgnuqOjyasOc4Ax7yPm6CFdCn6kS2S93R9gCvearkmWaFinH8mD5H/TwCyTTr
DDYDxIcyvBVI2t+Fqf/3xfwrNLfjgAyJ2BHI1tYT3u0trlzvOYuGezszbyl2sxbN1GfgEElUO51L
l06u6y+erUJ8TqlYUev1iJhTVe9VTIuTRAX17aqaIRQ8CYj5Q8EmQSQKtz/VifPWhki6qDfDCV1i
2Exx3S4SeMe7XJs3X01mPQ3aYD2Z8DYsqdxT6byaxH1R/pwng8o9hHZmyLkmqivx6g+ZMLOKu/C5
sfXmUjXkl3l4Pj1eSBne+lQxD4A/XXzhIYvD/zn0P07+j1/D6u5gFPsTnVbdSOGTIo/T/Cft3K2d
xum6qftmbVBZ0NtW/BrNiRBP41Nm8x8c40ZzjHWkg5mzZ+GmY5t3pk/1W9dKjh0zpOzxEoz4o0Zv
8Gn27S8DjTjrxES88kZhXRW3z1deqR80zYmgHjvdNrTBNRfMY/AF5M12nLeaGkT5E/tWi+DZPlKb
I9cr+hH+h3MURtrJw1tJadr4mUySzix+LCtm5XKbSS7OmODQp9C0nU3x8ksuk2lXtPF3YZUnPeH0
pHaddtFdBdNRhPCcNOMZdoG3GQc6J4eCcpTMbmnxc+lkJnQR7h6KQKVEwyUBc8YK3vM/bpnd2OSa
rmDdmrPby2ARapzgc+yiu0ZlRKa3AFfqiXDmWAP2nWI1+k65/jotMre5wp5Tlmp5ampRniwh1qop
xv3jnZa2e0/N0tMonpDWnWvS6sFNcZSngdCNTiktNxwUdVp+tWud0zXkpa29FPPbx695HVt9ummA
SYwzuDWrhHZok4YvkZm+Kp3mAhMjwvHxUtp2ue/5DqLIFUfZXBT6VGZDvXkY20bDrWppZBDc4eBV
GGeA2JtLN2iNHV5Prv0qGMD1t2PxxseDj6kcP+MksrhLs2IXdD0mlrmouAeKu+T/ZBFeaJznxO6P
oJz4JKWu44Pr0MQzLJ4QZFmWVGqNqRKJopMDyjaXffxR1KTiVK3AZK/mm0br3W2t2/KpUnXu2LTV
l1aFsVMp3fwYVyZFENkaL4l7bCYb4AljnQgM/UAIsuhpHJGHgMT7qyFAclDa+CkNQrlhZY+7yBrM
m115LzG4AVhjkweEorXPb7nnYXbTLAwjk2X3J2Z957GJwYzAz8m2NEH/4SQv1q0R6geCyO8YSLHa
ZV0CyjxHZuxoqbbkBCffDMROtiA+ajeDQKAZur3OrbPXhtOfmVm4loYwPvOpNNiaBIWTqnctHDM8
aSIAwh9oc8FSz+1oZ85BkAxEYuf8gVd1/DQaHvreaLSXFCfBxemSu9m37VdZBWdtTFnENdomSQ6b
d4rPgQxm43gsAiTlwKX8IRwxHkZNpW7ADOG57L328vgKHmd3ibzpmfhwvy8FYypaSaGAzese7R/9
kaKBIE7Ns2B0s7Xs7l9I99N/Gu7j17tetTZRZPMMHwv2CSU2VLXET8Q1BNsPd2YhCVj//99Seip2
VCCJEEkcfW9ioH6wEJV5hXl8ZcRGt4G99iqrcDz8z8vUVf/7rUwtxL8WXud/fyTG1Vp5Qi4e8vLj
W3t8p2CelLn2zls+fqONOcRr2pgcehEcRDl1n5rBOpUSjGVIn8ab0J6iA9Ue47G12YKrpDBxro63
KQuGWz6JZSna6ELbLw//6asUjbiFOr8/GBYfpcK+aP6DVtRbXME65EZHT/cuNGMgQVeBwepYzi9x
4WBm/p/3Oc5tz84uChCTL82lb8wVtbw1HlOpoZMViQqcs1M0reA6/6qaSYct2ISOxyglPf0OYM4H
/kYgKyaeQjBaHHFMkCZGsuZyZpX2rHQh6HRdI/ruFNt4Svguw/DW6lH3LJXhM2a03NQB7m6xDnmg
nRzLe8cmpWyiYdVUjnnyYJ9vwJi6vqkv6TCf/MpMlW2eDdrzqHfklTH+iNzE0Txk9rqvyiO6VLLv
VfonzbSYdlrPJ++a5WdfDJBi0Yu2YdNwMLBrDaR7810GWX8vktbyySTuVD1zV36uEITBcRmTv1Ta
g1oq7spzCbGo8RQcDUjCR2+okUnzFIQ07zDAbgElvAYOFkGIgdaSHo1t3PfVPq3DayVBfFSUYCx1
5jVIBtOhIhCdq/G6FZjh1QF6Tu1EcgV49iLsCb7lvC13pjfXwsZhGfg6knrPeOSfoWJEMjO6x6wm
fK3yTGPNH5Zj0+J9dygsNcJBYNiqB6QgG1TWAFbKcIwl0FS/YY7iAyzQfTZ1zXwqH4gQRTBBFIxI
SbbPorhkdEEINyoAk2n5IZJMl3JaS1aVLihWS7+dVl4pMWmAQV1CQ7zFkB1uqqQy0utoRRGO39nM
GniEkWNTyp1ANGazj8e0DRb1CGmFOFGH21btX9p59G1K7Js6+6glZKnqmEzWHtfLtAgxds8iq6+K
sX9G8LuGYzzNUw8moWr/ZJZsPGstJoSpUBa1Hdh9hMPRSnCfgg5w2WrzxLIURiA1NLGppqejbzPj
lMZvdZm/islFT1ZxFQvVWslYPRZ2GN6FwJBTMHVnDHBgfnhpA3Jepeb2ezfncU668TDqo7li6Z6v
TmMRRE23DOwm36I+qStRan/C2tgWFuBBNsaxzIvdJCgVqyDcrhy1usqcKIsSNqdA1j+ljL8UYul+
G/bF1oosynuRegmaDLEva/ubgjBCZl1dr7qxrzd9lOjLNF6T3BAIUvlPOHmHliouxlY6KmIYEEeL
sHPlKVfjBCLQdf/Z3fjHAx6pV7f+qi+Ru+8D0w0yrMxMKag6ZWofL9MA+yvQAp5G5kTIViRImTbf
pfoRhlCPSHhdWwbdZJ7yT92em40oABu0acLGQk0WRtBgh9FwpYj2V7RqdcP0wl84jgccez7bJJcQ
l2C+Lya5n6+gQkn2iqid3UylQ/xgo8/tT0oitNAx+jHvFlTbcUhsGXNrAiR7qo1kfTDzzYSJF7fX
bwN15ZsxFh9dMSa+oQGLMpugXZKtKJdBuy501z1DS0e/aOmgKHQPuJr64zVI0Vh6CEr1GXj2tNuC
TKFCJkxXba3BIqSOQaHXyneBQZGSg4PTWvIrFQDIiR/hVZxoWS03HBmRvF+7wsq2+MM9zKGVufLa
4snqLbnLk/CcdgISVlcNS2libXJSLBzMwZZVZrIudk+aHhi0RNnLMhjezaY9eF2+6ety18mcxz89
xnj3ON4NCUCBAO9X4uHaVd1+hCOjKLdwZzZRvokVmv9EN0zgkaN/ATHXPVbXAmUI0IPbF6suUo1d
qmLL4xy7YrBirMO+gQPUgGPIjOdomBR8LfZaL2ucj9RSrmidA1qgIs7G1rrizNx1ysYeOOSrTR8j
6AdXUWk0zbU63SERp3WlV86j+6wE7IqfICRBGqE6Ngy917Fv6bUsyOi6ve3bXvvpqRzPpHcwbbPZ
hhJwQ4l3iTubh3isNPj7bb/KwmkPLnGXUXi/0jR4QYPD9mOoC6TJkrqjYiSZY3nWwUWIxOyYkrow
b5VR+WEfengEkDuJy0Vr0oABjTnuJauVeJXlksM8ca4W2+w46NhbDZFsM93I0KNYEHHnYtyGN5Fg
92IZY8Vgd2nHdB/kXBAOZxJukpHc1xg2h6axTiNtACe97dYJlTuh3r52lNelQF98jr7gfUR5DtKe
UhvHGjgG6wVE15ik+jyK7Upm+pk0IHT0iDp21oiVheHCZ7ngZM9+Ak88GecWZ6kdpvuoq8QR08U7
mM7DWKBoKE315TJDFwVr3fxMXNJeyeoYGfiP6hBrdr/xjI88TW5pRH64nVDpxPTdmOjMeeWWS6dq
v4OexAz9cwfcTpuxl0+GG+9NJcyXnWWK9djsIQSg9IxMDGE7eQevbp/T3HkvRxpd9O65kiLComjh
AM0cxvtNdXOnCS6mgougy6t/WZCtkkQJVqnW6Sx0S6GMpMRrAnJI+du8QADE5MOebpyH2hxzyti5
NL3TkXoX6tpNZ/9bYgPj0TXtahFrWJgEDKe4x+ySDGvH0kmfmcmGShXkcJZlDvcKTyUS+mHIYaAQ
K10E2UGLf0ck+SUlxOeuUNy7Rlkr5TJII5PKO/uas/Iu414zDh51GFj70K7I069Ha8TAzIa58Djj
1IQR8gYrjEkSilgVfcCVHb5lEdmH0H2JFXalAzMPbpNg2BUhPxS2Y3LA5VJGymedsZ1M6N7bmanx
F9N+lZ2raAhOyYGtLm1wEcV6AchIHn93KWpOtDFZt9xagQvGvEs7gzoS1XM9ckKxKwRBjqhdxZrY
pWUfci+i6bh0hbVK/1Zaon6TevEMI/IpalHfuKVxGioGWf/wEuW0rhXBSDs9yRMrQZF3x+ZUmHl1
Yj9qkT/35A5oJWlPa0PGYja5fBt9wpYDMhrApTZgy08NoTpVN6G5EEASCta9kJqpvmAAlVE8183n
YyNo4OLY7qrRyDVZ+vDtUXmZNs25s6S2C43hs6Y0o009Y+tE2qf9pLuhfXUGD7eaDYOOMylPHu02
ERNaOsK6KSndsPlkYacBLRQf9QoVTIRcU7KO6ZokXZgF1kxCIRYftepV4vWuvhq7Vi48jJG3LBgu
0bTAicGxoKrtDWkhHMtXShz0JXETVorgtWr6wygcc0/hiPBzTf5wK/126XvqNvUqU3TstT3gG8pT
zhnaHRFnPwm6/8fZeS1Xjlzb9lcU/XygA29uSHrY3hP0LL4gyCIJ7xP26+9Anz5XVVu1yRsVIXVH
NVnbAJmJzLXmHLNhMtSQG1SadGleoTaKl6NjJQsFT8pCtxuZWdiTSUcTq+ucDzWTHtMaZkulUz3s
dYp4TUQbvzVoreFRdxaN2mCDrOtD2ITwiU1qcrLWfrSsBvsEDWqhtYBfZFRTnY8PSaqncC1tlwuV
QHb5lmQrBf6BZ08QN2sZAjOBw8J+TbMrPJPKXIuRA+Oo0dbEyH53zB4nCWRIlMTZKo8zfV/o0Ysi
8fgEtzYOHFF0+Umo4IlIbPei4AGSRbQyJqiarNfAQ+MNSz8CYJNmvo7JWDIw6A4rPSWJjfrLTqop
FCgcmvTEr1bhQJybLwVE8vJcFRjaKLCP34vRRjJXoQwKbfUFmbcya7PmSh4CC+NsTGmNKJmkW9oR
GhJJxtPRtzcdEV1oVQZ6SgH1WFMJnXvHmPOkKtgcI+YOXtrEwIIStQ+dl2yyNO+3Sd4+27WYV+R3
+LTi5xyvSj4IXiEv1bdINtMZBVEfCoP3rWi+2TKl9AJbHTojj4pIq+6zGq4cfhYExYjywV2OrMO5
tk5b8qjbcLxFt4hYOnSeIlv6AMKar6LQBhtWGGsvQqhXRPY3Yso4cqU3hGZN7ocQ026cbCstuSKn
+iPv1PuA1RMTueetyn1V5NKhNEEGJcW3OKdeZIwbp6XQTzNCoWfAzkPub9qCYnGd5rskTInBHsI1
6THKCutWiu0agV+MjtMKzJcQdfgi8QIKH+19MxJIUPhQahv2TexaA+NA9iSgywrrYpWQajLkL4mG
8b4D09LBriqCZFbcj9ipsgFB+SDt7Gwrlbay1q1cxd+XPw6Wck0eJ/ZcfLBijJ9gpiqcPBCgOAPF
brU0uJVKjrcZzzNBkuNCfR4hrvIsxExix9yjwD7WbXZVSiYWRLO4Zw9DnV+gmLBspi13bpn19xAP
u4mz+oK+S73Rw/bVlyAvyBbyd+rxZCs/5lvCeCtAN3Bw5WlPrBqFdm1l9je7TlGU11dhKvp5mQpv
nUsWndFEfjb7N5m6cqSYj5FCHZz8p9cqLxYEbfzJJLzryibE4+Df2UontrjE577aYeUdzWkq1Mu6
5YgKiHxry8Mt4JsZ8Raux7N2Hk1q8U5o89D0bw3ID3QUAMAqMeYXTiqFQFo+eGm06LTOWOVsmhOr
QBjj40+o2mrdJEzAccCnhmUAL3iEA1BgOG19QotBjH+QN7kbmuS2KVQsiLVxalCFKVQVQVfQhUNq
y3OuNQ8mEbftqkElMIt4yIEu4nQo0fMKHRwaat6APMn1VatwiGliYox9o1jCALmVbJzR2IJRTdEa
qajNsnOT4cooSE9VDdpUHiKdpXZoRm23sFOsWoAaUgdalOSBIOj6PZbDBXf/W+jADeub6EVqyrXn
Q4W1MBJHRnyPmGNppRzo2hDnSzG+csIVM88b+ftVsjMp9Dag1gtvbtNJlKAmGOFLJ/ALxuEuqKtn
UXJesaQaM0ESf4fMBo8ZUmhRBidHHJjca6vJv6kNjlvUL25oJy9OQh6fInA5NOSMV5iTIqV+Tfty
58fNodYbMevr9gi9iD2yWt6Okr7UJeIzfaV99HERzobI+wjHfhMHrE22ymCBD0Ge0MyyisfO0Y+e
yoY9UHQWyv7QtLq/0rt6Wpu/W0G4bIvDKN3KFaUiVc3Y1GMG6uObonMOiebtxhY8v9Hkd7VhPaQ1
Is2RBg5qEvS7ibg3AdmklJPC75THTSSl9AkdKX8oiJebl/q91Ai84jnlElXu1orTElc8tmuQT/Qh
fZEjXJyJnv6HrRLUOwzdgufDjoSgZalvHfZJPnd3ISM+2wxTPGNaZSuZ5ySeay29JpqOeaksixKR
wzAtIBC9iFMnflOr5AzmKtqzAiLKzMLuT/YBlujMuJcC2nKU0AhhV0nwYcU+NOCItQwerSWzSxtK
KpPp5OVNsOQfdUmIGVvbai78gsKzVbi9g4egLJuXIpAeqQqUK4/0UbQy2ptp3eG0AhTTcJcwzCnL
abXIYEYSFuRXdMCWnHjAxeCuCPR6Qzn1Ch3o2ySW9CEBrTLNAGkqIU23CMFkv6EiesOAXvXmw9g0
d+jyAF1a2Z2lpIck8K78kueRJb9qwQdQbTr5FcXzIA1OMfId4FFPqI66eRqdOgQD8IfuNTqiY9eb
c9ViOmEUneozznepwnwfVfiUK6gQJFWo+ty3oYbSprQUk2GvhCTlNltqC93aHuRX3RR3PS61kbNJ
RM1Y0vObwId5FQcBbosMMpJcpa+2VDtEJxoA7Q3lVQppzcQohRbGwDd1Ov2NMgwdZQ33pxdVsybl
4GjRp2EoOVyGvON5ww40k26CjIcg2sqcaFrOd4oyEt4TYiInvVxI4aLovCdVxlnmVxgdC8tYethk
rtg37pKsPbalvpFS4tMSZ2tb1M6L7ltayVcq8vYFMvcTGCJXa4YFlaU73cHRDC6dawJxvzBaLOrQ
1oFCw29VbUIYWpBP89pUsMtkSGyFpq7eVBi6S3vKEy4THCfNYJAUrczVEdmgpVSn0AQFafnNZkjY
vbOHHGBQFA7N4+cJDaaRQT0zexTobB7vRj97w2BIcTRqMQ0nBB3X6LIEYEUdRiObseTdGI0XJRF3
HOpg6HTRAt70watqwBASDkyTwx+MhQqyE6Neokw7S1OmmQwmb6g945RwKMrpXwDGLBSNq29J1Mys
Na5qB0+em8jSx5jdxJCHicLEFGJ3IfVUwSmvkKLrCOkXWZcUCcx2VhqDvqgzzbWK7DvNgmJhtMGt
j+zcJ4qIRShcEl+KRsf2tW0NHyuqrceqiZ8LdNcDDc1FaqlHZVDf9QZ1ZHcMQS10HQA4uHjOsspB
ltnIS+UeH0cIRgO1DyTfoSD/QQ/uasfQ53LGRMxbi92MeaOqRrCsGug6gR0+hF4W70VuFCsnhOss
dxbVxPIqdDyStv10WMYjAzLRzX3n4cQbAEdlJcHCiV3w8hspMDaZI4JjaaTcEo/nMQn2CyiodGyG
BPGKt+xH5hwbhu3o+PSTpKk9HzePcpr7B1SwoAfZvUCIVSZOm9GrRMKbCvHKkmuiGNthj5mQwjWr
eBM6c815CKlILcFQZbN84qyVzjfSw6nqGiWl7N54x301ziyergtm+wpl6Fwe5WIlFcgxzJFi5+gA
BGnpJgEKQsBiVc6LLqNqC3O3N+nfs5yRBwLdf4ZOuF6yxsM5wyyQeGkIv5JnPf7Zjaq0mxL36Dy2
POAY8mG01ZsM2M3MN511gBaOj211iFY0QlEBsmVQdSD/sGlGpMnSZ9r60ai7x1RjI9+keJUw8QHT
iKkFDCGlrdJ23hCrgvMqqz2n0WyX5sMdhb+Cmqh6qJXiW5ENtLcrFG5D6+YEX3TKsWTuJLWNPmuU
YZJO07VunH4nN9rSUBqeN03w4Ms7Txf3SJ4q1rZyGr2nQE0fjAC8paitChuJDHM4Du0j3sx2puAo
XbL5esgFAjYBWdgwxydfV6ksmN6qbYwbS/HRZJN316YgnG253Y0SYha7OmVSa8wcmf5xNHDkkqlS
hx1WuoEt9mAZMkmPgZua8qvXcqZmudoxBZBO6M1RafIbVVbzQ9r6G87m6YwSwJVSRi+GVtIZk8SE
M7vGVlZMn1ZQ6NzFSBWWwvHJ80a/n9OQO8GtD4BSSK9Vxt7GsZeISB0euOGsrxSAhjCojeG+s2xB
cAZUOw4VERSvRa2yyWsSn4XajPSF0RhHE1cYUOScOrJ5V91LUTb5MO2e0IH0IDcoOKWmZaj5/bJy
DLq7fW7MfQtlXxonmygRq+n/VR2fotJWjzFwlcUYx3hG0MMBJVGvEfXaGJT6Z4LRDPqPK9CNyyzQ
e7aSzG3VoFHZU7SkZMJ6GhvJshMVJRcJ4mJZczjx4hVntzU+CNcYpY8MdWCugmLmYRMhCbSmJkKw
T+1vIpPCbVWDagTBhiTFh+ps4Ywi3fiIiymgscydpiS6Uk38bcgnseqnMlfOlrPrUW+DOZkvIztY
OBxFQDHC8ksO3Q0+JIxw2qolqNMbxWnA32pkCLZGvX7MSZNaeuEkCZV2Qlh7te+XfsWXlGWsY5Ei
ocurNXwB6tq2hH9t2xwXy5AtVsSz/kU3tKvebzjkttdI8aptoNl7adr1EoU0rlrQIDNJdK7Th8ly
rPUNHtLmFDK0opLKeitIYPDlYKvoyscwwhtQCDruJVnwVC0OviwoEplQ4B0qDaqYx7n/ZtamB7sU
1JXOfF/konpFDkJxLqKBNe513TZ2DbpT289cxdEepyCAPH3TFZ46mm71c3EKyCqdG/xjPQpl09bx
Q2378hM7QB/vnOdWptqcOMZ3h8xhZ55U8QNNXfkY2729cybwm97dakbxknbY9vvqDcKYgTSgvoL9
TrdDBlcc+gFquuZJTRTpoAflEdC/uY7qgK5CUbB4q/FSjlmCnQH3nDXWFgIzpDMReRnDU97SvAlQ
CM0iHBkLpaDLnqEXzW5kIeJtRgqPoKfDyRZcHG6Hcd0Par6USXxlXZkHPlGbdQ9MB/ryPk+qdy1r
M+yAXTAx8HC6Q2Jd2rJzF8KoqsuUZ5AuVRvZxvGGqmTpdOzsWl2/LUICpnXLQbYZrh3KjsWQG1cJ
hKVb5hbA7/qpknCgJFNy+lJF4e7k7z3LvipTujAUhU4g8Tt45RsE7VnP+urRRi59g04oiBhQ6a9x
Uz4UrXPUEGsV8qkGUuEPZfpkgtzkONZxftXzlj53Ob5oPpUFPVyBwhvmqmh7yiHtToX9vo+Nh0CY
0Y7IaxN5WkwnD19wPynUwHInOPsBMA2w/QYsjYJSk10oy7Culv3AMiIPvrVQguDaiKJb4iPMKcGl
3vUY2RJBQdPyYWKUVfVodnWw4HKy74yLvYQcc/p3HQX6befDs5kckbqMhjYPPggD2poc6pbqeKjp
Dq1z1brKK+fU+RSElXbQ9mGrj1tAVNSHQZJBy/FBTIrqrhc6+08RR+vuyhm1bNvm+bcuQSmodOoJ
9IS6kP9EFBvs7VqwWhhMFyxXILzxoq6LGkegn5Zu7DT5A3ThZ3+haACPOQZhXKDI7BcjT4bmPrAc
7OGMKM7Zr6YPL1BMh+uApTJQ0BiaanBUAlRswurm6o4EXA4XA2hHE/OdoMePGyW8Cg02Dkal+HMe
3u+xaT17ZeTGSp6tBpoR8K/LO4XKGyIH8u6dYOvL9NjYA3Ds0VSwXM5SYsdOXabf0SAxqzvLm2Aw
A/YyyC1QwcglZw9miEGHNgKQSFLjVa9Xd2bybpedfkVdrUEeH46Tsjfx8mMn2y6Gh4OhheWqzt4K
2TFWdTNJaVhKUrZ5GLBZzYw8p5uSFNSBPTfqxHPvK/eZYVKC5OibxNZBwkfsA6Iua/qlvU+pmv0Q
aF96FKyNC6N+RrIC2QMX1aLr2rcGCNsSLfMDBokeXBvTS23j+9FkStiU1xLc+X2RbMq8a2EQsGP2
h2QjmuQqMm15WRWT1ApZCWj+JmZB0WquUIhuhd1xsZKzaNuBBUyN2sPVaN4VXbOgv//MQeS737CF
HWukhLI6rKu6BFnWwwnS6FtYwjj1dQgGqH/UE2TIdel8J9PsXZ/EFpYOdbyiBiJXcktpB6YQ+5+P
fKxuWyLRKovySpGQGwDHLITs+oG/Cot3Y48zhaejJaNipONo6rpLSHIul+Ha0Nmi28VzirZqDoGv
YNIMafGCv+k7VoNVNYCQlvmycoVCUs26gQeffdfryre0ld6UUt+FjiGObb/OCv/GsvoNv30lcepY
ZF4Eu1IN+yX+iiMC+2nUGBK8HxoXviLdgQpz5qPUr+wKc2HXkt5cyCuslQc0KAAqaHDhTUophUHS
b1EiaCL7SLup7COQCtjah9dqb618X8EJbWl+rMyKSIagdvRF1gHpqCTlzYmNaCnbeKpKbewXySh3
2wgxgPMepTf4yZ5jLakp7+zzjiatnQzRpsTgTRUJhGPP4UBnj9fL5hFgeZv4blmNOwhEMm0e8pOy
+MlLTEpNLNkzwGYfvQS2TUu7eI4V6c4K5Sed1guCB/3KTCIe3nTJowAENXbCgNyfoV+D8prl/hz9
zFWgxfOy+MitDXkG4Uqp4u8Ef9NSLhukFKNVLR1hlDQAOWDbKLwpjgd4KDTCLGLOwA2AJ8nU0Vdk
w70cy/sW78lIYX4dOFiJVWBaPrYcRHXhG02vPbZ+0CaSLM3JHftekkgL+Bh/sC/4L2w1wXXdKnaG
fVTgim+mkq5urSKU7o4cPFamfUOsz2oc7GCriuIqQ2HS8ntzy6NL6gOaMfOSGRgFzzz3cRnUI/IQ
zuhQXDsWgwigpe08AH+vD17ACq5UirfyHN1VSjYZatXuVYfwHDssr0YsfqtwSv5yQKKYUrGQ24Dl
lwxKLbFeZOMaVesutfrHIUTOl08Gl5DWCn3zsiLaAO3HOrDKhe9HwGJNDQMznRg07xBap0ZYQ7Td
tAQcVDvag4oQWfTBctrSDl4agjEQNZ22DnQQAVkIFLFOONhrUCsabCVGR+KAx0GIFJVJB9e+1gDH
M5yNPMa95zjDG2ehEVYJP921/oLjv7MUgo9otlgYPe0jkX0yXMrhQWq4iCWWH8Bw947SwyXIq4we
UM4L2sNGdLFrJWwbWxQnfTcgSfRp2kojsV/YCQ9Dn2ysZlMoTkxvAC14EYPFixt5yUnPRw6hfEND
ivU7FAIHDRmpAeGb+9zTXROlUNjh5hSa9uYVVLjgMBw1xZM23YhvWLNSeWENWXdNGUtU+d5GQ2hG
6ltMH7fx/Q1Vm35mUYHEUoA1h/7OzvEVY65ZgcG5AH18otx6UXJqChSzBZ89UzCfGI32rOnl9dB0
6jKDBeCOBH3DOtoGmTbuktGQl/oALRRqhlDku8LzG7brQbca+vKl9Ot0EyIvNMnNXLOtftVwaeAY
xGNVZ1e0bMvdGOYvDgB6qCLZ2g6cd3AnTyOY6ijSvg+yNmysAQaewjjo2timBTAuFHO4rtQW5CMl
grw04n1tpFvvVMuJfa12476r0J8bWHKXAAqSRVUkzb4ojBu4/vWNPsHZBqvicTi2lMk7czoyIy5g
03nIDQdGm6LrK1vJ1KWsyNm+yklXljB8ZxkrCZ6xdJ0burHu2aYUqYTQHw3LCMZzVQQT44TN07ov
IXU4djcuurrFzaRKDufpem+ohI220CeWEsN9pknTjknfTShS8njUPQB2IEGY1OciBI8p5GJNGIoz
Q3icnboa/3a947rhl5BUfk4tbM6mDteB1m5InLxl1acDT4/D0Ct5m6FentmmAvUUDGPs0afKs3BX
ahzBZARfQAL6RROozxUfctnKFHElJVT2ioTOSh1j41SgZfbCol2M7Bu5J6cgrr29GcYPUd3vojSm
4JROhoE6IxIpvEtsGod9lL5CoFz1bbsmQfAmRLJuB9KG5Mh81hh9fmWXUPEcvBEmUxs2IAQMpxtW
wDHBuffUsDMdLpfZf9SJfowq8hFaZIOVl4Vrz0uuuxz0qMw8WCih/a74xaHTA40sgWRraPlLTqzD
3KZSjaua5reF+kEVynfLUztQhzHlELEKlcJCGt6qy76xwO4W/ocdZ7fJSJesmprqGlsdo3cenCB8
9QwizDTcdzOnZ1ZkckQuWxOidGG9IXYH0GTE3SQpg544S2MsKRjfOatI6GswgG8ImgES2EYGC4V8
rDWWNjbboLgqmaK0SRgfzvlD5w+3nR7i7gxeHB/N7hinsJCxx2GMWFts4MlFNhceqluBJRKlq23u
uhhHWq30Rzkv9xBuUeegT21oGX8RffifwYcqMcOybFtogCzHPktIzvNG6C1oVrIFSNwsixJtQM/Z
kLETrcOQQi2A/Xnl19I+pBa0NvBsz/9MB288q7oSbXLQJuOC6IMNR7Lh9Kf902/SQ2SMV9BTlM2f
caeRlVYLEwCxNwv6DKgxTOe94XnOvCyrbWN7MCUmvTtt0Awuler5V21qSBv6mcbeGSqECLn8XrS+
8k1EBA5pRZttup5WLElfpxqIFEYesnMGIDJkg4ccKJdaGHSLtimOoYiomHIeKjqIXgxicnUayoZ4
9kOyAHz/qW5NCHQ1/dA//9hnHDNhDeMeCDN7T20byvZIoK1WSNtYMx9JdwJEpApP2xLifJLQKs4l
kUhzb9DjA+67v/4RKvX/JNX+9/f+//jvufs/oZT1v/7Bn7/nxVCxPomzP/7rLk/53z+mv/P/fufn
v/GvY/i9Asf4IT79rfV7fnpJ3+vzX/rplXn3vz7d4kW8/PSHKdVDDNfNezXcvNdNIv78FHyP6Tf/
f3/4t/c/X+VuKN7/+cf3vMnE9Gp+mGd//PWj7ds//1A05YehPb3+Xz+cvsA//zjl7DT/Robz+8t/
/K33l1pMLyD/nRBVi9Ry05A1uFt//K17//Mnqv53lD42E0B2dEs1+Uk2vd4//9C1v8v8NxWekmJi
cFGZHzVzgh9p1t9Ni/hzfqqassU///jfb//TXfz3Xf1b1qQuweii5oV/CiBFIqJbOp9NVvnv31+g
vPv8kvJfXRuGRUdp4kYaom4jeltfd15bn364Fn+924+vPoUX/zve9N+vziX88dUt05Pl2iul67wA
pqrZBxt9XypqqnPJ+EWK6s8B4v9+D/nn96iVhk6plvo3sVzcWyZSdFXGEQSb+PXzL/HrS2Q4ZyH3
migECSGtB32pzTnMhArSZAo2v/fq9s8fX2vrxAihvNzYKoVk2x6OIceKLxLdf31tDGdK3f7h7jrG
qOO+SvwbXcJl2nRS/pI2DcpMG9/555//5wDv/738hjPd+h/eouMdpBF0+k1bB+zSDNpwtCk2Q2jQ
XghadiL5F1/m0jtNX/KHd4LsHfd+RGGLEsY6UAE9KzS3bOXVUXvXl4Dkf/6Nfj1oYX/+/D41T0K0
RaFzbbW5PCtojfuRPjVi6dnYgfxbw9ZwtJ/fheRU6Cembl/7wDSPfDM8dkYorkx4Eg+/90XO5nZi
a1ovyM26jprmJBcyHcFk25nBbeJxZPz8PS5NjrMZzvfKMgoz1rXsm88EjdL+qYzHz19bma7Ffy4f
hnM2tWO7KhrYHu11TVucMHdQN5SVPc6eD/Z4n+gER+GMj4kGtTjKmNaNngxfDLZpgf3Ve9tnsx45
dq2PZt3CEqJxgIRGSm/IWEMKuzC01x7QRI8IBa94az9ZHeEFJopvjh70ulCXLf76V0lrh9+hwUKT
rF/0XbSR8FWw9/7iEl24/vbZ8iHblYcirG2vNSnYatprGT7rPZUJrd+jfcCRQoEKkTSd3dAnfCrp
5zrMh04LF59/AHW6F7+4R/bZEpM4aSRV6pBeg3udCWSI9EKJmBJrxeTSABFTt5395BXXnGSUHNd8
VSyjiiQBaqlWgT46Y7NrbunwBLD3P/9Q1jTCf/WhzhYlchfjsJGK8Dpou7fAICesl59sWIexBv1B
kL+G3F2dTUwvyr6LQmvQ9AHkcEmpeLDQX818vcHJZV+BtftemOYVEXzHxoEdVfv3Viw9K425GiiM
dvScKvbGtiIdrQbqaR/UW1Rct70Tvcecn0cnoCFmUKayJ4lCIw3z0PM2lR3tgnE8maK/ZWOwk4HU
NI21l2CLBAPtJk0aT/V0GjW7vWiCHQs4ROvyCDgHOHSzRt2DyA7/Qphcw+6D9iPZbB7pCwL5x40H
hN+gqyc6gD9Jv4PZd2VqRGUowtvQI6aQU6yQNTno/fOHoTS/WNaUS+PhbJVWutQvDRGXbjSa1wRV
Ih0tBwKHAtQNws9JDE1UwBqIP6kkk27it571xWS4NBem//7DA6LuR8My0De52FdXFUkPBC2sPx9R
l1aDs9U66tRQd1K1cPUufWpM41ES6VYtim+fv/w0Ln81Xqdx/MMn1/M0ts1CK11kv8CC0bIPVrFW
4a/4Ith//h6XvsLZSt1KNThTC0+NItvwqkpL0q4rTsJXUWk66Re34NKbnK3YWqaR9OEPtTuI5FRJ
xX6QJUxmwe/dButsUbYqQlHq0ipdqYRpPCb5jYcyglK9uv2ti2SdLaeS0dNM1fzaJX4ei79BpUup
Y3kdC1ld/t5bnC2YPQ7FAhFH5QppcEc0g4jPxKGUUa1+/gYXpoF1tvg1jmlkrT8SgZD0qOmoK6w4
dn51Cy69+nTnfxiqvY3JytYTctLG8NZM+5lp+u+ff/DpCvxiFlhn85cw04EjeFO5DhpFT8WBhDXf
9QLPbQPjrbPlL04ll77C2WS2bIms3Y4lKvFwlzHvPMhl7ePnX+LSi59NZQTzWa47EDLj3vkuaOSh
Zxy/WCaUaa7+6gqdzeFErQZIpqFwSUMQoPVTivOixbN+xMRCc8F79eOc+AGTGrOIX3/vG/3HnB5o
WYFTdVXHWxW1Os478CKL33px82xG+1qoQNO1eVyUSr9tCNDFfAib5PNXn17lF9fLPJvOaTtR9kO0
s7hpaAYiZGmT+LaMoz2ti0cZFVlOB/qUZrVx9fk7Xrj95tnsrk0TrzdKG5dd6WlUakpvevnFt7nw
lJjKBD9OPSe3fNxconLpd701GaK+ynqrGmWZ6/oXp7lL2znzbHoLNbT9sJAKdkJVhMFEKr9n8pAS
Uk3wfcz4A6ReqifbcqZsSPJfYQIrN7InJQdc/DlL8SRUIfbt0UyxRBdqpOBd7dl5kRezUkYEPGar
mF+MnktXZLoLPyxGAh9YP0lT3C7vkBeWe9LJrsIiOzZMjs9v6DRUfjWEzhYLr4Ht76A2cFW2fRvf
gPhgZdKm0awHmTal8Mr+xaRQufv87S6Nn7PlYxRd6mRSKdw+wZ5YEQ+rAJX4YgBdevGz5cNSQZxX
FPvdBCwlMQU12BwbMe7nH30aIr+6UmfrhKJJJfjkQbiU5cMF2XkR1wzAOsf2cPX5W1z4AsbZatFE
JBMBiK9cX40g0XqDCXtNTb641Re+gHG2WnilVoiwt2vXElMCnJY90XYlTQiB7Ocf/8JwNc4WB7uX
BkzdFQ+etmp3QI+d1wHVMJbpID7Wel3cfP4+l77I2UKRW0lDkbiqIDJod0lfrUUl3BHi/++9/Nka
kUuUQ6pUCJeOwzWWdzD0PbKgun374vUvXafp9v8wrTuvx7hoh5Ub5UT1KOVg0npFgRuiON7oeqZ9
a/2qwIIHv1pYPjlPalzQzK3QRWukREmCWrlhmEiZdSfZixa2AIXUHKuGmRzS0PZWnZPmnJDQPRH3
ls519Bz0kMth3dUGTclCdtZJYNyVAJhBi5HKIaW2uoyayjpB68FkmNToqoiQXcWgQ1d+mmJaLgDL
IjrCqVLIpJjVPZ7SFjKmiEnz0JSBnLIJrI9yzjlpZXxNSyFaqxpQd2y6w64VormvNCnaRrqdLdoY
KV4BfGehFhZ52qKE5/b5Fb5wgfWzkV6T0jcMfV66Ta4dssnwa4fpaxday+lc8/l7XNjN6WeD3QwK
eNtxW7iVVUdbJ7X1fWZowzvyNVQrPrhVSNbaF1P30hc6G/GEs6DeSobCtXXtNBb9E+WYUzXke9pz
X1yzC5NKPxv1YTHWQiVjztVBXk+YNHUK4LT2lWCP9/klu/AWxtmzpq0wePh4ydzUdmr0LjbjR4Ks
3jX1776F+vPUUhvAiAiaCpfO0AklAA8ZO7kjlOD+869w4UYYZ48YIRSUEJ3OjeBZP0eF0s2tsjbn
VegFGPmt8YuNyqVLdfaw6WliFrKl1G5dlFeOp5/qPjoOpvfF4L3w8vrZgwa6B/vCsitdozK856CX
YjeyQmQ/E6j7t66UfrbINZoaW/IgTFdFzHBQNe3FGlvWGSDIqDv07veeOfrZmELkaQ3VoJou27bt
QHR57tXLXh/uI+d33+JsTI2WWYZtwVuk4HT6sbppouoogSbICJn9/GJduh9nwyqG5eCbdM5cRKOY
sMBkBNUXk2663r/YtuhnI8lijzsYemy64dju4Sy/+5rj/tan1s5GEcJts6xq2XQ9i5SOTgIc0hR4
BTuyxz5/hwuLrHa2kFcYIb3BdiAgJTD7slxyOwQzqOVWWKE2gxJ8sS2dXu8XF0k7W8w1aqOlkaS4
4X1pmfv2EjvruxcgSMiQUGQosgeyMT//TheWEO1sLSdZQqhNXXCv44IUZceCDeNU4SZPMCo3tRb9
3pjSprH2wy5DxnVu1a1msEvF1j5m/auH6PGAxKpaf/5NLoxa7WyKS44TIzpTDLcDp4Uh+5hl9gqJ
zfvnL39h5GpnU9sP+ahFRSBIPWAQ9OMgXfaGUn5xGy59+PNZjYII6UhjuGNjH5LSOEADu7Vz+Ytr
c6lQPLXXf7z84PzlUiOfzMWAgd7RWPl6sho7rOyYcWt7XYqjRCW78L86/ajTK/9qEJ/NdMTRdoD0
3HT7CPrSvY9dWkbKm0xslDvKTMDWjhnxUrZ36tN3VXtNtEdZH/cEZLOFmU1/KnfhGIOz+2JxvnTc
Vs9WCD3o8yGOUsuFJYMyqZ873cfo3OlYUhHcbWTvQG9Eb66sMtrG7QmH5DxH1tzpeCZHWlDlKgK6
Ea9KkCqfDyrlwvRTz5aULopAuJlJ7trwV7vgTiqgwPiEf6TbzMRDDeO61L9lZTUrvW9UH9aaTIRP
Bd04hXjXfzE5pwvwi3ulni04mS5AIoJUcs32emxa9vXj3Mppr5kg4SMUlc2TUaSrz7+zNo3pX73b
2ZJDSqfZyaGduoRwesuK5Iud0WdmNKsrIitHVI4qXkWS5Avo0e1d54CoLYNiuCKMl+yskphGxcg/
1KS+SX3QkUUCLKaWFZJtZRMAZTre9alOgE2RRRitOHL3MU6Nsg3eTBh7WNTVeC47MDrIyCxhVXr8
hlGFsyIYiy+u6IXV4s9G5w/LXY+OwWi8KnMlOfhQ1aDE6NWOX4yaS4PmbKUb09wsZUVJXRIy8Zgb
GlvYMicTbcI9+9328/t06V3OFrxeLQLEcX3iakYJerJ5N4mg6B7M0f5iIFy6RudrHv5mrZSAovtp
v+106RB5AN8+//Docn49yM4WvBAGQhmMfPpG1cUW+JVya5ZjtSUdDq9IEvockmpUj630fzk7j+ZI
lTXA/iIiEhK7rSrKqkrebgi11I33JoFfP4c3s7hPc9WKeJtr1OqSgCTNZ86hWD+bZu5hlUnq2PLm
aI4A0aKqr1YJK/0tbVvtaWobY+vGESdVnCSnIenqNY0LJjuNErhXhIrwh832d7fly8QZZnPQ9RS3
3QRw40sPtUn6UwTvm4/Wv0yAMSwPSQUwpgyl782ie7C67OXvN/ybPYv+ZSKDVaTQFHYpTh2wsgoT
pxutpNXdObV5NSRnzNiv/9tP+jJZCaS/juiJd8198xlhOAVKMm1H1z7HcA2CrHqJtP9Xh/dfZXj/
LKn67oZ9maokjNrIlCoGSZ7RHRXW+iaGQfLDIP3P5udfZkL9y6ZIFppVzfoYs5ffDnQeGDSvK+u2
6PFTU+gO0soZj2H823P0XYBVJ4W7HmXWpgObJ+0n0NLwd0YUN9EqoLOt1O81mGJzhLsK6Gf17HRb
9vJQIo37YKh9mgN2iv+3uu3//RF66Pxv852+3MB/zHeK6H6Czjy7GWfxKy1hnwvoJX9/4N89hC8T
EbAPGHpxmdKFbZxUCwJs7H6Ygr7bF+nL9PGP3zv20tDW0iJlBgUffE2TJEXJN3UCoWW+SWx7F9jX
Vf/DjPrdhXyZk2SokohS34x9vQlUJwHKM5o/pEK+2UD+5wL/cSFZHsMYsez8xrIPITExfO0/lWh9
82uLL7NGmWeFruyRQ7mXwh3g7u/hbTg/PILvPv3LxEGwDrq31qc3ErZ9oYMCFeHH/zRwxJeZoijr
PM0bM79JI0wp0oBcYoMP9v/+6d/MeEuF6T+HTmSVLgBFgxnPzR+JxMCOM8MnTFdnJ5G4P9KPKml/
+Fnf3aQvE0VVGrZm131y40TlQzx4uLgjgrB/v5DvPnz5+j+GTjArV6p5LG7GRmEPjd5d6ZT/49P9
8u6mpqC6T8dsoifwCwa0RKvcA3z199/8m0H/tZ4WbAeFcHqc35i1+ZwnxS+Trl4q7csf7gwLCPfg
X2Zo8eWVDcIKQoRdxDcCH03tKPSCB8t+UljRa/cgAAbGOR3wB/5oM84d7R70x04+TabriQ72yRQb
L9duwVytdftKAltrKDdS7adMH/gQehVWMrOuDD7IBmgm7X7f2T1NHdNhUM84mimistDBLmwHRIYx
UiSQB7AKmvmGed5W6VZah7I/DKh5mNpbMA9IdHZ8ZaZXU1PiwNpSy4jjxNtgW6fAMa/gKh+b7sz3
GLRtOEazGWhsRI2ir0zzmkP6FQsHCPdfEPscfKusFxoPzl3aihPE1SiuenhgkbnjV6id7t4KUU0Y
hyafTlbznuQHqgMdtDvBRIdDXYJIkys+Uh9TiE/U6CVnvscFCcGvYKEGdvle7qOoA2hTz6KRuyqp
NhWsmrrY2sElCX7bVu07ANntp0FUxyAzN1Tlk5JHvdPURzL0XhAuGfplLZwI4OdDdl3q/YkAx3NA
m0qfnlP9Ts+mjYEutoftq8OmCQ37md8hxJXkRu26b+jC1F8a0hN2Yb2WutqXptrlCJJtEfnoQFZt
dzbsK+DsaOnSbQ83OxS0ywB21pp+v9xCHcQJ50R6GPughHUJF1NsY/m2XKRQE8nwdsOvMk44hPJy
OVu5qX0mfAGEXmy44L+/G9+91V+2kZEife05VnLTLmgJPaABmsjw3z97meL+/7fC/FqkneIU8MaC
A8hgek+EzyduewZmYQKFmRa2+OHH/PsMS1PXf09MLpC3huLphPC5vZPwDSt2w7OY1zWCGFo9tiLQ
f5hJ/v1umV9rt+u0rtKib9lj9JF5cEvK5MyRfu+/369/n6fMr2XbVT96cDM4X1MkeB+FxJ37ep92
+fnvH/9N6a7pfVkeatLylkWZKRKApeMG2w1NmbxwUQ8Rydkue6Y2vVViG9pyW0pxo3dPf//Ry1L6
byPhy9qRjUjYRvaVNzUtNq+B11YPlUkHK2KL+kFSln7BGPVTvdu31/llNWm8TAN/bsc3rhWLk/Is
61bozcLZ68ulE5zYJaLRNb3o9EDbje4d5iaZ/TzzbLRLKGDj0nN/GDHfXfmXnSMdSFnWZHlxI5Ky
OtMwkl1gloj7KTXBNZi4z7Cx/1Rj+90L92UZclG4wAtKihvppp/wTuF11LtGWPgRoh/G6HfX82W+
yDo55w3FOjd6mFr0JE/0SWJmgX/dihtDccY1dNg3fx82y9bxX4bN13pvZ9SnwB1TTucYYkqzvShU
R3o+XDceXR8pgEQLFHQeqP9pMjS/Fm67QIOxlE/ZTarK16IAXCKMt79fyjfv9teSbBk1reaafXZT
6R0cYQ6+NlxRu/thmC1z3b/dqWVE/GNzNsHw7RLTSG463TyHubksoIcuC6+tmmDgbLx5xdT9tN35
990OoJj//mFl0jadKPWM7My+nI95fYgo8OVf1XQ21Aetieus/vHs9c2Ic7/MHXrgln3mmfFNgn32
3gLa8GEnhfijFW4++kVSVCYbGBnT2QLsLmphBsQh0xkVBdWO38W4chXwwnAoAe2oElC/krTo416N
fziw/Sfj8m93/+uE006DotExuunHYpVaLPg0Yhepiwjolr3PVOHQYBfWvJtmuFm2ZpZ1CMEmJ0sg
H7gmvVcs/u18U3GiTDjdZ0m64yuc1Ds791Mn98PyOWpMf9lflCEEJLaHeXrXtwNRqYoQ6SdMm6H/
YaX4brB+mbRs0F6VlXA9ZPY6wlvJWm9/GDyLA+ibsfpllmq8slF0SCc3kZvXZ6Or041bQjlpepT0
UnNuTRstj2Gnr6ls+y3G6AZMeE5ruMrCnVNYd41wFo+G58qdjo157WK2XY2xRkEGJphDwktMszGG
n6fUiGjy19BelfjFV1BH2Qm2er6ZcSjQJo86NRKTezT1obxMtPwvFNF61+H/WXm6/lFO9JxLHf5Q
XVnd3ivbX5Fiz+YaY3FMlG3smgZ/88S2ADozFKhOnyXsasaaMbcvbQJZMaI+80i5nfZotoABsKk0
lJNHizCM7iUnA1lQz1HDnqLsd5rwgLjGHnmOrvJdC0ZlMjRiS8VwuBUGNsfJBC+Yykg72c7Ub2gr
xb1sFCn3KGl+TYPI7kph5mfHM5KKPoghhDVmJHe2CJ7D0MjphcZuneQaZyC9a9cK+uwWYoaxaiOa
VVk50ZAEHYN0VrcKDwZ0kJmeEFMeuryM/VJKZDMwYTWUimsrMqGqtGD4Wi8sjpQpOrhtwgG5eCmP
tBSEu7Su34lvf4JJiQ9GnFEbmRj6Q12O2bWAaXvlkdY/pnkWHkSe0IxdSDXAscg6HLpjvyd/dj/a
LuzoKQgukdYAi+41+5gGc3FKtAqEdBbUT5zBHBxzbmW/J1Gn7+bKGbY4WuOd2fUmkl1QWBF5FD+d
eh3sGwl+RVN3QlEW2SVADEUYzn6lkmcIi78cIUCOQlhWLa3sbZ6ts7A4CwfUB+3QGzpg0a4Oe2NA
ZeCkO0x9b2qscn9KmZRgIHXrMavvHZkce4QCc4QArTWAeqcyfg4H2shhwPRAp0Qkibx5OCqDYmNn
wyc0M79ymvXocW6KA6Svju/C+2VuTQpr63XBHYrxXTh4l2DqTvoIJiSF5Ev1l7mb2LTN2BnluyBR
oaMYWJlyK+EUTUyQobmoDbcBP7oBkENDM7SLS+GU+7ZFBEIDAjbtdVxAHuU7q7TcCQ/nTf88Ik0q
xteuJ6aIswYPhe804C2H137GWc5RGhZJuckN8zwrcmNlC6JCv1NGfUG84AOF2NdSUZ+ZByeZDXcG
UXDbK4YNMqvpgKAvzRbfHMJu1QMhgQ4eA5Y0R8jX09nVIQfkMjqaIQCL8t1MsleDV72ubH/mPs9U
dFnFg2j1TQQr2gxgi1ve+zAglcpiuGGlbwXmcv8GnScZT/vlWxmQO6wS62bsN9yTli1MmMKcok0H
tgmrNQQvgLSYYc0GaIqeHurkNderQ96QEbXaM6EzvAA3U2ZgrTF8zF/7ir8918eCo4cHQl0jwDbi
/Omc+07nacAwjsdthTekBWlit/Mtf2JF9137y2tQx9OUyXV0+XPjRieRI9UGXTxir7HktjJ+p2EC
5MQ+FK23G+z2qnCdw9BN1vLrWw012rNOR3uU4uR5NwwH6Sk8Kgrv+NtG76zaOZ79MA/2PYAKhwGF
wfG6i2to+dzArD4I+g9Lm0rR5YnZxtnVBkLzpuYzrnkI2CZidLQzWKQ8B1AJpgjTQN44b0PfXDXF
JPaEwTeVbuJES9dJBc93jN1zBErAJ7NFPnfGsgt5qkC1hHfKcWW/jRhsZSD3k6s2AOzPI6hiADT7
BKSfC07ZCE1Y6M0mK7M/XZoe+T0rPT03QeUj/zgheihC4wAvMdgFyzDkosv25BlqI+vulmcEK+DI
qdZY88KOhrd8ydHaC/8KEmsvhqq6g3rh0/p9pYtqGW8ZgfvYzOiba/vlgbkmgGknUZ9dGPwhIrtR
Or2h8rMeO3ognJMXNicVMy0w2MKe9yfWDuDa/Gp4mjNkI+5YbbKu2vPoll0Kjvm1KabXDhakDlRG
NwC+pNdRfFjGjBqhTNIylQKNdH7bZrsDzsGKnwP/gP9vaMsIUA1qk+5WzTcOxNdIV8dqZPaeDga4
IskdC53kUWMbgf3Pn4L7GJ2sR/1+hCpuebMZW+0cwqIBf1t8hHV/UNCuQqJIZLxWHbIND3ZbMULh
go62vGvV+Drm1mkU6rFgKUEQxWIh3pcBX8+PgzXeB97CX0VEKz75eHN+To1HWr4WpiIiY3Hh9teM
l+V1W36V5YekNZsjbVNkEDI9qA4cpkfHojTN2rf5s3SdF5h1ax4x7r1fUGtBjg6HhK5AO/20hbma
OQMk89ty34uBhsUqueuzh8iebykR3meFcShd53F5RG7nvGpyfjf0+Aoeub1W04xsKvJuJVMBkmc/
BqHKYcKA2JWN+95O7jUc1ClJqVh2k29GxUuhtA1esWvHKK4bFOdU3jyR6iH0747rBGbwQU2y3uhm
dzSn4dAVpksBHGbOemSIFmmxd2CoRI01b4bAFmd9gEkzBYKLZn/o6iDeFnJ3Mc/emoJzqLKp1QNS
ZqLV9Tp7sEIiQhHjz5g9CMihvYnj3thistwpfTjNuF7cwT0ZZn/fiPF5AIAzS41K3WZbYc7tE17f
NIxulBp512POOOYjAanXzJse2yg8Zny9n4aRfGXTX1W2+zHl0wXG5TYv9Ff6JB9iljJKHXKIh9XE
VivzrVECh40C51IXzNK2jVNHUDJtVe0T62bxQMR138cdkCTvCjyncygUq8802sk2lUKdMjBkO/ZN
4YcpdXM30tUvV2Wl4/FUGZRt1Bhrw+4NamGbdtXXk7Ed7DBZx5LtC3lEnCZWxSIlmwqyUxuUGwim
w45S9M7Xu9lAn6XQUlMxeKyUg3WlzKpxSy8Q8mynPFDyzbDty2kl8ep0xotVy7VnRIemAQyWj7ba
17EzoxL1vNspi4pjAWTwtRWxPOvU4OQrffLiI+UZOGdtpRf3YZOHO6Hcljxa5+RP+lDIK0szm10J
wpCakGyCnuVkkkotM3p2EK69KDomwAaTTU6RCgTrqiDGS+lsfokiL11cn4W93O8R8jGdvbzXzjhj
484hTILGkSABtY+igE5WhjrO8JzG1ceOIjdj27Wlfc+4HveevgiLyjrWMY+VNCbPkUHEr27y+X7y
Zns91mr+BOiMCQlPzIRAA/UcKNWkpK3PdXMAajYU8GhlsL7fSrsKwWbGY/eRaADf+SCrf+q9NL8R
aaP+VI0mJ2qzdQibgyF7/D8w9U0cUMqPazPze7NWGiDqZgSSWxBXTpTIeYHj5jCV5UTVRdqU29pl
LJpOS8F3WWBLs3BZoSpYin8wH3B3tJ1XzcVumDDiIgoTWKSTmCMTiK6NV6j+VpCE2sgx7ylSn8tH
KkqKx7ChUjF1yt/uWBCizReLlXzvIIyttLKwPkaQcoc2wz8cRrK7Slq8oI7GMgArr1ybpWtugqAC
7hoMtlGwwOf9JzBnsIlGaNwFXQkhTc4WyiexnCN62oHwWNj+tOC2ctOFgNcrsQ9hSq7jIdM2oy3y
DSAFj0uC+1NFXIwbe1GzAcvW2Re9LRGL859vner6Z9XDEMop/9tqspbXcROnyZaGLe1eGob5aZhN
eDbTej7ljdGiihdRiDpDU9MaezVQvIzlQvMAQOqxrb9zbjLe+syCcGqN+lUein4TNK7r95ahX2wH
zo6OeWSjVUJcjaNk+p4CpX4NdhFshUzsQ9QMxQ7bg3GcmgVs24Qj846c7lEQ1Xe059BbbRA6xTvR
yjUt2hW+Qg0ddzBNtwhmF/yzwqyHwUa86I7W+W2rIT3PuvbJHgOxFVEZX4eJeNPj5EPkznWhcyjk
YturrDTxIU4gEy29V3wnnTmz7AC9m7gC3BYp1OBZCSBk6rXtliVEZh1p1da7ppX0LnEHuOD1Fuq6
n7rzgzBQg0iwwG6kzZs8129CAKebwGWl4y2avPTsmZi5Z/bXmV3cJpbHHhIlW81RqjWa+6Q3z5Ed
+NKTD55ngBJq2RXNNi2+bDtGbw+qei1k6ie1dxdm47kpeoqTQpTr4LnQdsH54ttWkXB2hiHg5TW3
rgnf0xrY7+k6FfrzZXDaXaKJXRLhMUd1gCUtWsI+pHlc7OpSNDAfdPEb18GbI7SSJInCMq+FhE6G
54yJwEvF3eDGW9NZaoNyj076IQDy7NZ3OWIewJ1yk1XQHEXnctVy6wEJ9OqM3Xrrqzy2aIVw/KFg
Xu86m1uIFbgxExSu1bU2R2fkBqeuSh9aVW5Tw2NpHxCzw5yC/WZ2zmUqZLhLCnu8LkGcHpj4yV2Z
gRQrKVK5M/BVsAULwGsVQJgfJOmSfJvPPUxdjgwTZKqPwZXmpZcVpwMjulRpcLHL6I5WpHQdGawv
kToNBFdXhaWd7RHLAJrdExWmr66MP4q0RNUS68DVi/yz7q3raYzPaWttQZ7dwJoaV6WBS0GY5a3K
KxqbF6DfUoXY4dmsU39kLeym/mniA5uh/1De4PhW6TSrJCe0EOJ8XM19/gfxX7jKinGRArH1LxL5
Z6htBpE6W2LaL4VY/VD4Zh7/NgR/J26aUyyKQy/hxYdA/Jfn7mYASh0nYKtUCRdIfh2skxlSeCIH
qoqdF9VwfaiBzNXgOViZ3R2whS1R7zuQvw5mC7Pz2Sj9aakFMUpcPUsrvmc7717qbperFkZ1mxfT
64zFucsZv1Ehmjsau5Kj6VT2HwetEZSsPHmAqStXcKUPISqxgz0B1hdu9wBF+8qyvKPWNXstVe9d
NuzcoT/agA6maB78uueUx54+3nZBpm96KHOjHn5mPdrHspD7oNSYEJCN8u6/uwZ1Cd1EHR/1CqAQ
hvStbzL3hITZ2gReBVPRdlcNRqc1Bxs4hssGdkxOGs9rYd3VpCgxIjizDoVQS1Zhl78OeXdI3frk
RjNosGgfD9avMadTyix2skFh04ZQETW19fok8XWOxQDj/QExIpiTxZsZ4IwYtbcsKk+C6ksfb6+5
nSvUUT2GKA54SzjHpJgcxbjpdyluXM0eHypyDS4zgcNZeS7aYweKpB6yU+rN7yHxkRYbANGS8Nrt
OFVZFehBJ3Ru3bq/crziKmumC/zHa7dEjriMPtMYr3NDP4Z6sXRXvI9evM/nkdzF4L0m9LGzfpMt
7S2Onnl/SqmdWPE23U4EdkYI8UPjXg2teWsAnhd0YKHAdA+Z5r0483xdKXFlhuOfRLcflINqNkIj
bi5MChpFrrD+PZZhfSUH60yNGFB8i9BQ5mSH2Bhvzc7bibT+45aEPkXY3RCveaP2kNYG57rN+ldg
SKflTsST95A71t4qrUPKLnM1TvqCKAwfxlBchwMsyTTdD3FTUZPpNjvqLy2GrfSdcaoJoTT3iJKv
cf9ib0j0szu0vyyVjnu4QfO66DCy5ISq9uSbxZpqXjYKeMmXwnv8Yc/DCA64wiqW03SB86OAwcRW
xdbAYtij9UvyHue2oTGWCLa2PJ01UtPwqi29/hD3VnFllCbKt65u7jRvtHytnFoKp4B+4lOuqhuj
T4r72MVaMZnJ55QOTz1Y97NVFCkLgIECa6lA4yoZ69ooDRD8Hu1tva7zjkzFJZOjfNW6cnqBGE09
pTdlRwJ13lOtdOMQGlO2ae2qf3NyM4ENbVs2LvDejn6pBuKtzBk/lZkpZ0WICzxpjjMwzs0BQD3L
pV2PZQr4d+hveKr1e0GVAKkU4Uxk7hO93nZTkV5bDfuYtGXvmeSo7IGWAk3RixlsBCq0nkJgfC32
0ljnwjPtDXeGV6pFtwGOSywSvRm+sG0Y7t2pLYhk9gCLma5gXrvvbC+cu94ImxfRz/B5lKtn9Uo1
RpAcqgSFPcdfGczg8PPsyDmF02/mKD+DzcSy2fQga+0SDKFeUMpW9210khUk9LqZqiMaLPfwn0JL
ZWXRZZKG7hfKcDdhO6SXOvf6rT5U5NdjdBF5MovL3AOHFPog1ixe2Z035+5HrMRNFMzTtC7dBPgw
spvYT61ukOzOjGaLC8PEqN7q0c7lxOYR+K18w6be2NDEdBW5It3rekCWscCm14xK+Jru1NsytKkV
tZIBZUnax48NTS07qiEnULOxtm/mZPTdNKG+j//dlM5ErqumK4VDj34F8FvbmB3cSxlnSFMC2tye
oxb0oV1b6qpXufGUSAU9WkvG9FZzymBdJnl9mZrxl6xHglhcAaIo8R+7aBW/AltoN9qg+h2mxPaq
szprP8Kku+AJBT8LwvKYpFnz1A/SfGzKrroCiu2tmhBco2X2pR/SOLtyI1YW0dUZBq1CEhymCnt2
zZRgPT1sBC6ZoNFs4lOhN88yeuPJVdW8ylwb27JqC99FK4PplYIUe2qiddiW2UnQbXKtmoIaerPt
fJNXeFM07M7zuhz2qdXUa2zbgjClw9HEHuQh8mpowuzzmt+UKIF+mroAfnArOHS49MY8aZlFpWFb
TDFFMfhNr808EBTBtA2+SAO86gjUW/dwasqy+khCVVLejuOPsulmM5V5vWvTsD0mGWHhTJij75Ry
8FsxGfW6gVf7Lnva6kShkRZoqOoCP91Aug4mK78voP68CNvB1K0l+nVTaeSjnHrJ/VLX7PHy4tOq
Z+9T4fbDTRQxSkgBbFCjlX7QDBPjLixvCbzPq7nD9qnrVbWxU+5okXT9mnDHsjeKq9XQO5yuqxF0
p80ZgKxJ8zoZWryOEpTqrG3xZuI+btu4cim3mY1tEzgWzzRsz87gwNWnwP3iZQQzNOHavtTi5lg7
lrNqysQlhCftN0uNpBYTkfqyZqcoSeLcVCgqfXgD0zZvVQ89ZZpC8kYtaNygjblDOqu9S0PEttN1
7HDBhNIAJSamtcp57gwNZUmF5qQdQq44ivq3fArHnW5OM0dcqwegxAZqaOxxJUifrwSBrmgqmk06
07OaZ/ZvLU/ao5w0tqJBcFZt9SfkCIvg5FzkzZ3j6ee2Nh5i0oF+Pqe3aACOHOHOfZz/gZkJ577W
X1Fd0lmeqmJT1yHbCMyWK5UlxUazjGqTqtpclS2tVdwuFj1TPHCQup807dRGyFjBO/3K3Jp+n6h9
mANMBbSQ66tgLD+wl25LoPszdiHLNvZQZaOVnlk7xs+HFlp+6hm7FD1A7k3XRW0ROQ08X7EE5yra
j5VJToS6Izzrzy5lTE1S7cmMHwJBxLNZ9uVO/NBktEZ4afxE18qy38nuK/Y4IuNkHw+gcEFbXuE1
QblKAp8DXMsZKnvKq/BR680LXP8npBx/VC0PuDmeMwXlIA00LFw2iWPUcjUr1PicFGyo6wF5X2+n
536ZgwkgVCvPQFMEZiXm0OjcD33dbYQk6GpXT7OuX+D0/ZpS9VaG40s/zYdGyX03E5asJ+duKJIL
vWR/wlG7MwaLyHi8rZrSfnSWhYOd84T+MP5d6wUk+7jazuxqiUaSMcHp6M5sC1rXeDSSnHo07aUj
jUoqcJ8H9VZPgidPxg+JJP0SeMaeUUWCVVb1ugIouKGWPzyLxHgZNedZtsmz6YSKThrXXlWs88T1
j7KRV8FA5CWe6/CKMr9845T51imcX1PRTQwD4Odjgx5poXn6U00RWaEtDLWELcbUdqdk4EQKsXk9
WPZrG2kXIRbBXaT3hzEZui3rnAGCzLpTNNiTBSDHs3DLI4S7WvUQztF1zvyBSB5BpJU4O+mYfwqP
+HxlbMZSXEb8Tiuvsq9TF6chrqHHroofa9xufo3VAiXy+LZUIEaxuh4GuePUQfWJFfrwjtVqSUND
8t3ja7vXwoCT7eTexm6CfVpRYdiVGHBkXpxNghorW0qx4X06dqDWFcJNU9MuWcIDIhW5czU46GXx
NhuEUW3VEHevxIYAVEWAmwSyqSKm+9o7WpAufYTZd7Hdvcw14t4B1jMB91jtvIg1s2t6ZzOUYlmB
UYIV1QHZ+bmO2V5W+clhtIc19XaF88euoiPGvUeydRdBoT/2YBs5BnbpIfFuzUzHlWwRQsz6twA/
C0rt+JY/bVB7J8dKd98jetlQa5HBKZr8rhkwBKSEsQtDXDIXWZcTdp9Eyugrn+3XWYTOQXYGdfQT
RiQrwjBcORXidgJ4ecouIoZXTVSd8+lpTBDWBkn4pDXzU27CEA9G6IhRWTesuJyFMpciRDvt0ouZ
5vZ2dLRom1fcdCLvjh8FJC9qx/VVnP4RufHCvqkFTp4iCKqn+EOVKMlRn3cXUKv2RnYDlkrRptTs
99oqtLyPUKpmb8TykQmp4TCFtDTUqc0oE41k17g0CdjxvEHfOj92FqeFCMmnr8y6fTD0/pMOYu8q
cBxj1Qxx61NEJ4+I5YpNtvgjYqodL65WXJc8tYizrbRWYUPsyiYqsotkOPjsRD0WmcY4kt1P13pn
OIS4S6vYzmntbVibEDAoPX8QFqjtqKl/J1HIujwESNtlc2TnPl6zhDuf3dRa906+GFGbQEwriGO4
FGO3Otl1zddSLdu3NFX7bsY9Cg2CQYL04IFTVrC2CO3fyFx7rRWJpBzh6UMM88AvhUPECzz1hqCH
QhwPG5/tebhtx8Y5lyoz14FRfw4jvd8Y1XLOI+iiMFkzDRkqe9VENV70Xv9TqLwkN1uS6VaRu3ZN
JBB5Wg++MUhBMCdFhUawcrAYX2Q0GN1M3bKzVpGM2KNYHMmSwWz2FLkQzfGomVWJQqsG6nDdd6D7
mdALX8DtX2xoMMIjzF4r2HHxSuS5tu3sYMSv5gzr0AVuCBi+vRPd1CGDtg1S26ZYOaMcN80MkVy1
jIB06DA9AjlVlwIM5k5Z1HKZ3fhSthSwVHro3daexhHeILbckGukXmM+SEbgHui5vR4cUpzs43SS
gJF3E5jp/Zhlph8kyNqySpYHI9QXb6GJmY9/UCpgHSm9QZhrFux6JvhwCCle66XFLtZrcSSDZ3NK
wRgYaqy68I7MNcc3plFI4qu+ytRdvZjsO0F0x7SxiRRQ2jaVqdBAuPqfutEwI1JAvMbnFh9mh30i
Njny3Z64xOCXYeJrd6E1SOzYJTeOyo/1aGuXBEHSilAchcq5hVIjRn6Sc42s4v0Tp8z3RFEZYWLy
21KtfeOGOJKnNj7KuHyqI/UehoQfK4E3II8rTspeW5IQQYsgBoxsLUdhPIHOuAtH9akbbB68gng7
tGsOlYP0IzcZyIaCtBsq0q1NLsZrZ+S03Q08Y10qfTVJbsikeSbOK8zxVC+0vmwQk7ZhmPPorHBT
O+O7jAUueDnhEMJru+tabfTNTDym8N2PlHgUmzDv503dcgFBqt3atUHYAZ5JubUSFH+TqD/gmg87
SBqK3TbyGlIblHKztcNHGb2yU34hQsS+acyIl4fGh64R3Y7ChSYlUpL3RCRXhmROBJZf7LvGeR6m
LlobbX9FlUyybqy0Wrcll8OphxD67FG9ovMx7akwpmTVufFZK9t7zVpW6UrtzTIibDWTiqkI8nM2
wJ8eZuIpzcrJh69fbLw6PDmJIY5i0rIDZ5bytsmlTeGVfedZWuLLLsl8eqSuq9L+6DrJhimZxLoz
iHtENgUZgQk2di7HfFOWWBEU9kPCEQnZoMnLtoZFECfIM/3aEKAmnGQJIRqJ9PEnRXjm6/AV8TGq
JE8S1Kmm34nFniXKpufIw9VJHRIZKcqEMf2NmHKRoZ1MEPKMDt1g1dDMTWmOLCcapfHEF8YnbA5v
Wi702zIIQt/sgvw2H0xW+8BALehE7c6mpHTj2Ha3q1VEJaTCLJRSQbJV4zzcE6hurmOgfTtM78aj
Q+iWxAcKDNuENaGFnveiEtuFYUnpfE+s89zAAvE7Het0laW5r8rFDhfy0uroFYliJRP2E8ELq9gD
hmV/r+o4P3aqSP4PY2ey3LiSpelXKct1oRqTYzCrzAUJEhwkUaRmbWBShAKOeZ786etDZlZbZfWm
V9d0KSpIwOF+zn/+YT9kerQ1Z8litrVuB9KWMbyLCcAoVBu4NWdx13X2Hf3hfNGlScxK2xDC1XO1
nufaaa7lpPcnzR+1rZ2RWWFHbnOMo95/N3t8SEXW2UEeyzKs1BoM1Rf6Pou9bD9W0rpGuuHsWiSF
F7828dzXwNa0aPEDiTH4A+mL/iYlBe6PbKM11nhoPkfGCHvCbesnworAp8d6SDd4CUPjWHIG1NZg
su8WU7tvmmxmFjR2oV6sQCIpoN+6Lx3YIaXxXHV4FEVTbwdTMy93zCHSLzdKIa01pgzmshwfM4J/
4EQ8RJLkoNmdr41FZSi0kUvikY1C97L8invhX5aCAXYVLd2xBVGlFBryb2biXnxyOtLB35bWyNjW
XPDUGpLhcCyrVHy0se+cwUatcZsBQ68hvY4V6JVjXeMeazcjbchW8OHBEfwYHx2aqJ1Bwna2Hb2m
ue+MCJ8mqmkm9JHnUsVM/oMzm79VzDMmDOyKfWZ9QdZbuCRUKd5hbQb+ZiQYCuuc0FYL2STXErDb
eTKOI66NwTKR+D7r5bTmgraBZ8KkcQ18X7saZuakzdPOzWxvv7TMKGYZkWZiZCXZ8WOpQoeYjB3R
rF4M8ayd7zsTRl6qS/GIh2wXlnHWv6atv8JUkTUcympSz45MyzuST4rfhtKrZ5+O6R25p3ftEyV3
VJGv+cQdzsysCIeyNUIzF+qOReW/LWkLZLHYTTi77UyeXOUcvbmBJ2MvyW7RM1Igu2a4jgk+GpTR
IPOlHOqnlInbrWh8L9BjQtGMwbYgwwgjNBzb+lrs0txDLZS72JjTraNp9L4lZmgdg6cvobOTjbiw
B2lcyG+vKbsDXZsIyK0kq95P290EBIdXdTo+pXMy7aZFkx+6O1oX0jOc9yXphofKryZoLG1Fa22x
SApD281FLh7dYXSvVlnpz3Un3W+7sNqvSLkuYRxZeZ1qy/5YfCO7LIkD1azQmU8Usf8cVX33YRPK
FkJqrA6+R4S4LmRPttY8Pjd1Oe1EwdQQN63FC2ZTJXd63rWHPreNoB0InKvQ+OzbQeDCHaVdaAiR
v0663h2tCKwVSa/5UDDT3eF1N/zYZd6RjwH2EjmEFxaK4as+NDNRUpN1a7MeoEwSOlZbkw1Hh+Do
2JZsk1ktz7AlMuRNA+BHa8XvqSsi9qvJMjZMCsWD6DKmEqgJzngf9ifPJfkxyf3pedLdKiRCJeaZ
njT9lfG7ukNuX15WshlOMCanXawZxDs1BJYiaoL/lNqu2Jf4mzDm7Q2ChWs3OzgdEsGpz1vm9ZV2
P46ClEuL7/lhlh5Ko6gEzzHThuC21Bu2cmrHI4bfjHLIYNOP2Nk1D8wikIFRP1tkuxfyTheknnHW
Yx7JEF9ztwv7UGDJZXpcJksdI9tYvM1YTdMeh5fufrRSddHrmB4hK7V7tUTvPN4jSIBSPPh1NBzU
mEAPrNFZbMvEqfF4rMc/nUIBvc2XZniZ+zk9WqLyfzxrsYI4lfI8OMBfIDdM+DHyHe8XIWVI1IcD
DSYjlqd1eMSl5hdssr3xKHvbfyGsRbKrLRUXSVce8qY0jTuS0qHTTVQ593ZTJneyLutzFFUuxRd5
Nb8nSZ3fmFltk4o+wxsxnQpioLTGt1TL9MfBZ3utlOGdEHHU37Y3Wd8xHeKutmLxZKeu91tZU08k
WGqc3CrGjG19TohjpnfkkCi3kgi9BxffTKAbIwo7L8lv5KG3n+UyemEhPOttHqbuXkq7PizdYJ71
OnEwSMZJuvDU+BmPJqEVXU3OdG05y963O/WC0WRJFmSsrq7PFuwxUzwbSuj91idQ3CNj3Ix2KZSW
ksEcOVkORvmBGsCT6oQMJU3PBA6cMt7ndsLM2lz6CxgjGeqtgo5RKX+fgf1cmlIrQoFhWoC1WQUn
z5bhYnKgVrMFwbT2fnoHQk9FVXzf9LX/LXM/XNg0N/mim5fEqqaNZmViaw5D9cAglcCwlgI3L7QB
TgvjyJoRFt2JDm1nnrN9HDGa78w6Cz182WFosg6yrvuOyIb+7BqG4fhTQbIfHRc7hAKehcjUPi0N
AGManV2cUjNVGuHb/jg2TL8n55pUyXR1OmsYaB9RPoJJ9OpYqtF9SjPopOREWFtMPOYgVsp86f35
rUlhc9LBQAUp+UdgtlKYFWMV2twhIKgKBmru3qSqXpMiMW+abvVnzfKscI6lDBLCoIJhbo8pgDkR
eqBg9C6/LXJzJBxnLBxSoW39EpwaUA4nm8ozzU+HhElGd90w/dI8GnhS84xgGY081AkkPYyaOx3p
LJH1D6UaIKzBnPQTRSFveASx4qwKd2CR+WVeCvNkEBNDMCF70sazOgLrFYFE0VgRliRyct8sd2P4
GHzQclNrNn5nbIbcKoLEm1Eq4lJ8TSNn+OHiqM/UExBmNGfckuxpb/y81APQk2oLaDweM7v5xnyQ
cdgsxq9J+QIxZPRGVv3vqFS/fG4anYlXboSTObdh9MmY9p+XCom/U/zxKXS2Mov2iyKr3SJaUo7M
Hs2paKjgLXx1Fld7KGrbu2WF0UGPz/LveKiYDevCDn1XERTolxEYtU4csYa9/XZqWn0L1V0Hw8Ju
kWfuPu7xAhHrmKH6zs0yrGGpG01CBLQ+5Nva1w+9ax452TQqYMjbFJVhtKRbs2Hrl9ZrJxVHrDH/
sIkf2xROlVeq37NqAjxMwqz074yGBHfOm52EKmi50S7hv27angjJfMSz8jTq0VNlDhetc9qAfFcZ
tA0kzJjpAxqHk5vO1rbtMR32rMLFgUjCA+x0dlMfzt/R7xEJi9y9Rwm3bmW8RKh0OnbTzla8yRno
0X2a/onR+WhHcuenOh+i9E5FIS9W717wWAj1yH5RznLvGpIF7p/szjgkkozfOnnISv6fIoPdhH5Q
NdUWxDbfzkMSmnziOTcvGdbzZZUc6rI90gZA49Rgszf7IrVAzeOduQ4zFTJiVZnoSof2AQ7EfuJx
U9F0MeYoIHDuC+eFZdNCKeLpnQZgdD9+8Ba6ssqyz5I5JHDB9ALdCmXXdO86aBxGLrpG+npW6CSf
ryS5irBUd0k/Gt18bdmOIN4pzBE2yLb3kxWNkBTGJSWAwabGAfjcRA0zWndpPrSKfdif5dmxJLcc
U/eXOpIe1Xd0Jwn2UqI1CfH2rlbRMOAonLeurzUa73q+Ee4lWJHxqXMFFN9G7Tlmb2KJgfLqZgN3
UzvoGSJeQtRbY4EJoJqjtSSUilJdyzjZKc15SUXHuK/5TK3lKzflxUw6kqCbCckGFFwSUqtNq/fn
ulJ3g5XHu0r05BGP7sakUjQ6PbCIX3Tp3sDh4ycnla95ySdpHZp496UohoJZXzVsU208azMAal+Y
5J+b7gkb+be4KjUqyIaYTyfTexlQ7umvZSvvE7jaCNRbLtOgyNAheNWDbO2Y5laZ2mnBekp4yfeS
mjdvHD+Zf3xyiO5ro32ZsWanyS9LdlJmNIXGBje2c32xrPjWq3o/NslHpn3bWMJyHUvlBUyYdzUl
OVTXewP8XBlaYMbyraPvbJUJoNN8lGp5tHyNiW/Gg/ansT8UkcJT2kLqXcIMMXo2CWA3Ib4mO/tF
ys93lCk4gvZH21j7JMXxTtbhzK3tU3VbVPVZcJ9EBNTRLX8aC1tXrPuzKn9yeA94+G2I2YUVc+9k
kHdjltIDiJ3XC3oK/SZwaFt9Q7s+YqjUGnvVjQ8ilkDrxF27RsP0aCm/KuANKF17GpU709UxcXC2
tXI3GHR9iiK/raM6dxDbGhKVbCfCsofHyoLwY4mdI9SP28UJogPaZ1rUebE+tfLdMwl4Q1NO7Xjr
3fQJUX8yp6FLfu2gEV6IT1mRjCebzPkUFg/Et5tS0ZMGXY9wzOswJucGtLlwZsS85qWcTRQczzOi
pMFl3tUkSxC5JCb1+bEnZpSiLhAGqg1LpFC+sfI1ovmugLEI82kuktecUXea+QdTIlRP22vquvv1
ViXLEjLnO3tk7rRyoNRWgd6AKrXWprHHc5+JY5FHxwIINRHDcRExx9oaS1l9Mjo9K1Tu63LISTgU
Hi4D+MUkOoqFZY4ZdZJtSPRxYSkYqU8tTpKrVh7uQ1CznCo+9Hp7TKu7ypL0PWm84RsQo8j3+bVY
VA+eAKarGTNxv5S1fI+dy9BM7dbrFndNaEbFAxbb8aZxmsApOTRZAt2k/ayfMcudMNbicInJEC7d
F5ctJbMTcpl1sFs5PepOcbKK7jcCoLM59qHv5Yf1jV0+AlYtr+t2C068Z7/Z+nEdYAZ/x5hqs5i0
1G0VZhje+E56KLsFru1AMH0NPTU/AeD/UpF9mKeChCBbbKpKf8SwfpuzG2fzHIqUEiU1od9hJbBw
SC+6DJq5ORNKVLCy1qtdDdRsw3isE6Z6EOW7Mbrn5Gz59ATWMyPL4/Y1q8W1nqOLwlXNsi0GuTVo
an1FAN4DDz5L174ton9BRaOzK6T7sTdfp7Q5zEmqwFjWq1Tpd2MykEJg65hPueEC+W1DTSwg8+W/
IDrFmyhBpbNoDXmoms+ks4PIrpvEslkBWFlYSjQspX+Y/MVmr6+6rZO2gXLl1Yq9Q5pEr9Rklyhm
es0X+MZA8SFO833eJAktk2wPoveN7QRPKqwzqgIHgvWQrtTKdIO1bbLrqsTbaYW4lURnFnp/3wjr
tbbIQZqmetcu5s+SDy8lMdqgNXf5mLxYRX4em+WL8e5rW1cvRpxbm0gNr2QfHNjA76oe2YCGC7yy
oxN9yR9pRH/I5XnWtek60/s1dv+gqT7MU8Icc/MeWBKUrx2bM/qze9PwTOZ1KtRd1eGOhN5wgnex
fmxAaligo/3gaA20O0mhEa2LKiH/u5pjOrJlQl40GC1M6eoZYs1TLdRj48cwuGc0esk8EEeuPTA1
I7wXKsbMBodWTjB9zFR/HufqOOfgKz6JGj4uXg3Pm2zbWzP5nHI4anAqb+G0w4FteBI1h6mzGYct
keDzwuzIyxFzRKZRwFLkr3jd3pvyUzZEF6DlZ3ifB8XxpgNtIZZhJhc3xgI5gymuPpBox+L0Bh+y
aDaeHH2+NcbAJBnolc6C0xu6bFNmFt/QOtua/jAqgMq01V599KA5eZp+1r4w2MF3pIJIZ7CBgwk9
NXobis78atAYsSVZ0ybJpYm8K/nqNI3RC2eU2QEv0jTeRTnP+RDr93pr3iy75Bye7H3S5T8RJZHF
niM9MWzV4i4kmSt9M2TTXsOvY4gJ3MWuz+INbQmNq+X4UN1HVPSk45qfzGCMndTR2qzPYUXiVx0V
h6yGXdO71gptxy8J2guMWh+JPf5TMEuKupiqjMq+MaZ7ijDUKsZ4moYGy6f+GhXZq6blqC+GXynv
FKI6Y2sQYOt2P9YSm5Zpoc9qtZ2WjH9agyGYk/pHI+1e16FbI7QeDnm++sD9VNKDT9hq52JSJ3Mx
VrL0D6ThMJP1Sh4Ozd4+lKK8AnUdUJuu684oO/JtiWpKphPD8SfBrm9zoq7XuyAXR/fgNcHdr7Un
J3v3R467eF91/tZnHXD1KTahTo3TNid9CgOSu9WMZC0nybHcW0t09Qv7Ho3CyayGZ2OWO+H6gYBL
BisG8YgbaC3ZyOUUTOit5rXiPVla9B7BM4VJZxcHd+yfdPGgTyWmJ8UHjIDd0q6ZA859RW8KyvrO
W0etXB1tVu1+V2Driw6xnE4SikrkJKeVCAMXKeqBpfPoqaa1Rv8Y+NERR5cMf5W8al+XzDhaQ/qJ
o8IhgtdUwqwo++KuBK9p3GtkCOSZ3316LwXhXiUK2o4x4Nwwne7ic7b4W5xlHGRJs/IuE6UUJese
8xo/sULX7e95dV1m1br4ufhsuYcRJLNoOPDhaOGkfBdb3XdLTY42rnweOSLlWN3zu7Fuop9bOaF3
gOSrziMwDcBA7ViN1bqgdXcDr7MI4sTbanNLrHHRYy3JWq47GD1x6Jf1uMmjEg5fWW9sngDBUc6f
Tt3iIzZR+3H+2HI4yGG5j/HwgFz95kv9MbYnXgPAmdwzxL7A7Zvn9b+2XoQFGzv8kGBmENGm2R/s
9M9ZB4GerwaFVjvPYKO9m4cEaZ8b2z44ix10LiT1SnvKTe4nD9DovA0rJxT91dpeOM/rvyaoscqx
OjGbhwMyBWZrPSSjd4pqVPki0j/qsthbgx/UpTh40RyqucBDWDtIHiGXktmBaqtH6VPOxjJ7dNlY
9DAX6AjHRkj30LrXyv4oxgdIIfCszI0y38w4uteyKJwcaCrjNirfnB7QjC5bi46Nde/2f5idbEvA
XD6+QtUHDr6FCR6U8g8moAEC9BeH6fFGpR04tL9rexrIqNxadF6+1RxV0v/dH8Xp//T1ZT3UpzoK
qIylAXUESJX0OJ7UZXk3cYIzVHnsvP4cZQbeAuwasu6hbWX+ro4z9q0VirMWht4MvpzMM4gCVsDF
7gffdXae12gUxOSEi0GBa5g1rE+Uwx2eeWh7trGopbDthRWS2q4HaK8qAqRg7jJ/gg7apduI9MU8
D/nJdK1ml+vTn3HlM3M5Ut1+sllWmPNwMKf7mCcXHA+KxE1goQv7j86fgQzF2nbRXGsXjTEME+LU
oVdHEKdzHjqURlucBpMF1jZ0fh/2adhmzcT8qNI37cJm5mLUukEphXWBD/MggZpGlRUmaYUHLXZz
tIavXeHAFkInsG5lPjbCREqErumg2BGhiNPX2bQuRWle+CIzhZAj68fVpUbm2T4ZtNO6AfFwiTVX
e0j2OrMLUmtQUiOYoaMZTNp/ZxiusS6ecajNSbTxzN85IDBs/lPMyD9ja11XqRHPAC06i48+HyvE
ZZW9TNMtdkbAOHCCqgJ1bH8Ke2VmU243zEDXDS964Joatau2TtsXq+OVa7VlEGUWbDJI577ef+V5
oQ7mlLIpFC5qlwb1mh7Fn3XbR8zcvUe/gAmrv1U5DlBYk90vccOfmJN3nR2b7JEZ8iIct3S0LDSO
5VnE4lboqLMd95ZZsA98bfjjZsXNXFneif62KPuYly+t9y7M39lYsFiy3WgFnTWmR3v1uZaTPj4T
hN3sNOYPz4nCWNCNzeGXR0g1faOC5bfUzI8XmLe543TPUVOmYTuh0TZl/2os8OVmm3xXkgJ/MdKy
IUb2Y0jwbv6lmlq9VDBCkdzXC/VGDO7rzPano1y0JUbWfxlN3Hxqdgexysx0qGTxoAOs+GPz6NgT
MELdDkxdeioVWGDNTl+W4Uy0xkRkOpUJC3Bg1EYyRbrk8UHxycM5qxMYt42XXmJG3Ie+mCO6cWNg
2F3RhQmsbiNmqzvPVyYGDcr+iIFH07CLK+uXskaVB205g++mLqmNg9nf2ekgnleWB2fQAsfFiKlC
ldvJrZ23qB4t72tM2Dpb8hSJUIBFBwU1LlOiToZPMnV/eVGMz0JLXboZhhhLaKee/ugmgYubOnWs
UGokCdoiKTeF6yMGYcVaYVGJ9Jh7MYNma8Ala2PGsdVsSz9znxrXNs55XnGCizg7QPyDQSkbaKpq
8XT2taQiOmUxQvR5yH9hGuD1P4qHxBvmC+ckwKObtNeuVuKpmceESVZJwY4L69HzW3GwMhIt13d0
AUE48ZlXZACBIt/b0wQYMEeVvF80UYUDu1Q85+/0TcWmq+ZHXGBOM2BFCWa+FVmL5tPk0agB+NRZ
b6tX247Oq/JtjupzSQWsQGjMlkrYhX/qG5fSMyQJrUhrRre+AnEAK3jeqzsjUR3z4/p8GqV4txpU
utq4R/oXktwWCN0LVxfsFpEeFh3dmX78MI3iLnLis+Z4716r7/w4DQU2oFoWPzqVszFQqsjGfGod
9xX1zcGyjQerzw+Wox0dSjY1al/rulshAh8y88Y0AeMhrrVlf8klKb0y/kSMg1rI52DzU3JAG0l1
Stu46WZ34FBqget1cW+OQ38xJ/OBRJoT8og87ONm3+XtmSWOQlM0H2Oi7Q2orGqIQfWkf0S4AbHI
jaugk/ZT7knc80zAUYHVAPEZTq5deiOlJzUuhY0FegPXIeG9o8j7k06gwZGzkl7EHn6nC3YoY/lM
rNEN215caOxrloLle/N5HvuXIp9xMqecgRn9MPpooDA32dp6F8q8u8JXgZiKOLfo0lB54x6XHH/b
LKLdICTc/b0Cs6z72OCsQmdxxJT78e+QAid70aOryFumMsnZL4sXX68/xirnhvG8JwXRMuly8dZz
Ym6GfZl4tygbHtZCqB3sZSvmPkgno9rNrv61fuusMV6sBSu9XHxoc77X7fLV7dbtT/Z3RYSyvnc1
3J8M/eQ31e9INI9TE5+m1H0EFIaYkrtQyFgfi31paohlBrACXT+VCQbm4mfhCuVu+yaZZtNuPoJT
34/9CA/fPHRLA6fD1lBXJO9crRJbGBMFbx9Gkxn0Kn1JOdFxIjgULI7VSNDC2aeAVUB/NSLstD69
bHlKvfw49MlLlJR/YOVVbPf5MccQcKEbhM12zFy6bTd/NHq4/+hREIb6yEbojEy//tU0sxGIjs8v
UwWmk5ZbBqJH3By3q7e7KzOItIRYOAacG0w5TpOeA8vQSfpJd+dC1xg8TmROhO/aG5jAz6sSCg34
xpjYNbvlfVzcO/jHh3HAjDCedpanXfS+fzN4VmM6TOpxxkHarxWCcTK8azS4an15bBfynfrIg9g1
vE99fCsi7Amg31xrDR8da/FoeAbrADQE6b6pvkroBzjTZOcUEvOpNKvHvkaZOmcGA9yMhN5CPlrM
yAy3f4d1R9ncVFcu/h6ii9y1mZc9rvbNHeMa7rhWb2olkVnXsGqRAyGfTKAbShpzJX964T32EvBZ
4ezWluWpm4w3GONh1RaPjfNFibEu0mw7Qyibl4Q5inuaDO03KrmX9X6iEr1p7G1Q3IZDK2D2FJl7
tdviwePSD6uz4HqnSVIRt86t7pN2fnNb2nDNkeZVaMNLYWEDWjrBug/FCZnP4DwGovyi9T6kVKjr
/fRg6BDgm7a9mlP80bfZA0Sa57yp3j12rvXnmssEh+3OwopyNfSvh4q5QznfRbMfIC45R8pGAWy/
V1aCR8mKgDOO33q19hNXfuhmDo0xLgZFfdaanoVQGhfcXT6QHxQ7v0IX1cr2lJDPHSnJ41T09iYu
NTyQtM5DjjE8wHdl9tfuNH+5SmsJ67q7q+N566tujXuP6m00G7902/FXGhCWHRHccgcx39q4LJ73
hU/OZ4FIr0+GY997p9wQt8rgoYZtvREpm7/dQYPTfPUIyr/3jTLj88tD73OBbWWHbZ/Ah7YRQlMR
M9WGuCr2mS6xtNMPNXKS9a86dXkDsN1rMbBLocPodXFuqBArYCvLZNowEZDaGKpO3Q0LOci8Yrg0
Uv6IqX108St16yyYjWlbyuhuDSzq6TTK1gn1JT2Omfod286Hv7b2g3VqqomDZ06/DSrwouTxMyUl
G0eW8scjrD9moZCDTavcplFy8DIXCDln4in9s7v0xxi4nht3LWUKVOF6FBKV98fyyuEza8vxWXUR
fBExoKRMjq45jHuniQHSqpOxNPm2M+EVVsZ8SdS0mWGrhN6ish/P6O7MJt6zy/1YBb3O0JiXGr76
BgJ/A4NhCCesFtrKuqnRg3+OWO9UYubwVHaVe4WuyQjYXa69gXCoKNdghTL6Un0abws3ps6ZIvrL
wUBYQmUk3OpmJ+P3+hmwpQkTzb2TBiwbJta/JEo4Ku+JddQucZCQeK0688H0OgPtNyL5Ts7BEsuj
46jnjv2CsXqDlgcuGcQVREL+ZyK0W15MRxyPNkXlMu20HmL+n67Nt1YyQGwFZbcsX9w0QY5Hv7MU
mLj0a1AI0xicPGIJ+z2xd3BWXdBU8zeylF2cJPdjO5y65LuGT9lViGZrbHAtW3tYd1TFdmRBs8jY
t91p2PeGf3AmmM1uqV1zMwpxEACNMtMXW8s/EFe/lGPBtorw12gPdEQXlBEnvQBkctp33EDup6T/
cAoGTaulfujlrKvJnjGvLj+bCNpj6kBrHz70POp3iWwehwaTwwGAo4/TkxdbFl1w7oZpl+l7swMg
Tx2b1MDs3LiQ06eR0zQaqEiiZT1HE/8psuKXAaYxE2WUDKW6b2uLADavJiOgxYpMaXutXN7lIl81
6eG/MQbz5J8h6T9ng3qZTA9gRnEMW3bdHKIyGhiCmVsH57pNRTwvj9hKIL/zStzudNC7toVTCxWv
fNLGttmPDN6DUWDnMwhtDscKwyzVj+SltzXWXpFfOftYa8j2iWp1ilDYrtoRnLWgnaLX1UW0d/UC
yyJtBJ5aCKJ3XK4NY/AchTDHm6Kn3qJFROg2qm+3BfYY4RncMMJQH3HvQx+yBSbD8+RyYEfi1EJ7
+6mENX35Q5kEttNOry2dyhWbguXgVFl3GtsJBM1NXbUCg6eBKM6D7JQ4oOcDD4yYgu4dUUSBIZvs
ZAqgApENUF7HaKoPiY4TGXEs/RigysEXbGFYUQ4p6jg6teYj66kC6ZBt6skOR6lTjQaInnFErW8k
yc6fYj30BqmffYgH1APFCGGnjY81ONg7Y+bfozN2Z1fV/bZKtOicZhjJVAaghzLi5Kkvh+luHtBh
10UP965gGA9iDK9jgkxFHTLdJWw2J70Eh2ec/0G0uP9A+9TvlOtqF6aS1in24hw/asM4Ok373IqZ
4Bg/6z8gFdRbVUEW1Kk3LggQCVBo9eti1QydB/iEDaORTTVhzsUnp+mNnGrHMoN4rzveNjJAzWSM
6U0z1enDlFtYIVdW/qZrXkol3VvfleHq3Hqvkzg6tMlu7tI/Os/thonY/ExnhD2yBMnzfAz9dQGH
oEJusAWF6CDMSJDUwksR6nq4t63jHXOq4u3gDQyndeZwc42RuISSBRcc5DeqLexoDM/5gpLHo9+k
0yHGx2M7qyg5Ccw9wiaZsmO54umJ8uc/Zq1AK3W2SYoN6QXLqqKqfVJB0MShtKtaFFJaN0Jg6FJ8
lRKpugOE5fFUiXh5o6Z2t5qI3g3Dbndjk1nHyPN69Jgzpl1Gavs722k+BYBdACkv3eFgVMgN9sBw
25fCdREz43aYtrqEnYwPhymhEaZTgnJd4FUPo3bYNKlZHPLMvOmjsK++gaWXpugG3OTBtn3CQYz4
CyusZ5oM5OGxeO0WgBgIfXBUai/d2/z4lGvpc5blH6Oh24e0XdOr++aWTfaXGIuBnRG5GfJBPOXi
+tWazRRfC728ZWZJuoZK9PeFkOKNV7sly32GLVYJm5RBu/G2/97SkWqdXQ+PZm1cpTICT1jHFcMB
FTzERX2fJ+hOlHxUSCTsCOU2UzP6ZtnEmJpn23+vra6WcYZw2TCs+xUYambxMwC+tn7x6QG1qj5j
dk5Vuqz4KysAPdy0mwvUb4PWNpc+hZyHNvU1W53HLPfVQtK86e22C9Bk5EFsgp+Lun6RNf4JK1bk
dw9LUeBAWIZlUj8Lv8K+E5JSnm8xfN/B+33J+mF1B0MDBrUkToMM8jX2CP2nKxkOYslw/buB7P/5
l5CR7m//yc+/qhqEPJb9//rxb89wlqriP9f3/N/f+dd3/C38qR6+8PH637/0L+/h7/7z3w2++q9/
+YHDktrsOvy0y+2nG/L+738//qnW3/z/ffHffv7+VzA4/fnrX35VAwcwfy3G+Okv/3zp+Puvf4FD
/z88dNe//88X1y/w17+8fWU//4bbzlf5+/95189X1//1L4bj/AdBYZZjeb7h6IbA/Xb6+e9XhO/r
tu36Pk7xa5Q5Vm695E3+f+DbiSupp/vC1a0106ODnvWPl0zH913fdh3f9FzD+Mt/f/vHf9i9/uOG
cDX++fP/DIXBZOBfjE49Q9dNYSNKcXA2M33vf9sYS6NLK3cS+rO40FHPF8Zh2Q19yyEN8vyewSm0
knKPc8o2BkfqoNo640OazzSbq9vRa0r9BXEZ8HPjOkyS7T7oUz+YEOBjnMHxpIBSURIlyLKqN8WO
mv0e5meX5l7uZQLHrGqCFv18r+593BZ87c6Z/ou581hunUuz7BOhGt5MYegpUhQlUZog5AjgwHvz
9LWYmR1dWT3oqFlPMv6Me3UlQsDBZ/Zeex9JjCeQ9gJUDlRpNQhwDHg+J69dS8HgGSghmR65zFMn
l+XaM4Ymem8EpHfFQzPVYscf7zhmfruV+WyccUl7qqe+4nTVt4BAXzoeLSSM+YoM+VD3tOnDqQ4p
PlokzPuqRzaFYBKAoKudZKApFEbgBNVdc53AnIVrcS62MX6xtwnzuB7k6Y784Eli6O4mb+antOeL
hXExA4Z3yRmDITjKbVkHyh+thuDKYMLiU8BsylZgZp3yrJT7TN4wbAyd7UwhIB+ynbFlIcavw2Ua
/V36dhxgd/NCBP+Q59YUo97w9sCQwks5Ub/Rm3j53Q6yvyxd1y+8XUv+NZfB83gwN7px4gBhtJr6
1nay1uanvpbX1lb5szfObvTt4tQenB2xcAK4zfLK/J//5r3tUFNRCK7sWxaMm3kdetKWEa6h7GM6
JI5nOQqYHXvqPvIfKZsb5diHO6166qXrTINnvuV+ekIFNGzm59lDIIN0CZuctZd3+mdfraMVHr05
fgJYC1fqknyiw/Nl+VNyay/cttY2+xqa3yV/mdTdGRAKFEPbdi1n26/LNZyoYp8fFE8eXIhcGMc8
ddWOe7P36jOXay3LLhkL1/FGD+kpTB9XvP8kF2rjdsiQeAW/aKzd0F4zranctDo5rBC7Pe8P4Cc+
QhyXot6dNo+FI5aeI4VAeqAWw9dv4rmO6AUULyetwvC0wYckWIhNo536cNwu3X1IrvnwPJsHS/mC
565bQRaSXxE4zQtsES+NVqaXrZK/iimKmwQh33ReaZ69QjmRHtoP8DR+nLvllohDJFcbBXPonSEn
C5Rlx4T8xDZeu7e/H1PjNshzAlN76kUAVCkFXOwPj4vRu9LOeS298TVdjyuK/OyNlW0Nhrvc0V+g
+E9mBB6R+2AfSDCOmMQG5brbjCt9JXNV7Rv7y3d+agm1m6cOXFy61RcbC9CLICvE1RQvPBdG49XD
MY/+8vaz1SHPEiDjzWNQiVU5BUmAYcNrfcHMdl419yoAlhCMT8p+HKlVXF6RZTu6asi+af0wX77Y
h16cxUrz9fs0vUTmXhr33DjhHeBad6jORRNgSnC+y7+WZ8LStrWyN5OeJ5+fRjPWSrcvGEZ35hrR
KleDioCNGmv62h0IINkX7x3SCZyhV+1eH8hC6ygh4uquy09Eh7P+mXkA0d635qc2gZ8cn+vsFo1v
evgQiyg46K96sbXE2crR4mP8240Mn+A+FuWXBrrPTo+EcpdhEDkvyFpNw0Y44Tk/JNGtrH098ak3
BY8Q26IFrEbnDfTOPVvkbad4Aj1stAuviIGwyRAAjmb1dTZ+pDWSBr84Gr+m9RSV29oBS0M1/JHF
6IE3CeMb6Z70T2gNAsv508Fojsu3o0dHzTqM1Q5cIpJSfsYQTnP0McvY1lXDVVmFGToCTdvYalbQ
SijlUOkaarmqehkpxhTE4jyXu5AZiNMfM7EGFSDEeqbo6Gkdxl/9SX9q/19544rxAG7/H2z5v95P
4CeouGRTlp0Hef2/wOOLGj2dYVnytQ3aNwpw1XT7dYR3onXFodqiAH0x3rVyM+nbWQQMJ7Uk8izz
NEpv2vyTTFdl+MPX4y3GcUELRoVmiGvM7A5GeUVmOke2Pe1Q4i2XyUNGo32aAOFCyERPnfJ9iecf
G6CoMyNQREHhRdJKZtr5XD1N6+bPGlC6o5zyl/E4HRNOzA1yHBrIvmWawKPCGYzzDhTwDnqDWnJA
pnflZUQeJgEtXjcoVg2v6P1qjZWh7F7oo1j63u3lwmKdYk6kKEhROXgIibrqUoLRaKpDonzzB9z0
kEXRZgN80Op3xxM5Wz0oGfsWWjEsObCtrT/7nYfyd9rZ/Z0kUqCufF993uTlzqrZUWI+c62TdpVz
qnjQGcHwQ/NkSbvSeWrbs04YPQzoPMgk7kJ0PP6wBA1jeC/xzQQtxo3eFJuv5sa8dnwmuv/zivKY
/IC5KO/df68X/63EPFV/xUvX/P11x6/qv//N/w8rS8WgqPtf/7t2+78qy2OZ/ZbD13+tKv/xFf+s
KjX5PxQTmAL1pC3zkBjQ8f9ZVaqUm4pt2fDRVBs5psl3+VdVqdv/oTv4Dh1DNRTd1G1qwX9Vlbrx
H3DXKCw13VZ03dD+R1Wlws/y7wB9ZiHUr7aKu9/mG8kUv//+3C7jFOGh1BOfmRXCFqEh5e3wMBSw
k3wZxS+GU8HuSWkgRzj0w7JmWv5Uxemqq8fW1zpHRRwYKzx1rOOLaWDukhuDqyZLtzNnZdWGInT5
RBRx1nhxZDKMWCVDhJD6oxkjdKNr92nDGGfM8A8n1To3rPo6GH1rGTyLqJzu2NwcyzJ3EexLk8gc
trIswOmoVZuzm1Wk5LYDvBnsdjvZsJj8hGjcImwgpWW/I+Agn5OBHg+xhpYlwNNfe1MufE2FtJbF
j43Hw5fSSdNmSmsOdlQWw8LxbHd/ulEw7wrHXagUvxjo4YVM1aZwsmNqmRh2p/GjqpdNBMTbXLqr
2TnPJlL/ZMB+osSkW4gQaE/4VC3zjes5eJ3UWAyXk1dRtOaqz16kbsDfmTkREFZ7E6loridAYjWa
aj9rHm8AheMPY6zm6o1+zvroxCBU8zWzZcMkesjTwxqUw62Nyw9bIJPOKT1jC6cRAQJgUuXhNiAd
QCWFlZDUz53mmCvUMwvw3Zpab3jEY6m7wvrTcfUurA71CFtzP20Uu3nLBdPQWI3YWyY69c3YgHyS
r31VZxv8bBxhyKIsUEg4pptfJQxfJqm4a4gaELvO37Xdfc3t/IvBpQ/6eGsx6AMZNBmsvhkUNu2Q
+jFLajw+uxLLhWcswDMaEp4wyayI2mbyLE8c6Z1JtS4xs+1HaIHkqWqU9UMJ6ARBUOrL+T5GC7qS
G2aEgHBKzEoYEluc/HKPRaEwj5mGzjZv4exl8pCvU3Xa9mKB/DR3pScUXQRTmgs2TggYm7A1ArIX
eDFbVeHKpqpuZg0rAxSy6AlfcuQ69qZDoO9jd2YmYFtnE+AwiQzpx6Atyy6zCAXXS6SMKtgoiY9F
81SsEgk/7rx8F0aLaEYpbKxKaDpxxake6oiZYbfx6LrsNACHC+nQ0GFDW80mz+TutTlEerKv8mLZ
pibVSy+6dxL1foQ8Sqc8X1gn6Lg1EOaJvbxk4BfD/lMXT/Uyia9UdG4JIoX7w2FeUeBxAnhOzMlk
rhvQ4be8y2/LA5wsK5rHqDRjpQpLPg/fl6ZxfHnGEFzI8S5/rqOBviAmhAxU73Kp5nIT2aB+9HEu
tvkgiydtUJ9LGbtumF+UcXxTWdGJIdGCRQXWlnUE/6WhjGtoGiKYL9pBqYZDU5O2PPYvhtHxlkrI
WNZMSKOpOR6sWG6RjNk7zVjEKkmMnWTYxVbuGcgt1lYa9eTJ7qpVPBnXWDS8CsN1XKZIsZeUhdLY
ks5QcEQx5Rl2Veb0//yfroNDbc1kh4Q6mWw921S1KF+7In7reZGGMhCvWbv3eYVwOPnLQjYUYjAe
CMHZr4RjB/aI1TRl6kwjiustD7PPrmSJ3GD1VlvDgsy06RVLW1lpOrhAZ0LueXweQLl1FtaZqZ2W
ynxxbFyscx8VPtY1uJAGBrQCFlWcm58gNWCQKKfSib4khBatPB0YsHPxMvmrZyy5SPDj6l/RQpkZ
y4wGRbBhidXxKWkjr62Mt7Bvvi1zfusTlXK/T3eW3UU7Sze2eofHhtNDo5BSgXGV1Bgd+6hdhSWt
muNVBe/cKw3L9hUp3OS8miiqc4SvIqXiQdqSZTBXqywc3bjloy0VrZc9bLnliLvGjur3pb5znP40
tgbyl5A8BBcMSetWSbzHIUx1aOCwU5NPDRBOV3Z3PKslJxjLaQTuo2G6RUJGSKwt+6wiFi+KnpPM
fuOFBDnQrNwMMzFwGOW710xk5+JnEVCLcgBILCMdDK26fFdRIwEoGQ6qnmJExBYl2ystkfYRnLd1
3jswXafZs1I2mCS3t8E8Sp2LT+cMPn/2Wshe9Eh4OfQobNwoeeygdZapjSlurcnVwAkN5ogEhKJM
kb0kP53TxVepfHUcVNpI3vlSlEbZKA0w5zvOroEQEG0BDoHmJFC7/D4l6hW5rulM0cXWSeLVwm9d
1lq/GVSgypyZkJ72OuIdn9WKDgc428x5/yypkbhKfYYCjZSRSqf1Gq1wYSLfvZdDLAVpobI0q6y3
ashhDHczLhW240rJIW1aCPl1+J11WZ77vwi6us8Ghj6yp2MEHYvdKFE7AmK6DzYqicf8+Vovxo9V
NTXEi/ZzeqwHLYRwZpJ0aBzhlVbsUIAg4KG0KlA+2o2t3XPf0q8nY/Xc9agnHQ7lR7UQdqeaVYGE
CAcGRA1QhFOCoa287TT+XB95BG0DhXzsvGfKRuq688gH5tkcDvos/9RpszH58BurSBPcO/CnnAan
YQzbYG+p6DNx1ZtRC647l99brEhVB9VlcC5m3g1B7jhd8CtCW9o+aK52o681werBxoPqCZ2UCF6+
ehMjylUfdLUXjv78NNU5iheMQSNBJblZPPoHbA+V1nCvZvSuoy2Rdxm/zBO8kDi2nmN1OUGlfHeK
1oLHdoXJoGJ64zv1DwUQaLN07XQ46jG0MgyxrMovbC3Ec6qjFdBZ4aMd4QYbr7kYjV3NUjupzxr0
yq2ZmH4awRKMWUYixzpLQ/WESuIlWZ6A8SmMAeAkmOBF3ViJwkDl7MUa75HsqrJJAVtd6UTaU9xv
27nf2HHzzEqcNyymLmjv39Bm4XdDhIhwayZsSLc6r548RniC+nozAKB3TXV5hvAzBKmiKYFQMSBV
GrNy7lzkas2Twl4I52yMfavFIGorVyQEVzb3dEOdxUclTKaTv5VE+oUUd0jt4Yyl+1drkh2BGaRV
zvzGkwYwNP0V5mu/6BjmLTLRQIXhIy5hK54ybeDXIcJuA7h/o2ZEl6ClUjeGxaxviHSPS9tuQOB4
Q2EHNbhOxHdy72mKSXnbMBQdLU5hzSx4obMlaQXavVeo7ex/7fjuNGQyIQ0EAWpGHxV7z1wWf4tF
cWnb6GLqsb9EZOfBtC9nrJQL5C2dHUaSlfXZTiR2rPYYbnSRAPLUVrMNhQfXwnZ0cJAB09hbBpWg
NIrryWgxMrP/OCR5E7ojIWwLU5QsBLdmRbMOiiLKgFKI3zRje5XIM3unph/driOjo5HGjVlYdLYl
Rsh6/EA/zE+H94VxNv5KoonZmFZraSihqAvptwRdObfWaz8z0oLlioHy2+neItXGQYbX2tVaS0Cd
RxEAqVjo5St4caZzI/S0Qr4sc4ydxAIm1VkrSPwRweApDKOCu4SVCyS6U//as/xojfKjTd+njILH
mKqXsUhOYa1+YANF6ZCNf0uBa7Gz3Az/FMOV5NdAy7cpM9ZPkuABqdlbohaYbxWSnS1yyWnSs32j
OJkvc/+iwoXmnuMtQmNdt30BMWreq0ikglRT8NhH8UofDBkPbqEQef4MYhGfigw9BZYZxkXczyqa
xSpBkDgs9TWTNJwxxTis4cvDCfRis0SkRH+wpL3iO9No4mHGoxOZux6fijpgztTm/kvG4FJXV1ln
hhXafbExGf0NoQGDXZ9Db7Rz1r29sbdhWU9pL9Y2n8EDQQfiyALlQPoTG6ARRm4f/iiqlu9nzULL
m5aNP07xDe/ay4yZVNQcCnOvSVDSBL/EFCUKYuCbtIBxM8lwCVvzYEQkmk6y/DPrZ6wupTe1Uwu+
fnwXdGmct7oZgKbc5mZDvBdBZamUniwHjCMrTzc2pzepe1WM8KG/G45Ny/uzs2mfhBArtuo2Ib3R
pZsoW9wEPqibJAPTDpSKYVf5ucp8R2dJVuMHHmslDUKN6z2G/M6IB0Yw41hbuUWlMY7zNdYyzGjJ
eBg1Jz1hvg9wNBVno4rfOqlnAmQoW73CzGlZNeKQwtypUqW4ccGX2fGku8VAqdSTuWMO6b13zroz
f8/c7+WSXftGwAe1cEVFWfkmq4BlLUlIPuh2ht0FgtBWoJvPqquoVEY0FXRJnIyvccugiDKrQfKC
L3YuvA4FFRJbhC+8HNIlgvckqu00Szyq/VGKevbiY7uNGsiwWh8XqxSITpIBhIdk4A6L8zXIN5Ey
9usaiKxQcNGnV8KTuzxi0UunpxoDMlN0rGbP6Iv0UxcNiN+NLLHzRdtjG9wsOTTvWKH+LQ//+BtK
M/6xqQqqcW3o9WWx57cwIqvHUW/z459ZtAolvpOSTqAxJtP6CBpApKxBpzSrXApCHf2EzMIXw08a
+sb81zv8Op3KYAYuNCZxZeRLEfKNNibSbiZrLo+UY6SW5Iflsuab3G2E8aQnQEpsZc0BWd1skh36
4H5oBqA/BYVySePeFQ7wfeVSN9rDGUEXhD0CcXMDwDkyaCo6ljGWM7FHMDZZCTuGxAW+rBwYr+pU
znZz7HBheXPRQ8EzM3eM593UEZxjT5D2G2JoMaCoVGyIPZcdNl/DFSE6NS2PvuQZcISDkyovCRHS
+E/sdBRBoS67+aS/9r24zWAemHZIu7iLMl6VfBSieg6muENe/rONGgQbQUuoDulP4iso6+fJYPMy
9lurGTdOFv5O6tWaSWxoiq9iJKjdUR3O3OyR78iUWdgYNkoWK3aHfzLlhBaSOGGalWsVr5MBQRX1
KIpfLEkKymb4mNG27sQfAwkOl/ItZLjjaTXdDlFCopURNjcfNKOhL48E+AEUTnVy5gxzDfmDxy4m
PKbN8nWYR68A7/7meDKR9YsScQYAZgfIrKX6PTD0MCfaSDcT0oCaG46nwmtFfpVkKfczy1mHi6BC
SaUreplXk8Qe5vEfSi7g18nhpkpxNtuDuSZKxYPtQb5gkwGaoWKwJaA1fXeuBYatUfS/ec7CEcDb
NeYOcEB5tzYwRkfnl4Gm0/EUTDiNISs+kC+aGs6ouo2gvKWcdVOcozDsdP5qmO2m8FpzkIP/SuNt
ZIeIVsIfnaGwB3m8g0t5GLASrAQ4XNirvBylgFPJx5166yIKSUycvE+VZ7SQH6UFSm1h2IsMkMEK
wIAQTSc+CSXxhYW82TJQeE7hm9YxUTWA5/vWhMVPYnMxDpUIsngv5SoWDash80QFaqQGwpJjTF/a
i6TRMqnwUwJtT8NeAbAVd9STL6IcgiQdNV+VSzTG6caYUNuUSnGx6BVta9n2PJ9SCIlijo90xxAb
jrH0HpIqNcjtrjCcY97P5JTMR0ZhB2cEJx+2pPnAl7nGg4IKJznGTYwRy6lPesMMQ0CETHpcmbZ9
aqQs9ySZhKOltQCaFHke2EqyywR6NQt3Xh0+a200r+FG2qsomVdIo+O4MlfFwCNNzf/XYxEtFOqM
UgFRk8psSGw8C9q1e4A+RofYh6rSXtNxp6eEGLVjnvtN+8KkxlgpMGN8eBsTJWLMcclIygtTCGcp
ziZSOgyi1peGYN1cvwlnxME0kmYquJj5ZPzGbaLtnIz99yRezCWVA7hfUCAieVUZ9NLzXKmsBvOV
LMsT4E7IeqiRSX4o3jqhyWtdn5md0MQ7QIu81sItUldOMGR6iOZuqFG8lFRNlnGm0AeMMrBcFFoP
B9NUt11rHvO5uE8D9hi1mY9aM93jjNXXUE+HdDYVb2qce6H8hFX55WjEnpnLD2ljEhkA6XWEIBQt
DasgOStWJdk5KMN4DOboUHU64zETbFpp/GBHE56UzK8zHmyTUIVJlc9dLqHkiU5RRVremGNvAAG+
i9O2Wreh+ZOEVKczHXRPSAkDObTnDWc7T5ArrOjSj/oVO8ZN2OwYFc6GJNxHItyjZ36LDfBhdc0a
hLSidRiaCm9Det/csJ6LlEo/R1xjd80zYQ+bcqZDbOYwIFKBylBVFpAu0Z3MohHpZryFAdh6WZgT
IJhGzzJCh61ZSmupcXZdqvyiPr4qGTPTKBtvyVSfDFDloCWVN5M3PZAUAiig497TRKwh3b6OMhFl
oFZWM5PNFVO8G4MnxFPzMmwJNfDkx1QBjVoFFIWon1K79iNJDDLeNTGx1Asxirn073ykrLgl6NQe
A2nQgzXiwZ4SWG7YJ03oCl2lk06DQpnVc/7muKYBSRQkzSCeaqVBWT3204AYgOI26IyWhv20rnSH
heiAdav9Q5FA4iQYKjIsaFlaZ8TFuTA2TBGiO8xlfcMG9gx1bWOG8qWvQsorHlaM2oRFcFmdxFFW
xqMinjDDEszRX2qLtz9ZJSkWVZvlwS411Gc5ZlMaibQIDIY43tyWe3PKDTfRovMQMuyUVaZnDNIR
PvMiX6yq3orFOA0RYxVRs2PKaTdtOjGHDKZHPR7uCcc+mb30kVdMiQCwJetMWS5j+xBm9PJzw4cP
5lwePNmKbnUo24FgChlstTw/l8zFt2iBN5GsIaduoVcuJQasBakQYxutIHmUwzQsHHO9WBo+B+vB
gZH4K0yG107Lw5BK44dp5unJjM2DLSz7oDfz4lU1XoFMBxg+TAlTkUlfSy3vhLyO1YDYFso1melx
kWS1H1YcMoZkcWxHVbOOlCHcZKDJH89pNGT9XgKPjXDz8ZvBk9wR9yKh2ZZEfFadbtwlPEBgOaVj
WHdbkbNMhlIiGCsWqi9V7y0eNieva6B6xRMQM0YvDi8WxZFOvRJfqzkb/NZo9jH4EClb5xJvLWVA
L9ZGy11NY3nVGFyPrGIl2eZp70ZOZq8bAOa1NI/bhGyEBAXbWpkwFo3kjGAHzp8TDV7g7IyUv+Wt
MVe1LK5Ogfxv6JWJ7Y1E55OOYNuXR5hQdklrXhDzWO8ZVRDu07c/nL0eCA4nUEl4bMamuiRKeRnw
psnDcuM4wlBYyG8Hu06h2aVGstEViqk4zlnzyHaxUh+jh6VMH5w13o6y/jPoj9ChRr8TOoAstq/3
5IlmwSQ17Gf6CMuoBepy7vr9EBYvQyzo8WybDXuOkGdCf7xlgbVT8viCa6uF8x16FFG1zn6olGaK
b/IZZrxOUIRVjLEg41Op8tSG+7wopg1oCOKOBkpNSRq++hj3qRx91DMjnErmBMeJGbSm3gMEttb4
Tk8mWs89zF1qT2TRjhYBAdQxqkameYa4erD6QqeCcdD3WMp+Up+dwgH5qykRkDCIpRbj8DTpkl0q
bSvVmvYmepC+IzOPJIY/LRGLh2VHrIVqtZjPYFj1MXEJXW740D9yaZo5U5CrmELvPdIaaCUctzXs
+WnUeoq22d4WFYOf1nqYnvUzO37Ups4MObjrV3SNgVoy+HQUBEl2Rx2K6hnjTrzKGiQ2ZhuCSVCQ
xYCM8Q2NRDYsSijtU2u2MHZy0htdubUlE7qUgN2d6ALWnE5/2Okl0iyLqCiln7SNHNmrUK6B/GVZ
tgJbgcFWmdU7rtI2KIlEhDIBuD4piiP3P8ubov+TlWYKMpGQ1NAlfp3GyMBYZyUrsM48sApRxapa
aT5X45jmAEJBpQUIVlNPBdy2RNngOUyc+8gmAffx+x7zMaTTbd+wc7KbSuSzXAJcgQ60YpNKpfio
Hh168Cq5aQb2n8ms/ggI+Jm4v8O0ZkUSfuWq/lq11gUNQqiMyNFzXuoMntnfL+ZuUYxb3akrnJ5n
cOy6ayvzrcuBiBU2zB/cJb5WYsScl+oljhv0p4x4vCz/muKfsnmpF9y8J1v+XuyDGE5petL1jCkA
cxgblsFLhG5BDs+RejXTHdFl6XAYc2JkVyV2e3kjmZewfko3iH5H86VQLhkdK3og40VTLlZ8sFgN
mNHzqK75Wp6Cga2SYlxs++URf+T07zFsEy4z4lMF8EQOyLGCrcqmhE4WfuDE7guWmvTt1BekYrjB
tPK5sNB4Aexu5Q8bTaGatW76Jo/mMQxbj6lSoIWvS7gdYwx+A5OG8KlILi1D0PHlETMED5dyPJ9/
Cl2BhXDTxmuhv9jzoddfw+Ue6m+GdUuaKxFcG2f5NEeWeeZFsvbpsseenU6rxTmY+N4d6HxY42L7
gE6mDvdLQpuyd5pbo1/kLMLVjn6wwlAJCQdihWi3ckcv9h5DonC0vyp9FTbqpPTQMe+pwPns1fpH
Lt8s5Q8gLK/1NDDzp7m9991rKT8v+iWq7kJ/KwyTA+Th83rqis84+u5CVq0UENJMBjkhZyPrpxmJ
3cgtHX0Y+bccXlX1O2QEBJFNVS4agQcqw0o4CXzoIQEsxFZLSVUaXhDX5Fvh5U6h6MWG7U3Eb7eo
4Ga2BMA3OE6QchELOJICUX0qrYMC8zWHB2qlPGWU45P5W0ivZbY1AKJj7CV5MyaPK9+IgUzyS90d
ZuccEniCikl9Tbjd9EMRrWx0K9D6VlzMQXvvxqPJqZ0WSC3jLVpAK4H6s9GibaE/8ZUpEDvrBMli
YELEIGBAKOQ7S7NJ6npDtLZfjYUnMVgZx8+eTlRRRmTqDnpt+ouaZbb0+cALygz/HYd0QV7QOuNr
ej+MyOa+s+OVauN8YIC0IFBpmTlZ9B6kwWUwwKiA3c78Qi1BRcotXX9MgwPosHQVSqnYyoJOqoLH
sN2RMNuxcWb57apO6CEKz3gI7BmO9RIxQ16L5RyDSGD4/1ierRbl1qk3PIjmSU5PWXrOms+I1G5i
yGr0WyDvk6CjQps1YkZPQuyH5Kmet6NyzfAjGjykCSy2H2eAyoCWsDzE07MxXfk9GzVL7ZeN0aDH
UW8yJN2SqQTUXmy/lwj2TtN6Tcgf7EJUlc8PdOOoP3Kvv3lEFLHP6xel+rTFyyTfc+SwmO4f6jrx
2RBzEDFsyLS7zGaywwOnPc/j14SbVCaYDleHixXDfQQEKskrL07FwXj/bYPvIYKIYVQIvaECsPEJ
/NVmoB4xtwFvys063ydqaQyeOFiOuXrh/eaO8k/BDrtE3MlpRt7pRI5pvEa5Qv+DWQSKeaq8Wn5u
XxP1a6y7gMvIntjnUiDaLK1dyixxEW8Yz6k7Ypjn3PLjH3qSIJl+bTy2Ygp3OgQBgoxWkb563OUV
v6THc9ly5nT8f4hHXqywLw0PRNS6ahexefsNs6PVvFr13cCSDe2gPWb1WzWfKuUqiqdoetfDr4Zr
AYWSUv29GtV9ydyuJ7ap9RPM80DHsRI+c7szrPN65Vv6aJuGNEfkhOg8q1c4+Xh2HiNQsPNEE6j0
64UT+wvpNA3B1SN9rTkIkie5i79GyAykwzLbcikJwGlZmEiZdlexzq5ncvvix85ZFSBnlUx+/459
hYvWIqWISd0peOa564nVTNlEUmzhV3lsDL+S7p6xE8kUbp76ewCLzBTYUEFMcfbALmIZhGlictZx
hzZxRt0ZpHQvYTt6AMH9gsN9FiO7TcpcoWMwsn0j4fqiKo6Tvxo9COtlIm6Gp4ERfa4xhazwt5cs
N3g1gxLeGC2xWzxNOlWShMUom2huixApXMuND/KOZVDfI2qja4wRxJYk9tUZ1RKXr269kloITd2M
qjgnM2IKpxW3HSoRKehb1Noi3ybp4nWEQ5n9wrWrDegdhNvJ8uuszjsbN6RF6VSy79fR5g6SBhek
Qq72nqJ4jNEFZkwbWBYFpt54Jm/VsGywCTGKRz3d5joYBOTL5Qe6klcdiJ5NfEcZBQZ+fME/2NDz
SDIvCMkiorKD0J6jQIUfQoKCxmobykhMYIH2EWHViq0ZZP3slgwhsvTNGGmdL1L7mdo5dQmvIgUd
tYH05eVBnTBJdHz8cGrL3Tsd5oj+mx0gab5OQszMgbTv0fjUeI7L4ReMoUen5pFPgW9KJ9yvA5/6
Met7OVlW5CYRe7phmudz80fI0buqD5ylAuv/oT3YcQ+DNC9amQO0AhAxRcyb2m819jDaIlEB09Yo
gAuQORFKqmjUXhyPGU5OJwPE9gizqhyvA/VZ9fFqxMKpMaEZmAI2CQ+KBZBg9Cbn8vg+dnbTEHHw
pDwub0fQGHCnTdeDiESNWFEYl4D4nCp2JRWqw1lHKk31+kgId36bnrBvzmnYYiWrcRUC5mijDyK7
gXwArL+PpF2+s/ZbYTycrWsof8s6bio4z9w/ZsQtEd5z5E2gpeHJNKRjWo/xHGUoPElu8IQuJlvq
dYfeml00+/h8Bc/8YGvAb4gHK0Nim1OCXJLlWeJVwYqEoU6GPbMOiIh9lLMHBFUvYzQ9pdlj23cD
uMC7Gsk/wEEtfzOSndxKR4N3aossIhuqB56W7QDDyEj3ASDsIlGRKjAee9M49454WK3sV1GmvIMe
zxzR2Zax7ioGYA8LgwE8SeIBBi9SIoCQI2JcSCpPyZLXS3RiA8kVVnHA7fjUVKRR5OEmHNiuKrdW
/V4iRBJM3VS9AoGa7ENFvqZJuStH7qIZkyTLiYhxDXxyT4rrXQVD16guEeFaMmZzcuPMBJxmXm5j
Y1kPegrbDyQiATWSqh8Byj7bAJyLZsTkOu+lSmZFFfp9Z64W9HRyh/06f6FTf7KJgLLReJW2tQbY
f4imZW0N6SUdqqMaS4cySs51GOjqwHJ4kLd6G15MR0FA2z51avsEalY5jszpcl2sunZe9YPwe9Z/
xmJ5CTa7WSbJFqgxXMeDQmDcND1GagKhHfSaHJ1BUoJ9HS8dKADehDhuc+U1lvtbrVpsSwlra9tD
9Mj0qC0cqP9J0nnsto5lUfSLCDCHqUiJytGSLE8IR+ac+fW1+AroQXcB7bIl8t5zdmxcMwDvNZVn
KYkvMbaOFap3dJFHNdPcPPkIk/RLm9aWUR9LhMrUDEuBsJMiwigDgHcG00RMSZBPp4esWmcilP+G
GFaEJeCgCtJZgBZNJFL4t01VflRC9Fdq5jHr/TfSsvSCKD7d+K1Nrny/BwWLDj7+TolEGwix8jOx
QJE5PuihJ2rL1pEszmd7b75KMshl6VMC8k2RV0oK3/OmjPN1Xn6J8Ohxp9pJdBzQF+fdbxWRPYeZ
30mtVYrGygKwNLcZsuDgMlqbOnDD6RZSLmPixbhG8hvJodi9q/gWqt+hwXGO2SWr9532XvG6pFh1
Ax/oQNtNOT3QoWsWH+qCtJL+w0dAHj4yAp9DSGH6G4jV4aGzYeFAVQaGBf5HJZ908yBtF7QayC/w
GSdVGlptaGr7pZHVjiDcU6+35dFa3JlWhrPYbTPxFCkXuFVym9w0PYUr+AbdnmGJ4K8YLkXPLYV7
bikq96j+4K3mID4QL+gYWJvpT8LH2QByK0fsPJQ2LkfXr4+8Su7E1KT2EOUIStF8LjMfRZNM0zGj
AmV3WCPg6fx7La9V4y3hAP5n+FPuMg1kAKTxhiw+Wi6RxvGfUNnrGtEDw0chiRtxxTqS/ynxs8LF
IKBtXyM7mCLCYh7clYuM2mX9ZJaHatE7FMESCEOcxbZfoNfXDpwupuVyptlKsapQ1knfCdAJYljq
HJM9iJOSLRHM47DeRD5KNSd0pviLy8sRgmMDgOdRJlkcFKSdUncrsAbBWMtoPsJxr2EOjWzgGlq2
G0f4kcG8LScj0V8fv5TuMmfdp8ZHzHERXmbIgHTuhWiuh+HeTzsyDIjYITmDG+PMxG/qb9WwTYPX
IN/U7lFO7IFvqfAK9Qf7UTUtG3E9WveCcT6TDhRi8Aeyzqxh9hdDfuU3X9HEkcYHGUlqtB1WrR3q
OzM/Nuq1oO/KUKdVPZ4o1nFEw2ERGQdCV9xO3PXdg/8bptdRI/LnbBJ3X5OYfmrNjYj3R+RFYE5P
t9FSs+mjTFwenGwTBvsBlrLAw5t9p9OvQH5Rv0rs+4gI6zfwHrV0DagMhD+yXCW4xA0JSdeWWeru
qz/9SN3inTkcN8hLp8Ned4XhjcNYNC8EGfLc/xSOtyT/Pto0+OFPRnnw+V1sQLfkxs+kocb189+Q
+0/KX7RhN8OqcSCKcQrk8Dk5V3ZbfPfq+9j8VoJrEOSnHjUy/qPdVOJU8W0e8zY9tC1dFJfMvqe0
0Cltv2zqj0JjuiIPdtu03x2DmtFcQ+rviEJamPR+qAe5XMfWJ5//0pBQQl8G4gD4KlxS9xAuY60Y
3YT+OM4MnGiukK1Ix7ZjeHlvLsfKnxTn4DU7TwysxoLziH7A0nDk+a/LvUWl/2adi9zGZ1hsrafU
lnbXEf1DHtWAHBNJksAO6eo0nXblXpsTJNfwOAujeDTeMmVOpN50Bikst/jzpHBRQhzN8ahh9/Rq
NwWVQLm8MC5xBQ4unqRkrcX6AjpOT8k25L8OuIAK0L+penj1YQieGZ0RPGkZDTFmiI8WwH7u041s
/ilDSVF+yLSiKxuwsYW2+EFVzmLynhGFMH9jh16l3mlaZOPF6k+1fw5kEumE5VL2PskiYyVib8KP
Mzp1uSnqI515LQrLfp+Lu9G6NsUAKUl9PaJGClCInRiFvzkVpBJA28MfYohDN3YT4zUyYbbKucm/
5z/wdRZJQSeSQ0NiOdTXIjuX5caAbXclzTUtSMtdVb3V5ZnwMItcqkdncbxsauEROBy4jtwd2Bf5
i48dp27cXmpHdSbplXsHuXpHcoPeb9Gg22dy4Sg6Bsm6JcbDvHsL4C3l4deHaK5LdSpbdEY2/etY
bcDZVglrcelt6JrkUwjGz3/8NJye7JbepylTCBNCHt585c8bV921JUEUh+l7DtYKZtXsKDsT62FB
kP3KwMiUhGdyFMKZlGGnZkpekG5g5+PVw53SXQLOF517r0XAxsDNsJfr27BcTpqTormO1B34tMIu
iKI01zdN+yWnNDdvLf/STrtx8TkHRNlgIywT9S6FeBvT9y52vSVHK3Jz3IQosvJ0GbNZxvVfvSyI
fS5sFcWGoEG7Yoma5OOEbHfcC9pR1zZ6ysqzLdkie/WHXUkMrmTn8lleTd8tRHSwkIc7I9lJ3j7X
HkoMwLXGFDdYRy14BtKW/p8FFZerKd9FuYvmX+pOCU9ooD1jIkeHYJsNB4sPPhd2Yr0T2Juj6Nuf
vuf4HEF9zspxFhTbd2R28Senc3xRvDVBmLMclT9gcFSX8c7WiDleIGheUQKznEyVxB5ucClhzTBx
r/I13xnQiTfqSXWH3e2G+xgsacL81MHEmdpca1O4+ujMleq6+3PnuyuIi0H+XFxxE9EVYPR3XJ8L
v0dS7XbFucZvTHu87x7P/NW+zYVOrkJC183aICko3ZJskHHReZobVi6BzU6OYllYd/4ab3I4PUpt
Y1XHFEjZWjDnLIILAF/J2rvQ8g8IGtjiwjEciaTXfMuL20AFads2PgyhSxBS942QaoEFYjWZi2Hx
ZToqpOuJMbqmU00zTgNJPwow+kawHrFFavM54srxSbZY1Xs8XguCVtkioYMcwDp2q2geJtqzZOwt
DmIUWHwSeb6JE8Da02CAguTlQtGeTXJuu6PCwGM8dYUJyXIoYFXLV0MNK9EzmYvg5H80pGZKNLtH
q81VdwSO4EFr5lVWyNjT3DA+KeaSYzF5M5io1v6KzG6hZnteF5qtQpYiolrRcczly2kQ7/TmluRL
FnaWGOTcx2S4GMW9QdqFoIpV4svjI68JzJI/pcCjmAH2QduK4Zs5XjngiRYWecmVTWU+UDAOnBjZ
vgnPvJmo61OlZ2d/yFct2HkibRLcbbweaWnPo0ZrvIRply/zlFrEvRYdC361MeJ03g1cFB4H1sjt
cQh5fU14WwSfdixkxMSfiN8wgi1hcxQYNA/mGKIWljzSi8zcZ8FGgBkWV2pzg5gGBVTsFCtnAnoh
IqjTtwjMy2KbBeuY0wmTQnoUeGFIhUGCcVZmj7W4C+RbyrwjE82mrPGRMPRassvDGKcr9CZdvjOH
Y29tJzsGBHARBfBwhnyyBibQziwdf/gxhq1l7P2sROLq9KpPihRCdI//SbiMj8qcDFNSoVDKcFCV
KutscsifSNAtfU/2fAwlqqwVfoi3JthUHL4zYlZl+B3R2xHFYiKXIOEBs3OzU5pTS7CYjgqDFjen
XHp2Zf4q3vcg02LN4h2aW7SA0FHXlO7SFd2Mc8spWXsY4XfIRyr+huSVUuujE5oLybUMloL/w1Wu
0wbdr7JypWJ9xfiXYfTuPs3+KTKuKjNQBnOiqldeGbv3XbMipRZ2JV4b4mH4GzjNg896uAnTwYie
o9M6FI/PQ9z04dcXfO19uood8DwqirdySvA5NYX9Sc/eOS41dTu/8Lr3ElvgD/1jfqHaBv+BrSGz
jUgDm29enRBYkjkWSfe0gn0ibMTxqmofXTzPkKV4HMVzJm81/6CbJ8xTyrhOst1kwy97B9aERV1A
5lNLGj99u+PaW6S+C+Jpcptl0ykiazWQD4gNGdPJonHGymUadBJgbo4RZRMpz5yVUYPEacPTvFsZ
wO8sCZHfMPk++5FO5NvAlz10B3PYm+1ZiXatugahatGfpKuGN6shU7QpIbFQtvG3WSzQ3t/YXUKe
sNCjwW+jXSrhHIvHIlnPH6DqrTBa+CXNed3L6i6zY9mRs63R8Zq3yaZuf2foVGhf8fTdqrDBAxlv
IF3tkbVHle+FcEWugEeJp9KZu4iX2JHmy0FRroN61bVdrL+r8pvMnNZlJMG9l/1HJGymlgOzWRDV
V/cUZB+ZcRVWFNkJYOZHKi/Onn8NrJuFm260s0XHRnTu2OKlPctg7W0H1IlG8BQhTB0QXID27DRt
TdPtmn1eb8CgKX/BTUH/kLWaD6AxPPXJvwlZblc8oH6C2p9PoP2LmPfWcKkyXLbGVPGQ/E2T7ER9
OQnHwi4IWHnzV4SGR0edmbQV3ll42ZVHG5YVPYWwNa1jgq+vvBTKjwoHkMATEDoDdo/y1rqp+VHO
x0XU77ziq1DP8cRE/UTiTP2clCw18gbjTWh+VSKP7mOItuU3kZm4djYiAQvZrtYYlXAliMovUGIv
Dox7LTkLAZba31T7zf2jNeFFJ7pCwQnEVW75v0bwo1PvgO+sIwYHIP9CWGoZ7+8zS0p7ESkDFw1H
TZycRuahdtyH3dEKflACiF8qN8QkrawMRgYwg0tCrdkknNZ8TUSGDfkeKrFOkFmc9JpwZoSNyVP1
d7LwVddcXRyZ+ZXxobTILuZQMfK9XN0U8Z0rKtMZR4e1WruJ/qScbSEI1/mWQTNQpxuNjR7y4N7h
QS7QhItA2cJwFMR9X37N3rsIZHCA1CnUqzooGzX5La1z3H9X6VU3GROo71iFugu4zFH+Sf9UJC4n
u2fxIc4AphcjErG+qasq/JLx1qsdyqvocyDfaiFPKyM4YPAiG9zpgtvgb2TNFfSzxwgng86aPEiU
UTIohzAS98LAsrDSIzRvO9Cqpj2kxVOnfVVBz6uTAoyqkzoPkj7k1+QgJlFiaNMLdSQLhXLC5Csu
723zYTarVl9F/k5R/vrsD61SB7nIHKspP/PCliZb2k4oCXCT+tATXuUdq/EW119a+V63j16684VQ
lzjFblDtqbIOaUA2SApkuYc7UMVziDahfGQtpqXxHjYXViCfZKu0FwlJeaTFZir2vbH15E9lEWLq
QTW6p+QSPe53u+Q5ju5kTXFbcGYoFzkgnkgij2XBUlmR+1D/yt0eryeE/1+f7liM2zniYYwdq0Ko
1f+ElblU2pxqnR+2qzkzbREvfgT9MaxQucuPARTEX+tkEm3kkGZzeFH/htEUu/wv7JEj8n8gFpKM
iUA9dbyx3CfQYvHnABI7/xp8HUTR00hma8bXlL98Wnqkiybty5EzizEfO+6iAzOWJjfFIePNopvk
HCgrqUeB/6WbVFo4FcKsr1jnfXhOxPw1cb4M8muMhmde1hSZkzVo7bxR3XTxJ/XbmHPF4xU7tt3D
5OnIdRLr+odJ+rGf3QVoi2TPUoAMjmuZFI8Taz5DsjPSfjs/SSVsYBm+0U1graPiYAAuMgYjuNAR
mULKUJMTlAcmGBoE4+GH9zIb3gQAOvZrzThTbihg9V/Fr5Te5mJda5ukJkoMFKLdl/KxMZ3pLzXX
MBGVcuBNkEigEanZOnEGcCqMGDQkNla2r0LjmS2/5X5nmLc2uJrFodfXVeEmXImG+l4BtWpoeFjl
aCuBp3o3YbL6/OQNO35Y5698fT2yy5WMoP5fCy5NUv5Sp6OiNg4ANuVqMnYjSz+5LkCS0qbwLwie
kckSuZ++ivqsKziBFobtk2dzEQwHDbdA6V4K5bWsqv2/H47ha3j46Vs0HoL0u+yP85BMoTKaaqo4
ULoN+V3r3RgKOMiuFheMFoX2POXDkrcM64bbj+uG2abikFmAehgEY/CWBiSf04ZWCVs1dUPzSGJC
0q2b6kMOkbM8VXlZdm5t3T8nOy1PnCg0sOI1vLBF0mu07omyg5TLOCuN5Ktf69oJFjPXl+iSlXgT
v+nJav7MISyIBsbMYgdix9BOUcg6829699vwu3Jv2DJqNkCAQOcSLfC+P8lnoduEj6a/izGBuysY
ev2jNWyzQTLzLotfjOwdIXXtmju0iDcwc3i2N/PTLBDnve0ewgenuZasG+mk1AyZiot6miPZbXJ0
gPsZ1jRkxIsrs95MyS2QXswK0riWw92Y77P2jG4J6vZO+ZwtVV+tRqQFQAlcyUxgoF4chGWjXOZ/
sQh/EE0vvhkhvxnWHr54hAJVLoN4QmPOJwLkMp+yJO7z1cXGh4Ggp2k+uAYHY5daG39a0RtufxJT
jX0DnQGjqtNB1xGPTmYE3lPxqqqnqLgDKOcGytLhjNkwFE7jCB7njum+cJFTeU5uXmYIqYzfAet0
5VBYh1x6SdnLO+QgB9UlCYyVhDKypo8QPlaq3sz4KVgno3Hl8VB1OxEnBxNyj8YnHOxU8+dXJQkO
UfEzqoRc5A8FqCSpv0qsnBZorVXt9QVZfNxYH9xSKBWffO1kd887XnLs1+FqLJ/z5jyAtzEbBGCN
aMkwE8obdGUcq9uKSy8dPmoCVIEShOQzyj49GfUMxpyWPdjYtouRN27dDReua37YfHNWK33ZGXeW
Hfy/6qLt2Hxyf+GLp/l41Jp1kF8KQgRJDDKse0zHqnduJCeW1wRthd1qDFcFEsn4d4zTRdfuZ9RF
C7btTAZ4hzR8EQMEaSYy6wifFf84Ll9m+oE4GTpyl5cnOn91FFZDdMgAaAz/rUbhrhrfgrjJhZMO
tRfAozCpiPVBlK+h8zlAWeKvs+vyWZOmbhsOVXnkRs53gj5tKHYig1GDGf2alF9Pew+9p97eLX1T
yvTzfjU+09F2KL6m9kMQEP9ykQf/sOyBYU380LxbgOF8Rgdi6Tmv8op688tt5d+Amu0s2rEfLs1Z
pvqJBIy4nZqBkrlC5OLhtk1pqCA3CFw+T3ctGETpeqQ1aiX0PM9NyNF/LKVsgw+V/KbUTqqc1Gq+
fiZdD9zDIOdQlv9mTqEdGAetuzg+dbEi8mpfIbbhmCu/+qBZhMV9Y7VkRm/lALVN8ibwuiLatbE/
toLbVKgzf0ltZYWRFxopnxGpEp43EWrN48mPF/xDr4ErreRkRcVYiNH5QRU3WC3mKFaO+Xkb1Q+5
uKX1Mc9+LI+eTTa3NL6J4otsctvTLjxoA6If2ecXzq5NfI5v0XQxaI8GahbXw0jwJTTBvPMgYUDj
5oPm868vZNgQYBJk65x7wzdqZmhV4E2Ei0XkqtK9nYEiEc1090TZxVhwMoJrKOIk3OCBWCbZJXC+
Eg+DiAAxiwWAIz5ZVuLRQPE0DMlSVXzcvBYBQzKJNcvYtHEwkKQPMMSWq1sEvaJe0BnHewyFBHOM
1H5y1vB3DTs/f81vYi4eRQsIj12zBjKNxydx93btH1VvM6/c85LANcGDyJ0PkEMJCkpIzEYLT3pZ
tKYIq8iz7PkPIMGb/YdNexaFj/fIWnfjDanyQilOlOaKIBPihr0gTV0CLyUKEE0i3RkJ0CYU7Unn
qsrlL4VuQRAIeVdmh1RbBxgdRblz5ruhkydAuM0oXWlAW5jLzGU7zKRVou/Fj3pJ4nJ9RbpLtip6
FRw5KS86E5qhU22zKfR7V8Ef8fHH6UVpHoqOSXKVFEdTJtxusA3lTenvmf9efYZ6vaBEnDChAysh
J5UgbeB95Gcs7AAnH39DiM3rMnr5QqCMRjJYPPwfX1lXeF7j5H3K9nxuEczRXLnKV4vAcm/076W6
CsYVkwXR2YLuSv3RrI74HlHxGWR/MhTDx43xscLkS14pPZDbUUDNUFQ2HZ12jFFIDS98vRIavpr1
AS5+QnyZieTVX7zqBsng6CiXu3VHasHBPFikO7X7xvhJw/fhrSzPGPHNcU0wFaRTgTKhNi/qbrjT
njz/lI4Zij2FScmisxA+aKo+0uY2jG8UyIK+ozlgeM3Ynd2Sjlt+Nb53xIUztpcbImrPL8PAmtlc
DO0hmjs1/Mvtr4wkMnMEXhhwKR9KcaPNfr1DwCJfmZktsUgnrDuGf/J019x1Y87zQ1zvp6C8Wv0P
Vb7XbWXvSylwhSxA/7SnPF317jHzOZ73Djys6DBvSFKW+Y02q2hwmvKnwGOExJ0btFIRCZiHxkJa
z1GlzmTevTUrh7vZI1cqXLUM8ATIRRcUdzPnY8QrzduOS91F7yYSqaK+Dem9DP8UqGG0/xZPiAR/
M8GCxBWvOct3FdASkGlXJGY03uxbbNvSZaTmJFxSrcGd95YTWmEo01IHNhOnitHqIyte8+GqU5fC
BdNfZPpivAyxAebhtpaZG338qldTA4kmXC1CN9syLCGBjgWOBVtwDO+HRhqihf8MLKxTYzkmca+N
vjbn0Mmf0ljILbTPweogDj6ngGmKo2tMc6cjstX3XhL5CRrRfVZAERKApTLi9L773oWRYTLhMXBM
YcdtNhLMNN1gQvFXBW9Wf+D3huIDWAZPvA0rimvjcDs7XjpMoikvR0tSi7+Nm12Mmi42D5yJ1D5h
A9IgDL5l5D25ztFVHGujBnij3mUjQEkqJLOydqxymM8Mxz1fh/JsYSLCWa8C6o7ogv9AihkRoB2w
qaggNpmu5GN4sFmdRvDlJiHtIyMwaCtJF5W1U/U+hPKrmrgm9xSaraJ2L7L7cn+HKy4U7d8uA/6l
ER6TRce4o0+Ax6NpbLHYlPqjk0jcxBahDs/Ee44dO/yfJbwLyXtWLrUQ2cV6EFe0PDEyrzG+1oiX
xo3mtnTX+Q5iDOwbvALPTw5d7RcVIJx5QiE4wNZsoxpxf3VcFUiS1Oqpio2Dek8b3+e9EGeiVZ3m
vbOsvuq/mBNEA9Ka0ApV+Umh04ugHgiJ/CqVu6T61bwjWFROKlB2Uuere75rzZ7LrXZK4wr9JpXX
ubxqiYkV+AGgyjATMMlvuQxtySeKeiBRDz1+P9v5EC01CpK/7tsTP01rFygSJrevTD/yybDDhJy1
OICdWf4D6hdNS9m6DyjSAm6DOdFA3hJy4uBgkZ9puFKVU9EePJ+fiDTVy58hHnr6xIgBYBwXucUC
JkAJCDLHOjvuCQBU5J1ZAam7iOJU9LI43UESlfSm0xbZs9rp3zBUxEb83tGjGjThfYbaT18i+9N+
WmYs0mDs0eP+grnXbIEd2R3XJpZ/wVUT6NYlCCXDFbFBHRJ2TVwcHk1bOgUYmwGn43UtiuQbdqbG
2I/das5wxqqH/qydjnpw5Ts1Jyg5RqOIIvi6OSQjHayvjBNriGg47bpVOf7qKGISUNayPVPaALQE
cWFCxCafVXry0jNgZseQF5BG0SCF6gf0a1lnV9N55sKit0b4U8rPyd9EXIgShQYOFXpCzLgxJkta
t5yIDPcgDuyMh88veVW1wfYlQNJdLR7zN+agGFGJeKs7iJVi3QsvKYBBZn/ISPCYL6oo52B86bnT
FhgHCDU0unEZcVInJRNIQmQdyt5iGfhrcHWyuAKJvkkcBijUlEsX1JztNBCyPdIejOccTSWEc9QQ
JGq4dENmptMnHwkHycLDm6YQ40Wp1Lp+G1hp1RUANzF7DcN3eDbw603awWLgK/GK6/1WoKZqkdpG
uQNc0fldcMXY6E8Z7NQ5y4QNwxuPUn6en/eEnI60fCv58vOenBtegsLjWXL58v3bfC/PehO4K3nc
zF9+6z1rUtDCnE02oDQRXX0GsmPtZJGVPeBrNAB1mHa4qnXrJU57pbiWwltO3ExLfOOLQ0FRXDl8
THAbc3JmlDuiBYRZBHaOnbYpGHG9HDvti2wElj0EoICZs+sFB61SnLHjOVqym6eugMZiStpAGKCx
eDsnMsVmETYVpliT+MNzgm56SHp0l7j9iEdfq76+pL0eeFxYF+rkZnHtqnUKITuTegha4YAysnwo
qphiR27IcOUqmLcsvbXsbI8xCWCsEPSdB4ZqMTMNS0t0OOCBv2FB4MygIQUJZfRVXhmu7O8K7U2M
0D18lhXptQWHBOf6rF4BrDcJWWwC0uHmxwZEUTA2HyZuIDn/0aVLOR2IbFI1ZooucWZRaiLzHaGC
Lk2SOl1gO2LakYapBNeUkMYb/hU4oqv0XKnbCUyXgsv5rWd1QK1k8OJ25q2J/3yuBagD7ewn50YF
c0WjipcpMD6IYKcmcXaLfs2yqL5dcjqzP69yYesx8vJM0hc0petwvA3WbUSWGHRQaewD55gjALsq
wry/ybY4EXaj9Kiqyq6q7/yllHetQBoCkqYPDPnIA8n+30TzWwUsJppkQsS85VHmDOcqgB3ydh2Y
GQ0GbmYYCFOo/VPOifehATv2Gvg9qKmxTajBaLdEploYi7NfLxGxT60l7zYfpvMv6nyKdQWhI9qi
RHikZQEZooxCXZXCcXOW8marOalGnzKIvJCfvjBB02NDZHNGepNDa0x0HuMHDVMjLPNsJwnMv4Zs
BCE4c+FMASHtyoc0t0xVH7W3Uuaoq1uNwiMkAEfsb+HsJ4DuN9FIgGzZGpL4GQCrwopUYHlVJC5D
+nLUDgHMfiU/eYnXpXVs9fcKccaYMM75qMd5RUY6eato5I0Ll2gNUCT8CToz/FeQfUJA1Oqa6UHw
oJQ4XBJxUw+7ml9Csltm4s9/jQDGTvFZuiq7Z5XomReAn1T9UvbfvMli4mCrlgU7+Uet3VvjQqWD
KxLNUmCsq1SGUdrhpLF3cBMS4oOxC67OSOEdDrVBnAtqFTS6BAU4wbLrlmi0Kgegs3F761lFLAm1
trC47eq1ofFJxh8MkeG0Jt0+1w5+ChnF06Ew0VgT6fFF/e0jyDb5BuOoIKLwh0BbwmE33qc2ayl3
DdgyH2eEzA/Zi2gI4CUvAX2x4fMXes4ae4LdCummQPlv4kdRcphthRsGhqBfsgaldI0v2MfMd85A
qgEeRLHIAOZnsukmZ6C2g2FmaUHpT042Y270pLLfsyJLYmRHTIcDo6HQHsz20fCnTjQSMI5IEiu0
tdRGYSkBANalYFu8xVGxzya0Jt9ysERPLlTHCEeIwM2ZDFcNs0ORV4vv36o+Q8zys14JDpAuf4zW
IcaZFt8ChFcm6g293c6nNcWVXEcLVbIFTCU41K0/haghoi4Z1v0xW1neTy7eZ3RIqkYmq2pl5TJ9
adwE/Ha0BUlcChEWpXxvkIncXPpMhNZcjTJINOGQv5lByeiyXlF+mZ3noyAIDuQ5EgXOMrbqxq1M
iEVwkUNHDI4zxIbHYtbHoIxcS9TROOYyTF1wx4B/NBJ5S0HLew0ErFO149OVjEbbzB5WhiKBLx9J
k3cNUCLPro/sIJsXurLz5CpXmd1K19gwIK7RnyCa7xXq8wTMHAioTvQhoTlf01XIn8SmsmzlQ8oR
WDNPysmfknx6xGr8lFxp8/fAEG5jZhuLd0niw0wJXnEkRvT8NJ8bTX6zyv38wRaxa7x43uYrIGkv
qXhp5GNR9Y5hTpugyDfGJC7jySI6pOLdy1c9d9eCrFtj6WWEAJQqQxOKwFl0qv6My2EVoQHFQTr9
VqjIDG1T++++8lYheKYvATnyS1Q+EJ39++jAlVC8WiKZpSNZzzjbPkvMKSRYCCDToQeNB7Y0GM+x
uYSYjChHMGiddXn1invb/QoIhEaFcalZ5cWjX7bLGPANLwnZWdCltCCJi0G/quAahXXqATLKZ+T/
ZS3nPjoSzuh0eGS87AlZmEOFSZSEYMLK6JUuzXteb6XoEnR/Cq743G/IlCC5RyKCfx2xanQ2WiYl
dEFoifnVSV8cWKoQ5zd7arxXyYSnI4Mty2mE2XeXnPd+vh8FkxQ9B7oGSLxeEv5BSP9fScuMuCbR
zGSZa+0gupfZjx68+cn7iFNhAj/q+rdoINZnvDA+WL+S+CGOR6KUSTgkHwi14Nok3PVP9d3wvTUv
P1h6lJtvXEjqwexxrMdrHl8IplTbwWlhQ0P05V0trkodTGHxozHd6ThSsgcXgCRsgfs4LFaQcdhy
d6ZTEjTGS8y6GU9bAjVy8cMyT3N9b31SIN6xLWN2YTsTEWLdPA9nvOxSbylXGwXKH5U8QtVY3Rj8
6S02WGt412QcCVBg8+M1mtpWJdtMJ/e8w+Txb+NtmEmzWQqpoZkIbG0UEVOTZ3UCg+u9twoWunip
wmHGrCwdHdS8LZxxsdERd/LqJVLMWS4kyCs/IBOG1NDLfIIZ3oeoO6jaF/Fs95hbwsBkGa50POkV
R2AS/VTDZR6IhxQAsaKZmrRTaH64WOu3sO+TTjYOlTM2+GEKvYz0Qd/58Gul+lNOZyN7ZJgfS7pt
al76jhMwY+rB4g1Aykxum4SokqJ1kHEzmegu+FoE1lWcjhSAp0BJO5STlbw1cEfBLLQ/Zv2C9Lcw
vlNKuwb+r4vO/jQ5cw4EVS2acj9+gdkaKsNv9aywJqgKhS0DehX4wTJ1Rsi0eYnU67+Av3iq4YAE
KtWmDRlUWODQxnC5tsMZW2hyVVocHag70QaSdsvASR6DASGsvSro2/kQ7ErMZYix9S33jB9tLPkx
OdNKLs8epqM50mwsv8viW07XgXIz+U0K4Fv8jV516JQD1kBuN94VpKAIf+RiwyIYpeum/p6wUXaQ
t2QBKt8WbmS9+ujzK52XWr42HX9Z0y4DyYZod0VXz4CwiBTu/0+zAVRkyOulgFkv3ELFxQNqy5Zh
SHorzVOonv2lPACNrMTqUyLgJan/EalavtUdwW5hCpaqU5BERC/0gh+7JIcM/CBGvUViHmYdCt4s
pDcMObiTwVUHZpKNhqyKxG8RS3B8INY7lrY9vUwMwE12Jxnn4IWXgWO1LGyDhcVkQLdwETLKU+XE
TYchDBJdAu/eT/Vq6O/Y+BcJbH5An7UKDbEKEeertpGuaLTg3/trLan38F/zIsQWFGVrxdWWqrDy
on0trBRCck22aeJKVgEAHpARhKjYwjxybMGW5eYyD14PGfiZ/YRtrwkfZfFMk3dww0xYz8uutOTi
0/H7gspIFX9KCdekM7uQtNdBiM765Z7hIqm+7zq+z2wJdtqzh312/Weq/FlEuo1L+UQPXNmuhfa3
hsSLtA/+kiXhUs4eWpyWgyvgixMY77K5Lmx4xWQpPkExNGFdBX9k3dBdHS/KW8D3UYauGJCj/Bd1
PyJiejCgVLmV+rll8OYTcRJlM1xTdcmhBmi0GsR13qzF6kJsHOmabyPgxzwrWjJh8o0d1zdEI9yN
Or4rcnPFu6acAf8iZiA0ueTyEp4sBiiIgs/PjB18qerfbK8gU8GwTIDLwqP/10DRTsLAl4KRDE1D
Mr6n9MpbjyB6BMFfo9+E/prRLSgyGp5GV1iV2q6Q9/+xdF67jSNZGH4iAszhVonKWbLlG8KROWc+
/X7VsxcLLAYz3bZEVp3zxzbFfsn4RQZSBfRusnG2cDoS/I6+LJR9iDWVe61fS3QvxmdTP6nyta9J
DToXwZ/m7AG38nIrgo6/ytIltgtj3ZoxdgFHq0Ybm3aXRbGx7GszkVc/GXMvOY7dlXQR234rrL1G
yh+EJ7QSFsvpWZh3Z1ijbjOMuwHIZRQ7o/8cAe5L9WylW/GLM4/12UVI+UjwLfRjpQEqXBWO5yH4
UaFSO9RiztIryEmAl5jjDLdRubZPO7tLzWe3rJYpkGncjSgpMYmxaes8pyGBrfFELJx+mAZCxxfE
wzQ82/6s7V0nPsBRL/AiokMaSNdeiIkxZjEDbukLQIrTkKzRSPGUG+FZoPET4QAMf1pwVNsR21W1
DLHJ6ztVPTkhjoCtRkQMCGdzJT4WkPcWgU5M6p3PYSHBRzPh/06U/4Y/KjFPnfTndGuE0kITnQHY
2P2Pl4IwGx8DcD9aQH0gbYaLwjM+nO6lHAzKzVDNOMQLHmTSWpG0SB9xJt6S+cRbzbS5AJZDyrAI
8qWg7ls8XUioIukvYToAm51bzk9OD0Y1b3XSmQ+FLInZBUWpyoEhYvFWY/CZQ7OibF/4hKT18UOj
RGbCofoWvsZx1UsrP39EpKFH3z3xP462xp24xCRHAukvKo16VaxzpGLGO9gVurDaEZ1bhwxujHGH
XLO6OiBE5YUZCN/QkURxg5vykf9HpkZfMpFtIuflFZ/R9BNNv7x/C6fe+UCfarsG6p1Twz6uCmxg
jAD4SEVoe7IWmCevUPIhG4cOazlbMXxdTEivW9IQFzBd+0JMqnhz8leQJNJwfy8rjkzanPXkFLab
3NiXBLA43nHSLvx4ysFCIo/mIHQuMoy60jt7wfwWEDQgEWa5U2EmuNACgQOVTx2myog+Hfur7xib
Mc/kdKnhlSaTgN71A1LMznhlDVe1/CQtahYpay0MxN2lqG5fHQgRQKq4o0rFTfVNuY5caPbmYGnV
uVYePC4w+5G2FSJ+wzmeleJcyCc5+YBEQnxO+yBP3a4Hvq+kv1Fm+pGwRnKxKOiMS/tuSRuyPXFE
Yzbe9ZqNMpquRnLRjG0fXwaqveOFriF8xmg15J/JIWFu9uYNsQ7JVRwBY/TWeYfafHeqjeFghlzo
ypIAGzBxfresOpd3W/8B4Ig5elqeItQtKErnRrJlVRAONBeK23nxr7shKYEdOt48OZSqRgbOhiYn
zAIakQkOOd1SAlY5kdZrpK61YdHPV4iO0z89P6t/Hkets0MqOYYXELyZprAnOZc4/K2TnRYu/dyF
YfHzZ4rAfxo40EumYxBfpKn0C/gg2ta3B92QVdiacfZStESST+DSUY2HvkH6hjgdkckCiiFSIblp
BfErQEv5mjH0aQNKs35FIKQCBscn6rPbX6XuibCCm/CONnKhaR8OlT2KyjU5q42vPuQLpsGxpYyE
CWOM9xBOi/ZHRhooYIzx2+Jraj3s2rCXjLMxHznYPvUj7PrMQG6j/zbAAALz5PrAgV5DiBMmCouJ
Aj1Q17b3qLpPJ/uJweUN8NFlMk6cA2idmw3NujO/2Iz9X6uTj44KgIyX+EI8V8BEwWBBLSwxlW/C
s6QTii83YJF+5fbqJiTe0r7E6pdin80UXzFx+nYFAuxRmBOCXitHX35zqr/WnrXrcd0Pe8J1Ytnt
p0O36GAvrrL4apnpOgIN5GwtY0DO6GDAT74A2A8U13BV7S/8gVQT1I3unSaGxeQ2YsvwgRXsld0t
k+ZN+Fz8FIW/Dz5wGPipQYYmCSHcUdQ+xfWms3ZJuSuja+S/dz0cgbnUiBjjs/b8fdMjTqEMCpf6
0lsy+DN9RMQwclL1u8r8ZwvxOJggwIDvbxlsM7IprgE+c7QjB2fTrxHqJbQ18el555hnXT5E/RtL
oJ1TKkoAB6ggmEs+wq1R+koFMW9TvAa10CiCUrgKpfYJsj43y3WzLLE07uD5OozJMesQUcMNYge/
4gTLlUVwQRjfNrsEdtR4xdwIlHoO41lIHCPuuKCRFjE1RYipGvpwCPA6g6vm2UZF4NyS4MKuG9Kn
NBKJmSFFR01T0eFlrethNUSZ0CcTqtZMm9p2Tf9zRFIRSgeulCR9U8MrADyyeLZL3Iop884sLG92
g4CQjOVa47tfs2Anw3sangrp2gavLjlGvBv1tAfhqNf9utZdsR/Q2o7SqysP6hxNO92H2q/NKpM3
n00PH1ntEvKImOLrtdmpS7M+WC2/XLnypB1nNxQ5z2biOvLqndDjmQQozzMJzj4L/E1A6D6l3/2z
B+7qO+Qa/klkWWjm0TGJhdvG5OURpDl66cJSX1SxYjfHLk/2QM5FXczemvFDrd/1leMilBKiFbL5
ATrRWAGRR8puNCh0Rb9opkuDvx47Lbwy2OilYsueSh/z5drvt8AfFrW//g6Qi0eOpIqoJkocOVWz
r554sAg6rBrUxKtYO9YtkVgcXO705C4Sw48JOp0jUpSrAFLgl8ELl3L+Fm34r6pF8FNkxtzwYFwR
kGGpcZD+NIvUECbHH2FiIvI/PYzdOWzfku6bzEDMAz4QIu8Zuspa9mZS8xE1j2HS+MQPXrNljq8u
5GX3XHY9bApjQwH5H8/+Ag01Hseiq7o+6O3ADuanbz7nDYMbEndSKh7RAu4BaWR3zkx8q/RY1bMc
BIydKLoxNJJzGuFftJ8Ne3p/Fxtw350164whUJS8BK5u/DbJNgFbUdgoxF6dYoGCTCNqxBshcJG1
ZN4zUDghpm3AGYe3qPkoseFq7oBBnruXXyMAnkzXY7ccVH45Fq6ciPpzIBqclr5guWe8gUuK9ELB
fug36j2ExqNLvsuSoTw48pj3imhfGui/pou8+fDRx8gEyP7IxprdaazY1CggdtaMCUP9wDnJ8cwL
gIiM/LpFKM2DAp6crxEbZdGWbmLv+RPRDikEUgJk2Z92c3B0IWPyFqN2ZsORYRDxXDFrCFDQD/YO
D4EYDUl1XFQVlwTxIyEwbpdfyREkgeSYtrfho0lcfn09ujI0qPWG97nMXxLLZVd9ldRrceHaCAtI
0J8xGKTBjudL7NZqe4xNC7CIj8v7Db/oNhESLGnk+igug07zshfMJQTh7dnu/7AoSIg0otENYvfh
W67wU071h0qOEEGkLfO9jd6boak2/zotmyUWkQfsQsIFwLBL2VWVXVWbA4gI4Tp8CQHXpxmmc3K1
U+cUxFs7fQ1M3XURoW3AC0iHLxNQBlnMJ2FEmFH9hVYSide3cIjfMo8DF1d5AzzGyZ+Eb9TrzHon
5h7DqsBdE+K2Ul4Vt1edsYb4F90gzImkKh9zuRg5BQWGBFIvtnToEdQErHKNyoeqPqSSptfdhOZS
UxeMVWnykTFxTzz9qXEtIIHy7AXfbJpr2WFwlhcJtxODKCKD4gOG39i0a6Vd584OWCxDIgWW2v1o
JdCBQZEQ3NikgKSIMTsojmHBCqDomIErrLGs5e3TXLR1Ord5ZkqaYCkBmU3mK7U/i+EjgzibwUXU
4MfjwsosNCGwxBrfCadnejBNvEj9QZzyHHnCLJxzDY3jHn6LGYaYJHp91FVEIZy25cyp9V9Mm8Iz
M6j6orqEw2+LTJLXlcijsLhxRs+12sLL5jBXXbFpYPxLpz/xlqAije1fw+65/rmseLhtUn/QS1dM
7D0u83nc74Jqx5ww0jxYdIB34Fki7JUaaxZqbyExuwGMJ8pFbOmxznlHuFUIGu8jIijGeOmLWGTU
HPg/5vxjgZCIL7V78iMyMXpf3MrwNGOz/azxHroDohNgFa8FQFlH5k7mgRi50pBUaLicNAfyr7rw
JodnAxG4smFe7jEOoo4iXt7c57SuDVcx50QgOnch9NTfBrLz6mxt61ud/RUVP6JOAvaiBXIWwwU8
KhF5MqwMvtvmZ8LkG3oyw+/QwdnHQVMe0aHIWI8Qame5O9k7aM2+2waY3IS4SKLlZy2WMmYvEATM
iKzGFLiTEHsC+oflylyoglZeKO3iVb/nBJJoyMnVeeC8SxXGCWIZZFSOxoAYcgh4LqgLkHn8z5F1
b0mYC38C5cuzSU9fRauaoHrY/oVANNTw2A7vkg9KywyCrJk2dfXFUSpkyTypWCPFESdZy6dJx0DD
PxKhdeEzoiLCBHULjJtpnvQ3GXeAou1SQqQi0oCK4hrwbEYHnNylhI1l01Q7p6QgOm+X6eja+qKM
zma4A08kO3nWr6w58BI/F+zrbchuEb+1GshzGrl6K13okQgu3YT+0QQwm38yPBrIN6xVa90jQnSA
CUwQSPIdGD9IxWlWqnmV0r/JYPNOl6S8EEox0zi6B1pHSQYnviD8502e8K7u+3HjTBqiJ2JGLi2M
G8sFKPaya7eRqF8wOaPPtnSWzXcP4t85QQpQmEIvX89xNspzKPomPZoynPy043zzDcRusjAzRmze
/7gIa2FZnw69Wn4Pzk0MTeF6NRXarsrSJlINF0pxlCJgClpzU52gIqA8LMwoQ3g0HpUjrZOeoqBp
HyHiDrngiHajt7u8+MG1qbFG02Sgqns9P7FqEWvHRaqi4T3JqIOyDcEE4hHT4fahKouOA9Zo55W1
jMBpvGAlRfgIIQG2umsuAVyN79HwVgXpHBFYSES8WgIxkV5lAfRy/vbVTQbio7J1uhLz5UvMMPEP
j7tcnHznFHuPOvjKu5pittVR7/AKAFAZ5wyUJS4oQ+BnaSf+N3zXmN3UnYEataYDoGZnLVGAs91j
7yu1PeXvyF3oWMRLNLrIttvhSxysDbUOQXnKJFwfdFZkjIg50jXaXfZ4bk1SBYryJ9aeJfbjp9m/
lRa6bUI3tOnlQZkZ2Y9mwU3T1HhUG2VmjR9iUS0sY1WpF0fegm9YbryB72jm+qpwKJyX6L3aDMNL
xLbR0hu5SMrtFTsAoideuGefPT08lqnJ6qbw12rJKiApQWLWpSe+X2aEeZv+vGR2y5oP1bIIFuNX
9Dh8V728wBU4MAWx2w9miqyEYO9mm7GYUPnBH8rd/eBxg18ScV5a/zKUd8J5eOs8lky0KEjR2ivI
9YwljwPCIMWLX6VmwmjAVy1eBZuQmuHjHyKa3iKJMq6vlAjw8WBaW218oTIt7Q1Of8O6+Wk6G31g
P7ETpp9++K0JZNd/Bkgg29rBkw/9nZ7S9tIWs5o+gZwEC/FH43PBcqDX93hEPcYsONKOCVzuZe+O
frNYnEzrLnS+TnrS5VdP/pHlliXJpcQMKyutO1BDJykuvFFofiecaWOowy8/CNJFy5JutI7Ru3wz
fzDU66T11yENQezWvS/z0NQLCszmAksCQZEY1xT5nfdQzGQAGOg+uJ8IBqN2rMCEqlrQMGi7puij
UP9IF/GqfV3XXGnrKftMIZwMreO/AcYAOkTSTlnNFYyMYbEVPtJNR29gTvfOh4rUIDS+zejDKy/j
iIqX8aplTpbdzgFOoZMN/81byL5Y9iQNzyA+2wXRobA3E0eCHhxLk6++eBvzz4LWtwgdotoUJ6V7
9oIfWYvTUYHfCXrksNYfMAqtjKhBKLn9ivH1e8TFekmzHFWKCXAjdZysu65Hz8+sdXyz6KHXEHrw
b3GjIIa9KMWukucFWIzlr6Ufr2SCoZfMWwDHDG5ebTLJmJX+dxY5zMSIpBD0t+t64QCMHgQN5pCT
0BTnXP9VBhrV6BTTOzdgR/cmWMfyHtuueta7S6Of8kyafeeEUbUb4WNSyfZ23gDtZnV+4i231ItZ
dUTmgaHczGI7SOi+Fk29TdvPkri2NM35nggPRzdJqVwuzORLWUhid0b7wPAhPMzbN7h14eHX8TQP
MySAUMm+/gEzQdyuI8xXW0hXne+/GL5LFMGe9K1kawEAA/4H8W1caS6FrO2dGi9BX0fBb9ifE2fX
uX2Ev9MsMdiwCc06WqBRS8XrgVM2Mhn13VC5qM5Zz46sPBryFgTMRCyg+tB5fEPb49IG6ULqiGAe
KoiMapuMQA5dbxJxYEzc4Ukl2Iv2zBidB74oZDTxRzcjfuQLSM8rF+W4ws9DJtBZM1lcq99Me88b
8F25XY1SuAxx+CFoIyKC4YyBg++9xXlWiejw4iaxdcjyTlMVHPsT1tin3JDuv5O+QOEJkQnrq59/
007JX8VHOLdwpZH5CarWHGGJ+DOfRfqDAA6JAa1LEllSJx8lAw8Ts299YwUXBLTXnAV/6gOcDOHe
Sb6L6f5/vC/Adh3Q5By5hBVK8ZepbXz6owouBeXFqBxtqNQdjyCmDuTP5AamWyfnTHfmmrEnW66d
wLgYrdyA7VSpm5XT9QszIctCPWNvA/ROAcSENkgwR13KZ35Ga59LHnMj+qtwawvol5u57Wu+vbtk
76XkSNoFrKcwO+O91nelclMRn05AhVXRLCMEQSpPiL+MSA/i2WUFa3kH/jGE/UrUR9mLguAqCTFq
gTuzKcWCNGeJZgaCNoiE9Fz6JiwXQTwbEGxwikzPspn242NyIYA/ISMkhujsb0LHB56jxqSWsHJw
HgsDVg2HxQSMmkLjAowu6ezCCKHRfhN+kxLDFd7FdAwjrBdJUHy+Yq4Ea6F2bSGVC8bVZZ7vBC5N
SyXwUuJ9qSUv/O8wvZGOCytEkkbCD1Km70r5UNjragoEJmEJ4+JOiNqCcc1wD+5V/mD72JBYreUf
OebMYg+jO+S/Ro2R04U1qb1p5aUfsYyXkaUPls7ijdYmkZ1JWZiJtZgwqG4g8BA1qUIYVpNz85os
rMhXVC6efwJM0MzgjSWcs5xTgkSuwZLnqs4sRtNODKfjO59F/h0yRNa7xjykLgFe2YZ6vFVnEcTn
Ci4OKEYBfBW7XspSMBLek/GEIhVUVsKZY0huqm2m5oDrHZ8w/FpxID4LD4iZLzMR9Uwkwl4ykdqs
2pIQg22C30M2rgEOINJOEZQ6825wWHSvJakZEKZAabW1IYcKU/6yHnftDd+ozRqWWGdi22deuwNd
MjAh2Zw16wjZlvRb9/U6KOI5PWPgOijK8WhgdcivHCyteg/N9yyxNypfYARRzsMJXOi2xV6XgQkM
V+cJsFA/qfYzxKriQDxfObvjMJ1pFufJ+jHNh+4aBEQxf9mkaWe1uqDSa1mqnHbUHcgmB8z7WK/B
nUL7pHG5xWQZVPm3bJ/k3pUUZN6L2H6vGIbblmdM25M+tyrB7hgPVxllrUvey5XTPqPiRiUFSXjN
vCDRc4rgYci6WRfZoXck9KOgnIRzlRyNxDlvHPkx/VNxiRtFd05QRaOHjIhDVTDjCEstkZyq7nwc
sdMIDJxfQiJS7Qo3LtZpnCDyoYrWmmzxgP3ErIASqTPVyRze64xkuXd4bSlCkK3/ZRrVNgCQwFOh
/94XR/UzKNbEbRDfzjXALpITjbeqpQAgbI+RZ+Z1uxcyga9wOkMZjhDnNUejE8LW1ZexONnxo7d/
ou67l6c15QAMa0WCzMu6Gj7ngEIs01FuXbbs1GMwpz5ExxGAZOW/C6bj+/O4HaUFDwQJA1GtiVTN
RRMpS88OcBZd2hXTnndGCZ5oQNbM9BAPavebEu8SZF95+JIIgas+gUhJjjOoLy5AEy7W7Ge0jySq
BcqfQYerc4toqg+HD4Ps8+YgOX9Ge1DNrYonwHs62k2T/nhQp+waxYh+Njau25OqLjESavjD1YXV
+xstYQhAhUiZ7oLAkTA7adbLV3jDURHJ41ZaRqsyclkkxYUqtjp+cvRgS8m7TQg36g5PFnp9Q9Dt
zbssrYRJQpW2cPsqSI0SE957ki6YfQtlgEJ/T9W9bCH0IVJjVww9xy+0EAIlmiZgeTfI6cJ5/lKh
JNuAatCZDWNSEcjwIYd7vXc1oiHT8EfRMKIrV7NqIcxwQY33AZZocod16SLOKNY8iOamh9cPo4cA
zkaG0RDa02K9lidktDopZc2qQBpMlG+TAHaEDJdmA/L+ION5HirHXgaEAmR0BhIObhY3Qc6jkuCd
45ZETMNYzrgF1uNsxjVntNiBtGyFM1oEa9YgJUyvxZY7oQvXgPTx9FbXhEkeMu2SpLeWLIFwj/tG
KlcGjzt0ztJx2crFakSYPZNEXdxSNmbKfTDOfepZjFZvXbBuKzyUcEALQiiQqw/kb7LU1dGDcJch
/xtARSz2DOFUaVTQvnRh05+j8P4ZaP20Tb1Lx3VFHxuxP43N2Q1v4jVfaf3dmddg7q+H6ScI6FDB
fRAvHeMzRUVb3f/l3O3QB7biAmLstF0vYfbYIWKg+AEg8jdgV7PpumyPNUuVra/j4j0YrsqU8+Zt
Sx6+qNsr/vsUHOx33dnIU7A31WrpjFRivdVk3AqCGiaZg1bEJco1akrzKDkIa0WSGx9yL4KfhIAT
TosGKcZIkjn9z5T2siplvmlNpnO+HSr0IgiKYAVba1CnCZYdM1oQtUeqAO5/vDDdeO5Q8ecwYkW1
BjEy1JUOv5O2FZ3ZOcWKIJ/1+kEuaLvkKyvKs4FBi7R0a9+iP1f5RFOWeLm7y8QihCj8xuaA3nXe
sY56Z7G9kI4s5M125wq2paIUsjJ4Drn/K6UAJupnMSL8GqWuAycbS7yYxD0BB04rPiqyCPR6o1NR
mP9UOrEZEsIrrq+JR0KzeC8DnZZ0af0Nwg3MvCQC8r+YHN36Ejq6hgIO9CTg0HFzixmWfEObseUT
sTqvNQzCPiYickHaAQEGawhlCU330lAMDReNwHCfYo9+eFbE9xc4gjfaMyd4LLoZKjjceFaLi8IO
XjAqxB8TkYFofJk70XBXz4meHeYccGqNM92J1nq1HJqzLogIMSDarzN/mUai4q6DxFVfDi8Zjjll
LYiDmAuM+EfbeFIICd+8g89jrzqUNnXzi5K8UIFceDpbLUudNt4TfQf5INNscfeL17/DRx5Re+59
niRHJDywPvNNES+Y6Cs1AgQlYLHfeNcKR/4qk3eoblv5krWb0Vp5DdmS69Ljj1uQBwDKpCVbz4pd
ozgW7CKDJqN+XgG/TuRlZfuOzzPAC4g9hKVbWcjfCamCZHiR8H0Qkg1FBNQHBlo+7+4kR2s4bOV+
RfCuiHtBnIlCIyjoiXzzmWC8SzVSs7pOkaKU6+kBPkN/0rAAfec8YpGLglPLq1fHX1b/HUaLDuNW
Dexwr4KDbF7r4pWV6KVcEXLYr5jWWrinsu6J4iOSrHRze0VeVVkgOl953gEwpI8/NOG1DmGaMd9q
MofcnzFcp564DQlS70uD/FAwhm5iayM47RURqMmwqNWKkQHwOjiM9d3GrEGWOo2nHo8JwQwJKRJb
nwdRP9Rcg0tyOoNPwKEEIoAKDixDyPQ59HToXBFxU2wxyYTNvVaOo/60SKvA24c6NPZcnxe2A8rb
5MV2GrZZ+NTHZG3qH7n64OlUFexVKDnFBjshFSq52y1cKaTUDNOa2FviSk5wT9ymYuWa8ML0c1pD
ZqP6VSn4ulZtcXFobQ7V26B8qmhNat7tsF1MZjh37NfIIBhTmrT2vG0THDT9pfgX4l9lb1voh8Tc
RsnBDJ+OdUfA1pJR8ZqUDWLkILjF4PiKdfZ5A7Qtj3Xh3AJgFR9Q1PiGKxqrg9TsDUZn8iRkb4OZ
uZzo0BqVVeYjPdJHIFFUl9K7TXXqgDtxBdClk3lUUXa70FmIEuQyuvYcpPM0bST9XUUMk4BcyRIo
bfIa8mfBtpXvCE2LWzFfdIG/hH6eV48BubDc//CBSi0tErsMOZJMeH1FF4QdkgSW3wP5j75uIhxr
c9sFa69c5vqcpOotsZAJ6r4cBacpnz1CbpuNEH555insjxNCE8PN8s9RWY72PdeZxBdcsjBcdrO1
lb18IwhTrV9aeFfzx0QUFwSL5Ib6MiF7GL3skr+AYbf1CSl/gUNNCQV+refmfNcpSPKIPN/pvryA
N2E5JRR0vGxiCcyFnK56E1MCP2fZ4e0jygGEK+qvQXUe8E6h1OxQ0rBGEjZsjvuB0uqKyBGAVanF
SI/hKjoTb+C3A17apWO9Kwkj1yGIcWzhkcjJ0LCxLvqfuvoX8bP2GPBk6wuohYqclXjnC4sMv3OC
QgmwcWlrm1R+UBQ5NmeCn2vjAIw1mWc6FEFg8VKRdf9PuB38JT0v80QY7Gc+/iQsfGZKVYZ8RT6L
lqY9ZF4zX9TSO0FJuESy/CqTc5I+W+tn4imQmOBTIWHsH+gTwpBJR9lSlByrTyGps4lWffBX0sNJ
xjKkHJwAJD0hLEW3JGJ94fUnQVukWjqP1F/RExIpzzG4o6XWfOS5pAAcOuVUJcAiB73ZSg2TtsDq
8p8UcwuDvmmtORwEpdWGBHY+HDJR+aiV6T1tZk7dUxQEQcP5HQRcBg7Qrr33mh09NHxbeuuKpV69
H4OUjADS/vkTY23Pm0MkikdW40nkXBGJ1QimISlnNQBZUhvzhmslMo4gPAOhR0r/SiNjlohgDP+P
64+cnyGimyR9Ev3pTyEdDUczuSTyuz4R8jXco63EL9dvcxpsIbErStr3jFdBeR7BshqW3Nz8cRiu
ev/478EB+mt2ig+QzytP3eU9QYo+eL8Zv1ZPhL0guBvpCXFfopm2S6QtbOTgrJ06G5QOoIHwilu6
qoZDmdEmtWKL47hqGa3+wXztogX3SAnDIwiXsJ1dDLsBV+8VG0gPulGn4lz16Pm5CdFex8kH3q80
QYzt0rnj6eLLKv29TgZEiPdbnHc+VBKfnmqeFGWtsrHhk8Z0UpFpwMFxUOVfAQQTDFdF75p95Gyr
CREl49f5ULFS1vl7IAG/E9I+fCc6RkOC34J1BVzt7PTu3eYnU94FNWmJs9M4BdbcYK82dynTGvbn
eturnHfCcXnkMZniDewSBxshIkw0tOUC5oxEadJng0iRjOEnhjbCPhUSnWyOHAe0Otsq8o4PPB+e
9KchBQr41N8jtPBM9we9/5yGnVJR17hkALRlgDjqHqD6qp4/u/8re9JMXUAer0S9CEG2jRkYhp1B
qPZ+GtApMD4DbQKUOIgM19Ym4JXrbnnyayi3oVuSe+L8grxa+W+Zn+LwOpi7sXWbZo/SvkczWKMB
kw6DfneAQSmIq+86rwWe3OhPkQEAc2Cn+jllN+/b6Bd2CNO+t4MziEmXrRNmmhbQJKQpKP+mxhaa
OmGPggfSdSSJ5EpDbHTkWKFsJHYg3USUDibBSk3RZG4j2kuUSzMCF62mzMV00EpIcEgORDKlPTLE
4fWti89h9BqRjtQxgMPUzSrj2EiIgu4ZsgcC/XIIypvoegHmkZprOe5EWDtDz0BB0RbWz7IWdgUr
fgr9qyc/m/Kr1q6h+iOFZKUjtC92MdvXir8yiM4Sfr2qW07d2tfXpcVrG5MWf/AyYlseSYliEpsm
mHW34YUkMwwGnMhi4mvH+n1goK8IZWld3BnY4/15I34Qswu2FTEWtnztiMnhMBpBZ45eQSLyxqSr
m+9nmDV4Jlai2bfxhnVGsSMQERQkIAzmXXXv0fIgH8IQ7Sg1JdbaUu+R9OZw/BM1K+SGGwVUrx54
aXp3pEyj/tOjYlXBl5jjGp4jxXXYEw60Vr37kC9bmc4dN+4lwnoOVvg7oYfritUw8hjMi2LO/IeX
qEg2nL6m8+XBTEYPO1lR1GKWW2rrVw13cUiKADmMyG0Rg1G9EYafJWk3GPf78hC2rm6yLe4xo5rp
dahTXFpCqrfKglXBdm4xJ4+PJv3uVS5iy2BrEtFQcP1MWxEV5KCv+cHqbiYO9rr6krSlPQidJmKX
iswLszubKkqa6FjqPFo2fk+MUXuFcICYxGW8j1iriZ7ipfPQwndI6vUNOZqsDzq9Dh0CSawgxLoI
1jE9SVJEB+N+gCFp8QqH3aPhx58MfJwLcqu6RxRThAoUWBPRN1luR4J26XbDljAuP1rF1rV1mHyY
LxScJbgAOzLEAsSYmFqMA/G9qeVqJD903V7S7kX7lRoEhj76eiuNCdv5O4RhhDuG+yk5IoRttIOB
vsa6UkMAQdJzdpI8noY8aswkO4pc9PG7KvY2CHPFh+X2w06bDsVwGqVvSbR6fyX2CvyeDvpJXuvR
J1odSybYBBs3Ga4nZ3RzzscMk4GGgdt5lvVt3IXZew9oAUYtg77zQJnNH5mQJsGa1ZILFP0GiFFC
kvz4xl8K8kEQbiizOvZ/dv6OnbQFAQu+PIcHfZsQkKGj9FoVJn8SORoMltGR/kwLtiPqT9ZwGcpH
3j8z3pi6INlo/JIsUhjx3yfhd1osSay1+M6CrdesJRVoxvq2zasBrIiOnJUB+Qz1sgWL7EINrlP7
aRDcoih3Gg8aa5dPO0fb6lk9Rycr14s54iGqZGTE9wLyJWDesE8E1/A0ZEguKHppEEkcC4J6feC6
ggXP1J+9fJuyb+r2xJTTa2uJy0nECkbYcuCvK2hRfiXo98y/j/HDtL7EKwsWG70JHzX1j/OSfQWy
CKzdqK6VsVPUC8Vfkzgj8MhY+SoMXy1Sq5QbvmX7TwJw0fAlplBcByy/ZJz5LYqLP481m5QL5dj5
b+n4m5jRog8BWQab0r2TwUucLwcCtZKUEPBzYRBRbFe3cbzS7JpS4BF/8Q2Qp02RQw9PM7BY4YpD
FUJmKMpN000I2ua/4sVGrg9dS05DYVOmu+mpNWYgjf0vByke0yhydx5XFiK+lEolH8bygD1vfOiU
ujE9w3Kk/E6tAe9siEqJz9q7kMyb1px2m9h5lCRtkSKj/lTZs4CmsJDTynf2xoIQSJj1fMMDXuhv
/PRJuKMFnfe0HE7kSDcYD/1XSgWYR4oyLPbd8XG+4xK4aLjNCb8VLEr0Xfe/fIxtf7bsXZg+ZMcF
FGXatMNrqp75qGzpAEAa+AR7HDKHVOsDdkxplZeXEqzX63etdALVG0Gf7GqZdd5Kqq9E/LbsVvmR
o5hibHBgxMJVLegWzM7iwfGxBXIGaD8cg2zYPjWp4aI2CE0tZ61a7Lr0cwKSxJLkr6eeeIV9aDwV
4JQWgqEnnAdPnMUNRmraMYiJFHiXzG3q54AhLDCE+mowDRBDS34jMlql5tF3u8mdoi1/dTI8xPTF
L0gGhcg6gdIrCdrfqPq5oiy5+1XGvSc9C+s0Ovu62JvdBRKBUNR4PIfqrxE3vIGXqr5G9VWVn0V2
TvpFDE6VIWlc8I74Ax0Rf4r3NNN7z3UXuNK0JmS+Kt7yuGPtgtbyCe/FRNLAAWoPO7+O9rkA8Y/S
iwoGiY5X/wrIfprwUAPLk7P/0U2beEK0tGb7wbeTy7eoPIpOXoOmuQlcjakKNTMpywrq5Y680XVr
PQx0vHzKHKdJupWHs6ocKfjxo4fuTa5TFCs1jijTPfVI1zUQtIhJgb+DfycgUawvQR9VrqJwmxuf
SWrNvd4+qvXAZrhVCMfWNkb5oRFh7+jSxmpB5q1LCfddYJbj9mPzQutCVS8nCSzv/6g7k+04kivb
/koujuVZbp2b21uVGhCIACLQEyQBcuILBEDv+96//u2QVKVMqZaqalg5YwYAj8bDzO695+wz/5y8
T4C7dHK3IjPB5rtru8dmLs69IWTwPR5oswbTG/A+xFf5tB/pjQ/Avy5ygEteNyBheluat0bBhdgP
6qrAQbeuWLF+aoQAVfyOKt+LsN5/n5pv40AfmJdOS/aOg7thqoVSLr9wybMPn0/SHeYwuduqfZdd
DxC3Qr7aYEZtQGH9EFOVrmcMKBY4yfrgC4qLnG5s9ABTU+W32AD67rqwP7QhKgUdY3G9NYc5uG1p
RfvyOQcfAnsPYqfaFeZH1TPForuIGMrBuOU4n39biq/CQlHH66Y55a9k3zE2ERktWWT04lMyf5vl
pVuohb7kL3WISGtg1UmARfWvZuTQ4r1smI41mhJ7AgLNV+QSI2YKO8Q7+5SnbDr2+Q7hz2sPdzXD
PHTNAtQ0qP7QXLLI9Ntt3D7UQJI8Q0nkfS/z7yjNKFQaOhZI9ujCOJIHmM1hsEOV0GY7n/mR3xYs
XceZVK/5clD7dTw280t76t0MaPHGT0AOlZtoMl+z90U0rgvOb6N6iWiDbfRtzoaZATxlVJJ/XfFk
RFdhedmNl6SrsCmyqbJ/JRUCDYXCQ3IbiiezclDMP40QZ9i3GC3H/u3JpFghFWFWy5dM0mInEn1/
AnSzb57W1xjN/klnX5pDQjIFBwh1pEb+NAdfT64I/xJWGJwb5qG8snh5CJZj0z7VHEy8CZHP8uMk
rcn6PWGKdP/ZGiJ07TNN/ACB+JScjL5P3gmT4b1m0U9LO6tGf3RTT88bJimPburIchQtj1p+tfax
9ulm8N4JOjIsgCSPtgjlGCnpW7KKT5iAiMtaNyDOQYR8oiQRClA89x65cIesfCq3J4bVt1t5GZuG
UvTboB84U6Ga7tl7t22vWe0T6BW0fxJHUOjL1t2lwZGb6SQ2FzEu7oBtl9Sz0CNzHPlpR744N60a
6GHalpbbzzn+3qW0bhHol/SV3d4RAECm0xc0a9n6vCxHCrdQ33nzw7y+de2LS98japA2ILvAHqsG
e8djzePkh0wOwLPPJ4dw9bSLBQRUXAzpVTzc+uKFNtipJ0b09EdxqE+PR+rc6ZiYsxyR25PXCWQ/
1JoJkA6PZhEzESZW2fOHX/7tz//+b6/L/4vf6/u6WOO66v/87/z7tW5Wnnwy/MM///wZkEBd/uV3
/vNn/vgbf75JX7u6r38O//KnLt7r25fyvf/HHzo9m//8y1z9b8/u/GV4+cM/dtWQDuvD+N6tn977
sRj+8ix4Haef/J8++Mv7X/7K57V5/+3Daz1Ww+mvxWldffjbQ4e33z4I5f/ljfrr+3T6+3978PQC
fvtwtXYEwPbDyz//0vtLP/z2IfR/ldIZGwjhh8qFWn/4ZX4/PRK4X2WgnTYuVGEYWOE+/FLV3ZD8
9kErHgpC4mX98D8e6uvx9JByvworrbJCChOCwBQf/uPF/+FD/PuH+ks1kk4PEaD/7YP58Evz14/6
9NoCF1oVWl8pLhYKGfqSx19fPqVVzA+LP8WpKPwijNvLSs4W+GTjdhsbBRPJbNz97n3526V/fykR
+vafrhY4JbQ21jqllFB/vNrqVXnTBDq57LsOmYRN6f0S9ORdRCMBAKrpQTEFhfZul2GDTKy6+dCo
DYGvFeVx85P0s1vb6rloJM2GKMpQgUYDUVRZSx4UkCRwocE43GRZ3v0siTNE3R/PdPijlmNx3xSM
uqrUg9OtM0QHS59A+ioX6EnlguAyXBsW0SDVz9nW5y89qaPDR9OGA0rBhWVGtI4cetHhLR7qglrS
TF50V5UgX/rAbEhKu/XSF8QajgWTjzpZaTANRj41aYbSLE3ji35Oqr0vyS2UcFMP7WI72AOJT35m
b4OHMrF48lMJr6i0/VM3cfhRaxHtnGzpFepqoVCyHSkuW5ynT67PB6Jz8wTt9Cbd8NBO/vZpJed+
X9dF8zhUWXhejWSChI6sE5oTOazwLPGXS1VtbDip8NbH1NXx+5KZ+qqau5WuS06rwd8Ek+OwrEIk
KOO0vQB8q0j4kear6+jl8ArDt2FRp4HgYnZZ4BBAYEsnncVjAtJbdKxTraubokEuWvtwi7KsnA/x
FFfHwdbi3VtxfCW8A9ha14oMtz5nBDOKmam3sJBxY9Ht4zEAb1JIn+ZEliDkbPImu9LlmuAcIcQ+
78vmShjmMHldx5ytlhMGvoikwOJJYoOH3wiZR9lnHBpJJVKhm/Zqs4vBVVYInLXV9hNmK64MNtoS
e1I63M6dG5ozf8ZSRTQzYyqPIZppl+mpMjkjpCmfzGsS9Hi987k9KH1iJ1ezGodzb81JmOgyIX56
zUzmi29H+CO1+NnoFNd/FlsyxWAPQRosx6vY5QKC90qfs5587xCs1fB5GLW5Dr26Wc7LAQT+pKx/
W4S229XTaBE8EVPo1xH2lNFv+gaTBXdc3mYtuv7IF9/lhGwl6auIobBrBGkm1mDUpvBkOJuN+35Y
kx7PficqKqwU+2YZlu3T1LXdedtgJM/rhcNguubkhLgFr8aY9jE9iwWrpu+RhJtaiJ9tzF3XFhUx
BuvknlfrCPhpG+QefTkg40pnQi7XZlk+xpPOmb6ClRhz1zxudFeYFITT+pS2zdwc8s5DRZz0voGl
otPTxyv20zTQih7Brmrdm3vPSYsAQcv5e7AV0X3UJtmDtVNx1YzYMbO6UriSjSx3iSnlsa7ITJN2
9dFDTV79ELXjdPS1L6+TAKeHCTJ9X9V9d9sHY3rBCDzHUlkNzI16/1oGObFJsjTPxQACcW1Zm+qW
wR60P3sIyjK7SBLEfNsmkos5zdR9Uo7zO/p4hbiucLg6zcYo3tUEgXnt197b5iuv97l9N5VLtODR
fFtmlm6eYAy31CdHrp+J9kHm0/K0GjMhFh238ktUx9z+fUQasRuiEE/rMjYMdmuoaWHrVTujgEX7
k5uvw95lx6IIlqtoXPSROM31QjX5UzbMzb0Qk/xShV5UsiCOJ3kPmH0i4cl4dfMiaKrSYgnjDA58
dAJcLJ76UuR0CzePAUa/rswBGtlwPBbY0/x8vYpVEV2Gfplyt/cxrsxClQw9y6n+Ho7teBPkfLV3
2oe+5eUTYemNPFHTovVmiXwIEJIefJqklnd8PNGrQMVMBd34oZ44zihj3Ns6ULlJboCoIc85SE73
8+xZLMqN3i/83jHPNALfQYZXkYnoDLGL7LUXVxiUyBS+HUdvBaoOCO1AnHjI+Srj4J1Hqb2XLcSN
uRbuNosizsxJX2xorab20mwVQ9BVc3QdO+E90zN1OBphm2LCqda7Xsr+LE/msDpv8kJ8b4zwaQlh
h9p7dl32ZaqnnZCxOUwWg2Wc06BzKS1isDLxUQuBuamt6VfryL07hVhjyMqI+ZooyF3Jp4AELYWO
HNHYazrWHcNaoy4DFjva7dMSIrbh627j2v5whNXemBKX0Nip8yzAJBnGVn+KDSVuNHKWy7xN3GVj
INE5Vu5GN5GHVsFr2UWkrVEjjhw64JiFxWGIBIdM2bEom1NqSyPX7LkZ5+w9813wZdNVC7e9Gqh0
ppi5YN8qO6IGa4ej81bz5DUl2aURJBtTz0LtxoG+Tp/V5opk7uR+qjawOkaHLR7LRAavdRm5T6yf
CP6rABow30hk8vOG56ROScoZs5EKM2pO7uyucKQMjKQE6bbcL6br3mGGxru8Laigx4LWUcH3es/i
NfKVU5KuWzwgWvbjZl8kOjpKl+ODHPryaziuK0i+ubSkmlq8rsmSwh9ZUnGR1/StksiFqAO3b11R
gtMZ2iV+GIro1CP0ppeqbfsLWRaSrXsYCUZUEBtsD88fhQl60yBcd2FH3cmk2t244mSbmJ08bZDG
v1Db0j6luhh3ovT5Dklm4VkQ4eUTar7Y8F09hwreoUfP4kvcVt7VgpfoqyyG9K4sW4x5AkRf5/nR
k89Oc5aXqqIAd8kIgHJQ917ZezvPzAg4Uw9vfy6XeuaTCsPPcTaF1EFz/jmtKZ0np+t1l5c2BOhZ
oikVcxk9MvKrfKT4ttiFY5LA6oh0lxJ/2rBQAInNLrzJBQ8yaqlQdMZAKiw0yL9gMefSKISsq2vp
OCbWHrOwZiqtcubAwaqBYCVlhzzBTaRhR0hoaa379LJd+jQHlv0za4md3/sNo7RpjGeGrGo5oMil
WwFWmRnQkO39JWzRGhPstvjVwlqLKH8M/OlNZ8XMDKWa/a/KLHgE5lmg9DZqfXBZrC9sVMrkvJYp
Xyy+y+ddgDU71qQ/elsZfq3szNGjoCX5E03geJ5o2YY8d1IDRueqp7Br5UUaV8VNOZqSflpR3vgZ
tukoXhUSAFvQq/UiZCX1ppJ3W3sqvK6rJDk1+keK485BCmgl7sJ0MPGj7E+TP5Pl8a3s8o7XBDaQ
QnX2kXH3xWuVB4iNpIwytEgygP7hRx3TSjcK/TT460kgwq4Id834wCoV/bQtQggdD2W7TxeO7tx/
ifdjDkPvTvSx9xIVWXJjmxQcwJKTaLYr4/FQTmuwC3jHL0hGgoRS1DY/8idBHQ1e9TmzKcGnVSqe
V4mSPim37ZOoXPvY/GUTq2fg220K35zwbv9edmHyzs4/71k9kvls6mp08JXfXSqOXyjdIwW1sV2x
FzshCUyvRIb0L0hfXTaoejePE52I2nrXYM5AE/gdpsSZLJ1x1uWnpmm9ezWbmiHNAgG7Lbov6HDl
l7zL1bscfErxfmlBQMaJ/RGXOWmWUpOuuZSy+yqqIiGRLzFf27ZambP6wvyUGjd0Asj+IZktb7ch
Sua2y4D9qHxLDx5e4j0A/pBp5Mb+lvSKPIPAB27VBwCFtwCvzIBO+DwWkTxU0sYMJo07oK3IHj3T
dwB5SvEjNUHzEOhA3ukh8V7HgH4C3TAJqnbYGg6/ttl2VdnGpCFWWBOqVSDZXxdzJqaTjA94R3VT
qh7Rn+qym6X19ScZSVp6mgbTnfWnknYigZApsOyWLsWo98Ec+RdFRuZgmqC47GyjmfJ34aXR67yv
tZ/sxlBtt21Biqbfyh6LoRcJXJPzcsG3MbhKg4Q/23nFo+812A1qUT3F0Ujsia50r88qzjn36yIX
Ql9i74elRn6IQ5J/pzToCPvA79yS2ni2JVP0tV4cYyS9+OHjmo3Vo1JdSwqMiaJ9TQb9ed0t6dFV
oK3aMA8va2/z0AJ7W3W+bScunEvSlAyrNDgLR88seyc9DD0RvBBPznyc/Wim74hzWmL12EbPw63z
r9sRySDg0Nr2oLgYEK/NhJs+WU54CX8eza5SVT/v9LokxaNp0fh8FHAxaQimOgFCFowL88/CHHI5
ANzTCbi984jK5Hvr078vStHAwMuaId2xSKhda8KJsQypCbFoRwqfhCHi4ImXWZKyQ2J3ctu3/Sk2
YdGXZhD6LlndjK86+zZ5CdQ8b2JcTc/JX1AwdnK4yEVL3eGL5M5L2maibes3t2ufexeeV3q3ZdIE
96418U2fbuHXTsxYDeI+O+ZlZFjb0fBW3prtUg8UZtTVyXWbrnizNfSHbBHBtbNg6qUZupu4FRhX
fNXiRJhQW3Vd/E0B2Lk0DXk9QzDhcBsqsJlFfR8FUXQhijz5Pq4Z9IG0G+68pcNfXQ+juAG/TpaX
VUTXbBK79JrN8shhBF6bgwJ+wLSG+S/MPar+sTczatIwI7JjFQGBHaIs8vsha7BwtElMo61Cd1SP
8clWKVeL7jEI8LwGcyDRcA3R9JTEXvN1TA2SmGhu1u9dEEjURIP/kFDqE/gLLtj1xIBO1HfmTGUT
Q7usLmABlmlk57Muy4abvHH878bL5scq1u5iNWv97hAi34UxKxHuPZ+IIRga6eMYLzV4kQZXmqfR
4kUCfKfxZiC/edmOr6XWGMx9b/zZGZLJhgmU3xhDEpNbu32exqzcLRXtZ61nS+hPDngo5958mAEx
sWfJAEMhy707lFkHArqmKUzvcxu3p1YFDA7H+FQIuF4C6DBNg/5n8icEuG1NBeSWOTwEi+Ds1YiU
nmw/c+/AJCcaZwyz8puWNgvObDVLeqjNotTyEd1WMANXDbx7NyFRKzJr7jq+tG/RlDXMJbal+jnn
eUf0cTKoT0mopnrfDG7iXtWSQSMjFYWNbiFFWpGRdiIxg989T0fKT5rJaXBXNCfHl+gjEroShUiO
sWNzPVS1+u4LQjIpAfWFn/vNV9l49oxMWRqqDTunaQkxV+Eo3potwuF8UtdPYR2dh0EJVIPIuvJM
slHfhVES3uZpgp/Qx6pzX3pSHyM3exi/wc9l/Jcjo/UxPbtZV8woRegebcFX9wwPum33XePlN2Vu
Yx/1hMq8XcQJ7JmYg5VaXgaPqsrF5xzwLF4URZIlTwWoa1d8j5FQHqj7mSz0E8bxMY0nxsZz9BCG
JwlLkOTtAw049L9Fkh23uRq+pGMTvsm0z67nLKoIiicBL2l7fG21wkLHx/a9yPVU7FTI2FnUQfY2
mYWgD93MR2X0ax5yuvCbCUGnaWtIUwyfxylC6TIPDUBuTltnHd9qGhvY6r+33TTuwBjre8osfZPb
Mr2lVeJ8BjGm/tEtMFZdOJ9Indt6jNndztJ1QeAwDh2u/GCU1WucNzi8ZyKD6qoRKPjX9FhUSl81
MU3tONr6R12W4/lUGHnd22p4N4lkI1Be8BLVnTkaSd3a+dZn4Vxic1PP44roze/ZgDKqwUu7aepS
2ZJ7g0qbwamlrVRwHH52ljSFRSj8lcsmvPN1yYbbhmqCqbULzG024II0wTg+MyE1CZLRkeSLJYqB
JEin8vp8joOcBwO8z2PHpUJ0kBx/waBWorpt2E0xsYoV1W3mKFLoP+DGzyYzf20nURxauU5fN/zk
1x2dH5r7HTNF3w5IrtY5WgheXMs7WlwAURNVhsdCzeLIV6eGrY2cyV86hmxIAZmICMIYvB62gLNV
caGLwFz5lJ27ISAtSttWPK6iTA7zhto7cCvKMdG335dgw1Pb4mFHmlJzPOulucRRXTw1Pk7ocJkE
gzpuUV+I7kp4Kvkyt17GTJYezTnDaCQvJtxUfRalyFozHVloXevQvEyW2DVOiNvV5tLpWzesxTsu
yQZw0RRIe7X0QxafpXKtLjBZrk9JNf4MqUW/ouIE+y7cssu6Gc5XympRaMQiUivoJUXp3UXzmjHY
z2G1ZKNgqBbPefRArxkehg91zM8qQSRo0p9vtJORrnI0XF2gD3TTFDDeuOANpt/B4KVO+viTWYPs
npOOIWpoNCeJ1bILZ9JpRwgNX1oPQUiTRiAX27R8aAq7HiiEOK+UvbuMN86CJqOc3BVdKb4obUiH
S5JAHPOYeVuABZauKwFq2bVuJwyuGfYhQCQdgbH91l14vsyJ8XXTzZAE1Q/s9/OVHrOe1AwVEEKb
VN5d1pcTsrvZcIwEeNPUNWDmugNV4gfJThAef13SXfhYk2O4S+i5XHVTjYs9ROgoXJNcbtEpHDQd
y4co8paLOS6zfSYq+RRstb0VnIOuOIUSTB4MeK17BvSrPhlR1uS6F+Rl6GXi9gqy+Fj1Wj67XMd3
dVd9N/3U0hogcFzoEmglbZvHrh/cjylaokevTqN95jl7V7ete41TY37iXpgeFrqTd7Ts8JZsDazD
LohpyJqEeZMJissmpseIjb5xl2PdJjSLljj9XrNcjOcFrXJN2p+ad4mXeVfOdfmtrgNAeHlhX7Ki
1xguRb1cKwGKt4Tu+laYooFSwQC5L6EHlT6Ip9nTwcEJT34OWAK/UtoypGtTBLFjMSXXMqwQS/ZB
DfOKI0BIbHetL2up0OCoafhZaaHxfOYdo9ipKM+nDbKgajL/cljz5nrt0CCqGiNCP6XTzrNTcNOI
HrjsUGjkBSyC5Ue74W/kXBpcNw0WmTmlbMQHMdofaQ0MPF6zyLI2z9AuVymwdAzh1CrsxVpcNZqh
+oR0gTiwYDznL8PDtXODCRjtgBpHe0S91uwHpowH6GvjtZ4irNktx9pdrQa9W+du2s8clS/KNJQH
1cUAiqQ258VAqQ3kouwe+2QusPAa4nQ5Y5cPa6Enlq+K69MqOE+iU2aOQJ239LOliROM/ZsB59Z0
IfZVIi55EyHchIbyKne9vqbX3O+CFN2NDW1wy2mQHV0uuBtnR5OgPCm1FIFl9bxsd+z35kfSuQKn
Tp2Ce4+LjeSddpIhyH8v38M0RetcWNF+bNYQ/Fmno/JWRAJ1dpbF/Vmz1vJBJCW+4IK7RiUepsG+
oQlRjWuxD6XBwRCkk/8pp/68GMSA1trN02e/Z8oKm5Apd9MHGkxUXjPxMMmKVEAHM113tljo5VO7
Y/7VrbtSyR6AZjap2yU0xS5fy+XN44SFQMSU0S3MQXceD7X3hFtYnBfOkwQGt/q5n3rEggvJy0U2
hq+TEgWD1nSRmvyKqX7wavpwTPvCH8aTDb4Tv+Vz9Ky/HYNtHX6kVlWPxRAV+1EtPtu3XNvzoWmS
YzE04nzeDMfcMlooht0cfOzSddz1RWxfqKvJf8paSda3X2TvacRUfEtbnE+LgiwzJxkmpHbe4vqc
7Z3Excqd8AdyfJRpis4WoZ55CD2rUGSs45epSt1t6Ox0FfXxfNE2pymLyA0CupZD9K1uugpaFWHx
nVOO43Ub3UQeyxgMpSQFYuUgv2MY6FES1AzNJoz8Zx671KclomzuZlC38VSTK6kwr9Wsyke3xUg0
m3ojplb2kXgQYaXRSKEBmy0CWNu77c7lDXE9Yq5vXTqn6TlfItStuSu/1fmqUAxrQk9MTa5PsFFW
nTWVZuvvM7NXacvZZcxBZbsgPHaTxedNDse1abzg29RA6JryIX2fA2D1UMaJYFyBSj16mU8S67Cq
Re5KY0tckE1Z3a0DyDn6Z2N9JZz0r9IUsZYb0u2lLZP0i+HjugtWZZ/XOVR7Ol3iBz/nXk0R9j8a
PrjDNlmMzsmsXrn/u+d86AESjVX0uI6hC2+d30jmCQFTPTsM433J7vhU5mb4tFR9frtYr0OIU5k7
mRQbitoEiKNv61fZ0GFhYRa72AxPJozz4twOFUe0JeztWROGCsF8kZg758bparbakilUiM/sD7yi
MjrZjP22F8uJ61++dWZlELs5h9kgYkH+WHV1/oWRNFJuU6Pyj5NmIKxJbnh2lqXzBpADHXj8PBri
K2HJWqW28Aj73PoQR1m39N5tldAbm1bNGDKr7Y2f5CNm4C7Onz0d5deR77XYOUd7L0w6eShI4/rN
hzN4LevFPMg1zXDUyhAAxCDsRS3j+W6K4dAMknwbEbXeoy1zdb8KWb0x6oVy0I+lfgQXoS+DYgt2
tTfnuCyS5kecUp0tYbRdWeuXT81mmG0P9WnAHfWIJCRvT2zI+p6GnIZ+1byU1hKHXJT5+KmNJd0T
tDy7seiq+zyt5WdRxySqicwngTAyd2JABx6peD12VYzKMVklDoO1OCzDQGkSr2GZoOtoi29i5Apa
VcUdXfzhktOzvOHouoCiaKPrsXH149qa8q2emPrToiIZIM56IhOlctul6n2N/n+L/e9qQqdZMkq5
8jwksr2bOY6qsd/bWYsfxQQlfPHn/MvQe+t1yGzmrC6rHO0eETjhEswIP7seSkyWXqgsHvaMABJW
8bVA8epnMsYzLQnetiiwhhkJcLbK+HPLAeOpaWhPrCqIsAESn7xBascJYrJvmhfzPlfhRIY9wUtD
GuY0v3PuyiIug1u19vZ7l0+SI1jBwsYsG4xySBT9ZSfa6YYpBT68AtXSlTdX8tNq+lMhgjxQeiUS
tFiFy0WDpfTZaztU7fTQnh2z1Lt2hdKfebO97KuRiY2BzP9t9DD2+SlP1TNe9lp2mMw8uiufM6Vn
nHiqOcJz40s1FKCvQqgXmxUaHzsGM/Q/gFJXGllzsmRXM6e717ZbOyIhmIq/lKHdCvLYMwgXI19z
UPxb93Pi8HuXOg35LS7nF1G49C2gXmbVxW/Sz2b4WLoCIkFt+qt8ZMrGCAqahKMxjpnFhj6botd1
31KVDJcMzDGa08LCeVoNA5FneRxf6ipmoZZCKKSSpTPHuBHlA4A3VJhDZE9hV3n5pZgYPA/CQztt
F32+2nq6UFB5bymEl4uNsNmbRZKnZ/sFerGC0XSIAlufG6RfnBKQsK0VcotYz9VrpWgbxVQxL42d
HAlJc9Nd+dITdyaLIwwhiYa0F+Mtc6MG81zbgDC5lmaPHgVlZetwjTWljO7SVs8/vbANAZ8LNvTR
VyPaxdiDQSqW7eSHD6cEW95cH9LajHvZbxG9MFddiixucDUG/kVlouSzjNIJvZNvvidjmR86o0c4
/GI9srnT/UhDLFFxYirA6yGHEDtGJ0hT2GIp3uzeJH64l0vH6/VX8WlmUHJsuqW7+5MqE7HGWroL
HZMiO8czFrVsVOTSpPPVXMXeTz9o/W9TadbLqV5m4L4ye2rol8KxyU+euzmlHSLdCu00aAHfYndF
67jSf5uHFKyZK9WXfqzkXZEPaCT5AiFLyeGDDVZ7gCYbhfF0Kq7p/9ZXmWzztz/JqbfNnJMmV68U
PAl+3s+hQNQSaUQNTrvtc9hUZHH6WY4MpPGqd46a4076DD+8Mdp2Y4s0sxlPgsFOtSwQKWTmno0z
GsmhGSesSa5ikZ/L2aKzrgLORaFQ7WHQZfF5jFOfeFASAk9Ml7Y5z4ZUgmEQPo1QDhfXvhmpQ1pp
b9tImZslC7LHYevGr5vxhtfQLunTxtDBnYbMIG2Wpnio0a3JLA2+aZ2bvadxjTNNWb50+ToUOyMF
eTMKu1tfNeGXUFSaoCZOuy4dMNGWcUWwcXHK//CTY512/ZdlS5ZbrUoNTW6Fz01Vfm6RpOzjtF2+
/Gmo8jLuhU2pTqbhTLUeATRhke03D0GPmrB8M0Yg1QFVRfFxiFLSk6Ktor2kW/WD89eyT9sBqVXP
n8eZOJt70/lATOd4xcGB05LKa8rP/jT0GJYSVSSXS6zGe8Ia1WePOFjckHH283+vxPufyezumvfq
ceje34ebl+b/gNYuFL+TlP2T1G7/0tXvvxz64qV6638v0Tv92l/Fdl7wK4NGazljh8JATgkQtP1V
befZXwMnhHCB9RHbOeH+LrcL5K8K7Uhohe+URSP3N61dIH5VPOA4v0lm06EM/zdaO4Fw8Hdiu5Bt
M4QSqoUvJNeX7iSP+53YLkfVN5YKJGRyiC6a/XTZQ2yGXXY2Xv7uffkvpHZICv/lhcI/XojZWr+w
QZKQMH3S6asIzMd/fQHx312B9/L3L4XZCYbUgCu0P+dToMYeSuilfjM7ddEfoCJ6kB/+m0v+Uar4
j++e8k/v7u/ePXTgIXNVLtmdzzuf1GDYx8l5+LnbQU5lEvMRcfJe3v7rq55ex9/1kf98Ue603180
lKJudZtD8Tx2h/w4XDHf3A8X9vCvL0Pb7J8u5HxJ9J0vlBFB6P/Dhdxs56rxixNJZaCd9CkX9QVZ
4I09ptThLQoupFJYkMQ+LWGg67d0Wg7j9FL6dlfKEBrAkpz1Jwbyyf1DQ6SuX2qihgr4egwPQ2TB
gVRnHvrhqYersb5Oon1aPO9jijZeRAiloyNgrg5I3AKT/tRoJQ6YxZAYo4x+bPIsMloFU3+xVfJh
Yca8iPysidUxmIBRC6IqfEFSigWLqU8BhLPqLzyQW8YL6W+7Q9M9+EK/8QyIOhHjLsK+v73WisBu
Zk8Vjfuixe9ev842Pue5ogsLUbRhZ1mp99RzSgYSfhdCH5sblTUoCAjR8D+jSKK09sf7hPSphuOR
dDcqPtj/z9l5LLeuZFn0ixCBhMdUJAFakaIoykwQsvDe4+t7oQbd7+oprqJ6VIOquhBhMvOcs/fa
2pb+DCAoH2BbffCiaY5scpTwCYK5oH0lwqM6NOtxLFY0iWpwcanxrlMrFzgTW5PUdW6VPe41ddWM
9zBFFb4ioZdIL+4qGXzXaYiqdULOiR2p1GCYvLP05AX3k6Ee5OmljneNDnb9zubE6Ck4jp48O1gb
9pet60ujKu8bO1yHEOvM2wT1R4Hwpd7U8py48zlH3iQxEyf/FCR3IrvWOKzrOsRVxilXIOLRSKAA
HN2V97bh9oKII++z9t2Jv6MuoxejsPY65JtR+KRpkIczbUyBCdqG7Qrym/FxDivKqvJNDRtwngll
aFsxQ/nefmozJwTEUPInNcBNW5XCBmqgCby2I46+rpkn6jl3qsH4AnufziaOvokOHiFM8vQk5DtJ
JafrGsDyKJCapeKrRx2hGwdaKbQeWKUXZQEuKsGVSgU7pJvM2kii2RrE67VU4YmJFTo45slLk+7N
pt8mxauPod63mB7WSQTQXVevov4UXb5CueQg0lt59MoaS2wTPG/B9JIgnOj4LRNZTxUHfruBddxH
77H8YmColXRlp8rbIgZ5mJ0K/1EC7dwfqvhg4EphdpZlGehjUrhw3DH2F9kh9KiVh9iJIvwIvqrw
xLAFLwP7ORFQTGOxSOkI205ZvWhWvEyH4qlXA0dkOdIB5JaZznWHEeBFd6Ryv2kYT5WGtTELcl7w
EuvppsIy33MKYea65X+5rTB2oMpaIT67ydFtpd7ZyI4+s25kB04hpJVZHdPuKBNbBy8sFv12BI3T
o6xO6lcv6qGMJXuvf1R730VDuFCxIEniq5VkAqpBferi2TOiYzdWO2auN5b6jpJhxt2OOM5kMFSm
uStN1AwJJpZbJSM0lDrJqKjtj4nNs37u1auKobe8Tr56UwDyYkpsd+95t42FEwx83vne0GavxWsJ
AYVWy0KRtxGqnkTeRSOJlD5Rt9TJuXXosNoXVOZxzhwv/xjJnLdWmn5n1uNSZnVrqneNFxmrmN3H
a3rjBGeSzEJz0cD1iYPIk9+sHqOWjTUy/7KICoEW1yMF8Me9Mh6xSyXxmsMnAlyCXtVjSXBrjSss
Qs2jvnWNBTIgfisbGCgzSsAOFl2ILhRFa6O91OI6zO8xwMHWYhXjfSX/ExZI9yF8yOLShyy/F0Fz
k4WUviN6BDVeGuLkp9kibQaa1AUks89WKxyrJAIYFnCkmVuTkDtl/AjQNIVGj1V8PWFnpSB3wAAa
2DpoVjNYAZ9tw9QnWzN+kXMAXBmysA4CCGHOiEvdBL9SwXLoB/e6/+nJ9Ub4yoZTsyMo06lr9WVt
P7ax/OkT9Kpcy/LeV4dzHXub3BrOEbbO5onoP4tkgnC8TtBbJcYiEz1bPcb8kmX80wQYZA/siK4F
Gzu41A11bEpeo/wZ5K8Wth2PwYmhhbNwaRFNysJPnkLp1ircgeTbdq0Ouwqy1sSNFqTW5g+I7sgq
Zl3SH/pWuLh+FlpJ0lWVbMliXugE9YUkEAVAu8vuIVMfDZmGeX1pg2SREoqNdNFkKQJdUBfmlckx
4CAPIKeRFesAK5m4ioQcFLJorRitG0i7JF5407tc04gEd51fSoiGmyZ7m7qdD+OgfIhxaKs0MwZj
PxDX1RlPnXqqiJvoNlIY3I6Vcedh11HzHYI+V23fAiym6l5CyJrvamBvFSyOAd+4D8tgAgJg3GGu
DnFxp05dD0tlKKEerCK9QrftWtVTNaxt+I4j4Ik2oOIgQDO5aNEhUbcp+yJ6+8EOtzId93Idky1B
CD1YoPKlfmvEkkgvKT+VdrHrI/I9jVXno2ZObJb9p9DeyMM+gUZC+Lljet6uRCnaHkq120xT/VZP
RBa29LMR3KfGzFd1p/6Ld8Owo72Eo5AJCjRGnPX5OO0ypTh1MHZtSsYWEDHmAHciMkerxcYiRWgI
4enUJCjnsVvXJ41NrJOZ11hYq82DH0+/HHOFas4n2T/PZ7asGzImFuwmgondn+czu0eLSliivLAa
jL7YzooVg8CFYuxiVvCo7fEsu57eLVplG0noGvVbTyGGhI0voUuin/y43RfG0cwIkuR+awsMJjcx
HH25WGoZbBs8WwNu8lBc6vSkId9PgnPRHeThoRu6ZWN8yEhoW9JHi88ofUtN0ANEScnREsAxGW+n
lHtmscUM9wXdyeguYkCVv/blnh48Aw1jSZIlwpAC+aQnyKwNrw1EOps41SinW4TrkEYQBhi3SYku
7D8KPOByG4GdT7a4Q5W4oCX6UCafZKzSp8VIwUo6YTkzw5sgoRr2X1UYDS3zhPbTHj+I+2lY2fw5
ygP3QC+/FslDRfBCyd/TBW+MX1amXi2ngDfwpA7Gq54Bx6e75uvlXQQwin2v6SC0Cry2ZX8Zmd7o
fsfE5TESaB3TLU061ySdpibBiTb0ws5e9emqFS+kAmFOllZaL9xuLA919dk3GmgKqgfenUIm4gQW
bNE9WgPMrX7dJzwB/aUG32RW/Rqy5CptLx4NPiZ3NoZpW/R3jc5x5T1gzakydo2gc/B0LlW7RU7E
S2p3pDLAvngf5HFpeABuqw/TdER+MuqllIBMLYjODIOtEUBWuwx0pBvCnjJVedCzNxGj4OjhVpRK
zDnO2/fDXVBca/IdxrKHRvA6Yj5GzoKoiCPkhCq5LZ/m9qgZ7qv44qVrOXcj5aFqnvvmqlucpwH9
pRW0IgYDYHMY14ItJYdExjXYPOBCeuIIyd/HIo0rvKfvUOLMgvUbQGfgXFSUPSkR4TqwXqZ4L3sk
QZlIjtnqdP8KbE0WG0HUTtvu6vJUACJDYIF29KlPDxnSCL8DP8SgKDdhf3jKWUfC5/iFdpuPOTS+
DeeKj6Z4KWxXr5U9MAWdfbeIzwHHfxVs+ajkK3M8tYzwre6lwqZew/KKMFhKsGFU1mnPQ5uKGiYm
EyUF9lLb8WqQeEtgjAUSHJP0LpAITkJVqc3sf3ZTGEoBsla6XUuA5cyLMahuM1HBUQboVpG5Czqn
kz4j66j55JYRRfQQ1ChRUCAynsk/hXLkmNFUT15vMpmdNwts2uxFGkgP/Yx6XaeNpc6lDboCQ6zH
4iGUFJJXrrE4yLpH5uCTIDfCIrNtZPst+QFGZ9y2nQ00ESYdRZBiM6kDY2tx5LCZzQsF8/20yocC
jhZxoIQYZlZx0tuz5ssPkqVVN2SrMnPZlP1rUmwLWJg9TBfFgh4STWsEYhjesovVcvCe3KLge2RZ
6nvcw/Ze7l4HIHNtyiR/i0/hpkxKPgHpxoIMbMa0KTtcs8WdJTdrZLyLNCLOxGvX3SivrWhdmAeb
ppZCGxZ/IgZmhTcv4FZr7sg5HatolHQfQdew2ancJxTC5bBG5UEcsemY8wwm1hDfKyCPNgM+YZxx
tLRB/OGeMvWDAqdjJj1DUbWZBQ1QEw2q8C7f6NPoBtSDXjQsDP0NiSLbD9TQnlRgSXFl9lRrzJ16
IBGmh4P+0cyBkA9GpzlpGjjaNM/u8rlzC5Y33SaChqXk0PVeWp75VrHMx+olLpvr2Bw7a13G2JmA
+Gupuogi727klUwM5SLn9hKtBcYN8nuG2Nvx5G+Qq356gJ+VvNsITjMVHO+WKGp1PZ9AVTh6YXId
xd4Q9Jzhr8jDo5aQ/MIwR28rR+WVwdCJ0IvYg2bRdhslQEKXUz7nYHy9U1CC/2HZ0UzlXUSTY7bA
qKKz1tkrusI+lfIEjWX+OiYTaYvSJBsvCS5Nra38zDw3KjN+snvu59C/yaqeByqGOPeR0lPytNxO
kN6UiXboaPZ9ODRoZJ+T9hxTOiCc3uRcWhfZZ6RC32hZEmbrfJlv4VXFWk7pROXMQfxBK17lCigG
DOvhUYm+UupGGepbKqO/yoAhiJMYdnV7Rd8tJGBiWQ8laBWIz8IOlrqxDrLmaOJNl8NbeU5VBZJD
NaHx0QW8wPSC7Hsqy9WU90uvMdxiDJjzOkrJwhqfLW5zECJdMZt1Y5SvmrmxWeeySnnJvFXVYzqy
vQHNrY+Ji9d3esqaJ9+6qmWw0pgzQsTptokUu3KJSDg03dZggp9me6UybsE1p2ge/Q1T8mVY33NQ
uhnyaZ1I2KyLBrwP0lyqF8bWfPVqZZwRy7wPI1IQsBDlxDusYzjKS8LeOVBFWbWsIySElrVraxV1
L3hlnyBa71QGlz5QlkLrtky7WMHQFL9oyqNlnGqh3Gj254CPvCQaXpNOQypu8HPdSOqnMR5iG74Y
++HJbAFM05omFm6lGN5uKEBHJ5hKVA7buhOR8z2olIDZkcn6zWyCYc5kWwNF2xUd10JvKkcuL3X3
OOi3YxxfFHVlKq4wL5SuQJCpJis8a2ecc4uSVK3SGlCALwKEb6I8EjiWe/cG6EQVNk8jjoVF4a73
NGwqaIzkM01iFY5b6ijATVW27PhWQnCJWGlB65BrwM1tgudA+8LIsuRApBhv6BTYjFJwZoyKGBgW
+4roOwBIEkUGHw7Hw3XYcdQhxM02i7sePSuTnEU80VeYQjJGK3yG+gqN6k2pFxS68dYDHih5roWo
R8xxqwNhqchipdYRE3A27zRrCH2yIC3jUmYr4rJ4uiuLCjj/kKpjZHTPTX5UvZfGe0Arwlib/PdR
PWbeS9uSDS0kV+9DAuv7TShQAh1U6c4EElJ/diqBN2D5pEzB01chURshHGOFkc9oRx2PFboeYYtF
wSatQUt7h5wnaLMnEUynAKGSs3QtPLYw2qV8yoOjzwDeiCxZzExSLT9K2nvU3QfwFfKpu6nJAOuV
g2cYoDqnZKON6dY3J7LjKgp3466BPOexDdsGy1IvA/3Lu0tNmLgdToeIbkEVZjQTQAOMkjuQoRb7
K4N6ZKazdPjMgN3gcCuIhgPr0IwyCZbTsi3K5yGaYph5+YcXnnWQMSqUjLR71vwzvRHCQEdKyETf
WjhFWtM14cZA6cgHd8j3jFyXhvkht5++XK8EvgsDvZSf6MQXXdLyKA9vdX/NSf4l8wiLy9JWLibI
VAlcu0kiRKHTobQdsmYR/JD+SJfFAKFmEOMbP0V9SCYfhlT+PDNE0qxc1WCnEntQeRyx2ARNAwy6
d0EO4wnxXCfYhcbHPoJVOrDXwpfx0rMElzc+t3Pfx1NdjCU8agRjo91c1MRnMH8YS2jT0BhC7y62
EY5j6xNkJCi3YOc44J9TYzeJGj7p+9Dfz7+v13cKgKuaVTbLum0+wN2YQ19AiSOrzjqa48Y1kyGN
xcgbRXPXE3qv4VgrimvOedzHMRvo4ujV0cJm3e6aHn37inEypyQyjcrG8fyAc7bsaihxJSLqcUP0
sE6H6kkdH9PmFFsx8R9vkwCUQJ6FfOtnt1L9gkcRduOuCk5Vf/BQtlfyptXcJpbWsnmnM4Au7+vx
GqD9kjJz1fN4JieO6NrRWuaFti3yXOkpq8FLkn7C6LLYaCJtp1n6UmcXKSyJrPk9lvAbX6IufVMs
V7We9Qwi1VxQItxp2L5PmoXZlfNrdWc0p2zs9wSBcc5FbE5fjJip+QFE55TstIbvoePXydqGzCNd
SiBiXQaUOypkH7IVx3ZHhbmqBoi0D7g5McJ8lYV8YGr9wkkNz0dwR7l29Cf7sQgk1+KyReWTHHBR
wHyUpGrzY1tDhpPERWmi9DQX8lwsSt92PFa0AcY6Kh263vVqRJjnebArYQZFtEEsAxDoJxq9uuYJ
JmSQRauyoj0UXibOF1V024GHUuFwSq+tMnOOjHVvvuUdY1kb2Zry0MpXAz7koGaflYIQV9vhPF9o
CYnXEgf06WOcoW4IfzIeOgRDvu5VJb3QR1abER5yRtYlwWEq6R9zstx4qommItO7GW91epMmMNEo
498tgEfZw3AxUdf7E3aycWHzQxofVwD70vxIQYpjZGvOLS2MirGvRXg96EUNakArf0lkSWjE3lnK
BwragDAj2vX1eGLID0T40/Sfc1JwI7ZeM8QzvfGG1gEREyeHPnM6bVtDhscbDFaoWirqOUfqN+Yp
NCfiT0a3KfFWvvrdnWVvcLeSTjieAzDURXkdOAOTdCGip5lwNzxxFzgbBEd7wEw+aPRUB4Bh4bIP
kmuU79XhmNmsRNlFU5pTpfQwkGEX6J9q/Zx2n0jznJajDoI/Wi3YC5VDoOLVsmYk/IenSou6JG82
dVqpXMvACqZwDhUCiBnW18DwDyjYsPtymqUtjrBHCR5Medc2HG1IlCtu2hpqIIAuYFTGroi+Srp0
doZWASx6vDHs9qZs8KThT89JDcu6fcPPS/qtbCtLhQoedjiagacmk7cl8aKBDQ2DyK2OINi6a52E
rbl86SEAkALqsTBJ9XbM2QXfjNhGlzyng0r0OuloJWfDNJ9MWKdqPCyG8raoaCw3UIdo2pQbPYJ3
+RITjDLkliuhB0hL40b3vujmiYLbaTNFqmkcPI/0ekMbzRI4f9PWeKd4irzv4DIbUKZK/oVwCaVn
vlKknaa9G1hUPJXD7i1BvDRPaYtj9vcGrADqS8uR22q3U3UW8jqEZxXiOZO35LdIiMzy8sNQ1mH8
mhDHZ2podEDmvdM5mOP5hF06RXa0prOtvyfGfWpA9++/8sBEyxDbByWlCAIQP9xFavGUlRvcTgnA
sKwmwnFY5ej58ujJZ8OdRnZN6PXKW6/Jt2CBBwUYSHnAcSOHgKfqRRq4rfVpc2y3LdgU95W0D0kw
0ccXCbViohFdA+VBHEKx8+AA1UQ6Ty7C1cz3SK4FN5iiyNQeu9i41aF7Bhjo+8eOTWZkg2navSoR
FeVvLODNfvAsqR9mcvZtJG/mKWXjqsy9Rw0y5/9QibB3a/6+1F9iQgP4muScdmCSvbTVPqXL67OG
ee/z9G8oWG4ry7Unpyf3xANF2PKtB6Prt9csucgliSogUQz7uZ7Z0sj/C1qOPtlvrXdh25hU12Nt
Ght75xGiSvIwWbk2QFROY96EybKjcJg2WZrRJTiI/JLBj6edRu/P6oYlPsumfUUFg5NlodnrSQJL
yQysevn7VFT8e+RLd8+UDRsTvTA07duU2et9nNcRRCrZbVdQI7klDoooc0Ft4Bg7cC61fMO54/z3
6/5yWf3bpLkscKApKU1FBmAJ/OSwuVTR6e/XEDPr5l+dS9PUkSNoQHGsbzP6kRlk3nL8W7Rbw0XA
SpqLsVTuycRxKtdeyr8MspV5gPy36327l/k0MaecuF60Cdf1CwaoVbgaNvGqWwfTEusgt9R0kRuy
LcPauqHnGcu/yAZ+vrH/+5vtbzcWsXnYsX3QzFPOJjt06jktFIG/31ll/lf+9UttSyDXQG6h2t8o
Q2XktVSODUKB/KCEqCZBKHqkyarqIpl2HpDDm9bmACNtlW4NL1yPbz2NyLKc4DFjC48ui81F7o+/
/F3/lkzwMv/jz5r/+3/oF3RJLTwhtfIil48htZwKXejvv1wov/zyb91wrCw4EaqMGMHluArX87M1
9jQ53dSxl+L571f78WH+4/cYf/6e1uy0roj5Pb363Ea3wfAa1ru/X0L8+NL+4xrfFDN+IkFc1LiG
5qpkNdG1yxZkGi/EKtqCVPz71X6SYPzzAX37ItW2D4uQVZgW4FrBFEJnbyRvrhvbReop/72c5c/X
4dv3KPTKkELBW9ovcCEvqo265EDFqG1lwOof3GQbvdS/DEzmf/P7l2HIuoyWScMKrXy7JpSUGi0j
XMdZgJRvu3W5zG4b97+XH9myIVuaLSMW5D++PzU/K3V9jpf1pqMsnQf/8e8P6se1858X+PakaqOK
lLHiAsZhckKykLI3jm6MxHkxQBUTdPbLjvCD3unPn/TtzuWJZpkdjdWFvU72VX4DTHU1rMfT5M5l
rJusvFtj9cuv/GnB+L9fqcvfVssR36hi9Twt0JOGOyuewrVYAwBZdSmRQTS3ltYvn8CPl0R9oRiz
qccyvi0gWdIZhYb8gKWzZLr6adGW+fuv+mnVMHQVdJ0Gw06x1D9XjappDJOgT+bCtcnUmIQPqNji
4e8X+XHdMHjHEXCpWIO+bwGwlUa7IH2AdaO4wJbc1I66HZdM0JfWLxvrT7eM32FqNr4NJpTfXvbQ
04Ow62R50WivdvSEJOaXlUL94QoIBi0+W1Mo2HG/XSENDGpVHdOV3awtzt46k/U5o2XEOy+Pq6Cr
SA3tt7GEiFvSdnjZsTwxNWemN2j9svDue+ISrPCtsx3Vu/URpwyO1L9KnFj1NF7aOdMMg7PjLPpf
To25tTj4Yoghf6pJpf6XN+Cnb0moiopgT4V5KGvfpG7KlKcjzQDyCtbaHTTORbwif44hAYeORYsW
jKek/PYB/7A1clHDQOCp6aYmf/uAPWWy8yYN5jdCZz68AkWzQnFDKUT0J4y7X37kT8ctlHymDuVQ
IOxDOfrHbt8oWQYiHOmyvPXX5uOwpsZiTHqT7SoW+HEJw2k7v45Eij53jn36bTND2frvxZ6vzDRx
Suvzrf722hhenhhh2RNHTQ1OGDmOin4JnYqiBcWYws2eiM8o76v8KEE5YM6cLoXN9KJ9FKVyJ5fn
vL+U2oXw9B2IcidWHpHj3/tUgXDMiKqJH8V40Ivy1DN8aiYE34zKGZkPmA5k+tB3uvTkG48N7bzc
OEnl8FWYxRUGHaWyb+OW0489oalB9lTTIJbjd9AzdBvSpcQ/oL2IuUwun6acfDLo6DD+UD8o+L0h
U6qhssyUaCss8mybBxnATBkwqSy5sbNia6IQrSt6N/DgGGjZHInyATL7eDIzy6mGS25SN01kwtL6
zvTxYIKkU31tKeJdp9nLkilfpHAmB7Gqj7cZ8WGZfAqsYReZV9Me7zHHGNS2beeK9kXirwxAgQON
0pWVaAon6A9Dl5MA9CgHj3X10UnYzqkk1OKjGrd/X+x+2NQFcFGTIsnUBFCjP980f7LGLjOF4GDv
r0GFEQcIwm0duX+/zE+HS2FiH7NVi88IxsCf12nDqa3/g5qoliQxLUjS2+ireolPlnIl/+WkYsxv
57ejyh9X+7YTVU2sZ63A4tzmJ6v4AqxN84J8KWsBnoqolRw/X+GWKL58fTfGGhk0p1651xTXI14u
sDAJZOhZSQq5Yn/Q47NNwetrpwT0zDx8D6riGaPudQilgWAl6zKK8d5GcmmGw5eG2jF+4iSFguKa
a5g04ZSMxmcxPUXj0a7w8wNGpt2u0TMtnsp2J3JCg2gD1vsko28oZ3cBrIug8UErEwMk5FtMbR9l
Hp6bBp0JjZRwsK6JBnzf9iFWFoe6uxKg9csz+2nrsFRh2GxPtskO8uczwzdSWbqY8SAr4aSr3EWw
me3C/TOtMo4PX6Tq/XLF7+usKqucWWRTZ0EyELx/W9xtvoCs9EaxwOyJw3XFpHlZPJZPeErc2fT1
yzr7/Qd+v9z85/yjqDKJpupSk8u1yZcIVh3L2v/jBwkOEqBBaURwmPjzCuqU27FX83lJ68ExndIN
D9OWvveCderXbeNfHY/59/zzat+KqkKplTjFxYVSbTUsk1NLODBhYi0dXLZHxcmd9nHc/aqt/+mp
zQ/MxOTAof37ean0o9GMcoXzs+TMR9tgKYE+v/GZbe07NzyK37of/zrC/+eH/uOK31aTPKsafaz4
oXL2ZaeHzt4N1cEcyThprA/drJ2EpB/Jmg3JtmtOzLmkZiuG7tkW5qtCHlCRlUtFG5edldw3RIvW
FTDgaNXIzQrdiiPXTC26EN7vW5qhP0SrmOYjgWvo+SwY6L1OruaHEan3vpLdVmP0GSuJk/Y2yLUe
YATacfU/7cMoRyzfby12vTE4tJO66YjjUAjIo6cwNQ8V/fieZagcUicVhxQkZZE3CPDwCxdLUznW
OBExGN5IMbHKmuSMPTtS61ubQbdIWcF9VaN5iEwHEDHQ+BeN7A1NdkuyQdu7oT1I0v2Il94kLKSt
FXKUnYjGdxZOq0HMMXmGKZym9Z0+voto3iNC8+N9B0K0Lmee560IT6hnt3piEJh6VVIa4P06kr8M
BHKhbqLOuh/So8mz7lGYAYNAIqLwF3+RdWyVrfPL9zRvR/9c2L8/+G/fU1GothLmPHhAvE5zzF17
Yd3bd+pqXJOjuP/tIDb/c39eTkNPQstJtzUOZN9XQKvrhqFGb7YAfkQ7r4i/PP23nVGfv8p/XQSC
I9YjVZE1/duil4OimqkHgkNzsNDrcgMJgjYtqPm07VYZw7w4r1HGgs3M4eECRkflGzcL3z+E+l2D
oK4NNuWkr8JQvDQJ8QY9LHf7Fac1LWGEiKA9J/1sJhekRCIZbzmc2+Gdms8hNQQQjeMB3btrWfFO
resXVRKwEXJkUKT6JIjeW9j0GVhSr7lAHiPELj/kSr6zTLTpJJ7LKJatEFWXRwJoNJ2N6iGogq2O
CWA0knttJO0uNRcQDxda+1wzF1CAEkk6GdFuKx+K/jb2YHwwJm2wa4z9wF90l4IZm6JjbKJgZHrZ
5Abc/U1TQiDLlkaSQr7D2TG8Ye9n+HIeJA5fYD8m9YWWXcmwLutOQ0xkFOQXbbxPxkOALVf1iCgz
SHdWoyXH+UP8bhJgowTEoLNCFv0z9xzwl2tFaPelL9SwXnaBClSR+TdgWQhqe1VVV01ca30vqn3W
0CAHzZnV8F8gFMZj64qq/bAle2/jZlQOomiOURI7hrwETwpY52WieSfjFU3INEBhuirHemMFc/4U
Gh9u79CRdVztY+mZNiPdVNLAGdFnPcpGH4j5AgHQAh1TaOLn8flg7Sv5ggoDkv/6S9Po9dimIlTc
bnRC/9y5MCvq3tiwqMvufDSsXdQut9qNQf4ye9fm103ke8GhAlDW8behQbIg1H//1KQsmTB16twA
h5AuJycqZ4UGc5E7MELDX34dH+8PH51O3Igi00iwqHL+/HleopZmkRIRPbLUa9k7FY6PZceQocE2
TIVCcJT9Vs/vtHJhSsCRYumQyPGzmEin8cDcLzrbAjvNYRAuXjh/ASTWoXnv87Uq9aS84uyYTppa
ogcmOil5T+nW6bD/msyqHUE6Cqka5ogBWg2ffBXfU/fVDAiF6NdUOix68mvjaK1LaMpic+/HNgMF
BPkDL39FJjoxuypfSotamNmYv5/fZJECURCkv6ocMlODbOmIWEw9KPYZrmKsQcmDSeI2wtaT0unU
cn32YpDAqHTvunB1RSEdLUIrm2yqfri3S/ts11vbWgEuxLbQlUiiXT4WENwAdiYoOXwSFF/MT/m0
vdkfkMfZfV+4iEEWCNxiZS3i9K03T3G0bRU3N/NzR0LbQjdRrOwZz9yN4ZcpKWujO2aaeqyNdBFX
AN3wXMX9AvnbTvKKW99aNurrJM08+x2E4/tOKe4IdcKUDVCabEboCITI9GyA1o1vQRhUw0VrtS+F
hogySe4IjV6XRMt2SCwwX0OdPknKQzmn0xCFMzlFR4vYXit+sov8ieK2KlxRquchUBkbowZXRmpU
yrk+kC4gOl1p3oJ61PBFvdY7pKH1dgiZMYnnjgP/1Jv3oiXHRIaXs9QaNEdJWK5SxnGhr9yNhrqq
a7y+0TVPJF5xXd4XnE+mjlwk685D9Kq2OfYZ9BQ2hWgjySDFZKrXRt3rsncay+Lk5dOq8fwjFRex
l3vh7eDI1j3pbT2hlmm35Ky2kpFYYrxvSvRYCmZHBo5FtoviHsLc/PjXNME2JC1VCNAyuMwtmi2T
/486ZkdwSY/DAByB9dPKhkvt9dFCTBFz3WZYzf6/Jo0/6tF6BdFxo5DHij7NL0p3SIkYHFjKyYYW
E/Sgsn3useghKkEYqt61UnU/KbQEEJGG4iuNVCr1Vw1VX92+KITvguzYRxCzxrx0ZaIx05bxd2fN
8hW6A2nN9NtMGUH5BNzU0XU0p9JBzttgITQuSjV9lt59GESuXI2OlyUUWSV6yUtANqM8l3zsEBTc
KQ6bEJ5JUM4eBzeY1AOiGWwakmvXuVvntTs2+LZjcH06sBvoM+h058XiyVNRfsSO1aiLAAxZq7Xr
IPhM8i9bvbfycmd4oROkdFwVXjtzgpwGYSHE/8faP5rPdhJdWV7fKt2Cz54YgpG2hYyitbddOqyK
EMUqwBKTncS0Tcdn+johxE5He6dBJwCIwmkvXwAddeDHrzV+HtzVB6LBNPSisIBmI0ZZ8357dyqE
kQlm/M38oPV1rd4KJL1jlLgiJf5rWAXA0bzZMeSRJ0gQ7ci+JssDshNeCUncTPJzVeZ3xIkS+COL
M7TURtEPDXcPd5qbxltt4KBfbwbbWAJaofbAKlgnS89+rYxiVzdnEV1IfDbEdZyfYw3ku7+vOrKi
rGnVp2drKuHa4CW1iuC9pU16Y/nSOoqk26hK+ZtQvqpyBAdtzg6w+Vq20O+CFGVC+8WWQhzYMeMg
aqloJGIB0TVOqFMTorO0kxkP15TAmxabC9a1KUvR6fCl1zrTSuGt8jB4iE06HjXQOM8mJy1Q+Fb7
E51ATjwkOxittYqKfiMp8ibpw0+rLx8NHxSpfvj7jsvO88OeZGrYd1WdJonxvViUwVIDc0UyrQb4
GTKzAvg5uNWYrhNfxlhrZ08B7hkAau/jrDW3WNvSmtTvikETvAU6EeaZVX9vmFSyuoUWgbQG7taU
3mT5DLaRNkDiFmZ3stJ8pzOvTJVHuEds6hXHSJhw+Htzi9ltbHxlBWBI/1mTDwNHOT/HKWyLg08C
8JCA2NWMY1zJTpJVa8TUDtldp9hU8BjXKzgPeTbiikO2bXid4wV7b7xrBsQLt5D9uaVr4Qe0bUnE
rs4yWg/z2ma7IrlkBLxn8N4jcow3kky+WE4sR3TNGsjsmRPprGivmuDlyDapgMOA6J+g7R7lIzqV
VLwgopG7Xc5CivSzQZxrwfgYnlT2a4NUUJsULEyPaucWOvsqLTsjUljUiYOM7vtGXwTyg6ljq+eQ
mILDC1Huh/pqGBEP5u/jiHrjc1TlVT72z//D2Zn1to6tR/QXEeC8yVdR82zJsmy/EPLEeZ7567PY
AZLucw/6IHm4uQE6aVsyuYf6qlZVWbcx8q0mSHykc7v8EE00r2SiXu89Gwu4wViqVg0l3UZwJXyE
a/PaZPWywVsNuHAmK926zT/HDN+NJs18YnxmBu2if0Bto8kXvnHgndyQWqmA6u1opiXcAuDul5Tb
gYrQGmzGzI+K9jvlwKtkP1Vj4nWk1plbqPacRiOFk18FUSvb/ilaLHQPgVlxrJco3DPRDxMSiOKZ
OplcqAFSf3rzzG7bBi+FWCuBTgG1ePWzj9D3yAqnI8zfmqpmEzNXaIuzTBF52mT0Gg4RCDYvr+Y+
VB7HiEkTetl6AF1TdcDlCXuT8YVSNw99Kh/ciCJZkwwGiksCriG11w1h2SKrnaGprUUXTpkcWjVm
A9Qcpclf//1FY0rwuxdNiKkICaUJaMM/D38NQJvBSGWELViwg4ZZlOhPFBDi1eh9UE6KPAG+ArY7
qvGqMX4awL+Bgp+p4adqK+0Cjte5RgjI6ZP2w8oRpF5bePx1EqyK9pFra1U5CP6BJtFrAf/co1wu
tL4CrKpwf9emMaxKY8N1usMjJQuZNus3YTJyN+2zEpSnYXq3Kb3EVgjmad4SKYvXBfuhr+XHUWN1
sK5RNCwH/yKNH7QRFhZW56m2hE6T8GmEJIfRDkHqNWC5bwNrTTvTkugJdsSMC1VSNkuvCAiSApMk
gQ4IYB/jHHeVh6nvCnkDn8dACu3qrawq8B5jkiYrN13rI48noEYcdAphkqzw2PpZsZtbPibsBswz
ucX6xbhOKfKIep3qnY4QThre6hy5AWapbBD/l6NdEWtO3l1z1HX7uyNdqLb2Hl/Va17rx7TmnYRq
TB+M/kP6ZB5PEV8bM9RaK4aZmntOyHlQgY7qRqek38X5oi5+5DIbZmF7EoCfVPc9kkngv3cUv3e1
S02w38KDzggou4dc1R+RT8V0Yi7tmiye8kzDEKiZa0CFIWkiv9l3tIaM8WGwfmopQdv9i0WDHxSj
ay7ejMHbWin5MN9+NxKQUK65j7v3Y9x6cxq3FZ9zSgBsXGCBIgQ/Wumt0kEhDYtSqR8asHB9OGGA
SqPGydihq7h5KmBXdfqLCI5xeE0NbGApx/kkXPTJcM84qlPNmGvhTYMgo/jh7Q9vxu/0DvAnePMV
iCbKr4FIqfB0y85NxaHLccnplkvrLFjQf+6YJ+ppGI9LX9rXH37ob9/Gv/3QX1RLoIqj6DJ+qLry
1vRJrmo8GtKqXv3JwPAfQ4jpjvn3j/fLew96i9FTwR2zgjsCPmFrO+NKrGxmafnqT+Ky8jtdBz3U
nMRsgx33l6FhBMBRGUt+mrwiHYKWnbx3CLLEOb09Xu15+NSchg/8Bv/+ff72xwqMS7qpWCaM0H8u
bmELPEyb/oaBvKnCSbMvrHXo/WHEwsD1N4soBXD/83N+Ec+VutaLPuIGDe7iyHWA6g9sorL5GEZM
6SRr7JMQX6030n2mV+miyoLAiQxzrwD6FcHN6p7k5tZ5RJK6p8DiZEhT6BhfNOPk2Y9E8xxZ+HOw
guD1sNLCTOB1nOXqTRHvdK8mGiIXVyJtnHfGR1wsci43QfcWERIY2e4jKlrsMqTc5yh628FvbRMh
7z59Hz50AQjD128dFIU2zchBk4iW7kmDVd+vnJSMIoBdGq8ngjogA4joxPb2KgtnKJnrHGjI1O5a
cJF4IwKMoZOilC67M5u+BXV2lsivNMNJ4tyrvPfuTspOcXgq1XMXXXPPWmE2fu1r/SWOu++stgke
DfM4p4edRINupwsrKbYdH7wKP2KTbnTlZvmbmICeHqF8/fdQNFKo2uSO4RXt0S8YFMEgKEz/Syvf
Mg4IavNRkq4BUzaz/LNKTAKuc5FFFJfsaqtbojrMiTpg16UpD/g3IAW7xeofvrc+BaEJ2SF+XWHN
AEBDbnUx3966qZeU1Gli7YN0H+PlpOXKCJ7T0XyorvXQ5M+2eEa3UeMVBTTEOA6Sf9GKbudlPsc4
ohpytmit4RY1J2LHfsVtZboHaO95cgCg4YUPmSensVNHm9iW4VYQWe4EnaAvCcYDfPG5xoGnXpal
MuNYlHafLmnInvyojNo/6fNJhXYCuS0CLz79DZVNaQ2OxsmTDJzRfKuqtBnD59D1Vkp9NpvCkYc3
JJm1UXyatbkkJOukIeAFwVaRO8Kw5qHynCbHOE02SfBi6MsgfgX8IFRp1grit5RVa1a2MQN1E5KW
CNyTHCXHSFxG7W4U6wLEQ9oZh5GbUnnNSNN14arXPlvyRh5Bexzoawthk2hIrquLfnTcVufs6gMY
9xcdGzQc6wWz2+sAHryDxy9ZWzFsbYAtucZIR/WWuQpHUjW2fTM9H18+V1zT2wHwnstdQXpxmxVb
gJ6qqc3Q9PW0A4Eu5oE2LgfLJbetss9Re6EM8WuvoF1SYh1uWhgJuVWaxLGaF58WvLnHRpoR/rfi
k1wWt7LQn1xrq6R8ECvEPDVwQ1q70slkgN8u1fEMM3FG1ZaU3mQGHU3zk8otSM6eiq1tpwD9jbNH
2pAjjAbLotfBLXjEn4yRy0qTwjOQMs74PHUjKYW6U95kHQtOn39UHkOWYRULY16rewavf1hDlf+c
DOq4ZYSqIoCwZUy1m3+fDPLMDlEdYzTS2ZPQ5k7SrHIyh6vrwV5lyzJz/jQh/+1PBDbPpEGWDaYB
//yJHc0GY9FCN4m6U092Pzz9n7cFLHv/++//ZZetXGMgGcm/39a+FOsNttK8Mk6xm83//edgG/jP
jQHi5nSG0HQsVL9uQMCqsxbgDMe6RNt7Y761dWbtWjrXujGlqgnWYqdb28TUnKBB1dZ+mJAJU90q
Qz23K2tRyeZPPSgCcGpwLKVkN+DWmEeefxgEzxrOwZPtm7sESQ3cJSkR+vZuEe+/CHgeykuGV9c2
ui1+Yaet2eG74NBZKkta7iTtAZ763NR9NiGDDK4ZbAz8T0bl7VQ9WwzI7yqSokkPcJDFOz3XVvDI
r2ofbAIsTx0lSJ3/AtJ8Z3AGbYjkGta6CsNJDaHBRezFsNY528kYz9kkvHZjGKGTDK+ivAou765U
O6CxDO3dRkrW+5IQeLo0ABPl5d6gcU0ZBGvRrmBhLG0ZHImL3gtACO4AxROuTnY4i+9y7C+i/l6z
VHS1SfJpulc1c5tamSjJcKPkW5Uyd4n4QHPoWN1MsZSACFg1l8bvwH7I9lMzHF35PuYvanPOsy+6
7ahtMObltDhjbOrqpcTCALqZGwpUNrLUprHi4md6iHcCUptgmZHPnU5aSrygXLB9rGxzLaqPMW/X
Alxx1tCH/RlqMZgtOiK6/JR050Jf6FhkmmqriuJeFVLvNDQPyGcvXQ/j3vQMUrEyhwjC5QnNYtHA
mV7bjDFiNLVFjMLkT1OPUEntcGUm9kxGBpcMP12FWfCBikICMK5euP0trYgMg0EmrilhXP/hSf/N
DOEfD/ovJ6CwyQapb7BYesSUV5NRkOhT6/QLwxnmfBmr/88awUCWJQkPrjD/OpL9za+gGPSxDEAn
HNqSHHqNZrb8R8+0mH7rX8aRmOtUm2YTQY+F/stCgeOusioOtU6oAitokvWA6izlpzCSFgmt2ApX
13zKK70VGTFeqF1FONyDMNhVmUbRGXR5gvXdLvVJ1SjpovfBQBAqiosvcLyOwvSAXER9NRpoTimX
DEJVBf8rh6u8cxfA3Q7kkeZy8BHSpq519H2nerfK22qZu8Y5IvZoib2MKNjS3jJ8R1mz6IH4qBGP
G4YDsPsmURMkMb+8Dt7r1Ho37WJd+ammD0Lhlfw2ctmEYK+dkuFpzJ9lw1v2MoP2DDYWpGr1i7LO
mW5J6ymJowbHJn+o+bGu+q0Q/m4s1zSIOn29chnbA5Qry3db5mp6JkjupsdGbTeebrzxQrTwGrD5
nVQ133iycteIapnmJZHOuQHon67Yha3Us8KQAFC/ZbRm2JQeAHH3DfJ9iM/cb0tqArPcm0cj5zrB
Zh7ZZ59LBIedEcklJyO7HCq6NKKjoR0mVbDU9qD7eE+UuRXYTpss/bqcMSvdlqKmotx1DDqN0n7n
EaOYUOi9/0jq99agWoekp5t9TB0KaoI9DgHHlKhWRRKB8cJZiK+Xw58CHS02CegznUhOmjrXIBON
iFSudaQxZWmVF5e/szD593OMyJCuIv+bCDf0cpBtun5Oen8d4/nzcMEFBdldDjci0xY+puFyEMw5
9qSUFnQGrkQswMOOc9ySUKsL+hb1m9Ya30ZQ/CgVxI0i2Knhd9OP743bguR+hjW0UzrmMJ+N9qMZ
73Y8rjpGKiy5a4PgY1nFN7W2ZHBe3Q4C/MVKTfRC6BtjWV29rlbhIHmYxZ6MKlgN5Jz5go+qFoVO
HXtn0VaX2La4y7lkdaFSNCBuupPNc8pwpFhaprxMpLsiPTXyuqiO9ngu6Zqp9W9dXHtr0xEOIKRn
+0cjBcb1ojRMj1ZqtC4k8pPKNvS/FK773RN9rzBn9l7vPVlkyQFwtGq0t4aPyNRWlApQttowgsgo
eIXX4wOKyE+ZrR6tJHzRU/U5kqxNLpOOFZX5JSxGhykB7x3/J9l89OxtxoEzyIsAQwhyPwRzgsKi
WrsZ20AaZW+A75gcVRz7sKkesvoNiUSWDkFVzMs82ed2D6faTWgSYQ5JOQ1dIn4IuwBQSkYhcsfT
Sy3TJJaE8RIYyEyDIRwa3cy1k3apEIXEVHQm2usV3TLVpEPkRsAFEyuDQ/GTqUC9TqXAVyJ2lhW/
58izpTIuw8A7W/B46LR779P4k1IpHJYuAwTa8MwEpRUqoPUEKQB9s5trUyut8i4PFX0dEVkTBZQE
/Jg2QWiT5bWisntaPpss7PA7uT/cF4F+LWpKN33/FbmNY8JVitH6mrNFDL4IicjJG3063ZbaJqia
RWxwMcpNhk02AT7dDNNFUt68Lj7x+Pc9Pml7bUF+y6uzQci1UcSyw00A7CFFjFXQEGjy5g8BlnYv
saH3BgFhknoWza1JbS+UKL9H7XNu7iiBZmi9MDVA9qVH5exnzdSTiN6yanLGq9RfqN8qrLhEl88J
mA6KxXh1WVJGuOM9UabqIcvhjWoVjgf9suaYELSHCg1dLnOHLCPIwRGgzSHElsBZ9WAoF2Xyc9Fz
6Nc+DVnQUnBDBCrDzgNBxC4NMciuE7t8kqyBO7pkMOSDGF0E5zHGpmQpZ/zTrGn6UY654iqnCAhY
rqfLvpEegdw/d1JNujhR7WWuaxfY4udCBmNY1HdPcPbKNhQnWNTSEkCLq+WgNbukA6UnMC1NGCcG
9iFoCVleKVKFpST/ZBaxHzX5K6Swwkz2Q/9E88AC7vjC9Q5mau/N8KNhl2k3cX4OvJ++5AujOmf0
r6JJVmqnUCIXzF3VZJyRXuBD1uacJviNEDzjbCd1ITZSfPCy72kE0/bLEgdLCmxaPhjRvhlPerZF
gj+HIYPOHP6AcFr9BIdqpslTf8gu7+6jTMlMMNPdIxWIjpKejfC5a3dSdBvadpYrjwRwjA13Y4jf
2ogxVsWjWHTxRqKkayDRnPPgydJzhP4eyCR/kn6dtsnJyo1jY8B9Pdj1QxmCpUu+3yDlbIC1UMNl
z3sZDzAy6kM27NvqI4HSp8c7q6+oyAxWMaMNROGeQJFZP4hQ019gZO467nKa6XsYPu7C6NWdO7yO
0D4KjD9NBuljxy1m2VDAKLiEy2N4CZRgWyvc6NVFATRKl+9uzR4ajlvfO8k0AA0I5mp5tZKviKCd
Z3fgVRjhpAb+GZit62nOS0Mj8KJDld1l/YUJwtztlhK2cBcr8fha9Cc8zA7hkzVLASPLuzIkuGg+
sizdeyAMTcneKaxDeBim2zLfJnhJeufo3L2MyUunpRs9w87vL6SiQiZXFz5xaAAMQB/FuZMIfxgI
4xElkTJuLJcB5LteinlirT2qK3SjnStgwAYfpwWLvBzdaPNcNIACsuo6mNLSxtZt90/GdLPQqV29
ex4Plz1uWp4dc9X7Z5muYNtzl7XaHHqFYX/KYurFz6GUIf6AbC+AbfkVdq/syUxwtldIO7a6z6Vq
6odbdYbKMjOn/wL2I4kfWrBk/2RCS8w4fwREomkRdh2RABfA2pSN+kIzj1qAO0oAYXfZpaUKbCq1
e24frm0e8dTOHTsI8QqMixCDdJI9JeYXeApqvQCrlFs9OanKRSQ/obWIyAZQ4OIkGnTBBjRUe5OK
Sx1/GIypw2ALrxalqZ01qgYBZQeWCT7ozRB0ApWrAjIIl36f83k0FJeRR5uK0YjfBx88o1iow9E2
CShexW6SVmch2tdGBjjPvAhWaEtXBxJheeWP1I2Y54Zqix8gYWnyi8824930vkZOjQM0HatGGOyV
U481XHjqhbgKy+GTWu+EB/BFbS4TgYv670U+DM8S/Tudl976KNnFlraCWOQYxMsZ7g0fWmLvIQBy
3WQO1/f5MUc0AvsYJpeW2UhdIgxFDgB7rmm0VqsVfgiuo1xHkmpcUYS3ScUtHbY0tqwTxrWJ+6Ci
SY/tnW30K8GskHgr/5M/5wCJwMac4a0Q4xxD/omLY1EyNPAzyl5PffsI6qOkNBuNPRdi14uZczEb
8WzXWAd685kOIO3kqi3aVO8oWosD7xxE5bpK3hP/jUI4p3IPfcrF+csG7ROmX2jL8wKsh1BaZxQv
QXAxO9pawHbDVfLvQSGStc90hk1X4QN4eXIqLFQFSwKpc/dzwCNgEfScS/+ozMD/z7z6JVaWUO3p
pWDpnw/eWWYahTYdINy6+m00a6eXf8J64fJhIQTR+sVD7kEO03hyGCYa6cS79B1+FQwg/UqyaK8C
7SIdypxuZGLPfJKc/YJ5CyoXIyCXnnnBLMbLSkpSHlW7FY3JCcZ3AgU2q6oto+aQhbceHKywzmPE
8MEfd1H9KpMVHUiszIRL6t9STynTcyft+V3iYmw5eH3Q+OEPSTePi/6zSqkbS794JPUkeSb4KeGD
5WOkXmPSwaLsuhqfbdzRJQ/uzjXXjcsINn9W6V5orKUFPRvORND0cDs420tmv5BGTvwxMXVpXsH9
SyzOo3E4x9kTJJsMlTLsX9sg2/kS2Rb5YlkntTva0ncLsHuILwFOmSw5VJB9LfapgaqNClpZr3hH
tHqBOhGrywIUgPSddXvm3aWweR0tnnwPigIYY3MRSt/xEGwyf4AIkGNzpJ1nOm4D0wCWyFExAnr3
7No7I7S/woSJ4bs0rnVEA8M+S5A/Z7mGfQcCaWabdJlITlb7OwYwGBOK/lwQ1yrxE+kqdsuGSA7x
F23rwRlRcbrBm7pYPUk1v961BuI2d8WC0ZoPE4WUCeJ3wlQ+DvaJ8mHKd1On8SeAtMK9Jz3InIcV
/Eqp/+LmAAzzpHvmQHwbc4H1dKSFhYpKN/sOLHlZsfUHvG20Y+xNXNty2C6lGEgkrYS6yWhvH9d7
oxkY6oHV6oHX6u8JRalD3TujZ85zcYQjPUsULp7+EXJ0/WZ1kdOShA+aG0VUdnIMdFiMrJvwMkiJ
JPnJ7+TZX43IlM0VV7d5MkKOE+Ms64+CPJtHnZgvdoDDTU86dGF/CHn4B4UwunkkMcjRV8CROZvS
KfDh3+EEVUbi90yT4kE9NqZEImvb4ikQ0dnt9k2zjY0B09JeBqJcWNWh8NkEqrcgrFGvf4JUmSvW
Q8p2dTrOvMqnB7hExz7p3E5LaNKCZTkHj4bVr9WWAXKV2durVleXo8ffA7Nr+S5k4JyD+Qox9lmu
jmq9KOTwlCbLFm2AOxTorq0vy7VjSkWBSJ8xdzawsEucow0oq6ofrmV13aDY+NE+U54LeQFaKbPd
udfZsxg9YpBvdciXAjg9JL0odcOD+tsPH+ewzsGklcAQuPaSqm9qus9KqL+2ZnWJYm0umd2bwRmR
W2nJXCDDcUCJ0ze8k3mqfWNiZg9MxL0tKOjDTZyxEP+7XPSb2aoiTI3EjKWrmvFr0iqCHYgwydSm
0dWjzBVfBd/YlfofEqW/Gf/948f8olwrsslC6uMqTE2C4NF7xKFH59tTgDD/+wdSfvuJ8BAw3kQr
ojLwn5L1oBW9XxTEmsE7PXMTWSu7zIkcRKAzjMZd7kjzP8aaZf03c0e+QfJICtgLSg9+ce7SiQtZ
peQDxnLxZIbhnuTgpTcjpza+fKvdNNOdSyY9d4vLRY3NByI9bUVUinrEngteHXBCQfuByMbQ7j2k
AodBRY7u6W4VO0GSJevVqdJ7UX9JOSgfzqMxrGU52KQT/tDYBvZR54VPh3XnQ28hJFvZx8qPqaf0
1knxYTLDqeXm2plPDZdKSs83WtAcB27MCXWFTpLaT8LidlGjxAAdZKShHfMmfPW9nQafsayL7QDn
rPM+mQLOaiDDPYpYREVBktgsfOOyZ51QQ2ZBjf9VKlnH/StlJxkOevHu+j9NnP8khXJLO2UZ6Vwh
hVHRCWAylKtj/27o6ikEs5xSC66/1/oXonuLf2sYZ9zlkOdFfS9ESuiz1rV1X8DGCTPE5yLF7KSz
gNFCF68KG4OW0j1b0fhWc0WlwtgB56YNx0BTzkXxIdk/bYlXJPenZCdSTjvnFcOcBIQ15pD6FxqW
zaKCQmRdE4CeMVaLALQ04y78hf6gkQmFVZrT1ikP2iPWIq5FRYonWVnZClOYnDgZaZM3pd4IwIOm
i/dEEsc6sXeeIq011omgrj4D8PXxQOex0agnr0pYKWRu3OgGCzukmy6IrCff44Ajhxi1Sn8fhTmg
GjZ4X/rLROvLzXpkRukSzpQYShtbO38bIYi7MrwM/RLEClj7kLGBt4ujDUWtTC857PoShcFsDeMD
mtxaddEqIx14I/uc1BsrUTXKTKM61rNt+Wy59T4hijtRiJ+1cTzhwMGx2pxiazL+Z4zQWqu7NgBm
na7lkKOF+yQCrjNOPmjB2m+P9hUe1aS4WFuCLaD0lHY5wEVqFArGcubgzS3kljKQcVWp7XD7YhHV
LTFIALSoFA0GJQqyOvnVrzZ4+Zy82ILAp5vBkZuEwk97SZ3o1RJzS/U/Wp7olAeoaO/gWfHtwljL
ykUDbjyNerINcvmcQ0pBGwFBz2dEURv38hA8qSqsCg8Hu6i6dZ15P6ZSHlvVe6EhFofcyjR42wz3
o4mp1SRRVYfxIqvyTc7RS7NuJCLUsYVHtEaIXHvxsGoUcyOmNgVCmx3pK+a6AqzItLoXx7La0jdz
pOxrYab+Rid/7OmHSiv2Ad92W+I9YDjct1zAii/Zw848dgVnnkF6r0eWzrLhnp+tSol+4xjnYWiv
/cq/SwyfiDQcpotWOpQ/8JuBqEmUwwvunolgLiToDa/UloSMioDZZz5Awvbq6upTJNnIru4CAHEK
ULhkGFTGylqZyITdq2gK3A3EiL2vxCMBLW8rLiD0ZNE3ykVFuledha61JPfPurZ3Pfqh2y+vpMFF
PHyVs2X1KqtE1dOHRwFKVUzATkunS5lwatLkS9kSuxGdKcG+ac0VHt8wsXAR0Ijsxccwbd5auz1W
woPtO+o3mQ6EVNHPHdoFrWGoREBhbH1eFh9lts4Uy3G7lGDAQ2rdZYCQp08HBazc8k6OKOWgXMWP
DyW9MMJPVmVAArgBape9D2OziwnpMUcgbVdzYm8WmeCcOqCUY3ja11GECzpa2PJT2FlPjald6Fc/
EiDBhfdeZhSYbRsSf3WLzEG8DUTrqlaH5dgCTy2vjRICw9bPU4Xw0PfH3IXQmtK+Sc8gbbPdjm7G
ed6hYnAhkBUwd331lbjY2iZPX2eCej2OA5PIdqsL5YXr8Uue2Vtgu92kv8vPSrXRQ4r6AnRLTWX0
YM1LXZs31acI+bIoQ1Roe4zbJaVTmEi4ysSgHjOc6e6PTCm3n/CkVj9j+pS17cqLUSnS8iVSE6Ya
amY49lC/lx5JmEHeSqTyHar9QM8vWs3ciQo5K6ekRIzH0hC4PnnG2q1hBI7Q4PG7DNr1ZBX6S8bu
Ujmu4uhVhsyowgqcSIyerW6Eu9CnOrIEn1BSyLNKGheBfmyKkMP4w+baUhrd1UAuhbvW09ZtSavQ
ePVJUTREOjr7kGdvtRbRpKyQUrQWVlBcMxIJmpsDFY6PuJOdLikWLsQ0FJZl7McLVUYGsxFNEMtl
fNlKByAUNoVbbhSET05GrFLHhJpDs6/YfpEG9E812oEMUNpv17h01FuQtp13KF9GZc6D8Sqr4xyv
NI5jyloMOkFEsrBzOqLVY0Y/eiVRgo4HwVhMiDvle+KEwphNBm1biEsprh2HZS09pyMtEspMrzA1
yv1OI1AZpQxuMqZUU0EJyWTQATk+OM6plFeQLB1nE6eypjRk4F7tUvS39fi9gN2xnrqIdzQA+zu3
eQtwTgbGF5dnlgku1hKHA3AwdBDTuS3tzNg6UJu6jqBnh8lM4XaHUMhswC8XBtYIbExFRYwYzOhE
vc2QfOlRnDG63ki1Orf4UiPG2rADVoJ7JRvCUtcXkr4KOqjD8tmlLKPqXYdu0ZnAgO1y0xPVU0an
UaRp56DRdxKFEWN2N9gGehgbCsJZ2PsZ2wYWrNxbDN1LmxuzkfCpYCUB9NcwXpP8ZE7XFb0D9hqa
n5RcOp7ECstW2JlzUz5WVb+orXvO7UqIe1I8p9JFrTajgaOShoXq26guhnQpXIPK8GDVjd3KHYzl
2K98FFDq0BwdF5CQpHsxOp0UvEDSdvLEvHIgocICpBstEbay9o07SgTKnNRtqxptRZol4lmkO8vj
8uh/2IzJJA8Ijg5LvvEUrgLtlqL1iYIpGxS4r82EjZwArZt2mOu7p3qsvqpGf0HW9Vtg/OWzIGch
SwlFNRS0Kx00S/WmT0Db6qBm+QpBF5m8yTa6V2zauj1ihVgNzKOa5tzU357x6BCdiwZrgPEQHohQ
l1KpSQJ7z+xl634bgH6Lzj1Z7ac7WDiPygPoe6cudjVtGVWXzLmKNtFDKyPuXqg14jXrJDa0UyK7
a43Ni8jJNo/v0O4JlO3M9gqocKDGiLEue9l0u+LLi805ncBLNeO6hiGP2xhY30VbGA5czun84so0
FnwNyhOG9z31wCD8zZc4etHpgHD98dKmxnLw1FXo9RefwSfMnJurAJIHpm+RU5hX+ntn8BwCQ9zI
VggJ0X5x3Xal8y65nB+rKFsHRAQ6QlYMI+Yey5YOVBsres2zZRCdM0ZMft7DVu65in3BpzGDc3Ae
ORaJTKu6q+hR2Mg7+QXMbKk2+yBBs275OhM0BqXXSrxcSk17C6JI5I8p6pe4pqH73jewTmUGi0ZQ
fVkdQA5Tp0qGZpxVXU0Kdg96MXDc/lox1aSbe2PY5KS86k3v09eIGSK04G/bOuPxnIQ4VBxlVany
foLu+83VbO3XvJQcWScnE6QnO5AxRNTzqP4qpDOcEvjD257fPeJ10uRLrfzUeYun+YLTil+aOWAK
hpw1JafmO9M5WGTGPvWnoMDcKg4hFrbyoLu7NF5KlMbEzTKr4/UogosEbR/zZUh1ltZlS7u8Rvy/
S1G3oN53lacgR21UNM+49uixXv8myBjGJHdVdLXRfKJonXU1n6cuUGzCSdNAq7eOuvRDbg1Be5F7
+ssUYNT89RgvSwCgkrvv7XWrX+jpnrchyycUfQp5kccqeM/MOzqYvP7NV29uyGEII7s7cKGQEsUm
ZJLcYRRdaFHehpp2o7na6VkNsrpJ5zXbVQBUz+XaYCz78CkfphyISVxAvRQh6DOe+b4SFKEQRNNd
TrxTYT3aDM+Vmyy8hsjWUPLe+4m+60WLMlAQcsYRRL2DS+5tJI1V0nTftGQ57diCO0HIImWAYEMv
z+9J757s/ClgTK75wy6SnxoSExvJ9I6tDKKYbrws1zF7htsOgQh4yLLiBJ4gvwwbTd9wh1qMvnjL
h4ozMGTUAosOqkr/1xj0RLSoBBXr1zH+oxNlSLJvXntpb9Uh7Suf2Gzk7J5zBKe0TqvSpW29953G
b/+W6/1Lbo37Hg04kf15gahCsiOnTe8YDWTk6BDCxDPTeQt86QU2vk0nQl7sBX1G0WePRNa0jq6L
dR+cI0Luk4pT5fhwi3WrdotWClZVO+7qpLqNenbxYoWNXWfwUlBd521d+dlDnuXP6wwa/v+Ojl6l
Ka5+hQujJoyVaX8wHf/OWUZskZkwMxP+2/qn4GBGhTQMExq7tR8Nsw+5uP+7pPG7LL5Cdb2Fv0al
4/OviNbfHDatyQi/6UmwMd5fmE24GnINXEdWfAfAoPUaEbpXKBk9j01LZIR/NoKtDynqol9v3Qxi
q/V0rPjhYqr6SPqD6w7HCuEs5bih42sSHv4xehJapuYULm+l7AUDFBo701eS/n734M4wo09grsie
Y2jDITMotOW1FvnO198H6yMI3moufsFpzFau/gmUlUkDKVODwq0fvXkIn7KiZRc8khy4fZ3/Iaf2
uz+CPeH/8EVSJv5XqdLfviK71sNEKtlCevWcheRC6CL797/C75zzoIjAu+HXhz1l/yIsRUwf4nrk
78xha5+81JtiRVP8zgrmUwBdnkPgx0h48P7w1/+d61OVFYsebGgtEzTtn88XFXyNPZBNdxRcs6UP
OBIHcJpvCO2CQ2BDSV4LvV2Y9bYsbxavFfQuTmX9H4S1X5lMfGz1r5+vGKbJf/4jOKD8F2nntRy3
lp7tW5na5xgjY+Evzxx0RHezmSlSOkGRFIWcM67+f8C9bZNQF9szdpX3lIoSF7Cwwhfe0GhRpWKd
siMedqJtucbr/KzQonKqlKbKApFTjgWUT6yp1PbhU1p2jXgu5BoUSZr1KMWIndjLsLnO0uvY+1ZR
Lwm4zWQaRjH9fzeiawGmx6YIU43GLUEduDyKbGkXXHuwMDPO/uGpMq8ny/Os3hpkPFZPM9375YOj
SrmjVdTLGiTaatzk4vqtGrmYyMZlrpLSqHax11ynBJKDfaRYbyVbD0rhpAo2aa9pODZJoXcoaeKl
YAYRr9havb+t4JU1+SpDoVsznkwyLUi+VgizHux2KsurStxUykVN4tK25bGyrmzxTQcUEVbypn4H
cClErUAw7706wLvhl2RCWzImlXqgv9AoujhAy+K+tp/9RmxlcaeY13qG1VQI2AmrAosyFSZu3Fsk
2eCsOHd9nXvGCfBwKWw4XPxvjFCMiXBC91jX+Cz4+5IMNaChJxJ9Z9Fp7G+jZi/3Vw04fM27qtJ+
ZbnCofAI45P1b9zn4XU36s5AvmCAe8bZEpo8vjD0k8OSdBbJMQ0RdKLsoBl2jXUng50hXn30anTV
UdYYgMKBivRHmmh04lAAh1+9Bb6FqSj0vyVWQbWHQQZVyzjZc5mfWdmnSsbq5JIsG5rG+S0m8OGH
FacGUSp5doKERb/Id7jWrOF3+pfWcpICgy610W/LYHvmODmB01QV2dJ1W1Un7bFZxZh7SzMxKNL+
EkutaGFfRtt8PSlvtvmFt/HPjHjiiKQormv8B3UJWcw2cCnVwWDWIKA1GRzSpabenXmjE5V3zMwn
6iL/nTQqP09jNTYRKvQw5/6Uf1UWnpNukq21RA7zXluyrlbZy9djnhxSQ2zagkVv/WY/nVS9CmRk
Arv6RwWS/3hsu/uvhzg5be+HPmo4Op/r81sJZi2Oswk4rt4AIlz1iNd8PcKJ5ohKjYVr5X2EuTZ3
nleGV4ImX1bGXYgWhEDNeRh2o//z63GUKRKZgWgRD9Xpi6C4iXja9Kof1rnpVkJJptkikN40/XMc
UgvouaKL6tGs4m0g32niPh84Q0BkVaZ0OyAs2UD0iKKbvn0Mu4fKMv+Nt1ehlmswGzDbmPdrSqtC
HMyj7o3LrWteg2ifsJf6GaKBcmq7qRANmGVV5Raf7XHhB2ZWmgPAhYv4npauQy90icL81mBheqtz
yjGnFubH4Wa7G8hk2BWeoi7HliS5Wyr+vsWv+cwHnR76tw/64aVmH7SR4sG081CDpJjvJvVe7Zgu
4Emy0+h2n/lQ0y/7arDZ9h4F7mCGYAY59q3615QJf/065+ZshvHO9Ehim9eciFO2AgtOsxJaBNqZ
UPFkQMVBbwnLUGkqWbNvM8Sik0yNFol7DC7bC3UNLvMxWLZrIHNktst0eU6x61TsBKl7ihuR8NXn
CoK1bVMwLYidJuVUzcFyY+M7/ws9y1MzSBaC9JpKjPQbhVyhIZGAm6KQssISC8Ocy3glrdVdv9f2
UHmv6613VZxJf06NaXCgwOpULESWZ7PpG/aoximuuLqFVcg1Fsh6eaZJrZyQYVINGZkj0h+i1zl5
x+qweJMyxqjWwxpw/qZB72gJhhaFNXU4s86VE9TfT6PNjorAbStv6NlVxgI3wj1tEKde6xv1cI45
cXokTCBIJ3QOwLmquEJnrKttViLY9U2+gfK/K3bgU5bW7uutdfL4Y+mZECgIcYiqPx/9UtRralzT
a56YOhdM5DJYUyL1NoievUvpZ49fj3jqUmMNyrLMLlMos38esBSBqyc64U2uoUxAscVAnwkkmtad
CWtOv9qHkWafq81VLTMo1y0xssUIaKuvQ6QeW/qORxBRKxRx1l+/2inGtmqRAiko8LGr55FUX1qj
0k3vNvlOFDfudWmvtC0+LavBAQijnBnv1MH7YTh7Wq8frm3VxGTLChguKOgaUag+l9qd2MIar2EQ
itrCEMZscQRmUdRNgtVk6d8SIgM+3Bnngo/fXwJBX5PzjySdcebrISgAZ1eygp8Zik4gYALjzDl0
Ioo3Fd2mIkoGZaERN3uLKII64aFwTPgJ62NF+LkWuwpIKjyRhbVVVyQ36AecubROvdfHUWfVn6Rv
k1FtbK5ghFjkEUlf68znP3H6sdIUGRlVS0VeXJ1tJVlEWVDaNAertbbBgXyTvgQXSB+u/T11yK/X
9u9L4fNYs80UKlZYUNTTljTzBC143bhS/OuvxzDfTRk+hxIcQQZELqSXMUKfx3zYLKPfNaR8qi7f
T30g/uIiZrioToEZYkCK1rS7r5QBeEC2Ey7V6AQEr21v0MjbpJm4wppzx1xBq+7KiwknnI7Igm7G
qtiMPsaJbS2nS7MtNyJ3b4N6cCR+vTkEV7JPT1jrQkcZDn6FbFbbI8JV31Rkms0AyLqORrDO/GbF
uJX1Ww3egGkv/f7CwIHbdreBCrz6FRnRp1J+KU1z6fvPOjhI3/AAF5VvlbVJy+9ydBdAGFLT+jLy
vEtN2QyUv3vP2Cm4aSnVcNlSfK+xJKqgh6g/S9gpKju70OO1b6FxoRkvgwVhogqm1pYHF1ttugtD
UJfozJ2PGJbaDIfAwuXXf87t4SJErLPEN9Y1j8BFdz7lIc3etY1jgl1smwNi1wiOFSs6FkDuHFN7
ivFQDM0LnaY9WJbG7tZavbPFVQUvo4rVqzHtN3FmbaMgWWWdsTHUb3nzGEBsrmx7LRv3la0cylb+
JuUCuJ377InLzlx6IKlV+RiN+zoEvb+qpV3eXnbh3h32cddsMA8GCIdnqf7Ix1uk0srutgY9Dfge
ertgd/+wEVpRWIW+ehtVqC01Nm3cAY9PKdtmAMFZnXULwUhNtimi00LGsi4eu6Pq0Z4QgK8ygMCr
oH1oehQRIEi5SUKL3PuV1oipFQVcVJuhysjfqSoKZWp4A0WoX6ad9EQL1aPEhD6pCqTCFVc4Ujd0
wWmzbQKBZoHqEZuWdXDthuG3vgspW/gVIkXlQq1tOvQbFVgTwjZBHq47ES09SbmPQCGi1LCva4r7
iWWDKlcvjXh8wLyyUo8WrAMrLlCUP7TY3ykF+izIflfjo5egjoAkVOeG19poAUFn+rUG8pOcXEgY
a+adt7dhGHsKqqLulpLLpijSg2bsh9C4txJ6ziUO2zWcBc8A5fUAAq9R8OvV7nqZOu6LJ1920g09
u8QXx6Q46mBztPa2tS/h15rZTa/SfPpFrW2p5ajLq7TyU6Qnx4D++zeqxpvYPIR6/q0cfloIVRGP
xRNdpPxV+vq10OxVCXpJ13dk8AtPvbXo0Pm9x6rILr32epJebdHyse8D16TxTJ8VzDS0zh+lDzjY
KG9aUMy9jGxY28OARJaJXrT/cwC7XnaXGtXwks63+hwoIf7qBYjh6iglb62KqJFJTJXrOwk9xUkS
ERHKguZrKD/awf2g3iSuI8YnzGQT496wv9fytWLuKVtfJnRQPcQAYYSjtfCtAcjZAMwLMQRIscz2
nQirbNty4uIxMR7N3tpAXpDD11AF3lE06zwqKASWO02DwgXiJkRtQpS/YgRrE3D6aCihKXZMmxeT
SuakdOQFw76Uny35O7X2iI5oJ72izD/08jpAEEPB1W7U7lOXlDWuVxMRI5DgmsNeCKhv+n6xpp9r
GsXKTH5YAegbVYBOovkVb1MvWVn1c2NvajrrPpqz9iUQs00snjQYqa2JKKN5BDG0RHHrcWTX09Gi
3JaVSOXqOx09I/SnB4Q8SnbMgJGXlLOU30LkRIBu2QL7PVQcI+VB18NlrtITZBNalEcz+WKgapjD
biyvfCV3UH06cMRuXU4bRd7LA3JISHNJQbnsvdsAnDpPBF/o0m6gEGmweujdyAd6anFXOJie6v0P
F/NnDU3QDnRgA+tNoxmrSxQUwXUDkFkm3ner3SdUNro0RxETlajxIORxH4kaFry1yRI+Qn3n4g5o
Bg4MuYtCqVFrQZ8O/3rtVa8vgwFEECFr52ESKctrv+dmYkOZeK/CeXXKftNHwdbAPjep6p9B5UIZ
gsdl5S9SWr3ECdBhlVMEM07YAl5jvEohJn/Nt6R7S6L+RxDn20z7liPt1kYCLGS7Hur4YtDFOuHV
cCQd0E5rkY6s+3ulDKATychb5y/daGLYDChZ6mwn1+MbVBknS1ZkveqHgsU6Ir2WCXAluv9SYpCp
rTUbfgC0FoA1ZSYBWRHjQ6jBzxgRYtORyFTKtW7dJpCcoTXtVOko070RN7lyVwSlE/YS9KJk07XR
kvr/YpDC1x54g4zIYj0eEKp+RL9hlamvjfygixe/u3Kxch/xqc7C+9rtbhT1qNlvZZ5dgXwKthwE
PW5pmhRC9oBcZcFadNvmoYBxQ/caqVi1TJD6fA54IqxihXuoUoQL4uBaYWErRgMUkr2vQltsYE81
XKDcs0nbLES9j5DRySVvJSPvUYmXmtnUUygCADSpusdvEZ1fQN+XJtIqnuXfV/A1CxE4+uCukVZf
5Ci4sCSuLYTTo6aqFgl1/BZ5sAETdpM/W/mmlrnO/eMISsKDXTUYRzPcaKD8MhfJAfhsY+zUYB/b
8tnkUTr5vgrvdZVGqXHvZuDOkUAD0y3KTQ3cWy9NULyOgT2t5t3HyPhhYrTz7e57DzPv68DrROJi
Yh9C/Rd9YTib88QFGEbXlWqLRO8zFsMI/4sVDEDYN0sV9eTkXNnjZORKZqZMLkKAy+c17mxM0kFp
CfqB3RGSI5niyDtK++t0e64M8S4zMI8pP441BeofsiR9zA1w1YxVv07OUpBp+P9kL77rK9CZy3xf
7PojKNnlmTk9FTF/HHf6+YdxlbY0R92lalXgR4Gear2bNBeCpbGNrqudsq63weacZti5MWeVsig0
eikfeNdSzlaFHG0lf19Azvj61U6kNipM2qlbQGKlz6suruylUhGRd0rhg+E/+sXDv/H7FZra5IXg
WOZZgBn1wps6CcvWeE2TN+ucccfvVTdzsmQSOlZBtBLn1nCy3KJRF06CLljzJAhYuVAQjXA9ltG6
zjFKuAKFfWbOTmWhCNpoYqpSGTpN28/LYawCWY2ottAmNTbVVroE9Jcfggf9ql17GJxN0AcP/NeZ
cU+sCMpHNK9UjdIlTITPw8LUDaSYqubSaKyVZ2crLT9AfPr6g50chPqlalLumxpJnwdxEzvsyox3
Q71zRIGsgYVt/evFCPJFm06+oN2sYBD2eRAgDnkPwZl97O4L466xH4LsXDVsymJnZwVjCM5BBX8D
y559pCY3XTdzwemoNw2Se4ojI5iDDfadtU3XOEmE668n7kSNiq9CgMsbqUikmLOZSzM3bfuY9ivE
0SsA/EvUYlfhi3+praOV9P1cheo3qyFqfJ/Gmybgw6FkRIrwk1ZQlfDMBaCGhaq2mIr7y1jDS6RD
CKEdIXdeUrFeSNC3aL2i+ux38NMIihRr60sEGhsJGLBufWvb6DGy1hVA7hg8oxboLwGCcGP3Laen
EUFcGk2QbtFdUqxI1xZw2nE9adyrQXuAbB4Xv1rCbqkn0U2RyiKLH7CN94DzBbS6Avs2z24VtXcK
lUgC4m3Vv4X0zcO6gJW/7qWriZ0gnDa7Bd3TdT8Vw18zA+jA7DXll9YLUMDlmQ114vBjBjk7IBHR
LpqXZkfJSmRVQ9FLLaOFGOR1Canu61VxYjt9GmJWOipDMSZCljif0MSoUVdFVfmMkda5t5gdC5h4
dCJGI3YJXjHttg2k9f/LOxAMf15omlfTZhkZANdmzvGd3F+m+a+vxzjRsJlW8399C2A+nwdR3EAh
oGX3tK/SK6aRK/c7jSGsKBbDZuorpw/5OYfCU6ESLSD+D24Dm2kOd4n1YGjjkY9Trbu1uYxX0VHd
TW2AyXdWvf36DX8vlvOCsMeoWppESvNLo3ETD4kXXtBFDIRyVXEbwpXECexcjXQ62GYH36eBpvXy
4VyQs8a3lWkmk29/BoB4gRvHbAfldZkeJWpe6bn46NSQWF1T9KX3JcD1fB7S9hop84NIX8og3+0F
SbFTPhI6I+sIP+OJKs1ZK6ZTq95QZZ1b2AJnPb/4JdX1Qug3+rJJFBz2pNUYnWk6nBlBmy/7Wi5H
NWWEyn2EKKadO8DfY5/5h/rwCtpsybepWgNjZIAabQ7dRm6zPfYu8lcNwlaPCVmzFSZL3fsuxCPE
PdgwIHx+SD6U1mahANWXchJx1KOavKQOcszhM2QiXMbFSpSghTjOOX+fgmI6Sfnw6J/lFYhw86Br
mALuKyD7QrTrurqShwIjnEtcBpchnhcoB+ECn0BM8c5C7E6tlY9vPbu2wL17eiv10zUpL6d8IVyx
DzqQu69UlbiZyd+/3nkn9/nHIWfLUzd6l2IJQ3ru2txam2AN8egyp/aB5SCeIWcWzgkUoTmlXvT7
ZFvov22H1i3A/Nguh352bbTQz21a3HuZAp49oGmJxp+J/hAk/Th4bsnfU7wq1ETcWpG0TMxz1rUn
1/GHp5mdB5SKDNlOWGZFNXES/ZXdL7+e4FOX3Mf3nX7+4cTB4xGRRZP5zYdHz6+WdbPqtDNxqfpu
PfrbdvnwHrOESIMtEo8i5rZuMLYojkV0P+Fa3OxBNqjq2P6uMlYhUtlh8sPIOzj55iGvO0KZVd04
NnJcJRqU0UpRy1WdHvQgvFV1hLyF4qSg3eXsRY0nRwrNqdiLI4COCrAnTgNGd1H1j5Ssl72uQtxA
n4GCFAytGvwsYgCrAn4hBFD8dnZF6V1TVFjWZCMqWzZHY8faARCxYJ8juN8FvRNF4UrkP2pg2TrV
Pp46qQSqtuYi7u9accxRWS+aY5hdJ7VYINbEQbpnc68iDGxSGnd1vyqgy9HJUyTAjtpVnUM4RD22
eMXpY9X69k2qHN3+2s33DTrqne0vp9pmbPxA73qdQepqKMBm8sZKH1Q0ghQKqSFHABy9XaGgSoRM
Qi0Odk7tiyJHf1Fj0lArBHr6UeqSfW4hiGu7zL2BdxaqDWiis6RHJDw0c6FFv1oEKrGQm0g82a+U
OJR4sCCOHMP4MpMhJE+F1jWgmbUeI/4qO5DDLjzwmU35EkhP9CYiejFQQxNz3xRXho3AxbPVGuj6
HbpCXbuADntt0yXK1oS80Kp0AtHUVS/H/sWK3YWVXrRMVjARqrW1VdbovhTRoWeu1WBt+shhw8Vq
+20aPxqNfdF4yZPmTgjK7ND2jpmDB0RlD1XliA6FGdxm4ZWElJEbPg18sqDWgLPv+zxdxFVx6Ixt
bT+MiXzA8ngpW5SpmjuP0reEXRF3fSxdYZ5WDylcwkNbpE7eWc8opo6odLy1dB6QVKldVBHSdGXp
jzosKRl6qF4CpwNS6ReIJrkQbREvajHP0a1l3ZtLoQ/I+T0ZgD6lCEPBvn3QR3EtUtfpR1LS26zq
ECcxoZ/k/0ZE+HHDz/I3MJ5NH73fXOqF7qOCttKaMwiec6fWLHA2s6INPHm639V7jISwSfz6zDqZ
rn18h1nYnBpxhGoSA5SvxEdX7hb7yDusrkC4rAFXbf51tBiXggHgE4F7BYja7N6LcVckwmW8QU72
WXOfZCDU+vv3t/qP1/7/eW/Z9Z/HYfXP/+TPr1k+lIHn17M//vMYvJZZlf2q/3P6Z//91z7/o39e
5W8p0hhvb/XxOZ//zU//kN//1/ir5/r50x/WOIDUw03zVg63bxWU6PdBeNLpb/5vf/i3t/ffcj/k
b//44zVr0nr6bV6QpX/89aPdz3/8oXJp/8fHX//Xzy6fE/7Z4jn14uefb5U//zdvz1X9jz9s9e+g
lvD/BVsPCBHw6h9/696mnwjxdxm8DJ+GbtvklcpPUq4SnyHNv5saX4sNhXiFDa7hj79VWfP+I/nv
uHFTXhBUPG1sVv/4r0f79I3+55v9LW2S6yxI6+off8wgQoQJYMMw+TYYZ8LvvMcvH+7PxFMH05fs
wBnMELHGIniIEIBKLPxihs5b21QxMFvr+3Xj0uXrBXHbh8n664k+PcHnoMzSLZAHSLsaJHKUcYU9
W5yphmt1m6aeM7gCG0TFXidB6d/UVYlIAGAOjM+pICOytK5sivJRim/FBHhacKLitaJIL18/0LS7
/+eu//N5mHOENjQhJgfMzxGFWomuaTPdwzg7n1wzaNTkgT1CXyp2wrJeZB0dmKZB4eDrcWcV5veB
AY9qtMLegXxzok/a4gmR07Fz6hXOstiZld3OHnVp5ctQTu0uudfqDsq5SXdOSxxE5J9KF9A+bSzE
VFvpzvDDw9A07cPdmSebTQmkI2XC9FJhgiZis04+T4kR6WMXG6J0lK5FlV9HBanTiTvYSMg0o1CA
RNcrmgbe0ME080b7stZ+9Dayy7nnWZdUJc1JyiPNCTD0Q41YzJkwW5tOzA8fjSekFAtWilm0TP47
S5iirjXcxlQQnu/aNxMhgRU7Eoxqk/Q7L1edzB2DgzR0q14bTMc2cu3acoNmV4lVl3xTpewRG0tr
W0STnkR503lS7bB1Ii4ws7uQWvwWRGCt1BpBRqx6OKapXCNybTxBVEgpkWPVJgXOmCf1wswkx0aw
7iKWaYA1eZtdmrnj1q268ZWiXJEcyXfY/ZyDCs338vskqHB5cDExqJ7OiyVBZnBkIhCD+r5PNFlI
ySoINkPxbBSkArWKOS3+BWtX5N8LjCfP1ILeM+3ZN0B5QWD7wdmEpetsI0tlDaKnbirHz3P0BwSK
cLWpbkdEXvZwSLd+GSIY1/RoyFjxOvWEfmuO1sGrcMmLKBrQgUVzZexod6XoO62p1O4lGU5Hq0UQ
7YYXyw7RTUmfUi000AiVKvLLYqnR5qyx5PluyMZW0xscDRG+1enQ+mld3Kpapay+3g/vxZmPb2ro
SL1zWmIer0F5mB9ZSWNlpdRADSrrFIkOqpM7LyOoBJfR5qtBydRDp5f1XlUxPO5tRLpaaOebvIZr
Tac7nXQNiO5NhDUH+p+IA+AGJAcXaDNdFYoHe1WjhWB8x2hkBaDS1Tz5EGjDPoAh505d41JPFAxG
kMOKu61oonKj55ir90n+FPvlAclxDd8qzIPA6w/bRFQPuQ8saMhM1DNC+hRWkJl46mQv/dDEm3ZU
C1RAQ0curPhCCKR2okK/bt3QX3spiTsmvpReR+TbkqTWD0JDyEuWczieXQVrJuyAHpMLkEEpB+Gn
LpTSghNqCNYoIEaADmxop8gSHuMwpGmVIDX89SeZCXhP3EWNFoyusP6nI3R+eOZ1rXAFBgnQCe2x
taxkY5gJDpNo7CG/O9mX1u0WFf582Xl5s0Sr374wXLaElrj3/lgW67hETknOpXhlSUO/F0GHMFBm
aQTKprLF3I9Oral7KwlVjVWh88rmWB0bmXzO9O9cuyevq9HwDTUi/spE8AFirrmP0nWr0PId6z6+
C+QhXpsSWYI/yboONpigKFZMqEgeJihVsCujGnY9spBWMyxtjDNatxQ3nSnkrV/Lk3xaKHZRhV6E
W2rmNy33NpGP1pEK3+0ZI6gLzaK3X5VxSUWFgrxSdPqlWUtOHuTtdcgXNNMsvpQCcVdKiPvVQdcs
vQGJm1AFVdIL+4KahYwcw8Iqq2r59Wea8uT5xrFxlqZFgeiXJWaRtdR2biQkH/WaEjyFFQ5Ls9GZ
dWF1+HWZztejzS8F1gSVQRmvLuqrOqHO52tLGJHV9DyfU9AHwGatTdZShIim5bbRxsVFaDFqtnTk
lyCsVnnnLvQpE5m9LP0loUwXp6YAX/88vNVXBQuL4bUk84598a0b0K5WtH6ZA6VoRHGu2jJrDr5v
AiKXqXXGVgDNOSuGJL2aYqpbxQ6YJvegBD8C3762OlO+KtgNKziF4TaIg61vWgKLN7RZfRd7gQ6H
HHB4OLLE7S1ljjOwgFn15M/HUkzd1LmauJbm9VLNJvaN6xRHxw6TwxHLWiMqO8AkQ7PzWiq1bY/5
qREVJnLepPQ+q3OT6Y20RJGfE1yynXG1NTul3OdRt0nMvr5Qa8VdmFF6Heamv1al0VwhnpN/TxSE
zTNb4+iTYTu6NtTtTO/OrKyTM40WG4E9qGbSqllBSOpMK2zlKHcaxGnqmt1r1hrkSkPX925C7VIF
hCWFFcUhnxMl8wx7VTRATlIFUd9mkDZeqSE2mzbFmZNwBor4c7bZYeCUuZymtsbnZacmZmSqvshR
xdBwQpUurE660Ct5MtUrt6MpksPCgdWGnrBQ4nOjT799vuhNYU55iWLQqZ6NniKEUxWJmjvY77rH
pumXWqZrB76Cnfr1NiHJkBODD20vJbUQe8/qIcl2Zb4u86lARpHwTFz9vurnj4SjN9wR2yDqm9va
FCKKR6MjBMN0ET1HrdqEBGuQ+YVYGu2TGPB6x3SyKXvryHmSLnvKOEc/vPEATVlphwhDQc3FVeCG
du4emCx+hx2I2KghPvRy+VBr43CRKwg3ds1DU7pnNtCsQfXnJ0W7yLAo9IGX0GfH5lgJt22FkeOx
IpvkSfIiHGrvmBq4P8X5MWsM3DiwEJDDMttjdNQtTHXwcNjCn8AtI0wFY/nm67P15DNRJ6KDJdsm
JaFZtCcICeSiYgeUlmTBZ7YUfIlrUJSphDYWqi1MTQxPTLYR7smNKYWrQBrKPfmNDbSsRGlHHSVx
JjabpmL+sW0bujoxqGmR1H5e/blSuSLqROZYacCp3lNDzPGwilsilKR8TJv4ye2s4kz+cWJUoCya
DBqEhQ+y4POoia2Vxpj4ORlQ/jCYsYIzeZQAe5bsVWSGRHV9h+48tpdnvsKJO0YFQgOMBfwMlMvZ
V4g5xKVc6jiHuheJ7tiFnKO1YOKSsFc8inx+g2AOEfY2VxCfUyN0K/0KIK9OjgLsF68TGYd2jyt/
KY/FWymdhSacuISJPcgKkAOa2CyzqSmzLmr7vkZ3Waqu3QobuUjJpYVMUrvsWtl2gNYF93pVHWw5
rbdwDpe1Wo+7vm0PXZxqF5FpXEaIre0yzIEXllq26yzxghUku+evZ/NEdKKCewdtxYxaSGJ8/ooS
p7dWc0k6cWRKmIXJez9X1gOakV1LBf7rwWadofdNTWQAkMewTRWdptlKbbXQr+vIK51S+FgyDUPp
AA+n1Npc+qmF4bp0JbKbjhrIZkzzfofjxrKIm/bMif0OeJntGFrCnI9kNERL77f3hwoQPuxhUNgJ
aHefMsOoyw888FrNuuEqZi0NpSo9DRPnjxX41HZdsc3dqeCv10/FkPff+gwF36D82cdNum3t3LuM
qoLyhYi8F1/zi40+jqhF9JXqaLq/dzMBu0RR9lbmh8dE9rxNiu8PYjkFZFlJcE3V2CsI9MfWnhqp
t1nkgWVJ7JcAjSARU9c3W9PlLyBiGk+JblQF1k7D+DAe5b3qp8RXka1TREejIw2CI0LtLrBtWazJ
PhZUjUc6kXkh7TLQltAc2ZgZ3pshOM2vP/GJzakxqaoFNgz9ljnUaOz0IlJTKXV6LYXfl0rqSlFS
fJK6ynTCJNuGYxqdycLfo8r554RFbiDlYWsUCmd3BbLV5PZDnjma8IaXcoA54bpufleoerUpiLMj
oPwkdIgGQXpsuQYx4wo9awnA8bGplWEX5JaxUCtvOfZ+/E3Sg3JVhW07XW7aIinU7MIXF//6TPHE
NmVNDlHxG2AKYlMnWXXqJDpheFK70oXW5O46UXQsQjKvW4alPp5Z+TO++vsOpCQOX5a4wJpy+c/7
XUNyZQrRE6eIOkTyKCCtKht+Fa3Sp9B4gxSTXg6+wMO0MOHLmyz/Ov9uxHLw2MsmGLjGjfdpTgae
jdh6aUCNo+Qs9O7UTavBBOT6Byvye6xpS2TlvYz2vOXmxtFKfph60RwipF2XXTPd+pK0anWNfryd
RxssJ+6zPKWbNzb3MkH0UfHs3def6/QjkVMRf8OYBTzzeeZG3e/9IXYTJ62Vx7iolL1mFzdVgtae
NiCSLuSiXWpoKWGd7H7nEn4SWhY6upFv9CC7o959/fUTvdOA58ueyiS0GjYcChGz09SDTZnEo5kh
BoLiUJkp9Xrsi/TWmgTUKsXOj22jAwZzNUhnsWm91oD5Cayc2B/Kn6m9jRL5LupL7Kw16iYDoK19
Th/dQRE0xM6hvES32HNiLcZQE62Vpa9ZYs3bIX7fElNQ3X5Q8n2UoSSuyNC4iHbLnY9F7nJUkP/N
gqhHHkmPkV8YdCdWRIgr4FghJqaQhvlNtZaaSN+gpNYQveE6kwS+i6RKEB1kNXlU1IwaAoygJcl8
u5cKKNhp1O05Qbq97Zbx2nNxTlY8oaCev63EaFwZqSFtenNAbJ78b1lWutgMRqJe0dzZD0r/LNAE
vdIUWn91Qu09Snu8mfRu18aqjBpZETqDnzwG0vlMddpas8+l0/uHDUqaIEMO/byAoHFWtZ7KGVuv
xyikNPcAePelVoKPqGWc5RBRR9dL/x7B4fGppizUXqv3XozvhOfHypnL+ET8NgXXHAOTvgi1y8+P
Y1HqR3kgih01BWjft+O3okN4clRwTrPNy9CzX205is5EjSdCI0j0HD2A5hl9fv4MclGngzrETkr/
Fi298QaJ1pdBz69K076qa/xkLEkBq9JzD3+9X4zf3xi5Jap/8CSpxZCufX7jJPCkTu7d0vELnGPc
2m6XhY1D6uCHmyIevrcxV1YwRs961YSrcjSAeYbavke2dmmAosGCrYo2smyjX73BIjX5EduyTcfG
ii9V4hguF7na5oUPHtk15WeQ2Oh+evht4C6HPHaMRwlSp+230dx32qtRBEszp5budZbnSBh3Tp6Z
iLcpgKlFZArCj9A8isJ9NMIycehZLWJOguuoT65NVJw2cQRiM2hScaMjmxzlMhwb1SguqqDLHykl
aFA/Eznj7yhh6CB1jrF9Ck9KoGTenLP3fl+/n9e3TsxLfUAGJ6ZD5P48vQWGLMZAtd+RWvOxHJqS
wg9ikL4tOeRMKHFXaXMtK9gvEZ8YbQILTYd6GOj6SmQq6qiV1a3LFGxoU4wGBgIFVdZKHGJeN6XG
sosUV1rqNdDbtm+gBA7UtbK09TYo0F5Q9CIbE9WPXouOY9pceUECR64NXSQi8fKMbQrofuhSWUbL
NSOoXJlBvGtkSWDAUFYLb5CRxvYHG4EqRB086Xuh69JF5qK9JHBy6czz7a/fdwOFQRJ0ogBKub/F
AEo+SlQzsLo3ptMPthEGZPkkHlmqxaqoh0cxehKZi3dbSjAorbF6ChsUr5sOkyU7D8KLPqhDJ8xj
a5kRMvbNsFZbZeOrXX8mcrB07XOdg9o/8RW6Sgb4JZXW+ry2iCgF4BNPyRwlIAu3Aju/jmv6EP+f
o/NYkpNJo+gTEYE3Wwoo39XebQj96haQQAKJ5+nn1GxmYhQaqVUFmZ+5954tONVz/RIsgDwaQ0Kq
2Ei97Lv2pI/BFEK2V29B+rUiVXRE771bkzOfh9x1SJEnXzNIAZ35RiIDCu5bLp/6UXtviQCvbvav
1kYzi9oCV+FeFnuF4JbapT7ohGSEGqGr7g3kT7v94o7iN/K95mHC53HxzevW3ZJ2natD6bIRWOfl
S/inoDT4MVShR6MYf1PL/deMS79PwR5aOlS+dUB/1Pw2DNZuVSeD2M10bAaq+hEz8+oaLKnXkhxn
+uospnNArtfYwojt7ln9wcntCiiqxJ3tCv8xNTAqkCvuWvlDADt0zHIGA0F+8KcxZmR2lQYoUR0v
g10lNTF0zux/aOLFXhIHidSae3fbY2iPV8cGELW8N0MWmWWzs40xmlor8muMMLm8iXusl5/vk7FC
AtM+0EOEU4M3QoJjbB9GMojHnF/iPGI9HraNHtqCUWMBqGUaMNb+9g6BwJ6aVixfZRgF47XLLkZz
AUe5dE/K2q0nENhmfc1hPqY7w+WdRsfFVvZgiRhwAWGcpGG36Y72n/M0LIpDkokrYcVxnh1c/clb
SEI6bCusWUDXYWpHJIcn/UKo6hPBs4Z8YrqZgGSDtbWQqD6/tRWr1u29Ka5e8BaIpGI/qRKzuDLg
vPJg9A7Z6e3hzjJDBeUdNOdig7aRB8O8NORXu4lfPcySPNFLVd8iPfgYfYydD3zgYNsIlAPkXRjX
aFs+RPc0Ey1+6evYrrVnFWxbbAdjzHsb9vk/oo3WV9kiBuoegpR6lJB0YmV96xObOXSfHHavr3+l
MtoubE+fg0Vnw9CCbWg7E+akt8tUTVIrqeCTgwUX0KY1ah+WTzrZ8i7J0NWIafY1pGFg/ZQPd54V
RW8Sslv/c6HHDQWbE52QcOcwEKWNFPeYNm1yz/2eZVziImAPFmoGKjVin8jmPykN6EC/Iz1zt7r4
dqc86bZrTcbkJPnGxz4sAElkROzawZBk0Pwm6H7R4PHJfGawXyM9a49yPjVuGRczGigNE5Y9dYwx
tng2MKyb2SMEQCQLeka4m6+dIDbsHC2/FCQLwx0PO6DIPP+vveFHSRTVGukv40l2DBf4qFQ3YtvM
TpqS16p9Qn30lnUpTMXttJFqKqd2n/S2e4VYmUzBEmVqYW8ovwoypjOnhW4G84KP3T6Qd/yc8kA4
i01Kt3mVXSiZD/bzlpTlVaXbbYBFWtQagXAcOnTLuvia7gy3ETSrd1lFDhSHY2F8uocANPeissMh
8WWOb8RPSCR7q0MmZfsRuSiKLHVbEKf1iBLmengcClaHdhi5xtMS9d1Ptj0ByrCyb1cnU9+UhM+e
rfTLNGQoBf8LVaxpwzklM/vFw2Q/MLifuoNnO4eq3gBiohY4SPGsU4xQQI9tBtWIU0B4ISr2uT0H
6rOY/uSWdZrcH737LQl4Tfs3FHShPYAdWwougyUquyLshr+tImR8IpS0fNz6nTflLMjdu4RhV+qE
tZdPa4/K0uSgwF7sPW38BlTSO48FbWu9lGl0B+nN25FS5dcf/22mdRp7jonVjIYc2oYiSsF3jsIW
gJ0SV/bnrXL2NQSAuS7CXn8jz9F9d1Y9YZV4C7x+v83q6hJaXA3fka2nx0O5pMe60CJcWLuUlIht
tHmum2M18sYTAC/ExoCF7gbiKSvhVScD2at2ZucmCo+NRja6qf9XXTUdKLMDy7JsomHABy7LmhR4
flDZvNPR7WZrgA8YGlX+0EGXalbmatl3Q6i31nNO9PIwKsSkdRu5KXCPhhzL+k2skQAQATDCWpLC
mSJJRjpQjx0ZMlHdtHRKCH1pIch+29UkdLsYl2fbuwabdlC5ta+lQ4kBhQgdas/4XD4pdnNtBEIT
ZLXzoBTbnH1a9KFf47omjkLR8xTrerbHgfJSxIveY9WpwwkaTSk+yuGxWtqQiytuzP8oWzn8QWEX
JLT4gkeQ69TmWVAaQCa2NIo30ciitk730xqEkc5R39s1WZ9MAEg+kNRJ7UOvzjO+9qC+9XdKIVrL
duvItiT91iNrks/Z+2lSAG77rI19EukHjjp4dedRvbSsTk3tdXauJoAggovVm0B96xtl0vr/QQu5
J+n/TNTD6F6ts5Gz6jV4/utIGM8Bekm/5b9ylNl/8w4u1OsETE6f3yKPSW1A3j8ZmWhUyEtn2dwM
3062lzSTvTbGeYEKnx+ks7Md+loApeqin3zWzeDReaE4mWowFsPNwRvlGn8Gysrso4K+Nb9UqHKL
/ryzkVQ0as+yP2zfRmpmpQ5NZ0U2aqNTza9mzdVFwGpN55o30UN7nBM97vCEsdtbJNnUf0YsWxM4
+u4gjHfu9zDrn/nQoc6zJUitk+M9OzhaURZEmAoTVbzlprdvm40XkwTErky4b8LCvcnpVm2nTLJD
LxmXiSJx2y7MpRkuBi9U5t428Tjpxkmt/cG6q1Gn7GkBkSYWJ/GBhW6kNqIaSnC2J5tajnN3qk7D
/DWkv6X66ORnbz7u/HHfmZfaiY3hnXC4/2S+seWnLHDKSKJHE0onOJ/3ynstQQq6EITfNEUVpRkx
i2SAOAFvy1D8ZpAeGv0vaUePEiRG6bwV9v2xkTutEojrqG2dCC8FQK4ZCVms0nZnOuVuBacEpi+1
/tDd5wfhO7ytD1r+MM7gBpbDZj21+VWfFFRKvplr2pxIgcizZCt+zYUUf1X9VrlP+MEISD7nxTxk
bnqUYF2199T6T22v8KHoSdCMaHEAzm8gFgMVEfjsIWq5JXvATBn/G4hhYi0PJSG39t3Cd9czG5Er
wbVASPKJmffIJunjzNPC1jsaabV778bxdaPfO9CzhEP2DkY4TBeTXnIk/vaPrRW3sTp2hIG8pxAi
uybOafQ8/PiJt/7K8nlSKFIfN/19ExfKIiIZhox8GTTe4kCmKC9rUhIzwosIBVmjMf4U+TOfoGke
JamyWfN3Uk+IWaK1yHcpbbvGh85tNhAzfs2QVvfe2ZwRZcwXUpTCvL8VzllHvtMR5u/tjIZHsec8
mjjEBZdmNCVFZZ6izoiN/FcUIGU8ZsywavmTLNJHB9GdxrLYsfrH05+ZcVNlc7JZRv84V4+BKhX5
5NNwzAb3Motighq+gQZY1dGvHPNxdYLLltXy1K+ZT5jIymWIMjPGf0F5n2unprHaWFrNIcvxH6IP
vYw+QwEK1LkBlmVw65pUeG+mdDm0/ujNs+KWZMfqNN3Zcf/QwLFbOC0sdw7WFJwqTX7zRhJewClp
2k91ZsFJ8XfK+648wJTbPRGA6mS+aZp0Yx8tKJL7YYOjp1NXPaUEq9UqeHHHv8vkYrPCy2ocOiKQ
YkbflJFyiIxl/lv12UOVOAOfunnr5jKU6H40EvXdjcgee34gwJdvqQJWYjULg2mSktxr012mbAuV
8bhEGu7f5zU/5cpOOh2GyvDuyQlB/XI1uKf65gnNzbCR9vMy287O39fznygAJzwXim/u5CDwMblu
vbDCLVjMUB+DuvuxlXlGzpq4VkVMPqKaydsbZFu7/+w1zqnjZlpOrXibtqRXv0aBsPcymTRRT5QY
7vZk602cURPohRn6b251qjNBSvLKG0nyeeYVlML+N/It6m0MHKX9w8KVj7vauFjfXNRSGWvupOn4
zYKQfoYTxfonU28Dpc/Enm6d4YzVIEYOXtOTa8H/jaet8IFeF3mI9PB1Q2g11NduuU5cw4w/0H+G
Xh/1ipf4x2jETjeWd5gHlKK7rGEA41xSXkim3HenVRjof0csHck2whrlfuivfU6SNRERNGe+H6XN
vuL7ZMBK4v8l9eVPZjHcFMAOqlkOcTmX0CPBO2JAfrDaO19U43pYPRLQNmDN9mvlBvxhWUr2TyX2
gdWhfRuUs8cdELdrbj80Xf8oFCIYHt8nNxt/4cFdqn55oLv/MsiN0Qw1JGOWNUk2vzOYxeUi3rx7
LFBVEcIF5XKZAcIaXjElacYHU9/rTqCsmfkHrVpBZjWBjeZnCUTtOK2oDEwxhkpjFWsU+d965Yb3
rMHYkVZilgX4Tx/MgbfxqzKHKjtSUbSU6z3U877yz7ZHD+7LhGEquIfOu5MtmqMir+ds9O7Oou5a
PIo8g0GmY7cmWq7KDTfNeXHKwrsiSLggpCuohmkpgsF7rFrfSXRS7Meru5giMvNtjoxefx3EgF3H
I89DWoo0I8MmnUlloUNJuJlecy2b+dFs74fP1oPtmB6KXn1iTT7UKYahCZtdRahO341/DZdyaJ6c
cwtQgRkjrBF3RgJw/5a26TG1tk/dp90ppfjra2zmZlscu1x/yoskz/HFk9roeYXc5XJKvLY6OaZ2
Mez/goX5RN5V/ymThk70dZ5MEzwpwbYU9teGQ6Xqv1bLvJg6Ok23IcUqtTHpKHOKspS8K6CmIdgj
uRAia3iHjHU2gzrKibosIJRnGe5uW50AwX2CyN5Vpbl3bL6twmh+A8f5uxjBztuKRyYRj6AMapKm
dV5GTuA3mqTPsmp2BFQ+9BuCUpYSdaTl6nVTMzQupn3TVv4IC4a9DSGua1qxM5zpaE55fSR2n8qw
80KSRr5mu3opLfeV1dFuxZGUzShaRybV64SNlW0BNxEUBnqqXPcZSLHH6+q/m15AZSEIaJc3zSu7
AhHpk2OHVIPpTiCUifTZfQsyOFYTN34F/TDy7k9e68nTBjq4qvv6MnVtXNVrcAy09M4/IbtiVFR/
xR1ixPmjTdbv6tp/O3v8YGT7qnWCz/5+C+E2arRtgQrjchI4xQWV4rrfSlJgrfrcDwvBa/IzyJpn
m2VyOBZP+TjpseYUAGDYWSmdyhD77usKYFAzsPikPAv3T7pJgULV1odjBAMpeKTYVN382o71O9N6
AM/wsovWDG2pvQFnwhBVuH9d4z5+gnLrLerVcfgONUt+E1iXqNa7svb8ngOCtQKk1zU/ebvqZz/l
qe2WIhLpSDzgWa2zGeZL/53a/ceq+Uetb2ihgvxro0Z0xaO4J95bbfmywMWiaNePDvA7hxQ+r750
SAzQ38kYsTjwSHOJu8492O0CIsL86Tw3mSxihluDkVyBRa00rFeRk/U/G/yudDov84PaNv8CCov4
rJTSaWLoWBusJSy/YlxiMfIxjPxioyWE43fUVjEe7N68ds3yPhrzG+9hx78s309quWjE5Nej/uQY
26G3YaOJghSirPmHyzdjDBYAvi9bPGA0iQJHFjXismEBXC11zW1rvIfCMXHKx8SbEa2uqba3zfI9
b2DgogeCDMNt29rkrLnD3h/qF3ieH8RGwrvidQpnh/mSoXfPgVx0Zikm7ltj/rFL79xtAbOC7E24
GTFEVc6KdxrzSOSEgJH1KygwGAEQGYhYijmck0/MV4DR0RVBqbLn4kdf0PmWKd7WbT3NksUypJeZ
ct7n5poB/Lonc2jvNKuS5G9/IN1p8U6lqvajmRPcanJmdhLjmZAZnGwSwe9e4MZF+FD7/rcdvLUa
MXeeTbwU8RfDPt3yjt4rzikJUl99bD5j4G7hayzWD7ZKz9sG8MsOim4/DQgEjGVh/Mc0BVTXhruw
BmzaV7fe7cxdjetOgI7yMx8U6JDMLUdvLdb/hqqtjrksSa5o1RBu/aQiXzTYaU3muB13RNJs1VG0
3u+oCmbVA4WmA25ghr6wK0qPdMEiPTYTme7S9wTpeOCdAlJ0FnTgyehzwvZBMUfAz4xr5gv9sjpv
aCIefHe+NtgdY537Jc9XviuXcAVAokWREYvh4irw+XSOOhAJo0S1C/xgjDVDD9d8YUDVa81ucSl4
XS99nGvwoCxMi6M7k6xyn1F1Rk/DXK+RqeM6LZcF1HAmHpVsof3c+SmBP0k6LMrotJDXttbn8730
HZpDHRgrJ9HElIfS0tQjy+/aJ2W6xBJ1HV+mMp/ZGjPebdMsNtueGqAL9i5cn67tOBTWmaAqTz+6
fVmGYAjRilXeuWGc6LQlknShP2j4joxpy8N0TUf6CswcNuslN3scuo2Cl8N7ht0HN++sUl51XluZ
Td8OSovz1tx1jgP3ZMDEC1L73nYxVc6W+XOHmPv3Mn8mlWdxvY8yv0/uscLzIloPa6n9dEsab5n1
X9Z8N1OTKL2gCR7kS18NRMlp8tkVdcIK+exL511nqbKT49tkz0+E+Odx52jHcai+gumPGCmUNNXS
1xKxx9kKfeIkmNWESJsa/sx5rxf5TaTL0QuauF9qXkqG0VrZ/jL+1q1anXNUInH2aOZ/FlsFZ6RI
cA5c/ZXv1GbI02bbTzrTfWfzyEjAjJ1lPQfk6pNlhwdaDJQRM50FQQLXKcixWPj+J28PX8hZtTk2
QAlbTRFe0AD4hYYYjR7TNdKirx1BDV2rv7KqycNCWN9j1SVWN39WfvosLOdnNBy5azUVmYqLabGd
n0K3qERkXI31WYeWpW/Am7zy0IjuluH+odSXX5kfdAxbHhaNeJbZBsW7FX9TQ77xcT6QDcPur4/c
shkehNM9T83GWd5JZr8bqYjB2NuhVYlrUfkmAXCTzyDDwHxgoZeyzCdfk7/DAAqxDXIWP9BY1zR7
nHrOMvaR9wo7xoT+ixYBU4JrvPfCftIzbW+21JGuNr7otSb3/tTPcQkZl4tbZ/nMjqRm1aWoRcK+
SPnx2OBN7cnXtLe12S+pd+tMIvhHH5Dm5pC03d4miU3C3n7guJNBWByDabCiqXGqkH1RQlFwJf9b
C41G+9hKfad5TRMppyTbznnZZpPhlYdwJ2h/1nI6wlrHBOxzNWjBV+rMNNKpElGZB3rETw6CUD5v
Fmja0SeKk6YNhFUpvNilxpFySyAtjLEb7H2XA5YXunT5RSPIn0e/1MIhp4McBvfX9xiYQR1+2HIb
yJm3nYMJMl3RuVoQMjjQwhHrHhtV4kpdzJ1jf3TH/jc10GxXRn61Wv/faA9FtAh8c7cAbABrw86O
2kWeVNunFwXHeIfd2SktAnVz5KGTezDbervYDfGSqHFB9vb4pj3mYn1gn1F5EF8nWM1Y9ZKfXSY6
Vu98EAbD0kZw780dM3kyTSp5wB9h7D0SKXcagb39rz3af6zKseLWkafKKF79gD+6WbMPmZaEnY68
N5x16mVIp4xcfokkXbgfhixO2uC8liazRY3dcGhMKyIy5f7VNudH1bkdybUEe+l5v6I1yCDUtWjc
OuhMxUgR1QdfkgkeQwnHJatNd8w+OWraUKNr7JCltNoxWzN22+Dm9g4n+pwpikHPb64pqYmHphcf
s8elqKovrstk25oXRwKCZ8LaFvbI4JsCxOgZha48Su32jo3AYeBqM1rgNAkbs7gELYeSAZAx8Jk6
DGJ6K+2RpA57/YOQodhnJXsnqSCBjqUO226nF8NzrUwWIja4vDSADFxuI9MR5zmogbBKBt+c8MO+
pOzI22UnSieWZfCnY0gdZd1gMEMan9oMrZmXzbd2oUlbi+yAKcYOM80zkDDMsZEh7Veuz8bL+MAc
Tjt+kYQrUjEy/ADe+dfNu1+EQgpXQEt9R2ZCjdud3O3XVXYBQysTG8fakNqcMl5Pg6+5my/zPZCR
3AFyRBenT1TNbBgVw9Fc/SDSKmfbsRFsSaAQL6CISR7OF0KBl/swfypIicnEs4e14IHAlc+yZj6M
gaXbkVxx5pJNOV8MkhOIrtRViZQYRq4azd/NYt4NC5hxgm7duOcwNVVR5ldlMiBivBfqVAT3FXY+
5XulTG5N1atIUgT0NFTMnVG5oJdyklQz+7PfP6SZw4DE5+zNK4B9AiEEopfqo0jHf6bBx8euZk8i
rxZnhTCSYNaRRs4w99DGJjZL1Exs9nksCF2uvU3jL90eR05r2nMrWgfQNcUai6Gy0Qnwjhlt/mOI
HEvMSDMoih4nHQaqPeEHdEHtqbW7x2qDfpr19GukqTWkUtYvJv5volT/ToO0mKqnrKLI3Nocpz7l
2nyQOswqW9t6hgjTY82K6phOxLjKHmzpTM+ja3OUY69k3wollkO4OoPiJCuMhlB47ktOxhmDN5PB
Ro8DzbEmBmT0gaQaP+eetCksmMYXZSuOaQZJOtd5ZoPJ91/WYdzr5uJGwwopfF6MlxRms2QX91Lw
hAjDoszHf4DnhfKRwWY9mSdhYgJAp5axMzR+8iL7r9uMp7mq68RgpnLTW7Ttucz3g9934XfFlnR1
tg+lHfzmZJSN++Z7wxpn9HswfkFPOwVDbJ6z0BdARCv17XMWJeVK4TkOfX5fRiUeB1c7k4PvGeup
76l6ICWmXfGaFyyhZO2Qv+oRUjzfmVYZd3iqpMe6lVRq5JByC2r23wODo9qFxsj3gEfsl4XpyZAT
bNli5ZpS1SHVHPtSNQSFEDqRx15dKjJG7QNesuxkUt2B7ST3Z2ziLh3Tna4y+9x61qemm/FqVvWF
6xhB9ii+As3qWTGuZ5GDB8Vt9cqLtzzM1Su7SLZId4vBkhND4envZRCQ9ClQpg3uEwKIKkFgBh2U
8cx+NdK3fO7evXsYTTrMDFvHbNopQ+IXFd+NwWHvWNW466CdeaxaYq0Bg+wrkrfLzji0aVtcW6Aq
shz2uRSv+OmWeFGUEn5r7BeTjt0KDJY0hUjAYaqd3TfsIcl0b+0MN7Xdv1RFgHfRM6ckzyz6GUkn
HNBj3/cmzmQTZuES717q+aMfrOjiQDGPOWxMxML5ztRpEaw0AP5ot8/t6qfxaGZmpPIUGukyuIkp
uo9cZ16d2skIT9UEuXooLHfgdEJN64j0pKB2P3bIcDLsw+DkrEs+4jqx0Bdh1URNsAgeDqT9wTNH
cCz0FO8ADe1xOTIzcmBMh81iNG+aKW/N0rKOmr4gLqYvvsSZTcbBwzKM58yGXtcW969rvDR3qrJj
rvY1r/RzkC1ZUnXDcXKrPppXVuOi0jgSgspPQCMVdfFJC9AlC+7UOuun+0v3R1sGDnMzXTFToE5h
isF80mAXm9UzgqAWx+/IHNZY32ezejB8qAhltXg7tPuJgxb5xIlxQkhmxUtpvG7bdsCF8KoPtybv
T4JZ0D6jbym9mX4MQlrmPlGVMbG2Z0jGqrrqDNyLgu6W1zsoG7p3i7UUgZhniUaZCfrCQ6QyiOQi
7y9Dvpz0MlpbZkyqp8JqEaxHwnQ/60asL6aICwjmJ72T74EaOJ0d6vStem/Nyb7YI9pzozF2k8RR
xm7cGzzr5PnVJxH6yT1cMLWCsGoLN55AZ2/VSCSvx24MDjsOdNu7jXS4XqMlqa6nFxh8SLMMyJhr
QZi0sy8QDO/MpqoPxmoxKnOoZmxv/VZkp8VCEh+/MBc2TYKMnYJEbwrBl26kEl7W4X1qhpYlKINO
13rsjDMe0u+lmrTEq6Zb+lXWtkgUCvDEGFmOFVo5Ht3K/u0wXUeVWVHd+ZY8TYyrNPyYO72HsmoS
t2/xVJsG0dFrx/qIdUc3IVbxgK7RFGSk2zP/6KdWJUY3DAcS+Q/TaPpXMjuBa7vrxoneZUeSCe47
VQOgtk44sbDTkyBMusv4K/xt/rJ7tziL2k/cXDCPVGgc12zrk9rsHrJUva9j3EN+fiJ3/KPN+WLS
ubmZbgqxWoPSunhva02w5uJbbZQ3RXHsuy5Catvuy9w04g6XrtJIqrC6/DilKXHHfRPLkem7FQjG
feV5LL1tR836NKYQfxptvOh2hxG11soz/fg+qDRqnrqaoZZv3whG46Ch1BepyVbDYzaaUyz6Qxt1
oM43J9+SSfoPzYSC0wQlSAQCdfhkpoe5bz4yw6nPssY+gT5PUwr6U0lUsy/JBVWZSpzelrC9UxQF
y0iwKo0OBbr+OM6CitTwww097hn2iHHUU41ZBF6RxFnQ+CxozjFQLW7YFMsfvap/UXP6CcFx7vEu
mvSEFlxdI50u1T1OVWF726bqz+itBmnspHp0OjeLXVCzIZ7W9243I7w3+msx5/1V1WhvoD7Eim8H
AUjiOoBx1WIwtWPTgpcri1XRMdejoez8tobaRUFtVkibuotTtcjupoNnLNlpCro+ki5jSRZj86ng
H7PPbedxdVWzN3u72Hk8iAxLAvc4SLePp8IGaimZrbu0ZsO4SVahdyvzyE1KEfMeXLccEUe6CEnY
6Bqy/O3vhuo2nh35OKbtmIzLouJRMk6fmCBuvMolNrBQq63XvpZ/IOyI2DdnCqNU0A4jvvOn26z8
mzNCLna05oj6L4epQZR8VdyyHByIpWWfKO+bpBBMHv3KUsmCRCZSOAQLR/5L8wLdxCgYNRPFlOfm
etlq74qxIcVvjThW81FiwQeZLltLBYZt+LIYK3ondHrb0A3QDLhN57G+6wiNZLAnbVe4iMwyQYm2
KY8xlPTceGjm5Vq27nKV0nnRe4+20Vljw3Xl7f//sepVecv2Q7XkMREFHcf7FvH2Gc+Z73U3OOyf
bD7qqxMwcevy2kkqXfSRzcR+UJa+L7QBuAkxqKRoYBFBdy/CJqOMpy/o4mnzX1GjsOZpOn039kGk
i0Fjt2CsydogEqVvcmotOIm8a7gAtXQHe421bPu325BQbItGRcTuD0vdnsaN4D3pIX0MsJwok6Gh
1dTGMev1iJDUfdC01pFCatflC1IBu0Xfo6su4Tu3wpLxnDayZmcbwJpKe8mGLKkbZZ3YEZlv6sfu
VRPb7mIwX9WymNiP3vRPTTWcyENYruSCnasAaYtu5x7X3WY+6mv+XdfzjpLNYzvcj+e72nRLexgP
3uxTmjl9pLsfPOvcTb46mGPHvGrD9YBoliDP2WqeF91fQ0Mp2KgNl2La4Wqtu5JPSmp7qwr+6T3I
l2raT814xdfEqs56mhj+7ZeC8a8f2EW0aqkCG18y8brrOXK5flOrXbaectlS6i//APLWNHGY11Yd
53J8FwzaTwJZFRQJGU0z5jlNp5jJbPLxertDIzUWp7JtHwpHG8iqI1nNmWSSmix0UyxF1IDdebTI
XuubklmG4K9l9FNo5kWwEmiL7UnU8p95V2pkfW5G9XLvqqszM7Vnu8ub3dCPF79AEIcU7Zs9wS7T
kQw5NQ2rP7vv7pIDjR8jTw7ZCwH5yE9UA2yBYFrX1lAPNENMF0ooi/de1CtTosnWaPk4UTcL7IQw
Xuc2NePMDj5xysRdFixxIdh2qo1/zCBBziK646SSpRvPJoyUweCPdwOSJtl+DuyBtMrbDv5o3eo8
JfB/GAWDfJT2NsR37EkZp7D1k01GjNnHC3O/8xA2uZ8GT1243uU/IMZXKDJa2Mt6JDSxOLIWZlPa
tV+e90ouKMWDJjfSG7RTTh6eV0GJEQ4SBrml0XjXTApiZHxDXwHq8HBlVO2akC8NFrXe706GGTyj
sN41deA99OOv1QQ/fsqi+atC3FgIMCotpQG1w9Ur6ge9+T+fgxVFxclCwxAHwr4gkv7gy2PTvsyf
5lY8q9Khq2RkGIL3Xsn2i4Ca0VbN20kfumfZus2lZp+n7hYWryvflVWfuFOC0zqJpLSaT9rdV9QQ
pJzbCGhbJa54zZ51N5ueqpa1rCn3M2EnoeahiSOvCC0QvNGYPRgKoIpuXjYG7eDgEwNJ01HJj2nT
f8VSPfSdSXNm5kQElEy6rSZuNcOIenDtBOk1xUUNXhA33o2fvt1ggFjwbLxMPxX3A5od4YV9VB73
9uqFIlcf7kzKj28Xl5ztj9NTOXYgLWhhnDeVmaHJou48UaBDEICT5JzNXEwv1h25Mz8Jtaw75ock
tLTb21SyIpq69ann2gIZE1p9jRiQmM1dIy6S3W0ovVHjL5ovq8Q4h2+NWXEfuy5/IYFNzMSr9mtu
zY/UFUyqPP9HQYOYTHM82eas4oGB3CS7+bQW+vtszfc/3XnETZPFjZ2es5F6IvXS1xqp5jClXigr
Y0xyWBeV9e//Px7vfhsKDibu5eBxRFPKWVsFr2yRSGNyTWTbKgk0Z+azK166rHCSwXtauyHRJp8n
WDAt8GfxZ7M2mhKpnQmN3pL/kXQeS7LjVhD9IkbQgWZbxfKmvd0w+rWhBS0Imq/XqdFCCmmkme5X
RQLXZJ5snYD1o9uYu6LwP9iUsWDy4n0bowtC2OYNLGBim11JvfMW29v0w0KvDE0mKb/NKf+KsdK9
m+WRoldieXSZHg68VRZdM4oJJHTB4meRxvCi7A+uduKQff0Xl6E6kXVJARc8zCZjPAfI4cjLI1ut
1povd5pa+q/mRYOxw9JBekcsRLXrGvulYEXJYl438uKo5CMOJLgj9HbpIg6VMTAxbpmJlF+Wbk/S
q36JZhanbkyjCoDQsSxLdMNN8MUcc1FNecuRq7QRbns5lty/2SOzo56RAi9I42Y/FYGlJ/6n20ig
iAqX+J06AKTCsGs9MH8zkbADEfcY9OTI45bimGdTt6288tfx3W4nEzi742hunNt+cbG+US7i4hPu
PZ+xgPb5NMb6ztUVYxus4+UiBTWmD3bSequn7GVJskvcqd80ZwIXmOUvC617KWb2fS2TLdJhXDQq
MVv96snIUQ7OwtvI2vkldAXKDNR4jdCupVOo9aFqzIey1Kck8NC+Jt0zlpEXMEdAhVC1miQfUeuQ
DpfUX7JEw+XY1TOTzdVA5EkRQ1a3bWatIT07Eu/3TD5PvKYs3d450T51C6Iml96yMmq9E719HRre
VxCDf5b1aVq0+0SPswiekBGYFbW0vulXHevojvdUzxBx+k3dXjI9t9HYuyyyxundqPSlFP0OofRf
nt98LY25GQsCiPs4eQN/XkcBnQnjjxkKqJ1syhYsQdKhwPHaaSODAtNTVbNQEi3vrMmGNn8I5PDk
C4SGzlfLBuM0DSDBApLIw7BEQabe3ZFSvvEKRNc5EkutGSmxCKeC9Xwf1RwDY1bYdA9LsS+IXYt6
0p6qsW82tQmstGcPKUkMW/LlI/PTKKbMu1+oZEsj1RFuy/s2z62rsK1DWtv7aaYH1ze5HQKX9ija
E2bdcB20aIoKPaDiy0czmpOaRKkqfpJhzDLKfdfaKLb1kzZtHlWr5em6QfOQioyzSTZQ0q6k6B8d
m/V0XhLY5qgAvW6KStpgaz2qMEZbCKDEpNUrjJS1tA85toVdM8EtAy5Bnm0DOnRoJcIZ07gIHW9d
gXa8M2w3chR+4pESEfXRmfgmAgG85dFrSx4Ovk0aq1ftoicqQ6nPTVMGLNXZuSwq5rhM7YKhIoIg
ezX4KQg+dC+btArXXsEOzyCZiggol0PkprHsF830EAf7KohDlAXtBxOEHdeqs2Ezz9tE2l60LPIr
jj3Ul8h46vA1b44+QdV763kurSLqlSPWeZqi6qgzshq6Zefn9lNVmycmtGttTl+NaSNb6otPNSGA
SCdKcdzD7E608YQ0mFn7MByDuvyqJ0IgR0++iHZ4rjhM4Gk7/C62+1u65pPoWnyNKvt0CIXKPC/Y
WbKrEUPaO9ed+V775EHr8rVrPBxMCYF9hZflaxUMZwCPuzkxmNx52A66IOq8+cV0CYwLvKU7uKL/
7osETiMT/mbAFhbei5gTNoxn+2Rrmw9UI/ZssmeV9lu7QHdeUkVITTIQ7LKaoBMmeWLYMMSQWyfI
Dy63HCZnfdfm6srFfsL9z4CGHKt+MXkpxrxbh0P7O7sh+mP8MMpCDIOyVxER1zRkGiqOHNwGoxd+
tilru8zPCkRk00s34vMIxNUQjtjh9eSdKLNyVfUhZluOCTsm5MGke95mKVJnbVLXp2VC/iGA47lA
UqlyuUoY3PEGv5Vi33iIJOZBoZxdqm1fuX9jy55l1k/uLTRvmQs2xurFcQj4lf4adxcVeegwOjYj
Cwz/7V9suLqVLUJ9rDgi4tD6NgHGtLpHu+mhscFKBc5n8p8EOr4ULfoxmbufQMWnlqjafT/x9EhC
wECiz2N7r4ErRSYEuBz5zVNWWtdbbFilysj0mWEjNa2lzC/OEryno/VmoAuhFCwpEZp/9kRfqVg6
tj0Swtj3ztlI8h7XH9XqBQVMvQZQduqGYjpa05EXVq/DnK/TMKAxpJqT3Yq9TzvG5ucebOFeEaqP
Wfxg+wpBmM/AszEMhhr+q2tARA779KEUzJRnO6HWfG7a5drkxgn3c9Tk4XWYnUc3j9FvtPHWSG/3
1uCf07IAmwYxeGI/XvYI3weXu9E2C3QgWYwpoUKm0v2UyAlxZbScohVnyQCKbGs0KY126KuN78Vr
z0l+QW8AenBUvymD5iV3U0TmjFHXAU4vEtsJkeJT4TJreM09spfiYsdcyNnYZfqNn5K8DtW228Ao
COs0gh8Blj5wDJi6GT+dlzo72PavXyD4b6rBXn1lhXIOrd6FiQfsOP6uKJSDjrw7aXoSXNGmrQN7
bbjC2DS5jBrdM+XDrWTC/lmF+YKEmxmpDhntm1VxUkbPXzEGtletkgwC+I3csnxyiUWsjRLhuynd
aK7Mhl+vP5mqGzcTz0PRsn5Pr21zu07jbRWPbJjN/uouqYnZZfrUznwX1u4+86ttGQ8XWyc/oAlJ
OxxNEHUJq4GMuZHIu0/t60+3Z4njy5eS8uT2kYxRUbqbfnGf557Mbu0XDol7Elld4t93vY/QzmD5
47kDh6N5cXM6cJIAAbJZeuvk4U87V9uktSkq0fbVNVMjnEgstuRK9OI9bQD5tE28m3vzWCbujmkY
inTdR/bcP1Ncb6aw+RRpce87tKblHH7nI4+/KbEu2RgkQ+ZabF/mu8ReXlA+I9Cu5POMpLMdjEj4
U4n0gkGEhUmmqxitN2XkutNuEHa97hmr+kYbUS6/a4pxhpAj36m1QoTibQdBSGvF6HwrdAHFodpB
KDpbXnepp8BikZe8m4AUG8P5sXo2f1bOitIMSSFgCdzU45MzTFwWeli7aByU1p+tyXXTWCfPcGH2
hWdGMWvVdUzItYgW236N3WYT0hYRV5M8lKlHPl/d8YFqB6A4aqq5ZGi4MM6pBO4pk/TAfe7xZ/aR
dfZJcTfkDEaUUs9zwfBT4NO9Vesq6CLDrgVTLPRMIhEvbrwpPKvYtFJ82zm75mEgJ1TO917FtS0G
XKdlrrgVC4k2b0oejBxpEBqcOyowg8urQbcP738apjd8Od9Oqd7aAtevbTTjKg1D2ri+mjm/HQ0v
i1GjnV2SIq1ZUi3XPo1zeteZW3Dp/7qyxU8ZjwcEHBQkkLi2vlmehfT2g40cOGfZfI5vWzdM341X
Hlj4cF5wf5HGl75VbFVXbTdsJzRsrYN/zq29nyJk+mUo/pJBImmQdtY1DzVuZTW998s5rfwMZZ16
GBfLBvPocyoxuZtbBxO7aC5q6v9lAEvW3TbNBEFF6AvXduJz9hZFBCBpK2Yi8iau1001uu/gXTey
K/KtOVSY55BIkcOJDzcwp61qGPR57m5c2jfd2VUk0Vylt/lboYOZXEy2ITH7ifmV79tfOcRLRdpP
sc0n1bebC2fneDCDZ4T828Cqzo0xnFyPOFJ7zo84A65ThiY3JngQFzN/exBsxapFUbfDFk/TpsyT
Gc77ykHHrPR8ZsNd8cB1T46FK7IsLGrmRd4PddGtgSNolCj9xupKso0Sl99n4YdzMlrFMO0nvoc1
gaUo+L0Fiwrvtp0EUCH7lpTIWZP2KZZtWr0FqTPt6hlRibBiykb0dmZRfdpV6Ec1xSu/LCoVS2cb
or2Zz6ArrH3jdm3qF0P+5UFrb03ffJO1uynrJgTYnyd4K9uDIn2Vca9x1b3z1Jnxi1z+c6G3EzWl
/psH9xWhvAMFtfsbENRWPt8PbfXa6wDaOjSkExOF/Ty3ewbyfGAFUrKKkchqaZu/IUE6Yeenwl6w
oYwMfaxZWOycu41lZt4hNpGlNknYRNaYEhi8lP88Xb5Iab+XqTkeu5f62dAh4uEciFB1G9skzYS0
rovX9MaQMX2EflmikYdrBO96nB7tumvO+fRRDvMSJWzuVu1ifSi7WyJau2ItluCfrpibG1ARtoWI
2evEOWbRpcvXfWdvu9G+W1K+41a5v67Zs+BFpYsTJ6MPllcU5Qp82QQ7q16eUG6WUAwihmq3DTpe
AT928DSyAfIYXLaZ+CNYCCTcXNhUQjWKTmLqC2+ImiHe9nr4k+x59gXMH4Qkb8q5BVNa/VH3HJQW
TKG1b+YkX5XWIyXwN9aXZGUIiEJIOmDC9gYSujJlMkjCjuVsZOidFhl+GEXxXfCBDJMhD4nl8A/M
mBmOAzyTWTn7OeHO6cxk2M6ErrFzOJrjUz6OFmci7YRRvdfKNVapuXRrmRWQEsd7ZS8kydaInHvm
RtsaDoQtvGqTDQkglL7+HWYfR2LjHqho2LNWktWOxvzRyYO5hEyyx+4lkykzUjKmlceOr6XJzIxP
aUaZucDP9TFyGYTeGg6rJ7tZDp0SLm2u+e4X+p3eF31OG2MaRmiwX1KwryODQGm2h7hcrI2LED6i
qv9M8+rDW3Cow8ESaysv3waz8SJPJg1DTsOgluEyGJ32YEzDmx1XqOeqmxnZ2sHHovL30iqqnIfM
LW4fmPtaTvM/2kaEr30TbPnIzwYjr5PpuH90clsvRA+nWEqN7ll3sttlqkZgJTZQ889euvyNHq6N
UMi3smIEWxrqBQDltF4GiMqYtpnNWfBg8ydF+AdO1XEDFJSaGAOuUAkzFJjKm4F/aOSZVbIuGwxX
rme/V+xGXYfGdzC7l7ge3pc0PftiIpDVrncoqd5jq/4QcR8DCTfWDTpEB38spqwe+mXfj1FmpJvU
+bJtOe/Txf4cB/E4TlNxU4Dy80n+GW8RsMs07+PUfMwCJQ7NNDHHU+eRvSBmbc+Eg5xGZkN8UD2T
hHLLnhMLb1hS+yTRUooeG5Nw2woZqRVbrz4ZwL3ijz95xH2zgXhmerpretbWhm7jVYZbKG3kLpsH
uQompDdO0nVH38G9U/RAJbxyM5UhooOTduwLTJd2x8sxR0vlsSl1imNntZt+ZJfhWeR8MDDIUXTi
QDiIZvkpy9tbhROkLvEbWzFeXmWPn2XyDJ/r2w16jDNa5WsINUfXZF6WIh46D6aMb/dAsmaLdTWC
a4rmdcumqt5O3fwDckkhyOWMGk6dIy5mbpRYYZgUWSkss9yiWwb4l21ah0+dHZIXhVX9q2EEPVcL
IPKlZSrgu4TYWxnBIfa47Fqft2+YqYqn7nMaehAuNWPAITbGGwBrXjcCO7wX8IhCc3+pguESRoNJ
CTvGQ3BwoRafJHutIl7ikzMAOInbAkQ2blU3LPfWVPdrt1XL2SkItJ1CdwMg58cPRmgIRXrRCTv7
rg7FZmBMDIF4YpVE5jHDCI2DzF9GOuPge3Q6Z+MV5iVgd7JKiTVYi4kBQTsmXKpcvzuRJCKKBwmB
XsV40iXJAq1/MdO03qjcpHhLtXlCOba/OSDzOZSH2RC/VkzJVLqcz5lDJ63KFUKidMOUtGM3ga6b
MEIXX2sJ2hHHUNoYNFhJt178utnh1jYoNtzVgIbuvnTEh8husz15VQ26Zb9x3xFR/iVsptk2cWpr
if2Jdequh/bAnBlFWedb2yZBkMHcyBgWrLfTsgWRKs5GUj62t+IQFcfnWMMqgDJFqlohT83jMPTJ
Qd4eF1GY10Jx4RUWRaE7GnJTmrhyocVGI/xHoFbyErtcN9nCFCkj9A5ATT2/FQl0hEGX7GTn7L0u
nWq3TBMaL4ybDdbTVZj4fGvhAxUE4BiYrkPHfexPOd4OWbMk7/eYoTAKFtWBSpwOoZ++KjK7fbzN
3Hz2Me7FM44nl+Ad+ZD447uS7LIYpVUrw1Xcs7KLuirclgYSoN50qNr6nmHKcyOuoItfB6OhhQsS
cEWseZ3qWs6AkdB/06sYrKknsHcrzo/31LYBorKGrJD/R2awXYrsox8x+UwTzzjyj/iuUN1L2oQP
uvBENDgSv9ml9YNLX/zTDS4SgaJB9fKusdOrLwSWwsA0o1YX4RHhAEdHfpCKDzwr/W8blT8jhZkl
5ph267pxmfR6I6Zy62bCD6iVvG027ZTt7tFAgV+Hu1Ul9N3pEv7rLcaCULIyhjIuhI30qeKFiKrc
lgyGkn0/1i6J9UJS3d5qCcAAIvMfZzW/hwhh167TlOvRJllUtRdk5bh8s5DKfyErOrPjEwJ8c9NX
RD+Lkdff9Ot11iBRLtN/8WBwv/A6wSHiq0Mgm0ez391RKv5WTloeMvU22DJYTQ6TFnr62yb2Q2Zw
htLcW+Vq+NboaQtjpEL2P8pp+g6bBmCetPZz1XybGXNo5EyCEqT8nUILsMZNo1RXBZR1SGW23tlL
vFFuDlKP2W/Pa8lUUN/3UG0MucraARCGBPRPn+XoO4PWTkz+nZ30h5Ee8SZcf+DyepDYsuWYblOl
UMBTFdMae5KuuIUbKGw88hV8KLV8AGDm4eAPRzOCST+7lo0NMNsz3jz7UDfsZWMXyUvtyL8iW5C2
DPNF92F3spzpW1vFoUd7xaRZ/U4wDvazw9xpKb+xhshNQQO5riRLfNeSx1wMHqTrUG+Ggc8WTAvy
dX506K3DjJuI9rqSAQNPQ8ZR5T/ReIBuyeGAegt+sDC5z4Ul1ggzmAvdzAEc2dkk9qJlA1XK6i5u
K9gHwtz7/Q+hbjF/3HzECWIO70DUEMKY3H6c/Yjz+D+Zfnse+/TJMKmZO444vxgxfQ+4QhwGV3pO
otkdGB0Y/8pZvhuS8UGWTc9tCPvQFJ+Z6z9WaORZKKKvl/OvHGihRXny4qMkR6zQVQTHhwcP8tSq
NdMPl73iyh46PEYgGHTqnMhN3NDzfnihdz94HpjJ8DB7yc8y0x4ziRWV7NZxkZ+IXVx3U/Ho1Kna
wLag+S6TlTfee157jPH3rG6PDhOzcVeGSNccnmPmptFkKH8z4QRZ9ZCMaBbjFrn0/OO2tok6C/Vt
muEub7qIpXGy9qZ/TLhX7VC8oigDGzBkf0MKosJcEBmL9NAlCGvn7A5vKxvvm303hlwtB64dNLYz
QnSXtEPpPyqUuVvHJqChvSlAEIDayWKtxhmbupY/Y1ziTJDQJQw37dAVbHF9WOM798ZKhYo5Pz6F
1B3brYlinrH6n+/Wf5axaxwTKax3k9CJS4wAcjVP1Sc+o4fJY04eI4kZ6+c29jyIhLe9VIdnpTX8
Ak1qDzzAQCpk1/1v3Y1WhLhlb1ImRjb4RoJ14Hx0+fzYHnDiabIzFkRcofXkJM1L+aW9JlnXNRNQ
0XOM6U4QIMhIqpz9q5WMxmZ24od5rt7bJb7jKdIR7SuIEZrQIQR5ENrUuzppcRlAXmps9rnjog6F
ic6AyWbOc4I0YrpJP1KrPnim/wv7hHZXc4J6I5qUIdjeQHiYalua5yFFzZ9+ZYow4TCY9boaH8aw
SyOqkWtbGx9T6/2GWQFfqLYKTBRDpGzzgfh0zLzNELWeu+1SPo4FK06Ct7/sxmEz9qjCF1zdt+hA
9wFNwENc8xFqXtU55Ri12voQqOk6YVLkqwqrCy2gZvXhGz4W4GlgJ03/6frjTyxaGoqhC/hjX4zO
eJ76uNim04L9r7k3RcqOxmAYlIfvWVZ3pwk1et6zgFQdfaL5pbziNw1YeE3u1rSgUC5fMw6rwb5w
1vsgY1jPNNjI8CV33EQ8g2HLG146Y4jbO0C15s1fTfGdMzokcy59xdzKfJIN/O1H+5792lT+eRS9
v5k5DdZTEt6PZDAgvTr4KS1BGgJZsPrwxM2WYrpK/zkB9gN4eomD8IcT4dQXstmKkm2uPaqN6OBe
9OZ18BysbtWLD44S+XqP54UhOCtCptg9GlHfVP9yek5cJi++SfpBJ+xXclX2ha1UVCpSafhCFpyX
207xp6S92+MrBkCGbUcU+oLGpv0/ArAX+25g/e8GBaDf9qXRVhvVeFioK6c3cmP4LILFuiVNypZa
QY/qIeibdOPeEHnyNmOyK9qXQIE9Gz3kF4WLzy/B4S7DDYIiloau91A7k4jqtAF5ZUGj4EN5lwzc
VoHIEzwVO9b32Q5tKsw3fKYIo2w4M/l2phGXBsp5u8LUU8FJ8eqL3WR/RT3/Itu/SheTT1KuUYwT
dKqHx7LP74LKo9DCNRfyPq8cG1Sai58budLtdUe4PGbbxid+kul4u+GPh+lEIEhzanb286Wdw2Ng
ymbHQAesKfipZRPXye8csxf2E6gAWRrVHf5FiWpgnHOQU+V9CQqkCvQVVT00quIuM7q3Qvi7pJbl
Dn8K6ziH37+noKV9yXamA6lSF3vHaJCe97XY9D5WkbaoEAmLL7Y6Cj61zfJtLLuNjxQpm3MVtXMd
7rV9oxkRS7CKLfBgaYZDxhNpu5XSiEJ22nAGYexUDskqtsg3afujveUrYGfdVfmv5djdirYHgZAA
5B60vBvw3yn2Orwcs5+uu1GlG7N8Dn2+DAu5LugKOoZ0oA1ohPtrKTBITe69ezNGWpR33c7Ewnit
0bp7pa+5boN8M5P6JA1wuU4CYweMO+LUfolhLxXXFgssvLnu3HN0JZYhL3VjI+LygvQ4dq5+TCG0
4VOuGGEW4cZozX435t6haWEXhE0bRnMPw0PA81tG6FtGK9+U1MuLg7CHI0NmDmVwY48bgzHa1u7V
W5bnRyOT8Xt4CqBY7Iohdo8zPJ+oeOocp/sq8+A+G2R+iv9pWCQ4lrGGIpexDqNg3eySBQ8ZsJEG
YqIqLjcYe7aotJLz0IZrBcLg6MK6Qx6SWptK5Nd6kCUMBVZyKV5bmIZv6QBbmw/eoUw37hzBpNuq
q7vEAfIfDDq9wW/ljpHSUpAYOWfcQOWCRiKdTJSsnkPeUYI63LKaA+70f2j2Q34n8UKvDkCQVXMB
5YNPbHAPuXiwLNGcE8xhEZS+BSx9kIMzKZ+VoEWf0O3LuriDL8x/mabHrqrGZxDOpGcv6H4IkkGq
n3n9yU+9i0nnc0Z4ta5FYlzKkJqH0alz6loVTc3wz4EePsVY0ALJRL/T0rx2NgUogicuxQRjPh6G
Yo3MeLnYJi2Fscwvw/gwMLYrcvdtGYruiREBFuUxPMtW8rS7xg6HaRZ1sMYjQxXTLmUDPdn2sp6V
VOfacr+TUbp7wyksNJ6xe65RAK1k4N47HXykt9RL+geWKemmtUu9IVZNr5LBLJ9SJPNVITAlZGH1
ONEWtyVoCwGY8mRP7FL9FsYc/Xp6qi3JSTo+Z3Qx0JN894qJ4WgM4fPCa3haGLWVVrwv2WST4YQm
eojRGeOuHO7JfKywhrG4wpj0lefTnSv0RHQRcKpRIvG5xYmoSseR3zMwQf7NssV1rl7ptJQhzLbQ
AF2RVMRMoOLvYPgULaeDESqQSa25qvsmPJgBzFjUk8mmqEv27l4/XitPPGddFZP7nMFlS9KPLmc9
BMWYnm2BAzv7Af/M3mWo1iPZ7Dux6wWDiZSQN7aQ8zt4kvswG8pTqNTaiRnkGNcRd3BdWOMN9RJG
bpl/a7k8DLJdznnNOa8y6a3j2dlkSKm7Ca5pGvBI2oY/H+AnGWcWt9CG/yDGtkevYrY7UCnurHqS
KPGn966O8zuBX207iaqHi1CXwcYJKrXHPYvm2fbbR/pW5q4uORe9Wf2DTzJyPIfBdQvt9F+8YFmu
wIHmbgVVkj3cTobDLb4rxNxnv5Oa+BrbqEC06Z7h3UDvkBBR89SqovkG5VoCTtg4S9xN0p557c2R
5q6YJ+M+rDBkmX130kV6pQqLr2V8zsAJnG1BGm1Gsc336+2xwEaWmX7GY/mUDBiK3M6HcCFgikvt
/JklnUhmDq+O2elTar2r2ZJAZMfhrXDAKxQmlKaKibwPCao0bXVRTrup8BuvUbipgxfm9Gd1c6xq
MVy0cqcHUaXUM7Bs04lyvAvpMnHOsqtvRggNLivKynRB/jT+nuvQvlhj0D9iQT+gnTrazDidxao/
zRQs34cffOM9cu9MAyqBYQFv0GNe3DFgzMeg3oisC9l6T7yplfghkqvdh065wdQoH2NRVecR0Q0M
CXBRjDZfQ6MBM9gbcI/qYt6JcfHvApMHEgaMBXBmmSLd9b/atd5YuAcHUXY1lDmm7Jm4CeNzhF4L
iuwGiUswN8kdcrMfFVfWzvaKS6OW5M6ffzrbMB+M2gKdBw/PXpgzpPVgnTqDYEtJCbxa5M3TVdcP
DAd/ZumUj5OR0KWFs8ZYNCJutrdGAavPUvlzE0JpacMeQbgBNoC7kxvnWBW/cinyPYVfjh3QqK7F
ckpujtZAKIQw1L+ryknGa5g3p8LQr6yz9D4L3J2Zy/Bo3zyMIRJxOrZ87ZQLkgPiMBRFXcsjt/sr
1LSqOocJYP7T9ON48syMklgF/q6OGe2ljjHeyTb9M71OXUbhmM8QHvCfLA7T8MQGk2Q5BzE0PAGO
oF70YA3ajpwPlpFi1jYX65rQLWlRYhBkXwqEELmsiwBmXTDUj3TuOndeEw2zTh9nv3rEH4NwFDUz
JTmQNHehvP7/UJNh302QavUJNt0uXlk2O2+GU1fMh3IbBCSkABcYSSQ0XrLbKnUJ2g4dHHeZUq55
VsFd74NyAUZIVET2oHwd3v33rFjE4hz+c3KKQaDEMl7snv8AUuOLG2kLMSVYV57hbFl//7MdzipL
WcPBzvzxaDroKNN0ZDJfoyydU+SxDrdQmJQHRN8lVehy211N85Hgy22C1gmdj/NaY39azJsAhRyT
pwFRtdbOYzL79jelUWM3+ug2wOHNcW3DGebZXtxw+SLT45aUkYBki+VvH2LJ7zSAIa+zuodyzl/b
pVrViwnOm8382muGj9yBBTvEOCFr/2kMUnFcFqQJHpyvRf4DB2XuLHYsoBfZ1uSl1R+WMd8vlhRH
/MrWTo3Ox5RDLRN+faRiWKK4MZ/GAZOf1Yr67AeMXq3RVpvATd7sifACqGDfoS1ZW0msUj7oEKxe
Y7+m2uxXqmCMskgv34G/CuCswJrVDYrUOlaMo2SHfmwOT//9G6bUzViTcWWHifPSDQz0ilJnZwk6
ryltPIMGOgxwht1GT+Qzmmbf8FMa71AY7OPi3EVrqm4gUBVOR20dbNQp+9jLWN/deChmiJe1hsyC
hpgJLSmLcsWk+AVCJ5rMKbsfemURHmEwDrGq96kcg50b/CiPqwX1io8gLLwPx05gKiDgtWUOOlfK
A4eEWabl79sXVfakSqMhE6X4mLvBuG8bDs94is+Drp68eLkJcycXfn+m2JrdZ1bP9ncpTraqvoNg
Mg+VlYBQYe6qe73vQ+ADuR7dnZMwkYfjWu/JfN2FTJevYE9bVHnBdPLUDbKsk1Ofor1ulVUetd3+
cWYPpS5e3KFOt9VEf6Lc8Dgl1q8borRnxSQg7zVq46qJcWt9neJA3xfoQ3Fm79owZzM949kFdI2o
Bbl/QhrkPm3FZ6wAbRYEmV1S5NcEsG6tEt9rIBCcINhOS6IVsWiF819SdcNNO1SdEEcFfOF3hRlG
05R+Kst/M3yWMMTY4FFMKOpVErR3Uuu3LkTw7kODDG39zw/R4aBpKZ8lVk8aXys5emZ9zgeaiaSX
3oMLNk9TPE9dfpaD/vbG8asqIeMzSR7vUXtPWunnkXp2brtpxFRpPQ9N5ZHUK5zzMOpT3qObJ2Fh
BDIzOM+lPraMqdEq9MisrHG5iwPuXGz71ka4mUuQKVBWPya5C4MkuvzJhHuJt2o94TbJdeEw9rUN
dKlecKIh/WeBGhnrITxUU0tPPhi39FQj/eoDlDLo1HjfU//SI8sCsfOZyvi1UqrbuUOgD6VgFWj5
Htr/gHi20uHk8ULyHiZ/N6EDRUvVSjx8BSDeB3NeCNATDLqDzvN2PRnyCiJ4pBlYXsfCuZdj5j5l
acg6dlzOddJTFi4H2fp+FC7WdK9EUG/txk8ROCDh8otPh1rhupDOQ1UnhldBWhUuCrhEPZfwCsHT
3Wgi3YVFyzmu9XgM8INRSyXH0Eq3wGHuxzFFUJLPVxbCTIU6nC1G7HVnlmvHzjO8iLK3PQYt+Hxb
SAnXl/Y2mylU8Yy05yHP6p1j8WPdxmLq2rflGaxHsgLsJHfQExDRTE5zDyytvZ8K3LV+Yj9ZA7IO
N8f5MGRxdoJ+x+05zw5qhMI8oWkcIKpb9xBp5f8YO8/dSJI0y75Ko36v97ib68F0A8vQOqjFHweT
yXStzMzl0++Jmt6ZrlqgZ4FGohNksoJkuNkn7j13b1f3eTXVhxh6ISvU7rbA1xvTKcc7Y640wuUn
PyHUWefosPzC+3AhzHIoqj05NcuJYfvOwwMxl1l5oBXm7WIWr6YPI8DN862bywo5PEuBW/HgzdWe
Vt7cER1ir52u/CwttzhC2bd2xmBt+oENJ8glFpAeXPekwX+Gs3O8KyoUMnZ47Dr4cq6OzmnIg4fI
g3xp/HEnGqpgKcO4Y91gzcvGJn2bRgqnYEtzof3Pzk4fGQ116znRC8n66YSl9d6Fk/hEWYmb1joi
jUFE0VSIrqoOMrlunquORGVvCjnxrCg5JHXzM8UUD40HgkY/YqjIbf+egUG8Lz3znS0Ck1QzOWZT
0T55AtsAsvh6ModtYZT7siffZYyb8xRZ50Bp72vKjwVKVpHPLJTjk1NqdehnfcWYDR1iEK/MArcV
g64cjyfzfxIspOfuRn+4ELV7qNtsN09hu4mpeBd4D306iIPNNpQ3Sif2ptVvM2F19yVFqvatRwVk
cm9N+c7uaGKswcbwnsTHMnfB9/VUGeVYqnsP6QE+9g6ZRoR5rwlhIhjhquOMACsVTqff/7BFbixp
+vTWybdeCbBt9KA9kdyR7N0y5lktGbtkyfDkRRLMhdrVGRk1prSmkxebGe7ltKUXZHXQtsiiIns6
Yh3fiBy5WuDF07mwzX5n8QN20C3iW4JF2wuA8r//EUm5iQpv2FGIlMesmlFCZVji8ViSaJn5u7LE
b19O5QQuNx4ZvRdX7A3RgeSAZ9NT9jFK+9NE8NDWYVS7JSPsl+kof1OMhBDOBpZObWbtC4NbLkL/
0MVN+NF17QQZc+ukfnmI9E1YzAZ2fYtjInKEmI6G7LWxpbIcbsNmAAUrNKBM5p3AOiqXsPGpaPai
gTHdwOotHOzheLIAIhoUm3ikh0XK3jCR0zFCatHfkiLQOYO/tepwE1YwdKI4fHIInnvMgfniBn9D
NqAWLc6rvQzAnPh3xIqaZ8tgujMEgbibZtJSIwShHD707d7NFN87+76I8gdrtAkVYFnPwAvwgQPE
cHL5dCrymEmzTbxaa2RrvA3JEkz6k1d7TxO+7EUyOfE+vTX/JoTXUFopYALTWpcO3mlREjwQjPIQ
ekMdQzr9mSb7rIRneldB9vEL6Hapr8wdZWu7vClB3Wpeza7zNIfD9BhM9Mnskr2rrzDfR7LbRSiV
N10wTm/KzJ/IoLPuPXHA0qP2UZu4zPv8dpt7HFBJM/YLR6Ie424akaBZ2Jm9MNkzHI6xWpFOE+J7
eDMttC0j9yZ6GPJlGU5cdYkLCRh3ei7bMXlUQzeAgLPA7dgTyuMQmS7T0p90/NY2NLH0KLerlqLN
nhn+o7gri+6lQW104ktshVv/qiaeV4BuN8FBPZ6L6sKAuSXKAP7aXdbPctl5JhJc7+YCcQt1Zw8w
BpAj7ac2xRTp3DwBmMfX5sR6pp+j16EANRa2CfGJJU5SofjD9P3xlUaXLwiouHf0RmRj+eSwUhoS
3lq1yQ8379j2FI2PgjPOYPF0FljbW6pbjRMrDnR9ogZAzL6RtUaTAXAFgXs/f/STg2Wtf5otIuQT
5ntHPd0QORNalgxxc8Qee0VQsXPgpgU+nbjxooM5uY+KmKiPETYCVtr9HGE8RHJOZl8EKJel/JTY
1nvTrFXvyY8QqDwOBpOkPrtWHxLQVoDj3reg02RA2xZJBrYotscRX6vlfmBiB4PYB/fmDIVJzGCU
xi5lTOXWguhaL0EM1nhv+M/aXLbvYIq7nevDTRkJt7ZpObhq/ZlmoEVaHrCW6CweP22MVGVN9C0a
99UniIiJwOjtigTIl1kU16kqm4sQoXkfx86aMco6dKPmKR40XfdNd9aiu81aP3swsExUAoxwk7Ot
1U8I/sS7CCDzisl/skrjxenM11AY6oqECXoKnp9KCX+na5SlVhRmh0YB74xdOezcsT3NhW0830Rw
C+0E33LyzVMY9t0yq2AGg8MGTjh0jyUeE+pRbr0pM85pmnBIKFJmhgynKWLwc2ByLVqBRM03YycD
JSznL1cIa2HBTHofJH7rlHsozWs4SyPWAwluYIHRAqVFFk0vAsIIqihlWMnl9z/CKXyJLDTBbGDN
pTBJrOZy3RooWqlkgiVoQTZbSBf2OQuES0RWiIwgfQ8DuZC4mzIUD6ghDNbAq6bPh13pxLuADdQD
TwUTEpon1kUs3OsQASEr/I224R0aHc9HTye48yboM6L/RqGkHpsETh/7pn3spAIAfNO+E9vFzi7w
wdJpQYWIz6kdumCv0tlYzcl357vFjzRJCUm7oY78zh62HqGa66bOcG8qo12lRvOTMYfaD3nQrNDu
9dcYTNHKxbS1QQeC5T8X9TNvf3i87tNkl8Zq9HgYx64bec6TfGcVtXNv4SC6y4QTbhAciZMAttQ7
dXgwg73tTPaJPWtznMW0DVMXWVbAHRobNpkt+tMlbfOJ/RnulnY6TnMVLu3JCne0ldhqR+/HlPn2
2oyHB3/gxya8lmFhibHW77sf3m2gIysAEEFGDpY7gY3zYYEsdFuOV+WfbFG2hx6VNGpWKoeEKRty
n2cK6a8SJ81GllSJEBcsNrGXtHUAuYEOWgppXpyWsTRFA1taYiP1p/5O3QFBOc3evd+NO4/l9KkH
TESszrVOBCwlw0N7YcG7UgpatRFNW9FUaIFwA9Oonq0phgqmWroRt3F4t6pznYTfrlN5Dz2HMIIx
to9Ieu5MGYFuouxcz6buz6lQw8Hqk2tVZz+LmNiWyQmoUOiYsQhOCAekucqQgy5dO90R/cDkPlNc
wqgC7Ba8fD8GG/SSA2rSgkCVuYzXddpti3mDAs/Oimn9e/AUfq72qGETsYfDyolmYd8EJkz8iAYQ
v+RD1WXPrjmGTyHyUEbz0qFcVh3bfGEioLAQr0G+RB8yMllbYhi76dOwcfsyEVeUMFtO12Sp+BuD
8OYX2JfsoJGj3HmdSJ6YJVl468EnmlZ+Dnw3ou9KyjV+91XHHu73GicQAASSgboVPbJ9MGSL+un2
/4D3vnaDyrbr2edEHyzg1obBfWUWIDE6LJF7k7KdoiFiS4R3sU/RswiXtUQegbolMWlryfqEo0Tt
Q1vw6zR3UBPKBwHOfuT2uQgQoRjs8LXOdrrtzPbc/Oqb7Ice4SUTmYLAyJIHo5+wlvNS9pXXr5ne
buPGUG9uj5TOmO1gn7icpk3cVfuurFai7vprMhB5VGUZ9D3UOKkNA9MgbkbAoAmT2l+QyBXt64h5
rnLA0RC4ThRD52NynZn66iBjZimZBmfY6QQ1wmclkZrosf5khVARM1S1a4PB6DHlsTlkpumuRS+b
Byzou6Bsf2jwLF9teco58p9M07sHuZpeRiv6iFCC7kh2ezXqRuNc0mqX5U697Hu4CKmUPjMJuAiu
NNW5s8L23hf2TxTs1pMZqR1pevXarlpvldY6eOq/p9n1tmS4pHeWUT3XVTc/IzvAOVbr02zk9dpT
c/yfiYL/9jX+e/xdX/8z6039/T/4+1fdUKpD1P/TX//+VJf87z9u/+a/PueP/+Lvp/RL1qr+pf/l
Z22+6/MnU7k/f9IfvjL/9X+8uuWn/vzDX1aVTvV033GVPXyrrtC/vwq+j9tn/v9+8C/fv3+Vp6n5
/ttvX+BB9e2rxWld/faPD+1+/u03gu7+7Z+/+j8+dHv5f/vtf8/f8sdnmn3++Z98fyrNvzX/Gvgk
vwWmb4kgND3SrIfv20cc56++Z7uu79iOSby2bf32l6qWOuFD1l/pgaATmbfoWEJ2STJUdXf7kB38
1SZ/gEDn0AHXQsDsb//3pf3hF/jfv9C/VF15rXFSqr/9Zv0pzhddioNIRdgWTBIA7Oaf4mKzWYu2
66FPiCx4j2blXZrhd6wzZFFLbLq42todZxZHSDU7xBqzI1xSVrzGAWtABpGvTQp13ItHSOGFEi//
9KP8x+v959f3p/y8f7y80AoCHy8UGaN/jBwM4qztZBsKck8pvgczvAeMfYa3Gy1cePxCKIioJHkV
wv8fwiRv2ar/FHZouj5IRNMRts3KjRjdP4UditHhgdWGXpn1L+aOyPvuhwQy4uj/D4GZlmP/KbfS
dEkS9wIhoM+4YInCP32XBYp0oGM+jUYdliDcgzF/w3A6IQGA+7ccZdPtx7GVx3bw21dG6N50F6Uu
OIQ78pi9z6C0e+xiqqOKkMRg2E4v95NTl+u2GJotWo8fiJBpOEPoErVZGAfb1+HJ7UIu5UYwvsXt
Ku61WTV4qnt1b4WyfoxMVx0cpEYUnlZifgYhleIdg4gBENZEy4FsHfAWHekhraN5W+rBY5tcq1+l
T+4sxjC5VrkdJKtcm4Ve92MzA2gxnOyXBdDjo3dlysQdfPTaMZzxwO7XLSFRjbhAVO0gTmZQhtUN
kdKvQedsLYvJWznpbCEiCmnmkjQN781IK8gPivSVMRhdAhVnb4PK2Vnp2Rq/yKeHW+A0HhRgOD8T
RodCbAYJUtHK5oZOy8wYfHCOdsZaRv20DpzWJ3a7GvewHG668aRYS2uOH9EJOkhKzV7j0aUyxARR
rao28d5cduMUv6F3oeYDUhvYXbzrra75UDJjJ5HawSWajHTlmXPHGkkExxG0xUKh3eOcZtw3VKPc
BGP2HUR54LMCR75xl5lD+1o4ORG/WQClFuiqfdP8BBHJJxgoXmWQkZIxttX73Pve3nXVsPbmjg2I
LW8kMi2wPzYt/RvmiDgkecIzjyrJ916quzsMvMP3ME7ssAX+dsbQAtPVUIFm0F5rk9dZMrwjbiNC
9hcBvvJrxPCyQPGtM/EEBGw5zc37WCVr10dReld7bniVtwwYyCPh42xlb7M9H5qBKWQ3RBE3WhgV
yzJO8nc5duZ4F+RDcG27DndI5KZUJmJw23f2U/tRDt7KGJxuidFpgidCvkGUR6ccHQWCXpoCIxD+
kkD2ZmnKm/U/JIvDFEQRi+gNKF21AqMDAGFOD36GhipDb4ukeWW7Tk/gm3LeLaRAj2TGTsiIEPTN
qYpgA6fGnlg9qA2u3MducarltLXT5jUqiL/LKhR1HnGl2i3nNdXfpTXqB35ZijjKAm0pdiPopSIw
UU0HOOgTo7jv6IxG1/FXLT3swZzECxfbq1ml74DToY83PM0h72dEKJG9vkUVVAP1sTtEm3BGTZi1
JKbOQyQQRhYU9b6ZnhuaSejwZbaKtdttPEWLLkTirCMnipdloF9JvQCmEMSKx/9m7WU601tMamGj
JCxmWnymsFcPfiy9zVCb/brRYhm2uA1LbynwQ8SKUEhaz5s89JC02bUzpvs5MM8Rb25oFXcOYU9m
Md57Qbutlbse8gi6Ra3MDcEAP7wUnlJr9ZjJIoUGrRWM9NMJ9qyJDG9y9NrqUHjAakwUTkUHS2JT
6ydRagaGdCZu9dGN5Dgo13+t3HCPuBK84A3oGEc+Xsfo5Prui9DWS86IwmUhk5jyl0pVgcw5YhSO
KH42AoYmXbgZmFZ7mFnVxJsuNsIdU52jzMVbDI0GajknbwW32ElPRH5AJdfr0HJw4yNekdVPpJM8
W2xleiRDWcgEx7AvVdjEe6OsjF0dtBDJS3w6mV+5+1y3VHLe2sF7mGX+kvYFVRChdIODDtTN3qx+
+Bm38iKJa0s5o2PFYL1kalIaB3xzSwTnJ5cw73pGd6VA3S9YqzC/DVkXJp482z4a+F6ZbBwt6xXO
1VPnjj9Cxh0dl7ANHhMBArpH04MSbHb3BCY+0qkCF9PywaAEuGPpfkxym621AQa8GdW6Utj6ZB7+
kuCwLL9mTz0xC8e/1NbFh1KciEmDf8VaRWDgpGu+1r2GeqbxwHH3I28GfmEwv8zz46hZg8IlXAb2
JBdBj2Q5LNRLzWi2wJ8SNwSEt4F39NNpz14CE8ktq0z2IM1ITSzqqw6ac2aiCWcox48yWso2QVTl
jh9zOO9C4ibuhjx/jIgjGfybn0C6p4opZjglnyid2kVQ+HsHxL3l9dMinHy8bCFcn5QpXfHE0nmf
kLZE3vMhdNEsp+LQS+cyua15ZTOGuDWeHjpFRxX5JLY1/bwbxvoFs90pTMrLyNGKYrVFO20AfitM
wz+GZvPYx2KNB3+pHXlG1nJq9bB2O/+APrlbFKqV63QIx7NJosCKUBmyjjp7KZpwg2EIJEJJthcU
ctQAtr0kKu/bgXm5L1TksT/JBr5knqwHq7R3yDuPUU44jiMt6K8p0iBDrtmYbnw1sWGH1qyL6eAh
//RvDZbzk5/Uix3i2XPRTXrwLd3U++W36o2h5WUUFs24mUTvbTw7eywmBW1r0wf7Uanvsms3Ibk/
kHywebQpeRhErHbeqUqDY46ySk36zFLtNREY8su67lalPfFMY20DJUIoWv9jzH13FcgJsYu1AYdO
JHSJqAx6N6ZTcwhWo32Le3CQlVnpRxY09jEX1Y+0w61lATXNoUSRF9M2h4DblZEEALAWeP2CgKvk
NEbE0bEpu6WM3K6yHPURc1naIhj3FiuCuHNOKqzXlNkMcfNV13hH1ZNFY8Q4YPhqP5GR73Knf810
clY2L9soGJPhpB3u7BRzVSjHN69zmV9mCAuDmxEeCPgqsyqe9nSBkajgmTB4DrmlYO4qdK/4KVyC
aoQZPSq0C4RCuu+9r7cz2fErv+uf+lyTQ2xhIgBo5pwhpUe4+eoJ4UACjFIwoSJJhLSbgrl5SZCN
GAUaejjJQw/+So4kgVZJNCEo6x4rg5xgaZ10rmZ+RRn3jxPX8TLNHLlokvYajW3+oGWT71OrWrH7
uGUzmBcJuoaRtynTx9IlOSSyuus0FZsh8HAV5uVHL4Y3k5y5t1ikxb6wmh4/qfSOBC01p8oIUfpP
FnIqDuLFJMaXbiJH4DYXGGp8iz0+MEfFeCF4x8NDCPYNa+IsC1YVcBsw1uDx/WPtZYTCUVx1novH
XTxTnTKCGx3xhl6xPwdBy+BSJv6vLGHLm2kdrXzQTgsvKg6gLwjlbdPx7NziZ31hwJ6cMFRahEID
agTBhVkx3BsZYdrYL0lWMsRXoLuXeJoBApCy4d00g719D7qv+mbokKNIx43qb7o0BcVMmyyBfDgs
1+90Ft8AAIpZbWy7Vnhgvjejr0AvFWwL8Lr5EdAvQSMKEbsg/i/Noi+GGm6cL21K8GCTi9B69zLK
JWrU6Jz55KEBPxO70JZGirGyieoDqDGKghGqwSP6gAK5L740EBtkpbw0lRUgg2GjdWGgClGWX616
78Efb6U/o7cFuO0eaz8aH3kuBWW3X2wVyBXu1dH5MoQu1lVt5Hv0S/WhbxregXUH6JcHA8PdwNV+
rRxpIFbLg+cWqt9DUKQOOKdULr1mmPDTql798Iw0PAV9VL8LYEeLmaHe2fc5O8qWeS5ezHLdy3a+
TG08YYcuA86fyUdgOgVp9oJfR121ZXOEZwWr81mnwT72DOsxNsNmz940RfQ0Dr/cuTZOgRvd7gv7
ueTngOBM6PJatM2wF3NPSRVn/WVCuSegk1nuBewCx4XE9Ct1FhCOZOEA8thWo/d1/Hc8dMVXc8v5
lOYwbDUuBfKZYJ1XqMQYLNFVTUZrvZFGTyhzpucZtVnv6YPbpCNbp1wh6Gf7hTCgm+9NNm5wr4Rx
MKYsPylldwcGxs1jGMFsJRGP5I+W9sbHLRYDrY1C7DRBhTQLQlD9PChrfsS1RhauUZMeaTIZvFeT
Cl+qCsgQlQwgniolvLMWUCPDUQIONabmWJgmAdWIAbsUcWTTH6eiILWaX1z4osekuhqJK69zoTEv
dJZ/2/QJJSnSB7dnR1+50Pvtueamr9kCt1aIJyZmu/MUgF44wEww9w14nz2YTiPY8IsJijurMtlA
cuVw5oGkOVS5j5fAbRideyYTPz2Z0W3KHj4Y8TATiMwWgQBG0IhBcbtGCBzwswmrNUPmpSghWHi1
jXFG3ZTpJFDBifUhXsYmiq3Oz9qdGDHhEdSRr/D1gA0YDGj/rtuvSalHRehCmbITMAyG3d3Sgn1n
43r9dUBwcAfQelg5c1ovGjMC1gqoZjnnAnxNosorudACwUnxNfo2dtoW/FSZNOKBxTDkTijPi5QI
I3hIvBl6AnKQUAv7rICysyAqhiPe8pp8gZKeMazn1ZQwRU68huFwnxQrBO/k2cSsYuKiecsnGGip
XVLxqsHn5BuJ/qzGdIWuHmKkHeCyVRaKYmSwhGoCcRg0IgXo4vEDAF32q4ld41HMC/aHDKmTAbF8
EKfhcug0Uk+WSNkSkUIO1amNl2ExP42QK+6rLP+RooHaqFkBybRvbUTgIWSI9M0RPBsQ6TRqL8Y5
hK+khewOeTunNBP5zT9ACr1fkgFlCVn9Gtqyf7CEAzykCaZFXTUgWh3WzwoQNsrKW1xPJou9Jzy5
cn173OkwIx4uh/rQeql4Yj2uSLiwuBszTBoE+VohaJphPvgDNjlOOXIuA34ycxGDwvGsYjPSfh0K
mjvevzinphL3Pf1U+BBN1Lm8S0cqo87duOxzF1OY2WwETbJlPZvSBM1Cu4wtK3sOwBddmfLrj6mN
6sexjEof0dtcPXnBTNsUOOP0LuSYnFTTGF8MGaD7kITbHrjtzCuhIcUrR6F/yL1GLWjWGLrQ/+KL
yGE/GCYIgRbzEwX0zvLHa+OUQGQY1WdN+ZH2FgqZMmuXuUChkvS1ZS76DAeBdgiSRQmQHUBbts2e
CwxEiwRx/gRrF6+JVWrMOFMapC17cotIdioIeys442HK4CFmv55H93bB9plBAmqUZeq4guKV0BuV
t9Ou6n2AOUOGTQPwu1N8hENubFuHZdOdB9yWgHgQPCzXqRSeg6SOnlVgZPcymrJ7Ag9wlqaJZV/M
uG7Odh1P01ETE7WRotBXx8uJ1CSx4mhyMqCWdtwHOg/Ae6A9sS9Tn77myJJ3U4/9r8wH8znt2mKN
EBFZrcctoU0Ezc4kQ5LPAsIK02wJ0Cw+DD5Ie9+PnKVjm9mOO7V7iMcBBAVg03zl1cWAQDRrnkmJ
47cXVaEEylMgGhsqrqbaJ+6jRZ+6MyBzk39SGk+0EOpHFVn9uzvPA7uJBB3w5Kg1vqiaAZDiW/GI
w2BGMtGjdqAfdN4/yWm2m7uwHvTWjfLiMBVpsBlNYtNra8ZX6UZsZXzbo3YNtNxaeFpXWMaaDaDK
bt85EReQ2yfQmhiZ1fcsxY2zYaTRpmOB9wCwt6EnIcEB/jXfqDmC8LgbsFnzTSQ9Qh1SggzywzVc
uKTLvANNiLttZWXUd7MD9KWJ7WxDzE/0mk0qux+g0m3MqDbODKITHDcVczO4V/UipBUgXmSwjV9x
TUrXUASAo4wxeLOFkZ90AnIpk2i/81Eba9IXvbs+bboNDs32THSH/z000nnwXGL8FkkrYK/Vyjvx
8lBW8bK3LbVhCckwHL7Yp2UX2Xv5daxc2KY1sVDIcz3c0cuIQSRyTlayl8SJKF8x1DmoBBXkHGsY
UJb6umFlS2gfPbwer34Kbe+upsbgt1+Fu8KDj7PCyamuKWM/LC62T5oIgEVYhSLSR6+bYzBWrPE1
z0wBJsvXL0BTp3d8mZgKWhDGd7YuzO3g5rhnpjmItwCLUP+DrvnySBsK4ZXI7BUulUnaqkReiLd5
NzYFw5NSkyde9LB77vDDwofQZqB2NgbqTyDg6aefGs6Xh+t1EYfdtBm8FiDPCG2ZPRs0GMu7pfvI
yEIv5sTMWvMBjbcMbuaPMYifXKLgeDcMlotupNDer8nVimyUXuqvzK7sT6fAlx4XLnb8oe6Rprmz
vuBiN5B+A5PYwbiIX7qbF34OJpKNdETOD4Kq8Or5bvXKOzmBXC/F5faGJUUlUR8lUkk6WfJD51sL
VHwytUvpT2BtF83Ubgxf6sewtX6MflveO3FMsa2n9pQXuXyqnUIiEmzFvjYaOOvUp/D8cBOGQKBx
lFxSXRaPVub/UnBtFjNfp8YXgF6TLCFJeks1i204ZWRJ5/A1yLSXW8OBuWVo4rFZ5ILZGfs2TGBm
QullYoHeoUEEzuKEQsBpbFKlpb6WXTQcnAx76R1ZbTxvEXqNae4ZFEAS4spOWuNLRMPwkJcGzS3B
5UBfyRa7YnkYSPsxQrXlFzz8cHyDc/HWx+2YGOYjSt8cMkFbyH1XWV9pHyKSU960DW4wnSLzkaFV
iqSLmtfGnWQZ6y40jAOjRRTtyonWsN99bnVJ1lU0znohJInZPhysixlNCTPatowOpSIRHCWH+Uay
rrjzej/aqiLLH1PwhbvI6+xfYx83lLI+3k5ozVhaq7Qa3pOwRsMDt7W51m4TI6gdylNnS3/JfBlQ
vdH7eLsMbt/PJE9Td9GButv/PnYlM2x+MTPfRxzDxpUwN2NeZb4rz02NVcDVyXAhlrXdQzeEQmvP
/S7KhdgXOGz49fnmco5hNs1J5T0pSuHnoi1ICIJZQbbtQLCV3+HCqBr3wt0XPsixopUXIgKz0s0w
w8FWgJdnJa3XwO4IgpEdJuoaSQKneo2um6PeP8tYs5GnDoTO0XsEhFXWFnR7v/B0Uezmrhw3gKLU
JSzowdPxdm42JeKR2kzJ4AXFekjTjBoyJkJ0UkSNEDnUDWsHDQtzeav4YiarDw5CCcAZg/sDkSTq
r16iIFMVJoy0dC/Q1PUtB3i6lGFifA55PxD7kQSnaJDWsAM+1i0ms0lOUtm0PqFCf4TcbHbXhFZS
0zOFZ5LQiqzcWVzzxIwAn4hm0FqMEdapJ4jeHPWPXJLlLt16WGl4pzvLDMrdXKbNLqcgPpUTVEmj
6wDpWfTzsU3YQkK4y5csbePaZO7IroIX6r3GRWsAaciihN4fjJlFzF0mW0DlBN+2uD2Z7BuWeRd0
bU1OFfui0qe+ylGKokQzwWJL5PI1JvfhpiB2l15Aw4mRHgcd5+sWxVq2xaHinCJIslev9ZhvqgQi
fgJ2QCQ4OOwJWSAgbdI3ePMC6nI0k8bMq6BpQm3lZ+/ojqmtHrON5iSo4DH10P8MDhiqB6fXLyZy
PQhsXYqUzHUbUosC4k+4KMb4y/bTZl0agm9C6oHqQRDZpTp3BldITNjO5COcZi1AzKSy0XsHKn8N
MiNY27NoljMJ8CesvfCtKzG2jwLeEVgVQzkXaqpmoWkz1lGSi9eBaNCQ6xjU9p3XsoZbjNlovhZz
mpwszrkrvKriOzML9z6HO/8rwvbDpJI0gw8oP96arQ1rJe5bbNcjGy2H+QxEV4lBafWvF6X2/7PI
JUSJx5hNM4tk33bNP25KjbDTWtwc35hEAWd34IULSH4wP5MsP1f+FD7UNwqDRN67TjzcLbKfzWPT
l5cMJOLgqIo1UI5DZAA/MRCMQugU4vDbRXyBeeoiPTXU42Qgd0vMEk0tyyysJGBTfkUq1ZcqQles
p4kNHcFPQRmGx6CvCeYS3x5Uc8BZsMgGydtxIK9xo2Oqw66N9OZf/yDYm/95c8t63GaJank2Tv7A
vf2kvj4f0iq+LcD/V9xYVEqJykCdGnxjuMVO5ABne9AgPGkV5jQw7lOOW6WSp1Z0/UsGBANBtzF/
iTLMjbvWvDWk7AydM5iv8Z5Svsb2OhRQOoxpjwME6CdIQb6cxQt48WRR/whVNz3G6HbpyPLJONRB
ShsqkPNtevBuZJOL2wl2W8Q+hxHu7wVjzwFEs/TecxB4m4y8KDgtRcZo1jGeHDAX58kW6P4I7spW
Wevhgir86pQwIsXhI4KVS14Bfi5IZGWNQYZH3rw3WSXuCVtnwjQMJrOtwR+cr44p0dHQE6V8iwf8
Tvf2/HN2im5PFlazJ+ore3a0i8VxAq1MCTp0AI1ZS+2A6PhP+eC0G2Ax7rrvipq7cMRG1IyOf6zC
PN90zLxAWhfECsgBUiBbt/gxLKb+Fbf0xBSyDJcMVpyzGQcEBppZQKSRaXFDrIGRcByHc/FtVUFz
YkIPErW9nZrcRe4SaFD1YyqceW2MyYw4UrCsrmfPPVBNYBGq2Rt4tsQAZA82WApC7oeh8rbSqD3c
1yae+YiClcBIe8ex0p1ByRuPVLI0v2SJymeyM6OFJXtcPiNDeeB8E+RjA2w2QlGgsNlwL+eRiV47
ZNU7RHG9oXeFRDyb8tsXWf9Wt421id0wYw1ti/Vk1LhNtIq2Wjp61dlj8cghxEC+JVnbKwrWzUG2
ZfU7PpTIu4A+wYMIvTS6RQS+DYx0GZ0L2PqlXSZHObfg3c003yCZDh8H1dyU7Em6iLBsbmRYeecs
8sZtnwTzfhB2QiRRlfrfddo2D9PArkwZo9ilZF2ysqut6Lu0zXLnIDBbdIYslm2u+2treEy5En9k
7Uxgj/iATNijTeedtwqbqQFc5Fs/PRrIu5wzDtcyQUXYi8kpRNMdHCxoKshty65oF2E82Qs3EEFK
Pm2Xr/DWl5+G6tJtkwn1wj8F7WlWzkcDIWdDLA7qVpvx92VmN3XhfL2GZRWtQbLMTLam9JA3LODa
3uBgzwN5EQYS9CCfTcROmplDLpPhQyRZplfwJay3RPjRy/+h7jy2I0eSbftFcRe0mEKEoCZTMWuC
xVTQCGgE8PVve1beyggQl6jOHr2e1GpFC4e7m5s4dk5ZMcw5abX1oKmF9iVK8VJ2b8crKBEZ9M4l
TITmDLcAZAoNeAs5mUtnU1K0MjWYl33ISbfmluCEoh8tmy3A+73NNwn+xmBdQLDOETEyqKC5RYEJ
MhVdN+W/8UTn7o2uD6IRDAz59ESYv/OPOw00rCNtFS/emt7b3nRpfRfWZvigNjxNJaJRig/UQ32n
XGl+7FuwHW5H7KVba+UZk8UzdYTS7FgIoJUpgWq6sKddfk+qzQiho0hJDc3W0EbrLOMFnAgQj5a4
f1Dz4WucnL7ITP3/1ZpT9Gkzmnb93656Bv6hDKrGMaqfvvyOrHGHmtCh+Yzu4TbzqfOtvFiv0D9i
yYCwQP9ogMHM2cvdoxa5sVPQmlp1PDKNYCoQKqH39EiXIILHfQgfAtCOJH4wqa1sr/icrz63rapQ
KtiGKkuzz80IVJOgz8do4bbz1W3KoQID4TDY78kuTEn3EYwzX942+ipSEes9szn7uOhRMOaoUH8F
AItG1bClEJRam31DUVKmI/i2taUVyjqcERS/dHp3swsaq505HjW+blXXh1PWMNaerixo8ZLIliEx
KmNRGPt5qM8iDjm3JLAV2Gh8as5utgX0g3KEA3WGX3wwnt5ekfw6wNHUc3PCQ5yZK/NE3pjC3OAC
FH4/7Tc+BAJXoTt6BLxXm/dv21v8gsRUhqSo9EiNmblq7Bo+LvPFQVbeaJTXQFd/etvEK7AdR0I+
M6FcriiAWKi04xyYX/+M82deZXxR0+OH2ij3b1tSlxyMAk0XlLKmZan2zKHJzVRDOVCghDU0n+iL
yJ6kVxqM/hL8nA1dnBjat4DatxXdy0nropDCnRx2Ck36Ovx2REAG7A8VV2kba/kHXuyN0T/BykSv
W/fRGnuUpWBboTW3gaVgZF7AKORvWXVC/IzxjT95DVTJYDGo68AvMAt2qRlSeElrxm6d3oMR0Z32
ysHcQf+xjW7f/nTiXs59hWbrqqLbqk6XWvix82NXDaraptxbOTYYhDqiWYOCezh+e9vM0lk4NzMD
Q0IxH/RpgUsatPF6Y4qUI7jvLWnbMDj/till6S3VbUsTbUGJIaHZkpCtQGSvZ2g5tMY9pMfNvoau
6T6zivoZogXKkF1a7I0iM3anXD3eQJdGcsTUIl0kJKlVpYNm2DhNzJaaza0x9VBNSsdW2lujJlRl
0CNPamYVgGzUKy/l0q00JNnSQO9quO/Zxk9dq1FcMwHk8Pd1gBrG/dsfZ8nNgA2WJMnS8NaSPruU
xWZQaRswQSjfSy5EDlum1r1+3HceTJJb6ujD7m2LCw/hhcHZ1YzbdIqBScp+kkPyScFQGy2nBkUH
Cs4LIjiW+u3bFpc8t6YIt6aolkW+OHt76yTOaB0ibpccIIHyUmDQOwbFXG2bbztKmSubtvxNFRM8
s2oommbN3r4ArTLENFQZ1y25k1d46elRPV7Zbu/ThAZ794y038oaFzweMGaA55qqGkQa4sKd3dsm
iZRGPwY/13go3kXeV3jEb8rdmn9Y/phnhmZHUob1COwIhqSr/gAlYOS1DuN1B9mP/PBdsPItxV+b
uaOLZc3ubmm1KihOrNnIFzOQumO0J80fgV04PWphb39EsS9vGZs5Jf6nU4v4i+zXDMNWm+8x2jck
TP+VkflhpBpsKvBkQeI4MuAOZzczx0gTrTznSwmErijCdVgSIwnG7AxmUs/wbNvD4nzf+eGelIUi
nANhz55GdLRy+hbc1IWx2eErNgxSdSrGiDKHRzmk87WRG+/tDye+/mx3uMASGHVToZY8j6ChA2u7
Y9mxouilrAzVK6xtUL/f5COUA8ej03dANPrD20Zfj07YhJRnVmdxUWx0iImAaISJ0tncaLuTx+Rs
5fT71C2Y6yUHNLYwnRzswTk9vG174TjStbEVWQGXoavmzHRZE2sY6MagykL/sM+MyrFLiG+rpqhW
rtniBp6Zmr0CZRZM7TAy67lhZBGGG1/W6ndvr2b5RJ7ZmDl+OR2qpFJybMD5SEorUkzJ3PV+877e
JSuvzJIPhivCJlZnvEOnBHTpD6emBT5UZZKv7XJgH5B1fIeJ6RtjqaMn9BQQeXO7lau99BUp1ZFl
kR8wITe7c4yrd9kE0ayPw4L/1mrylxC2gLu3P+SiFVNWDdMgnKEycbmymDJcbgxMimdR8ghl0SNi
iisLWTp5nLd/TMy2yooJzsy4wkRHXZ0BT+SzwmHFaSxukSaWwASOpTGBc7mQFiE1eI0lkEKIzPuk
BXs4UNBpOiAttesQBPPWNmjRJBmibQEBwynOQ8HjGBuT3QBOEklVeE2DfJd86raya2yVvfGUX7+9
VYv2iN9007QoH5nK7BTqpyaj+ofuhC47sOFvhw9gcHYKGnc+efe2/rB67sXuz70ksHWFWJfSuGmK
03MWBySd0UmQ/sv+Zq9dVVfhVXhjOJDruwlFjcR9e30LsRx81wqxFUm3rsmzA88obAHvdAYXcA+h
NqpQDXLPbfWOkBu03I+67Veutfhes9WxJAqjoixGQWN2ZIJMzsdMxeCQtEAXaVec4BPrVTikjsf3
YLE+vb3AJXtAzZlrl9hFIvDLrxlwjCo1ikdICqPmyYan2s/tod/VZloxTGqOLryn6YozXgqxGAuU
LFlWqTrac98VtebJ2ChYhcX7oN8kHnw8PN3BMxwh7toeLizxwtjsk8qMFwU2KH2yWu1rpkFYDdPU
6PR98ERk9hh1wbe3v+mCc7G49vxLkUzGkmfOxUBIvWwqYDTYukePbYcG7b6Cw/VtM0vr4uMx7cj2
MX05MzMddSOx9QKlNgRP4BeHcklGhWUjiML0zxFowBWnKS84ZlvSNL4KY5aGoc/ea0kPEaAegoEC
0ejTmt1Km/1EEsnWibAfVa8tBdK3V7nkYS6Mzl6DPKJPXEI+jkcTVanGBXHopi4SlFuGo7bGyldd
2LwLc7Ov2qcd/Fgl5npIUMR4VNJBKszUvbHyNReivQtDcz+mp/HJFutSp3eB/Kk/uvpmuFOqk9dB
gaZAKRt6K59ywXVemJx5s5Hez2gAMvFrb/RlL/azidym8yBf3yGmqq/YW/uUM98yAXw4SibmNuGT
DMFiTyOxk9cSKGXtQ4p7cvYgBOGASpqKmdYDucbxOKIn44RXlDd0P7lPPgPWorKo0bD2JIpKJI0u
nV33+CNFtt4Jt6f+sOZz1pY+8zljZSSxifQGzetkrzW4nBQqmn5t7UuO1KbqwyC1QbdYmdfNRkQH
2qGx//dy0Ab7UF/DUnjIt0Hu/NGqzqzNV9WVfbEBauTXhj/QeRQax5llrdx4cSxmT+DFmsR+n+3n
lKCCoYo1HTPjxiI26w7TcMBxr1WGxM99ZQigAXSmvOyaOvMstdnQdhWGjNvRDfeFF/r1/hRvReUE
aOUVOPz9cG2Dz9utVVCUhWoGo/G/bc/cTBsT4aTC9mkrb+ED8RQ/96OHxgEQu5UerIPpRi/dTfcO
wU5INtcaYoue/Mz8zPmAX84kU3iCAHK7oL6Vzc1+xdksPE8XK5w5G5gEYkOuWWG/jR6Mjw0Mww6o
s0Pqb55Mf3I3u2jfP5bRvluzvOjmzhY38zsqloNIPFPwjpDMMraKWsqux2K+zTTHcldWumZv5oCs
vowpRGBPNE8jV94X2sF2mQjd9x90aOlW7C36lrPlzW6h3ZtHesp82LrT3gdxdg0baRjUa7Wi5Yf3
zM7sHjbosxTjII7oV5h3PA3wz3fDYzR7mwG+7x2AjysPxs9oc34jRQ8akgkiqFfV4DA8WUjN8yWp
RchbYHTpDvmayEOx3JWRHPbfFX8Vg598WMublu7DueHZN2Wu5FjJLYY3KAZXfQB3frDi1n7mCm8t
bvY9k/TYmPaJ70nCfgdZgKvukX51h68orLvwL6cOaPuVs6KIH/5/GzWlWWXYyEtpU5kYhc53a32U
nSa9AzdepR4F6vqai4Ecwg5tCqoGqGKQDJuOclcCn/GgjDJEYHCIP5kr32LJxf/+3KY0CyQVFFZA
tIkjDHFlp0d7/QRJJQxGx+Dx7cu5tv6Zj5chsIkJosF3DPF0lR0ZZNDQ8CsN60s2IajVwf8vb17e
Nrrk+khtoMigvQTaY7Y8SYbqqRYOoZP2p+Rasn2jNvbQTbbJajq8uMAzW7MFMkTTqaDxfzqfZ8kv
vAbtAMtDd+U9Up+uUKGD1HFbPEJp9H3teC25IvjjNJ3Wk61Ttrx8qsW0b0S/G0IzZtNsBcmqPN7V
p1+EPf8nWGTpdp6bmT2WNFPCXLEwEwxMuThlDHkks84ILr29b4t20IqjviWhu27NLouZjWkyauXJ
t+XvMcrGx24luVgqtlLd/W1hdjLCdpMDg8WC9WF0jatiG22D4ar8BB91QdRx8lsXAU4SKogcupVL
93qzKDVJBik30u2Ua8Tqz+IqVTRZowx0tBztlA3DrgwxDeHntz/hQmBzaWX27JfhYKdMr050T9Qt
bJ3usKt2Pb196XC6AgnsK2SKtKTu1EN0WPMri0vUqKDT6RNUNLOXPyp7sLsaqnId1epNe+iYVrL7
m7eXuPAwUs8zJDJhcUzUOdnQpCRlNwbN5IcvTMTtAS64Mu02RrhcCLRvV1/F11f80t5s4yp7oP0g
7Gm79pBtYZ+pD90OMQk3JM44uQLion1CdblxV92LeJQu349L27Pt5Du0GgCeidhmc8+Qtp+/9Ifp
+ieyJnM+2TBUOPTpKb6NkrO6cuE/ZtbpDeBaqHIYxt8Y2bMjC5hPjqWGqr16L2/R3bhGR9QTjdvQ
RZBupRuxUN7QZY39hCaJfIDm5uUF0aL2NOp5Kirq4X4qn5VhH3nMpJAfy0QGxrty1336BYT7Rff1
8PdqZuxjs3/7L5nG7svvxbu2/v69vX0p/z+gG1NEePd/E469O+YvWczL+jd3mcDN/fx/fP+bb0z+
H/ZAUEqpopgNl9A/fGPS/4AOp2NEAYonR9W4Dr/4xmT4xiwTfi02UFBt2ZzWX3xjG/l/xAHCs8sG
mEPeZfM/IRy7fOF1g1kBYikJ4I0oYhqauDZnB7NjUtcwGAN1kkk1d0rTp9lOV+F/VpI9YGX4qhOS
9e3Z9/l1Us4xk5fP0y+jnFBLsemMcDEujfYDE3F1Bao5zgb0qAZj2w+AUN82MovBf1lRMEMfUgP9
P8tmuorZmg2cDcwFO4wwPjO8Fz0QWGzrT5uPFfOiilffJU68ev8Wl3dmeHb95A2kWwBmaLijFzvA
IB+UV2+v7TLs/LU0wWdgWbJAAM12zWBMglFFdk1isHjyegiEQjZsqNO8QbJ9sxJ8r5ibN8K7uu3E
W8n4ZPzBLK+SQnJG6yGRqv3by5plFq/WNY83lV6ujZ55Gqd/Ri/e+jGigLlv7jIKGs02hOwSVDjU
rR+aFcMz4NFrw7P476gNXDVBZNY/jz8YmDVQTEUvMSe12fgB+hY0Zton9Bvgf4KOInnStq37L+C9
i9fx98bOS+GbHLqZvkRZkQHUj8bj8Q45Pi+8QtjH77z0IfyMWqVb3K5l/osn9sys+O/PvICKKHIO
GUzk2DAsGPmN3qVrt/HyBXz9hWfvb54nvRQ2mGi9CTZVR2VZvdNfqVfp83+cgP+vOfytZhJCvUrA
4XXLRznlDrbPE6UMQHLAABAY9Wv/eLhi5tALvbUy8axv/tro/OKrIPPVBKNG6pQHzQ8Q7HB6V7+C
l263WYvelm/l7yXOnEC+sboiKLDGPOZIgUi+Qbok2+Y7zesB4bjH92KZZEsr3mDpsFCmpRsMh6aJ
+7k8LIWBfEQTj5GjKRAiofjDjfVXHMGyDRg1odqkOTp/IdI8llsoUhjd2fWe9qO5Kzx5HxxEDKNs
u95dL2SK8/c7Qvt772iQ2jL0njqg75kHUDstCnRBV6DJiEQat4P2I0/XCrVL1/vcyOzTwafP1JqM
kbbykF9049DJ98U9GtQb+oYm8ijwOTrRnlnh+9UIWPzx2QoRtOHJ5UGULMOcGW/E2EQMJ5ej3VY/
6kOxTTx0uT+oO/2KeH+/FvMubOGFuZlPUZAuOZrCXMsrmNr3hk4I9U+UtRBFzNKXn1tG3kIOqhpA
94iSLg8ihd9gYzGG5OjO4JcPJ8nLtqKuF39rvmWPgtDde9viwpLODc5xTQUCenYIDSib1F8zsXRt
amt59cImXZiYhUYDcoVMQ2NCHPzc8sxteKV55UdEviAL9Gj3rF21Bcd8YXF28MuIpixpIPu0LQ4i
PBJNbO29wHZEf61ZW3poL6zNDqFiIU7RNljTBcriWa7BPpxuIjfzNr5xQ1R2+jH9QNruLnRL14XO
zf2DLaSgxXiFbAFMmAWFRjxpup1jv9a+pxiUVrzyghsRA5///P3ZE6DbHYIggpNpGEovUG4nffSQ
kXl7EUuh7YWV2ckv2uLYxoJeQw89CBatHwGYAyhkSOChXjk6xd00OnrhNw/1brUrcdnx+XXtVDDI
cCwKvJZ4l86DhUxvTjlaco7CBJteQnrUR95mYCJcfqfGJ99gOFCDosdOVvLaxet3Zni2d3pgG1Uu
vm0wpR82unGjIKL+9pddMzHbPrgg5DHvMSHHmQfC1EnTp7ctLMW47N3vzzfbuzhKzOQoTCQ3xQ3Y
9gd9K4viNX3dlEYdtKqOsl9z/uKPznz/udH5REwp1TnnEqOiIlBs+/2wbQ7rWL7Fz0euJfHGAKvT
Zt4LbMeoTBJmdDSwHGhpmero1h7RRRd5ZmTmsBQYpyFlwAg6wy/xNZ6DAhKi8hBAORKthzWXoS4E
WqANfq9q5rPiuIA7CUU0Pp5huRMcV7Gz+ZrvM8WB4V+6Anx3kx3Sp3yPhKHPy/pQvk91J7hCyIWf
RrSSe81huDcnX0Xri/Zotk+Vh3a3lsYsv4hnv1Tsz9nVDE+w31WZ+DTPKN4TbFe3jAi4Qo7e1W5q
N7tdG39c/jY6WHZKThJc2ZcWN5NMa1S8HrKh7EMTr44GSy5VMIjsVi7O4hkG4vvL1PwMh0PRBYnI
jQY3fUFFAr7c2+Mu3jXeydfd0y3MMi/ZHbweiKo6azNla8ZnJzvumw3spz/PANXY25YLBKXs9eoO
Cgfz6qJqRGc2EQ1IxJkDiuwGbT79p50ocEzEGjS3fE9xJL6WHUg6PP0RbZLo5MGlGHsAxP8oHDj7
AbMNzUurL3IkER2q+Qfg7v5pX/rtR0Qz3PWu3vLp+We18z4FQ+/BSRU3S4KJD+X6h9KQkMNGbBuN
lLePz7Jr+m1qtoGq3ioptyNysrGCbu+7HXz87wzM3FIaZIVkC7+ey8Fzb4fv0/Q/hJD9enp/b441
80QRebmxEadD4J4iiIOpTsDxfBUwC+fGeL7S+4NFMVwGqsSAxUIT4c6ZQ4nrAYaeEwZt4MXh8CVS
jmsHbvHEn5kQZ+TMRHEclAIimMhp/GnbH+KnIy3k3jF+CIBcvJNHyO0dpu9huVH9dj2cWcjJQOn8
XuIsqkCIpWzqI/bhW4QOQver3KsYI8O67VfP0leIsSLDaQ6kncp+LSBeqhlcmJ9deGRD7Fz5GTCC
CsS10GKi/OTkD+tBwPLzcLbU2d3WGLEEqSOWeqVdKW5EU8t60H3oc18kUBCrg7HiyL9yZr/tzTlQ
AmQVK0PYE5UshMT3LU0W9YcoS6yjY5cDqzNrsxuOpEenwr2BnOCUPAl20URlhSaQNWI5K/0Rouhc
IoRk6bYjKcmdIRkuypTAhiE1r/7E3Zz9mJk3APoxddSfiYSC1FHTd729kmjIiy/SmYWZLxgLKAoT
cW9az75HVejR3iOu9lFsKoqk7lQ7472+K6AG9dZvzWKaw2w1jOamGGyY+QUlOsrpscWbdlC9IcLj
dBokvVrh/OfuR5ZMgG0SEAS0Py59A2SysPiJUpNVFp2PIAHscnp7eNvIYjYlANxUf0Bw2/M6Qpwd
N5otrKB0oVydvOpJ+NXEdKTMNR+PB0W8s+7gjmuaJosX8szyvKAALzocJyIb3uyDx+BKdhKCWek+
exFDAKFnrPjaGYjm7/dDVkxTou1jyJo587Wa3ob1ILat9SirVcRQWuRaP+K7dF/UXvwU72vyEnCD
3dbWnRDK/ZNHXK0ArU3fTx8VJ9+ujyYsOWCKbnS7REODYebLTY6Pm8SCw44gYJgQgP64sa+PBZDl
AAYreNX+ZLPPrM1C5BN8e6MEBSwVdkJkCOz61D0SpjNyN25V/wQ/LWQrTrv7F0XppadOpplvKRoE
f6/aNjlEGkkhQgRtF33T76NvxbfkW+ElW+3wdSBrB1VoOPXTv5kdWAp/BGUAQyCkMkynX37kKCxH
0nVaOG37HJqfsmINBf5zoGPu7LlAtDqZoWGGe+Z+IegojpNoEgn08inaATsxcq9EBeFF+1i5jHR5
k3syn2GRyRjs2q6FzksrZJrWpttKy1uZZyLNuFFzW8I+fvfzIFk3OeTAK4dnye2d2ZinIJmuR1X/
0+d+DRADOjS7+hPdITyEdE+S5Wd+8LSWYa3ZnH1XYF+MoYrv2gWftPA9EgHg+tbKjksvtaAtMJm8
1g028PJ4ZJU1obgr+l9f7XvrCn7uHRKP+U20R7LVWwsMFrcKRi2NAr/KbNDsMCqQBrbhEWsN9Ebd
8UmJppVrvnTT+Lv/WJjdciOx+noc+WjoZjhRsnEyomXUo90SxRKIjB1zlPdvH461Rc2exFaWChI6
sU+VVsnbTSYHqJMkyGuvrG0x0Dlf3MyLh7SeG2vCUuMXKOPdGI/hXt33+2aLrETkTn77GPmrgarY
lPn9Prc6OyJmnMPA+LfV7H35kHlH1/gmaGnSh+N23Muf3/6ci68yQmzwaCgGxaR5+55ZmV7Rpp9v
FQj6H73HG8VDSZ8keIc6Iwnw8G69A7sUVZ1bnYXjLVUttTCwaqIbMziWHcHgF09wDJYZmQiitvxn
becf2waZpaA5rYR1i7f9bNXi951lQ9C4//JiuW5RU/Ej/qGq27e/7aujStMOzBfVb+I3CZjZpZGo
q9nM1ObFTQbXqPawaq6d0VcORZiAPEpMjYoi8ew2oH06wPFpiky1PzqCiKu8jg+Wg164k67TYi2u
6Mzc7EpYVqnnzMiKKzH4U+5SDxcTo/ReI6iHPcVhUub76pV45WVmi5xdCWSmGmYfsFrcDB9jZDws
V/XSx/yx/QIe+VBWro8cSQOHcsqi1x6819GjMI88DJETrtuav+lSWWzKoYZrrPaKm/Cp5zmyvGAv
PU9+tV2/Gqv2ZsdGGmXKuxX2BgiViRXhcSRcDQQwo3iiX7Naz3x1GX4uEB4sg1bz63KyYZj5VE18
39Qub+IB8m+0C6xp5cotnh0QAkzwU7V+XcJsyyEsCm5DqZ9QVssdWCvevm+vY6OfC/nHxDxuyMej
mkziwlU/xh/Z5lYCVZp7/UGmYdNArO72aCIVu1plVAd8x+rk6MoSfxYhzrxKfVR1hEOw3zHuG9RX
Q/Tl7RUuGYCKitAWrDgDuLObMEyT3JQx4gfQe94ZZX0V9Gs9ryWPcm5i5pn7MVTRMMCE/U5gK6Z9
wLg088x7xQGFuxLpKWsLmvlheYSTvQuxJnrLk7UP704PCFm/t59hFEZwSkCSTBdxLTdAv8GPnlBD
q3pKDa50vda8mQ3HkbZxfM6W/hOqfLZ95Gy5qUTix9xHD9MhvMquRbQJMQkA5LV4U7jKi3d+ZmwW
b8obCNXKHGN9HB/q4EuafFObG/vUrly7GYT89arEhp+tqkdOwgohayYbQvzn5JXTtv72d6IwomDo
JUiRPw3vX9bbVMumYVoxSYiQfprDS4YmaHOUlsVz0X00djRwtiW972Fnfe4g9XZGz/xYPoqs/w+u
yZnd2ZILW2nlIcCuIneONT4U3V9vGxD37NXmnRmYRdZGGZZlWMAyEZ5e1OZzuaENvFHdqoSZWVmh
TPhZ5HnLmLhDZxuI3AMM0iHGEHf/2j8wrnF82vRobXk10BbTOcESYYHHGMA5q6Agc0rUA6NkCooZ
1bZcZVR4FbuJk0uKJ4OvtmBcnsUcTYV61iS+btQYn6Tq5lhb22y6gXrHM0NEOGJp167mvYuOwiac
EuQ9sADOHIUtwXutdxitjPpgdcgxZsUalBXyq4V9BfYL5Bc8sA1b0OWnDtIWwckaKy26c9PuZIzh
FLs5BK5oH6jhRIk8M4LjY9Qo/b0e9H3zCc4VmUUjw6EwglHXBp6Tu/0C63J6yM0+KrehWZfwIthh
TwWEmbUTFQjN6Oz7NpbsxJVgoM+2oz0on9EIRf2kPpZyau/0LMpUhJe0Bnit21DqTDT3GHWACD0F
Saxi8uwwVdSTZ5uISZZeIm3YMk8CHs9of39AIeY4QCM/WeZ4q9DzqRrklNA+lrZ2PRRytY2GdII/
x4TqV9bdqkEI/OTpvVKUGzenkGFAgL5R1MF0tcke+UcrawmtsklGI1Z2RSWkkBEuUoruu9Jo3fg8
9EAmbCdpNQsZPjNCA6/Zl5I0Ws/EGCcpceBqCYAtANHetLV7TGq4CdHaNI996IRRbBs1xOXo2owI
swYR3TmoNo7swlDpJ872SY1DaXQspVAqIAoJ4EN3GIfNNXCXMd2HMKQWTzIM9Mrk5Qpk1ddGqZbW
vQkgoPtSp3Vs+Ke0ktB8Na3cKO+sZBrNLyg5VtIBadGse8rHONURLwzbo7Q1rHKCFG0QXfZug+gl
yZFmJ9BUgQnM2r+qMBmkQ3fUFMCcJ1NO689lVyUKwNayus+OxoB6SRaj92iNgYm+UR1MtqMec0S3
OFBV/UmNeqN8SkwjTr7FY6LLjloaReJVMQUEr2/a7OiPYV79QOKoVn7kWl5on8u+79vPw2BMEJ6P
lt66k9TZqds0iAF9kCJjMPbqyTjqjx3ymNpNY1XNeNscTwkF6xJx49SBlLxoFbdN08z4RhJzig7w
fwf6fhyksvo4jKbZI34VSjliTKyr7K4rREfGd8UxnkaU+7TN6S5M9VzbWuHGrh4slCPGq3YI4LAQ
WkmpeeBC4CwQQEOCUXV6RIazrYqMjHFnbtAifBx1WKALN98kNQTjUPVnGaPvDOReb5qIAqur2aXS
UF43jna/3RDe6V/UREMryGGGzVIhwR76/r1W5pLyHpqQ8fhI8bk97hLTUncl7Japy2cxZLoVUxD4
QZ+dUF6gwp0qd1WpWOFB1YMkRpZLs8pnxv8ixFCrKH6vdqP9MFiDhdxAmPAHo1ym+L6p6DfeHc1T
eLqqhxqejsbYoM17KlV43u0mgvzOUw0YqUY3tzl5ndNmuUJm1NsJabxm5/k2zo3YcNGnmmRXSzrT
2qMmqIX3RaUiswQDuBRuNWvM24xhR/vUhddaPlaQ8Q8opunbUi6N+rNRDHFIlofqdA4WwOY4Pia1
Jm++M8F5TDon6rL0L1RH8vZarnBEX1v7lAR/jXIQhskBOpWhtG/UtG+kZicPuKf0sZsyUFWP0Gdn
+nCDFOemLt+NdqvG9h0+woIzfKoHxCL4ypsWSHzddHINASwMkbX2vjUpXE6HFr7j+n1XHrXN+K5C
AYDMLFbxU0bFHJl2T7dT09odkldjUl4FxXga6QZO2vFbmquootI2OkYpiisaJDQQpiPB0LxH0bCV
b4PMVihPKFC5oToWFLZUt/uiLUvt3TDFWZj78dC3Rv85a+sC6qQeEa5je1/FiRIEt1FR5WA3+Iwm
2hVvhwRLSRSERiIuN0GmzV/FqkUMAGoYvENZOseaGqxaeGOwkgAsJofnZmYZeLxJxMwaZkxosKHu
8ru7bpffBtukcsN8e9yuA5EX42KTqwLxDgT6r4raMLD2PbBdEaR3fvSNB+2K0Xyv/zjd/gtrSy/9
ubVZuJNIvXI0Jaw1Plp9dc88vmiVnFxCf+A970ncdqsTEUsB3bnRWUxTpfbpCEO7qKrXNwE+6MuJ
NN+8Pt5a3ulqRFoYSUQ/+17f/lF54dz0bEfh/01BM/5cL8yrEDZTXThdkeYc0JQEPr8WHC+Fb3Bp
w95E/rjQQOiCMM5s7OGqD7nfgztJ/wVIajG1O7czD8K7zjxWaKLS8Dd25rOt+TY6Ir1DwwLZEtDf
gt2s98vY7Z+C56nYmejZftSejw/FVbhKdPb6VBlEdUxCiVKZ/IrNOdftYQolpMkYwnDi/OtGP604
gNeVVLCuhgXJmKECKNLm1LR1eDRIAIT8Juz0lZs8DLfoEzghgLnKjUlhpx9ibr/Yxa3ztu9ZXNyZ
5VnOrrWBKQ0pnMtHI7o7SeO+jp//Owuz8LubyEEQp6PQ3yrM7TShZD5mp0navm3mdVJ8/gmhxLqM
v8sityEzYyFJGn2W9dzdZAMvZI4q5FpaLI7fZVZ1aWqWfzd9QxAwsVuijyYocEO/d8xbG+7yYa8e
/rt1ze5CBurnVOkYQ1vm5aQfzI30YBiRO2YrJbClD8hQhahXGjxDcyhIP2xE41PsE9FoAY9q3IRu
cn1CLPHtFS0dOZ5xbhSuhNnGmcPU7ayFlANDUAole3owGSLtQb9iZeG5Aw91ZmbmHDWaMOFRx4yV
OvmL5KfX8rXtD18bki0/9+iS795e12weXZRLLi3OSmzyRpr6MeYItp7kDifviJo3Q4xXg698hG1H
c2yGOQwnE2ilbeDIjaN8WvsRr1tPP38EQ6sWTSbYTdTLe2BIeZpFNudlcI/OrYAQFQxw0pMRbFSK
M+6Vp7eXvXhuZIqyEgBSCG9m95sMqIpUDYMFna0YvgG1/mTEMKdYf7alv03Ni7ShGcdNLpxVdsPw
YdnTQQh9w5OvBh0KyBqSy7VJqoU6FHvKdwR8ohhcsdldN9DqO5Ypp2hw65sTsB1wZ4VvXk+458Zr
K/e0qxtHt1zp/b+AIyxeFabiGVaQJAoLs29LIgwXdcOCpatT5J0UyjeQNlGyST5a9+VLbTNmtXqC
FjdUh92bwWUmgOdtPcXUY2lTYPT0lQS5VgSYOrxmb339idQaVozp43CfflsfXBDLmTtWUBf/WJ49
Rk2rRH1ZYzk5iH6p7as7wRe3usLXATebemZn9lmpLW6KSNhp/DC4E0QH7b6uKVVPH4131Y0GbPhf
NGeWN/Of1RnzFwrm4SLusao9NrmnRl7/XmaN+iM6zVQ0O2Yt79o/XSw6SoK+Gur2mbtN5KrDUfw8
wUrNIIoCberG/6q9sx/rl/Fd6tmHZq0TsLzU3zbnvrc1aGtmwieM26Q52OjnUY/PXdtNPm4Mul+M
0PmrwOjlbf1tdeZ/u3rcKIVYqbSbtsVD/y7zgsSx70zXupfoME6dF96veojFtRrMU4gHTSg9XDrc
wSqrqIRYiB6fsasJi+U9KpKugIgeH8qrwl2LwmfkEb/emTOL4hedVXWVvGoE5I8q6oGw30T2yk+2
FmQV2Uv4TeXbbrz/eK5OvCpnJmeHSIqzAM4dTGbD6A6kcvYqB9hSVHVuYnZmVM5MFYnv2HrW7ggR
+PZ4S+lumweOEdCcXesNL56WsyXNTsuUlOicZSwplsHwd9ettDP6tS7VchRyZmXm0uQ+jysyC3E6
ji8pXCaPjJLaVNBiBzWxb1brFLvj/u0XeSHrFrulybYKVlJi6y4PSMRU50YXnxLuIo+UVIwTCebU
zQ9tv54fLYccZ+ZmIaoFWkHqhTudvprhTlx20u7URax5cofnyVV653QbXSlrkCixQ6+eizO7s5s3
pZacnYRd3bEe49i1n6f3GRRuttv6yVP/QicBAol/ERUsvpBA6FQmWmVNU2cXcJSzjZL+zAg1BNbT
l83wzWhHV1mljRQrmK8Q7C4M24zUGK8qQxTKIrmN8KPWrRC/0JlEjhgJrv1oHzOTv3pal+6ErSF5
AeSEdHcudNDqylFVcgbWk4P61f6qFT+pd01/c3v6QXl/c9XvxtUx5MXzc251dvP1UUYLOsOqoN1N
n5LP1VVCjFPRmJLBRlcd7eM/cqLnRmfXP0GznVY1CDf7HU40v+vuSA/cNPR1KIZqV2to8qsr45FL
5+bc5swZJMkxzXRBebChRt9Hd93m5I/2vpDX+n7L58ZGSp02m2LNUdmt1YMlpSHNuSkPzV6917Ot
SFTF3QhR2Lsn5woO2buNHw68VIzmbevb4QsKRX/giWzqGf/7Q2Y3pezDvhe0ysQ8gh8z86Yv8Y7O
gJt/llZTZfHHXt+W38Zmj5ShJqdMiTGm5lSF0Uhs1oS9lu/Hbwuzk0obqzMyi+8qIbbr0wRwpVAJ
nE4M+r795dbWMjueJwK5Xo3FDqqKFxT3OciX/87C7DDmm7AycnHXc2Ozs22/bcLtH1ggXIG7CPk6
ODYvn6GhQTc1CEBBVlax14sHZL7WztfihsAvgC4A4mQwCV2akI8KtbmSRXRXNE1eYC0Z7wbmoHzz
7v+R9qXNcePItn9lor/zPhLcX9yZiEeyWFWSSrtktb8wZFnmvoPrr38HsttiQYxCt2YmZsIOWZWF
RGYikcg8p/a0pyZ206fiVZQNrWZgaHj6LZazg2ielKFpILbdYLKawH+A+4yZfCd7LtEjgeLr37iK
rq+VdaVDmXhk5k71sinQHyXBvNuNfYW3VuS43rirUQgdHxuQHSJqiUu+H6efkD4A6eq3VO5w1+ZU
n5oUR1AaafP3vk6urbn38EpZno+DNR+CqqROPxhbUAjtI0NOv01p125OW9L6EbH4FtxRX6eTXjRs
7Y0X3NSXFjBF0VS0YbN1g6fLV+xcCtzxHw8yc4vnwlevq20J/hGm8mETYoBPBlXhT6HkDehI3n3q
FrNUOG/SbWanHVO4tp1gR5lLfrC7d+ABVRzV4dxPWKuksAFtNVMFwMgbOwOwyz4QbXV2lONhlqm4
2uO9cbhkMBOma24b1KxCIFOL7uGrBr2QyHlRM6hN0DKJGfqyLOk1nydQad6dNp21JHG5LC6QSiPI
0sErhpAdPhVy4xgj2NvT+aYg+yoQJN4rCyKsucXUUa9BfwtnpeocA3VHxdahqWk7gTq8R1spse9P
r2jlaDiSwhmlUlRDm7KKsNkp+dcCBSI/lnMisP11KRr6j20DszB84cvEMO6Y5JAiaXixUy4N61PL
QMxGHm3pACg/Dt1Va40DqZiyVKtwwmnyrDr8Z1ymb1dlNA8Bgo9Rr6Pdmdv9MAKNuM2cCZg+5UbV
4xJ/Kl8/sSELIdxJquSkiX+GyBotf62CZg9BQrf2QHS0Dk5Z6LlI8c6PdehXdG++zOjo2sRnkvti
H8C3E+HOz4K/CKp6xXeWUvmKVQJe+iBkW9QQFBimPyO0KfQPPYBWzUSQK6ydM5AFKG4dVEIyrq7H
5pCFCVIcdgnQtvWzfR7sGUsLuiZYY7go8Kza9kIW50FWjy6iiR3faPpNnCKiN1nee6eNYjUWoOZm
K8h+LFzejtdDsqRN8xC6C0zlXJHDxtEG5aLQgFB3WtBa4CbyQhJ3QsdK2xrJz2RkLB2NXkyPuICD
Gkm/IebOIN5n5pQxirmUye2WEtG+zZnMaN8+lrdo5NrYLvrpnzHKCtQ90cV07WnlSB63Y1LXlonJ
8CjlM6nbRrnbPje4/x56r7pHq/vb6RhI/izv4+mcIbb+jUyIHUfc9QI9cIw/Dvhj4EVmO74ou4Xd
EGTJPDAoN0UFmlt4Pmzb1/ghdqPL+r6+QsvIVlymWkt9jsRyp2TQZqRQWZ6e/qgu6EV9me/Ss3Fn
u8Ydabxhz7io9P1pm1o1XhtjJyD2AgcPH5uHsDRLld1zagwPG+NuTGfXikVQPquWC0832Hg9rge8
j9hSNXcYgvn5kErprpuBjie56ND2e5C0B3+DDWPN9UFfgv+Y7L2OvxlryWijdMrSgSzfxnixMiwR
4duaCFSDwTSPE8fGQNaxnZRZ24Z2hWZOYw4uskrbkSn8jM+jwgeKUjatChTqYxmqTY24izF3kT/G
uFhv2i2b3owuZfJ2DxDfPlYX9S6Qfx1W1ApzVkxgH3xTi9BREsERty7A1GxL0VHuenuIW3iXFZVj
2BUQkGS5O2up05JRdMYwzfMebKJB9y8Z3EHdg3calSbImM7QKprDhcCAwqqFQbcFByvq5qIy05oj
odcQ3ccKplJNPqm2gWcCxFdIxKCMK4/3ev9gGc+nnXU1QiyFcBFCoqZZpEx1ZueM0QZVO81wupv5
HA2Mnom+Y+spOkc/kC+E01zdtMXyuPQK9xStyNl4VftD8fE6itDs9061KVmDfnU5H6Ib4d1bpFJu
E7uJDJLVMJkbdPiGuyF1msJRv1h7dVs8g9xT+wYS6dgTnkHsHP1gPYvFcj7XKmVhxGwvtZv6ub3E
KFfidIkT4f5SAPgnRn8j2DX62emuok0rOyXQHsZr81r04iRQgM29IypJJONZAd8jG++M+iIYr6fP
lJ8AQqCpePjGMLrC32SkyqoplRDDpDp0C0zzdCJ1rtVQjkQw21o4vKJlVlaFTJ1bKfOjyvlZnrTu
stYvLtVNehe4oieDdXt9XxZT7UJmFIF7ZYogk5bk+0SHfV8029PeuL477yI4Z4wCIg2hCc1Ro9lF
TXuPrtevCck3p8UI1ce5XmUlUjcz9U1nUwaAP0cHPIE/7kwGQ9xvy2s8sZ6JnI+s+8D76jjnk9AK
kWNmB220N3hM7j26H+9RF6kCR0Njfe0qFwpIrA1vemow4mhvgROpWt788KlmT+PIfjh3bOwCWIMB
vop61yMPIlsGQAsuJD97Nqs3cMq/IZSt70MMsIG1hCQQ6BD8LUVKTS0Hcj/i+Vf0sqHc2N/rT2hi
3rJXPVe9mQeMW6uPaJq/YkTGp/d81bQWwjmPSfNoVjKM7zmaau87NXTtMd3ouagwvCYGFLK4keuW
jNZALn/JZKuzchmWBdAl19BuZPI9NkRC3uoH75pkDTVgckUzhIHnM5QXeEJm9HnMUT3IMnujBKYo
jBfk52g0sdgzgc+I0A0MBbnBfbyf/PgaBU7UoKqtyKK5HPTj9+BuT2Xb2Vks64AlfDaDq+qeXZ3s
zXw2Y4YdCOLoLfVO7+JxDGICCUKqhdoxMPQxlMSpd6Z11oywXEcDS5mCIZ4gPZyWwMWGjyI4Q2kK
zAWoLXRrHaztXyhSnZ9dMjaLCoUCYTBnzna8m+xgBAoQQUcfQZ8sH1gzlSRtgqffzeihKI7eFnCh
7Yy95qWvmofX7gYVivTKvjZAzCjKho+jElvvsXTurt2ERjOWcmfgKFF9xXJgtn/qm8EDjBV7OwSt
nkDB7AO55SqKBWAl/A/4GLyLTGwURKNorEsf0dyHSky4lZ/Ys6E4g+Suvm+LO5LFbaamEIo3J7nC
1Tf5HoYOussBWmlfZqaToWUpelR+YCiMgcuZ3gywWSrkYlzxVdT/FSBZoREOb8NvQFeLY3MsEgnk
xHHmZLHTnlN/2iB3xrfYFndhh2ivOfVFFCPuZTs0KR/qL9JeuMfHufubGhB1WfeU+kbIzLmNnlap
ZLYagYUhdzf9GjQ4zWaCUbOHD3G6t2LRR/I4tedJiyeeGvIYHmsLtJXB/zu9aCwd4CwJaDwAwQfU
scboR44dR8/zWtJ7FcdkZQWbUke9X7I09GnZ2r7JaCZKG9bUCFgJNBOiif/jxTGUtbg3VB1VtSfl
hXUr5VvksOaDdJC2GZrnZeFVlbk+v8KFxA+hoS0DKmtFBUXSvXqOtjcn3xt+ciaq6nHYWW8mwlIC
ApwFeCVWx+mSGI1sFDDTwQ1umgio9HLj2C/pLZqZe08Bwc4MkE79vGbtWV/kfbpvZjeOtmONSbZd
g44RmJLwlYO7nn38Wlx0mvPOMiJQCznKy4BOA9Q4PBwxbpJv8wv7RmocipgcPcjyP95r9I3ChjU2
uQBAMf6iUDVB0lShIbOOqpuwdRh/FCOnHSIP8E54ohTddj8ePCByMXQgvqOeo2MMltsBYs9Vhmk2
/e0Nqb6c98BL85tzDXFKvrfOxWWJj8c3J5FTLqjD0zYZOgk9QL2HYVood9zF244hWW2jM1E3/luL
8ZE1gy4dWsV93pSRHb0hES9CISpjVjoDpxQourMnlwRHgI7BOyrbXqQOKCrUee1EkuwGdNwmoyY6
eT4cdYyundFUoQbJkGFY8raQPyVahVbhrMQIptOP5xQAFXSn3qjyQcaWFsJ5+ONkEMbLyeOuGXLb
0ATc7BbA3lRQxcVuIw3OrIrC+4ekCD1HGqCtZHgu66jions6V8UQjVhWNxDXTA4UnnL6zP54iHEi
uIBO1awf7amucYCgeXz2Ci8dUQCq3fRBfog35q1xN4PdbCqc+C7Y9CPGjIVcuB8dxACPlEaA7EdU
EDrx3fkJweW9aYn61upU384BzjHcj84mT9lE6KwExIkw4eTaAdkeHgvlbKYFNXaipqAw/DmvgkHH
TboNt4w/QP4misJ8uMOwH2CRIdFCbo+Cl85dEQs9oajVK+ygZryq9TZAOPaKc307ebWvunRre6mo
0Yjf3Q9SudugmgJ+Ek6LdzDPBIAKqtZnOYYDMsXNwMl9KHbh/XwJsKHJwaJ3AViLVKemjpBEhzNk
fA/sqmHhv+wRWOVL2mMIj5kpzvPe770h26kIR6k76s5UOtZTf5N6wWX8TWDanJOynJsRBGLIkjGY
ITgcB4UqbUbQlhA0/u66H3Tf39lP2pn+gqlZNA6Yt/0X6tBN+OeI0oB2V++THdpOwyc802xOfxE+
GoM/D6Vo9EHjFQ/JscL3mrch2r572D/O+sQA/lDmA7Vxk7b7OHBkj1HdiG4eXP70QSKXP01drwVR
D4lFablxoCLmJmcD6K8ySzD29fblF6H/gyguFMZZkyJavhm2tdUwe2Jfdv7szXt0tb1hZw1g7wMF
iM+icHvWbWQ0n4prMMclCDzEczrm/IvqNsAAUmRwY7trxwyoRP1GM7/OqLnWmuUkdiuoaPFB66dE
kPzgrR5wskjCj82rS/CSAmQm5lvRvYJGZoxB3oSbCuf65E8XFlpSNsIwwiWqH4Ry4TrVUnSjzNjY
wZ39/FIDynnr1xeMtpTdYP9ZUfWXVhdr5FxoBogEoPMgTq/s+KIve+3cKvva1wK1vxN4CXeG/1oa
jm9TA50fxmyO9RlpbdOjesW8JPrOFoZaB6OV+HsI7mTVRcBDBzpWUEJ9wDSN0xiAmCHExZabSpvm
qepcBZMvszPfp5d25lqA1yl8VsHusJ8epop0VLLnA5n86HnErJx4sokPkzBizNLi5Yoligagw45V
0Hd5BvpLRCwjzZ4lhdymaKMUqJn5I+evkAEAS4xIg6P1DbFlkSpJFnCE0ZZOHAXgy8Nzgc5w1qI3
A36x86pNj5ExBuEbidxlZXuP5HJHkRm3bT0gQ4bljp5JMJ0R7Ker2VXdefwboxl88P+pyt/L1Lic
G3gNpE47iCOFdB6S6Mk08AZBBkPQEMTBWb+5yHJdGpdq9wB6rooAgtpNElwxkhJWpRsUL8z8PtiA
Nh1nu7kHflnXODdECLK1tlDGqImpUZSvVIOzGb3W+1wLEX+BR31TJP3VULZf5jh5FNjN2v4t5XDh
TqNxC6DCt/1DHWsPzIgc45Mj9q+7mnYic1kJ55j7fl8VF+e0vJz0mljEoZ2C7qEiLq/KUtpqZn+t
qmVy1oEp2is0+nJ6lVx5g8WgI7FcvIu1DpD2GvKUOP0xk+9jAWCZFnO/w480UL6WTfCoGpbAgtac
frlU7qwOpnasDWkmTiJ9LWIwEhWiJJ9PdT8sizujrTmUqhhjDA4lmObTQSta7Zt4WyhfdPNRVak7
aurWyKSN1D400bQ7rVTRXnKBfajTLKlLGdLT6i40yosoQo2QJmQ36OY2GwEGYZfd5rTQtTC31CoX
bgI1AYxMgiXL8xUJXuEmThpgdiLR3TxTBEFVIIyHQ7fnHFhKCnwQ+NnbsQW7YJ5hPkuB0EIBB2DW
fj+9Om4A92fUWSyPfycIUn0sg5rtqMeuE/FmGNBsRDHP1OHOBFK8veoUbnQQ3fRFK+WiDeB4SDIA
58tp5nZbxmh5GPVsI1v1oTfJgz6KCBXXjmmgYmNay2TzBR9mNjo4JFB2IJBNwXQ1pvrkryPdZPVV
0wLP5oJgOgXVOs3L9wqqCxul/2ZKm5juehSxWi9QAY0J2gZxjWVNExqaTTBTRsDjx/edZ0oUT6SF
VaM9w8LdX7lsdemgtfMeEEnbrBRFxLVbBGosmF030cAJ/mPOovtGHaq4gcD+SUYJ/5FxbjBmSavZ
KW6JFYqeZFaPNkBG4K0L+KKIjJzjYpIunU0TkQlXVQxw+nGyz1ERRHk08tHeZd+B8w6t5vq0YUV+
Vmk/beUrKRoQeNF4ZIOjidW3j9MhAI4p5tgPuMXk3dfW0h19KO6Aw+L09uSeFsW1kv50KB2VB+tt
hgDNt8eyKornyx4wsewYv9fc5mrGTQKEFKzrSt0koYv+aLTPiRLsteC/FMt+vsjGzCFJlXiC2Lwt
PE0OHuggi1oh19X4vjROjXE7A8pqhoyJ3OQTLmFD40SAQBvz29NKZB/Ep5bLxXAnWRQWCbof2X51
6k2olHvb7Ldj0e9Pi1m7ecEu3hfEXHOhNCOlUl+PWBCLCWx8Kv0apa4FwjA2GFf6nXhMXbQ0zhUS
vUqkSWf7FIKXRTsoAHKrZtEL2qoUBYQvCuBGWJHxeGF9kHZaX0JKFPWxP3UAGbHC6TrQmm8CFa7a
xEISZ+5dq8Q68A+ZCuPLsPCa7kx+/FmBBzKs6iKG5vfACBTz1a7GMX0hmjN5i8ZaRhWI1rYz2rIA
iAvaDo+UTvAUuqzb7FM+htKijs4dADfwpOPaENLZBqSiYzY1YOlSj/aG4G151Y3fWOHx1stK/Mcb
ZyR4BqQFNi7UAbKlSb6uiXKMVduwAC+FK6tMUH8+FiEFdGg1dQTYRZntlCjxyrbdAvNdAFKwvpJ3
MZwPD0YaZzFGEJxkkHwJPTQ2ESHdrMZa1s2uoxLKXoq5uxmAe2pAMkMGq4UCmS8P/YZcAjkx3jAn
JkA/xAV8nwCV5VPXpaVs7rrWGniTaCbIBgjhgQAos1DQj1cKK55r6cFSDufKEyaJAfMJOay6XF1P
l3J2nr0wai59m18rzyOe3h7KO4J36a3At9e2cCma8+1mLpoYKKRMvcGWXmuvmYEGRKCC4ZgeZE8m
uN6LfGzVqzGKjdINHsM/ztZO1CzmlqBSP/rBtqi9CA9cQBW6UN2wg09HmvD9XWUq5I+bpUgukFSF
PutGCBrlwZVd1s8hnZOzaWNt2zMKmjn0H/0Y8fiVbug3xr9dXE7XI5Rg+PaNcaHeEL86QzOISP1k
decXmuAc1UxIS0cdmtAdYys9Jdf2VXMRfU/lHTp6dL+5m89ZwYX+6B/b6+yy/6FuMwCC17hJp0/V
VlR9XrWGxdfhHBrNfX1TpUxLWo8M4MugiSrAIgnccRwMRt3o8Zu9YWBc3slnqpN+yYBLbbyWmJBD
z0uJTAqQp5gzy3yz2M6PceUYO3GoX00NljbBndNWC9wR20bjZ3ZRXpLNGzHVpvPbi8ApNmwYSFRp
Zx94ygi5yK8WeRDlEdSbKShy519MO/TT9olQNNuONe4fgmrB+goJbgE4A9iQGKdtGvS1NNbQNpCs
nmnnsjaM/FCdK1vDSYDmDgYoIaLi6iIXMjmt6nI7Jykz6QKjFuB+1x7Mb3rrdTfKOesAoc/N7NR/
WqlLUjc5+2XB/+dl/L/ha3n9U5vtf/4Xf38pq6mJw4hyf/3PIX5pyrb8Qf+X/drvf3b8S/+5ql6L
O9q8vtLDc8X/y6NfxOf/ku890+ejv2wKGtPppnttptvXtsvomxB8U/Yv/+4P//X69in3U/X67z9e
yq6g7NPCuCz++PWj/fd///HGQf2bOp59/q8fXj7n+L3/V0BzLzR+ef7wS6/PLf33H7gY//Gv4ZX9
UXr7MzCeaYS/GPL/gOUaD+J4bmMNShZ8ti27t59Z+v/gSocmOx39hTqeW40//lrh0V68782/ii6/
xmWetvjKR/aPzwaJB0Y70akI7Es883GHDbgTmrkx6+KQK9adZCGNKwxjF+WF6BZzbIO/BKkmMFPB
GoKxGM7uB6vtJZlaoM41+6/oPvtaas29GQAEv1PPgww48ZEsuGisrg2NG+yyjao8X9qdpyTQAm3K
DyGq/qMzya89FbizSASXJgRFLE3hNOcHzOHq4y2wspvw++l8YFWEychW8AANhCluh6KqKXUriouD
Zsg3SlGcGZ3qkSZyT4s5vlH82p+FGHZKLC5lbUKVusKsyqEIpU1FN6ohOdUgOWby8t8JYutdCAIk
nVShUFQcDKW9IcTYzxmwX4poxKVW9k7LEumOOzzDvDDzONLRvJfswFOvmc9mJ7g6iPTG2TUxWzUi
1QQR+Xc7dgC0urMBDmT8Q0bcn4662B8uho9RXlVpORcHGprnhgqotbD4L02AOwsl0KOVc4OlmPq3
YXYLIOBrgde1AoQjZknvR+4vS8PsqEVA7IumKs7SAtL0AFdsEQm6MHZivdF3jZHV/umtX5OCRzIT
lS9kTwp/a0xVpS/DUcoPhEiWWyd5cJm05rA9LWVt91E7ZLhUQKFDj9ixMdNqqsZybMbQmbXEmbMD
YGfd+s8ix5Hw++D4FbaXYXp1NQs5XBCQlSALm76Ad1Yo+qfWputHwVJEIrht0Vq8lmRAoj80th8o
XpALojFzBH7boSSDnVzoMeMHTQPZZIjyFnKd+gnobjWw+W2gatXoOYhFjTPcdeanjS2FcY4v0bbI
QeKAxYw+wJZ9djM1C69+GV3Nz33bywWDfmuRBuP+hqGhEwqdify9NK+7aKRyfoj1Ytfp2R0BzLFR
i673a0pciuHsza6NipRGgigQoSG8k6bNPGtfMmqdo13G8EqrFPWwiRbGWV5cFH2iJmlxGKh1NxR1
5ljdgJqq2km70za+5kvLtXEGSLVKz6Se5IexURzKQEmzTY/Hgj//OzHc+dPESkK6WcsPLUYvAvtO
IZbTWfsgEgQgkeI4E0wDu1bzGRYxTpfh8GeTt4C9FtDurKoMvKN4NsZJiVrMcfippsAicYW11JQA
HKru7nVwljiVbVUu4qxzWnOrxreQxh1Bskylpk2b/KCqt4W2N5rK1WEPbbkrANZwWtZaNEL6a4Mf
AU0A8gf83diYcDErksOEDGGI9IvmM5bNev8B72uCPdbmldfQaQy6qY8O1YROtqbAcswojNwxD22B
5lZsAU1zwHJCXRj9enwOV5ljAFghuziEU+fYc+pomKoMbYFlr+zPkRTOgVqdGJ2uF+UBdzRvUrfN
OLpTXDi55I3K3en9EcnivAjtwrra20FxkHLVbclWUb/q9bdKurbj69OSuNfvt1h+tCwuLQnDaJRC
YygP8xXICMBCoOeOfJXu2eBCt/tEIMctBVy0NnujQBX/2KWafMhRIzOLg6yhHVkfHqIZs69p+Qn9
LcVwgVwdy6pv5rA8hKy7rT4rA0Bnthh5HJ3EFDnumvkthXExHJXMKkMrVXGoqA3km10IqIl+EHjs
mhAL018gZ9eR2hFOcbPBcE4MUhx09WWSbufmdu4Et62VcAco7ncRnNIS047CXIPRpSg2y7oXgkIl
srxyuj1tciI5nL6s3pYKJY/KQ1degpWIgvwJs/RTJkpTVlWmgEMTT7QETyqcZWdyqSvhrCCrs56z
8GKKCoy8CrZldS3vMvjhhZaQGCxhRnEY7cNY7hsj3bTJVdbm7mmdrQRszI39XovNbz/pg6JRsP1y
ttGa/ShKTwW6srm9R3VJGzEdg3sW2afSS6TexMR0Tq9BpCtu3zvMIDSJhv2gxuTU0UFJf9T2s3BL
REvh4jS4tCK1D+H7gM680Cxpp0z1Ziwa//RqRGLYzxcXbbNQwzArYMW2fjsm94wQ2i5E6aFo25lK
F0ImqtKiKySEFkzw9g06yhLBdVG0KVyOY05tFFLm9MoIgjUJHDh4E5gvLfWfX+SPDJjLbtSyGqdA
wRlN1KdORQI1G6UGeDytczCVLW1Pb47C/IG7Dh2J43x/0CW5LCfsTnLRoBOkP5evwLjsonXNkwQV
/lVDALwipp+RKX4AoWrRiNRluYYL93yYsi9h0rqmyD1X7QAzEqADNhD++fsPtbtIlVu5OICLadvr
810f9YL7ATeD8TMRYPD9f8ngQkA5aVIeZyPW8YP1DbDHAfrN8IYnzR8AEMPgkcIvp7dpLc1ZiuQi
whTGqREoqLoAF2/TGMNllmD2YTL2qhmfaWkvEMc2/YNRLFbIRQbFpoVa26hXWaVvU3M39oofmbFf
DZtakS/UvnJ0c9ifXuOqeSyEcnGC0Mk2Wh1qTXNgk4VnUvlC+8+Y4EIGFyYUcCBWbQnz6HR/KvF+
GepO3Kf/6PH7l4EYDFLaVABSxGf0aZ/nnd2jgFU1eyPYtURwxq2GIgt3LYMliAqPe2POrTGPDc4g
pQk6t4JjbeekKXbT1Hyz4jgQZL6rG7MQxyktK6jeSyzH7tC83xiPthZvNHR5fmL7F1KYCywiuF7J
fd6OOPRMNs0aH6y8d3Mq0JxoKVxwBcCMXA4GQlDff5myfYZe7iIU2LFod7iImoLZr0gIjqJQ2U7h
Lk6A2ZMCE6UQZAmroe5dYXxG1ZUEJJsNnBSch87cGE8guRShba3qi0EPAEMSfXp8Ml2NdRYUA4rk
Q7nNMb2sG24SvZze+NV1LGRw4RQQ1lmfz9CXmQatr/UkdiJ7SLenpaytBBNcAPViHTwy3/dizXIX
lhF2XgsmVy+yxwyVCsMYb06LWdv8pRjOV6qhsuKOxrgkGrs03VjokdNkx6b3/50Yzln6YRxna4YY
JQtd1Mi7ZHTD8mpq/nk5ES9771rj/MXQQe6LUxb+gk7YhjjgoZ/t19NrWd0ZgEyw3kxc1/gKeVGE
JAP2X3lIU/0ctvaah2Ag6rvPLAXTDaxCBRQNfgh2qCJFoSOFAXSdO+geQS+JYm9Or2V1+xdCuIMz
C1pdNWuc05JNHTk6K/FAEhPXzm5Py2H7yx/Q9kIO0+kiWEYVHZOW3RCU6Voqr+qs8NpmF1Q7ouaC
MLO6PQtRnEWDejkmVoDDLMBYU6uiF6FFlSr/TAK/XBFn0VKvdMnMVqTO16mNBuhPRP7l53OWXFpB
EZkBIpmW51uiR34o1dd2oj2d3pi1zGkphg/+YVkSpcCjkpLJj0FFd7le3jRa78lG9s2Qo22XA6tA
NSZBeFsLogu5/JySNCRhX4TYpVxNQepCvTkSYU0IDIFPrSU7KbsxgohxUM9RSYwdPdtbViXINtbe
TEAH9ttRNe48iKopi/QWjlr+mH62pbipG+7LCwarIO4OFy1LPXalbCZtoesQNxZXZehS/RzlytNG
IRLBRQWqkEpqbGSdtn0WxV5Fdhn1T4tYrU4utca+wzIiBLJR2xR1j6jxABFRobs+PCP3wejLfuml
V6L+tHVDZxRmBAcqGAKO5YGSpgKfOGp5U0UesgqwBRo64VDXm6PeIVKGIblZPk/pINDleoR9l8tZ
RzqmUqKMqIvq/eSOo7mbG5BN9xJQwc2dQKciWZxpRLVNAkzb4yq+7R4VD1YfuL3TfNE3wd10gYHS
GlS/Tisq/6yby/sSOXOJdKkMIxn5Nsb0Ni0Ibqs+8KgmmlVYDxnvYjiLyQgYmylYwA80uLKV54r+
80ch+PH753MHRzODKnHUUVnAG4qn6eGl0QD0gdiAU2plzTu9VyKdccfHNNbA5Kmhs2psnEHejTog
nSyBQYiEcGfITBIwIuUQElMfrfzgXnesWTRlJxLCnSBJqc6g/FbKwxB/mb6WANxJUkEpSyCCR5yK
WyvNbSsvD9V8rfR+014MtiAerScovzf/DXdrEY7KDEiimBXEG1C8j3WHgH9vMLfBfFkIK76C1fB3
lNQiKpECrMYkP1BfLOubqhSkW6siGGafRhSQCPNcK6MejnkFALaD0VWY4JZTpzNqNxg0wcasBpx3
OfwAIO3NlHQELmmQe5sCBzE+q0uQcAypwF1Wt2chiIveepdpYdbCkkfctubMn+zHogm8+VVrP5U2
LEQx3S4sQR77yA6HtjwE6V0FY7Pv5vIzxgYWVBUD6YCF5ntZgxKYoH1elwcN7zGG4Uv0ccp6twPt
+pB8Jh1eyOJiQJvXSZGHeNwk7a1W+mp7W8aC5awG5oUILgIMWZhNkYVjpymv6Iz/Fxyh69b8W118
rhjJVDN6DZ8fVt+nLHNScPgCXkmgKMEq+HQxnIgWd0xKXX8vOut+yKyHT8T8dz3xiWIWhJGaDPAW
ZfKN/LYavUTE9bXuJ++q4jIAEspz1Uo4w8zqvqF3bfattUNnCq6SIdyeXs163rtYDlPowlFQttbG
qskQZIArCQKKG7pTLuML9UzdVFvpfhTk2aKl8X7Zh12dqDayDGsL3qG5Azd1cGbQDTUjQbQRLo3F
vcXSSkB2VXGIcJM+Jve6D0BXzPxPT+U+AJlT7IumSEQGzpa+EFcVdjTlJpY2mHcycLu0r5IsSAVE
1s2FAbXpyj425vIwKhGoCf+UiKCGLNoeLghIcdZKAZq3DinKFXZwj3ormhXdPtuOos7e1QcNgKj/
FT95EEGipEBKNeBIsu4AcdNtHeWL5alfx1sM2e+qbfZgbUT9DQIF6twJ1LaRRXsNMlMZ+OL02SCb
0/60rkATRAQKkPU/EKFPUZeZ9YASmWV/CYBXR6/7QHei6tyoRXcSttkfqjHAVvtLFGfes5QPKGKi
ghlQ/QodaQ9BDmpc1ai9khBPUvvNEPXb08tbt/F3mZyNt0NlhwArYlWznRnfx922FZE7CUS8PR0u
3IjKtWrFNo5VE23xih1vaEk9I1UEx9GqJYBDyALvEpBm+aYkAIGGoIZFZSZV27MJwM9xXgjyKpEI
9vPFSiJTy9phwFlUkuoMz0Nuporuw+sxbrEMps2FjNGsKklhnTTNU7GXHMUpH0DaUgKOswTEj+3N
gvi9fuM3GFAuyPJswiMHkAgstGSEB41d7cVoXo9bQO5Zw6bMjV1YA524Sv3Sqq/NIPPCNN0XjXl3
2ghX9br4CtxlXAmqaqonPEQV0dbUDn36ePrzVx1r8fnc8ZskfdyUrKjRpneZ9lzCj4P2T7W9ANZP
MesCl1rfwoU4zkxyPUxpG0Cj9o7ojgKS5Mi37uUruhk3wz4SwnCtOthCHm8ySoOGgqbCVS//0Umh
k8a3VNSrJNoiLjYBSLCYiQLTr4wfRXhQm4fTWyRaAxeHaDyPoxIgQ2rNc6rljmbtCBAgTwthH/Ih
wC4UxZ22NE8jeShwoFsZWu+0faR+ZU1KE3FzsJudliVSGHfwJt2cJQMQxA5Fbx4MuUCvBxW8Qq+I
0IDFidldTAXgusLpjBQJ7ZoG18m4ug6HO1vxTy9hxW2OPp9TVxIGNB8LvNoQTLMEEaD06y8kAe7Q
ptdTp2wEUWDNb8BmhBkKIHzgDvb280XoI3msDFmFVw/jMGx0X9nlrnLZbABnsmEYYKI+krV8hb3j
WTZa8AC6xt/467A122pEPVUBBuUej54MmDbwAj/dS7qTPU6gyRKjqjFP4YzwSCoX7AJJmw25RkKR
ZMW2rh9pomzt7rm0BLu34lFHcrig1899Jk/zVBxm+lTZHfgbwaI+PJ42EdFiuFA32HIw0xgqrKwr
M/NDq3DtZF93P06L4cZM31ohjhbDhTgzKNV0Ylul3lGguwCtATgbkf+GbNZ2LmCxN6Gv7E9LXQkX
R0LZ4hf2mCqlbscmjo0+84vmS19iplt7KgovmD4xeHMkinPlvg6LVJmwvqDJHHB1kCbzgHsd9K0g
LImsgvNpNWysvNAG1B6Vm1T32vYsMt3TahPZBBf5pNnssy7FaZ4WmCEyNnH1gIZNp68kwVpW49+7
//LADZUJACaJwMIz6Yxqe4sK9l+gK5W7W8zTmEVqgYxS6pOdNAKZULKeRjvandbX6jJMzFyBph4c
CTz9JYmA1jzQDglYULrTHO6lShOE1tWVLERwu46Gw0qzKR6nrBRDItPoJnMB1MP70wtZSyVxRXpf
CbfzWl4YWqDjwHiD43dbZK7mg3Jm+BUai0C1JBDHItiHSPoujoeSry2zjqu4h7jDmLnGmeoBw/Fa
P6SlY29LP/RFJ4ZAjTxucCcXFW2UEQZBftiV6vS6RwfBhV1gDTzoThCPfadLWJRi7u3eD1RB0sDB
nfwKpQutceeCnAQhWotgbsMNI0zWffmhdkM8QXjy/v+TdmVLcurK9ouIQAgEegVq6urBrrbbwwth
b9uAmOfh6++izz63q1TcUrRvOKJfHFGJpFRmKoe14OPbjbYz9nHi4cRun5dqZcv/n5lTqF1SgIkd
5nR8DuhpCvzbvy8BhF2vbDm+MwFVwKY0GHFfo0Pw0cj84Ttpwfm1UFAMfgFU2uop/Wx5/Uu1BS3l
5rb0NasHFAQAooFy/HpAE0MdeR80mM7Wxpz5Y13NXpYUPzAd/MXorVKhJWuuyQb8DtpTMQlxVUkA
EBnP+g6hHxgg3fJTKp5s9m0ECuY4fb29rjWdP5Mk1xIKaxRV20EfY7En2dY2v2qqnv61xThgSLQW
sFek3qVzs5p40EwNDgPPs0D8pEgNVDR2S/PRKUfFMa3JQicS6okOMYyrGDOodTQEcviMDIwfB95O
ppsJ+2c34TqnI/mu9Z2ifrm2gecSJbU30q5PGzvAgF45uWEMzI/+Q2B/u31Ka3cL1JxANAfqKbyI
JKRK8kFv2wyYGHVPB4A9Tg6nbhYlVHHJVldzJkg6KyaIViNbjrp5+CODYy9+2yrctrWbxNkCSg86
G9AnSCKiJizFQND70hqps8OsXA6IOE+0mATUMGF9e+PW1/MmTIrx6qEvyDQg8NK07yXdWGixxB3+
CxkoH6JnDLPblvxOQ5E00qIl5rKayXMcoH610WaoMsXRrO7bmRjJyZcJ6ad+ycQPweCW4b2pv9Tz
0xwq3O7KjgGF0QBlMh6dmAGUjqfuw5hWYMp86GvLBfgXoE1dvVFs2cpaIASTROjfAUa9TG3IgSwy
FyMeSWksPDsAfjrohIxP4i+GdNGRagIv3aaAJpHbT1pMz8IOwLolQOmjQL7vPjKz3ySxqktidddM
G4Bv6OWmAAy59E19M4BXo0XoMOp/ivRunlo3zrfv1rMFMBiUz+hMxFyE9Iiwh7kRvMM09UheamNj
Fh/5oDj8FfOJMUIUrwHVAjkys0nO9IZFCc8egqoAi6Y/T4AK+QH0xqpV5SVXTNqFKOlmxjPVUlKX
KPxt8D5fGpEEWInGj+IlfRl8y1NzcKye0dnipP3LAPsp4g4S0xmkrKOn8zsOxKi/OKQzIdItdZxW
MwarQFXW8OPwV1h9mqDbfyNjwaSEci+AqZfK1mmFiCwBbIJo/tA5G+o826pa+epeOQBut0ywSBim
pM96DcTrqsYyquwPCb+F3c5sFZ22q7r2JkIuJ1l5Rkvdqhcsnw6Iya3nLLxb/VctSx/B6aOIqFYt
DnjLwJ+woN2/kmqeBY+hNVF9rjNcnmn83TTpRivR/WiyPctTxT1d1ewzUdLx2N2MWk4PBzeBFteg
yQGBkULE+vG8rWb5hLPV6BhftEwTqoypm8h8CoOnlCqKIevH8yZi+YQzEazSSGvosGhtsg3LD6I5
Rl/6/rM9Kg5m0STplQcYhTc5kh2wMrBo8wXSCZg6P0gSNW4gQre1HBc80ccYIJoFJoJdbVC1+qqO
STIHYZdo/8lt0fhz6zzS37cv6Vq6EwsDEhJcD/jMZUea6laQDQ3SnQsmI/XjDcpj5qF1+43hJ1uC
VkiFSV1X8TeB8k6OmmaUA15+ZYyRuQUIsSs2TfAUNIqbqxIk7Rydi6wfJjiivj6UxQGzoB5PfCNJ
vNtbuHpCHNA7qDrj4fWK1n2mgmPVCidZso+F1f7ElLMn9EbVf7K6ljMZ0los1lY5H6HmzB42dfa1
Y/dt/7nRPt9eylruBKgNb2uR/EIZFpmVTngdg2AKj/KFZzm4JzsD8C6hX/y8LU21KMl6G3VXFYmN
jSvteZdT36bdgWl3pqGYcF+1EW+LkjN0NEvjqDNTKEJzl9nbAFAAjdUAX3/b6KqGx/X7dCZMStcJ
kcY9X9qjR+LSJ/40+wuxHYBywGu3tUD5E2xu76JqdcalBezCIdGsAMGjRYEA7+OF4grHj+L7xDzc
lqQ4L3noBKhcactruMJR/+IY/3DnmSaPqa7SddWCJK/RRGKeLIYESp86+7r6FIOuKeS/DY26PPhz
e0mLe7gy62entfz/2d3lLdOscvHuo0U8kU6uAW7frFEckUrKsrFnUrqiDkWZ47lfEP1DNqH9v02e
jDRW+CiVGNlIZACsMUZEQ7R8QJP1MBwjVaulSoRkH2LgUI0FGF4fKGGunW2TpAfolELP1hVgAY0G
/zG/QnAAfWzdBxp8raYDOCYdt5yOHwkKEak2b4x2Vrwm1u33/4qTRw9h8MIALVbIdTLhMutnyHZ/
o2RvAiSTkFnZjAcRwiA6fdDT3QTMgEzFJb9WRoTlfhMimYE5iWuzFdg09D8mL/lhAs7rVLnskMTu
AD4hb+l9Qq5JkchdtwlvYqUocog6IwdW3xIXJceZTx8AsvyiVQQBK/Fvb6NyiZJh4HWCuRAdyjfc
hUCF9KoXE9TC0Zb5SMgUIBs7LCGLEuh1OZ5rG/G2xOVOnN3eSThlamiIkGp/gU4mLrg07zhqffmO
bW4vcf16vYmSDEXaVklVgSz6gVQPhn3PgjujU4RfKhGSkWhMLc9NG6sJEnTGdYPbYfAjSlSk7Sox
kqHoG8yoMgvqGPGn1MKc6p31F+gIS5oBk+lgrQU/mrSSWCDBgbjLjlzcLvQUGqz6boeaqv66Zh7O
xUgrAWtUBAgoOHRqljuTJ8eKdtvbx74adp3LkCKh3C7KJrJCHMrnblMf8m2/b741oN4tttNeVSNY
O5ozYXIuvSkdcEN2KMMNZOeQL/aPaVAYBZUEyeCJIqfAwsHhG9VPY75bxlfi9NPtPVszPOerkOwd
sJIwYF0g7CmzeGf+QPFy14LVqP1zW8xqPHcuRzZwTchJH+C+NBu6XXhC0cjMAcg/+HQz7TERRn7d
lqjaPMnKTRjqn8oImzebuKDNbmonTxgKjVtzseerWj7izKY5mhlnlY7do8AnIOn9BHhV5gA10nF1
8Rc9kecX1V6O8kyYWQLzP+3w4pv64mda8Z+FmSreYMpjkoxBP3XzGHOSP4iDtR0xYrlJPLAmpMC2
R9DtNz97FbCrwi7Ykl2oRiOpQwK7kFbfemCOt5qqKqAyC7ZkFhwrY4wFSNkbu/KQgzo0B1ENRiAN
f9p3wlON3Squ1IKjfX5ORS8sMxnxYG6bTcY+zNbsEu2x0lWHpdBwudezT0VsRCms3ZwLv+l8m+R+
qrJyqsVI9oFULUevB66R3WbCAzzlz8o0hWe17ewiXfkX7SbQcfD44v0PbBsZkaG2wkibexjVDpDI
VfIBnmlHi22pqSCl19XuTZB0mWZmhJFTBFC74KFaCub9y237s75xbwKkm+TUmRkH6GN/AF8GWovv
J0Jc0/hjqKzCugl6kyPdHy0B1Ay2DQdEXlj+nKOk26LrSPNzpnBHqhVJ10ij2oAXGOJv5Ly9aH4c
0OFSmSfR+bd37v8wQv+7JDnRkJmAssHwJgRpTn7o0Ue/zyO+dXSNb/sPTOyaRvRbMVjpvtF6sDYi
EYYGmHzYABvn5+2PWV804KkoRpqBdiL5LRJXydRRBMsRS1w93bM58nJtY2mKx5pKjuSuoqEMJxHB
uPNsPpAcM5g1Mz176jyaG1/+f2uSvFY1YU3z0mqT5/Fu1OedM6X/dM73zP4LYHBc57fdW1Z95rIc
PlS2PqKHyHIObPrAzN1frAQguGBDBqMVQtjL3wcKRZ2IeAHSBgU1yDRb9l03/pjF19tiVo3FmRjJ
CPbD4EQsQAmm0T7ozlNkKTR+/fcZINDQMIG2felmgUQ6qYAPBQelU7KZ6mTwnDZUFZLW/SDhGHpe
BlYNmeZgMhMcOEPzwnDn7IxNfAdSjecMr71oE3iqhq5V73QmTLJLaK5yMobGlocWWEdkPgLI1iuG
7e2DUQmRNk7UzQiQIrjaOfwhko+Otp0NRfp79WwMCvxiwNFgmke6LFHahKiQwyOxpj8W+XhnZX9j
Ys4kSJckn1KtG9Az+jDkH3j1qXS+2aVwnVRRhV/dqzMxkkPKGuNfJcvjz0G/yct/yvAvMmfkTIR0
5l0S1cAZh+HWi3I2vHnS68/cLJps32oWVwhTHYx09pGji4kDp+OhKWIOzlDzC1ALFXu27oreViQ/
8mbRaKkguDLttvs3kV8ebfSgNYcMKWhVGmjVmZ+Jk+zZcnWHEMA9D1oFIIv6LsofZ+BWsmk7qpgO
17cP02mUwByArvvSdFpmD1LKBitLON31HdsFucKlrfV5W8R4E7F8wrn1t6ys1mcodvA5jd3k0fQq
L3uYviE/XNznj+3OebQVMcq6kr+JlG6rEQX1zJul8FtQb9IPgJlwW/37bauj2jrpwiY9KzSRYF1c
Q3Oirnm2/hcASxdbJ13WUBh2WicWxrHB3BJ29cEqqqem5O7tlSxfKufkCNV1E+lhlJDljpmU2KLQ
TdhPPhc+4VuUSL3A/GVwhRFd1eszOZIDNeohaIYJCTmMnOXAuxFGG+80q+1B55bRAxuG/DebRfou
bViodShIbfEXIOommhElsabd1oIkuXYn7FD3EitA01kW74Wtb27v46Xa/SsI0NLIHCOTBkSIS03P
+7xnTWfwO41pIPUIPDCaH9uo2t8Ws9jPt+O6FiPdWTRCDlrRU/tu6NDvWIEVwy/jKnPr1Cnc2kl+
5oPRbHJiql5LZHmz3pIsXeWupM7YWBG/Q9OvE1ngm+e1XoKgOWKAIi9yhw7PDSDbykeWV0bxp3dK
I/MCEs8ZiJJzNmgK67+64wtqG5AuQVlpS5ayw0RtEGvUuSOxBkoo/aczik3NuaIvQiVGOtgh6aZs
BP/NXWtUj7qp7W0+35fJpFjN5T3892BBkkDsBZ4WHa2X+qMXuVZXTHfu9KZ5dPLmxdLzPauYx6tA
keJZ1SFqcAxKoW/cZpKPDrIyFEwjwZ0TdP7EBWjL/5mp8aCRbywjrpFECjewujZg+4JYCywD/Cpt
xcVAg7zS7lIn/5SP4UcDplkvmi04lv5KlA1USvCkot9QspoR2maLSO9tcC86zLVyAZSUAlgmlvOh
tN5nO/89M6BG/leYtJGpmVVmT1J+N1vG7xoUjFkBqj6uN49Nr+rUW1VDBkoisFXrxDQlWUNs0FjU
mXZH2vZQUvSYWEgsdar58dWjsk10tqKxFc1a8v6VfI5JRfidOVbCS7OEu9Scnw2Ay4f1pDis1TWd
CZPWlOapSVuU9O6smTzaJPinmkEAUDi72zZTCuH+PSco+kLRS5AAkO4W0HnMMO9rLMoITnYeHoek
/dha0S4ts0NbZ0eet/sy6/cowdduDT3R7fATqtkfb38IXzOhQKFHe4sOb/TK7XkWDXUhg71KLJiS
IHyioMrBy173rIKGbqdHz3nSC9CVpJuZxao5sXXzfSZb2uuaib7imhHchXHrF/Gwa4rGDavZHfLP
WWvtg9Hyk/Rb9r4q2X/2Hs24aF7EVCvmQBeFO1sz3v5W39hW9GfiRbOJp3H4DAKTAekpQwlYce2i
TPD+ogELwHMA/Hl9/Z7JwopIXiz7m4zFz8QuX8bY2DZz/8jzHrQCwRFDBM9ijrekVDUmXB8tRMPt
o2sJ2LuYG7lcJjIQmANN4vAoQJ1S9v3GwWRAj1bqfszc2P7uYHQl7+ztbYVaOVWIZRCIljgw2TMp
HGiLmJCmEBCLUvioc7coMxfvMwxBhD7NAzciSNnSyiXEUXiR68uLXm4TZFIckOcmPNPlijmtuiTT
IusEHXbtvn8YMK0QJrPi8i4bdxl2QAxggK1FhXCy0sZqGtjl+wFhh13bxO2p9tUeszsmuvu8qPb2
aLu3t3R1WXyZQoQygHtSTt3XcWZNJNLuWFMB27bdxLC3SVEqlnUtBo036OqGGQCwBABuL3cvn6uC
xKawf1UdRbxWBdEj0Sfutv00KF6wa6Iwh02pCd4TfnUrom5Gx3wQWifeVV5efG3LwGfAKru9b5cv
ouWeA3Mc3gn3D6PrBpfu+axZY5q0YvrFuXBBgv00DdXptohrVYAIMBRhrAiKByjQyz0zG83WU2sO
Th16cswAb5US3WAx2xc6QeOCqkvi+kqj+sAx+oW9g02RrUnYgPuiwxGeHJRcxyLaBvnG6sjo1eKR
Vwnw0TZNOCieSdf+1+IOnknAPDGpYci3Khnn1JnyyjmRgXhFK9wK4DtlG/hR/r4H5nJiqPeDUhVz
Wvh7dWJBlWgUzDvWqWpKXw9Gt0NnXdnq77YTGGlDUwEmJZA/QwRzeWrBYCfjUM7maRD7pPNTcjeR
zW3FuN605REArkZKoOjO64jkmd1vWWBVUzmZJ8bb7I6aBbr2MKZ1DKzOdhMTHYq35cmKCCUHGy0m
3F7ZWzGjcbmkyhmSstLAW2JMLomBaxp7dZf4JHh0VB2X8uXFY5JhYWRph9UxUixZ2X7uANbQx9YJ
1eUeIHx64KbOn9vLWZWB5zEIXBH4wURcLieiPOZBPZBfLM+5P/ImdkWfPbE8275XEH0lPoDi4R4j
m34paB7bruqyUAM2XuT1bb3NgUIzqhgDrk+HLsMyaCEGhyccx6ItZ9qAqQ89ioDmf2rwLsVgg88r
r2oe6fxQlO9MqDOGSUC8Z0AspIMgCccjqQIjYZI3I4SFL+lhIcvWNqPujXf/aWpQlsplTecoqCJr
vygDggwqH1UJDommFIZ5SobRC/40UesuVQKmon663kNUCPACwD+GQFWmfpqdcnJSB2pXjPohb7u9
Ae4PN+mHbzkGYTUyTIorJRHOLBsJK4uZLeylhaepbPiqQNgkzDrrVIK75JD0IIMqq+fIIMeqG5k3
JWnnl/oUu/i02q2yDAV8K1R1zMo2H8OqlDkLXiQxCBYvXQW8FHJTz9Pkd6TPWxKCaiJPd0lRuGNc
eXN+RIhTjLPi6X99/xjMCYa8MCGJNk3Z0WhZMjtOl/KTFd7P4DV2tAfCVSd6LQQ2HtM9QPaxgHwq
m+HSjovKMAU7hTHHqv7JLfD6BOHmvTccIfDCpABjYphQncu7l01NmZfCNE/RRH2Nm34Xpn6fqIiT
pbzyoi0gXoRaIg4geOc7kiWhMSktZBOT342OIYvB9mj4rZxB14tOnyT9PIEkNtKfevDVx+AMt9mz
DuSNutvfXu3VbQRXOOI3CsDl17SGFJB04Dkexg5+x3aSQ0tqb9b5vqEIDd5/fBDFwJCEIU3D4Fcz
p6ZdZo6NJM2pAFhykvyK6nhTMVVI8Kpq59E22M8NjOkiWQoGZLBbSvqvx6BJ6OBhT8Uf/hTu823g
V/6I3uHN0qSpKnpeX3qMA6PuACZNhI3QT+kYQRw+AwRy0iI3G0K/po1rGN9047nU0aGuF26i8aPF
XAAfu72hQgK8uhEQjrAOj1K0mixxw6WuzmUwlDUtzJOWPTnZacx2vWoc9ep9xiHDQToPg0FAArmy
amNlBXneBCxC/dNEW1OU2ZpP0IfmVM7OcfRxn9QFEMQwErUpJrD2aK0SQNTAOi7PFN/gGAZaaSw8
FeXSckEIb+o4pSA8fAUvG/d4kjIg4rrEyzfDPny3qSEG3AacE5hfYW+YlCk27b7WeNUWz2Y657uW
Ymo1z6bI432oeoSuaBDFyDKopxH6cTyBl8WfOfvaGvA262BwzF18AojQtt1X/7Qbtk22o8o5XCsM
SE8AZkUQoVvQGOm620IbBVKZ/FRle/iqR/DbeplRKoKkRe0ujws9JgY6AUCYC0ADXdo9KyuMoiIJ
O01d7mrGEwk9S/+G9zWfNqFQ9d5drYlCPYHQBZeHv3hUXe4fgzdrxlDwUxSDZQe4NcZhQEyzdSJT
1Q5w5VuX9+7i3bEsB+zX0n3ruqIgFIjPv0o6fdQs+2s2/wAxmzdE9DllqT8EgBYVVBFYXNlonBOW
xUFIgwQ0IozLBQJlCt07fAxOOe+1L3pj6bXnhAQELEbaD+5YBoYK81F+CnPUIhjAARy8iaGc8vOA
Tw2QMSMNLx6exoDvC7Uy8HInEK1ibVeHtwjChYbtQjrblvOaRmCWpDcifrKbvWk8xrHfmYrkwdX2
MZwWLLPNEA3Cpy+fcHa/QIAxjKldmqe+P866P7eNWzbbVPt125OurORCzPIZZ2JqYdTjbFP9lBEK
llmrPFCz+TAWxeb/J2eJe8/ljEVWzCF3Tk3WZR5vrechZuGhYjlTXGPVxkna3tdxEHZNXXzvMHLe
h99mLfSqcXKD+f1KgPF9XN0lPrh+xqeTjtK9kZmnDpF6+dy1myJSjP1dnc7y84i20M6ON/wVFKsw
irEPkNSGkfATkQKX9540/XvXgaQpWyi1UXawTVMOUNueNpqVa/xUYBS4mqnHGkz+Pd8+/+vAEVIc
qLJpomHMvGqAqgIDWVIErqdmg0VgSBfzAdvKb/xoj7Fnv9orPZQBlTqz5+AUQ+YD9RoUHmzEiXKD
Gm2cSS+S1jxR8P48RyyqN0bjmB9Z3P4peuBQl1rSekCU/NFWweQLijAWTZa2S2dbxXYmWSZbp6hV
AesBO4DcEl46l+ofClCKO1nJTpEzOpFLgY6P5oh2yA63t1lSGJh5OP4FG2V5iCNYX/7/7JqNva23
JEJgrA/8QNvZDwvyjyHiT7fFyMsB4g+sBiidYf6Qt5DFJFMcjlMGV2kHiT+X4b4eLO/dIpbnIDA5
4ZGXWPVyJdoUp2ZfIL4Ydb+cD0LVrfLqYM/VA8l4PB/4kupDqwIy6pcCSjpGWoEw9WhaqU9ouaP9
LgJICnoEH9rhJewewC+7J0bqRuYDTTyz+1SQP72h+3YbuNNwHAWMZbtFgdyr7Gwz959M+rvv31e6
QvbT0smCRoKzxQtBxtbsASqcj4LYvxgADQvebXgTeSxr9jmz0Nu8E5PwQqaCALvSIwMoYEiEAkQP
B4wo9nJzgnrK0yIe9WOoP8zOVgQf0l7h4JafuNx/XAXUMAAaamBtXIoP0gKu3BpNcoR7/Z001UaL
MetHtYexTr1Bsz09+XFbpV5LCP+3SGRyLldl5S00QaPkyIqX1qRu0jg+Klf72o49y+pc8Hp4fDT8
woxckz2E9deyGt2KvDhzdcxBMmLobgBQrRI5ijKIFHZYclzLSSMJiGISKiDIbcnps0lLLCACTfpR
mOETutEeExZtI1BouA1VkRqvbr4Nxly05sDsy23etLdbJ5iFceSsPZKo2Br6E036wjWTT6jxuV3+
PlAlxEuvq3uTKDWN2MXodKzr9eMQJr6O3EAYP3Q9fbJVOGvy0w+SUKlHDA/1tbE8ufAZO2GVFWlg
nYImPuYduJNZthdZ5BNTe+Ftta9G+96ufvWDis1WfsW/ikZZ3bSQT4N1kZ/VwFXt89EM/uvkEkxa
jR/bjbmtd6Fvv9sIA2x3yfBTtEGgEUcyYMXcJJEVsOI5m+K43tZToFt7M2htQ6GYV8qC5DEg+5Hx
Qf4Hd1Z6fqVmF+odx4aaabgd48FNqngzRcLt0mhrZtO90ZcK43B1F2DoYHbwfkbVaXGelzcVJSDw
Und58T2k3wT/Nud3GtkVY6BYmfQyQlkE7z0G14wyxpKwlsxc2rUpUjvFcFwayx56CpzVkk2j207V
B9oRep8Fc/eRjLT2eV0Zu9v2SG6P+I94B/4TVVwEB0QKiu0obwiauYYjee5962uEHs3ITzz06Lyi
VWxVs7nLrl3YPywXsRBiPORZF6d3uauiT3O7JeVwtLvjGD3Ab99e0Mp2wpgsiXkAOBJk5S9/f5zy
udDydDyamp4xACXb+o4P0wCU1CrbDlkbWm5rOLNXGQJY/NxRTaGuqA2ikqUcBeNuWDLHzZjZkT2l
7XAsu52odrEDcDDihqYq9F/ZSFyEBbOJM4awVtIbZkYJEqTNcGzrQxQce1UqQs6uLJqBIQHoJDwk
gka5umHQ3ML4F7re8/uF/mPRi3I/bRfmmUihhVeufnm6wGRh45AnA+bs5aEBqItaTUnqyDXK0HTt
iTbbom0qP0ECWHHf1mSh2IVbjW6NBWrmUpaW0SYu22Q4Jv1nc7yry5dANZayunVLWoXidABEJ1cS
IpSqw8BMh6NZesEu22S7SbgghTEBABMoaVOuTT5YWlBBAVjpQjeCTonLJbWO2WNwF+LE4XXq+Rj9
JLv/zDdaBxXt/LVvk6QZl9KmKKWsFNhAc9ffZ5vgsADbgF3CVw04Xt8kLMtBJQYJduSlZUSgIaRF
MlRYFjhMXQF6+ZC7BoLOWNHkKb8LoemXgiQbmJVZEQYjbBKI3x955Aa7cjse2aeg8jufbfV95/bf
bpspCbkXsYgkU7q+RqXVJJohE6iOW7BOe/PW8CIv3mhesDWfHDcu3WSryk5dKz/8GF7AiHiRlr7a
0lEENuY3u/E4B/WPJhZPrZ58ycLmdHt1a2IWtE8bJS0baXBJRYqKD1EtLHrkmbEJQYmmoWJR5qpK
0KoYhmAV1V7EB3LWoModk4VjPB1J/pQWe027r5T8H8vdufRXSMbidqFBHikKlAcvtb2aC1ukUTJD
2/E2h17s9cOSPO8/qtkEFj2TZMFpIOhAAI5ijCxrakzAygpnPI7mL96/WAJ+eP4Q/zPCc90+oGsv
ubgngAnyf33I5apYsYBOWnAexfgjNfbd+BF2fk4OhnY/saei+nJb3Jq2L+91ZM/RrIY3pKTtk6ll
OR0K+2glbebPaXTsxbgFAu43EYMtUx8izTMr4x7d3ndJh66XKCClK1hxmoPuLhDNvjBSso3x17/9
aStGBol2C5lOPAORgpLe+HyeqKgMpz1SkIcUke3aI+gVnM2MoeDbkla0FZKWc0U6AaG55OScrKXT
WDJA63V3vHqepsda2dazokHYXnQRoZKMA3YkGSEvE7vlWE1LI7dnYNrcFcOXAQRulYoTZc1qXsiS
rKYeRJkwJ70+apiJtZw/ff5UYyTBDcfka9cB65duunSZTHdne/4YdOLOAFCqDY7E2/u6eoJna5Z0
i+Xo9wgn3h61tj7ldv2F2m3rmrHxHOiqjM3KvUFzNPqIF2RwinDl8t6EaGcKakpqvCAfUoNsQhb5
FcZP6exy+qXSvxmqLMiacz8XKfckTk2eOFkAkWH0CcWOLenoYdKoT+nopeGfWfsYpw8EjacD1d1h
Eu9L/y5+Cs8ftG4tPZFAcpbsnxHYThal6ODSyD0xNkP82VJBhq9dDGRmYV4hC82X0kNraoe8BD5D
iaSDtq30zNP08aMmmg+39eQV9VMyr5CBmgxCTLQNyF2KxWCJEpiCY4iBmQKtz6PLfvT10ch+m619
11GB6aBNRA9E/ySMT1T8FG2+cYDbMOu7KKm8pN5HIaa/kXwZfrQqHJ6Vq4tRPAsPBmRNYZul68S1
wk4LNOQsfWVcrxbikNmkGxp71Pl9eyeunw6wPqBOQgvgMjYtA4xPuki5rsFKxBrfaGn/qcpVMNlr
1mHp6UFaYKkhXT1P8mwYrD6w22OzEYYP6EgCPAd/geRZNtQLF9bC1nRVAc7KexakhUilAkyf4WEk
hx62HsdN55QtYjm2I4CaKXbTh9lz3Bb4JfzwPlrJ1zDuQpzkPsAPQAtAX9fIIHbgyq2azDW6VHN5
UsaKbPTKq+JyadI9AdteFOVB3x6nuyVCzXbBnu8Mt/TUobdyG5c7e5bEZ6xr47gc2qNAzmqb+2LL
vrVg8nJ7eGu/9srP8M+3tXLFDFxspeS7UtOpTGEEMHStaSL8DX5nZTf5s2OrHhaLR5AMARJJwMSj
y5Al+gcuF5cHdZOIGUPpgvUYCWSDV0UdOryKfdyPW01n92kQva+3d7GjFzKlkJhVYwAEu6Y7shS4
/vE3E6jEPfM6pHzfv43ni5M0ktlpn/Rz1R3t7AlD2FV40phCE1f3D74fXYK44FeGNM2TzCoL7N/M
uo82QKlRvEIL1PC1TpuDHdVbM8oVM7cr1hEjAGiLQLl7AYiVlKNG52hUJaQ6jqz3i+CxCagf2vOe
Oi8k0t+/hRfCZFMcZrkRi2E+tmX2IoriuY/tz2BP294+KYnj5NV4XMiRIpeCF7CS+dQeB48/RR9m
Hzw+zrb6zvAMHAa38vkuylyxMb6EsF9geVKc48qNu5AvRTOiEEhStHV3tMpPVXgo89jNtdPtRa74
mnMZcvxglgPwRjh0JaHTsdSLl2nKdn8jAiQgBnIgqNdJ17kb2r4Cwn13LAEpmD8SFTy6hJj433N6
EyDd3XbmVVS0XXfke4ugjYqmHn21idwbxX7+Q70WuXXVe2ElrkUPFVKZOlqOoPHSsiYdr6J2Qmdo
kMybMbCEjzzmlgW2xyJHNRa6cr/whDbRRIDYCOVC6X6hEbtJpxHg0XbIjAPjmJluSrrv9KrZV21A
NpirVxUPVtQPqWD0paG+xzGvKW1r2MeAHRzt5tjN+4w9jjNIxr7eVo01ESgbLH04SxuLXJ9AXb4o
AXlYHFvnaWLuKJ7tSmEs1twywmI8aynKpJgzlLYuKqc0tmOeI9IZfdPL/SVFAM4qkFhHipLE2nJw
OuiuW4qVli7Zdo2QusPcbnE09H6fASZmHPrnePjz/k07lyLFGf0IYDHMmxZH3Wq3dcf9oclPurm/
LWVFvRGDA3YAHRJLX6skRUQNcqd5VBzDpPwSBdQFP9++FOmnOFWRD6zYIHARIVmOrmQLJQHphLIm
CwpjIs1RK8dt3FS7MlfVp1a1gC/BrrMUTq9ysHWG6lTS2dUxOpQH/TPiJb+3XuHf9f34zsa9JZjA
gt6ESTdn0Bs76WCVjoDjFvfEKn9GWgjeSycf/NuntOLql3obMmBo4EMZTHKFhMbxkAmrOebBQwQ6
eCAeujT9WHTEBfxWUamQBtbs0Lk8ySVaTsYzc4RLzIzJr8lzbT11ibGpujslIM6KVtiYGMX8JPr0
GB6el1EghrfHuDTj4hj09EseOJuynFVdo6sycFcxiw6VuOoanZ3UDGwCgvEwHwCYlu/NsSkUBkgl
Q/ITgU5qqmV9cyyb+j4CRlnD281tLVjL+cOzvq1DUjgxTZyIeRiPoiFuPj03g+PyQTwNpnYfoaNY
jA+oJHllHv1zW/KKxbsQLFm80mlZWQMc4RijW1m81ORHoXNFGLSi40sL+lI9gTUCHM6lIuRsbluR
6vlx6cAxGt13LLRmR9oeQ8t7MCD6IrO2f7OsN5HSflI76iPMgMLdGrMPeqfZLl27+3lbyMpdgtYt
z2+0Yy3cwpfrQoMFAEOI3hyxOBRCYZBy5uWt2I3sS1vw021p6zpyJm45yrMnY2BpPMVIVnMEMJ9f
le2HIGV74RifGKfuoFk+rRO0roQejcjn27JXr8CZaMnAY1YPSCQ9q44iSNyq/GSUCme1ls5AZ8Xr
uAlGIxAoXS7OisX/kHZly3HbSvSLWMUNXF5Jzq6RZNmypbywvBLcCe7g199Dx4k4EO+gpCR5U4o9
DTQajV7OGUeWGc2J2aGvoVrP0aGihOFhYM4m5B84afxSTQLC4Kxy9rGz8L+Q4pDF7o/ruq7tKjLo
6OObZ91hQpe/pFezxHYjpJEV1XwcDPcwauo98u5BkeSHvqslh2NtaTEM5hrImFnoZxEuAHXqwwwe
uTop8Ui2dp3yLY1VGZ3kSl4V7vFFiuD2+3iwSg0oeCc+1t1j19fOlhCePdohC28UnVSfgYbS+EUU
uptaaVXZMMrrtizMLS9/gPAUqtNOG+KGNqfIavkhc0CmAmrN8IuFNpBjaXd55lVhEXlJlo1BpScV
9Tju6CNljut66CcuPZpZQO1KqgGvqLGtNq3m9v4UJixwQmfwa6fTfT3W7Y/vsAcyd/FbyDCYYviZ
hkOYN03TnrIKDcB6d9IL9WT3aZBXql9kvaRYuuKQHZgBmVNsyFVawlHLwH9oKi1T8dJCcoZV8egN
QOK5GRRWb65rthZTXcgSbA9dAIxrLXJ5/Kht59JbfDP5lad7dEMO12XJ1BIMkNRDobJaR3GGfNON
Zx0P7kwG2LBych30ppjo2sczC/MBlycXuPthHicwckPLw2PSh+mxtRzDq9IMU6OGA5IYar8jf38h
VNivytRjFoJx5OQkX/p4a9loIRzfhLP1m6sVpcR5HA4vLcCICZc0q5o+i1JgyeEtG1iYew2TBy2U
uODLHXotRPDALZpBq9Ge2erqb2r3nOo3iSk5SkLW8x8ZwErAexEILWLzUJxMeqmYUCTOvG5j/Rp2
ydbdgIJY7XwNfS/dvnnT+OcfiehxwBwjmm1wUV/ahFsnIyENcF/1fFdok2+Pz7yUyJi3+CXd+VqG
EGxwroQJOB/yc00dtH373LiP9M+jrL98XczcBAg4bQzkCy40t7R0pP0Mi+eeUerP4tCLgWM5vW3w
5R91/pUjdpBFk+WwoYCc0T0byZ2hMI+bknSjRBcxpaTFpT0kIwhtovRjpvvg2fIjEEq2MmzyVaOG
tf1ZM3GCzUYyOMfTMT8DB6lQAuQnHENybi4v8NfLJRzOMlbSeArH/FyAk4dhLO89h3+hgnAuY4ph
v6ilJYjIlE1rTcdoZGe3y97koF+rITjPYYhQ0tai8kzZpzr7kLPzVEoiWNlKCa4SnNb6hGxofnar
D864m2TZG9n3hesMTZ7RUPRTfnbKW3u8c2Sjl0Kp+M8agct1rnuZMCphjdyoRpxaAqc4uZlpx7R9
dLZumu9zLorvqeK95cp8LU1YLqcJhzJNzPxsJvBdrNulOtl37RhcF3N5a74WI6waqrZAEHYM+P0c
l/MNGvY9BS0aZhNUYetfl7V67BcLKEQB06jkKp/AMMWm9FfhDLvSRhDlDJoXx6Zs3nr17M892phO
BGyOOG5NOTezEBZxrvk9pjmmMkVNWnJqVk1uIWP+++JNppak61J0tpw5UcZ7razsp5JSKtmi/2N4
L6oIhmeBARc4JXDJ+q4Ht08RlL7isyd9W26zXb19zya9CBPszlIiknU1hDn5z9i6d9ttXj7H2dN1
Keu7gyrynBtCR6pwMTtWWZCqKMpzbfLJM7UByBeFejBbU2JzMkHC7Ww7ijGg/XsmK8K0r4qeJ4/Z
7jEkMm6FdVt40Ui4CJSGA6nNgUZxyu4qzBRHg6TDYu34zE3PmP1CRztmIC6tzXLD0egpgUconS89
RrArbTrGsfUF2F4SI1jzCgtR4vBIYtcRcDJBXK1N95Q90WGnqp8jdMFEsjy1Nh96MXxaihIsITQG
paU2RHVH+B7Mp6BMRu+rLaAYdtFNeRPXAejbNH+uxBe+rMFApqhgHqyts4pTUFbayLzRMAIZ+C5y
x12sAqzwbdm2v30tWk9QMQEJGuZyBF/bVrVZ9XM0GlnTz5Yxz827n0koG4tcs8SlGMHNghoDUHrz
iuI564+KcaOHMqhcoePwtSqCLdIh1YbGxbppHzHmOPjW0YBXSnf6wfhrQB/xVkfHsi6JINbO8oti
ID0XDkDulqmpVeV5ouOJavxO5WRv6JkkoF8VgzY/0ASifobH5KWYMVeVZqgR0Gv6D5D0VM7HTJYT
lYkQLg6lSTgBIzCedFz3U/dzjUYJnUh6y1bfW0hPYgQMFqeh/fJSEaKPeeZgDPZcfe+39R9W8MZA
m8lMDKcEROKgVo/yizyx9193mygF6TkML1dSj5Mq80IFZ3ZMcLQtX3HVh0E2D7K+kv/qKDbn51Y1
GcWA+GXQkp+uWwVGQr5W/G3dM3/sfaGa4CfiYpjKaQCpR8btAHScgDP9iwKw+PqtuLqAM5oI0slo
nxFZ6aOimRu+AboPUMbIK3lybKdikxSpH4/THUV/Z2VMX6/LXL1VFjIFbwH+oXQqQed3LvQbUiIx
r27qvyZX1tSy6mgXYgRbDCkmk7QwLc+jk+60MAxKnRx6FawVQNiczLdBhv/Zrxdx4kBbUugGRj01
PDZ6tEZ8MtAV1DWyuGx2BK+uroUQ4eqyyjxVga2QnzPXQ8ujtbO3yVaBRh4w+PMDGrl20ga82dCu
yRQMkdWVVo4RzjQ9aFt9M8trnsnO2la7zOfvcbgLBQVPWA2qYgIXDSxLMTipc/WQYXSWc/vwn0xQ
zP7rgK0urQo6GWq9Scx9z77H9YBOP4l/WvUVC3Xmvy/Cdd4jVOcm9qvtk4dRUTyFu/uynyTBk1Cq
+cf4ZsYcYNnM4ESXcsxYKyLMW8EuaoQRLDOrICNmuNEGuw5A7Hy20Kb7EPX6D9rHuteO8bfrC7oW
AZgoKMOHWEBjELvund4u21HvkWgDpCYWN3AqWXPTmtuYE5Jol0AfKuYrL3VkWcNsp3PhqpLk2TGQ
PC7DnQ51i0Y2UraqDVD/AU+KGpH5u3i02LZw1MoW9EP2r1ot6Bb4C80Zna8ylOF148AlCQQ3tMyI
a8Z4F7api00bw8yL6RHNwRr9cH1fZDKEax+Cw8wFavFZSW6A4O/Ryu9lMBwyGYLxhUC7a9IeaRYr
+dgZH4DR4xcyQP3VFykaPv5drNk6FltCnYxzq4eBMczeHQGSEJS7+kQnDDDqARh8JZ52zQKW4oTA
uY4sQDngvXgmTb1h1PS6JJFcvev304tGwjXI9CnNkWVB7KL0fk13ZnGj9h+VnHqT8usdVgDQ1rl0
TBwU7i8Xr7QSjPdNuHEnawyG2vjmDuRDPcUSrzrfqOJNgVzxXE3CqUFrzqUYTCPHUzoMiP56S90R
u3kAeyu5VaqhvEmN9FOlhT3wEOvcB+TI89tVXMoW7KO1Grx0XLCjd21Se6Y1PGCg/LFS3HcYBmZM
ZzwUF65WDNV1kmbJoDU4tOCwNw+qIgmhV73c4vvigS3KEQBXsIrGve/DrwNvfQxYZeM7XhxA5QGC
DaBz5hm1y61iISGRmeFlT9rdZN511jfi/nzHjixECHGDMsTj6JotXE+F1tfGS9pfQ/iu1XpRQzDs
ClSCeIhkuF9pcd+FyiM1e/TeJkAzkWJArbmE5ZIJOxNbaGOyJ6Te6tA+ZEbUekahvSP8MW2AFMyQ
2IBPnU/YwstpNEtMey65DPkJS5ZDSF89Xt+X1UfaQsirRxPtNFJX2Bj+oX+q4UmZ7xzY99GP7ucA
UlaJXfNzS3GCqTWMou91rJFuGcqzrilqMOiDV9iZ5bl293XKLckRnd3MKzcEaE3g0mnAYl1504De
TccRKstb0KhWJSxDImL1lC5ECL7bQlYApJZmcTZj47lWjUe3NHdJrxwdOsoegqt2t5Al2MSUZzrm
JuBVy7S67x0bo3lcMsuwvmLAF5nnNQCNNP99YXZUrUogjyAcLqMCmB/Zaaq/E5Nu3mN4MyzwHzGC
j0YvijKGDiI4u/BmykIbQ9kY3jJn9EoUMjcxeGG96zJXr6SFSOEeR8MNmWoGkVPFfYMzv7O2pvqT
traXuF9SjDGVkvLZqrkvYkdhLdOqzXqjd5DNLuPAHU9sfOJAgArdO0t9vK7c/KlXhr4QJawnH90s
BN44vEV5yvOHEpQ85X8UIaxf2CNGBSg/shCI6ka6AQKj18m4n9aXbMZDRwvKjPNxaX5NU1jtADqc
s2lUro8BBk/jxucaDGkdDT93Tf4ecwfQ9z/yhNPbFmzUCEfnAeu+Zj0A2ponVn25vjdCr8vfTzKC
xDnucjT3whldKuWMHDRvasORVbGdXWz0FbK9066K3IDnnU94sUdr7Lmf2l04pGjpk5VV1vzG8gcI
fiMrCPiLIObcpmQXM/U4gJX9upJrBrgQIY6yWl0ex30OTuSquGv7z50LH7i5LkKihS7cHjki8bFD
yHjWcivzSRIS3BqVjANg9Xmx1EQIVnq1b52hR+1zOLrf0fG3U3zMz3wNMayD7hfJsq3rBJg7jIVi
CEUc6iYJR/yl1PavcBwyr2hzsunahu+vr9zaHTWPxv4jRThVHXJFzWBWeJKz/oTx8rtWV25pVN0D
rUyS5vg/y/ciSzB29OlreZLjjjJ3Ruzlm3EPQMKJeHN314xKbMfBdeXWLe9FoGDcNRDFMS2Pt/Pk
3KU5ikQPAHO/LkKyS2Jbim3XAL2ooFPiPIbRUTE+Xf++RAWxJUWPiFHXEZ7mY+t6To7QK0FmpjEl
aqw5V7AkzD1j5DeE2aUfcjtnGCoygbRTAxIbM086MwCMoOZbzswOpFG9RK/VdVsIFGxhGPMhURgK
NaPxq4keYkPiEVbXbfF9YespmcYRQ2NwndlNbt90zdki73gdLdZM9GtN3ZRFOCrIUINmkkfF88CU
/dDKAMnWNQESzgzaDNzL+e+LsMuNK2xYhSiSG72XAR6jNjy0VL/DzFBaAkISJqiRAbgUEipZWrQo
ipxtM/Hodzv/4aQSf7bqaRYiBOepG11j6DVEREbu49lSuf2uoV4rG3NfXa+FHOG152gRktEuQ5hK
APQ6lQeNGp+4pb9n9xdiZgNfbMvQ0ElV5sRMUYS7NM6DXO0/q5gR/G8bI+x+GHfN1MyZBPRWbQau
7s2mPTAp37Vs0YQgMc/6fqQMKejOxj1D2vzXmDYzKsr4+B59wJeGgin+FdsFY16AbTDTEGo7w8ka
M98pk9tGid+1bP+KEd1yZIxKYk94vUbkFDmBwcF1KxGx+kJGcucfVUTX7CSOEY4zIXB3VDqgRwH8
ZGvf8nv6Wd9mm7jwws31tVs9QYA1B+QXRoteARmXPbMLlaBPFchVXl6aR67Gx6TGA6LVZbGOTJbg
n5WM1jwieBKVGe5qiw5/sVkI7VoLjG+1JEOzev0sNBO8dT9o3Izp7OOUuPJpaYD3pfrkUupZUUQ9
XLKSpZw/KD6KZjrGv5cSTcyXp7dra5raJVINXVwdAA90BqjngJSqsW9y7rtlASAQtP00MkrP1Wtv
IVfwsz2zSvAxwy67ujWPTjx1IC3p/7puJzIhgqcFeiSYl13EJJOiP3U8/BiXMhrUVREzcQ/6RZAY
FBOciptkGhkQ05vjXepsrFAy8ir7/vz3hXeNlFiZ2gROfByIVzrdOa2tD9dXadXlLVSY/74QMYYJ
3q1OiO41BtC1popAHZtHXhsrEkexatwLQaJvZVXt8plN3q3YFn3y3mRae/T2bMlgeIY9Hf6bXkJE
39qY2VbjEhnVwdm3YYNM0OibRr27Lka2Q4KDGDjvgJOArlNK6s0Anh3AEwfXRcyfeHVIFwsneIUR
RExl3+BtGmkfevchsrYYRi+Y4cX5to8lrxOJPmJlfmwLB4RuCLTRfvMIBJKTyTVJkLXqdIBCZAEX
3gGohWjUBtq6JuAsI+hJ6mNp5McoKkHVOWzLXruJmmYHqlQ/TWRczKuWvpArWLqBUgEI0PXinJrq
B1o9mwb7oUobW2XaCWaudHY2oiKCl9CBbJtduhu2M/qwrNNAN9asAtVr5EsAlwSK0Mtzq/dahFGw
boq8qIl9W/1ox5+UbvJC4yMzeGB0R6t9zpzIt5nl5ekmM/6qlM2gc7/mfNfqetCa40nFqBeJbH9G
aI2jc0dkQK3rqZ3F7xRcvcJA3hS1KTqYs03yKd0DH+DesAJ7hy6+razxbX2LXxZFcPluM7mkHbDF
UT95xN6nSYk2TIlTXj2PC43mnVl4TJtmpRWl6JUJCyRYkiI7kpph1kNLPcfugyzsz0Yr44hYDURm
nGIQq+A/sSpJQUfLnBGNsikBSjv+hyAHHFpb2YlHgJt/3eOsLuMMT0xmHiOkBi417OK0SPiAPWM8
9xh/ylTFY60sZyCTImxWZDt9ZFbz5Zl9pGFQ2RhxlM6HrwkBtfw8mgU8YrALXaqiulw1NIWhEzLu
t1GW+V3i3nauDC94bXvmsQPgYIBB99X4j6P1cViAlu3MmEI2jVt9aUZT9YiSOQF/IzXm3+nShTQx
rHeaIq+GyUYHi3IEnYs3TRvi/ni7DSxlCDYA1rUWsRmai0Dhs+stsh+N8aDVMvia9f35d+HEGaDS
MQawL+T5Oe/jUxkqAQhXHumo7q9rs3atAZEeJwcgOTMG96UZoA27GLkLoLdW0/F2hKWVMijzVU+H
bnnMMvwGuxIHUMrRLkLwrSPe7Ly5nZNuiy/hnj7MLRcyR7eqjw7QH4ChoGonjk90lQJUlq4ukel1
TI9MbdBZSFBdX7TVTinAxvwrRbipTc4Gx2zwHC4NttHHfsfSvPeAWQqcqwzsCNVt42b31K2/2qG+
vS58zcuiHoO9Agw3GOwF+wOGL1rOUryQe8XccQUMYCATaspNSr5XRR2UskBu1RAX8kRvxIu8hO0h
Pa8AqvOJpgdbVh9acRIuoIzgVF0QZL0ad2TMialRwEDUJtnFnXvjMuup76xAS3LZvbuizoUsQZ1k
xnpXGwymjaHrm8DMi7qgk/GayRQSbkLSk34IR7wdzPGvrPV7+1OPlBzTvl43hRVjv9BFMMOuHvJC
sZGVZeag7XjuRphHtGRQRqsrBqwp0OkAH/KVi6gVYHuXUYJrXaXnoqFH1WxP6FGV3K0rdg3sIpRv
QTCC7IX4ZORg4XCmFBmFLgPqD3mKw58DO+SVN2hzECx7oa5ptRQnrB1e2j3jlo0e0TF7MAjQJ210
hFVmcH2LVsXgmGLAxgYyk9hG0E0MaLg9XlsFZsdtsLlo0bTRpQA5q4u3EDP/fRF6MWXMnVpHp1la
gAU3aeMdQE0+D+YHZ0i2rGg8hXAZP+98NQjPLxThwe0+w1K/7gezOMJsvSKIIJyvWRX0BjlaIASG
HKa9I193IUvYLZMB8oyYMQ6UXnhtVhypdjeGsn6mtfEQiAGkN0HfGUCbBN/a8hRD93MzJZpaAt0P
mdcfZuz12O83zscy9zEyeXJuZe5i1UgWYgWfhF4tPbEslCen4dS7f41954fO83VDXHNJS9UEl1TU
ZZyrDKrhOHl4xupwf6HqaboECWKtiueSuXUPRECIkUXqkGZs0H00d3r32z7QghR0atENCFt3Oab+
uMRprK7cQphg9xOArZF31PGoHD5aw2PV514pC/rXbvsLjYQ8Qx/3nHVtiQ4JXU1PI7B3yza/QQ3B
CELAM2joJFZd+1uV/IonV6LgbNivDtmLgmIRiY+TRW2KMJ2ne5tudUXin9ay1EvlxMpO2Sd5EVvI
OJa/9F+/2cr9yvbIztymH52tEryjJxbywG2NywRUACIJRgjaWc0Cgc454jFeu5VD9n1tDF+uW/v6
sr1IEfwF0sUuup1wourpdkSYJOOrWbe7l+/Pf1/4WxNwU3o7wchDtKeiFKYw35S+A1eP7EyAgqlW
uFjxiYaKe2GEwBI+U4y4kBta/HA10Bkcri/VqioLKbObX6iS5qBuix08NMBR6mfUDkgTHSu7kyQH
ZGKEk2pUyhQjl4cwEhCtYeo37NiDqv6/6SKcVLcCbkLacyQdbfUTIDtuHXcM2iSSHBrJxhhCiinS
kxH1b1zqtDEAEJx4k3oe4k3YSHzp+pr97rUGl6vpClactfnQIzaOf01pmvDPxObIThVVRYvPgxYT
WT/iui9A7hG93b/lCVbNu3qq9BrL12y0bXNr7MNgULzWQ3542+4azW8kPVTrC/kicP77wvZyTmLK
Y7SUM7UImuEMTg3PqiovbCXZW9lKCkbeArgDuQdMqOlZ+KSFyhbAJ2nA7FbStyeTI1g54MZaM8vw
WBpyuqMsD6wUzXtatL1u57J1E+w8G8ZKt3tkVSquBQBebJDOi210X3++LmddnZnrFw9A8L8Ly4ad
AaFgAsCTIU0/D6jEquHo9Wg8uy7m/xjeixxh2dRirHFiKaq+unKeUQQTkt+m7DZ1+g/9GMbewCZM
3VEQAjpB2iF/5JwU8r67ELhz/6grLCtKCcys5gKqjRR84Pzm+1EQOz/OByDfRttUck3N6/fqdn8R
aAmOJC1tIycMl6+hlH7jbnTjvtJNNCL5lSWxzFVRv9kUMN9lAnHv8qhFNsAFEwWNAjr8lWufy+5c
NZ2vqg9hKdFq1WoWooQoeshrGoUdrnitMY5mqN6DiX6ecZVYjUyMEDW3Y5X344TWNNCUPU9OEvt5
q9+rI/CSrpunTJAQOvMUSBCjjfkAPPM2vWofeNg/FKUm6RhZjVkWyyZ4e1RLCea6kYpj8b4tdlwG
+bPqNBbfn9VcOFsX9GZcBQPluW5QM1V7v6srr013jivx6rL1mn/IQhAvIqBCW0lxtlCA6UhQOe7G
Atvd9V1ZXy4LiMcwZmSwhV0pc60sMX45ZxUT4g00/YaCULy9LmT9NWPP1DzArwDjr6AL+H5IaPd5
+hMF4G1T6KeJh/tUGQ5G1m/MrLuNKmVflGSr0OlpfteHuWzEa13Rl58wn+zFciZOjnRjiydbOpGf
JnV+uonsGSUTIfjfKWJFqHJ0BOjAmm9uGkMSY8q+LzjWONejSW1Rfsppf8xq1LiZQ7jkmM4/8pUz
xUwnKHttpKqM+Ucs1klpy6Qjxuj8MBQs0JjT8WPitCH1gYscerkWd6k3TpiS7CeSfrhuJ6smv5At
nC0jVCcndvBEZBrZDs1Wy2uMjPy8LmR1FRdCBFsMQewLwmJcT7RSN9rIv2dN93RdhABq/7uCguG+
l0UUjC2P3TR0O9xI7dbZuSD+TAIatF56Mz10wZ9LUBa1y/QSrC9ylDYBOQvCzmI3hPuC7q8rtf59
C9k+DUymKHNcGoZWED6aFPeRTqt7xuwAJE7BdRHrmSPnRYbgjZhCwyJ3UsDckXQ6Wtn0HZNx7gYg
0qAMRKNCAIqfHRmsbIuRrc7r8ol5qtYAixOPYc82araz9c7e6hh89Qq1laW9V6//xe+b12hxOPIO
eELoK8Jl6fZ3bUW/T0lxYBX9UesW+pjeNmY9Z4nBj4cKBSCSMLkAXuZLcdZQZhN3WQsapfbD1A9n
wozNRKttYkRvelj+LQqwo4BJROYYHduCxaJ5gSWNm6enjhcBSewgJ90NiEAkN8Gld/kjBlPjc/fz
zKEsHD5eZjk3O2o9VAgC0NrnVRkouRvMfRTuVutw0eVvA9D8IxJ4vjOyMAgYiGC3w2iV9pQApNPt
I5/E7nPvlJ5Dwu/XbXf+5S9+87cYbeakBd4YuIZB5H65VzbAhBXDGdMT1xPHQ1/Vccz7TeqGXjcM
D9dlXR7Ff2QRF6xhyBHqqrCKTeKSLFGz9KQn/dfOcPut4VTO7h1CALMzT/LOwCOC8Tl9QopUAWqr
ZdfPmp4Dqg3N6tdlXDr8P4osZAgxbk71lluTm5wy3poeqs4ZSGqpjrumlrEyykQJ+9PlamVExpSe
2ri4dxQlmGr3rojzzXWNVs0AWSaQqhLAnYsFZ0C30HaYuvRkRlXipdF0nKx4k1lO7vFJFryJyNmz
g5ibAzXURNClg3bVS6ND8bRtW7DYncwm3jb196w6KA3zKmfaWo0bpPSIGekz8ipgfmJNkDqhZ1BD
somr1rj4EYI1GrUKrvDKaU5usxnGJznB5bw14tHS0MYMkkv0iwAe41JLMIDpWp0ydkprrzpU22jT
e6O97f1xU2yKnfK2gZa/rRItHSbBi8qeGUov5U2dGpvMzIFXnNk/eBuhnWm4n3oiibSEiv5rOYL1
O0oGmNy+bk76zGTc7aKNFXQZtEJf8/aNNNC/TWWplGD/A54rFYW9nLTaQEkm24VKHzC9lUQJlzfk
a52EG5xGHberFDrV2rexon6bIgmgnyIdaAONbOZtzfKWOgmGwXrAP+bZ2J5oZSvVKdOLwTogUEll
TB1rzgOQe6irgifL0MW2xYpG85NPa08l2kjCSfVcc7oZ4uQdzgOXI/DZgGjgop3o0vD4EAEPcaZo
UWrXq3PHK0p6pJnpGxHfvt1PQSEkMRxTRRVT2Kc+o46Za3ALM8GoC0BuzfYU97aQFQPXVm4pR9gi
nDIHuZgSFLBWu+kadTvqxb5ydMnTaM3tolXfnLk0cfeKY3y93iYtQwkBLDRkDAqt/JTyXtm4Nsvv
bD5KGunXlXqRJgRL+eTUjcsjLF7khvEHDOV2dgBaH509D5EKFpf37NWLOCGyd1NXTV00g580MyW9
V+mVNXrZyJQNQcdC4qPyoDxeF/m7Iib6XJA+A4hex2WGrrNLU8xZFOMks+FUjCRo2C+L2RtudRvb
ehhSK4gztgERfKATZVOYT00f7ppJ9yyjPxQR6Ib7yGsMbdOpIJRzPpiy7Z5futd+nbABuHFSaI4G
CiB0eIUWe737KUlcr2WdH/UuEA2YN1auJPm3ZmTLNRH2gagZi7hTpCeSTYepAY9x2tUBTcjGrG0Z
N8SaI10KEx775WC2rM1wq/buHcPjhiVJkA6fh/QXSb5d3+zrer0i0olIrFtFiHCySksQULB7h9Dn
ImmDNFJG2aU3+7DXWzeDnWAMDvSogo+LQ94ZRpY14PyemdnLXfQ4PIP6cgNssX2RBNdVW7shEIyj
ixlVdFCICVsWkb7qaiNMT1OFKaiSN0GiprIpnjV3sBQibNVkcLwKR1xDvIr3MUW9LCEHAG/dX9dl
/q2vVu5Fl98F9sXjkw8qWg+akYFLPPfzsvvipPluGrlH9Brs6YV+rCNZSmvVNBYyhRBFVcFRkncM
FFWavYt70ydZGSA/cBqH5+vaSRbxdwpxoV2HgpXt1LiQyhwcH2owAnq+LiXWJ1tC4dZLhhKJAhvq
pN1XPd5H8W1Ev3bRj5AGkynLpK2eYNTnZ/xNpJxF2r+cV82oxtDIsW9p/MBjZJp+5dFOk84Vr+2S
iSQBck62bmnklQE2gOVL4A5j1/zQTsMX/J4BU2QAbchlTARrWi1kicExQOhN4AAiwBsScsq+j0A6
jMpj2u/aVOKW1iwC7TxYvN8TUOKLusrgKdysaE5lGnlq7OvOzzzeXLe6eWXEMzU3oOLtBPgRGC7+
vrA6B10UHEzr7clmT2p4S/NPVvmYwDj4qchPzvhwXdyqSgtxgvOzq9AeGyRaTq69L7SNUZwc2by0
UAX8OwIHj6sD1hBA5qFEcKmSG/ZDzqe0ORF2APGa61LAPR27/ltjfBkspMWKjRHelC33uXlgiYw+
b83jLsULV3MWmnYWG112KjslByPWqPqNXst42VatcKGk4NetqEd9OANJ30BNP2edx8vHqU83TutN
TuRd37XV47UQJhyvYVTTbpwmdipZ6lnpThn0AHR92fh0Xc66dfy7cyL7FIhkIpAYc3ZyCxDxGM/K
lHl5Jsu5SDZI7M7LSmIUeoLXLUjneXJLrO11LdZ87MIAHMHGCW1qXqX4fsbAavipM3YFRkq4Tr0U
JPD0+3VpsjUTPLqOdGWX5+UcJu0JaNjadOOyTBJFSKzNmZd04SXqJpnAwAyCZJo8FEAOtRr0i5NN
a35Jku5wXSGhdvDq/L5CIgiLtq6MCvR1d8YWNZ5kWwKz7fvui+YbG77/kKteZ0ssXCjQvRYqOA3A
CGIC2YbTKH/1QX9odhEDRxMa2LRNus0wHyq5iGXbJniJeaQxxTsG22Y+lMAMHTMQeT5eX0nZrgk+
AjcHAaaLUgNlI/OGcfTR5O1xHK3JKD1FNqIj00hwEllTdFXPEdc66gfeg+/5JEU6WxNBAHYI0mQL
kyBiBSY1eZQyA1mIXnksY3vjJI8xeNWvr5rQp/m3KSylCCfKAVWXqujReDKcO7WwvNb9RK3OS9Mb
3S2AVTB5Cd3rxtsYO16LFc6YpQ1ES9mQnZw63oO89uykoLxpzDdV1f+IAf4G2nAArwbyVeEolxgG
p6nTnkbze2LeueC7CiUi1hwsmHD/FSHYNohAaIkgDds0fCmAHDlKDqvs+4JdRw4DCOqE70fubdL+
1GNJdmPtulv+fsGSK2D+Ikdutyc8qLakqO84SqbehImIGNWb/6aM2FAzhb1mpQTKTFzfu4Q/uPrb
0MBfbbkhxHhdV1U1xkRbwL+VnlubQR09JXkp8durh/Nl18VoteRpxLoSimRk0xt36niaqOQBuObQ
bNMEICv4gkGlKmxMp7DMoYXengBWmXhmDqS+2Lq1q9iLRn2fcRk9xpohLOSJXdPhYMRhmMxHUuPb
mCK6mhGYs8pvQ0fidX43SIuBOEY7EPyg5QCcwYLX6craCYdR4TDqaFc404OagnGTAYhHMc9OlW6J
MewIQfI/a25IWu2GiG0ShSOeDdWtnVheXKc+bfpbnpPAAcgVUra/4vbXde+4tssO+mR0tJHOWHLC
FjguJcmQGOYDni3b8JfbGYdh+nZdxnx+xaXAJCnqevgHhIaCveZKaCeDw5NTaKkf2pEGZUjvMsO9
b6rpMDpR0OFMXhe5ptYM9kdcCyhlKCddesVCt8YCEDHNCYxjOTLPuCBZkTxErf1wXdDq62QpSVBO
KaPQViYcRpC/pcTTnO5Oq5wgMosdHfQTzdHndKO0fEMqd1M5zi3q3xJbm/fo1foulNUvle0yu9VT
wnBBg4BgIN8Q1MVV4SmtsXFBld71vlV9lKg9f/OVTMe0DAB/EesVzBwgMFLN7ufEw1zCyoHc727M
T6Y3bgwEWLLpgDVHAciQf6UJN5CZdqFWWAiKkTb+XFWdp6IBOVfqYzdqN0Mro5xZNdiFuPnvi/CY
pGTqDAoe6T6+UZKvwLPFK8lvMGzWOZ7qpJvri7nmljDhqGIUDLi8r4oxKrrr0fCM2LFStvmwadm3
8nmUMS6vCMH5w9eR+4azFROH5UQpoxZirTYDZgnPv1j28NDp/YPaF29PK1+IEnyKPdZMqUsKpFda
MsXHUHeKzi49jIDeN1HLCXQQMkm6JPUVg1wKFZOJbThldhYhOE5q4hH1HsRfXliMnjIYQWI9El3Z
Uu1bnP20Ms8cYKyTdqPCN4S4flh/rPM2aBnZdu6xSg+lnnkRlVa3Z68jHJqL3yj4ih4s8hZLYcbG
NAzac0YrZPrB7Nb0+zKpatAbhW5ob6aQT/We2v8j7cp2JcWV7RchAQYDrww5sOeaq15QV1UX82zM
8PV3UX3O2aSTm9aulrrVUqe0A9vhcDi8Yi3FyU/KGC/DSa+zTqb3cR0iIXigWyAUwbsG+rLW3zdO
zouBk8YZrc8RRNG4bh/oovmzKnumvU7uYAaKCoiRFP73O35uzNTtbBbOwK3Phg3dq4LfRSyV9ENc
Z/gWxBRWRQVwM1GgtIVU2yQ96RpadccmV91E77wULWxd9bcxPNnN13QE2XX0wIbyrXc+wawwg9g4
KJQC2XEcHdAXZF7Rpq6dSE6y30nQhdMIVtaNvZnAKbWtPpphxXwqH60fqIyTAzkp3vxMjskjQPfK
wxp051PmKSf9zaUiwboQecuxNrsk6TC1TB2fbLBBBFpBsrt8Lrr3QNA1kthx5S6/7aF1FHkaOkjF
NnbK7HYwc4Y5JS8JOdlUMp2yvy+clU7naEU88u7YqY9ZddfE59ux/GpXCd8vpH1lUdel3hTdMdUf
xv5JZ2dnlIS6a5CMYENwdyueIIAC2fMj/6F2bvIBVZUnckIZ7+M8oEFv1cKS7eLfd4prL3xdF8HX
AdurDLxNdkdF18DQo1ZDMKUMEoRKPrpsANe6WllGQBq1eyyYxQ+KVkK9qlGBADFi/pwtxhDYhZL5
qgL9NoMo5Bw1temjKXl2bRZb6Duwx/saWe+hihr1A9Rt2mPfVOAeGhHSwRQxuT24Lo8t5I9OigNX
L82x83Rlztw3LqJJLuK04CRxOVsRwDTdHZ7a3OwL7b+yVhaz9s8rG5LdxELcMoQcIwP1sMPHuL/L
zmOw9sNGvn1Pn1buI8e33rqr1gGtmdr6X+h0CMYcfXTqVsUbR7Y+pRxpLqGOE2QPf19JLwwIR37h
ME1LaYpyG/AkS/uSjkE5ZB4zoQpjTZ9IrLklKIbsxVvaL536jql/ZYp6iBFD0InHrNBqZRrAe3XH
zTdhQS8DJzf6Rh/THnVhtGy/LL7m5i+4e4zeKhgX3c1+5sp5pnbTLF0HKwJkd2xHF2a6VTVedXqv
vmvsEJ8UxE7h0qU8Erxa3HbS9S9d7EispWareOxRqQFRPMGSNailYc7pcNenjjfpisfjEsfPiTV5
ONEKT88/bxvcScJhkKCpXyUAkv3GOm8OIkAzGasbGJwL7ZQad3ie8GmSeZ3x1YTU5G1je/OIjiQI
F4HD2nJEEa1cL51qsOv8rrX7k17Bb2pGXGb0zxnCn8TYVdDGVOq4JgKNBwARAKiXntK3Uc41uMqd
WSHxnrwZzf32r9sD2rUBYT+IDKka7sHCMV5UrUnKer0waS9VUXq86XxGJVFFZkQ4rc1xhOw9MHB3
RdN7M3T9cuiqzt0sOeT2XA9MOv8bi+B6pNS6vlnvEmX1aOtf0Zukl/dQzvLQVku0txGN/BNbCCip
kEdaKhxQWB0bhPq6nhJY4+kpKewApBaHrukkVc69uaMO+IHWehRICoQFohm3Ot7CjKW967Iv6nA3
vrF1+5+hWGtrEsBw1MJ19tLRytmmZaOvNqzc5atkG8/cSf9qTnNw292u8hy49NaSMGmKUU2VGuMd
eBnsQB+SIC6X420Te1sUUQ77BjxrAKoJ8dXR+tYgCUx08/QeF8/OTdt2dPn0UCVU1my3Y2wlgCEU
6D4VqkJCXtWDWalxAF/9PMzm3wVhvpIAjjxEeIHrY8nA9lNuBy6AZwOEOtEV2rxyhn5Eyr1CehKv
/pYcOHKRh9qzgrXdpXrpHpLcHe7Kz9bz24Tf4SPI7gxM6IpVw4DFImXbkcKpDGRauqbFvqWna7XD
lr1XXZ/Yv80ABQ9mJRBGiQw0cT3ERbmM3bG4t57iU3HAm2aGDloMUPNiD+rER93N/dhv72TZyPXJ
LNgW4gdv2xRwf9jmh+hIveW0+L1Xe6U3vagHIKD/lp/L1w+Cgk0hQ+FNBhS7jaR5DrUD9JiP9J4F
s8+8JIi8WrL7dlN0QGv/O7sivhYXttJKZ4zQOBrh4pdBfcw9FqA38LAqP6Pk+dYj7HJ4ooChOtvx
lDUYnm7eqc2h0T60sySJlE2hiHQrmM4XasCG+b46p3AZ+lzdJZ/qMz3MJ00mTSTzEhHRa6C3ceoY
5tB+GIP5U+EDL+iZvctCFix4OgZL3HdNkuOsXnCRVAnTKFytSrDAq9m6K4zjSnryDxtpeehPt0Pn
vn8AzILqtIZWKLEDYKRGjwZSkLIZ3+J3/7yKJ276EJ/b+4G7xFPd5pj3knrF7uAoRUhBVxmalYQt
oPE4JnGS9kcdkOU01Y42535DEq/PjcEDiWXp5g7zY4f+fXu4V4fROquvhsWTIgcnVGMWMy6PzpNC
jh33/+DvQ4BAtw1U/IE2vzxW+z4d7ah3umPLzXe5zp9ZM8qopnaLTGCj+58RIWiRurLbpFFQOcgg
QWpAxvjetlMC1dWkd9XqtwyTnn0tu5GhfTpWgiKJnb9uD/QqR1kncvMNwgqSMrJ5SpP+2I3p6Naa
pZ7NrP4e8caURDCJJRG6ozUteA57G/GkvhvI88i8uJJsgqsjfR3MqrJigIz1OuGailZF3946oQNU
oRvlexTrwFZ1mstRcZec6evqXG1spKwqGOvwKvebHnhzeWkcR+2bHi6Y6L8K7VFL73X67IBXxCp0
YK0kQxP6Pv9ziG/MCXFkqgeed92E6Xspvqih6gFj42mn6DyMbnw/HtgnVOy+y1KH3UXbWF1/3wyS
xG0+goQGxTrjx9qyDVRcLLlh7G7ljQkhS67zYcmJggA5FfeEvpD0zbWX1Ss2BoS93ObzCEERjCED
M57CQviOn00fbu+j/bNlY0XYzE7b84TQpjuqYHQzvByiQsWBndJ7zevcDrlPFshkoa9fCjEyOKCB
/gN0iYDX8nJ1AHCZlWHNKrMz99m59+IJ2ojcw1nmdd8QNWTCD3trtTUorNUIrtNCW3OC3Hxv9OdE
lsftbeDt3xeWqqAp2m/BDnS0lfcR5B7mNpj6wJSpdO159daMsFYx4FSR1mIY3LQDM6dhlNWHZcwl
e3Z/NNbKEAt8LprzLpdnUOt+ida8O1sqrxifY/QbWu3jvLytr/2f2AC8w/8MCVcZLckJzWpsoYF/
1JpTxWSqPLvevbUgRB/0s/Q6pFlWT1Pem18MT3OLQ3nUkV2QoPwQe/hFEl/3coutScG5iZ1wnRYY
VL7Q+yHpjtoUPwHFENRmeWo0y3NU59QV83fJRl5XRYzr0FbTNKpjZlENu1y1JqE0NteQ57wfAwtp
PV7BfbyHeLmv+DL8yPrHbhkTjl+tLlqFaThECP1JS+tsKNDZi7qPPIkDIDcOuhr/Sc69GZ8IZMjT
Pon1HCaXH3hmL93sveJ1wfQLAxxcOQ3f3l7bmhMKFEWV40avYTpta3oyx/a+hExDrsvkia47RREL
t3aEzVYtmmKaOeyMHkWmXR2Anzi3Z9yNjtJcW+IiIhKnKpcu5SNsVbU7ewi8R+dxOfZ+8Q7X3KMs
6MpmUNh7kdJmpr3AGhQHAkL7B3tQPDZFkkegNbbecEVT2G+mpk+qUsAMX1ovN5778nuefaznX1ok
iYvXL+vCWgnHSDRWFePpOn9fnPfN2TwlB8erPuehElhe/0V9ng/owg7UU/IwvzPP+cEObm/yvXMM
DB3AooFkAczGwh6P066dI5r3RyDI4qAxovYR/0fGg7S7cBsrwuZeO0u1sbaRElhoSALPMCDDn28P
ZHfRXk2ISTXXG0b1Cem7VUP6EbUrUB4AjUBrlNONoCtGWaPlb1bVKzdZCTDQS4Oqsy1MnUIWiyhr
WC6IR8OVY92ADkrrkkfuQdz+oJ8qL1VdehdLg+XefFrQmgZFBWpZqBJeRuahGkhrFOt8KumPNtf9
sqXvrWKRJKQ7xzYoA0A4rAGFpBJHWLbMiYZ0xBXsaJlRVsbe0C7Qu/JbE4wViY8bE3jqXKBDTF32
DrszwI3lqy7DdnFsR1Hi/lgP71h9arLPrH77fY+A4BMwjZUXAa8hl3M4a3PS8bLoj1x9tMt72j2g
R/e2T+6OYmNC8JA5gmJnpGP+ePkVDGNK9t6WPR7vLBHYa6A7jiMalUaRsMRifaxBj7I+jVMwx17f
GK5hu/Hw8/ZIxN2FPmlbBSMhQR8mFLos4UzpAEJRmtpgYdulgQqFkYYeLcXE4o9+2vi3jYnTJhoT
krgereaLGo9jyPX82Bqtq1vLcWg799+ZEU4TZsR1kTnFEGqpaoEFqcvconB+qh0djv/O0jrgzd2x
tppOq1OThU56b8Rhqd/rsggr+sE6Z+D21RyUvMA8IJacU2j3qXTsx5BY9NAuqyyl+T0yP5Zx+fz2
wWwtCU4dZe1oAks7hIUyu9RMDnVRF4CDLbGkpLY7JOxMbFALiIDfdb7NrMVTC+YhxcE1tXpW9Tsb
nJREO5f5l9vjkZkRFqeayrIgBDNHNf2hUnu3c/pTncxB8ebWy9+LtBnR+imbESm5BrXdqR3CprW9
rsqPqNx9rml730zDG0PPP6ZAYAvQ48qEIoxq7UJLojwewqWI7kYAPZQcitbALr4R8/Pbjq6CTQbw
MNR+BDudZlpgls6GsB/SIAP8NmeyFGV3gTYmhFkrSoXQqsqmEFcvrzc07upO++ykbVA0iqxEIuZD
4niEU4ErDEKPSjWEkCM84A5+oGUiCW+y8QgbiNsQXa0XkGfQSTnaFXPtiX5nlo2u/bdJ+lKc2ogK
oBdCREBIoIYwGiWdWQ3Q+BACIOItRXketf58e/vsT9irCWE08RRD1ijChE09uNKp8n5QHEnE2TUB
6hF95epAqiqkIUoUN6ztkims6swA2yPPcTucZSfp6qnbdO73XL1asYQn1y4BP0wf8zFM2+aQj+pT
UfzsRiW4PV27i7+xImRuvDULHg1sDPO0eOys/Kmb0yfCjPf6G9k6/7P4oPxCBIAIEBhZhWhTY4uo
KUJAwvrj0pX3Tj38yWhWhOuqgowyr+BfTVpaLKqbIVRn9dlquIeu6Z8LVQFIeus7xO/l2ZgS/Kzv
VKscaT2FrLS460xI1kjPU4k37y7PxorgaoYVxWidtxFr8vyljKaDw61P6tLec41LvHqdG9HfoNAE
kDCwTOvT++XyROCebWZdQ6SZUAboPpVgB7bqu5R5A/9x2+n2XBuMregkANM4YHGCqZZY/VgRZG/T
XKeuPmlfKaF3Q1UcbtvZm701O1wbwlaaIMHOwOwqiwqtD3vwWQazbf+Yp35ys1RrztSZ++O/Myfs
JScqFmvJIxaOpWPeO5rTeWa9jI9LYyru4CQv/86ckAMrVlvV82JjFlVaB63KPqLhqcelL78fExkf
xO5UUg053do6hN116R0qIwmvuxTn99gEdcRfsmoEK1yX3ZVx9eUPBkbhF1g7ZHbi+3YFXvPBMLs+
BMGulySJT9P7hYS6TA9l1w03doQJTFmKkuKIoyKnOburCOuDVpvHU24Vv26PaNcSEIIOACagEDaF
0GexeimrpEdqn+hnYI70Ofq85PR028reuQR5vf9ZWb9ik85FDrq7OkC1wqQeQgc1S8vgkhxYZmJ1
k42JdFHbdGnhc+2cl/c9w8GR6bmEznPP1wj6BMGtSDBZIirGtBNi87HhIWqwTx1xmKuP3ecGra9u
pcgoH1bHFcPe1piwaWlM+no2aR/WEAhd7HNhPrXsa9IytyPHIvr79hLtBVmirUkDuuNWWs3L+RuJ
sjQQd2ShbSu9b83tX0BHP/RTtF5Y0LxmyG4Te5634oABBF5bP0TPi/KJJY2NS+VM0ONCYrAyTKuY
caebEh/fc41VEBN62UBRAcB3OTS0/CgaS3IWplniUad74mX8fHv2dgezMSGs1QyQL+toxEMzarrp
bHYgYSdZUgzHYRgtyXhkxoToYCx9iqK4Di/s1cZLTfB0NFN6SGsZUa7MkFBeMABCaeJI42HpDCA1
/Jaoyp0hzVdkVoQQlJFhHnQFhbGim0LSD1+neDjoRia5f+3tXaT2Kh7ebeRf4sPn1PRosm+R4euM
/ez5UzONjfuxaGSZ3t5wtnaE88hUmNMqY9uHRvPDRod3ojxT7ePb3Q38RwYOPQqhRfG9CS9YCS/W
O2scZ1A1y+PIbUiduDNE2f+g9rMxJZb4iyHLCkg39qEyVgGD2HyCzjGdy7qn9sLP1sy6epvwnRV9
p2cKokEGHDQ0IMw+i12y6Oxpia08WNrkWeWz8S8Ht37Vxiobk7aPWD6E6YSerbYtTJfG9T0p38qP
sObkaysRsDDgUjTFMnRiO9y2ShV1rfFuKR5Y/TzLWN53Z5AaQNwCqb5SXV6ORbOgXcXwdByCYfhD
XxUfk8K8h0TAeZ7myc2r6g/OQnBmICFHWzkQZOs+2MxdUqhq1OcaDRP7I0u+DtaRwjaXpJJ7sXtr
RfCLwcqU1LCXPnSY2bgqiQFiVKwm+IP9ZCEBQh8DCgDiDSO3mGMoJm606N0MwKHiskULrElGTbt3
okN5DjeYFeYPFNDllPVqNOgO40OopOX8zTa55fe6UpwZasmetZghKJ2Sp3qKC4mf780iHuNwVzFB
2IfT9tJwkQ1Qvy4yHsYgdfLRhG8GnVHJIPJ7ERa9PUiPAS43UQK/tMIJL9SZcB6OVLtbMuMA+d6w
t6kLIQz/9oLtDmhjav1943z21GuDQ1IWIiN3ddDvOrGMMWgvjm9HI/h3hUmzO8XqQ9OpPSRN6CrL
fc1QTrdHsm8GMGuwvwFYbgo+wZV0QpsyzBjml2X4lU6f1Ulyqd1fl1cTwlVd17jax6nTh9w6R9Sj
9q9hOQzN5381EBFeqXAlV+cF6Sok+1wD1JrO8NcIPq8/sIItij0EnhQA9y4XftJZMdK+ZOFijp6m
2H6Nfj/NlgW3K5jUGrBRSSdQA1z5+0XwfVX0U6Wk+Rh2/hgYXuHXXn40g3+kIh2/lhShd/3ZXomx
wZgHTjQhzBWdGi9Lgws6MEZfmmH4Mceye7LMhHDWNclUNTSdkG+rU+EORpq6GTUlyyMzInizTpbB
saMKOiqm/a1UGt21lfGNb63/LM3rXAnuPC9FXkLXjuONyDyPVnJKTeUeUuGHgrb+bW/bO1NRB/rv
sog3h65S9CbCMRcaie6CYMWtjQxJ1rkZnqTCVLu7FCLDqGBAfgCkk5ee3cV5ptiADGOX5m7ePk/o
9UjRjJBLXG034GzsCK7WLXVVUU3pw8z+aOTf7fTjzD/dnrY9E0BCQVwDmiN48BeGojdYeE6xSTPI
5RXq97Ju3ASvk//OijAQPSqgFpDiuOnL4oEm0SGN4rvGbCQBem9d1m5DPKut7DFixLGVSpnqdGBh
X2jHaDBcpUu/kCj2WJv+fXtEe7sHAuNAmeAdH4hkYffYY1omiVOzsM6SD/lUfmSK7Ellb2mAuUdd
QUO/2pXcjJOusvSNMYZKkx5nbfqAt69DkstQ1XsbB3pUmm2qq54GEfZoYWf9UC8UI+lQIyme5/KJ
Dq1bcb+TacftjujVlJi7QcOhAC8LTHV2+eDQ6blbusPMZACkHTNQVMV7/ircYSC9udyedRFR1rBy
CuMx/U46+27pItdJVRkF544PgKlCM6htriB/kUWiWIaxjTXUYWgJSG5keVbcvr1UBhOAoIMIA/9Q
4STI0N1YxlYxhWnTLc9Go1YvqFDLmOf2B/JqRXDmpWB2gwMHVftouKfJfB9FbyUHxEmApj8sykq3
v76rXq6JBhoFoyzXpa+joxVnJ1Ttj20iO9R2l/7VjIh+jEB6NOQ6DueBjPdkAUWLPZ0rRw/evPu3
oxFJcyFJZOhKo+ESYkLgwXQgRjtJYv9OLLswITixSvAMZeoojcZG+jTbpmsX43dKItx6ZYTGu5OG
Vn9dJSvyS3zwMkCCwhyGdKOKoGVqqkGP285cyYqkuyPamBG8LI47yxrL9bHLTECZ/MS589ku64PT
6xIQ7O6A0DcNfUpc4A0R2DPnVJ27dsEjYa0Gzpi/jMqH1LHfiKj87dLQQVRVdKXYV29dSkFpGfUl
HombDwlwCHH8k4zfShPiDrLkZnfqLDC441QDUYAu7J4UuJdInfIptJTxVMTqsYfiDMqvlTtQ7Xjb
t3cn79WW+N61tN1gDwzPn0a0wkU+d1PzWFDZXUoyIrGxGbeNtidICRCjs6OimAEhQMCCNKuhss0q
G5Cwk/Qcz8WpClNRhca5rArmNnsc6R9FOAvoHVTJKUSwhCv1tKCHh5F0Css5vYPkso/hPVWOTFx2
N1ZvzKy/b67Tg9nXgx3jFYgAL1Jn+eNQyoLongn0EgP/icMTDC7rhG5MdIQ7NTRRh3Ak9N7UqtID
4Z/s8NxJOxwca3gpRnOLBj6TSyPRnEApx5p5aFUpA91S49JJBQNeGeTU+sIghvV2tyYmXksAisTt
XQQOqB1X7HRcxnAClmyiqdc4xbE0ZFJQe8NCHzj41NE2CQSwcGDnCYFgQIRhZcbk1znz1Mn6YtS9
XxX81JqpJOPdW6qtOSGmloqCRyZnwSWu1A8aLR4ye5KY2B0ReNRXbn1cE0Q29SKumkE3JzCeaZ/i
OsDbYBBp99r8sZ8MSbaza8pQIVKPJi20Pa1BY+N402BasUISFUFBz/x4MbKvLLe0v+dyLLxRV8af
qtMVkpLLGjuFtzuYw1XeXLE4V4iSzsQr5NjPU5gszOP0Z1n8yCDzoA2GD9CEO4MMrBgG/7Y37oU/
dOyjWkH2xAad2TGTlq/rlqnBhAy4i1sE9DgLDbZ8+ANbJrAL6NkHpk18CQUphZ0nrFjCsWb+YNnn
zljex5BqnDRDQuuzF2pRYcadGATNmFDhbQ2NbGmLs4qHzQSUiWP4CYXX99r59oj2vH5rRojoMTX7
ocgIDxWrdPVowHtaJDEhG4kQzRMHHYWdhoe7MjHvqPHCzegRnGqSoCQbyPr7xuGzmeMc5AYPh8bU
vbgwRlehUkq2PSvrPcjG8gNZL3Y7T2aCCgDFqgxGdDAy1SeGjD1kb7q2JoQ4ZJtgFJ8LinqyNQZj
X7qaUx7sWHZo7G2brRkhD+qLzsAjLczERDHArYmbUNrW3+rpbwqlv9tOdtVytOZ3G2NiNSG1E2dh
pjqFCjU8J9UPUfzSktG1ytxTqOKmzexRMtxb1nNX/cGz4YVxYSdBVmmezc7ioeb8AB/anUM/60Uu
GaJk1UShgqLSnSRN4H61aXqM6W4ZR54ubd7aNQOmJKC1EBSunrtIO1m1MWIs5hgN3kjnvxm1apdV
nYwE6tqSoYLdykT0QUMmZOou95PN7M4ycgfAlYmGaQfAVASFems83naNaze8NLN+xmbbWjyKWyWP
echL9iXKc+a2EfO1PAocukhC6rpzLo+nS1vCmbjEoKzjAJyFTCtqCISS2MtQQIutKTiqkOBItTdf
PC8NChkMgw5elNqYQ/BjepnykhvKua16T6VxcHsaZaslBA0L7fwRa3EhrGLyQhr0us9dAGj34Q/M
IHEx8fiOpELU8waVdF1MQ83DfLL9CW1p00CCLu/efGJg3jZmBKeISItOhgVmIuexGX4l7HsGrNHt
oew63saG4AxDX43KOENSleKSNrlO5ZjPDcnIfLJr24hWathcRquyu0qghrLXfoVVg/TS2buSktqp
OpyE1ew2PHHB3ARY0+fbI7tO/dbZe7UinLcUNLY8m/Ea0c7KnW1/mZPhzI00cRV18Md5liBMdnfV
xpwQKHhSObXOGXYw+lfdaLFdqPZ07tTnQYHWH4fXD0YCmNPtQe5O5VrLc/AvHvmE5SN9BmtURVBX
q95NQXG7PusYkSmBOO1O5saOsIUJLVhrlriEtOV4gISxz635XZc35y5H6b1pJcfIdX6BtduYE/ax
Zi6ORUCQEPLE/DQmqg+e29Ptmdt1/I0J4eAnaMehHcXmmpvCs+zF5dCwy7rHXtZxKVkikRWaa5PW
IpjD20fnbGeZW0/dO1TN/NvjkUzZ79xjc4KgoGNx1HI40KmlF1njWeWLJI5f8c+sJanNsoh6ckZe
l6CfGZAszQylFe2DE2ulS/T5uRjOWW4sbtWAAbaFumVdfLo9Ptk0CtsZjR/6nK7rRejokZJ6KVn8
TjqNMjPCNkZVXh95j9i0oLWJTPodQ0ZImaxFW7KfftMnbFYr1manjlI4haOCFRSN4MYDU/ug1KBD
9OH2xK2OfHXcvzq6eAVejLGdeAR+8dKYQ7Pp/aYcIT2z9Ie4rdAolN1rXXaGLNzxtt39mVzTXdSA
8ZIuRHlFtwqlLlucxZAFmFoTahotXoHMUZVVl3Ync6X/s0A4iLNMgAVU2sjKMbcA5Fp0j1nKfZ5q
Hw3itxbzq+jX7WHtxo2NMSGNhkwtEMI6khlT+TbS59JxvG4K8pZKIvvuft7YEaZPN6tWgd75FKpN
8gwywqOlytB9snkTtlRptJZBe3sIo6G/Ywleues8PfZNHRbMCZDjNN6/mzthc1kQ4bDyDFluFBU+
mtJSjymRB6TNl5nLjpDd83gzf6t7bndYCtU3cNmPYYK+kUn/VKDhIaceXqWOsXUEmNu/Pbb94Lgx
uDrOxmCl58CGMziG0aS9F7ERbEsO131OhvEMnOuv1mSt2/bVA21Mwwey9vPtL9jdcEBvqwT97sgM
1+XefADTp5KxNkLfQN8ewXfiFsDL6WonGajMjHA2Z5oDshOuDOGQTi4QgscKjwZ8sA7/bjTC+Tw2
jjJTE6l8pPTPRU5AJdUenXGWjGZ1uavo+DppYimL8j5jE8Gk8aUI6s58QJ+YJHfaNQEAHnEAL0QP
+vr7Zl1AxGEknYY6sY7mdmRSx7LN/2RjbUwIzj6hIp5HGR5120H/xMfZi3rlVxGlPzuSvP+DddmY
EtycRVqc8gLYvmzSfENRvbiG4uYS/Un4MwH+RO6/3hOE5TeWKaOxMo/YTdm5o+SgO5Jr8K4fv1oQ
IWvAiA8LN9o5XNL8ztHKYxqnIVdk3VcyM8J50cXq3Ns1wXaZs2OzJC8srUEYr0v8ePdY2oxGPC4y
LYuLWp9DvU79Bb7cQhc+7dPCVbvh4x+4AFopQHMADAlkeC8deirzYkoU3KwICAcaEj30Wu5laR/c
NrMbwTdmBE+bhyguSxsnIJ8e0XLlUl4DtKZ7GgGXXXGygW6+bfCKEvN3fruxKETQfMBNpm2RSHBm
+mm2+Evn+Hzs3EH7sPCjueS4rmoHEIE8LBBGKaMnp/3Ipe2iuy6z+Qwhwlqsi3JdR8ZmpNFfeBk6
zsYAOXZFFvt2fWZjR9hjYAecOXp8BrzDpC9d9TJXzjvSzm6evB1ijYsDruKQA9YsMNILS2l13UBw
v+KhrRV3elw/lk5+hqCtZBPsJjQbM8L6ddrUm02C+0mU5L7deqmieWNpe3XsR/UkMba7ShtjwipV
hT6OlYNVqvjo5jaEJ+r3ShtJIvueFXSbAUpn41QnVJi5Hm+lfInxapAOZZiUwG/bHZq7s+nXbd+/
3mwrpyf0L9FGCYStiE7XVYuVg4aw7oC6PVKmz3jjibwEaEtvzpcD7YnbN7Jj63pwq9G16XoFpIHI
+zKQKHWip7QFZYHF9WOUkKOqMQ88S29eqUszgltEBR2wRjncYla9gpIADYKeBkqO21MoG43gEOVE
FKfR8VyfDSp4Hip3UuMXTpLTbTO7K7W2BiL02g4QXJeTRnKnMtsC7aG8P3XW4EJiLrDUFzL5QzO5
VB8lw1r/3mWGhNnb2BNmT0M51bAhXYnb1WmqTzn5gTdonny6Paqd9PnSjDB7ih5BKqONQfcwz6el
pH+1wCfmvX3fJuSu6oHzdhLf1mqf5rLEWTZCIQ4uERqIDR0NIADjP7WOFZjdcDDt+INR0OD2MHd9
5HUyxXQz6g0T93GgyXqn8YhFDhVEv0yjkNTPrgPhxWSKcod1qs6F2qsjKqzPOoAWRf6hHCuvds4G
k2S3kskThStiC6z+NcPkscY5mK1yyPLuvcMNF714klGt63DDE0UC3SwFIJupK650rtxUV5ANHLX0
g5N+jlPTy81zQt6MNr+cR+NyrzFztksjw3I1VXWXG4aPvsFjZ9nPtJJJGcg8Y/19c0tok1ir9QWN
kDntwALwpTPru3L+ddv99mPHb/pmlErQlHZpZCkgyoEmJKAM9falbLVAJ+Z5HsE/X4F3ts6+82GS
vTDsD+zVpjCwWK8n5JCYw2rRT4BcBIOmn+qKSg7K9dOvnePVzOqnm/lztNlQpxqkQRntTn1XlyD4
MmRkdvvO/mpEiIUld6yuAd9sCGIaN43So2GkR64PSBBl7wn/T0B8tSUExKx2ymYwcZwo2XIGid6p
MNtzDQ1kv0P3BmRc3mMtvTQuAgCFf9z2k/3JhKwPBFNxQosY/lHnA5/TaQxbTVN8RevA6M/1xb9t
ZT9KvVoRlqyaBgWlSCyZmWeeMXYP2VK8tCl0Uh3tmRgynNu+87+aExavHWabgfwYbAf0uz2ejPT7
hOOzdB5QD0JpMbg9uH1XebUmLB/oLkZTMQDlXgj0vmft3IzMHyGEWlJZXNzdYehsBiUFEEcQ97l0
/TFX7IgXIKpum0+d9ZK2D6msf3rXBJphVrUnh6KScWlCw56lFgdcdMJJbKfpIZmdUzPKBJ93/M4C
bMpGDwT6CJH2Xprphp6WuTqgIqngrjCAqURjuS4pLVyPBYUYkFFaaIOA4qkt3MjZvBamwWH/rm7B
gm7boT0Tf6wzyWvJnhkAHoG5AHQPnb/kcixNZc3o76zpuyliyjFL49LF0PNno+1kFHBXshg22LYM
4EQhGLPyyoj9CVmdQCHHWox3thV7ZK69dn5P4NwKvYvGr9wy/Dn6q2ysc+/krqGyl9u+fqVWA/to
LAUUCHzma8OuMNa5q1dXH7sEW/e5mt/j8uBG+RNZwBTcPEDh1UreVc3LZHzsst5tie462Y/O+GKP
oWrmUBHoD4nswWiniw/ZMW6dFlYAHKDiR0VQ2xxYZhjvmG+EhrfKu4AGNyxc5VgE8UGRQMSvfXdt
ewV3EBpgdeD4hCwSD3Cpw/vWeWfFM/RT0/vCkkWwPRNISCB4BDwcComC5ypVg6ooWEgSt6T6A3o3
wiT+fHspr2OyA6DL6rZg5cDjvBAkxyFm8ZxV9TfL/NFGuE9UH5blhBf0EWK2t03tbBCQFsJnMB6s
jviaWE70/0i7st5IkWb7i5DYl1egqDJ2ubvd7vUF9TKTyZLskMCvv4f+Zq6pLFQpe15GGrXkqEgi
IiNjOcdxFJDGfx+qX4z4XlNg8+1wW8aeOjgxPJwx/YkelPBRWp1Mw2Jk9pPiFn7fnSawjJi4YbTh
AVVsSQqypxA+yor/aWOGX2QJ08aEz7rBjKdmATdB6pf8A5NxsV7JAEg5JjxVB+jtQLIQI2SSdoQB
zseMJ8+OK2cMSQpo0Va2Yn2dfaxyUHbFlCcqoa6oi0qLCRhOuQfAjB9AzvXnNG6IG+bzGACXzy+m
H179YPJekuJf3dGrWJwdFiAQ0a7KEJbFRgIUUDe2ejNKMPHHy2NXZJ8crKhwawmSJJVYyN6Bgv4S
q12YSwcKoHB5rnsYbZolGO6qPeJr5hLwMjkWpSJ5SuzLwfQ7IgNQAMQtfJLUOR1N4qAFi6Ksztkv
QliUUE/iVVcxAieIxTFsqlgYCLHFjbguS9MCvBJmnGnlHVBPDoP6+7ZP7WmCNRh8JSACr1yelxdb
b+WNkaSZFbetYdKvIBlI60MyGJX24BIvlY3ZX7kwLlGM16Oti3IHSoirwpvEPitHBAo+O7GZjTWo
boqDZfQnV6d/uxNm2JYxuq3e1Stzlbc2k12EQRtonZfylEaZGo6Vpt8j7Lysm8AySJRoSjBULNKd
O5dPYTbUr+1GrFKxZbreVQAqFjNuq20x7gKXi0urPbFKDTVFi/EDT7eVu/52EIMNcwtwXysFiKDc
xDNoplM7bibroOX1gQ7s0CavXpCBNliaBRM2apaYTRK+GWtUBbiqLMGAXAKQyN6fTeXBMWUokfu2
/mKJQlba2YmNMYrEjJla/Uxb4x4WG772wOBOf3IrNAnRiBI0Ucx6KToA6KHK64WG0590Np3qXDYi
uauJiTKojeorarCCmMFW2qGaKuCpkHG6nx1ifFHBQHy4rczVm2SNDRspq3VsXKly6ZKPaQeqW0oM
v07c72Nqfezr4hkjeZJ5uGu3RQ6B2x2LMTg3oEFeyioaY8KAAXVQCfXuDJTIGcmO1rgcTJv8hJG+
v63a7oWFtwOWShBbQS4mnCAuCBVol9Ctdvl4wNCucchVrftMgc0eDb3yW81yJTCsxow6Vs/hutct
uf/3PiLgcLDphg6HdxV6J9cpspmoDmrooxbkxWyFrt3JaCj3XFhHFwVN0bUfIO6J557RK6qS2YDb
UUJN609a3flu1kps5fomxrKWjZ0IAN+CnVE8T2whKjMasIClmbOYj5iRK+iX2p7jqa/PjkLfJXXz
1+1vuKeZ6Voe3pgrNY34ilG8Ka951yaxOxEMQmsPNB++YCP++S1iVm5NE28VLNddWuZsVyowVxBq
h6H3uV5FDh3DVN5NXB89FxUpBMH/5epY6EeXQ4i1uDybXncLKwYLdB43Cxv8NMv+NpfFi0a8F4Ni
ycFoMTdAFbCmr4kOqCtLYVVgJukUOdpgH28rfu3+iMou8gIDZM0A+hN+UOq0TAHrp4upSpC2u5gO
GeuO+J1ZBmPHJM6w9zFxXyPrBpYKjlnw/6rsM420NfIqtYud5I616L1kWnRbpX0pSKfWawbj2ILX
o21Waj1xEZ5bZFXOMh1axfwxlbJprL2jQ/KB1BuRDOmicHQFYmVZTkSJtaS/R854Yj1a7OCbtUcm
qRtcB068vtYrwFsZoK74MrzRoxUnSwJEvPQODZ5m8kd9Ls+VVQxNANDt+Z2O9fo3HCSeR1gfQ9he
jeTSKdxhqWpiuUncm86Ide3pc6lZaeiS+uvtL7Z7khtB679v7iCCpJ71ngf1uipe2BIV2O8xsRFa
FeprQcrggFud1pPeiMqZVVXNuqWNgazKN/P+5HRtHQCfNrJqGbPAniVuha3xdCMMs7d2ATQ5L+6M
+iEp7Uc1S9Amc17vVhpiI1IS7KLgXSboRCtrMpemUeOpok4R5MiyjIPlTHMXFKbRmuHtr7WTDAOa
3tLWZy0SRpHzePH0dNRJOWPv/bnJ8jBV3xGslJlaCmjDMeirv3NFxmtxPYbhoWyDd4ULn3aw9yfo
qA8KLLQutZhn2qFJnG/OVN4pbua7Lj2YehFltD8vCWC0i/t5ICfdHt6zjPmk7F9/2vgl4GLDEja8
UVzYAo/5spRurcVEwwy69jNTwNeUfrx9xjuWgyoV3p+ouyDGiA3dEfsxvc3xSTU6hKCS5n6tsMDV
859vkAPD0VZ0NhQ/jUsL5SrrM8dOljglySEf9QdvJofKlj2odxIH/H2k/sjCNA1meilmnkBhB/66
Oc4VaJI+ddNpbr7PnXVytK/cGCSfaMdCgZRi4HGISTFUPgS/m21ukF5nc1yDrHHdOuMkjTrN9hdq
+wnKnbV7rzdcInXvm22lCnWlSaV81PROjZeKnUihB2WfRhpzJI/56xomXGEjR4ROsNH4tgcC7Voj
801zRYRSjw6QoZCF+hprfKLavg7cQm4mB6PXA2qpd22WS26H68z28mcIKVP2h7+C9mpsFeWx1dWH
dYfmtnVKvqNoNpXVVF4+Q9MuaXx05MOm6H21B0a+/bOs3KhX/komiUfsmSo8DiNQqP2gqCZ4BMk6
oywSeB7Nu3d6Sf08s54Mpw4GpXpQSHrQUk9yJ+0ZzlakkLCUAyAtFwWGYxmTv1TefVbpgcNejUML
uwHLiLVSDgAQQYRgcufKmNoZG9p9Rw/AsjvwEoP/XDZwtWcXGzFiRqkMasOVVRubFY/GMH5VSXu6
bRe7B2ZYLuDDUfwBx81lOCmGPNebmhgxVxXnSGxQOYVWrnSZrwPbuT/8N2lCNNGTOWtq0EjF5kiV
xxRoeXGXaWnozLVsjnrX+DaKCSGkswyPUYa7RXXHIFvywHO+q+Cmskge2uX3av71n1QT61q9yjmh
FuTxCluY6kNTGcH8lgsTnqRjYdbTMQcpBAoDreKxniottt3lwQY29UL6U0NfXyxDDvQiRbhiFBcj
SSqrlrjtnFBvEh+zao/o7UqMYTUt4QEHZE4gfKiwPQPAbJemV9YeuPhcKNPlxOfYVWT2xxbXMwjL
AiQFr79SDCBTY5l5XYvEtN+lNFKAFwIEYmrcN+rnBldJSYZ3KLFJrpQdlwW7rAcwhXUU07aE/Hsp
F6ex01mP9UQNloYcyJJLQvmuCNQwEefQiUDB+1ITBYB5S7v0Wuz2YA0dqf0Tio+SuLDzjgDwBAr3
GtJTKLP+iE2+rQ+OMiWs1gEa3oRzfg/2DB/cJ2FBZWS5O45q4FkEAkNnTWnEl6w1KpbS9YMWozp4
Rh+kACDxmlzkeR3kPPHHpJIc4K5u61wkhntVXE/CAeq9lfUJ1VQUHY2Qjgp2i4v3ZZoHPZ4vr44K
BrZkUaJDmRZJt3AF1k7eOSWq/LGb5vSQEkf3webTB7q1yN7qe2axFSV8scHWyyklMHANiUTudM8p
IGlva7PnsXg5QxcMQmA/W/DY0W2MeZwbLS47Glrpp0796nTpfeLECzKJ27J2zQJFJMD1wdbx5r80
wAbbxUmZtHpMVXOOjALoc65ZaYfSZmPUlFiM1Ek6nSqLIF17g2g8FgwUsTSs1gmip9pgg1WszxIr
CVJz9K0kB2DAXwmanJnRHWpb0rzaPVdkEgiCOFa0li51ZXleqnUJgTMIKEbvUz9hHn2E1vyphbHc
1m7PThDnVCT1poUGsWAnGENW555YmKF1u0feJcYhoyk53hayk1ZgghamAlxHD/eUcIWYWNBO0gFf
D5/RjDV3ch9bDvihvM9IeFvUrj4ewiCWR9F4ESck01wH5BBTjVglOb0zutZ9UAtaSS6ra3ARFKcA
D4VKGOhJQFAjBHY2DI0OrhUTTwW1DUCmCHpV5jghaXInKLsmfzeM04eUqVaQYWAzaM0KyCNWqv68
re5e8Nr+DsEHG7KgCz5YSKFy57GY13EPJfJyZPDkDcWQC5UFP0j1DgPSRW/EqPJkp6zXeViQPr2f
lIWdbmu1Zy9brYRsjdtLrXYciSG3gdHMap/U/Vetkw0Yrr9YTDlQasBoIqpwIKUTP2LnLCXQ9nUw
0bXagTvK/ZSTEyK0T23yjCxU8etF1mHdM1BETNT6saiLNTXhi3keW6yMQTdAtEWtAYgEgNDLgFT2
zAKdBCQsFpDO0eu8DCEzz4Z0GWojbtmkfC+symChOUOar3UuQMOnRJX1E3YOcwXEgl4rgdiVjw8Z
0JtdzK3EeT+fynEO0oY8ddT+g8rgVzb9AFCwj6+3EzRlANSGzATVKyFSOgPNUOIszLjSGQ9czD05
RJ1Cj9jRGwSh1wUiUw1xTHwv94DoKJWlMeIsSbEQMoADBgNiPTZqmSy07H06VL3BXIeOE0YLhICc
FR6rtF6HfeCpXDAPmL7Mt5TqTgcX9m2t9i4aF3kWxqhQzMEAw6WVGOlcL1WHC3xEBUdVzxgBhDHm
4WJ+I5UMK2vHPvDod5HbmahTYYTtUpjmKRMoLFBnVHgVmuO7Uqn+TCGN44+6iawhk1xsezFkK0+w
jclxC08rJjUGScex05SD5/KDMjKJZfxpYIlBZCtn/Z6b1JiAnY+7c4ssCLTNZWbdmW53TryPWc59
w059Tia/n/7uMF1gkyEAObGvZcmhtRofS03+VP0uLSMC3jGg+dRgdB7p+Oq1JlxWnrXmTn94bETr
dQ3gblmLqcYKHaMqN47JpB9RoX+DOaGduDIrwJ5Qkrw8CTpl/TywRY8z52eh/Sy9L6PxAaTCRiuZ
W9pxEWy44V2F4UtgnouPN+A3oUU0KPBGw8LhjsbTkleT343ZoXOb59tOsmNHgDTUPFCO40WCytyl
VqnLrTrpkCAVqMblHFTW2jrNT063xezphHwdGq1zUVdv+arASsw6WhenY56FlTtb0cSHPFT70vF7
ENX/R3nCx5qGUhlyxTLiiaSghB/mQ9kUT1gDehhaloW3lds7Q7wfkV8iw0TDWfDFdLKyGmD8RjyM
WRtVNdUPeOTZ6CFkss2EnTBj4jUCrkdzJf8Ulx/p7NC2JUiezeShtn4hOfJnK/GH5tlR302yseOd
Oira2vArjO7jo4mTJA5YwR0QmurxYNMU0BRG4w91Vvk6MCF9t0HXJOUlGNAZ8BRNtSolL7C9c11n
5qAp9jzxZL60TcIbpBImynWJ4x5534bJmDyDVFkS4/Zs0/RWdE0AzaOPL9iKWdCJYo3eiG2TdKEL
FlKdFWVgdbMdVa3WS8TtXEsmaJvXlx6mjdAMutQKM3VVZnu1GVsD6jQ+nTRMv+Wdfsa8zRRgdoce
aJ39/XoTXa933E861kBE0NxRtYuWgm43tov8UwacO5hs1EyeRLe9L7YVsx715rYw7EUHWhoylnSq
QXdjE39itApa7Q0VfsyS/GGCxLQlpuIvBXHHVozaLfHNeHPoLeUriN/usWX9mAGz0gc0ZtDZzZNj
yxhkVwWE6xDbBKiqAWoMTTyxmoL9e53Xs6PHY+Gem6Q7NmAaU5Q5UBvZasGaMVyLwvoCYHoxZSFG
5kyxzCnrHCMuhiINFOJUQZHr6uvzCCj0IkU4SDXFmsTSEy1ueyessRnUNTSqM1mFbdcwUChEaxK9
SUwNXn4viv2f1s5h9G2B3oEF1IK5PXmLDOhj98w2YgRt3LEsnKXhZpxYo/q5N6w21kBxKDmzXQ/+
fymYfrlUxlR4WhttY8acIrNs0vlb7qQ/sAB/7nKr8jEqKblg9tVazQ2xH3YnqKXj/W0w5iEJ0/p7
DlTtJJMN0O8aNia0/xEhVvRtJwNpkMr1OGnt0LGXkNved8WuYy/pJNN8e7bgoFKyAvpjZUaMRaDn
w9bDZOqouKN+V1cn7i4nT5XN3srECLEIPMUUjox8zebVYeYs6ivrHks0h9dHVrT1UTtYGb91kSnd
JUSte8wSxo1RAucBTIr2KbFkcwx7FrCRIsJSdXqVa86koWSQahEr63ea2UrqcrvnBSoXoJKBOgY3
7qVVjyMAlUo9seImKyOStB8I4YeWTJKvf71fhKsPAxDrw9a2wR4i3H96p3W4WRXUdDy3DvpR84Il
t4xnHXRCGFmonYC1hfseyNp2qNTECwyOvcGMku8pHiOSRZs9s9/+GCEumU5JudNlBjaOs3OhzL5G
nEfwQBzoW4bYLvQWnNhr0g4k1riCjZ6deGGfVGIFdpq9IfPdaCQyTTWNkoxdgpzNNrMgc/+y0uWz
PtGwWKrnN1j+piQihMGyMVWecPgxOIxO3KK/c7d9YkT7eFvMrulvxAhtwJZrLJsIapG0UOznqRhz
Px3n/vNtKcJ0xNrcxmAOaqood6IvA1+7NH9HUdJ5xlTj2Tynn+24jmjkPmjHJZ4OVUgPr4NYvBYn
RKeuKk02KwxEQ7qBvNYIUc8Nb6t0eXDXIgRHy618qBWzZ+e2u5ut910v+TCXvnP99wXfofPijWpd
l+dpeuyq+8ZoQl330RH2b+txed3+K2clf9JQCgN+8uWX0ZKuq0EIWJ3dLLZYRCslaPSHRTs1qE3f
FrV/ZC+ihK+ScKKVHYDBz53yPqWfHNlo/mWM/UcVD/snGJ5fYf2FI5vRgKCJik9S6797zV9y6quy
HHzfkjdChECTkx5LkcQpzwr1Hb+9KyNQDgY29XmkRywikXF3+9R2PxB6EkiIgZqINdjLD9TPKsvM
fGHnKhlCJP5u8YObnc/f1Y4kXAuXx78H+CJKsOmhJHaGVidsGnuY6qEIwcSQB1NQPpYxxexzdFuz
XXvYaCZ8Lz7X2mIAmuc8KtiBipXx8N/+vvCpsLFIK5tP5ZkCk8p1ej+1XzUjdHVgf1YdNi8yr07Z
hKJ2eUaMnvXHQQny4fNtJdYf+fJQ+Z8I0JaieoRxAw1LE5eff3HUfCSKAiVI5QYwvyeXtwd19CK0
7ic/6aqT5tbxUMmww/a+zkawmBSNaqKBQMsoz8V45PyeyDLI9eveUMwRbh4+JpgtBh/k2bQwF7As
w4OG4qdHvvejHrChboKlkEWgXQvfKiWkYVPPWEItONNUBHPQ37EPyqGPCQ2Xg37yQplH7UWkrTjj
8uPNLVZ4pm4szw61jiOKAhPGUnlFJYFVJmb9lBszNEaKTM7G5PlsfABWrT8Ohc9RZLltiWugufXB
1l+xkcLUDjWDpWZnMuuhjbEXA3XGstEAK6lIYp4m00gIepO1kGwwOTunNHA+LpETpQcWqGjm3Snf
9aj187AMZFV/mYJC+KPNlDFdhXHowJc2mI9HdD+ezO515LhXLi022Bw7G6vShRzXeHaTX60buuPv
299K5rxC1MhGN8/GFM6rs/RkTU3YKsrzG0QA/gGYZxitwAzRpTlotKV2DvCs80JXiBWzw7729Do0
i3+O6kXIVYDNU5Ag1hRBgit+aXZ3WuEF2qweb+sitOT/kbNO8ODFjNl58dnUkHGh0KA891F9h3Qx
Lk9omvmqj7eRxI327vM/w0L/iBJuPdVJkspolOLsNOWRT8xvAXhHAbM783ugJh1uayaTJnylbLFG
vDJxx6bVo7scef6L1KVvV++M1JKI2rW5lzMU30ZJ7bY1lmPLM2cAaE86ICE2y8fb6shkCJfGYHHq
mQkpz8byaA2flkliCLtxZ6ODcD/UvcdmXMPluWtb7A5/NroHvJZv6yCTYVw6TmFoaa0oRXlu5jos
QDdVYb6zUplEFW33ggWchooeLUYFrPV3bOJ1W4+EZ6mrEUB9aE8ASbOY+WRwGxx4deZ76i/F4BHv
i3vVILVfuc2nBIzNd5WLmbKB3btp6bPcu5+15glQpZJ6yL5dvvw4IcADTyAxWKc0xMcmzmNu8m+6
gtWzUvUTqwUWuCvJ1PZv/s1prD9ocxpuDkzpHJ3Sc/ZQ3013TUDDPnaOZsRCJXxd0/TfcAKuOUyH
ojolLuMYIG3J8rJi5xFvNsZPY/olGSXfd98VXmSs/75RKO1bq8W6FJ7U5QETnKYp+fv7Zvry9wXz
IdiooSPHA9QZxk9sYEAdQ9fNyWWsebu3LpqX/56VYAmGWWtKOw3sbDh/ewqIdE3Tr9EqHTpZzX/X
IYBfiTYiEmn85/LE2szq8sTryzNG2kKlebYoAZfOE3iD/LIHaXgvsfHdE9zIE4KJ2XmTmk9rsunE
efpoaUewjkie7/t2vREiRBOOaaG2sXBDzh+AN4bnKDtWPNC+O0fjMJ9UGRLt/k25kSeYHTPNpFhK
vH8T07grePMrwXRykidH7hEQontWoFQKeO3K8YuhJYHKZKmN9BcIhlm7fW9gQomdLX8M0YoKllN9
WtVNo+b0hlC9UVa0TR1oe2MLi0mBqtq0QdpafmFEbxGCzjYgtEHRJw6vM5e1FdiQ4GiqFrCaRYpT
+5hYPdwWIyzr/ROUsE78rxwh8cCsFwbI1xqcfU6f9E9NgIT64xLMoe7nURVhhfQtmc5GoJh7oD9R
ljoSAmokX8yao5Von0adfhjSIW7U+XXTcVcKiqu/AMZ1KyzHomSmZIOv0/7HUiySU9z1aaRv68iT
jVab4G6JM/FCB8LvWcEqV4sOczI2QUVlbrYb3DdiBC9LhswrNLVFHrJMwQK+B+914AT/HNZGguBF
lTkMVV60KMZhxmgunrL6Pdbxbpvc7iW/kSG4T1lwanOmlmegPfQPNrZSm5H+8DAS4Ds1bUMNNnFb
4h9nuXqkgoQSQCCWqqIlehnjraTtLQxiszPgetqv9tGJFp+GybP+3Jz1O+wZ+lU0P+gnVyZ4/fBX
ggElsSIkAxpWnIfTMI3s6a3OzjweDtNDGSkYU/GHSAvsqD8mh+nbbU13LQRzL4AQQpJxhTBWoJ2S
VByhibXvlyqPYayScuCeqYOoakUSBE2KZommbhh5qbmoPBV5+7sBU4WXqx817BTfVmTvVt6KEUxd
4wxowhOtzo7zzh2ZPzXnxK3Cvv6c+bn+6bawXZ3QScSesOnqgB+5NI8SM58l0FZR4dQ+m5NvLN9G
GerzatSiIax8c4BTAYaUIVogrUuj9yhc1y36E81oCO6q99kCzkg7+fkGbTaihASj7b1arWwEWLXC
awXNLydtPxYVdgveIAdQChh1XpUSa5DOUoyMTiVeLNTMsPapfWvZ3EeGNb4KUeF/QQkzpf8Kuqo5
VgQjSanBzlp9zurQ4g9t9Tn/1Q2//5NCYu2x7TAByIFufy4JC3o98wssBZsYurwtZte0N+oI32fQ
CePNCB4ZMrofczCcn7AHBYxnytvI8egHWmXLQS00idjdnHB7jILn0kxtAXM545I6TZEVdUclSCJg
tofIYEJZr23XpRwLcDBYjceFKDyssOTQ8hLteXyw8m+1cKOZ9d+pLmuDyMQI2UtS6Vabeg2eVMjB
BlPzEztDfeHpLV/sRRkhZemS1JnAGwrnbaOxH6IMCJ25/ZO5fqGUEYiXwtvy9m5IzG3+e3jiWm69
TMqQFhnqTnhtY/UjpuuwNlEeMszVVK5k9lWAXvrXv1xMIGDHBUU7IfzNJeGmSlS8tSolpFl9msZ8
Qam4+rAs7kdcp1Gt9k8Y6nwECXJwW9X9D/giW0gGsGJVTtxDSbcytft0NHwbu9TYGJaEkF0xQMbE
II8FeFpxXBTDthpIj3Ev9lhYmI3Gd7oCu62ZxMf2rl8sZf6/GEGbvO5QLlzfkr278IDPfRlgeegt
R7YRIrhWWWmz0lsjHpDkiXifs+WkjZK6iOy4BLfy7GR07RQiButeWZ4YCKgZkaQqMhmCU9mZM09j
hi7IACCStDN9izO/Kj7ctq/dzuzmk1jCxATQUIGTXuNd2Idj+AdF9pMXdKF31EPV5ycZEblEK0vI
NPnoJiCmxMktfd0Hw6Q9tSmmZwt5hrT74t1qJtwjU+lkickQleo2UT4YqWKHg4H5/2pRFN+qgZam
u3z27WH5rdqD4VdgNwsJKWV5gMToxYyQVUOmzQtCvYb2euFmD8YgA+fZD1HYX8FOqI4NJLF0pvRV
jwiFSnzS1T/QIPykFuj56BPwMqpH2g0RRaTKqwq52+um9P6JjhvRq/qbipqeOB0lJTK3McnD9lvd
gZSNhlX+Jpd70XA1rI0Yc1J51VUoDhbdqTDusvIwl6fbvrBnm64KNGsDTNgY8hai08CAIFM7dCHg
dvia1JHqYR7s7r/JEIKTYmt86NYHSNP+QrcM260nY5D4tEwPIToxTjq6GLge1dQEHHaPxTCTn3Ti
vqFStz0vMULxlM35emkY7ju78bn20MmSsr2bfiNC7I5U7gCGY6CYnM2kHu5rxtIH4BymqL90Kpbq
yDLyJ/CyypgjJSfoCVFq1JrSGD3UK7o2PyDZeGcWqk8c7fifjEEcbyRMJbTAaOO56fPZV8j3Oms8
P+tkRNu7RaztMQqprZWrjVMxVL2T4mDGRpiFSah8tr+V98on5dh+6L7Ill32gt5WohAVepc3ebGk
CL76Zz58a2QLSbIvtP77JhwAhtq2ForGhIk9ceyM0i8gW2hDlE5+3/5Gq7OID9OtIkJQ0KrU0aqC
oCfMByzFflLAYqtjkSz7mvaHyfPC2+Jk5ybEh1lLpsZMMYOHi58mHydT0kbb//vA7gQaAgajTMFn
05xVVYcC7bkixQmAqZ8MN5fkkvs++/8ixIxiBDcjuCHwvu7MJCjNBzyNwzSv/MrwCyxW3j6vfTt4
ESZ4asNRAynW8QranWjzBQUzbr8pnL6IEPIIM509MIfhkzjOqTUAWRi6ieTIViO6NrIXEYJ/qtlo
OnOqYLaB9t/GtjoaxfsVpWLyvt4+Lpmg1Tw2bmMrKcdTDe9BMzuN7cGi39AN8zv++7YYmQkI3lk2
GViswIuMSVIGEmvFtxsA5CrgFD4Vsp6ozAIEB83cJp+tHq2cBUWJ8bNiRSyXnJpMhOCUij1ToO/k
uFC7hyn/sCRfPNmdvfthsH2MtxecEnXyyw/jqTkxUlMvz23/dVLNwJ0+mjMBBovEmHf9fyNHOC3G
08xrFRfZWjl/7Wq88Com473Z12UFNjQ8VFltwZo9xEtnnGawZYBGKCycBBu5gQVmRIxJ37az3Rwf
KAL/L0qwZ2Aug9m0UCGqcxjmxMyj0d9n9gc8abDm9ZuQT3yOMNZzovnxtuhdm9hIFj6YnhZYXMV6
AMhBwekDGL4inmUfa//e3ggRvpY+uthcoyiP96Hjg0jdb47OU/JcH4awfCwO5RGEf29QC0CYADEA
X+EVZWHTaliVY+u3w2Kxz3O/NFS/krU4di/VjRTBofpWqXJUFzAOrLuHzD5Xy9lawo496bQLFOPb
bZ12X0cuqL5WFpmVaVK49NC1WSql4sgiXSBDheVMx5ibNmAF6pocbLPoP5Wulhw0raYnberbj0a1
vCWGvPwGMZMdB5PWdoGExXGzLgL5lAp8en0+WHYvIwXZNc0VYdTCBjA0Fi6spUp1Z1lUTOCVGK2m
uY+V7eZNDWV3I0Xw8rY07MQcMPbce35yrKPxpP62P+roiZLIlLw0diPKRpbg5rTG9rHJFzxvpw49
m9LH+v8HpS2CZJSBe8lECX6tTppblOusKwdynfJ5qE1Mb3wZahm96q4cIABh/RAoR67YU6F8su3a
xstmMv5KLcun1lc+/z3L+FT+/J2r1GLtqsCXXWy4ra64ufExM9cO6qLDoZ1URUMUGPGaEpQEO4GY
GCas9c3x0LjTMeUf3eLZBKIoL56J/ldlfvY8ELoXESg+a/tTapxQNPG18jTNwUgCjUpS092kYfNL
BS+lit61aT9hkNTqo1Ip/C4/MCSMLfGOvWyNfNdHsHUMgCkbPXyxZ+JkXr90tMPTC0gwPD+m9Zl4
p9txRyZDyE3BUNlgQdItzlXn+LbyhJFCzBD+RyGCsye1OeEaRmzL9BSf2O86RNBU8ml2jXVzWoKv
V0mXDlqHeD2V/K5cfveFc1fbo18O3uG/nZng6aWnY8ivQZjEGK6fKFo4VegHg9P2tphdW9sotH66
jVdYbkpnd+2LeKUbmCzU3DOzI7fA/1ivQyT8X4Fs5VpxgEmMtpaISzy5XmUDngo5N4b37yjJlJPJ
XCK5uHc/0UaKcHAZK2ZgH6bVGThZSmjN2vuaFO8rJ/lY4wa4fXr7F6qFpRZM+WDDQhUsuxuBx5Oh
B33mBntX07E85BiqC4YMxfwCmInHoiZfXVLmh65jYBzirWxqZde3Nr9AMPvFURJ96XAjpIbpU+2R
ZWs/P5TouR7aVfDcSBHsviBqbk0OHv8oz9R3wzH9oADkP8DD/7AO09dHEjq/b8vcVQxjdkBFAPoD
pi4uLVNfRrTJNeSVddf49o/UzHwsdN+WsavWRsZqSxvrNye22H2K4GfrUxk2kzsfilp5Uyq5kSIk
eRpx+9GZURgGnEvgDj/nnh7sJbqtyq7Zb4QI15vutih0mAkssX2avONkLL6Z+EYiibLrn7kyhI0Y
4W4adKtQlRxiaqw3tP1B9f7OwPSXDgem/GK5ZB9ZYgNXI1mLMqedUqCogRWssW4xFh5P1pfbJycx
gj8oSxsjICpQvFAAwru5cNUgc7Jfdmo+3ZaxrwiSG5BpAWBLHO/B29xLGhvHZmvPrHzSl/fjW+Zt
XPtFxKrmRg0s7qS6shbUTfXcYIYDvctF9jjfPSq4HbA9QCwFoJRLGXk5JQ7VkOqi96DM5zfNz7vg
4wKGE6BKQSt0+fenCaTnPab+zum4+A6QPbsflSpJofd1eJEhOEq5WDUQVzHiVTP+sy7Ys45k4fbX
lokQjolnozO6DGWSpb0j7rtG2uVag/qVF76ck0hXoOS6A8oZPIe7gxbZQRaphm/6PNQRibtTKnGQ
XePdSBMuucq0xt6ZPYQWXodMK+LCuwebcHj70GRSVp039lu3BuFJDtsCSjOw4NLsp8YAsloOko8j
kyNcZapOqdnYuDDHjs4A4R79iQ7PlC+//5s+q5Fs9KG9y5IiR1jJHPZ+ssc+wPyJ5RuFJSNh2w39
m++zaryR1GPXvwFjNZoaTRK2v73JfgAvcMNkeK2ykxNuSyDQZ1OV2MjfrK9d873XzmlzvH1ou134
TQQQN6m0ZCY9GuF44H5Kzus8Oo309+rH4rMZtUgycolpSzxVxPZlBnABUw3GgEm7b6laPs+TDJBm
98YEPTRW3FQUAsWJkga1McxSIcdoGfk1p+qjy6a4MNJ7bpJ3LX2uLPctnrSRKHwn0xjQb0oqTCFN
pW/+pavEdyaJF62R+CoCbWSs/76xuWYBiE+7TkKS4ZPVfZ36vyykAWNxyNPn2yax+4k2koR47Q4T
tmEy3AnTOjVg4K0ly25lugjhGkj21J0L7L8OCfmeOFZIMZA9T+aZ1n1oGDIyw30bf9FI7As1KFjl
TYdkujtMoZL6+YFGxqP9sf9M/o+0L+uNHFea/UUCtJCU9CqpNtndbtu9vwjTy4jaF2r/9TfkOTOu
YukW4f5wMAcDeOB0kslUMhkZ4XeH9Pf8dHsFFREoQ02EAwRmo+FRpZqrXe9gHpvYd8bonopmCeIW
DJhCpRexmZLOXJSSORGd1RGGe7K5nLizr4+F88lq/6Q6PDMiZfKOiAhsNKh4EnwQH7uE1Q9zqg+e
6eaqKaNNTCRI7v89xbI4KdRYhponmLpbHgT361O9rw4kIE0wvDCQRLvbW6a0J+X01nQaPOWUqLTu
nYMVLMfM7/fVKfazIA5Un0RlREoZA4MWk0NyPFJbz7MfH8t9FNi75XHyyT7dacEftWog8GoxsNGD
rFbaOCYc4hROa/yao6zbmxGP/X4ZzT2bG9UNb/th5MzWml7OEhUpk7LT0wKRWPvRodxPx+V9lngg
2wiSPVNs23bYvzom7VrfJQMelbGOsZMH6CrqerdLjA9s+BP8oHPmlbRhPSW5wbmDts2qmMXqoO9V
cKbtvPvqi5ThI4vN1ujgS2w7o9hB80zzx0g146YyIiX3uQOhs96idHH6eGfG8S9j1P8oS0D3APpK
LgZDpep1IQC5T70NE/Ou74TffR9ilXzTuq/XX8NXG1K6SyNLI9WAIMuyo+DHSfsQ8f3tjLD9kXo1
IZ2ZuiFTW6dYKW5qPl/se9uYQ6uJD2YK8FTZKLC+25H8ak46NryplyWbUesVefP3Es24TzLbgpYk
hNk63DZuO/f/SXev5qSDA+K0sSoLPDagQnYOZJcGmq99jk/6nvr1QYU53466V2vS6Yl7OkRdgu1a
6M+Sfq1VxdHm7wd5KIHqgI2Ik45OG+VpNlXYqwx6RgEnI31n9q3qdXnzsw7F1pV8FSQKMlWfa/Ug
IykxkJcwQ9h+UtjkkyCtUfoAd7JHYkTNT3Sr3Sdz7oXiEr0V8HCQrsys4KAlUsBbJe0xIpsW70rt
e/qzrTu02/8ACnJuQgr4KbbHqBdYxBYvXSOSHBgc+AmqWorY24r0FSS9UusBbyD3NPQmKrJpZS0a
i8Rz0KO1CcYoPe1PqpUzOy+t5LMPES5Pma73M/JQ9YFVTVCA9ilWwQS3nQGDlb4yyaJhe/m1w5c1
KXgEdgizNv4u6gWZoj2Aqn/wKld1Yd+O8tf4k04RK8fJqg3E37jsymjXqxh+NjPeWXxLp8hK8tkG
fAplq/M85l+WKA6W9DhG+yRRTdpshrOOSGbrmcX43+WyubPhVikeqd4JNj7Slv503dRvmXa8nea2
Vsw9M7P+/CwEesftBDopaD1py7Fg82M1/cmA6bkJKQDyETIZdrrCAbkBEbXR01l8NKhqwbY9YSut
NsTaMBBy6QlJTDoKHZNWbVXE75O2Xk6lkX77k+V6NSIlmTHGHEplo8sVpbgkNfkOoO/T/82EtPH5
xJe+M/CZm5r8p51lNkQqTMUg5OaZRLP037WSdr00F5JMBq7KtIgONt9Ndn4YjEeuiq6t8+Ke2ZG2
nlkZoEUTgjipkkAkSGKfaFwFpjiSuFYkTdX+S2ffzTifMMiPfnbc3UeRkWMqTaWguG0Dg5bQWIcY
xZVqwxT19pz38y/gAI82f6Spvbu9+9sr9mpBWrGsqaGQaiP1A4CyS+ku7r8NJA+06rNWv0nJ7p+3
T/AK/ueMtGBzPZM4Aq3kuxHkNqPYD5D4FKViVzYjbdWDJOBKX6X5Lk9lksSx0cS4NDYLf1+S3O/g
jYhRkCopjzY358yUVLh3vConQ0T5u9w5kuQ+UyX/denlivpF2vJ/rkg9GVcDCcq0dumz8kMbeWny
pVU93ipWS2ZV1jvIyVjTANxOsjPNZ3OdYtsZSuG1zSB7XSl5oLcwK0xgz/hMTkvrgWj7s06r+8HV
90sFtdee/snV8GzlZNAThNHSCjKnsDf/1JOAqIA02/6wF5kDKNLIeB0IKJaJk2FnoH9D8EJjje8W
Lflcmnm/iwVgzrzTVMp8m9EA0aJ/yxrp9Ix113IMS+OrtpwakKB0Cd5Rf91OBiob0uExoL3OSyNG
mk7dT7ZoUm/AQGqhEtuQzUD4ETTheEMD5GbVM1gP1lkNYGgDFCHLcgjL+qQ7nVfavkNUDR05tGUj
6x9xZqSysrGpDBiJjW/luCeYdRpAdjL/eNuSvZiB9PoqvKSbILS4NNMl1JzawelDEj/W5S9Bjsvb
9G3xyVyXCzqWzCXMwkSSVANkg9UMOXYhTNw8sAu2m5Z5bwwqNqTNXQENAvSB4A9QtJee1JhM641Y
c0+Mmu8qlwYOGgal1uxvL5icNf/x5j8zcuOrGRInrk0Wh0NsfU9zap/KUeSKATGVESnCzNGiYF4g
PbR6LS+q+U7rc0XZtBlfr8sl5wBcLjQr6/roxNMBk3xDc6gaB9NVPRSGagyF3F41+aIrr5p0+sva
1JYM+oAnczAehH6aIxrM+rKv49GfaNDMqi/DhkGL4pCC78uCyqQurSDr6LhEukZOuQm04HKXDUcI
1FTuwWZ7Mny+7Z2cT+HdhTEp9ApoOtj6zKMTZMb7nT0IHXR+yeDFs55huqZgXlKnqg7Fi77c+fdV
tip9vyE50pdZZfShILT3XZrdMwb9FozyGBXogftkOnUjQgjoXLObfhM+HTOwazWEfwayOCy18beT
DB9vL8VVsxYaB5BwwugmZBgAmZfv4u3sGAkH/PUoAEY0o2fWWruq2/cpRH+Jr2u5b7Uf4ugvrR+D
26bliIZlcK0BUPTCrw+q5MsEkE8Ez8JxPR3xrUn4LobiGY13rRUVTr/jTZy3T1bZ473kttm1jDnf
hhezIDdHwxu6L1cOzxqan5W+6McSKnlF/LVM2GPslDuAZT3T5p6m/ebG/HzbqJzsXoyitWI6+AZB
vEdK22ANYP3QRMvR0ew8BBriW0lI9clqakdxcrdW9WXCalUTMKGUcrmqtt4VmmaSGWARN+jccZ+0
AMxqkX1X61TVhFUZk06t1YLmnmQwZrfjl7QDO0HSPNQJfYS0uKL9pTIlfV8jEJe1jLTLMR9JuqNO
ajw6Wp0/srQZD0MxqdZRzhHQ4wNiGd0jiqlc84p6btIFbqrggzuiG/vQR3jJmIYnwGpPsxAPzmh8
fWuAAAAD1YwVo7kSoUvuYWp2SmlLpmO3RM9xV3gF7d4Nuko34zoOYQZqy6jqcOyhInAZHVU2DjaQ
cZDOTfoHptFPVt/70NJQ3L/Xfb88Y9BIBZ8JRjkgYQ+Q86WZRXdA/mFU7hNkKUE6rN+PRq3oVV4f
40sTUuiZRjN2rO2mY4/hiqDP698F8PgZhBDmugQH7NxChjUaWy/Jhy+398q8jkXYdvCwAWwBZJ1l
dh0EN50WbZqOTUbJJwhbkbuZj2EFfkdfs7V3vYU24Ozy2osgEovhi+diig5tVv9u+Xi32N1TGeXv
8fzmOSX/MLRQ1o7qyJubyvWQjp7KATdWos2QUYLYg2/10KKLGv3nbTeuYwEEMOhko9QDSMKSkV+Y
H2JznRUTKEWaU0vjfV9Ov91RPN02c71YDrIsxNJs3F8wByOFHEkzxwAkdzwuA1Q3ind6kwdt/BVF
qH/b0NXEErI5LAG96oIDCwhWKcmOfcTqJY2G4xKPQeV+tcdfEWvBxIZpFNr+0FzH6yKMhYJvOynF
cwz+49QQQZGoqqfr2ESDbv2uQU3WMq4IpRanL6vYpgM+MZhDs4GhqE5N/d1Kv+TFsQMnNiinFGn/
6jlndX5liYESHjTqUBBcHjmIttBidLj7JHb5RytoDhnAT0CoGb4ZQKFVBbG5To+X5tZdP7vupKJc
3JlDeZ7hIaJ1jyaUXwvtux3v81mRGjdMIVNBYmzlAIVY4vrzM1NORPnszlhNp27BTvkcFz/M5Eca
Z348K/LWlSmke0aR9QE6QPKS2XZSNuQDgqc/uKXu151xKlHsttb4PJoJKlHCFbt2dQQv7cnUGQuJ
3Lqdpv6go6D3bDvFrOKC96u8FypE9BXgAJ8ycKjhORYoTwgzySWIbmo4O9DlPrRf+50TYp7Pt9/H
931g+M6xPqioJK8+AZI5KR6xaFNiRBxLqfnEechUCJvrwhUXYGAZbOBvIUCKw3YZFlmdZtlQNPWx
1LogRxnZVJMfL+Wnibfekrh+PfyYk/oQUcubnUmRbOT7CgRPz63LoqS8KbsqGkV9dPJ4n0G3q+Dh
WDcBMf+umeslrYq85jo0YdBFSxayIlANlb85izAhJVRO4jCRn32eBRS4jaI7suExH1XJ5Cplr5XB
mr8MxzJttAAul9Ztl55QFwK30FL38jgw9cYzshNX4aevFnHlol/1Y10HzKLoaVza6aopj3u9p6Ge
tF5Da49Ud26BGwda6Ul+3xaqif1Ngy66WhgMpuaVOFnp6P0gWN+FnRUXHux/13p3n3f0RxJrJ97S
kK1XwNvfpatD/sK4/59R+Z4zMMi+8TlrwyWvHuKs2CXl8G22a0WBfPXRkcxIBZGRzwWpQbETMlSP
Y4esbH4aYrHPBD55mKedos/ErRXDWVu+QZPXBPEPsJbQHL7cQei2dw3P4zZMHWc3atMBWPJDOqrY
/rf27dyMFCh9hdZ730w0HMoHPd/11PVq0IWOkWeieGq0r7d37Cp3YSkxAsPASooXal3+DBgVF3nd
5V1YMXeAggvvvtuuWT/ftnJ1yiQr0inD4LizlKTqwgJjzj3ztLJ8sGYIZjBbkay2d8l+oT5D60NO
/XFipEWtJU3YNPWdzcAhr5kfiN18vO3QVgRi1Ow/M1IELlVhRmYyYJcm+5CXlp8X9yCg8nPOnywT
k+rfDFvFUaeyKX1mtGWZpgXyZ2EFhsaiTj8lSXfE8x/3GDpHdKl2y5TjG6AEnGytKa5pxABcC00M
eU2nrDUyXC+akJWpBy0fDAx+1+Jft1d008jaNrAsiidmeehgLDgxEwsbt5j2UauTnTEPHnqNirvU
VrxDSROSxlDhtSF5eHmK22GMbDwoNOFAeFBY7nf0S9/6nuAi2qFgCDobgHRAAiF9rmtzrLJszpuw
rfqAFsX7YWKHYhCKQ7W1Ymdm5O9yrBG74E1Uh6XJdgCa+0ZWnHqTH25vzNbZRXkI7ML6zogr9eWK
1bMGouq2aEI3Kfye1MfF1D52kw7IVvL5tqktjzCK52J0Eb1R1HCXpjJoFSwprbA5mXOs6qc0HfeF
pcjjm/5A6hLBjCdTRyadKtusaKYFooKJMH2iH11n8A393VLtbztjbHpzZkhauGgALVg8URJ2xi8x
JHcT29X2eEgBlambaecui2/g+1Xp6d5ZIq8BbVweP8P9A43F7vYfs+30OpyOyW+83q5/69nFYiCY
dUP6r0K+GAEDYKNcCSFn3T45bfz3bVvbfv9nS+6I6OakcWrG0MhtIPDuFN6g0w8dF4p93PpQgoXv
X5dkMBLJ6nJO27ReX6HoiC/k+K7Rvvc88ql5F6sYXhULKBM6LeNkIm0sddjl+g5/1qEm9Sdizh7v
+M//0/rJAP7a4dmkd0yEmeGwJ6dk7T5tLf2Irvpfty0pnJKh+1k69Znrwql2fo8uJpvSwGx2hqaS
rt+ICGJDX9h0ceTQjF638iz6iiSmVdEjIgrcVTAX5dWg5COLCmt32wya/ZdmgL9LEXgJ3NFc8Mih
OQzWSTcws16RElWGpK+/lvcj2hIZCaFI+lA0hQdR489Lryuq6Y1vFYZqVyJwVGjQGZa+I/pAdbCt
GVXYiY+tST+khkrHVWFBphDCJ9eenCiuQ6vE5Mu0fCxb49PtGNtcq1cnmLRWglS8hQRBG0JZ3OvL
g1ZFwaJ62tkojc5XSu4I8bmu2qyHH1SQfTWfNC3+ZGnLO20pwr5woXJThw0vFNeQjeNzYXX9+VlY
T7iGlNaSkNAdvggSEgeCxeaB5yqaRJUd6UNid6wZGouT0I5r363anZYmH2jOvNQZP9/erU1TSF8W
hJlAwSAPophGh+Ybc6rQwLUqmBqt9xI8VoaWln4rcpMpmlAqc2vwnK1gjiEeFg9IDBVaa5N4Tmnv
VfUDVxUW6wpdNOlfgJevbkkJyGVtnI4VdqoQ9665s0kBxN8pHsNSSdqweaTOVlA6tGbSpfaYw5Tg
9C4xnFM+n27v0daJgu4BGqAAMAC3IIWDNnB00DtqoQmT+2Lug65zn0We/foDMyiTUIshctE1v9yb
jOXtYtmTFdYLPq7MOU7tZ4vPikmATWfOrEgRMDBh8Z6NViho5GOXAkNo4ZCoHoO2AgDNs3+dIVIA
5Gk/FEZnVmE0tcBha9NdmS7fWEu/FY37NIpOC26vnsKg3O8pWm1xJk2zwsX66Vj7XuP+BGGzdDxq
1RvBf7hu4NP6n2/ymRXpyEASAt8aS4QFL3/Mc7qrjVgB/FB5JO3ULBwLRFrIQhYZ/Z6hqdo4h7JJ
9lOSeCgwFeXdZmAQNK6c9ZHQ1KUo7xnGSzHuaoU0c7zWznZVWYG7VcVxv5WBHIJ3QrRB0G6UxRYy
NsekMZwmHCn4rkAEvq/M+T1x+d/jIBTfc4Utefq4ToiOx1y4VJff5uldTWyftIAFporY2166/3yS
y61Ezwy3L4mFXmMXdGjysck8Zk6yux3im2Yo7rgrGBSwstXds+QNqjC8ucV6GZbWvW48Z1bQF4pU
t7liryZkRBNZ5p4lYqlCYdfgy8q9ihNvyA5l8XTbF5WhNauf+WJllc1nrrchWIiHrsKkBpvHz5lZ
FJ3l10nXV3/zMuHN422zm2cKwuaGaVouY/a6xGdmqzqv8bBbWqGZxHuI2TiZ/aUqub0TeB5Ji+EP
mouAggARCiq09UFX+jjZIKPgDHQ+YWJ8hLZjp91x+yOfHxIrsGyVePtmfLwak198LKMFMHUmTVhA
FlUzR6T4fJ9RlQrr5hq+mpH7shwQJ70yaxFy5y/gk31jGQ99mvoZzb2BqZpwCqcsaceYW4oZXZI2
tNMEJS0PGru7q5PEvx0YKjPS2arFLOJxwMe31dku6XW/0lw/bt/KufDy6ThbOynJCpG0I48WK8yF
FgAN9j7tISUXm8fb3qynRyq/0NZZHxnRbwHQUvJmcDpLNJAeCo2EHlp3eWcIfX/bxMaCXZiQPvDc
AHuMVSVWGBl6EOnDvp3nB5EVf982s/6aK09Qd619N/xjymZo0RVuxavQqT4PxgdufRKgw4hCs/iO
LKH4XiiMybGWLW4EHqS8ClkKpgC73I9J92iiy1x1zlNKyRerB8fgbQc3ThNdC8v/OWhJW1VmOo0c
p63CrLP9tt2VjemRVaWVHh1TMTt7BRNE+F0Yk8JvyY1uaaNMhJbxq1jhM+MH0llexr5o/CEaSr+J
PzttsadU+PF057AHYeO/ssxdqeINXf26sbGWtLF2Zms6W+OHxfl7ywbZBNWfLRMPgvVbBdFlr6Uk
HGu8TJOkaMPBbXTuOVZvf7Zr3ToN2lgojsVWCJkWAAUgmsVbqtwjrstxnJysQW2IefFpAm1cfLfO
U7JU32nu+0l10do66ef2pEsDun2t0BPTDIXRfG0j60cVq4aDtnbq3IT0qS7cqZ5YycpQG58tcl82
X7pSeG368/ZB2Fw5FJ94GQZCAqDqy09zh4GzeOppE9psaNCF1jydG18iuz+UGA4Ao8EXvYjeXg7Q
teD916Z0+FqezhaQf2XoWk9G/Q2vcV4WPxH756TybitdAjEJbmAdBPWQIrr0rkTh3U+zWYaUPGVg
DJvfV72igN8KBXQRmPOiAEgNKcyXBtjzykV5yIs+SONlx4dCkayuQwFc7swFk5cLLRFwhl16MU/W
WAtWo1tRRwfR7fXG8UrAnlJTcYw2DeE9B6ArNEUwnXJpiJfFPA7QfQmn5HtRHyCQ7s9JoKvIaK53
hRGQgFDyQiWA3bk0M9ltZ2suLcOlEgF3qfAyDSy/S/3mOEPBjtc8BNs6k+CYl3aghsEwj1AbYZZ+
mZweUhimb+oBsx40rpLluf6gwBbKW7STgLGANumlLavpXLM1UgMfsS8Z+YC5VBD9ev0SdErWoOuI
uzAl3xbAA8syVBdG6GqMeFYHNWibDJUi6DY26dwhecSG1ZpocRuCQ5B2yKvGr40hdPtW8VB5Rf7p
YsL6bOHkUqNdGojJgVc3bERxmsz+LkbOQUPpr7TsPsUmwDBT4acNfdcL/uamzKVpac9AOG1ORQQX
S3YUrp/MH4SKVWxrr3DjATYFGHH8y7rKZzefPO/dweodPZwq+6CPmO6wa8WhvYaBYQXPbUinNgIK
nFoCNuhz/pHum4MT5HfGI3Zun+3Tg6loB28Fxrk5qZop674pba7roW3cm82TAVqWrtEUNeE1+PHS
KVsqVHJ0X7QMN/xwaAIGLgvg7D+29n7yDR9aTUeuQj9upD5cEICogygjYNRMWsTM1KZ4Au4qxIwW
9ciYU88dtAMdbd+aQXVz+6srraGl63gxx/0UeQLwPSIrGGcCMBUykDgsiNhZbnHKU+iFF1QRGpJT
qxmKAh4gXYZpVuTby+gziwV44XaKTrpoA40zTEQgIcWPmuWc3uzQuSX5MY/lqwIaTayTqXcHUemP
rKQfjYj+fduMwiH5JS8Cpj5hy9SFWfUrqf5KxQ9t8gtVTlJZkb4bU5El/aRBFizrc4Cu7Kea4RLC
QA5U5e632x5JCeJli1xMtUMLF/AVtDgvtyinIBZruNtCnB4Hibf2b42igXrbyIZDK1DbBqoS7RC0
Py6NNEU8i8jBpFlUfXaJz7o8iDCfFEfZ7rahDW8Y0pwL9ViHomSRvuw2ZnQw1AReaiqaIOuN97jd
vz3SLkysvp5l1CylhlaBeubES3OXVGXARL5j8fy2z9+6L2vRsIK90UkyiGRGxJpRjbSMTm09+GTi
x6GJPQ3Y/9sLtrUzZ2aoFGoxn1PHbIl2KnD3ZdpiPwm7+hXrcQG5hdQ63LZ2nXYwHGCiRCEIBfxP
CrZ2AEZxWhoRLprY18P800zxjlip9BW2zUAfA2uIwRQihRtGm1ujAHHnCSTvu0ibjkmunWZDhdi5
DrbVGxd9FgQ1SgRpiyoG7rpptNERG3lg5PovuoxvPp0wsYqXOODOxiydZKJt0EOo7dQ9DWbjG1qz
63oVWed1BFyacC/juaIFzeKyEqGonC9DSQ+YzX0Ytf7RGipFGtjcl3+9IbjuXZqajEZQrazdE8q6
QMdc7pDxQ6fUf7/pEcxYl2bGrBB9Aa7mU5rcc/vA9NHr4n1DFe9Bm9t/5o0UzIOoGt1x4E2hT37W
DoeS6Ip0tukJ9A5cYKgwZa5Lp1Mn9WLPKRo3LTBheJTOyjmorPuseiNyBNkGQXBmaN25s6RmLRPw
eoYrQrPP2d+5S9PUM0XqVNBanCPVA83WymF+Bxci0M4AICi5Zes5gh1XiNOIUbEcGVr0bH8706hM
SJuTsYgXbslF6Bh4Wm+Ggx1Vb6veX9YMtzs8nWHxUONIB8cc8oxMuGKe8orvR1M/aksclFQEtz3Z
OjRnZl7gb2dbM/WpNZqa4Z4q/HqtG4/AfgM6ryvMbC6YiXpwvX6vo1WXEZCyxtQammFP2BxMprGb
c6owsenJqwm6RvuZJ0XPs7YVAgeGo0uRV0EPqQphLIov5/qXnrUY/9mXtZRGw2Id3pJ6LhMRRhwL
YZ8ICGfBOYJJNKb3Hi2InxP+7Gi9wuC2X68GpaWLTbJ00YCvWlELlGvVO6B9Unyr3ygS8Y9juOCj
vU9cAJ+kY7OwqI/tnLbhrH2g7NE1Hts3DkZdmZBS51TmbeEQfG8WQY9ZlD7GMbB3U1Ls8qE8GTZV
AFM2o+7MJSnvtMYQ1RqDClKMgsGL6QyMaG19+YMThDFBYoDoDklHWjc7plzDlDx5GpLUtwdv4R/p
8NdtG9uOvNqQFq6i2sjLhjknt8BgJcvDSEsUx2frY+CcuSGF2UTtji+kdE9mReZvWjvNqafbmbN4
Om21w2AVQgFF2LQISSc8UiCPXfGDNfniamNPnRO43E/QkAXMDx17u//eGcbH2+u3eYbIy7ilgUam
XBpwDKu1MTfdE2kqv3f5brSWgKaZ4rOw5uSr3IAHYDQXgRu/mvCqDSvJooWbJxKDXc/8ZtC/in6E
XAjzajxo6aTx50ZF07AZG69GZYRPV5td1Dj4FvVt63ikcYHlmBcV//XmZoF0WjcYw2dVrhWMqHUS
k/TkKa8w9WS+wwcdKPVP6NF5t7dK6tj/kyPODK3unqVxOpBOtFZrnyJeLZ4xacHCkw+xle4hgvdt
4AJTUPnhtk2Fcy/dmjObXey0SQIVEUD92XOcDsFStLPXuClGklQMbCpbkn9AdPRp7HbOqRjYicUP
jl1+KDEAWIk/KlIww2zZ6M+tLMqXK0lqY4aAn6AgAfjMbXGHXomiA715rF4tyNMe/Uj6fBlxu0dn
/R5EbIepWxVl3M+3t0dlRsqwEQDBqO25c2o0YJUqbU+M9tho1v62mTXDXZ3eV29krtQi7xuqmQ2S
7Jw8cuN5NtPcg7waKN/HvW51H26buwx0xjAbCfwfYaB+1XHlt6RAWJgxjIKk/M4CTU1JNF/kHzhI
8qochCvuD3NUdeVUBqV44Gk0dtnguqFOh33HrL3ufrWg+MnH/CHpmqAWRPE0rLK4noWzc8VyrUl5
lfA7nHcvsaYTsb/Ui/kO06076nyF2pXiIF8m4H/WFINHLmTqcJ9AEr40ODoR6QbhxHdocGHsSPOX
4T1JchBcZp4NQrCsKL1Ee1vl9I9VZmKgbmWhAgRIsuo0Pd5nR7jZc/eQRbNvTdb7maeK+Lw8Bv8z
g6d2DC/q+jr9dOkchKgNTPGy+G5J5/sxI49VrO1Ma3zTxeMfMzaGdiGui8FdTNNemnFGHahUaHve
lbYbzjN/riFsKBwVM+yWNzaUiPD2QSG4yKRF0/gYGWZX8rsq5R/GYgh0s0QtGKmIbC4/j/9z58yO
dI8iYKEUtWamd07+3PWfGnK6fYwVfthS1wFPmkaBuonfmSmYVAVLABVmjqeLUlHMqgxJFw+rHcau
XhwsmDszIIYBpGRFizmZAjxIt33aWDOUYyBcsVEsoWySQmDGjGIvrMUOu6ZfDk07PbiJ1SoW7jLd
vmyMyzCHSKC8ivutPLVQaw7AmlHvhuD78CdGjp2pv7en8iicLiBFqcLhqOxJ+ZbPBnQFyyy+q5d2
13iOG32eZgrq/eIA0XLFpW3NbK/fkv85hwYxupFYRYAPLg+RC55tCqJNN9TSyHeb7Be4PsKynwOj
ZSoiv43AwIPVqy0pMDBjbxlRNLphHTHI7BG2A+H/7DeGqfjcb2TXC0NSWDB9ErTiuRtWov6S1OJu
qEqQ7hrxNxf3HrNaAKNrDon7trfa/y2mjb6uA84XPF5JO0dTPRIMjb2w653f9kjua806Dpmqr7sZ
ILjTox1G0RGXwUNTB6SD6FsX0lX8U9k1Pji3EB7ZfTdA9zgTinS+GSJoviNGVsYCGY3gYIY1y3iM
HJsYmABw2tDNLAzLtouX9f0fGLNdXIDwHof/l0HLlpWSFprsWpho5sdxJF5F3WDRMtAxOLvbyWMr
HM9NSYm9r7IuT+NKC6EjfSCac8xy7YgpbMXL+tby4YHRxOMSABBohV6esBY37gzzVnZIaQKy3NIz
ms7rnbBSXrC24gJSdmCzwDcXcxTrz8+qGPThaNLZHOfLyvcLtZ8aN/9hpNnBLpqHDs17Re7YWsBz
e5Jn6TJbUyu4FmKa7AiV0ofFGnytUlUt66+5TFErrgewfOoAO4RW1qVbFo9FmnUz3JoaPxeZ3xQW
mO2AuwQ9CZSyd0AW/bwdGtd7dmlSylRZkVdWX+pryl/2kTtjELkJ8Dq1ryxDEYUq76RcVbj9EmVj
Gt/N5eeO/NZr28unXwiOA3NBymOpiOWugwSu2RisR7YHr4Sco0wq+iGeESSsGTEhFxX+xIcHw6rv
B5vdk0jFeHIdJKs9EKsDNoWRXzlZOTQqjAYstKHIOK7J3DyUuVb4bjz/ur1nmwsJ6jBAB3DWbFtK
vq454WEox57FE3+/6LPP0Zf20o6gW5zsZ60NxrabFQXIlndoMqDFis8n+AfXn58ducgRdTavn8+4
qE9FC0xYUYVD9fYSBLxbZ2bWeD0zgzvzAjHBwg1T3f2cwy3hal8KXh8xZ7YD/erh9lKuSyWdOKAQ
1+dwFPCoriVzGA815pmggC+XJd9pTHSB3TYqkdeNDUPnCfeDF6SbKzeoNWwlekAoSLXI8up03qHS
CrKEnjoX9G5gVCxG1XZdFwa495yZlA7bjBKektrFYavaIO+OpFw8rQKNEiDH0TiCPaz3punr7dXc
iJELo1JPdCJRVQ+84Xe6g/frqbHsI1hQcn/II1WqVPknnQHC0eZoaYF7bOMGcfU7aT9pZPEKaMSD
Qs7j07siU1GybW0jHirBNAwIGRQUpPScRUYfmVoLmwTYbbvyqmXY1xAHxpuw12AcKG1UcuIqk1J6
rmoxcUCt+J2wqG8Otm+K/CHv6qDu7mfzR2Ebx7dv4bmPUty4Y2POZYmrJo3aL4XFUSZkn9JBxSS2
kZshP7MSqCJRAiYibV9asmYSiKVwMqwHtzCe4958DwLfo2lFHsAwKuGLrcgEKhMsnLh3ojJZ1/ks
rdRp3NrDiNtzZz4NEYk9PsQh6exWUShsfE5Rp6L4AdxqJYGTlm+0YpqJhbhhEw2HeoBuaF0d4xEE
cKnK1FZoAMeFiQK8qEJuS1rCtrQsrkEHHpNGBHqod/EgfMt+P+VhxnblqLhobC4gXtgwfIY9AxHV
5QK2uTl3el0iL09WYGQ2ckp66m3Vk8dmXLyakSugpDDbrnIqFyRNfE/6DG/SZuzFiVZ5rs2/CcP5
fDvet/IISnBcaO1VilXu4LSz7YiIWzFasbMX5e6Xmq3iCCmo/t3daD+M3fAlTaiKtG/ru3NuVsqU
fUv7BTQz8Z1pa50/plV1cBOiul9vhci5FSlE8Hxo2x341+6mQgRTnHtCK328xwYNWAnc8ocV/0HN
BXYZkLa6oH6H/LsU/0sFRTWtw/c0L5YTmwLTnI4Mnxw7bUGDMPzBacNZ/n+kXVlznDzT/UVUsYnl
FpjFHs/YHifOckNlBSQQ+/rrv4Pzfo8ZmRqVk5vcuDKNWq1Wq5dzUP5A9WPuOLw0Si10MVOqQotg
5tzGtbLVyz7y2ir3+ojL+q1XTgBgaAkxkX9BH4PYQx4SrbM104ZnRHbRU/XR2DTFGPtN2NP3rwuj
CgZCLZSs5mrc5bpiAzenbWTJwYp1T2kfFLPw2gZI40/XjX/ltC3liD2UTjRyouaQw4ctd3c9+RTF
hQ+26N7+cl3Sil8E8oEJ7wscKg0ZmMsVWU2r5rkCSXjNeUnjeJF5Bq1OJ0XnWzlYaGXA4xPBHPwU
EVXXg7NdUZGSa5z4plf4NnMkNdIVj7GU8IZ/pOsz060IPST6vRn7rnKjtvUmKUy031tBpXde5mqS
MFUAqpzzLRgzwtWFZI8KqBdxzB7c0LTraVodmp75EzhuKdEB//MdE0pBQs9FXB+VcfI69zlpZM07
QsP8H+HOfJ8BUxrNVWJZRMli143HlB2Ya3+hrblri2SXdocyrY4Vb4Ksj+6MIgzMUZdkFFYMFMMa
toMxXqCeA01SMJsCDVcMY1WHpD73/MENW69So602Ot4UyTAWBezfl3WiLRbWOScxcM4FIw2baRqH
PG4PtW7s7KkOVBZ7KuLnMronDfHq6Emx+1MVxw9uqm36SfOUTEFYLQtuV4yYoL0IXgbMZsBAFaIV
dOvYY1WYDWCe96160GVErqu/j6qxayDTj5koIarsLGTq0NbaHFr9NmyOlWzbVk47wWf/9/vCtlVj
jh0t8PuO+2DN2zV6TWN7BiKU625lzT7w4sYyXDzyce4v7SMb7DzVaygqSz4ZWeeZ4y0AHgmazGpX
EgCt6Qxxj4ZbBtxGAIa4FJU2Y0nsnOVfpzjfxkpzBzjE4PpqVm6YufEXtyaZJwNEd6yWHTK5TskO
oflZr5/VAUkYWWvCive6kCFsfYWKozbERXKoNQz8T5VH6sKb9MQf+MlKum1Mb/kYSbZJtjDBHuox
pDat4f1dRMKs7jdlSwJVOg29YnYAnUV34VyRA66eICYKI5ZirIIdABODNoUuYNbdkHQBDWXdk6ta
BC43PIU9JysEu+N1zhyWTezAk49AWU5sb5jOoZZ4iU09Hpl/YxgLcfMxWLxe6naKUlIOEFf2PZC/
m2wafLQJdp9JiaqTZLfWFocwB8cKGHAzIOylNMscIsUGW8GhCt1da+jb0u5+RHTa9xwA9AOydqb5
rEwyjPeVAzZHV/+JFSwzKWvMK7gJO2jOvWvd9ork3l4zwuXvC9bBK9dQtAG/T0CSsEFg2ntgD1R9
PkQyOs+1peCuRk4J9xYyucJ+2VUBCyQwRKa0gcoHv88KySathPaAL3sVIbijmKVuXk9TfuhqEgG9
tn4obFxUSbjhhBYBmIWZ1xsywt8101hKnf++MERbK2pMlYcwRFrvWv69D39qlu8WP7rhxzDe0Fj2
ThKmsl7u5OU6xWgrdTH8VQOs7dB2xa2pKV5ZZJ7RnMw4CsBm99QNH0uMCkbq77gp/Hr6i6j/Qr5g
lTzVgJBiYMX16AQgP/d6cA/rreSAr3qu190UGz3DsOxzI3zR65cy/G3E21L/7kQybnDJERDfS2VS
Ny6i4/JAC0dJNpRG3Ri0Cvg87jQX8AuS6E0mbv77wlrAp0KVCJzKh4TtM3oC/Gw8SDojVgKApdMQ
ATBQQJtMBVmyQ+N66NAADwOm24ZmN6KPBePe1+/ntV1aeBBxqKnWcnuMQpIc1IGDsDVIed1Xjwpt
W0Ccoz0tdHakBWWHLDBd0yOoogG/YAPfHOjtl3oE7nDKhqipD2rtfBkGGqEvCO/pig109/4VLiUJ
5zvJdSNpc6c+RBZAU6lefjAxAN7nR5s+XJe09qK52DlhUaaaDJaTuenBOfYbsk1uYxSQ/T7QgwI7
t78ubU2Dy50T1sUouoFJmGaHuFA/KjE4UTp6BLmGxCmvGchCfWIAZ9ORN+bYNAcF8JU6BUUgrw7V
VJ9cRWb4ayuag1HMOs349+K0Ksn0hNIiZ4doLBQvTatPdJxJUUCF+37VLQUJqhvCEse479ghb9m3
ODeCqi8+dbks9l1V3et6xLcXV5OUsw6xr+lGPojiZldL0EWT2DL8/jWXgdcsrjGcJbAgCB49NUL0
1Lc8ORD1GS01XteiEQ5TqrZ2kztfritvNmKhvDTDNODRPANXYzLt8uSarATnno5cQVj+tNtnewhA
8+rxqvWz+tPQ2Nvr4laMAsN2Dijc0b6NwFQIcWisO02kIMShgESOBztQnHqv0ffhrLzcyQgMdcBp
EIzBvEEUHyidsoRm7FBa28ntvelXHcomx1bsATKQSXcwOQguGsE9FFQ1wDVC6aGwRye+w5RSDWQt
I1eYpxmx4Xpshjx/16D5/y/MxQAhagWogswftbiwkh5v7sLCwmykLLP+kUXfVOv9lwiqw7AKYO9h
IErk4MDFNMVFBx9RZcp9GVdbxFQnu37GMN7mujUIKED/W86rKNH6IsNGw1HKqkM89J9S5UNlOpvO
ZTe5qR06pdhlWembNvsUEh04iprf9FagZ8qT3ZlACGqVe85lkzNruSTbQC0fL1zLBSK54E5YgdnT
qtDrQ54ZO97n8FjfQOL5Q5s+F2NxO1razkrCA8CGZcGPRDRKNJe7W+RJnvVp2B86Ej+7GRgo3WSn
dk3hOaE2PbRJdsr0pt8oyGx4KtimJJ50xRnMZQaCQrNlzrPKl/L7AuCihoJ3FXHZ3MtE9ErpwC1G
TftxpJPqE9CZ3mcpn7JDScZUZg9rRwo0jUgg2kgtAeX0Ur7aE6e3i7rBj6N2OWHMR2E2oL3DfV/J
EjNrnshAfxjePmhmQXvTpSw3cjG4NrjoR+Odn43xvjUaP68GmYnPzlpwsHOHB1JYaC62gWZ5KSdM
0Rye43cPRTR8M9L6vkycjc26+zgc+q3e5fNcyfci1DSPp/Q5sTsZrteaVoG1hWkljLqrSDpffkED
es086ZEcVSYt9CarQS0uviGJk3tdIpt2X7m7wLyEYh+AeeYmK2G5gOUpmeW0DM4DI4guswY/VGLq
RcaY+KPSNTcuG7nkcbIudI4zbLQ0vqmdAq3WKUwHEYBpjt8bYnka6bdpmn6wx3GfSuH9V0wHSObo
F4f5ABdILCG5feaqUVggCzbmeXPXp6XtnKwKfOjITGW2rKi/sn8oaKJiC3eMjKUY1E8axn/g9tmh
A4zSndPlaWA0yDEbJM5+jQ16la575bXlARcDWSqQMQAjQwg/bDemCdNV2EuSD78UHgNOAtQ0Z0UK
EL6yb85SkhANkFKfOgzI1QdWPDR17EfGiUW7qkd1rPt5fVFrSlyKMi4PATXVvEePDZ5h3QEkhIqB
vn53V7a/r4tZ8aAXKxLOmpq7Oa2mqD10erMZrMrPx2pDimc72TvNMycP18WtbhWaExykfV28zue/
L8KBSdXjP1k+VYl2Js0QUuHt18uc2PzVgg+befBgC8B1hRzBV1agh+TugGkgK9sN7JhXu79YBgYw
0NeNrOib8s0UDeE0FPDFTlQiQ84fmRnvzETZXhezZgMAogLyENKGWIlgbg0I3s2c6M3BrflGBzKz
kewYGleKT9flCOhDL2EN3MOrIMHY0gmohXleQ1/HLkj22h6Nznyb3Lm7dFPsACyYb65LXLODpUDB
7EDUGU+RXdUHkDr4aVh6vXsfvr8d2HANVPjwogM+D4oMl8ZWmWyEY1Ac0PQ06OI+TiA80mnmhY2s
mXXlFF1IEsw61gaXVa3t3JolxmNrJfRbQ/nSteNeI+x3nH2qmawBbkWD6HKeaSzxagDsuXBvjXiH
cKd2nFuV6mfeOJuUjOiNlzHDrJjg3EmNy3jmggPu9KUOwwnN2zFH/3ZT8g99mNwiCXtngsizTWXW
vrYizIkhjkMwh7MrBHN1nNQ5MBMwueWmO72h6FPUnmKj2F83vRXfgAAexB4WUGHQ8DmveOGCtM6Y
yjFv7duh6z4O5XTWVRk/1JrSEIq/TM4TcJoLShtLhKVZjckSkwMPyGgc6g3qaKDQmm07tZXVNldu
JfT3ALVwnmqHlxBMgSJ/NnUcWPRKnHx0FFSdatdLu9TL0BsZ2Y/X9bcW9EOcY2GIFZ7vTU96TQzu
jt3ct5QT84QmoGPGq2ZjRsBTwKudeAN30epffMmGZ92OZGdNUC5iU7xi8e+8gSigi7c95py6gnOV
nEnCvXl+2+IfW/2ZhjJY/DVBiGNeCvRodhZLDroyAfzUHKxzmWkbe2S3oeH+6pX+lvL6o0Snsydf
XFgviwKdtYt2FzSrv6EHbytg53ZJY52jHoj15mTto4QN30rA257MsswPGBYmPics22Hk7kfH03Zn
Zllyw8xCkmARzsefT0FXmuFiys9Ap/fl+ajDsa8KzNmeW/C9o5f9vihl2FzifTPLAL3xTM+Glk9g
YQpHXYsTzYramJz55yaobtodrmkkpu7GrbnNtuFmkoQdYs1DFPhi04tDH6q8VKsEAuM7mngFJA77
6dRUnr5tfL6ToRqJqdg38oSQVOnrUlPzhJybbQjgO/CH35Y31GNB78kYXVfMFPRj6FrHQxTtDSK3
VFONiaHxiJxtmnsj80h/h1YBtFF8u26jK3ZxIWf+joUK4ylMmVU55lmxb5j9HBFJMXHec+EIXPy+
YHdRXHYFUbEOLaUY94tvYrM7a3HcBTF1Hwc93qd19B0TLN+vr2tVf2ihQsebPYdZgi0OAPuOeBGa
58g9jREefhj9H77G7+3j+2MSr3LETLaiVsbUKZDDQWTmbFpu7DOEderQBHGrSi454S59I0ywv4rF
fRI12CxtOIH+diq/M1uSdRNzYW9kCNFpnmp2aUbYMMNT9qNf3fCtcnYCJzDO4R78xRt9T3pPRk4r
2S6RrARtfNEUJa55VmntoWOrTSN/cHy3lWhQbF16szwheqRDwRwrxn4ZT+ZuXlwYkDNIwqfTuAUo
572aeer5n0yRzLu6OGJaGXOVhrZ5rrpP6IHoQL1rl0gbbq+LkRmHcJLLRK2rfIJxxANeFr8xlB/K
6npCSPJGecJhVtQWj44OIhzsUjdt0eLmN6bqu9pB195HQADguPk2wWA6bisMJ4Hd/VJthIPQGmjU
5jm0Phum7qPHAkxekkLUutJehQhKw2niNRq8YHc2qFQB+ad4bes2xwj+N7i+P6ue1gF8KfqVcAeL
4WMG5BW1BrLhuTXyU0bCg6VIfJ5MguDzSoc0ZV7D0BBm73LXOVZOKVnEqr5eFyF2GejQjZsB2/ic
qx/C34kbe1SWupOJEJycUil1xnOIMMNPoFD33OLZ7H5c34tVd7NYhuDkotECLSaHIY9F4yXZ91LP
gqFAT5dkR1YPzEKO8AK37KhzrQY70rK9DRj/rPgJiKWuAAFUOkm2Zn1NGL7EvAjwHR1h9x1GWFv3
wHIyiiNBC0jdgTJhQ8HefF1362v6T44rvEtYWaS5kuBcmpioDnpeP7v2cLaT6AAI2INLFEmUJ1mX
WIZs04zqYQF5RXEMi7spy4KR+aH1Pt7m//kbZOD/pz9xImWiGkh2Gsjh1b4LA4Pe6jJAyXXTfhUh
mAMmdNt0jOBtYvsGOXClutNlfUAybc0+YnHZTBQdmR0eI+dM3ev2nd5HvhUG4z9ra17qQk5UKiQK
kcE4WwmN8QQGdRVeBEFVygKSNZ3peM/jdQ+wRzwtLgWRpgAzZKaRc95beYArzvWquogDNcbM43XL
XtMd2hSRdUGLLJhVhBPUttagMjSsnGslwiC7WdFgAnD85HHDmvxo7AdZx/jq4uYkDLqXkacTH6Nm
EjZj0WNxTNODynXiTV5hJNyIHYnDWxU0JwNNVCY0tEpfarHhbVqUIZzDqB2N+lf9M5KlnFcloDyg
zwPEb/HD9MbG1FjZkXMG5PvS0T6gY3IfRe5feDm0cWCwFh0JGFAUFhJXpRsaEYChCEPidDviguhs
lAhk7WzzORHfLfMgxozGgz5gWzA7zYlbQO7hqHLrR1QcLRkgzurvw9BQ2pinoB1hHVndRTSsFGxI
figImva212159fdn1lbULxHeiNFTSvSWDxjkxbuEokL/yZEly9cOC7Am/hMw/33hAHqrVeuiVuGW
ozYI9S0pW3+kHydD0mqwdt1g8BGjHHPVSdMFRUWdjg4HqzPPrjOds6L6iqT8b6tUnyfMNjgtl+ht
NYkBACY0UgDZCr0vgo8up5TRLqfkbO7GjRHku+RYYWg16DYzuD3GkKef13dq7eAsBc47uVBkwjUn
MVWGV0gJ1EIF9pwcVfZ4XciqOSxWNX/EQsgQxglBKwpSM/3Ubt2qik9gsXnnkPhLyG6gQIMsE4pY
GMm6lKKbnal0IR5XOfr8IjR7x+b7OiXfSBACN+LaHOUbZGC66kgwdJJ0Po8lvnJVV4tVCBYw8DIv
KvCjnJnbbHk2bXsMr13fjtU9X4gQ9jy28rTUZ0WlCj24Q3nOOjeglWx4eM5Iv3FiCzHCricYW+M9
hZPp3YdC86h5U9eYD2VPZrJNNVmBeE0akn7gygTSAmp0wu7T2uh5GSFwH8Cz7KT7CE/sZJcZP0d2
J71u1jZpds5I78DDQeKlqbVdWzQlgOnOLQrdLYkDm7U379+kpYh5vYszY4ZmqCHpDRet14/9aAMu
SP/OrHeCib2YNDoTkeTHPOg8M3wpJq0GOne0IpIKT/pEAPWxqXIZ5Mb8I6IlLISIaaoqtwGPavTm
eUqJelcpjOJxEFYbp4vieU6LblOL2X5mF9MBAPvu03VVrl0WJsoKL22E6B8QdsuqBlfroxYvU3bL
6X0NYrWoDGIpAKdMjrBlatOnvDJrvIGo25xrBxNIhGTnKnObPbPaKri+rLVjbBrz9BbmXTUwM11u
nQUqvkjpS/PcxB/n0RZj8nBB/YUMEEPM7cxgqxGDUk7GkMxEq2eYvEcxmqy0+SZuJFJWFTfj2Wno
v0Q2RVgJ5gZSBI3ZnDrIQG96N3TThlrbaJK1aK+eW4IgG+goCObF6xXANgnUlptnGh5T42tFJeHC
6pYsfl/wrEpmpa7eFdgS07fryKPjbfxONLs/J3YhQ1CWgUoVYh/I6IpjlH/T3FPcSNAn1/fjVU3z
3xe+R0eBW8MtgZxhFVjjZ1P9rWtgOdAlLx6ZtoRzWZvoz1cYDDhEx3d+k+t3YFO+br+rG27DgF/q
e+iquFwJ183KzscJOWszTL+BVLl+QLpcxhG0FiXCpP6TImz7hEYkZCDGOS/1WE5e5AwYnP5B8m3l
RBKdrW7NQpSw+1WdqU1SQxTgrC0MaPfDKTTuOqAZXlecTI5gAqmu5zkdcPD7xgosEziWeRh7I2n2
eRT9RVi1VJ9gB+hdR0l9xgEP++LsRvFG68jopVoqO/6rBocxZeBHECADiBFiBiBQ3R0GvBrcb4Tf
JEbiodvwuuJWLQ68AAAVQd813POlxWUlKrkFxYuBTCekYjexJaMOW410XiWI/cJT2A4ZWHdh09zd
muyWFJsOA1V26QQlYNr73fUFrSptIU4IrCbCKbNc3GoxvWv7GzJ8Tf+m/oLkyv/rTOxJco0Y0TRm
Ms4oPoPUzWh+o/FAqyVebfWULqQIviBNeiWi+RwGhA9h8lAAx9dWPwCzxbcxpfY3SsP+o4MCCRax
4J0gaox7hmPKmruwu0n5T7OToRKvb8yrDCHc0OM0cQoVMsiwZRj/VLaWLGW4+h6dGZv+fx2CNeuN
UySshf+skPi6KbbDHs0RTrVBQ6vHN/1eKzzjwz+pTmxCcp2xywoNh7SMsgDItkccJ9/ITEmpcf2c
/rcy8b0Axkyjwdw2Xvatn3SPWfU3Qeer5kQulbmrmhEb1pY24IXYkY1t+e8j7viTNF7sjilYdAPO
Zx21IgTv+UnTNhN/qHrJ011iZGK/W0PTNNMBV342ml027lJ+aKjE/a82NiyXMX/DItyIkt4Y4xxb
oeg+h5HRLfpfiadu9YBtZcRasgUJF1uDxmmTMfjnkhxyfeuWQKPZXLfg1btzsfXCfZYoZWIB1to8
JznoRuJNmt0oxY9WFtvIViKcfxvs5baVQExfn9P2RPMHI38fcvKfWHOxEuH4RwAWZjqBCK5sXceL
6T6TdUTJXIz4OKRhW2Udh4sxv/4p+MdB56WH/oeym9t2Rsl1tlqDN10NY15zqxd47y6tDZhOIzgt
YADhr/BY3JibfFcdxsKrCj+7MTZ855zydyIF/dHjQubsjBYWXiWKmzohnEGdfLKnoCjQQ9f4znC+
bnjStQknqe1LkCRk2C/zaD3qfu0ZB3YM78ofk6/sql10P335R4nCcUJsUNXl7ObMo/1U4PBGGyQv
G7+7Vbf5PCN6amUh8LrFLLQpni8az/EiwoX+NtzhTjrg5RvuLa8PXq6kh/CXZJGrJ20hUDhpuZGp
KMJAoPOxrTzzdnZRuuL9MJ+ym+Rn5LOA+7Iht1UnspApHD1aWU3cKFCsnR/LGvPsbjAgpWVJbtvV
LrbFcRAnOqlFGK1KmAxmb+b9i7fRcfyZ3U2bBk3atkScRJNi4WHq6j7MW2iyiz/Sxk/54JX6N8l2
zWnYN+mmV9WJ9M5lM9RWNWFJ3Vbbzkn0qfItb3rhh80P6WeJuNlhXBMnOBSgHDFXM7Gm5rPqR2h0
17/YIA2+QSYNzXnhqR6D6xJlShS8iT52Qx6i++VsOMfWOljo59H75+sypHYxf8TCZY1EbVN3fmUY
9+0m2Ze7CTSX4ILYcbjIeGd9lMibP/qaFgVHMmXcTPi8KOc4BKav7a0HpnjTY36je4UfnuwPtiwt
KdOj4EeA+W40VYubwBi3LrgtSnJvUkkHomxZgusoIjPttPkYl9NmTHZFf/OPehP8BIZFxpAPEBB+
rDdz22sYuJOXuJ7lOZ4ejAd0i0ffrwuVLEpswnAUBT3SNWQCwf4WdAePVVxIIo9VJ4/RaB2YgZYz
wydf2l+pGrnDVGyO9mJ/6RZJdn96nHsAs60bVNvrS5r3QTA/jAmgCwq1/jkTKRzipM/ryJkSpAaM
iG+IOvxObS27zZibnOhUhp5FyiQwQMQWXBe8dtDwKJ0nmS3kyN9k4CMeK5WtxYixOtcDOpyvZMUX
PT03Fjr1oluHW9t58rRJvGxy/RgllOsfsHLRLOWL8dc0gUsCnI/G2TY3TvirmFJfs7aZdAh05bRd
yBHyCGo4pEOFbPa55b/s6Vxhpn+SDUmsGOaFjPlmWDitqqpNQg3FOMfT1opPuYyWR/b7gpV0A7Ih
6GM3zvq0adu9JiNSWHsKXSxg/oDFAjirVHPKYYbqYwu4jXpnnwAhQnZ6oO6ldJ+rNv9qeWJrKEC4
CjPEO/js9pYfo+0Q3VoxrM6ybgf+Wx0lXkNmAIKHn1nQXK2EuKa+KdrEo6rPzPdXEpDXB0vpXK/A
GIDgNdATNiQ44sZZDT/F7jYj/ARWo13JK8mpWV3MQpDg1+smomUJfpZzokR+zJOAAEIq+XD9aK6a
20KI4NvTTp94iWmSc1ffpvo3g0le3vP/F50eWJLRpTFXx960qZusYWFSp/j90fo+Q8FW4H9P+gZU
w8SbXP08FM4nyopf15c1b8IbsSB8Au75jJUpFq4iGwiUU5QZZwrSOILJczVOfKKVH0Z32oeNLbki
18zcWIgT7C7q6yyiYAg5twVQKchGp8wbs2/tWPph9aT8TSXaWcoTbNDQUdtMbciLxnuzSjZqs2Xd
3q1bv216b5SlAV6IZkV1YtAcs3QOICeh0UufUaq0Dacy1c+9b/zQtu0O8F7dgflD4Y/byKce/apB
7vn6Jq5dG5imB0KLAxaFNyNTWaYQBdBA2nmcjql5Q50WGBHoHpFlUtfOwFKO4NKdAek/ziAnQRA/
wzrKigKrF/BSguDUx5pFQO5ztXOBWRefbI19shtbrw2mDZ7MgSlR3FvPMVM6o6kcdVPL1i1huzAp
aBkhhi/PeN75saIH4PXwAB0lCTzfWv2lGMHqWTcm+Thi+isv7GfdOnTpBzqkj4bSnVrF9gspZezL
2OalHUIiKEJRk4ZNvKl82MOIUJdP1hnDL35l/Rj454rfg+DLH+jXhjxXSe+poRZErRvwJA9wRvYZ
+UjC34TWGxL/7Ifv1230jQ4wkgk+XhffM7c5ihgFjhFy5ioO6gog1THK5qDlNEhTdgMW8m1nuTd2
yb9cF/nGt2HyHaPBIIYB4RKkC7tbmglwCtRWPXfZ/VAey4R5Rd8dQ2T/adHtrgt7czYwMAkEhhlZ
SkX/hi7cD1Wv6gC2QBsKGkQde9d1++u//3ZLLwUYQrd10dux01O7OSvDyaSAWwHiAkV/TRIxv2p6
P7H2Bv9UuscOD/nB0X21fawca6cAEmoKcZTMB47nwfWvegF7vzC0+at0pL8d0OnNA4WXDi/KFJdq
EWnOthPfusUjNLTJ+LfIjvaRm25a8jgO7UHrKq/Dqy4f0/va5fVGG7tfYGu8CV0kHtR9SSZPp/eV
+iVrfOpUXzg4q+rS06PdSIrt1HLNs1PEDo2CqVc1fYwpO42FLPv95g6eFwNq8BlWAFexWCkaqsiM
nFGDip0jM4rbZKx9u3himgI+jictY14GJuHrGly1G1DXz1ADM9OToECnYVbdzM3mzuQ3dJ8bMrtZ
XdRCwPwBizCW8KQoAIbXwDCHj0mJlEh/4xpfuxbgXbW6I+ZvPQK41nDq2G1XcW9Kn8xJ2U/stu+G
oNLuQUfuK5WMpkN0vVgt2irxwENT7YwNP/uLxWeFat5GilaNP/WxD4o+2029ui3Rof4+9aK3xIYr
BBEgUGAMmOqlmL5TQILQoGJadbN6G9mxfLMMwEGjA9B1Qf5o4SIRXPvAxr60iRI99fboF1G8Q1zD
slCyiaInA9QKZjl0Fx4dvOZvep2jslT6BtRu93Zf39MYU4WhucM8sZ8Z/b4CiN11pc26Xx5qUZyg
tNRw07LSSHufVp9ZfBN2H1zymA2fqhNI1/zrskQFirIE++8Ne5i63IGsybptyVMyjQ8tihv/JEWc
D45Y2U/Amm/vM9UJxj69C03dSyf76boYyT6JlB+0jhgvhrC9b0zq2aGXApnPUmpvjL4YteR2kyhO
TBaP2hRaWhsBt6l0PLvq/S7Rb8umkMQuMjFCqiAaQAs6IWt270QsSOJ8B2owr6HJ5rrmxBD2jxkA
cBJEQQYw8gQxGfTWq9zhxxZsADw6xBUQaxADyrCnRHcryhFM2yGTiReIzY8OHTx0OXWyG3HdBF4X
ItgzuGxCMJyG/DhS1zfZjQPaan3XzJewDLvjTYZCXIzg2lur6adUxWLgDO7m5DoSBuno5Tdz7QUs
A/+2RbOlLDy20TGHF3zMj0U4+Xa5cZzYq8ls5+frgmR7JPjUHESFnOYKP1bRoWFPjazFRfb78xYu
FhIjdaSEbgTAGHo3FZsk3F3/fvHGFbdFuNq6rk2txKry42h+tlE+Vw4a+g/L4lFXbrN8bzi/r8tb
P6KvJjd/z2I9ahZiULKDvDI9ZP1tl/j5e2d6hCWJHCFTZ8dUy8r8mCJFUJh7E6QnTSxx0pKjI46U
psgCULelxbEdOHBNDrX7q1Mfm/BUtBKnJrEAcQhqUhQ70UpozMjvp+lImeSoSHZEfHnonDH01w45
BkY+6r9U44cjY4aU6Uo4I11qxhYHzs1RHbmnDyAAOxFgvqXbPJQkpmS6Ek5L1bIkc9h87PP7wfwM
GtR/sl6RuQOTyiQGj0l+7PqnqaiApHPEdXldxpu8gmC/Yiegwahh9A6EFMYLkAEKM75aBuNW26j7
+qBIdCbZf7EtMKF8jNHKkR9D0gexuo3I9wpPtuuLWjcBpOwAjwkKAJFjJnbiyU1Z1t1XUZcOmElI
LD6dFGSsTa9PunF8clnnogxqpWP14brs1QWCR20eKcOYjSrccjmANMp47PPjoNkYMK+8vED/ozb5
18Ws2t5CzPz3hWfLaVeX3SxGoXHAdR6AomL7byIE55kASzbJQohoGm5jdi0DT6FD3lvefLG/14WI
8Wea0zFNFWCU9Trx+87x8l4LujAOri9Gsi0vAcNCX6QkOi0ByAjw8fyWF5rfDsZ9Wjb/prOX07YQ
o6asTrnb5EdNv1Na6hWt5LzK1iGYl8IcO1NQWT8W5o80/Twimqah5NacPeTbR87r8Zm/YbEIMo1N
mFsYO6jrs65vbVBaIBKwBllOc3Ut5quc+TsWclowIUSRXdJThfnLgU5bZv+gzN5c3/nVk7KQInhp
Rpx24tSCxrh6aB13G4/vhDUHQ9j8CP1vIa5wGJnGG9Tz8IbqxgfwJ3as9qTZComyRMrcFu8Du0P+
+r5xGs+Mj2GGwmv4zsmQy8OI5ODljjRWknZRg/ivJdbe7L+FvYEH2z8KEYJA1htZHWcuP+bZLqtO
1D3p4T8dQ5QdLtehUtflpoWnRlHmd3WufXLcRHI5vyn9C7oSX5k1N4g5VJDBKk/fOS9YV86HvvWy
O3Nb7UJfBuW1agH/eUoMCFwuKmtii4GonB+T7iPmxyOAKWX/pjexJwmmVZrV/NZk7R1xnkpZyk22
BMF7WYk9cSXG+6ULvw3K51x9GMbP14/76t2/0JJwFvsxTQxmQUSUhz8Twm54mZzS8kcBZGMltSRW
IFvQ/PeFC2uKKYntGNG/Sg5hE6Ao2cjooVb912JBgpfsrELntCzyY+wOAXBFAkOXZbVkqxCOPe3D
cqQMMeCk/R6/lu7Pmtxc3xVtPnFv7pTFKoRDr9Y1M8YJ26Lvpq2+STbKpt6WfrxFHyaKWNa2OqZ+
vi8Buhpursu+vro3E9e12w9ql0y4+puk9xt3in3CM9tvdb0Prot609p66RTA0H1pD2rPSVy6iJni
3MuenV2PRifzof4S3YyfAZ21pUdX0oK0ah6WrYI+zMaorwiCx01TcXoNl3U7gDQyTIMEGDrXVzVb
2Ju9Q30KoBggWMYE7uWi0KGspCjp8qOSOX6Da5rueuBs5q7kMK271IUgwUjSpsNkqgYPVwXZN7It
d3GQK95wO/nWVj1YZ/bp+sJWLWMhT7gmKqvvtYLNR0u/SxW/r2+Lv3rvvorQBY83NWaD99X83i2O
3DrW9ec0kqht1ePNZVSU84D/INIWTTmp8tgY+X3N7ZF8niJTMXZEn0zNAehMorNvk5H34dZybKV+
uq7B9UTbq3AxO6lNWW6GCcISVrj5zrCqOysEgL6booQ5xZpnlfFWM5QNA+lmNbpoMGwkhbbVA4BW
BvP/SLuy5ap1JfpFrpIn2X619+jEIUACIS8uDoPleZaHr7/LHA5xtH23Cqj7QNXlFGt3q7slS91r
mdTGY7V4+CKzAVo8LaNQTTLGOTpATs9gb5qaR5OkiG2Gywpp+ftVsXf0plq6g4pgqMOd0hXeNBTv
oBcgKSIyGKHgJwNhigMy28A2+UlJjH0x4w2Yyj7v/s/SvThOSOs4muPC0oFjusMebfjefNLO5KDv
44Os/F9fI1UcaewgRWnaHIlmO3cGfz/Kbkp+fCVelKhfSwPGlddL0+lJyMepTO6GqvsyYR7MLTqW
nrha3RVO5ZNSSbyoUk5FXpBdlM4ykqLta5TVD1g8sIqNVCVhrUa4C3JORemGxxwDGxSict6477z0
IKM+vYgRlYDtGOMheFlGlwYRQnEa2IxnQlTKyaBnU+/PsRPvkHPXs/ti2QQUIRJ7ndpQho9xWWPT
/oBea+0NqSvZoVCGIsThYE+sKJZ4j+rhkFbKrpnI714IvTZE/PrXlRzyBc1ShcHxT6xbJUk9Jz+q
9L6XIF0GAuRjsSpgCNDQY4LH8teBoEJ/xu5JlEDzx7ppau3ZaZybAeObaWzt8zkJ4rja0yr126K7
a0CD6tjF/vqyvQ4OqA7bKhj6wf9EFpYpIv6EouBWU6pjHrTJB3V4rtFoJZ2Kf30m+Imh6fifuXSR
iPfEdVYozSKlGITO+8H+YKWRq+KsTaRCO6+j4z+ghdVhUQG+6B7Je6rnFTRugvHN1LjJveHV3nij
3Ssf8lvlaN+Qk/1b36c/ESHYRAwTn3Do7n69gh2ropbqdh7kEZTZ79rCHQbJoW1zhVYQQrlSyTg4
dmvmgT2dmXqfje9KGYvr5gKtIBa/rgqSkdtgeVBpHpTQrwVfGgVHm4be6er4B8G2whEqkVLjvEY4
vFWme4uFblN6dMq8vwMRkoqgi6+EIi6+HvAAj8+4whun9C0ZJgmOkL2Xay/UInTWtOXsTHnAzvPB
wgnU8UBw1O+mXXnIcLyRZOpyoH3Ztv6DQ5QRCP9qF31YSTk3EXQZ8oCaiae23pjfEON9Mr7Las9J
ZIKr2yHxgiZ40WZRl9XRjJdk6Lla/DBp4NiMjsSQvCEtTrpmleDEtsrQw2qPuEXIv1Xt2RjOg/WB
glw6hTrenwQGdZYuNv2yyWouWJPbJEQZSv0ePHeatsvGp+sYmxUIjYL/YQiZ1LdaPeUGMqnPqduX
I6SSesnJcnNl0JEHuXjzx8fC62RtQtWZBhNFLiyaXUihZ2Z7cwWqM9nSbNqyAhJqG+/5WGO2JA/q
ym59PWwtaBOVkgK6DQLCPrBELqT+Aohtd3Ec0ph8syAaTL3JzHq+I7julekWbwaa8QIklFG0X7Bh
TFF7Moud04J8RVnFDEyNQYGiqT5Hpoz9crNurwCFUKCK5jA8KucB9n1oPOWuVWGGqTRlbcsyDwpF
dcQkAO7/kiIoJuOQpDNeS3/vQeRn6VmZIhSDxJ5ZqESI6rmtb1LMVMRO64EZVcJMK/OYUAsmNc5q
zB3mwQglmubrlIPtLPx8PUE3q+jKlOXvV1sd1rxwonDOA7V5gsKsZWJ5zqzL8Na3j/Bueh1tO1df
gk64NKiNlnFV5Qg6ZYYK3e1C1NVZT8Ug+a6V4IgTT1ZlpTkLe+BE6U3OsK06xW2rqRA0/b1WwItY
MIWb5TCtLTsPsUgahUhQjx4Jo+R/5zaxyznhU1XheQybAq7IjW+dme67Z4PKnhM3S4K5fBxBJwX6
70IvsDIVsa447fRVhQoaOzQ4/DjmTWbfjtIMWhb6YptbQQleyxdmjqS28sDhoB7ysqgpD1PpGOeU
Drqb8UQ/KlzJH/jYjue2Ag3O9UDcTK0VvlBmi5xqGTc1ZHD1oPZf9WHXyigxN2NwBSEUWK22GHFi
QFR6dhgwm6w2u87C7JUu2QA3C94KSCisFitmbhBUo1w3GnZjpYSRPb7YQF/5d04TKms/pQ0fYtQK
x8pcFTyPKrifJT0OshhcvLqqRyloYNTUIXkwMAg3Zq1yatKh8BZuQ3dO+oMyqLKDqywWhDKbNZqa
kgELpRjKYYJus8rsQ5Mau+vek8WDUGlZWprgtIRlhf6FFMcOPelgFobE6nUYmQOFEhtXnVpYZrdE
djnvlZhNbh+GN1BW8Fqj5r6ZEIlh2/4zwFGIT/bLXvO2mTU7Hits7EN9Y9c09YzePJMo/XLdMuHS
7Wepxejuf0BCoKcqOLy7KcJdOi/26FIp3HIevbTP3iSxpbhW95xRCKq2YbzHrfGHvjGO13/BAnBZ
tV5+gJAA5kArloXItM6uFcx7zcw3m0HG+rSNYkGJEJN7eBsXamNfkw4ECg0CZTrMRpDJGuI214vi
OYJAFhb8KEIg5nM3ZnxwskDR6685qTyTKOmuGdn7696S4QiRyIZuIqGm4yoFckmFr36LZVwTm7EO
qjwLDUOmfklyjWebto+rJFD5x4L7NT/jHtGl7KgQSVZtrskKSdgvrCJndt1mSZBr6YHP7G3UG5Iy
vlkfLFsDbSV4qKnI02pwVoxjlyeB7rxRs7f2eKe0h0l9/INFeUERT0Zhq01NkSeor8Q5YbDKLUtl
pyi/p+PxM1VXMEIMkxnnCD7BX6Y27pTkgKD2IvLx72wRFgVrH43NYKdB3+vqvrSm/Baig9lu0GN9
93dQwmZemmprUjpmQQ09ksExjkXXHRJdRvy3mTIrty1huNr9CsXUwm4skwBjX+B/NA+VSm9J3pyu
WyMJNXEsfDIwv2dlXRoMRugp5jlU0EOkDC6X0Yxup82vmDaF3ZyGE2u0ME0CHLbMfa5l3SkanN/j
XroMtqVMrLw2jZCes2ZkjkoxXZx9yfruH1q/GRuZ2Nj2DoT8XGSDQaksahQntaEM6MMuv1p4qDCz
5ECMu8l2vNr4RqqTNn6ZslvNUfBVq3nXl2wzMlbIQtG2QaE5t1YYB1xh3xOjvclV3R/HSnLEW/6Z
ix1uBSPUbCPBG2HSsSSImOaCTLnjBzCJu0YVlHTf/dEH7guaOHw4M8XKE4LwMCLm6Rn11BSqJcO0
v+67zShEYyzaF1RqX2gVYBSuVqijxIFDW3dkMATErX8HIQS6lis2N5bizSh1k7nYdcPvKbn/jPKV
FUKUqz3Dt9DcJcEYHgukbh1w6aT0dpTZ4E8g0K68EJTMnWxuNHSuBrPBdlSPSpek6ufOsiUFaHtF
XnCEOheS2DITCpxYmbw8qzwwYEsiefNsYL9ALKauioIdFWaVDzQNxlYrQQ+hKy5Uft52Kpkw1zSn
Z6KlkYRxcrOurjCFKDCaKiNTH2YBVCO9WbuvWeI54yOX4cjcJ4YCx6mORREubYz6S9IUT2FBJFSq
MlOEeuM4ka0nsAdBpr+1RudAHAWDWu3nxA4lXpOtlFBzcAVdom0WXjOsxGPpw5x/NUkwOvuUvr2e
pZvhDdowaDtjFvdC64OUxBkaVqdBNmjhmUbRV6XpdW8IB213HWnTfSsk4WhC626GzliZBXGJGZ1h
3/YPZfy5glDkdZxN361whHMJaYfYaX5UUPujkx8afuBt67bkLu6//R2SmLJzbIGTGCmLuT3PnnvX
Mo9m99hXkWepkuD70RV1sQ2BVldblH6gMC4E+Fjmcd0lU/41ofa+sLKDpfgWBrsN9dSQf+L6qde7
PYh0XDI1bxvNduNmX/LBH9nHproliSRuhBaJn7V39XuEbCAVi3F12eAcY1qtW+u9ywZzp9vgY251
37QTz8itt2gmcxXF2F93/Gayr7CF9Mhy2oVzjK0ly6cnW20+DqbscUsCIQ6WaDPT0FWMDTIxrCOm
+nFtIHuFlEEIHwR6DpYYrGoSzLN9m3fkZMRM4qjtnPsVNCLHtFKjtX9Wa3QJ2HchVmf+ZGg7TZNs
XdsZ94IiZFzm1BPGIIDCatNN6zs7+1zicd3u9mkhgdouVy9QQsqldMwjHM2TgOrcT+PYnSf1DTFl
KhMyvy0/Y7VTVtqIG2E+wKLk2S5viR1Y8ynR318P40tjQMcOtjdQgNt0+fM1iplYtDOLHjHWsd0Q
f8ftDB4Y6t8+Jr9GWWxd2RK3VqmyNo8DnUMzuW9qr4khHlp2MorSS6e9BhIqlFHxLh9LSCnp7LEF
w3Cq7avRmzJVYtBluC04eNiERvviOCHcQtXuw2SI2+eiPpt4b66fi+G5XSiHZLe7Gx83r6GEcBsd
qJjgmqN5LsLMndSTWaoumedDVR6z5EbPDE/j34jzMW1kM2fbznwxUogNiBZmJNejOEjpweE3Cpp8
ogJETpL3NBmMGBxD2NLEsFlglHd9fKep09se2oWhI9kuLmvd4khHBf8V3mjB4PA6CJNWGczEcMrn
xqQeQTunG7W17EtNBiIEoF6NTh3jETcwe+egj2RXtbJ+rGVXe70Lww5VM5e7QnwLiKOAFXhVMrPK
qmfF4nvK0j1IXzwHLKEz1R9my9oPWvT9D6rEClKIBKVoeQ89NhZ0lDxMSfxxVlpPNYrjdZhlz7xm
mbBCbRdOGnrNWFD1Jh7twsQLjfmsVk9qVO54Zh+mRN3pRJHAbqcYPq4IjgYQlbpoj3IcfdYVpFhF
3zE0dfT2Lh3wAAU1s2bAK7K+q9RTqChuqw2H6yYvJl2a/AItFBLHKs1RC5M4mDl5pOjK6N0ss0iH
0wx2/11MDRnvtwxRqCfDVCROzCgLhkFxky9K1uway1NlNMqbG8vKp0LIcN6ldaorLEiL+3TchfMN
+H2u+247XF58J4RLV8bowqAhopLkoBHh2k0WG9WDbjfh0ciZ5ZoRU/wyVspdbZUy7RmZH4VMr8fc
UXkPdOpgT2v+Cc37KW49ap+vW7md7g5IfTD8iy8kwZGKEjW0mhEhfLDxkkJvIt7cjSE5ZKkVJK16
GmIi6Xb6Pwnxgil4tq3QA1/2DgvKBpy2GcYvQKPxvU5VP1dxOIjL1g0V5uEXvS/zGqOUoaSbcNu5
Lz9AcG4I6iSNp/gBjhrjDjTdZZXi1dQ+5dMgOc7JoBb/r84mtQHaUnuqkYGO+r7Xnto+9JWiOlid
KTk0bO4NIF/8byWFTwY02NjcJDg49hg5jnu2b7JRArGddb8gxE8G3ky55bTIuk4pwXEXRJHt1tP7
6xEpAxE+GiLWFFMxTjgXaNkNFIPeDcxwbb2SBP7mwmhgkDMXokPoyL1emGyena5OLIZb9xo3EKr2
neX4rE1CazdOzafrNm2uDTRZ8WoFVV489bwGg65xjUaLIQtYXvoRBOQiLvHatjm/EMSlQVMZ7lMg
hhVopDv2XbaDsrGvRPG+mGRzEBJjLGGBUvTHtpCBTYICAs2HkabkqGfojPwrl4kfdnXWRM1o45kv
5+V+YJ0X2oqkEMkMEUKAtFCSyHL4DIyXXoUH5DCXdddsBvPLwlvLT1ilfzfldqKaDP2qZbgbZu52
URG7dcT/ue4t2fILZRxkX11cgxogsOvOHYcPdoccvS/Kz9dhlsJ4cZ5YmbP8jJU54OYtcaZw0gC9
0rssP1T6c59zr+5xdpEUzs2NaQUl1OjBLusJsgJ5QMrUHcibWT+RuHTj+HG0d02eS8JNBifUaVoy
zPEm6GfA28S3JOrv6Wjscs3GRXXa4720vkdAHq97UxZ/QlXAYxNT8SmBm0mdeRTn3ZjKuF024w8k
ubZumQS0PtrrBXPmuVPQvzB9LdrxUFk6erv6NxHVJHd3m5asYIRMqhit6ejgTafmmpeH44Gb7e66
szYXaAUhZBKvaKGXXZmiD+RGMb9NoPhr1M5NqzdFVB7T6ft1uM1IX8EJCaUvNHlKhrWp50CZdyx5
GIsPNT64pJG3mbo6papjaQu3otCA1/MsUbK47p+TqPKG0dPCah8qu9GRWLQdCi84QtmuEmJ3aoLL
uEYJz034hXC80MeyU4jMGiHgYIna9RGmdtIcHBUxSzOX5Mpb0pS7sIz/5Nt+5Toh7FoM2uoFQ9ih
TwQX7meef1Orm7TaX48FmU1C6HURdEw7o0iCKYOQyngwctBefqtzyYlEtkBCyBHFGBTVxFufyd8z
NXXbCDLofxkEi6nrAo4nOMeacUjkXHNc3ZrecMO410z+cN1l29n6EmxC9e5wvO7MMMdGkd9FkDEr
KYdg/LnLITmSlweu/qXvhPLdo580LnXc1YezcmxJ9ezgsYK0naRRX2aWULEhqu0obYNb04h/zhnI
20vPMvxxekObxgW1p2RT2i5Cv7yoiaUBzVSQKMK1s54kHpldU320EtUbzNuShxKsJYgvtnao9KIL
CTe/F0LbeJOHqPFAs2ByTFerIbo0NJJ+qs0AX0EItWFU+znUYxyGMJt0tMrCa7UelHa/34aEG6wV
jFAVHKcpTbvBYZtizLOP7R0BxUwYyT6GNqvCCkaoCgi3dE5SWFOS9DA0s0u74kOptm6e/Z6S6vIS
BYugaYgJRewSF7rkLZlxYsSwbmBZfNdlIM0E9RPpZMMamyGwghGSKOtC4swItSANs2NsDm7f5ac/
qAsrCCGBZoZPYYJXviBCIws4vnipeLby1qJ3YdofW+Xpr+BEypksjjON6y1eh0BIBNlm5qtNHExq
se9y3Drno1vZzu465mbSvpgoss7MrJ3qCbNIATb2XT+eU/6x4rnbpeewlZQjGZSQUHlkdAy9Y3jE
yYibmBCLxQMBjd7F/AYjHt51u7ajw9J0E3fDl1I6VGHMmRieJLlJB7Db4wqAtugG/zsUIau41pq4
4E5jPEdFn3qdnUeeS7bzzTJkvhgi7LNGWISW1QICpAsu/Wb2uat/u27F5j6xghC2WS0fjaTFAEVg
N4x5IOX+0unWpwhyvgRU4S6Phpu5sN9eB5XZJey5eauzLjVhV+GcZ/YwKJBZlXRtbIx7LpXoxXdC
iYgaIx6iGBhx5vb76NSCccTxmsmddp0XS1U9N2vs0iAPtRS0contsWTQtSIbTPix+BAOJ3skezbt
BmpJom77SvIFSOyQrbnTNzaYFsG2Yx/1XeQXp/KcQOct3skaFwXKm5/VfIUlHMRHhaRmnQGrclz1
EOT78cT+cVK329PDCcpynvlwPTA2MxdEHxb4vjXcdwkBT9PCRJHAtZ1jn6kTTLLz8Wbgrf59Idrj
0WyrtEFQsAQfzS14apVKxx1kqCqSQ8omkmMbOKKY4C8RH6dmi+kzuhUxd9Xe0go8SIo3Ve+ve0uG
IXirGXnZGD0wWpN4Rdl5ZfUQj7KH1801WVki+EwxE40XRg5uMoscxhAPn1F+vG7IdrKuMISCwDna
irsQw9JN5lVnfZccnP185zyP+3IXH5gEbvnXLg6QKzShNGQTGBR6xooggcaBFuaHRFP3plUf2/Cx
LGT7xGZlWKEJB4k8asLKysoiqO27CmPmOFa4I9iqHL6/7kUJkKhbbVXEABFmUwRWWCLYMq+owp1l
PA2yiFh+8RX/iRMgydTEJfTqwOU0xdTlkFDImuS+68CHMpGdaRsY1k0+DlUsudOTxLt4RYQm/bzo
QTYfzOHcn+p0+I6K+6WkofEnx/+XJTP019+eSVqkM20xhWCSe6N6zLXvNFElBUKSVqKudRqTvmgm
zAEnyj9jPSSuU6qyedatzR2MPGD20kAlg1dywQ6tr0CPQqyvZq1Dako/4T8BYUi/MwyvmPBH9SeP
SGtEIbXKGUMoc5xO6CrsumPNvmbxg0OKnSlr3d8K9jWQkFUDqUNDBeUPPttV6oZNc6ey8HND26Me
PV3Pq62VWkGJ117JjKbMiXMwG9ZV5NqV+UlpJNdDW5G9hhA2Wq6SFP1tFWrEXLi98akIh304St4S
N9oEwSv0Eg4/qvDqSiXtaGTFHeqe6fJdeor86vQvJ1R9uu6xzUPKGklIoA6N81Y8IVNLmivD3m4I
SO2hC127Ee4IopgULmjPswDjMdRAzwbe+XPK23OhtKHsOnar2qsQRMHBzDIcaghJoDejmXcOxvK0
9nMKoQC7hYxnWp4U9GeOskb7zYXUnOVyFIx6tlgarVQN49jBCN5sP2Yg/kDrxMAernt306AVhvAt
xUsTV+imis1ySm8NRfVZaN2hi9yLe3KqZBfmAnPfv4dAcPP8MklYS8uch5DWmD81jra/cF+1mMZ5
O3oq5IyLo1q5RPKtKPPhko+rMC3awna4lWGcnJw6Blb8KgS12DQc/86Ny89YwSimUeQ8w4w3JXlS
enNtOaeqasv3dYgzFMmJ8r3WZZ/cmyeddWYIxk1hX+eQm80DfviXSSz5Z347HMZ9BmcWsi/hrZ0a
IpSLBNAPOjHhWg7KRpjB0TD9z+03seXi7tFVh1ulhW4uPvB635Rp9myX5RdAoZDpg6ZFmgLajr7N
E580WuIODn9WSQQ86oSSurldml/ghFSIFcb12MRJBGIQtyGLUTtlT6/bFv0qH+Lr+2CbYemE2Kd1
Upx5gg8hFSMTYfvGjCWPvNu79QuSEBppBhXPBC08QVrpHIQ65pPBkmLfc7Z8QZxLaI2Vpf3hehbI
zBOygPZDa6Qmkq0uvtJvdGGenr1cNpksQ1n+fpVroxHlZY2ZlyCd30zmnYrhcmXYcVbur1uzWTpe
ar2oZRbN3YCOQeS0OYJQTHWHGlOD2uHvQIQzju10fdYy1PjGhi5bd1tPnSc9Y8ssEc43KaItmiAQ
FNTkE+WfaaPiRCXZpiWrIn4wxHmOthgVD9d1joJHvY6+1ayzlj78lb/EPVGjvaOP+YxCW9xkRpDb
oI2SHG0k3hK/DHLwp2R1XeCI1h/BxUfbPWGSVZdkp/hNEEfGUJMJoaVk2h4ropJH6AdXtb2zQeOZ
SDYnmUFCLbCm5udHdzSa8U6lkds1lB2sMT5fX5ztCvqr6FxwDMfJHA0Tio6R2R/tHGcixRkld3Gy
OFv+fpX9HT7QHB3iCUHKNPWUpvngJniQcjV7nG+h3PDtukmv4cAmaFvLNRw4EsFYYYPl7zWcPldm
ZfO09tP0VOmdW+HQ18UnXMnsrgO9DolLIGGzKwl07zuQQvv6dN9NH9P0GHelm5LRNem9Uj1fRxOO
DpdwwmZnqG03gMOu9nllfIdSo2toFfeUgrrQrrtvS0z51Na7eizeKc7SJjwlLrNKSWBuORfXWbpq
UXvxtFCXnNRpWZxWje+gB2CKE5eqX432CQJ2ku/j10eXf61dAYkPInrZmnVhLED256oN7PhrrZzZ
9EzDR6PylV5SpF7nwX9wy0wppaAYEotUhv+TaOXQ+CmDnGE/QYLzN6UkfsTlImMI0UTcCEJ493Vc
xlnHcGofGz8P7xt+T9TvKft0PUZel42fVqwglk+HVaapWpYYtNFMf4ZGKh9a11IfsIf8HYiw/ynJ
qKeQxWp8Lct91g1QDTW80ZHZsrkiK1uESOtsMy+sWel8ypz8nUpL+/NkGp33V8aIM97FbFbpPPWN
z/TI1TriKuV9NsmmIbYqxWrpdaFSDM2E58SQdL6JSSbXGsGk2SlV6at2Wb0r0ASgtIl9omXNJN9S
Eif+ULJdBYTi9EbIMY3oq7UGCor8Pu47SXWXxNzFARkkcFPMeOOX/HNS1B4tnlPZ1cVm1XmJhYvb
dF0v+2GAGQWN3YrOlZssU+z1rLk2k9GeysAWg1c+q5tqSkuQu/vWgFGw3gwgZPPI5+JtTgZJKsmW
RygJM1XSWKm6xu8scJyPCeYc7MP1AJdBCCUhd5w4qgYsz2h+MK3utuhsSUudzF9CPcg7qk0x2oH8
vE/30QiKCRJ9GsLw2cIH2d8ZI9SEWsnCBgpgnW9k6C2YSpveIxoSSURLslU8FxeUo513bBs/Sn0r
u81oUBhB3JyS5i4LZa0MMjChNMRl2UYQTOt8Ts8FbR9KW2Gu2YF6HiRRmTdAsbgfG1kTqSQqxANz
Au1ZkytYszYxvJmW9/hAO11fq03DICvt4DIKu+ePe6VVGg0cd/U1VzufacqhgZjVNHoQN9QhOWU4
fNfKAn2rDqF7DlsrAa0CxO1fp22ZtI1SGQh0NJHu+1H5VA5Pkz5Jgn3LcWuUxeqVVWpr2X3kWKhE
XOtcBQW71agk/rYSao0hRDlVanDS1BQJ1SZnknbxDgohZ1Kad7OtNZINUAIm6k/mGoNEW4dIUBT1
PEe5m5vasI/s3G0zXTZmvQ1mguCUmDb6g4S7RMW2mnYyUMcZYV5u3ZtT68c9mIrL3fXgkwEty7ha
pmkKw9ROcJwb42e8JeuYCU0inMsdWfouUfXyFvbviQtc4r8sEjYLypNSJ+Hc+EX9tkkeCt6787Bv
bPTrSEzaju8XpMXklUl4Nmz7sUZ869ZjqL83+89F8lvXaZfGCClUdSQjdTEhhWjnNhW+NMzfY137
D2JRJsejlE1sIX+INXZJ0sJfVVz6mX4ft81tF3+7vvpLglwuyguIkEDtWIRo7c2pHxV3ZkrcNq52
jhHtK0ilmPOeldNOqWQ98tvr8wvUET47ea1PapsB1IHekYb0mQ8zphivW7YZboZGTdA7UfA8CSBw
aTRD8KjxaUtLr+j5g8b5h9ke7gmvD52pvL+Ot2kUtKkxCwQ5Ukukdk3VMdRpijwy4u40xvn9QJWg
j8O312G2qirVlrk+cDSaVGSp7TpjDHOc5Pyxnzy95HuGBvbrEFsVYQ0hpI8ZhhZtB63y8+KmNe9C
g+3HYY8ORgmOzBQhh/o+00fWlK1fdmzK3rUMkrsn28LL/B8UbqhCgXoDPIwgIlmWblUPeKWpQzjq
rY+HLM2djeqmW3gEUkagdpRIXsS34m4NJniPVWFoxyB79ou+vgmbr+AmMvlCbsn21fRwfaU2PQgq
e8wYgJFBF9sS1TgZ06jRDX+oG1xvdHdxY52vQ2wGA4acwfRgGbgrEqqQareKzkJA6GHmJfFRm3XP
dD6GkezDTwYkVKIy6UbeNgb8NryPx9MM+UjwIre/16/8b1WFbsV/9oibeOFgaA+JWvkFqc/omn/D
62YX9fG7627bqqsUhzlEGzRQ0MjxOuRCp6MYNQHMZHCfKtYHO53PJTeOZtIcq7Iu3TFs37XDLDkQ
bVUhqF85qgbeL0en2mvcvGSTVoC+1bfRzzn1tmstf6ayJvbNwFvBCKcTp3egZacXtQ+pCDc02uPc
yRZqM49WEIIH69hJGyfMYYltuJVVHPO+8dqJam47jrucJpL6LTNJKBIpmIPnUZ9rf2paF/2kBz1R
JaVBtjhCaaj1BM3X3KzAM1SexmLelbF2yHRdUu5knhPqKg5aUwNyL8wwWI+s+9jbKSjtn7rEciMZ
n5IMSqgOOGXhyQ/c+T5thmIHtVE3saAEWg524dWO5YZ5KKlH28uEa0Eb8wy4WRXKxGg0veaUCIt4
yl3mGL7dyq5pNiEwLf6DM8MwxJ18bEhBsHFXvtHTYxyW70cu45/cLHYrCCF/8qmzlCLNap/1mIXn
n1TtjV180nNZb6XMlOXvVztfrPFkniJ4K8+oO1v1qcfn8/VKtxnUK1OEvBnHobTaIsFFg/MEfcZn
jhmDcS4er6NsG0KpuXDnaJYjOKxW6grN6TAkq56ow/wpMSQPY1uhjBZ4dG8YtqNeiFZC1A4H1qXe
8LJ6bzT2MZ/Z5z5mu7Sn59hIJUm6ZdAaTkjSqWXRoM2IALt4P5Ao4JRLPlG2YmyNIOQmnVlMJqXD
wkR81yeah9zJQRVi7/rB/Of68mwFwRpLyMqMYW5GY8BiGv+gd/OD3sc7DaxqfwIDxhVsqpDCungX
iK3RmpSm9odhOoEdasdKfsMjIqkxm9aYGki10aWOEiN4zi51fKZOSe07c7JHLet3fOJ3ZOQyuqTN
mFsBiW7TFFKMQ2T6ZXIu084lyT9NB5ZOrzZ/jzXmx7mHQgUNHY5wO8FHuFAJjNBRLUXr/Cy5rfud
jkM2xioprpiuL9GGSdAno5qhQToMBxCh4jRqitTsqt5XufNhUKaPcVa2Ozw/urbZv4UMwPCXgEL9
mYde0YtRpf5Qpbji/o4SVGfv9PhJxQvjdds24mLRXqPW4kBwlQs5S/Sl4UpPud922buOj65hJhjp
LNqn6zgbteEVjhB/QwN5waxUej+xo3+iAq2UsZTDZMsWjSCFHIw1qbYprNNg9X3cJxY+vubsBiyk
bqypD83Q76+bshUOaxhhdTKTjXGdh4PPp4+KcW7ih8p8ajNcbGq/n7R0jSQcriIyQ7Q9N1tfLT5F
eJZKsvcZ7oevmyPzmhAB2dQwe8oT7hOWn8fiYdKbB6rIBCZkThPWH/K2lsGjsPOxW3ceAfm21yYM
H6xoanq2CsO8BQGAI9mQln9UuAl65T+hFqV2hAkqfcDXymh5Va4cILX+1cKNvqr3N1ZMPuChR/Lk
tu1NG8Kd4FBZNAxe1yR1plDNjcH3rxjV0YmSQ82Ke9ywSp6OZDCCOxu1H6IOHyn+rDxr8Zc2fiTJ
w5/ExYslgvPGEXS0GjZbX4vwNVmNaKUYuwMUiX+Pe+TfMg5hgf9cdtGxEXJlihIHd8HhR6P/NKbv
0+HDdVu2A+EFQtgpiq6KwKUGW6Dw6YVjEClQlKvP4fhh0D84snH/7Vh/QdNex0AaaXaWLm/Xw5Tj
prM+6PEM9tL04GiRh7Hs03XjJLFgCudI3HCkTRuj7MXJRw0kvkX5NZRSSspAhNpa9nWVhHMIablm
DMIBU3Wq9dRX8+66LRsHPGTsi+uWn7E63Ktqh+nuMOO+mjZ+n+r7bsRlKsaKd4nV/P4p/xWWUF1T
ji4GYxyBxau9WaguONLeFE0qSdXNaABRMFj5l7cpS4DJexBFdWk1+Bl7rGjiJkrhRj3DfPSJR9+u
u0+CJd6vG4sqeT5BADDqH/PhsQbPe2+/aaInmtaSbWMzpV7MEj9aLcsZ2yxGbcXE6JFNaGH+H2lX
1hwpzmx/EREggYBXqM3lKtvd7s1+IXp6ETuIHX79Pcz0jCmZWwr7e+nu6IqoUymlUqlcTiYtOkft
vd42W3PszmXjvv05w8gLpBxjn1wa6JWjd0fHLR6YmG4tVu4xgq736ji4Nft8d301V3V+gSdZDeZO
iRs382pO90WHREJyGnJVLlYFIhkLPGZikBRF7XEoyNZOtJPJLT/PLIUss5a9ugoNy7JtRFYZCsIv
D1Zgx2U+EK1GVXbqOf25QVlcmW+UTLqraoFnBvxkdN8yJhkj1O7jNdpn7TGrEk+LdiKpN4P9qeG/
Uwa/8o0jpueqKkYWcJJZiurBKqcRk6PIpEe7ydKLXTSaqjTf6h6hCYIYmP2MYZ6SUHrsaMjUG1C8
gLXnumgtr7breBtppFTskwpKEsjA0HtrpE13HFMyeIPDvDApXT8NdUXSRQU0f76wtGOLN0aPAb/H
fsiOaJhH5af73WCqAfEqmFkvFzCpmzdj1Aq82MEtUGJmo1bABIJt5/pRXTV8FE3DaHSjzqunYCvs
KSFNaR+N5kPdPsUYyGbl+6H8TGzVg33egVcnaQElHVhKw2FCL1h7JO5XrQVJ2ruWbAEgaRt6NxOa
RGFzDIovornX3K+t/Z7NX0BIWtYVWYZJEQhwRQPxp8LAS/07IjYKXV7fFBcBb1RUoidJsjkMIxp0
p8cFa43B19yd9oiejg65mUYLxmcgiutB6nD740jSFzzJXmfVwCISa/0RmcZwM6XjB7Qa4B9mXu0D
HvFN6pbpRhftSe8deqjmJtbrariq7YtfIOlGb0x22oYlaje08hho1mYqwm/ZwL9fh1kzshTxhb8T
pmBBls5unrV5l/LZnRUxPJd7s3vSdH9E3LXHyhbB03W4NamWcNIZjtIx70ITL8QYWXsza/2Uap9y
N3qHP2bBurouwRPeodKDI9J4nSIHN6KUkN/YAd2aItiPfbe5Ls38a+Xzu4CRk+hD0xErr1DyEo+5
n8alZ2WjF/EvrPtyHWht2SwDxehInZvMcqVDNnaJVpXmiCor6h6SqDu2E9lTR0UXvSrPAkZWhpa0
k6ijEeaCbiOC+U5F2Hm8r++rLleIpMKaP19Yc4PiJTNlCbBC19cM4Zd9+SMXxR7E/29rX/7nNKNp
EyyuBiEoOZdOcxW3yVCi5PfIOW3QLy9Ql8IO8C+2aQc+5Sm/LYppf33L1mz7ElM6vyRyOS0dqKBp
TXeoVTj2KIW5DrGqFXAkQFuOuaDwxC6XMB47h/JYjMesr2/R5+gebMNF/1Vs7/43IOkaSeyaN7ad
N8fS/ssJQo9EnwM0pF4HWVWIhTSSjrOgzNsqQ5BcgKxeJ+AMBslYGSKBGuo/rkOtL5zpgGDFBoO9
fG6niHO7LLr2KLRuH4W/WhbsMSxSYR3W7iyLOAS3lUkdk0hGaMq4nkUTEtx2KTAnyzmMcbxvR3TG
gPR9A+pi1Qqui/Uf4KsSdD5p2WhHw3E00n1mTM/5FGyiyVbp3fpOveBIxymrWVNSQfojrfFe6reW
NWHU1I8iVT0MFSsoF50bek4m0wBQPtzByoou84Op8ZF3JL2qTWR18SjmptlouEYMW9Jxqw+SFAys
KHBPYt8yUl8zq5sgsxXX+qpICxhJy83SFU5sYc4J4zTzs6LaaSX5zJr0aGjZY0XzD9dVfdUMzRch
XlHI2znz71mYWSeqUDsbQAmj0Q33CTeNfWPjCF9HWZVqgTJ7GQuUoQPBmTEaPa70X1n2YIKK1/hA
nEOraslac1cs00JBD8ZOICYqAY2mnRLOcRGG+fhN5GwTtv3BDVv4tdZtz3FRVeRtI1D+3B4mamLw
RESvkkywYRVW1TXGABepe9TJPgEPfuB+HyNVqmb1WC1wZg1dLKLZ6WlTGPF45Pq4SxyBZGSzJVl5
QB+QwjSpoObPF1CZG5jlOJr9cdQsj3cOmNSOQnwYXVVAdl0xXtZOUj+7K4uW07ZFn9XXbvjKrAcE
DbYM1PO9wqava8YLkqQZgVWxrNKRwQuy29RinlHtRfehrb7R8pfZ/3yHvs9DoAkqpRgm/VyuH/Le
Qi9rqKEzQfvKraFTdEjt4/Y+c6LDdazVvVpgSdcIJnBOmZNYSKr07GOQ4jU6Io4puNhNhdhfx1o1
gv9izVfjpVy55VAzdFEEYY/5qZzcx6hiH7gdvMcIIoCEQjNU2VO5Ja+PM5G3NtSvs/9imGDVfwnC
u9h8ctikMEzz4rzy0BdI0lXFzRJjD1BLjZs+wRAU/RjZzndexB8D3t3VA9uhYnTHAtWera/ji4CS
ZzZNujXQFHm9pmx+x+WEMiZyJolQVEytq8YLjHRnYTJXI0yCmxE1bX5SnYbiRxFlviZUx1glj3xr
wUQUtJxw42fWHZvGA8HfmJajUPVVa2Eh047yJdB3y3ewSIjQYxPLFqABiLHpJizDTZbSfambjzRP
VF1AKjxJLFBoDGBHwLsgiA89vaVh6XH3o5sdJ0yKec/JehFNMu5FGeoxQ1D9GKEWNRuynTmk26ot
/esw6xrxAiMZdiuoS4vrcKLxEJjQXq7VXkj2Y6F6Uc0r8/pcveBIdt0hRRp2DE+PnCR+QdsTc1Xc
P+s69wIh2djYSSMdxcL9MQka4YctJgk4NX2moZn9j4smWViSG3TMzLQ/olTvNgocL0H6fXRdIL+N
QfePL/Gi4XLewdLEwHnV9Efu2E+Y6/3QY+r1Jqf1ZrJ1VT5AoQyuZPxYb+TREDlwltraPfTMbTYh
Knc2XGPigN9hKMz62o4hq4Khd2D0REuBpHyhHdpksK0WRRPsVOjP7UgeDOPbdQ1XgUiaF+gsxoTo
oT+C1PmbgwHHoBBOUVKnGvmxhoNyun9tkfy4nuKm0FsHd5QdP3Ptt+Y8Nlxlf1YxGEHlEWahI1cp
qXhCiiyPCa7b3niKgDE89yqHedXEoRMd/JFzvbU8mTwp9c6NwRJ4NAPzGJT6XYZhY7y1b4aGne0k
2V3fnVWVsxmK7tHnYVlyHRVm8ZhNYaKrbYg+i+RLg+KwzD7W7ztHCxzpgsVwCtIEZEINUG9srGke
ybJFiahIFdq2unwLHOmGpawdrCTADUvMzgN3z5CcRzx6oxwjh94Ts1xASZdRJqZG9AzNehE/O92N
jeGequ7nVattgxQVQ68MUDlJ+jZ1GckivYfbPxrUZwHGe7ikNRXmdBUFvSQElfbwJeVYfaClAwJT
8XCE+fZrk+zyfHyPmi0gJMvW0g7hGh1unTGOvpZMO1KDbnpIvhKMKlO4kKuHdIElqZpj89rOZyuq
ITCAfte7RK+8yVHF+1dPDt6YWDMX+yMz1paVbnDThqaB8HybWelJ61zfLfguyZ3P1w/pqlIvoOaf
snj91ZjhHhpIpR0r8qUT6GIKm30/JSdWV1uhdMFVaPPnCzTHzgVlHW+PZvGlLT7qSJ7U2vNUfAyz
cXNdsHXNe1lDSb8NNg0x68z2yJvIwyXkV66KqmV1m1w6U/HCxKEg5lIaZg5Gk6Ztfwx5hM6sDB0k
xrHQMdAQg3OuS7OqeAsoSZo6T5Os1bFwgmAKtZOeh+zHGKmI9udvkT05TPzDbW26JgpLJOfHzh2r
AdvHcNSqeDti9qWwPbv86roPNv8QhaoC2LUtWsDJFVpJmnOXCgjVoHXbsft7h3Q3b183hsmTc3XC
HKSUjIOraWmjjQiDmrW5IdF40OLwIcDcj+sw65K8wEh2gWGMIHydpj3mtbub3PoWczC31yHWjs7S
oZKe4+nU6Rh9l8wVECi1CByMQnBjd89Efs/0apsWqrKYNZVbAkpLZ3dmzFPY72Mh+l3FWp9F2rZI
K4Vcq0u3cBSlpaO5NqIPCzD6xDeNzbeiULVgqZZOurhxA9XDmCQDOI7IdxA5/cWofrC5+F1liYcs
0Du6imC6X3zfWeSFlYsG0GYPDL5viJGVnH2l9p1TWSB53TD703WtWDNBS6h5ExdQyRA2tO36FkV6
9hd3rNErV31DvfLenjqFCbpcxT+UnciazTNSKBJn0ioiF8gnKy6yc+4427IMb0TE7sbB8Oo229dM
NaDw7+97MUav8aRV7EjU1CwJQCJ2brd0Rw+Zz/fldvIDb+baDxTiXar7azhpJXUUHmYjA5/Y4Nzr
+sEKBObaH67vllIm6bbV2yRy7RSUheHpn/EBml/eWmeQJu9QxrnJFDEhJZ50Q7kVONDTCjSrKJIi
H/4hQbfvCmRqvmn7/OhuzI/XJVxfRWbZeMBg0KPs80euyJzcAY2hSH9P1inP76Lgr+sQ/49QLxiy
xYgwQHUcwNLc/DD31U2+y/bOid8YxwnE7une2lzHWxXJQvwT8X4Dl6N0KSZMxC6NAVeZyb4QM5fF
+FCj6vs6zOVJ/qN/LzDyZWgMSZWZNkhOUwc9VHdTjpl46TlAMPk6znxsXh0ruCwmQbwV96K0egyz
ubWiHfNzzUNfLz/jVCsQVg2FheQZumccZM+kk2SB2t90KyCI/Fca3U+57uVxuEfzvWt8fYcwbB7u
hxctuvylOyrLzLA0hJWdjXQ36Z/jXmFeV/ceE0shBgXHmlyNatqIB2HkB5hnq/puSLIHCiI3jWjb
94jxH4wcCXKmxhVFBU410JtshpLeRRb7dR1idVNeJJHjP11hMDPFrPuzO4WgaTf9zk4e8yxG23N6
S+tWYXkUCydHTPK4S0gedOAIbvddu3Or3aiif/27HEnWZKqjuRXlgyDhtiXjVk9J70YOHl9jwuvD
JMynLK16PzbCzxh/1Xo0LIoNK9NTN9SPXKPjDiQ+ic+r9MfYjZWXWJXujXb75fpKrx0wlJXgB4Hb
gFL5IIcxxuUNZB5FVNn8KdYD5tlJkCgOmaGCkVQ/NZOYaR0BAzmxtbMJ9/CmrMYnWqYUfZj05Nab
kBt3Q2gS1IQH2THK9d6nYzVt3YCP27gsIoUJu3w+/GPCILA1Px4cA+VWl85IYeajQFMYiJOrj0Vx
m8FcZt+zUWBI3GZyVXnmNYNJKVoOQepAkHyT7DLGe5jdpPHiPFbaseW/cKsN/oCR3de3c+3gLGDk
s2nVBkE/OAUxr2ie+3Q8Vk3w0UangtXmIChUFBuunZul8khLiBEYIncNGLQSzIGlnnrU2Lfk+3WR
VvcJCkpnNlPjFYlWiXOZMNRqnoey/5lXZFf2bGfY3XPZm49T9TDZw/464rqyOpjmaiHgpMtuQWGZ
cU6yGnzX9mHSj1TFbLu6SZjy+u/3S8uWxSgYqnroguEO8SeHTs1tOTrhhoWE7XheJI8CvTMKodb3
6gVUcojLhJAJKTb4OvlD1G9bcUP5O5zSeXrtv3LN67pw70OtKyOLt7gYqqy86TpUqXGXIU3PnOJ/
hJqlXUCJ2spNp4TnlhifxmcaWJ5wnq5rwarnthRnPtILDGqjVKgxGvjY981m9tyCm/irgdGB3j+8
/7quEEqld7PeLADDNORhMwvlxjnfprmRoMrP+XFdrFUQRDdRjIwwp2NIIHaCqRMxF3ASunYL//eM
xnxFNkUFMZ/ohRwYBpc6aZ+AgrzpQVHRatbWKNFadF2Q1VO0EESyqJbeDn0Hs3bOotDcaFNoebrN
b9qq6k6t3X5uyrB515VBDLwqbRNXhyQYBkCbdKgGXJaW/rv+nk4YA6F/HrWj0zyEw/a6fKuriG6L
f8Ek+cbIFB3yOPnZcJ41Pu3y8G20Ja9vQOlSFixj9lhHeCO3mGPhThui0/smUSic4uaTfTnkqRMt
aXLMA8GzThNbK7wPik/sPQP1KAJnqMN0LQc+1qXSxaImeV3h5muzwBN6eLCncdfGvcJVlCio/yza
AkfSAaNp3DRDH9G53nYn5kfbzDdvwu/hQT8E/nvmgCBei4Y5GFV00kpmjpQisCO3R84mDbwo2RgI
pglVYd+qoi1AJDuXd+gYqGIKiezbLr+NiEKR5x/5yvNdfL+0M1E7ZMLWMIFD1OUmH2ovz8rvcUgf
r5+X1Yk7c38hyGNMhrpVabEmR/SFiAXsNeaKzO/sKvazU78pNuMhek8AZgkmLZrb9G5uhFC3pqR+
lA2+HjQeigsUV8La2i1hpLXTpoq0Dp/fv3bCD2lOvlGRDdu+7z9eXz0VkKTWZUJH1jJM1LGIveeW
vkWN+b0Wqyjo1oz2Uh7JqBFjnNI2tfIzSDe+WaB/TkX3E0wdOzw6zmM/ff6fpJLd4dKpuW6PsHCM
Nx8qkZ9ijKcMo0ERUF993sDy4CGBUn0D3ZKXxodqWVgMGFwFo9Cc2PfCDzZ8z28mH7rxLffdzXtG
aC8BZReyS0VvdWjdsc2fQfDFFiBitVWR6FWdWEhFL6VCVj4eewrl01MOxqdNb5xG/eH6Dkn9Sv/Y
06Uks3VaOAsZvIPY/HuUE2s/WHW9zwdtm4jkTIfijAfSPrCzJ2T9ngu7UzGfr2ojSnEdEE5h4+RH
mTtoEU1Ra3KeYtP1B1Ebt93Yg36qG/IbcKcG+xpFDpvrEitAZZ20UqOmVmLCSy7ybIfJRNs4Zh81
rj86LB+9NFCxJK5vI/LAGJ1tIMAl2ZBQRxk1yhkQgeRFv4sp/zkKUnvFGNPtddHm0ytbeoTqkJBD
lAvRBGkvW5EGjsPt+FdcHTq73lW18JjwXHDbdkHnW1HlNTRWrOf8pddAZ/EXCsQrljBtGudY0YNJ
wbEsFBeLCkAy9ZwGcVSNsFnNRA4CSWCb6QpfdnWLFgsnbVFM6sHoGe75JsnvTE2/TZyw90Q81Qqg
NWcMVgr8PaAuRDBKWqwpmsksLES6KutHZ97n8bEq75r26boerKAYBpqSMWbWchEolFAwrACtWD0m
KtepuREOBpkSZ6fz4VaE7MN1qJXNuYCSNgdNgA0P2gmzgKNSgHB2eBSdub2OsSoOak8QInbQhiWb
CRgQw7SHPsScysI3JoEsWXiDCBbJbq4DragB+B1nkgTwwGJzJDWgJmtGNHqHZ4xH+9WPjukbpo7q
Tk17x5A+IDkoAgchmk1f065FqWkEQCpzcS4qvim19JtWmW9XtwuYefcuzmbAB70xwjMOqVc+pd2I
2ZtbVONeX7fZOZFMwAWMpG9FnthswMi6sxtZJ8QQMy8qyQkjRStETJ9pmhws4Vpvd80uQGXNM/S2
EiaUnKRfe73/QuPIt5zx7SE2qBwqNsANhCAllfyyAlMRRJp35XM3Gr5NMcY9d3w61Aph1o7REkby
y1A+ijokHSrOMEdZDN1pSOj++iatKveLJHLrWlkwdPmMmKSNETM72z6PIFvHpJbNdZS1s7oQRB5i
o3dh3YVuCxTzm+hSz0ZoiLSGR3RFWHIdyAHtGlqQYfEll69Ho71p1lBtJ8Xciv6D3lcHYvjmoBrV
vHKpGuCEBmeF5SK+IA90q0FnErlBFaJubzpFVbWpSeSN1Y1hfTDj53YwNhFRaMPqVi0gJaXjaHMu
47KGwXO+J86GBc+likBABSEp3KBjSm6OxvQzqi63qHkBE5F14K5KktlivrIMFnEtE9PUmSFnXZKB
GsUYzUpXUdAOn6xwM9R3FmeobxgUxm71DOGcomsbcWMUJV0aO6vM0IQcoy1Xa/dUO5WqsPHq989E
5DrFWK9X79vKYAQ02Do0Ttdui748kODzOw7PAkEyaXNCpIgCXKZ9m21JJx6Fbv3OS+2OEztU6Ni6
NOjUmVk/UR4o6Zhom75p87p8roJuo8f1SefV4bo4KghpQ+IgaUlRYEP64iGOPjHz5vr3r5oAEJz9
EUGmnHaNvgzqHhuC58v3YRTHNjd7T6unbdSqZtCunhck6Qi4fwhm+EpbA5duNIYJy5WQaOeE1i7j
mtcxVc3H6nlZwEgeSCV0DrZkHMuyNjy93jn0LjRML2i274k+ohESHDkoRdTRAy5BxSGarLQMdk1P
DnkswDbtO/G36zu0FsO/AJG0rEPAoUtMEZ7HPdtbu3qf+da28+eHeeWHW1Xh49ryISE2D1DDSwvG
+tIE2Mh/YM4jDKfuYuJLw+0HWmif0yIAsbUVPMK9e4cKgobc0F2UOYEDdFabhYOF2Yt5aXWQz+gf
G/E1GgYPA+li3ipO65r6oYrKdVBcgDIJ+VqNeSNErEMvwtp6itBG2tsgljH217dr7cAiJTu/UhFh
13XpwLpRA8LAavZCdHajVQNImrT88TrGa0nQgYv47VwhQ+D4SmqH/8s0h2HFSqrt2iLfhLXzaEWJ
Iq7xWhNmGBcz51Gep6Mg43JjUleM9pQW0ARq+c6A2cqRnxPTE3AW6t/XRXq9bJdY8+cLJcijmXNY
ACsg/UOpf7Un+vU6wmtLBwRE/rD1qNsEPcklQh+LeAjRCXYmEzo4oyz2qN3lfjeUvm6q2J9WxJkp
pnDROTAPUIZLMJDus6INIU7l3FfWnghFempFmIvvl2yC67LE0Mc8PIO+1MuyR7NoD23iJ0w1qUQl
iKTOjFtx29kAsqYHXftQv2281Bw6m+sbYWfQ7YOuCCbtyhhqzAQdBByOOt+Ww9fI2pTxtyCsfTHd
Raq2olVpFmjkcltisy71vIO9ZuCzQqG1m22jYmgVd/ba5sxO7nwvYEKSfM9liT65ZoJ7LtBzry9a
j9THOD6P3c83azS4pl9wJCVLWzTHgMEWHCrDs8l83rgehiroKvLaeYsv/U96ASPpWq43GTdqbFHt
BLWXjZ8ECnt1lGWhkdizIzxOMK4Luevmzc9G4Fq4ZRCbANmA/Dox0QUN+sE0PPPst5P8lSaBh+ZK
hcO7YkoBAsZuNIHhEmeSfhcD5slaLQ5qaP4wf1lJ6DWqQdNrSofnFdxpsJphuIqkdOAQaOhkivK5
SLQvpWYiMIYKpeuqoMKQTDW4aAbLqbBWVXDWhr+M/OP1719ZJgL/BlQqyE/ilpa+v8nKBJSYLj8P
rbVJQr6t9GJr87dXGCFZbKPvD8wtrgPq3cvz2bVO46AGmZ9jo00x6KJDOrx9MBpxbyiHea7cbhdY
s8iLG8fUUZfHK1i2wLi3s+mpaONoUw70S5VlYmcJW/W2Wl3DhXCz2VgAGg1IhqMEwtUh3MTvhZts
4mTz9n2yHDgABOw6KNKS1LmZ7BqtTKDsp7wDRZV+Z9O68eqGxAqFWxMGXhSyDi7oFF9dcBnH6RRs
RLNcXu5irnuFmX1IhLO9Ls+KXuM5+AIj2Z6UVHpFGsCQtNtYFt1HueFfh1BJIi0Zqmf0NK8Hfs5B
MReSxNMzgkngkQJGIYnM29nbpdkEpcHPWjYcXDB8dcVf1wVZRTAshNjwHMERks5orxul2XUNP7vm
dD/U/IarSlpXEl0YTWbhjQ6LDM/QkLaDWqBDLrupeHYne+MMfN8xukvc0eMJ1i3sHpjVPAR9uRnD
RlG0sLZNS2hpmyw3TEnQ4riWQpwZi3at6f5uG1V33hoMAv4YjA2thksiLWJn6HHJswR3asMqv4n1
wk8H1LWVUdTtr+/XipsAvn5QXVLi4p0lJ1ztobAae77fQkdgqsIkOjQ2FuUJL7B+H/HR/HAdb1W0
BR6R7I/RVBNzeXie8ns3vLfzW/PtwX/IsoCQVg+tMFXTBYDICPhIq/RetyKv0t/W7vO303gBM5+E
hSUdCY1KMJ2G57TpsWbk5xjUXxPL+TZOaPoJW8VGrd0ULoNcqDhDQ4Kc0iBDgJS7FfAzd7lPrF1c
fjXpxyF4CIu3uzwQ7AVJOl9uZYYWqzV+nlKw7dahj3vSE0zVkaASSDpLxpDbbZVgmyz6Mcm8mVRO
ZPfxsBnaTnFPrELNdwRYt9CMKfv3vRhDHYwHMHsN2nusczzk3t/scpumftsIjD9qscCSFDwb7DTu
UpiIoWwe9Yg+ojLsmI+BIlOzKpKDUl74cvAdZWa5JC9HDMU0+dkcMs8Mv9j5XVOnXmSkXvb21OBs
HJDgQiPl7BPNv2Wh6UbnsCboHNx/WXQo4jMpdIVdXZUGGQC8VDBaCM/jS4RMT0TGMrN4HrPf3HxA
WtUOP/FgT5u3saP82Z4FkvzUi1HsPNXwIU0wcUdD/HmMrP2kd3ddJLbXTd2qaUXWFnEzzOIBseql
UEZSijiYtS5pNGNTp5WHOx5F+f3OIOXb65uwRwswSe36whV6nQPMpOHHIUlu2iJ+aNFcqThKK0Kh
+QKDIuGEI4IhvyPCPpgG3bKK58jU/db1+9L0DPdR+SRfuScucCQjXgxVUmFCN47s2Pic/6p48XOY
km/Xt2gNBS9/sAmj4R4hJmmLXDtqQCeNU1Tw8zicmRl5YauoaVrxiPCERCIakUXE4+TSw6YMuF7Y
lKO8trwd+mFbhcHhuhhrm2KgpB9uIohhLdm+jTSvtMmBwz1WmbNpEutr2wS3sVFqO5Tgq1JBKjRJ
1WjsVJyDWRz1tNkDiRvfQOCvmTJQFqiipatrtxBM0oIhanhjON18WvPhiNYizWetrapeWtUCB4Nw
Z6fSdeQQo85JhcnpQKGNfpxAAwv3EkyCTGHk5ntTCmHAcSUwpaiqRf52/hkLM5qYGPaNH4HXSjo8
JK59M2HapWFPd30X+gGGuxhx+XbdA4W5g4gj5iObthyjtY2wrBsDuodGAs9s7I32xhm1fxvUCwjZ
Wyi6ysprws8swwSFo6ErdHulGpVCsV10FiJ7i2CWtGxwhbuWl1BuMLX6Gnyt0HaPnHyw+Cml46Yh
fJMN9NgkN1ak2LGVGuVL7PkoLLbMjRl3ig7ClRjt+sndxTvNNz9Fhccfun2+LxR4K+p+Iap00Y4M
zBgZ67FdYQhfnPparyq3Xblp8agAg6U+M0m/7tR1nLZLE0iEkrKzmLPfjZ54aCW/ETndxjzaXjdN
qyIt8CRjMRo8iuJ+gno0dDcSlLGlKpLdleN7IZJkJDBSg/Vm0/JzlKbnCDl8O06+OFQ1H04FM0u6
0AWt1sLE4IAZ87s2AdXMPXtHFOBCEknVnWYsMDYbmxPNM3GZ64VDfkhy1UD7VUkQn0Fh2TwUWWbn
STXQNk2CFs8ZKzzGtE3W9141qfjuVu6Jmd7xPxjpcmWNmYKlINBOKeqvIjzRNXT/5PtclVNZVbEF
jqRigRtb0Vg62qlBG7fXE3QECuPHdTVeWzJTRy4F/XPgkpTLH0QQlEnnlNiZNvgI4o07MMA8ZJ2q
VWXtdC5hJGNqlL0Ish72Gif0U1i0d07ON8VYDV465YewTPfXxVrDQ1khnhAIb6EUQjo6Y69NaTlA
p4t8SrwUb7yQkCO3UEEiwl0Yqt58a8toE0v/2yXGQBfpzacnbR5wAbx+onvHyDdtUtwT1aBSBYr8
mjC1iXeBBZSkN+4N+ydzh29mSxSe8JrawasHo5qJLCoo+S/tgSh5RKo5yokg5EdK259dany8vj1r
gmCSIoqqTZBhoqDxEiKKjUpveI6HV4EcKyjLEw9pcGvLYmNUSLMKhXga7lgHYVt5Z5rYTKMaVEPn
yHkM4gdOa68Lfl0XZ03b5pjdHwx5X6iN21tQiNNMjR/3Xt7c8pFtOajRMxXxoUIeW1q6SmdV3GAw
JIqZY+5Z0289HGOvs1VRIBWOZHyolsKv0wVyElr04EzVLgjp3ppUc+xXYRD4gYcKUj1Q+V1qAo4o
Avc6nl2tUXhW+JSKxHPjd7gfzgJk3r/FDWd0oFRnWoa7Oq5v4yn1adZs3qEC8EXRJY5EKyLElxB9
GHVRGCZwqBrrIIQ4auC9SMf6pgKftq6kAFpftv/g5JsOs1Tzqhlj7E5qfM25uUP0wc9S/R1mFCnk
mekfYr26HZjoh4b0IV5ELgqKci2/r3H1eXHPe59VDru3+unb9YVctT4LSOmmoGned6io0k7uwLYJ
yx/aNtheh1g9riC3QuTCRsBdjrPHdTHwVh+LZ1HvTOcLuHhRcOq16acEDerXodZcBWcBJalFKDQU
qWSQZtBAhOn4ZARJ+D5kKuq2VX14wZHzH3AUMHbQhT6IKI79Pg8tH4+uYUMCV3W1rm/Qf6snhxZ0
N6hRboryxTB30VNk5U+ZUHlYKgzJ+OR6AoszYNka8I/xoXoqglJRfqOCkDyENEWHOFI92okE6T7o
p/spELvrm6+CmD9fmB2NFomR9JN26ocPUz19Gkn3/TrCiiZjFOdcPYTjOQ+tv0RIYpqZohm0U9fG
u4TvBvtT66Qeoz/L/u2H5gJK2hLbwA1nxEQ75WMFuixyyLLwx5CCcyfo7nqjVazdfDCkmMIFnLQ9
GeXa1LqGdiriygtEXmIimvEF4aCNJrpPQ8ePU0SfNAw499+zpKA5Ackn/pD9BYoi0yRxRu2U9eXR
iIZvSTEGfp8k+pY43ceGkHfYCIjK5hkWiKDAKbrcRIyLRdox6opn2zlozUM5DH6SfrADlV+3Yosu
cCTLynNT68TUaic9IZ+TycE4O+PeKr93dvGm6b5/h04ukCSr1xq008IGil+33aOpWT6e/k9doKql
XDlfSxiZmWbM9EkkgDo5kZ5uYPmG7SQMVWHBKgoeSDYuQGIjQXW5PU5nadwSWLahHv3MCY9OliqU
fXVnFhDz5wtD4bChCkraaCct0hGy+JLFhddmu4oq9mUdB+ll0PlgsLccD7T0mtIihLnA3ArNz8yy
9qKqS7aDSV0PnB1P14/SOpyNwgvYJlxOknWyRJY46NyEicUjuaXs1jAHH8PRdrlQ8S6sGkJsEZqi
TANhQSnP0hDXYNXQ40meDr8SIzuGVXTrFP1fFdwVs8g21yWbj8or67SAkyRzgqE3UD+lnaLO3JTW
tDW58yHvnVuE3Hd60u/qSeW0XN7w4OEA3TAqamCQMJBwnv17qSO9aw6VawftTVT2+7SNzkVnb1rK
v7xFstcwkpGgZtnXvd2mRxwsr+z2LP/oig6ByF0x/tX0N9fRLjXkNZpkKNJ+MutwctubAe1FPg/r
Iyn1Ce91dpjcVJFZXF1Bgp5DaCTI/OQJw20a5eBgHLsbM3F9fdT3QVL7mhsrLspLe/FHJpR4o4IU
NwjaSi43KkiGPOznX097PJxskhzGIC8VqexLBfwDMude5ql5Lto9LkGSEZEPKwzSI6k+TmQzOluj
vovcc1+dp0zhZKwKtMCSDKAd9zrhoNk72pgm52HGDebn/R9p17UkN45sv4gRBD1faaqKbK+WWuaF
ITOiAUEDen79PezZXVWhGYVo3Z2dhxnFdDaIRCKRefIcSkvJZ9vdnTMrm6ucxUCi0GYFFJLFFnqW
OpmOhZMciGt8u+5xO4sBnxcu2tc6MTB3l2ZGiM1ozGYsLjXFVxrrYabW6bqJzWn/BIfXvbFBKGpB
y3BjOhLr+lnJ0k5PtTkylMmrsyLOjNwvoJ640s9KBvLmmvrZ/G4dO4CvbSAsVUwWbPB74eA6pASP
QaGPUWNQH+xRvjuvngr68OuL29mmCzPCiXXLvu9UPo54MqVxOk+HhdefwZ/2dN3MZTz/9xsC3A04
pImHu20Lq1lyrSdDPYzRtDLoStM7NGfdIO+dsKVgMqVL+em6wR2/wPDuBr/EFC+4/YXwWmSoSA20
IlE+6m1AeoXeA+ksy2r3vt4mtLUVWnFCxbFn1SmoUizGGBWVejOnAGDWGZjt7PD6YnbCqu1uEuCo
qGAmWbznNSMxWWNlECxeDy0vg3kNm/TXmvy8bmZvNedmxEjXAgWSp9ikkSmRUY73qMeGRiljEt03
g4QF/J46GpnCZTtwXR05n8bI5VpY2mZMFe1pHXVJmNs7tpANAAYAcGIgkYQXB+eF0eQVBbHgsJyM
dggHO38xZ3pbWAhGa8l8oAx/mXbxPpD0v75+bnhb/3nkA41F15jYLYDiPlp6fnSHn8mCcei/2a0/
6xNO7qKwYSjdTo3aFVy5hno/zUWo2klw3YzQ1vzP1YSBLQuT5yi3imxOGsWv7rRtGdf5UvsqO7Fk
iHHUAx3/WGmpXyxmOGCZTZN6g5FKfH/nIKOg/Me88E4lmZagEtKVcW+vB8gB3DmajIZ4xyEvTAix
AiSdBqsWZC1ELw7aWjzRbPUS0kiy9R0zNqCSW0cd2q4Arl36BbOVdTIThFpLnx7dZYlWXh9NcLJd
37B9M9ARRhcdECjxfcMqdSgbhY/Qm66/OPmUe/OgH0yr+XLdzm5QQoL+mn5B51pYDuQfc9fE4Hhk
9DhfALevevfI+ctoZJI7SmJJnLo0V7VgylKSaMynofacyizoYV6ntPdVNSmqQGVU9krc/Yp/Vic2
TQwlK1yTI7lcMyVSVC1mZncAH6Vks/buRQAYMfsC4ICjiemLUusYu9dwgZBOI7+HXB2Os9HRME/U
7GDUCtQOoRopKYnsru3MqBCAKVpoygiB8igbsrAt8ltm/KblKkmbdndte93gcYryi3gDg+q2G9G7
Z7GigfRWDx2gTWvnkzK+P7UArQl0JTfhWjCBCX6oj6tlYmyIxYvVQGcdd/3jQjRPWf0i+X3d5Xd2
Cz0n0DIQCJ+gfiDEogk4uWYsLRaPLqaHmsR4Ya55i/fO7Ckj/dSMMpKGnW+Icv0mUYQPiK6ucCM7
s1IqFpRyIQVYHlvtQVk9aOQeQdD0/oWd29k85uzKyiewTtAMdrj+k/enabAPavYpteN2fl9j5fU6
eUWDYqYd2A4I+1yamkD7bVHFhm5dVqFG8ZuT3IdsvaLfY3RXckXufj4T6Z8Fbho0QIXATvtsRIUM
Gnm8/jhMYY1qTNkcak3i6XtugdnF/5kRktvCptpaakUFhc2vPIk4eAYMVG2XLsDcnOTs7iwJIKkt
oUUJZJteED5fZ5BMWTciDYzi3aM6ooO6uG7wBtbcsK0cSRK1EypgztWAukeBCb33S3OVnvfqmBZz
VNvL4kHgpfHyAfOfCMjp+5/zGCCwcLQwMrVJKl6amrgN9S8lmyOIDB+SvL5xNTeqKktyC+9+wD9m
RFKSqacqyXt3impATxPuceULVKA86siosbZPIzwbQULxinWF54E67XI9ePaCKXnOtKg2Er+xNS9R
6I32OBtAMPGHlb+Pmvn1YMEeouA2ImpiDvnSHqmpbWgJvl9bQ34nM8K+SG5n05Ag9faXBZS1CygG
Ehnh8si7CkBuSANGFEo/GQXHtLZCSORz657ydbqzXeUvElAs7I9FMWKUeabQZZrRfuWnivT+aPwo
CGjCoWgEVZ1wHm5r7dPSwTXnX9fj4usl9XYT/9gWHhGVOUMuwJ3nCPxmU4l7zHGCfHJDTWPBkL0M
Zhso3DrMOvMqGnfLLwjAfzaS5pAppwZS6rUUeSNMFf1nn03oOW3DsvhbiAAzOtYVTXItyhUMlOov
TeuioYI5c1Xz5tGNLDQMR6ZjRiH/cv1r7AaDP5ZFjx4Vg3S5yrERuZL7ULUmkPal3AdWU4ZWkK1S
RApDw6zQCtrMyFFAsDESTJ5jmtZtfUf7WZiQvWxbD43lSO9ld+6uaWCngKBSkbu8wVpDxp2abu9U
saK4NxlGctLqB2GWn6Dfm02DZwLIOZIhcDpJaNp2TnQ2JIMbNhry3Xi1Xp7gvK6ayin1OSJG4hVF
5bW0CUpGfdeFDtnYgKXQ8TiRaXnvXF9QhcZLGfgqkD2ISrbrrKwGM4iO+lYb5G13qjL7LqXMt5kd
srb+i4frhT0hqVGr1oE+r6pHvUnu05SFKmZYPRAfv1x31/2NPFuYkNXMldZv+vVztDh55s1KAB6K
MJvr59kZoCJunbo+u+Wl+71uVlnQ2gLD5V5us3+Y1we5wDasLwStpmcEOgupFpHnyecRC52v7XzM
/SEgoXpyCh+5iGS523e7ZlKIVatK6mYpceFM/hD2ETnRT8WP8qb0pkAPq+M8+Z3kyn57F2CWQwMx
NhiYIUAj3qW6W3Y2GcDcMY7Fl9r8qPf5fbeCar4pHwY3/QpReFOyyp1Fgm4V4CIkkZgFFB/RlFoW
b63ajpqhveOq8pGnyvH6h3wb5nR4+0bCDF5LtGaEAMtBvWXmdsZjV3ka55vVrLzakth4m4XAhqHb
FvIdzB+LL4lKdzA42VEe69YnZtw4WY8+4aesk4lh7+wQ7GARm9wXXknCbd0oOi1Im/PYqO4JXg/6
9CvlbliBMTtVPirNInlI7FyYWBgyRcgNQmHkjXwPRk5JaZezGnUdOAgeSo5popR/sJrCQ/bnqWNx
KioeVjr3qQv2inXA0PpDav8g+bOSJHqYlDKUpSDEst2Yl7/Tthlnr5uaKW6Z6QU2lK2Ro3dh7oLR
8yOzhqOSfCQzPypucrtqsap/B5ecR6BE3aYoNEh1one3fXuoEkxAbYnu5W+i4j3XZ5jviSx7ve2T
n1UDRM/6QaGy0ZfdY4KqJwagcEAxi3lpKNWgbjtjxC9SZ5UEDc9JCGkvSYDdXc3rgBVK7YBLCt91
LBWyQIKvjWt2zPSwRaE9zYN8fN+Y/n/2D+MumJuHkTfo0mWYFmrXPY8nelNrWtiBUWed/uJE4qzD
ayGLgweI8MVcPkOwgBk8XtBrmdMbbY4do/BK/ev16LK3M2gkohIINQa0HIQordWZRiCPwWMMSwem
ntxjpEECj9zbl3MT269w5u9WD24gV4cJbp8I+cG6B5PfD83nv1gIPMzA6UJ7TLzhio7NLakaO1po
eRoW445LW697kRhPT/R28diFLIsQidXRXFZd73hs1cfSSf2heCikOj27RoBb3o4jUFciMaqplV3a
Eo3HphbknHicem3eSq4tG59cuJuN7aJ8fZyhvStsCWVtDgYPm8dlOQK/cOzb557d2OWzzWUhf3f3
z0wJjsyz1srrzuQxrbIj4dadO7e3kKf3WpM8/YULYNpJNSGZg4KO4MtulpDCXlyY6havd+poamVQ
373dQTXAQkPFxsybOM/gMFDZKmDEj/IhPzSFHnCFHSBtE1xfyd7+IJeBJRu3F3GE/TEJNIVJUnRo
bExPHdhaUihXqQMo8VhixmDDkWROu8vCYx3DDJAuADbt8ojyYdHAZrANXOvtvQousma0juiKSSLB
3vUPDuH/mRE3aF3ArYQxyLgrfy/1MZ9fi1Pq9Gysv8bkw/VvuH0j0cchYI94jZDwtku5oppO8jzv
Yl3rU58uKeZunVKGl5dZEXZqQse/gHRyF7NaP6x27pWdLgFj7LS8ENJAv/o6x4dqimAjxYgqWztc
00sLVaOVf+bLbzedfxs08TElH83p8hXJ432f1/Gw9BLf2F3hmfXNV8/Cd03RU7ZU2sWJoYY1sLjz
LBPr3YsRGCCFKhkYht8OUdR10agO7bpYyb7V2p1ROseaPjSc+dddYtfN/9gRITrV0Jc1mPZxem07
JJN9a6HUttSVZMN2T++ZGeGLTeBf1FY6O9FSzanPqjFYHf2jnmOKT7Uyv+9tyRbJDG7n7myLKDXR
0M3w/ZD9vAwT+v6uG9bO3Pulzg9VUn3//31H4SJcZ6iDOQ7srcX0w1UeAFrNILMt+Yx7XrGl7cAd
wzkAd7pcFekSk9STgjwLmjDK74R0HiDncrTdnoOf2xGi0pAbWl+pFqq7/XzUzfQTp/Xj+z/YuQnh
BCOvAjMI44iv0KNy0n/a2kEw+njdyPbVxYB3bkS4aV1gfJ2ytN2oXNXcm2zzU7PM0TQbh9JG7V/T
PXuyAoVNMm4D2QcU/L2oSqvvGXcjysCKZZIjpCKP19e2d3Ocr03w8J4qCx6oCY8HDp4vtU69gq8g
MKIh4BsB0suTXaPgeN2oxAH17c/PjtVacnWCOIcbjeYH3Ilm2XnDcpvIwKV7UQlFBDSucd0DEy68
wpoM716HD128oDKfLA4Yv/R4JjLV1L0gcW5GOE5Lw02ed7jj7fqpzSICoHlNnp32YXZl3WqZKeFE
jW2jtUMLuOXKHoY6XIffWfvDBUpNfZ/i379vMTzw8eUACIHupODzeQmZiqnIksjVhmOdOoHesbC3
ZVDw/S0C7g0tQuC0xcdF6hQ55MnSJJq0JWg6O2pbMPkW70e/4XLXUejZKE7Baij0aGqGia4Co54R
imcQXl2CYoRgFbBC1/2a7Dr2mR1hf5SucfoWfa3ILatHpZlu2qmIreZlSPLvePdEs9UFq3qn6w38
kfpWApExEDNpuu1xyKkAnyI5absRBM1XQBpt5ABiKX8FC7Njr6YbqQq4Q1UlGq1ZknvubqGhAWYO
qDOaveK3xUgWyrzoh06W41VmEiRbKV3aT94NwmdmhEjPjC6hOUm6eAL7j5d1agyyId8YxmNbzwd7
REKgWZ3nNjI1iN1PeGZYOAlulSkaa103WnJiRGWVqncq72Twq13Pwbwzap5AwaPgeRkSU0jpzWWO
UF91dqC7A5oeeANZQSGb09sNIaDlRvsdL1X8dWmIj6Vt8HHt4tn4sC4vToLWym1lHypZsrbrF8Aw
AtVACJhmhA1LrbWx1CHFhg2239sknJciHts6un7mdv3CVUFwtaGqoXxzuR7a1Ms2xou7ZBm6JxC3
234FvL2/FvOPKltL9C5V81PnmMrNgO635HztLdJ8LfCokHYh4ntf01dIUCy4yRyu36615Rs2pmdK
W3JL75qxNrED6PsAwybc0qmJGNkZrRvZbuY3bn6ymsaH1PLfmEGtGuNMQIm8IW6nYHzkZofrpe4s
3etL4+OqrVOA8SNZL2p3QWeWhAWxFkVEXqMYw0i8kBst/WDmki7b3rmFfMf/FrM5zlmSAUpzDpZm
ZLnpWMR6dsNNTVIE313EJgmhgsYWpWfhzAILgpc9dFyjho0Hg6ZB0k6RpvWn6x7+CgEX80+ULDDY
DypoFBKElbCMzGabdiQyn+/0n07cHZNAv9eeP+tH5diD7t4NftmBjJjlFTgrmN14hjdKS1CzOOLJ
GjC0AuRsQyK18ckXQE/8KphP1i+l8enHDKqYMsiGILb3mnSA8N7E4C2erCbu0cst0/MOvAYG2xbK
cYecBixUfTS/rfEabutMD+7H6992ZwvPLYrtZ+Z0fKAL1uiW0GA37sn8LZu/XrexV2YASYq1QbrR
doXGw+WyhplCvcohLSQR86OmqH6CXLvVRn9ePkzGz8TKvbVob+31CI4Lie0t4xA38cy2OGC1JKCe
qDrgiIpojOhT8nVb56N5tA4ZBl08JByG5Nzt+s25SSHt5otaJtMMk02wHtaAhrWv+MnB8NxjfUgP
Mq70nQvNRBl/a7M4JgDEwoVG2mY122S1IkP9apSPmvMy8w89BIK4S/2/+Jo6IFLoG4C1GsXky52E
AtEAttVS+9dBebSdRA0Omt13ETsowd+456aOjhOIfoX62vE6i2F2UlYJJP6syHXne2utf42qwwLd
sQPJwvbOAf4zkCRDmwxpv+CiSZMZVQZC5Kj5Of6cdX8NLL8IlDD73Lkeyfw51Dx6MD5IzO55Jzj7
Nr4S1dgIzy6/55TkCU8J16LFX2Cz8+mTEhqvOtxN3BxbSaoq0Gf9G2AQV9DFwFVP3vQyRnBWzAvG
aCPnLr03D+TEfP1euVOD+pAfZB9155ti9sGxUGN5ZWsXHLPlPXjoIVMRFauOzmd2mpb+GVCF8PpH
3MkcIfkHnNDWaEK/UXhzJLk1JMZEbLzUrBvqdqFOy9IDYNBzhvcj6Dd5wT+2hP0yzH7mUPeyI4D4
wpY7x2zQw6aSvaN2v9yZGcEbeWlylCU4COmMzIn4itdtVlvzEx2cRJLy7H09QKRNvJFeaRiEK8cE
27BTd+htGvYzGf1u/sK6k1NJrvCdXASSiRvLkGWhFqttf352jsukLNCNnOxobNA6CkrHbmuvnezF
fn8+emFoC5ZnhthYtK5VuW2MuSgvSWavWVZvzN9Hm/R6jmBGh4jD1gcA7uDSjLIQZtoUTCkmsXwr
zX1KSIANlcTbvc1xQbQH3Dw4WBGdLs0M2pyaioZOg7vRy5ju4JeK+Q2UsmHryB5gez53bkvwOWhN
LoiNK3xOI7d6Yd8vxm+lk4HO9hzhzIr4HreamTu8WNBxGNmtkVSgIlskH20HDqVvCjtIFdHmgqbU
9lXPfACcKGnTg3Q6xkjHF81aTtSwbgCHCBjok5PFvE911afz5OXTX3TwHdNAkgNQDX4HEUacr0Vu
12uXRKODIZ6GHQYL9wYlkutq58qHPJ+FHNHB1CRAvpcrdGwQaecdzCx9OmBmG/Oa4HKCGngyQm5u
1tqHdJqUx+txdi+NA8wCZM3oUoNjS4Ttkca0exf/i1K3PVIIXiYYtdZ7jDpmJ8whHvvkUVG/OcYn
Zf5y3fSOb4KjCjuKNwagxuJnnek6MKIqbtSMbqDXadhNrTdi9v+6mc3FhVzxwoxwBLK64pM9mUOM
mh+Q0sT9gvf7McuHByghRvhPP/VUD5VxCa/b3V3eNiFoAZAB/JIQTTQlG1rOpi42JnAaQCyO9KhF
t/T9QRhSWn/MbL/G2bkoaxTyp2JGQSKfPV7VJzRUJSb2fAR1CMRGzI/DRcR6JriITcpst4vHlPlD
+at1ftfuS0Ut312qgDg3ZZ77emZ7oLmXnPstGIq7B2gDxGUJsJD4mJfLm9D2p9i+BKjSMZwwEIss
IFFZYKTfGVQY7eHp+q7thLItsYGiBl7AyDsEe8xQNKp1jh7NmhLkZndc7PbDdRM78R8U0ttMJ44c
7k3BBPAtxtjMKELruXJSNDAVTxnxIHP8YSGqpCn21gkxWQ6iaAgHATMDP7n8fDNXgagA13hkN8Bv
gjWWDa6XNlzi62+/2qUZ4YKuWjNxWIOC92wvvRHyvjLHGzA1aIXEHd5+uw0/uc1LQdgV9L7CoaJt
Tqse2XXc1v3POuv9ZU7vUz4fqSNjCX0bjiFDpMHjtiweqmibZ54drGFMM30umzHmZDh22RdV0R/d
tL9zqXHEryaJwzsLO7cmEn5bzGpMp+BZ3KZzmOnZsel0UPZpENVuJffMzlUKvBDKEaCG20RaNWFl
RV72id11ZjRnhY+5FU/JzNOau18VFeJ/rIWg/JKdWGre9LP7fvw0miIYBwNqdEMpiBBYVgDDUqHe
HI8LHrRpESD7/8iLTBL19xwfGHikV+gGw5Twpq0dZcQBzMa4yr9bfe012Zdq+XL9IO/awLvLVQFA
3+SrLj2Ea2piMBc29EZ5sBSQtg36g5bKiLt2zSDBBigFBHGoll2aGVIycLVLs1ipCr9pMaKVtv7Q
v58NABtzZkbwCkJAo2/08PfJcCM3Gx6BS7ihhSUJFbLVCNfxYrVpSoxGiZx19jWtCNbJCBb3fYTI
Wy5/sRqRgi7Dd3IwR6xEfQW5GqjSfW0W2d20F/VA0YC8CWh51PCELwbu09HM5lGJpry4tdoyKrpV
4sZ7JuwNzr1V4YHu277mWRCyRoWt4+goUV25/tD0hyqVTXrthoNzG8IdoRfuNLiJNcZ5oUGwQ50e
a12PNpZac04DhwAMYCifRlrj3QU5j+tnaHeBjgO6MRS6kPtuf362QD6yNBtsLFAdeJAXKrpDMiHA
PY+z0cdDswZYYjDuXJpQmDLlSlekcdOVYT0Znt3nN32vHq6vRGZG8AY6qklljfYYQ/jJs43vKURQ
3O7b+40gY0CPC1zt2puyiJpA3SuZyzTOwKG/ZJhe6tPIHv/Gs5FsYfxP2xomYgOoqFKFAgKXA07c
HDAf8pRUWfT+lWAFIOFAQolGmhDVoH7DSTbVY9zqRy3JPZ1GRvr+hsxGuYwmOViqQLwsvui7PumT
Ejld1DTsxPvsYRyHf9RR/Xx9LTtODIalDYwG3I/2Bq8+6ZirBqB4jPs2uWkWtDtLWdFgJxs5T3zE
pHF1J65iOAGHFLCSEexU+UuSGsB++OT977LLHEt4h5K5bZJSrZVoURJf7cuAtLUPlJrkvGzn4SKz
dxDUUBdC58/chBqEY0ntVVlol5Zx3qah2UcrdT2DfM70jzT5MZBP17dozxo6jNuMKXhqkdRdBoHB
YKw23ZrGEys2qd6DpcxeVqE6m7mfyipWZxkQ8s2OYX3nFoXPuJa5wXtNxzF1nm37H8WqvDS5I8ZT
ksnGit6EHpjaGO0QRo1tJkdYnKMUpT62lMSsue8oSmNrCNlgyVW0ZwSYqk2eCOk3Bowuv2DpmvNo
phU6m+xY588mCJ2G/L3juVjIuQ3hKrKKZFQmDhtZ1QU6b7xkuOsrMKV/SKyfIPi97hNvju2lNTF/
I2D6VjLQiYM5qglUnh5tJhMn2nMCtG8wZoJlATUgOHlmM2VQnYXELRlASuSBBdez0heXQtG7OF5f
zp6Lv3aLcItuZUXBC3J1NMpmxXIobDH32RxupvZbD9HglBUBJZKO2Ju6Cr4eSgH4/0bL/kaCMCN5
y7SuUGM2fi8wROc8GSBOr7WXHm2VOfeG/p/r69tzQJTGcFegjwqEp5A5DpOqDA3hJK4rUIzzO2pM
fqtIHph7HxFDrKDWBJAeGA/BSI32d0rtrIqXPIE6X3ecWeOPrR0Z2nI/TdltS2RkX3vr2ujZUKzH
ExDF9MuDlXRktXs7I7G6Qvfdck5Vl/usl8nG7q7szIzgimNT1/PCNRYnaQmkr9P7eoVRLo2HzNKe
mhFtI6mk557749ZF6gUcCdJk4WtqBciCGwdLo/W97hwT49kzue5ZowxT+rYHBm88s2QI6YRZlko+
6QWJjSMEUO5bn6HrcZj9BU2w8mi8m99uMwc4CSTskR3hHX25ZyQHwGAGiiAGnYpGfgFzp7ybzwwm
0I2wIcYDEP+brl7DOdMUoCRipn7sNX+0n+13wyE3E8hZMFqJIiVEfS9XkaKUXml6SmJ3fMbk4FAd
OlcSlPacG3gsG5uj49SKV1PhUq0cNEwarKQ56qV2TCrMQNm1DDC1F8uRE2+DY9gPYIoul9KuPSju
uU7igZ4S559ZhmHf82TIrAA2slUiIedy+fPdoVmantQ4PflnUD1DBPB7Vd0MmZdO7ufrcW7X1HYP
IicCdE7sA5RjZ7Z9rpHYJL8Lpj+stXFi6xoATHPK3Sa4bm13g86sCRW1qaG1amT4cHbNCs8YLTdw
rOWbYc8y8heZJeETVlXCBmccwYarzCHS/wNRplDvVUkEl5nZPOXsRUlmxZiYtiLmVDezGmj2EZW0
69/sLaRnOzi4+VA+w0HHGbq0oax6bxhaAyqlg36AItsxt8O6CHj4iigIzMID5qWTBrntx4opMy52
HFkIdG0SEpdmlxTICW4BcKjmxjOpVM8FfX9R0NrrprjVusNYOIFt5qcicb5UhUw3a9cx/5gX86Xe
qAZ3alwQpvDTnN0Mym/8q4DmB8V6uf6Bd/fwzJLwfVMQzLdsUYu4MPQ7I6l9gunMVmui62a27/Xm
e+K2R0sEERBIlMvvCa9nOuFmiWlW7oHiHwr3lm+rzANdkuSYbTedYAqTKRtFEEbmMA4qmGq57nRa
ohfoQv3CjL6nVSAkcrkHaqwwqx81pvrOmEhS9p0N2yjJwXwEYAgAaMKJo+NcKx3DZ1TG56V9mTvL
A5dxWn7KDEnM2l2eBm4xy0DhDa2Gyy/JmJqxAWPbcc++lk1UZ224CcFM1qcU1I7OCrSNebi+eTsR
HxkF4HSIlKBPFtNdty/nlqVzEa/2zyZPnipHeb5uYcc9LiwIe5arEzSOqLHxlwHXkOLDOR4Gcjrr
6bqd/ZUA44WCOJiW7O00nEWsQcXsdo6PFKdTflBxhFX0X6+b2F/KHxPbn5+ZSBcouKeMFPHUWPfZ
Zx3eZ2aDX5Sye1hmaHPJM0NF2nRs5Q6Ns40QvFFBA3inz6qfN5LNkX00weMqqx9UBtBErLKh9bmW
Dl4/csmplRnZ3P5sNWo9jijtVHjDg6R7KdOntZWJH0o+mOjGLOmXvK+0LdS5GNgfzaDuG+pzavhq
LSN22TMGDk9MvqDmggaQ4AZFmqEoDoWHmA1WMKlq6Ezzr5R9rE1Isl73uJ0QvtGF/teUWHBZrDI1
ywmm+lr9mtr249AU3xZiSxqcuytCBR4NGEza6GJeNpaLnqIFxGBm/gc//mZZWjxEsxNVZXnZ7op0
PNOg6QhWS1EZo05LiLcT5C8WRYGly9Tag+IJj/LVycLrH2/P7/QzU4JzG4BQVYCHkpjTpg8h+GAd
hyn5i4oOtLr/tyDxPmeZnRWrjQWZ4OFLwAllqMNtV9eSk/q2wYAb79yOEN/KpB3U3NyqOmofZiv1
Me+nJb+cTA1o9TXtvpT589D9vv4Jd567qIYBMoDurY15r+0Tnx3dBFCuAYoPSNHK5Rblkhd1tQIy
UhCkuO6vTm9CEFycrtvc9RBAWt1tbgNjX8K2sQHVqwr62jGyF1XzZzehxUEHcmIKDC3LdQlSf+/S
3ca+wKIGTiHUUC+XOKBmCd0tsMfrBr3VFRZo3PB0FH94bwOOAajcYnrpOEnM7r21twrq/+wKaYVa
9EljGTOONnQ64uqQHcyQPKGbd9jgtDLAqdSccKVwRVGXdoU5jCPE9ESRbhsR/20cGHDX69f3b6GD
+SHUl1BBe5tVDPma8ylBhKxiu0+9zHpWZff97ooAu8NjckN2g2zocuPoUkxFVaAq2IXkAEjyof/B
T+txCKyDelplzZy9EHluTUhjsrw2134AxazNnH8MIx4nfgQ4sfZ0KGBe/3p7hw6kECC6Qc0Cj3DB
lEOLxrE6g8SNPtwy/os1lZfY3801jY3M61wJ8nnvvJ2bEw4A5dowQNIFjjgcl+GpmIPKktwvb7FP
CF54WQOqgNc4ZjmFMz1j3HtUOxyypFy8VKdPVANT2DPXc3/uV69YWFwnJWRWnpis4Lm3ceemhewD
I1ggcqAqKkxOaXkoEmL4EoVVG1s3KTLxrr1gcmZMvK/bwh56e9qCCUAhi0tumLX4lKt+xVk4g+iq
q+7GXsYgvbeD51YFh7GqiVAz5xWYRKxHXR0jm3RPjrtIKv1v/dJ8DVcADm16CmJgVpySuA1aJDGH
OG5Rp37H7ntVu8mSzq+XzFNbyXvo7bouDQpbh5lf6lZ1Vsf9WnwxQJnTpOXjtC4y79w8/PJZeWFH
fOEhV2EdIJNtnCcpXq6PhD7Q/GY0XoDCDSu3Dgf6jemLB3LaUJtW//pxf+ugm3VEMZClbQISwkVg
9C7kPo1Ui83qrunuUZ/S9JPZvzuowAqI5vCuRLnlDRVtXoMcFYPb2lbQIdm9mhVH0z60JAu60vXa
4Z/ri3o76YOBm3N7QuZQZGsyZjlWZd05T+mpOyphcuq+WJ5x4Ec3kE367LrKxgmIzgaQRGKFFBom
DrC9WJ7h3hv5IytuKxnV2b6JjbQN0Eb8te3jWS6EPg6YHqpCi5U+svLSy/sInQBJwv82gGyf7b9G
dHEavatmmi5gDI7VOD+RU3o0j1oAssjw+vZst73o8cjpwDqIEX7oawkni0LVdLKyqYoZjcuceUn6
a6xuFPNrJ+MK3vNu5NgGtgbJHFiILr/aMszpDOnHCg3qHJLtpaevxbO6/N4YpK+vaW9/zi0JazKp
3U0lqbWYWJ+M5sYhmVcuwXUbb58UgLT+WY3I1c+GaR2Mwq7iJktuci35aM3W/28ZotaGReZB1WrU
+gtIoyhg0xyKxCeN8V7IEM4nOi+QXQU2ZRP1uNwXneqlCtJwLS6Kh9XyzEny83feKzCwzcZvwBFU
IQUDdttCQxT5c6yS8ZQlD316S5PftpEEYC0J2vTRHL4mgGZe36CdrHAzu03hbQSUUAW7XBfkx8uc
DCvi3Et/a4Rp7NzmtUcj4mMG4NS/e9pl+4yQWcewC+YpLBFRoilmA7LgAdAH6GgRjBiozg/LkMTu
Pc82MKwM1RAQyaITfrkmdNAyaA/NVTy0JMRgXKyO7WFFV//6t5OZET4dZD6sebURFEZ0aHvUia1c
9fkqg/Tv1P3BYoARO+TuSAbfTC6akAUzB9SRgfEKKuYbfuenIT+xL/TW4IHmNX7lvxvyjH3CdB/a
c+BVhiSZsDYIa2tObaLP2CopIBcJvUn6+a5fnBvayILr3neEWgMGMgDJc6EScbldE3etHv1AEmvF
KR+ChdxC8OX6Vu3FoT8m3pCWzJ02JdAd3Z4IXrWcSvPx+s/fXwJeBYAT6oD9CYe3dhlbexsFIcLZ
P0lvf+UYMJ0mmebE9mPEawgNIEytgOsfhoQrVS9bqIg6ColnDRpqjIRa99IoGPLUfy164aU92Lb1
dytCbK5wZlRwhXHoRotnuRZDFsyr15iOH43sQ4/y6vVvuPPouTAkyjtWxlo1s6tWoCVpMp90zfow
JOAVXEq18oYmST0nG5sbTS9SqD4aRbjNpfq1m+mS0vjebb/BA1EVRw/jTWmcaWWJJAAvPCP/3IFs
csxbf4Z4Hadhv5rH68vecx2cMfSP0cjY3pWX3l9bAwb/GC4WBkGANay70ctkxZNdG6/zyCbB/LMj
+I0yglLOsmBjaWo/he8ky30po53c/EB0TrBdYOj5XyPCQjKFu6SxkU/o5j91EZoU0NfUU1I/RwLL
a9nFtZUrRHNnbilGqMIsQBJWY5NW1gVT+kXpE5BH5KiOGh4hpjcQzwHuach+XN8vqZsKZx24/7pY
F8SSrrP9NUuD3viJ+vZzNZyG4Ws5c+bZlvkF8r9e+3+kXdmO3Liy/CICEiVR0qtUe1dv7s32i2C3
bVE7tS9ff0O+M6erWEIR9mAAP0wBnSKZTJKZkRGMKIatiADyhUoXDORRlQPYTtRvB4t5IjzqyApY
VrLL+NqwB9/hqkabJfeZdZ1wO5jhzJb0NgEZkpXZMUA8ouCbKq03PGhX6JFaX5/Z2QsvV/TDzPwZ
Jw+GMqBCVAHOnMS9c5JVXxdeU76aTa2YQ5UdaTdM1tAOvEOwJuEnNPNojeZZ7VHr368PZzmKfAxH
8pMMUnZNqGE4PWs2o7HR29DD6TCB2qkUitvj0t47WSFGz6eOljlq1+0gDqnILGsdCiMaVyHlY+6b
LI+fm86JnS0OFHCLTkXqqor0Cg+RIc+D3fGiTazsoDXG2g7trem0DyZtFIFZZUZ6+mtNgf4ggTwp
5nb03ATKEnValms2EtXraPFBfjKltuT0lmiLtMI1clYoEvUuQWKqb5DltiEpGkMgTvveJG+MxF7i
im0wtttsaBUetHhr+dh3cokWzYBDKwyaI6J2rxnkAmNNBSpZjicfR500yipNomJCSvVgxLVv25mn
FXcAmXltjMw6H/ysx81C0U6wtP9ODwrpQkFDYjdVZYpDAmUr5IriYuvo5XjbN5rhVaFjbq5vRJU9
aSOOWVAkPIgLYOa+OMaT1X/t6YoCRXXdzNJqoXUBOARcl2cy6fM9WE6Tw7IQz4EZQjyU4z4PO8U2
X/J/6IBAHgPMe6B2lyKXDV7kuJuS4kDEMyu/DvqXOFK1yi2FrVMb0mw5elAB5BMWh8DqZ1b38D1u
IJQeEArk9Yh6d6iCEC+9QXXUdXCnnXkjALU9n7mKRu6U1niDkptuU+3zTbcbH8DhC6IisVVVdha8
4cyYFCpHaG9MzfwC5fmXmRy/tLyyASfGy3VvWHq1wQ6UBPCahxKtzCWiJ0YL6L+OhMEx+gbt9y1f
QQ/pYXpsV3xX3Qbr5O26xcWBobMFrwNAb3CfPJ9Fq0wnUxsyJELCT4W2jzWQsk+Dl09C4ejL63Vi
SZpCnnHaE2IgeXjbrkOk3TI/OGbHcZWtcuV6Lfg8XqEfw5K2lVGHI1qoMKzOLR9I9mzkyYtWlP71
yVNZkeKgPSUR+onhgsN4p9dPpvEa0811Ewvx4Wwg8yecXG8MjmRzH2DWyvTJ0h6hU3T976uGIAWH
ok6x5Nyih6l4BobeK8jBjL9ct7Fwz8AYgEKGCgMFykJajIbWxOQlbJDuxhxADzx4EV8F5IeevFnW
nzNuoVv41Jy0KiQUKa3RB4mXRLA1yi0rP5fp2wTqSO05wY17+hw0zyn5RJ17BGSFSyyv18dYpfUS
TRCj4oznaDsaa1ArbVDcV+yk5SUDtwjemODCsKTpNHBX04sGR0ZdPBjOFxMQ8vTz9RVbjgofJqRw
npZmGnB7yg86GOwz0BhMjj9EBwqW6uuGFGORS3m4fPK2HZF0m5knjCG7STVzReJ2f93M4qq4AN3M
0G50dEsuAeZGlrkxo4eQblv9KRcvf/734XO4EVkoJ18o12dRMGgsxXwVjolnQbUZQ5X25dKSQA4V
4HoUd+eW9PNAENFRDIaAYw3Gj3B8zvWXFOcqbXqFAy+syEwggzZjYCRn9adzO6lNDF4U6KfUrOAT
nqKax0i+J6Hx4/qULYznzI60JN0wRRGH8tyhsbM718m2tBw49OnjtUiqP8+5IqHL0AqG1oEZLyGN
yUxB2Wx1/JDw26y9LYNbodRAm//G+TuUIcXmIo8BiC4UpySgxJTFxljxQjvo+mtp3oRu7EMExeNa
+Cos4ZlglbXy72kr/Dpst6Udrfqi+uPIANlwYMvmytasQiXNqYWWIxpPuPoTcZuy20G8s1ARyy/d
49yElK8hY1/QToeJGkJTfQixqYx7atrky/vkbAZAZ7AMgUxA7pFwwxwaiN18sgLu7Ip9Ht3XQePx
7Ibp6d/MGlSN5+MJlEnyFSiK0kloJQrTVUe3GZT/Moo8eaBKwsyTf+4gIGQCChgx6DeV1jyzJyd5
gKeY4ClOwQjU13E07RhaOv90T52bkN5IaHw1NYhHYtYo9yrrvjL7Vd1vSOUopmxxLCC3Am8bJFzw
rjgfyxQHNQ+HzkDrGTjxUc7U9fhvxnJiQpqunHHSRiDeOBi126P/q3tP4zrcxn1CH4FIKhUnxKVf
Y+o+zMkAw8qN9CQiUDuBogDa7vXwPdG0bG0UpuqppJg7GXiECnfJghBzR0f9PrXRsI6XxHU/WDIB
kkwDPESow0Aw6Hx5AhEUPDZgYhrFOi3a1yoLFbWLy/A908+hy4jNkD40IZ6bqLOa5tPAjEMgbgRD
diM70vxzU6s87fLueG5HcmktG3joQHDxIEDa4w1Rug0mIMIzvd+Vnb2p6saDl7/8xfyh1WyOB/hH
zq5HAlycIHQ0Dpb2NuXOGm9NhbstrtCJBWlY4CiANKnVVejRQjsHcw5g2lMAbhZXCEfRLDGiASQn
rZClRS5ucZpxKDkoenR7F43hCNqrwKtaoLavz9jiMp0Yk8Zjs4oI1lHjUCOZbiXPArWYuH0B+LhE
t96ogpst7dY5l/Hv2Nxz7yt7Gg8JG4qDmTW7ESLqTWH6Y6m6nc5/Rg7ZJ2bkFDYYGHTRhFD4MkaO
+l9ghV5n5yGkVBjgpCKeVuYY3sTNUGzMtm0UQXZxToFPhEotsMHoxzkfJNc7GkZgNzhMyDjTB7eF
Skz9qUK5sN+H5dP1BVycUddB4zfqSXOy6NzYwLlup3yAKl+XeTRZJSEKxIbCyOWpjo5HVNchU4yG
tAtATJObPTjLEvMQtNk+A/M4GKR+pk3li1bcl5X4cX1MSzsAVEdg/UQwRKVY2gERbauWuZF5GOPa
q9tPVjf4Q7IThWKnLc3dLM4H6DjOEFsGk9jQziMQ/wRcdZo5LpJVW5Ybbtfb68NZihmnZuj5EtWp
DsHkARgVvNN99Net9UBFXbloAiBfNI6aEJKQWYgJuI4rUNaZB3sqVk7Srp1AxQ6yOFkfJuR7MotQ
LYqtHItS6WthRbjzR1AbJ9buL2brxI40WxnVg144QXFAFN7HevgaxOSPnxXw4Q8TMja6j61kzAkp
0GTYQJcCIuF58b0Mxk//aSTy/bQAwYRhcywKSPoe6QSGsDJpFPDkxZ15MhRptpiVMA7gonnQjXce
bTO0+xX8oQuegGBSHBULpgBHAUoEr1hEAiYdFWQq0NVvFOUh6IARyb7XzZcqRD9j94WpGq8WIije
+oBGoVKOJ7PMTE5KgADrzMKOCY5B+FkUn4m9SUXixd1X1iuizcLeOTMmhetEi3HzbgFa58jkTyzd
WsGwue4JCwHtzMT8CSdPCM1NgraMXfNQa7fJtG3M+KkN2Q1PVVxeKkPzJj4xZEZG2FSOJQ65A8Gt
LEAWOoUSX5b5rhOvrw9q4ZCF5AC8AeUPG4eddFklQVboeeWYh6ovfWIcjWjaVNW464ZVWL7NsA1O
VAQTi2t1YlPKeut90TRu05SHdmh9Iw0eW8dVnHUqE9KOog539Ql1x0NXBds8aB7cOFYUdlQzJ3mc
m5oc2omiPNCy8mlV7JOh8POxCjwUVO+DxPIao1vTsgv/askQ+pAkgpa9rOTKwhQAGOaIAw31x9FM
HmqX3AKzuXVy06PE3CRxuTHy+OW6pyxGDuvDrOT+RY/zHLLODXIPwGveDeAGid27pHpCtkARpBYj
B3jYcHMG7NCSuw9LMvE07obykFv8V8jpc0XNXRwOj3kI5q8hQ8nRtcPV34zvf0blZCg0ZhLT5Bmo
0POHKdug6c3L8vsiWtNQRcO0uMEBpARBKbCjF0juyAX3qVNifKg4cc9ir0aDnj3Q1mhexsJMMbA5
XEj36JkWF3hESHKDJ0La4q5TxykRUYOO8l/hmB5pxO6yOmq9v5i/EzPSrk5JQtLMYOIQOJpvjWB4
D7JxM3b6iuRkG4aJqml9eRY/xiXtcSQVc23o4/JQD8QjVuYlzj1QbjVXFc9UEyjt9LTXkgqAfHFw
BzwzMq3jPh2LJxtEboqlWtxjSBoAkqWjRV7W502okUe0gA/akeOx/lETX7uReFN3OwlFRX95UB+m
5k85OWSq3ChAFJeXBxdUzXGE/r+puensQHG1UZhxpahB8rzshyqdBQY0v5zomzvYXmLGir4dxcTJ
Gcsw1uiYEfh4V/PVqO1695deAjdqHNpCEfeX3e5/Eye/1RxjGDjJ4uZgBy7wFrsR+pBd9tR1iiu0
auakBarRrV5OGiAXA2vWCPH7qEejvK4CsS+aAYE1komz+Didfz/xg7gC85iV180hcsRb1jXIJ6No
O6WTqja3OG+olyFlBQZUU2Z+qAotGEs7KSFH6aCP6qWkT7UJ1drg5/U49Jvg/yLefRiSGz8CQw/s
qNUgci3StmQ+R1mj+VwkpkjBqabZRceA9jMa/cYVkOq5p04DssaVEEmZDACOija8A51+V30iZtNY
HmgHm+yTlQUTFH3wRwKkVNIk0DhYVTIn6bxM4Pkbevo0VhaIH3gzDDcUYn2Z6bslCI++mWkfJ89V
lkThjZvMWo1eCqicqstx8UbyMXA5ZVFAS7G1Cts8EGb6Zbyvs11c975T8dU07fX664gkxvXJViyq
nKMxEtIMUYuAhVyCJ0boLI3x/TBGay2fVKw2i3v8ZHiSp04d0tC0RsSKw/7eJq0XBdonIyXbQHN/
Es3sFWObQ5PsR7M0NjJduBgDt3q+MzJbdIPI4LBmqq/dOD/2Y7C+Pn3zJ18zIZ0sVZIGQ8AT3KmC
OnquQkY2WUD1JxRMdUXYWrpTzY8+qAygUQkk0eejKUFG6rRjZB3q5GnKwNL7HA6fU/irroe+owJS
Lg4MfcvgxUMnGdDQ59bivBgHu8LleNAHJCDDbZVSVONUAt8KM3IevG1FS1MXZirnJaffCv7JVfF5
LXk4kOP/jkTuCOU0Azkpbxtgj8I7QYz3IK+PNh9vSAsg4XV3WFyjE1vzBj+JxWZYMpRZMJxSe2QT
8RJqemmL9o1+z4JvY6rIoCxtqJOhyckgAZIPVo4EvfLBnWY92HrlZ3OTAi5QNiOKq41iqWQ1YuQZ
TZcnVQnq0Ve7+TWK57b7cX36lsYzU/ygcABBwgsivB5EG+4Y8PYQttRPoY9CADZt7HLlBuTQc+PT
dXNLIzLnLh/8g4Zv2TPcXDfQY5G0gFhH2zZP7uyebN2sfrluZikMnZqRnKKO8rwLOrs6lEOyFpNA
u7y9/wsT2P8ozrtg0ZcdAZw1dh0zRNa8mNmmNJd4VB8jhQcsoPDR/AuCZaiv4vhn8sN16DgYIYza
OpjC9jRieVO6MUB80YZgejSnXRhDaTG5G6p+XTm/rg9x0TdObM+zfLK1HLgGhEVxzSn7wvWstFk5
TvqU1knqt3EBJiVeqUgTF9oDz8c7O9CJTTNxqx5U7NbBFfG645lXJN3ONidvGup15n4L2St4g1Za
aW7/22Cl6Bs5ZhsOegyFe6v7mnWTA8GoZjfE086yTC/E0ax4sKtmd/79ZKQ0rfu8D5vmQCnQhWG3
Q5nQM9MBgGS37P0u7U2Fy56HZWw60Loi249jGahJAD+kw7kYot9XWnJ0xei3ld/nR3Dve02ieL+c
775/7ADgOjOxzbwO0gmdu3SqrJqRY9zla8spd7qtSvtLsNNLG5JvFq09REHTkaOOBhnw7xbRagL4
30N6+62epZUGCBD5OgGgRSR6uG51aNtA0Lu/6bVWW3XtpG2tWFkqP49v/34W6AnRlok0jNyBlPaF
DqiBVnx18jsz2cagtWCxqlNteX4/jEieUxgTEku1SY4kBaK9CqJ0T8w8VQG9pb14OZj56D3xUHOq
edyEBjk2cQ6w0+g5GdsMUbkPOqgTlRF9KrXvepB2XliqCMxVY5QiOCDFQ+0OGOMYpndhaPulrlJI
VpiQe4y6ChVsGsKFMlcQb3BHbR2FlgrZoPAIudQWjxGgDAEmkVFurWJRPlYTurf1IbbW1yPY8njw
NgIHAUph8huOFHbdhT3FlgiPENF+jbrk+3+yICe+s1gLWtJNcLwxeOIdvc+KTnGdUwxCxpoUnS66
GMrmR+haH9IAtQn+8/ogFqMggFP/TJMcBWstJ5mILXLsndo3Y1CMzQdbUDy5NVEcoKrBSIEwDJqp
i+yYHG1Qoe9LQaItUnqKg0tlZP79ZJcGeiOyIc7JkTZD/DgxPfHtcAoUmZXz0+rfWPAxa7Obn1hp
AoeUtYX9aDLyalIoF5Vj6YVoTK214K0xkYa9vkwS+v7SonQgG2grBnCxJMehaiLQRGgV2AEqAHwF
L7+wEdSHJVB4fjj17cFw8p9ukkHjoB7dLXFalVuqnEYKuUPU1SYLdXJMCZRMzd0Yazdm5otakZNT
2ZFCbtfb3TAOGjkW1pCtSObs7GFaE5FaWxBlKEjmF9cUJQMwuIGH6YJkXqQ4v5qmJUctfyAQ5uxj
dMAb3oD+WYetri/n+TPtn9U8sSV5qZ3agTkRhA69AScr39Lx84ATK2txE+HepD/9hTnAMGfacrxr
ZJrnoAbD7TiM5NhCW8/XOm3j2Dj6QWlS9a7vZPoblC03120uRXqgWOebOlA+ti35SFoBFSWMKTiO
hvnQtU+xYLeho4heS7v91IjkIIVoc/TGhtiHcfOlq5r3AA+P6+NY8sFTE9LRG+ikbEcnCI4RssFD
sO1d12fWOlMp3C7PF7Qu8LCx0fkihZR6LK2wM13Mlx25a6TVmYcXh3PPGBzx+pCWPH1OS/1rah7y
afSiUZcHKU6VOOzqfRGSrZ4k3yDZWvlpYQEO6CrcXTU2yRcqUM7XIkJQ1ljseJPL0y0qnD8dk6pE
aJdX62NokkP0TpWyMspgycmeRvQijNjHPmjhXygTqir7svd9GJNcQ0RhbLsjthVNuLtxu8C9Rd4a
+e/ry6WYPfmeYQe1MXGGcxNRd20JAE8t/cdktJ+vm1GMRr5rIDXallnczzHJcFdDljb3nNO/iXwn
viffNyw4WG9BfPhYmsFdF3cbS7DHxmFHIPO/WMOuCVSHyLwKHxnS/4+1pxala0dj0A7dNtjABklW
JiGHvDV8ajSb3rh16PQYVewp6lRQ7uVFAwncrK478/hLeyyyWlFPU/G1Lt6Bf6+m1KvS179ZsQ8b
kv9Rq8pLUgUuwjr5iozIN3tS+MTydvqfBZkwDASj7ohqA4JfX7yi4WMPbsy9sMfvSPptrg9GMWFU
Kv5STgmNQy04DmDqWwPxB5LDeFwlkH//b4bo+cqwIujDKB+DYxoWG3f8pbXlXUVVSnCLM4dkOVDc
BvpkHGk4vQnlSajLBHj1m603WOUNydM7ztr7JFYJ2y3aguoPCD6BwgGN1PmIOjdDTzyDr43IiOXu
nveD31G0lykKAFL67Z+tdGJIcriMdSYb+pAdzbkxYfiW6Tel5vg1SC+qNPLK4ksyvvL+0Q3+TCH1
X8s2moCoZuIWM0/ByZGVDvnYNXVEjo5R3Izh5xiKvCsxkZuCZVCSAL/4dSdZDIYgvfjXnnRicRt9
gGNeIEzV71pFt5OrwoIt+vvMy0p1INTRe3Y+ojodU9OqEdUdQM1S+1MXdW+irnd/MY4PK/KrPmlQ
SmUUzm5Z42NspT6NtE/XTSgGIj/pwXCT5+CODo5Vn+9TF1Xg7I4YpeIQXExxIX+Gm9HMIAaWr/P5
EknUVk0zkKNwzWgCvMxwRY6OAqclw0tcRR3EIzkq+NrOTLQx+c5Acqanm2hMWXbXum6brbJOkBDi
B3ghogKbCj6lTzESUnX1R4Dif7z15Fslb9XSbGzB4R2AH6z2cg15ODPdkLFTOOnyzH9MieSkjp5m
YuJ5cDSDZpPpyT5JNiW0366v7+yIF+fnyWCk6IKexahuIsfCs71ZhaGHx96qt+v73Fmx5oHm3Tqj
mWJk89+8ZlPaHFNYBWi8o/GtE9e3UTysC53/KBjbOK7pF330HEaq98rSpfi3UDCF3smsWHzuX7VZ
gF4rca1jooNaa1hFjeOl9a8h/2WRQnEfXnzNnxqTHARdQ7Y1gr3l2ELU3Km/t3zy8+RRL7tV16e7
Bv83jZsdTXuvHWIvcuL364u6NMHoKwGwHsMFTa00WmGWbRhMvXk0G3PV06/OMK4JrFtg3zWr3C9z
VS/GkrPORSgIXOO/C/b8aIKWdtaY1bEmPeb3uQc+KR8erw9r6SQ8NTKH9ZNjok1GYFGgPHxjka+a
uDGQB7fAC9opZu83q4fsn6d2pOmLRnvg5TSGx3SkD0Krdc8qOz8t6XqIv3WV9tbGDdAa5qaw8peq
AWbDMHcdy256VvzKBuMhbV+m+nvY9xBjjza6Hm1MEFpBhscfWADYybTt+n7N+xQkrfcQMdokCdkU
vQ3932RbRWKFxf18fe4k7pv/j1pzJWTWysR7XS6uxb3Zdj3SLTd6tc73dI1yWulFvjH6UBD0qRet
VKwcS6esOVcN0bYJoj65XaHQyrFCM4N2UydvTfLEakUYWczZo2EF70u04My9Mef+MAG4nBq0iW9J
Gm0hLexXLvVsOqxjukayZJVDD8UbzPYGAGZF2FzaYaem599PXNHMNfSlVrZ1dOvRb8wCMnvODz5B
MTP8GYba7ZSryNd/38YvvJLZAGODoQiyTZJXTlnBoE5gWMemzaHa3XgMtdim1+9y5wUHM+dsHdcg
CDHSZk2ByU55sspL6pnlYx0KL+mD/aDvahNUZo57Y8XfrzvYUoTF3e1/nycFvVi4qdG3xDwK7Ug7
bZsYve9GfhWaqwkdWNeNLU4/2jsgZI6em4uqWxI2rU1SGEtIdWNRzxIVqmHtZ9G9aAnaUU1FlU9l
T4o8pk6coGe2eQQ2fYXCkMG/CKZtGuuzEd63mQqRu+zZcx8WJCDQtSSXN4QDQqC2xalM9B+G9pRC
AdpxVgF/T5JkV4AlI0792lGxjSzG1w+rcirCiTVRiRYeNllQ1otzH/qYK/CaRcrjQsLg/RONTkxJ
D6hAWMhPJgzXDp2BMxYMvMCUIBUGQkUvJvdpcAi5vipC5hXjS2N/i3qQnKFXsav7XZLh4ShKvPZD
L9Uq3853rgkHd9jaTZONgaYByxneij7bXve6pbsS0vAAj+hQ5kDR93zTO/046ZAgMo9F/9Wust1k
TmsnM3xOJhSh7kb64kb1+rrNxVfZidHfrnISaeK0jhOBgHCcKuOrM9FVKJ6KWvNDxLQic3xG2y2a
O8EL9DrmqsbRpU19alxaJpcBhF7EJS4SReJZXe/F5bDGe2Bds1sXjZ2KsSomWC6mC71N8qEezWNZ
2X5VDNukeS1zPD2tu9DJfQZ9s5DHng1+J6J/j9NphZvMFteCVcWfqlHgnVpAr8T2uyzZXf+2pQsO
ynAWxIFw3oAp53zty77NzKpHsbtv4kM5HaxmvEmCL9eNLE/3hxHj3EihRZOeIpt1nKCC5jvkLRGA
LlRJhX6G6UhNlZqBalBSWGOMJ5DVNIJjNyLvWEa2RwJkcAf35/Vx/c6HyWcXAJIYGei2wb8xf8iJ
E9Nco2XS9u7RKNxNATbPicbr0E42YfQzbAK/iZlf62RDzeyW1ekXdPZuh8Fas/AoeqBhZzFJYI9X
utX9xZ0SDSTIyoOkDKlVacp5yyNhTU551Fo6rpOCxb45usWXLuujvYUuq7ViKuZuisup+DAozXk1
lmEdg/vo6OTud2PMVpUFZUIzekXr6hNl42PQxp9KnOkDTau/uTGBBdeZxYGRlZDzVhbEAnuH0O6I
5jQvzjs/6j51zU1WvNAJUOsCCA7yPQ9+KMY8b46LMc+9LBbkEGy0Lpwvv2Y2Fk0YnrIgB0T/8mh0
XiNin+gQC0tsV/NsLd8REyplfRXf5TbEGPLoswaUkmL258m9+BDw8hrI3DozJdD5hzj5OARQsdFu
nOpHGX6KuSqbv7iDPwzIGRn0lohaj1PtBpHIS4pPwIevm/E+fAdD5/b6rM575spY5MyMkzQJB15e
uyHm92m6CxzuAcb4hzZcyC2D5wXXrBmmK98IBpF3IphaRD1+6+bozb5LVYKPF8OACWgfUwAy8Vy9
kMVpMtF2vE5hIttR/a0q1pqKj+Di9jabmHXWgOBD7HHn30+iT987epPnPTKoXX/Ui2CfONoq1LoN
FexNN0E1zPQ/PS5mk7iXgoFlVl2W9apt5gYhGiaKr266qXDlxs07YM/XF+fC185tyA3OwzR1rZNb
xdcpdNBhAoRC/1jSn+m4N+jTdVMXB/NvUwCSgEuEushEn8+gRUkajHQovrbpzyyiUJ7fOfQ9NXdO
3HlAIQSRClx/6RYmCF/ApoUrMGg+5HoVJP8sEhhWDou9X0MuKC3Fpg9bRS7v8qYN0ZlTO9LIzLYM
9ULY+deh2rfFER3JnsZfR/6iZw+c/7CGlbLv+fJKd26TSeFwikB70OZZcBRjVB+GxLjp7f4elATA
YdoEfWrgXfK0frjlLo4Ao0/u6hbh+fqSKr9C2hXNxHtwjrDqaPJmNRqWn2GGQ3Kn0xewJDxqHE7V
G16Mwiq0cxXGL05BTAGoLAC5tF0T4GjpFExIpJugXw+PFk9uuBN4kdt5NIjXjRv6A6Au4P7bsmaX
gAf7umn5CAB3J6oMYL+fX1aQrDDOXbmgWZEZ3K0PAQ9WtGWHOHC/Xjchv6NmE4ASM4wNanrw4XMT
zEKdtWMjujYKdpuk7b01Qogla7SXkaiIVuUgINuSVrGzCCvFqLUHzLEf6vssujOSyZ+GVd0qrufy
lvxtChxtFEqP4OO6OMVbZgsyYsZs8Vj1D6l4r/XvfzpzJngATDa31KCTR5s/4SRSN+4A3ZIsag+W
IYpDWVb5BkU4fnSqgfrCrhXmLicP5iwXhTUXdTXwF5+bS0cGxHULWhWejZ/HafjRB3wfW6M/GNMG
zEx/7Hpn5lwp1uRNBDrPAeZQMdpbQ/KrzQMFpurSu89NSN4dsClokslpoF7Pwx1yw82qE5QqLs2X
noC6D9gZoKWg0flIOJ+3oejdCRJuFfR5cJ3Pin0Yo7Mcd/jr3rC0PKdmpNsa0VnXDI2B/pOibjy9
5pvcEHtjrB8rK/nVEZUI2sKwZkpFB7Jus/6UXIZ0J5rUFOyahyaagKQWG71OvBF0v9eHpTIjhQc7
bpy8yTiI3fNuk9P+1grNrVZxhZnLKGQCDgYWUrTkgz9PziHlnQFpI7wEDhQIcZZQ39VKMB4m5gpi
GG/Xh3S5UmgZQ3ZZQ0EcaLCLJEXWkqSsoRPROF9d2uxa97kOv6EO4TlWtL5u69LFz2zJPV2CF8M4
OoU4GJ2VEs8wBf+SVI2qHK4yI8WGoQElaVHM7agsmsA0x/lzpuuqWuL8V04v8TYOo5OJk3PkuAR0
rQDU8xCimOEW0IV0/M4ApSvCrNY8MU0ocJCXzndm0Jh/P4mwgmXtkFigp83Lx7y+oQjl1sP1BVKM
yZgd88REWiD1m9EJLNnOzqLQITO9bnotkJ+3nArkF6pzSeF8chmgb2jTF20H7tVxWnF3n5EGcyh8
KlZV9un62C431fn0SV4Rh5nW2xS26u7FMr4BP7hBXUNY+fa6HfnC/dsvkCbF8cQgtqdJdlySGzSz
nfJASOXnIIRrzWetg64r8/PSWTUleNyEUBwei77xYVRu88J1pivjPC0OWv6zK99C673vf1wf1+Ku
OjEx/37iG02OrK+pg+3eqoojAW9Blw776yYurvTS3MkunlohFqitZ2WcBICZreXc9hA/I19sEu2i
ftrb3T7m7wqrcyr0YifPMlGA6ODwkMNtVYg8YWRWcak2nftM7deA7Cz7O5gDy2jboNe7AlwIfRfX
7S5utg+z8gvdLDlazgNXP/Sk9DRtH/CfoX3Uo33fbUdDxY656JYn1qR8sA2a+soJYU1D7QlxN9YK
n5lrYd6V5R6iLmGqInFf3HAfFpl0oUlGE9my1MbmjpIbLQYUKbfeY1tbmUGvCI2LvnliSvLNMs2D
SIP+0KHjzX5wulsStIozeWmH4UkLCQG0i0EvfQ5lJ+5PDBMsB6UOoXQR3zH+Mx60vVGpkKsXaJp5
B3yYwQP33Awvg8LVash70Y6umuo24xEqhU/asBs6E/1Tkzeg/86tY89sBq9oftn22xQpjoHrY0WP
zvlHdOXYdaCSyaDI+5OPo5dkhVdxFQ3jkn+cDnX+ipMZBZu8IFlhQ6XGyTZ6cD+VT1oXbwbr6fo+
W3KOUzvSyoHSWQBVCjUcJ86f8tQNPa1WtWUqZky+DOBmqkX2rE+baYdQB2sItMnQ+np9IEun5clA
5NN5qmhR9ZxBkc3u10KrtiRGxsFFLa2pvlUVU4p6zY8BOTCeGpRmrhyz0mpw/zyk7bYD3KEe1tDM
PBTZN8beg25Y10a0yoK70jA8J1elOVTDlQ7SEYlkYDkwp11ceFO0NlBEbNG8zlFX6bLN9bldCsan
Q5UeLOhwNTJGse9KzrwQ+IoBohYkZX4S9+usvOWjqmS26DLg+GJzDxwUP6WAjIyqnuSAnhwqyF2V
+bvO0lt9UqWaFzfZiZX595NNxrnIMGdudujCEs1QPLpJ8uKzM/CVo02KUvvSEQPSR3TTIu8M0h9p
Q2P2GLEKHDEGOE6H+ikz7YeIv0z0SyuAn6ElMDXt6vq6LW3uE5sytdcw5npgVNjcRltoHsEcBuGk
CIcqG9JK2bEOaLwO3+Bsm+YPLokUG3vJ+U4HMe/Dk0UKBzpGCcMFpIAU0pg+ZXG4LjXu11CUo857
jJ7g67P2m6RD3tmnFiV3d/oBeH8DS8U6aBqjE8OJddyF30XPvNEZNrwPPUNLPRHvRfRUQezRQhk5
Y9zL+12khDIueenJ59hzzvFkAmLbqQNz1poz0+JHGz52hIEAH8p23f76wJc23akhaSktMsRl72Ap
G/Gclk/2eN8nigSpYjFl8TUX/fhI6wX6IWXfE/5mOIC6Rc9Dcwy6ystG0/9vI5IuDDrKc6bbw5zV
bAN9E44b5ihi4/LqALaEljFk3G0pEFfcTiEfjD2WAvHRlcKz/o+062punFeWv4hVzCReSUqk5XXS
2pteUN5EEswJDL/+Nv0lCWIJ13uqTnjYKo8ADgaDmZ7uVNvR9CVzv/7BWnAfE1QpCUhXBTdQemYq
XIOgaksf5sTwYvM3yCMkvr+5mhMjggvQZjZpAonYw1gk8RMjEE+MlQIyUApGoOqayNLgzaiI9ouD
EA/ck0gXnqT9RCr0DMD8ot81XftxKK1jHBtPXdb9BI5on7UYV2+G39f3cjNo/WdWzL7RraOZO0Om
eK5/xLnjjWDtu25h8yydWFh/wcmhhcCgDm1T6FAu4Ixc0uJeH9WDlcnEDDfP04kZIVQt9WyMTQEH
H0CZ0xl3Vjd9aNmXeDaCvLIjRsrd9XVt5uBgp//ni4nRaFoatgwA7hzsF0gLomwZsKC462NvrLw5
gMRgIFd4lnwuR/BKFy8OOwcA9GAs6atD1dHTik4243UBb15fF7hHgIPS0UVHBfH8kxk8TysEc4jC
NtBPnG5yw/FsqKG139I+v6n5d6W7H382nEbzuEi2dfPcndgW3IWbnDEdDdUD6HZ2iYEbJdWCEbDx
QaaiuFlGOF3m6rknnllNbGAJw3UyWpP+k2E2x7MJ6N4KMPZ7Ni/uW4NlN3ECjFpXGgsgbEzG/LH5
PdEMAKAaqRAkDc5/ApsrhnzSgIq2dkisO53trzvp9m7++/dFzq8xzsEvpmA3deu2ykKipf6cP7W9
JCJLliGCItxKSdOsdYsDLeIhmNTFuEkd7b1DRH+5JXDARAe+H4x655vFCzefRsyIHOyxNcATpH8D
Sd9j59Jb3hIfMiVfrm/e9gnHNPk/BoWvk9EJ8nVZjcd8BWQ4Bod1+5Yb391S3ZOlegLI4Fhmn7hd
+hPnHmPIkZSPwFJKWtjbH/Hfn2ELoW2I0athBchRktIkgemOTgRiOjwDlILuCFgEJE4jW7cY2bg+
qyBvh7a7ckvvaDiEyhHITaPzhj3AgbsyVJ4n2av1Ar4ufF0xtNXqXBmtjVwzX/QIVLy+orzmkM2o
bVB5KTqSIhR+OxoV5uCDJb0wc28xJAWizbvqvw8uJmXMTsdEaSAybFXmkarLN4s7Xt3LwMbbx+Xf
Dyqe+rnS1GRUYcbtMkhtg1E817wOrJHP1x1Ytpz1d5wEuEktgb0YSXUYx8FHZ+22Ja7XNm543YzE
P0WqAPC6tWhy4Oqd+2PBPjWq4hvKz76X0VZsXvEnX0dIMDuFd9R15xIJJnCwdW8/mWXzEVHB09Uq
qkv1Y19mkrOwaROSckiQ17b421E52cJxARG7AY30Q6XPAbX29tD5FXN2lv6UjTxIZNPOm3t5Yk9Y
IwZB63GxIXTajvnOSfSIz9Xd0oHqcpZBNDa948SUEFaS0upVh+NuWIZkxxIS0FiJeK5JnvvbK7JQ
M9eQ5kHn9NwJ7cYEKb/JkSbRXaft1QYuyECCWkjyzG074F4AoBx4InP995MvVZoLWoQurlKmx17C
9mnyKY7DhH76A2cn/5oR+U6deQYUykaeXun2h6L4xAp6o5eAMjjZ7rqlC/zOW0Q8MbV+wJMVTZOq
5oaW1YcEk5m6owRVxW6GNg5Smz5OpnXo46fFuR9x68ga5ZspIFBgOnIPYNsAqhNsa5yBQze3j6Ov
7W0/3Zl90HtoT+3bcBp9K7i+1vXPiYWGU3PCx2OaNjuDORaHeUnuR1N7znOZ2vqWu5+YEHtfVZVo
E21gwkgM3NTzYncfHXPsOm8Zbf3L9fVsOeOpMSFV0c2yBn90i5BouJ4+ecSKdzo7qoOsJrS9ceAe
B9gX47Ui428eG3bbq7iqwaQ42h/cTnJ6N/++hmsCqwHCUmTvzhKAj2oYOPR6c9ukqldauuTbb+4V
RDtRM8B/wN1z7mq9gY9ipFjCrD+5oKJt2ceyOY6dLgkQQqHYWLcH+qDAKFsQaETx8dyOm0yJ1ViZ
E0HIB2REpTdbbtTp2QdVyXbZIJslEfztzRzeKCb4VaGQfTHNBY7O2UC5yo6UUQnsNg8hpRaAxefm
uqdtrAqlVIi0AYyGuWoRiharapa3cOZopPOPeXyg1XznZGbUVfmuJbJxkfVbnJzTdVFn1oRgHldO
qRjDaEfUnKbdDJFAb3aY+Wgmir6fM1rs8C3xCau69npSaBJX2djTM/OCq9RWN+Iv93akGcqdoyy3
sa7dLy2R7Kn4MlyXiccY7nwTg40GBAbOXaVkhBckTkhULBbgT7+q4XuPkhwrer9MuztiD7sKT8Ti
nZk+BAMdG7BCE+Px0Gq4kB/HhOMcL+XgRHiYZiAoxITdnPb0UbeL3/OSNU/XfUc4eW/mwHEBuK8B
XQgQGZwvU4fCY4cRTieaU16FnVGkppe2mulPRZs/Glk8SaLJpsG36Ua84GzwkpwbHLjeZtp6JrQB
ag08vq+y7qWs2xyc6YWkHC9eYX+tDqBzACzstRwpfkRtTNBa7umR7+sbLcgDCNQ/TL4StmEcaBJr
q+OfHQx8OWAM/zUmBJduNgxnthsnQg8gDmyre1ZK55k004dZtxavA5ubwUgmOQ9bVld6Lh1BxgZF
qfBArRRqogGcO1GjuGGKNrM2aZ3fZdmx58WutD9bSyPT974IOFipiVEVgEWBFAfI9vwbZikr9Wms
nWgEfs5yD4mZPAHG+atxtd2gdLIL7uLIr+ZMyAWsinX4jsJXNGbgSYo5p8eFOwFPbZ8w08+mXrKT
MjPCURi0JoayAi6HIgXLqTlA13lJ28mPIecjMWVuuMrpioQYOrPGmBsjxcvWdZ8ZemG+QTLZ/Ozm
ekBDACA5Mm9cDOdfCWNHRGnK0o54P0RFovsQyXuI43Z3PYJsHrK1PqJC588lYMk/tzPFigqquIwe
u13/wfTzfRaqHyff3Bd7EjjP161tut6JMeGQ8aot8rjrUM1ttMHnGAROHBBEprbBvKppMEOnfL5u
cXsb/1ue4BZGpRIONVI7KlXyHA/OobP6u7hx31d3eAtVmEyzUAPEDIttC7vIja6pFBcuQZo+25vc
zh6mmjxBZsSUON9WxABedB2WQa6A6ZXz78UzptgWpVZkE2b56mTfMUh/eLzu7oqs/+Lw6kZZ9P31
Xdz6bquOE3obqCljtPbc6BibgKpShl1ERH4kY9/7s9b8Jm2bYfhCHXcmaGD86za3vhx6ywRLdfGM
EWssAHEt0M6L6dHpIlO/T9NgMCUtvK3b7NTEetBP3meVhTU1hm1F+YShSk66W2WsgSFl+5i6ku+2
uRy0o5AUuBb+T/huTlv1YHVN7GjJS/z93tRwn6TEGztD313fuc0zDQp9zDZhngrKfcLjJc/aKQWr
Do6Zad8STJ0x8r1phh1rwTUwZn7l3tDGCqbxtVW/aJYSXbe/ua3rYwaEWLi5RW/hWjEUy7h6C2e7
DFPBHebyPbRa/GIkMmWny1QP9wtQbSv/NPgUgcY8/4iTXSWYHGiQPxc/uXKoy72Tad7AyoCSKkra
ewWPxVwqj7m6vJgvQG0PSDG8SkCgIRwJE52FnhA0pioV4Nm2wEBSZAIxoNPi85wb4CL5oC4y6cfN
xboqUS28snB/i7OwRqN1sY0qa9Q7kCHm91aXQVXQBbP4o6bfUmCFzKTdZbqM/nYrAEBbAN8JVM6Q
ZRA8KjbGvBv4gE1O7fkGydL0oR5UHjBmsH2RVv2NPSzvZMRegypyMpwZ4FowDyS6cb/0iqo0jR6N
/Ry5rhWk5H0CZNB8gAm8FNCyXcW6oMd97jyj2Wv2CN7II12+AoEK7YQgMZ7UQSays0YSwVvO7AiR
poFOa5Zx14icXP+YQ9hoNifJ63gjwMAETjvWgrkpMTVXugRTaziOUVWmhk8V7RnHkHg5rZ6vH+8t
JwQ7DVACEJuAH4oguKXnvIsrXEEkVT+1VnKTlUGXsd9saj5U+m+dZt7UvFREVk/biCuwC101SFzo
BoYczz/WQECNrbuIK6aDyam+n9OPbuJ2HkW9CU3brF5kHDLa5qaemBSysG4hltlMsR2pLT2m0zdV
Az6z8yp0jJa4u6sb8x7Kr76jVb47cb8tW+Rp+1yrEXoN2Y24tX4MhKvo50JgCvCJ8/WPKZwnXRwr
KsrJ2eHB0vqZQ6u9NQ5gWzAaGXBzI9VYAys+NNwJpSNhv5E985gUrhUx9i1DRxWZR2j00Jwd9/ay
QBci3V/3rK3ddjGLi3EvlHiwSmGBfUyRUtt6ZFTzt17JHsoMSBSSyLjstuyASgBFZoiDE2zluZ3Y
cNIE9Rhy5GDxzxYr5EXnOV0tyWC2vtepGf3cTBbzeI7dXo+UmD3HQDYCO4qUbcEYcJ+/vnvrcAmB
qwk0CahXiQHarQy3TjCVeqzyqO3+X9nSxq6dmRCWM9Z0aJcK4VhtMnBmL+i1T/dDI4tjW2fuzI7g
BZOBrq0Va+icqHn6rSUDCdy+yHfjjOplR/IkmIak8fNO/zarheY31Bo8PU9+zmOb+yXU3/CWcL8t
Joo81zf5MopDztR2oL+uoUWBEtP5B00NWrr9jAORsKQCarsqoiTntuQUXB47iB8BT4D8HpBRW0x8
F8VRbL3HMa/baa8kr1DcAeq29BqVRVoMeL3y4/qyLj4snpgQokUNAmBOvAGFDdd7jI2qZq1HDdXb
QHGgWE3KJfNIWibBdVMXO/j2mkX0Qm0Ouqli1mTxbB4MUuFINKZzRymU9QanlM2fXRy8lfRXRaKt
mw4oLcTvRDLonqRLCit4MjTMjAqWAUMPJea0JJJrd9MWwDYARGNC1RIziDwrOqdZ+3wNJkZ7yMvV
eX43W72XxbbE/S4v3nVdJ7bW3T15r+SuHjMHuLmIL5Q+ssHQPU3N7H2d8RcdbfWdbiivJAfLaG0O
yi6mKpOEtC1XQQ0HlRwdjomy1fkvqFLLiEvIqUXI8aHy9FCB3MdumMRLNhcKCifUwyEQhGAmHLSM
5FWDZ4Qepa4zRBwCl37nlNmu7OrKryzgZBUr7j2jyXN/hoIGesfzJNntrQ+7ZjkormqadcHQWJpl
OSPKkWOJfAbZvk+KWyD4NLORrHbrTJwaWn/I6VfNJ8dsFaZH5qTVPqsUHoxl9v53EpxnzZ6QOKEk
TkRHtUDwAsjqqB6nlvRerUDUaYpZ42uYc6GdBjq+5TepC3DRGzWHEqYMH3LxYBLsC87LW6Mb7AE0
HnNbxz44TR4xoRw4Y3cYaAr4Hf4L1pa7yej+YH9d9P4x7b8GVpG4lvBqcoYShp3E2c+xFVa2jLFg
y1dAT7RmSyshnEja02AUtR4Q8yINnGPu5OzLykV/+Qgpgf31ALp1AF0sAuUf5C4XtHMZ09rOACTk
qKqRSlMMz/mqlPB+yyNPjIgTa2BHJCnsa5GdL4diar4ukykZZLy45OANSL0ANNYt1HfErtdgtabG
gYuKxkFPPpvW8oXE1HrGi20JZ9Bd+KY6DbuSGrJpk621AROJBzR4cyD5JyTRszHbTE1A9uKsPLp1
UqceYMHqzfXPtGnlrVZGMKx+cYdPWZn2HYAO0bAooa6gbzhO4XUTm0ESxxiMWBg+BamjcG1XVDOW
3MFd6kyNP6n6PrHo57nL7vU5e2gtdw95yxfNscK8jSW2t84yVJ3WPuzaQRDjs10tFTa31FHHJfca
GBlyagcTZkXLSg2W7mVcEWBuJ7G65funVoXHWI8udzsWOMgtqyNuOV5j8k+LMUXXN3bDzFrjQIaC
jV35gc7jcRHbdTYNuOMK0t7QoQZlJblpzOzXdTMbMQNmgEvC7YIOnvj5ujnW3UGDmYGat7jOHtyF
+kXX3pN8fvnfTK3eenrDcL7oc21oUcytnRbzp2yYg6rLBugeyxrMm8sCAyNwJ6p2yWlAKTrkw3q+
4lkNQMSbzlA/VfWQDu9T3kUkQBkMjg//11H6u0gS5qlPnX4Ztcgwkk/qFO9izf5u2kSS8mwsCGbW
7jwejKgkCu6gz3jEdSXXUM00HgazxuM0e+XubZXHEsfbCBqYOzUIkg6II140V9W0RJ3IxoImLf41
K+VrnMtUHtcfe1aHWvcMo8/4ONDzwBPm3BNcuMFiuA2OUJoeOAoI8cSiklW76w63tRINmGjAQdCX
vmAyHnPiTECWwwlS1gS2g9dbyV3JFSIzIng1UXiVoRCEc2pMTRTH4BylqiVjX9/asdOlCJ+/qiDN
A5/WImtW7rL2w7hUv+eulEwdbznZqZX1309OKM1To69K3Lh1r2Egiu+o03xS41s+jV+vfxqZJcED
CtscaYyjG01uHI3V6MeITh5a33d1BRrH68a2Nw8ksgCgIY0Xda9aVelMiCFrUZaMv0EEXHuAuyVU
xkKzuaY33spV5POCxhqydhWS21aLcE3iVVC3B6NyvuUEug5W8t5OH04QTIGr6c2WiEKzhg4lmDd/
GJqgdRWvm7R7rrGnP9i5EzPCQ4v2kz5CDwrZslqFlkKeFuiHllSV4Dk20jCsBkxRKuZTXVcs8emT
zhViw0xmOcm+d63Bh+S3ufI+1oHdgdKM5OOXZuSyR8/2J0MCiwEwRFaxHQaOB30uih4pJghknRyy
KQOESVum7Wmbv1zfy8uK0vrNUMDUXORi5kUjARBtu9R0nOHKRoFDjbUHQsEbVBLzWIDA+PPEXfvr
QjOAg4wBQG7cBr5BleqQkGQIDJoovqIuo7dUcS2J+Zv7gIExpKTorFwQpEOLBnSfaxADce3LPENY
1KSAL4DjLqllWiTr0RaD/zqc9o+t1RlOgkwxNr0yrveLllnPrcGDhsS3I1u+OCUDt6lsIG7z8K8I
rJWcEjorQuTMejczU3UgR2fQQyjJ/2wd9Dx7VbKDG7koKH//M7Pu8MmqhrJtG0UptCjVstlrDePO
oGOQVulnt2R+3Jg7s+n9sY8/Xfeq7eURVJnstcwkvvk6sJtXaUvUSBv5p6LTDpxP1EMciv8kiOIN
sVKugelZfL/GU19DxRe6KoOhhPEwBhAv9AtDOjSy1m8v3AMTmQbcG51FcZKQmkntxBonx2ZX3GtB
uluRIENg7sEDLEWCbPr9iTHh8tYJSzhqgCoaYqqHCcO9s7CPVvWxckzZ/m3mCSemBD90+g4Mymmu
RUxv1BXZ2Oz5JL3qtp5jb8UiJFdoHVw8LFnvQEskwWeyeOPHcebz1M283rJ9q0Cp03Z32pL6gK0e
7ILsrvvi1m7qeEzAO1yoLYjRVG1ork1rNF2jSDznftu5YKaCLjv6NNdNbbk9SsVAMODZgsaQsJsE
Veg8bXOc6vFzaz8V9XOpf7xuYnM1JybWfz850WiQ5NboUjXqmvwus1xfn7UPSZbuJk2mXb1patVE
wWUOt9fW4HJiyqynsc+sDm+I2f2Wdq/TUvlkqL7HVAYa29o3C5qPsAPC2YvkPueLZlEMfEbAFfvE
7n3F7h+MpJREwzWGi4cYrIw4vQ6WdFHs0gEbVOaFqUfSYqy/r4egctKDPrDCJ5m7+JY+BIOhyoql
m6s7MSt8sgUBWF/QRXhDnOBoP+hzu7OoDH4qTlS8vfkg24ri0XqtXNwpuTU1ptmh9qWZ7a8Gw1B8
4EGeEK+Nh2elYp5es6Arv+CRtTesVhKJt66aU+vCKgcCYUYrd9XIiI8U2MLM/FzQb60Dqn/9u5p/
UTqZgMrWlY0nJyY4wCyDJ69Q44mnLnUMBRarFKrQy+sYd/d46qI/Y9yp7SJxHpEE/m170dgCwB5z
I/gfIeuEZJdixoAYRIBPfmjtYzNGk2J4Tdb4ReHunS7IQdDFc+dmScH5234zAbNB5POHcfSVJPUX
cMSW5Hg9Hmxtgg2ggQvwFLIX8QUOVcwCSOZMi9TE9BuX+UXyscgnv277dQpE8pEvQ4KGKjFqWphq
h5eJ0wxqo1iKoXVzlAOB6bUmUt9CHaYniC7fLVpWSF6xlycHvUQgGpAg4chebHkyg4v8LZ7Oxtca
/PmucqfHMr2ryyvw3Mh69Z+EuYSULnV1PmOUgdaPTWrGryovZOiky51zsQDdARRrLWiJ32lmjpPV
rsYjvf1e89gryq8d24PK/bo7XIa4czPCKQQ8b9L1xeCR0yXBUAbFUHkmMw+FUvllvstMmajVpf+t
BsHdg++00fTq1DgeM7fvgEN6LZuHuuh3mfW9yWu/n2WwX5kt4UtpkFScSpQ1ohZz7EkDepjRA8vf
XOxzqXzdpi0LlTqkDuolnkRNm9adyryLmhg6i3zxKtAgWDjc9mjueLy//tkuHR27+J818eHcTJic
0IFcCcmsHvTFuWXKcJM7sQTTeenq52aEEEZjMkKaHGYYvaHzffzOKTSEyDU6glMB6gwrrl3IGJSC
5VDphfAJqZ/G8SZLX2j+7iUAaGeA4hbQKvsSkh03eM2CumQKLf5YsZc0+/LeL7GeTrReUGSEV4v9
/oy4ZlPanIcxeHuTT1wP8Tp6dxQ9tQFS//OIQzHXtjhc5yEoWj2tv9XT7+p8Ky2ZCiFnFQpEHRMk
uihf4KuIiW9nL0Av0LYOaXHrJCHqf55rfIhr2c0veNWFHSHmKJQ5WQdyl6iwb3V6LA1JTJOtYz2q
JwFan3iqt3pRRCCZ9QBbNfTat9vP2Xx816d/WweuthVVAieyRe81bRTEEk3JI65/gkJAjEnbOXv6
AxsmPoymwr3gYOdraZrUbomdFlHDCy93Dyl48qpFpqEuchz8tZQTM0KkrMCFVBcxKyLIu5kHkKl7
Q1iEcWh+VH+QUA/Svax+IkSwC4tCMlbwpsUGwtma6lc9M6+2XW/qZXQ7W66AWty/27e64okrKAOJ
K3Vs6hCTQZ7mfnM0oB3IZ3eQdUKFe/RiOetyTwzFdTdPqYkNbI1PHIVMPb8vIKZQ9F8ay9i59efr
biFbl3CEVNxD3eLWdejmiZc4mB4rbi1ohnVSYQohTf9rYQjSAKqAkAVv8fOFqVNO6oRDn6jQv8bN
5OOh5cY/iumjpn5xjCegSHfXlyZcpH8bRDAFeAqwQjEKNe2QQ+eF5BGwBsFifQBM08cjzYvZcYnf
WVO/MCbsY1LGgBpYMMadG25EBT0A/3J9PW/PipNX5IUNYQdjahguUNF59Bd7CL1JwJnidQF0YPdj
NIPT552qPBcWV2c9ccalUo1aISq+Wfq5N/1luB/J7yb71qf/6/6JF3jbQD+vgne41aNi3Znpy9hK
ChgSfxDpV8hMMPxT0DzSjTlQ7UfSPRb1Hc90L1F+Xv9Um6cKAwiAnthrN1mISZXZTlCmcnNMDz9m
aOqC9dQaX+j447qZzdB3YkYISkurVhVtnDwaysch9Uv1qykjB9o2AUUexD7gW0TQXlGwUbUhmXfU
lMAoICH3WoGu+E+W8Z8NwcvQ8ucuXtR5lPIfQEDt5vnjYBc3142I7Ya/fBlNz39WInhYQeOiZSDT
i0YOZUY3D5qk/tAUeeji5d5VmK4Gi0CmfHMbyCs/WCnie1wHbouCvCyV3PTE/36KKzDt4crqeNPD
PfqZfEIXXnU/zTUPFYfjFS9jm5QZEy5+YJAhLgrsXpRSjGxpkKMCn3w27gG7UhXZNbl5e52sTLj+
aVYuVtcPddibP9vpF+1rH8J8fpp/0MHouhQy7K9sccJBy62snxodi4v7V7MMk+U4db+L5DWXJgBb
uaZ9sjLhrHFjTFhWTHVYrkSFJA4IZsUkLirbPeHuHww7rpYZEWoe2EHTf3VWBebP6VDzwziovg1K
e4d8ZoNySPpfWvMxHbWA93ulGgNXy7wcePm2fJX8qHULL26ddbxjJeVDx1jwH3VQRzM18zrsditl
CdvXqjdRP/X5TtuhcNr5GOq9bvMyfKIdiB4kuoKAQF/kw6UTj4Y7aVU4JYWnlb0/uC8ArBTog77b
EOICQFHoESAjEd9c+mw5ANFBGtZEUrwUHyzt1Z3bY6mW73s8rkaACUP9Cq844MLE5AczY6ZVuyyL
iqYC5V52qyU8evdaYAL1SMy9YTJLTHfGYmF86RSGDOTV6O7aKdur3KeTrNVweeSwFFTEVEyB4YIT
xzQcizM4nM0iVAAf3IlMXo4RnMbwFRZ7Dk1/XF+WzJwQUQzO9M7sCYusLsztwZvbByWPPVfzOULm
dVsbGRa6NCgvoo4AIgW0jM7znbpy3FgdjDRSLWhrQoo9nfKnan4olw9qpnhKYd7HuhLpzvcML42k
+qxYElK6jeWe/QIhzPTUGWhOLMwUTO0ubvak+4VYFrZgj+azJN5c3u04YxgfXuG3YHMQnTJTlEEd
mJpGnTIEeh8/2nX8I09lcnuXZjCagdojgRjdSv8hbOrINGOAtk0asaR9bHI7ABXHc80tyVneNIMm
DsC+gPzC5Pm3i0slLrMcZnQtfRiWebcU1u2cv1NfDycZf/rEjJiskNgAOQxLI80u7uKh3k9MgcSv
kUrylcsYaINLZ9XMxfjHhityjvl4JU6jfrIPbp/7dGSfUY3fVZqM62bDFKi90AJDI8y6lF1rGSo5
1KVJ5Nb5vROrsQfGDaQjkxp2g/LOevS6gWfWhA3E+C/AoSZJIq0cnylQxR4GB39PmY5cy5XVIy5v
1HNjQtJXt3YyOYWbABLrHqnbML/sMh/qzJpvDxmQxoV2VJxCEoo3XBF8OmjZrNMnK5/yuSsyaFJV
zK6sY1Xlz2PseASjbZCMKCT1KZkdIVjoE2uVenYS4IQS6kH08VDVGvUr4500Hm/fDLP+Dlql6yy3
uKAhHRmmfuskSkDgOC/5gw4OGyjTStaz9bUw1Ig2NmpUEOES9g2cWGkPH0jwEFg8PWm9BePTExRT
tDxc4hTD6u+cnHlb2KlFYQcrZB9O5VRJ1LX5Pd4emjehk4WRWdmottgj/csSQMW4/t9YaYU0qjWz
lE6TnUSoSmQen4pHbUpGrzIUz227TwSYbY+1ZufVbhmomf6lB3//9ett65xjDPnfnyBcpSYmdhqg
/+EuKNF5M1t2KdVmr8iZnyNRv25sPVnnaSOmmkFZjso8umiYFzo/A6QAFkZhUxJNo72z2+SRlPpr
nb9qvdng6rYrf7HKgGdoFb3bMFCAoE1B2ARJhZgHKcZUxjxX4yjF6C0dd0k93vbk1q7vzCX2sqZF
+U4Gr36bvRBWi6l4FO9Xxjj1YrLAsGhLUkCSI2o1neeO9FhnQ5DnL1r+ZKerrMCBF9x3Yn1G1RUc
Qhxc7nrr69PkKXx+riG7lbL7Jr8d7W7Hli5cNONQYh4Ds2SlX8xh7KRhqTXPRlEESZW9aChi9L17
0JgZJnN60yooAWkvlgUGLRwvvzXKIGP5B7CI3hLuegySbyWkSdW8uwW/r+86XzNoSuPmSby5vGua
zy4eatc/xXp6LnYFQQN8bRj3u5grbFwl4amR2McBCqkFTQ4skRGvXOZLgLH9Z+IN/3NSobKMPs+a
pVJCXlLcVt9KN90rlOymb64jG2C8tOXoaAcDkAlMDxBmazg+sTXoQ2eMbUrCpMcMY74zIcxAdUz7
AFaUyjjLNowZoHRBqoF0Hk0B4eZqS4xiKhMWVmZlmMXgXnd9MCXs7V4Jck1WW7wMDQ4giDYG+EFt
tEL4z5fmjDo4eTDqEC5TCwKxUOsjcGP5dhJe94jL/gABNQFKSehGb/GCOMPCB8MBrZZTPaf5DUMj
les/e/YyT1/7uN5ZqDEx/kLpC8F0qM5eIJF1/SdcbOz6CwBV0aBmuz7HhEAcpxVXgY53Q7LUaEs3
gW5Cu7T7ttj5Ls2/XDd2caPBGNJRSMyAoEe7gCOq+ehqY6u5YZ+qvrMkTyr/3PbxDoBQz0ISkjey
N8xFTrBaRMXbwgT9OoUk3KFp04GeqLYd+E1yq3fVg1EeU5nKxsXBBsEC4C9Q2AOt3uXAMLPYQkoI
zIQKObQ1JKQkCdTF5XH+98VT3ZEYwwlUd8JkAiPxqHsDmsbFzIKe3rN6DowpDwpHBga7OASrVWBL
3HWQD6m3cAjmqV6oQjU7LMw5XNRlZ4IPHQTBAZ1zyQIvnfDc1PpTTkJJ3dZupTZYoALinzT2libU
CsXv0T+IZTnwhq31kYdjDawEhoPXfz+x5fa4Ewx3McMpqzye1B5Vdc9S75LpKVF/X/f3S8dAD3t1
C9fAyOUFVwSw4w5zE2qE3ZjuF90I1Uw22r1hAiM/qD+A298ASkI4vzQfWY1ei4nbsN3VtL3VlGn/
7lXABO6stcyBYCjsmDFbVjoghoUEmXSngswgG8L/zcQaOE4+it5hbA48RWboOMUrSIsMhEHt03Ub
lx9+HY76bxnCFaInZUaYhmU4YxWkyU8HOqk8Ax+s77h/YgrkryuDAAjQxAdC36tD29fwsXG5K6pQ
d3CLsEPMXjpQQVxf1WWAw6pOTK3+cbJzHGDKboTSS1g03+3kMNHRm2X0vBs2gL1BAovgvYHFQJxQ
4qpH4sLrh4EkXtpHhRSMseHIZ0aEhRT14uiYx4KEMVvUUFdTN7AX7d3NFTBSAaOIeRKM84JrWHCC
vM5cpS5dI1zoeOvgNOodu0ugOXX9q1xedDCDohko3ZEg4QI9/ypuOaNzjTsjrBV6k9HhhlplVDN7
N81W6xvD0aiNd8fQc5PC/g2OSyFiYiEQVPRr100/DEULaZt8KPruoUyYJLRt+sTJCoXbgWFGr3DT
2QwNNwt6ywmtQjksVMbGv3FozzbSPt9IzeAQpu5hRmkJqpyhze+6Otlp3V5j369/s/VPnaXnq2uc
rEgIcxWzhgwZoRGWDWs6P9Va28trMzsuQzl8Tk1bxt18bhDEtLgVAKfUCWoj2mr6fG0FkuYyppV1
cIv7vPTtrgAc/4bRUuKMm3ZcPDvA1IlSnSE8dG21bSpMuPVQW138ij9oJvWbAoTu5buqtX8vCPcd
hq5NxFkiHK4UJWLo8NbWwSgeSL8bqpd8Kj2+Aq7fd+39ZcrEyxKxdaVdE5nj2TSSfmlIf0h4c5cl
7DFulT/YNlPD1WqBXdHFS+D88xA62rxfWuvglA+LfUeawS/UfQXYxHW/O48Vfy8FBWEkCDbUC0RJ
gaTmNTDD0O6eaxBJNRZ/GCy0Yrt+j2zhBVPeB8gKvmuU82+bqPQYqC2BlE68oMqG9+1SG/1BSTCS
PxyGToW436vef/mDtaFTDlJONBGwxPM9TBvK3RpDBId2Ul8SB4S6dWmi9K0SCMSZzXCv49sBg8vH
m+uGz8PTPwv817AoxWgW9mLVedMfcnVKw6GjLKxZAeRoV5qSvsH5xfW3KRP0fAA2YKaBCJGwaPt8
qOaxP1hl0R9YpqqB/X+kXWlz3Lay/UWs4k7wKzmLhlq8SZbtLyw7iQmCOwkSIH/9O/R9uZqBWIOS
bqqSSsqOWwAbjUb36XMaX0cHtu7US3T61wpm/dFpQs1MVW5jwqtbYNa8JG95ZAUY2gEDkjN+ddJ5
P3efCvpdjDo5v+2VvdhcPfcst/ClHOhkYmW4V8TecMsh4kuogy1ufirUAf9dmeIjAec2E2GHedg2
+IRez5cmnz4ZY/P5ukdc3iSvNlDlCyEmBrgsi3vJNNYo8N0E/IEBu7EUSe4+XTe1FXDBSIePBPwi
5M6VnLzB/IXRmU2fiMa/nzg9dAbCe9d881m4e48plFPBdwQ2CFXPCOS2wmYjNs+gUGIOq1Pgljve
lNHYvG38+/83EIH9X1PKNQLcPJ1SM+CJMO/r5ddo5UlVfeLU0sSmTX84s6Nci3zivjuIsU9CKD0P
bnrrNEtEXF35atsMIiCqA0BLq4WPfJRWnnUITRKgpQNBu2wnjeGmzt/WV/x3314MKfvWsdkWdoP1
ZKSNrPE3HZyIVTolyU33BmrW+8O5GppK9jKng1OkQ+cBaPdjJLfllEZ18Xuh3/pW11rcDEVnppSw
YFr2AAW7mSehyL4sc30AV9GNMwCYwa02skWwC8GHH5o6SLjSNPj/nVxXiKYZhhx8xXCV5yafzHxM
LDq4p2LujF2Yj0ePG0lutjfgFp3QlC52A3H3Yzb7e9vQkUasJl6FYXQGwUEHZDJC1mVIJJUHUnDb
7BM4Tbyk2b5t0g+lM+7nsIqyqbk3uE41edNRAbNHjRUIEBTVL00WtZ96M4H/SH4sw0Mubj2pOXKb
gR7pB2SN1oRUdZ6ip35n9FOfVJMTyQFMMiN/hwkMVoDbC+oooPZQTjVA0CLIBgMX8pCZh9xw6lvX
sHXqK1sLAXcImJPWCiPAH5d7hemNIWTO6iGEnnBht/HEzfcctTMjKnbcDNva8aaUJ5OcIQZuIscF
mOw3nYdfuRQzdFs7oskRNevylRgyd1bj+1mAO9Jy98yXT9IgGkzO1qkG3hfc8K6HI6xu3ZxBSWZk
bEygRWbtO7/4PTTiOJAFTUDDup2asYpp2B38ZtS4xtaZWqcHwS2CNBjc45cfTSzS5qUtsTj6ZC/7
qvls0Q82+dAC+TXoJue2TtOZMVXpvGZLwHCRIRrbidHfDv1p1vUqtk2groyCCXI1NUZ0Sx1YQlp9
0s6/q6D8kjffFjI8vv3i95wXI0qOkUnU6US29MlQLnEr/x6s36XzadLpqm063pkZxfFoR8mYT3Of
dIYZr8zwEx/e8WoEPZeD0UnMHHtqVC8FkuegtftkqegN3iSfZEoPjstiOjyZDdU425/dVyM4jIAd
Ei2PtX9/6W2sFi1zaryqbMP7YbK2iVgKzaTWxlxu3/zgVR53g0gydCjm3Dhc/2qb23lmXPlqgZnW
Hq4VuPryZXAWgG+FZn1becCaCJrYUbzEAyWbJsuUo5WNC6qzigd/lUlabEiks7pLuJkUeFBH15e0
6e0vBlX07gAnBA3fMCaYOz25YLduSfYYynl/3cxWTu2hyYgDRRy0qZQg0RUVyx2z8hPhmBHpnibR
JuQXl4bGzuYXOrOj5BiAsc4oOJljUs78FLTVHTfN49uXgukmNIoQHKAJoHgg8YUvR8vHgz8Q+6rH
DKozHH0qdnzRkZRurAYJ+9qKB9DBhz9cOnvqw7XrwZmSykW9rBky7/PSQabzzQuCZht4qtfGCswp
QSLMZcgDiWoCmYtnm/2meV0dgnB+8FNbB6ne8G9cTxbSFIzNANi2rvjsTTq7bl/7dTElEATdm00Q
QUDnCzXLJz8ld4XsdYKPm/Y8H+VvVOvAbqL4w5hWBBy2OU+GEfAAsZ+Nv0TzaEOExnm+vosbBwkc
buhxA1GEwrG//iRnKxNzwP0gR2AKwFwRg8l6OGRZc8ry4R1H9sKSsiYDSqpdLtmU4INO0ZTLLvLm
/uC3RHOYtpYEtSrkroA7wD+UpE904FuYvFwmRt4cgl5GaCfeOkF9fPvOoeQYgvTaw8FSfaKGIl/Z
+pZIQh+CE0sKZv9+Nwe6vG8jQ1pLgWAvcQOUN9WLKhxLI4UOlUzqwj60tb+fOvbAZuuU5hCDN8tf
C11iK1h+vGN1wco1v8LA8fS59Iu6bFx7MFKR0CI4WAb5NPh/t6XuFt78VGdWFO8rrCrv2ZTJBJ3G
hLf8AWxoOwpV3/9tMYrrjZYx1sGyCOQTzYkY06Fz/Y+8SjX37NYtD+YX9K2hBYKX2p/xl7PDVDLa
WjxsRDLlYCOfOEYGXboH6839wLw9Z9YxrIwH0orHJh80H2zjqrqwrXwwxtoFRlyeZJ3FIisTe5nm
+2HJvluMfHnHfqKAC9ZHwNzhlJfOkdG6rCzSjwn0kCMODTP8g+xwon++3Q5KWuCfwabC+ZWT3Bqz
rP1slrizmq8+t76aaXYTjNbTO8zA0cFljVYzqHsul4NwkdWMYzk+Z0nOi8gwyaGfK01c2rgWUfEB
TQKMoGeuXliswRBXRRbkLIF86FJyP+EWvr6SDRPQ2VrZ8f9051UIESCvIevnATcv76ydRdNxL/ii
m2batILLIgDJLar4gXIbgsq9wT3Ip8QlqdxTwdNDMWW6N9OWFURW3O5YDZ41Sk6ZOtlkMiszEz9n
fQTQkv8wc6IjdtmIQJB+WacNPFQ7oHlz+e1l6NfEMEc8QJf51gTamk/t50YKzTt3/WOU/B/dCBu4
DNDHYDlK9lWvlF48x5ZVvtjVbX1fZWi8FdzfZ6PxeSjqt/vaWlfBX6vuGqh6L5cFfdJxgXjdlLA0
q/dOaVl3rLRKjZWtzTu3sv76WbzLs9JsoSUBR+jFHQiejgBh3dPMOV33ap0ZJdxUMmhJsORLYpcA
B4tVIb0Jk7Qn70hR8HbBZ4KWAFgRVT3vuqmaPsjNKbFcjK/J8NiN7F6mWqTqhjOAaRBtmxXw96pP
bzqi4ALFnATibt9Lf0Hahdo5qm3x9X3bcrpzO4oT1LYBVYDKn5K+sveD3FERxj3/Ocy3QseesHVY
z00pnjBVvdlMTTAleGTEZRt8hgTb0/XVbHnBuQnFC0TR9xTFnClZTB8NNgbINoB1s04NQLcSJSDY
Xj96zUCQbxFw87rcmuOJds/X17ImHGo4wLAbJtJslAzBknh5cIwejEAFwZdBBI1t3u5Ee+DQD0pH
d0/tY9lq9m7TEwCjx2QJarlgX7+0Rxkqa9DzmhKZ26ACEtCvFMt+Nqci9qbqDroymoxrKxXC+tap
Gagx4Zmm3Kmz6UyDxwKZDJ0T9Zzt86Y4QBIkQqy6aaCM1ZcQ7kR9mczhx+ubu5ExQ4QDDG8YH0MD
xFU2d8kMVDxKa07stIuG7FvP+ygtfhE6xGwMImpnsZHpFKG22gSwCuEv0KDhKUUUv2kHgIcAx5yT
3sCBDuZdl/9jG3+bZQXtzvKYNU1ULV+b8DuFktr1BW9404VpJb0dqESXmdpzko9LxJzfztBHJaQP
JmOCKxnoNuoeJVufF98WA474C+NRKsC/SQGaH/H8TrLBjrNFxsz56k0HvLKijGYfUaGMDDrGHtdh
nDaiwIVhJQqEpetluR3KpEv9+jCHhhGZdKwOhuSa5HMjEEBHEID5wIXiA6qql2cGXuRWIIzlicOm
A0vHD0tKNbM2GhNqTWZxEWpIWaytJd9Mgqx1HqTdvg2e/6eBFQBTu34lVMww/3e5ENBDNr1vwcpS
5sdiCGM7bb5wUd7N0CVEcUtz62wtyoUCVAhwOeZg1dIcaUCy4xZIPdDD92IS8uKjw1E3u+7zW36A
TBeJ26oigSLQ5aIETVG1K9oxSZdPwO7mxl+LTlRPZ0JxtTSn0+puIgEL8U/edF8dGU5wdKYbZ9yI
zvCxtSiHvMN9len2mcvmJeVYS1HZUVFjgrx3H+a5fw6HfM/kqIkX6w+u3D7n9lQSDmiuVSCBQTI6
CipjE+1TGooaCUj5S5TO57d/KLTgVt0DzOL56qtnsAENJpkhEiifxmxeR52aSMhc8/LZ+ljnZpT7
xi9r25Z+OuC+KaI5h0TXXAO6p3v6bJnBTCGI39dxXTT7Lt2OdnO4iMwek7nzPqT+w9RWH1yq6U1s
fR/Em5UyB48S1J0vjbgsk71X2Kg6l2ivIAf5Pi0f2uJNMxj/CQvrTCtgqXiMoop1aSVta16yDrQG
ZpsPzj0FMiuLalQDH8hoTGDc4KL/7deG98/bHeLcrnKs5rDpJCOjAL7H3LG+PCxE7IKi27/HDLB6
aJejBq3y1xYFyPTGBsQNeYi5Tyb7O780RGQZ8/EdhuB6kPRdIVLqo4GnhefXAsKlKP1EpdfEApj4
aXgH4AsJHCZ2Vi56jLMonof5XJd0JQNyJJj26HY8h4upIdzczGEweuSCUwBvYri44hKZV8sqrEQy
mB3Z20FNY7vzcyDLiuAEIfe/6gyYIqC1n9cB/WhxaBZD4E0Hv908ZGc/hnKWM2m1vpGif1BX4u9l
orEXdgSCLLqunM6Ocs7qmvKyoRNOQIPx8br1/nILXiFNC3TZoc7S+uvnD2WnsdFHr3nShoD3Uijc
orYVW1Wte71sXSXnX1A5XN7UlCPpxZRMTN5YKfs4AQmepQ9ClIjyctQkMFuRCmWNNbDjCn51yPxm
rhjimEj6+uAGe1kA2pbFjqFDWGzt35kdW3H+cHQ9pM3VlOSVdfQG7yTJ8gUKy/vrR3l7OagDrSV9
1GoUM56glj+QYEh48xgAUNlhwik9SltHMrP1lfDn/9eO0pDtpF+ac4bLyseMNaZTLf8Rz7CoF6gG
/XN9SZs7B5Ae0Cko42M45NLzUn+iRWgDbNsR1AIx+llb9U01BzfXzWzuHCYbMJCD9tgryC1IQfsc
XdQBDcwHTo8lONFE9tPHdX/dzvZy/mtH/UJNWY9Qt8FyWtCNRqBk8A6kqsCYt0yVJktad0bNklCs
BX8A6o+Y1lWiUNs2Uk6YjU6I0R3txXvC79Vc9DoTysfJq9QR3AG0hUK6VYTjwST84zs2DA0JBHV8
GSTll9+/CSwwLrgOulRBduPSau9I/1RqlQQ3PRoQOW/tCOCVoZiBZjdmzoqCJ0H+Ay1Rkv5td9/s
7G7Ct7m+oE1PO7OkfJYmyyBiMeAeTMNxBzhyNHdzXJgPrvv2hgqGmpGwQkMLeH+1iy3Tcgny3pEJ
qHXA/GGmiWQusMhGcRjZcnjHqs6Mrft7dkHMqQfCrvWN5rmfC/4A1b16KWPAC6+b2Tw+Z2aUSoET
yGKeQ1skOK47MoFJ1YSkNFQZ32EG4yVgQcLgh63ig3maeoFD8Y2CvEkaSn7JEVQDea+pC2/mK8GZ
HcXrMHKVTeNUiATqB+2pPrBDf9P3kdzzGCSG8fVFbVuDYhMGrFAchs6R8o2WXBYla5Ed7Z1DtacH
4cX2h/DY7IxT4Giiz/olXkWfM2PKlyqdvCJNgRzIdQw3qvA8G90mEb17k3JnB8ZoaIOUhWZDN+MR
2lMQmTbh+2pfr84xaCxkOSeNxT+DReErH94B44X4MP58VAgwoapmy01ZWBjNqEXC6ynqSR4L+c1z
Hj3v2WyeF3bqfE3nZcvl0dyBlDmKONDmUOJFYYsMeRZKnwDrJngBxBXzHl3mab6XzowSymk42cuI
zm7SexDnOFXdrvXfcVsQTNuiO7FqHpiKS8wk9U1awYTn7R33W2t/ue7gWzH8/M9XCl4B3i/cZSjc
hI33UAXBl1CEz9J0TlAZ+G0EOj73rUB+Zk59SoccfFRFD4TBFBbIh9MgKoVFI2cYP/Sdblh+8/O8
7N2fs30WX72ZUQrUnUgWY/rJO+PUQIMJqZd4RwsJValVjmFVgcFT6DJI2HW/cHvARxIZ/eGn9S3L
rQNYUDTBaHPzkHSjP0rwUlLBJyHtzLyfkXh7ubkf0AibS/e27of9nOoenptbt055o4gINJI6kV8u
HMOBmY0hIxE+mmZ1V8qpQ0k/e88JOrOj7JznVSBSyi3M/czNfsLUZZZWH9GN/37dyzd37syMEsU5
F1meL5gj4MZyHP36Hmjf75XzKxhRHbhuSrdzyoGVoTkMEFfjiVv+tjFx5qyceZOOH1i3IOXYZmUN
eAsm8lH5qu6QUu69fHpuq/4Y+G/Tf/1PyWiVyf5/V1CnmUBT0+FOgivkIv9gyY9BaT/1jfGubYM0
moPkAcmk8jpaqDUiE8ItJKvidnH8Jw8F3mDSYS63v86LGTV5sNImXMYOR2hx76dgiWuIvkVu6mkq
1dvf58WOcgHxMHW8ApriyeR1aymlkwdBK+tJSF/Efjlo2habURyQhn93T7mIfNmQAJTbPBm98IRB
0huUdD53LogbLXJL5vzbe3z8xdy6y2eBtSDT0LQlYEeiotEI3gw+/JqJ5syuB0VNhsB6ik452uUr
8eWlEUMs5kwgypu0wzdTlKfS9g+lLG87BoZIx+wi3+o1AXZrG3HLQmoCf68IlEuTRHCoHQ8rZAzi
DCT4UXd+H5GBfi4LW6KHKHQDiVtugoqbDbDn2qhRiSAbRD+T9eugm3R3bfjYSiOi85PpaIp8W25/
bkcJSkO+1CGRADvV0tmZ0N8mRD4UhGmSFZ0ZJSqF6EnKpsjGZMimPYip4nSob0Xp/k9mkBRdfiba
piRPG0zFhIsfT8SOPdeLx0WndLwemlcOCIEyTH9hXORVYmwObsZdE3NEvp2Ca5WhvZlnICN9+1kC
c9B/rShXU0DGYQG/AcIre/bqk9k8joamYLf9WV5MKF/fZHMu/QH1E9aJ05hBGcK2Hub6bQKX/7ko
zleifP15bFu77QDPT1vw7InfCHixuxSa/dJ8FbXTaMwAMnS5hUHydH4OjBEz3TQ4Xv8mm6Hn5Zuo
WpYeUDyGj3m/RLrsxgjSv1qxxGHT3Hb58FQEOVpZgP5et7kZe85sKuHOF0XmkpbJZOyNZHAeF+fG
DJajQ2VU24frtnTrU24nFCKRPTgASwfetKdcQL/gWNpV5Dp/c4AliKHJ8rbD3H8dUK1HQr8wn6iF
CgQmoiJ0Z6qpjrt+H2oPk7Xu0pUzqzLFpQFZqBiESJzZ2nngx3bAto7ebbhAjQ3MzHOUzaLedWMW
yXD+RUn3cbZtzeW/ub3eyvoSrDMkKoy6J4CuDRhVSGT93bZ+yiHpURqd0iYK2zKuLU/jOptH4sye
EkKo37iNnwHOODfViebLzThN++ses+mdZyaUEFIas19BzWpFy/5kzs5fZbjIzz471JlOkGJzNSv/
Hm5F7KCq7+qF4+jTEo3xwrJ3QZc/iKLSlAd0JlZ/PctfpnKYQKOGAcTOg4SsW92j/3a6vmGbMRdI
P3x9zPqjSXhpAmiyVe+0GhPH7Z8nVCyriUC9w9SY2TxZK30gJE7Qu1NnRtxp5DVmlQCWnpefDi13
rtftzA7IQqQu7znFuG3xAMVMNGhKLpdUp5AvtiGJnUDNdceNT2VNk7mXB5mFmu+zfYzPTCnuNldU
IMSSOWFoVh845GUPWc7Mg9t4ThS47T/ENOodJbLZ87F5IJPRHtyllBELHR2Ce/NLnv0syrWGgSOr
63k3JlPn3fXCOWWlF5fmoNldjRkVFoQ72s88G9iWruG7Gam7naaQOwg1oX/jIBPg5NC1QXkM0+XK
NWNbo5tPHVL3nlOA9++94EBQTVi8nWN9efMRgCmcYZT+wAarcvTY3uADIYqHoxmIj8wQh7HyHkVA
NCva2DiYWWfkbVhD3Lh0y8otmoCneNv3FhSa/TShc7fnhnd8z2pezCgxw+4ClHlIjxKC/c8IqIlR
/l66+u2RHLkFSJqg1OSj7KIcMc/rPFc6qPDUvfHBbNj93OoomjZi34UJ5WgZReMNRtajZmkZ053X
MPeuZ5CMvL5bG3Hpwop6aFBPpphuFEmL7knFeGRyKwqKHchv32MIHShU3lZ5K7Vu0HJIgxDcfRYP
doLIm8kAHLEn3gmYna/XbW16mvNiSzk7TsPmIKvwIEDAfwS9z7cg49+r1H2+bmYjfcDevZhRsrPM
HdexARfzUZTZBwM1qmMjxyKqmg4T/2QWh6pg6R5oYt14/GZwOLO8+s7ZvdhadcvKAoPCLn1uw6OA
4CYNn1N+awa6Z8/mIkFLh5nUAPSsal3bJdxtzGoWCQbdflM+/MiZjJfJ+5ZPcs8wYVTkRIN92vRJ
wDoRy4FRxAG7XJ3X1WNvVROKJNVvn/1luWBeA1vrqBMp/kMwoSShUAOBKji6VCF0g5VTXJp+38wU
5WDI1x6XXXloYqCseORHxrE6gBxbh4/d3Mwzg8qZHh3QzYZZiZsZ04gmaBN9cjNNbtxYMAt0cM0P
11108yR4KFlgEAwSoH/u7zNH8ezemZHPioT194XzBaAasE7qYHdbWQAB3hjc9+sA86uB2JIVcmmD
P/vofHP3zdH46kdWTA7FLtw1N9eXtOkduKVwT1lgU7KVU5fWtA4HH9fIaA77DmwbFpdgCw9P7aLj
h9oMwWt7GWklwfyecswEGSyOvBnPIZulu74J3MNkaCm1Xn8jiPigF4H5Wwj/Yezk0t0JIymHzPqU
eGmxkz1oO9lTwMvd9W17vZZLK4rr1TXkCXxwS0M5NXvy3fSL5eoq6joTyl3SOWHqCg8DOh0eBE3W
ZgBT5f/8T8tQgXYASaVTKYAKA//sjkh6Oy/98boJzfdQ++OjU0pp8RkoLenv2zmPpilF0qoDy7z2
Y3wQC7PDeHxCN8pUnAuEDGODbu86zlR84Sn9xMLwZz8soAzKNWn65orOTK2/fhYFpJemi6iLJeFi
2PWhdRxkfduS6c1olssVKXG7xgxb6hZYUcqeqwLqcKgpTprv//rmu7ShHBa/S6nPQ2tK0Lx8lKzc
c7Nv4tJtHqA+3UVZ7r45gl4aVM7NKgnrdAFa/WQQfRzOaRsPoRuP5aAxpPMH5fQMpdUXbmvj9HhL
ugOXx6NdsIeFd5AaDVtNNNB4hNreRS+5wT2Aob2mCcuYVYMXAfeLK5Ckmo7HZlDAlCNoXDDz84qk
o8wntzNxCSWcNhGHwJ6VN5qy6ebOnZlQPhG4uxtJPMSEvMgOImvvJlJ/sTMWW6H39Xps0K1G+Uhp
01NBG0RRMYd/ZRBUyOZRc79tfpqX1ahoSoB57TErqZk0kxPcOUb2JeDj/MUyqA4zs/6wl+kPXPvM
kpKSiwpsmKUUqGQ21Z1h9tDygprelEdB60dOw58647Ep6On6Fmq+lq0k50Xe9h5SyimB6tbRy8Md
+OZ/DIG4Bz7yPV5+tkAlVWA2FBKMEb6Xje7fkpZfnaDcBVohF41TqPOC3eLWs1usSOW+vx+r+ghN
pe/v2LRVDoKswi2Yub+M4JivTgufYdNy6Gw7UFYrxvs2bKO2enu+D6c4s6R4uOOMQzcU63mdMchb
9QezG7/RNE+8vtrP9M4edKOjmw7xYlF1+BaU24E3IvBJvKKKCRx6on3swiXyi0xztjZvD4w5o3cN
DhLQ419uY14uI7dNirAnmqMDJcAwKG7qLIw4CfeglnmPq5+ZUy4rMjsDNVN8tbqnuwqa0VPq7roh
3Hmjxj90C1P8oyPeXOfQxU6smu1GEDoVYO/t+u6wBB8bObxjXaCTBB/Dmru87vjiWE3WRPPEqIwP
voDo9mAep6w64v/Q1Ce2oiEm/wENA5AdgE+lPItR3E6SqsgxDcWOs2Pu2yHdZbluVn7jCYNZQsz0
gEIS8FXou1x6BsiXnC4cepaUqft5RE3zRIAZOxBm0ihL5d9hkbO9rNHankOArdDi7459arvHdgqC
/fXDvrFm7OwqS7ACg1FfuPxZ7G4xq2kywKU6GMkczDFhZeKxt9fvVyrrFzNrWDvLCilJAycfuiwZ
5iqCWMkHv6017ezV7ZQb5o+P4A2F2WY8Dy9NkKnhghklSwJJIMxaHZbRiI3C/cIhsZAHy90w6CAP
G0DQdVkYmfqPTbU+a2bchKo5z5LZDVHNb/vdkj6OTv3JwvwtH3jU2J8rrzgG7YOvA7JthDLgINaR
CwxuYUJB8aI5nDEyCrWwZLK++mO+y81+H3Rfl/HtCT3sEMBAISMCW0occ8C24mA8HHwonbUHZPJQ
VG1sCN0o4kaBBHsJXWviYUkoxih3dSrLvpWZxF6yIcq9KgaDWVIixITL3Sib41AX96RMn0qWYqLA
jFuvjiy3fDOM4PKnUM6D28mOlU3FEk7Inswsln13E5Du7dnCWm4H6+SaFL0iHcwbB4oMaZolee8f
4UIQfzbu7NJ/x+kGSAtYVwsjOagrXJ6JMA2nEOuhiSeDHZXpvuLVjQzfprC4NvlBLAIK45UWF49M
9XmJlh1I3nKYKbm791LMr3jLXee8XbAAZnzQqgKIAyU71ROJ2wpSem2OilZ154MQsqD+Y9sVO9t4
OwQR4dAKUfMB0xv+RTlcrJ/mYUTZM7GrYun2/lyDmsHtzZrfhywD7uftURgjGQSsFrjioE91+Z1Y
T4uhCGa6svXcBMWA7nR2qs1cc5duhUiwG2EWG+fYhTrxpZmFmi0gaFaWhHTek0ae+pFGAypBbtlD
5Ot2AKvSO1YGHwftLgbPX0+w0t7hQW8NLKF5ucsL5+iC16ua0nc4OqqOkIEDOAxdH2VlrmiIaIsy
T+bJ3S282g2YNzBNnVDU1m255vhorPpo36rDLbkrbEvY0LkJ8hZjDMNB5mCUMGxNdNgK7S4KNcgN
QHcEsO3ldxrrrqA9hpuSur0HKUxatZELYsv05rrXacyorL6+ZM042DNLhDuiR0xOoxTfc+F8kHbn
vuMDrYqMSPhXXJujxFXScDYVPlSIwnaSoLnpUNoAbvlgV4PQ7N6fB4qaCQAsCqY88HhhIFGJelAy
nyk6MDThi7B3BvH46uBO5Ni4oDsWzqeKUwtlFbPZzWMXRLU1NXvcSxCktFr0krnpHTOj+EdmTXm7
iMn9UFukwW8L3nXwQWgGSihIW+HFdfmlbVQPatfr88RynCGWVv3g5akXWY2uf7TluVgBth8zHQRs
fpeG+m4BP0MX0sQsg4c68OO0M783XXF8s0sh9wKRDeBQ5ushQ3MZJ2cu5/TEu4x+lLn7IWB5mghM
a+5FT56uW9tYFHIFoCQhybgK2CgpQ9GTzB5mJK+QzNlJ6caBwQ823j3vMAOx+JX/w8dXUny3wLfP
Cl7QhPb5Mafkr7IdY7ddNKWlzdXgLkVeA2w98vHLTxRa3Qz0aZahKOfuZFtDaJTWe2qOuqnq1amU
87G+b1Y2MHThXZWjdwSEluchyRLUYX4JwAAj3+l1b/vN1awsqbjQECvViNxaDORwRsuSWtjH1qWQ
UAWshr6jZAqCH1T8Vm8LUYi93DQbU86iNUeaFGEWlxhlG5udPX58uwOsI2xgJ0ftAIX0SyOtT4MR
lG1ItccQ7ZJqF2YzkNTL/rqZDS4dF3I/L3aUN/wIXriSg+4O9B9o10EJPnOQcX+0rWenFoeC3Ffg
7mpoo/HvLX8AHQx6TmCk9iy1NckNBvR9Tmhid3xn9uEhMHRDURtXDaYnMev1R4vwVerWt64z90aK
8F8R9+v6rPnHAU/9A8vqrI9ECSql+PpmrgFNdfJzi8pedsDzo9fmZQl6LLfF+Nls7sb2Rz+2O2co
4yLbuezTdYtbHg9KP3BqwVEgaaqECSenGVB+2EZMZ8WeucS8ARQu1CFqt7YS6HAo+GImGSgvJdUR
HWuahWQ0yQB8AHAyn46id35AkOq3x9mo8UmdNSUo1QOEOVMoByc1SjBs8R4mYd9y0t61pacxtbV/
kGj3waALmqVXglepYIXNzCFPAjcP/RuJ/2ju4BgZgOl8/vnmj+WCrABAPPgaqHaUXfTQXOllCk7J
EaM4jbgfehHJ+vN1IxuVMvAOA1WAcgTk2lX+MToYXsrywoQgGf3KpiVhpH3oQ5aMuX/b1O349mQb
Y7brDQ+eE8wqrAf9rMqCMJl7TOZ50lY2VFHAK7HUN0Y2H968LJiBas0adUNIJ12amfOl7+YO6Wll
fZqbuAqK2Jj2jvGp02mgbUUmPCihCwzhDnSslazFlNA76fuhAKSg+zRAn8nMl6fri9nyusBC3QHq
vLhBVEXGtpaZvxQ1cogmP4asPdLJ3w2G/44Ye2ZGpf1kqTM0EN82TpUglPCYLTmryjgcGEsfr69o
0+vgbWj0eh4ILJRNmxnxA+F2ZSIdiNGUTv97gF4hq4O4hFJ5U+uaiRsfCXid/9pT9UjcNGXDUjcs
cY15R4byBETr2y/gCxPrRzxz7L5NMSlMahwcozoI7kY9Mvnc0rXJN3xh5XhYRYfBVPhKJMYxwYU2
SH9OupqdQHv9DJKJDzbc7/oH2jaD63Z97YNSQPlAhdfPMhhHJP0ui/zh4PSfh15zGW3EbSzlXxsQ
m7jcMRsiZjWbszIZ8PB+WNrcvB99g/0wa9eCiCDjX/6XNSHgXdpjgkwLvlAJAgtjbwb0EE7pToaB
5hhtpUgX61KudV6mudEMZXgSg7/LPBA/zONfefmEMm0UugbEde2bAH2rjvb796wQ4HM8Y/FaU1/L
XjMD0+qxIhlsl+FsmfdZMYZQsZx0b+WNb7dC3C34IeYrIax2uZd9YfYGaAjnxLM/cutnY9958rRw
3TNgww0hyemDmHOVXkfid2mmnsbUyIU3J75X73J3jkVHD0anE4bdCA9gU8b0HNIREHG6ird7PGjR
efWLJLPCYQT1UNn943idq4l6G6vBHQvwICDvUA9S6ZvDsRbZ6OAtSKAv4ZLmjjjsph1tDV5wy8ya
OOCx6a1iE0ppxgO2ZUKVzEzMKhmHIebtHdOyAm1sGdIf1OewHBCWqRGcQjk4oJ5FMf7V7zA28j0P
7N/XvXmrdbHyJbp/tOkR9JSDtPTU7XF/pCfkIRCzDZMyLPZQ+or87JjaA4BId/Y0RDWIsCcUa65b
3/BwnOKXs6QYJ3lYdV5Iw9PcdDeg140cf/g40U8jkRpLW22FC1PKB4PcZ0/LckYgrNqDTIP7Lvs0
5Zjgqr/ZRB5oXh2nab4xpubIuwNm9ve5tpq8tdnIbPHCws2ycmooR80IPcr7IF0wijvuF9F/xNAG
qGcxmSHF3vTLxJiz3ezXH8rU/GZ6oyYP3XBaF8kTuErgViuw9vKkD0MamigrIf+sjZOcByQhdB+Y
9O31xAszyip7LwUhWYEjOAa3k13GfOVQ/1WZuoncLe8BHSv2EiES16dih2Q8lLVYWFKZMp5SsjMq
tNo6oKTyTL6Z+wdcnGe2lHvNK8DVj3JPAboI94T6XJzN1afe90Ds+w4ECUyhVg5GGRx8tbjcpJmd
uw5Hz4GPcW6zXTE7u9ZyNCdie/dezDiXzvB/pF1JU+Q6s/1FjrA8e2u7JhfQNNDQ9MbRw21ZHuV5
+PXvuO/9oEr4lQJ6wYqISktKZaZyOGfWzdhZ5mZCm+SBwyMv4dFh5KVfOq1EIVb17mRFi507Cdui
BNh2JMLmuUoadgUNKI+vqCIDa1sxl3iOAHgRe4Yas7hxWqdkBulzFtZ2Um5qRev9SbVyyeNqTQpu
L4p2Km6QKmbN5jLJCrDPxmGpTUcak6MyyzqoF1sk5Cxw8V9EiPcUVCFZRUeGxDUG4TpQIaolaq0t
t0b0RpWleciIVlUb0LlOyl5t5lH9QGS6tCSAKFG30cIt+Gqajg26RLHGtFTY3h5SfZ8OMQvKeUi2
l13Aqk08kSW24mAULq5BA4R056BfDY3tuXSn8yeu6o96Fl3pBdmk2XPdluDUjH9eFr72RMJkCAyy
i7GMN4Uw4patXmUUwQLXt7qS7wZDRzWRhM7Mnizdev988jLxtGBF4VEOvlfBCbl6lkV6xZIQfL15
7o8mGUFr2KqyIfiVuw31WdhY8EN4zgoXLnZBy9dz3O26rA72PFyjJShQ0iJoaPX+QAhhCABuAG+D
yq/IK0H0fCBNkUQHNyaR71gpA5KlrvrubHx992EhdERCDdGdjdSaYIIjqnc14CqiQ0K7YNI/V9U3
quUBGb7roww1c+UGImdtoSDjLq5aJDRRVWbSdiYJUqGpZxckyNjgtUnjqeUzab4NDTlcXtyKibQX
oHjUZFD8NUT06n5CU6dVmRn4IM0tKmJbrjUblcwSo7+i8ACSQFoN3gyYrm/afAD2nzV6lIYxUXxn
/GK7o++UD7Xx2Wk/oBguqswgakaHAzTj3OizwuUxmZD0mhR123LXQ1POzp5lMwYrqm6fihFUPRuL
Nu8UKw/LlNVBEU+T37m1tW/H5hdrrA80bJyJW87xxJV1DiOxxmkRGj0yyLkOUOTimMZ8c1kdVpwM
pltQ89UBmw5MeWFVYJYb0GXQqKGiA6rYjh/quZEEgysbdyZCWMlAs/9EDNOnHjFNi6ED/XOOSf/L
S1nR7OUCAQwW2Qcw3Qg2jzp67+iTpoa41ZuGp1s718KheT8g7J97+iJGcFkxT6vOwXs9dPJ/HP0+
JbGvSM3C6rEAl11bitfo2xPeKxmLFcPpHTUELpZH6ffUYcEHdgsFWjQWoESCFsRz/bInDVEtHpdh
q6dOt02mXGm2hQXXdzWoaqFu/06csGsVK5y5QZQTWnXmpcNzC3ZBNku87B8cRCGewXPnZVGij0gS
S+mj3FQx84ZO24B4bOMc8s/KDaP7aD9t1QD5yQ6WHK1zkou09u47ky2oeaw37QzQIzXUdmSL67pL
d00b9P4QaEEcghgtaiQKv6okJ85XMHw917S4jOF81dEKuKZesbaQdKedizA1dIwCQxODb3+Yo8Du
da4lRkFLpecqCTX9oVef1VliG87v7J/fX6qAyDkthUj0CZ3/fqOayghM3TyMY+drY9LJ07TbyGkk
LYXnJuiNGBGJkVdTg4GAjoTMudfnm7kc0al8TaJfl5V8ZbdOVyMi3sb1Mj5fzyQc6wfHvZ5Kie+W
LMMVTqMw00IFoVKO1mQ7QSoIsf1NX3VdvoNLSh+GhOiyqrpsScIBGXPctAzV2pCiwbUadc8qZUTc
MhGCaSCxbc3DZORhXjXeMMX71rDf1ekgnv+b1lUSTcRMKNRYie+c4mosfmUY4bp8+KuqDD5YGG10
UKFOeq7KtM3dzG04CQ0gprrMQykuiJXfl4Wch4v/LeREiLBXCe/Q5KD3Klrhuddl+z7ZVu5vmie+
Wm1KbX9ZmvBkeiNODO+VQslNSigB13FA98W238+q3wTjJtvk4FjeXRYnWZwjLE4zSyV2DTyKaFH6
TblxUesDDAWI3QDT07bPl6VJzkvsuORzPzdxS/KwzYw7y4n/YbwHluUsWdTqnX09MTF3lIHIOc8z
BtXLP03144LeVqVXTv94eTVCneK/o0L8A6AXDA+j/HuufpVmD2ae5LCkrRlUJd/a5VfALAQcbEwA
WvDQNHOlxIccuZfLklcXeCJYMEp8cug4Li5iGswNSzq/6Vq0D9qYM6+YLMaTCROcLKGoLwwFLGzM
HFRCAAY67asEgIa/Ly9qVTleFyV2qAxZm/dVMZIwVe0N74/prPutI5v/WLV8J1IE4zqXINxwlIaE
bndUlW+GIdsuISh5oxViYr+d+85sVKxj/sQe+YFvMarjN8C9CgAevS2+mBJlEEZN/icQDcxg2Vty
v0KqdCYGnVVzMu7oo3Kvb7ud8dw9k8/VFdmo+04GObB+TK/SBN2bbEspElIjjdLwoHe/WS49DqOs
SkvWz+lVjKB1vU7yIeI9dvF+8rOH2K/8OLB0b97lh+pgHGlQPl3Wv3U9f5Eo5qpIVcx6uUgk/VM6
BpFl+OwnySTRl2RdppCmJ1PTpk0Oz2uhF1RLym2d6RLzt+5CkGH+TyHeFP2yZmh4XOXh6KRBUeIa
GbE3DZ+G3vGyUvEnAjQFJ/GtWQmiXAZWLNNHcciDMgIklkV8rJIrBn6riHyqgcgG7FjfnjLfAuxQ
TdAgnBMvQwNL5r6vE+3NjRBNSRe7GWtZWoa1mnZ+PMa7DowsXqt3Xpm1sihk8ZGvL6C30gSTYk9m
NPS0LMK5sJgHNqmgqSPfBhK0RqMt6CQ/dYWyB2f4w2WFXfXdJ8e8fNdJuiKnKcu7Gl6A6c9lehyU
T3F3k0W37RSS8etlWetqC2giTM4sRMDL/09kKVanUnAskbDt6C+jztHe9772/v9t44sIkci9jBk6
IieCUERRv4FdYjNP2uPAev/yStbt16sY+3wlKESiEShFdK0W1Z7RJ8L5d7UyPnYHX8UISqFVTq6i
Vk3CfpveoCi5nz93QeTlAQsUyYPx/7nvr7IERSh0m41tVeZIj9zWxq/UNTbgyttUc3x0+/K6SGyM
vtp3FXBNeCajo1zVDKSxFhAuwEvYwkKLenJSzF8X4Th326nsd5VqSZRvORLxgi2pWrL0QqLjSTs/
MsaBC05VhPkRgDMqhASk0K+yhvhNHh2V3JC8XNYcwYk4MU1TcEcdCEsXXd/x6CHWHjBMTrvtZT1c
27dTKYIezlmUxbDN+fKs8LtC9yMqa6RZU3XUPiykndH9CCzc832jUZWqk5KTcNCcWyerd3ll3Wu1
urm8EpmYZT9PbEMzVgY3Jojp6R2aCij7lste4atB1elShN2KGlvPSw0ymk0fqJssKH3Fj7ZAOzzk
W7qVcVCvhvYn8kQ3Te1SxVQmHn0D3kVVTrd5U/rcvu7oz5J/GpzpNuKfIvb5r3ZSbPsdSZqZXYXY
qtArCwiwzLzOwTHnuU4kq6euKvmrboiUApRjWCft8PCr8aqd04dRvZ66gyMDz1vV8hMxggrqNXCn
WYsV5V3n80m/HmrZY2jVOpyIENRPywwti2ENQjtrAjM2vVHRSg+Qg1s2588VxiB2l09pVSB6nRbc
bt1Cg825vpuY4ZusxRxhzMY8ljXGtsYiZ57BysjLeuCruDUiq78TKth4FNThGksoZK8DWiP1kvRr
Mz+5mOWrGklxZ1U1Xtcnti4OFOUCa8mqFOPoKaXnZO02/WqNsoLpZTnovzjfx5EoeTm0FQkrzfAi
AyPpTjZ5GOzbouwk4zBeNVIvi0Jy9VyYk7sO4LAVFW/1XdQFqHyjK+fyEclELHfhxA7GVNMxdAVF
zKb8i8Yb5Wut1DdT5YySKfjVjUNfNmaK0UAGPM9zQYijSc01OCiA/N+NY7NJaRUkE6CcIxlg9Loo
9H8TVMTRZizYXQCTGs6YIYtrGf2+G6cgtoZbo6N+7si6p1evFfrAgc+HGXFXbDG2I8amjqBcAWD3
vWtFgZV/43objJHqjy6VpKdXD+tEmhBTjMCb4CMm7sPRsrzKYCHwKYD0TT9iK07ECGo3pVMNvPVS
DeGLAYFzUMevjvtF0za1bNBTtiBBKaoWaGlJ6aphgtwdPZDmLpFRJK8qw+tixO6YZB6ZXZYFHP1Q
+X16FbENdYHwOUkCsHVNsABEgO4GAKsIF4naQMI1BmbdVfW2SzdE4zfoolAV4ER2MkiCVQdlvsoS
tk0vtKyLExsVzElZAIYPXcklOrB+Mq8ilm09sQt9ifnbqcPJgDEvYIDfsNJxn9kyDyFbieAhErx5
C0DmYSW95tuZHiiTDAhacjDiQE0zxvO/TmgkV0Xeg7Ei9mrjKymPg/rrsjGVrEYclBzBy4AmXF1F
59APnkefwW/ydFmCZDHiBLFdKbneI9YPeWV6Dvmsads8j7eVBXP6/AFRABDB1CfKe5iiONeAYgId
BiZmzbtaab2hv47tZ63dxdN+ljU9rV7RE0lCbBKDrckCspd1x8fUz9sfdltv0QI4SHmIVpX6RJCg
bfpY8Cy1kMpvlPkeRcbtxNiXSZslzWqrh/QqRozDJwX8cW00o/zGejAQ/ybm7KnkV8FvgJH7gWoS
Hpj/OyUxbZZTwgo9xQUa8FTS2+6Lm8WgEYgk4ZVk50zBJRgWH/sOdXmgWu4Hw/QaunNbGfGeRA/E
IrJT2KQAmRhG38ZvSnqVFQeDzMFcyKbRZOcj2LbJNuDeAHkBooM9a74ZwPI1jCuWFD5/36Ddv/mh
0+MRNC6yNLXtG0Rwcxlv+4WnOhsfemoB2hBR4xxLgizJMYlvsRYg1orWLa0tOmjm236XzOUOmI2S
dNSqnXtVOnHiZCoByzNmOCil6eFT202Wvo8qQNy4N5VYzY0xI8YRLqKM5cfmRnV+K9UPiLts5C5v
GBCQz43coJUqc3t40qj90bQAOkhvC/bzsozLao0h3HMZ09g1XYzR24UWPSjTX8xyb7ok97r+faCt
/20agIowP2+j61hMeDZorhzNFgMgvalsy8T2E3SRtlTWD756/CdihPtT2kllz2h7DrW4eS5L1c+K
VGJvVkspLjqmMaWPhj2QA59vGgHlhp1HGZ76wRgYfuPTDRrPzcYbfeJHXu1HN4qyu3xQq8pwIlM4
KK5wM4kjKIPVpwgRWDAoPypDFo/IpAimFFVZ3UxctLJMZQNw4MK6xnT/rktkDN4yOcspnkRweUWM
uE3nIsRU+MG21XudM2+23gfv9z+dezkosWzRK8TKLIoKVOU+gdrItNLNaG0d4Hn/1eGIHUB0pk7v
1gwFC3P0Jjve0KnYTK4pCeNXL+urDoiF0DQHlHI/opOhSqnXYYzYuAcTo1eWkqyZRI74cMyzvKl6
C3kEdYi2KfvlVmPjVezZpuTL5Y1bua3LmMjSokyWMR/hJkHZxtGMYUmL8UjyYyF7YK2lOc8ELIp4
qmggddRZBwHG7l/S4ewJgJz6bgqKjXuId+77WhL/qNyZQMH+WLObkgFVdqTWv3NqembxuyYymqKV
AzoTIoS/ik51NymX5C3wdNPE/VkOGQE5BEwDRh6CvzsjIQIGBO0wRzqEaZNzrKcf7mRJbJtEC8Qu
Fq1qyszQYU+ToTgaI/H7RFpDXSyXUPI43TKxrW3U63rgFDLm+zaIdt0uDuy74Vn7NARLVX9+H3aj
qAeAdztXvKbIlWTuWzztu+Qmmcrr1pRpwYoRPVmSqQmXx0311mwWq9Mm5i7LSDCjZ5wB/eby+cvE
CJ6nrqsyzphZoHtuCl0DxKi9fmNr78MQfLthguuxy9itVRdGxwC2BOdBo8Ue5jAur2X94tjOH6oF
IPuJp6JWDlim4UXjbkfKcFSBNTLtGktWDFjdM5AfAMZiwUsRecuUvskJr6BtvEYFm0but9rSHuJZ
e7q8HpkcwRDElQnjwvBoNFhyBRCmbapMn5tUBlAlEyOYAPA1l4POZxV0cwD9tb/25c+slHUCr57N
yZ4Jz5Eko7kOOL8itNv4yiZpYI76E2DIvJnn28vbtmzLG2PwKko0OE7UZEWR4ymSRCFXg7l/zJSr
GF2B0uYlyaLEzrkuTxQT8BtwB+MnogQ20vD5sI3sh8sLunxAbzqWksjM9bZHcseeb037eYo3PJFF
vcs9//83zfrjak9caUeoUvUEfiD72gZI6+2cwes9ctf+NrbafrK9y0tadQqaqdqYHARwgNhIaXe0
jyOClwkB7GKSoXLMPnRLX0S8gV/oitJISobWIYcae2QVtz1G6FxL2V9eyerhYFQJWHU6II7EKHRO
jGThXilC0lVbquu+VimAxcwkSr2qaidihEualxxQEgxKbRloj1P+oWnvpXpgRneXl7N+MC/LEdN8
APUshiRBSGXO5Idl1oBJrf5ux0TCldlmka5WUDWjZRhQqnwn+tTK2pDXnnEoWy3z5S4wKDBQdu6i
SWm6wKqFhrUB+YoS+FazN1YAUMdtvoUhaH22lXWWrKrCiUjhjJyExnVjoiSTlNxrhzS07PhRiVOJ
OVg9ohcxmEg5X5kSKbxGKy0qP5TcRIMLHlJFYg4kIsT4RtGbykr1CRZHf0yMr2byeFnLVrUZpWA8
pk28sMU3yJBY5jCPeCFmrnXs7fhzSchNz6Kgt1PJs4rIZAmhhxaBMYKWUITBV33Nj/3kE5CaTerR
64VqCmnsbT0caDBKsthrcoFZAliMBfDvDV5uM1sWb1pEI5PS+OC0UX2Vsh+j2j45ahQHlzd0TfWW
IWwNBUFAJztCGMfBHYZqKnSiapCqelIx/ieDRSerMjAavLAxuSCbEtXbSuyoadA4q+7mrbkle8UN
IqQUvSb4M0G0Idhh6tUfSDQDeOhFrqgsmHFXKENjTtiXifvZxWds0SMx+Eo3yEzT2pnhuDCbB9pO
gtT2+dUarGJswcaCLGYa5vG+scct7TaYQJe8idYaZgwdECNIlTmgWhOhRsZyTjkw34CcM3Re76Qe
CAwDG8/9lN5l6DWd+h1Xqc8KGZP66iG+Chb9fNHkFShAHOVA1Hk2mN/oZTnN3pglvKiDZtKpIrkH
6xKBXucggw4M2sXWnEQW9mCB6lyZMDyTZtdlumARuz+1wpXc87WoD7VPKIoN2FPM65+LMaxyylV3
yEO97m5yFl8X+bzD2O03PDWCstBlY9GrqnIiTwjOWdOlbdVj0omXww+1eKJTfKzz7LaltiT/tNwr
MTRDp7q9gACCklSE8TGV2py6sYAhaa5YfK9UO14+ufynwq+sdwKJ/PtQOxUmXPJmaKO0m1rEGdEt
6W6HKAMd9EZNZJCNax7mRI74hgKuGOsqHGXI4nwX8xkpr0HGyrF6RMBBBQg7rhkgkM5VglnMaNwS
MtQy1ZG5a21fG9HUHffTb4yEv7/2BlyPV2mCQmi9kkaFAduRjM7NELk+r/IgLrXK6+jk81rNJXqx
qvGY9F0wBwmwFARjVXEgfw1jhdcH1bxeCdwibBJ0e/LtXGwvu5fV03oVJT6pcqsYTODAYW1c9+ek
/VlU5PEDIjAr/IfHEFQVwv2de2oYsR3lSEQMAUXZP7JlaaJVS2QRgMqD/naZQzrXhwhMq3Hc10Vo
upHX5s02cvNAV2QptXUxcJAGsPJB5i6o3RyBlsUgKZ7tOr+qm+xLkQ+7Xh/3H9gwIEH+T4ygb2Xc
m4ljJuiIjfLrOe+PxSxj6FxdyYmzEFbiTBNxmI2JrQ6U0UppbXVaeTozJdolESNWXGhX1vPMuyJU
+nGL9pVDoileIwUSkIkRHBFLY7hiE2PxycQ3hZl7NvDyVD2TXMvVu/K6aWIbsaWwbnBqxJvzCPaA
R6p9uXzuwgj5fyYaJbZ/HSqe0Odq7NRaD9p3nob2RAJMyG8HzhNvyO95r3l1h0pfTTyNxnsggW9T
dBy1w+Q52l069AEq6X6S/dL0D9SWENC8ftRii0+8PLeUmdapkyPLawbFlAasbIKYyXzh+hm+ihHc
k8qLuQLwAAK01jnG7vSJuOCizD6mkS9iRNShaJg6dUxdjB0lw25U6MZEOZNbXHKFl69949lfN03E
BenzsijbEifZ1bFntsZBr4arPnP9wdr0pXG00khSpl/1GS8SiYhAkbkdgFASFJlGq0MiluhHTuYQ
h0e8GOwh+iwDQFut0bwqBhGnETIy8CjjeJksk2lLYolu6r163/vKLtvIW9HXb9//To6I8S21snhS
M4ijRR+6yegBxH53+QKu6qAFxFiUtsB8ITb89paC/G8D5SC58w/r3M+cYVwx62Wjg8uVEbUDwAMO
OL4Iwr43s/TpZDY8iWGv6v1kAeP1ecDbi8teBJfFvEkngBUiGlJDBVZt5QS5e9SGhzY3741EhqSw
IggzAkt/AGBkdUtEfJoLk87RQnpp1T96tplLUIY8WUzy3FhRgBMpOKNzQ2Qh9M8MR5nDKeo2vMgD
TQpKv3JtF+BA0CzA+YIjQhBBK6s1uhaYuGBdsbyB1T7GpDZ11m+Npj72RfTVBKLiZaWTyBSnVjkF
MK5qUHQ+DD/s5hijRtxGt0PrT9QM+g+8gxG4qC4IkZE8A3Po+SYqaa9HegTWQVCUeaz6UlLD65BF
ZZI808pVAov0goGKHmYVhDjncnINyHTzZM9oYp536Ic5VL2NRiUZeqxMzPL/E+ekDlYXI+6cQ1If
kCsEmZu971Vlc/mIVmzr2WIEF5hpw5SnFjYtK57d1HfMKmidm0bfZJqMOlS2oEVbThakRxnYx4BY
GCr0B/D7r535UVW55EW9el9fD0fEEEyS0gKhNISoUfo09PkXMKYEUVzcsInJhhvWEiKnmycGNU2d
jm6Z63NolGxjReUjLacAxAiA4KE3FMyy3ugQr8Z07qB8AEHkTLaghUhTznVKoIXooHpK1cfBGW8v
q8b6eRkWoIsBYqWKoO3mCBo3tYajz4GjZmdlQADll9kyHMvlQwWPgYW8iHnD7VrHEWggsRDYoluA
q+/mJH1/dHsmQgg+9SHt86FPFoo9EnTgROqmD/TbQIQDFEIVQFnAIzxXbt5iRqgCOS5oO/EcsFlg
12zT9Zb3gTMBwD1ezws4slgtnuFZDQrs7LBXXN8CZycnxm1vRZJbtHr04PkCcRUA1DEFd74aFb0J
9tjAcLetGwAYZavq9cYyP9CZsoD0ASMb9AMYOV4+48QiTA2PBqME0pIJCF0L/Ie5Pnl60h0+sGkn
YgTDE5kucwqNIbyaeUD65r6pu6Abe4mYVdNzIkZQgUZP2qw2Icbgj7Hi69ZDYh+n9OsHFoNuAUBQ
Ir2GtMD5nulMqfMmASvARJXe12nBvAGRv5e22Qe6PV0NYKzqUpfGnyDKnFsbb8I8C7OmCvLU9mdt
CmDBN5dXtOaCzCXloFqA9wGn1fmKEqS7tFQ3okPKDgjl2GD5rN3Yxfe2+HJZ0vLBoqlZAL8X/DdU
OWyhPaXjvC/shkxhln0bnWvuPIOoSzEfKN8XpUTW8tVvZMEQLOjvYFMUy+wqasUFyew41MGpUQLE
fAu08WdeF/QDxs06ESQYtwhTVnEJprlQaevkEJVj6ceK20ucwdoA+tI1D/hrYK3CHQh7N8ZaTqMo
jg5Ok+zGPowSzNKo8W4auFfO9Saix7Q5dnYUtJUMI/Ltewy8asBswXwarAQmthYVOjEUrTMZ9Zjq
fYiun93IlK1i9XdKau9ssGYDx9/TOEqKbsSuMrzes5H9dFh1mCgQ6S5r0BtnJXyIcCVcexpKqwI7
c5fX/uBmW06a4LKIt9gaFloPYXV10KeiDCzGsQyD/uDJ6Yw7Xu8XbBkASPvKP+bk2zst4Dtnc1ne
ypLOxAlLUqNRteeqRUYCPByZiaFJt5Yoz5u7cL4i0WuVHTro0hT1m1m3NoMb7TRT86pBNm6/JkYD
byRQ70CKhq0715IMXGWsdjTl0MQV5payfTbV/sxldbA39gqrORWzbOiJMpZVNZTzuPC7udUuaiYP
rJV3hRX5PBmD2pHVgtdXBbxXzMnhCSqOefDSKlpaxnE4Ay0sIS1YN7NNAdz5y2ogE7P8/2RVwAhE
diVulMOgFoE6Ol5Lmk3Xxn8pRrjJTa6B+tWCthkT209Ovh90Y9NG4+4Dq9GQMocuIIgRSaTdbo6N
tqiVAyvTR3NsqWc51c2gxZIX7uquvcoRmZrQNtP3WV314cDrb5M23Xdq6xO1/f5XyxHTsyh30iFh
0GyVxTtbyW6QC/Wist98QAyq/hqwSxeoD+ExSOzCKNXZUA6Rqd6WxN52lvrApSRyaxZHx9MZnRS2
tow4n6uaHStjlnUKGKIj7TrRy5u8kJG8LLHWmffFL5+KEFZS2ppip2NlHnIAokZR4xeq4Vsg7zK/
It8bJDowe96d5hVkCqqtJGwkucqVQ5s1vsO0oGMRCkJUckiS3RNH2CLNHCqeIVFYd9NN03dHx1Ek
6vYmkj1fiYjulCu9ZUZLLtJo7qoJhC+/NXS/GpLxbMkZiUNyqj3yDJh2fdhzQDDz8VAq7sYCT4nr
cj/F8M/cRtuklVUg1/fPxittwWeGmz3XvrzJCxhuhgiGu9QrDOVRozIEuvUNfJUhuAitycD7UPQ0
bGvte8THejNOmhHwhAOkqzXfPej+57xexQmaZ6N00ccswU7Gs2eiobNRie8m1v6yeZCsSnyp86rQ
KtNaUtTjUxT/csvHqrimMtzxdbV4WYwmnA8a7ltejrV5AL5SMKFI5CS/+h4ty5g7zPLIY+ovmlaS
uE6w4wus9ULiZQFbD4iNgI0/V4oyj9DsTZw61NRPnXFLtN2UPFzePZkIIc7SenNMrG62D9MArGZl
6gOli28q2khOaV0OSsUgsFzpeDK7WOUNMgh3TXo/9FmQkeuByRr9BVX4b79ehBjCIQGEIzGiSqnD
2e7UQCtY5rWzvdeN9PPkGJIVCTf2X2EYqzZ1vEEhU1DvEmmojKVpAxrt6rqxnetOln9f3bNXCSLc
S5OqPKNdjvGbgfzQI7IpqPrP1MzBZRVY3bVXMSL8mcv0lFgWxKhJc6w7De0d9JgTQJf2qUSUZEVv
6jDOqOgJqxqk3tu7iB91ym5bkMT83YKWrzgJGsdKATNwOjRgi+tuuk7f1LwNR5ccmXQYfbkeJx79
jxIASwsc0UsDGhGTERg3JiO632oUUcsddwmIe4DqUbrK1hibQ9vaGzOrD5eXt7aJJzIdQfE0o4qB
oYTz6nsQOGfojwUHXx7L8ICXnxGWBmwjZEDA42yiOUIQg955e5oaLG3S++vedL8DhnqXtfyuHZJD
nkeydOiKGp7JEywRqFgcvZwgr6aFR+3bjKcesY9MlkVcubenckSuzD6zYq0coxolM3MHLoxtl78v
/F6UApujmch/mACwEV98YI8baE8b+0DS4Qdprl2aUN9SyF+KEaydnbok0Z3KOaCy7pf1EKSzi8hh
8t+tbmerEW4TswEEnk0WVByVA6u7KtTvfXF/WcbqmZzsmODoaDQCJrCADLArfUGfzo4Z5P2m53QZ
YlOU2pF6jJXUOYBfD+QrMG+KVRKwr9Tby2tZvTcva0Em+dz6AJeGNPBEaPc3f6RTQNqbsf9Z5Ht3
+npZkFjoEfQM+a9zSf1outzumXZgkxrEOrqHq+/UiTdR7XqaOnptdkh1EDAw2VTy6lU9WaJwVWez
QeNvgiWm7Z05oXXynzjbj7asnH5ZK8D2cr6+slMb4rZw54OW9Rg+QytC4ZS/L+/iijU90Qtkls+F
tHEctQoyyggfb5VsyyLmtTIsq3WVAP4BIIX0hQr4XMaYsBwdZQY5dGZ5U41fQA+9Uaz080gXOj7J
fV3ftRdhtlAlmW1CddRjEAQZvxukMpwiljig9eWAwhZFbXTDizxeSWfWs5lkdcjKRzP3jeGhGK4q
9TZRqMSTrx/OiyTRB2mF0nIwrDuHJFH2Jqb44ZC2urQValWfkcdFSw1IuxFvn58PrJtagNjaOXQV
/w5t8DOaXRdxsTXKdzZO/ntnT0QJ1hQvIstsI5yOU7c/LWyjpzh9yCxZxXl15zC9CZok1OSQfTxf
EmdIOVvj4Bxayw1bygGFzHe2dLR2bec0FdVFVP/Q4CA2aCLcz1mX9c4BXfjXltPsFOpsrcINTZVL
uBLX9FpbBsNwSgYoZQVrV0T2lFcKtG4sHJDKGNsGlKKXbcHqapCZQ3M9kDFcsYmMg80jT2ulCnm3
L9BEmSvTFSbrdpzbEoe3doVQ8UEfuo2mYzzyzo9nKBp9xIuoRgPPHQD0leaop7/tCYDK+8tLWnUS
GiojaD4B9yNoQs8lVb0xuhl11YMO3A07qsE5Vu/jtPFmk/sICD0tohsdjFajG0tur1gz+KPsGCRA
dw9BgYaID5ihyUhHY8s+9HS46502GBzzKpr042xWd7l2x6i6STSUuarWi/GvyUhl37CmNWiON1C5
UHULjOXny2dTXpNMm+qwYtEGDIT7xHIly1y7amDUQjsW+ofhpYSztCJlVuuS2wdXzZ6TZAARSHmL
wWaJ1V2cqhiPn4gRvWFqNqOrjFQ72OhJLdzJqwFK33WFr1jcZ/YOYziSha1KBG4L6oRAWwQp5Pne
mYlpZMkAt1XO5iZmz07teMi1eMBd9mJ+pwIz6LKyruykhvu9oMeDsk4TO7PmeYjxyqqtg14on9SW
bJq+/DbXEo+/cvfOpAjLmhNTmVKMlB3QZuBrE9knUfFsG0VAJ37MZWxE4vTkcgkgDjP0IGMHuqTI
UM2jwq2avNEO5n332wmbXRRot83P9KBtW7/26dZ9uLyLK1bsVKBY19Ii3WXJUNoHg3WfOuziMLgP
rapvGzQv/50oIbBJpiatZyPTDk7xj9GEOn+q+XGMJYU6scr7ZwtRYQU0J5yMbYmttox1vJxnhRz6
7bTRg3IHMKzsaO6KDd/F7yw3/BGGKRAXM2Xwh8D9Otf6dijqKGsVE0qouUGrxcOOA13cqxmAYi9v
3+rCkO9FsIZGA7QzCF5aJ91cNRx3Ogb0PFqZsr6J71VLHRl4q3tFv2+BdddsHLckxq7tMm7ski7m
7tFwuTHsuZ0rtsTMrGkPvBIQucDoiB0XYvvSLntnNBLzEHXTvihMr0iyR6tz/L58Lz7Uv1uNRi7H
RnEHRH6L8T5J1KRmTHle2QRXo0bYfSi2UYASz9fyat6Yfhqgy+fp8o6/WR2GH9FqbMHCOAj3xOBY
neaobSlGY5o5O3JaevnMPtvx6GW5DJ7+jZkRRAl6xECNog5tPx604pfr7qau9OwOGILOQZGyLr/x
cotzg+HU/4+0K9uNW1e2XyRAoqjpVerZcRy3HWd4EbJPEg0UNY/8+ruUc0+sZgtN2PshyEMDLhVZ
LBZrWGv2MxgOlAPYwgitbJ7Ya7r/dK1I/UwHHvrtpbu+zSUh0j3ngTNkEKaDEZYeOMZjGOs+Bo26
xwQDGsCdHjeiqM8sAe/FOFTfk8i0D00Vf88KMMTe/pSVXbxQ17u0Gy21hrrlGGMF05KJprbY8yvt
XrijSuX5/F3cuVAZ04KYfv8z9+5KwZNnVuUUsWg80gEdh3Eq9D0lCeIoI3kuQzvZoUG79L2UDk9O
ktT7ytTi/W1dV8xo+QlydjaJASzOa8x8Vvld6p7KfERjyyczCXin6hZcW9aFtnJ2lnQxEs0MyHN1
5WyS6Nmc+l9Tjr6nqFMotWavYMLFjJqBfifk0C830JiElnoxpqFY7wQhYx8NV+VbV5UBfh14ptEk
etXy3+V93dh5idExp/lmThVoaLRPXaZvK64KANe1eRUluUyHujkTEcBlRuCXz4lm66hZqhfDVWw0
myLuQAtIH3iiyKPbqHvHXm+x4WjY6XcCnqdTSbsvZp8Yh9sGt75wr4Lm3xdOuZjRSOt25KdcG35Y
BaZMnOpzaNtBPqpa+a4CTOjk4tmILaIAtSfSOTaMFrP2AnN3LbF9UBUHrL9vyM/BGH0RP5atYmJn
TbO5XYUACpeia0yyOleLRi3VcZQad/zGcxqUGYjnOBl3dLBUObJV3RbCpGXM3dohMYOworePYdI+
l4z6WinuACT7AYh+d4nmqLC01nzFUsH598XW6eaQtH0GQ0zwvrOSrcd9w2Lbzj056Ie7bSYKWXID
UJrSZmwyDG1bOTmQKf3iGOVLYtgnppVoatDI+ba8tUO20E3uxxwcNjkupkxPWdF+FVZxx1NdkTlb
O2JLEdI5DsvaICMQgk50dE512zR+jBn7AogoirVTGKKMT9i1hPGohSAzG56H6Vs6ATiSOJPt1yzy
trcXbk0ruByMbRsgy0VN4tIowoSjuGzVmAbmImin6gPYMAc/t1xVC8OaRSwFzTu4sL5o7Fpn6IGY
7LTVxi68f4YhAZMj+La8vD2EsauYeFmziKU86Th73NU6O4ajKoAKQqp+71DVVOF19gQeailDOsVo
1yBpVUInZg6POmD9mKBB3yY7xpMPwxh+QYm2DKzaOli9/e3fbZx0mksymnYeN/COyBJOId3mITA7
tObNKZJLHeUIoxfzxOlMNGsV+tZsnCDWVfN3ChuUI4vcYXlaUEQWld08FvET2qT2olc17s/XhRyt
LTZLTnVRu+8pgtHh6OT5Hr39vtAxj8Bjc9/aIugyejc5jb7BhKaqUqEwfblRw6OZIHTAEprlY8Y/
GBXBjFcM9/GxUb1gFFYvp0GZXVcxwZDcaXKGR1u4weBqu9uGd1uEI+eOWV+XPMnwSAIswtbmzdbT
VL7itkGgl//SV4C1i2t2DBFhdxaZETDrhbA3V5T/GDaAUigeswgxJCFpaHdoBun5ySvTLXU2qXUv
iO7n2Zfb67WuzKsccqkMhgREW9mzhzXYjlbThoo0DOI4Lje3Ba2b2asgyZX3ITLsjQlBmRFjlnCX
d/jPzfwIPVZEFcCsXVJoLvq7erOVLNx5V/Ami+sEp0kP9waz043RoB27Hr7wtzIiYDZydrN/ZcnI
byjJA8ZsgJvVQaDk0YB291r2q+vx3FFQ1in2SkYgdvrWG6oEx8d0xg2p6EMsuB+Dr+72TikWT77h
Q2bnRmzhhq9S7S4sox0RzWaKjciP2+nXbVnrx/Xv4skvA6edGFLTkMXI91xkAbWM7W0Jq9oQpISQ
piLgh5fidM2Jp8b1UusMSCxNbGqLBHq2y5W9qgo5cv437Cu8rkfYdwqjdoanYjzlXh9Mk8IIVlfs
VR+5gGkWQwoATaRLeEeCrOuPvH5zFnG2aAzDuTMmIyaipMu7J+bo2eUsIhk+ltR7cpx2hxZjhZ2t
mvNCjBSyOhq6DWJndnFdttWd6J6LYjNVKkSo9QX7q42cBynDsLRFhlDLpc/V4Oxa543Yj//1AK+K
yCBGrpWUqQ7UzJMBBNXNBLDeLmryfQNMtNu2vOpDCTrwCZor0bY1r+jCrfFicvQsworVAFirmh3H
q9YZxiA0j1WpGoxcX7dXYdLBSQrTQVc0tCIDwUBSQbQPRpYxRcvyqhGA38VGytbCYJVka5rQWjDR
1UA0CJ+SqNwQZDgGVTvY6tlcCJEsrUzcniQFTCAmn3ABbDx27Nk/raZKM67LAaUGho2QtpENIYlA
r4JcCrxZ+0MkGyAp+NTaTunjbTNY3Rmkt5FTwdjd1fxKZYE3j+IZhhRiAta3fgPCwM1tEavbYqFF
AqVkh2I659LSWozkgBxB64+xWz2i2/85zAEkw9/cvjl7moUYOSggjWY4qdMfdScMNJZu0e+fBXE4
3dEMb5M36wT3D43ovDVXAGq0oG0HuOH+qNkRiIXHbah3e08j29tiVg7phRjJ2ISVoI/JqhCB1ofC
3uSatXWjbZZtvLBUiFrZpaUoGVm/6W1g+zgtknea2PY6+HdisQ2RUb6t0ZoYhKBzUyC1gSw52+PC
7fRAzjVtinSksAx0i1cdOdpzxb3TKra7LWotUU9RhrYxnOXC08nRlMnS1il1jZ5nAHe+jbZp66f/
9MGwMbeYPXpHdLAUJ8cfHK8dJ7aS/mjV1T1ghTbcYMdxTIJMmZCf91164S1FyeWbSTDD7ITeH2mf
BKIZtzRsQDNFh22tDdvEMu89K632t9dzbesWyynP57YkrPsk6nvMmPItrTpEJuZ9FLG3ByUUMYmO
gzUbiUz+OyWlbld52h89ngbCCz9Ydqe4KFac3lKETG/XWU0MerYhO8WD/g1Z8++R9+au+NnIX7Uw
Z/e+sPOkBLyig0zxsapcgBNZ4nOUx6pezpU7AkIQx6KAAPOWMxZD3ntOaGnAgMi1U8l1MDo0AAKo
ftIuec+SmWie8dDviCqlrI85oeWjTbNTErWHPjd8zcneHsNRwLb8FSEFCfkEbGML9TtUDtpN2tU1
ymoeYEvzVuGDVrf/VZBsyAT14yQMHUzOp98s2LBFjefbR0UhQW74AfwHwRu11jElU2+8lO1Jbm5u
i1g9ja9KyJAWOmAno06HDYs63jBzz/tig6rOvxIiNwuXJBzrzCj1o2HCiO1xb/JPRf/r3wmRLu6E
DyVKln0GOIv07CVR4IAlSxveSIYzR9ZL85Jzb6nmmibPYtw81bEmgccxClrciUk18b96KHEmTcxP
YshHZshCw3EmkP01jo2j79LywbNOOidbouLoXJcz+0gbkGGAMrj0MD2qQ0au48IO+c8ouxN4IHru
1i6f3rE7oCNBYZ2gSCn37E7TMGgJLVAGi/d5P/k8e6SWIghdtWVgQiF+8yy0NUoRYoaGNXTnItZ1
abUdO7qv+3JXjs7uHaqAMxr9LBjkIfLznQwMzseBBdiN6RNXHHWj+yCa+OdtMWtBGx4h6AWdd8WU
QxwTYAh63uFkumYJhojHLPsF7BG/4ruyP9wWteZnUJQHGi1wQWdsrUsb0BLNJkVbwyvnL3mBphGq
usfWrGwpQYpAm9ho87EccI/VzPqSeI235S5jBzE313ct0PD+lUYywWmV8VqbcrxHcoMGzszGp2dv
L3+ikwEGgA6YuXVbWrS0KmqXR1g0Lf4Ont5Bs33ebVnyfFuTNaNeiJEnWRvhdXmY4A6wsm6Dq23T
YbR5Gj3FS2TN2pZi5s9YBBquSfOQOxG6UexdORg73j8BOzBDlw1zVATRKyqhRg14YMwuAohOdjke
6In02u2yU+d5W1Zj6hiQznmj6hhSiZFV0rtpAOpNdqp0kC3F+n+m0t6irKpopF4xbSA4o80dXdQm
Qig53hA2Z+6kdcc4DA/MIl8Sbn3jGvPDLnzzBCtwMdGF7gCwybU9PFMvd2kiPDGtoqLnqdP8mtNj
64F/q2kVjXQr/mApRga/Q+9w7EUNyU61eJlIdA8WSMV1sLpor4rIZB4JUizemE3ZabDaXdt8dSY0
BY13nv72YPBCk/k7Fmadp6hCD1kOOXb/u2zFoRn0bZymCl+wamqv6njSzcOMKR8cI8abps/8XhP/
Kc0+IHr29gtuqY0cqJMqd5w8QcTZJlvL6vykPLJOce2svAkvZEie2uFNUYiumBvch2C0z5RHG9Pr
Nu70RAwB4m6Ff1PY2hVmaRQVBRoaYWvjT63IuI+3yJv7ahfHBhec7KrbbPS8fvgTqX8oyVbEhk/d
A7NVJLq3zGCWI8VSHuEOSF9s6FIes/KLkW0N79ft62D94KCJHN2JM+y+5G2ahpsR50Z37KvhS1sA
VJ2mHzpAIPI6fpcX+CtKBrfSBqRYOLG7I0bROGbZu6Bl6e9/pY58cHRniKcWgw0n1iSY2yiqwAJ+
pO8OzR4ZwN1tYeum9j+FMCly6QwmLKfdFDCDPO+LbZ8VxoOwxDvKvThAr1Ikl8NavWdTbOKQev/B
qOejWb+jZn0hYb7LF04tTSxvaG1cbE7peAfwt4MY3Mm0bFDEBKr1kmytEpnF7KFGJmqutHXJJPZJ
EZeKfNCqFOQCZjRhBwYtaZMYNEoQX9EzwIrDHY3r6GPY8zdSyc3PNlDD/E8KgC4v18wwxsESmeiO
YeZG/sTq+2kcNwNqCIrIc9UHvAqS51XD1iJjQp3uWE9ig/6MTV33d55mK/Zm1Q/M+HZALUY3kkxV
xfPS1EIbrwPi6N/TaNiAP/chouCXnL7dPjWrCr1KcqRT42VVoXdmm6F4/M3L7nGz+d34Riad/24P
5mJAuuR5eCVKnnMQVWQIregwTjxsY9IcrcjYGV12fIcuHkK1+emGOSpJl6gDs5OFzntg3oBqPCo2
aT35faXqEVs16YUY6Q6tBtayGghep36qwmFTA3k/3GtlOP24rc6qESzkSAe01caw7ApEUZWrsU1d
emEgQhFupt41UIHpVRjtK6YATEDML3kYu0VrkBx+lmk0mSJC4TqBg7bL3vDHKdFOk+Gqxm5XVLsQ
JS9hzTiIxoASGiXdc19UvqXnU0Bza5OgOVhxZleF4YUNngDMSWFw9dI52CVLewODl6fCKH94dnvI
jeKj2477fGr+ub1lq0uItA76C1AoM2RDN5lXiH4K2ckUbcBC5FrtfyxX9fRZCeJmSIv/SZEr/1pS
RbWDDNJJM8UhdL2tQTY9FX4dfhFW+NGOFD5ixeAv5M2/L26koWprM+XIubLO9B2HbafE2txeOJVK
0tE1HZHmzCAwCCumPjrRz1E0DX7amR+S2vmusfg5rdnhttB1vUDSA8RxzC3Iz5SJm6UH5El2ImH/
WPbTHYk7VRp51fjQr/3/MuQiTGShf8LzJnDyWXcYd6h0zAiZj0ZFFUa+anlIJqGJH5ZB5HwSAM0x
btkTGzgncVUEed9kHkakaKf7xAPvoULc6tItxM1qL0zCcdGHNs7XBpD76n3LjCNzi3H7jv3Bkxvc
Wmh7x91xKSR2eWtHzGqPxZRsy1DfJR5RXLTry/ZXhLw9xqgzN4scdgJlo19Gw6+wa7dG0by9XIXS
4qsYKQrKRowoFEPYHknv+IK3QNCMdrcXa00TFLdnbFXHRb5C8nKxM1pNyDzE8xjNpwwUgxZIe43s
HWdmpjrD82SOS+RhFKqH9ZQCmPMUJl9G9tiqRvHXDAujZiaKvw4FCYBkWFbfDCQNESpMGCXM6LA3
TFVj4OpKLURIm4GiKxKyooOvSfl+0vS7kg1BqKvoOlSaSNbbdeDgizs8ftLaedDrbOMMhSK4nr9U
qvBiwP/vYsk9m0NXpWUGpL+jmTX5sXKyKkCzKPuQx1F9l9m89V3MZr496XIhlFyeSgBGCYxXI33U
D19MrdwMFQ/64R2xHOr+4LlG9hU1GfkmrelISyecA+2OblGe3xbaiLrFOzrPLsTMtrLwYyQbOFpP
CsRYRufHefOkj8MB2cTNOw4n+t/BGQnUDGACX4ppRtAsei3SIG0XBazIz22K+R27UWzN2mWDHCVO
DqankbmWfABrrLyaXACLl4i4v05R/6PTgBygoXNv7wmu4j1fO0gzErcBEHsDo+hSwGglXq/x3m6P
AmTKllkHmgnuBLAW3V68tYOEgQxU3gAZMN9tl4vXk4whW4Fr2o6GfUr5kSqZGNYOEtqaKKaY8Ua9
QiVIuzCNe9tsgV8eBxPpd3Hn+GZt7+LSQaXxjWCP83sIOQRg4eGfSa9GuRKWZ4zVBlg4eyv0kfIt
fbSBjL47qsb319YOrZXo30Mi3iByiAO0ibJkM7J4BEsIqknQbc96VTivkiI5bQ2EcEbeQx+BYZYm
rB+YrQJ0WLO1pSKS0zZYM2ASAUZA9dzPxT+iiP2+f75tafMxlP3pQohMv2UAzDQ0rRgtH1Ol36F/
DzS9yTidc2Lnm3zorMDMRfGJx7V+53mhtrktXrGMcuUkxVN1sAqTnYrhYcTw2+C2n25LUKyiDLY2
jo3npi7oX0OCLjGdVNVGKwn4w3mrojJbVwZYeDZFVGqbknOokrwDjjenZ0ZOuvNiWe9S5fXvz/IX
nrurhOPaYQcOs8Q+u+XPiGpfWvF4e71USszruRCCdsXRLjqG9Zp+oEnrngl+/lcSZBTOOCV6kqd/
9tz7KjCzFyRo71fECWtq4Kh7aHKb+wBM6fBYLiAudLNnJ4+K6a5jnXHoDK7YkLXLZyFExrxv9BHt
m+7YHasI8F3fplQLaRqMIFYQHy0ga3h30+CQ5vNb1g9tDQYYrsHuhce9Ts0r4EVGBserSprfj+OT
Wx3K+k0PhOu/Pz9clxbAC1BSTWlx7+aTD8Arq3X8RlX5udyfayFSeKDzMQnbwijuCxte56MRvSlo
v/r78lkM20RD62Nf3Kf2HgQTvapV7k9U/uo4ZwGgyEBrGYBdTeBhyJm3wUwwzxWC19lHtU+zxV6z
EQ3UXxt+NprK90Ts0+xsTI8ZCMuK9OOIAuqU3EXiY+GdG0yYVRHd5fnGm7yDGX7JeYYJ9BQ10G99
8SOjCku99ILXXytdV0kjEkvjzhT7tui/Ej0Ek631nHNP0Q4328bFqiCVBiCgmTkEb6Wr7vlI75o0
jJ3iu9t+QBbcb0LAVzHf9LZjeA659kZTncvUf3LswOpA+V3O343IqGVhza0zIPV3E3GPzjDtmmRQ
BJmXxoqpWESXGESfwz6g5ttk/n1xIghOW5whBX+27BohS0qSoMuFwmIvncksZOZHArKMbZtobJeB
VerIzqMsx+3RaiIgRhOwiLZ+Hmd3SekoXLDUAowYDI9mc6abwAt93jDpqrKI1gxmaTrnZtt+INtk
y/b6U7cR23YfbdiX2w7r0vj+CPN0JJzAluXMbceSQwG5p4sgHUX+jDcbAWyeOGUbu1fB+l6JwboB
lGd2j8DlMVx5l/R6qEK4zXNl24fQCe/wbN/T5m18HdBmFgN0GEy7IDLHZX9pDGaj660gDT0bPegA
a35HI0yI8XZ3e9EMWZ3Z5sDNrCORhkSuRaRVi4HskZURN88W25nWwRNIq0Y+wkFMLN4N7QeW/uPZ
H8028SfK/cZ4SrMvxH0biCxa+Gf8DdNGnzgwSfEo1S+1rWu9ZKInxXeneowGzKiku/Rt1ISALSe6
7aJO5pnoDtTRdnIpgzpsaOxh9M52FYT8g0iCyHpT6RciXKBigBsVrtol0ENazC4H6gCeWsX3pAhB
F6N/IJ2jcH2X+4WnIA4SanK4m9E2A0AYSQvcBNYUZ3P0B76uGO2zhZ0FPY0VdnHpJtBehMQtLv8Z
UBEZryu2C7PGzGpsmsbPVIiNUQ+Or2f2xwowRXlfKnJ4f2p7r+4cZwijHMCN1TEIhUDjCuuqEsID
Xm1Vo8BIE+0QTyVAZLMEA/v1z9JONm7hpDA9UKBx8htYsh1CuTjZiZ5bD47W/dASe9+wSt/WBFfP
7QMyb9ny2zzdAcsQsOBmVhusunTchxgomqIz9LOTGI0/6MkT2EJfyjL+mlXll9yutprVKKJKeY89
rDeOggtDwmyLfV0LRRMjTSg9x3ob+jF44LaxFoFCJRSKm22OTy+0Q3Ieo1oESFRQEl7g8kwAx6mI
zM7Nv7uA6ihGdOM9JuNTXAdMxVxgXC3kPHuE7nJcpfDNoFu9FGWkgucYP9XPnoG3spXU3qFo9Ghn
VyaetjnbZm74q69cFvR69t0pw2Mfu+C9aLoDpgl/c+GBr8j1xm0fxcwvYts4tCNR8ZRcLQiiCTQ4
A6QCC4+5KOkrARHQgOeaWWdm6hvLivd8Mn84MRohJztgRFPckFc7DdhauF5EF5gyM69uYxw8bTJS
3TzrmgZiViMpI7RDVu53C1eMAqji8khjNAu5EdyNyFYgYz6f6ssNSONiyjWM/Z1KQg6N6H030g6U
5AEhXHFoLiOZa1HSKkamOfSEIW0Rl8BqtMdNKFSWe7ly1yKkyJ6mIwJNC/UF0vQk4LR8SIqsustQ
3j/c9gCXJnElSa5kWAanWSTwkKQIMat+Q4yfevI5534UK9rhVncIBc6ZycHDsLTk26c81o2+xMsb
rq6uDm08+Eb5qfZUOBGra7eQI21P6+k5UPVbdmpz+BgRbp3MegwrVTOxSowU/TVxKHjkQp2oCLce
yR4NrXjR+PCeMjQO7d9lk1x0gyAzjEmfYp7oziZ7zYkCj921KvxH1e7M6i7C8yLXxJRMMTuN011u
AjAzevDKbqu3qitHIUiGY8zdKdMnCoNjZJ91P0vjGQALTagqbK4e0tdlk/2B3Xl21AiKJDPRNnHc
HIFTsr19dBQWYEuGxuvMNMMEmHX2+Ky3TdDHR49Wm9tCVHpI2++1Iq5bMCCe3Lj2m67+qHmGIuha
3xHgNc65ZUwuSNfkNMXu0LVeerJa+hvgRajRWXvw8HwxWZUpfOe6rNlL4/7Xr2rnehWKIXUYnjHR
PkfIzQvNt+oXO1PB3KoEzb8v7BkRtx5a6FAC4Ur8qen5g+imgFjAqLOU9OPrhvCq1OxjF7KaFkke
ymBrZmK91I533xk5hndVzQ7rpvAqRtqnVHhx0mi44posC9KJbzFBpYiYVKsm3TtR34bZxN30lMXO
rnLEXgQlEKwrRXe8YsHk+fMpFl3dGzDqWgv5gUUGOjx5n9xrbaRCRVq934A2jpcmAkAUgy73picT
7XNewuBygEiCjrsFw5hu+16+p1qkOKyrei2ESYe1SR0DJSfsUFSaxrObOlUa9FpaFD4AhYxccZYu
Y87/v7oX0uavWZgderFMPmUNO1mJ8cyN6GPlRN9M7rw4nH0kdHwwIv142xupVlM6VYxObSQ8uIpq
fGiM4+D91obcp83BHVUh0Kq1v2pHJVEmyhoTyfFUHz3hO7HzkmvoN72tjkqGZO6jcKJuKAlOFK+4
T1j6kXQqPsrVI/Wqh4wU3daYsrUSyEiTz5Se0gqpG+ubm78r7AGYMJ6aMxCCXPm2vBGoAQ2sIdRJ
EDkaRoLiwGLvKUmjZjtH9SCIRhwnGV1SN5OXQAxoavF07fyQajtUchQ7s7pqeKGAkm1+OcuAeoUl
AME8NWCfb+6ZUfmlfgAUlzZ8vW0Aa/ZszZxSmDhCnkiufIMmQuSTNrVHOuUH2zjSiARiqFDsrP1R
2Wy1phSK+HPBAandK7yaqqiGXC9akNFXR687OQDjsmlQCaZYvDU3tJAjp9VLNwHZtaeDFxrQ0plI
H0xRBnlnvSNuWIqRTCEsvCacuoSdKvRbCFqgaAO8vjTeukqMFymR919fh0whigUo3QFqTPKstYUc
imvVqHE2rnZvsLI4etYwVkGTNdrGNEuDbdCSVRzcuBWjrxmImXbJ6GbPg04iZDJsN/RrTBeB9mqc
+nY70aJ8uW1M19sLGCLwZFugKpvT3fPvC39Mx8JIC06wvbk4YuL0U6dh8Kckmh8ZmQp3bXWPZ8g1
PHaBgSQ3UWhml3VoBUDtvBn3ABPXfSut/awAqNNbtQKX4EKQtPJxNfJBi/EwaI2X2NxkGF8roo32
Rir4P+/3pRjpMuvSRojMjPCo1j8J5znqng3+G8V6x3gz1xYyBX8SNUjTgFVZBicyMaSL9gmcjmqs
tswzH6OJgPnaVbiWtbsFTmWOcfEMQa7j0hpExFLTLBDp1m6z6zT9Pkns7e2tWfNeCxHyizrTyraY
BjM9hQKTP7Wvg/Q815/RAe5rmQpp59q6MaT0qo/cDj1phe1V4CI+MXHg5h2tC3QkHmjz+7ZOCjFy
OTjS2RQVlpbi9V69NBrYGzQwtlgm+hKtn7dFrR0hG500aODx5pkJKTS0KmeskaZojxMX9xRrN++S
gf/fIQb89Sh5IQ0JnpRLQzBaZIAj7tIzEFQGoNHkwncxa3ZbyOqyLYRIb4OelmVh2RXecNpDoxUb
Wld+BqbwqVDReK8a3UKSZNcYooBRzzfzRPUgM31GP41k2jjUL42ndyiFxCHaRuc629Xt3APCp69T
BoC6zwamS5rykTT7CpTe/04OkXYIHfn6ZMH3iBy1NbO8L+JPgwfMpVLFxrC6TQuNJJPrEj5xDujX
U5Mcm+Re5yBcn74Y1nt8HMo14CJCcZdeQUh5fVjnjl7Qc65nhu9haiHgQyKeS8xPKDZp7RWyFCVZ
XlO36IZsRpyiKUKz06eJgRDWSIIYmMSMOn6Pgtft7Vr1rAvlJAvMgPSQgtopPekdbvPU2aJlRFGs
ViglY5NYxWhjUByelfMEA4g+wLcaUvn69InU90iYKzRaMwuEui64TVE90OV2uzZuoihxsIaFPWxz
VKwJeP6Qld000ztmquZcPBh1ke6BP5cskJh9XoFTngGfJgK1keC7VmP3rt1/vr1Ja851KUfyeqD/
AJnTnI9nrRN0YbydcLZGrkpYSEX4OTBE0AU2DrR8z6w18rMncwR1Czusj6jmCt16MspxE/WWjxX1
RfnkuE8hENTa8JcVvlR9dX6rlhchn+zb7Wgsmj6b0lMegtK3xJQakKPRV7m7LebaHOfeeeCC2oiB
PXRiXTqosRatQbJxOlaFuR34QdRAewCD6xQ+8Oij27/cFjcfoNe62X/XdClu3ttFIFsWcYNncdmA
3Ago8/nvopruS8zvGOQbyR890my4rgI4U6k4H5GFzKiuW2OqsY92z3wSPXXhQct/mfaHHu3oUX64
reG1dV4uqGSdVc2H3iJhegIZHoK/WPR3nUb5hlpcBTYg1X+vVlOeZY/xuNWHCmGGoKmPifPPZm2C
59W6a+IkaMHV7KcFuzM655AP2l7zNOqbo/GJgYtkEumuao/AK9je1n91tQFVr9tAeQJAxfz7YrUR
YnG0yjfiGAGV0zRtn07PFPArWV3s2+S+Ai/fbYHXPhsLTgA3SVB1RyVQKs8JzNiNkV2Y57LiB55N
GyF+/DsJ8xcsVCKD3jtOAQPK9P8UxsehVlwJCg3kLHkKYHhR6kiNlka+07m+QzJdce6uQ6vlIqHr
/1IFIVjeDhyx79TyLQi2P7Ok+OT0Bkbfk2xbhyqYr/lMXZ3zv5uCKOtSXg1MqxFtHulpSJ/S6c5I
88BOzl777fbOrB62hRhpZ/q8m1B2hpMchypoHTsAvuUBnHeKS3RdjGWCVhLdBWCBu9SGWykmy9DB
ci7a5lQ78XMu6qCm+dtv0HmX/sqRE3qhNbhVOfHkBMKgw2T2D6bzNZ86RVi1vjevUmZtF+bcIy1F
BrfEzVI+J8nBy1+07ADez9tbs8K9MCsDzDi87DABLcPaitRMMEJr0zNJLD0oYzB0Rci/+F3eJAGO
sglsj6JrAiBGZrsqzKNHketWcPsr1nbOtTDagJ4f5E/kIUQzt5q0TJDLiIs06CJ04+hGEHaqprO1
E+ziGYYiF57koJK8XNKhrypQd6KSWprtNoravdW2m9uarPlVdCaDqn4O5dBHdymibrreKbsaj+Tp
e2x9SJKflfEhob/Z8KlXUVOv3dIgjgTkD54naC2SfDgmXx0UNhA0gnt6b9b3Xvyt46ioNZ6vo5Gk
KR9yz1PYy5pVunMfIgiS8C6Ts044ynos9JSeB++L+6vAW3lkx4Ep2ufXpYBQFBNcwEaR85fD0BsE
ncC4nWduvFTbI/2V+4wVD2iWVURwa7LmlDla82aSQBnHtcU0b0VzZID1hm0tVgaFN36cxK5gKpgm
hSS58K1HWWa6jYP0INqW/AaVNj+1+/5Q1UW8b61OtVdrtrjQzJHdrhVmmTbHHWZt+UY/t1P/imMB
RMpnfXwZaxWE65ovwegdztY8F20gH3Np/CCzINTNaH30copgmN61WXRIe+HHFXCpNGvjmsJnxU/H
Gg+3j926aDTsoQMSM3/ouLwUXYYGRr07bZzH/u75+JmPPBib35Zd+qmrBzbr/aHfI4upuHNW8tIG
XOerYOkK7duoT/IWOnczCl+JkLz/MblAr2NQtZqCrAaTTRiU7GuloZO7PXXsuQQGiPCy7e01WDGv
GatgZpNETx0G0y+XgHYhiH29NDl5uX5HTNSAiij22/S+dlWF6BV/fSFq/pTF3VQ2VWpMUQo8jhh0
hYUf1hlL8eqnpWbY4FkmPVMt9LWzQ8UJ8I3wqTMijClpF3usL+ER6mN6TA7NPtlbe7rTD65iEa8j
MFCkYdqSzkSywGuRrgg76ytnqFlyorQMKvMx4ecRvYNDctZVTu56EWdRFjrWgBJIiYzZlBa1Tiqw
/56dbNcOH5wkCFXtzwoRchajx1wassPZ3E17MKp9hhGOYnfb6uZ1vwwhl1pgguDSFCaz8DqvzJJT
5nhBTsyjWbr72yJua2HKdw4rWNGJoYlR2DzmzrPI9x5XvB1WsgiXakh3qcu91M6Kuj6KhymowZEa
b+xj+jJt2iDZOZvbCl2f1EthUqBqOF3eVUj4nMb0jObbXcJ3bmYHg67QSrE3cjO1Xk9wByk8Qj+R
fWKyYxipUnEKVeQZWzQ+0kYADeqY1V/BWOKbYu6De3EbqjCCdUHziO08R4Lpjks7C8OJGO5IkhNv
0r2btQDp4ZG5aalWB7h2EpVfX127eTIBwxAuSGalPWKGrZkDI+MxF/adNdqBHj0a1sOged8rqmOq
vA3S/nNPn3GDA68ciGvFD2G+vQoOS3n9CrnmMhgGH02tqcGa4f2nHMhDXDuBHZeBUGaM/xyjq5MM
FBB0L9sI8GQylU6PjDwH0NYx/Kz/1vw4SJ+0gPphFlgB30Wb8M1BP2JxB2ktPNUoIJ6kI0d1IUor
90B95P4fad/V5LjNdP2LWMVM4pakRGk0eXaC9oa1ySSYAObw67/DfRwkiK/wje2y98JTO80GGo1G
h3PsbTk7OwCR+ryUteSsHm30OmOeBeMm6AIXLMedex6nnVHtm431YQTxDTrv75rb1k82kS+7GVfM
ZumvxgWMNyjeRMvPT27GEXPfXWXAV6mY/DUnzZ+5NOO5fLCwUc6CcLF0tQOBS/TqC2UL8IVJtW8D
bWsEaZCbD5ilCtQg3ZA06CJfe7zusNa0ssAUgnwRoG3RZn2uFVrOagBANvFNAyiKWRseWTl//nyD
VuVvEaI1RHOizujXi29yICCVTug0MYrZvwwZfOHvC0lcPVsDyCyKI4hSxWk3o8mmAS+BCkiWkzf2
982ooIXF8JEb3ifzdz5+JW7Q2dQfJ0Ni8UvwcCFaB2gdILWReRMxSpA4sHiFqOxGVb9MZUjjPcHg
kdlqXsZlVbq1LQMFxt+ylm85McQpnpNKs+IejnnJhf9qmYxDRqaNcH5JD/YQlibxjd5lT2Zd4zWD
SqfXKrT2Em3mu0Hl7qdzcHhcn2gleGWAHaR6z4ComnXVRs3HXeok/02EWFPnVcRbhXHYulZ4o+uG
DVAQrh8nYVhkyQifqSFmqtKm6p0IzDV7+6sbOtvhW+PHG8Wffipfh8De0qD0a29hZjckB1myZyLe
+pyBCR5AH/GNot/G0ZtqTn6zgAqV3tgyyRUqsUDxNTjbVg5Gqxb2kSYhHYsnjcvgkVYiw1NzEKcI
k0xlVdrBLw30ySDujRF/ccrP533PNktMEKR1k5olgUHUzvd26N6SWcY6vfJ6xTwOAg300/0eXV30
PDmsTGv55OotIDWVJ8yjcwtvx/ynSR872m+ZeWuzXc7U7XUrXNufE6EigmOL1lu7mWxlXzPlKY5a
3xjs8LqINXM7FSHcG3rcqoBycLs9M0jU+a7SKtw3iqrx3dbR2MYaEDkFDcipJYJ/py0FV4traukT
w8ICqUdY0VoBwzZ1WbmPksQfx7fJ4c8tLVE7+8ZVIFi4KVr8hi3hI0y/J3t9VIKoqjeKUbWeg65G
t66eR0tGubT4xGufJSwIAGYL05xIu2+ACuCOgVPOgY46noNm5Pagq0xy46zddstUlIU5P6wEnpvn
ltU5sW5Xg2I891u8agIWjhjsuWV78Nft2lImbZnguVAPdEgoYEMgxpTPpWVVlBZkwGybrlQhyMwb
JAXi6UtTYj2NPyrt3WR7e/hx3ciWNTsXSgD4hZALU0VoVBOzun0NICaiFSivTck3G8amxCoIoNrW
Z1X/6RGm5aBigHHRz71Al2L9NLJldvG5m/cTfaMDdETKx/o8QtK5HMFOkmnOUwU8z/usTJBJewXc
lBeT42cX7lyIcIFnemXaaZ3GN51JK9Dh8GBiVRB3mP1KbUtyG6xYPtqSERcD5AFjt+Iu4Uqs0lhH
tGBWW6viHjjM20r38uZW7W4M3EPXdVv1PCfihEBhBK1EhigQzk1P/Fx7jNhrlYOVtnyhsrSnRNRF
Z2rZOKAxB79lNnTeBJgPABsk+YcKujtT+XJdrUtbx5b9o5Z4F3HeJ3E8gviJoBW+LFzP0B/innjZ
/PO6oLWb9VSQYBt5pZl8UnEjKe4dMW47FKmJKxuMXnEXrom+riWXiJ4UMbFTG7j0HCdCTbiIfQTE
XX/EaOeeloZv9K9VtTFxEaYWlVwOKxcfOj9RJTQXCIILXFfFmSK0t03KfrSy0IwQGOtTJSsSrljF
AgiGGafFE6rq8vOTKz0zXRSZWhjgTG9j1XfyD7N+UJNbXcaxuLJTC+w3HhQLhsfFfMtYVj0QYKBN
rseNp3UflV19byrZxPzK+T0TI+hTJ1rTKTHEtO4DIftM2anJI9KleDf5gIgIPm1+Z9KE42upzI5z
jADsUc1N+l8Z2XMmsb7feCPn98ZSLFhuDtyLmJcwzneImnEOaFiLo/ATFxP1eI8S28ZqsoZ8oSBD
dFyMwDYsfbbQUpQ/TRUDME3c23nxNtdZyZ7GKcqjzisINWnkNw6jQI6ng6W/9GOztB8RAw9LE60V
hTJTz+hRMEzv0zRBS1lDWBw/K3FJeWCB9ATsOopmNltm1DN//exinl2QYhdlNlZV1KVlu49VHWAH
it+hq8Qkn7+zIIZg0mMJNXAZC+upUbfJ+xihxuSkPk8/DLykqeT9cnl0Mc6PQ4XIDlm5C7w93g5Z
PRaZ/jwSlgaI1Zw7EnNZnfjySJ1JEXFdsjxKzZoUyIRxY6sNSP8n/daWkuT+ZkA+t8BFDjDOAEcB
gj0xFZEoDLNUmDh5Nsb32tyxMQ6K/AXd4mn9YtjxK6014CJZ31GA32XprVXc573qNcZXzd7O08dU
2x8ISN6vW8vlQT/7KJHlxdWnLBtY0u7p3NOdgnLMZhhpva9p74TVbFVeRwpjzzouu7Mvl/38QC6b
f+IyWVY3prV4sgg8BvfGhDGOzIi7B4L0kyQaubSjc1HLp5yIsh2MbI60UvYdngfgutygcL+5vo5r
j7pT/yIi3jIrjjjgAJW9WxNkOQtcR1+YlqvcG7VOnYO2dasXIytmhCWWmbjo9ewmvML4VGcSd3oZ
NpzvqaAuhtxKrY90B6nW4VBYfKcBfx7jI1tAloTX1b7cRIgyVQyk4FJykQY9X9kMzZAg5UZyEhUb
lOyd0Z/cHNGlZUoivMstPBMkuhvG0THSZKqzzwlqNGAQdNXkv+kiVlSjvGG91iAjnpH2wSHAeWjj
F1LIUnUrmfdFFQyJYMUW8BDhbjVQS836ymz28bx3XtzQ3KRbN8jqHfnab/Qg236uyok2B0Q9eKOp
ix810JAnnLRsHKKySHrtiFZ3NQtM9jqqzOMGpkcayYvp3B4uRQmmB1jK0cz0RjuahYaZcudgVmnQ
gxLtM2Z3KUZ4MOks06y07LRjXN2TiHlOup9rWYPZucldChH2yZ0s0OzQVjvWsRo6c7/jiizMki2X
EHfXps3mxq60I8CSfWpat7PxpCjt/vpqnfuDS0WE8Ip1JRrOtVo7luQuX57kve8WCONkbJXLgvxz
wf0lZ0H4MlxUesTqYNJnnT1GkEMGFujVTzW9jzTQMbPej/tPhQZ/ygL/kQkMc8TcYjm9iDpjsKYS
sri7M+LkmZifSw3/T4QB1mDUdYBRdQGH2XdzE48dhYgCMxWJc99O5ev1nVkzMQMlsaXrCR5BzNfU
k6Oj2p1ox4Zr4ehmu2ySIbwtmytuyqkI4ai041ADcDPWjjxvP4ClE0y4o5S+Dijg60eX7VNieYqt
Pl/XbM2yT8UKh4dXvYbkTI4Tmub31PHSsvgydDJc7jXLPpUinJ85KieWuYp6HIuHsvUrlGmnJsxU
yTadB0l/WsLJNgkHqKFGb6kplEl4stGrH1X7wMvaJ/lu4E/d58jnL6T9jjROopU5jpM2nrBjrtl7
ad6Frl3cK/xbkzuSTVo1P6RLCXJcSHSJL3JcFcrQZq56jDUORO5xQ2xZlCcTsfz8RBmzmzW1H4h6
tDJ9OxO24fSP65a2ujknSiyWeCKBdvZcjg1sIFMqr8azJz2k+a8i7z1l9FNVNt63anIn4oTzVJRW
GxWAfztilN2jE9+5luslcbEvmfv9umarZ+hElHCGSs6YnQ0wBKNyfddBubcEUE8mu0zX3DYA9JHm
BESuddGrP43G1BPFUI8VMlq5DWbezuPa02x6lfJxXaP1xftHlH6+V2WS5alV6eqRRF+VeVtaedAp
PpENEq4v3D9ihKh0xAwh1ypLPWrmvGvJd9MeN3reSEJSmTKCaQPBvk/qCVJYlgVK329LI/phAqWW
TuX236wbrjoLo0/A0BUcEGnyQa+oqh6b6QFcCpn7NlY/CNLt18Wsr9vfYsRW9xntJ6OTa+pRt+zX
mRW+AcDM0fhcF9GfDg7QeX9qI5YlmVsVJlFmLJzueoMbjMPkpdF73v2LYHRpD8W/sIWLZvdBn0qE
nlg1F32h6hgwBCNGHn5+zU6FCFdQ5xg9xrNg0sms75QEifveBICyrJt47ZCamO8E0gAGeHTRAtDZ
mrVJzNWjmhK/JWFMnhMHDS2/MFtxXSGJJNEIGuDDKTro3o6FnQdGsyutG52+4lnnzbKk3Jq9LZwQ
yGYi8rgI4hq3bBqCAYMj1x9tanhjhGYWUKBcV2jtCsIvB/qkipED0HKfO51EmTLmOLl67MwpUHkf
EmThrotYUWRBtkXz1hKRwuAEEZFZqCOHCDBgeXWSb3REIlo6SWxtZWvQ1ATIF6B2rQxIt43dd5PV
Tcc+e2V4vqXaa2T0wLbY65kpSZiuqIQTivoN3I1xOVKcJvlgutMwHZUSRMY/HeXR6p+ur9qqOoCX
xYQYZhouiEFqB92qKe0hgn6dm3CKf7TpvjM2rS3RZVUQ+rOQp4QqF9Qg1C6TqufFdCQYyaMTUjTM
S9pbModW93mdFkzbZdpWB9O9OG9bFI3dKQ0ZjjN5oPZjXr0USOvZxV3BConRrWh1Jmqx+5PAZyzt
KXVciOrab0bvcfMBNQej+0alowyXJwglDWzQkrR0TOD1nksCWCwwCbNuOKZx2DaPicwPXIZw+P14
AKF6grruxfg6UnOlVTfFcEzGF0V/LquNhhKl6gC6md9ElaTlR7y3UaiGNwCGN+aIVUwSC/6gp6o5
aKh2HdvpYNPOVxGLZLrPjE+hnoFAAZRLSLsg74KVQ8+3cGk76GIeScf5MWGm1xtoiOiSjWO4++un
SDyov8WgHg4SUHS5YRzjfHMap3O4Y1B+tNHckCivlsYwFPTl3whZMMKdpYgm+tAxj3W0dkAISlN+
UrvAoot3vXTeaE0XNHG4JtJUCwC/oAsIiKhCh5gf50p9y6n6IzHYXWEML9e1Ee15WbJTMcKdjSkj
otSLNm5vBn1H3kGpLslPrGoCBTTwL6LeKSb7zVmtDUch7KiWga3+QouJlKR7VYsTEcvPT86/EQOG
18ST6tjM0bhR0dYVolijfTLK/b1WJ1LE0zI0pj23kFLNpcese4Y8fV1tR1nYsXIqDdDb/b1gy89P
tJnKmTgMubwjWuRveWMhHaJ4bZfcjwWVRNPrewP0IQ29u0CCEdxZFpO6sOeEH5UUVZ5JSTyu2H8o
di+5doSawP88wBIU/CVIeO5Eel1ajg5zho34hVKjXtvHm7IevpfOeCzT4nEw5pAAVcW0plnSdriq
JYrSaGYH0S3+OF/QQgETEcJs4NDwDg2GjACFPk/uiqlxJZJWDfFEknCc1I4kdg84rKPKKFobzT72
mWLJXg0yfQR3WtslqkW1xo5x/o6RXN+eXhRpB754p/62dgL2V9Ry0BgvInNodNBAimdAiNX4qsU8
g1Qecgtx9C1xJOaxqtCJLMHiuZupwBGHQqNae7aqPColoA+mVhLPr+7O0iqF+NoGUYBg7b3D1JFi
bOtY5hiimrogAYDxdX+6dnaBdITrFENbuMkFEU3mkiqyYOdtnWyH/i5rlWBstpaMQGZtd07lCOdJ
z7muduCIP9p1vNftd81OgffdBG0HsIrYDP6bVkIWodMq5uCmYEei/ar0fU7Ipp9CK377tJjfCNlI
mIP+FR7w/JzWRZ2UToX9GQEAk9VJwLqPjN9osshUDLJg2mDHwzjNcrcCj3cxxxMHWzWNa6BxiR2p
9dFpdwWAuOvyJ1Pv03E/cckNu2IREIZoDtcf7OLCxc7qEHe8wq3RpnhvFR5oJPKOhRoKyteXb+UU
oRFQx5gCWn7BtiDYXoW2sp61Znl00lfCWm8kvi6brFpcy2kOHUuHNx3GPlVkERA3Cq5Hy8Ay6gKg
4ziVj1AC/R7eWN646TI7YE8/6kHiUH/PjVwRKKK0V0kDTvKyKY/l/AjEkO1kPjrl/byQNnd+nHSe
VuxdcmsnBzNR/To7UDV5ur6uQtf678sLryXcyQt2O8ZbBLssS1aqCWCHj2QCOFHNH9TsPU4zT834
lpCfibureREAsNCPomc6cK+Lk90YM9+xkiDNA9D+BNSVvbTX7tSzzxIuGxvF2QKpMHwWVT1aDv5s
NB5pDyPw5YnbBRxUB3mtBk4kGxK7sDQg7C4868jBIbICy8H5AWIL03qrtd1Hxx7NeKcnr1zGoCBM
L2HRBRmCdnOJh2WqQ4YZ9re2Tzfxq/Jmhfa2eMn9Wta1duESMFsBjDrwSwJYEjibgksoFZo3ce60
H/1obzTrOXGfrLoNu+GgEX8aJ8lRvXDfgjjhwrNNktGxgjijdP0iP1ix5vEcuE0zOjVlrA0XHggw
fxiLxosIeDdoOxR0y0hOUjefWei0xLPzR92OPKY9djJoIZkcQampd8Bv7djZbpjG7iZO2+kJCU6O
mRi939Rj8zkyX1gI9AKJC6IT4ErBvQp3oFGafT0velXsHruW6N/wLgMF2s6wZW0zF+axiELvAN78
kKMZgmrqQIkCGKocHDYvw8y9rMnDxDmi95q27gYIepvrLufigC3yQEcF1lNwteDWOD9gOZ0yc3Bi
Htol9Xrrq8N+tp/rjvvf8mEEe0nOwJUDfuRcBgVuMpr6Mh7yEkhoH8zambK778LMocapCMHyutZo
pkFJedi3E7IKIU2bTb88yksWZL3MK63Z36k0YZPmnNQR5qR4SNtnxfmqVh9ltk8BOvn5vUFmBqhr
MDrYg6CUY6eJUhhYtzw+uMb9OD/Uxvt/EyFoUhZtVmKAmYdTtpuT46Te25kEwnjNwpZ5BWTowBTv
iqR0cxspERsgYrA/WjAHcu2ud9+uq7G6IScyhJUa6loD6iNWatK/OGRbkdar5zA2Jaqsi0FDz3JD
m7rYOpBOuZaUI1RJ9TcQwWqtvTdH6umWDKlXJmj5+UncqOcpU5q55KFTf7jqB6+/Gxpglz9Zq1nc
Gvbjb3WEy7VPUxODalg1Qu6s6p2hRVJG27t6Lk9ECHerRbt60BQKRUYENPnOig558tBVT0MjiX5X
zAwFB0S+C88WYkfByaiMzUpVdHBk1ktOvwzmrYkS16fNDDJAGIngFDUUS3CWKkWlwMVFE/agWqIl
6GI6PB4P6SCJA1dWDU9HXDig74CZiUgcLAbu9zRrsDNz8PV8P7L3vi88q9mWpoTT6eKligjkVJRw
cvKi1fuBQFTEH2PtTTMk2yJTRbBklmZIyDq02Fl99jAYTVBVHy6QPgdz6yi/rm/Pmgmc6iLYswn8
M9oB9WVnkAfHvtGyl6H7bIpRWC7BnlHL6NJ82RmnvmvN0Ml2kYznTLZiwsOnsFpwKyGU2tEqCtpo
H2nvUcK2duYr5Of1BZOIEgkNpwmOObMhikWPDmaE2iJwigPNvpnsc1jqv2MA2BlOxzKZCxg0YW8m
22rqlOo8tNAkErFvroq2IU0G8rpuAf9IEbbHwKyypVCVh0Z0Y7CbgTzMpSSDJMz7/akJsqYIZICC
iwnIc988JWVjqYWV79JM36dOCe5E3VPM3ege667wcoVsKjXx4+iVyAjY1mXrqHAATg7cEOLISw9y
GqdlTr7rmyrgFYZyU7/lL8X4onauFym2l01GYPS7Sfsc8v6fap+IFpZWrQpMXJgtD93sxc02jQl+
ynbbzLIt/D90JJirx5sT6QxhfaNJQ+VLwa3UbKLQugVJH6iq/fze3uJ/seD6CRDApf5S6x9pgv+z
+oYCjA03bY55HtMutqPxh5FntyrVA/CWB2U5Y1Jq+jKbpqcpu8xRt0Y6oXmvD7JZBm0ntClffo3g
LS21L1ve5DzsEh88cX7jda9ukKR+tq/vF4SQTLbcqy4AXUh/rbZwLq0BExC1Colm92ryP2buborE
8PUCqXJZq4tUPcGGqrHJMWkAYfk+3pk2JvKJ79ab0Xc9y88CAPQ0k2SDVz2CDWpKPEeBNyUyYVZg
we16hvsnN35qbFeRb6UMkGRdBHr5VIxCq0RELW0qJ9WnGU5HT19ou63LN3fYXjfT1V0CK/FfIoQ7
QaWF3c1jUuxo8UuzwgSV2iJxPRso1tT2r8u6SLwtV9xfsgB7qJ77N1ePe8bqtNg1G/em2PS78UYJ
9Z21vy5mddWWGUFkRuFHxQshJ5XbpmSCLShf+/YwT3exLRGxeIqzjN6iyYkIwdzwKrAjQ494WNbc
QxbE78Yf15VY2xd9yfGDpwcZD3GtptytogSdTmEWP3Vp6hnO1hq+WdZ7TiUF9FVJqDeD0215Somp
lSEHR2Exx1U4628AKdLnjQFWKOruMe99Xae1jcFU5d+SBB80d+mQtZOJm9r8mYARwATy09z1klB6
1RcAsBbTm6gKY1BCcPNa3ekNr7IqtNJ+mwC4D63Lm8x5VOOfqq5v0HuHSV9MQlm2j7PtTc5DM3//
F5ouyUUkrJDjE3vi1BFkfEjrcKR13jiqkowdB1k0t6yWaIOw8L9lCE8GrTdAeFBCRlP9aOKXKAWU
n3KDgXrJeq7KWWAIHKzG4szPT22aTj3VLMjJ9bcqPyRJvcls6jkV2fyLRTsRJOwb6bIysiki4GH6
ms7PLn8yk+N/E7FY6Mnr1zB6hlE4OFQlfa2cW3d8KWRx/Oq9D+zYv9dLsHJNy8qBUlbsBj/7xveN
lwfuI/ijja+gcfgCFIsdWEbzj/+mmHDZUpMUjk0VhKfarRUfYuWrIqPCXnzahb2d6CX4vKaZp0Yt
YAdDQQCcYG15PKBD5T0GESRQ5DwdTAv/QimwAesoBS3BvWAQwC6OrQ5AY2HNAV3/rW6f81QWpaxa
98JnDyhHUMwTwSL0gbpT3yRVSC3u593eGm67ufacXPIalskRrEI1OqdJS/jzKnok2uNS8ibRPRBZ
JWu2uksA2VuCEiDBEcEr0LhyWBIDJwHjVONS2dJyMK8M6It5bnGNFEQGE7OiGJbPRFkJ1wd6DIVL
vdPjOopSKJYQ9P1W72n1vecHC6gh141hXQ4qd6CvA6Wc2H8FQL865lmKjWpy8I6Hwxj7ab6fU8lG
rVzt0OdvOWLDbEQK205t3B5O85GYe7uRZGAkeohXQ8OizB1H/H7AkHt0eBjK2yp5ngtHsl4rl+2Z
HoIhFBob2riAnMw45vprljMva3WJkMvS5vJMReMNYLHQr3bRyIzSDyn1pqlC7cV5cD6cLd0kAfXN
QLkbMDXv67s0vG4Ha/tzIlHcH4dm3HGztkJ31Pd+9rVOckWQSzd3qpG4P3hEANHJgkbWg7Htwv5A
986NvpM1SK1FKWdyxP2xTUzxcejRbKaNFlSI8T1+QAPbxthkW/u+l426yBZOuMd1ra1MlFurMGGG
vzDNEV1S6F4zudOtEfx1B96dPJqwdKW7K8ivtPYTGWy6gA31+x17tmyCvwZCdFb1CmQoO0Xz8r22
1YImdB9/213IN5nuMd3TAx7GsgkR2QIKLjx2XMx1drhjW274ZZUAh83ZXjfu9RXEYMACY7w0QZzH
J2XXuZaTdlVoak+6fkjLX938fF3Emv8BcMbfIoRNau3cpHUNM+BgGG30LSgZMXA7eayQIUqtXEV4
HgPPGy9XZ4HtP1cGfVfoG9OwVTnA0q3pDd0PNb9p52ozGuApkTyY1uKuM3HC9jhOqlHVgbgFWbPx
Gn8OFmS+0VNfSMi26dd46/rX13L9EJ+oKIRdem40TtJhMbubYUN3+dZ+RB2q9Wwv2ekHBEYy0sDL
loLF4Z5IFKKwuuqGvjehZbPp3pZZc/Kt+VC3ejAdrCD6dl0/fXFCQswHaZiWXbIceI4KTqqdc13t
J9gjGjO22U75od7l2wXCm/nKvf6o/jA/MIvzBfykobqzn/WDJcmKrzxOzz5AOBAdNZMkX1xKN21y
cz9iMth5MobXdJC4/dXDfaKpcCw6lRV9uVwrGX/s2ofclLyyBbyQPx3XiQDhNNDRrJs8WzS5MW+i
u3hXboEbw738MN70PlKBvurxu9QvDv8fdrp+FP/ZR+FsWFrrqFTDPpYf9lO8G0K6oXfP0aPiYzLQ
555f/ayxh9n7dfv5P6z1H7nC+RjGDo2qiz9b4HvNDQszH/19b7qnekogIwtfD0ZOllg4G+7clriA
sMT5Lf0Ww0rnyJ9DdlvdahsVaSYYqcSZrvpr9JWCfgJldDCUn7u4djCbvIvzKnTrW904DOVxHHbX
13BVBMChMFiD8Q+kNc5FKCC5jIsc6ZnMZMCyebHVDC1i/yLoNV3n9+wW4OyJYB9D3EZduwQjrXLX
0K9x/XJdidXTtZA72EszBXhBzpXQI8YA1IRXlhPFh5rOdy0mNf6bCGErehQDcy2aIGJKvDgab6o8
koTuiGvX/OGJHkvweJI/QBK46DFgW4UF0psbphp96OQ8DQAXzPcuykN+3/TVQQUStqcOJQf/GqN+
6U46CFCIusEEVndDpyTb1CQ2wwwovzdRGlNviGqae10UDbu0bIpNiTepb/au5rd5X+7UGPO7elro
Aea7Ch9zkPVdZrBmg5eS4yVqhL+sD115T/ryfSx0O6jtNvadGKxgZkpn3x7KLpjtMfeLuXK+oAZU
VpgATEE0Gqtm6WuUfFF7FU1HhWa3u3my1R1ggIcwTUEZrEy5uSnRzbYZW5BxqD1Xvk9Jep+7PQ16
4Jz7NAFved9r3W1VUTuYnH4OwL1BFxBeA+gkYMcCVCnGHsF6pw3+xFnhkS4vAmbW+Z2V8G5PK228
4aaLShND/+GYcwaEYJW+dGM6BzTT6qC1hhEkbDPfuh2qJ+iFrkKWpQR4HnrxOCrKFKDnL7kz7SYO
u7mL98Y46+91VUeBzYH9MmdVHaD/AVjlsBZowsvRp/mEATIAvqH9EdgmmOlpPXAK6AEt2Rww5ho7
N0f9TanG7EAiQ/FZC7TRNjHAD5026T3wqsctkrjuvZ6Q+h0REbD9inZ8HxX3fUQTeuj2yuyXdfuj
KFXifd7wLXCYoJUHD34Asp/bpKpFGBHjM3y78hBVmoc2L4mENau3EHToSzM4ssTLz0+sfij0DmM1
WGur2KaIOuZtPn5cV0ImQnBAVho7gLSBiFZ/M9PvhN23xb/w1adaCD5oUpsxpVEBXz1N2wTHBq/Z
G5t+jpzvf/f8qRjBD03TkFbDosmMwZfolakfmbLXU4SjOOZElzjuZV3EAA2J2YWQHm4JqfXzrbE7
g1BrgEPKsvc5+2JbfQBg7S6XoVisOfATOWI9P3cdJWkaA4FgPAYGWDqLMt1+3gQcdA0BYxSWhunO
c1VaTKjbOKR4mEyZX9AUT4bRnxNZl+yapZ2KEe7T0smQBV6MWWn2k/pHpmDeQHJPrIlwMb+3zI0u
/UKCMRMDVKYFIMLDyuK110+D5Y9FXz+ToVS/Xl+0tf0/FSUYdawDKrkl2BfSv9PhlgLzk+4NW3J9
y6QINk1rnVPkFJF7i+8mNKprtte6t6lsIGRVDAYN0I+4VO/ErsSkGaZeMThev4z5aubhReJn3U0k
w61Y3Z8TOcL+jKZRxlVjVqGqh2r/BSX6gklSIcu6i+fSxVtdAw4rUBXF1LXR2U4y45oIWUu3VfqT
abqX8seyum9lLV1r2hCM6uCfpYNM7NyorYTNtQVCMA3j0CkNuGJ51JHos+ywqM+pEMECwKjIWRdB
nx6MBByJl/hoROAmYMeO7dzI/Bc3zsL6AYBCPD3RknLuC2gD0qCaulVopF+dLvZsZEj/Re+wTZZR
dROJS8QigiOI2rRVBxcqITUf2CQBhB8LItz410/omiWcihFesGkVGc1oOFU4Oc3NlEw3FkP33Rxv
E90OM4bg6Lq8VXM4UUt8yEaT0mUFlq5LtU3RgF/bnm701t5+WgxaCDERvzQMIf8r7JAzaI3Glki4
acE++agot7r75bqIFXdwJkK42yxKbZKVCGyMqA3GOAS+CJgsf7WfYy/5fWNDDiZAdHRxYOWEHSrn
SLPpAHdgNXdN/zS793G1Y4ZshGFlYyAGWLXoS0Czstirbs5uWuo21LHcb6lzZw+Zb/Wy4veyJsI5
PROyfMRJqOYWOi1cG0/gdK6fFcAfetaovs1p9ESc+GuWZ3cDiV5yvByu79WqcoCX0E1Aq4NpRjhM
da0o9VDjHiqAkh/Y0fRtitwKk0WJjG50JRLBYOI/ksTdAnFI3i4pN8dIjbAuq3rfNoMM1nFVH4A6
YgYfTbkYETpfR06SQYmTHqe2KzaKO3u6y3a2Ff+bU3QiRjhFVs7dOmUQMxrubRTTX26u7iLDfL++
O6sn6USMcJIiPtQAKMbulNz5Nrpm2CT65AG1Eo2SJLwuS7Jy4nNEh5szpwiyapvcOOg2U/XuNnH4
7roYQSXkXLSFzAh9Ub/vCXGDpjZJImJn2QH9mMOw55gXG/kB+H6fc6e/5bg6RqoWMAsLpehzQ+gj
u1T4XGaH0nhEM5/XzFvay1D9hDX7nxADU5w2AbbARZ+XEXWao1Rte9ASjhZz/Ukn8Y73MkZB4Spa
xMDvIChBdEXAi7J8xolzGAcnN5maNQez3rLxFvV6PPf8YjqU6ffru3Op0DLNhHFDXBHI/4uTGQBK
dZpI09NDT78OzmPRoatMxpAqOAJogyK3ijloFUuGcSbh7JBMoa1iQkZnhCy6sWSp5+Xvn7jS5feD
xBt/LrzGKJgIv19JwU6HQYb60FR2wK3GSyf8R5CbaXU/nwpPdWUo3JcbhGfPEozowOUAq5rwBFId
ZdS0Ls0OTPti255hz16k/dJNX61tiV2vrN6ZKMFh987MprxYRJHx2VkgMWNZgHV5RKENcomLC0UR
QQziiFsr3AQSzKFKhtBV9Pt8nMKhUzZof95ctzcx0fx7swBjtgCB4JBe9nwNwGKehjw7mMgw1Z4b
8m0aZAgX/PbN8OtQVoVeMXBwGYLJFIQi6DT7/T0nR6lkzawQc6wOYE+NprBN3OI2dqgzoW85Rfvc
dfXW7EJ3cbNieA9nyl1+fiItslvw3szQzgasX3aY0MGWa6aX6wc1q/zrslY1O5ElmH2jTubANDhW
TLxsTTM+KAyI93EhGXhaEwNMRQwjOgughWgcNJrYkFtQaWgcbyadV+vMI6MsHpKJEdw3H3vdHY0C
axbDKuIbhuGAPpN4uzVDNwH/DDwye+GAWj7iZHssO6oo0EGaA2FPLeiyGvCAmYnXu7KK6po2p4KW
DzkRVFk1YOMAoX/Q3LvZiTw8yYNERvayqg3Y/IBMiPgH7afnQmpjSMGZwOpDXQ2epoOVp/W0MWhk
M2JrRg3qyP9H2pXtSI7r2C8yIO/2q/eIyK0ya38xqrKrZFved/vr5zj73q4IhSc02YMGuhtIIGhK
JEVR5Dn/yNki1JkytdWtbcvm/mSn8amtZAdtJKdelsIs/dr2JLpt1nta6YCzgDhAzGKU61Iai1dQ
u2Pu8dTpxsGQyDMhsmc1UjCkLLwtam+XbANmjY4yXC5NzuZalsRrW3Xdac2D2j5lhZOKkKZ3tLF0
A4EHLoRxET4gAF3PQhfMxE7xKB0x3e4iavTelNyNeSKar9k5By9kcQFhrmRVG0s1O81kTpyOqJ+Z
OXlKTZ76EZ0XrWyFQyeKQjvHE6onGwELNu16QDXri8Vau77DVHnsSs3wGbgJgirdjv1diOCcyaxU
yY6BQn9SW2lwtA491lVzJOXw0OJFYSlEhYA9lcBXgzI94BExys6ZxZrVtT5WCzv1WTpHs70OHu5i
327b3p5SZ0Le8BbOnIp0srQujcxOw6QesiQ9FMriYjBOq6aPlIpKtnz/w3bsIpdD7QRYswAeIJxt
tNoIlnpb6U5JXZ5UUKUrkvqzstcXUxt/yJS5DBiX6Pn25ETGAJjsz1rq2erwclvrbem4VM3eoNnA
X4+eGZyRl86t0yTVh6pKTyzpvQzg60pNA1J8TrIO81Pj10G6J8ilbgvlx4k25QHBA7RvHF9An+NB
wYwilTO9TItTsgT1YQgzzwZckj/7oDf+8C8SjgthXLQ0FKqMiPzsZFmAMjJzX9WOFhHN0ezY6IUU
7iQDGulQJD1O5XT8ZKgvlL6vneNtyYBbg9ZUsPluVFiXGyVVcmYYFQ4wlCa8xLhPs59LGxH9WRcN
0+0EYQRgvLxhLBBgLzrnbRUacyYVqJonhiFYydGLJltd9BIroN7Kc1NkDAJxV12wY1UrRtH1J7PX
AqP9q5gAJU3/RTZj47EHa7dx9VwNvOe23nXZWhSnzOin1O2tcqjcPDG7X8C00QRPS3sqoVSFIwy+
rSLNvdwrUqHsJulad6IEM5YYRU9yvCgXShlZZi3C5Nk50HD7RdqJ+SBcHflJp2oeinYoaX9aNOs0
ztOxSqVDPRsPjRBoc8/Gz0VxeqH9LYsXEuNosdtwNbMXtZdEXeW7a/ePOng3vVw7a1Ttrpqk7mSY
gz/S2rfk1qfj+7iOjDd3sjZcwDcIKIDDXYop24EW2WR2p1iNg1Ft3UXJomkWAYLtaYMqC6ByEOEt
VeGifIOPRxtf0pyKnJBgBcCVV8/MdEoSf7odU6/3BuBEMiBeFCAUAcOGiw+FrIKhg8Q4vrL8U7HU
zDVZtfi3hfB9Qlg2FUcFEKY2wBVgTXFS9EGbkrIo0lOrxi+J9qs2QlrbvoGe9ZF4NJ/dKpbudO2l
LX7E+SNNa6c23p/LbyN3FlrnNXT14H8v9w48olQnUlaczKqnYWIorT/imd9huG8KHm92TirIwgEJ
tDDjDTjuUlZLB5s2taE9d37ypHqpb/vSLz3cuqJiUSS89mQMEWMSAP8CZioW+lKWUpVLn41ldpIA
VBgBkmgOi642n9GB8qMh7TsLtYA0RksRMLzQVYRlxJ5eiiPFWKN/hvaYTiLHBHw4Smej6UQXXFev
kuBLMfz7twHm8bhRJ7BRLJrXKvZ3SjpXnstAb+Xfg50Hs54Ldu3K6yASOT4qW2gnwLTh9vezVA4A
ROuQgJctrNYyGq3vdSFHev7OMYG39TuXwvlCUeEuoSpjj6meY1NKTgc4shXDKbdd7sqvOV22tPVM
l3WdSKsoZhca6uJ1Kr1HIBHcuq69mpPBRal4LeN6Vdc+HJGNGS47GocuSO81x3K0gET2Uyq49l8X
nTiJnO0thayUVQyJ8uPk6wFK3hE9TB7qTa64u/Eqs78QdnWkZGWjxXVb98DfW9ySNQ4YWVEhDGJU
o4tSRDJ1HTI2cRsEMcD2yTbqerljeTH3BepefdhowRqYQfaSfUmKcAm2oNGJWjevggYnjdu7Lk6T
ympJHzJjPE599WUgqtfGykGbRGMQu251phi3aT0FxBfw3fsQ4N5O0s5O2X5eDUGe+5bIXtxILhXi
T+Z+MPQCENg95vEcPXHWxxUUzqq3RsZftZ9/LnJ3Qc929kF0VO9ZCUI8quHK9mjBD2uivN/mA1o5
I3CIOb38s1Zab50f5wIgEqZ326n3VvJcFhfp6zEv8oZhJdf0U6lFa4ZRwOjfiFAt9KRuzU18Fp9n
aHbP+rkPjURzab8cEwmDhvMqELNr7Vu7zn/k8Ok7Gfqu0hi2aznKgR3MUX8ET4KTBqUrmmMTyuKK
/EVpD7PSIOIub0AMwPM41qfqoPpL1Ij02jcHAMwR2QQcKY882ZIO1yATerWv+d3go2X1qP4ELq3V
eKsLBL3APhQedDzZAiyTvYAP8NN/BHNK1uowKCWBYEO6I1MEqL7bhiH6fa6cN8esa1rAN6JVSItq
c35E3urfFrEb3s914KoKatfXdb1Ch+Qwe5qbw3tZqCJrMk703c3rbwfxuTTOm9YkRhBsFBzE7vS7
fOpcjFi4jdeg6dsjoBGcIim4reC+//7Zo+3vZ4eyUTFNzawFazijfti62nIn96IrKz/3cKUXl2Ao
aEQAsRvMnS14lsFj+uCoOE9yT3kjSqx9JZAL3wZmctCG9kGk5BbO+UB8vqzcObbSfGw1ExEkO6hB
GYzREEhhH3YiT9uM4ZYc63IxpSQz5FmHmugyLj6z5/oxeVEfqsoZc4d4WoS+bkFOJdo+7iDLtLyn
FYPBsOHHUH8ypTtLEgyt7HqZAjA3TN0CJVXlvKwtKHAvE3gZXbTXwSoy1+xyAVTcdQ0RR6VxJoR3
M0Wh2ZjAzQBwcrfNiKC/3UWzukv/T3nU7rKdieP8rJZbq+wNWD16GdflzuxXp41FNfNdIXg2Bt0K
IPCvIONoPadSYkAntn5sp9e2eW7637e9dy9l2sDot94ydLDxXUtJorXFmHfAdy0swAuN7pStg5Nl
xt28dM+3Ze2qcyaLW7PYlmrJlNQ+JOaJGHe65LNBEND3j8UzGds3nEUjAAYuM5HgqOsr8Il8vCx8
1EPz2LtARPNuq7N7VThfOy4mpaaeLlUNWZM7+BluxHOk+4bTebNP3QQIDSJf3d+sjRQSbBt4N+aO
QykdqDUDmCzUetPpAKg12nfr/J2K8C32zyz9jyDeYy1VUrLtXEwO6YMZrJHkqveYUHBZYHsieKLd
8HAmjPNcQvo5GxdEINOImA2U6C+39+kNsfgqqJ4J4OyOMLKi6c+E3dFUxSTMhtqSGNRfkjr2UhCG
uq1uqp5RxXkYm2gVZ0wt3KrIZq80K9MB3k3m2GbfudkkfaDyAsz3ujmttC08feomp+mo5mA0CcAI
yzK6FXovXDQ1Zl5l64ublmhsJSluxEbfpM5Qo2kKvJuxh9SjDVSmZz+UUc8xGCL1Xl5oX9cWWF5r
Royw6/TBK5qKHqq1Bx0wDMAbQHHqDKsE9A+FEndUKtF67Z1BZ8vFuZAGiqdcaWDWpHsupOcqPtze
j/0w8Me4OLcxS0bV1dL7UCH31vRhQNl0Tl5vy9iPA+b2pmmib8Tm5/uV0pSWRMee9x5x0yjzitD0
zVD10yARFHX2j54zWZxb6lLez0plbWn/GuiBHMXe+jwEq6shF8Hs4Lfbur1NPF/Z85k8zjvLqlHS
OYc8O9JCK1T8we0966hG6Il5HJDmfWFhekzD7Efs4PT7ZHtLKHnCG8juPlroL8KjGeqs/MNVbRRG
hX+2IGFH5qN1HO6TYHlKfq+uhIUGXFpYCDIJfpL47zTwTCbnypnWT8tU0CFsfOkREG1H1cuCNirC
EkHKfkjd0Sde6wKEH/eu9j5+EM1qi5TmnKOe5lKfrXQI5Xr6mY/jAQ/M0biI8l2RGM5HMPCa4n1D
wrGsB4r+RPqjPX64bUa7YfdsKbmUVrJXK69NaKLKv+P8x0C8278vUoFLZZlpLmPSYKtyO0z0eysP
ellgDrvn4ZkKXO46dTp4oapsCIc69ZpM8YCG4Oi6J8SLEAjiL/Z6PWCSiCCapI3xnCamW2dtWMyS
39giZGUemoI3cZ67grUohiuotYe6Y30Y79qXlDntid5t4WT6OnkUE97TaZ6cRZCe7cfMP8tpcHFF
mbICzIGwiPwOwJaRdVhDTCC6yNu9WHDr2I+ZZ7K4Qz/LDRVj3VjRDKjuXv3EjpKbnwxnqhwZwCXU
kwWnzr65b4iomKJFhYYzd/zBtod4S2nsQ1tGmYhZSfT7nLlLFtUwZYZTU0KXagr4rEJQyOenhv82
DGBgEHV78MGz1mVq2zSYeCqBKoM7KMb+PfYdJLkAqMAVxwjYY+zmX1kgKgTuOvGZTC4O5QmAWHQL
MX4sv5E1rOvXZBYcnyIR3MYUVm4qpYakVo3vpWUBLeL37J1Dm1dLx21OWbE5nwfIqIwT8NGdrrmn
+M/tgLfrP1tTGGxs61tWOE1aeazLYsT9xrPAiiID0kL9q6qPM70fgeOhHIxPgvi3Z3PnAjm1eiDY
TMYmsKoWsIU9pSgUCHQSieBC7KxopVaoWh+Wd4vfOWWw1ZNSlJ2bAw5Yl3pVdFvirkCMvWOUCs9x
yCsurbxIGUbVtS2rmHS0HsnBTIUlue1Bm0+g0Lb8jwxu3VqzGuncwpPi+/6gRu1pCla/POZuLgpz
2y/dksQvH5q0qnmGNl+/GmF7SD6mEfIUfz2WDhKV5GErTqSB8Ga6Rer/XSxaVy4Xsa7topb77aIY
Jk91UAAwAwPqT4pTu5MjjOW3lxMQe5fSWELyqh4hLTukUXHE3P9xeyqjgSjl3FbrllrcAdVKE1GL
FYLKuw34xDqo4VaFMwVHxe4R/Mc+0EtwqdA8JWvS9niRWz6YOJ22oi3yTI86NLTD1gdcmL/hnIgW
8rbpX715myAeNNMRR8iqv8bqE56Jb7vWfoCSDRSxwd2LPjfOt4BeiGmaFodu528nyBxpf7E7vDT6
ZYhrrkDYvg3+EcY5WZ1rnQwaUjwaeDOQokssYOLp9ySogjRQRVu22di1afyRxjna0stplhFcKnVn
8jFY4dFjHJGghGqiWjBPgvV2mqCt5L/LyN8tV2nKY6DqIhtcnL/dS39YH+KD4RWqazixU/r2IXOt
e3SJiW5Ae5nouWzO14rVnGVaxHgRMQKtvmviqMnv2uHfxf0zHTlXAxonet41e6ttqa/FAyCiHm1X
e1nd6S6LmEcDISTVvvX/WVXO6QB1O6TG9CZx9NCD+TyFuLO7IJxiT4W3ROZBKHL7yRtGwzfPqDZR
YlbhcNtMVHOZD3LhDXUrfaJu7Q7RLChS76U655vHZXCK0ljSXOA0YCv1kuLrnCpOLsqndsuS51K4
nE1XEgWjCm8LKQcScGM1t9mQzAFjLrvDExG/D+66OmhAgIqCRhPMal3GS1KPWjoVcPX+6+T3Bxnl
QuSK28QMOhhEUXLXA86EcZ6eDjkDXDY8QJKC3Crw+J64Ov2AmTX/dgTb3a0/gvgm6DWvSFYrWMdE
Oqo1UF/iz+p78Rv/jiVnQjh/BlPfDOwNaJMfvjdO58hfCrd3tkJVcvwtOtjehi6uDP5MGufVSmIt
SUJh8FrYK9586Eun0ZziGD9ZXnHADEDQolCuu5mvuoUnb28nzDGeRUWUt8G9W9/B+XqmjBobRkRQ
AHp5mDj4rIXElb3cq9z0vvWtQ++khyxgbnq33UCrR/ugfCl+3t7ftw289RVbRDp7K+grWSJrjiLL
ciSu5nah+TChMUWM0qkIbJYf7Zn1udUtBn0Ly229AUCdpTf58W/Np0BQG77GwRKoPjnFwG0jTukY
d6aO977Mn06itRdZNRcdOlAAd40MXyWomTAzaDYGn0VwMdl9QDDRKQBEV7yQACjlcmnLAmjfSQeF
SfNTAlbVfDe0piO3Hyo7cQBo4bDsIe1PRvctFcGm7K/1H9FcfFjLFY/FW4kQ3J/98LBYP2Ia6rVo
mG5/Hf8RwycBw4jsRgPzZqjSZ2P2QE00iIaTdy8PfxaRn+NMtW7EOZwAPVaadXSZtoCaWdPf0pjE
jg4+MW+qa9NbVq0UZVP7Af2PclycmJaMrqkG5Qjqy1u/0fJkoAFue//JXdH7z/6GmegOQ3s4OsU4
W7HLMrGNChaZIMvIgrJ/Wo1T1ny/7e3btl85+0ZMg9FHBZUSzu63uegh26rV2WE8pMc2MtGCAdT7
6LaYPWUsFJhUtDkDfYhnjajGPi4Hu0RtXrq3mY15ZdCiT49l3QpcbM/+zgVxq4ZBzgGvTgWS0CpU
LfTiLsdqXd3b2uz5MTqLcaab4KvfHqIv/bjHc1heL6iwZgfyG8ECjygsdZZgOyImYSKxkwLaIDtF
Hy5msmEL3LEg5zVLgNcBaemzbL0A3+62OjsOdfH7nDZ5Y81pTK06Ktbv9vTZsn5h0snBEIkz0hdU
PgVutLNFNroeYQS4WaEVnTM5i9V1jn+GMB3l72PeuBotPyyWLNBqp0twYzQFszLmhzZoR+62P5SZ
3sl2XEe1TB8Z4AHN+ZTYw880PqKnwJOzFzNNDktROdKI02X5mtUfyqzxFQBw0dH+cnuRrz3g8mu4
jKZLMjz9UWQ0mJ3xVP3zog2hMhyl4d2rC2YOYm5c6cBxv2LetSdrWierGsJlVQMaq95QEN+OY4Gf
7akjb6j0gDoATg2/idOoyinGZYawTugDS1N/7kw0UHeHok4EK7fjbWh1B7SlCUgKgDjw93NZJ6s6
y/GAptJQDsiPbfrcdg0jmv3mKTuKunOv7fNSHBdCDMyCodEA2SAYEhytkJxyYA4F0v9tg9gpO1zK
2ULzWZ6loXUrtqjZRNbyWNv4/VR5LOZs2tANH8zMfpTip/SraZpAtitEbDEi6fxBncn6W0sIvDBZ
5U/EmHzT8jFY24ZVg+RDljC7AARW3WlBKxTIPVDJJg1Ij7cXQbDW/FmeW6wwkfUOYSVPd6OqRVUD
yrxZEwTs61PuYql5AshunFSFJXQM22p0WwP3r+p1mCRPs+5T4EinBtCB2ett1Xbeci6F8mG77JIc
EDRNpJajMyvKcWAzKPSqQ5stLkH614PTee5mP4d42NuDVbFvmURFrO8i5bnwTuNsne0Gyo+M4DuY
a0m/wJHgZNKdJBG3BqxDTwXGfX2kXOq+7fuZbQ9o4TBJDZmWMru9Hqqp5tbL0ZwD7LUlwrLaKT1B
3FtCjVgP0Cwu1EtK1RjgWB5xHpdPhuEmAYZFQclwUN3MIacNoUJ93KjKqCcqse1a8JloLq7ncmY1
vZGMoZTemVlAQGGb2J9vm9J1AnCpHpd3anLynx3UpXtp+DS//8H48vc5S5XmHK36BpYPZ6ZDpC+1
9qmFWRYinrydQ+NimzhLlJJJycBrPobq+jCPgYzmqfhBFfLV7W4JjEA3wMKMcVgugNdal0pk25K6
BPOyb8XBMApeHUUiuNg9Jvo0aiNExPI3IHlU2ffVEjR5C0TwQ1HLWmgllbFY5vIwVxHTnmcRuOFO
TQwb/2elNM54id7MQKqBGhik6D00jvgMDCPN5Mph+6PyEn/4KapTidTibFlds6VcVGkIpfixJp9o
HNbvf9a81Ioz50oeZ2UqIAKtmvX0ZLZglRYt3W5QPVs5zpTHmWEeKtsMoE+9JT3OFQhFl59S/yOb
Uy8pf9qxiPNyNwpseJeKiYkhwhNs6kMsJfHmpVmmmo6ZSLnXVmC7uh1rdvcHNyjQl2O8237LG84i
t9WkeVwPWLzcPph94kyqJyWCeLYbB85kcDbQ1Xqt5gpkWNYLYQ+W+qrOXiNq3NjXZBvJBOk37k+c
GazaPKeJASlZ+smoAyJ9WEbBFPfuMWf9EcFZwWyUZMA9aQyV5aCWlaNiO1L5VzJhfBeoOOTT7b3Z
X7c/4jaNz/aGzqiVKTU0ksYXkodq3Ttj5Q/F4baY7b3rsiYA/znTavuMMzEKoqodz5sJVLUzNAFD
PbQc/+rqb2WuuLdl7amkyyrGjzBwjWsaJ2uxKyszUhg10z6iCOcMxvOwvDJRWWBvo87FcE98bG7M
UW02lejzqCtOrD2kKPF21uO8rs4yihJOkVrcEUSsRFOqGIbB6H1fHcz5Z1n5RP5xe/H2LPxcK+4U
AjuKzApkkgh0P3X2tYofFREPokAEn1lhlh9PU0s+hsl8ItLzLH0ZRezIuyIwKA4mRwTUK4rpvJRz
orQQQfKXijKnQMnXFlxXRTK4/ZB0UN2lOcyMjmCslNGKBGpRUIP+i+CpqypmA4FoCBAazpqrvKkr
xYAquXrXL89qGVLRrPROeR64x4C9Bi4sOpAAhXTpnaYBQoJagipFSQOFfFfY5x5gg934gnc0V9Ur
Rzce6mby3m9r52K5FQQszpSWK1SzQDiPsvFiPE6KIPDseSnONlTHgTyJPhdONW22ximxIGNojdCe
T7qZerO6OpOeOnKlubrRCjZs70wFxiVGwDUAAl7N4CS00FIMdcIu7Jds/UmoIInb+X20AaO+ijfj
t7n9y82yyTgRXVpQMU7mFnfMBWOBlvHurcExjTQXkM44snVrM/6zeG3PDYpgujKGvUydKXvtwMY0
Pt3e/mtFIAMIIlv9EWA8/MuFXHfl0PfFjIlloK5TtbxPS+XltozroHkpgw9npZHMcjO3EUoTwEbL
XblRnUJ6RGO8YMUEkvjiByhXtXpl4Bcpkx8a/Stf74f4MRGGg53K1YVGfHmjjed8LNBTFem4elug
16TNieUdcoT7HPSRmYzJw3KOKgO1nsbNW0tg3tdh71I+l2hZWQ5yCYvNYbk+KN2jNYRaGf2bTQPn
mW1tlND8MwUGOAhwRPMZiP+JN9GPFVK5pHu1DYEn7cQ9W1b0DfcN7gSwxs1Cz6wcMa4Gmlw1h1Zj
j65syg+0nD8mpe5U8iJ5NTgNxtJ4XlAuIx1jAovZW8lz6ZyPlRVAgWTM7YeJ9VgVL9PUOkvz7kvl
pYbc6ZHmqFJ1GTTM6c+6MZy6+JLKqsAkrpO7SyFcjK2tvBosrZzDjHWulj2ZoHaZV0dmXidKV0Vr
xh0ZtaH38Qj7Do36IWNfR/Vo2s/vt77zbeFChlRiSLOXsS3zJHtx/XtUBr/QqFOP7z6aLpaNv40n
XcxkGQaHIb3MQ0X8+0KlD6a8uphl+mzX0sMkrdW7c+NLmdztvOwLCWzAkKlrsVPrn7Um93r1GxHR
G1+5FtpithfpbVgFT9MGDzfP0BiTKV3JDrPZOeooe6x5MABBBHhmt0HzFiWJb9qfNxKl29t3VYV+
k6xrOPIVTdt67y6dWk/0JBnA/HNgDT3E4J5d15MxLT+yIX1Y1NeSHJlSAVO0dQHJIMgJN9s4v+Zs
si0caiBPBB3GVbJmNilwb5rVBg+SVjsS6X8jTZzRBN2GxDD6h2LS7nWW906Ts1YQTvgD6E02kHU0
y8Z7BpCSLvVGX6hWDMArjBRcetJHVuqpFNWsZOZLJy0y+TEAb0X9cHu1t8W8VNgGfB8ub7ambCQt
3GIrSbqkc0mMSAWz7KshqdboK5lMZIHd8mkc3qw36GhTt6AbyrFcNVZB/a2tmyGOmDWabimtzli0
j9XcPEgU/Ny6fcQTseB44MMaZGLQGaww2E+8yfJEbpjWNqQUqkRVlt1NAAdzkpVGjT0BIbTSnVl6
bxvU2w4CoBAPjIaKw49bTN0o7aSxjCVaqf6pYACEpEaH5ldg4wns9GrC4U2UCXwJEERh3plHCCPp
3FvzUNuRLpV3a205/VLMLmX9xyRn31IlOwxmEampaXr28nGarNLZoAZUVrFgIKjoAoFOsMXX9gvI
biBJA74ftA4g0Lu03zTt+mLKdDvKtf6FVTh701kJgQZ8TxdT0KKws7XArTPx5AaWU/AwcebUGoaS
Eymnh6VO8VT7K1eiVMpxAQGuQfFuvVBag2IabiCAV+efGoHYY69NlacHUJ61GF0HNYFs/dWTOKAr
+XLbHa/X8FIWt4bAtRpNgqm9Q2t+SvugKAsnTi08RolAw3b8HsVwsGKAgRCXHYsLNq0ut7oBbMZD
0penlsmRbS+CdbuOpbjmAMkIoQyEMsTkEs14GeFy+ahg5m92rPxlkl6WeHZWgL+Zytdy/DbKL7dX
b1eiaeqA2gESCvq2Ly0wVrRRmUxIlNIMMQbDUsCf6B80i3lWWYZr7pek8/5/MrkEjfQj2tXqRYla
ajkKAAH6lXklk91qxrhldj9ZHw278v+FUDQBYZwa+a/BZx5500yjKk1KpMufaXlYSeOyJXOpPvpS
nTl5elwxXH1b5o7FGDpOP7CNgF8AV77LxZUyOWdVl9ADcGa8pkF3iyWqZu8c/TCZMxmcVYJXSVPj
0QTATDHrj6YBhKOxRYdaIOv1XBwpS/PBoTbGvx0Twy+JH9ulXbmKPJSKM81KKsKuEinN2bDe6cRs
TQo3qQALR0hEwKV4e113XN4wZAtsckgRlaubOshMi6ydYymKjc5l8uJLalM6OZhUDdYkguSKT79N
BbgVQGDc2AGAVcVXU1hT5jSWJSnSYZ0JNUO9zV0yi25GVzpxYrgwRnDI2zHQSw+DXZ2aeLi3QXLp
Ssw+gPzgvbiOvE5bVDi7BCZFnytzjD2yJDWioH6rtNkzShFD1pUpXOh0deSwGBWQrIaYdky8NcWT
GE7d26ZwBd3ztypb1QnEAzqQqy9VIZVZJ5mdgkWzbo92OnxDFn5MZuoqRfpoLNM3NgLDSoo9YN+7
pZm9ru0PRQKYpjb4fW39BLy/n62Sb+mjQ/U+uv15V4futgKI6NtdGwUsvu6rqI26su3QrcEzQ57k
8SHpn0YKUnNaC1Ziz4AM0C8Aa2LDuuYv9qqM0dB6LOkh154n+Z6iDENQAFLoe7H3txU/F8QdGbaG
vuY4BmrEgqbbpf9eKGBIbTwLHSC3F2/PfM4FcefEFM9tzTTcaKilu7U+uANYRm6L2NufDaHehHfL
GArcPuHMEVp9bcBq2yJRsevGNVPLjU39t9yvXyQrfcmqVJBf7wUTxGtQMAAhGRMNnLWakz4u1SrT
Q1oyYG0QX+9fNSX1bmu1KwXbpAFsFLz2fKaLJrA8NhiklLRwKZg+9MwKbNoKFm8LSRcXIeDdIZeG
JgDzA14Mp0wyERVp9EQPEsSQIloZc2PtlRRB7/ay6FzZUepCmnq5VcPc5rNFh/QwrSp1VJsNDna0
hoGjCef2+u1YBVTSt5ZhQCNdsfZINdXqqbTpwWRm71bouKnZGg0EQbKJ2Z2cJfX7d2xD3QcYOEro
G/n0pXJjaqZp3ca4vOMdXOknfy3ksGszwR1oTzHMDuMOgGcBQDJxYhTGTILpoPRgWA+x+hEFBSel
QI7RHuNMMHi9Kwo+tVGnwLdUznk7nN81NSUj6tQlC+WlzA/AFvpO5Ja6pWZkQdXo7OftfdsJgcCB
RU87XAyHNd+fVg92myTAW4/IaJv+hLV+TCXzr0nV2zBn8ShQcVfcxueDwSR04Kq8/TMyl+sQJwdA
lTiSvjpJajj54hXMEHjati+cp6lb/oHGTc2EdlwiyeZCjmHwyUFZFC/W2MkcaPj+tdM0tLsCqxs0
0LwyakspoFgoO4CtyiYpMgJ5aUvHVCTGHvH0khc6OjgVE49jtwVfRRHcfgGBj6rDRtOAPOvS9KV4
lq11Ue2ooOq3Cj2baZN/rRvk5EVtvtj14pAMHaS3hV617ICUBDRMqBsRE7hkVyGyyTBQ1qsxigHp
3PkzSz4BfPpkNUru2EQ7xOrygZhdACQl8OIm8b1S0V9LOeAClgMpVSl/Cb5n28GLHcZN2QbsFsgh
thdcvjkd4J5sJVIXR1mSRG2m+ZPNXCopYds2UV69DDUIyRtAOKPj/7bonfW/kMytv9IMUzd2Uhwl
WebO1r2Rvo5y6hLjZ1Z+ac3Mvy3uymneFMXrFxDhN9K17e9nJy4QTOvBGE0lItpg9b+UqawKybd7
Wx7jk7F2WvvYaFZnivATeBeyMGeAmQnUGbY3XzxTXsrtJWuxl47VByVuT6YhPeTrj9ua8QcUL4HT
DEOK8ri0RXto9XFQXZL0ZhOMVIrjZwyNUNEzx2WAxWMo+KhsPBhZBgq+CD/b388WsqgtJbU7RTqs
muL0sNtOSdBn7Sajl0h/vUe1/8qyUIrc+gtsvhWwTEZbnyVVOqAQOPSPKhrIs6fbIvbV+UcEj/dk
adRuxnKUDmn1OV283vo4r98IPa2J6HTnfP9KG57CmfSTYgxknA+DgRujproMHa6k9ckK6Pn5d24N
TjGv3xcJ9ey+fSKp6sl4qNKLTrCslzb5nw/ZeDK24KfgjnC5hYu2atSs1+Fg1x+S7GOdvyum//f3
QYmM2zJmRXj24KYclbWPOwkH1OAnS4VzMX8dbdsZilLw6MahGlzL4tOzcbbtVIZ/rWkZLr0CBma6
fJWMCmmhfmiq0DaOetkc2Th4y0x/pQhwDpUqd0K3Aoj97MjIDdfoOkGkvwxvV9/F21VGZz3rBxl2
xV7S5MNS3+VaiEdIwJI/LIbgaeAyuL0JwzIDnGUDvMRIB7cILeg5QQ+RSwdwRDjx5EvK40ru6fqu
W8S1GM71l3xYCStKkI8s8l3RY7SiMsJiEtXpdpYO2gAedJu8RhsjVyWokgnMSIM9HJhphda4OmUS
2lX3wpADKFPiFIPgFLwsRv5HL6RtWxMGyCXfoBbPQhrDjA160K3hYCTFAZAfIIV67sc8UmItbPrJ
0djHyRDNTuw4IZgt/gjlnFCzsiWXhkw6qHLv50BP7AxT4Ic7se1CBLdfGUi8pqZgEt42ClfX3CF+
lu2njH4kokcOgSSdk5Rmc6OsGpQx9c+FlgR57qVvrLNBP3+9HbAvj7v/bhbGlsCJg76Zt7mNs80y
wJZV2TUC9lBraagCmsiVrdSOQLpSeP8/UZxWQzWOiWUV0gFzVFFsA3tw+28q2qZdjfCEC0JZzImC
seMyHFdaU0JdLN5iTTgMKmcjUS0lUclqN0j8EcPvUVuOkxlnoA4yEp05+po6lFanujIfkG0Kot+e
LGSTGBIEiyWiEheQqtEcqdEnOGFKBajWU9RVH0f5USvf91j5tzWcC9q87MwabKOtEmuFUjMAmKX2
pe0etOojyK8VLeqEQ197Pvs/nF3Zjty4svwiAZJIba+SqlTVi8e92G37RZgZ+5DaV2r7+hvy3Bmr
WEIRbT/MwYEBZ5FKJpOZkRFba+uX3FirVl7cxGNwiCoJcsgxZnMRvd/ntiaksGBacz4niVGdR/bI
3M9WeaAqgLA02nS9aZJftyzNm6TRqjP7nJ/jiIC63XzJ/4pPw8E98rtBVfaVmgX/GoQveGBg9Rwi
vSPrPDc7osXVeTjOBxJW0Tz6/3D0zKdaU/ieVJr9f2uAWQMMsaoyyZXz2sHkxZiz+qw/QT41HPpg
FfXB0/IBb+RQQIMEvP5R+pPoSzX2veshG9vr3bbxkKnJ49bS4SGpYfoDZpni0j3f9pC9s0UhLAiQ
JUoABpG+HpS4CUv1MT6TdopiGyXktn3IbFCr50xRt7mOTMgcAHAwcTHaq9bJ5WpgYIgpHfuzYz8b
+l9d91g3n26v5vqyX7XD17c/gp8O9jLJxIDJ5aTlznloZxQN4+5zW9aN76RVEaCHFJ9L0hVBUTrd
u7cRkAO8+9H+JpBzkS/9Sc+sUstH/Zk1H52y9QfrfvrWwtbt9e1t4daMdJ4bB3ykWs+7s1nG2WfW
8PirxaAh7IME3fn7tq1rz8CSUFnAax5TxFcAXDIsGc80oT9X5lOBgejkzRgP9vC+J+16vrZmoAN+
+cmMsnTh5nF7NnTWB8KyhV+7tlBs3E6UAjoaaSCywHUgWj7GiTOIuC+xGt5+cYfHRNRf4hT4sKT/
EevcN+csTO3lbGfjPeP8zNFIdpUgruvzfPkjpPNc1gttUEVqz3gj2m+stjEgSJOB/bj95fa85Nda
ibylVe5hB0mTnfUW8RDYHrCzYRq78fR3p/BYDzQ5kXiiP2zLdJt6nldW29T22Sk6EB0O1vOSJvkj
oUmuiB0S7gVusqrco26IwgdacFcnG7O6pZb2c/88jt/0NgkHNMTGCjT8TWjS/K6Z7/t+DLUi7ECi
G6MivBxtcwmEpkgY13j4q8R1/Tskd7WXyutiYMMwD5VTv7XTV5ECsNHYvD03S8ueFhZTFU7z6ihi
8dYqCLjqlEFKVwrS2mAz3e298iVHhdtpR1CnuSiv07581LmZfL7tPntL3FqTvLRiZspm3lvnMmmf
SDznIKUpHoxF9zM23gPGoRicunLXy9W50pbqLOU5J8I692nOMQzt6GFObH5ox7l4r8OupqBECCkW
FCo8OTlGmF5IYXbWeeryw2Ck/lSDGGFWPdd3VwSyFoDPAE7GF7uMaZUGxvvUA4Zy6Jtj46VYShot
7Xi4/aF23cIEdAB0tyZQPVIiZKeAbFhmZp+BtUJCkvyPNjqmsyha755zum1rd0kbW5ILgmJidME+
hyU15iEZshOQGQGG1xVmVt+Sj5dFbZuYuHHARCO9Xsp4noH/4hCUS+rPAMx70VJa+SdtXOqgTozl
wAhJjpbR8Og31mfpmGBC33kFYl5+sphUA9oSDIZJCXXPeoAUEaBuvg2EieKz7W7lv6bA5iMlKRgI
LJnZV/W5GLxz3g+Hmo+RNan40a8um9XXfwqxG9gyyFFerqilQzeLuK7PtLUY6N/s0U9b1e29vxY8
Meg/Rta/32SoCQRdG6DkIMrMaJC2B8xW+dT6fvvbXF/eWIqN/gqI9LESTKJeWtGMFoK8Ju2f2+Ir
14+cYtjJ8A4kz4JihJpnkfhj91q3FpbZgqoLTLV2onAQCRj9T+Tf/AgZB6VbabU4jPTPlo3pgoHf
IUb6EJ8Puuapy18H2zy43RQusSIP2/uOW7vSd+yAd0xLjJnh9Sv6sByEbUaasYjxvSns5SbLKsQN
2J/joerb81j1ae3HFtCzfto7KY+cvATHPm9i1YN7L4LhrK9dLHQzgLy+/LBNkcSFVRoWKtfsR2mj
Ix6L2vf6Kmir/njbi/ZcFWLYPzOwdTyKXNrqZ6sHF3651nZFGLd5WAoRcEOFht27PQGSwUOHIDBD
8vrSDBsLy16cogaewHGDxoEcjIj9sUGC5Ajwu3S24oW66x+/DMpPjyyeXC1PsC7TeBzrJ0eFpt7d
t82/v37D7RGfU8jNZ/A/a2F97Q9LoZ14RVpMfo1M1Y3ei/+I/nQtZa5wKMnZgbIz9R7d73NWO68l
uEZnc7ofvOQrH+cTosAD+IcUDfDd/QN4e0VUAnylSz5o9i6fTCuvz8mEMSzLMU61p73e9r29ZaFa
gYRDN4H3kxOCUl+zxrRgL3WG//lUZ1oD7UMWW7NztpK+5p9orbcU4TPTjCngQp86RWtq56ihkoCx
agvlcAjCSxe4wGx6Xg7gDjKnsz0Cjv8nnludp6qX7Oymg4ECwJGAUF+ZxC69xTGEsWhkoDhlwBFg
qqA9cbvwFM+5ncVsrRDpLGeEYmDC4dW5qvJX4j2BPSccrSK0NWWfbc0+pYwEPX30J3XsG7Bvskd2
i10mRqJB0Vl8XqtNWYAxs1XrdtWRLFWo0N3925iTTlvhcUjB2lZztvuHKrl3VIMuPzuq8nqgjLDi
Z9bJjKsUGGhC3lV6efZe2nNxAN4jdIL2nB1W1nobrNDJJy/IP0+HKkSidTbx31Xdgketkghw9YWr
n4IpVeA1VhDDla+UhiPMqc/PPd7BWuwT7Z4C85jGH1vyyq3QTVXqyHuxbHsOpd01gUGxh3zAshAJ
wDLR5Q/NNBl4CpSlIqyoTEnnLW1MPvAp7c5M1xnqDaUZtqU+HEfcDeHt6LJrCqKjLpJK4PHk7qAz
0Wm28oq/jAwA6d4eqj8WkX6fnHr6jffTCktCiwJQOTR9L0+34XbCGp2OvwgX8m0Gav2z36ik6XeD
5caI9B60x9SuudlY5zx3jnOTOD6vaFi4kKhKIPrFmW+m+fH2Fu4ElFWj6b+FSQHFGomIXTtHImLm
fwt3/uAt/HHyBt9NVDXKXVMYTlqRUK6NzO5yD0U1ETZnNZ67k0fDYUzsEMNfVeglYLM3urn7dHtp
1/VyJHbexqDk9Ghl9aCUKy1ccFBUH6dD7XbgW2rw+u3csLfJyfH6o5hAXu6MIa+z59s/YNc9sVZE
7HViRy69Gd0kTM3g1lkMK9PiHGgCgsw8UXzCnciJEYJfZla32uQpfW/XVufBjIv0MWdWqM+2wsRe
brdCXiGZhqljKte7BsKWVBQcBw3TR2b8w8jih+lHifmqHiyzv7FrG1vSV2uMbjTrJbHQbq0+OzQD
JXB6rEFye9vM7rNmuyYpTiV9jik1W6NntHA+0jr2h1gc9TL9lLosotrsk6X5MszZc9yNCrjF7hf7
tURn/fvNFzNAxjqYMQ5dItK/a+LwUF8mfri9wB3vw6QWnr9rigdWESkhwRB1PNsN3GKwAHwd9WNm
g3ehW97vGiunw/qc91AmkV/bseY645Br7CXttJDome8BP5nFXlCxz12qsrZzc15Yk0KkOzoZJ2VH
ztPwBk0gJ34CaP6It6G/OB/y4WvVDwp33HuDA8aO2qMJ8Z7rAvqcVcwmU0vOWj36bvxWlS8jGfGw
QRVU5J8F4S+u/qMuiJ9W0P4t7SdmWe93mIvfIB3xppptPbZtJJcab4Ka1NXBK+Gitz1md3M3K5U8
hhM2Tl05tWer4d4YtbHROqcy8TTyA+SyCVrD5tKYNA08HWNuz7nL6/a71lR1rEghds4H6jb/5Udy
ltvzIre8BVi8pLUZe0vwycs3l4OSSzVBsHdHbHb2Sg0nJ5jTYUUDh2LmMeu+08RN/Np0wLOPkbaC
A0PbtWFraP+zy+VkTsaX23u+e0oxX4YXM3qEAOtchgLeDXkNfBk910VyV7sYoV86cJtN7383XDyC
pIpp40Gkva7xCPK0ws+tk10/zPR7TN+fJgH6g/QIHWM0JOUONfSZ0BRIa3Gucy9j3rFloGs7LHqM
KdoTtYQAidbt/Vtvg8tUGkVtC6hnPGIxvy7DMRxeQ4Oqq7Oz3cy+V54bcYobECkvCjsSi8laBQPE
j+oUXCKYKkCafPmhzLmwkY05MZ5D/cMqR5BF+ksXrjKeLHReb6/q2isujUnn3cuyvi8LrziPKIH/
aLlnxmHJaQW06KypBkF2zgD0gkFLvi7NRhtO8kFjYGS0DJaeC41FDsB17vgpczzfraA2gGPR89bn
5Es3/92oukrrQqTPd2F63YjNTcjiwqWdB9NONb5icF3Ey0dSfJ8o9YdxPPZ9rTgIOzuLjh1Bc2LF
xaEocWkwJcbQmqnDz2MCkl/q3HNefBsJ+Xz7A8rrQhXs5yAIfBPjh1BUujTjpNli62XunLTSBWPT
sy70oJz/MvIfdLqfelWJT87PJHPy82TByc6FUzqnhOj+0J/75Cvln9sZEh66KmTu2Fq1wAFgRlJh
YOj4cmmTAJq4nbC0dmw+tNofM/Bjc1WcGj0EIvzd27h+J2QXENpCXUw6dF5VdUnaVN6pdWrTN5gB
RbQ5CSatMfxO66BqO7Cj1cWqqdGdC+gijkkngix2Cj7mvDp3VnbkIGHyuKoCfO2I66A4lHoR9G1w
wEvb6BSc0F5ozdkYGr/VZz9nY5AUhip9WSP75QmDHQpaIrj9KpsnbeHYUo9zyyTncUpe8gQp2l8V
WDl5spxI6wQGBnumv/tGV5wz2UsQLnG4YBJkdmtskZYHjlsyzlqTo5f6bbEhI5KIAFwu4Gl8GJVD
y3vBeSXzoAR/MDIn+0lvQ19R6N4/wdk8/BOc+wM9rmqhxdttp9xZ2oUxKWZVsZmkLAHKwBWLnwqg
hTEbdWRgY+jHr7dN7d5uv9Ylq66OphnXdIYpJ3kWw1PZ537WHGJbYUZeEcIHTjJECFB5xsUt+0hV
DG3XuQBxz3Z2IoUHkVzwlXQOIOfZdE/AtKrwDkmrGUV1MHjgtgYoClnP+ka/DCJDovclE657SkCh
EWDU7Mhoiv6qy57myeuDPCaPMV/as13TKqjc4kOfVC9asjzWmI73bWgunbqU3mWJ+8HuBQ2d2U3D
xSqjsikNTCq3cQA8TK44TevtsD1MP382Ln8wY4DyAz/88mczfclaz4jdE9W7J5E4AGRq94sZM9Bv
OfadGOYHKvBrDG9iCtNySIJpC4ww+FLoOGJ6XjrHvCgb0KpkzmnlPRhoB30cV3FpXY1W/LSBA7Qi
1WBMbkK4I8hSWn10TxlbDqCuuO9n0odoiPnrLJDPm+J1NuYFpCoiRs1EP8Zm+yHNWRMmpX3fOEKl
kXnlmOuiV44VvCzpOj96ud9WtaSFbWHRzHuz3cEfIMeBRqSXnU3n6fZRu7qxYWotd2N6ExklyBAv
TRWN1o4009yT0+SHRVinkZmBm9L7Iesf6szP7HdXINbtRkUaEGw8La+bI/qAlBP6A+5pLMznjM3H
BOB5rS5CN4c8RlsXpj8lI2Zc6AmkEMvp9oLlC2i1jjFOCjgpHAqog8sF53SwR7aM8bPe5AFqIOGq
OMdSFcXFnt9uzDjSyyPO2FTUleGeFi0JSNO8eWOiGjXfXQpFkxyM0AamVqWzIcSgl23m2afcqkKM
b5/cGtLHuQqvs3P611Y8oiTKinjiSIGf6lZHWVPFz02dZ/zEJiZYIIaua49tU7mxb7eW3h3MvutQ
chwcjvl6pivexldrRQkO+kHoqYG5C8VoKQTRJLGaqcGRsKvxaCfzXdK6J49a53d6x2oGPNsYDsD0
L5LYS+/gKTiTmrG2T9yiUDjN5jwgNIa4j90qmI1+sihcBNXVFMoOwL2AAuKqQddUy4RXF4IpBfWX
v6Dg4ncpWR46a9G/t11pHwHBqY9jMxRveMvzaNDz8ZPQLPFxrPQ/c3uFJpvC6HydZyzEqAl4qB3O
7sGkaX9MNKt5nma3UwRLKV6gbQNABga/AKsC/9PVwx1lUlYUvUmiKnnL+r+WBr8NxaDPc/uSKm5L
6ZNfmZJCk1HPpVnNhEaajQrvMo92aI/9l54pK0BSvvHTEmZYDR0qVThLcom+jI0yjS1BI5JWflqf
qkQP6/zUQeHwtntJgf0fQ8AbwcUcB49qyYuHOC5ymwsSGcMbK04s/duc0Ve3TpOKWFmKP1eW1u+4
eWFWuk14L0YagXbmrHnzIeeKm2Pv86zYqX/XIgVSg/ZmZw7YNHtIAl5pKPO7YW3x4+0tk6KPtBB0
vC4XQuo4MRxwPaE6VFkBBJwPhXfvtumb6PPvSWG+CfYt9uzottXbi0Pf9NJqnjZtmrsDNCEdb/Rb
Ng8+Z+iRWt7H24ZufydkH5eGShC+oME2A+Jj/wnQcihiotjAXQso4+KLA1KLvbq04ED9T4eOD4bR
0O2h+hDopmpEY3e3NiYkZxPGMJggjKEYoYxxnxqHmRxI8eftndo14uloYpsoRSELvVxHZU5OLJBZ
REs3V/4sRBnSzPnL5LmKGHrPEnrUINPACCpYE6Ud61wAOltQR0bFwCG/sRxBUPWhHTtFMNgLpSvv
DeYXQGx79XqrmrRbkMyTyBPlc5six0u1mICMMgP7Ztf9SZ30S1nGCvTtXqzbWl3dZRMYRCM6MTsI
DGatZ8FcZcNxwdBLoA9uHRhTp7i397zPxBwhqH0svInlEo2e0Njtk4VERDTn0SvvG67in9vbRwiZ
4CEMtA04GSTHQLF6TKw8tp6zKan8CoOm/kC/9s14mmNImBpVkA3jy/udcWNThuJ6ozCLpdJxDS5m
0NTOXcFZwLhKjnlv9wicEISL8PirehrzKMtx2WIgrc6rsKxxBY7GpBKJUlmRji/vMIifQwchqrUl
sHXxaHf0N+LpdiHSN4rnpEkx+08ifSkhNfhaFUnEkfbc/ipyQeTnZQHGOnBRo+JzPTlImAe6Fhzd
/6rV7nl5mgJ6LFAQMZ9vW9sLE1tj0knqEUv7JCVm1PH+YaCf+nQ8orCrWNMabDZp4s8lUYA9PDA4
guZEPkDajKZMUngkKiGdbo9/GBn3e6f2O3qaepXG+V5wgFyKg4ELYBqv8JkzSTwjc2ozsgrrweuz
u6LG7JvT3FVERfe053RgP9MxneOijypXpGu7bSjhGon6xQjyMT607vsUGVaIkQOy+v9MyG2Znpkk
EV0LOpKRhxoS6rr5MU4qQdC9PQP1yYrHgcddTdS5cT5WLauQ062z3x76lFnnd92XNtXD9zscxmIR
TNH+QIVgdchN6LY8PhMGDfrIiLMQnck7MEKAEo6efsMM6gEectS1x0QuzSCaMmvUMQWLR9/XahLf
Fg6kWKVqmu05gLUxIx2fmgyeLjC3FOGf97uy+jYylQzf3tnZmpA2zLH41NX1RCKnJKDX86J+Sk5V
WZ3aAioWDXd1xWHdW9PqCPAEpMYgJ5W2rhyceIUiR0YC8rfRQ9KqUh/bc7etCSlY6wYmyjBHgeSE
mT5lwbTkvtvdVZXCC/b2bmtHithVzzjBf0gktLw5sw5V3qga2jokQq9OnGbt4bbbKQzKrIO4q8dh
qhB78rj5qC9PIm/P0FQK47g/1NWsOEuKLyWHVQdjH9pawI/QQnpE4fEjxioV+Z3iS/0sBm+Oawc4
YMLjyoxK6InTuQ6EayS+sH5k0FJRON7eXYQUCHOw+KOjjHnpeNxKQWmHylok2ORnbX/s6zwAAb/C
KVRm1iVvlgSccmegWkGh2NTdTcUSpUt1MJxG8XF2XQF1aoRw5D7I6S/NsELYTTqWZkTtMczLxgcF
5x828NJzXh/SYlbkqCpzq69sVlWny+hUmoMclfN7L6vOevyQtfnZyzERAWVxRQYuQ7B+3kugLv5v
edLHalNjWqwF91KpG3Ee5qObTj46354WDOakHYndxH9qNnI+v8Rjxw3KmLsgJODYidtnbj3EcnKx
/SXS95zbqfacMsFGz/ERM7Ef0h6uOVTu56bkYUfnP3iRHHN7+n7b7u7R2OzA+kU2O55YqTNU6+mj
7XeqJX7TfOl5HvTvE5v7JwNANc8FDn4Vg5STjGkmi5U3jhG59vQ5qZ9F6oBo22wPfaaSg9t1ol+m
5GQjTRY88gReBKDC/VjrzjchqsS3J9BR6+3r0OnH21u4aw8oN3Cjr3U4GZtYQapgapuMRJAb+ytx
pmAo45M+mb0PuJBP8X9u29v9ZGDad7Gf0GmS6+ZGMzeLreFM2h3GaAbTx4zDA6Ff0VFVoGl2Q/Mv
S3LpHFfzCBp2vItzx4lI7t6l7H2qSf/4BSoigPijbr4OH17631IUtK8yg0QJLpiWfSsIPwqMD9/e
svUqlk8XqqUERNc6BoTksuKo9YXB3AylqzHL/J7HTwZt0QwgUNXL7uxFOw66iud2L0JvbUonOi3G
zBgybF7bNcca+hm14Rz0UQUP3DWzVq9Xokxiyt7HK271fccJNFCtY8dmHzBnVE8TxQ7uOR2qI/+Z
kVYTOxmptIKb0VgCDT6mYYHaPJjyaz93utfbX0u1JCkmMcq6CiQYeC30DbDabeS2Mx4mqqr27pJQ
VgKnH/htQOJ76Xo1ZcuSsQ5pL4ouXf2hthz0FKHITN9ur2cvQCCDQbYJtTj02aRLlKLoSzv0cyOU
FPszX6zCt+iDRYFXBdZ/wBSlKgnZO7ju+jrBcCboU+RTlWUeQyVQmKgjiKfcM7/Whorda29R64sO
vIgUCBK5gK57bFyK3DWjOG58pFYafQQP/7GjfwihuKN2V7MxtZ7uzR2l5dWQ6jE+lFeyQFuMo1Wq
BDD3AsR2NVKObTZdU+nMRAVh0qDCVEORpftkx13QkvFLa7XHrk5UvfzbyzLkenoyaXNujdhBfYqP
Xd98SJVz6vsmIFmACxfdaxkz6GkeTueETJ6C2D5AABGRPXe/k14Dz/aflfVXbL5PEVOwO07IIbSZ
vSTdZydzD07ePzCmIinfXc862g+8EHSS5Ksv4bWjNUVMookWYb7QAGjC3wh0wB6gLYR8F1wFUko4
UK/taIWSszsWd4sxhGYzHhwreyodoch2d1ezMSXFVJZzxuYG727ed28t6WqIZQwq+ap9Izig6+gZ
BIWl4MO6soDGSW49p7Pd+k1l1ye03VXyGCor699vXGCoW8eaZiwFczen3hTnBAR/t6Po3q0AVaH/
FiJ9mNzLWZ8yRiMxfXO8r50V+zRX9U92o9rGiPRJSFGluWHMNBqHAlNxoWY96Xgzds0BMUixoN0a
KboOeCwCXUivWtyTIcx4NrR/a6TZYUX0CiB6i6OnrJHuvnW21qRPZJUuRHZBaxzVrPsDc7Anj7Th
kI9HfaoDa1zuKiqiHuBGzTC+3v50ezft1rT06cAlXoNjCLs6lx/7/kTyHmTEr3mnqtCq7MhfL+1q
MBpNNEpNTAl5H1q8UcsqSKrz76wHfBXoG7uGKfc5NHNKZ231EmhaU+ORQjGZQ71vEirWqV13hIn/
NyQ3N7IixkR7imK98N50wM7S4Yc7kNCCq2Rfbq9p9wQjPwHWyQIxlFwwS6dZ72iKp7fDxtC18iNY
nRUOv7caNNcwWUHR2Ucb6jJI2BW4Y6cMPZQqHn3Di6aSB235nUIoy/3f7dXsBYutKckTXO3f3hrP
3VNvNAH0uL7lnhfeNrPncD9pDQA1BeWLvGlot9mTx9Azzus5RTjKA+7EP8x4PJmsPty2tbMk0DXr
qKKC+QlkZ1Ign7SaNOOMTKvJ2pcC42KGExs+wCan23Z2vtKFHSlOoLKIvp2FNdHJLMDmRHzdIuIQ
a59qrn8uchVAeNceEJhoTcLNr7LjGjjeuJnW7DhZ0iA1+juUgR7FTO5Hhx49N1Nc8Hv7iIIw7kJg
TYGzk16cNuszgEonM+KLEXZtd5pS21/YO0eD19LSWnf+z4wpOXsu8sygaLdSfXZ9I7ZA5tQDHTYk
qepc7Rxdip4UyEUpeBuIDJWy0twrUrwEIlek5yxfzsugQlPvbhqg9hQNPTihHPG8RZtmVPDNyEu6
1J+1yffq6q8+VY2C7DkDSNb/tSMHPFbhyWevInaa94nRDxoFJ13zMU/+LtL3xzvgLAHYW3V/AGld
f8kmY3GQ+4EGAitighySpjkak+qBub9pKJwijdzhnoiB52zIqFM0PZzsADGf0XfKZjiAZ0CVS+y8
X/BpViYqE+u5GkQ3aTU38YT8q7Za+mxbjBc+yLMPBVn4KwjT0AdzE0ALyvk3MiZYRiEH89RAUMhP
TcMSZtKtX0zXv3It4lDMTcwfPTl6mopvZXc/N6akI0XKKk5Q9TGjhYhoFV80IR00W+/kfPvn5IJH
AxMmoDa6AqM7jmjSCl3GKM0tJJt6gGwCYwrxIySko/fHWmg3IlToQJ4Av3XphP1imgDYov48FF15
aIvyY9oCdOvq/H+Old9PRXe4bXDnwgJX5i+D0r24jolTrUlRWhETyszVa2E5UZk4AWL88bap3aOM
kVA8bEEpdvX2xDg/mcBbg4qR/upwYZ6cEsoYjVkzPx/0xgeDoSKy7y4OlRwMtYCHFCMtl7uZFbMo
rLoAVAzEyF39eWQ/CBQN6klxQ+7ZWXvZYObEgPNV3l4JohdUjNjE2aIvvZaOfyd6ViZIAMTk+E3H
EsWs+J5F2MGMJrra69z25cpsoulJv+7lFOeBCexJkbX3tVv7E/Cmtz/b3mWyNSVdj3gf5vnQAw1g
C+tQVH+5RqrYvj3HAAIJ0FVo2GOYWnJ6p1/DsUDflLkvhh1ZyWs+fivz+9lRPDv24gXOKXJZ8MoB
RSz5A89LgAcZUtpJpI9a7Tympffk8kLRRdrbMYJ3LQogKLldMZlXJUasSqTlUTbYkXCW0+KpcHB7
35+imbjGJsB95TZc2dY2G8rCffZaA1JBhe8u/N6E6iygFLc//96ebS2ti91ciyK18ilOAKVpIcpl
uL5G6iBefsPHtkYkDxDjxFy7gBHW2lHfDS9UGVlV61h3dLMOq0BBos88IwJmZzrGc+mFLOmde80C
CcHtLdv7/tvVSG7mkZgbxYIb0ALxX1AkwgsaszIVVlQLWjOAzYKWdvZ452hGFJvjR5C3BV3mZn6r
1BRWrUaqhOIdqxtajm8DtEHktX3UtCpv3gsAmw2T5ag0U8S53cJE3Igg/h8ZU18Y3xsRifT1Nz4N
MKpgzTEhLy7TF47Qg2i6HhmDnmXQXmuCtleNfuwezV8mZHJCM6cY6M0pZJe9OgnKqXlipifujJrT
Yw6u9PcRMfxMTpCsrvq+gB9dA+R7Zg2Nhr0jwn1Iuxni0yoisb1ckkIIHrLo6MldjcZhpMECesY1
I+i9+hY5LY7mL95bRnyXfU21v29/ol2/3liTkro5aRdGYh1XWz74VZk8mFX6wS21779hhroY7wDl
lQ4o8eXxQQsD+r0lzIAq5Eyy7ujE3gGK2Yq7bff0ID6D/tUFeE+utnLP4ilU8qxnsZhhaYHdy1UJ
juxu2MbE+hM2gWB0mFFN0AqNYvDAzq4T1gCawPnC39gwKIrZyPxw88jqLaM1jJ3Z4lZDseaQYgI5
EyVIyKfDbTM/31lSa5bi8QAJK3TG1rG/y+W4XZZUeDzFzyg5/FiI+81w+UMHMEuK0n5WgMlh7tJg
bMrP+JUHVtAu0CbikxQAXEI+1bYLSgn3sVDmr7ufcvPDpBukJHosEgNt9o4bqxwyii2tWf2O92+M
yG7ptJmtaYgerrNgfL1qItPK+lDzpuj2Pu95Dfwezxok4+vD93KbSQxy5jqzrGfXqwNk7MfK0Y7O
yBS5kMqMtGkYDWXDYqLx2A1ppLeFv8TLCy01Raa/d4OgcYIgaABjDEj75Wq0QpDJEeg4VSjTe+3b
2H0dx7fefSgMxazDnhdsLUmnbcjSDm97WJoqz2/mFhrcKh2PvRtkk3HL0Bio4LitRvCcSKC9Npvi
fgAN/uikx4yR59tesBfat6m39HloPrvmApXqqNHeXPeBNy/gM/KT+Ci6e2q/3ja2u3WbPF/ybddp
MSgyI88fRRwy9DY9KGz/jgnAt5BOECjeS4+VMUc9FNiUFT1iBq1uHFy7DW+b2N0ykLtALhwCk+jV
XLoaSTqeDwOK1qY1H1va/gBE7FMSJ4kPoa4ITLMHXdN/5xQhzwdh4ir+LI+9OMZYu4sxoZsWQwB1
1DEDaYaZrhpu3nU8oMvRSqUo4MhFvXyV5COla0Rzzp+5BzyWVd31S3o3aZ0i/Oz6gofJ1fWsoHsr
ZZW0ybCgFh9q9PQA0AHudxxos9ufajf4/DIiv5JNPPY6I8WnctLyuTAHgHzGwU9HiJ6+3xCAIyCZ
x2sc4CXJ7USJYmtRChJZ7nTQsjrycg+UY6pEbG/T4HGoUmOkBlgvyfUsty1BjFjgcuhcMK97IKdR
JRN7LrA1sf6ETTLhJiz1phpQG3Ae+J0VeqI5lEvEQbxze8tUa5Hunx4cbWPuLeiUlPUXxhpIf1dl
cfgNIwRj0Ljl8EfOWUidIi1bC4SVoYepmI8FYFe3TexuGKaSAfq3UR2Uy8bLaFX6sHhAjI4dnuIa
P+uT5oSi1P4Y3EHl0XLwAZkvarmr2BfETo0r+vXYKwnIdoEha9zUeOxJmxzKrMzf0IkZjinKYOgI
OuilxZ6qlrYeyG1a9tMyCrorBAK5mQzv4SjrTh1vjAg9p1Oalb5pvnQWOAk5PRXZJ8uEts/45X17
u9pEsP6JoUQ4kskW5pGJpluxgBPYB4j5aSYQd4KQb6L/dduQnD7IhsxLr4eU80DHFvHVodz2rayJ
ap49tJMdQfmc+Baf3xn+ZIPSSa4nAM/HBJBUvUuOCZk/cGM43l6THPx+mljbg8jYwUQmO6ZdTytC
ogN0uq9Cc4hf9WTxbXNQ5EOy/69mXGpBRBrFLjS4pECu12iTgIMPqMalCg1oA/LC/ISg68e2amBR
YeonoGETm5IKQxFWDed3iwj05603BU5+EobzztC0LgkzXRjpwr0EEJgUmvIaSh6Zm9PnqaYPGXrF
rpW+E0grm1iXullKxtwiqTAsF3nAWAjwegyZir56b7e2q5CyLYdmtGnxMooAHNeDzAG2MOVfMFlx
YvZ7Ewd5OWvY2iynsrTKwMwQbvPy+0CDjCcB9MX95r3Jt2xHcrYmLtq5dmBnSAZQsYljr3mKj78X
5zbbJjtZnlSLLtY2bcvIcC/muAnzjL7aCXTfOgFCkioBr1+psS5E01g1Ui/fij8XaK1jxyvfgSc/
fqtlnESGcfFoTh/1LIkw7XW6HRZ23MIEWGDtROPfv+owlWB3LLuWm8jxMvbnkNbg1CET9TWefUdO
/V6AHhYEKj/0RlZqCrw0pMyos3PTBsU5EOOD91oWmJAsdU1xy+9EugsbUvQGl/7QsBZjfkXzmS1d
aJhPbqnSDL2CS8krkUK2wzN3XqoElxFEK7Rsem3j5Xk0lyc3TXxcv4+OGM5Q9zsNi65Y4I5P4rmB
Lu5as7SvWJBAgN2vFOZjlKMGbwnDT6antmp9I/ECQZYwrf6sHRVB+55RD3rqnoHh7euq3/9x9mVL
luJYkF+EmdjhFbhb7GtmVL5gkZvQBgJJgPT14zHz0h2d1mk9T2VlVlnkZTk6x92Pe7EntM7dAAYZ
erftg3dHbnWVLkkjRHJM5um8bfXDXo6P//sL+q/X/fQ06zDacYRZ20n3tqmn5KjHvVkmddHZ/7qF
+vFIIYPMC7gvgm393NPENNdxRnsoW+CbxpbXnNetT/5yQP7hk4aYD0MOQq4+FMWfalboRU9LOAMi
daruVOTOBpsG//MtwxID7Iag+sjxnnx6NfuVRP/Pf4H18OzXTSzLS7w98v819PAjS+LfLvRpOhjS
fB9thmezqd9y+0Kx90z9j//+Y/50v/71x3w6fVOXu6ka8d7V2d7FJVYod3v575f4Q8HAU4f3IJZ0
MB18nnPHUYUZOZ4fBaOE1Ew1DnmDNP5bUNcfSu2/XuazdmWbvAJxGmHEmeqjHadm3uR9TuPjtLnj
f/9Ff7zUB3+K4RNo3mfT2aVHulQCeAwOHPbZbttZMeS/s8ckZ3+pRX98PP9ypU9HPXV54iaHUTdh
wxuJrGnSJPrLGfXH5/Mv1/j0yWwOuTOgSjCEakvbaZr+qWQZN/s+//7vt+0PfX8K+B97GHBHTf9D
IOB2pvJJl+VTmB4tuVOWg7BBsNMj/xsr9HFbPo1P/3alT7cN/Dn1GK7BCRL508dJVxmoKqGEmOu+
Qe7nCYzH/6gR+PhY4ZiFEo54XlDOn45eG1eLcPZj+7233WIPdb+3guxN9rd95D+8fB/0EPp/+F1i
C/5T+dl7VZOxBMyyki6JPtaRO+A5s/ibUO8P9xDXAbj3wUIBbPn0g2i/ypkHnMBQRDZ0DG0lDt6R
M+fVcQXvmaf/H80g8DZ4o0Bo8QfBQLHS0mO/CYViYS3J1obaY1/2p3VQFxGgeWMQevwtyvM/XsqP
vTS4SaBAwWD2Pw6MfqCqqkxNjrHKxu9IpvYd02K5CuM8P1SZXs4wI9d/oRE/XfTjqSF0A5MiSBeA
GJ/tL+OgIVQNCjOPWPd/toy8a5PPS0uWwM5l6M1zAj/At//++X16oP9x0U9HPWx0gWAAPzmmpXEv
q87VcZ6jxHRjClJiB6p2YGTR/2C6SP5SMD+3c7g2NMewOgSWBoEz4LR/H1n2lCHfc0oRYcfT/qJj
g9z0gfO0W9gYboe1TO+d5PYsla8bUxkwFyP/G9n1qdD9378E7JJgKIxdGXTkn76cyo8S+Qcsewph
vBRQicRC3g7DX81NYcf37/XnP6706eTWnogEaFg9NoPzEs4b6kqIuGZVrK5ouvRJvFcma/SmFA6t
31Fms9GnHRkkBXE5mBm77aBjU8OMF8j264d8aXK7c6HxfxxNgZzgMS1GNdxloTSRaGcm8+ppI7HL
RMuHxS8/C1GZpJvjiPJ/pNnFfI+sJ9D8gCqCmq6o7+Hw2lKBhBTaynqe/XjCC6H40Hm9iOqrtJ4j
BNWk08TqpsQW+GCaCTh9PnQcgWXDbRpcpRZ40kY1sqGErOrpV7Rb7m8SG++LgKMTTNP5YezhPlx3
wDoVU+1YxnN2/vgXc6fAVtGjzaY6upcrcoqLtyp143ghG+duOafrBqwNAZjb+mvHlfkrc1Pvn7LE
5NVvF/c+YKKvIUNqkcxmog1ReuPWD4dxMP6cZVGyzW0EU39/HMUMVbPzUTaIazJz+Mt2msQc7pcL
3Lp/iim3jALoz1z6HucwBB2aKQu8Ouk6WBGaJFtKUbYqTn19yhcCD+BjXgj8opgpyj0sl9z6pZzB
KJ1rV5H+LuiphjtFYcmYXAa3gZWDkXxmjwVwUjxLXsXW306zT7BCrHLYIHYa+gwk/I5xDfsmX2Zq
/ydEW7VMTb4kWXXB9sba36jBlewb75nwKQgkBcHp0VSrYLc9GVlkzmxOYv3KNTqvr3GxTCjfrDZE
NrNkvcPO26Rdx5dVYkEjX5YCuxM6mmdDGxDCumoRNBpH37YlZgaL1GymiJpMc5v433XJIw4fYjJr
fXRrAs8k7FNO+XoFEWKx3o6O18pGh0n5FfEYhZuLpNF7DyV7bZGxA/1jFm84RpKCvm2AisXcWVnI
6GGN4Sf9pKl18ZEj4PO9WrJsqDqOBEaJUAY/FayFWYkQ15IKT027VvEwH+KBU9LQCTnJV3S1KTm5
dBElEq/dGv2jBp6I9gMAzB5ktuxR1tke+wJPBXU6vhazQUJdE9yQhNc5I6y/7uEbKX4sdcTX11AH
XuBv3g8zCkbE/bxeXBV6pD4vZKk8nFOXQhftvNNdPhgS8vkYRImt8yia0x2OpAWz2IbBKDI/GcSx
l7953Y/Zji64nMiNhle9wh5BT3W48hGHtKBRMMQfzGMxVPX64vJyu7dDIa7WfCnMcZv4HH5FNSOq
RV7xmrzBiiISCP1Zt/yLgnRFfgceTfnW0FWvhJ5hAN7L+SS2Eiaea1LNddHokbDtwIygC5Kksbd9
jCbJUhgQlATRKoXIpN47+OTK2uC7hij9NhUyNmcPIuEJR4cufqpsYfxpU7EAOKOxxXvsjR2Gq77i
IrswHkXjTU9Z5H4g0zDKz7PVfHsBMlFMJ2lqFdlDXkereoJdWDz+g1VM5y4whazWE9Ojgspg1Xav
GqZ3fk6IxtbNsixTt60TjIWIoPrOzyOBx55y43GvGUuHZsdOsc+bymFR9TWXaYa9sVilUfaEEzkp
XpHzmcS+8VyV2bPvaWQJksjnxZ/NiLWLI7p9JV8JfpU+EI6MybXLB8dgMEUqGqKmngs6/UzHPaoe
UVJl8jjnfp3/6Ss8qGM2m3TorJOh6g+zTVPfpfEsFdYYewFffucrwZNGio32R+QFJuUDlio/Mjmq
Sc3DleDpAOkaTmEKv+Uq1zy6WUc4xv1O7JqvazOTKIqa0oYC+VVsC/e9TexbwaHhcDCPSEV9RUyI
4ks0Dtu92Q2+tmYqF1TfU6DeTfpktISpfreWsGWPEZoc0e12E1G0/MYDjuDviI0rDYEwMgXMUMH2
o9QG0RrLNJOqAS/jF3mjWT3y4RhXXoNg7ouyJw+LYAmLm7QePesb2Hn7vIMdAw698zIEXHjvo+Q2
pU5Gti0SMS6kDWwm/ED8uKdju0O+gz/Z18kwbQiymuP+2SzWIvu1JKFM2q2GcnFoyBbzfD3QiS9V
f6UKRU3fCJvq6pBFu0xNy1Lr40s/r1F/yRS8tY6kWu1+URkRa98VQitywqfcI+es3se1mo+bowg+
g/jKtj0R5BkCOX8VkT0PbVoNefzCcZxlTzVbB+xxrggD9494De38GNcLpXczLbL+vE8KKrRcMDNe
O6xqsNu1nwLsVENNZNxsnpPpxOYsYIOaO2Q+Xy19PrCruYeu9WoMjqprPNeBP+7x6nMI5nrm7W/M
U1YsR+gp0TFNm0bBa7YSAWqtH3i5j43UWz8dwoiTPD0bGTu/PGY9TJ2vsIBMhoehRMTtMeY61d8d
h5sRa22BkJG0RbJXupkmK1givg5h7ln78b35xwIBx/ww2KqbsIELcqzi9/OsYmyLoS3I8YC2TeY/
gjFmOvii5/33EeEk6ibdeZLdKyV2MbVwZtuiSx/Qg/BDrOgEc1+Wq2i5mt0amGgo29L5nWCLQ+xt
HwkKBUEyRFiUOMXSyOVVwOdXS0S3pQwmXyvtwzIfUFIrdMupGs1VSRgchtrJwnxs/Bkb5A5089rP
9otMFP6LZlhzicRzRAqJCHE+zE8coWKTWvq3nHr8GbcZS0iDrmNYeQerpcG5g0jFhmRjNjPsoZo+
X+RPWBNu79pinDhPxmGhCLFxt4OyWdyjZsuMsqbiyNO+iYmmWDMaItDKEaxr/MQOqRZ0eEntZvlT
2Ks1dCuUR34/JSPPPMLYC5yqpyXViZ6PdcpjsXZFVXm0wql11r5BoZTlI/5C8Jv9XknUVN6hI8jX
C5R1FVeXzKsRz0WFopfH1GncFdzKskYIKakHW4a2RLz9EJ+5GgpQ2XRYgDEWwfriflxwlDRJCWb4
SmemNA8L68ukWRXvRxxPQyrYL2OwwOqxnbiu/AZClqK6rUpshZRt+AhRHm6US6qNHzj6XJGdbbki
yPYwqtyf+tFtdxBr2v22IsmyxcdqhB9mdGM91FB3dkyq9ZEMa61DR51R9DL1Y63cd6UQkXRwsCKd
QwPZMgJcmkn7aJofYTeST2Mrcgz6Dym63VQerUwcjO0sVh+W12XR1XCejec3u6pkkrULWszJtmj6
ECaEQJaZrOcIX6M50M1sWX7gmcyKL3EqaN+DYXUF7HxzzEORb6dBA4duq2XGuNgOhMxEdyJx47K0
EukKazjjcJhh+j3l6G9yj6PN3LEly5e56YcPSigsO8zWDzaLQg7hoEFXxz+2TTRDIMeGxrDshlqq
9DWq8MY9LBhL0S9tbERVrjY/hvmgyICGoQFwPWFLL0PHd50gBnO4tyZeQtngTaDD1sKbeoTedoaV
0niPZ8L9jwTfq9HHerTbJK6mbY81bbN63PF8EYSzlK91IKb4McDzN/6CLq6gd2i1M/ZjkcsWPZo9
V+U1zMJTO6CTW7btwuE1hFSwJQ6pMh1qLO/LEzyb4rGzq9+yrPUwe6HzKRrjGFTv4rGSdyf2Sq81
LLtpbe/TASnOHj6lVdjDAWjXmt4WpV+RbxDXNkGplcvoo9ZRCXejTvqQLdkdDImXNTwZoWkcnmuy
pPkpKuc1/zKnsRvkOS5prbHkktPKDei/XcpeCgzySl7gCx9N5zVFf0YbhsiG1DU4ROp6urCSu7w4
YujZiDnbaI+Tj67YZs/YA5YLPWJ8ybJDMkfWP8Ht0JHfhUQ1f0H7vSEkKSMf4HA3FwvorBsnmRSH
gviSsy5nhQ51S9OETYC7Sk2oY60zHnTAFZrSJYoBTO2yOJlSC31FJzWq+yECo7N3BUwQdtXCgmYq
vwchtBYtpbEURxx4PVFnMRqKJmJc08QguEOVXjSeESg84KIoNnuKZCDzu2YRXtbR9WS+QVDXtMQa
1clJmA42iUxMooZGDFHO7+CdU+UvZuodfZtkSOxF9Zgzv2VsrPzQRPVcFY3KttFi+gvVZmQXGeDI
a/vxyWA63fu+Hl7qHHVsOLCpj+15EXDBeA0QVsPht08TRW8T6AsG2tREDew59cWQ/cY8tsb0EMfa
hLwtYAwcZLePJiuHpnR1rtHnlLAv9HipSGXHYxliKueDsMNkb+MsZ8t7LfcKk1I9pXvSKR+x/DVH
Vk123rKlwCE+cjFsx8js23477rIy8LkZceRc6STKUmDgFSujc7ptKjpg562UTwT2JC3aTKHafpdY
7WvMujghG+79iA9om2s/preo+wbd/o4960BbbdKYP0AxnKqrXOD5f6N62FA1VLxo+46Ozvj1YGeZ
gvQ2dY9ewyqmk3Oi9mFcznvdJ6tsaY6GkjVcqEF2fmW2J42RSvkbGlUAASOkLUqMjHyX7ksmbTT9
WtWAXHmkn0byfdtM5t6mpRb2C1+tnb5GHwrtq3LpQckf6wLWx/czXoP5NcAFTR4pvtxlf3LDYLOb
ZQ7VGjVeQenySweoh3B8ehquyn4rs2saNNuweQXqW34ntnpEGBOOWGLUjK+JMGEv3MOhxLT9SOjS
N+PAkk22qlyxAVdYS5bxwOHO457lpPPNQUaYJFrdrGg+V1iI2jFFbPc+4AS8zAsenEa9KTNW60YP
TvOvoU8qHh2YcGyfLp76gl5FsUjnZxaklssBcjcefSObm7P1BNV4UT3O45zt/QFrcVuCRFYU0Tp0
YTcV0TeFUg5AFJA4fHpNlvtA8lO28CrUF7Tdcoy6epsGe6nLjeS2GyzKz7FkCeYxB3v2+PeaccRw
oc/hKjL4ovyA2cid0iWq3c+0T70/xjB9Q1M1ptEqYMw8KBAHvUPoKKYNkBg1awxJ5uqrd1XSjFye
57gev2X4uyxDuw21VXszlHRxYwsajEfm44Rn2w26UndjScb0847EpfI+F7GgB/jQTCLrxMoBQ9AV
+saXaFmT6WrbN35fym05RgFzUsyS3jQxcQXSsBmixl/JamfQ1RajX0e4rxaoNKqx7MgunnM52Cv/
IXd+GxiQkQZpbq6De/NymHiFz7rKNjve7Nkk7cOEHKMBhdaU2ewOG26nYZ1f4oX8GtbJ+6yh0eya
ffRJfrCQqvZrQ1SospctRQcIiSmTZMzbPWa6euoLePHuXRWb3AG0KswkgDGkWCNHIq0zGO+bKKul
2TARcJ7Dq5OWssB9zzdelvCpNrl5wKriQMuGZbuRfZvnEdzCMM5vVPKzHGS6jt1Kgi8wA/kk7t/g
fLOmj5F2QsADwiIa7UuS8336qpba7C8UVmDyprdjX/pD0NwI/Ka0XmF+N8xhQ6E0SWEGAYNxkk9r
CzDD7Pzo96Ar+yQ8FKc3Is8wELXrPOiMPYFKC1NJWzLxgcvnfAh43jT7EOMkrD5jGEr8CmBxHBdM
bfG6JUUziBzYhNhH4CwKaCw8dBKj8sbVzIZOmcz8yOMgzF2aqwFmWxHCbZOIwzZmH4m+KzjNGyxv
FVh2zAySHr9VSpKd3pdV0PshKVktbpBAYsQF8bmr7tu1+MiKAH5j+SHF+rpCfA33ZSHabdUs+VLg
hgDTqIpIlhXybNAASSBOUkAfBV0GqtJh3dGUf5PTFs/XyTbE8ijKyf5KhroXR1REPAGVr/lxZ6XE
WL0UBftJEQn6DVAZ8zcbCfGGsQSHZPEKWM0NOZavmXO/0P5L+e6m2RZ3WtgRN25j0XzYapTBCQ6k
OKdpV9BRuEtSr5ZrpKmgE4A/isnH73OwaFGuAEBiE/iUR6ruQ8sA1KT6J9wxZ0BiPc5vSOxBMRQu
eyiSKgriEkHyat4xJ5LYPuQjpCdDK9Hy4dsd2RrXv3PhQmHbHDDo2DJGZFew4L8WxmjzLKgLhB62
UIzu4qF41B1b8mRLDpDhJDsCOZJND101awCenTO73DnavqAxzMZTtuH/ZgAwA8PL8x384fOIznj4
IqO0QGh5kdllHBta0io8zmHAvNQhWjYAdo7rYYqjQ2Fo8K5NDMF518axDEPWbbDKX25NJtb5MhEy
ru9AIOcqRVLSsGSP/YD2lx5dREsUvtmGrL/mUxHzF7hNC/aW27Aq1o2WMXdvQLmkyCyICbqajoIC
UV2hoI35vqp64qcy3ifM2Bpe2dN1sVUrKrpFkFh1QJnuV3fMHFbE/SEO+zwa/CJh2W9TLzlswyKY
M+JZJsSqD4CFr/twA5dZti9NOoHhoV2AcNjtwCemoiAt0XrK8I86cdEGwH1VOepRZvh9vYZsuJ62
NUy+EQBL1mOWMTxCzFWefilSlTKsqE+QuW5bUYqtWaNstoctwyM7xNaI8DBIj1TxxoTdhuNGebXn
TZpyzrBfUJUAu7yel/ooJjjY+Lqu6S3ZkcF+zfxSYrswTFG13OGmFsu5WJSqvtd84ka2E6YunTbj
rvPoJ0y5dnaQeslBN+RMo9i0qedQArXocOkGWQey8QBOEAkYkGCTghfL17ym1miMOLOo3yAZ/2g/
CU09+ESs3syqLXC8+A0iLEAz1/uEJZrHKrU1r5o+9AOThx6KnPirmMeP/K+ht2zViAWJaBYBodPD
foZyf0puzNyn+oEj+wB70yIdcmZxn6txvRUpdm1uxFqrSnWGwOA9bkswD+gO64RHRXrAgCQoOZFF
psWC9ou6wnT4pgX/OhCf9K98BBevXuqBm21uMOMxh89vRUv8K1gnkrNRUFh8IWbbxpPIP2JFU5PS
4zRHFTmkMeMefSArRVAHD7yBc8j2uF3i+33HuYC1aPOh7OCpsNd4GBCFoHuGE9BNKSSrvmOQ2TDW
sMTl23NGuB0uLFQISzqEHCPO75zYUuwdxCpObiBMkagUt8DQazU3we6IvGlLtH8xkM6inuOlAWo9
+3tY2gTyuy52425RpDeN4U8r+0DQgZsLD2JMHod9qfPnZDGQb7QkRXfuutGtZfkCKoMvCDIvirVR
zCy7aVP4rPhWRfuIiCzojJLbakbT446FXkPVwcp4TjPsh7AkfeQRTDLLjkZMlFmDQ0rijPT7ICE5
XhZ06l/gV5BOd3vOVnqjdnS+X9BOYTJvkZ499JfY2ThlB1wyj3/UbNtLewJWv4zflAcDc6vpOkyH
NZ92ux+oG7Ltm3OgI2QbIU2vv3PoExBWzkm4T9eonBq0jT0YAmAQb7ud6VsteA1+BxG5H6DsHpun
HLpmPaIwme20RSQ70ry3y/K2Ig+HzS08+KCrJ6Px8se4qG1OjhRNgayvU1cMijSbmdU+Pfeur2t1
cj64DG0SdOH7Yes5Q2gr2DyrvyyKaOYPAmtw7HWiqamfEMmX8F+wkpvrn30FK/d/xh1MwgkuekI/
hHH3+bciVDCryimqh7rCUkO9hKuV8wKolRWriY8WCabLGzV5VLQLFibYC8MLW6DnL6WLXtbBiPXK
7ENs0Q0hxjFvI5Ah0XnwMU94AxDCcttYhDdp9E7lBKsqv4rJv4sE48RFoKEvi0sEXwaIutbFkPw7
ELSUXFM1uQrCIj2D4IvgaFS3H6frI4N+K7sHTbfbBSe8z9fTnCbc3Reu3lNzADnv1qafi+K0Iqe4
v8Xr56A2JML69zz9sJ7opimeolPMt+hWCjPdz86uLx/H3xUOuHBfJvg2CA7aosIbyhVwF38uuAvo
H5CvOeXIGWI1D83EtcyukcTHl2sEn6eQV+sM4T2z9T2OmjLXe1NwW426TSesBtwCbBg9oEcAAdkj
qKG4f6xcUYdGSdw9eqP7ccXOM6iJ1P6Avb/bfbfRmg3xwY3U6t9cb+P6Exi4L46oOVF6WyapUN8J
foaLO4Ynz93zgrOoeB9CkEvcwpuEwnUxTYc+P/lsZCHHGD7U+tsK27ypPJmNecTU7kMJFDmHOXmM
lBsTEWys54AnMBCDPc8QwCdlgs4oGWCN/qo1bN2m1gOUmHFmg7AFyh9HNXgOGxYVqUPo4WKn2kqN
nBziuSK0c0jb410uNxC+RPlxuqZyKwmKC6be7IjwqHK7i8Zcl6fAHMM1UZ32qpVz0dMDjTcIEOVk
N3ULDlsgdSwG0ZdSQDTrDntu7AhkoW5QcOq1TUrMNLcAy4od7ZSsgCdCtC7dj0gCVHANw0SBxb2S
2kliC7zEECy7JJQ4uR6TPs7G6VQOE5NFmymbyvdFuhWgsLM5Sw54gQstbqu9qvljFTI4KTaK+F01
aGGkApqUj+cdsx7QnBnKkTOgrcTE7zbZanCrKAYT2oM5ovipjYFuxmI4yIYdLbiNbAnurt83lk4t
wEoK+ngllbatE2rGIA6Yydor7F7n4xNlOYKouyzdnf4yMBqlrA1478R+z0iycQoodQ2oVIHw2u8N
5pFabt1o8Id/URXIJBskm0auyw23+7mHP1DUYKORKn+EXrzC+TkjdkY1CUQQKQaFccH1OzL5LX9H
NreMxxY8+Zps6AkqVcwgFzc7lwc2OvVrlHNKK7zCaZptHe/1RzZBSmo2n6ZqocDHanw3DSTjRXaM
qrCNVzXGK6uOwJDnAH66AgimO1QE1r8ACa7HF9Bo6QB2QO2y728mVxYIT+vXPvu1x3s0PdsCzh9l
m/Iy2s3RaRxxb5JPe3rlkhweX83Wz5OD1Qxm3/jaVkDyr5mhJVJdcSCzu5isgz7FvkTwcL6M8Qoz
AsQEHMi0JNVl3XY/XkBPbMVNRgehrhCxusMNiNK0+pqEbF1Ayaaws4tvADcNePm40kuKocrEOrve
o2Jd7sp5MBWc5EsHqgVm58H7G49CYL9sHKAQwu0A4ndDBeKUHQnw3I/r4yM0AB1jbu3eoEky6IgE
4LT9Owb98GHKEe/Fnp0lX6vtIZS7RA5w0dtwY9dNrFWTrvixSF+a42qEoWNWKqxFOpG/QUAWPQ2W
jlj83PT0Dg+d/MgGj8+ILiAEmxmT7XxjKit/+ALI9GGtTa4eix3RWLCCmf10AORN1YOdiuB0wzB0
R7zFAcaQqDl5+PuV6AAHAj3fwbAogtXPgFYM/Dx2vHWCTdMMiJM+UKlr/aOaeq4gC4DoV0+tk5Yk
D0p4EcZmy+IF1B9PNl+9Y4W0Mt8TuZN3FMQ0gIIAdlAgEEClC3kUcT/VXyUkCoJfdInx0zdzPY3u
vYwlxNq3K6x5wniUbE7lC917mEt3i3NlDAvZfSwDVGVakuVi0ciGOwcVRqwfUmJ7VbyQZesrHLhV
OqofE6UwJzjFlKTlG810EBk8xIWQySGxqhxlQwqnh+dc8SiNb2aFjn84uAIzvEPZIhyrWknPZ/A5
GOzYYg69RhP7rjIJ7OGChlwP30Hvpaw6Eowi6PVBzOzkRVY6my8iD2hoQSH0ffGGTW9f3xPwvf6I
5zNVWZutcILLG853kA8NuKh81RjyY4Rfg5cDrteqiVT4O2tXDTX9bXC0j+VhNTAv0dcgtJh4jUAV
M3cAgxvgzUEKvgV6goWZcDtEKDMYgmc4HaVVNGODwOeuPozjVvXhSObMb0/eUb4PXT3v6ZS2NNTT
viLeG8419RHcLK/4uVZlMWY3BB0ZaIQes2Pa8lBvlt5VvgYQ0266AOeF74JRw29ltE/zN4dNO+4O
muQKG/lLMmBeO/d+WUrWQGXE8rWRMSuijx3JuGIxAuPqOIPnlJNyDw8RiJPqLULPlfe3tt+QVf9F
j2lJhwc5jCpWZ1iepClWIANA1WOWjmF8kiVVZfjmFT4kopt1rGEez5o8gjhgvY2j0NPlOGY0X253
rLNB70CmeJ6mNg2RjZ5hdjnLq2qa9qqLs2lbHjDCYTA8aOTgJLoRusimGKIaJmv8Z6uLXjWwWajg
/w9pZ7ZbN65t7Xc5178ANZQoXZwbrV624yZ2Gt8ISZyo73s9/f+pNrDLVha8kJxCFVBApUyTIicn
xxxjzNwBRNknBhngD97sc/VUVriyXPltqxtUwh00eR+Skk6C3/BI1jQ3qxaGhTtqQ6j7G979KW8c
uJ9V/9T3GukYRA1hZbM7AzV9163RkB+dia8L2l6aSegNvmLEtaea0ql2ZC1KZLh1VVPfdwOtMrPP
ucWz9WbWOmMKN3E11pxper4Glr3PiiyjfJ1R2M5dQaAfPretEWrf+8ApohCrotSeBsC7WVfYlpZi
mM8aPXmDn/ZMwL41R7ruBW5TETZoY9BYyoNTGc38A5Bdaz8HyD2bn5FT5eJLk7aNSgKZjGKSi1Te
7DdxHYzKNaVGNbhmspbxQyTg+0cNh6lR32gNCbiktJ+a6bNjQGc/pWVmm/PWD9WSKkUp8sDf1GVO
Q2foTDZKEl7LolY91Y+T6a7uSpk/A7mb3f1YW2mzC5sg6R6zsVLGlyHOtfqFV/6CgaSsItWBsaYg
8MuOO6P62SbNNHrGLLPse1w6dk51KtNnKGg51diRfqB1i8tmEMWj9k122si6ZurQJF9CI5/U5yHW
/eiO9k+qX28JTE4PB4gWIcOjCq5jHFOfxHPeZEkU5jQxUMJMN6lRtWl3GkMjGu/UIIi7YO+AKQSf
TLuS+ovmW12y4UdZpe5OU6+KeadYvmgHN5nKLLkhBpgyOcCCmuXR5LGQvBhVnJIkdVRsco+KkMzv
+VGoXjfNyExsCp6jkz8x6YHccNDIR4jCUCvtg+HzHtnrYhiTn3OiZOVRtHbZ/cjU1Aih1MHr2NtQ
2Qp6mOMUMe2KrtehU1kKOkdxBFvhXeHFShqjRenjsTU35jj4s37djyLMzRvLSFSdZLYI9XDfTnK2
re1sjYm87usSic1+5OupgExd5nuJ0CklEoKJ01EdzdqtMcDC2ExDxAvL9QspKWDpjTPLp6pqRqt1
U9X3/R9cMmAX1aAm5rdyHrr5AZZEOb20FVhB73YSE1N7N1WAd7cW5CVzm+mjb3wlIZi4kaQxlXOx
H2XRQA+Q0Cn0aVdWSp4+JVSyAdLm0hDKUxEX1RK20QKXHzpKt/Nh9idUMluH94pW7BR+trim/Bwa
YDlWUIv21IxtmvwCkQmMj6Mog5A9jq2LeWLRDOvbUCj6TJ1dFPUuYhOqP9LICitq7nOP0HuyJjEf
OeFD/1lbUB6sFHjh2NtuBAyi60+G96wLAgkJawPc3OC6LbW4jj82UWeQicjaaSe6akDGBFqBEVhd
Z6lC0coq0dPdLQgB5fbBtOJ7zQz05DETTj9uezNSu6+hX9rRSwHByfoxqZmf3+RlXflXclKM7qOV
0Uzp6+y0QsDBHEvtfiYg+DtfkMbcAWNzz7Y+vTFuVWo3hrUpRrDjjUDTXDxFGrXfJ6sOTfswFXU8
+64TmOPcUY8Vi6VNNyezQyQPHOdXir8eHXfA5SfjpKeJrX/Lg3LgdUsv9Ezj1g+pF9awpcR1NQ6i
+xQkdjARjguJwYAyxjJ6qDN7nCAEjITEbQMfLP4+BBma9F1SjVb2REANymOftzhEhYUzmDelkinq
M8AKNS6RcWfzslpAjnKnpKo6wCq0S9/atIPsWwHJvtOCbV8C/uy53duyxtGKwtbtWA1Vfdsu5aRj
2BqZEpI7FvrwmUmn9h1chmH8XGtK3nWblANPUqlquT9tczoDtCefl38Xu46iwYKwgE+ym9qRfdRs
ii7vpy9mjhbuGYhMkqIFcxYWrp+zbb764WQNj9U8BmQ6djbMQN8ID/A/c2kpV8+3UVZnUJw71n5S
6rz9NtY9JFm3CCvDbNwBiFG76cqpVm7mHHbG10qNgnYxOaRGjtLAD+4h3RXysR55rPEr+GP5meKN
rx59ndi4H/vGnraxEQfxPvPR2T71Sl5Cjml98RKYpu9Fc0QUgmZ2i6rkLgyTYn7sukmdSPYn57tf
xDHv55DzcZeMMEApaOx9R/tA0+mTDoK7zVKppFfSBHB9aPykHa8n2LbFlYESUT/lmn2qKA0l8Yb8
Zbbj7cC7m/5iFk442t6Bh1a7au9UyXMakTE9OfFoEGq0MLWq1hW+UopkC/JuAyoAWSTVPfyHzrxS
Et3wu91s4Yp1G8SUs2/neRL6vTHVZUFFf0hrk3wnwZ05hZki99WonmIMHcyIxu8VzINtkRpD1W5E
hM+SN9QmqYVr+H0wPA9TN/UdlpVYK31rg6INN1LFzYULuyklnhOWz9Z1zbH3YSVqnSr9D1EgE1w7
gIC7ortW7WqQbouyutrkStu50BX6if6rejFcVRGMqh1Yjql4ldEX/tVkKgbZpg7ShZmAJFOdp6wp
XNihwDAhvEKUxElHuYn0fsivBl3wZ2wfvjScPhgPh9Gip+iGdyNsAb+uu3re9aED5LiTqpypLfB+
nPMrfyEKCuAV2RUfRzhnysush50pdsUATxA/gWpwjMG189mavrbG7A/9PuAqIGvGMHKSv0Adkv4L
Ota6vZUhBG7sc1taCB0DDlsdbLQhFeHJ8XlxdafZBKbLDhrtbiGOBmYqITmbVNWKR7Vp0qYCl49F
127tBJYFYFnh96RFCSmfau9a0USQINKkzijIlMKa1XIjh7K3fvLzub9OtSQc3pthOI080dg8868i
qZP5OUEc032srCxugq0Ciee+4kbuP1hJgXbzF8iLmTrbMYV/98vW6Gq/nWFN9k+12Sr1TWRNWUmu
o8s5eIJ1B6EkpqZoxsCdc5OVVxT9+K29KLD8+rYr1BGWsNby+IihZkZ9PvkHNSeep7AARCueh6gb
LG1TwAocP5g8Gqva1SnVFFATS5Xcuu/yKv9oxA4p0GZKNYwZN4DuYNpuFlOqeWgIYpgUF4GATMWX
bztddU34fT0gHE5c6scIpll6IzSC8UApLyhTDVVQKqG+9FMxzZ5Rt3U8ehq9LibY6amC33EOVS3F
+1hyQ2DkW9vwrTYQvpMm3I4E+AZ8qMiNbOGY4oj3APWB+tbeKWkl8LGn1iT8fcTlqR6l3xfDYyfY
MhuHshA1C1sOs3HM2sSaninYjG3ujq1CkHGrKZ2TQwzeKL5RPExmcDSQOjuEljeFU3kNkbx2PKu2
ZMkLYcQDZjupQTL+zMeMTWgWTm+CSigZRf7JATDHZgTo2vpOpw/uEhlqAnubGoHBND3ZipSKvm1b
eOZfzSaNpLadcUxeWDLhqNmfKKNl7SPUBhHewLsbLYxqOdRfwsnPYmhbBk5194YadyPh2qihDTb4
P7RHvokWyt3cQHajIjRXSf8L/NRU9xDuKkfs8mjs6MSCyMTPD1w8M69+MmQjREej1yNXRdhgx/81
DIcC32YKPn77Y6p7J4r3QpbIT/Z9VuqdePSDTOdi0lt+6yMlHsN8ikY7TnHmAPDczHGdiQ+Gxjn7
AIM/N48WtfzUS7pKpoehaEQkXF3JKI24g+lbzvcYjRNN47EqUAlbCGEy7n5tsGrlJ3IUzqFbqjD8
D5TxKj29wjabfOo4VLZeoUFO5fyiyiiaN2HX+3azFYj3RvLzGQD7FEw51GYc6pqx/lhNQ6n8cPqF
ieRacJ1tdROFVKNzyiwJhEz+kDkeVHuYYU9TxJq6TxnUo6iHHJ9nPAOLhcxAY7zAzNod/Oe6sHex
PwxAsF3kO26UpW30ieqcPvYbLJ477V7LwN29FI/xeePzzOnt6y5iRZCGVI0i7F3dcPtCDYrqhE7V
ij/hveMi7AinU0TB0PlR4j8Nz6iCszUlDyxCW/l45oxzeF3Qf0vGLkI0U/DmbPRMo5Euyp/hOiEf
F5+KvOaZrZWTIX/yS1V5shmTWFOjDW11KmIEMEEhm13bwsQYdoUD33+8ddTYlOECLNSClaxot2Pt
MktG5nSCm2hnT0AFRb21lV7JvvZtLdOfbQWsnJ9aNdCNdGu37Lt7DkPqHMiQRHVP1bBHHZ8inQg+
BloUhObW72cT4qolmt4Qbki22wWQ3YC9QU4t5NO8uWSUKtHWSec0SF0/WUilLvTfNgt3feITEja6
r0DH2GRB2WjahsiOKuoq62lJj8RJ4ZllbbUG+0V5iOgaX6be7AtFbY8cQpqwDSaF+2Bj4b+BkqRA
fP5iTuBEH8vAj2YvawMarbpdn7WRtY3JrdRDGxM8n1W99juecYESa9oWXZbtfE8wZq6uwLlNYN4q
TOuUdnka+OIpTUujst0JXzIDxqmKesZVpFIW5S6LI3Mo7lvWIBYQzdsiu1VJEptx40A/zG9m8iAK
m6i8FaWBh6PXirkrKhlXu7nlZCyHRi17SPWtCPobHtwowLZqYjlBdyhyP1WPHUfRfEDypA/GNpo6
pf5gODNsjy3P6yG5xpcEgwTchO0YLvxcFEHH64Yb7hNSE1He+FPgq980gOdOgToMfwC2HeIz9ECD
WS0VnLrKO7GVXTbCEKasJO2NnmuzFl0HplrX/n24mCeGG1oVhgU6N8VPnOxoV2btaLumipI429nt
xNXLLZTn1m7GOWm6nzvViH8Zacpho4FZmjg/KwHlH+1OujDcDFh+pGlj31dJvalsmml5AdQjPXfJ
SWR0SmOBKffJaMe6SXZ2IXiTAGMmo/9oq0We7rWex2GPXYNp5Vep1Y3aR9USZf51ympV5WFpAtXM
t3OGwyWsHBPEFHa9Vs7NbZSgIryKolGbNyXlcMofigjixNxgLq7D6OHxUDduB2BrvwypxMWNxS/r
+WUmE0JolyuEruuZ/7/eVQEgGnyGpkYFRqrcNv3TAFsnz1wtyNSm2Mw9dAJrxwPBV08L2db8KfH5
6e1DOpvG9CXXBxtUGpxW8380PL0U203tdBBUhoMIuRIFIDkVt73fFubs9rrTTPpxmKy5iGkko7ZB
4Ao9sPT8qAWKnOF4SbRqt6YfSSoDhd01bXKThGMCuSDiJ0EQoP4PIWCHLCJDIzSo2Si+aEZpqh+K
Jh/lk5FTGre2wmmweN41UzHrHImIVzl8pxbrrOQQtSBa4Qc0DIC1u7poFXW+ysu5Bq8PhG84V5Qk
cSU7OBl2b6AGjbTUdJfpFqrUa621qA0ywUnvPScD/HIQBAtzyOgIoAOiwroe4iqn43wr/GSTSsu0
7poCLkABj0AJqfgFulP7GtXFlozOpeJqS3MDITP1y42tGL6CAfLMsyj5LEIly4Mdogudza4NUcoX
YyOO5rYZVUuPN5gQpxMl2Rq6kYL1GL0zF6baUnReiKlwXmBvqlp1YzTUfD7lRaNDBtp0tRqnD/CI
TB8iwJyyoxCTaQ33mR7H6T2vmwJmWj7EUItdKzCmDJA5dmZYATotyMH7IinTj4L6Q0QcqioxUCDJ
NTpeB5xj/+NEVbx9dsKqb/Ntlca5ebvYb2u4yU0OqFKJ7iv9hGkGrlvbGTwUGiZ5pGb0d01f1h2i
51rYYCSUZVNPg0tV8FKfFZkV8OYmiWjCHvQ6am/yRg6823oDvHhhrdhfZ8pN922dNWXm1RxybdiU
/GeellPZ9hW0Oivu42Zbq1QbqIImVJGjDcmMnXBIeMJ0yCmrJh+8XuUYh243TM10XYaI8sptOQZ1
+JlBa5//Jx6d+y4y+lHZxS1ajmHLjae3z2SQQKrYs4wtfadIZVWFszJIPcx4IwaFA9kxnPSbCery
YIN+hD53V6PrkFigmpr5LwqruWHu0eIJaL4YcGkVuEZdFP1zXehhe0SR1zT5tuij1FbcJAN0f4oy
/ljgzrHIFFhcIWDsC551qcUzZqRyq1CgWYAEtau0ON5Q9GvibqPNjph+wLcTxq1TQa55QDmkpjNV
BAi3P3maspUwuCmG5g5CEGTJLcqRIbif4OlDO7bNKgtvAQzoPABoHHbxpvEHPb3haVVGKB/HQkFb
XSmAgwTqmfB6agZ030/Z0gVz2JlUrDA6tVPkhUeYBc2I50MYAzfvmhh//WiTjT4y3rFxFogMNJUj
kAxFEF8lEdlrepKpcRSJh3PwNqsHkgiXVemVu3yApHqbAJIX9xONqgUgCJBC4PpISZxPPiECJQT3
dAtYHun9lAI56p1Tv7S1rcZXWot2IzhkTaXnV1DxlYRnhcozcTwO8AbU0etmyELW8wR5NLYcglga
oTMZ4F2qKD+TsVy61+ZaMeTbiKpouVd6owqoMKL6yxWyzbhhaQYBlLFLSvCEDHVHzkbtuj1+bbj/
88vCFhfNY5LjsATRtYW0qRnwTudugEY5Gq1mbXMra6uDyGxNkSc1aEI93eulY45VhKCuFbP5Mcb7
UKvE86iWxhhcsA94K2SnZCR1nmX4w1hw1HBUWeTnP749RHnQ/O//aP8PPlQ/zPQ0euiCxxbenZb/
arNLXdbeehQsgxiWqpIkw8I0bdtZfCheDZLOgTlDlnQeJnNvWjs85hAT7Wjo0ck/M7tehsJlwll8
H3SahyAlezvUbELnrpJBPNjVj8HB5aZ6BE+6YDWmvfVSYRS8ijX8HO2ldTPPpdWEgpCz3NQokKeS
CyuDi04yIo2O6/cX5HDXkOm2r17gmm9qU9mys2iF66bG5/dtGH5bVyZo4CpFfQZtB//6drJxmUTq
YMztg0ZWMQfQVxlELD2qYA4UFwb7bafQR8fmbz6hhVpMriwPcjh/NlQ25UE2xyXBztGCId95f0a/
LyyPY2exg2ZZBS5Pb2dE79Mc8kzuBy7tQcPvGgoBLPaET03m/YG039dOcP8u3d6QwluWvvJVGOxC
TfMcr8D+i7bvIHy4+cnYzkdx0j9mp+xgXWen8ZDs48P7A/++jGKxaQX1h80ODrcaV1d6FReE0F+W
sW4+hPm2Exe6kf4+BL3/+NG6IR1UCMZqd+oFalQdi3Ccc6mpm27UHkMIQ+/P460vxXIEqEdaOuea
1ls48KwGiXx0BJA1xEMhvoygZdrV1HzVo2tl3MIwvzDY8sP+NeH5z2AcNgO3D1xx9PWiWZlR6daQ
iwc1xUghvdKjOzsr3L644O54ZlIYbmKaJqFM4GW16s5TtQ6XN6H9uWmijQg9uCk7G6Klgs0Y3lNu
a3d/Gn8dC+IVfcWElGCZ6yM8DpnaU3gsngPjEZzb5abLs0seRqu9zhaQtmUjahN0d7bEuj9xmTlg
hK1wHhD4UpTXTkGJnZE46nV1AnXevb8zVh+LA6yZmJkRlhaDFn19pShwENKo8Y2HMrqutJu5nV1V
p8PX8f1hVkYwHCJL51KRVP+ht7DRVyepV/22AnRUH1Srf3ZGuW2catsHCnq1MPoeNtEV1eMdgMMB
r496+/7ov03SwsVZowuvwJLRVNXVPWNDMwGzU/LnVONBZN3Z9o1wbkVywVNvdZRxDTSxwZZYBZg0
qeIgvI2HQaIi6ynN9sGyrpzocajureGCbduqeS1CAnxsyECkjsiY3pfrTa8WFXY2ieE8APFcqzsk
Ewf1Y7ubd/ox2MrH99dtNSGWTEXAiimiFKrFN1udsF5A9GTfiAetekzM77pPkeKC5/rqEP9niMUh
07b5d4xC3q4ZMuW5RzchHqow/BJN39CC7fFYO9qFfYynG5rvXNjwy0Z7FZ0Y5B//cE6wpqkOhl1v
B3QWwmdYVf6DDcIoB92dx0t+2Kvt9s8Q2CgvsBRiILKpt0PkSszLetLwG6LMAgextW4Q7/PGu7B2
v38eskGmwbIZ2Efqq209FQPocRX5D0NymjpYhuqx+dMc7Z/JIM2kbq2adP4Wq/WCk4Ki2Uc9qdbQ
OuK9HJtdHv/htl5GwZtJ0j8F5gycu9WSdW2j4NvjiwfKbD+CY3OwT1AAfyw9maOtfWEL/L5uMDag
6OC6aWIKZa3WTQwRaa/JbZhY29C6HwTWDxfsKH/f1oQA+hYYeJYzir1aNT2qcmJ4pf9sgc2Nmxbg
cPJy3yqcZMvbxFbuw76p5b2OOjQ8Sr2a5uTCNbyapUXvtSWDXzzOQDeEtfoVnBEAlMKJ4bVDdXL0
dGcqzosFD/r9GLH8mFfn6Z9hbN1R8VFT6e26Pk+5sIpsKJmdIRCa4UExnoZkTPfvj7Jaz39G4Tb8
J0WSBPHVJ1uc0n2nxZojLihUiq8G/X1GrCXV5tSF1PGy7sIeOTOgSUZLDqvqkkVcDVjlRoXGK5+8
ICv3YBSuEQQUmklojGyrItngotu8P8czK8mm4y98iYkev62kMVqjWTSqF9Y4T8zKLpl/vT/CmS3B
CMQlmkBzHa8T9lbzwcpGOFYAI3to6T8gbVwbwFIXtt5bU1seHA7PLfaCRXcQjcxitfUAjcaibSrN
86mR1+jUW70EjAvcYXK2vNIxefmVZe2F9VvnGL8Nu0z/1csVnysDdwOGneFmUaR3I+trW/c7/GKo
TORoOtC1hq4+X3KGPTtfyUvWxE+aloRrJ80UAwuYLpqH/pKSEWLB6i6rvsF3h+1NI/QY+xHLvLDI
61TgP9P9d1S5ipm+Lkv2qK95uq4c5n4xwQCxG22qKZi5tN02MsZtlJUbMUociCCgmuEF88uzG+rV
r7DyiqSsZLdq36t4VKV7p+13JaI6H8e39/ft6kL9bab62w+rYmamdRonIxfYhPBOhwt4aswU4xj1
wlDnzv1yD0lupOXFZ7wdigqFUmtawdaF+yVjGIPRV0ikrk8QRWmiyEuNfM/v2lcjrg5LoLfgLfih
eQjzPkwgU4n/2cjmY1sIRDbQ+bCFC8xjBC78/qouP3gVuU36Ftg8oZbG8+vUK6vAZNAns6r+CKJX
X0/Und8f4sz+AKqSy7udBMJYd+kLKIZUNPRQPQRJLzLCIkbCPpb4Fr4/zpkNQn5KW3Hi5gJ4rI9C
jJJMjJMO10bfNPHnCKGZ8Dekdn++ZrzNTHIGlfZpBNG320MXLc1Vw1x4NNBrr00F3ZFLd3Bxqbnl
uQk5JuYU3D88ndYgXGV2+B5J2/DG2XmswkfTguHVKta1nYDyvr94Zz6SVCGuk6ngLcsl+3ZOFBUF
dD9D95w4PwwpRB0L36Vu+j8Os7pRazkjGIdR75lmablTDoevHtFzUKa+5Dh+ZmdzfWqwRkzolrha
vJ2RQGwVmbBkvN6ngINzQXualby9ECoujbL891fXTVtllVDtzvCsMFAoZqmwvdwB74fhwkBnP9DS
jEgnzVft9buSemYb1HCLPJOW1akwtrjHPDu4wLy/D87ORxIJSOc0R7NXq1bMObQ/lDZeqzbqAXMA
e2fZ+e37g5ydC9mHyT8SfHK12WJek9CDTeFZSNwLrid0PjdOkIf2BnPT1rzwRDoTztkJ/w632nQ+
9mspjZaEV+SJ81An6rTR6Ym1wZuC/Kqfxys1kcmpk6Hx+P5Ez4+MHT3tQnlEG6ucoIBRX/l+IjxK
KDt6DrgwRfDbs+E86N1BL6ZNCx36whk7EzaY7n8HXT/Y6z6qVYsXmwfPU9mmPs5KEDU/ger4d1QR
5Pf353h2OIuYAbIDXCVXc2z0aJrTtjO9JjPDBz/EW6GgfriNUWK4WHOEF+DYC+OtwzxOMrHA3Ef3
uAsWK4MtUPMxMB6svrmwkCsQbsk4IC/+e+SWbfzqbMMxAMzOLUZSkrtxmndAMrtcTWJXzsUh8MsL
K3l+vH/P3iqWFLP0A5EL3YOA8TQJZZc76YcJNZZbSwdqcnFhd549hrbFVgGgEBRg3s5PcVpAJIhh
nqbP+xIjhorsyuDTvb9BzkyLixKLBoADIARHfztMP4gIKFjIB4Hvg/WY94fFLgKcIpfhhaHOzAjz
M43aCq9QC5HR26FMqoq6Piuml6rWbmrUfd4YO1lceheeHYZeTA7/LDniMuNXGyOpuwy/pYygrxmn
MipdrMtO85Ae3l+4S8Os4tYwSFxcQmIxGpc9rBsvxog96fMLgPayrVYpIEfFUYGzac+BS/fb2cw4
Viat2RveFFcKzTniMf6g4vz750H/zTCr2eB+W1IsDw2vKdKHsv2cTeGVFl56/52JDtxcS4FDxeWb
Z/TbycBLVwanZJQ4G05maGJ8kF/1ur8fUE68/3nOD+XQ0MCRvNXXV6U/NeB/xmB4kdGdavU6gOLo
alO9xV/4z0DlJRKBji4VDoAcgNLV2iG4sfyx8wnpg78vRpQJstrjunXh+JybEf7s9L2xcRUFYXm7
eJGC64Pe1j6MFYxPvyqYcdBa3dcuQfHa8iRcbzlTgo8vvZrBy1fzmVCWZw28J69txmMk4vlo+LWx
z1CCPY0CY0CZZ8e4aGBAU7CMZb0QVLr40hc8d8BMWyP4LUXZ3zBayFTQK7TK8hoTToAyXccRQX5Q
X97fKMueW8+WrFoDFKBs76yjUqTjcIcRleEpfkA/K5nBiqUxjVnW20rNroY6upDwnJsXvUUB5PSl
Dc66pG52A1Jmyzc8Nexu8Yk/lWp+LOUlY/9z2wWigKNalFWW4/Z2uyBnxuiUc+ipgXZvF04Du787
NmWNUWX17f01PDcWQxFz2Zyg3Ksd47cBj8amIoerS6S5joNRnx8/BlmibXt7PL4/2rkFlMujlcoY
A67zNjMWIx/NMbyqxWS/uqr0/i7Xmr8IIK9GWSdqmo0Nr4+q2nPAyVw9SvahP73UcND8YN7/xYxg
AkC0oARMg/nVt5IK9T+HLWH7GG5o+pWIhi2K1NNfDONw2S9FWXC/VUqBmUKIt9tsenE9WKfKlM0t
lE512/WKc2H1zl1b8tVQq92H5wv0eCiSXlZACa5aLT0CPiR/ERJfj7IKib09yxALDOG1zviBhtru
kKqfIFO6Eln1+2t3dou/mtDq6SUV2p04sbQ8lCRwy9CzmtdGClaZldirxXi8X1jB5cys49LruS0r
/CqNKeM8wO+rEV6tNL9qVXsUVQHhMPnYGeJTh4msW/blX2QBC2xCKZZ3LDf12zGx1uuUFg9NL4AX
0ERHs2xxHr6Q0Zw7vq8HWa1k1FXQxqHzezgnXdeddtKrcKcml7LNc3Ed2oZDvxoyJ/Lot3PBqAOT
mrmwPMMcrujGEG+nwPmCqQ+Wv7V9k1EseH+HnJ0XBR3QOoA0uF9vB6zzykS5w4C9iS5FZNWjD8/x
oAdP749z7mjZr8ZZfo9XGwNTQuxzOsfiwsLHfZBlc6X37SW87uzyvRplFZKmKe6K3Cak94Fxj1Dj
A4jNEUuHA/Yznjn/YaH0nxyK4jy3IUAkKdTqa5V+g/M0JH4PFBTj5d66sTT2oKyrv9ni0KGoZvK0
gm62Wj0FES6O8qbXp0EOWbzaF4V6RZu9C7vh7FcS+lJtgPdiGKtxOs0Y6d3TSC+rCwvpO+oViiu8
9b+8vxuWn7MOEzC7/jvO6jtplY7+v0hNT0vskxpa+z71X6RxqbXk2e1AXz3Bk4qbY81WYzkVZYqI
DNBim9Cjx1U3fknTk97/eH8+Z9ftnxQXIg8HaTUfcOpINENieVMWHSMVpzm1+Jsls5bysrUwKNfd
lE178tGPzMCcqUO/YWdT9fGHGPL6+zM5d2Pwqv7vMKtgaks8fvtRFV7Uttdzg1pmQEKHX3ik2fv3
hzq7aARtHtaA21TN325qG6ZsacSj5S39JHIs3Y16xjVUEX+RulKahJ8D10CVa6ZBAcmPzqiW9HB2
xtNuPsS1dhisaPv+dM7taRI74EdySXbbMt1XES7SMF5KZxK8rjDcGDCpSGl7bUWH94c5t6dpa0wZ
GKYJEMvqA830AEC53gtP7QJji2GlsRPYld11Co5dIm985PB6r1zYFmdHdSjvQvlb4tAqCZsb2yyr
iQBkNqTjMou+KvSi3ci6TjaYYRo3aDcvbI8z6wklaSEMQ1YDaV1tD7S5nVYZseWhgvuVBekXTUv2
ZWr91TCU5qhV8V5bH92YnkWhjxsYOZ/5JUzwdnOGqwH3jfc/2/LbriIes/l3mGWBX+0OtFP4uwws
YCPEnWKhwrA16E/2fkIZ+P5QZxeOJnoQ4iDHGeu6S1zFbdTN5GCtSMcNHs1PCv5lJ5vWSO7/baTV
/WfaA6olfTA9tS8fjKLdJamCpd9ffSJoINC6DUDhNUkjUsfFsiMzPbse9hU+Y/zZU1clF1K8s5+I
Op9KqHCk+lttDK/dEgqX9PrauOrDdFfbxZ3zE97k33wgwAHYM1Akf2NsE92nfg5r6Zn6dCfM+L5K
Ci8pLm25s/tAJ7NbuJE4Ea3ObNUqZi8xafMQxxzDir5vfbGL05f398CZKA7Z7R+aNkjOb/EIV740
hAFMyjBGyUavNSycB7yd3h/l7Ld5NYrx9vhgtpfEIwAT/bjochApBz0UX3BtOWRp/ucX7ZsJreK4
XWlJXSmJ6SGx3wBhH5rW3mC+8OcpHSgHSQkEaohc9jLjVwGh042+yu2Ys4M6qrU0Tym/qXhJv79u
Z78O6o5/XhQQ4Fa3RZLZuFEajvBC39oh7j+GlLDfH+Lsp3k1xOrT5Gi2+7AmTqt4LrtGSAfvuUda
6Xi5c6n9+dktTajW4ACJhRbzdtFiiIkGLYMALYNxS4tDFFszrmuXAs7ZVaOEAU2LWoZYM2CQPSZV
rHByhqbe0AXJA0j5c1QDsca/Q6yghmZSFLjsDIEg6NDZd0pjnejzduHaXgplv906r0ZZrRde01hj
oUv2bPwpMFrGzzUr6X2nYifsRooBaXBOkJQjuH7EvC+8MPy5zwW+TKtmoiqI9nprIGKEX6dQq8zj
E0o0XDKquwDvmD/fgVCKTWQOEM1/K9HoVlLZ+OtbnoPrm1v0TXzV1nhd4CX5guu+euHkntsdMACA
XpHTU6tZ3XqDYxkDqiDdwxyLwpqgKSb+tPHfrB0ejsZCPaGgvYreMOnC2SCAeDOk9gxD72Authas
s79Yu4WmA5vEoZy82iFIOSMcu6g76VV5nQzRKYMu3+nDMfEvVa7PBQryEVVY3K2Arqt1U3jj9SoO
Np4VaPj0qhtIG9hq+LTzuoDsnslWl7nQIHwx7dTkKrYW8IMKbSjIkbOGroXVx2JxOKTpC27qzk1u
mxe4qstvvj5m4McosAQ1T8qSb8NS6ZtxiZZZeOgusHOwGtxRfORXSjZ+xFZY2Wbh9K0LlfEv9gjg
K98OsQVSn9XHK2Q8oOeDNRRqMR068+3QjvuoKP4/aee5HLfRtO0jQhVy+ItNDAoUJZHi/kFZCTln
HP13gX6/R7uzqEVRdtmWy7TV6Jmenp4O9719u43MqSHboOdAYwJBUK83m8YyaXYoWzrWoObatF76
HE/RXgPL6r/JEuLkQK+hKPIC/Q6i2v3kQz6UG+8Vk345bzj8jSjNIaVM3EK67VytMrMwj478deU3
tgcIQQrWbqsX0Y8ydSJnC3rSGk/z0hHgOUOCAPwmBiCEDQsCg/ThiOuAt+uH3CePPYW3atCYjo++
XdduyfeeihJ8bz63eYGqQSVFdm4AEoaVMr4f83Jlv5bFMDLCBMn85hD2q06rYYKAQbvrw/gpj5Sv
0JrdGK38N3s1V/bmESbuzdknn0RLEufK0ymN3yVg6kAgGgJRBQJPCy1m7ksrx3lRpxNh889PhDn8
9ooGQPgdpJ3PTQagUddrsHgBCXp9j5b8BsPrOEQea4Q1go9P+yRuKpXka2s2AKoau8CObhtNvW9h
FAYyAkQM89d1kYu6nYgU4o7MK5webB2NBHMCyqflJhRVQDja/zcxgqF3ga9XsV1pdwA93ShJeKxC
/ZD45s11MUtXMckBRiJoyFNNR2gUAr7UimkHMrlStC+SYr6Tyt//RQLzKue2IEcqCCXQhN0R5QCv
1scVs4Crjd5Lu8JYHk1qpI8UPO25lBxuZiXXElJhCTxOeZi9JGpU3IzS0K+c1yUPpFNbZdU4+FTV
ziWF4UwpSJGaNGL+Eci5naR1/0QANltgh19fukWlFIdWYBKwdNAINgD7TC0pAc6uSnp7N8Tt/dBX
Kbg13lqTwaIkgvX5gahyCQtKSZWUJhEsSndlFm5zWOp0L7iFnnbluK6JEXxdSmgTB7ZE4CfZBz8M
t1qbPLb2Wnpg/m3EaAI9/qeNYAwFhuYYbUkTyOhkgP60hkteZNwoWfOdPm5mv1SW8fpeLZrFiUzh
IHl66zNuw3ntIwXIll6HngSKcFi7H+COXnn7LCto0uWikTAlLXZug34QpPQYELZMAFlCPBZ4+S/V
L35mNjy9hUbvfVela5W15c37I1RwfBp4fzMcG9V+Ezikylc+l1mqw3fkrTwPFgUxrwRgPfVIel7O
tctNmEjkQcMYx+bJL7TmEGgB9qLK9fH6pi16vxNJgj0abQXxS8tZLnQJOiA4YZX8cF3EsjLzvD+t
JqSdhTMMkYmfM0Wm3QVyAtISAOebWE1fTILAlSBzURlzTs+T1abTTrB6MM68EMSZuUuYIKWsICJM
O3Bur+uzLIVmZEoOjDe+AgKcXO3wYSadFo5cf3EGc0z0zmqbFbe3eJTMPyIERfShi42sbs07xk3v
jUG/hZydGnjjffXitZTlojosGROhlDZkY/75iTpwCELb4/HQmeLiBoQi3zXkYsXKFk3gRMb88xMZ
UiU3oUdq+w6+EIhwejfoQNQFyPj6ziw6hRMxwrGZaTecGiDPO423jB/Y2xJM5H0PdaHe9jDTqGuv
mmW9KNbQQYorEoe3M496Grhu2l0MrhAoqoHvzojMLiQC+cqluySKtxPPNHoj8NXCQS1NwAA7Xvmw
sJrMu6Z3dQYcCf/H4/U1XJYzN9oREWmWJsT8cPBYRid3BszfPuwyMdBR0p1WF3+jDhllRHBPMeZz
bhFe4kgxoOpEXXF9P+nAZDTZoxmnKwgWS8ZN8PA/MaLvgWdtVDLqGGpRm7ukkuV9q/orqYLFJVOY
dqbxlreyKQiRp0rx7YFhCykHZ3SgnV6u95D6uX+xM9Q5wSsg7W+INRnAFzujaCsifat5VCYQGKX2
E3yNK2KWfA+zgv8TI/geGMvJ4iUV1duwlD5OzJHfJgNw6KDqAzoaDf3ub9RiwkcDB4SXtCCvGbXE
MCqcdhw1N7nV7YNA/myP1s11MYtqMZzrkCg3VE3MYoN4m0xah8HJZXnj5LTnyfZDH/9jqNKKpEWb
owrIdA/PMRpwzk27qCO5TUpSHWFmbeqp2Gnm2tNoURkwPgCopaJFVetcRNgriRd7vC6bXAJjW//U
Aj7c6eNObeOX6+u2aNyMXwEsYvNKEvOv8AdYTSARaFU13MhNtJEYBbTk4MdfiMGtKSDI0g7z2pp7
dkMMydTNwzCZBTyrD1pjkETwuQT52yv5DK/9ESQc1oIpSkUpJO0OvLrHqIb7Thoea2Cl/0YfqjLz
6DnN64IYvYtIKmroMyMVS+W0h2Li0eiztXHmRUug0YYeVBK9F/NXY5biLiiX3lmDelOO0B9BwANp
w/C+0JVuRalFy2aSEaA+ulCZwzo3O83xi9QCLPmOu5xRCXjYXTrNvZWrYVmlP1KEpSt8J/GbJiRV
GE4/e7WER1l+0uv2gwZO6Nt3iSgOfAcesvN79lwhpvRm7i4CBoYLYJzsvhYESZs6HFfkLC3cqRzh
vCqSKg1mzABIodYR0NZOeSDBvYbtsXRU8aH0whBl82gQtLHsCly6kqojcMmHJNAB2o0OSeztry/a
ojKAYcwHlQqaGGXLugScMu/1u4qJjDDMHmx1LdgRAjlKzdTniOApcOvktESIihrWR6noB+ORmQmA
E0c58W98R6kPctVR8gaY7amQ1eRtjvtVqg6vqK0CW2Kh27k18M4s6hzAwUeGKrL7khYVoLSr+K1S
uLlVggUGuAnmLsabwENzAJGt7cdC7SBC0ra+rK1EPYIhAPZNQzVNAbrBCuqkFM4VUZn412o9NR7l
vt+pVvVQytnOgBFmxR/Y/D4nWQaePrxO5zYi8gzUh8WOnlw1miBRWDBb6oMbewgmILI1ZRsX5qfC
g12Bd8UThGXZSpwvWCByaWO2DSQTdQNRNn/XyWWhTUpKyQv6CbDXby3P2OlrzYUigAEi0Ig4m+zC
XAYSLVDuqqxPelV/xTJStoBM32rv2y3Qwwd/qzxcP1EX+2WBSKbRZEgACUqT+EJuh8Spatr9PpN0
6x/tPFY+Qx+a7Sk8rtVGLpduxqkDqGkups6ZrvOl6yWr0JtcAaNpTIEmSfYMMKz4h4vDSybfnEsi
8wQNj3AhNcMEmp63xI0wvSXZwZmMG99vwBUuk0c1dtzAA+jqzetHd+ZcIbbJR15k9vtYm/q67zzw
yqdNZPg7DbL1Bhq/62Iu1s4mHzPDaDgoyK/C2k1xM3cGg/RX19+L5HcerizcxXGaf39eXFShSXly
ns73ht7wsYClRn9M0mBfMgMcwkBn2Vu/JsU07MJoJcu0oI/FJnHTyjN4kpjHVQoo5wcoZR9zr9ln
XvdBLvIVZ3dhC7Y2A8WBOoZHncE7z1UCM7bsUijyZjobuiDCLwm4pVGnugodEZUBA/DbtmiGtCKG
xL0yTkKvveAZpBZoakMNpMcE9sbgnbcGozZf1KceD6Oex+oYF2VwyuHGONcHZuqg1SXYdS0YsYpb
Lcg964buvzR48vRxah4UsNvlX9eVEt0DFwYBOMlvgnBgJMS2XfqoS7hTSuMxqGBY7MuNVOzb4fG6
EHGnRCGCZmoe12pmJj6sr5kCtWPq2kG8t8yHyEv3gPmv1MfEheSksn7z8C1JJ95K8+ecuPARJpOy
BkE7cKG492H2cm46tdoGksF0Nuxjb1ROkCaYhdzrvUnr10hffa2YT42cAkwPz9qugjh9gLBG6zdq
To7ov4kVMuJS0WS0aJqIBR34QzIMWyOCjd2xj9Iw7gxb2/4neeLk1oBvApjaQx5sAHd2kG/S2j+o
9rBLpdFto2HlLXVhM/OyYpQGnY40x4uGCTg7eS4F/r+ZM+69IcebYgzfl578foAGyJedw3X9RIeF
0dCCyPggQSHNOmKAm7TZWFflvI2qkhqHHizgPQNXKy/eBa1mbEEqqsRp5OC1c9MsJCh3u3LWyq/S
He0JrlprN8TBd9lQbfog/HJdq0V5wKjw/GAIkwvgXF4yAVQvpR3yKqMIjkUElr+SSAEz9nGyNevY
/ED+0VuBR1o4gDTSaCC4zFe0qQtvOagqcw0+cmK30ANW81A7AZTVnRsFP6+rp8zff+ozX3ftRJLg
WZqZoNGLEqZ2u/xTUQ17DWD3VoIL19ynSNWhIHGMe3jON03xVBuaS+/niuVcxHN8BD1sJoVRLiE6
+YVFViMYWNq2MP5/PPeKTdluZxA/ZxWbcj7XgsZnwmY7PnFumpwX2VAmjPHA5mMntdsx7m9+glBo
g9tzlV+GpGxWVnm+Sc9lMoTNuZhRYOdGrPkSOZEJqRTF2jBklen4AplB2kfag13pbh1LLqRM+xy+
kqFgFDxbq1Zcqoto2pbIQ4GXdHE/SVAwJV1Tk9uA6NcdavjeKrhR2p8p2ENeBS1T8L5vvDc7V6Zu
6aAjaEIklW9RYdmLgaYAn9/uYPUeIAaSD3X1zQfpw/LWXOuljngeDgzhOR34QGeeSwt7T8/KNgT0
wssb12lL14YdaoIRRunUbTWVu2D6JNlvjWx5iyKWpxwhDa3etqCkgweIW09i2lzKYth3B+klyCeo
wPPCdq9b0HwHnhvQmSixkWQckkyRIK3A7WXJRoEsSK4/QA5i9aNrdM5BU7K3S7RJzdNBANjpjC99
vqadR4sMdI0yytGQS1vYJKV5xQR1pBXKR7p1Rv2HlvdRkGzysibJ7k6M268NIFxeKrSlAWvIIDzV
FXKP519ByB2aqeQBNNhSkUvel93QQgxTNI3RrBQKRC80v1DAGdbncZS52UR8MAOkkPVyMmZHLdnM
SKLBNu52/Y/og7+pNu1zEm2v76ng5C/kCVYbmUGVOI2aHTuwffqG5syXEFDoqf51XY5whb3KmbO2
VA3AgTBUwUxTD3wpPUYvRTrSacP0UO2a5gF3rkRPfyGKzDfTUawmeCrn2wVoiyHn3ZAdQ/sDNCwb
034y/WSr+PtxeFuM+q9WJ6Lm1T1xqb0MzxJ0J9lxsv+x526xHAoSYAwh87uuk7BNODA6NUCQ56k0
51Vfb9ATQRZgBekE/SHv49qtfpaFswOHRpHWeqnX5Aj3kh9ZLcS2Uu27of3Z0j9qaQj7OBRzu+v6
zHtw6kror3PmaRFeYpjERZxWJbRFejH5p0bfmA3ccnQGreyNcimDkBP4Khq2yKRZtmAHjtOHaqcX
YeAmnb73pfFuhAInGH+Ubb4tqieQ27ap1GxSlZuQAfJ49PAv5mbmsg0KY+36nYOYc5XnzyG2mEdF
Z0aHc1vxCVeLRq75HEDN91oAmIY9PhCmuqEz7CVKZ2mhbfQp2gVdu1GLb5yitW9YXJLXcipPeh7C
wmnX1SSU2kEt4Dyw/zHCx4LOr7KjAyfJjoEBu1TgtV/MIN/nzTcfzABHMrZObagMdYBWC9fgG60A
nOJ5WHLOpM1/E3aoBDE3sR3YA7rpQyR9o9ep0t74AJkf4gzGsvJz5ZCs6vmql6ADFInhYdBB9lGH
TVHKt1EG/7vmTuYaYJS4vKIw4RE5wmychP6EMKm6iRTLNaJDZa24NzHOmIXM+U3Sc9yNpMDPNdKc
TOmMCU5h19bzwFW6b5I3bJrAgX+p2eZhtx+Snw52fX2vlEu5hMVk7VhGIriLI1tEtlcETgDjtg6n
E3Td4x4U/J1npQymtw9ZeqTTwZ0c2LWK3NgEvvFJKey7oLG+jFV7p0Teh97v72vlwRx/5i0j39c/
8HLx6cwlyiPvOU9niLGClUiqp3iZ8Tjjj0k6LIR0nJorQoRrDKC4cyGCfwSztpVrBfZ3rIcninI7
jD+N4jlUIQUCBPC6RgsrDqo4WwxCOnGzeGeqeQ6RQg8ZlBuHzyPdk6pHf57m74u+dT3nux8Gu/LN
V82rin+kakJCrgeYQUk7KmxuSp+KFFAWGLbQWunF5+vqidixLCb1YnKxNOfNd6jooHliQ/TlDCR3
fLMf96WdjBvNV5RbRm30vaRI5feojLPbssrGvdWZ6raH/fhtjUesL6wi1CuZNuYvZlTOj1MT+2Bu
NIHxWCY33ET4oKZ9Y7HFopkAPD5w3RgmA5tHOxfRNiT2zQTLzKFh7LJhCxfMphuKleeOGDuiCkEq
ypAhAEju4gWSD5lVKB4w9DO7AtR+u/gwfKq3wU28X2dXEB8DszCb25tnM4wfZLzPlVKqZMq7GfOe
YZCoOYTqQeIceI+j9qtU3hr+ML+PmdBLR4cgaU4xFzj5aaYCGaA/ghddaK5hflGkB19/qykw3kKf
Ec1TIKPMM17nKlUhBIxWhEokVYr0vv6Zjo/XTf7CR1Hux87ZIJ7BTHYJvltNYX3pAxsJdXTQpK0W
9ntrrcdNFOLMI2PUCaAHAHyXZPS5Gkrt5YUJiMyj7NkHiMtu+Q/pl3jjWBBlL8RQqFToBMMExNd1
X9hUqRtKe2rr7WeeOZ9xgsi3V2IE0c5eOUl4MdAZyrYg7lwbOTN9Gxg8/TE03LZ+SGFWT1sXRNBS
3qqMgl7foIszRKxIYw5BKQU3Kh8iGLpWWoPkEcGdZIHUz7Ae7ueq3hpDiaDbv48v6h9gHVCMvYjq
gzGSZgIqah/VdzP7nLS/puynad8kyaEbvl3XTLCK/5OFcvpsFhfGnftTkkDRmR2z8T4NP+jOwQ5W
qkWL6vx5u4ptr74+9nKszW+86SHrZhKZOttP464uP8LPuLJT8017Ek7/q8+JsPljTl5EpR8n05hp
2bFM1W2rqVBK65+uL9maCMHF5TBvAjLFQ7KvoUXMhkNXVG+7Gi4ekMJZBai14T5GRMyVrsJBHTX/
yPL363oIQcuFEGGpIhOi2kxveaXGspsaz1n71NKYY0tbz8tXtmXBzGZSNarimBl/CnedEwEx2s0v
4pQ5fSNWNkC0uspqMlN4p84qnYkR4jC/yzwlUVm3zvpRRg8dnJnVT3+Nr2hh4c6kCO66yKZaybN5
4ayvWfot81+cIdva/VMfN7vre7Rga2eiZoVPzNnRqypMjW62tV+WN+7KfO1aWDidZxIEU7MzNeoD
DWXgJt7atrpvYBwb8aolwOmBH+5TVb27rtSCSG5UOp8ptjJiLD6+aj0anMBOEVnfjclNrz33zftc
ujPp1Eoer8taMLwzWYKR54o081fxjlW6bNNME4TNzdZL1vZpTYzgEwYPio4si0kupb+taVtqP7x2
5cm6YAoMwNIkDDAluNTiA8/Kp8D0PTs9TnK8Ldv2c2yYa/Q6C+eHwhXD2DoJcsJw4VY1/CiHEd1K
j1H1xQsa+qeeTGOXtt32L3blRI56btZgIulZSBX3WAyfHTtzzTh3p25tin1NG8HpkDtpa5IAaCOl
blptlDK/sRuKDIG6os/S3tD6xaKRuFB4mJ3row5jnNbwsWNl5q6Nu73e+DfXl2zB6VC6/CNi/oQT
T1DAwza1Y50eUzKJ5uRttDJ2p5BO1/i5y/7i1JwKEzxcEqZNPSV9erTHehf372i6dwN9DR9kaX9O
pQjOzbOrqtKYSDg6xvdG23rAZwf57xGy4etLt7Y7govT5FiaFIPdScZ8W1vDTVwqKwawporgZvxw
Alkz7dJjrtnuEH9xoOxonJ0SPF1XZc0KBD/jzV20GXDqR7trDlr6zYKJpx4T1x+KXbc6TbQsjb7C
uRWQER/BHTDCHXlWhrTJuvXVb1PwZeh/qvpvuxlW7rkl/0kEyngCLclE9MIB6rqqV3PDSI5xEmza
tNlbFbM3cn+4vnxLlsCcJi1znFSSv4IY2ipm7N8iOTINtTW0amtayea6iEVNTkQI5zQPSy9MGVEj
0pk2aao8G94TJd2VmHpRCrEULRSM7dIhde4NSv51autJchxNY09LU+uS9dlLfb3iCJbs2qBwCWsQ
eVzgF87l5L5njGT3kuMgSyQTD1NobnLtXb7W7rWkz4kcEXCkKfTMlqc4OVqT9H5oKDjDSEN3gbSi
z5JF07BErYlefrgS5+848aIZM1dNkUrxsWgOg/NR6/Zk9cPxg71GOL2oEDE6IMRzoVK0NC1o0j4N
wuRYZx+M7lBR8x2Mh7eb2lzdhcaS+g9Up+fKTNQkobix4mPZaG5rGO9M52tjVSvR2uKS/ZEiQiB3
tjwaSWzHx8r87o1AcP8w7Oei/DAmbwRQnaP312r1/+kjjnLIAWTvcHTHxyl7UZgE9ikGpvbXSvrZ
qGv9fsv787+1e33wnxhCUtM9Y0M8f9SDeOuE+s4y2l1j1Cv3wpLDOdkisUDnAQpf5PPiNfZ3JQgf
hspe8QSLJ5QhKDA94OCWdcEI4rZtyzDq4+NQfDKifcxKFcN7y/vxF7bm2BTnODw0/QgOp+1Cv50c
PT46U3wbmeRm9fR9M/zFO5HZpz9ihHtUplbvA6oQHyWlfaeP9aaJnMHVxjfOlf5raidyhFVrQdjQ
4gA5QfAh046kdxN1LRWxaGJ/ZIg1e9X2cnuqRpaMFvCgd8twKwVrEfuaEOGK5qmt1royxMc8utOz
nerEG5zcSgC1JIT5RGdm0yLnKtYonTTLqsJs4iNkFK7a7GtV2kxrrnnJkE+FCBenVzeTkpgtQsrv
SXMfdaDMmjvNWhtTXFNm/vnJyc873+qHtMLLOJ4bZfHBitQ7FcqG6wdmTZ355ydi2qDsJBUcoWNd
hhsv+27msFNSFytX2vEu1CGQAZUXOAMaKSGmFEKaPGRkAxp05NgfoKDTYt/VrJWa+YUuggxha6oy
rws7QoYRflU7EJEKLrOtEqzcZ2LlByd2rouwNVqgJnaf5fHRm+qdpm+c9pcefi+H5077aCrv5Phj
pK7Rqi2vH2ULRrkwPzG73zMcJAUJth37z6nmuKq6UwkMrxvDmhD13BisbLTzsMe2pzp6H3nKQ2GF
H1ueo38hhgCaMg8dLjS6nIsZnaGpwz6Oj1nx3kq+heV7YJqvi1g0hRMRgiaxZzDiGyAiiN6F1iZO
H4f4VspWDG5xveiL0Ci4zDS8wm0zNm0ad4YTHR3/vu4+WdGtUa41ka3JEK6aojXUtnG86OipX/zm
o219nbzf1xfrInSa7flEDeGWkbxSDjsm/Y/teJvXe794V+hHBpaTN/c2IYjhAo1XDS4ArorzjYcT
umz0SY+Ovda5iXGjxd8KNXfLbO93T9d1WjIAC6p2nk+0T150Tvi63YPw20dHn0QaUKtWobqxQeOx
suLY1gQJ+zOmjl0FUhcdJf2Hqu2LPNhU2hdzNTuwJkfYpGBKtYaKenTsxoeq/eBboNh1v8zwjeQ8
r87NmnHK8NJMP4pPXJC1AjPKmuhIVtSV0+ym9R9lM9tf3575a8/qH7MlnEgRXDWojd3Q+W10DL3e
jXNrQ9Oga3YlTQmfC+Uw9F80+40wbP9qRm2U7uE5MhQbEmK/oV9QY6ec+tsYPakqTBh2+9YYZFbs
jxCx/0BJ7MoaiiE6pjyl8oExQTizxxW/s3gDnUoRDhKcF7YR5RNSaLk2sum21UqybLdqxHQJ3YIa
/1qzntui+o/qCX7Vz/XQpD0xOk79s1J/NhvFlcZv121j0dJPllAIFSBrgikgk5FhHYZ0U3X+thqo
YK3psiZHsMEc6itepGyVGsAro2zK4AdQaS4cEiuLtiZodvEnMdZg0JnvGyxaHvBIKO6UlgYkusiD
LFu5wNckzT8/kcTkrarE1mwX3gdjrN0Antz+0dff+pjDyHnDQcNHNxetJ4L51V7g+bVZcHobcnrp
XWJ9mvRvQ7mGuLVw9ykysuA/YBKWyZhzdSQaDhpGK6OjHr7vJdre6i2Y7W/fHfqzaVICx5iBeDEy
leq6rpypwgyqxm2DW0V/75WfvObzdate0mUGl1ZYtBm2TNAls0YrU8woOsrTx7LI3NG+ndRyRZfX
kUbBr5Iu+p8UQ2h/Mkc9CDIp5ionX1B5YKik3yEs2cJS4uZ9t5HTFwAGa2bC5OSrE3+RtHZjWl9l
rQd86y/CSab18bV0PhBfiO8xj9FJJ7G68KiPHxWGzafks+T/vr6sCxfJmQzhELeRFcS6XocU0ke3
kN9xq7mT/MlIy40MP5VtfOy0NXDjhXjpTKZwniW1ipXWQCYkAneJ/UnTvmntP2Oq73poo67rtyZL
ONHp2JHEjVhDaXxoGSBSmm0MhJVq3zjNGvHlmqz55yfew/JtvbKbnv1SZTfTafUdP8189krv74q1
2s3CxtHmM08tMc7K5KfgQ5wRspbGTkMiAGuX6OFWzqTfg6K+b/T+I+wqG7NCar4G/7Sg45lY9VzH
tATupRmz8NhImmsX92P4waST2p72/dSs7N2CN2a0heljht7h4BSPvOJRSlA9gD0puj6S5n/o/eGm
K34FQXt73UoWJZEqnmsgeGSxF7HrFMb4QCg90vlId9EnyAfdWHnoy8Pb5cCDRQFkZsO+SK+lEaXK
JJKDY63c9QalicmNjA9l/fbXGxYByAfN9XBVilm8LPDKum2a4Jhk/iauHjIQEKXyyVyLo5aM4VSO
ELuXwMvnpomcIo22prNxyntJhi03JRZYuTLXRAnun5JOIg9jHRxT53kIdwNkFlrtlg2TP2+/aOig
nLvAKB/QTSl4p8IgFrQnw6d2YNwYNjvU2PfpKoTJwn12JkZwTJkFqCfwyf5RarNdXstbRcofgnBY
sew1MfO6nvgk1axLeiM8n1LYMxN3SvmUvRGaaX4XnGkiWIHMC5vGcUSoyo08Sjsd8pRS3l8/OUv7
P1O7qjR5Y3Jioy5YY4OR95p/ZAbM9fobKfokz//kfAEL4bqoBWfAsBdMXmCIUD8S202lKinMyXSk
F4/JV6k66IOyaQ0geVdeIQsqgV3DXYBDncdOBZP22g5QipaJvTD/0VW7omUONPklcV8k09s96ako
se7WeWVQB9UkvSTh19J4lqhZmtI2Z3Lg+tLN0YIQPiGHfaJBAkI0cen0rmiZHeikl9iQt2Oa3QdR
d3NdxGxN10QI1mZMUTVZfim9dMz70YJflAcQ1t3eI5K2INFYCwnX5Am75EwJAzNZI71kafToKJ7r
t+RFc1pQa+Nm7hyPnbXGqYUze7qK4pi+qg+BWaqoaE/+1pbsW6Xzb6mcrtwSa2KECILurA7/V0kv
PXjQhtpsDbUDMHINFGxNjBAxGLGtp2bLAkZERIadPAdDA+Nus6LN0qklsWuQeCFddVGJ1aUCEALJ
0h/L3to44MOpav7F7sr7yhxWUlZLGp2KEmJmaKCtJLEK9keTNyVFJUcZt7q9Fv4v+YdTMfNnnLhu
PyZGVivExPFn2pqc8V3Bw9dRv/TZWkl2TaN5cU9EpVOrmQNYgS/ppH4NARi6qee+I2scvd3147u2
TeJ9pAx1FVQZSkGO7cvqs0wKqc3VW7tKv1wXtZTlsU4XUHAViSe3Egk+6UUtze2Y+/tSbzdjmO1j
3nBMA3xIwGww2/5WBhNoxeMueUIqtXO7PyEYwx/nK9rorVlWdYrVB/12NIebMVVvruu3tJSnIoSD
FdjD1EcZbqIIbHdq743C207JTcXz5rqgJes4FSQklPS47oy0xzpqx9+YdPb2vbmRxrUZySVPSz1j
xj4z+FWcXAAy29DLniVrQ/VO9qJDae0d61NYyHepM23NVH+6rtfCAeP6hUVRhlKFX4QDRpOxV4am
BWO88VMfDjnT+UV530X3RrDinC4l0VfFyB43vTEDZQqXyFTUozp1k/Eidc+WBRWD48rKs65914O1
Qpc4w0A4RjTBZI5jzEjHzAueW549DrHeci5eIqA0Rum32jxq1sT0RHfofMUdq5vWPNTqTS99zAt9
Jaa53MNz4YIjCSW1LeUK4XYV0kFkb7QG/NHy4BWfevlZzqcVV7wkT6FXgXnWmTRSzKRZPolOOUIe
/J77cDwUibKrvS+h8Vi0H3nVrcQ3l/s4T1/PQCyvjGpifNNMSRuW+Si/wH7pRv49raf3qrEzhx+Z
shZ4rMmaVT/xyZk8OnYRK/JLXcSu7XMUbCoWvZtOP4u1MbjXJoXzqOpcMcFAcZJ1UPiT/CJnT8iC
jcLVB1ePRkiA9buouy943UdRcIBEk5Htna0f2dI4/UQ9aMbXt0b1Rkt+5IwnXj+jl06OD4NtAVA6
4OLwQuer0Cd+b2jDIL8Ezvsg3NaNtwEZrC+er4t5ZU69WIATOYLhqt5QqXRcsrP9eJN1/aavn8DU
3k0Ee3LOdEb7Sc/VnTZBACa5o6SQAPzYpmtt+q/Z0ovvIKVDLW9pUEdpbNUPrEJ+Cb2SoVKT1oWN
NSUuVFblNGxCa9hN2k2RfWidcGP2P+y1BM/CrcmKn3yBcK1oeV4kRVPJL0r5Pku+hMFXvfk4luXW
MqEofOlosNektStmYZshVectBG4II9ti13sU49YCp1dfrO556PYjYB+hupHXnlwL7uJMjLDL3dTq
WjMhRqtK1xx3tNJW4cceYu3Qe+84axWSy4vTJPnOQD/ZGDyxmKPzW4sJoslQXoKquTUD5S7TddeI
115dC4t3JkbYsTrzWrmn4/UlGsffcOa64Ar/gDV8z7Jur5+Ty7DmXCMhFNBsSqhWpCsvIP0eeq/6
UhjJSiPisjZ0CNtMGBoXuD1VmeogB7NoQ/3NL/dpw6Oke5yc33+jyf/EvB6DE/ea91LVDzFiaEne
eYlxa1przIjL2/9HhBADcmdFaZSzL4af76HWfi5jeeOna+0gy3vyR4yw/UoRm9KUIkZu7W3iw3wf
+2+/92gNnznMGIqkDXm+q04Wi6ci8+0K204/VVnufe9myn7rULE6K/f54pKBFAVOBqgdFyFZGSTt
BJ44Y6Xdu4ZZ6VL6J7TXcDTXhAheQFGTmfnaYKi0fAjG2M29f0LVWgmal+Iw1uyPKsKa1ZHv12qt
KC9Tne/9IbpTGnUHZsJPpYq2QdvfOXH+NQm6j6UhbeDQ3Y3B2gt/8SidfIIQQnSSESkBBAcvJZAO
27R1foyqJ2905mm1WF/rSVgIWM4UFmIIcwBjLNFV5cWTv2jhNg01V0/+Gcf7fnRW7HFlB8UyHYPp
aqUXg/Kiep/loXCz9t2ov716iq/7s3qGcHxVM0yUqu2VF9374PnRJv6mt2+kFZ2D9TMZwtlNRk0u
Jh9FwuQujD8U6e1ESiv/et3XreyMWEj0C8Yl9QEpQ6ptDGPX+S+e8lMOHvXp8bqkRYtjup0ZY/oU
Abw5dxRGU2qe11XzVWRCJpW+D4z2ew5ArTGjMr5JFqADFEcBTwDyFHYVXlXnslIwmJsxgluRp9Xd
ZP300/Ef2/qtGmtD6IJSF4IEwzYyO556Ewq9IupGV6tTsgl2WrhxoQabxK7jw3XFBIf+f/KAPQMW
Z260ma3/xNtmmiaZWgTAvREZae7GXBnd1uSOWltB4RhdCBIcYQ90W8JsOoxcXk/t1dt4hHlOFu+v
67MmRvCEYW8YgTZYMHiAZEUvYd5sQ29icirS34jBc6GRYBNh5FsACqLRWHf34wggdxXd1tIbR83+
FQMkBYYO6wU1WGGHIpoWs8GEgsAZ0WrYZ9EaEdyiEZyIEBbNVO3ITGUI6eW48rddHPsMNSZrIDOL
W3MiRVgvhaauFh4p+G9guSCMpHt9uFGicHvdApaV4ZtfESMAgjxfr1FVCiPNGl6SfqXrO1/yQX7U
TE8qVnzCoj5M4wCYQ6PvBXh+POl2zRSgfjeM5YZq76Ga1K1ark1pLupDIybpvZk2WRXcnKwETtgG
inkXA0lijd1dLK/t/6LTORExf8KJE1DbKdb0XjXvDD34R4WERtOKd8BounI/ve02fbVmXiewQsA1
DVaNcAmluhTWsCYad6Hef5qm0O2G5nEI3zgy9yqGw0KfL1iggI0KRqAww+CVnQ5DVTcCW6u/L0Hk
UiNrBVRhaeFApeEPZrKo4glnU5Y0PfAStOn0ZK82T6oxPabKj8kIdteNesnWCHqpRkJwYAMrf75D
jidHVp3C9teZnpu3+S39sU99CB30f5MjeII4Vb0gRdu7KcghSMtdMx0Obd7/RzGCK/CLwGB34Dmt
QSh3nbGddq2WfWNW429YVeDQoH+Zw0N+XJAE80RZjloI3ykz+65ntOBRy5K9sUd1ZYuWzinocqRC
KbHSNi2EcND90StoergDCC7UVvtYS/bKc3XRCjRe+AZ1J9BmBRHN0NoWEPbGHQwuu6nsNlk77ifY
3q4bwaIm/4+0a+uxE1e6vwiJO+aVfYXudCedzmQ6L2iSzICNAXMzl1//Led8R7O3N9qoczTSPCRS
atuUy+WqVWv9on4DFypSAs3ZZs/rrF4QJ+kgBc/r5hlajxtF6lUToJckIaCJILLVglpXpj4qpvAz
n7nn2jAfWOsdf2MVyA3BEaLCga4u0YhmcuXEcWRmv9vTrOt33ESX/b6V1U9yYUX9/UXoTAdeOhkU
DaBYiHytCce/LOQ3lbEF9VZ7flGr+09Au7CjfRM7FMaC95SXtBWDJgMNd2VjffdbB5B8wn78b4vS
okDeYUK4V8ezyIL+UZjB34yDygOMO/7GoVHH796ytOM5hATE9IJCeo/Tc2cwDASTXTHMULx1T4Eg
R4daL/cXt+p6wAyoLfUx3aAvrrAFBpxwiGau/n1Mg53Shf5538iqW+CEYvoHHg5ttGu3QGC2eG12
XmKF5ZNIp49dOyVLtaUXvWVG274m9NFO7aCy1HTTF7ubiiinaRvVJss2PtTqrim2eySgkNDQhZbS
sMB3AodL0s6MfWSDs5y7tNuaClz1ckgxKLlHQG/1+xSjWFPX9SNUo9L0qR3HD+4yfZ6ydF/a3m/E
UpS91bfBe+5GLnMuClfiqeAmAyn+YZn8mWKOLqt+R6AV2SG6ssh2kPJo5zafaeEGRgW1rbH/3Nr8
m/C80/t9LQRNJ24EUBUhSbz2NWJUpBJYI5SAh5h17tMMVjmKqsh9M2secGlGe5ky2qfGXKR+0ggW
AWgE4vG3+xbWvPnCgp65M5l3tB7UJ/GnHZxkB66VY+YXG6685mSXZrRb1DcXMMT2noui2JDMw7i3
0yJhww/IgGwku+qU69ENeSFGWPAcQelAiwIEU3V+SrsAkqy2F2WsOnK/f5SQkjPS8ABQ1sYnWt3A
C3uaJ9iM8RZKIn4yFpZz4IBs7oY5qw6Etr+TV4VK1ssF7R+SBG1peCDMpeOW6C/3w19OaRwyP3vw
si0aw9UdvDCjrajmgwjAEe0lPo4O6+yDOedndP6exWDvHJA5/4YHogzyn4EJPOquj5Lbd0brtkOQ
mJjMOU2t0rcBuvVQZUO1MZm66oUXprQMCOjzFCmWobywTarKi0Yz++w1f2fllheuW0JwgMYbphn0
C8+Q1lByYfjJMhoDsOLjV5bxj2TGq7V2t3qo6oPcuDzeJ/81pn2wpigzSobFToQ7/+myEEz2dvvQ
umR5DjooQPQB2ARsZpZ//caXU/k9SA4dTCxq21lJYjDIr+AJ25s0ckj2syDNx5qTLczD6hm7MKTC
5EXC19aO5GFF/GRG6jVhaKsM0og49Hc88cKM+hmXZrK25pVhIkE2uvNUdTthiUfP2aphrAb1CzPa
9TRz6ZkcfRyYccSeF3YatZJsDZSveiCIOCChCKIUkLJcL2ZmDgYFKFQa66X+4JbFsRzaR787udnv
SJ0CU6+EMdDNAwnutSWHCr/wh8ZPMLN8SHtzJ5b64FdbCifrTvCvGW3besaIaGEraUf/wIZPBIux
N1UwVq2AnA2VZ7SqwRh8vZjc7IbQaLCY2q32oiaHEm0wSsPfeMIghkMLwQK/Krjar83QISwF+H5Q
YGTsZy/laztlFKro5fH+EV31NcAUQRfsgSNf74KO+OXTLAWCK3eaOAvdad+Rrfno1T1DioqpezD5
kkDLUsQgJevAxg0W8DKMnMITEEUh/g5Tsu8Em/56kmEO7b+mdG3BZqJGUaviT0C7XUZBK223EMZr
D7+zbYCHoyeKI+RpASfHNAIaa5Od8Gz+bHBSPraZ8Dd6oav3rMKg/78Rta0X4WacIO8Izn6SNK0o
voaSsjdvds23uUwhA5FakjtRRRry9f7abr8WEkXo96pnmCrPaLdFxnKjdPyZJOZQHqww/UB7tq83
8yLlwdeXEsyoDhFYp/B60cUSPauQ2VLZJAnGxjr5f1n1RCOeczMyUzrs37smNUL071Zqx8mcG9Hy
dA6SqZ8eQM3/SNnykdfV9/eagUQOSo7Ao4U+qJE1t+id2SSoOnoJwK35fqDgFE9b8A0F9cZ7ee0b
oR8PoRhoG6DZpmV6czbylBHpJRBU2tkzjTHUGI0odtxfjzqY+je6NKO5wjK3PTDhBUnGkp7RQ4yD
in/p7eYxX8STIzGp0NDHsMPL4L7dW8/HPqqzbCmuOGhyXXs+L2sOAbw0SEjb9ZGYfxbm+FbmdiwN
Z1enW7rIeqselmAPYsXQ3IHqNvi0ru0t+bg4DrfspG+RCImPhsVAtPZNBP0nf+kPlvXJtL/Xw3BE
hDuRzW3WIVf/bx+KzorwH8qemt8ULsLWNExhEmBkAk17JIR8N2OGhmLGAZQsu6XwIXWOJ9604bG3
qSEgV4r3DbU4VY7VLBuF25MUJczELZxHQpbPQ5NHQhovNm+/T3I/jn/f/7TqH9RdCgws6uGtpEV9
7STSDlmvUc5IfKVBnmmIx8QuzWxnq0O35rqXdrQTMrQYFnZGjyQZhEXHITxTRr7D+iPGBHaOxQFu
B3A/7cuNoL12Mi/takemCSojLf3aSwjU1Q0xnEYj3A2Ubdzba9ETI0omkA6oyBIdkDN1YZE3mHRA
k+Nnz6yIGv1eBB/5pqjJqoNcGNLWs3S2X6Tc9xMD3eeS93/MHdQuhJl9aqh5qv3wZEJf+b6PrO7h
hU0tX6hCJL5pMXlJ3WVHyclhJh2QzPXpvpmNPdRzBbSlMz75uBSKkrVRxXmM0/k6lct3Ird6OKu2
QEQJPhVkwsCxXkcYe6lRxmrtIGE2iDqGjJ77pcLDby4Orrc17bW6fxfG1N9fJA5125acMcdPnGqM
c6lCR/7RlFb8G/t3YUat+cLMskwd9ZjrJyAs7nddPb1Rq4IMFoaRI6swt55Fq6tyQcyP6i2Cll7t
hFIH+OiqCZoybnCyy+JjS4fjBOXN+6tau3sAvyWoD6o2ha6NHsh+Mpu+SxPXqN5CR5w8p4gKhoe5
PY+7mvj7+/bWAhW8AvJekNQA9YD2sZaJMm9u0KIaG/kwttnRd4Zv88SOqehQCWePRvMR8xcbcX9t
M20lAa+0l5S4+PW3o7ZdhTKEVbzDDgQyL4vbobdoHe8vbi16oDyNGxyC1ZgM0Nx+bIcmrbuGJKk3
HhgZdrmEanndQp/wn7CvwWEUbmzn2kHDFeqDbhy97JsmszTmrMC8qvsi03Bn8BAzRsZnTHW4qffp
/trWLIEdSVFZQqQHld7rLRxRSBzNRfUssnxnZzJx0+VLn2eRtOp/fsOU7SNBgAIhMmYtIHrMGGaf
oKVQOcBg5+kxa8d97nofBvPdJRtI8WDkxVUMkN5NCdEQ1OGqcJ7MaXbyulfT6GO6jBv53Zr3XVrR
tm5yezO1DRcteqvcZ/Xngtjx7PcbrqCcS081XEy/AxyGnA6Ev9cfiE99L1EEShM5ln+43PqS2lsa
o2sLuTShHaO54kVXYFozaRbgO9N239RT4odbfMarZkDWHgAQrUTTlCteRNqUmiHFMxG3RyUBqUNx
Yx6NIAkyb2PKfs0QsJOqNY/iONhcrg3lAcvK3DHgaNWQtBAv9SY/tpv3l2ogtwRWExUafAd94Gsz
xuhmQWWnXsL74Ty79TEw/LMBIvr7x2Z1NeC0BjQ6xJHXG9ptiT9NM4skFmU7fxn3QWck3DIO982s
BQKMTKBagxluzPqpn3HxdcQI1j8cHJKw2XoK2bwrp+V5DMs90oH/0ZTmCE4JsXDPZCRx7Okzpsr+
AvZ7Vw/pm7DlbySymALBvL3j4pb4xZRzsSrMWM9on9Rpko/pqZ/HpDPZUWyqxqx9I9S4fhGOQhZJ
f4Cg9NU5leQIOJQ9Vsawo+APKtnvJA8YJ1BPnRC6B54WQV3St50fojjoNc2Hufmrm+yz576Ta/DX
O+7Cil5TdfAcBvM0ioOe6X+UwXDiLjhYjOnLfYdb3TPQTaM4g8MDIMO1w4WGBQobu0B+54SJ1zk7
n9fxOG/xIKxd3mBcgFolXoZ4j2vBzXektEOGy5tULC7C4UAd+Zj75ueAlEXk0urgm734javh0qi2
toGlhBUVtrAb0hezBpqCvLTzBkRsdQMhEmjhwY1JEr184g1dMEFOPE2KUH6YXdpFZhXuO2v44/6H
Wt3BCzvaPWeU1SStMA+T0M2mRHjW3/ie9ZEF7Dkl6ddg4F/N3DE37r3VeKR8HCks5Hb1htmCZk8e
TiEBtoE9lec8D/cuNR/6YqtusnbB+khHwBqP/sFNCY/i/emWNAuTNqDGsaTdDyu3tlaz9q1wZDGR
hqoBCu/aXWFDf1RatkCa1YC+yQ0/o+myXyrn8/1PtbZpIdhhQX/sY/RYz1R9BvkIDpXLxKT5KUPS
eO6WotzNwgk/GNaWWN/qohzAu0HrZapq9fUJJlLWmcehaOelrzkYkAOKeXR2uL+ktZcM9NPQJQA+
ERz12lHKFqPvmwy1Hb9yxd5Juwgk4g9NTx7JCNGxwXj/0UWowOAM2BdQP9Y765aztDlpUHsH4eoJ
7ICfLGpHQ9BtPDvXqmVXdrTN46IpnLxqUbPKrCNZEmmMf1ZFE3kW3ft4e7bNX9Y8vQ7QHHr3hsKw
ihrAr3oo/F9/tXKouorLMEi40bypQ9wLFst63OVmeK6b9w6gqOvkyp5224veMAIIxAGwBE8cmuzU
GUXU5FvNjBVnxFCz6av3Z4hpRc1MC3H6Pu9hRkrvPC/8eQK8UIzB+0+YhYkGQHNtAlYE/Top+gU/
v8FBrrsX0JfX5XPgPxhbqfJKTLqyojk9EFFZMUFXOGHAQ53nrkDQ6DYFlJSLaU+L/0wlq4l+tBa0
dMIjLOQ9FIShb9v9VQtw60T92EA7A8fR+DCbmCUGm4qfgrOvtN6fo/9rG3VrrThOx9JcaNB7GESu
o9b+Us3P1Hi77+mrLgG4rHoI4PmkJzIGAFHGEhRBMnuh2NEMleChccP9RKWzcZzXTOGWQtQF5hRU
GdoHwxzNBEj6gAQwKI5B6O7T0diTYAsrt2oGVMYYDcAQAmRfr8/u0HtDb81tmqSj9Ww74mzN9Nl1
t9xv1QzwiYqrHTAcHaYLXXPGRg+lS0jdRAazzj7onSyxsWdrTq5aP2ib4YonjvZME6PXkHxSwNOR
fbDT8sy65fB+D7g0oV27tK4m3oBpKRENtMpZDzAM8tEIwq8ba1m5eNF7wGC/6eHeBYfD9Ydpl2VE
lU2SJBT5IefORx4sPwKLHtqu2yCnWN02JdMBkBcCnp5K+FW1TBXKJklY2ofQro7QKtyoKa9+f0DL
8K+j3whT16tJG8MUFcXLtrMINKiCjwN4J7lTbSmVbtnRYvbi2r2o2ILuqdnvRq8+5vl0CEEScN8L
1nYMjCwOyBdRrwE893o5HqiRC7xpSMKLRUTZ4qX7ujbfj6tRFQdgHVzV6cbYxrWVsanMcGB4p9eE
dDLxlh4gVpIGoUzyjiHK3V/U2t5dmNOHR0suDYNauZGUHodceNBGYSqhVNp9v29nNVGBUyNGo7GG
pWmhzaZImXuGTrq9mMNe2uOyB6UchbK2NUP0wMv2i7SRolsVj9IpqI+F6N4PP8TeggoSYBHc745e
ammMLvCbBT4/SiPxQFOLKuXZZ+1GarS6pz5gJGhKQwdJp+0uu3KA+C+WOhKHR8Qcdi0hZUSG7nh/
U7cMaaGv7/KyHzsTjxuaPszGH8ydAX/eeoWu+v3FcrToB41HEMkVWI7vdsNxlP3XLGvzjT1byc8t
Jeik2PXB7ms6125fI7LXIL5X86tF8NTWnfeAIsV4nlCY25ezne+X1twicV9b2aVRzScdUjoiqDM/
mSbnGanE28jERgxUQUFPjvCwwa8ENCZEGfF6XdyjswWEjJNg9cfQ6Z/YktU77OeuJNOhqPO4m/L3
g8ww63VhVPtiIqzA5skKNVyWPzlt8cadacfDrTeVCkX62qBXr5rXgK2gb3O9NktKo/JVgXRyUHnL
h1qcSQNZKX9a+o/+ONkRVHrMXVA1xUGKMvz2fu+/NK9tLfWMdDbNCQO7vHl2w3lPXf9HH74ffabq
Bv+uUtvMASomJUCITsI6dkid+pVN2cEI7Y2rf+Us2zbUWMh/ZCZ+cfJclBgFzWlQ9YOrBgLP0sgO
fA7jPs339zdtxeWvzKifcWEmGIG0rqcSqF6vDQ6gi3JOdmu9U4VUPdaurGg3suB9ODbOAs8IlYC8
3dZHW1Zk55XTJ5dSsnHI1vcO5PGOjd4hpqmuF+UAgUYFbu6kZ3VCgyYKyuBpkluBcNWM44CPDT3X
W2RKatUjMxuCwd1+/DoApSFKziNepO8P6+ikAYDjo03o4319vRyZWt1oYyTwRZXF8mfZv4T+Rvb3
S1dOO7uoZqIZ5EEXElgX7eyOVqNejnWYGGV6qofHAjJwfppHRthELQQ2DcxQgBiQgQaosH8jx7ky
rp1cC5z/QT2pmTSZH4A3iIvMPKHd8+4JGjiEEhbAJL2N1pe2j64713aHWyThwyCPYdbTKDMmF62I
/DeK3YgQeNDjOkFzTS8voYOXOv3AwpfeBSPYB6PZsa1PthJtFVM2ZrkxvYnRYf2LdQNSzgxELUzK
tzordy6Zn0qgVb1J7IXbAlEc7itIOd0PGCsXs4ueBHgBwc6B8rq2iRRjmHY7UPJidi9j8CrDkz/J
3Qi9k8rYomBYw55hcYpTzkEegK+neX7epq4AKuwFejQv1n45g17Rinhk7ey9OPnvn6bAIxglOjBc
gx7w5h1cz8inWzQVfqbMGZ1Xr5kBV9q1XTWVp9zMWRhunGwV9y5PHUwAZoBmPGZwFauOtj6PukJM
/pLHpGrOs21ES+a+5oZxWpx547XyS4HmyhZ8H5BszGRjGBKVVS2jKq0gtakBGSlbOKgMAv3Luii0
u6OdLV/NdDozt/tGgLsZAjdqwbfcztXeyUsQWkKGcniFHMdhmMij4VcnIuSOubjK7f6FZ+W+kcu+
rWaMK09RiJ++BPnZxyg+aPY38kI9f8LsG25FtJXhFYAj6juWNgUQXQsv4glcjUQ8jdlPaDSfpPXm
Bx+seas1ph8yqOQCropepIs4Dw42LTJlgOsYTjibZ55+ywFz8TovmvrYG6qjnO19WVYRk6/3T9iv
0Y/rL6X6v+j+mkAz4P/qR13cyaUHgrlmMdNzWhjewSkxk2KX+UvatDtpNA8sHavIxaSPZ2f7PJvA
y2nZ+wyfhPrk5f5v0U871o/GIKpCIVolAcb5r38KSzk8sRjtc5qPu6wdopQP4PU45aDjmbZ6xfp9
CmO/UEXAFoHjCtHz2piTBXZVIh8647b90ZkuBatfZu54NW550c3rUzelZQhuJsZpnIV9biAR1Q/T
qSTySKcpslN3NwQUVM9/Wmm3Qztx4xzexLRfpuFT+MBq1FYnv039rLQKu7UxFWbucgeIN1HmZ4rg
mefEiXz6xcBvMYMXYIf3pjxh4nh//6PeRB21zxe/QIs6UhZVltuWcQbreczLVERjMX7PWvD8ktz8
et/Y7YG9NqaFnclkAHgKLDd00fTvRGQMMIwBl6EnL5i9OnXTvJE6b26x5rUukLNECNC4Op5/7HI7
opxFQzpFuSs+saFEF6Q5O9MXf/mOeliMukt0f9ErxwbRyVcYITVARLRFk2Vqc7sb7LPVh3uf/hOG
8iSCP2nxXPV842uubvCFLW2xE4r6jZHDlonX/uC8cfNnUNAXnj5Nwde56Tfu/xXnAakLCnjg91Ht
My04pYOXkm6ashhK5cfWPmRZ0vVhRJ2P97dw1Q6atIqjGvdWqDlp0aZmRsiYxUFanyWbIbWJFLR1
vaiUW0S5axEXcQVDlKh7gitLrxkXfAbnXlOiYdUVz2KGlhFEGuYdmBaPPUP6ZrHPrC/TXcdyb+e6
qPP2WS2iuWTpEb71bny2SgWAuAfuEfQ5QCBeB0KvCp3BlV3+pTCrKPC/BMZDaPw5WI8LEZHPnsd3
Z8YwgmY1gCYQdcClqoXDRT0KOruw44XI9FTS5s8hy4aHbO62Xs/KGy/vNjXtCIA78Fg4WegFqM9+
cbd5AZquEhWkmKnUwuFhmLB0cjacdMWKixsUXKnADABCpeXGkOrNoOzR0pjl1RPAtx+6eat2qB87
LAT9H5wESDWjqqcvxM2qusp8AhNFHfXNKymRvQknsuZvmV9GpvPe6gbsuchMf4EcQUGibdxi2jnz
gdWKA4mNqxpEtYxIez811VYNWI9eWBo61Oh3grAFk6n6O2myc3PGOcFpcH9U/admlrvZ+25Z3zqM
uN8/5fqVD1OYflX0CQpOdcN2U9GFiQqpQOxNXRW3bu2eLZHzox/wdzdtwDKOuRmMJoLfAlSdWkBh
HYaTWrco4sFsj7x1vjRzhgthi6H1ZvMUmbliYwb2Aw3qX5nHhYNLJzOWgtZezKhxDjN+qAN+kKH1
0DN7R7otXsmbDcQAJBI0gGxVVwUoyOvzJJsgYKWcm5iRrHprOid8kdSzPuRA8GxQ4NwkTWrYUjFh
AyIcIi3WlZPyOrdEW7SIEtWEUzuj89Xv5nKJxmB+TLv84Eq2N5AxdVm9ccmt2wa8HeRlgBOjEHK9
ztmTXoFysBNXvbMXUJUY/jYGs4g4/6eeHvLpLE0DUgXvVLDGKcCSL8xq22tg4E+WVV7HWeqfRzv4
OAszAgNLNI1kI2e4iVkwhUOH9zPuOyS/Ws7QAHU/yc5z43IBplT2aH5krpGf7h+4FfdUwC6MxeBK
BQJKOwXt2EOqpcaCQlza7vyKsB/5nX2ax2Nh9+f7xta+GorBSpUXBFOA1OtxeBglrbKOx12Fbm+D
ekv+MxveMqhA0w6d7PJLMLRPC6k24v/KKlHgUSMDFtDNgJ1eewvJc0AAg6KO7e47sDAWxjCgfWOX
Y8TeSR+qPETVrjC+DRwtBga0q3M2A+hZh6MXt74kxzIo/giMiR/SIIfynJ17n8ZatBsfUc+NftlE
iRnchKjX3RCJgk7Ccgen8+Ilzc6CL2eO6Qu7GRKzajcAFSteiZUhoikMDDxU/4J1WKYmcAhxX1Vl
NNb0q9dvcd+t2VB3KZICaFeCrOf6a01Qi4EQZ93Fc/PPGBb7nNkb4WNtw3yAkNFutDyU/7To0XaO
CMdW+HEj/FMxggehDb/SjB0M4myYWlsMyCRQNwBJMgoGmqlxZL1oOJUx6bLCPzojD6bYDbO63Lg6
V3wcQR97hu+CTFGvjbl9T8ugcfLYzLp4qECD6fZHNvSRxX/2uHPuH+WVHVRMHDCGNw1SOM3Ny6kY
LVHBWiCmUxfKRyNoTpPbHIZuS6xoLWoAoYkREWSI+E+H8HowE3iovMSYgsYACcbPglMb2jtojEJI
0Xoq3b9NpFgZtA7ev8hLw5ojtqTwqSxrGptV8AdLIXInPtC6/wd9mA0A+dp2XlrSvAQTU2Lup4bH
fjfSs+v37XFC5rybjQUksHWfbdT3V+2h9odYjBcV3Ob6iEH9qXZmO6RxLl5Lc2fyaWenX4pNVJ76
d67Se8jFqBrjf+1or0OLh/0kwM8b1yUrwmVXm1MhP4ySl8W+6KzKf2i62pVfPZcXweemNrrS2jiA
6iNd/wT0mpBVIv5jTh+B63qpgwzC1KKLH0uvceLOHKGJjFHtfdtuztHemrparc7/JOwCN1CYTjFr
8WKk3dES1sGl+UY9Y+2kX2yqXoQk2KQu5Ph4lvOjcN4W+68BJcHWqqJmcxbTWlmTyu0Aa8PViXaT
5ilpUBMwphU8hr4GHSB7a6W5D9r8qcvRgBxMpze+lWNZDG8Tt4MHI7Ogm9NbNuZhyqxxQFfpB7nR
fOuqfkKtUKRDilYSkB5l9gS6tIxvnKSVeIufihItcGsBiJ3U31/k2zQTLphZxRw7DWrQXbvfxgor
p732KPRhL0xoYQGIgMVF55XFpC+jwa2jsHhmnR815dskaOQCb5H9vB+JtlalxQePF2a7WO0c05BE
RrGcUnPcCHZrq0L9C3cIhr2huqqVtkcmzbot1FFFCdKbvpbLK+jeoqBqd4709357GukWefdKGIIt
vGR/tUtvGrOkshhZmqWIBXuxwteyEpGTPvli2t/fvpUTg74YEmkULghezNr2icKsR9xiZYzeEeEK
beqaR9djHH+S07n+MC1F9epx6W9pPK1ZBr07OhRINjCQpuVLpiy8dG7QnzBpGSs+2iUH82Xt7KT9
Z72l2LK2nZfGtE+YzRiSGKugiKlvRoX/1TA/ze2rG76+fzcvzWhvhto3C2J1LouzDiNIaRh1yxjJ
IuH5Jz5sPYO21qSF75IhoahtVNgGhafdt4UBSB0YwaiEXFZYNQ81L2Z7I5e6DXp4cSGJwtNd4cpN
zV8GJNrQ1qj9GDx0p7EIIBLTPZQNP97fyNvbEWbQukJjRw2Q6nDeJrVdRmzpx2HFvmWBiFIDDU1/
rGI8eqsndyL1PpQ828jhb1cHkDCqOVC5gXbHDTR/IP1SN1VoxXnTsQ/hWPe7FvfWF0rpfLi/wpW4
dWVK28jZtxZDdB6qwyzNDqGPOWPJgi1FxhUfARG3r/DyAJjf7CO6Y6QIOLPjgNsHMTXRgFFpQuvH
arMndWsKO2Fj3hN1WBsQbHXeL64XpGiBsWSiiBfZRC7kdjLnj5l8qra6+bdxA2UcvExA9I3YgbB1
bYezrHBbyBrgXc6OtvVtrl2IOP8Ixu/LkG54+60bXtvSPtJYmRRgC+6gBrscJ/MYWOMpL9t9l6Ke
YsmdMPINi7ceeG1R20UALecaKEwR1/XJK88Lps/fqYGs6pXAZbngpwFdi0KwXm+gG/JmtELaxAvG
6F+9ASSM6JbSjECrDc3wiPm+HPYsN4ty47JZcRGUMFFNUSBdUA5pEaseMz6TDFOGDVReIqtyv00G
4Q9dN+e4tt23+ydMF2NTC70yp47ghUe2S5m6LvWbeCIQCR0HCNEth8ncA74d+Qaef9LdT+1nw/3b
4tbJKM4S5SrFJHP/d2ytWnPYoGkMEDpj1RxQAOMkZBnR8CjTl/tmdPG9m+VqzuqBSJ6jpOrEvtJl
9tjOsB/d4QMyycitXqAJ45Any2x3XTgcW3TnZVfu8/IUVJ9B/4uWajK0doRq6G7gW1S5K14NaAqa
GUBGYVZNn5QkRWWQjntNTHMn+5QL7u/4aNPvRgPRv/vbcBtXlbLiv6a0rLzIC+rnqqDFHGOX58+m
wTcsrC7GQmqGqhKe3nqgk1lGGoj61CjCDyfQfOLA2FFfbU1nrMQeJJvAFKCSi33Tzfh1CXbkfkG5
rGMt6FCc/VD4yJIaZ+cu8pg186NrDBtOtOarqGGhoQakOaqBWmxAZHVKpT2AAjE0A4MhKskPXiRh
Vmxs4tpnujSkfaa59PwRXRkvdus5cQU5S6v6dN8T1r4TUREOiTS6vqGW8zmdG05AL3lxEOSPWWuP
5yXwx5in6fjP/2bJvg40w2C7MqSFiGf+eQj/KCyEkfzHfRurXwZ5F2ZY8QQBIvrahuc3fWbahheL
2doHMvjmppBPzPwgyjBgvfF1bl88isQLQ80oAsIP9FpmCb1BEHjkfjwvvQttQ5BPYeoCXZmQ87OV
8j7C4Wh2aW0XEXooWxICq1/uwrz25aY5M0De52Ot/vA0WO5zUHnPrj8e72/p1iq1z4Z0xWvASO7F
tsyOppsmeAi9BjYHQ2bu78Nx+m6L9nnutsSrV5aHyUXUwn2gl9BiUH9/cS8R03BB5Vzjjp9EsoAk
rhPGnoVbQsgrR+zKjPKoCzMinUfht6yI0yVLcoscR7Yl6LdlQgsXNjTtbeErP8ElF5lWUZyR1W6p
C21Z0WJFySC27c8FKESy9tuQt+7BQ2dmf98ZVj8KanK/ogUe3VpuMoRWKzqzLGIig13d81MxTccJ
cgX3zawcYzyzHYhSOhgQB0Lv+qPkZMEkj49jXE7GqTfIgSIc7bzK3qeF/d5GOEIF8Jlq7B3lnpuL
KiUNODGnlMW9o5aFidysOuJZFd9f0urOAeMSYvdgRG8ZDCalU0XwkLf7+oR5z0cpll2/id5Z8QJg
aE2cGcQWlddd75zV2XWdDS0gz5MPVcDwi8PkRt92ZSWq14emNEHQQxvk2sQEMVybSi94Cbqzaz+B
2W9w38sZgY7lZc1Vizngj/L9ycTDdpJhFIjyhVU/0Ig5v/eT4CGmUnugUfAi1/WsqVVyZ3YNUPEC
wQoJ4P2Q00SUW6QKt86s5vThyiCuUuh+bb8EaUcigiGIQzqLDykpx72Z1fRckTCLWur+fX9Vtx6g
zIUAxajXA7igrz+PBOU+m/IpiHPTrz/0M3Ujw8z6jTLprRNcW9H8zMxBgupRQFddCxOer/X8lNrf
7y9kw4Q+Fz2ktDfzRgZxM/QfQ2t2Iy5aNOutNjj9hiUU99EqBD+8H6pfcnEHTJ2wlyANm7is6LmB
FhdmY87lsPWwW2lEYdMu7Gh3DR1YDaovJ4hFkZ6EIeUuEwKNNo46TVnYP2VR0z21OwbpNvlRlMYW
x+zqll78AM0Vy1m6JLWxUMaHvR9iOMKQh9/Q/FBcucjKwQ0NmC9CxPV+mnB5pxt5G/tCTlERzt4n
ySZrowe1upgLK1qQqCUxidFWLV7o07kEv9CI18aQvhvE/2sxmL5AJoLBAVf7aOHQC9Mw8NFKdzhI
Ph4yb/5U+ONGyFuNEuiI/teM9mlAA9GCCdoPYgmNIXBlHkbDAkdza537mbz/caY+0L/GtBhhDJ6w
fUnb2HDniFfsAVoW+zHfGk5c/0L/mtGCxNQWltdCpCI2Rb2beZdgCuJA+JaG0roZ8OojGQfgkGhm
TN4uzKqyNnYGYx8Iccp5fhqoe7wfJVa/EAT1cL+CgAxMANdebXg9JsFb0cZBm56A4j/ZKBF4PU6s
m288ym4Qx0Q53YUtFeQvIpKTNWmVBThBrStf/GHcAQR2oiMHwrk6d27+h0f+pHW2N0K564vhVdjv
FtXRfoHa9Mtf0BgiM2ycLggI7PvUhYAY3/fGFrJm9dtdLFQ7Xaa1SE9wEsQG5usit1nmw8zZJ+iI
vZuoVVuQdsBE108A4oZB7E/Tm1j8ahfY9RItg7c10qR/PVWzU2o3GCnBKxRFPG3veLcIOxv6/sEK
o/qpTnqgyXbjsXqqj2KX7dstfK9ew7sxqO1ibxZos9aif6B/iFf5ERTyuz7qMVqyw2RTxA6BEW2J
v6rtumhi3pjUthNAkR4VyaF/KJiNjm1D+wGKINZ45HWQP3X5yHYgB33nZN+NVS1w5QXAiJNP+odJ
PvwfaV+27DYOLPlFjCC485WrJJ7FZ7F97BeGV+77jq+fxOmZtgTxCtc90RF+aHerCKAAFKqyMnv9
WRnvAU2/vc3ZaXE1MGBxUQpgTAx8MDDVxRbblTZEc/tqKx8oSuItrR1Como4FOYrcMy3DXJb4J8x
nRnkFq/omnSpFZlGfVaHyTa5sjH/QEP/8f/PDLdga68UbW5SGlWQJ5cq6Q2yClFmG+FtM7t+cTYa
boWUxOhmAx19kZr6XX2cVfS+NF/SsfJb2b9tiscWXM0cd/CjDUQlDRqOI+UeJS/363Cf+Bk2WvV6
eii8xJuc2wa5G4CzhzTT5ZloZwniDW0dI6tNPhlrAZUQWlhTCNS99bvNBlFvz549BDho7MEpgoCa
u3HAc1vb1UimaE3DVX4tCOrqAc0FK7bnf+dWuLtmgKRBBtrRKVqy49aEc/8diffbE7e3pxCNoU6P
/gMEHtxCIYupKfGkDJEWqgFa3Q5qSP0xHA63zewevGd2eAAN9BkzYhSw03sk0NzMt451NHlIzoW2
95fs8+/egDMeyUbgJ5HY41ZnpPFqQK1kirT+btX9tLhHVH97QLtLc2aCW5pZi7vKrJcpyppomn1p
+VokX26b4J6LV6Ngn3B2z2urnQIzr9IIPIZh1chA2Ii0e0UmuAMu0+Mqg8DPFFljIG2PcS84QN/h
F/yRfb4S7Ew6G0O35nU6bsoUxVrl2jSoxhIP69zt45/ZkB1ojo79XnX6IkWEoTtAhuLZ7U42ZLEL
r9/ebs/o7q49WzT+BDRIb8+qQqPGaKKZDKigzUdKrA9DRl5um+Ibjf5ZPeR5WF8n457hRh5bzWLr
i7VFKh3dfKqjxXiQoBlAt80ZNw1vB6QAUgTGuWv3v/LlS7z+paD11Sdww60Wha56gtU1zYNUHaXY
7wbBAu/O6NkoueOjjPVatgaM0kSTFG0PtqQ7uE1MEYSJzdaVH/2xw5MVqSswhgMxYadOXFP2hrJy
TPlL2QUy+Xh75Xb3xJkp7olsJ1NuUFnF0Z48J9knPFxu/75gyvi+5lqVsxlNOVtkaRCA0tw4K51k
ezCGz//BDjq9AI4EDgWtDZdbr0axOAO79BbZSdRmj8T+XBHHTFTBzcunTv7xsjM7bD7PtnisbI0R
K+YUyackGkLJLz9hF7u1awuyCrs+cGaIOw+rhoyNkfQzgKXoF1bf8Dp2sq51TDWair97818NijsY
11FZZ4DOEPnF+ue66GtHKpNDFkt3XZcYginc9YizgXFHhbrI8wrdeRrNIHxeUvvNTKzTJGtg0M41
ga3d+/7MFncm9EqSpHiWz9Ec9McpnA9TMBz/F/c9866rDXtmhzsYCBkLFdnuGXFFc6BBdiBRH42n
yZO9OZQ8EdDltm+g4/rSCaeJNPZG7S1CRf55VX+hZOQaUh6BJNyxEQze3lq7R8S/gwMM6tIaxcNb
6ZknTuoTaX5u9eH277NF+J8nDwCoy99PhzEGez62bq9Unq5+ikm0lJtH89ipV38zRb15+9HZ2YC4
s2Iwuh6KhNjDo9dAiuCgHrIwLx21d4hfBbYnBbcH+F6JuDVC7tBYE7nd0C0zR8Z9/qoGg1N6yKL4
FXsc+9QHd5U7uqkvwjfuej/6jFFPR58SGjovJ7bEslGpg1n5FJ+GsAjVUAvK0yRYv11v/GOGz49T
NBbUXTfOkdQ40/ixo+E2PQ3Wx4E+357H3SgUna9QvYaSAGDRl+NRSFZlWRdPUa49p3h6y1/iQpTw
EtngTwzt/50Yo7f4xDt2buq1h8ylruo+/G+i991FgjIWGivRnwzU8uWggN2twW08zVF+jEP2JGl9
lBpD0SLtm0HqCWAERtPM+ULWFLVWrFgkLUwOQzge9JD4fWj5t5eICOzwfEvQpQYrW4bhKCFaPwLo
fz5UYLjJ/NTT4fCFqz3S34CaN952IB9uG989SCAk/n/HaHEHFdhCAE9R4O/9AqoWjYX5tfUgJz9T
CjKkXKT5vnsunpnjzq1hA0vqvAwQ8FG/VPVjSgVA9v1z6swA5xpVm5OygwhjVN7BF+/oQX2Y3fqb
7rZh6YpekaLRcGdUNraTiTrXHI3xfbvezaroENzdWWejYX9/Fjm1cS0vVg0PzKX7eXrAW9xd0Dm5
xtBk8C3zQ9Z9tcsQJMpoNT8k0jdA3SHr+/G2ixCRj3ChzlZneIOs8BH9hQaKP3uam7qJX4Qm8jVs
k/cudMidPhTlKfefSGg0Q1kPcGzC92krw1In2oA39HaKQ8XPA4pWr7st6LEX5EPs0p+CoTL/u7p1
wHoLdk702F6R7I4AvMmbgdC+96RH4hX+GKWfe18L5nvb018F1q79R3vvqQehFeP241MeOZH0wuzy
Jdqe4qfxOISV20fxwXDSBy3I/ST4Sw5pBK0a2jzAMYVEDkgX3k+iM38Cx+m4GZBuj0jyXEDUfQwl
WXCz7azZhQ0e/0EqqMSVC2wYs+Lm6UM9gjVOO2RLlFmLq9ofchDx1o/l9CghNZsbvSOY1es1xAcA
+Mve1agr8U4zmsUqoZ1jjqx7GugBPUjuEKABA24KIUP3trXrs5sZQ3WRIREAreHuvokuja3NMCaf
gNtAtWAJtGAMzeNtM9fxwqUZ7ipKSnlURwOTWgPzqVuToxtvafsjq920E2Bq9hfwz5BMLlJuVzrY
csFiE8Vtj6qXB8DG3bWR+VUKSzilJsCk7BtE2hmrBfw+2n4vT7lMVuI0AytHJIdauHpmkD/mn/XQ
chRs8sQT3bfK3raDPNS/9rhTNenMZLLtBfdt86OUXGOmTt/7jfyamIZTkNfVDgczgAK7OgDnP1jB
CmKoTml9df2RFy+VdGjHZ6QMwQqLfz06S3bXiXgedy4yrPjZR3KHrlbEPQBzOHQHnwSG24V9lOHk
Iz4791ZBVwhP+fjPwXBmjQsT+3klZd+xe/nUHjW39NaDfGyOVpQId4xo9rkdk8Y23Ua2Y5b4QVte
1kZwae79PnjScF+ANwF4Rm51wRvSJp2NraKqd2b9gUqCA479/5dXBCi+z36fW5i6AoiqTPH76MR0
5jhAi6SrzL9v7/fd5Qc1PmBa6NEBaRS3IMlWDcSYsQkbCB1WD8lSIb9Qe4UVTSDZmAfFreZQ1gFO
bR+H+afAOtviV2M8s86tEVQDE6XvsEZb/dMiB1vNnULCVHr2lt7P5cFOP6Sr4Bnx/hS5ZZQ74+a4
mO10wLaU6eAnQGdrdvc16R5K0FI0XXqX9ZbTpsOjhAsF6GEQ7SChGHuZLjv5Glj27GVS66+d5RFr
fZTN2evVIClnxzJzR+5Ck3zO65eVDN7t2dp1iD+TdXWLj5ZOLQV7Z+6eLGQdqzRcDMHk7NoA5B/U
C6hH4dVzeUTmpVnPs4wFaUD7aj5BdXMyBAmt3X2DWBMYDBZw8S9Fi9aWkW0YBjIKiRxJk+D3925K
gNH//X3Op9Cq12TWROfIxqma41ppX5vSb0vwypolWCPDRHq7vTC7Fws6Cwi2K0gbr4hiFimfJLPC
rK2BGnQnyLId9K96qPptGLvTSRW8pfYWCakexKv4BygCbs/mYBiGCnaDyAeCv0pgy+iaFRxuu+cC
/AB9YcDMoHLFOYJk92gonTGLAFcmhwkRY+G+gwW0gKVhRBnV/SH9Mcc9p1TJbuQml7Enpbuq9KTm
09AKtg9bd37bn4+I+eVZTLqkllmSheA+0JpPM7grRmP0m8H8rJn650qWAnT1CkyKRsX+/sykUaIz
t2STaNXt5g1GBeXkGf25pl2IeNCFC8ZdF6VRG/q8KHOUVH3zmAy57hZ6Ei7ocHFaqUs+kNVa3bWt
n7I2+wwR4j6spxiwj4yOIhjN3hY/n2rOQcHUN6FCgv1Awb9YGIq/raJM9Xt4f2s5uW0+yJmpQ9eb
pY+NJ4pC7nZf320+qI9PUGAMDW8LCrQfGI7q0q/bZ9GTUdmL/gEIB90WnlRoceVukbaO5W5eEy3K
q6Z0GpP8HldLgoAu1OgnaDw4jbL1R2Q6D1o//abV+MO0RzT55gD04qW5eJDZLJ1sGCsv64ZnKW6M
hz4vqTsR9d5qVVB0Jmt2Kg1dULzYdco/H85fIzKKSpNVqHOUyYeuvjOT+24QRNp7JgCV1pgYksU4
/i79XlfHbIQg9BLRDWIhhYbWXFPpQTM6h4KTd2cVEMejMwmGsBL8faXYK/rCaUkjlK4mH+i+QxHS
p/43e9aWYeMLzLEsFed0F+a4Yyrr0qksF5gznpAqdskh8dcn6ck6oCNKcMjv7CGYQmSOfCrIk/nn
LQQ+jZigfzCqjXBJwkkTTB3bg9xQwIoApDnoK5DX57ugKMkQ16g4Dgd6vxVe3D+abeHEI/oW/5ZS
+z3qR/8EcFIgJ2BMeJf+IPVtZiQt8g+jJ7vKtwF5W+VoPBIXKl0f1S+3F2lvYNAJN9GUi2wqQshL
Y0acmdCTGZfIsF6y/qFi7O5hVj+S9NdtQ3srBMIS+DnagI0roSyztRtjSHDijsNh7MKZ/v0KAUvM
sL5Q4TKvkERy3thoudSQMpUKTx7nkCh5MFvxr1JVPFWC/s/t8fBs3WyZQA1sM5Y9C3/wnC8y5JH0
rVm1SAdNlWN35XondyBA1WS0qRXosqo38xdE5ldnllm7hfmqDOWpMqbJa/Tky5qZ94o0F05aLg9S
qlAHhJVgpaxnZ2zkN8iuGkGnDWFST/cQ/AnzbkZpTE8+Qfqn8yikEZ28HP9S2vpqUFwgA8msHGEu
+PoU8kWaHhIlRTHzx+2ZY+cZt5cuJo47Fmx5W9PRXNeo6/B+sqne+0ovu6QxnrdYFsnA7pyuF9a4
3TRIBs3ymKxR2b2OQG0qvUdtUfPvrhGoVCJGB30EknmXu6jcBt0oGk0F9YXtUloekib3OjTt3545
kRm2mc8ipCoBYB49zGYEpMPjYNmFAyXRL+pqCA6Fd9a/qyU6Gw93Kpg6LZfBjrVotqCertRq5epL
IR+LZQnbTo7ysrhnHGDu3EIdVk8RhTagqJnQr9kkeed2Exk+KUaCp7hWkABZGsNZquZYL/MLCEA1
pymJ7W163Z6SHFwhBQMnj7I2Op21Nk6bzb0DyuEAOdPMWaj2+f9vHrlohNbZKKkylmtTp6OupGGT
ZCcjyYPbZnZKSDgi/kwjX0+ckk1JrNE2I80owxKsHv6E212bq8QBZV/UT7HiUGsrnVSWoq61Hkmm
R6Dm/DbKc+0Uy/a7iqtvZgyUotY34URTzAYga7c/c9erGGunjbhCBzTy0quWrpuXtbHWSJo/z/2T
ij7U+S9l8v45V85scDOey1bcWpWmR83YuERKILIFzt+ibt2hAD3B7QGxH7vy3j/G+ModHhF5IcW6
HlHJeDIgM0Sq2jdJG1WF/ZHKyAPrZqDKor7vvRsOBNWoGIB8D6Ka3BjHppkVSKzSaLEekBSRiCDb
cOv3ERjwWAkQRRFijwV+f7yzK+RjvNvTtvcoQnmFtf2DuQW9ddwA7FZf+nyb9UhRmod0Uz3gtpJp
u1eXwmu61u2QzIH0tEfI5NChOJTp4P+XT2DqTah94lP4Qr89WYNkJRijHBooLRHgGbafvb94qg+N
JdEdvpeK0N5Fpv8xx29Qs83jyTZzGk0nI5T9IUw9+YPyqjmWw9IRVAS62ttq5/ZYxHx2gCvd0g6a
viEAjztHGt422QD6TvCe2PUTBc2qaBQDTpr3E0qpDojGAFgSeK/xYgJb4dvtZdq1cBZtc8MAnXo+
FW1FI1DRWPEx6V9u//6+J2o2ABLIqyFlw92nVWdlXa4tNFJf7MkxTlPYuLabDX53ZLUOUQFudzzA
LKBjFRoaiFAvlyXNCllLFZDWS/1T3TzUIqm83WVHvyq7C0B4+D7cs2VXi6VLEwn39pylL+in+9aY
7FnbCnJ5O5A+DZOGmiW0akCjrXPrEg+r3YPAFfGB3f1Ml/7bIktzOFn9l2IzdKdMIG/eNLR3W3AB
uPkgiXQ9d/BBl1/AxY92PjagA6uMKFUmPFia4lmuqOzI5facr9r9NA5HpP4eNxLL7jinJ+gU/Kpq
gButDvnTkvyQqPRx2UDPoc0igW92j3HXAnJz4IhCCQfYcv6dTZMlV6p5bb7GRrAoBJfcUy7dDegN
TDZ3WL8LfHjHqXQm+8TYuJHstHkfNvOiy+tMe6b5s0oLZ2p+5PBl1QahnubVenFQjM0pkhbtj8/6
PLiJBeWfKRa8U3Z8T2dlc3CqoIHq6jXZNGRO044ukdy54/RbTQJ9ElxMLOzkJxabB8QSkOGBPhnn
di10BHHoqWqUN/lDplIHhVGvH/NfTEG6a8jx9szujejcHOdjpt3M0MTTYQ564lonu4b93Zg0QRDB
locfFFIJAIKDOAh9kFxUNADkQPSKApk4Q9y5+9FYyP5tWzAJBeHZe+faEmtjfu8jNth4z06HqdhG
pSW48+rJnXzqAcXxVXLRm03dzSs8cXV879pjtKv/WuRcM9eaKk1mXHtqAtwIs0i/W56GGomPhXPF
MM+diOzCIPdwqdNB0+K51SO5t6J2VT1JB2FHFqRqfmd3maeMr8oyClBHexvwfJTcCpIxbTYpQ06I
LPJp1hDSLIPASfZc8dwEFzHNyTr2iIQoxlS4+Q99+CX9h9v8fOr4ur8950jcshBltO9NPdRkQeZs
p+VLuzDA7d641FdIsld6BPJoN5vaz2a33pda+s3OdU8l3bNaAF+XaN+VcnAzqOXQTvsxEThnI7l1
LOJDEayaye3urO1A3q9g360oBclfzOr5708PQENABA90D7iDuLueGmg9TCt4xbj2TtI/1E3ubIbA
yO4gGAcU01Bnla7LLa3bEmCKYAGIJHI362G2Cdo39m56pjWJlKcFNivASC8N9G2noRmFGlENnkqw
mb5anX5Cm5YHTP/nsZfcbVK/Wtbq2dkicJi9gxE1cBNpL5zCiC8vTbepOaEO1tCojNEAAcpW3Gnb
h16SvKkRcp7tQSDATPLHGuedDSj28exYjahN+h+zPGWhrlfHdZgXtwGtaqzJd80aH/FeHh27JL2j
aJsAhrG3yc8/gfPINYbGQ4GO+IioQ6DrC7oX1P6urozX25655zTndtg9cXYP4FHU6UuMuB3VyqCP
F5+2oveVyAT7+zMTlZHoaELH+2MYO9ByNHd0Fb2p9o56g3UMMjljljO/NDHSdpaWNCWR3Uz3ZtOD
naD8YNM0LNoGVDBDUOqI8OJMVEXbt4uwDlo1BOx13NBQzNPB9Y/Zk09oWji0BxOw4O0ggintPU3Y
vvvXDjc+K+6UdUhwftgvm58CAdSiCJC76bfVbwKoX2fhba/YvazPDXJbvRrKAukT3DGp7VhP1Btc
eoCOfe6QJ2hU++lJ9Brai5MR86A+BBVRIO65exOqq8ZYKFhBkFg+jmp16Nc4kDIJFVJ6IJQ6iGoF
VbZdvzwzyd2jRdIBDV+uNFKWbwPtnXI+3J5FgQH+Fs2gEKM2JR6Ukn4fD378H2p4+tmc8aLhfZ/X
+pBgAMb0sTf8CmPYRMHGruuBzYSAv8tiHJDcwuhGq8qLAtcz7q335Ijt6/d6KHtFAJlJgd9d7ydc
XIBqMR1tYFL5N/FKLFoo0kSibhw/4T/0kkE+LUvnJQT4TeVrLo2eQUT0jDveDrO40pjAKxBWFhcp
tmmd622Onqp0ctU34nUM0uy2uoMS8StDM4s6nN+1Sy7D70uL3KzGVgJNK9yl0azVmdS4VpaPBuTy
DMUqgqLK8uIroQB3vC2dbo4PTQtdhDdJWpqidHEXVcMcQnRFlvxsVlro+7UJMuWuNtGqCKS07dbn
tuwXGWgpIxsz3ZmkWkICGMoKpGjwv/ZQqfbnrihX1W3zTdZbf0PoFX9Wu26A4sq06nHm3d4OO/QW
4GJgWtXQlbChhcUNehryZSOlgYvAV9+GhzpA4gtwrBdgHvzErV7qX+brbZPXt+ilRW6LN4ZZrb3E
muXS7yt9XKZDqXXObRu73vPvsIyrFGlZWvk46xhWlwLZMCGdpx2nL+ZXUDMFLRrW5y+3De4OCp3+
UDACoTwClcvLLlH7ba2gCBKN0mnDiOSD/vc1H4h1QCAJ72ecyCjcX5qQej1V4q6Ln2fSue1SHqRs
dazqb/VWkaEH0Bf7mIlKII/MYwOsvgElU0yt1EGFgLiZAqZkXRtdDB64sOUJscNLoVd4IrTHpBTx
ru9NJCujmuDyhmalxY0S6hDWSJoaUtkWWmyS6UjzIhiqv4cYGaA/RPWZybriT269wKKxZkbdErAz
YdMRGTrc+bSS49gBrXXbNfZ8EYoXOKxtMKCBbJNz+NyK1aFpUzmaf9DJTQ51YB0xl+k36UkLCqDC
RBiInfsByDNk/VglwAC3BbsEz6K7rt6MxJZyObIBhwFEPEGbkvFKn5Sg8SSvE7xBrq9UWAPSArRN
iM+hIHZpzdyyvG9pK4OWpMvDlIzgJUvqRTCNu1YgBSiz/BIkVjgrM05FMjewYm8/Nhuy338pRsP8
Ho806PMpgAciTcW5BKUKUnFaQ6KaJL/A+XPU++VE2vaXwB3YK4G7ZmBHh3wBRM+uWYE1WgNKW1Uk
kuT6d1e2TxYU8dL2mIHAq4vH+zruD0tDPsfqgoxt82ZbIhKlvak8/wL2hWfuYYHF0JIq0NVYMrid
n4u/5xRgM8mkoQGChDwU5/AQZ9Ug14G4cZYZIMKqfg24CT3Ue11JEvF4sB+7ns5/jfEv7Al0jLkt
g28HRMuzW2XE3dItVLv6ZUsSR9m641hmD9osSqcyd7iyC9gH0oJQk7viUa3rqTVB5IVBZu3i1Jv+
oWv1B1zwQZVZH2/7DIt1rmwh4ANrK2R2kbK4XLCUZgsanwYSTab8ZMsp9MPkh3noXyw0+FqZiFtu
d2hn5rj1SyF9sJUqhpaZxe9V753UTKhjlZ2XGZZ3e2i7vvjHFg+ro9aSaXGBoGtsyXZaaQYYTSFX
ghh290REgQ8Ugzoy06i8XM7ghsPdHjbEA0brxiFrm5dfyJPxaATyIXdF9NG7gzqzxm0wmqozSRj5
QGnfL+nBLl9uT9pe1IZM/p/hcBkCTa5kY7RgQE289tgGCFaPmeR0P1iFVPHSE82dVZDuEc4hG/XZ
sTHSXu/zFXQ2qRTURzMA/bY35Chbuv803orIk5hXX3m9DZJi1IBxqyjcmiGjI5GUHZSgyI49kBbf
9zoYI4wKNZRB0SRfrY34TiqHL4LZZT98yzC3fJNcmnaV1SSKV/tgFP1bCRTZvNXHrgCjfzx8iNvF
tyWoIVXpAIL67nD7A3ZiIBTP/gycW90x64FVl5CcsQne2ijSzT9iXUSBsL+cZ1a45dTtXIHUREci
a2v8RmkgTpg5ql169gpUimS+rf0aoHzmlLkdYtkP4zI7twe6+w0oreDSBa+uesXcbBYgSsta3ERr
wLqo8qAKDfCBuLPPwvRJlFLetWcgUGEZDQPBERdE1CsBuS7FMQCwpu6kH/RD6qGFFEDko4xmNpEH
74V+gCECCkaA4ISONhdTELxgpbnBW0d+mnyo8CJv7kv+eMKZGjvWIfVF+Or/YYSgKMa7WQPzE/Ot
s00qo0zA0J0s+6WgDbgMzGcF5I+P+qn2l0MshPbuHXUGqLfRwoGFRGn70t6cZXoVLzOJoENxrCXD
2WbjnpiY3vKeyh+tvHFIk76VRRL01l29jW6lZY5kBLc9ae8zTBugafa2BEUkN9FbOWV2WmdyVKp3
Rf2oEf/27+/dwECTGgDDoJ6Ol8PlMBVlS3U5R/S5dQ9tsTgmGGzM7JO6ekYt6pDd2f461J8AEDDR
WXaV3ZlqLc4KK9aee/UHGnGqnjh2LojZd8aDmrQOaA1mTIU60+V4ugGggVRmMfvQHRdjBgI/T0MF
Amh2qfqrJurKE9njQgp969G+aNewl1nOVnsS9Sbyqctq9B5/vr1Ue1vgfGw86qtY1QlI+kYGdIhl
xyhSwKPfOqzBWMxbuON4F8a4S6qcmq5JtoQxGC0P9jKcQEIuOCWZb3HXEcMPAF4MrSmGMr5cK/T2
DxKSN0pESYpmVtdeQEBGD0vxKpi4nXsP+T1I4alsQxN+ExXoPTDaFROHd0+g+evBupu8GBOX+qkA
obI3JkiD40GM9B5yityxMeopaAsSvFDXzpOGEzSDkuVlMgSF372ddG6Fu0jpQlbk0bA4tVYGZJ0C
FMIPyyaSq9/zOFS6wHgPkACuMX6FQAi2NsmI0czBfMfaaHo0slVHFohNTvl2e5l2ttKFMW7r6vps
Gl2TqREIWH5qw+R3Zn/KNuVXZpduYqcCr9hxcFwYaGXDvaniiubMWSOYn8ehUCOoAN33EwmGWpTP
3lkmdAGCidOw8P5GHfPSwaXJkEAt2ajPaOiwg0mZsmMy4oZOrOn77bm7GgygcIBlouuYcQddSTgY
Zg9S9XbDMYTy9dQaL8gwhbdNXHk2WiixWfFYgxadDdmfy8HQBfmedo0h4aBIWzikOVpdF+1OHkAl
VJB4df/WHJDFNroPbCYXDFrdS3PNsMSFlJdqpNPpDlPrGll2J6Waa2fCiJFtl4uDCJpMrOeFReMy
SmvcQZTJaHvOoGYeKXKsvWpqSh6mVlncYkJYLufoJSrQsQARt/zr3JGnRk5PWQE1M8XAsFN0FAgO
xuvV1NGFo0EFEswEhsrLotZlqaH5Aok1YK8eq5wep0qAiL7e2QA3MhYjPEKYjAlfxBxIPrRph37b
0bNtRw+yE/TwynDyLKf2pWMs4t292goaCxbRVY6lQhsO/xyGT0EwYSvlKK4/zT+bLFpLwZl4PWl4
WECDHKSCClozeSW0dmpWcyQ9RjQcbe1kzoKTfWcEaCNGgI1NgH3GRxZK21ibnK74/clw7bUIFgS7
uilK+1yjVeCKqo1EE2OeYcm7S8e3SQdgYaHoz/H95jeOhnu+/64cmx/x4/h8aMPuUNeCvbbjDRb6
lUE3xXoCmBbMpc1JBu2olija8xyMd4qfgWNHfpk8xrdre8rz7Z19NZE6MoRAdMjox9JleMWlMTNJ
KmVbZ8YLdoBCIoCRfiKiyrw6rEzC0p4mwwcD4cYnivu6gz7U1EspAor1ZVAiVBvdJp9Oo07+brOi
cI03HnM8WUWDPLz8cjjlPAydqUI9J1PlUKoUVBdi7/aMsbPu7Hx6NwFdI1PDQwA7licqQbeuTaai
A69+Dd1tSNUtuCddkiQgFUyCbat+z7qoKs+tErOJNzCwvLAKr+BLsTjQ9VnakvEItHrt213xqNpr
d8h6IZ6Cu/ffLSFgwhmvgO356u6yaBa3YFAojxn2nbvGxHgzpVZ9gGSQ7laxXXuVvIj0aHemFBc/
jlikXwhesFzcLhVrurVkKI+1+d3o7AMxYq+D6mBeF57UgtsiE6Xh2S9yi3hukQ8G5qS1obAKeYa8
GY8LxbMcbUHxhsIdAJ4NmIfXLH8Ziahi+H5ZcHaRqyYa+hLROHgFB7O13Kh0SV6OTUu75utWdCkJ
ylJJ9PtaB+9F4i1Q59Q+Tk2FxjV3ni1d8jc9negnUIFM2bPWZJq2enRSlDYsJAgggJXGmKF7NMUG
LR+McaqkxG3ltAH1bVJ3ftYYbbW5aCWTrFfJSCTphHx1j3p3Ro3Jm6dqXn6uCiSKa1+mQ4OGqKqs
1C2k5TQVaL1YSVM8pCDqLH+n8jr/BwGJiylhvn+WS1DzgeYZxeIro/mKNuwPtikf9bkUbFvuRmKO
je2DNzsa5lQcdFwIIxfrZoNhaDxuqo4cpp40D3M2y4IX785GxVMXDB0I/3Cb69z5Yxfo0OyTcT7W
JNsO0jZAg3Q1Uncy+0UwIB6U9z6ic1vcxNnxLPXpZE/Q2Fq2Q7HO8XHKlL5xeluZ31J9BbeuVQDL
UEmtJiPphhJrRWZRs//exJ5/BndFroD+5d2Cz4jXj1L7Q8gsyd0eV8Pk4sEqpXNhUPx+NzRgvRqd
JDvkFfGb8fWvD3bg4QDlQgoNeRG+kQWPxaHc0ng80m5BR+0vSTtACcPvAK7JN0+pRBf9zsAAWcOL
DucBIDY8KCJWNQm8s6N0TMh9r3ycBhnL85wSUWn42ifh7wy6iWwvZMb5RjHZSka9Q0n/2CYEUmLZ
kASFIRkgxhk2QexyfZCfm0J7y+VeHtVttDIVR2qaVoyynXpWo7uowfuIFn0U6jwj0fzby3Y9jZc2
uQgGmnx5TdkxLm/N0xaPQW62D7Fp505iUoGL3J5KBM+X47O7Rm/ASTseAa0JgFQKtn492cAO3B7S
nhkVwRKDQqGHhw/KrAL9AaNF4qNtpb/rrLiLk+SH1BcfbpvZm7lzM9xoZFwFSmNRmGkt4sSGJR1R
2eoDZY3LKDczSfBo5SNbbGXEZWfjYk+/s6O+LQhayJW+PqqggVdI+62NW88u1DvAlpwerdJJ3gLn
3TjG+ts0O28F7cbtIV+HN5dfwA6zsy9gOQZzVOf1OPU2fWgtZTvGM54Pw6oWobTopldqZfUfPBQ4
UbCo6iBeuXpBNlIjdSk0b47Epi7gerq0un2qONAPFIS/u8M7s8St6Ir09FSlxXQcMpRs5ypY1AG8
WJUzLbNXJqbA3HUUhdk8M8etp5Ssctyi6gl5At2bpce4+KSZvYPY2dVGxCXx5GyF6NgUGeWWEPV2
u15A/HvMIPqIxgFHh0gRevt9ecz9WnohS+Vm9Pttv9ndKmcjZTv2zG8meY5XtVOB/FZmsMkDid5o
p6nSnN4Sxfo8Bv2fXXJmi33Lma2x7cclzezmuCFBCkhimILg4W7xGPi2/0vAy7sxNPICQgFgHrJJ
3BI27WCAlj+GyvdwyIcHkgs23N5RhrALYkysFREY7cvBKG1c5lZRIIkx1smduejQXpfj3kdNbhQd
L+x2uQyukRg9s8WFeE265oh6cum4ATHvNKr0Ffi249jop9HWT62l+9YAdv46DfJYtPOY1/G2TbCN
4smEtASw35fjVJMYtEBV3h3tNQY5vx+ros22t7fPLXCPpD4Z+lyeNsRB9F5LUwdwqSCrvhAjsApJ
AJDmS4rvbnFm7J2x4cwHYx2N2WYFY/VGHhT7ThlzVzWfbC1K4kfohrqpUTtD8WDKJ0M6SVMlCCT2
ptPGKx7pYNyAoFO7nM7N0PLVTBAbKfbLrD4uItX5PbdENRHKxAq0v6G2evn7BiCxxajF7bEalyAh
uacv35ZMpOGxFw6dWeFRQwZF31IxrNMRDe5S+ZijUaZWQF6MgpSqvSCteLx9Su2OCshNpI9MsBfz
vTLJvNT/h7Tv6pUbV7r9RQKUw6ukDtKOtrfTvBCOVJaoQIVf/y35Xhy32EITPYPzNGcDriZVLBar
Vq1ltwCIRqX+rm6Zb3xTpXR6uzYwtbxe4yo2TjhkaaqNILNYhshFJCTNpzk/JU4ZaWkSQnj7fUWa
Vwsjv2bZHoapOFtuEXckPdpaijFgmTDR7o8xQJCJB/U6JLH+/cJNQeG69F2/KFFGTgv/0XlR5f6+
vae7nnhhQojG4F9tMOuhIjWaygBqh8eqlI0j7KwCfQkPXwzNbQdgie0qKJikeFtAxjj1nkEC79vt
F+LcKX22nui14gtnX7vLQGJvjTh9i1dIi8qYNj/nkBHyfmnz1zp7d3u3du5JgJPBivWHPBKN360V
s26nlfJDidSh9Hn15CYPFX0qJkn5V2ZG2DE373rd4RZulazz2+SBjF/M+qsqk9Dc+fab1QiXY8sX
k6A+rERt0cYzxlH0RRJo9ywAsbvidbEtpgi3JqNDkrJpaWwRR4/dcej9LJ/18PZX2XEwhDm0GBAW
wPkmYpwKt6vrktVjlDXdyezYidbqYTRkQrs74W5jZl3sxWkcOoUrdb/QeFLnIugVNn0se7v4kamF
/c4pc6tFfmZRDDCNin6n1N7q3ygfwscdtN6uCb/MUmlHw+E0LvjnLPuWMdxRoKvmb/dvJfDqqMuj
F45GmBD+NLXMU9skSoQxwGO6vMNbIujL+2sqax0C7S88F9AsF7MmAgUSZpGJR3Xvvdie+ei1sniw
43lrg8EDJAr8yFczo3Y1M1Yu9hglpXVqKcRUaknOvFOg+jOfj2fPOkiA/oLgD+5kpeWIuFbRb3r6
M3emkzlPvs39jFAfyZKfTmFCZTI1e94OP0CQM0FgjpLH1qyCfseicotFZn1S0rOqhzSVzGiKgnV/
vA2E/RjGBpIB1CdCNJ1MxsBXbrBIGfzmp1oeyMkMjM/rVDvXTsQnD+kbZtulaiS7a/trV7zh2aTW
E7ONEdRWXmjgbdXneThS2eDCrnNcmBHCeAX356A0YpHqfUqXozZITtFOLgt8/f+2Txc+kVlPeZk4
Opwvy4KxPxJzDlLne+2dO8Aub5/YnbtiY0sI4na2cgR6sDXOatgYhxG+N7Mv3vztth3Zp1n39CL6
2TrXC82AHTYYz5penAvqnZyklmTGe0H2cuuEQ6U7GCeH0PgYDflvpr60w2Eafo9pEwzemcvomkVK
MdHPRUSaofG+gwI4i7pD8rpACgOjZgEmdELrfReuFJFtoB5pkIfNkwzWuPvd0IgChcrKUvpHkORi
P40M3HNGggBFqlerPOZu6y8LOvyzjL/rDwxIeLvhDP+1JDwGeqXJ9Ub1WGSxL5S/59YUNiNIKvTf
lYb/Aqwrf8kssKrgZaeAtpZbhwKsc0Y/R+ainttZjYDRPyTz2rUHqUrtPc5Ljsv2N3WmL2C3Cijp
QLw4BEnSHuncniClGs595zP1u9MYZztLQiU3Hypw1lAzDZnaHUCPH2pc9Ql9JF0nORO75/vvisUw
glZiWUESfIwKUz8nJH00EhlmU/L5xJyjtNx25MRCp2t58vpDTxQ/M02fjrIRCdlahFiizpaNxhm+
nmu8Vf03akjOtezfF+JHpxTzWHnww9l2Dk7FzrSyJWdatldC6JhG1hopx+dwB3qojObJXDDcPbAQ
DKYyvtfd0AsGeTwPtT/Vu22Y0tzSMwcza6NJb89OojyamR42rnsaVcyyjDJzu0u7MCdclDTrvXTI
EUBI9VNzoF/0m7SNX2U/bgffvaIZJi7+LkvIy1jejno5Tiyyc/eIKUlfZe/tyjrU1QS4Wh7kGmg/
CYD1mREt0nLFXmV7Y14IIWAoz7i2pG3kPqkAREMz7hdTcOR99ciOeDs6x9vr3btsAAFDcoNhOEBE
hG3lak5ckiVT5IzKi+kqAG40tU+58fFuOybwu0it18IaJC+23rKYmaWCzQlc2V77VvTTYzdaZ2Uq
718O0F4eMne0xFHzEQ+A27CCpH2LO5q87wrjhNmxCBJ84d2rQa5rr8gNUBCjE7FdTdZj+JwDSh1N
hRU1C32s1kEqrT3dNnMdMQDhctdqKqCGgLkKEaOECK3iNm4dAXET9FUblrLZt+tDvLUg7NdYD6Oj
gJ0RXHjpse9OWVOGOghmvPY57yUV3B3f3hoTM46mZvmsOHXUzUhzqyM99HhzB9knFpVHevQkT+L1
qGxv4625NaJc3PusLucR1eQ+4snHFIJ3vEX/dfgFXIOPEXk/oR+aTpUEYOkahfOU284yq2yuo7EI
zXiVOzJfjSfvH/W4isaRw20Huc7htksUghUtHA0NGTSEcmgPgYR9qjy/aiaIu0BmaFJ9i9wfHrcW
hfhUQd1AU3p8w+SRh33ETtZ792Ul30pD9z/upRgzLJeME16ddTRA5BnisXVQBsonkPD+mX6R7eXe
UbBtvJOBHMLoswhNBSg0HaoOXfu0/U7LOGmn0ARHUX+2tUK2suvLDCCsC1vCLjKmJUg1VCwEMolH
dPDoewXTNiTqY/1DjalrzJxAglJpfJnCmCi/h0R8Y1osyM/FYiWFi5gyxM2jdexORhZo7+3X6swP
RoBf8pLF3bkNiyfZmOHeebxYtIh/bQt4zjzB8v8TwFzFUFcBTFm6v3ODb1coBGeTkWnMRthJIkgF
PGYhCcnZO40flDCTfMidAL2yla5fEsP/SIW2IaYDOttzlBLlQ6q9DtR7dqhMo2XXBGoQIGzHhA1Q
tlsTiecudk80FEKVEYQG5QNokCTXzI43mhr4D1eBMKA4/5RfLgLl0ANUnCcogjrqq678MvjgO+lP
sABIHgs7dRyQ6AOLAMYckIsBn79dy2wwS20IOq5D/22xOzxJEr8z3aCe268rgTwSfd+0u6dimSWB
csf3gFPG88/SwIuIpsPWMshQIN004y5w89+a/kl1Xpu5D1d+cIN+Uca3QpNFr73vdmlR8ELuDuqU
WAiUeHv6VgtxYy5Z054FvGgBTsV0PpxQCP5jxrsUw9f1Wu2fuldV5nk7lwuyKDyYV3INEFys9i/c
wkmnjhUJcoM2/UfD1yoVFhTp26D98prXZpClbnuf6NKckB1kZTcMjg5zkHIqtFfdwYH6ydxfhdf4
zfi11GVV5vUfFPIDwOVBMKph/hB4PuFkMdVkraPh8NbQihpz5vj6ksw+Z1JOzh1LAPLB8YEdRHXe
EZamlyqdFE5pbBr1s95Q3xia2CllIgg7NxjIUh20OdGPNFWxBY8mw8LZWkvUxiogxtNsfnCWr05f
+FxW19vxjY0pwTe02uo9tU6AXS4pqJQ9P6vpw+iRE+lZkJY23rf98e5cZ2NS2MSWNgrEQB2UGtgc
zOUHUBjo6Xdqg7JBOUyWBNK0c7gslMyBzLJWSmJxjihttc6tOnS56vqhWsV+1F4SDfe+FpwOcHlI
g4NZY/375fGap6YbTBS1LScBtkALs6QO2+qnN6UH2xwlu7fTiAdw7685MZlqMujhER0Pyw4COvkB
vRXHX/nC2Zvqr1StpozYbqe0DYtIpCAxAhA9YNnbBVqZ5uSsxhbmvyGm9x6cc4FyYFWQQp8Kat5a
UIcjxtvC+nzbUXY/3YVdIS7OimenSZGncV9loNRoWzVKC2uUOMjemUbXX4VqC+5/DC9vV9e6xKKp
qyiRwd7yNA0M9rMdZBPnO0aA7sZ8I+hXwLAskpnVXWF2i4FeFDHtM0YufafRcdRkE4F7ZjAsB6Fi
B40otOO3azGT0muo04yR1+oHh2SRkbU+M6nEB3c+DE7SXzPCJTzbik6Xph2jidAH02pf9WWQmNg5
VBh6BosjFrGKAQiJNcDwTTHXOYsa3fb7xvNNEFpobe8D3QLIuqR7vLugv9bEARukOp1nTxqN+aDG
LrH9aZAxnslMCHu2jK7XEjaNUWPNr57RvLa6rGy9+/XxKsAAlwNQu5gbqV27gJwFRcORNUe1sZ/V
hYWcyOC1MjNCQjQyZdSnrEjisvrg1L1f2tFEf9w++rufH2UZQPRBBXbFwTEbkAMB3dkYcXx+2/rs
dL+bYQi6GQJo97eDoJFiQ0sVcGjMIonjO17CC2+y6BRZXWxquAVHlCPdOWCGpEdo4/QJeQqm09Aj
BqEOHgLiKMBie4VdOFgU1VHEcOMp60MQGEK79Pbm7brahZ31A15cSLrVeV0OKteIcy+02yIaLe90
28SuD6CUhasVWStGt7cmVHMArm7yUMsHvLqu83PNkwNflMO/MQMtEyB5wAwgkjHOy1yn1UjWSrtx
6qFQV2IIeGb/IgFfB/ownAtD0NoTPNqzFTN3bFyppHtMMLnvSGZA9rwZMRnzqy4mKa9mExlgI5kG
KoKo03FPa+fFogcKbYykOKDWKHnK7n0aNHJWjACKmkhItp9mwQCfOUOMMMoXMzQm5zGbS79KNcma
ZGaEyzlfrKGtmj4BNb15bjoWVyo7G5l9fw6AEXDkH5i0VTE7KtwDGE5KbMVyUVgEHoFDfUgvJOnb
XkIFE0gQ8T5CqVkkHtS6jKLyhhR4DMYDyP8OINTtfRtMKWrYn7oHR1LO3PWGC3tCwtEZpU7HDpV6
lX9j3icOkiGLPunFE+2mf3F+Lpe2RoqLSOBU1dQ0BUvioppOS8cDXNa5X/XKp9vnVCSGWotRGOdE
V8BbqVDAvrY1pNpDDarBAXBk4w/TYBLSJzTylY/84B7N81qwyWXw110PRFFdRdqG4O0Jp7ZPFeAF
UpLEnLiHSquDykEZzBok52nnOYvL9K8Z4XMpRQ69k9yeogIDzIGmzckhn5T24C28fCl48l7pXPXN
JBYGcl1wEN7e2R1nwbsWSeOafSPnWv9+8QW7oedNpXHlbenOXvml7F9cMGSW9ZfBkGUoO9fTxpRw
osGzMC/VNCpvtPs+jE/UTg50TnwsTLKm6/tp1ZlAvo1p85VCQDAEYFvV26AcjKqOPhCTYcBDFtGv
14IUCN3MVQ0Lk7miXOao9MpcdGoRG/zz6AW5yzATHk7zl9tf52olIKhwV7AUCCoAHBbLhopVD7ML
+GecuKBZ6FNTDQwTpAT/zYrg6N40VHmtVWnclfQ4euaJo4Bz28TVfq0LgQQnLg0k3HiqbN2sxjh2
3TCYqBzAJ7GWyW18K82hBnu6bWn9uJskaGtJrFH2KmvbDpdh1OQ88IaHihhHxGY/tSje/z/TVlZM
uY7vwJdCJQBczihaW8YfRMvFEUqqEjU8puB2Z8aRaOWhd5rQdGbfNJ7b1AVY/htw50BeGH5SEz+d
H/X68+1FX4Uq/ASksng0rU1TxxI8XnWKLJ3HMYMKCIjklF/F8HGy/qMN4RMqujqwmREU/TMvMAs9
mLp1Im0K/9NSbCEcWpB/HDKdZzEgMGbPfXv8VZTfbtvY8UaU89A+R8XGRtYnvJVqpwKs0+54pJv1
qzlU31M2Rm372GSmZDUyS+sBv/CNsYO6soU+SkzgCBZTfVpVcH7P8s3W+nB7VddOAFo0ILrR/sVl
hbCxtdXktjapXFUjE9IKNs0Plge2bk3Gmy4x4wrRwpg9zHd3nEdqVVqHsWqXoGiL7FHli+zG2DeF
mAEyB/TOxQlqrZ2G2e4XNVrS+aCV9GGZ06NqykYzrqMsNg6HxoNwGWaGxPq4BrST3dCcRxpETads
OFXKndS0eIxtTIiiL5mbtotBSBFjWPtAoCnDJtnBkazCEQ5O2Sw6sRzwqrg6WnSa8rCqft32sGtv
xipAB4EwDqABJiC2HgaCIEchRlXGDejv0unAqXssm3OJsud/MyT4WN2BXNBx8jL2UguarIXl02Y6
Qsr+0IzQY7lt7PrGAC845tBA2oVnOvgMt6vCHMQy9IpdxmNx4hU9Wzn4fFPwGGqBoScPYDw93jZ4
3d5CxvUnfQDtLYD44nuQNFqhTWk3RV1pBpNO/KWlD1OlBE4RqQA65LV9cNf6eP7utuWdAwXDACmj
u7CKDwj1O0iXUIs2wxR5BYiiEt4u5znjPUTGChm723V39c8iV/FoYL6v6Q+qvHShLNZPEcg8Huyx
fiohtFEp3xUkMej6AfCYndQuC4bs0SmJBEKy46lAKpkgxESX8jrC90lZV16jAN/GoCGM1IxSzIUU
oZtJKntX2TuYvS4NCZ6qQ+KgqiCWEJGFHkbqPTVmHxbJ+MDy/CFLuq+lmobaVMum/3a2F7N/a5X0
z+6C9GjrteCAU/JkUKZowlkktIsKDvrG9nPRsJgjRWyq34725Bajzz1ZNLte9Ma2J7jRABUCTNsA
o5WqzkHXntDv9u18CqopORm57TsloJdUNlNyfU63VoXoo4BoC110MqFITx4T9sIgQ74qk+spP6ot
D4ZCclpkBoUtttQWuKAaW5yqUzAk1Eea7tsa9dvlo0I+LR6VRKJrr8UK4bMr4yhq+CJvgq0XaZUX
BiamMLadL4eW5+Gc/9PLKgS73w+lorVfZaCQL+wkUOMm6RWzjdjYn9ylPwBNeBg8O2AZ6kfLj3ww
ItX4FxFhXd5fs8J+DpM5AeOP5UGG15+TD2ah+Kp95vkhL781TqzhJTg30dKYklrSTsCFZU91rVUB
FeNuwoIxEjKpjTuk8ZzUkAntNCAkBqv0Fa+aPzWYUsOL10sOnV3m/ggw32FAfih5mDg4kNuHyfY3
CKuf+r7SvNxrwSZrBiifFfXkm8sSmuCP0+syvB3pr7OBrTUhG8hI0pHM5GmsILUt8uVktDKKvp3j
sWIk0Be3HRApiTkNqfsuJR1B1RHwdNM+ctcO6zYJIbQNSLQ1U0n2cX15oUaxtqtxR2N4zV3/fpFL
a26m5ZlnZTFI12r6w3XPOUaCb2/bzgnc2BByaLtyk2KkUxazZHTCLh/Sg1np/UlT0v64OLaMimjP
MzEMAiAq1oMC9FU11WC6ptbtEhnuEuid4Q/Jr2QGuKBOgiZfgpF+s0oaZotsN3dXCuJDvMvxLIf2
2nY36zxJSdriOac4y4ue6p+yqsuDwmW+5s33ViSBOoGp/9kSjl9vNLzRLSyyJXUw2e91CpnR4puV
6X4ppTTe8XxQXaGno0P7B+X21W0v3KRGobB02iSPvZGinlbrIKcekWP9C0f5n5WrVFhLlQwc7lUe
mzmmKzJbeVnMafqB4NEcJsLy77fN7Z01qE6gS46xFHDbCb5PUwPvYsbyeJ7ZuBYyFlQUUKKfT5wX
+qEom/7H0CigwJg1S1ok3Es2MNr21/zqTBd7ag9a5k750kcTiip80R4Jmd6XxP2CSWh/hLCS3WdH
jBcGFmgCOmSwt1e/e/JBTAOyBdTzQCq0NY8ZFmvRMi2L28WOa94EVZo99rqMmWJvk9HZRlEAzPzX
TSfNG4xycYs05j0DmUM88HdU++RoMR+/FrKy0d75w0UPMlXUl3HyBTe1oAU0GeBWi3VQaY3MfTdX
3mO6JNHcTJLjt7N9aHOiya2CeRMQAeH4gXqzcovGBs0UkmDwnh0R5Z5YKmN92skq0Em3PQgjoh52
RVOIR7S21FqfxUNRPBclAUdK4h4VZp4Go3szClz6JVK1sXOiu91DX6uLkI1DCQxDrFv3WIBnUux+
zGPOaRGYnTEc+3EksVXdj4CEW6DiC7AP4ibET9dL/uIgjNM8e0tT5nEyT79I3h/B0vJSdD/LpD3c
vyjU8iAzCf+AkwiLsm0gqHvHzVGUZaU/Lt96FfnuaCz3ny2oqf+1IyQKxOpSkDh4eVwl9ZFmP00Q
32rW19uL2cl9NkYEZ4fuhELAFpzHTlHH07zARXic52ABVO3nyrVlrIc7d8DGnnCNV5Oi97Wz5DEr
GPdR2sHzaGAyTa+dI7xSBmNcEGgYIBKFrdP0mWiaAqwoyz9o88/MBGOJ/Www8/67BnZW4QM0HZAq
COFP6xCYTNAQx6yD7qdFHkZLPRjEfWczQ5I27i/prynRv1uIngJ0g74GpNub/K1N+1D1job2+bZD
7IUktGeg2r5mBUjKt+eo0edBgYIZuBHJGGZtGdZmcxobmejb3nIgBYApIiAiQNomLIdSfdTAuD1E
6Ac9o/QWpGn1OlWGj0REsnN7LndhSnQG3oCpowQ8Ou7r8ZfKEv1McyeRIC8k6zHWH3ERfgBO7grw
GRRxZtLOh6h1lCVa6KZ6fbKMtJeEht0lYb4BUB+0P8GxsbXWFKW2gHuljzyMflM0sMs+l7A27wUG
pPOovEJMGmhrYUEpn+0ZI4c5lEOe1OSH0UyoWgcu3p5FI6Ov3Nk8lC6RQ+CsAognMvwU9jymoBkt
Yqd+MdIXgpegMcee8i+yFdhZwUUGdCeBLdluW2ZXWUZ7sNDY+QeSPWfaO7v9cPfx2ZhYj9eFH6Dv
PveDkpQxcJq+pfZnCOP5rJdNuuycUpgBRhj9b/xPHCvTgfVQtQ6kEJQeVe2DlwYQCbq9kp2kwdCA
WgQ/OBhiLNHH0O43Sadmeaz3HwvjU++8z4yz1n8sjd+1+Wjxd7fN7aR4ayMBaO4/NHLiAfJapjeF
Bx9Ih/ncuPzTYJevy5SGo+3wUHfacHSmf5HqrcjdNTWCl7sidTgz3SVbFFTmkyz96HgErzk9BmQ4
BvPu+fb69r7YhSmxKtii3rPw1hwiZ6leHK4/4PUX22Yv+Wr7ZlwD70ZkDgDObP1vHN2ZpFoxRLnV
PGqTG5Qee52Lu5GAmGgE4Bl8pQ6g9+A425rBiwdfEhypsT06UAhRxqAp+dnpddl0+l5oWOdNkGoB
4Q8a3a2hcq70Si11HtlFpeuvM0td8jv1WGsf86FsGsfPlAJyl4f7vxYKJ4hFK7H8lUhtMfCxJI4D
zjMzP3UoaHRGEsyKjA1yJ46D3AV1Yhxi0MUZ4tfKF0onQy/iCiQ8Ksneal58vL2SnTgOE2iioAP9
pya93cAhrXHocqxEqc32ASqu2pF6zjee9XWYWJwEBMSbkrTo2uZKOIZThdET/Zrxn7qTUnO9RCKp
ouGlOIFhYSBprJtTA/A/Az3Y7TVeO8nWnpDEEq61o51UPGYGqqTp0zjyoEq+MCKpVl5/rq0dIXl1
7MFQJmWgsWZz1IOqpjmYI0mOt1ezawVUd6DJWRskYg9cK610SBaFxs7IfFev43qmd787sZALE4Lf
Oc4CcWnWgCstBeStMc1zNjVvs1VJlrLrCBd2hA8zrskQ5bCTkBfF+5ota0Pr3ZTEdSlLia4D37ok
KJxiPG1tSwspvwJkWu+qDHx3kx5oTAnYZIWuS+8ODFszws4Nek8IhTp5NKiLz/MFHO3osCR3CmKu
L1hchmiTAcqPB634xuxNNjlaRxOgE8rIUEHcqjHmcyULWMolFazdnbMw0gfaz3U+cfXHi5QFk/BV
5XY9j8kMAYPROWpt6qedFt12630zGBkE+ZgKlgLBFyhJdAXHnyPJc45Oyl69qT4RJZc1jSV2xBZK
PjVglUgH2OnNA0Yvfa7yJ2I1EtfejTmAJ63ocdQdbGHX5vXyoBbjsZYfs+VnsQIBjxV0Lf7Frl2Y
WVd78XG6mU6oPXcA2yZaUKjtyRzaQzbdPUCw+tuFmXW1F2bc1jBTT2uwmgUVmh8g9aTTj9sr2YsF
+OwmJMWRm6AetTWxKB4vkmEgUZF6TuMPMwZ6DuVQNNV5cXXEgwp0cdOTARCT5FPteYSFjizuQCzx
qqmfJVBFdhh42givTyjGBRAAOCeKF969QAABsTTgLzz9anDFU3L8v3WHUYJJgd5IYGiOz9xv6cD8
onp/29a6WduWFbjG/toSx1ZqupDcqicvmpf0YcnZS+rqkjfmzq7hilg9G5wf6hV/OyezOyTF4kWK
vZwzhZ2TxTowKWh9dyUYWwaOCC8aS8RrNmxuRkdtjSjnVOnOc2+VZYxMf/h2e8fW8HK1Y8izMO9l
6muo27qfC1qdQsn1PgZNxrlIHitjCCr+cWZdmExBrchKQ7ftXUXwAcXiCf7Qx0XyscZMUZn+BJEf
eLB7UDz8oIks57qmrVgRZitKBqMZHkaKhZspBfU85lFbHrvZEpj1EmRFfhyaOlCXOAOFaMfoqQHX
lDpp/tBEtft2e4N3/GVjX4zvCjoRWu2A4CYZA5WaIaQGfMiSSU7Zzr4CogOOLhjD1Ib4TkSblmvc
RdzVvc+9lvmju0R9+16ZPmbrVLoqcZsd99yYE3a1YAZt0janccm7Dm15qxvbEwbfFRk6du8+uQxS
QisgUU2lawtsn8t+YQbNt+rndn5z7h6vwjAKHm3//xjYYsfB1npDySwcAwBhWi/1bbQvJ04fvfrk
dcuX2y6x8602xvTtmdNTN+/BmQpjUBAH7OnQub/L8cEoY4uSEEygkpC1s4eg94PKGIZ+0SwSR0ba
tKCmMblmlPDOXR7pPLTqV493DnmpsgaYHz8HVU5/f2KDCjOeOWAMQlFJnEYYk8WswIthRhYYVfWB
BAoo2xYptGfnfMHrLXC3oNaMt/D694srGhjSzCpKCrIiZziCTyIGcCthpuST7fj7xsr6SS+suKUy
jn2vgDx5AWe0yn9nmGC6P6fBCKmBpw3SJ9zHgqs7xEFBFhKMUToOgVUmgOr/M2Iw6rbz7ewXyOxX
UIuGkh8Y/bYr8WzOS0xDpTEj/FSDsFknZjQl9z/h17nLlQIbaDMIOggb1mkpIalT0XhIx1OXA93u
dJKQd828aIE2FTNdrgPqLQAThaW4uY3MaWKgGCy47jPo+DzO2F6/t3gWaibnfmVo7KyX7GeWEsvv
FY08mDnAn43j1mHe41vWLuVnULC+GfNoYmabU7+2HQDUZk1GqbJ3FeEIrgXWdRIN4yvbrS8Hi2So
28xRQ/5ZmigbnKeVq4PTPpwJlCk978FbTg6pAuhGN3jjypTjdwLP5gcIgaewMDvM62aOOs3BgNBn
Bwltj41RzfxxSh0fzQ/ZN5KZFN6flOhzxZppiQgQCDyLLLeuGu6jduW0TyCEy+2vkDq3E6ibdxZu
MZ9l3YgePRCwGZv9ujYxWQnJPWfUD6ThE7QEl2kh7g+bVx1/VierNW2/7HLd/ewMtMrfWVad2JJD
s2ZBQpaE7BzDcH+KosjHtl9OYaCnycAVHHWgKtMpLI3AvhRhnurAhXxEQzLoE+N090lFhok37/qa
QhtXcJe8x2B0OrttPBEO7sskBLH8U8uK/2hGOEVz3aIV7XVupCvqcSJ2SDG5SjxFEt12LqHNaoSM
YcCoQj/hA0PRUFG/5lkHamNlGMN5hZomiereb2/j62tEv4jYmB3zMObiGZFZDgOUc0CmAZBLYiZP
tJSVJXZiKnqdGKVZiSiAWxC+VNFj7NRrGw1b+MjcQ9I9SnnWrwcKEezsdUgS6o3wCfESX9x6hHQU
bBSgJwOA5pg/2Y3vHIZwDstQ+VoF8/3oTpjEDCP6kEBBArCw3cJZabSBNDCpgHWl0gMzL8HT9GbK
qKJ3XAMjktDzRAfKg7ShEJZ0yPq1ZLZY3Ku2X9k/MoQhXYmpI+nd7XwmKAwhb8U71ECdXiiaW7lR
dwkrnUi3k6dCt89p7wauVP1yJ1fApB1Y1tdeMbBqgjeADh/CHPWkR0DMv+Re9ViTd7cjw54zbEwI
Owawf4HWTKlH1gcUpeh5OJHQeDb+qR8hgQp5dS+UDWztLwrDYihTYAZJZAxX1cmdatR24AtW2HBM
N9cy7audIIueGgTPoUmKN69IU9eMCp81s5sjlpRAMP9j2MlJ68ZAIeq7QZ/9VP0+Suuje5cyivFo
fq7ZIz6XECcUYttLloOn2C2d53EyQ1Z7ADLasQ5NIYeaZz2vHzvvew4VyWxUg0KX8WntuT+e3xjo
RghBtBd+QTmreYH2qxYNQxcnLH2vuLhZFvegU+fXbcdZg6xwj6Fwgb4RaiQqjptwj+mpMw41YSxe
1GcNMhrdcIYoa7f8MKf3/8USYGPb2FFS3SxoBj8pjSYg5PP6zM7nZ9pDDVg2Prv7Df8uC0RoW2Og
NtTcyZu1CNSNR+CVERv7eDzOYR8kB/dwe2V7n+vSmHC87YolIOjgVqTT7KtVTuc6dX7aCT+iliK5
w3YmNcHO/7/vdVWiy9O+0eu0ZTFRx9cWinCtBpAvr32jT/y5+zqaxbHh36mFpFc5VBNQ/5VkXkT6
G4QMDomaAognRazxebiEXZCFZeAdTN871WF1Yvc3kzZLFk4D1E0NDAWOVmSsVDqFeyKWlOBg7yJw
UJBEHAMiDgNGW39BhxNZPxK6yHpxQCv65r103wC6PSiB9gx2mBLiBL5+diUjPjKrQgaUlprRO52i
RkrunkfwZAKEOj+qGpF8MZkd4drukrHqDBvXHKaNghmiqk0BAYRUhvfbOwdrwRBUAJhEA8HidhOr
ZekXCKTbkTtXflt+6TPiO3lokJ+3z9vOcja5t3DeEsXpJqYsToSJiJNjNYe5qyDSWx/vNQOuQWCu
oOesga9BTA40tUuVOeF2VHd6wBXjYGnolWCc7raZ60sOZjwNCizIDlAUEeIi1D4gZJQmTgQiCu7k
vtq3lhmvWBPQ5qMk32DIw8X9Or0jYDmoPxS50mqfeqbaswQScX0XoIOmI40AHwBWLerqKKlplQ5L
29jWYkLPZbH4pvrLqx8LVfZSv/6EqGYAEQhgFgaFAHjduspgu0VZzksXu00a9mjbdbMRmOx+RBv+
bajR2w5GIgD/EY41o0pDk2lEK6W0IrBCYCaiONz+fDubhiRfxbwTBAFXiMJ2JRx8nhWKaF2skH88
72NlnEkKngP6JSGSC3T9l7ZX9TpeAaH2P3iLq7xEzRND0Srdg/6AYvtsRhMyV/M2vL2e6+f5ijXE
xbLq9SAeClumeFBtVN2JRJYyHJv0W21avm4mB4CLDtP8ZpWzxODeBgK1AsgK1oVnxeoqF8+yVCFu
0uZonxAKarkEPJyPStOyF9dBfzohuX6Y3PzL/Yu8tCks0vT6vKuhvxyhgPfgzvap78zn2jA/DeYv
z66ei0mVBJO9bb20KIT6MjVHl7CSYJUTVHxmv1PeJ8CWN87zkn1yJ01ib12B6Cxgx0RvHOMGqBcI
u1pNvelm6wqhePhUVGpAaBP2evMNBGh3F5MxBACQG3SXgMNQRf4V2o8YmZhTHne0RZWm9PMJ5I7N
Y05kpLo7UWNjSQiVeCJ0muHOAHywHEjBmc5UOyoYQyjRWVZzGY/klWcC6gbULZ7wgPd5gEtsPTMb
RuL0WafFQ/3JsF6qCgp9Xejxd0YrAcVeLQyWVqUA9EIxAQCK1q2lpNaVqgGlQzzY/uyBQ7cOPBle
+cojYAOoUXSEMMiEEQph82pGR6Poxirm5VuNyVaWfiyK70zTDrfP1lWY2toRU2/TGNOBLqyOexuU
94530Nxa8mzfNWGiNwP9b3RCxTKvXXGTGs3/sfZlW47jSLK/0qfe2UNw5z3T/UBSS0ixKnJ/4Ync
SHADF3D9+muI7O6SII0wUTn1UHWylCEPAA6Hw2FuNlc7mwCbpQNXYJoKpz5bERC3HTm1J+W4PqM1
HhDTYVfF3n1b15vEBm94biry+XMzAK6g/1CUxIFfkV3MLNMhzpKmvdG9Ydc6FBU9e2NYKnGFCym7
4NMAvRo8AEpscn5bEXQfMQ8QGZbyJiKjFyZOfYsb6AGPn3VgTaDzdIbED9A8+DDa8xcEkD7Im+Fd
4xUqaoSzQQOBj+5HCwcy3gOInCdmTd8bBFiqw1gP4DzWM4j0jhWaLc2uUF0ezmyhFxkgfZAcCYFZ
cPGd7iw9Jvbk6nUG1h5n51TVXqvTwLVVIhnnHgn0I+60KO4ABABFlVMzHZ7/8z4Dtrxh8W3m+Hdx
9Wb+IUQhE8pp0LtE3oReoVMTidVoU1Pr2a4k75p0O+t4vgDUPPt6ffteCBPIyFALFYU3gTU/NVOP
VG95amQ7cH3clMVz3T6DMjsPvWJStbicZb5iRACxo5ot6pdyBalg82LHy5LtUEuPQFsYGNljMfFo
qnNUgt9r1rPXf7g+urNjWJiEzKtoQ8Gb+Gvd4CjZwBJmU9+hVSjlBO9D36pxDlr/Y228I+luyavo
urnX/XtyDMMeWPPxUGALfLhM+tYtwNM4sVbsdJo6nRM6M7RhvrSAe4Ktp9L1BUCytEucT53Xg3cJ
RADd4GgBer9osm6wOgyMS5lB513H6VC9q6ZywbXAhVJyR8Ih0+L6rkip5qQBjb1yUaGqLniDgQT6
P5FWOjRI6RhJbDts56C0keofSRY/sHjZDKBLuD5V5xsVx5Pr4eqBiA6GQfH50crEXR5bU+JV6AuZ
H8HEEEyk+dROqg6KS2YgLyNgg+KxU3bvxhzmgiQZ21Xow+Tc+JLq3b2l14qb/XnqgHcagerVBVMY
NsjpaBjDGT8sjrEzjSlAdhuZVheS6qczpwBWqcpd56t0ak0KDehvqJbYpWxHPbTz9Vm0FMuHxsof
Jsv5/NZlEqagfol+JAsFUsmUnRp+X3aZuaMxf9cxaGiY/K7EU9x1M+fxFHvTEUbAboWrouR3JnNY
xUWPAR7awqxpw2V4uyegowFegLs3Cv/I8k6XqM5rMpQaRmIk0J4qGZjkH7BdFRHggr/paBsHKN9A
lxgGc2qFuv1UNV5W7co2WTn2EE7c23v6m1mtRZzBeuAxCPxGuhxKk4oNgBRxfWd495W/TqcvxaAo
Ip0vCUygkgp9YhRFztrFtSxbZnsG5gzxaN0l8T0e0xSrfnGyXLRLWLhNA+cmovdRDGgJXqKTWQc5
k86iuh5WEMkOk/zNdSoxWUdmJOdq7dgyS+zcXb6wu0Z3d2jN3eo13WTaqDhvzuPAiSm5zmEm3DIR
K7Eu9tpIwZKh3Yzeg9mEiRJwfckUKBhQ5ABmFBcWKeSgt7w3pnkiO6CG0VXHjM8JKB21MVqIinP4
PN4QFERdHKHiYQZMBafr1LSiO2ky9V3crn2OV8c1ydOgdxQed8kd0I8I4IsQ+QZW9NTMMNWA2ppJ
tdNMEqKr/Y70Xxa0mFwPNefMAHAHgJJAnQXECNRthOMfeV3HW1Jn0C1GLeqVmLXCtaUMzI21hlJX
FRBFle1SCuLrSHvRYAcil9dU/cgceHGmgS64Vc6ad4NLTMR0euNZfMUWI10ZWRmOca5ib79gFMEO
10vcjwXxiJQG26nPwO/ok52+bH3mbuL0Q1waK6+D6pLfbOtUBYo9f5AUHA/iQAcAywcPvuQjukYH
GpPU2AnKYCMsIsifugEbAysYIyGBWt1pqi6KCyHqxKbkMJo1a3wAAmOXp3c2eV9a76+7yqXvF7Kq
6K7C8QTl7FNPSXIA1nyLGbtq2lf2xuEKV7ywr3BQ4MKCDmmggmRG/3wcSayXjbErAdXkoTZ/rfna
4Irc5MK2Eoyy4CsVvWLAyZ2OosigVMyMmOy4ZSDTtMKYRCRV6X6djwUhHKAEcUcHONoTnx+5eQu+
hm4pO7YrumbNE5zig/Pgo9Tmdq0iTlw0hZI13jBxmJ+xU/f2rC0zJJx2XkdDA3pivffAx5e5+PTW
5RenErDIDl6kcQeTXHpqyqliHjd3eZKHZVr+SC3j63UT52sDsDuIHJHx4BSHsdNZA5UB+phoWu9i
rY+gCx+WrgZlzjczJiDWIf3FVRWrg1gkXfKAYTe0Di1Nu15LoIOoB1Nef1v0/vn6aM6jDkAPxEYe
jAI5tJuk0YB8GK8zHrN2Tfmj4Dd1RgI6PqfOmiTPxqho1brkBcCk4OnJxAOUJ7u1A0hKpzPLhBf0
4ciSKPbQKI8askfTj9fHdR4HMK4jU9KJkbST0becMNBz2Jt+SR863VFUBFUmxGl/tH0Ku8nZONjm
ru39qObt2mWqy+l5woBRACaJ/NoX/ODSKAqQ3DQEr8m7xbid6xeSkEDrbnNri0738PqEXVgbw0dj
mSgs4B9556B0khROZrU7orFt1xwcOgTTYK5qVZJ6Yf8YIBgSZDQIoWi5PZ22to89mpV2vYPWFbjQ
pj2tMkgbGk/Xx6MwIwvV6SA890hu1TtWjZusINFiJU++3ypShQsrdDwamfvByDrTSHy8BvrDvu4g
VpqFg2OutPKrUWrr3xuS2MtHDhcvrOsXw613uTdHNG5C1L5XXKkbftET/lwgOSRkfmPoeYUF8suH
geiQ4G1/LlbzpXBbxYAuWoIUGVpyRPFFvhIhGICtpQKyRXeHL1njB9RMyoA28U1XqKCFF/0BPQKg
54BO0pk8XVFYIAdjwLYMQLZ3+rAeMiu0B391fY0u+gOcG5Bl8BOhinW6Rkai+RmA2c2uHj8WIAMv
7Xvd/bDwIgQvRHDd1oXYDaWCP22JIR/5Azow8srV52bnpIDgDY9L9lTWTxPbt9PTnCn204W1QlkB
4QgkQagDEsmYGWe4BkBBa5eCU9hqizzQoCmrje4GxRpF+nNhEkWXFgqPuMHgXJIm0QLDCdcrIGhA
KPXkLlYLAkc8ydXxVquLgxEXqs78C6EcBvHuAmEbGzQk0uDSBSQU1UD5rjLnR3cESMYgb4+vpoDJ
Qe7xNasTYz5arHg0xlazQJu6kB9Vvc0gwTgbUff2zBGl7SMzUoywC2p6KJw2Oz+Lwzw1IrPsAi1R
7dyLK4T3NmD4AYrA+87paKy6htaUwYAUa3hQ+RvNXHbWaGz4OK+4//O6n182hpIwcYGs8mT9HMtv
oCxsIUxk1hjmfuSNga+/N/lLs3y/bunCjsKtAemQoPgSJG2nw6I9M1vw+WH3Vg85iFvQ3e+ad7z9
RrJv2BOK/XvJ646tSV7XJJ2/mCPG1VokxJv+OxSnP14f0EUTyBWBFhB7ST4FASDwaJciRJQsWVeZ
E+Z48XuTCRdanEi5gXfDSyzyYbmXx6SGC45+yu4WsFhqa8Pc/t73i8B0tHFAJQ0Wycau7tw+NJzb
2VZcTWQg4tkApJ2p8Umb28mv7qBY7T15uw643HEMyjbSNtmOfVXtHbGsRw8Ov+whrCHdMgiSYOly
586Nl+AlorpLpi9Vf5/M97qlmDOVCcmPbXOyB8uPqztr7JJgmMwKagB+EfrmwN4W185GIzlx1zqz
u7SYvTJ/Nsn9ZOwK/f1IP193AmljnlmRnMDvdMgm0QT03uSdoKG2xnf+fEeqbg85oIy9v25NNX2y
R8xGOoCEvrrrkuyZ53PYe/Ez8tb175kRgz7ybNq7rVbh/ejO77OVS8Yn3t/GZaV4iVdMnVxE504L
ivumZ3f1olVRHXcBqu2PlbY8s7a5yXxzNVMV4koKO/JyWdJyTTW4L90MTX28rILYc9aWoVJvlGuC
rzZEiiWIMghY3qQjKHOzzPKYV92lN97GjJId37GbNsgj8NgqfFxpyzhdqargGtSSYEvbxk/2mmyt
G0YD0cORrFUXMbksdzYwKT5kc1wNIM6u7rz3866+IZ+WKF+lEfR/+rD+MEfGtv8L4eJ4KiV/N3rA
kEw7re8I4SvcEIO8LVZjqhJ2uLCtcOkHpQmeKISyg+TvUPP0+5YV9gFCfpTiESTkvSqYn3seuq5A
DgpWWsGxKl8prLrLALse4ltj6IHJbCNW04DHS1BP4Ovsx93YGpuUtVFl2+vePVRTe98yb1NWjmJ3
v1ZoTuM8UggQDwLSALJXdIeeOo3t82xO6hFgg9YAV4xFIBw9kaCqUYi3rAqv2vXXlCYfC9qHs6nS
JxZrdmodSAeB8wVvJBjj5cmOQeYzknpub7sYDXq0TOiNOVroGtXQfGLT2d74IEBQxBqxr0+MAiQr
lNTBjCEe0+V+p7GJbfSCEOugd7dDuyF+E2CaY6WYr+xJAiEDP8RrtAP+DVdm0qJ5Bf4qxBgakGk/
6h8KAwTzigvP2T4UrRYOKvF47gb8Afx0p+vXT67RD7wEAMvv0WBCA1CKWO5jCfZXH9QRVlyEwCgG
0J94cABdzZqgHCC0MaSK3XmWoOAXQYlOx4gh7Yd3XekXcdOiBvmCaX1JZvCgddVBt6YQ9DNri9pr
mzuRbZSh5k8flqEIy3ZaxUqid3lh8SuIUjSq3njosc6YLVBNycwmc60DOu73nLSrrp8+gtR1HTMV
m+bZvpFsye//Zp6UvFtI/WKSsW4iNqVsA17f+Wfnm9pnrcktPGSlhfZpSvl4A34pegdcxqQSVJV9
DAVRdBgJcm9PkBbJaZrepyDp1QZy6Oqsu889W3uYGYsPFZtmRXZzNrvCFJ7PQPbkgtFYfhfMh7Rl
zuCRwyA8evyATCda0icGYYbrGYeorR3vz9cxCYU0W/QSQfvh1KVzDhoUHsOQ24zBZK90dCzTFNol
BQ0MIw18lK96rmIxvziTf1q1pVI2aNKHcmLUOGi2/n3kIH4aeF8EreO9XB+eHPzF8LBXdXGtAbJW
vpXiZl/YVU6Mg8c+aPy+0hR1iUsDQeMEXpUEGRyuPafTh2ntMrQgYhf0/RYM6fdJ2987bXO4PoxL
7nBsRgzzKC/MssluCs2JH1n3tRsfmJ1GvP6ZK6USLwxHiFGBGBV3N9SrJG9wJ1J6LeL4walpWDpR
Nk4h1d/ucsdGZDFv1yj9uPO9+EDM77azcqBKjStJOQRGPQaju4s7FSBKMSy5lXPCmWtWSRwfuBXi
9g6VQaUej8qEdLQbSUPntKfa/6EJyddAYurZvPyPCasMM0fxHCPfDLBdTpZG8rPaR+0hnqfys24V
VgJqBZsXgenS1glIyfEGBDpK525u8+o507p4fmOy8Ms8urnwWIHuD5kwsuoNiJW0hnUwmjjqui85
XmkWqPw6LVdYknMh2ZKUeDZOpZWgtnAOeO42o9pvqyA3GpQr+gpHCTC3oZPlqlh72Uf+MzxL8hHH
znlvDGZ8sOL7mqFcSp54+8aqNh7uxRL+aUTykqyk06KDrPtQIiXIfOAvxnxVLenz9YikmEC5ql3m
NF3MoYsPiEzf7W7j1ORDao6P6MkOnFKlJHCe8EijElN7FAAbt2tKLzW9Q7fit2ibj/hWf4Yw7Ypv
4rD8eH1sSmsiHB9ZM2k8Qe3B+mWN4K71f2pNTPWRNTcf9X6IU+0wrenBjLJ1HmbQewqWEBfxLcQt
fnN0ku8P1RT7iWXFh2HNb0kECoKNmMtX5Ezkvrtu7XJE+dMdpROl9/qc5Q2CfUqaPkBHUYMeRsiE
8jS2gmaY60AbuB3M3vLttwzLKUZcA7SaJDw+oOW8qt6X/m2eAbYzhKz56JmKS6aIi1IWdbzpbKny
YKd0HPTKiA/tvDfHL8RUeKQicsjg+5hNCzDmWDK327bdfVpFvaUYgsrpZdLteKZ6wud/bTG4RSTc
ooNbtJtE6RYXEpqTCZMOmrg129IpMCDczbsgNfl2yNrnZayBglS1OqkWR4odzsxSo7Xhgnmj0a0A
bLXRMGeQHbvucZfsuKjg4vHSB85AbqkyvLQbs9mzDtWgj6vcos06jrniDnpp4gD+sAXsDWFernGB
9Sn32Jzah9kE2C39nnrmO28k0DNS9R9fGs7RQWJLQZDPtAJAGaeVa69c/5FQxTu5yqelsOclDmFA
IcUHv9vqMcWbERoHVZmf0qulYMe9gY0TJgfBTgTXZZuHFURwAxIa0bytVJTrqkFJ4a6a/IVBwU47
UGgVe3koUk0oal13NNWg5CbnPhMEial96TT0lVtVMSRHim0k4UuFbv74sLAHAtKtwoeulYo07ZJb
HzmbjFBPcdz6RgYjZZJHLrRTNBZv0w60+LOqyVI1HvP0uOVVXzql08MjPEAoH7Ji66jEBVQmpOiW
cNBCJ6bmiXBtGfeUqsO1yoT4/ChpgNgWtfU0137XBBhSRazxwMcqjaLW4tKcBnjZr1vT/+a+cV5R
E3ndkQ15GH7JkIW7uJlF0a/ETlsF+jNfQYQSx44qs7s4a0fmpJhW1Fmm2QuuULllBTU2Jqk/DIPq
cUBs8rNs4MiKFNmWgfWaZ2XawU+rJ4DpHhNv2caJETqF87GmbhmU3AzqWPXGcjHXOrIrxbpysHOw
w+IEz7h15wET5mpG5DXv0Ol70AbAeZmqpHzxjDiyKIU7184Z8FqYz0mPdPfGy/9SUvKnATmL87x4
Sets+BXpdEGXhaREeAdkbv5apDsyJkU6VJGWbJyd10iXaZ/KLmpNRb3oYpw7MiFdASfugrlP41ii
ntxavAVFkfex78YAvQGrv3JKHNmSAp2FmyD4f9t/32Loani9M/3K8/O/kqEeGZOCxTDqM5IdBAvb
rjepLbhkf5hzFl0fk2L/yvh0sGoYS18S70DLtPhRtJa/tecCim8F7+Jv121dPmWPhiQFi4bZU5+b
cIc2yu//fU/Ca9g6X/++70kxYyrpqEHqyDsM+YEmaCdwNtWoYlG+uF1NoLXQTABGT7k3g6bZa3qC
8t4CwrTNMGyvT9nF5fnz+19n9OhQagxTG7zOYs864lCILJiHzO2dZ6PWZ4W/XdxIR6Yk59aHJC9m
FH8P8fKZIIHUeEiz9978F2r+ePMRHHCCwwNZ/ek5mxfATRjdbB2G+oGhWFPSjWGoFIovzhvqXeDS
QEZ/xvswuEyjLZgsDoQ3a+bHm0Hos7eqm//FOTsyI40lMwm0m2pQnJT2Hl1GIj9tPBBqK4L2xdFA
UVY0CItWGSmM+tSJPWZg3yBvcPgd8oZeBRs/e34XVS6hHoiOHHA9mIYUR4FKNseetPX72Rwj3zwY
DnhVZrzv9lFX8LWNUl5HqrCu11n58nYnF/1aYJzCXe/sRdP1ITfjkN46COFzWnqbYl4C6Ave/JYZ
+UHTduqlNtocatXDbe6jJNR/camKQut8qQTajECfR/QuAIR/6t2thvMIHYLOATRC0E/1Ar14n9B3
bx2JMCKs4F4M1kvJH7i/2HY7xtahNpcIdCsrPKUE3Htj0yYKn6dmJJewM6LZXpM7BxvYmbrCuzYa
tBN383uDkWbMSlOqe3PtHHJ3juJkuUEbLahhVLwB55H6dDDi86NIumQovzMfZqZum6I7lCkK/ZcX
/s81EZ8fff/Y1WOZ2sw5DEkWFUm3rnzwwmkqGMl5xMEWQcbpG2DrBHeUtPQAhQpMBpa+GJpAq9Kb
LOMrw8s3OSkUB4IIXqdJ96kpaflNraJJPCb2wUn9kHRP5Vzc+q0VZV0eOGZ/uO4Gl9YHlARohbGg
TowOo9P5G3Kvr4YW74pDnFghyToa+Mn0RoTwq0uj70KQU4AMAzgZyUqPCow3UHBu8K4MW/BJgjRg
UzXArlTd1+sjuuARJtCkAOEAtwngtrxUSdcyyH1aohwDKA5qpWoojsqGtEaGFftcS7Xx4+LURqA1
DmDc+fToeWzt4j040KB7NlveC7h9tnXZAUdcdm6ga9MzgcBEbup54M+QKrs+8gtrCfI08Ky8kv6e
oTqMFrQfbPbx6hRr0YJXH52q+jRezzzJO09sSPut6UEJl5aL+bEDAZgPGlJWhKZmBGiQDQrahR2I
NGIQhPWFHpg1D9JmgobM3dK4N41Zb0vIhoLfdGsk9/3oQCUJCSmNbx3WrJcEXZmJG/rJ8wRCnZx5
qwYobA0HPDVoBCIVVZPBK1ZPHgyQ/ygJCAIcXeZJZpqpjZPZ2h+TGAiXDt2B9rjmFd3Yzhd90dNA
79GBWztBPG2HPgkM5xHiHWitAO6qaoOOsjVx1p73uYUYOyb+pk9eWrd9Glx9MyJ4U2+I6Bw/NpO2
AtPzU2tGbn5n2CWETNogMZ4nrQl6HIYpY+GcfW4WHhnGNw26gIs7Hsz0AxoQHmpj2ueFewPI0fq6
w5y5sVCNgTCSD8AuMmkZMzEuC5r7xhYHmk1RDuv2pGMh6wdFBnAWPIUZEFwLdg3wrMm7P+5c1A8o
skJ8/G5p4+3cGLeTOz7V0/zjjSNyUd4RnSNQXtBBbiR+laPjgMcZRfUNaMbKf7FMErjG0zB/um7j
bJtJNqRg1hK84rokZ3ejYZFVhj2+HifdD65bOVsbyYpUA8ntjlWtgEo21X3MQu7d5yriDoUJ+ZaD
QTS8nQd2Z0xfRmOd2Z+6Nyd/ICQCaM4B5Q3OmDNJhKRPfAN8Pv1+cL7bLQ9Ivlr61fWZOnMvYQOr
DlCcD20PuanLa1O3c9k87bVeR/ftQtpNlbYPzWBYP0lB6bfr5s5TdthD/zIgdKKb4kxIhDM7g2j5
yPYaaRs7DVGtKoEFrg1uJJGRjTkP3cLT3hHmTDf1mNXragaZ57NXgnFkl/WWSvxGuMJJGAMgCKQb
oCqwhbaJIYGQcrdlmWcX3b7o7XsSJ6upsTfmsICAtz5YFj24OASvT8Ilk+irxd0Bxwy6uKV9NuS1
ViREr/ZGxobnjiOsU9fcejn5NvUk38+lnwWDNyUKu2cVSYF9OrIr7T1omc6pz0VnZcEju3hocxJw
Oq67OQ+d8R5A+rC23qj0KJR7T4xKW7Hzdc1KC1rvG/tdF7+QTFFLOw8op98vFR8h7InDBVwMe5Aj
DvoOReTriyULk/waAN5V0XQvwrD8AqanRYlmurbZ5xZzvWBI7XEJe39MbixaVrepk+kPxmRrDPqF
tR1OaHfC05I9289urZc3FdrKgpjo9cc515YOsLq6x7k8VyATQqGMLTM10UcwpoqNfR6fMC9wMLDf
gnsUBPmnwdzLiha8GW6z76v7kqWB0Y7Y3uvrk3OWbmNxBVMAKN5xi3DlvihIEYEOKyb1vs26B6uK
1wSawrab/0xZBxDhW9tXhC8BcAqxGzTLCRTm6ZiWtBg8xm3j4JbxpvjGSw1KHZPi7LjkUIKGBxdh
4FkRfk+NoMMjyZaS9PtiqH5CHvpn7H++PmviG+SQgxMW4GFUDnDxlly2GpM6X3SX7V000cbOp2VY
g39u5amkXM9rl5ivI0NybJtjEtOkhyQuBL7CNrWjxvvgdDfjYoZ8ijTn1qqmyGERafKgULHRXXJA
3PignAB0MtIjabEoMYehhmLCHpEsB+dUeZunaf/gWMnP69N5Hk4tUHVBAwJlMwD7Ze7jpDbMzloQ
AXRzCGa0Njp5eeNk/qep4R8aiA5TXxsUTnJhamEUPogmVLjiGREim0butuhu23fdbXVjrQReJyfR
AP2dtbnSP76RXwlRCPBf3E1wfxbgAl3M9lFu5mlOa9cxZtP1s73v54hD1m1WOIpxnbsmzIBJ3QdP
BggLZfiHb6H9IeNxs/dM9hSTJgA5bAQk603XqJiIzv0DVFGgDUaTDv6DnPN0RBC5Hjua0H6vLSnI
Wb/6ox5p0/a6b5xv5lMj0ukDbpGBJF7P93H1vfOTwE8VEMJLE3Y8Cmkvl3Y8odbFYaDYeA5aNzbj
49isro/i4lQ5QHYK/gXkOVKO0k+WNvMcd1OrqdcL4/dzHW/KJfnwF8yIAjfyIBB8eNKO7ZLE8tLa
4nuPv0+AxfV/pKo2+Av5HxbkyIbkxynlVhv3LubrC65322Zjog9xDggeeuPQUOQG58cTRDhe+X6g
oogbi7T6Rg5psLL0ODbMQ0KswHmxAbhMe3CWZ29+VRGCH8jncH/SQZkjo1YpZBsgfDPN+45CWUer
RjvUufPmUq1kRRpRPpV1Ps0ORlR+TjVEPBqYyl6pS+52PBTJpzOb8cUd7Ha/TOZch6A9ynFvt3x9
umvdyh2DOpnLHXTazBVnTbqn5pD1IS08Vkfj4jTvWQXqfdAoVuva88p3hbc0P97uqke/okzOVqO8
R20T+3ox8QoY0GGbEcUDxoWdjUALZkv0DiDvkzvG2tKfehu1hS/V8hwvoCKBwGLywwJI/fpQLtmB
EDr4tgB9AURS2nXWyBaf9BnfT+j4re3qFneyaNb5jd1UimgovOM08YAwJsHjv/sKHJOphMvcjBeL
IbVxWv9r4X5pdf227r0oRyK1gHB8TkfF4C6dk6j9QtLRBnm1kLw6jfJZP8+pzjE6CPb4n5LZS1c6
1G91b5XPTTNtcmvWh6/D1GvdZqqz+uCX+ZA3oVnUOnkEoVZWHDq9hPCq4je7OBfg00ZjGjqnkMCe
/mJCvsMerWHaN93BHu57rgcxe8f6XTl+XzpFxnfeuwT2ZsHe/W9rUl11GMAjzcxx2rsDBDb8pl0R
C+oJDaAMVb8yrCkiBE9YPV2Nfh1dd7ALUfDEtnE60mRqiiTtk24/z1uwAbPqkMyPvAtc/kaSd5Gk
wJLQEBHQRCTpp5YyuzfKVId/GdY6sZ/j+slWya3+DzP5pw0pAhKv5Mx0MJPTnK3jvFmVrL1jTbGq
52aFOmfoYq9Wdvdu1FUt7RfiIq7PYEzAIME4IW+f3hhzd9L1fl+OWpDRyPH9EJpS11frkl8eG5Hm
cJxqPRknDwWSvNvo/MEvUR4n3cpKd6XN8X8fr9u7EH4wKJDqeqJxSZeJ6wbWmTa0uvr94idbDimd
lVHTTzFeakB7+vO6rYvR4MiYHLZjZqXZbC39PjPDeGOhe9m7yb46JACF60rfogddYVDsYjnioajv
48kej09n5SZnRDjp0AOxX+Z8s+QMz5v3BmrlrOyDoqHrDhxT/rIDt/76uuVzX7HB6IIOFnRGisux
tOl4nXMDIkHGwdPnKCm/94O7Br+hYmufW0HUFBUKxFYL13kpiA1WHy8mOFAOi/GdFwDQV5+LTFXp
P/cQ1AXB8Y3LnCChlF9uR47b8Agq0QNn75plM8Y8LJx75QPxJTOihU5c5lAhlLl2/BL8sbR2nANS
nICbt7gcrzMULrqsUjz1nM8aGH1w7wAxCcH9VH7k6iq6kFxY0ts8QPwNrET0lCp876IViDSbULUF
A+pZnyhrtIKwyTk4ZAMxWKNYU9UFX6QGp96NgRyZkFIHSAsDMVvg4X6IqRG1ZfoOjfSOwsdURsQ4
j26e7WDrtOgwjtqf+bYxer5uSDZ9eet+wVAgo4vTGOrduISeWikMYFLI1DiH0auivNHXNNECf9EV
0fUcagqym2M70r6cS8T1ysWTt/X06/6Rb9os7D5bz0IBbdxyDfrZf8UTcHlDnzZaUM8a2jCBVZ10
sLk4WwsveqaPN7H5N41I5yJNuVGaegUQx9KuWoOFuQ7xyEn/TTPS3WAyS6+kAjLQTHiT5QNQD1Zg
dm9k+EZIE8v0nyk7OyiMfMloAXdok8EL0oKUkNdIZ7wN+6UiGlzyb+TdHo50hOszji/OYi1dxsQB
emiv8e/MeHm7Zx9/v4h7R/vHpqSCT+P7O7z2xom/nYAVMKivKEScZ3lgcToahpQ30K6h7sQAfNFm
6z00CKIyqUAqUc3ruZnWVk4Pf2FYcGa8nKBOhKfJ02G1uGZMNRA/hzH7mM87Y26DQVl7v7g2qPeC
twPPrGds1Y7bZn6y6PahKEL72dsYK3Zn33M91B+GVwimH9nf3z4uiLbjmQQiwLBsno6rqrLFoaZh
HRBJN6jTbsEbvI7NWpEfvB4ycuw+tiOGfuQWdPSBg5gxf9qgF+uBp9kmdcxqNU1LE5WFSfGAT7PI
GHE3mDWGJyI0ZoVzAaRbZeTWmtsomwBePgV06uMQU1WtqFF0m8an8aomztfYG/UAHbxU8atfONhE
cg9SPBD7QWhM8rTEpxyKBbZ1cDkJeqPeJoO1tgpVZ9CFfODEjBTQcCGsW4AkrQM1WDDxFUEXej1F
rFWI+J0n3LgNQ7wC0giosOKp5HQh0BWmg0UKzfuxVQdDDan2Cdy92mGJ8WACqKe9vD2EnhiUVt7j
EKFlAwbWsUeifbK7tT9u3uzEJyakMxttJyzJICp0sAhkbda6f+dTxbRdXJ6jaROfH/kvqU3NtTQg
hbiZBdaynXISzsZtMTz93lBkbxsmO7PFbGnJ+4HvnNhEr+jq1cZ/fZv+X/KDPf7adt0//xt//gYd
gpYmKZf++M87+q1lHfvJ/1v82H/+2ukP/fOh/lE98/bHD373Ust/8+QH8f3/sh+98JeTP6wqTvn8
1P9o58OPri/4qxH8puJv/m8//NuP1295N9c//vHHN9ZXQBscfiSUVX/866Ob7//4AyzBR9Mtvv9f
H96/lPi5x5f2Jelf5rMf+fHS8X/8odnW35H5g+0EpOMCuucaf/xt/PH6kWP8HQESshgA9+JfvgDf
Vgz6Qvgx4v9d8EZAvw6P2xBqEQziHetfPzPcv6NACjAg/sG/cWn549/DP1moPxfub+jFemS04t0/
/pBikQVGd5TEwWcEjU/wE8uvnDOATsboJPnKTIrnihg9ZHh0I+R25kdHE/Mvy2+wdEHQmk5eC0t+
gXYxSOiicd8+mJmn8Pdf7LbHJwNo1nywQ0EdHocekhLJ4+MSby1+Z6arau5tG9x8U6GhE0Cr2hUt
M7GgzCQrZ4qTFzAmO300lLQeVw3O+T7KJs9tX+a8aJN1r9e+GRRg/YMGpIO+n6jsfRZHFR28OUjq
2l4DnhADCIAzx96aFaHAgQwQggV0egbQrJsYqe/TjNndqo3dQT/oQGOMG54uvFwD6lgCpzbgDhIk
YM9tQ9NCn85Wy3lF1nNsJe3WjwfDvSXt7GTresodZzW4VUVWttvX822LCqt1kzs1wcXCS2Z3OxoD
kG1E19pybWUtftmag934eQGvUBM2tjvlt54B+dFoahIgRBbazsvam3E/XTW9DgbAqtSKnzMYrYpw
rDvKoyQF5ddNjle87sdkUG9eGUj36igDu717mDvBbbbUjWt/dVuvZSuzIPm0iV1vcUHgnznQ8+vY
REkAKcZqAmlq20CJL83MCe1VU10PEWc9075WfjEWazx69vGmWhqvgtixR5MAjYZmdeh6/E6PeQ4f
DhIo7X53KsacdT8Mw7yqBzOt/z9737EjSZIl+SuDPe0CbbPGyVWJcSfhHh7hERdDUOOc29evWHb3
Tk1UoRJ7XxSQpDLTmKo+Iu89EZqU1aKGaCrPSqKapTb6idhFEl1AQmvYVV6OAxOiXJ19PW2Mnuix
eRaH0gVZSxNxo4b8Cm1jM4t50ahC4kSgdlwdo2lGCYxnsawz01jHx3Sq1ZxNZiIUvOqy9GKaW1+S
YlXL2UdzQ1T7Ujror1YRT62TxOC0OZhmbo20g8pLRivdzOabsuldfGvSvJaoqefABKZiHlYeR4o4
etirovCa9SCxt5fMSPwIRP8JqZt6Ex70pmkG9JqXaxuI2SpttFbaVg2MbRUrL99ibaXVLOgoMRhJ
qQYFOL2qs1ZE1nxANjpPdmymNcKgaBwNYqVyohAIdOVPhiyCTqDKzM4CmUzd9nY3du03iIKlPIwn
/OSO+T50Z265XnLE4ZB1WZsNtXBFqssFA86CgJG8GokU7bcCrYboam5dDZzhEEtqTSoVjT3VpaF4
WVXoI9XrvKrdGRwDmdMbRfG4KfL2WAu5fp9EsZ+Ilq1pRxB9dwbJuqUvHbNv1RmnxoDgAXripXvR
JeBejVIx2bhWj5vmDhESZaLotb63SbcWeqAGq/1GryfEVFZlzWNPajZT4mWftJB3E4st8Qt0OYqP
1qxaQqDmZly4wB7W5KjkANKvmdqUERXrvl/53OXQqlT0bZZRd9WGDnMLY5r5axELOrWmrY6puE4y
k7Quguj01G8RWPnT+VAaaxN7Ypdqgq0PXQFFzU7odZa2i9hc526YSoZWlzrxRqMuYQOgHylQYemM
DOwtBkauoZ+QrAzaaoPE0B+SLWdhgNIvj+ehbJw+k9uKVbU6W79y16E2njJD24TtDB3jbIXAdrnj
z99VD4qCmgPVFLSzkcjrOh5EtU2BoSsI5TpvTJC4zC0Ra7lamYXNDv5Hqx17bhqzpSE5BqsMwEDo
CZ0HY5nR+dQ06UlssMpkUuv4MlSRfO5ltPPYtSENCc9LyLIyUelEhbT4zhtJDKkGZ3Nvpcd2SrPh
aOUZJp6gdyUcpW0zW7bMSz6FnbxYJh1LvlXF5Gngwas9oxvnr2EFRuhFVSVL1EoW62MYhRGsDqLe
gIfcUGaM5kh6+iiNxVLYa1G2IKiZgKDa25COvAHH/B3zYWgD7rTxIohqtJBsHPIA3UhiQvMItOfU
zFMcvU1Vt/icQqZtQedxEVXPtZDUoMesy7R1UrHoxl1yvk0DdVtWg0hDbCpMhVpnSbppiTPw2aFf
m4PsrRJIhYtBx16R8k+5rNvvTh4rLHFhrPXB0MxKOUt1JfbrSYwlIQ1MvVtbCssGWw0FUE13M2Go
C2LOMzSk00wrY7TftdNDG7dd4yqYDzBR14TUOVghFkUqOGr34LDbhmlzK62ynjMr6yp3bMpmPZTp
llk0y4XyEUtRQDA6XvQjaNOS6QqCsVXkW4kpX6LlIBkhYN5dJmKCoy6h1SBvDVsgijbQXC0ljURF
mZi8zCqrYlJeRLovRWMDrLgoqre4S+KwExPV0VIleY+sZnrtk6UoSTSWS9yTDoqcii3ICarn8Hnd
kyVgGDbvuqinYxJLLVPVLm5pZkZgoDSqslgwCjOuFsG0njzbxpZaG7GGdLPQAZ8JnT2tqXZG7zWk
hcZpxGgOGFNQXja7frDgd/TVzaE9q5MMQfL2BnKVZqbJLOPqJUi6n40mnXJiFpKhOupoGkgFoL46
8DIaMFqIwm597MY2l1kDKcOc5fB64FOftBidDN3e0jajswcV89pYUogZdn1LtibWAMaozSp7ppZu
yD+Tci7JUGACGGyDvW5SPZ4xFTWkKcrT6wDdaV6P4ga6XGvcFkdJ1qIlhYQhbNrAGB66tp4DKUm7
jMRlVDasNK1Zc8SxVza6gbywc1NorUb7C29pOCdJ0fIRgav5XAnz1LJ0WUABvCvLQzevnjfjQZZW
yfKarpy7hpRbafZEKy2req1qsREOArzG2JKkF7K7oiSVxrRJN5fDP1YBnXuRLCV8RukRmybNRCNj
Qy8pVYikWhdJMQpd9aaBAyshmYizyhB4TLn/jyifsZRNmXFMBzXzccwa67RouZQ9V728xs4/8jLP
el3pEp5ZUi2ReejilK3JGgkE1DG9QuQ2U4bfAFx7vPiHeBIINDqVdpAG43IwjuaPRHrKYjVVsxTN
wwg7TxCw6oimNvlBURuEFfUKv7BTe/19uPyL9/9PdwWHF1wVhKz/VHmxLK3t69zK+Ib+xnltRtco
ZfMFptAipQzpy2w8SmoRVCB+xWsjUIL6YYn+rdnRawHtaiIAxqiFavPfP9iPjGH/GiBNARsgkhpo
rsk/sm91ynVJULOcY3QL9fZR1M5lLi18nCGB/etW/z+t/B8AZvbpgP/978ztT4nl9Q352n8c3roh
rf7jf9rdW/Xx9b/+mGX+6wr/yjORTGIx0CkogpoXkNLeBPHvPFP5TxSTUa5B9y0aTVFX/r95pmT+
pwRZhr3OtudLe4fGv7JM/IkItBB7HcyZaAEy/p+SzB97+VflC2SImIeSVB3DuT9nMIwuT+O4WhW2
C6LBtje24iZMoIojPFjfJShkIi55f/hef5Fv/moY+q8D9Oeb/ji2wjJ3mHLHTbNQ9aWTfhRc4bTd
J28KwY9kx87k6yeDm+fi3bqkFHM27uYbdLS7FtEaATkCweDPWXTES/q2/1y///0T/pqz/7sn/AEB
b0m36PWEJzSWY6VQaPDVT+a3cSqDnq9cp5k9BKVAEqa4Eku5wkCD40j4MeYGrcP1nDrLs8XB+yld
FgrfRiY3pfGj4ZuuQkVb4oav3LSC1DaYgVACEFnGYxtuQvPm36Tdv3iZ/vwyaLk2MG4DDcTdbvwB
z1L7BU65EhVWoJ9TpjLvPJ3Wt5ILg2elJI9JfZyPEQa1MoIhtaRnka+mVLHbN+Ok1US6Wx9FaXcv
xnP/sLgWNcHVCoJlrw+hjyMVZLYVfyuZ1lLDSdyNNsc+HCO0i46eeRceyk/zLrOFKhTIglO4y0EO
Ch5XNPEzbtqyK7DE6b5kgwgDM4+pPQfWb8ZBIQj631zFv/fcf32EH6DerEt9JlTyvtH1zZNFR7NO
6KN97F+TK9L+FNE1B+/4CEYjoNAJEinPSjjw0nEjgkhiV+W9M1wntrHGRkzHEqZjtc3PqiB6Q1oW
f8Xe5luO/GH4G1Vr0sqAqGlKV4E0gTq6WnICG1znYmoL0oM9XZ6L5+49slc7IqZbvUm8OAoPckrq
s/G23dqENL4KInR4+fOEDNCXsUcMNmok/lY0mn25VX4Ug7ki021mxndry+GoUtw2f8lwQIrb73hf
fnmQnzsJ9hF9/WjW3GkW/vtOKpq23uYVHzFJWJG+gdnMmoiCDNLXWccrUh0R8EnNOcNMXFC42YPg
y8HMBtrQ1U1+gwT/ovH/09MAR9olwWU4vx/wtjgJU7PWmsJ63j/pvkpHJ/fLw3zQerZcMRylPWNi
VYto9JlPXDzrGMCZmHyS/PwxQdREx1CXieVYD+Wjbg9Od0BVoY2oGmPAzx5dU6T6EfGf2tr9M/I8
7fHvrQwqLvuu+7tX+OGyDWnRMAmlKEyxx46s3Xtcn0XpUdYwQAPU6pQUGFw+zUbh6FpDjawmKPNS
q5mfBFByC5ujm+UV4SKRp/e0dnLZmVtQzDtmR4RTXHHlLhYE9BHNRCTMZZLiUbJF2nmRc9o8w90q
Mh9aEjkLli0h+aWBFHBYH1eMHkb4y11Jh3AIjRPSXpoOpB5t8Mor6XGfwfT7KIiggVxRqCGXiGi+
8HhNJxEZbO/Nvfyuv5d7FUr3HgmSs9g9118zb7tHhxhxdEOHe3SbRrKdQYBqPOICddAGM1ndEilF
MGKU/hyvYfKlLqGAM2C9yDUUzViMP8g4iHRbp96Y2gdy2xHL4EZ2bFUFr/HZcil2RfUkYOoHFgVt
gSADIXpGQQBtb9Ghym6RgqdxhgGNR6adQnB7RpiYZD1VuuXN0lNfmZ1x/FyfkMrVb9KH7lun6WPk
Gtt/bHnNK68PngCpvVhezVcqeCYXXPNBe0m/dd5RAYoMLYcayXGmaDPnI+/93LbYds58geXP0y/W
QZTncaLjxgUj8AqnMCKVo1oNS1nwnEW0YToAI0TsPp7DuM8dElEOdo7q1r73Peys9jXQ7IJm1Y0u
37ItswTUQYNTvBaH7obxB70kNZ/sRiAtF+xaJGWgSQQX00ZinXSQnXmQWwBFZnVee7JgXpeBYcSQ
EbYSa58IInkwoKvPTl+7l5JHXrmQ3En54s4LEa6SrdPmGj/0hwyl7Kt1bG9GAy+IXyJzbEjF0tdf
zrIPMuT3jhJsz/lC0dvqSoFQe1ughfWD9r7eihPuCEsyXccDVD9FneDKjwnd7Mmz7qsv0nwjM5RW
Sjp9DDOJuHjsuWRXYX5Ree00L8mnyPW37mz66JrNL+OlPdZ+7NYP9UKNoKZoT1ieh6B9lYLKTlj+
2rkgxZ1c47aOVNOZxbdjP3GrZvLu2C1ehhtNYqJfh6eOL9+ixMqEaXgvAV5yf0lb2f2CTg1Axe/T
dX2bj3nqlrI99DSPaSPQ8ja5ssqSnk7uhuOz0PyW4EsxpHQOvoh1qfGda3fNgygPtoGKC40WqvKo
cDfLRTe3pXH4Y7M5TwnHMC5WaIFjpcJd9cG9Jn9rhW1Fh80uEq50XjKRRCaAE6Cb+amlR/FofQpe
41Sv0i2C7XjsPfSDhtMrGgrBga6dE88gI14lZYnCsAPyizQRJCxyexRTMPsFSRFOE4m+h7B7hJW6
y9/xdBF9JNqN4C/ocIdCNTFsPMUF1cTmezadLqGajzDApG3CZkQ7p14gUnpCgaHbVpLquK4tjGep
D5rtohphbz2JE+8w/G6qxzLxl40J6UoL7TSOLNUYkHpS5HSYjiIy6pMlkkRkyhYWAkvLD2jbDdbr
oHCzpluIFAyaRjIOysQmVh5Lnl1hTBciHkQOu8I3Fh1AN+8u14VVZ5nvvlh8ax2LT179WmBNYlKc
5pgqDC+eY/rFCOQnRYb6Mu3w6VNq1PsX3llXP1cLmxT7ws9OOCXKO7ZGfJPekX+POUl56kh+0yEO
jLz6S3Gjc04bXsOEPSRsQhSI4odYHHM8JxjTXPFgbnx9yy9Gz7dwPGoal2S2Yy/DfenYilBr8KOG
ooiOdfUyqsGcoa/Q+IzZ7C033V2O4L5iljfYDUYOGsdgFeKqytG8NKLLC+xq3FP5In0uI0mflvuE
IOVp0Li6ceuj10n/BOO50SrEdTtiHqT7yvdj42luc8V2lXPEPo03O2BsCbpr6RiuzCXX4lwlxmVz
DTBwRbYKYt/oUScmUc8G3agEmt+RifCfHPCwhS8KTbMoc2aVJJBe9Wu/fu3J/GY+DbPdwEzEdGnY
+Cr3pNkP9+7V52PKG9OvMEfzXHxMydFo7lLKhMYdRLa+Tl7nxbLTlqzovS1UHaQTTCIZEhnNLV7S
p/wo05JLoXKNj5HfnECCDddGVIRhMc+RWQgPe4je23hcDncBVPGiXte7ySTHDKNP2Vt8SXGxmHFN
QWEgT6jzAJo/gVYGAJS1hKAcJlNHE8xqfSxmQ4aSm+bBWoCWwd4lp86d3BJ4E4apJEfx+0fE+ydg
4RXHyYXEjbZCgoYpDZV0Zljc6sn6lTGTbY+KK/AtiA/9IefgPHBKL6WRBxAP/1+EQAMpgjQl0bV6
A6ty812HebjidvGtDC2ewkwNbs8wynXFEqjMcHJnPcdfgLgSMs+0hwTlY3WUSvKxUfGle9ZZIkEY
O2LaYeIA4k8VfD2BbBKfXXmCz3yS+PCWHDWnvZtX1a7tbiUNL5CkJXZKc29NichyVsGJS7yCAUV0
wibZKVIKyWDxUQ1ajKiALXC5LSApfLXAljKDcayKXUw8xnGorI6IC94wcxGLLO2d5HV0gbYXhz0b
zXNqhdtM4CFf+lOLIxlW+MqgX3kBUc1ZDUbDQ/bld65+bTMSJWTgk99BEx6kZtAv8SQ7+i5rJ6HI
22qAlCSvuTH6FeuP0RO2nQrBWdreIs9kWL40J9JFf0ElrTk32Bb4PoZjPI2P+RkvGmHfTdjvnYnq
BdjIj3XktzGXXjEbaJDkVJyMSw3kWmTFFXYrT/0JUQEC5vRTsSuoj4Py4YYrXrIntHfz0muw+yKC
SLojyXFr6YZRdeRXRWDWNzRxbBKeenvP/dFpzjnMTklx3Mg+bQRPg02x7+beNhl4jT3tuF+/ZzNb
noX979HMRSbygs45bH0iHbeaJbZBBR69pIfytX+NuXaJce2YR48ja3BsDVo6AmI7Gz6s6bDLsNhl
+9BiBobMV1DaQmlHDKXCaVOG38Uvhq/RNSxheaZbgYoykRHRbS9TTFs7P29+ekbqwq2X6gHyJeUH
GNRShDBBcRmeAIlGH3jE7STR8ZxppBcwR0Dq2kX7mp8Ydhmf0Wecn1GeqmUiPagfmj96HU3hIqjx
mXjQpA3j6xpUD9OrkhPlLZ3QvhUsCIs1rvlasvAcfEMCrCFYc7TiOma3QnhGh2kFb6XyTbVnBLFi
y3oFk7jHWPA6C3jzeegC49imx37fNLs21XVwQVtQXTW7dfTz4hr41tjHr/FtX1WBGoAIED1t7myE
TcRqlQBTrR/Mr27g4vd4bOn0vFhMjfn4UbwZELadiPVdVDwzqXKUr8qD/oLzQmWk1gglGgrGEeMp
n2i1kfa06BSvl8H2dzZaYeIVZ9CFlxUF1DKQYuZec9x3RnbUT0tBEFe41cisEBhv7wpugRBUQ1Ym
4HxBrYhFQXOZDpDZImtQPven/rzQjWcQFivPBR8fsUBujw0fe6uNX4Uy/kNLFo64+BhLRHe3m/Em
vUk+Boma3t5ZTaJrX5PqW9ZotzHNzTBCTbPv7Bk66I3sZ0/gE0K4iiybrTJX3kbEuDXRHDnmw3dX
OSJo8L+F8RY/FkfLRyV4ftze0nv/2Vi0HviohKnl6BKDpGjt9Sw/wHrDoS40dhAy0IGDw9cb3ieq
fsBM0g9YXOvYcMPZCiL4YZjZAsywecpBa4QNPFILpzDdTVcDvAaytWtoOdBcxQFBgF45KAraejAj
lGpdyNMf/6mCVtyaW31FSZFUX9MxPa+P5QmpiuDDKv2CqCJeWMdlNw3gugf6kduYDwjjyimvBYVh
Qe6DuwcLIv7+taAj6Voyxd70NWgsPZnYcRBllLl+hNJS8oB/z4TP+lo4g5Pe20/pSx6I+V4dBgQb
GRkO1sYV6RQVyK1GVHMLf5YZQJiET1CkwrtUKZIJWpRMmSKWd97gQ/2iIx2d3zOyfcefuSc4eD1H
e6pKEn/04JKGf/Matk/94s0WwR1Kf6cgo/BaNArEMOpYZgRlHmL9GqI9Tc1xhF1MKpSVafVtnvrQ
8ueT6Gq0RJXjGId12IerymM+IbZWct96hbHLDCaeBKxBwmBh0p5HUwC3I+c2wKai5Ko3UfNkwD36
rVc9YMan8LNbHaRsO+BRZmplLCpJdoi4RiTJVi22aGfhUXuMt4tCUDKMvioPRxdpy3ELkGijXMrH
mu7JT0lwGphIpRhhk+BOzi+7U9Fd7a76Mt9ny0YXSnYYqepIkOTsbLGGtw/3KNheAsk2PNVJC1eF
38T5m7FfEKojEFMIwtjhLvIKV6902rs9bxJEnChGi1ATvs5cRerMFsyLWj2Pg2l0hPlRj53VVuie
RZpIU9dgz+kUJ+09oYAnRo2KaU6PoI4oVHAWju2GwYVjc8H+YCKZw8yNz3LYuSqZWfsIk/ow8eO+
0CtiRBGUzUgzM98435KnmWFZEfj/0hCc7O8os+VgclY3pul937PlGZsdxqI7JiauXZ+69hibF2UK
jQHtd54geqLpCiCOSIJ99Oq7BSkmBAnhky1upqS8b3hIreBLR9sv3UO0xSay42fbMb6hCyYwPxX4
SiR+5QGW4zrfGrABIvTpD6kLX+QjIIyUa/c8xHCgpC9s9VpttHwREAdNRA3Kc8V1OJeB4v7wIWS3
XGgjCkTWoL4KggimuqldYBBXJngFdzjkAJ2B96G1wQWsIToRHzLSBkJQfssxSU/lMzLn+WHP3me+
xcxqGTTkBLd+mmz86IoPhbOdLZkaL6OPFlVueSUgIiT9MuSkqLEn3pmfHToH5+ZFdBNUIFnyWkAW
wi1txDKT09DCEX7TufhjBvmfKKeMbjYRnEqQ4vs5a7BlVRynsQ5kHUBvQlsKz8QVf9fZaN3foFeo
QfwJu/rjvfY//wOsPGMY2AIXpoKjs9kakICW1gfdM5z0JfGT29/f7Rfh5U+kDAOeJmofEoof+g8Q
exYSZckzgNg9QC20HPD1Ib6AmY4srsZjZye8VxyTzHBdrVfb1vm37/tXCPIfn+AHgpzlmdw0+rY/
gUhj959+PkXuYDkVsHv9NxPeP8YB/7WWf3jjH81yVikIkLXBG092eRyd0ok9wx9AGv47vqff3ulH
PSaRrTRBg5vCqnBFkoxGhEDDO63B76geMMHzV5sGO3Mnf9p7AH9gttCs6wcMGkKSSOWdnpEyPhgJ
Kgy1i7PIkbdPHWvOY2/L3MAsr60l6ML3UIQAVjUg3Tz0T23Jmw/lZTbQKsJQwk+rIIZw2MxqAxWO
WnRiLSjQwm3kZJxRlGCGYA8fvV++y+sOHr2AgshgM9XuA1jYCPjbKpM3rP/+FF62Azz8uxAiYIRl
NoLqnB5lnvKIpXBvp8ZLA0xJA8X86EJAZoCs2OjnTzNH9jw6GAX+lk4TS0YfwOaEhOBzCBPaO/Ml
vTToRKDmK5r0gFFIdgnQasGlgArR5KzSyo6YzlYEATWJProAMJg9N0DeZN/0hXfDRsnpXcMDVXYM
b1i+6ufILgFSkg2oHsoM0rNXUxP4xRGrd1n1XybWCAobeEX0IB83e2PxER1mLIdXAuzzhjYaf3FJ
YUcOmiWYZGuP5VPxKL6tADSB+4SikzzWHFEvV/3Bhu+7opnBW1ei2Dn8d/O8/1P5SXhObAtWvXkz
ZbpGbsyBeNjtLX7QgXgs9IhVAOMvA4R5W1C9AJ50ykPFHxCPmauf2FPmzx/b4x5Wr+i1OaWPBoJX
JAFe+ggEvz2UTg4Yaff+tENlYfnuexdi1U0C6T6GGUs95us58uKMdsjzVQLAnzYrCoXWk9aB0phs
cNd04RqtIW681yN0YjzodnfLbqltQk+TRBExkL2uQVO4cCNAy7CD97np0kKLIQH6jqGEvVAjaEFq
cKEMEu3eZW4xM7SmFq5SkNyDO5r30C/h1uKDlw1BelFzbeOmdJ4f65d6RDhHUV1CuNyg4kYrgWcb
UVdbtjEGwbJDdoEYiSMjZ2uOcFauQdPD5gAd+xVQFk7hQ1KG/r1t/TWv99O2Yu4DXQMYTwQpH+rQ
f7TkIPesY32GJd8RVZQJ7e4RjYdViDPAy6OFYlf9lR9gZn3Ra8MdY4IPRSwhgtxiuSXuhDoP3Kzg
Rb95Mv2vfMwfn+ynj4njpAdH5O5jZj4fY3fmBgoJOD6XNACg6e+PCDD5gtIqslUFXytFrD2GyAmQ
gaF3CoVaCTmBivrjR3wzwwWlqtlu2RiiVW4PGcXAQjI03WvA+jALD+qlu8tHgY3X3J7ff0fii17x
v7CAIKSTdAwkW6AG+GHWe6g4Wy00qBkT7gMyIKer0KVsFz2otYA9GGg5Hiq7rZ4rY6MtiOEUVj4l
Z4nNB8uGjLDp5G6BNi80jHIFDZ9IWY29AqNVNGZrTIaPeAj79TWe3zSZjDdgkjq8FNoiAQ6YDKKu
81fp2gMSMFqx6LwMyGrbiwKLpH3EJ/XQPWB4+HmGiUjQqolYyjbOI4B4k5ZP8wNYgGjak9ftrt2V
UNO+TX8EJuNF1rPUPvSZJ6JwjITgrWMp1kt1Bm+zDYYsAUg2hpR55EtBeelgYoWzSdWD9DH6JoVp
dGDoG5koEKE3ndFgeUFQjoWWkQEkL5Q8a+L1O7qbawDoMO3ZqYmB4hkG6cuaiQXSo4SP7npp3RWw
TsbAUkKimCCG3oM/qpD+fXhpg7hzgN4eXCHjSMfeM16zzlENgrHw2BafM2q59Xs3U1Wk2tkK2/fs
tXWLww5/gXB7dDH0jBBxmVARUx9GjnRApGMDB2I8RsfZ1dEW/SycM0TtGHvi9Qn04BsXo4O8Imsg
dbj0tuZg1hh1oV8WKbejiw5pYnCPHIxz/qzj3YDs4hkx9DwzCTG47McbgeOYZzaXu5OEUX7CjSZk
bTOhQkVrMMy8o9vJQQD6vj92zxc2eE0IuGv/6K2bHUQki8fVteD6Ci+5JSg0u8oVzZ5okxJe8md8
uwArDfyJ1q6MJiqikRmo+GZHByOEScM/XGwFiMBwWBwoOxzmIOJ7ihM5PUSBHcUrQnBeYsVrV7rr
iB9kt3CW02LrIg6X7qjfDeLh+Gm6gwcE+sU4aQq2luwDkvXEX7tAsveaD+BrPlPRX783ViG6BJXX
itrbYtcIhApvVyDfsWnLrrwZQCUiJADVtD+0N+hSEQPVrndIYDFMWrP4FKEQJ/sJjFPH9pBxdNC7
Zz6g67s5t0aQugWU1C3k/JsJg7ECIvYHE20oVXed3pPTjtfO7Lhnuwkayp1S48BcB5Oa1wL97RFP
01uKik1FUvOkSs9QgidycREjV9H81uCJ8SApXtfw/CY9TwDgUDRBvtMyUzlaGO4gEACqvyw627o3
pjKaWt/RKAlYSfVk4Idoed+YZdf4LQBbDKWqz4rilvWlSV9UM+x1uiCXT1xB9dDmuGleXjhRTPUn
tE7WG5E3Om/YC+M3Yij087Poa6UbeGqxALmPKuBn/d4wdNGMpIUS5of1YdyLM6L5wU4+0of5lkQv
Wo+uGwrCXsyrFgNFPwTCjZmlL9MbJou96Vv+AACth0sHHDj/ah0tUNGoTyTkHl3uLuhHX0m72ij+
JE/w/upJZ5sfnZTjjknOKLM1wY6LA/0PGj5w4NlOGiCbADI5vuhnsB+2wJVBvAHUQWa5jarc5isl
Ag71Y70bXPcgFWbX1/pznz+F2wz1kVQ6AbBpF2/pOab7IbP8EXJLISAjwwctJ8cyYc0vkj97FdmO
wkHzn2VvBDJxVg7yXSqdNDQe6rtxUE+1V32v90wLMAOC4Gdg63lEmcQgaP1GV+kEiXPeLShxIBdE
UGqE6fRipk+ZRFGSjl5WKUi6q4SZg+QFRZ9ycVAFzG/KETOOaKc59wAPR4bciUsoJVtMPEdAFEfU
dWAXw34AFLvayH2BbL03rnHQLsN3/3/YO4/lOI61TV9RKcqb5XS1N7AkAXBTQZBEeZdZ/ur/pyAH
NiH20ZnVPzELRShEgYnMSvOZ16zrXbprDiY4G/CjC+qxS+ejwQeR6/TjjEKaI5F+SUhYYQpGGk0p
eFplL/26Xwpqyvq9+mScmhU1URCwX3JgTsBzjL3bLuTauIs+fZ22c5MEDskcPYFmqvz0xrGouIW+
ewCuoC/CuUBwPy4HuqVYw/JLUJ7YuSBXokOy5/HITvFzEPjWh3YLlmKfbYx0RQiUC0Kz8kYXH8xo
pfRwuWzDz2/QaA+/1QNomQ13pbHX7APBW5wea+uueBH9kkoaWq5Su1H0vafuouyhuhp3w+BHtyTt
xUIhfKR/97FtFqG2mobQL8c7+3NEK6yFr1EAHPdJzV0BXdlaAPAwCl9SDA8XztME4kz43k35oBxi
ohk6ZMOmPLj5QjoLgztli471RBlL/+g9MTVuypKvW1Ha/ag/FPVCpBsqRYq76qnCrOt5E/La6lz3
MDpeumKF1XXb+fW9ctNuh++8rsgAPauqr98qO2v566BuhuKcx3SzOAiaxw7oWPMs0XJ0YQns5wC6
b+AM0PQB0bcRm/ZSFeBHGZLfs9S345whWNxxNCYtJpyZX3rj0FBz8jaz4olxATU4M+t+OaOzCkAX
dX3VOsxozofzbbx/dFf0Npfu51ne/+g9Go9iJ47ZN4y2uTIfK1os7ac6XAjqfuHWOVQ74P3LGKBQ
tc5P8T78rt7Q/pr22VX24q21g0tXlu7S5+wF2PndHOfGcKwWYiMW1LZ3REM03/Rlfi0WwN20VQnA
DXFyKnCNb2/re3WpH6bPygxckdTumk/tjrL87yv+r6C3/+u4mjrb758htfvvQn4f32JotfkH/kDQ
ar/BxfdQIp9VX1VkJvjwfyBodTicJk4psxgn+kzQJf9C0JoQNdGrcz2YnTApkf37C0Jrur95sxs8
+q6I2LzmO3+ifW9+P0K/M2jf52meKf+gLYROJtoKsJI1D12Hc3ilV+Hq2TYGqd9+zp6mrXvETXqu
9lONvZSrnVf4fhrtrAo1jpDeyqDGTJxzna4+NNt+/USteJNcgNfNx+nNBfLTQGd5ipmhsF97gohj
up4sGCozLKa7AIGbb4fzQRAaRaWMbAhM4dktJe3AioOOQcz0vu2f1O7xzT7642O9pba+u1xvBzi7
nuLQhCWVIuahbMGdbeXGu/I+g9DxY5KSX491duO+Ltjboc7vJziaXd0yFDWWrbHlMVjP3rKXvsvF
KZ3tgInCq4RGxJrNRSqKU+K5f5xH6oGC/HpKrzYfv/o+Z5tAGXIFWpTLWLfBLeQ0epsREQFRxaLd
Ed37PI2/HvLSjpgLiG+qykEzBq6TmPALaVoDKTKs+sII7x5YF8VZ9p3rWMha/jhEmZmRHjUsoPYV
5GO0CFd0CK3b6mr62B8u7Yr3RnNV1dIRtkVcDSX6H0dLC68XZThfDz7wrN879Q1cN3o38/tyabx3
1u+H4c7WL6/bzDYnrVs41NG8U0mL8Ncf6Ew1/PW+YwQq8LDgKeOem6y1ijdlvckIc45JHrqhFo6M
CAKxK3VHsLiS1zQ4H0yA3cEqfLgw+lyLOtuRsz2whcSDaXjww35czrCv7QCiEftjMa3nRlq4zw4O
1WpldwlgfKao9MdMEcrmBZklwrSzE52NGLoEgttpuif1Bac/o/6WfESLUFruxClcak8X5ncWT823
CPT4v8c8O925PVaePTBmtHM3dBfpbshjuaY26F8YibfxbCUt3UKvgFq8Oasvn21MzGJgMdlOt2hI
lYM9effBusp3CniDCBzFhdF+3pc/jna2LyFvDW6uzpkS1LtPGJMu3Cd72a2Kl3LXzN1kAuoLO/Xn
F2we0nPQIp+tXM4f5tIYhsJJoERSFx50QJEGcDn9wiDvz+vvQc6+V29AlottLpMcREmhfWmbSzt+
fgN/3PFMAzWi1/hC58L6ccenXRgNhct3mixamSb00eEbGvjbaviUt49mniyr5EUnoR/jVQOSsBw/
/frbvTtFfdYE1zhy5jnqvxhIJbS2BQ1p3Hrirm0vdbreHQAB6NcogKjt7EyPk8jVxhy7hQCf1VI/
BJW3x37M8Q2wAN9mKEW/dS/s/3l7/7Ss+GLMISX+VuevQF114SgHKvayY0hyo+YgwKZ2yvdo3P16
Ad+5SPiEf49lnIkZhujLOQ27nzfACvZiV6wT+E0eEEHK0uG30M/X/0WY8OOYZ4vaFGqQIP8zhwlz
bRfWiV8+5jtjVW3sS2KU7560N/Obr5o3j7Y1plXZZXMzXj0pnO7sXigvF9bw3WOAJ6Eza9rO/kQ/
juE5Q6RNNnyT6boAYLJpNwjB+XSU/ORKXV5ewPng/rQ/3ow3b9o3czKHkROdsX4BENyOrl9VblRw
OKb4rw74m5HOnpkuKFu9Cdj+1McrcnXaosoENuZ3KENy69zYHy8s5qXJzX/+ZnJlazvaVLxuyH5V
ejQC0j2OE8gGLOfe75y/Aw3rHy4dundPumWapue6iAbbZ6FXNFl9KbR5o7R3cXVb2Te/nth7GxHB
NnRRZ/OCn4ItfQpyLTW5K0f1yctvMcBZOO31/90YZy9ZWyAFrOY8K5GLd8AEJn/rmd2F2+mdKAsJ
sjczOV8ppSuEUuLukOyGo3UoN7pvHFtg6Q/0on3gQavIWPdbdSkA813qu72+/eebHwE0EmtzFg87
rx4ZcZ6Zask6mkR3Q+pboHWW8bQoaDnPtV8XZP8RWTadbqx6cfSfYzzmbqGXSdzl4nxxdnVJ12lQ
nGSFzU1+14JsHfbKBgSSj2zqpXV+Lwp6O9bZ1ZWrSd6XHocPKEC1g346E0HuxKreQeGnW/HrvfPu
S4B8FGaHOF4AgTgLugq3QdhE8FmdxpdznUoCdcINGT3DbDGwnjPY6tIk3zt1bwc927Gu3dRtoiX9
Is1hh4D5k97thXm9u4xv5nW2XadUwx17YF4zOAYfc+Bd8QlY/Qai51q5FEzOv/BP2/Pv0c7dX2xL
RK0STxxB2oiqH+yb47ScAd2K3z4h2DN3gsEx1uAB838JsSJAZ3PazhylEzT/xKYNbS0LqnG+wjiS
UF1ez6OzgYP10boUN7w/z7/HOrumx8pqhiHtO2I6sh06VffuztrMmG2w/AACb/RF5YN0xKf3Yjnj
3a2KvjTuEpTPZkOfH98Io3dkOikhahdfR1/3g5fUglGRb7JDi4wFAID8noEv7KP3Xvm3g5698iHS
yLRTUgYlKemChfSze3gZ1Bv0nH59tHcurfG7I2JAwnflxbDOTbAyR2ihlhW0X7/qe2dtgQx1VnOX
fBn6JvjSSwn6fBLO9y5lh9n2zkFAzjyLBeeMCywbh3G+WiWF+f+sTPTemXexrUKZH+s75zymNiXW
YXSkYMrFDyaO2M2ldbs0wNn2aNkbjd4zwMyI1ygMBTfi2QYM81qKepCHiwC89yL2t1M62xsxmb+V
BECiAQzcDkeovJy/+czTjHt0X41WQKVffiLeCyrejjuvxJtgqW4iq3U6ZqoAsHiZOUNDQ9suGxfe
yRCgS6sNHg5zU/rXh+H9nfL3J5x/rzfjpsboBrHDfJPdHMHP9CRlY/7ZUEDq8R8K2O+egDdb5eyW
yTJNavW8VezPNncaR+567BfUBcbFDEUat7a4MLP37rW3K3r2Co71qJXZ694ZPgYZCnwWXUz9OodY
DrZCuhdep3eiXbI8BwVub75Lz80bxlKjbt/qMCzGK8P9JhzIzAlsCeuC0vc7R+KHcc7eWVXPkHtr
GEfa9+Z4XzkX3r13NgTke/JwKO9IV9rnGyKZSgdPvfnpoadFhXnu6emXN8S783gzztmG0PqicNKM
eRATTUgezA20aWtcJdkiPOa7/yTbujS1sx0hJ29CgO11akBWtjG34myc9Efz7B/3+qWZnX2hpMhL
TwTMLFI+CGPfXfpC71R7ZyPwvz/RPM83Z1b0kd3aHsXR+f0CgHMP09ifuZDNlThdyvHfuZjeDuac
PSWjV7p2UbBoY4HryUYS8PT2BfHt1yLn2Xv1wyBnwXim57h/z4Mkx9FP7xC/WNk3xlULVRIIAP1P
aH4XsrhX96pfjXn2toSGJnRUs+dVdIiRTfCns8wKFEv9g1xWn6Lt3MlOH1QwVr++c9/peFj4ChJb
kpxSAv3J+LyMvW4IXjei+aJ/isG5gp5bQrGY8YL/Afh6nsv5XN8OePa6pKNrd/q8vjN9bQYzNmCD
kitIX7SQL2UCF6d3doVID/3OrJsPAMR/40g7h2wShZrHOZK8nHlcHO/sKgl1AJy9ZHbj3nhsPoAk
9T1frGC7zhzRy9HVe1HrD9/v7CLRhdcXSWpSS1yOKyf3Ee+LKbOhCLKqoWa9CLhwF2PId78hNUS8
/qimE7/+eOqz3p1aTVrzxVxezTlysMUZFfhNBTrgv/uGf49mnR37Key81MiYondffqFYuilPip+g
JbFUNt3JDqCfXDgU784PQglBMoBV76cSNCVSEUp7LkZQvryfwVpyOXMvUwqzl4Ae7zQ4OYJk/mhi
uR4OM2ef0GlrQ9Pn1QQCSDGYGO+22QN2XcX3/93M3ox19iC4ZaZb8TyzeazXePIWhQl0jJAFWUcX
fNfenRmG1Gjp0ZRAJ/rs9KUooxh4Q0B/OsZ31rY7zIgp97HZQI68EGLxYd65WN4Odnb0prIadOV1
m9iIUAO68pyA7D/eYIG3sTqQ55Koq6lfahGv9U68JBroM9qVd3V3E6kvubhqvQGbCgi9qQzWYRN/
s1QUOBv5oRow5gminWLZz6F7ZWrwKNCBDWbJnCH3s/BgBZ+T9HoKix2yy36cBsuaZLy5U/Nt0Meo
Xn4T02mIMfSQYjV1G0cBiu35jjDRPEyvhtz2U7veKnZ7jGThN32xyhIguY2xFGm5LtyMSqyzr7vE
rxoA6VOzjuVXtxh2JLOLUnuMcb/RLYU/rU6Yw6apequ1yDzFa0Meu2ZYuPOPJs1KxsVCxJil9BKp
n2NhRL7tHhHH3OipAnNAgEVLr8z0k6tNtJJuAvteNaKFl361SBNt9yS7p9J66YLORxq9QSjMe2qd
59ikpmPAyNbCk97fpO7HzKrW8XQFlGVhO2B2sR4sXXQvwJ1BQkundesmK92+sYfuGPJfjOF7XAXA
c2GkeYAKlJfcbBeDGW0aFIPi+tEMNgYNOyqEptiMtcn/diwRUk0QbUDubTtmzgqc20aoDVKgH/Ju
l8JWyYplBP+zgXJY7Dvko7Qy2rgQ3EO3WDmVehLJzvGOHkRUAzyl6gUbxQuWkQoEGoUBPXG3fXiA
52G6u75JAGeSAwl+ZJfDcXA3pn2tTcONQJWoceShCPNbt71tsm3YhBusDf3Qk8saKYdcgNxNbyeS
p1Z5mcYnQ8KFcaVvR7wWnuMXwgbrZx57q8fbDYE1ZSWbz930PKpHY0C9td5MFmT2mTOEhYJKt8h2
Vpa7dPFdzbp4reX3wXg3QvPX0qto2lZpvajZaLFxr87Kq9ZS9zKsmB68DKryMZ5uelR6a7yuCw1J
CuWkDvtBPXXjreSnmulLRQvFRm4Itw79plfAgacv43ibhndCuTXFtu+uJtgi4fDi4Z9r3gRoRVTl
PhOgGYutnUNLaKqFitaSyFjwSl9awWEoDqm3EiifW3oC7eRKScEObh37cUA3QN1MKtxvkZ9KudXc
WwG2sSzvPHmnovHsJI8ZKDPje2afPDhJ1aGZjkW6V6HHOp/N6EaKCnLwS9wA6C022fRchy9D+zF1
4g3N04XdX2vymedr0YTHgvbGVGWLWAWHSZ+2UPeifUqzEC4v3YGkXEFQj/rvWXVI02cExBdVG6xL
L9+6ESTtfJlwD7j9vePskbCwsm0tm3VQfNCGL23yKbMLrhuEG8p76X1ARpRdsymdVWysZHUKsGlj
I8n+YE8vfTPs8+khac1Flz7k9SZDWyBACSEsP3nIv49ttg6FcedBOu7RCbGkunSDZxvdEOx1fLMB
V4sO7PfW9R6iwtD9uIT0he44ihaueSi1fDsY7mGo1atSHRa2VV7LuvNbXVu2WXKXuNrCCdju3rNe
Jp/LSd+ME68rLM5QDsvUNlYJ2inSOgb5VZXGfmK+5KB/++457CATuwe0j23YXba1V7K1MiH+KVt/
6DEAWzXQixNjYcZQvbk/rNBZZDCCGidahTAXtQ9DBiH6ymg2XvQNZ5CTF6aLsjm0ZfkUed91SoEp
iGxDL9d6+c121xO39phvdAXlLaddpMFaqU5RedeoxSbt7KU93GnOHbqti8DY5xIuqCzWTqy+qFgp
2fpNEyI5myinPge5iCiTas5iSYovutm2UfiOgxpI/4IE9kIzuaSAcUv1yeEKdJRpXdNiseMCTLm9
bd0MzR/qFek+6p6c8IsLGzqHk9Kxg+dvJWTlS+uxKL+MxZWs5aJGXq0K+m/8s4mnaZEM+SEbrk02
YWncucnBzL7KCi2UAOrD9JjE0N1griQR+Ldc3xfufd9nyxhhQmgOmp4uhqjbmCI72Vl2k9vyVq+a
r3ZUX9cqyjmByO8qo/+oeIWxSQcUiqFyW0qxUvEWAtdfdfGhq76p7rSY6uHUOCWiQqB2QfS2zdMk
VR8luqe4ucny7kbEn4IeIl39rQj3Addwc6c3T1V0GtonrzkGFBiK4jFQnrLoa2ilC3ypVzr4B1V/
1lrWy3mIGnsZBIcQ5XkTFWqP5dZjv0zi2xHd9lbzNmFtrAIFC6JOXfY8XqkNU2YIVzoK60PVbWpx
Q3d+kVbAxavRd9viOqjK+ypsARu1ibrAc/5SLPheCk1JmB4bkqbmT8UUIhgP6yU2w1zpj+EyPCho
jtiv9VJkMm/UrX13IfycU8wfUyRbxwWQVpCjGjMD+Cy8JhusYo3mwswCa+80SBSzWlr1+XLY9E4C
/+NYZ1FTZrSRpPA/Tw9w2P201YO7zhefDDgEiY5u1fbC5H5eT1uHe4cOrOpYM8z1x8lZSu+SsXBq
rJmBMR+ymR2PEsuV8nlSVpg6AqP6o07xr0DE/2/awmDoODt8kzo4AEl07VWk8p+hx//nefwev0Ue
v/vzvyORZ4jI78BjnF7Q5PVwilJ1ACSWStrwh0OMpv4GhRLbGFrQ5EuqxWb9Q7rX+42uJVtYs+nr
0th09H/jD6PNO/HvUzH/npQpMFTRVJo0P8MYh9AKeqVqPo8FlKOV2WV2LXwpQtWgJ506DtyT0i6q
XSThtgpjFHujRpYakmteCfdOplaYoSAhuqwSn/EPwpJkAbZUOARFXjciyDRhbf/1dbv/q433vw69
brL0/7yFjt9l2UTl202EmPKf8HXd+42NABCdtfK0382E/tpEII9mfWf+BDDjLA76p82Q7v5GHdHG
tou6tTrDLf/aRYqh/kYSrs+m2uwhG9OBf7ONzk15LNvSOSckpGwh9uWr+vXbkmU9BXXaD+SGul45
H/U8cV0/CjyXdCQgNctjlC8ipUJtcBDDJveK9nMgqnGPXxPCZkWJ4U5SllBnZG1bO88slFsX7ezr
JDBgW6ZWtqkM3jWMLQJ7UURa/lFpy2lXjNHEK1Z41dHCADH3tbIOHkG6TelCTiGuNA0OeZvMq/WH
zvQIFtJKNEBwBIGVUkQB9UcwQchI5jwF7OJdKezeW1Ze0ufHnH//plc61CSUY1+0xqORkaAR1xYx
ffcilw5Qr0YCfZmqaN2CcvYWuNRRGZs0PJ5tWiJb2ZTl85A22a1iEk+AhibudHp92tXKpO7sRjEe
e7tBCDpQzeHglUiPGRnBG/lSdGUnIlt6Y6wtbXuqYOzGmknqYBOJ14oaHsKeoJghmmWaVv0xLiLz
UMT2BCGp7pZSTapDb/bGsQ9b5T6Rak0qm9D/rRIkXos4E0vh1kTRoeGO2sKspDh4Q4lcZR6A30wV
8zGdLTrMKS2WJbH1VQgrwq+mEq6mGdifsqBvdn1uJLvaShA66vV6JXoN14gma5f6GIi9p/XyNnOm
7t51k/KjLoi54lwNVoozfHG1sNyUknTMxHPkrjYCZ1MWBvpGIo1OWeCCmerwD/qkFLa18oRrfs8B
eyz1qEPMT3eT58aN411MNLQ01N75qOlNfzWIOFklLR4cqhdF+RqvYfnFGHrlOcymWl2UeuKsegvv
kmZI2oPqCHF0+qzfWIWGAJftGQf8boqNrYvhYbLyZqOJyOt9bRjdbTgmKBi0Rf69MJzwW5tIYpfK
IoLEknqJ1YFzUgoHwWBXCD+yGhQrw1nPsy68+9qGX9kZ6XhjNmG7z7QArp0eRJsi7JC5cdrQ/CaV
DJ58LsNNqMbPnixAbOZxAaushyFrK03/MYkd2EqZF33MzU55qPXSPlpqoyynWtZPaq2EDxjdWKvG
NVBvwmVFvc/jLnk2MiXfaY1eb8U0ZI+CZ+GxpHOHttMQEg2HYf8Bowf4j+z/60TtIHBHVrKHK2Ku
I5PjFAdudKPkvbP0MM5aTUJxNnWpKihfV+0DT0+1ihR8UAoTYSGcCZEv0vJ6b3YVPP++T5Z2HI7P
KZnQrkxydTc5BlIKaAf4wjDyRzIf75jEnrbWcdE5umWprwtk5w+BRFWzGAvxJXW6dK1n5ohVidqc
Si1D3CxAqNlWx8HvoPqvsTiA6ZgU7VpXp+lLPnXKLeYtw0rmobWdZNuuR0eVZBXpXAjS21UzxDHl
EgARrciiYzjjcLVCjbbOGCQfPK/Mb5yhQZGtTSCBa6lzFbW1d8pE5lyrjYHQYmcPKRZenrs0c9vh
nKb6WvSJvZJhI3yro8aR2z2pey+DRaDX+rga9NE+9i6c/Xk3bZpeV2+NOkUwnJ77xplk+eQMQb6v
RaZ9yjq1P6h6mO50J6CAoknlkOihlAiwm9XGsCXNXUpoJ2JcseBD9xuBvxxq6LRh1cJs0TWS8XWl
1/I0OQIJqQy1ZIz4zGutUpxVJQvIb6U2LLu+RNlNT6p90o7hvFOaj55SYt+TcaS7tHB3dZJ0uGnW
8hANzbh1BVez3pUIkLde8UFKaPqsirkmZZsesqzO7jjw2aofW+fYJEa0SypTHt2ghTxLkWq8syK8
QJS00lZxaXm+xJnND9rGuQ6SPN3qWPvsB13PrgJTpIcUM7tDkU0oxueFc+vlrf4dF7QYfVZzcO9H
U5FrZ5AQMWRO+7nsZbyyCmkf2LEUTno1HB8yaWtfyqhwn4QXal/i3EGFzNTjk4Nf1o5sbViahixI
nCZ0Rs2kpSKlOuteMZIPlVljIm44Glq25YhKV2cU4mNXKfahMvXxhvebNKoPvc/2NMpjZsDej3UN
qcJEm/SV25bxhxL+zZrShH7vxhE011HqS73F6uQwZpCsh3QwKVuObur6SlUYWLiV7trBge6Llg0I
ZqRdtjFlBzFRq8To7XojMvKVihkMtbYMTYqgdK/VdkAEpKI4kdRgN/SpbLe5ljerIm/b62Yy8JCe
xhJllgGTZ7Xzxu2oKs1JNoa7rZ2wXeVWPq26HBlhwCg8aM1k+oHXIL3pmlFA1Swauk1SyeAh1/gZ
QYPcr7ya4tmYKbvS0MNb7GOSh7aOvXqBNdK4TMd4mKsg/ddmVIZVkETc4ZrWH1ohIOYWlbZvoS80
a0vWw85rmvquL2qCzECNZLWEJ9rACFGbdm3maXArrChfxQnlh8QoEZ2z+/gYObGQC31MafB1lbkd
WxmqfpQ64c4MWu3/+5jM/puzPaZuA/P456D185f8Of7yNmZ9/YHfEx3D+I2g06UQPXtZqviO/ZX4
6L+pqgrlUjNM3XGM2c3kz5jV/U13EDbhz4moLG2OS//MfJTZtcQhsVZn50dHhzv0r2LWV2Ofv3Mf
0FoGexaHTEfH62k2XPkxaW6qUWkVE5FlkXUmip6GEWcIHfaTQTk7ci0Y646tqN80rjaEPFqtMTsD
KrymB/sEy+p67+WqirZQHDp6WPsiD/PoqsntDCUmkQbux9gjgMmWHcZV+Uvs5VZ15FZBq1vkuLVt
uz4Jqo0oY67P3KkzeWgqOuVL/A4p5GlGFKL1R3cpWOFXl4MSzukcetiXGKYyoPjuqeJQdFRw12rA
Lx0vREEd9Z6nUnrPlR6V/OW2yClCSK8rTn1TxdST0jB+GFqC1OXYqkqxK6VZdlgBBnk4d3Dc/ra3
ckf4OLCNqCVy38TLyk1Q/tAVV427w1QJMBC3Yyl0rV0E45SL26g33bnyUOl6Q8Uw6zswf5oeuWaz
9jB+whikiR3rGctUvd+KNK+zq8KylXrl2i36F4PtSFomE3cZkn8mnL1BVSP1OqxTgUW3XtnUyxNu
c9yaUONV+AtrHinPOPV1knFbTVUtDoFTtp8T1bZvJxP4ia8kTWTsuklFdKIqOmwK8zBNn/SoLbW1
1go1v7LrHhVwGeImvaciljpHM7Y0bxsllSv2XQnJGPGLvHwi9pQNVkyK1e0Sr0JhZbIaa1d3XRgu
RSE1JDqJ4psDaVI7btshHCZ8C1VhO36flVm28JLEjO7lmKiIWkWVi9xol9dfIzPqoDCVeRJ9HN0q
SK5aO8dSUGtDSdU8kg0CQ57Xd4Ef5kavrseosyv0adoCuWGL1wVIkh6EX4M4UNpl5LhK67tuqXY3
McRVsUpDNUO0oLBGxEF0DW2BerJchDUtx5yukrEIo3LZd4LN0Yzwgkj2qgH4UT6T8TK1RoFAUpBA
XcJCTL6JnJyl0sIUN5e0ncqVXeuxiTSQ5VRYGhSZ7u5NPMOgqdSJDI59zT7duWPruXvWsIi3UYat
3VgJFW/slMeUuD7H1YSKtoYAYBYZwc5TwBuvBe1dFc/QQkNKvM87ypRTN4XYaGiR0igLPRi9YNXV
uTGssfwcrY9VIcL+Tuu7AYu4WIbpRhpZpu/zoJ8lUPpeQ5gp0MNxU3YpOgyTPajWFxlptrKOgjIa
NlVclO2yFXGMco2lUPc3h9xdpUT9xs4TjT3QcsCBzZe2XTtLoeNBhA4QNU5MYcK6Es8YxvV5iWuk
1tZX3RQXVoejWi9U33Mx40N4SAP7ZwTu6K7IKrpZqjrq2vrGYvdny94ShkdGUaZ4uOAmPrTIf5J5
BP6URjYNDdsx8ADokqx5juJQRaUkNvvKdzPy61XIdM2lGZntQEOszVDIbvjV+J21ZEIVv5vktRbk
Ca0pbLCl66cQ4qcDVZ6SD+aOCuqXMi27k4s1If1CKyGtIIPDT7HHNrihgzjCD9PsQZfb0fLoPhil
RQAWh8QDbdVnIcnSFBGETgCco5OnNC3Gq3mpYH/XS7oxoasGxWdMWFWakkmqdtXGkiZtldrtS2Cg
mlSf8zbyZuWLAdX9VFG0b2qDIesJW9wiv06dZExXWmpPRC2AqzN70bRZXAO+15qkWQoC6GdXLe2W
PkjRZUuzMjzsZLKo6tSt61n5tdnjaSK1BEecIGumZDUKq8gPOaZSt5Njj5z82tuOXh7Fq6QM+MRa
ZG2MiHK4XSkE79g3YrQBh6NorxValDJ/iqUkk66lOdbLwOOvogde0DmTgYfBoUbKz461kxA9IUSk
P6R9ZGAVU+rTsNbzqAO7b0Q6dueT5VlPXdIqNh4RcZH4RugUztJSqlLdapNHgBx1CSIkA82o+C7y
wvE7vXUL8wA1cegGwe8zvkZ1VSL8lsfopTfpkJQ3Jk6v5CIydVXQp5jwmeu41/Lq1FqZ696kEcH1
IsOWeL7UlUnx9bHXEPwV9UgXzhqneoGPYBp/i1IRpdeRcPobJ9GGyO/zJP9keebwObNEbB60sLW8
g3DVzjwMWj5MmK84w4eaWwFVINecu42902Qo9wFxRkd70klTa12j38nreS/yyQgWppen1TJQFNxr
F2rvBvvaqByTfWhjNJEOutlvPKXIQJAlLs1sqwHbxbWA0ZbiTIiXpVl9LQyT66JRq2DamaJnMw8B
kfqCABvlRVzT3G6ndkbF46HGvbvEQDKmN1JZhgHyp6qPmVQzFG5yG5I3BarK+KJ0piVo0faYoyqj
VHEHLkhe6etzi3l7W8fBdJmMg52vtanM21OrY/u4ixVJ076Hu+Se+EBC7Dlt7njtKqWNMFYaZNqu
SsIYmbTIzodjbqsthGhMOWmPgwZBtTee8GkFOEj3Ku769saJSmn5fV8gzlXZkbkwQROIZzlMurnS
09zi1XOrUxWlVXNVJn2MIlmP1/C9DLpS7oLArRFzakvElsfWJWsByIKqslLzbU59aOBKasgMz00X
93J9mxtWI06KNeJrPXIvjItBq013FaRabO7qGvyln2oVYtOdVTaI6rthaSxS1UCYORrGVNtOkxc6
65gLnU2p6PQOQxf/6qOpNNweWVFUjwOqtMFymipr/KKMVTLQsQ9LyOGqoehbozWjcBOZZdEBaGjK
Qe4o+2nC4OkKpEFLuVbzFfKvQe3THaVlnmNZy/87Fp6OCLepG4hsdfguctJTLmmz4xeCsIoMmpkN
MvuQ8nEp1y3SuFatkU6ryiBrfv0ur6JlBfmsMvzakUp7TLNOfk9T7CmvlCwZEtTcQYdweLIIJTC9
JsJFPyrLi+6+isJUWYqkiqaHQKhWBTcvizK0n0p1GpZspv/h7sx2XLe29fwqRu7psCcFJAEiqcqr
q5JEUuxuCJKiSPXsu6fPx2Xvve0dnOD4Ljjw8lpVEpvZjDnmP0f3P0AUJhcou+vUd/kNVHkvqWE3
de34VaoqzvL6S728dEuq1Qr+W87DMiTNz6vqKuJIOiYkfHf1mDeF2r4VlVGfolqpm/dHJLw4Z0sX
EfOXlCv+Q1PK63v3usmQdl/Kggp3uGiN781sNsWXqjfvkIwMfV9/To3KHOLyVSZPMzFd+A9Vhdqc
cyoF2OdZQJsQWz6y10Vd9T6oy25Ul+M4ONNlLsiY7sqmsqfL0L/OUGUP1ZtSzV339e/7A/5rOqJw
Ev6/DmBvzRBjBf+L7+nnLX8cweRfOWLhDuSotDJlcjj+cQTD/I8jQcaRZJLiyFkLr9Q/jmCy9qsh
kVyCO4gMJSAXx7M/nE8CPisOShoVm1VqTxLI9/e8T+LidP3zEUwjIZwEFtogSQTjrv7tCKbkvQLW
jKgu+STqgICBnuCxHjPBb7WGJ7+J7qOl3XTxK+apy/c7hLfH1+r+OI2yOaVCUWOmqzgXbA3zVslf
9Qk0eu10GYv0jIE6l59vraZRUQ2T67qb2+TW8QK9hCKkQ98B+4nlmTFobPS6XW0Edcr38HnbdSGT
KTnWrKz+AaFO3pJ4vTjRKa2u3M22cK4POTrVF2mEzEFtiUbRX8VF/vHqhOJDu8/XtSho+bR5DCKF
zp+EkBKl1u7FejYpt5hfteeuz8uHOWyEHAzxIT8683J6KRg8v9WXvHiSTA7Z+vqmFgJu/6FfUSJ/
agfp41VI1Y9WX5C+eFMuSjC1+ZWQqJvc39dlmYtP6JlvpFYWqjZ8zFdj2UOIV4i2ija/hC+zBM33
p3yZieHom+G5X9UNISWqfn2POjP/UTe6thYqvH068Hkt9kaLxUxosIS+4DeZ5/fXeIee61nuhVe9
+qpWRa2uO4OgI6CwPQKnD0NlqN8VRfgKj3ncdgVlmPt5/i2/3KnxK7QEsPHrQXmt4NBSlQeEkasb
xCrXhy4/t+2kiuWmmopa8sxaWD2OqtmK0FTIAkP6KTxVbKS/xzn+13YoKiym/9g2Q03TS9M+4uaX
r809fp7+bKXBYfgPzyK+ZVY7OgOAZOBF/JeVZvkGkCMvERp8iSv6XyoC/7SK9lji22GdVZfg2n9o
CL7C6YgZwkQ5EJQgGn/LSIPV5y8qQgeNSwrPkchth60WVfFXK00t5O1Nw9LwhUL5c7pk7YfT4enn
nnKS7DaN4uashnmshnd/9MUDlln5Y9wbp3lPfNhjPe9HX9pzm7S7uN35cTZszdYoQHlarhacPr24
mo0doySy6L6ZrJs3+3ls8LDeF4LVyXDEg5EWXG7YeSwexh3cYK/k4d48WMs0++mPey2dbSMdDsRz
tf50KP0CSkhn9C9e7omWGspWdx5I1IXQIe1w3wVLD6azkXaxHOef1L7H9+PrruDfT/pZdZuYqLzW
bg6X+GZ+113ZbWGGe1A+IOis8TQ6vbPQ7Aa9Awc5f0FBKvj6uaW2Z7Ly5KOYtTZ2remoJU2meVrL
j/AOKaBptwklr7XvqRkDaGeoS7mwyajR6T++ad8NYVMdiHkL+90Uj8/1aA9hF5qx7DZWT8XTc+80
lureA+3HNXgGszN9Col47J27sh2dBzU5nYKKuBbxjo7oDnF5KgKaqrtmNhfrwid2qYlXhL1Z1E+l
8c+TzLg4vc27ps/pSNf27QkrM67N79egDlTXdPt9b+P+6e2CAt8FdbR/vEIBGtnWlo91cE0J2Vr5
6p3WFYGuv3NFeYK/b4qvJ1N4089EBjePb/dAju+n8jQ714CQo5n25astxLUjneh3NZ3hNcFiUnd0
qBZua4GBotvOEE9HI1lGWFmGe7RlZoQb2x1jZ56Z27g40VjbIO/s0J0N/+bCySK7tMqVEMizeDbP
I1jU02xGEbnBnkGUTkeDiNQR4ydR8VQjAo/6twaoBhZdRoeBWmHVY0S6A/R63KdSApJJhnpstFXe
LPjLBe3bLTZSboPdrzit/EdMvXYd0s4UlyOlSh3NnlPzt6tzP91Pr/gW69xY2+pta7p09r5+PN8g
GpK8LlZdLeEYJe9URyUYMesOoivGg76+nqqY+LiVsxw+XPwS435OozOGPWby+nhnaB7LVfRvOj/i
LhbPF3EzOvRBSjm8GOk1heGQpEdGHLJDthVoC5NX+AoVj7qwt1CLtmZAPCbMi+GKAmG7LjQ88Viz
Ha+RXiN5hB3JSUfDW2FK8Bh78ah5TSbe3vgIeRgs+dghnaNjeEpiBhDzwlbyuSyVU2XNjnxsDo3V
OjQY2r1P7YcIlQZLgyFkmvdNeE0hrkTk4QHzOqs7LMJ3g2ud8qwQWxXMZnvKqfyJ6aCBZGzNFcer
32xe37qMxeYR6EiWSusYvpaOfnPOYZ9j6mTXxBoiLy91Welogiq+xMxvFz/VTcGMCOnKv57k88pf
+ZAUMFyLpFGE9iyfZ847iArLZKekN5cfCFXu01uihze3hh+4XlNWqu4X2mV0mdOcLzHFtQdraWY8
w4jEo3ZF0ByEpDuukjFBKxw4XKVUAOdN16A/RdN6gGgV2cO1UwQMkBhLUP4QSOYjp0gr00qYu3gW
VCIcSRpBCng0AkFDWcL0aXl9DPvxjlAP4bs4bSDBgiR0TAV5o9mIjKvY8144KcGcytYt5uGCz0pC
DdL+Kb4HulufdFd1YUQ03Xv6xFf3WZ6Ymh0VW2iYCrVg9Jv5LTpP45aX6sLbMiPEIjQx8RjTmeew
QJhNVj7ncRQB/WPA1DOd0KgJnuI2NvzL41sXv2I95HrklxmdHfK0YMKDn/t5is4KFcSXpxiQVtNF
yC0ZqrtMBMQbA17Dodx8fcRaShXtJWSU/YLokPyNAcndsWfO5bPkGw7bB6fKhQXm5q7SImA2rSFR
4RsXD5pd+6xn2Wr9J+qCKXONH2Oau6+zZlM+2uXoSkz7nBJOPVmCI39ojuDMKZ9hzyiz3JUtJW2d
IrjhpWn9lydTBf0BzazGp7rb7unBxSUTdkj6oxFIVAW/xFQ70F32Gc743yuPvdJIEc1XjAwxHTgd
hJThEuu1uOxls2/kb1USHUt/hVhVZ7YsZzrMqWqJh9wzQy0YuNsbfYS73wme5tX2wC57pfQ2jWmQ
+EV0UjZnNmB7OGsp73KfgZAySwyd7E7XbX6ckxdEax7uAYc4ZdmBL693urP4OdvipxFQip1OpCuG
NQJmelFQZc/nuvW4WEk0DqgBlLKPjF/zI4pF+kSHKAmZVF/LRA9umeKZwSUDepvBK6MyziubtI3x
WAtQrdWJREBINib3aAM9Jd8S0T56PN8MqttaD/hESoYMHGwk0/6Wzeypt7Bgr7XrPbvAPSgDgwVq
oRAe8WhDwpVMO3l3dRd9g6Yu3+Eua6hdv5199q9gZRtoksgl+Lnfme54asJ+H7lXgg9QYKuktpus
gD3u8ApHr2Pn0RLUS9bu+514hP6xO/Snjl28t9UYc5+4GK1+4+W98zw1MauPVceyhW9x+Zeqm/we
hQ93Nr+yaimCLp5Zwqwatgx/Di5xfZISeZEBfdFY6tGMkSp+cG8herfLehTaNbj6k9stBJs2vNjn
Lu5QmUWAPlPpNI2fHTZvG/FnaruYTaWxZGg9qhBl8/kwNjxRjCPnlZU2NL3dobZbm00W5Y4SXyZy
gCmQgR4ylPIjZC5u4SPUlr3uEs4Jk2sG/MXEoI+5YQiHI9+xky/S04AIGBskh2eCfkZivJdr+Uzx
bvfPARxUVTypyiSol9nc5y1/c8VYvf3cBZZZyI3NPY1c4IHktGie7vAMZLIQqB5uA41GWzw+Tygp
fcMtd8CJxgbW8F+nbntErcqEaDsdi3Qh6sOYCjX2EbAVsMm3ezapZBnP47B6k9iM2C/Cdqcel58o
ia7w9RQj4ud2r2cSGE88z8t+ABRAP7r305W9RDxeYpSUAmrpwtHu2M4EqhQDd3pHj9s9clCwTpab
/Ma6pssOqrq9wzRkUlLaLHkAIiBitNs9G0LGEDYVCwBSYex2CXKtw1XKArpHrEwyVoQjK2zY373I
eb62q+M1Lr3IHg9KKO7g2UuUj0vW+MJxFUo/iecdyRV3kbQVff0HfHD1toIMcT+eh/3VHfz+3J67
FCuZdChiMZ0/p91ozefZamhZyFP5j3LrVFOzmvSKvNAah1o67rRvE9OWLDMtXDFVnRV0ZKJNUfgi
xhRwFH3VnnzRrt0f2mG2ute68HR7SEV/toRQTtUUj0TkFDEeQ1+BGDHPrrFlOndXdlSbCvqgHSOU
bXlfco72rq5mXT0lvCbmSf9RzFv6coD7PTqNTLNyGPb5j8lXLIaGP6XH3Xzx45qQ1GBJ5LpkqJc5
0TwG8uvKuifG0SxRXdBuIqFHNVAdTszcWttRIO/n82Kh+9SDR7W+ZWRaTf6THg/+UpVC+ry7bTzH
k71yH0EOo0110tMyzoNXs+W+0tX9CG7s7fjZhpDVxGW8ciMfE2RrQccX3MBxTrMvLXw4F35vnJWr
HLvdM64c09eOHca6tZlGvsqety/Dpf55UmDac9pDZ5PbdQdplVstzk81z2Z8Luzwx6fb+OM58pVY
+piPelLCbhM3+2HHHVES4S72KvvBGeM47J7ipo1NXzkbZ6Neq36Uyi+Myms9pZAQARllrJzNFN7c
b/1ZTSnbfnVbV7ZRoanyMVvj4YFz7TTt5b0Cp+CxBB1ioSUFTt2i1fNQ3usBWwOrH4GVvFs49+8K
tdofZJqtlcMFpf9GqpstMmx6gDSSAbSe9qYt+6Y9WpPfx318CXSPIB0pbvw2fuFNcW8n7TjZZnIP
Yc6cXZPzWzh/tIfBXOvenJGRtL+lfThS/swmb74E0AZUfa9A56hpR6g2j6COmSLFHU7zUQNska7i
XGhT1maD3R/awxjrTP1HbWHvIn1EAseA48/QN1ltVoTN/u4qH9IBVuxlkvRlksaYTA/pQ/ro9jOS
wfWl+0LgCQR9U/37+Ro/HGZJ9gWWpOiPhKrGog8HgE82GOPLgrzGzMMy7fQ8D57xcgFLYVmYpGfp
Pt8W8xtEl/PZ9O8xswUDJPXKlTMlHHs3PxkAKVhcF9HhHv5Wwf9kvaL2QYb46fWlvDmkqLLP0wW4
jt64jqao/uDzOESb01+s2y9IoxaRqM9cwu29+7PVtryrz9KBbvFsiBRcyTXOT3fkMxapPx9UH4fZ
1e183vdaLUs2nj+L+P4pvtOUIma4OhkBu6JlKLAS2fMnXYyvLh7LZzxaot/QKU6i8hrJ94e9EC4e
OIuG7SrarHwwZGnpLq+YP++xadN+lNIi+vfztINTABky7VsNedTWRE6JlSVA1y/iyJfOup+fVF/2
LxprrrqsK75KyTF9gbnRh2l9Hs+6ff9OROBX6KWgGWZRzAfaxMVmKoS8jZZCSg41ik2X7fbMN9AX
3t0ukH0xuLuqo9uCOwSotGAVDoGcDqlur8Ly55UsKDgOGWH9B6PgzgfZKeOrt7y289Gb0kE4yidG
xJv8nF65SJfDVDslPX7GRlj5jFt7Ll0D7qjVUTqjdm0RwLHrUeTKx8RMMomSJaOminPB96YjHVZx
Fwz+M5GWzsgM+TMu3dFi6kWb+dVtmCLQt8s0eA1rUmcBioigvsin3aNVpnQ8i2wL5klOYZSYP8dy
UyYvv6CJU7AoRtUh823RjgAyDlT59uGTGUZM9zUWjsNeOlxjJOeyiKoQir64U9NrEtmmg9q1x3rd
IW4MCKeXg3RY9iDhaNrzoefR8/npzZ8Uww4aNC8KxyIq9MlpMnI0UCUbRYDalvGok21DhNBjbVh5
RhWdYfMEZkZO68nBNSmSp7iGtnZMxi/j92nPpewR8p7RCvIfZQy7WIayn0W2CpAKJJbOk0TuHy08
Og82KgOXVRCVywvnz2fCYxMRJSenLOzaYyP85Apxp//4eQFbaWCeVsfopNICnY7y7cvPj7JdXjeX
7OoWnnxSDF4g7muOgFUGCYi3bFfM427ZvsXdkyVkOoK7KJzImZB6OqzbhHXfExHeK1bdp3To0tJj
K5sP4p5t7yTuTAcIzYY67SiaVklb2emZvSkAev8AXnv3hOazpfwwT20CmKZ7ykeZ0MDa0wP0OOPS
c4wvPSwDkbplE1wwOnq97t8J6pS8r+Ao8ueg4iWgJuDyaAGCXf7Fqtt1uQDEaXelrO3ySt7xBKmQ
xxw5dbTlY1HbmAE9YVdmR/FKxvHJFF2yrv/ac5ZQgaTmSbJwBUA/48n2K0MZMLPHS7g6ynsaws5s
X7LnWQwiqubyZD1Am6TT7gVZWKg63Fp6+VGix8BWZGhpQQYNHfBSsupEZf3A5fkTjdJlkfxW0nvJ
Y2AIaOEAhQ1U80m/HGgArK9qgWQTkRIhbbm9cVxhqwsuIaiSg84r7BPFu0P+EoIxwRPQwOZhzZ7U
bVsbMxuGPaw5LSckG8AYg2ZbB2MA1ozY8KpDdNt2R8UDiiIs/NcuIOWW0YlH1noKGZMgbXlpZp+w
o0JinS9GGxHZ7RPTGRGcKEC0l88CwSJLFn6v2/K3xEKeSEv0fs6lRKa9xUyOHiLC/7zgmeQZKP6o
WHTc038Mexn1lB/1k3Joz2ABtAXGBI7l/ujyq5zWLpGxKPTLSWI7JvwbKnKnOV1O6DIkCK/nSTs3
zsWHNfwsuTBb3/zBLq2V2zh5UIgbw60Pj0Ajv5Y0Q1d0RAfs45AKXAKpogUj1eKmtwx3UDdXGEGC
ye7giW72otNa5NROxfoZcpM7fg5OHc7H3CdDHdOEPYdl2JNAvR52r6AN61DKbr6e1Icxk8a1cqzs
EoPVW5tdwEh5qn9hKDIiq3SvXbhesmcmenIinGAH4QfvVaxhsi45k3BwwK/FDGYAkuMcvGycsEMy
eWVmOEOCRUB9LZwinYc1YPDGnXmcicRYq8krgUQ6uGY3rAFYmROhfxOcnzy0onXNKl7KZTJ83YsJ
oc1AZ/cQmMY/nHSp3Ppcy4n9sutQB7vNfBV5UUKT6F0WeWoCrTfilREnomTjsQ6VTPogjk2q1hEt
5afutqlswNJA660oUbLBgeH9sa4C5Tgf53ETecMu8uuw293DlmM++CcPmlO3a+xmT6z+iaiCW6C4
0rnj/NCDg0BsNnUlYjNF4h02SUCA7jeLwi/j3lXYV5z7arMMFeSRPmhqXoFEB5BdRP5ZDIiJ/MuJ
z0f4NRf8u8+D/NQfblg8j4TtwEIIgmF3YWMuzW1tNfv+oBwbW3QMCBlP4LdLkKfPMPJ6V08fwbBr
aXRt5SmxPwty11w1MRyKJuQn0Qd1qMkN+Hgc4zYjgo/HspHyjhqIqXqDBzYWvRkE3u07B5gAvzFB
5C7ICnRRuuxHIGO7jDmx8JrnWx3X1oIllv+m6Z0jlW5rH0067E2n9GrWJGvquh0PRiimsh/9hCDP
Zl0fpGN/VOLeGpDpDjpkvtN5yAJONJi04Vtfgb95/MVn/LLJpjMMDUsQU3RYgxWXDZwTWdJ6tfcI
VbaLyPkJhUb3GUf2LdM4RLH1B8aRuMwhhRrKh+RyxuzDnIFsni5Ihn6p93fmYoHUnCHauNrf4azE
HAH26l2mDWT6Ez7pwEJzG6WMV5SCNiBQ19M6ZhBXv3U/VhCMA5FFUFUw9JvIZ7sGjQ4MnVPHAGwa
XsRXMMfPKeJVKBPtfIc9EyQYRLtl7kaX56mbMe4PvOBy6s/0uI5XxcILpbjNfiJL2ld/dHY9vI2f
sNYz2ZySbMOVjhxzOnsSt6xS0WOa22ON8ZoSutmUXPG5JMXwpgVnJVCIBUtYbqtAkN6FkxQQVMJ6
rbxmMdUFL2zglNxMxM9LgivJl60LviIde2AfdAtv9C2pPOyFOJx6/+HNduVFRzUcd7i2dopzcZ++
lG/HdE6FVMYto6TY4/BaYaMjVNN9xPyP/aBAtPEdrM1jhWFRSglZbM5KWvFVDXLCM4GNmAni0Lt4
zsxQxH3RWJH7irEMYkee/SquAa0UZ4mH83JpjGFaWGy2Bmc44e0VNzF5BrhZZOx5s48JCqyLVRfL
MH805J4DDn98bpYKKNXfzLOI2DH5mK4xTi/fVTEfFacWcrbFgrs4KbAP8pN4HpYm+i9MmxWdgtFx
XAyveRyFuXtLuKRPoxBuOsxqqy+E5abyx9PHNHkQOh5cs6j9yTKPOOSCeY+9K8EgO+6rs3lc5mEO
dGAjoa9Bk8wLk+G4WznLWIsWdAKK3XjzTg+fvhEMybyPQmlPwK1qYX7ncGlFR+PE/fgXIf/E6UGP
ej8Kxc+V88LVuJjFkbB43osH8ROjrj8cyHYJ0OcS50jy+rPyvln93AKwLwaa3Z0XA6yxFQBSh9d5
xqv4c/5kSz8+zsVRPBCKLh4UOmmkuTvbkyVby9+1T3cZaTNUnI5nOZCJiYfWpx5jWJ0Vm5Fz2TPm
gL1DPNDg6QAV52L095oEF/41e3hR2GMO9DXnZxcf0JwtluDunMPZ2Vr9UXAwaM971YIaMX248ods
jfvJgvlWCoSTQUDEWrRWzsXTsPIzLK+kmoh8WLcyQic4rBaOyI3d7aVsqZeTwV8G0+IpTx7LQrln
RrAKCiwgHl6MpM5oLrcY3bLWfi6thg0mmfBmegMWABbcz+O2CLsm+40Us51x/TXrkhUrCyMhbOqL
tfyqrgn9NqkN5HUJ5/MiE04v7+G9PD18eLn78CqPd7E4G09x6lSy7xksoe0ar64jFBhPx5SuKbZ0
kj8w22PmJywHo/5i+c9d7SR+DgfZYmlhcUXeFhP+67xYYe0e7zAzBPSsNzg9PDl8MReL3D2QNvMD
gE1kM448ycYn4NA3YmJzr2NemIPiyN6Ou3tRALJF+8qswX+AyB0NNMB0GKDZZK6heEbPOONOcMZ9
7uHv9pklThzWlXm26PmDLedzFcAv7yg0qk3HnRYIjhm2Kdctb5l3EipG/pjw4e5E6+eyIC528FaB
5izaZ3GNw5ltS3aN8EUx9xXZHOAJYCVKfEznR19O7lmBKPVBG9y89rlhtLCK77sEnJEoAbLB3ArL
Yru+jYARxPflFRm91RzDYZhuyxTJCRNSIxCCo/1cmBRZOUfHR1Ic82TwlOA7GjTaPBcBIjzeRDOK
luSz3oRUPxvAMcCbV7BaJ2uRqjZTMe9nYyoe0KyueVTsLomSvFsLQZnpi/ghr2KiOYv8ISK3dRGC
yCaPwaOnRtAlLNru8q4FI9GdIXuA3VqAwzIDmS2tjaatEODpF9fC8PvNKweJ7AESnT0e2yPUgqid
BLTFH+xLvMb4ARKjbUm3w3CXSfL3a8hlyECZ8S8NuB/KzR/7TM+O44zhCPxLdO/i9yFgkrG6w/8Y
PENt3IBHWVN5Wh+GnQ5nrVcFFSgWeMbrJLe1WktPZlfAIMSpIeiz+lDtiRV6WmV8OT2C8dNw+4N2
ND3pSNe63fgpxQpmOVem7VlOPawN5jy7D1VPpGSuPfD016nbg3UyMwHwZoAgegecSOpw8vqssuXE
BEaWB6pl0SnQ9IKAaXadLTa229uYsXjB5MQOrSXz7ffui+DOblcFkWcmRLtfQIxcpePKqsOo3NKy
I8OB7dK+KeDvhkLSUM1uCOWnNTq+ygX9qB4YM5Tca6yn2llxV4T94mTZafkG7WuZIMJPCLbVBEhv
D7sybOz2AP64ABHBCYdHx8WtdUlNrz+CkGdMdmYCTmZe1GSpkQVSz+SliccoYTqREL4aaVUP9GoP
DfOue8uBgDEBiZGX5626LT25pQzebsxeJg7CLuGT1sJI6HD7Nesz1ePdc1wf9MRMGLM5K6igGuZ+
lAz0fgEaJLRnhlsFoHOVUzC+OK6bEkSHf4vwmdEeWCixji5SzGfyvEXNs2LCVzIkLXPfHy5pESKB
osUaki2UCMGadhtyqxSYb8Y2Co1F5UNZ/H05e4jJxXslRiB+stsAQyBS1pbtb3XCR/hkH1u2SIKf
WcyLr9c8jnvRatCwE7veBbuxuyIUgd1pDmjnH7RHfyuK6393TVvH90v8/GXd1Vnc/fI6/2ITZUYw
1CVt/sfysPRVTksQXfu//vorhH1/vGsLOvzLL2/PJSXu0GX1ZGVNd+fW38vFLlf+Z7/8Jfv5FGcq
s//531LSc9rlaTklDv4cnLUydFXTiMf8j2O7cEydXr/891+c+JY1xeXxlxS8f97/ewyopEi/moZC
0QhVp1qgSMTmH/VHfn5D/JYs/hHf9a8AL8X4Fa4jQkB/1qlfCo78M8Br+UqhifBnibIGedbfSsL7
t0o5EG2qUFXJqmaKhgzDqPlvAaCyuCIoUbu/DvnjfFWPI67nmiO+YZAVgCH6VUO+WpQbgyD/AkF+
4k7+08jtf481/Qu5HxmNfwpB/b9b8G+laYuovSmrmhZUlMm7zyQ+PXPowa9QpU9YZgmRqQ6XLnzg
/Gl1ab0SCLVj6v6W1P7ngped14M/f5XZn3L4L4H+Dx/0F7n//0PQIYP601QtC+mPBfIZP1gg1usR
P/8tu3S543expiIKpe9lBQklH5QgYsIC/6iIIv4q60g7gYNwc4raQgH7R2gznJ1kjWoUPjGoUiER
vfhPsVaVX3XZkE14QkgLhfNF+zthixJMcn8NbSanVFZJcWWl6CSZ8q5F7v5UxLloxkGOelGmUo4E
0RtlGb+0Sr7rxYikwYriIjeJWsTDjXxqgiMow/PdrPSPaL5RYGDqq9+IXubshOe5IbZ5O87F9657
CF80+RHIV20mFZ3E/kqrmvc6UnXMho30VuWzVz0iw72Qk/v1OXpNReyKZA5sq7cvMOrob4XsKoZU
bJ5PTYSTOZ3IOFpTDIJ8T/n+bUW632Z+rcptMzdvuqib6+oGPWMnFR95JXFUMXoK+E0rRx5WX+eH
Vr+NEdmrg6rtHhCWk8WqfggkDc1LtbGRerLCYyRa6TH0b63ev/XMzffHKtpc4Mui+sJjU9eU93ve
iEYgD/YbOd7Yv3rZngoSeoaCbB+yILHoNDCVNfq7UbfjW9+IVq5cf7sWVBWt9GredMYN7B3Zq1Ei
s/8yrKMRc2g+mnCj33ppo9Rkl+QG/ppuJtZ8VgaIn7txq1y134wHF5AKQiF+857kw9geSuH15Vmt
qGtsXC3pefnaveA/H/TlvC2pb4oyYl/V6zf53j0/oNRY6goaze2HdKlIzr1I4rsQfdPKnkKAjemV
op6/P/TL2/2xMjeRHulUxpl+iObt8m34Vshq92N63ffSxSQie+IUrD8/xwKb+gXhuWtGDuGcanc1
5752Mm6UPQZby1Cxr15fC6U7kKz3Pbqo05eL9l1uSdYhC0Xd6EP+jcwSggmNaX5vqoSclnwzSVhC
VqvsVi8n86EkEsIIxlKh3K9MBKeikYpTVxTvNx/ET5aiX42r9gsZCNTeUAmE66PmvZXN13dxVL7m
OiZTqikUW/lBTcRRUL6K+mJ4Vlb5++vx9aqqxZfLbf64jqL5G6lTcU55tvVUNbcv7Qs+9eYWTzk5
zjedsoKPV0H5ReO2EbuT3N207VXl9FBhPDKKaf6hSOSQSasP0s1xLD6j91YBh0cXgGlTXVVqBLXB
EEXNl7k3reFx/8ijkWpE9x57R4tR7mIU7/2lJ0GMAsxb6IqiTdFu81Em11PEk2mqw7Ygb2g73++M
Ex7mu6pXG7J+vuW9DJ5pVhQ/mZ7bvoQNsyuk37ol3XWYns9N32JxL0YCJiSCX+dqCQNsosd7VY3U
C+KkKE5mRTFIoNpdKL5dB1l+m7rel7sO5x5FIDZDlZDlRJlnETt9pN3jntKmN2Fs31bNQG2NTv3N
HCWdVOrZN7tG2tRGj2aoFU9sKPm5Mo63uSDt4dUeS0a2EB7521j2VG69X/bjUIGZfUEag0E0WVCv
3TOabhuJlNLh/oTu5lJphItSZIgyKcplKzj360vY3P2K2rffhwaz6Y0yCrlxv3yhEGtFam39VFyS
M4gRI/dMWCHY03gt39TV8Fk/WvG9zglTfQnSj9qMm6ve/va46BwL1O5r09+VdTPcj025+g4ByLaf
y5mastjIJIVCoHc5LJsrE465tn19m+Vxuxqf1++X61fxejU3van125mBG58vjka14lDAjEqt+gV9
Wak+3Ji7eSCPA8385SqM/XsJ++v1kaPzxl7d1NW4Wb0M6b3qcfIovf5lwi5lKEQbNoaW5jOJVqQA
VxstHw5DTxHQZ1S8l5eJ0ubjk/nqJer2tpS2GpXekm5z/+VO9bN1exfdpSTKRlIxJCqXipKct+lD
bKu4VC/jl0GanMdNHLdD+yI0sZjU7SBdvkNGcj1M5K912jxsb2bTboWuoxRtdHkXJuHxPpjttsyp
GlpeimbTq9ObvOT/qcal+z8sncdy2+gShZ8IVchhi8xMisoblCRLyDnj6e/HqbtwzXhGNknwD92n
Tzi24k+FhmdfKoDcZWq5agTLUSu0PCzL522blGs1Fu+FkmMouUmuZCb/9K4xHN1Kxv/S60er0Fm1
kuTJlVF4EV6bIkI3d5DT8dY3knxOTHRr/Tq4SNQsfCzb5VavSu7HMyipWmKaisIT2c2EEK83/SSW
4SCvieGaSll6a8kDzKwyxaQ1Xl1sd+4JTpv4HojHHrXKcRCMm2hoD3r/IgRC238TOa+fczOinZ0Y
vaOWceJIx4VFAQpuN+ldGXI1QPr4Fklxd5yA0IshC9ELuQhFYmTqautMKe9p0EDwpBkjYHUa+1DX
V8kxBas/5cLKuqsaLASkanxwphaVC1js4pekVUqQfBxxBKEJItOS7SXrGj/P49HFx0lFmi4dB4yE
kOXm5nEtIZKbSn2SNglibmTZoqUaZ6Xt3sheiU+btszsS5AkLZnIeJsb7q83scqInAUMVXAfO+tm
qvhdcZMwjbCLYd1CdcV0IdWzD01DddtGvXCVY2cTTMhWk44X06Z+zGn8KdYrNj1pgsunV+slJrhb
3r8oZncU8yU9j9rD+/fc4uD3pSrP9VqQibTKkp9onPZ9s+nO0m6lo8xdEmZE4bat6atonl7UrTyK
2Ig+hFOik4+FuquKvNgv+k+ULHTvlCjhOuSdL3QLDmCdaNhRkyVPA/s8FDoZk+Vx3aGs1vzOaKsn
ETsKp5b15dNAqog7Aka1G9wTY1EdrU3zk/zwiFCkFk1vb3ZuRjrXe90hJkKgfqhFVYJea52nKs7e
qsQj1Wb0qjStjpjiZacEqaorLVgwS9uXme+7eGvf+3W003GLwiYRahe76+Taismp0dvqsuD3bePn
QALq47c9Rh5uIUDx62uxPg1dW59kjht3qrPEnZG02nqkNJhVcGhham0d5nmNA259bFqj6ZiIy3z8
79/UWvFETeHrE8ko9MaIZ2VGshpUVZyfEuN7kRbtniNIdgQskXJN7Z5TbMacSkhEf9AVt1YyyCII
TDFgUyzfKhR+K8Ri7HUtQow42dezvC72JrA0onpWfcJj1RMaMzGVtbCNxUfVVX5QV0a3Vt5j+5Q6
StNftn5Qd7gJrLkQnye1rkOtfCD7Y6n5wxaHei0AxIwWJL+awfUkZLJdjK3bCAbUTcq8HQrfALNr
7JUV663tEq5QI8jUaBerq7QXaomlChNqqdxyxbhLKF5KTi2csvXEbdEKOZiD2KqEPiMDoSW+792U
rUsUo3bQ1Omj1d9xK7zKbe3glYtDQupEeRS5KoaUdq7pz2O86EFfQOyk7Pey7GJpn4vQHgmZ9yqp
OpbT6lalZCsb8nCG6h3FrGA8TAGx2MX6DqEILkEcfMzUIwiywgT3d5EICFFqZhoo0nxrGHHGMFss
n0U2oyb9in0u+lm7hVYpD36pROBQae5LjGKrr8Qc7dmMT+PD0kGVp+PU5vvVLPYUcscIOmmjQ+tq
8nMxzmHZmkHb9qHG2T5MRtiaUdAJ72Oih71l+dWWBEsu+D3W4USma84CS2dKhpMhDBPfGsjUkvHJ
9OnKVpycrUA2sW7Ybpd1xXCMYnhLfvQWWK0ibVGCW1tLzjoUrpRaGJFjeIYkNwGBLGMn1SdcDq/z
+ph+wpSeKkdfmAyYk5vOJPXsSyEOJVSGsmZ6j4NTrWTPnisezqC6sWU5Q1q7qr5gU7XZUsn7UiRG
natrzIip1prqxHBHRM36iKF/ierXyfLCTy0VKGpQwnrqf7TlJ5MGW1swxaNq36g0RFgF5X+T0Kte
fhXMujFBcTrwPHFunRruTrPwgVMT+4qHh/p0KnTIzAzcm2Zzkqr8XORbadFvRLgNerM4BpI+XIZZ
V4O+fjHEDTP8Jg/F+mWtjn0Ceg79JlIemnV8DwTZjtdr2eN0d8T7wp7RiCfQwLt5DVVgfLGz/Kwx
zi2Knbbr3ciwXvUl+8wz5ZYVKRKCATyMWrHXxy0oyrJ2yzanPm+JatSsPV+i5E9MVVRqQPEH00S7
E5OzOra7Uf43YAihQWzDcTIfLIwcxt2Mv9DSKmgdYOJ2qRM3Day1JejZmGQe20Y8uQu1zYNy10oB
zjaBjvVKv8jIN2TN6QaTPMjlkKhZFOL3DYOMijvmoqRlXPYSTYNg4WwnjfCzS6RtWtZPIU4owNjJ
7GzWuni5SW3V5uvRGDRPSN660brL6nYzOnRz9YDMFWOcsTVP6XObJRfN6PG10MvY5XzdTbr0smkx
dg7rxjPr5XtCo2jNuWFn2vpUbM03RpeSG+XMGzf87mzBLLNLKvtS05Vusi0i+SvxDPrS3MR5/Zyr
QrUbFT/NoXwSekF3uqR91VcKrpHqGKufcopTJ7FEDHZ6WO1CfNFjc/KMHNKBqDBS1g/rKH9lWncy
FgzBcSHgPnGUQkm8sZXfGeia76OOdl+hVFNWPBuldVpoHYrPphXfZaHEfhFODFluAySGJWNCIA9m
4ak1zGVe+VIyHawaeXbwQUodNdvCdExXr60N8k/LP5o9FhvbMFsGOSgi5SfqWh3nSyi2vR7oj2Vm
dFDmTIvra+DxWAOgbNxFL3FqbQdLb76Hsh92S8JQsBW+thX/oaJpJToz0cskIh1UcjUcIyo4TPT6
KA8kN6QrDMpeUPZWgwO91ITJoAm3NbeSEHVt4mSCjvO2wXvU5YTZ7KrJYUqdd9U54eXpuuD/g/q3
ctUuyr22xBS00A3dayvNX4x+Y4c7ZWEuuGvggUgJCfqh5086jAUD+L+vI/WWp/mtNDhmWoMEjsow
MfeXaTiK2MMEUKBEPKuSZDpVMcxu1dZupGNROK/MsLRS8LNshoVNsqxDHbK6ROjSFWutO7Xtfqkr
XEl6d8jeMTV1KsPuMbjDFTvG8KNjb+Vw7EsQFzU+mZHiNglu9zuZRDLMKeyU3SB9JcN5TA/mHHDB
bPx/q7kv9OSzlTtxkjqNesnje908Lca+0ysfz0LCEX/79mtZ/8XLzVIv3Xhdl30Op7jatS/1cosI
ArH8HmKXrt972FgLbC0Y3waDnGG0RXwY1y52qQRBFw8x3UqjMy2MU7fmukznj0zfix0uM1/FepmY
1CcgMnX9jD0jXXA4knfBwCl/0srPWuciHENTOPty/D5tb8m4w/LEKt6F9Bl4gp4fXQt6d4T23NVP
K2d2rgI30JU7TJ3l8jfRIkKJUUWxn6oaPc5bGd1HQP1OiGxl7r9ipGrmSatDE00XAkDhJ445KOW3
+THM1QkX4fZhq9htvOvmoN08ZfULC3bR8h3xshXPu27fNPJ451uTeQ15VapnDXuNTBA0dtVbYTyd
lvggqGjrD5W2U6LRTiqLdFvJbubXR5mC55l2HHXbMMLECI2kIjABSUh0XjdPiw/lwFBjfipy2OLZ
ewrjacJQJkU2Mcy+KPmFeuoFzlDu9DCLDluG5OiVEF97nFXbF3HnEBjJTAqa28IRcCaz5r9JPHbL
bKN5X3RGasSPNGBG0Ver7EfF53pf2mDS9r2GUCXusW1Mva4JYsnXOoR8moVp2dXwixH8JZBlTA4/
4/Gre2gvIDrM0s20znn7igEX6AvyPfMQpycVh9zx2A//UvkylJpDAK+Nl6zVOcDRHUdMdZjgC6gL
nURDigN2ERoeM9b3xCRUlnJn1hHtvbfZywKo9NjMH4n01JuSvUqZg3Mu6Xw3TQ0rKiNwEWctXrX8
o4iPUfEdpdeSGglTb6b238aCtVcQKUdzO2zye8OinfTz2uwq80D2ix1vftN/i+WR8BQ1J9DCkSKY
hqst8ZY3dQctMNccTkfgIkW4xr22a3Ld1hVnkfeCdhArv585uOxGdsT2sMCiyAPOT31wa2gYp4jz
tgxGeocNpXT+mVH2EpQV/2rAPKLwJ6yw0fXrqByayic6yFL/Seq/TGDuPUHRtYJscKbNLaCUCoQH
7Y3pX5mf5WbcxaN5awmA6Lp7Pq7ethUkVV84KmbhqZn/dHyHIgj/IhS1+E5r3pLV0UFqoHE1KVQi
VdipPVSJ9nNSdvJwEfS90nNZzOa5RPbUaF9iinspgzgBi5vFxCAzMLPdVOISnYFSpjoH4zUyMkfD
QyWupUCdXviZMr5ISMvH/Sh43OwW/FV8kEfMjrVDBOUZpAaAGJ0Dn9FqoQBQWE0wEeJnPBMEAxrn
TrTOhrErhE+jwdSBMk8CQjCrH7m9S1mQltDrJXsxr0b91Cso51R7pNxmimm1eVjlU9hC5LT2bLKH
S7PhG+WzjIJc+EuWX2s4CLIr9HiUgAC4w3qNkjdBeaogHTzawNHVi7/ewk8D5OKqTbeuOS5ECxkX
S3gVV2r139a4Sep1wAxqDRfFsUZHNJ0xuRU9ZWr0UrSnqt8L4NYHQ3/J10tehLzeXHo4r2oRbqOz
XcSU8/q+QbNPCJB8JktlzvYgqHN1kOn/mrLHe4wj7CjOMFK45sJHBFEJh4n8B3RogxZgOoHx01L4
PGUOwHRD8dKeTGSzC7N2xWTspBLlRDQOf3anreexOgi5b6hPnSz45uLpMFWb9AsHtxILWB6finCh
DDRbG05Wcqysk9Wcyuaat+dh9PiA4vhU9KEpYZQY6utLVR4nKMfpB2kzfYbis6OEuanKdW1ubxrY
UMw5LPkLfAf5q4k/xunGQbOWl8I8T9l7mR629alV3/rmSPTKPGBt6MzbDj9BfT5iGMKyeE3LXyN+
Wq07Z0xZ7ksoKMlhiG5q81UTpzRpnPYcr7FFkQebBNjpsG33RojvFU+7b/+1RHBzIFtuUtMSim/m
+C0xaI9hT2y7gk0N4UZY0ek7VKSRdi5rep9AEl2wjVzdR/WB5CYwCmcbmFPs1uws598VYhvcD9Yn
q7sjNdVIyLqW5euKxTNPSm/wJLmUiwmJqvBKPXOr9XeGHRNf1OpeSju5xlqA/keVA2BLo3Fp/HiM
ZYIYEqijwodl4kNl6YdZ+yqnQyDGjljj8Yf9wFFSniy5txXhM4VWQNEsZCDfSC7zfRmf9PanhXzb
PxdpUOWXPqPrwRVg5HjVSDZKOG5mJWzWf7nuihUsmue0fBuS0Y5ZOIO1uFF7Zo8Aw9dxGPXuuvjW
cikBD7MFkVF+4lJWZp/1g1e6N8cDgOOBp67lR6XbNemLRI9fIaYYnogNShsnT/bG9sT9xZMZVMfE
6LP9t83EakuhmuzN6SRFh6rxyvRnlqh5wO2s9XuAI1JzP3Nvru2Ludzy+WJSjfOR+Arwy1kxPShX
fNMel2IZ79UVRzzs2b5LrhzWb/3O3Zehgdj0wCJLuwhXhL4Qf2PM1/bktDWdR0wEl6ox/GkPXclw
HvLnBR1uBg3p0EF/sV5V4rAbtuPcw5MJIunCpovLEM/gSNzV69dkhoV8xOk8JzJg+46oM9GnYz9q
nVT9wIsKXQDNnRWurWigLzzZrQ8ikqQEWAhcY1gPCPyl94LAleRMxY5bNOtVAfbr0IF9YMrl1NJe
nF44Tgvre8tfMjwsHpvbCCo9GLTTTGFSYOpXTT5uFNRUc7rYMtdrXt2pNxTxe172RRvMLAgxMOGG
5/DLp3Jw2/Sl8Qi7UDeNUjLkt3ITs5Ro/WkjIfWzUWODrZ4jMYbX2mNdGqoKINqpU/Fuvgsk1elA
sl2he9KqOvj/e1TgTtscrezySOzh5/i+DBzTDJwK1IaP68hksc02N7NoQjzEgz27G9GR1jzPgo3C
eXYK4zNf7NbgbckQOMufCXkM2lmpuZWJX0m+VYNf9KWrlU/z4nUS7qc7jsFZPLUL3DThbZ2/Jr4W
AqayJuT2y6br2DAbWkTfaPcD/ua9P88v5eLqPTYP4TDsRtHTUSkS+gRFCI5a44sYDprpr2acillw
ND1gOMgqVqLnog4RztDfElGWdtQhXIhC5S/935b48RIMLCiZxjDhXKs9LfESzVP69yl74SjOKw//
T6eLTqPhsmXl2VWlAGTkMcGPd2O0hCP1GyDaeBIp6YgplQN8AKPtZJpnZotGj2XbyYKjUmJQMSV7
pi5j8ACcoZQF/F1Ve7IGRov6e1t5sXxKhKDQL0Zxi+ddH4d57pXYo0bti1CdxuW0QBQ2DDtRQ5Gg
7ckDtic37ZopL5mPX223HsQ9Nhzdbi046O+N9l2mb3r3VJN4tIVT4tWip5j7etnxRvQ6WI2DoT1t
VAoykPa9oSms9/VYuCbyeCHstTPjB3ugB9kAq7LsY86vWX/HNJ+XpDOzBeEwCW5BYiEG5uwDleL4
STG++vIglcc88VPmknK5qwa3GncZsXoNPMzZwp4D99PtsixvZXGXxy8NQ8nmc2AqmEPuGatQa5jL
XTtEWzico/L7U7Z7pkOhZ1olwsbO/lqSrgDwEKm11yV9KoqXqDmbw7HuEL7arZ0oR52yJjuaUKy2
y6T+ZqmL+0rS7tfJ06W7Kv3Lsns6nsxdF0ZZINlMCIl+tVvaC3dNTgRk6bjBfzTCfsuOkXgqUi/a
gm6+bnCGYaWmKic1XCkL92/M6EoIh7upPtTplyczxFVovV+lxlkeRvh+Ay18vMriYar2TQvGmIJM
C/y1SO5sMXld+MesEAeROjRNjiq+J07NT7iAPYwHd3q2S7Zzap1xy7VTaR8zjrXehuxodYSLOZl2
MaGpMxxxS+ndanaz9b6Ux36h4gmL4lYS9WgsPwYnZCq8DvW7ImzUrZ8tKWOEi1WHrrq02XssHIeN
PiX/U6xTg5J19adxD1aB4eFihYp+iR/ofLzyNZLfleKWw+eKj6lCPxUWi0/KhTweI3Dh7XM0eEac
npX1oohXUzqlLJlm96i/eiVQjQOtCrj+dhlR4Kzc69OAtenqjKVrGswnfH3w++VE6a7dV2Yh0uQs
kMM7GilZpYj0OhXEdXwbhddUarB9yd06yQhi+y3pBLrsmQdO3qNMysBwaAQXhydbbc8NBixq87tE
dMw5h5h0leVnOTnV6vNcB/g1quo+Vg/5PlqeNe74UnxnS/YF6YwUJPpZLKH6IURJ98WAdOavZMBT
ZXg3zx8r4HFGkKZ2HnFkLnHPHOQCqhGGBBn4Uf2UJxAqi0te7Rm3xweg3dURUJJ+YAzqfGrpy0pr
LAex5bQ10QuH1jwWFl06H4vUL8hLYPJUxGj5ZNwe7BIEO/iuHaZRq4dRTP5YJlzZzsi4Wf0X6aKT
FZkz46bYnnBZ6+JrUp/4stQ43FZ3S56FikEr/gPl7ygUDusOsOCSuLTXRDB40O9HV8XhgZq4wK05
XJ3vHkB08hn6I3YzQiXa64+Ktg8L66UkHDNDiqjwK2p/9fKVeoQgyEY7ielhEN5tcHGG7qcHcL3P
xCejtGywaJc6h0bVWTeU2JTgCD64BJa684q5IuUT3Fa/1uaRW3QxP7bhuvXnSnyxlJ3gWQ5uybaY
X1sMue3NXqlPfdET258YjInBhqPibJWjwMbdRy8A44E4Bxw4opO23LXmQ8POcgQ9ovvKruX4EU+r
Vwr/MOu214f333pkkPdYOl3qzsahMED45OujA0IslyTQDq33JtOcejbsfPBzy7XavZJ9iMXVnD15
/tai79TEBZOgVaiDdq8Sgawz+8iejOpTxsPZ/ZYZY2keHfLy3kaeJgSGflyXo0SeDcBK/7GuO/NF
FI6ivE+igBKaSrRRd5v5vEleXX91GgGwX9l8FvSLxUPopd1YhGl8i6kxGkyCeQEtsvasKzzR5yQc
9L083ZrhL0OuYdxFIOUJuozJdNXoaDeqw5a81emrNP9b+Sp6bmDRmZPYy7uvXt41TBYWHkUoSa/m
9rE9HG9105UQ5Bjlh2DsrPYWF28N66CWBXB0d5sc7b8CmvEgUBixrhq+YuBiqro6dVx7ySr53YYZ
4gqRfy9FwQDZflPY9WyRxyTqXwEebUV7qXkeNp/Nk1DEGNdCr500ua/Gm2Dtavs76vySzBBMqdLX
tDjl+r5WT5xvhfKa9Dej/Gw6uv2DpodmS88TmubHqoPnjm7H+SlFgBrAdPLdJMsvQlah+ZUVbvL3
CkNX48xTQW/kxeEcpYiMLoZt2YMRcmRV3KPpw5RmmDmKrkx2Ze4AyaFvaOQXQ/3U8DnmkYrLvmn2
GhXHRF4kFkIhmSqIkkJl8PTiDXBt1Z6l7dg1+0Y4aKnuDQwvJnJka1eXfRBJ9qv0A3ay+Lj/9zCi
MM+u99iwO2XGfvfxYAEfA3BPtWelO81Qx/OGd4vDUL5TBL/9E7N9RzI2Y/k2MIrvSfhdZwR+y1OM
44zBTEDJRFueXjK43Or6qXGpNGclDrompHwFCsraABZs0PVA0AzqjGZP59DKl0gODO23Vz7E8l51
pyJ7eVhuD9yPrj7/dCSyRoWXJhf6R52tQHQNzsxHAELxJWtDylLBCnvs66LbXIZ98l6shxjLtezL
wlOmSQJp9i/mcoqKsxU9pzCtURVhRMCStxg6clSdaLT7P10nCMSxdC+ODmPZQkc7Lp03Kag0g4IE
1YKBDpNrOSuDbtxLUwAuJ4JBRm5VhfQqm+HX4y6qb6b+UouHOOhVV3hqGbX3n//ZDReqL3EsCTaf
izVo7Wvj0OLNGYthaUx2rHxUxYuIrbtbqgd1fX5QpQRKG+lxiBcA56vbmXtxPgE4MSI6VJwjefXG
wu7hcjf0eYMVTsVLst2t/NMYbb099Mrl71U0PzKuFuWBiQ5XdfGWLuxolMsWaB7oCzGl+tquii9g
OCTgs5lunwUePwbSX+mmW9ehBWSc7nPkZXSyO1Znbx2X5TXJmC+UshstNzVGvAxagPmIovCWeRE2
6pwzjlAuBo8zta+JRlGNiI4rUKZO6cynZbtv/uaq7c8jp9zIfd2bfMLOZpsKSRVAUVVXhnhLFg22
0zp9pWkLTMIW5V+tAEDsSnKG1GOr+7ASzealoAqL2sgZDAEcRvcWG4yXoULqmeQSaNSAUFgo1nIl
EB3chvjevcXN2psh/8scCDzDqXBwu2ajbBgIPjY3owUSuRxBPxKhUBT+IF2b9R6L3ux9t2IYWVQV
Dcj+2EGDo/eXfcVAtxPOim4zEMWp7TrS94vfwvw6lafiAQLoBWS4Z6n2iGijCmRWjD2+yYWjcUuP
VF+loy2f6QLfsGHskL1h7e928uXxcXI6EMT5sDpK/Sz1uQOC6IpYJUun/nGhD1S70ZtmXVq1J+Y1
O9blHn1cd2rGdx6VPoHjq3uCdyAXPhXYaKkhMzF7GtkdziNOWRl/h5FR3PquJgdIWwJtEC8/ibTV
tj4T3vZvE+5jdzG1Ly330hVRFPGt2z/Vl+1tfCqt71L4Ir+Mn6fXcPjG1l07hsNB3ek438s8UQv8
mm7b06Ld7Em2gNmbNYF8qX/Scs/nlxj41jJ31FirfOMxtIVnSTiwBtEUag8sX/oSWBJVQWRcc8eA
pcw9Aq6JM7abneJndCBdiIl9mjl1fxyzHV+ZkT7F7bmXT2L8zhBgTkPQ1qHZV5IzdIeY3mDqDmrl
l85gt3SrYbSjYqRh52IUuU3IuVoyxE0T1AUVOtV6X+LvOGJQ3TK/Fc4kVfL8XhLEGFYqELg8Oj2Q
dFteJ8hnGJzkJbWFsNqMzTHGJniaMl2fXlpPDcZsnwR1qNb7JpihvQSzdVPWZ9UybA3v+xwVO+BF
kf6TMWhQ5iDvj6B7jXyGFgsCso0PeteH+lWUjhxw3ysOWb8m4Xc2b3hhZkricEYPHkbC0dTerXF1
+vY1e1aba4ISg9Nnyl/k+qAGsyeWQWq8F5ziS45EbcpZASTJdM+LDxre3hpXBa0KDJc7CsTWj7xt
3eP+awsid4jxoS8XBXuOnrJcM4k0BiKMkh3xbHwr2eQw1u4uBI2T4JnnYOxP9fKsCn+Rco/wH1uP
ir7XR6iSf+twkuofPf1UpBXgABiF3K6/CNf69fyLbM+6AjkAwFnaiZ6SGiNewKg+0uq7QoCtTL/Q
QO3ESaEDB4wzeOe1JwdpdrNAWBIc4ZsRmVGiwq7HKS+g1hfUyyzCubMXGs099ge4Cp1Gj6zn5ioy
n5OCQTwLwEJa64zgOtXs6U7MEHShVa6inxjjx+WlxWlCuS0loe4slZbbXbOxUImumv6NkQIzwwMA
Bxb5x475Zk/DC7vFBR4FunMsMnTC8qMWTuv6hj65kBAlmkxZmr+uURnd+mP13lVPGgZ3He4WvgkN
QUEECNlJaEMg4eohNRp2vfrcIoxP6psITTBh7CMJ8kEwuoCT0R0A/5wETilAwFGtr9zILtzFh+qO
EnmXBM1cOiOC5I15zGRR0lentA5HQt3rU/EgaJD7ncUmrdrdHF9jH7e31sNcx5//Wb+LpznSwHkJ
BIvpTo93C1HbsKXmQKyuk/IjCtiMDIqbVle59DhFMXHjCpuA/js5svOu9mo8FnoAsk34lsb3wXii
4u1oRhISxR7DExCNJ0FwE0JzzFedrl6ZKKXIw+ALHJpjrgckdzHXlu3RZYNI+q7t36PmuaiC+qpT
qIhATnVFhfEAjHOnm/tQiH5T7RSnO4jxrAgJ2ul4gPNrl8bVgsXMSp3uHLULV5ZkXUw2bRQymgFp
v2bV07hgEmk5hepVGAjx8sW9YQrfM4xTPxgBQb1Z4iPnWK2iU/aIs23SXSMccwgdmCDaRAdWyk4X
gsS1nJhM5kFGzIy8DbonZwllw4J2ahHvi4sTHsxcOGdBsiurHXhK0OunsT8ktEzKj0rgApMGEdbS
OHIbSYChy8gXOdgmx078pqN4e7xxCfRkfmC/zPwSZNHNo34uMb3rFGeg18VlnHaI5Qe3ROm6fVtt
niyOND7PpfTZ55IP0ggPI5SM70L9jeanvDk2aqDWn42B69FyHlUvSo+tdZpnOEFPD8BELK3dQCi7
jEOf3L505XuJHcNY+V3nTzRL5dto/BuNn2b6FmV3kk+wHJ1a2PeuyY3t8hRBcVzBMxyOaRwE3BEZ
+4O8obMEWLbpj5q8luPt6W3KbiqKhDyQ3NSj1Nlo8vR8X2BQU2qiPVNKD2Cw5n1QepuhLU1PeeNW
MIH3Km67AV2/oqQkk0i0nD85U17YWRy41uARZWpr5OBwFXQl/9EYPLAe1XTgRQcQWxkbQUfg/B2d
9PENoVyLZCe9tM3grYxT0EKRDXOvUrD1vcasvQtV6RSXxJkeAasnmgVe1CFo1WZYJwPwqJT8xvCe
PhkmicbAH4+kcvjfdgzouHl5ejMoLiLi7WUEDCnVnpgGpNbJXIXwIOZjqVrAudcYsHMLEsOGoTvV
58gn8FM/yh8tNWIC99GAR198j9iTcbxnLtdBIFkfIAUMzp+j4kdc0uMSQ4uonoThCvJFLsRuuK+M
viluuSbN27J2NlxSZ7RXR5L+6cNrFnD6DueutSkMOJ9VC8DIb7CPibXvNn7ih6m2ou9WOGzDRbJe
K9xSZZlDQzxESOD75t5GKrgK13zrJKAPot90ASGugCcUJKk3iaPfDJh/Ku+F8Wv0oIHidaALTzW/
nF0Q4/IbwNnOPtvJgXyBitvAt9GV5jBKLz2EbWvTiD4t8UhK6IpYEbypjl86OPq68tFU4kxax1Je
6uhPjRXY9+FsnUY8n5obB0s5aqwD1zSD5G82PBgA+RaoOhk1wJhzALT2wHmS3/9fMPIrnKBspwfF
fP/vQmXYWIWW8NOwzurlR2mw25H2ZnVorB2xUdL4l+ArbjPquNCiV3jiBLzp9lTaFwuaVBd/ScYL
VEg4a3HMcYMdbhg/NKHz5pRj5XT08bKAunJvWA6fhw5sulsWx3bBBZA+pckpx8jBRtfZvZfFLzg2
sYjjjjk5Y33hfySdx3LjSBKGnwgR8OZKGHqKpDwvCJkWvPd4+v1qNmIPGz0zLYpAZWX+LkEhnjRc
pFeZPgL0C32ig4ok0rbsCUMxO7pR9ccUO0M0iAtlAtN2O19B0sBpyMdzkRKKFv2wqpn7dV/scgSu
IaIbX2rQuP2zox3M6JaOy1iOM3M3b1PFi0vTNVqFV2wey39cHcqaDK6W9NL9ClIm5b3Pzjwwudzt
vy1o8NiNfMc+CIkmm6c2swXnFrCdDqSV+N3xTenrpyRzyGhjFVX1NdXvqFvYdHSRaFEsrkHDG/yF
SUyGHdrFXDNmDWqKy2YzOB7rZS3wsY5wvCQiWuWWLI+m+lWxrwzzw5RfWmxKIPqWZ7YXurawvCfw
pCOiAAG+mRpkAJOdXH5F0o4NqDi4T+Yc9MXfqHwuKI6LiE1rNW06QRi8AmzqdIfmETHCAGeppEry
6xnrEQUr8kSNbxgBP6CdtiGFwQC4A5PJR/IOluZdHZNNV+wnt14uE6GMGjI1Fmw1hE8zmThbI4bZ
P0+oT3jWzRBAeUSKpxeftX1Jtjqmx5d5Z+9D/VkqP9TksPYmkl72WGDwrgwkUveZuswoVOGBAYZ3
E879cKtmVnkCuLJwV6hsjOhNHUnZin9GYsAhIOao9lhCs8mrF74pKrJA3JZPyzoky1nF209MT/2U
L8/ir3akhw3CUCIHmm1SVSl8Unx36tRbGOqUPZKqTW7emRL0menVU7WjCMlVPnTodSjSLCKE+fMb
ptbcKwHSPIYN9j1zAex7JCAGCFE+HJxuN8seEuFWC32NEoXCoCJjKASggzqq4udk8ld11wIRCLxj
gQ5mvW4JgiXpCU6sV6t8YxbYFKx5xoixy7ZFtkXUDi9FS7xn1ViDJQVJM7LVrXwoWQiyRX0pfpXY
CgpIjjL+GlA1PjoY6lXu3Vz7HVCIWfFjZRJfxpUmkk0AkIdd9q7wfDEaIdBmOfCQHiWyu6MqwCCw
9sUmyaunqu/ctruM8/fCOL1sxXyk8Ul9LsP43HozMlCYqBLOEmphWXwgokI98l+N88+I5EQMQnkt
geSCL5tXcXUb4+WBPE6HIc+m76x9i6prJz8xfOvZb0zah0ys23pn1lfiz7l9zpEsCfhiKO5wkhJu
I2xAm57dY8viBDla+53lT7B1BxGimVFtgoxLvKMkcLc2I3l104/Rjp74LACs6NcUYMvhSfT1jUBt
JcEJDdG5QsxbI8HVu3uk3ljNslGozOSDxF67njD7oYCVdt/AlQYdASdx0gfQ95ZRsgREBZWV0Zz5
9upqNoLXrdRdlJqKfmPVB/pexPCkhXqjq2obPuOWk6gAPsfGK1y8bB9ZPsQveWmll2YhYj75DOdD
2bkra7oIoaNX7D5k+SpLTyXDX6kfrPwweCiYnafRHaDSb+qwY2GmWzX7HogHNneTtls2ufjwHwJr
8lcvgSUtcBvhbppRj6t/avHcygHR09IdZZTF9zyTiNETeWm9aFZgIl+GcgDuSOxj01xMea9DO1U6
sayDq1qUDJk+ZH0el2dRH/ViK2a72Nk4Hpad5FinV0v38mXLDksfKyjY21Fq9k2xVbMdnhUaoaa+
ZwQYlKgtOHfKDPzzbplPifFsIVnNMtUNkzfN/hwSbcNaps01sv3cg0aMXAgi0UOhO5uzR4ZKxZuD
Jtnn4mB9KMkl8sRWSG/AWeYmwagFjn2KlG+JRB71ObEYb65p+pAwyhV9AqJgIyNiJa+IK4iA9prP
GAEPJSIyCaAh9pFF0bJnOEG1HWr4rKArnyzjqJRHMG7BYWCXEG8ZWiwwD5+FMkm8r0BK6qOUn9px
axVBBoOctb9MgbzxKdsA5eQHl1gcB4PzpBiI4MjsoDWp7raxJarIy0rgD6JoCg/rrKMf+pIFfnEw
EbkFwURKVfqSzqd+vlfmriA40drAM83IzZC6OHvMOMm9XANTvaX8OSs/Ua4nbpLtMp2JPT313W5Y
3TlYfD4Lent2rm2wV8z2fnb20ncNlD0f+vGNLh7FzcZQXNEIZ8RUsIVz4yzsv65o4BfVNe3CzRhX
RcGFj5UCWGlsJTyCGUuaLd56cuwQyG9mdr8h4I3aY2ccHQqIgWvqC18ZRtzDUKCmk4A17Gljt+gT
g1kB3V7/WIYO958495bjxcZKJhzkEfXzlFz4iGkw7tL5X3dTFBLJA91l2s6qv9QReo5s9lU1WKwF
CJHD3BxW2BWmMSgmdFbPqwkVOp0tIH2lONMxYDXcJmxatRHbCoJrYrz04WLSkyI9wuZ7IReyNhl1
Bt8K1U3fAbYhonnL6PjquMOWARVsMUWuoEOYMDeyclx4fRdj3umNTir9ryVjbWIv0QXrDQd33Jn7
0dg29Ccbc7v49fzsLEwA5cVM9gvsq/KZ059BW2siGpMucQBglZ5iVeMaDOLihGlMU18zhqH1ro2/
KRXGqA9i5DPz4wwQMaHB1BKk7QSuph0QM88fkV2cPVoN1M05L2x5iMzcS/BrzeN7pLDEd4OCiQAT
anBFEAVZ5nojBwyXvpkeO5oIKDoxV9Qr/Q8NCTu6+xE+W/5UukNRsYbpQzRc9S8lrk8+2eNIbWT2
KznyAoafPaowtMY8GZuWTJ0OpjxKEZY1GCE4eox3qInk7tGJh2JtSW7ccg+h6PINY4+Ep8fnNh+6
MHYVmtk2vKYSpMWGxD8sPN96+A+BBC5KCxrzghJcXOACsna/LVgSuSGmRiBo3akl2YVtCI36qWWQ
43vormm88xoM+XZ5lMNzV1xkpKlTdU/RXuVo+DsKJ8SUq8XgPW7oxfFJdTug1rsgjmzSRAfE5tq1
shAfMn5YPeqrb3Vxya5XTaHEKexTMzTbjvAv0ZoldYD8RUYI4YQauiWQblHmutdGhVYD5RT+Z4/D
rBg7x/5N5ENc3sL+scC2lwj5xTlxbJRBjEjkyOaEzZELA02lP3duGiw8xwC0YtmgH2APZFT7RnIt
Xeyyqzepr/OIZgJmTZTTFQSo74QwhIl96R8JjAd5NetBEN5V+FbzQkgL6qkaXpXfnWODis6fQX3g
EOLhMJHWW/GoPJm989Z1Rt1j8JmmFxaiRs4bB7Yrv5h9Gu2e1C+gVNiALIkClmNFvZbzi0rpi/tX
W//6WoCqY1fX37BjuxFZzcEEKkugjXaJNj8NQ2oXQ0RPrP8EGDG87pbHQossEyYNTpL1rxGR9EhJ
zJkvFPG5w6+Tk+lYhz/Q+Ot4bYtzX/t591eWv0Oo09witycaydmrdLf0b0qnE/VdUoP3GqfiPUFy
jzn0nwIJVYeRb9mgKxwHXi/pg5rTLJt22KXaJa2Cpv+XToepujBUaid6Be7WX82EAr214vY7js3T
LD8L9j/ZyU0EywBqON0gMGXWYpukeUpm4U8tIkPjkFFJdP65z0vFGRJiDUCmeh/tBvPDiL5YmwyQ
AbyQACjg/oVCcaXs0Vilp5kgNpovjQdqnm5ebBIt+/ZJaBvmjld1enMUn0RaRvERIo9bZR0xJfHz
ORFBsbXQCgUJwwRYadIEUiIMFYCMGnjOjuYU0Edpj4aDzCF82MrfWjKPbdFwsBvujAoNxKVwf3p9
O+/63bQc+vWU4bWe8ssYiwakTFBFfnTNPpO2GSXJ9DCKM/Y3z4S2zsVNsC5SCcBpI9mC93lHFdDU
lwaPYDN+AbgZ1r5L3gHUppR5Uw8QU3GabSJhAetFkU8d6g+ye400Sw2gvNyXiyeV13Ld99mh4Rmq
//I+5I8WaBKTsNlrIh9z1FrE987I7fsjXVtyayvFi9uMmQp6Hgl/lNuMqje+tDk9NT636bITqE04
vMkxCg1FECYBYoW487QYOxNkAmFYLH9huegmsk5OBaFGdX7PkOhOz+YCt+cxBnTsZYJEWARhJ5x+
Fy7lFRmX1L7koCeMYiFzmTcuuxYpjXrTlK1JxJJM90HXJXo/1OWTLxHrD0fCG4fetS1shFAfyXiv
16OVnTqZ4Y7mkHVR9Rn9igesLMPuAjdJRCRv8B7379boD3aAI8s0aiSAz2iHAf5VbEI5iaZ/asmc
vO/trQzfuHosmuLeU3CNl7sUCbiFx1meWf9HLK2/ulN9trttR1IarxhXH+Ymw/oTLgnpkql8fqaN
Dh68TNDnxFB29jVXv2P7xis5q3syG7Y21JhOxoe+sUEx3i2fyI7plDAYypCj2U3UUy6uEbHC9BfX
e5UyxaA3ehJvkrw5K5DDHdxMrf1KDpmQb46zY/ar+E/KXa8krtF/jUjsgY9jJl6j+jcEBH2E1PvZ
BfpApR8CI2ILGEOb8m5jVfvBf7mFXWQ8WXzuteEkdHFDsdWQN4xJe+6qHw1ZhLKxB2BL7SEg+yF9
Mfmp4Yh6/E7pJ1cE4WwFPj2BfWJUEAyEfI/bPCjUMchUVLORAF9WywWBKy+yg2ITfM0o94bxpMUV
3iCkPbZQ1/3CMVKDLWNv8jeWQIbyXKMU4JK1Xh3EXPE2pVHPj2nyL3JuqrJsvkin0K6DszPXY9id
wx/mi+Enko9ZRdtr8zMA81ZqHXb6MBuAUZMNGDG9LrrNliaPjnEiOFRELWDaA+T+D/YDS2HW6ocD
I9yGQAIxrLLQd+PULx1B0G+teq1YtQp5ybug+GbiKevZQOvffbSoNtU3y2XGy++gGG2I7uirOC/V
V+nFgaFB6Gce1sw5uxkIyMMf5780MnsDJ4bLg6r9z5b2tMoqjynNEapINtMxhKjEWE9/lh1T5O00
zPQF9n9tlSFfEas9tbxhknRQkfeOvBWv7De+2v2ZePYtqk59322rLTAK1z5WlzM9Q8jSCCN2IXjG
ZuS5vZGDQJjEg99NHs+hht4iMMALKyIsGLbjr3j47pXHf+i089ojWiNdZBOimcMswsvdJFeWS7rq
5JzItaB+3UzOdKlcFOk8e7Qac/3UIHilZ6JJMPKnOQSWbFE65i/cRRnQUKGEbgwCTHjOptVyAXhL
2NyEpGtCdaIY5+KROIzy+C4AMJDOEEThoSftA3NbRz4GDubvHcNAYHfHzIu8ZMVN8OsQrkcYc3pg
Vs6T+6TsGukiACX+n9Oyt4uWsz9BKVesNGMhWAqQ057pbjArnxZC+8rPqjxWOxmRwzb+pyZQv9Sc
L1vbjeRhOelPMrAX8xWMozGChX0QHwZtavNZza8TE7BgqoWuM5m+kGpQbjTEaYD5zbtCKGJ0GsLV
tcfG1T3b+f1v9geRz6S/xCcyxYTC4uVDoU5TBfbd+WswwqFgI4eoeF04/NItk29SfV6yHQ2eiUDt
Eo6fkvFQixlqfdnENktxot/UeEhF9exMvxV7F9JA8sdWcMyT9Cc6wyJhyftT949mF0ptYAYv09cR
IEqaWGbI1Wjc0QzrBKmYhzC5aOqTPB4TQgsngNZ83urxRTV9GffzGjK7JVfYA+6BvCfg42nSPgV5
0hG5HtN2m5ZHqgaNUbHHpOza2TmRt3+opPvPKDDQ6iPL0M8Zl1sDtRNx/FpEQ4PDEQAkLRjxhMBu
tb86+YVpxjKI4thOIE5oAmuPnIwIx5A2vi3s4lGEJhx/zXujX5xyL5qfubwJERhyo3E8LPHNRJ3c
S1/OcswbedMXr4lBhBHmtNdxfZNo7/Vu8XSwmsY6deN7Jx3M9O7kl3w1gEY5edMdeBGHAJTwTpcC
UQJoGR1Ym7bZzmI/Ut0cuhlI4tTEf9J0nUk6Rd2nPzXZNVq5+Xb1GJD0r7SnfPHhhgoHOcHINl4E
cQMUkq+5KuCd0p2SCblNGET908rirPBk2feBePz4L0nfJqiEAXkX8CWvSGvAgjHi6vx7cMuXQsdk
6XOE+MWj5nfsfRh7CsZXh0BxKKjOzXWVXM6blN5M7Sqxughqz0IcLxS3efds0p3H8UVwcmIYcrLX
DkVjpt0iZdfb7KgNGp+LBJacXMi9ADX6GteBec21536hiSBcdPzNBtTlV1gAtE6MbTPmN6NVYIf/
TGk3dkcF0TM4b+Oq2d6pPsWYLhOJbD3/fsym4YU+cIXxaBPg5uEfWrYFncUNG+Osngqu91T6yuav
6gLLn2i02+53bf4ICskCw1mhvawSeUBL+iTgqLAtDoQdJM5RE1ILn6QT1vRa7bHMP9r6fcBkWb2O
PBpNeb3W8adV2f4Exq7SaxMWbFjiPVdIl4q3FnOnmJ7Ydrkd+hMQUxuk+wSxNppWilNE7nlg+070
j+CJAHq7RReNMhlDIeaW/i/mXOs0IL3zyuw0x7Tg37hmrAFIW0FoIYzy9cMhTMDOh02DxXZRL1Jy
cxqYe2qBAJsnBOGHvrvW2bkrg7I6xAHdKRfAvAXbMDN/wT5Xc7UIjESfdngdBEGOblMgKxoPRMnw
86NM6qdDCFggZBou31f3LKuZt5LcbfpD58FG69emRFn+mqf0NjkudzIsk0M0vywVJQ+jjqB+hoaG
DmxQ9USLAVWIIrlFK0bPplc7Kd6BHxntw25nWolfheHW+h7F0gLyq3tI6o1W78HwUqioSKLC4whb
4wu3FzsomxglDchboqGK2TXm92J9a4AFala7qvQ0cmaM+g3YlcsROW3j0vs2r2K4HuFG5vIRTRrc
XL2R+BdMk8cowrL1E8xutxnna6/TqG+wP1p6oDd7JSXXHoNEQpKm1f0xISBF2ShN4VlxzDczA6US
rWS6Uvtu6yPpLcf1m99fwA4OFwqztpxMvAeU0JaxYmM8qc6VCJNh+K3Y4dp+lNKh7ncxyRXAmMj7
4EdNkhkCZzA3Gv33XJ7N6AX6wFWgeQZKQ1tzqCBx5BbsHXFGi0tRkt+W8GqW/6KWdic7GdJhaLCu
IKnBWxjIJsOIK+CL6Dninhi5Kbtxu3BZpB4BLCx7Sn/FDGxRBW3SNhSI4ZDfOR9+Z2CjTPHG6cEy
NhfGWdH2CLYjLYhz195iCgdZJ+RdKCzWa0JbStCMDT6NGEnWPjvwHTablPeSjKiFAV/2rSp2bUp0
WvZ+yPKVloiwCXG6ZQOckG+22sYhZ6FAQxS8qSqU5Y+xHwJmSo9MHJbXtR0RcP+1AU67T8PtAHEc
sTVFPglJYZ1NsJgs/uieQu0eL09R8TAcN10PmSTRLFOcXMhqZKRu7Lck4W0wR6iHHuGSIDk8U542
/35aE8VKRwqJvNKdgy0Os3gsdXbrCf7uLhWIamzdBu052fwb6f5xUSMbAjcKml28n/VrXr824TFz
Lig1+erJw8H4m7GsD6BBSLnXUNrE+YcVvyT6T6++rMj2WE1a+Um/M/NA/cmZ7DyELOTShp5JAEgr
Zky3Rhk63S3tpI3bOMvRiRteQ4xXq51Q+6ORx77TW9BlXLdass0ZmhKA1w5JLZYTCKMy6reqsmIa
RPNKGT809RuPIna4takv7ewWDbLYBThnfmtQAPGgoR98iCYaGEZBIP8JoE8Z7g636NQ+TR6Ck9jL
LMg+b4LGw5vFLAU5sIu24/hvql8Txg/bdOviJWXDQ2LcECfj/fVSJt5I1Ce66lZmywazss+YTdoE
IBZIGyJDGvcJXlZ7zOx7gjgae82fWKS2vJsEO8rkba+kHB9LOi1/8bTqd+kbhHm8rSWIAi22nAEP
bN4JW2nUKujjdifeL5tRNKmrvW2ve941b1AvakUC8Q3Cn0ZrL5ZRbkVBCxu+2eeJsUldn2pCPmLB
zcQ1buKaBVRPor6GKP+Ic3T/Segp9PwrZDNJSk2KUX50Z749UF5UfCez3RkwQnH8hAiqd2ethgoe
UduPfm5Zm1G5ay1+zvluVXvNvmFMaLE6RDpZi/dyhveDBLGekeCSLkbpTw9EJhHJ9rH0XF14uD32
ciQohaTA8f/75kptxxn3bTpsUQbt9oIPEPaZqw+YA75A4II6t25zVrdrYC1XKZBxdPmF9anmf7Dz
Jlv5WIGBXF/Wb/a4S6qTlKOgGjaOE4EW+iHXR10o/tI1QbzQIyCnrOXXMPyNlzIY8RAirtSlX935
S6rXiEgEbn6+Vy0NCH7bLNohQ3OjDNTM6TljQsVMvCpvomvU2MDj0rJ011+0ZRVby5BCZfO9hckW
gq58vgBeDAhEWEq7blHniAfRNzj1dJUQHdJhGscvAA5/pBBDNi+Fg55rPC84rzMW3xA5BT5pottl
sjhW1EA2DxJUobc+0S+iByuz3fREhcHUFK5vn+RQo/fafMUo17hEvZrbmwQwwH7bc6jwje14o1RQ
AXJ3Pwtrd+tGDVh89Kmg2s1mUgErjA9MNOqLHh445dIXb1tMc+7Mvzm4iwPgFQPk2nX3E67A2iyJ
KTn1MTlLwjZCqFbLHIJk9FPKqPH5bq4vK0jA2FubaHpHwS25XEZQj8KwAmU87QRx0CffvSUcpnbx
1kUin8gBysAaw1HvViGbhzpEGIcdcmuG5Xa0bnpJuiH+NCt0fwh6Q20jCEvzNmcfsyBLqLUCvm3x
x+SnhadYsaGPRq5DGiubR5gaE1av5QrPY3G5ag3cxRc7iSwwvf6Py4qXKPG7dKG1V10NlUqGeXMh
mHykQ1XZT7Zc1m2079R3yU+2q3EWQEaTb8Mtty78nhAJKWT6DFxAGVeiIyFs4eqy7edEfAju+pIo
ODDTMAjbh8piz1hDc0niTotx6zpE6Fzsv6wnoEH7i4AcszcrvfLQPAL9Qi4LhB/25rUNLyw/4R74
0o1vYPuNCvYIueYhWVb5FhzHU5TVTyY+Ds+P/EP8fTtRNGKkpRBZNBs9K3y6HZ47vGDwnpp1sJPj
bABVTqBi6mPRroU07CrLQvHQbSeV9U3hsYuR51yBDT3mYlexKaUx6kQvc80132s1ynlejtFmky6d
t9686l+j+SOc1WbyXmL245uRxdZcUSk4nm+1w81eIRJiNAPjIMWVT+oA9Ha3ET1RVR1FJWgtkpD8
HKmLvXyrE98Eue+R9ShbiRsYxZL+LWVXx7im+kUqTjVbTKoXTcQZQXdGH1nzOxMlXbJIrIyPXXHt
mOsZPkkoaQ5G9lIWuH+3S3WiZQagTmTGUb7HAi16xhEGyuG8vzb1uWlug/Fj8xdf1nW/oiDIFQF6
tcwiPcIFOuCN4w4aTRa3Iz9CuKYUSkuOJfhY7sNtlLOi606QT4pQuT+G4y3XBLhKnmy8kk8gtikR
8ICsJ9qvB2vAEMQN0MUaY7sKfZR5E/xYAyeQXiSjJFmEXShd7ltWQ6FctrYs7UTel4Ei36Rc8CuE
EnkJk8NcQW9PytUMx9/TzMs0V5X7YwuUnLstIUFMnB9YsAWtLYIuNjoMUIjceK6CxISIJJqwTyus
yA5EtJdbvlByrU7pI6ttiXRfEoVZ5I1UOKP9CJXPQTtU7RWiXq/vOGYs5zPLLX6+FCwpg8cYbzTZ
deA++yBiugzLEfPZ4toQTOH0jpsQ4BhE7sEkS5oVCCMd4xP+4QabM585wtycQAOr6othSv9pvI0V
SO7SoritIOkylV3lJ23ooJKGDWOQ2RzFJBSuWIUONSuI4IzdxTibSNvgeDp1V6enTN4bUkDSr/y2
Gjvyek2b6RdpKO+kvj5Yk80AW+5xc6gnggfFcITJeCEqBXFnHwfW2O+d5K53iMZ6mPRdzkdkI0mE
axau25/EZ5Ep+TR39ggCiip+rHPMvd5ofzLuCetBxVMW/bAaMyhKn1K9y4qYtvmlk56Jn5re7PCC
Q3NKiMhc3MlB701Sv2Oi9VdrX8sHD+2ub4EEAfGHBu0XlgdPjvZ68zVIf3X6AhxeVtcRLUcEUG4g
FVRgYoEM/Kk/hxbC8svEPkibjpP4zw7MBrumUFVZNLbt8o/elMfIvAuxa37VJQOXdpYMfomOq31M
gFjYYscaMJ5H/ohTlDIgsWMwWKd8/KubZxW1B/lYvFtkfc61d+XyJqQJ9TrBjrRasLCmVyH5kLYO
XkhUPjx9vEH0aYSX7NSwdguePhEUul1vFpZ4h18zfsHN91T+YXoHSWAlDQv5xldreRaPozXfpuRc
w8NkW6fd6io2s0O5nDJAX03oT+EaTdl2M8ppS9hvOnIhVu8tyUkSdxTGSOSAZRJo7+RNiHKqSAc4
Z4ccF6KzwZHfSgMfyGUIYTojPPHkWjeY5eo9maa18p1otBXOUZLZkfQzaKCPZYtEicTezuI2Zc2l
hYQURWQU/9jkiXFNIk15zsV13B/V5h6q56Z8DhEShAR+CUo24qqdmCtKn5BAtHaG+Q+gNarvABk6
N33ua86FFFhkWyLr0diwt9D+YpJ0uXKKEMDvx1w+UvXLYO2w0b5rMAcE5ABLLqfRSUgqAAhCvCpg
z6j+E880kd7JnnRnbB4ED2Gi3lOeeRD9fJCBP3FUFAzzxk5PgqIBv/2wWVHt/Jn6kapQSe8hugqr
ljdL+c43I/U9JhwQivFapRez5sn3TDQZmSTbzE+DlCAGKBkN7TzKnCQ6a9beYu92/6XTu9TxfZUA
HIjD8QC4wMUlRIkD6arrXWHS0BbAzRTtY/pilyf+lwEDpegRRzoGW3tXU41zyyISj0QpKwaH8Sx7
p3T7jPkXXMZaL9WoMcSwabFlzTbKcRQd9A+5fc4RnOX9EZaB5J8S0DGVRgQjqdvL/BH9mjo+CxkT
BT7RKWhnrX+xjL8ExiFmOYiyDyNiwZAS2tdkOsXhLepesaIBePshY45ZS/xcJrvwk8w7oUgBWYSY
4CrIqq9wPMfmWRuuLUBQ8ZuRabrsupa2src9rUvcQvlne0SWhr8INN2ccTNNapQ5hPykAhJA7mw8
oZcUE+/YqdioMPeVSDN7BM9XleisRnponbZprY/Z+FzXdm+YGpLK1S9t9CH5CxHeGAI8IPOiwb+O
ko+JAk14ady7WMVw0J3yFqyafPuaiJyYw5CtDuTavzr5c4wXtX2Rw1fnbwkWD46FJrLfwCxNAv5z
wiO9eouDjLKxuY9Ewn4DcDSHNAJZdAz4gbOIwUjwNECsifgw43dkDZl2wCWRMktvdPMEUS2FH0K9
brEpcL2rxrvw861ULLX/wZolBnbm4bR4SPF3vLxNC1ato4Rom8PBS6miDu7sko4AJxnWe+c56XAm
nWeW7S2pW0yT+wpbl/x1aES7tzy5lW1CbsaXXhD2tKlpsZ+JC0cMgqlvR7x1+IeakXRS4hVNSLPl
peyf5fYBsEAfFqwaYNh2QmJfyR9sQXOXV+PY27eGK1pDtYcHEeU6F7PEXhpVfo+7Xzs7xaWPRvc0
TdtkFMhh5Jue1D7Hzo2/RSbaotE3iE02KgIAfI1GciN727NxloQTtHnL1bRX1MNEYjkaXVKxsGtw
n7kKd/UXGdvxRZ4uIRkpFkwgRDgCicCePjo8m1xU4l4GLUCiFcjlKc/J3aWeEfAZ/arWDHiOMY+z
MZs3ggSjzVVHACsdWWCKRjrE7PUthxe5vtQ1ZwdgXfqx+o/VYb3Paw/XYjOBzeulBWMJQf7f8uI2
ASROLbaO9XVp9tKyG9WXAjNb2m4MFhZ03krC652eyes+0XkRuEmYV7V1fKHyWBWWNu0tYHa1d1xF
HT0Hsr80oIXPtnrE3KxnP7X6bTFMNEgf+akl2WPY/FUibFKfCEI5PRXdHiXTWB9T6UI49qbFTKvs
qhytOtXSYB0DYkDx3LXEcTU9MJJ9WH52g7NZnGhngWIJwW8f8qgkny9OtF0VkQPCa46YQXoXmBVu
h40N9aCHF/FNROpnYR2rlYBJWP/lXCWt102fnUn+Jq2X5RxD88TjXeIr3ge0yi1KtRStdw8vYUtE
2GW+htxCqi9S5g/zm4W6hYz2TRZ+vkJdl7fFq10l2zf1U6kybD2JXyBN3jUZQZoH0au8QokRHgyz
QclA2GLNP/MuAT5imEcaewVOdjOSGhvp2uHZQB2vEDq+1n5swy9sSs3L1lsOm3MFg9Mi7myHF6T4
kgyCEztXLj4L/V6QGWuQHhXpP2V30ernVX/ESNhUNHHDKw0VWhCJPZjwWR6NUNIHOge8Ofee7Ers
bwlZlKARrekQ32xw0GUkuqvyr9buPb7+1C9Bk0OMSFn+ogDgdvXBHq4wV69E7W4M47uTzyV+4v60
sEKT2WFp2H4V/id/UnkZSw2FrYF0Hah6hFtHm4AyjmLaIPVO671VPRlowpMtiyloGiCZiQWEvYmP
KRs38+dCBqt1vxw7JZyISr6wMRAVVhc+nPQscXKBbdHaecQdxM1B15+FcEVOPsR360yYj9qXPvly
CvyBQHYtsTMeia7c7I+l/lasw0DwTf7dqrt52SfJ6zK9F92HVP5LWYxscAvBNyzt3uJ2SkPkDk+o
qXAfHfvmvQKfZh/Df9OiopLYfZ4acovpj7nbq+ZK8mHU/tp4Wsv+ZQVLYnhfdLaVjd+R8lQ1R0Nn
d6vyyPTPEW2TPHzL1RHAgQu8TD5bMzyPSEXigwwen+onKjea1X+N7a8JJtLAIhxR3cVi+r921ZM0
vdqGX9kEDlS3vNjZG4aV+inT/wbZdG2shD8m8r5Xyzd88vwE+RvGv9N8Q+y5iq/UOowscsTYwsYH
0JUv3rOmQZJsbcOEuZGvoTsIcMhAJ8HGDoYsLQ7QUyzibUc10LynKMuX/NKVB7MWjPe4vIuDiPVj
AcfEwKyQRsUEogPeWt8pL4SkvDUwraP+y5NZ5cuAoiayUe2peCQCpRE32FGtzlqxTdmyp73V0rOG
tyGjP0aOAbsUKIQjGn5xMoyPqvzM17OlnTEUttlHQQmr7RuqG7JXt3QMuro1LQRG17HfzfO1tlAu
OEFWv7ICoUQJwVjekbn9fysWBAnFvsgPAv/vKU+6EYiNLxnbR/yhf9gVwZPWQ8ggUZIOZoBYamJx
CZFO0hPegwWrMx2Tc0qV53YieOiza3nthE5UcJGUL381GFcYI7q036nV72x+12ibM8A3v/KL4TpX
rEg5zuZOOPnSh4b7GLcvUbrhVoiTs/g8j1tp3DojRCMpGiiL6+jaI4Gi+/mxPrJjpB2Fo1/puTeE
7m5vy7tI3U3sNWu3mvzNegynvyYkYaPaIWA3kG02kLxW8CoIyzct+heg8lTd/aPX7zEpiSINj2eN
/6romdx9ILdEhsHhbkhYu2whSIWt6ILuzer2KRBbFJTq3TKecGrk3xURJDKIOABUE/2HbDr2/3UH
4JDyExm36DTfFnVrqDQpzAzB0D4K5LfEcs//I+m8lhtHsi36RYiAN6+iJ0HvJL0gKAfvPb6+V1ZH
3LrRPTPVrSKBzGP2XvvAorZTtyQQsOHYINBFysDeaVZQmt5J/Jnp5VrTKER2Q/tLCYeQlMkuP2yY
XZIILWbPwOIe5Vw03FWmHy6ZNcHIOITpN9dDkN4syD/SP+ZK3LtsW9FURcx7ldUER+vmy/uCh9hk
OWwNuDQ/RqYZFoxrpTojnkrldSYLnKoUu86SJqax9haIxqizacWnme7/Vd1BiAMgQiDX5nP6dz0d
xQwsyj4ssheEp2kCzmtgeyODu2cSheUay+e0T5tLVtw8A8DVd1MJgNWhQKRuMrWrddg7X3Zx0pBW
S1uL/KDgwFAzjTc4bIIQutix0V1qpbTmEMKYhIu3WMkvmYAg5BuOID4A/yEWggngDRpAMvwU3s6m
EieQoWKKJHPtNCx9BrgebKep7DJUKvsqhEgkZiK8/mgV8dHyeS4n8ziAF0J5WpibvHOtANDb3aEq
gDJQUMU5KlcBy37tkPNge4hQtgz4C/R7LbMxncGZaGeSQV+F+aWNc9yRyXyqn6DEvPRLPNAliR6J
xmBrAS3RTk5tDSUuyBjxrwRt0GGcJlis1YhJpHb9kjHESTPfnfqLl34WYFZi180B2SAO1ZTPqsUU
sGoJbsVkTbHkzKcGxTJKB1y3Ypua+VeNTydwToOyGZf60vGxy+doh5qFbz1+v2X+93SGSf+jC61G
ZS+q/scTcchUrx3KuV7e9c4W+nREklOKqNr56a0/8TOYMC280p/V9bkm5Ji1GiXirZyjecy/Rd/Z
Ag3rbhGzSkl9wVGWCxd/OiwidYSV4/DKaatRPw/SfQLmbGmPMdn6/hmNoi3vNU04qRmJ+LtQpFys
dH/L3G4gbrF9JM6zdhCfXnPCdr1NEe4thoezCoTcBgXbW5P/xFzfU30p9YWu/VrZX6aBZyCzZ9k0
n1F5d5Iv1bnJb8HCb88kNszGpTaL8w+ZrYLQOZroGqyBUFqHmGq28+1eA14T7qyItnSJu87L7h2z
AaUy/z1GGo8GyIWZb500AyPGpg+Aas4RLc8Bv3DKYmWZ/EXLTIqZf9BsdWoCrVkZ36xcYdagMYQG
JNaZ5oIXwfpmBMQ0F1UOeQHm3rJvdXpJ+u9wPOXqTx+qm6a+NJXGShkcECE8uvVKenfKDjWb2oRb
b2JFUCg3+Wqif0g3/65ONmP+VZCvUvNpoDcc1oCkeaQPQM606mrnbkf7UDnFEuANkCzGyKJPUdtv
HcPG+BTsl6Zf1d2xSc4yILDclRmBMsyy5wbWj8hnpsdZ6WUCvmxQfPFSpivu66g7dKM71ehtEwjH
vFLMzWQwWAeOAJMaDGFFeAmMPw4FmCmWvibCxvN/OQ0Q1P1OiDTICeRmO3jYIfXfjpp5YnrYs3iM
1Q9oAwZryLqmsut3cbxtpw3mgln4l9SIiJ6dx0rre6g3Css6fPD9okCepz8T/sH6aQy/pHSnclj0
IAaHa8cEpZSpZkEt6MhunexH8k6Fsawn5Egsv1zhdVUx7ZSbTuK+tjizD/9kVCQnMxHOStibyzbZ
qf7Glh6qQU7MCqvGJsb1ZaDmaHmBkjOQP61FMS+gtOcpPOaMgGkSBMMDn6lwAvQysD6XHK3MDUeg
oivkkQuIE1n37LG619nOUlxQcVWxt4pz+waTEC0CeJjiptYXtv4FlnMLvfk8Spfcoeikmv4wRMeR
+0VuCcihdmRRDe3uvaVizMtbXb+P1PP1xaouDpeopq5hB6YM6WI0OmJQVUoXQ72TD2S1hzCoZunw
0ekcWNM3a34B7W5QyyDPt7saJ9wWeru5Yfzdd2Q+k1dhbDJGfQwmcAfSEmrl2bl6I/6CdYRAeOjO
lvdn6/sJfXTRI+7jxJKD4S0ojmq9LDTECdRdaz3aOe3JGVzYmiOLd/jtTDPj7hn7nHf1waaRV8mY
6MKjybS+yBrkQ09N20j5NtUPwoE9VSt1kS6wPQvNgn+Q0DpEQlRAfxEv02wFHV34ZrThaTFmjUFQ
zJDE5EydYR33u8lcO+bazE5KuY+Qakknkw6uQGz+MIxPZbyk0iZzdgb8rpoBqVIvpaCEBmUD2EDz
hyWwOVASzjLzU+EUsLwPsS8D14s61crew/4IpONNS/dTuY0xlSRod2i9F712tl//PsDxiqV2Qf5f
5O1l59p3L0gvXDGSt0danSnI+5AyZyvRMunxVfiZI14cGStn7T0V5xUidanBIvNKcDL2S8vAo7fz
gx9BnKsgA+TbDA+ko737tbxCz+1s6wZlFOxzx5oVizY9BvWlqIVbyNy2WDlG9al737X9i2xm3iAI
tJB7i1NFb46sQeyItnZOjQy9CoytNjBNx7GsAEQkhclDcbwdNBbll4YXxnRT+1E8hwR6qoVjiP5C
BrHHtx3A0gnII2kRsHg8loMOLQPDScbfWq49bIPhp7dLptM4aOhZsZixVKlgcnLE9umutg/TgDx8
TlUa81R5K7Q/uJL4d2tUCGw3QvXqKzudhts2TibhVkLPh1AGOi4/bx6ANSDYadaZW8XcpgwcMsZj
LXOzoiefDByhufTTTY7bzXbFMVo7C2XJeua9GZ9Ru7Fpj4YbrMhEAmlvsFbSWANMI8fjnvolZf6G
1j+pQNafWTTMOF9kyy1Ie5ijPO6sD0806hCgWD8tHGjIMlzZnXZRw0eGP8jCdseWMTxB7RvDQ9Eu
a/uBhgbZPa8jllZnvCjhDbq0w9xUDbxDob5EWAsnUEupAkugZVgK/CkdzlJ7kOMHetV5wJwZzFS8
Q1Yamqd6FiyxjBsYzI3Z6K39Zs6kLlg2a1s/BLTda91eRPGRmj0FudEiNpZRwohbooOu6eCh44rQ
W+CJOFwRRxt2gEQY7OMHSzMtBOlANWY/kaFzR7XJSTeeSc6rZCEHjo9JckNIAdNXBQHqASWw3EAs
LmLW8FCpKJKBCf/TCwW80vGhbZZMrOjy0gQzwdL3HoMGlPcwtmswUDGKpr5aW3s931vzO/2h/TYt
cgCM7EowyxCfs+piZsFboBoaxXq+7YKbjeRdcua9R6rSJyLDaMZAMjyLXh5NmcpgVj1UBqPyR4P0
wV+ztCsGV1T5OFEl3jbeeB7OqdtK4w5MLQ+jBlMPfpphrR+fRAXCdZR7xNmnpFvlgrAFlci5J+lS
uP+KS5+zK9pwa3z98klMzo3JEK8OyGy4tv+Afch1gdqyiLSQz+QySO1FMJzgLWBl9Q17lmHxzwHb
y7a+MLkZDa0hyuCNOvqNVnIJN4/mmWeyc4idW3fxmZXJU4MPTvOMiBFehG88c96QYPqOI4L1hM8B
yiduOG+eD/sx2CYV3bMYyUJS6o61hfhhpQ2AkWCHEFUDeh5vPe5qpV3xx4ZI06fPMdrbyQ4Jugfm
wF7bCJ3MC86RWd2wcXN9NPIQwVNtGwIgNgipPLDIYB4vq4eoZtLLTiQH6ZEVkJT5AzAhTlD59xT3
47xBDiPGk0hU+ng1pe8ZwDun3oXjVhiQlXIhzMyqvSvqc6htOWQKB3EnCBse1+pe48/VdylFukx8
ZUm7sHUs+jTUAyOdFat9jiq1O5PFUYyXvI1mk88uUoApWEZIBucFovn/pdEKJRHf3gBhFJB6sZAe
uJS7ajXdIEX6qEyz4Vrp4Er8fdh8Dc6qE45Z9o/+V5YuleJoplvCYbBI4jdFon6birkYvHjpXKLG
V/dx8uxZagIqUJWVQm4mzR69ogGKSoj5R+XWGu/CixV95qi+7eksujkrPEjzaKZ0ex+ZlU8oyMMv
N5Oytr378MgYukpHybtW5c5yXNlYRRE2Z+CYzYjg4pIINXfADCZ6PgALsPkftO/QOZksmmPrI1oF
K0iHU/hTShxtuTkbpL8Epl++LltwjgiD6wL3nnPJ5J3ekx1IFwdu9yCPG0eey0AhRqH1U/Zt87Xn
Y2ioS+vqBPYwH88lWT6DfoySvYzEVj8hfknK5o1JgLh+I23Dy1uWn+TT8FXHLAz8t5pqyAkDntZ+
IXyVef1KiR1UKfo5NcGh5QgMmPaWFIZ+vmpoYIV+UjrWCD2kq/gDtpAEUnk12k+fKNMQ66WaImGB
ihivEaC3FdrGcW3ES0l96IwCCEERg5fStZCS0QhZ+ByDDXlybw1NIMqzLuQu6546qdixd4zylQbH
dXCwQGDbU5C7ARhkntgl3FD20ZxDyiMGPo5nNocog0kBLhCTJO7zFDtlOK5YjXGVMsFZteGa3GCt
OmNvHujo7eoLDp9QwtvXSdQqHWtS4yJ0zIPzLVrsflPC76g/9bZfZNg1v3hLvHPX7rp0r2h3YRtm
YuvHO3PYqjr45zm5K1Pzq5fvrfnlo3bIEdsqNQRmRh9GuRz1hWG+jyxTQd8F6kq0baFxEe4lvZxL
/r5yDqy3VzXKY9Y6YApEnazY5155Z3hvoQ3wofGxBOYILR+5seyz37K/UxAlVyrdqIF7KnS9YfjX
KJfQe6S/U3T8Iom4X6LbzKbfvKOtEXLWXUR4Q7aJ+Lxk4qgYu2nttkhntYMLTGZZvQVMBRGSSURu
nyYubdaARG12D7pjZnZmeoQ1EgPQRLMjZ0cySpYJD+lQX2RvD91PaLpgrFFH89tCxCtLJrBkcfCo
8VWIUk5TecX2gg7FGLrALGOgaGel/Mykj8a54WA2GDyo1yz4qIG2mjd0Bq24gUOc5eijt7pNysNd
jjetGA2YqGmbc1JuM6QzYIt1qurxK68RoTpz9kv+b0/eigXKET2PkIaDiKPosfiviBkdIo4cdtRQ
tNiPw9Pyw4OoN+T4i4U/7A9Uq/2GIf+CjIeRmVbrptqqZMKsUnR+18FWL5DKou1K1mx/HGMPXPKt
KbfCr8j2Wky0afHNcwWCQ4mAFmsPrdo0reAmG8myS/mByBj5q+Y29Fl1k/gvU+BH/D3FOv8Hsd1o
yY/cFIA5e7ay90wRWE0WAdatUYHq3ixfZYfGMo772GeIHOX5TKUjN2EI944AcKHiWsYbWgUP1SIN
fXiStYPa8LplUD5dGwgEo4vA2AvDdFx/isc8XvDby35B8wMbWc1ZYoBcZH5cHcG4i+GmFl4IKKCL
bbSTAwQ3pwrQEDhAshJb/Ej7VZtL2tPosMJGtBRs5oUbZgfDOmJcJCr27rOVo56ZdSUtl4Tn16JZ
gX5dhQ9JOzQe2sSetfqnnqwyn+VUiBGKwGsQDZKOFImJnOKOJjsXhl5l9tPBQVJdRnJaeA+MSx6v
TXVbStc6R1uxNVC6QI60t3aK0EdbMFfGrciZUUe7ovsdqX/T6JB0KMEz2lHrVcUc0uVmICaItDLR
YWnKq0ozMDIfCVefRYhWx8IU2pYejthLvEdlli9VYddJHPYGPRhrlx5nZLSrTJBSRcWHOM97/1YZ
9qGWor+2Kj9JLuGu8jN9bkjKaZqE64haMc3kP013TkE6PVIZAFWlAGlgnq9G6McCaddwEVfFhrjn
g2KtRz3/6qfPnjRJmy9XG8jl8qWDCUt+ys1nnYJHC7qVzTwnKP1dDuM+StN9RSUZyi0rVeWOXnzW
4uIHE9NfbJSkYFeRFuJ/y2JyNzBZltAvvMntA5XLFBtIqa8dliltxwNXxRya45LWeon+f6aG2n4f
DO2hk9uD5Sgrv7AvvZrKLFxazt9FgTZQCyR0MxhCu/gSDNNKUnRwo85Kjik3peGosotEkmHnDmQi
a9k15nKgzxKszZ6zppKbH1uPWDVYZ8sRux16iYT8c4RvDrqxMc03VohfFMgfMvOAqZNZXEoVUuwI
i84cgC8OiyiHJmONq3xC50L2rGcjvQIt6fnVqpjYALOKatQvDmOp69dKSuagNm57WdonQeYWXUhw
2LROkAm2CB8Un3uTLcKY9mSvObxUSH/UdNkW2qql5ywBvIY6vXEen6bUvncOVo/ONE7F1O+DqFgZ
PmBf9MhWosyHUsTmFDR0E1rDBOGjtDfDrZ7yRFBhpfjeaMGc9D3BfTL4w8HHFARt0zVgCMhxuWgs
mKJwH8UaI4+Uc+2AYSOjjHjiZcxrFAal2/NoUJgA0FPJtCxXUW5hPANLBNoebvGyswFpsb6YFJLr
hQioIotG4aZU8HzbnavoL0n+mgCqFOLs+VEsADYWEQQ1PK2apScTU4+KQucCjKmUWNqCdPzwfkRZ
kiBbMdjrD6coYFrOailCbRgYtEkoA2ObRbnB2g9qI3sLnbmxHh2c5L2grxodOmeCNoaD1KB/IBhy
MqHTgNZqMDobDFRN1sTjhE6sgfmcxvOopcMZwLuyVi9SfaaSTWGDCxu5s1XKDefloF0qSQdTkBL2
CBTEv0enwyqcD49ivy3aRRArbwaGK05gX6Y3ptMMp6U37cbko5zqJT/ogpjNRWIgr5sodLsfvWGm
xJgkOtqW64W7DNcHw1Qq5TnSJK1mt875YeFXGEQ3GtwCY20pZICxuSS2norws5suFN1p/Cjw+LZk
kIUWIjtmE8jQQqmf+0G6qkl3sPlEErweCRkAbx6DMk+2Izx2FkKEcaMDcPPTRY22U2cQIqXynYli
y7EoPt5JcG2IQpBg4Fuoqy2djw3tvPjhQhraJOd80J4dGUa9kF/yDyxMSpWIPlRIWhLSBlmMkWgy
+kjesXuM1FQtvL0R+zXXdZfP/V5aqCF6W29YZkjwJrwCVrYuAtaPNeM1mkqE2QUShXCkKgENpKJn
zxSAqZgoUyBQnajUeJQq5FroBSAIoHno+Mz1bK0B9Sq82NUrZZFWI90GDRyDwUVpXquCPVj4mwM+
NplhqDzhgu5lNOl8Yp2biwhIhz665gPkcAdfWI2XsKEzphNRLMZuyExzkjMcpA4F2nULip0FwTig
XkZ/1fzp6cvGSizoFLXKPJhlpahY2d8rybPqQM5qOxheN8j1NZ0wQCBKxOxbCpkUMyJXei4xJtpF
TWlooQMbxnrhg9trXk26swCgDcy7anZzMrd2zs+qASLRZGvdd/KbHTUoK6IZZixcTTlvSlOhov3s
lK/AhyWa8jGfe5sUU1rJeqEO2EImwgF6dZdU742JK4w1Qt989d6zGw5OcE+cY6E9cnVfh+9K+QG0
wq7uUrLn4ddoL5WBKsWgYWHMjzShUKkHazAD9B8NLcHA3+fDsq11rgwkFIO3dTqP9dSP3oMB7n9b
RGtigipmInL0SLhnCosHCD/lOeNLSePTULLRV1+ZzewhUe5FBN4V5ghWi3kEScHLMBvkhBIg28ih
iA/yt6BasMw0zL0CUWq0gB2P3KL3rEDUF/LdfU39yTI/U9TQyeQthPnD0UN0JV8GRJW/QL21rQLZ
gplbwDAWYlKDyzEMX2HN1J5IKKINsr++RTxponZQPmqMBgXgEOVXif9splLFZ4YMNKKZu8npFy4F
rgDSIc9SfFQqmF4fIapqYcJTL2EEdh3znlLl81gFzJa+bSYcoeWr0+/mcOOT6PGCsDIGLRdLBHKF
s8zYDvLZL24pQbrAj6IdEbCKSY4QbyBbbxKP8s3IeEgOVimb2fikxMcOotZbq77LCu2/tAxYCCZ8
R8AvLPo4DYdaWa8M9GyjNktDb2azCWioQoMSfrRMiIhUwBHDQCrzWeCobNgWGPY7/xFCP6xP5ivl
lBlyqhZ7pfHQ/5NiJ2j9MJlr3NitHSw139xl9LuGVcwDRnEeJNs4qdkrQYwcPr1OoAGTt4Y9sMpQ
gaYQwTChiCy0+eWPJBF4+XrIy3VczUV+CI2IxcYdWcWRUZUUE6Zy0Ilho81I1+S9QY0GsfxmpfQP
/Z6cmxEJZb/Mt/gcp3QJm1lU7Oqd3ynli3I8mZHrhxcJvB6a9nYn417E1aPnm9yB23dPqp8J3KsE
9rNlTGEoN/GQp8VnhS3F50fOnYFfEsm6EETYhxMhGzJ1Suhyo3RaR6iD0FWodE+JDEo/RKGu37Wo
nGvdSffypaZcJP0ukS6pqV+KdzPTL8X/YFU+mdm/o6cOcIKblO1IoQp0T83wKoyPrDq0lg//yCBo
g/bwV+MEyc9hRtTbnxocdBJJxWuZpb+ydVetr3rYqd6xAD5j7TKEMIrGdPE3qYrlqD7i2JWiTcnn
W/sLLbSXpoYmQvnrGH57T1hnQGErb8dnGdou0wTWdixjmp3suETx4Luv7V2F3TK9luKaDV86fd+o
3ZTiI00R2f7xZ3ZGN9evvCHj9J5zzWbjd4+QLy0/Af0m8RWF4QQXUz7odk1AN2nJ6sYa7jV1QEr6
Ya3pe5tFCjP/RuFE/JC5fiKc7ZVzkltmVHuvvJjtd1auy8HG4EvfEmLiIzQ+m7j22UyVxV0NLN6Y
e5Y/xxEcVH81mouoEBQZLe4yx76pnLI4nZuBqyqXzrg2zFASuMWXziTdbGsvVf8QdReV4n3cRSW9
3IGEdH5vaW960BbTKWA+4qlXzf6oCmVmcKcm8RFDG/tER2YXeKw4varrGHyn6UtJ1+w0W/2Sou+m
WTemo9pscOBp6k4mLUSJdp48Yqpdle0zlBE7ukl8svOt5V0CBm9Q7XpvV7Gq7A5FudRr4Avb1rho
LSJL+T6Ztx79gpIdoKBXtIy2wvCmPuYYdvjgPeXZZNu62CfKRzgd5OGqcxC04Z1HRuEYwP9cOr+q
Y7jKhJiNG1P8cTR60Tr76ljrWvGNoQkY9tD/k7oHY3ll3IcRi9O3AiwCJZmvuSbLOsyLLFF8DIfM
Lvv8Vig34oUQwB7NCAsSvsPpJIGFFEuLm2lvGoZBupvg9Y2WhcO6wnDZbY/te8pGvsfxQ2cr9K7U
jfHKM478RRWfZOdmMoq1DUaUGSc60oTkZFR3yzwEFcyhc1Du0gAV/2aYkESugevZwSlAvkhkhKMd
I8OeezJV+IpLjrW4hep3gJbf92cz+QLskPCN5i26PLJchoJai9OzuxKEXWS/CXzN8ifm+kv3gR8u
WhQLdmDNFe/h6euuQoOyLLEsOS+p+hr91xQ9TRtvquQ66YnuYL6iAglgG1ecpbn2U3DX2HiwBtQ0
dY6Wp48WIdut3H8ZA/nQlHqk4aDtzJPDGJBTTwcas34IlFccPPLuaZr3YmQBs6iyBWYgb9w1nasm
nzrb+ezoBxeDfwYp2wwU1HavdzeZeyX65nCsjbnq40mYhaylwOg1x0LfM2CpmRRjIERmiiDhlaKg
tL2LwwKt9i6RQv0Ed0O9qt6PzBeQ33kiyvSit3yhfwWzMkSMfPUaIl0wt+1WR1ju89Se7GHney+9
3hYK87H8c/S/G3ll9Iy/i30/HCLiYrpNFB3hGdPA2/2ajDrM1Rzw8a94m9pT3e591VWrd3psGaJn
FD0l+JuUUbr23bWPSF6VqCZZazi7JGdDvAnVB89qUnzX1QZZ3mCTOZq+5UiQCJbASUKqMcOTR4jZ
RgFrp5xLnJMpZ3EHGxKcLaT2mQnnOYUexih0TllY2P4ssm1mVb/iBRPDg6JhVriPjF2mrDjaWv1R
kAGAftFI/yrW+CEZk3SAM5QooHX4yQplSxiyL21kk2kXilROE7vf1t0HPohmYsa19RSX4aGDqzry
31Vm3FTAb3WPVZhf06DP2yid0VGTqbqxWwJHtV9dBCpQ0/Ro+2L4tbItVPacqJZ1trOLwWCh2AbR
TbRp/LBd9UWX6sNztxnDisKoQzFqVeRleKiv3Cz51XAkdYx/Q4yFRnjrx3fau5zyJzpF6Zmgtsxb
lqUwPaQ+W23Xjq968tsqrPflj0H/LozvMv8rEfRnM6UnVXAb9D9mPMwwuIr+sJV+ROZhSh/WVVdd
fcIFq6lCJIb5wQXDKmP0T01GuImXlCypZOPZ27TZeDUos5VCoI8FvGo1TGTDX5r4atsMu98D55A8
KnIXoCrKMO6Q2FHJZ3+Jc21R+hbf3KL84Xv/ksPBAVQjGLOQjE8FU5GQZaLLj2uaS6AGhFCavHEU
dm+8NEH55B1ItKOEMSt/jMz1krVqrMeMcNRb6LsWTGhqlGpb8RclWbqLu441tt5zHVN/VODGEeGS
jQ6ZjG+nxJHAhoZ91BsbPOgbKilB4Yq/iKxbxICIc2K0UK5sDPIlUac1BbAPaaONuCg4GBO/YI1S
cyHwyoxI4UPrfa0X40IfI/QgzmeXTk/HVB+FXDFkYlmpTi/b6wTr8GxzCagonNs0O4z8Sg7NI2bq
Flr6vtOwjfY22KBoW2sar2yOmOPbqwwqiHFjxDDinCHdpHa5MwdqgyJ3PVT0qc2W2AamJyH6Rgow
gKrMk+pkWt7JLdrUbQ1LuLEWgZwZ6HfMU2TpKOfIt+KXQr8XQQpoQlVdJ/FaS+vd0GtuL8V46N4m
21tOY7GUGFI6VgTCEBVlACEkeB88WhQLMyDaAhytK8NoVmlHCEVVEF9tKPOiu0AgW09WcFA8/1zb
7bkZIHA4Iy2326RXH6h092qc6dBRHDUBIIFYXrSUpm0xbMvwU0YxkI7UtfCdWnWVhck+JZK9zNCm
GAiHCXUzu6PHWa/QrMvdFYNAYR1Hf1injPaaAIgIUquRpY4GAyhqXnJ+FvLdEBdMTGpcFqtvJUtE
Sb3F1QgHbHzGUYZzZ3JbNBzKgGmycZ3pHib+fMqIRspJ5CHPK9bHmVw0qJLHTR1/dbjCGNnEZEpg
9VvzVS7zBKOKJ6xx+bcPDJl2tMC+Ev8ZDEPIBIVqpSKv81cx/6I0J6SWRncEoo6ReK6rCLsA10vd
uHTILzOJ/DJoDQ2KsQKho6XiWkZWUZM305VA+a0F2cycR3zRzGJV6kZvAD3hlRM7XAKImr67yhL2
vzbh3KnN/oLJrUsvUjWt8pCkstZ3NWXc2nV7xZ845YOLPNOVk5EXSjlmWXOmAV7ppNThrME1Cili
IKcefkIeXWSy/UpbeiZjf5Wa38EO171l3MHrGvZ4Uf1k1xX+WidHq8HY2ySaW+rVTSqjXykh7soU
8t66d527NRSvsiem1+y/ojq7FgrPDnUpNv/ebk+9NBx6RTlk5nQIYiTGnJJNQMwemzDHFDZhbfyu
4Tu1JBsJDb68QPiQkYKUlMmrrgoOEdYWA5EMFDT21YEMNtCiI5nrnIsCTaw0WJLDWray8L0pWR3t
AZ29mBAsFCn9JOkVc/+8D+PbGMh/iaYB/oq7Q+38DUp/7Wz9nOsGJNpuburTuif5OzP6uSMPRxxm
qCJkaGOajhCP8qLjh047g50CKugcCagRxnOPZ7o3JfCz1geKB5w86UvzXOAybLcMIYHRIWPWDtFN
CrwS6amG5ZVQG5jQmpv65bV1MJ+luvqej3G3U49Q97lNy/zd76cKG/X3II0/Q08wCgLFTQl2zuXK
dJjKO4wPk7Z9q0pRbiDSSXLC2crYDl3Pm+5WmJLdMIZnAhARNkn6W06qb9DgiOs5QbOSgF2NfauC
LYdImhUcmqterSOql9lUsKrRjWpbRO8aIVUOwnrAA+S1hGtbDdb65G01u9pUI+ReaCtIPpsi2qm0
tG2C6gv9SWqzbrfT7RQYpBv10Pr0tQmdwpH3HWlTnob7DgZJwXoEdRWf0Mquw03eR/OpwGnfVGd5
xDgeBYBP/BnOko2l9a7pw8qXpbkXmB8hUK7ES2dhz3tG9q3c16vKbInMxCFcd3RhkRvSsI1hvgWr
c1EIcOfhX0wWlmRdQYZ6K/V2PbZYn1p5q0TPoePhVirlMrXDhxzU5HzQakfBUVaU7xKRbrazPQ9l
IRDhcliUSbsRUgDG8i0fGnNHstcAyA/xy/RZruvsO6Lq5BfVtgun74mEBN7xk6Obm6HlrhQINpMb
Wi/mWddhV8IbjxpGSad9LfF9G5OrB/LO8NVda0H3CKHrUyBYbPf16LOHdpXAWEqRqQQjNbYJ6ad3
2yI6lFG47UFODgqSW9AIWAe9YtwPDBsDo1lrY7uUfGhNRr6KIASkjXOgq8GftfGl8iD+tgOU2hUR
KcI9K47wYLTesWEnXw3TIrElhnzDpo5qNELNdmIFaDP1LEHhExm/BKpEFKlizhpQ+4mvnNQKsM4x
yLdJsPS0A/HJ/P9A38B/6NqTmtNGM2dpDmSBVmCPwvC7GNDngTsfnZ9ae1aijUxfubSyvPdCvlvG
GW+NEtyGUGEIDNDCcyvm31X5FTKO8uOOITuDLfOjqcx5wvBgPAWcYwGsyVKRZhakDidQ4KyywISU
hQ1YVnBQOCf8s62z7TnY/fCz1U4CXm94zFDkrY7Lq8seYrLpOxeHfkEDrTHUp64RP5DOZLQkebWu
wJ9ZL5/DtmF2zoadBjtoyTmEZaKF5wb3GFVRM6Jv35OehSefOsgNCJ7wAWfrJQjieFlLn/xLyF4I
HnZ2K7h4Cvy2FjG7zczhktRrBzG5m45nq1y08nqinaXybUjY1qtHrKz5OupkK3lHxX9V+p+qIS+/
Wfqr1K+mRu8KvVdGuatd1fCH5z31IV5/pmAtfesJ0w3f0VSjGXOXoSDJ7XOghGUQzkH0twPTMmbz
5hLZOCYYmRVxHB8GVF5GAH2cQUGGgUGySGNpC3L/eMEd6c1s4RLiR2mgcDQWtHWs2T2pulPyHplM
kP74gzACciTGsVv13oGOVLnG7L2U3HJmx3aHISTEF9eDbK6FP/q9JmxUpUDisi7FrI2psDF9aYAw
CyZqRPboxPhI9qcVI0ZjX5T6SJy8avYVBQPHcjwPcnOREMRTsZ4zpYSMamfhnQaNhVzsrMOxxYyH
JpwPF10piQu8RexzhiZbGV6yjBrhnK2WJvNru6NfGDdIP0hEY0FMNkeMg1fz3kEtk/oAEjYDUuxv
wSYPTNi9SEOL1Mx8kwANbO/Opbd/g5RLUWYbBnlHZ5Rs+ANLpzsff7QMEbe1xGflayU5S+rdi1J2
FK80+pXVd6WloTh5w4ZsXWcZcVTY5iGyPwsDOJD/rY8nOz3iO2GFSCE/FVCJwy+BdlOxtLX7oT1l
7GBG1lf/+m06OTv98MO3XnlkwP4muqUODkJSPjIf1/c7ZVRq//zH0Zl1x6mjUfQXsRYCxPB6a7Sr
PA+x88KK7YRBzAgQ+vW96YfuXn1vEleqCukbztknc3+FHjyRN8VRLV6mmS2MxtMf1rRISM2X9zC6
RnwMeTpeQuen0sQJv+fqydI2E5Rh/Teejji+5M5TYV8z2NQMUCrvj2LpkNmPrMX+CqearT4nza4M
5Y4LlZk5m2fngzAoxOgveY27yYES8mFYysYI+3gckz9T6x6tEni4Xgd0MkP115DOMgsO3eKfrCWL
P1bfq4ORc+cEBFUxI+2qV3TwGsWLDH+XFS/NZkA0ybNiKDv9VRGEe6QdrDOxuyCm3xe62rPDO7Zh
8rzq6rR9laa8P2wMMi0OGbXGNnob4+4sMzSMBsKXmMmDhYSqUJ8ijPUO1ssPTJUwy+TYeLD/ec0h
6bybxCF1ED2vCblSxbRfZXqbM21Kl+BiVHcI2ad2DkAzclDDhJFksBxLruAFIm5QGpJA+GfjZsO/
Fb17t2TLk2EbV0keFszPNQmeJlc39MykF5HlNMesrF+ykvPSBvdF0J0F8g0nRTVPiRGJ/Bi79ZFX
TeZ4c2wHauWlPzVleLBxhfBFfHYFrJPeEBwO+S4+rYu8zwa8Wm3OBmQTQLCSyd4yqBaxQqjH2HdB
/UF5sO+y8qD7F5krUhlJtcvR3BTH3LLlw66cShR2CHwrGmjXdaANqqPHX6E0POF+eumbhyJurlig
QY70zjG0yTu/dYHuSagontNwZ11UAR5cEA8iVq9gXxNzBSlEBlDhACHUAJmshx7YcAAjj6xYGLUL
qzYsOF11gFu0G+GCyW30rPt9S4lDbZbrqyEBpmyWe13YQ43Koykh32Vs/2exX/R6WJb01mEChDZX
AJca+Hlmic4FCE9ZTad4jYB6smL33YeJWZpN60OyG8gvCdLg4MTrYU3IV6fLDoFU0uAcZLec1wXb
C4oMnRTHGXSki9S1iDzESxYXzl0Yolxn992Cest0fOqZBDGyWOO3UpS3dR+f6Usmt91HE9FvTvQx
jsneZTBJnc5/CKrga1KejR1v85j8z511riENXUhZpVg+rsxAEsA/LrVkRnD634VJUIDiZNksyv8c
9cvtmDops1/wxaqI/RBGxaTADjd/9TBpugfItDE7OD/ctduKWk0Ii9nvEtGWq4+oJ6D4d8Fyf8Up
Gk0PwfQrZEvUpjdj+Kzkd+D8nun5lUs1I54G9VLi3cWcf5FCHf2nPLvLWsWW0M68pvG+k85rUQ43
zGfagyKJuhmLu6017Dq7T/DrGEJS2mcfoMx8rMqHGaRCVXx65nUQX1F1589/ZXM2xS/XOZb+a0yC
Z3NS7uMwfNfxzTZ2X9vlxqWT851ruexBmKfiPYUY3D/JSR1qklVE/63YmRUawV38ZxLXzXSUgUtH
AerGX82CIvw5YaMhURmmwSY5yXZ6ag9JROj6Z+7L3cIoT7GbW+S3u3kzMTAdg3q6LRx8cwUF5Xvi
vo2O2PE/AO9hRchTkKBZwpYgn/oGD2J9CQXZC6jjaAND6JOUJKHAIeiOhBeRFD4QYcwWbPsxdY15
IlpZTyY0GNvE+1wU6M/9mZz1Fz95XEsY+xSXGtg3DkQ2EEix3LD+mdiNC3+80RyhjpKs5otjxTZy
xmvk3I8Cjd+ib7OBFJYStkGWMcCFuw8rsoWMMXh6P+DfCwzrsPCt4T4ck4n9+3gSjT2ZxD8sxkWb
ao5dN744/u+UYzpi8AqmvEiWnZ+UqL/GU9L7xzlM935aHIUO9rOKj3PXo8n+7a+0JXBxkuR+LN5S
L//PJo9VGyHVj6B8muOA98CNUw5VH99D9a0nDG+Kl88qz4zUgaDVg4UwnzLaVw+tCh4ZDbtrxRu+
lRrYPcjYWxKCU1AR98hI2eSCm4RVTzYJjXWDzqXO11OdMrTPPhvkTiWyiiz45aEVRmXVk35m+/a8
6gQ8ijwYBZ8JtUVhyXdcDYHtiO8xu3Y92WYkapDTW3uIthoM62yuWtbwCcfj7DKZ1qhQ/hkq0IXU
o+08KeFWG3a/+N+2Nfswr9zC75oNUROzZpH2MK7pznQjsX8YKXlxGrPFRMZkxda5QNHiXbyKR5ny
2tnlHv+Aq45W9KSK965E/YaRg/JOO5d5Bif007Ehaz2MN/U/T1N6i087TYQnZXuUZttAtTvOQ/Rf
QAduDdF1TnHuInvgziIX6KrhdockjXbZdB2W+BKPWCy86VQQnLHWoEODTrDcYA9TXWeVkwQ1zVwC
9gHk3CdSkJqps1y921Y0d140PhS8cDrioaTXi+T4WAXBn7Xu7zqgYFY8BAI2TMSj8Z/X44vYLnpZ
OUc7cc2MjEoGc18t06mbyFWqxH2W5C/9LN4355FfIHL0yuISVzwUbocthIh67357AkTpnefV/SG/
+y5tM3Bm8XlwVx40DeMrBLNW3IcC6l3b3y42fLTBXZrkX1a1LymDqdoZfzGvY/LcQuLXICXS6Qdk
Y67Hl6oNUFAAnOOnOmL93gaDk57uVQJfqdx4AcN9Rnx19ZZMQLYSdMvVW52UhwhblCrN+9SOYE6o
VpaPCmjL6AQ31cqOHEUUsirMhWo9ttn44OUdIvVqvPAAXWcRojMJONOQJEvxKRBibDYDZ/h0I3ZX
coF0ay+iUzcMUlFgIVpPhscipNeU3GDrMNwNNKJFSZZdWH3MwYA4I/N/xrg/yiz7FWTyPRXLc8ou
LnFfCQB4rniTVgfUVsI87b/i5IWcKzHNIwGv3wuaBh0wJavCi1zxgZXq5A686na4l2L7HlB2NuK1
TRDDiPUtcYhzMR5tU1dUvyJbnuKAyjgM/i1Ze+NW/VEsxXFY0mfTRu/82BcVZPc+iqisRyy4oN10
Klh1NcV+GC4PSYJNb6KUZ+P1NBQjpw6q3wzD4dBBXkTKnfvf+Uhy2EBuUORcuyo+xt0TDP99TB6E
4mEr2XOO/XiNoGLRqW9bs+45Qz2+skXzpx4v8bNvzaMtsYph53MGVOQb3jQnTB4BEcP4sgJ2wopy
5oYTXnHXzvYDKRz1+XrHNx9t4oeL3blivMna8rCSIj9JmjkbvSgEFK5XgnNVd/iojzFAxbB5qbP6
hLPcydYPjUihzIMjGlcWveTKp8OrZYw/ZURfet51Vcmd1EziJqbE7SW1BIYvMEyhK4ZgRUOD8Mfn
WOz9L0szJzBnpYv7b3Crg1jkuZz9y6r8typzj3KSN13H1pOMVkD/KA+OdZG9Cq3v0UH8y9pg7+f6
RsONj5bjzNdtJkIdRnul85sepUiONqskXUx51dFK/ZXr+LhEz0j89nNf3Q/UNkV7XZOGBRELD6ay
MMtvIqxcq8wYh9aP7Uw2QZ++raZx9hQkD0t4FYkgMr4A/CNo2pheueFEyUyWNLpo39T3cTk+mfZM
jCwcSZM693UDJNRHkPIVx+bs8/zaGqch8I2CrXFMNK7ism8sEhcrrv2CLW5yEfLKCz7sX3KK/pl/
EcGmXsw8KrhjMyqgXzDh2wXxw7CEz+tm39Ty7zZd81R68dgv9Hn/2Nvo6qbufeuuWDHXkzaAuEKS
sdv5cRMP9HRVi2NhQjePcQNdrwFJFcTO0Q/Hs+jGx2wByoA5WySVPtKM/DcCDBBZCqQwgsroHzVo
ArHOF3DCU2T3cxD/agesoCn7m1aNO2YSKN/sIb5vGmTXMfVqhjkB34oK0EXp7iVBqVbUqA3QFvof
ch6OhswDbivWfWW4U/F0O7ODhmEvVgW2JiH0HBeHStiIT+nz1NNFlNOy7+v1algJkfj+p9fkxI2X
uKnPMhmvvplvKh86MzPLWZbXIUeaORHmHt/1Bo/eVeTokxr2V4skIKe70Q5UXy4dp0D1EzLH196O
PPUaX1/LJUjmQce6QE/6Pn2vECyW6/fU1cduTXag5Hyjz7Vtjwrt1FoERF3FsAV8MBPebh7Co+vO
xw78eiv54Gt2Xel4cgPEL63Z1xD4a3OimbwZSd3VzPhDYr5HOnJ8mNeeYCqXrqzHsNCqzwh04ogB
CIxp/LuPobh/OGVLJ4U2QqBIzvI9H/GxqEKmf/U+3YyTKP76UYNb+DRkM6R7oucT/HoaSu0KZnyr
ujsGmyRHLTSikqmC3IgLuOoK5iT+JllDhN3/0QOqLORbBU2tTzprU+DY6GA7WsZgbOYLDLaC5qgm
v9rmOKjn8vgr8uHquFzYOoF502MdRL6KSJKagciU73m4Niy64/z3Wn6N9mPeRkQ1GMMQow88P/6a
fxpn2rcUuVxduPRa9o3tMfaxdYYXlzVUMcTMZxi4uxJ19qtX5GdHPHkhSX1DoaFpUyDmviBlZ/LI
fa63sEEiGtrJ4kNI6MBEAOurc7r5phlx9CUFMiA5AbEOYe2b9iMa4nwf+NTr+a/ahl9+qT8rkDB7
4Rb7yGL41V7Pzy+z375XUno14qEYyPiJYoWiNIZ/sji8WsBHnkLMMQbeU9gDOatjhjUtoLmev0Kr
JGVghCC7cRUkmrq7F71+HCFBZn2BaHdqoqPWVyflCvMCE++iGpWnQ6DqbLetSsWXLA/gpdgi7o4N
8SN+JbxzAe4k6TtONYHoO1boMMugKdkXU3YaKfJzyOVDGirFJITfNFPELSKtMuESMdpW+zFKx2uL
udCLApI7sTI7UfDVLxGoVkOQY1q9iojMCkdN30D79nMVHpXwDrGHWZkB0y6mQWgKZAPhTzhvcJCi
uPIkbRTkEKBtl569HB4X9S/WZjLp4wQxbPFbR82D6pxXFUhAOxk9f3vNF30tZX+ulo4qOkRIMNr1
GuPfyqv5hjdWHMuamicwj7GOXsomhdDhpTMouvIlyfOnSNQHVePVt6FPq65d1iWIA/D8A5pECLg4
yBlETFic2dCjBA8UIfyQrIhuMjzNnsCx0ev4rlbgsDQoe5fAjcVjbO3JHFXg9l9NU7IyjQAUZIY7
xEXUK8v4dphYq+bdi2fkPz98IpEDOKMjif7JHq0Ld7wMf83E2HohdH9eefmivRoek/ljaiIT2CS3
pyaAjObnfEmy/tUvO2wo0pyCiofLH5eLE83+KWkuhS7rSz2lpzhijFxH9FhZ5S5nU2fXvgO9UhQp
svF9zL25Mxmcz9IFit9UBILZqjqKNQf0UfiA39P5oAd8ijGT6p2/BtNp4Cnqt8QjOXxlU6QOWW43
DXp9VnKj10B/NJ61+9Xi0Qw3lRO5XGIqlqNuHHOIO/Oz9PW39ojkCMVIi84U32NM75ZvA6nfN5WN
CeSq/L8pWMo+ZFk9pexs/bG+dXtEYhHzwz7u74TqWapP0HALBaBLRRpaGE6KmIXAzn+nhP7JdIuD
RVnkDeJPsyDRXrp92TB7GzL5PXbdchhAQrqSt2mCr7VAKhGWzMWaeIqxrjy4NwrtaML+PSw/cSe/
2mjyMKrX9E8EobmWNfcq0k+JEKC12fdQo2hVPkl1JeLtpK4/urkMz36RXpuWRVoIPKtfAS8OUXhO
WbHs54aGzg+CFxfCHLu+kyBbtIsA6zNGs+dOu39RbtjqtbcIh9YM/KIprE89bO/jhZnOOC+4awW1
EJFCdfFHVjBal/R19mDm5qw3RYvIchbZweSEejg894EOv0pvvpQDSQSNlUQpYpzw+n9Lmv5bBfMA
Q11QdIjnekVbinKgyQpYydH9SKu1j1zk+In7O2XaYwySntLz9sG6qak9jMuFn9z2Prhz4USfCdy8
GSLNGLyomGbCl+lfzpqaC4tBxfgs8ZqIef0Rfu+ANiFeEGqWF4GK4AKrUteyEamoSZK3ZeTJaMzv
MsRmXFpyYUUQ3bXdq2I8FZazQPLNxxFEjP+cU0tV/F8chTu/zQDxu0QLOwMha8Jp0muGTc2HKBdv
LDbb1qx8quVjTvqDBGaV1g4NG9rpKfOobFqN93bu0FSMPdXCc6LaSxQAuh6J4S5VAcpmRj2bthFa
pOVomoCF5loCnrD+1cTQLbwuf5DBZ+GDA0hTkKPppuuOiY2AkFCCohYB70YPASOKzLP2u6sfeO6+
t4SZst0aIyg2HivgmKa/qvpfrGkf6rgFCpw6Nx5I7WQKLi3vOCcnM6exSl9mvjwwP6GyOj4ODjn2
exvtTUoFHzrsz5riznMCS6TKU///d6IPyoM3+LdqYm40DoSlTRqRh3Qee2R1FWUX81M8C1ONvcvQ
20SxnNCDPvfMGCrEM1jYJoJeJN7Dpcf7vlVCSsv3ZETcmcw3IuvwnSJ/HzKmXmLQz5XA7DN6FCv1
YGEygetBdCWC9jPIM7ZoJsNUpwraqAHqF6FDq9U3fjH6+8bhZO9x1ck1JRGb0YvTIL1Z4t/liEjR
uA2rehn0aEDuZksgiBcnjOUdiHNIkLMZF6ILrXt7Hwmh34eowMZweB7R+8BZYrMUJO1Hkw5swXwG
dPnjELl/WQ68xMNAwGJyJNoX8X6y1OhBcdGFIad7JFAOplF2LtjktCM5ZKom2qEYplueS8yKOYa0
cSPqGA8KBlzAtWxQN89JvEcB8Fa5+iq0BFtEJAhn9W2A+Jdm7aPhMWU7pnZ5QdZHN7rDwXWJGdbF
j5xJLVi9np4PHC/bt343MC/uHXnmiWNTZviqpwYM+czevyoz1g4YmrzWObQq4t8HAg0furd+Jc4o
Gb6R1TJZHeE4Kki5eaveZ48prRPiMZT0T1GWIullNjTz+DCjeQ6qptrPmF8pwNvdsmAsSsopYxsh
XsCItlHh7uSQVAQUM1dsyKZFsYiSumRQ33sd8ZYiASBh5wMewzWt3b2efmSTUgQG84fklOpHODYT
ex45BC8NIv/ZbwCVr3N4WHULCyF+yky0BYxbaAMz2+oKyUY+uh+lT2UUiEUhhEaZN6Gope62B6/R
HxjnVFBCfQizJ78bAw4y5Esqjy7hxPY3ZTU2WTXs+JJiyp7vS5eRticlvm1PgtmqbolhwGzIQmt2
xjvjyZ/Usn+Y5V9nHV32rYbpf8WYLAjluatu6gWCvB6/OweBik02xj6dyuR+IH617AFlUp2cMP5F
wQA1ruCbGNSE5TrFm1BrwnAPOdPaJffF8FS5/ZYBAhgqn/ANLbN57WAPBIpNNy5yYoe80u6erVYV
ns8UG2GAjFYW+ZuM/ewc+swsizkJT+VYsdSa8UAkfXCTcqVeHahxVV1++o18XAeXuOv+Jx+5Mh3l
8Wfor6LtJN80C3WkeOsasV6H5jFrUz4NlznNZGCrRTFEKVrWOWsxV3kZEZnYJNyChYhtCuaBoDBN
mxHrC1dArD3HAbGZsWXApsbL4gVvY1oD4gnw9haN22y1It8bNvDlNHb4Fw2e9LX9HZVbCGPNnsHD
QwFxl3G6mz37XveLvcsaUs45JRyeeZAMFNOnKvZTXAPi1UuZd/bK3OdzTKxM6geHeVF3atCMreLi
wVMGLxZ1V1awd6iGEXjGNBEEw3y6c3+TRVHs2tDreC4Nrqpl+MG8iDrWYjVyU/+golzfplX41Gn9
p50VkzbUe6cRWcM8hXRlJnyMIiTES9tii6INSapYnNKJCs5l2tZxqActGb66zLbZhkP4qo63axTw
nUmKdznlP5Gv16M7XK3CIjRRKP8XsmCmwwE0pSVPJMOAeqKZHPSdY7sH40S4W30V772SQLYUushI
h1imNTOiBVOTPzJhUAka3PU29DWJPSJh3hK7D8qlgPczeKsNDfRQoY7EHJgWDau9bDqThrNXvgPJ
RdD3Th6xyku565Bp74Txv4w/sSbFaJBY2kyn9A/dON+Ca//j5QlG64EVlGoS5sNcKFiHAp/2U29S
uIHsgSDrXOCB4WsaoO8u8vi/eIyxBHa23nvOoYnWjzn/cvr6s3H6T10yLEgTnCxtMX7EeYa5TfPx
Z2PwJuRr2UD3hvZKXGDEebTog1DeP0vpymPMjVA6wy4n7VQbGIZK+wlSmvpUFe25HkdIh7gMsH62
Dh44NxHHlSxpLI//jTn0jfSuWwa4rbA5t3+/tJSJyAwJ7bguWzCeDpiUK4R5e9DSaQLNd+ycm3JT
WuSbNjlPcevIrb62TJW7zeA+jeNvIte/IzRMro0vYq72yyQH9GoUI4xX9tNMhGXcUiGvi3gxGQty
UtyZHXwHMhbAtXh1dfIV1oZYwpVQyrxAAsRAEi4G0bbFVvIyR2TJRO5AJB7G2P+NkvKrs/1L6E7H
kvnSrlqeHH/e1JEjaMD2V2NAGOTstcbMIhuotj7QYJD2BYldGmZKoU8T4AbUJeMCbrIucZKEyzHJ
YHmshUNs+MQCNgK1NHlXktwWEJV9SeuXz7TQXs66eCw1tDWB1CS48couwonS1IfG4e2NSnzNKg7O
wuEWWRbPkD6bneMpRnDt+vik4vhoO5xxiL4+TN185S3zJjuwJEEy+StuRyxnwckxJWGfccLKg5lj
0aTn//86XWQHYp6f29p99TPvlQ3GNwb1yySprD2ftrBu/t8lnfO84W1mFzlv+e4ejEq3/JdN4cPY
v5QMCgDU8CVb7fzRO/Zv46OKcbEopurNLPQ+waDfWh9Hd0NZNlp2QerJ6wPSAavfLcmOcd/uEwsT
oGFCMNUSTUkiTxqibM2f/l+4/WTfgQ7lcpusbEMIx7AMizbSilL7Tjj0t95yih1iBnwfC16ZoDlw
XU4rfhfzqq8xD75r1KxFkX/kdQK59kUu+DiDsAr3iUR21xa4JztkhlxcLH9ZdnIUDFOc7ft8/B1i
L2ty/MO9jywzD+fvpXPexqTMT+2vKS0N2WtXvAB/wtzSYo5AWnrWBnnLCCrLF5iKifpLioe3qWa8
gt6HGfo7PetZIYBE4qQCyr/dNGHtBKBxCeY5OwB4BQsUBQTEuy3JvVfshH9nnT8VgXur1YS5mwKm
ldAKvGkMcCIjGlImyQ51yNWSH3RI6mWEGaFLk3Of0Lh0S1wfpOTijravlJav+HYfvHQZ9/XMZ5bE
+s2fEZDZ6Nt1pMd2C+I4Z5Vcf+sML6nErrfLND+S26cCBVXf+4rmcp1EfekX/VEnb3UW3Kqm2VXo
1Naw5LYzFWNATOEtO9CqadeD7enEK9P9m4boQ2TnIfUfeUUXlWFQNCHCNgjFzK+LY7saSo+JEc2i
xF+fNNJUs9+zSXtbJOs2hQSH5szR2Y8QR6kFarqlGJz8zOyjlCLZnym28yxlH2X2PVzTIAo/hiWA
puoH7Z4bybDe99hjcnWx1+PMHed15/OSmA9n2YEo+lfpMsRk1/mWQfMhCmVlz7Ep+WT1oWOGI4Np
F/bTQ7Kr54JvvF6dfU/PbjuRIl9YfjyHs27IaIaMXc9hB/JxiPi2TR2dfxCy4pzyi6yoPUwR9/9l
btXxt98qMHHscufdTagDm7yjlRH+Wctlo3Sg6kiJp2E1U+6YLONcFu0/OyDmqGtBMy/H11AhJ0Iw
cG6Nf5dwqOOY5J3pU9650K+w+tUHS3wLCNEFQmcXMzivwPjUTET7vohPHQxM0+GcquTRQHPwc/ex
CRCKd6kDL8kQVjlpOCkdLNnOZfei5XowA2mx1IKiaA5R3qUIC39X45uVlP1K+TjmPKAHPpZV3KA8
a5IdalMD1R+haDRDi2CBZ7oL2lthCHnWGdojZ4xuaK33Wc3XsQqYhSwlvKI8Y2K0aLZFjOLwRGzI
tyxGwNisy3vsRdFtR7MflcynGZGXFqVriJV+nJrybpydZ805dlKm/+P3rNtExJ8rw6m9GNb5Y+nz
ebktFatYX7KobW8SE136qd0E1g9N60a3BQvMnWzFZc05q7o8G87Uh2dnIBM6axjyuqlDq0AKVJVB
p5VrEB3tyPHlV+YzcdG2hlGf/5e0ccwAHxsawt+DLHk8Cg/acTvB7lj4ZrLych/gHZR702A4GxIi
LNrlx3aUejrtHycHU5NirdnGZD22xM00Cj1eMenxNpjkU7zO7UuDGI0l/sQK655eB7K+Cw45zXF5
6BMn/npwG0LFbPfJbIsyy4+Z2VCirxabp1vhZ+TCJ7pw+A/FDZ9o98IYKqafjT9lKu7lyu/KpaBR
HqJdi0hhh33mzEgSR+txzgnNMG4/ISthWGQ7g45LkmqpaNBNnp89GQLoE+7nmPsOyoLp1qbD32bT
LpQ3UUmn2VSgfqNiA3UuVEn+f2nrUc2sKVSCbj6kPJW+ulEh/z/2YInD5BgO6Pk5v8gS7VXwS6DU
nBweM7eQK/va6R/zHIuGC+wjR22DKDqpr5ps3XgRx7prz7r2f2xriQWsOeET55Cp6NmtSXEJzIZq
zN3vRQNKahf/bhHIfUXzN826ZWcMfGQf06EH6FGKgsXPihg2pyPuRVuRddudOhkjjVUjS8+muFRg
QMAo46jpouhVyrY/qcDs4ZRk55EKGcFI8k/xpB1s9umXQ3POZrW9ZNpkWq2nLvNZjS5BeWq1Tz44
AQ9IuxxvP+Y1ObW+U5/9ELFbr0216wCwxYyNSfalVF7jb4xVzSyg5sTVN98qEGF25uxv7G7NAuDz
EhNcRrcnlgXF/Vjz0I8cLsOIgp8nmyigGb+HoWF2pEFpS7MCwxqNW1qD7lBMU/6LB2oYv1kJBMjV
iO27O6ZK/3YneqNizt9tPg/nglguyexkjBjSFml3V+Ojy3tksplFVrCu67JbehJzlPNaGaY38dj7
Z+4e9oGiOWREhw91ae+KQOCaz+wtvJcDbgpyUZvku4zfTQ+BOnTRbnSZesyK+bVeYyhWrcf6BTVv
E3Eu2WaTZ1b1n04Md3PBRkbUfG16rwSH0jzlFZp2L9ms9Ln/psPyZPz1fWrC71rQL6UKRWZg2NnD
YpoIq1lKvpjsQGoLtk6yzM2RDKB++uemkNJrnwSWCElHkpjNajcV+5JF3SlLPjky9U7QemGlYTg1
NWqXxMOnNNzfvuSoH0X4kWtXXPoIPZ43opgvvD/cVUcTAPCUAQwBlXdoqZDMVU7+2WdUXmo++vHY
7ttkv0jkkyFtbDtQaBOOG3OTJQvxNzn0rQy4ojOwL8hj4O3b3YIj5hiwxicJ9VJU03q2dGE7fvWN
bBBh1pwnsD3kP2SI1QyIZWlQghuNfnl968N0OpU8q//FU3+jZMosMKH7xS352EThm6hCfZBWsXPM
g0OewY2ZHMJXI4TrOrPlIYHPYfIU/GMYsN3LpmdVoULFgmHaFSpm9GN8RrBj0h4HiWljzdJXk0uS
lioummDK/3beKJlXOrdLlhJDX2KQIdYwH1Ju65XhhzJEb3pU1tDqaeWGibFj8uzVtKWprnj3c5Q+
c7j2p95c0yRauNFdEPhBTBBbHR+mftviDVV6Wi2Ds7XBUxGruj+n7mFu17s1wdPXNsFN6E3LDaCT
h9l917YhBX1uEOK3XCCYsRgBRO0RVJDseKIGgjpHwqlAHnwbALZ91f9jwVge/Mw5y8WDAZwwW6Uf
Cs70DjizGRYXhXyKRsgLHSYA/PXoKdeHPOjDW1SU841dh78lqg9YppWzXxd6u1y8MYEdUFhqTgRq
4VlLsgzdfboWJF6E+aFbNPp1coh9J0r5NdWjbfV8LFB2R4CbdML7iXiMSIulOfi5+FXnXXNg6+hE
YUKQ3/hsiFgbIcyQikEydoQK1Vb6b0HVcyui+ckhpWM/VMmHStOvbBzKq6/JisiiPL0pnA4CCkK5
KiAQDT8dKr6WEz73mH2GIjvaqmU0NNOgj9U32gXwpJ4HviEw/TmMkx+1hDcljyPn0viwkFUzuRU4
TwcdPSuOaD8llzrgZ3ixvOQxVBO5Fj4bxgjokeOCf7ODc8hr9RqvHrD6FSR1m38PM7K+Rs1gx3ja
K1cmQMTNTThc8mDJHo3FnW2pZhHiVdxT5ARlin1zhhOmbpuHYHHrvckZXKb4AW4Ho/EPcoN5TLKw
8q1AE1CvLTASTtEM1Ft3wTmK53ovUXBVAfwHz0uBDjUMqZlNhBGU1rAbMJWyEMURpT5DQRERTN6y
D6PRHP26/Ri+C5ucMh8Py4hLd567Q70+26QoDjHC8r3HuxkrmApZQV5c1hR72yFf4kL+w3P/h+Aw
RVVt/q5BQH6Tgz/Isl9OhNNdc4ci1YEIoVgAKc/eN0O0199DJf2jDMfXoGyuFn+nnVitY2diP0iy
WPAlsIke4lFB5XbM82rv4pF+se0t8LsKMZNBby0AMLaZ8F8SuvogJ9RBlvKqJhrMIljutAMR198k
2atERk1bqcl4plackLQxwoy83cYNcbyfeptsY9QDs1N9lbjBETuAo+Pi35THKEVztJmJZgrTlMiv
xtAPz3QaeYK7Kxl7e8spfy4jVqrMR5mIyeZp9Py73vqUnwtKjK2HqVBgYpGjlW97z+5zWKqBMI94
rz4DGbWcgTnectlBvhvQDC6w3RPemHacb+pUrDzTj9WE5N06GGh0GsBNTZGpa2Cmm0zMLYcUWKA5
9irUCEjzWzSu4Jz/x96ZNddtZFv6rzj83PBNJHIAOm7VA8kzcBZJiRL1giApCvM849f3B9tdJal8
7Vv91h0d5Yqwg+TBOQdAIvfea30rrGiouz6ugakF946CO4gI61FI3oeQ761wsxKnfAszNHVBL0IS
zDTLA4o5wmiSqtunLcvHtHZ0JvyC5SJk/onPbu+16Keaho5nH7MRhU2L8JMyup4n8gNRiVm3jQ5L
3X/IGghN2D3Hs6Ll36ZOfmiZm8RdV+5GW944AOPO2nTXIFE7Q1adILbgcZQERXcl4j35w9HVCF2a
latF0ThASWtp7TjJoY5YfQJTTMc07m/VaFmmSoNy0vjvw6hAxN7TGhkasC1LO19l0q5HIxju4kR2
Tn7+6T/+/p//8Tr/z+itelflDBrL7u//yX+/YiZskwjZ4ff/+ff3VcE/v/7NP37nh1+5Tl7bqqu+
9n/6W4e36ua5eOt+/KXt3fzjlTn67+/u7Ll//u4/djxJ+uVueANf9dYNef/ru+BzbL/53/3hT2+/
vsr7pX7728+vW3WxvVqUVOXPv//o/MvffpZK//pF/fY9ba//+w+3D/C3n7lcM8KIf9o/d9W//Nnb
c9fzCr8o4XN/+RACNWNNYX7+aXrbfuLoXzQdND8A7Gc8T2jDj3jq9fHffnb1L8L3giDgB5aGlZE/
/9RVw/aj4BflCmUFIyFfCxFY+/P//vzfncd/ntefygGlW1L23d9+9o34+af6t/O9fUDr8VqGzEXj
Ai2Hq6gVP399vk/KiF93/0cO0M4diJizUwVpL88LcRPy5DcnSaCKm2TwPDZbxRwg/tUDK7knxwFw
cko2s49K9nnoAnPpuxlzmEJbATdwVB139OSdazl3NEXcIn5I9TJqZHpFcIs2FsMT6rjoxHFqj9di
D5eeOrqV560e6NxVslhp3C+zvvO8Kj331MQMRUyI88huVfq2XFy8SmWTMrVVUYHQpVXkSvRdQgxA
S6ZAwtwLgXxeoSrOsoYuDhOp5mUclYUYO3Tmzh1pCvh6RuvmzZm8pDRRh8iJ608BBdlJ7fFowghS
UHUGdRE9VX7HUuHVJfpD5UZwVja6RjGU4lBMNfidVngh+/GakUVkvfNO+1PzbjFB1T+2XgPR9GRo
RodcNK8O4BylpW9Oh25kBOyVJCcMzuC0ZzpO3M829sPl0Z0acdV1UQjQrRG3fIvOTAOSGcgubEOD
Op+VihnaUj/NEj0Iw6kZScWURe+028wXEY4W8DtVTH/DK5E8+5xIuurLxRpZ4DalzC6MQA7TbmOm
uplcQs1lcq66Dkm5W60YtQuXPJDKDz602YoVMxDyhTKL3WLsOtDOytQue1mWyRWDfZ2gBUgr6vOc
3cjUwzmHI3qb1w6927KUqBPIMh8zqmabdM3HaNUNW5JpCV88PQ2Pdnbj85j5yoj+05dAS1EG1YsM
eIm87PlqSkQJBHm9m00Uf0Xd2S2MUKehZadT6UcV29qoPQ9vhHMjpq7ZxZ2C2MC/1a5DPN2Ao7P7
sjSLoHPilCuWr3kOzG5mV/lJjnT/i8ThCaec+DZzFhh5oyNwj47xoCXehwbp6EpDca7G5qoJQ/BA
21JdFylb6DUmzVS2xU7JhO7wiHovdJEsJy4CQcG+5X5ySmaeUb3at3TKkmszFuOdSqca4WVOwnUS
ZJcd2tHXtJ2KL6mj2KGrjHwL3TvIMbMafJLnPOAZrq56RKE71RJrW+qxJ+Vr1s+d9kKKRvzyz207
OE+6FTNmliBCCW7JTkDTfMhy7T9VTcbg2lHifC54fpdLtTnHM+wPXcQjpl2yne6S8aXV3G4VBdtL
T7TojWxM8THVffhuyVqB30Y15JSF3ttadNitFfO9yvj5Ma7xX2D7QvcxQCy88lfHvW4Dvgt6GObY
Bggcl8YOV74jv3qCSJtkbL0XbMPZrappHYeLFg/cbSQ9C1ETpoB7PfXG5JKeE5u2TI+HGsHFoRGr
u9HJgveAtIODhb93lhq4QrH1StIs+wHSFZYbGan0PItq/dXhQjrrGVyfJzlDf0Mb4kzYDjrpmtbX
abnmOweTzhnfQ/1ODBWu2VyNtyMwx50RUFF0OznHwg7VmbKkGXiMW677YCDoruqUh00S6VBUGbHS
qp3c+ZqpcAXA2ksr9OKKCYnGZPtF+sXA/m9jALamPDA/ISK399rXqCQcggmhfcv6Kn1Ez7Zc49PH
eiBSsvdGD1d2OTbpTR20wRG9RsrF02SaQnbM0wExYpGVHhFmRHsRe93dBMFS3ADSJCpt6POLWTE6
p3b1QILlC4q4dko/J42u6Iz27pUjg/UVlAo+a8u47JoaHsGsJ/18OvOcQSAbgEgAAVOALp4jWX0c
65gK127+uYwW4i0Ta5Uch3bT4kbdgOgjctuY4KWB4eSuS2TtXlUVbWV8h5kzAKVj9IuHTaLJjD6u
KOMAldqyLo9DUM/PpgcKW3pZdB/Qzn+ppxGG0FJO9jRmf3cjjcBOmU5Ls4/qoHkrm0Cf+7LFTdTn
EZOJds1gxeu6schm2D9Vu5GHHT312SB8neMF3T8zMooelTvmKL0wlhcRWMiCiWM5w0qK1LKcMT80
+wnxx/nkCjKN87Q/GmJ71Q2CyBkjpEHsd+bofLwPhjxgEyW7+84zDgmwtkKXKuiss4sdcjrm8cwG
O+zpfyUmQD3D7D9CfM/Dp01iZDax0c+6CJvPzhCurTqyfqFnbvr2Y2PDPqVR2iXdmVcXyPCSyYQR
hiAX81iUMgPWK7QCONJVDDwXxb4qEybNQbqZOuM4SJ+iVXCDWBtayGMAJxz31ZcpuTO9rdKt5rS6
xdjqjE58JVAR0jriYeLW11x8ZeSeJX44zZAnApw6KfUyUqXWpccr0tXFE9zY2bY3oCiaCd2fNfMD
aqjcfQODE9s3HQ7eCuMBOf2H3lmBpSYreQE9piHhmoIFYp7pJtKcOTroQrzral2BKQDNry4XAZj6
LPQ7ioOyT2k66N6nEGuU9F5tMg5PSYnSPK4gVmNOlR/8oGreIVEZP/XpRKoTqUTezjTkSYV4YApY
VqjJ8Wwt9c0atfJLkDkIkpn76ZdKeyo6VUiP6JoTGAoiknoYP4yHtjSXcl2oJysQCkuvUyTgedze
1+WMl1h5cfK4zG3wftZrdM3/G5z6th8IqxlwXnUuib61GKun2nUJRZgzLdfzVSMXh8IUQYMUabTP
2CSCC5drc7+g7DwuYbo8pGEY4pRpVhTkZo5+Na3L83LhMtD4+j8ledpdjnPOvnkTFCkx2YWZQY9d
011BkU+ikfeIzcJD1+j6KNZ4vsiDKXpg9lFdO3HefHKbafiUZ5Z4K8EqcOZ2Y/7ST+nmPUQUC4ui
gNqY5fNmwrZkw54US4qyAOjAeOp3o53gA5A4PYd1fyUqJ6hOvSEBFTa25BHkxTQBMmkCzNyAv8uT
xIvLB3at5OKAdShQJjMChgsPPsasy4ougi0VEpU8kg9Z3gafAl/WF6lLJmTYtwFRY1MXoCblyX0O
bglZSKfKjzaFBbGUGGOgbdDj3ji90XPQLWrfStfbpWxvXvmMUE0JsNG4UUy5x3WOJ90P4vC+9IV5
rUrKI57VG7EucVznfJ7WERqTt9b5wbaB9C5BYQ73aVNQfXldpJ56a3oaGMpc6Skumo89Xxyrc+Fa
GEcKUj0TDoupotHzyta1j6cPk5UZ2VtF+OAG1KgK1f1OWBt/TVTo33vDgEdUFsulnFpasDyEd2Nm
h/dCV0Tg9RltK7nwkLFuaR7DqQDSxF104ZnVI1uZONmhNcUHrXPvemW69DajjD+zQbLBBRw/Pu/m
dDktOFnk+PnqwfeYmZX8IjZhLotuGof3uez8e7Fm3W3Wxfq079fkdM3UNk/AZO3VNWPYBTU8itD8
GAZt93EWYfNxTRPnosJRdCyNhoePT+skthp8BMJFPMQieGEPkt/ERZztU/D3eOuK5FQ7AaMDR6uL
OnHy3eK7NGTm6YJewHHpkptyJA2nLKLHugDmdKKokM7CMmkOJkvNFVyT5lK1i77RY56/ybAXH7H8
cWfBUHY/McZElLX4TfviD45/nfKgePMbek84qVskyLXMPuXVsrzBacfV7oNagTXISBN8CP4ckK0D
LV7MS0StFL1/NRjXMJmRq3nLy5luoOe2BaEgTuS9APcA6l5B67kQTmS+RGVFNsNSE+2TOVK9T01Y
fDZVUN94nfBgQKad8wxby5JJXtnqyV1d4La+E4y3gcc07RRZE+uNLxD61pOezgvTiiNbuODYL/P6
tpQspGaN4V2kUzKRhzM0Ztfgq7ld+rI+UyP9F5z4Cz9ep4tUVdXtkmKkphHqQJxNi0+hJEMv7RSh
ZWIh8Qypo7ktRAM5SNfOlQ2c5YWKEBig66aHLkMnRgOc7VkHLApRFg0myFmICuGqX7ETLV91gDWz
4H7fKWPT21TS456sgg+mXaoOZEMHY1xFFkPts4kwiq5X5/oHXRb2kdHJ8oHqKf3aszicRZ1PNjfQ
XoYNQaYfII2T15u54i6EiXBTAKq9WNp44HEVjx3i82YZPhS6GQ828vqnEcbT3qJ+fwwCHCEnQTME
R+0QueUO+fgoiUPHGY/xCVeXaiNYp3raqaSbYTpqte/zFANaGCz70BfJB7FR8W2fCqblloV7mWB3
I+z8UDmSnEYep1d+RyMUS39a7rtxJaStioJDjuuEGQkNR4wuziUcWPcpCDqyPiNBiKDKWWEa+FrY
Ih7YVyEcdeV8Nyy6/GKTyb/tRt8BMjy5uzGXYPb5KAevJcVW53l+Sc8VSVcJv8NkLRiLWdsnNI4o
ymXumuikiE3/Jltn+uzMhfgkCzs9+HLTVKHefnSWoEaVXbHDRPwZfypl3N45oVnhHrnBw1q6quCO
0901e7jkIWd8s8+4HgDQYqx5KmziPQClJ4am7NrPHiS0d3FPIETVIp6gZDFPDRqTHm0rTb3Yi2Fi
dKE/fVrmYLkgHLw9LysGPf7sZE99vk5HEOMOSGg8/e3ax7cVwo9dVAzDEUpI9zhTnn2cwshQ3ueS
xtyaWXFFswQIm58bNFPxQHRaXTPCKPVqzrDylITAx17zUNMRxDXark+Z48Qv/uRl91nSVi/sjUoB
1A3Zhr80IUvdGMCgc9AAb7SalSxonZXOeVEi/jvJ/Dl4NJ2ElDA2jm8Y403pY+9Y59Zb/PLJsfH4
JH1uTbSeKdolXk3WKGAEluttsR25syLMljVmToBDtgRtYyMICvhz0V0mniFOjPROifoJiEUsrl1j
MgqENsXpqwrJI5o7oiV3O3ejiEQNGronI3wcHDi1fh8zEWGKzchO7xLRcYf++z3B/17D77Z+Kx/6
9u2tv36u/2/o+lk6cbRH/4uu38PWiPvpYfjy/H2vcPur35p+nv4lUErKwJU6sEZv7bvfmn7S+0Vp
mkyBVh6tb+G5/+z5yV/gZdAhdF3P/70d+HvPjz8CCW+ZbBnlGcv//p2eH0f6vucnJW9BGXziPug7
3qT3fc+vdH0WXXgTyPUWmv10DtAeddHicyWW9eiUl6zl48zko5q4WcoCEt/We5o9704FTvTQe5Rh
bNB0MhOCzH4OU9SUVY84bhzvmCVJTYtBgxyCWNaMyNGUJktDEj7ATLvtO6Hw2rkTEY09l2b4xDTa
Q1SbJlL41AVr02PIMkspneVQhpPhvmc94HmDKNh6iIt4lqqhOg6eoUCj1WHwzmdseNhsKNQkHtN8
58LP217fRzYsmtumS+vsBM32zAZ69gN0Dm2TEPYTOfVmNUHhBsixKAG1T0u38rthgBGPMdQwWu78
lEkns2+9KSDmZYxwaHruYA+lqXyIqW1ZjudSYAeiUmJqy9ifQWKBpgPEk1c1w651/ISmnVpzQAla
ZmiEdbnEuFRZw5fxaAK3W8+6gCbhrm0rCelkbFfm1H6dmE88M3nb85I05GsvLWCOOaKPdWEHXVfN
SYEN50uUxVAdYZEuM93UbiT3NIbve6TpF+A0bKeGWLqoW+U5Mrs5YMSJ7vo+7dpphDgp8Va15ViL
W9q48wRsV7TPq9O20T6c0tQ+qMm2HrknY9uf4S8u7N7JZxhsIwmcCxnoXguYqJVU3G7EaO12DVRb
X491VbrHNHBFjc8Is3k60e6CdR6n2cVc+mt+5npiGVFCDQ2hqGYDnwxdiHth8DG2MEgRKCtqd2JY
4qUzSS/dgNFQdIr2T4t8igBE2bUfmiTGmuPkXdBe51WCj95Z5FjebrXEeBXE9bDFzmEc2uUJd8Wm
FVufh7JktxBibHrnkPtD0seYQRt1NLAx1XSgVtUyALHwvXp28eMKa17HDrQynQBYUI6MPch4oU6F
2jVCJvVXlTA2PPRdNGcfF+pIc2YG8q5SBrhihnYSU5PvV0hk+D6jYjYM3+rIiuuqBSvyFvIolxdd
1DRdwkB82l59XcNNr8ROGFGqI6cY654BEak/J3weZuax75nsNFwtlm72BKI6FPPKI4IYmEx/NnWe
IHZLQevYo0U7sCHVars5TZ2p882LGZw1ZitWwL6AcJtk2EdoPoispmZjoxJ8EGxNi/O0cztrziL6
EhQrMw4TyQt56MpvMuUjoOe2MEtwYHfubyhpv4JEsBOp1vqmbKqUbLwAXpu6KOLB8vjPPBPYY0Pz
diNQFUDx+MpRmy7nSSZ8+AfGqTF7nCGVweiyC7dmy66okQWOp+gXivF9CCxEPuG60eU7zSatIk2r
Dp7qrJTQtZeWXCWhrqnO7tp43Qm91MtlLidYcUOnyfpS0ELQLzcY8jVWAPCBpYNGtVTorahvMXvm
wZmcuG0TJ0iqMwQ9Ix5/WsEDWEVqW9TXtSNPWPOyu7AgAAGvSlQyrC66jA0Bokh5wrwfPE0MUXG6
rPApkPQepBqzsrMy7fYZ+z2ls08QSDVODr1/i8JgEM4UX7arHgTrcvArIi1dcX9QqJWwZ2VQXGqe
QMe4n7kvZuZO3m7FBxYdnSgriGsxCkac6loXXek6tRfV6tO60pIuD0SqRcaovNSqcnT8i2kPs+ob
tReNm/r3psYTeCnaZbY3oeu387Fe+1k+O5HWRECogsjqofL86yxGhX5Yx3lqEDTN+LjXNVcTw/El
p38BHH++Rm822oM2pF2QUReP5MVHyMSwx8hW1TvaZQxglqmcsy9LOdMxQ9SALHwZVMdzpFNz+C7u
6KteFmsQcBtLU7ife4bHwZVKsriFRoa3ejchr0AMXkV+ammksVt66/Fa+zdDoRp9E3hl/cISkObn
o4YdeVwcT5TnHkV9AR+Y6+WkhiNdHNJIuTnzlTy15znz4nHXZXnmPKm2g2BYEbHT7tOojObDEPsO
UQaBbG8YMgF8XVj3ye7sfDBSS9xWcHyqDPdBVdIzvzBBjXo/krWCTevmHtARzZV4FpV5nF7ni8ck
C6Y5u3/iibP1VmS+nU94nObEso5rfR+HwAyu6xh6zVXpJH6/UwRwOZtRLvyaaoORqaNVStjV5KMB
XtLWtuem87zyvC8Sf7pUCWBW0VUNQ35QD7Dwm3V89qdy0mRYVUDdYthx0G9myVfA3mWt93OVtrAy
+oU7oha9YgBuS6RBfpuvwVktR+r3xO+cr750iuHWelV2DaA3J0wIWejmQBCun9MAd6rpxZa9PTMr
tqcxhpvzZRKdj/R07Wr/87SU1r/I1QxyFkhU9xKuaPrOIg49IU70yX0zQ1c/h0wx9VXY+fHHOtmC
+Qw90ejSC4oohyTr+cHBcQ332BAwezyhJVWv543px+5mkEU47BddUIbS7XEAmCXRgASS/oO3j6Tr
qkM84O25KbpoLA+5UB7OnS4NZpg6syy/ouinv8J8aOqPjQX8xdlrCqLa12m1O1p7io6/VxgwmH7l
IndEN6DOwmCQyAUj9A03w6gMBU3Vt0+rt1muZhg0EDWLcunOjQvWjxbhRsRYi1rOuxUgi9l5GUql
fSg6pzosg9DtcRUwPk5r2AigGSqRt7vS6+JoV3WmwLPXY48/jZFARxeL6mBbVsz1Ek5X5HW7NJAZ
EgayhOP94scZKd+uzb2z2hlRrTo9VcRprLnaDvQHenF0gwQS3QpF1tv9//oBOdevqgGG7P91/fAh
ei6/PH+vF+AP/lE6MNaSAhC8z94cdeY/SofgF20xCrNVYqLAbOOfcgFF5aAE9YFnbRAIu23ofy8d
HJfaQXpuEGiXzhW1gPvv1A56K1C+0Qto41urKfSl9JEhIG3wv68dppzSW8LLjG1E/HM3d5sXFNYU
hlilyAklHmhMHhp3ELc6cgG7uZ050thJLtVqKB/iobk1yVDcyTkv7pe8ip+QFA7v8D/I9+FA8sw4
yWjnAE6jSVSMu9YFMXHo8kHes83YyBRY2hi9osV0G4/jJpntH1Es0y4soGnfDb5AD5mtAGPKWh1q
L6/uYbWE1wm7ZSwWTMGOo2s7fK42nrCTuIslUqpvAf1bupYsXm72kWZazxQrUmtz5fqqLpiS6S4T
8R0xgnkGmcPm/YrL0o4zHIGx2oC3cVjXiGurvG8W0naY3VyOi4rCO9ctXH+vMgI+UkwDt3STFELc
GUlUpFAQTuQe7iM2/wuL06jvvdTtbzwbLP3JEPjVO9FKpt2944pn4TspN/PKnqifhNoHWrd3y0Br
nJN5yIN6fULpvBwntlTc1vl89AUPir4rsx3Wqv6JXR9osAlwJCCitXee27ldvnDnI9pW0nE+jjlW
QpGpHsFGjagfj/Wi2+SWy0tfVw1C+1kEsyCZrINsb2hbdKdECQSg0pK4yLdkZt2fMvlffaRJgC8B
IpqGEHK2p4C+yVhB6u0GryMy2hQ5xohEjAbZlvYGwuU4Okj8QB6g8SLfNJ1fSsjkaGjZQHZyKvej
r12ujcgU4a6KJA6CSdXptmBjP278rg4uu6ojhDnzkDY+DUR4vbpFvbnHMSGRPbe660Mi2UISlyFn
e5UzCLyYkaycINfjqUWpICDoTMRtbXu0Jcbigb7f7fcWEtu+w/909JpRIknp0zuEC416jBi9pugZ
t3o5jKRH/m+Z3UYFVqraaC4qixIvhBfkZVct3BIaVxXKi5N2rvHExKOEhM/ujkzhSQUYAltuaNib
yCzw+6mFyFKnST4tnSk/9D568VDF6bpZGdDNj43b88jvCjDS9RrfpFm/PNk0XDHUgYgBWKqmJ+Q/
GP/9ucA1PVWm/4IMpSJvq3RALCooZU+UVEAYe4R0n7NioEhbK/pRZ0WJugmzY0nSTOMyzmH4Qhxi
QM2RNqJ6VEslzqZyrC4TjEpwZUZwg4ZceRfj0NJamAgtQX0MQLykviiH1H+Z8p5Y+bWZmDCUUNtg
WIE7jDTN9m6a/JtWYps5mQInaBm3xg1fU0YSWNnVRLwPKj+WXpq9uLiV3834UDF0zk7yxe/6CaRw
UIJEGTszvqeVIe9xiMfCoy8wlPQUAmCIQ386WqgwFJd51oRPSxYF+VcUdbmGQT2ZdTiPkohB6Uka
0xBJJwSzRC8AkCjbMr4xyYrXr/u1u+GtS3ioM/azXj3i1OsGB8vPQJwMdAQydJlJ7Eju8/2jCTMy
cbBDg2ALGmhjthzIuDJWNutpRDV5WLF+QnLObHHQeQmnRAsM6EkOkuhez2leHiayAC6oAsvXIYZg
j/AZAYY51BMK06Pp5vaCoKjS7JM2dg5qifIvw1B4W2IlEvM1mdBUQUG5czj9EAO94jPdEDBo/dzc
+Nyzxw5eI0BT0+ORk9zkSzudj2qEH5bA3o13qo/Js0/7fsfUokEr0YmHMJpIz3Q9SpgTLLXus6DP
ASQIEIGTuNl7KT7+ClUmQrV0HoDiWBl8mVtmzXZIo/fBCKU3bHLDLqi16fuiTUIAgRn67WDdiNYy
+Kq9PLscYoT+7hAMl3ZY1ntuZaBEPVxKggdRMRHAMOfrFkZoYiRnlaa/JNjjANZ0wsdgUOsumXEz
piruLzE/YdpFFhAcyjjEllwaKPaFw2U9OdhQaxGD7ADt/krLJL0akgilUtHn+a4q0FtyWsvhs0ug
kbsTPc4vT8j1sEYrdznT1LXBc+OxB87ipf0qOM/ESdXd52Em+A9t38hdGArzDkPRCKNdg9D1l/Ui
Tow4U8RQfeRRMh9tEttnOt9wVYgDY0tXnraFmh5rcOzjZS+JxwhFvLy1QZtf4Fkry33vJwJjFhh+
9pP+PapS3NldM5JrbFbHn07dGkn3gRHW8jVBZjp1rHxZPHwMHXp/eNLaIFO4wMupuBexpYMw1Nn0
nFUiezfPcXrLpvfR38gllmvkXcToZx+MqX0c1jF7SBibMXUIUIeFqisfZunQ1BrtyFnj+S2HFr+V
9CJ032n06FkJksQr0he2utXHyC/4wiTV0GlWq/A8NUFz6nqph1UhmS+ZFAPFnrI12MUpI5d6CNpd
CPLrgEeuZaoX4B8esTPkY0SVO2wJusM87CIDR6I1usJQldLDi7hb+gF0iIwQfrnJgIvBIdA68S3Z
vKgxPxgX5zLxMPkZQkOuGRVOu77359ParbEKmFaBzkTkKHywpUuhy33QQeOSQ6CP6M6XYxVBbVw7
WaEfThiyrtK5nUwqdkkNQTjDJutU8EoihwSNWRKWlRHJSyKhYURZWefeDwNwnYxmxed2jft36zx1
xzC1rN3SVjj3FlRud+EQMTXuJXRHbvP3PYbF8DkXYrrENOpnbwPnc8Q7DUIWJqg7kL8UAOIeYll+
nmpffOoQBh7jxQnvNNfDXdPxEGK7Nu9zJu+3sKk7EjXqENinWL7G1ZJD3c/mWSbkrRb588L6cDpX
oj5KOYiPqOQTfMyqOeQku1yNhkdXUPpEscYza+OK9UWc010IYTmGdhtFg+FnCZWI1N1swjA1YIg5
HQdbvNYZXw8oIPdpoCo+dDMzpmHJkr3t1Lgzc9hiMIgz4+5S3YjPiwwFfZ4SnGBsUWZR+Q6MBmtX
7J1unu58XpjnesJGZzcvTGf3sgNHw7lLCciOa/tImeN+Yaajb9jyuZeaXdmHzhXeaTQl9nIlSfTO
KJT9+HpjBOxpw4DHHeuv7QguUFHfwkCjd+v+H0iu/98cr5g/1VSfVaRDJq/P5U/3b/Xwkiev31ZK
29/+VijBTvnFkwpRtfC1UoF0/1EpOVb+whRFGRqIDDkEo45/TlmCXwLP1WqrkuQ2meEFfy+VXPuL
soKKyxiGIoxH5L9TKW3l2DeFks/8x/VcC4nIVUr5ns+BvhVW81xxFpHSx29xrR3itTd4WwrJfAGC
ooDp0tfPlViTp2JwDWUOQhVy8JgY59zn0GImhI6yYJ3YUwHhpvMJjSKvQpbR+TfV5++a8O804H/w
RqVrNTYxxOB88O/faI8fxdD8ZnMUX3UEq4TVaw8tjuHFk+vJ67YYXv78gPbPD2g3Sfo3knNUhDHr
OwfM40tVfaWJOG4JHMul7q///EjuNsn6p7r9t5MAxQdZO7MzrpHtrXxzKBzMPOlqDqUJLDnHXXpo
XyipzuQ+vfFO5bE7/vkBt+/qX4+H2J9qXFj940kfIf12YO3q3bwHEr7vj9M+PpIG8xeH2a6dfzkM
E0EXGoXmEvvhYxmT16hcoJtaiLGIPO/BYByMlpf/7qeRnmTkyJ0kPC3F1gv45tvLPBzzk2UPq931
DEDlqTODXSWusExXYlIWelA4UKC8/vlh/+DW+f64jE+/PS7dWVg6teC4BPju6313Hd0t6eV48srA
bRdAAKXqOuGR8NtI+7c57h/cCf/6tSo6L6zWgSSwgX/9/rilyeiX0cDcpSj12SbqDbyM9LKljfr2
F59x65N8fwoVw2Ff223aS9vyh1PIgGdKZIKpr9stO4fNzYlz0l4hQDn2R/eQ3sBwf5cf04voNj38
xaG/b+FsN4XinFr6QgKFjVQ/fEwSDSUiZZqB6mA/odc79hfBIT22p+BB/uJUfj9p/vVQRrD80XrY
lmqaT9+dSVy1K3Kyod9Vojwz9fIZXs3Vn3+cP/givzvEDxdLlYE0wS7fk9ALvrLPxEcbkOWJC/+R
3f2jG8JVRbj05c+P+gcrC7SKQErlSU1L7Mfzh/qin0NswTs4re+8K3BMl/FZ87qeahrxJ1vB/xcX
p/yD04YdiKsTEpE13q8//+ZuZBrp+LkcBk6bt1fqZD36Z8l1BqQ6O+325nwAhn66nsIsOElu0+pK
pafDb5uS//IG2Z6OP161loek9en/0Ww0P5zP1PFSbI/VsCMB6c6/Btd8QStj2QVQY0788+4p2NnP
9rS4yt6xYTzD+nYa74ZjeR3u/vz7/6s38sNZp3da9QVxfWToAcOdbv3ftth/cfn+1VG2x8s3X3nc
0LSR28dt2vydmltDSRQjqFqTv/hi/2DJ44a07Bl8Liduyh/uybrkBkKdNOws7ayddyaXA2kYByAP
75EpQ7c+mR6y/XRp/+Lu+dddyrYQcEmx3PEk2fZX337Cdlnaapn6AdrbYQ32Tf9kYsajN//+2dLC
3XZXbIWE/eF7RJ9B0Aho6J3jgCGakNMjbm2q/i8uij/8FjX7wa0NzuL64wLuezPI3mz5X9ydR3Ll
SLqlt1ILaLRBiynUFeSlZgSDExhDJLTW2E6PetCrqI31h8h875Egm9cy36zLrCzNMqrCLwCHw/3/
z/kOs6JzgufwjjLesX4MoGjjinQwszrjoaHEtrce/skF/ufA0mZLs4wiLZOQI2dPCNYwrH6efalp
x89HkdZZvflorHIi9r2mwYdK2dzHPphLqF/RwOsHtftS+R4cLAcjioPTe7LP7TI+WLwZDQGTyEJu
itvPfyiCzJymdPDEihifFtRtOf6Tef96jM17rKpaVU0aY8BT/6IeAYJeZi6nR2dypi8GelKncnDA
nnmvP/hmGHQyuI06W0NrdXm+nvU9hToVNgwSPMzSVXhTQyepgRi0QO2pltqCeGYnJX90Lw24VCzb
fO/ffe7laTGgzDEzk8vFt+xT6yyyMx0SnwUTrYtDW97PYqdz5guQbHtqOC45lIkdvJyZQutM3E6h
1z9kvTWvljRr5vgh5OsPOcT7zCWYbpcf8IftjcOZkdYl691I67ThJGXhVt18K6LUaMK2AhtdXGJ8
UUCd3uQe2eI3zYV+uQL6PERUKwVF/i7c9HvtzPfyo7XbeDX8Zmah5p1SBfQ7hHAAZ8S2NQGhVsCt
z1zm+s59dpmbdzJMmTxWTmrp+k6GoNZhnriCkx6IRoThuo9+nZu90oeT6dWlrX/+6hmGBJXoScmQ
0SVFKU/ilSHykSxVWzlG+wWAjHvuy392zM0rEzcp5lgQ1x6s6MG1bNmDKRs6kdvZuo3XZHo+v3s8
9wjXj9er61RDKSWRgjH1YN6h47JRxMMRvv38CX50N01N09Fd4uxZDdVvRrFAHOKZMXpg0SPuoJcW
z+/nI3x4814PsXnp+rFKGmQpPZv94jC5lKV/DdpOuqM+e+ivYbjQijK9M4N+NDFfD7rZUshCNBlC
xyzhTV+/hLfxs+Vpu+lL6IhIPux+/98b0Nx8BHVlaIeOIpynsYWRLjGEBYeFa6wP4gMQvj3G7M9H
lNd3ePvuvbrE7RKjoMXKcHOsl0hI1U/CDq7WBU2/rJ/Ma8WZro7JHizcnjriV2rC7rl7/NF35PX4
mzUG8IxIDXW94gnMH5v+SDgtpn5tVidjoRkLy+nzK/7ojXg94GaxgZAFQAU8tSd1x9EYHDV8qclB
/e8NsllewENUcTEzSL4czAnfz9A4cfP180E+3Mu8vpTNgtJR3l1qnXsXPBeQpx6kveVJu6m7bJks
5f252fnhW67zxQe1IEmcut++5bmaxWmH0MBrEABFkDunrPon9+3VEJv7FiD0aaLaYper35HsVcWn
SLs5c9c+nACvxtjctWyQekFpg/XYKfwQYrt5UJ3MRS/hGE7vWn8MpE/uzk3zj46ehvlq1M1CbGZa
ItQElnnybkCQ6VQH2Wuu8U4RP+LGvxoqFgKVmfq+fRh/Nne4us7ULD7aS7z+AZs1OtKmUpkrnp4R
LJ5aK7txsE6mhmjOHPzS/DlE1oHoqjMP9Nyc2SzbmcnhSF8YNYYpu7KgdfXMJuncCJs1Gmp9jRyW
GxslLyI9L5yC/71rkDeLcpuZhqAEXENAWFCILsMSvnw+Jz+ckpzqUNioKqWzzT4PaY22KKbAmkQe
H2kpqfGz0s/M+3NjbBZavNO1mRqMERA+P7d0UAmfz58+v5CPP9Mmvue1xMJZeDPLStxeUqeEqD69
0QONgGnaNjzMPy4mCC/yrJvyzDdz/RvffcBejbiZYZHWaJU+caAz6S1hXQOGeZ0SXSSY1N/PzLVz
Y23m2mSW8oQ1Y/Aq+bKfTyVZeKVArQianmaYzpl7+VFhAdPKf9zL39yZV3u3AFOhUAdcWZ8es5uI
RSpyDRzzNBCd+Rr2OmcdWiI15Nrkn3wkXw29mZB6LE1hoPEYs/waagO8B4xeZ8b4qP7HGdww4B/o
mkgj6u33RBCNmIR0DRjnKdiNO+IdXMjzDpBS6l6Zc+4sLq1/32amvBlv8wYs5GQsQcR48xFSrl/u
UP8c2dvY+FHPPLvfxabPxtp8K62onZW4Yyy4qumevZyLdt8V9pK/VotJYuXkhq93R4w0tUfllpOO
V5OAegXw1iFi++qfzKY3V7+uo69mE9APaTEkfhFhqOqtTM/fQy/lCV5HSssJjMl657FX3ESPn8/j
D6YxZ9fVMSXS7OKA8HZgqECkEDZxhzc2uVIH00dQ7rJiv1TEDn4+1EdT6s1Ym4ssueV51Ucdt93c
5QTT8HHlu+7J92Nsx0/AH1LxzDT+YF19M+T656/uq1YingxHhgwgfErWrYHlhri9M6OcvbLN/gHf
Q1rLSATZtRSH6kZxObCe5ANn5MPyOF+cK5V/UAfU6LybEv+h0SGLm5elF+ZsCUNCF7iTt8EOIHjs
5c5wtDxsGZfNl/UtjX0CpM48wfXvffPiKDQENKqcikKzg0ru29tpdHUt51kz0qMaShTgI74D9HTj
hZQbtWcOoXaFdZUcRqtNoutKlRs30GJCacCZTr4EEOTML3o3fflBNMCpiUKPx5G+WaXmcYLgmI2j
t4yWHURAwynjTZ2vD1/OXPr6Imwv/fVIm1s+mUu/mgBGL2tFAi8UyCWTL3SA9loEPFX1rcX1XSvN
r7gb7sDivIyT7opi4X/+O9595HhJdVNlh2/x0aJb8vYJDJ0J5RQrjYc0D3J2pO/YlZxQ8V7oPbE6
2O0+H+/9noFiLHdXkuFq6hTwN29QjjhTmKdonWp4xp3Ua0/DV+aaY+1As57i6/pMKVF6985uRty8
TCw+YiRjuGFEAufd1q4fW+yK7kDNFBnofbPjIHruCEDg7/sHrFIzxdaqSKAXthfaK00hASoZPcFS
cHJLhC0yTNCI32ccZAgDCbuys8qUXUtBc2vHrWw8F2Wo3gvKOF2bWYtBqKA3RzbFZKLBFCG+3qK1
S099W2cXeqhCcI6GqZ2Oki6QqmIaseQrmFsQTQEN/obNb9ZdlE0x+SOjYXyLchJCO0MwngxBnR+L
aLSoFjdQr9BNtnTGAqH7MilWBalKGrwkiEaiHOJ4T0XYAkEZt+SepVBYaOso8r5uo/gAo0UjPgdN
N3mwGekyinkHEANxXjv3yjckHSPsoGQmASqSmj51WGvMn8UMJzdIk2XCQI6BxM4sMtVnSsyRrQQZ
2VlGAcpjyefx0sIZrh7Ju7UiHzEVqSJzG0Vog1OpiWC4FuapkxP9KiMT+ahBHABDIIbxiwpY6Dhh
/ZNPU2A2f8AclL25A4oywnT3c92QsCEJkcyzUNXUK2ILtLOJD0s4CcBPrqKxUhoCOQ1MgyPmF3cI
F+tF6Fpjla0BZM6nNJRRqfTSdyrkuEsmVV3SQ0+f7ZRHhAYp/P77NBhyY5dA4/PDQU58MNL5BTfR
gJU2DeS/4R2CpU42aBJAfL4dkXZZnVDcTeMs/0DJSAR7HzYkAc3kUFqV+l3vLCLPM9URje4BNKkH
Mvwmga6debiox8tZ6avvCGM70dOFKGpIJAvlOyhE0U4oNdPRjfVi5KYFimVa+wqNz4Uhdwrgmp78
Fblb9CsxLCtysHH8fZlLdNRIlnWEgNnYnYyiiR4TC6V0hJ63B/IdExg4polKKDo/AH00qHUNbqkE
1kNth3bPvpeIxAjIzh/R3Ca7ukgJ0Ek1S4SBGoUcz7tM7U8ocVE2E1wfARcXR9mtx9kkvEecHwWU
erm/lkDCO9S9AEQ1aVbyo5Ck+t0YptpF2wgVQUNQIy6FtIjuwhKOmzLopg9LJ35M2iW9zyR1uSLb
gD5wkIuEtsllvt5ZPrW1WfZ+ZI0jOmToARB0Y8ELhiHdm60efANQDVPRmgk6ljq6yekkVNXKYoPn
ikkVQn+bdM1LVKdk7wgwqe8GFKNI6QJlIlB9Qf9qy0j/LwoY0rsOHOIFIsH4XiX2aU9cGruVjDzD
0o7L8FcTTdB+ZVgHz9FcGbup10ooU7hKkR7NmWtEFGWaQhc9HHbJaVhqAo+TUHiujbYh7HauQPou
Y9YiwdSKw9zF9V7EMbJrC3J7l3COOgCWowg0vWKzOoz6s9ySNBeBVDtByoXLT0aS6sIBVg5lKRm/
xFyIZYdwSrGgOQA4PWokTrBlYHwZ+I5etuCLLjrmD+rgljA6BKxg0yrc1vtKS+Yv6ggrNgGI4Vdz
EZ1qXcvuRVPKn4kwiC8DsVlh1gAF98TFp96QNLR0Fdl6igNTP2ZSGd9MZTw52LayA/qkPPR0GPms
Rpn5EBUpQq9ekuw+n6SrRBBLyUmSqr/lZhAF0QtkZnuDNoeSp5AJgpuyRNuMprQHXF2DbYe+3EcP
XR6xcRS7NL7pVCvHhV38Msm3exRy6LVtE2EoDjpi0QOM2PZkDTRlyH+0ruaoJekuDAvhSR5HUOgm
r51GhFzU1LsQ1t8j1g2jcSSx6clhrOPmcgjxYPhRr5OZx5LjL3jMSYMX1OBFM4vkDs/Fj06Vch9n
7X2U0JBVzBnqZzX+Cvjm2Ihx7mjfyrZVlMqhUocCXLVZ3sKsxgmLIvyokJvm6ywwThl2j5jWv2aD
IhHekJRXlkQ0DUwWdnjYum2Wix9SKT7U+vCkmlP1zDr3sN4eu5atL3M9nMyhbXc4qYUVoLteiMo3
oC5xmDQTlBKpuRj0ovKiqOyu53J1ucigRJoo/xVV9a2glgxcEMmYwmK6gM1Ze2MeFDsiZQDO6Wyi
VdmEiwOOzA5QcSPgZh2FFIB6yYTzTjMAJ1Jp9BfZ0J1aMRYfchEmE3vWajdauN8zsbhorCjm/96K
O6EGrRMjIQRcieC5SyEd4PH+QrsbkFXYLQbfE0u6HhYwC0CU4e9V6wZUivr2xgr0aRdF3XITDWPz
rCZShm670/9oazxWnUKKWAWUzeaJ/TIUKfxqaoJ2Cs3xF1YvFrWxINYRJJUd6PhWgQZWOHxobZHq
h2/HqDS3ixOksMVEErcAiRQK2rcslwJXCuLUGdQ6RdFsVYSBytHRyOrczaPhOdeJYjOt/JhOayG7
lW6QcihuZ1r1SwOEHDr50kIT7Ilu73OYMwBvdqFSmFetWFpHQY2OMVCWjnVjAcJaG4SAE4Ok3mWz
YB4S8Jo3YsWptG8HyW217IcRmjKWWrnbBygwnAxth9cOMneynm4gjj/VlWFem0TS7Jkv+m049tK+
zQBkpGLLvjVRx1u2Xtjd6owEv2IEWIoGm/SeICSntBECmBZIz8WZioplFh2pAlZwqVcpgZthWt4k
oZxiqSrqW0UdjKPEV/LQEQ6ETL7/1eZ9eleKJHxChnSU6GvdA9ayAOzdK2r0lEOfe8EPTioPjFxf
JEx3jglBp+QsfBOKKN0JAPxOXTDW+7ZvicSbc4qWEpzO2zgBCA1UwbgMlCBHwKcHf1Rwt6g2lXJS
O1M8kcySL8nMfYrZuffxCkYHoQbxbMp8nfWX/nil410W8VjB4WE/k3bEd6Vy4Sa6YR37bgzIBViW
XYuhtiENBpWZE856cN8tXeEobCgPrb4UINPn1h2qjmVnDowD5vLKxcxe+8QKEaGWmuVqrtJ3yhJ2
+wF73X4U9fjC6gnRwMNUHsSelTuHoXBQpai+EFNZ96XJyD0qMnR6l+5RL/pTsP6eubxaomV5bo0u
9rCpScfCiIA3xZoCzD3F5WF07NsnuE2hgkRUkvlT3Zg7t+6w3i09clhTbforDEEgDWSgAXVfEQ+d
U/ZeWhfFB1qFSqQlKqgahegaOq9YdPsmizT4Qx38DtFqyADQjJtAHGRPlAnhwp0suBbgWFdFQQmW
CJWwaJQiaY9R4stKRSIHaAZCHRpiCfI0PkojHmcge7XBJC/FkpxpcOdxb+kk6ZhhoviC1MGIJfYt
9Hv4JpeTYlbSumHD0EYmq/IYy0Z4lI0cnmGwenq6LmFXXpNe5vTGrN/x89a8qXQSvVCaq71ABe3R
YOf7Ry+BJ2j7Sqgv0iHmtdbi+juJgfMLn4KI/znFsJ2YNuOpmVvpMWxnC+MDzMBdk4/6fRMOaPaN
uNG/iGJERr2oTIKDqmraxWpCdntJ1niccalyB5F1MaXue8u2y60zE0BrDeZNVUfpFOlJ/lBFwTKB
H5Tz58aqg3sjLfunWME25Sb8Aiz5iiY8Goss7aG3CeAT9JDHmRqDeEN+cwRwgoy/WLGMe1CX9QNO
bekW7gyHglrNouupqXsyJYWxuJcgeZAWsMoo9/8DcgxX0AmKB2Dt1oyKvWiOXl6bdPsnIT9zqnzX
FkBUKK/CLF1Eu/xOxzRFqQVxJJmIPhocLI5Atc8oslZ1/Pa8TisMW6yI8FuUt5IssaurOgrm0ZNv
x/RIUC/hQcUDWTdu5BuOar0ot0Tvsrp67UG+YB1fvn1+cv7gGt/8gE21q0L6DkhhGT1RuE/le3Jn
z1SdPigFvBlgczIH4wqJB5aY10agGGvC4dM6eekwq2BFJF1c1OszYrr3PU2qwa9v6uZoXiUjL5jJ
TW1xtTW27rDqcC7Hu7eWu88LJN4X1jYDbgpOZc2K3gkMOPmTW/DZ+R5dW07nodeanOK5cM7Vhs9e
4qZjYTagBkp8sF7nGj9kb9mzfPjRHWBQl5fc/XyOfPQIdaoNyF2pPPDPt9WcKptw8hXS6JFVTBEA
ZKirZXBQ2fZ7BFP4FZ+jM7Pmwxfj9ZibC4zYZs0xvCFvYf/t5XeR0+6gVNe7VeoC/ndxoHRMDi5v
Xzgo36Ld55csn7vmTQVLKyulMtdrFnfqbi3wyI+yaivf4W5ocGu93qUj73Sn0n/5s+GQu7QAdtGz
8ECC8N8WcK/9DZliJvOaRt62opkOWg0Qml9TGOFPVWd32p3rS31Qz3ozxOaGGyr8moiEOCCKa1bh
DYE7zjA/nLmtHy03umyqpqpALbB+3/ZXle7Kgj9ft+uFXHbI7POjtM86J/TMG/EbUWng+X3lStux
9uMuUG7mr9qBA2N06s8s7R+8sganCapIhqkhuf09/179EJKm8jCyDJFGDoSWX2vrPj4UV/1vsTQn
t/DMhJbX+/e2MvtmwG0HGMV2UAoTA0aH5GE89h41Qye5B6CLEQa6pV0783PMz/hRcxe+jb7k5b5A
ueyk2OrOPPfhWQvB734ODwC2pwmdeVuhXUwQuPKcSb9VQuv3Jj/xvbFln0gzvzxXLP1oNNT5Gq2b
1QK01bAmYSMVmQIzs/UsywZt/rsP6QT3wQ/tMfbPvS4fLI80j3FV0PfUjXWmvV2xskxLSXyzJM+4
zh4UF7ax21yIh9W3UjxHZ+xN798cFkZR1mX04lQst513bUkUq1MyxeuK0NHUyxaT4wqv/fzV+aDg
bOi0EKir46FaIQ9vrykuxRlWVK7w6gS75WB8z38RZSAfFN4WySuvC9VOfsl3Z0Z9X282wBOuuxPF
QBK/9TjVGiT9JWBDvarJZEdx2dHttZ3uc2Defz7WB/fRRJdLDgMafEI4Nw8NcJwal0GvYiaI7rGl
+nE0fgEKcWbqv1/Z6RAgpdYl1lJD2858ocqjGsAaV9TWdtc8xOOJShwg+lu9OHNF71c7hgKIzQKj
SFQvNn0fNUtWEDAwbrXLCRRfHgOtOCdGX5Ujb19ki04LE9DEzm9iYXo7LSKS1Mj07lQv7e5irHTx
czyRTyl9DZaHlNzwUbrD6PgP7qFJf4cl1DDet92BcnEuDcl3T/sXWBe02CwvhXtasaubzb+9ReUK
zd+8m7WDtrUTWKmMoBHDu1chHzbCxVt04fB3px5+MxAoPC1Mp++cEX0fTQO9DNUzSY5ZWdChGLlL
8/z5KB9MB1ij9AMUQoV0+DdvH5UAyt9sC0axJKIQEb6tivvPh1i3tpvZYOC5xaZirg2x7esapEML
1oC01sH6kY006ouFNot8KeLU/nykjy6G/p6h4bFcs5M2yxFtmTYrjED1pFD0FTl8oRSfnvlovl8R
VnOlZLK4SiwJ2/cHrGIuLcg7PdAlFAZfMhK3K2Lefl/J34rV+v/T481Ee/VQ3wVn3f/7f5X/Igjj
3//7X7Cw/nXT/Pv/FD/i6tdrq/fvv+JPrzfGbOzYSLNlmLoiNEPm7/g7REvnT1gFOMVSXDdMZuB/
Ob3/p4HBkgMuzma8MoBz/9PpLYj4w3kdCNgCi4UdQ1X/VorW5gvJ1wlkF35fHIHrV5gaztv3q4d3
a+TGt84VkcL8pByk+IjU8iOgOFeQH+IbjHC7c5pI9e0r99eovHLUQqhXvDPjpXnUSZP+rVr6fUCf
UV/7B+NgC8qvsn3I0u+VhB1AzcgiJghp+t6T+9MWxGwozVVDIMHcwrGQro3wTkheFMr5E+rAgYRZ
uXs2UjZLZEfURKMDqdAjan3CSNeVEL6JwlRHRVl9GOoXdZ78XFSdYSH/N6ChZRW3hU72V09A1e0U
/qJO5GACOfN+bnbRQGLwPymsl3yz2ZhgeHh7xzvgQOSjoJljv5wNpD7HTj3daclKssupF/drrihJ
UglwhqNSdvQZDe/VlL35c2177Zt/+zn/6ydgpWUGMv/U7Tqkyyg7aDraHcl+IfzTDBYyknsIRCeI
338uFf9P5+VG0vJ+tE1pgTiQTDBg7as7yZ/pR+g20Z3uYGP2iDyZwG2nvY5QCH2fz23E1lv5Xyv7
OrLEnk+BRSet3uitBCqvG7GJpx5bW+SlVXfXE77QSbGbh8NNlx91VIvFQByTdEiiH1b0hzT17ud3
euOeev8T1k/CqzPTOOTo0QDnrBqL/kgD0NMGZzzRHdgRSnPE4IcmrYEXdJlcdIjTsv3yK74/p4F4
/8C5EZwgWTD4Krx74KSIWVZD1KhkgIoO9oBVXWE5JiEH8Orl8yvmb/zorr8abPO8mz7KFprwhIaS
otNGe7EQr9IKPkmm8io+jYF2akFQ1vnkBZJMtq9Gk4Y8hulRqQnHnr+S3WBDY6PwT73LzNwCi1Cq
PETDScgg3CeL15D/2Q7fTSG+JFjSCwsyI5BUdwHavjI6EEQxYksPuiuYLTaeAFeuL+TkmMyrpuGF
HFpH6m4RKdgI15zOGI/pqNhxTjRXI+zypvKNQnGI3HBhLdtmPDqDVLtGhgUFE+2i4HWTRID4Ak32
S6JA6PAhMEwVL7CmvZ5OjxACHfQHHvkhnmFUHsxdR5aLvQTgKy3IUjHoTlkPBusU3GnC5y1PUH+2
PXkY9KYL+Q75hW2J1OzTidTl6FCzqi0FiTiasKdv6hrNdJj7lgxBejUVKGDrJo4Ie1aehRhsQ3Nh
hTwA/UWdJoedu822dJfm8sUyp/BtiBYfaEiTkRP8ADdoqwu9A4EeozSt2R1Xa8ZMGljfMwmlQNBe
Dpbpa7NxJSmjS7aoF8rPIVRpRdCfiGxAuVFBLfwOZ8zBwEC+gMTDLe0mVh1BQSMSvHBf7CAr/Vn+
ylnGnQFkmUl8IIz7C2kzkJljx4pzXyrlQywvdj0ZBCNWTiQmNyLZ72Vf74VKOqnScEKsdamWgduU
pR8Ff4QVMVYSIZLZxUQIC9w7d4S+B/aZHfaQe8Mi7uVy/BVTOidlQnZWwTDgZNvMLMcIvkkqDSSR
WPRIeF6qEnAsuKowdHEa2rkxXUj0kNVSu0NAdIR4+wWgs0+bC5oOWe8iRfpSILkAW9lIlnYZn6Rc
WZGKu9zU3LTT/AkcND0XJ9Rp5OsSLZfOzsPZn+MnqaVBZRF+Gz9aggqBUKUtAuLOGLw0heok3bch
ooqXcgx3S/oUTbIDwdAp1dKHSQjEmCwy/l3eRp5mfCORwcfoxgdOc5CGwDJW7geKQ9nwI1eMa7lC
m1SqDkBhd1GJyiFY15gC35qHUxQlngRKdhElv+gkB5YXML38EEv4oHrNNsTKl63YnVLUqtgQcynx
s+ZKl/6w2i80646RUl33ATKZ6UGHpTiht2Fddib9JjcPNTd6zVoX9PggEItHnPzKenKqIDzG48CD
jm40Iz+War436Vf3xT4yLwQojc2CHUmyq/xuQBGHm84WZehnfXfXBMNlS9ff1kYgXkpy1YIjD0y6
2gDIQgmCW8GqGnT+TD9NKAKECuOuqYqnAdR2ryWPMc1Q2mZOoUHmFa8DOX8ksutgFItTj+lOQxeR
SXaLCLCNE1+Buznn6THU4LRrT2GmXgtMsrHJXwZaUfWYu2ZW2IDFL3Wt+aJa3X6iiq1Bjl9IDW5N
sPF1tKty6I16fWwjxU2nxueYsPaHyQgk90UmZaC+SnrtCgjQ4yCATgsuu4wvgjRcTREaCcmrK9j/
VrWfy18Wi1MrHnWWuZGAk9KKnSi+SK2ASCrJNmkntQJ5pKHqjD2It+mqq5Gv6Ww3guugR5ubkITX
XibNC0QRT2ZqBY+F9NRIkLPa4NIiSr4gSrVS4t0kEsTZpZ6ipKcyN6EDC446hPtZo6SbJ96SGGf2
SBt33F9fzVefkPV79uqrSViVqSMCsslAOcgvbeurlLLHq7Um9UO+p3c22zg2JFzxGI4RATwTc9ie
+REbfeR//IgVcQKaee2OvP0RcE4GqNoEmlB4HL8sB2mvgxR1tJ35pDnEooy2embD8vZ8+OeIukJ2
KfUqzm/bkrVWtHWeErwWqw9je91Mf6so8Ndfz4tN44xqETuitxeU14ku1WDOCSZ21aZ2q3PbjE0N
8c8RKNmujitE72AT3o6gd32SphldZvEWyq7d9y8FOMUyLfe5LDgN78OEyq6fCTdjecnO7q3XK9hs
+HBusNsziFCk8LYZH6xgGBRY/ZGouLIT0R9HIGPn9eVwoS10ICavdJvHZNpTrealUffnvHof3AFk
1ArntrUip72v2i7tmKVIpz3henpgf/dAZVpyQrwF8x5T/Od7rffbOhnAkQxNgbhRCvKby1WjpRSV
8ceUsHsyr7PiocYtEpYtEernBOK/uwxvb+3bsTa9jmlIksIYfyQQdWGm6B4yh9/VTZpMv0lHgO4d
KADc4tgpL/PDHNu6b+xCpzlb9Nw4StZpBo5ApUhoUnZCLL+5bnb8gzIOP2V0l2Z7U1BMIUjRlofk
soaarhcETOZEO9baoe7O6dLl99tbmcBrSruKDrn6XYEStYuS9PrzOsXCi+B58SswJ7yzRLjbTenq
l71bXQXfQ1exxWPz1DzGP8UnlKA8Gf/s2Wotf22eypsfI29euECr1UX768fUq6VxN/q6L1+cZSK8
7cX8ec9fX/ZmNQS/aiwkd6i79Iozs+yQ6iK5xbXg9X4SO5zLnegY8Z2zm9O5ZsHZW745RDVE1ZFL
9NyRZ2+zCygvyPHWnlYrUbMvZi+4NK7qR5TrHClJOrPNi8gzbrodeRxnQVsfHN/fPv5NwUTLjQJt
0HPrNQfyfm5lbrmDuG2X+4iF+4uzT/jD6Ubbz4T0BFt0i7zKxjjVteA5OAGOdldDkw4DjnhaD/sS
6CsLfctNtTvXvv7dWttOLFZwXrUVmc6C9nZiSUapVGX38pdQ36nuq9Q5sCc23WZ2jNu/lrSLllTp
xFMO9ZkuwIe3GfsLu1SMz9zxdeK/2gGMekewWMn45m64rPx8FzujX1wBzFx7xudKFO8LBTheND5Z
OCGoh2zL5XmQAYgueaiTi+Ju1+sOyeyOSGNP7+zx67m7+8HWgvHwtaCPofpHFezt1UXlJI7qn2tI
vE8NJ/FNF2yM194EF+r3wjnnQlv/vndP89V4myN5PdJMFLTnRLusB6puOQ/t++efok0h8c/14fUl
bdbktGhUcnOfGxctWGarX2LvN2DjPrmaL0Gq3462fqahcnbIzSdJEvpOLPVnNbXV2/qL6kg2x3+n
15xlF1K3rG7PL7gs8h/dSlOmcGpgoZS2nER9SUnvNr7NEWZQdOizGR6TDrX/IuBOxR7WTLu0QDGe
W5SaZDD14BXgDvaI4Ab5axJ/T4uDmv4wq9yDzM82NrP1gf9O9O8Tyx+DZ6vunELmXFjS5U0XT2qw
MxqJq7fiL0HUkD+nB3YETq3ONomDl6H10wS9HQmzm+fEUCd3KXWURP+Jc4QawA+CqlFhQSlSw2OX
SNcVTadU7mzClO0qu5n6/bCaHvLkKCNeDGsJuqz1lQgkJ9AQNCfUZfmhihV5mSodZOuKbDA7bBo3
4bCfKDDMTQSNOGK0RPYqyMSJYkBdJ2MI2jipT8+NcCDn/YGIqIO5GLaBMkwV0TcX6H2kJ02NDmyZ
3CX7arWhW4qnlh+3+jD6gmpV/zAvP6u8daJudGMD+E5O0cyI3YLvbdrKh8goTjkaaimpbM45SqHZ
FgLHSqC4N48ugGInKo56k1He9HPrfiwUgDqFr/VfxOWaMEk70Ruvn7udYqL2ZVOaC+p+lI4WeZtB
CY4r+TrmZHbnu9qsyGskLGx4IZPEUeLWy5PQ7mbjrl16Yu7XRMXAiTmwqQhJVWBygb7vMdB1MR8k
65bM5jyeHVW90KW1O/OjFvO7eLxeLRiZuNKTR8Sx1IfWNBRj9KuqOVp1tsuER4TsnokzuNZNSnjy
bSFkjt5P2O/lQ1VxHgXCiL6wGp6K+Muoom/WhaPUQ5tGIG4pFDymF2OSyaRRbSkmJNjAuGMVxcHQ
0hURfupV7WZS81szu9fQ4ZfTsOvMxB8JiJXim5lTvKJHbhJdqnrqL+1g95Dlhnw66sLwtCyCI2c/
pJYinAwcaXwqq+GodQlOExNZb0CajGDX7d0YIXfE86LlD0E87OPsKsksD7TTZdxMdmMGNmp0OxBu
pGT2ZVMm6/u6qgVb1MMb8rqU5CVST2ZGnJvyTZlie6wemL1erDHx25Z44onf1ntlb6GhbZ1ePuaE
QGhWf7MUzwLc9GXWr0uj8etau1CU2BYAWxvx9w6YOtpwu1Z1cu0rojIFR1l+jWHp6DOuR/EqGSZX
a8cfs5TtqA45wWi6s8CwIhBDMpaq7FsE8VuKL+m82qLxQHzZrkM3rSd/FNqNpuZuNxpuXDQUhoha
GK+LOn7hwOeFiu5mM4rq6SGqZgeFpZtWjw2Q9sS8LTnAJLiNpJDsag3jGiUu2N+kQaQKgt/gLm1z
G54vzZH5oe1UcrFuu6R3pazxs+C5Vm8VJnzX4VcyeDjU4zok5DkkK7Da0MR3YfYE3NydGg6GVYp3
RvFrmeA68UooJ8qlpj8BKSfEyx7MU4VtJI56h9ApG/DuVReEflT+zIbFD6bAtQzsdYvqK9HkmMg5
Br10BSLcO0qXhqXYinRnqd0+LKZHyhLO1BRXNUHnEokMC20c1bQOS01tt0ufheEqT74izvbDLPZH
/qnjb0gxNiVx6OuF5iemYpcaaqSwcs04v5zGcU/YNBnaAMoJup2UL7izDhmTKNYeatiWdZw7lQ6M
SR9PkRg9qhkZpE1buYl1C9rZb63kSBTRoUvMy4CjVKv9sbDkpf20TyVCFSoGnmVb1giB67pDqgQP
RjVe1Ni5UCZP13me3M+TctnW/5e989iRXEu27L/0nAVqATR6QNLpWoWHnhChklqTh+Lre3m/B7yq
rOyX6HkPalC492ZkuJPnmG3btrbqw2PYJeSFGCxBtR3MGxmujxLvBj05JHS/KaquXYSsfkREsxMk
1xQBKY7uUkf7KpTXw6Afk6a6VOzRtBy2dv7VTdE6z1mosWW3Y64LDKb2exkGas77TjzFzbJbf747
xhODjdlEHY7cMbiR2a6b2OnspvdcNs65YXyHM3fV6HjMoj7q4ece6pLnjluXFaJR4SKZ4sDGWm8Y
h8HQPCN5KUptrSvdw0IYMxEGriNp645zJTX2SQrCpYoDUtrdVBLv+vIqbDK0+pOsc9C0s5tWKpD0
+BGpZZ1zMAkxr5XQ+Uqrr6mtvKGtgl4mQ72YTwu5uo5RfWeSs2vq8SscnMan5z6zQpBw73D+2trw
XopUd4ksg1hKojns/2S7aPMXqIGHEc2SPQyCYx6ysolX7UiuuFn9Evd/nqnnHimS5Q7V8Fgf4G95
jxgmra9nFhUuwz1HuA2coeMVE9aVGIa3/J50Ub3yrNEDMYDg3nPi4UFt820R2a+d2fNXIUSlFPJJ
5lepeyYejfqtTgdlfNKHbC0YQdYA48oWLamVVrOpemFcuTEil94qXl3kXjHfCIVZKTlpVlMNR1N1
da09sFMV2HeF1qSXRtBV8ueqkNdK13rmPcWYS4sFwdXC+yRPZhCnJM5k71qnc1Oy0lPrvk3suca2
AQe//GGNzdnBTs/FVCbdNWrN1azlq1QCi9+XGzHl6SqFemeX7UYweVTTKSD85+poqT/PpluN8arX
sc6H+gm4/7avnEuu2V5HOnthLa7dM0soXvMpWWmcUln7Itg/KptAbbjVLWyoBidJx8M8uDFJIE31
Vt+f1fRpmM4p5ODhOI1PCnE3OWDUqda2UWowTEmRSm2XVFK3FYD5IsubdIFc/9kqlyRl23B4CJuW
RacnyQGaheRbTlvg/OwYxRszusMKLQatty6Ud32Wb9jz89vxs+w+NbEd5sbP5oOGAntPtDCL97Bs
+EJGl1gIX1ZBqEStVwwlBdnN6EcCMG2S0cZ1mU5veqW+EkpxSEPZnyQcv223baVpDfkHkw/FzdAf
mnB4Fmw5YhjzrP6cK1tWVdnPa5nKFB6xqCsD1mxxSjQqjIY2Oqo2rQkdMw/divFCYl5p1dbEdK96
oyEt+x5neTEG9gMMhTMg4mqCVjLkhNcwS1c4R+Y+WAQMaitjwbA7JEVzHbvmewnLTRryps+qp6eP
bXuhZHMtMO3O/JiNBoOVyLedfqWZZNc/KtJHDQtMTKBW7I8yLDYyVV0/vybLSy/9rev7Y5/CSjoW
sLvP9PeBrSDbKKG47lbkJ7nWHojEyVpZ67u6kASszP4dDvgHCY2Jz3/9xN+kBVIWWx33Vbcif/ZV
Ce60l+XxrjPzlCLkMAeBnyN//tUB8acuwgG/QoK8ionqt26JmivXVOlNAF9TlDer/n8WklXjTjkm
lfne1f6+IjGxStsOHQmqKVlfP39lP/2hB2KMDFLEljVyEP/NNGKMaTv3/PHKapw1F3LsmrvXpC34
75vKPzwO/Bx0XF0mse3ffHrkN/XLML7LNeWPujOal9L4K8b13zX3u1Hqv37Gbw9AZjfmtEzv+lFf
F6fYazzK7MMYQKvxacPWf7XZ/u3n/db6j73Tkgz2nm6Lfe9LX3cGGjEfvauttV/STt387Un7g/3i
X3/B33p/gno5NCckQhCRu9gzf+FHhYYTbqtX/XX2Q0zcf1fJ7rrjb4LDv3yqvz3fklqXuTq9Dzvt
1Qi6teTJW+eqB4TK/v1n/eEVNvF22PiIjXtUwm9jjbouHSJfUQeTk/W6bLWgwxxvXriSbwTdzgd9
I7+wzv8Xf/Yfv8f/+qnab3Syhdhpyxbvk8pEgYCglpTY//7h/5O88c+/l/abBJaLOFGVCRCFq12m
r4XvjNXpDeMhGiT1Sw/adekZ33/5oX/84v7p17r/83/S3fK864Qxvd/tKt2pQMMRrvGuBlUQ3f6q
8f35ZxE0AnqNMIjfjZfKoNSyJL+LoDhJLi0G4s14qbaVP/9VcfuTnonfl7GMDX3WYAHuX3+vxRqs
wdHfZWLcdpG9T/bLhoDrW3MINzETKcCAO/2QBb3XbE0+2b+9hX96WrAb61Rk9yTL3831jrlodW6+
31lptfjqyte/fG1/+fOd357GkijhsQzf08PszSuTj5JIR1Yi18Ab/HYnXf5zO+H/+z//h3K3aP7f
I1AvVY7v85/dnv/nP/gPt6eq/4NcE4t6gskfIW0GR9F/uD0V/gkOUORlQwfw9M8RqIb+jzvtB+g7
oyxIJzYy5n/m+ujOP+6JqhCBcG8xVeRs/1//81+Md91v//9fXH//YXj7p2OZXSi290n/kFkpwVf6
+2NoKZIeQQNyvCTsz9LU7zO8TrSTgABuoiYrTpcwKmmzX45WEJKkl9uMeYgutbR4rUTEMrTfd3EB
K8A2QyCU2OuaIfyzp78xBz0Q+VtqHqPpmidbkp7dtMMlpBLJ2cpeVmygQ+D9ebeUD106hSYBa3Sz
s+gDJHmm0omXDnerwUcd302QjqvM6kfxquDCmDsJsc/G6/DVMOlPCdAUmnDF/Bwv9D9Zd4A92PET
tMQH+UGv2fhp8T7huxq0ObDrh5rqYUgf3ovosQZJYE9H1bklrDf25KJlqBO5R+mJVfpacvChVt+3
j7m5OtLnsEqaDHqc9ijVV/gflhP5kuVj30Wpei/zo6OSfoqGGfepX2JOqKzXmj9UHc7CRPHIXM1P
yEzCT6OnQThsoGD4ldHtmtYjD88NHdmzZVr4+Ij/rLF3WksId77t5LeMKjiLfaV9qBfHG6EyCCQc
FQqP8svqNj0bLGDof0TrBJqkPQyZsdPjY9y2JJFXNBiHYTLcxaRNGF2xsMpD2HiqD+soZHKje4bC
l4acIfcMOnR+x7TJ1oX2UrYWzrQ3FdCYpW0ReVDofM0O+qTbq9ZRsPud6S9J8eVoaBEofVbuk+lI
8OayKaTx3EjbZGk8wkfcWE1d4tzcfkLcCS3AIYmnzrIbISgTAe7mNOOLrN6zy4+qei30u1998ukU
W2gEqS5v2Xnm02V9PG58SBS+2MzaDQaRa+b2tg1pi7v8qM+mVw7LTisaTw6Ptnmb2cbLi8UXhjg6
g+SaCGbjXdkKHxwmPIMyuPgt3Dg7lLrfo06mWzKj3dRGpfAn7YmxzUXEw3XRzuw0ezGiqExEozyw
an2wU3FZQAHFde+NSYF8c65R6Qw9OxQLMiLcgspetnVbQXgNLIvI6oOlP6fhNU58BKy23Up3xRmo
hVvYyU6UqJ/lDN2a9ROG7LZwHpSUcTqcsVm11x2uxzp/sjMemmz00mlayUvkDVOIEAl12JH2Mtmz
ZVmCRshxPt+jtSHqNtFWSjZtTdJLi0Idox2aky8XsisTy5uxgqCtmSh26zkUxx5Xpv2cNmzP1UXq
DlO8MVr23Z8X01o1h7I2XfWNkPYTUBzyKWseXt5XJAysd3s6t3WufrTLL019anL+xPkythSdXYbY
qqwLYeztlohQ3TMVCcgWnt9Yg7fSEmi+rEpnQ67kvqubTT+Oj2P/rXWmi1K4EcmLjdtJn/K1BS0C
8fZFwr1RCKLI5F1MEyJN56T80J3yIDePQ7e27/N4GrilzT3Rje9ptuvrr3j5tOTKU8PcNcI7Y+oz
167LnIMH0txZJxeGR6rm8zarpzBhkJ3PCAb6nvDSIJOtXRbdDCxmQ9kGNUHzsaFu8rJDFtQFKJnz
rBztNLP5CtodTsB1UvwSnEQWooDW7uQJrFWhBlptbO/+EEsjOjcPbL300TGIqXJ2QAtGXezUGDO+
ek0xFzramdB3PITKXd4h2j7f6RwXESwbsWjHsLMCOYxcwpm3SQrnV9q3amS6WUIC7JSQvtgun2kB
coy6ODYrdEhklamPP/A7giS4p0UhzPY5qlNvQYUsiWvzRZ8NgbroSJOU+OjsNQGWoY4bDsaX5mSR
X9TdjhnY0XCYi2CCeRynukbO03B2V/OlZT5V1kqCScwWGAa/9SVHNJ1huTiG1B6rncSwAKep+io3
yZdIoKkYkk2I9GTtVCN5Vpk2rmEoYck295YR5btJUvcsnD0VRkbVa7UkMrW5sSnx+MsCr4l0mwly
9HI8gSsbMbsE7qUKJkBQ3SRf7zSKIly85PoCILGHH6VboF0VxujVRjZtM8dOVqaT3DKuriYRvB94
fMNOmK8ESLqOWtRu2cdvVoPrgTIv4/dMfkWp7Gw42gvbG7I6wi/XXPRlI8UCtdBhIpCH07Bt3CTJ
Ea+GyoMaBYCtNipO4gEKdm1OTC7VXLoznKBqVLsYlplv9SCkUP/9uEkg3XjUrSTcyUZOonAlbxsz
/SF5q+cTbGqyWuZhcKVZZYtgJvi079ed8dKHbxOTdcQ4VIyRAKAQu1ylZyF+gfZ7XlmtFK+WOL0s
MzIcTJhi24txG6eyF9tN86Um/XWc9U92FPSrY3CDE6IwrElCZQxvTTjiavlnUrj1GrSSOpxPoZwE
PTy2lRVHax1vY27Vp6GxfnG4Na6ptPbWThbOt3h8yJPGemB6BPyIwz5xyE/N++EMkkuste6Yy/m8
xgZ8B93YYlXNYaAnC/jzyXnKprLZ5db8norxE1DMtKoXmy9WmFia8T32xWM3Muq7Pxktkcohb3Rf
PHeh+rTIBJ8ajf0Qt6/9lPIGOB2HmFZuJpkzubfieTNzkhijzsuhg7EpiBNWK1qgZenXIhX2kyTA
TUUR74dDwjCo9l0cy5g+YPYFo60+R5YVH9PECllrSTkA+6+miIadqpEZyofjFkqZ7gaGklGbekrW
PhtVlR/jRnkZDdv2JSekZlCKbd61DfTaZobHF0Yg2GJV9P5o6mw1T/mJy/AU6lF8DpfUOKUMCHpb
YWhIgURE2ocBPcqz7erbaAZ5Neo4qgee0UnDgmc40aqMq4Omicg3mTqRO6aNZ7nQbzPotg3sKG4Q
jeslSRev45mCNmje9DjM1mkr22u50U9j7bWqPHZumNay33eg40ZAMTtj1siG7zH36vW4mcIu2g4T
9zH/2uyziiEOIQm6RNsyhDrYLd58yGl3mXJ0azvtTy3/MjcqYPS0J8uO344asKl2/HZpkFrfzqLe
dJg6CJdF75miPxiS1jO2AU2YVuIoKgIb1D5gxvqYpc5HO9gnVRdrqdUued/5Wp9WAaOLVN3o3c6G
XDdSCtaMuUYuI1WtqIVYU9ik7aHUtrYarafU9tR28nJpYNxLzrnfhEwVI/J6mYGTMqD0H6BWRgVI
J4DGxdNK/IacmBiT/ahqznq+y+P3WPkyq72m/GjO2YlxIuOI4DeIu5td3KTECugozm1HtqN1LqJt
VB4cWVpL2S8zPWU9Q2NmaQn10p2WWav+YF6EsuvnyK9r9OVqV0f3cPlbOAIOLQG8gEPrFf1jNlp3
iqad0IyNinc/K9n9ABtXOPu8T97LvviQNJKKCh7eLOCccSOJrGphU1Mw41Ne2uRtzrOg4Ntjh6Vd
9p3UoF+DxqqifdY8UEJbY/sC1sftnSWQzPe6YavDPDVKt2P43166OntExfMann652GmNuRrEWyfa
B2KZJ9Zgu3Bj5kVAncNKAAC0WPJ7vnas+4vQ2fOPL8MgByZh8d0YH6xRW1UdAKqHik2JEYykTuKR
LjNPrx51haUpw3Euc1StYl12M+VkzM6qa96cuvBZrPNSkIiOsV6YLcmMpRhDAaljDUQ5dIW0WXix
qX2qdQ23RjZeBZDMiXKiKINWoZxwlL0od1tq7cne4Hi4JFPlKbxDpbPgKTjGfQ3eCTd5vRHGsoqs
rRp/sljF87rA1MNHwUCBkZPMQyXSrS1fZQI+2aRleqj6rfkVZ4HGTH/iu8qnng7maDuzv0zfWceS
TEbDtehuPPwMWLJnqP4pg4OJW8y0oAyyJOOs0nYfRR+iDabwIsO+Sig786PIQTDp1dGy15n5QpQo
5Lhmui7xwzBK2HSfJJUZjWJwyj2HpuRFVPwOK/k5V11Y3F8YZZsnqW+robcAhg17rxLihBPlNOt+
UlirzGLMb8z0VcRhy1Z0jgs+3lpfh7rV4s1YngcBeezeYeiR18Faq0LTm7AgM0MiGOySEF6VRvwt
GMspsbnqGe5TuiTKVpgxE79TZFyU6nJfyJOkixw92PoFWiKtlryNmRSOysFJ3tSp8OSkDWRt7RQa
oJx0N05gv2UG2xnetfHbhHFomQzArzardh2zjTR8h3zgq3yeNZ6LpOmoejPPWcpA00HqSSGrzfWD
yOabWZ+EPrHuQ28YW5uyqzG7lFsAeCsym32wyF5vH4dqeLGlaq2BD5b2FmCsJiZdqX/l9sL8vHip
ecEvxR1+iu2tzhBMSkErytpOVo+8jKkJqUW0LNEsHiPlTVK8zuVJURZm2dvKuibD5DcV89Xo3Ywo
CEZjX4cfAyQ7uk1hnrUW9QfwaqBYTw30r140QUL31ahMzxKeWrviG3g1WvEEJdUdLC2o5rOq4D2B
Y6Kp8bmsB/BmkZdpu7bUg0E+Rg0NIa5iacEdV0BK3CRCPKrW40Tlo8Vwow0ynMyNNqQbSbo3DU5H
t74d+t1cl48d2DFWZ7BC0Y3emVxWspra+tZL+mMYKutk+Zwa46TSwU+Bk6MqLOyiTHuLv6qmPIec
Enrcc6p1PERWzzB0kyFJTLXkT9O+kElSFA8zuEIhfWHBXuU9dQ2LDH5MBzs6zWZqB79EggiTTa3U
6zS1gtZkXG1AziLN3SvtAvcLty1qYAwYongbgYOaUb2VeAeAtp6LMf2sEo52JbLwHFiH5g6P3Woc
Xkp6jtRbYy8bKx7WVndYltA3YtYn5Kd6mrdSG21nJunqtjXbtaMvO8uS9osZek4hwVhi8M1Mc2mq
G8dCIDXdrYR1JoeKX3RAQuf8WY6jrW6215qLWbObQ9EAkc+eZxSFqdrP7MY3Ue0ZD4b1aHS9V6uZ
OydqBFU0e3XSaJ/H7XnIArgfXgcKJ8wIGoy5dSv1askHBT6hPIdsbwEISiz9vbD56PVzSygQJOOD
EulBKeHtkOf5KJIKely7SnVn3TjpypKxVxhPk5HwsPZUk2hCUWQxBNa+JzV3rYGvuHtWoT8aUbMn
bfB7tqXV5JRkQ9rXxFqu91WPoqhWkv2WytfIaVfM/yfzsVte21TbpTabdPIT7D+Cg9Ed7u4p5rn4
3DGnBRCEcSsN1VUk+l6ZfzXCCNQI0YIugYWdrzoFUTBX27pvwSLFbWBaFLL5SrXxkxTM49UZyzLe
B6G0PgSUoDOml9lmJWcKxqg75zhD3LZFkRCv9lycF2PtjDx6zsKTnHqiPKuE/WIV2IJL8DX9IWFG
OuKCvD/uy0miYeqpOQRD9lDf5Ww+Piv6fIU/GCjlW+pIXkypbCQ1te/P5LzMubyPCHEX+q8e5ais
z5U2BgVkzW7amtMuYlG619Vdns18VHHQagfkFL+Rj0SNwev1RW6vkuKTDMRV3sYH8H5vSuycwmj0
QOZf4/tNNnWrRHuQmyhl9/K0GBvD4uqcqFuI+bZyGlMG7EhTW6M8yr9aSmzMJKuRMiMq8g2aWVM9
2fmwS2E7tXKgGO0GePAKlB7oUJiJJm+x2uyskNVJazpUFlxrm+2z7iTZV/RpU/fm+icvtdcq2Sip
s8sqqONxfZAr3U/pxupw3wG/L+v4Gs4XLW45YDlctXNtFPuqVG/VSK94Ief5Vkv7Ht9O0fm8Fbxy
D0mou9OdbNh+YtN41NXG00bGeay4dc6vId5EWPareP68g0aHGG8aFIYkAvwtgw9S1VvSPHGPtukL
O5CD9Rn3J8t5LFTAWvNMuomyK4YtSL418prZ+Ir0ujTxS4Jq0y4Vd83iaw1raBr7jkvui6ILcGA1
ym4so02KBcm52WYQMZ9SApPPny11YJv6xezOFT7AsmfuGCGPFl6lil073/IMuaMbS2x1mNP4HRUr
29RgvKt43BTG6Z5eYw3jRm9J8CReRhPpMSmMlVmpOy0gpxLcsYcy0WccHnjH6zh5FohVSXgpBtW9
LlW7zhPAq/Vjn9vHtG78dsm8MbrJ6t6OhyBKXx22E6dFxbaAK1HrtlYyHHkbXG3+jhxKNl1Z17yc
S8v/OAfZ3HCVclulfCkdB0sUEpx6r7xw510nuCSWRk0InExk1yycApVSpZSdrztH1ehir6rJ5jXw
GcovoFhX+Th/NfGvPJNWqrajrVz17T5taW47EeTVvhzFfsLYpU6PXfIjywM0AGCRU0u3bsLorNxJ
hKtCVd1IvUx4hqoYi165cEWwo2q+Wcbsxw4aAMfqjMLY5zXt9DmLWrbcbH6TkiPVoaFLrw9LHm+T
soP5hb2jpgcCBlwauYcthURhdM7snGoVaFIgtgNTLV63Kq6uc98+mB3/CS1pUYSnSKTeV98vGB5l
ay+VXeCMATIIvbnM0B6Igd141U/F0ce11M3GStYCtCFq1m4r+NcHBY86WDWHOAh6ZQcFYMgRS412
1+XrZMzYNF+bNTVORBFXniEt47/Za8k2KuJjCf3VHs7jHO46NjqI1xOOr0eBcFDzGmQVvV+1yD+6
gqijH+cM2FYmNim/cDfunZE14gqDkM0a3Hy6w2qBm3vEWdmsM88Dylw5okA3a72Y1+29iqp/5dNL
Fy+bNB58SajBgMKb4raVnGRjY7WQ757I2R8kArr6gXLxbeFZbuevrHVATHcboX5ECrtNcE0ss9hY
zQYCrsVdDc+7WGu55PXNi2SsNRJ6U4YENR/DVB9HNlYtuWEnKhhhM6dJf5zSczJ/sDPkNRXWAkRf
R+G4wL9AIc8rVFB9Z3Ttu1JfAjvfKMZxbCs3mndjf1gw3trWqzFlGIdHv4o2Tn7uzS0boSjBlVdO
IJVL4Q/P6TjjBebp7w8FJUZT7WvzqOYzHx1XsH2W54aTc2dTSdd9uKn157I7h0a/UScWcMvH2niv
SUXL+bvJySmXkJiilvkIa+DF0VzOsjBWEQYnWqch/9KT52Wct5Y2buaeNdCBl6Ab3jTnGi2QjaN0
RStDMYP/znJT0bqqdWAHO5NP0KNXDHQWed5MOVt7SIrVUJIBIG2L4zxT31kL+PKbMHY18mw0EYch
7xvpXcG6p3P61zuS/dwq/WqLzM/S6Fvrf3LnsaONGoqHepzXuQKP/ba0n6MzrMeMQkjRVjqymg22
Q55eTWfx+h6SabJv4p0cmUHSVRgsWdRPSjyF0mEOye3EXkxqiGeAeOfs6cECmfatH4Hdt7HKuZfw
3BV+tLB7zCdgHDX8X8SN7vPlR5m5BXTGo8qH1QLI4wRmx3YYyXRo/EYV62QKn/qKmBf29YFhv1fU
one5V9JJzlEIUbsBPl0Ndx6B9VVyjGu97UkqMoBMxGdWHs0sv3/57Ohnt8QydqnSbAVjM5MZA3VX
ZCbrsMcTOwZO/FGM1dGcEXBWZpEFqlIzplg8G4s7MyB7Wg0RXm7yGmAb+0X6Dbgd/na576Vj3TxO
VDLaPLBMmfD5vEsGtqVhDzY3QBiaKVHFfOm0cQ3Mfb3gx0NS4c5oXgRWb1HBMFamfSfq4wzZunCY
3hTn2Z6fCIEJQhAZ8ItdK0o3CIwDdGxCKIyshgvNkF55AzlGnXYj+8IGo7AUyTMhi64Vhn5eXmvl
UtaP+vQpmmrb4ZbXktlvpJFJHkbbaF/qlSf1v+p6NbOTghu5OTD7dAv1Go4FX2K6MqPRlTryFOfX
RbzMlm9YG+U1HL4smM5iWgHRX4voqar0W/66tOeOM2uSVXfRxVNGTw3z/1LXwlNYolCmZTfqL2Zv
rXCN+stgP0TLx3jfbq/sfdUCNkDBzKTcb5V+hYw7C5lPXGisnD8uMaDOJWHvfG7fJnl5hou8MU3u
dGP2xrLbNIhBEWQ+dX6DCAw0lUOOq7ZWpY09Gqtq+lxoF/X0eR7PDswDhQAQtdixZ7QKc/bzmxct
ZQpl5m8jwhxwZ+jC4mBHLHWIDmY4axjZsLOBvLvEQgQq6w9qfrKtdBfJVlBmybY3DlK/d+zoWVDz
G5yLevjS0hIME75C7JaojXz6LKoN0WqySnRu6dGg9U6l3ZyKVTk5Pl0lfI30SWcSV2EXGyydnNrR
61XMjeUlzR7tulp1DlLd2AVROMMQBSIahhQ7d94/uwWyvo7lYq8geytOtunNV32KKSDjzWjZx1HJ
DoZ5XXDZThXyJc2f3IZBHEl+aT+aTojJHYPty5CaT3M7fUHdcVkxUXRPGxoYyHutUjGkUkeJXd3v
l8JCpi6xTD9ZSQ3A7cnZ93V8HmIYBc1FlVnJMfcCl0wsM94Ob5V6hmMg3Fx7CpdScQ0R81ZS0CEG
i1+Z1Z27rFzHS7xOhXgJ+elGZ15Z7Q8s5mDy0G9nRfMFFIq6+e66FPZIt2/pfZYWYovpx3ZysMp0
H+uMk+/H/znlPmmMyUPj9xyWnwQ4b4M1sjT2VB0tu+HtEmvEzS3fwzIHQmtpRsROR82PlDcuwo34
4iQwu4doOMjLOhHnyXlM9FscKFy4ivjmJpbic5Y8Wy3hbXawNC9pfrXTyzwXXn8pKnXfmO74UOO1
j7e9E3RPir7NxFENN5m0TqEDkNHVwFix0T/MjyZfvrJCCSaJyi7Wg07VIKRAWRIGPZGZ+DNOUyJr
1lJNdOb8Uyj6zkyajVJ1wTykL2kzuRW1E5M7JF3rOtqXHoGjMG9LMeylsWCtKBg53/slPZZ3H0E9
Q95LkQXTDwejs9FgAGcmoxeqDyprJSQV/fG0YIy/Dz6qJSPdvFylTOIbUW+Jc/CYG+5kBg4NN6xq
UEaRudLat5IHI6qYkEOX0BnqcsGX7GTlTeebU7fppnyrhW/S8osUBPozNhxonDsVTr3IVktn+VXD
UFThGChgoJispUQobkQWVYwcpwFR7zLZ0kdk3fAZP+jqVQfKyipIxoi7q1A+TRU198XuUA7ybnKX
wNTUB2uQMBjPa8P6hO89oNb3JZuG4Y88v1LNs0ZkvWhV40XKu1wRTjp8qKM4chboDJPrhc4tO/Up
vEpm/5xRFg/eQoaBVSqe1RF+QhitWo/vdfZhJrBfc+hCLGwKp/ejvF9bn70a0wTjP47ehG6hdtz9
GCrfyjWxnyoF+zb2AGApEpMtYgJm3l3Q2e9WWJ2TioJF9tK8P1XFZ2W8lYQU9UX8IzVclkV4cSLh
JeOnIe2cwfBj9Tm25GNfheueZ1tSf0bnFC/KC9U39pLO66Tk2xpyMsWaTcqQVkqRNCem3/fgFr33
lZhyQlqTFIUgTJBcbD6X1lNU/Cr12GvDc4Eclmnz+e7Cn7kldYCABPVADOrozR8qE0+jPBAXtm2n
2FOwV7e5tJLzxVt01u66kz06azOMHytj3tk6aUqatZGHgy2eZuAuaoSWQm03Oi9m8cso+Qx2dmIH
KRowwJYQQojB7dogq+k5A03W9jTcHdTauFVWeiw94sTgBOCI5GuhnRtr1zCHYzXQ1FqKP+TmZsxP
Vl3NnOvsR+Wxrw7T1tLHXZSLzSAB8qw8Ox8vope+1N5ZNdawW2Ts/Wa/7ut8B6cGJz9qH4PWvmhX
kQ0s0woI2HgUbfpjxQvCBbaCuQiM5ScXxIW8pdZEXy3OcsfqVP1D4hD8osG1GRn1+nSWkpZS6tmw
mXJnXoTrvMZ0UTbNUXPCl1m9SpYeJEq15z/c11nOSIbf4mVYHu8NAyP5t57YKzWbN5bqgFWxBaJX
TeNDV/+LMgr+Q/1UOFpwd+o/DANSXqjXW8P5VhaCXYdk3fYdTqRdN2mbse6eMrYeLMwH6fCSZ7CL
KumHNNjOs51bVTNkklPPVvRzEsrnatxUlBt6mAKZ6dhC6Jp1P5H0OBcHhPc9zKSHVJ23XVttI7gv
kUrpiCZQ1cq6HdZyN/5vrs5ju3GcTcNXxHPACHIrKgcr2OW04Skn5kwwXf08cv8zPTMbte0uV9kU
CXx44wN9JrshOptfJaDvILK/EsqDy+KU+DmYwA390QzVAUXAsVbNz1issxDhxexsKtfaRS0hADZN
mm50KB3QHmwqUXWK+oPBchZq4aLSJcA/vKQ9ODuTmH66V8oJP0ZjrIPS3XujvhSSlcb20PoT/6a3
sLE5prqSVUpvukd3VJ8Epi8PqdPshpT3J7nNDRtMRjFLVF8l29pkAskPH4HVwm3qB6qYnuEWbl5K
vNJU4ItvFh7CDyLmbuhFVo2RbwSjhGkiRLYd3wCk1gz9tZuHfcKmpWvzEwHFizJFraOJvxACyzyQ
OMX0XYV2CHbSz4LrQPw+MYKXTm+OWEpXPXFqqicUIn1zhxYQ38FP0JBnpRnjKqO1qZqYpp1gFcYc
uLOS8nrn2iu1lsZ40VBuBJdaI9GKgRmJUv+YRt5b44bMvcOixhmSWeBu6LMo7IvDr0gxnXDzY5Nb
xRwda+uQwysWmnXUSQMcc5qj2j8Nw2acYCVZ1CwBioYIWGYyY2Dn5ul7nL+Upu2YmMjECqh6Q+xj
YOBM++Lbiu64N9lPRkvB2gFX2IGxZGja5+L+5EUMda3azfLHRb5UlOOmmcirQnlUpPTSNPOiRByU
SenPvfGMyG+JoW45FhmPpycvet8vKWBbpJuBowlm0/eOrJQoweXfQbUmm6odttiLYfXe3I69qQGM
DkMywLAnKtKqwCxyJgGIkoGboxjQMdWbqb12XXRKp3EZcN0tC96Xw3UL2oLUInAwIYa4j93YD3SC
te4kXKg9s2guy/TiEDReTwOenweb7kEb1RnKiwMX5EEPuLkxf6XknsXqHAbbVu/XwSAPRhyubCPc
EsziIyBehED04CGLMEbx1lVr6pMY8pXflM6+MopzkIfL5sPlhlQoA+9UEUg7sqDytSiftcE4Z919
cwdWoLKiirPVgH7Lk+4NA8oyILEw52RYOM2yvNZNCB+KvbCZdxqtSEVaPSZq8tuyAEB4s6y3eGYQ
lRxFxFIO3FIUABXGAZLhWTL8Nr0Emzul0l5kqn+qumLf2MGnYfEUlzTcxFZ/01KTCj9GJXw3mxYM
JhdihQNib3bpplbawzgxFRU5aNa8pRKJxC8+GUKxahNjaelceINTOPhFbaxlhZWyqQfKz0jbHM2d
FgLmuNE65RRJJ12HB7ZMwRCCrzhQ65xDWZbSfIUBt5Yz6pdqecFxuKki03c7UvzmrxQB29j2flea
r0Gy6+G3JuvF0r4rgJQRBaNXvLr6tAmxSQ/114TXwOB0EJ079s+AUpvKQ0RnPGmjvp0qEzw/vlah
tZUE8Em/w0HtlcGuDpWfQHsb6Oi6/KT3VH1FCWb2fNnci7vCR9N+n4sdbW7rWvFfMlia9qPyHo1E
o3vM9oMigtl/mMUtrG7G+HcoAIWsVYL3VlnYy7iyg47gy2yvana/KcYZCnYGRtlu5CEp/pYRHtLe
fozy4RDhvWV8PJWUww1mtZncGTysI9YLFXTffsRieNNz/DWDvrC0EgLG2WoQJTqTID5gTTuN96Sg
HqEIi1k1d9dRMbs4rPok+4D06MeBVBlvwHhbut73IKO3Bmi9tMlip7flhDfrqqaec8L4PgcsC+1H
iR3Qb4v0BEGdms0DC6ptPwr6u/xWN/x57NCo9MErRnpyuvpF/oA4lLsh7LEPTxc11491GZ3s0fRb
/FkRhaR3OaNbLYauA1n+7MFrm2o/z9nfdiRPqAosWpurO97dsNOsLSa1Us+PfWrkK222rRfA3Ytj
K7LBIkGOXM/h1RnF8+BZX2Eqjl0UvfVtWL64IeFIs3wuPBrsKs2mpi6KQG87bLmJM22CZgIbxZF/
F1KFN1vzCHgyGHx5iJkRFiWdf4+Cshng5ZUpB79ADtqbnf2uBkuQ8Z73J503O5/bZpk5ONVSuGJQ
heytcLO1LJOL16t4PTUxND3LHEZY8Lh73twILbVBqJFlrAbExy3HwJQcsbovV1Fd1SK3vwUx0iTP
Q8SaFNx+ufVRpiLaJwrruav0Foew/GEbdrY2CfAgoJx8LP0gxR1bLcYWfIdmuTSrXiKeX3LwOQdO
BKMhRfASjNaMk3OUroQ+77vgWTvqEfCf9eUZD503QVgTCncdy/HA5LO6yy+MtNo5wUSnLEgy3Gl+
n9DR8PAXooSkLzI5u+yXXrg1ZA/xLXzNSlalYaA9S3Zt8NKN49qJqp1gnq2cXSG4Y0D+YPJh482D
Hk6PQT8EhzwcsifLvVvdB/GM2b0/58+TxWbTJMlDPdJRZVH8uenkJxWzFkET1vCSOW2xgthaAEF4
y0ErkLVEl8GoOBuqXT/eV4QS/7LKtik5/Zu+TwoIzVGttYh6xBElIkZQSK4ybZZ9QptXkELvjGbu
0JzFKXhsgR/RoJqMl3DqDmb00HyskSTXOn0RqA30EeWjgSpJvxDz2Oz1evxIAKS2Q9mAp439SGBF
qj1hf5/Ku58xrvCr66ngsFeYK9s5U4mhcbMVTyPKlyl8iKFuzZDUkf5zBnPLE6KL2fcT0jh09j8P
fC2Yp5VLg58YT/fBCrCQ1Pc9GYi+UwFo9LCCQ7wMGIQk64JJIV+J1VWSORSGoEIoGExjqfc/GefQ
Bqt0b/0x6foaOnZmTJLzrQXr8sKPGp2Dy7uV2H81nL0Kmicr0UeQjGAt08hlKviSJlSvw2wY2iSJ
8N0hhUyI2UvMqbk2btt4P9rvedGty1LtAvuzR5Ot2ehyvD96gsLeWYy2hL7zFmXIxl+Bs29x63Ke
3yTDGujTH+tNVsxr3eTwHVf4vcHJ4Pk0AHPXeiX7MLHgnroHNtimesqrFxfQqBft7q5jnct9GRD1
JK9lNOL2hutxM4TGDLGoXeKegySuqnpLDcuiFBhM5ZF1u4K0y7EKp+J9EBNI40sJaGumAhAS+Urw
5AhyCcrXnt4Hnc2xpcq0mzkujWzoxI7mXLUW9jwuDkb1wxFCYziIJ1Z3eok4NjfOWbJdmDLdNRGM
/kycgYPOfU+Z5YrCSt8eBp8EC+c6cQbujiI+AGHYwdkBqxf0MEYdTk9rM3DSl/Z7r98qMnHHxF5E
dDRCbZfzKjLNRR0Q/JrsyGpeMcT7nltt8ha7PLujBfQcfQGLEptxRO/Agt/4YLNp/BUlJSAdgcNY
AdL3vEIFUJ6D+uFOIGkQHMiP6/pvmWM8gL3Anl0JomNootTJdLUZ0OgnW49cGkMdA5BTR9Ef/OoB
4ar4teLSjDZ/hnelRPxc1mvVx0sXke1diSknpoiXGVDa1h+qNjmQ4ES0DAm5FQhi9Zq0O8Im/C7Y
Jxg9AKGI5A37byO4VJcA3rZnsxso6BXMkVBI0+hrWCrsw4BToOOMXs03rUO7HWVLrTnIgJ4+PLqs
90WKTi57ypN+n3JEj6pHOpas5nOukdEblzr6quM9pbx3nVE6nCbvO+jBVsNqkVsFbBKxJtgfB3sB
T7G2UdlOWwfxZIHQ+NtrmzsHvMt4iBtO5ppNA7j342SsLjMg52j7tvNNNxvQ+aqb+S04wtfFPiF3
QLf+iHETsJ2pqN0HySoKSCr4Q0TIwuYYmlKWUf2gBF3cixk5Q1I3yK4EEEXmK2m1o5+zdOv7Esgt
oj3ERqFsabuRpUSJq1avpIaaRj+bHFladzMhTGte9dA5DNlnyDSrOpf4mOdxOAhn7U4bQVrM/daZ
YdkTjkCiFkun+jviBGnW5niH4/YeyGYY0tB56adinRuvTfrDRkviRL8OWS3N+N5EfU+fJaO9ZrS7
JwfszPRpdr7bfhtm72QUMOGV1CCWHlmwn05uLbXgj1khJLHJw97Kvp19ORfTGrigjcfq4pY3OYl2
Sx4tove6/5yGihweQ3d2+kRmj3RjfVnC1day4LDFSWhtBxlu7DbRls1dPad15TWF6ANk+TaF9ebM
GhLmKVbQEnbw6NlnmpmRy8bWsxZ7y2oAazfqcPSHevqK7Nx9bntOUkFYv5Jw4OBgKCEElACqgTWn
xPRoE3A0ju4D1Lb9R3XvRpFI+qqNfEnEY5K52rV2ivBmZZ9e0GcQaCxVmtXhVHIMyeTY/+TV9OJk
7J7Iw3gHr2WGsih2yANo3A3tr2snbN90iNWPvCaYIeekYEFncbCswNwUC74WCX0VGUNIbLyvBlQz
51Cvz5P6I3jsLX4Qk3giGVz1mIcB+YTHvwNdAXBrwEi7WKLEx5iKbVHcivSovAm5JwST++MmGyku
U5k+TZiInGLeN8ZP0IFpDuVmHn46uW2Gp1o7utmXpSXXmMuLJloyzD+nA1JXshxMtVImQBxSmsEh
IFp1C8e6tQhJQmxKUVajNz4V47PXWw+e967h29H6X2Lxvjma2QCOTDdJRFqJxW8T3dtNkZ+g48aT
KXoKpznIdrF4yxrjYc7hzztyndI5IBHVriuksfhU0xb9Gz2JjkPqlebqX8CtG8tW6bHvfUrM50sd
t7tIY+TJJcFSiZNH67C07UNGiOWGnZ9QgWWb1cPZJmZx4c68OWHrbBPSQDZMyiG+pWNcpA9xz3qH
jojNTyeqZE6dx6xj9JK1vSzpYF0YVTXuvJoHpMs5rxi1jX6BrOkhEfKSackxgOasJhZnngV9YYA1
rmtzIju5HdfZFD679NCeDNVEK1qwycaZs6NrEtowQ43fCL+AwLrFWSfxxdGZZ94VW3OOprQcDIva
aefc5GDleT2Ufhw76Ar3emGMy2GIKCpnmm3HqTplM/Jz5NFb2qo/PAOBAgOxvmGm23mynXmnlqrU
niiJjtz03ITkQtmcyojr6GCY8nd96kMOmR+TLUbgV8LxWpsi07SGzk6zbyCcux4HWSaPLYQKPxBX
A5OP/lzG9sA9dOGXi5n2XJJSu3jdBOzvTYN4xlEI+Aiw2efQnrQP056amxNF6om+CSIJNVMASBA2
Xnl09sZ15PpeIylJpX/aJ5IFkKMn5bsBTr47v7SO7GLLY1IMxdiuOVG3K5lGKDCi7BEjxha9BHME
ws+5vhfTEsJOu3X5VnTJDmfgPrTY+cKov0yjYx6lk3Ehq5UWJt5WFTk6+pQ2A5CNQqKRnkOYafY+
PUbuMJLAWvVBfPj93KqFBRyRktOTwg7eX9JMI0Lp98PfL/6+ZLac9okxdNCS9w9/v9jVGlSK2Z+9
2vP2HD4G2//9cEJuQxCNjoXRKZPG58DOJFPCabak3+/V/WWUwfzPy+/X/v309//+v6/9/t+uG/73
t1XFHO3dZl+a3IK+w+XfT32AmEVvE5IyNHANaXYXj6SoTR8z8C2q0SwPWi2S/3wocom22xNNt3PJ
KVNzWB1QHpaHf/6HzvIqcCu42bSn3hpvnC3UtP/npU/uMac92mADm04zOXL/+1H1Px/982lsVzsT
RZ5Gj/EhSv/7xaQE2zfcUONsaaUHG8kVwCxV8RjbNkijg2LqDoamYS+8v9gJXJ95f/l/XwtqLSOH
sgdLTyRbbScPvx9xjgeGSicwCfAMi3PNYuoK01gzIhATmtAOF5h6t6BfvjuqjIypqiQErjSqZAsA
eomUbR3cMY0bxtfYhnsdrIOWmP/n82gM50P08u8f+P2u3z+qKFtaBLpTrGYxakcw3P+8qLlqDt9K
3qO0RHL4fRk8k5PQv5+bXAP4UQVwYOFf2IyB+NsZjXGwbVKpOpcAuazL7Me5d1+qrkPPwLnEsK5a
kesPQQT+oSXNQ29Kmh+T9mqZXbyHtn038AWhEkOhjrDF3QwdBxC7GbNTOGBaVYa3nzsdhTIendUw
osiydPLdnMT4i0DHXreWaOlk6QBaQTAPvy8YPKng6zWkD6qqD2Ocu3yosYCqgtAYzQ9kYx7Cuf1I
07BDHY1YBq1EG5TaqgrDP8QGUfM8pv1BQnABWDHHF+5wChpSkSIQRuK98PiJqj80CmFMrYnb3Dti
S7YQoWwDsoJ2LHeOZEbzEJpWzoQTOQWO06N2XZJRZTtkNGWiblZjmEmoY3VOAqvcxcOTE7nac4je
u+g5VRizHW0MgxMbWvNgJ70YoW+ibXr4ZfIcvbWujcvSRGFtFTFnM5OzVacZZwqxY4BzMSzmSIv2
BqdeyochF1wid7pa3LmM+FZ4wGbU2mXHMqyZxvL2Up5m2WkM7UQoxTYofayjaXQzYLK6ac8RCYX3
f9puA8wPgbAPRYUXYYjnp4Ia690UwEzZXf/kaNhZkKb8/sGpBkbXOWzuCgO1C4UxzsbOwFp7D0Rn
wpTkcp5Z9XVcQ/KV3Xq0AsQujZf4FVjTdUC4xTSfvzUiUSsqyup1lDOCJrQ7bHOnEJdCYziV9Zxv
8P/MF4/EMly2PRB9N78Jbx6uDk5IiaaN1rFpa6BNi+bkp8xCZNW6nl7KSpz6uTJJv1TGqswr6Ucz
1KSlV+GGkZZAW6dDMpalT2k5tkg571rTIPwpxGQfDKTCQb4DHAL/T8v2lJgTAVrh+GznTbpus54O
SPwxsiqaS9ilt8nN3ZsOQlTFmoRLUPLWGWa/MQCOKi42RQrO1fJq5ypR3nI2NPP1v1+rkzsqbdgo
qdSozqqlkSEU3aWf4e/xvZebBGjk8vvSUouHBCG9GaaY8ZzJ6OzMxjEw7q7RkhNrW3CZWtq+Nnnl
NccxNtO13jXA2lYXHnJdCw9A5PmmNNsRMh7ERrIRdtExq5zwyIQtzFOfOhbEdEyg3Z0uRbISbmxP
VieUM9WpDpkiyqryVooeasDOVq3bbjQW0sjLh7pzCxxQdrNx7pBa29TlKQhq1LxSIYghoYqtWgEw
KTUeGfjjnZlkp+5+N6Yz2ue5R/yhKxetYmd2te+o8MNMwc1CT+m0DbgYUUcDfrbQTn2nt0cNY/ho
KXFUZIQdlaEENKECmnFPDlvKIdMJwox0WNMAsd+2RaLuYSi8plkk/Ir2Adpa+bvq3HCXtmVduroH
Miqs5mponbyQ+qf3mlgOyhI7YjfHV5IcTZhUyePyx25dRKltgIWHAdBJlLyQWEsInAxeMoToMFPQ
Pfwbwu1i39Yi7RDXCVYh5RogqXN4SlSsIyuG5q2TBxrSxaFvb22TgRPlnvsQ4nw9iE62h3Sc5gWW
2mA1CdE/ZGXdP4x6eHVC/Ny81dYyn6LgwUxrcsKYCJeu3utLDeXO1jXIpW8y5xqa3nPVTd49u67E
ruoYf9qB/jnL3YmetRkt+rCDI7mZCqOpJ5xT6XXGlpjDZjHVSYa+aHrqkeIfMxvwI1GUmMw5cX5u
9TQYmMCDRNQHLc6TJ6/BYANkwtue/mFWylcBU8TOECnhniZKlFrLTxUE6qWAQpXhk+vFBtasscGS
mtsbVaOe+12kAhvQPK8SpAyRcXPq1tp27sARGNmfwkuI11A2E5mIBJIc1CiHg23F6S4TkrIflEN2
g5HQmspIJwSOm8uNUppUHTiwPuysfYogQU/if+4viYtHMwa1B3lEgTmM0anTji31mnxLjA5wDOrq
bZgTcTaJYw+K/lEEcMCCDjzfqeW5jibt9HtDeSlwmCgTIjzjMN4ynu+G3ksPbF/tqq6k8xqjpb8L
p6pty8J1bnRd2xRuiXJ40LNzGkXh2XkMS107hyxWaz0eCl+vaj69f40WCWSbBtYHLwAu1h22z940
5UN3f4nsDIFsPIt/nuipt05uacy7TiGiH0u6OXjg5gEaM8n5a92+wwiitcdKY7ALey9CQuAB9ViR
0Z71IadPlJtzARGGH0j0z0FCqiEHGONMQAHTQEGOZFQ7G4fkYSI6uxh9aZz881Hb2SC5CjEksP8q
HO8NSTYvS09LX8yp1VGKkWPs2o6xS4kKCKPGIBlQ4ALsMamPY/86qrA8DTFiNhcULTWJBME9E98Z
lvRh7Pp6GVbuxkzIPg1YYy7d5P60kUw2jpsFB6IsepEE66mavr1ID5d6a66DQEjfMeN8Gc8ZwI9M
rZXQ4nWNFnkLBXYxoTlREQrc7QFpxFZIbpUasNiPJWYp13MPtQ24Yjrqlcr0XhbRjzBqFD5VbP7p
c5cNBUSXZlTfpiVqi1872Wc2YuU2tTFrsfV7lFDtAuS5G0mw4JQP59Gwll7R7hDvMuhM9gVL1K1W
87aNAn8gY2htCE59Vefd5jh8ysh0GDcDUul9HLxbNlnDtu4gRWqyxC/rlUcoJ2kkDZrGPAr2TqD8
aMKDVlixYFWZz7TCrfvUTAHLqpTiHvual9V2dgtOfmi3Bmtb2EXNCDuV6xwKKzfvvoBRe8nH7sT5
U53EXUxSuxh1NGZ+ZwjOBVdamnexSH+cRtdYxglZoYnrnq2KM7lwY6JJ+wkD3Xky6fcxa7HLx5R1
uLkABhNs0uFDJ1zAQefnVzI7q56+ezP9lLodHqq5jP1UFVBl+TOhF4Bw2ariZOy4hUAb3CZ+2oR/
jSQz/aJGR+AUwcHrDWOrufdtZ/7ow2QnBIik0Ob6qMzhRQ9Rn1X6fNLr4d2VnLa6lv7ywEK/7ip0
t4LqdNpb610toAYtJLfpiPktse1bETseFNOg+bmUJ8FTs9Jjx9hPJVGZMEqADemRsP1HzQiX3jh/
GzHQO1gDYq9IUdOhEbqtZS+TQ1IJYoXGF6K1DuFkkp+prVrWyKtZDg+t1bbH0NIfQsLHnofsXkVE
iPJqqq7ePeOa9c4+hx1w3lyUoPAox/YZQlN26w5tWt4vAorpdk5srFtSAcAZo11kNWoNzXFX05K0
rGzvLTKIbZnS5ujZUf0QgKAjzDBWha4AXAINkWVzbZJMexNtvDHc7jGLjHPV0O2S5e1ew/SHE9uY
l8Kz+XGH5My41mxxl2s7JYZ9oQuST3JiJQZ7fhqzoXiUeBmPTG3Pyoyuv+Pf79AX6F2611zjwzUr
5CeDwwBbFhsIiBGVkLlRd6OBkEG2mfQpRi2AJt2OFYrUkm3PTSCw8vI0IhuEpur8REwrw+nVGrq1
9efsQ3T1sxMRPBAQSl5wQF2N/TVI2v7ieuYqNqpyq7Jx4v3xMNVwCu2FQ97LNP0VUUC+ihg/kAjg
+3e8zu+rgKqEqL6D1bjTKgKGBn5udLWKCR6LDVFy5radPvWp6Yg0ym9ccAWuD1tleYO7anljGytB
F46NcGO18kOWln0Q49fs2kiwpn1nGtUG4/abLkJjmZaVfRLKxo4+HVQyvHWFFi5FnSAwm4wN2btc
b8PCGDs03xpZDMsp0WK6SxA9RtfZRs8Vo0TFL1L3ywzQihie/nGU6bzRFNByoi4YhQ0C1fPXaDJ+
dEuaxKNW5jI3ALdygfA+QRIeFCjzZ7g5hbrYZcVdep2Ojpzb70AKiAnF3JnJS8shYtUldb0sQN6/
vOlStNlnaWRbJfFzFTpvqpbbiZ/berNqEoiuLG80Hwn5WhiNWM5uZS40wETCZiEUaxK0nfTdkFO2
tpI3CjDDzaBaJAGqPnnEWN8BYjQIisN/qz3RxQVJl2SvylbPEWmj0QRaa9nGYzuTLeq0K9BSUWbd
q2iMbz0fsmOH2dsz2AYFgye5Ihl7VpVt7NpUh4ngBKUTDWIFqyjNmlVX22u7T8ifRZ3SyeI6q+It
siHRextB4RBCXLtg8vgoWQBJ3/DjNN5PXXIzGEub8ieUWkCya21RMkrMgBd+m2n+Gk8EUbgR5ihQ
/G2krHBVeaTy0ADwYw3G6PcpNnhL079LSkd5q8e/utT+FEOBGJxk4MXEJOMY0dFsCHHyBuuBlAXG
grL8stpXy6GgdLLrj9pjeA8mdnBNb96ngFFHb6nbUSWqMHRFlclE3PcCdQYgWJC1vmO4xw6KuJyi
YoXEGy/yHKxHasOKnMilelE+aQ4ndCXgX4r2lQMPVp2J/VOaNyI2guXVLpK/TVbj9A0zEH4W+MAZ
XsPobjpU8jssR5OccJCmBPeZ4BRJHoh+0+PPNHSeOulsrH5+nlJIpbrNTZAFSEKdwrHa2lkyTZed
02v7NIn+aKmEtqSFYNuUf20Vocwvkb2Nrn2+W4v0wFjb1igWRdBcE8MGqkvqTRzTJilcUFbvHh3R
FhMMii7WTYWRflD3nyu2diRxTxymUR+MkflszQBjjj0uU+ezSXNJjD6071zBy3LcdwkzyESzstr6
OWEaXZGGsSkL+nzGcdmkwXKIWRliEyUhgTOE8nK6gwC2KzNbM1PBMzvAuXLChmfg0ddpZ4zboV4i
Hn1MRnkIEQ727kwqQtCBvfXeEdQZY+8k6Oib/lQ1JvkmythvBv5B15nJe5gSZCmcW7Kg+bTuak7j
b6f3OaZG+Z6aiHok0MBYS3BawIyKHy0P4tex754mtk6CX5ytG4l6FSq5KVm2nJxzEY58wmvihVXk
l9SRpxJJbMGhXyQX5ZL445a810nBqS2vwq+s4SFRssK6IY41LgDiObJ9XKDWrAO5DfQbuTTC7wN2
tBYVlQVgUBWPQ4Nigxh9pUtBxeVXGI2fOajTwoqRtnP69IsCyTnLHBpWvf7rtUjO9Cq7zvm0L4TY
JEURP8VoRgcOYVzJ2o+LgYK+IGd3YVciqqd/7ojJo+yhMXmMIWdFjoaDbLFoRSp17xOfcgD7Mv20
TigqzP5Y5FcjVH0X4jZ01NcUBTEJZkNjlDJ9dOX3C4MysZmmfU/JqB8E5ITWUb9WQVnCEjRXK4ne
3NQTC5tNatG2xSFrhnyVx39JmHeowyOcxZ7Gq4hxLBgBpRYaQWvMo81GJtmWqQocmP27oSdy3Y1c
pFpaGzFS8yrIWdI83H0yfaT3EdtS3m2E6mkyEV62yz0LK6BzqyrUI27SfsfBtFB3NyGWMTSK5OGq
BLupbeoOMrnrwCMQFA3ejLT+zJKJBEtLkQ4RPMKy4A0bTym4+FIpmJR6qOlP6K8Jlodtc79+vSTj
Rh85iEbk3wsPO6vuPEWufUw7DZ3DqH7qvAmWjt6TmVJ8pnfXn2nJ2h8xEC+Eab0YRmfStlFEJDoY
X6rLiK0Hu5VMt8EUhQ+pCbBXzsnZrETuR6G91kLnhR9yhiFMXrMpyolMQnMzWfOJYD/wMlcHNeQB
2MyVvpREpKe4fg/Sgwclm2sgcjUOkwhFqO0sOUX71X3CI8SnRsFC9lSsT7qviI2YHJK9TIvZoZTo
cMpSgI0gSag0yuStAa1niveUFJGX3qvGFdQBN3JTyx2b+i6rzOagpXBX5B7MRXasuJ1c0xm26aiO
HouUgSDOKuSrHqgDS/NBhd7P5EDIEYmIyo30qMmwHkHaCDqMTHbu9H2eVbMJ8+4ha+RLKkuiW4pN
Un6EWnXiWX2vfyN6wCYLXDYYmnJus0oc3NA4ZYk6TuFwKQKjXkXMezCbdG0GmHn4zfEeS0gUGwUV
bhlF5E9NGlibOpQrDEQDVeyuBCi8Y4MDHun14qyZzufQVn/7iWh1GNK1WSCgLq2zTMJhn+e70nYx
wTQvE/Qqb6DzN5G85cZskeOuBM2vzNe+xo7BTJCZDwNpMvOgb1KgCQ6BbejzmwOIODRvK6t/mtvq
DxqffFm0jP+RXgu6Wtxu37KrM5hRfQOAL0KL0ANgo4PbjVR6CjKd+OnzxLvkZrQsB1xsg1uRaWjI
G4JhhCQoLRZaPL14WJ1tFvqsOw+G+eyE/P46o3GgQczNisDBlCecc8qEillDboUEAzrtNrUmrglN
I5qlEl/yaM8NK3CmimWSSh4gcnTop7HqA0PSSzNCxpMHsypl9afgrFglUbVNs9pbDASvyCwGyDUx
naXtYdaMjxnDWGeFVJbHKY6aiOF/tkIW6vvUe8u1hrVAZjAmRo0Yu3AoeBhryl3cJCNlH0ETyw2n
I8IQJ4vsMGLDtvPg3fQIR4GjydkfWpt+a8or/LJryTCrUYq2COMaUGsaQXPfcPjmtve2tRkQ2KJx
pFMJWcyd+5Lr10EGzIhEkCyEl6LdbV7ce4qP0QfPbaveVY3EgGbHAQnTOjW7rZ6Zj605zleVpfid
dL576nLE8da4GdtO+fYiyRzjoYnTQxCMqIy7KaLw1D5XoR744yAQkzSUxQwmq6kbrgY3e2HP4EYO
PR1h5sjN2DgHIMp6ZXnO2ajVyWyf7dTUSdajazehzIjAjnXYx+9YvRj79fIWADisgkSe1F3tW8YU
rJJ2+tiVxCR5mYnUMwAVn1pxbP+LuvNYkhw5s/Wr0LgHDQ6HA3Czy03oyEgRqcUGlhJaazz9fGjy
3qnu4UwPl9eMiy5WVkZmBOD4xTnfAaDoI4LZ68BCm5aJt3hmJS9d65j1HOZdKY7chBwr8ZLS4HyV
YeHzFAiAJnoc1m0T7IMIZGXJxCr1MC/7To3DzDd4h1WPw0ERXlxKntXenN6xt8MGpLFGGWnx0BU+
HYFkHjmX0K5k8JkxFqSmhHTC/uOhGq2bQjKuNjEqkyEtdjNzdKZ85d6zmBGbcTvhaOrrPSfsThta
7wwUiGaHid+w2U/745AQsJ1dNZrNp9Nk5U08UlupBhG2F5XqEDOhSgOe7GFNJHgNNEpEOH8mGe5k
kpsHv2Is37FRne3uPS6SJb6rwh23pnbBZC1xMAZWfMqicUfvl2yG4D03fUSvRbgqLMavxQzGrhhA
O2jf2qQuC8k8YTojMtYfYwajwp8JOwmeUtQKybJd9/PuNuMhHaSbMkMDB2+MBfsp83WybXo0qCJM
H3KPrg1BKjIlbN2AGt25P4UCA4rvwmE0nfzcJsaXmZUGvhF3XAdeeTsbxWU7iLeOMdq68COySLQ4
//YnSIHFhlDniCE4zFuXVQpxv0N6CDgyfWm2K89FuNVMmB2DNOBId3ij/WFnOZB5ypSVuDTjn7YZ
QNDCtWtQ1FdR+AN6Eqmb5c0L+fGA3qZ/7KzyguIuPzgawU+ssLdZJZqmMLK7nemgnDXzcxchZwpM
9GpTHO9m7Jhry4UK2AvvGCyPq8jkk+sCPFK5PeyKvr0WUX+BJvLYGwSFR9P4U9GZUhfItWu5PDMb
vAO+jzq7JMt6SrCMkV6hNxI6LaJIJEERD6bl8oDdUoK1WTg7BeWeTNu3qCNMyYAOUNuEfbdJ/xPN
+XPv29lWGtuWDoHbdJg3HXa40qKuH2xAlXaK2CNGzKOJLHRb1g9etGi0cUBwLPbtt2kGTxnEp8uG
RKa0TIjDMtpbb3SSk1Pnl75XIbWDOBgldXbFluy5MothrQip3pBx5UtGqdQvKHRqOe9th3cjzoxn
Ss3pMvcSlhozXagXEocVc8sVcjqlgxOfKSrHlOnwNPqCaiwf92WfHSijTwYxVxtjNs317LThhm8m
EffhDlWHVoSHgnFQAyOGex8k0xyN+zjiGytJxpp08d3m3aaPkFmWmU0mo+YyC9ss2DJj4RLJLnrT
ZTQTqo3TwelQE7+LAyCh7oAO+rixSCCz0fJNSOMrCYp8Nj9L7svQNEKOXX4PM6/v/bbiCZcXtEgI
/MJyDs8m+U31jEU8QOjEUz7iVF3is4ba4zFHDJYRDKSwwhmax5+Jjedq7Bpv57B/OJnCOKexCq7Q
2QLJIeBMR2TkRORhmTb+8SqAFoS/o2qmzVDb1NgVtECWayjH+mjfYfdocMZsInJZiMIJx8tScPHz
d3fhgPIIFkcC65YffUA2mVNWSUQfdbkcGKh1EsLvGjvGbFgFZ1rC6GA71YNTCMlOLNzbI0dzR958
mgXnLEXQYrPuA+NBq1qB2eqCOGVCUhzr6q2M38yKyPOSVk/P2kNeYH1MhfqwfX6PJofoMoQLMVER
YG2LN9Jn7ppc4e/Mu8fawVE+51BiSyAW6Ic4uZmIJCnyOa3fPc9HZWhdO0nyif7+yfCdXV/EbxO9
xXq0vJvBLyCKjDhDpzznljNRLzTVcDFZsBNFjyAr7x7SrlzHRcuiELH6biIo7nG0G3DOxXTEM3OF
ZB9Bf1e02ySfnXWbI+9l8rxKhM+TBNzgzvJhl3Ddr+PAWStE84PLjD0KsNU3RQxykOaqx7SwTecA
xXrX71NWg2vZxBktcL2Ik5av8PBYJsGd6E0erShB3WVk69Un1lXjCuMgp3qCbNJqoT214qesI3Su
RIhlUXg5V3gMAHB+YldAWAq/1exe2UFskClAOzY7kkAS52NKx3sEPXgjq13VIGm1pvuUPf7GNW61
cdFIRqSpz7A3T3M010VJulokQN+lsPKavj9mvq9OAXV67kf2RciBgjKrxTWAFHvO6JdFna+nAO6D
amBDspnRUf6amQxN+6k1OIL6i3nwKPYNNWytfTSU4dqvEu9QIcg34zzeazN+Y15cQoKAY9uq/sst
wWo4mPrMoSFolCnLqoegMWZw2LIcsX2FpQg5Ob8Sk3z071VU/Lipr2F4+/PeHZKnChHykNU8qJdk
IvQ426gPkVYDFRo8zaC3PScFlsFZsRl0CoYsBqNrp8TZaPHBG1ocBuHBcEMSxwdmmXwkiZNgY01o
MFAfvkfYRehBz2noMnOq7Rszt577GjFnVVm8Fa6uV0itAybI87ZuhINfKi+QuGI6mFBWUneJggoy
WUfMpVeOryj1SoyEvWI+5OMWDkNUY1aASMbwFlt8KL7StHisYInllhGfOgu0AE4fPoWsQSEynhzU
jCvbHl/TPMEHYycvjl3VR7sJ3s0IZ6VBJ9w128KEhVO3ZX+wlHntT+6hqOsHYTGSZnUIQCG46mh3
MRnlX2UdjACxvFeZ6fciUaBtyxvTix+6EBV0YlSkF0Xpmhpy30jQWwO0DtZKbOUVj1Xuf24NExcR
5koWnsOOLC/cQ6TZo+OMETAwDTKRw5SJgXEXYK/ngkQEhXy0W/zL/WBQ9dFia7bEGNV6zrtawk0Y
b2anUAv/+5bETs3Kg6Ql236q28rjQ3XTdZh+GP53Ss7YvnYFBgKmlEACcf/WpgvCscexEqLJCvri
1E7yJ3L6z7ZHcBiWY7d2i3LHRhFVtN43EDcdw35jA/gemL3PZQfpHJhx5iKLDbDH5D6laFN9GFF3
YchCH9Hz3DhBXZ6mlrItl/2t0WPjaw3GtME3IpBTPEKZ00H0gYXpabYiAx+SgZzdfUVNRqc5VceM
k4PZqo00ly1LjStkTRoYZKz+Sb/2g/1NFDnPpd6jumIgko7Ou08Jv+7R9yQzKF7cFRL9or8nIjVc
EyUHLBjZNLavcWc33Lhl3TOjcu1VG46/nVuPWbYQ2I8pN4HfYzSfZXCFpmfHB6H2iA+w3JmEeEoc
Dz9QM+AWdiM7xkzexz6LpIzRvusxWBfKw0tav40pfvlBmWIjILM4/AqNKPA+xsDctA3mTP3kmui7
1hdr1XSnlPaRSEj/oSNm/NR2ByIJ7YvGKnegoMKjasfPoHZilmraZfCSr7Ub9veo6lGJDcllysk8
6bjeV4O4STqNBa9EnVmjzV07yXBhgC5r2/uubklXw/No20qzJllDAV/FCIhQspyZJR0JhQCkV0H+
7sxm8YfCrIvS4VHXeAdbY3hKmf7AY9M3tmPeJjbcndr3PjiVmQXLGWHMxMOrMToES8FobHxyARsu
G8K+BIzYsqF0xEB3AyB1epdw9TdxV3ESNHDtc6Pz1+zt2wNlB3MByw43Uucfeck3CNOnin0pC00k
WlFUrzuD9LPBrw7QExPQ5clF1GPyTJiFyahCONFX3y1D4mEQ34MBVy3nFOVXYG/d8DxpJhQ3Vs01
Ps7QJrCYOASnTipytlXNSL7GKjmwRV+Ge6ICxjcysSrGaeelYDKbnpICtvqWLd1l6XHCds6Vwe+4
krXGMhcQupYVxXbIRkV+HjKXHuF8HrXg9wbzLSNBcj2AwLARjeVMdgbmKQDgKm8Tj96+nsHpFDQY
2zw2noaJQ2smgk1gv4H8wMzNQ2pRtCC+hjl7nud9nBTfRHpeWAGvliq5n0BZ8UKMXwObxZ9glWXM
bMpa/5gb+iQizF8p4mwdmM7RDKbbfIQ3IhDtrFzApYWZP1N7kHrn4UBC0ZEhtW/7OWQ377FSVGzf
m8c2qu5r5ETAKwA5tRMTsk7e01/tOymAwFfZwo/IT7QbDFWk2hp0P4w1cEKNiK5grFz68/zASdOs
konsgJgTvYkckyXP0hgnOBEsJ91NBqeAqtWxpwhf274HvxYOzsq2itt0OLkTWG0nujFjzBz9/FKE
r6NhHe0elZxl0iXnecfdZ8uriKkpBRYI/xw7iyJ6wZCsYMaI7Tt7+p1m18N9k3jb5eIo8cqwycpQ
UozjVVi8mjwh1zYbJ5771YvFdKd08AkW8fQUEa23HjtOFgJv4fSvoxCUfjx+8VNcppF7s5iAh7G5
BML9WLUBbKd6m0S6P8w50ZwAxw+pDbB5DoZXt9YTwaCHKXfxZTGsLX23AGtrnmt904caaFDUPIUe
XFF9n4fDRwJdf1e+zDHVCoGP5cotnWsrDV8oOst1YdVi29kvnKBEs7rDeW6NswE6FLELY+fqmpvw
5I7qgIS9QwjoYLLRbOaHPP4qBW5ndBbBMkZY4lNDQatNuiXXimaOZFnQU11AfsKU76zMNkYYsRGN
8oNc2KzJx8jMdd/kBXXWgAOOIClMLnoZMQ2HqKskcK09TROULMvx9pVS4HxbEMWzlc8bZ9k0tsaT
SEuNe4ZJUNAU4dEoH9N0BE0OtdeiZKKIgjIiWcqwxdmbNYzneOYkMV2bGaBoT4L94tTjnZJDQP5o
NV7qIL0LMvWTzacST4rmIo+YTK7rUHvAgCCrOwMT2pDxDhU23r7KaQ5ppi8b0XYnrKVLow5wkSn+
yfPsZ3PmFifhs9/Gzqdhg/LTqroehMChEXQPoWReUPb5EwJ4rE0+Z8zMtHVVEyBtOsxMXMaRLAAG
dlAuW5oBNjV8tHc7Yb+E/uDDCyiblDc+pIyONuHQx7ALmMgrwVSfMivZdC5cWz7sujqzlEBI4Nlf
mSMuvVF7O2Y8eCxqHM8N0IVwtjdzpd6dAG8iFlwLAyvNEkuoKWEoIbFCRTlwpLFKQP57KWfvzP9v
cGSvhoNhTN+hrJ/jUO1pbO5GkkNKy8cba5+5s3u0VUxIQw94W6gYg2Mf9Pxuw0KnR7jKnSesQ6C4
kVyGJTlQ8yDKnFWa+8aeuBIP9qncjFl/lolVnY0On6Md1seMHaeTNd0+DfprUZErWxU0wsPgHz1V
fo6sCIyJlVUcuoiCO0yPaX9TYMyieR/BB+TGhvqF31Qk4mjazHsg0xypHjeWZuLsNtYnajqHN4nz
gAiDbTOzTQemaGyKPP4MR+M2L9L72O6fZx/ZADPhz4LgtW1LYVa26oDu4jOudXJEyr5N8dpZsm43
mImag3acrTUC8SrDd1KBXHgz+aUCo4qHzveQQuJcF9gcoeZPq6zFvdJUgKY1Un4WWVeBORsXnW08
Isr5CKFVboOhf5mikR1A+GgCvl13Ge4McT9PDAoUIo85yUBAt4wEBsZt8+gy4ktTYH/IZ5MyefYT
SvQacS3pS+LVqom5NfM3nu+u+5WP9aOsKdUNn8gSYlBLo7toExqQYszfYg/eYiZevTFOuCVZ8Cd1
KLeViu56+VyY6WGuouQSUf6687cCC/Q6wdDVNqDzjeG9l+I1r9sbO7GfGkEh2UfyAqk1pNBiM2JB
pW9/xzJ9L2rUPk1vgRFV8VYWaGYFuwTX6WgkhXnNmqDfWMxcthFvrNnZBcKK/KbmkWuM+dPUqvLC
HfgPZkMXwhluogr9dxfAxZ+Vf44V9vEAoBJWPgiZYkzuO9Njl8poc2wffc3o1HHRHus0eakKsivi
sqIQ22l8fyH+73LX1bBxsLfgLJsWpgRk4D6NLp0IBTseIA7IeoQKAYdkp248MoK5smmcrcoCNmkX
L9pm8DFNz4ECxWkV4QkgDOnejPa3Vnd2XBKOOpYICpv1JvYBxXhC0MlPAbZckoHjkeHXEOJsb6yt
npwnUlPg5kYMjbIXJI/Vrjd5JaYiqNdRjnL/2A5/7TTjTz4l1zrT1coi5LhHAraJ6pghrvhA0Jid
LI3RpWbszuUJq0OqXZhge/dz58aM0if3npmgPoA1hYAcI14kOsorhptybM9z6pQ7j5Jc8ryjvJyx
/hvqKDPWulV8M9RLcTMFD71M9m3fy2sFp8mxMGF7Hc94M0Qnp6L6KKr4RxTJoWme0qR8c8M2hLLV
nQufHykbNrZ2X0vJcVMh1dykYbsMjks+YKkPviV+/IEVkFXVGzHEzLYyKEgBWnGEdTunU/cA6J/K
Dg4TmOhN7tBc5ZWx7aPuzUkyBirDeNm2ab7Lu9bazC2CZHcrYhAYnqe8jRbypRQkwFKqbRAZPsYm
U1qL+KeNQTTlqusnCHAD6i3kn9hu3Bx3dfYVs6XfRJ5r7WwUTMkixRPZ9EUUCoUHgetdNPPeMUQg
S1qcUkvNC9AVx/KCBnNBik1mKVbQ5h3xGHno4BhtmxvpMn22JhaWYBOW7CDj2MJBR4awxVj3ERAl
Ffnuq7KhKfYes4TeezIZ1e9Lh9VjAT3rAt9zXjjlGkVDDReleSoLnaFoBRkRdNHGXegOKQpnXLGo
kycNodWoHlUFtQQrZ2fDQOli/yILeW6bscFTyVHuyqMY8SWqVT9i89s23SGW1kcwTEy2JNzBCtMt
IA4X7Dlzg/E2iobDELcMwBaK1xQRrz675VtVksZO1AqhGIn6DgbnbfbIyimciPUe7XMoMh4RKrm8
KljIr9OWh0Ah1eekX2OwFxZmmg1YrcVAZj2A643XIwqhjUTDT0SyiTrGXQxbFuS4jMSjlo3gCB5t
Q6ADpr8QO5YXhs+d7RJz7JCVHsLnlYFxnGt9Z0hmvBgwdG3v4UwY5H8nl+WSa8ZuAyt96j0y00fj
2M5cmsJgCj5UBJRQKzRdCggRoCkLO8rJyv0eQcKT10NWj8Bax0qcPdXjmOaUMDHc/wZoJ5PAVt22
8ksV3Y/ig9j1meNtRPJZegz0SS1apygpIh+tI41ht9Y9zC4Ct+zeSTmUyO8sC3PHM8SnrkVT6YmR
Zsl2PFxuLBSanOinALUEOmy5a9GBrY0gN3aTZHkpLXNvFo2AMuGe576y9iKArlDMct1249qW2VkF
L+7QXIFGOTkA9eLq0fB/GCyepZWRVc26gSU/QNxUbWMVP3aKHV9dRt94Sl4sYpPgJXbELQihQKoA
QND9vJtC9kFRVFoH05CPRJMVTnZyC3wsZVhyvlolmQ1czkm78E6rt7zj1J7QZ/UO6jlXALdCkT4H
71WAhLKZnJyFW/iYd82hWw4ULzsZdfcVWBP8a970IoZHg3Znpb680ngXpXR3fRT/qNgq971lIhyz
E/AYMz03j46rrO6ca4acR4Uv8ALhKCZk36T+txk+Vw6GVkYkVyzOOKQ1kvHUB54dvtrKeBnpIHZO
Xzwh97xvtNniELvToql3s9X9WCNe0CohlcPOkaKUXGzpAuZAD4L8xzl6rtseWaDMfE68+Hg3ovzJ
BHkC8BpZXAVyPDKD+ULaREb5B8cXGPEFg7O4J9/nJetvcJcH893idgnj6XkWKUKe19YeWIpCyjLL
YwQ5yc6cfRgg6ir1CWEE4sWgvKDO58cpLjrMlvhawJACJbbXZAjMXXLWHCQdOsYMprRcDnhsn7N/
qLvk0OvstaIqiMbgNM3Jq5g5koxxV3ivtUVbPvhQMGT4kRg8hz6r3DmV0W31qsrgLMRzIN+44y4G
noIpDCD4jGwG9QWSmmsKo01c1h8OMImGZMfhGcMsAX5d/6j78Yo1/ab0FkEFPyLc5G7IX6qKd6Gj
HVBNfQLlkNjpOkN1wEOG6tTcjy3qYbGVud7pG3YjW6VASqTilsLjre7treeffUaZOrBvFaSSXFIw
LKoEZ2QF0fknPwVnHGX3OLhHt/sJJGvQXstpNZDgM2hxdOL40FnhsyrBOFCodrwzdKSvBapryviV
7Kx96I4PAZHqOfHvVXXurP7LEo+CuCNOk1UeJds44faEOmo7d5MZ0KNMq9Dwrrv8eppogX4LGf23
8lYfioz//Z/l33wWZFRGQdj+Fv/5n3+6ij55VBQ/7f/4Vfvv4vo9+27++EW/+84ki/7zp9u8t++/
+8MWwVc73Xbf9XT3zZn5j58i+C6Wr/zf/uVfvn/7Lg9g/v/+10940u3y3YKoyH8NV7UkocH/fRrr
QxEU/+XLv9+b9u9/FX/zTM9Cyq21MIWlXPl/s1gNk5RWi0Q9rZVyTeFZJK7mRd2G/CvxNyG14l8o
24XxZREG2xTd8lfO34SweLCbwhaYbVzp/TthrGIJHP4lihUMApnmHBeOwEnBD/qHQGIl/VR5REQM
a4Tpl0QjHrFj7+arYBP/WZD0n73UHzKd5WT108xL2fv2qE/B1lhj9l631/HFn8Uc/+lvxZv+a3w0
EprBwgnESwUHABb7CS0MdNtdu0/3yJD/cVf8LuH210TbJdn7f3oPl1TkX8KquzFo2gCr9bhrj80+
2av9kordHH65pM7/+H6/vopt/6s3EJokOxTTdSWXzu9fp/Lc2nPjH9OaVXAgi8JkUgUssIhAtWYm
YiIw2ON8NYWxQc2TFIUgxsZUa1odPPxsJUkDqQniiXxSGeTQGNTnhb7suUgC1gggNcGBtl/CRcKV
RKH7JP2Q6CNw3Qft9h1+fZttWVpQ+qemd6OJm2AJ1dfGLkCUTDJG4dMmhdVFq4WLwXN0TvGQ2ghD
2K0NLcksjUcajd+IigWk0BzZfXpSASoM7hIY0QFpASxp+oOtCISdrb687UkG20UeLqJ81vI7mgzx
gxSz/8KN5++FiaIow7i2sY2guu67uQWSwrCTFtVa14ZdPjilFZ0zPbM2gFiSCru9MMvZwXI8VJfI
CkCKSTlf5m5CFK/PUnoYW1ZNdjsQRmglTAMmpFQ3+G9RASU1wSedUqSyNI2JIqg2y21GMic4iqyc
b63B9uSjnY1Rd67yhcfhiTZtr3i6MlPpgkZn7zF+M8BRPVEW2JoD4TyWsa5/tEzx7FUWrcquTwsy
MmpZF0HKEDXNhm0OJlRuZdnRMHq5TVpVqUSfHBwVoGno5tHIX3jn+kVrXxQs4kqEaNgtjfyZWYwx
bUklJ2RG+h3LmDFs6g8jHudqZ/uV9WPHiYY1FAxBdGt0xhT4uIQmJpFEtY3hvulE1V0CztXQOVgF
95fsY0x5nqIy99d25bJdhjYfof7BgLQdGf3uZ0TGSJ8tJLPNF1aahoTdMPVuUtpVCsc+2U3ogtBT
MK60d1XgwoTwhVo0DFdznPvpLXKC5odIZXI/oo49ic0k8Wy3qKOZLuofWHLVhQzFhEc5KIm5dRDS
rpUskitroIrGrmnJR6K8JhwdNvaD0Enyh8KYIDGzE4ueHAt0+jq2GpyEVVGrs5dYJIOkTcw20Wzq
8FrniA5WZa7UfTYaPZsVhvAsiSziV0ptxLSF5vDY9co5VX3ivyCOyFBw1ADaCzHuGkkLX1WV3LZk
iDy5rH2pSDpIAXMqvvO4GwD1pf5jaXY4UllfUI6zvOG6r9J9hyfiGJTED4bIxaNtOFGQzyJEGzh6
KFDn2AofyQgz3ZXL5peQK/IxqWL53D7oU/qjm3PyQwlpYgTojQc3KxpgjhE8kY2UecCCdT+lr9kw
1ndOE/kQpzxWVJNVTWITRKhoUT8rUKmOYZIVVU6HSPssvDNCi1gmK/e1hgVZo4Cfm21vU3IMLOcP
Ax0rcq9qjDdzBHKNr6RTHyRh96ZFGY24LysfEZWULzV97G3tePPjhMXd4DtFzX0lTLq7KIyBUM9L
bRlMCKA6X6WXjCVxG+qYREltqpJsOnNIECL23YS7t3Bvgkw7r5PQONGswH5JndQFT5UE0TXzZbUz
FUJxT1b2AVkIIMYJT4wbVdET8ljjnhVuNGyJRZm/m8ii7TQwWpnWSKuGmxO9c2gOUGxc3KgWTM2C
VhPTWr/PyV64hxPAHFIM+jNG0LwreHj3m7JhXw5qcThnyrH1SilVX9VsITfDEl5VuojhUwfek8NN
fSqUi7FOpOR/B6aJXszD9FAihBqoEfdDJZY8Pns8gXNpTri2wg93coKTJSl7FZ6JW1isaffjZqo/
K2B3MKYaRUQmThouHRTRVhZc194sab+m9jtp/eo28HAIM7Hwd7XVzF9spAUe26TZd35s7xOwwOwY
pT5aDQMNhPjMAlzR4Dck8RUJUeTdN2ERwnZ0u7ssmGgUQ9+XF2Hb1SwbzerFkJn9FgmblLVZNxdN
X1jXJsC2iymyrFPBePoqD0l8ydj5HEoGRXeZ7An7kGOJeQmZx9IOF64BK2sIsvEYez6xNGXcYNSp
SQ/WhoWCpJjcztu2ts30dFa981Cb/NcUsytlRi+xfefFg4xt5tS6DyuSUYuOQ6LSn5Pq2XxlkWGy
hrFTuP6IqVlZyJ4xE4Ig2Hw1s86MF8DJNXJ94FR8DnJGesid0cna3CKHsffQdeI6yw54di9txCNb
f8z9K7suUahVfkWpQz1yBNkZECGG+0fNbY1zyyNzp2XvgbIh0pdKZPl2QFaKDbxvu3dC4BJrZSS6
emGugFCgcuS7qlvMzZOlphJWXDTeYpGqH4fZM1ZNG84X+VSxogyYrz7XQwhncghgaqmsu7V7WlM3
zJlktU6KTxymv1+F5iYqJGTmwP1Cm2kczN5cSMc1uqWkFBDQGoMUJK77+VIqO9wh4UvvvLptjmxO
FlJQKXGDBhm8pXhRw5auGd41ph/iu8SeIsfAeWwCUjcQ8VQ3c4HEDpdV7kDIFrlxsntffQ/RgOZM
BL1zWQgO9lXVjdAAA7Ph4ymZgzQH3FoEPyczhidkxa31VDUzws568dn3wmm+wijTxsEIQkK+/v2u
53/X0tyU3/l9W39/t1fv5f8HfY1QwnJ+KUOXzumfHdHSmv39r8cm/f5L8fOXq/ff9UP//Hf/aHEM
+2/SRN6gWXaZklGQpDAdvpfuh7/ypMsRb2rp2UIpy/1/PY6y/7aUsihbLGl7pA/Q/vyzx+GvTOm6
nie1EAREe+Lf6XF+X557FqoFk12YJ5XjCgwhf2gGEqUxlPgjmcZ7f9/ts/28r47kU59+eWP+RX0u
lu/zn23AP19HSno2ZZt4Xv7wOk61yIKiift0123VLt1hgj6rLYCLLVuvzXz+k9fjg/rj6+FkYvLv
KW25wll+71/aDuSk7uDDD19RawhE/1tjdVXe+0cklozew2t5QdjcHk/H+k9e+F/8or++sGv+/oUh
a8ehubywJ0jtWpS93abRT8gQ7PAQurdp7exbMBAsNjdecRhZ9fzJT8C29l/98pbnStuWNNUu19Wv
v7yfmyFAPn6GHKhpPHxmzd3CuGDmzmEP1/5c6Gfb/56Zx0rvNqwBK/RHKcHPYdKZhrtpUbSIH9A+
AYHP5QENP8+Oz0qiirpmNjg2rwn7POdel89T62H9uarKd7t89mfUwO9m+4jIxVJntt0dTF0v+G6L
x1LfjObGyg95dRu3p65GvRdcI0eAvPwwhY8BA8i0qy46h3W4U1MSzwgkCKGI0ck5+XGoPlLSJcHg
Ot3KRWmXZniCkGxp+9x495V8FaRa4Qzb5QDlo+ilIp9Y2PM2J7uOoeM2ZO9uI6YBn8IetSDl4ZDp
5yGvcLxeTGwvHJsS+bLtriK4ErU+tPZn7hxjCSJNPnjec1B+2dlVhNKlmB+9WTGifJrqO9E9F6GL
TR+bkos3YryW4Y9A8COIH1fMys3H2b127qpltXIxpVcZnP8SNiKRN0TtLTZzIijSeQU8MkWuKe11
TWxTQoAgWmHGm6iHNzGTOTTWu4z5VwmjILEOsb7lTeTR/G0iHSUhm4g9nJIkE4bBuhN7N3tHJLWS
NUJcvFthDaG62g9MjdN+i/L4lFGMDvhhG6AjxKx6+jzQBfXTcxFfuFiDXfndRT+S7pWWDfjyOVRn
bGcotUhQIVHUY6EFQpFwy9H/wo6tY6wP5hvR76uaNXbILjc4orgm+faYu962K/ddedQwNrU+EnmS
5eC9gzM7+1WJxCD2uTdLFh/s3iZw1G50VzrTbVGp277xvqdabh1IetF4Dvz3Jr0SlHBYdLfWdNVE
77Z91U4ABrGE+LT8jjh60YnYwYZJ5oBRqiTdpaJVhBeyqm2sbsmI9GFCn0G4bLIHIIN5zuBzcB4i
Nd2jxb4zCSgb8Ut7NpmhuiJCysfhhUexUICis4hQ+uneqNJtGALwtIHCvLaNYNbMtpZQzUwRM46g
XounWVtcv5+K8EdUP2CDhtZFoXlwo33snBAGbHButNlrmOPeiTYz6tbOfiPgfp154CbAQGU3pV0f
Eg8t4VeIlzg179rqNRWQgtthbRnXE+RzwQTXRlRzyHquiwWcUeyttthOeI1DnziXGtm3PDteeWnM
ZKXWl2FB0tT0ROG/LSu4T4G9N1j1usiCCkUZhxy0/GREgs4jPmu+OIKXV87PbVES3wj0VJ4QGOie
XBpv0dKEp1gUrG4IJ+ybtcrOZlcT+IpElKVeo+QaKv9aBnd07YhSiQbE6uygbGG8wpZ2A4ORZCsN
BLg8BmIkw6+5hQG0KmBwRfQ3Uaou2v5e6eqz79wbvw3v0oKSJ4Jw+I4ZYdVIFDLzWTp4E/Sw7SjR
fJYxtvDWRDP26HRVfDFRtALj1hN5OojQRlRTgnAxEZCSYjLO3EWsz6T3kFZX7Fc2Q/ntlfW9wbbE
pxtAhYNqUT34wXQT0mKN6tqv75YY8sB/8gmoNuE/2wus3xyB/zmXFlbcov1UBQQRDDZt/+xmUJm5
4+zhDafFJjMfi+4jt35SYwlZQN703TC6agrg1RJlUgaU4SlLj6q5bqxXNvXYJpgAuSfEPHtRN7tk
YtEc22uIikfgL1C63tmUm9Cz8+qxiwZWlvSiziUgItRGvJ35RkQfrNn/g73zWJIbS9b0q4zNHm3Q
YhsAQkdKpuImLDNJQmsVwNPfD2R13QxkTOJ2zW5sujdtzSp6nIMj/Lj/osKlwsAG8NUXfiTxkwRw
hwwybn0njt6KaOuDLEhrtKuwgNTvMuV6qJ9PoyUB1rcaHCgebma8K05btYN7eMIW0K+9vQboKNOG
TZME+8C0lkkfLo90SRUlfvXMp9YEXBntZXpxsextymbAXYBqAL18R8NSOjrmrqc3v4IIqGNeoxEH
xrCOedy3oOewlGmuZXgnfKGj5ohZathH6Hw4pcEJT1vpANOUp0llvkI/AvWKqKYfYicsYLl8RBcJ
5OyjLnKrCceTvqKhBzFB7t8ES0aC2azW3UlFCa3un05JEdgI2oLC5/EHxAx7HT+yuEQVIYEpU34/
tkBVArH+VUgB5ldZ86PwQBT3EMlsVOgecXFMHZYk2hs9ZjdKIB0doWi6R7zYtgrPRp/7hymtB/mh
7wqUeOSVCBU2QHpGBrs36ODjK+zR0jsR+TyZ/S22aym/yrs9Nr8wsmkt7VuQH3V4U8LDHKJfEUpq
5hMafGpl4lKybo4bBAWuJTVBG+LJCMqVGWMWfXLio3zoeaKU4XUL0VD33gdlqwyUnY/yKGa3VdTr
U6E95+buJHNmAjzPiwcz0lYaahFAjKB12ny4UUbAW2qQDv3yJgt2XflAjx1Y5iv8/MVxLHAgqXjC
ZAfwnjUSV8wXHWVbCcaHJsCrHX6o/f3JV9eSge+ut6mPXEIh6o6gP0gFIMSsh2zfUVnlB5JPrCxj
dJb+EVi3Mgs67nIIGTii0lb0UOVLkzfNumKLofwjb5B7cuIYA7562Whrpb+O5WcNUWwUVx1fuc36
u5K2VKd9r8UEQ0cEQnHOMtWDId92420qwH3jeYsSiJKjx8r7GkheFKQHw3zKRyIvejktqri6W0LF
1TX+V3/DFom8XSY9pt0GDX203yGNNu9R09lNlOGVvR/qu9Z6VESSLyAAuMgGIvVX7Vkvtvlw0yR7
mA6VtalPWzxzlGHbH+9OGWVrEUi7t4yiQ0PFHtBKF387pQ8ajiWnK1HcH3XlEKlYLwkQ60KkFkw6
6/D7GwCdsgbPNt9rsMCH/DVCLbwQArdJb9SSUgsl1cB7qEFuatJzrQjfWyN6Kts9ioC9gSS9yjv5
t+jtsqquGh/lgtA5Ih6lhZu0pvWGcp0JmQrC4UPmvZUtExlg7xn8goO09wA2q9YblpIIndnZsC/y
b9nwjmsxV5kUcmyjFiThXgSjIiCXUapdBqySzGPpU+CypC3XuXy6KiLw8ZzQ8X6UwE0AKsDbijEe
EIp93tcrLfrZ8wkpg+xyAOdWam6psXLQ54icb47FIQ++iYo/sngXalOthvDnqKiigSkOwjWAK/Ly
8HQvCjvu53WHqFZfLY9W49TIv1cgYBNQwKb5FunX6vCiVN8FC4PM9C0Yjit0d91QfClT7GsbhB5J
+wvzUQfPjZ9PUmyP9IkxBolICNXusapDpNCRP5EfFBwdK+O9xnP4hC+qh9E8UwW20OPxHgTjZFO0
wP7yTcYYqoAYnAuY7R6bVQq/uo+8A2I7dnF6UoQr6BMWsnkmsOGi+CaFV3m00UFcddZPZC/gw8Fy
HgFWT4r5INZr0boJmn0tPqfyo1chY5YcMu/AHw/I3Fsx5qVwNtKXIt+k4YME9n54MdvHvML0Av1z
1heMSCqRd2g2ZZSajjpkWKb5XraSpR5tEhG6Fyb0cK8i9AwNTtqBfBxcyW0hmwvq5FdCA4+pXVN9
05XrU/bNHL43YDTRXaJF4450ErN4V5sXydhIMOl1nHue6wDFO5nT7KqEK4jbIldygLUNjHMVzh6Q
/SNyM4JyF/iqW8X7rvse0VSDN5cM4j5iw+VwELHItPUOCYqflYz1bt8vAvmHcgp3qdgsYiCYBsx4
eVTuxWa79qh6w5IIih+q56/wkwChiUIrWs4MwJduOKHbehtR6fL7AtrjckD2S45+HP3WCWVun1zY
FtBYNC3a5XD6irC7EsiMCw2ZctT1wAOhRhnuBJPkxwBBEKOAaMDNIEvQFKR+yus2KrHsiTDOgyWA
qf0JNk7ZvvrNtdo/0ZRfl+EjM3OqX+MM1smm0B89rHQUqEppjvkHgjBe+FJHuKjh5eCd3mMUCKLd
qevd3OLVtTzS4Ec8rSruDa48pCOHDqIVHZUYQHFqa8dV3xl230tATcF4eeB6A/yPvQXFRmTCRk2+
Bbxubi/5TtF+NPA/cwpvPbq5+toQUgxDn1LE3QaIJLoy3hsKTtOavzwNYs0RDglpgGEW72P0pnoJ
cC2fF/ubUn2uESMvkcgWqFLGwKFVXD5KPdkCZ13k6vLkfdPbXUJt/KSSAAmAJcGLjgST5FXlSs3W
A+xYDRx7bOL5/jZCE07ywSif1aiYe36fNyJ/Vzok6g7YaFGgNGVxUnkII/IXrwVIpFJRSdxsxcbq
n+GLOf26t5yvH/vahZe+KaGEZBkUVmDHnL/0keCW4mMHHgJEPF0esKum4/s/vg4iXYyimPQBYGdR
LZoUbyQ4UY1Q8CipvKemeW2ku/C4lkqTAwTYUf16FO6wo6LXONh9tC/0vZmzpSh+fP07rAu1FRlR
WNrxiiyjmzKZ2i4R/fRYe/CiNA2NEaSV6p+aQT9SjZaBd+1B+jKGvcSqt5BorHCnOd2JQPfREWJ3
U1iFYrWUvNchK0YXPUdNEdLwPTdSvgFGIKm/q8hgVZRY7nsVqYNyGVkvgBoR6XYDiGwpkH90S0IF
5mdIOV32r5p2J6mvHVSIU1Id0taylewmhuoIS032xiYJlV/fX/m5ttOHpxCF9KQfXqziPk3e4TOi
p7C0eMKo/OimozyW3YT+PZoXtu5x79B/qfftEbfi+zI9rrqjI+vPhnkro+pb5UtAbyJYFr591b9p
5pXVfktrIKMhT+61qT1Z7b01Vt+Fg4LiOcq+OHE+NP3d19/lQq3t42eZlrzwkDhlZslnKZOXLlhr
4mtR3Z5Oq6+jSBeqWjINfsqVssUS+I0A+FDSO576tGsNbKwqV1rqduAeHeWqtRtHcssVrjeutpmJ
KH/eXUQ0LBAuqmLK0+JolqPEgr85zQO3d3U7XgY/4YwtRqiEXyxmS4cXw2mSQsUSkyt9OkDgnSUl
FH8Ml25Ojuqe1sU7GukOtRQ3eZoZ3IVzCrVgSR/rvkAOpkdHeQwylQ0FH9fu3MGB/Laj+79M3XRV
zKAzxn05Kf4SytQUS+QQUalYn9Uja60Hz90wj8ibQZ5/tvyH8WaNO/Sxmxclez+ihPL18C4cWUwi
iwR+jarxP89DZhnQQK2AQhkCWO+L5QB5R8iXXweRx2LudGAsfRmokaobsj45ftGcGeBGM4fyAfjA
sluFSwSKHWWNWIH9btyyn+3cpn4GHM3+R+uFM9/SdF2kdj9dLwnMZfAT1O7FlX7rratVvdPv/6yX
YGnMTOilCj6oGtBYskpZWdcmhe060RvK++AWEV5165ti5R0AEgy2vhTXAFRX2kwJ/+LkcoeCA1Nl
nnTm5LSv46E6Qg8eWxP+qnGR1XPSjeoWK/RNMEI2HfLEQ+mipOakB9P9+tNKFzYjPRlEJiXqvhpt
hPMFlMCXSUAWUxGEtbNA4c9BX+5NXdD73JerOVDWhR2ikipoSI5CLxWnJw0yGEaUKSGbsf+OAzuW
RTxwG2976r778U0nz2zISx9TlTlH6Q+QqHxaOkbR6YkiEE+6b5/x+1zSeoX6u0D3bJk5f6+e/wgb
+f9ol1DUJTp1HGlfQCCb9O1/kbm+pj+qj1BI4Bp//bt/moWa9i9F1g2RL2IoUNPHROtPr5A/kRST
OAb4NhqFCpfjX3BIWf8X2MS/uoSAKP9uFI5/AERdNnUAcbop6ep/0ijU1fPsyxDZ9XTuOL2REVZo
TY7384f7t0YkkM48PFrlPi83GY6KN/VoG0wFhpbAdsDyiupEXDnwDan0ts02yUj06b2MCo3kM7Z6
O/bhtH3sUGA82pmN6S3Aw2apv+DAgxZFi2oAFy1asNxIqUPp3aljB4XBBloqNz8MumAdvqCMPdQu
WD2X93cPV8rBzxe+HEegyjturd42roBf5RI/Tkct7MQNbml3xK5wXydL3IKwsEmuZLsqAWIveAwa
iII+JrfK0rfhkT/y8rN2dJdohvFraBs66Nddiy4m9zY60vyytHCVdbRrftX7gDLmRnTD52GJSJi5
GPMSShqMcinY/Q1eWqjHP6SbWnep7q8TnU2+rjmwOswoF/JtCU8RhJbEwwZFDGiFC3LE0wqeqdlu
QzdeUUbZtnegy8BirHrwNRu8j2+Dt84elgIsEj+1kytqPrcVuHbT9bG/Ca/Qm1uJPzFeJsXM00Vx
deLUHnOnK/jfG0S4VvmyD2xpJ78wL6HO/5E62QpkokMXbBf9TPNF/yBvg12+Ue1qJUKnuhuemBnC
SdBA3XrdHxA9a++Lg3fItpUKvsoNl/XO1G1zJdvGE8JjeE1xpoAhpyjdLb01BtxbhBcAdZR7EeKF
Pf494sb7nig739sby8IOl5bbP6DYAvWRZFnDS7hfoXIL24P6i92clolmw3oizwaMhfEXjrSnDbcC
GIl1uRbu4l/pa72Lf4WsnmBvIPRoQwHZmnvPhbwTO82LGS6kO9TxXG8ffNeu/GViH5fx4uRqdvsm
b5p3LLGraNk4wsp6BablePhnAT908l38iDyEnd0Lh9Nr/qgv89fG0RGF/WEeD160j26EFeWUtQAZ
5RaCNiZg+sbb9L5bPEvhxgteZQtOzRbFk6x0wl+ptjj+0O+bl+ABGJvjPwHeCSjG7ulg2sVesXF2
zRYNdA5o2fgWYvC7MoGgHbfCI3xMk7ziGn4WTkab1sYzLnGkK20FX89G0Mjp37Ur9Xrk4O2zA5Yn
7uBGK3TqnjueyFihr2vIeIlT/UBd7114hVIqvjTvCf/IyUb676r6Zh2gA9vyOuE5m6D7pX5ji9vS
YyFslTvUKJNv5c64jWyKiRvUblfqJvHX6s14TYIk1gGcGssOYF3bPxTxHonYtN2r1pqCUVTBsobc
vsTSEPkPvd4kgYu16pHLdhVeqzclWAQbtsmY+76d1EVzn95pGEwuzCViPZqjPnuoo9jtLTpALya1
UVjDeJzBJMT7bsv76alaIzHtnq71NYyzfCHsIVNcIbslvSDvIPPeWpQOBpU93b33/N00eEduYiru
6TPdBDtcYS/oUfqK3DJlLoeTq+sHP9jmvOhs+aDgXGu5ES4s63BrbZNl9VSg9vRe7PjOa/m7iKx6
ZKM2tODjP6lrAb9NuPSQsxaFWyCquIdmlq5QVkB2gr+RLo0j25CNas81ca9wLAeQD0jzTneaHfUe
9Etu6Ge66Ld/K/cKDXaEPtzymWZS1C+oehQhFlzX0g8iS/R9Iaq+ZEBQsy01yXQTvgz3kvnoH4JH
yh/Vr/QZ4agmfwqsm7y/kekUuP0jsmK+eieLLlZmMDMe1P5g0qGnXgoK0x01plb1SwXmEOQA7KN6
Mdz3xuLD3XjzGcv9Ozf/76z63xeNKWtAGKigqJOLxoRjhahkwCe+NVekKE6zAhDPZsU4aIWvz8ke
XDSKVoV/PRN5/JsnkSVTVSzQuooGN2G8Aj9ccWYmSCF2JqoTbuga2RHJJvJJC+FgLmiUrIybuRye
lHIm5GSwVdxAf7Aa1WmXyrK8Sa+l9yz4dlrm2GPga3rQ73waaQsazr8cSVjKyoGeL+4pK/+GEkS9
xzWYIqTd3/L/nFbAveDELvpXMIjZ1fjdoc3cICBi6y42dba6HTbZihJpcXfEj9ZcWf6C5iG1Acd/
UBbdtkOZH+0MBKtYXDbikIjaYkywJ0Pcqu64nyRSYVqpXNFJRlpOWcXG6I1yvLY8rtgaDqLkwS03
T/Pa/WxM4BqLEDyp09vcxaiRO4irvXOl2Kd1g9fydf+CCROlHCewWxdNTWO8bo4OD+3Y1rbi9YBl
O5/hmkW3NPfwJ6F1R7f52/BUUI4R33wuNtXm+nAsO/7lAfnHZFNG/4+fwgX8I1Q34U2yPv2+2aSF
f188RHbu1nQofnZ3ACI6KH82F9Pt8C0kMalvpLXvGC5Sm0sMKuDLnfZg1ZPGwUf7vsTXC4eaO3TH
lzKSGev4KtgPV9nvMzN/TN8GRKuoOqZ7GoV4CZBWGwckhQEaI5RU2AZuwPSmKZpuEpdGcvpWb5OV
uDnZ1sr43r9AiztJqxZMiouj0Nr8pi6MVeoWm3Dnb4t1vKXyum9/4SWPUh+1CMrpSzyUH4Fe5ANY
aqoFpd2vhWWlLeS7MX0w7pMnMNkBAJfWzt7M+IB/9Rp7qXvhFiHXheCw3usVzyxIdTZ/l10eAAbJ
4r7jAj3Zwkp9l1wEc1CRRaltfPtQztwnTr/zd74bPoz/Zm7Hq+pecND6XmN2TkV+EVFYaNboFh3q
F2vT3NBd559etaLbbFQwGeO1uT5BnnfgIbtIT9toNezyh6MNBp/kJ7TLh7K0sb51Oye/Inukv2eH
LgTK8VnNs95gQQvfgmvZCW+ZFjunCoR8+7ZZ10ucYNyYc1jZlDZ/xpFrbY7osIcvo4sCrqab4/3g
gkjfqM8iwwfgktzom2SDzOdOcHpKbXb9YmwgSi/lK5pc75ry55z7/2+i/y1LvG//z8+h++bHOWLy
9z//5wmkmP8CTqNB+wLhCKpb5l3+5wkkwxajGidyOGuqTjWaks6/n0Dyv2QqIIplUGYyLN38b7Sk
9S/V5D+WbvHeHf8l+T95BE1Pa5m/XzFFUJOSBUNA+l2h/nBBeENcwZTIEJLjoTKehMGWXrM7crXK
RXEfrzJ3rvAinxfqjE8xJzeEokMWVSti1py+9BXGykvB3ZTfVHa2smxpSw8NMQs3+DZuKcgqyJF8
+D6XruTzEu/n3zCphvRyDwhb5zdEjwlNyt+8MeUAZsYNNohz2fFVtqSQvZ8JO3ly/jV0XryKaRq6
JU9KQGVm6vhIEBb5sd8V0ZBrAMmOX8DjnP9BRW1yGU/jKZMaFxLU6JrnOWbl++O23o8V2P7mhr65
LR0QqVzf/vh6gOdln39P69/jG7HBH/MNw0t8Cx48BjnQ/kZ2nAI7Tl7PseMmxay/4kiyalpoIGhU
087jxHXnJ2pBnMqlASe7wRYsKEwVR8N3mxvgaH89rssBVUWV8G7WRX3aBOvD1ADxRcBwU73y0LbT
63bd2p2TwJKerZ5J7O+Peduf7wYbn1royCadAl41CV9LpHb0RbNVrsfaOQIZ36Ot5xqucoveuXxv
cYn2b+ZV9Pb1SCcZ45/ImijTcQJoS6n5fGaPUhW1XUOOo8Qmmv09Habu+9chLizK8awZh8fRpymT
j+eJloSJGlJAvlRyqePFFOao4ChCPlMVnAs0zvKHw20YgjhujoylgQGBg+edmFjf9KrYfj2eC1M2
8mrxolIs+rziZMoShOeHEiGfxdG6F8LB8YrE+TqCdF6X/73ez0KMx9mHkXiKUKnABMb1nlzlcFwp
EdjGVp3fWRcOZ1VSNcpyiqzo1vRC0L0817qOSJ1NJ/+qsH2nXGP3DqrdP3w9qguLnOcDTQYJQLti
TA/DIa/GajmP5lPsX1sZmCFM0U18BnjWYT6bzxy+47L68BYaV/bHcNOzsGojcNQN4XoPoXD/OYiR
YUgqN0RTUC/qq68Hd2lRwLIWUXmhXUMF9PyLhfjSpGnLgdHHgRPpdyfUD76OMOkf/lkUH0NMlvfR
KBo1SRgQwi9rtEf9JegVuXY0tyeFJvnkhYFXpjBzd17aVR/DTu6wPi2NWEYlZSEpaDMAWGjCBHTg
X+oD/1Oe9V+f698TCLf3fAKrEg5bUjE6T1I2VY//ZoAAZf+O6j3iuqdt6N2iqfdPptSgYq2IJjXo
6VZuc1/MhAKRhc42b3t37H8JtkVLdngEAbzwSLy/jnjhwqQZpFs6HT26UdOuTGoGsRyEbDcvO+6N
xH9La+VXWipLL1QPXRE46QksYjV3BF/aegp0aQuGua5wBp9PbociuNGG4xGchU6FkpMlo5SnLisU
PaNMdGt5ji9z6Vz5GHHcLx9OsCo81VEA/fd30nf6Rm9vPWoP1LfBcrYGwV813egfQ03OY6uOu6Y+
EsoLB2AbGQDhmugzX+7imayI6PmpEsk6Le7zEflZ1Zteno65TnVFJXwFRtQWtvNaAJc23MdA8nkg
oZT9CMyMvuCSsbv2pRfx7sEi5OuVOGmh/TlOPoaZrImjJCEvC/d+kbnDEs/bdbsLDrg6Pqs0RKud
OHNAyuPf9/kzYQkAX0wl4ZicI1irnIwaegItgxPouoX5vVxK18GVsYxuswegtvoG3eqNiWn59tgs
tO1YPIY4MnOMXp7dv3+GNTln9FTS6hb1mYUMJuvYHEbbikhyZyb30uWDEqpB6oigG6pY599wIOm3
yjERlzBRQjV4dOywihSZ51Qv7QFo9jIoeiiOAbUVLYRxIpWwsBNzUFdNKR8fFaDlh7i2NFsFTvYt
OIXKrZ/0/c+ZH3rxq8hokXA2oJalT1Z11Z/8Hql87q3tcTVsClpa7QLg5COiOU73n2JE/lp1lERV
i9xp7OCeT0yPMA/ex0y/fgumsV5k9lisJ6/+MZYn547b8d3+edH9d7hpEgBAKk+ylu8gr0zobJAX
KM4hrLVCzIJSk7n078Zlltwj2Xco5g7Bi6sAriD1AYkLZgqvwC4hCsKawY4v36pa4GC08J3cNTc4
VdChADW4Su6tm7kn96VkRIEMOdYgkJhRJls7PUodvnFstVSnqJW0DnbgM9nVpScLOgLUERSU8Uh8
JgtnGHrN+J1eyRRRcbv4lv+IXCr/CBIsEH6hmJU4xQ2raOmvZtbsxbvlQ+jpAYkYlhlY3NrhZnx1
trsBqyXWUDYiFP0ZjMzFq1PVRJ16us5UTnYy6uWClPbMJSaOP/sk/zF4/nMLkwzoDjJegtw7aZrP
FfIvrtsPUSe5npKnoojF8rhy+l/UwvXD6bq3x6ant8XGfmxYZd7K2I51xWg5h+a4vG0+hJ/s0g5U
khCPh2TpmKvmKtq1CHnf1tf+MrCt29OjRatHXJi2unrs1+Y/OKGByWGAgmcwm2cSHK1CAacoZhxz
URTgOZ4b1Odevl5El7bIhyDTg6EdpCjsSw4GBDDvTY8OZD4KT/+DIICrwBwpIoCEyT5sT7UWIV5K
egljMqsVR0O48+sQ0qX7DOjN3zEmiRZVRWOIu/FaXcExxYgCFjRNgLVysL6b10h8uEBCZ15y0oVy
2oimsHjLgU379KQ3SrlVkLkY36fHFSqPKxrlcb3I19oK3pjtXctrXInHruY/Ga0O6du0QP5RLzm/
PjIlNgRFZkbF7XGLOdMbDYpkES7HDWGtEJumZw9/b+bEubhYdCp4wP9AHE2zduqpVnYUGG6NBQC4
erygjjMju3RVUCH5O8TkxY/0OwByiRBtnuMqYdJxxnSGAWm8hNRkMzOPcyOanGqG30t+GhFOKJxy
P37D6Hv0YNGQwXZ+axT2PETs0kHKZQQczRzP7ukbRBHMQUxUQkoezfCOK1+WF0qxs06enah37dxH
u7wzPgSc7Iw4jI5DMNbwSue4qu6kdb0D+A2eg7z9d5fp7XiFmPjMzF7cjx+ijn/+4eHTqm0dIUH0
p6Ay7HVYfzjJggmpQS8gCp3yYrCcWbjfpTvx4+xO1g9Oa6wfjP24MOigQjXbpU/aSnGx5kUXc2aQ
c2OcrJ6w0xuvH4sdntYCJ+ms5hq55OOdIfuwk76e0HFHT58NHwc2uQlPvlc2ylhiFrcjPsrcwAha
YmQxtyMubsAP321ysvQxOQ4CVH++W4jZK3wAfL2X2g7FMjJiDDpJw8NFAt/tMFfgnmBF/6TFqoUW
BmJFCAJO0/C0xMkuQft2AdZlkW+05/QmHXFjntsu3Hck1zcjL9NJluF3YTO7eMaE6dMcf4g+/vmH
NatlHSQ7g7GPOHHJCVwR/ie7hPc6jfW2m/mkFw+fD+GU83BQCRAyGsPJrb5ukP+Eb/T1orm4QCmy
ID2iaeANJx+zjSJLM8cFiki428fhqpPau1Mi3X0d5vJAONBGlCJX0mQfiLrXypgYsjb74lpPgfpa
dV/NzNbFy1YTUZKkeD4qOk4ybTPtZKEdBzO+Ioa9b8fogIzYAHxF2eG0lcPtfC/p0hR+jDpZE4bl
nzKjJ6o5JFjymuu8rhdqUcyN7tLa+xhnshjCkzaU4TB+qoO+7Q+YyC+P170ztuStzdzj/9IHg6Cg
0u4AlE29+3zlIdaL9R1P8MXpGKsL1RTeMM2deRldyo0+xJiySY5DYsbW+DqRq5wyehegYRX7PRqV
WM0tW0y4H79ehXMBJ+tDgFWFFRWDGvriKq6jnSeBRrVa/bsae3MZ2MwM0o4+OyqyosiPIWJ8KIAj
RJCe1r4/cxKP32B6GH2cv8mCGNI29U2RBTHC0JT1WDfERHq25ybPjWT88w+H3uCX2mkYF177nm8U
J7oVnjGYcODd6jil297G+yYD7QO+h6XaNYA0oEZwBQCBzD3XL5biPg55kjN4ctmI4ViGFtb5JloD
N16JN/I9qRjJe7VWfny9YGbjjSvqw9BbPEfy+MTQjevwJtgBMLb9pxOwFNlR3/5RuoA6k2qQ3ZrU
xKaZn55h5dX0LFAPnHKWvub+Lfr3i5lBXVg3mm6hzqSwt3maTLbBSWS7F0cchuMN/rr1vnnV3vVt
eSPtdEdbIZIpHCSb9i3sJwBGys1M+AsJGM88ypoSyPcR5H4+p1ompHEmjdsebf0Fr8E3IQ5gXQ/Y
JaSB8L2sqo2YG48Qq+GnhxsJ+bR/8hN4FzHH1u9G2/lPUPwY3ihTtOh8LOiH7MVQk12aYp6d45yO
O3XbyrYJ91Vq27UPkvjr+JeSGIok1LpM+nvjdJ/HT/yEX+YdsbS67rfaO5i6cuPtjN1YWtbutNvu
RVtVuDy8tAcMgN1sptx24RzUTDrMNLHJ1WhpnofPxLLr2jowFlqXH7cscHMVq0G5DrwBlk9nnJZf
j/fCg+Ys3iQzrUwp7eqTbyzyQAOda/r7NDreDDjLiafhQZdJ9j2vfP066IVVbqILZmioTY+ooOkg
FcEzcFs3FnH0/YThnFb56yCq4WoHGJ61S1lLr2tJXH0d9cJZeRZ18mUzRcGEly4yr1OOh3pjdsHM
9r0YQdboQqPk+LmiEImyP5CzGYtI3qTxc5ZIMwEurA7OH5TUwHQgrj09hJDMVbW+kA1UrWI3oPCD
fPumwHcD99KZjTB+g8kNdhZqchQYeMm1YoYxegl6XEdvAwfihWi+5VKOv9+3rz/NhTwNlDGnqywC
4WDZn6/6tLLyAk8cTIZG15oE8QSOH02ay5wuTh8i0ij6QZ35xBQ8hoqnmRZhoF15TqYadgG+2QDJ
VQv5zPxd2FgIe0iYoRh0ioClnA+pLtPmpAX4Jg0I5loWQxLKbdFmjqpE+NNWi7qYLbheQFxQoNeh
vCtQ2HR58s14tZfHwQjZspFqG0K0CqJim6UoWKTig48budp6thDpjl+L//k5Yqm6RImQetZ4g5wP
Ny7z9tRh84xSAx4ZlBIXmHqtUmQvtFb0FzBtkWip2pktfQniNL5cuDMlnkmfeP54NIcpfy3HF8pi
XRLeW355eyx+ivlpI0NKb7PjQVHz16GQlmX8rhpzzZnPK9fgqoaRPy4pcImTRK/z/fgkDzQgwwon
PM0PcPnIN3oWzOCPLrQqDNjPSETCTB4vqMl6ypOjgsEY+QfY6kd12yGcdiU/dAd8eG1xafpu9a26
OR0UN1ge3f90dxKadWxCcqXhNa0cehGCanHFaWMG2cpUriLlxhKquU/5+fAcKZDwLoHWSOYnFYU+
SrojzrsjfGx4LzejKH4GdP4JiLXbbcR1ZyyEmUV74bKHco2xAbQ6OpxAiM5XLWacQYta8+9KLC4z
+iIAZr9BlGjZLtDVLuz2kfdwv+yvxeUIjUYgby5vvjBsCKcj1xxo4Oc2V16keY1TED+B2nczIIXQ
zVwal5YOIYB6cTDIwL0mezPqMqlMyt9LB31gykEnZM12iK2MDXNvRU7V+3f059HdcbvdkM68ji+P
8O/w07fkIAonGNoklUbKc7iCNpzOiVLMhZikzdROVPyEGWEUlSs1fol06f9yEPL5SsGAwBCHgopo
i+iekf9ATX/uM10aBGRUNjhas2PT6DyErAuGcGyZp7FEIvNfVAwX7VpZ5a9/UATSTLp/4ezCwMOy
DG4pcL1TRQAEkxDYHzusem9tDDPDKi7FRjKYOT4+37rGWZjJ1KlFgD0gnjQLlPVvg0r+dUQzKjez
3VHE4Orro2o8Bc+zFmIBA6Utr49do8kp6VeGHpt4Sy+EwN9pkGBglq86Ze9X2F/5vvN1tM957Hm0
SfLc622DzyZvlbiDm6KroMsgcMeQHlAcolgX5AhUiM1M1EvzqRqoJdLPBdk7vWqFxPNDEVAF6pQA
n2IIcbJbeTdam8ys+UvHo8Z0Umfi3OAImazIsiqDaCgNOLhboXL9GzR1FojKtqodweUcIWaGuMGN
OJSuBdMGTfcHb/afp23o6nz4GePG+fDS11GzxJ6T8x97Khy5clu0Blu25EWFQ+jXX/TS3Goy+YvJ
q+SzmoOZ+fqQ5RL9nXwQbLOR9E1MAeo29mR5G/ZVcfd1vAvrFfUPgKSWyZan+no+tD5s0yhsmOEk
fIpPqN0ggxmld02M8Fo6l5JeGNzvg2Vkt2vs+snnDI+hoHQDb70es161lnZ+Fn8DUAMp21t/Pa7P
2a+hK1zmQN01RQcocz4uOfeNMvZMdoaMhziOcmZwM5xUJ4+w3TJ+VeLD1/EuDY3HMo12XadyMs2O
zCLyCkPkYdRq2jrIUBEUoT0V4JX6uQrBhZwTnPH4SLEUspRPoJFq6MvyeIyNxel9WMoutp70Vsx3
ZFVhQ8ylB5/P6JGEQ3osj7yZTxUZgD+ZX1iUI3JkSStzL3ZPOur7X8/epSDcz6qJetVo5jQ5NYVA
KQSUfcG1GwjDIm8o5y+yMFPZuNACgBjwIcrktAxDDBY6BAwg4hvXiAfFi5Hoj6s0NL97toBio8r3
hjLz09eju9BDPQ88WYxm3iV+jtDDQroe28TFFgvUXbsblWdJnTMno7h9P9eL+3ybnwX9fbZ+OLSM
ZGiKpiBo2myFBv/EOSznzEebQjmNKrHkgZQWu21HAIwbZneKMjN1czHk822s6qIXljExzJhehuc7
KS4egTFzz3w+BM+nanIuyWjRKe24MBqBsl+2UvDsNLq119+Yx29fr4Xfs3KeIJzHmtwlPfKNcU0V
aBGjxIjbNp1C9SG+Nm/yJ7zE0126HjP97D5bqrv+qUAfaTV3DH8+G89/wjjpH1aGCGI1yvGtXejR
fXZ87ION0e9pntpyt4y0mXrqBcTqebTx5PwQTVJq65iciDaS5dja9bdkLbpJYVvP3VXgQoNdtVtE
C1bZTfCDN570GjxHy9nu7OfK8vnPmBwxqVLIXpKP874fxS3Gaqpl90udaZ5VDPt8GZzHmhw0iZTn
x7IhVuWq23LzPXG9aBEd1JvWtlbZMn/wXflpLurv4spXK2tyykCZsPArYqI16N/Qp39rkFR2YZs3
wUGgmL9FwtYRfoVuv9ac6PV4kA/VU0xr5OslfvHgGav3VAjHEuvkLWTIphrHJI8YryN6C84uUeee
WxcSQ2YYIhRtfnDQUEXPFxWqXlxX4wyH++G5d5E8OSCwegJNR41ecg3QsOoyGfUeGnpNJ4Tg7Q71
hK8HeoFLcv4rJku7LkF1jQI+fOcWzdZFt6oe/LGl7KKpcN9e/SMO33nIyTLGaBJTizFkZ0tLxQkd
yVjgpflb/U67mbu5Lq+pD/M8WcmSefJTtRrneXPao6p8nW3jl+Yw7IIHjWqeM6JU5UX90EIyP7rY
f6KXsarRWpvfVBdPrQ8/ZbK89ayVPW0UZByxOaNSHTLUwkJBYBVu+ChA5m+tGyRZjZfg+h8kQQYF
DI2XCFJrnyQAw2NwLKOErWUo+0ZYpz1K6DQyv15OF+66syCTmyGK1KMZ4Gm4CJUfyARF1s9Wv/86
xKUU6CzGZN+oaZS2usdA4n2OL9Hz6b/Y+7LmuJGj27/yhd/hAKqwPvgFWy9kcxFJieILghpR2Pcd
v/6eonw93QW465u5rzfCnrCtsLKrkJWVlXnynEP6CJqDO+ikQ7Ms+hLYyY18U/4wBNfexg17YZc7
KWSmTVyxDYQQs03xz31QgCIUY1CiMCjaRe6AlHra6EOFXWxBB5zX7wXoqKZGMIaxEeIulsMdizYM
oLXKbtCUTI4e4ZKe/3oQvbDAeXsyy+bQxLDQQTKBxs+l/nHdFbZC6LkFkxvhQOhqrQD0K7b6mDws
vv7SQSzCrsC9FAEIWs1O8p7cde/jASh0J3T/Gl0ow2pZF+a5W4I00gDOdSwwbhGyqSfpj5R8r3tB
0r/pDsCbAnaGByeGZi4vChq1c6ovsga1jy9N8CiDrLAQEUAKbHzOPJ1lOKrVt1OB/bQb0Hpr6X1b
PkPo8vrn2vS4P9fxKed6ZmMkrRpWDdaBvvGJROEuTqjoOmPJNJdAGNCSslSU+THKyjf35GIMJ2ti
Mh17QKAZNQnzhKBG1kD+ZAP8r7OKGwAKPPYQTKGJhn7latqzlrOY5jXssXoj44+BjoL5YOHulna5
H0AiXeAMW1Ho3CB3bFNFhtIpM1jroQuVdwhMPKit5lpQMCypIYAwbbzTsT5MAwGyDjpHjLtd+l6s
p1YkpTA3pt9I2nkSAe8WOaDm+SzF6A11/Qu+j18q4O7UGcVUKYRzMBP8JzXAZAT9ZEzgr6gTQAXQ
68EM15yq5+rAZqDBCFwBwlE+YFLIve6jmws+s8aPA3Rtl5tTA2uMmxdoCUakQ54YBxnEScXgOqE9
boMl0JjXIPzQbLkBqxwFYU/sVL9wkf0my/1/Xh/3Gq2LuouMjh305sCOB57wvU3BIUd8FCbFEyRb
hx7kJ4wFkgEXeZiCZOUSFBNx6CkJbWic2H0rSAg2Qhcaa5ixQ62MIcrZn5+FFcWCGExQo5RUxKOL
x/xXY7FqlONVUWzZeBKhpAnEIPCdaALxCfsA+UmpMGEIt4wPcL7EeIYwxjXYjIGvv4cStfZSHP/D
Ofrfo8zq0BNGmwAsD8WbQ1/BS6WMyhX6UngWPckOGCLx9swBucbr6DfvJL4clGK0yZ3e/xecFJQ/
gJx1LuTkaR0pHZrlwFOh6WV3EcDIbEBAceZncAveiNrB66DKGeQuvNzQWn3QYZAFVXpLPh8kk9Pe
qtC0tDMnE31ZtoKLEHNh0OJHzqE7k045pug+n53W63KrTtCuAAek6bYuBLehTvkFGrBvxof4417/
thYfYUsdckwh3qDAG+g7a/hYkF1K4+yW42wT/d9UTf/dlVYXJFsqAMQAcDB0FN+vClQStEA4sPgm
O7JXMLijx/DDDPHXCzLAzS+JUTk8cUE/jODNZbJp1M/SmEAxdoKaGbCV4AEGIddzChU+vHYYzVXw
LgjgW956bpLzVoyrSXMWwWTjthqk2pV97sTodNjJXYEZOagGeQKLW1/w3CLnrmmg15oZw6LCiA0x
ctGBSvGP8Fj8GBzGxJmCAu/IaHdCXxfZ3vqcaHnjS6oETTK+LV3EeoXGZKzDc/UdhNO+Mzg4xJ68
dgDZpagssgq1cB60WICshKk1aZQMJbUK3M4opKvNLZLSO+gp4O4PfcGOsh3jz+O5HXapnIX0wkzM
aFLgpOpjqflW6DW3uqPY+S76Zr2RpxGsp4w/VvFQWxx2f2M0nFsnd6VUljoSSHzCftwelAgppN7d
qLUlqCtuHo/zdXJPygQS59UQYT+LW1QVVUhspE5m17eEAZ2BNxYNVK6rPdzCuPNoGlHQ1gsWptxD
v7q1W9DW5piYyyNXcSg8NXSF1FdbwfV8kdyBrPQxy0a2mezapLdNDFb5YY9pM9BfPd5+D0Cj9Cv7
QP9A1D1Y3ddYLGOVR2lNZcz23FcsYowTaCoQ6iwFcYIgzSFdDwJBpSVfFDkRBJ5VogNrwIsBQaWg
y7saDSRQQIa4HkBMYPo6TgnQL2P3/fq5EJng3EVJANKqRpjowuwJYCowLEoQBLluZGvXUCEC/gxY
GsCkWHw9O3tmpYKFRIKRPFmOyhD9spbsK6YKclsrqkl0827ETuDd8GRDVgMsJm8tzYPSGPHtcB2x
knZ5HMoDmJLzjwE8R5M3H0jl5qY9Kw7a1MLjsLHWC+tcnIl0Cl1AIAQ+WcsUVAwSP6qPAxurZogp
6gTfou5t0FzGXnt9m7fOvs70lDHIQ0x55Z0qOpCNzERIzVNzYAR8y54N8ixO/DNhRLuCd6OyEbsx
tQpSWBkJAKhhue8aBFBhzNFH/5yVN6Pjkj3qoFoeUXZdXnqQpL4lxJ8DMFgKFrpxRbFn22/5EUDv
uJhDUtOAsjdhn7h8V5FUgejv0cCILmglboSflC2DuzourHHRZjIiq20WWOsw6xm9Jr5xp7r1AWIg
p+wIHlZXsLqNq0oHlyMofBjoFl58eVzaOVClHCHIDt6m2M5+gkr8qXyJT+QBBfxjYYJPsQOrBHRW
HscOI1SC07p+P+JwIOBAzwhjFaydfmlfodNcZ6n0G/AE7VUG+WNTivnP+rs4Wd04MLBGQWoJbit1
NZ2oJ62ZtgEYaeT2D2k8RsXzKEU+YPX769u65azndphPnQWhfoyhmbnAThk9ptLPkj4kVFD/XEce
xtgGhk2GEgNukPtwVUHmrgfgAeifarILot8zVTq5bXeGhSeODImh62taewoOHWoYUEgHdRBKeZdr
yklDliAGNflI8/s0CN4nlThBNUGeLz5MoABuhh8NcMXXra6/GKwCj6BDrBzPBf70IZiHgUFhNQuq
k2bE9qxaX1piHNRx+HHd1PqjMTUV1IqAwWEsJ1wpQ4ln2Uokw7KV9K0tfkBGCsrWorbZ+g6EEQy2
MK4RgKR5UEw3k2Lqe82yyx6SeZA0SUNRzWvtGTBhoIIIKTLAXfjm3xSkgVx3Jkwoud3Emj9owb6a
yj1pZicMfzaQ3K7TDwCR7JBaNphz3Az/mZhf2lHd1ctHMaQClOFG9MZvgmyGDM0KYOF5cH8JSHak
jSHgW565m73hYIAXkrEd0F3+oAG9bMeuaIzmsyB7GUsvjXKxNGstFRAgGG1c4w/DL3fzQ34IHZQ4
xNfhCnYPYarzBXLHccxyRe0n2FJ3+mwbYDcxb4v3ASxhopn1zWXhy6KqBrEoZvPyIM46FDPTtjJA
9G14w7K4adoeqhJfsgcdfp7sCgA16tqEUEAIjb9M8C3X8Aks1YKsHv7FgNOfmcFZcAsC0B51QFl+
JsRA4KHluqs/UErKHeMObzeQhc+3BpTZXocTBBSd5Db99tdPKu4ksC+iYAbcHHdpNCaSLtp3hh0u
HoGUd2yBbFdgQ9mIPIy6EhYY7AqZ+OU2B12HK8TAWMHg14uj+Znf7VndcR9/MNUjBseNUuhUQz/g
+uo2Xjkoxf9pWePaQmXeDtpUAuuYfzV3yy00on+kAGlIDiOekyD8AfZugcmN2Hdhkot9gSXnAN5g
sYxY3vDB79SCzwoXPhBZ0yn1pQOYwwUXykYohE3MxyC5QvOB9+M+KKYF0s+GzfSxiRI61BDB3reX
9acJLgLkFUaxtBAmMjyeyqgFFJA4kwjAKbLCeQpeb51BM8gvxBRaL42K2/g7wrsn+Ebr1JC5xX8W
w6PJkj6vgRvCYlpPe11eIdHCCMAe9T8iML3Pe2GpXbAs/h5ppniQqxH26FMSevoOgj9oJtSJFz4H
+xmuSGxxhrblFOjxAwsLoCOOHbeXuRZDt9VYcOoWw02Rl/bp9+v7uO66wtnwMAQAFiMtbMjy8mAr
tIBMZQoTYIp7BJ3al97pgGYw3/tT/kEh2bEbcld+JX7uVidLPEW8FcAvfgCLPGcBdM7kRB9M+MsI
JYb2Lj8yYo4RJGPi4XChLe6yMMdEm2gDW0z1wfDbF1Ce2tEd9apdLYqYm9/ubGO50xYkKvRj2cYy
9BPjmu4/Apc9CfVX2EMDmz5f/5RbacXFTnLeQmdihtBSxvk+UChHOYWbQBiifWUk8AjPj8Ppb718
gXZSMVeAfxNkcNyW1rIlZUi82cWg+JbvL/vUKaAJdWDCshh2u77GrVPIphVx0bKRT34a3CosqO9a
EqbbdDzwU8spyV1jCdkr2I/mciUVRjTUf1SNPcUufTKHuKaZLRhVhLr8AnUs8gIAZvQKvRlkMogy
4XOtOkGzk6FiJSxBbzgOgxwzQDVGUPDPS+MqSH9ya4Lg1pzUt/PcHbRaUN3aus1hAtNPugahzdUY
Qx/VAKvPo4kzJzsGQKw/oX3mo69OnbpB+6vwwvvlIbs1Bc+0NfaSTXTpCkDwjHBrNdEDoWQFHNgz
VLYhj6JgCvLQM1Uuz4IgfPRZMhk8GerhTvYGAagDhMmfqse/gSHHz/j0VzDesT4jd8HXgyGVc4JJ
bjm4U+XS75RXC2r3f9lXMb8HGAFGofC24W/0ph+oXqSWaXdz5yhhbku5sh9VEafgxkV4YYaLM0nc
6RHmmfAtKwda3AVU1NhVmAReDzQvuCZk8WW45aI49ZhYN1FaXI3V5mNcqKSHTeAMb+uvn3UgD+WK
O3okUGqJIbhyfS/XNL2sL6IweCWbLcVk9OWh6MqqjOcCmwkVyn1/0g+zDzEdnD5haW1rP88tcfsZ
lBj7N3JYCu+YlkZ9DA7/t5CX+mLMwEZijWYvpBWZJjfDBF0uTOnAVF32OZ70PZJ3V50BtwRFlZY+
osYNepJ6wSyKJ9jNjTXCHOoWmA4x8G7iQkzeGJJkTIllF7XhI+kEaaol75SyPcTjR0XSvV7f9LJy
qOInIwR1dtg6KhE9/jeqXaqJ3hMKXdAuAb8H+5XnNz8tQ7kJsdzooEPFqdx1R+iQeWxkSrzP7PLj
QjpqNfBZDN+gwsbfHGFroo6YttjnT3ZRxj+jeN1O1KZgO7cyw4AFFmRT16NoQwQm8AXNNmS/kNvr
X9twusnB5XT9A26cPzZUjvANiXV0RDinAaYAjNXKaEHeYTlkBnF6pRL5yJZjQrgCb1ooIlDURC+/
DhjNaD1OEypczviruh2AuArt+rHcVfu2tKPs2IBKOAR5zjfR+2trD/GJcM9D4xYnnstjpLlNrLKB
jB9qtXZax3YVKW5uiaiy12YwH4W909A7Z1UuzszYJAZYQi0IH8ajZ0qSO0HHUcpU9/q3WucSMMNG
4VF9Qqmeb1yNeQWKSajI2HpyrMqTVtSOMivvUz3vUj1/vm5s40zBGqPbAEsaLja+MYAdS7S+RtnO
Ig8ZWPsG/UPpgsfWCF6UIQZjKcSmosyjreVgfv6FDrl//Rew8Hh5ABg9MfrJIASyCNZ16TbJ0ulS
NOBQd110u2iGK1XW6IRUf5CV+bEbkwOFOP11m1tfEmroJobdAG9f1YDoGGkAQUGiMa/erRqte6h4
y3EtOHRbHxJ3OQTDFQtEPHy4omkTRfICf5ks/bEt8wPAXrtKDk7jULtJKgzSZGMnWR+AHXJ8SL6u
Ey6B3kodPiXrprGeUuSGL8qOQRHbbyL25a3PZoGsip32z9H7y8+Wl0GezUDn2eAA8cw8eAnpQ65C
Nra/a8P3MCi9659sHcHQ3jizxxZ/FvvbVtd7zGvhk1nlTZGBzGgQaa1vZLmXNrj7BTtb9z2aoyjN
zel+6D+VeCWPPM+ZY97HUJ19ZpXW5EWIy1nXPy8ts9WfrU7p6izqIjhkHCc/CgmzNlS71erGJtDH
i/PvUqr4cl/ZeSqg8F0H7UvD7KScG6Z9swDWBsPQUm1w8Mr5COEDewg05/oH3DwNGs4aAcM8LiPu
ChrLQpKGGd5ZGjhpcxe5+ix581w40hL7Y//rurnNI35mjsvKYhSvApRC0I7oIi9Gh8yswC/bCaxs
9HHZ/v25Ki56hbVUy2r2eeaWDsyk4CK+W3ZwlbG0rSPTTBUVljYOAq44QCrYdDUaAtxTJBsJDWsZ
FsxBc0IrPBlTJ3rusb+Di8mIjfjrcd0x3C3nFWBijJZohg2W+zT3TJ2NScMFN4lw1urzcr5mi3no
mQeCEhGMRR1sDX76RXdYOWC5i18gMgO13zcIY8sPTKu3sTPgARqQ70CMBXTkb9KTdihOy1Poiyqr
GyUufNGz5XOuqoUQwApq/KTGz2dQpmR4IsmlEx6NL/mLeSAPbDMqyHTuIy/7CBwRqcqG717Y53w3
yoJ6ocx+nx7mwHIjci9nIk6RNacJYIBMIxbvTSbGwT8301kJP4MO8jUCFm1TBVMlRPlMV74ffcY5
mGMgCRejUrOYJ4gGZOP+ACkCZA4BXEOpku8PVJ0e5GOaQo/5rfeaw3ii2k5TUPPqUsxFpabHqLwx
WuzrEF1L7eJkfG92gINo7w0IQaV9yNRJ9tdjxkbrAI+LP38U3zpIAilWpgw/ik16LrhBYyD58TtG
N9rr+2IX3NGDwORGWEQzEwRIMpsFxGvj0v1HUkMeog6xD7vmEDR2dav584npj6s/S9AkdqxVAsNj
aAvp27eOOajWMCwBeDYSW87Pzby2mqCNAN4/5neA2O2tL0z4BcR136io7bUVts5tcT49VBJtQYmI
rT2We31HYwDezAxSGMDbANEHkL1jApBSHkpfcrWHbEf26ZP2HvvCysCG5yHPlA0GScdrhd9xtbX6
ooxL9pEH/AZo/WYuCL8CiHGQPypPfmDYZhRgVDt7kQTNqc8BAi7asRodyJnYKMyqntXFWhCoTYVU
AmQgUKlG8cwlXnr8YcW2n7kQS/4JUHdh5ycWctkQZvz9HQyroP7a1SiR5vdCp99IG4HMR7yDTjS8
n69tUTOfsFv4Sayenj1AZ+GoPrAGRfsUov943d833P3CGJfGTemkygmBsVr6lmkQtJsiJ4pAdT80
GHsV0bltRHK0HnU2v2Ja+OI8/iEyxzlSLJijdu9o93mEUCfZqRdIdg+1odQZjpqH2nNyA657/Ydo
b9dOD90fCLBY4GYDGSb/tpkTOTIiAq7LKXyXw19G/dfTD0ZHgu/2mVGt3tzDhBk1qKAE0DMNGr+B
CgoT0omArTSAXAfBoS9KP1D15ZIDNHRRqmDlYGCBTTSBLiOWCqaQDo+2VwCtev05qocaMgVhnSRy
c2sWeWh8hDLeyhCfKJa2at7UboQ6ijfJ5Wyc8jHUSeLVeW4qkQPh3HyoD0FFaUfuKJ64BfHHTG0H
uisjA+LbYRNQJX1KJswiVW4vxcWIyyBIoF3rTCbNQIwXTq2p/wiDKJkxdV/ORdv5IyJuauxJtkSx
U1pSor4HchCONvDhgL7s8iiJqYe7tQfdnKHNZZ24oO8ItJclnHAt2VKaGMdUB4dr5nXBTBpXShnp
sTtBQC5MHWSThnySsknvfWuceq1xTCOdiqcuq5DD20na5VNjlyA5ifd5m6TVLwoEXun2fdVHFqQp
wdoJet+8anMHkyV61TsQkQpkXDVGUBW/crkxq+9SF0MEasKslfVjrvEz71sj7uhNp6RyD/CSbob1
AbKJM0otaTeacm1rpDDpe55NtOzdttcHBW1pak7LbKdSnENGT6vLFDrY7dTEIHpPJwusXy22+Tlb
JKJNbhXEjaU71mLGQwnZxFHpn2MppBMmh7GtkMQGIr1/xrGaF22vNKYmvXXWQLWHYqRl+kcaL7l+
M9RSFSb4W9SBHMIqpl3tg267jW6jTqU5dQagS0xIS/VFErxpBigW/Iku0wTd30wdzS9RLQXFS6FY
WfoytmpcJs6cKIW0kwZ5yW/MjBYIlCZqP/0NiMsmzUMVlga3fQUE5FetIQP2dGxhLbPN3syCx9xI
dBQnR0OZ7uqpUZFplmmguqmRqExixmyLYwr69n5XRKgeONkUK8kNGSXdfFPbKq18o6mgXeYkbSoH
pVtQINXB9FrUcMM0CtX2YCyJfj81TeeGkhzQb/rSj2hbaGEhgb6xjkhj7jGKndFTOqfWUtpD2Dbd
IaqjLAudcESv/yldgF1T8SdGFp9oMxQ9aLHisSl24Nys4PdloEAeLZCRQJ0KUkSYXUenFlLtaIOh
ZrMAOzcC5D0UEAhP9DAgjkLGetzNrZZBa35Kqb4PjKxoiJOoVdW9zwtB6jNDfLOJB0ZdPM1ja0eq
USk/LBT2lvRQJFLI+L6zOGpAd1crcxU7YymHaAotUjnEev6qKVXbHaSmGCcZajBGpDbRsx4mERLR
G9qC2RoT9p2hpr8IVUODgH59mKbXuqmT+segL0R+HMcaQLg0MnJVc2hEYvyOgSpL85brnRaB0jSk
XePr5VSmJ0mmRusRSZU7bzStKXoPwHR132l4kXmklIP+fk7QDR/scWkDK3abXpkxso0x245Nci9N
ZzhJNpcNcpDBqofXMOzN5LVADpjGjlpSMgx2jcux+gXanaW8ixtiAgORa6EcZraWG93olSTrSGPP
szyEz0rZ9Y6CyWD5C0kbSrxobgLg1DqMjmVvNS01HWLtlSV1p2ZKsuyr0fYtKM6mzNQ6QNXVed53
fR/NXyC4qaeZW2STBQYKOrRFlN3URmp2vW1BeSN/GIxuSAOnnQ1p6e3EmIrwNFhLDSCxko7xHjT3
ku6FRUKkH2W6xCPI2pVIa21MNxDlCGczooexGuLkNgdVfPoLCnBt1nl6nu0DnCjilu3StvclrSJ6
Q80BABPa5WNjdzIJy+/DMrS0d/q+z9reDsxkqSJwtNbS8m/wxv+XmP8HHP0sgXLfu/f/+Si6uJvv
3vOPf/3juS/iNsbz/ff/ePj5r9//j98i84ryT/CDGbiNgYiUKWHd098i88Y/8YwBVBAl8U8qW/zB
vzXmKf6I/Z9MUFUp8m9h+hZwmuhf/6DyPwnaEGgiQ81NZ/zpf0VjnnvE4teYaPDDDpv8BNKMPT7O
3vWdTsJIl/LUXuC4Nprwr5EcokTYzfbZjjz8Tp7/p4A/l3HRtf/6B/9qW1nicsrASislJOBWHo/S
ff0lcxnYS76nuwm67pA7vxHVPjeXhnou3s1IvKAMfrm0QUuyQF+y1O7BMQ+ca0RRiQkKwbrY33L2
VGDLYuMBoO2D0BXm57jSEt5lWZgj5tqxQly03fCSh/DUt6X74/r+EbY/vCFMz4LWFK1SNNs5wFxk
GKNmRFjO4EfP8p2efQ7r4Qm6j75hyDt4SjFGr9y1bn/b7VhvXZbBknL9R3Dvgs/FohhvgNwMPLIr
Yj0rXjrS6Ui8ihzAl/k0lN8WsN7Mw7EFy+p1W1sbi28HrDKYAgBmwuE498x5AIY56mALt5ajFa+B
dKL01ULEv26HS5R/r+nMDvvzsxPQt82IiwB2tNp0UpK4oOkSLIVv36xscJU6KQYSSmFrGY/xHVMu
zlwjtOnOOs5PYoldHry6Msd5/oKMXwkYEVuC1OpxcGeP5a0O0EqPCZoN8z0mO74mmS13kLeUdsid
QUYuqtIwx1/569m+cmULJN1hWZAlR8mk9phec3hT3SeufjC8aV/dYPbzK31PfZqg2y96/ohsc4+f
MSBGt6ANaEvKwyRnzpRo7pQ+yW0FesG3qDK8fvpx3Y02og3er3+6KxcHtAhspUENMHoSgdu/R+JH
Cg/ZkGhbuWoQ/211LgzQUq9Ajz3nIJuRK4yr0GBXKOhUhZMeHepidiYp/m4oUKfVer9Yole5JK9/
caloqgKRhtsMbI3QEueXSjQdrxssFVmErarHzgicPn2+bmR9Zi6t8GzKAabm0GSFFXrfM47gffEt
+soIqKBG4cgCBBPfIaAgQmUdd1zFiKyY1eGOzNxnmjWksEZ2yiuzFu+WO1ZSDJ3Ei+//8t3EmeMO
R17U+aL2MKdOGF+QkOH3nd2EpSi2rYIbZ4c7CKVsQjdTAXkV9BntIVOeNMXASEZPXMzV2Hg/7Ekd
utGYf5nz4agneAMRctODdjY1m6NW9P4EdR2AkXYhPeh66ahm4BL9QzK+al0BxYz6MaKtjZ4fhMci
NwhCN2eQdcNwKhUabGbn0xqfr9Ndc8E7erETaCs30MfulCedpjb4Gmy9C1zJ0tzaEuEK15cm1g+4
HxAxFsRGUF+6DO5pW2KYX0MQKm675x4FkD3Kp3dDYU838WNzwwjUoCoMyMNhvGVz5+235LEVtLF5
eOqnb53/CO681IE2L1bJfkQs7wgk5e0iwqZbw7sp4b8kQ+yRVnmRO7IDAX3nFGDIOVw/TavodLkP
Khc15ETDw1hGQEx12bE0oPPK51ITNUhZJnsZ85kZ6H6glY5HHeDul9s9wKOXlmKlkB+I7/K7BXPL
x8XNvfJkeb0PcryDccxvYwDYGls5GUemhyu6ebZ8/vxHsETq7EIvdJnouYK1FlR3hrFyu0RQJuch
ub+/6Nk6udxEj1lDbsE6G1c9Dodgl+/ZlLb6fYJStPEVPB/iefd1As1tLpeo5HMgD8EEo8u9umOD
uLUDIqPALzHuwyTYxFXETa85WyaXtmhzXABoirumSvAhm86vUY7NiOBKWyV6KPoqEHnDOBcIC2SZ
+16y0UgW3tCpXWG2zyhTm0SZQ5QHJZDc66eAHbSLlIRZMvBkwlCLDoQVt55xKGmYG2OOp0BxWwxL
a6u9tdOxpWaj7Qs5v5kt6RQ3mSEIAfxGAn/PCBrBrYEEAUN3XBhqCxUNhYSAkg5Drz34yyMFhD7h
X6QqQC8UjxAMLDF9eH09R2hIcjdGMWjiQHB8JE4EOgYQI6FLoHjZ4/9CHp4/7rw9bllzFNEsZSdt
UjDImyOvk6Vd74cPjDYkaO15L7o32d94/gV5i1worcq27hLKEjs5WaBHiwl0Vuad8gdVjSBMC3F4
tRN4zfrjIc/BPB/kk8FQAHn4y3gCtZcyJbpaYNQstuUpv52q6EGSBadgdbzZ0s7NcMcgbmeKAjXM
lL9+H+7S0Q+BmzraDhwaaPKIGuirnIdZRKiGmgyUsdbDX5akLm2cadCAPy1+cGwd6BB60Vc29gUe
FKHq7dY+ouQMkCZjQlkBpyUzbvJwRJe4qUEPMo0PcwKt9LadH6+f8s+WOO8k54Y4twynurDowtrR
+XdUpG9IhJ40Hf0yDPepRG6j6mdBwh1oIm+NQoMIF+g8qmGfR61jAls3lvOTMsuiVGzDc89/FOe5
iVEalWTgRwGkbOvmTWGNf8NPzyx8dtnO7r0yiOelNWHBtB50Zd9It1IliGN8qP7tMf/5hPxRMPt8
1pZkQfo0PlkB9CZYi+RQmt+vf0GRGe4oqGXRRjRhnqLPJbisFEQYuSpsQKc/YlVID8Auziv+8pnV
nG3cVDToFEwwp+6yh6gBYhnzYIYTP2R7DJuDzEqFZquIdmnbKIP7akDhrmZRlNaELnvEbru0eWsk
467PiaBas33Af+sSMJ5F/nPNstIaAHOhBG6PHki/3dALXANICfbmL3bCWWT2XVYbeWaP+25Bq6QR
ZSU+JjTf3UNVaL/cgY9w1+zGH6IJUr5r/HnbGQZG3CD1wwZl+ds87Kk1yXGKqS+8OPbNPeivQQUY
O+1rLtnWafLej5WTfWDYTQGhrn3dRzej2Zl17sFY6pgcnBRaoeb/McofeQJxP6GY8OaGghsV7xcV
1TYeRUYhwaDoLSZw2UAPcYC7woVe3Mg+eEwPoruVB1b+3tAza9znSwICCnVmrfXyu/FoSP74C/SD
exBmYleN9Kk+NF/EPN6r99FnVDmzy2XTZVG2cc4u9eQQ7yGIuJ+gVqBCNhzSdaJblq9gftoCtgPP
WJ1hOzinCaiJNnSGY6e/VcDt/JId1ZlfypP+EN3HTnyQIqcAhflOEqoZbzrMmWXOYRJpQlNoRpTR
0/ClCm6UJb4x2klwzYiscIUFCFCVshZiff2Yeoo12h2EPTXp8Dec/2wt3A2LkYvRXCjWogCSM7TP
ZpG4gy6qyYjWwl2ZgEIVRlNgLeZb/Z7eZJjYjvzYWY7hgb15gHiTXFHlUOAffNWJYlonIwpW1ofZ
XgXHSIyRIQ0Qh07WvCYXuKPIGpdadqYeoKTPVqgbnjYWjlbt83ryFxk8DtNfFNL4fb7//Gq8GvQ4
1V1lMt9oK+sxpAyxp72HdSpwwc2b7cwMd5wXpQjKnmU6FlqmeohufPM3LHwOOoHNC+z//Pz0MOd6
XbHyrl61D8Q6dNki8r2tyHtmgu+2DNWAqSL2tJE/H1J6uot83WWBV0vRXRHyXbBN4a9Ok/GYgKEM
/X/+aZqHcTwtBmJv48vHeN/u4l24U3aAsEKrDhrAggO8lWGdm+OCkTFCMgiAJSC6fjUY00wcU7tV
QNR3PUxsJiDnZrhohCm4rlYltUJmhfE+ZHFPJVQcP3G5od1GdrET4gZFG8mFJolKmAAt9AptshBF
GeUbip+1i0k4N7Gbl+BOxDgvXCMXpZKKKv0UaZU9vZo7xokiObU7gbMr2bOajGiBG6cLEw6smMCI
ZlfQxKxM0iVSLWAxST4dEyOhh5bUpiDRX7WQcE8iY2T0KyrSjxXwd64G1G61pbK1++Zgfcueuh/q
d0nxpNmt3d6V3cSrXlCzhrZx88gq8vQnqjcC99k4hOc/ggf6SmawoLSLaq12/8k3w1DnUBfBoxH4
02InIupkrsGdQWAA0dagFFTIK3bATO7QM8utzC7bL9NielZBfSQLNrX2Ecjtxk4XxLFVjwO7jAEy
E5JoBPNNq0DWFnlGtYq9bE7mTkX9xEJyHj6wETzxdPSWp55b42Oavkw10UtYiw6/eV6hAQpJj8DW
MNor5hDY8FTG46FggAtqqiieYLvPnlUzqRclJZCOH0svT1u36kUCgVuZo0lQOkTjjWB4mM+P06bU
W73HipLDAIWJycZjzVacZC/vRXoPm7t3bos569lyrBh8kVYHW+OxOCC07PC1PPKz85gATHECc/Z1
72dxg/NGxv4LiUzIo69h3x3mpdsshj35uNxmPuoToFYm+0QwWvT51S/tQOSNoKwFpLWBMX4uB5n1
UQpnqUrsmWA4ukIDMyntfPyuFq2tdaCyTvwGo6iFJiJ329jRS8vcjpIhw5hcUUMM7REqaRB9P7D0
jt2xk2rHf0RH0QuHv/VUwHsJ61oieoKLV+NC9WIsqaaNuIcS7edk/Krar6N5X5sCBWM+beWs8B1a
qZgsqRmNAjw8Y/g1Q9KPC1ZaXAsSId51H+Ej1qcpNrOoQ9sAs0bcEaPqkNVVhQoehgTuTSXeVwGK
2kjyvk2t/GSMDUDyJRV4DH+uYZQp9AGCgr0EPINzmHbAgF+QyLhOLRBVmrgiUtHjehUYeRuca0Rt
kEfyaCB24OFbf6H7dAf6ZAxJgvBEONy04RYXC+J2UQvGtqoJeil9KWG2AfBKt0+Km0nr3+ahF8lf
bLiHiacnkPygqFgzq6i0DyxzBOJKU38NfbVrE1DtTqJWwNZHQqcDnPuAmwOYwGVeFZCmRjIh+KqZ
B1HKY418C+WYufAnB8fcoRN0BEQs22ujwKUxJBR6K9DP5kOJZvVJ3kZDbuvSrwF6crEgK1lvHfv7
Wb0MY8EgLePOL2RPklmpeiiHmombMiK45QYlGMGjbO0OF1YsrlcaR2oVLXKCer+RnqZAedDRWpBo
8VVMoblqJOLQ4gnD0IGYLkKNh3O9ehmhcEvwzCC7wQ1+tU7mT/sBTUT6lfhAxoBPSFT2X6V2zCZT
YkUOiUxy1QUDhBtIUc0AB4XH5FAwZnEobrpv6aN5WB57CvK3jilbJIwH4AnIkljxym/X49bq4ma/
AePz4PphGrQrBizM9phkmD5TLehLg65ycuupJcADoA4GwpPRUvF2VLQUc7WSHmZOqPbqy9Jrit1K
0dIIjsuG40KaAqhKdHZ1gCG5kIZneAjcLJ6sRiqDvwZAhkpYyxPZ4EKaOkwgjQBzDLiE2dRa0tvp
PvElkBjr98hnIU4kLMjy5QXsMqPBwT/Q4gF5AHde8tIYLL2wcF7aL3Lys5GHgw6tPJ1ASyBs/Ovf
dGt9Z8b4ZN3ocmC3KYwxJL/U+ln5ft3AKlPBcghV8CIAMSTYTfjDkhcLAUp6hAoW8q/mHqMr7Eo4
NicRzHFjKReG2J+fpXotKJ+rUmb4FqotpxHQcCcaFyq4vP8PZ9e1HDeyJb8IEfBmH2Hb0JMiKb0g
KHIEWyigqmC/frM0e+Oy0b3EaN4YIQUPUebUMXky1wHe+nOkt/tkRR30PhMaPsdMxL5P3H21B6P8
n1KXyPII4gOAX2TrEidhdbaJO9psmjG85Rqv+Zi00MvxzK37LA/v5yBybWR1uDPBGLU8BtGrK4v6
UkPCC3hov/6zHPjCO2DJeUgTVNjoI66ZRCZzHBd34BX2BzxXJoYvR2Nvzo8b5+3iR/3XzFpmCKm2
6FKGEXEw58UppiBB29yhBqT8Mnd/ni79XsJP1lb71FfNguECAR80T0lpmDtjqTaqWhfXzUPcgfDq
AosIsRg+aYCJtvvuDved97Pa4sfbMrG6Oi1xem7NMFF1f3Hrbhh+2ulGFHDhduID8P7LUhkw8KvQ
Bq9yucw2ukzmqA63QEWDUMyaycaTcMnbIHDC8BwA+sBsrJHxddsNVJkkXh0haLErDuZeCrAgYNuI
Ny4Eu6i04CXEaC8+x1vT0pkDzZngHdh39m6iRlU0HJsXHktGEOX7JhHWhfAGBR2MDyACvMDkwo1y
wRAN4s/yKluCNAEHz31xGI71MSOorY8hjVnn97utwtVZuicPuGS4Nk1IlHmIdk793WyVxDSURsb0
Mt2DLlIZqANUiuQUq7obhuut8fVL4dWJyZWLdXnbloo0We6hCRwh+G1B9Gf6U0RB7QK1uRKU8+Rf
nE/MsgJKCrIcoGNX5xOaQBhPF9BYw6Sk72pXZIvc88IFQD0ANxiNeBz/ddZX1twlbTWVvuoiQFRt
SCJsANwuPE0nFlZbVU1cuEJmDzX0x2TyNca4ZLutd/as44gjcWJntT9q10J3YcCXjAc1mEKwuVx1
aFfFEn6r/MierIM5AB6+Zfesdby2K+/Ip6d3MWuuY6QSGR+LrccGgnVSkqczfBBO03cGmdfUB18Z
yppd1O2av7a6TJfi35MPX50RI6uXsm3wB3iPf4N98tB4kDgtcrv1sVt7KWsIn75VR3iogz2/9DP6
nE1OYCzPZHhx58dFVUMFzaY/p+iRMcfJ560CTwfqwS2mE/9O3zGcR4tAeTejZff+0IcgbkBdImv9
bZknuWyrMASVW1AdgXcPBPTOelntaqrKHtMwOr1x6vxXXzsY57hR3Odcd5Ovw4MLtxCSktB7s1B6
NLR1XGW0VDdzjuoVzabQNj76aivevRB/nFhYBVWplmWYTMHXjABf+hKUDlWOJL39e2R801nKXPNk
8SBbimoj2F7lIP5Zdt2LxVrGrG4AatXiHHkhCZqfkiPRjFli3W1xapxfwt/2bAzdg8EGCfBqs+gi
CoNbyLOl0LIkwkq9Z/GylMGQoYortUDbRHlyIaInfG8Pxun6m1ZGX2/i+du7+iNWt8NhXpnVf3/0
32xcHgXWATBekAjOP7VNocyz11dqwxqIJtBeQGds/dajBp+BDQhCPX9HFdmDGvFEwda6oTHLvD/g
j3mkbdHInF2MldmVw1OJPXaug7X26hIAoMWJa6G+lV5xmFVrVxv829frenY5pD3InSBdU8H0t36i
iGulnNXo3FCAXnuwBC3zxvU7DyekCaBcVTA/ghlxnQTMucO9kSHflMdVhhOlBQKkAcOEyKGgj1v6
W7Qg2pkrxWjIbyo68Lf91ss8daWqiXEChDEYekmyXX21oDvkGzvs3osbsijj++GNhE0y3aFyEo/3
Xy/peUAK62BuxO2UTLsIpE6tF2C3Xea6Qfp7Jd+M4pBdy4xxux56HjbJERjwnkAVAKKgSLpPLdGy
1Owig94Qe+1nEL2HMiglyRDkNpSo/f71H+qeysraygOd2F2FHWPpjopawK56YE/GTuyKvRlP0FfY
9HVnrnX1hau11JvCol0FS0PsMnDcyM6ikWR3uPbBP1Cz2DK3un7gH+j1WQGhmmTTNjGnufSxlHXS
w/xQ8GCTMnzL3sq1ApvmtkqKAoaUc7MxKDBhMRvgqmQHCUziGyfzwstxsm8rJ1rRlM4gfUVrDJE9
tOP66wG9sTG2Y3oLNo/twYRLbvvE4irAqKS8W9f8Z/+MsJPcZweyH8EtrYSb6Ax5HFYHE9PWIPsE
Ss02zuqDhomgHlAk9Fmu6bMRQ7A6tJtgBsOYHotEPfbHIv7jhqMJatHPRuUmfwrcsmwxVOIBbFuC
3s21b7rEBq5giupdoYF8A+T2W/2xC14bdS+0xwA1BDfleuRWSUfPKwkAQrWplDfj2IMWnU64IBvn
5ZId+C/PgRXM3J2FTkOXmh04UeBH54hExpHQYBB+ejXG0rOoWuAg5Hn42uoF561/NrpaTrTKFq0s
0PyTzvs/OY26ndNcOiuf7aycZ53WHqQx8XESzWi90GsSjKNv+tDjwpBOBQ70wI7+1ccZNlRxTUsD
7+DKaFZA/Hcm8m1AaVQ7/n35MM62Uaq4sHHgGwBEwtQsUAqtU1ujVEHgm3pIW5oxtOohVMotkNqF
SAUU+fJ9BRbDO+NKYp7IPAMoRr+B6o6Z6ceK3ynKozrgDvRD8PWZuPQ9UtcQw+yYMAeN4ukV69W6
4gO43Xzbgp061ES7YeHCafitnPgfCyvPrzkNrrFntP5Sp0ElJJftq0M2jvYldwgroIpAP0fXLXW1
/WBQq0DjAn9fFuA3Z/smlsVx8KFOeM/+RZ8PzRIABRCLyOgdV/h02cZ5cokwsGxdvdfgLmipbbiI
i8sGVytxTtiZNRwO7NB8As9E43fZ/VK/pmxvIyv4evO3bKy2xp7BdVTUAKeVem/czMxmPwdPUV+0
Uqnir01dPGefPmf1HveZ2plthc/xvL3FrrTx6evff+kAoBCO4RrU+CVcfFU8Tq2CNmkLAJ9kqlP8
PFiOVVL/VoyuNoeXL1qT/IuAL6FaCWqN0/0HtxiUgIhD/y+JwXfJOSWpDQJMX7b5/MqNWL2+eJNQ
rwT8Bjzv9mr1Bi+vS6XLqe+A/Cirj86ShfbyIsSG5sKFXbJBroHQWuKyzubaWYshnX72oPEFwivP
+N6DzfHrfbpw5CSyTAbWyInOKne6ttQamFQrv6AzmJ9EaOUHe7O5em4FLwCkYT1oACAJW8/ne07N
TDMFJ+gU0wZCV8WhuOaxldC9HTfQqDGibXGt3+29003CjAK+DcUXyWizPoFQLa26mVUY1x9Mjew9
Ng+Kb3PE7o01gcTpDekcjifgXL9az8mvrLmbfL1vuySt5sUEqVYOQhhdaQK3cr3I5Xn5OE/MSAqi
e7HC3B9131h1UPW2teNNn44gSuO/VGe+EZy/o80eZBAwDgtu6D7pyswHC9cY1NmMyHDojKDowHXf
Lk0TVUNBw5Hr9NWdXO/DnG1x0KgJICVkTOLRGzzgsVP2pGu5mag2h5qeyvu48ni+Lw1tuFLFoISj
h4Gdtqi1jTf2vDYIp6dJT442PZSb1iu51JQ7WVbJAAIjVkm615LxCpoYwT+Y4DwPik5trW6y7mRC
ErDJHiSmrALzF5KFRKYKzXO3J98L5Xp+zXeLi7oEA6fvVmB9flJPza/eLcoRVgNL1PmE3qTV0bKf
zOVflFxgBL19aCqgqnX2luSNPaaGCSNdNIReDyTyguzESsgT1OYfnARz/8E22vJ3ELu6ECdmV8+L
UzGDOgbMyvKWAbEo646F+Z0HicYskVw9VVBdsTeyNwLghMNN2thLW2tqJoTnUGwCa+gqRWpKcPRN
sont3IJ+TZnj7oYHGNPYFUEb9SF9cndLDYxaBFrK8B9Iu8gnZ/39JlTOUN7DkCkYKE8fiUav+kyr
LJkUqoF29RvCdWvGFfSjtkrcF2pBkiHov7akZ/+UKuW0aVk5ILaXk6yyUDr4mNZAGd8Ae4eyKVtj
nb8UMIfXFhxIJsLhdZ2Z17wZhgVofZ0s0MqYF9G/2ulSvrra0H5j2cg/2raHrpTTzFZYLaYBrbyJ
YvRnGnw0q5UknfIMOY/R3c2cp2VACG3vBQgURn8xrSWgxsyucu87rajfW914WzIXGGiQybXTdW0Z
FlQvW7UAWqdR0gMkzRk4kpYJSalVTTe5iSH3tEX5OGRMuzXcIi8DxpsCpHY95rI7wfaFpbfxgB4n
CTJRTeBbNawhLoDhqBFGEvRdUsruvcK1D2JMi1gdSzA3gNcv91nfFVFauKSOZ2UhkVeL8lWvoMDK
WpXvv34zzwajcYhPFntVXaBNvzRtBx/VerdpJFPGPHB4IHvxGkj/kTBuFxgub7CLeAp8sOfx52A1
zJorYBvLvL8fum5Xu+Rj47suXFDo1QBuBEFeVBbWF5RP6DsPOS6oeg+SjKvqMO20NBhacGr34RKB
gDBE/Vl6J/ZXfT1s+cULvteyJSm+BnixeZbsG5qi8ZFM4CQwC0yLUT+rfxTl968/8sI6IlGUpAsY
oAf53coJZAURFPNApa8RxnZm14jQHUeygWs4m/jGETkxI/+MT/efFHPXIWNtffDEdr/myA6MWBZm
He7TBkAUNe73Ek1Xf0u35rov+R5InlngdgAmBcHWOjptTDAllYCyMaBE5qgJuyCPQS3j031+bK83
h2zlkq38qgUaC1iSPS60ak6/VS90TZAC9jjge3nQJ1nkomXBom4/JOBY3ehmXzilIOUADyEyWKDR
19GI4+TgiZlRUJcopeogdvRKVtg3YQky0lh91omdVSSSLk4zuAKhcXllH8AohLjnHWv6JrnstsKO
C+dFts51sIqjdQe6mtUaTpPZOLMGh8wj7qLxLLlUCB7lLIIgfMCftBr3TkUlcQt8eaG0jsokbgPe
KyCAzy49JvRHlVBgPczEe3V4iAHQ/NEOQecZt9A31abAKf5Bxn5+2aVZiJqr+FxUCFaHVCBOoGoJ
MEtTXIFuKNMfh2ILMCN/x+kOShvAg2NiQVPP5rEzBonDvmNyfHiMdAgrjklu/O6PgCU38tAZ8YLu
oz3QW4HYNvna0VzISWEd4y0Wil9IS9cdJ4t7lAsNCLQFdGFyPGPYOZFzL3ul21w855fi1NjK3yBH
tawGaCrM7Ug2b3GUVH5/LmxqoMwGx4lqLOpggM6sfYsA7zGp5DlliCGXMIe4RY3pb6nBuVX7vbyA
n2ytntm+z4qmcjAHUu9Ngohw16EvOcYWfgYfCB6jzVt4fuXl17kyV0ULGPjnU0/mpEAhLQ7GsM2k
2cuvK0MPnGtLIG5Y8qd8C3IpEQgjJMetx+z3assG7JZj6YBBYjlfW5N+a+otJkm5QqsLoAHKDEgz
AOrA161cWCOG3+Ry2C2MwhUte6276ZhmTTDOqACPXXqs541ZjEv+5MTmag1doipV1QNzySMttgof
cn56lB0qvAfsGVp4AVrN8zGNvr5tF9wJZros9CcMB2CyNTZOzDXKKDUAmJiYC+peCUXb7bz+4Wsr
58EDyGk+WVmtZwp4rFXlIDevUmjO6jy0zGwD6HTpQ0Aw6khAJJDo69eNj73XZlVKfRQYvjWKGrCU
RCCP2qpqXwhiwaznYP91B30kKF2envWpyIQNVmkKKo7sJtuRCEiM3yGszFFGTMLOCMPjrYnGS5f6
xOzqUtc516dWx/Eo0RcQjzlQTnI0tX2Qj1u3+/P9clwwjegYAMFlW31jr3HN4iDl9ikGihvvrh43
DsSFWMvSPTnqhNIZACPrnj8FrZvKNHyOfr/E2lUHxqIq4HH7lgUtZhg328TnlUfYQ/yG/BXTYoAt
nu6aXfBmdEZN3i7vtuMxKcDBgXk4NKbT96kLeh3S8cAQbkYoF84lymiSbgqFTzyqq6V0x6zToBxK
fbW/misBoYIc2LSNW3zpUBoAnWJFERYAmCn/ik9hM/hLoE069vJ5maPZ8mXjgAaQGCsKDICIQE5o
B1uLeuHToBEsRYpRO3bOhEx6fcm6wobXhxhBOIHtsKQhiGr8r8/ilpWV70C/pxKmgBW1fqy8Z1pd
Gc3WaTyHKyDP/vQlK9+rk07Mtgn5H+8RAQeoZ+x9H7c32zjJCw8LzrwOaWPkOZBWXRkiNdgIclOh
vqYCSVM+kOV+MVxQL12P1vXCf/7x0qGDoOJZltN9kJw6PRV4kFumChx6qrw404dr/NLzjbTwwr06
MbHanRk891wrMtAPCMwODtX4Az2FEKIzYWupG6f8wiuCPpWDwU/ghHCbV4ccqRk3tMakPuqqgUZ3
uiOCrxfskpdFSobYAuOz4CNaE2ukRW4ToeEeOY/D78DJ/sj2I6hqWeKFWwnZhfowqOE/WVudhrY0
BzfTYU2EDZAB0gmmVxag6WJzEOZSeHFiaxU1iUrremHDlnrQ4jbWjkp17wUCM88MusKxuM7v3Zut
SaILd/fE6GrHFKRHOIJ497nzUmU62IzroKuqrR7j/7OQiPrg5EGauJ5YUlo56Cqj+ObKiLsDRgoD
4bs+vRObiOP/54j819bqxHNI50y6dLXjQVw5saxA93F5I9mF0fH4F0ce83X/+bB1w6yaFSUFwyT1
2zo90Gwv2BYR3OW1g/NGp8JEW26dUHp80trKQx7rXtuHPiHXwGheo2WASvIm7E6uzSquxuP7X1ur
IAYSKCiogkvEJ88TsgTNX16KJH20UUsuHjcTSXl9vrImc79Pj6LVDc3C3N8ZOugCo/q9jF3gbrSA
fndftsd+LsQ0mL6XEg+uiQD0nCaB1VVn2Y1spk4A2tWo0NuQJrdB0gbatOMW88uFkwh7GAj00LmH
j1/nlFNlzT2r8WpBRfR5uAJp2kGHDw68BDMROI9/npif2lvtnsoGVWkFythSrc+Eits47t1wAHKK
xsO422JbPn9apDkU4lDqAJnsOqmsmr7wqFNTv+vRRux7db6h4LaOzLKnO2em3obzP39eYA+oC8eC
vgd2bxWpjUPPNT3F52U1oGd2Fqnd/+mqvE//k/1F7/4+e5+lMy5+0icTqxUkbmratQETnQV2kEaA
j9tJoE4TFGKrkHp+1fA1KOFgMhhyIGdNG0tVoM0kR5Ekg58kdNUwNx73IcQGd/1O+9h4OM8Dm1Nz
q+eFYGYQsnYwt7z3oOjhPoew5eD3YX3TveNUgl/gRrbHoOi1QBfn7WvzF7cOHXIIs6FGfZb8AV5f
spTiqNTDgVVd4CHF/NrC+UsmOY0RdchaI7q5q8NRDpTnnUPRiW9uG+dQuN8sbaM+u2VidTgqxVIb
VN2kxJYbo+Fz1zRpZNf/osSOmQqET6BakQP++upRrvuU23NDEOPkwBUg7LhH2PExGr6kvB7Aow5G
opeddTc/fL2EF5KUU8Pydnzyx26aNnXuIpKfGVgs9cj5yYQ/+FUf2H6+47eSugak5htWz18BWAWt
BoRdJJPymuRicboOGmo4GywsbqZweJI63R4wwl6iQbViayDo0i4i40fqjOlmOK7V6pLZpm5HYK7h
r3393pkfmbIRc196aOCh8JDaOIqAhMlP/rSQI74GrJXA42duYL3bhyZOw/ZotEEHMbKoBtui8rSx
ihjrO3tN0fz9ZHR1wyfQV1JtsN5JnQ1tAPXBhjwZRastN0OrZi8Yia/VnUfq+mEYK0v4o7p0aSC7
H0XSjW093pAiN5Z7K1/Qx26rYYgbhIe6z5a6M2IdTdiHVOtSSFpRk2RB3oAgOkDqh48sJyaKQJ94
4fqVNRTHnE7ktjX6BuQseTcy4+i5ZJwTkzUEKM1FKMoRYvDQVQV1Kk41GrP9zs56KGB7mlZdOXlj
3hrp1Owdlipon7cqCdM+L3dZxTwv6ZoCQdfU8uqOqN5yrEnqxnY543FlU/ZoK/ytdLQ87pAtYNxj
ke3YWQQAqlh+MTVNWNTLEKSa00U2hMj8dDINn+ujCYoV+x1ibvlrCqE2tIENyXuK6YiWBB1vx+y2
HTJjx6FChloWUCWGsPypLlzxzelZbiWMtp0Vqlavtr43KUoWi1Z4bjAKqmNG2xvR9K3zrL7TKOr4
YHbJycHjOnGQoYH6OsR/a5WQDXwmcddabpbM5sJe1FYZSNhDs1HEJG2t22kQeKN445YsppVQiuuq
YXUHRq2idW4wmmV87wSEUcDeBxistmRBXVTpPYJj/gv7xB/Qu8hEMo5ek/kjG6sQ0I323lxM9Qp6
dR9OB+L0UVQQPS713HfdSTs0WKGoW9w5TovxYCvshi8YOAPjlh2XWokS0eDxWwgjXk+jJs+GBq6F
If2+jMAeee2TUlj4hhpySXo23xrgoQgI6HtCZmVtqHGriEx9eqBzl0MQvZmy2RcgpOB0gaae3diN
GiiQI45La+jmCGfGhDLSZAeCsuaHNTWgphotxS+FfoAUo4gXveMB7xroJgsvcN1lrzPuC9FGhcef
qZ0G1mD+BdHfxVf05hf31CFUhQp5kBbaeI6aY7ClFkvUN2MbG0Jcp2JSjrBrJCUHmgSKmahoxikv
oJ8JyjLK3Xt1gMpkWU8vpE7ZQ++YGZYBJLm2XmSHrE6nJM/sXWap75XhvZlCQIwDAHs/19q9CxqX
weGx26e3jdkniwLP2+r7as4epFGi6IeaKXvI7LW+w3qx1x37wWtbsIxZRPP1vNJ/LLbrkgC1QwC4
oM4QYhsDvdISqL42gdHa8zV4pcvQYI0epepkJWO1qPcl/hk8dwvEkorS54uRDI65RLykV7PToHKa
0jsiioM+OXuNVDs0MHe2lYYksxn0uMprNuTXS7Vgn0qsN8pd+t7WFIiAFuocVJT/7L3GRYm83o3M
eWRk0qOWAMzqNbMRpe74qA2TvXO0/rFGKhXUORzH1HfcNwgBXn3u76AnyyB14iyRoyhJO88Jz9LE
NoZnO2sST1n0l5FXbTJVw3RVl6YduaT4lpbLD+it7XLS9vtW73nSLdVtC/XlwBRmVORukFvVCzAj
P6kJ3chpDgtoNbaZ91hXEPjM0tBN1dCi6fWkYW5NqaGK7M64YOaHqkCRPAeqvhnC0UjBkWFaP7Vl
2o+dd8dVZka6oYw+NWoWdC0kAZtlOBSQUvThUB/yRsMP4PzqBvWRaAIqriJamhr0VbrygtOJCLSY
bvMC+ppMYFrVtF91qH0WenvHWnDXtE6yCIf5jPE0yEnp3kys86Js1p8XQ49ttaTXvaKLoMs0UG3n
ebbXOqEknV0mjNgvg908TGbe7MwGk83MLbsHC6oGfk5zGrXG+ForEBfpppqHU+46/gzYa8RTKz0q
HO0PKDBBZjRXAxuOPSKGu++7addZ0+NAlKCqPijToCpsTyE6hoEN0Hxg13XUw19qaEbtgP4DIY5D
fyjWkFCb/pjybqct1QPYbHY1yV7dtoo6sSQu9JH3rlYdwO53LJXGDOxF5Vi6Gf0eoR5MavZ+C0ii
j1JGsLg48MqAz/CWm8Vy3hwCB11iMpYN1zmoH+KCIstk7ctsAq+YLS9M7XhkZFl+a1SgsMwXaNcS
qPjFS62yqGrUp6VCxlGC/+ugEgObBFFK6F15kQqyUiDNr9UCkOmUqw/DbIIYzDnObvPGbbTAoGT3
MZd0p1Bzb6bkaA3aK8dABoR5lCOZs+fRFknqFldmN920hQlfXnu3bqW8Zq2BV9ABQw+bbxxSHZup
+0Zs9ZVqXh4rVhNXHa63PhjgTRQz3EYrIOjsNYD4YRQeWKUiKpTcxfcIJWxNtkMh61hKKNXSFc+p
7JFNApwrC1+izjbuOsdJzCJXHwrME/dR6Q5vCEKz+xrrw6LJgUTwdTlSyA17lQ5yMD57YYshvZAR
CNN5zYAXJPMAfsusJlBKFalFmf3s66pJBNHV5ywfMwPkvnOuHSDPyp7dQaTAwwC7dsuUukgcPvVh
rnuQ7G1mMyx5PcecQb+HlI0W5CUfb+ZGzIne8BT6e9Qp8iRlDKdQHWqIk5Z1AFrXIjGhpRxoNhQP
XGbSqJ+1BZU7t52+a0o19b46Vu4r75vszUCxPxyFNkemM7WhPmvogEkifNI6/Q0xePkNxEhaaKo1
iSBtqu6Jbhd7xE0vmtqnnV8brAsWNk5+TwjQd3ldl8cig3ueOswpz3MDLpPM1orILjsvJMpS/Fg8
T3lBlayuw8Lou28zSQGgIf1c+BNx9Jui7zIaQuYZROATOgRNphC0Gm3sgl9A227xe7dBTDIWipEo
S2ZhyNQAKhz5X9hV1pSwrAKxRUrgfG2nuMuMmn5UomQfaYGYMGjnhT0UcCtPmsftxLTFlAaU9IUI
wR/bZDHSa4SHKtSbW586MxGBLpYCMNzFrYJRR7jA0HmDIrT73uS89UfF9V0H0rqa5nz0liEArADJ
Uj0Cijg7+0zhN8Psmn5rLw+08u7cBTvVts47KewEs91jXM/eoVhUc8eAKvW90vmp1xmkdetZx8TD
eNMxBilk/uSIaYx6BZkyCDanI+lt8ylbMnPfoQwXOZ0HAXnMQQ2Gn5XgG0T8rz2Sue/jWunep0lN
IK38bi/tAbXWaMkc7WAYFiYfu8U46tnYTgHAwEFm0WRosofCBEdIs+xLbiWFSKO+gl9o27jhij+Y
6E51wx6z9zZkE9unIV9+9RqcYTb2idmORUCq0Yj5pPaJLZh2zy0TEl+zo0Z4QppDPgnAo5eJPWJE
a05Uq5zxy/M2RM37aSHOm2I7Y1gUXhqY7iRh3WMZTcZghZ7FpoOz9M/aDN+IQDjp9ezVZGPhE7NT
96DpxNxLuxtLrJNoqiAl4r402psSzyEXGdR3xp0qcjXqO6+nAVnKF0rUyKuaHxo43nzG9dtizlIf
HEcc/p/xnTNUQHyp822mOeneo3qFB9gafHXQdunYIDhyrkvF5j4payVQcn5v4znxnYEy8F/lEAhu
+HEW467Om2tBx9iwMT4x0VsVcEd4jmRuMwZ+oT5eWBZNowj6tMdxL+1rL5WUetAOgoY1Rkjes7T9
q8rMHwzxVNcrtxoEoUO7L/uoqVKekDG90yl9yz16ZxYV+oUKsDgcXjoc59qOUOLs/YkSCJcbGm5X
bTaxlnZJZVs2aLR7xU+1abiqW+pCm53hclnu5NO8vW4mgBS9kuX+aEGdbUIY36s7nbbJgML26HgR
KyHgNBT1T83sxDGdSxF4qVpEs+403+DI0iS1AFPQadQQ7VhUUn+ZKkddsP6xMOcsrKnAxaZoBLR+
Mzb3dpWmb5llwd+74o4St/DT0fEthOWB0GsXMsnZuCvnaQLoAbLfJCgFLeogz0eoltsqw0WojdyM
msa1e4QTonyuuvqunZyk4h8L6w6eQIEBBOWe1uwgtBVgnvxoj91hZMuvpswkkFYkrDQ5SKVHLdYJ
sZLerpHnlNXNNEGeHkiQkCv9g1PYEEXW5l+GOwejs/BAtdjehR5k0aOtUKs9/aH1XDmWUio8J9oS
6ePIYi9d9s5oQ/Cnt4pQM5fpZiL8o5lUJyY99/xCXxZcTGRpC59f56Unnj9hRBu424KjqWXlw4xa
NSmd4a1G8189wveVS4LA1d6pNhZhLmfpozgiLN+2IRcOJW0HgRYeUPUnQln6vfMaZwrL1kqDdEwJ
CIK5PcV41jWExfVo7dSUz9dLbokrUjLE14MGJelpmmIyWizzscM2JjKcASyr0BkhA4L01MyRtfT6
XqjINe2hLd864ZVJPbZpYqpNOvi14vZ/caftnheVkCXQs8Z8I1wgsca4AwgZFsOAzDtIEisW6mLs
diUb64RSMURINICcq1szoZ0F1gY1rR9RjjD2EOFb/IJDJQClCTcoLHM2kBuMs+fr3jDfq5jYLnyF
FIh/YEnNApMPYxERdW7vpkmbATZZxvoJZXS2r/MOyuA1N8ZnV3HzI1F5eVs6Zv1aQ37k2nRZKt/f
JvYwmnbLrUb5i5JOzp+MZHACSwcTq5MbNETbMcPQ5OyKB1edXF9pGocESmFOjzMkgwiCc6H/cDIw
CfkQ/OjH0Bbm9KbmhcLwGlJAZ0EK0H5TdF6+ZOWUXs3UmXymtXdU6bLYtWYku5x/c53CPHoOma57
jPBDj7Ge6r2CHDUqwYm0BFrjcTDQjLM4Ii5WPwxG3cQu8gEIAz7ph16dgKjLa4Dbe57fFFWFewb5
kzAzKu3IrNqK3XkorvUObNUzd1CqmtTym3qzjMqyI1mDDGJiELDCcD/8GEOW0bZVfVWkqk4B1XPL
na1SwIX6AXNdqGfnV8M4gM0NUzMxMOQ8YHOlmb7hjN0vvbLd9qCYWR07DR2uMJs3mkdQkSP1IEWm
PECmrnp2aAvB9cYZLBC1icxx/Jq55KU3Z+2hoihH+Y3Qu9wnIpsgY6xDGhvevE7ngGJC6wcHVQbI
nClGd1DhsBHR5CbNr7MOj05g07HVw1S2dEcGbm42ph+sYgKvfTeEZkH5dV8W6Tdr7CA56c2VGhOb
d2/McucjH/Ipsp0SQUujLuJDR/bzNAx5/dyKohgCFSnzbqQuuFYyGxXOufemK27U6jUfzCJsxQxP
iNxIG1EF8GYfMeAcZG0FSWRvVG+8VEl3c+0pO5B66b2PKGZApztfuqvC0TxI2ROEZrg2ecjFWB3N
kRY7xdCNayurNBAnSp5gB6r2BoQ6neynmTrKDmkuvMBkj9UVdhhxKCiabrR2oVGn1n1odK54stsy
ve2cuX2imtK+9x3aK9OgKXemXvaHVFT/S9qZNDeOJUn4r4zVHT3YF7PpPoAgCS7alVIqL7BUpoR9
3/Hr50NVTZcE0cTJ6lOZiikFgbfFC/dwp60gqJEW13L8PMOw33bsQXvLaIOvlh7iSOxpGpgaueex
SorwaqzHWLMjpa6OMd3cB0UWxKtuaHC6l4Ii92eiD5ZChTo+JllfUZSrBXSxwyp/aodOcbw4CCRb
tNgwqYoZ2rd4isxjXvkiAz2ba/RIlN4NJGbyCq3KBi0d7DBcP5KMVd72D4UYxZverJuXnAl3aAtV
LVeSOIoXodXUoAbpUP+I5Mk8qAMaCyttMNpvbAjlQxsJzVWVqQU8p7gsg7WnFAKucWFduyTKdGL3
fNQoCjlKlprXSIn03/JaFXe+joeunkSSgy0r+2wSRsXTlOXDvcDW8CO28sIdYmTF7BKH8ck2R3P8
2vme+VIoccdVQUru27rtvzRFMlzFqReSu1RJHzq6OmrZYS5nc56V4B0CdW0cP6LyPojUbFhRBY0O
GsSJ5oikcvqQkpt8Dc0WBxe/TGRniEp5r7OtoRLf6+01wLyxNY2kxqc2KYJtTvGGLU6L2wu5aAJX
rMz8K11qJIqW5l1XpNAGF6+M+o1g4GprRB7dqGKwl3MxWWtWVty0Q9ZdxJ6kPk2KEdxqQpJ9yeNa
lVajl08WB55p/gy9GEcsBIDJxENybFvOlOoYlaPVrhLAsPpSaCkUWYMSXcqWhD6jEEdhzxjE0Xrs
x0rYqllfX2Yhshh2J/bVWkySWKRQN6AxUpcQg/quKdwAT9lXje6XH2lHOQATW7GMKTQKlD2DuGw5
hUtsHO1pUvtV6kfKvZdLU7Ni1uLpimynmLmR6gvst62Zc954ggFuwK6j3xdTR25Fsh+FuzAus62K
cQmDZOEEJtOYmHMQRpUQYwZWiIZ/rfgM0Z0gqRF1ExDiSt8nPv0dR72oUvkqxtQu6+2CQz9oHNAD
OdoohRRybJkFcpV41cilLN0lDWu83CZNZhiO1Uh0IO96haT49Uzp/QRoiEE6Yo+oxMGIXrZfFQGZ
sCIhHz+LV0KWc+L18GxdCg9UCtYFoqkkPyu6hD4PewLHIJ6FrrXK2QW37D3GYKpKLlu+hO5P9SxK
pBshNpebz2OcYO/TqW+oMByAXbHgWiD0tTmmfimAqs22ZpiawxsWDDt7lm7k3QCOPdsnjI9p7viP
ZyJ/hEdNOCGiZCoQsWQaoN8/Xpz4vTKESIHOzRDNHX6JyPdOq8BFIsf9Gy0R5iyTDFwDQw9jisXL
jBXTkzrWNyzzmfegiHYKQYULwVbfhIFt7D5/uo9gLOFmPjYKJ3Pj6QKDStJMKCXa1G12mTwebTG/
kJqfMZ1jhnyQu2n1ebj527/nWdDrS98RfoconXCHe/8uZaUbWQNIUlUpqjiFf/C09MLME8caSqph
+d3n4eZJ8Vm4BRAVN4bq6WWa2XGaGq8oGNQ7o+ynrSYJ/V1gUn7X4li5DBUt2/sttcbPw594uTwt
lEd0E+ilWTKmQ6WvzWHiaakBbDuy+Fhki9L1xglT7RhJyX6QqzNo/ulH/ivmPJvfAH6eUIt55xFz
nq0tbb39JnCbs6IgJxBaRpLmJyzhwYXl5TxFM6sRcQlG3QBsZp3eNte0tzqqo7E+nelBd9FxO37+
OufR+jCaMwEYxgXeB+ZiriqT0rSJD+qtWVctne6e8vx5gJOz802ABeocdYLsCyOCCi1uAJJwP/iS
U5d7vbhJR/XMSjixoUEvBtlCEB21rQ+7ZhWocid7fmqLW/9yXE87Glhhojlzb3C1mkW+YrTwjJ3w
x0763++YJfW//oeff+TFSPEhaBY//usi/FHldf7a/M/8a//+Z+9/6V9XxUt211QvL83F92L5L9/9
In//z/jO9+b7ux/WWRM24037Uo23L3WbNL8HgQMz/8v/74f/9fL7X7kfi5d//vYjb7Nm/ms++ha/
/fnR7uc/f6Mx4c14z3//zw8vv6f83l34UlXf/+v4kmcvH37t5Xvd/PM3QRL/gR8XnRwoQRi0T88d
I/3LHx8p/4BbNHtgiDSSQExj+nE7aYJ//mb9AzX/33vzYMVBoOGTOm/nT/R/IHQEMQmVlln5YSai
/t/z/8kB+mNoTnOCoNnNG+Rfa+DPowH/I5mUUNc+nPCG0Ta+WiXbTJ3CJ4AS+adlZeo+UueeYWXo
unWcpIYrIrO/EWsjdCCcF1/9UlOPABzaug0CEAq1e6YDWdxNLZo73PtasLKILT+qK7cyehQn1WlX
SVjTC3W6GabgGHTe9VSoaPInlWUXZQ98gqu97VtBvOoSP3OSpKQ8q9DKqjdigsgFrTZK2D37VPTA
hHAmTMr0UcotzVXz7jvuCM+C4lk2e0jF7UuTV1Jbbgdz9O10CMg1Pe1L29d0kZr1jR+FN2Irg5B1
qulMKcAVHJiDVFI1tCKZmojv23gtCTZg8UNYe3dxq+5yz9PWg5jLj50oeltO+SiDvj+NnS1YYrqe
Sll4IHU2t5ORpuFGoXYXgiFmRrkKq9G0JzPR7NKSg6tGEyTXCPwosk2tsL77Shg1uJnJ6iUyPFV7
jSyv+jrlEFY1KR33pYiyRZ5awaUWyAA8iHyvqR2GzshF8kkUZdS8JpMyhBl7bbiWZN3LuF811sag
DH0lRaP8g9a+NJqdVrrge1lbAVp1wdRvafJX0Gr2EySzKqPO70d90G51tZmey7ALfagezTg6qjgJ
+1wbktse57xDmliSHQroSJEjC/k9KE9CVuGrxSUF/0KniN8J4BRCLKyatreu/KlJ9kFkBaifywIi
Rr0yxuvc7yWnaSNmYBjQR5xqnuVTc5+4DSe96Qt2nXrdOgyl4mfkK125GbPe56Wnxbqp/eQW9I3O
4FTq5B0SnOlOtQa6WOO2udaAbCq7TOVHA83oux6qKahyqD1ZpEp8a6GRbqPE0B76sJwuBLEvLrQW
GlnoZeXOilPjhbQKlnLZeatKZXhL1bdoP+bSaatDLdxyNAYXeeIbmzLvwqsqNcWV1nj7GEj1MQsK
41BnAhpKRtrdswNhhVSa1MJHqfZvx6TP90nB1cUqR3NtCtr0JdXUaVuVZr+PoBNsRGlsNxQ6NMTv
DEF9LDEyW6lK8iM0hnSjRkoaMKEA6FZZ2CvPcSJ2Lw2lhFVaC8VPShiVspKqGPaFqQabsYg039YT
g/q9msi+uipaUa5XRuYpdun5/bozjG6DKJNxaMvSXIFbpteUNt2wi/WjkqTyaCtVWF5Vk5lu1WEU
tqKnlTc1N5gfU6+0DmivsJXKWvFsH5XJjaYU4T5JCsqknTTdwSZmuo4+qrAUiKkHib5b8NV/Bknp
HxNVrLjXFv1RFUWFpmtfvtIBCR+pHiPlFhoaBVR5uKiTRoUlpkw4m0cDl270HjXaWkbjFQmS8iWV
1HElBV670bn0OpM0ZU6kFf7zZHl05pZh63SVle8HvbN+IgPc40RXxdImb7JxK1VydYhUy7+Jc40a
Zz+WxiqKZWMdRYYGv6Ea90BI3VbR2+G2i8L7LoueYoP+tVpObmNUZ9ay0XXH3OoL19drhFnzjKb1
KJKVQzlV3X00GvltUHig0VIb5TKEmziSPBoLMnXrjXoZYqqjSuHNGJo/1RLG0jbtWv1mokdEoUzb
C+s0iyxx20Rlwoh0A9PAzAzPKVMRHRJLjh+DKBa5n08GyqzKYF2HmQkHQBFLJyiHYt2zt3d2n1WT
aqudOmwLSU/vSqtPUtuautdAjMV9G8Nu4Auqg600mUI6C0knGK3ymKL6+piljXpjUq+BlJLJuquA
EjrAq6oziXK5B5Mcd3Ir9NdCmdK+gNJFYDd6P9lo/OTXtU5RwB6HcLi0tBquhDaVxlfRZKOrufw/
o8oYHbABydaZooQbbC3VrZJRrKNgZKxQYvF2St+lg22IYuAEgqrvqkmRrsqU/w0rwbOeExCP636S
fVZxJMnrKAkbNCzSyGlKoVqHhWxs+rz0r2ltAp80ckAiWytmypLnj1TlO1g9U5pLl7DXgbu9zMxq
RzZLC+mTSY/2VNjV266g1ruqE4oinFDQEDJvQjvNrHTYMEqi3TQkvfIqVDIzXLdmAARUVUVPiduc
BhwBuki8HjRTfPZjS7hgkYWHLCqS72VeQA/qOZQdsehiUDkyoUMYVobjN1J4kJMsOIaRCLaAX1Kx
w2Ki3hVJ9NqGyuR46nAjpNK+g84iQPzKwoza37jTxeGqq/vnoMsOvdTvi/AuF8t92jX7xuyc3E9e
W6RzAurLPtaTeXHQJv1itrHJ8kerBw4Eg0bq7naai5ECNjSFEr7o2eSMNVyMPniozNrxqMnV5VOf
auBSIK8JNZCMphwFWlswJmCskvIdEZNmPXqP/ozi9QMEo2A1YgAcotx3qOvItcLZ3SpWGHzNiTg7
zQKfwaY6UsCHJoOQUV069Pk56ITvsz5eZQXVNF22NbTkCumbJ7ROAaMl0uL1WOX7VpP3KS21MYOt
JY8e14w07O2RpASjFtRIcPtWtVWilkwVtGZq3FOnYlWIwTqp6o3Mw0pZZ1dBvIunL3HorUtus5Xf
rbqSdjf/BdKHnZuUkgWK9YJ5tKCnpGqxIS9y5MxwPRUp7HRYVeGXCMtBe1SUn2wVu8SLN0II1StW
sQ1L4R1FW5rT7Qj5yjSM3EQSbX8cVmP7GouA4fK9OTUuZsl7SSp+QJW764Lyhop5YdehaEfq99ZA
foDKZgzqq1rhVR2RxUXPijwewoo8YbymOmvXEoBqYGFQ9Q1Lo3UqCJTF9Y2uTxBqUCQvzWRXilOA
Dc9obAyLk2yCIpXKsj3l7ZVeJZItcqSYZoAVnnE02/ZVGD0AQH1v+EgQMP5VYLEfaM9V2VzyPBdZ
Uu9andmf1eEqp6lZJnXC8uW1VSCKySFpFZZcYrgFG7LczgvL50HIQwdiULO2yiK6sIpU/pGhonWE
3DbjGFV6rZkNVTwx9PRjF9yHW7DuSHQL/AY9Y9rgfw4LsHbTZFyx2+3YNZE4hPamzuXM4L405YPq
wyKiqt5CnEO00G1R8RepVMbZaJHUYsPgU3ajjrQqoGxWLUMtCombjuNKVG79ulpnQnYzMDNHCti6
7n+vjO+FWlMGj31HzDgb5ERdV8Ld71Slgn6denSCWoMqBHeq/qrl+mVQ1OsZ4I8DVMnS8kubgrRG
TOhQf+ja+sFs6k1dQgApWJl2IPi3WV2qTmpka5m8SGhesq53+qB3YhYT8POq1xJHTq39CMWpKV4z
0CI5hu1g3AAEMsCgT+ZjGan0BCCQrgLMRCQHbQEGb2x04d43RhAPk2VGn6DQr0GTHckX1lFqbBqY
uK1arCa1oyg8IOxV5D8F81pN9XXbixelqtyqAeYj2b7X0BzADmTKfoZQsEOJ4/EoIdbVxuToFKMg
+GkBmAED1Xm3ZT0vy1t4NLR0Vk7OG2q8cpP10l7uK8tpw+pQKe0BjvLVMITqDhLWHWSLfSHddHny
KPWFkyIvKjbxsdUkR487kAK0p2XP1Wv1SweIm6WeE1TFQ6kJq8g/ym2PDdCuQNVYjRqEQ8xhpgc8
w2IAjgH1asNNbXYXlZ7e0DXHtletVf8xiLWtqVAtFI0ruff3WqC4vqBeN/4DGA+S5XexdJEodyM2
IYHYrHspuYkVnlB7EpR6GxftvRdaB8zUHIlrSqdHX/ushzGB+KI48DzVWklLkg1hE6vyqjAU2Hpg
/KrgJM19YOG75qOIMSkrU47dskoeQZ0OkQWfngOeHeG6o6BSqDBawuQu1HmaKqJ93OBuJgwPlH0P
ol48xFZyaY7SpotqvBwaMmzvKz0/D7kFnB/kR8MMfvYtNF4IXIepbcMV8pGpU+sCNEChbuCgQAhs
RKm87NRco7SfHhKK6UxaikXgvOkq18wvNRy6qStFsEhNZIvOd2aqfmt0szqoE1BtWxmSow1B4w5m
HDl9EQyU9KSvgd/Kl9qo3ZZm7K9yjkO0snIT5NaDyCY1oNXw3lZFb11Pcq2NttVbd1PfIlM9cJnM
De/aSCBeerkC2jNExlXPoXwRAgSsEqu8mSapA0ePhV1tldo2SoPCDa3KPHR92exF00s2ctDdA5tZ
LBIS55D7DI0EsrIZqMK3kcq2A3AeJXLPcrDMOwiEoy1LdQuwzbznwplyjQ6/FZZ0aSa52xjjhQJH
bDMNcrEu+0jeRm26gb3vZkW7Viyvcmqpu5f6+F6caTvS+MP0dBS/oxAn4QRhCJjPUgJWSGF1UF1T
9PcNFwFgZKeOBegOgUN2sGqlWxAD2+L6a9Qdy1xIIAYH+mYKqmslF68tKxTuZIhrrmkItyDAzapT
hT18a7dX/PErXC7RdEbIc7dhpek7efKsfet1+Z02JoLTdU2/1piPK4STSNa0lFZvf0CIeQAn1wOP
Ew6q+pSAp1SZ9uILuPPJZqXZspi9Ssr4aMT6d5yEvsNufk1wVsWrRX3RtJbX1vYQLLsZ/OyrLrSh
Kz9rDbdg0edsY14OcNQ7PJZ7rClT5WqsOPDT6VIdWmGjTfljz1qCjV1sp0T3QRBUB/HTHr4JPJ0p
d4o4eKr7nuRMjSo7BX1i2ZNnpN5lI2PqMsVf/Mq4pJCgQcPW7hu5OnqZ8sAFk2stCpAspY1AbcSY
9K2ijSRu+dYqVBdg1lHwEajDKyC/9ZBVF+rIPXbM0fEYLqhQo3Sh7hLxGV/IteZnm8R/yrt2bZnZ
LgoCCKpTd18IWuLKRf8jHoe94E2jXXXcZCzYrwY87nAYd60pcDNSYINR1+AeKWhAyVwSqiASVrL0
nBfRQfL6B4BDtwv7VSkEEGzowhJ+DF276yoPFjwPZn31crOxhZIDQOsVJ+6xrqni2GkFNmYfaGQ2
sFY7eEFyWOm3Sib0wKTDPVxGxQ664JhY7eDUqRitxdCApTFcFPCooBbeyxMVRwUgIJ8SNgvN1rvX
vigPSWjFrjxYX0AWPaeDqMc+9Z1r7krObyctuKGUsmnC9n4SpqM06gkX4/bBqHLXHOKvKAftBlji
DEyDVt+IHqNXrmKBrznEAZwVJahtDzrLWmy0I0SV20DVL5TysbI8u66+jtGkreC23dX0CTuYf6HU
CkSvRm4ZzZBuLMJtVtm0a8VguRsvk4aAeZkW2bZtYaUUKjvdOPD6JlBoFopdlvnP0Eyuk0j8Mk7l
d40ZYiPi8V3JosciCehHE6BhmK1wjVHXo1+0W5jPgCL5UZUFNsDgxvPEje8/qWSb7TA5WMiucsnY
GsVIOiAdRaN9SL3UvxgqY22QLGZi5Wh+pFu2lyjKfuoiYwMtUr9pQn+6C9SEq6VXsRn4Bpe0gmaE
0YJq43vdrk4y62vkc+ST2LYmHGQR8d8W18qqnlMFVc1uwjAaxM2QxXK6Twtd2FplZ/1QUi3a+EYK
zYYLlWrevKmg/lmhfNuluOgVn+uRCEJT4KRFDJsKTZvrlW/gBp0+n0yFR6KhdTk5uM3mbtK/gBnv
unVxK9sIHmYYystnUI73yMrHsAtgh3JfWihN5KpB9BxJaQ0zyhJKMmj9R5K20Ze2qC0B4s9wrrP1
PcL6MfACg+B+2XgC8y4OExHiWttsaqvTt9FgTG7Yp2FzBlt9j3n8GU+nPZMSlwJOsNBlMCe/84U8
djVZODaptBpG79vnQzh/4/cVZcaNujXySPyHwXw/gpSiQkPVUzcX9Vu97PeV0b7EVnhmwM5FWUAr
qtG1kIkh+EM81wOEYg4itcLPn+TU2GiUgCzQWvCnJdzmUS+fciuFaJdVa88a7wUySPxTCncqxjMd
mAsXsz8GRmNYZlk3A3R4gdNG1Ci5KcXu3OA8+xgNsrWqus10WzvBrWfnEq07qZ2PR4hL0xkBo9MP
+lfsRftnZKlh1quxG1ZwLyh7FT06h83M8HA+f6MnR+3NQy5A91CLS0AEZp/KHUzygmYLr1lwzdD8
WxvJm/cpz7orbzaSavCEtCIrLn40NP+mqPMhHnuRHBI8B6oN12t3dOk+6f/WnPn3q1yuLxg2gTgp
sTtRig8DlE9JyNpirVTVmQlz5lXK8vvn04Yw7qImdtNS+zYAcM3tjvSP1+Y5G/X3IOafE1MFbpaR
0UKFd7EjB0Wsqn6euJ58H5FmTJr6aNFmAmPpSpiiM/v/qe0JbtK/gy324arzrDwrE1cr0gdd89EV
QHZ29Tcm4ZsYiw0q8CVLlWGIxWbiUN9dm104UvPK8v8wzmKL0jhTMi4eLopW3NZRwikvjO4M3WIB
m/85OmxEoNdYysDveD8NJqNS4MQm1F/t5jg5xd0grax1hz17p9sQJ/fZSj0nQH9ykN7EXEw90DJq
8GPiDlr/LMnhHRLkZ3b3cxEWc66agtZAsMX1G9wUlZ2Sv34+BU5ueG+eYDHN0qkJBmT0XSGID2E+
2T6rtZFEp4n/zs76JtBiroV6DUDQkcjXVrISw+a6K4J4HXGtpZHwby0eemEUka5URO8WRwggh5pX
aUrJN+GerA6XdHnd/fqLw/Zd0yFoyDhBLwamlyUobUXuxmKxLwLvOlWsVyH0d2FlPnwe6dT+puPU
IOpg5GjGLt4c8hwoqZH9yXFxqVE3XI1liq68UZwZoZNxZrUKvFaZqEsB5ZwsFwWunFqeoB2rJqm3
Y8PNFnZ+9EvOEH8sVbrz/y+StTiRzFhTEfHO3TYqj7lUXVpD8/g33hk8KCh7Olr1S6WIMQ99TS4L
dxysgYqaJjg0ztNqrZ9TPTq1PnVoxgbFUAMrucU5PgZZQHNSRlv7UHHxNO5HvzwjSnkqBI7J+PeY
ygnn5LZIpVKAvlkZ5pEyYAztUpjOHNanxv5tjMVGRqUzYU5AxW3CrR6LN9Oo7dEqdn59VN5GWayZ
uKQG0hqFSyXEgJ3AbQoZA1D/7OvncU5tam/jLDY1IfLDom8hvPr1Y5NXt4rQHaCN36nUkf9GJDyC
EHej8U1WF8OPcq5Oa0Hpptn0bGTDo6HQtBEpyas3Z62fxzo5Rn/FWuprsQ9lvVCVbjgWrybyl7bX
Sqtybhr5PM6p+Wai/YsyCYJ19MAuDtJmpOhEx3BVdrfhNL6YtLKceZQzIZaPUtfcH0YjdWMlBPBq
gmyX0Tl6Zt2cel9vnkNbJARwlzNRTTN3AvPqW++b4nc7oc1+/kdvS1usnFj3ypwWKZe9BW6ZABRk
KN328xjnnmSxbkJJ6SpTS13ICE+QpOj7bX5AJth8HuXkoKDpqzP0EjSsxaFZ4wowyH5OeqtfGB7u
NlJ5RtP65HOYcKzEWYb5Q0lDy/ISTkru0jLr5jrslpaOJdsqkjPrf8EA/OOAgRqG5gyaVahHLx4l
af2BBjJsV2gzy/V14WbTjZheFHAtsvCmxykdQYWVXNS0TAR2aUjABxkt0/WNSVXQGM6M38kr7dvv
s7hWqkVgakKXuTWWKZRUfPGbmW0F05XNQ+YEGwPPdgygNvQ2xJtzdRVlnh3LMsTb4Iv1TLHNGzAm
cMWpTm8GtR4ACMvwTvWUl7GJTBoiZbO2iwHNJQcdFDQx4faWmGs2WSeBF4I02W2sTOgFZUNOb1U9
pc+l1HSlzdE06k4cB3G+anq5uW2ViMJ36UUKjTTA+jjvRPQCabRGckU111WaGOuwnVnRparGl6BU
nf4K/mSIW2NsdIX2HqXe4yGnnZl78vyOl68BAzzI5hYqUiiAv9/WlLgf8zLNGQNvK/ursrpESCC5
zjYmFWnbH5zytr9I7oI7hdLnRSVfQsRLNtZ6ZqT3O2bTQaSh7bwo7rnvNR9mb67nmSJOWVMChTji
Sql35UPxVfmK66DN8YjZofEFL4lGvVddFLvObMO/J6mfvZPFOtGEWTeAJHYutZjGgY5I7Gw63G3s
tFtpX9BHcT7fY07tABSQJRGjALD0pbxbVzQQx62cDkfhyTPM0SkCSs6VTBf1fxZoseJo5ISU2ZEC
4Jtjl3172w/T1ahiDfN34nCvQUxWNo2l0tQAYQqyW+HmUXqvjuJDbU6wN3L3l6MgL0hXOA3KEpn5
YpwyzajqSS9dr3nW+11tPHf90+cRTmz+aK0j8kc5AJ3kpUqt5JEO+ETQUn/c65FV7GVA6XP35RPD
r0tI09PNIqqGtHxbnpWiVFTUbpUke1+qn03F25Y0bH/+LOeiLFZU5Ku6Z+qVG1SDa03ejWWYj6jp
/Hrqh/w4Bd7Z1Jky/fwt3q7bqoPARtu85zXNNsgj7JIG2sFX3ui36CVA2j2zduavvVis84XTVMTZ
KpKrzfuA3NRVsUhwca6qVZSVN0EKjlqo14Xef/kbL9AkAobqKM//fqK8ebRU7LTJClp30LNgUyup
7sp9YL7ooSCcGaoPmx/yAkw42mRYOx91TxUMnHRoXG6gwugYAHD40Q6Cap2qAofhQA91N5x5jwvJ
TrIDgmr0O6HXaaC/9+FFenRxR6bo0qFyCEek0kQsmmgdGXx1U2sohmX+yrKSAz3u28hTVskknksI
5tzz3VjOX0GH2G7K+HvgtvN+LBOzFiKcD9zI3E3WvdkbqB/JTof2xlDtO9r4DaECYlbXJSo0vzi4
c2hsE3HDwPeGTon3odEz1MTRk1y9HY2Dlpk9rLPYekTAJD0zjT5M2N8jkX2JEm4bf4jZvZlGygQl
QitlV9FgY/ZXcY5MVgMifq609PEYmwNhAKnBh2XzWs5XU621HsNBjvZYt7tduEfL82hsMS08b9b6
Mbf8PZiBaiNZLEYbi2tFJ6qTRe+0222Mr1NoV/cNBOKf89FpcHRa8W7I1v4Ky/rzbjdzXeTDrLH+
Cr24a0yFaCiJoWBYzT4jGQW6b8q+9v17Kc+dadwpmSShbwAtTQvOnEDzhFyEpvg02/0xX7lVLWZN
AoWrm8BRBzbCNZIVT2VAiphLSovBpPfFB7A5szV8LOjiJGwgZDa77VHSXdajyrH2RJ9RNeHKBhqg
fQ74SDMwnDXxTmmuAK7H4iFDMSfqfgrTLpSmM8v0xATWOXRlSh9oLtJJ9H6poHQEkdpU3AmOfi0i
c3adaQcz+fVlQu8LuwAnPKf8cvZWQzFC79dczYrGnWmlxuUoIH8Q5bosrjpxaH71Xsx7xXgKFyr0
9j/2QZpRmqh6gQ5b2uUbbEWfhLaqHc3qztQTTy3Ld4EWOZhgSoirN8hzbM2tgU9jljvDjW6jirDu
XTiq4pla+akZgy+aONdDKS9iRvV+vHxF9oSk10lnofDexod2G2ELWTumLXp2hCvkuZ7SExPEFMlj
kKUDEvogayqluJMHmecqavdUtNJRrtTe1tDjsXUxuPl83z4Xa7H40VKhpbr13CT6Vk13RvNaybBg
GvPXjwfOJCCyWdKaq/oiy+D/DMKoWm6dvoQJptd052p+cCbIqU2UKGi5kcewpSy3k7Bp2jLqPNcv
cbMcjs3P8iZxhHWHfI0dpI6ypw3ARQ4/Xw1nEt1Tk+Rd6Pk9vzmV8PktJanyXLPc4BO4k3B2Bi9H
t3VaGfvZOhTi68/Ph+7j/Z8Xis0NBy5QAS2ri4mJPl4QtQpjh5wputOXlHIuwr163e3br71j7JEx
ekxezDN3kxOJDg13s4o2MCKl6aWJ19TrFWUYKjk3iEziU5Zs0gtMJR88W21c8axWuDTPjfeHxPt4
8yXjzasNA08NB+LFD9F98BOWuuJGG/EJpYiAti9ra+yztbWDeROs5Es0dH75dokblYwvOBUfhNgx
+HofPylj6HXoCIY0vxUl2mLTPZYEZ9LH+SGWD4m9C95DGufgh9qSJmSaViXNroYlHNSJ3ftnmnFP
7JsYeEmcsWA+c46xOGsHMgx96qqdcadvZ/dVYZUcaofCCwYYgqOdeZ6z4RYLok46jj7CzbumSvv/
CNvnm7ejOW2Dzly/rs+kEvPXX75ARBRQGsAKFFfmxePJCABXyILtPLX24KZF9AbZijg8TVNknFsB
yqlY7GSKjmyyRN3n/YwoDcTY6qDYDT/8W2MzfvH33iZKnWHdbaGZMQs/X+in5ganz7/DLV4lpmmd
FPvFzrCy5Ajhkk4KofEePg8y/5EP7+9NkMVmkuW0uYc8k9HW6Kmk5bOs1VcDbDEbnd/Hz2OdGisD
Z0WNuzrJ9ZLykOZeHtVZvcPhcdWP157wfZbg/DzGqefh/MTqCpOcuaH//RiRpnQlhaFdKyKFpdMi
jjumEexL9ZdBrtms7k2gxQlaalbAiVfvdPl+qAYb6h9iemeSqxMnG0FkNCZUMmHlw/VKhBg7NmWz
6zY61rpIrqIP9rsdprepndGBBb9Pvp23gTpxxLyPu5h6YUnJY36L3kV5KTzGN7jJpV8q90d6nIT1
uEtuBKcmd1h/Pna/D85yMppc7xD8Z4kxwReDJ3Q6yOqwm1vtU902X6dj9QRny8b9/M67R/1pU9zW
ne19jQ6ia16Gz59/gY8TVCN3RszD4oYw5yzv4yPzLft11O8GS2y/lYgzuq2vYmyceb+ephOJHZnj
VAFTVhfLzqOwbcVTv/PgEKcxQjRq1F/Ry/ok5dW5SXTiqSjFSarO1UOa09n3TyWrKLZYycBRGa1m
/uf/snce261jybb9l9fHffCmC4CkSDnKS6eDcSy89/j6O6GsWyWBfELmbb9G1aiRJ+tsAtguIlas
KW60wvU3KXfZ3hVVB9m7q+2/fpOny5DuOlrwEBnAdT8xYxk9jqMyGzCZaVU78byf5tj/0Pr6OAh0
BXw91tnnQ5oBjE2fg+jF82XeUA9lMeybUXGbKtrqVbANlHT79Sjnn+g/oyzWe6dKvZaFwz4QJMNl
tR9MYSw2XYrlXpsHK0fN2Ufi7bGNkc85uXtk8pBUObbQnU4GQPBusUO6ErXp+etHOjvKLJwQMXpB
pzH/+Ycb1lQMfZZ0436ik0eOfgdZZQsYrX49yJk9jEjflLigc/mYWY6fR0lCJVAETAbFXfgdt9z6
Jj+QU7lPXuotXrd0JlxV37Jr8+ZfBhqf/DM+ap5Pj0/CbE0Fd4hph3qymItBaVKtNfeBWN1bE5J+
MJLDP596jDGTbXmDp+YgOTatLe3je0VQB4wNlKxp8edXkzcPU+C/1vH/NwT5P7JIMP9//8dw49QQ
5Pf4M/idJL/rT3Yg8//pLzsQTf8vtlCKJswuTOlknbX7lxuIyp+QwUO3o5n8Dz7Rv81ABOW/iLUV
kWYBGQYMuxV78L/sQN79RVDgzBdKlJkSKfl/4geifJ6KpLnIjOCGQ4IUWPCpmrAJo1DFlb5wJPEF
s4jbzEunLe4Zj1JqfcM0zriWVOtJnDjz8JHT3aC1vom4WIA0KK+MwaeynMt7WgXJFyl39HOrNzha
X1ce0Lzinh59wGhCCh1YSb+F5rhHRbAdBvFhUoVv0tC+xFFA32Z6G8j8nZEcP1djsbbM5132P2c3
68yUwBKR5Ke2gzHL8nI8RljYtfQuO2Yb07QWHduhuRhlf1fKxqXvAy6WyHtp6hvnv1vSr/RhShz/
Gujjav+8Pc/DgwKllAHC1VDQNimLXQaDQsx8ackzRprSSfPr4lHvGkeU45UQR1kbarGhRVMF2qMP
fQezkIoyTf6QafE+F/Kb2PL3GPkdmj7adpp2pYaWkyvRAUzGBi0A1tXaG1LmS6vl02K/EKT1o+8X
tJ3vg6zdJWn8PcqCb5UeEnK29bVnjH/qOtng7uAMVvmq6ta29IYbvwxSm6hoowfjN9pHaJ/+8/Xr
fH9fnz8nRRSZBUCFm6WxlKKFTa6OOP7FjoxIqO+170M546b0AkOE3vBfg8AcbVzVqXVPGL0Eu2nA
OL17zHXRnXrNTejgo38NTzPakUY0s8JMrzY7O52KTR2oiCboViwz3OojPJeNHHev8bU3oNcXxtYz
74ryNQl/yTS9f/1kn9MK80QhAcsinDVW3BiWx1FcSRHOMTxY0kfXxWg9zTSb2NTcHBtyORFd7F+w
5ehWFANzenLxPvH7m63UUEEbtHl+np86JgK0j+DCjMVBpz3LZMGGaNqW5lNL91CKa+jXj/muevpi
QGUhi8wz3xf1igGrVnNlvfmZye1OMX80ZfAb5hody7mTDDQASmSL1fa6S/HkKDP/ThqEctN4hdul
9I1qveuBrgaZ48rsP2UYXCQG7vDQMeiLT+2G1pqyx1UxjnDUAaBcNq5kFpt0jJ9EC7cfWoqP0/hK
b/XBtPotlkTHUsDmN/U3WDVsRxk3GyFRd1qnfU+i9kfQWbc0se7E0LTVklRyorueMKxsV6dr2Pz4
OZTFndGwhlozTd7OQGjdveE5vNdHrNjaf1bS/2u6ffjuyuLamPkehpwjA4npD0wLXYsuq0pf00Iu
D5h5UutMbYW6FVfGZW7OSMy8idQEzwcQPEMWYP569/V8WiR2/noQ7CNh6SERRsq3eGOjn+d9aKZk
wIGZF93Bwg/9YrpXgRGbzSY3D39DzXL2sTQD4h25K9bsIkqqPDGZcAyCIUBi18t2c+ca5kbdBUnA
2e15EwJoKuy1bzb/tculw94HSc1g4yNz9nmtTnQE1GPA2ww7bLFT5c03DbcRq22TYmAZr6R5FonV
+c1ybFJs4z8gl0/0GHFBt3A/iqGDwb2rbbNtusN0CSfJfCvs14oMi7Tq6WjzRvXx0l91hd/ljCYN
Lya8horKX9/d6fpNWHnXuvEk4MIA46xKVLuT4aBqxnWqapfYuVyUMB/sUJecqRIuM1SdX8+x+eD8
/N4/v4jFHmmZgTAq2FTwTa8pNdFmXWys/P7rQU5X/sdBLHGxL/pdI5T9ML/tmsNbxy4I6xRN/pbJ
2spJs/JhqY9/ftV+TNsQyoHQ0UbuO03t9Zi7GE8KViBD/8sYvo0+JgWlawbEQX310ITJ9uuHXf0J
i+1H9cSqmeT5aZP4ElP4JxUQTzMxrYW9EOMFlD8XwZ2oH7AzphNu5V0vSLT/mmwSHn2mzgX9RAgU
1y3eDRPDJ/vwQruMoNpRBdoqm+73WiL4vfPsZPZ8GGvxqD72pLVhjKFjXks/45v0HloVvBXQgMq1
YpBCGpzela+a2DZ+qxQs1lIep7sGE+vD+IsbaBlWvQ6/NaSt24/42tVmQp2ZmfITUIvZnH9tep1d
LlTXyOyAsTzpFui8Ri2NiQHrjXrQAAofSydwswtlJ+Il2u71i3CVhbgoePFFWTGU2IDHaFwNT3Lg
RVYbmayGoWP18Q7fnR947h+TrHhtfClwcEt+GnMBO37roTWnzO6w27LJog6omRFEFu0/fglc5oji
8IAUKZ9Qq/m8xvpAkgfsaAJsKJL7yGgT20zwCeiT7dQHBwF9sE5tTpSKXRAWl7j77+pcvKDjfBPG
GkyJbmU3f1e8fJqGKG1MZM/09an63Az8+QfVKWAKPD0DBzuBDa0QJc3/mKXAL8B1zekg99QocbA8
t5vZ2ivMtpWImwSbbaJddILgjKaFyY/I/T7ChgwBT1LtjFDae0N/m7ThQwgELBat3dc7xcns5WcT
QBHEoUBDfbjYq0YzxioFqy1nAsZGATrS6Qyhq/1Jyf7xpkD1krCbRnQELwr6zc9vCD8FvazR8uJm
0d5MYbJrRoGe3PKoWW9WFRwHo94EmD5otXoU02rz9YOeHoBz8XSWi6KzJM+8lCxNPiZfidcIuCFG
HPEyBBEBbY+AuTH2Hop49KJbyXua5BD+jfpoif0uwWhEKdWHVPwdGB44hMmuMevTBXPl1n56y+LH
cd8h/YyOiQrD4t3EfiW3aYtp1gycVjDYcZAduFh3OsPG0O2/YRA8z8fP8/XziIttU6mCUa402WP3
j+7Dmvk6ltWr2jwXYbRphs4NFO1QiZUCqWe6G4vgLQybS+xuVgKkMzvL5x+yWDiVD/gmF3l0z8MV
E/MzU3uV2+IyRsuWD4lrDsdWzvFfqS4pxNmGrkNa067abK2GeXqSzB9hniQ0ypk62dHPE9QaOsoA
Nb9kvpDhO1/rGFPio+Hoz8U22Xp7+uNvhbvhObpsqwN2W+s6+5MolbSiMndPoDthNxGXX6X0sk7s
8EZofGE/TS02X4B1o+BJ042NWPS3WgGksRlWFsfJ5YhhLdQ8c8SCz8BS8xKYkd9ximHPmitOoGAA
2kD8MHDD81c+9/wOF9MOBQOVdfRYpLmXpZa6g7SCjx6OTOND2PeuijVIrPQro5xbT0gVZJUkBoYD
J9KQMc/9XK0s3xlzsZ7FZd+96c7oXmEjuAaYPcerm++xZW6kqrhM++lWaZLXKhX/mXppPjY5mlTy
f1z22fLe+wk+3LpJROOFNkrYgO3CC7J2jd3u8l110TnlPtnonqv870YkFCRa4RxaBjEG+Si1qqyA
20G/mbcRuBC6yzn8KNu4/P1Yk8Kcztj5Cf8z3iKukI24jDsV1m+yp9/gIt7NhubVqqG5sjbOIkgY
YZc2ocE4nTe4ArCnelSuBh2qACzADB7rGCE8D8ZjLHRbL5DdBM8yv6eKGNZbfTTvNOVWNzzARs+5
inG/jOtsjR3OTkNNqhu7PhrdxDA2cDxfInA7vixtPa2/qAIRtJHnYox7Wym+k0b3QzDjmnAiqO7D
/s/Xx9Tp+vj0OvVFmGJMolBguxRyHWj3eBa5mLZioRuuHDjySYj9PjH//dmWYX2gAWwohPmGPliP
YdZsauWQWfBK9JG3G2GPiAUddosY3rpYpdrddF8Wv8f6qQ3BHGRtcEjDmCyOBN5ZV6F9AI5S0sek
TXbqMHFE+k9fv5gzS/rzm1lsjfEoUe/jrHhPCnRX+IbhRrmtLmYr9l5w19tMpJPc3eIdLU4mMJdB
Ho7ceRvQiQnXxg7GyThMdhk8Ym8XyT/Axm2NbrjUMEel1HqDadh3XBZ3hma9ZlZ1o5qJ04GCWXkV
az9s/rgfdpVOq6awxLf0/VWwS/fPkl3cdpeqLf8UdsjPtg04Cuq721U12NmhdYIPWlU0jezF56F1
0Bd5IBjz9jInLWoHmkkYb6DMBY6KKMuudv0FSEfFEQ0anVabjc7OW5SuHI66Ip2cH006FnXWwBWa
xweWxo5zDZzVob8Jm2QSmajEVhND52YCeZp5m0OewBVtsSoFNTMloeCpBxHkgO67Sj49YV5rV6Z8
ARX4lybvqQ3YAQZeSt06g+7BCpS3ckiWTMAa1U/veiOnyS19+XounNkW57sKMBlImmzE837yYSoI
oSJ2pZ4Bkax/8MXcWKs31KN2iYwzJK0rYU7fXW79L7YPeqMVBMeU39F0L6ZBmmFyDxcvcPS77FjS
kDjNMJRLQ93Lm3AjbNgRHM8NkUNOm7Da1I8NcCA72EFo/vr5z8wHpsKsr0acSBvEYinkQwV51uPL
6OYMwIVfu7rc5PlhPt9ZuBN9GGPxjg2tK+AazV//dca+3ozP7a67hFi8a164nW08G/c6B2b23pNs
qExX7UO2W5v58mmkNt/M6Bt4l10TLXz+0iGH3xRN/Ap55+38yoY/d1FyxocXAdIg3IwP3UuJybE7
XqUYMLrNLttFu3hb/mAnd9eq7KcpHoS9wDGIwYlYyH8stmPTj+uuUvk5c442+lVsmWtX5b67+xsb
8flH/89Yi9nWQUCoPRDF81h0Fd7XPLBwbzhpt2m3ksOmc539Nm9i+DsrE12fH+Pk2394zOX86jno
pYShhabeIeXkvDSdvrqvFOyF5btaes3B5VW1eNliyT3jt2Kv4AOkB9BVWzZKG0jgJsZ3MN+EiYUX
eW63Y2MXFqpF3TsY9W9C88u0yY9ZrV+OXVmRch6FTSK9Bfm0NSpQIXh768atKde2FPq2isu9qDd0
kz5rpBeK6ZtKVUmKfmmkqhHL7xTpsSie/BEWHr6OlOqsnjhbOsRxdZE1qd1jHRzO/oxkQs0mu+09
68GQf0oWDtFZtvIGF5qy9yvwp4myWD1FKqTC+xvEjvfAYYXe/HYqd50NIc1VnDaz5R/CMfobu/a8
Ir76dnPU82Fv7Ol0U8Af4oR98HbFNtgWF9pBQ/f0N0oWZ+cJ1BFOJeI3LBs+j1UGkjngPj+fS5As
fMf/BsabXH77WDkj0NQVee+ZbX8W1/zPcEvzk7rpu5L2NB4NZ7gqeDWZFz1ep8YUHQITE2bJNXrl
4uu99kyozpr/MOpiCxJirQKIwKgNnR724DbhJnM9FzhoZWMcL2M3zlaztgbP3fxmAQWtdrP4llrJ
53dL8sqTh3ZOM7LVUAsiRWbPCWUQi47/s9jlK02Z73rD5cQh0Um+k9OeVpDFxKkNvYeoyIB49ouO
+BxAMzM8h2z6H441O/4Jjmq71p57flS2d3Ksc+z6HgF9mK5iIRk1Su75MdWDTOTGQepMF8UFKTkb
OtxTsltLo565zWFt9O8h1cW9ppDVtm8F/KRVrbMHWb3KPb1wRlapEutgJmhNgzmzIkx891I7eb0f
Rl1Mo97yxh5kLKHcVtkKLwC2XfFpuNALu9jOvTZ0jVeco9VkK79DF2D7tfW4Fraef9vU+QzalzA2
EOcz58PbTptBLKIhJ22/V6hEYwkYu7mTRY5q+4/TxvjeBugjFQQ1/4sIHW3kbOXI5qjrS6s5JVZR
kpRsFRHGtzvJLW6ni7lKUehcYCvnb7T8nducuJlb+HLQFIAZ6OdnlbQhB/3EiKj0kEl2FwkV/CSj
+Q0Pf287EvuBvrUlgjc9HHamkO6/3jnmPf7ki3/4AYtTFDqR1VQTHRupevCCm9rYYTr+9RDzX3Ey
hAXfUKGwCvNsMZVJbteS3HIjnaY/Mo0xq0qjs9sQUkYJ4SRVd7wHPr/FQbXAbkjvW3z5PG7Yhi4j
F491bSfDemWyrAZb5y6eH0dcvDZB1QSdW9F8qIyb8duovm97wY3JRDEvo8FZK6bhzXPmNX4ccnFa
w1rWFW9iyBF6FPi7i2QQd2k14q82XGlQV4oaQ3xh3Hh+4OpdayulaA+GsB3A1HQJ/FmvwKJfGUAb
k8bOUhdh22ESGzz73mRJ2eT5TafdDsbzYJL91+8MNbqO6hbmX/jSFOZ1EaFtb5Lbujf2NMlsPG58
IbmZHMvmTr2ksrPP0wmD4ijFtzy1q0YigRhediEu7l3sJnJKK5YMBbV+U8X6J8zgrR7+qds3nS5C
YjZ3kke3nLorjKd/5SaXd2F0hB5H+smyA0m/ag0uQmUo3lWq9LuJ0iMssW3leTYFnp2BA3waiHe5
QJ+L+BPcp1NJqltRLZBnS4o5DzIDqCfpMcV6uYk1R41U16imC08jHVnfQlw4TqbwmiLECVpzE/jP
pmTdG7qylWlA7SheepKBJ+pRryf4FNF1qANXprYY0/llZRl3uZ8J/9ag8VaK+iqpJjctittU+2V1
2mYCMi4GmhMbeKgMMvQJoBGy72bSj0HCCTd1PO116EC/gmPrLfl2nIQfqh/fFGbWuokO8MjqW0BG
7QbT6JtGF446DJA+TF9iz3wUYTuN8YUVywd8fvD5j5vrDvoCqHfbSGusOcvLkUwABsDQG/PvHlbW
nepfBzqisUrQdj7wGRjmtigl9tdbwP9jhcI8RApIkL50mC07HBSQXFAU/MbJZZGzD9yWmuzGtDU6
xu1gs3o3Obe1zgUbkrs0i6pLEbqohpFg6s28RKVtbRuX5ZPg/FQO1aH6vWbCo53b4zD7JWuHPJVR
FwdnY8SC7/tDgJH13uObwPNyBO9nV19b3e/Cy3dRJV80cgMmmfNsNLDGKh7T9k8zaO4ExykOvI0m
aq4hZ/tO+VnLe6X2sbPCn7l87JQQAvyVwd9L/HFM8GuupxezMYknfk6SYgsgLCaPihT6sCC/s+JX
rW7sFEN8Ubrx/dARMaK3gm4/0Tw+hsEmiwDa0YsjGT12QBk8qqID4FRCp2kOFdvDyuc/+y00hR4S
eoBoAlpsl6VqZGmkt3/dwaFOXGMTYEt38jbfkrF5WxntzJlGNZEdlBK0KpGb/HwcNNIUJVJP5qV3
wsmxLszd3PcGvGZI7Q5vjU3j6C++a/36etwzVzaG1URupoSlzLvPwyJ1LoawYA7o3jHxoKWD66rq
S6lI91TaB79wvx7vXKD/acDFWxWGhq52veO2pv4eM9+VlePkjXtAcE6pla7X57eFld1Vo7jtwvaf
Xxzo7aOdVsXGmU6CxdM2gEXCXisDx8xrW+/fAAACv6iclWc8+y0NCMlICVSaiedw68Nl0JdTv2dn
Z2FVYY6zFRSTSLNjIgC1VQ8K7sphaxwMSICy5l9PhuiULW1zwlFr42tZSV5Wfs9pPY5K9SyrppcG
LOVyoRv91KZiWfmwaUguW1AqInm80qNj5097UFSQ45KtgNhArLUbXexfxgiyu1feR3Kyy3vhoQ+z
zT/+TXSk8THw3ZnvV8vCUmG1vRyYFJbeLbWF63m2B2g+ubAP+OMmxaXv0A4cbtcyX6cf5/PAi/Av
q1Mr76CHY9QA3dH/03ma7fnJyvOdXnzmUbD1ovmXe/lSHqBPaGUnjNxQ7DSuRUHB8OA+EvVFku5G
Q70y5U6X8TycoYrc/y36EBYTOx/kXG5LHkrSB7sr4p0SAQG3/I2pDa4V93eBmD2tfMHTfMgM5527
m7nF4iq/GBM/9CQvFXLnlf9dER/07FlGFVan3BesK7CprmBGjp4DVopWYp4zpXWG1mGzqkxmOvwW
0dZQoIzWrYAzYgdm+SbJnJBGNNVNbo7d5Wx50m/ndlrxQnhMb7WV0ecd6nNo8HnwxQSKx6ZrR7Dn
EH9C25d+o/heO3pOFyxDzG1oNL2ZcyvE5w0E40lPHUeGmKUDw2N5ozvZg/kGBN1JKdhvvcsaPZRg
Syv745kwloEpAJgqaxPZ0bx4PuxcMgcUFypWZeWCjtlCFtpFD0VjQxyr6VCW3QqekuasSWXPXLU+
j7tIkQQ9bumVPO8GB3OHA/1L09jyw+zLgb7nt6DYa6kKaQ7gFl8RvdcMDiAJBZRl8aSF13qF5JMe
adzOHcAxF5fjVt/Sgb2yE5xRCqE7JsibtcAIIozFaaDTG63VFWtTaKJtVgwXAt6Og1Bs/TBzsnp6
0sLSsWjCScdjUFQbQe+3KjXTKFZfph7sYdQ6Ua7dx0r3gjHWys87M9X4dfxCbLUId5ctpFhgx3kh
8+t6KDiZ8FiitJOF29G4+3q7OLdmPw20WDY03hdj2s6hYLlNg+jByAq6iOIusbsycTNBe1AV4aKk
udvpVd3WKu4GQ7ZXO/FJKMVjLodPiXWj6rFjpZMtFj5G3a9f/8a1d7H4UgE9I0pcsGnLMOXy9KYO
AQ8XNW7AKzkrTrlz049OU0pMhGInna1D64fBmM+byChfCFLjtr5l5338HddeFwrnYQCZI3jXUpL9
appm3wC1SpqHcmqAjQm2Kv7h1ra3JnSBxuTCJrKrGEhzBsLTYul0pm1MvNmkPWIF7dQ+98j6yhvN
XRmnV1GvOIaxKzSAfR5ogvLSzGRnjBAkBeltYka3XCauOil36rY7FFq6CyXtkGm3HGq7FOApcvb0
WzDomyhLKZzPSvqnhraEqtSdOoi3oJ+2sPhuayhaVZwnTgSZVBODJ6vI7hLvsUyAg5bBD3kGN8oZ
hEzFujO7n2GbYIj8OLKhT5axi4NpVyOSGIiSwaDtyBZfgIVHQzUcSqO3C3z7U0LuCEDj2KYXSXwX
xw3YUcXNcmjCxk5Qw9YWSyjJWDqOhHp7Wc/uoxBcvQJxcyzsLgc6FQ0bb5o2hPNbQZK/iVZyKIbB
rfpdExwnvzhM+fA8+bprqo8d/dX0It/GQF0nyJk9hFfoc3Y1guZASpXh3mr5Is2cB830nzNumtJM
sfduckHbZ9IxQSMNRXo3Skej79xKbVxPhyDUtBu6xg8FmZI6hO2WgfkADRio6oUfCRtd8i/asIQ2
qe4ynNhAWl+Osud01kPXeHe++b01yTjIO92rf4RddT0095p8bPqfgWk+V8pVn6GNTN4m6HiW5bW2
ajVOkpLaQj0l6BcAZy8KK7jmH+noJvmJujNBSmss8SbWi11UPEg0FY5+5WjJk6xvEGDaZqA6SQs+
iWhvsG5HcGRSUgKlNIA4chGIb2hIM7/L0LMVFnYXanbgPYSpdt344a7p2d/1/qpQvnsdrCr8b1Xp
0moAf/fN+4tslKOp3wGkdNJ03xbfBZT2IjuDmHjbOL/yaIPJvB/0rJC0ySDg6Xtxkp00fvWr2o6m
Jyt/UgpYJlQUxpkjofzWWBpmXBzVlDpmFAZuEsmvOdyuBoAhikwD7GhRhLZnWG7VCFe07qP74e8W
vvX69zCRt5nfX/qCt0t6sB44TzQTOsv2UhgwSmX9tqmjxcylOHDFkmlhmk6t/wpyFlNFsa56EdXs
kPfA8WIfAom0b8s7qxJ2HTthonxLPXMrezGtNy2sMjjcWujEY/AnNfNbP4rv/Vq89/X0yRy6J6EH
Ljwdfe0F76mNArvQm/23a6lzAkN3U3z5xS51rLLdwk/a5WZwmOrvDTIgY9Ru80ZwsvK5Th5NqWLK
PaVBuunnnpj+JS5rIkLwrVrDRqg9zV/+/QcONAaREcp1A4q07ALe2jZedi2K1Q62Lp14/nXv5zfy
qEOsDnYFmbqYyVQM6WVn+HuzuTY4AAfxz+DRnaL390VZ7SMqzHLT7el5dkKuNQlE9j7zyU5dwzWG
eNjY1VTdyBCqO6ipvob5mh9vBAnp1pg63dRtA0ncNuXk1Ary1kjfmOqPHgcxWSR27qt9J6twc96S
nZZf00MxkGQkAtP88lskUeYljdcXz0Gj2xlZjGBEcB8/pdBFFSvbpDKcDl+4NBtMFqBUp4MJ3B7G
YPzoT1dy9pakxdUkRY4vJk++5l3DIr6DfYcdnEdpFqsSVGIgH8rKnoBjd0pvD5gbG726QTdFl0wb
HmXjT1aSUcpFt7YoQFvwJkGdpfHDyB6HOP6qUNVDXCrO4Jl2RZY9actdaobXmZrZoyEfAv1NYNqk
sXXwlWwbiIe6gEPahb8naQZzhfvSf/TRtSjGLTs4/ZLMrek2HkDv5OFbF5tH04NaPAKSVazdOElu
b/6UGpZk3FzCUrdBdDslONmUwFDK0MkYyRW1EFfkzz2SBYoGhF3Bw0TQj53hkZaXN0H2SzGbH32v
0wH6vW9UOy3vpAo7X4KvhsTryPeSa1bxqDmWABFcqC8aBa5w9KZ20n7S0m3XSDuzEWkCrVmxc+bX
O3QAiO1BMLaR96cxaR0NkA71va0KMsQYzwVJsRvFdgM7uVV4MqG+5oHdGi6fpSEt1JKNVftgvSXQ
uj9yOQGpJ33HfE6Ghqy6/aThwv2cjph+yrQsjsMmLWdx26PhQTvzRwfO5c1Q0b82Mql1yqVB8NgL
86SYLvpCvFYqDwxh7pog0+Nicg1lSyuu49OZWsee08rTyj3utEdnNgKZrXLpGUAQby5iohCtrRI2
3K/gs73Xp9F79yTUd5RiFOdvSL7P3qCxSZ1lsah33lVOH2KFQKqIwDxujuZ1eN/uhPt22z2rF9A5
VsKhd/XgyV39w0iLe1k+AmFX53tZnb3QD+GIxVVDtkIrSsfQ7lV2/0GW7KxqbTTxbtGmdmFcQy/s
+MTaoG9D7Wcgv3ZyYiNRtING5ETQKdIdx/w+qgog3TcGwobRuq/55xLpZnR6TifT4wTVQuvHnSXU
3IVMVwkQM2NFPQBhDKp7w9MdMOlAtb/XEV81oMGPrHqufQvFbzV2Y/6l7hv8op1OAcmS77B1t0Uu
CDKHLfmeqL0d028yPYJfX2TPlNaZDKqk6HhaSZglLbJso0oIieId9Nr4kOb5po8JP9rhtTHuQvWP
oILeHEaniyoOisw1y9T1u4qnXf0h86c5+XQffsgizJryTCgxTZgRwzQKp/dK/YhyVpAPRqDRMzwQ
V2ovRf3YSr2d5j9lTESt1rrUh5tKDrc+fQRZjBWemegr8cj5ABCfh9nlEt/bZd00teImrwtyckHU
XbUD5lul9Qw96aoZf1hReW96/eMQt05aWW9ff533v/r0pfxn6EXmpDSnXNIShpZolcwI5WvkPGKf
34cGzjp0ztCdf9Gq9Q47eipn5V2j1Nf4NdA4XzlqYO00eRuN2qZHugOm7cqKKJaMzZU63X/9S8/P
I5QL+CATI5ON4PN+WOORMSkRXqdEybl4KUXCEfDGXreOoJS10NrSaARqt7c7DX8ss8MIjqaLpKGT
LFpDt51JHDOlP/yUxf7Wy7Ei1O27nmFWqZH23+mutpM28e1ayH4meUc8TA+DLCJGAwLw+anbkYnp
e2ylTfYmWq+qhx4lo1GdU5uimbvyjs+PhiKF2qtEfnYRGE8CztoJ+BkyEU3lqhU6hrkcrJg2OryL
Ot7OaT2nuM/dHqHKyrFxRrmN7zKpHugXqEFOOvHMEcbwUDN6EdyPCZuUrxxr2hrKQiYOpyw4voTF
ZAtYUwRPJTVI0+Sw40TrMF+IZ02YKG4qVXTH4GYmIqeA2YlSb8L6OoC8+vW7mneL5cKRgGfQ2UTh
6gRwFU9hYDXiXJETRPTBgi1oIOmVNarNuXSUwt+O0wB9bGhHFgeOmY2BDkWS7G3wMozZdoK4XGfj
ITf6t76v7FBs9rEPA6FsbhWxKWxVFilpSitT41ySYC4G4rKPhId64Od5qIRFCrOZb5O0+1zS7Vhe
LVXMW83JG52NdzGKJeW4TBy3NSdZpVKOGbZBvUeBvat7Jxlt6c/oVg7ZPn+7qvVcG3PxWABWQi2L
qDnNqbeZptlJiKGaDRodu3siuEtXps25vA7d/+Sc6YHStWWRq+D5wXrNA3bqJkEUYBUUGYUZVLQy
0rkJ+m6QhosN9bTlxKmLUPQ8PP0oXj77zW07PVjtSu7ojHp8BnuRrpvdtvD1W5RtfSNMR09ouf/8
ReHlMmGPm3gT3sXQzG8IIfdoJ24qR5c25kpfqn5ms2Iuy9DFMOFHsb84zyvBrCQusL6TJKatRJdy
2j5GEdtG+ZobwmWaolYQi/JK94M7wSCb0WQ3Vq6/WN7vepQO/kDcqPd2lDx1ir4X9Mkec9Vpa6R3
4yG0CkcICAhmhYSCr0mWDBiIJL+VsnFSxbeFtCHKMrZ44R2iwL9M1eG6TgZHjBU79jHQovOQmDb5
Y4TCfSCldOcjBxP7TZlam7Q7ktMrmjczC56SfHzBJ7C1uxZ8jDbyr7WG3Qmia9HwExFmpPl1L2V2
XXj7dHhKkWrLtXebjbnbEIwMyfPXW9t7Tn+xEueLO3sO/81MXVwKzHjKvFGXEXX46WswhbsxPhhC
iZZOtAFVupre2OYGixRsVMY7rTDdGiUo0iuSIiBq6GTRgoiaT2YbRXnw294Vh2jTKtI2Nr+rUrs1
c8JSS9zBjP/pIU7JS8npDXNlzzp3TlM9wIUCdAfPsnTb0GNzquWCHaVWDwP2+lqhXQ1t7JC4c4NY
IiTsv7H12oma7IvYXxl+3jsWbxHzEq4rFIWgVS+jIL0b9LBQWBx6/BD09HAYa5vJmcPBhETFXz3L
7k47f/Ow1P0QCiFhefKYWzDGtfRJMbgxJuYlvY+3k/xYtf0uHqwbITIvSwVlHqvW+XrCLG/WvGG0
d3PDOuEXApXlfGnUfsTHyrNbEoW1VziKhpEgBG6L0DqSWzpmpq0EPvPrYZcbAMOih+AQfq8RndiL
D3KRKBhSkHS16n1Kh0CZfk9C8vVk5FhLK6Mtd+7laPLnE9BC9NRFc4pXIWvJJd7WzSc0RW4hr+Af
50vWx3mzHGjxNkFtyZU5MZAg/VLlgacy7LR/0Kbv3qje4g13//VrXM7T5Xjzn3+4WOeSUI9Dx3hG
dO8FR3OKVt7cyX6yHGGxU3tFZjaNxAh+rLARatF9P1qvIhOGvMQx0K0HjYYHUyleCwu0/XCM8hoW
1q0WTbAa2m+jpN78N3vnsR05dq3pV9GqsaALb3pdaRAAIoIm6F3mBItJA+89nr4/sEqqIBjNkDTu
GlUuJvPg+H32/o0XPEotgv9CtZZxYcx8lDC6Z2146cXrkdS9p6dOXbaOpSTrsZJwJWlXmXFXpNWR
3nzJbnz0ZibQsaRlHmyLkDxJKmuaCnrTBfewVla5qRIhX5vW5Ayim1d2T+zq6zeC/07Z/VjrB/aa
hvT8v1pfhOh13me9LwBJVDeRasunfbKqn8l8wz1I7cLdlGQFTyAfzBidYnPs0j24NvdaX0Sjgpd2
Q9LooLarS0MQzzEx25TSg4XcVZZZFFrM7feL81CDhIQwnYGwwBdZLB0frOVgAVbg7Y0Jc3xXFv5J
iu+aGfbkwXKqH0cuv0Pjy5HCUxxHFsqxi5BGn3LPk8sIgX0FtYvSX/uVCtBx3PZxZ2MCe131EjYm
8fr7fn65q+ZVtd+u/HkXxoKXp3mhgm5DYK7U802Zv6oSXsBmsM2th1AnV5y/R9Zo+231cqTxQ2eb
hBDWXGkHTr3UxquDjt6OIfeIuiZzrdqxG0B+CExb1+xZ3+YDl/tL5fo/+b5pbRmmzv02GWvsIXhV
fBE1DcsgkaWyx+6i0s6aMF0bCuJ6SRpehxSFGkG9yLFyDGvRMcy8W4lNDs6bakfJmzBWXaQu7cYT
7kF/OJnynCQ/6kHBlqG2e0vliWy02KGUqyYzKH1ta83nfNMcvRV2NZhQVa1XafIUiT89417ifk6s
Rzl6CSVsN/FeMMmDN9Wm00BZWtq6U1yjuRfImfkx7jnGthwuMda5C4adYHTQtgcnGfm7XJNHAu0D
88MYUaGd52hW2/u8OPRK16lOc+Qo0nlk3oz99ZS/kZf+fi7MeY19unlI1H0wHy2iapb/4mTLuqKp
MUeaLcHTXZdGO2CQT1KkvPkRFDCp5dFf+eYrMogrKi2XU+vd5kPbwxxPVduihmw3U7GTk+dJJZPn
RxeKVCsbLwrmqqsGRiRPfw6May4PFLFIbc6HaKH9bDKZQDJ1BEO+kJS50iSlqCZOmx6CWD/e53F3
mk7RfThG55M+V8168IFGMpJzMkQ3mVKb2gOKfZhzB4ody9OuV8PYQd94a2HVpyTA2jyBmBq5fsvY
Ni0Zxqr66cmt2xakIyPClslzM0t2fMlyjOIBacBdWlWvemDdxPKDFoarwieLbU3bscqpRCCQWXXl
aWNQoDBRW4itM6A42xTeviUMmxBJLG8M1haMqe9n6UsijCSJOlvqaurHf0vEUaXD/4dAzOsFIE5D
LXny79H+Dgm8Cxhvb3o2cGjdqaVM0R0giUSA1OLEgG3JkU/5sncXX7K4i/TM8hpAwtD4i7ckRgXT
UihgHTmQv56Mi1YWdw6YENQ1qaCvIiS3hF++a9n6pb7G/uT0KEtgPt0/7wDGFj1/lCuREAee+Xmj
+VNXB1JGRXHOB/QX0Fc26AEi71XdH8M8fwneP+Zxr63Fia+2cSVhVGwgyjKtZVtxYjeFfRvaxgZz
l/vgyBlycLL2mlucIWYCmzpKaU5Nsm2SUoJ9FfNj8mxfxKLmTvHkgksCSh0K9XKyRLMYYxISqygQ
XK3tfUf18l/p6EfbUddcJKFWYlS7WkVRY96yuoaAOlnjdxb8GVJTs9aCBBZHeUiCXFvR1mZS9G2b
wjRs6p1PxivITLu1julnfnlMzB+ODww1KzIz3PyfZx6vgjqCCs2Ht9RvzJchIeXpy5uwb3bqMWkg
+VBrZCxEXoezxccy10W6pjebjsmYwqZy1aHZ9BZVh/G+S5X1MPmniB5T3EMwFIC7l2VnY8DWku/6
OtkM1VwJuJMAtxcYugVI65ZC4KbSQzTgVif8DK10JTXKNtNbuLrdEYLmwXULFh28I0DerylpMwop
wwNJX+EnN+HtNgvS4XJ70q5haKO6tDHd70+8L7cfUwPrAV4A9xOM28W1RMgnjGM9GSuxfbYUhJJo
u1UBlxIMfd+SeqypxYlmBf2Amf1owJIxzo1EXFekg9TwFVcpEXEEFKdVhQdIlO56AU2GiInyga7o
whpBFiwProxAuCpTZUUulTrsT09VTnq1sH0q7qKR2lM7ulmzFTztTMqvIrM+SyTD9ZEX9pPsbCpV
e/7/MrsJ8l/lAJtXVVct0K+czA/0gqKNXtBEeJwm61msEbevj4QAhw6J/aFebN/OaIzB0On/EDyn
A3bPZ37+9P0YfwF2zkfEXhvmXMzde29mtaWXqUYb0UkLxJIY7iygQKyusucBa8B/h8R8uFtzVWHW
v/oi5T2lQ5IhWmusCumqzanNJijfvB7p15d39Ee//mxkXlt7/VIAU9WtQiPoBa9zy07dYC12Jwgk
r8AuTW5kuf3WaI9sji852N+H889mF7tjFNJBSWJ2x/DSvPAc9R/hL7nhKZk4IFqwtDpXXftXwDXu
x+2xrfkFSvnRuorV00yV4O2wuDBJfinKmH502tzUCAGs0mdKRjZrNr6fLshenIR3ip2vFRuUxe7Y
8+HQmPOCQCGfNCUuK/PE7405CKR+KH0EWfry3BrhDY3qkSPh0NLZb2Exq5nR1ImoMrxab6HCKG8A
u20yK/1Pkz4sHkOCE4GnBEWwJdvKkzof4+F5U6jyNq6Uu7DMnD7wUIEUbXnq72Lj7vv1+hHNf451
iHRIX3BJz8rhyzxG1OaylwQjCtc+aboOPOwqNMXEURqLZEz1nAnpQx0p96FBIVDVyDRXA/4WvCHP
Y/lVzgZM8CbAa2g/4nWeDF4DsDPZAnfrbaMrL03jIQwA8pq3qQJySPLTDTaBu9iInvTqKeyjq1Eo
zyQP0xaKx6gp3JtysOkE1TU940ix4IvSCQLlJEh5Q0E9+bhJPi8UtcSxVo/Rc9JwDTPk1Wy9Bhyt
smvUTtbQDREXmWXEhBP1BjCEXbpnx/n+XyqcH19hcOtD++GDltGRPGXF5Buc6YWvrkL1Oh+ILQPZ
RthsHUSJGwAijKYrGeRoPYKKjG8SSnt+WDh9nG3UCu3zzLBl8U3vqksGboA0ZKmDLQ+GM6d2v18h
B05qBu3Pz12KA00YHlQzUJsTbV6EdvVDvJ+2AtIk2XN7Xty0t2ptH9vSHzrui3VJVERxDKFAHcrb
4kBT1Hiq64ZBUoGreUG0kfr6sVFzx8+cWIe8pPmbob0qtG6jCpdyliL1cVq1mu0n9yKS/sCfdCAc
hkhOYXiQM4oU3VM/vsixujKVxJ6Sx5SgC7uiVTdzT8e374ftQAzMqYcEoEL0yiNtWXaIdHMEcEgH
jHbYKUK14kEmFm9AuAGS7kaItJF4Ew63lfGqp+RWsDUWdZj6YeLGwM3hk64NX1qFOWzEiPrnOKBf
epGCX+xL1inA1e8/+OA873/wIuoBi42ke6ioRHQDVdDQ9e89TmtkKD4kaOzxrH485gVHppQtt5xn
3iMfD1md4HtxdZTj1JlSJAIxgVcoDcjNvEtysNKE+8ygjGj+LDHp8kjgTC0qMFro/WxH5YdCqGv6
AygIa+WlbxlIz9w0Vz0YnjhU7RJmsVUH5/zDG/jetjVpW0m5ymc8IrinPihP0eM+kRtxG0v5uh3L
677zxLXije6UZecAL8WtF1T3TdLgKsVzQy/7E9CO26YMty1IzaJq7yM/dwwDa8roTq2r8ywJCYLV
Zu31mav7UES4J2JLo+wlnfdDeCLUszXBa4Rzd+c9VrPSfNWjTCChpYVKZHzlxzmMh3pXB3q16ruO
UD648FJsjGssm5P+AiXRVW6d1NqZKDpeKbptPNrDAHiSVEZfZ2vN94DJ9qu2e/PErYhhp14DG4/P
9b4H3HNpeG9icudbVw24MV8/a/LCKasXqW2BI9/hxbHC4d4eyZBQUnIFz1rn4i72fzYayQ1QvHL+
lhe/+hYQGrajwvQYRWdVsQ0LyOvarVnssuyhT7BX0zVHaU+Qz3O6khWlabZWDiDWZNvvgDnWT4FM
yka7moKNp2JpF7oNoB406ZU6XVdk8cHRrqVWt1PyLVYhOloOSC7w1irANxGpYN+E6E31Nc1u5e69
iZ5LHJCLLrIV0MtTBLo1XtUqdqXimRD+xBsGsybb0+lgxKBAX/2AlGsXgiaTE/zZQVJIjR3c03U/
eRw4j3MiMKXyr4Lvn5fiEOWnVVOdqdBSvP41ny5FqvW6dFVOL76X74BG8RIDnWzcJSp8YP63U9na
P1NVcjOJNPLoOb44zNejU88IzPyHON5IwPRM9FD0mfsOOjItXdGL7KxHaal7C+MfTfukBO+DKpwo
HWcdq3yKL7X+LFcMHAADANz9aZNE1KmhXwARNaWtCSi65+mR1o/URVdCd9kxOFJ/8v2JAT7sy+bF
jp7XH3cqtipfam+d2ZWAXAfU0KS+3UlZdCGE3TpDV48rSquvtCnR70K5DQCO4Z0pFqfY3V5UZpG6
+tDdimFz5cnmVRdJu8YqX4VAexCG4KwRddfC42oVKuGwmswhXrVFX9p6EwPZL3RK6iIqdD4R240q
Ts/SSYwdlx0pMFfS+nn+qJWpVvLa1FFlE/z8BFz92tCQUxTSzUQeMPF/Gt3pIN2b8cDNqrhyNZ5S
zB+gs3XFFWSvJguviqyAijlIbKLWDRXTDjNzQ9nH9aI2460WvqEuiaOkIhDcyAD/TTtDw0Hj38zM
+4wwCeGDob6f4vsg/jWR8wxjH4xOSh2DWfcvWh3QeAoctnlqZ8xCwJIzUFggZFc9lfVtYZX0Mw83
YXaqVAqM83zjidc9jmMFm8ZozweB2mo8bvo2dzutJnGJ4XdNDAZyC8QCIgqozcinFS9PbYhnteeV
0VhbPa+2lSW6hTHabYRzT/RawgcN8vcWQb3U3CkR6J4cCwXzhjBNr2E/aKeG4ju1f67gNzZzaZB+
N5TWaZRi23jWWSMhijiA8O2UXdUJT1LrnyIuOqCbHjQsv4J9ruTcZLnAroxOVKSxLCnFROk0krZG
OTmZ8UNMNHcQ74wYuCP+iGhxSlV1KZvGLplpKYxym0fbaIRAEOwQG7PjFEEZizOuAAVlKnZB1t6X
TdsjZ5Q20HR6Rigt/E2dyLetAmleQU6+GDeKztOEKk5SRq9Zr2/KTjlrDNGJosAxQW776PNUUCAI
nR0RWoteW26kxtdwQgZNv5vqifM1cnwjfrISoiIjXE8ow8d6swqlJxE1CJXMjRiBMGdISwjL3BU4
UCirrsJThmk2sgfFI/aUL4KcP6WEKFN8lyFVlIumLfema+ihE5m3EAM5thAzm6NkH98lRCrGWr72
5MfayG/ktHayAIqR17pyE9khewGGtZMaI6o/F7KXOg3K0rm+w03F0TPd1cPzUXtPsG4hzV6H75V4
l8fyqmmmtYmAm1qOjldvpOSsHzZauqvkd18XN3Iqn3jdiRTcFCbfG3iroQg21nijQRxXs9JuZ9GQ
oLKT+p28YortdpzBA0NRVOKeUqsnKZbQ436Qkit1eJy810x0x+YSxBt7UGDp//D8mw4qVmqcB2IN
uuZCRS998mAmAh/Q8MGuLmuSXnB4ovJVyR9T/SGbbuiLRRJlBAfdNPgyRtdCf4/tKJytYqVg/9eC
qZY9iAdXUvVYcYD3LZr1ZusWzWR3wBXkULZFHjyeYDhJgKywGDkDv9wkFC2Ki07FGlpDVRnIjzpz
pxKQ2DAlEh/B3bheD4m5HspknXgcug2geyZL73H1jNIz8CccRrcthi51/yMsyXVkPzLCP4NcX1W9
KXxOEF8iZwFbK1xrslvwBmuU9KYX4VPdgL4B7DjZvF2IJjaV9egh0yeAKW+wDxLT6yprnFTd+Phy
RVy3orkSzB8FKzfsL3tVAlaOY7j5qyLpapkXZXWpew9yeZJNb6V6bgZnSps6qUn9RqF2nt6MxmNB
9KVKyDkT7GRD6mghdCf1dlSYDP2XONzp1asv5Y5lnJrmpi1axzTQCvVjp+ieqlgmHoBJVL5IOGD5
4gVUFb17mhhmkbu3QkStM8KtFCuOrPtnakv9rLiHPmfXDXwk3bRzik9adp0KghPo0qYL/R+VhtNh
DLcmx3NJ1TeN+MMAP2dIwUZR3zPrh+a3bo4vEyQmqnVIp6XedpzibRhOt+pIMasD3o1UqUbK0C+z
bVo360bp2FeirYwPeUQWClFwzbSodTWvnTBQ+ay8NfcOkOdS/zUOyo2Yps9y2xLatQiDNiBheyou
VcxhPCTxVdh4nE944BUTvCghOufsOwY7PnDlAgXmthUhan41t5TSTAnTkng5Qo+63nTYYsx61Mfq
El/DcpXqkQmij7bAGSyeXySmlalsO0K3Uiey9U8m41gG+WtO5XMTi/fG0ASUDguaUHctooKxm2+U
m/j+RV1JtugghYRNw7E3zpIiQnH5U7cWmc2olMRRqWgzOMGcfBM4qT3rKx8fvwMJuU8t6Yv8ZiDI
payUtNQ447vsZpfxJnjXIvtlVvXLnW5X2BGpMovg57/pJEBxndItZdovL890NAuUhWuyHE2wbmrx
tPCGa8kvHV/ONo0R8c6Eyht66zy3jqiUHXhEktLYa3sxqYIuVVMp0XYy3RYdnJIqcJp8XOeQSIGP
2YYK9XPyz/UACHdWcXIODwJF19lnFLi9+32E+jWRz9fMWRbe4KALlogGQy37PkgrRoK3khqeVEEH
nqohij5qB3toZc3QbKJgkiWIJX1OLUV6NY3GSFPZOWfb1iOXPXMBKGdtv+/TgcoLndpraTHEkpwY
/iTTUm096aI7TBBLm/PK2BlBvwoQzSqE97J51vrClvUzgv8j7ctfg/5P7S/2kOinUZJT+iFPoDwR
tCErmO6id3GduVl5XKH2+9aWEo5aK/ManKcQX66Vpd5HvWp33a/APzaDHzKbnzMRn8Z1mYkww2ky
ypKW5OvoLrsT1tV5uUVt2g63qctj1+Z1bjov4xpSVbjpKNCmT9EFUJ11D8POro0j+/jQ+bg3z+o8
D3tZ7aDIrEY1GGc9hnxR31WyZoNePtLKVyAbR+J+M4uKsFyiIBeadFvdtM/tBuAY2PfJDn/I23/D
gX3+174MsorXEjY56Fkvq3iRGeKGEdKacYkHCUkmUMO7uUVro7jJT/Pm+8V6oDJB71QFWKpKCvOL
fjjlY8pBgLfonVpc7CYgJq7vzjwdJV2VjrhuKQUBHbXNdeBaP4Qjl5x66B7db39ROKgNowxVn0lM
EwtrurcJOrMu3RPJQEe+DMBzTUlhm0rlaJDjyvHBMp6T+KVO3q14A+HEJfYWW89pxW7VpCQOSs/O
2puRR2NGhNKR0czghNQlu8MbeLK0+a7oSNLHgz162UpBMaC51mtlNeSGa0TCZhSMbUs+LYEmNZEF
UglRPMM4UjA51u/FcejnaJ2kWkGYUm4j/8egHktXHtwdexO7OAV5EIgjmvXsDuU0buttrf/SmvEI
WuLwWYvLyQyzQRXz4+d7e7CTYBWYGa3w8jVINb4nTrkT3HrdDmcQ7e1/Q3HvK/hkXrF/NjmP7F6T
CGJ6fmnlc+Dwu+Jedzah8Za44eUxM5XDk/RnU/MY7zUVhfGI3wG9Q2DbLrSCwOCIUc08zcvtjpYb
OCRyPqgNL1uI44j1xvbLrMsQhGyTYhLAy4LykF3I3eb73X6oP5qIuBX7HejJcrbasdfVpqU/eXcO
lZ/N0h9Z1gfjm/0mFrNDyb2KTJPZIZ26npPkzda8Yjk46jo69ex86zvHtIiO9WoxhpXS9F4NwpDU
gmg3GjziYy18oZ7OYfF+rxanlJVPwaQGDFxwMjO1h623Ra5kFTv1kfjwWF8Wx0IohL4ihDQk87ge
x8Sp9Nb5fhEceiDt92VxMPRToulRSRO/P5CaLeJF6+MB/uGV/edaW0RBsuJHYjOfDGX+IJLRm4Rd
RZKlLLqVRsbr+z4dPIf2OvVxze3tVKEvo8zHu5qMy644URz/VLrxaWkuja3kJzKDG3Ke3zd66ITd
b3NRmenHdjJLlTYLCSiuf5ZXlmNJ6+8bORh+7Lcifz6DqmCA6A3kedWtO8ffGuv02rtTrj0UTXMS
LVffN3foQbDf2iLY6XQ5GEOPPinCtT8WjowCSmSi9qAfKTUfOyg+isB7MyYO8phmc0vWbXQ3nfeb
YWvUq3ynueUJlvazn4Zxor1+371jG/mjKLnXajAKnSlPjKa6iZFAME+GU4Rcdv+G5vbRphZnhi43
fxy2ifdTEx/rAu+BjGSzvplkHKdk81nSN7V813gEk0gEe+SwkJWxu+qHIPvrMe9Oc6RpLOs5DG+l
7N4wX0JBpZiNXXlF8lkELFD2gEobJK8v1ExCkszcDuCuMUpyrGB0YiCMYqSsEyrEQ3hpTBlKMxPJ
0/y2UB5zUnuNeqvIuWv5t5p3L4Z34UjiUHiOYflTc3Vn+kYiNG4qXoNRBHyguBJFRiG/kvJzQ/2h
jPlqiNd5hX/jT0EIH4u4R01EsVM8uawJsZemvJK08gYw8ElXJCSS+p1evFK1OOmzyR7Dxp0Lb5EF
P4RyEjI6a0pgu6jVV4Xuu2qRvOIyQ84Q7a2VZ5HeiiUhd7yh3vRSedXG/huikOs2B/8IM803wUDm
yo9YeZzQP9EYzXC6z8vbkfpbRZFsVORTdOS2WZGfpWP5dmR1zXvx623+rzNPXpzehVgb3jBfEzPR
s7nDe21TucoptoZnyebYpXQAJvHpUlraInRGW0rWxA4KEJzZ8OYaKQdfWJeyXa+mLZnYJrDjjfWM
VspstJGeNFtdwnMjd6gNu993/eC9JUkqzHes/UA9fj6lCrNRQqnjW4SxsduYSmN75KVw8Nr6s4Ul
ysIw8UZQNVpQN9WJAuL438vrHXwQaXvtLE51xR9l1PdoZ8Y2R1eKM5vrlteh6zmaq21GJ3OLnbqe
L//sqPPEkWHUFoe9TN0VyVAaj1Etj73c0dAX/n6mDt7Le/1bnPBFJTSqPN+UbX0eVOJK92W8Lm/9
9h0w5fdNHb6VZ2andZAlhOhNWsf4Ea6al84xT5VtEa6pQEsbYVOdqg0+LFl0JLo5fF/utbkYQh0c
tDTktDkLcus4xEWTQ1hg68Q4GgaXR5blx43xZc/vtbcYz9SzNB+d8zmcSu7qU0zjf+kbDVU6+0MJ
HJYZ/lDmeeOWjnrSOtjXr9PLbHdMJPdov+eltXeztWnoV8V89ujX3iZzZulz3ZGwhFbc8PaP7Pf/
vAz/x3/Lr37vX/2P/+XPL3kxVqEfNIs//mMX4jxU5+/N/86/9q+/9vmX/nFZvGW3TfX21uyei+Xf
/PSL/Pt/tO88N8+f/gDYN2zG6/atGm/ecKpoPhrhS+e/+e/+8C9vH//K3Vi8/f23l7zNmvlf88M8
++2PH528/v03abZc/Z/9f/+PH148p/ze5nl6/gv9CYsvv/T2XDd//01R/4Y4KXwqsjcYQYOV/+0v
/dsfP5F55wGss2CwqerMF8/yqgn4Jelv2K8ivYVsBDmLD5vQGleB338kc+CA9ALWjVULkL1/ftyn
afpz2v6StVgSYNlY05vFpYGiKTD6GUCJEoDOc11eHNRZDZUChwY0aY0WwKuoB66o4p45CLp/aglS
RjY6RQrO0xK7icG6SGMlUwPWlTuh0xwtQvRZ60FyVFEEKEABlaVF4mmCHxUOnb8k+c1v27VqQUNE
IGyIA7QyzW2m5Ze6lYaA0yokOkCLpw2YgkxFsWQ8i8bwMagjp6+Vci0Nj+kABrItbn21RxiqELZF
YGW2IPexW9R6ChYN8RpxsMK5UrzDlvy9GiRSgG2TUYbRfiQFimBWgr+AHwW1E5uQ8hFoKEGiFM9Z
UJlOU9dUcZPCcwdTR1xbSt8sOXqCzbD2x9AdRzAq5ejKHRpimoHIfs1josVJVpeMeDM1JmGOkoGf
6LT4QSVqGxHMU9WNnpnFNi+U655KXUwwZPq/sNKVr4yZfFuYd2Z+0siyo+puiwhJLl6F05OcPRVp
Xt+il9n7vzovP/OgPCgAUwLZW1tdfxpWui2qjW30qXKZ6VZtOVFjVKfamDQPIYYAFzq4DntUbkIz
RHoP8JsTh73npmGxDWbofJ6fp2I+vnW1+JZbIZTQYjDM08hv4otQJieexzk4AF0qrsd0klZllxT5
70+Z/39o/Kaxi/7fZwa65FVb758X89//13GBwIku4ooOrwYcKafPH8eF/DeZChWG6eCHNIROOUj+
eVxofzMkeEOQHZFIwd+YH/3zuJiPH+QoTCg/gEJ1rqv/4LhY4IE5LTCiRhMdgXLcFRGbWVwqqZcX
JnVx+UP4pbzp3RgSdeZ0zUqivA7yMXmsQT9WK3nr27FT3Xvu+OtoGDFf2X9esR9fgSg/CVFTR70c
+83PVxvejwGK6HzF7K3G2RPHyGqTId9kqF/a/eN/aOrxzwYt0+SwZPSNxZ0+AqOphrqBO4tXykpb
S1vBJlrRcFWcvRSP3d3zKH7t35/NLUbZR29iyL1atoWES7sFB9E+7C24P+6BT+f+56jvjx7pGH+a
sPXkLwQEBTr25AsAkMaNes1p7+h2chnv9NfpRhqdbn4guOO2LNzxv+rcXsuLeAwiYTAvV8ZSvpb6
1978+X3XPh5VX0YPUsUMFJ91zxY3mtxWkSLAmbZHG7K7v6pOZtM2bY2PCfBcroXHYQvN5KS5MLfx
enbY8mCpbrSTcF1cZ/Yx06bFA+L3oZaQ+UHuh0In/l6fV2tsRgma4YjaokgJNR5hdnMjuxPfEL1n
Z9qFsjE23lZ+YsOsOefD4shTTDo016AOVVLKMPRI937+gATzYdMc2C69jRb9RBBc2jMSGGTgyfwZ
rTO5o+Kk0s1xy6p5Ky4nY7/txQs4hxXVN0MHilW7xrqDVN9mDKXV91O+4Lr+PsT7rSxSmDoiA6Ui
5nDONvEFxIqTaZOf4HjkZPax5XusQ4vVNfYCGQ9kW+wQAsHkDVe4gVIpH46kww4dAXs9Wr5uNfLL
Hbwd2ZaDXe89SNHbkSE70g9t8awVo97LBuVjUUBSsBGoa0HYos36YdI7OsMujUETHTVIOtaxxW4Q
gz7TzPnsFpQHrSFi644pznBiHFh0IBjwQeBdK6Ng9HnBi1WIelQRybaeoJCUSm11OzZ5dJpKkUXY
5hPZ5pNUrQrNfPMtxe0nEXtcJeTxKxi6nSfWi1Ur0Qa7d38FVPm9GS31LIhTk2ydP7zWhq+7uRxF
P0bkBWy9QsZWrDPMKkYip7pJxVkEa1jJemzdSZ03bYoUKIc/w8JMwUhPRcF48lpEECXcqFpz9NeJ
2MGjaUuulLAe0T4yo6tkAM0Z8vc3hM/ou6mzyn7cGutBExVbByDfSUgwDT0nW5Pr1Y8hsjwAIuj3
GRKS1hWeaFtl6MazYkKY31cr88Ez9F8gxjdjarxSRD1LOoPCqFIWq0mBixohmZ8k2nVSDcCplRZV
aa/MT8fEnzZlqXDDl6DR8kD1nSSXKXdnXQjhUzqxMklC2hk1uLB0dR4AoVfz7IzDF8PEML3rUOMR
ayrGo0kBqEykCzAhz0ErnKALA5xfgHZbr0WElCdTJ/0JmMCSNghcIOXhpbd1mkhrLS1sdsWW0X8c
/QYFlx7VU1Xsn6ex8s6QCHfrrj7pzNJYofrwMGmqE0/yWTB2F5rlKe5fVcFr5aK1eIuX9Ws0Nu9a
maJJCzy+7sqTv/aEZH1g+LJdJZk7wtUS/O6mFXvLhmN7HkIWcngp2JUZ3NeTCr5Z89E+lyxEgMbO
yZX0FY++y79WhdHnYsWbP8GcfKVHSux4pvpc6iN+t3mGwnVHKve/2NI6hwKXK6VDY6nB8ufHT7Jx
mfEt5vxRkjZYq4jvHNqKdIcsvxPUu8HcFZk+NXPnPHo5Ttz39Pr7j1I+V2c/jmaTMINoTTEJNJYp
0CRWrbDNTQ0bnVXptlvttjpPrmakCAyDNdllBFOa93BTvL/42JvGJ6VTnFXu7FQyuKKTrvHcPFLT
mLf/4k769EmL28KPh6aYQguJlnrYpKO0bRG8iENq/9lJCeqxK/ES8Y/ZuR44+D61ujiUjLJPzITk
kJ3ziM1BCmMg+P1YH7oG95v4oIjtpXxSLzY61Oc14mLtSQUemJwN2NO2l8fv9QVc78u8fsz7Xltt
X0kJLxjA89oqvJDfJYcc7DY8ZadszJdgO7xrp3NsJTjHUsuHHiGfurm4Qso6i5oEZqvd2t5OBsK8
BiJsSyv/Oj2NLjE4eKrPcXVwptOZGB077bbaHfuIr7MJxAGre5l7hmKwMV+ve92vxtJPtKBVbaO+
tkgOJP+hg9A8wBYPNvj76MPxptPmL9hrIe6ktOutTMO7ULpC0VNDMhc11xkAVLlJcuq9kDRxjpur
z9Hg591BuzwXTdQhMR1YAlkjybPEvGJ0Mw7wwriJgssIM8ysvPl+tX4NQJDLQcsBsyJrtllbRKVq
4QUY/0K0htskye7Q4QCpHYGjHGwD922i7lkGSF9En7KfKGUuFZo9qe8jlIEoiZ2GIvr3PVlIy/w+
VRyckOQ1eD1ksT9PVakpvleUTFV7WoIiv5kDbFCcq+50fCmJQ+XtUUzj12PVQt+WVYFA+IxqXpxh
aqRNGLAyesIWT/h1uSGcJ+V8ITvi1jymGHiog1xiPLg/3vzmx47cW4toFHpIZnZk52wPgQ1g1J6y
Um87N9gWNmvDpYB05DY7sME+NblY/loKR8WXaLJOXqLxPj1mD7yoRXxM2qcGFjs4Rx7YTDTMExpH
B+I294l3b0BmkPocG2t9LItwYDEqs2Uh+RnQtb9nYvcGUS3wXJYrIl8J4dUBZSg8peyykY/dAvPx
t9jAOI+Cu+cVzSGiL1ZjoqY89gINMbvT4txYT2eC7Z+Pa2SWHZTtjkzToszw+zDO2lrc7BYgXnHx
jshhcDReQWvqde9KzrhLN7Ett6v6RD3znfTXka32GTX8tbm583uDGGpRV/amN7/0RpfFsanOeky/
kuOaRl+jBOvjeLfIivPQWiJIar1AjCQlCTPbG4rX/oW8QXt2zduSAUXd6Kle1056J58Hp/qRx9+X
ixzLODSOESkl14aW3vJA6XxZmcyinRNcg1P8qGdcAgriynN0vJ/Lk2TZ1mKjSVI+FJMni3Z2PkOZ
0k29nm9uKINH385f9tyyrcWea7U6KGSTthAdP0lnrQ8MlMk/NIMzqwgcR10sT5G5QVVj03GTckAv
Icqzjq3kxcT7XWa8wLsb/i97Z7Jbt7Vu61c5uH0GrDnZJRe5SpWWrKJDSLLNuq759Oejk71jLTvW
2Re4wG0cIOnEsaZYzeIf4/+GM4W0Bv/+pTx/U84HOXsnFTtQ9NAmEo5Ykl1+6HbpHj1495EV7Jdv
hU5v/3fDPPWc9dv44d2flULJIOZp38ueKyYlTpixFDc5zjsYn7+/qJ8+7PWqyJOjvIpEZRrnZTTT
KkWtRvRyzoe1PJDaPKvYnX3FC+Ck+B+5F351E38Y7rzgMc7rOblW1pu4MszTrbHVfXn3UZvO+e7m
+1VxPTgeZUslD+H9Pfz7ACjbzb5bD35QdWBq1d8qToS/v4Xndbd1LJhY1Iw5+lCvPhvr70OgoWBU
aRBtnGY9AOa1+lInc7pJ18Ph78f8xW3kVV/RLiu0g0DR99cnhRbFT5rYXPmwnq7SLXHO2//Bu7gu
Ij8uMlzbu3HOro3Yuinvcwodg6/5yz7Y26R7ycexvVrPbqvDf8mKze+vjXv206g2+QpCsNCs2OZz
/pcMH6LqgzVdOVEe6sS+Rnm77TvroYllf+k1P5Fyc9Nm7T0ccPlqSKzuxjAk+Tgl8bZZFhpO1cGN
NVm6CkuMKWkyPqVz8NTLNKnSt+bHJkeHGZpc0z0oEn6o0L6rpnnehkVP9x2pQw7gbVoZxjjemuoc
0j3P3JUr01NgtdLRjkhWSjtPksovFoFnYBEAkujtZccWyg/7aPIaqzxqVREd1KAcIMop6lUYp51b
5Zi36tRaHuZmMb0CGX5Th+29UlZfm4Vc1qjXDFfu08uhLQOPwI7GrWLc8aVhVo+EKjhDop7sgdAc
M+9hKDT2RTk2JdWifCer7aVQiY0XgBudPK8eYpSO7VIM88bOxVtjZS5FhV1mV/RZZivGoqLBvoqD
cNvINifINKz9Ubamh6KU7cua6g5ky/JFXow7u862VVbXThLaXzJisD2pnvb4LmBLNM3sxAUBeG0c
3ZTzqDhZpgG7VMO7QJu3SjcrG6nXeyesjO4/n8Jg3PIFrkoAXMLzJZw6H4X3noi6VSfCP31F442r
XdhbgmUf7A+MHz9/7e8HO9sINcowIo+1tMdae7O61Xg8tG4Je9uR2fj7D+Hnj/z9UGcLjjwtvShT
hgqV+ErKhm1LMbOtKd/NbhbdzI241aXH3495vns1MfP/eC/XCeGHxSdJW2gF65hm+6ri+bPb1378
9vsxfrE/eD/I+v3/MAipAUlRdgzCGa3Yq56ebtaKgkwvwRaRvGJX/lE9/xfr3Psxz/YkQ66LKKI5
nT2J7C6b1lltOlAp9uWmuv/oDKD8vP68H+3s1BtlRhD161uir+oUzWA9GTE05VN0dqPMkX24HxiI
3cDDIv3B3V1fi/dz9vuxz9aGRm6zsk8Ye/KbvSQ7CQTC7rC4K+OM6tdHJZJ/uLMUSGRaiXSKGe+f
5sy+tp/6ar2zxpvu1VvlkrxJJ9mpTuz/xweRP1/Qv0c7u7NCmVO1mxmt2xi2E+8yP8DnRd+i/D/S
aH/9uf893NnNtGbbFIRXLq4kRfs4yh9V/Ldx8G3ourewVvcfPLufd+nrs/t7uLP1tmkMJbBKhgP/
y3dPw2TxEHyaPOVz6n+0R/qHB2fR/4kJAUbc2fyi55FUhILBVnSsMDaJb27WJOdsp2Og3Xz4UWBr
+NWrucLKWYQUzlVnd5Mu2FgK5mRxAVg8t/P8lHRC37RmL0PGK5TaK8162xUyPlKtxXAc67eikF67
lQyh1ixpDS+hR0AjfmB9a8nBFurXYQyIk52KbYGhyhFtl3k5n8C+j5v0qijG6cYeYUYYbbagkJDr
FpLjs/IYdpWAn5NgCbKpht0smU2fQtlOtwDMj6TtlK5BdpI3tAQ4lrUgYbDdYVLrnGpJnitzuW0N
0zf1kKQv04Oa7KJOMmOKIXVmtUeGbiUAmHRN6v1esxBUbD29zQ1tly3hxVwPftoZx0i1n0tSb3Za
L/tWZ+zaJD5VY+YNeMOrcKBuRqhul036RgumkARhMjijJqyvq4X1tO7iaDfIM575PkovlQQ9KuSX
3Rea7i1Dbp5UIWovHdViZ4xltB0DCXBWO8q7vgYzYU/SfB1borlADnlVgvjSrNj4N7Ux+5LUE543
yLd9Io/XMYdyvxG1QqyYGnogoJG6CXhOl/4KRtFM8hitnnpBWMxi+5k5XBsl4bUZuczbSB+e6pZD
hZ3kG/IdxbYw6vm6Sy3ZV9IU8mIbe/0qHsHQj90SPSlZhSULhQnoi9cU42ai9LeRZHWfrmJUvspS
1SpQBSq0o1k1wYuQqrwV01IeklXSSldxS54NjA/oXQiF+3wVwIyWGEILTSwO7C+LXGz70X4dJRbx
cpXP1FVIk5YsxTSNuNaFKHpKmEr+ZObdvR4r/rgKcf0qyRloc91AUaSRyLpRjCHbhBLE7GQV88o8
8MZ5OZlk9XVpeJmGo3nMLat3y1X/S1clkEAewUMm3G9VCG2kQtEFGMPM41LdJbX2Bh2XlO0OGkoc
AlHpk+uhHY5Gri1bOC32XTIBC8fMx5JWIG6Omh3wQEIIsGTnuFmtfcus5lsvS9ch395TxcHSq2Ld
hhE+ncY6Lk/hKne2q/Ap2eU3e5VCxSqKFqijY1t/aXJxR2iw7JQlm8ig6nzmDcBibEUKc/nWS1rm
GYFRfWl6qDOFWkE8qQ4zvFdrISPe6E4rekjIyyXE1uVALisIK923x/55GmlzKGO+ueTY8ib0sb1V
guxxKhsnJxOoKCNfMr+IhsDDMdpMRslfg0XSjv6STQfLmMFBaR65x8ewaj01fmwIbdeVwKXeR9RE
7I6xTpqQ7uIj2qcA5CjxXwjevinLvaanYzRvt9k8e3mv7Eo58nTb/lTwDfcKKKRZvsuGsts2k73p
wvBC06M99s4vRSQd46l22qzZ1UazmQvNy8XtohINYoUPTWcDirmSO+vZ1vttX2O6syfZ7adiA/0Z
YXBMXUtIAcjxeR9PRMBG87HjP1Zm/hmtmuSG0E8tiiaUzOUu/lxI82UQKhu9712KONftwFrHOziH
kh8tM+HNy00cm3utNH05vCsq/rMe7CNb3ekQcWGvmKN1NLWoJvY39ZJOPkS4jeR2YqIUx2XMFd8i
xEmP7Z2SZHu5rjdD/0lE9m7pVN822OwORIlnPW/Zs0wqcYogpOeZa6tEHan5TZoPjaPENlylXDvQ
leXYUreLjdeasOa2bd1p/CZLD+mYuEZ8ywZz2/QhtgrNH/NPVmxBurbcoRfovqGjpcR3kJhEQ/1G
ivqtjJkkH4AMSTUX8mI3y3p3Jl7T+6hLtmU5ghq2d2G6PDYjZWsQNbp4XEiiqhpKGtlzV4W7QZ/J
wyV9XGb9JqTWaQqYKql5MolLmZNgEw0Gs6y1FVrMKPS3EIBFzcDvBk0FtaV0pHrELXs2G9wNVs5G
sEQn8S4hL8hUr1Wd/Otqa47FK49pEzF1yDOoM6V6UkuCoVQR7tJoJFtdgdeWEzltf4rq/EIyQphY
/AjxlZ8+eom2PCUxe0XJCsF8BTRUTtOTkkZXVqeNmyjW5UNodhH9MzZZPkUrY6ctxbGr9Hi3GF3I
tGXGbpKHnT/TVbrXehLiF8C7V6InGquX8hstiK8NNcDGSjFtn6lmfA/jVHGFyf/QqilcoKAGz1Et
TNaR8k2bzMyN2/bYV9NG9Ol1UtGeYC5R6M1pk3ppmPBclUi6JQosuTPLdrwjo6a5GjDSXuZlTJuP
ERFYL4MXani+RYXBwsoBAnJs5CxtOmEOsrwZjW2vprUXFxiVrchuyYDrPmWK+dr2M+SdpnLttN0F
AejcuAmvx7q+Gjr+ulwm5iaxtaso7PeSUWjEOAV+PJMVKpKLpWtOgGl2lWQBiZaCq8yyXuYweMyD
/lMP5tXJJi1xVSPfl4NxxEh9mUliF+TZtyCEOtnKWGauyQAyvcXIP6dm6MsdLmTdgC2qZTvIN0xk
FisJFm1XryOenF5eVraxb3oN9kRnfZnqyN4EayAOgDdIifW3wCi6PZZOqEjS7KsZf0se5X2rhHc8
WhkIang9t7MXs4ZURXq0qvFYJWtglhFhRIgjlXe3uUwaVt2oWIZtpeTKTl+MvWi6b80obc1YO6Af
hfiJaQZTcEPXkwCzVrGsjcE+FsXOHNSdJqm7aJ5oHkoCL03TbTnBdMyT3dgm6SnSsFrgTaZZP2bU
5EuszgVFCptvVXySe+Up7pLPIbysRq8+y0uZUCdpPk+xuSnl8Gtai8c5Ni9HRb5XJ+1QZstpGZIv
Rk9A/BLDV4zT5esYmG8GrmbSw4cKEFu4S2r+vE8LT5SRV6ktMduA5xK9JvE77GDghgDaZuLTNEnx
6qI0NnpThU6qsCNRTfmzZGmnoJyBrpVYObOIk9hQ3tXSsvm+nygBv2ihsq9mkTujNR0Hs/CMurvv
wuA1qOstpv1dmus3ylCBllysZZPiMm8FcLHOemuZGAresKmM4BkpF4rSu3YYXPB/v7aSDZ88uxzH
1peEfYGs96DayUFtyz0NdpdGgalMte9SkuHcQCh3sSJe+3kYgW91j3WBHdvmjSEiINN3thUMa0z8
50qqdha7J3xDdrJXBZrSYrSXZHcsm8qA49Qq8T6g+U9ZBpBwMQbA9D5L06dxVrfzxCpLRvamGLAn
9fnXUBK3TcQnBxHnjRX8ziQ1GyaaZLn8VhGlmupCUamPzU3qaNVcPLR9He5ne36e2vmuGrXtDMmy
M2d/lipcNVLiFRNwryIB7hcNau7EvARJ3Gx4EbBCTGtbYEgas/S1EMunvAcPyv9xqS3zW69OF9lE
XUlf+wrxbh3AS36R5elgm7EXL0TrNmlGdq0WHrpoPM6aduCDOExiFJvAWhBHKyZM1n1nCJKVTaa/
goH/Cr6WrNu8JzZdY3WqlyM+spM+9hKxJ8JfRLxpZj4eRYqhPTTzyTZLV0TTzjTz+yxRgN9G/ZH8
rwurzOkhyoAzf8snVqjOqO5qXd6xYeWMUGuDY1cqpSDhW03/qtTWZyGHb0S5x6zpMpOWJn02IkJZ
RDYfhkk72WNJ6GpN4r31bLAEp7X2NR4UMmBaA0Dp/NL2yTPd7REtCtTSrFK618YodsD1wqpjq2BL
xaearL7IFNdSHh6riECXpDOyXd2NrZfzRje9aW2klqjJsIFPZ4Wkv8aZTAUOKh9Yys8Ji4vUF34z
cvaxp5tmiK71Jnku+uxeF5DhRGrvprk6EntNK6i2IT3uGHY06U5q21LgE0/0yy2skgGQNWKgCuWB
xaTwB4VBRW58RlDugC3hAVoSOiemmRDl5C42oR6K2dpOeu6XcfNZZr/vZEV9vZTrd77kt0z1p6KQ
fCMeNiz96Xf+/1xLWzGIK1nIe8Vgs5UY7AxZcSrgZ0PoDjKYaAVjCnvcZQh2iTY8ciR4nQ04kTPp
ikXLCQ0SQQlFWHQPnWU/IIVvlLp31L481nF21dXqsz7ChtRElrB+RY+ETudeV3JFcSltCSJl+67h
d5kDv5amAeYy+4epONYS8Mk+AuapXWlm/9YkBpA3SRRulBKomJPd4MQrEdTIvkVzGG8nKXwkv9Zv
IOMmzBV60TOtBwgHqtBZXgd+3aka413JLXczKUSanKUnTImu0rWXdbGYTllta0l6ivXoKSlSXisF
MioZf4PobkCVPWfUXf2kz3wlNw6Bnh3kAk57qNeBL2apACALPVQOanNTKG15qaOPug0tiHqXbqtB
+zwQkD4r4x0qwMBpK74UtfGAGZDOmJFQI7MDXzIG+d1YzuohM1a0ayzurDZ4zjPKXrwlRUZQOA5U
GJcTzTpsDC0Jn19j4NgWdVlcE9hO7SYeLs0Os8HQz3QOSeJGSSexiWmuoRzYQrRt49c0qAu/ktks
tQVfbGpOy6YBGnzKk+JpDnuV6LN65pVeEFGjpLgcud8b7CLVlRHTqNDGG9K9jnQF+SKMv2VG/cDM
+ZBX9sVSRhMzhEV2dwJdF905SeJbNQ6fQ4MTAo6JjVU3PqFPNQDZ/iI1oBZaubhPVY3GqBWZGwlo
rmZPIDOT821voaLV4iRzhZYSR9spqa7DACpkNAVuErPZLHT7io3o1swCGJS1dCO33RFrqOYlchi/
GDmv41Rl1W2bJhl9T/K6l5qWZ2JHWGj0+tao5n2qTVeRvei7UZC4QYfWwvTHhlVek3NkdXoA5Hiv
deZGn3adMcebhc5SR+55zn0i4evMGqh/qqeOoT9NnL/pjdiq43AK9XLPzuNxCJfrUCeXQZPEnVZl
n3WWkXSSd/EoTklW30qJedvZvJt5cR1N6U6KodcPtu0YqkTT7KS/zDob19gyKmcqyhtNqrwwWPza
7G+tQRwrvd3JInjrBsFyqYWumpqDkwzZXumVmyQCV1zIYjN39SGD6EPfecvRNwNoWEWnvkw/ZUa3
rSILoGUFUTK1rGdBi3gg0tSBPXrVrOGqijKuNvgxcuQ4cOveAKVZFgemylPRlr4195+KQH8cK4U4
NwuWu64FgNMnW3bsdHjRS+VytKMXHWJuYPRbZlU3WsyLcD39ybU/FaHmLk16MxQaTG2OGoUeXQmt
3oNx2w+EpOnZdBqW9LqobE8BZ9/JYwynTN9HWQU+hx05H0ZxZ9jtg5KWN5k0XIh1R6j244HIpdci
605zF0G47m6zVbIhr65g5z+jsUt8VdminoI2dIuu2xrkhNX2sE200utCbR+Gi7mpOuO6GWn6Eos/
R+KUpfVJDPLeZBV15okXLFnyZ9tqb9dgFdoqMkeyg3KbVhGOI13yhsH2e1N7E6HxEE+9BJDAJsRR
qfkaw22Z6StrgMKCzsHFxbzKvDdyV0jd2huCUogqUXapFzvyxsb6Bj1oZ0r6ddNYLy0andsGDb5q
pUjdYpk18imN3GnzJLhdesgGkZWXXj2jzU0WnO+wbEJ3avSvCFX7rLRPlawOD816Tey0slOQERWz
lLDQJVABTlDrr33e9hcZAVbEF7cAFsoanCVe1X7V1yw+eWKFKZ9lHGyLaaCBIWy/VmF73yw94LiB
5L1uClTAxCCsM40kJilCzEtXWU9ZBT5bp96SrDMp+N7JAwgARjCoL9tVGdRkGhTV5ouMZMj7exsU
qnQUxBm+1irnYHNVGbHIseqsymO0apBZ1czbFlnSYLWOkClF0B0jZMsB+bJbdczfV55/ofvgfVkb
TknaIAbiTPdpKPUIFdICT/NLUu1rmwiLD6SlnxpUKN1rBhoBnE6q3Op5L4JdE+Pc5djeR3fx20vj
ZBAzsdocx5Pp9I/EVOPihBZsfHBtv3BU0BVjrRGKRHFjQjwrO8+6UhUWe6/v2k94XG0HmYNesf8Y
f3PGN0GvXolqP4x1VsE344LjoM1Y3zPTT9A7vwbblZOXu+M10403qX6/+/3D+5WgRmkKV5YiDBkr
zKok/iCohUQ1z5MlwxLeVnvdLcHuHNMtgJ/Ske+oHW7yh9+P+Atp8scBz20ciaV1SqAx4OQPpwI3
ESb+fXb4KO3iVxdm4I0y8EjhCFDPWwDNpZGmPkHaHd1hU92Vty3O2PSiBVDHKtF9iHdd+y7PxTMD
bgF9ZaaG0fO7ZvLDncynogg4M6uuuJ/wG1c+oGYaOS5WP26x0z/1G0o/rr1Hinip/eqiPX4U/fAr
7ZD+MRU9GyO9hZXw/cNsBq3XAZZQMcTz3GxWf8farVOQukjvJWEBe6N21FUj9f7jh/pu4LO3KInb
Juo7AxcVwuGfCF3dz/0PTa2/uMeMg3ERbw7Kk3km4TWhSIOmZJzR1b771+X94i54uBusYR8Zjn6l
clkKIhfFLAGm5LyXtS9oadYk2PatN3srGILeHapqND5WW+kOXPTvb+KvJgDGW11VmMYxjp/JocMc
FlGfLJTTnqeNDJr+uwAbu4rBlNPua5/TjM8q8sGw6xx2pvqS7EYoDB4IYAb62QSeUWrLI4GPS7+Y
HtXDsqkPxafh1dzLV/JbdKu53Ta6Se4/arL4nvn4blybwfT1dV1hBVzx+7dVK1szWwimdmOiIN6k
K3GQHLbEdOoOD9R0Pf7d1ZumdrF5IXhbTx894J/MQvwCaJcwFHSZlK1zoHBSqHNgJzYgcBNntFk5
OqWs39/cn4dQWLgIf8WVR4vnOZ7FpIAsLQ1zetE9yPnVOH3Y0rE+nfd38f0IZ0/PBLK/aPL3VWO1
10KdGZ3qyG7Bo9B+DDyt+uCSfl6M8bv+eE1nHox6bJoqNxlRPiibC223hmSvqcadp3gJo5I0V3zI
LjqDY7E6no169nGMZmI1hsao+rbbp4d1HR5BBMofOud/+hzWgZhi6MOlRwrq4fvXktpqosk1A6UU
RkR0ES23GnGbjbKLtZffvx0/rxmMxYcn00yhq4KM6Pdj5UsrGzG4BxpVwheTxULz6XU7ppQijvn2
bXILCMCH+dRdjifNS68Cz9j8/lf4affGbyBk4qEhkvPv92X0h1UrzCS7I+t3dqPkuWGf3ZTX8YfJ
hOtlnL+j+EQxPKy9CKAk319mrOtTNI/L7HLarUcoSRZKCUFdnnRLKuuN+thdmm+m6ui7v/Y3/0uQ
+D+03v3wpFeszTvszO34UnzhdfwTYbNyar7/hb8YEvIfkGNsfJI015AQtYJl/mRIqOIPtBq4vjKZ
5bgobR7VXwwJSfkDm45OaDz+C1yWssYq/xdEQlL/APuwtokzjdJdCEbiP6JIfF/I/35jgEiQnmeI
dU+K10Oxz1l/5RAFc2dbn3B7LV+6Hj60MkbpISnvRlSEU5Wj3JJ3mV1GRpzdKrVeXYyKMb3KRUcw
YxJoGyvKWS57rb1MAzlzpSaXT3IclnfQutQ7HYn5eoWjUMPHY1Hbd5xeaNxe7pURcusUteFNkPXL
Ue9kwwMCOJFrMIQUrWMDw4NSkh2mxZE4sPMkWibIkWdqTrJ7q7WMfp9HlQE9r5F9JPX8IRX1zAoT
RRXMtcIyno2lHckunUcY6pnVof4mUfkAOlEcE4Rh09FbEX0WhU4xDvWAOpg6QbijsjyRPmEVgqgp
qV62gSQbqaOPrbRB0o13Fdp75YzmyobngEnaUY7dl1Nf33+eQ2Ece4SA/WJLnG1XCMKXMeyCiyYp
tW3fBMCb6SrnYB8DrohxXwJ1HjJLJ2QiegwMNdzIQ+NzGCMzyxisiROxPMsXFNLTPY3U8U2T0EJM
lTMmz0eo7VvdlNa+V0e00WyRXjNRzY/Q4IiTDFXra5OWpGe3FmIMFbTGJhVjsOTtEpSNr8PHonFo
AmOTz/aS7/RWzhccLuM8EqhlhLiNRln1AqWCPJiq1hAcxjxZMnfIMrP/khnFmpudz2ACZ9GqHjJF
dKrKCNIrKWTWAvunpZrbCAtW5RjG1nFaTHGlSlOwE3FT1adhHHqyScitPrUD7dwyR//DEmXmkxaV
eIGYNKMnM2qoYy4N+VxaVt4KqSRKe9TKQ19y9Ciyvr9RRaEI8kis7jNVL379ou1TdFYiOQ5hIYX8
4Fi9HQDGxttWytn3SIW9GUecMnkUY8eZJ/VOkaf+esrK6Kk3jew2D9XlJoOZfzFXRXlbdW1M4KOK
jFI1FswVMTUXcWd2PcpMIhK3KsdFQgVSWsWhGSIznUluXsKM8cBoo2uS6h6RDVeTd4jfX70Jc8M8
yhKtBELptc9aWtXH9XxzGSmj9Bw2WvE852ZylLqANuE0kzEcp0HLizz007WcRzod2Urk5+hVFNPM
PL6rVERpb0wt/SHihHgt01yrbnIz5AfoiyKgrnaGtJ8iHZWnsqvklkIfzfN5ohgGWzR5KogAW6BA
tVBie68ew7BwM3VSlm03TemyHww1GffLrCekNQWy+qAUCKWZLBVoxbXc5S7hMyNZQJlN6Wbky9wq
BNDvUrPI7oOos30dVaxxectxTSsSTQJONUzkOvUk1YiubtBB2uZoVFK2j2az8kU3JuS5pYE/Zk16
UfVFvEWzV3kxQ8o4WR/N9woN/T5d7YNP+BU25jIefTTT4SIh/vS6G2vlxcCVj2MkLLzBtshEMxLl
WYrHaI9AYu9HJYl2Y1JGh1S1pcsMwoRfVaRSWRUWuLqYpHsjUEdq4RM4qk3fWvW2IAbSoeuluuka
qTgJNZyfrXgQD1KXV5/iSQs2sgn0s9DJ6BO5CK7tNaLULOQAHXle3r6vPf+7DEN/Y0f1zySn3deX
5st/7duM1fi/1n8v3jZl8ZL967+1P67Q33/Wnyu0pf0hOJbAbKKNYu0JZJQ/V2j+BBMkx1E6OCDA
car4e4U21D9gxa1HOQ75nKr4S/9aoA3tD4U/44fKiq6wRJv/yQJNi8q7Ld3aM7WOBK6OOgN9hOcH
G9oeTCnowvQgpNNSF8LJ7YpgqjryK6u+aYuGRJ9UQq3rMGNGxM6gTGmbNJRxC5rE/0iziQhEXuOY
AfRV8F3kMnpll5zmCopF3IJ+K5p8Vy9AwO1l3iz9iLItkemWtJnkJKVONBeAdazuphsS4zRa8ehR
zd6pTU/5dkBYzwNk71jIqa8Z6NgBfyUzMxNJMh4c6qtUuWNSCg3V6DYWCVSctIcruyjL7aB0x1os
qRvLGkHxc8nyjl3JzYpBwwd4YEPwBKfSr/r5TlIHjEtEXNmjvUf+RPWPkDp1m0g1LT/KedgcrM7c
tx2SXpPnyAhjELjM8tig7OFS5FF4HLR9LA+9lxQmoUyr1ytDc1BD7TVhysJWK9+2VZTQtUGlPGuW
nVo3UAJmlNhS9bmyYhMMFY3YUuVSRwg2SX5TLvA0Gmx5YzKNGx7pAbDK5NTKCMhdY37ACXRRFt3X
ZcbdCAOPib09KWapUEm+LOplJBFzIDxIGbejqjwRzT47UExyl74JIrTYUzltj0xuLyRU2/klXicM
1SGbCx034SQPo1tW6ksO+mjLkQozWJhieQzlV9vWmY3N8VEaikNMsFqAQy+4S/Jo13tTi5GumDMv
C5uLMqp3loaIOhv1Rixm4cxDJzmSbk/OaI93epT783ycqtbRzcglZAt9DwP0dOo7fDG56fdrqlr1
OUm6XQ5ppTCUR7UWDfQT+S2GaowfyIEcnLX4TlBq/7ykyGr3ZYR5KdNap6FDxrXI7XJJ23A1DZNd
jlKcU5ItMBdwAE4oRS+kGLTyU2qtsbPLXu4GosFgRev1kd3MtgyIlpy79tYoW4dt4yfRXxZSvZlz
WP7taZkl4uEehNKQ4dGYmFAz4jxVaQuv9y2s+LtyNRuu1qdeWxHo1grzEEyaq7KDGEpzp1rWzmCL
WPT08yyPowa9ChOtpCyPNp1YmDcqDHw6yF9sm5eaQHs2xgsjtG4KuyYTj4TYjNKaG6G8lK3tjHV3
Wfcjm7/bwQhVr0qzt4y8Ui0L8I5IBKdpTpPTFa22Tr+0fm91R0nOuSvS1sLRlCSAOwidbJ9So3U7
I0H74wCoTXtDgk4A6n/g3pXohuyy0EGd2Ew+1QU19r4iuHnM2BQKw5+LEhMs8o4TL8prx2O1mvbe
aDIP195Fmi8jDGgFw09Lnh25G9VCraiyh43cF3ThNhgZl2VrB8mhjHBIS7gOQhWbNUaiohqv6UV6
CQh1dabOqh1DguCWTDdcY7upVSL5lCj30iLIvWTgj8gsJEXspNkIS3GXa0RJ5pIrt/UBATtyKsG+
cinCGFvJsDXs5Vv7r7iE/wcr6V2Z8885QPUdePUfgazrr/NvPuv/J5hVm27Wf15or1/SuO1e3pNZ
17/y13pqcUBlYTQBzcj0D2u0T/y5npqchSm+QApk+wu38If1VLP++B6xQUmWo6j2Haj413qqan+g
RlGUshEY8NRRG/4PqInvF1NJRThDpaCL/H1dREmWiLmK9MghBnJsI+hhlaOzCDTqD/fi+s+D8480
v/dlyH8PcM65Ms2sn9KAARQy5/u0hGqlf9DV9k8/+qym05XkiSd2bnhZTLSnHDa2YyeLuf39L/4P
d+YcCpQGSjxy3jI9YU5XlW4fY62mP3H54Me/L0z9fV/O6m7zLEwRrYc6o9lNdnCtGj1L3XyKa8v/
v7uA9cJ+qKtFY9KmQS8ZXiPXLE6Vl03pSzv2H/z4f7r763//4ceHulTrywR211pi2U3HwNiMRvaR
IvFPd/+spqwNLR3C9BJ4mPYzQoHLfa0O94IWmw9qye9rrX/f//PSf2VY82qv9IrAPKZp/UCt9VjU
XE6nncpU+Qhhvr6Mf5eT/h5nbZr64TaZHA5H0fAUJh0ebiaRbT0+Dku3xWVHBQU0EBrPBx/EP13T
2cdsse2s6cHQvQ64+aEsZkyLUbrtM9YiNTf2et538wf370yf/veFrZPWjxfWhpE5kElteC39TUNW
77LJl1PV78qLobxsy4s+AQc/+f/N2Zc1uY0z2f6hDxHgBpKvkijVpipXle2y+4XhrcGdBLiB/PVz
6Lm3R0YXxBlGP3VFNygkMhNA4uQ5PrFXQsbgcfrbIgoIsi0bfJGPANoKCfo/V6ykKa3I/z/TWWx6
sU4FyNRwcm+h5GEXpw7C3FCKhagrGjvc/EZBkFzE3Y3nyVspu1/XA9Q0Hy0FQG9axTKuMR8LuIVC
PEAD9MO2obXYz1FTB7EMUmPnqINXutHYxiuqP4bI/M3Dc2Go2W1Ya9PMiya3RZM5QG8nL5Yoelic
r3zCZBgt+BMnIZmFMmdkW/QWcOKbelzjwzANrYX97MpwHmniRaHfnZtieGt4t9E9tUgfhkR4vOAY
GvdIcA1k+T6Yeb7ftqJabLMpE3FBYxW5iXtCE9qxdzbuo1SL5HkcPVovaSObgC5EuOZ0vLn+qxdX
fif7UW2LtuI+pTYJvAgd7s4hCDKoFvuk/btpIJKHgpGzQqZlWFa9NxPYz4E2Gb7TZtPXsgofQBYS
bZuCFqU2iAqmmKZTJHh/TLzg0UU2QD0ama3otu2lv0sdFzGV5FPlqZ7jG1lon+KhLw4NwJkrqdpk
nOXvF6OD3p0JPqBhqo7Vi5W5kSzll+vG0YAK/6RNnQWIVN0snAkda/6I7Y28kTqLYgdASfGh8j7L
NjgogAaq9uBToMZEui3WFv2DyykVbu7wPu1VlArv3i28xyEfVlTuDPlNJ4sqZ9YTHCinKG/qvWjy
bBd32WMxhj+vm8y0GlogT04ZDjUd3aiCgMUuGHBNc3o8o/1z8fhfH7ZBw/6nWcAlg36kVIGU0g1m
aBzMOeTW5xXDvH+SwbPdn4O3cqybuhsmlBnEzSQgZp+mh7Dub0QIWteeP+NIcLg+j/fTBrjI/vxU
6aKiHuKhJZJW+djX/WPugsBYsRch+pUd8v1lxuPzn5+wMsdtQnTZRrM9sShlkwJsPijeikX2/fos
3l9pGi6fvog7Bk16O28aFY1O8KPw3FfIha7skIsh/p1Xf5PpXw6NKomY8rGH2gOD0vygAJSHtwIy
8eyr7DhK+nHbFLSdeJit1IFEkorABHyyWvulrdTKGi8++d4UtBDOYxWQPmwAa3JxfZjmnQq6nYM3
GMurIFQBkHM2oKd8ZS00UN7/T1Q01HbnAsA4gcZzcLbaAE6hM8hvT3b4zNAb6uTJg2PNjx0a+lhO
0Rr3gFe/Q8X4pr2bLjWBy9XKuIyZB0wsupfzLxUr7q0yXdmdDD4WaBHPg5DjTRM+llekOISugGhQ
wunKzmGIQ53BMQ4aNLLDjyPGgh5vv3LfjeDsS4oZ3d/DCim+wZcDLdghSVIGuYCPzTlB92QdVd4X
UpYnwu0d+uFXHMCQvYJlihfByEk+uMRCxOBt6abu/bsstVFoTv9C0z5eOVHPdYp8JbeYFkUL/Cz3
KkGcTkVF030pwTSBDq10hX/PNPby94t5FGJOpOsveWuyUfTA49yc5muCVKb11sIdvW+kogLb6gAd
Y8m9exbXUEZjESTJryeU33Wfd8I+0MIePjTg9Rso86GkO9UmB+j93ADxNOzY1HwbspfQKb4O0B33
vlB0TICKGyLh3d7FC0aNG1mJnh+3B6ssheg7OjtrXD6X/0aM3mOPpEES7y4AFYZjo4uweyEorGeF
XMm6JttrOUQ4Tu4GHTQGkxjtDtiO8Ba/kiIM90+0gf25rgqP8eiOKnGiscknn/7teWhxwHMVGtHq
v/L8CGmbPRLT9VUw5F5fyxpupRjUhAokw4DvY1ai3v59YGiiJMj0ACwAzodG1pXI07DB/6ReXzs4
JA7kj9EaraKJvIWU3HZy2MsZb/1k+L12REi8D52D8Y6C/oTZ4qCSGQX6W7RM2RBEuj5nw+LpIuUc
LavESmHgMkuayMcDTVHU5cocTYNr2QXHa9BMh/kU9egPyVQHCrFuqDYOrqWTsRv8nEN+MnJs9G/i
4eubqKbnbVbR0klii2REX6BCeWr4iAec08jIy/WhNVDx/6y7lk3CnjoFWtj/e92Ff+ji79h0KzQJ
Liu/rDF8DLwleJoJoBuMtutuV3bPxHq9/gNMXq6lmqT2Wj9x0YVeuOEnkEaAncGpQOMyPnskP47g
0bG7IWLWtBJVy2K/k9p8LT0M1oRGJdzlInRGvtAYzQshQDaxvA1n+nR9SiY/07KELEq7ScGGGiUM
kgQ5l8ndOI9r6d8wOtPSgk87mQUxQqRLaIgqG66haLRMt+2KOq2ln2fEaTIxR3gBa76OqaBfBeTV
bq5bxrDYTDtFgDrIKoPWA+YYWNYSzYKMor1MfiGOFwWeAAf6aTWjGRZa7wHoHBDeKO55kUu645iA
7aNRLxRnC+lAVO36fExroQV9KwtB5QxrOQpIOKc6Qyzx47ahl09eHCGInSHXU0jFWWn7Qrvxe2mN
m+owVOd1bgIoUFldPUcAIwDZxI+y7Q7bfrUWzcyL8TpF8Ku5DZgHafpP48YKGCQL/7QIVzb3m7me
Ir9vCBj9ZrUbPPLr+g83nDx1jH9O5cTyWs64wAIT0YmDxz4vV43lxtZ7MmqylaOhwS0XwbbLdY39
IrEH28E+MRY/2cQfw0Dcynw8zUKspDiDV3r6Vg4YjszUjAJDWX+ds/nGyv2VADYNrQXwNGeKhnOM
LTTrPrRZ9ZbMa/cvTRDin53IWyx24fFA1KVoOUdiY8QC68b3GpgVJv3HKTujc7x3yrMznsfxxLqj
k72ODBw+3oM/Dzdd/RMnsEmu1UOX6H1ni/C0qEafBFrKR0T1nE6vIPs5MwvtYN0araHJhsvfL+bp
JyIY/IZMUdUAr1qx19Ztjte92GhDbTd3y4YFSEngVQbFEbozjvVA0BYP5ot46ZYv7mS3mJAWn3F0
d+tsX+IwOeHvEMo+W+DZgEkBhFg5L5tmqmUD4G9I7KFjPhLCvhuc+AVosMP1mZqG1pJBMuP1THp0
irx5eMN15Q5MASu/2hSh2vZdFzQYQ9rMUcOdby08i2TkezJakevm4crGYXAxvZ0SvDnopkwZNkJi
P88xu6tGgFPSxP20yTx6JwWfMzfPaWNHXqPuVUBBv9Fv2z1cPQUA9JxSF+7rcxz7cfQg0eSzZtu6
6hJzWc2B0Vf2FE11ekbzJHSTupfrNjHZXAtr1gVpTUsMbVX2F4iuvbbJ8HEow22p0V089SKs0wTc
i7aH0FN2CuQbytF+0L9t++laWA+0dZg7TXgcSKcfRTN/rQv/iz+s8YwbPP43qebFTwfLedqqHC8b
Mu6fnRwd4gwPApaVfA1YF12fgiFgXS1gC8BNKxBVgwhC2KD1ae9KSHNdH3rxvHfytU5nz4K8mkGW
OUU0K5zv6QDWPXRh+bzG9dhFvTVYiyqDBy2NLZdLbMupIG2NijcZys9uAYEgG0zg9Vrt3jAPneY9
7uycglcc80DFoumC13F+GcvyYNPbYApP141lWAdn+fjFWvvg5Jt8F8aCMPcLOE33pA6/bBt6ca+L
oTnrB1AfoljsJMVDEVofwLizMrTh4qC3vC54xLZN8atxStiBxusbKSucyyC1Qh+Y1d24Yr6B1PHt
9YkY4sHRQll2ftsmeTZHaQY+uqyY1G3fe+lxsoRz643ZmraZaVZaWBfQfg7AnolUCi7VPenL6eS4
LRiHlGzPDXhmwcQGUTVlj39ZhVhr6TPNTtuV1QS5Jp/jxl0x6wfojh7AU7XvbOfkDuzbNgNqwe6W
3th0yzXAq9G+F4THmIEyKhZg4op/XP+EKRa1XRrwZl+xEE/tAV8UcFAvAmv8wu3hrBwDgvezio6J
azuS0Rr5FoSpRwDpjwEFjhosGi1QLW4BKG+7khkNM7GXH3ARNk5hxyypYKyxiB+mAf3FYdAeOjj3
dUuZJqJF/FiweezDBGf24rWfvqgO2iWkAU8PHguU9Uk0K98xZBZbC38cOdrYd/gcVblvfeDoz/lE
oVS3raiy9CxcWsl2xwr4WywH6Ijb+sCTQj15AseclV+/WOOdTUTvJJyauvK7AO/voQvBzLG8K9Fj
0NnsduqHYz+lK4nMtNhayHeUlYUY8epgU3BLWMFxORKX6RohiWl4LbarBI2Sc42dXHUEPbRZkZyh
3QiBodhytt0uf7frX7hrX0tWpFOG+jqokUAtBtg3OvWuu6rJhbSg9v1cWW5SYYONy/g+HAk7llWz
8oRlGFzHwvU0dsFMh4eBIml/1QkvcEib1hSETYNrQeyO6JGLQ1ymaNKgz3OuPi0Xx+tWMT07/O60
vzB5mwXOVEzwTdevH+XUoAPucwkOash/Ufk0i6M3999WC2cGH9Ib28EaV9UTQz5ycvVLWuOR+vXX
Ea15K4nVEGm/K9EXs7Ezu4D+HWbTBoD2x/nfbfnG8SAeFPInHhOu28ywyekAuK7va4tPaDAVZf6Z
hvwuQ7O8bOhetOijuP4N05prsZygJX6Ali/e9wVaikqwpJ0cK6k2jq6Fcjb6U4uOijnyAnFPg/45
d9YOmibjaNtz0jgSB1mU9sFMfxfb1WciyWPCPZAPDofrtjE5kRbJbYsC48CQ50YK7vVMHlhN9267
tqcZhtfRcCPNBISH4aM2yC9F2N/50GOmzrSy2RgMpCPiWDEANjPgADiTLgHD2HT2Utnua84PHXju
rpvI9JElPi7ioMudUYGJGkI+PUC5TXPgY/l50QpK8Lx+/RMGD6XLpy8+wYvEK9DbqiLBsu/LW06Y
ixWgkWkFlr9fDA14aZCGAr++agEyAj+ZwkIXAVk5gpt++fL3i+GtvJrq2h/xhtLTrylY84HT2fjL
tbBlbFB+Vlk4/7rzMayyY+PF4CoMj9tsrsVtDSJJCHFXeDcjTrVDpeceytgrP91kFS1wiayBGE49
bO8CpL1D8gqy+0/Xf7YhK1MtYOOytVxqwUVABoomNmGdE9yBQHXTZyCVB2cmWIhXvPJd1wH+bbkO
XaxtPRG/a8IQj7weJMUyf28FYPBBf9r1mZiG17Zi0dQqlAlS/+iq5lGA4fW2Td2bdEjHldT8buRi
AlrkJrOTWS6A4VGWszuY7VODUrXbZM+ovb5dn8S7K41PaJGLuw0RiR/gaoiVoLK6B9vBin1MQy92
uzC/SvDOL6SDi42jul0o+9uwc1cSp2ns5e8XYweZw/B4AgdtAPXo0vYeclorRtd4hf7f+wBM8kfc
2v9p8ql1ZbfUTP2nNG72Axg3/jPns0gqG0+Kcd+98LkFAW4XxiB69cQMEs4+tEF3nbj2eC96Dh7L
PuBZf+SS9MVJ4BFM7gMP2hkS7lGuPPGYjKBlgNKuGrvI8L6mQIAxDsGh8NZwr6ahtQQAGEAjwDQy
RaHTyB8jH5psV7sBWEauu50pdrQs0DQoDxGwZEdDQj64dnxfgDOzH1YM8/5BFuBULfLteGASCNUh
4sXfkn1zk+I+tbzTNIToeA0igApwmG2Cecsmgs9pmWBKwKQAKs0hmsPvjWDP3Zx/vG4nwzrocLjR
AnoAN6wmQvvrwzi4Rx96BduG1iK/UHLsc0sB/QK+5QZkvV7DPl8f2rC6gRb5ZEgrFkOOB5cU8jkg
zk8cXFMQ2o6v18c3WWX5+0X0J35HCSTJmggShkCAxUEByY5xrdfPNPof8W/9JwXba5d3MIygZXmc
IfNCg3ytbcmQ0nXEmw31YSsusaAKLRwvYT28BYAogDDmWBZyTeHPNAMtekHZKmpgjZtoHrsUxH1O
ar8WWZmT03X7m9ZXi954CtOqhYpVZNHq7wKU2Uc+Qa0p9CZ+uP4Fwwx0TFodZq2be7KJcpGD2nYi
kJvbhHgAnFyP1nmC1nWOX49O+WMl8USZiZWrv2F1dVjZPIxWqkQLw4eQ4mjoKc9+quZXI9u1TLOY
+F/lo0WX+0/XLwlPLZGHQxTgQdqe7IMiP4EOzIPX5Rk7BJt4hvtVUIO0MHvBlnWME+h7cIceMieE
gA1op+vqReKCwf3+1ivPjENWtjunifUpxP8Vggu4sEAQ7jkfwx66XV4LZc87vE6K2PoJ4eydl5K/
oEW71AYCUIpm0CIDnCpKwg/bll5LHrH0SA0TojGl8t0D2K86PB5D9uP66KatwV887iJ3iBSaMyVD
xwXI4k8+QMZocwrBjK6OWcBu0KIo0JbkkHYlyxpCxdeSCY4NVdGiTh3NVD4A5f4NTdy3g1v/fX06
JofTjgATh8pSFeQe+KRYuHMEhygHEPRlUB8L5a14tSkYtXTi0lxMnazAO+YBFtql81l6a08gJvto
qYT7rhp8KCwAATw99jYuwD2E7NNg206hg9iE64g8D2Z0VRLS7hrw60M4KlnTMDb8+H+B2EqnAAET
Rk/tPGJ+fiDZImozrviqaXjt+F+nUNnJ+gk9hMnwYei7vS+He7tfq0QbllUHrlmt7ys3Rk97Evbt
LuHhr9gv1+5epsGXOV2EWYZWViuQ+O2055DZa26Y462c7gw+z7QIlrHV5lBeYhHE3b6L+ZOyEmig
ZuUe3OrB4Xpcvd/QjIYgLW7dQnR9OTQs4kMOPaH0Uwq/BHMckuPwqY/VoyXd7z7+1Y/3qo+/XP+s
acW1cM5nWwGxk4FmwLOe8iq88dLk41iFK9d6k+W0QB6EnTVjA6iiXdjnMl80BNqDi/sJWQMGmb6g
hXOasoE6KXyq6dhrkaZ/O3V6cGA21LbWiF+XffqdLVBHtrmzz2yovcG1Qu6h6cG7Badc1KfVY4DD
sVM1597r/m/cvP9cBnWMm4eeXc5iHx/j9LGN1SkDXdqmxda53EfsRB4uj3AxL7XuoSBZ7DjIBo80
FOLn9U8YlkOHumG96eBy/HoVD5/JDJGEmNzMdvEo6Fqgmz6hBTrE5iYb9Jte5PuQJZ/tg19DhqCZ
IIAVPl+fhSEqPC3g0YgHRXPAIKI5yA9NYZ/oJO4L4UfXh1+Gec+ftFAfpyDLQOTIot63wF0E8Yuu
sDe916DrT4tonquiH2qYhyXt2ZJy2NnOGqbeZBctnBMKIViohTPwjkE8tFYQo/XZU+qu8m6YLKNF
s5/y0p1The5+1e+ZXz16Zb3tlKcD07reYyWHeExExvohBlVV7qcv19fTYBYdk5aQPGYzwPdRnIE3
tAXnxm7qkwdOZbniMYYMpEPTOl4UbeLCLu1dQQ94t48z74M9t4e6fLFluc3tdYgaA5fbIjjjoVIK
YT/73JG9WjTctllpsd7FBu331M7HAVYKpsZ9BrahONpTClGvpGy27WY6Ui0eQRpb+FhjCfGYHaHF
R86d0yC6j9umoAVuYJFqUDkoQIgIzl4BEu7ZhzobWVllkx9poUvRqFuX5QB6vr4+Kdvd5yy4oXO+
shmbjhg6Uo2k6IJHiwCiK29uQ0lwpZpieULP9q9ysv6a/fGxQFDk1Dp4FgvR2Q7KzeuWW06Q76Q8
HcnGOdQRsiVEJkh2eYoWaCzIvvYV++6w+LHKIXB3/UNLwe2dD+lINkUsv60nzNEln+vyCbcsq4ae
a/em5q+QkrO6Kln5kmFKOqjNQjNJ2hUSJ30X0pUzhLX2Mu2aqOMCqnuu2y3Sqmu1M8Omp4PbPKhd
jeHieT0Z549jLKunSaQg+OXqG6V8E0iVhjodO3ZVRT0CGpqyJC+Q+oxyUm7pXsTQWvhbClAdBCiL
FLRG0Vi7j7vm5vqaG3YNHdXWClrjZN4zUBja5wG0wQBGHrYNrUU8xYMpZJ+wyH051zezBa0+CEGv
uZBpVbWAr5Xd2e0MBXRrTvbLfStR5UudBqd8KlZsY/qEtmVD3nKKB5my6DdkwB9OA+orYEZeGIzq
cn/dSobE9S8at6WBOq5wXmKcf1LoRdwH6KCQU2pt+4AOWQNLoiJ2g2WomCpAiBwTPHdk048pJeGP
TXPQwWpJDbaQxAVTVt01wwFklOXZ7dp437ooZV3/hMFPdU63prYUmuOxFlY2eccYldknUNJ537eN
vnjAxf4a9wP0OS04Uzb41Z6WD6UHcbDrYxsWWMeoxZNKVNtj7LyOf4A6/kmlyV05bmqnoP8iu2/s
qqpTjluoDbnT3UihXetDSXIlBExmd/40jIKsGoU6D6pJDjToDxl0wJs9Hk75cZtxtCgWjQsR3RRt
6iAmPjU8OyjwO1ilu1L7Nv18LYJZlpfYZmB77DXWvpR82I9smqNtP147cdt2DWR2A58UYFTbV5nb
H4QU8gbEumvcUQbn0eFpTYUvdBZDDq3pQxJMT5BVvyvxyHx9Bgb76Lxsecn9SXqL30Ol/SlsC/qp
y8fkddvoWkksQ4NiWORwzdkZf0Dl9zYonG07og5Hy0iBE1EFDsZO9vW+SG2185o6WzmemMyyrMZF
OvBV43PXgVk8kDths817yCLMX69bxXDK0kFosi6GTtVYUkhAZLtm6u7wJPZxYsHtjIuPx6aXdKQv
GQjzVxbZ5ENaDBNZ2T5EGXDFstVtnZV3gQ8tSac/XJ+PyVhaCBdjCs2CAvMBPUeKzaujR78HGfW2
0bUIHhVYpcMGJWe2aL64sw14Ml/TQTL9dC2A3WKO84ovNVvu8oPI+S8vJNucXwejZYpBqlOhlhBP
w70FFsx4qlYuBIYF1YFoCfH6//agPiyPJPZfgt4+lU687SqrM7IVKuQktvHL5dCdLdK4YAcTv5iM
7W3hpQPQBHeawSvQ3e11822YLhq4q28svw8E71xidEI2j0wgSWcJ7pmOOstpfK1dsot7ehoa8YxL
B8Qcgud4eu7hU0vQpdYw76ya4QLi7XHDOo8D/QXFCtQ46G1jlx8QiCfoINwGtYtwjRUEVOfE33kF
COi7zP2Qju3aTcXgj4tIz2XeUbbgLABuJWrdytvZUP24C2Unt+3lOuFbECqoRFbAx+R9DFouqMRi
+tej1OSRWg6AWi4KZTOGxonvFIN6k6X1KSuHFayzyS5aErB84C5TKHtGXkvPAyve/LhZ22FNY2s5
gLpNXvVQc4+cKcsfcDKO915erZE8vX+FCHRUWwIyoQQM0HhRDPLbNqiAPA5v4Pq/shSU4VuMj2aq
P72m4h70VvBOjr4avz8knpsfVIh3ECC2+cr6vm8kyD/9+QkFlaXRGbEATcx/8nyUEQRG8k1+CaGv
Pwcf3SSo0w6DQx39kHbOfZDXK0n4fb+E8MWfQzdpzzl4uF28oaQO20FFtYDkOy1AQmuDUb/bb1sB
LW4nFYvYhqxyBM5eDgRpDQi+lY17q0XXwvVPvF8xgaLtnzOp60yKzIabdqX8ycj45Aq/3mVuUewo
G39x21up9ZpMpoUyD91UFBB4wJP7UL1MyQ8/g4yzZO7G8bVYLvwGrxwxJmL1oOEX7JY14hb+tXK6
MnmqFs6uG5OSD6jDjkMOsadpfBS19e36GhhMowPVJLegK2ZxZDmWn+fEPoh+OCVOsGnfBW38n0uc
OV7ZKIafHgr76LWzu+tTKDegXrqCwzT4kI5PEzXgtVOFSjghVbGXjD15E0THhvTQDdI7WEW4KV9D
hEabiSW6bqyxxnPl3Ncx+cAKSJpfXwTTJLSQhiroQLClu9jFxocx9G+hg3McKP+915fhGlmbaa21
kJ6LdqYdxRSaFAocrLzrAb8JKn+tqck0vhbPtsWD1nVRbieDOqvMf01D/1lN/bYrTKBD1xSRErwc
MNMwTq8gwz6ghPj3thXQIthzSSNAA4UycXFiIgWoyHqw/Mc6FHfp+PP6NwxhrHOqWZYLlp4RGdWv
7AWzPR8JyF1X0rVhcB2v5rhxxQdoCEZemFX7yQ4iH8XDFf80Da5FsZUIFcQVHEfGybOXxmd/UG/X
jWJwfR2whlqAW3uQk4km7u5ZCFEgLxgOPEw/WTS5qfJkBbNh8E0dtpbnJTAmQCShYG6/hdUhs7pj
CdWgbbPQAhgdBckgJUieaW2hHpkk5S2I++c7yC2VJwdFLDB6QuBs28eWVbq4yXdCDE3cYam7QrmH
ljN/X9G+PXZTKHbogWU7D/Jsh+sfMy29FtOE0Sqni93KXLy0OT+TYK1Mb1p6bVcmVTuKPEbMOah2
z5weJvTa7ApAKUrbvunXeUNNc9CCO+Q4yacjigV90pzRRf04J2t4S9MctK2ZQJzPzqFNFjGRvy38
W2XTvIpieJgrF49mZMW/DDPQUWSVOxTSkstZdSQHgPnvJ2xCmxZYh5AxUuPq6uNsFFMQWZWdZDsy
9Wu9fQb76DxoRQYp3RDylJHybshMbrn44nJ6H3e/1vTtTabR9uWc0WGGcDXOdnV564DOFkpG6byS
+JZB/n3xDpgW11B+JL6FKk2ERvjD0IpDWX2WpHua45UeY0Na0qFkyNgUenKOGzUh++5N88nCo2vv
r5HcmYbXonewCneErKkboYMz3Nnob0D2zvdDm64cTU0f0GK4CJze4bULRQfuv+BJ7+hYULwq+F/X
ndNkfy1y+2FgSd3ayKtQaD2UTRz11Jt36PS7CXq2MQK0GE7CYVAM+gWAQaFzs+qeqp5ti1sdKdbZ
kFKzJwu/nwJFPvfTU6u6lYqZwfF1YBhNEukEDkxfVtkpTAl4LJ3VFzxD3OrQMDfo86pLl7yWC/ns
dMPwynoreLTR0nwKQLK/j2Urtu3NOkiMDLkFXDeslJXOPuHlTQVMYxmuPWksp5R3glhnOZMD70sL
SBaciLL6haJP+k6xKr4tkiY+TIOK97En4ye7b1dPqgZoBdQh/9yj25CArtKlLuTeTpJOu8KpIF0O
LYjPLv85ZSAYzb/hcLNr7GHlAGgIlUXB+vJUADTonAeOxCWxo692Au3BMX0Qc/6E3L4SKKHBkFqw
z14olXCwTqUnbiRv75w2+TZVdhT06Y+qxD2CQvHnkHfwxevxb/JxLf4HYYG+XGFSPfMfQUd8n9Vq
pfxj8nAt6r0itqnsAcMfunygUHFEX3InOvTNJbF3GrPeOsCc4vumiehoM7yAcI/FQAzmg/cLDOPq
4EP+aJuVdLzZzIDxLxNgXlUcRMLhj/G4SYyFBjrQTCpOKlfgJb8Rg33H+pjuLbdce0Y2LK8OMOsI
y7uxkW7UgsMAcmmuB264sEuSaJvVl13r4qScgFg/p7x1weAxBjvhj7uB+PVKwJl+vBbiNJlmXJ0B
YKGFcM81AQs9+rY2NVfD8Fo418EEaqEepqkG0DgMeFdDkR9UUNcNY0gWOg9aa7EsTVs8UReu/O6A
13VHcwhr1/lNViXbXqICHV5G8UhdhgWO3ROEREfArnaJlcoVnzfkIh1A5qVcBglFkw6kOU/hDE7H
YIbgqUTbE6LrSEqZ3jUkab67Ll/rtjCsuI4lK9t2KIUt3MgFFN8DitZVa3FmOEfp4LFmsCCYuzwr
M1Cgy8T6zNOy3sXTvJK6TT99yYIXkZCXBbdKG6+/TgoiYkjyWvueQg/0ujuZRl/c7GJ0pqgaRh+S
TcznewaBFJ+tccMbPPVfMDGBSnqeW0CJiu7QhfzBa8sDaVKoD89rGEHTN7RILsWY53wE1KfMcIN2
0xAyXOXnPLfPZKBrTZ2mFdYCeuJMhCrw4Ty0exrK/tRX3omX8dpNy7QG9p9rUBW5P3GLsggBXD26
Fe8jida6jSusbcSW3faOpyyMbncSXRvDYy3kyzbv0XbiuVJZA356iH6Wk7orYojPxra7dro37PM6
VEx4iZM5UL2ImPwB1pcjjR/c0DngBpdsfBcPdKyYUBBnEQI4+KAYvvm9h6qMStrjdfMYHEdHieH+
XIq5LtzIwg++mbzJf/PTST4QpsJP2z6hxW/YkDKXeHCLxhjiB45Tn/3RvkvSZttVRYeLNQy6qFUs
lgCDJjPAmP1qO/P7cg5QstWCN26CqsCLJN6phuphAJ2ZTctjCXvtSDi8lY1zjMvw6OdsV1Tut4xW
n1wFGbAEosxDdmIyiGRJt7EKBLYW5B3OM7nV44QcO4PaxWlBjw5ux4dg4OO2SLS1OBdDy7tY5m7U
92EaZUxkAPNsxBUHOudZLlQuwwCjV2V7CKl7kmA2V3UdxW73vM3ZtHC3u6Se8A8aLmer+33uKHj8
koZrJRVDItThZXXd5yFDDKIDjN4nk/MWNmu9oqahlxvmxT4H6VQVekvl1YrjD8vQfrDGkWQaWtug
Qx5WtBPYHjoVHoImO3O32XbT0XFluHoy4o0BikD1fNMWaBIZmy+gn5jkF96IfsUvDXlWJzur27IX
s+hQRYH4fBWfe3Ubon066dNonD5fdx2TkZa/X9if8zZkoHnHBTTx2V+e1/OvtGDTWkeKaXgteqc6
poSoDKhi6tyXPS12aVWs/HTDefW3YuHFTyd0LJu8TJaw7Z/CKbf2bYw+76ZxdnMb3Kqx+AUd0PoE
KF11uG4t04poe3ZVCs8BbsUFu/vofi0sTsu9amox7cLC9h/CrIREu8jL9sP17xk2qt8N7xdT7Mp4
yMTAUcYJ+FMRSnfXJvXHAXCi6+Mb6jg6+kwyB6KmKXZydOfTj6pLRnqQjQ8O6lCCECISo/LIrpJz
W+/zqiJr8n8Gt9ChafVUhm0KEpHIY5Xc9fA6qIYGm/jdIbSkBT5N0ZsP8SmkK5u91bLL95YVr3XD
mn66trE7vYTYDI+dSMgh21UMv3q0qjUOTtOCLI5wseDAPJAUhFkIR+o8gEz7yQqrW1LgBjMyNBY4
IgJ+ZA2uY/AuHUcGnnoVh90ylUneJm4Dza1pn8bWzXXnMllKi32lKrciixppV4BPNK9d9YKnWr7y
ZGeIfl0glIVeEDZZG4CJimPn6JaFqNJZeIDcFVCL91lGxC4NidUdwP3CPqi+DORKedU0NS0P0LZW
cRGg9gQ6DQ9SUC4JH2KratfaGBZneqe+qhOqUVxmvDZFfLAMGCTl9D/Afr73SusZySbasjy+jjmb
w7ajflz4kdOU9sfe85onFeRqW5O1r8PNcCnmOUnhXD5L9i0P5l3bWMFKqeJ9+/s60MxuOnvkHPbB
SmeHKXHuGp4MGwfXIpwxEhbBhMGtMBNHSspv3TytVXDeV9mgvo41w52PyIFgdIm9Ku7mPZ/nJ1w8
nmlJn/0Wz9op/0VicSeK4rlDE7+T4u2tIWCCkR3deSgHSEjk5Qn50VfN1+u+8H7a8cPFzhdpB+2b
okkAF4jqXh5/dx7L7jaLBT2O5dRiixtuLfQsroSuafW0xNCOoGJJeeFF6GSfAJkP/lo6yq7PxDS2
dpZXtTUVOXq2o7qOIX/HoWeTHiy3sVYs9X5k+rrKaJs3SU4JLEW5/GuI43PC7EPbBE9WZb1sm4J2
mqctWuKmAXuAUnG6J0qkIKyq1mqshgno6DRGy7BWLbJyT7JDkFkfrHl4VU3eHaRdZttWQceo/Rdh
X7IkKc8E+USYgQQIrkDumZW1V1dfsF6+FkggiUVI8PTj+R/HxmyubV1ZWSDF4uHhDrkIHpMAPY9Y
3iglB1LL/890FxaC/+8ijP3f/DSeZ1vIF2DzQZx5WbZZbLoioGkEol0YXuQIwZbZhWMVNFydVtBG
IdsUryfhB7MndliP8K3Kzl2wbh9tzOSRb+EEeR22PWPRu6lazsiOp0v6oc30vYbbeJimub1vq58v
3FHsn7fLcplplt47kusXKSB2KXgWFTFs7e/J1IDulMfhemYy627JYvof8diLQ5Q1/K7tghw1t6Sc
s94fMKfTt6DutjPYyqZKvZheRi+BSysBKwcMTy/bskFcDKC+cFeLbw2ZJmyzZF3vS51K9RVNm3ri
cGco5JSjS18Y1uoKjgK4KTNOYHwqw+aH0o+tSpr2Eq6cWEIuYgYZVjhB1r/q1uqLTOD8ytgU3Lu4
DaASOi9HV88wdU/z8ZyISRYtGf9FIbikdpV/aoXRohM+qPwUhDuwmeTBiCgpTTD8SYNt+7FBRmxn
zDSWebONJ5qMW5FHW5BXzWC6MhrcfY5MfwpyFV1FFK37cYZVzhDI9jki+bTLQZSpiMOe70iZQHeb
nGB0cfcE3j3YNhOlXpwoPNfnPFHRYc3SbR9i9PQzdsYe6JDqYumMKGcFVu/4cP4NtzS8e7AZgKCH
F4FV7YqsmlVAbp+JCN4SH0ONc+G/G2Z+j1Loq0/kUhK1bAeWr2qX+owfkyRbq2GtSVe4foaRrUWH
WYeJgt0mq4/DEC0Y68qpItMidpnXvEiW1ahq2MZu34n1X7Ru+TPp0ZxC5GkDopETOG5Tc4WClbz3
UAXE/eyT08gGUoZJiK8PhKqYpxUsxhwLQTTqgqppsvFAUmuqWOutkAl2vKmZMHK3TVP5TXxuMRwx
fw7tou9KeVM1jr5EyTqDzyYyWOjBhbuknT+YbbO+GMk8XDar6hVAi06LRi8cUpnSVuHUdnuz6hHu
zahO9mbJ6E6xVmKratFzVjRBiy4ItAv5iWpr49ctSefsIgPV8Ge5ytFVVId4bNnapqRgTs7bWTCV
L1WWtev8Ibdu9thMpG0+VVsfhuHVJFGL9w8C9iFsCAkrOcxdjWcMWf1SGkZo1Tmp+n0XzRhQcN4O
f7KJD4W3FCKexA39FyAA4fcdLvY7j2bh9kvciXEnV6f6s5Pb9hPPMLupzWY9ZNRWwguYOZLb1HSx
uCxjFEbFQrLheaVd/WWgFHPH9bJjETdwFSmmFfIQCXfiA85XW17FoWXwqyVpFO3mqR+/I5eLL5gu
qqMSY0TLJbJjVmzGOsh7OEJOsmtgT77AqHzd53FkwyOvDUFQyrXAeAc6XQksQaN4yXYLr13zjBWt
kRV8HDNarj5wPdZcG/qY1pDxYChRcVmTdMp3KzCsO8xB3DPmvdFU9Db1DQy32WSeWpSw8mC168aS
J/USFQFoFD1k1WFJU+V0oPLNi1zISgqn5d7GlptbF5uc7tt6kihGN9NFFfw5xg8iZtLv0y2JXDXi
Jk0nNF88K3qvs+lTjN267blTSf4U67zWX8k2sXYHgkA3gcUBYWJRyBHmf2efRas6Ydee/NR1krn3
OKUEzxoMW1O/d306ylvTyAl/PpWT0wVk2qe/NSAS987FNrArpwHYoF2+ZB9YdK3ZbcjrlpexHmBP
arrEqTuVpiXobOnCnyaA8PBu3jDVutjZpVeRLbK2cKaiermlymTmC95w01xAf2TdukJgbTwPijm1
yn+tLMzUKV/hXIgbOLjNG7C9Ij1f59bN/fOS2UTt7SS3ujlK7L2Z44w0EDznkdOpK0iL1yerjWmD
if88KKp/Dm7BGK5gI1zZEYnkuo4V9O266L2rG0oq3qJb3gVbH8mHR1uYQB+QMorj2HFWtbWOvwZG
hqe0IRJCfphe/CHrROkR3yEZXwSP53A31XzcyngIBBKMt1iZc3NnbjPLorxao7bj1QR18a6YwH0E
aBmF4Z2yGEGpYYNxxTgpO1ZZm9Km6mZogh3o5KGzA26E8oW0UT/tomiZVRESbSCuvnT4MN/XmkGv
bcKZAwnSsbM229jeRuPoDzema4IXnZCpWBEz6mPPTRMdHlrGohK28eMf0U7GHo3YNlUsLb7ONW0W
Hf7yOjRjqWrSBJgXA3p+xl2V7WnEfsL8ouCpNZXjvMqkwgpMxoogSe2PRqZj+DQreDIfspjkn5MI
wwwX2NOgkN4nb82wLvQoHGGwDLFreFkZTCQrT5kbMQ1VK6qJMG9YGQeErWXCyMxPW9dZ+rrNc+8L
3tvWFNrW1p1Svs3kSFHI4dFouk632niFJeaNa32Ao7ttCp6ajhUygMznZejyNdpxo/voNTSzBzuL
iynZw45R87ILfNY9r7EycmdSKdgp8Qw5fBhWBzqBGLg5GagU1u91nod2F0oa21dmsJtTIJTnUP7R
duje8y3twtID78ugGOcX3SMHPKaNwNasQ6yOsx5XqMFwKqkbmE02NjJJYWG10d0dT7JHabfM5oVG
if+tE6SXCurrNqlCO26vcRKzAOk0N/Lb5jOm7iEaWlq1qnG3upmbuMyz2XeAMwldSxo6A0+pBUuR
e6/yfB2KRtaQ+8jz4F9cQ/4DgjMJDl0xrrgXz1B4CjXOGOuD6YlCGrh/gTqmnY5DOOU/2jSMyJfI
AmiilHKgo/uZWZrnsI0As7S+ZNvW9+0OVjOjvQlhkn6/iAmTshwhmxxHCQs2CEk2kXtRD9/NO02E
pqXknHsokq2D2EushrK1QjKJjKsekAQEGwfXgtKxDvU4VPCRZaLs3OSSv8hyQ71nYgz4GUV43hc1
BBcikIp0L76TWI83Vyt4c9dp32e/u9yN5pBihUG/gvbUbPvazwM5bllaj0WqsnB8WaMRK4bUYSN4
B9QOW4mZp6Etk8BMGfbksQHx6vjAInQrEzTOTBPXfTXyTIE6mtl4eBSJKCZak63/9Rj+bxfaM/A6
aDhCmSRpRBufabtExpajH9cZVz9ENLl7rH+n11x2/CXtSZdUBmuDttig4d8DhU2dqWw20vYWiJzZ
MiD4gRuaYTkct2TGWmU8m6h9S7WLPsYWBdJBwlwvOuSGDv1Tr6BDW/RjzNHrJqg8K4TE5DUdMIYo
U8Mz6L4EU8+QhOE1jcIsE8mwb6kga5EJV6cIbdHMTBEtQwCF+Nzkwc11kXmpfT8hU0FTU+1HZnv1
sm5plJ0pLKxUuXgz2VtYSxxa04F+WZihgY0MH9t+eggF2rovNtBdxtclHNC6qg2iVDsDo7vhiS6N
tSXuPeVHvckAsE2L4HCeGZJOMQxmsf/GOF1p2VmYN1ZLN3WummqXddUwcAJ3kS1wgygm0MHi8xBl
ta00h+sxvoWf3kOpTVtu0I+/YidkpoeeRDhDzmYq2Dtaz3Gh53jtrxsl210tZjFVlEbkb2tiomGG
PegMThGtiwovSY2RBSGIFYrPa/8M6YBFlBuS87T3CZ3SG0jYUPmboLTFDjTwLNrTGuXJCUa6XV7R
LOT81cxu4H96FQW4Lm707pCQAH9sRkIcs8a5Gq8Lx6kpu95JNhVdi3bluG5g7h/zpO3pE7NtsO7x
3fxySTlKvR3U8whUEiAJ15fQEgsAP28RoBJGouwu/BrOVbiwhJ0FFB6bHc3qFd5akLdoTwEJDHnk
w4B8D5ZGdYnSHpusKJamdDymeJeSlSOLcv7b9jNMb7YWc1qo7wd0PYx+8SFkdRWUoau6bxJ5FTGm
rGXMcR7xKDK42kPWNL62XPnlZJIWOuoFhFPYVglm/K+cKOhWFqPQqT5GXJMQs6EZhhzZJmdTLAsV
fG8AS6ZVSOvRHxPFkvmK2CL9G9Q126ZaZlB/y21FOV0gAilzDDsGC+GRwfCtqn20ZbhZTWKrDVo/
7duQKaMv+Tyv81HbiOW40XwZ3poRfpKXmI39+J9RaiEHjW0N/msOu41Xsk6S5rmr+7V7pUuA6AHp
qDqrlMCgN41Z9EOTaH5KJcns323I2gispqFGYai0RQaevEBbGAsVnPIGFLwXmvfUlg+sZfzI+s2Y
m4SIYI4LqPxVD3GfnlS9ubXwg6bmA69F2idIwazis24Cxb8hK9aH9wgyEDXMXhNqStl25q6xcNYe
R9h2JdX/3AF24URAp8dEEhKkLRwD/AfcAgYLjslG0X/Eqw2uAUvr+RwbjBgQegJvKzcgphaZD3r2
bCeBF4Yyd5lKRlRPyrFOLRp2qiP5DJ3ijj3DHW5xBTRwcNyLwYgm7XYqx2tBk5GFvtzA+5l3zegQ
rgoqRhN/1X4zzW3Ka8it2i5I6j+zrKPtb774fp7+EYILFe7qbGP0WdTegY8EzBrEoSbthw/t0mlD
U9dAZNEpKGhV2QaPrLJN+/gXHl/6I2Gjgb79hpWFGMLZaUOj3w/JCecvdewGvT6j4AqatcwXKnH3
Z1CfoDK2BWiXoGU7ZF1JxBQKgOFo0O4QnIb2HGo6A+CnRQPxukgs9AOlxdplzyrsvtIZ7XMzMBMV
2dKt8Q9Ul3ygRQtSN/9voB4NrctxGPYLfMn4USkynRYhm7TIVmS77yT3Y/6dNyOZXm3TKvaqNEPj
H7sVPbUMWPQ9Gm7bysHD/QeoxCO28PPtUyFKnTaFc1EIHYe/zby4ynoiTkND2hSTqLQ/JJNBrgxG
zPZ4JOidm/SR4cy64PNRH5f1EvR3BR8SVO14UTlWMYP8bRYIdUU0rRRyAgtdhnuAgEsqaAovealp
xAhO1+DeyGDFd4YWBQWThornJAUibKtQtwVoZkGjj9VhHcfubsjcHZcOuNI8mSQE2SMKLlgTzw65
1O0fks7hszdDcmryzlxgn4RQFOn8Cqc+9XewaV1hh617Qssm9zpaoju2nPPXRx36T4mNHpP8oR2D
UuMv79B6O6LJ64hsdgLDDRaGCINhKQYTYo3FzN21l2tmy8mt6ti5WfxdQjcfVTBET/BqDqqVsume
AgriJW1QyMKsWP2kEy5r2qv0kEorX6MUqUalW/aFS5d9GqeWCopH0R1MJYc/cMIWeS3m5hziHb4N
q1pPIUzGXgGLpZCOgqNyMPvoDXL+5DDC2g+ggULPVSP/XbBptfzldkal141a/efbtDk1TbrslJLy
VY152l9yVqtr3QMuWNEuoCgNlvnw0PjYA67C65vNesYpHJZCLFpuLV6ol3LvuhDlFtbdiiDFLmY3
1h7ZY8BPSVOoTi3zDrq+pqtETnFC0kdsLVcMcyb4lbWsu82ePlwx5GC17GErAdJLEUcaPWKSBN2L
yGpEfPQo/1oypbywxAGAJMlAnsfYML+zHuPtwiywCoY+5SCRejqVIEkEHT6jGSekedgUo4kmA0SU
d2nc0hY9BzDGlx5Cn7Af4chQJA4qdDzNtQlCck9kuhSwRom/gnYeBfx14wEQwuriFIpmrdi1iYl4
EcKAA2BY0iV3Gou0L5NJQYoi6M2MitCsGaCaxIbnBSbsHzY2SbnhmnTV6gJ5BILS8f2AOuuKKm86
IKz7/+Zp/gWotD3Gixa7gYUGp23+yIfkPk9dvRfQATyrFhZsohMROh2Y5xQ1b8dyRkvBirCBSUGF
JojdqZrxlnJQedQJiMQIJf2GptN9Wwhmv0EmoeTdSCpK42pATn74gSbw2SMXnwgh9p1vfn2Ltu6t
SdcZ+ErcPKcN8E9Jpp5/e9bPZ4B/NiunsWuRmtrplbZJ/wGCQE92gLuhhm3zJPgdjktf2kY+1SEA
l75j4SGazFb2uECwOx9mHpVrvpIT1H14VzDARa9+jbQuQug/VFpE7BfUilyFFbjkFa9mfAp07bGI
rembVUvzF4NsU4wKlncp+KfFCgTyLbKqpbCry77h0RkWsl96EBZJA5NhNMlRswwIsb2ACm5jswo2
gOiu80Y/dbRGL+vtJ/e9qXIZ16Uc4RJw1kj4X63Gkm3Vwj6kLh/AQuk2ySo/x5jhDAA7c9j/pNbt
at69BVBQPS69hMMN3C9wSTUUCPzyD/XTAAh9OTdZ8uI1BqeqCdEi6+m9V/oSdv0lTLcfnA6wFSYU
tkVTe04BMSKx/Oe5HUoczMPI+Nuc+9eQNXdcunOcILKIGr4D0aLfxNDdUNl/xPV656r5rmcwZmiK
3/u/XsOi60SkerM++fX44UDorFxV/ortsO4FGePMErR+G3E/ugSitSgqdJWuI/T8uvHgIOJcajip
DBP6+2AWFe37xzJqk54BBq6XFgSBkxdxDtGhJPmmWQ8Ef0xmXwW1OUgdXaCc+Ukb/tbC3LtAOf2J
0vKkp+SvzkwE+siiqwnJv4Qn+lSoJYL5BlgRfubXlnYcc825rzLtjnLGTTOWXdt1uwEUeKn7BfhZ
3ZRxQ0+5qyvE3SKAw+ZC63Y3R9FftrafwAT+tL6FFcxkC4IiAiD4jzoLzluE14tl1H+zxoy+oceA
hmXadj8BHl+AvH+GEb0EK0aFanpvOEgCQd+j2GxfgBeCx5Yeaxn+M40p4RNRl+MYPIfT2pSYmzzx
MD/6aXtDo3gDGPWjTvPftp1/0rD/EEn4AcwLEu/Z19wCtA9mepTJg7EmnvVi3vPJLyVNO/Q4NRth
Q4JSu477ncqANvmmLdtOH9wc/ITONi1yYSJUlYQffbAUMW0vcY+RpxhRrMLAFMIqD5Hd9GFhH+yR
I9BjifBDkxWiOwM298xJQwwcKgfp85bNOy3j/QgJdd3lF9s3u15jAp+L4ASMfpd4ceyb+mAs/GOA
FlkE3aAudDaWIPjRwsc62nvIQym3TYge43ff4Il06XAWrjnW0/CWbP0xAaqPKUueFn7VUzmx6bwl
fL9avVui+ZeBVnXIHMIHDFLggRV6lxQLDILiLn6LACogitw4PM8MQM3ami8MeX4yqtGuzOGvNiZ9
gfbkyNXwic44LYbV7jU+K8RYLsoYtG+3Q29s9Xju0Aq9KIzoAhcX3Lh3OBdePMjyAiMhsfm4yGDA
5TJ2mOpWHJOmexsn+Y4Cdiyxq6EK0nW/IrhL2hQrCalJDz4YnhhpsRa81ueWRy/TZL+zjH6BUHVW
WftBc8zTHt52aPsOceqOjauvfGhl0WT9RfK+4qw/aMf3rmn/QJlsl9JoB/T7kuezwFipRehDBZ/U
6tjX/hWlZgYHhbpqdFYRg9Y+AWji2uhnGw5DofoULRjodIVOJlFAlkkA3XO6Cs30ESkhEa67phq3
5AeSwGtClz2g9L7gICSe/LrdOU/+olg6wFrh1PjsKV/tv1ygtmzbs2+np9j7O9PbVrBmPdQ9On8U
JFm4vC2Jwr81x8D5J8HDq2X6r5+aCuodFUeSQk+xfMmYQ4ceZRfnd3givgWpOrSd+jRbehZiq7oc
7qMjg5OtCwrRIBEnY/oZ6vkYpPkVYiDvD0dmAatsLNJeIpgdhhRSUqFK/w2ROLZBcCQdPwIFv+qg
ee+JPeerqFKi3zaa7jvM+jGp3fmJvcDB+A/LZ9w8cB00eBWFD+lzhNxYrA1ak27JyjkY/ul8Ow1m
e+mahZTIa6/S9k8BH57CdTyyh5C/3SR2OoITGYFTIJi9prHfA4m7tWkmCheH3zJyz1aaH/XC3+Kt
3qFRPrai/6GHrWJBmwPr6S/exO8A026Mj3MhxPLfiPOeuaBsY//mG/OlVn7uuN5bJk+dYDuemTPZ
oGlO5pPLwtOQ05sliB4NyWuA6/2ekLZKiD5sEhZNgXsG8/5TyAmTmPBKIoNdCBVw3Ge6RxKCC6+N
YANo5hcX1C2QMGDj4FrHJSCAl8dbA1X9BJ38Xb2Nt6EHCC0S+2MO/cvI6S9nUBau3gHVDM8hPMR8
2x0iDGb6RIIT1b1C/+GHRoD0+XxagrGKxxr3Xz2zGQeVqfWVNcslkVgrCbdGIPpmx87XF6zBVZh/
HBVnbytnBzbVPwfr7gHpl2Iah2swLDc+ducwju65z5/QQj9t6/jrcWInRUoyLs1Obd0hmAGtDeSc
zfRDiRnYWhCdOi3ewD27ra7pikQReDVH6CwtBr1DRE4qV5/U0+85C1whw+S50Q3Sb/uZM/4Js9+n
HFnJe1oJsjzVhL8PoDqrmcArbNply3KUKMQey3tZ1aIQgbeKuid8/ttm80+8kTcUOlC3nfewqfvr
dNOUrl/uJrTHmnYvrs8Pm42PG6TmJgA/q1ZXOAr98UNWehZD8AgXI9fxhax8Kp3F5gOM2N8TV4cV
Ouv7MrNfQNBOY1PLHeiVR2zGHZs6+9YpXn0WxAUD0rjTmCoXGg8oUuPvlTTfj59de0gpLOuFsPgf
JMRhcolHCV+J55VEx170zwCDjpCweZ3WsWzm7XPQwc2ah7ZH2J/gYVlAEJUW69iaKglBLLPrO2EC
+AkiLU2vjAMqJbH5ZHl6gQx9WuQBLAA5nEL8EtySfPkI0vVjYuofJLWehiz4jnMM9ZAg+k78TpQ6
jpl/kqO58G04p2TcJ4q/Lp3+b6XudWr634327wxgSZq0X/876H1rDludnpcofZoXdpcOhy2K+bNL
SXqAUnVTkn77BCmBF53mhwG+vxUmIEh+eKvNSC8TfItxXg/5JJ8Gwk9JUtfFEJKf2G3Zu7BOi03l
t3RcxkIDgU1yTGdkw6tG6i8EgFuQkN9OscscRL/V1J0eEcx68TOv86RIx+ke2uyzV5CbqEFASPHc
cjiuTnN2pVuCpkuXiW1emwYldv6I8VZK/CKAJ2leGWTqlEWHFhgZi0gRrlIXONafeePXAgyy47wu
H1AFwimU0Z9MdgTQNHgeTIpi0LAgkQNmXyIYX1qPvsnB4gnd2Su0bi/rMKAXTc0ODyNEWMx/BpNA
5OiipwiJZbYhq8BpeA4UoES+2gJsQo4SBL0WBLovDUriOU3/yDm5BiKZT32AMiGjZ4yad9Oow2KL
SQbyVpTfsnF7Bzngn43V5fG41JQcwlb+ChzJC4l8Pc0u2/uo/uXm2JeRC3/ZAP+hUDbuv5qB97+t
3j44pgV4GQMKQ4YiNvgFuJz+QjkOX3ko++Npo4vGLFi27X7R0XTWWd0fpAE1F1D7uV/w1qKcvUug
QEfqojQDgDqp30FrlqZYgIGVc55g3m70Xs1xU6ip/8mThJVBYK4pjMFWPJM6IzlEEfvssNLt+xGA
0n79b2ABMoYR33O/nqnAEGU26Ztq0o8Rvugl8SguMPjJkU/zHzOIJItRj3QIQ2Kqbqvwt1ghYiFf
tAbEDtZE3c7L+ERdKx/NaF+IcCixZxLs14S5PxsolVm5BHn4H4QT0z1NlTrUuKfXeFF1wVbcPuih
BljQD9gR1T2OA3jmBabaZIcRSHAXzWJ/uszVJUZOGCG3HYakJgVnNxboXgti7fqDMyaqRbFsPxPA
gVGS97dQY7CwrToC8C6mtQpyMHc4SFnwtTTZm7Fyh6VtbMwNttXXxSuRA59wwG6h0P3h/cooUIs2
rRLo2W5Fl7dotYOsz/LCbYI/Sac1OppQHDC9CL6mVrv9jBr5RDsGFolIHVqgmPG9hJMDZIGyYZdv
WMwT6wYrt46KnxnG8++ot2HcNcSJxni0wTQPNO24d1BbGkJXthAYSsrEhyP4NHE86I9ArHbDhMtn
CgjenL2CsAMDB1iBqAoWzNsZ38uAJNRjQjGMPr2u9UBBQNDUgaoDTZCkHGJOfkK2W5ii82n9s8OJ
u6Knmi6AapLTBOFwDLXS7ZOn0XLuJowBcyEwbyLzbQ3H8KVZJCc34RSHxiZVhhcmmcbvRgBiv4p+
mIJdP8/83IK5sEs4CoZlWBBAYlU/RU072qJfMrN/eEdnP9TkaVoxUJvaqsNSdfYUy6XfCUHjZ9RF
tCu7ek1PEu/5HufxuHNTSAbopGn7KldKz9YO6Tu0d8TNgwdwqxOFOsHlwTkZZLPHyZfVkIfZgcLz
qGACN0IQ7BxRmaRgSPRsR1xDznmE/qHNATvyNMMHzMChhgEUouJButhHa7zu4cUUfOuFpN/zFKqX
pIvEGUDNuO5rMmq0O365C2azw8CT2RZmE7ZcO8q/NhswVkS1zQ/zbMyxn2ILNAPkMNf7bEc2MZ9m
2gtXDQCYoNXCWsxa0FRBguzddtNa9gBcm+u2rAmcxny3z1e0rhv1aRHjxhepFcDIJe4pNnvluSWZ
KVOQlI6ZTivMrwXgheEYjhZzGXdysSr9Y0iSw1UYpdSgKykTU9iefKJZGEp8KV7ILLq0NjjGLN9R
z14A6UY4FtkXRgIfLJRfvbYo0IZnPmKSCTGYZxSXTxDZkkU3wQWRWgA7WQZpLDPgn0b2JzLs7xpP
S2lm1peum18D6T6nPo9KlQWi9CBJBVl4wyzyYPr8atNWlE3r79YtED4U/h9l261PxrYIh/CA9/sU
RKG5YeRyFYihXtY3gLyHaA1kCXMoUtncsj0x6ylV9LsTBBKu/DCbcL+m9Eog3l1H5gkI8O820Cff
x/taq7saQW3jHXsJGn9N5zEpIEYvjnXclZkE6MC26OAop0XTdeMevg/gQRGMTQE2MnQLBo3eg74X
JRbFxKR2oDnJCowNVJdDpajSBZNIDYrTT11v/z3+6sWFBzO63yGk24xFVsY5rfLM4QzBS21Wh22y
x2CKdo6shyaKzxBRR6yc+7B04EpuQ3he++1fF4bvAhG66kIIQvwfzs5rOW50ydavsqOvD/bAm4nZ
+wIoz6piseh5gyApCt7+8E9/Pqh7zrSqW+IZRXSEpCarYH6XuXKtlVOVUTSVOZ6G916yK3cU7UPC
lEEMW5waWIlFVjVAzO1qMCnrKXMHmzbggO7pet+wkY55ULhqIB26zjia47CyJHWdJnTzUmy2SOu6
bEaCH+MO0vyLHJovo0ZHy8KSQVQAGSttNd+7Iw3rvDIZ9kjbpqp2lCyyhDEEDBqKuPSwH95rTDIB
ic024kPJ215LtpWvVFveIQ0GbM3EuXOm6ykI9wJCtR+TMRe6Yrq9mtgHhvkuwoOlxlLRbYVgePDi
mjqf5pGNc+r5pJE6t1Ng3AUa1UpbPvt5vK/CZqFH/pZzMIF3MqzB/E4Sb10LcleS8C8Q9hVGVqtG
Dl/VTDqFkU8PymE3P1FnYcSWOU+J3l6LSnnWVGnVys495Eqg4xCuVdotzFAhE5apFSfxwgJt0f16
TTsDNx+GR1CuAIIBBNJSXxPkXs9vVG3Kk20mm9KvjnqUfKF4BattWii1uGnMSXZbuCI4zn/BV3lR
O9Gj1XXrIo42sg67sGuDVS7HuyQcPPLnTevfDHrwWAQQXmRJfrcU+6z3+kKuazePyod5qBIaGS4g
Yi10m1Jz9q5F0lEN8itFVU+65ctkSMq7rnSL+Qc5uOrgALbaiQurfQO1doWRJQGXNbkcDns494vG
HzaUGTmcrWr0fEoGmcwZoQmv9F+4xZsMry5FepCscNvKEGYGAGRa+Glv0K0WWq55ATuALDHN8+5m
vo/crA9wpajRp9dkSqdKZt7hKZY4dD0VBsUMGB5vIyYfjR0vVBmq8GB4cdteBZBQEkfyAiFuJcv2
CZvEtB5yLKBVedgx3Zeq2q2Upr3mMPfqjuTeAVgFeiNAl9ZO8UZzcL4fFNPNYs2rnfxYRtlXbVDP
Stp6ujMswjh/nftLSmPOtgvGGXbbSvXfiyY+mEO1y9WXRopPet1uElneJNOrbvXborB4j0hgoYfX
xpNEbxyrUVayYm98k4zNrspbx842ONjRFI4m6oGRevNbmOdH1A+LKdQoWybKS51P67Kf3e18zqsi
+9K16b1UZdetP/eNVYoNKevHt0fAgG+l0QbTlFuyvWBX98k6Gu1nNq8rdGpvdtCSOEgtEy2NW7eJ
U9e2ky8wq8orQxni9RSbm0Fvn2DotftISOMXSQ2Dbgcqk1Vu2UTwmnxdS1l1cDRaUxl38uC3T/AL
dJgDbDGKA4vGlGD8YAy+EnUGTQNC5kpv4umK4Me5lrsqe7CHwNza5Rh9+PBgF4bolJPasY3IFmUp
t+3C3mvZuyDtOOzQo3PSNTkHw4bjq5hwCiZZGR7lgDwpCZLrNm1G4sEy9JKeCk1c4Q01ku67oZP4
E/4YMi9FJRTVzdo8TP4QHqB4Tqtc2NpW1GHulYNmU6ESNQlvHa17NUd0E4YG3LIYpgdJ3/OomLWn
TFO3HVs/Xjp2JLZ2FFY96VD7apSW2MhyHU2bIvODc+h3d7lNPb4NEqt1DU0CsZv7Sxkg+ctQwP4e
U33XaIW5jafksVBUKmH+VDyEoKr0CuQ8jv1Huy7v5QK5at4lK5Xeoe6oK6cwbhPXTuPKrZw+8bI2
0TdKWEAbcQLZNe0mcK2oogYPfWaTcsU93Wmvmz6Ul02jVWtnmDRP1SBmB4b6UcX4/2gdwAcbubHN
J01i+g3JycknGWAVb7OgHbJDk9t3sabsWwPKr03nARABSp214mrcoTvExZXQpI/GmHqwxEzaDIVU
cMgm+W1XiXDVdgTe8KOF+YZ3BuyEtLkxtbp5rtvY8eCJziRgnOxSIb6CJL/4cn5sm2yGkqj7yqP+
aFnyizOzZpA6g2CXZb3GvYWsS62eepofwSK375if1hUF/WinR8ZpGPuNkme8hX4nJ/3atrqtIckP
thW0bg6L9kroINeWaHPPwlxNxMZtYGbpZmwJXQvHLNm0unQh9xzKUcWvyln1JZWFxcE1NesqN/xz
YBlPVO8gMYh0LudJ2jZLimkdsgW5pjm9akoHzquNSc/8golKmhxdZT1nXK6i0R/MYDfAH3HLVuH0
nAB3KrBpbxrk3FPTgYcmeQtGfXK7QSsQ+4zyvW6m1yTPdE6Wg1c8klOvpSKzrGFOufD9nCXs9hsx
DPGqCaieKqJw0Cbb5Fljcy4tI+UAh5djWfp+GtVbSmeVi1nTS6BiFDDb15LrGKvI0HZSGD1D675R
M/MtbPISSYPiGXiUgB2Rc07jBIYfdqcxr96iUH2HtnWbp41EiY2UhCVjLnSnxMCut59CrTom0Zh6
je4wADmkvDHvlT1GHpIn0zCdBiyAyxblNrPKWrgX2dvcX3SsOW5g6iV7yyceD5PuSSEhs+ZZX1rZ
sfO7E4HrXUy5F0qreMpwH4ATP52wsz86dfCMl3QCZ9Z+UmYd2kTsoMbjTimmA7zqzo2S+g7GbgLY
NXfllWE2BnkQIrUerCc17/NdPAJDZLYJHpnu0jG6kvNuNYbVFrXOOammG0PK0Rr3tQ4HLzf3wlE+
8AmsXV9oDoZb8N1TAMKFNcdLjeaDeg6bOhzV5aBTRAt9h3FrgWbxgGVYS3nIppNhRZPt9mkGbaqv
p+EMEh0+KfYYHsogOfZskoWWBK7ttA3Ja+Gxf14langsKA0jXjMN1AHBwZiaRyudtgJSgltm6buh
xevc4U3GCduI2ctP+jh2aARs6mvW9OgHcHIK3TJWMvmlO3cA6O1Yc4Fut6qCcEeXdqau2aB/5UZt
8q0/jHtRx5tSt/dqmKwnGVL3JIJ9agTnXDHfYPqtU7vFkNEaaiaXxSYuPbCjH3IbHgbRjXCyrRAS
8mb9JhT9sKKPXcesATToaiillZ9uGosCH4QUKj6hs1AD64TY655X+qJGbPhlOS2yDBZh1S5LQ0cp
oEAf6TVe1lyRbLvdIJnWAqKVv5wtpgN/fJggNLiDROw+xGoLgcQ4B7Ylk8NqiHOiHAipGz6yQHqj
sesR0stDFgYR+y/xtwDcxE9CcfMY2AIq4BfLFLsRlUicK1dSDV2mZ6HNakAzWM8O0c3kbNpUezN9
Gc5vTzjbpwSl/XMxFI9OURztViY+kNOHpJxenIaSBTUN4VqYC5VDczKGlOmFzLDIZcJgy6NHK6jc
ua6sTUXdMh9fOw52dhwOEH0f0yFCxzzIGW+ySkZIsM/E46xrJERfDdlHk+hH+I8eLqD7ApClnxib
YRWVhKktEcjo7AnhAjrOY/XlQdNezL89u5kYZkybeN+L8DjHP1qH2c0fadyBvVSBBwUThhLYa4ey
gM2mdupVYMb7IOtXUgvdd+wXYTNCj4gh4hHCoqLSVOVG1kEi7btgPPpJzCbPbcIPu5pvnqWy8KV6
KcYnGsan6kCpl+ncGeeULh+TmgP/4IbOu5m0fDXhBp0aD4neb+lSCLUg+CLqRx7ZJvpXknzVzw3C
MADrG/EWDOmizuxjm9jM9drjLuTc9+zZGCaqdz4eErqhk1WPN0NLuh++8DdVJ3ZXBBUOai2aRfBy
NOmP7RTJ0oqjgwaWDl3ujeI0KJAy3CYEYa0Hz9a+zuFX3JXCNFXSImrwlBifm9Y4t4hgYt5M3YC/
UxJSTN/tlHCDKol9jk6OlFoiisbqW5R+BV16mhtwJz3Yk4P6uKGOLEBVhkaDMVxTpcxy6qnTqs5X
Sp4cjWmEik3wO2U+kv70ZZCzL0ar7mVOSb4QgvNyVq7OSmZhPGXyw1T7nHO155fhqu+zK+Bld14F
qHLOnORrU1DrCuXGrVunZPfI3MZoPHvqb7pAXiWDBIlEgMaXG+aGrGcbCLSLwoBCTvUxzeNrOFuH
TjfPMhcClhlSZU3dd49CcOFY8knNpU0Qd+s4SVeTRQWXvn2Slpx0NT5bQw8miRaeE59zaloUdguY
Vw7BypfSchFL0iLX25Opp48IBLZGXe95EbDk507iRFQVkhBrpCEXp4dYJPLabmEzj08KXjBuBhlD
JmEDT0ImYI5XDPho5ucg7Zd97ywmpTwZ6bp1xMs8iSQlWibgxYEGRls/RXPjp1BF5tR9zCYvco4L
3yRT2mvuGMYYhosv7+VEWVgYVg5WfUPzwNnouMy+qT4D4BaHkjDgGlu7uInEg6zZp07UR7PL0bro
e9lUr3oY4ZDhi29LT9HtN0dp7uYZkA54bZlDh5CnfCnZglSaHMw+ZakqnXPBkhvPkB/XFn4rOhsz
ov9NU9KjoKvGVz3urhOj3aTjY+oQgPQ48jPRIN6SRVFTO2Qst6zjnFScBuehcIPDpymh7yima50I
Q62bRcLTk8R4KfDiUIilXoXuhE+douorO2rQeRTw9MbtUGabAk/QykCAWXoh2WTmH/L+OEGECWf9
ImngPJGQYp4TLdrypbse3mCSWPeBGDdEHa7c+K5AywppZ1eY8lU36NeWKQ2ebou7Gf3D1Z6hj1Xj
lIT+QupaNxnFJmsJEVSFZuZ74KjXppv2GbcLwE9I628F1ol6OC1zMROnxjt/Tq0bWbn7tuBm29ba
SJ4slnym38hDspCCbGWzSdFi79vRZAPDShRNOvQBGXQiB7UA8nE2rzYavkIKAnSS3T6B2AczhHB5
UwHljdVq/lDcJOvOdq6KUVsmg3rgEUriLgaurcd1zzjNpSWoHCelYck5X3ynIzsQaBn67RxsRDFI
qAIEQiMWGHSeMXYrTJM85IdPfl+uKjXbNVKynjd0OXypAh2lyJd5nNgZD/OY0LDWs4DGzSEiF9YW
zNx5+5iH2CiGTTS9KiDr83Utk4xk/ohO64nB8JciHFYOZ8pQreYdhTcMvXCRoJMv6HmXZ8k+qppl
OdLLL38I2WZ7TBLnbTvKoiO8xXse1xIyFWHsd2vVG6LoOmiVFXtElkH4RDdrcEDAxqMQajzZjg+/
KyNvKaDC9J6wnW3gWJ5TWauJ5kjqYK/i2lpAeiIj0xbQgLY8TQsvzJuPy3iK740ePYKTsQXgDu6a
hXZIgcfJpjaDZd7O+2uJy2gbV1+qSbmqLehUlCL9sxxS/y+OMROLPRSwYl2PCHHFQ5L710lM++h2
WMwvvqAO5GTFcr6BRC8XTHm1VTx2RoM/pvrJzKezVkbbmIoq/3cebg5fJYdKzsqpYSbO+9iEMdUY
9kAxmotY6orfRJQAXFN42KUfCks96ySJTdwBaOX7iTc3McnD9B0GIOWF1CVGSIsdBgorbqFN6wUQ
IiljLYM+XdkaoaJzogkfbI+KITOvHTilXpn7u750BmJvbIQzyoYuQiMNwLcGAMrT1yjtX+lVcW8L
5yt7HxxNSU+8eGrQBNSUJhyfxqUmi1n3ce9qTYpPim+DBhrrootDfHMEmN08fxLrtVX9J1U276oG
uc/8AqncLFK/kzc5hbR0/sIwJMUlzbqrZxNeyXdudG06qinwykQWZ+hp403VyCKb2XfzDjz/nB6q
93KXf9R+n7/LqXyyioEKj/6SWTV5Qn3bKbPerzsX/XiN982p0NV3s1N2piSYFRq9eqS8vUrbHjHV
8GWeJtRvvybG9IqlLu82tN+6XL7pch3szgDbtopbXEGLlTLlNCvSyJhiR7qZZyOF3Jsmi/Zdlj8n
8fQc6TWRQXkdgLACKqx4idtA6pdG5mytXnk2K/WINmdfO/GtbCQHy2zuJErfOnURCGTSXVJ0iMbL
6EbxnfGqpPfhCtHvrimrpyDWHvpEfQl07WykBAKR4axlFf/WTFfChar3bDlOdeN31Snr9eNkir1F
aEA+gRN2pXKR7pt5c2w1yyRDf2Nnggg/HUlb1exL3vovkOn2pCsx7N/MwmXOmBmjVGuTlMRoXvdN
YQ6uhmpgwCpnguVcAgzQxkm9gZwHAc35APmgKQ+ANmY3GUIQBywSfr0iR8KtixFcp2yOkLE0N9CL
F7b2O5VmDUuG40lYY0WNQX0SqnZPAH8yDePc28VbUIw4GKX5KpusJY+8xEEVTbZ1F4fatYnmRtjR
srMJb3v1pZINdhh2M05QsNwy/VKjh4L8I7SFotITrW+AgWilMA3p106GqFEJ37nCn2e+wRRtiYkC
O4+aCTEwpRpD2P1SIWkYmngpWZXYp0P+WvIyEtGcCzR/9Nb0PXiap3kFWyZlm76rvLTSHnsihjIh
rZk3onkDpmjn+hkrpzf6wtN06V0rSYxqyo5Jlb6WEArqvnmJjKHwoky8DEb0BrKTc3IbFCBaJDLG
e55DSmlspGW1rqyF6d87Vv1A5X9V6FS2ZXZVY8ifir7CAEVIrjIWu6J2btjikaoJ9lvJOTdTfCA4
ezBL/xXBheZa0rSz7Q4isnELtnI1pOmTgBUEp3ujNdYVRiLcOrfig5vLY7Sz5eeWulX4kITOypeT
+yKFzwVVNPZwi0GxmW4jeUILNxFglGp4VjQ2KSzQbiHu597UwD/QYza2qUuWcpM/NY1KrTC+HdPp
w466lRlP40YKu36FSA6yDuzCyp3ssqIfHyd8HJLqSsL2tw26BtZXa2HYEFybciGvJ4Twq0ZM6cJX
aORsdEHkQWPOKPC3Z+wCkxNABqzojvwjDvJ+44DwbBBER2crjaCCVR8qwh4XIln3yIcPlWEGX7Ta
ynYC+gNl7GlaDRVUNLOUr009a/eJP0IcHzV4Y4HRuWqft25qk+Q6sZIgdkfLqhRJtJZj82PQmlVn
VG9VaZ+VaNhWsXH2w9ZYx4C6iF5EFrlqzO4bmCa6myE1cXvHGNCubHmVNYHkGUYXfUU860AO9vPD
/zHNFsm3r1PSc9TCC8r1ezn1YEVm7QaVtJ+y8AY1+HpIk21ZUQvMjqpef/ySncpllyn0ZLMsI8Kx
JcrsHdUZ0hTV6T9xOvmRnYrxvXNOKjeZyYjz7di0z845Moen1hGs93Ly9vMn+JHhyYU7TxDRXKqL
4YYihNsoJuV21TyWrOfZDGg2Avr5ZX5gnWNf2PIg5NUong3Ytw+KR33kIGfpJ64tP/rqC1ceS6HX
SqHNTwByg0IvULG0Edbi1278wo2r0UVhFSleySmMC9fGyFUZ/V/zKrrsMFVMMr5MMZ4CUiPuhGpf
F7Af3V+678sGU9lEdapqM31p0/V4nQxh45qN8pkB1zcfxL+aiFnWbPb0J1OnCZJeHHUsuiSrqQY5
tVoSYXYWBhnhaFT5EtVJ/ijpmdrBYlXJd/tm6rNFa/Y4jONvnamrvoSh8GvDZF3Y8lWdHhVixPIE
CgHEvLJUlxEEh0/suOcF93dPe+HapWjFGPpWQgfgqs4a0C9/vI16ddirEBbj1c9H7Aer3bpY7U1b
xaBouJVm9m1O9gGYijRAvtOkh59f4O9d7YDHvx+zcYyB7cIJ60J9ruE8k7+AAwTlmxx+mVd7Cuzw
8yvN3/h37+titVc5SQ99XjEXDfy3ss+eldr+zCbzB3Zi1sVyb3MLy+mQ7yaJ64vzBHJsQoLGXASp
SbkQvfnJCvrRoF+s/AhXGiOGfrFERPqi241rVOWW9u2f9Mr50Tu6cOLSHHnUWolGSOHc29tJ8djp
2l/0sLtsQIX9Dpo1kXMmzoHd/I7CHvXgL43uZQuqcVIUxOSzCsSS3qC2NgslSPVfMna0zIuFDF1v
yDSD7i+Cpi8LrIbrR1Hm5i85W1vmxULuxtZSWrwjCaSV8KigSMahtvxkl/jBiF52nwpLre2pnjFh
/P5q7l5Bbnrz81f+g0l/2XeqHSbZj0zaJyh0mQ/1muqduQBo6BEKVgY2DUh8fn6lH8QD5sXStZui
KiWFpgkc0NkhrqOCAn4HsZScEeWjlVPqG/NPLGJ/sOWZl2vZUEx6QYSY9WEOScMd5bmvpK0uK5E3
Z3I/f6IfDcvFOoaHMatYS2OZalblWVDwW5qQfbIWfrBJmBeruAsQKU20P8bo0nmQ8IXLg+kQOsb2
l+79siFVNkSIBC1aaBZR70lRd62jtPj5V//gzi/7UXXmVPmWzZ3bSrSSYcWh3ztLsfi1gO+yI1Vd
Foih5x7oWNoOHk5SwTZMC3Xx85v/wZhetqCyR4XupT7t02Ng7OUMBCnVZK5+/uU/WAKXDagMwzER
+GF/n/ZtUQKM+4a/q2UoLK5W5vDzkaol8CVNZQh+f57/eB/+M/goTr+fjeLf/8W/34sStn8QNhf/
/PddkfHff82f+X+/8/0n/r3+KI6v2Ye4/KXvPsP3/nHdxWvz+t0/ljQDa+gv/1GP5w8ByeTb93OH
82/+//7wHx/fvuVuLD/+9dt70ebN/G1BVOS//fGj7Zd//abMvbT/48/f/8cP5wf412/rNso/XiVA
RfHa/uVzH6+i+ddvkqL906TmZMvwiRx8JubjrP/4/UfmPy1k86asmTJ/offeb//IsV0OubL6T3x5
Vc3B/cAwNGtu9iWK9tuP5H/apq5jmqPiOkUTAvW3/77D78bof8bsH3mLhiPKG/Gv377fvdDAq6Zp
aNiu4eZiYwx3uWV2uqrEUXHou2KNxZYLhmZDnKah1yebzPez/Y8LcSVNlfEKAAr9PoBTkjpI26A4
5EWlUhas3w1T+uRg/H7O//clTBN3CNkw+Pf3lxhj6Js1BQ7R6G8FBEYz1c9RIT0Gcb5obLH+01j/
8Sb//OYoq38XIf5+PVOlN7CmG6bCKH1/vaTCF6yVisOIdB95RtkFKOJ8IT8peiKtBMr4laE1/f1Y
ts5zXA7tBgWOhgZQgaELDERrWLWE9ivQY96IqGOmoY1HDlIrK+wNocXb3ex0Fw241LT1zgxC5BhB
Y6QkdN14q7d5flepY07RK4pvpUGv1Bt4hehp5HFqrLckBlfa5VU3S7ccC/gFszMH1Y0TTMnax3xY
uxd6WqZ7Sy3TM/47BmJ8XEPxJdCrTIY2VI5vfSQALjOYt2/AeBW97Mx4KaPobDzYcCWeT4pJNT0b
swKdi1oYxwQfFXyt0DA6aJ62TR5lC+jzcCyafFrShwagNauhJPuFfFSYetB3IstZ+4VmPFjCiN6z
IiiOhlxAWMxEiR46oRTll0W0aiHDCxevIfnYDZPyNGAM3i4bSQ/1RZeJvPeMpHA22WhQA8jpZR66
I/SYUwULeAG9d3w3dPTOi0LL2vPUq7HsgT2jK0FAaFK9yZzNZKr9dWlUyC+VKHJsD7F8fjAjo4KF
i2w8U33nQB8Z86GauiL37LGTz0Ua9PvYVNRVnOnRwYH7+LXwu3Hn1M0EONrAjcd4IFtBhkRSZlIy
bLsgv4nbqHuX6OeLC1CQZ88g/9oxkyz9OcykInQN5KsvrNG55I/5nZdF3UTVKnaQ8DoYYG86q60A
R9PaTs3kqHc48EMeNxRDbFqOX+sKfBW3KtMPJ+jG+qzvjPSAopGlZkq4ChE2dguBY5p+jfNfaHuW
pLX2pp+09DYr7GDYQE9XdXd0BiaiiUV9uUniFG2lk3eIAHyB1BsCEOTBpmvhT2YKLq0uvgZmhKcK
hKlZAZxPjF/Qw2fMYTDlI8pZ7H4S+ORlvixxOkMKhK1JJU2voyPLhxj++Lly0upWxY0BG0RsOUQ0
qGu/Q4y/bDNtlU+J88UYqvq2lBp5h7DTdpMkcu5J3BQkZ3G9bYXUj3AJmmiNjhTpE85SuU7bZD0p
r+VKOQ5Dgk0W7w5TWTiuY6TVy4o8HxZHWrt1BOF8svoFpAd5QbWtchVcSs7+NIpr4O3+0KbWtMaF
jXa2fa/C0dK07m4orepU+SOMkXHIVrWa21s5LkfEnBpUznbSwEYx6WP2+Y+55IuVjEHc0jc1Cpm4
L9ynUKCWuIKiZihLfz1GyMdr9LRYsmpU9QwcDqyisxdFGuc31M/KQwkC/7XRc33VF0FMX8ageExH
BTPtsauQQ8zSJbtV8OUPc/UGir/z1RQWHj49TrGHyu7rQ4gF0sJSfPOt/gb5aol6S4rXXCm6+DL6
BgoWQ94lk6M+jjN4UvfizZxUCtxNJd2ClgyUkyejR8blc39VhKBoimDipRh/go23y1y3N23tqwt2
72sLB5elnCpvUwEvJma2QKRR9wh+ImwqZVTmvpgWXS324P/XEtQRb2DhLmyCa7fok3KR1x3OLjrG
uEENw5kaEYUR3EoXjWrJVKa0x8TI3iG12p5jQkqq+na4G3NqkDUyHjdyEnMzWrb2MNaWBEUwqb+i
dU0OCF3jneKLgoS5nl78Jgu9GFvFJ2T/oUv/X22J6eK4xXhqWiBeS3fwmow3qYcL4yLP/erUyPGw
0u08jH8ccuT6ra/M10z22yVGB+0yDLAWw1k64vN+UHljm5qPk6a211lmiXsnmrQdJKvxYQQEdrlP
ardlid+Y48AVgM/70ExttpdmJawY8+yF96HcRVbswIZWxTJotP4E+XcssTYKDIDFUCCnUMJAMhBJ
s8V4cYo3gjdoNcqfMgo1y60ifG08LZBgF+XJCO6Gl0biIliczkpnFPepWSh7ytkaI6Kq9RIGtHpr
qg6aZ5EzLG456t0ZplR6reFsCslt0EcTT0OF+tcccC6nQBOPDu7HT5IO1rGsqUwddM4bC6xfg1ck
iA0Uk94him5Ea9Ep0y5U6JiJU13sKSKR6caCV2wdY8dZqvkunGJ/HehTQ13KvkYbT0Wy17aNqlHF
avGCM/Vp8GTKE3PzbDcv8GWZGnwn2BLWeE3ZyMoQ4wYxAsNChjoh1PBasR0twjGaenpQd71XV8K8
S7rep4QYYeKymPpYwv2isXsvU6wnvDSMJcatKXR2u8SPqxxuLKXITrow0i3msld+wvZB8xhz3Q8Y
bGdaM54kS4idLVXGGt7WXLEOki9N0I8Hw860ddAU9So3radSUbOXMmLpUWFsnTsTbc+VndTJVavi
7OpCFFbPqeXDZdWHurzLmiLExcjvb0tfya4zLYZCqWbViQWGLYWKlhkidJDVJfucBt5UpvO0ZaMq
MH6USuSnPWSfvOgpMun+8ucx04W5/7eQiYYKqjM7MzuaeRlu6tWIEavWHfChxSCvqddoT0dPyLJE
CzDkWRINBZYCjv4Cl7hgA7tdLIVuxq9jU9cLjVZzQHJd7F9ZhqaDHPjYyhmhXj2btFL9DDxT55j0
fyDA+W4pWJoE4I5tEqNf3m2T+xEevdZhaCVsbT5MSfaIchAIgQj3OP3676zAWwI5rPumBZbmK7/D
8Tm6CSrBVnpvBY+DNdM7nUWv+Jsx/N/Brb/foAbTUTZg4pMpXESgCpRTNbacQ2D2+vUg9Po8Gr7z
rKFDONaT3X2SsX7rZ3X5QjTcOql6cjHrssEdPt8BTu7oZ/YNC3WAgCnfZstwpW7FwnaHV73BMGnj
O2sMz/RVs8493/tfzyAbaTqqSsewVFuzZ0jgT+A9oiRdjVLr0K20J/hyw1K8GCz/peMNXr+wHvpm
Cc1x0b9VUL+ff37xvyZL3197/vmfrl0SDKbFYB2E3j6iHEDplzW611YjQVMdTJ886l8zpu+vdjG4
Q9GW5pRZh6x9DzhCtfL+50+jfHaBOb/50+MU6AkL0fA4S4zwNhNBv+0GO8cz1uFmbLzuPl9/hgXN
KdjlBMKa2sH2VpUNgI7vL6mTo+ENYB/YA76OJubYtkW1y3QGfxMJxrEto3wRdlJwh3vkZxefp8bP
Ln6B2Em1LnS1tQ9RqyJOm1zKnhvIAqtPXusMm/31Mo4ta7qJbO9yUc5eCZUKoUZPZk+A6ypBKxWf
tByjrUp4UvoqB9VVYN/9/LJ/N5iWjB+p7DiWqtsXb7bo9Y7kV8LMT+02Ma954ZSl+QnWOU+5y0dz
NEPlCoqtGPLF4hPoWaW+SGFuwm0EKMykdjPg26UlWP6F/idX+5vlZsuKbNvgHaphyheP5BiBPuI3
dPTx5WqktwLbxQStq7A+wQ2+JeoXj/XdhS4mhm6nUdBH2dGoOmmNSYD5lueydEtJrtqSZNouXtv2
2pcw0DVg6tHiOYRuEYeW54e9hG2ZPnoTbaLS0mSZdsrGyUP0MZCStoaWPdeTGnmtonZre3SUtZ1U
0fNka86qHHIYgmXaWoE7mSW/bbcGhiuwrkt9XAxjDS8zruC/wEyfXKUQ+k2ej9njVCUJqtXpswrk
34wvjRYxQMBymAPv8o2XAUFJEnRH3cbmExPQcvooJdzdmiATPOYQBF/9Tojtz6fu36xLRzGICLgo
xE/9Yla1RFaNZYqjX3yV5PskuEqyp59f4W+2ne+ucLFxI5qMYkPSj/q62ebX0ZryyVLeVJ/UTv5m
vjqqRuSh8BiskYsNu7b8aSAnPrblSS9eM6REKjhPhdLj50/zN0sdXFDXZU3VWezKBWYnAfuE5qQc
sY3aKql/0yXFzc+v8Fdky3ZUtmdgAscCbJzf559OBgn53f/l7Lx2I0e2LPpFBOjNa5JplUl5Vy+E
pKqi955fP4uNwYxEJZToBi5wC13dCjEYDHNi77WLRo+uR5AQxiYCXL7XRA7RhSGzPZNa6wXAf+Vh
fdEvvKlzY+FTy9riTsIfKU1NQ+VqcAiUDHhLaWVXmj7sfn7ARYTrPzsnS1XZHGvs8BSml69P2Fqm
MJE/6morGVyeUz1ox3Lb7Op2L21hc+zyDfY83Vh1yoWXd65rVWZOKq7MOYz4rw131QA2AYZw7Xna
CqLYrapFByUvtpXaHXpYdjUmugs7iXMDU9U4HWJX4QJKX0ykFJN9ozAKt/fJnPZzcd+o+WOm4UVK
kwvfwD/Ji4u51Prc1mIuBXKVZEYvusIUbYaGcBWcw/JLGKu2OYi2RRpNkV2lw78LVPrf90mZnF3B
XGJezlxi7+OGTER3CIhAgOSRKxcWo3MDU2Xjy/zEmq7OtfrPn0RlTWlcBrVbaUTOVae47+2Iaf/n
YXnuy/7cyPz3n747WTfNIBo7N0hxKvS3TRhfaODcSNBU3dBNSzV0cZkPB/Oz0DVGn0UAB8SPYq0F
9a8kT54VNX/4+VnOdRiLNrMIO3JLW17j16aaR4IyuJO5zcfbmvciYyn7uQ3pQiPGYrrgdNtoUlJT
MC3r60gywQzUqlFeK23Z3RSpHzpgYgJ04LmyamJZ3sM5jNdpUSv7CcQ/GQNEMnnedMgD89K24vwv
Z0p0gG5qLAeL9SAUJt3qVcXtNs1e28VX4Vp3IKdu5Y20Tp1xZ+0vSprO9ofJdYTKbZP5bSnV4gQ1
KnVNMnGfit9spTfNih0T+RCnYS07xda8Ezb/5R3MF1xMpAqjZ/FlwP3D01BpPKZ6wFj1J3IEu1jH
+3xPpcbOTtW2/S+zNxdWrIIKT2kuZ29d8FEuNiKz97RJVLv4jWIUtMsqP44OxfFTvW/sbJu/X3jS
c5/n52bnr+vT5wlZO8FIJ7qt3a7ju2GfONjAOHcK1UpexU5mX3qflxpcjKCaxA0xUQo3N/P3IRif
0MFeenuXmpjXq8/PZMAcDxvVrRroX9gNS4yCHhASP0jehiJCg+1H/TbMTRVmTUcOVTkpK6EYoRPP
4SwQxPzCx5RrmRf2IGd/MZZni+VZM1kvv/5iQhjPtyKN25QK1nvxflC8C/v+c7tCqjv/18JiqYpT
LU8NL7getSsM13aAblwNnrzq0asoOcIfJmj6wvJ47vv83OTiW5nUqhuVnq1ugCVOmdZhlK3afnJ+
HqiXum7++0/vNAIazM6tdWcfW6PAO1aiCy2cKeSZ1ucHmR/0UxMcjaTKD0rXy+SwtJUeYJ1fSwAj
jMqpchCbZojYB6D+DsyssCZE4V2hOgxKU2dbZYCu4cRHqTSUYHqFAh9vcmwJebjwe17q78UXC9Uk
zAsONKlJ2kxerhL2IYo/XliG5p+y3PNQ6GbjoSAZoLz5tTN6dYRjzkBSI8LNcJGoApYp5b3V5QsN
nV1SPrWkLNY7X0h1QjAN5loAgXZxTeVbcAW7WndrdVNi7FhFj5cm+POj6f+eTll8iKKgRX0RGq5l
HqJycIzAuzAHne0+RZeoYOqGgh7ha/e1ac2p2qxcNe327di8BbWxVyLjUZAn5cJ4OFfz4rKHw5ku
U79gM/y1LZNBawjkW0ENVInVwrdjx2uiLWG4rfuXct9s4425/vlzPDsIdUWzKHmZIruur21mBhen
OE1cvRqATcdJbVuUBY7sjoQLYuyzPUnVEK2CoVrsU7+2ZE4pR4t4chkl+3B6zcN03UC/AC5x4ZHO
jQlDZOHl+MkZZnmKmVOeAIH0bp+YN4024v4PHn/utEstzH//eYLRU3MgiOW60j8SfBWGdmE/f66r
Pj/BoquguuFWhOAatsE2DO+t4k8CwzoNL4zt+ccsp4bPzcy/xqfHMJiHfS8kN0z81Uy/Zel3aEkX
3gXq2nONSOgN2WVzAloulXAMs0AOo2sMROssg6siQYPIzUNFdlM9wqwzDWDR3Pw4pQlWRiTNGJgH
N39W8M6FGtj9hzF8iD3A3xo2K45scvKRSGC7sHBV0o0BWmhIiOXRzWMDhbGY/atd7STkXsETuoNb
97sC7yGgONPVMFsRnhRxBPNhehnbtgfyRLqLYzXaXg/LZ52LFVsfiU8pxcLxcmAanbQVCpKWCOH4
W/ThG2XZfIM56MAy4owGDDS5PXrajRUeNSK0usdA1B4o3ebxjrrhFnc/5TmSYcP01MGhJDcIyzDR
FtmTGAmO2h407AMJ4Sr+5M5GHLxsdi8RiFmzeNX71hTXRvqoxD3uadeUw1UIC6wI17JQgf0tbC9R
AHPvq/HQQIpOHqTsUUzuBP9ewRZQm8BGRkfqkrUmE4Xgt85YsN0P8o3fFlsPQ6kqSUevr3Hh1Y9R
91J3pE6Ob217I4Iu83trpcW3o/ceyigPOrcwg41ulVw0GU7ZS/uym3ZV0a3S5iEtOjvXRlJ0M97e
UcLmD0arU0V+hUfZO3k9uQggb8NdIT2Z/c2MIpJOpEIVmLVz/23Q7iMRNY/QOrr/4GW/C6txAnVw
2MSBFN5qVb6rFM1BbHwPPMUhD4FYPu0qqY5+hX8v7ba6WRxDsiA7eqsGtC8Gf2Ql3OQmhrK0wZa4
K4NsXAmjdJV4+SvoqisrgsntjwgazKJB2yTZhjY9FkR0tJN8zKoBLURBVHl/Iu5swx4J1ZNwF2Wh
EyqMm6I41srRa5XfMRESohTt04IElCBem0LOdaywUbQPCH0PvWxtU5KpchC8aZWQET2B3y7ZgyAD
mYhSif3nlkwD7WhF1U1COlmdBc+xJV8ZcbwerNiFPcmIJIi4DbhzIa6kxb9qvbRxD1RB02twMDUQ
ckPYcT1FQ+zfRFNx4Jfqdl9hFMszMO1mYnz02nBPhOm1Yk4gWiC6iXVsJ+JeMh5a0mHRJhx1mTGK
P3XbmgJMNdVOLADFCoAnJGMgy8KnVD5Kw/TRVfpRrbN9nls5fn9lbyg3JQKQosn3ojE+K3LtIH4D
KCdy1p2HrnjiG3z1fGtnxo8a6LYgP6YSV2IRiGdenlo+QJilOMm9cgD0TzlFpu4EVUPETEY6BVFc
4GNOfqocVNRAogl7Dg8RkpFdEEN70X5bxbAfNNkxiu6qmtIrXekcbKgQrkmY9ZsVWQho1aIV0XJ4
S327xyQQALs3gw5h5VMy9LZV52s/ix0xvgux4ndc9pKJZWtihSnW2gA73Ut+D/EGFEbZ3IQZog/t
yeqe/cbbz9X1tPybIAOoY50jSel4JJAGuX+IwhuKHBBCIPNHwTq3yPGMC7eSpSNi3hurhajpTSLY
0mLvM+2LHk9Yk5g4oAdbtUPymnTKPjaSe7XKHuSsJWFZdWOx23Rmei93EqCefk20ULih8HDQSIhc
V6R9bozEzLdQaA8jIyVKXWCh63ga+FS9RMNriEIgaI8TdMmVFrYQSjN+M19/K73emcoXjQi/XR7G
uEEE88ECaGXwK67GnIQDw6CaXOO1yBw9/w10/Ybf88K5+lz535A4wUNz48C13MdOoon8Z1DdOk6v
1DmtA/DC8DbjqwXAq/9hfefCSuSyyqBetzjakrsVZyE6+UILVqL4ElGP+rmBsyuvoXAzLst8gsu9
EKa6VB04rFeNtSEzg3zI6WiiAfy5lX9KDd8W+E/NLBZ4DMBW7A+SqxuUkUmQ3aJRYgm21tlfbZ2e
vGPpjBt1g+n6MX8et4YTOyCSHe3m0tHy7IZpfk5JUlGkLvPri4HtstfRoUF+13TldaN3F/Yy51qY
b4Zwgc572eU+3ePqCTkK9SwURXX5Sxcefu7LuauWXfn55y+6ErppmeCPcqUqm7N9235L2LzloGIk
fC+W9Mefmzs3QCiR4SWzRAqr4vy4n7ZmqhiSSVCOEG99dAzPXQF3PLjwSGfOyRa4c5XzxlwE/FYF
1aa8jYQRSU7QD0cVmsFtAr9y29TGHEeKIPSP5REzpaQe+xlA8OoqLnwxobYyYR+2hhgNV1+J0YuF
8upay3TtoKVq9wtZ0AQ00Mi1f/3Z8AtzdECyLiFAX17xKszJqtFCj0C1VqvSUwj8UkbJ+XPfL7yX
c72e6xekJP9sWeVvU00cVp7h+4I7bplcUf4epJ3pGCcd//Na3dUXJrYz1z1fmluem61aDiuwu5yb
yRi6yWAk2Z4D5Xml2Npbdii2wma8ulS9u9jq4rAZGd04Kp6HbTtzldo79kL/apK3kPXlJkAHGQrt
m6zBkyHzgpWBADeUhNcxhDy2H4m5h7eYr3XjkmX3+8CnMxAM/TPNi4zNrwN/UrqKQDzLjQZy4Aek
AtCMIt/YToMmXZgyzr9nlXK0oSvzRf78u3z6yDyuXiXf8q/ZUK2Fl3abbqdt+AB/hlq0/q/cQP87
pj61tZg/fJy6CqXhaz3atVHlEKvuadaFZet83/3/8yz6TlRz9PEZfVfDSIpFNqHvrXLpjvCMzmp+
QyRQUxWRv7syctDI5AmorkjqyRruz7iu7ciBsudt/KN3b43r6UlehRv/vXzP/lyyi8/mksVE/LX5
xcxYsF3PKU64jdOvOcccABBzbQFl8DHa/jwPnDNRfG1rMUCawct6XRJcZSD3cCo33Ugcj9adahEB
V2DEW6PvXpHUYCCYSJnVbzQV5fnQHMa+RB/4XocQ2CoSMAtlG5A+AXt2Wxexo+XBnox1u8ojUK9z
hs4dMcBOikeDSMq1ET97HvDfEqJ6G20LEoMliYh2pSdginAKxLFeaO6E5FnMati+43YcVHv0Rfa0
9VaSKpLAA5fv85QykaMLO/UxB6zMPxhKeYqM4hZKxX0afii5clvGBBKS06B7sOnMYitl7z6bfIsT
a9gejKlxwsE8llTXJditpUDaGSicViZeHetuJ1k8eLFuAwV6uY/hnoMVuepm3zgochxVfZcsHl4G
UiSpThLEDiLQgycU+5RcukEGJhLKh9RSnVAjvIO9uR40N4PwN9WCB02TVkkm3okdubG6eeWLM4Bv
2AjwzHwCXKLuqEjqsQmvquYjk/1tPBJl2/5ticsNpTcCGTatGa8VIVkRKLctg5fBIDIJcDw+AgIV
wrc5rz1TOqjlEdQ6fdUioynFdCfHsDD8DlWUDiOME3vdg4fUBWajggBTNr1qVPzxcIgO0m+z0yGo
+baQv8RcOkwyIXlNApGlPMIBkmX45jJJT3m1NdJ805WtKwjVcye8J2V8IDSCO4tKOIxjfBzCHm58
YfsoM8UaPn78Bo8K8gcaz2Rc4UHZTjA88uw3hLmVVLZ7OCY7b7Ds0tDtwSMNvbwboQtbVNhHUdmT
WV9wuWgdQBBeC8NvqQ9upMiELRsdAaSzdx5vBmtba8ILJukTmMBDJzTrysuuEWHYjUhAnk7IzACU
bDIILvK2EcYMOQQ4R+Sa7r/lde8kIcEg9S2mylUr3FTeO7nyJGyF8Fiy8EVV//SUNCNxzZbXtsjL
ILbjqjTv44H0pxqSP1AxNRo4Q5ByMT7JRrwuqsxJY3ScsNfhyDm9BvA1on4xERE19EBaZ4I8V4el
uFFAoU9BsQuE9xrhbdhKa+JH6CUTmX+WafvSsHzG9viIVuSVXQUQlmSCtRjaeYwtSJjV8wHXAJUt
aP51QPAZG4tZeb6FjoI1BOyXZKyLbCKHFVg4GXIeurIguBEzWDOJ6EhhcJJ5PwO6AqUpqOAQNzOf
HaZsnxp/W6KO2MBBdpBXIsktVIQ2ialjAia3KZ/sqIdL2dw2ZU0ibesYI/8VcKNafavNj0JVtpkP
+Slut4MV7FBK74iofdTIMrakydaERwOasZa36wRcF7ZNZ4zba2Bdm7R3a6EjcK52hSZzQnlgZUdk
QZ72AK2/xWCuVeRPqXA3Y3TdfrnnCLqvve7JaD7IvfQGjDw19i3L25d6uR6VU1w0RDX7v5GMxY7M
7UnhDbdJPL423e9oUvcaNo/QgMNTgYHM7nvlWZKe2vm9t9pKq65np1ZMkFk5E0HhrRInGPXk4cWY
c8gnd4upgztG9BLlm+xqxMhkF4TcDJHgGk3x3BvSO5FYHEIHjHNKlR28dDwOEpcLMQnmkA/FmKJB
e98Fxs4gjJ2E4FspnYgH9V6lJDqSZkJwXWf8HlLpVvbrXRMqx6opHtNYuAbGu2uS4jaXOP9XzRE7
LJGeqdPL5i+xSvZyQEBr6aIz3ghzCC2kYYwp1H+HfU6SJ1qSHBx0QIZjPux9Im8k7kAaIhVDEnly
Oa7sUDMcOX3pCo/MhWQr97/SZJ8NVG1IDyVhBcIbxcky2JEE8IpocRr2iuU5E4RZ4pIqbsm7wRkq
aZeV/poSUethIZP54WF8DVUU5rdxYc89r6dfDz5f18DFxkWQqqaPM8HVIyrd5OgwMQ18eD8vtf/c
w//UymLrMvqTKVVsKup1c1Tt2oZavMa44IibfCM4/75+//WZFvfK3HdEniGP5Gk+KPqVPDz9/DSy
fKHPFpcqCN6NEUOrG6qT8NKPOB/NdlCuSrUTt+LACE0KOdz5Zezt2yEAX6zKJaE8uVbhqhLr5r3I
x5Z4P8/bZUlQ3qZKHV9pQYyFM+u7O0Z76kIoU7diK49r2GDjxcu8+bX+8ELUxWVeKQtdP5XVdYqw
QF/VrRXeZlHv3ZZamzvSWKSFPXaUhE9djkYsa5L8bXYrhKumEDp1VZQElRiDGX/IvpTuSaexbrI6
Hi5clJzf8f7fXnRp3NW0tMTKMYJgnNH2vywJnX1y4Zh8tid07kmoWxCgshRXBQLOE8oo15FwqNTH
QlRWefTacUHx86A5exrh1s80LMmi5L6UnxtaLZFmKvyjAxUf/XVsQ6B9CHazdiN9/rmxc89EGh5K
dwlh67d6DJ6WFgvO6Jadshnq1mkTjGIF0pF/b63GpYJzWNUkNDhYMRefQorePIi03rWSpvjIlNlJ
F/jVhZ3695vTr60slZlDKYgsPr2r3MdPzVHbdbvSsaZVtTYOpB05sEsvHNq/Dby5QUvSFdHUoQ4v
C1qdBGB54LF0AhVujU6Dm1qUePyKtoOg/vPL+jYD09Y8X+maafHH5RWtN4Rp1edcB1ij/sfXgvDF
6qGk/tyIPM+wXz54TsDslDC/61A7vimlBsjkSaeWbmXqzx1ykxejEc0XdQjSXyXKrau4g5IxzbDS
EEXoS6IqNxU3djCYo/wIP1i8L4HCrpVIyZ8wSrFHbJKQxFhmsb+6pwiPVR1KV6o0qVvV79M/WVwI
f+PeC/62bTORdNI1b6kxjh8/P9f3zuOxGOQqbAmDuvFiYVFJnahlEok1vcM0lp8G+uTC+/k+FmhC
JqgFL5aE5mtxSsz6yBdUq3TZPBJwaGRPdZPcY2u+cH9+rhlVhKwgWpKEJF3hBX6qVgxYDMg2zFyp
i9y8lq5zj60Hy8rdzx32vSrIQPjcztyjn9rpR6gCUp+5AkaU/fim7epT4DRX+oMyreRrqiM3wza9
76+0m/DfzkqLlhcdWaZl0BIh5Y69fvS9DjpzIYrkbGRInSNubi886NxhyxGP5kcU+aioKS5LTWlh
6rWWF2741Dkk02wxXG7aDWTddbT2nUsGn+/ymPnpPjW32HTENSt2R3NiEf1meQd7GamaLZuwQdW0
vEoNlXDY6pgmE5cwzVNVeG5XNfdWW62jqnr3mzBwLvTAuSGF3NsA1mGY6NgWH0ccVZJQBoWbDNZj
WmYOYbtvkAwcsR4f9Vb+1evWrlOGv5EsP5EB+iLl45PQFgepUp1WmS5I3s7NQDiEJF3FgKXKS+Fk
JOP+SLvClcz5fmoO3YWrUIyEcUow7B9/fvazj85Ca8is6DgGF+uSqve+BC7YHUrw/fcWt1diff9z
E2efR0YhqGIcQfq0GM5amZWVCkKYK7vGGqEImM3jCIghnEP7LCvf/NzcPH6Wwxn5NGVrLEm6vNyn
6FWVi8gS3Va1YP4b3khaSbcx0vHZAs1QCtWWC5ILbZ7txU9tLuaKvJ2SOtQrty4/uDMFum6tRA5F
Pz/YuSkcB87s7VRMSqiLSrVepZ6VyLUrjYoDwtluRevCh/BtO8SniRzcEDHIYERYmnxUEqeqsaGF
qIaPRaLNjPLYtcnLzw9ybkBQM0UYrOhYAZYDIvRSXfcS3pCU3HHcRFXiPUiTfler1qthxhfezfcz
FU+lK5ahsFqY3DMuhnhPEJcF/Z2KpaweYwSyqzJtyq3RJdOvSu/lGxmkCfWNqOOmv28Gzrq1gDg7
wUEemlpyL4Sj/B8WS+7oEIHjQmLnufzIcyFS+lEbXDwA5BsqEhmJJcXLsMBy9nNvnxk2CI64JTIk
tmrfdp5xCh93rCRXHAxbH14RkKx/buDM66SB+X84xvnqFt93p/ZCq9OA0JVXkTmDbvyaq3M4InoR
X8fELfzc3pmPjaMBWj2T/zO+CctDzSNAMpFdMkh/+5JEidMY5E2rxBfm4XPtcCPCJRgvCTvJ4rmC
0oTM1QF6ASgtDR/SoKyGor3wUctnpisuHv+/lfmb/LTNaHOL8ZHJrngL8oR4DDLFt8YmXHuO9yDe
qDfCHYiXk/kwr8jWVrMhehN0uKJGt6WMsrl0H3b21+GelaMKS8K3G/k0HWURJel1hV4nG974bkhQ
IlyKml5l1zllQrOKX39+oYzG73O2ZSID0DgbYfRaztm+6oW5xCstRMpJtVSGtlhJdynB96umDH/F
ieUKqXFbF/4tMZp3Aj5dzxQ5tslIVrCT5I3T1NTW4o4PPLUpeK8yRd/XIfTLAS1a26Pyes3AA3tl
tCnD4VbwE1JzpJVJhGxU1Tu5Lq/bMj210Ug1taZoS/76mOTequj13Fb7DnMUVNZOpmgX6uWH2CQP
aWnd+7m3YaNI4v1wq2bjNQnK2zHyr2A5oUYSdDRO9Ylr/72PRE2BwMGN46ojnneSgqvJfC3IAk0F
/w54ChyKHIiu/pxAW/eq7FpQsqtYG+3GYNVU8U5og3VowIUQmkN6pTXD1YUHpUnuxDS0uymxUy+/
E+ZsmygDdBAQx9tC4G71xwhGIS748lSq7VWHHJychKee+DY65KYfkpNWSfdtKThKXsUrSw5PdP6O
C+5oQ6LWtDKD8r7pVXmjh1l7bJPW9UzrMIAk77J4x2pCMIgg3MMzvbeghDQCuQKxvIUAvtMoPVoW
cSk1pWMCCIRtHwzrxOi5a+UMV2oHWFy7okdElhhgzvt1UiiOaMKnk4ZT5xUvpk7gHIGiMgKUOMMO
GNGFxfABgRdxY9I9hDV/SD2PuAL5mAij7/zDMco883kYy3WYWaGTZ2zwuCVHY6Zc5WiFmr7eoCFy
cpAR1CM35VAdy9azGw9YfpPu6Ck7isMNuBXboMwoFd7GyqJVn3YH/r0rX4OmI4h41AX5YPTKetRq
tk9mmNs/fx9nlmV4HJIC0cGylG+2NkMiXlIjGXUofNvP32Mdgsrw1pC09XM757bmNKSyB1ZYLc3l
DqPg4++qAN/jOnb9GTaQBSsCEH5LuCDJ+gLZ0D6H4oqYrZ8bls8+oT57EgF4zPWxr5Pg6FearlHM
a2Ktu5o4fu8akDkbU6imO7WuSHFrUbutWkUgnhwv9i7Tx+nYe7W0qfWhugrUKbgtkiZ6qCcSClO1
8W/qtMD7HaJGBdTiW3YKfoaCapcG173VkX1NSMDWEuvyNFAQsPtAK5L/sFIxr/3jN5jPkvPK+Wlu
r/y0TKaYkJFUezAq3KuQl3zCkS903/eFCtoWp3oNrB6+jKWHbRTziUtP2VWhY+ngyNQqIfPr37pi
zK+NzAvHp2dRB4ZdNSkQYWvXTLwNvpudUvS3P4+E75sVWmGLBvKQ5N5v3rhUSkQ/7iQ3rMtxF6JR
5dIyf/u5je/7lbkNFckPDVCQWxQQ0krq9KjtXI3kzZwx5+nbSHzQ4vUUFRc21GffjMyNN+4oc64X
fO00ARhJXMQmhlQD3J2FPNtIMxlLgyVeaOlsx82mdlzLSHWW9UVSDM0usSS3Uf4oDV/t+PAfOg3B
IYQdETnK8pxYlGqUMxleR1EdEksv1lxAS80ar53p+H2+ifRLZ6qzT0QQEh8OwAx5ORlxMTbFuSa7
naQfkGgdQMynFz6ccyNBQlfGPhLVCxa2xesZcr+OFJypUc2NX/I++B0wLcE4FZpHTUmXhwtv6cxZ
xBJny77IvtXSvhWvBMkTTQ/1JnltTnmXbbqdeU9wqsNWzvE32oXm5G+mAz7az83Nffzpo516teeU
qKBRMV507kgxVh3HR07drnaaDuVe3xhPyiMPrQar5iQ4l1Qq89Hq61mc9hUDDAmUAl7jYgL0qEeH
fq270T7ctadmR5LNRr66ZDU9N1I+t7KYmqhHhjLziQv0qPKKTWBeKimcHSdz1VRS2akbS72dWSRh
pdSiW+ucHUECVPFBKt+U7rFqHn/+zM5U8OkxnMioQUwW4uVhlYowNNRMdJH1Fg+qbT37vyCtuTXZ
SlsCw+IVVKP9hTbPPh7ANIajxpy4XD9CQoikXmdZtAmTCu14l+6Iens3ndrpHZh+7RGHiY304gIC
XPvnLufb+MCjyI6fVZ+q8dfxmbQCaV/sbBJYawOJlz6NhEcJtUdMCCXARrHRt2bl3QWCvxvqfSwQ
/oxKwhzHh0osT/4YOihf9vDwMLRU0bAah2ZVlhUZ9Jkd8CNH5Uq2/pCjjCxn3NVTsU39p1G8GZCr
q5HDn8h7i0IwYDkhuhD+1ZU8insPXJxK8lYLM4e7a4WsGIFyUiIexG7czGEXVfGsmeVWRukk9ETI
l8dWBYJp6NkJUcaLmueqzSbr2dcQlIvNWjHSfZenz2PsuVNe2rVHEJF/PyfpJZlOwC8xZZxiMvBk
f+Vop1TVKuzRxgOjkZor4OxXpfA+FMJKnm5aEYoivNbOy6Dk0QVsyqRWu+tI9xgSkqnr+kQQ81ZH
UM/Gnew7JJQKqWUWddU+cPgo4bDGx055VZE6l08yBFZrQPesCesZOyqHuPxqi/yp92pCQVLOyWiU
vBOQeoS5BocuMjZcf28K9qJEGvX1HqbhapSeOyylbaFgYIpXBGGH2G7aLTiIlTKU3PQCHETyXCfX
iNU3lsmZALOIAHM+FD126BQ8+YFd+ypK7zkb/Y64ecokq1i/loRbNThVcUGtP8Va48jCe2htRGFX
6U+5uZaVJ1kk11zZhtWpSH9XJNNjBtnnE2cNFbkRID6z+jAMVC/1u1ZeB6a0MuCHjxWJX+RMZWTo
Br6xjnvl1QKtV9bRsbBgKKmvGknaOIWuau05GwTb09GENQOCL3dS21VrbitrQ0hmzCEo9FxJwN9y
O3W/fEQmVRY4wkAgXrMyw00VPiQBnluKniU/KDZvkT2vPC9dI4FeSbMjqkz3XtmewPgQGCXyz3eG
fDKCv1jHimqfD+z6tSlyzQq4XV1btpyRi6kb5SqLOVN6/aqVVbsjbo0l04qTdWYUkBq3XiHbcb0Z
x7seJkxMhabNwI2bd6HkyNpT2H7Eyr6vT3ojryxs1UKEO398N1XV1qvQKXFoRdJVGrxUHfvwzPHl
VzP+m+GKAqT1opE8GfsHU0UyVVLI04gqtpDNkChvETzGMMZbJGHe4sQURbo9FiayvsbJQX4W3k2h
EX7YF3bcPBZkwHOf7iggaaskta1uUxX34fCQKx8CIdbJqwhksE4PpFTaKmNT1o9aFGwkJVnF/ZU4
Mog9lrlhIu522gV1dBV4zxWFgNhgXAe3HZYXC6EYmEM7IpGyDA1kTDJBw++ZTAi7n+1LYQMH+5eQ
6Tu5dGQrA/9obaM2+FXLJNZVAdLwEvVvhTQLOWLTrMauO8WV5FhQ9UYMIRtYaWq4DqLHaXDr8Rj7
p2q6thgsGn3bMhOkXB4QQuCPTHg3hS7YUfaGyWSwiOjzXJPYWqT8dmtCEX6VAChy8xGlH7mxl0oi
LVOy4lRpo6fiWun+NEWLOFG2u4ZgGgORcrgaW64nb331HgLeodUCuwn/yqRoqfG9CEKgNl5b5WYQ
r7n31j2Y1vq6LW/1bHRIa8MZGB+CXL6iHuqEFemm7CI2mfgr5msuOO+SQlvAOvaS2O7rrainjqn/
tgaiQIXGGXP0T5CzBy7LImlV8y9W/NfmISEV1cwAwZryumhCJ6jF+4bEoDn7jMg8IfnI2uBW4jTX
6cZajx+rsLKLSOE404EUvba8yVHF/qia/h7XiPNPu+NLKMbrkDj0qbguw+ccSU7JUIiQxkWPUXEV
WM8FU6kZ/G3ax4jSTBXb+sQ3Ga899TCFok2CqGOqpyztT3VeHRTpuoMfWURULn+N/XNdqy+zkc+c
PYrkP5eTk7QkDudvY48uB21nIiDNWxttbwfUKLw+Xsvtn1I/Jp1HRUNfEeRn9+mDhVbWyE95fhvV
G8kMbgMy6VSEqT3OOf8tSNRtD2czi97zQN4ZMdXG6k+gPtcd9ZpdVjy06vUodk6fi9fh+Bcb2oqt
M3CpaaUEa9P6NUVbhTDUiHjJZlhF5jU3Z34arQk75Db7UvTOuaONZFk6GyIYSdycfV26K0/jm05b
d5oJ6mZ07bOudJH/r2uwbIc+tSJ/bcUaqrzWhvQ6z/u/opa++WQWWXDeLuyAvlc9vzaz2IcAgs3R
Nk9oToRx0wSOsiluMgc1mrLSX6msreeViULobvRW6n/bv356yMUuvWmL0OqGzjXK/rHwulNSS//h
8P65GxcHnZL5rxanDhlkQoInfm1jrRWXTlNnykdfe3FRyg4ikLVCBRlpT1TdTt8WN+nBX5vwdNiQ
eSvzary6dMA4NwopU88FA9hZxGB+HR9pUoWWUCXXvrZRUUO22u+C29KfR8f34hQ3Nf/fxlJU44Vh
ECY8liX/FQZ5Vcp/sgmoL/TAn9s5d1j63M7ii2rTwWuAITAI/V29jbc9lrR0c8lmc6HHtMUX1VWt
0caA6VT1lXyfttnr5f3Pz3F2HHx+kMXXVNV6Lga8lP6ARnbFag9uKIZ/UR8bN3fEnX/x1uJ/SDuP
3cixIF0/EQF6s6VLJ6WV3xCy9N7z6e+XPYupVgslYO6iUYuGkpnk4TkR8bv/OprR6F7HRpjF4Z32
H9hiFKzCwEAbepVG8q2ZN+fQ6hDwGhyiVqgrnGva/N5cA3lbMc1vFquNz7/87OvP+t7M/Pkdvi3/
ceoyK1+6/fQ+uIJt7NITAZp2tA+e6oO1+c1k96emFzATcAg5HwHm31Y+jI1MRxB96JZ0XomlJTWU
TyZF0d9/1Y/L5X8v84+twR8ThBnCVZPH3V7rI7i5lGkCOEjy/PeL/Lxi/rjKt6XfTnNkigyejcvE
rQPWcMjQXrUuRpt4RVH9rH6zlvhnYPWfp4XJgmTSe/6XTZYaZLTmk8gl9S0Az/zS7qfcoaZeCV62
ozk5Kc6eU5MN3zZvBnyLFaf053XiyLfKJnr5bSf7cZf53+/zzwr/40YbyYTHjlYeguwrMg5Emax6
WoLo18S2Hx/oH9f5dqsVEsTaFspja5W3nRaSOC+u9Vj1f3mi123kP7cX1+trdI0sS987+7wd8E0c
pf28DVaVP63FzeIEtmxXeH79hllijvjj3mmaFugz/0Fi+vc50LRTVRF2gj0NWFVgBS+RiA4ku5tT
jNLNp4qQ2nQUD2o7r4rpAcjAgbeDZyx5J11XkfNyCBZ8CV+mYjgnU+fI4i6VSy+K0nWo7YsBG44k
uMNYFxWBvE7mehMTmzAJBGYJ4oq4JpQX6MWH9kVUKkJCBjz/q9fGoFcynCV5wESWKPLKb3PFHQzt
3Bb6WRXbl7IPvSwyvDbFa8oImHXg+2CQwC49GZrppUPgYWtgj8lwT/IEo31sAUhkdwNheFka5SWT
ta8FFwnN2IToUgTSIsoUJXrwnszhPkXaMavkwhuKM8GSa8SzzjwHn1V7YrhhwLGXpUNC+DbcBydU
5O2I3CS+w/1iiqaVrPlV/ozNLkU9xIE03DC095YYcEH3pFC1g7ncNeLVh+zKmnUl7TUUvsKacNwB
oZgmbJQRhLVXsbIwbc0gfJ7uUh8AZ6fYWVrdHrrGVfN71L2kQROuXCBaFkhGnw85vW+Ie0JdwjZu
bvvmJKbaptdIphNibDE0BAmhGxbqpTTw0VFwExepr5tPReazBMsnKsQV+tARsfUfUwtKr8iAJ3Em
yuzqiCxIDZ+UYBe3qiMEMliwvpKz6CKUxSnNMDlRxcimL/WyWbB7NV7FpJlk3ezoNVhl8TCNZDnX
Xq6ER0G8b7m2oAabTMpJng8pxFkdEqMAKHu9SAAEwC7sHSfKJlsTEi+2XrATcAQGBm0db+Plg1MZ
uoRkhxliKym3GVnwuJhJSe8is+igoBV4S1TTw03xH5Anq9cLTUzalqdBvM+tatWJr0GM2V2yT5f2
ZiD6ZyxRDBF5oMS3Ev8EneEO/PmYV55pBk5SvYygr2JPQ6j3PmR9d25NVyjTjSk9Zmax6SqS8gbN
8KYBIUo0OQ1PKqlhEiePAfK14r6WDHsxaJ9FZDBS4LaRZZt0d3KWOSl8mqyfN1GQri0hfWya+iAb
/b6uTfh+aOQEd0gVemxCWMLudtD0NZ1OIxPmo/DudXSOBSrr6aJHrONwcPqMnEyV+/K+SKYj1lj8
t5mbaDgZIpgTo4jOByl2ZXiJeEs6w0qkRY3qmgSPh7m27Ikmuc5TXxx3eqI5GUsjETc5WPqcbVIp
9Ugmgeoxo/W5z+WN2a8T6TQxwhIeK1Q4woz4T7bQLPWOqsIM6OgKshQ7EYw3YkAXxGHauNGzgnk6
vvvyyxA16Po2Utpijk3GlMqW8djKNPEXcEedMHOyCdphJaprvX5LWB1W2zuFgeqqO8eqLakfCi6w
+tGcmW9G+7A69cHDxJudP8iAs3TI4Ja2UT1DLfaWGl0Y1oAhJxUVqpjjWfKsxoqTqRc1XdaSkm6E
KttGhnVpmPe28+cslYcUtyM5SHyJ490kJNYZcP8AendUFGQyWUoo8xwpJAKIQIohZGJQjLtZNLxa
4663bf6lVMELdh/raeDHXFNKxCdNjz/FafIGw9y0I4uolpDNTNEuNYgJGcvgRdTZGMzFCuxFmR6i
IbabVjnrvFRNVa9HmRybeY82zzUm48YqkVtj+a0vdsgD6bOYUdt4K8z7Qv+cw4vU3UMYdgUNpXou
+Cb0rerV1N5j7nq4nicSmO6i8jjHHxYsm2XFkp7bcxe+W5DVO2x88Mqyi+zDDJ9T1VfK5DgrL0l5
UJAQR9FO7oatgrLwGm6bM3ids72ZviF2rbPTqPt5de6ayS4jJyePSiMbfSDJpTmZgWuMr6bReHGl
rQz1bsp6p1bWibFryydjwOB6sshx63bpMr5iAyTiBtRmno51ZX28jn/JArGbIX3Bu2jDF6hsorTc
ZAkvIRq6XNU3V72ajptnET5PE4dDV5ausTwT+myL/UotSWiPN2G4Lyu3yc5qjX9C8FX1hzh4i6zL
JEpekA2Oma4LdWSPZJ9kwJuErj4ljlU9COjvhu7uGvsUsSEa2akXNnn31Fa3CcSVAis2HG8yA5UB
k8cxcyyBHNsQcxbMmNqx2aQlKL5xqcLQUUPxmKIgnuO3qvgyFlcTDoKZk8wu2418l1iiFyyP0MVS
rSO+oXYaxural6UeMk6+CW+p8kXKb8tId5F421a9UZgVMvls0yd1md8ZD1dMZ0xOthYLwTKrHXkQ
b0UtcRLrQ2ZF4zQDnaXs8is95piONY9+R5iTJ8f7otwYxTZN95K2KxFYZkQdHZjRToIfqff562Ja
/PkDWkLV2AfKXZA+59kpUz0j8nLjsUjurDfLem31Wyk+LgxkovXARD50J82Leb0zr2/9UGaCSy6b
q74qS+1Y1lss7PrgWNZHLV+rIak460xw05j/tVWhzsBTlFI0weF7O8hug1ReKWonIpdFU/elnB0T
XKljJQShIA5HDVeoc7qIJmd4DabNIpxE5vBtNl3qJtgiU/Qzq3bxpGcqj4uVLL53qXokWg3q1HJD
kOFrZmS8EDk8qjzFlCchZILBdiFsEC7pWGtZY3+M9GpTCohSl+ifv4v14KTnzdoMjbUSNRsoGG6A
J04zm7g65RsqWw8/DFvvFXuot0V7mAy8tcQ7RJTrzrw1tGFjBfnKqNPV0CwPqYm3VIRNWXedEhu2
XL7ljTXYGg5mY8ZeW5VHfqSPcgLy+GfPDG0gS7YIn/TAn9tVZrqkaTpQUJEkslDw6rbyY61czCZz
0+oukjbRclv1N2Z+qIPPIHvTzcy7ahzTm2Zek8aF4Q9RKcHOWhIyAwt3gOETkw0g1kRgtG4w+R1B
tcqkumMn2VaDJhc8iSOv1J4jBiDh7FiknSF9jUi6N8vW5eXdcHh6ufapKX5XvU7mrl8IqJr5XcVN
vbxn2eT0+ouGJD7NHZM2q9zm0qocX69eUr2bDXySnOIOtZcCPvvE8K/kWBABmDJwoApXtZMk4Jo0
umHuNZoLxbZJ9tPoEQAmS59d8iCAZQwXXTtk4aoaHaU+18Fz/VFJq1BbyeF9zhYWKS+LtgOaEevQ
FoVzu2wYwlbWHWmo1D8DWI4YO6184DpEZ8ThOYvelOv2jYlxcumt/cC0FMhgXDfo5jK/m18Z9zcZ
zCtC4qw7U13XzRMZi4GK6p8TtfaG/gtnKwthPuG5I2NTfTv2WJPWtpas62FDUJsz6ASXP00c2fiX
AQGx4NQEn5u1llNcLm6C5VXS6m4TqSvdepX1xNc6Fr8SEHm2N1QgsyixpXEjormfH66wWHjL/q3F
7jjmHmZQabkS4dlT8ghW4nATGitzm7BCh3sJs1dLu+SMrhnj8vgSCRUA/KL62VICX5z42HlaKct9
OfhRPXphZtkCT6aSn0ZSwJQrS/XVED6NSFyLzUdQfahD6tbLM9bIRDM6mnRTMlnWLo3Zw/RH3Mq8
kXw/R5rrtRKjzBjceeadMpVV19xz2h541SD0Lquuqw+59ZrjadZ07MA5kFzuj8HkmX0MFJWwbbuL
fB82X0WxaQoEiKanI+eFf00aVubI1R17DJx5anTfKL5CeqdFXnUjG2wONub0yy0Il8DzZ0Au8rkx
HUO4Zu9uLZY/9eMUWZ41OEElodUXeH1uSvECahC12s2ipCuCrewZC4GQ52aWdkwY4phsx6Cj/0RL
zYYMsIelEP7FhV9ZvSPXOy0bfAuT9WYuVlEc3YdZao94AKLuJt8C+XByEELLG6v0mBMGlgdn5JW0
PiuoPLL+DBZRihRE/tKtY4zj8BEdxuPM+ImK3pAusnQbACv1Ge9wuth1DzlM+CIuxlGsnZVKbLoU
KDq4XlcZ96R1uRnJnr3mBkbkEpNnp9pxTG5U2ZWq9xhEFcSE0KvSOCvaYIOnuyxBbBJkOxBVP6WI
txacg+qXNHmf0BCXwScIEEJpEAjhMmSahBPDjVGeyhRwKVVcoMyckjYrU6cA+G+GK9C7FZV1E3fb
uKTIwPhume+E+gUeZ0a5KwkVnr0oajqH3GU9SJ6uKyCrd4Hy1S0kiGWPNajU/dBqyMrvevYlAl7l
5MwOCrbhZCbBgGdVP5ThPmLn7JdLYZVAH87UsoxjxhHrVj7p41pZfMCyJvksI28BcJadTLjIhKqD
X4vH3no127UI+XsYbe02qIDBAGhpyNdW8KhyK6bZxe+P9JTN0OzGq7eivBqIdRvvr6JvkxY2D+F7
GlhjYIgnYERR3cbDqalA93O/GO5lYy1knlW6lcCeOrlJDjnxeThKDa/rYC/djswI7abFx93A6NgJ
GtewvG4gIc83Ak/H1M0oma/ovjIKW7rvZn6uZD8Kz8Cjin4rmq4WeprxGkrOpDvY/uTVIZTc5QtD
ydz069RR2F2wp4RP3+dbEYMgkW6arcMzcXSW/ESwU3kr1Gts+FiQ53g4qwvJcQ/phbofvoLYHa4Q
dHXUGgJHXTFdTfrOkg+iscbFkbdZLSgePidlnbWXuPOJvcR1ri9XEQsiueACASEqyvYMGwI+p3wk
RbIRb+TnYN6b5uKboYenvj2J92WISD/Y6OUmgcCrLqzKhv3qpkdV1t42dATzS12JNjYtSbIfqzVe
AHp7q2L1J9jDQ6neK4dY2uQ663Ve691aFN8ikLj0EByEktOydkPhdVZgX9hptqa57vKbEHxKAiVd
4XnYnMDwsOCMWj+VnTL2RKw5+lWTn4hdlbzkbv6Mqm1u7PKQt9/G7IDoRNx4e4ZHT535NnK6frXl
awp9I/WvtfYk3Q6R03MsYhQlnBvNM7BbjE6TcrMIkB0O47QmmctOqTl6hTRNvGm2OtCjgO6y96Zk
y6EnyPdadUzBlOR2G4+eEpzMaqdgF19sIlgBH0H7OD2kioPhGd/42oUCYM+6p+UusLu1nHtjM35o
wpoH1K6TNqImJ7JqJ7R4Fm5lYd1VLuziEr6QgqoEw5Sb60kgE86acIA5k7nKmhed9h0jhw3DkoTi
YkY9eyskrhhlxAkBETq5FvhMq2qejzrmOKjcMDYKqtZNis8RwwXNuqTNhs1nWG4y9VBoBwZcFIQt
zJjWZ9Kd1Of8uYocIKASb8nByeo7CO3TfIPrTtv4VmUj77CL6mbON6LZe/KAjSMwqRHYA5HA9H0V
QCfOHtW+stwgfW/rnVCv8P5Q5+v9lGKdAEhcxY/tPS9Qzn6VSut0ehmzSxZ78SLa80P+NXPiLBKv
TrhnI12weRBuwlP/KoW5I44x6047xDF5cWxWZct+p59l86L0myy5r2mpp5xWB5Y71hgDTd5afZje
O45d5m8pb2M3OIJBLqPfJXxeuhVIvBsD+Dndk4DX5DIpbqVTWy76dmk38nim3Bk1hjUrHE5jPkCX
n1skDjgnOxVmOWMerRpZctVk8RbpRpbvBoP8p7WJIqScvU77krpVK9zKMVGo+jaH5jbdL8E2VU9a
txXnV7NZGArizM+OZ+0KWquy3egW2QsICwpxY6IJSJT8EPEAqjyw59E81yPWGGV5s8h3yIc3SRvC
I+AQ4TDRG0rn7izy9QTqIzLA1qOl+3Mvbvte9QUBa3EmFgZvEUmpH7GIEHcy5pXVaqcqt1a4QO/a
NHFKQony4L6Mw1VMv6/MGabrn3VxW8+fsY4wIlsuZWGs1Bojg1COQzsfhZqBTYLdS1J81DODOoJj
LW7ycu6SiODP+Slt/EhL7XK41bpV0zNILG2pkF2Sdz1xeFWqgyb6y8LvPw2x5ERQHcToOAx+pqvQ
ODJfChC99E6gNQhewvDQQTpP5zfGRW5Zqau8jzuXmvugBsqDNsSbv4+sfxqMXwm0eA9cddLfOej6
IsxCTc9njY8JAoqqaOzR+I3K/+OgGgq/KokSrk2EQv57UF1nkMSkXr3mYptbGRrFUZnxI+6JR96a
+hBjZkIZ1X8J8dWGxUwPUqJEbltHqj2Qkf3UL0NxMKPINF0FZ1JMSEM0ML2sMAIwm/u/35KfMIk/
v+w3RIuM7KFKzPKgxTzgJvMXK9loIUM+U/H+/670jSgqF8TKSqq4V6xXReFN5ezFhA/S1S9I00+o
2Z+/6BtVdEhrGCWJtie5msg6iZnKbwacP0KRSJnka+Qn1O/vvGWRFGZDaef9mM6wT94rBjKZ9TRk
yVYfRF+ndBvDtYFb1N/v4H/NVoBA/7zuN2AXl6iuibnude8D4XWxTGOveiGLd1uriqerDIBz9Af9
6AYwfs3ys0VRxIyZlF6GPGXrzJLOPEDYlxh/KZLxABfvaFFa/vJFf6Kb4jOIgJWbg8T5GwJF0nxV
NTwD8YRR2v/Y3ASb+SDsowucIVs9QIs55reMuRl0AxmlbuhGt/3aukle/i9ouKoRaICfroFO9Nt3
mfCByM2BqAG1h3oziSiXilQ6QP/+zUv3p+3lzyt9ezxLBUnGgEBvKm1S24wGOGjVWj2bLa3Ob3f4
p4vpEmJeXHVZh98Zva0yisLQk/zRaE+RhGG5vjznjNnqJKfFHdr1EoOTDyOjRmYDamf0TquPhZ1F
iqNzmBaBh6WFGMnUmpNLGIoXDwQ1t14EyDQIrgwEEM6rRbFcod2VmoVwyiQa2qQkpZ/F2R7oIptu
yV9cDeEjDKmejGfBqF1Em3Yzqm+lsV2YHJgPQ/oAwYfKMLYJpKZyWAGY2NK0zoJHZjyR6XXjozZv
mVs3y04YXxoSx9tTshxNze16hsr5LeVWzoQSuMvWrAOWPPB87RjL2K67ROr4WLezPei3VvUogAQx
Kg2n2265DJIEGLcVGt1OeoLnP9uFuVQqnacAWw6M9rvjgv0d/FOEPI5o+a3wukinIm+dgUImTY/t
gmcdMd6S3+DDPqZvEb6AuBStNKQrDkG0bxKZ3pq0wdmAYf01yiLUt71Z3wgJTS9BjquMEaGKI36w
VjhsNQocLKhPMqwqnEfXlb7KyueUiqbHAFyi+x0WJ1/2EWSamkG1UdJdImELUjcQHxatd1JZfqx0
WJBN54my6bcSJ/C4nCLqRL3NmfTD2s3Bvup1Ka4TOGxLXWD4JideU2ZXsZ8TXV0SCWCB+cXpv4nG
1o6Z6eggc4GJp6H0LI+Kr82yN4bLeZC/qgZhGiknw02Lj3bBuR8nk7tkwmM8O+LAQgczbR2sUr1E
Z6g0In5Qs12rkhKvEzNgMmYzNXjBC76Gxr3FdCDLPxfkblfBaZiwgNamETGhqt2Rk0/Ee2x08+JJ
Rp1atg+a1W0FgwW0KBFEznv0fjgYBnggjS8yRGkv6cfZw6zOZKJLzR0pueTUAZ1VANy4E5oR2EwZ
DVzMQZkKFfmQbWArldRIpuPaJZvPrwTRxwjTlRUQ2uUS8pWtgCFBdkKhaRdaTrCBdKobCvjutoCk
qWK9A0QjqHfYX7k4P65EvmaD15+IaTKlaFZ/BBr/lNd3ZPSzlO7McNK8dtELOwrIlCxq77N+N3To
VjWSE+Z6FUeHrn3v1J2CUnGOmKrTh09NeoBl7wfFsrYUBlbYAN0PSuaK5WD/fW/5UcGim4aGBzl0
K4SC/y5gSi2uisrASCbuogP+h7rft1QfLfkVXtkwMMmBk2slwWd9mEFbx2Un68R+VxoKUKMZl1++
0E+nCcYdJkGbmGbwhf79fQoFi2hYQXuzjruDWERkXpV1f7Xq18Fbo2FaCegOL3+/Cz/tr5aoigrs
G103vh9hkyIMsjGQTAn/FcTsPpNA7Vrl/3KVqxmRBsHnv0kxsEGoVGuySnMK9FxMRjtW56ciE7/+
/muUH6oi6lEse7D1wmHpu06Rk6SPZ7gwCnLYyjcjydzVWtaeq07TT4VYi4TlJqqH53e2EY1U8tqq
1u+H2Vr2fZGZ6zzsGzjgKqBD2lmMsSODGYjSVII7lUPGFJrBIgZYvBQMax2zTTO/Ns3mlTQpy+sV
6ctIw+VLUkHEevK3NnIsImEMzGKriGjjJ1FIVvGgN1/5lZzx91//w7PERwiWKQ4lV4vxbyWAYsbW
WAXJgSYqz7eatUvkXxyL/sem/BsbBiczgyH/Pw4o32tCLZCVGLBjn+erK9mi24Z0liitH/rwoATP
ZrCfw50SbkvrBUZ8MAXnidgW2rhcH4mBYAa6cKQS3hK5WOTb7PalsrXkRyqXMbsJq9u03wrCZNcV
9FgwPyx26BB3MnC2HIac2AcCoafppNRHI6XEmvIbXinORCIXFSGwg0g7agJ5IIxpQ6TkkQ5LnWiI
9MnCgE1Vd8J0TiSMY9fSlLpVBQTNeZasUvO9KdfW8pEZZ0nSHZ1YiioCTntW+8DuzMCLjbVm+ihB
OoXEF4sWfVuwSQMzYctyHUTdalJjK13hdMNTOb0K0wllfj++98rn1FYbK3ooU75MskUDUQQvlaJv
mYGg1iCoI1Oe0nHdvqqmTyqZ0Eu20D+VwzuDMIGbjXcTFsETiSaT+TwtN03hZ/1TxWYU4VYx+3X/
mqXo/ASvF0W/WGT2zW3+YhXPbfOVBjeLse2H0ROrVybcpNiUj1nNbvdogI0qcMSTFATpKCBYImFE
bc6Bcd9hIJw6i3Ip4kPF5EaTt0NGuy+CiElvpnAvLOtC6wle2YTdSR1QedX7kvFZ4+fLS0f2C+Qe
A1O9oBBuFKojEm7LOCkh/sS7ujM5iHHTDA3UOSUuv5CHxPaxigID4cmy1ng4zATUyAuBt7aYt0Zg
5aCceAhkZsegGQ13fa8Vx4ERdfxSlp9Wu82Uc0KYTLAzx7tYJN0rdVMVb8aRwKHRkeUWj+HIGzmb
hSCk7X8oyw54y/LmFHsDK5y2edS9tXghJVr6FqjWTTWom8oKnVr9ao1zLnNzDmH3pGIeG/gQKOj+
xfF+yc6NcVaDS0N1pSn3OrpfBUypWTX7wHgYQwbzWyRVddg7yDscmYDj0Z+X1jEYPATbwmLGCzuA
omkjdY9yonll5mBDZIvN7Yjao66f8OL3e0CHOlh1RBBJt0t6iXqYUMyIZ+0T/2xE31ljORXkhwD1
WblTHwEDRVweguoS9K999Zh12ysOnyuA5OBxO32EqX9TBx/BcpxJZhruarQ0anrTk8GkJatQfZqy
kkXtTKW/ZO8TpKoAdPwCOycfTQcB+Gjt9GJx0uA4tAcBfVsKzsuocNMicNNgnQOXUnkjMxHkF/AA
RV8RVW91DlDpQOeAQGZyrsq0SncakQwdWJOvEUAa7hVLcYIYkHwM1i1VeJgQE/IQSYGv5mcEzob+
MdegrxAqkuWhKzY4pNsTCnt+EkUt/tboRaPlNZs2FlRaBpnmKkFLFUZni9p5cLTEG5q1Jmzr9iHR
PjoCmRFRs5mYaKyeRPOmV/y8/oyghBj7EI6ODNSmXJUN6qqdniNlk8n313waSbqPBT8XzmW/EnH2
19EUj6eoAhc9ghpb5l2FnXl8R+JRD6TNTJaxeLas+U51e4tyJZx3eij6E3wMFDL17FvQsCrllGgT
OTVvSw1nCS5OzCRUjl8bYnus8NHSHgXDEwpfbXyGVBLbsTjZ/K5u8DSK31Anx4Vhy3tSrkCaAuVG
wPRFiS4z0z4ybCIyYaWd2O5V5p9K+TSDDB8yY6cbL5H5ABiQZf5Ei6TXxyHuvUY6ts1eecyVR0s6
5J9SsJFUr4lxr3EEzK7zddUgrBsR5+GNcYkpKzP4HIG1Fijz5BfMkLn4cvUQDkY2YK9M/EGjLt5c
d7tqNY2+OTrjte6t4Rqg+8pY+WLGvp5/1sL7Eo5OJ5X2gCVKW98UUu0jGkJVZWlE3XYR/cHD1H32
5ltKqk77pMtuNLoCLB6SslLEEJ3PTM8SzW2Pgq18hE3lC9FRV9bKdCfxN4KwDuONHAAClbusY2a4
EvpDmIiOxB7SHtr01Gl7U181Cf3IXZutQ+spHA9JCSvDYyRrN/VDbx1i3TGE5xSKJC8Q/CL8mgNf
kuBwIA7UqX2dWo8AmO9V87YO13mE+/OhFLdsNYPMsQSkfZJYwAGTfB5/yfbwOOFmbkmbFCt5+VTK
01YbXuK+slut8SpQwEZJti1G7hTh6D3lRga2vc+qazjadDKs8zJcJu09YnEV7dNUmaBtO4PXuipY
Z5xKKkLCNnO6GTopwrN6Hm1JBKoKVnkeMk5w4T3eWfAHLGZ0C21Ie2thznknG18KS6k1PoTp2QrO
YeTnBLuNsrQeEwyA4saO8CrTDDrxYTvNq0GyIaztZP4HA/p8BnvonLx7yIxH3B9gwVFZzSyB5KEi
wyy8xQLFjiaAJRiSdyOW7A14lHQMTWc0oBg6nbKR4CAFW+aPk/BE8rcbxxz/lmtIW6P8ErIOF/6B
ebttFU9BvJIDbmBPFhtIdMdKUIBWxqDxwlpbRVSnSoFBPu56LzqMhLk64ng5hPnjmL8pc2jLKaLC
4TjGYG8FfuSJr9erklZ8IJYB/+xJfQiStZ6QppY8XlVs7HgDdAJ52VbsdImndmsJ+DO+7sroSsqP
EIizkbdNvM3EXd0fB6CspuViwAOkjakIU1GseaKxrY3Yrer0NqXUATszkCkBXhbdYwytY4KAF1D+
hG9GupZiSEPcxckEyBsvZrgiT9xJoXKp002egz5ob0ve2zCb0r6ia+Wcc4AFdB0O0WuR7bLQL+hv
hNwNCWOJ2ProjOw0gcmzZ2QfguCre2Ly1OKYwwJYzp3GU9QQSHyQBSDC3dXlzFZJWonvs7R3DPnS
0ooDJUiq4qrRRwRZpYzWPSQqad5Y0ELCzKutD9wf3PIKRZr3WC9uBdN0dFKtNMHc1NLw+Pd6+adm
gTG5iTMvfOv/2LDKjYD5KVVLXomNp0lzDDhc/ZIS8ss1vpPhO6p0CIvpQe0E8Rzl03iY21r9RX7+
80UI/VExD9D+43aHW4Y0Q9HYD+lzRUCr8cvH/zA8l+SrpRXhWaZIhPG/G1PDrAlFCtn72UjjtHFh
9eAxB4O0LL2/P5GfOhgZ7PKaKqUoxj9Shz+kA22J/KObOg5hchjJ4VNHmVJjcf9+lZ9uF54VhoJT
gCoSAvvv3zNLmD1JYoQT9mDLMgrI+vX/7wLXL/DHzwhTycRKmGSRBVqWesqb+P7vF/hhVMDC1UXa
PKw3/uOTM9VFmlQt9ylqEeqrBdkEpjfp6MNl3krSJx/+fr2fVgC3ipul4dzE8PffP0hISkGn6eXw
g9M9WjfFZDCdurT1b0mvP+lnrgYYKGj4fZL2HVWaMz2IZk3c51KA7Dgzw3I9mMq0w/GMiWVsPgpo
YA5NpfTbSc/i53mOzc+iK6zUkcooBZIblb0RCD3NQBae/34bfv121/v0x4ON4dguqjLt1dXs1aJH
UrlHduam9esb7MxOoWQTjflbas1PLwUBSip+riKjmu8zjaBK0iSyxL011QxdUztpzmP4C5r00wP+
8xrf0KQMDXY+VtpeF47Ih21R8USTUuCXAcU/4c3fpgeKjFfmP/a0+EVef+of9y/N+Q291ezTOjXc
sZ0npxAVLOuMLNoZo8wx02uvE9AWZS3qdrWlkYlgssrRmNgYY4ZOnGHsmkbkmJoTEngdMZc15TMq
bfi91YzOm+m/tAtKq7cZsILuWurUrMe4bB8x5hXJXScWuQzx6JUVrSOStT91dVD8Alz88MwUjFoA
Rq+OmP+ZLQoqAR+puewXS/AnEcfDFtZZNf+iKf7hqRHbhFTwqvzitfn2WmqNLoXRshyKpHfN/EGS
unVFmlcU/hag9sN+868LfVsecdJh26V2h0xB+1+Qbiop5IgUQ7bOFmlnAD38/UWTr1vwt4UCeq0q
V7tTPvp7xrD2/9g7r+XIkTRLv0pbXS9yoMXa9JhtAAhFFUEyqW5gJJOE1hpPvx8yc6rIIJsxtXvb
VReVWWSEAw6Hi/MfgYH4ELThReOIdrfBHAEq4Jx1uTB38V5IF9kTNqOL0VFcaSu5scNqBLAG4pCo
RxaLTwTVsA8oPGHdpMv64dQXEHRaKJl/kaIzwTFPH5rbNhqKB+Ir5dteFae9RODT97jlePKzE/7j
efjf/ku++3W79X/9J39/zjEuDf2gOfjrf52FwE51/tr85/yxP3/t/Yf+66J4ya6a6uWlOXssDn/z
3Qf5/t/tO4/N47u/uFkTNuO+fanGy5e6TZqfjXCl82/+T3/4D+ZavuV6LF7++cdz3mbN/G1+mGd/
/P7R5sc//5DmJfc/3n7/7x+eP6Z87jz0X6oPv//yWDd8VPs268ux6Cf53sQIFn1c/zL/RPwm4X+l
z6I5vHEtfLnBP7O8aoJ//iEr3zRpzg5HXSop7JDkP/5R5+38I0n6RqCETkQgmObs+2/+8d8X9u4R
/fXI/pG16S4Ps6aev/j95gIfHAy4iBAAwRcxAfywgIVVOYa4w7ien8jdSRpNuQKuMcVwfUqB7Km6
9aDFKZnptzdhqlWwilhaVWx48HnrTFfG2xk+rWeIvf8ge1PEcZcoYxETTCmFnetYaWVMmmuJcWRt
MMqvYBiZKEuqpWZVcnze6GmED0NNuCwQUzEa2PlksaptraxQgotS0zrxJSNItMyWYgEJBmL+iL3b
Cid/sYJwBGj7EGpDXyGdGyegTYpFbSDZFDW7akZup1kxXkthCwuaAngCe6pr6xhmPtEAS0NvYdo7
elMVVY/8KpCvUqXtRDB/06xJv6kMue5soqV6vLrSVJMCCGlpkYANxmMfEyY9+XqtPFZaaRQTd0V1
iiNyrYsXs9a12mtWwRFKL8ZOc7SqaZ97pY312d7IUk7rRBRSEHcf2LYWNe2xtLQpc1gECszXgqHb
oLRv9gPnI1brvIWU2Qma59tjisWdLUphDhaVdoa31dooe1Uz07pIagv+qq70BeWLeFa4VfGg3ikZ
5sALaE7TvRXF4lXlxSPndB9J+SIKmgZjTUoQYHkaixb6AdR4nWDUJOn1XvwjrwhSsfNCLF+V1q/z
07yW4+kRiZ+HvMr0TGQ08IrZL2/HoYT/6eviqH5XyzGOlsgcMUHppQxgHN2gkD8rPjpgN+nL3rOt
oJmkG3lMqw7aFgTq+Em0Kk2iKurJRoH2D453g6dInVteAFXWTEzj2mzjuD81assPSZVtWi3U9wDv
uVViTsQzzF9lqTXydIPsqsWOw/Ch0nAm9XNC0XvLMBBT6GXbWmeBptftiSqWzWC4+L8OJpClGGP6
vbKKhsLufegrCDXO00TOofA29QgiExV0S3SVDGlOXoBcR0FKeIpqNWSAEZ1q5T9MaSQHFu+GrAIr
jzC9I/wqA/U0XEOlqhLejQOWfo7IbiZBk1NlWUyQfFPKXbiUMFcp0XopnVyhapg0vW92QizKAgx0
NnZGTWa8aQ653SOvS35EZNAw1S8S7DfNTrKVKZvxzJDK3wnVHwlSKbWBMd6VeSIJvS1RY1LOyBlt
tK0R60pzJtKvZHpNSdtcC4le+I0dwiWJ0Cz6QA79EE9dSfQaJA3Y7VXXG3YfTn3AYhcFRZB1q8JP
BjQgWPOiqJvksex/dL04hrs+NofmrsjyAPSwLiLhpAx4NCc0HzI8oxF7tHyjx21V39NrQQ09N+r4
EmU0Qt1B08t9hp1VqudUFoMctoigRBdjLsNCkEep9M98rUnDxB5FkBTeuBTygO6BZQv0IjRntUmf
Mq/rESkB3Vd1vSizGtMnxK+5RBJ5G9Vdu5TaTId9b0QlQLzmlxBzQjmM0mXcDnV82pe+Li36ISuK
8RSJO8TRTFPDyhXTtoBPWoAyn02t5ksXtSJUgHSmAKtjqsM8QvEiAWn4xG4Va07W+auhFlVgh3qG
BVoKIYpE7KIZAnu0gtE6KyiEA2YZmiiXd1UYIiEJhjaZQGILdCplN/ix3dR5r7r/Xsib8edCrrCQ
/uuF/CTM/PQx+8fly8vru/V8/tiv9Vxgb/eN90JWCIhgH8tG+tdyzg+Ub4Yu6bKBNzobL53P/F7O
jW+yKLIznMO8KSizzv65nOvfZqtv4ByNZA4oP6Lxd5bzufm3+1BOungYmuw1OGtTJP9JVXtzYInE
os3aMSr2BVUjcxlWeRxB/2nUnP9IUalTuNDMLp6WIpPmmT5I+n4wVJ3QtoJsAAMxnC9pGDVFs41c
b2TtoK+nvtIap+2UsYxW3Mqo3WLIncabkYw9fHnaTOpi8ySnXIhz3NgU8UBMWKzmxZIzxZA+a1FV
Y4+VhU2qj87/avK6MS2sXfZK1GPPNnU6og6ztGbKzVxwwD/Wn12lE3laRFYEbV42GmRzqecXl1Yf
o24R0gnNce6p5IQ2+Ykc48y6YA/uU44w4xH4VvRrzmdNW1EHiWdnVjMfMTAswyDmPBDMeYgjn+f3
Y00nn7STbTGSCQGsrd58VKuhfiVd0YA6H4In9z0Rg26ZyNSTBkKtahD2EaXdKEWwl/s8AAzGutpE
5aB1T0mIMZqWYmzVRRpyBGOU1QpHLhkHMHYjsIXLYvDJBDXkEeGLkODRxpYHj8k6Kb6/GcK/t3xv
t3iHcTrzmFAJDiNfQqZawAB9f4iV60ZogyxM991SWeKttNR/VMGSAqNXw49etNhryGvPBQovLWfs
qEL8Ohi8Oxe8vYKfpIw3p6MPV8Dwf3uMzrxUHqj2p3u8idw4XekrCOeuYAuZgwyRbNkVJnXqRe9k
7rgOSJvWNt0vwODfh5M/9C/PJrizh1n4DCD466Qzz4LzJ37PZkxmMuEwIkcJrEIsaeZH/J7P+JFq
IDw1YGbg7QFQ++d8xqEGvwlDJAyM+QYqzJ/TGT+Zv4y0i5mhgx3Q35rODhPp+DitcziSlTlxSj8k
iepjZ47qiMglvPEvtaWENY1ILLHNEXppOdb6yJtyABv8bI7wFfxy5xQWQIr347Tt07Qgjxaq277f
Ct4Wcma4jt1ujWZI2ofYR5f4/C80G/21fdRLha5+O3d/aP0AhQ2llhNTh5VAb3cOdjh2eZadEC7r
+hfHLG8+61g4y+DWeKTDAz4ErlVF8tAKo0gONqMNR86e1voutMtTxS1W+uXX/XqwKM03xuESWrYu
EzsDnva+W029stgmejxFnypajf4LsZm5/7qR9+dYcnkOGjnoPbHCUDobaSQvn0O4khj9Lr5u4Vdd
4s089rMNGSdiTL6JJdEPGXiRKgryaPKEulljJFqbskRXXcTrVheR5OHqiaqEHfaywEPQZ5Zvyu/S
dMuxEGOaTdxfelJGfioxGcaPOKCan1NgC15kcZdVFdVnbBoB+wr25knXbmupeVZU/75VyztL010R
P0npRC7wWYTBmkje69A2blk3u1pOT43K+k6Eq+0P4RX5S07In1mGFglW2lGQnxXDU5A9Rgq0gXbb
GONOGoZFr0o7L+yXoJQbtaBC4p9E2nSRV+YyiIr1xIrUF4+6dKYVeLOgcRFIxEaOVD9om3B6NFm2
5KdJz51AlTjaXrAzWmTmjaA/TFJ2DuSxbeVqE0rors38TmmN1QwKR4DCoXGnUUCWgnNNfTGqi7E9
jfNLn5pu4jeQkDXH7wjTTaOzyU9Ih1zFSN7bmbYa/WjLF5UouBiRW0Epk9XFjtIHTUQxU10ZzXaW
eCHqpKpdrsvsaaDa3cUIkjR+H7OuSr8RW39pVilEVrYCOYHbw10h74Kght2CU0t9HcAGSOF6FNjb
ULxAAIyzyWzNEkg3rag+ixkOCQ2bc9+7xWAFH9gymXdQJ3VZuqJnIh4R0Y7CHlI62y9wXyquVDxj
ax/3huukQOuakjs9asGlH5LiblE/GmgS2r2fInqENEtkGLuLxKnnLU2zrRNOMsDDgoDMCLZLh+V8
1PkMrJuCoq2PaDmmLmuG0oqTgjMYyhzWvfS1imRrvI8TBGzQObApmxXBKYHl7bYdd+wLFhyKHOKO
zfo14mw7CXj/xIGdwRmrct/NpWjtJZj7Wk8xNKXKbbIEWFvckLWyMESOILJAhbV2i0m3Y+qhE+LW
icp3wy6sG3ZZdlGH6746EaFMa979iOahwk4hMMNF8NO6UuKhfhfC+3DaecoVu9czAjudqugh+CR2
X3pOkZbLiOtpI3wizftY+2EG6EsTy85l7UzGGQVNFBp5jtAxNjnmE0lkNokGi078IaXGsg7kyxG5
TtF2S6Obab7jgp0h7+e+UzZyeJWPwlbqd6Wfu/o4H4dPU1P/zrYNmk+6iUdxkc29JtS2lt1lKM1z
asymeWVE0xr6cMaDyChrWeVJoxiOmDw1RX2dpLFt0rEyNIa6ek7kywTtfahd59ZrXCvLUKGkrT8k
yWXdkGw+XVrM90j/S1wl6jjGrDnfV8quwSPX6x+KEUqSZK21ggBkivkkBiC2hU2Tl7Do+kUB2WqU
eieKMErLrxQDKsRzDRvUAqzz4RPwzPNpL+fEL9wm6UpWroeZaSjcVjr/wSlm7IO1rBK+J78aYbZs
54p7M63Sql0rgr8vSXoesrMYdn8XVdeyFK9NhcwfE1/lUfgxaigu0QDnkrhQSZCpLxreSEXc6vXD
WL+MsB+buHLbAZgP0pLKS1oQUG3CZEsU0HLYJlPV2uNIfj2W1Jq8mZKLqsKcWUtcqSm3bRC7ESwL
0fNWVSK/+IqEvsbHrcd0YPDTsbxELcYnve8SGW7DFEabyCAT7srxrEJQbw03wjCsfDSl9U3X3Zg4
NDc4VekDpAIkEJReMEHwsdl5lLpHv/k+ZTsP5p0QXspqBFnhldCiBSAZErpbXSxcagsLPTgJh8tA
ad2puR3H0c2A6FQojZlSu5HknYkIeZSZaQOZA7+iXNxNxdovrkc6q+IarZ8gwqZpPbfusIxGJJ1M
mBkN8qryVpN/5ik4hkAfKf1XnblsKAObhXYrz9QvTNd6YRMxODPhdpr2oEJ2w9tb90j/Jhymh+Yk
lycnj7t131W4CSlwnsQFfi91hx1QG7Fq4DSxEuOHnOJsCPmjK1Gy4/+ziDi0dEa3VuBbmf7Wr8lQ
0s6oKqL1vwFiwpkGmZCnLPreOw/L0Y1NpoImWQUFJwqYUSqOQ6kwuRIdXWWbmjEgoO5MqmqtywF0
W2Mr96aTSldKx4qJwwj6kBa798m8xs90do6zB4J/9OxFHdZBvB/G29a6CWl66Al2Himc1agBfMy5
mNigKlYmviGqhpD0SmT108tNn+4CALmsEJYd9jImCfAl+UkZgoccrhfq2hhvNanI4XnEbo+pL8MP
LUoAc0tyAmaJrLpUvCcLz4DChE0gEwbpP8ecU71ywkfoFhCy6aOVLFZ7q7m1yh8dVBytNtZ6iUdD
jyRTTG51WoJLxTSLARcrDHikgH/qjHYGK41cdalO9uPE3s+Ql3kq8MTURY/1e2TdJN55AOtV8Q0S
3zm3qqR0G2VxIgawzjJ2pI0ureW03cZyuJWxoBjJsivzwKnm/tOsBfP3kgeag3wFa2WMbbXCiKJP
XwPsqgNshqj8O3DDUfuKIh5P1wR9x0p2q1fGc4m3vNxZhDVlW/y+V6JxlsXtRY/9+aLujRUjytUR
VpMleF5AZcrU3O0iXuTqvhxO9Sw+jdpxy8zN3XgbX2BZqyysplV09LxMKkhvu5q0fNVlT5UFo1L/
PmqDK8EdCyVpI4Zsg60bAVeftrLMhdxjJmRI36PQdFOzX4lD+d0K87PQ9HFqZ8X1M8v1sx4ig7YW
Gwl1P/7YdTNytTHQXfrDDxI3UhL8D3zmFMWOWtZuWL84v6P814v7QanmpQclkzKwdWsL9bTRgrVI
KYnhW0EeVq87gd2JfD0oo90KwT5W1Pu2A+mLym6tIgYRxeKeLcu2QlhiBQikLWvhs72SGaeJodiN
H+D/rwq5XbDlo59PwNGvJ0j3i0ZUtwB/59N0p7Y8YN0U9t4ECDIV9XelNy9UKEhxk57xhE47TesX
oxHDrfKRwk/GSyc1F6DPe6HPCdDD4I06xSSpL2ZrXDZo2U3YbNB7/UawWy+09d56aLTqKkuavTaF
juEPThOr60aMLuSBo0737DUF1uhABpFySQbardWqkMemYvP1/vrjDn6Op1UUdDPUooHf3x8TRooW
oaVEFRUjXAAbSFXZETmAfJDKwgb+fRMHdeGOgVVCScP6cJXstIv54IOO3k2uML6xx7vJjZ+NM3Ep
Y5WLxmf19f39THp+f3yYdYGEz4j8I3GCeH+DGafsKDAw0Y82sKUXaHQc3VZOwm3gJCfTFjYMUev+
hWkfaXc+X33V7lyWfwMKCmqH8l+jXc4VG2IsXGmNLdtidjmu9qFz9CD78bz3/j4PHqQFDAVlhva6
5eBgIbQCod9129bRl/FSP9fd4+GJB2XM+fg3B6gaClgTrrwf0nTjoCHf3ezme+zd+CRYZd/zp+6u
2LQrc5NcMPWeKOIiP1dtCpNO4RIzXy8BEmxIQk6/ZNuyawhaUS95nY5FtUsfT/bvLk6Zh+WbB0B0
BulqOhfHzrnYqO5wEjy1d6ja7MA9xr757C0C8SP5R6dkwmv0vi3cxghCkfvKET0WJvQUR5g3n0AH
3AxVaYsAWcJyDnNyzGE0BSzrKkdY965qF1fBEkXDJliXF1hIHTlzH4KXv57rX60d8hHVOpgEgOf5
uZIVuIYGUz7kq/Css9l6cJ5yhhsy7+3+Ce41+b9H3py5sz68OW9anx/smwdHPbVDas69oslsHASE
qp0tybkRbIwMV8aDZHNs32IzcdQs/F90M5gJCdE8yUPhkp+XijBF4vwSmVuMwPDxbpfxbvbxxYfw
yBRxKGH/3c1/tSa/v1FAejaHJa31SBvt/FXyV6IbuqxOt8GrtmedtoNtcC7sARyucbuy/aPX8OnA
BW/87xs+QIn8aVQTMeESTH+iZvfdRF1w5HF+9h7CoUTEKc+sTeugCUts0KL3Mu/GttmkWyxzbArX
i35TrY69hp8OXKhAhOVKAEmwUN/3qAk7HGo+PHBxa+HEbu7R7Z5qt75ruXhRbcw7dqc8zJWxS449
zM/mXwA36py4kytki79vOoSv2quZWjmlW7+aKyRUiYOr97p/BHrYIctZ5Stv2bjpTj2tboITDEA4
reyjh6PsyM863AJhpMAFLwqG7PsrmRO1CDafN80PJCxt+rPqNrrJzvEGXv8/QJqIKOe+ZgP9iTy2
tMohwbYF63IS3jgPlSQgpDxfY8WJo1kZv3Yr/y4o/PGzQvSvi6Rnjy2Ek8csfHxbU/j5od9FBfUb
o44lmERMDeUBrKc/iwqS8W0G1w1SJi1VRFn7Z01BNr7NWlvYurMYVgIo/quooH4zQFNNS5ahWIO9
yn+nRsoLyKh7M6vzTRKleUqxkJ7M+Wrej8pMF4ReLINzPYILuRAq1QLUwoonsJUawORVkINMW2Hf
zYFJZMvMmX0iCHfh+3CynKbyxsBpS60P5IXpB2V03UGxwV/LqME+67A378FYcZPO1AgvuoEoFbwf
zNGwlh7pwQ1Emt4Er8GfpMQRpMnZmFs9FBAScNKxwrxQsjB6MA05PJdKBXsQBVxnNunLIQKJsYQh
UNnVffkMgpDqO18SsJWC4OgMgpYTzko+QbHvOqJ+FT0zEQma1tT0DhOV7j1KlSn6Ty058JfZ1IrR
Ws5bsVtN4ehRFN0IlumV27KRlUC8UnF0VUQnq6vWJ/oZRg7HVyWFZCZylRX9ccH/ZbaB52hg7Co/
FK0cVd2pJkxCRjBIaOYakqPUUqYdxtGaWtyNuglBcS8NgVrJp1kwyISvpWKpxd25yKFkBFXVYoGj
HsZ7gcYZET2z4OfI8tLRIGzzGh9Wf1Y096EiTiJSMsiK/YkgxTm0YEeLKxVDgkrq2xi8sauswYfh
4XfBq1hHlg8JpuQk99xCg22uMR8xSWHqp8FM9GcxDyQpv7E0DtaR6AZNChpWGkYLgCtqqozUr6yH
mDNRlpVneTZB+W/9ql7InWju+yBrI6fptYKiqjIUa3nM8h9lrN6XuQXdJqvv9aqM7oQSGSvOkGNy
Ik0N2eJSCs7SdrW6Tvu6dWQrr04o0vunAWbCRMBFsFfiQl+LVgmDtJYEVwbyfS6jOD7p/EDf8D5h
nacZMqbQZqneCt18ylZbU7/V/VbfFBHnLlSVGfq1JpvIW/Xx+KgDPb1v6GscwprS3xdCCIwJc6c9
DwuyoAWYk0utzfL73CvyF7Tj7XdPitDqpBVfi/EwRmiLRsuAJsRwKDRsYmlh5WcYZK99Ed3CyjOF
4ZR+wuc9Msp2mSqTfhcSsYT4ty6l3oWcWXLbGp7sYzYqVNvF3sp26B2stZHBfLIp55PBWHsGEixF
jcSlFAuJZlthKF+KIEjLoG2wOc9hNXChXnzSwirEd9LDk6xX6xCxXmYyiKGbndew7zae2IU7pUk5
2vfxoJ0XWhOVZ2GRyGdFWqhbokLlCr+1ANfLOjatZGHG2iyGSvIZ7zc8W21g2NqZIGIfLVZiSSYd
DLCFqpbNOu5V9crICDjFL9NshRNI8rOpcKHekDNTLSdyzjHnioPc1gp1PFWGLAuxgTbU22HKogTv
ylTdZil2U9sRfiJSqcJ4iStUwl4stHtoReV1FWPrFtZi7TRIbJ6CfFRrx586cWNlYWxtaqh3utsY
BoaF87YKHWGvZY4gd72/QjtcDMBYJUbjgofX3dKTidYRC1nGsRO8psJzYDOoOpngspIjERaiKFZO
E4DP8tHUG1XZxJ4ESDaotTY9D4k0YULXWL6obOVJ7NH6GuqQPZZK0CPv0P0kHx0t9BJ3qGbsssit
ZZCXsyxPLHXkeGqkaRaHiLiDIUdhYoDzBII5CPqrFxa9cIGdfhaTNOd10SkOBco1UHVouREkqn6p
Jx2wuJ6KinBftH3u3wo+gbmuENceFsgD6ZunoQc997an6YqgRiNu2yXDanhtTDHN16UQD69GFaP7
lQQkcxuA6EI9Ka1IxtZYV7z6Rg/H8C7w5TS3pwrFAMvGVDTL0NQGzHfbBp1hHU1dtM71WmfCYSK/
NeBYlgtcUCpz03UxTpbQ37GOHevW/NHXAk6XjThbwcZCLvtuGIrDE7dkTU466Cnxg8RZPjCb9zLa
A6GmyCO0/Q8j5G1H3yyNKvUGqb+DsWtemrFgomMNTOzZlpPKjOMYiiBdkbgm/yCBMbvqgKReLFBB
rEYrkuttrMtAcfEwwvUJ1ttseZ4UspOEapvcG4NfU9O0FApnjVmbUPzk2pssB96rTqhGE9a80ZoX
npbpMI02Kr0m6AGD0wnKra+TtOtVoyHZWt+oWGzqAgsooraIOqEktIo9tSVWnTGlyhbX7XxQViwC
mBhMpSg9mnGeIlfkLakwaKsbHISyGr15KHUjdodBABynKBKhDZ0iELpBKaBD1Jlr7T6XJonCiGVW
Ply7TpDhFjN1oS6Uc12IkDVGfYKXdBxoR0QAHw1aYHPDyGbnTa9JIBHv9xVtkmdDr8vXnNhWPR4e
G+yBVpxR+1tjZS5FmC1fn2cOTkw/jUPwgtEgmwF9/CpXvzmdypyYam+s7/yU8D8Elcjdvm7g8I5+
tgCkAitckqivHyJWlR90pZCNd+I2XONKqjmoh5zJHh1i+erYtjbHDqJHWzzAqnIotJ5YjHeN07vk
Jo+TqzjTmiQXm7pz4S+xMzrSi9b73eCve9TYuRmoxVRoMO+fWlJpAevRdKeo+LkblZHcp7lcy45G
CDZmQGXjPY5d0tQnkTDW1oVVD752BPk8PCz+vAYVmYAJZ0bX6er316COueY1tXLHBsgNymvLClaS
NLlCLzV4BTyZcrvKqLY2UM0iym5Ca2HyShwsfC2qtXizyt1LL7dHoB75swH29rIO4NKyipn3TflO
iY1lnHhP6BXO5TJdQQi8wLr5XM9v1bKFzhGeJyG0BqmaqALH6y4dYB+fG9SZLKj1yI1Kpj5lQVr0
eU4xK4fxK6j5ph6OJbl9dsXoXqBTzpZyH7IRJ9XMg0rCBUKAusMqDuHxCCZ0rIUDpESTe6PpJ/Wu
V0aqkj9a9lxfv3TzCH9zOvk5Ft7ewsHpPZ8wacMw586vwmVDsIkZX2EcTFJUdwQn+PROJBGuD0Ch
9SHBz5saMakz7W7CKzNxvSGpLqcqI+vz796PoUNsheU64/rqT1T8zSzle3VsGJ5018QpGd5w8BcV
1pZ4bXBvnM2qI903j8n33QdcJnLJYJSygZTt/aukWaHYsF+7Gw0I/ZSxcF3DOryyJ787GcLvk3Ws
wY/dOONzlCs09LmYRR00yIo3qHIjYEcBJ4VJBNfuKT6ytBzicwyK943MF/GmE80xTSTY7Hfagi3z
ml0YQavP+KY4z/oi3KGjEM5GB9uIK9NOTil9H52Yj93lAZwl6p3et4Z3F/HKmtLNiPf018PkECT/
eYugVsideG4z4fD9LY5iX3beJN41qWxR4bTwU+kIB7VNI74uJ8IoFCnLXN337uXKJ4FEqbvzWDRv
jlzGZzdqyZhSIiA0eDkOLiO1QkEbQ+Wu1zG+mvIBI5OyXCi87V3RF8gwpNlDIfLxqu9/DKpWLYzJ
j5ZFBuWrFgNzyxFTWH59UZ9eE0w9XWatZ2gfLA9in8CzUYw76EANxyTt2h/kq6+b+DjrsP7JKvAL
bMAZG3nf+yGVldLM9Lugk3CSs/o9x+Z13wg5thecg75u7ACgnB/1u8YORnNIPl0rJ/qdJYBhmMkp
wqjrMP8tY/iXtONPeu1dKwdDluVeKXVaCSKSnye/uuPBHtkgHbuRuVffvJYopMykDPU7I0DUFhPh
JsXNfS+Z66/761DH/bPDILBTNkM7oLK1fN+OYkZFkkXm3VzckqRdsfR24ndvU7m49D8YOjVd9/jG
6LAE8aHVg7szq5BstnhuFeuR62zZrTGiWeBDvv0fFHoOQLkPjR2McQQ8WUZ30pi05NDYr7wNTBSX
oC+Mvo/05/xdB2sEVcK/uvNgX5PJae/hnncHkocM93nAKGWWxMGs1ITLrx/dZ4PwbVPz7vPNCAkU
3epimvIl3UEMsSy8168b+GwIIjnB7hhTUIJ4DxrI0F0lZK3fp36zSwlyIq9sM8nN8utWPrsNhh7I
rMUK/mF6UKLOAB8Q7mSxWGLt6ObMzl+38OkYZwPMZpB5jt3IwQAQ2xoAKyvuZ8qf66/F7wK2Z25q
LeRrUJUNMQJORobC6Hzd7sf+M0UqmSC9lEX408HEp/XF5KErux9DqbotEzhnTdSaJE77VlbZX7cl
zQ/j/cCjMcBx6hNIfzlvvB8NJiFBhoxO1tNEkOXxEl7jeVLns8esLQ4p4Giw8xMD36hbXSGGsQ6Q
4Sq7tKiBKxQ7FthChZL4XBrZchKOjCTp40Pm6tAWawbHPej2B0Np0lGiRXn4UEY6iWrlls3cpWcZ
O9KqIGb1EEDIH8kr5hwcT/WWOEPUpHzAzvXkyBv6s6570FOQhWehlQbUh67qfU+xCo9FLkcPGPuv
M8r34FhLfVmdHTv9fTLsTBqyRMxo+PcDE34MxrxCJfVAOCUuZfmCXIIzf0tsnouSuHrUbCIX7WMR
wp8MOnCV2VnUstjvHLqG5AiGgZaahznetGpPQshRmnzE0uHj46T4p2OjzR4Ge3J5Lqi8nXp63JKz
sksfjStp2SYbZT2cCHa3FZdis5nLyMeTkT92Jk3OkxBYAXgaBb/3TVI70KgiF4/qCt/1K0SNdmgb
K2XVubAOneLMc39vjf5dhvsDneCb2WU2NXhnOrB7TMAQH//xf5o8Sd5V4ubP/SlWFL/NvkFY2UIH
xg5H/qsSh1xRRvyvYlnBOXmuT/9WK+rfJKK8FWrX+OgrrC386Lf5gPoNWyVVQyPzW8co/Z1K3OEI
nXVhVOIYLUw4eOCqBxsMTdYw0gygFpMGoo6QK0hV/R7bIU6K5zA73MStUAus3nTT7tcc8laNdrit
+dDqwXtR17Lpa4jG94CL/jpbBstire2t/eAid14erUvPN/FmJvvQ3MFmQy+92lBTmiN/hrSpUxL5
VvVSimx/RfzjgmjmNd4Bq6O194M55kO7B7O5KvaNEhNjtecuz/ubiljcE88pHf3Z/yEv5Kdm9fep
X4eNagdMp1TNBq2d0mDfw8Yl+gnXWbvc+1vLblz8DXZJxuJBqPjRh3qkl3/WfN/usxrktwGkyn3t
VoE7ujVJDC6drF51bjCHBDke8hzy+lbHKEoHa/qHW+YVezvNRlRiE3UIg/0MkoZbfQMl1hVP/n+f
54eNSmh4lKBoh5zLJR4I+MtAZnM8J4SKJGynl+O0oGOvijbvGN70KrYJgigLps/j7N1qR0AoY5Z0
mmVliydHn+GxnpxH9JvWLI8pzMyYDniGm/ZyOM23lKSoDJLqtegdY1tdSi/y7fBSvbBB05wj88J8
M1+8qNrBbJSoUdiGFkNoWAY7jAJdeGZ264Q7VBEsl75zjKhzCHl8GDoHM9FowvvG9SvYG0W1m/LO
xLvB/C41utN1D5UuLK1YQEVEUG0NourrzZFbPvbSHExNcmVS+QqTYG/hX2fUsKPFl6TXndY/4sh3
SH39cKcHkxGm4olazIO3dnuXOlXULjoqCuEq3pTXjZ3t0+vZFolccfHIueLIU9UPZ6R4SKBDFME+
H1pKXnA89N3XA+dYCwdbVb3G1sGjXLz3lZKaK7qv4siSdWQqn1fxty9GFdVTUxlM5crUueOIfgwh
AHkXX9/HseE4y4TfNpPoeV1UCs0km2ZDnARcNRvXALvbp1ftkQ3+PLS+eNn0uVPfvOtD3dRekcTB
Pm1HJ8i8TY+9rYdx7ZgVyBcSAi29I00emV4OD18xAoYRz5FgHzUbDfcarGZMqs7DUJ7hz5sbKUqP
5Biaf2zk6wezSqxGyuDVrIjDstoUp4OjONI6cNhyrKSVuMQW3BE2xIEcGTJH2z2YW8AqISXNY6Z2
s81IFa1czW9capPjiPnfHO7T3/bro4NoHiRfPdiDOUWHkEK4Fm/67C4vk6eM/yEBK0iirO+i8YBv
BBGbPt5KoS06OEQ5Wf/09Tg+9j4ezDW15tUUPOjxMvBclTr1WF583cKxddE4mFSKvsmFoZ2XCkm4
k/4ve2eyHTd2bNF/8Rxe6JspgOyTTPaUOMEiRQl9c9EDX/82JPuZyqKVz+tNPbHL5VLdRBf3RsSJ
fcSK7X8TNdCjM8AzbqAoT0Fn4NAAplWMyspJIBjH/XBhnOHCN7TI7H77hoTVp8bMfjl14KKlYW1V
8qPV5VeNkjzYOSbmcM4uRPILN/e8Tmygxgk7nvGtBcNvbGIvL9b/z5t7FhqUvKlsEGPRbev3fnWz
1B37ve1qnrgP/UuZ+KWg95Oo8iEQJcWoWnPJ+zp4yF08cDy3wJk2yTbam6sLV3ZW4zzfBa2zWAAa
rdeG/OcBR/rWbfpDty4fGIf6P6ipL17X2ffvDHnR2jrXtVRQuqtF65wi0q9IcS7FmuVf9YdP3jr7
5FstzvQcad3trKY0qE3Ja9T3ZNZ9/GoYYP1y4S4uu92fljv7vvMOU0iEncuhdPTrG227KKoZm7rO
9pepDBeOSPbZlx51wN21jpdRVV4g2Pl18ERb3LWCpwtXdeEmnqMu8sCMjXjJnEJDCVYj3uEBrg3B
q4mJpKl6Qp3WjZwRPGVGS3M5f62LOfEQgoHYB0vulfO4aUMZ1SnUGv/Cj7vw1dtnB5BRq0QnlqPx
Up1njL2iocIm9m0kgUVdrYIbWP+nUpDzr8U+O45YkZQJdf75nHsf0wLXqDfR2vLKXXvH2Pm0zZ//
fJmXrvIs8MhRZWZ2zZlkrooDdWHGR2Pt7s9rnAtcfl6VqvJfywwCrKazt1eMqMIa5uuJbsPKYAo3
ul1KEJYnr1NtaSauLmfH2meBBywUlXX6yCaYl993inzQ2jrVI/Nmtnqpsk/LL+B/Isgao/lGtmfT
YtBQ6Uzdull02OCgFL2Uol2cUe7bB0gYh02qphKDyD1KjnUsyzOW4Sbm2X7cdzXjqpXGkGgR5QbZ
vqVipzuHZW1sZCVMw202TYw2T47dgnvVTBvgwGhao1c3soK2ZTZww0Y4PujlA3A2x15biarSY+hI
UVLZp8Ext7Hl/nwW/60d/s3hBfj3Cv5N/b14fX/9WDRc/sC/kEBM5ykWI4rLKCaN3/+tGYIEgqdO
pQ4Sz89qIonKP4qGivp3A6Yv7SGUFwq6DTaBfxFLqe2h7F/6CtiEcZr6D4il5wdbRpVAbWs0iCgz
A8M/D5SDNoYY3VeJXymjS2nRT1ooKnK5WzThNQP5joovG655YL0QAGIOjVfNKKneKD2HVXffE1Er
pdp+uIM3v7afj1XFs9jxl191FiGRX6Kyh2voj+arhZ+jFjj+n1c4P3T+Y4mlYWDqVNf1s8gR1E0Q
5EnNEuv+qPjIdhnLvWtXVGMWkvDF+HsWNM7XO6/lMVA9IdYXid8skuegWyEC8Yw2wELb8GimbVLn
ZIJzidU3J42/XrjaT28ow5wMDxG14Nz+HrJGoxcJ2AA8mTqEr3q4CxzOMHSm+mK+y6ZwW1vxqnbE
SgnbbZfpbhvE+9nGpzEKL5w4lqU+HDh+3Qhzea/B8f6VJo8YWFcjYI4gSTCpfsusW6drfMt+YPLF
sztGObCX/fPln2X8f1mSr+nj0b4B4WxVQZPgmHFdRV9L+botLu1EZ0ebv6xxdodFEdHinNqEmb+O
iml6HW6NY/corSyqXjmP2itP0uUD98862l9uJyM4fL7LkNB5Hj7JqRzkNuvqWrOXgFg0irYFhvu1
MDKFgvG4sQZMqkd5Y86qH8uvjKm4qfpmVhgqBR34vcgD/Oo2PUciA9uimM2ztq5FoWzn2ngY8Unn
LHUlVeGmMuttiflLoVuYdL8ItQW/Xhya+a1IHruKHd7kdMx2hAnfTRVXK3Qpm7EpbttedSM9YAro
fiybOyOTTzKTfKF1aB0Q/w2E1/YtTa/qIdjhGO3adAs7EKWhoX+LQaBKI7OhDkQfgCStqp4m0axK
e3TzJL63hvzKAZo0jjBI6+HesNNNpzRekagQCwho8APqLsIpvVqVqfGYCd1bEMqZ0/kMZSzAglMP
V6iSZ9zJoh33+d7JjZtYt7YArtdNPR6YuIELYL5UGPtJEQ0VXfUT+Bq1Tv0tz2ElFsG7NWjXaYlc
XTjNJojsXdNgBqO3nhzBeZFwianFHpb/BrX/Cnr8MY7yVRTEvty2GMgt5UrsYiKApSlMrEzfRrp6
ZMrnTq9zzRVKhlkZo494V+viye4y38jL9WCNG3WCJ4H0T5WFB7l6W6vYURnWKrSbrTw+RVWIbP57
Og/bwn4WoPED6P6SMG6gFfhDB78B5MeQqau0n75MQn7U037TEBQSuQOJWq2HosSQo7hgjnIuw/v1
ySwiP0VFbKGczzPq4VBIcUNItDO4UBj1xsRgq9uqhXpyDBQrvMATDfHG7g5DApayUFfztNjRTNJt
oXVe3/TbOrR9qNAxfplOML2CI16XUXJhP1oYfH8JWkvwVJkFV1AcLBHmQ17L3E0WNC1By3CjB/1H
cQMTZhNA8XAFCu7ANdfaY36vJL/OVP9WdPVZ4Pq47PKzPixbduNkTSPLikFZ5TFvQa95GS5Hf46P
n54CPq5zlt7OvZ2NMsdCX72NHlC9PIlr00Ot12+Fb+wz4eG6+IivmeRf7BN8th3QINURqSiWSjv0
90uMGG1s62wgfm3a3q0x89qPaz51k0IbejmQDs92v4qP9jfigB0e/nf29N/e5LNc8edrqKoqTD3V
lBG5nmVGvc07NfVj4k8mPE/g1zoWdaO4G+XOnc1i8+d7/dmb9HG1Zaf+8EiZxGPKUON6Z4hHkjFv
pclYZ3W1Vi71uD67szqOoHhnL0zCcwnooKgMnEBb9iPQSDOOmnkCsqxFg4i5xmTDTp045iUPf76+
z04aH1c9u760KhttGrB/hinm6hBRGUv78wqfvq2YQxiA9qFsMoH++y2U0qIzJEmPfeOUvs73ya6C
w1HdG5ZrPU7fVFQnW5B1cDGsC9f2c8z8fLMFWGjAA8ZXlDb77yuPfTg5SDZinxnsverpYCWJ2/aT
RguxxJ7kUfIctnvNa07Ia+BR5BiavaV+9nip0vZZZGC8gtyBuVuNRPT3XzIpcj6mOvZcQT9dxVO0
jbUV+Ud0IQB9GviQoZDoIl0gWViOtR9e176Q7aHTiEBYqN+U7G2oUPRdvgE/tiqeZpr8EdBE79Iw
znIiO7/RBhIixBGoIwi5vy+btB0auaHgNFUrW6N5COnYmcwOpqZChnKXhLF34aVaUoq/rLggo5mV
XnQUZ3EoyKOwG/Da8ZOqgvVX7SqdQcPuUIt0lTOxCtfVw90M1t0hGOQrpxwv/ALts8jA/BGtdRPl
8F+09gpvNbi7kj0GISUjqi85Q3U41IWADD2pTD0r6l1Tr7aaMnhNrayshUWEPKjK0Sg2G2V4z1V9
hQP9yqkCWk5XtfNcS9lWRsTYA2pnRuwqkRgb6Metk2sQ3Q37CJZkV3TfMq1f61b1hE/jqrRUb7K1
C/X1c1eXn3EWlR7HeA6q5JtnJ2SSYwjYzLj5mDete19eGVuEe/gwTECz3Pwu3youjLqttglv6tec
Ee3aS78lt5cAqudCmV8/hOMGGk+MXaxzvVg/SpWQJkLU4KXXi3vQLl/1B0QV2BVeq+tiiRz+hdfr
s2BsfljzbCe3xVwuPTF28lX+OvqSm8Ktcd4KeC+0bWMYFu0THKs73AGWyaQLy38WLYgRWKAgAESX
efY5Cebw1aDAQTAssAIod0rwHE0Xnu+5XO0ft/Vfi5xF/gxZaIuHecxO7nzLiYNwEFfxRnzRvzCw
+sTsDaiXr5fu7Kc3FvUxIksHBeA5QKfA9DodZW5s1+mMJefo8eiySsbeIA8xsOUcSwu6uHVpE/os
QoGu/ee65yidNrGyTMmWr5VRbcnEm4DcKwgghDFq3/THJj3YWeiF8p6kAkzd7Dbiie/C04s7w5I2
ISmLAj/0z+/Zco/PoxhaVhDPgHXJDc6imLTYDcpLTpGWEPfM2Bsq59KWcGmNs1fZoTSgKCl33DgF
t+Ox8UoPJaRn3TZHwyOxuFg7+fRWf7io872O8Ra1yTJcSYKrNpC8gQG4GF5e10drAfG9MC/cxfMK
769X+cOKyy/6uOvJozJPCpdoXwWbsvcZs3UDIGM4X67gUaa3C/TK2mNne02pBDmm6sII9Ygde80b
N8m+24Jev/CBXbrvZ/GzruQWb3N+VLCQNDQmr8Xjn9+ezz/hf133eZEK64KuyJYoBXeWsVvKP9v+
sGz1k19fL7Kdyy2hT7PAZY9fzlWUIM/HcRoz6vRcEDZaX/lSXnd3ExQhxvmf4RrrNxYCKcXDn3e+
krfjo7MTp2Rf6xd1jJ/dXMvQ6SGQCKBgPouQYdZCW6Vr5KfhKa4eFWy0/3xvP4tTHxdYfsCHVyrs
q9EMHBbQwfU3m3Y7AYxTL04xf7q5WXgFGqRTlHPPpd6GbU5hXrKOvG+u47sAfs8u3sdX8y39kPw9
OOT3lwZAPj0kojpdSCW6LcvnG2oXj2KIRpvtBTvyUMFJtZ28GEl70eRoBrBGDrC3mJhfxXG9ADIQ
D5i8V/a+6GaInBj+6vIlUcGnD5TER4Y9v6DszoJG2dLw6zpOkAbQbo4Yi1WDLLnFYWFUZXeln0au
8f7nZ8y/95P4yybL3B2mcYq9OI19fMotk1hpYzmx39dXKo6GTnaSxxep3SYCT2Usy6kYlDbczdDy
dY7TaX3QgD1rwYvdjbdh/F2lWKN3gLlzGw2ZCuAXJmk2UA2LPUkD+aGE/MEajC8n1bSCwUwKEs9+
4izgkvjIaOUqUlvPDMOnZkB11z3l6ffEsDCj1lAwxHhAT/N6VFOv6SWMpEqo07kbt5krD+l+yFss
JR5h+awN60npoNEhOumAmWNFte4L6aA2o4/BDyCNwosX2w8b4kGQb8Zo9PQZBaWTeJSQqCe/REW6
KdRqL4q7Cs6pbkiUm5ni7+S3oW9XyRAd+57DX4D/jp3W2woHizE1d2Vu+fwBz9ZLT9bowebwOLEi
X3i/dv0ejjpp+jeOva7aHW31Xg4DEAUz3mOWZ46Q/nvoxJll3BfDkzRMG5W5j0Gv1qUh+0Nmeoaa
XIUC3EH+hfF419ZbX8rvg1zC/nkTWNS76uFgNsOVag9XylC7tpdMgH9izqPRY2/Vnma1N0OJp7cZ
bGRZ3KfQjnKHvKHNH+JgAaSHfmwpq8DQVkBwfL0OXVmG8lZM+wzYC8Zgq4w67TDoAJYLt1NxQ1Fe
Uh1XFtjolVBXAm+Zxsx5EVJX66SdrVfegkRtYvtFxlOmMORNn73U8riya2OvyfAcJKKl9VbU5qqG
M+I02X6q0tXUmniYm8eU0/ZIwmy9RVaxMeGHh9Hodjgz5DmgiuyxUNWVpEP8zsWq1CW0XM9SlW2q
nk9osmgiwqvQcpj2ixkV/PgkWRcRuXYwugnHdUjf2fwMW8mjDwGXpHF1RWxS0KNKk9918H7CBGqw
cpO2zSplzC98d1r9uxYeNCZyel11u9hwq+yRgXw3ghdbSU+Rdi3pr6kVouEEi6Gm61y33NZKTtQ9
Vn2vIAQaAXckJKFiE0YPHMp49OBD5MrLTA74wFmM7nl5OOVsbWv8oDro6R1oADtRAdBSKXAOVA+3
nVr4xYiJNo2vSV7MoXz6ZViURp5kB34WSv7Qvwi+L2lgAgMhbTP02znH73ygn6JtKlQGdjYBl24o
445eQ3HZcn4UzW0bp/eKnXl22G6yTvE17R2gzyqtj0BSViP1tTocN51+0yeTl5qdn0jzWmSS11p0
6olh9lyUbq50b1Gv3qexeQoVrNd5S7So3rfZtC/sV26l2diHSty1iXzbZcDsu/AqGt+zDjy96E+S
IT+zzsMYjvtBdN9kHnEfhZus79fmPL/lXfq90koAJTPBoluZ3fSsSObKHoqvOMndGI12O7fECBNL
d21+7G2xxzrvRzCFD2qlPytlfdvBHGpwq8/bF4wS3Yni7EQNqC7Vbc2oE0RuMlpzBn8Es7x31qOQ
9kkOu7fOeI2pbXbDPlKtoyJVni63Hj2MV6lsr1o7TiG5Az0dec9z2aW9dFNDws8S4Zppvh5k5ZhX
5bpw8vUIpyeqzTtlRtMhUnsbzAJsd+Oac+FJkhNCd2JUyAnng5WCfJfEdTFJjTslxk5nIHmwxU0/
2c9mn0duUlTfpzL5Ejf4g6Vi3I4dexp5RttS+DWTg9HnL01aPtAj4EsNYDG1drIH/YNXoLqqsumR
KODPxnTI+recHFPYe60PV1Nf72NO5woeftJw6vCpKFX7wZBAG9etV5nIQRLLD4qZwiSQ+HlYVTUx
AdSRxiydCEcQ8931oAP0mfRjIztuq2AMb5m+Ro18BgHO1+8Ns+NKne2z47iBRdFvQIitFV4eCr+e
H1TRbPrwa1xXmwGPdpGAYE+ip36Md3llPHddtW1M630Gi93rULlH1e3jad3Z8yFnwM1VaSfowOY7
ha6IjXNlId/3oncT+UenESvzfd91OzXUvbEH988DCad8O87GWqNyJs03CSTxVC79CvOGQIReP/dw
xuT7wMi2xPGYiygn6j78dIOXIw0xzZJexrpfpaGzNoS94cr26C+W4LvuAnHd6oaXgUGLo/gpc8aT
NTnYIErmdiyfneZ5aNVdKzQo/yjTB8Dotjcl3I8h9OaCesRQbdv0SbPfzBm0pNpumeJbWTGT9F+Z
IfKD6jWKyh0kNnbHrVHXu1CDT84u0QpuBxelCCZfZWnVNRVwfNNnpBm2CHJpnmicP9XcLYszT6X3
Hhx43yhOYcIpzcA1lPcz7H90E9OtjuBwkLqmVANu4/g996c2bNeCklDuPGAJ6iUB3EeLNmPerNTy
i8gAhzEgkgy72GmwCOHoM8UrNX5UssCPpnAlpqc/n3fURa91nm4yKosMgeTe0s41zpXFsGdL088X
uHOGWDAXCWEPUhA4eshc6xysLNLJDUgyrwrW83gaHV/k8mrObB9iEkYZqocz8gZqK2+odiGP++w0
hkW6zbQeDWckGL+fxtDjKG3iSJy5dX4HlmZ1mXv18L1o3sZY2f35ZnyqKLAN3OIwmJVl5lJ/X62T
5tjJOlaTtvN6wUKj3FsDcCMn/j/ouT699R9WO0tRbaSwwhxYzTqNR22bbxZF4rDLSD3/fF2fHKT1
BUxMqRnzKMqBv1/WoIpY5LDUfCFVrsmgSnEJYPBZ2vlxiXOiczpQYs6x7/GNe/nHknTOh2Hwomfd
Bd6/NhPPfr48XfVZ4vnbqmdvh6g1lH76zwxhmlwLVvhCEYdM8TBsIq52K+8A7+wrVz7OV+p2esu8
SyiKT17Q337CWbrgpE6bSwPlmsj4Vljvi29R1XWenj8IkNp/fo6f1AB/W+vs9dRD7AvDmZucGO8F
uKPJ+B71t39e47Ps87dFzrJc4Dh6JKop8eXb4ljdcBb39JvlPjbHeZWvw/tLuhr1k6o5kA1l6dzx
cv4lz6tyCwwkk9a+wiYf4thSm7jt6IFrQZk2OniF0VvIX9bpI3gJIP13VmIcIsVYzU2xFtJ3PI49
My/cWDxHzeSKOXBjevON6iIt9ARQf7lVfz2L/2rl/qYs9Zt/L5a7es3ij0q5n//4L6mc/ncVS0zi
zOKcjShgaTX9wzwPORyVVhUQES03k7yaYPdPb2/j7xQc6CowzQZZDandv5RyeILrFhVhMNgUVimJ
/CdKOfWnRurDZke3kV8GVI/66iI4PZ+vBTfQhl3arPVmlI1tVyojQAUjyYIbqldOyHB/lct3lolD
9mqQMJ96z4G6Fru4l0aGjcZKta56YzDq3Wx06vgSF0nh3A6OUYS+NQTMItF07LaxsFJnX/dpAowx
xHfUG/oyUA7aXEbVl1STouak9Pok0GYgzsHjyxaYjL7bw2hid9S2ZkxCP4dob9dlaA7xs5EKXJrK
rAmDQzjHQr4LML4tv3Jgn5kYwbzafGiTqAk3lgiehhTSKPNEHIw15a0ZkybwR9w+0+sE287pB3Ug
rKq9CfXGsB01NdESb640lDHDjIFT7AaaNOrrrKpauvXY8TQvukRCs5nluZK+jHbUh0ysKOU8XZWi
w2SYU1OuKV/LRirFFy3XSwcY4hTbj5Mph/11rpOZHDsYI/VmnHQtvLFTdvYNPtmJ9sy52WI4NufI
kTzNWYKizhKtpb3RtMN4AwFtV7xGaedMx640zPqpHEShHtIoq7MXOmjKdN/b3Guy1MDE16sWTphP
XmGFMFHduCMD+d6KuSPnmOrGqa8xqJYLTsFVpqmgt2HU5O1Gmy1NaG7ZKHOqbWEnJhQQ0e2m8q6S
x1j9ZlqBxenWHjCy281CaeXTrOnpgoEgB22BzpDKzS4W6yXGz43tBGXJ32zbUnML1GvUCGY1wOZd
67uU0lBHZ3aVzDmJrFelzdA+9GOXytcoThMVa6u6sdN3jMVVPHJIDeLsWtam0inWdK+7ek3XxKwh
yHWKg7d1pSXhNB/n0uBFdkWmRwElszQtVTiBxlzeyEJdcqPWUKP9YJjx/IArdqq9ja1whsbHa3VE
Kx87UcEEQZmK4iSx1yTPQW1pxa3QnETZdyiN7J0ylvxqt52sMb031KGv7sB91tZ6wLEpKf3ZcQbt
So7lyDgiUXNa3GbUYepPdSwN47Vlj121wvjP7H+kAKSlYydHSUw9JKA6BtCS7lYXT029LiSznBLU
0JGkKxTUUEnHZvgFGEmthDdRF5lZc9RwcEP96GlxHAXKkrpKSjucetx4Covq/i9is4B7DL9ZRmXR
yOMOtHWKVwO537QDcTuFb5RiYUGHShli+FomE7UsszTn3ZDMJi44cHHZllqbwpLlIH9E7jkl46ut
I8p0VZ3sBzcijNObPTYf+nAbKzkviD/oAVWcqQltKncYdtclFzNV2ioDU2h9zyTsxdc1DrwIj3Ip
o7xrznCmv2X2XDqbLMvS7EdoYQT8pVIw1PvRx7YskQ2FOP6Sjmb5FSxZNb2REFNoqldXsaK+2UK0
xtUUwPs8LaJy+5FOfKY96P2o4gihs0zhO4ldYfATgRS5l6SSl8UeezM7Knjfye+xUEvdcTPMkvt9
psZV7JsBIegqjfHvWylypiRX1GUUaaMFkrzMYOZVfCgGs8p2HTWdDm1MLqBjFxLDGHTxyjjcFLnZ
bGfOoVVPDg+rE+C2ZOrPaltL07PdKDE2gcgGsmegrIN9nzR6BVdTmLk0HYl3YIq3QSV1uUfCrvR3
EK2n6trKZbvbIcFtm6vJIfCeWtPq6lcthGt+gJpSKLlvQa6WrlSpma2jNqAF2wYG3+JNDt0hu6mj
BhmimwxNBQSh6XrrfUimPni0o9IRG9UZDXCl6qyaSH0zW/dhc+ELH2ZSMXBVypBe84FM+a7TKoDC
XiLBPfVaDVP6L4Y81MXGSIZk3CqRhcOglYkxOUgxBrPXuTkM6Ysyoygm5YqNsjn1SdExJFhjv74r
rDqRfAGB1ziNZgZrty+GzkDZx6PvhizczxrkZf52k9jalW72ggoelZ32kM3NBPfO0CrrNAW4ym+B
dMeE7RY8OtWjOY7TXw3V/x6J/vZT2Pjvj0SH1/k1jRo8AH47GC0Ni18HIxuWPyQ/y4Q884s78s+D
kW7+nUmAhX2D/8bS3yc3+8e5yDD+rnMuZjoFjOIyJUA68E/sCBQTzks2+gewSYhs9P/kXERr+bci
gOkwCoMBwQIXWjB/9uLu/rHnoXW6EvN/6pvcqJthOxVt32JaSMHXYkuxpfiUyjOymWzWmbiSckef
PCAPiNHlMQjm26ECiL1Ssn7iWCE1gYyqdQDQfOzAJNaP+I/PmJQpYZ1ve1Wam+9VATJ6k8Rp43wv
k2SyUbExMEB1Xg+nhLKghFttYgSZ46CRbaj6B61Tje+M9NTxnS2LUFmpoKlVyMZFliJTy/LiIW71
oD8pWGYFh5EPES10gIXxftLl0N6p+lR0TyXCankrx21NZVlyDEHVR2sm7VuYNZKFaDdo40Oo2kF6
TGcj1G4nti1zy29rkGZBx9bKxzEUxcy4Va4W01tcdW1d4U5nZmh+LfoEP3J1FtljQiQdDkpoO/Q+
5RjH1R+aktqi8kMKj9NaHgJ+yTR3Vu91yizDmLLy0X4NrJR+gzZHY/8WyXbLP16hVcUkYNnvsXBQ
3xr2nXGXhWbN3LsBfD9aS10n5w0NkaGAQDtU2pBi+dGnkax6aS/q/lsRidGeDpOV0SMZDLUVV0kg
qcWBQYI6EB6M9qQyVtWYjKrmDa3Iy6eJGM7O3Gu1qDaiDs1TYtTfY4c/+OIkjPLeFb2GOXwe5No+
yvWsR/apxxzlXBVrvea1GrXUpjQmshERVNnIoOuzBke3g2xnMWhO/tqiSGCUkoS1o6kED0ZStlwJ
6KQEUyOCcXlUqrBg/n7Iujyx0VHDukWowSEGJRTydfnJnPTZ8opgjItDamui3vZDJxu7udMbeOKN
PvfBPpAyKoerOe5x9mNLz1X5XQrCHJl2kzrhfdHxxjc+YFHY0XmEH/39XM7RPQzCctxqvayUuDRK
gr69FfaacTMquY0hJTDq7roTtlHjuhqZ9fOgJfp0qMtan+9jPaznH33eKgIxDc3Dkr1URL2sskWG
vYNxXKyY5hXuPP2wBfkpY3JsZJJ2HM20EmxHcR08s7hTbFs7nzUZQ0mn0fy41hyqtLQUHOcaUVAQ
nDIpL+g5TRnaQmxo55lO3jZDnZob61EeYWqUahlaK03qne5BM8NccVxZLexBcnOk2pxhJVGP+lVV
KoZUUNQFcUojRzdmMXo5Y6bBbTLOAhWQGo+yWqEMFQzHuQ4OBzoKeLmSDOqVFZNygiapJYXCG6Zw
ku2VMBMj2cexLsQuskRJXd4MG8dZq7GZJQ3d0S6O13rAv4q0oEvTG6Ury8HXrKaloq3CP68L18JN
pP0qlQ0Wp3k9AMNLwiYdJrfH4Cdj8pNL1k51N7ZMzMkmUnpXD/s8OZINOdWVxIh6trFmcHRfZlEh
3+0GPaGRwVSGohxmma78Y0aXMLiqxiqdHtR6lM31NNv9IvBPIkNshjCI6JvazRz4UzuN7ZFy2lTd
Wqk88XJ2RaGWtBEZodb9UM/10BdlUTGlSSV9eqlsbBT9WqkwvpZstVBuymgeLPpfDcV9Z5pKQNJ1
Fh0jKTCM50kdu2Bb89bhLUvtOllrVq3OD2NtGEbhIYKssSuf4bRkK10amL+Yi3zO7hptnIkngzMx
4pA6csq9a9KAsxidCTnMcNxNtOG2rITAC6FlKTKlZMxxP1hawPqtntUjJijzEH0Pw8iK6JJxgRjt
ypEzbiIjpf3PARMTVaMfzFr1AgvMka8IVD4N/rCmoFRbKYbu911ktafaKKnQj2NX88wmNQqDa4ek
KvrSY3FVfZtywCu4gGMpXSL9ygpA3jbC56scv5UaVAJQ/hXDAZoVD3zm0tSJmynD3Egc1DbBSeQq
LNhnH+omFIZ9XQkwB/1mqKNALracvVKzgr1ghNNDXKVg1OOZXO8bKVFuPhWyVs1+VcvoJwVUv/I1
1mcK/fmM92Xu6iIrlS0GzUn9vawaKSvdqqExcbLMMhyrBxW6w7xHfq++GGYmqe2GwbR0BtOpJ4Oz
1VBaxZvJSQp1x7WU0dcao5z5kOmY0q3GvC7ESzvVnXaw8LcZrubIII5oTSiX3ljJjbZJ6QkiaKxT
LXy2g7AOrrMaw4anQpMFav6saZBOo2NQsF3pUpw/sNkoljiea85XTbIZ26WoBnZ8MvQiokbfq/0B
U2R2254ihHbgP2wLA+080B20hTZ92tNkkH1hz5epNN0HQ9J8ekaddAyyYHwuMkUUeCfnvYajDCXP
xf0Ga9BV3PdsZumMxLXmzJ9MNISmOLefHYNkwe+Vahi+4Cwqh0cdt/PuRi8HKd00YdnV13mhyM1R
DxPrRzKwIYKnajDRwqS2CJw9onslmIkDXZzf2koV58cp1OLCywK8nLdVSwBah5kohyelN6NYpoGp
tu0upq1oHwMz6LpHkQZZ5sm5pWXvahhk04vRBwbpU58MhScPWPFubGWaJ18yBqSrkSaq6Luq4cPr
606G3Qw3KcrGdZUEquWrfBMtHW01cX44cltZt4WBBffJiGytvGqrpJC2TVPJiESUMBmUxzErrPF7
FIR9+jw5qjD3YB0ZJMfHwpGaB6nVx/woc5aqsMOMpwQK4pi0jbQraLDm71FMew5nXZHUz5k2FcO6
CBoKStNoyzFJ0ahT16KzLuydppRJeIjzZJzQW9RRv3a6GpNczSlkAx/RkB2ylnJAjy4TFUV018sS
w1OJihzyXecBIVnWzUAqDlGS9wh820pOyoewmgttPdl53P4wzXmQq/fInpCuJ21vjew/UzRcO1Tl
cXCZpoD5HilZ7HzrMddnNDt9FeSnSKpmw3ecrKRIBR0RA5IiaSRpNRZSNLy1I3Hy9n/YO6/lyJUs
y34R2qAdeEVEICQ1mWTyBZbSoR1afX2vyKyZSsbNIqdtXvulzKruZXlAuThn7b2xGGDSQkWWYdm3
llo7E2Ez1rq9rc8bm0yO0Ukjvtj7pNhaFRoETRSJU6OjB30YS0oMRLloAkuwAv97ms4j8fKHVrfQ
w0ra5mJLUkrt7FSc18jYUts7d60H1c7rKXJmuTVJwrE2wk6b/vOY+Mj/bNS8bHvLBq4nNX0SjCP2
fFt08WN5GG2Zy7Bborx4HYtBc57z2iHfJ5qYWU913pV0ILOloRPsyynbKK2u0oeEY71xpY8qEbem
O5YeKUh+WqTUYZRVbqKabdwtd41+TdHq/GWQtnibXLn65A+nGgfkbG1jRLDq0qzo7h1n0BRUllyq
R6fnuHg/TRN7U+guT71qi1mUzyMTdPLUuZM3PHlGEre7cswI5naKTslTU01tpK1d5qZknbjO0oQ4
V7fmabFFR0p6nXY/8lh3l+uY/BFzV0tfE2GnF4l9ldZKHz/Xo+4PYQMs2B99R4uSTVIOmbmFfyDD
O++yvprBO1KyTgzFluNYJbZR3QH1Ff62dxZr3gtjGasb2qXssVs2Sv0xdoe2dtaYfglnI/qorV9J
rdVNd5XGU9pArHVa++qVVpTeJtFI/7de0pRkmmV2oa+K2k/sny36NbslwqVL1LaLS/TJ4eATgcIj
YVN8b4+uM8jtUmeVc1hkbOuvJIC1xklz/cnWQ7GYzrichPK6Ydn4o5wgrnLdRkagLPiXTxKiK78b
ZeIunyfikvU9aWMZMRAodsYIyoCqyX4crKWB83GlfzIJ0Rme8AXKtXSTtPGo3VJRHt1bI3eNeNeM
9VjvRqR++FqbU9dyu3Fo/sZxKa6umwWw7MroHeVcm9mQy+3UWyLdgLKkgv1Qp6YHSoSx/sNtUAdu
bVZadYU9t+q/uRQSx21dF46JdUdpEB1ETXrIfsxJMsUF8V+c2whSn7k4Ov1WqgWOm/nOQctSY34a
mYwxp5qNqFvhbI6+uMZBUx5sMVNzLpqqGG6mciLmpmOX2PebiiXG37G/rsR9nQLRP7ZN6npHTSv1
895hdOp5Z4i0FtfMXC5nhBn0Lg5yW4zmcaBkZO7zthiab63V5uPWkr0ZraWr9fZrjnt6sdNaCw9L
lqFUlUSi9lONYIJjmNwtvasjKOJ4Xker0c2tkd1ZRfF4NU/tVN5WhTHn12j0Jh8vqJJy/KrNEBE+
SpMKEjxI3SdpH5aTpUCGq1nHjoLsieJ+HhbSyAhMioe1N0b0qVJC+5g/KsettlU9xPYVzYae5CaL
x3HUHLYSWVgu5SzOeUhKu6UU5ox3pqs6H5+Yya+rqyFrgH36pM/qVz0uuvTGIbJuedDSpq6/DI5b
O/tCpS660sg7s0VZq+EKlJVNuwYuq9H1xwUB1aHpWp62rxyVeXdp04EqVMXEAEuxtBGoe+L1bGQW
X7tVqRiGdVuZ1k1CHvN4HIVD2dXJ074+FADpZFnZ44hSyFmMctMsBeXcLef7Uf6kuRAZS1AUccbh
fa5acaRKrKZ9BsXehwQH5MUhtvzK+KGP4DUPeum1MXFNyyyabZKB3eG/lUVn/5LY8DPKmoaT/5xY
wyHJ4Jx0dSp8MfmbAn8092CygBX6HlFckbwMNgx7WLHfKX5oeeYNe7xpOHAGk9uMwBh5DFt5knPd
uZjCl8qhETwtthay8a6KgznM545hQyIGJsdzJ1g0CFGqYRFzadXRa52LBXXfWHgDVEdEul6Ykv5e
fJsIRyN9TcsnYreuFMFxs3VqauUta6ur43HvabHtnYqaVXjXDCOuU5r0iI8LnHbmNcrLmme77iqv
w4HIZe1d801RpAisURO9iU6olHyHmQMzlIQyylJ7NXTjnDibmVVZVevM5ZD8LbaZkQ+RqhP7QVuc
1L0GDMynHzJudOcLNjXlsqc51RKPQTRcH29VZrocRDVQqPGKKb1H4qdpZ0sRe5bsoYJibNV1qtW8
kFY2xI+xKEba2YvnG+uJ03D+4pk8LkodSIS0h0yRl7dxOD0h/M0G05GrSI3tcm2kGL2/dnns+7BD
TKchraVShmwla3tN7pk/3E/1kArAtzh3itWg6hrhLw5o9hckZeM9ptpsjYqSTsLjLBfdeqjKuTQk
/GSacDDEg8D6lNojdCahe25sn8ZkammcwVcaxlcnaVKiVQg8IEkvoRhx79ocZ29azaRNcZU4/lyt
U32ullCfVEQqPalb+6GVvrgqy6HIDsw4kh+8pAUcU2kRWknYn+ZRWvDNnvxjlinnS1cMi3lTyGxI
bzonNZevtpml01NvaHYEKZ0O8VHGfTve6CrNvLAZEl1uUq6n3EkK5hiHauyabwoOtdkqbz2LlFZE
6+nB6/k64xD5NG4HVkUtLFoNbg9iGww+KW40THo+7Gm9dETcPy0WQOLP3gHIXtMM7yggyIZaTJCV
w5i+AosWTs/ZaSnHu7zRG/+TbtexN/Kuj712XeiTk4WeG+HPGxDHqTeHwqZFCVBJM9LYzGpxxFU2
q3zazEubNZ+zJI3OEFSqk8IWpnabWl/NKuqhBM69PysYpahaRMicqiFB40YDQm0zw/nma0TFOUHX
ejqtiEr1mbEWdD6qOIhzs4EXZilz0BKX5tBVeTCoWM735TyQMLJAzPTrbqHEv4eeLuSB86mbbHh5
z3Fv3EVMBKpeN9o8mHQy+8CYNC2z89X5OCeeGktrukOamkXxaTASx17Vnua37YY4RDqx6zzDWWc+
0naVpEkuhSzj9qEVRaq+unR28rXMiy7O1lljxN3II9Bo8AVpSrUlzGfbLncLcwyuvn7Su88GTTcU
LgmJj3uKTG59JGF0ERpZdtgsUhiLHX+q/Z3eK9xMXsy8lqn7if45ZhEHdtYIHT6lyAEq+c2vS1cH
yK2zxeaZ09Dq79zCnQimdOzCLapn3Z2dHr1Aow1JFdaeq8DV7WmIay8cpy52NxNBkRQkLL1NZrV1
QVGN6VBVkU9fM66dtg/KKJoJ9PSXwkDSZvIGaZs8jYu5Xatpie15G3cDfdXNqFutex9FUZwSQ4kv
jdXu/VY40y1NVb2FM+oUxnXoB2g0nTi5LN29EEsGqGqXFU2NqKZiy0nAnnce1LAVb02RFfq3P9iE
29+9/T9taC4SBlAG/pL7u1TeHYz8fyEJf5a2aRcpOU5jGrabaAsq74TGziiC6d64g+juAlyeVuWG
Ds1aPlMtMj7QE7xlW/41vI3A9yyFRZJ6xof+0IwUTpJ3nNRScP08sGHozHE7pOm2n+7fv9C3jNd5
oLMmkxfapKOHBvaC8XJH6L7SNwqsE3LnWVhWqq/AweaP/Dvf8k6/xyEoBP8iEoNRLl8wSBT3Y9cd
I0AgcgOvOD7jfMYu+9arZ3j1VJv2Uopx9f7FnUm4f3MbvwdFDYNgm9Qn6x/ix8o2i5pibxF6o8MK
MrFmdZTEo/jAeZwFIZtBRecPSKi/XannOwYOTqAiLDlvH93gCNHGXcUdNTUaj8OktnpvQrIyN0UH
PqH4SQGrfgBkXpB0FCWxmcJSjMeJCoeaz8WDbLwhKopBT8N4721n+HMmf9LKq018jYNK/JL+P2m4
Ll+fi1Ev+b1JRlIj1gKBDdrjKukI3Q3ff4aXt5MRCLhGnu1xR7m6i9uptSln5LHJCc6jzb5Jk7l6
QMZsnwAXNXwL+5k8UBta+fX9cf9yZeCtGFMwrM23cYbq/vgCdXv06Uf1eUh9XR7PT/Uw0Jz64GW5
/M7PV+fY5w8Q4dk/XxbySbWxp84aWoVZ/YwcMX+fe8c5GKpA6hPlxkf+iH+7nQS768BMXJlzqepf
zL7yO/pJoZv4pLv5bMBx+VJW44QCMR6Cnjirw4IDS3X7/g29oGR/vaHnSDJcKXBROefTvL2jdu2z
7y2mNBT12k73Vpht4rW/SqpHbdveyLX6+v6Al18/99bhw+dCXaqY/4g+oQQfTVlfZCGV/mkJanCh
4U5FZTbeUtsx/a0RN9F4sGCNxL3GmXt+/h/9AANi9pzQ5eIeY9lYXl1csJYXmbZMLPAJ62CQUmOx
WnPnD/XP/txLHOq7io35+2NevLa/x6SxS48XCRzL19ubXNdRmuaLGMPaKcoNu5Vx3zW4Db0/ysVr
+2sU0yeR3kY2iTfcxZVZonDNITHYAntNDqffjdsqG0mYcWprL6T+L2ryPxq1XDzKX+Nh14bpBR1v
nffn7VVZI9OLWceYB1DFjSXmh1Vrvrr+d0owr/jU3Upaux9MPH+7RuJX+FLwYDOYXN+OaZoEBrtZ
v4SG0XVURkRJhC+B6dOdVihq837Lxvw3Hfofr/MiroeIENO3OSuy+fB1kNnL5bimV9pFbZ+GKdbh
/VW3O2sWx33zYXTX+df/sTReDnQpYp8GttUe9UW2VS/0qD/pkX5TZnXQiyXIE/maIE1SmIO9/95c
zgG/h7Xps/LOmGfzwbc3VW9QgM0913cOQnBCso/XxUqedKwX6El8MOP85Qnibmif7WLYxP0Dy68L
U5s8a1jCKPVLwumrmgR4gD/vkd6796Vo5fKR1ve8Kry5ray+iGEFBo7s3PTLz2+eotKNPXsJyzHf
uDFKxsrcuOx737+PHw1z/ud/LE4NdUm7mO0ptIyfo7FX1jflfxCVef6E37uS8839Y4h2SurBBLoI
/cpNXzisRoFOwy7oFn3Yyqrzd8pElfX+dX006Hke+GNQXceAJDWUHrotvTXsT3cZHIaZudeYUw6r
0qsf3h/wH9PlebfE+2Gy0Raopi/exzj2hqSMTVQbnXuVJuXJy8oPntXfh0AcYtIePkvd315TwrnN
89puCtPGf3XzcTpErTV+EFL1txfiXC0xCf/xQZ4vpv0l43iuaiZklT9ndGD77g47pg+u5KNBLmbh
1HK7edTOg9TGNl5ObuRtIu+D9+6jQc7//I9XYO6AAaTBExl8fw6SxXw+f8dBX0Uf6MT/+lyEYaNd
YoonG+3tQDTanazFtjyUrlnvUQpnN1prTrv3X7B/zLO/tuP/HuXijbZTkcGdjnyp7qDvbBbN/Zwt
3q2ROdqay5yeOfbGN8DEy1pmbbt/f/iPLvLi/QbvLcsEPCjUfEpY0qCS19r2B9f4/iAkUL69k6pY
6oWI8yksTMffimm0D61Li/f9S/nbi0EqvMfOEb4NY923o+ST48oKqWXYJMMd6NKmN7J9XlgfeBN+
NMzFA1NQQECkzOCxXZHKp+vXid7i8eKhIv3/u6CLZzNXVSnT3F1CK4ZDNm8Skkhq7/P7g5x/7uU0
/sdd+6Xj++NzcpQRo+xnpShra7VMnyLXocN+XZUPU4qLdf3BifsfSy6v+5/DXbwK3jTNKYf/CSIH
6Yw2dMcy6Ta+KPsAmvmDDIW/rRZ/DnYxH1kdkDnuWBh+x9Tw8EwAhYlNIsGqT0Pmhmoet+/fzI+u
7mJu0twKFhrWPjT0fivr9BAL+VjSCey8j8yN/vJNuRY9alN3iVX8x+GF+rJaQAdwZm0idV32Tb7D
tr5Zv39Bf7mDRKCf7Z9tAswpmLz9poTIGrMZJqBCq+3DYTbUupVxd11r/og9am4Awovn98f85x73
XIkhN/a8m8cy79INrO1Q7PSY14XU8rZW/krQCf2Nde1hSWrVa2+YDo6JirX84N38yy1lXM9gxedI
9o+wyCmri7Qyig5/+Jchvqmrj17+v9zNNwNcbJkqLbLb3hpnamk20HYfqNIPm9wGMth1HwVs/2We
EhR8sKLHegXM92LF78xeeqnO1STabYdbRObc0+T6PUX9L5qNWo2n85/RbNRqX8bkDZZ9/oPfWLbl
/BdwNRYwroN9EfMd9/63Xs0y/8sV5q/0XezBxC/39n9h2Zr/X+czCJo0Ds0EouNS8X+5bM0QZEX6
Dkpb/ojKCCkk/xNr97cKYUjxswUQ1VYb9xzOPpdBIpU/LFFW8jaI2ZBJgAJcYfE7W/WrNqrmcz2N
wl0l9JNPSlceyg9dyHDMrSLf/HHTbn+vM2/K6Oe38N/Lz69fQgb8r6MQOaaef7GaJghyXBjWs0ze
sU5u3cMVQruM93NT5N+Br7P7Xjp9Ghipqu7yXrUPkdlZ+9EqFzJx1DA8FDHo5/s/S/yKxfrzd4nz
bcZNHzBT99E4X0x8BVWSdGH3FfiTJ9JV5Kt6gS3L1S4Vsnx2krFtQFzzacdprgmzJSoPTZ83dyJP
MAuBOjnG1lzcOAvzJoWl8dDKzt3MvdcdKjuP8IeeALbnEo2bmPj/6iJLbZS5JHtrcK31SITWGl87
7WwtKRTVIU91NzPap1u0OsbV6JaciYm/2MYwVQ9WrkVhXCcTSQ62LJ8gL6E0Mi05+NacneYxET2Y
dJqfu9oN4Srtso5Nm8xjx8YwbTo7q883WIEj61IskS4c6V5v2/izLrG+lV0xHRe3Fru+zq29BSyb
rZhcknrlWrE4odTjf206Kw9xmMPPSPcziniTmvvXMZknxLVmpN8bOmjBKht/ecDQ/g5QwywvvRwI
lFFwPbafTUd6R+U2s7p+T1qwt7LxNDnlNO9X5FZPr3odjduFD+QODEqcqhlzZy/WMRfKFzyDFmXm
+2aI3XBsUd44Zimey3YYAwgpEPKcPJsDCF75oCq3Vqt89PPv+tIZW5uc4FvlANDeWlNbd3GgS9Xi
k1kqzQhqMQ7ZSncnQD/US04fZ7AecWvdDM2SV/Sp6KB/WxCO6jXuEYmP2R8G1p699yPck1/1tAQU
W3kzpiJ3utva5Y0wqqL+zJeHAXngN7VRKJy+0XRunYzawLrvrCg7khNSO7whZt2dZTizSK8t8EgH
MGuiQaEg2otNZ0SQyrS1DZzRdKknpDOki7Vp02EYj0668MeB20h4rtEdW3mDsrxtVp0oFoNEbC2n
J6BaIVc4FLj3VV3JiDKI42jXdjxaOLqAecarChf1tVe31nfbKJO7zhu76nOsOwlEbaW/uGWinjie
z1qAYWwc4kHb/HTQSVSr1jXQfjr4naS7sZdpv6oJR7mWcekd+mQsE5IkppxSj3WGMx0wyp9mI+wD
5TV0RYCRxJ2gVbqyW7f7Hvkyo8U7lHTWKZdVL5aVYQCSW1q+cdDhGehbS/u61qeZIIXWAp9JnM4V
5M9b9a7D0x5bdtWGlrmUWwNvge+Sj+4lw+0k2s2TGJK1IjDlQAffaCAP0mo+TI6e/YiJS3lSk9+N
GxdAf9stk16wIe+6xuBbQgC7asTcLljUFyiibtoyGsIWFAKPSdueJO194fiBk8/L9yRCpQL5lG7a
ZJJPS+5GIWq07KdmRQNNRKDhDR+9f9DdVPskRVyv2t6scST1MBWvWicQdm0EpRLtJs8cc5f7Tr6f
8MujkVv4y8bK2EIFmrTNvROn/qlVdnVnt4O4xjK4uTGFtPdDJZK7ITW0fWfzJDDB9xeIBlFf1Us2
73w1dM85fcYhiLvI38Yjzviujc0u2oAUEAPaIfTjtN+nyvTVmqABKjJmVR1ivdNWJrtGfW257B0j
CP9wyjumdkG9m662qzB4Y4J9GPGb+ZaUZvMdsEp+TaXuHquplMOZZGCCpFBoegGtYKxYek/k3yUE
7kBwcT/TNs9Q7DvEZ+DAWyz3eOPrsC9pXz4jjvVvi8jRdmYmtGNrmNWtjhTmlOSjEuuF9uUnwIRo
1zpKhUsJH+Yh+nkc5JCuOA9VEKIUDvXAmvwYuYvRaxMfOfTEpgWBUJsZzPJTWcn6seO+EZHQVuKa
YpH1ZMWlM660WK8z7v9s3mvJcE5vl9CimwS+Y+tbGBOZ1eAl7P9KF5EdGsOZuSjP7mBUi6+N2QpY
o9qSj+DH8mfc+8uhp015LEovKcJYZsVr0yzWuhj14pBnRbm3S13fQzR7hzGT+GCmcXJMRKP2CaGZ
m9TKyy+oM5zQw7pnF7nTuDcAPJ+opkjsuCvRBR76vb3ZVvPa4k+2rRaJvZ6M+LJExfw9c/wcBy45
8kNd7kcg6w5XrKkRThjVdc0QKLn2/ugXG6FH2Wdsd6zvozlWhK63zmOV1f1VihwXkMmILHyK7NkI
Mi3zn13MybDFTnzrmeSbdkf3ydjVRQ61ofeeurJ7PfsiJg3rCAm4J1c1Owpvw7oSFeu2JMEriKdy
/ILYF735aABGB9gOFi/1sORY27gJ4FXGNHqL6rI4euh371kZqWUvIMobCvbY0SIni4I4yfCaGSAo
Avqo41f2BoXJ5Ot2R5HUrCcirZwHrzT1ALiItqILZsAyWTjI4zuYvnFKmM1BuYaWeDBka0EDUDGE
eWM0r/ro9iKwK09zV9zrwg7T2Zmnrd42AhPLOp2yQFGNLoNSRmevv0ZGT3O50Blu5lSXdyoxrAUx
l8J7zCibZY9Op3kc0Iw+DDnh5YElR5eEtiSubll3hkd6h+a6Yc/JL2cZKtduJ5x7Ny+j0O/YWUjb
G8JEZC7qc1QwN4ZKhqMay3iLFE+jpjue15VZGnsqnyVMinLnlRy1aNtLsGD0DeYczDaaBkEb+8aY
RvW1hjAGEEBeFNizZj8knWhQSpQpInm9weRp8aaOYLNYOvLY5G3/MMyz93XJpH3fzbG9R8sESWmZ
c0VPhX/r7kwc7/0CLm2FfrnB1Cnpo8CIvelq6oo5pG8G9p4X7qlPNGNjo+WIg0lz3E1hmRDO+BDV
h4wAnRu38WFQgNeq77yd0bUax3rbNJZRXUVKxw3QbNxiUwLofLbAY3komCEgVol6ADpAzDBDZfJV
JrO10dHebBLOzKulLpsnNIngx4IBDigpgG41kZ8WYQ+73kBtP5qVt+n9Ybp2xxFCSeYJrguof/Yl
oO+ToaXqM3KL5NSxcZ9X8Eft1cRhMezpDp+grzECjIbW2FpjiWWwYyzGje6jQoDu8Yn4NKw98MI5
gVNmEcJxdgU6dmA2u6Zx0trP1Ux+ZZDSkXp1k8Z8mWAOMYvSo/SGoKOzM6c3ZTvTjIca20glD+zT
0LwvTTPcOUlaXKdZUnwZGi+Fbu0aAgL6ZexWSPHaz3Xlz1MA89vsCR+ToWcDNSK4KV+dURVf6zlf
Xi1Di3eGiZVim/SmvbaqDvvIpBhPOZzcQbQOuhwp8ieVGhQIdcihdam44mBC/H9wZqN6lWbW/dCq
GSH4jDILg8Vq2uV1pj0OvTuwbzXddG+avfbJoG/Le5YI9/NiTv4TQDb8b5fivTtF6RpXhnwls/NE
N0/2NndmM7DILkaNXxdsk7VEQGuzyz46MiVelXygJ/qx3nd/1tRDZuR26MWZfPCFMnjV22jBc0/D
KFLv7a1h0EYO3LopwlxZ7RWmks0aZlrXYWBL7UnTtFgeuqKyr+XcsXT52Zx/shv3DLRpvLia4Q2A
9bq7k9J09r7oPEJ1XDJcvCJepq9lPfvXTj6Ym4kpaodF6hThUGaIl7EdrENUjfWPYvH6h4rjH7Nk
aRn6KvZ0qMhS1Ndai3HgOd5h+SIFOvZkqgyMV4fZ3iFZnI7JUMW4YeYjWMOs56uiZsUP+HjEDrVv
tob5KzeGqCfs0OLeuVp0TCnbCZKF7IhGHLM6aXrOZWCzgRmj0MEwM77GWzHdc1aet2qazLXQ+Rg5
YMkrX48WTIs1Ta6cRqCeL0S0L8C5t3Pa6Ru9ZE6MMD/5hu8bXuG4C1xLlLp4flr6EzMPoq+G/XQc
iC5yb5nTmnUhmcmiqM62Zp0TPIRerrhjzdGuLIjIVZV7DtXNIokCj8n13nYKPIOtFEEORgvtrdKc
Ioz0prqpOhxZJac/NFW9+JyqxQXaxOCtcDxr77AnfszBLVe236MArNr22rXn6lFZldynXmzf9m6s
QSsqD1aQzaS6hrTuHzw1KiCnGeNX3Z6cjd1rNf7JWpNslafiPVLeRgPHU9kaGhlq3Ii87gqnueSx
yNlnBvowoTprkJJ9okVR7XT83I7aYDJHaFnePy7VYh+73s2e7WRZbo1odpjI9Pa6EXWP4GOpEKpR
xcaD1owQzZzBAy1Iogyf0Flq3pUZpeaxMrvkfJgzSQiK+umHNrT9tx6JbR4ooNUXQUn/xZOWXa8i
hIp7T7TuBuyxuFp609g0TKJoy3rzU89ebEeRazk1ciyeo3no90kKQSimMrmy2fetpJjdrTG68brT
ewcJiFA3kJWYAsemEbMoemaYxnO2dbslOyxOHd9pbK+1INbnie3GbK70Ns92JEYhqMdLQgs0tZRr
NGL9t2GhNFo2nnt0K7d6qeJoeZazP6yGyek2g5PQsqQieJ3RxjyaYi5ucWMhOPlXReF/C2UUyqjp
vFcom1XX/XhbKeMv/uXs5GBgAI7mk52k27Z/dmL7XSmzcW8yPKYol9gUPP7O1bX/UynD9MlF+EFQ
BNooKKVzaMG/HAw0wzq7PoEsnkk3hDegJ/+DSpn1torqmRbYI1Vo3+Xo7ujgsW8L4Ab9A0xDXJS8
ygyd+tkps2nFbLj3FO/bkA0By9/9MOYQ42wbI07mWQ0hUZyXx89jkRRBYJrBqLmHvubUmbJJm7ez
1YWoBLZgZajbpREY9YL78hOBot3Zs/RnPKd3GDecgJ+PiVfdKXGXuP23Px7EX4pv1tvez/niqCdy
D33+AzTQvii+deBjXhqNiIuNeTfot7odrW29OMVJehchyJOLucI/Om9JT2Bn3byCyz/EWv1YZNXB
btInCls7hMRrzuhb2zZObPq66NZgivc8EmyzdNs4D755FJqx6vIwiUt6WSaccH6DsOm27dVh7rB9
5AAv1M9EfeTWf+6Q/buK968LFFgXEIkJJejwdv3ZK64bTUrsnzHenJpNaia38Sz2uLhczZZ/KBN7
W+XqdppQ9rx/Zy/dL3/dWeqHmGsIeFZaNG8Hjga0Zy0WXIFhfVKy2RpdeQTEPkIMs3ZhRoXS2yYe
Qc2ht7SUWvWjXsirQiPeHHrbHJuDSXPFO5u4DuvsI6rBfVsA/n1jWKXQfkDaUea86IxNPuKqJet8
ThP9xmmnl7qct4V+GLv4ypnn0ySs4+RO1/pUFKskDmm6Xok22+rNd3MwtjMmtWoCd+9fckvukjnf
cjagKNu/YOr84sjkjqtaIhxKYz1CRIvA0Nrr6E5FZT2edzBmAQvOMdKous9mX2bruZ8Odaw9G0N6
bAGZzVZbx2zUmtY+DKY4TqiaMQ0RU6hfq8q6B45iJUL+Ad/3BdXOc1MUmEh4WyNCOFgARWtIRl1M
1j9KzLTF20bR77sHpUxZmI7YeVp4+3R1r9AWKEE/8Jf62unEnYj57mOBjK2/Mg117OyvvW7fwcs/
0XP5lsbRqz/bL3LERYRWrqoeCz1+cvTQcZb9olORiI1TR/RiJ+MdC++qiZy1bskQocVrxr4/aUOP
2L+oWlY5faMUhwHpOSG4RSDxT7GnZJN3w6Zz40fdWBeWRrUUq+VGrinqPCJz/JKe/cmN4mgjd5xQ
ZaPH2Zmav5ap72CAsTy6KuU0wtSla5+93gul+uqPxboxxJWKh6uxVhtdg8hKq+upyGngJw9nB46o
07bOSZdi5+rVybepb+bxvpCfNYKYnNa8zqLqNmKMewR4350Gj3V/QcvmrtoUZt4W6y4yrjGE2Ndq
2Pu9u/KpFuvOjaerrZdlBzcd9m7nHVLX+NqNOf+duu087QQ+t6aubTkqjWN/k7TuLm6SsH4RzXDE
CjlUaXw1GO12xMCpZZ9mpe5KeO4aNc3Ki9RJJfOx1PxtJ+2NvagwTDHnlwYKg7w+xKjeJ9RIk1Cr
IvF3taJykMw3KRa9Xr4cZK9WfmfsfyApvcIY5jrBAnmkUWl3GRIeih2Uf7+YdfTFxzq+vOqotWmx
eZrM4hkn7GNqrnXCC4NYqcNkEOI0GidVe8cc50AKv1v8mDbsZA+ITjc4H7A5VzfJKJ/IRF/7+Wka
+gNkLrltCDml3EjbCn8UvbpNdSdcOrFHUYrAQ/4se7GL0KBWToiphveIFPk2cpqHlJNPtFQPwgWy
teytoFaC0bB+h0vMKkMoifXcdzG4+5j5R/jZhi70Y4epVmM8ycq+K/CYl4u3zab4u4tz1DwboWXh
iS6KE0YedJZs8VjXznXa4Gk8TKdqyb5ron5ZpmhDofxxPs+6oiVvUyCOeu5t95rM0SvHKF9bqnX/
Tdp5NbmKZW36r0zMPR14czE3GLlMpT/2hjgWECA8An79PGT3VyUhRsypjuqo6oo8lYvt917rNVmf
3ltd8CCLTpxxn/6ce5LEHBG4tCo2+jp3B+t0sA8gF+yGFY/yx30mCR5kuVedhFA5rPsUVJiPUMeQ
Ihr+ITdDR6rNN7WMvtf+8bUYkPIoMdc99h+TCvAG3btSG2XjZ6kngByvSEaHg/ix5m2UFel3wRBt
bFZZiKj6K4kXNOF3WS2e03BMM/pvMHO+I7xsH5XUs+rDdxHWXCEfEWtGAM4HU6g3e0WD1NZLz8je
kGPSKpLgKFPjndqa7MOxj2NDEq5TM3slbfOAJMhu0OMP7Td0C8gokUsnVQkFKHYb3hRCXzyIiLkP
1m+94NUnZ68FvgZHYRDhSAlMXM5Vszuwbt9yIX7BuSAWkDdmcEv1ueuS+yY57auQpHBZvFap+rH8
pesGqg+lLNmnu8B8UK36kxlZz/FhFM0enSBS5MahnMA0/IxjxE+E3mTIPfEH9HualZG2G1wS7k6a
+YaIwm9ymLFL0s0OfGMDo/kpqU5eGUl3bZR8hVByr0MyRsi7irUtlZZXpcGLLJDFj3Hvv6WWvBaT
fJ0ZmPip6JTzfoQWNl4lVO5ZlOciu5XF3yZi2KuwOn73S40HKp7ppGRcX+dVECbmnWFaSP9BxvKK
4xEWoeLihQXVzVDX4gEioDgMsRtKHrpBr2VFrgrBNYQF1WdZNB6QsfutodQi5vpbh+5rnWvfhard
nmJ5K9SGQxFBQQwWT/VE2MkdOwwQwsyJXKk6fIQ3tG7M0yZDOzzITragvAx6bx8MsEPwUslvIMeW
vybqp8o43HdDue9y4e6UJa5o6Dsf3fI2qj+qUrrRgnYrS9GnTBge2wa6PhxFO4Z0jrXKp/7o/1bJ
JyHQ8Fxa0r7CsvWw76Tshfy0J4tlb6ff9Cjhuio8Sn32BmzAE/TyTlAoifWS5p7M6KFUYm8YoMO2
8krUDqMoAttYv0aR5BklBKdLvuRVuOlq1piMsgEZGEU8vEQaRgeAMnQteZZb605CWA+ZPqeA366l
4T6P4DVi8RKhvpNYax2L2iYf1oLfvcmJ/uQ36a7mHLh9/ZraQL5fv3g4SPqICFeVURT2/N6X5kiz
HJMWpUHYSn710TyZuCE+HpV+LAS6coclBQnJBvF8EdtUs/ZO9bOK94jwplaUugLeMzx5/uj195al
/O/9v/mR5ah7gZN5f5n8/W/76EeZVdnv+uafWv/KHr6lv6rpHxq/5q/fVf31de63+tvFv3hHCMH9
c/Or7F9+VU3y768IfmXjn/z//eH/+vX+W976/Nf/+d8/sgbmKL8tiLJLqboRv33rbfjzW/Ct+vGt
vHgejv/Rv5+Hmvgv1HXQogP8AK0c6MRfz0PlXxALQPuJEjawo4rd2fNQ+peFpDu3W13B1Aj/2L+f
h7L2Ly6EvAWkd7Vg44+EfyfuRhr8H+gjBs9W/gnMZnoRNE4YYqlGnTh1dqQE0KEsoKSflM70hgNl
4cxqXikvPLbBc9kX60qT8As5fojVFpnt7AEjHwW+4gLS9xJk9P5NEPVEQD88jlUU/i7nvlFC3EkT
tH/b42OSJ24U/eg6NG8g6jfxAkRWvg4GzpLupPVQIQGtXAaDwR4iU9L4Tul2LjimVe4m2+ybulZW
MEXRSo9xo3DStWo3LmouHKrb1A2f00fSjW6z8Oq6vJaPLb/8GKbE+aqnQ0IEUWvYzKifCfGupYx9
Nj1nXswTesJ1CBIP5yFitJDzkHKoM9IT9I/KJqZpiMO+pS40os3taBMB8+tok1fagGjCSH8co0kr
oXzDJeMThVMXySrHuCv26bpy4zfsZV5KB0sVaS99U7/XH8uX7NVYQMRIl7mC62+ZTCufGa6B1PEd
FR9oxHT7Ae1BviLyUsdf+a/iqnw4cDkLbRjaSFmsb/fFJFfxP/FVS5RVFi+Mv8ueh9Zc6XrCTPO/
6jtxXbshRtuclI7pgWe599cnx7CDzXHluxGXKFt4Fhxtf4BDlhW24SAuu+7d6qnEp077Fa9Gx7ri
0+1vnHCCr75xypmhMmwWzcA3aq88pT1yn2vMzL4Pn6I9+fR1+VJ/lF3qtzuDgrCzEHzMRP2d67gO
PlmKatEjj6IQHBN4vKC8cts+Jm7mmC616xKWp7HLXJ+H+FLg+Znx18i8r5kzBLFYIeDrxwQe10S7
zTFwHdzq+eAKEHdaT7xXN6f71M3X6stCk8fVdqvJk9UY+XKk4FbtO5WXczdjfeBk7ah2azqiK7PD
/Jm18nUfTxZkEjcFL0oCCvnjIdn3JdWxj7cbNb+J/d2bk3XGMcgwIkXkoJYH7xIFQvHz7QiT29H/
tAK6E6BeTrApOS9vOhlFSlohQ9V3Dk9A/9CwtOu75ktxf3zQ8G22MCv9uuzo+C74ej1if4ce59LZ
XMkFxLtM2M1O7VYfQ9ZsfZ+vuk286T1jlbihG6x1O3wZPNVN1zLmENZa2JVO4OoeFCa32GZuvxEW
YOJjl976qOnWMoqBo5PsUxQseav+tKofZXhYODoWgphjRu6s5RRyxFwuCKJw9T9C9wwtDRzUAqNt
5kYynoF/dbA53QXCFLXrcfpUnrQKFVvbHB6jD/km/Xxa9W7makBPNv5DvYSdlufX4t+BJ4evnlhD
pIUt+/NeWkFj/5AoroqF49NICeNyYKyCHYLzrTM42ZufPxrAFUYRJHvZFHaxEyb7QmNagiUf+BZx
7e/73+VW4xiIPOOB2nntRT/VVe2Id+oCMWScJjemkTnZHJBuNVHaouvTMF3rhfUURrmE3Gx+V+qg
DorUgTO9qq3Qvb2e57vegEjMSwf4ujpe0s6mFkUEMF0W1wTNRvMOFVnVGzb6Vnxs1v6X2pbWxT2m
wqPXkItjhGY3b+iNr0xv4TNmd66zz5is7a7VwC3m491oFz4pqYOI2vtRgM0chzIy+1yT2rW8QacW
60KHBLwXuwKfdPs7JkIH/9nezr5jspz7o4UK/zj6JwdubvQij1/yGDvSOtA84eSSJPPyfba5HXZ2
ff8dVZusb/RQTfXgMwj46LC+P8pp4yrCr9tBltqmTZZ3J1BRlhHDYXnzsCUd8+vfJ560k1eK066p
uoPTWerR+ZHlJQVdHKj21aZyQB3TiOjRyqs+yhUOVsMGE2+XbHTm2+jSw81dHMaxKVfLyRodunjM
8PKbNBVMnG/ioj0GxQ9xE3u+q79FW3WFj/fSHeb9l90KNtm9xAKtoTInWLsibU3iyOGO7R3cbHd8
NZ/kbbw9vJCx/aS/nN4OnvW09AHvOhi3PmCyZfkYOCtmxQegac31iWP5Ud/yeNsZbyenc4/4JUU7
XB9LmxfUyvBKL37jlNwc18VG3IEcf9QXtrOJYdO/15Ep8ro2YWWPigyX20pQdPrhVL5/UvQNh8Gf
2KLy8Ii27GTjbhIsXq/mdtDziJMdxEedEP7DkTdG89IgOB3pCPblL8ciRA7vziJRKJTdwuSem9vn
MSe7RZXrajjUYysr0+nMfSoWC9mohQjvtbiz7bn0wYvJ49AqmL2k2bBNc2nhBjN74pnkNRTEbFBc
mHKIO2so6wEvIAcwNVjrrrXNwom9cbxw042c4AsiyrIbeoEbLrzMxkGZztxRTAIGvSiPtJfLaQKo
DdsbhUFrjoPnq686SUbpgyHtD/VHXfsj0ZX/zMmzYOMj6KwvY9/MMYesUjQWU+owT5FeL8yHuWfU
eXMms74I6iIrQ5rTk+5XMmpMY44GS1jk0W5v5rPz4qwtk9lenCDPlwaoRrUWdlYqOSDRFqbe3KF0
3pjp5G7NOgF2xrQwP5TygzHsherj7VbM9xcobErs+kiauRyRNC+qVC5pRZWB4+8/t4GIh6Wn0223
A83mXrjf/BVp7M+zsc+AbHZoqKU8cJtv3ev4vqztk8tFMt8tXyJnpjWF3zH1aMBSUvXJtBaE0pe1
ND5iTtljPZ/V5KuQxflmJF3tHkAOrvCbgqhgioclmuDchY68JfL/mkx6kxTnZUvFLKtaNeAmKa7V
tfZD3w33R1f7jqJ6xgsXhIid6HbvpryFSsf/oa9gRq2XsmkTGub7WtMgZMGItHQNZcPJyGbIfmmn
mBtNfcSEKE7tovseSiuRSqrG4aRkyj3VhO3tUZ6ZsRrpXK4Z6C3IVxlVXUDXoUU5zomU5z78ZQ2N
jW7MwsqbCaLD7IIlbtC/V8z+JkKYPMRUylFDqrl4coK5Nq232y2Zy5iBrZElU9foQG1KYw2VSEvV
MWNWeSgiPGgrEUFur7UrV1yN5yfO3Pw9dpPFZNnMznIe2ZjcRTNsl9V6TFPUmK6a8Udk6xd2yffB
n+z6hEBxR0YID6DLZJu0MmOQeswPWIzBhpr4YWVyrQdW8HR87tb/H9fBmX1mZCwyM6i3Ae+aBERH
15TqAKwrBuEPRmSXj3W2FRz9Hs8hUsvKh+PXBFtkOFEL+fSrexBFBIbPRJMOtSj1SlegOzZyrrRl
QuR820XuCV1mLFW1tY9x7zaGTeKdNkurbzpFp0Enh0NVmzG3FoKGwt5CsRb4aofXwu0pOhcE4TIk
jDAwBIA3/vxsR0XsPy8UFFmdAJN1KuW4VNXhz9sxpne6sSHsIOCMAPOxpie7yLE5dEJc+sjwmuwZ
cb7SrGIrUgWzFb34hO/KyxBhL+Mn8cK9ZDphpoEnxwXYA6svTwQGj29HMS9/bQ87aSRsebebeLXS
p6Em/RhoWoeZzzC8X96jzSgPe1ohe1+sQZt4ajmWPux6n8oeTvHLWbWrk3Eaf+yKs3Esqlwx9ANN
BcnjYXDvUPrfG162RTRpG+5vt3a6uUyDTRaiUFed1DQEa/oPYLvCeGHCTA9enbL4yIHWgOyNf00m
TNwEOh53gIBESA4IHMCGQNYAyiEwgcT6HASYxbfVyV9YC9fTBSsWlQMXCRKIktMNDaxX1IuKDvaI
w8Dvtifx6DZi80qFfuGyfr3qsNgSccZiRYBQnUrxBImJxkAmUVK3fFsxdqV1wAB8YZQmCESNpzpR
0FAYRcLwnb5CIMbRMc/alAyra66VN3mnetHzd/G3v2vWGZMDJ/KDbkc/5Xv5TnCrpU1znAXn58N7
eF6OcLU0bmzT8Nh/JAVuXxRb7GGVPlQP0R1I9s24cdJw7/Q4fCsel5fC9W4Dtx6xChR7DOpE+mQl
hNnRQrubvsXJDkX+15METyGWbEXM3Sg+oC3/2J2eby+ImZlj6YbxrlRBkXqafhOV0yGo8ZZxurRF
i+2EJ0YQ3SOr0TlSq/6R+tE4rAZ+txr/B6z0tX4YzhvhSY0OaDTXOO9YjzgOJum32w2a2U8IwjtS
l8Fdm8hSXe4nYdfmhab7otN+LrfwUhzjZVhnW8UB6uOEHxaiXU+Vi2jTzFkQiWYvoLrogCj5gRVZ
8XJ8BMGff9Jf+8/WvndlyHF2/Bh+qJeS8tctRYRBHpPWmCKSOJ2+XoKms3IlHiADrBrviBeHh3yx
Gz6kUDvs5RzpVYUQpeCLeNNDCYAmxqx9y6rM7wGwHvajsXhCdidzyu84FX0NH/Dd9dqHeOUvHFNX
+84k9vjzs1MiOfVaDTcYH538dwsl8Ch/6YZ04WJ4tRgmQSYLMOBSqOY+FF1Iq3Yt4NrW106kk5Ko
1YUde6k9k4NIybS0g1YCrCF4No8vCcJm8oeFuTkeNhfb2KQ5k2tY3R563Rznx2Ebv6Teo7/90TnU
kbf1ennzujpZJ8Emyy42moNRj8GG5GvV76x+YV0vjM00EUXFbzhJ2JYh3KOgiDCS8g/V8AUnPA04
VBovTIWF8ZkeAQiDN6UqsBfrQ+opqWbHQufBs1jfHqMrDMpkTeny5bwWSl03BY1ua1fa5950KYBY
d9QUnepz65UPjQvVcgtemMqTsO5YWId1ch+A1zjdyZslnMJVcXX6NdPrS4dxQXl4/xr5d4LE1Q//
939ULEFrFPfdN/XHCPBefPTNjS73CYRdFRNx6ellPgEX3iL30jhyX3h9nK4bvVqlgu8JarGw8q5e
f2MjSTVyhVFEtGqmYAxQWYY2UPByuh+ti2Ot5Ca8/1ponxwSqRutlvLjVymRMaLKZYJ4qPVyKF0O
8rFpoaoPdGuyjWGues0HVFaejm6xVj9Wv/Q3qpv3B0rX5Vr5Ev/McHGwIVMuju4YZrofnH/GZHRP
UnPKMWZq32/64uCcXoq94DWYDdqhYefrP1P54pSfNHtyXmA7fkpAYdJss3a0tnTCcOFCcZU6noaY
HAv5AeQ6eJsWCFf6DaWW6AHEekoFhASbh6Atfg8f1ZW4WTqOrmpZ08CTo6KWywxQIX1Zu/4a1fU1
bOjQxisHrJj/Q74v99qXYnN7s5hbJOfjNzkzSsFSijoDCmemQD9hOeDhaDeHox0lgns71Nxufh5q
cnQctWCoLGk86lMRUR0EHZfSWIs9ODkwlCPmLz2u5mQm/HXqSXd5bYN2YudzJSf7KYJxCly0WG43
7OqOrY3aVtyxET8ewbWTCYP3ZtMpIg1rV/X2uKo3p5W6kjdL9eSrdyCbGFAGXRyzgWRCJ0lQPEIZ
rLQ5Oo1/r6SkyvCt0YxnXoy7IXlCVM+73ayZ44orNXJdvFYwLZ4mKqy0QKq+ajsHx+BsXZAqWDe5
kT4bQ64s7J9X5Uam/kWsybKOG71F8z1hGn6NXj6X99G3zhVsPEAoOmY7ZFWo2sBOocwG22O5tDoz
NdHmlrBCHpX9eJ5dbqZNHvYIUfE4G37U9/Wb9Qkyi++WG2Fv2qaM8oiNvcPieh8HbLJ3ItwHWlaj
isdTehJViLvilIAkdsRdtBG+j8g0XkhO9XR4bhaW+Xu960asaQYUI9y4HG1QwQCUsp1sRW/Ukpe/
IPrR40W0198gZ64Gj4r5r/JX+iVdCa7hdk9muoiPm+tsC6+B8fAaD+fJlqP4fmKgq3F02kj/EZvJ
x1B5vT1zrzc1ygQo2JNLGNUSp84OOK/Bac9znEVjeHQGuH0fLRMjvxdwwfmvQr2Xsc/eEPgbyshD
0ZiiOD0Lx+gtaCxXz8X1KZIWtcDHw/RyEFmPKPwAU6N58nRFVjgGC0IKVEncIRaLrtRd+Co4qj04
1u/66zK6b2ZZXgacLMuyEZS0wBD6HTlyoq401pr8tWBXa0Nyuk0E5kH4fZJJV1J+ydx8f/q0tO2N
02HaaAir6JJTUKP5k921iiknpC22kJJYOzEaM2auUldDVmz4iK+yc3s8Z44QMvhn4SaHsIDKHr7m
0FFPTguAGwUR1a5U298W7snt77NVUzmASpZaeb3Zjn4dY2kEKUKTf1zuQLGWF3If8zSU9RaFhl/K
6VvQfFpo2/XKQ0GeeUO2hEzJVSbxZGQo1HBfA7KcPnBFdXHtfFLt4r7YjvUXwf3jko8OUIL7KQcX
qW7kDCdnVt8aUddHXc2BHL1gfrD21/XjNno2t+qr9Qz9QrZjN3g0X263dLahOqsfsU8dBMBkZ42L
LrKiJObRjXXM6AprJn++7hWoXyrpRBUE9rT6Ak2nFjqEc5xDC2GzQzFfwZJOkpEQWjICmnlc0Iln
sSYXp8RX8L3uGLaOk1H2irXplp6y7rzxabG86ueWwEW8Se9lAVxDWWWb0fcnT3X6ffo1dEFN7ztv
tHAqnXy/lPMaf+VkkZOeVXUR8YPRz2FyJmDF3BflaaidBH2AwWi3uPd4qvUyZFi8kDPVk/tToS/c
OmaepqQOFYnULO2FITNZdFrjQzvsYV4LeKTjKf8bq05YsY7+U3ppN8ra/Kw/NlsFkvbJWYJzXd/m
LmNP9hkLFX1fLtWUlGgd3UcahpW4ucm2WUnNs6rBeq0i0QKxGkX/kd74f3pmzOw1F82edHae40vZ
iD6gJQwH6wZ4JKbGKSzS24twKcxk2hYot0v6kTBFkThZk35VGqRVhWIBlnV9PozlNE02OOrJV06r
B8ZRwES8CaD3SM26QMnyhGMsnMxoJaXqPWpK7R+3S+eir1CSeS+YT1OkshBmrYmbNiZcqneQYK0D
ZF3UXr6+w+hoEbz7U+GJQ17h8kCoavQmAxHvwaqE3m3+HKTMro4Vt/6lnO/1Zgm/EV7UyAtD+mCa
u+CaX5BI4NmJ7a5us0gDrMnlhf3yeoFfBLligrBbxuGYk4JlvTuu2k28lVfJbpGVcz3piDPaCLEp
S5SmJ3PbwJWRtwZxkvv0waq22v3BRbPWGXZyv8pp3qpcH/dGvjAnZm5KxCXxAzZFkkBpTOJK+qk2
5Z434MnJbEq55iZ+oMDEHVt1hWcoUfe6DdntN3B9xAjtTbJwb1n8gMlqiyD5dYrSjR/gP5fb0m28
YIP6reKOSIRg27v6KtgKQJ9P97yiFtHO16gA7bIHJqdG0+qpn3f0wAjYjDZlaPsgc4S9b49nPHJm
d0u5oCtAzqgmLXIR5jmMPjkV0ss10h+zkxhHJsVd9IBPFEXzXHHbMPTiYttokR2p3brIM1eH/P6n
extHvy5jroa9AveLyXDHRhs3MgrEjg9+ukp19yD4Dvqg3n8XZjKooUWOLx4VFxTMZNoeUM7wgWm2
MHlnNoBRSRtHF5mOvEZX9YOO/3aMi3fz6ajv0DZdCDA3UOOOiXOIRZIUa7HLgYoEWUdap+dGgQ2q
oPWOIEqvQZticIrb/EH9HDft9/yYPMdKtHA8zDXuPPSkC5PwkB8G65Q5cfvSVKJdCkvotOudmuOA
GyAWYuBwlPeVefYENFRkB9Jj0SFFsO/E+0wjsd+N0qBL6a2ZvQ3c1Fi/pjonUhi47EUhyzurHwJc
drNfgvgjFXpbXSqTz3UXBTm8pri1q1cmfkcxq9lUSX42Wf9FCxBl0GP17fasHrv88rJnoFCFdSbC
MTRnerRRBwbhjl6ZQ+Wv3Vl+mj+mYst5XWFwXZWKZgup8a05WdUC0GC2cajUgqQgT3fF84rrHjVF
lFUcTJpKQHR1/Od3Hpp2FmEy2+IQcmoksmARdHMOWe1V1R5W3gKYYG4inEeZTIQ8Tkkq5USpCwMN
1+wlDaAOHbthob/m9vTz5kw5WsGhVEGyEqgvuSDbfuEc3YMrvUAbUqh/C7uMWubyUXKd5xjvISI2
dOytojZFvASRHmOJiKwNMBe4FakXou3hNDBGj574qbn7Y2zZKPl0Fm+cN2cruD0IZhjkJHEOUe3j
Yjw8KUf8yn3UfG7P/JnaApHAEPAgVsDQTu9aEQzmWD8MY3bBekxfmrXwoG+HwO7uanvM/dVwpWzf
sLNP/yQwdX1LGp1LAJ5dNjEr27RAzLlzSiOx0OLWk1jFW6vTAmTWhC4Nvcg8Nijsa4mR3Kk+DxG5
WA8H7Vts/Uy0jaJ/rg/Sr1SPLZSu+bm8gM+ZeXUaFmmCsWDHRsrRfvmFbZY0+JyjEjditpqH46pw
4EQ5wh6s2C7cgUNaGIy5VXQecLJWtULRJWRLCFi2ToE6fy/+zHPhv4wyWauZFumtdCKfJFcWEqV+
RPkoTtXtEAWDd3uQ5xuEUQMbKzmsKefBULPEV1HgcyT5RRS2fbv22eT+QQwyq6CxOdGvXlvKMYvE
riFGpSFyHJxsDLps9bgExLxGEOIz8X6xI7cyQ8k9SdnJPxrheJ09YnwKwcodVqTj1uma7BF58pNb
gpL8HD8u3Sqvj/OR/TI6O3MyUdeZpKxyo+OtarW103bGYV3UZrJmHVePda1F6ySRhIULyvVpeBlP
vpz3sZzXUm4xQSQfRLmOCHf4qYWqaAlup6DwrQ4LBc7raXIZcPKybJAsT5Uekdsg6bcSsB4s78mO
V+7tmTKTXSHO+5KGBAMRcxLnpBWy343Cfi3qwi8q2gShO0Arejj8bhogb+OzIPxlet0PJFVvx55r
Il5Q2AeMWhxXacdMsgaUTwO2Wf1VMBpHTI521sULLby+TpBFPYsyGTk9EJDqVEhwiNhJCFW4k4Ul
o7jZhpiaqCK7qV77cbMjjxZJ9GFeodUYSvYhQwQ+bL/f7q+5Oc9c/yvM9AActMBsBeDbhaKtrGYX
R8IaIRfnKMir25GWGjT+/PyoLdoG9Cp9Vh5eAq6ZCqCEVPpwO8jcwPAsZNIx/jgoT5awpopFFUUQ
Y9LjD7O7M05f/rvfPxn40Dwg2pzD+vNl5SGOBzuwDpvbIWaAeFBNSIeCwaMccQVX1X1/wGS+rp1y
Nay01cgYln/GsD1LMBXDAkt+ZlQugk0apPjZQSXnmzpdvm+UtWZ+Omivtxs0MyYXISa7QeAXcpPX
tEe1PloDJUch825HWGrEZBKLYc42dCJCWG4lo3/RpV8oxi5MraUg48/P5q92aCOhPoxrXn4+pBBK
SCU1pWjfbooy31u6CseCktdVAWPokz4Rc2awgWysJfa6nTbC+jiYD71YvJpq7yVquzWTYH3UElcy
wocsUJxY3YdotwsZQtEKHvaW6qDy7oJO3/aR/iS1MRAPy/XzhMLd8U7FoaWBH3kc1qQHX6x465vW
KgoEvKUMp2oHXCOWhGBnnhTjvOZYIOUIgXqaOUkyvQyzhFE6OaIjeuxobo7I3ydE2bm4OAoA/S76
R9P775iTm55x0Ioolsb9wM8dXp6uoQjr2EiW1uzMUT6mUaiwUeuScFO/nBwxCmFD4EPGHOEn3CCU
76OZ+F3hVvdZuhr2h90IiEIO03ijhrmkjjRekC+f1fTsWCkar2VIQU9ummEBfEjA6cDRhFjdCaoU
7HJJMFan4dMp+VJnvfLt9iydXQsjR4BHBS/2aVYnqBo00zOaWyr3sfRZ1l8KbUFPa/zmqzadhZiM
XIg3QNf0hAgpZ7ppLPfs6fHG931yrH7nVLnoY2RkIlCZqOb6dvtmniT0KIuQ0hDPw2tgT5cXB3kc
T0y6zOfqW8X9EynJ6FesoYFqIxCawDeMkC85uLdDX69/ABLQzCkEGzogkck204WSFVt+zPovk9gD
5RBuceyMF/IIM7fsyzDjveBsN+NJcjwpUQN7eI047yOJBK/aH3mm3FlO6Rlr39acGGb9I74Kzu0W
Xk+ey9CT555QS3LSHrPUkcM9JRW7S/D6/fXfxZjMHpxljqIZEgOP56hWd2KlO4Vc/pOWjK96XVVn
qOaNoueIvxJlML8jOWVrw1eLV/XtplwvBLrrLMhkpCw1MTtNTFKk3FCQEkz7MOA3elKdWg4fqh5h
xzCwQ6ldygDNDNMITYLXyGS8vsSrvlRHQEDeOcYf8Rf43H+IPIHJwcsyf8m/incBOKHbbb3eyNhQ
2MFGtowMAGWyjSZZUYWayqyEnGKZ27bH80z91Zj7Sl4YuusNm0hQm9iuQUVcASJKxIcbcWTzJkaD
88rHBhaeEJ7WZnj/ijHbwhjO3Okuw42r/my5KYIEJkFjEH2/rncaN1dkQYUOOz+hbLeGMOoVKIUP
LDsU2+dTf6zuDTBr+0PRGB/6pMj/+CU47tyjSgJPJWTkJidGrKeKKbRG4mhN27qCbOb3fX2QncQK
lC+3x3Sup0n4IonAM+MaunSKsdoxmpHEltwVjbqLlL1s4JLT3tWx6jaNtL0dbwY0gUamBCKbpzy8
p+kkqgQkrA4Ne/coFfj++HyM9xZAUGGdAnRXlwZ3ZscmHnAXBO5xb5hm9pAlNNE2DplKDUZqGGOF
1fOpw0FsoV3XTzXaJcuYQ7wzAqeJvFRKTXJV5diuEZ8k2ckjGD4VufXUTmD/y3Dgh4NdHLdL+bLZ
Fp5FnmxBbdUFnTwEUN+j5vWUSWzdzbC09mcypJftm5wLpyMmQVUH7bDyTl6IZAfEj7Zy4nXtCevq
tYztwzOkZhRvlqDQc9sOeTNehwaXU8CDl6sz14wjWs/07HGQXiP8sS3SW33QO1Z+3Jh6ub49kvL4
qLq824wt/TveZDcA8uVjAvc+Q0+ktyTbEG08biTcI7Snrr6L16NCWeoOmZPnq8DVfnatF8brbJkq
MTu0QIzA14kIDUzxUqaghFFQ0+lBuM+yb1K3sPpnR5XiHzwMLooUGa3LvsXSNivRcB5H1eKsepO9
ag3I3DJs9K0Nb6yNm4hSq/YBuPHCLWfuCGNMYecrLE70ci5jm1ZFrvVEbDHcxkc0P2qX0qN7ezTn
evA8yOSqoUm9GB1jOXEGvFwR7bdjREZuh5ipopKu5roNVBpoCKWzy4bIgyVoJk9DR818DoZsU2vI
VwrGcIcsxx2iQIFdl/qmVoeXIAf1djv8bDeODBeqxOhETJMqlZi1SVxavWMUypOeVc9GpP+qzSV6
/FKYcdWcnZHWQUGtd0g7J9b1zclkSdTIonWhd7s1s+fDO2HnP82ZdGYJx0HV82hwAqDmoRNAGgh2
wVp7lgCZJzJP0vUSUXymaQh4jHINowAdb9/LpmHzpw3YJOAYh9NvpjSuJiEZ5S9dauaadh5nyh9F
E0gJLBWphG4FaEj4LO5JfxbBTnWttfKNHfSU75YenzPveuyq/27cVIhNF7SCXHmeOPqztDo+4d4j
HR4FZ1iLq/gL98T6znLThZU9wx69DDqZLKejphzTjqDjg/vEm+WLcpfueyAwGygzNsmmTae5+Qdx
c9xhxLewIGfuNDQZmyDujuODf7KxJFkAU9BiPNPfifQUYK1Z1Y9qnq2kY+UtabvKMzvMRbTJDtPk
XXGwyiMGMK5hn74Vg6M6I14xdMWn8FH6RGEENDaZHZbLSr4fZVRSngn7pWvA3F5+8SGTaVyXEay6
BCeaUYdN9BJ3+O4fOK3qXQ0iFXHLffmrDnb/YBs/D/vO7z/bGDAVlVvjQG+LHakitcUg/YsvLhXw
Z3uZDXZcpDwIprtclmA5l/k0Tg/1fVvrL6kkfL699cxuA0BSyEYCXLriJcY8AdqwJQTayJ0Njm2d
hv4u9bvn23HmmqLQkFGrDnPKaf0FW9VE4hKMCMYp3Iqp+LsaETi3Y8xOhvMg40ecjQoa2B2Cniaq
5p66U1x0cw8u9hb5d1iutkI9W67t4x7cTboEi55tHocgImsIO3DnvoxsqLVeaUe0Wnx5x8sYcEK5
cOLNRhiPB7TxwXlN1/cxinOlCEepUvFgW9HWWGRsz+6aisZtk7cRnK7pkV6ratLLcQJ4ddVz263W
wbMBz97pYOamK7IIxpel9Ts3/c5DTkasbYpYa4KYkArmYz0u0ZCd8Q6/PTGWoow/P5sXURTGXaoD
kvUtjoIiavCdrLqNgmKJ+w8ijb4WoxgSRZ/JPECNCEdKrMOdrBOljYaP770maJKb9ydldTvU+4hP
ruwkWK1Rhwunq2uMQqFjwWP+R9emLfcHyIyyO0Lyg7X8I9M8iMyKiLYNpIZFNf/5yXIWfXICDLxN
ajMaSbY8/YKjW+peq4AxhanmyasueKwqRL6XKL4zTGProtGTDtayED/r9D3syYvuzN/W3elDNniH
n5lB/sKOPcEbKaq95nX6KqRqkFOYN0G7uktJw6UumDL2ZUkXWjNh0ZfIUwRooJZInD+O66Xz4DrH
drLvFooHs7vA370+xQNoh9qS24Yl2iS4Ykuw9KRmaV7NxjCAwgHDFFH0n6yWpCQJLAjsotar8XlU
8iNFtFEfTTt6QpnYtbZL6ZHZ5XkWcPKWp0qQ1FEoDUA4Ujs6drZfySvVXGjXteYO0kEoLVEgsEal
qyk2H/vXJEB7Onb0r0heg4WGT3VwVezhP2T7YF3nI4zjAQbCSD/yX0phMc0817O8mchc6lA8yM9e
7kNDE2AgLleI7GSWPXA3rRrv9qYwG2EEIFvU6njhTm6BIg60uVjKsXM6Wq9ZrDy1ifZfhpgs/Cbu
scuMJNRQIhVL9QdjCYMyU+mwANrovM9JvJILnbyGsiIXmxx1x/c7XfkWb8a8Ur0ZrTziJ8Uzv5N+
cG/3mzx+9XQzPY85duzZEUE9rsIGnpgoR3o9Bh5IBrwFm5DZ8fXg1nf1NvXajUDKrkcAJl+jwI8F
nTd8zHL7mNr4BkaLkjCzM1aDGyczlDNCDkpUxznG9cyX1WgsUqybF9jHD+/kf6e28UuqttkqX+MV
HLgcAAtJobnJNIrrYaMIoJ1K3mWfDDAgDVBwsZO21jpK+p1W6L9v9/vc0ifjC59Moqp7hfA9DF1f
w81hPzOOm2M+rBozvu9La+ltNq6s6fCex5lsMWgHFkFS9zGMj2AjVHgJPFnIJ4z3mpYB/gcdh4Tq
WH41qJxNbwGqBU3Gr9hBqyax0+7B6ra3u2085a6aM1JQFfjaxBm79Wy2BgPWmj2snPfmKJt6o63V
VbxaIrDMTsD3FpDq0S1el5dxChSyqjYpx5V48rTV0e3uRkOIav+CUCYI2P9L2nktx41k3fqJEAFv
boFydKJIShTVNwi1DLz3ePrzpSZOTxGFKIz6j+iY7hhe7Epk5s5t1l6rgHnC+ZruT+UmYcpq4eDM
trOgyZRMLQSJhm1BZCApnkHY/rncz17Ng16Uu+HvrXLv2mG0iC5UIVjFeNHCPWsojgMI0Nk2cE2l
TmKr1m7S/7i+d2u36tzKokxQhE0rTTJWiozArEL+HbT+dRNr345UC9yqwkunM8L4ft8iWW9a2YQF
sEaO0otOCp6rYmYy+STqENsEMOJZWZxHQ6ZgC2MBXJIX/Q1VqdpaKVLsIaZnI/iut4c+Uchbv2Wb
zMwX2wSWgXkX3AUyWvDJLQ5/WRVDkqNg76kZOh3WT0mn27k5WHf5DTEjKsQCxQCiYPkKRRNYvoJJ
SE+Z7vy8v50mwzNifHBd3GvBz0CH+CxgQhNmmap/nrtTg5bE9X28OCr8BNjCoT2kmAWMYrGNoylp
ObBoDmSOPMOkIUQbbRyVlY9JmZ1KNPhikvNlWlk1Qd5kMjFs6Wi3hRm7qSXvRnRIrq9E+Nd3B4TE
+NzMImiwa6OTKpX0P/Lz0HYZvwnQo5x8w7+tiiayvTAzMnnDDV94SYySkhNsUdhQLur8Q62akY0O
628WXJQMoUJBv3czJ1n7hPCS8FIyNH8JdUmc1u+QL6XyFo67xJFu4srytKnbXf+Ea2Yo7ykyKriU
a5Y9RFiRLR5J/EZU1btWstyUxyUwyv2fm6GISLeS1qjtLM+cMSh2Ar1g7BlGehgc5iLL6AQVzEY0
flmrEXz01DPobgnNsCX0qs5IXh0NO+rReVR/1Z+s/9BP3haa5z8annpKf3Z3W1XStY9I04B/xOt8
wRsOvZqtIT0Ze6DWPwM8fimi6JjV+QZSYeXisjhuLLUa0WheXFx6W7njlxz3ymD8t5ayg9/Nzcad
WjVCrYHATOB+l20sxx/8wrc4ECEzG4pcuC2V3uuHYe3agt0C9KOSUFzwSBcDQNw5wzv0s3FSkLOG
ze2m7zL6PFtjeVumFh4irmw7aoXwaqIVeIbiqe/pwcnTx1wdNj7cqikwVDJ9I3KM5U1KpcRXHJ/X
cZ6D75qZv3Fh4ZkK2hcirY1IbfXAndlavPaAHQo1CRgIr8xur0jxhzHVPtW5tmFmdUnsjyEGfmnK
LQ6cLbeKXxV8vRLhZbcN1KcQaQ5zqr/NlbQ1RbJy8IACi7lmKrlA0RbGVCcaGmB/FAiS8jTNqLHI
6sYWrXw2DVIeMaUJx9qFbEXox6mBdj3Ozn4rwp/t9G2KN9B8l2kmBA+MjijgiXQR8S3CvTlidA3X
xOHu0MDSDj0KdVFytGRSK/P7vFdGIiUZ5YyNta25PiGSKOYNARZRY3kfnTmjMoUEHeiSMlE23883
5YuheOGBbomreMrev6OwAyX2H6clJgETpF1AixSNCrKI4s6yBtCJGWNNovesmzuja9wpz//8HL4z
sbjFTZLUVqb6qac59Sdkt095rP5l1OWHjomE677pErKwWM7iMxpWqSdjAYBJP8ZQNaNrAlnrsK+e
nUN+qPuD5emP4Qf7zSY83Pd0g8wv0i7Z2MyVu3C+4OVQIvKq4yg5YCMdOfTqYXI753R9nStX4Z2F
xTEFk9HJRUWjHVqyeHanqopbT8oah9wkrxRrY0EXofz7r7qkcgzMaRobJ0YgTB8fdavZI/50U+nN
zZzEN+q8xcN3WUTFHldQ8CPAJXUhKREMidb7NV1T69G81b1sHx/CHezo94LeKIL4a6tsu/Y9udY6
FOYkDxchgNwUUjCgRe4FTuna5sfJRvQ72AIorDhkOrGU4aCPQfptecc7MrBGqkBgSWVTuWXuvM6S
8tRVzLEUKWwAf35G6PvSDcBdGhezxGYhmX0wsyarKFx1Kt101Bjd+v5vrLBJBk02gf147z/MuGr9
scJhykHoydOngLGtkBmx61bWbhT8Kf9YEV/2zEsNupZYfowLMbP+2xDRDGr1ektHaPUQMFYn6Jjo
ry7fy7hqrLKfyI1j+8ZH86+fHqKtRH/tJpE9/mNDLPRsIbqfBkZXspBSfe3leN/2464av1iJeVDi
jUxx9bid2VpszQgEsG0FeFLqjmqc7dWucOV08niBvOvbs2VpsT1hYXGGdSrMGsMbTdC4KaMZRVe6
9fjpuqXVg3C2puVz5Ui1pWXsEQfaa8NPTf1y3cDWBi0eq7Fvm6HOxUkrPvZV72bwKk7Jd8KCuzra
IrbZOnGL18oPEqMFLkmnM+sP9ACMfe9ABmgW8DxfX9bad9MMGIiozjKAsXQ9ld+r8jRxFmJBNEja
kUXT7rqJtUNAweA/vW7GZhZbE+QFRZjGIIKZ9PvW6pG1fElTDWbarWBpbY/OLS32COGOLK4GLI1o
V1dt4o5hscuhnUjHm4iZi//buhablFd2kWrMnPOSfxmbp7RkmkJ9srJ/UXWBfuSf77eMGtTZtOtS
YlWWvtf0yJOKjzzy/7fFLOnu6iINhrkUMEepPwbRuK8z7R4e9jndQj+sne3z5ajvPZ1m1Jpcd1hK
BTeZ+dGXWleVN3LqdSOi6CcC2AvSgMHRpkCBMMAz8xnZet0N01Ox1STcMrLwbpPs2wyFshLflr08
RS5d+ZhsZR6rFxQE6P9fyeL2dH00GvnISiblKXDuzEHZ8ADrq0BrFqi5SJ+09/thtjltYb3nGKuh
Z9t3vQlIqdrYj9VVWKIxRLcR5NkiLpVmFNj8RPgAKfKU6kcfTBvL2LKwOFamIUWMA/GdLO3X1D5E
4cYKLhF7xJ6Mav2zhMV3ksI+yYwCnOzgBR/6++rVvI2/2q/Kyf/q0MWPBI+o2bvyJ/1uW09g1Yee
GRerPwsPHDNV8lB4Noeaee8/tV1xUm1A5snW+O7qcTizJP5+bimg1iblfEcQn4Dx+/JXVWSB10Xq
RqqyvmEGqm202uGjW7hPpwyteRbAai0HrK5qnu6XN9c99O+zu6gks2f/2FjiSQctpLQWK2LP0Ng9
Rqfi1r/RAHZqXvf4P/BPijNwzd7imNOvJ2MwOgGK8o+iB+vvtOcItQIx/Fz9vYX7vxzL+X0m/7u+
xaGXs76IrbHBl953ryglMPw2HYpP2r70trWDV1/Xs4+5uABBWdtDkLJh+YDqdpz/NGbbdjs/PSht
/j2om7+u797qSRSJHgSsNJWXfcuqRwnCrrFnZFSp0mI3i9CuK73rZsQ5u9gzJE8FXQ8FpCWQjSGq
UlHF86rqRuL6mvQWWfFXJw+++2lzH2S5f3AUqIKU6st1w+unEz5ppu8oaV9gZ0Z8OVh4Wub+pHp+
I++sIr1PTc0do+A+7erD0A8uWRxCtpFr6K8Ses2ds8UbvLatvJKEgJD3XnLA551jZBGddC+ewCao
mWzvlWjczb31ZR7k+ybNNmhD1i4+A2I8NogiwGG6uPhR0vRDLipLkj/ey61/l9HKv/5p144ORXvR
BYNv7GIgxgr91jJL7qGqP2ntrzp+KJO/r5tYLcyhrIl70QQz0fJJK4x4MIwQG80+/aQjn90eUsVN
nqS9kDHMdDEW0qf76mX7Jq6+RcgYwiDIuaGTunDSqhQNXdHzCcN7FvgdqikvO+UHdJbVmKEUARj6
pR/MU/o0fNEQ7tlfX7uIo5dX5tz8IvDpM1SxirEnWZWSm46xmEYabqzqQ2xWO1P7HMh/PKOCnzs3
uAiC1CYGHyXeinmIdxUAQnurFrl6KM++6CJ1qOArtasQL9DK9Uc/Qnuv1DcO5dobfr6IxbnXtdJq
OkVsWipnLn5l76ffIe2e3EStdtd3aPUCwFMAUIbuH2X39694hq68khe84oETFp5sZhGv3aAR4cE7
3dgb1lbfIQCAGtPmiCFQWXpvro+JEWzt912gq3nK9tVPauOec6wOKZryx+uL+11sX54/2MBFjxjM
obOsLTFCX8SRTR118KpX59TttUN2aj4HfwEyY77oOL92MIUWOwTjbrMv8e0W5flqNfn8BywuQDXH
dPxD5lRMarqIEhR9NRzr1BRE89Lkv8nGlD7bcl08BXKnQTVlDG3tFqaSa+A+O/Ob4WvU3QB1vMlZ
WGe7qgjK4ajPhEku3e++OFWdAsdfXTjBTWOTZR7mTCr3IMcpRF7/nGvnEr4hmsT0BwUO5P3mhQr6
7JOicS6d+odiSanLYzm69Hxv7L7awt1vWVt8ugxVhbGF9M+btHpwg4GOu6r0X+UofFOKJj9cX9va
PbAdlPwER/DloEuWwUPa6dw5ZlDcCiQ/xA8wpm1EKmvOgw4u+s5ixu1igrbI5zpvQh7y3LG+9en0
sVCAtVxfySWCGx94ZmTJQ9yWZg9sgloaIsewUt+1OzFl6vwNw6DB2MLJeKIqpb0WL+nDVhX8coJn
YXsR12qDHbfwRgt6EPs47/KdBr4KWaa/ggLkf/yjPETDyUHPYdwXu0zamYDmvg/5jfQxedma11rb
0vPvsIh5y5qMYpZoyCaNvzNhfB1C3Z3mf5EWE1eDoKApL4g0lk9Obgxa3dBqYNLuKQrGz0k9PMrK
vziggK8UsBOEXsCUFpcvj3sCQJ1e7OTUB0plbtN+rTNpw2OuHFBDUMnCx0Qp4WKgRg3HwkkTGgxR
UT1b+KaJStX187myLaJFSo8crIQAIr33Ir01lkGS0OcFEX47GQh82PGtFvsbF3qtBYQd+Nk0YAaX
JHd90OiQRuA/EFI2XKFaVNl76dt4qx6goLRdLl5w2AKdX2Ibf3MNUL0QMraKuuxiJ3Uyp6oSiMSu
vsn6nQY0zndpBHVHQbdffRp2wyG673ZM6Zr8/7ssd2H///NPzInkSCq8AxckPU2mwN5ek83WrbEL
hr87R9933R9r/YmlnllZ3C8tTIshkpgamLXXROYJnf6eW2t/fSkrEeQ7I4v4JHUKJbRGjBh5eZJD
+rLZ1EmuSjkDVWCYsKUbGbDNdaNrR/R8ZeKWnJU24qQPxmYUxPRJFglN2THehY3uv2nWrG/0WIR7
WIQovzm+NbTpbe2C0sipJT3Nc2zNYfdWl/NR8qkJVObLbBYn1OQ//fnSaOWJaTkoFkhK3i9NiZMu
ngSU3+8iL9AOKDDQY7E33qAVN0KLQLxClKMp2iyega41ckn2eees6qnLvlv0Df98GecGFmevnWM9
nA3o6UbKXGX6XE5/ddZWAVoRP3O5N7B5wLYPSxHT9YtoFSKKMbMbLrPcJkRlRfNYQLRXWcWXpNb3
BEmdV9hQyplt9NGq9O/oFW7FXGu5P0MsUApQD7WIGhYbBhCUcaCIc1/zjM87IRpL4ngnBp3zffSy
NcC9snPvzC3SmzCOo9AU8Acl6tyRaaM+eLm+dWv5MHKVcOAKMQH5op5ndZ0FfpIHU/Cexvf9TkWC
N0cHLTqaL9ZxuK8AnW9F4mvPAQ1zbMIbLV/O6YwtdZWmiHHMDoAOML6NVyGA9t3s0Jayfgm9gK30
Y8WNMIFAp1YjqKQcvLgFVduqtW9xtYFwAin+ZicdXKefNz6nQKwvDilW8B4iMBCd5/c3eirkKknE
CGeUzX+HanYa5/JHDHVCEEpHrSsPYa/fZZL5YxqVjTd2dYGaBuQS3k6ISBcLHKp5kBBRpLIxNB9K
Pz5k3fApqMLd9SWupXEIgUImLbCwl9I5yji3lTL8noGfbK8t3LpyrV2zH3fFs3XKboOn8s68H96c
EG4huA2EztNWaLt2MQiLVFkIFEJusPjMyNcbcerPidcaw4nP6ZqV+XR9nWvZMVNwpFcCewnKY3HX
S8cPfG3Cbcq37f1/BsmsD8PBua0eg92WnMba5p0bW9x0YFuqloaEx1KDckU9gN161uS360sSSdry
cFJXk5kbQ5H3QmBRHY0mNxqa4eP4ZYhukzh1+/pDXHy7bmYlSoCxX+dVI9fnPxYHURvCsMlKAp5y
MKZDnEkMkjnhLH0LyLIfG1WvPsdlFNaePPt++OfRFiNxApELAvgS9RHMcFrlHcYjCEmGVN+Ns+VO
2caXvIwTFAheYMoU9CQ6Qfr7a95XRVVB6AGuEFKZwPkC3g9SaturJFBq3RaK8fK0C8inYLICTMgk
1eKD9kk6sSrGFOQndCojN/2qfHE+zE/9r/q1fB6P0yn7cn0LVx464mWGPIClaXCxLaeCAnlsErNi
gfpRlvY1sMlwZ+6UW8k4wNC3226VrVrUEB4SoRdV7eV1w3OORtoWZOPoqMDezODmo/YcvyoelJaf
t/kA1z6qpoJMR4zLFq7s/RYyTUJxAWZxT85OU6AibbA1qLlS76WGDWhbiCdSYFsmV1Y6h2Gb94Kr
wHmZpv0McMtDXUvo4AmdHuNh9vLkBpSf4cnutpe8dCrv7Qt/cBY5VzkNmsSMiGadedcWbw3z2iF8
khtnZfVLni1z4SgnOZ5UacSMaNcp9wC5mmNxFN1VJBq/do8wMvz5Y87KBOSOF5ZC6bL4ZUnZWDs2
UzNjynCVjjCFzj20tgLbS4eJGTGERKzHHi7ng6bcnnRm/MhancmNkBoas1M5fZjMjRu+tlE0VZh4
gs9RPDjvN6pVh1wxycMBifBeBsbOTO6NTt/YqLV9YiiagUKaLHj/xT5lvdZLZYgVyyTYUlD1xJdc
Pwvq2hfTUdEQ86TgFJeDW1IdO2rYYqPd9bv+k3ycaW/sk1sYi+PH/hQcx9voY4ZGuX5S9kiF00N2
Zde4VXfJy9YhWf0tFJpJu2VbPArvv2oYGvmcdAQJ1dzRkHvTS8ObxZRVNW4se3X/BI6dEoeYWhN/
P7toU1jYsRJkYobCcdXgZ0sfCVzgxtO26iIFEgvZHyaRAHi/N9NooVFPHWaE4pVU77Tdb46lCS4C
oVMc5cRh1/dzbWGiTy2SUxiklk4SXouh1losak1yV2jHVI6P/rwFB13bKOZcBYqWUO4CSEtdqosV
i9vcZD97yFy05meh127/x9JMJoWu/9pZ1mKnXMv8PsRO10a7Nkdm5NP1z7V2w0gtoBGFoInVLE5c
idyvk0sVDjcddnxRwp6tQ71SUEbFEPFIaC0pUVwAfxp4epMw4lEp33hS6httByXTQb+J4C/8mH9h
Xn8XnuTTqO/U5+urWz1/QrAaMkhOxAUcyMlKW6sdgoJqn70aFJVvU4T1gptcOUpH85Qfw+OGRfEI
v49YWSy5Pq8LlbOL7DTR/EDP4dL2KudDHVSB6wwRAwBjcIyDcq8p5SEdJnS7u+RJTmNvKLYy1bWj
KUQKqVrCJnhBycOzntHn9mPP6isvHtV9EU33k/wSbs5hrdQ3WCuBD8GWQCwtgRND1vtx0IkBW1xW
nVdeY3/soqNSQspTjmiC37Xl51T9iXb4hvtaDVSY/f5Nd8WDtxyTYb6yCK2cax7f26U3dp7+q79B
r/sAKULp1XeQ431Ualc6Rt/j2+60Ndl0mTCw8jPz6nu/Zo/SYJchuwzp8MEqCzfIU1eD8aCSTa/R
J3dwtjCnq/t6ZnLhShHRKIjrxYp19C2mr0PlHApoTDVly7mtudDzxQmfcfY2WCRjs03L0EvUmwwd
qzx+MPvv1+/JJWUOnu3cyOIB8jUtA2yIkcEzj9IElQSVhl17at6oLX5NjsG9te/vahhNlQdEUD53
QA4gFz9d/xlbSxUf/Wypc0msm8X8ipQxwqqxicgiqJ6S/XUzKzUrsVoBoaAaeMmK1MURmSRDVyLI
iFzBZKVABJZ9tvb5aYbTP3nTYSvYegtXLyhFMrrlQiDhAvjDaUnIi/AFcIp+1/fjqYX+0i1uil10
6L9eX+Papzy3tfiU6jxP46SQDfkN9IlG70Gc4UEpsBFSrB6cczuLF0suS98MK7asPXS1m1Xe8AtC
WuvQPUhecIxu9Ef/vt7Pe/NO82J4GT60Xvk/1HNWii0KOo34ecbwER9ZKhnUtIeUJuVVa99KzaNZ
w+ftA1cdD9ZR3ckn0K3XP/DKaCAWIeRE0BP3ri+rFKB0fK0peMw0i5aQZL8Uc7EPkYboyufeUr2m
neCldk5h3e+qrOflSZH1jnf1HHtOvVmjXwsd4MTmTYfZEejc4gZLbWONfS/S32R686XyU9gZOEKV
dpRvzQ+G85gPxb2ELp4cj/vBeGrVz71GaaM3YKbRDnJgeJBru+XUeQr/Rv0EcPOvugxOs/TSgJuU
7gv5hx86+7iODrp8X0bZfpBhq677E03A3NXV+1lGXTTt3bALvR6C56qR72z1OevDgxNpbqZ2t06k
bDRdtpa+OOtyUMvmEDuyZ1T13pFv6tjcXd/sFQuUCglZALtQH13GZalWyS2So7Tg0MnsJaQcannD
xFpcRlwEaEGMUoMrW9ykoS6UsguI/XQ2BE4O5ybMDyBJblu32fWvGf9THJmxU3fh3tlJh+srFN9o
ESgxzs8okkGAxsjr4vjkg6nP8iim0WP53uhvUzIQvy7cMvQ3goV1S4ykK/SkIRBbvJxBVo2pKhGi
NBW4HYZNQzcx7Tcf1KHbmZttn7Wtw9v/Y078/exN6W1kfqdOUCJMw/2oDC+TvEWBs+YKVPrfFtyV
MHFeyG6k9izNWkk3X3tMTFd/GvbTvvHgsKWj9azVbvycfc0209NVs0ChBHyN2JJKw/ulpbOaBlWO
2f6tvo9/qFCUSZ650475N7Q8T+Zd9rjVUFppvJDMYcvm5UTsYHlKe3VoqiIN/5NCigbWJDpYkZd8
YhoqgkQwvN+KCtYOzLlJEf2d7WCXwwGi2YzZVPa0k9Kn3EmPc/gyR1uS3ytvJmz4JEYmxQdi2UVF
rwua2ox8AavOkpcBGpWuM73WjJ+uX7U1MzpBMsqRtiWgQ+/XoxVmGPbiotcFTGEVM9wGzPS2uXHP
1g7+uRnxWc8+WzzITRCa0M7r4XBb6NqtURyuL2QtoBEiDOg+CMcFH9vCRFShvSSewPimv++O2fG7
CPRjt/w3kaF43Cm2QlnEPPzim8Ek2UsmJKCeNWevuZXdFYryPTbTjWmP1a0BEwcXjEaneOmbYj+K
miGrICyvmhtnbN4CWAbtcvzzQT8BhP6vnYVTyifdb6ucDyel0knp88Nk/SCl2zgBq6uxBN+sg/u7
wOYYTaPbqU9apFTKJyDwL2GcNi7F+k/Xz4HY5uXbAauEQ/YpQwSyrD5qkM3kKLyIHJc4x6rayu1S
C3LrpPwSWsVDlSOcIeXjZ/zJhuk132Axo42ouUCVLxGoBS+HMrcssW71527MXhg22vsFEZAybHAJ
rH1NCxUyAiwapAR97w+7ohdt69hE71Pmu3LwqyawVqfX659SPPIXn/K/RpaTKxE1x8wUuLAuHObn
rEzj27zWor8QOCmoYcim285MVF83urIyDUACuHwIO8SI+PuVpYPUt1YOiqQ0tLemMj+M3fDXbDf/
ImfWGPulsmUQ31zE6LkySNKQS7GXyL5yiKTwxU6zmURSL1zdGrb4Gi+rAlTRQEIDGqPPdtHjHXqj
nFIV31qUxl2vMY0TyKcyblxtPs5N785bohGXhxGDSJGDESAduOgIFeqsdwqklF5SOuPr0Aa6q3ap
f0CBGA6PItyqDGzZW5Q9ciYRuwoqbi+ZZRQintO89iB+dcMt2a3Lp4SFcTnZMqFPszz6qdprU5I3
PnObd+X0A9nh6wdwJXsTBuBcYhIZuphlVJFNjpPERe3TLdQO0wMhhdcKxhUSx/bYnGTnX306SKXw
WKI/szzydlAbvpSyVUiigiHtqR/NXtP1hZeZo3NjWWUYbBQ3VndLCNmKU4ndRXRBhcyxy0qDKFcL
zV+jbLQPleEp47SDv8DpNu70ypaBYeA+U/6k1rDsv9YIRUOcSSoeKNNhlLrdrPz5es4tLLkXHaPP
tSDoMq+t09tZ/p41+d7QfG/sN3VEhAN67xVpI6NpBx8XVwv/+95BdXmjlLMDPkx/YhLeOlRHZ29A
zSkG7Py7bVLVlSgXmA94Wbwhz+FFMs0ka4xwCGszXPup+JacaEh6ZCwAfjwoVXbRJiDl0gezMnjV
LVC09PGWncI0Nxxfr4bMq8a/1OLF9nXmvjcmsFbqXhihPkIzEi91QcGoa2Ps9zXLiu/zG0BT5cG4
K35K++6gvg335qH/S4gwOBtB1QqK9r3ZhZ8qVDUzyyFzAMIEp3QXv7Qv8YHKFJGV6+yz++Cj5lWH
8LZAIulv6+tWCf7yHXhvfvG8VdNQjSgjZV7njzc6NEBS+ENKPutWcdvHzY2RbeqZXAZE7y2Ky3kW
erOTc6mXfGfnpN729+nH/N4/0mp47P82nuWb5Kb/Vn0sb4tH6WYrQbsMIN6bFufszHTmdC2MlD2Q
b2BjveY5ku7NWXnI8xyVj28bflv4rMXF5EA5NBQ5tCCcFjUL1RjTIhmwZoKJa7LcczRIRJlX7/SX
RoZxDoSehe56r/iHzPy5Yf3Sx4m1/te62PiztcYJKXlUsLHWS33v/0pOw0NxjB76WwmYKqoi9QMF
+Q2b4qxeW/HCFRVKbrcKeuueMn9U/CfHemzi0bXzaC/LP/Nm9mb/ZA3PaVkwWL9F77jSQHu34iUn
xFTZedypfO/sl/4LV/SSfZ4/jF7Xw0fef5Z2/2LSGIPQteJ+LaBKy7wrjsy40w0kWu2HYS8cb3DU
jsPufwPlrRST31sTT+jZhqLVVtrpJARhH7vX8QCV4DE4xGSX4Uf5FUnp36hShBn0XXRDO2m4n27S
p27jXVuBIOhUc2i/AqYQGMHFFZrg+jGhkwHRquvuPAH9T5EnVseHYDTuqlY7SDaucxgfalFubKOn
IGpuqXZ9cpzvcu6c7OBH2cSUKJrI7YbwYFXVJ1+HNdWBtTIZdl1W7Cg1Sm4fbukjXsYYYtwJNBJN
Bt7K5fQK8OVujiJZIOeS4blSQ/1EBVa9K6rY5LeYW1QYay8KExkAaGDis2jwL65DDvmtYfYU89LI
1X4YwT5kGOnAGNBe8iT9TvoMQOkD2IxHY0PkYNUypXeyYvhvSSkWXl2K1Np2Iiz7fxWvAVOwGTnm
HlY+t/4gH9r9tEtvo5etHs6KewUTaJFyUrlULqTZGpNSVKvIhFVz/HUGahBFqlcqzb43nRuY9TdW
ufJ0qehc8nXpmF/WI+rGDEJ9HMkoIuOpyW5pju2DcaJ8n+0a+px9MR2vO7gVn6oKcDNuFZznxcgQ
nLGkVEUpAmNqCvQcE1U5AKYwq8N1Q2u+7J2lxSPpJ06HMAafcvA4NP2OG34Xg0NIUdZ109mVT1ub
txJjvbO4vNiDaTFmEOfeXRdrr2gQve6ur2llYE5AsBBMI1ZlimzZE8rMejCnEnlW6TQe7KNKoR6g
v7WDFeIQ7NWvytG4zRsXxXMPYOntCOHgv0M38zN4k3EFAv6/jJcBNjt+NMKKlUyzdRpadT4ErTJs
pBgrUY4ANtMUYSCXPtjic6qhlrRDP1F+NpXQm3Uod0wtyU/G1B7HrLmxh8Q1puKDHtdbEdbKTkKa
x/IY5tBBsSwvfyY1kZ5zSo3UdlUfHYbxOe1vru/mSlYK/x/1LMFhCih+ucCghCTLcUqfh4DN1PcV
aWnxHZbFfo9L2xxquLx6AGXJgCmrA3umy/T+9QuSvnQylARR22vmtzaw69DNYrp1G6f08uOBN8ad
oJ0BycYFNaufxcMwZwy6KE3J7GgyWDDYFLb+sx2DdqM1d/kgCVsmtQNaMCxrkfTKfmR1KfG/B6+E
8xrBoct4gZUHKDilfvZQ1OZW1WfL4iLZ6OXSGfoaundZ4h1EnDg9TW3yga6N9FfVd8O8ERGufk0x
Qk2STWa/BCyayRCAbyOtD3wJ2o4U+vxx/krVdWt2aO14cOhtcnlodS9Oo5OOjdWZCgtrFLn35koO
3iTfDp6vn/rLF44dOzMjvu9ZDEalNUoHoWU99DB0QdDPRBbt5r3SaEfTClDsNat4o7S6tbTFya+M
uDYiMkRvMGv5gXGM8ZBo/6ITyMoIVagEygIMvziLFB6j2s4nzj3M5h+7XJKeI98g6bz+AVcPICUl
KoG6TRHwYjF6r8+zwTUmB2iYM3HHPpoPgIybfZQa/cb52zK3SIKktp/ocPKMpnnp6plz8iUtYbrN
lneD2m+JpKyeDlyuqpMN0PhZON50lPshaPiGRXarBtDTJOUxm+XZbfIBmJlmb2SYqycDnkKTaQkU
85bAsl7VglSPOfSN4ZvFznbs4gclekfeCPpX7cDMDyuVbfJgLjYt84OhmFrWlSB43u4yqpHc6HGq
9n98OMSYHIGVzYzJBYS61Kd+aGd8vNnO+3ySRqRfcudu8ofhZg7CcMPcinMiULWZz+bAX1b285H8
uZZZVt+Zkscoe3ibx1NyqPJqC1e6ZUp84TO/Ubdj3SsiU5zrKdxrGQ+znkqBG9DIOFz/iGumCDds
aCtAMl+AiovOGOZC8Cmb5nRy4vYhGaq7IWSM7LqdlUNhU47DuxF+X6JxlQlCDsvCLRV5W1q7vpc4
6FpqVRtR/tp6xBQj0znwcFygS5BIzeKiHWBvDgbrqEhW54YtlOmj3/26vqKVrMmwHRYDOQad1ItH
pI4VOo8SFD4ATB6DFA6V6FQdqeG6ICaRB6ATk31U3fK4VYS7dBw2VnWBkkCG4CLoMDmk5mATkhpB
DDIrl9XA9VUtfGAMz3loal+50xV/3l9f76VzFNMQhB+EOyKGW1zrcorKLOvFJFmtBd1+GsMSdLjS
yn+bVkPsMyUmjvq6zctT897mwiHLaZ31kcbIWlI3rWeU6V9lUf7ZvAcLAmQi0AOAFGBZ/p1bnV02
TYmkWqvh7Z20+UMCIxaqlfEI8Mn+Q0lRYQnuY+JRwROj28tBGSiKsgGpOtVLdWcXDtV+1OuNsvQi
ycUECZMjjj93jLRz8aaMkznXdTZOXqMWd2CCvnRBttez8Vuh5q/+TKZbG1uU4ouD8dsmbP7ML1Fz
55Ve1C3UFN7TIC8nL1GGD2kzzm4p01pgWhRhRt0sNjzJ4ob/NgctE1GBAGdfCKa0vR5pdqWPXtxX
rl3wFUPwcQwXXj96y5walQJ04LjXsg4WCXz/IsSRAWPYsz9UnAt/N6UoVsyFPHl50NBmzdRvRZp3
e8JV64PdyfdOED/pYXkaQL3tbL/b2NfFRbj4Mer7F2HSjSlXwqL24qY7lWn/3UqyP7wHv9fLPgqG
Do2yzOJ+M4pq92Ml1wSr053KdHTcRZ+UfrNduLYUfCbIShUjF53r3m+KQnXm2quSk25PXh1tEfEu
IfS/v9a5icXXSmgZNJKN1k09yl+HIbsxwuanbpRep2SvU49eNdpS8ax80ae53qd58NFSYnAjwcEx
Rqibqvs5qx7jPI2e1Dj/Jkf5xuHa+gaLazrb4cTILt8AyYbnyIhPWjo+b5xf0HIcirP6+sVnEL/i
zLM1aiUbQ5tYXtqPBZDSWC5nwxuULDIzSOa0lJnjQKkh29yV8eAAZy2Y8JA+DL4a2Ed7DIwWwa9B
ZyATcRDtrzo3rW+6LbU/pbGJ44MVtaOEgGgf5MfEUa3Sm/LAuksbv0WLHL1a/9CNzpC7ErLhspdS
UG0/9/kYjjkyb8Rpo1slZS/GddvJHie3z6YqAsNVNgmjvGk464w3lbTgssyNq6iRQ5C/gHM+RmOe
Jl+CpI7au0BtWlFENoaxHd3UaAYZ4EyC/27cuM8NuXJbkz8J8aasjYkHmA9LErey5j5MXTvOK6ly
e12dnN417VKjXuakkVPdVfOYjqepb5OC6ks26M3gMhbuRJQqdbnrnUNWBaP5c44qu4099PPQinDn
bLAQwy3rKT1ordkap6hW8gkTVROVD4M+tvatk9lFeNur/4+0K1uOHEeSvzLW75wlwXttex5I5iml
lLpVeqGpVNUAwQMgCR7g16+zZnZaonKV27ZPbdWSMhJXIBDh4V7Z5m7iJNUxIdIO3wy3UwJ4fSZ4
s2c9+Oe2vhyKHPeenddRyIJUJZqLoU9SrdMeKGjbuVFChDsxeN7GDTr9GHZ9nshCyGI1dASMnMxq
dJ6o3FH9ihMylVHKRnqw82LYTnmo99JXzT6tW6NEZp3IK1H74YVJh26ICev4kx6UeU+b3o09mgab
sDXgJngPsZZhtOj3vGTZWipGLo3KrHhEdYGF672meqkKMgC/PXghVP549s0ROiCRU9tBelkRNR0G
Lk2wx1TZlT80eBJXdVnt+2Ekal1lwQhiRGQJX6zaDWKzmIZbw0mHQ2/naYIqqLu2NH4xrZlNoq6d
y2SG4VK9EdOUssRspjKPjMANXi2rH2nsD8zd1a7Tf7c8YSXc4tYjuvvGq66XzqMmxTCzCgYa3equ
kz81Yj4wQjeWmeD1FKAuV7tWBU7KsPlW1KL3k8zrqoe2yaDWbZdSoB+8Uf0VbTqS1FZrrKHsVe+N
0iY30JUjoFO30h4lC+ROrqbABvmY2XZ3vG70UZc+RMw7Xed70Vt20peBdamlr8FEyXW4s9GNR3BC
LUADAKQ8TswlBzg5lOzEQNc4bq4HWE7WRwDaA61POppkSvTbTrv1S+ob6MvQrgxWodU2q7KqRn1h
QhmnTmTmeduSymmLucZ3GLXdxa4HEHtYTPKguDZegmpyVFRkRniVBixLIRLAEYFmasgeyqJFN3Xa
S/tbnpnD3jMg8YHLhB6rUqZ5hMegcZHC+6CeY7uo2tAs4N+goASkRg4F3RfXY+0+aIhFkkDXfbox
Sq++Zdoe1SbtoVkOoN1AD6Zw2FU2juk19Uv0GjdtaHgxy5Vnx6J1p588pJ6dFKroIY+Q48BGmnMz
jUhgdNVRaTbEYuj8C0f7SkdGw2j+CgV0EoIuVtprKursByCafR9J4acA4taZu7X9rr4AKzYY8HCr
mXVsNgpMCQCB5WOkusaBSO3I+H3oiv4O9O8pXEVGY1YJ51KiO/CRjKN79AIl5tVNM/BqN7VYk7Tz
1pWqibrxoKvz5is1wG6X8iHhY64vwaKl0Shu5RvumdMxtKdwg+5MJx6ZIdAl7/PbyRjtH3lKm82o
PIHidOh2Kydlzo67hXflMWl8n0AdHflp4F8Ku+I/2ZAVwPX34Uq4FruC3qLe+zYFkwAANREQu9Oq
abi/lcE4oXRggEJXoI/yCqoT3ZWaDAlIVEayPOJAwEMS22+mKjaG0PBjUxjphoaVlbi2UleVBRrE
MkvZZlL2lJiOGDZG1oJ8l7TW+CMcaLjrKq+8ZIpaP1jhO2uX2O3GBrj8jwb5kkNoNmSXen52ga6L
/qEY4JlqiR/B7NRfhwGVkSA1mtulmi6g0GpfBNJ6s8sAX4lO496nDEg8NnTOGg1Z9dxvL3b9MBXX
jFd6XbIOJSA2kRu/1tixRe7vvZE0z6AVMqJSpPna1pOTDOABjd0sNLa24PadyRzvLXOkpaNClTLp
CVUgiM3TdoemU3PnMd5vzcYYjn3LbRZBsCh7RqGZrkvglhKHgvIZqEAn6ghJ15wK+EOL5DeOdqoH
v+Dm0U1ddp8OiJ/hN+lDrxtz7WRYx6qVPJ7MSq0GVALWOJIFh3p3aT2hOEAN3D0VjcEWIdZ5ZzdX
hBndHrjV/r5kZbkq8rqUEXo085VkdrsisLWZQtJYEY60m3SpNv6A9FEa+2zERjJoGGdu5yQ9oH/f
POASeFTqprnFzAcXgCYMaOXGC+2mLFywvTpjXa5Upotn3AxqxeVQZzFQnm6iJtpd9kUFaiaHhTsK
XFKS9q4R5ZbMrkdUPS/NIqjWYM8kd4gFxLoz/WztjQLY+1EbMUEEsMlxlVyClEJ4mPeK39cyq5Oh
rsi2D4FUDbzUw0ln7QvTQf4940ERGciDbQzaGqtW2OC2K+FQ1NSSwwCZuERqCQmrwUO9s2ur2wCl
uW05CoVcSEEvaKrLaEo91KjtFsQG8DPXpemKC3uoRTwY6L4OAjwPKh0UmzJPX/Pa4XHGzatCKpFw
N0jXVi9ZzGTjHxl39TNe7c59a8pylaEcsqZ6sBMUClzQegBD6QOPkIicBagggJ6SFNJcN20zHrU5
kZVyMrQTS97cggyIPw3DACngglsvI2AU3+3KLY+9w9rInwZ31WAeDo4a61jYdvMGFljr6Ddjn9CG
D49I53qJ8CaaKGcsjujEcC+Q520jM0VHKe3YtfKM4Qb3BE541xpZUmf1tDN8kl7UYpS3AtjeNWYw
W9dj2+xy8H69or7MV+B4Qd/CgCV3xAgyS+X1R1GK6WeoWLvmhtmvR3dETFMExVraDvSMbFUkhde5
PyQSrm00wAfvM+INm9qs7MvKloG1IqAgvSS9bBKWj9YRIcfkRlMXQv7LURI9h2hWuiKeKVA6M0Wz
7xRxv+eD2d0A7WhdclUxqEI6VO4cMMy+6cEgd8SsdDxlI3smhuOvcF0NKyO0myTnQ300pxbOJdNm
Q9H8CoqGbOpqUMzawVtgthPu9nHYcO11F6apslfV5qAgo2F7E/RpF2U5nobWAG63ycuyLUPq4SKU
vrXuRAtyk4FO+NvQeg6qvD4Afe+sa28yLgc0vqCYk3flC3dbF/1/hW5vLaPUeRTkPeu2aV2T+ui4
XFsblLrHNMnRIp5IUAEC0uxRTjfolCBNVJQBMxNb1Xa94o5IoQlX8IOjjXQLIiX7Oyun6WXKpXMh
rRElxRySBY9SePlFpjlLAIJ3jwi5qosC53LjO8DkoFTfrIZKkrVM3eAGkD40QxeuxhmfgIhasaGR
CUmZ3raMgp0AFOWrISuHJwshUORiM0ZV4KHzhEprbaqh2qjWNDe20/At+q3NjYbQ0UOuaY3tQcFL
Wg/5jcp1H2UmyCL6tvTiofbCpBAhlG/s3r3VRHsYj3IiH5WWZG5bPuLC6WLPT+uNmYVWVHrc37fg
H0rG1uwvlO6yHzVOoWcbbVKmcliZCjRdlNvN2uGdG9UcZBxogLRWSGWkt6rU1paabrsZAVdZeS6t
Dsyry+s2o/7KdPtmxcToJ05dAqeB/I4X1V7PLpyQTpdhMdPNA9URRHrsyi18ULCqMmbtyrK0dkHh
VnAFtOp3opD+Jm8spPNGCEslwZC5FFEI0Eg+QQ9Fjvr+doKH2xSNKQ9tFXQvYdgMWeTYU/vaTBZ5
M8y2Bmvh2H2jrcguKrcYL1JP061bm9OtLHxwfxRjGTU261eV62U7EOilf3Ce2negI1GACXDXlFFv
+c1DOaYyqVB62fXCKq5Mv5cbo4CKwEBHDgVX8D6CxTBf62kim25E941krdwhH0ivOViZ26ghkxUX
XYsoMiR9MhRdmbheOoDpXJl7v8+6XVXx6T71Gfymi7gYJCieP655XcnXnObWLmXQf3YLiOD5hqM2
BH3/Se93AaK4LH8qTe7s0c5Nn8phCFZBKKZyV4KHao8ZxV3DDV4Ut5bI8ixKm5A9DR5YSCDoZwH/
L+2KRL0W01OemyDjnWx7i3qd+aQnggZ0Zl3gKoVcfR2CpDfs2u4InltcDbXZT+Ci1j8yRFPXASZv
w0fcuFHjNsYDM6vpBj0btht1RolJKMCnYMUyHfiLjxaSI1rr+8caGcloBA/QukJecuPywH/xp1Rd
VEgu1Tvy65XqWtpblWVVvKSOBOtyOBVjv/JDS14rpsoVtPDEDgh5c4scFVhHujD7iUtBPoGJ07/q
Jurl6zGz/ScIlZGjP4FqA32oofVHmgVYGFwnJGlqvMUYlmKV90Ku5RAWT/WgQOEOhaFAbmTmZDIB
42cDSu0JfACjGU772mXTlgnqbeoMHtjPiF9GFZGA0gCoCU5urbN9CJ4XFgm0812ldU6Tya4poBwh
MKOxkw3OTiDf8N2wgymBanR+XesgraJQ52j6Q7RebNkcJlXhlD0VcG77oR4yvG4Zoj0luPzG3JRv
gzS0jxbLQHdRj8Z6LFwWG0GXXYgWL+Aeehp/lNwxE5AAFklvBOLNQ/3wMmQNWk+oAh8tHgHYEpat
i/ux4PkFEejR7FzqXqBIHSCt7uRqZaOqf2lrAsGdXPkgZZAkDw9DLpsbqUb/WDeK6BuP1tJYZx66
lo26Ha4t5eOcSxekfCgyi33V400IjDmSDd2YgveW8jC/yoXSG5W1TrUGJsw1rmUbWGrfS4WHnCzq
9qK3AsBsXQaQiwR9uZF244p5TrWD4JQFNvMwTaZ2QkJew+OnUz/Hhg69hMhj+jx12nciipsiacRk
3hmhaWzh3PDurNFM0QXIv42tpVc5d/SFI2Vw7SN23xroYQFRVJHpY0CRC4sL5bcbXADjGm5YBJEZ
5CMY40OmgFUj2F37UGbuscdxf0SIPjwbofDvG88vd1nvBm9NAUpaSui4ahEhbpDM8aKhwzPR0Zl/
RweXbOvQL45A2Ic3fTj5YBrjQRfZeZdvRp/6O2xlB09Pa4rdVoYJBQV8JMasiC28SmiU4SWcIEXW
J8ovhqMeclAbCyh4krhxnOYVZWS6wntO7Q2vxc6GGMKVj5aGMQ581NYwCE7Re6nghKiXkvUsRY9O
QrcfbtweNGE4IGglzov0HlWOasuRibmtXENvCqvWLNJeOB3SYGA/0syxLhVkrSLR97dNZpfIJiFx
29Z6O+opQN7JqNBlAgfVCuQ7CuEdzDmBDImgBNwaPKmUcU/Bfh85wHCurQHyUlHTjnxdSxfMzD2n
lzWpyLqr8MKwai9iTgHRE+SbNu6Ey8sVoZP4bmu8atfJVlZN+2oDHQwmEySdul1JWLN3LSXNBGkP
gaydgyA+IcLRHKmyAVi4pg/G1VRNwRbXX1XFddbwnalkEOx9Iyy2uRzJDadoi4hNU/TOZsBNZWwp
Emt2Iuyx2EB/1tjbwBWBytTOZBPrwBifJEBjryD2NaDAFGr/UiMddGnlrccjIqE3AoVc0jfIHfRp
4va0a2IBXvg8yVXo4n8U4T3ejukNpL7Hh8wYBqQ5uCcjonKCx46f7agTKnC3+b5+1pDhE8BS+hxA
fM41i63eHy87rqwj0WnxbNgQiYkGs2AtjkMp6i0pq2m6pp6vH0JBg2Hl4CH0veFZd69Lc8oThwzq
ERcuIDEZBIVvNXfHR9JpiZShcEsRaWdCaAyl4xnS7NR4qvQatG/x6Mlirzjj12E7tvfKHlJsCa/u
HYRnRf/CUFo5lm09XNiG17zZbDBWvkH4LrDKajP4FCEhb+i2L3lxsHx86Qiexuh2rmSOjg2NjILu
2nRVo1vwDaF9vjWaMb+0BOVPk4FDFxncG350k2c9cpOlE4LbLLs3O/jmsSwmFatAVCCtEgw5kKz3
LnPQ4sSGEuYlnmU51Hy5N5ox8UoKolFQMNcruyD62cB+UAck9XW973q3DbYD2s9MXAs6wHrUKck2
kgrUaPJaqXZt9KFXoz5qKwHekyBg/bPIQbX46CsDezkAyF4jP1b2xcbEI53ftg7Ihu/GztPOU0kL
RCKRWWsBXywpOksinZV9cMgZq68GmpnOthjrftx1iup8nzel00Uhxmq8+bIzCxq1SFbQb5nNastH
tg7vDaSCRtv3rk2nJP1Nao+dfeP0ZpDelB1uk7sJuF/rMjXxnE4YbUYRcRZkyF2lvgKpqoFK/ZGj
hASsQzDiuSwItuYequcEUCaUwdrUiaoU8P6Hou57SCQbeHwcU9UE3koQyZpNOw0ZPjbgLcF1Qew0
0PfgbpmQPEgrXG8gcquCPR2ClEEXOIeTaIF+tp4gHoOIeirt9NlwQB1yr/oWsIGQqpI+FT1eAiud
Nd62hcMAQcroIRmPzdk6j9mgsIlJbvrdqu8AN0h47zK2maPpMimLusRbv2gtEVnIrqgnPIvHDICH
oLHxbUeKDzIh563Bv8GEm99RQAz5dQc0P7tB4sTw9wQihdUOe6fVK1Q76vvMzI00EU7tNZvOsqx2
X3lpXxzSqlLT97pC6uhbH6p5jag7dlDAMSdjqHc+b9AuV3WpS9YDPpldBsgWeAcy4sl4bUtwsyVE
NiaoG+sAujqrlAzZhNSFhfBDg+J+ssy7UKVldVsjvUPXwrDV89fVlmXddS6e+WEIEhwL0SwI9z6W
WnrwrztOMRe1suLQ4OJ3fWNjCN0i0ao2VgNwha/PVUJPVZFmuDb0FdAs7IaLKlLGG4aGcQ3figoV
j5lIxcZKm/actvJJOx74GMAkiB64ZeU/RXaa+ohMY+rX3cGW3XfFGmfz9QwuELC/ilUoif/byKLU
T0tEJMWIi6ITRSTYIa3VXipnpzwSTXAJXdMm1nCOeWZZTJ7X7b3VRe3agUxfLlpczz2yK6x6Rp/B
qgzOQWxPTOAscBV6oFMF1mbZBZEJ2+gcbTVxU/oXVIr1ULnR19N3qubpADmJnkgTUFQgNT7uQB9k
03bnFi3QKH3iFXtPRxKZby8K0UIwbt8gK/VWWkc2Rfm37o7tzzFLnJhJMFmCLQdwNmD+luVjVtqF
4lbQxA5inDnVJNgVLZvt18NcYg2wXugghM9EUwmwm0vaTD0UpYGqTBvL3r3KKrXvfHo1oJASZb48
fG3rxI5EbzUg6MBToFF3iXGUwhQ2gSpNDOp3J67TJoJXXXsFkOa9f8i98srwjAeUe87hRE5N5cxe
CasgJAHe9+NS5qqyiI9yZ4wnRxfVrvfYj00WibL49vUIT83mzHIKxiUAHT5xTjSTprrPQngtp9xn
VDxKpe/bkmyayjnjIE+ZCrFuDuryNmQdFugC1y0AdUxJEwOEmIyY1DYztoF55xu7r8c0f9DHoveM
SbXmbTKrAi7x+o4zWn4h2y6mIF8qWratyCsKRDtq0JWVn2Pr+zyswAKLBnhcQV/8WbaIuejvaP2i
iye8NWIwZ9b7ekCaINU2S1zDLs54yc9b44O9JWsmEFCTdlQOOqnyUvMr5F4Qrn09gUtcGzzxRxuL
7Sd5aFgNg43Evc5umyMqami48GNwWYYxR8cuTc6xGXx2kDCJNtoQYmQzxGxh0prCqvHADxsDYHZR
8GFLA7o6M6zZAS42BphVAA0Ehn5+2S1cPc0GXGICYZtRAoFdWBuwuq2rbtw6Y3XRkTHJqEpsgKrg
SvjB9OVNkxuPXLRn5vfkWGcqezhLC8DBxUkwuI3nj8G7mAuBrA6LQDCbfD3Wk7vknYnFXdrQdEqh
zALyMa//Rsrgu6GQVCXVOUGtzx4Sy/bOzmJKR2cC5kBjSkHayLWDNoFp1ffXrTckef4N3dd97p+5
507NHjCXM9c0tNZRmv3oG/mA6w+VRRVb+QsERrd+2J45Ymcs2LOqxDvUjNcJP0MWE3ux8VlSuv51
PwV9/PUKzSuw3IzvhmEvNnwzFl3ttzCCEvcKUX3CoDHpk+LQmS+D3pUZP7P9Ty0VYmobt6YFXrtl
DNc1Gap7ZajmdA9Qc1NUV08qe1JDEIPdAKpBadwp70zHyrL3/5creW91sRFb23DbokgVghILFcw4
BAkaWGr72N/w2/KHQKkEPalfT+2pzQ/oOSjmAnNGwi52SJ2OTWV4GKnbzg9yDi6tvpjw1jiL5zzl
/N9Z8hc7JUUxKkdWUSGbYz+NubstaLjHXXshumH3/xrUUk9EpMxFTxMGlSFtXTcPuedF7niu/+H0
ev05d/6MKHu39y2ZT8EEqEJMNkBw0guQ44OqwT3Ul0Fkr8gW+/PMef5fTKLNFmDmE0TogEnYujcw
MmptHNDyJ+Wqf4IwzDOyfx0QD9H/hYz/5B1noeMOtHngSsEV/nGg2vNGV5uw6ryE12My3tc3PBm3
wSVY9F7zI4roD9l1euYMnghNcAL/NDrvp3ezq13tKn9eRBWGjxbJYuZ3yI6TNIKU0r4gzfqvbxp4
yllwDR2Un1R2OIA6vmo7FXeDeOgDe1UFPXJ7fvnjazunzkFoufDHqJCAzmlx4tx8LJGvUgoCfKjp
KzdPyqGtIsWH574NzsBUT7ln6FJAIc/Dw/4Tad5o1p0TIJWEisedYgeDn2kgOPf5C5fVIQvZ6Q4h
XJkC2Hud08evJ+uUe4KoMlhDZma8TywAnQftZuwBFU/WG5g2Y45ea44E9NdWTo/iTyuLrTaEqItV
LawwlGVQE4tqbIOvTZzaze8HsohjkONSDp/wsUg5VeW66xg34ZqMLI1kZbMbZin2LXC1/ReVjH9d
Ku8NL1aImaMTEo2xhW3zkJHghjdqODN/J9DfyOS4aPiFN0QH8jJKQ14SqIFB4uzoyFqPu/wFIiEy
8nUMURl4whBAzzPH6FeUuwwK3ttcDMyygAyzkAcHlbKzN8F6qVce2YgbESOZFad39JhGww/1E6C4
65mH9yxDxWzg0xdAIxUkX6Cf8EkTu/SgJsUk9n6/Lq+KN+XE+SrdgWEmMeJqO0uIuK91jyo8erHP
xawnnQiY52Z5AzDQLV/2SDtbGdgCYXuA6nB204T2SjQyMuxzsdfJKwe9M/82tZhnYvbKq5CuiOnr
mCBFqw9g7U/owYmMG1TB6RvqzcnXh+XkqX9ncuEiQ6+oJZIXKkayODbVdWO+VAi7vjZinVy/P604
i4Bk8vrUSCdY8Q590j6mQVzKDe9WgECXBwU1tzAA5CW27I0RxOOGbL3br7/BmUVc9kzQfjCaNMcX
AGT7e9fkdWw1XAGEEVYxwA7u+mtzv567iw0LFsuZzwoYXuggLK7xbAAiWLa4UZGodiOQ50RA1lbw
SPJH2TdZ3E41TYDhQ207ZR4DBF6eowk5sbIEyT3kaxC/IImyWFnqaR9IAU/FvL6ZAECvkLok378e
5wlvDhs2nB6iFUS0C1cLjhxraEByhp4FvEiqB1Slz2ydU6NASwYyd0hSfm52AWxykjWFWtAIGq81
yR5hCXQjftGsvh7KaUMeLj6MBh3Ei+nSjgEVz2JUsT+Xx9HCd62qEIKDfWedOXKnJg19tSBUgDfz
kBL9GG01cpwMlvcKbO0WYNdGZKQ/vh7Lid1O3lsgHy2YVRGoarYQZvyepuiUAYL5aOHajZhtbr42
dnLi3g1nTm+8Cx4Z0bRxbFy3VeMnpkZFCXUSHPYz67Mkaphv1zkNA/ps9BaixXD+Hu/sQLYwV2WJ
27VfI4XsryeIUtcJJJdmVZvzmZ8l7+0ne/Mkv7OXT7r1nB720OWQoHszysQIwq0yGmUfjaaO+PSS
jgxYCLCtq3N6wCc3ybvRLk5WbQGIabuw3nnfJvs+yO+/XrUlX9s/hwcSfUzknHNauocMgAsCnDs8
1Iog5fQ8AcPY7c0sBv6XfOvWAFlXY4IyYvOaQxAsSOYEWxWfe2ad2D3A/SFmdtFLDxG0xe4RlTAm
ZVWIaodSQ6TLfhis+lBazevX4z0xn2gQBZgAuVDgIpcXQCnQMeMBx4nKItmXtbwGUPtMK9zsIRY+
HxhGEwQYGAp81WKD5tLUhphgIlRPVf/oNY+GotFUvTW0B8pFRnlanjkUJ0YFk7NqNYJBUG8sXMkQ
6DwzOEwiv3JA88DGo+eCkhML5NjoPvVmQwDgLjZikKs8Kx2KzLHgUQ2Uk8k6yCWeKxmeNgOiTg+L
A16FxT5w7aAw+9ZARcjsysserX6brAbqB30AWfKXtwKCSGuuBqHB9hPdQBWWlsvR7Qfhhu+S3I/y
zOV/cijvPn/hfQudF5437wOoDiGuanIWZ6kwo2Isnr8eyQk/D06suU5og3MXZ/mji2qbwYfew4ii
U0DSnbTlThYF2pO8/I+iDm//ujEQmqJSCGZ43BcLY44GcNSrYIz1m7K6rAADhsBnklpnTuqp6Xtn
Z5nmpEEq3QrQvphCsGnbDc6dl46gfLby7dcD+nR4QH6FFIQJhvaZxWNJW5O6VqfVgBKrMs19oS0W
9VD+PRO/fL5GYAGlMsT0SA2gArQ4P7h0jbKeUIAPgButtXpEU8uN2QP7V0HNG6L2Rbu2wwuhpxt0
r9x9PcT5wz+4JLgGFE3AoWTZILxYFuK7yXeViQaBGepUbmwD5BqdSkxu7UfLziBpNJ5zF5+c4C+L
4K8BfSrauZa7pHTtBhgcqNp1RbhpyHgBbCx6Nbn+Y6zdYyiRWBgzBy9JCozj14P9tHGg5wrJYbCT
42gjBb+YaW73ZufZRRVnhoxGQLAM+95n5wprn6d0pkj2wbgObjgTvBEfz9zkoW9paMEvlpVQMO4m
gPXc74PNViyXMuKE6/jrYX3epjAIjiqbILEEzsKFZxRe6phlnYISqIegDLrogVGyxJmzcGLuYARA
gIDYAIksxWO5KcCf3cLINAR5ZFXjoVLuc9s3T399MGjixl0yk0Aj0P44e1UKoEUw+iCntchGcf7d
Rt/SXzeB6g+K8SZqalB0/GiiDFwJnD/YV2Rbovouw7tKGsWZO+ST5/XR0Qbe4DkjgFBqeapbANPs
huGJbpSTterKbg944EMRFrdFZ50hTjqxNhBWRDyP4gggGssjFXispAo6PNCgbS9qA2xyOWeAFlZ/
2c68MKAOnjWWCPJLHycO4K+SoFMODCWFA+k6czX535wAnaN/dX1s0FnM/gGJRsze4h4ZSj9Q1LVB
EYaGVXMMVxBAP3MDfz4ySBJBcvkXqeJMavFxJKJrC00qyCQxaT74IzqsfbRxfD2Mz8kaMHPMb3sT
4eucsVlMlzI0ELI2K+L0gAKOPJZ7vg7jLrHqX0qbMoYm0xlX8DmPEvgozkL9CjAW5JqXuShW6Mz1
GmCLvQlNXi5N0BwFplTkbVTQbIOyif26TULDTHqA1jm5RvJq3TpDPDcRURcEOr6/qz1JI2W0Z+KD
TzkefDdUhGegDdKTmJaPk15nnDRoQ6vjvBVHJ6C7sVPNhg3CXAti35A5crBBX/X1Mny6b3CnzpOP
Cs3MHLU8HFQAywBoXQD+WHttb/PNsDY2zeYc8dGnHQUzSOv/4ot1P1NUpQMrK9TMGwwBgmNTzi8t
+9z74dM5nw+EBf0TQHtQIVwiUfpcthMJeRaPYRplvRN56OwycVB+zdh/vI3/SX+K4z+v//Yf/4V/
vwmp5w5vtfjnPw7ZG3RnxB/qv+Y/+/evffyjf1zLn9Wdan7+VIdXufzND3+Iz/+X/eRVvX74x6pS
mdI33c9G3/5su0L9MoJvOv/m//WHf/v561Putfz5+29voqvU/Gk0E9Vv//rR7sfvv1kO9uR/vP/8
f/3w6rXE311m3zVi0X9+1L9//+drq37/jbh/t/AMNkE3Bdfng4zst78NP+efhH+HBhLq+kjXzBck
2Kh++1slGsV+/822/w5OwBnVExBEkbMHaEU3/8QK/45oC/EeXrX//Olv//O1PizQnwv2t6orjwLA
sPb33z6eLDjjWe4WfnmO4EBStbzRELJxc0grBxxzbBUEAiqfqD7SOzggAJVRomf+t3cT869v8N7i
ItmC8AkhMXTvQIQCzhX4m4Vzw0t5BG7cRC9EDJ2rLEbtE0KGaPu95CWIo85loRdVjc/25vv2XbJF
hcJ2W4racZOkBzqtKMj4mwsEb4h26I9qpS/EmUhk4b9/mZw5P1H3BMUvrtfFEE20RKsRY4/Ixtvo
FR5pKxqszG/tGvpG98EatO30zA27SLp8trkYZuApgu5f6kftCiLoCRpM7wrwRQxxZ0eg/Ciu+IW5
pUkATnnvpf82AbitzjjMj15m/gpzvgUCdPN/oWy/GDZXYYW8Frpcigq4sPpyID/Gc0ii0zYAaHLw
NsUEL6K8zqGNIA31IiqvmuLGaXZecXNmh56w4SIl6M5KyijvLu94PikwQigk19MHMFKjW3I1QJtq
urXQ4Qb5iP2crhqicxiOj9fNr9nz5qwBmJfAvA13/XGfdrRJJ4F6QcR3aC/e4021Cfdke45IDQER
PujPl9svQ7jYwGfmIHc/87h9NASkTMEDhe6ISQJsiZ5P6aXMvJPg3rdB9WfmKdoV1iQslQCgTzlo
J65AY4BGoMp+tkqvDdKkAW9100Se6iTuDaewve8hGpPqXVjxdFiPeRBQK/bQ4mqhOW4wB3CbMl6C
dxdSl630BWgW8C3exgmZGZT+8rG3DtwGvn+KjSltKYmgNF6VblJP9soQfMqvcwORfb+pCk/8N3tn
0hw5kmTpv9Iyd5RgX65w+EYy6M7YGBEXSGyJfd/x6+czZlc1He5CdORcR6SqMkWyItXNoKampvr0
Pf7IUKe5xf839+dNbNZ1tNXiQjnBAqokg6uUQZ0zOWjb35JZmVW3sc3sYKSRKX9XFLIH/d7qnIpL
UO+biGnF0uiUvcMExlAxLWEmDpwPSj+XmVd3CR0Ur9Ph8kt2PRnm2O30WqM/AZQNyR64zeRW0z9z
Wdntkz0x2vioDyE0Kq4S+nllu31smf6zMYzRbG46u0qYPi4svTBUmp29NVjoYAa59E2K1WqaNxqy
VIGxTcy4ruYt9N3QTd/7rREqyhO9Hz1iykiByzXfVQAoBqTEqbbOHwKzatPQi9IwK36rfWL0PyEG
SqZHpaoE+xrjY/k079QudOTPdTLAxbIbOQX17xy21I4xV6PQm58mpDoMF1tJZOtbtZaTfOTTWUkj
uaqFponsKhCrVRrjiVAhPecybC1fDCOsOlhPRqiHz1mtTvaXedAzXxHYq9HSIQ8qoUxDLbTtglPd
5F3zvoFkJfnhW2PlPEi+2loPuRl12q8gDBpDqCy18cxAciiN87ZJ9KkE1KRAjSe5cdJ1ioloRA88
/MGHwK79qwotP/2UGqocMK4JqekIsxW0A0ntOnVpFz5sMaMRvo8A0jE9VMOLjEJQkZH/eS06q7lX
N5YBkQ+UpGHwVYoYyISBKYPr5mdqD7r2O+yN2Pw6FKbaOF7ZJ3M0uyO8K1W4YejLqOKvkhpFVrOx
mB9TDXgCRyibNkjp6uGDFWYtaMHEBiR7x2rS8YE5yj4Mjgzmj7BC2boxxOg/O0ySGV96Q+smxXTN
yIHOw0sjA/6hJwgrlDz4qgR+DR+Sq9sM4wzdNpsKOXWQ2oTWKD4z0M6z0ncThtObxsQHrVzuQc+W
nIYATclJayx5pUB941YHu02Cw7MLFPcVB2Vrx2GAWIEODH72AM58bCPlBznJCcF7BDr9bsfMs6vm
/ge/m/d0Lm0XAopvb0fuZTZDzMayKEahGC5EJy4jW55FdjvLCSwjPM/16tEKzLtel11TDGhFmwoS
kLcNXt8UJjqM4GOhORQchIuCQC1ng6/Vqe7K+i7TvvRTTta0xhC9GHMQAVuA8bmSePxAvL28j4wk
1tATonki3xk75zn0nE24+9F9LnfBHQPC79rPzMQy+r9zzmvPwuu7AtPUbmgEMPt7VaJn2j2hesln
LaRhW/UxGjCry1Ov7iNLsCoDXAcQdy175s8oNsm5rpG5+Ptsm+1Lfd9447bYBSfYV2ptJU254auW
UJFjzhzNOioGixxiNrQRSUFLc7s7/yk6KIckvn95Xm/rvdVv9bVZolsGhTuCRmMrr692Zo9DP0pZ
ob5vj+muvx+1o/WuOI77/JP0oJdr9YPrVMJiUNGm3sVfaXGLc/Iq5e3nBorWWtVcqMQMxW2/6Mix
xx/gQBspXX6OjtOuU93hQbQ3HW94WhOKuuE1F/bF73tlH44SOGhG7GtMXcvp+9H/8Pa5e2kNXeYw
0B8rtIYJZdQul5Ue6HTr3G+wkNWu8WH0VJ4RcOmA2em+jk88JjxlO+6nQ7WC7r21MhXQH/KblDKv
HtJTr+SSXeGSavA0Wl+pCa8558IC1UuOOWKofD2Ira5qsgMj2VOTyR3PI6Yj03N2kFCQeVbeFw/K
xvg+vkuHbfFjZTuFx7/aToxS1qTmRHsR4MAVH2wy1ypkArpK7tkecy/2RIwZQSyHB1FsWvMPZRE3
X+yZlDgpydLWvKp0Qz5rFjJFNpcO5oPiOc+aF90lWDR/+q7ymZrX+jvwsq4qdCwEwgvOVsg+eZYt
68NRboyFP2Bz2Nh748O80zf9WaHTn9Jnd4072HT+N2ZvbO2FWfG9X50F9ATGDpYk8lng4CYvQRTP
W7fz9F299x+N8xqmbCGCdL1OsfevDCrtKEdBF6sug/a9p2/S2pP/4i9ef2963e/wJPaZFvykUUyM
XWizPvIIPvRryKwb3/hi4YsHaVbDkuZPquq2QeEa6T6iARblhxXPFY+VhedihdoFYRWkwbJIp1V2
kxYNq9VO9bHb2+dul75v94G32m278SGpnjHCIkQE1SvK366M0xGiN4UPOWyNXbZNnqRt5U07c2f+
EA/rt1d2HQeo2dF2oh9kQvS+dNcAfski9VXFjc3Puv+uyFZeuTf//bRkqAraVLOXbQazr+G74BXq
ZvB3ts65KY9vL2DRnnxxREfU4ZnWBbpAuL50RKMEV9NpvULa4u8FrBIGmnvlLj2gzLNm68bhvrAl
coxXTj9WfhEN5aBQceGFs1G3euXOrvQY7JvdvCkf7UNku85xLT1aVnpEUMEud5FoClLxWCSA8MaY
ZdZ0CkFF2bUfu715nr7CWoKwZLtBxvqHs1aVvm0SzDkpDLBz7F4ulRH7Mq5KJlp6XqEu1DEBGYyE
nqVy16au9pe2ie+Mtf29cZhFVk2JkO4aA72LG32yxsKsnEJxE2JKcJ978zNjt8E75al5gFNnAxUo
aVOxNvl0c7Gv7C71jHU+KwP32IVSc/ySnhUPXOf8XN8rT1K4aT7WTxLkgmt3sPCWRVB5vVpj4bmS
PqRqJWFV3jf5vX6nb8NTeVCaB/oN/wvhnmV++OJFxC8OoQM8/uqsV1DejlKSCS9C9GkDNHDje/kh
O8IwdreKeBa//nJ1FJwRKAdHQm5/dS7lLJ7VOAo4+fWLLFGwtb3a3wpRovVr9yrMMN1IKRBADAHh
uolSmmqd1JCeuY38LUw/TPraBXB18snlmfxGolnoLIALuDwOyRQ2dlZA2gw45Th7PUxR5Lwb/5f2
LXU5EEhlniKvaQAX7VYC3HJtiBJRQRewLAr74IvEjfEq6GRdoRtjNpU8XJSdXez10Wv20qN/qB70
yDUlD+K7cLtW0H650l5/P8zyzuXVCViGlG1ZQJ+RQirkORVm/b3/pH62P1vPyWE+IC2+Ea/C8WCR
uk0PAlT3EwR75Mbvi1/mgS7yXb5Zq1suQ4NIwwUORWTiqF0sK7KyLytZYUGyWYyeJOmejpxWMa2p
py/L+CRumFFgQ6WDYqA7tYhAehAncKEKLk/aBvkZmjEPVckH9C620KSurmoxmMCD/tLeMvLYg5bX
0gt3KPbEmYw9u992j8ldfUAvYd63W3PHPIK/Sff+pop2sF14bzvY9c4SawFRihYR7yl9EYZkQ+2G
qUdSo1EZ0Wot5vCTg023/m0zy8cUSyWv4f0tZqZori5TjX7WIbuwoUASDmVulPvkXbVXJVe8ifVd
focfoedhUVVdu1auTxD1dQRtKDHQ1jWWvgNpiATtVigsKzsNec4WKub2EG3oDvGCmw5yBRvnSni/
YZT+OlJbKFOw6OXbESDCVPaCea1WzmPxLMGktbKhtyzYJIrkb3y+q1J+lfc4T+TAO/NX95d5p7i5
F1Wuwtv7k/kFJmw3Oa1fWsv8lK8oZkh0MKgWohvLZVVK6wyRbOfucNf9Zeyave0BDau3uRsekp11
nr+urHIZeRcGl6Og1HgnoF+skl5h8338mHzzf6m/QDFHD0AVttkuTNz0NzO+0fOK5ZWlLidD83C2
J/4Lvf++5/kY76J3Aqvw4jPywX6v/fpTg4R4rhcDFVuuaUCRl5G+nOFqL/QZl9nVD/ZdckdnzSLl
6rfTQ3YaDkg+/QOLBDyGPBA0EaMelxbFlaOOEhOFjHgwIArOjcrtRndtXqoVDUT5/YrBZc4DxJcm
MOgZYjh/WWayxgy1jhxDht9szYz3TbPvD+SUlqdtQJp6a5mzuJYvLrGFuUWJKo9VJ8hKzM15A/tg
LG3hziSV639CQudK9DH/H9e3uD+SNsyNQhi0TupGcpv9fGgPBrfH+Gn9TrwqcAAbUUQRWkza0qdf
HsZOrgZNYQwQmULPiLw62EJWSOuZls3ePMLG6U47UQH4MzAJ4Ru7tNQZmlEAGlACvHSbvpWh3dQq
zmAZMfL+1M8rfebre1hYoMlLbVH0t5eXUlnSBAjqIXOrrfn0d5iRj5XXebKX7QJvNVsVjnDpKJf2
hN++SrLkpJWjuMXecGcznzHv5C0S8DvLcpPNsJu88L1GFZMM737tBb661EV+Z5WjPtkOA1aipT57
OQy13ImwJ7p0Pu+l89p1uLZUca28WqoCllAzxUBXUifwP2luDwqwVGneZ385EEgGyko18+p59eIu
DsV32QR4yu1xaZHB5rxLEixCLU09rNlEnQcZFAUq/aeyLfdz7Gkrs8a3jgaYaFINUQwXBfhLm04R
twZcIJmrlxu/cc09suCMIoat+xNWDbqfL/FmLZe6emOxVJCOTMki+KbRUFgkU0iFFcXUU/cy3PKh
PfJ4vTOPuqts9If1Y3jDdXhXUZymmU8h/gqabY6BpeuSeH7sTMsTE0USV7F9IhcPNuYBusbN2/Ht
6jIWBZZXBhfxVI+Mph/yDvUB5aSb6FmQNgbzyU6rFUPX2eLC0iKQKjDJVVqJpX5XPErwmhPSeEBu
2+RQ/5W75q4kH653A8+Rt5d44xOKZ6R47TmikLvMUxGtKKQE7nR3umO+c5tsAbiIYiaUxbtwdJ2P
K/aWD2Vh7LW9xXlEV8zQfAN74snRPCqH+h62zp10Jx+khxVbV7n+wtYicPsINDg10gZu/zN4r29K
NhXOEDeTdhAggzhhxuNdM61lGbetilqADZbMWVKyVFamSeXYAIRK3eQ7BJvhJt1JDF5DSxQVVKl5
4tzH76y1nb3lrXAH/sfuIqh3TOzq5YzdDAmKJzhHKU8XiBa45SF50PboCe/mT/k+3K/ssogtl5cJ
lToaCygXQv5lL/mQwinurKyj3B8frXQjenGhVx7GO+fJ2Zu78G4VbHOdVV0YdBZYm0wq2rpVMKgI
IJH4rv29v0tqb6a9Ge3Wiv83486rBTqLKFc1oVlWFvYEI17UuMbBeR8ReWLT9V2YVHbMLqzs6XUm
xxgCEoFcIQxXMQ5yGc9h3bYcaDcoDO78fd0eeUAeaibVNu125hHgnEMmQ/eJJx3Xkp0b19el6aUb
mWpp9Ch5uq2HQO5XesdIK7n9RuESie/M+3yvvl9Z7fWJscEE81yma0XdfLnBmgUhscCtiKeHR+/Y
rTY0rLetK+/SQ+Q5x1WesKs6Or2GC5OLVc4MvgA1mZHjovYqKhHRXXmYdhr382qd9/qAXNoS//xV
CkKZF5QWmuxu8L08StRYpEeBzay/0xujEfgPQjr2qCsDyyEZuKplJWGhS2EJTbu+Dw76J1GKVH8i
lrSRD93zqrWbq3tlTYSlV6sDuVMrdYW1YYOS0kfjEHq9K5px1ceaZvGavet8TiwOaC/pFfXkq/uq
B5g+l3w4FDhATRmEn4MSptUD85wQokex9RyksfO+l1R1LcsSTnEZ6bBNadSGJ5We5zJNL4wYOTBp
EEdjQJbG7UAwwmIByMkV3bG1msrNY/HK3MJHfcnqbUTKePDXB3k8aMYXYw3hKvKK5Yo0GmEwzao3
etQBAgu8A9q/XUXj8TbsXgobx5UTvuwoiuNGgogNaKvA/Yt498pJMtWvBf4scfMHx9VFMLtvt/pO
/XfT6v+j5f8PmJNXmy7Q+Bdo+fP3svv+X4+/h//ad1H++/sFcF780b+B8xRggbrDdeEYYMpeMPB/
4+aRXf0XLwhISrnJKZDq/JH/xs1L8r+4hJjlhyBDVeWXP/cf6LykKP8yGUnnLDLCAx8DvfM/wM4v
SsQCkMWjAmFsSjEGpRN5kXNbjdb2VTyX5+FON0CYbjID8aydsUu9cFd5I4yAtZc+llv5p9ru+62y
lQ/xXvvDjuC/fwcdAY68qGwuwppaAszKNH4HoM5kW3fdA8TtLSTQsCXkNajlcpQUGB4hi56iRDdd
C6bp9/po2qcBpNApQQ17C93ysBaELo/S3z9MzNsyOUlzi+95eZQGRDXlxujKswVDtT1BgecMFPCz
j02oHkZkbcb2LrDQFpytlZftZTy6smyKX/bqEIcquiWZOpRnw0k6L+zLYFPGiH2i77g2G3qZ/1yb
WuQ/+TQNoBDG8lyok4e03KPRfPRb5bmI6BmUK++EyyD4b2M8X+kUghN/kT99va6snBRrLsuzkjwA
WUb9bqb8Wt05ULDHpfpgDcxt1Gs81YvhsP82ywUmCAFAAsocuNfbCfzanCaUGc7NdvQESxNygcE9
Oj7UCixgJPBVj3tUXNxw2x1ehYbz3wH+9bzIzS/5yrT4569W7EtKGWZpXJ4r5zFPJZ7TwSEzppW8
Tizgfy6X6wUujhDaFUEQaSxQQ4KorpAzh8Ln7YUsstVrG4uLJdGmGBa0sDy3wRZVLuAQ2aZH7rDc
ON8YaGaooLtP1pqUt7YPsVjCKKU6Q5MXCV3sRMmkR3ZxTtr3vtw/OBV9nTDw3l7bmpWFfyhd0PdJ
7BfIlBVeFZqHMYg8nVz8bTPqjYBCzfHvEWlm85aRLpXiYhrjRPihsiv7TX0unqRH9TScy+dup2yC
TRG6+afkg/Twvynr3vCSC/OLL4hGepdEVVSeg9x0O0amjcTYvr3EGzt5YWJxpwwg1lU7wEmc8TnP
oeZimLVq/4ERJr+4HRGQAQsgfsSrMxWCYwciZhTnjnH2LvgwGJkXTt2KU9zarddWFmcqdcChOiFO
EQSOqw0os45rgekyw345UoJP6T8LWXwQ2x/kMZXxbrU+z+2wyeJ3QSrtc/RRoK7aIOFrr7ig+NGL
QHFhcfF9Jhp+mZZLxTkSmhyJjrzMp7ksNkzyrYT6m9tHkkMLgST06mlkJ0la2alWnAfjaRwnt4nX
qgU3LRi6JogqgNAtq79lMuiGmcrFObM+TIzCIYL5tjPfNAAe3wbBDlDeFv/8lZ81c42qGPybZ7mK
3BEtgKQbvbdN3AwJ+isbC1/W4wqEW9UV5/ho7HQUAUfXgvZNP1S/E/plg6d6+g/H3KSJK9/LP/Qf
te6uFSJuOgWDYqRfNOtxy8t1cpomis9NcW60p7A1N7ZxDnWYnKZ6Ja1ZM7Q4UmFX1b3UVXgffFut
g0yacYyKr5HtrKRuN/IMjXzyPytaHKy4C5FjcVq+HCMHyZ2zHWhXxXdrG3fz/L4yszhNUlVUPmqW
3E49FZTG2sbdo6ZSePRHRs0RQp3XgtKtW/iF5lGM3OrX1CxjbA8GisV8q239EG7qU/Tke60bHJ19
jgyGuw4lEXu1DBmCWPLfFtVL79CLtnAcZrLOZe/QQvI3sYUy5qe50dxBWYWpCl+7tgb2QOVtBLJs
kXMD9E4iU+HMNRQcQ8K7Cf20f2TO9qjdVR+H4/Qh2q2x/KpiDW9YXWIB9Jpnhj4Owqq/Tw45uOPc
6z+OKH+ezd+iQSCOYv/d+Gw2XvehHzfrULObK9eIZLboDgAGu9xnK9fatjTx2VRXXYM8f2bqSdXW
8ribZqCsQvAD9OUVEEnSzLyZgqQ4O3LkGv3nTHrq2Oe3w9qikCv0N2hRCZI2oG1CFGPxGRNkCA0n
nqezupdO/r7cRVtK1Vvp3bhtwTyulaqWPoo5doxxZYZ8BIn44hEDzEatnVKvTnknN/UhCCxl9sp5
qGYvHgJ0KPOgrMtj7Q9dvdJRXu7n0vTieMDp00ZD75cnTWuFKod+Z0z6Y28jI/r2ni6DjTDEBxNk
zQARr5CCvEOnkbZAeQprY18IfvtOMiBPGltmbqUedTBV+tkMaPO+bXfB2PnyLSGkNgALchEK0uhL
x2ytujKssi9POkLvCDzVaQOJEKptLhQgyXPsCxmxotY/QbtRQf0dzsa2VI1o+/bvuKpXsAFo5cAC
QWUEyoFl98NqtTJIrHI6V1mGUHRjtkgiK1r13pKblGuzTBIDvXemXd1ppg/tGQ7S1/s500sI0QHz
+y5AmPlL1siF7TUaQnCEF8d/l/WSmW6Rmdc6MGqo0G9A5SOC2iVlkm9Qioet4+21LDOLl6UILhCo
EKgca4vj0SvabLRVPp6bivFLBdGp+yYu1nhOl9etsMJwCtMF5C6Mgy9csygSXe4sNTmN4GgDhjFn
WuXwutaP9sRE6CZR/Sxc+Uo3jgN1HAiGQOLBjiBqW69zJqjU29BHoezcG5/l5Ifc3w3Tz7c372X+
63W0Zl3Uz3hnQHeJ3NzytM80wxuz6Iezk6EoCMOf0dv7nrBwN0gow+5ykDlf0iRslSemuRtL8jKI
gYxfdloEPPeBg7ZeU/tVRw7SpV9arevsXT6rCTKg0yA7yDSmnbzJ5EhtPF7SAfKvxdy5SlslH9Iy
px7NdHH6UaL0lyHCNuD1k1NCEeyHwefQaOI/kxd6OYI2KRiKdgLmyCV4uauFUVuxUeTdeVTfo+Dp
tuFRN9YmGW98OsCMIBuE2g91kkV2pvk5M/FR2p01qkzaRu+G9rcQHv5kpqhhrkSVGyfAFuJr1GQU
sEbmwk+mbirqYGrac1tJp6JLPo62tvICuXUJXdgQC36Vv/tpPsm9FXfk1toOzldxj0fBFu12j6PP
sKRnrQWpG0cO8i5dTL4wEnrVTdRnoXwYOP6j2nXO0WrC+ePUdRGqNVWohls9tcpPb5+GZarLYbiw
uDjkXRHQpa3YyPgoZkHrQwuwN9n9mVaY8EDQYJw7ZijQTeL8Xe5lqkVdn+m6/1g4qldNaHe2iLeW
q9wj1xsoILX01mEatsl0F54eBKPM4FBfkrnnH4Pv/UPz+FKn2xtbMxVzX8Ox3sg/1jrd175vUpI0
8Xx0huATW7jKFNppYzHw9djaEMXj7Ub9OdDXpiNvWuEaF4Bl8G3Lwdakg7oBHI//SK7HkCAoc/Rd
HmPNen7bJxY917+/lgNuBwSdqfEKXuxiQejrq6lqz409f5il7mkoxyfIEI6j2bm6HH+T7dJ0tbJh
zNzcjpL/x/ebwGTRxAA7KNLAxcPIaCii1ZbKQgMGJNNiAxB8JYBcp0Mkr0IXB9o3GrBXASTXeeFZ
1NLmEQl6K/9sJPLzHM+7eQg+NvBwzMWfkaeJXUWijKETlT6eYAcWWeireNKnal+VFiITUD+4UX2s
k19vf7dr/8AAjIYCMUsLaInTrQ1UjPIgCU5m+zB2j/J4P8UrWhw3TcCdImYR4IdZ3p0VPWTm5hzz
kSmhTeagXz4huPP97XVcH2K6WDDJmtD/3eDl48ug8Gpp2blE5U9PfieysimKJyNaoW24jn3YgbGY
k0RKfCVAUNs+ZA7JHJ/D5mscjLu+QodAUx9qoEBa+7mwpC/jbK4YvbE4Qjufn2aVIL1avtN4QgTd
rKRn1A8ar5+Tu0Dyz2Vkf9aqaVwpQS2MmYKRWfAm0ClkQA+hxkuXi6u0HNs2dk6h8lcofw7B4dft
57o/vv3BhOe+yqiuzCzCX59zn9XxZJ9iWbuLWz13iSoKuSI8U1NqHaHVWiM7XDji0uSSxifU7Tqd
itI/TdCrVLO8nQyEi7Q1toQ1M4tISNLkNIxdhWclBkQkKfPdqFapR71z7WEtPsUbe6gt9nBuGtlM
W59sJhsOoMO+qSHq829/p1urEak8QnQ8c9HSuXSHMmIUu5kT66S/SNDoW78EhTqsVSXXzCyWEhWh
ZGRJ4p+GwP/l14+GZO7DbPr09mJu+bZQlkSGV5SXlimFXshTJIjWTrw83UJrPqcmYhC5/smXnX9w
jF6bWkTupMyhpiri8Jyq+m6ox6MZlXd5pxzGAWHrP1+WA5sMkywMJV0Fcds3szhpJ+uUVu/i9DTU
yl3lQBVgGiuX7K2v9NrQ4pLNIFtqnTLFtZNp2wXBXVdVO5xvJZjf8GvwCFDfUgenC7ec19PCTs0G
2BBOeVL/ruz4nZ61K7KtC1C1KYLBhY3FUpQmnHIpa5yTvo/eKw4zI/LWOFTvpG3jzegYnMH9JLs/
LN/+bVVQ7SpCyhJShcvTFGpQcIBPD86zjMnmmz3W7lAi1N2fJWfeqKvMbOJfuAgRPLD+x+AimneG
MQqNJ+ckeCp2yTaBJE3dbVRgFW/74I14Th7LPKkuHPGKX6QuQjubK8U+FamsHXXNV710SJ2PWcT4
XZnN2c6fy/HPUouX7XxldFluiIauChP4QM+RTdOCOvV2NopfEK0Fu7dX9/ISXe7ja0uLfbTasOSQ
6dJJoMPKr4FaUiw9a/qxv4cSbZdup+JYWe8iOXadYbO2uTfOHZq4KC5BcwxeZYlNc/QiaGQ/tU+6
Ot07fuQx6H6WBuP926tcM7NYJJxYlBuMzD8F6OVszGC8t/zuvvbTPwO//X34Xq9HxOlXaW0VIHNt
qVV4jqX8yFPyIHXgfOV6JW9a1hGFf9gAP5i15awzr7VYkOrkKlNo5XxqO+kkKZUbZea2Nc1Nj2R9
aVkPqvmpbNOzFNcr4f/GVtporvOtwH9cc6dIve2EYT2oJ10ZN1pLaTjN9gbCYH/8xYRkCFUawiSP
nkVVr5XToKpG2zilibyJ4A0rk+dUXat1i226dH5ItEgFKcbCe3E1nSkZcWZUdWCd8nne1VF/UiKm
Ud5eyZqNxaeK5Mh3LCl0TlzcGz8oN3Oy0gq8EfIFdRUAU8GeJWj4L70u6Powiv14PoH8Yl5nKLbI
DLlz8H4M1C1B+WcfUMjPv8b9D58cu0rkXVMzMyX9hNr8jz+cyLBBwfGDBPWU8J9XJ6AP5zysGRA/
OfALw2Hv1oyf+JmzsqvXbviSyDP4ThWFuTrt0oyuN2qUD+P04oYqUj2Dc2zblSi87BByzLDCTc1w
Ei7PZXNppbZDBpe0ODiPDJdPj/nR2sU722uHb4bhSvsYJPTwvNYqf3maLrzywuoiiOTjNCS5ZQZn
akeS/y4u87E+puA/LLftolDeMxPf9ts0bD5l8ZD4DzmkC2jNpBb821nVl/k+k8yp3bdzN5lo18l6
/KtC1eBraQ6om0atOSQbX5IrzXVGaCmh+kXwahsrZVM928k4Fnu4M2U4D9O8AsUYxHa+H6GdQw8v
VEvF0xzJaj9X4+Sf5tFpKo/dS35lTg0palHXJXcFN+q3otHT7gjbW3SyRqOSLTegZiptzDI2pbvI
qYphB5J3fO6U2nGgKANN4Y6jkvhuCFr6U2hKRXCKh3CYtokxRDOa90mr3HMlx9xHAxVA7ahGoV0d
ckh5xp8yROA2LyBpdLxM86Hnz3y9LHZq4RR/mT6ajTCQZpH/rlNsJNHcqpXC+LNBadE+jC2P/Aen
62bdezsCXCfneBB1AFiuqOHYS8jc0OZVlCr9dAqkeufAEKP0+mOnau8FVePbpm4dC6pv9D150ijc
D5cOq1Rp0QUdx2JkH2KL0R1qtYG5Qq54I6TRHiRy0j0SyeYiOKNgBiN4SbF5LCgS6O8DZd6+vY5F
NUIcPPqdTAHIzFcIfpvLdTjj2FuJrYyn0PqRSj9mpd6WQeNV+rMRqK5kN9s0//NcRNhkuJvqFDCb
5WGXpzi3Zj+XTpqzr8rcK8y/utpc+UC3FsamIbCgceCuEp60w0O63hpPqZm4ieEcQ3XY19Bi2eXH
IZy8GYEWWmxv7+YNr+BLwe4ksiz+bvG9Iug/4Qft9ZMxP9tCS6AOGO8c/okVqBQAXTMTDLL68pvF
hR2OU6mqp0o++UniOhoUmMWftYhfHIM+FX0OQRhHteHSSC5KWCXNrFM8jyTeQFynR6dKD29v2K0b
VYR+IDxsGf+7WEvoDGoPm9NMbuX6T8ouOiQgXNWvlhg0LqBRGN+Fd2szadcvDdpS4hYXxVHGipaf
qS+JRylJXQ2NAriCTVB32wLNw5kprqz//fYaXyb6FtcM5NlM3tFIhJJyWb7somki1I/ZiRvDCw3f
2LdtIvWu1U0ns+m3UhV5c5Lsapivy8COXRs6XDfs5HPsyF/QfdxKg/5kddGOCvgXiuC9C6dI5Pap
sksTa94Udbhry3CrBen7aYp3eZNvo8T/2DSjV+TREVzbRmpH68/9EO4Leh5Irys0IBexwzSKmqZK
Np+GfCYfZpwxZGR8rWJwIwZaJB/QQFBMFCIdl46YhgacvYaWnbR8vG/j6lPZNF/f/kI3jq2Ad6PD
wYQigWnhD22B0FDTRfOpUt9J+jd5eAzXxr5vmoCtFxAEqH6StstVFJGdBFPvTKccvBPAP9v6Gcw/
317GS7BeOBq9ExybfTIF5uLSSGL2tiSFaUZFoj0Wd9GdBVut/VE+6UffA7l7qC1X+9Zu/ReRRfs9
UmbVQb4Hei3lK8/d6/Xi6OJVwXMefObyXpm1pJJ7s51PafnRaD+0/ackXUsab9p44bF9+WhLHkJS
1sYeZvzPQaoyD6r9yJhZ6pS7TkNid5YOLR1TbhqOUrdLkvyc9dmhar42meb1oXx8e/dvPPBhQaba
TWkGVt0rWsSp8hNzdOSGpmYPyi31gsSLm03HNPG8nY76c/wOnmJofVaO4WI6XLyF+dg8E23YxRjP
We61NaUhw25hfFZD0w0reWNJIBWLL9kUbKxk1t0+6X9KrTZ5g+14vWptjLQ9T82zr+sHx/Q1zx6T
wpWkP5wIufphi/zaKewW4bokPpcdDO9puAnbbBvG9krad+0HYv3ctwjZATdY3ocQf2eVZaTx2Te/
WPLoDa3l2Zm6dlWJlO7ydF2aEYHq1YPLbsN+coY8PtvxBz0tP3VQjRhIm2xSPdzOYXuEJf5dpv7K
WvtdWI/fWlv5rcc9L5cQPuxZRwJjqPat0iEXvHLyry80fpojgMsAs0U+d/nTmgwNdqvHA2YtHFyL
MkXdV15q5z9LG3+M1rbi5o6/sqde2gtzVfNNOYjPKRPd9VH+C7acDcPkG9/fIQQv72QP8tVqFfR7
fRdcrlO7tNtYeVO0TD2cSd1wWtHM11aqkDeWBrMcTwiGjdFpWY4iOkaQ+tIoRWezjA6G2W4to7+z
A2Pl0N74YhdmhLO9ciarNdSpStjBwErvbW061ObeUNTPM0PrTReuJMNri1pcDIXSOFNva8mpH+M8
9PIplaa9Nkxqe5qKsY9X/OOGOXhwKF4xKIiA3/Ie6iM0Luy5rc+lgppFBiHtzlEAIBmDE62VZG64
BPBJiJt5J5EhLAFAAWBmc56YD+l3wxYNll3xW3rvbMyTsoFa+ZuByuk/WB3R/QXXRAbuLKKaahWa
kgQMCchK7o2jf8jz1usra/v2fXJrE8W/ndYZ+A7KsZce0thjZvhWzsLag9/a+zD/levBSn3zphGu
LRj12cWrupw95gPKF0V1DrUHuwv2qSo/zBl0jv9gLa/MLOKF1EyQelg9Zvp9qBWbQB7QlYhWbuAb
ZwqHE3EQ3hkBMLrcMUoW09hBA3WOtKn8VGUYYXSp33ftrNzPtS49yk2mrhi95X+UAcQoPRwFgPsu
jTq+WvWJzRxCWfpV7A1l4G+0Ro7XnpYLjumXW57XA4VgEmHAl8uKgzrXo2ImUXFG2fmjzejae3Ub
3UUH6aegZQm2+PyHGamhyQ3v6/1wQE7GXecQE8tZXIL4Cm9cwKxM3y4roH4bJXKYxNU5K5VzpoQf
jGbYJXa4z51iBQp3Y2cdsV6GLiG60JdUn33bW2UYmdWZ1Nn+S+t1v3WnvG/MPz9oF3bE73gVintr
DvNCB70l4RyqfR/mj4ORr7jJDd8EjYZQJrAP/rO8VvxhiknhaunUmPFvUT1DTKm8C/0w8SZ56Nxx
7lYs3to+6sI8OdHJQA9reRoyVQ6jPKrPdDC+x31gIP8TfX77XN94voOWeWVksXeOXqllWQzVedhE
j9qOkiMcOuV2OI9MAfxfzr6st42c6foXNdD7ctuLJFu2W3acxJ4bIvYkvbP3jb/+O8z74RmJaohI
MDM3EyAlNovFYtWpc4LlB2jszNAJM9mI5VbOi0OHjA/PDM4OKNyf+mLN6KZhjmr5BC0S+Lq0CcQr
oAz+PuYYLFF368P8mr01YNWIZQn31hk4t+1dOkxW6FYJUCqOPMoHOc6hgzPXfVulROvXrVdAdvBi
xNQD/r0aSFDHTMlIruGm0VcIJZkPoA4rIa1j52Ge4UWXNKGKwStKrafc4ZQsCv1+e4P5UsTjDmQj
GungK+fcYZdLXSermUiGkLqAKjnKXAwjQF2IGMzPOwUSdlVi6//2dfJDYRmeFW4+vd3+AZvfGlcg
pEHA64US6OUPcItJM6mbYyKPKX6hvVkp83tGo9Zif56ReR740TCapwHIKerKqBWlqZUivkKf1y/m
ye9WqAbYz42+b/Pp5fayNu5d3Lkck8cfbrjeL5eV5iMGZhSlOWlled8k2hOdMDo5VhKMwqYZpA9o
YvJhZPFlOPSlqlrV3JzWhviNcpyRXK6ySqvMCN/Cs/iZOIMy6npSn4xh39HuUODVDc5LyfZshTOA
Xf+3FB5gz6wwN5vUisCKq9+r1Q8r+fmnOwLIp861fkCzCBU6IZI5iZoaXraQGBSg/5SN+aQtWQSx
a8mldv2xLs3wPz9bBq4yYMeHjsRp+oJRinxmfqJ9/M1ScMeYfNbgKnNcl6rP5hnqbeZYvalsfazV
EfzJhcSHr2MDlgJYF0yA3wNkrZdLSbyGaYNaFTEhy4Q46NG4JpN7TMwEojdrkt+1raHsM0fdJUnf
yBJ/fvIvQxPH6NoWB/hAYERMvJqk1mcIwVUnpci+4mUezll1Xxj6LulBPIG2YachSnkghFjG6C8+
8JlpwRep2oDTTMGxWgyI3/SjP4JraOh+3bZy7fGYsXZ4iwQr1IFfv/y+KysYiqsYe6YpuKeo+UOz
Kkl/6Tq6wgQYDNHPxtgNGsmXJqwUtFoq1DpPyURezHL+QvTqnVrOL4AP97dXs+X4YCyDbBefAMWs
zaWpXEu0DMS7mBRs3Z/JjNegrWNEvWnn8M8NAcZmQmWV35tiZuDUtT2lqBTgszm7tRt9Uuo7AlHO
22ZEuDqKW1xf6j87QhYwpkY3EbUlT2Aluxu/cgJPZCFBeUifZUD/LU8wwSyFJ4axAd4ByxN4GWYX
TBl6OT5ozdiD+t5odrdXtLVD0CLCoQLMxboq2YJtecm6BawfuF/NwGVO7XdN2ocKIZJLnSdn4tGF
7iYfhoLfXSXD86DMqjbCF9LRC8di3DHDuGfKO8OoRDuX965aS2rFW2tDLoUeDGaEMA8o3FGsoGtr
zAtmZZX+oC5UD5YKWqwstf4i9p4bEkIDFoMfYOR5PJmeukMK2+3qdFVCz5lkHbqtw4sQiM4S6s2Y
cxTig4lBSs1qkB063bIf02dWNTuFfKn777f9Qpxh/O3p54b4xz27s3SGLDAbgAC0SxD/G8VxSMhr
yv7NCfgNizWslQUl5mVnmV1A8n/0sd6lpP1leHjkd8W+0UHVYPyLs4JJ7PReMZdgmmUcEVsbzJnf
dT4OAyIxIVGtdCgVKCqlpyYZjxNq/tRt/EaTnZGtk3huRgiYLpj61BqirKeVgYqkMqYHE8Vn//YH
3zSCBiUCIKfnEwtMzMqbkZHcehrGAQTBq5Icx7z6i/YJCnR4wmPoAcNf4Iq43FYLmBWoctrVqS/D
OaCTP3+DUurevWPPVR8hCXqiEd1r77cXt7VR6CoDPc1zUqAnLq26agLxUmM2nxbQ13ydqiY7LZmd
fehdb9/dNrUB3sMKkf+gCAleMsBlL20NXZYOvIr95BmWcdT7DoIhbq6PAyQ/V5dEZjc5w64hpQ2u
6TS1p/2s9F0bKWbS/jkK/vK3CNeFhnlroyY6Pdnz1z6919THtZAEuS2/Qf8P1G2oGgLyIASEya5a
zeknerKyGeIv5nLQkvFT8k0NfDMxdp8bEYLBaOs58J0DDtqb9ZmfjEP1qN91UfaqBe1JTjCwtSYU
WyFxgokZPux2uYV2ayR1bYFgwLYW8G/m6XhSkqSSgB343yIuCjzVONmgGUVBQ4jamMCtSMYqetJB
p4hZJ7/qIWjap1HWflHpG35ZoFMZhGhzaWdGBe+cUrpaK+g4wNWjsLBSlmMxTrKJs61L4nxlwvcz
9EHpidXQUwuPtjBqNLqF3xLd12Uwh83lYOoHUxGgNsaVdLlT40BGc60QGoH/fMwWI4TAguQ5y7fh
apvw4MBsOOqtV9IlvZ4U6jKBuiSpvSBzyrtcf3VrD7I/xFdWVRKGNz/dmTXhODXOUjBm4ErJllhx
5mC19UjV26CefknO1IYlDAXylxoAluhh8DN3dsEqo6lMacHcuIJ8EqYuTkBAgiOl2HMeWEvbQ5D6
EVw65WO3u215IxhfGBaWODWZPXkaAUjOWd+ttGj9YrS+AxEsmy/ZcA4YQrcE3oGumlg2rsaxabwG
hlCn9BU1puTn7ZVsxfoLC8JthvoJnhic8aWYdD1cSe7stCIdjxh3UYI0zYtj1bVJ2ABnGSXUKzlL
IdtLfgQ3IjgofgSKR9hLPNhEIAnutVb1yGI8oRoHAYMFHWLdm35V9QLhNKQnPmjWwNxX8IyocL4s
ACsGo6OSO/A4SNU3NoIa2AzAjIQyE2qIIrJbL11znSfMs3IOY2dnHL2PgUIxCpQAPskh2zoFOrTV
9OqxWQDd8ZV3GdDP3XJsBG4TVRW05VG7uXRsc2GqCrLzIuZCCGqAqTn3WWsRWP0WZDrALWPuJG3C
OiEDiUg71dmD3Tt6F6yLnQ97nL7MCGfTrdFdHszUyXFNFzWedF2rjCFwtd76MNGlnvbZ2k0GSqEz
guGHCVyIvl+rOXN35pqmWZBYJFv9ti+LmvhAb7Ah8VmbLp+106m8eeFCCSWFfsh3N+vcIKemUkX2
oIBzw6pRvQhtICOLQ64knvpEGnMcDg7kjMvHJGMrDY2KFWW05OgoR/bSauBkUJuh9WenZeXXPFPa
CYrhiuqETTqM47dCx+t+l7QW8Xw3K5wyMhnApr5jD7PiG60NGvEFuaEXstSZnJCUw9LuFgPCbn5q
J81HXqMTcyRNz+w7T52m5HFeq7GE1EmWllOsKFo27DQXQ5GV34w1dOg9Or+WzC3qytf04YfjTcPO
LKwheUQHdfwAVqdUvlQrbaY5KKfBqn2Gv4S+eUXj6ndmuprDa5FMqPcHRT5Y7dvQTZUT9VpN53fo
p/fArmUeRNVJbxhTVButoz/0tLeo5OG9FUrOfUoIlmS0Bs+eQXA6rdrwQLzCuxt7Xbu7fZS3IuO5
FSEyZs1igIpHqxD8Bz8H15A5QLkZwfm2ma0zClYcNDJ4refqza1RlH/yhBZx71qBlY/PXQLJL2r4
LsrdlHR+a/9LF1cSpzbuUSA38RbGUD9aQ2Jlaa4als01cjhLm77hvH1tqfegzuRoKMNeq3pJdrXx
LXGtIS4CogO9ThGnNdBBX6jXVafafu3y7jBC0lEdJEY2Qg2/O1GU0dCQuir7ULOopzJx8JqZ8bjP
3otiCdISWMr2D3lN+HMYZRJU09GS4cRXgmus7dzRJZnKk+18aaeH1Ti1yem2W2wUSHjigQsEg/sA
MAupYZmxDEGSlqelsaiP4d97ja7fEq1fg3S2oS62plM4KZ4tcYyNs4UeC+dq+Y3HFR2jLfUUsw1p
dRpQQ0XrPJgzmSjMhscjw9E45xWKgVceT1yQFZkAoJwM9i/u60AZ0yBJyE5lNEjddzwa7wd1lCSO
Wx6I2wdflOP1AcS9vIfsfug7EDJXwCsh4vaDnmDigql+qhiK5EQLiim8Tw8YCtiXeZYD5htxCCG1
QYRMCUZP0SkDb28WeXmQQbmQRQMgN3I6/y3HP7fH136WPE5T2y/4eOXJfNTvl1B76P0WipjNIbvT
Apy5sAjLR9nozPYHBf01ZiBUNLCEiz1lvVtPBcIjcLVB2nSRp4CAe5CUpzfilAWmmN8jcPAYERxe
WmZGgCOtTkWZPqd9F3eV/Wmmy522lk9oPcvq+ls1XXQasXU8EUfdQKgiTWUGaVMdb5iiBo23WQZT
UseA+CGKrCHX21hVdqwb475cmwBTxbdPvUj5/Nt1UBsBCw8osCAsKJh3V2a4rekWQJAOd1m0HLtY
e6ChdiTh8mztrXsDDwGIKtt5IJun3PrU56aFDQWDh8u0dK5OuFB3edLoPqkX9E5W7X6yrIdKH6Ry
e1vBxuVqqnjZQxJXPJSGm8xWhimhk7k3drUeY0a0fnSh47zuuBpF3bzpRxmz9dZhObcpxO5C0xBa
7YU8JUry6mXQbKPmvbqmUbrKqBU2TaE2C943FJ2v1CBUtIhcak3FqfaeemParaqNMT0SOAirt/1m
wxJHKxq8Dcfp5njIPYsA9Tj21ToW5AnVZuhfJ/ohTfqoz+iHTpC13Da29dBCOQ0tHAjicjYWwUnb
XvFQT8ghB9uDTQzDIW2tfK2T7Kgk8z2ttahWe7RntahgMlD5xrUIMCFMcnEP+I2we3wOXa8HtzrN
0DGrG8hRJHdtnT82FZQoUfM17efbi91wUcxGoQaLMI4iqfhl8z4nw4oRWaz15+q4EbXa8LaFjUCK
mUeMDIHYErRA4tNfQxrmDLgTkYopD0251PDIHJpQyiR7gm+ccBA48XErDtxCxfPSSwbNpcxNG5Bh
ZaQM6TxEVJ3TXZKTe+LqRzD3v/3F0s4Mcrc9d8u0Ab07xVyh6b5VWe6X2SPBE+22ka1VGbYGXSlA
VK5RG8a6TkVpJ9XJaN719ms294cEwDQLIw1QhrhtayN1saFkhzQCLoFdE7KIHigycxhQEAIK2XrM
tKG7x4hjFo+gBLtTq0XzRxdv127RDAwDp3+B4gUsAXBaXiJC10yEKIxDBYIb1BROJCcRYEOBAzyH
l2cSl9xy+nMzgqOAQbCf8PYpTzX9PrdNYDXSe3YrYp2bEFwDJUmaEzaCjuiX5dtl6O7NiFckPDSS
Aly7DKzyVZhIKVc38Gr8E6IGwIV7eS1K8Enc+l4O9Ec87ZQ38z5RD9kBmPxD/ouWUAfyvXvbBWmH
LOndOuVgheHxEvSSrse9+Owo2NTNqEqX6pS032i3t+vX1vh62zl/e59Qe8JI3n82hDdDgj9q8qnj
3xQ6pPUPB5Io5G41UFQIWdDfYYBKdoXLliV8TTbYuaPXMIm2xsCOafWzmyQ9jdsmrmADRU3BZVki
5Fca9EjBDgeKSzY+Wiy1/8btkY2AwBkoIIBaLvfIxNjziEFY4Emcam/by94cFkk+uzHmDvdDx40P
DIMLVuzsFUU/pROIOgGXTF+71y6u98Xe/jJ963waFSE41KLbXrF5ls8MCo43UIsqJUirTmAGibL1
zuulsyA86l353ZkJwe8MWlpNUfH3B9K4Ic53+sn7hwVQbAT8GEoKMpqHrYh//g0FpwPZ4lpg/KQ6
YY48YtjKsC2746jNrxAU+TViJl1yxWx9Q+wY5tj4gBVo+y4do1ssaLUPxIorZkIQzmJPY+L+lREd
0G5UgHmFXFhV7WXelHaGFxulGuQTEB6TYRLJBbZ1mMDICt15YEmw4wIGZ8wtqKNlcHEGsGjX7Yn+
bfL+HOCGMSSku5wR3L0SDPXyolu73MPcsJH5WXlXkZ8otEq2ZOuRDT47jCVzcDPyJ8HpqnXRaxBg
UKCJ8qdyXPap+7gU4z6dlPvRtI+pln/JRvOuz5WdoXiBucr6uVte4XJmW84DgoewkAwAKFU5s4U+
wlSjVtrT4tDUxrfbp5dvuni08OoFqShoKjCdKnhebqzO3KCx9mQbNTScHPKSF8pDT9rndSX3PYWK
jZqAa76zqCQYbnnKuWXhgvaqpXRWuy9OTrEmD3VJPahnT2QtfTBiNN9vL5P/ZcIyQadmGSg9AaeO
uYLLA+YQ1AAGDPCdWJUn/oy5+U4rQX4NvZcBOL7bxjbCB06YjhoQMIsGMu9LYyuIMhlGUYoTBDQD
wAr3daX4JqmDNXOOrjQJ3nouXdgTvqRRqKvhjqw4gah1hsRRdSBjcWB5sgMpUpjnA8YD0wdwe6B9
IGsB8VMgflgAgzzONIr6iSk81ZIuHQCC64rTQFafU0fPjf2tddBJTIjfzcleZbKB/q295IRJUHzk
Z1P8vFpuExeJXXEC3AFcSU6g9O4xK5ooBcrk9k5umkIizAvLvAolrM6ZvIRNEFc7ZZ0WVSPmLV8V
zd6XMnKajZOO+XOES+SLQD6IdYp5yZyFDR748SFrZjfay0xtSb1347ihoAwSX4DBAYwTUQ6J63aM
TVN+cprnecY8M+6Z9HD7c204/rkNUS4CFxxZch02+uGzIm4wrB8z+154IBeX3tEbW3NhS9gaw+kI
ggVsQYAm0oslKuzcH8zsmMugkVtp74Up/fI856yv9W6Aqfxu0f3xCUlviJGTfU98HQrOctnNjdET
8BH8t1li5DdJCrgKhiZP3Vv6OtzRsA2mD0qCEol9A2lTFqQH9wOjvksRWf/e3sRNR4EfOghd4HEV
gSpkdEtzQZ5/0sEX1/TDfmbL0cQEeHTbzqbPn9kR7lcvwTN0alt8VTomwcCy/A4A8kriklv5MNCf
6KaAWQ38C2ItqfPshsz6iAHxMrD3Xhdqr1wLGx9zNYImC/QQ8r6KL3uObR4FoFwtXnlEqsL//Ow5
lo24NWcVZosa7fCKGJ8esT57T3kw81nZqWoqI3Pb/J5nFoXv2RC8BpKyz0/z/MHso0teb+/X1ops
VMqB40OvHYHkckW0MlVa9Wl2QpWq8s2aRXMCEqdWfe8K58FVM1mpessRHcRDcAmDgMwS47y55iyB
dEWKsVuyzz+hyFwHJqpwNACTQPmj81EH+WmSo/2HhP+8Ru6eGxbuUzYmaAbUenqyAYkPTKKte2r0
TyMdZANBm955bkpwkwl4QYzRm+mp+Ka6AfmFRlXkRfTXBH7hT9dXH9QDUSXl1e3vilEv0MnzneSO
dOaaigImN4zLpmCHXvxUBSU4p9Wa2kFW5dkK0XiAwgxuT7CFCPmrUSgL+c24ple9PxoY3pqpX6L6
obFpf9s5r03x8ViwFUE5ZGMexVq6ZnBTNElpvTZ+qo/VQ5vN6wNxKrabkv7ztrnrT4imE3h9UA5E
d+FKkyghFOgOte5OiV37NHnwwBaOUyDJI69PNMQtEOjBAwwU95W2gI0CHyZequZUFEXYmW8ekxUL
rs80t4Dpb/D78TglPAnLwWRqoucEhKELtJ0w4/vTeIF8TDYHIJiNqlAJ08c18dMkGmQgi40HFnDB
eCiiG4XmzBVMF+j4ZCUuJaCSaX94oJHh0w1r9ps4Ri6FtLFlGDDEVDGXXwF8VXDGJQFp+Vqz5jSn
tArmsr8HUifxm1kKE9vwxQtLwvlywLaOVBnrGoMxWqMUgGcAudOwCAbQVlQnlGHi8rGVDCttbSXq
BzZQ1sjFVZEBqprpiPqCA95/QqegWrXqoWRd5RPgj0O093M8xRcvk7joBnAfm3hmVsiNZjXVSreB
B83B/3EjFKa/DqGj3zkOJHP9ecciHaLvnuHrL1keGJrP2gOyQbDN3T6TG7H08qcIO1ygUKh3aOfG
RjxkvgF9OzfEQ2RRgyXQAg40X/AjEskX2Hbjsy8gbDeDjIlro4uDM6Tt7CCL7FO2B6AysHfNXpPx
tv+eMrh8cGGVmDsCgTYYq66ANWZb1/24eF48KYpqHwGUypegB0IqjdyUgJCIDiB0pxj7VnyMqHGZ
emvVv9udlw8HQ4eytU8zb5h8e57NIcKgfadG1WIBk570eDpH0PgZ0xeFIhcIk7lrjUAhmAN5nzSq
TSFKm3kbVb3SJlGVGmwJ2izD5qZDYnzM9dSYj+XQm2uQqav2PJtzkvmpARSGJDvYio0oZPEWHcZb
r8qcSj2xkWA4+mQPn5bznKwy2NTWefrNEY24gEtFnP1Dh6y2TCetTro5l9rXqlup+lCsbabGi2F3
9Btz7eGjG8wJ+lm3Pfm6JoO+J64VXqgDBbcIcx6mFMJUWe7GBJjq0vanhgRVVgd2+pWQZr+OWsCM
WWJ0Iz5iufie3CjG9ISrIFmVAp1CgJvApRJW47THJCt0rxPJKd34rB5KWZDURJPpmgfNzUHD6FKl
OFlW6rt1jfqA69fTO1m+2Iq0GM6P/OVhATUBh76hd81LecIj0VYwxgD2G/IEFdG38bkNUmhC2j5m
wIyoCxTQBvzpzqHqjieTDWE4UKSJmJUCI/MFrhbytEAhF6NJapb5eW4CEKS6pCx2mLFrsmiwzLr3
jZ4XmGsiIwm73kikDLgFgBwDTA2Fw8v0rq5rhUxZg1EqYkxxNzRu7c8uqpVBUlHy5faCN4xxxTlI
iaG8BpI+IeYO+myMpZ3bcYFZKPRJoWoy+aUU271lBnPsXIUIUxpXPTW0RcusVTQrNtJ0B26AsM3N
CMS1ku3bNIOmIQqFOApXCesM2bOkGwYr7o0yzFrTX+ovOi32t7/Z9RH4P1ADH7kFP6n4wLYWG+Wr
xrDi0Wv9xn1u7Y+qiWfzK0rywZ+bQmKMFA8MsnAJYXs0yPq164oFDco/K7eWu74xPY1du1uLdnfb
2NbXQ+calXnw4rqumO5PIPC3VrBOxWXtBsm6hlaSxJPVf71tZuOeh8bHmR1+NZy9X8zRSs106i00
WFkXmiygu3rkJRmcbIo5hiVEX3cnB7tvrg+Uh0ggEfmh43dpF9raZlf1nRUvn8BRDw96oEfagYTs
af4cQ/o0/gt5MUlWJ7MppFfAgdWAc8Nm235r13dV7fxcBoHj30sIkjqncIbaHDQRMG1/ua4Oyk0p
aIBxuABpGK2fJvu4vWNbDn9ugP/52YapmavoANVbcedhRqFTnYe16RrfnTERYHfLG/JUCefURskO
L0FUsNDQQOkHiMlLk6WT9UrFiPlbCcFEUkbuvCce+pV9tSu/1pJtktoTfEMzCtyeiWfG5J8p5Hpz
XjTdG3u84MM8SkLZpLvUnuAXSjlqSAWwPu/Adgns0e+tFeAhCrVjulcTv5MlnqIiN6oil59UiCUq
wTwFxp/NeL6fIyDHd3nqV4+pCvD/k3lnAXHgAx51UE7IBjsrcAxf/VAknb/Ns3++r8LZd/t8TKYO
6+6j5s56AId5yF6Gw7j7TcX2TPCukG0t37qr43HmSvyInnmvMrCJUkTYmFouCPknrY/zqqeqbyhp
+qOpWR0YiRqHFcvzn6ayeu+zObUSjMIGNdfl1xcO6WgpSIJThTv0hJc6OD/X/fJBDN9sfCfC2CLA
LOWjesTHHyAIsx6qXRr1qpSZbgPegqKRyhmNMdGLh6bg6UlhQw+UrnwH7Pv1nuz7wDggrTo0EYIg
6ql+ttNfbgeQjQiFoT/0e1TcYkB1CwHEyqBAawzA8rgriIpLsK1KA4bMhFA9xbQH6D/AcXpKa9/7
gmrxLg277020jng7guwDyaJMsGLzU54vS8jUurZzGQCXdmwkYfcApS90zWJy1x3mz+7b/NCf6ng+
yroZGy92JIb/+5hXcBe1V+eFF3khtgOa8qBUfP50L/Bw5NZP+kl/tb/ob8r98Kwfiy8YffH/fDfB
NaKCdg1AQUDdLg8U8oeuWEqoPQKCefBYc0wwOvc3NqCTiYIgfOZq2tbs6oJhiAlo/IWqj3letK+l
YsqgvltOA01fNEo4lho05pcrUQcIalup4z2V1UOB9L5ms6R9sXH/4yn2nwXB80doaOOZbnlPIA4K
Kgz82fMplbIablkBihLFMV4huxI1sN1RS7LSA6GlycKk+0lb9Eqg/XR73zfSALDAgKwTg/lcJUhw
9zzLk1KbO1RnFKresdxTdtQtho+2MOwj4LbpvWcz/cdto3wLhOiNZyaniebcM+Dqv9yimixQ4JhW
PYakKn1I8yk9tiMpo7KjWdR7hqwQveESHGMAjUcUbSFXKdgrbI3VZu5qsTfV6Y6AGitMylbGDHO1
Ksi6w+lAZoNcG09cwYpNElw5jQ1udyCUizQ9ICV+NJkSrD1K7X/4BbktrAfXPyetEgO+rg+9A4GG
Ml76Z3tIi6CYjqPVHKvZ+37b0tW3Eyzpl3s1sLam6+wUMUvzIRz6yvFzM5WyOvG/5sIluBkMraIg
YGG+UXyzLs289IWbr7HbOT3kzAyw3fh5m/VO0IF2afhVeEnRzH6ur6kHZZK6sqqoZ+7Adh6p6jla
1slMXkoMzVnh7S9wdRDx0/CKBqgBVBJ4sAnHPbdWNyMjnu2a+a+WoFraNTuzbiWvwk0rYPnhgxEA
CYpVEcsGgSidyzleKsaHTD3XHypzilqd2rvbC7q+40DzA7o7sChaHBAres9kuNm4zNSNB53eUQvE
LGMJ4YGaPfTaOyvNHZhrdmr+fV6elNZ9qvslttUKpPF0HsPClKRRPMRcbj3/NcBQ4zK3EK/FEARR
hrqCGElcLHZYlP3jOh0bsh9oBv0OEK1oboQ0Q/K5r5NWkEeC0ZRvLXRs0Wa59Ou26YvasEoNNXJe
IS7D5VDsk8chctHr6B6td0X21a9yVm4RXUy0jVABwuG9tOiuSZO1dNJi/Nmb1lqvduPudD7Qmqu7
Al2BHnyStdutOxDd7BfHkfyAaw+Dd6E8jbYS10z/nYOc5cwqeAcRNyotLuzjWD41w0smYyLZNIHB
F/DVAnWEyHS5RKvWoGNB8KjMyccwnibzdfRebzsvz/kuvQWrODMh5IQLpL6cQslhIiXBoi+7zCzj
rtN93Dig/NKeVKJLfGVjVXitooXJya2BWRBMFsbQMbswUWPmL30obhH7BQIdt9e1aQTlND4Ngm8n
QoQbaPORui+quDSAvOiNOQ09M1MwKT9XfxzQ4IN8kMABzxAGFoUDt1SToStVwWK4JFTeMYePaZ6m
qKPbK/qdaV1uFZIkTAly+kaQ2TnCEavxv8axwpKGTwh7DRHqqzbY4s0w/0F84xuEy3P8n916sGXX
47ZpOCDEqVE4BFnspSPW0PtooMqxxk4S6YGS+eMSYHqe+s7Tp+3Pmd88EaipFBF47PM/vpux7DPb
wmNsbpBnN0XJYqt/pgmk4aETDC21MLGZZPb52mcuLQl3s9p3IEdOsJGE/WP1XxL7xXYk3ehNE5iD
wlWBf65HMVU1r0avZnFiKiidr76Owf61kBzq634dWNHQbAYMDlMSgD8I30xdsnVWQCwZK5370ipg
VhiBsMonmHKC3nZCcHBHRanuhx5KpCQNlMK4u+2u19fQ5U8QPqYJBcFSU1qoiqh2kPBpyJLeQYs3
pMWbNxg7kgw7e6SSY3+Vf/OFIwdGmwfx5Yoyn7odJuSRYsQe6Ep0Byff0XwEiFAd8rDTdUmtZnM7
waaLkw/IOcrCl+diJX2n2CZl8bqOvrpYgWHUoDMzJRGTR8Srk39mRoiYUw6EpsvgNaXxr5u94eEX
1MlLo+HRl/kY7ZWcONmqhIBWuVU72x3kGdv6Xwu4MUicmpMUe87D1dWiwK/FE0EccLEZZ4xN2qjK
CEnQVj2guBjjtr8z1xEq7u3RgsJJtYzHFhqCSqr7TB0DsGnsKpp+dVb1cNtXNxbMMRr8rkA+cZWS
pmWPKcgSfDoN8JVjA7CjZQf6IEGn6tzlhRUDbQg9H5ShcSWJVOJ6CxEXi1Q0rmbdiCDuAA5FMF+C
/TnzXuC61p1GciMEK5he+axz7DuHLa8LwA5gapnv21Z5bwf2LcEoz55OdYveYqrvqjH17o0yBVtP
Qcy7LAPDlmZ3sgnBq+0CgoU3GfFMQuMIoORLVwfjbm4UWgof1PA6L3yl/+OaCbeAM4RiBnDPiPiX
FphDZqKv0DCj9eSPIBlaqRf+4UZzEw4wIhyOAxiJcWkCrC5Ko5Q4SPrEIGpQQeKn9UkqG+698if8
9UBi4oWM5AMvZMGMNluVg6GDFalh7U8T0Bp4g4PeVxIWrh8eyPAB3Oa2APhBkni5HOiDzDar9RLo
IiDrtP7ArAjBNuoOyvMyvuRZYAXTXq5ecBVluV1OJgd3hvSb2ALuZjpZINfB0dWVkHbVIx+zdXt2
mMFZ7RUy15OZEz7njKm/pPLYGudd/jKOyrfBnVrf6z9tUApYjEjSgOvbU1gePwpnmb3FtIbkpbrG
6Z197xyWw+D3oQ4xngI4WmmFVLY6we3L0YU6d4KD1YVkDcZv5D4N6uf6q/cCDPS9/oakbngxj1lY
f9w+DPyBdBGOfi+Ty6J4kKTF1O3lMjPHmmZt7NfYGor9RN8s4922vqbjIHkobbspR+D9f0PCLTmp
QAtQFe7CqTxC4LOcYx5OGFE17kGTfH+gUjaP60aOsDbhZJhTXpaVNa9oJdC7/mlOgtLes/pgVL4T
mD4Iu3ZuHiinNq4+0fFIUh98EKakQ3cdBvgx+W/dwj26KF03Qq5WjfXsew+URNp9juxPM5DLhVpC
Zk6ryc3ZBK06bQXK3PWg9TjbX0GNLmkRXYd/vhYXJAyADV9P7+XlwjqtU9Z4VDAK49dOD6pwqwTq
SeItWx8NMkQmpwQCjaQ4FlC2CslywKJj02iTh3ZeplBN3G5PM6Ssf34AgK3Cgjit/xVyBiV6I2Oq
weKiYY9qPd+TYn207PWgp9pfbBMuBdQzgcbxkO1cnjWElDbLuwohZbLeEy39xHwl6GEXyf22tUuY
4wMdNFAx+E84aaaXtfmc6EvMwNTtK0v+L21lchrbNpAueSiumVcNgaxkS2oClgalc7AbDXbzDQx5
imRrNr2AI1lBVYpsXiwnMUPLeuYsMKKemmHBTDlAHXou+VxbEdA6s8J/xVmgr4vWsStLw8XSPjO7
PXbzeqBgMHHm19uetr0cfmci6QAiRth+DzJlrAHJQux4GMtQej9bvIehrX/eNrMZafkAIK/Kc/Vm
4aYsnUIb8zVhcf8L05R6FhjgvEEQ7HzjlwmYlj/ss531rv5FoEMTD2xXmPvnLNqX3xFpdbf2UC2N
MXUAKW1m7tOl+d5NrgyKu+l7Z4aEsF7NgA3WPOEhELBQgABY329/wc2NOjMghGxIidBZbztkbmyY
AtUF0L6eke2CyEgSUPlPFW/fs28mdggNt0+1eR2quNGHfwjUaKM67e7ntt6tVfsEfcTDaKA+cHt5
m9+PTzHyEI7ugLBRc23WNJ/rNZ4xh72SIfCaVbKuzS94ZkLYom5uy1HvSBk7bLhLwTO8WuMBnEiH
2yvZTNIQHf63FGGnQL5CMJ1KsZQAk97v4DJ4md9cH3qJQfPVfLltbXNRUDMEuxJ6aLaYaAMwpy3J
oLKYKdDpUMvYIssdeq1vt81sxiNEboDmUFN2xNI9mcd6qsCpDRVnkNZO1jeI6b7Vpnq/9NPfHFl0
QbEmNAquKnozqbppaKclLszhs69cHXKXS+ajWWJLXilbPoeqKCdrgHDXFSvvuJIFnL3lEnul1Qdd
05kfTakaMl6erS2yOVgahIwuGrxCycusEorAa04oJ3QnHYIzrJt3ZTJ9+fMt+k2MjysWb1VRyUlZ
ezWrXAXcoGrqz+SNNZCoVf+Zs+Yvjur/4+xLe+PGmW5/kQCtlPRVUq+2W207dpYvQuIkIrWv1PLr
30Pj3hk3W2g9ngEGAyTAVJMqFotVp84BqyTyRxBloyUptvXD3dRTUkwxenchGpMet/UjhUbG59ci
Si8YlRU4ZVlLBD7IlLRxpnCq/lJocPXsOFjdpk9WguqSWws3E/OemP6Va/HQ1ZqT1NBQJXO5p6Ba
zLtfCj2MfI1qeskHPhqSwhtzmBI5QzWFY22mO8WZk/1kELCrV0Oxub13a6akMDdrzpSBKhmRQE3A
MdEUHgMLVEa735+3g2ImGu0CgHE10pzrCKNOFg8QPY8PUUd3k0JfOqqtNA2XloMeBvgXMHQBokDJ
25w5HxRnIkNYuaXtObk1HiiURXxOIZl2e0XXo/x4sgiAEzLvd5Cr9GShCTMZ5AHSsHLiu8RW75So
Lg8TNb1hLKqAlfyxnMnWjscwAVfDbetLC0WbBsu0UZ25KpkkKP+oOYCaIcOc3jzwoDCA0iRNcNuM
2C/pdkfzFWIi2EtIUMjRyCniZsizDEVNMIF7hBR/ZvCSrDyVFs4VjKDObWD6VxDGX4aIGd1f6BHG
MDLlHldKz0kaX9caQOG7let2YduQLuDsarYB2hM5sYQO0Cj0trBtmfN9KvsnDMkWgaI0K7WXxX37
YEfyQ32Yo7rrbR62fP4DxRzmkThONv/h46CcjtoVroSrzu2Yxxhl6jUeMhcIx9QK6sr8L5/mgwnp
0+ilA4p9VmEILvlpgviLu+SbYra/lURf8TQR02RPA8+shU4q/nP1Uopjq+91CidgKfHMSfVNmni0
ehua70DB/Qc3AAYMD0vkjuAEko6uNQ4KBoSnBAz7cOvOKWqfTRBEV0r25/Y3EvHzalmCE0aACQRw
+9K3uRKhrVLWKggw2DadWBAZ0XHo6AbM435daliqu5KoXPs4+vkCAiSiIGT+pMX1gzHPUEQYYfKe
WxidvI+Sx9urWjABXkkYAYEZqrYy9kUbWjOyFacM2wQz0Ia748MUxOPaZ7rmVkBNFh0VhB4DOR62
8HL3gOMx3GQmJfCP1hYs+fOdwTBAEGJeJ/V71DLzrZLs0vzhuaL7NcTgQmoO65gMwhwLAJBXcYkC
ld5migVkJ0CXAsfb1p4JcZP6kB171VuroF6HQdT0oYkmwiCGFuTYVLZDhVEyPoV8sILB4n4G9I3G
QPqd05XDtvDARg0H+SVK+3hnwz8vN1YU29x5xPuQ3rMT0Kyn/kVAxH39QDx71z0JYvkfa/z/13y6
QPSI1AllMcFsJUNN6hrEdwiLWdhXve7zUtE90n+3SwIZgnJvzT/7+VdaONSb0fE0MvJy22uvgzIG
XTD+hIkUFPwNuTEz1iolTpzPIRDEX7que5nc6nDbxPXBECYACkFfDP1A+RsmdqYnjGfI3AxrP6AJ
WFbKZkjWsrbFlehAUQB4RsApK0WVobKM2ICgYRhPL2kHWD9fIx64DsdYCKirRaVUkKxKFooxVeK+
Qq+ii352qaiPaRt7sn1EhU08/L69a4vLMQWKTlUx+CS3UPuSUK3OI2RSkZ54cxsdCrtbw2Eufhob
nwVcCqBrkbEEs9lrTuLwIhzRdMnwRuQxGBzsNUKKxY3Dh0c7yXRws0jv+TIZslHJ0AYpjL8GJGPt
HpNOwKwNGtqZurq5vXPXwyU4UnhXOe/MwhB5kr4T6UorrVy8Snvf3AneTLahAbkvD85WEO79hxiF
JB51bUCFgKGR88FWVZRZyy0euvl3JUo8zY6Cpv5bDWtsTktf66MhKfEokqZpFAfPYFI6R3eatxpR
7pLWWtk/felzAemIF4mYTgbY8DIQVlE14SIjCaYVIx+tg7u0ouU2mjvtQMye7HS1woS+Xb/mbRuk
E6ZRuTt5Rl7/Ghq392J3ftXb6k1V3C+NivZLR9t92bJsN7H53KnNyXC6jVYU20Y1tzrnIA7B7OSG
GGvkOQu3B+7IfxciXZVd02o5eLEShATms+Frah47znxgrVbSiwVDJvh1wdiv4lq8kuCa1RY0f9Be
CXv9MW729ZA+NPnbzNyVHG3RDlSRMXmA4jyqSJdfhmVAD+hxNZ/Lge0zavg6+2HMxrbqrZUVLYQf
0CIADYBSiIMpfenI9ryZxqQt5rOrPvPh55ys1CeWblvUjTB8C+kG4AR1aSnt3A39xI3prO+6e/Vn
izyG79HUfrSPapAdWZjt1g7qwppQehOURkDTC47iy93LHT5ygFGSM680EClkAUnWSBwWjs47XBiP
NiBfMNl/aYKYsT4b1sDPrfaozM8kZoGpvlLH8ZJ2rfd6HQ6QzoL538Er8V0X69IWLnPqDHHSnCfg
TJrmGbPYHi/WYvc1sgWz/C4oYjCBq2O8Uha80NwabEIJnvTTI9p1m/RO8+Jh476ZAAJTtHoJWPgF
P4UDQvo06Pda5xfpZm0yfcFf8DNQZATmDc8hUKBcrhZj6TklCgQB28122OitlwVPghq220wB5D7S
QDms5WbX7xSYFFuLZwr+MSQXbQaQP2RNG4Vp5P4q09TjVrrJE/ZXN341kR24RrtbubpECL98Gl2a
lEIv7dCM6Oz3VUa72t62WOGIXrq5bUhQvayt8PpEwBwU3XHGEeyv4hYB2X7cMGhUuDh90NnuAP+8
vaLriOWiNizGPHDe3KvqeuKUVkYLKBjENViDm4CA8tSoFQB01kam1ixJEWtQprEqxzQKxyja2Mzd
jF1+Nw6G5+LhfHtRC9uGix6EbGhjiylC6SvxooOydw5xXpeAJdNW6+yIiFOt3MPLVpBQIDMD2lnG
Uls9t9XWhHgtIe2x1PkubvnKm/XKhIA0gxsekFUQGF3JIoBphzRQvIKITglgsd1MR4DYVphOxL5f
uPSljfeS4YditzmnYB/kEAwh07RriuxYR+2R2HGQsS7odaWHAm5yjyxu5Syt2ZWywChxGnNqizgs
8niXsOY+oVZggZjM6N7skZxQSdzGbE2sYMEqnuR454A8FXyR8h3T9mmaYfAGDBojU7bOAGw6pAOe
i2k61hSMVKTfK62gbnWn59tOeT2mAUaSj6alBfN2NFowZFjvT/PxgAFnUDbZPvEQILfVg7ua+Ao3
l74s2t4E8FhDvIZc6cRRG8prajOQMC5m09g4Ey0SP1UBJNyaSB2mvWNUNd87jUP54fZiFxz3g2ng
LqXbQItSNTej9EyaKOgG0EoStnLIr0sd2E/crkiCBCcKWEcvbTR5kWhNCTIUknrVodrGm8TauT70
tw9kX4CYdsVhrys7kkEprPQun0YbL72TwFLNAQT9MJ8cqMnJRl1HDEiz1C98s7uLfHBb3t7Qq2RC
2BYQBrBvAWAgv5kUk8eDooMpVlWYpgWDGzc/onluiDdm3Pj0W/3dGup/UA7BYKPMsm1OlZNQAjrj
jirfMQZzHqbis6gcyYR0GvpsKBObgp65qt0OwEXwegFk0nh6NK30V64uHlhyNCBZgE/HJSeX6vHs
7WMDzDknPfmqpSFm7Dax/lQXa83WpU8EojkB/gAn0BWtkjZZCXgToINCndbLgTmD+JM3Wmvsz9c9
HLRa8X9H+o/mMRoQxqXfkzjtHapHzsncjffGnu9N8LUOh2a36vBXCZZkSZzyj1dDWQ51rMFSdj89
8TeQeile69Ot+p29RFuzB0smMlu/pF6/r1eeUkvHG9U2G9ktRqxBWiw5SA2MVQuZZufEQUDR+ulj
FECD7NgHdF/tmLYWTRaCJfpiqA5giBC6nbLLp3BFt2iy9hx1qGpumlq3No0VQSGrclMb9A+p236Z
0ik6DIS+809PybMzalHrKazzhvpMp6z2FA7Vybp+MKpsU3VdXX8+DiDnRe8EbUmw38vFjL5LBImQ
BvUnS3EPlGCuJO6zaFNP0Gi6HXKuYziqWwJ0iPlf4KnlOVbBHMlNNkenmtZf7WJvjNPLbQvXJ+bS
guRfhjGiz55C3hWC6tAM7vH2tyYW+5bVrA5JXvsybGFGDJ0atKmvCHObtEtxeQ4F2F6TyHN1FLZ8
x7jDtSS0yVy/2dhHhT3X3aH5wSD6oK/s5tJaMahmCy584WWSO/fUVlzeFEk4lsOr2hW/Ibj6RdOS
z28pfMMEMYGFYjHK1pdHtreckXfp0J5bKKzpuRpMfPCs/OnTHw79BTDgaHAMPDylEDTWqdOAqSw6
MSdBZYj1uWb4vRllCfpDySo3zMLN+/+mPQVaGqQ70s07REoKKuk8OrUbbasFeF125t6FRC2uXgit
/Ya0AKZG6KYElwZyquD2at8v18tE6tK88K0PcTCGJjiKPbPYVPtoFdMGMx57y8l/onUfKhHZMt5u
kKGf3LH71rdQ7HT0eyBIQIxW2Bs1sQhebuNjzpRNDJGZzlL3ytR9GUvFc+32nlTzXzuNoWMVBxaK
vAPL/bb6QVvN14b7DqIxUEZ7jbkSuPytqF4GhflVOd2jYXxGb2Ljxvl9aa/l59fXJhYtyO0wwq7i
YShljw1ajWNk4Bs3devu60QtgwiqelswP84Q92LaZ8FrQo7qX3uu7LmOEWW1ZUSnyjlgsH5DwUxY
9WuqjwthQBOdOTCWiSq0/GirowLYK0dpz/WQHHnyVKX0AI6dbZXUftR2vtmYn0500LTCSA3gCGg9
gq740nkmA29EFC+E/I+9KVh2T4vocYirlSxnIVqLEifqzxYKkFesb13PdMVpnfxc98wv62/TvPJ9
FvwB/K7ivOPYXwvJZSad9amj5ZkWxR8MUuZerMwZYmhpblWr5SuHbtkcQGsCxX/NsMIVwCTBLAdV
NPW1NvNj1VSBHfWbnG9XTjf2Xzrc4G5EqIQkmaDEFD/k4+EGlWJCGzM/W5By1RFa8jVOyqWloIyN
EjPeKRhCk665ghbpPMzEPYEScPR1rioBVK37L1yLez8lyvB8e0XXtTiCjuUHg+Iu+rAkNF7KNrfA
gEN1z9lRX/PyP6L3XIEPoHvVPcE2tFbeWcjXLo1K+0jSKKXTAKOi88zujD3bDVtllyBBRE9nd3uJ
C8f4YoXSoYpAmRX1WR+dsqTLt33xTLnav3AUuqDCy4qNYlf9fV8248ohWLjFRUkJUEcMSeDdKQXF
uHHGnJRDdNK0AiKmbqz4PVOPrjb9ub3AhSxfsH//Y0kOh3nUJm1mlnaogQqMG5Gn5mFq9IFlAPuY
v9b1N5IWoNMrPjsl/a6wCPYXtFDxupYbC8o0x7qDKsm5rKo/NMowDdlWL66VrYTFhS8IWCoK5KKF
AS1MqVnG4UydxlUSFqr6FJvO1zLPj71b3asYqvRqNleeYhjR5va2LkRJzJqi4wR+MRSqiXQyshhc
GV2RQlOY9/Z2AmjyR2Ub5vfbVq47nDACFlEVmrBiHEBm2O3nqS6AVnDgJl4FxgCofO2J4ZVv49/2
gEzXt1bqLQshBqUBQHWEyid6nVKG0udlFY2xY59mV+MvFkTEv1M2NPcgca4eMh0iCisrXNhIG+Us
lCTA7SjCzWWIydsMnFd9Z5/U3tjGs+VnbuZV5K+aAvyhKdpjpoC2jXHg1HL0KGc/teLO6xpjhx+4
/fSPQYUJnVBLB2EcqNflaKBlk+ZiAPdkeeVr+ZRuqtSfS8jwKpaX/tY9ulHBHrfGzH0dC4RVqCuI
iVZRAr7cAi0aZi6En0+8O8x62LB9N6xA8q7JHwBzAVcaLlwgNK4bAGoxuL1ZxuapAB0o8QsgzYLx
V+7PT8rDFIy7LPaj2DNzb22sZNmywGlCzQqNRlkdo69sDHvg9J6aN+zpz/gOkEPbs054+pY00PwE
DIAssL73a+J4S9uKrwhIHdpZGBSW8sDBAkFR0abGKRk0Txv+9lT1C4zT3vYZ4RKXtz70qQE5UzES
BPIOWwoElQXpsc4ttNPIXR0jmJZbaT/cYe6JPzpui/eg0LMDFxXJ1yQnr88qLCLnAxSNCF0CyTSD
iBHWXqmntnqd62PS/yyMXW2u3JDXB1RYwYnQkeUi7ZC8M+vcaTLjQj0R/dG2Qjr/vL2B18AoqLkB
kKpC6wmldAS6S/fHlTeivGHP0KGOCMY4J7WHUktR/bAKtYbKuBopnt4k3Dq0Zm7cGzW1XB8Fh7oJ
GpW5a7yDC26jQXgKjgMxF3T5pV3lltllE7TNT2MdnWeO2R4j3o19v5IAXG8rhtb+Pxs1pq6kba0R
g+IxM4pzVJDJ66xx04zFGuxnwQjSRGTzsITTJyeMCaMEqsPGfJoboLHyPhiStSritROCuhBnTHgG
CAXk63eqOLiUjWQ+0aKfNY9HPc08/JLUwjSuRumGsw5RdMVnxO5cnjoxVYFykhgdui4pofHfuBkZ
p9P8BgCdvon6AFwsCNbUN/zyu+p4ePM6a1ZFaUW2KsQM0AFxkbnJyDN3ThW9YtN06oLqkOdeFUJ2
e2sfh9/63jrfXuJ1XMGkBZBGGih50LGT6/S1kjVTqRfJ2eVfU/po52CKGL5p5mO+OlB27fGoNevg
hcAbCfhw2RTEXkc2NiU9N9Pg1XET1E7ktVOy4vHXniJ4OYDy1DBeCLYDqXCVU7zysgxyPhA4DDo9
9yOl2NpmsVsjHb72ehhCiwPXHBZ2NawUAZfROl1Nz8m0dfLyKxv6l9sfZ9kCbjQECmgDyLmtUdpQ
PU0Lesatfg/9J4/12kousvBRQHkKsiYXLSk4ghSGIJmruj0Gk87zMO6bOH8o1PSpgCbk7ZUsfJQL
M+LvP7zwmK0rcZVhr0zobXDy066op07nLv/0aJcgDviwHim1Ar1pq3SgiznT9EXjmPcz7610jft5
Idm4tCJlk2Uf2bNBYMXyjLf2J/j3d9WvzvGiA/OdsP5SYxQ0BA59DSiw+LXQGsLLH5cZXiOX25jk
acX1KKNnjDwYftSYD8OoPFaZOW9uf68Fz3NBcI1uBuYLgSaWFmj2SspTTYlRdjKDLOG/nMr8ctvE
QuRBbxBkJGJSEoFO8rxx1DOB5o/PSmW9olFx7AEd8ziekH6n0ypoGoSI2yYXV/XBpOSFSW5mFkYf
4jMoQn+UzvxiZWsT7wtdc7gG8N7vY0NodkkOmCYg1401NT4bYfYtfZ1ela/pS7N3nsGcPG+cfbpd
yyQWKhmXJqWPVRXdQPMRJs1dtJs2wwMH+TSKkafGV/f2ystt6bPhDQVBd7QNkfFKe6imeVyhqROf
I7DX8SHawzwgvvGWKQp0sbrd7U+2eNQ+2pP2s0QFbNS6XizO2Ga9N1dBX20LvlUPmefuorsRzwx9
21ZBjPO3cgyWwhaKvEjQkHiDDki6SxqS502SjPiYc+Hn4/c2hloQz/4HuZkl1wTQE+wSuIVRs5Re
ERZj/QQm8fgMsEfnZyz5TuZk5a5fXA00DVALQgUD1evL6NHWTdf0aRaf9WQGjMRI8OCN74eqvG/0
FS9ZMoWZUBOkDO/Va6laYs2OOpjgrQghfb0xojnIaeTVmhXQ8dOSEIj46CqLGq+Aq8gTo+gtTz3h
JaTuHNBm1zHnnpbp4MiKV4BHS8HXEIxxgnle8Ghfbl8fY0wmw3zlea4eE/vBBeDcJCsP6KXThW4Y
HtGgZoYjSPs20Zm0LMnh7Wn/O9KyAuRtWnOkfXoClhJ4czeaV9LNJc9D/03MtomigLx/ECVsI22E
51kZBFT5mGh+VEM84fY5FjHoMqfFlAMmAvB9UB+46s60HDimdHZgpRwOcaZ/Gezai4sn3QbykoLV
l6+FRfGeu2FRLkiOmKlDYxVXmKmovqamz9pU7hulCvRop4AehKk8QGfq7+11Xn9ADFGJoXK0oATW
XXKSym0sl1qWEkLf6A6QLYzKlzEWiu6DlqCJWxa/bxtcKLw6wIgAMwXkgTAsvWud2LazduxgcYy2
eTt5vVN7NOpfAVbzSaRsLTYG2ax6atV8OqsTIF7B9AnKd+TawrU+ZHUTIVThmKgKGWYY95YNsZnS
iD0XMxlg/Vmr4V3HFKBicC6QpKIaganCS2sZuKgLVbFckCpUeLDH5KHSIoD+o+bQuUm28oxY+JBY
ErDkeBqhISZXzu3S0MBTjrXZDZ5EFdhSR9XDZJPfur+iVQrqpbVhA3HVoKcDQk0p/CdMd6OKZm44
zA1efbTJAwhmbVw0sDyLxeXKaVxoUKNUDFJR3Kxgy7+KZVmmQx53JA7Y4Lp7fs6CHFAV/jzvszt+
hFKRr6oegRCBZ3+57a7XQfTSsBTghpJNedfCcGO+sbH0FCsLtG4IblsRjiedfSwPlU58PWSWMukc
UUpVGSGmGdZZwYJpLN0v88SyldbDohXnnX4DjFBX7EY81Zs2sVI3dHjXb8Hmqx+o7nwalg/0BTBf
gNCgsQ2ZVfErPhyybsSsPc1VJyyVlvu8Lsy3dmKdH6F5v1ZlWVoRgFroAECt7ZrpA1ppQDDWE5T2
uPrHLvuvefJpTTGxHHFRo9ynLdDNNnEGIsIaJswCpGDuMe+LXa9l+897AKDOKPWBrgLJgRQsWj1q
2qIDz3psYAR5pJWxqfNq/H7bypI3CxpQNNeEgoOM86B90kVTT50QfS1cKPnWnbU9gB//Ic6i/Ao0
IOqWKGNKh6am4C8X4+5hX0OOiiiIEK3VBKXy1Ohg4b+9poVurAOGU8EID8AWSqaSNeYWvDUN6Iam
cb/lFXstU/ulUbWHyOkf+HDf0x+AwW8JlO0gflmARK7cuIkWZtQJerqmw7jkksCPYQoTlVKM+kn5
v9lPajnF4tcozybY5KzPywrDIz9akJ5PRUYzi2K4LJyYespotBmBybm9p0vhHe4hYM3AO1x11DV9
VggvYMLs0HUpkg2o3e7MEcSU4+62pYWsB+iMfy0Jj/0QLVwlrkmF53aIKYW7hvzSrUPZQ0+v3KRD
hKiuP9fFGkZ96RQg0ArgNpg6rkrZ09jnTgK4WJhMz6nteqx7ZOqv2+ta9soPRqQDrSWV25UajOR/
xy14L99o0MbHFPBp+sS+50ExgorEG9YKVwtpAGraeC8hvCMivncVPuynU6Hx07WDE1ojulbtUL4w
nAK8FX2tUk6c1MnnAxe42ACeBsGAIM2Twv3YYsxALxAfx7TtvS6K6k0VOWv05QsOiTWhgCTYGUBi
LJ2qgkGYS2O2HUb5yYh+xbTxgQMLTGvlitQW8n6wQKIaK6qYYNGQPlsLlUB90iI7bLbVPWoTQFrk
jxmEVH22g0batgeV0CENij/Aoq7i4K6zgAvb0iJ5V7rlhI0Op950oWytnNq0ervtlwvhyQDIj2B6
x8W95kjBw5qUsohHaNOajWZ7c24dnRJTyLeNLH0tPDohDA7+XrwLpRTfNCcld1vHDvXmFwc+Mo5j
IEbsjWKssRwuLgeAYlTQAdu9wp5rSHT10a7tMIuth8LJHrqp/Hl7MQvRQiTx6HwJRBuSgcsIZQ3U
HtvWsUKTjuDrVr92luPnnXm4bWZhJRdmJMcz06hVWKlAu9TB9ZSSR7VAK/i2jffWp5RnglMZARd6
eKiUy7kZsw1eYXbLCkk9ABzskazNR392VRAU1YNOy53rlFP52OlVSQ59pHWR7+Bl8ZAoBSOFr8bT
WAesKnS6J2bX/hkKFAC2GYqUX2hd5Oo5q8okecCOaTXAM31OvUaz2ATdCLcuAKxxI/xJbcXaLi7Y
AM6suicJXbm+FvYS7S9AdNEGQ6NIrmkyLTaqmWkuCKze6PRL6/9Dvi7kZzAwCDFkQeNy6RMuuLxJ
q/duqEFBF6KbRe68JV3qrHyvBZwLZKQxI2yL0RSM7koHKcLegHkfjzpzN2zmwNjnu35r76ZAxcAn
sIEr+7ZQmb2wJzPuAgdsAOoBe4NPdvzQv0BZxLd22mZ8+R/YoRfu/o+rs6TaAwWQuYMmmouRVvet
zTzSbDnznKPpW3fzvrlLSwxAWJgznbziqQ/jYA2suhCnLn6AfvkZtQI5ThHXblimrVeYqZ+4ZKdo
vWc6UXD76C1EEUQPcP4CrgTMilyM06FnZ5gp3l4YMw0M9tjQ2hvUz9fGxGQwsmFAENEKkbvnHHm3
27UZ9JGUCPN2cdA17rdPL+TChDh7HxIMzE/pdQl8emiZBWaycqfxSDSja1lFKxFxIZWBJeQWiFWY
HJF7Orpd6vnMFDvkULWzGr4xrPqtZlbpo2KUesSsvt9e2oI7QNMZlz6ai5gIlYlayirmfdH24v79
qbSP4IPaIB3wNWNlVGHB79GLACoA3BygmJAx0iXGBM0GOQ5SJm4EU5k+tMP0TUunO0tVnpMUaqgU
/YKKPN5e30JYFKNTKKCg7IYelnTFpLlhZMBjo5bREX6MHYs+pipXnm9bWQCu4BkLJWLIlwvBMPk9
5tS5oncMt78Y49NBkTTvqzt7hzGGLV0pcS90r2BLyM0I3imUTqQTrCYZrUHnjEyjQ4/AZ06eQvRg
qM3Id0GbdGRulXq5Upiemg7phg8FBQBSM5S96YBV00+pon+dALHWdmZajGv9mKUAjt8HiDXYNIW+
hJTSJVpH6xo/HXuh+mIvmIWhVN7gGTAE0MnY0zWY//L2fzAp3U2aRUk2zCZSogPbF8+533mQl92A
3x+6src/9ZJDAVOCSq5IKBFwLmNBTmZDZ5VCwipzPBDceDNfQd0vhE3UpEXUBPJSDNleWgChbxfV
TmaHbUy8BgTTw5xs7c/PSaFxizcMMmN8rKseIQykZqPg0TRm8UOfj69Ry17zol/ZrsXFfDAjOQNV
MWk+KKMT6jnYaJtZsFX44H9byxrEpkhZHmgGASgRk7toV0ubFnOTVI2IY/TQHKYfSaD4pgd5QMBx
1jxgaUl4kYENAB4HGiU5pJhawxKT2WEOuMZmpCx5dDWAPuKZONvbzrb0ogaQEP4GjwAsVu7kNpbZ
ZF1hkBDwD0yQd4meQY68QEUI/Qo3/j0maf7VVgt2jAwDPYS0stj3qO7HPnDbaUL3V0vz/EHtMZZm
KHMEDWZNUcuVj7x0Jj7+Sukj2yM6Rzm3SciaIT44Q9ltOJ3UlVC+0GbGJS/EZABPQoiV5xSJDYIn
SBZAe1j3J8RZQUWX/mm+z3cuBhFikCX4/wvX09L3FuVd2BYVBjkhLZKxa/KakxBCUF5rPpZdtinU
NX7gpR4RCDMwAIm+FOzIuBEzneyymxqComvfe3Sif9T2z5+WpPdRre6gNmB5bU7/sAHEMre9TERH
6ezYQKpgoBn31zU61jSQcMeo7YUjqbfqeyvM3RMNM+cQppr13lfn/Mttkwseg8IJeJNAcgGFIBmv
aicJjcFBaodqdm7sL5GxNpu5ZkA6pLZDaq2eJ+Q11Ng2PMcFuZarLb0csAgQQAF9iGtODtSDOUYV
iVo7rDfOzgiSrYpJ/QBAMzAvmKfp6faWLX6lD9aka39q4jgzW1hjwBATDUBYsKgZ3ewx62eEgoMV
/75tUJxa2S10xDiUGkAQejX2adGaDXZT2WGqNZmnsgjqo3gRzeXrPKs76I6vnO+Fc4bK+b/2pBBu
WxGQ0SRpT1FBvXg+tjn33E9ruOBhiQEUkFYDfw7IqBSqOr0kZqLVJJyMI4ar903S+8hWVk7UUu8O
slQgOTDA1oSxauGeH14MlLaT1aD9iRxo3oKKW/uWFyB3YD+i3/H96NMnA9xkgOJ4zW6tp760jR9N
i7//YLpJDNdEAG1OZq7lWwDrNN8uwHtimRhFvO0h4hDJHoJrEBVXNHuRYEumcg4eQ61JSEjot3hq
fXy7Isawm9msGFoKjghQ/1qSjnOldrrFaa2c8oZtQCMG9N5Pqg/o5Sgo30AOMOkDB8y/AwhYbq9x
Kbe8MC15DE/K0WEzPmVyyJ8YlI5EdtkH+W/zv2QWMIUSDiAeuN7k3JI7dVXrsW6FVj+eSFczT7W6
Z7Uk08p+LkRHgOwFLyNovhDDpHy5TMxibAcU3hqmhkSh24QVn89i36lqBV4FupjyWupU7RyLo+xW
9YD4EsjdUXXbVWtUZYsrQS4OwikgmTBweenthpGAnFZRrTBVyUORm89Dt4amWzhQCIEAlwHbjued
XEB0Zg6yp5pboZtE9Q4PrzQEOiAKTD1RV57/i6YENzzgRWhYypTFlZ4iA3LM5hThFqZG40M6MRv4
SnRa3DOMcgqaR3Tt5Hq/lRukb1EGDwvH+JF27YubtM+3T83yQv41IR2auqUxb0Yyhmb+ipcfyIMh
Tf718zbwwBQ0WXguAf5x+elJnhppSqCmnFaxN3XT7ywpjn03rIBMFoIcks5/zYjKxod4Wkf2UFIl
JWFL5zvFGp413gRTE+1ZHO3+w4qEJqOY48GopnTFz701WETBirji3FuzlXlZ2Z1Jodv/wQOAJfvH
kHG5po5batMDrRSWc+/lbb1T0mklbi452UcT4u8/bps6EMLtEvwFheP+GEa7iY8QaBrXKAWWsjBA
ZP5dixQB0qbrhnmaETQ9HrSnfqds1BD4OE/fFw+r1WIB8pGuPIFwghAv3mRi9vpyWUbXt46SsRwE
UbMfM21bVNOmcoaHtm33vYJOpzED8+Ru8rlf2dGlwg9soywuSEdEk+nSdtSQSqUDGj/90TwOOzzr
2In748YCSwVgQMkD3dksuO2SC1knngXgGYB2F/ImOcetlNzgreI2p8RQv0NX7Qsf2Bmw+jOEA76p
o/KsdvmaqtHiiQNMTkP6BNy5XEwDp/7IK2J3J4vXft526T0682nASyP5lSf52qSA+GRXnxQdDRRz
wG9yVQkptLqZtSyCOsV8gjLlpun/gDFma4+Rz8yVXutSXETlTjCnoc+KC/LyE7aWajVg8m1OpIzv
zXhEAiiqd1NekpVYsriJqIjgsyHTvWrqmsoQx1iCFdrp5A8T6DWa0aNJB3xBuuIji4sCpRdeCYIB
VYa+NFpGWpXgqHMaPTPT+d3x8g7QyzUo41I1RDDt/GNICluDgAi10dScsm8jCJySb0oUJPhSeP2P
r9BEGzaga2n9tZbJ0hmA+ivUMvCvaarSmR9RlOd8ao0wsZinDw7G5qF2iamljkLPglRek66NyCz5
5EeT0t3m5rOZ1AWS+N5krjeR6q+S2Q/1OHwZkv6Hw+fXzx9z0GcLjTmMS121ASpgiZJWKZWTos8B
FGp8VsX3WhsfwIYa8Bi002W7uW1yyWtMZPRiqgkT7XLFrgZxktmWvRHqth6Q+ofGiOdYaxizZSuC
jAPibCivSFcq6NTZEE+DFY5seCGJ8WiZoz9mxX84AkBO/2NG8swS6uddbNdG2AOClTKfsocYw/m3
d2yhhwIuFiAM3vlLrnooapuj3do6Zqg5x3Ec7/tcPShRvKHx6IHCzze1+s9ss5VAsuiKH6xK+Y/b
RilpCGvDAUIr3qgUT7SM9u3AvhoV812rX9nKJXuY1gMdHSoqEI6WvpieTGiwYK7oxPFy5eo9ZBY9
k02bDiIyxloitGgM45uoQKHnDJjoZTymdRInZKb1ycqrapu5qf7FYSkbvS5nGKqqJ0GdNHfx8+0v
ueSV0CvACRco9CsuRLdyMhCVOQR4cDNoivgZK35yYvfvbTPiNpFvNmADUTuGmL1QFLhc3VTCh1oj
sUNltva0ZOekLz89ryJoksVcMZJWUMeJDf6Q5g39rOZFXRJcM1tw8Htagb7lXHpmt6aFurRnWALA
UP9H2nXtRpIj2y9KIL15TVdOUsq01Op+Idqm9z6//h5qH6aKRRSvZmYHjQUau1FkBoPBiHNOQLqH
Tpa4tNRkqw5xZuR5Up+UGOBYoh3a9TuS9pXgnPG2DWQ3FWUNxMIrD7TSBcAYCQ++0dYLF3MdMSdh
q7Tg9sfh9ckAGILOBbJXOoOdifHj0kMO0xzwroxl/djqmfFQ9GPplxjL/jxDXt6vSA82zro14dYb
lUfKmfgT2cjOrOUG8BJlFAiocFaO6roGrUJwI+AczFnvAerotq1ALt1ObpEBCbHZu9vL5pkA6QK4
No2ymtnKmGXMliXNpo7Hp/pncJQ/sw4+820bHFeBbgmOtY0+KSWHX7qKWswLmVJdjxor/mO26het
Rt+xkr7dNsNdCjhNVFeC5uQ0BTvz/d7AqO9uK/QI7OzneVUeKlv03uCuBIx6w6DDJlABuzSB/uJi
Q3VPj1Cgfx207FFd5cLN0lLw4a+vFnxxcEixWzCGzbu0U2DsQDwB9RTFav277HQLeu7GqVbRSTYk
9ZthJfvcmY6mJr3f3kO6gMsQBWQewNkO5BPhdeybxlYkRBcTF2eT3sntaSHZ3ZxiKtS/iPRUqRVZ
PggVONisaw+OhKtSKtWoap9ME7L1xsMqP2bV124VjS28vlRgCp155FN4Ml0Vzvt5brfaTLVIIzng
hrOrFj+T9lcy/qxSEZf12gcvbTFFc6I629xrsKUP2++lM8Ml2b7c/kQ8E7iswDyj8BqQmBjfaIlR
SammAa78V05/oqzs3zbAcz4MZ0BZGs0gFbf7pYG4VOJ+MGOMde+QxDSrS4pflXZQk9FvoUeVkDf1
02MhgNlBFgUwKFwBbSgmQmiaJOcd4m+UDZKXtc/q+OmrF0pNaKyjBYx1XTG+wDWwU+B3tKist8wr
1PqPbZH97X27Dg4oBaD0pYAdBOVeNsw1SV+2W9/qkZVhzo0DLYom2xGM6P03ZvAy/ajxX4nnWBXp
0nyIcSnIi0smzOS1c1eeVEHQ5hRy6HL+scO4gTq3hpPNSG/7YPEVv98tkHvTwR+ufembqEvCOaMw
hhGZVO8C+Ce6t2ex207nwQDnqHtw1vKtwwLvh7K8W3MLkLy6gMRUIz3f3kZ6nTOR7sIiE8oXE+WL
Re+6hxRCtKgOeat9MjD+q1oklw4pJ5qg1sAJrRDZxJ4CJYR+MqvpXOVybjXt2D30SJpau/8lydbe
Qb8S81rtn59fHEpTQCUBQY6eF3OeaozEIpY1dFFtxr6K6bmHxZKBQrL0XZGUIxCvqezrfSmozXJC
E+KSTlH/AP9dDcwqpT6V+hEFgS03683LxrbcQkmK9fh4e32cowb0GtaHjAVzglnxNbNvhtzJJz0q
9N/gELmDaXiaI7iEeScA7EJQUz/C7BXAYclaomAGpx45L91B2y/70htDTCzwpvvYHwXnjbMkNN4B
LAEUC8GDpRfkRt4Wk21v0bJsyakYt9RXCk25mzNLhFjnmKJ8F7CvgMHGzcic7LFRehB71yXqkg2K
swB5Kzt0VCTbHc0+F5UPudZgDMR2TNi72sVRXu18lJslapc4qAiS57HzKqsOb7sEJ4LQWYhAgaFm
At0X+vdnEcSpzRG6HLkaZQ3wkusbWndu20Ry9m3QPx+BL0wxLwWSLspqaIUaFdpjOuy0Yp/Mgkue
uxrKzMfTBiBv9jECpCB4F7goI6meNcB0u1irvK1Rmt+LOTSjl8SrAnEMPSap4AxzwpSD5xyEc5Hg
XqN62gRE2iFelAjc64PcFB5ZY0CcfliqyBInWoBoiqoypIfoKpnXTWImRmNbIyyN9mFt1EAvRHNi
Ob6Hk0TFByBlDq0eJlcqlWyeS0BPog3MnnsHD4PU3bK2PcWqNH0+5kIKEGuBsCYuf3Z2ZTJp2ZwV
vRJlhRbN+oiR7xi848ZpfG9qxZtlJe9Fpw+fDxtQVgBAGScLRDm267bWthZ3c6dgsnTToG5Hx3/b
2uAZJBE4hko3i7kxaX2Eil4CXYbwzpywcVSqRSMypVm1hr+osVK60lQUMiquzSJBo7WuMeTNNtot
nKCC03iYqwkppsqureq4Wq26BioGNte/E6XXh10u6eMLJBZyLbTsctmOZj9md3iZlPIJExHrFQA7
Zd72KcHc2Nnt4qEaA8huQgf8duzg+TzkMCy036G0cDUFvOnw/B4SeKKVvTp4IFTad1J+z1f939iB
GyI8gdCI4Hu5g5oOMb2kHpSoqsZjDHkPRyJ3s7P4hk4+f0MCaEEhL1gTEOX0ZJyFw9lAqqFY8Ea7
jd1xObbmc5GLnI8DxsBc2DMrdGPPrNhLWy4DgRXa7Mv3/R8KxrB2VZAJp7RefSPMcoOonEozRFBa
2XqTuqD64jStHOVGA75pTTRvkPNv64zJDFI5iIYwXD2CqDk6eQOhEKre7At8jYuxIxBPiLIJqqJW
Zd2vPaBk6wSd9LJ7Su34ByAQ9XEo4udPOiMsf/Rt0G2DHIzFhMUsXZM81YwVPMP6F3hs95lc7Aly
Zi9VG0HMugrBl7ZYCZ0c/U2HjM4a5Z19WrXqDwLNZx2RmqBqEJDgAtGA1drImmIcnVlZI3mL5OT3
1r+ZVnh7x67hSLBBxddp0xDPYtY3MAtzzZNMho3mcSwgYWr+7uRf2ty7BJK1a2nt+g5qtSISL88l
z80yZ6zQ0AHuMgyj3UiZ/VzNFFDnOZeCxSkrXGZt/SRY51VWQNcJ3eH/8RqB5b88bqsOtYF2XjH9
1odg6uOCQpqr+EWY7uJDjolB79DcAC0rKv7EoqmKPE85N03//uyk503fTmTBFtdb6pHs1aj/hStC
Igv1cSqif4WB6k0DathWuaJynRfPSl8574a6dl9vbyHvk4EJgZNNQYdXAG4rSZUUg7uVaFrKNwwr
3tek+1FjSveCocj/zRSTkGJ0hhOj86qA5P+jcjZXz2w3H/eG/fe2Hd6XQR4FQi0yABPp1OWXMZ22
b5IxVSK0A/SDRcri0FaxCHd3lUmhkYxYj0l1VDDqajhVA3lIe5yALczLunUz0wnmoS9doNx3t5fD
Cbz/68Gg9Y+nHfsOIlAvG1JnlB7M8lTCnxctOab2dojt1YXMwmGooe5pGoK3HudkXVhlUvq6QQ+2
m6r+IW9rj2x5oK0mNK6H51Z5cJCA317j9csSTz0cX7QbMLPqeqBnsegTQdfYAIix+dKE055CGK0j
nd6JvoIg6+B8OhXYMgwXR1v3eoZmkuZ5t1XVGjl9rd31RbedNqtbXxIr7v7NxwOGDQBAqmPGChRO
aJNLZIpxn6ij8Wy3dnK3OoW0m+U2PSTpUgWGRf7MhlrtpMoc3m5vK+ckQH0IpQcUebFitnuoNLW+
rpK+RKaWeXIjoSxQHG6b4O7lmQkmDDZyOtoQVFoAozT2cYyxv5YMWZkuuG1GtBL6M86irboUZYUa
yhLZqf51XftQKmaBx1+jN6gPni2FhsozGxjvU/dSht2i9T3dq49x7tc7G5Lqqw8ME8SvJqHuIn9d
KPGCiGpAnJ/ZPj1vZrI66hIN2/JuZMNxSUpBvsFLBpBl0OG/uEioHsvluuSZYBqLYi/RIkN92Eyi
MU3us6J5b/XlF6mczrMW/X1cY990sn+1qR8zQMB9Ag2WuaGHXLMlh8A/+kD+C5RP620oJX4xnjBd
zAUTHQ2BP2kkUm3gx5Mzs8y+xvFgOgNUl4Fvt3fDYfyT+JhXFuJa+yOuVHHuUNohRRMMS7yWru4b
c3UcKhNAkmR6lst9nNvlsTCN9dsck07Ar+SdOAonBW1Uo41z5iisRCJ9V8tLRBpoi5fTHtgwXxLO
WOYtig69gd8ARQgSyaXXdHmXq9YG1FlqLdafBnJj/VF3yrQMtUnKigAc+EI4kI56w8WLmkq/4Aag
eiKgMLIjHaQ1Ls25qpZIjiWr9C1tHtqvQ5YMpls0ymL4qWbm8SGFPp7qDr3SNEEByJx06pfUUPd5
3BdqIJtprfwC7gn4hdtR6KPqfv37kG6qdD4BYOOXmwKcE+qsGDcW0dEE4wMGlYSgu31vd05gKYEr
Bbpb4T+qDzJp7uffpl3jzafm8xyKj33653cw7p1LmBllJs4Sqc1bVb5r8fskKh+qnAwA3+IfG4yf
zYXTxE0NG/oOvZTEk75ue+PZ9EAjelW+AtjgG4H6brwVQfJM3DrEYTZek6Pjo2A6nkTV4A+gxvXW
A/UAWihH82sYq8IgGEUTbXFg7oyQDvpegLPI3WEfq+4WqG76KGPjHb8RadPzrgbsxT/G1cvvbq0m
GbMRxgGkK38OIb0f2u/EXzEb8hvGkQbGW1oJtWc4J/2DR0hVTjCygeUT5nOlNPYmzzSueAoKxbOV
eGsjPHWcS0izgBIAqYNSelkCYWOm67B1xYwv3U3u/NY+082lnEU7Bmcx92PhmF5OdAGxFzceoKbI
jNiZ9HO59qjIkClSFEw/tgdVOzROjf1Vkup+VIxckKZwlkjLt2jiouVEI8zlB1RQiesSqZoBEpMq
1ZvWtlegrjLE4e0IwVkX8jyETIw9pA98JkBUvRqXZYZ1qTXY69XglsZwGtT7fBT5JG9F0FxEWwmd
fHw+xiWlbepyPXPGSE1bOKVqDP5UpMr+9no4LgiaBxXBRw8BNxxd71lOtJZgEieVPmKC7GhYIGrV
zRjGkABuvHyspNK/bY63fVgLkmVkJCCBMYtK1dnK60EewfkhhTc2AB25BdQR9nPRy34sW4vge10X
7CwqtYqrBv1HADnZCkI7ArG46e2ICoLlxqdxZx90yACs/4/Rsty9PDNFv+jZXqp1lTqp0oyR4nzf
MqhrF3eTIgseHNeoLWZBTNiOF5LPdtZBmuVNPcZ761S/2o92AoWz9htmfO7Sn7c/GeeawFQBkL9R
0QKlkO2sjiXGvGWOM0RSMkJZD3gTF0pxwB+PWmAVGHGqTpb+eTdBFxJuiYog5iawWfMkFU3szCW8
Mu4eUTvxs7y4T3JnZ0iiTJLz0ZDXASNDofcoxzAemZcwAw3IMcpM+641GjNIQXMFUH1L3E9vJB6I
6JNQbX40MJg0HSPvLbMpsJGp1e6UPN11hvVrVMs/dTMfZlsEauHED1wqGJ4FjQAVM+GZqipArFXl
SOYQWeuj1T+tDhGsh3djn1v4eJec+btit91CHFigOhubr7hZaB7qp+0r8UkI7U53PuhfnW+1CDvD
+2TQWgBPHXoL+GjUY8/sFkYJ2aAtQRVSXSCO+Gbh9pS1H7e/FscIEkDgSiHST9WDmGO26kBobIA6
Pijr2EPTD75fDNnPgmSinoLIEhOC1XqJE3WYW5Cuwmw8GZBBmpEL3F4O5xRfLIfZs26Ym5KYpH6w
iu5n7+SxO5mNvje29CcGU90B87wKzjDviUZTaIwvg+Y00M1MOIQk8jRKWjdH2pJ7+lENsjDWXSsw
ckITKq/Zic4yx+VB4EYWh08GQVf2MitAB+rytdajdmos27U3PdmPWzkKXIMXgjHxGEJ78A7bAFfy
0gFjYgyLg2z1odHBaZGhTefiZg6qRfWN2A7sdAjiWTlIqrOP0bqeiRO2ZRmu+fD5pyJ+COqG2GHA
WdnH97YqZVOldfugdOY3VcOUj1LZNdkgeBbxPBRPUchpAwqJEgrzJVsZRQzSNHqEZGWCtrVpet02
V67TGqIgyfuE2FDMNUIdA2AsNhxDzm5N7LZ9WNbehVaS9WkoA8oklA+PvhoVumD5ujoyfV3JwfqI
5+dNhkZ/uKQCqSnedplUygJzsTEahXXDauttu4f0GGpZpbKnmb83w1tOpIKO/e1jzcmn0BjE0AmU
JkB1Z++Uzqi2ogS4OFpq2ZPt10Ep3M1GoxCKf7ct0QSaeZ5dWGIgNL0MOu28NFokd/Hmy2qShRvA
2aGWQT2+U+31+ziu9pdlk0UaNLzttKBGpKHPBbUp1snV1E60KsMXWzByOietl0DBcBNRFbiHGtRG
FEIoTugKel6pRAfVCUDWKQS+3euflpN5GNwNxcH013qSBIUz3pcD157quYP4gbL/ZQwhZWeQLc60
KJUtT7ILr8++l/lzOQ3B7Q93rVoDjwfLHuVhwGcBcGESAZAZoF2cK2q0PpU/0v28a+8ny+0Nb9uN
vrRbdupePumx21SewDI9rIzP0AYXBpZQ5Ut0Vi/XmK1qX6qWpABOZu/UACxfTKSPv8Re56W+KPjz
Mv1zaxqTX43qpPX1AGt5+dLk+d4cB7ftUBe0M9Bc3lMdIpgVPGha/FQX8XiuNWzRoz9bq8acj6rN
HX2oYjVK/9pP61/lrn3KvzvP0o/8DoFy1zxPz8Ofv+NelAzxPi+w0VCY15FVXutu9oMF2raJZTfv
+hOUjx/QMYowOSt+0g/bUZaO6yE5Wo+K4MHNOZUXZpkHd9xslVFvRInMFRSV8duaPWuQMrntQZyg
g9wVkt4fF8IV+wA8QMXSy0mJEuVRGwZvsr5I/a+1fTHHl0qEzuI60Lk15kjaYOFCVLlD/3L0ukMV
xkfH0wuc/wH8ZqG7cm66i7UxG9hkEGGYKY6pQ2t7gzbLVB+kYPJmv9a9DgOm41AVMbh5H+18hcyB
tBKrVVYZsB8IGkR4UyElkT1b1HLm5JpYGWQiUNJCGsYSK2W5w4xjuVKieCu+1NDcTNPfBpHDNqkP
vfX9tovwt/EfY0zCIJdGXDoyms5j/UsmGBvrCBxdZICp+CQD3FPVgaiTmm+W07roEwiuVtF+0V9w
9p6pSqmwa4xtjYa69w3ys3Zetb7HPJGotURTAj42n43JQBDjGoDuBl7X1EXOjOlVHKPkiOZ5pQcY
HBlAJNpTq7Cp/T40nsg+fq322k4N9f14ypugbbxUduv97Y9G/ezWj2CePGXfafFg4Edkh3hfoRuc
HiRcQ73ADO8JgpLgB8ANSMUrmJsuEanPakeOkIvtdK/AkW6C5keHYfFiad2PGiO7KrTfUO+kid+V
TtswpAaqWrr8AVZRJrcKk5cUk1nccr/+iZ/yXXpMd9AyJ5hYT1sG5EHLXf2ndRw+hOPSsPx6e5u5
6zdsMKvwKoKoD5uJ6hAjAaJLkSPoWrnjUHpybgSD1gCVvAFnkKLonHn99LWrXsxifcybSpDl8A4P
Sg8AaXyUV1j1BpLkWz/qixyp7d8COg1jIlIS4pXuAUH9xwQbAIpBGuIeJtpAPdpHiEBhTo2DQDr6
3QON3IVn+IJ95SRvFzaZmACq0FJ2FWza9xhPM5qu6cWB89BhMo5xP/9SNa8N51PdBJogGPECOJ4W
GFKO8geFU1ye3kK3AbeKezmS2kPaPzZI96dSNEaalwqjak9proirlN9zaWXKyjqWzFhGT5f2vzQI
QxO0CyBXfkDD69UUvJe4n5BSASDhpeF5yRZ0JghS9KMjbdEQkicj1E5JmN5vsYs5QwFkVFAhdguv
kwRhl3Pf48EEgBlVIOVwr9V6yPIcMysfUmMI7e4VfJxdJ2EiZ754XZ/6W/VS0HEtEvF0Y3fbha49
6NI2E/P1ZZwJkP24/Z3BxQQCL5OfavAP+9QM/pslJuBPULzRMA8FF2T2VSZ3KhbXb2/r9PkHIl0R
4Jt0diakCBinMTKJaixgRbb10pjtKdPx6boKtCJgEKxHRHxBcsjdQvpYQ7fWgsgds7B5UUdQRWyk
GWsaJNv3OH/rsxFcR0GRhWsH8l7gJCCCou9zeRoo+XwFjRjviqT0G+sIGXC36HHe214QLa9PN7bw
zBITyuIknaDzAUsJSCqtJu/LuA/KWoAX4awHdCz6KIP65fVYr1JuJaeRJeCKqxnXkf1iyVtQ683s
ykYjgNBzVnRhi1kRRLHtochx0edT8Uhy5bU3ljuSfh49BOnwsyUx8XjB5B57rAHUn6a6vdcwfWUP
r+8EG3d9mcEKqmwUbYXRplcV9Tm3hniw5KgGzsVJMOv786WOCwtsRX0sMkKcHOvYVjLdJbEuv1VJ
Ge9be/08vBWmqJYMityAubKnp5hVZetTVY6S8rudvzlgNtyOO9zdotEAqCS8OdiyzYCHf59NcLNS
DmaMVtESSxAAOA0IuoZ/TDBBVFpAgR4GmABppzk04bJXJTR9PQ26pLspGNDZLv5Yh/or9CCXx/+2
PCb6bLg3JZTUkQJgcmSbl55RP9+2cP0swOrQBkNsowRhtms/x2Yyd5R9gv7vYw1BKOiR3ktJvit7
uXPRl3u9bY97VpG/KmhvI3392O2zl0Gf9nZqLhpu/aRzs0Z2N03bNbXs3zbD8wt021Bpo5K1ENK4
DKd9MqyY32wjJ9f/OBNxgUsW+QWNKpeJOJWmB4UB8/AotJoJB3Imy5NWyTQlHAM5SGhK6MkvIPKG
gGGGt9fD2zaUYHEF4UEFgB+zHn2EKom0rnJE8sEfY9Ujxm9He7lt5Fp6DaTFMyvskJAFGhy2tm4y
OqJ++mMNTC8/2o8panhL4pWPy31yFDGUOa+HS5vMxbdMqpUTSO1+cF2mQ3uMg8nVURFFXn0vErnk
ZWMXK2SuCogx5c0iw9p6HA75UfIg/Xw0Q9RB/ESQfHESTir7hEYA7kA81djmnkaWOCuIuSHBjZ8d
lLA8LRx3+U59cXI3P5i1qwXZUVTyVXl+idk1GNgFrRoVE7wY1483oDh1i5pVwuFglF7ded3ozrmL
LDD9jhfEqQumoHjGlITte9KGFiq0j85BWHyitVDmhICPBXEZSrg00Q25/CVDLfdtqWADCqffUndE
6usr1qC9QqRnC+gYqaBKYu20ZKnkFXUbH0vTlj6fHFz8CCaELlYpF1LhbJFWRTHGlxqYMtqKcGWc
cANGKYpQ6MZAW4QlKaZJoYxGr2zROIDHkSfNi2Y0oiIsJwbg3UKfTCZ86qp3sGwYTgR0xIZs/qey
5a4GQVAzfxfEAI770OIdggwSUQ09g8uP1pcVIXKurZBfHIN03+6ot4w+BsIAwCXC0HP2DYGTMlPA
R0Q5jwlrs4UGZ1yNIDE7SeqB07y5NvkpWBGtcTJueG6EjWpNks8KaSego8MtlIMihKYShr8MXx3M
6lhD2c8gotm8SrNbvIrCGycNBtYQ0A+0z2gsYA6jLfXr2K3ghFfq3TxPu0Ul4dybvqIJyQ/0/4pd
JtUWwb+Y0GKxAxtWy0jJohpzVAzDYejVIN1euxSzCcfVxdgsT9fyF60DDcMBWReCqMuin7r880NK
ILIPoj0VuwGy5orOOqZlq0IWF4DPrnentXq39eelUkIDhRlrQEO+1TE17n3NTU8RMyc56YyFZyH4
alDbw9BkxqHKISlyNcuWqLgjKH7RMRlVmIWONwTtwTx0AdXZgJaif9vHOEcTrzZ0yaE6jnYy68dV
0k5dsa1zZNYP6fytGwuMf/922wbvPjk3wvrxmppjXBXaHA2/ZNSgHCrSfT/U/kcRyu0jEPSL3ael
mfA5z1bGTvKCTNlaFzlWRmzZXQFLGc3fUFt3/+PaaFQ6Swtb4LX1roQZqMjXhUt2TRg/ybObfSX7
zdO87RVTNf8fY9F4Aeh8ecz5zBLL2VZpm6Osdrf36a77raODmO6SB33cocPtSULQKu9BcbGl9Ded
rbWR5aFuUwByMTf3DX0t8nfcKV9z0L9+Jm+2Wz1Yb9Pr8Fq8Ol8Eu8yLRuerZWJ7TpZ1HWN40Hys
H6bI2KM+u9dKVxlDJHneFmB4KVI8aBKKvi/XMlrEGKuHgRhXaX+jD0m5kmWO5CetD4rHcZf46A8v
XvwoP27H4nnZZUEcGaIVU79hgiKlOEDui3KOAae53OuslOFWejuj366FQ5T5vbSnkGS61GQBNjS4
vcWc+HNhj+7D2bfV2mrRwanGOu3UdjNFipK4CjXJzlwHMHjfUEdLYJLjwhcm6U86Mzm0mQHCCJZY
2s57UxiPKVrRt1fFM0E/HbRhoG1yBe3G3Oo1rxtniiAY4LVJccqUTpCmcRyEiiuagMygqoem3uUq
MMDc0RNnniLAqX7kWXo3kfaQ5NKDPZSCUhtvNeemmDOfg1ZsFs06RVB8dZ3+uRkF3ULuWpDxonoP
FY4r0guR7Wa2N4sqeTp70i6ekfXfNT3ejd0iKObx/I2mhBBZpkIVLPwtAc0lXysFXwZ6eVbuzYn9
Io3q93mwDwmRDe+zjkDhkJBa+ii4QO3m8itZdQcaVpXr0aT9btN9Z4lE5ThdAVAMKe8WqFI8mVis
kbSODUqHigK45+JvfuHPuit5/0PINE/yT1H3jgaAywBBpWDwUEIVByIILA+KQE4jdlYTrIVaCSQg
IkdzCPC/EBxSDnID+ltgQaGAiIGH1gdP5uyUmms/Afqm4PKm8ubu1gHL4rbDCIzzklWKHc6SYmXP
iW1hlnpryM770JEfEkYvbumc5Hur6pRk185GXZ8yC4X9fZ7Pa+suE9FelylJG98Z2+7p098bXDTU
i6EgB6U3Nq+B+jMo1hgA9JCuuPP7zUxdbJfAqTifADg2yO7BfQHHZlOMBZNq5dmcyIPdK/tkre/X
7a7qm/9ohQkwNok3ULB78iDNlk8mDCC1kIxKIvXu67MPiRrM0YBD0el2LPdMrksz0ZZsRC3amt0l
x6juwtDAhyHjFzMvNMGqOMAcQL1Rv6MkGDzW2F4d+nJTCYGcOYJId3M33Vn7/KjPntQEOU5NfZD9
0tinIQnk50+7xrlhFgjVQYhBInaOzEn/E0+zT9Dcv22Bd2YuTDDRpu3iOU9ruraDiZbr3LrTFyeU
nrtTtZ/D/k4JOk89gTEG1pQmyra168CAnaWEZ7RBIS1H//7swM7p1AGVUePA+nOge1XY/nGC3qfJ
aPX0bx6KKv6BSjiKeyAXsUp9RWlIUy7ZU0Scryu6oBo00e+IaCbK9VNYRQMUmFc6SJ4yTS8XZSyr
rCmLPEVA9CPuOEGG2mg7VCfZ2I9O7MXKr9vfkHO2MTUMjHWURvBfWNYwGFqjvKnqFJUloV3k5G9S
m5Lb6CLGyvWljkkRZ4ZYX5HrGYO89Clai1/q+nWw324vhFOnhAEkJ5juCuoXapaXWzdVVbfUEnKg
2ZtwMZWB4iZ+s6cjlDth2YA+U5lb6cIYk9NBrwPi2QkIYOCKH/vdALBMspf3ouoE50kJEhvKhOjB
09uJ7cErDTiupTyOsDMH9TOFNWD+GXrwFJA6eG1UeaIqFu9DnZtk4rCS6fI8YfZfJKvfpfp3Delx
wZfi+dy5BcbJ814CNmyZxqjsXH033Bn78hU5fxh/Gf3ZVyHlIgllBnlh/9wmXfVZtGikynGWfEbY
3w4jdF03TIFdHh07FixOtHt07Wd24rxYVmPF2uLh59KpripUleaFiPOVMH5epFmyWSO+TyLdW6SG
bjvZSYYS9Jvij5IeYJa9d/uDqaLNY7x9LrIMJRWYBEcYoyZ21ou5MzGcAdhETOS7z4MFb7bJs3ZQ
vEC7H9zxY35n7HrK16Uv9M9Xcy5PBd2is02WzCWzVegrgYmA1/n6FOuqu4oml3ywENkzfr7RTKkK
85U6a9pghdynz8YdEOf+dLS/WYEa6e+6awAzefi1S4N8Jx9MwLkoysjx1ftmJ/mkdO0AagiGW4kA
K7zQg9cyalkm8LBA6FwufqirVbbSj48R73u0K+ZQD7udaLws15H/MWMxOOoVoIOywJyhqBqggwiW
fpwLcldONwuf8cwEcyX0zZg1ywATfUBbWahk2+GAabmaZ5/kPfHWJ2ic3XZlfkA9s8lEtwJdgA4K
sYgDf/WnBtVHDU8YAtUIW3Grt/8VH0VPGI40x+VCmYBHJB3jgkp8suxAdsZ+2nfBQiFNwsl93Evw
fEuZMJc6VhUnNSxNYf5AW+F4vaCEQ2OqmN3NjeNne8nEOmk0AbfIsJeO8ZyMD7b2e5F+C77XdYsK
WwfKBxVRla+ff10Djt/S5WNk29PRIc1vA9NFVjRZXdNIv+pOYXsZmDXlUn6RUhFPme+hZ9aZWIuB
HcRZWtBCgVFVUfQcd5QOIr2trV8eDEibVK+S5t9eMvfgndlkgm3fT3PbG1ixqY0upSsohqgVwflw
eL/rEM4CMlu/nuA1Kmk1xkUXaUMSzLn9iG08KtLy8/ZKONcGGlQg4cEjQcZnsWB6uowLAdgcRLz2
r1bHLzbpXpWMBNII7s5tW7wloRmGvirAEnSuAxMVO7nAFASpjZQyiSpr+1Ip5B3Smz9um1E40Rca
sagvUDkDwICYrzPmeKbKXd9E8g6Itp0T1jFyMrtxTb/3IZ3lkVPqJ/fSYY7E5BbOIvEoAE0fTGUA
J9hBKskaO51TJSP6tePdMg4ntcpP2iga/8j5bhdmmCBClEpxsi7GuW6Tk2MtT0bduRgwHpZa8Xp7
PznOfmGKrvjsJpfzPrFMkiIyGoln6e/VJrpkOAHkwgJzhLM1iWs9KcaoLbV7Jc4PSVt96aF05sjz
4ypjnDV0Jg/rZr/g4SNwSl78QCeBDuykkkxX6XuWQq5zzqQh0p/0Y/HYPqSnPEjCaq/s8i/gsQ33
vaBMy2leQG/yzCRzwUF9tbWJQYZI3RWH6Q4C9sCIALcbNIF0vwTyXefJ+3Hfhbc/JNc1z8wyV9xq
V8Woq/iQJL5P5GdHql0UiAWhkR4uJiO7WBvjmNKK+ZBdB//v2szL6jocSbozu2VnDnbQO6KaoGhN
jHPizSDNfY2vt5TGF7m3jnWa7NdKRJATrYrx0CFflGVMYWY1nHttnYJ6qA/t1oZr3YeqMwk2kb8q
xEna1gdQiYlgGB5X9ThzA27tFHC13036phSCMMm1QRkXyFFV/MnYGBfJqaA0gn5O+zTatavmtds3
omuMF4zBZkQ1j8JX9Kva8KrJfd0WkB7Qn1CLvqvd+aiEejBDBszxlN0Gsv5Dso+9+qW5F2HweYU9
FIop2w/En2sZb1qX1oDTHdAlXL3lbt5pe8qimY7GbvYNkBuTI1QvD7ePGS9enhlls/JR6dN4kpYh
UlCXNjDMJRWgW7l7SjmiJgD4KhXvuYzIJkGdG3IYQ2Teb79Qp7ybveFOvq/vFzskv5Ov5GV5m56b
p3Wf3eufHqOMuju6Fzp6oCaGQrPlbAVKYHpqVEOUFI3Xl9/WWND54eDLLiywPfpWHaZ4spqBcjag
7pQezQM2cgeE2b2weENDLRuuzlbD1s2LptIJYEZYzWHxUVOLSs/x5hASAUexOh038J9bYwK/LAPI
sjmwNvwq8MyIT/prGkAT5i752/urPz013+No3IvwB9fy6Phm6KGhMAp0L1qPzFmXlZ6AX1vAbmju
qsMaAEJ3b+1bz5xdJ5DepPvxLttn+zx0/Pin4ePPF9GP4MQbZJgOep/4ukg2mexvI6s6SuAZR/aQ
uZb9pY8f9bQR3OZcIxqgXRAvpYLLzMmIV4Ag0Dnvo0x+tKfeM5NdifrH7QMuMsJcBrk2bC36gn1k
AXq7Zpnbkp9oiwmscBTuIHxAuUNg80OogU3NHZLLcQqhaNqVMHf20fTm+/p5Oyh76UH3q78bHVzs
JgG6I0hn39aQCq9VT+iPC24jTkC7+CGM18Z6IdfbjB+iWM/p8kJ0QWdcpUUE5hDCAAgO0D1GzYRN
2FfMwIJS4NDjRdwc4lMXzX8peKXfZeH/kXZlO27kyvKLCqh9ea1VUrdKvXfbLwW3F9a+719/g32A
OxJVEI/nzAC2YQOdRTJJJjMjIwon2hkB+TaGyiHegbwdrHa8HsethMOFfSZXZaojWsLXrsP2ME76
YdwXjxnUhABNb+61g+bMUPUL1KfbXrR1il9YZTZEI1XRpFiwWt7P95AaRY7j2wodF7Bj4iww3kpP
vEuPi50/8k+iDRe2UO7CFQIZnuvXZWpYkToOensSFN1W19GWJsNZS95O2ao+oSQMXLUONiUUMJiD
By0lxWglS3NSpz6ABJVDAJwbQBbYzwQUZqm7DkCyWVQs3U4nzV7yP9Mq+6ToXLFHM1dVP5f1XcGN
wK8TtAoK8LSFDdVSsHoz54Q+WquVLlp1aj8WdJBDCZzYWudUaEdM31bH/ND91Ft2w3vzKT1w1p1u
l0tvh20LotX0IES1ignDQbxNlNyUKmRqNT/zmteiAnJociVP3GmpJ/LS3RtwgEuDdH+fPeA6A3CQ
VIJBWoVT3NQFWyi95CIb+J1HY6/9uj1Cev5dDxD8PtDKgq4JS3lfzxB1ilrYi9vGFtPscSK/0O3z
PeOexBs7lwI1ca3Bk2kbAbOHagn5i86M6tMSGI07eGQHoima7k320S4v3PVNR8mn2d0e4NaMQpsI
0hWoUeN3dgkHdYW4tCBXqGNJvu4k3nwXuYbTuapf+OSk/n3bJdVC+sces4JSKomRmSrVSTtVoeoo
u9g3kQ/N9tqBgrAomRyvWWJrai9sMlskapY6Ai0gHePktb/kzAYriKc9Zi/xTr1vg8ib3nl1rY2A
nQ4U1WKQHFKODnpTnLkqoIRVWRdidRI1e/LMQ/mtPyl32Sv6n4NqX72kEAw5FaeG9yKne45xWUo5
CNAU6qu4bplzqujFvs+bqcINZPw0fIpe1LzWo5uyD8qA29ZwfaVSikNoTCIgA7COBYhn2iJFQjJQ
e3DazgbQGBQWgz8kX4RbBSIwbqhL98LVGNFjQzlewEPOFiVQMIRSMVQaTt1BiO18L/mCXXjZIQYX
3Nw62jHbUwGx1qkdZbJ5He7XNw5GDPQ2+onwbAC/zeXKJkOUlxC0L09t/1Gmp6V97GXeKm6c6hc2
mG2Sd4aYmgQ2QHaloCQEwEMIGiztbr6DhOfJfO7f5h/L6BR+4sd/DYhTFHgsblXdxP/sSWQ085po
s1yeFslw+rW0G4tX49t4GIGqCkkq/IKZvGIialUi9F1elbg5yM4Ced+IIyDdlQgQuDtx45ZCKwYQ
S6BIgCoQK4KKu3mSJ+AukaOS/2Q7csAV9TG4kgMWWl94+fsDVaH1F0p/AKYL1jvMUY1l7JUCkHM9
iB9oy0S/MxwlWJ3mV8blet86Zy7sMZ7SL/NQgFS7QFkL1VIrhkBQ6a87/aHzjaCobWg7Vq68+zfN
GiDoRLbd0IEhwYnOvB3yOZ/SypCR2Vnrwiklku/KOK45seX18QIr2G1QSKU0nyxVpjHhkW7GY38a
5NKa3LWOx5dKifOEcxFe3/QQ6ZOoChGUqYCGoU50dlw3TWplpaZ0p5aYuldWXaiT4aC06jFdhr9W
qIIoFVT6AIBGFslCwYIxVoHjN1egk2rK42xXSZ7Y4mp+JAQUia3Gy2Nen1ewBt45kMKBsAmZlktr
KmgjVgh8tSFohCdbMoqnsc8Ku6301OY4//XzB6bgEWA4gOQcmBwuTWltLOZA7cqnUXJpcyzNjJmN
O6Muz2cz2nhsoT2e/oeeBIilsFePSsp5KpU6xtWTPgye+Z2E8YNyP2R2CWpaV9+rz8U+eymfsm+N
j4lOfF4mYOPlc/kJzCaIozYqmgifsBzG+8HLbFLautffZ3ddQLzkKO5V4lb73GsD4nMrvdcn26V1
5q63MinRGx3WaWCjOiBDdU0QqBvoOU18bgryeivCGtR8KMUgVpllNYbDqnVkVjFSkGawuroj9HZ/
AnG6qwXxnVmjkeZfnN2XNpnTTY/HYakU2KQwq+ppCMYvoiCIgwL2wGvbuz4DqDGg0xTsTFRbmZAN
ZcLUVIsWWhZWmJkN+K+VBx2tYfJYc67Yrw7AywgGpxklwtd0UJ6AavtyozS4EzNjpit3yPd6UO8z
9F64ogoaQLzgnvrUkb7Hb9FPiONVtf0MdWjv9lbdWszzD2B2qj43YqNQx+272pbr2iYaJxeykSK8
HCNz7ixVr0C7BSbkwAzal8ZGt0DpR27iVPfi4s8I9w9JbEdPvCzP9YFHDevAjENoANoPzPE6LLk2
5QWcRjVqO1Yqp9KfkoULLNtyl3MzzN4npjVpQovxqbjnyZ220z6TRyPUjsUewOjGL9BGayg4Dm6v
3MaNj+GB2BDtK+hlhyblpe+QYe6FoiP02BORXZrCL6wQkBf6R+3RuBciESduzL3pMGdWmQsyiWsi
rUscg1eR7EDMXdiL5A/TV2+26GZ+vByQvvt7xoPLsTKxNroDBatQMdZmnO4jUfAzXj/oV0/E1VY8
GxhzxGhqRhC2JDECqCgQX7PdetccEq9+p+Ag4SD7vZe8dPsGR+qwq3btPXIP79zE3dZRDrowmQYF
aBRhD9fCmAa1FTOgCe5l7whuGcjNGYHshnXAq+psbg8EqODowsvtigyhbqtlKCDldzJWy7Za2VmW
XwNInThuujmif8ywxaPC7Mq6XdMYPGjl3vCTg+rqJ6TNvog4eRcxZ0wGsydKddQnWYCx0Tp0lVdm
HzWPMer60QlXPBsPswEmqyrqqYUJFRlsCsKlSLj/AlR1/YCnNwLiNAWKoohJmauhR1v3RCy4fLy3
TtYHLanPu7L2Bt8Kck9d3fj19kpt7GwwGUEpFXSp+J3t4okFkPyaSUtORCCOKMROvbzctrABFEOA
JuFERqoQLzEW903UPh0lOScnKbHC3EjstpawvYbqOStWsDUldtp/anLtjuIYVuJ6N9UW50m94SHQ
1UUXMAaDZuSvRNhZgD9jAoa5TtFUqHd21as2eszshZvHo6vDnCYwA3VxXD7gSmNpq2UQlC5FZQnh
pKDhD03/mnYyJFQAVtmWRB4d1UZqCxMLKTiQO8jIAbMhsNX0bWJE2Mv/iQALr8nsKtDdwSUP/6mp
TL39L3I+tAkIIBPg3hXE+cypPOSjnLeiJoSdh/ZNcXW00k5jG5zC3ysqoOPi3dkG+WvNe2BcX7kw
DHtf2jXIdzMwUYC/2qapEw3Kz1CEkDG7devq9YcWPd322Os9oUP1HuksAMqgncDuiVQz684wOg1E
QqIvN4sjjAsnBrz2FJDqUaZ6rB2aAllPESViZVlvNGFfRZKHXiTXIvNsL7EGFSpleIkwv38/KHST
0KcnROmg130ZOFQWev+FPkGZpiqPYiy869Pq3DZxvcsQ0qLRCc9AlEbBd35pokzlGY/1sgmh8nXX
lsLPpJGO4yBLnNtlY/LQ32HQwg9aEPFkv7QzdLkkCnKjgoMcsrNgWF7aylb1J3nW7bGWeDCFDb9D
GhcFTA19EbQMdGkuMYVxTgZFPQm75o/wU7of8Lrr0SbjDN9mxwqWPcrdmcNTa92YTeASAPgA3z7m
k60mTmJK+iQda7DAkb0lyK5SRj5JO//2om04OxLyYGnAXFIEJbOdV6vtLT0v61OVFp6iE0+O+sfb
JrZGgg0FzwBnGsbEuF6fdu26FqQ+ydLH1E6uIL3oXcNZpg0jSOIAjwnQIgQg2NSbtDbDsGZqdaoV
m4i1LZWCX8Yz511DXfjyhMeOxd0MGRBsXyRKL33B0uOujMWxOi2TeRA7dI2DxiIRMnsp5cAq/tQS
75S/9j5TBC0XfgEYh7avX1qUZ0soSnNtQqW2ynAWjN9CrlY70Yp2Q1HJ+9tLtdF/cWmOTvPZTSl0
MZkmPFtD1RJeahmtg/Vgtw1oMtrVrUbyWkez2/WKrxsPWWSh8/TBKvKjSX7lOfoSZLAnzX04CqUb
S7UrRy9Q/XUI+W4C2q8SEJeNKIu2a3D7s68Xn3419igwBsp1lksjNQAGbduEejO8QDUls+sxuk/b
5OdtO9cnD+zQJliUnHFDsJ15JJ9bUlsQgQRFYzgsyz4R6nuzVR+HfrSVVFM5J90GnB8G4deIWvAu
QE3pcjlEtMq1sUrq0JoiiG6nAtqy2nKyq2Y+toT4hjktdlOR38lY/4LcLS+Q3/S+M/ts3GuqjVHF
SXvKoXkMnSKnTJCMiUdPHqfd7bm9PojoUNEOjQ5WtMuyjyAtyYZOamX1ZBYRCI0GMAtA7fu2jY2Q
CUaokDNU6dD6KDL7V287iEdZWhVKz4sTBYW35rGrJimEFnEFB1lt596cq246HXldLls+CjQPckvg
nMVNzIQva7LGeNOjtTkr5MaG6vxObNB2nKs5hwdgayLPDTE+k5dNniCDNZ2EqBfsrEXpSJxKzkG4
tRPOjTCOURo6BB4EtFB3Vv/eVoUT10VpmyWxbKJE3xQwHdxeuk2DlDUXvBM0/KSeenYwjalRg51Y
AY14u6+MUMETIkeX6mhIMMgrUW2u1Zkxxk2mMTJSsDlMeLJMs9NLi+EsXYUqtTbM3u1xbTyP6CVv
mSK4ilA0MpiBkdkEh5+ZRWExKX7agI1pmETARiCUSLTHOkmfygpCeVOf7Ot13suNfijTkbP5NgcM
gibcn8jxXqkGN1pOUKwo0Hc/625VtcQ2YzOYE5WDGtm0gxAUDcC0AGIy0cY8QRW7ikgUNqLwO+n0
F0XNXxJB+x/NMJdmrcnCWBYwMyg1Xpih2j+OFq+9nzcW+u9nHiln6AIqhhhjKeanDLofUy4cO4Un
pLW5nRGYgbdGVa95U62hTYZCEqywIo9m/kMS/nAckB48lzENLa+BLgA8wrhCWXBTk+XQGpaSKJys
cgfxgZCgCVzJysTOh7Ry1LV80WIRpDXtajpVD5rs2x+wNY/n9plnw5oJIkRJsViq9C1FmDDJ72vD
q7ptHR/nRpgYtEhayJytKTyinz6EWUYGcwGdVNfcqTo6uLvZvT2o60DxYlJZSgTwLqaVOeZRWFpq
bXfAluHahP7wsr5BYtOF9uW7OlfZ/zaVrCaMRQjouUq6vcoKGj/ApU/f427wbo+Ns2Bf3axnjo+2
KKGuBnhkI7+kKWCb07PCZfPdXDA8tijOGNB3nbkum0bogVIwwVA5NZBtXhtvVip37YVXoRtmG+rm
HeeG2dpo4EFAogrJFMB7mf2cAXehDXhZhK31KhW/Vh6l6qZLnP185qDP4tiqIPpEp610Zy0Ochl4
oDCeTjVggxMog28vE288zCUmxLrUiyvGI87JXSxA4ENepR+3bdBvvjo7zsbE7l0wDnVrDRvK1Dup
AXJReRdpr/Oq7G4b2hzM1+UPuBHCQ/rv5z5XzI2Mx48Vgg7h0STZQxwtnLHwTDDrL6+WIOFZZ4Vq
83NAt34evf1vY2AcIJ/KDo8UTJbQHjX9UYp/3/75G0U3HDpnk8Ss+DqYYzShxBAWf/RH8a32lc9Z
tPN3w6lBQriX7+tD/yq41gtPm2lz6tCrCKpZPIuuABRVO8nor9ascNbbXdobx3ZeOVHt5qFzZoKJ
HLIC8N6kU7E7wZ+2QkzAan53w9/HDRKycXhFShBVQe7v0svyYZ5EPTfNMJIr4HXXWnWhW2C6+ZD0
f52SRiqc0oAiiyAibmXGA2Zly2ogNQ+OyMGRis6HQDGKpFzK8o0dCok5QAGxLgDqsXbKEQhpUx/M
kLzRLpTqMUO/BMo/Hu0OKZ6pYgkogThHzwY0ApCrM6vMdm2rPhZkEVbVINmB0lC0rcJO82P2miJ3
+0oC5SB5lZ8/IkOtjI+dFvDAphviOJefwGznfqmGRpbxCdExCuTv6mH6Yz3P7oz0XexLT93RfKh3
1pE8UMAy6LQiO/Ipo0/viHbJVQrdcF8QQFMiZqhnoqWD8axuwNNd1FszLOP2YaiVQJ8QehCNc0yi
VnR9IlO9AKTaUIGg4oKXLkw0VAUiut74jL45ZFE5ZF4tgYD6RLK5RB+eBhmZQSaKeJjGVT/Wi5Dn
eLlB8PCQz5aR++0sjcVzY8Syjr8viX7qCkj6lIOuFfcCOp1Nx+yRTXaNPI6HHRlAvG+3C7hWXHwR
tBcWC6TBNvjnBN3rzFHqczsT9aW/TzJDjIIyH6H2LQiJujhQT2/9Um2E0il7qFH4kpxOqpfWpjn4
uplDKaoYjbhzwD3Skse8UjsJF6eUe73Ylb1kF6MSK25kQJXOtwZTIH+0dC3v2kUvi10n5RWIEAxC
CqdVxrTaTVrRKfcpSkSN39WSMP00c6O1nLovR+GhMrW88NVa0YpjDdlJdBepnT7760RU6d7SSknb
kTEZcgeI+En2hFrWe0eZ6+5bU8kxBBqgCLs4wFbK+g46z4vl14WWfUviSfQWZWo+57SJJKc3B3X2
5ZkYoytPDUmD2syWbCdN+Sg6AjpPQVOvCbL80ANkFOh6UhrPukCi3/WiDmSn469XSDov07MsE1E6
Fm1fWP5YzGi0z2qx9aEqMkZ3ZpHqoO/p47531UgS5GNhlZlsW3pZVbsmViFxJwhlPD6W1Rgju7No
6FBeiWjltbviHacV9ljmlfwmL20qOXkhKoOT9pDjdvouUtenWS3XylNrJMHcVUuNMZgWAhVckNMa
UNEBBSZ6AdQEGXrPwjvG8EUlz9cDymRC7bY1aMMgbWK1sT3larb49ZKvHcifO4M+p4wkD61qVmI7
08AJuRcQKH1OVlqPDp5e+WD32SpMTt1a84ivkhus6drUqictBD84AqZO3y1o5bUOKSC9q9tMJK0O
Vbw03V05lkkGJnQia64Wtyb6YwajxRlpdaCehk6VOdrQgFEXTzOKtg21qMokJ26rdA5GtBI9gSK/
l1/EpE1QSzTmUUQhIpeKObeFSmuyfQNKh8kr4eHIF8bgwzqUKNkJAZZqHIJ1LdXiXpeG+LMwa9l6
6MZOqX7EpE10Jy3NtvEgFtSU/qKPc7srery8HDQkFLI9iuBM96Vs7lBZj1OAlPS27b+jmWwAU2LT
FmhBLRVQPeeFLLZeZeZkdfQqTlsvnaAlHEhSVCZeNaNiExRQLsgd2ST55KcSzoaHtepy5SEyjcRV
8iV31HKZ1odxUPLhsYtisdqnqtn+wa2CODZeMZt+l6Sy4caJnvBEPTZwfqBQp9INIKbCc4ClslaI
aiV6l5mhsJt9/Y/sSXeAnzRB54CSxqF0zh00RcXeq15kN/XyIOPh0DaO7osvYKKqnIDSP6uJGTaQ
xIB3B/FEPFVrg9vRG88Mc3BLiazFlYGBalrl9qVlS3PkijmPlXYrw38xHOYlrCCbJQ4qtWOLh+4H
ueuOlvkoOPp9cmw9BZ0YDTh+rIfkT+pYbu6tP8Zje0yeu13l3R7xxlVFCcqh+gVJLJQNmSfeuFh9
NwupGbaktN46Uq6/1WHlSXpuWkH/jgl0nwS1KCbq1uIaYhnInoepIR7WpHzGwc4JGzdQWajAo2KM
PB4qoHifXF66eJfksQFRoHBw1KB5q8LOaRzTLQQgpHAO2ak9NmAa42HdNocG4DI6qCmzPIusWJpB
i5RBN0JLehBEyHpNPKbMDQUJii34xwQzMlw3Gm50mNC/jx8SWLHVV+G9mm3zQXcpM0330v1SfeNA
EQeVWwfNHQ8dtbUvzr+AiZxWJJkbY8QXmOuyKyX9R5/PDyu4em8741eai3nKXoyUCcgVbUUND/SP
4eSITv8iO4Zd3Jle+h1tiw4AxocpNCt0cQNb7EKhJDA/ENZUL/Fdc+I3NvJWlv772XM3WZcFZzo+
Bkwz7iS/AaZj3x4vzwKd9jMLgyTHvZFhWiPzLh2R760b3iOAt3LMzgO5UKaIC0xU3vjRoQnJByi8
oaXzXyJxu315qCx0avN2BT0orxcSdEMQ1aY6voxZgt0ol72BubNqtKASEACNBdRFRbKbauNtiiow
VA2jf3s+6U+9soosLS4DRHdXvNhauwoiBE6MkGgfpRH0lMNdOg4rDwWzOak4zID+hKaByiLEzNoY
hQotmaExK24zZA9CMu1iIfb+xXCAlAKyHrlnNNdeuoc6CXLdKitOzTVs8p+D9SeqPvL887aVrXoc
2tX+McN4oQAAZo83txHGe9DwTtCSv88OybH4SH/IPlWSrp3S4bXJbTrImVHGQfCsGbu5xdhUfQmk
xQrWUYZIqYHQvkttdcq/ddHMIxKkUQLrH8iOoIiLOjXS+Mz1vurGmGczdrRqVJ+ZNd4rk/XeJ81L
oZUHuR7ebs/spjkF7328BdHRxWIuilYXGpL3RigUEeSolPI7kZbvxqDvlMF6lNV/UTEDUuX/7Vns
XR5lAJJQe9BGfhAjUBFC0PNZS1POuLbcH7IaClXzAik4izEqUrLKk4wC4EAGaF5Yi+Khl8VwVDPj
8XxtnJBImoDoHuUqtMOxO002e3MeTEsPrUSwy+qPUf89Bwne6TpwpUAyQR6RzTjjnTSpSmHqoQKS
rXHp9lJZcPbx5iDOTDC+XqYKmdtE00O4HN4lkLeZePWbrU2MHhz0f0LT5gsje3lWaBH6j1D41ULa
mK0i8ulei8B0W4+mU2Q79cpX+a/RbDgA4dvIaEGME9HjpUk5EsyyHhQtHEGhbsdVXd8DKJlznG3j
oKANbkCHaugkwG+XVpqhmQYgLLQwb4vPrpu/QaLonUT5c2xlr0gYHAt0Q3FuzQ0HB9cPZgzEwjh2
WV4aNPMrAx7bWlgnP8zkQRqexpQTrm75hA6VAAgtoUcCCc/LYSUraaWm7rRQEQdofego+aZNx+s8
27RioomUUkyDQY5ZoqWWzMqIRQwkj3pwiwh/0Ied/ZvZQiMiZMXA/wfE9OVQppRIU4FcWFiI5nsU
zXeFmB7TvP/7txm0vCiEGI171NClGb1K8zYlhRoK3UFNoNWS5W6STZyQbGvpz60wg4EwyKqkJaxA
KsQa/9Ttm86FKNNZZ64h4FsAJcOC4DnNolDiWOzGBDi5MIUcOsIg4DVSXAqaLuBC0nnLs4VfujDH
TFwap8O6ykQNq3WvTsdGi0/r/GTm9+tyzJtXbDCg2HgsZ5vzeDZGZh6bdS4brY7VsEv36vy4Np+J
ylOx2bCBwwdymUDzUM1H5rUgqVmmA7Akh1FF7AK+rb4Z1Y/bd/j1DoJ+HH1RQuINrH5sK9NSxtG0
FDElhZv2RjQ/SFDnu23iOkz4IlOiTbYAkQMYfOnYYtLLWWNM7WnJ6nCS55PVJS+plt5HcfIWNwBi
3bZ3PW1wPgBdUNQFXg8TeGmvynVzQiWyPWkD0Kw90lC2SBTDq9Hz5N82de3poGqToboAbhJRucKp
C3nWmUo0tCczg0y7RowgVhoMTCs+KyK+3DZGkyaX24oSd9BaNfLuqE4ySRVTa5Yc0qnNqQbNadX+
MsE3LpL6XohHN09wI1qti/zk388mplDVwWIGm0AQXc5mE6ViM7VNe8J7MXlbZ9F4Iln0rRRniXPO
bqCUsFq4kf6jtA3e00tTkhX1uYhmYvTz9XvhE2LUEMyzHikTPQQQONa2lu7cGOMlSo8IsKLGjCUN
8RA+QoDeiRqzs6ek5yDxNzwShyEIM3DT0z8wGxmIeFXpKxmPeLV0SfETvOaOIvMIvTZiJDBV/KdZ
HqSqwMlfzt8kDQa6IZsG0qaQUuyAlHUNdOqPNgoyj+IA0ItNqbXnv79TLu3SqT575qdyl8ppA7sV
stSK8A2XAph+X297/0b+69IKPWbOrBRSJJEqgZX1NEH/VtpZht3fDamtQVxURBKxRkPIiP7zPccw
XR12351PKxPKNGaTtOIKwzT01PzcJ9A66dC1Bzb4YNjx2qA3TuSLVWS2uV6jVjFEdXOibUxkaNB5
8MwZ0XXMeTGVLHCIYrQmHZUMdJqNstu/TEEDkrvVsM373pN92W0f29f0VfrNl2O4Mg1sLOSWKAYX
r6urPZ5J6LgUlbQ6RXWyS/Vx3+qg3Td7L1IbpxpR3Wp4tLVXu4+yNUMUFvzGJtIyLJ5+VbtYkivg
6UVyLMn3VqvseuBAVa+bPBkjjJPkUtsNQwFWHKjgVuDH8oq3Ho2WfWmPz41TONLTSjs9KUvBPrWj
6Cg5mPnjdMcti1+5K/MljP+UugJKYMrP03nxQxfO+8xb37OAkiaCz0W8+2s2lwt7ChvtEbRgD0YG
e7nW2pb8qCR/3whNTVDOE/ACADvFBkJr00UTNCLAknWfgotHdaAe8xuFtSyI7sfWlv3oThXt5pMn
YHjdRf9lGA8YSliDtBtzSYC0Q5hRlwH3mdu8pb8UV7oju+bH6pY++mch8lnr6MNedgVa4VzK88TZ
qJuui14T2jmJ5iC24SQx5rwHkw2YgCCGAXnlIRy+Q5Yo/bI9SkftS6OBl9z8uo8uTjw67DOzzJ2v
kEiRksoq0SEqOrKjO9Zn9GA5s2Pa00sP+5ynz1WECHsIPSkkjmY22SZDuSjiJDeX8rQaEUBXJR4/
hfI8TIvkRUoUpFnOzSfQ+JwdIjVI30Ii7ea5vE2qHjnbaMXKWs8SQKgpmNDGu9qr36pfyu+Ezyi1
ce6B5A29rwgrDP0KIlNMcwGqYkDk1WDxgGQo7fUz6t3oRQqBoEQOo3DTw/I+vFvgXrfc2350daVg
fs+NM+tZldUqFf1YnkpcXgmO+ZQXAmxaoOxclAGGdn5fTqeeqCsKmA0onVT9vhwz18IReHsQW14J
LCZ+PvDjUB9k43otM7RptZQCbFXDGw1sdEjRdverRzu+/wvdVLq5GRfBgwjN8igdQoWQfZB3Zpzq
kykVaH0VnWyXn6hQkRGAhSjgseRdBaMmug2QkgGfGrhPoOV2OX1GPQsJaHyLU2sKYV0H5JcC9Mps
RJyNdo2ZgiEIfuH6h9tDVYqJRJNMaQSwnRQn8kM9lJG9+uCsOi5OBuaT2P0Jdu7WdJq99EMF7z+v
yH3NH89YZ/xQWmcwCJewPmSH7K3eF160V1/KxTZPuW4rTmpnLpfDZsM1L4ZMz9izuLGskyKhcrAg
PkgjW/xh/s7BEVJ7ADnMnuIBw5EeeEZ5NpnThchpPwl0mjvyPrb31RJxXmVbDmOgDxGRGrQ1APa6
HJTagoe5n/T8tPZdAIZFu1RaW9DG57F5ur3tNq4g6JT8Y4nxGNxAytqqsDR1y5vUoUSp9U6l8RyT
Z4ZxDZJ12QAq5BycI1l+EAVPdqD9dNT3lWX3pqP9ETu3fCwd3jNwa6XOh8d4hzRaM/iNDAxvQpqy
IHYlckCl188yeP25CcYZjFTrIMyLGcTraP7QD5LbP3fHHgXCQDhmq6/g5RJ5vOz1NQPel1kLwTby
cEju0Ev3zO/XMjHkXNBy3DgAc/2mZO4q6HKVH/IdjyN2exL/McUEv5LSobMwxwir7pcWPZD0220f
3IrDMIX/GGCuF1GfY4DmYCD7o+P+lH9MQfmcPqP+2VROuxtcxSE/5TvhW+EO/41C1+bJdfYBbA5L
UYsk1Va4ifwodd7augUOTMFr3HVys273xSzKJf/a3hP/P2r2ViDInGWrglEjWe8qyXA/ae1LNmWf
t2f3+mV96Slf+IwzT+lLfTRj7ctTFN+oXVV3VpvGtwCbuY7Q2Pqufy1Mm3dK8sbHHC0IJmrVbDCp
ioi+PqWY/yxTerdavMz6dWKJDhC4HKQDofwqsXR4XS9OeWRhgL0vtjaVGet3wmx/yXL70x2P/2Zz
O5yZYzY8lFOnAdd5frJQm3BiqzFtCOjGzu1l41lh9ne3xIAgtPAOsGDZ6VoBXsprDeaZYPY1MJsj
QNYwEReGK9ajjTDpry8yqvb7FWApVDOdGYVR60Yipkp26lFbrY0h/ZlPvb/KRRYCLcNLkV17HOgV
0IGoWxICO5RFL89EiP2ajan22Ukr21c0k7+CKelHJxVvt5fmK9N2GTpe2GGpiWrSCENOhgxvcMVv
OnvdazvpPcIr4/vwavkSRNr+s7+soPj1OoYFuLxMyWnUHe9o3vB9+ikWnB/Mz2AKZi44Uss9QeMM
JtgdXcr1UznWk4o+5Mpf7ngURtcOAyvQLwHxE4rZV6wm4GzUzUQT05Mg9M9t0T/0eufentutJQSa
D52EoAnUUQu+XMIoShZNn/sUb5nOkesnpJPtPv39vxlhdvAoG0tmZUN6arPaieMRfCmLnyg8+b6t
sVCuarybwAp6VfKbc6NZrVJKQBn0ucSPWYtAnAvm2Yg/UIJFlAjkIEi4r1BD8mqKgCQLQti680/h
lHV2DBpuE+qPbW7HTw2U3/i0sdetEaBjOrPKKpP0RlKgvwVWO292y2/FE9lRxsPH9GQ92ZC7G2z5
m7kffKqQWoBPLoZagaHYWWlPAl5zPOrFjQTd5fcwT6xiSHtdiyLoQQTRAjLnIvjUCzSrGHfR3nCq
fYsOJitQPBpL5F7y3B7BAMTX+uStBhu5K2WVpxJdDRqW1b4F9iSXvL4neyHogzizIbXJTQleJx8u
x85ctJCar0oywCb4FXawKH0SEInGO+Hp5wzhXcVbwV36kbnRkxmjD4FzxF8rGzCuQE+Ns/iiAZoV
nPZfQx46P+/As6n/bp/nHc2ggTZRWuxuP/zqalv73QZcYkF6qDOH8YUnMidG31ky0a2vlVd88NI2
35tXRI7DK9SNHOUw3cc7c5cfipOwl0aPN/kbsevl5DNnSaSWFcjWMPrF0YNCxxPgu+wA1O7rpbOM
Ow3M6a1dPwJ8Ke7QJvxf8FPT5b2aAHBegPQCjElXCg7mWIOLqccERMcF2JnEK45QsjkubmqLd8OO
+8yXOfaYEWttNyLJAXug/yO73C+C+q6EYAWawaApHS7cZN7GtYNuOqhTgMUZNDYsXZgWD+h5XOgK
T91bF33XZ80FXsftxswuzMc0+VTEDxWAWtqMIUP/VfO1IXu5fWdcfwRAhkhjAikEFA8+5dLL80nX
s27qhVAu1wwdLzpEzyJeALNpRKG8b8D3XQNewCUWJXJUC6FS5iD4QIKoqNGz8S9GcmaEicmUqRqk
ocdItOYbWEbsCPwl/8ICegVx5W2Jtuld0lqFgGEgQD4U6eB1GM1tE9TJLp0eWheID8A5BWarKyV4
oPrGeiQiGAek9FdWCneAeO+VBE14Zv3ztqnra5yaQm1CwmwASMEcMJBxUup6mqJQgiDP+FbWgapw
6ktbo0GCkOKNKdqJzZDrRTVEogYCD22Z7TT6aZIFmJrMnk1ezE8Xl523c0vM5h1I2Zt6AVKBggjO
HM9OMlk2sAEOIAADb1gb7owUlgLsCYQQkfxnHhiZ3BWxMGJY2dQ8x2T5ho58XpC1NSAVonq0uABL
bN9E2wmzgC4t2DDk5vH/SLuu3dhxZftFAkRlvUrqaFvtHPaL4J0kKuf09XfR954z3ZTQhOcCM08G
dnWJxWLFtahuRccimftHNB1aIFFWtTeTcBRs3q4pZsMnselpdBz5wTQJ8xgFqoCAZqBJuDXsIgZR
TyAKalbKuQCoA70dAOpgFkAcuvQ5DRBzyx6kvgjtrJ31Oe/LPZkB0T26xNVdVDhZbSl2sWXVYIFA
6OjXrBKFZEyFMNA1jfe7TR62STpgX1rZsXpye2Csgf9L0qwB+XU3HJS9JK7oLt8zaH0mln38s3gi
kMtsGMjMtB6R0lRuqHsSVrTQX92VlWPff3uuGkiU5wK5C26YYz20rQw9x89QZe+HAf7HDuvhEnZS
+++7X9wFUwdEuAYMMH4MJpurpLQ1QIQbyagcFGvM9qXWzJvrTmvFQvFQAp0KXXgAp/I9VQkUIw2W
MzC8nUpPphafUpUKynYrfvFCBHdOYVGDxoikpp+qhotRAKwu3rbj7roeK6U5tPU1hDegzZLNxeNv
qZkx1z2kaDt5U0teXgGgF4tR2hc9jB0eQiAdYalSJHfFr8BrIdn9AtOF57+0wtYosP9Yh2yXB/Qw
79bsxkD2QmtBPsxH/dgFjvpZgIdxuBHVrFeuHSTDY2J0HH1aHrUxb4c4L+LA8BWp87T4lxX9wJd2
gv634NMu8wZ8WgCHAjyAIevyXb2eZrlNMWOPT9seppfsB5EAwZo5+qPy1G6ISzbjnV48lsqNRTZU
3xVv13/A0kYZWjC6s+iaAvHBYo7g7KLHcaUliqRgvR4zFYR8SqVgxHt5huDBAr4sQ0NGG4UfqcNy
W9O2PRbZB1l/jzrDbUu6MWJQmtjFp54Xh+v6rLQwUYb5mvNnGNxglLtUaJ7kqGoj1fRJbD4YGAbL
AtuZQQFfmoaLgVpHNzLXbF5zzKPRQccW+02gitZdV74qqjSYE0P8BYRBnonEIAN250ts94BT8qCk
PbIQEXrq0kJZuekfEdzBJTQiXVZBz4KcFCp7sZY6k4Q0r8wFkJwrxetLUZyTMcbM0BCvQpu7eWsc
Va88hQ/IBA6N190qt9q+vAt80cu3vBgQCs+MwRA8fAsI7UyicT7Umekrcl/7Ju3zmyEaC/ieZnCC
0sx3YzwB6MrIRIA7a18W8Cdo+QGWARkP9xS1iSZRa4pMLCUo9E+OaubnDFEbbNG3bl6VQEkW2Oya
ucDPQE0GTq7yNdPSqMkcDLXpy0e6b6IntXH7m8rrNygbNbv0IQ7dsnCFoy/LJBLl+n/E8iVUK5Oq
LJ8hNj4khsNA8w1v2Jaf9pEReQqLBOzmXYa9l+K4m1kVBZYlKMSlTfazzn8XHXr+eX3fSoZH4trJ
gW5jD8csSL12MgVGvGJOoK7GU8z6dHBEnPAil1EUqnCoUV6AiACDTcPHVGdulZeh0xSzl5rxt59/
WM+ZSC5bZauE9mxR058SzdN0gHMk79cNZ/n6MwlYIcQpIgnjx+6sPo4bucDjUUahG9ETCU9USQWx
0vqX+0cI+/vZCyEBP0IPA+xP9fU7cD3dYHjuso9Ai5xmvM+6b5ONMw7MM524/gEBfJclNUynHrlD
NDim8RbFmnf9y628SmzaGi0KjEKqBp/sFaOu9mpuQIrazW6fqH/sGgNDpOlAWlukL1nQ/LgucfWs
AF0H5BjwbC6CQSO0pqADkwMKKD8A23Iwhn5rN5XA5lZ8F/Qyv5jfgP/IT9PVeZxFIVA3/cp+M5sH
ydKPRp27TSVqja1aBfYfMSePmaQFAUUf2xjuAmWiX5sJelaDkxjSR4gpCam6x8M+hurP699v9cT+
Ecg7Ky3JMxqZiMjS8mOMTC8jpAZOi3ZblPMOk2+76+JWXDIA6/6rH4/YW2RzJNkyQk9FHzZBpT+S
4NubDczSMe8PzkUG9MP35XSt6gDRgZ0+OZGfElV3ylna6QClietJYO6rZgHkBBnwG7oOWZd3uG1i
GpsVRKl1t68DbHVWNvCbj2H19i8+GwNZtzGgtuShSIEzbDXJCGdBNSc3caPCfyXBxmAVSg0IXZmd
nLmjgHRl2dDO8LFb747WEzaABc/xEiwBB8O4/zQTIPuIXdlVPhMhG6GUKkEPUzsUj8OmuAnh6/aM
vUpxI7e5A6gOa2iY4IDv3s0dPCFwtQUntmJ/zFmAMg/dNWRdnBsMxmakck+AeRpiAiN+ReQu8Ovs
Q3HPMcBI0RRjxAU6jONSy5xWPen0SvXrNHNjijzK2MRq7SYmOAeTz+t2sSYMjInINJBVoVbIvYVI
cXqFFqnqlxPNTm05DYWTTK3iD4NVb1Ial0/qqE+DQMcVuwfKNxgj0c6EySzYEvJcMrLIUnwsqLsZ
/RUZmpPFT7b0el29ldM6l8NP+xeBkuSBpCt+mKtOlt6amQjBe6WphYl+JOBI4tFihuFfHpfc2DEK
dwHyKIxK9of8aXwz7qd7eoh9FdzQYQtCFEcUhK9k/rrOnBQMBYQoi0WvbtLKFJV4xMII/IdHrM1i
xgmMopvcr+6jh/iPUOLSUtBEgcEj8kd5ZsGXgDVD5FPFF5TAvK0PygYFr5v5pt6Dcvc2fjS26Wa6
CR6FKyirclHks1GFwmqPzv5+dunrNEhRbUSNA1EiSOxfg+lnlrS3cW7cRX3917ZBlRVp6X5oeycd
Poukcrt8AEdh0kbODHIcB2tqbii3AkewjBuwAqnCCWBzmU3WMBM/+12SkhazgYliv64qZ6aVlxaq
Exvf9waXYjj1pWyqEsVGfFxVxm2vW4i7klnfFF352M1jum2AS3P9zizvpo6KEooCYLDC7g/vf1CA
i6q+IZqfaCCONbd5HG9rTXJK+vu6oGWogoaBgrlfi6EngtH18gvGWil1IAPV/GyK7klFMAaV+VHw
VIT5jVzFbm1OArfDXOela8VyJHaMYccE6JD8mVnFRKMxqRQ/k+qDps2/COzDtcrwsWmsPaDrQAcF
UDwnVvKX67ouN3WhJ64rMlfMb5voll0qOw8pnZVJImgs2eDlU8i+U/O7uZh/dknzEaflth3p3pro
41DOjeBIV/U+E86FGV2Nmlkxxopf9NKLQsBkNCQYOYgl6rR1fggt/SM0yJYy1DuB3uyfXnxyMLvA
RQL2EyhOl3onbTwZ82wBh7ezFdeO6wdDmj4zbN+HVfGozvF9kUZHK9J2QPB40BB2OUECZLuxr54E
P2X5GCBywBYNKhcI7haQx7reqUYUqwS188mdNmwSJASddusgGnKtPcCV9gKJa8qfS+SUN4e4z+YU
EoFeZ56yVP9T0WF2ejCagDOgBiR9qnglLTMn7+Gopp7K7tiq/SbO6r95IokOg22R8ofBiuvgJyJI
Dfh9pSLrJYUUGvHDWbuP2inYzXE1eYGUwlUS4w+AH1EHjGegv+rpAWB7oiRy6VtwBCjfWmCrwZ4/
X3mfEPAqcjYTX5Il3DtQk8nafg5uW+nP9U/P3OJS038EMVs4884NCmO5XI446yz72ctgNqWY80ge
5PRH1Ip6UauGheAdDyO6F6j+XQqTBmLlEzRDlDGdQMV2E3bR4bo+y9eGrUf8I4J7bWIKdzZ3VPHp
+KJYtVMbgasNZHtdyupXO5PC/n721VINYLnJGCm+ijZ+MvUOjPdWBdrkhAn0UFTPE+nEFTDqxNSq
OWU6TYqrhqZn6a+dJMKnW/W8GPxAFR+78Qh1udXqLIqBxlEaBLjT2a2iJD5GIbYV/LQ7q5OFavd8
HOx0U9XT+zhjEv76J121DaDpoNiOvGix/4wqnl6nUkD8ubQ+QRC2RUn+7bqI1UsFfA6sj6F1hmt9
eWpJWuhTB95DX+k/LQQI0jy6CraptPvrclat40wO580AoIppaSSxfmOUklPUxUvWdU9ZRJ6zsL5r
80DQoVjGB7D5M3nck0nqWkOdHd4KEcg9EpXOAWPX74Iy9qnKfJWlMXOL7tugNHioTaReGOFE7wX2
cvk148kcjNLEgxX2+qbS9BtUvE0nqeSjOpd/aDzmTqkqokUJpsvCX51J5ZK+om0yvBE4Q32yHrs2
uVfUwVfH7rMgWujIQXdMrKlyqd0esy4c2MXcjp3+bfQzFo0hrWVpBdBxFPagnTmAoC7sIMwVvNbz
cKDFeCgk5T5RrefrlrR2Kc7FsL+fiaGA9rDqCe9inlcHq0qeKXoOgphnXQbiWJwmYMB5FJ6gr/Ik
lPBFKYCRBys95nP4fl2Nlfk29rn+kcGd2kQVmhVMj0irLS8MyJ0a9rsRiMyOmeOOYPYMaMX6GDqm
WmwiJfFGvfoRpn3ihrT7KNLkpzyDLVMHyAnquUdb7o59Vo5uMqYirJg1L3H2W3kvEWvUSo0I3yNE
i5hmplMZ+7Ir3Mr+N88hWyxFSxqzyov90liWE6XXJuKDNvYo99hvmFPycv3Tr70duKKY/jCxT69/
oU2eWZA50E6q2Ptugz4lTAvDlRNgBnSq9Pu6oDWndy6IcweAq5CjqSHE73HZbNCnyGa0aW2fDI/Y
rvf+f8I4e5qxB1n2JcIjs488K6ldtfkEoLSnmXfzJDDeVcUwE8SqBIjHeMA8k9gR6cFh4dM4Q9Rp
x7d1Hm2QxM6elExwfZkoF1iXaFrIgDSs7vHZl22XxiArsIvGnD/rxryfx+QYD62n10EKROhc1L9b
NXmwIP1HIPtBZ0YyhV3bzOpAsFaquqOkoFH5mCGxjKJAcHDMCnj3zZ4MgJwAz2yxn0sjmaKlDUla
nd5hJ2FPAXMSWvQwdPUt7UCjWdof121lXSQ7OII6GrLaS+XkHMF6hPa1P48moIYBPOUoU/AIRpLP
cGgDJ1JACQAI8tfrYle/KRT8j1guCIhynVRyAbFmEP7CRN5tYqS/AsncF1r3eF3Uqr3AfwDvF+MJ
C6j9eeznyY5a4seYeXKkeNymE56+ekgmJ5GkU28aIjzeVe3ORHIXsEnUVGv1GpdCmVXHlIJbeYyf
A7CutIBAv67eqgsDPBTqEcCIw2TE5QEGTWY2cd0QP6smh5jPafmnzQWfcF2ff2RwNwAbspI02NCn
YI3csp9f695+kzL1bujiUfDiihTiXOU4Nk0Vgz/Az1p1YxUgL66eCREdkUgKd0SgJoituoRKk4TI
5MawT2n/7YlTVpMCgQPmVDBByy8fVtpQSgY4Gfw+mrymbJ/Nnv4qSI0d0iwWTEuuGTl7I9kw40r/
O9eUuYi1HEaOxkyopp6m/O5AwdLNQL8JBT5j7dudC1MuTS6RJyC9DyXxWzoZmKXt/2hj8wxaA4HZ
rctB1MVwblDY487IwpJSbs+U+EGi3xtTepKG9hYYRoKoeVUMqjkI11GyXLRuQVlgTqmMbzd22P9T
uvEAkg1fLhEIfP+q2ipjXwYI2LKpWhn12NcgaPAnbEnb0gdWojzGsXFdysplxcC2rWNsFrgLaCpc
ng7wCasBl0j2KUV3mNTvdjfcdjl5HoLycF3UypdDzMQYZOB60HjkDGGwzbGtolL2NUC9EjX8OxF7
i0Bhf13MqkZnYrh0YujkXBqiVvaxn+eWg/GzHlUExCPRwf5k/rwuTKQTSwjOX/sySfo+qmW0OPFc
1Aa966b6MS3L5+tyVibZgOIFklHkhxjzgvldCgrajkZaW8nIt407y5Y2ttne07o2t2FQHFut2FEi
AQsbMxLSZHxEg2k4MNODbqeC4ZlVlc9+CedxQfZbF/JYyH4Z/GrTd4KpeIuKdphWD/FMCHeZlcqW
eiLnst+Rh96805ANz/r7GImgdAXK8LO/WtdBExvKtP27Ok3OOH12SKQEhyfQhh9dbaZ0GtIE2ig7
DXAEBF13Lxk24z68s7EWBHyHyJnKI4Oi2fw/RXOXLpXsQg3QQgMY9wgcrudsnz3QY+Bpnvxrxk7D
I6OKMpCYCZ6YlSW0C4PVuGtYRVUnqRF0BkDXdsD2frZTYtBE1SfG79FtdQjfZyer3EBtIqgasWvH
hcbnt0XjriW1y/8TPuu3mfKWCPFAVnqhl+oxwzq7+HZTmBXGyGSMy9UHyTFlr7uzDu1moI5Bnfoh
e8r/iMYAvpKVa2oxOzsT2gB/Vx9tfNN222HLc/bqJ8wftm994NJD9MjYGuKH+KWwttetaO1zYnQd
rwNmRljL/lJur2hDAKIlPBKBHTpTRBonbXOBK139pCyBNwDNA4QVvqkdoU9E0IeaATndWW4m78M9
2YPJ2TEkWMtGOqab8ElkKSsOwCRslwOY+Hg0+NEKpdZaomM/xUc+58YD9gwkQPIpIhew4gHOxXzV
i89ODgVnq0hoNvtE+12jA6bXALMwAtBs5rvrZ7WqEOIGoDkgwsPYyOVZhUMcyVEWzf6sqqcEFE0h
gUE2ARHIWTsuE+EJ9puxumbAKi4FGcNQy3YeTj5JXfiyDDuWMVZhGi9TvNSXvdqlnvAGMK9xeQNM
wChhoAjwUIxDiBNaZ2SWmxrHpQazR4ZmW8qzOytgHpuCLQnLVzq+WlN2Kiqgi0Wx0+SDN9j/orx/
+TO4N7DvJNCUJTjOyM68gFpenqtHRfVtsO3KmA7WQWmtG1sLUzTXT3fFBVxK5h7GNAztJNfxAZSd
6dBHcxvfD7vgUN4YTvs3960tao53IojMFWd+IZXP+42kVWJtgFT9hFfE+pvtk8QxYif/ab9EfnsM
nzUgKiRAlXJJ7Ji/ryu9NOlL6Vz6j7FSvStrfG3atF4Tap4SAYgvsgWB45oYFKVQ3sNQsLkE/5PK
xraMZPKH8rdtdo6RvoT6d5FpAatzLoN7mCy0mlDoggzbeCkQpumgSvs+KARG4bDJBGg40Kov4MCr
Wu0xx1NOvhWU+3oCJ31PBV2StU91LoI7kdGIojlo88nPVLjntHZISz1Je7h+7stn51IRLnbBU5Rr
egMpUpxj26zs92mPdbvrQpjH4D3KuSpcnEIGY7Sqvpj8Hj0PLVY3bVY5VvU81NOGdKIGwfIdgEqA
RgU+FdDt4cAunWaStXOUqzh/PXpp2ztqRftOMz09+XVdq9VPdyaH+3SA90pnDYsKflImnqmnrhUr
Ale0YgN4rMHyBcR5vDd8W92w+3imyATAoBQ5vfKSRR2Wv5+v67EiRIGzR7ER0xzoDnHurtZBBZCM
xeB39Wtgw87o+6QJKi+rMrBXgmIfcPoWW5VJXAOwUTJ6f64+mrZwjPZtpIKAdOXcFSwb2EhnsTZn
86/yXFs52vhy73eg1zb/asEfDdDJ4g3VFV1UXHkTfV88kyiDXNrXOFdUm0yrR3Xi2CfPrXJHJUFk
v2JaKsJAYJsAnxzj69wT3BJFqlq7gSpN5GQNnt5QBCC1KgJpLlDeMQq2QLesW6UwYpv2vq3/jsbR
bRXd+bZdqTCo/0jgG1OyPEm6FMW9b+aZa0vqbaTe2IXIE6+dBjAfLdRXVExi8cHlNDXlnMekA9vM
p9GdUmDaxqLuKTtRzn9hjhubpWi2Yz+KPw49M4o5DYfOz7t3gjHQ7ocSfqZt7cpOY3gRef/+hwPM
jKwrgAJiA8mXBpah664E8tj5UTg7jBKoVPB/ZwnOhwVQnFZs7lMB8D4DEeMX1TWwPcxg1e19ZggO
Bb+rg1nyE5Wlo45arDPLJEMvWhExtazcUzSgASDA8I6wccZO9CxOV0ylg+O0Oz9IU3/oUm9WgEpT
/SJ0Emi48u7AGbBJZBQsMSDIhZCNHWSjWeLcsLdxCvIS+NRSBvJLvbhBanmDLXoRbfTKrcLkI+Ye
FQx4wxw53aSh0vq0mTqAQHQ31Wy+I58UPDsrBs+Wj4D/yQatkBtcfr6gmAEDYjWdn2L5EBwuTlY1
nmyK4u9V6zgTw2mCzQ8lSbu680MtPmIf6KaZ+2krxfOGGPmIJSH6Byt0j9ct/yu3WNjkmVRmO2e2
kct4Va246/xslkvLjeVMjX8YamO9hUqg/ASweqAdbaBrxIcOQ01kV0p5obuAnOptb46DWd5RNbIS
bGaC5sjtxzQdN4BIAhCbmpix9ZCmRHiRVg367Edz3jor0BXNpbbzdQjWkj+TWblpAdgjYclu1bzO
JHEGjfVZo5qVvvN7JT+UNLxJY9G7sGZeKt5p8HLAMSyeHlutjCkfk84v5/ZuVEEjbQC7Sq9Epfe1
j3Yuh1MloWkuT2EOLzAd7PYhyX4G2p8GO7XXLWrti52L4R9rO0VNQk47f071nZ0UT1JIBLHNqia4
7Who4jFdrBUFhWpgCjTu/DZ6DOsQtanOHbPIlbS367qsHg1OBs4TE0yL7XxqjwC9kyEoL35YBVu0
pq7UFYIvtqYORi8QdwCdHigK3OsTqplWqx3tfKust6b8mVb3Iy1cABK519VZ8zAaqlBsV2QFJrE3
gWyE7nDrYzrJtWTMfLWnMnibRt2J5odq+H1d3ApqIIQxsExs/eMt0DnFumzuYmo1LRLsZAYLcrpN
duRBioAWlnniOspXN5HzZUDZBzImOGZxk/h3Lk+qKbelWPVVkHvQ/byXyVahIJzdzH76Wh3GnXzT
/DSqnXqAF5dNV33OZEfaXld75TgvfgX7+5lH1QLAoOZ6pIJg8L54BXxzpUWuIFVdeWcNBEd494AV
BegU7kkqxkalZR0oAG+oTQctp9uu3U4F5vkAs3QqSyoIj1dwgAGTeCaQe5yo0ffUqmwFleH2IN+x
HZnRnd32sd6JcPxXLh0ech0gHNgGwYA1L4qUYzcP0A3IH6qTTuWdArZyJ9FEkLUrH/FCEHdQklwP
chZA0ChHuZfiS7odSIkaST3Vc/GzzJW/1y1jpbpoXkjk3i3Q0adYUfz6is0nsD76J4oPmb6N7uAF
4NUpcStE0HFrL/yFUM7v6zSychUsqT75NVNH9QA//CFhjg7T825ZAeEHtPemU4IbST2pH9c1XvE4
gJlCaI1cGikDDzQwa5WdBBm202TsAYcRptSlt3QEgqkFuoQKAEOStrkucdV6ziRyhzqrXWYD0xyG
qktbow2OmrGrIxGp2ppegMRmPgbdA7QuL+84GthDkhCsv4RmSJ1xzI9JnYZuKkl70JSdSDChGyaK
1dZUOxPKt/WQlVpAqINQO6DPYLjZW3bmW8KNwhU8KNw9XHdQBBNM1fCATCSfaFhqoeJHt+Frgx2e
e3ObbWIv8IxDvh+Pkd+/RnvUw49iNCh2PJwLx0gUxh0YBhrwabjjyzI9Mroec/MGBVFCl8seGTUv
lqLHvk1Eu5NrmgK7BAN0LJDAQiznasYwHKuwwRwdI2VieLpm7GaF2/7UQ0c5hAeKCjCr+Acgft+r
9+O3+f8AGoN6A0D4QI2GxR7OH5R1riVdEWKSVDmWxui0U7XRJRFKw4rdXEjhHADWhhLSKpLsjxgO
NLMfmplv5rjYfPviXUjhrkQw2UM2Myll9DiBliySO2cOXq8LWXHZtgrQQhQF0J9BAeLy3pVg2pDK
Wpb9MMPqVwhCw8qXs9i3yE+M2e2vC1uxRXANYm4el4HxqfOnY0kFZVucvjJLR2t6hi/zJHvadubz
9wUhIcYuNkwAczHcp7NrQ82o3ss+BnGfUKNwGuDzlYG5CQ1B5LxmCggzUXREIQINLi5uoHYM1Cc9
hqQQu7QJ9mCcIage7aoW8Seyf4m7yICWMVBPA38nAjJOp5BQ9DL6lOl0UppToomaj+wfWAhg1LBA
o8YyyldP6SzMkrUwadtUn7HTkN91SM0cowi3oaL+NjvlHqw/Eia/rPfJUr49KmJBK7gNwElh2JAf
h0/tqK5LI5L9BByrjWyWTl+qCL7C79PSg5H2XBL/DbU+JlkTyn7xVztOG9VLNgyTrNkqv8J79CJB
+CAKXpfHBpE6kgPUvy2kPcrlBetlFVF0Mc1+PweObt3ooqBLJIC7wXlu5bM0KjMsUN7VxTg6gDwS
EWIvzRxaoFOEywm08sUaWZ9iCWSwBvS/K8uzjddSI/fmpAmC4lUpQJtnubsFQkburYrNwgSGQTX7
VltsSGb8qur6paoqQZV9JY2CNshqMGGGfj6KlJdnoipRZs1tAUtn6w6amdLNPIX1Vmk6+S4urGdT
qZs7ko3jtqnDeReQUdpWE5KfYorih+u+au38AIGJ1xLhOZo97O9n166y9VHtEwkN8iEOPCTigOBO
9L/Xhax9WfhcgEGi9rssiZRxEnWkxJedite2BuVejoWlt2/LICoqEYjIwQgOnIhLRdBraIZ80CZ/
SoO7YZL+ArDWI0H5fl3M8sWykMUAOhaTC4zJmKl69r2asU9MK5rQf62nZ6OWUw+85ru0SjGnH1qI
u4EEeV3iygldSOTMkgYpeLpoP/l5VbGcgryMZffz+zIYdghweAAwufCBepMFcRWiTTa0A3GwNfcH
5Ly/rstYSecBpvE1N8PaDYuyNa2xmgVC4cGvNsau2fSeddR0pwGjiBtupsGp/rQAvs4Oo+Hou3mT
9p50EAE0Miu4fGUwkAHabjwwmr4E1YqDMkl7SQK5Aoa/30ci904/JASDivqPlkzVXWdkMQbsZNGG
8copotyM1B5PNSM85nx/VYAlo9BhniRPB6/SsmGfRVkg6NyvYG4gicHMPEYDwO+Dxc5L8zQr064o
lVo/vbVPo1d+0A1KzZt2M37qx9BNgCQuWmpaXm6MMaMtyNILbP/xYVUoZ/gvU1p/wnhNgwr39Gya
r9dtZ10GoLThqRBU8ZfbSGPsAcZz6yey5ah6ukcLxAG8iOAFWPt8gM+TUVRDHsFaoZefTwvyvMbG
XQPwkHFLwU7QHuYDo3UEoywDxY+KDfDgBQ8C+0cvbRI7sAyTGgsPoNzmQysMwFaG3NAGWHpsmCzZ
qYDpEddhlp7L1kBuglqhwnjl+OctCjNAy0pp7QNacjurG4omRAigAQMkmcEgiLVXDgz2oAGBRZcx
A8UPkxbKHGVFpleYu4rdOfppV8MWTZ3rVrGcN2YdZNSWAIHCbhV/qdIA82oksSjI+MjWBAlv8lK+
tTgpxmgsoRIicMUL7wF5AB9CsA2gBET3XAahYrQRhf2MYmpfd/Sq2eaNb+e2G2q/1ADwjmnu/QsN
EfRgzwdpNK4zJ1HLY6ms7JSexhFcxop2UO3AyQfzLk3bQ9RH7pB/FkG9L2juSXqjOGbUOGrxIvgZ
LCS5MFEojjcPAZiK74yFjMt7EaE5Y1O7j05JiKwWjdVhLA/mqKMAFJWbQjHe+gjFrpw4EaIZADgc
2+j39d/ARHA/gW2qw6QUDD7J/FmH6LQWZJLDk40XqrNfW+AydE7TCS7jmk0BvZMVKrHeArfGFbkT
cGLMg1mHYOlpb7XX9lS4jCOt30ShM99Jwnre4qYARRfVe8AkMdQiBOvcp7VsBvYC9KB5rl80KffV
YnivKRG5tsX1x8vOSOlhvdjMXVhSFgxz39kNg+VO/Mqvf2NhY9gNL+Bh2BSH8RXtg/gmfM/vhEPW
KyeHcgyCM4CSYyKS56slXavbYyobPn2VnuqDegu+0YfgeQb5cex3h+AmOjZvssg3LB5cNpKBbSUF
twetOD6wtTo7QbRcWH4zoC5J5I98RDs01+6iEggn8bDVcyyy5e1vmLM7lPF2rP5Kco8ZTXlz3XKX
J8xmj9gwFfqBiD24FMnOo7JQkLv6rXI7TB+j+TFPog2ZpbaXMtjfz8JSbKuO2lRN4NEYWwDzP0q5
qA+4TFuQeCH1Bw/p1x4n/0wZWVPZFnCWvopryibFIG3mygdzl+NN1EXXcEUhcCDhSQTSJYD6+cGt
HNu52azi+HJQwWxlYNLMN3QXHuStsgWIvUe3IrTXdYlIyeBh2GYsd/H7QCktPY6AKy3ZmyS/nUYR
wcXy+UDgi3vO8C4xCMOvx8TlOJuGJJnANHwHDdKBAtRVQoNCHd707lelfptGDUHMuTz2e86MYhrD
2QImgoXWbbmXwIwFagUnHtStLMRRWrFxBNTgUGOMDQCy4R8Iw+iVrGhNH9j/wEtSAWdt7cDv04NQ
zKqkcHv9Si07L5jBB0aegTlFhh3KB51IhfQ+skrLL730UN+m98SJAfevOXr0RZssZv5dejGiKJgl
xwwhPCgGZC8/5hAYE6mBH+rL/ec0P+QE9ML0aFmipu7Kl8TsHZqA6B5jYp1vespAJ7VpAzlKmh1A
SONRrD826sv1D7iiDSJp8FzDQa6gxYdhYyPTGQw/DwYgRFdu3v5Fz9fp4lgQCS6iW3h+xLdsNBLA
RgtoymkEepUsNYafdY8SyXdD1x3aCEv8NLhJieGlOeayo0zk/plTvQwX0MzB50Mxh8ULvNPtlUIa
mqI2sNlTHtCDDz39Rt23e+xNbItur4g59Vb8x4VE3gXnktzoFhSND8Hfnjr2NjgYngra5umWbL48
liAc/QrZeSWxD8JQq+CwFkj1oZYEiZooOl5W8m4dk33zEueOch9sg1NyP9224HCLMfss+LgrJmqe
ieVZ3FI6TLQxie5LCepjmZO1xDHCdHPdRJeNTqSyrPnPuAaAb8gnY33daY1hVbqvPZS33SdIyrbN
6BQ7O3ZtEHtMHjpmvaMg7hS+BctgCaIxOIwAAqs+i3i3HgqV5mmi+33cg1DpRo5TdK9+AuN0302h
oIi/ZjjnwrgYnyJ2aG051v06zpwy/TsPmchQlvH7pT78S6AbcUWqTPd1zKhrUuVmVoNwPbzP0JIf
kmoXYG4IfEgu0bAXllCnJyJ+iiXXHjvOs2/K5dZFJrVFqEJN9SS7mksSt44cGelE6RVufAruNcDH
176vh26cON1T+sPKnPGudNM7UR63/sURiaHTi1vDQ6sbfYrZGTXS/aC8MbGbA9ZU77rxfuEB8VcT
C+X/FcEVeQdJ15q6pbpv3Vk7ZUNuisoh5Ybuxn0C42XcwKwYkx+Vm3QXuMPN+JGClOf6r1jXE2Ew
8LNR2OZDNnTvQpC1sh+hPqjmA51EJGtLAegrIE3CyjRy4sV4fdX0ddPkNvEHVBHM8q2m79/VgIGn
IiBja2LL3KGbgymSaxn75YDE08iftni8LmDpyy4FMA3PYiQwnaRAYmS4e/lHAIjfLrhrMFZxXchK
Unkphf2KMymNDLK9RoKU5ji56jtKFZbTZuAaBr/jA/XCkyiYXQmQAB7MYAYQbqKuy4crRavlUQqO
Rx/L8qfoI9+Oe/ljfFBOyXPsxJsB3cI3gZLMiVyaPF5a8JGgl4tEfcE7lRfDHNZsTTm4qz7DG+0z
TD2A/u57Jzwkh3ETOOUDKVwg5k17IaDk0sMBuZQluKptfmWbl194Ro6lkwxdPPtp2GiAr0Rh102e
Q7d2xVMNK0ajAPKAgdaBfm1BI5cHTZNQHbteI5tXrT4b9Vdhi/DxVhKurwgQGCjIFYjOg230oaG0
FuCiAIDh1AeaOW3uZDv9x+wGThJ65e77i4vonADhjK1lAItyEaslklFkWD0ZUP4MjiGgCJQNW21l
7KeShrqPa3ui4qciL62GuQ7sgaB+x6gGLg+uMdtujqUMXYEaaFjb5q+CfoD+Fm9NH2uKp84rH4N3
AOeDhNPBGriHBSiB3S4jVOxvoN+H+wJCocVKnV23aql3Qe+Hr8EPAh7maod1Af3n9CfwbGCmZ/eh
C3ir3i9d8dbiMhBHsI8axf+Q9mXLcevAkl/ECII7X0n2opbE1mbL1gtDsn24gvv+9ZNQzL3uRiMa
I0/EcZw3VQMsFApVWZnAaaJUiqri+fIBynZSrcTMjRNZ+3hdXxtGp5XU0VMfW9+ur1RkixG0WyB9
RNrPA4Es4NUMEOYNYVNZN+1c1ICH1+FgmD8LgxSSvF9wRlitgzkSHmgXZ4QMc9nOKWq+zeDam2ms
BzBZkua7VXYy7tTLwIOAAxto60BwET58vodT6ZZmU6DpUdLVjbd6l0c3irKY8y5WgPi4ycrFNF96
lKnzh07LVlmH7nKpwKmALQzRB5EWLd1z+yMGz83MouYxiaAeSMeFBDqI6n3S5zL03+UnhCmMgTGi
ccjA2eynnFwkpC6zRuuaIQR18Ksemb/1kR6jBsxCbSvruou2FaGHfTwQ4gJvc25Lb4x+LBvVPFau
az9CFwbst1PhGN9szYiOzpRkhUfjnDDSSRDoba4762UKjg7851fFk5vN259bp10V5w7EvsCJRv3a
fUNTw7e6ySu6wTOiWZIpXULHEAAYsAWFfUQAVGjOzSHndePJqE283pp3w0+IV32zn9QHsDQV38eN
hjuL3JAJ3UIv3i572XcVBPtz++zDn3zYtMrUtdRgnyljx/tymzae7S+odvW74TWR9Akv87Zza1zQ
Hduy01wF1uLc9lPgAs0v64lx+8l9voKgydrPsDCiYeGsjl9heOi6h1zy13I2uBdFllRxnUbMBmj3
620WjN6wtQ/9zr65bklwwCGT/hme8SC8UPCYZhDzTFkXhXBKLVDpPlud+eg0cyV5CgqON1DZKs4T
qmmXzYelbq21U4kWgmDNgziz12i/Uqh1LFUrufUEh/vMEsunTvzNBVpXNYdVA/tuE6jJHFRje5/P
z3OSBmuVgKpzf30PBecZaQVwJhhPR0+RL+gqWpImkd2D0z52dyvow+riR4vJcmpam0iacYs2Ejpo
oKVCqw6c2vr58pw4HiwzBufVmpv+aJBNl93RTA/S2pVspMwSd/lofbIYWdfBUvdsx0mg02cIJFu6
JBxetqZZVDpZEReg6roqSVr1Opw9Dj/HL7pdvlviIAWhS3dTHNJnO5AxOQgcH6EQrCootBp4RHBx
Yo40u5tQDAndpPZTEyeMooKMYZbrviE0g9cj5nVh6eLlgBF6pQJdqR4uza9EbQBUy3x9KCVfSvAm
whaemOF8flnqUZlqbGEdjBCJtfxq9qOgR34L1fN9v0seZZUyoXOcWOTccASvUT+BORST4bmnl+/1
OPmVjrJH9HJ9BwUB/WxpnBeSaNC7oYYhDPP6s/FDkYHVxQbAKYvYhA44L4czZsswUp3qYVa8Fw5k
1ST9SfFO/f373E4NY2rVOYYVIXNxTO3qZ6a1W2PUPLdev4r3ZAcJM2v/sxJuq9ok6tWhZCuxbnql
8vrkuafv1z+HKNid2uAO6zpXmZ01sEGyyNm4Vrb4g7aWm1R1h2MP3eYPqE9XkrKs8BMxthuCcV02
MnEe82hcg+hvglG7qvdlXN+UyiwJ4sKvxBDNwAKAGILvkUWuCTL/BSM2wNiN/TONfjvDodBlxGqi
eICHig7YA9JqoJvPV1JDgAQdulQPtX7xyuKxQVcnamWCcEIrny0kDJlh7p0LbnZBx9JRbIyWUHM3
WHZgzMTTRpnEyCUvDRwO/X02BsFUXvlqY1toVQvdPO1TmXoK25viztkl/rCLD+WteV+8K7tsXz+W
98m3614ocgi8bCHSi+of3rjcApVktvtWbbWwiX6o+bfR+SrLJBYGFWBM6Fl4Hlx4w+rqmKJNay3M
B9d3u2JL+0fMvkqsiFaBiV0UB9g0P9T7zp0BfxAzHRmEt5TyvphA59ObkutH4NXwM4CIUINABYC3
oHST5VToI4WdWfsOiGIagvm0eArGTmZK4HPAeDCWBczVI8Xj3lTsBYJ+DcaZ9OZljX4mynNKH69/
dUGhHQcHZCToxhKoQ/H0GvbQLL2idxoa9Si0N77xn3ZoMRCjbZod9cclWP079U7fYUbNA/+C4zXP
aSDFtQhqnmc/g5c/1Khq4sPhZ3Sb9iayvPp59qif3yT77jj9/n9QaxWktFg3y5shN4ZpCM7d14kM
WTzBHY3dsllA/WR5ww6F950VWEdMRsQ/57B6Xm5tFEB3ZnB910UPyDPr7NedJNQr6aNkirFcVvDH
7NFWeepfyiDeOAGQg9vhhgb1few7t+U/lPnZToPMHyVyqLde1Hpb22pcFaZnpBaZkeEb17LcSby5
f22wM3SyvDFqFZsa2Nxqo+3mbY0ep/b+P8vrv2cQOn9C42bj3khLu4LL9Gx53Hd1MwRvPUUAaIOk
DQDamQ7WI0vfGACliHwTRAGar25LoDagevhP3/XvwrnvGpG17pMGmzuBQA5tK89y7qp786n7ZT8S
FAUx/Ig+zvzQ3ZL4IK3IsnhwXlM//7TcEzcutAl8KrBu7NwfdM+waAC++eO7sZc9ckXp8ek+8/R/
xKkURbNwXcTvbDilB2vBZt2BDfkpuc236TF6kvUEpSa5cJi4+pAUM5Y3bmlo+GAWOUKncgO6zR3j
UcyPUgVpUQBGCZshiZFcXMT6YSbVZPUV29B4736gBUm/pbsRA7tq4Oyr5+Rt2Ctfv8GAGPlrk91w
J2eHlHZj6gtsFuBOQdHAc0tZCVQABWAaxH9tsHWf2EBCO1UQM8ME+a64UX7Nd2rqm/v51vXrjfGL
lBv2wImfZXh6qV0uLpAqWXW1+b/7GaFJkADHnwNTSG+KJ/t786y9FvfkQTadKEgKIF/CtA/R1wSy
kUsKChCF0HqckRTozY2trK917P6+fvKFJoA/AH2UxkQsuR3VJqOLFgITjk63mpX4bR0H100Igiqw
DaxqDLoIliGefzRXKSdrNEdMxy7mbVHawVr+bqrJ041qY1iFpy4yIibRogDTYqUsmAQ/xbnF0mls
Us74XPOs/0kiKLHUNJZg9wRHDA9EVNPZWwTpBxevs2Wu+nWFsFMdLeAEf1Fz6hPz+frWCRdyYoRb
iGtU4F4CF2uINntAciiBpNvrFgRZ4dkyuNCbxlkdRw4sTDNQSuRJH/RNnH0UpQzkLdovaLGCuxWj
Raw/c/5NSGSoc6/AkEqy32tiNn5vdd8GF0o011ckM8StSG97wD1KGDLdxYvoryktvcWQTYqKnBrt
PDaDgikUFNTPlwO+vQj8kZCJstdyR6sPsjzNenyjGW9NU/pGKykciBwBo5twZlT7Lkm4ZmiZxPOK
1nrsGu9ma76WiSp7j4qKb+Bc+GuE2zkNJGyYTISKSVn46685iA7dm6N486PyBvoTzH6p22qr3Cgy
JQxREn1qmL+Ti9hCU0LD6piGbvWE2li8ycGjDMLY36A6CYyn6y4i2c1P3pCTa6QwtHaMmEKRSg9a
U3rmIsOkCJ0QIwTsOYcWFt/V7iA8lWEYF8Ib9Z+uKry5T/1KkdGIiawAa85GvDB3iFcV54SQ8MFk
COS6upqA7jr1msUM5uHt+m6JraAyClPAKPMPxwhnurNTSCBl3ctsv1loDmXjz3+wgQYc7nYUYi9e
jNUwmWMGnvkQssaQlsOIfA4h6raRxAahi7MJbzA/st4//12sFMyCRQONkkT7M3ab7jv5VT+ALflY
37rrfYOXhQb2XCWQIVVEHgc+S4jKQfsIk13c0YqbbNTnFB3Mjlrg6De8xHz98g6if4leNJizIRXJ
X+RZWhoQ+KIkhACqlxjfDGgemZksuIpy2TMzXCYULZmlOEqBhWyiXQm46bx3buJdFxBwsoB91L1x
v55X4qELL8ezj7WDuUgbd6TqoHQH9zO+W1B8dwrZs08Qy5Eoo17BWDrRZOc6222hupNqAUVEplcl
elEV9Wi4ydZxb3LLOmrzILlzBQfqzB6XEA2p0hT6CBmWpn5I2mJrAvoilzoQWgHSA4ABDMRd3FCV
2UWY/cC+dcUr3legaMQwoUkkJ0rg2C7Y6EELi8fGJRzKNpqs7iKQgejtYzd3/kQM/x8cm00NAncM
rDMP75sILvMWBBRha9ylYLnUi9tKk859CPIgUDLACdjoF84nF0rJXPdDCYR3mN0px+hQHvu98bv3
+sOyZW+KNCju6W21/4eloZCDch944S6AhfGYQh1vMtWwtH8VKMlC4txrjK+Hb8RVNNVY6g1iUuYn
J5cdWiYTuK5hJF/Hgxu1Phn1+zGVte5EjgCsGI6qidh6MavQlFm3quushs1yr+tvcfV1YglsP2hi
2aAlpiEvYnfad+lYpzokFwJnp353b8mt8eCU22Fb3ah39X1k7PQHWcXrclnnRrXz3VtqOhst4NNQ
Q78t1Z+OtUoO0OUxZQZw42EWwsHMEXczRGRRaFSAHMbKNK/BcLHefSzW13uPsAJaOzaqisYWn65q
apz2Cspq4bpkc2B0tus3TY0JIEdJN191amaKySUh9mAajotuDel7fTZWENDks7fmj716LC3ZRS7c
tU8JIyCF0Kfjdo1oNE7yCr5QGHd28zrXt1H2cn0dAmQ+FoIqNRrSeLJcvPDyUi+0oV6Yrki67/Tb
/DDfOjejb3m63/xsHgh4tr3im/u7Dq5bFi/ur2HuqaT3C5BxFgw7q+Kt5WM2vyUgvrlu5DLgYXWY
kAa1L0alLX52OUrXokeJCJ+pe+rGt3SFqLRxoJakDyk6P8jpcLGi5Q1hK7bWk+jTWtrSdvBv0ESW
28idA3OV5dqilbBpeawDgQHdk3MTSmrB5SoLigjTD0jkgre1Ia9U+5cjhDIMchBMl15yiAx1ueiF
Yy5hsSSb3NR9dYW1XsZlI/r4p2a41Wh92meY9waFQlJ67Vh72brsh86SfH5BSQtTQ+ihsvYMXrGf
UK2TD+MWJB3aUh/x5poDDUXJOvedfEN3NhgSl8D8UzwaUTDtZV9LgAE7N8zlc33fj26cw3B55yye
tln39mb5MW5ivz6kWynkTOCAGJ63IeMHnDhA09xhMmnWKrNlTqHpLX720ANCVXyCqJpgCqzR63ey
YjqLPefVbHRzTyxyscmpMZaVl8aEZzRYq8Dx6lDFywB+1vZm1a1P3QAGKM/oC7A8gO1hpl6k1kO+
uX6+L5Na9N6Q/DFSOttGIDs/FalhlUuUDxOUOj5MII8cMzm26r5pMBHjeroS7a7bE/gtNM4ZUFzV
mfgvl0BpZk/rilbAF7vxDCI1JFNeVKUQZRmMpXj+ujECcv1PyKZ9cWk2gGWOqptDJyAbAqPPvqeu
cd9llqTqIogsEOMDxRm4SjHUzSeFVjGb7aImY6im0z2FIImfqhAXBAEQ8aMKSuDXVyV4nYJd5MQe
56uRsbbEpTH4/A/xu3J0DlPY+avnbiLwxj0XT+2TupeBJMVrBFEMmLPABMAH6IjQgS6FM4TE6j2d
1ps21ZkIpabYMj1ewVHE0UedGZMuWCWfhKgDNVFd0KAlUFeehhk+KVeGyAkxS41SM3MKFJzPnR6n
aJmAqEBQM60J3fre1n9rfd2XwdL1rQxOK1oPUGOgWYYoJO5SzpoJmqS1cMGMb5XgiVCXXaXIXEKw
ILzeQOQHVwe5JN/ljmuyxkMy96FOiiGAhvEaIF90vbZqZK9SQWBmWqeg4DCBg2Z5/Pnm5dlErKaL
GC3MGIB3wy8ST0FjRT+g//doSHA8ggsI5tgIBhgDQAjD54lpqULsEmweaCWPATg25psarNueExjH
8h1o2q31Wn+LA6mAErtfzsPzuV3tfJmRY9Z5XVodJvTqG2NDXtF+mB/JQfd7H8W6fSwpzAiQMecG
uQtvmruVgl+8C9feBW/cEOrdd5CueWU6boemg6aB4WVL469Gi55I9owKNoQjbS92wAOb5/eZHgeF
oxyAspJ9A5aLX9sL5uEnSYDSNRaU82x88u6x19p97Sg+bd9TzfENHcKWbnWLR5dndJATs+pHSbi7
DD1sYxjJNkpKeDJwV0ajum3Wr1oXlj+0xO9Hb0KvPXt2N0u7sbwRmI4tNOr9wvAqSWAX5PYwzQD3
OLk4W3zUM7OYKhg27sLOyl9zqm87Qo99a+5ddwfNgqDt4ztqr9tY+W64ub/0ejDG62EocalNLqgu
/9jNsLm+H5dn/fw3ceFkNLpxjggOxGAlKAoRlQZdtUD8KpG+pS8j17kpbufn2O1bwIm7sIVo2PLb
rT+uL0V8uNmoChC10NXgcdAu6KgNDUQMTJEusj/zy3hjjPtR9erXBiOw5dM6+/MQxI4nhRMI/erE
OOfVcUISq45nbGTrRY/QjrorAnJrP6FXvGtGr4TQZh4UvowC5pL6DdQveMr/76K5ANpM6jIO08IC
6Fp5RA/05/aO7nXVi3RvBXl1jvmudZPd1mAjZlqjIFeQEpWJP+3fH8F5kVMMEDIkWPxE9g75naSy
hyPzjYuYcbJKzncsq42Urpq6sF+rQIe4iEWf6qjfVuPB0t6v+5HgSOBtgqE1dB5w/10UtSE2Nto1
3KjQ/4zZz7LJvTSTlX9lRrgd0xvweVMNRsB/3bTf5v7pH/ISYBNP1sHtWVXFIH+IcN5ctUVrI/UL
KK2WseyJKnD8MzNc/riCsqReGpgxm9rDpbOZizyICtNXZQRSwj0D5hLTG+g2XHSeOjrYaxwbWND6
YNTvNSr/vfJ0/eML2oLYtRMj3HLiMjaGmsBI1vb/ETsN3EnzE2Dc2twEh/Lb2rgedcH8lwNBralb
XbMPGrDO13+GbKncc442RevkLFZ2IxLkovH68jmrZWVAwbHFfQOUE8bdUF7gixjGoLV0zmClMItN
lbg/tDSRnVyRexh4ZiIHx/+QuZ7f9q1rtR3mzLtwKQvbM6n6ktJJ9fRuhXJPIblihQtCyqrZFsr2
QJ6eG1uG3MyduEGapZlgWwWlq1W2r9c/jXBBjNoACkfshcalcnFazRWlWRfShextmqFvlw73kWbc
zYUtG8SSGePSuDktq7Kzii6M28wrzJs+j728eqTk2/VFifwN5VMMebJXksu3KO2KRGtjRm2oKN9q
B1g/610dv///2eA2znRLaHe2bC1a2qS+YTCquXHsqJdWBCnpdWvCnTtZEbdzRmkaZRpb83HV3YOq
F0HaWy/pmn5T1XZ33dRn4Ze7nQA2YurIKAaiwMmd1hUDlLVLVhPEdtYGz8z5obxZX4ZdETCkagMO
ViuYtijgbqES60GabZvsx425wb9P3lBZMiL6mozRj1Fvo1DNv3nrLHbGKa2QCAEm1PRvzmAHFcg4
ri9bGCpPzXCnrXMpyiUpZIbboL8zt+a+udd+pr6704L02H+ToSjZfcXvMtO4Q0ebyZ3wbzelIms7
UHzRetVp0KSZ4rmdk++pVtovURxZB7eq2+frixRu5YlRzmlL4LhwX4BdvsHgep69Rdq3jErK1YL+
tgX4PXDljFgPz2DupiZK3qIJbfTob+s/XChQ+ir+UzwraAvU/XHRDIE9+bIypShanprlrroknYps
du3+uHSZt5iRN4O+5h+2jzGYAInHyOe5lWWGnuu9Ai5PNXrtkv9c8uIsMgoQ9jMv/OLEBrcMc0r1
PCadebQgoxb0i1sh9XCghGH9qRW865e69tTKkXQ4xd6PBwUIzTHyf4GJzxU86WM7R87rKySwKy9h
o83Oz74I6nKTUK/dFX+Mf7my0Vs30A/AkonDXadjZM+0Bfr2uI71jswAsrV5VgX/8NXQRMMVihrT
RTettasSoFenDRtDu5+r6DmLrGBpnX9ItIFWwu5hnIIRg57f1iA9HBoUd9twbuiHnVaY5AKL2QqQ
peQuEEaOE0Och8T6NFhZC0Pp3D0WOQWjnTn81AnUS0ryUMzr1zG0TH/dAT0MGKagLs9dCHliYGUj
fMMinRGstj7uoriwt1//TJARBl8KSu3I41ih5aSQUiiUTAu0sI9Z7ux7rQniwjmOvaxuITpfMABW
doZrvRA6QPYY1W42mkeXoqcAiKvxraio7kPYQe2hqJV1P/tKr+/txJUR34gucYwZM5FM4DwwH3m+
QtOoSyembhNGTq1v9EF5SBTlgLFPMzCjXiYKK1oo8mHgzQCuhUHuq63KuujDsrShXsQIiOUce8Tq
bgjI1T2lWG60ykk8a9Ukk+miKwZ9eOBAMGxhIoE4X2QLAlO9VkaYbafskBl9tImYkLwNEOnNdY8R
RXzQcDIJUEa0z1db03jVY1db9GOjFMFc/nY7SY4n/GAAlkAAVMNQM39HrzPE6ZM5Mo5OWTfI6/B4
yfP3DKwoHmizZayfwuWA1puNTULgjZ+cbcCUp9U58i67dANbL96TplkksUNmg8sjy5koE8NRHNWm
DzTLDcCNub/+VYQOYBv48uASU9HyOXeA2s3xPiJ1G8ZxZXo2pGdUfxwUZfLsJjI7yZUsXBD6yXjA
sJ6owS9IpZYBkWjtWBSJdpeAHuNXS6ZREpuEZwkIBvDAoS9i8gK+lj6Pau2mbZjPcaBqqeHZ6vjR
R+N/c9v+yIb5e9xE/+DdbGAJr1kQY8LJz/eRpN1iqavThLmWtR/W0poPqEfIbmDR1zq1wu3f2BRu
X1HNOBaJcU9n90lvndhbItkdIjpKn7U9tGIQeXkIFZnnvDP0oQm7LrofRvJUudoGBAG/GsWVPRg+
Dz6fQ7k4tSB+hUrihQpAa2ajvfatcey39DswlmhWg9R2HrfpHzu0IWBo/Kp+VTdM5iD7k6soznvN
vvmgxzigH9dPg8g/QbyJp7UJjB8oTs+/otZbpT1NJtbd2N+oHu+Wcvl6UxB38okN9htObk5CFS3O
VthoIQDppSvQdkkmqUUI/QQ9aeCrUFwBi+i5jW6hYMqYNLaOxLlHam14em01h16LqcTxBXQtWM+J
LfZbTtajd05DHCWKwgKt7zGqgoGgwb/+ULrloVOrwEaas9r2VpskOFlBZgVUKQjb0DAEqIO/oIuK
zMipStQNskXz0tm6i7L4yYnXh9UwH+tI+XndOVgo5PyUDSKA8ZYpeto8Wz4tbTexVisKYwBUwPPr
a9ngG8pb6TqAGFSePuu7pS4kwUxwFMH37LBaMIZJsODz7U1SCN+gUdaEdpaovlYlxu3IZiIcLe63
rV2QTHLpCA1qyL01rAHVTi7vcTKnUfFJG3COq+1GW5fm0chX+qyWxpvZmPmXOYvYOdOA6QcVD4Nn
na8PNUY60tFA4ISM1hag/HpLqN1JnrmCgw3sD5ICTNPiA/KgmGQsqiy3YaWO8iDPEFO+fpHitQL0
iUMwa87mlc/XgZp6Q+dqaAFrrNpNXJoP+TT9hqJ7E1x3w0u3h+wjJiBYHgUGQd4hSLGYXd1WxjGu
/uhpoLsDMsXBa4ZXKAD5/2ALUDOWUiHT4btaadHGi13k+DjRgwm1RbV+MjGC3dcYNCp0ycIugxYW
hgI7S0XYu4x7Uox2C8JWgBOPbXWvgpK31d5AfbK7vqJLR0Do/YTmISyiXsYdpwxPSzJGbh2C75dW
gO2kMtFR0TIAJoBaDxssuqCotuzaMqLMrENdzX2yPlktgbSHKvkygroNNA9PzLCFnoTdPtI6IKz0
Gr239sap/CRwIVKrvBE/9mPiuYF7J4MGy1bGubiiZ1nRtXYdTqsTrMrgl8YusWRoMpF/g34CVPoY
JboU66FjrKm0mOowInGy1VurCUDlCtKsLnLo4qFspG4hTmtKHENoliFPMNxGLkcokxw0ulmet0fw
fQTKXN4BqXYYCIaIISUPJW5J3i24Nj9VRf/XHrttTr4fHVQISNQ4WsuivwJ3CzrTofqVGPW2nPuH
ITNvrC46rtS869evx9wz2zr36lNRc6PVABI+I033KZQxTFr8+Po5g6bT/yxP5w7zahpN1OdYnl3O
t3S1bq1aRgZ/eVGdr4K/ObR2WfN0asJxMexdyoSPBje1wrHuwBRLU7K5viShPdyIGFuAEN0Fe/iU
RiPyV0iZZmmyV5Jkky65r8Vl0GeyxpXwpJ2YYs564hxJStqu6gt2XWU/iFv8Z8Tzfa7J9BZkK2IP
qRMzBZ3TfIlr+MFc7ik0xrwlBRZH1/P3BowbkpAlXhRm2Rm/Hyp7XMSqMFbXNO6KwKgM5m5ZMidQ
Cnu4IXXvSj6V2BRmmzA9gyDIo+V1PV6BViybUMcTc293FWStc1Icxs5NJFmoxBR/lkod/Aq25USh
WkYe1YbAHSDVguD4D86H7Ag5GSuN8jexrvRJirmaCCSv0Y92LW/LZIXMSJnsmlRW2rh8P+Nggc8G
vO4g6Xf42l7S6t08ZPC+OQMH8rNSo2Y530G+HpCgX1UmSatFN7KLAhtSa2RN4EY+d8KOQllk0hNE
CuWjaR+d+fv1nRNAc7CcEwOc37lNBI20CHk75MR+rNS3b9PNuC8/9MdpS3z9ex37pf//wILB4s/5
ewF1cs0E1grcdyAgZZ5zcroGkJ8X1tDVn+MUjd+BKR4YGA8gbDCNEtDiSzZStNAzg+y4nxiMVTPr
SdbXnwxB+erlm/SR+m0RtHSz+rUHwLnvPsRgGpEhuT4HiK+tlQtYuaaOTaO0NbpIZAsKly0whmTH
CFbrXSub2xZ4DJoeTLUFQQQUhtzdAhjGZMdlXYca+lSrfmPmMhpNAe0P8jeMngMjjFQUs3jnW2nU
RURNQCsA9ygmS/NmQ2t1r6ipqhzSJCbAvRaRpnf7ueh1Y0MzsNmqU6f6wwTx1zk34m1rzUMTey0l
y39kSFn5FkxGPXLByQEjSgd6DRSn+pZuizjN08frXi8I7UhvoT+I+g1aNnxhV5mHUhuiGZLooGnI
cjNw10dFf7GTTJI3iRIZWMJrBC1fzA3xDV8625A6M1bjCBouxWvrQdt2hb5X+/6gdv39HCFOVQUN
KTgjQEMqKWCLfAFoHMyDg/sCgZ5zvN4YR20Y2umYtKl723R6dBMbsnKKaDNtguePDa+7BPdhoGca
8Eivwqr5HqeFjxw4qIbExxUTXP9sgtvEwdQGJErwckCKwWWFTVwnKIYNVWjVZEdG11fUtySTPfGF
VjC0wHi8ATPjX1pLky9VaZQVRLnTG7PuN0uZBXrm3lxfDNt7PiigVe6gqozewsVLyCjUoR8NWqEK
tXiT9TwqUWD3nbfWELy1DUlGLVgUY6xjktIY+7vAxlTqpK7mSMowm3qUuyAoXkwuCmx6+nR9WWJD
YNTHbCGQejy3uwXlK61wIxiicx8sdlkEJphi/dLpc8nhEpkCgAND7pARxEArF9ELZ8naIYnLUDM6
powIgqhxOGjzKqkXCqDweBSjqoC01sYLnPeIeEHW65ZVxe7IbeKXwfwBFDT4L8pN+02GGxWc2TNj
XOKujcxUBPebo2OtvZPy4/oHEr2NzwxwKcW0Qh3djpjjbRgtk9c/5FA8sAKgb0c8j1vc97IqtqAl
z3aQjRxDfgvwbu7k1nEaabgfqs/LF37X7ZItAN4Y1YXBt1hOxCdIL9BrYCIDwKSwtPD8iiJDBfVo
XESY86rvqrDexgf6IzoSoPqTzSoLGUIPOTXHfbRpBonDODolaMTmQPEKqPtoP80d2cz3ciUOwQgB
auQIt5D+BksBktHzxcXVpNvUrJm1Go6I7CnESG381t8yWcsm8owf2ZN6t9639+ZPGfvVZbhn+lRg
ksX4OJrOfBB2jMUaBmel4TSACm/p/KH+AUZRf2y+XXfUy+N9ZojnUpyqtV4SQ6Wh5aT2pqUmdL2m
wtxgOotur5sSrQmvIVxgmHpC543b0IU42dhmEQ2HcnU8s1ta8EpUP6J5uB+KSdbjEC0M2hAYtbUw
AnuRoc1pSwe3MmnYdB90/pla0KxOZIW2y+sF1XAMIUFCiJHpmJxHanj4JI6FJWFgTYWWwPpiRsPL
qjgPRa3/snrJ7IhoTZA+ZtA2CC5f9MQqyFbSAXoQYd8d8vjFicAwXUluzMvICAgWBrkAqEBLGWXX
c7fPmmxIo16jITplwPO01a2uqDJKE5ErYLeAYkNQJxeDsLPpRLpV6jTMEhDk0hmeYIwPDe0SL8Uz
7LrfCXcNA09IZtCOBZvF+YrSdG5z4B1o6KTLTdNlux5Dy0M7fDndZaQcf81wEX8E5LBJWwIzk003
eHXtIdmHy7+zXvV1kbQsRI6HEjyK/Ug6GWjjfE2ROijNqHQ0hGzAE5C45VPbmnckA+ogMyoM3JaZ
bIiY3R7nqZQLnhsk2MDpwS6vlD5W0aApvZqGulNgVkp5rOrv0/ix1odSeyEVfVMcGQxcYBJLw1Ah
pJ+Y2Au3pXW21HGzLOknpSLIAHb5DdkAIyJJcQSXNfiJVAM3GbiQLrFsSYJR1twp08+no5p7ZA26
neKn/kghUIS72vBIJqXAF9zX52a52levmXFMaJUi45k25c9h9lBBR7M50v1kjzh8b8rGLqQmuRTB
TIYV47swycRAhke398a94aUvqgYJpGRT+P/AtXG2SD7qjyZtmkGr09Cekk2cHooFZQfpc0LkKTrm
VXBVI/tRbW5dtQm0haLTNBy6tbl3IReWb8zKUj/UToc+nu30JQb6tLb8TW2knp5RdrrlfznOoChG
QBEMiB6yMC5ylnpvu1OlJGHfrKYX5cbiLdP6GFfDw9cNYdAWus/Q6kFfljPUVQQyNXVUhGbf/nb0
9n4118qftejrRIVIJPH3UYUAjFrjo4ydLOmcEhiiQMjm5jOYuKEbAs6CWKZ1IYjRDC+FBzxmW4DE
52K0qreG4pgxDWcriu8jsyg3TbQnK5k+vrx3wGyjEgbcHmavefEfh0xJrydY0lyq+R5KQ++20z0a
eipTxvwsh3LxkhV+wWaPXj16cdxX0tq+p42axuHiFzearweAnN3mEBLOD81T5zGGY9fXb/WPpsEA
LnDjYKKvvGKDhwFmHXbWbbJxS7//1T7KpeEF18fZb2Of46RMB8BTkhZODrkPmkPzdGosx3NIZj0O
eT/vAUEliTfWNHu9vvmi8HNml+UFJ3aLvrcU08aeGLvpuwnS4dzXHx1UBUGftom3sitLMNzPKv1/
vwHbhxN7hGZqusxY53JoU0/7Lxv9etvc2yCy9lEZ7DcoBWhevfuXG+XMMBfaK7V1yzXO4tB6jHbN
ofKp33tdoDwuQYs4G/ky/hrp1nIRcLaSfNQxH/N5h9F9uqn86MU4jt/Z1ha78pfkU0pcyOWyefTV
OmLkWGG3eCAz2cCfD4bP3mT9niw+e3OixNKjC6w+SUxfNgfOvqrLJT94WZvTbDDTG9VnhOh0U951
YeKDhX5HdjPSk8Kz9vCoQNozFWSurgHNAIQQ5MgXqnporOfZuCZx6LyNgXOw3iFdRmdvvm33yXv+
Mn6PNCaCSfxJpnsluOLOLHOrnpMim1w7jsMq7xU7WPo56V6mtipHaJcOXbofqtYcvdydk+gbgh/G
uzWz02QcJ0JHA2AdFQY8iwFM5mLH2K+j0cc4w9G903rsGc7C2uwXjKMpw57LECCi9Ay2/lrkosZi
ldSdbOz5epy3CYY4g3SjZYH2wKpDzUM8eMteWm0Q3EhnRrnQ0VtqmUHpNA6T5P+Q9mU9kuJM178I
idXALZBrFVlbV3V136Be2XdjA7/+O67vlSbTiRJVP9JMz0VLE2kTDocjzjmxyzE2uG0f9OZf4uH5
yqQwYRYatfQae+m8zlv1rd8J4flmTwtvOABPtl0rES1McBCf7b+tlKJEXFcWrVDOw4PVnwMXBRsN
4+A9iIf79K4Cgwm69x4mkbG3aoNZdJ1vvIiBwkpgHVYOsbjR5esRXURRlgXaAbDfy9Cc0ETThylS
QvKkba37Fvrzv0bf+otEI1ijTi1/y/9sSd8ScjLTxImrhBS97LHkf8aI/urZmnL0YmzAfY8sEOWA
K3LKmBUphId0JawL+5XwFKoSUYBHuulNMw1u79/iks5sSdGAaJFB0RZSwiaNUeOLi+9am/1unP73
P9hBvUYAY0EL+IgGZzfohBhfGiOiTuRC5fShpcdcW4vnIhO6coUzG1KmNNBM1UDai1FGZAG71zf9
jt21gbWLvGKvQ4t4rfq7HMPOLEoxzBp78GFUWFSf+EYL0FwOuq8Fxh80p+JY+WtlooW2KI7dmT3J
2UfA/qYWr73TtEMfIoEewmPi57GfhsBnWejHFs/VsX9U92sHfqE1Jiwjf0djTMW/0t6ycTZzO4ef
JA4eXnOFJqGTOBgQrU9QCQSco6ibR6BYw2Qiu861Pw8XF/YF2ljHEwLn/fKYs7FzOycylZCb09bm
uCasyhvTlebBogeBSYWuCxrdV3J0LKpsLe1w8jT6RMdfdF5jDSx/wTML0hdUamh4J62hhM4r2en+
fBiesiB9rWxv9MsvEbJI86cSMMX7h+N3ZlaKXLZTtTUlmhLm7d1Y535SvYGy/j8akW6hqOWRrsRY
m0WPUHwYm1Nsvt5eh/id8hEHYxzlFfggRJklN0jd3NbqAibYaM13ZmVkPkgX7NAkVnPUSkDqI0Nx
VnLUpRgJID3my6ILDbiPtHkxVJNVjU7wCmuiPkSNX0tX+xnV80oDeNEOFgU3xzSHq2IcDl88OD1T
wijf1933jP8w6Z/b+7d0tQBBAkA0gO7XnUVC7XEyWor9AxoPlDCkuAyIy7GKNyOElDe3rS0dJ2wN
GtrQ2Qc1Udq4rCtBxaprBYUF1KN0iLWvilovm8BAUiIIWVcEGYj65EM0dLiSc+Z1au133evtRSx9
FUeMPP0/C5LL1Yo1WE7fK2HKkS7y+JHWxas6oHzxL3bE4EKgNDCYQIoMVUJLnTUVNkvP9kZhfW1Q
Es0Ttjb9YHE9qL0SgYyCOpl046fcyGa353CB+EdGO6+gOQQGV1xZ/ixgrEPJDe8MQY/DZDTpy0ct
1SYGkvmpSphvQxq5SX/f3i7Zkz8s4JODS4ChdSi6Xl4IqD22MYu1Ef2FX1r5peKDl7R3xtpsN3m3
hBnRbEI9EPWka6YEMus56voRz9N0Y2PiST7zQ2muZbGGFNf+vxnkemi6OtdS3ElXYcQ8qcdTWnjm
EXM/v8dH/jgeIXmU7VUMc6bfbm/f8rr+MyjS6rN8TOOWgou2HU9E/YaY6lX6N2deiZtX0COsCuLe
kMLAn6iKy0xQUlE0mhOLnTC2sP6rHg3ByS+C4gHoGuee/2pa3+48iDjshHhoE2gr27qwSKH+i18B
2i1+hPj7s0UyOtoFyysGYPLs9QzisrTx7DWw2rUVIPmBxBdlR7A1ZUKG3dV6G5OOnmKel17WuK7n
dnhMQsPzx2c/mug7QTRZOCQ6DNIFW1YFOLQqRHUSg3aDT1kBLpuia5BfIzEy0eC2OfmyRR/DAnbS
whQM0HVMeYRRTrqcm9QA9Sp+j/vv9a8euo8caUP69bah6x1EbRidQoCvHBBn5C61WdFuItBrBssx
tRQ/r+a8hGaDHiVBD/DumhrMkjm4I5D5iIKoqEqhA9qPPB7R1EXd+zj31Fc7KPXWaynXFcwAHCdR
WIc+OD4Z3FA2k4wJryejOplP89betjt744ZAaYL8lwarJUrxfzvPjGRr0oFunCiOKy6s7cix2bJ9
B10UkU/C1u725xI3nmwK2giAFagofUOs5fJY1WbXjU06AK7RGFp+nExj1B9100yaB8glEnIcVXUa
Pb2ua2djtbrRHdLBjYzt7Z9xVZUVSwaQCAFTzJdAYnb5O3ikRuUwVuiaH/mP4mBtxfsrDetd7nNI
wzgOKh9rYh/XZwIzfGwM68DCAWGW30EjpUWGWlZ+4m4/P1ZzZ+4dEpMdxq2r3+xodp7gdmvKONd3
HVwIcRQ9DfwHM1YuF5pPmTkmZmKFvG8fJlalQZVmsddGZu9jLESzkolcf1/QRtAUxtwOkCGvdCsq
xJ+0Qj4HtuWDHTE8SZT0WI0uwCONN0GYp2YzBqQbayNxluyCTv0xMA2VDzneiPJ7nia9Fqb056hw
P02jkOgkSIqXGEqWeRKHmbo2vHHRKNpTOKIC9infEb0JFRyrYFis/jdX0205OWi39b41NEEOhbym
MA5J+rbiutduJCTPBRHNFkRrmdcdUWdkNZns0GyNraMMh15x91OVbqrKCjRF/a3X2nNTFFtnrr/r
WnugBglahN7ezH9NKXnET94PyWdBerijoeqqY2KLuC+vGnVdi21X7ZiEcACvsWrfhF4OY2s9revs
EKBnlIEAeUabHD3BS3+e0lKD6EVNQrOOsNnQ5TTWChbXMR60OxXAEzzigcWX4YYj9Ms4GTQrNPvk
XUuMvTuWiE79Sp678B2RQeMhBaddOCqNk7m9VdtWyEiiDxuiTmW2m9LYxkBKVsb9nrXTAC6banWr
KvCLthGChZwIRD3kSVh6izk0Kbw6nNCK9usIJXoGr9qOrr7PrfpYq1i5ATXLxiIbgHDf+BBDmzdi
b4PCnuKBzIFeISnK1cz1edaYa/F56TOD0oxqCgI1Ipd0T7RmydrcbK1Qb2rfTrrngju2r0/ZPcYx
Nz6mc0QeJe641/vuSCaybdl8IHrf7iYd46OUnqb72+duacssUUcCyAo/yZau5KFKrdlsMiu00w4C
non9F6ODZk/V2ANmiVG/6tFs/99MSvcybzQc0zK1QodG906lhxUf90avJIHhOIXfKM2aZNuS658v
UjpdlCk1sRtYNLHJxdB4FnnnQPbeXtdCeoOp3UitkbABR65ffd0Eon595phhEf1Upux7Z+nb3B10
T9NKwwNagfg65X+qpnvXNfZqDa3qxWazAsq6vhrxKwyMDwftWqh/SYude/SYnQ4K8nmubVkGbX4b
Pj689/lnqUSIjRiKAhgRLn0wljXhW2ePiQ7HkLlaZ4VZX2x0dfYaPJ4hTBSoQ3vXzLY30DUss8jn
LxMtYRLTWIRqj4WDdGlSJzU0+yduhX2DyN//7opsnyVkM5rNcQIcBbJLr7e/6sIBQVsHLQfQ//Di
lVPjZiow+g5AsbCfH5jyc9b5PsXM4kwD8yYpVvKMhfiAtAYsRDzSkNnIp9GxE7DMIegQJsYMfZZq
UgjxXKdRVzTGrnwEdTsQshAoMRLGBI9J3sYs54DAWyGpT5r6sybZpuxHD8FyZUFXHUZNWEIWIUAu
uH3klL9IjGoiMSzlb1G5Seat6Co7DUgjvv6u+RrZinycrJyBqzYEzAo8HUG1BS9d+OblApWJDlqs
T2aY3dsPY5Bk3gBm+xyUBTQSEWO/D/rGXWtGXCVOwih2EzhcIW4vQ21KfYxzpvZm6CrTk6UlQerq
9+0QKo2znazi25juI77WGrvyT2FUIGFENVEHu/5ypQ7V6s6hMDrG1muSDfuucI5jzXd5kwRton/2
voA5NOihggBZjmskvKpgUiiHpEM4j181zK6r2s4bqm8kb4PRXEFjXRHPxFc8M/bRgjkLMFFM6JDq
FGvbivF8GcaYDe/Jvty6wfjt9jFfctQLW5LHMDOPa1ROzZAGYzADUpQEaoY17eJ7QZRIHyq2SZ2V
hGDp4wmMM76ghkqtDKA1MKdItSiM8i7do5K6rdV+O7FsU/PEH6a14XPX70OxoYB8goAjSupyxM4J
10ksPFTMO2yPQF6yDUOfhe6Fiig/6Ps4Cuqft7f2KqjBKERMUfiyELZRzLj0UHu0nakaOiySNADt
vrXjmnbBFaNAOMq5CekmiltjTlOoDIWz6r52WvWDFPWm4SgrpPW9HQOvMfLcK6N+2+V/zNF9Gobs
mz02G9uYfMgNbDKKxp1lbvCmfP786vE0RmUZsr7YecmvssltkNMjpOczFfjobVyuiYYsbfC5CSmh
aqcmGnq7MUOtifypAuBs+n17EVfNTrHBREOvEfhknHr5kc9SRYUkKjdDh3WYB1wGMdiPU49E0Z18
FrONQlR/5tRLplVkrfj5F3e+sA3sMChtQu3Iki4rpIq1k6sIOeJkDqd0I8bN29CCLb5zb62asRgH
zq1J3tqZc1aZ04c11Vc3QLEB7nXA9JUn/T7dDnfsdU0T4+PU3Vqg5L3UUmfTKLG55V9nZ/rAPWkl
WFpZYEHB+DBu6kcISxoF9H2bcK1ydV2RlnZXrqBODQd2GcazEUUiTfcdRd0PJd+leOqz9L7NE1+Z
n7iCoahQQdVZj9nJRZjbiW9rExqb5QHU0ADPh6Dp1hiTH3OWbm2NuHLPboAmr8DcFH7Xb8qT6Xcv
qesnfvkdcjXs0O9AgN5PWwwh2FSvlu/8NHbzpvPrB+tH40NAbKUXfp3gX+6VzLstuqzreY37SMdN
kOjdZuIPowr9Rkt5GSMobdQ/ivRJ4Rj/kh+Gca14v2pfiiXUBtDBMj58szrEped+jRG+jR2/7wdR
2dvcPvVLcQU1PQwSFZ3eK+3uYjT72tFgrtQiP7O+6caaFMZVOi82FGrqaFyDTnSlbx1r0QAEOz5v
DvGXNh+2FZxOmbtdoxQ73f05ZcoKvUMEC9mhQIsVFxGi2RVlpYk6FFAzJIbM+Av1yCDTwPZdpUiJ
IHHLivQGM/WoN3IH93o0Nc9lNXuZre2B2AiMdK15uWAKlSN0FkWZEM0/6fzi/Z4iRYKprLDT1wG3
8FvXq+4vCKdmT8rE3O1tp1jYQCgvCtae6E9gGtvliaxZnmMCHT6Zkj07ym9S3Efsz20TC1mReD6D
vIRKEso1UgiuMCkbXF/c5qT+rSX3pFEDSz8kThXU9RzctrW4fWe2pOWgIOCYhYuMaFKfmNWG8VBt
tNSG6q2x8hRa3DjUiD9wNEJa93LjItqgL9bFuMbsnR0X9xXRHvuoXEk3ltYDZQ+CejVIZiADXlrB
u24uWvxNGGGcer3vMZvwlwUUEjTGcxCeULyN1TUV5IVTjHoDaqQoGesu6m6XNilF0axFVyPESLSj
UzmB24GBaM6a4iV4IlNmv1W1Pa58uaVrE2ZB1hByjs7VJPdkrjPFsGs9VI/pvgjK1x5UgNaPAh1p
5kFQZQlYfACH79eGeC9sMiyDaIl+oJhsIC3YnXmdFz0sJwW199wogfLs7MespT6Ycv+Qe0H7QMjq
gDQLsKCEB8cY90HNy0gLo6GBMr2QaitsxTN1JSiNbu/OMwTWifXHniNgPXK+4rcLtwAKLkLTEkVw
ENWkWAY++tBG+Muw04lvRIMXaWul6UUTKIqCHyQOiKx/g5p1nw2oU4Tj/EjJGynW+jcLZ88wcMkg
TqJvS+TKXG02ujoAyBdOcXKkWvrbHTHfPZ9XHpFLZjBMVdSlDCTkcq1ogt5il6AsDpoNC5kSIyNy
tpayvx2ylnYL8ijAwgqwCriKl8cN9OViHoZIDWmR/JkI2SpZu6KouHSiz01IEXhO9VotoX0fppbz
SHt4XGYAv5xpvm0ppzjqD/kwvH5+WZDkRpkIgh9oAknLMrnhzEmpGyFVO0+L3qvk5baBpVOL1ycA
0egwQRVZOrV5jobpxDEuvIucjWmDSYFqu9v/citre9vS0nMJbz2hY6MBhI2K8OUnSmytGu1+NMJK
05rKK5HcP6Gg5261uUz91GptEDhIikY72sahO2mGjwJ/vHJyhRUpC8GjUwBO0CdFb1r6FeOsmH0O
okLI218aw3wXkGbLNcrcwq5eGJFcpe1yYqOLBCOYmhTVGA2W5oGWiUbZl9u7uuD3F5akC7QYSatU
dYcoEb2y7NjYK+WmpZXgUGHWN6oxwK9IK0mHUtW5PmshjZsXauhPVT5Cda4rM89J8zi4vZpFa5YY
pCJUHlBOu3QRw8EY6YpwLUTMOmoUXcUk17sd1WvmKXrprCiZLWweIAFo/+FPcI3l8Q5aD8IcS1wt
zAtwzkutG8E0Lna317TgcAJ3ANYBvB7KolIuCiULewZ0RgvNxvWn6G3ENOB6XGvzLVqxNZABTCEu
K0dZYgx91VNHCwvjTcNkjLQFH3zFF4QvSUfHQpdUlG2gsHQFru6TJjOhYq6F9qweZ/CHaYUHyvDe
pIpvdSvV+IVoe27Mki74WdNjMASBLijjMCHZ1h25D2UYryaYQwbd4VWxw6UdFHc52n2AZ8HnL31P
VQt3GNUBvleavqGAF60+xsbaGJ9FK4BKoZshFOFlD0+qpNOBDNXChjuT7zAQiaop/5EU+spRWvJt
3FaQO0LrHLAsye1i2kJ7dnDUsORld0D/dKg8k3Nl5f5YWA8BARkiUcAkXivn2cXQzjya1FA348NU
qds8HjbaMG0+fYig3QAUJwSixLQxsdqzkkceW0ptKLUakr7/xSzUhVn1vdHXaEIL8QfhAHZEKRjY
EmnTzKGblG5OVVRlxwfWt76mZPelUn5FiWNtkM5SfRbKzKjUiJQFjTvJ4WZlipysSbCmsLkf3tJ9
CxW5fFf/6fbsOG2tvxhXuytfyPNayURfKB6iWSjMEqhGgd14uZudrhZZ2esznsd+FBYHdSeqiKY/
vVYP9Y48as/8Mb2PXlxo61o++Zrknvv79gddcE/8BKELj1CC8rv0QUee2GWPWTBhU1n3RYy+UAL9
Dv9/MyKc98xriDE5RQcJgrAvkNTkxXaY8uDTJuAokBRDdxkkb1eqxZk1q6vIRVJYKoZf142f8ZXi
zIJP/mcBDx0pEKZzbzSFAwttFoVtSk9OhsnBZlr/ZVZVr+zYmjEpHWxbTApmrqKGSRTO05sKyOhM
Xpro7+1dW4gaF2uSivOYYsPwgky1sE5YMGnphoAxwa12e9vMUh33wo7k6HXeVXWqJ1povUy+tUX/
L79jP6PG+1V4QjZ6RIE0D9TeN0svrlbH1IqPL12YMA+BdEyPAh9E7n0C5WP1gLOqodZGmLpuRZmH
/Pa5h9TxkJnozfd/mjbvPZ6skVgXNxi4Kehl45ShEnDp+RwcH8gyCqdRmh95kT7oaf6OzXi6vcGL
7iKKUegqQz1SfkKmrRkNwH2oYZ8ovpqoGwwiwcyxYgsZ85fbpq4oUei24Kn/ny3pMGc2gBP6jM1U
dzbe2z73m4MRzPsoiDDN3huhvDn+UVYRswuBCgNXIemHBg/QW/ILzO31zh6ZhSXSZmuN5ili5Upe
tfSxxMNV3DyCCCGtzOqBoB04UcOorX1lTDxDiXyDH25v4NK3AoYOGhRwSLz2JJdIB61QrLJXQ0w2
fRy59gdQB6gtj8ex/OxgUPGpHCTWKJFDRecK0J8zmjsYp6SGg6vsOpbt9HZeOdpLnwWVNaSjAoEC
zS3JwasONUqFz6GVdHddav6atWhN02sJMAG8/kfBFVnvVZUnTlw10Wgxh+S7AY1AzXitfdcvB1/Z
1UEeJO3rP3QXRDsU6kMQdURRRgpYGW8cp4msKSQMNOn0j87W3r8LbnBhQbp4Mc4CStsqLESgfdvR
oU11X4sy3y7XHnMLn+jCkuTWSan0BYlhKau+V+jDQpjwtkcvnJsLA2KpZ9e7Ebl6ZGUwoJL3AvK7
ZP6q1ytFnzUb0vu6nVvX5RaZwhYpRJaCMp7Om6YfP33vounjol4spthdT4KgXavSDLxB8GK/DkZ6
X5j9Uavmeyv7/dk9E4bAgMMMO8CZbWk9Zpr1ilIZ6FGqvxVq+m5ueFq8BvpZKEN/VIEBvgEMHu0K
KS2ayZTHbhdNIU+/FuboIVLsCKSA63k41Oj+sBcbj+3WyLysnbZqwTdGDESSgSL10G07pw+6+f32
yhcukIvfJCscK+roEpY7+E0+C7qDvjH/CuGtLJhLCH/2qVc/dr6u+Wvd5I9S/2UaAMN4lKO6hp4h
tIAu/VQZtTnvenHkFKI9uGo/b9qYzs/1zG20r/tp+D0NVvyttKgTBaOuxvd1rrbo49sF2UWo6O/m
oe8eh9gsHlXFLY/1PNnvSqzUqZcMZfOku23t+PE0DC8l4ePfZFbLL60CMWRtRIeoaDNq7jCTVgPn
qB6z0+xyvjVVmiaeTXMd4zu52bu7udPy/gvt5+Sb7bpIiCq1tYIE9ePfGe0BnCyZkgEQZ6V3mTPy
I1W0+sgRnrlXYPrvU8OBKyZRZvoJG9XeU0g8/rSw/i/QgR620VTm7+bkgt9lAvxSb9pkMHnguGx4
AxzGuqMmwSuVUKf8wW01G70UuJwT5ZH5beYq3+sAjb0NuZs/9KqCMUBlMZQupp+7NA11p4yOPeAr
d1ybJ4gg0WTAn+jBnECHV4in4EraG4ndGo9dp1j63Zz1EGqONL18mKzGzLaRzeJ6ixGqahykcW0P
Pu7+yjqYDmXP1jzbPworUp9J1tN3irEgYUrSiHsag+xjk0aJ7dVOX6zWTa/jKNwHrWYQmlE5BUvy
0n2stLcjrHAKKXhVZrfp9GdXiTEc5FRPR9qSbWn95XxHx8Os94Hl7qrkz8rREbnBlQf/9xNkzNk8
AUqDlos4Ou5DS7z4Od/P3rjHePuCetAJ3QwHc1/sYu5hSKWyUqb7EMSXzeORhRRTFQB6uXLcRr3b
Jy7Md4Y/bNSNe6ftCxUDgjfdpj1E97lQnPWT7zam2xw65sVb816FSstaS2YxhJz/EOnGIZnQ3Mbc
lHDQnyD5jcT9IR3/5vSt1L7FdZjQIxkecmZ7dKqfmNH7HWMedTPMr19j0S95xflPkQI50yKrcxn2
JMmMOx71Xj2sDeJajOLnNqSUsTHmxEoxjytUNE99M/10kzx0iadAM0a8n3Td+1Af+qnv12Lm0uog
8gveJ57VuBGlR6/a5YXek3IM0S8lm2Fq0rs4ibKVp/V1QRNKMGhwIFWFsDUYIJcni3OmuB1txxDz
kltMRif8C5sfzML0YqCMVs6Q+MmyE9toswiqiXj0yU9rt4rUVi1g7Kj7vVc8CJSOsWnCtRxy0UvP
LUn3DRAlRV9NsCQETnDF+dy5H61dmd+5GwCW8O4tX7ohKHLRBl5ZpVjFrVVKCawxMUBajP+zzQ7a
V/i/J9aZv/yTj5xtqPChs/QPuGLF1DKYYqkbDOBiqTVdcZCFnhU85MyGlMPCOcrRotkYVnF1UI20
95qWYwxe9ujkqPeo6V0Rd0dTsZ4mUnz6cY1nlGZ/zIWClooMKlFStBgr7vBQHxVAFCofz+0N2JPe
bH4eLHlpSjroeRFPylCaMBUTTy+NXZN0wW3PWDrRLh63H/1ZPHWls5anrZr0LJ9DTL7zyQBpa/Ai
bpu4ztXx8AQoCwcZIwWuiIEsY649qeMUOumMooAFXTbul52y8vRcNIO+OUbeoaSD5uyl33ETc7NY
gicBo9k7qdz5azlWh5ROzZfb61nYMrTckKiDGyyUPqWzNNVjUrfWgPDbfomjzuurtbki149BYPNR
ekD9HlCGq0kWuj10c5LnE4A+tg8OlqfqJyhjbuw+3t1ey3UpDJYQyVFaBx3oioQ75kql1yKJyQ4Y
wHVMdyW0dZvdmpD50reBB4CaAqrmtWpFrdEyHhULoc+KPGJ/bTHwLlsTqVqAHKJxg38QyAHPAD3z
0gPcVLX7Cs8apEN8U87esMtD6pUHZQe2wXEt61ha07k1Kf9LhoFAhEEbQyNFqNEUoD6p4fe5vTau
aqEjIbTL0UQUdGkIf0uWYqfNS0d8JLZl99lv496+U/BmA6JUPxi7ElpxJ2Nj7nXqZa/l19sOsuCK
eP4CpIXLHqw7OdqlvFCMyY2nEEAKnydfh+573YJrkHYrT+2F7RTvbCjtgygMjoGUwyUsiiro94xh
b5epp9rKy0SVl0bMcP2HFUGCQdDOMT1Vrv5iZKCZmgq+GwbE7BpavEDRZ5tF80tWt++3TS2uCR9N
zMdE3YiIvz+7CospIQ2ytTFs6U9L/ZW3X8jqFN81G/K+4TVZoGc1hlHGArwtoQbD/TktN7eXIu4B
KYGACgcSfTSyEcxlYgSdsySvKMy4JCVemY48YEnJfH1IMGWstB/rTKfbf7EJ3CvaOJgrIZex26qe
9IF1Y6iV6g4UV4zVzUMSWXs+Kc9j9/m6FY6ZmMsKQAAGLsgDYJu2H+uGw1zZ8u81j75b2dQDGjh8
u72spS8GH4cACCSpQHOWMk5KDT7oQzWGplPccdodtDzyhmFYeZ4tfTEbDETwrXAjQsJCcr6uSCF6
T3iIWSAezUMT84Im9lIOfZBFdOX0LtyJ6DWjq4EyCgoqssAbIu/M5trl8MLYU+j9pP76/KY5EG4Q
5RoDsDXJzXW0Cm2ls7Ea0wFn9Yvdq/eIvyvLWPo051bEnp4dWHPMZrtmFg/z6s7pTEzSKf1BXWsx
i98qnyVkkAA0AJwMeLK0Fk2hCrjc4slRQgK9SPLfxlTuplp/WmOILK4H30TgIZG0yrHOzWg68Dod
w8KCLlmMWwOcuI02Gz8+/XU+lPNRDABK4wogNKMh0Ct6jQksGeYPRbTtgmwaIM6ammvla3lJwD+j
e4G4jZAKROEHJ+bsE0W92SamnmOiR95BAC2rHftbPasocUzg2/753LqEMShHIdmD6JrQ+r30h7Yp
0m6kpDix1IDAps1KCgp83YyvqLDSdnfbmshPzv0C1iB/jpcoYp0QCpH8onYmriV6Up4KZs0QmkF1
LtsrTaWWP+25bbIfgzO53QGiAD0OmWFkDvtkWV38Asy6hUYjnAU0TSmHbqsE1Z6oKE5Kq42YkTV2
uhlMqcNnXyH4yivHTWyfvGAEd/AJgdGHLosUCd3CBEXEHPNTn4MinWUT8ZxEhTTkgBFWmR/1Q/Uw
t3b2SpUeSgimPq+sVz6JYr1wXDx/BEcUrdLL78vMgVjRrOenuulMfVOSOEp98OtcZYPBv6W9pSkl
1ichVMIo2AgmxoOhoXSF3SOc9HaTZPmJgQ5rBlaRQH8cVc8s+4oRFG3k61GUviNNsbU7a1Z5s6J6
sbTrSLFQb0DTETw5KU3WtU7F7rbTKcUcHg9w7i+gkD2ZLvXBrQb7o549K+0eYruotrcdfGm7bbRR
oIOF9zMkty63W+OxptclH0+FkcUPBebJUi8eWuLux7I06bGw53JYSffkm0ns9rlNKaQnbRpjYMEw
nlhde7Y1ALC4RhxfCElQ+oX3GJDcQivcuFwWaTCxrhpNfpqI6TUcXGrGg86JD5/fPTSJRRKG1xoC
+qUZQJZq0kDA7lSa2KUEqC+PK/ULsZjjG06zpmi4sHEQkgEOShTFQKKWPhY0Y7WUZyo/QQvwZz7j
PVVnhrW5vaY1I9LXGYsqLnB58VPCrC8NNbTAIMAN3Day4HYXK5EcHg+KPIkajZ/G5qFlptcR5y9n
5pe0XRWGX1wPegE4WugpXY2vA3JKxZXR8Q8RY8zhtVIvVn0Mfdum/hBwutHGoNyulfcWHBAwPyFo
hYopbippgWNS1tg2h57qws02vaXVh2R2yxeu12T/6b0E8B1WkFRAXE7GqBVT3im8t+iJFvV2GOKt
mvAH+JCnAY1225T41dLtAD058eRFiIYYm3T5Ig1TEC5GelKm/MFoyNeqnZ9aoFqyOn9zDXZHyBoM
dMWk3FDhvWI1dT/Rk86mPXO7ryqNfFK72z7unuw0zNiX22tc+nJna5RVgPpEx6ODw2A7pFuDT16d
KBtzWlvXwgk430r5Xh+hYW+3JswkfbItAayKq9IzRvqKJ/KKgyycALBjAMhR8cQGuko60YBqdlrW
wZSGeNvOyY+UziubtmwC9zUBtg95ipQ2aHUMmrxNsRq39KbpvU3XajvX+4WaqA0qArwOaaZ8oFhu
K0nn8u6kY/TNfV9HStBDQtgblTIZvNJWxrUJ6FdcbpR1RJqJSV6O0CCRL5EZeiYFJMO6E9s6xyGc
78ijaXj2ZtqSbbOLng3FWyMpXBXMZJtio89yaTz2VWY1sNlvukO1jQ7sLg7HowqT0x4k+du+fn24
kFhikjEwOxjmdSVPZutN1NdF2p4sxXwFySl0o+ZXTPg3pTulcUz9YYTU7G2b165yaVNK8MqWGApj
cXvqTGfyVKTs5QS9rNtGhEtfBiphBC8FHVpeLgaXXm4jrXu7qpq8PUUJVw5GnzhBgopGHNixeY9q
k/oOPTN9TZrKXHDSD3FPYHVVGJV1DiqrzZJGd5sTCBJ/bHP2I67vgFYJiineMzP2tCbdN3wK5rR9
MPQfiNvbPuVPfVQ8ORM6srX9kKcQtInVU2Tkzx3J/SK3gSz9NXbpgbZGMJnjFz3PH3EM/xbM3EU9
FEudYscc08OAyKBUAdaM6kdeTey57hmk+gv2G4OWH9Q+36VgwLoTKY+lwdipBURn60zUgdIvnlJW
/3z7Kyx+ajwMUTlHiQrvp8uvAJRiUekNaU5tWlIfTBikepi6ENy2ch2wxevoPyvSkbHplGY1tZpT
ORubekLV1VSPXddtb5tZWgxcBIagAIlRYlKuF7GOjk4HTVUlUZ+T3p48w3Z+37axtBSQhwA8AgeQ
oKVxuWGjRqhigL+Iyy4Dk71Qqm3RJm0Qjc5n6xAINMA4CriEifnLeOldmqpnVuSAbjQnB68cL6dG
mCvR17yK3m4vaWnbLFSQ0QPSkSjLkuWRGmfcoklzUs3qpzpViVelGHD/D0ZETQCHHlIuMjePQUGM
Achbnzpl0ANDa/tNNijGSvlu6XSLse+ugCijeSa5s61PgxF3JqyUkNUradBG0V7o6zrRt9vrWfSD
M0uSHyjlgMpdAkt24zpbliTRxlEgP2PoECm7bWppUaKSIjTn0G2Sy4SO3bdONVmYKh5blU8wxLfo
HQBloruhYb/+wRYAtchVQW/EzPRLn9PnieekHetTlBNaQM5LGzvfrYrmpWejbvoahPTJyke7floj
/MOWuMpt8/qjdSU6kIZbnVCudB+xq9lrPXbOn6zOIPtcTM/QSwO2yeJO6uVdrL58fskYtAFxLRet
wysmmJEqsaUranXCLN/XblJTX8Wsxeb/kXZuvW0jyxb+RQR4v7ySlGTLtpzYiZPMCzGTTHi/3/nr
z8ccnL0lihBhH2AwLzNwqZvV1dVVq9by5JOWq63zbmOMyMDDDL0+RYLlS2BohFJPjQkeYU8L91pV
5Uc/bJQ3z9NkVwYyt2FvJX24sLdw0yGwPIY6WFydBn+1UPWWPXecGg9fTTG7V4LGt0NmETesrkQU
rDK+N3/R64EYr+i4yOshO4UR8+aOlBotD2GUr4rd7e1cSwAvLM3H9CwZqyTN4xULL7P42XiuHqNP
2p2wg6mssqO/RzdBGG+TimqJfSEsMwjBA3/2F8pfixdW4pVlE0ZpRnkzzndhm2e7LK/FY6SOwx3c
2PqRZD6zPUrTpAZT0h2TTo83+O+uYgIdaOrDUDGI8CVdUQZ0MdKgXFPZiTxH+ZXUcmCLrf/PCIj9
DlyO8OX2Pl990Dm3BqzGXyNbg6PgcpupTsXAepF+rAx9dJox/mLq5bfbNq4iKk1obR7kovHHNNfV
AyXyNaT/sJHJ8r+x2hnZP95URN3LxFvwnaV3eqU0rOhcSRQUQeEtHkOo1ppdpg7JKZ6gkJgy6RUF
0scOLe2Nk3AV2zDEbKSI2hukBAAsLjeujuQBioAoOVGWHhU77WUtsRtZC2Ca8hWlc3PVRNaoCqSY
ed0i0mWnjOHv39/e2xV3Of8ZyiKVKCfyL89M2dtUm9yig/DYlmLLAxxWttlfk6+Ww3tvLYlxTV2c
B5LBF1zh0SQ9zBLdrOLTKEgvktzH8S7W+mbcd2aJNoIuV9an24u8fpnNJhkCpB1OhfqqMj5achfE
oxBR+1CQIvaKNniVxLL+kZa+HDrmMEITKcnw9jh6YyXK3qus/HtcT973TvclyC+MMNvilFo5Omi0
UbDmx1FoUhePKaHoaIBoZnRqmsDlmL15lrDVhF3xMjJ4KJbmQU946BbunIWw/yaBkJ6qQRehXpbq
XHOGxkx6upZCmu5afUCWNCjV6ldjFJ1vp9yyG2dq9UfwpKJMTTuGmHTp6lKTB55uoX6ellZlK1XU
3fVF6TtjMBX3LcDngyX7wmORqXpsq3oqbIREecXJyWFnEdz5rYyEyeUPiMO4UzLGgk7Qd+TfcJTQ
KfXe/yoy9m8nddnvxkn4UetBag+Nf6yyOHdC2YztaBBPVab/NuQqcjTdf5ESc3BjpCrtropjexCz
Y2IZVDNyl0ENyCsCJb035+dgHQ2IP6ubDCCrXoPk01wuhDFdXHhNRrEjT0oU0ctkFgnVE8GWxOiL
F9Jc13Kp2o/kbsfWF7yjXpklUH+rcBvBP3qTcNeXaGzJBiw9ys9qYsZcTtNvgpe5U5Ac0TpmZF+r
97HUOzEb5Daj+BzE2ldZivd1nP7dydKRQaWDqEEwKmvePaf42FgI2rTWqQvCp17o95Yv7GHIuZej
7j6vhXs/k45JKZ6suBWdIR3ub5/ttW87SwQRSWH9viJe8fsQEv60Sk9hmEXxLhWFsd3XdaUPdhKn
1IwTPxG3qKOuShQcWRr0TJiAJ2M4axG8tQS8pN6V6amZamgItN5vsuOg+gEauLpav05V+DY2HtMW
H1isBR+xYsyQ4T8kn2dJDdwNRk/FJT3xPmx3HZ92pglooDtqk4GwVjC+c9vi2krnCgCsVTN1+RKU
nvrGNCINm5zk0gsVW2g7ZXL93CcTl6xMsotaK742SAL/vG33igCWi5hYYepU/mmcaksGkyQJRL+J
lORkNdLPKVLl+35qrXujraNjbmXpHqiG9SiYnpHahpknB/QK9O806IyN7GN1B2Zo05+clSbjZfCo
IrlPk0FMgAwqcC8xXth8LxrD/K755lDa4aCGnm1E5ljubm/BqmEYxRm6npkarDkSnH3sQbVCif4U
O9DF4ncvabRjktXmfVeV44MZ0PcT8JB/bhtdO05gdXiDzOwxTGpeGq2MUGS8RUhOyZgqj2jKtV/8
RjSPRZZWXy0uqI2W8R8c6UW1j++scZCYGqK1CCPgpcGGN8ZgpXxnMq/8LqI/7dIl/6Iawh3i80xI
+XRS0Us5UvGI7ckKU1tu/XY/UBxhKEUdHBHyILejOFZXwjM8t+3BquraroCM2Fpa/jtBvjMo0n1s
wcBXSynBTYWdRPPhT/Jy4a8iET9XZaU7qRbm/DXLh8xGSvkrRrHzTa20PdLPfTSW45Olta0jmd2u
z6rflpT+VqrmUMTjo95JX3mqu1xC/yZJJuwGcYgPhegNbq4nvlvF0idftx5Uv/vMbfhJCbRTElef
+yI0bamMe5vh4v0ArnNn1bweoLNghswMv0hSG9qqqvXAJariixq1qlOnRk3B0Cx3qub/G5jNW1CP
4oEWj2mnuThwKo3kTjXzbE+jH+UXsej3Wj3+nOLk2yQku1hkY2mWpy1Je6y3v8rMb+fB/mOKbhgT
F642isiq++JbJUnJrhnb98KY5/M9Zz0S5xTS1aXMETOnSttZYEHaGH7uOBXeWlH8GgSDtRHBrh66
syHK43g1x4F4felgYS10iVZNHCNS+11V+93Bl5X6V5YqgmNJIS/6AslOKeze3WGeLdNsg/vBmLvM
i8hRilIMywpL1KLY/GSESfucB1Zxn2VS98XnWOxvn90rHP+8p3NqjcgSeHqwL5dL7So9K9uyTU6N
koW5HWhinj1k6hynDcMv3qQuHQK3ytUpvsuM/s2rKubK2qLZqNvMC1ueaQMGLAgviN+mKV/+DsUr
GguP4VGhmOlXv9Ll0tabTjYdmKnrDfzHWsRie4H2E0LmqHVpbEzirhIHQDZVL6pfmNTWnoKhzV8b
v/bu+0LcahSsZbO8I9CkRJMCvMfiq1KnEf0q5+GmhEELDWwm7COZUj1TcdYviXSAoDLm92JeeRBV
dWPr3v7KawkgaFsK8ERNvvJivUpu9Iles96ynzgsOdSSX41iGPSNB+rVgM0fbzozNB+ss/tHN/sA
GRcMqYfwLh12vvEaHpGudCSnM92qZnzIMb/Fojs+bLHpra4RQTJtfrOoV7KM6aiVfdSzx0IH/7qQ
7UrmLG9v47xNSx+l1AZAFeKDazxnVwseaRYmeAZmldONuhE7XtB4+8Abp566cJN9CcDRNh/4fueG
57WfbWvOgGYVFUJ8Aho87qLKDw8w11UbafHaEYQAYSZ/g2UMeOSllUmteRIaRnyKkMIbHSFsGbVX
yrh44Y1Qmrvbm7l2BmegxNyLoMVyVQVS47K0spgYa5qRaMvKVLk1DEcHMfRKErc6er1tcHV5RHSy
opmTZtls8ZiIsqxiRppZ4Zg6gWk0P9qizTWohOss3fhka1fIjD6ZtSzmbtXik8HOluTm0GJNEBo3
SL1PXj2+BJH3LS892dF9bsdGrt9ur3F1U4GlwaoylyyWgQZeFbnRQi8+ZUKWxk5RjbK1M1MzCdEI
gJUOXq3a3Bq4XC2V0E8mJQOlBNHpIrxlrRoMU6fEJ7OU4FmHEBetV6v/kUDqdRdYSfqYJ8BggjyQ
HM+K67teENsnSa1bxxSbLWGdtT1gcpF31tziuOoFB3Jo9WXKzo9ZbSVOiuC2tedbNJmb9txpriU3
Sv6Bzw0VIOh1wKpEiEXgkxP43+KyBlFYJ+GDgejUQSlD0koUrZzGbKXd0Bjcr1WqxxujeGt+PdMW
MI+Ho0nLrGhMh5rBgDgGW1X+SGrvk5I3gtvXYbexxivWjzm6n1la9hCFWDJDq0kAi+64sXwn+unv
LEd/lve+0wqueLcVI9buTZq9cw2GjgpVuMuIRJkkkcwBnGYISu1hgBRh0DpkriSxd9UgKFq7ndro
KEqVd5cgvb5//2k6N7/4qGUpx1FaZPEJHF5zr3Ztb4dwnu0ZOfQfRHlo727bm2PC8n4BkknyAxUN
L+fFOUp0PUw9NYhPMVzIOUPEVbBVDVgLS+cm5sNzdpNMozY0VYUJq0wkN2TAZz+Qie6NssgcsOKa
XcAV7Uh51H2+vbjVYwmYkUEmCuX05i4ta+wc8hkFwo9FAFAt7JIUPA1J/ic1H7yDJqdb44ir20ml
hfK/pgPzXXw+Te4ttfT8+MTw3W6oT2KcfeDGJLT/x8Lsv2e7Wfq8o6wYC1UgxA+l1Vt72Qzyl3Qy
N5tTK8ecOh1ETwrqWfDeLt4kBjovQRiJ8anZJ/dSbscv1j48er+U2u52TP8/6w/iN22jCr5qlD4+
WPRZkmTpkRbVnUrTpxjoiCZ+spoIvrumrPfoNLWH2/6xZWrhmTV6KmiucYkwb5t9k2PN3I0V0dQ2
U3GrTLLii/TzZwYwelDwMy4OmlS23QABBvmUqDx4MBFkmrZP4xcJ9ojbq1qJYKiRk3jPFA3gg5VL
DxlHJR4kwYtOgy65Wo+Es5FzLSfzzIkjFaPda7+7fKsxvOL5s/IJq4O7HfKchedLZtKKucj6omqS
TlOqRY9JDb/w7bVdsSVyH1yYWbg/sqriGMd5TLbf3Ge+izKfrWtAluzoWdgxQ++Wj+q+cSgeRHs6
JHr2pEwHS7XjTfGJNe+h9MddQVORF/Rin9VRHqLW4GrKg2Ivie0+GOJ9WbyXXGteMa+4+YFBJ5rR
rsvPic5EIDcBTaFGzR41QTk0avj+mDKLTQDQ0BDmNZZ3npkrZRAE8yPD4L1vj7I50D4YrPxHwyyD
t/HsXrkPSJPQ3Z6rDVw9i6jSMs5O9CRhNIUgfvHGTFbvmmyqVThfhrRyrX5Sfgi5pxNllMj4etuD
Vh5UTKyBRxJnnM0VJ7/lydU8wsg57BjSsxG1HAIqbVEb2TBf9/G+LVUo7RBMFoyNIuLKwpmiRBCA
f816GIsvqaMBlXgBd/to+hS2JKlODlyCoWSPfj2/frK6/keTorqe0ce/b6971ThDlUg/QmkGuujS
jRg9FGIr5S6Uqzj6MvlmJQPtH5uHMlSmvV543s8imyhPBPlGX2vlnJBX4F488LhElg6cNariaSpH
Vqz1Q91P36vCCu2WTslG4Ftdog74B6wR2cwyK6WAp7ZGmManVLcixZGVPiydIASvbgfMTnXE9JjZ
H9nNgQK9G3MqgdijrPUHWMdTffFxW8RMEg1WlFNKI5OrXxls1YtD5/ZXXPXeeSYb5B5SxEvq3aBL
LTGLCAZRaDKSJrrdmD7o6j9ZVn+aomZjZmglps9An/9YW9xZxhBTWFBZU6CjfiO00XPVjpJ7e0kr
1xUgEApe3Boyr7mFkR4nJCAQRtvEU8iuUS38YXAsgKK2rd35WvAsTOL0WmVisDOMVN1IEtfck87N
LE6IgBCh4fJgGGkqQMVMQlWOiTfZkwknn2uOZvyrRWVgi9xj7UEzP5gA9zEBB2pscYGJdSCOiqdH
PBVF9e+yrxINCRBffPCyZOrtrgsMwxYnEiAUiKOZnsNA2toOUGi9U4SYZsIoj4kr+oYsfOD8UArW
Qcr8mYde7IRAw1YNFZnEYaqidpd7zH3AJd7VP/Nqkn92XqJ/KrKo/4J+u7Q197H2GRj2RrGEc3Q9
dFnr5iCVCZ5Nm3SWp7JKP7+PciBtYxan7UYoXrdGn5+XBYg9bQ4lZ1k094Nc4RTRyZyG0M0VRqtq
yYNQq8+2cCRrUUmeGeckguCMmbs0Bca60otmjE6JL3cnMdDr1zhLi0eUxMMX8OnRo9Z74X0KCmUj
8K4dX6pdXDTU12CeXXzPti5ipTOV6CQ1irDrpup1UjYpAraMLHLoaoQbSovE6GQAvg52tRSDdWyz
SNyaUt0ytLjAxGZM60LDOxMpE22lbj5Fk/LrdixaC68y2BtQP1QJr+oaJSFHEyMpOnlj89ZMkGTC
b5e5SiLTo1OnfDek8bC7bXN1XTPdy8wPrNFgvPSPMR/Lzmo6NrCTo9+Rpwm7NlSSjaRr5flBzjXf
GGDd5n7WpZUEzWo51LEiCW25z6Oidxkd9x5DNRXfoE/a0glea/LwCuDaZx8Bpy6JCGo5NET46KMT
9EI5CBMxYOaVB4mkNL6rlEUDXYUswqo4+G4rl+bzmGvSR045xV6kkCTQhsurhXHXqhrNHIpFVbb1
2HgcCunQN+JHvuCZmcURGKNZ3qQvIsoMw66hgJ3GgnvbSda3kzIGaEkG4Akml99PzYOcwag0OtXg
DZ710VcccdQEG4CFRfyy6qNeVJojGmUFuYBcd45RjOY/t3/F6vE4+xHy5Y8QVPTAaVNGJ8sae2aH
pH46lbP+ti3DMWm53C0QtwS+zrjUbcur8frM8iK7soSKEB3yJXPhm9F8HrzWFeqtwfTVk8gQiTrD
CnjBLiI1jF6SgoBVeBoHyXpt0i49ys1Qvdxeyh9q00XJDcqlWb5FI1m8an8WhZ60ehORVVV9cZ+k
Wv+pkrr+lEFwdJ/plWobLfOqXtzUnd0zXMq4tBFO2i5XR1+zZWMSHnJd8plZp5aV2HoXpicxmsR/
ZC1rY4c+pn8ihIgAUZPsQ/f02a9f3JxJFmZyY4VgFMPklbvnpdaN5zzVN87UmqtxbZEIUHoyyA4v
XQ2QnzJIiR+dxKxM7gqxHxyr7HI3S/LhOTPlAZmx0Hy9/WnWvEwB4EERHzoLCuuXRgVTmoCaNzzQ
UOf95feCpu2Uxiv/Vesq0DeO9KoxbR79Q/EYp1t4WzRmYSjlanTSYEjNbIhbmPcZWrF8iuOw3no4
zH9t6XTzDcMIPsU81G8ulzamhSoAFCO3a0Z/F+h9f6wK6EqjxmsO/P/j5ywN1Z1RNVpkN03UbrS/
19q0Fhk2JfWZjJyAfPkD/LJDTkohT0D7T4IdsPLcKSuMXcyD2O1SabTVKoLGNG2Nk9AzhggOQnxM
CqVyZd5RbtIM/qkWJsrTvAl4u+rGv7e//trxP/+Fi+iWK7XnI3JHdDOoujdZ/1oF6Uc8jECtInnF
51iCpfyRGlEfT9xINZVbWwn11DxETG9MjqxmeXa4vaTVWEMzkJwaMirquAvYkiUW+dxUpniEpojy
GKRfwvEzYmyaB6mu04m28cKwwY6+Cj3z+FOkvfr6Ienvg4263aqzn/2OxdcfQWuVkUHyBiztWI3e
cySqxyAZPvBgnSUPeb6ADaMndulkhpAUk5410UmWo1i3+4pZSSdD9nprtHptPdwG8NHMrX/+uTSU
91rBu4jsJq6mf+Dts8dh2Pf1uJHBb5lZnNrOiggOBmY8czqJWnJvxvW/gVA6t93kT7d0GR3OlzP/
jrPnkBjKfj4O2GnDe4iaM/i4k73+w5ps+TVKbIh9JCqqobs1cb26PgW6Q8am5jf4chuLuP3foNBX
nRgg7CwUiVv3EG+HSqZutfbW7pQ5/aXwZ2Bu2TDNpXjMUpk8rWi4r8y4DV8NhVDINHljfhakHuE9
OZE3Upe1zFud5/AB0cNQuPTJDHhVn3cVcT5vxi9NLcv3esRxS5Ipc82ulYMPXCyQFjGxQTeeMLP4
mGY6gvk2yNJCZOUnM7P9ebhG2KoWrH67MzOLy7KqTJNGJRlpWMW2ICb21Kd2Byrxtm9umZk/6plr
tqleiGJJ5hcLJJhd47aIiWbGe0WDqbJDRgTonikEGobLEjjcOx198prIkftKjgiDrzyGdSKf9M6X
tgQG1koCGp0tbn9oiPCKyzX5QZHKacJjzIwsmBmSALolVRCcFPTLs5j60mdGCmsnEOStafy13aSn
TVsNWD7F/sVuKjWK0urIQS9aNU7swDPj0amLCbwlqrvmhieu3ahU2pFRYaCCqLyI+mmZDxRVcJFh
TPsXQy8jpyyUrRb26pqYuCKVhpeX1OJyNwcI5SGm5IBVueJGbXzU5ex57LaQWKtBkvf5f+ws9q7P
51Eo2PtpPfl3kp2C3H9Nnyxoz00bMeGH1LS91I42YvPqHgJxBnzKNkIIulhdaFbilGnhKQbibk9l
/RAW8r/vP2PQJf3HxiLzqcecvTWNEA576QHZvX0cja7X6J//f2YW0b6YEFgbIszgb8gXAFhGUAXw
x+4DZuiA0nGAa+9q7JxXU0xaxftKHnWWQsn4aLWdxtyBFt9/xBSge7yOGtuyVx0laqYLsReeann8
GQvSb930AX7zSL1tZ9UJaNH9n52Fi/elJ4hNZmHHGl6Mtvo1DdHWzOtaUCIxZw5LmqtQSwoXM06G
sklUHG0cHzxFgeK4s94StX0T9Eyz9bJ5yAHsboT3tZVBt8IEhcS8CGqZl+5dh1rZpb4enqQiN+/q
1PumGMFWmrFlZP7vZ3eIJKRZ1mmcIUWNLZts8IHE7uv7P9H5QuYodWajNIKxEyczPFUTUPzUGyK7
FD9SKzw3svADymkJZWa+EXdL5DR1uUtEM9n4JPMvXSaDzBzPVE8kSnQrL1ciJmVbof8XngYwMrnX
2WoSOYms7G9v2OqL8NzOIrIZYljnyO+ExFPBspPU0cCCF7ZkR67p1u4Y7IJsV997D/F+KxNcdYiz
JS4CXqTWpVD2mPYr+YEOd4qvD+kHIvf5+hauLYwSincWRkjgHan6mSHwcnsL15dhzbLhMlRZS/Rs
Xk5M+YtiyPCRpbu1pX/L/ar4fxpZFHzU2rBCuR+4HPQo/pbE6rgLRW3rpbO1lEVK1IqDElIHCU9M
JvJVqvs8Hrd4KOYL+sqxuUZnZUio7Zbl4LTP866Pk+ApSEsmOGX9aazaI22nkuZP8sNQQmNj71Zz
hlnYc550gJxhiTjupqCKmIBkWZUrJA41u0G2JTfezUP+nXwUqv20k23B3eJNWD3EZ4YXIa+s6Q8i
SkJcjYq7sD9OgaMy5PMB/zszsoh5nRC0ST11IRJGzW9hVF+DNN0o4a/6xZmJRcQbaDpLecEGIpKH
LBTSUFvsfVs7tUjrhrJV9EpjEcBpnXCMHDkAKgVt8u29WjUDBGJm3WeU+g+w6ex+QBRG03nlhqdU
Lu/KaoBhONhHmzCs1f4yWCSdShbSYlfktUOUT3AI8eGL742r7NsDI7A/OqfZtY+5O95tAR7Xl/Uf
c9bisqgVr2mhTMNc7jv9KDtxrD36xgcyx7NFLR8SKvy4PbSp3HuK/BUZenfUU1fM/Y1yy/qVBIqd
FwuVyquZ/zSj5ishD3Rqhr1+MAA7psJdnu8BtB2FQ/2cP2dPcuQIj/WGm69v438NL4Ls1GajYSYB
PQGxS1wVYrRdmdWGA2z2Iw8K5hdnpN7MhbHEO5i516uGT2W9z7RPQxrdFUOyka5eSb3KEL3JjDkx
G0sWfgXxKjK/KiHcIBlyzacBbZbSKayD5h/EXX0QHMPp1V09PEjavvpb2UW7zKkfbh+3P3ffZbC/
/AmLKz6JW1WheEzkva9/V4Gb6nY5uJKb7Js79TkMdomwE3O7vmcw8mD9um39OmphfAbuzXMfgBoW
McU3gzQUpTw8taVP+Xqwo8DaeHrMge9qfWcmFh5TF5UlmDEmQipWoVXtBY3Bg7E+qJBy3F7NtXOy
GgtOAihj6D/+ueTOQlclqaMeTAnp8xgLdmUi6jXUEOJM6qRvXJjXVzRPeDDHaKvNyvbLcCIIvl60
LSiQps6f6Snm6NZFhQpFwYC4i63AB9/blj5tdCdWVjgDHxF1M2Ys/LIyGEeBqIUKRaZWDr3fddpa
5nexVjuErtRKrO7evZ/AMhAroUANrnpJiNxMZjOj9MioukmunNAMPcovufIydoIx7W4bW9lR+v7k
PBKwI3BHC1eUMg+2lgmMs6Wb4ffUMuunSPOSQ4Do8WPaieNDnwDO2/iOc7q28E7I062ZPIXpwyu5
DZiw9U4wGYjJJrrDvTf1MgAKSEEdudfQd6aBW1rIc4+yeLB6cejuvawDfXV77StnhOYz3XdiEetf
ll4RoPENCwqeU54HL5bVQULYJ38bqEQ5njC+u/cwM0FTPqR/CPpwCeyKmpZhd59ilxdU3q/GhA3o
LY8NLfl6e1ErWzvDR2FkYVFMBi6eTYhVRiYdwhmjEmiBPYyaePRCbXoUU6vcCZFe73RfF1O7Qajm
k6gW0+vtH7ByWPgBzFzxeREGXyJJg64y/HGkTd5r6eio/djbutCNNsIZW0Osq6agfEJ8joF2GpeX
T9FiaKVSafuQWYChOnQyRHgTeq8H0zffK09PxIE+EH+dJXe4thaJpgzWzc+aJj0pvtJLrjdNo7o3
q8bcQhnMgfnyaGggcQzmGmlRzRCZyzUp8N8TpkcmbuLBTbx+nzEdV0U/Svm17+VdX01f3/u96FH9
QacCwAV2vbgpolpuhMKH1yYxxirYyaM0hvChi3qwQ4NV3kLhXgkXsZPgGrkpwE+jKLCcgUGVJhL1
aebacoc9Uzb7vnusD55buuEX5SA+Q1lqd+U+O4bP1pfbS70+8JemF6/IVI0Mr4wx3TF1x3Xh9d1v
FDujQ15Jwwtlr+bttsGVeQQszsQupNszT9QivDI6FRlxAvFIdN/cN9qdnDsoGYQ7wVHt3lVOImp7
ZrgXqRDXJOAdHE0lz71y40q5dipKd7Dy/QF4g/Vb/AzVCNW2Q0T6FFPR2HMfdK9GbQpw7WQVI4ih
bLdlalCdhrRhYwuuzyim6SngMAApwXtd+nNhRbpXDxDEdVqQ7lO9RQBQbcbqRUn0TSrJVWPEVsIf
Y8GQ718ay/o8RsaaeeFqyDvJVuLG+t3WYn0YLcmoN/Kea2+Co2CGnzDDPs+3LiKtJweZiVgCHS4p
SWy1tybdLQedLkPepE3/5I/h1iDp2voAeFEPlWGMpOp+uT6r7rTW0ObOUGn8zqw+OSqaUBt2JOnJ
+ye8IbZApI/PZvEQWNIwDE0HxXXDYyeDhrMDvNVF3yX6KFs89dfJMHYgUaOpBm/qlYiUOqpKr+q8
bTJRL+5rM6h2fpZsTQatWoFnVpawxcN34Rmt5JO7gZM6pVogHE2h716GutsSp1qzQrWNs075CNbP
xXO3mUJtbr2GzNx2QmuLVS6+QblWx7vbcWXN9SCboWwEfpdm3cIOHYzWBPscnpgldOTJ8k6q4hOv
h3B4CMTEO9w2t+Z2+Bx1eJmRVWjYLt0uNFMwKRkZaVczlr4jSa5Lu9D6GknqLleV96+OUSORqwji
jZlU59JcxgB2IHhQ65mQBtLuPxh1zBDoNy6U/e2FreAmOUdnphYHKmVWDM41hqTDjtqE9ldHClHE
P0HapE2Gze5vRR+cIXo3lTNuyMJkBCEgDLrCa8aoXVZqSAIspOILTY5follsFEXmmH6ZSOg05fDE
WS0SaOXislNTJRgwHtBdTWQ3q/SZ4ctSv+uTbh0jCsNOaATeFpxhxercJJdQD6WGcMXYMGpFFvR9
AhZLjzREn+LgvmMQ9tCYA8TLRjcZMJDX2afb3/H6PJgazTwqt2TYCtnT0mMqvVEaS3iapmB0lK49
gqbYNZ7f3hVcb/cfsEbvY37uoj62bEpFjSYAaFCFpyQzCpXHSjc+6KnS/FUrifQJ1qJ+4/xdhxUy
JuZsSQxJIZg8v1xeCWWYmRV0wZLG6kNXJZEZD6bU11sao9df74/GEzVwwO3MRS98JqnGXgl7Emrq
0i9W1x4kVQDkM+i+3Vvj/TANWxavQwsWmebllBn8e3ljlx7cVgZio6eq6IcHMmzBlXtzRtIjdnX7
s63tIkA3CAMYsJ3F/C53US6jutTnHsJktfXnQOrj0Nasqd/Asq2ZYVIFv4A3aE4QLs00TVb6bd4C
Ew78N6g2eM1a8s/3LwWwPsNsXCfQ2c3f8azkktAor1WP6lWhFv4xZhryyTfNfGPD1rzh3Moi7PuZ
55PLY2UK/5KLJkBMrXpoZSiuysIuBmH3/kWRes6tEHSo4Dm9XJRYDm0x0N6dRdyK+k6UM9N7NsaJ
QvgHDEHIxxuL5hiVnUtDEXzNzJQRGQWhrk9mgV4v5faO/uL77cxYVj4UpCt0li7t5Lk+9LmiEIFb
uX7WEa75UU9pvlHKvI59VGqBq8GkyCAD05uXViiJ9WEXacEJ1l3Bpuq368XgrlLC0o5aecO5146r
Ps+lkanRkF8SKZK9k1fHbJ3vg6Kh8gZ9qJDWvjvkYbtha3VhBHVk0WZevWXK1oHdEKp2CuhRtZOj
1X78HAHL342aItROzGTWl9vfa8Ug0gpUTWjEzffIIqtqJmNQ4rENTq2nq47C89BWW8F3jKAr3GFg
puK2vZXNnOM6OH/IJ6D+nH/P2SlGQq8dRc7ySUONxC7SaD9r7Tns6vubtLQ0wW3gg8acwS1WljO4
7AN0wROzbnSbyo+eNUgG3n9NzY1TEWcHK8Tlf7kepZL60hw9/wTpdLSrqMGYMsRatzdtJbxeGFlE
iSJKy0KYLJ/ykp51z33Y190extb+3VJn9MdmVVuwJ+S9V+CdGH7hUG2C4JSbsZm6bRnG8t7qIund
xWXscAXySgZ/fwWsifWg7wpL909+Di9Cb1cGulnT99u7tuZqNBZ5GXPxgXtafJq8i8xBrFr/xBD3
Z7OS3gKj2htW9+48jLXM54cAMZeU5p9x5tGeBZsL/Nc+YwRxSy2uap3IE/XETeqmapGRH/u3Dyzs
zOLiDAEHmFSo8/yTErXH2Mxcy2jGA7lEun+nIYqqs0YhtmjaQE5wubRMz6ZIz3vhSes1Wx0s4T5C
Vj4f+mTjFM2/+CJvJ3EGmjsTxc/V/+WnqqsMrGXSW08MyB2BaMp7+LNe9Tz23Unzt2QK57tuYY3S
DDNwrIsC9XJZXUvLg8K08dQx2jirN//o6+JYKf3R08D/I8SnOb64hQy4ckdKUPOcoS7/oSFZQi2G
zp+yWhyxOqXlk6irxb6XLQYP83jrEl43RURnpoLm1HI7Q/pDiAwNxpNfJ07n7We9W3/Y6AxfBaU/
6/mvkUVQovwsRp2HkUhsnHHynUL78W73Y8f+a2Hhfpy32m99LEz1Fyu7C6fX6d3MOiyC8jbpMapV
KiNOlx6e+k0qdRMm5LC50xXPbWrTVdrm7v0rOTcz7+VZjGgyJvX6FjPj2NpSUtiK9CXffIeuffZz
K4tIlPadgezhvF9t8Gi2xRuEsonDA21jNdcKHX92bW6hQR0Iyd0isna1LjZtiCtDyPv3+CY9JpJd
PoVP2lO3E90aIsbdFjxtfW3/NbnwtlRLJAY+MSlnluNHoS2HtTNN7y42/lkZsF+K18Avl49BUjJo
FqiUP1UMhvFSUp71XHrx5HGr5bG6Hk7mrCJAaW75mpnKXgprszaeeGo/GMmzORa7WSj6tt9dNx54
PQNrmMX7IJe5wvCPQe9JWpILT40r7QMnPXaC02nPifY8T/bvhmNwV7528a5OP8cFspy22W7cIddh
4vIXzMH4zPWnkeFmr+IXFElrh4rimJO34Y+rJpiVQY8DW1RgLk0I6LL2upcIT6lU/Ntq8bOVRRsX
1IqJmR2HC56B8WtBIQ9KHiE0Ne8pj/tTJAXfgkn7+/a32jCxxJgmRaFGVo6J6H9Iu7ItOXFl+0Ws
xTy8AklmViU1V7lcL1plly0ECMQ8fP3d+A6dCdxkuU/302mf5UiJUCgUsWNv66cdt27Tff0LA5CO
0aA+gB7lvEva16JnRUNI2ET00JXqLubDxsdeejWucbzKpnsV/cJ5H5ShCAFiB5OEbda6mDpzRVO7
Md+kuly80lGaP7cz++KjUkmantskHPva8akwbimAEWAAh4DBYOWYckuPtUJudat+13TxYmbsZNI6
MCXVd5z7WqkOUW+91Q7/eX2P1zZAQScarS+0KyBgfumKGGtSc0QqEsoQyQRHtmcOdzEkWf4zK5Mr
nZ2pAvzUoEhWSWhCb9Zov2qp8w1ri6Vjay3Tn59ZYU7MBPiDSOhUj0R7NuijE2245BKahw95vl9T
YnhmI9JitdAbOL1UqF8gfw96IrtmbuwZStBqSo9dbeyL0fasPruJ8u5Qiyiw7PZf+O35z5j87exn
DJKAso2EDVVGfsgTEphmEUJlZXf9u02ruUw8L1c7d9uBtninYkdJ/1o01S5vQxP0NTUbNiLiWty/
2NdZUVPpk8rUGo2Ew03zSVK3u0v9fK9/V+7Ysd8J5oF4HiByx7dfuy2E71ogw+QCQFFALKFkMssO
JJF1WTZKJEyT8YHa9MCbauN7/T/r+8fGLB3oMclYDxqVQudg3VPg2MQtvc38wusPzk73299jtq/Q
U7+zv0n+1ljI6gIhFwkEGHAY0Lq49BaI90mF1cNp+Sj34PJVfKgAbOE81o8GGhlTuRO56byyMKpG
p1WjTJBkyV43eppPbzrhguVhj5l/KEv5W4wS6+v6x+JsU8ekA1HnAItD/QWRHHciWbp+AJbg7+m8
Y6wWqZWJf+djfkTrk15LGxIabrdTWpdWLiQeDsad7qZv2m8lFL94YG30LqZjtTh2/xid36wYNRUj
sVsEMvI5EFDLxc+mIzDfkLlxHT2Ukrrhnqvn/Mzg7AR0KFSnqoxVJpZ4shsoDakFaMm1R1p1GxCr
lVz8YkeN2UereN0K8GdPbvIHy+n3t+Yx8UxX8TQvfcSA6N/S5lx+wvmTiTB0+zsOg7KD2cVocEl0
C65n8ERV3nVvWfXHs22c/vwsKhe8S+M+7klYIx3SOK51bTOQbNmYneWB6CrVnZqE5U+wuUqudlIO
1lPtWiEkgOo77kvf/3r0araBk/ecLStWOoXaJtyxr82HxtTuZdZs1KSmX730eGC2cMQmafDZfaZC
lGPsE5iARLjnyCchRGDaf/08nzzvHyOz26xB647SsSMhGzV3HFEUx5aNnbwRM9ZP7z9mZldZDTmb
Bv9gu7TI1fMfRYRZZOMxI3eq/VGzLQ6SdXPozwFlANjEvFFCGGihICtAQj3lzqFkFSA1VXYqsuaG
U6SN+QjRLGhHbFRTVkPGhJbCwxMYscWpUnhmJKTCKnNyGwEbZpyMgR5ZYmxs51rq/AeW9T+GZoeK
l6kMCnysb9KuA7+Pz5XRV4znoQattrGVCyzZNiZnP1vX7Hx1MtNMkxQ4X75x3+au+ruv/Jy6mQZE
GH6ANwR2GqB3Y3nSjfZb9vXDVvjfWvHsvLWDCsDSiCNOqzclEbs4gVYeOULpzG2TLU3kpfrVbMGz
owf9YAYgM6ylyQmVPQx//Ig47m7xKPhz15ZuZv5saoZyd7H/F+HybKtn5xHzWuiidHChmOAsJo+c
/bhuYHNts6MIiCm090ZYmFKS/Mm6jfzE0/bVS36/9dHWM7x/VjOH++CtDRktZbpD38ZAfePUrTx2
Y3du/y3xmp8deOi+aqiYZL9s6F5uITbXfQZCPCjPgPxgXuHqNKXSsyjDu8Ribn4XIxOy0498fAYj
5caBXI5l/PGYf2ypl/dBCw0atbbQzlbupWfrvT+K+yTk3Z8rvL1Ln1QfhC376rClYrmeOqBe8r+L
nD1Wc2jdSVmJRar7Zqf4fJfckCPU6r3OTx6g3vKsbFxL6+nfmcVZ8AG+NuJg7UQJ4iY9iqPupX6c
ufoDpCmO0YEH8sE5btFmbRqdhaAEYszoLmCZyn31m2DeBjNtO+KLQ/E+vGd3RdAdxo2Frt6/Z+uc
hZwR7SBFqAIvBHCLJ+q7k/6izr+Mrf98v1mowfC+aQoHu1nsmh096B5PXPQv5FB6t4LkxtohwnHV
RfPTSxO37o7pPt9dDwmr6dPZQmcxJ477hMkcvlvX7xI5pePGENjW3z+LOFUmq2BpxN8v5bnbVLqr
xpv0s2tXL+ClIKADgH8S8r48f9YwWHIzYBurnfGePkAvLjAf2L6+Gb3B7/fqrQi7w1YSuOqVGI7A
8xioOHkBCXeqOskcAau13/qj7wSpD5E77tWuiS/WPKvf6N9PwCLSnNucrbQuRDlCUnZ64NUuKe84
3TFjq4e85vtnRuavrbGPmlG0MV5bqthrjf3ZOeVL3GMu47rrrX22czuzR1YOZgEtNlMSRqDOzvTO
s8AYRnkLVXln4yGy/rHQGweeAC3+hXIYmLnqvEp0J9Tc1udPaOtOcHZtb93Qh3FnHpKA+tK/eGdp
ZzZnMUS0SUULpjohGHdyRt0c9Nmp+ayYx+v7uJzwnLzizNAsjLSVXEsGsCEII+LYn/hBQmjcOzt6
LFRcssMx3aWPovG3em+rFY5zw7PgkaYk7RmUE8IG6UTvV273a0ooQFLm93fywdhY6B/I7vxVBKAk
/oHkBG712X0nbLOErvzohPJ03wUynN+13+roRMa9zTz9tSRBB+lgX/LUly4woZnQGUflNXmPucui
DwEGPuqV+60ftnpizn7X7FaMNdIrI7Q0Q5Y3gdZFbtniiRMT//qHXoul58uffsbZu9OGADFRoTwb
ymnujeZtsdlYXz8nZyuZ+WxpOiBMsbDDtd/t+FNz1zwWewl0QMZN/pUe8mA4bEHpN23O3NdMmA6F
wsEJo2N6HP3yAXMeP/ir401fsMtQGnTZptDFFCnnrjQhMMDkChEKdNdme6kRW+C5i5aTMSa3CYRk
n+rMkk9ybTjvGDa/V1IdLhVDzvB71WASZSP4reSnoGTGOxHdPXCSzHUaIzNr+nGg2GhA+cZHpxvy
9qjREWIjAlDy6tnUoZp9ApKx2lQXXLONIWnMNOHOnGRwLtc+siyqaZw7U8UJ08K/tUA7TATNe8Vy
dReFSvDi8XvpQbS7vx6tB15oYhUGdAj6XuAkuzQN9Vc0lrrBDnXtezuAsMJ4S7YomVaWN81qgaIC
6dMkS3FpQ+96vWvRmw0ztk/06BbccYc6fYiKzO3U/vFvzyQ4SiAAAcJToLmhLHBprCn1ghnEtkIt
ObXgpQPv/oanLK/JSwuzOz+bhNgMYVmh3EIapnxpO/vFrA9Spu2vL2XlHXNh6c/cwVl8geQxjzBh
hZY2Lkl6W9xYtZv/sp7EtymnAaQHFXlfhHnmbj4Wl8cRpqEHYwCwhNA+r5V3Oov1odStMM1d4965
z++MQH0tPqrX9sC8xifRLvuE3A+0Pn0W0K0S1TKAo7sO8DPAySp8c55BjsBp5oU1KKFGX+XENUXm
VmLj9lq1gVADPBZgKgseBpkUTFLzTglL42lAOlAnzxp4Gq9/w+UVgYWg6mVgiGECZ86uCKJCMjtr
ciVk7eiK9q0t3v6NgQnxMDXSF/1RWlWCUgoDjhWDIft1aDfqaMvTCz0g6ErCHTDdvNDtaQuF5AAO
ySEZZV9JP8wYzAomuOgsxR+2yqzLs4V0GuANDVCyqRc0C0c9bcoaVCxyaBUoajH7FljWQCuUA4bk
tsbHl5/m0tb05+enqxkaIYpcDnveH2SrfKyUeANVvdw7zCOgcW0BMIk5mnnJhUP5Th8iFcvhkmO4
TsMZ2LadyCR+g7EgthMCg/NQTO/5X4N1VWRlGH3SgVP5A8eara4vh8rJ42l1OgZDU56C8XsLNb6M
ErCBz4UBMhykxcRMziessC2PYSqXT3JOmCvM+sbOIStdq4lbojEbK0A8m5n+17k8xgknIUzwOEwM
I7M7pY2dIbFaswsTDNfc9oo83kR2gc5vIpoQhBj6xilYBgs8VUDBCxw+CFSg2nC5naKdgnGatmHc
2MkuSXPjKSNm/SBkvXi/fqLXTE1cApgyBLwIs0iXphQMBiHwdm1o1KjsklgnXqX0mo8Lb0vdc8XU
REOOCTINkWPR1UDSQxreq20IcmdPKzEqDgYTc/zx1wuaPhQYqcHVAtnxWQzMFBKZNFXa0Fb22fhW
6L+p/HTdhLYMHA6g9kCZAnkIXp15BzmWtdzhBWxI0uDsaxTFHsZ+AJqOdfEOnW0U4uqyvM0GTo8i
TUsKYV4bLVIzES7CHzIfhXO20+rR/GnKifBqCNoFUaXzfSbJRWAWJQ8msWI3kVB+Glivf8+Qi/px
ZL6Moki9soNhkOqQI9FGFMLNXHahcSN5jZ1VvqTV4oZJOgUWo5YfKyGUUwlk0cZWr+Tu2AfM206D
UOBEnedzUidbbVPhi0pIfe4lVwT8pr+1j3RPj85euik/WLBVeVnzonObM4cVjORa3cEmMASu077Z
Sumq5RZ4ZhmusTIVEjcgT8Gh+JMsnYVrngvDKKq2DfuI9EEyWNKJNnW9kRQsIzasgJ8BaH0AfTHa
c3n4CtSWMiBXYaUzfLQyT1Q332ul5D7VReqxfEuyfXVZ/xicD/uynihSLZdtqEB1y7PK5pfU2H9d
PJ0WheeNgTwE7ctp0WdbZ9PE7PKiQERR+xBq35DZVGKItBd/H5TBnzEpsWD0BZFydtCdkiglSixw
hHF0gUwHSemjVDKkb8pG/WjN5XB3IqwAGAdFrdmKUmAPFKO0mnCUKt2D2Jyyi6JKcxOZbs0Rr30g
wNdhCTnWUhTFEIwZegtTLIe8q8MH7hqR8Xw9fq0bAUrWBG5aNR318gu1rSaZlaE1IZAwiUcNY/xR
pabYqvCtbRtIkpFX63jzLaKDZdO+zQXWUkvtrqnsHzEYN3tZ3bgs14LxuZlptWf+Blj2YA8MZtpR
M3YjJ+lOaGnxq8uH6iZ1eLUB2VhdFp7tyH8xh7cIDUpWSjGyfCwr7kH4Reltldt5YOhE2QgPy1Fv
TAcD3/5/pmbPSwfsqB2S5CakmPrem3wMCUlD3ivCRdn7FzTXkscWI8N+wgYZWuxStvt7T7FwY4O8
CbwuoI+73FuNOhghqYcmxDzvp90WP1vFCq6bWGZ10xqRuOroJANyNkvCMTeZoQsBJfPccIpT1+f8
Vq1A1cstS1RuziTnzskKTGMbdfkJrizDv25/LQZjYQAMgC5nGiu5XGIVp3KK092EkVqMu040lh+D
ANLHKw5nz6lHyK5G3YbRVR86Mzr7sLVcpXnRVYgoEMc6liTN921RDL5d1Vtlw2WbENUJkLYCEg+J
XmREsw3maiu1akfgr7457FRP/aw8upMhnxF5VPcMb3xlQb1FxbHY1pnV2amUkraX20xCejykbon+
a9d/qlC3daBeX1blxklZ7Ccm+CYYvqJpqOdh6mT2ESWa95Bqr0OLJvmpy6t2LypnPLWFnv687i8r
pqC3gIwZTgO6s7kqMEbV0CFR0iocYqPbMUUR+0iSQAwUS+bhuqllhV2DiA7CNO4dMPhjPu1yWUkP
AXHOpCpMT2OgBXwXP3NPfrb2RaD+IN4Wj+Iikk7DVLh8JkYTPDyU2b0gFXFWgPqwCG2W6q1ncKkL
uxLc/hPtAmDZqtOChOv6Gle2E6k0aMCR6/wR9rtcotrKHXCusgjrqj5GkAA1yn5X0E3ZmOlEXVR8
YQTNQaQJmMFFBjT9jvNbQsKMWjkKEU4ETjH1Uz9C485xITgeGnf2A/PaXXfK0UyOTumvBjQCHvcT
nwbKM/Gc4xaZ7cpWg/QBIQ+FB9zA9vxFCcrKCjgPEVqllUBnObMGfdLPFrIfCbV6VPUu77zrW/3n
+y32ANAogO8nZeQ5KkKYlFhKr+fYg+RJBMlePoLg3609+UD9f+FM6P1geHMaRUV8nx1JWyIOhNSM
PDS0ogC8cIw16SBB55q5VWTHP0nfW1tk4itBB7PQcGAdHSJEvVlYFWOdSpbU5SFIb4+Qeg3rnj2N
sXIgGv1ijbSVGC6/ojLhhydqMDDzL7iNukiGeGJmoC5Q8d1Yd16Tx+EIZiVSbDFWroRx2ILrokiJ
mdtFusuookFNqQFH01t5aiY8uGf7umvciDeI5LlsEya97LdhSdMLdzozOPbzflvZSxApSWFRuu0R
fRoQnu3pnnxZ6KONrvPJcYVwoD9I5nWdK34UvrNHrxE6ZiA/tUAA5yrSsY7ernuxuvzIU+I1oXrA
0IUSyewjdyJr7DqRoFPBrK+sbU6xZe9IlOONEaWfvQwSo1jlBDSCWZiX4Ovqzfgp5/aNWZFHI80a
v+yrPeLRLReV6lqJdW+VeJi3ND00ZnafWelTBGbp72Vb5vdU45httrSPrhvU/fWlLFu3mNlHvQ4w
T3xWBMDZ1VxQy6zLFksR7/RJ99oHjJpo38QtpN8/ldRVPssJ+RH92mo/LR/uM8Ozw2mkTUYYRARC
C6XunX7T7WO/lN3uu/YxtW+ph4X72hYqaxnrsVwMs8l42OB4zicLRFQZICI1eShngNWUqp/awgME
ZuNKmX78ZZhT0fbBcN6UoUOQcBbqmWiMKooIDwfVemst4yYhZOMNsGYC1xXqWJiqBpHa7GLu+j6L
nZZmoc5/Zhr3oLO4u+4bqxbQEJnq7AqEladTcHZfdWrtRK1l87BKdc/qxA1pyIaJZfRCBR9vdGQW
U+F23i1Q7EoZpdHiIQa1garqBA63YT1xU4/3tICsxPUVLRJ9+JyO+TVcdmggQKznckVJISNh0nUe
liKqj4ya4A5U1COXrIcWuoEuz8rIBaI12wERsjVytrbWc+Ozk2ZhFDnvYo2HSlNXXt7LH4KL2AX9
b7brnejX9aWufTwkbhg5BE3CNAF9udQUKsVpavY8jEz5hTi16jVE2iIWXjMC78bjGsVOPBFnbg7h
QQVc8gpH/UP0xxRKrZ40QGXz75eCBgm4w1HhA55z+qpnfliiHd05VYVoKw+/s4E2bo/s6T+yYc2S
ITFC1d7qSx7SArIVXeuVItlIpZebNd0U8DwLEO1lZ8xEC1VOipiHrKqn4ZtcyY9Zx5Kn6ytZZpmX
ZiY3PNutTsilVUQMpxZk0pHTIpMtXCiQuyYEywiTD7z+dt3i8lThyYPalAGGB7zT51OhsZwPHc5L
Eg7ONw0aop2DajAwKCqXfbXOjrGhnqJ02MD1Le9gHaEJech/B9p5ctfEQ6LVeC+EdUPHk/2WtVbn
ZVT/ju4g8fJWtbeuyskHLoM6YiDEzEBhBq6JBSenI4raoGDxCQuV5A+xPQAUGdl60I5KuR/xW334
vrNnkNPaiSgpvHGI9L92IkOe1Jf+FLtVSI5dft0m7igt84hBU08DlXcMdjrb3JIPWm7tpZHJk89c
yB5SkToKjKhE7vyaNdSV2uY1tQc/0wcLuh74L9d9aOm1eA/hFkB6CbbVxdR8T6EulVIWha1uurrT
ukWl7mzyO9FOhRxUUAq/bm/ps7CHb4kXH64f2Z4tkSo6GBgbEYUddM+DPq2t1mWZzT0zss1dYaWG
XyiDOb0T3nVjiz58iouXnjRZBw7FUQEZRfi83OCip0bp8CQKLYkeIk32kuhTaTYShBUj0+gkmCCR
oi759hy17Qy5t6NQSRpxk8rC8Ds94b5Kpa226DK0gaATIHBQ5ABJBG7yy/WAJtbRU92IQgwiHjBx
6CbKsFFq3zKhXpqwIs2BnCBMxBI6PQ2xbkC713jXvWLF8YH8AJbRUZBULUCaRErjyCBaFPZy5kks
fxFjdLRY6UoiKV1T+7xubvULgUEelxpyRVTzLtfUDazmMsR3Q6byHS6dvWMMQcW2mPFXtw43J6rt
mKY1/2TiZ8dZd0ZAeCoTqxqH/lCCTT1I6trY6LmsnOCJPfj/rMzuHeboXNIEPpBSFUdB2/uqkZDE
yXIgiIFJP5CDdmJ3fQNXyglwPBvatGjoYpbWnu2gxKrBSjs1wiuL+INseBWTj+D1QOi4H4rhsW8O
4wCqfPW1zTF0lW6sedVfzszPokgeI8kcHPiLHN8MKuSms+Sojg9GQVyHGRuLXQlZF2udvOnsMw5F
r8bgKoPQUt7/KKk0eqaV3UFQcFJt58GQR6PbNlaglfVWw3PVgyCpOSE6ME1pzM634mQQTDfgqE5t
PSR5+8jlrZfA2lnAzBpAQ0AjgtdytpVArbUS2EdxFqj1qljiEc3/t9jON7KGtZWcm5ltIi+t0mRJ
E4Xq4DhPVqtlN5IZtfXG9bK1mtlhIJ2IWCWXUViZ9CXJ808hKbd082SvnTkHGokGMGsoBc+Ls5I+
NJ3mtFgNSkQ+uFd9ob/mSiBktgOwHeDjYotucs3lJ71dpDNAoSx419SIqk1UdLg4xc+yTG84e6aZ
cVTFxNbxfv14r+4iysEo4gGcsJAxTNRcaeOhiMIhh8oXGbxGG/1M/mvkEKqgjo0nEjRSYGiugxQj
RxgKA7kAKiEffV+81awkGw6xfPxd2phdXzIHEiplcIjMHlxHLYK4rXdqkr2a2uv1TVv1cFQ4/uwb
ACKz3ELSOkIkCXpstVDvtGL87tB+S/d+w8Yc5pXVUWJBhg+H1ar3upGeAHra+ParfvbPMuaPCrTK
mE5FjuuEZRgJfgdpszuVNwnnQQ2pkb/eNJwhXP1oAOIZO9ep4FlMRhMVm5D11PTklucBtCq2RsVX
tu3CyrTmswjeglS5YCahISCGX7oDiivW/P22/UlsgRxBSR94qksTDYttVBSdKJTk3C85/9KVD9Qb
XClq8Wwe9te3bcWrwUA/UUjj5kcuPbOmZDGLqwovokzSvU6ofh21vgHSnpE8Xbe0EgpgCVct+Gfx
OJnXABqrreqix/UwNCzQ2nHf1NktpLL/zYJQ8NLxEIF00VywWhuqWMJrLgq1DnQL4E9tQEScjpJb
8y1plJXYDV499PBQ1ACv1rxEWBQldDTs6U4dMk8MGE7NRjdLKnh54lb0g1pbFlf3cKJu0tHpRndi
FhkMmnOB74U4F5lBNPC90HXfkPjh+qdaKSmDLBUdkEmKCf2u+esmr2oDtV0kKk3pCtXNTZfmO+e2
2Jv+EDjqjfXbga6Nl/iZt8XxtrqpzqQbDFlIsK/NyjimNJIGM2oR6HHuJR2CM6X4IWzucq5/KFV1
BI/1RmBfO9OoJAOjNZFko+Z7eeAKgwMMHSHcSuNvw/wAKM6/vp1rS5pmjZB4gbBqATmNTYaR1xYv
4wy1HGd0bjuipUEH+uIJgfcNOt0nFJuUjY+45isqeDQdTGhMQXH687NQZYFUqKoih4ad9VyVdxn/
MruN5HkteECwC+051PSWxNWSLLdt5YBYvKSZ7BJtmjwddhmR/BEiOtc3ceU2QVlhKh9OXgk4y+Vy
ZEhvm9JUXiDK+FlJg48qXeEyu3pBVQ7w/mKTQHPN4gRmBQwU24djcGkx7YzCsjODhkIAFwYFgQpo
eP0ORE251xble91sUa0uoTqTRAdqvSip4zm5hJGoMhjUO1wvUmc/OQUPHMDQcPtjwkfb9Um5V8cI
Go+JN2TahpMu5/pntmcbXFg6bbSeRmFSevJgfA5OG1RK9qYxcC06teekBlCpmKay+RNUMTYO4crS
kYtOSjkTfe7Eh3i527yIZXlAVekkdOYSCzROhhzUbX5IMYBoy+VO4L9Rpu4HWr5cd63lswy4SeCS
NODdQUY8DzkSH0xa6CIHdaD1YrDU2idZWXsA3BZAt4Arw7etvHFTpdqS4VgeIERyRB5AD4EPBRLk
ctFp1ZVyUhG0GJUw16g3gFhAKNxtmq3O7zIagGdJBV+6hhYsWkEzZxYSGRPMpnFgv6jyQkawjLhS
yrVXHfDiLXqRlWWhYoXHDM4pXpxzaKBTCLMahpyHGHpuDkzYZaCSot8P4wgWKyMiz9c/4HJxAEDg
tpgCA/Cv89wvrdQcLNUoj2hK+720ZcmFUjfzoQm+NSe+XNmlpSlmnAXVyhJWiepyFJbaKeWPevQm
sRuJ/PrP1jM7inkH4u26QN2v75+zGlfwULtNvXXTrq4Faj2INhNr9dztx94cjAqz4CHcBrKj1HrJ
Ovk4cfB4gOhsFP9WjE1AR7g6Ou4oD8/8z46HFj0NvDdI45h4PqWZm5fDR1Zn1O051nd9B6cduijP
TpJ1KEXI6O6bKEdMd/7ZdxItVMbzUtgngOWV3zIzjffEsJsXdBuUbwMyuluWW/Gbxnvzb8sTsAyh
koncHgEVvNmXlsvEUIq8ItZJQJmXg0eaS7/0MpM3zCxcHmbwqEaZBRmFgsbapRne9zHCCcwkwg6q
UnJtUQdOHG3AYifeocVWYhnIXpCQIU5h2nRmqbS7fsQZvzf11PbVQvoynepJs9A7IQauKJrhTsI4
15fOm7eOlLEvGvmNy8obSq8nMzW4ZyfN91Qu/Eobn+RSHrzUjr4k0X3ogv9Wxx6aA31ueMCgWvB1
dacX8W1h53upEe/MbG+RYzxVZvNqZtpJ1atnMLl9w9iG5UVpTQ9pJ2FuOwIjVNNGik8dvudZfYoc
C2ObmL9tivSH3sUfRjc0PhvYGzOT+5Tif1BLDiyFvWR1nrqtKDTXycVR1esDaY33skG9gsZdqCcE
ITnCHRSpvR/lg/CixMATSbFvKIGKrUmaMkisaseppPnQD/5lc5XsRNMPPqf2jYIHiWcgeXAjgUcd
wYiFG0EBEw+FanQTkR7TjH8bOr27yWLlVDXRh6ZN+zuJVhYNt/Gzx+zNJgB2WYJE1CVtYvlyLyEn
zyP7VUrr4ZRAW9hnXVoHOfQ9v+Udt72+GtPOM5hwnuUq0l6jvPqSnS56x/AX+Pe41I4HK+0zEjRJ
DUakxIifGsM+WDlosKnZivvSEMQr7PGxMQUUhnQeqFb7JEjReKDBzQ+VE3egqaUa0PM9DaS+/YSa
d+q3tVl4EaPCwwRKseujrPcs1h1rPf1uy+x7j/PoxZGNPpFI33Kaj67F+h9W3FDP5PqdFCMPqVXp
oCEzRua+L8BEGghFHVyzTdXdwBIJD1bxXajpg6rgR6ql1OMvG+1DAQ1x3yzEvouhT82d3q+pXe5i
ItmhY5S545dRHH8VCUayKyUqHzSbVW9xXyvfqiipup3ZSdYbmOe65zKqlCd0AnXFSxVm3snIwkYQ
/GsF8Fm6Xr3VXa5QV68cG2yyAo7SOlAKGyHVcHQqow6lKheYN60mbjT8ZKlwlQyYGNVk8r3RplEw
2HF+69CafQI8UQeKKWWvOPLqXTJmOsZUu/S9JmjO+Ji/+bRi9RdXokOkOz+5RB6VwoEUHivaHYtF
5WtSyvwqsUCHC5r5m6xLKs+KuephSjQEmyoNGru3XGNEp7MpxfPYoRXvaE3pZ7RQPKgQMTe1s/RN
lwvJM2hBMf0M4EFXyZkbFTJ10T1404EBdPOGJDuRgM1LGO0RnaXGzWI98aWBYPyWyz/N0mEHVGej
+xQi3j5qnA9ayjQvilO+YzXoB2LSmNCfBswWveUMxDXyo66UnQusA2i3ZeVTH9TUTXQgVq3+IdWU
zuW9/dVl9GsokJGCU4TuNYGvbuTKF4swuZEb1Gt4/dJnIndZM7181E9TjoFrb5xjl+iWy53uRaH6
s0biZyuK9jJEAA6JzD9LOfswJPN3B8EQ9BtayVVMqHbFqU3c0apbb0CzIKjlhIC5HRvrVJocQiWo
ORQEzp2qZeQVWo7ttQD6VqnhuISPEZaJx7IeGT+VlHeBw7KPPk3ezLbAkGFk5g8t7eOnUWWSr6U1
8eRGqT29BWSrb8fUNY3yZ64OuZu1mokvN/xsEHBRXmAHSEuAlMrBSLqetoHSMQW1gD5sdDK4sdnU
ftNzvh8tVuO/Z9/TXod4XdYbiMW89Bv0kzCrX0pt7VVSmXxTGTeOGkevDGgAwx0A5A0UmokdRgud
cDRI7g9K1PvZEKsIySTxSFbz24hGDOCo0dih9j/6RaZJ3oBczdcj4txqMSO7TOnzO1tulR3GvD7a
Jsp3RHPMn8IpjD1x5CqwGJxUcsZ8HyOWBRlVmW8NVuynRc9PmRXXz0Pfq4GksCgQKflWQcMjKKsu
u7FTJMzEVL7VIApyTaXVQBKk29JLVbfqUWcsPThj/Rt18FelJEnYGGlyn0TSLyUyJa/Pesk1eyt1
mZW9ElaCr6FpvmHIrnVl9GJ8oyl+AfGbg49DaXYgeqgfwG8xukY6aoENrIzH2pR6PGu4q8XWmyjh
wRbirgeicuJWugUZdxkDBxo4DH158miHOPS1z0brIFSwWbqD7jSD29BaHNEre+R5JSBnJL+1Tk1h
X+1+mZ1Sv5jcsH2DmuR51NknGiz6LQ49xA8TufT6skn8HMzTt8D69Mcu5iD1AwoU65Kg++qkfbpn
vaIEKovUR9VojaDg6ns5GCCFkhLQjdDCcQdUWAOWdBwQCGLeqWbS75RRi45qWeL/IwMbm3sEKmIM
USPO78c0wZwhBK9V/CVMPekUwdFyuk9VixA2ZMxFfOsaxwpKJ8egrTG0rp5YTw2rVRf1ki9dazKX
R7URxDr81ekU9WbUIVjKZEBdUCH6nmD0x1OGSrlV7ag5KQPFtQi+SZeaFe75tn9t1Kh6blUpfQZb
buGOZZt6jSHXAK/U8AfI3LzztvygLRSUEN8+G80qbmRjUvVCsdAfU6Ic/oui69iO3AaCX8T3mEFe
GSZLMxrF1YVPq5URCQKMIL/eJd/Wa0szDOjuquoq4ynchi5tSs6A4XVWvC883k5tNvdFlHNb9UGT
F7yx3Zm3w5ONcOIynKenzsZ5EY8Rv8WUf2fTMpZcWX1RIw55LZKhNvm6HNAvvnM1oORD8dI9WDvY
Vxr0KXIS4vagxlQWSluniomk+7DF9/Ao3NPlmPcFH2lQTP6a4RFN5nvvsQVxsr8TMu0wG/i+2plN
2JqusT3FkQ6KzmlsNW5jjy3cBQYcOASPDcOp5qC9KnHejZX8tbCkbTruzJRDs9ksZ6y9+a9sa7oP
eNBjb94L8T8stLtsPPvUQCXLPOzfXLM9t/ZXrYh5so7hJLVfhtTVSxwNpcOuWDHrHJW7xTJ1krjg
i2+Q/ouM4+lK3IfClnwZLElXUqRHVFgo92FK1s77Ph6nAnKHCIUJU6KHuNcKMiyx35AAeGBouI7w
JR6vpMufEg2Ts7ZvXuFE6BebCZA4Cu17qYiHvCIEhJZK/CbwQDO3b9MMVW9V/ybTfJsUbgkxl1s9
uvYRf/O3FzMvYb4RFQTMUtnlYt6nAxc17HjyYqEI4AQT85nM/Vfb4C11wa8NkBj++MiWKhY0GDtM
GKpOwyaoLUuTgzdxe8/aFH7Uko3FSJUq12kgbxiIl75IBs6K0Qno5SP64zc5+eiRvvWSjDNeb9+H
8LygPBKHflxVlUB50BQ2arZPJIKhtoDjsKacBkQLn5DXbs+RhUo5XsZoK3iIrcLzGid326/lvPyM
UVD4EmgqvPA1oj4JEKsk6thLEsGFA1Yj+mxjfBIFpvE8Z4kpElTQYhsG9ehmljxErd5OvBO2rWLt
Yb6e81TjzhNlqi0W5nEKN+jSEP47o5ef3VzmumPV1KZmN5PQ22cpg2PvELR16nrWIodEo5SRwUHp
1ZkmOi3BlpfNMpky7oL0B7bh9hwyId+MpVtSSL2suxW1DDdk5LDVEM6H6jfeut3oRe2XWczw2sp0
/SQ98P6AhzgjsNBcR1vES547vD49skzbTh4RCoHVYn+lOxwn6iHp0JH1PITFvEbzacc42fV6bPY2
RqSWZljbTQbccZ8j6k25HnJqX8+7ZEWPF7tkrmS48pOwU34yfWTQjXgQWm/KFqEFOgD91z/qNUcG
g9yjHee+irbgX9xFn6GXo/2HFK3a5v4VG5Qx0mDSuZylwFGSeFGBvKrpNoptPQZi2drC8CS6dWHo
/iAOj5m6ixmpgt40aMo4aubUT95HuoQT1r1JuxNu654WkQS7NGbBo1RNCkE9x5a38H/jjTx9njRv
rkM+4/o0IoEAH6Amv3YGIaKJr2Qp27m5CdPyaoSgtgK/e4xmcSWg844tY1G5hOEhDTxSznq5iWH7
Ths9lyFstgsdqudI+fcg0TsC/x8ok9+Hbq1EZst+Hr5sJK6pzJ+5r9/k1L+GSffHRBGGmpDASX3T
z6YbdJkmHL2/5UU7xY8RT/6YvDm5uNlviM8uJRyhXTddIKd4wWRga56Hl2FA4IJKpmsOk57SQPFW
DJN5Btr4R4HfOmVusajI/ZlL+p2u/auiMXbO5XpHVgY07H3qitauYFf8vQumV8YjU3SG/0mXLCy2
1j+sAYJAbZJdh4b5ddv7n7AfyHdUYV1EDFga4H4OKrU9bCKBn9+UiBKlzBXoCI+AxP7JqHmBBYQs
sjY6kibcMwx61ZLpAMNx8p8jGy8yGq6l9QDZh+Rr0pmHN2W8UQ9anN/1p2qTMc4bFq4VoXmt7VDj
NyRnuNM1BZtZX2oNQXRqSdE41L14qNw6/GQS1nHz0jwuPaDkUH55kXoMfe+jRzKH9fhLNKlPS7bH
IBdwb4CcSaXheUzinUnNI2HqO8C7xeKOl7rvTswi7sd46a2L5Q3wBuatJgzLJhrCcuTNLRDjLvHi
/aS7oJgd/5jQjDVO/dMxASKYPEiDeWWS9LMbp59lmxBxmH9HVP1IFv7NPTuXTerw1YLVFm3qX73Z
ex/EunPYxS27TLyuJLVFxrPbprsXGfTPxg2fZFnFbh63oFAshRBcexVGxlNs56zYVPARb0O9Lubm
VHdTpKk46T7aGNESeHKiapixZgh9TnrTMvjJeiTWjxmQnDB8i4b4sjXm4lTWY6JddtkCx4TV+HMB
cdSpdeJ7iNnRivxL6fHEojGCH4P4R9L5AbMhHvpuqiwSq0shdIKXzMKQqKOYLIC8lBjS95YxW8Hg
JSgTaR9ar4+KYEC7Agq9UGKl1egiGN8uY1Ygafgh27Yba80THN2+V8UO6G3vSOuAZYoB7CTj6NhN
Kfrc5ugjzw+VLPoXuO1f3+lvtomLhC1BlQjyB2nMopxjk9VQyX3aofWKTYcA5uzrFkcf0KNtuykf
JCpy+hQDlkQ/smQ7ZM3fNGII0wDCjm6FnwlvhtLz2FPnmyscNvGHRiyVx1RQcTHn9UaCtoJCO0Q1
xir3hr33Qnh6QvVY37Cvd0LQgSrWnl9tjll0bmdaR21e6RzjE9XrodvUiwZ7xrr2MtjhfXU9mo1M
il026j+N9r+Ia64sQJMxooNOOGbtpNVw0RVXuQR8xziJi7brSW3C+WjVcuo2es3a/GEY/bQgNvuY
NkwvkZTysqr2Z535X9RPBujfj0qn1qexg0InsJ5ClWSY6zUET6cwW+A+TGNc+7wN9mrGIx7Ma4C9
qngKahqjBjatiw49Ep/K1JtJaRYgkIOoJ7nQUtDh0oWjrSLs17KJ7rAJ92KH5EMgArbEplJbjD4N
y37imGNj95RrEMxCJF4VL1TCtnAId0w4dInGjcVivKyU1ltK0CdtSWL4WzsroDEe5apORkLt0ek5
OIUxvA4bkgzbPSZSuLJFQvYeAG5TbokzV0vXFj8uorOtW2ME3NamCI8SOgzYBK+xgcIST+/RiJE8
kjlzpgib2J1Wt/5iyKQJbrJJ3Pu2LuNxZZMHCGYxzRVCQPrtaNc9MLmk71igEnPFxLycsD+Au64m
rkRBOiEhE8X+PyiwBBeOojssRzK0ZTIN44O0UfJHrq0uQxOs+yhpg8MUx03B53T8mYK5expXx540
NsBs6QWCRcWq4+w0QP7Uo2tUEDxh6YG8umbJLnZ1KZSGfnr3KW9rqrEVn/uM35fYRNiM6z3v/ht1
+w6ojQKzZr7c62Ri74tF8wNJZtgV3YiCkI954PbDhK3Fg+WtBxBfL6RSDqrvWvmhVGUgudr3hjJM
0PFUgwz08QudelewY0xK4wIAeeMw/TDEUqSYPLXFIMooHujIuu4eNnzc9Vh5hQqUpv9lPY9qa50n
0ZBuw0mH3jqUMUQPUTFOWaTK3KYQNIbtrD/7Lpr8Imogby/moffBbKYuf55ajbUxyS3eOLeG4XVw
89KVsQv6Pw6yPlHiJfPzKgi34RrBCNRv2eKf/NhNKb43nVgFmTRYs4hMMP7pBMujYpIAMQe5zFUU
pOuF6H6oR+axAQvcsf86qdy7LCRu3rzNwwTUhOn0QfLR3Viesk9kZixXD8j0K0LA01M2CH2Q0vUn
mzlvx7JJMPDNC0cMnI16rDJOJNz3TTgeNPPUVaejucS58FArnbcCrZ29HANR4PcVYke9vQwE/K06
s9bt3AX1Eg5ZiXczw2Aci2rlWGWTftft+0Dmx0TI6bykQDkQF9BjAahTtcxdfoKH2fxgF5rW7cpy
eC0xMIca5itwZu4qqHnorZ/h6qM6YMAL3LaBK8Dk4X1MJN9nIS77BXZJyZcS7fCyZQFV5YiRBwgP
Al9344CUKkMVR4LW5gVpYeB9tJ+TyB46rgd086sdizkM534vDUQ+APKy7BMBVPwZrbo7dRPFQDH0
3VINQnpZ4f22DxgEPf2CHCJvlyGda+/70/zWkc3B6zUg7XG0SbC3LkhrTPRCFFk+bf9CbIX85Z0b
NbhgHHEbltqKRChsMTgoRYDRlMjwzAuXTC3mK9hbATQgF2AurqTGxRWHVODkkUg8CqfsM40d6zH4
r53BDleWw+QowCah1FBw4Tkfl0urrYB+x8v+M8Goqh4031PIzfbSt25BeRT9VlOcTB/eOqbHzGHe
/Ii2mfpl5NvsjFEWIILtvnTUkCLyDWADBgnSZ0fX7tghyfltnbL5Ee0T3bfKsT3RcIibAVyW+M0j
kmEcN49+Eya87BrW70206fUYeuKq4uCCmipLl6c4jL0GPTHGpmwXBwj2TOXoCl+BjS3wcT8hepRP
bs3HPd1yfkXGDkC1iIaFXRC8NGJcr+GC66AmTJZy9smGdJqY7wb3uzGlc7ofNGgIm7APSPQXr9Be
8x+VihTZGmf7xC1YLmf+CzN9uBuSNSrBPuBfIbEaciR8dWnQF88Kc77v8MHE0iIHsGXbOTMaSEO2
nqcNaAoOOlemvUuBJg2AqQa0IJPOf1bFvw3HAES3mVxSkokCPsjI4TCo1S3ybr0k+WJ9tD1K5OYV
pBF4JDOid0CZhsrnTpSibdrHJoCVIL5Aipk+AvblxUccYhh8lLK1JeFTNPHv2XQSrTYaMSD8OWRV
Y1gRDQ0XHcKLZe134g/IxdMNTvNteWzjaCsdy4C1Bonbd134ZRtxz6AXecXeNtljQ3UooItecWca
XjUYS4tQOQLEzuMHHgHuQR7Ruo/TnpaxxRjQjFbUaws5bhzHpw4hAJWg63LxBooNdGSr9/A8ykJ6
0MHY7qbN6kfj8R+EdrPCcnbayHbxu/YVOr7kaJxsqkblyz4BBHfooF0+TFPAn+J1jc+Tl/hf6cKi
P1YBxzU5ElRRILDp17rhQiOmj+AZ7Z/G5dhu0UvsnlOVwiIsgx7ByvTojYRhHO2W5TGh2Eguc5cl
ooDJOUOFzuK68zBnIgEyq9gcXvsFAY+TmuSRbL/+lMHknYzZugqDX1xq2WGpTacBZIZsPK3jJkvY
HSRFO3teIfLF7CIzRkU3SxzRqAb1inqGe+h0sVLewGMRz97cL4ygsAHr4oNCXkOGOoeVXf+p4wR5
g9mI/jSd+wFPEW3oHlaavE7SHqJNMYonTVD0SkPoNBRY/KG6nocW+q9p2JaoxPpd+wemGinWxN0o
hqKhvfrqERTRFUEmouyQIxh7JmCkZj3soUqWSMZjSwi+SbO/S2MVwvI051GFDd9WVL6gW/Y8eDTz
LyDHkuAoZedByodlmwFgnW92Gl98rjgmu7GDH+Isn9RCGH9qgMG9qjjk8gRhiRmB+/vDdQVNUgrD
yQ4FarkMztKaTYs79x3QwUIMHO/9NMUgVOKopd84xelnHtD0HHtmROeeI7tyMVw+zi4JTl07zKox
O19r4PUnE2huitiDPyNSIsNDS5rtqqJu/Rbw9ivX3Pq1Nyv7uS4OYx1yja7STdGHUos6wgkoOcvV
AMkFWWLRFFpWdZvWL5sXJjcRrT4Mc1hyynkw112II6GPA3QLPnr6tkAss7m0saKnfGvGG1y1gnvs
bFOm4ZCfuixd0XWuaBBxGbKSUQf01WEKzvw26Ysx3mZTiElkrPASwn+BPHsGnuQevZZsDwH62atx
Ln7s1wgPFKxtsh/kvHa73k8ldjMmKBBnsdUe1AwVG9r+tCUwN8xsvh7QenRV0tHh77y6cQBAt00X
o2J6Zx5GPqyjhclbbKl8cSqN/iYdgXwDKuvDTLGnDF8ZhYjhhRztnIjHCHf0DhsQCwBbbwMgeIF/
Kgay+g/rguy/fMOTWveIj05L9DCAxBULxXNLsBJWQOQEiBq2XO33amnvVUPMQXhRWBW+5HxIcVoh
SVZih7Px1tPcdUBNQ6OeVtZIVWUZJ3eRs/UXbCbhZeTB8glPoxaO6M0qbnid46e4UbEFzA7YCzxB
oEva+SopBZYJxor4FPt3naBiLWweNPNu8vIOptthG7gboFyeVBR275hnBJOP4EDnZq97Ox5Mh0y0
xrS9PPtAu6thw+htIKCYMZ9S3ZYsnI3eoadW3VG5XwB5ph5BT9URAJ1T3q0fW9OkPwvT8VZtNqJT
2SdIQAcRoHGKbiu8PVVuZ1Be/nhU2xJU2qL3ukBZALg8m4H6wrYQS9XPXrLyrYCBjIdzMUKcJkho
tIEwidCSAGcQ1vtN3YMz9k03DsuMPJsp8MrW/w8LGyoqBbi7O3BftAigpPqlUqmmcLsIiPyW3pK2
hVY8wStDk3at0JwB7nUpdYd8GldQMugHjnT1zTsJ2+F5GIzZ2zkkdwsWJi/xEoNcIACX+0o6Ej1l
IjGv3MR9i+NRuRQEV9I90dzLIKCDE9QuMYrRc9jMOGE614VVLE1+l5lImwJmrMKcNkgY5M1hBJl+
UFZHgEztRHtw/3nc7y3uOeBBY9v/OnAvlZjp3t9idG0aziHO8mv+qyALedDVLW7vGR8jfolGOdfx
bO8Wk+ET8bA9xhedVQ0212ptJm/3S78tj9GcClMmhE33vE+aSmtwxSYxKMWr+kYE/Fsj0ftuYrjT
telt2SKq6tjMNDkFWICrmxisuQNFV4SxQ9kmMjIoopEMtzKGu1nZemN7VTPwiZRB0FDIaVx2Mhqi
QmDoA5SVDbmsRMdQSoa5rSGtfp2dmMpRLU+zaVCtxnEMXlFKo6AkVthSmeUIoZ4FjaHl67IAti9A
LoOQ7pk7aWPPTYOfJLm4jpm+dumG1oDo2uZtsjO9gkk6hoaY7FiSjrWz6QF9+YtmQbPzx/jQbjmi
xpt9tm5fmPddyUwE4lf9ozEagHz+xNwHUMnyBjAG5rHUxxPp27aeMx+AH7Ypi3YIP9MYQ7trYOaf
pDBh8BsWHFcMgLXzMtGA0OX9uU97fOzRY20FkVO0o4OZbwn325ol1v5JIuZXIxxhHgbLFdoAv3tB
FhrGE5y0hYN/nBEYuDMkztS5iGwNHJUWCFZQh7GlcWF1crNOp4UX8mOfyxfbjvAjC6/+CooBsdFh
hXMOjHADhCb3l0cKs7hN4Wc31OIphwglhXjrHokg/bsS8N/w7DwQwk+wV8nKZm0IpqflEfQWagUZ
DpLzegzavUA/kSTjfYR8o0nDS4gm3vTozsP0OeHY/5SsXtYUUJFcdoSA6Fj6PUxNdxNcZNUMJzMF
TIFiJPWGEQcp+deb9GI7D/0keTLU1vCVegBKffZh04V265xhoXTbvMv2OzhM9hBEza1Jm7vXC/m7
zX5bW4NIFZv9Hbbh4m9Yhw7z166XlSLj46L6XdM0kI500KAgcAnLK15A62DqP1Ma1jbSu9ihnrAZ
+gnEHSbpO6MYDtbJ19WkYQrhpSCpJ3f9hcQQKv+gmNrBwyw8BuFSQAxFSi6WvbeuAN559Bib8Ly0
mpS5t1VpuD60bD1GzXie+wR3sKvYiNFVJlPZKq+UAzSpKhm/VhWdMuCWBWHuOCmPY7phzwMfU8gE
xglfoJWnOVFvgJbq3+WhNG1LvjQ7KcMCm/EWhNBwlM10GxQDl3/32/kwrMuJ4I+AKh8ceQONjCDe
DOmO6m+2ZIc4yvdoBD6on1ZeoJaqbzDqrmKyVZrgG5gesgPNe7mHQbUoG7meG7bu5ZpiyzG9NXz6
ZQ4evOQjJB+J6IEl4+aOi3zuLbn5McK9WAJbtwwOXhimtmkpAbfcIkteMviE5zjm+hA+COZg2uG4
cXXsN/IS2rZE0MyEBXB1kOtDkqT4wnTPEvSfBsjDEs97CeiuQGDwy8blUfIQKgdxwRvxbkJExw4/
XYZpBiQOitbifZE5mksG5Uoh1XgFroKNL3sb8v6JrOwgB37LGjALPZodEG/tUXS4u1t3YOZdBngp
kfEE/KTpwoPTz5OYd3JxhwxADaqyNhUF5v7LlNltPcC86kErVgMweGLhboURNHEYqmn0AcuoekX4
MPO7I7StwIDBLAReB9RuRuHJ67wBudcMSL2ZC2WxTiOGp6zlR7R2wLl+UWqAg4eW4TmKGHAzzAlE
63ctNCA+99cbYTyADD7PuGvM+nOWDzuGobSI+Fzr9deLbjWgyGnh9+EBCBvE39Oubbw3DHknBi4k
bYHZgA07iSZ76wL9MdrgYRrzm8a5XYXcZhjT0LlDaAPRAIQwPS6p0FspeyBS2VDAQrQKPXZIRHZd
WvrUSvqfWhxkMX1mUSEGTMX8Egy2mDd2QNt0GWbgnqAEiqzPk9pnK4RUaGyK0AALVcgQbDb1iDmw
0tIDMbx1nzlN6t5lCiqc8HvRgE0M3cl0es+aFQEFg45xBeI3UPZ/2oy7woFZLUI/u4VRv3dWHxLP
/kbWN68ubZ8BXv3hkf9qcv6CB+MRNRZyvmY0VQ8kqvQovSXRTMHuhN9TnH64LkWAKGeqjLT8aIh3
3tjyBHzzMew2CJj49t+c5qiJ0h9PZp36vW/cVEYL9pakDe8oMXDIp+asKWXF1PbipNv2TXIwf3k6
31sB4Rcfqnbk735kHqZ56S+hCg7oy98BPu/5tj37XfoGQ/cPiOhqhCVVKkYwioaXcxN+JZl4aXy/
Qv0HfJBXZslfo9Q/JQH0L3EPBx2OhMhWom7b3PnVmuQaQNuvvglmZWB391vv15vSFT79ftFsz0P/
rkW2gxCnDiPA7Np9ZlFTr358Z357lVzvtWkfJVCaIJcPDAkmxRA22Gp311WYt9bEIBNJV5Fw+BjJ
eEYPV42L/eRh8ymYuCwgm8gArVgvHCQRwwZmcfyRPh6caOiOyeafN5/+Ncx8oFf719Dta+lgh9Vn
Z8CZYFcHaBLTfwAn/yJfx0NKQ/ozLPIG2K3E2Am2/ROJXY9oCSufjDuAmpc+exAM11xsEBcFEAv5
oJhNvz4Gq/8mtVxLsz1P2VLTrX0OgSZEyycLkgPGXGBr3T5t1Ifwln0kvtL4LElfdRhY5QiQw5gq
mNQV6eMHqZ/ZmL6CCn0j492C6F7Dm/OTHcl57Wf9PnKvwFzeVR/sIwW7MvpFDSJ8Yv99kZ9Jhu5v
wJXyNPSJ98Cl97Xza+J4BckjXH2OGjlwvFGYMcX8dwNuY6PbZPyC4udEeBXDsAjs868UxkBMJCYs
ecX7LT5nyFyl7BGSsnOKWK0pYDvpsocs/+oI+hEmuldgLgfozA+RZ6YCY+YLGdILHvGoGOb+24sh
YzGBB5eMTjz7OQXIgrH3SLC2fcIazCOh/F+UweVmojJCKJl+9hfvbbThSxjSseJsq+fUu8hUXMgK
mULQQd3R4uzj4XWFBLwcwM+XA7iTPbhgWm3t8hQYaIvImGU1ZMF96YXRaUjDfeIl/0F58ZL4Dd+H
AGUeiZtkEaXbiyeCveTjYXXTETa1sswc++AecODUDEmJztavRxC5+fSVmwMsGUoZ01JNQeXPDzz/
8jqc98OJJE+e8cosf1MzK9s5Pg7Q6TTJB+QsF85l5YIZIxt4pAx24Bv48QFndc3XH68/MDSx/vZn
S+7KHFUEGd5Ia2g3QuIVVhznQQNYdgV1X32o31UeP2QrKGHoOjy7iwYNTjq8d2YqE5ySBNxbl+rH
UHS1D5xcYEq0ZMaqCV6Tnj7r5J8vPrR339y4axcs9+nTRP0TPOJ7s1wRZlT7GAFoqu4e7LwYyGet
/nMgMUNctmY9L93r2randHn/PehUXnF97zfgU+I78l8yR688jo+d/xOr7kI8A7+2Yce12ln7F6qN
GpxxCQl+EQQzZLFxacPoPPpRDYwg5tCcsFOPb9ekwz5Q//Xdf3OQ7lfinzJP7j0ylGEGXQhuzUgf
1mWrKFQent4tCoY+9G6W998MrT4AdgFJyx9YA/0zm0I8cRptYLXdIyJa8eEY2wU2rQOKB2yiaB2T
nYfAi2Lr3CmN2l2TTRiVdB0t/JYmtoLmp8yg8Wldh5HnZQB1CL7lgTTk7KL1mXT2WczkCTqLusN/
NdNdMiRHoI+/IG0ZkucOyvUwRIvTorJhkavtIBXLo9ID8AfqDyYX7Va0fCuXxjuQxVUUQGO5gE2P
QZfqLS5/NUWbNYc0VJD6MSBP9tgEPgZiXllvhoSRnGwHIVlX2yzDpb1qanButxAzzVCWwP81motM
5kULV3Xd9sWkHiBvKSNw0BnE8EnzN4H+TGR1AlWB1z3TKaujbACoCOps/eb0dwQcC6hrWfsfV977
hJBpvAo7cGnYcYRyDJfToqWfdPonz5rXfE3OI6FnQlglwnWpTOJfWUR2kwD+JOedTsTOQiW45W6H
u+cjr2t5jwmr4/CfM8t+1OICCP25xwVNf2kG99EJcRG9f85BdMFkoAypfSItL6H9qb3sl2GFvtiJ
nRbjzVFXYYD3CrIYWQoSlFbztWpCVQ+/5aiP/L2YIuwd0Ds4fthzLBPEIPNJ5gOKmMTZtIEFt4AH
DmsKlyzvPvX5B9iVc7O66xhMuyYQVerDagajRTY88OxvYyD5D+3FDl9rsB5CSOQa+oRwhgewfSdE
MCMZwNUxOgCVcoy6cJNdK57+8+Yfap978ospdi98e+hg3GTYnRh685unPuAH29KHsVl3yGc4BbBh
1d5u8VU509u60f3UvqnsOwrfOgQeGT6c1my8r+Yn+b2/LSnSlJzJis1ei63vARjn5B4MUDuReWCi
+hphZSVOI7MRaOb4Q4LhZ7B52Y7ZiftbEfTTHhGSxdhzSNagqUECNxmhmkr/I+EuXI+p/iOys4Ok
bwKX7+FtokRAESv3Sqhrm4L0TvsSvsdFJ+XO/jZFhhyHJa/DXqHt27Xev5w8pXp+wFYRCvxWjOl6
pPNWYtvrIMBHcpC4HbirHox8TpCzPP1MKKxuOGFVFL2lqzwNpz7yBzgqis8PydnOjiAlADHw+b6s
gK9DAa+NFIob7y1X86Ff/ufovJYbR5Io+kWIgCuYV5IA6J28XhBSS4K3Bf/1czgvG7Gzs2o1CVRl
5j335uCTlbXuevUWDuMaYm8dT+m+WNrzOJ8TU/tVdLmdEp0RprltnfBeq/UemnODhvReWlRiVXTo
iurkTPkB44w3pc5NuoC9ljgaaetrs1hXkThhQFiNTuhF0ng3y09CLT+d2D0OAw4AN3xREAL6wvDV
wbqkLL0fYpWpAK5yS19PUbIpHbYDL32INjyAE1ZxkBqPcrn30gfSxF6AjeKMiCbYRIYJ8rMvsp0V
ia3ZAPSk0SvMG+6QjCUibKN5XfrqWpKsuSpZDrPCWJCtTZcnVIx0d0lWZFud9fRp5BLLo4vvSJuB
9nTChitZ/Ln53K8iYcWbuoryaxsaLyAGNs/ZQxJ3jB/XCOnZShK8bRmvVWegyQE36ZJlb6ex1wjh
FTyqE2SomXUP/olRY3wuo3jDItFdaTYUddrOEZg5COZemM6sprDcLXaUrlq3W9Uow0McX3TRb7hl
dkuhrBV74OwkcDatVvGs/svG76H+hox7c/OPWjFf2KXlDYqzUyolmFWObGdjMztL+o8wCjcFyM5I
IK3ZResJxnKltPG7ItK9DZw6Z/wPsXZbuH6WjHYvq1d9Mnp9qdxqDbdOxQ6BcGqmlWw4fUzj3NkT
EIutIDY5dcqIgo52tDTGH2x8uaCbmL5rcxEWpv5J/Z6uUoKysGLE2jYtrRZ5RSiHeRjmS5tPTwq8
eKC6fFa6iD/TufgmL+SDFUIYYcrbjBbf9OpBlCgAo7oiJWFfqObBpYqMQ22vjfNKdlBnbbmdaovK
3N2nSbwxGS6AxW5L8dL31UWW9UoiM7GnwGu4kIQ7b2IInaVUDkXLAkl4WgO3VxhlW9HQG4ESlGV5
1cNxJanp50V/Codk1bZiiz7PQqXwLYTcW8bsMvSPF105Tkzoadnuamdtej1LV9mAjVs4WGHCoLcQ
43hFY+rVJAdyY7BU6CmnOBOkmeusM9M1K72gLgdtmzjKCdJmRxe/J+fv2sWogYP5VlTdsDJGc21G
2h9xXWvb4K5Mcn/W6jWJTJhCiKsrNK8sXnrwJx69ZwodismSUeVPmpsv+TBRnZXrQcEYpsWrqXc3
Rm976axxVDyaiQdMrn+UFet7JSKT+UBqK1/R+4/Bmmjdo/axa4Gvl2LOddNrqIwrwD+HhmU+FgX4
aZLmfm5Mv3S4flYgVsbo5aN9URHPzaRdM2VdZyH5wrWzruJbM/aHcKQoGDXPDiOe6/xgUv3rcfbX
LNVumq1APPJxmfMXzkypQbBQTlFQy5tljFCD31Cip8KeNupordtp3LZmuXdzeSdS45TOLVOsch93
6XboqMZ6LPZFHb/qlolDA6gu5QAO02DM3avZ9+u6U9d5W2/y0sEIp6/SVgkEGYDdXPCwOx9qXXtm
vXA6y7XD5qGxUmCHCYMH4Yr1fi1D/TM0+72GWlqr6UbL4m2kQhZXrScLs14xE7f1bPdgds0xXg+Y
BzGorC2zvinc+D2T/AyloMznjWX1r0M+b/Mw3RNHe5n08LmWLldzxrOurmU0H8g8MhAsi5yCJHF9
IcrnXlW3hqFshrHZ1NF8rdoxsBSxmRlOtMM1SWi7k4O2vPWo/KSWbVKOBszxx3HOd8Q9rwvJjTH+
YT3ZxKpgaXz3ocUOuoPcuy0dRSguff+SujKw81eqV0/PFyBZdSNwsmVMBh0mi9nissgeFiJFsXVw
sqRMlHrV1+p/Ok91UscbYOkVfhsmXrXvtngZktYf1PSQiXvdpU8AH5t5xKGVpcw2GH5XIsWuwduL
c+mQZvZJapxMit5dOrUJqKHQJvDzz5G+Nany2q7byRhP58TjrWj1lkAVODMD6ZthBHrpL7GKpY+R
8ioTUvAXxp9Wc7DqBRo5dB9GKL3ypWI99e5CCq/TnUHbma+h0lyKoYhfGo4ExBT4ONNpBHeI7TeF
BueNrrVN+EHr6OGWkxOjmCGqF4xOtac89h02rpJ6aib2bKI4JosEd3FQk8HP2x2477Cq8I6tHFZv
wMU7hSeM3N4NeqRumTXFvqMZbzhVX5cSKxVFibl26CbWc8uAitHsm9KwRbrRgEajtq/gPJbn2q6y
rTSp7TOxKBfQ93fGvMYv8jSXb8Zv6BbRT9RVXhUaz7JoLpOV/3RG+JcUmYcasRktnV8Jm01h6Z6R
EB4VjwKlYtjb9pfIKm1Dzu+2LHr+uXmX0qCORDI29EDOsJeGOx70JvrqQusjWgxjXbqw/V30vAzj
RjQwW5pC0xsF3dQH7K24OWH50nBo9oKLr+52HBF+kbLy3uVPyOuLaQ0shIdX14egsZJdqb4Ckd+m
JX6ao2nVChTKFjcIQ41UsQMH2UfYUqxiskZWUR2dUFpWhqJci3rkSqMtGOpTGA1Xl+3YbO1TaGbL
TReKW+f0a7OcvDAkeVFzMDdxGCjuahn6BrdNcuvpR5lpbeB69g38rSHa9QCxtNLLvIHDjx8fxSUb
xDlyCfSd0vwWZdmTEIjrLua0sjnqfRrMo9yPi/s2tNl2asufyW0uTt8fuSW9sa0COxS80Vx+o4PF
FeU+7rRXNrxh3oknfEjZb8EzZ6bqOyIF7lzrvkQ8wfwbm4iWAfKN+7hi25xeks2f+05Vbdw6XJUy
X5dpk6w5uG94OJhqwLtFOvrU3GzRknelgyOiKDH9LV5YzF/OVD7LfnwbrPqqGI6vTvYe3oXEwfTL
UWBrQ0sEfc2r0IAdF2DeCxi3WsutyMNjPcKIislJvHpmuJMUP63W6zi3QmuVy9Zv2IawUlTllTn7
fVm4/ovCvcT9MoMmUQtUpxDPPBezstITpGN7Z9gkZlfdxxR92tVLbNMIjosSMN4MdFJO0Ck3cZu/
1QgGVpVsLKP67hLUBKPZOzXWirn6EJOBbSdZ6yqHQ2If+qaAtVNek2HkWXqb7WQ7FVdD7bZaTRGg
5v+qWeirmZbAyIb7oln3x9cfz8JPInF8vBodYlvEhUVWiJe2+UE4aCeJtP+MXvt2uyRorfgsWrHW
Fq/X6BwzHFxaCfY3XQfHmdZ9dxKMRNpOCXq+blKhd3h3/dQwv0PXuTqdvjeSEWLdBc3IA3IE9kac
8ma9drD6Olqajo/LjZt9nQZsrFvbXeWXjbJdEkkl3K70ZfYjZoqCgVI+7GKH0WOsMGdbvDmNzklG
rAY8CzrnYGReF/5IwpTjjG5nfBotFIqH8yVmVq+fZzrbtqJiVwJwXT+N20tJ/TfUcq3C89T5XzJq
q1btjg6/1zK4lxKWqQDoXGlZ3XrFory1jXblhH5faCarorw6tYLtTn2upuWWC+d7nNHK3e5eqXhg
u/Jp5AYD8vQnm1afaM6fuKOqAPliO/gpwpVmjmXrtYXKBc6cwlUT1iNw6Teur6nlri/qXaf+YqDZ
mDkjknxr09hqA0mdrU35eXVNbFZaaNtwhuFxBOPM3dBvlP4sp/LcK8MjUDqnu86OilrzhiT7WMC+
xEVIL/six/AQD8tP3ltz4GYyXYtqYBvE5NiPii30uzFHoVGbZmPb1sJ0Du9KHrnFRdXqyrfLUFLN
sah9TrtpUxShR21JzWi4KAtz0Iflq51ET2pSvUAyXdqierEW+ZmkAH6ueumFso+4lhGIvtrpki48
7Nh9RbesNeYBsoIUIMeU6bCsTwhsp56QNlJqaHiwuGsTBoy0KjdALR+DSHYpQe4bmVPHpaWuPeup
+szE8q4uPROgtHHOkV3v4iKprmNXiDXMAdn1Xa9vRYs33hiGA9zkdlzK5SUH31aH6p6rrNyr2mmd
LO2/MYkHkh/0u1aE+koK3kNrABLKrHKLqZ/DPqn+9TIPhNofJ9YeroZMvc9i6VZuo4Tr3pj/5ZUK
91D8FYQLMH7EgEm6PmMaa29Uyc5IJUa15EfEWbSJoLVX8WNVqmgki220+aAJa28zLm1z+xPZa/HJ
tfMw3Hh5HZeBpckbLARk6RyqQW0xbAZo3jjjDKejxV/l4GI9xMxbOFtY96PRyc1g0goUiieFdaHx
uhPG+aJoReR1rOTWrfCrqdn5MHlzJViZVIZcN8XxQcdLLbnX0vAG0RwVYloKp2M4m/2Q+wHBgD6b
mXsUvA+VZIZwkafRgZtQ1W8MC+sxG+CW33QaanbPengC6ZRnP87wR7BBL3y0jSEqdHyoDC6WON80
6m8MrLCq43fM6x4qTqC5DbJdsnHT6oy4dJT4NN3pPGnALHz1a6Nz/f9j3UuVl54OXdriztsQ1LMW
hHBUEDtcNhWcf0JgwNTw1GDsJZzJ7zXzI42Ky2hqt55Xgd2hGK2/xkZbueNOiLWxWOu4yJ+SWIPS
2ZjOUXSB3TIFp09WKJCF16XPo+InE7Qa68JWI90WK0YncUJnYUMshvS/iPoiGm9xEl/1BYcN68Ld
wbkN03IOQwxBMVVVsndxeREXyh2QmORu0MFEQ09EAhcsor81hJ7VX6PorDpJUNdvefo+iPey/KvN
tKX7JNC3UjbA7ZRFYj7rYYzlnZ/s5jvTqL2Mmbva2EHBxeLq54o/I+pC+nz8s4vitQ57yFK2elfE
e3QgNCvRwlZkI5kMmYQLe2F1y8mJnlKxp1MV8lYym2JUrl8m/o7ypM4MQEZ0z3KHK30NQ0qhlx0i
bHxJ/TtZj++Nx3eK90Doq17vgVq/corGEK57PNnCDSZaXPw8q4K5YkvguJxOGbgKWUrUWbnNEWFd
EUwcFfv3ZPgQnyNbZIrC8tLqO8SfUsBxotDpHXpCyX5G55q11n4eX11yO4Rm+ibjo1p853a7BWTB
20ih644nN6Tbe0mS5qw47QdN1nHqjHeA7a1JKu5qtqNra86fiQITONw0uW+i96yYVhp+qC57mdTU
z6v5LKPh5GaUHvQjJnvgx/h3qN6FgU1Avlp6xAkAoaikZNJaTNSeVOMiKiPQhps1X5ryCQ6/pP+D
KzAxf4BZLGZ2V0QfQFpsFd5dhT6okdku1qDyE+OAvnN6rFse2H5ZM7QUTXTByEHSQs3rWvj2XAUS
jN+s5D5hHFkyF4h663koyZgYzPE8jGNMmQgcC3euw80NkXvplkpZFXV+imYlqMKbqyeXNNXWzpjq
AS6vWyOMPyXq3lM4uRZROHL0ddNo30NT+/BxtL4YWBMtYd6hekPCYnphdL8peWDrPjW3EK3tqunL
b5b0Xu3wn00soWko71Vj+SGeES9b1H3naM8Dhi8lnDco53sDgizh8hxbgA77sZAkdy7zkD5rynRx
BqJuSqPeJVPyXSbRRe3eS4mreGk1P22IQgK18pMldZ61YUDL0oeP2Y38MA6dY2gawz7MxOCpKdt9
C7t5w3Nsk9hgLYEQ4wtbdj+HrLuneB1Xk4IxaZg7PB4i+0k0Y8MnEEiF2yzPli+avK2u2duh7bb8
kG1VqDhVHb/Apl8t1bOFl45hHOMc9IsZYPeIQWOdIRf3XXgzXbTQNE//xkiv9viF4u2C5jqCnNd4
I/JY3hUnsSA34O9Wk+6G1zHOfirdnldYUAD/qUHNUKE36LpTk9EYuXYSMI5bRXzBizlKv7OV5m+u
pwQDmAmyZ0Tq3WT0o1YPGIepQIMkPA5vWt4wYTYdNmXMnh4anxruRi7p0etU9YynBlOFTC96ynfD
46xk6WmKnDNxFlsSSIHeQ+pf/S7K/gNCZjeXTRBmyR6lnOcl3TwM+CE/K3uw6uXWidWnytCf00k/
LzFbVhO2A9XxDqvuudHddWdmnxblM3mGbDNuk93Yi0OZt1ie5+ISQo1hg8Z5on5EavZVPlwXImSN
zDKKdU9cEDyPN3Y/IajENO5mU2faeWwBGewyQoCwXwo9OQip4/AbtjrbHHQd1AJXbcIRjE3kFubZ
TcryOcegl5E/kRLFQ+bHurLrTULaJNb186ABdzbRczIL6nbtuWPXSNhYZ/T4PeP+P9g1YI0yWGJ9
Iw36QTj7hAWP+AFXvfKPxWxerTQXcOhLjFGI/a8NFVYepLnmjxbePlGkP/XQx1vePoBmnoNE/hAC
AiVshZgjk/hJzJ3L1lFwmJ6pt+wApNLNZMQ0H92FgPtN6Mp9JZInEn/WRNPz6jsqahR1ZNsEyvhb
IDDU2uTPBP0W2aGjyhNZSnMWsQWmPElreAhWgU0lH2fF04hUkBQPcy7z67p26fz7bSeMXWtWQacZ
0K9cTjY9wFwjpMkZhbrnZDmZUf45Ga2nRAwR6BXVvFs1Fj3//Nqb2dq2MUQv5Tpk50TbRr5rHDKn
eQv5dWL8daQKKF6hCY8QhU2vzUEVx+gJkAjInmRLnpr0bkkF2oC408XYTMl2RoORLKGF3VkChY3e
fZkFk6vSz9inalCeH7KwIMgICm3TJH40pI+/KUk0X5XyAOvF1nGrWzEp7xPgD6cVfseYMSBvNrMK
moFrWuaflfvRP+T0CWmWGcIDP9606V9iWp6S/ha23DnN+PA5+PisQEGqVdMKWGYZtNkMO6Bj7UX0
TX9lh7oTxiwesz4aTf5bBvWnfWR7vQkHkStFB18wtlr9PU8YyCuCfdtYlH3Sh9fRY7zqOq/aaH41
vVgpMt536VvcfExttTPlPVfit6YLP2MYYZV3MId4mUPdp2fbkhJwDA2OWDwOd5qitfrwHiKTZKu6
+5EhA58qvk8yI6dmm8f20WqKX7tq38HgH5PI1zo2/m8Cod9BqiaOptfJ1FjWTTwYHt1IxMxqiKTE
/HRazHY/k4iQS1bZyXwz804sjzmQuFLyryLIURfXUL8seB1QpqHVY0w3I0dbCYsl5vkKNL9OiRaK
uNTUgqSSqV4P6DgFgxTR1IfHd653THNK5VwzwNWleYjC+j1Wox3ZMUdzerisyARs8mJdxMW2Ml7U
Dqf/WB7dpEJSS5/ryNngW/4/Q2RFdNWbtggwT+UZG9BFmuY2ZZyVJPNVh8vXRii83GKXq56extB+
r1UkBYoatUDNQjUn14Lclhe9NgOD1atdZ3uLKJKVwoehP7REdsofHHsMhrBBiKfxA0TKYDN1JUrX
HdNPSfM2zMpnZZIrbYiJDw3zYVPWvziMPD1uj8TueLkoMT2m/KXEVtWuka4n+BGPua39uQySjBzN
PtKO5HUA8UPOjDAYoz0TmCU+yD76olv0xrH7tBn5GWF4ihJONBzOr6S4fhbhuCOKijH7tc0xCM7/
Qh6iurkkKTb50Tm2D4PQPB0zzXmFKRRrUqz3SdPcZHe1muba6ZFXMHjWMvxX2UDSUBL2/xTmJ65C
lo3rwq2iCtVLdteHFzXpDn0P914Nl1Ab92OunNj/eIz7FhO8u3ZdZVsJ+SQL7SlOgMPZoK0ghmok
40eqexX1F/YwbZWN6M4tOSZrVigxT1GMGyPWwU8xL/EBEjPTZphV9Ln/siUFeesOrkMMihoeS7i1
Yy5M+5KIyfYXR74VjurzqTNn09JLWb11A3xgNN+SlttzUdX9g4hr22sXmQp/vcldSRNRl9AsILQk
e3NrZzUWJETU050ImCMKwo5xNuuiZkZXGDT2rSNvrep8uBm5DXjhSaEZw0+l7H7gkoPF6K/xPL0P
0XDsoug4WPIf82DW9pjKazOm8IeVry3upQfWlaRFTRPdaE3XFE/JRVNjioPhX6nyNDjZUnm9pKx1
bMsBR0m9qFNOMMSE3/WfKPDgmLxpONiw3z5sPtU7jtEHiIK5zx4elnu65qwpyRBk9qEu6FkVU4M0
cBP0yzgGeAvRMkb7HM4u8p8TfyVdeVGtuA6ihFDDQq3OBgxeprlvSzQ/Gdm0S2yc0kO4iY34nhn3
Jp+DjlLXwniqz/IiIpDqBReY5ez1ergjzr8kZv0gfRsfpvgVWIJh+qWh2Ca6wOPJZZDEiUIqTGBm
Bpph/xuiUSgjpHH7BcO5TaLsyjxza+X9wSX9bJCS8AP6VkUz9wUYnYbuQ6LIeDMa4LZkeQhOlraz
8IxPI0KqOU2XyWZMqk7dqyvL7yzKNlZLwFT+JWlSG2jNaXS1VWz1N7iYGxOuQytjvyqd61jmt9aA
yjTNzBcYjKAVm6vbaXsV9bbBqecwYXH5Zx3nuUXqP0O4Ta6SgVOl/aGes+sMzldoqNMOA0vowGth
JzZjzGVlCiDGpViDjxORxDM6G2EwWC0EnDTHXcG4Oem1fSKQ2M38WTVzWLiEYxf+rqEaZ1BnQ/X3
Y02ASb9V7X+5o23VngSxuSVuLjwwFuEXLV4HEZ21nOn3I3Aw7Z0gMwqCxdynWJA5g1X6YtrJgZNl
i7n71bKz39hZgqjH2FYkl0H+K2EjH9M3HaIdw6uvDEZAQbO1e0Qw5iQq//Ew5sWDjho5m3/E/Dy7
RY3LgDprEO7rFPEv2Zg6dLS5cKnerRCfpVsMO8MwdlHU7910Et44tK9sqWbmOZzxhW1rOQUgXzvo
2Es6d1vHlEc3Kz6MnIKVmJx51Q0Ui3n1nen9fezhH7scXSnqxtdWFyfE34IK3cC3Np1Q57a5qt3q
0L7qMrovD5aTRieRykFtzVOtVIwKyXwBCbFDZjSViaci78Fme+eV7w2WSGjUBR0SxQKHYDaq9Khy
mNL0DFAdcuR1/RO2FBbZgixzY4eghpaytJe1/tikOKQQOuWY7lLFjXJ+TUI6XKbXd4rv93aZ9e2Y
DNpEFZNSa5IJvsaAHH3O6A67ZmhbD3PKbSj41KdeoNLnEoQ3ZmaDDb5A0WXi7ZnsU/otRjv34kiG
31KF4PQlDco6Zr/ZZuCUdUwH5+IgGYEs71MTb0urOHNtks6S1QeX4JmHj2Mwe0D3ufdkuDDfWtId
zd6mBa7F/8pe6Kk84QXw7Yqustabl2pieG43vC5D67DhdsGxn/TWPxR7P081dJDhs9aAa+Wov8GE
fyXS9c2F3EOSXvfGEu2kgTpCHvt3Cx/VcmwaefLcxiHATghrkfQ8Swwm2ID11iftnrmevM8TidZm
SzHKHsG3NDbPE+ECWytst4baR2cCK5ONomT7VEGNJVvzRONyMjrM/LFoIXwfABxZireoT+pAoTkF
efPTPmPSNbYazr46cHNontC9zS3ReI1SQujEeJQ0zd7w1ryp06fa8R107dfDLldIDsKKwXXX1VeD
d+2x230fVZDTti1/yhrjWLk0zyhNrwQS5hvi+p5juXyj5GD7HtonHHJBWFUOSpHi2S5BBXFylGNl
oxjNOjfg+IGBSvGXik1KGivQmQUTR42EjZdd55R0lVcty1/qgdHDCnuYhoGIP8iiWV3JHLsxs/xH
zTGQ6zTf3ajdqb25g+XCFZKGflEwDMJop/sVIU++IvR3rdPFQV9AbY2J9mfB6rsifYAoM1K+vZEH
ATsNkqMYw2er5rmH33gv8YiClujWJjIic12RvIjERN6U9duL4Z1AZawt9Io8zw6C1dJHXudG+Du+
Kvp7y3qpTLf3x4ybVlPCNrDKBj8cyTAlJknGcrbXzPa414mW88eSmwaeFne5agICMXy0dT65UnxQ
VW+jIXq38+GlqJRLMUXI7ZR0iubNS+I7IGgtU7FEH3y9Su+lEd9EP/gh/jIW7P0rxurCbh5Yk/Qt
JPsAc80nIQ17w8YgrwPHlMqb3UFPGOpxsfT3ROGN75ZNm5V7QijQDjjiGNDE8zMRGuS5EJJhhfTl
NqsnKr30M94OJyeBn0jLY9u56XrWwo3auffIECerZU8mJZkaFu9h/tpMLW4Bsr7GFpix+nDs4VXQ
7dWRsVNJvKOCIAyIab5dX0egI9UxTuGinnlueYljJBUOIUc1dnI2jlUTemST3Pt4uEfh4rVG9ETA
x2bgLuvp7Y2Qvkaf/xqTKUWXSWfLCfEajcPXokWvpUNoVlmRD1sFjSLWwwOIsfsdIQFrjSGnHKkE
IopgRu11XG0KJsqZWFnR8m1SSqtEaPVK99Tgaa0tZmtjHthIE+mcHKYlfFIU8aQRHTyOPQ6Laaej
9EsGo5KjzyXDc2ztk7osRGb1HsmfG2UhGkI+ub31YtHlLmMc1GpPjyCfsqw75HgaERyprdPRvTFq
Mkn9QSKFQ905KgGSSv3A5j/CJUL0j+V1Goq9KB7tKaqHGqV7Ncwv7FLYS8JP0bzhIwaKq4p5V3no
MM1mEdK2Nm7S+kfPv7WH/Zm9eT2Btw7Kb8PwDy7eze9UsOlq6R1tZXGpLFTyal8de/3P5W0wbX1j
1Qo5GkgtKqGcoXnqtXJj9pPXJc2WbY/H0jHubhx7iQ0bSShZn0wcZOmbYvefRqM/gF6Sv9wG4X0C
+pZHPez5ICpqAOKk+xVfEIQrCRV72yzqTa3MfIDFuy6qvVVNyIlyi2l1kw3Jh11kwSgYDA/KLk3w
xsDLIaMy1FVD5xovcLSVKN/VXHvS4p6YUzSZCt140w0UVBpm1impvNaE1beHTaGAi6TKCfQmeKBJ
5dwdUvsQNcbdok+s8dnMjJ3HkWEI6p29yHWUOauu4d1Ikpu7YNcEzDNs3ECMHNim4hMZ6tlRvrNs
CFtKjTx9NKuyC7TIDSwn21Euku9iL89xzoNjZXCAD4qLdQgUeqTvAPTA2q0Hpto6la9gpp8qxMua
1cnFdDfK+Gi4Le8kKdRWWnzgwqX0aoctXA0p4EkQOVDZZLViI/+MimTrzBpJ0da5ngb/4YOKiuKY
5eM7psCNlvLt6iMXeC69pKY5MotbT0RGXTtvZfUnxEsV2TyTLm56R1zUXH22jPoV41S3mozuOaaV
qxSyFAdMlh1KaDE8keS0mVRtDdd6x77sZRxE3RK9t4+L2+LtkQlprvDRxHIHGWDywup35ztXO78u
Xwn+8l33La9asBdSlnTKeIjXuZ+xqyleTYIxi4FBYbQb9ZnP0DLo9JdRmQOGs+t2fHVQJlxJJEN9
zBZmKzbtroETxwWwz9icEvfADWrQFu1WDp8F488SQ95gwAZzbmFv2SKvfwGF/s1OzCSj9A3AKvyw
77YS3htiXRvb2qmRsqmK345nOIPvw3m9Czsn0CfGSlC2Bc2N084XArEJGx1+aHm/W0c7sJIeDlyf
/gZ3PlscbbMLU6Oqup8wZs1qOF8Nbk5ncFDgz86n796pf0zTuRL7hjTB6nWDBzdtKj/Sl+csLgLJ
4rpuktuWfRYWfkcn0YKibtBEaEXcAjWkDXRJzFQb7x6aQJaR860ROmQRwxXNW9lMT5ai3eYs3YaV
eR5lcR4VZd/14jRiWhNJEiyju3F4ux2d/Es+8XhmkqLKgxMS1MR9RrOMNDF6uknXTjomBkOvT3i2
0unDjBw6DJNJ+osbL77oU79uLY8NAWSDsG6E8NB4cXYRO7Fc+yPPiQPjvwoKsCrRDiGD5raMtrNc
jhBee8wnB7y7p4r2VZ+KJ34yw1xnM9Mrz7D3BXCaxZlD7NkpzKJnorm3XS2hOyTcFdzIE+bFm1YV
GHft9WLaXjVGhx7flj+k6sHq3MtiOxgFQ18OxnuvEShqt37FTDWu672OhoA8Mhq/fSV8K0r9ydrl
en3iJCecg+BBV2D6wjRXTNdUxAHAzl4pl58wlh5oItHRRMwMPItlW/rdUnh1bh3xhh+asj0v9fiP
iJBbSmhzbbWHGHC5fKCekXGdcMI7IUqkQB/QJ+zJqWdWmd9q0dYutXWESOQuzkEIhwpRUOP+qlp/
WIYsGAw2fTLECFkIxh93MOL50rnZa0xX0OJPELiaRe8W16UW4kxBNm8oJkwESkY/nWMFqkS7nF31
c5b8v2zEzCQafxm5rR1JcCRDmbhiOl4sH6XSf3cD5S2ZeOR5HKUqSS6o0c+G8H1RFC/T7efcUPZD
OP9H3Zksx46cWfpV0u66kQV3AA6grKRFzCMZnIcNjOTlxTw7xqfvL1IqmVJV1t21bO1SvGSQAQ/A
/fznfGcdYLRI0+lZsqsbHYAn6LrbUgTJ3iaNovKwXzQWLKW2wmhIYGjhV8NjkFtrNRGo8tLcWvSM
fjPYNoFLFjnqnBVjNrYOAfNZY+XG79Ke136lCO2YN/01wW2b0aa3gs3Azq4Ik21RMP/hdNLZ7Y0J
3NqlgzqbzYuT9lcW4d4VKZ6Hu97i0Yk3vND9q8tscW6LbZYnd16mL3H7bs4pZKlCL4mz/kqpw3O6
8ma0WFw14gzNA99JEL5yPj2heuA8ssSH1PoTFPuXEPLJask/4NKBVsalXmhi94uUfbkdcWtOHGoO
8utKqpdVPj94hs1pZ9wk2bhlkWxDd7qArliF/PlwkIL3kuvR9Tmc0Ui+uP50dIT/qWakabOc791G
nnj+MevGsGvAlvXqzzYkk29kmxTu8Cy6lc6sN4ywr8KneMBQ7H1nsuTN1qAeiMw599Lk0Z0xrqvC
2uVxtZq0vu3s5K2p1SpxXNjb6bCGG3Az2Na9Q9KgzMNVy04okfmvvnI8PmyYXVIZHSyZvtpYgula
3uK835MP2ELHIuk576ThfqamvwhxsSDgAmMUHH9cK4XKGB1Dht/V7L+22fSQleVLRBZwBPGNKE84
osBUZp0KnibsDi4q9dZXux8E5+1kRWs9fHWwCb3Jf8qy7D23i90M08Xt6Tng0J0Y1Uag/oJYPThB
i5mRPAZGAXv+MvP3tP1IIDEysoPPTUN0CZW2u+/YpyFBrKOGujZWfYelTEb3nEdXjl0d+pFbJwxK
9igHuhy+SJseM5xPkqOdZ7nbiDoNK7K3JbVLRC/2UW3twdNw5iFAhD2hb+tlN8T7TrjcjXipFgcv
4Mi+CU5Q0W+nMd8YzXByXUm0sKNeI78OTuCAbDBp7KaSfTqwUcgW61mIvZPCpR7/gG+VH37C/dwr
goXp6bcpQVqJeOppoNAzc1pAcmM87DJSsV4rsUS5F3aqpyzQa7DJhz5HpGPGptkPC82Mx3dXo8/g
haZDJuT5Rqf5NSF0o4kSGIAn+CtY3RLAg9OfLNyUrXfdJARnKHDvSlvQk2g78N8wjj/NEVpziohH
0r+YH8cqR1CHSh6qrwxKE/jrozFO96DCcDhhsydYFJqMdSeC+QJcIS33yJqqZ6kCEqwVQebgS1Os
kWT50baSTaKtjYGtUNTBbVW3N4ZOnqrSOAZjtC6t5NUAhpjxMeDAdw1SdpvEy58YZbGRqRYeTLdp
ttfJOL3EtgRfkS4Hq8Y1n91ibVkpQZJNTiRPp5jiT+sQXnlugKnZlnoYe8qNquxV7Vw892sE4xz6
5qYnUprHyKREzuK4OCUoU27AQcdjBxafquaJDxrWzu++7gmB4EsCnmCHDOLqZwvE39VliY7nEUWd
5goTBV5nN9oMzUgwGuyajOJ1yuADguSuxzRDB9dlHk3MgPkSn0a04NpnS2l9MMQlkcEzssR12GNW
yyvFuAWfe8LujNHgUO+TAayYK7e+j6PsWshhoDYlzhPdV5gHSLnJLxRt+tqzXauSWwMrqK4WdfTO
xgL0or6hX5z1MG7NmnQgZLKeNFtrcvLrywTbUkRjQXtEKPAe0yzDgj4Zr9QZnXygBzgxzhNY0C4I
cLg6vDgqyR23jmdTNRhl/Z+JZW2KQkNZEVC5hX+cOJywadx5ff2Upf5OmfN2qoYjKNx8MWUZdBGH
d8PjDtSp6yQRsa0H1CTtbJkZ7p4ZFPfJEdNXNR+HCuMF4JxyZdrlg51zV8JucRunxb7i85nmzL4T
65OT+k5m0V5kOE2jDnscNiBB4sirD0bmc4XYQVg0mIAdIxs5n/IZWWGudj7VfrJ1XoAhJviZinPA
09ggzIPH7M6oLQq8365Iu9TqNm2LNzom8R6wJuZ8p8t4O/QgpZhOOWgCUcP8FTPSPNOXwAJwPA4k
fgaII1yJaH4zACM7lb4VTQbaMGdY766V896Z4WEY5a2fdasxFGdhwTmN5JIREt6L7Ei+bNs6/cZ2
yq1lfhWeOgxRsxaZcams4ayUt5h6+67z/ROjPBpviu2UuIQX+GyHG8uc97qAZUlWYZLBylWq5S5y
R2/DuhTxRRjTxiXuH00IX7VC6ci5V1hEwxXnHwF7hXnwiWgHg91+YjqiV3VzRK1aOfG01pwqoojb
MVEQK5ju8dceE4tHX7k02+QmCMk7pyloloESD2xEjmM3IMrH5Tw5N5Es7qL6+owtN57KzjiTLwlI
9RDE01Tkt2Uy7wu2Jmn4NmhM5bJZSh82rwUcn6z+YKcwbsCjFau2OTV5sHHGB+0AaTF6Jsh8wLNi
z6KGN1s8cjTaiJSj1Smp6Zaogx1WzLVZHNpwfCiz+WgQWZw6ZEUFNRZjhokXpK3nZwxK+yZGUunF
hX4x3jqSx91wtjhcJ8FBoZjPZNPaYd4xxr8fNHSiqb/NOUmRprnt5F4nCkrSu2bS3nUAcgcU+rj+
2bGXbivBCvROPt0QzJ45jQzbCu+wwJ5WEvUcSngkjKMCK98F9nwEULJiBrWWWJET9VKICFURFFHY
7UbrxozardNcd3FsMuxzZGbrnONEUPcsue9Y37gu+rF9zAiu6YrqbxhTbKRTzmvCosCEFZnB47w6
v/VW46KS0CDn8C3jduHBwwqnbD2N9tbphncTo1bPM7PGtf+r6NFKBLmHfNzJ4t6o73Vx44f+Mius
cziHO5qRNg7pq6rG49uNhz8ah2ZWVHfnwNyt7F9wTFB60w+IigcZ1Z8ROnSTS0AB3B2I/rTEUUJM
IyGYpBCBhyDuSrRQ53kWXYn81pCuqV7aDO0j+HeuHqpFk5mboTR/1mb9ng2KkBkCMHpmv6lSeYsU
ClgjNH6aSQZIGiiNsBOO0v0zkE/QrbOghiau7uN2eGe9IPtaOliPVreWXQODqX0Jffkl1XRsVXrD
DOuZKaCHPb9Fz555JGUcI0hpVba7bQmf2m62IoLF29xc0S/YA3NBrpfb0ay8bZaR0HLH9IGw/4vV
XDuR8NdSNEiiyAj3TqSekPZf9JT4nDe7lVFjau+p15jRibBd4kZtIuCgcarua5fBviU4q9p3mBWo
L70JgXFVPkegjvPwDEt9Yr4PsY5PjO1Ux7imJAGT8da0418lmVPLqt8mppmssuqR6AIEF3vk/QjS
ghwlvh9Tt0xvm1mRtix2Vh1A45mIUnEXekv9GRIDrVNoK9xNYU4SBYR/otz2hWt7DvLoradAjDHU
AGDcMbJtOc/Rm99xsO3zEf8WeN81GOsA7Ba6W+Vm+U1ZD84JqTZ/pd8Df2xPwjove++Q9KWGusZT
JilnF70jeG0DugFE0T5HBl44jpyUK5DghOKd27swTvSBtiWYlmyabzO3NSoUK3c6U51wvQuIosP+
05nWDrLvsdV0VJSk+guU29RBZ6afAHLsoR84yfR58pQoAoxJ8mFpoLtW55/s6720qtA9Gj5BDIBe
o1iTE+SEx1AZpXg2WSCSmrM5ASWZujGFnPH40yqgxQ65/WBFabmxQwNYgjXghB8bZs06GG6EMMfd
1FjTTZl46UMJtnCtlInNThmrMR8xQWCf8Z0Zi47nhHdDpdMdsI1FrXl4WP0bVeXtIreuYxqGi13U
UfnR+JR4kFv0+azpuCB+geSLiSayyd2DGx/AK+YiOHpgT0MjP8QVZNgC3aQud7auoKxSb0O6LzW9
O2RhnGkScw7uU9xoJPgNathqWXO0d/JgVRbcRO0cWE6g6j1pQVa5wRaa8WfBedONAV4SiXV7XLV2
ENxl8MfMKT7DJdlUPHg71TLlrQ9IAV/xnLM9jOoNucJ2NdoGGwjJjrHv8OB5I+UiURlQYO05e97s
bmFH5jnPrzpr5WMOrr6wxh1FlFtMyIJ8Fw3dQxwjRWbKwD6Y31O2d4kQY+KIab7qKSJi9KWd+960
HrIcOdSw+6epHPAAFJdJemezzs9JVV36NiYzrqFa6HHbNxx4w/jBkf0J6DnpQOzwo3Wbm/mTAD5T
ERzDX0xkYhpRuMtQ3JjIabVrL92ZsDQRr861z3KqeToa15BHrhHoCXZCieIxHahXp2ZbxClK1pCH
c6oXXFgQhe1/CwPuuG85EAdFmqxZ72o30uKyAqdLh5zGueo3bKfIPy+oREw3CiDuVsaj/9wITI4z
ULWftZ1hix48Z9pZSoi7Is823N39dTBYP7mfQseB8cFY5s5Jm5ug43zbl2jrJMcZzQbh0mliMvv9
oHZFjB3bSrZ54NFhbkEYyjNEn1CY/F0wqk1dgCsNeWxb23bKjgA617OPS6rAAbgjiAj1cBrDk1My
IMEttXV1667ynlKdLjq6aXcHlxnfDp0eLuqO5WF9NslMwgzzGAQFXD+VrR27eAzLFu0JSjmslQyY
VmOi5uGX4So4zqMF8LltDGeL9BhTPQeYrOagsqim/jPHLAbSx4Um1L64MHZI1ZbEZSpMq/7VothV
nKvHT3PO76y5ozusDcxF44QHqX1FBshauQ5okDjttwMZvhbSZ5U3Zxr9LprukdY3mDy67CsMNKDG
NB46aX+6InyrU4PcGDZHaVmMEXFE1OHGy2rsecVzmIqbvDUgOCGS5uKjMfW33YLvkte4DabuO3Rq
QjXTTVIXq8TWmzbHY0hlPRCyHbwt3ENmc0YUWgIRIkVfylc0t5058MZ4UXHQhsu3ReVmDCkyRDIm
0xR3d7RIlyvNRGJtBLG96yuQGZ5lv80+CVnUK8i5iQnjgmxpxho5UK+Av8cC0kXkdtjjxu0OWS0a
PMe2PIJvmLCmic55Zl7qsT+c3+PrqXKWOfjdrPEYGJQHTC9nWoyOLVVIQ1ZsE68gRcEuqqCvE7oy
4hBsms+piQBfZzzOjXK6603BxicOwMNNm+5qNUz8GwjQMRu//MJUl+w9ubHG60/Sa/qVGujzLNn7
8YaFy6bOHvraxBrlXX9oj4VpqNX1kyjbW+OK2Q6r+GdnQDtUGMH62bs2mTxPSn/WKCrLwcVDx1C4
8/XPJLWWTduqjW3rUzYxvOBM/ZL1BYZ4TKCRKvYYSff4Z70dfFzGpZF1crktjt1AyOVqejQbwjSu
3W78qX0UEpwqD86nQrkfqT9cvML/6k33AYLRxjXLk/audaD6My0DvPw++U2nxyaLPL/oY9ZMSTa0
4qjfAW5cQH94HC31RGHUWbS/YkleI3L6B6lhHRRgVjB0jYwn251P6ZofgZQ0hmxPqnpYoksdaqle
jSp67El6LsoMK6PrRtjtc+xYIEksF0oZIlWHBbnlWDiMAL7UIeO98VW8JXeyHbWNYtbf6IaCgEw5
14/n9KrK6SwG74bkJHLBHFOXY68rO6u2JAgXM+QH26JKJXSJM6m0fEmVMBhgYp1nxrRhE3DBcrxR
E4A7ke/RbbdZobipG3e6F8woyEQmzNxyve8SWugGzmN9PR3CuhKYyej9VCZ8ZbtXjLxdavLKsPvp
uePP2kdLddo9YjVR/xEvutUxiyxjh94f8LiMJWDKMIpN2FQvOtv4rmJGBJQ0zIsZFQqCgns0oUyv
sHGCtaqAavIuLOlxI6g3dMPaUMCVKZfadx3or65oF03Z4IAIX0NObNYcg+4uCxpZ/fLT7qIbz1LA
Sx0GcJw3aTlTzYAmnIh1IFS15Qat6QXApYCJ8UpUmWe5FmOuXwzaxD/YpA7HmfZPOwA1TwJUFY8B
1/+7tFrnnqq65IhlskcwcHmUEx7rDjrqFT6mkkhmHetvnQ72a+VeyTEdoaPFkHEm1cBDVsXE2a6Z
y3btOH342DSdg7udtI665ra4vn00nGkJRV/MiXMJkR7pvdxDNt7WUBrMxObhVB4GAT9qSp9MM95m
Jra3sUYMdveMoQ5h0jWwevx9iQWTU90xnDu5adLsAwvfo0stKmRwZPecPBE1COU0ERAJeUyK67Yf
78bWFMZnZrkeDcRi3ffjo+UnJu4buKjCFnzimBnNg/1ueBhKrfKq2BWS2pr5AiHjp+O5d57uP6fr
1MPBiudJit/EHING6qih6aOLKstX7Mc47nRBPXuSLevWqIkDBgaOarrX6oIUrJFw5ooJ82LbTbHO
0khj2L+ysFxHNW1S7eiedOtj5r4+Lqtb6U0bzOg7LwQcpjVao7LrQ6bsn6YsH+g3ex5dNqE1zFHX
7vs7tyYKI3JJa4H6xpV1pYjjQ7QdpIdpnGaKpmiEdQRuEjmpdKkLAYFR628+DhdHNvd2aZx4dgGD
UAx9EDc2OgMbkVMQEjM4HuzsyeoCg8LhXG1EqfcVRCKSF3mJhNY+loXx5Tf8DpNsMC4DYrFrtmZh
GR5aN7zDIHAShny0jYpCm3DTOgqu3NScR9+6y/IWm3zk8jgPaVyYPawo5SC4MxSvDHrnZSQ48CTF
AWX2kTTkcZrHlTSt45hVh9b3u7VQU7gdKtwhiWBig2NC0gqR5UFzIgkeLDLh3YYdHtYId/hAkVgy
HHthPs7ss6lu8RFFZQWgGxb66GCHYIP7ofwEN7HHdBxmaEFXRPyZ+ojKbo/oW084/mMT59OUgx9o
JgcMLk0QKw571bqbYTQgz9zRc/zopuMADChat8O4pFl1kxDO6hWzCyqBSwnctThUtnmYzWpNI/yE
OTKDNpYEF9tm0DuGuyg1TjoNH1xCdRV8sMK8svChGhWAJUx3SQaT7Ie9asZmZbvsrlhpGrl1jvpd
qfMXB4lnmKJDGhHu6h46nvy5E66mplgJFxCcROnFWJ8Y06ol0hzgTl0wLaJirLgHAD5DQS9fDfsp
bvQqinhDplYePMYsDU0EvB/jHWfplcnmh1KhrZ2XKz5iqw5vvbUt2K2U0MCgNHEvfKYE4FjRq8jA
6nRNEQ70RpVzD322gk0YkD2TDEQxYOTOl5c70CgAiXKM8omFJtI8mx0aMDuO2amRmpvbmAQgm7q1
oO5Z95S9ivw4DcfSns6TqHeVHeyl+EX99ZqPw4YKS57+6GAQAtwIijTZFCP/YFi2aYFOd9C9Yu+R
ro/tqBi34VB3k/GZYe9J9SMbH8nOP3tLSoTGzl73ob1qaZhLov4BJtWNGniqu/beLr7qyCbvEZzt
7jbirXFiYrVqVdNkVrr5saqjjWIXrCvnbmBeG2WYI1QVvqmSxp2o/ujq4OR5uGHNBFai313q+UNL
70Zgl22Sh8h8Hrpwn1YjBWWc273r0Jm225hTWHstEkmXEYu+IrNVBeMJttymx1hnvgGRPxotzYCQ
WWLPW3aFfUnnJ0jt3NlrXq3b+oxOHIZ2VIhIqGUzt20i7hsxXMz6W0pmK85bQAFTU+cvsvpMjGgv
x3SNyWmU2Kuin4beC2PeNNNlAElgznIlEHMQzzZX83PUvtukC4R4nVh50rLPMMTvhkYfQ9powvKN
CO+iKB9KKMduVW9CzEYIBcbgLssZarWTnEbzrNpzrsb3nmZCNQFr8RhoesY+Jt5SeQQcZ/MBw9+W
LesG6AxsSBRflqtVOS8kR6fyMek+a9xN1VS8RZQp2XQxFg4ENf0rNh6F5e19HgPMXTjuHsOUuH12
Vt4DZ+xFBrCm52fBSqUAJNnJ3nssRrQvs3ugNJPO7XzP7pswcXX2bcIiDvpt/53gcb7CMHpp7oRo
V43I9q1H0qxNiciHKIxOtRRYnnnmIxxFcAyhcJP116AcaKf0pmdqrnZREIE/zpeB8aSymVpqIv/F
6wiTgDBtw7BTYfsYCACVzO2i9CMcLjSGPKYlJVx5RiY1AAiU3Iv2TBf2ukrUvlFkUvw0Y6Y4L1XF
pILDQkTkbDYd4GDzgs5sTKWsWgdPN0PeOAEdwZkudp0HUBTviJVzc9sx3w2wrKkCwicRs6oFIA88
kRExJ3lC/GRgR3ZCZduAFHPPnMFXZUd3Yolk2li3V+RfX4AgtNi7OjWRH7h3OpUvRZR/1Y3S2MbS
Z8+pt5VgZoZuQSbHdAjf5r9a7V1KLjWsj62g18J31Fma33rqNli/0SngjCQgydyQ+256ATt1qHqe
Xd6Uv3K3Xti+Xg9ID1PjPbcASZrgmMazf+mn4CZuKW7PDftnO5v7sZXkwkfr1df6QNcmrxpcmjE4
2Ll5KyP8EoLMbxjsRp1wslMXV/t4ZorbLMo/HJMnvYZQw3Mc1kKd1ThzOeh7KdJz3RSvjV++dzMf
itrHXmP6t06a3XjXP1I2nH4xBeAKaGWydhOcdgae88JGGicq1u06K7441LR7Rn7sBnM/m/XKsJK7
oaAkuYChHiRHqx0RriCH03CI69H09p7AuSLKm6FM7iJa3bMZYHkEfjNs71K6czIfLduxL7jZT2Ps
HCN45Pv8CnzpU4yMw/TLSsCCX8H/2yjRGWEyNsJD6aHqRxVObZLIZfAQxukjrtea1xweJmGfC7wp
mawPfRqcAB+8E1N+8sZrwnAEst2o4Lsd2NMVMimOboe4NZZNCX2j2SNT4j9tmfdXmFw7JoSmV/8s
XQo7jfnI/XsVUfHOE/rIXlSgkvSMY73ThPO308bJjKW1bvvwV9ljHigsb9sUwc9gbJ6AmJ1L28bR
KI1bmYfskuqZz0704VYMnPMr484dnA9CfzgZr95WE8Q5guCNU5gX0rivrj/f9zQ4YAgkyuqx2eDX
9Bc0V/L7V/GBw8BHJ3mVvPxMaho2zZJwRz75+4j6I3zpGcU1HuaeyH1KCZksFd6vdUO16jJs6psC
e4oL1NOz059e5X3EAMQRxeLNMDHqCjiUACXyezwcUbXEr7B1k+m7waQxAsehJo05f2oHu0hYH+1g
vcApoApNRwcwnsgWBlw67bxw4SkK7JrnvFM7Zlr7qbX3IZaQKuIWh2GYx2bufIjQeqEOvllaPGbJ
q4VL2Eeb2QW8zuK9FWW9z2gBt8vJXYbMOazJeuvqAnZ2d1vl1aGZZ6YtYXM3ZvmDZYA2iBhpuvm4
8WmfyMM5BzOJ2lTZ824Yu7WrjE0BvxYOB8Xxvf8U9vJWVyFNpeC/ba97s+wRDdnxH+2rK6SCpyKt
+E525r2iLLYL53U64JeUFcbpWDkc163q0xyLWwf/M/Z7dM08/+BdvI2CCVKp+4jdbY3N90tE0Tfu
hpNdRt/gFbaB6Ag/lhzbPYiABsMf7JSABhhYj012woFiLDMPRmFifipbVXsPEBXCJZxC1N4P04bx
APOHyCyV65VXDAu6luMF0TuHmoaSu6fnkTY0aZH0D2UW4HWKejxq9lpK+5fuyqM5V5holTwY9HX1
4cSlsB97sEaA+4Gi9ZBv4muLwXtcPoeF0Oc6qH8lFZKqoLCeiGgXI2lo8kgcGGrQi0UtN0p0XzGb
9rCOb8o0fKLv4aVWUJZNdrEU274qzRvSWHiI40wrtLZob5KnARLokiuN8ndvsA+8GogOJgtJm6dX
qvOdnZE2mhx8AD9++7e//sfX+O/hd3mhRCIsi98ojrzQEqfbv/xwfvxW/e3/3f/8yw+PLJrtKen7
AiiK8izf5etfH/dxEfKPxf8CBJXTA1xFF2cw4cT7Lk8My1sNtX/8P7+Q+L+9kvfnVyoC2jRrn1dK
n/uV3rvHoVt5b8mnf3YO7G2+rwSCi3/641X/7U9/X/vH3/tFgV8Th5H+l//86zn+asq2/KX/4/pt
//hnf/6mv95W38WDbr6/9fmj+td/+adv5Of//fVXH/rjT/+xLnSsp7vuu5nuv9su0/95Ja7/8v/1
i799//FTHqG0/uXHV9kV+vrTQogEP/7+peulcyz1Txfg+vP//sWbj5zv4yz12+MHSYb/8j3fH63+
yw/L/t10fU+ZynNp1/Ic/8dvA+ldvmL9LhT/o+rZk5a0pfzxW1E2OvrLDyl/N/mf8E0a/zwqiLmG
LejV65fE7/wcvmjxsEPikO6P//zb/74K/3ZZ/vtVKcSflqUrLcd1pO24JFwcfqL7L8vSxlIuvZnk
dOb3rfgM+DdDi+zuN7+CCnYxE7jIb7AqiyTVqIhOaJOrAjiWKEVPESpOSHaycZz7//l6+v9tpQib
K/iPe8J/WSmn+PO7iT/+eZ388R1/WyeG+7ulXDgnrmnTd+TZFtf8bwuFnOrvjqmIIQhWkRCOtP6x
UrzfHYx90ueUTC7Tdywu8N9Xiv07l9Q3farpLAk+yf4fLRSW6T/fv0x+M0VmQgklWH6Web3r/NP9
q4B0bk8g0Ri9LmF5QrTbVvITR0qxim71zl7UJ0yYtKwO2CAeG3vhrf/pzfpvbqBK2f/6KzBIlNIh
uUChiuPa//Ir2J1vzSXMqD6wqY2ndwv7Th67lJUZBK1gLcQjMoIk10A20DKPqaW4BWbS26pS9TuA
Ue4vj2HyY1Aa7TbQsv8ZtrIi1QC1OAR+ebHmQOwySmrqdeVJfx90M9ARe1TD3gN1CDnWy5+BFUOl
0cK86wnqHcY5znchdeo3kNL6reVO5mUIvWATNmZ7M7Hr2hvTXP5qm8T6kqXWb4RsxZ0kGMcklHMK
Q04duGe/nhP0WjNaj3kGoQuhs74fGiQOc+zli48z7ntS/ryPk8YmH4W1NpJMiIqybkhOjBKntW0E
56pz4HnFDZs9k9O3RlJ9NTrh72VYzCdaJ/0Er8cQYA1B31+EQWeuGnShVauieBNHYQ3r2QEfDPEl
TfblYEQbh7nDphxwr2ReJ5+bjsb3wUrknv4wc12INrhzwzE9cNPm+C/H8qNjd8mMskJRTUrzGI+e
ecm0SI4x+5GVoweyWQn+sLXtQXXUXhMiixTmcMvb3Dwm2rV+YnOPhyu/FnuIyjAtWNQ8T8qb79wi
k+zFUbGpGuGUsRoliopBIHZDj2P8yZRmwEtnuziBczEtB1vS/+NTZr0wxwEMugaKinSGrUNRyyJV
YtwStG73eZ6CcjCN6py5sj+PnjDuUoCWG2Zl7Pgxx+9MlFdxJCCa7D07nh48v2admIYm/2zGRwW4
/gUfD1Ej2jCnow4wXRk4E/YBqvcuYbzyMA+FPtq9429kEOrdHGYV7QURRF8jt5r7KLWHLwRE+H4z
LiKbniqigFrCxWWzU70ZSZeTH4b9Z9MnctMnwjxmXtq85GmG7Jbo/hKEU3Rkzye/LKaIJCWwi2yl
XYXrgYDHuZcq34I8mY5emASfUyw84BEiw/qHxSg+EbrOob+0dvXLbWxCBskQnLrIBIpIoJWaMHq2
Ze9YpzTy9YFnH8diXOuMFOKxwGskom1bQYrO/cJ8KPwG3n6Utc+6bTCLIqyTDqkN9ltaOcY9eiwI
1qZtontRYMq3jLr/aqZUPrTtOG/zSYJTIt7/zqOSrCKNnuVLVZnxE7revC490e2RSeTZSRlcV72P
o4NGjpMn+oJy2GsBxRhHT52LCiP9yTonbotb1cD9IzJaMEbDelBqKogsgfTIeU4uQ+UhwHZEYlof
5rEsbYRojfK5Z0pmrkorRSGf76uqbY/mGBGyq5HNsK3gihzd4Nz7Qq9dsykwMJnWaoSps/EMO1yX
FMCSwZ6I6VqYyRK8ANsx4eFronc8K0RwBGNVfLV13VP1xuBlLGtvRQMWdVZl3jyak7DWQ+w5d8wJ
8BPIyV4pTBtgeuFM7cEcwU4mUL2OI69YjYZoTkA3gYpYDVkVxORuxO2hOROHpccHBoGqRA3ecudv
Vx78kgqyTZc9O6lDoalygB15hlde2nwSHCdjwJtpjGYbiKZ9dFqN7Fs1fYdxhLfErTSFDDKWiCZy
CqvVYMiIKM5g+qc4b8rXePK9CK1r8o9dRhWzkwt7X0UGQ54iE8zS3DKiuinzadJYFO1ENNrQA3qo
6bpn5L6agCGf15smkeNTLyrCU0ZCk0Vb6PoBmGx0AmwKYcrxKmKZ9EDiZ1PGUvslPbJOnF4THWQa
S3o+DzwbenttFJU8U7OFfc2W1RZ4HvzRBqaGEzTytmqm+ZG4PMOpwR12wfUgF7hBsQOaW+MxHQy8
bJkVrAZJkYUYIwqZRtWtWtcPFm3A2LodqLUncFC8TGCfcJZnktR812ui7TR+A8OLcNU3OVLnfCMj
GT7pGuOULeJp2SmBOiam7DLRJ7+nJhlT0IDjnsFkvJeDYKGTZH0RrkdttWtWCYdEmcCqmSm7xoTd
lhOJLKdYu5lnPog+SNYgAtMNvZz+skxaF++BIe9thxgP2B+6LxiC3SpyHKskRhn2NEc07LrGdxGa
s7nkQLYUHhq0Mk1gLTgPF36T21SOlM1T0RndW9kEIRw1anbirIWa6E6C5pDBQvbfhBO+KLzXNoO4
uH7nk4VclsN16QiVdivuRgPcnb5LqfX1x30xDKRhfTNsxAHvX/pz5hlGKVuggKjlppXhFOnAVPdx
YsTUenhE2+M8qi66qcodQ3j1K+vt8olBCKA6LsvRJVeFTdYZSGky1NlE1NSyu9WjcZvhC7zXdZ6+
hYPhw19roKZI4dMXMpaM/XsfkOp1pVcvg5vn25qz9mcgaVLFuzPQ1kXFxSKXClCBcmiE6+YNY2Hm
zjk+g1ue0uadMlRxrplHnORs9Zd8NhVNflH9v9k7k+24cWQNv8vdsw/nYZvJnJSSLMm2JHvDY7ts
zvPMp78f7OpyiuIVu6u2d9nH1YoECASAiH8w3oWgPz8XReocooyKRpRMrP6hrT7hGtLD78PGF4/L
ALfOKUO8D6i6dqJYiuTXYOM1jT4Yhll+ou5tA0thHYmOUj1qzoRoe9KEfxQgI56Q5eHtDGBZB43m
peGnNOmEk4SMVjL3ee+hcjznc4hgjYvkXvkgy2SLLphwT8Gr8IORSPJ3h47T0UtU/VOnwhSmjGze
S8poKj8LrtcWwFUKuTQdKbRou2nS0uu+gwblKEp10gJ4Y2nTt/dt3aAcr9e8y9Wpoz5j+3oBg8SC
mSn1aKQVXWXJG6fDerND0OjcTVV7j6HTcKbtgsgkfu8/dau98etkDsZDbdX5B7BcqCFNk6diXkm3
+RBi/IxghOoHXxpUk9tvbZ4jjYdFKHgKUzH6Q50HwNljC/lbRPxLHJQmWQWC3MawI2Ta2rYWATBW
8+JpHAzvlJdDR700Ha/GHN1ZGeL8jybH7B0hDlW/zbUupObLNZLajkWFZYD/cwzLOngn22QBCCMA
deAKgOQIQ3KDZIZJCHs0tg84EEuPFRoOuxT1mA7+d0IbpZdl79Cg1vNUV1r6MHQWwHZ9KNAEijLM
GNWRNp4HcUcrSjTkW4UzG88N8qNoxXptz3UyyOEhNJWSPmMsAi5RTSSYwmgCWkpqgMrQq3cUk7L3
aN0i7hUhiidLOa5apCHaYSYKSZYUge/UFftK63rvOwQj78ny/eHk6T1d6VGxzO8q8mB0vbLeindJ
6ftPYRYYQBM0lWnop+6Bm0RbIdxneuEnfMYjvwE6otbFKbfoCXH8SPAWaDLlN6UaIvsG6edaTnR4
Luzu287PeHWMw0eADsaj1pEA92mmG8220k00GIeWDHknqxMHOpUVCbcLraSZ/piD7bqpmhSEKoZr
3slsQn3AxwJi/nUdB9bnwW+t594zBhQHu8DPH+JEEw5t8Pm8DaQqVaO3m3CB4uXlYyYRRHrxWGDt
DfQjRB0cKohT0BPVMc3i7j0BP5GwB1X0rFf3ngHFfuzwyruePL/AjKCOr4dUjduzKmUJ0DNP1j0I
tEnnZl6X7WSLWinl8Q6NmCTv1ENkobSrIyEWfzHtDrxNpcgqhNQazJdUs50BZnfluCuDrv9kDX3U
Ae+M9MiH/4pJw9nvq30lVZAxfDkS0iYpfnqi+eSDtEjLOyU1QXjZkSUbTyWF9uGq4ryFdAgc4JTI
QWVtbFX3KVWjQrWl5433TqGL8x18Lt3MErqVx0GwUaMJP4a0H+JfZaUXVaXLqpkqL7z5TJ5aumpY
mJA7vHwvn532CAk1ryCRARQazgD7PtDTOVZf7WvQYcf+DqcE6Ubf48b89d57iLZvvzlnpTQZiIiG
1q5jGaI6YpiienLx6DU4QvCopZ9h31bmdyX5Po2f3o6w8KbVZd1EIoPxAc2YjW+S1IS7FqXQwd+F
fAy/XgmgiL9wUXhkDBSYFEPTDF03DdWejcGLq0JTUKLDyONUXkUuIKu9dUBibRvtUEtbKXMuhqMu
RZdFNR3F1mfhMmPg8YVEr3yFLAbpHQdJVz1RygU3/5zcS6638o0UiiyvBmgqACQcxTHxHReVi4uP
FNCowRozc8sfPEXd8ApWAGrfW+eQcwpvLPe//WCWcxFNEwv2MpoDSIZmCNhVeuXwmdfqxGvDEQWd
ywA0+2qYKplbucpe3yYulNsTSeugHh03P749mFn5j6I0i+NyNGJuL0YTSqqvV8wdZYNTetWdMR13
pUN25burC0OUnefr0KTAKCuKrlP4nFVvjGQMbJwU3ORk/wgBo6OEHu3D7961vuldFDmjXfERdhVW
vCe0g9YGurxIfkenpns50BbGh4YaietTE6cMkLjDGcyJuZm2IO47ffOPA84Kq7ylx9RAQsN6P4Ku
IiBO6fDT9uQqNMPctWW5Nrvi3y8+JLw722smln9WAg646tSPvncohhuPF6fBSFfWzevEaDkOn1Gx
TcM2TXX2MZW2D1QsHVy05pOTvOPhA3HRRZRNfEz1unvsDgnqdCthXydLW5Z14JPghjSIYrOoEiSa
UTPpSyWIMWNihGjjyrheL5OXEWbLpOw7Vdfiwo1Ow3V7SA/UE3flqdrGewhPa4nrdWYmPeqyQx/M
pFBrzFJJP3YBmrOj2+3xM3chEH/1PunutAXUBEt1Ex1WBrcwfcRTbc5RehEanYMXa8RHCqkrLVRS
3OyU3FE7vWdNuijw7tI/mkOws2/fDqiKVPViy9vcpHWaGLQWbdue97wsNKHyDEVn9TNgMbe/jY9s
//fdU/9JB2C2NQ5YXuPFsxm/ejv7Iflsnf77H6DKiqnBhqaXS3V8NmLcfLk/Tzv94B20fb2jdbpP
3AAfqSNC1fTF6ESjwL1VkdzchN9iN8u/lCup59VWEXNtqrLtoN9MvWeWz5VJbXC0L3Fj/BZPH8Lh
KZTu3x6mWJQvp/llBLGoL/Y+XGLKuVa5nwS7Tb5DABXKyTmN1nLM66OJoehsPBsHe1KpPTtp296A
v9RUe/3Ql1t9hw/MjtoNPnpbTHnPa+v1ZxKZj0vkGIXrEevImK3Xnjp/pTFz0clHQhChqg2aJG5I
jvHPZPIr3W120UO5l074te5SF5UTeQPr+PznTv3/5ub/KBbL9f9uWd2G/quWlfh//GpZKfq/6FhZ
qkNz01TJZRw6vzpWKv9gchNzDNkCkqyIW+KfrU1F+xcaa+Q7mpsmTauL1qb+L3Yp/R3bsFhelHP/
q46VWB2/Vw+/ipuNzroxyayiTzpbrF5jFL1wBuxkAzgjVDIjBN2HJCesyhJin2p+upiau19/+vKt
8nIb/jugzYrlkAIpMTudShXV4RJrC+QUroQPZx9YWxNBPZ0E9HakX2iBF4OzZR7WhiWyKqHk2eCM
ONDwt8IwyWuHmAd05hj1Bi9ISzkx52H9LigM7lbQmXJEjGMJAk6Pzu3G8HM1BIdB3xnqoE0hkKq3
/Umh8Ze9Q6B3MI5e2vrcw5B4bwTv1vepQ+4zv4CErstRkW1UxUyrT9aoRwYNC7UysQaS0KbJ+gkq
VYaOAvbDQUa91+hKsAbqBF49l/mvMx8yQNq3iDPWSmEG+FipnuM2LbXNE89t73YEDusBVu7KwYLi
EfV08AKrGQUVtsL0jptICEu49fJtq1VK445xkrqDZT7JyMofAsU2njVNCwMERCq0mOFWVqgdVIoz
gHeJMIBAVCjELgRUtG1WPu4QeZS816bIpCZbTD2GYp4dUX0dc6gXmSclKbZ3mYYAmVbyNw7U4S1H
BapYUQSShowqROaj57ivx1EK+g2kRFm7NtAJ9fAWaShOqoNuRtTvcdt7NFo5CJ8ClJaCU9wgFLh3
8l71HyVD6pWbqFJNPO8TPbRvpSRsPvja1Hwz0hRRBBkIEXZwqpe9C5MBmoltqFRgYbYXCiq+ITRZ
ZMZARaVA59xCqXZAinlYFnWZ1ldVjy/lA/pquGcOlZ999Tw7H1GYyaHmA0P0IBKosZEfQ60QBVJZ
ya2tHCgxuhKKlYHFIxsDfK599GCw2HZ09LxrNGfj0UAPsqp7NNCbKMiMWw15kMSdOuEx3Q8TmpRl
T/0R+5xSQaut8q2sPSWOFkg3XpT75ufSoH+Dyq49DDtfzrL7gade8OxpfSC7o+Lbz6pcg87sCsUK
T0GXq+W5R5PEQtG6wPS7ju0q2yVjLA9fEpQJ5KeCdkW/o0vVoHodZrYH/jNuQBLVmg9i2mz7uP2W
AxwGgo0rBGjtKLUB0beOaUa7OrTpNGA/lKUIsg1VuZFrH4UvSJDtH87YITFvDmU4IfKqDsX7zqlG
hRaUrefX5qQ79HApJ9BcMgCSexUiFm4yFFlIQUXxEZ3MGrpL+CU4/VUzhMho+Yld6wCctP5aTSG1
v2sbOcCiJW9guA3Y4Qy4IvolDAI8YFH8Kycukz+wYAfK3iKO/9DakQN1VScjoJ4TDGpVoVaVwRsO
YqVT7gB8KdOVJnndO1+yKP7lfW/kN3pn2QHw1WhCqo5KPqCvWKEM6mWpB+M7w4R5Mzi2r6ABp0bN
3reb6LFg17X3pl/RdNiELXyFLcQhIe/S8e+7SNcp9Km11RbhoUuGKh4/aCX8CPBlWpci4ag6GnSs
CkMuHzGwL9jQYZdIP6/80Y85jgq6mqJNUORw3eENT0it0LoCEZ2bvmhrNc3ZcHx8LGsvFhJ7UUyH
MYuNT1Oaw/YK+QGfGrnCRdDQoFegk6kUPnhqEw1oyqY/rCah2BdNGCVsShuVTkRqKijDoLMD5F6C
Ah5+XIXNvaIVvO8TNEJPOR1OMlpllK4fqcqXbkI7fzM0XYMxLfJ2/o0NWXZAJKOFxmPB0UShqpYg
ziRm1MXfwW6U+RfJF90X1K1CCbaVzMK674qsBN3oSXYcHh0L6X7Y9lONgMgmiVOj/ewnpqK1bmRp
kjVsgzpu4ZXYZjs29OzbfpS3gKpD/XMTRnF5mExHEvJwjcwv2KTjJEqGrdEYUGAxHfIQx4+Moa+e
g6nuvM8tVXhtJ/eZox/zNrctTGGoH+v2Ji8TVFv3oHo6+fuQN0rwrtOzWDeupqkYLU4UfLJ/aCp4
/W1qxMW0q43ahAcjKTkaPZ7M6j4FDqsOH2Jy49DDOM9kHGIjDsQaeVbA7vjZUiyVQFt7ra4NGxRS
Nf2PdiB7XPlxh461JbVA/qvWhMSc1WUjX3nMrTAkGCYLxqiEkDK0e5RNk2gSDNjJDJVHhGXU8NBI
etv9sDsQG/RGDY582BhlaX2izCc/4xbiKwecziJ9g7WlGT3rGuzrAwo7BQ0MPFjDYxHZcJ82cqCj
5dwYoaqcE8kozLvAiwo0Oaa8Rb9KzkbNVcNOoyWsWlp1naEVjyl13aiT60QV6mmSbAbOUzRldDhG
RNKRHII31u4NUp6ozNp55cZ0woCM46tXax+8LMmDkzlpg0MznbUDfF5TTN9Fe8zPkHiJHLS/5NHX
j63a6t80qxn6L/3gDM3esyysRJVsinE+6RVEfPQJSlmNWXvygWpvFIRYelpT9q6PAGGc6z6yvE+j
XmNVlUmDXFzBSYRWF2fRpG9aLI4QdbErlfuRXarn2MmhL/haJQW71kgU1W1DLHifNcyCyNuOwIpY
EVRFzJCc7pg69YCcLdSLFFmsgk4+KAYTjU1JpTsGXzVxkAiRC8DDslOmmNubVnIfkTEgh/AZbuVB
AXiE6jyy0zyMJyuluK1FSTUg59CNUNyPXZk6yJYWVVCE1JRqXcaZSRlT0jaG2DR70kLrMYVKx+yJ
DxrqLLyBlqhAgk5S8b2sypEiPlbAngQlL8HyZFh56b98eHMzRNqWi5pKo5p+mazNnqEh2zM32FfV
AMNP7b1PCD2sXAlnlTxLk1VHRkfJgMxHbUSeF8rjQbcGk+aSeCxxDSkPtsvpsYPdqR7/fJn9/3vo
fxTxTPi/30Pn79n45QWAT/z3v15DuvIv8aLReWoYmq5YotrxF9DTUcAW2xYfmQePeFf/+Roy/iUr
NlUB2aGqZQuo51/wPUn/lyXqpNRLbQXAHdnjvwHwvXydGKAxNYp1Fg8vndVIVeRlkUDO6ljy0EQC
2g/yGOk5OpNwD4KbuvJOF3Oy8BASD53fj5M/Q1kWmERdjE6ePYTUSLaiuqsgjgDKH2CIQZfcFHH0
+M/CiBFflD1ENQLvDMLoMt0NNP3GvD6Utr1/O8ysBfV6OLMyhKerPeIsxPE+o/e8qXedi1DiHbR8
tzkiA3dtP3vHbocs7bb/ulpzWZvMWWHXb+22wYco2jRueCuqhOUWWk1M+Sw90TI8q+dsu1qZfFkG
fT3k+fMyIvmjwYp7xKbfqVvkGhiq7uZERLtzBbAu/tir5QKsj31gEXreAgs6E51qjcssrfAS4S0T
Af06N46SUtunKVaGozmpj32PYIiX1MlK9KX5FfhYVUBkwXTMcrMj8XqA0Y5KSQ3yC5YLMLhTgTzf
26vo5RHwc0ZVhIZstoNNRVSdLVYdHTZH8rgecpPDBQDSCSiFT2/HmNXnXgeZrdTEHgt6YQSpEQ/Y
qDv/Ck6Pq/zwt1Q211fJwod7MabZ0lQ9mpaaQ7jhGwi/MyA5FeTPOf5s7VrccDfJrb7H9WTHMt2g
0+qujHZtSmeLNG7Q5cpswnf7/AsaDrvIRcs/3UBIhlG/KQ7GJ+O0EvNlO/rnDNvI1YgiqKmar1aL
ZlXhOAJn2hibzu1O9SE+pNe4hV8FN29H+lmeerkrdKD/ioAB6za11llzIFWVRK5zInV7RG/3SArv
US59hyzfmXs6/0vflYfwkF+HN9ODcZAO9h7JiKP6PD2iFrtfbd+9nm1Do6xFJV/lNDLmpXQv9mAw
IGeyUb5BjFN3+i6+93fWlnftbfJgUKzZrX7h17P9Mqb4TRcZ3gaUpykiZnbtHUQ7RjmUJyQlt2uN
AkVsv5ezTSRDwFhEy9r52cm4iFRNit7gJACC9ZuaHfTHDk+wrecWu+wLKDAJCLGb3yU76str7evX
+edl5FnxPkJ3ukS0gqqEwluEm1tcH/HFeHs1iZ341vBmSU6CMD+MiNlvDOlLGT0HGEDVTexiiLCr
EdNSVjt1y6PiLaUroPXVeafAyM3Wwt88FPr/sMTQyav/UHKuVn/dve5+/f7LguvyqP4K4sy2SKD1
iad7LI9xOpZWBFJ6hKb6XdFh/iWAnoEHvh1wBm4Q2x82kIAZa5Zmks1nl6jcwQrGK4lY7yr/YOyV
Y7r9Bq0RATMaEPv/ANwgvsz8y11GnC0PkGRRhiydSDiIM1yLpouxG5+nrerGruSukSyWvttluPlC
yTtd7dAO3TT5cyodKuVYeP7m7VlcyiSXMWa7ehwQCXJ6YlBDc7Pp5KfR7u0IovHw5qyJYV5sZ5XH
fFf//E7VJgDJpW7823FX3aHC44qOJwSO4FF9xgkg+/wfQB3WPtrssJc8iFOaCM/eEhomiFxsBQ4G
yZ78nXUlzqa1XLmUwC4ndXb0w8ols2mERAUZSyu3YRMU9jb0H1emdiknXwaaHfpOCGG2qgmkH6Tn
bN8d2318VwAYWbuEqq8voS832+x8jxyz62KFSJVVjXvAyQqA9/yrYWPk7GXFNgV02yb4WEJiMTCS
9oMdpp0PqLtCZpDjY4XRFphgXv15cNbT7DGpg6cwUa49T9v3vrSyrMXPeWOnzrMREZFBEoeVfvCP
7aE59vvgqB7/4Q51ZinILxzJyRzCIEVBGfnLiIRybX9e+cpiubw1mFnaUaZ8Mjsx9yhqflF/IJqL
Gfs23HVfq2MH2WtCes11OIpXF/JKdpjfx6mM6AgQEzmMftT6Q2A7//A7zdNP68m2TxdmIyolYgFr
B6RP9u3x7SlceDa+WL7OLAfFNGPSciJOvdP2CPP0H7mdgkuTn6nRhnciG4hHY7x3gHrB67fWkuBK
FnJmWci37XxSR34AfI0DtiMA44pzd9XtoiNKI67/9PaAlcUvJwAthskdCsTFy6TbB40ZCQ4ZA/YO
xnE6Ygx/sm6mXXPAX2u3vlSWjmNauyr4UJkmKNTqlxEDX8+pF3vBpt8q+/ZBIaLtWlv1WaAb5TM9
hreHuDBChmYpxKSLasyP/xRZQNQNQRxPtnmmbI2bq7/9ZyFmG68TDFHEwwKaE89F/k0oQf+zALM5
a5QBK7GQAGiPDJq3M+R+ZeEtzpLFAlBk+siKNlsHaHVS8ba0YKNI6QNG1B+aPly5zy6GsKm/yw5l
NWfOWta6zKIdDJmoFLp06R9yd/f2LM2gSz9vegJ1glAdoB3BLHu5tLCOSbJU1pFWu2kttyOfXzsw
oPZIuu1KN7mFY5rRpzhhyaH+gQvBtrjqz6a6Ms6ldwk/g6Iu1V1R2J3tYRnqGg03fkbWbjuKT+bW
Af98lsDAjPvC3OR3qsvD685c+YYzEYF/j/934NlHhNeRhcpAYLGZp+vmbvzYfh+Ozq4FaoM9VLkL
XfvvrP2Lwc6uFl4v1ZNRiTkHJNb/8OQ/3v6o4jfPDjXAICrwU9uA9K7PLhT0IsA01vx9XWkOCC5v
8gJtwgx+lb4tcd59O5qyEm4O7/OmMsM/lHDdHtEb44e6m47Ir+ILipLFrv9GtxsINqKf8tPabXBx
3YC/QTnA1A1Hm5+itQZmxA7YIFiMcg29xlzjPto35/EuvUbKA07INn1PQ+nh7TEv7UtHZ8OYPPxU
sKEvdw12P2PSQ8TbaMoDaAgqs7H7dyLAgldR/qM6MktfCNJXgxxbQDpSuT/R40td06iqlZU4g579
Wv7irQeaB3IlDPqXA6Ex1Raw7nAVuQof4Dvcx/fKh6mBeydgruw+cMMUuOoNioUprzHZxb7axXe6
R2n3sIaEE9P2auH+/jXW7KFbwe2ukOxmJXXTcRrvfe2xT1a3vJi6t6LMbpaceBV1Uk4G1F0aY4eD
nnXMD6Zrocr+KEqI63f8xYFZOv0Pqi88UGbrxYq90bZTDtQWfZ1Qg/bFa03rkpUzb3EnXoSZZdF4
zMcAVjVMIRzjusI4OiMCbf2hwf5XNd69vUKX7kHgzX4PapY6JV8GrGAZyLEF0Hg2mr4bd+ku30pY
bYGX2dvftG1zWAWcL34+1CHAutJ/cn7+rIs3L0RFfNkcBikUGrI7BLd2+nubUqi8AYhws/Y8Wx4m
YQQSDT2SecksRVnbUCYloDGBL/I2BpxxhTYPjoFbAcZsoCaivN2s7P+FGjdXPqC06FCIavp8ycCM
jgylJWwPZnpyAbYN2442jHOAT2pu16Z1ORNcxJutnVxFsCjJiRedwiPsuTY44jI1TcglbHPk4FvX
eUo/wwl1exfGIh7E/B7/1J/V8FNbI0S+FXDyw8oaE9fA2V610IcB/yc7JnlQJOKLjy0Vw1gOwSCO
Z22vNnvtGB9AUuwC7YBWgJs+vR1v6Tr0It5so+Z6FOYy2LWN+VnZK25THHFho/581bz3ryj3u7Kr
fccYPN5a+Tb6PHxnolY2sUi5r4YMWZR3rULtff6+rrxiQMVenN68r0XhXXAp1nPt0tFJ+1w3xLGJ
4Ioxu4UYsdJYRcX1tWbf6uHNeIsSr8L8WgDWqy/YBOBpqZ/XnzMLh+eLwLMzp6uA5dQSOYKy5kMN
fgNVwRU6nVis8zlUkPyhHY38OLijl8smtaw0iGvGVlhfB55mNpKQdQF9b+2RvZDYLRXYr41WjGwY
8xPLnNI2wi5SPGNQLs7QH7ZkN0mtlTWxkNgJQx2WV5nOLWeWas1SKrS4ZcowbKwx2+qLjZVcJR0G
I2uhFteFqjAg0cZDuGG2BSCLZ6B/VPEiqE6IYLyHSrCXdtqN9HHa8uDcVDe2tXE+vL3zlt64DPF3
2Fn+iWFo+cXETOqHDleKTWhtor1Y/AGkIty9OVdWKXXL0/o75mxaNWTKbLAEvOBy54OCAV/ibccs
2U09Rsm4Vq4McWnhXw5xtuOGSpnaCJDUz2e84oJQ1cRDvt/LbupGeFa3d0N0Xr0jL6/R36Oc7Tep
L4wsUDmnNeuUjA+JkW8TINuF/82UEN5U7oYRZxkH25H3Jdor7Xg74M4wwPJ+e/xLm/Ji+Mrsdqca
eJwIra2NJZtbtOvdRBsPNjjEJP8b2/8y0uyG16EoqKceKTQBOW1goXvoRtZQk2EPZCF38va4lm4I
l0v351F+cUhRakXDYvj5XQc0N681dzo2m2QTY7RLw3hrnv2/t3R5G6gAXQwQUbMMJ2XNgIaOmMwI
UUjkUST7wUr1b4Oub6ppbXMubpSLaGJlX4wwsWI/T8T9ddjHNBiyT73tAq89fBu28j75kt32H0Ca
Nzdr/crFHaNCo4BZxFVzDv93zHjiEkjcNIJXXoOeS/uVr7e4KjXFEcJhnBjzEkuCBqNRWIRou+q5
7kEBI/eCq6Z+iwLT2ntr6a0Mh+l3tFkKyCVJQY2BldnttX2D9WMF3PV9zEPLOvDMi7dlf9c8tPqx
L3f/QcNGXTgXaV9r8AdMQ0bK6+V37FsS3ehRSBRtfWvfHiYae/hL7rWd/rR2pVy6wsKjgkJlqwp4
wJ+TcbFqJLCVceYQrds3p+YdfhsujShs/w76uYWU+rCyD8Wvn5/6l/Fmk6vmddrgrxRuLGgi2ZVN
YQLxIwlR415veNHmXdR/KeShTtw+mGLLjZu4+Kr7Dv6PrRcNH9/+PYuL1zBptysmG3SOJEir0UfR
kcdRYJnbqgcOXFT7t0MsLl4DpBvwaJ3imfjeFzMM+4a7aksWCDLEFqLhXWSZH/AfxVVlZZssf0yU
LHjDUm95hQiJJ8UeVZlTRNSgBQalQpqOm2J6px6p7cCaeXtoS9dgqs9/xZulHCcfVA9aDDVoVO4m
e990DhP5LsCFsYivaIC5ea65b8dcnE4QL4ARZUqhcxkETS/CqcoYI1qzGNhQ+hyvA6T1p+HT24EW
l8ZFoNl3q4SITNsRKPP8fTd9UnE5ejvCcqa5CDE7IBo9Gpws5G6TnPJph2ZZ/9gOrjiaxP2eS1X1
6HdbHzUL3HhWKznL1zl0LCzNYUuCdnu5MkH9D6U2kehEXZVX5Yikxr6hnGRcyW6ztSd37axYfLtR
i/sr5Gz7NzkSY9iPihEnd/aj/DHjvmxu74CbH5qtfpbuwJS7MYWXXXCVbDEMqdcmffGqdfETZlet
PIzaVlV+bhLv3rvnpMTZYOO54tGs4lu0aQ7o0mxXPvXSatLQKEZaA2APJgwv59qT0ibVRBaAJrb1
rrjgJHvR/e/dlk48+Ans7ldiLu3Oy5CzBWzjFGf34i4XZsgeo62CYmBrQZXw0RKPN6XxqJrVyu5c
TEGXQWdLukQWU4sGXib9VlRikIyQNx1lGFES4TxZvTiLvzc/Ty7jiXm/yK5dUmoO3kxiDePh9qHH
GnEv8ObiQT5WV8XBW3shiCX6VkSxvi4i0lc3PM4rIfWz0bBP2Bl7yd5gjfE+e7I+Djaf1Ng2N91t
dwj39QpCdPEeezlekR4vokfYs8mlwni7fXbyfkT9Id6Jgg/lluSkX4NZ/Ttdfusy5CxNQK2L4klc
LJv8XWpiyqc/jnjUr2yQpevrZZRZZkAJsVL7htVauZ2bP+DA4f0SbKl2+rjvHqWr4VDdtF+Dj9pp
JfRSRrgMPcsIUEcMWfJYs9gxnaJnWEPQu7N301cYYJtuBy9JeVh/2CrL+5OivmLBDH7Fm62wE0ds
nHmtd+ApB7feNtIWJcr4o0U3XnXlo/+tfyqsLU21k75KaV88fTQaUH/Gn7/1nDGeBl8UEbj6XY/m
PsfK8xGGKZoE8C3RpNt43sfgnNEtX0tNyzP+O/Q8G8LI9pSQ0MWobCwF7yTVO1hpuHL1WuocsnR/
x5mlwF6NxwY9yV91usTbe/E5PWD74yo74zvOkRX00hY48t8AUtKnhV+h6BiLvYIcSk5YoUrJpzWN
M2QpfGFRJTU+vr1uF4+U30HmRcgCzVH8j8E4oIHnOt1dHax1zxc/k0ENHwE0KMjz8iNs7k5I5OHQ
ntdnH43HqN7icbRyZqxFmW2/oCgRLB7Z+baT7kvp/VjJW9TOVqIsYWAssML00GGCCG7/y8xpphEy
sa24OFI4ceVde6M84SmXPFk4In7BefUOrjdFXGwleG2hoQjPciXTLN1d6UdqyKzoOm/M2eEIZVYy
f1642qD6nA7yD7tU3mPveTs12uHtxbE4qRehZucicm6lypOdw794RD8YZilGwuPKnC6nkIsoszkF
dKFaLQhDaHU8Vpt0K+WbYl9AmEMao3XxQz+XwW4yafGGe+OPt4e4eH+9nM7ZWajXheFFFmPELu3K
vureDcdAoJqCh/5EC3SP+eBKxMWUfTHe2VGISnUrUa0XEY3nducfZX8rIzd+wCepqt2aPle16x41
xDpx127P8X4Ncre2hGbHpNzJeJ2EzHhR9h9Uudn3+oSiZfSt6vW15uHaGpptzHDy46kXooaiy8GN
sejRhX2vnEWPReG+scvwBTW+hPu1W91KYH1WhUzVwkf7Twyyl4pNVdoKmJPE2nn1Wu5ZW0Pze/nU
QFRDPfTXITz84TSbwI15fMHvxoj4iD73yhpavOdAyNMNqp9UHmZHX5fTQeDoh3Fa5fgIGlsZR88I
bjG0SjfIvqys2LVwsxOwxXWJ2jLjE3ebGBaO5biy3G11VwD+ol0sncPubpI2U7Hxhk35t+6rF8Od
pTynwlUenivvARvtUmq7bVfcS1Lj5p4TbqTQcPHQua49+u19Bzte1WWcT+07BSa7EypXb0+HyHqv
7u4Xv2aWFTPHKatRFCyqrNoFdb/tMFZ9O8Ty2v39fWcpEQX0Lp+wMt6MSXhMJ2e6dpIaeDyGk7u3
I/28oL01mln+qxOvHJED4Xg28d9ygFMKN3o/vYO+j5hEFm8qRC6cuLnvk5XcsDhKxNa4ukI+0oQ/
xOUzpGt4ReoC04MmuDqcqyjE0bHPgjIAp593xcqmWRyqiVWNycEt28bPbXzx7JGlTo81j7IhQNmz
aLgilLcTLdd6bcEuJVjTUiCK0Nk3X5VfO0tKcE6FLZJcY2OcAcrYJaBswm3xA5yd/Y3ahGD9/AcU
tqU5vYw826pYGjShOVCLVG+S62k/ufL37B1KnDf6Rv5mcmk5xPt4reGztCMug872Z8oroMsEPKpJ
4Z072Ab3K/DFpQx0GWG25xrdSDL8bbmm5p90mlad7Gwb+d5HIEwaxpU9sfT1YC9DfhYiUK/Y7dBj
PURgCVYV1r1vDlsFe6ZEokw4Wb779v5bmjqUmZCCNSDSozH1cg+kuhKjQcRKsb1ikyQ/ZG9Vf1PM
/nyHW5pGHwCfFZAtYslcLPs8RgW9TghhbCZtGx6Vc3wA73U1ora7Sd116cbF8/Ay4iynlD3qSb5P
xBETkwNWXIBMeQVHjwK9oyP6c7WmSbe4ty9Dzi5VRWMZaRwTcgi6awc5ibxWDq3m70z9IZ2Mx8LQ
Tjb+duXfYFPTTLqY3lkWk9JRknsxWKFCiFI7VXPMkHPKYxvlKb8PXAEgym7Ha/to56f/oCq4tOUv
f8BsCemBN4VDyg+od/Wjioxd/9257TbpCYTmJgHW6u+Nle24HBISJ4JkCyK/iGW2XiVmW1GxS52u
Upz+FH3lnF3chig//DvIbM9XuAp0dUQQ07sLpw/Amjd6fVJLc+VcWBvMbH8kgWO2qPtwLACZJdBQ
GRjPKiu1qaUMJnQs/j2a2Z7QfE01EMKBJOaX27F17pEbvmowwxki1GMPb2eVxQrfZbTZdhhk8E2m
8ZMqoV95V9YxjF1RiBLPqeahfIfQ1doWXJvG2T6w9WgcFEEP0cYnrbjScjqtqwfrYrqEkIHCKDp8
ryrgWWRFhioW3q/K8E/Uylfn1qJeyuPx8/hV+uPvzORFxNmBmk1jYZu/dlehuuoXoXuLav0mVjf1
Nd2q+/WXy2LFiSb4X6Ocnacy+gFIXP0c5fQ8wIzaTdcJZtJnIfCLZn6Fw/2XaLcKwls8KS7iznZc
QDkN52Li4vi7q/5oPwZ7jtlddtveFdvxqK/cctc+5mzjBbUdy6OY2im19vUguWmwgg9ZrNcIIBUc
Ot5KIMRenn1YXmqyHxCicdudd8VcelfyTXpf3zd3/pVxKxRlsNpG6Ms8I6F6WntpL/aqLn/AbIy9
5FuoobMrsAneUy86aOeIC++9RYvsCZ9KGmXaVr+u30Xn1C1B1N6uSWILL7XX5z9nlAzQUAYlP/sJ
udJLYSt+Akp87/ADxdmpugZoij/E2TyFJ/lZ/qZ8br9bT79An8oOh2DsaFcEAJZvBRe/Y5YBnSZr
eniWQgAA5Tdka8ubwC2OFXrE2VX/tFqRF4/gV/eei3izHFjSQY7SgXHrh+Kkb7WjfRIwd/l6Hau8
mPsuQs1yX4vkE25GhAocp3ArM3ofam290WJ/93Y6WtwyF4FmZ31S+FXxczk11GkzXmyR760cVCtj
mVeEMYf48zN57Ufd+FAhgSmbp7eHsdi2gP7z7zU5J33Gjpyrwc8bIiyg4FNyR6sm3P2iEKqUue/U
d9ZBbI0UTnj3d+jU8M5+h58ldSx34mQQAJLwMbyd3PCsHdMDUlbdMd7G1xkOJNvqSj3DCHoYVq5O
y0fzRexZco+KyS4cLoyb4OTdV7g/YFGz/VbzLCSqaBv/nULY5WBnObDC7MjiOkCaNU9KdtMNH1vl
69vfc2VZzqmhjudNyiSeGDVmK/9L2nc1x430XP8iVjGHW4ZJkkbSSFbwDcuWZeac+eu/A+2+K06L
3/Sun73aKlcJAzYaQCOcA4ozs21S228LgLtdFsQzTsaHRLMk1jIhJIzi0SSON+XO1+8vy1g/IZ2G
fant82Wtqhn9tsNIBRLP753XXwMVBWdED5gqdGEYGEfnHRFPJLtaFYwYOi4IXkI8lC1Fe2Rrpqve
Zo/lsT4RXPuficTUK6KiiFoIu1FV6OGQYzKF3LGywej/VjlJ6t9T/5gkAAiOYKszx7mspzYLqYwx
ig3Yxj/eu61r3iuFPcwExrTJnMoNf0SPxSPGN/lTKqv2uZBKZrV4AtdSW2kaWIqwu2KeEjW5bTTe
Sg5PBGOZQpvkgUGWOfeSPTfHLPvGMUsqWH+JZwslmHgW9imgpCieJU/modm2zw2g9eXrjM8tsXrL
FpKYcBYoIfZDqHwFqjB0dX+LALU/AfXso4TVob0N+FLnHxS+/y83znqGsJDLRDcMZo8yaldUoAPR
9h3Jo5nFXrdjG1yR3A2My3pi+fbcLPSpVCeMLWKfUOuSDbiLrmofXHGGHrmcs1u1Dgtb3UBMxHov
O3BmDWJgdPQ4UrdyahOqshs/EKKCukGLIHpFb43b5Vl3KguhTJSrtTALLDpGcWtuJRfYLthhr58j
Z8ZC04DGyA2PIIGnJhPbRJBBZ41MBzg0W6MAY1bLCQBcpegnLK5yFYMYsmj/ss1yn+AtDRYrJ8bi
Airyxn1ugq1D3vHAD9ZNc/EtGQ8ia9o4a6QZ1XeizO5QPs4nW6JFCSc8+GDK/DNNQTcBdmDCWGRu
A+GuSZ0BkS2GWQDTB2TjfYhRTAyTOPO7KTnhPS8o0MX+4mLAdPS3SJYLyJ/L2kDgQxyvlfp2NrOr
IR53ZRkfQIPpNKaUb8Rm4LQB1mPCQirTzYoN8IOVDUn93aJm6GWBLYHUEv3fZgMw9MoH8jyWUTHJ
xw1HdAUuKcxckUAvwetH95KOFcsKjh5v6clLGA9W7Fq/OH6AosAlecwFsdoRG76kar/xgeTTO0Rp
P/2gBEN3QQQTzZv8lLn1N4WTdq7fzM+TZa4NSLlSgkGCMRHxBCBj1Yzzvlt1potTZG5IYOiJ9nGK
vfmtkvexWtjCxKlr8WQwQVarfUkHBi7qjonopMbrINWAOy45SQrvWzGBtgSvdpzQIVm+6WXmBE7N
t8t2wNODCbCYPM5jgZ4/Y1fZtfndNBM75C1z8GyN8R9i3EzpTNUcRa13SlFs/AD8ML6wEarTZXXW
Phh6Xahu4j/MqDNHnw6GNPSUMKNx4hTSdYFZ2MsSVkdC4QPRKAGWHTHAn7t9P58bPSdlpkNwkr0I
QJDqQ3yk7rPlCpv/TRq77TfMSlRI9GQamrl9GULTAzsiaM6je9CtOoCeO4QY1yzR/xVk7RSZkrrp
TSDZX/4ZCinFeouF0gbjGPsA8P7+x89wCm2TP07HCrsMxW/K1zsn33eRo6PDorvZ05wB308ClJHh
+A/Y4dew+gDALPgyZNYqeIWTHdgjyhADNZXmASUe4WOHqtOBV/FatYXPgzIYjxrrdZnF9JuzvnP8
6CBPKeezrKYAy8/CONGg1NIkp1I6jetKbuRJFZx297GvLF/5Jx1zV8+Xj4Ku/KWTYNynX4KKMx8g
0sc4G+ZIhmc/ACKp7wMJDYy5di3ympBcLZlLpaT/d/jtJvtRHFWcb7gRX9GNdBoM6fIfSas5DnaE
TfAgaVQyZSSqejCHXYU1HnUroVap7MadcYOVIdgQou9Wcy9/09UF1KU8xpsDc8MPwI6CPsHkTLT8
3u6K7xj1Bmffi7U1TVv7Mad4afBfOGtGupTMeHh56oQKZNAYrUyi21wDhIHAa1XwRDAuPm2NHGwv
uAcR4HcH+UEcLZ6XWnPwSy1Yn1j7Rh+r5KUc8JaPL8FpBtXuR61CvGsgWXXGH4RVxdtc5whmS4TY
SRT9YILgpgbGf9SAbVBHH9CK7lXx4bKRrMEVgO7zH6NkK4VNqPqZNkKWeaO9xNhiOQH6xcuvw2vw
HrpG7yhX4abcSfezYxzCGrX02XSm6xQ77Xz8VroBrBsAHAxB7ciIROymV9N2EgApaNDrd/PUHEMn
vw1vUanBuMVb81gestvmKuG4ntXQtxTK+B7gH0/RhGKpPYgq5ufEBsvg1jX2xGNnGMJnK9RvU6EG
dl6N9TNNSb7XQvSotOP+8kmsu4eF8ox7UGQQlxRk0dnT4IEAaYuQ4yZ7ydEwysKHR+B9a8Y71EUG
osYYn7ZH/9f3/U1X1KA4iEKOG1pz7RjSIQ44Ytb76OAsHpTgZPErK4UXmsbXLsy2fe11heCCa8EB
PLBz+SOuKoXxYdBcYTsUHMDnaczUR5UQfDie8phpx9B/yLKXyyJWe15gMEN3lHB+cHnOZYBfIx4S
H+dE78YgsEFr4yEvEPE/gFrHblZ2Dftw/KvQixOvvOE9Ilc930I+Y69zL4xg1YBzFftvNWZ5QQ9x
WcM1NFSo9qkh8xWFNu/lJIaE2g1OJYC6G9va5MAjhW77HtTkM9p6EaATgPDoagMX4nj9ShrgFJMx
5KWioHP+icU09kEHRVcS0DSygw87YvmrtZVDfBUnNi+nWrWahTgmlowKwYOCuMfOgnsRLODdgNbS
T85HJbP44tuIoAFrbeDSZJN4kIUUQUTTca0rOh/ZRgKEnxGddax6vYMnjNObXe0BYcTxH4HMBQeV
eWgk88cptm7S2O2v4nvzrfZdTM6oaNUV++ZOtOWfloLJjB2/6L7+VT/lM4fY6lYAyi8oLGF4X9O3
3fhiBTznvfpVQXeBzivqi0C4ObcUML3DtWi4jDSw0D+GTnAPwFFHuE93GH3eGo+XT3FVJ+BGAhAO
TKUo7J+Lm6NC1yoApQF7SrANZSekD3PDC/8fwJdfTGUhhTk5kNU1Emj3UM28Ud7Cx3o/vtCooXwQ
fxu36kG7nTcx8Jr6nfADrDT5kwm682ZX7WegbpXcFdRVf7P4Ncw5+mHWzgWYvzB6bAGuqSwL7Ct0
28sflieEuYJql0Sgl8IVlJJXeG0l/HX57/MOjsnl0BTssSqMTwpuHVfVH1oUFweJt7e6LkU1TCB+
A1OLhcvx+9lUaxFSyr6sJaeWzEa382EyWydNLJ2H/bla2QPgAniCNDCsol55bo56LGtzSilDDKyp
4KQCMBDJ/UZy9A2BBZZwz7yy6WpuuhDJvD873chz6AVfWT3VcB2p8FKDKbFqRl5JYt0kPpVj4qwu
j2IMtCXArdxi89ktQEVPGAudiz0tIGI7fC76Fd3A5izpmq6CdkNmUTLU0ezFklAdWkU5tQWIC4GS
EYSjY4ozb4R5xXHR+DIaoFjOx24ho11rgcoMdGW0g/tXiKux9ARYh87Fagr2qv8kzQWPD3CqUN/5
WBc7txUsGWtIjKCcfqMDiV678vdWg0UcAUu/AzY2L9+3tceniQwCiRjQb+GcGTsBbepQJiPE/d8k
mYQlBv/J8lqP6JPlZ99E48mRGz5ODzkkxn2eiWY+bSeWY1nHeEUodiRt9YPqKT8F0S625r7UbCAt
PIrXyVt6ENv/yuL+gQN5JpuMepHtJnVegkwSahMYGIiTaAweVIb7cDfk4DThLaqsVTHO5DEBqWkw
lAsYcRopK57ax8RrKjvAQLAzvQEIe3qEjr7TGc7l013Lgc/EMhEKsJKlVVOGKFzJh/lRuYoOxlH7
Of9U7z62cUH5aWev3W3k+l79xgVEWWnVomkD+Bcs5IoasG7Pv3IATMN8KvGVZ2NwwLaXZiA9yQTQ
KhROEF8FfWWL2N4JeXhIKy5pKZft3yhNEGoxGbWVo65c/q5lTj6zNs92JoHx6FUpKKXf48PG19ZO
38oOCDefreO8xfg6RtpwykDIpvkZXNqddV0HrsDLG1eC2NlPYG7uKDRqFxKitLpVf8eKXcxbsPzq
yZ052LqrHHJvlq+mUrKnHW/Gde0NbGKGTsRrEVBwKot2kYh6WxUSjg4rMifMLb1SjzqBUxRljGSC
cd67bMirHn8hj007atkYepLnR++JomGg/lXM78aSl9KtGo4hYj0AIFMgrWIMNsOqrFb38Paq1dsT
uiqtzAso9Ce+eL1PEV9q6tjS1mXCKQF3/UEGgudD9c13VUy0+jawDrb5kbi4lH3+LT3wLuTqZ1zI
Zq02xbkNMzxunuR2XgMcRfY3MQYe84rjedYtZCGKsc6y7rtiJCTv4Ldya27Bb+JgBQD7chhow77j
oeElPJyjY3M6PTTKDNUNDJU22FsVNBTlHv7ACBcqMTFj1LUO+9U4uXIEIa0YOzq8p4Kqt8+jaeDp
wkSLQQDLt9VCkjHm22ZWfiSaUHPytvXYsFCHiQ2WieNpCQis3wxPIbjZ7mI3dMWHzg135nP0S/pt
3VB2iiGo13rLu9FcA2GeK5am11HvQ0fCqKAxWAzBPhOKHOp6m3Srni4f3uonhc8CsuxHz4RJNpJs
BNEIwTlFXeQOCjIqnWMea1k+egafIhj7yCe/14wRDlm+17ftPn2Tdu1V7c1OdtcfAUHxL7jSeFox
hlLJgjUKMUQqMqhw5BFof83+8ocj1/rFXy20YsykCRS97TBra/dznj8PTa5fmxKIh8PMAFZ9VobP
alXInhjpFRfHhJzEJdmMjSQTuCDbDOphuRSYwFi59dqr0iP8G8HlwqnxpDFBRhf7MkKeTNKAhXuN
PtNDeoVpxz1ieMstZq2nhIsPy8SaLgex/dB/KCdt+v2873M78OhlITnDrxlIuzwXuRp68PoEI6mG
ogj7DJ3AU2gqBBglB7PXJU+5EtiD/pwDo7umMe3uZz+qHDezmqUsZNJHXyTagzZkWa3gmvfGz1T9
NminkDc4wxPBXG2QU2PaP8O5tcZPc7jp55uS19lffyYt1GDuNhA1gDgnQ4Y2DKi+J+poJ34Xbv2g
evAb8TjGwkbNxO0kmo46F7tQ03cKRgTDQj/Vg/Y2WNERhQjONMtqPF/8Kub662E7hiLBRcqW4VVa
7WCUD1AJQHCOeTWM9Yx3IYvxA3U6t1NN/CLzg5DdVvFel7bKRgGDKN7fe2vyDM2WO8D0erT4+pY8
go3gX2z2rnu8TxtmXEJYGUYedPgZeXjsVbCFTxEnsV79qJZooVADbt4vAJmBMgKam0i+/ELNdmZi
Bdu+EuqbpK26Q9GJImfuiyePcTumFAxNENAh5m+VMGKP/1cZY9K0e/8DR77Qi/E3UlyZWp/jUSTO
0zar2mdZ6kdPLYAxqKAaqyQoukWYj7gsleGv/vulbQHxhnZu1S/b5n6OFsZAZcm/RssiL3lXfxEm
hLib/wREnorMwKZBbwno6YyOie5rzV/vXcn+C0xcuZFOLbbbkVPcyCeObuRZ2Pi0EMeOq/uG3Or6
jE9KxaF+H4R74lUg0HRRJBg6UAt7/6NIJoUHga9VavSil29at94TeaaA0RbhRgLyXbT5A3ApTO0A
c1ZSwQ4KN3Luvit5zFFfh4Z6eiiU+jWa38CS+kffcSGFuQK5pka6QSydmGoSgJ8IrfCaRDUW1PBu
9YsPPEc/+8vBqRYttYPG8stqezb2g1BIdOdq/QR8lK0Y6Dvgt+5jrfOMuqj+IApKC3lM+GhqQfM7
goDXZe29q4t3s/J/53HGcSXymi/BTijQFoBBC6YWxv4bPQF70/xx2Xq3fkxqp8++Saojv2dE6noC
hYOT7qIMwyzju4p30n1sOSCY1WzlKdm0GGDgXP81d734QWwlZpRnYK5T1IgiQLRmUp3YmJ2MN5dv
xbraJqg58GaH+oyVJhhbqTXqkaOvjUbndSb9mmnzpuSk+GtmI4NhCNjigEKDsPPbUDc4yJEqlhJa
qqlYuCNgCuJq2ASd5E41r1Sw8vEw5QcMJIhEg/DjCbXInYSuyKecPHbtttdUYordETh6hO8puyMK
iC4v4yYFmHtxJpG103ZOzZpq+U1e3nVG99JH4rHSssfL58UTw3zHxsr0XifcWS35XoSPo2baISDy
LgtZe2GeKUNWs/h8wwSCgZBwVWpMyATFFZ5km9BNn7V6A44fxYkP+n/f5D2TyNhh0MnTaJJeafmq
iqUdcDtXPJNgPKUq913QaDCJgkBMpJ/ByO3nrBg5lDCQ/8BX4DIx6XRbaO3YtvhsrUuz4JGnvp5M
MMZjHBzf7IooBhU7+RluOcdFkeur7X3KZWyv9WmomWxPEwCvlG+yrf44A0Z202Kqhrfjvf4dP4Ux
FhiHU2EmOYTNimKb5aMv8qDPVyXIJpBvED/xuxlXbJX6oPslbKHoDNsMAxe9RofzyeS1T/Ypgx1A
07M+wIz23xYuAfQyCBzDwwgUHsgBKFtcjryVfMeSF/KY5KMtRElOKd+p3eQYv0q78MFyppf8CMKz
e+uOOxnJ04/+fXGDfZQeijqAfoTqCVS42w+ypQd5U2zid97rmHNgrN37AtaVFIHsz0eQEl5ig5cF
rHukxfejn7DQJ52UQsxIHyDvPxECDW1TRo/Czb8DoOFpxBh5V1lBpeo4rjSY3CbCHHLXcCLvqidX
NEBXocODoTjmhOYgUyuhgkaCku+zfNxXQnI9hSpHzNqoE6ZxPuUwTqnXM12SE8ghdigKhVn0EG+o
Szl7k78RH60DXBSYzKxrnqsgl/rFLy1EM4cmtgMaIIS5BDacXkEirIJhfdCMId0FJvC5DpM4K5Yj
ZJr+qsS5/N/3Sc40Zw4xCGSrRI8PZikqpyAOXiQpOVaB8PYnd3uhJhMtBaUh5j3IIYBCHRsSumPu
e+SL6ib3ilu52PE+7FoF7Ew1JlzGhtXGQka1oY32IoaO8VIddSQ55h5bDakT6xuVL3TVhy30ZCJo
WVdSnE8QijfbZGsAuKaMSvhO810FmN55bmWtzn6mJRMIgiEcxFr4cJqio2zQKNzNV/WzcuzzQ/NC
yGu5l2zAwbfNrnpkdn8UiD4VZlPwAn2upiOSvCpX7+Y83SUND4p+bRBwqaPCBAYl0rvZp3BKAy49
mj4eVjKwyZ+8xodup9gcW+V4HYXxOqrYaEX/kdnpu0Heq1swuLm+m8WuASqTwC2uJQzr85fFVx3q
4lMyXmiUAl8TOnzKpGxuWtPYt5bJ27paK5gA0hYctVg/BD4C+5jRQrW24hj1J/FAji6/pe3f6jq8
mnZcbJBVhQguG4NyYC1gQXSTdNDLBLjHGEvoP9wqMFiz77RdSXSwMVCzbnlJxOrZYRSAJo1B5sP2
P7Vyjuuho+sQNm6pHUrQv1ugXrtsIjwpjEEOA6ghE2KQlprc0YXf6fw9nHteyko+8UtoWOjC2GGE
GWNNr2AP/jcDOMg1VpiB8BYBzia5C480P5O40QPvC66BvGHuHgQ+JkpqeIcyIQGwtZWc0Y1upxjw
S5ls2HrpH0Hu7sqCYridogX2mM03aWtd54rvXv6268F4IZ8JFUkst80E+AkKFaOb6Jv0sYQT3QO9
CE1e5eg/SMbVjMEd0HylN7yS1KrNLqQzUUMqDF+VNDhwIcptjCI6cqRxrGf9DpoYawayNJjPvzST
BbUKqwb3IgoBEmRtggPAkIc34g1CjY3zalz3npYhAh4XexMY/TpPC/Oq7qopwY2fDknkGBtKbLoX
wtAeb/jzvmu9DFAIf4pjjk+qKjAQEAV0vC+OSu9UB5oLErDFoDYAIQows5IPXnPFQ2BaPbiFXObg
zELBSCLRQDfTfBQkwGqYvHG91Wu/EMEEd3NWGymsUR0NR+CHqGWIVGY2GndqBl5hm6cNE9aNuOwL
OYY2Y4nC1nCjdRPHCjnKsNVlUKALYY8Shi1Pr3P0iC5TkvGAZHi2pzGOskhmq8vI9tQbEbjfmIO7
eWt/T6Cs4U/B8RRi3KUWAhukp9p1LopXmvwj0IH+M2qby+5pbSx7ad/syKbR90OfEUdl7U4eZvgP
WebGj5LmKdfSznTj3zRVX+2729nTDo1sWzcohHpgQPRyvMZc3qTDGvDY2e8hS1q8+rqkEAMw1lFB
pYBDTK7r7oDyIcBeemesbQOQHj1+T+tgZQI+ddOC+volAMAOn0VvzWhBaAUiBbCgKgpbUaxF7BoU
Cl19UIAVQ+E2puxc/vw8EYy2QysLakLbk1qWYyzhW2gpfyJBVjVMq0rwmexDPY0AVKmZOF+z9d1Z
/DHG3BoYWT0b2OH9LVDHAfkW1d7zIxN0K6tUutzWw187XvVOfvHtGBx1KUebVXdMR2GYoOMDDhHj
/UsA0xZYQyHzkH/r9yaSWWn3Hjni2/Bm3kp4G+iBzQui5J2+KLgQysSAIdRUY6ogFBjQO4KEIwiW
9MB74q0aw0IM8x0tS2madoAYdR68xJQxmJXwvt/qWS1kMD5/0nzdrwvIAPPWveqNO3lPs3T1gT9U
v/qWW54V4/QxmP03jxk1MwFWYDx2mB9unASECfFDctMm4KzGrfbMeVOVoE3g5X5rLnTxA9jHHLYW
esWgybA+ATtEPbthpAMYljc4vFbzWIphosI4zuHY0Tf15fht0gKvlAC+GWX7vLIquy+zTSwnnDSI
Yyvsoy7R4wbVPqiGsf8eKJtDmwClWx9m3vLh2sYVvN8/N4599WAtYgyHGdr1G9EBz5WI4Z7hML9I
mxx0cQP4754DoO4ldz22sbY8DB2enoyDzDGj6GcTpGt95WZz5WQ+JwKuS0CTSlTA0aywKEv9YIax
oMFBgpAS+x/o68+ld9nLk3/46j8+RTChHPO4ajgbUELQTnUbO2NSAeY2dMOUByi2WjQFKP4/2ijn
vliWYpC9EetBZKDhnXlo4Yh2/Fx65Q/JkzHdnIicxIunHHNCZi1g5ZFexVYiBXYw55JtKgHwuuvi
oMTz++VPyVWQCQB5JpiINh/mGN+Vm8DLnBBf1AEQojftpsw2OBMu6yEHsxgy6Iiw6csCfsmzHOFC
Q6Jy27vmoduGgN3JwH1WxDYNSyAT2jYNGAM5mq5+2IVcxq1ISiaokkDDC1j3EHblXgAAWPbuXxOa
Q3+cAF4scinXVn2ZBrAUVRZBAaswpzn0id4PNMBoKFltp1X71rUpXuZV/lMLJtEOE+0Wnd3dn+gK
OgcRTTT5K4V5l2dyk0gihXVAG8FJO9qVLpyo4j87AGm+nyoPiYsfO7ygu1pXVRaimYhYaEIzo1yO
VxCYF8AbGGEWJt8YR/FOfItHFwXHAx8MgSuViY1FExpWOUxIu+VrcXb0J2lHkynh7PWmI79NLnH4
8aqr6778U1eVwa7zhybtewUDBvSZFWurV44sfXQPQQV57QfbdJePdp+5w3V1N3/j05OtOlsd8wBY
nKffwdxevbNMaA5n0QrBxpRPfVBwrs1HE+WLs9XBK6yKgBbS2WpEk4Ca1VfAU0g7Wt0RVyZBh9nN
AjQdbDFxC92x4C9GeEMpcNp3bNfohVsGe/nqj4IXiBrgMwAn/WWEtFKFKMhD/BTMjTlJMm2MrLm/
fHNWU9OFCCa0TEBf0XzaXFS3xbHBfJOyBfgnd1129eWrLOQwcWWszU5NR1xQanikrvKMfawEn7HZ
A+YNTQhOxFwbD7eW8hg/5OdjGkka7gedYgFCwNpWn6hsrXyPj8N1f4q6f5EwrrrchZaMeY6poIhp
D1+QCv5DYAC1ByWSU9JhJXSSNF7xmieN/n3x1AUNdW+2PcwjFUGzG0njkz9g+zoWgWaT9C+XDWXd
44AuRAXzk4HLwXicMlFyvJtm+qLSpprtJgLrw7hrUczG8mJ7r4xYs+YGMXqzfLmNn1I/qrMLHZt8
DPHAhVRU607Nya/swikc5ca/M8D0WB9BL6wDmPBfvBRXXzoLyUz4LM0SLsiEr4v37T53gWLh9ray
VTfFLe+ef7w6L2nJ3EJpBBgjKGUoRx7dfl9tO2fcWABvV53E60zM4Y+HcAcwjYSq3BvD023qoLU3
vGi27g7+OWS2ZKFqeZ/GBn5ICqUbLNMne33zL0BXSaFLCjPXc2x1lGF7HGuLaSFgWThSA9wHVEf3
+g51IZ5aa/PUcAefejEXMxrLoWkKyKPZhvk6DlERQ8LpGM/FNsAuqrGtHvH+CEvHl110YB86ZMBc
BrXVSvfyZzA3dlCDrg1q/Ix0H/4qNyNer1htBlzSvyBl4n1iphrgC1g/U6MPz54dM9zUbtMBSVq2
RTvFmvhl70Dfjz1PFdjVKpZMkfuxJRxJqUDgRbsj1gQYPiyC3hqy72ilWNiXBa3m70tJTLrVjXGs
5xYsFAO51wZGYwAva7qtNzYbquLxW8prXnYpkPF7YlWr0UyTUrIlHAYf7YlR3ojDtNFVHioQR5TO
pFfqHOhN0SF8GEl0ECPUKfX3PL43kj+ZdVzoxL5ZG2UMZaHHR6Si7YA3JSB6MJr6YGIpUqfoge0p
XvLIU47xcdhKIZhXvAwE9TSJhtOomC5RX7WC141cCxlL5ZhUI04UBU07+oq+v69yLHpi1Rtsdk0E
zeTA5RjkWkpKZo/dBayy4uV8HoXjWR2CMUZmQ8vtiqtdfXCy07vDt/uT+Bzf8L7kaiheimTcSC7G
E9IJHB9RpvSw/f1MMAlg8CSQ5Q4AWRueB+VpyXiTrBXzyTLp2omVk2cY/rV4b7hVH0INQEvXMIfL
GqWc12leCUhnGuojAKG9JXJ7wuJ2ZBfbNj/5z4lVhwwuQMBimWCT/oKthtyimUBC/Nfh1TQLTxVF
a6v223bLHdwg33TuJQ1NIZBDJFEYbFCYjyj6lTbMCSyz8YRbE0wThV09kXOef+qvlZs8moWd/dLA
8YtCC+8EV1Lic+mM5zQyoylKC6NVVEq9JcKwyhmfkwMNIKAr80P7xgev+3rpz2UyztOQq6bRS0pR
dcA6tY/h/FYCY1FquKDKXw30TBL7NI3NqgUoDLRrXf8+VEE5V21NV9nGR79zKDKg18QJeiuPmnOZ
TIpoyr4pZfRF/ZsI+LAziDxSu0MB4A/bSefSGAdqRlo5RTTjWvnXYZFsI23gkJ+tBNdzEYzrBG6G
NUak0HAQbqsTrQkDz9WTfksehVYuUMfXK38ujw51kd2HqdZUNclTt1hY0CxbQtOQ8kAQzIhvyoEQ
HfwjT+yaUVqqqkigsTUNS2SuoZlkltpMMMouNTejqDqdKDmW+jomT/85NgDbgEBNJWD9KV+Q9xKx
mDusL+LVi92v++hIyUr+DLyV8El+AwkoVvZ4mNurZ7iUyQQHxWi6oqCLEBc2AE6BNEZvFyDw1YM7
ekRnbbmX1Vz9ngstme8ZBbU1KFQBwzaHq2SWXQgTVvbfhZn34l2zl6VurAsrO0wzkL2k+mkUTwLK
tVPOiUNrjmQpg3FZGSAjiozQL6bmpxBWdmK9Xv5c60pYsmmoxOfOdlTlqq2iKkTDYIy/B8CZV6fc
M+vtZSHrWnwKYW5WEQZVk1QQ0nSCXUWZnbff/zcJpObi7orRaGZzBts2iseoBssfD1OSpwJjyLIw
lLNM0TKftF0Y5/tpSjkOj3cUjOUCgQr8v+COwK5UtcvadG/2jVu3CsekPqreTODXAVWO2I/uNrJE
JlBg/CZRUhk5IvXA0EZ05p0G4qnivgLhDmjfG7tx22dlp7+nt8TdqW0Vx3hC/ujBPK4Ur9wablU6
CG1ezlvjXPnM+G3AOAdRq2gCduv8HIExrikYRsbtBXh+oiB2+bwJrxUHcSaCubbjFI9xKeLZC0/h
CHN1CETLNicdq3CcHe2V6i1e+SBGBVMj2G1VdmkMAy9TrAcFQR/69/Fdc5pujOdU8ZTn8aHYqntq
uOTfS6fv3eQVVbOZFrsazvtqxazA+oeDRozRJFBNn3/SKJpFLCfhagTYRmmT0kuL39qYupcv4Kqu
SzHMZy2rrOraDnecngGy6ZqG2xyxzfmuPRc3giPus2tiMxseTGB6dbb0I3qZdgVH17WzXf4Ixl32
0QhYCnpt1cBh8q3aHopqEyTyboxkjsJrGSwAJrFxLAJCDdkc43IidTb9ntx/vE+OVJqnuwLcpwM2
nDGCHAKVv+TIXFVvIZJxQnM4VYUiQL0R63kh9a92MSCfQoWzeEBnxXoI4N0BFE4G/zNwEs9Nxm/G
tvPpITK0oMAKhOkKEO+0wWqmwF+SvSZG3zA2TpdNiAzxklTyDQsfHgqVWIfUYBBi/7HUyxvf7xN0
ySwvFK2DSMszlwWu3oyFmswJtniBAbwBnkCJf6iAyxaK7dj3HCHrdmIA1A/dViRf7EuyNKVUM2ZI
EXYd0PqDq+FY3ccP1CAbfxe/mof8nTcqsvImx8bSQiaTnaeS1Pcq+bjCi/eDF+3UcjPvLKf2muvh
MRFBec2rA9DpfDm9hUjGZgoR44Q5CJ5sobU2Wapf+6HJiVyr50Wg46ZIuM5fxkSmIvVHqtOW3WHS
7gZQByYcy+eJYLRQrTqZC/pw/ZA7YgwCPK3Z6COnC7/+rT4VYSxdnECXGQW4xzlYk0o8N7LOuWza
K4PaZAGfIhjb1hq5EH1SRLsl6s/sUH0Df4ZLKDPzlviT1OvorXQsl0dpu+o7FoIZH2WVfa+rIBSy
++h67K468xXoQG6GdmVoPNd+xlGUPPpXs/vUk4luw6RFQ0ANUrVvH80wvR9ypMlKkbiSUr4GafAz
nTKvFs3OvfyFWV9sACEae9kKVu0RXlEiOvdW0px1VarWRBKY/pTDGiDwvfk7B2K7Y1YFD1SNtZgP
aSqKegAnAaIGW9cbK2At6iNmNES5E65x2doDHns1J3yuSsGAKMrm2Dr/4qrEoaizUMbk0KhUolOM
WXcbRGbHmfZi7xjpAh44CWMmmoa5DCb/LNDRbpshAhN93N90c+YG9XGQZu+/n89SCuMC1SrzTTGH
FL+IdhbumdDKriqFbh48XJbEmiCrD+MzABKLB3cLSY0s2FKUAiD5OjCEnW+h0jTqO7PcSr8ui+R9
QjrIRajEGFvVjg1EimVj60Zty+VLMjxdFrJmDcsvyFi4pUyZXpUQEkeZo2joAka8Rf21SyRLgJ5F
GoU6K5tDoYWrtEoIEUF407bWwUh82zJzd5BSTuzgSaJ/X3yxWOizSMkgyS/17ZgYh1aaA7tvtB+J
NHIeo6uns9CK8UlZaXRmTrLSTNurcfrdErQX7KxxLHz1fFR8OVnGTCPc/blKWdYpJdb7YkBSGIlX
z1L0LdZm8f6yFWDsGX9n6WI/7NsAP6oOIFcUqBj7jswi0lQ5hB3IeNA48iRlh1LX0lNZivGzWtTV
Yx0H8W9hFoTvYhP5twUoymJHU/0x8MJBz39J6hC+1NbkpJngjXNSvFtJk0tunQ1oE0RA07EB+JaU
Tl6HE5DJtCZs31stBmx1jq/Z2VWjaBEG5jOwd2HENw2tQAGERBOLqZ2pkt93dlDkQgc66KmOkfNX
s5y+SsXca5vY94cfTW7Osj3mkSw4hmTNxkmr23m+nYuizF6CZIi1H0FsRZg3yQ2hHpysiJqfqSWa
gTPJQ9S4pq9pXp6qWPaYyzFQnbnupnEzoSM32U2JdqQTTeOIwU49nG6TvomfrCbooBNYs/SruROC
2LbKWMUiUTlrx6ohuPFBMAN76kfsAZS6nNz4MUqAY2PN1l729SHCirNkdJA1d6Ub1YAudQYZU0H7
GXx2iTeWgB3fiPo8gD/WQJT15CxowXiB7KK+arKkeDSC0Hivx7qLnSzIdMGedKFCd9lXEAm2Y2qE
nRPlVTb6gR0FZSCgflwEktmeerHxE/naGrsUzqWKawCk7sdiaAArg1JSVFt2nQhjmDlTYOBQQXzm
61gyTfxGuAWeXAKHK2SjdBympgMejYLlj1vgyFe6Pc7jWO+sTgB0WNmg2HHnS0Mzlu6UqY36nWau
0ic8sDo/uBq7MtDATGiGtYYvPcb16PmSldaN7StBOe8Fa/Zv626Yo62pNJG6F4VER5FJCKRffd9K
ChDooqHYARE3ye9VLTPRfc7RgnepS2y5rZFOfmEHYg2Y/rQo5d9GE/4/zq5sOXIcSf7KWL9zlgd4
me3MA8/M1H2r6oUmlVS8QPAA769fp7qnK4UWkzv91FZSiyBARCAQ4eFOfYPqpAzlyi4gPmmUCbsw
kUtEMrixVAv9K+M8TONzXvdFofqKZDd2DdLdsZ6vJdnq2Q6UNeZ80+ekkOILIxst9c0qOWc4H6CB
qLROPnSUeIaqQAXq0HGjv59U6E+cJ9WQvuHuUyMH00m65Ba84jeaGQ1FMDclJReJxBTjAvFJTcHj
bEpTICsjvGhKfkgRiHZMCkIflk7ZC41mlFUSPtp+CRoi48yS7NbyzXKS+vPIkibox42dSQLTyEjl
y5KVg/gDvBaDY6UaNe/qbkjzXWVnie5ppOSmw2elzO5QTSnRhA84Ub3T0tzsAyJ3JPdbKGhNu1aq
I3zrPOq5a1SDBvRlbpvDPanmqd/N0siTtznWhvZ9JlI+e8DyEJa7il7QLiyB6dcOMTMBIpJbAhW3
PmqpEpjmYFluY3Tp6CDC6LtLY5zn6bw2c0N3ikqaQSZTVZN0xukwqPf9RDjbJVU0u5mpF/lu4N0M
KgRrZBpcwcRSB+6zTi+lojErp64Uud7nUTTmblVLtHDVKCI4+tpIlsABUCZT9zjYAzocGW3r6S5v
Cn1W/I61ttl5PG/kxjcLw0IUYAMb6qpmiqxQ6cd9KbVjIGWaBbCva5dJ098rfaMk6EKfmpiDGdvq
u+sM4HTTayNqm46iNFUZ1JolyXsD+3s8K+w0LsZXya7APBiM9VS10f60r//ykLQU5IogmoOarnBw
JRZ0LSA+jI0EGuLpXDWrnZ7RQOfaRvzyFxjyx5lyNNJy5hwdx2aBUwMpSAQwB0j4NdPdIrcy7wAH
PsjP1g+F+bDu4Wq7BvjloXk0sJAhKhVJU+EbMTDPkUYJ2unh9Bp+PQDat3U06kLyYfn90czGUh27
0Yarl9PnHig76BNtXHm+DC+sXyMsvz8awVJ7nmsEI/TGK7HOdP7Oih+nJ/H1Rvg1hBAtaUrTzMzC
EJxDw4GDvKB5NIvzwty4bospn49tAE1h8JLiZgN6lM9TwQEKDZoO48wFelpstMFmaMjrcy+zFdzo
jOD0tL5cOZCMgSIN7b2GLg6nqUmSj7BllssBq8swYb03yOrGNerzMCZQ3yABM3RQzKHXHXk0wYzU
2CyrKO/exsRQSl+TFifSZgqN3GxOisE/PSmhxrYMt2iZ6DYiTgLhIpH5MEqkdCqY8qqPLFLU51HJ
RpxOtLfKp2ruzOwmB5pBv7WjdpD2CS8NSMThR+ym14xp8oCE7/UobMaSS4NT4WCwM+fjFf/nk645
//f/4t8/ygpcoHHSCv/890X6oyl5+bP93+XP/vzfPv/Rv6+qd3bXNu/v7cVLJf6fn/4Qz/9jfO+l
ffn0D5Qd0na66d6b6fadd7T9GCR+L5f/8//7y3+8fzzlfqre//XbjxJOfHlanJbstz9+tX/7128m
/Mf/HD/+j99dvhT4s+AFQdgLe/vHni//4eJfvr/w9l+/Sbr5T8MyoWhigloOobyOhw7vH78ylH8S
3VJ0Y8kc/vErBg3xZPkz+Z+LDCz2MqI+A+x32IdAZP3+O/WfNmwKxwx80KLBQH77z1te/x7b//59
sCh//PsfrCuuy5S1/F+/CcgUCUx0sJdFFeuzfTJSjF0rt2Y4zBBskOqEIqM+v1JQC7aTVjuKnNYO
2qy9waZPIHxARiveUjwW9vevwYX7TcIjVZqbEYTaqFNNPjjwmANwHbBMo18dqnCrWP3Z6f0aRwS6
6TEH0U5lhTEyH9kcyCmQMOYOQeLRt/9iFT+7hT+fL9KBNUqpGVqa2aGiwyxA6P5W9BuVps+Hzq9H
C8coGDrNeZQUPZSnK8LwTTZKkmvPFTxYN8tmM+etFfLpBr0Nhr2pZvzZ8/96Y+FkKSt0RE91boWm
XCpg121Hh2v2nky2X2dJ6XTse9moT4lk4PCJm6Abre+oin5PqDUdZp09jgTBG3rNzqy42KqvCGHJ
r7daPt3RkarkmpxCMcoE1BldnQziO0u7uOGRKxlssvsYYoEMdU+ubPjuj7zdr7v1rwGFKEFN+jQb
7Tnf9VF+PnJcEhP7fs4zj2a2p4zk56T2gRbV1yMFoq5FHFFo0IrKpXCoCfQpKIAoeT47TRGfk5xd
Spr+oifmt3RUc0fptTuJy96c0N1Ub6mcr5iJJaQBtD7Vo5nI2BOJetbkPNDkpnejqX8Hu9BGglwo
YPxaF8HhNA2v08lmZsgP5GAH3UP/NH1TQj2cvDKQX+mFdn/aKJd476sPIDiXEYWtwYwwG7Lw9V+l
4RQA0362RW24ZkCCT5ll9F0muJmF5nSWVsyRI+n3M/XTkXrsk1eevBxAx1tVaiamFy1MXtfq0smk
/NIuwXt0elXWHi74kzodgNEG7W8ok3sOCvN0w5+srLZ4sTAb0qLvPDFDkLZcaioaXjR6RStpV2jm
c5tb3zSNPSDJEp6extrRYYpeJq7SqGxyAw7Ggwi37KO38gakC6ZrJm563bqVu6UhsOLdxRp/pxGC
WstghyAEcuTRMyBQXqsvpyeyYnPm8p2O/BLKYJ0NhLcd6h0voXgJb6zzg1YZuzGLt2xu2fJfmIKY
31M6i5Qy2npD1M4vLSBrHULlu5gYl01e/6TKgE4zHdXmyW7CuszOtGJj5LWlE4xdTWJ5HmfLCKV6
Z+v7zr7q840dsLaRBfOOZZ3TFLLJYQ8Qbfuz3RIrXDspRA6rppNGpTHwRdA1DsHH+lBfIMWRo6hm
OeU9uNu9jrvR5VZ1VUjC/ukQRVmifFJo1YDSI5xS/dqI2iuI3UEXsVUvsHR+T8ldQ41dGXFHboFj
76h+O6TkGmHj7FQFKaDLjnRIazz2mX5WRygVaEl0MaTKkybnl8mo4DCxxtuxIB41TB/Qo2e1TR5m
uzm0JN9PYOoqIn5GY2lwgT04k2PqZ6wA9xqYo9N6vtDouEFlvbLZDcH5qBmdG9TzoHuOOAzZNjqC
sdq6rrSn08a0EnoYy8+PjAmJUWvUFp/MVHBk5dRPdNVtQFnX8pek2dISWNl5huB6VNZ1ic2LKBwm
SCVQR6oeTr++wAH2ayssZnT0/kMyliCBmJGzHefGAZr0pRyjWxarUOCSu0CdR0dKFkHw6ntWthuL
JsCLf40quCB95N3YJr0VNuAETlzq9UCLgS8qoD4I98KNua19GyG44FlbII0+mKFEkNHvEGjhsvsy
RL0TGeqzzvQeNNEVOHos/jQXEUiKkinkUfFcVs2uQRyi0f6gx+0zldkWacTalxTcUzfZUx/VDUKE
HteewfB7Mwk25rvEAV/4XLF2o2QVmY14tMM5O2/JG687FxdRawZ1oXXe8J9zBX6k+WZjtLXVFaKR
jHHLAjYKO9+iQdr2d7zrQ6mRnlOtDHTKnjW7dJpYcbs+8aAI5sSt6iTWzzGOQ6tHO6OElHxpbkQw
K3a+3HaP9zHBpZLgE5phHM2XAKq4UjcFSjwfiknZb8x4+UZfrK8u+BLaI5xHdRH+P2C9Y36AX+K9
9jN2Fy2mLQy3gLb40zjETjOTGEmDA9IIzRgsyHJ1NkbahUT067oGTUVvf4MsVOnFQ8m9cbZHR6dV
7MatfhdnkEZL0jkocbEB5FLH7Tod9yiBMf/0EqzsXl3wQ4NkxAUDTD8clTpzKtbtVco2wrmVg1sX
PJExF8po97ge6uqjYoSN2d6XZvxw+sXXPI4ueBwSmbViF6oecr/3FA8972G1I46NJhjJ20IMrk1B
cDgtr8GOLKPJRlFr1+goKhnhIG9MYW2HC55DgTBX2kalFeJ7Blz9lpLxUsn20bzFD7A2gBje9Jre
ZipMSM0PsnZX1CgMKbsy3dJ8Xnu+4DAibQkdkF4KDe2bDBiD1o/eSFKPdeT59FdeWX8xaakAllpw
FHVDyHwFjWkdIrDMIzN7+ulr90gi2L/KjQb0qhHukT5I4G6LXbRHvW1fn0vh0rNs77cCtJWVIovL
PTqUG0okvbCXQFM9TxNUNNEDbvu0eDk9kRUrJsuwR4+HWoIxUgXzqMcdj99olrqnH7y2/svPjx4s
wSEQs23sUK3OaDUCi/Ot4huB3Nr1iwgWzEjdpPpM7NDe6VCGRkXPNTyOhA4o/ftw+C9hv3+6XyIY
MWpjei51kREa3PIUC0vft2GhXDfZBmRpdSaCJXNQmxTTJOlhPngVGIjQJJ25FkhrFvLm+gpcVben
v8faxUJUaCNgAlqKnOj2g7YWCyD9bNyA5CsHN2d+v8CJTdOfMhfF7HTz+FrbXYKZq/pYRUOG9cv2
WjAiDQIRyGv9YnYBj0GLGr3AtWJjessn+eJA1oRDX4/SptIoR/YIjamKB9rR3CkeLG90VUSSKKBv
dRiuzOnjInW0sdFckBETsKuw57uuYU6ebfX9rJi6WNaJSyjHs0GzQk1/HTXFZ3rmxmhparLx7xml
Jlh7owwt2oQRtZgDemXqwo2Q8Com7/Q3WFsZweT1jvJOj5keNiqgGlAY33S3a09efn605iyOWogt
GXpYGmc2waoghj/9zmvBgEjYBpBzobYzMFsLVwIk5wJcBF6Jo7gK8rGb23NtAoKZSwAwqAOA8GGl
GA5wnZ5V321MYG3jC0e1LA904DZSaksPiKk4i75J7NeDmysgCpAO6hktg9NjrYT5IkNg3udmVCWd
FXaj5gzMdpO4ApDgXpO/gyfROz3I2tEqCk3Fdtv1tMD+AW6oi9G0rx5UPwU3m8oCjeOQTXbtRb+V
7lzzi6pwko86KhFATyD684BKGHzZ70LJN/0ukC6AxdEPC4fENuPKyk74YJg92so2SYk9LsGnCtyF
njsa6ExPL9yK+/gQ8Dp6sl7Lkl5nqDFMrelI8kGiz2V2q2zhr1cOdBEhLCW0LVKqmKE1NO5s1/cQ
a9mldbw7/fZr67L8/OjtbdTiIj1BsK+pKYgFCZCnG5eJ1S+8WM7Ro0EWO2TaZNghi5Wn2M4O2Txd
Q1nsTFZnw0Wk/qQDuBOYDRtBeWG6ka0cWMXfEkt3lEzy9SqHAm5v/neKWH9GFR+dTkfvk2gA+mET
2KE0PDUYuE/A3ptvQR/WvpPgD3T0w6oWkcywMjhE11rK3DJJdnVPwtNfasULfBCZHr0+urDkuchN
JKQjsih1luVL1HXe2ADzpG5E72vf7IOb7WiQ1GryCdxOVlhFxEXO+Gws84emAXCpiCBoDinQVMt2
SY0LbokzLKotJxrYWT7q6NBs36uuyNykNTP/9JxXdufH/fzodRJZtQu5wIWr54Mzlz9I//dOZLF5
TqmyUjJn1QpzfosoUO9mp5/+7iIKx31GZa7VCmyKoy9o9mjQtg75Fu17Z3SHEmdc6Ul72fbUjWj2
I9j6Igj7aFU6Wia5nyVDMic7xIa451Zfuo00206eaL5CuwuNAPkx69E3XRnfDF0PGhlRGnJziHjk
R62pvHmiFyZIiRQTfDC0QoNFYb0ms3pBwTniMqV81JEva+mw02PjHGWFNzYpD/qUUteY4qt+KAe3
Iwz8dZZHWtUHnz86DOKzSo0eJNKPoLLJrgZ5ixt+bVsITkueUWOGJethNN3TMXcmeatfdcWKP+4L
Rys5jkPc92lshZL2UEJzi3lZvVUjX3u2EIwUc9QyIHqBR+jjPWgkQ6aBoqOVN7b0in/4wHocvXqp
A2eVZ5YZ0gr5pm6fWYXfprsRZDiz+jcxFR857KNBKI5NeQZSMpxVNCigQgL+uWBOTUfVtlqdlgDg
i80sUsCpJUtiaLtboZJFNkBj6QXk33E5UlJXHcaLIh9jty/TDWzXylaSl7c4mhAxsrhLLM3A8eoP
43MDfOxp17UW4YoEENmYTHObfKS7Bh/k8J5xzXYdEuzqLnLn69OjrOwpWXA1UQuLN3U4yCJ9msqz
DIfB392vIg1mh9A56tAWH7J6DyA2MypHnb3T772GQJIFE9aLup4gUAzXC5madLeIVfwugpkH+lay
eCUyk4UABFl3W5mrCignkAku9Py0OiSWQxUXRAJQ9M18qgaxHtrX0kblcy2vIAs23pQlUeemjkL5
ZnKbfY5pJU/qHcgL/eTQOe2308u39tmFYENObGUCDbAexmYRNJLmq4PxAxjfjezUWv5bFhII7VTk
cwxnFTZBdLGoLtcXzZlmOvMTyCYd+8a8GLyFyXipQyrB6Tl9/bXAaPLZEsekimlvoIxnRZcTcuoK
G8/7/pthtBu2svJxdFuwdYOBnKussR9ab/Crty7MQcqnHNRAdwsPKKANl7Ji+QDxfZ5JzDtr4nUG
VATIzh39fD5LQUIKWvDYzb1tfimBd/A/Aa1uC8afNEXE2GwaGMc69Nfaa3Rge2Ai7nqk1bVDcltc
q+cjekJzSFQ4xmW9O/2lvt59ur38/MhncoTRsSZNVggHfUbrea8Z9GLO+Ibdrj1ecA2mOtaGUiN7
VRb0Em3cqVMq6VMu2xv7YG2jCW6hALaqnCckwTMAD6EO7ZbmAwQHVfiF0+uzYj4AjH9eoCjK+qou
TSuMjG4/JDNYlOQ97fER8h7362y4V1jmpwO9baf0yqC8cGlt4gZUpgcuRaNjUfBETrS+Q/d5EFfq
xof7+rADsvjze029kciGXRthXV3XaIyvgJc/PeXFhP56aOuibKlFcmkA7APn0JBcZqbqmjYN0zAy
XzXrcez806OsvL+IuASErJKWRtqwKKfbUtVnh0LrY2MKaw8XvMOoVBDhmlE5ohpSD/xbom1c3Fb2
syW4AzXRClmisxmm9K6dHgsTZKdptfHwlc1sCT6gimid0xmHNJFvGvM2na6L5KWjG3j+lc8q9nHK
E+srpdSRWmxUHM9DfW5xLYi4GbQSNA97zafpVuVibSaC2aMdEiUR0GWHs/KuaefISnhmepiNjaN5
7fMKVj/RAkItPe56yPImFEUp7e70plw7VsRmB53KI58lwJ2Gyq0fl4aX8kK9pok72A7aEXxpn25V
pdYmIRgwPAjYKAD0Cat2fgA45HYuY77ltRbv9IUNW8KhL3f9WJoUx+OSkqXfhosS+CfijH6GU36T
rHtlCiLO0YTWW4OsJVAC8lVlXaKp6/RnWNk+pmC+vJ7inCVAmCKZ5bcRGupi3xjP6q3nr723YMXD
ENUsrlCxS+X9ZCR+ExPv9JuvPVkwYVQzs6RNkJeainfWExc42Q2XtrY1RRAjNydIUeiwqcGtGk8L
ujDykGKlCEc0ZCGS71vVmbXVX+Z2FBLYIGVIygzwOWNkUHthDsppGnsrNwsGa4skmK+UQv4ujXF6
dtKcA1OjRE47ysHpL7CS+wZPwufXl9UkZfpSjl0iQ8nhLr2KvyOVgVyN5tZ3SJ9sUrmsWJnI0kWG
oUp5ggzD71qgwBD/fvMpPeOJht3Gl1+C5i9sWYQzIrU1xTQDkGAJDZdAVwul/wfZ6MrXENGLSWTX
pVwRK0yVe1PfjcYWu87KWSliBQtipjp6daIwYqln2NFjpCZuIikb59laZCZiBUkOxn6wv+IUuFvu
Zxz2QCu//uBPQauaHaJ3eGf4BYWqCPbwxtdYWy7BwjNQFMRErvWwTV8Iu4r+Ox6+Py8AxrKKR1bH
JX3o5ZYDUdPIUMrgbtGNG6HWygYyBINmsa3Xuor7+SKlwIJ2t6iJ/e1TwBDMGWWHxKo1ZMstRPbZ
a6tuWfKKeRnLz4+WBK33cqe1H1kXgvpVFkiuAbKcUPMhQ+NudRmsOVYR51dqc6aoA4bJ6Uf+og7b
M2Y6KCqVexXZXSBRq63ds+JbRcJuSZ5xy2tRYjeghjAUr3JeAK1goiVrC7m3sj9F5B6iaSmmAwqM
8eRy8DA08ZaE4Io9i3g91EirAa0wQKs1O5lea/y8qW5PO+2V2FTE6OXtZLZQFTNCqgAkPRPLaSrJ
hw6qazADXBMGfdGKUvNOj6YK8jR/GpsIvIsHPcumiEWhmtRXUtZddyRF+07ZoTLRy2djY9/XOfiR
TLsEUZEJ5Wpt4M9G3/8se01yNQ21fyNrvhsg15Bs47xUVR+qhHf9FF/QvjkndXbWJ4WD9nvFS8vq
DDDK68RAixBHW70z9POd3ZoLrLtXXYATD+CbviiY6RJmB+XcHtS+eJRpFVDW72r0tDttBxa7tqnP
oXBHHfSv7+ZOuzIS8EFU+b1RsDCF1HZajei94/Zr0cmBXYy7mapPpZlfWrL1okEXQpPyHtwG3JsH
yBlYyLePvYJUYOQPHAnBbjC/syYP+9LrC3QM5ur3IavOWNNyV+bFnY07LMS2ogMfNTRxRppvVtqh
sdkdOldzt65VV+/Yramym4k1d9FUvSFv2gM3acn+EFuTU/X5S0mSsxaJYVCM5mpQyPZr3M9+Xnal
A5QfRCu6OsYFpX810aSRIvfCde0xJnUQQZzaKavRNXLLyew45AV/bDhoTJrhItWbxKdKcasr3a7t
7M5R06KA5M5wIdXFA5VjxQGi9WICxraqet0htiQ7KePXBhtMR066Q0mG1NVMqQMvxVBBRnwAzCOp
fCAyPDKMT7xvRqQcjcvS7s71ybhOSyPzojrb5c18xgbdVfvhrS1bf5KHAKzyntYDNVxl0vcmLXGn
G79NVf+jsiP0GoMBlZMJ2YKoe83VkoLNpLvICYn8EtKcKS/iK5QfX2cpfSW8DLJyfGzH3Jdr+aBN
U+8Y9XjBquQ7H6I92oGu7KIJFG5brgV4ipcaCnMYOgSGIfNGHaSAvKB7s0VjQloldykofTwgYz0b
xCjMsr+PmnEGxorELSZ6Q5oIcmoMG3hSjPM2sXcQSQ2VaQSd4WxQxxr1fZzND7ac+lYFdkMgvG8s
rdhDdTdGdaopIf4pQ19UZyQoiERdZeh3ciKfab0J4Xmd+NQoz+RSP8cs7ttGO1dqc2+r5YPSjzeF
TnJvtqbzZrCuljaqUZ1+NpOyVV1ZCxFFbKxVgYeGLx6/oi7bE3/h+WxeSQWtWQWJvRbqMObbaV+z
5o6Xnx+dYZnRV1RngDrp4FmjkgMG8A0vtnZuiQyQDKQ9jV0B1igfpscqSAL1GijipvmIfKC79ypv
LthylH8RgopN+aZWjUox40qg3AHx9oGOiUMU8xdkWOmxcCvnvnbECHfizrBhL8uJH2s3eXtVWjup
3QA8rj1auBHTXKqStl46V0zq0UgLbKhY2na3gZBYibFErGzTIkuIk9cK7bo5r9uHljSu2bMA9Ed+
N0qIQptdwrd4gpeL6hffQ4TOWk3ZWma8hNbNBIqab1HynWqHbkSfTPTz9MZdC69F1KwaMxp3Gsbg
Pr3vg3Jn3DZefy49ZXdK5HbfAPSAolAGWtxgS4xrJQwQkbRpl/WZpfAoTEfjwipUVwLHhcer2rGK
7oFT4o/6VsPFyn4QuQFtECskyoyOulw56OaPRgNfvbKV21kJ80RwbdLTqJ+aIQpHIwusOgXdoBbq
+XRrDny38X1WPIsIrK26JoFsSRp9VN3oG4P2EwQFegB4GbpzeqednfJqa7S11RJCcZ2xIY8yGoUZ
EGQWStASqyRHj7J0I9hf29GC5Y+1ZgIYNWMA9IIotLgYzBH8LDQ/G7IhaCvQTG+s28qtQtR9MGx5
UaziUmje8ccW0lmL5iOxHQ2FI2lT8mHl64hYWhWMed0gy1Folwgw78x+o6Cysk4idLaclxRTAziD
Gs3ntKlBtQSmpZQj3uxNv1TTjdNlxZ9pQopMVVMSGRqVcGdcdL3QeBFgzN3WflpbnsVwjo7FMk9t
GfxdUpjFl118GIr70193xYNoy/49eu7ExkGV0jxGsJGd12V01YHvsdWBz1Bb2WHFtKejubFl1+aw
/PxorLatCrBRYQ51/J4yty82LkMCK/GftxMRT2uRiqgUh0bYgJ7SLXRwMHTas2oY51Ajv5pqdg9l
qT3QPCHUaBAzt6B450Z5hawpB095dY64eatLQ12bpWD52gxNaVDRRCEre/QvUtTA+BWppJ+5pLnR
PJ1lpL6NOus8kVmganrjUgLM7yzNTyapzqcRWopt3VZOWTLX7HKwxjfMHWfILKWm8gxky1PH+ntp
C0C14qk0wZHIclVpJtgGkVY3Pa0zAjlhl0pqbLjdteUQwog50nNm2/g2nL3H3b251Qy9cmKIiN0m
ihVw0NlRmE9+Xt1ikf1ugLqx/fdw67qI0U2X1tq2j6VQKb71UaAB/Uv699NWt7LmIiC3r5VB0pGd
DhnxAbZqYwM32y108drDBVcBAGOp9grMTI/A3Z6PrhxfplvQ77VlXwY9smGrsXhmIi4P5/6Jpf5C
hacC05/Ncnh6aVb2y4dZHQ3ASF5K2sAkRAIg+hgVDx2PN6cfvfbuQt4NREWpAYJEHGQ91DVJYeDa
SgHxnpULChqg4PQoaxMQ7B/0klDFaRLg56bukAzoR4DjGp3TD1/7toKxzjOuR10PxpS4zRypeK6h
ojJoD6cfvrY+gqmWs55WkWXHuzpSHBmpALSdIBUcsFj3T4+wsjYiwrYxSJVNQyeFcnozYIBqU7Jh
5d0/gvKjbTOMqYRlhkUZNXritLr2phzcqF1S72uweG5szrVRhEPeSEGOGs9VvDO0qneGCOFEBLAe
4fSQTPJWT84ahuYDoHw0GYicW2aUNDjsobLhq1AonXfpO4EiqfLShFvaqCt7SQTONpLKSRFXEuDO
fB/LwDTqcxwWsjn9vc36kU04moZFG7RUaK0UIpvlWB20gQlaKSayEZiubSbBnI0qTZKy1OPdZDw1
YHVo7k5v0pVI7uOrHL22meDg5q2Z7HIOahVgrzkgmJ2ZI6tNcw88rdIcozXf2AAwr1Ag6CJ2lRnl
ZKN6CKaeKvUkNu5Mmflcsd66OT9vzWfQMR7S2XaZIXmnZ7hs1y9uwyKQ1cyKvO5omexYmyEf1YHH
FDnjunKS/mpUN5ZxbV5/wbL2hcSgxoqjQquRcGTPxcC8XGsvKLSYcKW448nQOUMX3czISJ6e2cqe
FhGtgwn+3oLj0IbijiMxSFLPqcPp8+mnrwWaIqwVYMMJrLU1YoKr/BFpZfMZFL5uu6M/Y9Wpz+t9
GbCw/ntFfRHemtboJwDRbrwrkPiuxz2zvaaMHMZuN2azGMoX20DEuE52UaflMhsSzlOwIB2RBnXh
+5VD/ga43n8pcflnfC7iXeuEFybNcWplU+1E5IeBQO30HFYc8l9QrhAqspMWOZc5rlwtC9IETB7W
tYKw5PQAa75YBLUaEOzry06Jd+OzElRBdJ26YOx7BvuAG3tbFeu1bSsc6xOUWyH+3UUhmXaDcd3P
aCAITk/goxXrq68snOp5kappC+RbqFDQi5e8uklyaz/WNvNmNfIlSnY48wFvzqV9y+W3KI7vizZ7
14pR9vRWuoqikngt7raAzCGaTMCM5tagW67tuPdlYPnaQXuz9bHzLM06N6jhK+Om5OzX91MiAmM5
uLY7WUceRWffbXJlmWmIPiOni+5jgC0gbbhhbF8fJkSEx4Jaeebdgq5L1QuSgV1j3DrN154sxAx5
Z/TS0EvoT4mwRdPkOuV/rz0Oqq6fg/HUHmWcTTGumrH8YGmZW/dAqgFlsXF3++gI+uveISLY1Uos
c04gsxeC58Njve1EOj8jjRbI2c9kbi+BR/xeQduYVOV5oc3+TBsQNOlnuYEKrQGUSnoNctqN4PFr
IyFg//x09RiKnmQDX2Zb61AUq2w0kNc5WKU1hC6njWVtiMVTHh39Ex+NBLrNQMfyMQArP3jWQBGq
FagGnR7g65OXiOBYEOWOgzaCKXJU38riKUcVO2bfSjSpbzZgrc1B8CWg9S8kUMDbgK+3zwggUdeD
WI6/yE+3KJWVwLTp7iJ3d3pGa8MJ7mVMiRmbYCwAtFC7oiy6qWISTpxtIBdX/K8s9v8qcZ9bqKGn
O+M71EubvXZWhHOIQ0o/ZLttTMbX00Br3ecvr9OcNGVNsp1aPYL2XbWv6mHDA689enFtx5uqJBpi
Bp7uzOL7PEB2lZw3fbV1Pq09XXAvU20MFeokePGbObAbzwpVvw5NX439GL32Tg3gSuTGr6e/9kqR
A8QDnyfDrEbvOlkDx2fA9rpXnw0ukheKx1HLdlBR25M7KXHbF1At+dL9xqAqHv5XNySLbcCkbhuS
k7nYsXPpB3lPfbAeurNbvHXX22TqK/GqLGYexi6a2zFWQKui3sdNqBC/bQ6G5nFk3vJhZ/aRl7QP
p6f09R0DwpWfl7FhxjRaA2aU7dMdv0jDYq/5TbjF1Ll8ja8WbFnIoy2nZJ0GJQy5ADgt32eAMLO4
vqSKHqRj65+ewdoQgpsBsMXOUzBC7UYGVMVe4dxhyhUffpx+/Jrdix2/C4luakV2tiMXnb/Epu2Z
clmcK37mbxMmfX02y2I+gijQhpHQZLsbeShbV+UWxeXacwWTZ4hKFaR78109Tff2VO1ZstVfsWLv
YvNuDQTHPGZwVCNaj2OQt43opKCmvuVvV76rmHsYCmDqZtKlu6U3zQyK3Im/oy8QhHSQdAnU82RX
oI2nJV5kb7mwr2M8WUxERJQQapIu28mH6ICmIdWngYlU7kHZpWH3HF8rfu5JQKYCLrop8SdofP7n
UiKL2YnOZoOkDkq6kxSof7hd/agHPCwuclcandYH4UMIyodHJYET7e7/j7PvWI4ch7L9IkSQoN/S
JdPK2w1DpkSAoAFBj6+fk/02PTlS6UVvFVVMGuDimmMQS88Ept9T/h8gVcY/KIV/7dFyFutKi45n
I7ffFRnvF87vC5PHi9G9UM8/ItdqgZUBZDm3nvj/0wQIwoLaR7NzrqrSnMMz6DuEaiWkE1tSfBH5
W1Pip1V2EUCoJerB8VWZ5aS8YWcM1MoEhteq3f59f/+0Qy7Ch1qNamg7PL0T1EfS+vewC/zl0j/d
+0VG4jhu3c4T7p0QHeXsT6O8MKiG8O83/tN3u2xrrL5HOtJh3Zh3Q7zEdlRAkiccEycV0AtBx73L
MFE+6SNPgcT7rUL8AbwCh7n/HdIJGk5GpfBUS2q22CI6k9kUwXQoQcq94+lv+dwPH+b/tDioRC3q
GXi84KEcoZImfpOg+PERLnKHfvArk9EaBx7kkliETC7ykhy0YJbJDTsGv4Sw73Ns47KtsXi1V9vO
gicQB+bXIXQaDhWcl5uq3zhDsfn7OvghaF32NGBpDaNcQ2P7Qt0b9jcwzIXfm2iQWzfsGpVyZC//
8Ti/7HI0veVJ3kkcJ7aXIBmKJRpnq7vE5vz+96f5Yc9cdjkmBh3kAAy5zEF7lnHIgjoQcmnv/n71
n9bUxWZfkdHNavbKTMNDS47s1MA17b9d+mKz545SNjinVabcP8x60b+Vvt/esofC/2K7FTm1pTlU
GeiMMXGcyP5Ncv6nK19s5HKUfiPgoZ014HJYUkXmlPz9XXy/wXDTF7UAfL9XH7B1MMrNzbkOmIto
eUcP+2boIvGS743styjxfScUP3Wxl8sJEMma9FVmb9oTX+N5CRH8EPmgt7pV8DyM1X8NSvi187L9
11m5+rDrKqXPs6G7X4PbWvwXjBuue/5G/7ouLwcL5n2OyPKlfZe6vALK6aDzIP77B/lnnvt/8nBc
3/rf1xe98DhM2URWo3joTLapxn4zIQymphIvM7Bo8Og65TowI20srzLQT2LKoSnosDduyj70TX1t
22Dsl27GgmovgiY1MP1vPCOs7HJJVkctMbWW0JXwx2mDVUV1bvzGOf02lOL+L9IAJVVDK4uUWenk
T6srbutc7WqqMmGzA+wIH//+nr7Hl+J3LgIE7wBkarQrsuJt7KJzAUtQ4fUHaGBYkYJq32/r9nuP
CvzSRbzwmKNqAYAZusTuvjAKHRrB5MXtuH7l1HqDVEtmVwP8+8zxbTXXO3TU3jqzNmPPgGQ8BwQ+
zKfmiZYGJFLMBpRfN7WLcVOU86bWoM7YrXcCCm/rjuMb76zfuojfpuVecMn+bWve+3rNYfe2vNr0
CJNB6JceCPvlC/zDx/1mpfoXUWkGnF/kxBYZZCPu/LJSkFKegafGuUnKboPzDIL5VRHTtnzvu4Um
I0VwyYcnClQlFKy9tKPsA/IPsVNRPzaM9l2pEZBpvxmjaWD72Z3zKC/FrTc2B8syP/KxurKMjoZ5
vuqIWeAylySwwsGf5nhlmN9A6CFuW3YQhudHg7vewtNv4/oimstlT4fSCUtXfLlQxN95lQFWq55h
S+cDWTRj/OuRRy9fa3iV8evSVSzsnKraLCSf41Jb2dou6GTym9Wqb1eokJKhgsSmF7XjW9OIrF+W
Z4fqIWzL4tjT6mqazHgtrHfL9cawnHXqErHXsOfbtoN6dxz+2cAYEC6D6p2hwxeWwqkiggv6VXHM
IQQOV0rnClCYj4KrP6UyhshYVzOsR3Lr9/SX7BQjYYSWbz7kJRVU1l43wOoQ2Q+cscCLyq8FySH+
YeydzrsLgCkPp05illm0T41rp5CUzvSq4T869Kk9E1hGeu01jBFlpBofvit5uzPASIDJ0rPtEj/q
myg4BqUVu2C7D7YBtSCeUnN6NCYFuaQBmG29BNah6IN+Q9wE0kumAAfPRELOkw4EjFWD4F8UJCKF
fV/2NSTeDVzV1hLKDZb0Yj3CBcfN1xdkJS9jA4pF3Z8R8ZtudWNAIHhoD7yKDdfhSWUYL/CDGWGV
aBoQ6Ro/7dkKi3zeEskx15ojT9YYbXNvF9TtFZ/NdqtyvVsM2JcK9SIqCYMn2u34iJTdNV5nwMYc
TW8MuHDupCFgbTkUGAIHw3bq2sxXw6vZsVC1biRrF157kBJuDfOqMatdrasHRI0nxwE7vJ7Xe/jM
JrmP+gC4Dbp1JBxkKxA5sdyBUvD5WxB0r7LixdYzd0UN90rF838IIxBmWO2HQonpBJMD+hnIQiYE
2+Iwe1WdYoawRxwuUwjTvCyrDxfIGhClOlM5tHz8UV6NpZ80RD42Zn0F54gum1xQUaSUaAYiePi+
fTBrb4kqUW9YHWzH1di59vS+THUe94o9IPFxvqymnj4sGJOGhTOj2VfUIsrdJU+HvpkSalgoReAe
Gts1A3y7L2J3BXyA8vzgMjyrN8i71u9AVEA930/jU6eGBwcejYlXVhnz4UCb6+KwaPQMXendd7NM
x9m5sghgM50X3Jm+Aa405ck0VAWwFvBotc+Ulqrbl1p8wQYTIWIhcRVMG7rae9vp7HQWjkhAtc7g
SfnA8t4P7ZWlou3fueohRODfcEQLNQGaF4CfkvOmDScbvrhFZrVVXCzTEOYCvk2+w6+AdXqgTWEh
EtX3PkxMQ6dksM8VPsBy1s4O9CsZuxvaj2dg3yHw86u1wu6T/avj5gnMrA5yoA9WrR4hj5/YRNcb
byTWjqrgeZzoqSuMNJ/5djLrlI1twqYSolUmTC00rxP4q03wBHbg3SvNLTVAlfHEiJZ+LtLR6OBt
p4udQcrrIafA0xAEJ5hQ0hBB+IZzbhxGY3hW+XyzTLYGKlxg1tvZXchX8wCBso+hm+bTMDfbzpOf
auk8xEty23cwH+jceyfIi8wcxfjLlM08H+jfRCfrIqHQfuD0vmjbzPOlQLpiFWEQlAis032J2BO5
hYNBk4vCXcOvBTrOedR2+peS7dsiB2foRXos4Lk7arNEloF3eh57OhwB4xc+w08H9Pnv/0olNRPY
xgJ+rEZBTlYByAh8v7d0tqDN3/8nTCKe4CIPHhiOGOgQsixXFgdkNHgcZUcT5By/cIS/rWrxAxcJ
sdUaa9vCFjhzpISdyD2WL2zMM7UUMQdRprZl+veU74fM0r/IjJ2iYPbsa5bZ6q3U15JE5gjJtgBh
4jc420+f+2KtSWWUY93YaORN+wmIbH5YrF/u/vvuNN7TRcJK7WWS3BMio6q68asARPmW00QuKoZN
70fvdnsdYDJOrXsujQ/fpl/lZP8Kyf/hkL9Uq9DGsM5mjcVWbjU6UN6TuWfpgP4szqMiaqLf4DQ/
VZSXghWNpVrNGX7o3A02kj4EaTFHk6veNglc7or4NybLtwMRGLJf5J9kIi6cFkmdOca8NWixY9JP
epg7OOuHscBBpENrWPf1L3nSD0X4pXeXQaDCqlsL5WsDpQwus2r6rTH0/YgMgvwXkYBNouT5jKHC
WU/BANEsH2LwPaMxxUGUunsjRjc7NoqweciTv++m79Ww8JsXgUGUKwh6VlBnUjkHg3E7zCnGpW2z
PsyluTEDxmMnWJ0YRFUtZh5brVnEEyd/VuxEQAZsGO+un+I8uF/r8tRReefA/jwOBvMV4o3dL+/9
hz3pXcQXoEtBrm0xNeq7a06fVBPz38BZP33Si4hiKpPmJQiyWU13nH0S5+nv7/an616EkVI3bie7
DqdG8VU7mfGbHtVPMcS7iCFlK5A/WjiO3FfojCoI8efb8smTkbgHV3hjXv+3+7+oeA3dKz+Y8V4q
na7NQ8Fe/n7dfyZx35zllzoYeXPutJ4vvLYaLArHAd26eQLKiMGnVz10SN18+Mb11vjccLMClwG8
NFiywbfchNciMmZf3YjC2Ah7vBKkjm02oiPWdb9sin+Siu9u8CKmLCWGlHzQVdYP8qlr5c3gnOnD
U0NQH4AyX8gx7Uh7mnVwuwhjIxUBj5jNu9UTTWzkOfjDbZk4gTxpTnfDXG+KHnpAEn8Jc6WPbs+O
y+qUu7pyjt7kf9K2uyGBfwzM/MEnJXLLpn7nI3swV+OXp/phB12KePDW8ufAWjAsc/Zy/dQQmZFt
Ef/9m34P+PGCS6OvmRpBLuXYZO7DvJvi8tqNmqvl6Tx7bb7YCYaVcYOnipZfFuf3Q3f84Pkx/5U2
BdryAsDOz3iC9iRTvOFtt212/x9ztvM+/W4VXIQcOnQgKRi0yVAJhv7X+sBiEont8pi/F79OE38I
EpeSHsT3lFkvfZ1xXf4BFFyE46r+W5PyUtWjgMigPQqFANR4h8YK7rQtdwNXv060fsjFLvU8OEAp
A+Qny8x/haJHswWNNGzu8m0uQ/u+PrTb4sXP2M7b/ibcauMM/+GrXESliqFqg5Rik02YzrjobELV
eNnDsvFktMvBXFmSW/rGraxtoM80KECg8yq2FTtWuXjOvXpFWa7iNsBWtHqZOm2+7WDOYk5mUhX9
NZ2dZHLtK6bRpXHA861Wde1qgdYAWr1MyivdruBL+mUetgPBnNuGhAJHwxHegrHH2pMNb8GFwdvD
gkNJgBzVgVqqa5BzL8G5Xy3rZMrxbmWBjOSw3i0epuQNDG77mR0HNV0VVF7PtDlRV64hQZkdKneI
0GMtYqvvT+My7oJSZXVe7gfhfTiLVUUWLW64Xq66Ir82hYlQk49pAO9e0+oMSFo3cHnn5tH2nWtH
rjIsl5VEc7VmZsvRVymGWwN9tL2y9SYYdSqq4okXbQYn6Nd+co9uY8eFC9+ubhkwNaQqJhUKc2qX
T5XHzLgTVIQTdbe5zWLhdWk9D3XokeqzZtyJzgLLEeI8hp7D8Kfu/VdFnJd5JV08d92RT+wVcOI7
WJ+ivV3uoAgxbtZmDrsB3hwOhthlYSU9R+HKXSiDL9KJCrO/Dbi7E35ThMRnFE0x/WzkYk2DvDyK
fA7OjRCVTBKlgVOQuM9VBd9gezdTl0Z8Hd5rPFbkI7bjLfdv7TA/w495v/j+Fa8d0JNazkM5B3W0
lvaK7jgDGh3cQEiNkXSojFcHIJmIVFaGFkvKbBNukoNZxjZdbnpHfE6dfbX0zX5o65eipjL27HkN
F+4WMasYpE+GqIJQpewC6KiWHkQcLH43C8ZCaHleD6x/sNwa1GIYqClZvlYu20vmPi2uNqK+G64n
fy7D2V7GcKnre7vw8W9dcc+DThytZp0eGK0+1Cqe6RTsrHaywxImuYnT6vulQruCqL5JTNrfKp8u
ofSWO8rNO67cTeHTr27w7sc22PPCexgVWiE5HGQhWz++thM6HDzoVTgxb7/wMvOokwmsQN8xjy2t
NrJt+7DsKOx67GEjlubBLoUR6aZ65Axdy8nQIaX1myDkC+n7Cwvy91ZpJ6wLiPQ7jvWABuxJ1Wrj
wlu9r6oirD327s4Cp0o+3hJFZeSZ5W5ajJMeBhTlecfjlrmRthoS2xhpRAzsznBS6l1gJacYHB5G
1NoJVEyjwSySvCJp3wwvmgDC7PT5i+yaBKJvbqiFk0oSzGHVGKduAGdjUpBAljOeKSdfpeUmlk23
xjDCHQV7nTG0t0mV7+tZHojg16Dzqmh2HUBZe3FXBICDCpT0lTvaEWx922iUFSx3l2Y+FmaecNMh
YQ2PikEWqTkYG2ueQ8fguzy3jGgg6z02x9EjQMGTBXUvCNyRKdg1FEg+m8k6wbE0s5rizRS5i+5E
cZxr+dAFdL+qGmjz3nt1GNuooqljExB3WQDYucDFMhwKBn5p/dRrN8kdnbCO3orcuy1LesVHD325
Ko9lBwlcCs1Xb1pfm6WAXmN+L8fuTgLgvrG7FobCYu1DYMT3NRvgESJVHSkrf1mUEwMqsx1dnsx+
ybJ5nhMHQHAy+seSLyIWdjNHOe+ioF+eKj0kVcCrMC/GJ1aZe1I1Ip6lmmIKu+SPxeFGSsv6CoXT
+zpzJ9bDDKWP6cQn54VUyowotWbMAuweNBvP/OLevB2RPMIIFHgYFNsRxvtzCJn9r0XLq2noYnMY
YdCAnm+u5hPovfUBjPU8qksjngNxcgsgJFa4npMB60LhlldSIYrAZNZep0y6870b0ARjgFciuvez
ONHs0tNa6XtF/UjLfO9Ba8cr2J0M2qhgNFtNgSBQTu8tx+71HejTeE1k0Dk2OpRYxILMeYmAjhkv
DdyYBewRUT7hVfk5dg6w8909RoNGqrBnR75uMPaLzQ6wZq/LlFmmq/hsWB8tpQvUYQfiF7wlKCOH
qWlu/Mn+WFfRh5MxZkVlRSNxH1yPwm6xWA6lnafK5x9dVyXFYN+WXvBuNI+thyKaOqcK1tHOOG09
qP46s4amFt1KUsUzgpo0CZpyVQPpTk8kJkiSOUYlkJaC/QGBZFwNregZ5rxI6a9qITfoRSVW+acr
NGgdEgqg+Th/SHe9nkv0IBrjAOd2hKRqjTQZb9Clj1uXRH3PEQGdNhRVk9rmFAkXhlNgkALSQI51
5Z1Dr5fA9CcuIDLV9ipuwPAwDALdcm9IbZLfdsTdBGLcrYR/5NYcQwveCBfX3LU5JPlNdu1b8EgO
8JGJsO690k/7HMJRo39nW+5OdzkUH4jCgLzdmQQHioZYV0g9Qyeltt0E8k0oz5kdVYMH2TEfGxrn
vgUcBoRWHAa6a1Fn3YiloKGah1aitZDrYGVxixHI6lexkstH0AWxD62BRZy034f28sdzxpu8P9Y5
h4Ss89RDcUg5OGnM4nWw+xQ+FtdGZ51sGlxTMr+ixX5fd0XSdFCOkHOMzin6/RCPYWs2EjsEaz0B
i4/HfT08kAGQWE9nTVFtrAZdx95jR+2qxwHzNm2VNtKH7rUv2U21osxxoA6lOTmsHsV/l08cQQvx
vAMdebyZcrqtG4knwvxsgFkHJi0H1wx4SCvMMzz/unaaz9EUf9qxPwAwj6EE1J+0fbDn+lkOWPtM
VvEi5m1rlxsF4I0vaTq304dpkKNnYMo0esGxr9erAdMpr57WCDnPZpBOxq1hrxvj3VIM79Jy76Tl
vPHJg+wb5BCFTdfYG+tHmkOrrW6HD5MNV3Ynbz00/MXE++js7huyns9RScqkHYOT0ZG0K/krWdyd
X/ZfbeXOGJ+aLw7Dxx5o8IQfD02vApncwJywqCFahW48dNvcAYlVW6/XjQOHxcp+ZspMpn69Lx2M
mbyBhFNFbjid4oFyzCSgHWX0GeQ/mjgf2aGH0WTETHguBQ3a/GT8IELtDbak1C2SVfMAAl/jHuPX
PJthSPyCgYRwwqXVdYgJFcAUXX1NLLz5Jmg3S9CcFhyF0hN3vF2BLuvmrJ+tg+MGmJTX6poWclMx
lNA17TM3aCA95GB4NVkmxUkFaf7KM22Ihy7mXiiT3bfNVGOsJPYlA/Jwalx1mB33Nc8HTP8KBzpj
9k6RmcYyMCDGVi5Fk8HIOmBKPbXzvBms5cseivdV29D6rcw2M1Zr3g1khjksHa/70t541AyZ8g5s
dO/Ldh0gRrY+Djnstisgp2aSxzN3p1jW4mi7kCOHoQvZw7Z9/MKfwUlE9BNjzWOKfB9857jr51Op
5ntikaRal2O/giE79JnWY1YJGQO2k/hrs4cgW7FrZpOl7jA4CSCAEc3Xu3EqXiWmjhjx8Cc7z2HV
153DTAtqEzVHBMSliZeA/emH2o+DHBrPxABVnNvCzYaqXiIsyIz4M6YkSMWpSHHYPgprhfEMQyZb
eQeU0H8abWRLDcoYr1GhaJpMa7mzLMA3MAJ2S3+nancrqA+FO9e6aYhxcksH9gIFzrcqaA+uoOe3
GrbQhztCwuSZQ3MXi/rI+uKjg1Nf0BepyodjY5lPQ10dIXqXMg8TW4zgYOdoqzt3ESnCfpZPMPB0
Bw8iYna3AxXpLYD/TVJLy3zvFT45ZaNKrMbE9Lo/Fmt13475J0hpGVfIHquhSHwTnsotve2Zk4jV
2vQV3TVt/Se3qMY9Q1RjmnQMltDG8PSpGfStj3Kt5+5ra/cn6N1ZKDdsOEwWjXXWstjDEDAZTRUt
y5iZCieOCeE+iP7lsZbV+zwFW9/qrzhZYUzC7NhctUzyvjuJuggi9yw50I+Q9bBtALPsdyLx9j3q
74x8WTLXmLvUAqXr/D6ga+pUB5G3DxPjRmItVKaI1phujE0XA4t1vxrGlIq5jXRd3hMw0zn6BWHu
Y5qvq16HY12M6azy27OrSYTvmthGAYwObEF0MT+rgl9ZHqhw4zLf55PXbBA/Drpr5pdB2Neq4tW+
AXE8ZourYEIt2bFDxyyDAyBqG84wmfDlLnDceK1FMga8g6UPhbgdKi5HW2Y6N6YVTXq9GezlKDxv
AkcTbUNg+isckkaKXAx5OETl8t7UieqRGLSF24Vls0Yco8tkNqZYWfN10fj+NZfqofmnjvNfK0X4
o4EOZ9J5ZNd3XVoQYCQ7UiDi60+ka/dz74lUabIRRX0313wDlbsiNP1muyziSwjYhU5Ib8Qcjn5w
LBgGwq7Em5MamHGvyOxBbSCzchB2HuOt7xtr2AJgusFwHQgT87qFlmMBrYHIzusEG+BOrmyPSEyv
1ILw70BTsVNb3QZ4Kx6wrq63Rca1Y+hIB4RHtUkgP+czkgBD3kKCNH90Rr6zmJC7fqSA+IAkl+bt
/D5pnlhBFRms+MAImWSBRkUJVjq4Pvm1BIGtsLwUWjh3jPg3RNNNjR/OWxMnon1oXJyquZ2xAkIx
qF2ecjm+IajxbW8w5wblKztSHlQ7E57qt2gSxgY0RfGeVtis1UAE296hqlc3NKbRB4d8hpZkC34J
oObLbCclhHcC4mSrHRyk63yZE88Y9p8c3RculpSU/odYzRvYnG8ty/gKFA2SmRYpr+obPbc3fCHF
cR4cQFPaFt1K1HjggPk6WvvxKvcLwEU7SECCrRXE+Kyf5lzbMQXblGOYHdsV3QfQiN+Mk2ttRi68
bFmYETnWcqfL9Sgho4jJ+C3hPQ/zZbAyNdgyhtf3tjaNZOgRJmSAGUIZwO7An1EywX9mO6zum611
HxEbAIixhCWqz6746u9FOUL2ZtB9yKtmI7QXdnm71cWw0ZpdLXb1MavxUc/zdrX5ZwVw4SpQ8ReW
Gy8SeYm0T2dw/KqapFDWp1XzrdMXe3u0Y7GWBI0cyGOIed0TZ3k3PLgDEP4MG9K7UnhjMp87H8Js
EwGErtV5bTJP01YCoCEAw1htJMFuX7pxIxssZFnnqD8hFEhMnFQlPQLPoJgZTsG1LzQQFc1d3Td9
iBt7qQAUdcYlbMT64nrsZLd9ZjoT0KNBV4UdA6gfJmG8RvgInBVtVI/sazJQGALqd+2pKawBtQEG
JiUm6HtNfQ33y1DLZssWfsJ5lhEXyp5WcZcvFCWg+9m5wsNwbHj2BvBwvProeWba2GssEG4ix3Qz
0zTTEUcBOjDVjbLIqa4aDYXLemsolqKo/rNaPLEp2wM3EOWygANpcdMENolHv32d1hr4H2g4mObe
8ao9hwl8QLr7pQgnYjwTnt86lhF3yGSA7o5am2sMptd0NPmzYaJdTIfrdS2T2Q4AwRYeNF7hXVYW
66Z1WGIA4uVP7hfkNbGPETeg1nkcPf+5r7syLXvIL7s9EhZ7yDqi29B2VYJDCWWgLsNCMYn6rpKh
qkwYzMALFlYiPqqBvtTh4ncsCizxZFh43eaiAGga8d1MxxSx7MmrP5rx6MpTSVbnMPneiH3pq4y6
Rh27BbL2BT7Mu+XMBsb8xE+meXwDQK1Cz8NOupaExiAHBAMXRorzLZLdJqrYWid+U6ZdTbZqUikS
8I2k7KRd1I+SVY9k6dZ93Tv7YCreJj0cfTAhwlKis9cFkN1mDt7fTOa92RSHdYLVL9ES7QBzSeD8
dlaGol7IKt8COsRuQq0djH/RU0J5ZL5ZgG5tBrWmPlzcMmC49qYFyx2fbL2ugQOljaljuUNN9oBh
Xx2NpXlb1MGKdK7ZTqx59Q0SoIVB0kYE8FZ0rsYlP5kA2EV66BpotboakDbxLPwW2rqrnfUGGcDM
8Y+qKsGZNfSNrYNroJaarUsAHeg5oChTZ+1HBKqDLPXXLNoaJyEAaHjNqM5MYG2qiR26qnrL2/Z5
mIMrb7ZizwPoFRmLWOs7t6AvCysfxgCv2NYNC0mbd0lwpqTPENmBw/BmrNAOVUv7gC8LWdqmSsYG
p+jQemVqjS3sNES+bvvF7AABC5COC8Ejdxra0IC4cATrzZug7Y8TK3a4uafZXsdzn5fBDZa8BFCT
D/0cR41jqs8B6DSglQIvnStzx5d+L0bxuqx1VtRF3J0LtQGCtKi/Ua6g9oV527bvjTYeSAAStZUs
xvgxGv7RlMV2nIODtssDKZEvTXUnQ2Nd3lxTbGF5GXOd7+oOfWp/AIBRla3G5Eqj2ydPXLNdJ9Rj
aSHe4QbPZfSI9pI6DJC1jOBQZIfEm4+QcAtpu4KP2VYn3Q8f05KfD3BELhqksmmSwL+rGrR+PKaT
oQDnyZuOPf8MBNygVbmnFqSSe6yHAOOScYj0iEq4fVzMAG1U42QgdW+wQlTXRZU1bvvgmfJryyDb
nrkh4QBCFMBUqWI7OR+0gGIz2sfsqQrumVVHnFQJ6uhN0G9dgEEWYUX+Uh0IXW8XBDEgjhcX155o
TP0+bdCWhTljxB2gRtHv5UOQQvRhpU3sdNCBxsBist/g1oiOdxG3FiJ8WcbCMcPCcN8lH914hC0A
dU+u76IcTaD8fRwJWq+i/7TrIEL5V4VK25+s7BBeoBtN7LfFQzfdmz5qqBBP5rtuH5DIvTGoP88I
QlCUCqk0jBiAlvfJygHRXh4xhQir6qp1+BtoGhnsgcLV6mIFX9TKWe4WZznZq7tFe/qlYGsLaLi5
ITbujEp15rOHreIhd0orXHlz5y/+vcPXbB2XNy6AOeYkMwsXo/MhmoUZlpN6bgMaob8LICYac+7y
xkA0LvPXgPOtNYxH06ZvSxk82P3BbW5n64gmWdov/hNE6LBUveow4j13XUujTrV3wNtHdKCPOC6v
x9rdaGG8d2v9YE3odVbOnwaJH6LQ/OoBAdlK+IcW47EkHK0XGGsodUW5c+MaE1Ye0OyYVMCyGeI2
9aDjAm24ElGyqWF2TZ9zCyZh5hDTsw2UCycvSm7HlsRu39z2sto0yxupMRfsLby5zFzfxx6bF8sQ
ASKpIcHCm/J9gufG/1B0JsuNIlsYfiIimEm2AqFZ8iC7XN4QtrvMPCZT8vT9aXk7+naVJMg85x8B
VsktrA42r4X1bmQEpTQy4o7hpgfw56Su2p7xobIPpZexras7vFdUuv5+4O1upBe2Wn7QvAdW+2Hw
y/rzGOR5vhmgJjpvvDSaFlYs+NnYHQxL7QboHFBSfq9vOStQmve0eXQCVb8x4izw+yDhwqYbZMPc
cvLZUCb3MM9ThBhI1/SXIamf7YR7Io9s3uGiFadSrwOl/EOtcba3UgAdZM8tBETbK0LUKdPRxRNi
1U0/zBstbvWABK3/eM1PRSqPnfGbmh0NJ7B1eRKMi/neCEo8Fy8s03EJhxX3fzULTt3s1k/uizsO
n7YolwDE92OwjecErenGMovndoAoE0TYkjgWGr0ikKhDQSxETSCzETWd8bUg2M6WEstv8lKTUGhT
LCE97aJWlQWdBYTM2X4wh5867//rPHgiM8xakl+UOQcqixliSb0rQaoQGSnWB8Z8nh5R/su1OQLx
C+vk2zTcTWrexmTBf3pW2Wct/mXLhxcL0Oxx09nXJreDcU6fm+otQWRATD2vGl/5amwEDX0UWwWF
5e7VOm6kLLbS/2sZ6SPF/OJzz2Ng5gORzFs71zj98UycfJ5+Gqs9tziYJNeInd7a+Y9lbos1vuuE
YQ7uznVbDnmkcbpdBbN8SeazpeJ7XpU/Kk52wmgZv4ezJmsR1Nr4HZMNhhSQJrph68q31eb1sn+Y
DgMbxFjE/ZM2evwdUUzMH6KvN3L8NnU3SIpuKxcVuHETyN4+ljXw1iCv5ONtGFMBgJIZ5PZjXG0m
OIv/Wo411wxLbCyJ/xK7T3GOjNUykLE75LRUN5YKrX22saLMNiS1sQY+IgyhAtu41IRexGm9NT1a
eke0qkNk+UcxLATeuP8WvQ67WFyWgsR8xhVpmxGXcZBBi8aVCjAnBl539bI/aMb2RGZsUQdHQ8Of
ksXX2lJHa0o2uvPXWbs/JZe4R/DUUGPRpEPFjFndn63EOLVJty9c7VA48UYk15kUUn/8WvO7qfpN
6RahoYlw9opTamihmVaBA9acFNmmSPqAK/eVAybqhE39nBlNIKyiUWc/8dmzGEwHGI4uPdHfvJlw
eYC/HLx12FXEbeY5v51iT1m2QAOhK4ZLVX14/BA+A5pC0DySXlVx7D2tifNU5/yGngxcaiFJ5teq
3zplR23TYPH1cCqeZ5ARSL7N0o87s/zrrRUX/8tS/prVcTXeREqxiEGSzmiBrByqzrmOIg3RcjCB
/Xp8wa7/nDDU1HRpWM6rw4HtPdYFuo0fRPesJad11BniPkhGCMtmiLp52Dqq25bzN6j+bu6J2kIv
PI1eoM1g0a15UXQfrwmulF7BWC31tp0BZdwPG701ZAaMBCTBGhpWcu5MxiQrvi+e2CngSGuZQofD
22Sarr2bSt8N+7fgf7gW7ROu8eEZKNSn+jAAL/tAO+7kb4vaDXP8NXBZ/BIwPLhn3B3GsW1fTVFX
ym07emHHIZO3n2ZnBF39bnC+dt507EWy7bT3ksvfXzgUrL1sq83Y814WoAud/29Y4v1kTn+B4zFt
O9zWy8Yz25O5iE9bzndLai8YmFnnsFHBN+WbrOP8WJtPX7Eg1hkBlha3L7dbCmZcJtCNSc3hlR6G
sfiq5NJtiqzgDWqMTWG3D+jrmEBW9JDYq1hOhippBh0iJx3g4saNDxlk5dO+VBRgQD4swj+svh6h
mNeCTq/IHS9tpgx6IJoJDDwR351gG0k+1r75ypI0apJRhkJf9lmhv415eytK/Cqeu8f2MjplmEr7
2Cpva6faUzJ0f4WAYOFPSOhTKCu5Mxt5NT31p6pk1D9yw0Z/A8vMY1TCqjr5LlnFl2tWoed0D2UT
8ZHGGprEvnZ5f2tq5OXJ9Ion45vlV9+lndiBEweFX16dQlILNAzZFus8UqfyXhQzWgOxHXPgrL44
0j9zARCM+mHaGbO/HVmr02Y82EUXCJnd8Zw8ZcK+9nn97XXpf7Pvv7rW+DdPqt1jSsu7hgPQ3A1D
vltrsV0nOxwxMWzKoXthDXkSwnvOZRbFPE2SRqxI9A5adlBQqYjzzeJXk0GhRlquZxDVphVR2YcL
wWXQffbt5m3ECpLXXWAZ4K0ZNzIN9a4xndzCDhvD4cqyX+vOe5/sOWqRq3VOu3eZ6NVihSTmFcFi
Wofy8Rg6C/RbEuCsCByMDYlWLJvq8aw1jgqW9EOXv076X432Q+go4+w5wLHSuWJbgQnMI3twKVEO
1HrgVjjG0FK0w7XV6iEqx9LZzP4DMJo/Bn38mn0oq6b/a3tasvUEW4/rpN1xqWIYYMvhbrIveD+S
LYRO6E6cdc7YR6aVDZvBxZSu80GQwEy3UusJOjCN90LHHTL61oMpZAXmjJLy1aAEvcUblRzd2vlE
bDLe9JIHWq8BZbmeOiQq2EDwNpGhenJsPDrKqS92uuwTRzVbWSCdsGNu9+TxgKej/59vmJAZlePy
7CKISKXrRF2cfqM/OI4sworfIJySJVoWvT9PmHd804hiUWWB7ah5s9SNCohOgPLO+6e+w4biZq+W
1vLQk1TBhAuy3SbZGE4ct7vYt0C1proMIZEC/1EdUZiVvDmmb39M1Bfwbb5NA5OfCR+2YG/fVnYZ
EG2AqCdmPoHM7+CuzINqGxeF3fgGqeVs5NLuelGi3TCMgK/D2tiWChLLPrXSIgSgJ2Sw5lKHW3Yv
q/J+LaAijprQQQI4S6L/jTVa9Jz4afIlbBi92jgJm++CMsmlsU9a4Z2NQj8ka+IGvWn+dMbyoRRA
f69FVN7sdEKQGJy6g0YSzkbCuHVD/W5J5oM+mw52Yyp+a0UgALoIEXvQKh1LVRYmEwCSZxjfbStu
5VTcC69nCJ3xKSaRm5swXg55bbQbDyDgvhe/DJPSQHmHTVeah8bFezkCteUtzEK5gtLIib57PXYw
BWpFgwhDt66zCQZpWsiPpCdYLnVz54GzsPZVv9Lh4s5jS246PfairHJpiYR5jNvuzaX/oTKVB0+e
PE2el29lZV6NGaakm/YUA+Zcu8W+Lddg6ebntMNBNMBJQruGXCQBLTlHx3bfzMR+xjvwOcWD9+a4
eBZVQWkNbrHFdZ0QLGphLOZkwjB09TpKsegvisM+18twaDs8nT0YMLPcNFApqWw3QL/9kg3pdl1m
vgCUyr3tAGCDj5gks6KCouQKqRDOp9zhObSdvyJZo1xzIX7Ga7VkQ2hpc+AO4w7H6QrPG3dhVZrP
qmEKcx31lx8x20xN6f3XaeJkqgEdAvh+gi+lltu44n6QdvuPPSIcRjTxmImUjxavXg993V6psv1M
lUgv7uRGtSZel8b6Xk3zmnfLjk8flp3xLprqkoh05AhU+lM+zUXoiRHqy0gpcWnlySntY+KkH7mR
3jo3/iwYpoZFfzMrzHCSQT+x/kNCe+EVZGLKFNq6udhU0/xWVcNGqPmvHcOW6rl6cVtxtpL+6iJd
cR/xaYDg/fC4tqjpqfvpCSPWzdElk/6yrRYuTE+eOsc9un21ccQAyO2EmlldDK8P127cF2l5Gvv2
IjJzP9T90ejtcE0hUjQxvBZrc5d0EjBbfurzSr7swibhq/xPPY8Hc9E+yKF7ymeehdr29x6fM/bR
3y/Wn5XQ8Hit/xRGEnXrLzR9lLfWrrXanUB8wJF1MByyTtR8NnNFkWlWM7WwGrpq1+vT65q5BzX1
p7zP/5r6fAGo2XmrnrIu1KTlpMxGzXqYfCvqlP4yJfpzmTvnOhnu6Pbsjaktt4FVwoP5KhLtn5di
ghuTYZPO6hr3+YHmlTBXdr6huuBPrat75bEf+YN1Fp3x2uRwzoVvsvCSGq+7NsUP2muW237QaTPj
P0FjfjvcTGO+o/K7JkZx0sf4YBj6QXb98zwOxxSJ0sbt539jUQDqVGJkxyvuKvUGoslABlNOvyEW
D9xk/KtXGpr0vPnFf9wG2qodlRQvfW79zjlmT7jZd5QKO88qPtvYFYHb1WfDsLZxOlyMBe2eNcn/
zNm++5xB3HprARdb3Jt2hBScrengY2qfazea+tUKTKc6zkpkSEbmvwzhgWG6HCQDiSpVeRp656Kq
DmFGg45Fy+f3bFJRMYlTvHYUAHNbjWfDVZA5MFFjR+r8uz/9ha83MBQTquOmjC9JfJo8/MI9ZZpz
xdsbH+aMuaz1Dp4mtn6ujmle73OvR15DOUibafwDPLBzsjVpWZkZMFS7Bh0YhmZcH9dvUbEJyIu+
2pSCw02h/VhQIJnj+jaYIyag5mwK8aLb7rFPfaQ0fSByYP6cZ9PmARscfkCPvSAWEM5VVb+0dCCh
zYKP7rcE052WRPtQZRppJUNWi43EHy44Cu+GPj+7FSWUwhv+6+bsY3HjV9aJIRCr3CbrUISyHhFU
uZy5DWKA3tbOWoLAdWaKWh9kboxKxUzTm06tNCqjgbtRL96AP1kWCCkITTO5qYJ7Qrfe7Vr+iMo5
dwAZE7xnQIpvEjqtRSc1IUkuu3abcu9ay3mBVgJ1FZtshNkAZ72NwxQ2JjQ9Y2rgevE2cdpIZtlF
i9OEQrYBsHx+y3S19+TQBIbVflRT/xwneeSK6ehb/Vfpuj+j1ji78THWCOiSdoWwyeyFw96xnpK4
Njd28rgPJ+SFU7nedFtjywcJwK89vPmudpUe4J3ZX5YYQqu0uo/acJncMnl0xLR3HfMqVvcnftBo
raPnQeotT8m4TkE3I2+MNTNau+kxhuEi8FNLhYbEsmTT+O0n9t1aCEJb+R3kxpAjSyjhiAPAQe9B
INXZLmci1tk/pjV5kM7zF6h8BvnpBzZln0Y2Acl3+pIdk2Kh/Gsos13L7L/3HOMGz/tlrS1wQKqH
dlYeswFuPa0GtNHItIq0iPTsrellEHdL1Ofq2ZcPxUyvnBfL73bEl79ZeoOwMV156Jd32KBT2/Lk
Kv9MoSBoPAtpoSevk5BHzauhlnW2ZQOgKxPJd/XwTtbTw1EXb1dr4fd3l48Ug2mSMSFYJdvqMmQh
yZZB5UPJjpZLogOXV6ZjMl8JCygq8U8t+rFDfcl87CP140+0xnOXGczQfeMBbw1/AOy3VmqgHJYl
IIPc9NrwpxWl3MQ+fmSt7p6Mkt6zNvZ3uj1gtPfqra5Xkau3bZCnHCXWEiorZ1UstHcteYS4NHJb
8PcC26mM6kd26a1YgVu9xH1pDH+Xut49ke2OiQfd4njR+mFnOkUWqrJlb+dhK81p36vqKrX5zRiN
2zrFz/5k3GY349ZY3pxO7a3Uf1KsbzCC1zIGQRReG+pWve2dhBS+PtRZHiRZDp3Tb/Qeky9yVUMi
sMNxrhnjTkcOBVzxURbEKazF47bazlVxXDQ9mgfryRXJ3kncKM6rQzsOZ4fUCoc4LRZK5Ly85N9l
nB5te3yRzYwgXfTBQDMcgN7JnFCUi8KAyZa863Y3RVU8o2Durzid69Brvf/Sqr/0LbdwW3QFLL76
R4fdoUpzLQK3fJs7yu6c1P2wFo5dcGcvzuNAf4CLvhif7NTSt6MnHbZKJEpNrX+Ujyue8+w5beW1
6K0chfOIzEUhvrdMCIpiahZ4QZaFql7/NG1+cKBe9KbGaF03uxmPzcYctaMth6ttNxiWobfMdqcl
1U9maR9Zz///IbF3M4D3gvNYiw/K9xgl6e8rKffeZp1/a0jut3iTgs6UBuor/Txbxr+xybBR2yb1
f5n8L4M6KjJ5KfPqO/dgp/RGXLXJ2hGFXPM0J3fHzJ7LNPNQO9rldnLjXeW0Z2GWV8HvYTMihBzD
Ye3gaqrHAzap89i0f4jDR05pn2ViR7lyf+xK+7dAvo8cnaDO8P28OjOHwEC+Slrmn7OeXioOfhQ1
d5tFfMuf91NM65k1bc8KFhr+8GKmJgKQcTc7Nhe5jDz++qvC5I1w3lcIRGzvMHI6OBJtwJCinhoT
lEbL+yNO08ragyvyJ0tmePlVNOewxKMPPxNDwtKoC1prZ+PNWdeDl6/PZq12RudGi7Ve8Ysf5yKJ
ElcPUboCvg9gnUlabVYhDrkYt4TKbxOvRPA5dscEZ7vRtPs1dp91V50M1/1GZwKEm+VFGFfzDpxp
78fVmVMUMDk3wHGdklFVrddySM+WWx5NXb7Ogqlx7WRQe4DuahWn3s+oVwPLPiKOfCA4EzKbbjlr
McElwtJQSD+0IX3aoGxGti1WT21S7AH6bEZpVmE3sD4nzTpUAjJiINltQH/M3LYtWgTHwxRpmfU+
ZxZlutrFmV0SA5Gj0DfJpdZVuCep+2DjMNtNVpFNsdTZEsil+eyLOaKg71ziANvYdQHww7/tI60t
bAn9og/3VC2/DzVDq0H4ON1nnhTHwXaCRWaXQnlH+meu0hg+4rV/GVW202pj5+WIBus5cmT1OcQk
LbXTeE4JklrQEeUPWbBaQm1Z75VKdjzpLtoYzhjUs8gzgGrnYzm6kP/9yRCoGZy3dUEsk89D6Hf1
zaJpCtDFOOr1eEzc8joZZI4BzsyOhq2D6iyL+APDXyPpDSYdGAkjkPklQcNaU+2QRW5nOK5wtVHP
SNR+Y6WHaV2+8HEruDi+NJdu1QoCo/C1mzKHfcGLVffvRl/d4Ayn0NXXdzbxqKW/xgbZlXX96lbL
IVXxaXFAU+PlMIkHb+xccHJc28E/y45g48fOazjbfsn/rMrc+0Z36jOB+ANlnNttE/i/KSuupfxP
OoBaI35jrpqu4oDut2UXnxdDhLWW7AArwsQjaQ9Qx8sfp5jBm5662DTrkabPziN/uGID9rRtQ7I9
D0MeLBa18kK7lt3EJoLOw0IqqvTpCNDAvY/yIJ1Jg0lD0fXMwx07Xhd21sxPci+hnzpRBo7OP54E
V5c6tEVO26hxmR47Eb6azE/+ZH3MrtHvmuKzKrJvv/JvSyPGTTLGAfV5kWs591F4Xw4VWzatCuuY
BH7RbteuJTvLOGB+IraiOjglKlbtjrbqeyz1c+nMkZWZ56GC0jLKN28GJxsZWSinOOnJ/NZl3CGN
WZy0od3icgpqzpR4/aeL6lllpPPU6iWtPAwD6l62MDJxf18NtUXnA1tMusXMkFRmQ9BO2aGauHE7
XFa+v0/m9dQv/WFKzHtc/c2AYTtL/VsKEprMmM2SoLRRldHgk3URFx2foO42pUe9jlPeBJLMDgC5
rLydyqYoH5ZtqRm3vuc1IN0GDF1EZrn+DsLB1eYP9RaWHCUF0j6GhEU8fsfaID5kIIcbMZBExDiM
e6voLxr0xMwu9KCvW3O6d7W3nTqP2KefuGyPVTrvs7L8kA26WN3zA234KtqHpkDnNqXAsOQsoQCU
iDEgExn0AL9pkge9wv+FypjjflOZaah8UJap/Ls63oVckBDobrvMCsXig+PMfhIT7HSxsDlA/ndj
/6Sn5k441HR1zqHgKydRh/0RNS2sZgot243i3D8UxyNxOk3r3K0HY9/5kh/cOfWu+9RaOg7pYud1
4qJp/5CabzwmjHgQ38lAxqsmT1Yl9iT2cMawRtRYh8hkQm+4sez2OTeWZ8TzG7PmaB9+HPigvKE8
0SjM16EkBtNY3iz1Sntx9iglxhWgqZPX9Fs3Tj5Xpa6LKFnZmON4OL1p3hg9gL9i6WjdTd4DJc89
w0AbIJWM8tIIF3vF6NdEmpme/XbhAESoVMT+NqNJSMzloZZkxcpp283zU+USWNrEx7FSu5RPMgsX
vNiF0m3NE6HICdlSzal3KhqM+4b/3hrp6uFSAJfd4CpCruLfipwYNS/vojl1Qbud0wjkIJsRPF3W
yOtlhAj+c62JreihpbnSvc2oeQgNFRqRJAfTzPmBSKFZ87+5r3+i8nQB3Eo/PrguH88p/tbiV47G
HrTvg5KJw2AafxBQh5kPDWxMV79BS8uGjxDlPe3koZy6U5lZT53fTji2KG/wsmeZLz0+hXKrkJUM
Vv+WccuB02CnWoYn2LotLULHROHks9PtMP4xFgV3nYZSkzOAg/0rDRU6NfPeWh5L5KNkBxzn0vyz
KO99LeLNbPFh9GIreEMYWQGM4Jzt5rmU4ijoWrNwVDKOo8dAHsAvf0r1/Knsh21dcIkuAP8s6Ve6
niJ76Q6plxzMBBrQ6/Iz6rKgKueXtR/APKpjY2I9mroD2bf7fDSC2sguTcsEao/x0TW0bS5NuqGT
EX4ugRLDYzTXHd+l4X73iXH3B9g0178nVvql0gpKJ4t6BgvPMpCBepG3LgcNB6HpaYcaL5oJczSQ
BwOcBVk2QG/3Ji2gXv1MftDGbZZ9TietPdN8izpmLYB2xfglC0HWB0hiufB2FZxq7ICdkwX6c9wi
3FhG/qDm0A1NxIe7sT7CGZSfw8pesNgnKbDHU6hx7lz5bHjjif3t7HgUmJDHYNvoGguopbra5YCh
mUZ4ozbdHmUUZjbxBxCDJRA8md4xlcQWp7yBqbmpMv5dOqKRtofaXF5WiKxOrMh1kLjW1hx1rb5t
/RaRSltfebePXdVVW7NI/yjLxHKT7fVaorm3XhSaO5RAy0tvgwwmlMqPoj45qYLXdKdATc1NDGl1
Q790KAiVSDt3p3XtE8q+K3aGXy2XX11u17w+Cu6z6s65XlxtTTi7qq8usVu81lb3a0q8TU51Gk37
gjSKoSlVT70yj9iAPZ7OJvSt7EWL+4PqDEQeznxiYghb1/s3aGaDQq4GYWb+qBDGbJpVvmmFOFZq
/EAhmG5kIlDbqOxa6iqYNEgMAMd7phvGgwL+AHKLMGkf+tW9VGraAutz7Tox+mW2ALNJvpqcHECH
9oRRR2mMb+jRPS6RqbQY5YxR+53Q4XgG9WXF6vwbO+1clfn3OFlvpkzfTJwXG62TmHBQpWRDQbRW
69VRPeKvzdPmqeiSG8qHZV/Zxq9VqH+tpt/NySCfvfmucERos/qUZfa0GiJaQf74JUG96yYsEOxu
CsdDComjTpvRuNlxc5noNEcKGulGESVz91KXLONNo96TWV4RsehgX+k78UFvDL0kmnEwOmOKrxPM
Px3R8jTLMWuN3bDQpbE8VtHBO3qPUdgw38dVhuAX9xokxGTybQsMkpr5rmJ7PU0PU21Lr7mdzC/d
MGCgsu6cT8kmxcP8mJEtfd1TAhlkugmST1190nOYaLF7tlYRALuG/kiml1JWYEkFJJ4GCQIvHXKh
MvoV8g9R0vRJGvx0JjM71OoyGrEtbnKZ75xRv6Qx57cfj7cpNU9r9fAhpOwBrYvE2NXRSI4v2rJs
Y7Q2dss8uYoVob5q2Lmbp/qx5CiCFHk6VDDS0B4m/vy6xvKe5kYgAXu2rYcG0wRr8BRKo36ueCmM
naM5VZjjUtp0atkvWk4iZnnTp3aH3jz/MZLmB8KOKDGzesZYzfqToCZRe1e6+9yKvcOk298I1SWM
EzTX1LYRSpAXz6z/GxQSRB3ggnD3jc1LJFczyhOHBiiNbAHPyTmNG97JhquOiGb4JzvTnsf1y5kh
PauSq3fUite+qV6pIESXPbyt/bjVoASnBHmWM3FoIfVYE21roNdg6Sw+/Biywx3zJz+fYDhV/8cW
1tfkGPvRUXtspc9G7gbNbG1zd+aj+C+YHH6WebyUPgu+3swHZ/LeECx81zyTKHOQ26/th2lZp35q
9rXOuVD6WL/t+NJIGwcbxnmv79+L0j2PJaouUVgaC7z27QGgSeYfXnn0vYWZvswmV42omuuSrmSh
Tu+qnU4E6lH05+IGs75Wa9zWGXFrOoF0lof8QyagbKLkhBuca1cD32g+ZE/rTWeaahDD9s8NQsVE
IgtpOY04Q67LBCLykFjVeU4IiJRMhlX7O8zZtCnc+D1Lsi9bFThfp10Nf7mRPQhTuVhnxggMv61/
6jQf1Zg/fXTaIDazq5UbUWRHHMfDxqu7Ldr2N3e2biapIQ4iCdnWu1iPDwTc6hvhpw5kBlMvBRQu
FIgDoRkUyXgaUvGqWver1qv/PNuGi7VrxcP8MIfZZBQQDfKs1uU3LpdXS2jlk2bMeJe1h/QB+nlO
TCTt0tpqBYSc5ymPPbcvg3XtCy7nSmc/alDmN6el6e9qwT3DmbYphh4Ek0hEzYkas3YD2SLtIoDv
2LZconYP+CoVkQVrCVZkWbfcxZc0mF9ETu4yZYM6oWIeG8QXlQ3x5tPes6lGbN6o0HALSeLtrPij
eqiBGCaYv4zlLh39OLgA0qL/Z1j6K4Ql8sB82BnygdkzpGBaRF6Yc8TbXvdkie7a5slPk7dvRDUQ
b4gGIMRWtEQqIQzJt9CZrmXzyjOP3x1otdU7WJ3V+uwXm+RXQII1h0CKi4Yxtb3rGdLIUkPYkqbW
GRduCkH80PZ46r9l6olWHPLvasD3LCTuBLvtP6d6cjmi529uIJJJR90iLr/YiaVAqDr34ZB6M4Cb
/1mhgt04pnnCo/w2tR1kKt+zo4DyRz4d4Y0fhYsOtvUwvsX+p1zIk8cgbngmXpV8YYFrbxyMx3zx
z9TSIoR2tnk6PwFX0dAkl98sbt7LLP5ZpPzB67CEyTi/jPSG7i0rQVKJ+Lcbu5OVDsEy4Wuy0To3
OMndzHt3YvckMerV1XtXqb+rqZ4wi8jQbg2OcC9hR8SW2GY6BMUMTzddS98+Yw7E7FAXkYZnMqtN
MJdCnqq4/ClYyapMtOG6oICE83tu53LPtz+GQzHOyNvqXWpheZecnORs5Gcpho9ipuwhbaqTQ6VN
JbRz0TqRV1hnfwAkNA2sMgvvtjlKXnBn6A6I/K8FMxaUxL6OO1xr1d7TBgxSC+cPEaOz34ogbzAU
zmNzRNXN/uL9Yy26DJqGeQ4YYc5OM8CizNArFf5pauq9Xw/IaVWk5zaQkLnAXCTQxtopfwx7hZ1/
Jrxxvu4TlTL355briXx2TooV+mkul9+mQqRbIhJJbYvGmhprf52/216uBW6NLP1hIh6SBr9m3jJz
kjOJTbzarnPynLKyDYV78jyBCNJ3OGSmObC9dCclqpfS9F/6dgqXhU2TJmSWuMl/pduR8OJBRDN8
LLqnrNrMSQHd5R6hssawytLXqaoplE7E+7yQIm0uhzyfqRYc3pMpjUpsevuyzMTVNuoQf+QOWDEo
V+Y8xzLdXa0L1IFrf3Z67SToH/FbF0vB6GzsFLHmgsRzk0iuXWrbAltxb7jjbR60oxjnzzjjL7V6
aKF8/ZWcsfOisiev875Xbnv+Ay6DgvOV991ROPHbvBhX2yIuw2TmEazlSymjPEbcPkLB252+Ndv6
ZWBhWmfvFeIAUXh8h+N5zrUadDq7jHGHyrJ6zrP2VDmwS3p9c/zyaSyq1+VBbzV1EzGoXpdWxTTg
2SE225MtIAWnx5UsSeTycboQt3fJJVhLr+MGtfzIKNunJB2ZudK9nyOUM0zjCfPxXS91PFEc9Oi9
d74FykV0QY0hT+1WXZ3szj/rpCzjdsMtUBPHUcLtJjGjxywQiCqZSRokpk/X59v/n7Pz6nGUa6Ps
L0Iih1sbG9tVrpxvUEdyzvz6WfRopPp4CzMq9VXXBRg48Tl7r91H5V83Sa4btXSIBe93soQYz6rN
ZJNx4rctx/LoMcfvglwt91LACJKHO6C2DUeretcfxFGIOVHl2zN2Mcxi2YK8YobWcOSUECc5Z4iD
xRQ3GoBe4CxTk/AxUwguu//+rzkSNt9QiFDNfq9o1WPtZvHW9AxbnEq5tYDLP0fJxLIcKajwJvTy
nzKEkGVABth2bXInB3H0wPEzxclUdRof0aNZUtthB6duAp1SfKjSYKtUwt6dOV4fnsw8uSs5+xFN
/TBN4ipo17qmLJSSAeRnO4M6TWigWFFVa9pIwyFoxlxjuVn+0kcmQzRUnAsiQRU9epuv3ruq+Bp7
7Ne0wXhDx3OS9WavpuKzZSYnNh3sPooBS8ekVW968QoSZbiNxBYyoJD9idHlZFUU0hrgrFDKopTY
7AezzXYk7RnoIikUC/F9x1msCSCTo7vR3SQF9j8vSN9auRSdpAnf3d77kWL9sks9OMW9fy122iPW
pDtVRYgcI9QP+vCvpukbA0PDVo2825ylzTaMgvuE0Vgdw3vDA4mRlSc5jJ/ykSV+UlBWHnGapa22
0yYvpdRdFyJOFbkqP0IU8EoDHcfTURwrgsc6T6xpeCwPA737kFOzt0020ZB1PLZRgg6PZarm9UEL
pS26Z55+z4TqzR+Ro3vlTkhwotXFn5Z6l2SwUAlrtKNchnqsdC31KQUSkWI39GwEesBNSh+gFChc
DP07VhyPajkgjvR3ikSBUbHIT46U4Vfcez9xw0pbRSvsVirPgy5Co1DxLXigAtIc53AJon+nFoh+
kb3xK73XPst7JpRRP5puQYVL5/wkHfzbukUvNqTyrVhPc1qC4ai0vBcGxHsX2YvOSdnWFDBTpiOn
O5XP8ZPbtFuj55SoSX2EsGj1dypQKpvlOpgKVWRN2T4jsX8wG/UGEPyp7vJwyzEdkt7xRTDGV4zh
xz7GQpZGmOKRpisWSr4ueQIhp+zyYqT2I/6IZIzOdXgaygpWdHTdxvFBGLXfPfbkXNURE8HcaPG3
Bfi2DI4aI7PCKsOqgKUBiuBKec698DaR0v1YDR+u0j6BSv7Zq8mvkKnAt+rfbHYdq6UmASdJOxgI
V8VKwwIaPTXBeCrLeJdVArp34oaNmmaH39MjCDhSJgclx99oArSBqlIbuuewlN+9mCoQjnxvE2t+
4zRdicAr6za1q9lD0LwC8oOtDCl8pwTKtLRFHcuydSchEBsjbBg5TsQNwaEhqi/jbexbzvQs760r
oms2Bk6quQfZyO4rXlxWWb9Edgob2Qgdlmyob8f6UIbxo5hXj7qvc26j8tHMZLy18qLfSA3UED0J
P6hxn1BE35YqDYTT21NAWMTQ9SeLQ+uNLlc3JYjp0rO2rPIOJtaipvXZd9XlQTH6kLjPbOoDr60s
vaHocgIVF6Wk91tJ6yGZpB+oiU5Vic9xbB8aUTcfgYvcZV3/I+7Tc9n9SuGk4Oz/GxbeC2eDLxPb
pR7bt64qf+s5fEeFowWRVRwCvRgNugn8iRFjU7RAv+Uke2yR7RdFb/dsag0tOUSZJG5KqjJQCG5D
xCYj5/kqxnbca2gey+GqaZuIIz0Z93n1pKsyPEPzptJyLK2Ko8PSYmeUfBiGwsQWvpOMHK/QbyeQ
6RdEPW2WjZL4rltZOpkrlV6dOjBBRV3tfCv4zfLl7/dAhNqM3cjAl1XNIMWH/hc1xOo0bKsf/hb9
s91uxvvI3/k/+h0BoLu1ZAhp6almdGjZ6wtZ0Yz0MMbb8lrcdQ5y5+isH/0X4Sxth+v+ObolAOFh
5QkXuITa9Ds+kQ/h/qtxBJ0d8qGyx1rh6BTxtkAoDtHeNDbQvC/faIGsq80IiwBlqt6NCIj0Y6Tz
IgrVDELIRosLRDoVulZtL1ZYTsYITdLlWy5RHbUZc9EVeyUbZdJz+r33oO68U7VvX8oNBZTj5Tss
UDC1Gew1aKq6G3opRUJxVeIay196eX/50gsoR236Xp++y8jBEItPMTwoA/YywJ13MivNy9deamMz
5OsQ9m4r+GZ6CJKr/CoHF9Cef1++9ALEUZsBFSnXpkme8UZEoX/oEs2kjMWQlHK8BqGw0vS3y/dZ
ePPqrPObRqaWqcZ9lJblowFSBbBTv9JWpaWrz7q90gYJrDmQrZwuOrK1JZJ8j+iGRHIwjbbxJ70P
9uZKK12616zDJxGyAn8AQRlXT3HhNDGHcwgOLr+mpeFEnXVvWU5Aahp8avF+OJXXo52ciN88eeca
IBaCl42yI47pmK2R9RearTo95admq4MFiTVZSw/9GxqE7G95rBw0pMNvarfjFnAXqY3K++WHW3pz
s+4d+7pXW1EbH3LTOpWyxgk3FLNQsi9fXlpICVBnvVsG++GJqsU2yRl2rID3rbHp9uMWU8EJD8Ll
u8hLTzHr6JbapmLPcxxkr3OiKtullgHgHLsWwYyEyGQQEMYwuO+Vjiw0lsxpaF1VhuwMNaefOmWn
VkcbMjRXSd9sp9MsXOM4CVUyGjX2FaxStexJSN3nFg/fd9/NbAjhDA6XKQfGB/zi3iHdRwRW4nHh
PBxmtLAyBv4b7L6Y4tXZaNLK2G+GsSMOaCxuGrcPKGPGEDSF1t+VFUUXoHwYyDtqFxxyWKSVeCAA
sQM6mZmdait9DzPtlGksFKNEBL8QRwRTlCiwoZkiqhzfg6wDR5Tcaar2s6g5+fVywnXU/hiN1Kuy
/izrqoVUJIOhgME4EACG9NmvyMqvXA6ajSG4FrPotzCUdu82w340MNyoCijDfoe08znHyS/K4Rml
x05Hat0MyrNWYZNPCoQdrrTa0xeakTIbEKVapaMrAiTb+l5rfkuZo6Mnu9xGF+YLZTYcVlFEbYtl
3mE0qFUUzU6q7qRikjBZzuU7LAwbymwQbJEi+qNkpQe03deKrDiBNq6Mr9LUkb5oRMp8CESDg9sr
yA4Yx3AkB07WEp9FwvohFMYzqiPY4OleyrXz2PSofxkrrfzn5edaGkOU2XgooEtTddnPDkhbZBm6
32AobMuB3OiDhsWj2Wk6dYgCimbdNo8ikMaVOy81iOlVfxqJgaDlskDTQz+O26HMtGsBHm+vBmh5
R/3KH8IjANh7owUgLqrPlQGkdozhuqa6u/UjXLTqeH/5tyz9lPlA2qmlN7J9ObjsRtss3IPlARlg
rQwT0lLrmQ1G7Mtz04hBwOMI2g4vGHJ2mB+vzFvgAwSAx39WV+dLd5oNSIqlpBmJWum/UIViJ+21
a+8EW/MWIuO2J2vVXWu1C31ungRfasGEB6zDg/yB4XWfY0uMthzS2NN+o/3Tvnjb0vH2qxEbC71E
nvVx13DdPJTJF2j3jOd2+KhxlHasd9KOdPs/iIsuN4WlDvEvo/BzszR7auoxpHUZ8q9D8gCaOOCV
PVW3toA+kzRvmmZxnBff+2P/DjPTW7v1wseTZwNB1MppOqYqq7o36pwv/rYgRCTfxS/ifrATG4uZ
ffkhl2406/SiniicvfGMTX5Xiu9qfXP5uosvb7rhp5enKz41igb44RRRHduZEziao+6hqpyKw+V7
LLW7WV9V9VoUUmXi1AcytowXqUp2iGxkf20yWXo5UwP89Aywzzkj95GKD6poS7nyV6W+u/KJl649
GwikGFKd7jIQRHQWnxKNnucrM9TSIPMvf+LT70bKHRccyEYHxHqM1sEP1yFT5Sj+Zn3gyRv4jSTC
Fyvr6IWv8C/1+dPNer/0KK2Ta1ripY1xgxYAPAf5GXn7ygCz8Kr+xcZ8ukMR+E2SIVE96MLOQx6g
QWe43IL+7cG+mHCl2WQeyqnb+zpfWInywxAPr64SvRhRSfE8a15cM6tYEhHvVsZWfyv2sLdkmQOi
Ikd5kVkBJdAGZIrsQyooUWRUnJvZSY/TMS0ngqRi3SkQ5PuIqABcxFTGOe/J2h2H379btzpEEqqD
0b9K1UJ28jbSySuTz+7k/OrEnVCCYG8tk5Iv0Rltl5zjQnsPY3W4ovyOKMDMztSWoXjjOwvNjGOF
sj11ffRTbOS9oncrcQpLX3g2GGl52ct1nqQHM3wdBkz3j3GNzhgg/uWvsNRe/+1tP33gtPezaswp
7HD4vEt2GccpG/+12lvMVJx/I4DD8bJ2s4UZ/t+P+HQzi6I1sYbU4kRHpT72Lu3lbbUNbSwENxwN
/0tPXZ2rpnb0VfuaDVGu31nodVmODsYVBdfCfM2jpzE8F1JrX355S48j/+8YNViFxnkTMVCdeqoU
RBjmFVaAtZc1/c6vfv9slNJ0UlrTaWoPiJb7tx3XkVaEtHZGEW8b2amDufjykyw1s9mCZajcLFdS
3pVEgqRuAYgDwqlVdtA1+8t3WPga4mzjYeHPTZTOTA55Ne2WONifkgS8cDzqOG4pHa+Fiv4bP754
b/NMeLXvPfQ0VXiA+5PBhEk+WiArfiX/bnwdVj66qhhHKGdoUdUc6gzna5DeFw38Hd/PHL+Vt1QX
HQ0q3+VHXxhDxVkfbgvTk9WMlxs3yY3XDdtEDlYS8JYuPVtCZF3luukUI9VCztfEg4VS6vKPVqZP
/9VrnG75qa/qJWh1oCxTWSO5ETbiOT1CE/LZR9Nh/Vv5aDxg/Tyq+3xnsZ0fDuFVss8d6d38CdfV
KX5ax3hlEprayFc/ZdaTPQ0SXqnyU+LwOvGfJOFp7K6z8W8qXFeGI8ivlx956WXK//vE7aCqkpuI
HHJlIKZFd2cO5Ure4tLuUpx15lyX1dKs/71NZV9tu2cPa19wXRzNK6xR4cpHWxiQxFk31oKqUpSe
fUcU9TvcHcea49QoWQuD/3qUMOcx8xG06FYU8RqTu3hOTffASaAjITjvuuDuO9/AtGb7ixh7EfFu
RMNK2kNKadAIfn/vwrPVhiVGuWkqaXxo/QfRP6XqSnXx60ZjzqPlQSijlpg6d0P+a3ArJGst5utv
SdTo/7ZGrTcJpx35ln2RPzZq/lJL8S9zcjvkEkp3OTsbrvHbqDhBV9p3K1GfZEux7ApTQDwxIwDR
vVx+dQuN15wHz3N2AXtDZU1rPqtOeWwcYceBcnCU98lesK2VL7RQhDatWTfHLJUl4shas90bbxAf
OL7dqoEtPVQ2MRubcus+GPqu+5msrJ6lr2dY0/pPh5eLsI9YjoS45ZzRrrYIfkybmGH8JZuE3MO1
ffNSK5l1/9g1Bw1/TXwo+kl6Cie+O17+OEt9ctblzVxUatHDb6355lEXmycRmTKCJVScZr62ofx6
8jbnee5RI6GObWo4c+dmJ++kg370doHTAv/Y9FuT0wEfa/cmPItrd/x69jHnCe+seAdBqDkH9KYg
h3yobLL7niqW/RL+0Qjz2Rjkz1GaXfmZ9Xb5VS70OHM2RPRy4WOr47Co9dWNjz6SgK+NH/y5fPWF
D2VOf/80n5q+m/RDzY45TfCZR7+6umDfeVSy58vXX/r1098/XT8HfgiJX09hW9UbhaIuh46oB/2V
qWVpEDCnpv3p+kB/0rz3OLKxRMjUHiunpL7J6uq6JeAGvq/0WIyGg1OWU30Qc7El3EXwQNZuv9BX
zdng4EtkcAcj5x/+MblR7PHALogIWWk7rYT/PwL4FnqqORsTLKDIBRwcslbPGnhhBO0ndnsQhWxr
Z51h1zXupnSqlTLKl3cz1XnHEsUGxaXYg3iJ/tZtiPd/e7k1fLlk4sKzebRitytj2OLCVv8gxtLd
GEAfJ02mnEQ2gqR+yGLv9MFafOWXrY/7zfpO1gZ6G+eB63S9bBPES5ku+ogs4CKXn0deelOz7uNW
LaggnNuOFXf4IQEmjXVMEIH8Vpvq01gGD5acXruN0sCfVKJN3vRvUkAggtqY933I3lYRQltncFTC
SjmlIQAp8rWxOtfJWcErBkR3tC2xcBRTWlmdy1Oj+c/Clbcy65OtkjOfoRd2QOJJzWY6IDS3pW06
xh6K8E5zBloVRgv9EYMvEZ/bkjjk1drw9K2/uvusx5adqfgpkH4n/9Xu62vqJIf0CmmUDI77ftyq
+/aUHbO9dcyhiq3NdF9PqjzzrKP2pRxGESIOzM2b8qgcpiM/UEq7xoYksMM2tjZFTHPnV48366kJ
PtNC6uBpKN6O5Jh9+bO/R1v8JJwoRTuXm91Ss57N2x4RI5GhkERTeg/x8CtBrh2t/P6lrzOfuGWt
GXVVsIidxRBESt6Hxn9KeTy5mXmsJ8pm7V1ffoyFzjMPxiY2xsPxQ+/Uog9T+jsU33s9xnyUkYWs
kYWIb41tQQCMEkqq7cIPufyzF96+MRtUOnGQvBQCuDP0g6NaxERzIoVkd+XXfz2lmXBL/ndKy1pT
10LNd52KI5oRUwVqhyt109nedvwTY/hZeY6vhSLcaDYOiDIEkVjKuRFyd6KT+4P6FDOBQWpEKDDY
tRMTmklaxMpo+eVag/vNen5XtKPm96LgiMguQ5YD6FcxNVjJj8sfZqk9zfq4mSga+mJmF7L3toXq
/6SfVCu/fenas24duh0hS8ATHLl6GNva9jDjXf7VX9c6eS2z3lxXQkMMoEhzlbco0/cQP55LnNWP
9U7dp6fAhiWxdsawNA4as/5NsHJoymQ6OzRdB5fbzt+nr8au38p7xtw7f60RL3zrebB10RfFEHuj
6+CUuo6s6rUYld2QYQw0hoqkeOyqnig6dYjVTtINyG1tfKcCAGEVkPwSpmgpCzi+av6+/JYXOq0+
GxMGpcaHS6S001dw1LWOFCxYU9n3Woc+GxKgBKgu8Yuuk464SrKRZJy2+E6t3VTncdIVZhAk3TVr
mPQG6hUlxG1ROYa7toReejOzUQA7yWgWY4N7Gu8byVA3iUoNCAfo5Rc/vYIv5kN96lCfFuhyZJqy
7zJa+hqZVEJPLNKA+1wPYQCGt25JDunlGy21uFnvV0Qdr5NHNwrTdz04J/i39Qb02Xff02wEkGKz
hXwA1zMQtduibgn2Cv6W0AIv//yFAUafjQJB28CPJrvLaeuD2hxd6+nydZdey6zDl43eicLAa2nT
2wazhxGMeFtvu75c6eoL7WeuZJbKWADJSvusq1NeEhZ9tKSVpr/QduYCZqOKO4lDLppmTgmpeyDK
d+Njny3EG7n+8633o826rgCGfWQt7GIyzAHCJ1G3rdLwSffHt7LXrZVesPAV5kJlF4QqzFagmUb0
wRpqHKju9McGcvLlp1hoPXOBskDYFzQfEAhdAO41UWUCciFWXL740o+fbvqpC1ccHreJ209E2xRY
6HBUhOaF4uozFtWVPcnSLWadN2mthjg2ItJC9JZ9eVbhm8FodM2VR1h6P7PO67mkSrmj4DoF4lHN
6fOVYt3SdWe9NqzIxOaMht6VvcdquIWTsTKlLHWrWb/Nsew2OFddDF8oUEvgcNZ7kvX2tz7pXIHs
jQlku5FWL8V7bXwg3gOV9ikt1e/9enU23ZIo1Lo5xnjHhaUfWc0ZTsZBs77ZItVZp1XHVrJwrUHw
i7D+ySEA90Av3iPTOFp6sfKOltZKc/kxlV/8sV0kOBi/qS8Gu2wbONWeRB6HSoI93l3+Fgtfeq46
bjjrHpvRdJ0oPhmwg1v9Ts4fL197oX2q098/dd02Nk1RVBLvMOKPTzMgsLl/+N6l513WFENk7KEA
zQ6h6m9jfPvedWddVYtyazAymmabwP/JW0eHx3r50gvziTrrrZ7ptW0GpNOp8FBqIvEeoBwUddMm
N5b78L17zPot5jYYIn7tgUsmOtIoN6R1bUrviVh7/FwrTebrQwlTnQtm8QZmKehIwdHP7Rs+4r38
J3vW74b3xs6O7hvE0an8iI348kMtNKO5htawxBGkW0B3rjyye8isF0RA6d+7+Kwzl91Q5XDawFCR
qBBAUF45A1uYU+bS2aYsTUGr+RKh+1PRcXNLuNgqEKw4oL/3y6ce/al3FZKvaQhHvENNzugokA4j
iSsT+tKPn3VcD8JMCD7SO8SAFoGOvkbueBeTLWBEaf/NrzrrwVYdBZkkJILTNsItQVFTXszu8pv5
Wu5AA531YpCtUQJn1z9UZrcTLPVsxOkdyhRYq+02CCzIdNVOq7WraOhek9aDvi0cYSfvQfocZeSb
UFD2cQwr//IPWnqfs66vUDFrh7TwDkn7Q1UhT6YNxDlWxGsqooVR/J9g4VNb0EvJLPs6FxBtWU9E
XpS2L1TnUXNL+/IT/BO3fbGTmotq8wQ4iaplggPm/Ta/wyKA5/wKKgnU+91AdaiGgLLJzxD/oO+t
HOQtPNZ/lLUksfXY3LyDr7xo8g+pfhislf65MKjMxbRybuo12VqMYf1zIXmkAq/WmJcuPbWCTx8j
lizAi+As0FR3uwEymdO+tifpo6Wigq0XGzvI9pWWtfSGpr9/updfYuMAjCE4ananwo3vPhrj4/In
X7r0bBCoiLBNKo9BIDePXfs06lQyV4auaSH2VWOa9X0c5gUePRqTWAtXXe4/REr2JNcWjBZgCdh5
n+VQXnmMfyrTr242GwxS2QNHbtYkDWxt9X7YSTYGaO80/RO2vwznh7Z134Yjns0H4/flV7cw1cuz
/l7KeSWF8cj42YIUgcIYWri5ysqpms3KLZYKd3NRLWkWgpiXNGBSmH4AwLTJ+H5nkil3nQ2zFfv4
zZooYKFBzyW1SqjLYxaR1aA0TlnDBfOClUlgoY39R0pLVQz8GM1XovYm9+2+F1Rb8fO/l7/D0uVn
k7sRmXoPSYROLp6HkHxFGEZa39iXr77Qiv8tjz71PcAmfl4W09XN11LfqZbwmPd2EFDPRujcifXK
S1p6/bM+3optN0BCZonSFOKmH+E3ts0339B0z0/PoAeqnkUpzyAHKmTt/lqtrU1mjiuKnaWfPuvo
MkQv+D38dIkiK4ZAOEbhyuZ36dvOunVEfbdxhWnKa97EGH9ZcRtJa698oQP/cxF8ei3m2OrYYoCT
uu0PWDZksNstICHF7RFCrJXDp/ngi4Hpn/f6002yQkDdQ9qt42qPgwL7Vm03ntBsDCDPl1vowjua
C0xFX8y9VOXrilW9sfpfMJr7YeXT/uv9X/x8ceoWn36+KdXe6Hd82+mkqL0TX1Kbcv7P6Kzawlnc
+wfpXG7JOAOlvDrdLRzhz3WsiWF1rdbwyuCBvyfEECKN/0O4xAlgHqmiufDmN+1VJayVdRfa71ym
OqpZHEdT12smZBo51mnSrMzcSwO4OOvWEbw/SQymqZujkGob3Rdn9+7/raYqc5OejafLzWDpKaa/
f/pSpatmRq/TmjNg0HpQY/EsVk5sly496+BlkYEt1WXv0Pa9o2r61WAFu8u/+msGgamKsx5uutgQ
UleF+K8Wxs5Lxqd84shgjf+N4F/YxtJw2+klsTMSwQJ59b0hcS5LrWOyAWuREoDm3cWkIrHcdf9c
fqSFHj/XogKKsXI3oaZTdcA4ydJtTGEfw8hQkmClar1QN1LmglS8rJ5JfsfULYHbBDvjJ+wta1fv
xp2v2xrQJnvNf//1x1fmwtS+h37jFtPsHeYHAGy3beCvtKuvRy7Fms3ccq0ncBzYlhtpCEf4wXWH
jaG/Xv4MX5vBTGUuUJU7osAJ1bUcbdPawaFAvAnY0ZFt/2Sutd6lJ5j+/qnTKbmbAnqmCFntenvy
VXacy20bW5z8cqw1xYPyLq1UZJY+xKyDo3E1fbMiq7h2PVwxOHxGfWUKkf4Zif87zuPTnD3I6LcS
G2r/oObutZbHBFNFz0Mc32SZanfMjthTHb1M1SvfbH/FYrGPtOZhGPQHWctA3RLZYbLtVroS4mjx
0ATeLhea+25K83Rl69YNB5J+/fFUo6bVIgDUTbj3vcJJ0qbZ+JAENsRQXkW1eiwR4O/JJ8ztHIYx
aFcintTosfXiZgN8900VAVomXdnBg+9vgiY4IHAgNhiv+abOycyrgVWRusGxnGmNkd0qEWFARtra
FCFshezvUpOJLelJp6gtDcZQnd0EgepuNDF7EwXzhyCZf+pquGkEf6eGXLGJsg8/iM+eJYRbU+1P
k7+9atSHpnBftcEbN36CtjVRi1+ktmKvIhtEyIEhD8WxDgNSO3v5sSnHlmm/CMn8ibZint7iCHmG
anqKIMhtjcy6VQaWIej9NkZGGICv4L0isCwDmecHILQ9scTKYRJFYEaPktff9JJ+luC0WWNwBrx2
H+dkZyoqLK5CvFPi6I9oIXtqlekVN1W30aMEyJV69Jrcs00huVNBXGeNvqsC+FpGHd6qsnCvZ+C0
OB65l4eOpGFQ8zlo3mF8aZP4xut9SAZmRgRlWGENl7QbrTR2lda99nH5OFYE6ahC7kRjjk77ezUC
Za6tIkzTz0oRSzq4L6B9dXuTVj5cNfhPl0eLrwdtZa5+JPUoAAcxDajiORyAOHo5AGTRtjxtbcxe
GCvM2X4xj6WwzVpGu6liMD5BTUN3TSzHFkC6DWy62ZCnZX/vcWYlYiAQWlrImX9IwBAYyb1bk/rj
VlsiUlb2KwsvbK6sGjhynzRolD5h5sJAPQ2d+ZERuyVI/coIvvDC5iIrRcgIWkcU48DP5KD9vejT
raiseWuWrj6bfCCYR4qXBpYTBGeze4qNK2/8dfntL8ieMF3972ha+pqg95Qb2bYnN+RobpsfiJwO
wTY6lsGWSLEzSMa1Jea0Uvpi6J5rrGKxb4ii7S0HLOAkB3RtOCwTomrcZXb5Z000tjT9zBdqYmcJ
gAYFZ+yvDC/bDMGaTWyhKVnzjlG4nVyZrTcht8kbr7UjExEZKuHNOPhryrCFz23NekRW6JkZp8zU
BZZe/+QBNe0Olz/3wpuZa5m1fpQgoKfMnfK7kN6p31MBKnMpc+6P+PU0n82v/luvGIsifwtEeKUD
L7yQuXA5Br0ctBLLVFM0tm3nA6c9Vqm6v/xOpl70RaOci/711lIt02RZT2IgYZvCtvWuUa3u4kHc
gti/fJOFzYPyH5lxD613lNm5ddv8GByCk/IgnSA2XenfW6H+R/uvyXAzptIGWXR2lmQ7oEeOWrv3
Kw+w0PT/o1es/bgCdWg64TF6ACJfH6ttdmbFoW7MjT8ijEbqbUe335wXjNkyT+3Cqi5CjidjivoY
zuMW03l/5a0pdRa6gjEbJBRf6bs65vpkGW9Vn4Ww+61KkDKXMI5S69dhxfZWImm9BKyTEVhodMZK
U1roDXPRop5LpWg07HJS48eobkeC6qp85YBj4SPPhYrWYOkckHMIJsMYlXQCRHv1BhL4G6GOKzrn
pVvMyjRq0HtBraEOzAjnzKKfVjUcVOnnaK6VsRbez1x+KOdjMBDqTU+Ltbs0C25EoloqXXpb6QjT
D/1ivJhLEGWvkTOSQuhoB+M2faqP6q5y+oPEvvCqsQmHf1EP8mG4ip3VeXNq81/dcnrUT3s3UgSG
oMgrBE1N1W5lzrtt4OOOMnSbZBAPVUoimqdmH2EifEhF8lDE7R7ERQWiaE0ztCDEVubSRQzMgSaK
KNuil0n/wR51G1ib6Frcp3DChjXS49LXm3X7KhRrUedw+hAGaLzJFTCRt8Vrg9jCAkSfdfo4J+Q8
FigPqY6WbRJE3pjVTvED5HVodmvfa6mJz1YJctGXKh5l1h9y+5P88t8DM26fp79UQXm63AoXRi99
tkbQU4FwrJIp0Rg6Vs465NloZbZdmA/nEkbPCsTcLzgsIrrkjQUjdcxR3IupRsZRdU3mysp9Fr70
XM8YsUKb4B0B3Dnz1NfKQ93FD1ZkrYjoFt7QXMqosV4AgSUGhNwe3OJQJWv9f6EzztWLYRS6Ze+x
POu2rZ3fJfcTQbbb9ztvq7/+f7jcFtrqXMXYExnm+m3iH4q/+VHbSwcAnMf0x2R6XecbLX2E6e19
GllIIPLUYRJ8puQFigRx9tSVxTU1/9I3mHXmQoClDhYcwZVLSm93FlgWXm7/S8PRHKo6CDXaj46j
eIXz02O89/eDsjFwMBEOYZPEYazMiEv1S23WmdMgMkxXVIJ/RLI94LyDa/8a9sTlHaqVBcNC6V2Z
o1brodJrUnS8Q2nH8qa/jk5kkw0b/Vp9/L/Dq/S+anpY+OJzseMYGJZuNQyBhlLvdMU4wa55rEiA
XPkwC8PHXOyod4bvUVUJ8CGLbPKM/Xgsb8er+lDY+q38JpzGP/7JOK6dBS89zvQzPjXgNsbkIujM
F4maXIum9VGCWtJXZ4yly09D/KfL915TCqLI0/gq/nb9OXP/EmpmX35XSxef/v7p4lmjjEXSBf4h
l3+XFoS77kOz1iahr2mkpjJXO/ph5aLw671DRqLfUd0yDDrKdXwXkE71YpDv9KKXG3mrwB4jE36f
/qAYJ8Ft0/G+5M6a92VhLpyTV4ss1P2iIPfLal/l3q51GcETB/ffks0o6mxCV7rc49wPQ4Vi3Oqk
9K0dWyyMXHNxpCr2nOjlGmv4QvqtDfW1H2QrE5Nm/dv0fbGem8NQq9BUyBT2w0MUkM9ihNqLT/jq
BonLVWpkhyHN77SGOMhOfZDcptxYIalvbgt/p1XLV0PQb1NDug7z5mAJvrEVCJWCKdj90APrpkxk
AWCW+JHnoOwR/zwKDLtwzVS76Zs/aZ7vSrX40OPsysjVx6qSr0fPrzcSQUBbvYzfvFB6FbwQ4FbB
AWMYU0BJvf5x0opOWeKHItMeWuk1y4ghgml25XXUk8FZPPlFfQSic1aqYjt0nr61rByRIYlVxEPc
F2V1oNx91aj1ryyVNduQe5xdZMU0Uo6tjwT5UPEgg4mydBh87ak2Wic2yYUmm9OIwp/iOFibocAU
Rj1vL/k3UaQPG03rbkn9SW1Px/+diQCCtPg+V4o7yJzvWeQeI9c/N95wlQjqnZgVJ5VQ4WSUb03X
IgdwRCXaEwXUQMQnzEvtN7LeHxSRQBtyPk+D2VzJgUgqU1Z8lGJ3qt3hvSjDZ9KcyZhJ7hqtVa4s
jsm3otz+oDz+g3psBJxTfCJo+jodADM3Az4oEcHtRiDqTFQLwhzkSXIXRvwCGTJQIEuEAujWZpSb
K5Fg9w4EPyFP5jlWiGmAjEKGZCgbtlGqH1Ivj06khx+56TlJoiREWPrXRdT9dXtxa4mKI+XDzjKJ
/GhGGq9BSJV06wlAkwpyAEgRfPEa45THBDPGpse5dfaslK23MYX0V5QKog2fgg1+bd0QnfKYZD5Z
pH5LVF/Y3ngmodyN8Jzn8qltu1e3GJ1Ey94GU/kjjygXC+PetYSfeqJZhAeawS6ovCO5NY9Rajy5
hfpTK/wra8pUlEgBdNv0sS1aHN+pdCb93OSII9onEu5wAfMJyVtXiGReewETkB62tor/Aoy3nGxJ
jdqNJCa3bCV7TlgCV7SrISO1OBEOaUjLI1T3GZPSVS+nf1vROxPK9tG3ZLZFenfXtuq4LUr9yAEo
bHyJcPq4kY511T6Mgc7MJee/0tolfmQo3xWC7zW4Am4Q3XUI80aju+v/D0Xn0SQrDgThX0SEEAik
K6a9Hf/mohizAwiEE8L9+s0+7Ivdy76eHpCqsrLys0tUw1ALHhr4qaVXb6sGOOfBGxM7AbASzt8V
OKFOoy7ygdMDWRHzDa7fsP+e4XkXB+AgD+tc/xVu+K4YIvO6rP40C3ghvFkBKWXqWwbztZ3YCQl/
CNy2GQO4sjxmdXj37JiuTnAcZQn+YVueJQ1fVtEMUQmwxGj7jdZCbGZsHAzAWFiOgJainyJCxi6p
mvln8uyubet/oE3/uIvskEzdNZtBaR+0luAH5IzYjr0XL1o/CbDzCuP/1n2xbSv2o6bgSwTDtYWr
E5S4YAL4eAFfRLfxUqk3MGleMyE/3RpkijZotyO1nwhhfwPrce+7HuhFjg8mHjKbHeXHbQDcEdUO
KDrlDoiwTaHdtLXAJTiIHyMdeJkCJO6ohetP9CM240EvKjJYEuaFA/zS7ju3fZmRHhThkd7743RC
csCBVt4OqfsAdc21lzBlXlkn/2huT2E7nOzUgDVHi7vsnRQOvyrOjb/rlvo60WI7jRYYECVEWrn4
XY76CTB2rFWMszqyjF4CW2KTYwAPyu2/sJcpNyxzd1nNfeAFEQdkstMiHoh43ebRiBzqAtT3iEt3
jV3PnkvifLZuzpORAW/ZAviIZu4DbPQP4iIiWwxMpbru/kPmW1TM/N13STyo9eK53gVk2O2MkCpe
rk0UVNk/UBjOasqRulhVT4Xf/3nwo6yDeyIkuK26vZVT/qotvh3Se3dA7oFtznTCqjUduXoN1nE3
iHZLAWLO6JwS432sssUx7zipLKpTOzyQX2B7gruyRkCMH/ERcCeAthrZHmeZM4PYZLPivPT2Cy37
89SpNyJJrIJKRgBcztGs+je5gqjeCuy6ys4NkWaA8VWZeQBdlR/oyTfGA33EWfudBo8py6tzLQAx
LtaPmme3cXUvyBvdzpn8sV14hqfg4BceKOgDw9+TH1VfvLr5eJFTfai8Ztvn5M5UUyH4lD21COCM
Q+4DHdRPKUxyOna7bgBsmqVZDRpR04WRVMVOAd6DPG91bOYhFhzQxswZzqWDQPpOXYLaAF4fJIMS
v9LnXcQpdquLgL+U7eMhHTPYZmzwNAYuYklG71vkxa03DAAgxwMSlUsdY53jieDXGzbDCVnxIebA
TpqT7NkG/h202N2qMQNu4OxK+7pN8fM9lz339r6P/vsBQVpCgN494N6inmhAgudJY1tpJEno4FbE
PTdUwQtoWR+tBvVHyUsv2ACeo7/DsBp06nIruAXxzuZAuE7j3q0pbKHDwQ/JuXx8+1Lu6jGENV38
lOP61w75pVug81JRe1FTZck0TptglQfgT4HwDb5lCH5uYFAJaGC5YK97d3M434Sutg3xLnoE7Lgx
zAHreypjWN5fexK8BQYvN6blNqnyn9YBys6MF6KO3HcoJC756QTecQ2WvzDrnv2Wv2nEPIB9Bjii
RJG8Buy2YFkI6NLpnXAzg2HXnHu/T3ChxiGEUYiAZbTO/lkBf8t88Sv0DKhAYw8O7QEvIzMwOZgC
2sdls4xOiIczS0FZ29FFJS54xrsV7xsJ6nvPOMLmiwHnCkKU/DnJjUUipqBPQwgG8iCJOIa4FaMC
Sl1SVPg++nL8aQbECPX9uOIhU3evAthymfINgBTnQM42cn15qUAYz6TENkN+aul8cib2n2oAlnKL
/cCDGHA8nMo1sqJ0J+7BWJyJYp+ZUZdS8jMIHXuy9DjEui6eAj9u+hUPolTTntc1oL0rSDA1MkwI
/m/UnscVb8RQkQZUeAa7j6fhY8CWHu1Re9iqehd0fB1pPiC66fGOFv7JCBziBpOFaGrll2MasPbq
2Y9aiRh2y77BJdsCtXQTTBybNkAd1JBTLQEtKoWOajrcgUV4mQL6o0L+Jpg5Csl1NBQB3D9WHerA
/gyF0jHu9zsOoi/SsEtvWhnrNtiHa5i2xVogoB4A5qFfDmaa9g3rj5mtUwbcV0flR8vcD9X7b9Y8
ACsk3FGvfw+YQUnZrAdnwGmn+n8QUAF41OI0E7nT1Ld45YEaztYi9YzcFM361tb2gl3Oc97WLAHH
9y/wq0+vyb6L3px9Z4KuoEc37uTyNKIgQHowAQtU0J88w0y8LNNajm3KC8A5MbYzY85x1WVdwjh9
EBf5KwCeh9FB6e0hy2LI3M3MkJ47uRzE4A4ESYOwPtB8w25BJWH1BoxL7Lnn77BWH9eRfPAh+3GH
6WOQ1S0f2XW1GuRjZ/43ENC1uQcjiTQYD3tHMwYx4LZXzasjAsjucPe9ADYNkWRhfby0wycpi70W
U/9dTgvwsqNKZKvBmQZ3IyYL0TGfG7gxqvE6Ng9HhjMf4fiNR5gvNhCOFDiQ8qCQ8NPz9pYXdRNj
BWjY9FV5nt0ZpHs8M2vW07jKvf9qYC4c1b0qXR2Ap3umdrqMo3kWHDX/SLONobKPHLqWcVlQLNQO
H32WHcNH8Mo8uVidRHoJbePGGJB+63/YP7/CzXEmxrkG0CXzLDxlLcKBHfK0Zt7VHZuDCgCKHXS7
LaTwELbXn+qsTjFf9WJdIp91tnc2uZ+hwKml5RfraSJZecpp9rM4sApJW//CCQcAJ6K6ynkEuqxa
0n4m4GQ3hYzrSd2AvrsOkxv5JUlyhha6Gnm5N6Z/UoF3CJh8y5eSbIWhVVKx6pNSvG4rzJb4CJBs
8cE2nXBQ3Mn2pjy97v0Aaf6V2hHbmmhc9PsYypdFMzRPOO1Qte6ducZGUNDssrV6BYP1qPB6A76M
RR4dDlVS+P771OQv6wOA7dfoZNbS/Lj1MsREWfie0TRGbggfE1sCHmvl4XV3xaWegOEIu/6l99z7
2BZfiPa48ILv2WovYzDfQxSvnj1WpPilYbkJh/q6eC18AjzOK8TnE9I8wLQBmGZTGlAlkeyK0iAc
zdmoAAu16hIG9aXKDZgfAE/UBpnMo3Hf66xbU6WLQ637o61nMBBX/9vhUxHj6P0SE8fJC7QjIvtT
xKn+Ab24cTniTpGTEQ0gYJYVH2JW5+ipWrpDFSxSsMQvLsKVIh30OEkfkE9Hnv0G5fVcgVXfO+pY
agDTphLkZqvJNuzAcs0GfWnB/RuDJV6pc9ZzcA3FoQFAEr8Nds9c9493ALLOBkcu2NlHMHJ2eBov
tnP/G11E2jbLvh61iGjmncPB7Pw8K+PRyrPXgjU+rMjGtvikjm2eih6BM9xrN6qf907hw9lExCEo
1W8px39d4X04dqCblULDWclw5TmLCx+8SebGOVCWsx9u255vdSUSUYWvrZqvCh+uqL2UIyIvpo8r
aHXmH0dnH55Qr6gtj9at3tylfBUG7tVQnAdD9wga0RE30NDy9a100Gl0qngKyLp1fHSvReE8kdEH
CUi+lLPeVA2eFSeU//x1vrolS+Xcv/VKX5cV/xikzjX9beyQ6YuizVpzXU17QEceK6Nv6xzWURZM
Lb6D8mX0m+DGKmeMFjsACzM7JqItwL+Z16VjkIsEX+KnCultLtlfj2Nf8+6rXxhSkAv/hwH5y2qD
feSqfKUz+Vm67EsF8hdb3Qp3R0bj4bEkskrnqx2mIXEkoDGla/+mBWD4oLAa+WNNIns/BJaU76RB
ARaoso/I6p54V11y63x0gE0+BBoeBx2XsWz7lzkjr6gg773pT4BjZkeygAoyTdmEckfgVHOLA5qF
czag1689+eICO7xwcGLkqlET9sup1UjmLfK95wUmwob1A6WcFj35b5hIF6+t+45w93vWVK8OxtVQ
B8YLZw560SEVFh2d9uIhhzARwo5KkXvOkV8by1qZxGOQTWYAA+OaBufwUbG3Nn/J8OpE7qTwdVHo
Ae20nDw27HQ5J8IN3GQCaGdoMN4vxUgjTIKAkKThP1R42D7uXk3FfwdG910+psPsAewNocB45gGh
JFuG7HYoTk3as3bT5uJIVykizO83K+mQnKSOLRttPCwAMgqNVgbClxbBs1/PF1MiYVdPKKYqfqag
Sm/qBjdDj2Z2GsjLaMFaGR352gKyEuH5iT1aIv2cBwfPBzwJH+Y/LQAKYQ9tKATVCQudcb60J7S1
Px3B/VUL/YSQ+b8y0D82nF/mgFyIsS9Nn90pC9cIfdyJCIOz2n1RVbvJQzdtAKOMJjl8oTF2Y/Fw
ZHb9ng0OLJQj+xYBT1UljtLBdQ7x9HOSNc6Qynvmav6Bhfy9DOrtav04DCIWhjCSlsWLdGYTWUTh
e4S/SDS1Ht7YeIT32szDpq2c32kIOzxE3EPV2T63RIJWLK/5HHoJ8YHfDurgqdRNUhl7qWtxAqz1
YlFnimbMNoBu4GLR+t4yiRsb4Mt6hGcPyCWQfm4usiXiqq1+QQLa0j58h8MWdev6K8ufoZNPRQhF
cRHqhlz/MrKyGIDkHZ+aR+NW5N5uQVYf0vXREtJCxUPJ3v25OnG3f1bu/CQ6/jRDQOPTuvEWLI+g
tLjmcjraonljk9j0rt0SGL9l6z/YqMchZPfBkncj6b/Od7ddtR5cBH9HFbaU07xdzwQSNiqUT74u
V8X7DW/4LiuWnZeh9pVV2oEjG5uOnkKn/IaicfaofIFgcg7rwUPjmv14AfkqvP7A3XHBuiN/ow5O
+Hn0XruApPVYv0s2u4lbDi+BJa+AW/61AKxGdck3Dmj3fKiPGUrkyEOLqAv3knVTG2tCPwuqceZU
G+zSXl0pi4hytIXM02/ALh+yDj2WKLoNmxV+FPUOTvY9XCvsUqzVBsFyD9Cx/z731VdT0X2Qy407
m0PjramsTB4RDpcrQWb9DDrMCK0QMuB54PW+7sL/mlB/5AvUfTffAQEIUSy7shDvtSqPVPQH/bhk
Hx1alt2dSR4M5SdcGy+dzK6VJt+eaC6CB1th7R5499eurJFHy8o4cIND2NNPYyn6LagrROT7ATo1
AIxlVLSw7g3rg+/e/gxab2nZvzUzveUZTtvRidhUpbldQd11rp4f3IqZRDWWDKCC4hjMRH92ubih
lj3MNcLU+OR+E6hPGgIaQRcrc/qCsObUxUwbhJTzwuE0MNlT24xgw9fftvfeOi12jZZk49H1CwOG
13IMDtBY/y1ll4R+czQMXYzjxfnkX5myv4TkH7Xr7/JwOSClYV85BrJwAbEy30oF/UOqnfGqR01W
v1vcOTiuG+CZOTDlWJFEnbeZzPgOLDcAnnONHxIlI3PUPuMVykQ5A09CnZ0RdDOi6hPCva+FfRFZ
c3HnHmU43OMOY1e81ufMn16baowQgEmSoAr+QzTNEs9UAFzrQKP0XgpVcfAV26STYJS1g/Pa5aKL
Iefvda7eEOb9rSX0LblUse2qk8nfukzumrJ51FDAXrc7B3EpwGrPSduQY1tXG1FBVMC9BatbgsTP
I4TqV5TMUVPyRLlst3Z5akmY6MVuJum9rFCd6rH8Q92alFVzCKC1rPiPeLKiTnBznqk7gOCdXR+5
JmxpE6/yB9jn2H1q5G7UZNMjnF8H7nZ1pixqWXZpmNwg4QrPk38bpMalMsd1iUJm5j8TF4fB1/9g
EU8nnqVhx1IO4QoFcr/nJTkjzvQztP6T8pz3rkGyKGnSLpiOyq8TQkFXqQTy8zyxRRQ3pN8aKfj1
hAD8kX/SbIgB0No3ld56A8KAKvNNi+E8kqCKmqE/oikd03YaLthL+mqn9UhMtwerE9sYnb40sr4N
LDwJ0WHS7/HdJJrdWs9/Wptt49B937KfNhx2GEmfqsJsJZKko0X5H2WHTzEBmlG2qN+AF9i7SBYL
VfFSi+EKlvYrQ4koF3K1RZBQF1NeLV9DPCSiqY8UdsTRASZ8WNmtpWBu0/Eke4k0VHOB+tZBeSWH
bBKp5xEPFXO9y1hzsK79MPXyOdcoQehCUCUNTiQ6d0dCdkI+FURHCHHUTFvEn9x4n//w8hVqx0Y5
zWulcaEND1K9gwM8Ww+2xzCicBAf5nQYRgQtiqD6tWZoh9uewNZeHHK3jk2Iqt8KIIOdoUiUJm3c
YtmHleNO6ynFVta2m9dxz1Hr6aX4bmCKB0MG5dhA18hkfhjh8cep4tcQRKEuEPHKefHcDL/aQSPb
gjQ/DCdj8UPxrLjMrN/SAcZA6GS8wGFuYRGE3hg7LS+SmodPrune86D5duvur6B0W9WGQK+k78JT
BznMsa0FjFIy8cLyj+CArLrutoTyKLBKUnblU+23J9UAUB2uAM2K/NviF55aJ9yHyNhBG8zx6E7F
t98yhHz127ztfgpb7a0x+KNE2xuACef78yXPnX1ZOIdA022OeoDnFseSgWhQJ3WYHRtp0rV+8Hr/
TFAVKak6FQmmL33JP5aZbInAGcqzK5ABb10VPDcWKr0mAI2EPX9WPjBiMmDxiIYBd3SHkiD8lTDl
JkJ574Ef8rh1p8TPSg8/yDDGo48FbTRrQ5AdqdaXYA73JqN1BMHyXzdORUqdeb+61at23INi/Wai
OOnp8l7NztUlkE5CWHyjknc2BqD6Hi55jzjpUj8O9ePa9NewM99L5n+yRZyywEVfXGDTaO6K2J+n
IvLEouOa86diNDs52B1VWcya8I/l+X1oWRWJcAxPo5sfEcsR9RInAPbScqmyRNAQ2gSy1KORgI1p
QnNBMMOTnrw+Gbv2jKrVRKKhz3JubVQO8tcMFQZteYeJjZnSusKUlDmQ8zk9c+rrWDvD59ggDNct
VhNNrH5aCudndg1s3f4lyJGch64Oh2j3NDTz3uhpqwRDP1AUUAKCy+qv6QRhbMpxeopqPwrnlNeD
n+RtjndDBpsqQ+INy8JdO5ErtcMe78l9xcKg8ZY9NcvJdj1AKGbmUeG1dbri8FxE/eaI4sugUO0W
1OZqSqFYvfiT/THSPorifKN4NoCX6SOAvaZQ9sOnyi2vKhwims9BvOTjH6c9alL8AvX8SDTA0DHl
M7ZSfQMly2T3oi9fkFC/yasqCQR5RvYYVqIafL80p3dW8KRx6Xc9fTe0qfe9DI6Ol6GT8+YNTuNd
pdVPK2c876yNvQC/EQzftm4PZFMIeSNpHS/SuCQwzUm8GWMBOyFpaHnwW3Stgn1XDHsPg3vPs/iu
8vnoYGFqQxqMYjlnX1kpwJaz32uwIiDaUb9Oh1jonuUb2U17JnMb+6S+62AF+QS/YdLMhwwfbzDz
eK2m5kjEivUtlpaT87SUy6avx1O1tkkNwguOuyfeZbB84wxpV33IxFjuPL7+TXOXdtO0sYG5edBE
vHX+b0XhGgWkS1kOEA0pMXwahi0vsk8qJHLH8aMT7W8mAiDpgGdwMAJfF33jORnPIUeKW2mh23eh
vOQKKQ8d1rqqpeZAiiLut55Q0bgTAye+ak6ZW6f+YN9WzuKmAOTRoIQqRBUcRrDfp3n5nagEBYFA
GcZSe5UGBS5Bvz2DrQqUPdoHrKL+1/tBMufudqke9elj46p5avxGxXM5BJHS8xgNdHiylUXQfQiS
lr+op8VFqqDx8FyFdPVTX+f3anVBSPPYtRmDvdOsp9ZfNg7+Zx0oAJFxliudFE5tAQEssPVriVl8
73tHrKkV2OeaTygGbmHfbYUeE5MNKnYx+ZorFE6UozU1jrejHd5WVWMRBPPER9q3x0niZHQ/2uxm
+u6dquU190fMWJHBAkna2/kAUddoKNrO2ciyKFKc5590LhF8pv0owBJYXIbklA8+WBs9MgwRHI8Y
KngKJtZtQaT9L5zNm4NY8ThgENvtgE28kcpz3gmMChxZx81SPg1re2yzatfUs4u9wXrF4Q/haA2c
DclhbJPrfs37PQa10TCNv6pZ1nRR8ig5PHV1ecTbdhr7PGGQm/DGwULvBDsMDJOxLz7nytljG3qT
lb5Bc+IkOU7ldPWyFyjjt2FBM7AQc0Gd3CbERRMC0exlKaiNZk4goxpnr8DpiJ3M+dGlTgYb7ocy
2HXKpkHWwmrT78yMS8b4e5g+/hWY5zYDNIpAiHthu6sIu41x81eopX8a+lw8zsjS8WRI0q4GOY2x
8aYwBIBho7+xxv9ooSwset01U5jQNvjieengGfWeyoG+Uncc4gyTmcibEMntOmXiK/O2FPIA7fJr
5EEdeZg5RUoAVZGNJ9tMTgwoxo9uMpOUXU7hQxi3/WhC3BnPk5PfrFtv1IoZq+7OgcMSzFGPqhH+
r/KW42gwzPHbj3Gwfz5+696AeX65rldsQF5WWqQ+G6+t351AgLsQp73POMwWBtd5NrFrtay7UYyY
oy1woQRDeyb8qXoQ+sJh47PSSYFiLs7rtJ5UH3w2um+2lVhUWtXuAVMOIAQ7FnORe7H1undvUb8d
Q2Oqa4NtLbLRIjuOjH/AmLIjuR4wWxrmaGnmfFd41ERO3Ww0l0sc5HhqewUDx5BjERX3NRQ/Bxpt
EbJnLOTh+dAidUFscDPDdorzMhG2LuMZjp5YjasTTQpGy3DdMIzs4txyCrER+6kItylT36XTQfNg
TWedS3Qk+tMh4dF65J4tOovmOXw2y5h6mf9fJwLwIjt5RKBIyjp7mLAeljPMfSGtRblDdyr3foOu
PHt1f8hLi109kpLAw5ZrGfdtNzyjfcLAakCdMGU6dVFnlnT4Kv0eC5ljsxN+/o/x/G0ydk97FC3z
qPC7aRhSsMnda7ONv9SbkfLPJZ8Ojq1PfQiV4rFfy4l7m+sldse1R6+XQUyjDT4ArSDHe98N7klf
1lshgXSdUXZ4y9eCM8tU/1bc+ZH0saHac3WA6/WzMqggwR9IMmMx68N6uvU33WNkH45QmarR2UHN
vi6TxSwbA+gK/cdAmEnW3P8s5xV5uhiNQ7s+wW+Cz87bfyLIMHIwAd/lTZ1gMoQzB1KwcujHaJon
ChZR3IUmyUNp43X0wqhzbaTtiorHUxVYJjRMYfAnEdxHX24mtnj0tr2dDm5ZoXJeElbI0+oaN4H+
m0hKLr7AGmvhPzWOdpNwwYkvfLkp7YBqh/N/mg4fDa5OCIL/QHmGjFeegnV6ycP511+DGw9hbMh6
m/TEv02maJLWL+9D7V5Zw2L4nHEwQ4saQ1yH4VHw+cro+Dmu04bB1ZG108s0rbe5qzC4ocuM3aw5
2OZUYgrZpCi8zsyrCUjeDop1sL5nF0zHKUdwTDWWsU/7JzKXh8xzNo+Uw8zRp65WT6HDbyHG+liQ
bptYa/ybWdiN5it6eb0p+/K69jhaKiP3wTTNSRNitl48BjF5pZZY9BVmXE0PlabACranMEkoan5Y
/YebDQFSwkccDpvMsxy7T9mGB2iiu0w1mNuhZXDDIxtVkQxuR/bgViCMz9zaKTgUwr8q5FNixmtf
p847euWqkmwMn7NgFkk/4y+zCmOqiWAgb92zs9qf1Sn3U4n5z/KYtARD+DlhOMVxw0aN3x6yIozD
Re983lbR6DV3dNi3qrXPoeq2YThdLVay4YDDWzIEibuQW9nLO0cR6Ex6k3vERG7e7oB1dfeElKlT
ACbL3V2NVeT/2OJevB4/Fr4s3KdPTYNpfyn6bcvLk+SoGCen3cz6LUNcbggDeBYs30EINmnJFKbg
K5h1uqu7qKsp/Hs+nIdN8235qneWmPUZh2uWPDCd05ixXVBi6dydUVx58DQDyILr1uB1TmeqgOH0
8JL4ngfjIqwXGn/YsKvimTUJBI473I5/BgOAhcOuo4UXxGzy/8lyvEw1yHW8+pQEcWW+4nvYJ9HP
kSbGcM+D061q4nrJ/vNN4aZjSGS8sOpLlU64A2X13C8Fuks4FVnIUiEhji4WxGrWoQMaqywlBX1G
kPLJ7fWOQhkLfOnCWWOOqq7ixmHbDPNHGC+/hG0hjpMt6iaSeCuPwpaV0QSMdKLqGeNGDmsRgXlj
TCdidswUf0znKHgkZqQaYqSn1dnN/bNf1HGh8tRxnLtHQSun5Um4AhWh/wy/3wVi96YmIKwVXCIr
cKphV+E31WBhPaz5v15g5Zu36Jll4WWJs8BE47a4TfHZ0BxMRdISg2bGafu4zDIANae4s9hN0qTf
sXWCNUK4UHLQswXVEBXDAr3CMmhSTnmp4NcKQ/2LMsOmWdBeg7CVKDoUfrCp3+twLBE7Ldto8dsu
RtT1xdbkVa2lwlUlDco//5uu3Yu7WhRMAbZ7yxXD4MykNJQIOnNQz7gcw2OTHb0RgHLENnjpCpR0
tLL+3vnkGcBlpFoLqHE+h3C+XpF+FMMpuIPPLSm8IekWx4clUaZBWx7wGM5JR6/qcRij1x1hrpy3
tPbMnliwr6bxH9UgEsH0QDD3o17xq134nnuCSYhhmG/h22w7J4Vr5dCVLvyyPe6sjm6s4Bud+99I
bwSwLVx3fQmlTAWQIAgg77jZWo0KXoMRaEOUODjJF1gCb1NB/gJMPZOwa3+KFQKjoOJRxoWHPsc7
gAcEv7rBHvpBfPce/5OICzBrUCYWa1abkGFGWXObEsd9zsR0YqY7Oybp0FrGZPVzHc0FaoeaoKwd
uxWHglThVx2EV39coFTrqFT62RTO45Sh2EdHYHiuegd387hfTH5SFT17gacv0GY+0HSWkUI/4g4q
Q0wYCGvMu/Zlvws4pFEu4prlPxDUgRsN4C/UQ7MnkBYBZlMJep0OE54csDn4cEXm4u+gWNBdSgyo
mk89rG4cju2ncPqXYAadhcPrWzW7ajEbWgFqsPgwhBTZh9vMoNl3dYjBbbdtBNsOwXx2wnWMBG2S
tSgwaJLtyWG4V6dlfMPtTNNZMVh0+5vpLMRsPcSuaN8yzwOqAxJlZsqHm8LGlT+/VoFzUXK+wdmx
tR7bPtItwMd48w3WXQAr3qsedi889CeMacOT7mAE8FYTU/CxUBovp3ptkO3FT6tZD43BHaOwekKB
9kRWRRFhRm5vXh52z7Az1hGZ4e9x3NVBEJiH/fZF4ojKu2wf1KGK/+foPJZbV5Ig+kUdAd+NLb0T
SZHyG4R0pQfvTQP4+jmczSxmbowkEuiuyjqZ1Wf2sMVKXn0NQTdto0SdIxm+OIa+yPihuqd8GLZb
bFIP+teZ55Z4S+bAWlYH1+hndCf/3rosgM3D5tAxexFjconHhicz6biMGc9lTnMCwVn0bv7Wu+Yv
swJrz/AM4ad+ihv2gY3KusbMXpbCAa4LrN/YUf95RfXPbO3PwTbug0l5RcvkrtLKYWzv/ZeGfQ5E
XJvMxx0k9Pkcq3DvDvKXs8lDCY8OvZts3EDzoU3xyvIKKsa2R4gevJAfnZDvoJgxJEA3cQv6QiJo
3ZpfboF8a9rwbaVAGZxT69QP4pBP5QRnVW5mlx3BzrCvFWu/soKd8ybXJ7mlm8SdN2lZHAiduXlh
yNTJ/Qx19C8Y1GcWttiBXHnMNVEDpHDT8nbvY5uJhQRCYT7KgqXM2Ywo4mM/rBLHW5t8wCyzs6tF
iYzBTbgzEZ8Kz34a8gGUJf1tSRJ2/Rbn0bTWlndI5XSPlb+L/IBKqpaflGt7Nl9Vy5Zh1hgTTaJS
byXchr3VLEZlkPVnQBarR6BrFoCdO2h3/dwvm8jTyJtDTsGYVksSRPhVIiSp2AteoP3APsogXFlt
9G+axZKp1bGYClLNbHS4KgiYUIbmKWCZcpwbA7wCQkQu5TFrqmIlc0OvqpHDMrWkWIbMru7SbpxV
aGgP+rU1qHazeDWWfrIxfStZqCb4NF3/6lrzaYiNez4UVFDtNYnbazP5LCIebWgyvAlGETE/e2Bl
hX0PGXPWufproppdLVFJFFPx583xc+dU7xbfc2hZR5tGjjF/dlOezzg5OZRu/q8trVdNPcgj5q1H
5T4zCjv7lX3LZ3PHu4CvYEo2lrY2sMD7djB/KE0ugcoOzKd+2SW8MfQUHuNkdHgTMrUhaUeQCdSz
xaeZVmVg3kyfoBiTEjEWdH3ZAwnMHp2VndeXpEj3eeV3y9h112JEuitZp7pI2sf4Jmj/tFVDdXhJ
u0TnWNGBcP6E1DvMn810Oo9VsBOp8RqNtBUFjyKhXXcxVJdmnq5h03HEa0yno3WKi+nViNN4WdkC
pbNryFlhd9oyiOe9NMZNmHsvRl1Bo9sPhhil1WShn9eo56njlU7sFlWdaras12IIhm0cZQuhYlbL
II9yXOjt7FEqJY/eNEXgXevUOzpUiRtkx2Jhlua3ZBKwNk337in7LEd+BAzlW4swofmGAceeozH8
TiU3nyc8mELCKCbbS7cdCbIuMR4ro0speQpImIgxrmjXxJOHRColZz377x3+98DtYMtC/CXADWNi
rEPh7Z2UkVCjfkEPIN7npDnWY5yt/MciHM+It17P9CHKmZzXwaIKA6qmB4DcDvEaoKV8zPSh6wjd
28861WwZpgCNkRc+SkYjTdn+lH4Nb9rVxs73/nzLnRdMzNy11dr3SORPSeS8WmI+e6F4FSmUe+Fj
zVeNfQzrIn2wJW/K7XLak9xb5ooOuzIsdyHbcZe2EQden2vm76JYqNHkciqLr9zSAS9xjJjWYOeh
dFzUADPHIqAa5I348Kbh7g7Ts1fD7uZ+dLWAQhf4Bs4FyMiyztoXmz1/qyZ2klUtwpPDxswNviY2
8+R5X+LCsdcS2bBX3iIumwzcOtkJPiCRt6g7xFSE5mw+N7n+jcf0yciy+mrFgb0R46wgg5v/yqjl
7cBDtBK1DTXieN8MCj/HSoNB1uzqVGHkLQO4t01O+Vu5jOlltMMadAmZDcV1sPEr+nB7fI4n8x9Z
xWuj6cpV2wdfI2ARbHz6Oo/tFo0LEQA5BUqj1It66C9VVsp1rEgbtwD5z8RNRYSr5qh9NcU06nga
qjvN2Nm1/KthtK9FxhAhFvJqj8nWmQlKDfyNH/rPUc8DO5uruiq3IsLJFBsnvwDvbKJ9FuHIHOSB
63tfJ+ltothlN8e6KuZ56VrVPiVrsitqqlK18PhXCHfMlHPKpayzN10VpStLypXXt+vAtnjuImef
9dE5qcxdFTO1r4r4BXvXDXgSXUrqlcJrAJQT/1RECS1V792Vy3paMTGCrNxOL9jmSHxYdu4rAgON
nA9Asb/KxQmSjwpKVVBfVYd0KPYzxHLdBBj67fjNyNrPODYPlQ81KoEYtZMeB+3sOf70CpB9pyZs
DIU8OxyyjJIl8faZOMVetqmTemM0wTElA4dgCAM+Jb7a0F6UeR8pjDVbYrF4aCPZWpky1pp9TavJ
jDZZXsF5MdFa+rL/jkx1zd0E9kqexMS1FDXJlgP8t4uInpTxuMINDiojjjJjD9Og99gNIfS6HLnI
oLny1y1AuiCucm961ZfU/byg/uSGlPlrhnvIG9JPGIidH/vPdhGggDU0LmyQA/FkoJdN26agS+nm
PcDAs/LTH2vkILCkfg+rmM1skUWNiVHGI+oxcAn6Tuqi5M1rl8qMb0Mb/ofdaTUH3ZF/ihEtZ68r
f3pgo2nL9N70yYA8oF+kM5bLbIj1ujb9r8r6cgfBLxCZy1xSTLn4uhlb1TbRacZwmsmK47yhaPP4
W+Jw45ndTrfRtjS9j1CkYCj5xxBOGfOwcWMXHdmg/GHSM59ZmnYfc+NNaHlI84L1Q37wYqXBkgfm
4Pgm038cZwXqeJdpOgQLjtPRH1AAOzOa+403dSenbc45Sv3CaAF8+vZkYnboy/JuKDaAVAqAn2QI
zg82M0H8WKW4Ca5bCLg9OPodnPAbjZWifKJwZURynFR0iz3s06ZaGZkBEw6NFMDb10WvmSzpdDEC
OOcFDKaMcdEx5zKI1FgKy7MXUd1I2Fd9HMo+ZpIPLVHC0/Jf+TuNjg38ui0KY1Miyk6WMSyTRC5p
v+J1Idp0NXXAijpIO078FHyg6g71VH3zv7+NY3KuSxpFuK1Vbo7BAk1k7Sd88yR0U4kTkq5m+cTO
8N3AKMaKG14k2Bfk7Mg39k4/WhQn6llF3QbK75CArAZRW/HgTAcub2b53h9tq7dSEBGEHEgEqs5Z
G1H8zQcxLdoEE5Au8mdacnuBvrxiMcnKbt17NMiVL9Su8Lpj5BhcwvnFVs4as/g6b9x/RRpC7yTT
mUHmvvOMryQIn6njWFYWEHxp6ZURhvaWZTnEvecJ7ZS5KbGDDpz4d2nBvfm6q5ZhwouAFTFfDV30
EYwTwoajd53J8qc0OSBby0UUBAdr9j6IBynXc8A+eQRraOU8oeAUt37KX0MRHxvDv9PKrY1E3CFg
7qVJB8POWX5SVTq7trHWIrfv2MW+GywivT3syoShkJythRY5UGtG1MzUnkVZ713pUFUVOU6MfD7K
1qGBghpa+hVz7bS9esnILNv5HKcB1TMErKapNEZySdCGmIJ6rwSPnnJkA2OAxC+yfR2GzCy5nMvs
OpmBtbCzHkROAIVWjm5WJlCBGUzdIkjNs1crxFY7g6gbAloxVs3ipqXNQFJttP0NrLj26uBz6oq/
WU5L0bRHtmu+Joa6VEPGHiVvOxB+XvW0AFzp73aueGIt+70RNd8vQjeepwX2m1WXs68EyB+TyjiK
tSjbTay5Oewh2k8+26EJW9oYc7sZS9IghJ6Xqe/ejQkxhL3w88IKOptQVSNcp0V8mZpqI4yZsUr+
F0XsTGvTEzLmIQv999myn7y6XPttt9fkU7IlJd+AFfA7Sb0Y3ejbE625FT0aL9Rgy9C1y5OXoeEF
MgKwMLd/Jn592VsGT1zw5MmY7XhMX2mw+mzcVpX3NZberoRpts32p5q7t7YlXGKmbCqIu6IsYDLj
0MqWif0R2+bVhxCrInWdEp7m2my3oVeOrMKtV7FgLjTQsYo8egey+ql0RXyKTGwGoPPCt2XO1A5s
I34ERbVcd6ULGptqF8Yzerh2Ozw0yEJzIDlD3PBvro0n206PInOXjBNxRKHP4pGi48nSvXBpUGd9
qBIWMzo0nAomgEHGPqq921RyCM5uuMotKggjnhZ1j7O16ZyTlYGUOFiTW8DxvupfYowr2H2SBX/J
Pq2Ip0yS1ykBKpQspzFp5pemNyx9XZ3jpHloPF1Du1SfTV1eTDXtjS7hkhznhzkSQ1NdLVWC28dp
hlVQu4c0c1YehUGnkMRt/y0rhgHnJwBJHxNEylq+A2afpy4oXjJt+puyAkR/eJym/lZoZ2ua3roi
vMBqxas7WsC3jGBhdbx94Tc0i7E6FEaHd8o6JX72KslOXPiNsymVIrP5galG1TPOujdViE/DcL5w
lQDPdJ+lnr6NEHmOrWUHk6BvCDdnm3kFvhtpsTWjCHvIcsPHVUY6WeV+VojBqMXfwp12TlD/DD18
RCiQrwab7l430bEhxHOtK3EMdH3sqoIOOKErC3/7IFlbRr43o+hvChFep+Q8CXde6ra7V7DGSa7e
6TjXZZH8p5gxu+aMEyRfWpl5S2Pvy+4zGnnCLVuZHSFSmVzIw5hpe5lZ4t3mHWr5PRdjmL2LHoeI
p6ZTHbTQJNVmqJ01GXRX1qvuLY0g3GZMdkX9X50bx0nK3yIHNS41OyOrALg2tBmldtbFNiRERfih
TUxEQ8ITFktyIr3qrJmwxYkDMlRbf8pBnausigKDtgDFH/SPkBkjbZeO4++VVdMAT8+VDtaiQcsJ
4/yHdNal5cMNDC79dSafUxXAtw3xJsKGuzTMhFqg7DLWTYhLaKdrVWYvQW+6K6LDMe+B2uLQcC2M
+D1cInbEMshPbU0jwJWJjmFhrEtizNYhvimmK9Y+cEikVq36l8XUPhxc36LHIJV1eODTG9op0lF/
MyrnYI39WVriXGTAxZF59VJ7XbnWARXwoGlQlxGa8rJ1oksr+1OX6y9WhTKjAoXA/bRuLPdiCe7O
oLxGI1OKvi1ugRG/4xQl77lyMZ0w0+vxpbW2tXEM+6vJITJM4l6rx/xQmFvSM0H0FC6mpvGWMlPt
kmvx0mKOblx9dot417bmmxVXT5Z2yfGl+uzymLECGqwsy9chwjw0em1GFcnMtHGd86TZA6OJpitF
xQSSZrv0sBaH6brFHFaEMFqJfO8jsQktffIKvtUhKqtlmmY1RpNqNyoEZL8HPmoGDgwngKYqt4ZV
HwOUNKyauL6baJvalrHoiurTbayNNMKNysFbtOIrK4vsP93gQo7nnewD3JxmlvJTcGl5ibf2DWdl
ZkwHzXDYASQshVuvChKHF5oVzV0qnQXujVM9TX+VLz/oIXKYg+5HTNQGQ4qFGyYpmZqHL7mdlxio
VsgiSxBKnNEZyJ7ZyY3Xpt/oq8vKCTiFK+smG0rmwXevqdNDA5nDTonsEBm+RgccNyLy+QydL+qs
XaKz7zkzCLBlGaTA2Lx8VF5jmKIlMCWr250x8AgOHp6kjsJKgpYvUmEuZ2y6j5tOLkQ9fiTpYCxt
VWJ7sHiYs2g/G8nSdSlPRWFvC6e5WkJvva7Y0jC/NWF3LBXEW5rYr0bN/lVWma5Gj/0+Ur4NXEos
ojsYZYacEO+Msroj5+zpCC/MirZBHb5gTMUvWzGwBI6ZyhRb8aSuxZDsa4uZR5SyEyAP3IXfUjcG
IRTV7GKVcc2nMvQoV4eDD84hgKqZI7FvemjetKy3U2Cujda6lXJ6r/v6J8mmk9EazTofhicfe9iY
2Nba7JyPRhVrHKI8IPFEfRsFe8s3X4Dkxscf9Zsb+VvSyV1uU0sHg7Eldi/d2FGG57hr+w3IOA2y
D0PrDRgX2pT/GGabfk4QhLGcbGhGv3uHq4gxjpNdAXLhxeZzIDx88Slk0fwwHxgvU1XwqHX2L1HW
/sK1ePDmxzvhRtNnTdy7W3A/G1bwbxoCTAU212bt5RCVMhkOjRlehMuWkjiun/OHBa7HO2kxNuIe
wr9SueXWaYyDF0FdKNN8MQqSCB6BpTREgy6/Gwafi3LSRyMu8ZI4+RGf/rvleoysu2zbBPxfVgpZ
SQebOnPSFfXlL003txGOKfRaPa/xvNn7pBzTfdGZGPWDfniPNWiSIp+YLj4Bv5ns3cS0zh+oLryq
2sUTaXSzz3RKmaSaW86mV9El8eRqbv1XOdm3QdVkbw/Ov9wjYQ5x9Vh3DATb5qOe1VvUDAZLJv1F
5PXvKeuGicIA/iOZI2MlGNEFV8bXy6KuwEo64rja8EuLCcuFXb3HdY+gmIX8P2f7iN3o9I2IuHHp
v9ZJ9OcKoN6GC5vVa0Cm9gt1x7UrindL1Dfy6911QVyHYZOoUowtS6AogKxu+vTYDp2GHCk5xssF
U6KXKvVcfN/ee9WwVlo74z0R+Qv//ibxgpVutB5ijAIcbT6rJ6mQ9UfWe4d+Zs4Gvb6XdvX0f0O/
aZJlLsafpBeHKQRuLYsf4UuBsmPfynDkhc1Wc495EAB3hePIgWR29q326GRieInO/bZK+19a16RD
t9M3PRRZDV26l7FBeIX6ShEeF0kUvoL5XoLe/c+e3R8yDV8JFvlMIZAyalSzh3ujQ2eOdHZj/V01
jE6MjhYka5KN5+GYwb1K3El2bRn8VFZyN9P5J6isU55i3rXylVVYn3RoP0qIk2Up7APJe9DAkajs
O0erfpjH31qDYJW5kK8JrciMR0jNM2WYxms51jfXaQ+sO7kKkOl6kBd3GhE7w4OSRIuPQqPykYNi
5EQaNJV8NYW18pJ4M2XuU257/7Khf7dd7a0m2/4SICwCHZbbuTqHmFZaPX+0br9qR7xdk4BUcY0O
twnDgpk4iSjt1uy2W+AmgOWR+S7MHshfwoYP0TZ3x6bdKErrUMcZI6fM+omlxOMa2c5qyLAqpC2Q
OboBMx3g+xCPVUFLGzvgkwDuizpFF9LiGUfP2oJsgVY/9HVdrDqp8Wh27sWYvAXw6IduWqy8tFZd
2X0ghX/4Y3ScrCLeSI+LwfYIWWscbLLtxYtR8+Kr61vPDoaXZIZDhAoXo/tUinnnYk3Ef3rsDA2m
IRlEQ2Ugxnfjp9tNL0MSPXtVtE58a9/Xwz+/GC5NQbLajFe48naZTTnhydrYjAmDnirZS1F+VrN5
yyrnr7XMF5Sbbx9oa3RR3MAEfhoRNLQygQXvgqWOZu2vi9UpRzNlgFVfZVgdI4IJfGPcCytOF6pg
TugJZPywFTi38OQ2XJu94mOLICp7k9vSbSFpUxLZWhVAwmugRqI5tiVCAlkY2QLoLeUgD155NJul
pZoUSTG4TIRwmCwp62vM0iYJqjkJEmvmKwxrSP6iY/DpnLvuMmfOwXDr9ykCdAFbAP5O9+kcEQ9j
f1oVjajZcUYW8XuS0X9ESfeJjP1pTUhqRvFq2OalCORlcM2fCjTdnOZ63Vb5tpMjM7Do2fbp4EIw
7jFSh6GYX4GB/hsm1FsIkC5UP0YpT33Y7x/SKEE1+37Gj9IZ00ah/cEcNGya8bjYKxJDFjJPmdUV
6iyj/sUOsqfRiG9G2L8xBd/YsfFd9MUmI8hm3QXzv9RId15PB+QmBGG4Znzxk2JtdN1dVmLjl5og
g/bPlJjOI19WC7vJ/zO5UCMXucOsHbyDcjf37mtGYIir5dIyxS4YnAOWkQ0v8orNq98e0lZuIgh6
Nf7FmjisyWSLguG5r5LAq44kYey43bvbFz+RVZJKkpRftd1hEYrZcKCaHMm7mn/L0XgROL86fscd
Y4kHOuRe8j6aVhYuYSOR2XlO1EvXp29xpPCYhPVN9KheCaVE2NW3JoNG9Ktfz7YvKfEfKcwCj9W8
nYfyCHpMoJBk5Abd4kRpSCZPsnezaFjWdZqujD7a+0k08sbW4WFsS2YXff/aO+67l6NksX932Rs+
dmsZpoxx0l/q861Xc/FZtX7x45Z9DK3xQaVr84hlS/7ZEkMMvfkINtGEPN19BJkctMgrEp/xwiti
irfk0ARyHZUOQHkkgPjd5z7Kf7IGRAYt8SbYaQRqBF4VsjPaNusOsXVMlnmT1wcbZvNAxA/RSwlV
tKBVXafNsO3RWEqzhsaMQHNnxtm67l9ATY9SAIp1efBmRDiHyXlyRwUqg4SbBmm2opqPNjqHDfPm
SoKtYLtqR8D9cdxMqPgAHvYeRuWuMY7FmviOZC5Onm29GhqgqFft79Dg4hmri+nqD7PoXh0cXrKR
S2adl9I1PmU/7SLP2GahienD/BAk1FlZefHM8SkpHDxP2T89p9Ep12nIwy7eeqvHzavx2s13Kapd
lvUWnxigK16Uv86R6yzpXkYGaFUSHnpJQ+nln4EPzFlH+VcKfM8eNvXR5tah4KSjD+ArdvJ3J4by
UyFnrjLt13gyTonToVISbnnkCYy3jR1QPtdbNVT5afRls1agrIQvrCYjeqoKgheUHFyepfqEZ22b
lCCZ2pevhhqvWvjvUntfStfxRsfD3mNE5aTVtnKTD8Z+3BJ5dZvL8mqr9FeGfLtzg5HUL0695SM7
YAPokoool4IqPjIJ/ckqDdWSb708e5HjjGfYsRdTNu27yfzpdHi2mRZBDDkdLyCvg4XSPDTBDSZi
R9zFbnCwkenimGOKWBge++NSBx0hYzOKnKt/g23slT+tcm2+zU335HlU8U6ezzAE/q/y8/NUYsMz
2CEwR8ndd7OrNT7oIZ961DL/isHcmXOhH5TXxeiy2/h/IhrFHgYZ3OIFlxT/ms6KTuPDz6av6TEk
tPNXWyTxUop6GzMkz02M4cSM4sQJqHJ6A/7dYaRvPX5u0/LWR6BHPLuiVwf65zUf16aYQwJIBIYn
dp/AcsjqMmKtWgTMA5YpKkoa2VfiiV4p6N60bfwY4tG5Dex5z5LkLc2BG4aJIzm54wa/sOPNfWrZ
UkM/RxePhDSiDHtPjlP8KTf/rh0CFCzb3LNf50ZhrtZqKi+1hpEX3rTyXTzjQ2f+4Ly8xB1F+FDV
ZPhgA1mKhLl8o88jibuoDBC1mQskWqufkVGfJpOQ5j0ZEe7UV+AU+5LevRLxxR19FquoTVYZP34X
PxsPilirVTU/BtPShBKrrXsus/XsqOMMyS04NebCeEIF21nO+K2JRDCm5DRE/peXKsiW4bnMWArl
1GW36uGIHIfUgfYxuGWEgHck3gkcMkyQL5MVAn657S1FTsYiHJ7qLnzN59Y65+mDvRyN5ime67NI
imbjM/Bja1d3mUzvmUqb+5CTtkiZqmWGRbMVYGiYgk+MieV+sOphYVIovNaVvIxhzhC56s857j5O
jfmti2K5Mh342LSS/2WsTrDF+OuzcybP5Qs54xx4gz4pzv6WxHTWzaCnKoIuB+jNoCQyga1gGQVR
rSHb4ey3TVWtgi5eq5yEjgmcxeHsmxOLlKvHfRNYq9Byd74r9p2JbR4l5JSlzkm6n3j3CTUhon1K
km1rFSsrbL/ccGaRTrYLp/g85fIJOXAT5b9GVRzqdrzyNtybaNiYZfLsM2bO7fBgeuF+0Hj6Ztol
ugn7hDXpPDKKWAlCBjdpnb84OnuxUbhULL5Ty2fA5jnXOZxuXoc1uc9U8tTGAf7ydF0NIHV1YN+6
bCY5bRAVO9EAMVXXP+cp39xgI6K7pn5WJaKbI5vq3mROspk0ITZZc9ROvi1xgnNcTEcBy7IYWoqA
YFg2Hp6kdIms0qLUw6op69BNTrCeDdiofpyXoY3bA1foLTKy2xD4t9KVy4w0taIp/wwmD4smMd71
EJOZSHxgLavnBrfzQF4iR2B0zWhxF2kbvxqCk5Pm54Ft7iInehpIX2cKZZ2mht9mxo1pZMGmHeun
cMAzPSoC2rLx7Lu8OyifC4DXbe/rpzLXy8hWvJycc5Ylfr3GhCUNOZ3YAF2lzwQGHYsOFzD9WJlj
zGTS0ULA1SLZWSGnnqucfd7JpYpCUmjkzJkI+SHSbdLVb65HyruwFZ5T9zIq9hqCPN2CvN+pTF/5
S7ZTBSA41zYxmsmuQeWJOStNpjLYVphrBOTiTyQpaPjgxDeeTd+rt5bJL+u17YZSCEWApkzXF27C
ZycytmKOSyBI9j/4s7VqqVjgME41ET9+TJZh4OCdI4myRvas/QHqKdoapnoRQbfCkk7+AHc+Bir1
3GTtNY5kSeSh/uSJfJ2ibufo9tjW8TqoxXuV9C85R0vTdm9DwLyyn6ZwDVmHgcY13wVBXEs0HMGQ
rvV3Xs0v7XhweZCLMRqz72fMFapxz/xz5NHC50SBubUzH7nT+qds+UqI6NUQcGPWtHNV/mUX7YEj
aUvLu1Ujuf48ob05fLfxsJap90bizWfxUAKtJD7p9iHLpprQBfLkJM1/ZVdnwK5fsiX5WROMZltP
X4kV7NkO8xH65V8m5q/axYjo8tyvPCP5yR5FTZcDT4hGNcs4BLtWPgBrmj/GlGzAikN5TLLhxMf6
Jhg1BabEr6NMQj0eh0qMw64+26H7ZpXuBjfRIXTqTWEZ68mbTwwOMZUlGx+QdybSK2Wx7SIy400e
zxuzUROBnhFCtSJ7zlrPmX4bE8zUbb8lIvqqXfdYdiMUmGpaRI74qUdQ0NTCmMatJwEmt2yKeQ2v
8DxJd488/aWrfMMob/tANej/mKXrn1xkT9Xs3RvXYDIkCZrrs2vgmC/Z4D1NlYe6brzJsflv9vRz
ZU5fkOMb7Vqnqte7CHEscJnFVklz8Ivxw8YFawZca7DqyETNTXThE5hTuhpBcQMTSjaXVxMRc8pI
OULfvkwseBN4AOfeeHpoSIlsbnDne1/nzDcn7+izM22Be5Q4LxU/kUkPglM/jYl8Qiksl2RI/qVh
fKmor6gFPmnYeF0uqUdIaBiv/TQ5Ifoj+pCHO+rxP3NyrqbfkO1gO3dsbjdp5tRwxa612E2X6PuM
uWTZp84IbJY+p1WzryUMKlEyTyo0wVw9cOeEoT2/zj93Lu5FOZwhUGkypmY/QEsTpicXbhjj+vKF
uUjT9JfoB2Lv/Pq3UeI6DfLud7PBt80EkC11i1mlRGsQGJQ2L70ttzZJEUSGbZT1OF6kaa5jiUDQ
hQQjEKZgk3KCqwDeuB8yqgrlLBPtE2SKpyzLwyXZA0s7cXZoeOFFudA5Iis+kMlO2DYvIWPCUdZL
gEBgv5BqLZMxqDKo4rpIrOJGtOshAjezAyw5bUhsaKH8cEkcE5DwuON9eg/5g1fMD3+mRl3aVt1m
ix7W6XDi2NHGy0gTKsdTjRO3mgFNh6AhG9W0yfdosisZ5Pc5iKlMowiyEi+GJtOPoZ91dbz602Qq
QdwbxUGHVaUCbomT+q2xfdoMswL0DdkSGzD9nZOPwoVi7gNckMw+omFfyYE/vwi/+VK+C3f69vOI
6aF1iQtNVwsNbWQsnKu6f+lMNyzbazW7x7pkwF4q+W7OPnuN+faiyfjHxh5wPSP2V2SBqhW5k5uy
6bCwzLRRQRa5aLPFXTM7XQ1p/t8gPUr+R0vGw+Njt3fexiFGXkgcfO9++TvV4LdtGq2kDsHa1cG0
/AN5vuAk/hMTwotrk4A1M0aw2uoUh/lSYhjZS2c4SrLCmV+hoviu56wJL8V8br8UMxCSxHM2x4xX
/Vuj1XtbROguqEMVoSIVkrIvWodaSu6krZ9a3+P8K/CV++AhrYxuQ214u9AwiIXCSFNM0NvsMyA+
8Kjr4T9HwVtyzJDoqB/YfzW+xMDRfhd9OXQcK4IApmOZxsHCQA4mwRVylyMoFcF6NMiYTiNKhykn
evGhP9Zx2K8q25sXY2OL8ySzn9CQH3Gu+pU7+z85xCC+8rPXVmtb4qRBSvcFD7YiYTBoUKpZoxiR
WV+wVUcYX0NsbxVZW1bkNuv/cXYmu3EzWbd9lYt/fAmwbwZ3ksxkMlN9Y1nShJBlm33f8+n/Rd+J
iyUmAU8+oAxUUiQjDiPi7L12YgImizzrikOgQ52LrwCgThqA4TybnCLFZNd15m4K2lNfw13UsG+P
I2sAwZNPjRCclSHZtyOA0UDVDuCrOIwyEAc0782Q44wVEv6xgJ3C5s8X29Fuh+AsqazVRbk61p32
S0JeX6IhDziubYiv5G9wUxE1XJA/6JJwE6d8Zw1ITXp7n4EOaYMc3lSEzDPRH3OYTw1cphnMXTY0
SrKiAedZnWrOz4MKyIhs7qXIu2asnsImTmlzc7SligIfE04I9VF8FzFb2qY8BjvBr0MSk4IrQq0Y
VilLtiG6VosoQ0MYHJScA/a2MsHn6i/pmB1LwyImrf7VjoIzhM1DnnbPUqOc8Ty9ADb7iCR2cTHS
rTjWqCNg6FFPMWNL89ZrSQMsqwr9t3JH4qSd5Gprl+b4rUK2UHuz+Ku785SBRYI/O6hBXiRNeuq7
wi2w76MNoUPm12+BmT4l4ELSRLnSMZbtCrHYC+J4BW/hqWgLQlFj9cEIEkIrp1MYy8+Inma0lPHD
KoX3wGeNPGTIeuuGL1kmH5V+OBQ+phxkiDdyobBtDT8KMqU4J+zu+1SCbJGoblTG941Ep14q5fch
Kh8s0L6crdY22zE3qhTOf2kAh1b4vaqSRxQkp3qAIsmhaTYVfJUEBWBCPjzmcvRsqtKhrfWGM+vm
Vmi0R0vBDG1iqpSrLqWbFXwj5fSW5SpHvpX5PefYeI9EEenk8CyFku1xMGkpSP0Ior9qRpbSUp/Y
/iywMvPmJm3L71rHRjejuy1TxFPjlzxYyPlV684UTKfRyx9TorBfQk/aGY5aTyfEhBjZRyfI9XOv
lPtAtmz2pgerGHNbn2J2Q/L4IdV8w5EBHKLZ/0MQ6Fwwi/ewCFJajcUNfNqAPS4W56ETWGlYP3Oh
+8wG/bVBDGbXWu3Akv2tGtm5NuOD7BeEjY7DzyLosctjyKZveY3a6yox1CsxDn6hWbousujeqMEA
Fo22w4rpYt/JkaaKGmcQ03ls072fSXhFPZujlz17sxfCPm7HIMPTFhk//LJ76/3gkNUo0IP0QKfO
hexbtXCWE5KPEmNGVGv4LcMTQmYq/+SOhfU4zrwsBJ3or9m5JxNK/GoY3n2PTl8zqffeyFRhXf/J
9h7eMk7ZNAydIjNRUI/ZTqiTe2HeFAvWrJnJkz3q/+9xHt9JeCN2fsN20ZcrlgKm/9sAJYh2UX5H
CHqqp+TBY3VMSB+aWgIMNPEn7rRdoxTXKeeQGRVJRhmicQYUFJGNqonlutALmC4K8NDY1a32aHXj
TRgQ1OCbxk4M9XsfhetOn0o+Z4x+YdJc1PQPfZS+pnOo7IRP3q51zSlG7xzGYrTnf3AK2xYfwayo
97JZbqFBDAvbjMRVI6aeDzIf//y2zQV3pJ4X0O18rzprXks4cXToKvk0eb4zKZxKD7n+0Xr+VTy1
naNF/ZUqILmR4Hex+X8ZKhB0MbCHZEQlEXjplVR6H1FpEaqAes3v1PuhGfiskeKRBuK3dmjfMl92
qhBGZWaIu0FCooG194NVY+MIXsB7KVy9VkNHiqt3oY/3vQLdnlYWfjsTRemsrtW7Qz0Wr2PYwunW
pee8YT3dKr+jTPkFo+WJNjiSWFMqOcnA3R8b9E4hiripLoM67p/lKALjpH0vwgpDQko5h/1xtqYB
SYcZJE4UobWlnSrbWgyhyrOAZCg3k1E8e56IOEbWcefSOdtx6nbKAv85Ma2TrBiPY8osTPL4Pmn8
p6EdTnRSGttIhWffgNefxqxQaTlE/pPcYTYNg4nu3vAJjkpg15iVNn1t9AMYBuJafp+N062lz93d
/qB6xWdVIhOjJu7K2vpewxMZxHYGJPdugpMDwiUNLFbBHLegQcnFu8mq3uoE7ZUniu9pykahmZv/
iXRfFJZbeHgSTF36VZFMs89HHkXEag7b149KVb/DZAcXXHuarZvVK51pzn81C5lYGr9wOKFTYIan
pMQRqAcchRhl+hQjJaFFhQyX7TiZZdMhzOmwGWaI5zQqur0EUtGxGOt6zx+ONZBeb+CO9Cn2Jt9t
u24D5Tw24TN6i5dAra85EmF/rY/3nOjcshDwccWWt3XLmYEfah9xBNmx6qB+e+J1XVufKod75HLB
MBExIyY+5/6I+wdmXgWbkVzAoOPjmuvqR+SXnJmFeN+FET3yFACgsSzkvJy0hhJ4utq6UQwjgTem
f7e6BliJLr5S9fdWVn+m9agfxIJT6IhOAtCSR7xfxa6R2Gyhgp2hksFPgL5IgASkD5XQXzeDan52
mv4W6PT79QFjTFUJoPUklpoEsZrlayb6t6wX6fH36kOcsEDuvegprYFiIDV5NeVhdAx/dGfkTOT1
b6OOUJPuA0EfkHq70gHW/NK35bes1K56mPmyOHzU4oQGg7UbgsHPRuOvKQT1Ok1T/GP1Y9OFPzoV
7Q50zQZQEJupRG5vtJrj/iCIz4mUsmhqgnPVzeonPAZ8oNm0ixxsRffjGH9WuL0v5/KsZNYo1v/8
n79zeczStLQeyamrMze03xj8dzUfdW96ufz7K7k/yiIC0ZNS1NdFFOEqGK8HH4WgZT7E43D4t59f
RCKNesgKQAkit21HRCcSXeOSkHRpI7VoJRpHWUQiIeSPLGThoTuS3gbhrTuaTNWNR7/2aBaRSE2Q
TyrwsMD1dOlOV5ubHB9cZIYb6VRrf/v8758fj2Hm1//vf6T/C6IjoavbBK7U2UPyK+Gj9G/PfJF0
VhiDGZZWG3BcG90UlXQqhM6VzWIjuHAlc1JZxBxlxGTU9D4D1/QIXFXokkofIPV3sEZ2sBzCYCv5
e041+yKZSFmknaE1a2vDI67Q7OnpT9FwhtTG+qUHAh96xs0gN58U5A/OvPicTtlVkG/lIq1FUSuL
TMOs5nixRlZLsN6wn/bJHgzNfETziL+dk8U95csW7qNm415XxoK8mOVRE4mtMn9Xuw5CRt+9lIAo
Lo+GtXQ6eTHDMwNO3ZCVuLoPkhNexQf9VL/qO9Wpjv5++rfsK3kxzzXDbKSxV5mIoAXq9C3dmiXS
SgGUF1Mcd1/Uwp/z3YZeLEwe23fBGu470L07wMG74QVfoVO7l5/W/Pd+MebkxZznML2vpLD12cHE
fOgDhDwNS5/5pPhJ4Ozq8lVWKou8mPqIKLpYAunvsmeS83fcLll7uvzT0jxCv7qDxey3hEYfW+aJ
2zksZ4/psXbKk+4K+60wt7VHtJj/VU9LTClr4nHGdxACYGyKfdJDx4zMY5NtpZtLa1NiMftzbdCJ
7EJVqZgoOa1agd5AztDYyB+jKhA8xqcXuxExDG5kcI7Q9eCfcxQE8Xy+R9dqo0yv3e6iEkid2Aqc
8ESuJko/aB+d4xLgchSF93wpOWrQ+ml/+dWtjAppUQR6BekOSsnI9fzGTVmmqogXrKw9/NvPL+oA
4WmlmOBKd0VlPIpjiJIrxPKnbozplfclzc/vr8+Zx4llVBOIjhO7tgNgz335j7+8qACoaFU5xd3s
hpNyzXnTIyyMf3zki+leeobOBpmJqARXohAeQ6QAoyBslN61RzL/+1+PxCQPsAIf7bs9lPc5qS59
ufwqpXkyfzHJ//z7X79cVqnF4oSQTkt4z6rknJe/jfJ7G6O49vKHQXiJ/QwmEjBNyH8cmHXJxiBa
vfJi9o9GocowZX2XMKZT9TM+UJNhBdj6TjhWR9pHyv3GPa5Nh0UBECO9EjDGR675Dg2fCIm9tIsc
0pJ07J47yfbtygbjsLHYW6s3f+rpX49UpRs7lVMS/MlWle3antziR2Xt1Sft3BytE832Tvq3ES0u
ZjrGViWSpSh2xay5tkoiPDgIufzYVsqVuJjljWx5Mmzo2B3K/k4fMzeiMQ300VWN8p58+K0RuDK2
xcV01weSFvsEUBV8RPPoHUH87Obw4RRe4Dl6UR0Z+PPGLF1bA4iLCtBJnGpbpukj4gw4D/DM16E2
T60yoxS75vdY4ELmm3Tg9ActdYrzS8rfY79yPSN57bLhYZxQ6gvW1t+z8o0VF2VjDLO4wMYMnTOk
foaR/iuUA3w3wSkGrgWAIcGUZCo3fetddem/ftrFRT1JTS0XjFqhf457qKzzm4SOoVE2yOckFnc1
lHHOH3ZQfO5S9AWXB9SfmNEvao24WFDkgil28SgQCNwPx7geb7yqplsFz67Gr9oXJoZa8Yffxc+9
mf+ONXMA4ThdZQqhWJL5Tlfz6JvBleb5bxw23wmyaiMKMNC3+GdZouWj1HbUCCNn9Mot5IJXeAku
kgQdENLgAL5Ffm4eA4CsrT9gusXPJKC7CuvfbTGgL8BEb4V7kAHHooxvL9/0WjUQF2WugtMxFaoa
UOYkR9n756g4EMvAAc1gK3a+9x3SMobMuXy5lVInLkrd1CsYz2VIMgm8kRSl0yRzdKZv1ez5j/7q
DS6WMFXumzWjNXGjk2yDLOXYw4E4d8Rb9R46W+vCr29CthZFDfmJkRfFCBsHlnqD1FJNSD56+Jcn
JFuLsqZ2Vlh0DfGkMSmPTf/CiWoNpvDyj0vzc/7vByRbi2JmVZEw4W4j6MiwPuLJP4Te8KlM0iv+
OmQ55GxdU06Ry4oazK8w+miibOsIY348X117UduyNuTlI7h1/Ty0drmv/ZgsRAYGHCZUPJKdNPQb
h0yWALJG/b/e8aKCSQrJbYYaJa7gqmfiRe7oHp7lXbzf3iesjYdFtZoGqTIGjRaFTjcmw36jjZVT
x9nGLcxv/qvntihLLTB40Hc5rivdvM+r/C1rvxe+dj/4zVtlvuIY2viizn/vVxeaZ9VfCwOjFwNT
NsGOYi7ao9u81g1vK3555acX8x74PHn3xMG6gqGfCc51Cui6sSSdNsb1/Cy++tMXE5/+vDKKfcyf
/s2/nfb1rv5l3dZvwrfRIVjXlZp/+yACDvnPZ4SmBpBVzjNKev1nrcBVKrPHunwghOyIp/9KUUmE
Q0MD2N3duLeVOWsuKgLWMkkxSu5NucO/bSf73Ob81cGxcWVuFM6VEWwuykIsIvsFkMoBlH/HHmEU
qQXMw8s3sDLvzcW873VdHjWfv5/OzRkWboP0MYVoNmhQ/2/bWSNI8szla63MFXMx21taGF6VEk7s
FfDPvXvRvNc4RKuE7zX0TXmjRq9MFHMx4b25PkFj9I4ZqW67YaCcWfrW41p7F4vpnoPYUMhB54Mc
ZbeCATtS5/jeUDa2aiv7GtlczHJIeIk0lSaHvd/aQ3VSXAx+4OEBndrmDnErKKrj5ZexsraQzcWs
R6dEmG+fsJq9G21Q3Q4iJmT1xaE7aHb2Pv0Kn4zny9dae2qLAjAxS3Qf+SVohcxFoIS2ybsF5rk1
7+eZ8EWBMRbzfshIKS8GJWQXIMfn9PaHU9qBI/9MXwfbOJc/rXN1jDae28qEMRYTPoishq0sj008
a47ihsfmMO8ytn5+7Vbmf/+rzEsarF78wKGblyWZk0nxOOgS2rdk5tO2N1M7bg21lZdiLGZ+2VkS
zHxupNoX8m78rTn10dzH0JvOJFE/VTt5HxyMjVc0/+hXb2gx9UehMzuxx7QuxudafJXKH6kCCrHd
qCxr88ZYTPoqhWI9jCkI8RcgockusMODYDe7xrSng7gLHW/jM7x6pUUF8EEwy2JIeAOS4d/tbWnD
Bbbhmo471Hp71A5bF5qn/FePbFEKgHm3NGbo+yh3kyMfyqP3rO8mbocApOPWe1kbzYsiEPJt8Spw
7m6JCQeDtYDEIP70tfKzawpa5ECC3YY8oMt1YG1wL+pA2qsJqDrqgJoL73pgQR4tfxgSMN1crkpW
6olz+UIrY1tfFISpHlQpGMPIndMN9P5ZwXFmVN8u//if7ssXb0ZflADoi/SmfR5aOuUABoLghxYM
P7xsLByz1GS7m9KPJix6rKOoGfMUxYJSRxpe6WGPGB0Psx4RHdbpeH8aIguJWDnEahQfDBX7WZL0
ryr4aYxQ4qFLpI85NO6BLK9ZbEIIoNKDR8BMPiO49t3ml22l1yTri8qTRsaA1ZXFU3tuD4oTXyHk
fWyuGj49zUvkAuZAILU1uFfqgb4oPlGkWEIGE8rNXuOX4qQeQJrb1od2Ix3bvU5PCAjyYetqa6Nh
UXzaYiKyFHje0Qt/smfvC7eKNjdtK9NUX1Qe+O4J7HUWUL0NZOyQOP4NcI0zC0AXitnGxFm7g0XR
kf3Kr5uad1PiFiiTl7ZQYPtv9YHWXsai0pRpaPaeptBtmhBIm5l0pRgqm0sCLVEEX540K4dnsr6o
NA2sjJLMGeFovsPKgUrHVsOZDSxSskd+hgVdO+pOcSTp0dhtXHPt3SzrjY4MtG5SBDxgvc+wK8/5
De5PGzxRf/fPHzdtUW28yfSxRGUIy5Sf3WyMCSjUwSkPny/fx8q6WVvUmyCpu6lBBHKse/2ooYWN
Igz7spNE3Z6oFOh4Gw9sZZhpixIQBLS0fHkeZmjfDNUtZqOud7p8F2vHG9pizkseyldCz5nz1911
ehhcXMgv8g4N1eZHc+1JLWZ66LP/83WVTRLgiBlY/63Uuts/0TXjSNLTYBCvowvm28YtrQwwbTH5
faEtLbFvvKN6VH+r3BJolN/la37K98KpUjZeyzyOvvjeaIvZb3pDPsoCwzhKiUY2NSQHOF0bTI4F
4rYgQymTF64hI+C8fF/zn//VBefb/WsRanZ+LNYDZ61ypp3TLDxORKpf/mlp7RUt6kBcKQ3WWjaB
jQO68Qhzby6buOtsZOvp63Qmv9o6zsIGCJEbE2htr6MtCkETWG3l92yrsle6596RdGmaBMY3tToM
tsRBqkBOxMbDWxvn6qIcFK1Ebjs7nKNl3RTsq+BOErR9PRzwGzlbC7cVPYWsLopCUfH+ycAUjpii
3gUNyK5Jxo0Y+Ah3NUCugfqgeslPMCv7Ns5s3chO5Zh8XH6LKwNEXRSKOAe4insO3x6UkATVrPz0
bz+8qBHiJKSpaPHDbTDs/eHJI0vr8i+vTCJ1URqk2oozNUyYRKfQlVz9NDrSAROBe/nn157I/O9/
TRkQH3XeaazWA40KUwOG3lxhrKya1cX0J7YYLJ/fIcZ8QCDZ7VW7vcHQcuudxnvESMhOOUIfXf22
+8eypi7mv0Gqgu+R0nmctTrKHthMZjfn7qA7gO/8Xfz98jNbHcOLWhDJY+bJc4JwcuKNvwcObQcA
rc7/76niJ7x8nbV3s5j9QkWqIc4Y39WH+DCi4cyNX5d/ea2wLHWRsU6m9kSiujs48m/5BVnQwbCn
c7+fDsohO8CH2W9caWWRtlRIFnqoKypSIDcBmsCCOXwQ7AStOp5sMltemmPvKif5nYyi0+Urrjw1
ZTHHfXXsxbbJIlfSARrAhRbT13/75cUkT4YE5gT0I1eUCDeQfzfxxjJ5rfQqi0muaSYRJEOOBmAP
x3oPM+/KvxYdTAlHwbn8x69eYzHTPbaVmZShMIFQf1A58fVOzRmTrOM7+b8VE2Ux4yXoFEleMuMl
WQZHYtmolTfW4WtvdTG15QBXAuiZwBWJmd+xKboJMDlvTDT5j3Tsi5XDUiw54ladI3UEkgSVhzkO
EhUofnm2jnjXuxtiEtxcJ4BRUW900vjCKTmWpUeDvO0PNex48nRu4QJmuJPIDu1LOrwhNmEEZHns
xHJ7pAe89+IKjk61D8PgqIjecD2mKvrPLPpooaIZPYCFBDW+OIX3xHlnu6pNPjvLwyIOYB3rABjV
1ryRehRCoToe/Km6jZTq2BvjvqxGA6jeUO0UAeJcX9dkc5ffp7r9MEjzlqXhqs2A9YawCbGhT3YU
x0dBMK41s3uM4xA6aXIlqtkDXlNH8Gen28xjQ8AhVfWrAGJpFgnkkvEqKWT6WhFq+aDvyOiLhwdT
wMJe+s1DkbZvQ6lgyPQ9QjoNnstY4ShpZJVkmfg+zlGvd5FCOGUz6Dsi/EAHJalgw7Ema90A64w1
8Kky23sVypksKs/CUNzEnklLUTkERUswiWi9q1bLqUtOUO+YfP4x28Bs8WXfpjvuRGL+jD7fEWeY
ozpeYxomn63iD0Y1QltAFj/DjvQ72dJgkPpTttfkGB+U+tmlNXmLjeDUVRDuR3UCAaRKu7EESQJu
844OKjn2A/TuRrmDZXwFJemqT6KXsjTuen1wO5J7lTg7FGkFlji8ShrrTdO7N6Hxvktj+1F3AlEO
EYqiJEZ2MEFVq63uIaun9yo2bkK/dJWqu+LI5Lqe0m8e2MCGXunOMOv4UJm0UNs0f9Ua47ZVARCT
yQqfNbsnPhTuVPzLKMrf3QRaA46yrCZnCErvsT4HsWjep18B322kageLdU438DGuBv5rHEUxtEhc
pXk6FPtpaA/11M/5ie0bZSnaB7noqOn0zUrCn5E2wwdw5ITRQwJfuxfSx7Q0v/VCecIb4xE12UAp
LUtC0wycSFNr7sAoQEYMBSwW0F/siLTgayEQ7lIBm0evqPo5K8pXQhBvsqk/RJAxJqBnvio4spY+
SpL/GilDTPIi/92NPlYabYBBxNHFjDfO3/KycYMgPxtJbeyhVrTcVme5cpxvLYznIvxVbVh8hn1d
xgvR59ANB+lO8YaHNNKu83w6bhTmlS/kUr08yVEZVGYacWCqgwbcaXfeUbcjR7AzV3poNNZ7xVFN
d1tVel5pf3E//6VoTicfSwrHgCA7baN6nr2mTUV/tnMIniEE+vryjf0p+19daPElbixzNEcdqXsP
hw6HnGUR81jeRiP8WTm908nGPgBjffTU4BlTZbLvO3mf1fl1yId2H5b1fSlFBtPTs3ZC1PiwZTpv
JjhE18gJ3lQvAEAfTFQ0H1R112QnC/XuDjhcx39GFC+N7kZE955bJYNQj6Qo7zMBuzv8t8v3uPIs
l1I0iLldmnld6FZldmUGvR0FOMShbzfKdVH8Asxy+Torn7+lLk0sQ7nSieZxxfaxyr/nw89/+93F
K5JacTD7kHWg3Ml22V3DLjlc/uW1g7Ol6szKiEkGmh66/mCdunlDRF5digMauo4yvVPXTp2gO/JY
2EZLbruekpOQkLk5BljeJ6Wi25Zd4zXbauOuzbPF8g0DmdoZlR66o5bacfZkwsMKjFe/2pjIK3Vi
KX7XIoBxYYDU3pCDg9d1Tl3gdhbMfxsCS9W7b/RjGuYMtWAoT10AeCIwmi2R8MouU16s3ATTSyxV
9UK3M5obSNhOFigkzBvqT585bPuJ9W75BWy//vHy8Fh7GYv1HN5eAjxlRocnA/fwBuXWK6CSSx7p
pUNyf/kiK7NTXuzTAJB6Q42pzA318dPEe0JG4rNVsQqAS7efcI0qnH5evtbaDS2+EgkYOjO1UHR2
jbUXMjjlPeRg/U5tw41as3KFpcCdBQfOZZUzhtwE82RwAkmQjZ++lfX3y7ewdsb159//OgzI4kwS
sgDzQ33wH8msfR2u43PzAwa2E95353bPifQp4WukbOzV1nbSS9m7hkl5IPgcjcg3oIanzElvqqvi
ED2Ci9hsfa8Mgz8V6q/bMnoZ/3HNPjpozFNQG3d6LX+vpvwMcXNvycUv3eo3zoFWasCfJtVfl4on
CdVQoUZupjVXQhGAevLvqHsbRXXt5xd7OBnSX4WBixdUfIo9mKfvffKw8fLXfntRAgy/KcYBOyxx
x+hPiKG7LwmDVGL93iOrwY/MB0MDUp73tFd/BVp3sAb/OE7WnsDmn5YcbOyF10b5ojCEJduaTvPo
t0gPgVXsSe7eTf7JA1R/+UZXPqV/9sd/vaI2EAuwoXzyQukZdPyYiBvzc+2Lt9TA+3GVebkSIhbI
gsgxLP+pTCTCXMXQdIIuqOxmIkZPN+sDEdRHVYze+SJdqxKpULUQnVR8eEVfBnZviBvDcf6Mf7EC
WyqtvSAqJU+iF55UM/9Bbq419lu7LDLfpsF61abg+fJDXRk8S211LUpDYUwjsUWZbw81ArbgWxL/
+LcfX4xMJRX83Kj48vEZsjvtFEsvtKq33pqyMiCWYmW2Para0gvFTpaVe21sYNX5HZk9hM/uSiXa
651ynqbwtovGmjekXCWl8ZR3EwlK1REAy0lVfMsuqnKcY3/5f6s6MWKTkxqkKo8Qdif4v4kKuDYw
JXik3k+S87TdWLTAXPHbRpL5kfSytfORYSPRThxTVd5Fyxvxs5duCOqijpQXywsesqxI7CK0nE4z
Ppq8vC96goWiCNxGAEytbbOfNPmfdB28e66+ch5zJ+SBSkiRQf5YG/1oBPOhN8FfWxp0dkiV1U4U
s8dJTt3EI5UsH4/wTK5zC/7QaBKJrEhvbaKCFSW/MOjqX02KUdUX88+W5FlPnW7qlJBLSYXbk7UT
jpqA4wFyOnayGaq2QMRJGETfTb//ZDJg7C+GV4HQ1L1kGoMNXeRxQCMMyoy4YYgRM14TfopRN5js
of3nhgo/xjOBVlrffN98LxuP0B1gl+2Ei6EiBkr/HkbGnV9DgWmS7iA34g8p9E55J8rkhsNa6IxH
U00Ohg/11PCnnxnkw1Zs9n4gOlEy6MQnj0+1pTyHYfot77gqbZDC1iLBMQxIHLF1m8lp7lilQviL
HlyDHLsS0uYjqaNzVleEXUUtqR8gpPEr1fblQb92RCsuFhTD0HjoG2nQd46MZAurkKPcVq50DFz5
yniL7HhjBnw9/qWl8nwcB7GrFPaDmYQtSOYYYcMG8PWiUvov1bkqQqqJC1oXkHPj/hAW7wGAzNi6
I0mwb3+mpOtuPKyvC520lKBnqqfqQQRBeZB29Ut3qu7KI4zox+482RwJnYV34Ziizla2NhN/Vij/
XVo5a/zPxkniadk49hwzi2cl4JTMzW/V2fZ0FeyDH3piW9nR+k1YB+3ALT3I1+sYyZqL719fLhXY
n5dHAVGOveGf/IhAUyDBc+hjdOvpvjLTvZ/iNNj4UH5d06GI/OflqjxTdYnfdutcf0wLCJq58SyN
prPxzuQvP06StSjrmaWM+mDMcqQX8wioy7Vs5Sg8/GmibNoqVgy9hN3+513oWSx1SsxGQz2Wt6wv
j60zIBRtNjtoKwIkyVrsMnyy/AgJoC1Aeg7RNaA2nuVDe/QP5CY6/s/pN+ed2zrOFSGfZC3qgpJa
cjqVGNIr9YBY2PFO/nWDH+jY7xluD4zxt8svaKUuLFXpXgZHUNFYKKV1f1vW4XejtjaG1kpxk5by
cxLYKTk5qvDO6eRd8aZcEYbkI9nSzsRaUuCE+60O1EoVWsrQs464MbnSWJVJoXIKwS/vVC3gA4gD
dGcIwY1nVNXMPAPs3yf7y8/uz6b/v8uDvPQk5Q2Eo0jEfpmlAK7yqLkGohvh9qY1SdTkTh2U5zz3
71XLgLnFN07uSjLmBrIR8ie5bI6dJ7mQZ/ZiDjrOyx/HKXoZffWXnyFDUgEsELnU/VJ7gg8Sq944
slsZy+JSxy11Udk3s6Vixhs5afXHGEDfY8ShCsh4P/xKDugbNp7S1yNMXEq5JVVsoF6i1xAinzAf
TTmElfjt8hv4unqJ5mKaeKxV+CRgCosHGajyuTV/yen75d9e2bZKS/eB4GV6kk3MQTIhT+kDx0l2
9iLZ0W4u9/LjxlW+vgVp6TtImqIRtXQSjvGL8TpdO7Rc9pZt3Eh2fc1BvC3844uQlt4DMRsCeRI5
WohE7U2q0ms93To9X31WizJf1qJqTBF30b3q5+E0ucqjcNMzlmj9Xm19GpW1Z7Uo88bUJzS6SoYS
+MZ90pnPca2dPWmoHogzpctGmu+DZ8Cvxy7ogDPFLjKHMstWeG1Af/P73h09I0a6TrcooRlTYZBQ
h4K8OQVWkoDaXDKkXdmLw7nS/XEfxBpoUvBJphKfe6G9D3vth6JXKRCP+lVq8ht9CO/0XDjB4tpa
FM7flP8uK9Jyxqixava0KQMXRHr+iwh5TmTEKmJXVAFYgxdlj2Vnj2nt1KDfVAKy9WrcOqxZu/hi
StFqqvQisWa7guSAWDyY0Fz27V5FM0pO+uVR/0e098UtLk0RWhmlfSYiscVT8Fbn8Vs+sOWpC2IM
m1ew5U9Kruw5zDth/XuqQvLepdqBwfctVkDv5ZH46mvZ8wBvkkgP6WFUC3puMeykzjQdjXRLMjzI
8xTr/tdUWUd0luLew5W4q2vFhEYKbTHNdOzRzafWis9tkDwLvfYrDYF1EE4IC7ceopmoz3H1xJdj
6FPxXZFhNFnoQWHwY9CV1I9CGMhDDq8DNf0xg7laT71qpOBaSL1vvQjBrKjfFFU0SLgTriWzuwEA
7248wq8HyR8r8l/rRJipg8glWVjpwAbzX9XgOeycL//41zWbEv2f6yk/EfQ2KxiBagmtW6gdSdoy
qq/M4aUoxW9phtYaC6kZXqskAC4BUgXBxsdm7dfnVfVfTwU2JYR0Wp6uNV0lioh+98dAp+byU1mr
P0vVSWKqY2JYHP4raXQbx9ZxMqdn3Rzmbtc+HUfg4+P3qQGnN6j4+4JQho9XVHu9TB7MQbzTTP9j
Sou3KElu+ti4yobqKMqhA5flSRiS61iuXFXzSPEmxAvKPS1aAu2vMsmk9QvTEyh9Y4u6RANx3OcK
sbKyLB79kdC6y3e48viW/qFKLjjSiDGMtrWJrgBMLmTwRMq3istcqL+a9vPO7q/XUxLuNiUzqCiG
JndKD5ETHsWTf5oX67Gz5Ulc+xot3UOagDJI1bTA5fBFHO1Z5zjvq/P6IL+K++rYbszBtRWuMT/H
v+6nyHW2N0UNf+Nb5yDWcAObWMiD50LfGPekZG96lNa2OEsT0YhWoiHBMHSjpCSZVNPpcNJMi5rJ
s8scTmYmmE9NQjJW3RUtJarcusm1QbH4titF3mEcafjqtllntwVRy5p21nXQhGF437ANLhIFsZdR
ugRql4deT18MocNXEkBj94nekbTHy+NzbV9kzAPrrweutfmgBAFrmJk5MO2ruwDaCUmTtv/WzJrc
jYH69fk0n/z/vEzeCh4KGy5jFURPfo9NFq4yogPrZeM+5kL61URYFFg9rRR/KLgA2vzrTJyuSmA0
ojXd64FpZ0rxHBrl9YCEnoywDSP12mBd+o5SawQSRtYhnrrsWrSna2mX2+FReJ/ANcS0YrZW/Cvn
NEsLUj/6eV/ULCEiT7XTQrsCxG3rMVB9czdm8s+NZ7h2mUUxSRRBRWvDuOwEAZ5xKp/GVLoK/5ez
M1uOFOe69hUpgkkCToHMJCfb6dl1QrgGMwsxg67+X/j7D1y0Sd6ok4ruqG4gQdqS9t5rPYb11nKS
u7GoGFZwc5sZ7FW2lbrpUbJJYCyPjKiJZqgSvGEBrGvQ3zW1ulLA/f4gCi+Ev0cOSfSWKQCe+kzE
nijAH+lL1IgvsMBFu069tVjsWGvlnKWbzVa7FhwV3dJszMwCiaEhN7dBnZ9kRI9RaZ7LEVHBLNGD
qYmVeWEsTIy5NEoF/DrFUhT7g4JNkkGCFEUAE1DCsnq2k1hxh6h4GIf6Lk+BCtajSwv3Vq0mjQPQ
3M+mZPcs5W+KbI5jYe9btXqgNjqdghxWJsMweLXOz3Fu3FggQxR5DGS8FBV8V7PQbbUaQhlTwfa8
aXda1j3yBoLQAgVZJzTpU1Wzc27aO6KhmNSCgwh817CFY4Tu6gMYbIYNkIHBn0Bz9WKzAmnFMu9W
huIUCr+Zzmy2Dhg1M9tOoKY6bLsTY07zEG46R9/RQ+iO0zKwtrRNX/a7G00bti/xr1Ma2HAjdvgZ
MXZoQ6gdO5cXi5Ut3IUR9htu+G1erYX+hTDFZqGfx8IwKx2ZgiboNkOJo4AmAGYwB2eE31QNuGdQ
y12igBSFuHX9ZS4NsVmIN2ugwtKG4WjAL4w9tcFHaLxTO125/MLWdi71si3C8roZ4SCXNm+ZqW5I
Xr1ef/KlS8+Ceh4yQqzWhJeZKoCd+aHCmfj6lRdC3VzElSND0FmgP/kGK3+EAmUN2T8VlnoT9vwJ
AJN/s0VV52KuMelJAUYgKnxoGE9SaAWIpxXRyq/4bGL4ZvTOJVycdfCOn3qr1daBI5ZCt8pmckcz
N7BxqD3xbH7ID2ydmJPfIWG4W5s1C0NqLu6SqjlocTHtGgAQCqiFRKB009Y6deLp+gdausMsAGhE
YwYgL9jYItIMdvenhWF1ZHGvIPRy/RYLvd3qXM8FDIfV6x30YwStieoQ6aiZVTiuVva9NubbhEdA
Dqo/lZq9x7D+qvS1HLH66RX83YfT/w47gJ0B+R4jDkgWPARNd0NG3T6oSYFtLtWOHFYATsMsBd0q
leEUtvoKHOSIjGIlbigVO9At7hrkAJ2k5hNBZrzXbdPRcrizK6XMfZPlYCGMNAHnCwZaWW/BNkwW
uzLuYQhedJcBp9umi7gL+LRbS2BX47g7ZrbYpKiG2qilR6btwmofZqdGgULmDTCLwBPFR9MsHwsm
QQzKwhMINBW9twZ0BsM6D1S9tBRuY+l3LXCCeQ7zGpYAFwP4RxBpr1zQaVH6OZr5IY8gBpZq4wQF
hRcxiz0KYfQAPxoa0gOk4n5AYK4J1DWgvgn1dNbca5G+Y2P4G3iGn7WMNrWd1U6V4n21XQcrNEjL
0Zp8MkXnt2jVdPoSYMZKsLMahJcoa2/s3nwBW/CxDGA8FI57pSYWbKOaTdaWx7C0dwPM8kF+/2hl
tKNEuS3j9iVR8c6QVnRS4Gd6jJJKWPtcaZ9AiQLtKfuDWvEOHIUD1V4B5dzmgCdCEbYfOPqtCxON
YTbOlFp5MjuIhWwOPezUmdyiP1sHiBck8CLTfcDetrL+xeAq3DU7HRIvoZUweR8EKDbGBiTAR8NW
t4Wd3GiF8pSk+sP1abAQZOfSMljfd9wKCySvUauW7C2mK4vdwjFnLhsrO+BxlbYDLiIcX7s48fQ4
ukN5fnf9uZdqiZ9bqi9LdwqUCrYgAi0pIn+1BFzfgZTe0yrZW8DPg+Dk0lLZUfXd6qJtZ9ubrn8i
0ASQrtwBwOpVDFUMJV4p235Ky76Z0nPJGVO56E1Amvwhp7vRMp8COPWDaWZtLZ5Ee8gHNmYOBAkA
q7mWwBYJGOlaKsA5omEgo/ozqdGUAMHJgzSBuTHoU5smb32QowMFDBx4Kr316bgRRXIkMNlvoQWu
NXR3S9umDhDWm1zSE2pq71UVYasKSCqoWbBKAVMjAD9zNEanAuhgKwHISSiGcWHnAJ3Ft/CAuNeE
8aSM9cqQWgjexmxTNbDRYODS4ctUwxMNT71ximFmqwGPdP3bL43ZWfik6Csfh6BDU18XbElNfmu2
slLMWXr22W5JTToFpI/Jm56BtIYwoDW/bSM/QD3h/tPD09kdOJGjavBh2o+FsKtQNmG9JslZmHJ0
dsy2e1WSwET7BpBDTtBCnxxrDik+rj/40oF3Lqytmr5kAeDeqAoXcEYunNiXPhh8Z/MiP+q94acP
awrLz27T76bT7NynWFiGAwgZ/Kgs0UxZRhOpD+jZMSvO4Gts6jrwYKOxhx5vx7iMnFoo96JGC4yR
R7/7qjraJk46bTymm163yIFRHJ4zuPgCmnw3DNrKePl+KEKg8fdK3g+ClG1ToMc80hyInKrUWBkn
C/sTZZ51i/RWtECJRzAOyf/QWHtXhxymn/hlk3OIxfJL22LjEpvPLYEwtJf2WsJh4db/t2/5Eltt
DdYgtYouA1iPEJBso5M2JM91Gj4BpfksMfccklvBtgpUZwDWF7z2++uD7Pv3qX6mir/cWVEjow97
IG9tBefh5MegrcSMT4+Ob0bUZyfblyvnTK9jYg2pX6PhaAMeyiG2LPQzdlj10lte9y9lCOJ8q0c4
GpMjCCO/ojYsgZCsCyTWyeBmgXYPD8MfWV4eB8W4p0GtOozxM1OLZtMR/UaDLm1rtOy2MpBeNq04
dtpaPiFvDbTgcImD/HegI2MRd9iewLIO9AL0GVI0PmLibgXtODhS5imLdNdWsQdsE12ibywKt4FR
NgDfRz/qvsaOcISmzG4vSh1sY5BWakmfKEErcGg9Yq96ioEcK0Tw1jXNi0ml7g1G/VJk5KzqtgNK
ysQOxsSIlfjX0Nv/+OlmUTkza5O1CYrHMU4EFlBH9rCy1i8NilnINCeLclgvpH5l61gvYbfSrdXn
PmkB3w2LWcyEW2BoCIGeg3rMD0ld/W51W3NK0eKPLjk1iiaBeU/RTZjRwoW11WvG42I3SHjMmmOx
50I/jVqz72x5KRR1b+cwIS+zCcEHhlXYm/uirn4ptHsBGlVONDXs8MZtkxje9RmzsGJ9Ghd9GddW
Q9TUmGoA2Pc6lfKT1ncN3C9laf9TiAMz8e8QZylQBqcEfAJg6XYgjR8i2WyvP/v3CTd1rqqK8iqz
Cw72fFbzowSqj1CkwXQGSCBpyX7ISO+hyLMLW7veXL/lwuuaUyMAyBooKveRH6qaa8bcrSRw1NHT
WL5cv8HCYJ3DI1Ka9oZaw2gbtneoO7udstYfs7C8z7UyQwfQeJ+noGqI9Bk76hPn0aGpq5UIuXT5
6Qd9GUiRGUgDWkHICiJp+rlt3+SaAab7KtZg6c3MAgS4NlovSqyVQf6RVr3Du5U06lKBSpsFiCiN
VKR0KPIskHrmrIfEltsAFGcHHpNTLgK3Mdu9Nmo3VgJYpwU/uiZkKwedpZ81iyDQ+YY4ZWPLOFjo
KAN4OGqyFUbLQmuRqs1SYGJQLW4LuARD8GUcJh+dNtmgYh99MAc+vXCCKPzgzxg618fuwhCYq2X6
upRJiW5JX0MxuQG0PhYqDuZrKoKlnzPXyphNQGGbW4DjUaGfDCVL2FxvzPtGRS8QhK2FA+Fzcgju
1zpcln7PbHeGfHYzlhqUMkowvgjIBZrAuKPpsLJFW/jyc41MoakN7wZcHvLs20odH0HPe7v+JaYn
/GZZ+nyDXyZjguRPCLYxSq7GfT5UkEgKZyTZFsPLMFfusVT9+9zof7mJGCp022PL5dOHzkMQ3kYe
9vXo/tVd7X+wUVz6CrN5b5d5FsOqGwZ9yono20TZFOPKnmPp0rOJT+JxNCy4APssPRjGwzDeBsrP
619g6dKzaa3mI9B9qJn4gQ2Xt444YkTXDsbQ9cvbCx94NrPrPs5YXaJROFXfKn4ew8wFNA5ZVaeG
fpDzDU1+X7/T0m5+rrdVOwlC5nQsnEwsynu+TXfpCb5ft8Rbc8pceFlzqW2EoMFGvcIuCkiETJp7
nYgD+Gjeyk9YmA7KbCIPdqC0No7kfm+xUzooW1rAHicoNICih/JWH0s0gtLGzbLmPFiwfEM6snGt
UHnUI21LxnijwUeiNdqT3qlP1x9q6TdPO4wvs6eOY8jWSlQLc5yINeiiICzlPVubnNMQ/iYCzGVI
hbR5QmOsaZUX7HQv2gaPcldtVBdeMztWO9d/xMJ2aK5Bim3TjqBqgk/b+GCEfyToktK8y7pVRYa1
8DNmkz8QQ8tH7OE+UWCTvVC6g6a0750pOR16AL8P7rAptvxstIAXH7I1g/CFCTZXKOmJiOALhwxC
YYxHpqrbEkL5fgRbdSy2uVp4WB2O+hiv7JKXRugsXGTR5NqYo5pQ6I9jPsBpw/I7ChdNULa7tfV5
KQXzH31Lx1M5Tu6NAJkfwuNkSAtfCse+WHDw/XRRW5lx3y9tylzfgibjhmgaJpxeaTszCTRHEnMl
si5dexoqXyeOMHJb6vgyEEC+Z4a4y+mwMpy//+jKXNKSBxENbQOjLQZMut/S+KkkH4F1ttJTJB7S
dq3h8vtpo8yFLGkY10bQI9s7wYqTxNzaVrUn0auyJvL9Prgoc9kKVZo2rnU0dKJKg4O0OOmgwWr9
2r5y6fmnT/PlEwjsKWONjtOsHDygrwGSPwSoG8anfqu6FDvL7DJ13m+uR5mlXzMLAjEOyGWrmVim
teg8NKonu+DezOuVJpGF/b8y16tQnZkJ7+HULm9Ry/Wh74BQ3dEeGriYofa0FiyXBu5sjrepEnBq
YFJwALUb/qx1/7SRRC7j789hwysz7qbnr9MXCZiyZa4x7RYeea5H6RsjidUQhdSQf1TDvcF2//RF
51oUm5WUxAJP3EWDT4PMaQ105K42gCwMmLn+JIW/oS6nUzqEjfR18vALPJRHfvUeOfAbitY07sq7
f/sps3XciEUy2KD0+nGT7IWt7WCN/EPt1haGTzuI/y7kcIn5++PyMY5SpYP+XJT6RR/M0CNUddHv
d8+ZJE5Swoa3Q7CKG/2h4Xw3gq62zRN2M8i62AjSCOg+u8A3DfHRx8pZ6Sy/r9Lc0TXtZ1cEwJ6n
fAvkxppnwtLLnwUHKBDhaGTCX5025R7F951WnqO1s/r3+wHFmoWCirMx6CJsmdIhfYzBFkcNzA3t
4CGNgaE2VHoCIuYf59W8n1RLkmEYVRg1JqoGI7Cyr+DVu4Zv+zyEf/Nh5y2kaP3LdZoAnth4/Ub1
MrgCqrChK3ba0+R1XHvtKXjN36qLcMmerOwzlmKdOXuBcR5BNQ5HPZ/9GGAPqTrhRg9hNmFsy1vu
rp2cF+LGfxpDhw66j2n3SdBu0E00dLtET9n1GbfgmaHM+0GRqQSHRseUULXkmFbAalqRx4viLQAw
DTjsXY59dBxI+CXI4mxEQeAI2m8KQSrIEuo7ligu0tqwx7fDY5qiFHX9wRYGpzmLw10QZUraoeQi
CLgCLO5eqhK88pEflJZKT0/4Nq67zfWbLazB8/5Rm9BQYdFUToONUAMbPKu4FUjegit//QYLBz9A
if6OPOqYaVpl/n/3Qukxd7JCnZy3m/M/tmwrcyd5PnbENiWSki11FCSoPOLQY+fHvdu5THcDp4G6
8t+Omcq8XbKI7AxG+FO1Db0xWhy7QS3gYfVvPFFl3nbYUeAfJYdf4qAa50KUO3SaeCvfYpqe3wSL
uXV8FfMog61BhEP45FY5MStg6+wbDgb/lu+ilSTu0qCaRYdqhKbWBP8crJretbF/rPNC80CaASLQ
Htf62hbKswrT/h5Z9aAEcZnDtLLlNzAU6LsnPXN7lNWeJ4xluUvdvtlZzFflHn8GJkad3Ew5pbUS
5cIaNW87TKNw7KrJ2lIvS6+wT00Vb7K1/oKFWqHCZnFAkMyqIw1SxTEJRg8mxfsgD2IntfTOUSMC
KDes9KB9gmpuVId4mxb9ljQoWJZIAfMk+dAFQcrBSAfHhKWDaxUq+oGKba/AUska8B9X6tFkySU2
Gzc35G2OJKXXqxzdAFL8MRuNusYQVU4aFk9Gbz6NWXbUkwKyeD3YdNGIAl4gjrGJfmE1h1lhBh9o
6GOCU8EL9ERloCQO8FGqRPUuEiQLZGPvAnO8dBx2Eapa3DdUvJA8aza6ohQbo+h/d4LZu8YKHrMm
+4HmM7gPt5m5D0f4jyHM4gyb1HDbVKkmT3mHzq1cFGtuCgsuMMrc8DaPR9S/0Xfh66ozNcFhORW3
6a5vYfjh8J/6Dl/BQ78EfdMfVybk9wd2RZ+llDIg4oahR+NqhCLtZtwMe34bXwKP4v26yY2KFGjq
9S/2fljZZy6t3J/dgF8OXVyz0JchK0BWsF+YzGQ77Pw85sCZ7Gy/relLFiqayryEPkBD08R2BtLr
DsiAO2gOD33q4PSrb+lP6rdnqjgTLid8NLb8UKdu49oH/SnfBtKLofp4ICuveGE1nVfcCSaCKXMA
LUWobFjpjilxMuhvK/xo4lbJz+tfculDzkIe2qUSqEyjFFsV3WmCEkedbabXHsvgKhCspl4WArg+
C3lDKcsuzQmK0Ph6HUBQGwkCAG6Df4e/1/8gTVq60+yYSS20r4SWnfraJbwP/XI3peXJOd+jae1/
kEAtfJ55E7SKTyP1EbsD1iS7IOzPjFCvycyjRbTJPr6G8khZwxosxOt5JzTt4DxLyAgFZFDcFQZ5
I3W4bfM1ouXS5WeT2Rgo7FpBzkTAjhwcwWCBCJMRvgodW7r+7IxY1ISWhsA1+anYsF3ziBABikF2
TJ5bTwcVunpag4ItrOB0eoQvUQKUpkgLsT32DRitce0+azMnV8Gdoy/X58vC1n7e92yzcDCqMYv9
QjkLiYapdm2OLD36bCbqpOfSpDi1Z/wVNJbjAK1KKBxg9HbXH31BtafMm+dk0wlCK5Qywpv8Jt/A
oWDLXrFMrirVll7ObO6NVLZFDhSKX1V0F2TlJiXNSpZq6dKzTcUQ40wtWY24nPyOrOMYryTzFsbm
HEGRFEM6BmoKkem4KYlvN4armfHm+htfeOh5e3DOa/hqsMm1H3oweGgdSUxXLr303LM5m/ZdpMcN
5qxsX7MePdTRW5hJ7/pzLwzFeXdwLCyq5bBfhq9of0aLK5rrdYfqJnrc6cotll7N9Lu+TFSMRbTc
TkADir1S0n4Y6coRf+nZpxt+ubClGwFvi0luiw10/cA61auSZxzCV86FSw8+m6ZGUqVFVaNRS4PZ
+ABTRPty/aUv7XCM2RppaYkSdSpqppU3bj7NDvbyPoOcVPNAyFpLwy7eZjZJBXo4GBb6/ytoEvD/
Em/ww91E4gHHcuXzLg3P2XStMqqF4LZhBNnYCjcPOticBvevv6mFTzBX7ZupGOrOQu9fbKNfpNeO
Cl1LS307ekxr7nbRJsKC6zFMx1VyMAg8VqLbnl/AFXGvP/o0Pf9zkMX1Z+9lMKOYtzWDzbYsYH3+
WxJoQYx7S7zBX/pf3r1p/Uf1Ca8ECVQt9031TlOOObs3xMrq93lC/Ob555r8EgnxTmuVzO8ME/3D
zAo2OSueGhyOM7U7d2V8EWx8MglOcA2OeqNd3nYjyglwSoFCQmATG9U6hJLc6lwRUCg5mnc47m14
ZaAAbPXY6mLhVtP3HDwqp2+pXyvDDsJkuKK0Txpjfh72m4DaGyFgmwHxpwyHEygZO6tqfWilX4Hl
+tFbaApVc69sh3cy1l6Xp38yO3iGRUbrshqpj350YWjvqZHSOBkjMFQ0zjTNN1nac0dJ4BuXcuyB
wm1XsL3Qe9cs9LNFsx8oW/9LJMF3moVwKOZsE51X3JdjtG1D2HiHyfb6MPu+OQXXnsb3lyiImgWE
C5rF/f7SoALOYTkgjoDguOU+3xJvrbtx8T6zMF7B1z1VtD7zLQEfGweIo23+NCgug0ccMJ/ZhT/B
1XnlR31bn8SPmuLBlx9lpcYgy5hBDLFDt64XHpLGabcSHkUa2ccu0AVQjiPQs2IDAwQfB5rrN/42
mOG+s5APvJ9R9lhW/FJVPF3+GgKcpeOPf7v4LOprIVRlNTrV/ZI8p/Rnld5kwVqmSZ9i+nfTdRbr
bVhqk0y3MkhmzX1dSAjTa69HUcJUS8ceB0is4CQFybNGtkZlOYZmubXAq83hHKO6VXRMpeFZmkTa
A5ZE2tHo80tXaw7FvroI6SZuxENCzE1gykMms7tOhxFds6+btZ/wbazHu58FzMSAu0kS6BnEfoVr
WNCrr6HOFq48zyCrTaCVpdGkfmRBuWwVoekw1d5d/6oLcX6ePK4MoivxgO2qwRJ0QCuuXv1U4bvK
ftI1DdfCUjXPHWdFm+RjCIkYvieyA/t2UPwxBMiHV/t/+xGzIDK0Rj3CapD7tiV3EYVMhEHJeBfX
wa4N14zNpkn0zRCdp42TQDXCaKTY2EuVeLUpC3S26NCT160yHajN31Y7lij/wfhIDMJ2VfjWnbta
oA8/YWp0a6P6cf33fnumN615lnnoi5SNfVwg5aIXbh/xM5Hi3BkAlE0OOkJWf1S6Rvj9bDH/7ofP
ogovTCUIEqwy0d66cM2zX/nvEHVJJEc+qnCX3Rku9+SLeUPe0xMQbC5DKjHzKTrqYeZwU0J6AW5W
6oVetDJoPzvHv3ukWSwqLYVatEZRhUOGik7m8S03x42RibuAcAkdJ/iZcdr/SDtoOXhw07B006XU
BSnjFGYNxoi6S9LKq0ZEjB7wX4/ZsTdUJvywgMTJtGhwsIb6gz56SgqWoGSe7G0Tq/+az+NCrJ6n
ttuUEGaGJnQUmNjtnUIurbnGzl6a1LNYVEQa0Dodrl1ql6E5C+I1JnF6GgOVtFZEW3j+eV4p08K0
GWLO/aCPbmgybEmb30IEu7k+xJcuPw39L0toA8VMV4UldKWBcrBT5iIvc6hy9f765Rdi6lxTD5+a
nqLzs/BlRjYmeVPQtXL9yt/Xi01rrp8r4BvNcqlhusQh8A06xGqyyn+WShU7dTTeohaIhG2OHocU
exA7v2hZfFKUsQDKFFs2YScPJszZ+qA9VHLqaUMNIk+7lwxdjyv7hO8T8aY1Vy9YSsTtfNooqL/s
1/Ym8+CeuIFFW+uJT+a54qWeFTprBb2F8TiXNLDSsIo+xdvuq1/ReBpL/QhDGSfsgaYxyUpQXPik
cwhIMMKBrqJQZCjyFiUxJ08er3/RpQvP4p8RWKyhdobtr/FH0Fe1X1m1DLqwpMwdFqpAV5oMknuf
5/VtFQVbLR2fK0O71H0hHVrrt1DoeQDRuMB4qxdpUBWxjXU7JeuVvQSgzAmYEnoiqWAVQyLrJGl5
07boK2JF9yPXW9tvZHUX9c3BqAtXk/SONOYtFkbh9AavXLhj/LE0/bmt2C6k6MGx6b00y/uSJT/J
0Hdu2cKbvQ3Dp3ZQq41mySdl4B8WmtS2TVRPuV0wuLixt6Mk3eGg8pSSDoYzif0eU+ihBbkkyAc7
JpBYuQGf69Z+CHHcM3QGB/SM3pdJV3g0sz0U0CywlrpbW1UhZ+1QT8MPuSFqsMf+58UgZb1hdm5t
uzTbMyMGMZ309q7Ux8gdOkO6qLi9WAWkioluGY4SIGxD0QT/gHJArXLMXzs63AQQ/9n18MdMogei
BcAnQG3P+rdBNueYDEdNhwl6Xz5FZdDAjKTdm1nwDpTa05BPMLCsUHZ1Ge+HEF3idVdvpdW2TtUC
0ZgQy0tytfUsVA9cZHYuRC8ex1oABqH/bk3VBypro8B4ScmU24701abjrISXOz8j/XbILTNxtR77
WWN4NKdUsCqSt6FXVS8x+8pFd+19G7R+Fo7Z9MZRzhJx5Q15cezj5IzwormGqeMkKTdQqUPkJg+5
hkZfW5oXblsomhhw9kwt2w+RlIz75i6yUQ3I5GVgzV1C2UsSZO9DAsFJAalJoI13Pa3uk6b9SZl+
MXjzQUrUFaEY/aHJUUFtUr2rSbCB4Ebb6ayot6KMtzZeumMq3Zk2/AyoGowroH6eTqsu3DkLz27D
p2aStlYmf6dVvDVicgcA38WAGyC2NeiBDgfpcK7cJLzzhUqONGl7Ry0bL0HDhtdJFLa04XZCtINl
VfgFND68kDgU1ON9G5fFJu/TbWCq93ZgUjfKrJ1I+Cs0xb+EDumlWowuz0f8TSkSj6pcd+omOVJa
/qYxcAOmGoFYUMNCVKjbtBcIim10ogSOSYlVlNMLIC42Rb1TJUhNN80B9DyU3oLxoYzLV7Wz9ulg
feRadENKAAn7PrqvVH5j9io0aIa6FYzexQa/zzD/XUUHrS01ikNnsV2fc7EBzWYDEaHlkLZrvcho
UCnV0h/Czp7MvkFxTS+PutIfxix46nrUgG27gBlFyF97ruYu7OpfeR2lnqxhMVVlKFxV/GAStg9j
62Rb8a5Vhx0wBBSovd6tVHkugvoh7owOLfT2gymbXQJbVm7L1jWN5jdUew9lWLdOHNFHOZS+tIfe
kUb6WBWI4kxmL6Qq3mgwPLct0Il2FRzYVNZWSuueY0iKULPdIc8eWaz6mDCvtKp8Gck3swOuJ7VS
19b4XZSafwaNo1CqmjtdTTf6FFFUKCaGFsYhGZF/Kr2XvlTsYyLC30MR3owl/mfeDzdpT0antIEW
onKrZv0Dg1lWTEHWGos+dqtKuzc6G8wGSyD3AogLTAsyJ2tF7ghgHDfEkid4w3gIeUcjbPeF4E/j
WG97rXbpBO3gkbiVVHsTAuovPfqtG5D1qnrywRv8Q0D7g23mPn6oF4SFp7H+jtXNW5MZB723XDFo
zU2r2G6v0ZsARpZemNZ+zBt4j5k20A6DjqKcqj6HpTwnjb2BXjJ0RASJQwgHXkiGUSKHZYtmFh+N
LQOvzZkCg96KOzYvIYBPYG8bVPI5TYXqiJYyh6Tji90GGVxvAxhQRXoDACc+YhmEt0qvPcNe7HW0
SOakEj7ZbdZ1x0obXaQuNjJss12ctKmrm3hLNeEnIcHfo6MHgzp0KEabTsmdxgK4WDdcSGtPtE7v
zB4Cdq1+x0ozYOwap4AxqPKIaxfxQanVP3pk7xUxnmBNkzkVGIcW6R7DgaUIgvY+a8f3iOGkjwVw
O9ryXMLzaMNCxUmhhNzlKizB1EpBYoMVPyn2tFEVOISH2EeAb8ERONDIuAM+xgsV8UvVqodagUVM
qB/iNOq91mqxWICywY0t0g0/DZaLTSSL3FNHARs1JBNqjPyKN9sOLoxdp3Jv4HBd05Wj4GBwRnkT
uj2Foc2YRpjt1RkUin9qxMOmcdoGf9nuihimblqCTWOFJls+9bCv7KO/z6LjytOu5suVSQtfT1CK
OBCKpbJXntODvSlVr/uIfxun/MFe2SQtbSk/9zhf7jPUKrr6xrJAzgtxo4S3JNp5iftLRm73Lj8C
Z6rfhd7aEWchxTYvEUKT3SSkQ6ZeteXTSItdVWvvUdi+hqTiXldYWEboO1pQ//U9zjJULU20Wq1F
4bMLIPfoCjD22i25TA6sra+ubQm/zzHMi3xNHjSswdLga7b+AmPtxwZmoNd3sQtZmHmJj5fwwEZH
cupjU3AGgRC9AHBhDmD2G69x3pbG2twMSIPpHVAyAe6BFRT2sfFl7B1lMilrnsUluNFXESMLe/J5
4a9suClsQ8OJwg1vivfhpPpASvySB3OneMmGn8sV5tbCOXRu+KMrNOWaOXI/S7eocj/JNrpJ2rXe
zYWD0dxDpzbzMIlRcJg60M5DOLiwvAHolbqAhznJ2kHj+3q6CULS3zHAbhTVxD5lelv9Rt8iY7JH
c9rO8P/J+RU3mOVj1EGFT6qp4MzblJrDh+HICuXZ1LDkZ9pK0mdpAM8mYAFYqVHWyAggVbzlUADS
1PoB47g/gUp+X58jiwN4ljjhRSqbqqoK3+5Z5RA9rJxeCZnXdSgFGdjzM2wtXWNiNQ+9fZKl4QdK
cwGrd402uZDam5cMIc2He6SC8dZi7dfCi47VMYt3NpYcnBkAyPi3SDNvxaOmUCJ0bCN+1q+iedeT
lfny2eH/TWpu3nDX1yQqGlVL/SSv3tJKZm7NcUzL2WmgGpzkDeSwR3N8sHoBTlPRXCRDwrRVDS9V
kFKsguZsGuj/ZuZbqpu5Q8LyCAnTA0lUT1OqB66W7yLo3UFJDCctoZIfi/Rm5Ok2rKyD0fTIvHfh
TRYCND6IV/C8tqMESbkqTZAOojOQb6c8r2DxokVoO8Q206AbpQj2MVgBfW7gMYkTVvyU1XBEhe+9
X+Vw9AaB22nNDLhcEEmqWjnZo3o3jvZLHSunEL4cshyPGVOmjI84mxkIikijZ8HgaVHzBh9+QLX1
56po4XpHt/CfdYqmKsA/L0APyfojJRSWIbQ/D9CYcqLddVa7jZj+PhrlDyqKi5JUt4L9bnLNuz7Y
F2LP3E0BWCvgX1iKD1WB41YQeIb2CUQAzXNQpb+UQV8b0gux+rO7+MvOIGBGRu0ElZEqre8xPLDr
Wmu2XIjOnzm4L5dWtDAMmABZlIT3BTiLoh13MrR+XX9DCw8+90lA4rsehgTtqlDkC6T7KVLD16+8
8O7nDgnM6pKYFFqGNh40xDxAdHFswxxUX0BSkjVL2IWXM29EjXVDwFkIUV8Yz0l+ifLg/1H3XUuS
Klm2v9J23jnjjubadD+gIyIjUqt6wVIV0pGO4/D1d5F9ZroqJiPjTr9ds7KyqhQQgLN9iyVc/WyL
+VSoPMafMptxplQIIPxp9rRwHdzCaqkNYCYWzq/NmXByIs07BpfaaM3bBqrDuNgA5B4BK4x96991
jILr8tHOSLGfQPMNV5Gh/fqmb9uw8CECCr6bp1yjXROfw+ue2oOPgaXOwhQ+c62O2TjzkOXyvhxX
ocz2WYEE/AIre6jUXs02h3BzmZxLk08stM956y8vyIhGXNLNyJOsqYJzaVFFUMUx/NzpfdueDgYm
0N+vaHrqTEdbpyknG8NEBU9qHLd00H50crxMnfJny8hOpKlfi+I1hV5UUaBt2GQH00ruhordmx15
4D254n2aY/pSnMHhnbrhx4JGit6gUKRAsKD59aNXx4uuAZ1aNbIIU5/CZfYqyW9qV/BNebakFX5/
H07EjGOtIydX4GYphybW0XoS4+gl7ZkLOvEqHEsaodjPG0z3mrgrjG3RPFc8hAxrkzJfh6BYQZJQ
wym/v4oToePzIf+ybKimmG0mEJ9E1b+3ar3L0Atz9fxcVn0il/ssIn85PgiBjloYI4vVlF5lEnLy
2nxTVE40oov6/SV8zT6z7GNtldkqdEeUCB0itEA1AFYgQOULEFnpoelxh/aUW0fY8uNz8fZrSD7O
uK6JX66qEL3OdEi9QjmRb1Z8Ca6v8YYXzYfmGAYsVrB4FE1kV94jiQCKDfXwclXvIdq8hy7ImWd3
YgV+ImB++RRjirEi0YErt9prkqCdWCtnjvw5l/git/vcC345tLq0Bno7AsuiH6KctX5KzcGjevtQ
8SWuiymqDXAvCwyPlOw2GTCStcrIWhS/lWXtCqoHxdwEDTqumi5rry3bQDMGqL4P5JGqUOAdVHFT
YbjgQ5hKcwvImLoT5mgQDTJcLtQICI90leb1FHt6yEDZcxXF8qtiPLAhDwyB4XOuRoVqbEad+uAW
tl47Vz5YWVtic0/O3a6rMc9tYNnXJPD70HetRiK7opEwUi+TZKsoSdSUygdMYs/Rs081Rz6pe7/c
OAjNm1q+oo9INDcHyCqDR+rbVygjaGRfqlXYv5jh6lp2rp90anv+jIq/nDGHP6WSSPAY9GgOUI1f
Li6IaFsnwrKDaui5qH9isR2LzvAUSBe9RZDFrGf8tL5Ch7dwG5TldzSogg693c25izoRNY7lZ6ak
BVwQhOJYDPQRKooAVYlkN9daKOfpTNg4sY0dS9BMDHAb2QJa0Wvvpf44ZqpP60hommexfwf4a9lk
vbxfHo1w2q5y+FTGKWRKifAc2Dlxw0B7VjtzESe2imNRGRi35S0pHOACBb9fHA41cRj7QmliMyLf
p3YnPXVebgyrEGe2vVPR9lhhBqQumzdl2cQP2QU2ViAXV/rTCg7WoUUOhzGPB8BBqi4onbV3Lr05
tfyO0rdlth3DMoGCnRaC1i+agOfs5E8d+aijUTsp8pkM9Kqlhyrwu4lAfmZfOrWKj/oYFHxXXUNH
O+bhFKgrdAZs8sJP9yu5uwhWmsl5G8lTceBYSkZfxrKvGKCIeoQE2us+MPeSQCCup5leu3MT/k8N
jv+5NVjHSjIVc4yuqpDeKkXh66p6U3MMX5pG3Ss094dR39ttcZdLFYRCAkEbTYcm9kSDorKDPMvv
SyrjAbZyg/akaMMOFtxeowz7JEl/wBsbtiOjtkuKASNNYGVSJdLkEC0wfIUEaflYlIB9JUbmUTQ1
3IrU25TOoaVr10vq4PB8xiBrhpNogeJT2gkUIadIFxYmEEOD+YKRXIIPHpope+6ktV+mYltioFKW
+WEspveBQsw10fUnhskxa5qfnTFvSo4JBDO9LjNa7EiO29rzzdSmG1quyqIGRruTpsK6Z8g6L5/A
iu2xBc6ZE5rOsOd5kbsqQZeasQ+w+K6Atd4tlNwtrThA2fBmSFhUQ2/QHQ37jlfyQ4DVkDnltgDO
0B27+aqGdsQItYxsUHTfMeVTSxeY/GX1OYGIzyLoq2d6hMERzEqh+Y+IoWfImcZubxftHSmNqzJv
Hm1jtZMB7qBI5U+qLLo3a+xCUeh1m1kxrJr2s6bMXlcACukUSmDz8m4ii4+WS9QQZgcd5A18uHhG
TFRTiG6RN0Bdh1cjEoWWw+y9Gi70ZrnHrbrvmPrUqEBAf/8Ofh3krWP9oLlNFUAeF6hTDDYG0h08
MIV5nU7JvSlM+C6p8kwg/toCwoJXwO+xHmKe6OjVSgVZ9Mbt0BstVAkf6voyhTO82oHFiFkT6UHo
HdyEt8EMSzSgGkrTcZuEQxW4U3zgXb2y3Zu25bdi2ZpqfyiyJUwlNKGg/A296B1EsD1Drd1aTSOs
nsjI2DarBDyerNdlQtLRDpGVWD4cGM9c2ddRzDpWLsp5WVVqOwG3LeC1jfayZ1cadKuXzQq6//4x
nTrHGpt/2SjVBjww0gBixpYkrHuM61ryarXtVtTn+gtfFzrWsdF21WSkqgvAXxU9can+bkxdUPRn
Qv2pgx/tIR2xc40aiL1kEU5MKYE1DEX+6tTynDfgqVMcbSZq2WpjNeAUHOCSMtEDu7yzJuOMzMDX
m6B1LFgkSAex2Hos4QgI4Y4SipHn3Fo/JxxfxJZjxaKitZIMQNom5uYSSuea6Hs0XmFm6qA73IGP
0UHJpc9Chd3APcUtC9RrlfSKElq49UZd7iW1glRBHi0OTsk8K6sDblVhQy9LkOnFfQVkrK4YMRNy
3wx5VOjo3Q5hkdthvjxkIoNfbRcuc7GdWOeWWu4NzUZObVzo0JSq2siYF7+Dkvz3a/kz1f/qgo+C
KcyjYXcCV0DMYIjH7/5pt15etdvzSf+JsGavX//lfZkGaYxLAp6GnkhYT/DsqqVVqJsElYXOHySf
qjMB9ASdAhDk30+lkGSoW4KrwW7Dc3ed9cI7DpaGEKkjIPGfv6hPkOBXN25d+r9cVT0n06Q4oonT
n+mhv0ANucrwCF+BbRhBWY/26aqV2z4sD/lFclu85HdQjPHy8N8rOzDd+v0D2Lna2YCjNXHe5Hs1
NX4ADg0Fg36vWfk5stvJqzzKZIdMpIYt8T7obNnXar0fVpc3Q72CFTzc4iTkC/pB7s3WYf5Ulw/D
WFwMthrAajtooN4/mPMV9tvYEitCwiKp50CQ3DSbyqvSZOU9rMaxffNepPpjr2XnjGlPhIhjV3Qz
z9ouazExA3Y6SBLMK6bl5vtX5kT4t49iG9KPXsgKDS9MT8Jpgm5UowJihV1SqYH2+f4kJwLoMc8t
oeogpMTnt3Xh2nBAZumLpZwjhZxIv5EA/L52ugV9ND1n1efkFQ2JQLmxAlRfIY9qjz5/fw0nnsEx
161dFjYOFPDaQgtMLlanqDM72ImIcsz8qklujjbHa95wh8FBkAC3RLekHS7TMomGxj7nq4Pb8cU7
fswCE8KcG9iHNzFcdN1qwnQVAP7vb86pSzgKHwyQv4a3gAk6kx5y8s6bB9YVaBltnenu+1OcWEPH
dC9HJLlF8G7Fmn5hJjGd7mv74ftDn3gHjhldxWJzJ1lx6pbieFDjiXples9ywGvUDjDG70/yKc/w
1e1Xf1+l1SiNZWYlGpc9gOdC9yDKF08TMMWOtZmarnIN1FVsqH11Trayv2Q7mItzxdjSRm8Cm9Zo
c08+kYnustUmDJWgS5uOBKoC4xagc5q6aHxLoUB3EWjBKe+CQx7WHPeLOaMfr0iXwfZin9X8ctDU
qNJTpGOKsatLBXS9uvVLg1wM7TzDK8wAzdi0I0sa+66bYmWSsIIePKewQNDmJthROvOlA7+jXl44
EnUYYImenFAdMVNseJ54YoKeEKr7c6XSqRVwFKoauiSdzSus39zxymFxu97yDXaO13dqFRzNVnpj
USbMgTHJU7CVQ6OnHx86tNlYl56Zs504wzHHTEptkqmVV3G77FI4zjlz49Eyqqw6+n6NnSomj4lm
VCpJPjEJIXtbo64hp/txxDImShPytgfo0Xph5viyjOlFA5dMZtT3hNKDpfG4s7o3ONDBw1v3M63+
WRI8OLG0W8hr34l0OiywTtUn1NlUai4Zlp05AoOOGfzoTDcTWgCt2Wyt/ufCyZMinY/vL+nEQz/m
tTldQrD2EoAb2l2yotShoX/mcZw69PqYfsl5UszoLM6RDQzasJWKFtj9tJkd9cwL/4nL+eKFP+ay
maktK70wkL6RAfJn/aGlhl/22dYmAu/qtFMgVKXDXAECKy44pV7eSA9WbyGKz9ktaoDjTUGe7EEf
DhntvCkxwmRsvcLAsjecyeVF8qB1BXUdtbthBD67S87glbPAX2jNt/EyJqAtJG8wyrm05BRB7Sq0
0iXsebW3DGC6RHVZpOgcFdjQehW4c9Kdq8pP7crH/DllUTLSFB3G7/EYrHNlFB7xstU8eNz65+Yw
9BPy8tVdPsrpVClqZrAJSx6CzqBfoQPVWXnjEoA93Zn0O71hTwPA94kJusfS1MDDMPgsJ1OLvbZ6
E6yTrto7G5GY10ttjPBAHq6zVg0XA5xzLZ21QEmYDx/gZ1i3BEAZY/5h6UDC580rtxX0CNIHagHu
3PYd8SBJFg28BAiTFpnHq77zq0n5aUz2i2xstNgI2ai1is0xnQ8aDKn9nvWGu0CKBYw5Ybmsz+4U
qd0gVX10rOGWO2Kvl/OOdcOFOqTPadPe2k6x0wywquBffjVPEiAb6BSAjZMd9Nl+VOpui0ZVZPAr
PfOXg7ZA7FHo82uhDRhVLRGKzqBIgB7PRz2s2n6TWmNkZlqBDaXYLUYT5pW4yiqM0TDb3rYmJjct
IP9aBiIAgaDanEYTpEWrEjy+xLp30Csoq/yDTs5bA6SR3emX1ILCmyNxATIDq75XbuBd4HX14GMo
fNGYGBApYNi3xK8I247N+DFZPe6a9qFP+RWZ510rzSjBpAla8+jfDOwNnta3Nqf7QraXTVcGZCw3
+gzUWJt2T5ynW4ObDwVtEZr4QSmxE5oWej05pN1ag/jUSndmlmxpVoAWnk7+VC2hkGOw2JKjjfrv
AfWsY0U/2lOhYCNpYjZgNZr9al5ZiMXrVytUXp8r7z9JV18t/aMN0bJ0Q4W1BYbvOrT4wWUhVygU
IhQ3XmZ24dxLT69m34K0Xs0X3+ryYNZfCjOUbGMVOwq1ibRksT0grKJULq+pEegD8wkXj99H71Ml
7LH6XwMbVHNcGsCSfBpmXhU61T6506JVEk5/NNJtfu5MxnrVX9yNY64k12s0y3odFeQoWFDq2a4q
ae4CofxA7XI39dVdKZBXD+W9maOZUZmmcMcM6H4ya5uZYpHUGgTzxsEJ7FG5LIDUcjFu0TyTkDcw
6yAcVmWpOyYKA5SuIQjEXaBkS6wAoohsTsthfqTfdqq2a6nKXCqSAOOmZ3gCHCYwYKCZwwNLhWfO
UGxFJw8Vutu5Ka8Mp7u3CRraBtF/9Cak4yYtC7ockjJQNgXxt0Uf25rRPE3S1M1t9Hmzgbh6MWyg
pRoqTukTx9Y95BePdVXe6MYoPIjNzrC0z66qOflJBvKUDt0l4MiXcgCty1Hm+1oy/Lh9P5kq/P+y
W6rknuk4exDX3IkbaID3xW2dWHGPn/JUXr33Nogbc/NjMsAVMmxjo0h+XWrZ5EEc+KCp4DhkmvhQ
TLHlkGF2ywmIyrlm+6IZBq8tjGs5ApTHa4TcweaWB25OqDpyRCZZhCD7cA9guVei51Hezpd2ktwh
rj60CaS1pq4RF7JlhqtUyn0i+2VDwcjh6rBVubIx5x4GngIQaEeNbYYmsyZ9OMF6NTdDu80uFhA7
26mPADG/Uzsdjfz5Liv625Q7P5N5PBRAKQ5jt51MCD4VVr8E8Ej+SHih+lwbIRanaNFYQlq2oHUA
JC73c015MAn9qAbVHyX3xWpOMLWl4+r1hG1EtoeCLuRMn/brcaN1TDGYhI0cqxgrgLTkRbnl8TrJ
AlTyzOFPlLfHzILeGc3SKFCE9kPys6sSzBOhk/19FDiR9x7TCBxpTGi2zE2MRhk3fuQLJFXTn9Ug
zqS9Jyb/1mdI+CWT06cSeF7s7/GQ470o+bAvCrY3e9CzrPYVkKSPiikH7GJxrY63lNBAgtUJzfWw
pjwcLN0Xw3ImYT11sUctyIEaDlkUVNnCvMnEYaQGRnCqO52zSjmVVx2zqnUGR+RkDamr38AnxOE5
jfC+R2CU3Z/DDp3IjT/BKb/cUcdSSK6lLU7iOOiJqW5fv5qy9L9fEKcW23rWX44OBxExGxUWRG/D
T12oF7bRnelnfeKAvtoGjso4RRUwqCKft6e4Wz3c1enO9gefeqknpEsan2ASfGblnXgpj6kkDpmh
p70sTrQOfuE8HWBnC84jJ08d/ngtYawxLgaewufhdzw2cPhie+7Tn3pvjqkkmZ4uAvsEoEah9rk7
yw0UQ1CvuOgF+qnXZC4cjjHADb5/7idW1TGhRBcm7JJNNHnFAuncOvMV03YbmpzpQp06/NGyGlFv
MQj5o/vfEN/Qd1UVpXZyZs2eOvi6ln9Zs+0gFdJnKK3FcuXQewEPde3fUR1E1nZUwkhK6moW6MFm
SulXvbi24VRGyTlnyBOoUeuYOJIvhaq3kD+OUw2ZflVAKUtWlZum7AJXFUBo7qrtwYdx1q/21vw6
55BRKtAlYt210MBObBNnjFI4GJqDOKdcvy7iL15U/Sh77VNUU32JbogAG0Gd7BDCSkis1KGDIa4W
T23lF/1wBg50IuLox1FBQe4tLSSHFrI0M9/145l4cyLcH1NJhJYWuk0xOFGW8rJzkISsRG+Wk1hL
CDvTSjgRB455JLM1jKJTF/TPZ5lDsgAm0Vl7b0xgzNPysVYFWJXNVu+r++/f01NB9Jhf0jQy6/QK
vTDjFuTpgEi38xJfeCBtw8Zin11XHjvThfmEin6xDo4R9GZnVUa50rMmbwySLbmHp6D6XO/w99OK
bkOzwAI08cxrfPLSjoIEk4z0VV9VcbXJY9KGBtgv8JKFsKIe9pHWhFnpwlDnzOlORI1jaD21E8lL
mFrHIL3D3KgF6ZtGaiPPLOtPiPlXN+8odOhNlpb2Cg00yTWTqmcU1m6xkmBQy0NaT9eOZrkC+AWt
ixo6euV0WxR3yfCUTpezwj2Si7Cxx1hboDPfg1C8FCF37BXyF2fqdZb+7CFi0SitLxIGOJuJXAYc
qdwIv19oJ3RcrGPA/iI6o+byc7emIXA+kdzhgaRbDYOQaIrygHncrSsX484QAdK6Worg+1OfiAif
d/SXeA5CNLFTDTlIysuQ5mVkz+eq3lOv61GwscAjgxIAIMpLXwSU2A+DAkwyGPVAwaM4Gl2SSubp
BAD576/lxAmPUfi4kKJBywO1Abu2CLTcoBZsNVFhX5sYllR387md6lQ9f4y8BwzKhN3Vmspfli9r
yqMEsNXWfswh5gU7zJTODatOvDjHQPxp1uDpmKPcyTH8zlR4eXO/auWZgHoiah9L87QW2oYshyaM
rG3PgNJEh07okLPQMZMzcc36ens7luPJQAQ2lwHzqgGKAtktVJWgZHbTkcKVozjz3E/dpHVt/7KG
BYf9FSsSTA7FC603rQLA7pnX41SZoR5FFqpWxiAUgKomDrf0JNnzgnN/Ge0oq5a4Y85WWbXBIQUs
lMuSKk+9Vd1+Luf/eJP/J/2ANHk1p4Bc/eM/8f+3pp17SDXxo//+Y5+/9c0AwYX/XH/tv3/s91/6
x2X7Ud/y/uOD71/a45/87Rdx/L/O77/wl9/+E9Q85/P1+NHPNx/DWPHPk+CTrj/5//rNv318HuVu
bj/+/sdbM9Z8PVqaN/Uff31r8/73P9TVPuk/fj3+X988vDD83i1EKf4WjAN/4fk4/I9f/HgZ+N//
UEz1T0c3HOoQzbRNQ103l+njn9/S/iREgwO97hi27pgrZLxuep79/Q9q/WmoEJt3qKoZmgFo1B9/
G5rxr2/ppm4AaKJCwgAHcP74r4/428P618P7Wz2yqwafdvj7H+Zn8P7XpmTD3N0wLGLj9KB3qs5x
WAIbGs2YVVunM9ypeCRzLCCtkx845EDR+/khYFLFfNFDWGKARphHqQv5ox4oTysGajcwyjDrfWNT
wj8owlHgX8YjQwnBNciyh+J6gPuDvu2C9NCRCG3c9YczdOx9y9kXFfJJV19iYu4AAVc0D0ZJcSYi
Y9xO/YPJ/Ibu8TcUvucBMMCL9rm5Iei4zbnXmP54aO/q9WDMk+/M9Nv32dqJ6qKcNdcxL53cnepA
oGOXAXDtL2aAqNvr8SQ9zYj5LftByodxTeaDBMcDfmZ0kdZAzWYAV7+D1m/AH9kPG/OeIuyNeIaZ
7OhPOvyRYF3iIqQmd/JVi7UL3JxVmepSvPa3ue5WtmvdGLvsUrqll18oP0DA6AcPh3perLD+qVZe
a7j95GePCfdNEcjE76qo8pv9spKbPUC7GrGxa+AXYgUCrQT6OjE9tBjl3aWQpLysb/V8m8rAetXW
FiNUHnyFBIPmZmgnskv13dywPSXuVPoZtEKaJ2XwVALdpwgyQ7ADzectjpOZewfYd+bClBROkXIM
G8NBE+RWLujLbByyhwBwm3kMfUTMFWhoJ/GQbiHl7Do37fTujB9KDmFgSImIoNAvzeYCW3STbRFQ
mRpa2XPehgxyLvb1ANm6KSbTM4SG4x404+UHtGfR+7cjPbAGTyQbA4+93/dop9pxusBHxlWeML2A
KYDcrPYhK+cxrwIJ3K1bhOmHxHDnJbtb+Uz1JfMcz4LLb9XhIJ4C33DntbpKD2vzpVyNh6C8kEGA
cYMH1mwK260fHZBeHqHeiKkakHWb/Bqyqh7un1mGCt1mg6v8tN+wElDiMHCWXnJlm067yniCgDGf
Az7HS+K1js/mq1EElh0CaYQPmwm4x0R83OITu5WHYQmkKE13BbZDA2T04XZobevA9rUIi4i/1kg5
gcC7bw5avLqoQcpJXFLkck444QB+sjFvFbx1yFGg1GvE9gOYQOa1AxVwfDCvf0xCJYDHCfBnQX/B
Brf8yV4YD5smGNAexQ/Zm3yzHNTa6wNjO7Zu1XngWPRxE5UToAt+2oagtAGnMEPRCWUnA7JgkzzX
j8s1gORK5XdYV4kHvdnl2sIprCAzouYeQk/ND1txZeqCf4KECepMDQ+6N9jwvJTvcAeSVUzNcPlg
bz3a8tIfb5cHoAsXdito3FBMwgBsdIkKmQobyQqN0/KGyntqw/ajxTApQ9vJK9+YvS07P8Wf5b1U
val4npM7Q3eR7NZm2LoOjUh/DcVP7aO8guIz/GVaeMfzAA12grcf+oIy6HqolCGSeVD+qmqf5L5C
o6XaLswHWIKmYBDGWolxoavZu6JnAA16ywt8yKcA+rqB4ReR2j8uLTbTZ2Lumbjipid1V5ttl9pX
ckZ4BMw9IBd66fUHDt8SZ2NCOS3Z6EZcSIjmXyRdsP5bXJryoS6vbGUHYnwvnzkMJIzDIvZZcWXV
npF8CAiTgM1VZs/TUrp5Hi5p7znWRQE9oHab6JeqvjE8+7XxE+faSm+TQ48jQWaEe8mj9aG9FAjm
aD0DEw2osDfHGLhgnDu/ihTS9EuASaMNbnJJ3HmnvuK31GbjQDJk2UIJLn0TMgabbQarCH4Q7WZR
w1SPVfraFZeTdU2bi3oKFHTiu4BAzwoDeW1yp8eqc43amzyQoFtXv8aURo3aN5tAnhh8tKCBQ2Ab
zyLU+SHXXgTdQXMste7q4XKATpQeNSMk0+7S4tocDrq6sSA6AA3xFPNV0Nhux/Zc0vR7UfHXzqdp
hKrUVKlxTAwbrbrEVxGb2c81vpQBdO14DGTtYWWgTTsW/jVr/F/lSv/fZUFr+XA6C7p7KfIyRxL0
e+q0/tI/MyDL+JMamoN2sU1NHc5pSKr+mQCZ1p+apqmYwutUg0eNgwf0V/6j0z+JbiArsfBswBVY
7Vb/yn8080/TopTii46jUxzxf5P/fNZC/0p/TEzc8AkcAyQbU9Ns43gMrLGMzqmuOlENUcbUtcqZ
b3QUGhcAAZE3MsD/1sXszvFt0aUIznx2s6mrr/qFdg/N2MggtYYCyoas3Uiza6ifWF2xqeBv27kt
L0FqqNpcPs2jWjzix6dLS0kh3Qau97OoU+XnklFtAwkN7gG/08PaMq3OLvRPd9rfrtIyHY3qpqqq
lBD0un6vQSAbSQA4kTTqOoeiWWwmj7i71riTVpLQMCFLDYF+C7JmZgLcZKgZIBbJZa7eht6u/WYk
2vVoL1Dsl471AAf19JZknWl4aqHNV9CZtkNdzdNrCHRnF2SqehhQO2A9jYbRQ7URSrBjYEo4CDNl
/ByTMhmPUwsPvSwT0IfWTYi2sax/NXWJV5ClWkhVHWCMSu2AB+E9zAOgLJN4vWkYHIM8thKTKEF8
AJpAiQVPtN1YOsgbumq2WYxCRqbB0gFyMtXMGvxBHdm1zpsevVOnuminJN0XmbDxNI1ila2T/EYB
lRZqx3xEKB5pl73VKqkeYXGvBAlvwFihFUTSJyyZjc5TkJ1s1ua11yzmtJUJ5tZ+i8T9XpnE8KRX
kwrv92ppBw+6SWPhlkln+ZaYh8KT6rjc1DNyLtrpAiASR90wayqDvjGBWUkcgRShFlPUAhAIJGhZ
QA6hbKJkTCErWcnskZacAaQ7Ae6scXKZTtBFdOnSkwdwjspDm6cCyfagY/ZsGfdlOsoIkHgzklzK
LfSQ8/sM337P5xwdCLCHCzTvlPF1HpnyvCQp3c0ERDUhUhEmohywdYGlxsRog6Us0nveQJBeE5qJ
LX8i5SavE3vbT1P6aEOZZkAJQIsbrBIYRigpSJC6TKH4X7dIXZKKpbepmKHulrc5KOHU+KlqbeKn
ddnHEK1W4xZElJBVYCePFghCpV5hUrAo/EcK+sJlLWv1kNWE72qF6eEgdSAziwbJu4Il5le0a99K
nVvXgzXPP1njGBBGVDLrWi1FsmqR5+BIOCrKBTqLi3LqZLftptT6YZWgGQkrMRew4kwTdYXBl0DT
EnS1VJ5t2KSAnqqJ5KJP2wYiPSTd2CjBd3DvaPZpWqQPXM+rn2bKM3g0qsLwtNrI3yZDgatzOi/z
lQkCHlIh1hCUMwsVPjgZxY/OlParkjH7GmL6ZmgqZnNp1nBHzXR9huPt0JoERZc+7YAj6/cTUxtA
zwxt9oAn0y+KCf9SWpPvK9Ddf+R5TYGJyIruTUXkuTb7Qp/dVBmAUTUs6LCXtvkEqY/pzgHeBwmg
bb3I2YF2bAqzUW+Gnc1TaszlTteK5YLCA/wdgFRjcOmg2IEBqevdUovSB2Sre+9kjzy+0hjbJsZM
t0pnNJcDndiTloNqwkarj6W0ocU5QauhndtmtUMvdo1AItDXFvwmDBBWQBnMwWkres2+UMqJ3LRa
9iiTDqoAMJDeYaHxPZ/nFDkjq8cd3mD5PpaNdgNEs7wbskR906GNuu9HgskY9EkDBd2jB23Wycbg
RNvWetlrIA9UfHVKI5eGCq5+LMouvdXLREXXtWjK91kbLwgt5ZtTCbPeT5lDXjGrsn9YFssDe7JQ
/lUyuchmar46OllN/YoqUAeCLBFfhFOKU0EwXSnS7oejK91ln+jsuZJQ+fATiKy+JXMPVAaXigWl
yWm2n2VRg7RByy6GMYqaAtjP5GF2JmcFvyWBZEvz03KadnFVsL7hcCoRrXQJChyEoWooijY9JCQF
TNojwSGew+eh2gyZruygM6nGzFLrjZEX2iOCShtUVsYAMl7k5cwg2F9zYh0YGr5hT00yuplgkALg
PAOidnAS5bZTWmWbzQQuW2bbgdhuQopJVt21JI7xxKQhb3rObECUejh8ObPTBkOd528LIKgXZtvA
Z7HtkN/3inE16Bo0b3XqhCQb6DWhAsHUlM3yoNTjuKvhpBSMjjoj81WT2xzgSKCgDNQB0khXvUsN
rPoe/tmDs0pVQRgqgbw+4K+p7g/azbK0DyCnLuFYjJke1C2f7gnEhWKFmHOwODU0YUspohGR4i7R
m9JXektl3lAB8ONrilbeGTWUtFwDYB/wNC02bCxWtU+NUJ1NbYAV2XVjEfSQJq+8pKFyQ+b/y92X
NMeNo23+le82J1QQIEiQVzL3TCm1WrIuDEm2CG4gSIIbfv08WV097cqplKJ9m4mutqvsUDJJAi/e
5VkStXWkqFZw5k3XprPuT208Bu1lCbU/OgooQdTpRgDC12VJ8CTGUK8orGSPfV0GU4TcpsLtdQ7Z
DXrK0BKGqu2t4w2ZgRZpV7xOfsafJ5rTNAaHXUMUu8yK2OE5z2JBp+7J6HKq4zTzEcChouVA1xog
dXDEivYDmHKDikKOqN48HFlZYhKAA0Umll7TkmMyN+p50FQ+4GFVu8HJvBgHSHM3GttvGmvIteh9
riJme7apCU4UpFAuZFonVElhysnOG9tgDwFuiMP50glWKuzEahZB82MIub/AQTwvaidXHuSCs/EG
LhAALzKbzDuLI3AX+FW5TTvHe2ET7Z/yfpYPZQP+uocIuIBIMNQfcbLc56YOVhV20rHxs+6BQaJ6
jkGyx34bHLcnG3gIZhiVhk0QN1U9fbg4jV/cJOOvhPeomwe/YbvBb/0fSc+nG0ANe5QtteTXiZ5f
BuLwb5QRepyKzCwnOXdXg2YCXgcE9ePYEPpau0LHqUfUu1XWYMcX4Ps2U3odFJDxYn2idm1QFyJu
gpot3VrWVyQc4YLU9ME1tDuGdd51HMBJEm68qaQfWvPy0aS5COOwH8gH5O/bXapCb5fonsm1p9J0
XIcOh8iTV8Ebp3XYEOmh7LHxXWk2NE2a7yVEFRoonyPORflsk/vSgLrbi5msoQCfFhCM9YcYLd1+
D6fbVyz2+imFIQxqYKfJH6Rr2w/IpGRvDqy+UccHwpbrsQic17adW4sCt8/fuQTc1OlKZCbgWE4r
f9ZNDFRudY2YYWNkCnpXuBx6VKZLrv3OSV8z1lXfB5mO0TBqdMsqNl0bhegRFWQEJ9oZyUoXHrmu
czM951IBsM6pxGaDILNLqoyiUUeTb34KbRT8n91VfZDtOc5HyGjkQj62PADFwvcrNCUrZn8qjcSB
z514ATzXu56KESDrPgsKlOoIpjUjA5xzMvazyrz8uxJN8KNP9bwCpw4mwhqqhQ08TZ6KmaUP/Vgi
nxVFeoCIXrDsIZAHCeJxLvOtIwp5aCevW7mwcF+Padttwskfr6uShwtdqWIrUsinaE7nA9Rmi0ck
TR1EqjV9QwTrVl1Tg5Of8nnHCjrv+RD2x7Ce7QvvHA5dPjeEnmpLJ9TpXpld6aYACiNLuALSr9P6
nswIoNlkGIpsU17nSPyuxikA6sRV5XFukB5D4rgNfs4I41VcQfNl63vQEbZZ0sXQ9yp2Y8daaDRr
/2hpDmhfnUIy3jpA3FUQn24cD/LygPptYKHWQ7VadOiROVS/kmHGqZ+fGo1UCJTu+EBTmyQuhySJ
EX68u7lpzHWY1G5MPZLsTz4xMWbHUG1MhikWQaLizBvmD8VHQPihEFX/QAh0gYh1yb2eHL4bUzku
U+ASj42B+nXpDWC/hhZ9uNaf6UNtrIWFOIzGSATDNHFDHNLctqouDy7ACs+F0UO/AsVGXPXYFKta
IofIKtNjqWUznDrBB7TB0RF1FTsBS/eqrnv4k+d5WN/OdWlPMosajBzXqzMwuWXo3vlZmT5nSdlx
eKOF5RGaB2qKxnaqftimo+hrIUlpIxiqAYRRO9x5gJ6CWMicD3tRSu9YdjP3omCseRmnNpu9xahx
NlCcUSvNkBVQq+nWxcgG6GOG/Il3YkEHTIdV4Zm7ahb0KTCmv0GGbKG/4Gh2FXqT5Ac+5HBuljpZ
FYNVa4xOumdWEfedZI6/rtts3lLSmLepqJL3kWn2BhIeuc0CLHo4iKsXoAnbuzS0soQEdagQxxE6
9aops+mbCKtsgCNB0V6nkIgokIHQ4CpP+PA+sBa9LcsDNIhVAhxul8vyjaP22ntAKwXoXqbIUVtL
koMHzG+yoJhPrAud+OxaOVMoIcCXAtJqRw+Dg4A3OXqPqUvymPeNoyBEQbMdbFrSHgVHGt7Uqu1g
ChlOjzJnwQPKdJyRjdv3B9VnDE4IRt83bU5JXFH0ytshDb/5TSGWpnRR8BqGlFgYmGEshbXiOYW6
QRoLIYdv1iW9iEObG0h8DWwPuXmkrD0Y1uWsxnXNGu8nchr1yMnQr0u4POy4zT2GUUWSo5zx5+pH
SvsOfuc0OULKk38jOMKPXkeRroKP6MaIn+Gmq/MMcGOt3ceu8TKArBubPeiSwl1XlzhBB5Z5C6ux
/CF4ifemKN+qhkNtc9Zeew9NkQFpTeI81fC4+95aTa4y5U/vig7lj0w3iPOThtpzOaXsutdqvAE/
AygDqC4oHg29bvYQBhm+u6yQD1C+KW6o9sprNgOYWzYGPCHOvamJfeWjrPM7PezDwiEQsboihMU0
H+C/AfGXqhBqSVLHLsPaFsBkQ1Gh6TcVqYZ31xn6Q9InznXha7HnExhr0TR481UNy4Nd0nfOGp4K
PXD/lb51mokvnLwj4A1gAiMT8FpkTd0r15vah043+nGmjcMhE2CrV2uSE7vdxQwGpN1k5QSq1DHt
oZsRpATisBjo92xRi7a5t5SDNBDQE4q8SfaDP9T7rOHtiikslDFEgx9ZLKOR8kFWQmVFMSGF4Pte
dRZcDHeavAWRakbtVeGluxlHG7UR92mdpFDtIVn/oCGq99TWxF/jfOi+edBD3xiMlqpy7t2Fm6fy
NbGSkKt69ATA1WkWdlHfI08fVf5ctrNayhBdaZgyAL3JYeNhIAsWNABe+xbnn5+K8Zg70IS9mhnm
iovEzrZY6tDr/IgnWHxbXY3oK+TQgD0xQFioopK7Zm1aMe272svfmyYAWMxXUu7BBISMLkLHvOpL
KMWX8Ix7t7lWcGfo9AoHff+IvACrvgz591YhUVxU/VSmOBfpqUWTFwRs7BThD2oU4NSj3IrLjMtj
EhB3W6S2iVsHw7aidPRxGFHZoTaE03JRziOEZ3VQffhikusiHYZHVGhdAbp82i1R9rvQOxm7rRui
bB5TOu16TlDx4v3/6JQvjjxJ5DrJQ3RoTGgebAfLusiMpPgW5DjsY2pRZ0dlJdVtAArqQfpQIg67
Sv2gM8WQxM3n57LvpievpPOS9KSo4zmfhxuAQNxNQSb5WjlZspgzyW8b0tCVJ+GOMjvC7aDt75ZL
EdLu4eTQmUcDbOcQuktvWxPa/fBMmr6BN8TKZastzDH9EcO7xrTvkyPL1UBa+dEoWP/CUnXISKwy
Ad4YF/DZiEyHoMPGE7aylDnGf61ybyuhqyUSYDNFEPnwQADGRliltWcfS4f6fizFCOC6Ow1dAS9M
A8oCGwKyRViDdge05xe0DvRdG0ArpW5B1imDVL1UWdC9zBUbD9yf7ZUDf759ld+Ec5UfMsXtYzNK
DAtU4j4H0o7fwFnxwWUrhjeAZ6dDhz3/qn1Uz4yjKYROkOwbDG6hIJyT3LmxTeqgl0hq/JWjx/uy
qBFP0qFrtqTT042UTXHlNiObosGtakxHeom5UeWE7j0UOK3FiKydoTOklIG3DdHvPgXjpbem2ghQ
RVZBVYQr06v6iPWE+eoAT5EssoXbYgQ2zdnGxYGwwsbJMcMZwpEtEf3J1uGqesbHYzw5gzhnQNyF
WUhXrfGa9DVBB2slJZ3Qbhj6ty6Q2U3jEkCuXJGzH6z206UsYOoVeAYrISht+A2auupxdKfxwZFt
+ZESd1oZ9LhvJc6NO+FV88ZtJxqLAUQfXxn0dovO3IE+dqKOJMH0rVQ8WeeNq7aVcsXa40m4Eu3o
38sO46kwsf2r4RD4q9FuxPaxVR37MOZGkd9NyXVV+84W9qzeS5ClAfoxPrfH3i2ce2ecnKck7xMe
84YNG2kctrMjWGYN5dWL77YawSJhSP65OO0g2K7JRa64t+q4VyF1yYdTjQl37RPREpHJeuFO2gKm
fqGa51Pt3mLI5gzNvQGOqYxD6kwMRhiFm0Yd2htA9TOgN10bAGwygMFGgwBD7ySHSYyaIIdXISPT
2Sx2ppz1pgGNEvQ+C0hbwqn3BKonexowFTg23Lew+DltvzacFQSqdI7EDOn/mymNk6JFkeanonx8
RVab7Az1sCV4OcGSRJTU/hgEZqcoyrPlIFm+C1RCT/mLO1X3Dm+bZRC2HM42E0RRJNQSDXw1DUxm
YQcUB1ByXCSj74GaqfowmqTu7ixnJu4L7u6F55WbynPbtVEYQOKY671FcOpHTWqshzitHfnKUB3f
FroYb3zNxwXy3vaQtF7fLGhVgADX2RIZcsrGKwcyUU1MWlMsRnRl9yXp2kOHUcirSUqjFxLODndo
/U1wEvIcWI1gWeMwdzPn0bioiBjaZiAKzZm3hVAb3YWsCIcoFTNmGa0jyI0uHYjJ0rAZXOgeI9dH
vwRN/8hYOq7gueVBhtP3qnox57wHgjTEyRynZmLJDnvanWKiBlevRkUAtAiB0L0p0VXZBVbwKxEA
X1ABIrwlMziGXEz0jpykUXmNl+8WiXjuIJyAeTJP0R90wOWI6yLLthxqfJvcNAHKgdxB0ypQ87WX
DuZVswq9DaJk/a0Ey2g16gF9hJS5z1DWP7E0GGSgHCOg5RjWfEu9GQoVblozLwprxwTL2nrOAJZP
nf1AXTNdEcwKnl2UDQK2KtL9YIWb/CRpXq2zGU5c0IUmqwmJeIHZpbQHJCIhR19pCu6Q8XIFsz2X
JqupbatVDy/7O1ST06rzKdwi/KJ5pzVDo5vgqzSlne/SoqlX7ij43YQ2wqMjQPhXRgHTgLb50vpe
cu3QBMo6ZQpd+6omK6fykwOtAHspnDZ84tyV97xpqkWhiuHFuGzeQUygwpoRBcABTu3HGv5HN5jK
2QeFziJaGByKzV7v9EsH28pBVARFLfKqqUVDU6EHxao6WzZyzDZKFf4NhmtOsUxdEb6PmVduYcOn
HtVMnBVpHPKRDl61GmFTdyXG1K7TibtbYCGz5WgF/VGhVZnHoZMHSwxShp3uq2Br8j5E4jJ43sEB
YnXnOWih1DQLNogZdE07rKMycWpYDCWAbTQpdJ/zljvPbagTDEJy9d3VTbcnoiyXKLHmq6DK8iM2
cPAwTY5zJ+GVdDvnDKxSvLtd3WfDfZ+hlQ+vN9HwSOG8aVahqfxbVyIkRHZOvbjjAN5Fada6d4UL
pxfJEv5a15DkLCHM/+jzPsQRg05zMZNwhcK234/zyAEvsWN3Xbghio9QnRATGkd0A/XVN0zr0H/N
oMUtIxWaBCP63r+Fje58nCdo1Iu0Oin5VcZfuokWd7Rn6KuUNPW2aCXA7Q1czpvGBPoK7YT6Kh8l
fKptWdgtH4xYZvjJuC2QWhV+7z92XVe99OREl3ZEm4Bf6BRmoVrFHiecHUsPsLLYrcriI51n/zDj
oIvBq/EewU2Eu9qou7cAVmen6Q0UaivMEtLUQMUROc113Vvo9pSjXdQQDryxNlE3QzqPP1nH7END
CxWLInHBSHWHOobBml45foN8JGWgNHvc04usqLs70JlVPMGbIDbWq5YMLdutRzTQZNXEnb2nTsT5
3IbJniPcrydZBDe6M2xr0Ircl3wo9/5g5kXvZjnsnfS0zVOBhLKd6+/Sa9kL5nnF9TA4/m6cZb7r
YIX5mEMFYDMmHT9kOpVQ/hMJeeLzwJ7xY6B/8qott9AQ4jjq6gTx1WULEtTZd1Nn5bXFW9irIU2O
xk7eUs3awp1p9CPWkh5GdTVZN1kCfcZyqG/Q0wz6SOhJwBYVI0gAzETyLc8medVJD7ZhYmj9e8cv
h6OF3wOa/6GsX32L4oVQZ7ynbmOgN+T38J4iCcR+QWAtAKpL29FNoikzaoxCmWWHJiuw9NLiJP7r
eLxfwKQbkLVae0mcY4oHsZ9iBoAHhlPXcoACLAyxQMyQQjeRDXiwRK6ZvE0KHmiR8qj/5CMMPDg9
jsmFr3SHRnKZbudgVqu5YewN0b0+tPlcPgRzoJ76IbDo+mcBEFSE5BgEob19H0ykUZGc0LWO26r2
4AsnSwQXm4OwPgyJB7gZmY5I3dOtSFpUVCh8PDjszZy/d7ZNljrpcfT+AjH4C8X4K2qRnsDZf59n
C0z+XT/krsMCdg4NbiBzidFFnwH/bj5G+BzV2yxnbRtDGTlcUfzJspoJRWO2TA5B0GNJQBSwz75A
9P+dFQPwABCYLnXg5eMAGS7OJUWzjKZT7Yw+VAYnF6AqY+PBjJvZFz8gWKkj2oevOv1LWP6/QpH8
/4m49Rz2y0I4IXr/hri9rv+nelX/q/uf8lX9+BVw++fP/Qtu4gJu4ngsOIFuMZnDOv833MTlf4Se
5/oOp8wLhX/C1P4FN3HpH6EvAhoy6gZAl/wKN6F/QDA98AP0Sny4kXHx38BNxBm9SzDP8fCdTnhb
D6sG8fnvSIxyGHvCPMBMZ9pvc+z61r3GNPmt1vBfltC/Vkl2k7k+PEiCHQASwGT1V0jcS17sqQt7
Nus434WmAmlbByL39DO17mqu0KuOMTw+RfMETIlXRNgXktA5hgAG6PAzWiVdo9qV7bqD8lDHpoGI
GW9eAbxibJPfh/mxK9atBsAVDadVEizh3l7vQg3o6toLdk1wc4QlVyQElN8A24BJYAQfOZiZuvGY
AiARY/MjCydmhWFU1MHDJV+WGJABIaiXDl/o/iYsbrN+kdV3Sb4HNLSBkQhO0CIKCgEmCfqdbbgK
+ba8L+/zBcQ3QIX/aB5d56658qC6lMb41S1Q6ttDuQIY8omgaG8i1BjzWt9DJADjtAcM6Z2TIXnc
ZT8lvVP3bRA9NOV1Tb6xwoARj8CZxik8jeoYBtlMw14PAMJgbfO4IxPcwKDeB1irrOxiW06HNmw2
fn+LQ0H2q6YX+xFgSQUzH3T/6LqDagOLJxn3z/M7eSEv87vz5+8AD+H306/y1Xz861dUBu/mg73/
+3/DR/7qrb01fx8++Lu3htbpSNgY+fM1HFWTeQVFneLABJRn4NiILlDk9mhN70pdvaD3362cMYxY
/R1qqhbtmiFiz+Urd+G2cNL1B774bnIgz7uUbB3RuN5Ki4EyWixrGC2OUPqt0KZfjXKBCTIgBy0Q
m/bou7HLbvFZgkKPFiOUqKqPaIkKyLZaoGOjiuEXOPdIoGzHxfcpDgawj1EYzrHdNfhp/F7cTzFa
4iifwpch5seohdRbELzWmMxC++ZlXbWbXL+z4Hga8Mp5CeV5WMoIEfvTyi0XgNT+iTltIAQD+PhD
Dc+pBwCN3hJnFXZg7u2F2k1so/YJRuBwDT/pNQwQOrpLyXvaHSv/wJDvr9I1fryW36bpbnJfPLW7
8R0kes9YqilvFmjTowwzCwZ7XyfHNwQ0GqnMIpVQeIEdcz9si2IBAaiM71uvRdPlRoKHBddhTEzE
oiFLCFnGtQdbBdNcTdKBGH8RxTpde8mVm1zpQzlE04rvanMIbl88jHJCuuAyDo+t2UkJo2ls6nhm
Dx256YY+riyJTLtARwW4+PFDPmTXV4vVIih3wccK3dGaXI+vVwRD6iiMijBWkLSwq0zeAt8OsbLu
2llKYJ3QmgUofYjKB3Ic5BKfyOally5hQzDB68kku5IdiuojyZ4CtH2KecnJYYy5eYU2FRBFJ96T
u2ZAOEE3FCdnBawMMMrAOrWZs4CLwSaEcIfJ4Zj3lgYQhuh2bX4ozEGlkJ8sDiEA8QlxTt8thNj5
jfN6ksSAmOg3YPKhgtR8FDAmhjZfVQLDDgOoO+ujJwR/WccCCoIAA4DrLu+cjfqR1XsmY46THb0z
gik3epFYUrEJfhxXaYmvhjcKvs4WLHsXHaWYipcimdEm+xmO5Mnkq9LblHo7o+EF44kSqK30QdIn
Hni407VyVoX6ppxvTrlEx3u+Dl4ZEGod8N+CYJy+G8s9OuaRgzmgP0YK3VPI3jzksBjWqyE99Ffi
aUQ8pFF9W92GToR/ZkAG//wXdeyvuqs//xh/9q+/QWmGf0essqeA1td//eN1cfezvsqmuBu3CIx2
b5/mETNnUBJQ0lV0EZgFwGk3Db9GQkjnNyx7Fyjm6a0rK4CPr70ZDqfsCeM5ICKyHnuq8TG4A8oe
9MLSeaPKLlKILrYEVcA21STi+BZCbdGFjCAeH41jhR2wS9hK6m3rPVbLZFyOwaKYMXK2fYZg7T93
gPNmwG3oOzxVBeWOHgsD/ACMetUboGu48iKsIovxXtDXEKyCzwJg7H2EJk+on8vRX8GEAuMqoSM0
RcNX/5C/AQh3sgfmzZWsr/30W40zMTmpA8NBYYEBiJUrew2llIrHHobS7Fm1fGEsGhUgSyTTtMwC
7B3wAmCKsZwLdmNEgP/OI9K8tjRcqp2HTZuZJww4lprDVNZ4KybsMq+TVTnqj9QDJQOtQwZyc97X
UWjGRcEeE1q84TT/nmO4G02Q5oPHAwaYxQI4o5vKgDfS+4BjzJG1t07twigeDSC4dQQ9jeG6sUX3
eklKfXJDW3gzIP8A01d1uxzHjzE9BN0TpuFrH772UebIVR7eELevlpICXwE77gWfs9vMUxyevOFy
yiwwCyG8Ymk37Fl4rKZ7pJ8RDcQSbbelo5oFUg50gzVIDeNgV6RY92R68ehwXeQUbm7lUZTTt6r0
fzCIEaX8KNXrn/nYf5Wa/j8HcAYZ8DK++Wp+VdVr+2u2eaI5/ivZhAjJH1T4zA0d6v6VN/4L2xwy
/AUDuDh0USB4/CQj+FeyyYI/kEUio8Tf+67wT4Lhf2Gbwz98x6f+qZIAVNdD2vnfJJt/x7cTINgA
rXbZn7qDvxAOrVVTiymZ3rQQ/jvYuqieIf2Jttovz+EfijB8zV9qsP98PFL2X/mMCo7TDXQH9Yan
uT6QMRzRT5nLsF4MKqS/I0x/uokzxDL8nsWgO6E3HrThcQEoET1LFKAFhLEZ6zd941nvxmQkLb64
r0uP7YwQzKbcq/0G/H1JQvTQRwaJMgkNfrv4/Ln9o+41bumcadeYvJWQ+gKftWjDYWN66ncbj1v4
ng1wJt6hSTT+dCkAKKQczbOLM7EGxlfmGnMM1n77/GtcuM1zcjBMuQjnvG82g+5bCS46RE2XIp+r
r5xILqyPc1KwHIzXlkZgDpC6w71C1+sjLxsoX/kpgR3253dx6SKo5X5dhBNs7H3pSwwRshNCX2OK
eizasWRx1Y529flFLj2q08V/2UhAXASTJ+tmkxg6HINGjzeeVewL7vGlWzhd9ZdPrzNtBtMS6EW0
GX8s5spW6xwILOQHwtKvvGIv3YP796tAeU4yPwD7uCTA9dvGg3JcqbK733tCZ7Egz4mimcjhJI+A
c9tQ3aDoEK3fLj///H/UnTjtmbMwQJWe+ExqvfGLGdyJNPNmZ9uSNHGXpqoauUWOVO/bNgd0BXE4
80FTk9KHUY3I0HysOp4tk9IBVAwQAj1FhpiAxtIpMNr7/Cv+E63/9A3PwgYA9GMdCASqBGMvDIkA
7ZYQtkt5tcJkJKxfZij4DHAkUNo9+MIUpwwE7hC3n1/+tOD/0xH7P9GYnvUTPC4hOlakKFFrmL6O
c8JvbYDKVM++3gNYG759fp0L6+jcp7MHkaHIxxw2HXWq7ioSVCKStIb/2O99/omh/8tugNevLWgd
ajDhSmjnJ1RVj6KSX6lHX9hsp67Qrx9vAIad3Fw2m7GFkEAxePk9kW3+Ps5N9UW0uHSJ05//cgc9
TdsS8MBmA/N3QMVKgk92WgCcwO8UYv17j+ksaJQWQxclA0yQMpaJKPPcDhUCBknlF+/h0l2cxQsc
tnBHT3A88BO8YWkhUasXfdWhwC8yJ3/6/DYuXeUsbjBwlOYSLe2NbLwuQNOjp8G+w1Iur6eux6Dj
88v8vU/7n81xFj36cDYiMTDj5mKcptijvDD3AE5P4krNUFeMEzahJ0ZqypzboZxt/Ztr4SwoDNJp
0KzDoM8fMvUgMoqmjDBTE0ZVeJpXfH57F/b+ueUccAajgZwk1FEKrVAKzMyF/8FIBPwIq5JmaI1R
38wvn1/tQgQ495wDxkSzZIJRD3CoAehiuuPJ0vZSPf7e559FAMzuoVBQM6StBRLrRa67+geYP2nw
xdO69P3PQgCBHi0kdzO9yUJ0IcLAB9jIx7zx829/4RhwTiv9l91fTx2rWicH3YzikUgomtJsWrJA
GfFYWm59CKJ3KPLx9nWwLxp4ZCWoiMevzoELO+rcdQ7IrAGjVrwdoofwOYHE2g94TAFGXEH9+Iuz
5tITPIsNPgwm/QYwnQ1kkNHzwJQUeN1EiI/fe4RnQUGVQwHEVdVsgmw+dQNAXwuXKRARoCRjbIc5
f5c1aCwlAdwi+2IuvoOr5b5/fvFLe+ksVMgpK+YGs9KNAyMMGMn6HcDCOSDa022myUjuhTR1fff5
xS49yLPwoAmDEQnQi5sMMsBvUJxKH512gpzA5x9/2jH/d05Azx3oQHYgWTOZZgOYDVkMgAVVs4FO
IGjWqqkfSz/74jT650VHw1Pc/WXRV6GW/Xw6tAMPCNwlMGmA0vp1A65kRh1rFp/fz6XLnEWG2asa
n7cDHpfTZfCebx5NEKCVCmWG37vAWWhwoaTaNQ1ePuCF8Kf3HTolcHwYKrm2oynePr/KpddyFiLA
ZAWmvEZdPnplpR6phBw0OsBV4MaGVIlY2TEBc35SIJZ9cWP/vNDoiWH9txcEx57apcjPHQji3sH0
mqLFCgRe98VKu/RmziJCqE0uQF+CHcOcQlVvKKgAE04ztOIsiJnezedP7tJtnEWGtHQ1MwmFQsNQ
B7Dz8VXswqvuN2/ibOvXVVvp8LQbVaLcvRJtvdBWmYd6lr/jYgBTh3P7MHCqs8IJUK76oPWAHkga
ECnHe9IBtPhbj+jcRQw9w6AhzOiNnjB+awWQdi2Qu198+oX3/Ce//JeNPmBHV0Pa4gV0rrsHZBww
YStjKHF/lT1feMXB2R6XhDVhRbBSs0I2gOMSQCQqkqlvv/d4znY4eAodqt4JeXM118cajNxlE7Iv
M7ELWzs429q+JRTz2wrffh4/LHgBf0rog0QB3IFJrkA//kKF9AwB8e+Ulp5bcM2qKENRK7xnld9Y
lj0HGBOyoL3pivEA9aSdluwDh2gBgqD8yrzp0ss52+Y5EGjot4ToXOXZDhaWbzYpvjgKL62ss61t
eAeX4RIRRAoOBwpQCmKqoQvUEoClP3/3p3f8D8dhcLa/e9h0nxi+EHnrx7WXQWQfaF5/iwbdQvu8
+f75VS49o7Mz3dRkKDMHzyiQYDIDV0SjDAzpxeeffuEezt2zgLQDik0j1a+bbJ8TP1/MBvYUeNlV
lIU22X5+mQtv49w/S/kA50/ot2zAVm8g/MRHfWxQYXSRovBxiD6/yoVHde6lRQav7OgMzxUatEs2
9gpTXy1+722fG2g1rg6E7KAvHKRH2GvsFcTAKNWwG+2+eBeXvv7ZZpcK8OwQ+PFNFbQUI0ebTMNe
VT4gaZ8/nwudYipOV/4l3EJoO9djAxUtgoEwZq7gyrYaVNQKju0RNDHKO4iayGMATuaSauvft64J
F96J4vD5N7h0i2cb3ptmjwJUhS1jNADtHXB+/ezIL+BTF6KlONvzVEBcsS6xmJlbkWOa9+CTQOfR
OnE/hIWOM1Pz79pC/fE3F9xZBJhlHwLmCbl3cC4bwBOmDuCsAMKMv1fvU3G2+b0Whj30FGJC3xCA
7CGXVmeGHrw8GNe/9UrOfamkwti1hKT8BggmvphbGD53RqVfbPwLr+Tck8oAhtHmHjoloW/zezAO
V4mRJy2Nfq1m9Va0EOr6/D4uRLJzrygNICXYv5CJZSDJr73RwlJJuOPBpDx9hMhstfz8Ov/c+wEx
5u97qOYOtBhGSIG7LGEb08LwBrXKs+ISBjThrW1msyka432xYy5EznMfqQqcpBMoE+dYpnMRz2Dt
QxJsCsZH8C+T7jcXwVlgsGQohjzFw8MwOogdnfItIIrii7hzYdf7Z7vedFw6VYElhr0vVlrX/RYQ
52L1+Qu59ITOdr3TJgPQ1AjMaV9C2UW13gIVERi5wfRVEnnpEmf7nJHa612KwDLzjB58zAduag2s
OvBaEGb6/DYuPaSzrc7E/+bsS5rj1pkgfxEjSBDEMsdexJZky5atxX4XhO1nc1/ADSR//WS/mYOM
T2hG9LH7ABBAVQEoZGUOeRAuEqILQLXvElxzjzOv+41JAivT+6cVWyGnFYT1YdGD+qCU9eMUJegp
h/Bw5Yv1AynGPh6jcEXBKkTGdA3FaVH3494HPBngHZSDIbNVA6qseQeYBkhPGDgWq5B+gfh6AZKI
XPD8gMuUeQK9f3CXi4LGXpQXwBm243OZrQxFgtN8n5UoXAG1Ffk1mr57njqTAOtLQwIE4oBz+X6S
OXS0cqXwIlt608eMpEDnle3KI9SETEsCXFiZ3dUj9YMdyjHauzEsz/xy4LUJaA9u8iUbv601L0Gb
GAzVN13N4afUqPXQl8z7Uxqt9F60gPQvxIvA0NYW5V2Z8PVlmvXwMq4zmBaihLBPhVnL52SJ/uny
2f+JCpPlDn3n/1RLKl7JUEE4sY+SU9ogLwGSj3aPAeIQGEkVi8n4pxRkDjEemPx7FFcVt4KVIsKV
HEDpcF3JF+gFiX9BkNI+s5ygziHzZoMclRzHvWJ4ygU6J8xRPcs5f8ognrBjDOwdoE8VQwLUJR/Y
H9V2/I5U+UiOpXfGy4W5Yp8NBa8FKBlSaAad6+mWLBQvFQv1cuulsolQUVGp382QpVv5gPezlMC1
/h0U234OCwIKnVObrMPTUJPsAQm9H8p06y7P/OJMc1AB4EdbLR9Uh4q/jajv8MzovO+8OdEsuEqD
FyZpTiyv/BjUCvqmyXwAwPKy34heri6sgB/VxpTQmGlOaz9ovucJWQ4hXv6+ix6l+FeO49z5m3H0
nS9YEhb1KUNx8ZGU4fBvAqKz+1V6YuvVwjUQK8jPPaVipW11GgAOOHg1B29IK5Nj6IGT8nIQc50w
IyvU17LwUOPil6cEAknRHR9EAWLOlYM/FbU+AV4wB2BLbslIOxQron4tOTSQ3pxP6dLMCCyhEmu4
8TGOiGorD5UBiEAmQsHEzlBgvkddyOjv+Sja625mkbUrDM2aTTRZINDiiyIGO96wH1JwD12eSpdL
WfvBoiZjONjXTlJFr6C/a/aDkRqctwm4+MsGeezSH2/6888yB4Dtcq+OObNh5Ip62WB66NS2/pSA
RHmBZlYt2cYu5DgNUitMjGb1mAanwSmq+DrvR5MP/2ZGB4+pBmtUxwwIbfVYAQ95eTQOiwfG/i+v
8lD4X4Zk7U+oc/Qh+wgyA5D7ZoWQeE+vypfLvbjmzAoQQZSZAloMPQj1quhelbz8jJR2+/Ny6+dW
3skyUCsyoCpmjoRMh1MbJQxsAkG3oqy7QJ1tMeZgdW3avBs3Vt+VBaJWiKgjFo1jXnoxqGmAVgxb
PMcp7Mxl+mMu0+d+mG/mrGlvR5x2DR0eLw/RNYFW0FiDMe/TZla4EpRz3CTeuU5KdBuDchkB+dsI
iqiXmapJd/L9GZQzshJJdBSqQj1mVSnVbHTjnDs7HLQtL2XWdidQsqPgD9Ki+oeBPl57L3zwZdyZ
cwb4piSyqA8lGAHC21mvYOZFxToYka6bSStoeDhDQlC8T0+J1vQp0M0hL+WWnTss0Va7UU0W4mql
05OeGYeQKjjGFxFmxxGP35knXy8PwbFcttxNBN2HiHcoMyxAHkP3IULq91JXhh4aVdG76zqxAoMY
RhD16QXSXVmDPjTKpssCrMu8oltaMw6jtpVtQFW4VHqgMp5VPb2A4cz7qEByurH3uNbCigpzpQin
HhTiFQ+ib1MDABDO4ORc7t00GkSrSHa2h+smywoKUjNQO3q+iHWdoWi6x0nU89YQvGjhdHO5C8fG
YENLA9SaBkNrkhNI7KLsNweBYnsHFBCIcjwfNHJH8MuS8XY2OBdd16MVFXqUl+capB5xBl6Ofd2j
8HTX9hNe8EFhgP3BLwuUXIB/eNoCdLkMwooP0yxSkDblXgxegz5BncE0tPsqBJ3ixm7n6sBy/rSb
lT8XCJ5d7YsQ94YBRSYQi6/WjQ4crmkDTXOyEnA9eAqsW3S4KcBefAID3HwPtpR5wxAcY7BRpDoi
TT6j9DM+85nt+2kBy++ZA+Xyop/PGe/spTaEFFJJ1QjcAkS5O6+HFOUKBQSu0+SoVzwCVuEAWnLG
UEOOZ69rR3T24Dcn+4hmHAodHkoO5vJ1mnJscMzUGxlP13RZYWCd5swQutRgo1zGT9Fi5E1fSb6x
3q7Wz/+/+fQCrz2sUEgZeDzv7ifpyxMk04ONxXBgMKFI8nfzEkU2ka8qSDwnrPo2cI/uSQskryyA
xoYEGQNgdQa2MQRDBIOo7n2zlvKO5yDfHETWnbK5AJ2enF67ZNkwv/OivGcgVlQIdeSHSQ2eZ6QP
JQICV+bncCagLoKC/Z6SrNjSb3b5khUNBNiLetkhCdOCVGWfJkp8RDEweJVVtiVC5OrCigcgAZce
YDRI8VBUzuDxf/gATk3ylCRr/+eyQzm6sFGiSMoAbIBofYJqd3s3cFYDClz6p2WU48aSOIzQBogq
YsCnJ1gOvm3AQG5ATYFamoTXCdmwcsea/1dZ+8bKq26MNMTG85Pf8/EFhKzQtUI8AI1LAYq9ptkC
tbgGcu7/TT95Bp6nylNzPBRd6kP5hBh9ODNd8o2Zci3G+f83HTQESsYs7XOIVDL2b5H69MNY8gCZ
3Kre0m109WGFBOS3WrC4qeykQK5xM4KUsDx4ZomWfdMw9uM6q7ICA+9A1FDitfvkB00KXAar8+xA
+AKC7TBBQfXhcjeuBbGcnWpATIg/56dwbOmRgvNsb3zorVxu3TVTloMXjJZJM4MzMBK5+DBMa/MJ
98Tgscw1+3a5C9cALAcnkwQdaY0u5o780CkSRYmmH69q28aAlokZGOFVfqr7vv0szpLJPm36q2oU
AhvzaWYgF/uOZTg/aA7B+oZ2qAVcPChPyzwAJ9V1g7CO+XlCQZfRehmIYVOoyBRCoEK79kKx9WTr
iB3QjPjL5ZCw5WkeifSkEvpD9it4pYr8A4UeupkgyHh5FI5MkA0BbXkqxIKiFIwifAC90m9Tn+uL
1XjQInjtPcJ3Sf6VeuvT5f4clmtDPttiwuUVNaCncWKAzKdjEN77NBn+8ZfpOlg+qC7+njgOqgWQ
xOOVZgaF9n5VK4+DTqy3l0fgcIwz+8PbSDiTHMTPJslOBFzOp6DGbRIPz+HG/LjWw/LsxONBwsoE
L0yrluWxgeYrvctQK/5zCAAxfqhomj3qOZUgxgtAh7xbBJL112WjbWqQAZWdoK7CTWkKyHxLusl7
HKYpu69B+fx8efbePyX7NswzCLspKgAtAnRmOHaC/65n0LiCW+mHpEuyW3Jk7+ky11c5qW+DPRmr
AWpBUuaElxDI/wRmfJVLsYnVf98WwKbyty00pQealRIW4NFc3kcJmIeGSTUbuKn3L66+tAIApASi
RLdgbqyK4DOYez9H/QKeND/8lq78te7pRj/v+yRI8P8eRQsFCjqkyL2AGLQ59ANYwn2F3MsMQvyN
dXB1cZ7AN8eHalyGTPg+Ugo1EBo7Jiv1kGqPomimGSEBd9m4XL1Yjt9RSqa265He8X194kvTQx9J
Vj04pEGguHGAcK255f9mBVtzyEBWHoUDiqh7/SE0kBC9bgSW+3M8Z2e8Hj3wiUPiTunsU1lBKg9E
kM+XO3B9vbWt6wlxNxfogPSQd6CB393286zjq1q3AZ1d2ZopyD0Zp5nOPoTz6t9qr94C7jq+3QZ0
VtD6WFG8JeMRnGk3EP5hAHx01cbUu1q3fDmrWISXsRrSs0PzRzRlsxcsuC53ive2v+2f5BMKrLze
i2tWpnGrMpAY+NMWtZPD7m0kZ6i7oB7VKuOuDz0grvg464NXpbjbDpB6uO7NCzxAfw8Cj6GrQRUN
8icsJKdpAoNO05vxqkMhkkh/tw6NCx3KvJExz/Mc1DwSpMPgdr8qKYtb3d+tB2IewMWsEIA6jUNB
NOXDmdtdg/w3rbEtbBynXCth+W+yEjKBw1TFbOEgJQS1D2mDj20AwsfrPMzyX6xsj3foLDl1OTiI
gsGgDlqJ6wrpfBuxmdX5BPUUPJZ0LDDfCggpHKFi1YLLIhw+XzUAG63J10GUkHZRsWlB2oR6+dd+
GYLrpt8GaYJ2DqVxKxrXQQJJxvaeVuoF7P8/L3+7Y3VtmKYCN0ieyDI5tcAS3/bANN7jDLae5mnZ
wkq7ujj//2ajlMuZ9bMmKg7H9TFd6jt/0bdl22yV3zminI3SHERXsDDLZCxNXkBDolpAgtR5IOu6
PEWu9i0v1mEyoSwFu6Mu5uilH7Loy6B7c7yudcuLa0qNnFOG/aVbkw+8WjRolAApvtz6+xcun1vO
W4nFLPOMvdGrQa0KgBAeoloObcX2rk6CZiMSuWbI8mBSE2qCrIWNgsYAyPc216D7XECYc3kUjvZt
zCWI8sGdWnXY4esiu1VZ8dGsEOO83LhjimzIZTZjtonCFhBkkM+sTQ98lWKPEyLSHtQaG7kHhxPY
cEvSChB0oz4BRuQP35s2KPuPfZUS8SHC1Wer4sw1UdaenJcg0DZjpuIS0WJvojFCqpTPG8vsOLzb
2Eomp4Wi5gczFQ3QPa278FFnXg2tnfxYV6J41oFQGwd4x6WKnUf4JmhEFbQgF3CtxmmeZYfWKyCV
AogMVF2ATGVBbW7B+LKA4rUONxzRZQeWmy81QiEdKhXTiH2BUCVgX2UCamb9OZN0C3XrWiDL28FC
40OQEe+QRGT6mI1BdiijcSsd72rd8vYQOhRlTlMPEmRLeMh7yQ9hOYRXPZ74zPLyxigdTgAdxhAh
57FiKPyayrB8uOyGjm+38ZYAuHSt0HjuC+skmmNklGuzR9k4zzeSHA7AgW+D7hKQUICfFiYVqun7
2MjXQa76KL0V0lnLiVYgbmoNeVqW/M5X85/Lw3L4jA2400Y3UHVRHjj8EjBOzRxlO3dDUiT9Ia9S
mu4gnhP6e4jRzGRjoI5Qc+bXfOs6g/Sioc4MeBLJNHyWcoLgNzTwvgRVt1Wf4vCV6Nz1G+8Mhyxc
kYKUIO8uW4naKlKZfaV69p1gOA+mhp7V5flzvHqBwunvrrRQiM8rTg+Nr1n6RS+kK47A+EPuu/V1
9Vl5FKI9TVGDPBiaVi0UownTYGjLUPgfJxXewEBFVvuQ9xwzCl1KloI7DziTTdSUy3KtwNH1C/KN
kGGLK2Dn/wGFPIq+fD40L5dn4P30GRJ9f0+ADJokCJoZWuaJf6Qr/dmBEE+y/ClfK7WLAvU4gDn5
wcumq5LNvo3To22JAz8YluM+rL+u6fzApH4wumiv280jK46EeP6u2mqQcSJRqkMiSJ15HkRZLk+X
w/ptRJ4GPhsCRoCqzKveZ5N4ZKX3iMvpVo7c1f55w3pj+iC9iszCJxkrXX4Zg+rWm+qbSOkNe3c1
b13ZTTYAJQ4xu5iA024npiYHT9DY7WbdXges8OnZqd+MgJkJumUNRiCC/ldGYEis2zghuL7+/P+b
pocpjPxxhLN6SoRHrht1mmhdH7NFJhvWef7K/31y9m3IXTOB0k35Ne5zJuVPkfGhOcI9+Zl3809W
hFvvzQ6nppZTq2EZTMMj6FGDqX1XBWBRxQF9q0rYNU+WT88LRNqAFEB2A0qn3pDe+9l4t0zJRt7B
selQ+xzQQCStboFASvwkOM56AteRBnt8SKCrCFpNEGom49a+6popy51FCr0o2rVIHrZp8J2EvPoJ
1na+cehwzJQNostVj3c6ggqBCKXUB7+ZV1Bdek28snLr4OcYgI2gkxzCXMYoEbeQv36ikEb75CMr
FF+OR461CC2HJlDuhGgHXKJboW68b8danmbIFSKLm0yHIoKW6E4v3NsIf67BWM5deWQsqgnxI2Fs
ibu5Rfgu6f+nPv81/5/kd/P5/7nZX8TvjmN5aDl4NuER2CQlNiO/6X9HZob+EvWz+fda4M3gJk+W
z8Rvj5AIzD7LUPPklqRq8fazXCCmiaK2X3yURfchb5voA+S/mNhV0H8YDuvaRU9Z3wt6vDzvLsM5
T9CbUJSXkOJo50rEeCbNXo3O5VdAWXsk6vu5Pl3XhxUk5tkboXzLVVxldARj9hjtZlpPR+1tYopc
w7AiRRnqJDfrBFc2WQZS0+ShM/wPSfKNY7cjnNr8juD/hVrWEuDW0yXHqUzNDgmUdVdM0+MIQobD
5YlyWaUVIyDJviqRI8nBA49DVHBujpC51furWrdxdhDsyIOgilSMVAcOQlXif1U+118ut+5wYBti
h/f1mkMLVsYFzfeR16HwKGF8N3OwcGe4CPVB8nK5J8cs2XA7LpIwq2aEbQ5q/B9+lgw3pE3V1+ta
tyLDSBvjgQwV40jESxS18ydQ26dPlxt3mBGx4kI70cKvoE8Xs5TcQ6/xQxiS+xF1Z0bRLTila3rO
/7/x6J55jScWnBs91HnccNBffZzXMXq+PAJX65YvgwMGnII5zo0ypEUMNZV217ZKHi+37nBjYrnx
vE5eRNsR8Fk1Da8h+CZ/QM7Zu4cAtN7Ko7v6sHZ9L2tW1hsp4rmE6kpT1SvkiJrx2GCxNzzN1YXt
x5Va6qaOBHJl5R0ERaGYXn7nld6YJcca2PA4A/Wx1gytjKE5xe+TcihvVVv4G/dih43ayDiBUhDN
CpwceV7QO8iEiY8GDE23VbAA7IJEktzY8h2zZCPkTI5nVA5pxThN+h+Vqb55vv8BxS5bwGXHjdAm
URxLwLBAVo1o2rY1KMojQOZ3mY54HddtIeUe5YUQIsP6+N2NQmVDv9N1i1zDZVt2zeN52G/8UDKF
K3lnsCV5kDSreo57yjzUu4jNTzNSdJd7cdmC5e3eyLpAeSvkILq2+2GGZT3567RsXFRcY7C8vYKQ
TsYFDJl6kD7PoRvBONj0S1TxJBRU/JfH4OrF8vpl8iCjVuBlgiT1p87IZ1nph1aRp7EEeO5yH655
sr0+ZZMkHVK+tJL62GjF4k523cbxwNW65fBrw9agUz0cXicznpErckxZ9nLVp9uYORTeGFaRgceT
qfpiv0A8Pgd4AiSXG/Pv+HobNpeYaakmOoo4nWZ1TLNex2lVDE/Xfb51sm+9sptWokU8Lj35EBVr
fWQTtLKva/1sU2+8DBnCOSk4kAEmbbKbPJvKo+nn6jqrsTFyq+r6UTKsa9R1RQyRYQLpldVsJO8d
dm8j4voaDN6dSETccPE5LINp13fyI5Tcx/3C5PfrJsh2Ydpjxy41j7Xq89egTcNHM7btdUd7GxLX
hUhetDljqEf35kdO0u7gAUt4D/ql7soVtjyX+COU4fwUEa4XYQ95lzl9YRXEGa+0fst3/R73r56G
LBZmHpPj3HVQ0wGGsNuw/3e3OSJt3FuoUjDmJMgT1mKMvq+0oaelEMltO6/J4+U1dnVhJduGZNAU
9QTYarB/fR1ppo4o18oP6dRuoTffjREYheXFDacyEyEO3Yo0epebvodebruV6HG1bnkxUyuNgjnl
0C9HJkZCDA0Kd6r7fHl6XK1bO7FWMizylPL4XLFw0BDBPaxeEWy4gKv18/9vItBUIyr3590rTPgR
F4d/IKq1bNjmuxECs245Lw2Xucxn3JxNNYyQSJUkvc0CCLs3EIANZllGG4HOZUHWFjwlY7H6LQaB
DP1pmaGG1ervsgp/XrcClg8Xaq7KoVhx9QRx6EtVizy/GQTpyo1zytnQ/yfbiXmyfLhf69J4OXJT
jEM50aMfjJh/6bX8jjfrUwm5LS2D64zJBrpBT7MDrJRxJA3DooKgZwfN8qVOff+6pbCxbtxTqEho
cD/Rc6B3U1rFSyCOs2LXbAhE2tSFdA5rMy4cnjwjH3NI5QBUFAh+6VXKFOjAcuax6EQ5dAKHRj7V
O936fJ/KcYscy2GpNuKtCIGSEQkCER67IWMmim9QEH3lKB3fmH+Hz9lYtz4c81bPOLeHZ13cup9u
ajD0NwMLoRvsXxc0bMibLgbwSAzIVw2rhyKqDkVqvoLoxGV3+++K844/2Jg3ZRZWVsrg4bGA1CXo
8SJwOs3QWW53LABjz70IoLUC0DLkG8pagF2i1iV7gVSv1/1BeQP5lpgW1K+KivY2BxLmF6WdDCBE
baqtOhnXQloxQVdjOFXrLOK6QS3pgWP8426IajbuNIcix0YIdYRnYYWGCKR6M0qicN2vp/5ZhWT6
Xq2GvVyeaccgbNic6JA7TRICW9fpA6YcCa8wu0+z4cvl9h1fb2Pm+mXxWNvXIoZWMnQ7a1a99CCm
2gibrtatTV1AvCXwgbeJ01BDmlfKPDH71nBIN133+VYoyEZGyhbkPDHSN/I3DoXLk6jD6fly667J
P///Zuctc25W8DLKuF1Eexca7R+nvAI8Twl2zfWaSBs0p0DLA3x/inSXKpIBBTEANu90kUXiOvPk
4d9jWAge5CTq7OMGjCIxn6GMUFfZFnuEa4bI360nmstCjQClNsWwL5IQF4zpDAzeWN6znbwTZmzY
nPRLMnK/juKgWW8ZBNP2aUli3um7tOqTQ9qa6w64NmFhmNZzMikvilHqbuIKIu/QLKH+pz5a9XXG
ZIPnKpN7a1ZCV1OZcnqOJg8yZ2WmIT2JAOJ9u2yx8v0Js0F0Zb/yME0Nj0lbR7dmCelvMnQQqWsn
fvTkgFpk8xWVUWpnmiq/udypw8ttTB1IHcwgIKUTC8+sd7KiYt6Z2ZitQjJX+5aTLwVlaxfmEfLx
BbLYwl+i72MZVP7xuu+33BwaDsCiCEyaz2c8zkKgeh967dZbvGtJzqN6E0Q01XQmZ6jZELyoEjqG
coBcJFLbE8Q/8ZbKcS3voCe94e8Oj7RJC8uF5FDsRneUQuFhB/1lUIp6Ha/Alsrpxq7kWhHL7dex
g8bOjGIM2pTTTSb67hS1xPxzeT2CczPvuD2zdm6BZ2A6CcHiZhl3Y+TfLJBi7MsfSznsJqjZi5He
D6S9Xbt+1yTdBzxrXQVTJ9IG11UrrqAm5+eulwCvBCEkaEFkuh/6Tl3nLjbCji1Z2XaCshiE+i3S
nOG/qpBXsQYRaYPrsiHUTTgENB6rUh/Bitnvu0mVEFmfNu4nDnu2kXTt3NBlAONSHEZqp5PyRoV+
u2ui/JQTH9o784NcxSELt9InLmuwcXQ4OA5d2iGfitxbweKy8OvmmI9Z2+7C1ZvzfUYKT+2KNpcr
yPa7BmLSakW9HPOr5tkUBHqevvHVsoHqcBi/DbqD9mVWodIe6VIGcF+egxgaV88tzk5X61a4iFBy
AZRcymJtuhts1C8F7TfSga6mraMAyorltEbI85ZsXo4gWJr2fW+28Nv/aZC947U2QI5BcXOhK46S
qGET41EsRZV8B8chSGME2H81tJO94DNLss7bKU6VuoUYEDc7P+18vvOY53t7aHUF0SFbexLcdKkE
P12RkWi469Zl/umHEBn2CPscqWFNIDJqIMltQDHJNjYCR+y0EXddBjScl4kobjp9ClT5ks1Q9W5I
tGXLrhWw7gpZA0lymdNzB+OvAMu8Q07kqgIhIm3EXXFOMyYri8Ct1IOPUfyq1uSrDMSvy1HZ8e02
CV7Jh9CXHa71k4h61O125uCV/lZh9Xkvf8d4bMo7ZDBJwLuOxZCFGD4hOVSkuxmUsocGFGtH6LnL
66KvjbqLsj7na8Rx0pso+anx+ujvizCBTV6epv8eSd8biXWaQJ0oMLGgsogTAonLoxfVY7kPAEd9
CsCW8lDN5ULvy2qoh1evy/LkWK6kfsgZItcBqiGgVokA0lmgmLQIbz8kI1SJoRc55bCVtBKgSsWR
/gBtpZ5BYGQxWwVOrhWwAo+XkiSjKoriYchezsZ/Nh+eTHqX5tN190EbzTcnal2zmvC4QGHQCr0n
RsY9Jd6wpW3gMlLrYNKEkwTqFLn2fqAg8sWJ57ZMSbix9blat84lspgSiLj4UbwitQjeJVnfgW83
33rQdTVvRYcF3H7Y6s63ZT9Pfpm2Q04LeXB/i/XBEd5sDB+HKQ2TmSPsWRTy1vqMHyi53AXKv+o9
i0gbwwdyadQbsYHFKsU5ZGfASvQ9bVVxzTMomrfyCQuH8l7RD1iAKtG3YRoNe86GegPS6ph/m/qu
haaSPw99hAK2cLhb56E8YcGvwl7h2624AOW5sgYomsZtQNOD8mR0EKt/5UU8PI/pzS1D9NCkGWrY
TgiKwBRM1XkFffmmzpK7IhrZn8vBzWVB1gkCeNkVFXd46xuJnr7ShPtfOFmyXyDXS+rj5T4cqfbQ
cmFQnQGJXiBAdx3/gcNcCcZQvwE38loVFCe7NPo9yiT7NnITTBt9ulbecmyA4QARwN4cG5mmel8F
YADHkbmjvy+PyRFbQ8uzvUnXyFXgFROah1rsurGPwj1dV/kv4w19WgCweLnck2OFbAweympxV0o7
3JWLbHjIcKL5hwFJ+0UVrL7OCW0gXhExrnRL8J7psfE2Qk4Sz4JBEV83AMvFa9H2S+UTDMDUUbdP
J6MeQG4m/hE462/s0Q4TI+dleuMsKD/JGFRDIyx3zlHIzpL1T9oQSnfR2i78NlmTUn00HT5ktwKa
tCUF7TADG51XijyEYS0IXxCbZ23zMJT8sGJTxHk4TzZyZg5bJlYkgDygkFltkDNjgfwUViO9acto
C87rat2KAJLSCpaME+w6BukHQZPgNKZRseGHjnyfDc9L+2qe6joI46Xm434Et+kdozK4gXz2eOwG
qW6kUPmVrmI5fUhZvtTg+wbspS2XfZpmzXwA92kGgl1ASrakilweafu+WUaQ1ydhLOCMZ96Nr2FR
lvtsFtf5o43WK2kSrXkyhXEXZcttm2ctRHDoFjubY8FttJ4q1RyMQU1jvynam2ICiJwbX99c9nZX
65a3t6B0h1ZvSeNzyaTekWwKnmaIHW9VIbnatzy9aEEw6yVoPw2/0JVXD3QVzXV5gP8q5d5EESA4
+iBNchwzu4kBNUV/92eh4+sm5jygN40jYQ8GoA4nHZOt+X1QZBlq6Ru28ekOPwssL56aeQ7qCXl1
v2+qdZ+rYhVA3jUrnIHSJbrh/iBf04kMPy8P5z9zeedW9F9y5814lGLZuAYijIsxawRw7SOYGZBk
9abdOV/1cWxEBbkFUomsP7ThCAkMMMFCLujQZCOddhTqC/2RpLgr7aQhbNnnDITlOBh0kJJVuQ+m
J1SNhneiGtKNXdtlPFaASHNwIUFRNYwNx1Pibm7rYtixJl+uPPD/VyH7ZlL6Eg9hlW8QGoa8O+ig
p3uvrufD5Tl3fL4N6yM59Zo1wpKuhkwnVDhVj1FVXCVfQ6SN6SuN4GB28kkM9hl9gDLDcFeveKAp
ynyLDs2xTftWcDAtruW6oQSJtuLTMlJA2Ej2kXX9k6qBUKzoRG7azRdzR5y2OfHCESAnxuswBuVN
eGtGj+xnRauTwKjiyyvi2P9ttN+U422mA6c74MGy4ntaF+2r9FWj92Gdg+KP+qzf2nZcfVkBpAfJ
TT9WYRDXUTkehF9Fe78iy8cQQgU/xRQuG1bmmjYrlLBkUPmsOIn7dR3wyADuj2EnZJ+G+3Yo++m6
eGjjACHpPkz92dwMHpFPUMdQhxToj41BuFzF8vRq9FEi1Yd+7FVC7FPK+AFrcxU0GK5inwCyrkZK
NMC3n5npFuVHh7LSW9RJ7y+0sOF/ZT8nPQMEIYb8VQ1CkeWx9ydzgFoEHnq3iOffnyBhk92VXsl7
yPoQXLxn+ozq/WbPVdg8X/YLV+uWoy8iLWjV+EHMunx6bmmZfyzmaksp7v3NTthcd1Mtinlt+iAW
sst2azsgyzj0nhp3Xp/4T36qpwkF6p7aKJV0jebsKW+iehaSaMkng/6MAaSCjtUez+TDBmDAtdzn
Xt+0biIKFcp8COJiyMojZfRel9GNidJlxzngq9etiOXVy5AIUc5tEGsv0V8X6Bp/inqzlSN9P2YI
Sf4eQ9dwICEqjGEpl+zjnHni3m+CpdqhqmgL/eNaBculV1RdzFC1ITh2J/RL0g3lx5YR8uO6+bFc
Oh3F1OLc4seQaC9vKuS6DkFabGkwOObHhgCGOBIEnAk/nvt6vSmlLPvd1C3qDmIjKPC4agg2DLBc
BLjJgtGPTRmoA4N+2v1Kp6u084iwQYA86pIe6IYAlYa0fU28tX5Gud5mqtQ1Q2fveOMFwjRRMzUK
PhaZDtpkUX8wEINDEWDub1yr3n/nFDYOkEc5Lra1wRJ7LX9ucCbdz5NOdswz072XhTUk1/zirm+n
4nkMly2kqWtkln9zr0zarEIszKAdQnad1tFPuQRDup8hXjcfLy++I4rY8MCU9l4C+i9seEu43AaB
yY4eKm9uzJp0x3oaxo2EvyP22jjBNcsDXCc8Pw4KSDSe1gpCtygcr8fiqEZe6yNIFXICQuDzAfjy
0ByOb8sbF2DGm9q69uMMippIHYHNaxjT7ua61i3HXzmfhJ+cyf/nPvnU9F7wUi6L2bA5x7fbaL8x
qxLwwGUkDvjYHXWU/oQs57oxMY41t6F+kdakR/0vfKbhbTz7njxVdbGiLpGLB5BIXUUYT4TNlKdr
VFGQKiFxV1Hkz/TSnKnQtxLdYfRfDPnfu6SwufI8UfsVeHxJPIdJ8senJkJOVQxLXo5g6ij74lOm
kU64jeZimndztyy44movW7+qui+nw5Kqzv8UGS7JfunqajqCw3UGPBE3YrUHnQtUI/I+0v2rRN2m
v2NLTqeD7435bga1wpCm/p4K1EGY/HvfLfeKq+reyFA9inBcHqGl1O/rjk/7ZkrnXSd0gY2tDXae
aM0O5UR3c9Z/D7Q/72qZFPsinfSeRcuvtvAgodhRc8dW2QCS33xEXmc+SDxjHVShToaO6c4rPL1j
VaMgp8bJsZZQcWyWct8AjTv19WsT+d5NUbT/TqGZQXVfoCbR+78UXdlypDYU/SJVIYFYXll6dXsd
e5x5ocbLgIQQICEWfX2On1KVZJK2G6R7z9o8idV/66n+KQKkb3w332i5/M3n4HVma1x0zPl8Cea1
oAgqKYZ5vdOWIYaNRv2BwADNGfpvIfPVRSP5ZRnIY9yGptRL/IjG1Tk30ty7iT53lL+qEUEpnGEI
VWPMC5NMKGOOg7Vohv3DN9t0IcH2nsIiWSUZyjpnql9T1b21Wfew4J9XqFs15ca25TjOOismtYc6
73aHojrSDXko1v2tmS07NhFuFNm421bzl1ps5NwiyxgYfpizOHiSmVM5QrpfNapQi8GnDVjVaSrT
hJPcLoYchmb/HBzSoUUUDLkL4hkKlubisk3kIkFAnA0/JK9XxLuz76GOnoKo5/dkcBdMSALJZCHE
HyL8DhiZEBCj1HFesms9bhflsguavT+58l/ERmfT9eFxi+Y0F7FCw3ftWblhMM3hyxrwIw5LYdru
r5EpLd0S7flUI6UOXUny3CfITQewz08oZOkv7WbbkgqxVWHY/ZeI9s5qm+bxTHnOOWo4Itb+W9uo
yyVTzZNrxmeEQ0loKHmfd3My5QNI6DyR0xcSmvZyHtVSJSp4HZNlK/C1bSja7Fy+Z8N22qyrQRDa
tAydUiXF4pjPcn5j3L1MtXnghEKSPAOjxXuUgsuFYMKl7UuDTkvQ07YruUcmdoBw4GPj5xeKWLF8
MEirG1o/5WNC57toNze8VN/JGJySJkkL82PxX1AVlQdhxipi9ZIzPf9SUY/tjI6fjvO/8J0BFnJ8
KBCGirxhhm/RNel/i+5tpYOOViMAkEJE7ZBHa/dnYhn6YokDjjP53NJ+xkunv6MBWyRU0Pcmok+L
StHluPjz3iy6yJLujkfZAUk33dUb1hQ8BDJZL+S6t8qfjLcPnW2fPYmefYzXBsS/Pg4EB14w6S/a
uBCSZ20Og00x2w684MmcHUjcupIS6YtVQb00jg0pYuU/Z7Z0OfkJzEf5yeM8Ba8iyZ5Gts9Vj57N
vMXxVLgAopHVQr1umzk6xPXwZc0qobk10MaMgqMYKFoKhZST3DvdFGyHGyllOzuFo2jLYY/aw7y7
vaCoGDhPNDZoOt2DgvTRfR+3ba7i5HPY47d5quE+QVA3nhTn8gXhMkcaIRQ2SzfxArCKX0ZHrMhN
AOvIGGbBbwr1729TSxRi0poif8RMRjxlaH2MCj5a9i64khZqqTm+7TY1F+FCebCQkjybCaeNC+Z+
KZIIGHaRIPG5zRcSNwe8/s1ehMFC3uSCOu6kCU2Dr4GZo6JbdBqRLHsJpiE4WVSVHJZQRrhxYnyK
2jt/6bafrvia4gDdIKE4x1E0v/C9M6bIavjkGCSSwPXGfbgLRgOsUTRcRHm4QqOUI502uw+c7v75
tuXXeYRmI7dDMhwHFEyWEf63Indx2F65Y+K0zCxxOcVK/kjCiP7Xt4u9wnfQ/8vaqXky6chfaJNK
jy5sSp+azO73OsQ0W6R87J+itCFf0b4uvxq9Jvh2U/LAveiOK2pYGtxxXF7tDgl6rke93xLT2eE2
ogQMVTw87kk+szC8y5J5PdlQbOrQEBueMj/vJ+as/7WkmXudUX98R3aY4nOUPso475utLg376bIY
d+77yrB0+k6QdO7yVmwjsvN3hAxurn4hP95dnBD37co/pxkSlH6yfUFVJvNxHj/3elqfu3GDJSRE
5S8LAvM4oj/ugpygG1yiex6y7ZjG7HetwpcUD1CO8D+Dyws/E9rZdDm66Y0wwUpE3ADztnj+eKrf
fUs+PR6ka9TYJyc1lFMIdf7VBTUekjgRF3Rw1DmqcFg1BjTI+x1mDxzjz7xLLjVnb3CNukPaIy1Z
7Hq/CJuM+bRyWdgJza1qAicPI/qGY1eYR+i/o5JD41rgyvtrpXjoCFDr2CRjAaEwve6RQeVnGvsi
5MOTHFBo2Q8TRPwaZFUzBfc8ZgPucrysE3ouz0Oi7mfUksKLUv/aZt6jsJpVESD+cnYjxwW+mIJ5
sefM6k/bZLDq7rEs3L4sONT7Gfc/lhBF7LEPB1EM8URyFKneKz83Rd0pUoAyJ7nP4E/rh/BVqN0W
PsB4MbitPw/t9BfMMAqpGhCePaaTfA/n4xpj8J9S6wvBeVqsKF0roVf+Ne7wxUvlEXoWqL+pWFAZ
PcxNNUr6hhDYLm8pVdAW66hc+aoBxWZL0RPzZ67pF+yQTW67fS8zQ04xH1M0zXeynCWUgMglfOuR
jZQPij0HNBwuMIZAPjrz/Rb3KsVNG8odYUH6d5PMPX40kxzaLVwP4zB2LxH0rbmft2Pf6OCw4H6D
xqS+LVClfm+rNzku+eAEYUJ7IGyMD5NR/FS3jAB7gycni9NeFakdk0MTzOiBRJNOU6JjW0ic8rsc
n4aO4L2YxAqKrkeXQHfjQ6jNKYXn/iD8z+uCvfCn6Xxv+GO4BdMIzwPSJAve2eQZD9lSMmbTc5jR
n9Vd6K/FT/Ict9qfoETdq31tzN8gbsciGVL3mC5ReGG1SE+78MN5yrh/CUIWPVi2Dc81enplzmZO
Pmphh+eNRvU9cjnjA8mm9l3D53tCHVz9jNbduZyBdzzUWau/kdPQVn07+VuahfMVkYsNEoUm0M26
7seiDmSmcsNWnBBj6l+GMEIMXar767Ivq8W1jBrx1QfZNWjq4Ihgn7VaEb78tO9iLV2mfISTcXI3
POvs3Tad/dWMmG9GJTGJy3CFNW8f8QrH7ZukRr7MXrGqX/YUzt5QFfhWMPdJDVTM2CG8psTzw9xx
ikd2326NHevShbF+XahIL2rgrchT3sKDg5v8bmjEKA4+HLqykU1ahEnNChg0ZYkMseaAMCgOypu5
ivkuPPcZGyvRzn/HmtSf2m3bp1ob/J6akFUxymk/snjNHjIggngyXPc6o6/m2fSdOaRZPVRdptuj
mLux/PmebxoVXpgsEg2BaE1Odmunk5ocXGyRQcxOGK8XuK8Vhh0PCStI8qpFf1+BkWcrzdhHb2Hg
4+uCd7dMbTjcj8s8lYLMK1iOnj7OUOoX9idNz3VrAp1gzEqXxOQpS3h8UjPQ49zrDEdmU9fszYo5
m04I5EHr+xzPa4VSXyXQnpqMXZ61Nvgdz0gzyj0MpDcpE3LpA6ngOhyDNWf10jxKv/InMMjuK9rm
4G2lPLyqjdZ/N1bT30wEGX0TvBkA+O6KoQHA7oL8STr8Mg8T3WtdEGJn9kdmVO2l2LL2o6XDMt4E
HcexGna4BJFMjEjCQrScvKPHsFbYT5rutwg7Ah9EA9DmQhdOVCUap+scw3oYlWHXuO2Cx1xNlzBF
4WnBjG55kI9hLf9FEOfgKCcdHIeqTcR+QuVlEOU246Yt7Y60AMypbJyqlWZwQHRD2xQuchM7ob0A
GSMOnc76m3Xoer/aZZf1SdULJblYxPInQcfqQ5fMHD73aZHxtYn22B/MRqjMBea+Njd7NC5Pi4+Y
+28GNr4VUJRgThq0neU51UNG85UkvYVUk+HO0ihRQ7ml+DEeTmnSwSLTNFiRUGU+BuW+1Rsevw5f
wTPBNYSE2tagXQGW/kwfqW2TL4VA9bWAmZIOdztcsXVZR23WXyLXpfoykDkdc90TOhfZ6Cd/H9U0
7GD/HLK7gU4YDMVmXPQUqRBOVrT8YGXwGZ9xayazCPqKGCtBxiriX7JJ9+hJ4CF47TSMvDsIEtLo
sMTb9oy4ARJ+QJUKSprxCX3Y6J+MZNVjfB8OY7SR7kmSCSyN3mRdl4OhsUCL+iSnYmFLbI7Ywffs
Y53rJEFCfBhSrB5eBO4ZoXmhvHRmFCCPJqTbXFJHKca4FcG2L3untvRiSEP747TbCV+C7IXczjpT
ET3XapzTe8AAiaC5sivLijVbic1diK8th44oRlHjLocW62dvvtox2fVt53z29yzWqBDPfdC2+0eo
Q9kWNUlxIBBtaHrpGu3SPONug0IITXUTPP443iu2zdgMAkR4dHlHWnWaWN1AmI4xATWPa+9wdiF5
uK4UI1CN4ibEW9mIBffwsoJXfPFNGJD3n5rs8OAYxTAddDLE2ruP0aOrXYh8ZNAXOV9JWt/CPWKq
bDXOjdNg/brkIMX7Dk+7XPFQiSaLq91IS4B2cD2cU0iRg48aNS833vWBRUs9Op7yIOVzi59pRB6R
VzTbDwFaoRiWfqoFHm+fTUseTy5b8faOyAnByb+MB0vn+Z8VfPmYDZKUyxV5u/VJasjC77noE6y7
4chgxTbBtuQY48LtDv1fnpbEjq2+iaXnM9IvUtWf9Vz3tHLbEmqUqJnRvSVyp+ErsyHOMNzm614s
tkkDVGmqpLnEPES8cUTwl6pG+Dm7a9pgeLJdBtYU62ZtD7iVsfeFoevkTZKdJBeHgUsi0qBDEzhe
wWQ5w+XnftVWxb+JaJYWSA2zvFiCGmREgQ6Pxh6wSY/7p1/aMLoHNduO3ygKoe4boev4eAN60yqW
kkx8Mq/0X8qxH5YwQs1hzrfdL/cE2Id7QOwnarptnKbkEZXDxpZpLZzASBVoUPEwzO24DFiEewHq
byBM2yDhMVqtbsodswyOAida8Yhsj868NwECaC5CN+PHJjMhniLNJrQYcjP31aC1mot0r4f94tO5
o/iiTKdgVBV7mO9sDf29r8d1Py693slFxXv3e2rE3Dwtq1nC3Ll1Hc8IaMBkRZCi0JToM+FbRf06
rEc2dfRfOLbBt11S/Hs9xZB4bKgyNbalZu6wfa84i3zvHL9NC3waZ8fnIbiMod/8OTKdWQ5BVBN9
wxND+TMoBwfsCl7xqHA8XqMqZpNwZbcG2OVDvOp/0DRr9+8ggNz3VwtRk88BH3fRMQ3jDJmIiUNS
+6JUHEDoFFiEL3dtb67RrFNfUjonoorXbbR3PHZeFGEckfSsWB8HiMUbUnYc6YJlIAN4g82D2NUf
WtT6fcVWrUMZjYOJcAe5Vt2BQZ/Di93GGe+wx31VkqTr44pnE0mqeR4GdwQw53DU17xb8mRvGaoA
EbwC/4s02VbB8jFhSUCoA8nBKAQmdwow7LVL/CaAfDTBxzbF7EWadfFl4EgUVRAikvtlUkIcswaW
lHwQvgVbCSmiza0OYnnF5DzOJ6yGkT0u4dDupcKpj20s2RpxFTry+KhiYx6Ima7/BSEhaxXLielS
DJ36T3HZvMFwPNCi3Qf2L2mhUsv7xcm5nNoknMrWreETfAzT98/fxOyLjsmm4m1LujKOhuY9Qbos
zX0c8//mKOjMeWNtPJZmnxacv60idCy4suE/OPtXXi3g4QxW+RrIGgtbTEjABht93RBV0B+S2Ul5
tJaP4oKMqBhfDCpHHStcPcziMCRZG/tc4lVqq8UiaOj5p6ujPZsG6U84duPGPLkMBU4FiCEa3/w2
wFnU7HYjkFVsQQgTxdyrhV2wDPOkNAl+3oNFpC3G8LQ32KEEkqPwEKIiBVnYk38bF9miJB5bf5wT
EW38j+ngdnwMEUe4HSLE7HQv0KnSpAFchvyDwojZPSdygBSJc2Qv/VKSS3NSDexQ1ZIpJc9mQorl
F+VNSi8ZUpJhfqJ9J99Rsa36A87oGLCj0Qxx9Hgph4o0MohKubqhecAlhrpqSUg66ByRqsiWz1GC
4vhVsVkGxY5qC5/zDEvqlwBkth39logN5pbBD1cEKW7hz2m4t32BGXFYftbt+jvDwIm7Ww5yfcLG
ySaT1xL8zKEHnviAoW5oDgYo05y7eRv2coohkT+3GBjpJSI6mS4DwNXo0jNBT9nUJXfIbkvleVAa
x49joccGOsHMWYWaoltoGnkI3mHgtT7NxnYJJNEDf1l3P2JUV0MXA2PhMxCPbqnrXErWzWVMIw60
dVXGfM3cBaTEL1PUTyivA1qoh4i/DEgVGHCLAOisIORo6AHc6YyDEfYxWSI+TdjLmo71u8CN2t46
lNpG2E/FlOQISfbZPc/EBP33TkeXj1m6lGHD1isqNdY+n4d1OE02o18AxYNH4NvJO+v3Icb9uU7V
1k0LAu3V5J9+5twh31sNJZSIAUwnes6e2mlfh7weE+DHIurQTcrb54zHITJegv0z0WnzjptluUrU
4v2qCQ0w5Qo9HUfvJ4yU0voaOzSSDGVPmwMjbVLFiPG6BetQzzkOJry8EY59lJbN5GroiucBEGTX
VkbV8kNOK2CSbp+Tu3ZA6EshHOFAEOstqPo6cBbXbBZU8EC7t54y7bAXGf6mLOCLeoHus5JGkiqZ
rbl0+F7BP6QmEHlWZyDtrUQNLbJkk8PEtxXrNXp6YHuy7mEP2fRad70/cMAU+tLVDYLmqXMAlyLC
3rPGeX2wU69APrQ2ZdgLNkDDLGVux9CT7qfYYxt7GqN+unBaYzUeAvmLDDXKR4iQj7WeyXkjDI9h
lupb060cfSFxClejXZMFR55m95EAidAsNPiLYih3XBe4rn9O7VcpN1568N9X7gd5x/D/xVEzti/J
tIVPqBup/wRm+KfHtC2WNdpcniHX/jTtSxDmwDdXQMBrhjOCJHcsGDCu9JI/dz4CTdwGsUNK2bTc
ecmSDxMbnDfdyA9ZE9kPNWv7x026ucxRO3+pJAUYv6VshpkVS1C+pXq7JdhT/na6dd0hlDT5wGT3
E3XDB/lvW4067LaHMxkho01YsGQe97LxMG5hjJ1clO8LZz6fdtq2ZydSlVba1Nt6HupgWw9Y8D+l
F69SRKaC8y68p7FXaUHhzqpGSO0xG2KDOyTjMAeVhykyyfH6MSDG+/qS+qZ738JQldmMUKomXdoX
pEjrfyNYmc/Uz+xLK49xdlNBhwuKmzKYrMLWpBZzbtfgeU4JaF8RfjJc3TeI1cBCi2j/HXbCFIHJ
LJIeIleqMBzRw9RnBV1J/Rom4qcPt9t9ZXaHDMQWAVXgkZbcE2BNiYrHk1JhBqgBZbz4uNFhw+pW
Zbr+MwZ7DXpwTQ9b4AXgJKEOuJHnd9iTpiOFyv++8fUp2XhQBRtaFjjxXb70DnZ9lSx/gq4hdwt+
bd0crFcV7OvJOW1cBQ8BAXeEfrzvH0niB0PMeGVhMqysRcvZnA78EBMSTDnXafIJ/3CcoY3UDAcc
OVFlSOTuHOp0zlMyZIdZTNCS6CQqwEziT9equ3QiJpfYpfYMPo6e9h7hXJulCrk7W1wyldav8Zi5
cxbQGG8px5oe8+wTrdo6yXET+/eOhB5dcSjrwB/2X6HG2UU11pkElEeeIdQ6BynpMT/MpPSYLY5B
i3V1Dkf7GAeRPFvnLSphNrycpIseNKqmFJi3dDyiUmzLe+SE9pBGDP4ZQz0vNT5x5dalbbHHE/Ko
p2m5plkTvrvWuWuLtavYeiLztZuxUjOpt0+f+vWk0WRzRxj56KlM3pal3n5p2zylUeBg8wcZNohN
YCtCO5TAZ3oJFG/OOx+nIjX9dBinaXwH3p8+7rwd3kED2ahMF45rBpWaZWzmuK8mvtjg1yB7PEvB
YtQxTcK0QqBIW0LUrZFBylNTYbSKqoVM4fOseFbCzKkvrXQeU2gmcqkTisycH4SjthPInWgrR8/C
+3lsXNmrtbsHTKmPLdW0pNn2t8GMcEOXffvouyUs4Txwp9awreo1lh1NSVYkU/tR7+F9aydsNbQL
i27YukKhSuonprs5RqzuSzPLzqHHPAF2rGtAjUDZd3AdAZSHNicrvsYyilr+uU6kvWWqY5e5jlcG
IPqHBlhZfWCQMpcCFB0+mqjjYnFGfpm49Xkczt3bahiOKXBO5zCZ6+9WUntFvMN4mdofTg4ekOgt
2bcQzNGC5b5IxgYpzfVK/W376fTlm4KSBIvoc6DD6J3zZHTYLmHiL5IQRRqbYL+oHF56nvi2SIEf
AfYW04IqKQkmJtlwvOSjRqhe3oSI98rpODmEZCgEQu+uMV9onvBXtsiunLYhduD+LIrpAcWcTRrW
6LL27NAu6pwGbn4hcZC90b2xH0KCfZswrJYpQqCOq+8JrH7C3AaHlxG+RX3tI5KceydbPCQzKI8O
IM1LlIUKn5Cg+VLhPw3Vh5mqWsUg/NLBVg1rXpA0lR1WskU7qME0ueg2ywBPEBlWKQaiP0NEkYSG
uq6CA7tEaEVC7vGimzwBuP/pIxK8TDqMTxHBQWjWNbtgIUOEHVb7qw9JcgMQaG/DbkE7se6ECtem
QJCb/wu8rq0Ct8jHIFSvfU/VZZNTB/bcrn/MpJ7gnAfvNRrUZ0F9cxw0Wc7rpneZN9THB+mj1wHn
Qi7DqT4ZhwPLZQv7r1U9fd27lSDCfeze40iqo1aUYk4GzwFJ2v63DoLwXxCn3zPCnMFlTFNS/qQt
gOfJwLZnsj84Hdibonw9cLRWFRnvw3uHEx6309AEJymtKiGhgQFKZfF4TH9qOHQgh6tHwtsZopHm
TwbY62kRMZKbJ9f92cJ5OeqF7y/pGo8XT2dSSS3Gh2y0pNyHANblLis7K3yVDALCo0y+o32oziH9
EGVK8LIysQEqbjFls1AmDxAdboe6XZubqrOPJA71UzL8wE4Zm9YraZL42rkOVCCQnKdIjOthkQtQ
fxGEfTFgCa7aZsQ3GyuO5NkI5yBQO2BssGHZCmEH9gsuKXZPsowcXCxUKbMNEmkMyJeM0xhVBYl/
o+DrsNvJ9K5FiPvb2KYD+nlJFaIPrexZ1t8xtJHDpIF6h0+dph7m8fDvIkd9P6zqqQ/26EEyVO0Y
oE93IBB4Zfq1PUW85m9oXcr+cG/r+70DXdmLaTjDV+lvKLFuL9Bi0ioIdAXRSfIoMRpWhAzLkWrc
jjkzMAcHGkTL4Or/APMATly24WswgF62SAKF0Z0BuLi0lY80rVYDQlC3szuojtd32D+TkwXmeMB7
gbsf0NR5atf9e5sc4hSN59e1B7EtNe7zoIkgE5hcfOZq1+BQxGGZdnUwvQkPEWRc78LOgKJk+hbF
XXaCEWm7h3I/K31nZD45KHGgWwCPg5zM9LBAg4gxcl9ugCaH+y6U9kTSpruaBOChdWrEUj0qvA/I
hxugby5stoCDiH1T9ihB+28yIEuMGFTJagxAiCigxboDZWhxu9zFNHtVSPuGJMeaOwJq4aVZUOOZ
Axx0d6zN5N02+r+JaQkiXup/yU6rwYTqmYbUI0QM7AdhAc97T/sD9CDA7T3msLa1h03U28nEy99p
zCYAfJYVYLHWo/djfA9XBwEy1i3q5IeIVMbHn3hpJJKVt/Eus4E7YR1bMUp06gi8OXohIKjO8MaD
UFDJe8dR/FnDzY5NAuWKC0bXYg92c6bqh+rYQaRs26qrOuEur7H4/+p7ZvMYk+o5w1JbOCAJH0CT
QCCjHeE96dLubf9xq7cBAlrqzpIrNpD0zDEiP61LQ88GB9MBbZ3Q15DIj7dlzuSTggH2PdmceFQC
rZjmR4NVN5M+gyBXN2GmB5otcEBN/veEQaAC5tkUveHkNNfZvY337ADxzKcTyVoGjWrfCKaOhw6B
bYfOgN3cErVcNpAGJ9FG7w3Fq19btzAEw3R9CRp8LNM0xD3UzuobUixzbDlYK5LO82knK64JWByb
GgMuJAT+yw0qDhGGIJOLSDOdr17Kbz+CFaNDq6s1QrRazGZ1oCA4MYlIidMdiwJZ9+YchNBEKcAy
Ejttqx/WOARY3cRLAT2XBXIXJoWgerzTNTd3Rqr6vG/LdgyWFGnyuoXrDp7hO1jvxjyN0GtPY7YV
S0PoEYtJ8OhTVAqtPI7HPAGk8L5KENSJ0qTcWv3b76z7TIINMTnZEjXXYFpTICX2CTqXJI9VLcqk
5t/hhnClmCX+aBuxlXLGMadShaFUz/bgg80cojr7b0yhUTIyWwuC1Qvg1uge3M9Pugn9OxVDcEgR
CfWc9nV2sz42RTzPoOCE55dsD/7j2JyAllrgDXV/DuCILiwR90iUxIRJx7kM+xVQKTJdMZ3p9z7F
OOu8+WWAQpbbCkwLcn5f1lr0f5GKODykY1PnPl22N9kh4peGobh0OxnOKu2+Wbw0GLzjV5lxViXh
FkKVkk5lOALXsWwIKjZCm6cRhHO31e5EkCX+pNFLVyJhWuLKwqu2Bs0OUQcOk2VB5EzcZiF+HKwZ
4Fu7Ih6X9pR1jOJ2Yd1dSDaALhT3eBBQBLFx+W0pWQou0+aZBjg/EWEFtV29Je7g4Qgp7WDAmqK1
rvQQK517KBsKgK9xrlU/XOxPBpUdNyj8wMLkwJ71Wa/KHbVEn4Q1I4w9GokvbdA+I2GOQEmizXXj
UXA3b0vzh7EMf3SZAL4ZRKPrqKkPaxfXb66HO6euW0S28Xl+crjGLw3p/0wZ2N559nBiCIU3yweq
HCceg5JJ1VUR9hFv/HcYg//ZGk5zyqBVhQShyrIaIjYIonFXkBFJTZoulyAK4wf46ZPbwjt2Q0V8
W4g5eLIyXs4RdIelyLKh3E2kr3MA3CJym8xhM3W5twtgjwbq9KjrGe5JFecZiDVIJgJ9BtoL7RBF
aGJIsaI2iV2qIILOQKM7NF71n1pCmQD1W5A3EKPkDTQT+QLDREHgiMcg2Tc3K1x2J3EJPsi446d2
q9f3YEBwEfgPOjz89MLmzvRLjMOpB6w5cudfk0BgQ2sWVgEUCcwdpHjZI+RkkGVQZhCBWK8nj9f7
Akpvf0S2RgstZXCAusHcdFP/WyRtfkGcw8vE4TJcGJXXFkVMoB6RPNfMm3kWCLIs7Iic8Lkl2wFI
Z30HGpPmEQfTJij5aCzgv2Ud/mfuzHrktrJs/Vcafqeb0+HQ6KoHkjFlDDmnpHwhUlKKPJwPZ/LX
3y9s3y5bXbJvNXCBBgzDciqnCPJw772+tTZd/ZxUNSFF1VwCUJG3CprxeeCXfUBYU4d0SGQo0v5e
trxhmV4+51Nv7zIJN89RUFyTAt9QNLLQcbSjV9JNAQRgvrdxcc2v8gpzDM7Y71KVFiGvWoEQLGww
0OzzVYMNWT5v8ah3Xr1JfbZRXy+ek5UUoM3RcY3L0JLXJJo5KPLmebHW+5V0ssicgF4sr926Wv+h
c/VnpY+kdM2UGcuq3TXLipWpqJC2/Wq4cElZaAWWFYraea9aJXetpxmhbTEWZ81jH1SAkrusS8/l
LD+4E63ROjYqcG2nftfZy3ii9mUzJmTGxfJUSfML5vvRw/b6VM1Fr8O++rRnOVb/kWfaB6Pru52n
RrUXhfQ3aCxiP7e+F+YaWAYIJ5B5uOar/FrLhhTlNZ200EaB3Gk9E9O1TQbjovfopy0dzzeE9uas
SqqCSrecPIi1qYn8XwAyC94q7ceWPYl5iwhlOxEgmcn8QySMWBu3f8V8iULcD7QHSzU+6Eg1byTe
FW9t0l4f9aNzbBOGcCCBsXaz1KVFcbNAa45GZ7/77CL5Vic128BqOGEeYM74YpRYMjhkNNbTa91g
6hFnfb2N/dhG6B8JXrC0an4bWXK199giRpKcuxzsdITccdZuvu8bRyHdT2o72Xm+i9dED6krixOT
T/OczZPcL1NbUmLnHZwzgevV1rBi5xvMgzz0OdJX5jTt8+jLYZ9pLmBKxdHa5r51X1PK38wdjtKp
q6fIXsvxyZn0hYkl3yvyBLeqBuf/0ool/YreSDhIVvo6c02Ulw+IONUzOzObFz0V/sYa7Cwaam06
6rre9EE95WvQJE33dfTXpg2cXl+MrbVIIDJWxK7rpoNbJYosl6oMkip297g9ui/sEGGIy9uZ00TT
jFFJpGdaM+2osdbyxIiyAGHLehPQe/XNt8UnExOANZuIdcrlbewgMvLUaQAvKDgvqdebu5Jk4odE
dbobCcKSmShlzDnods3AS6viBT5JVaj1bk8zvhCAd1rWWvdDRjy1D8CRV9Meaa1+mxO9eKl9fThL
2AOauxVYlpxJhqshwiSEtqNKd9qUYvERRoSrjnbZ07Ug5xlJoKs+ReNJdb/YpFmR9KEqlb286BM1
L4KWkbjhwtBmky8lRWHKrdaHdpNbzHhFZm8NcxoHmpO8/gLr6qprkLNJG9C4Qxrq0zSwoijpnTrK
q15uVupARj9FT6dAUTzslT3Ud3En3A3ao3WpSxStQ7y6vhs2oArOedCZU1OaEvu3rZ1K94O28/Mb
v0q4gGcLkWDjVCPDMIslhRkF84SSzQ2rfcoYAJYPeZyiO7UVb0rYMfcZI1U0oo4wMo7edmIX6rC9
Vnp3nVHb/ka1VnsH+u4f+i5x66ia2xXZBPzajzJDQzQ2R1lYlJO9fLNZ8yKChgK82iyFN0/gLuuC
qSBzOv/gSum4hJZilOUFKZpYxRxvrW99ATbt83vJeGwJAHtM+7h4tWOGQGf2uGFPW1yGo5sx3+rr
PhvQ/NoSII7R73qRQ163e6D7Yg4YqPE6xZzjc+Q4tRU/97XZxY9z5S31pzQrR6sEW5iKbOtUaIgf
UV3nYedKiqGeXfSLynbVmpteFI+VfMmSQt3VBP08ySoF0NAY4l9aTfJTcq5SKgkvdcuoNGqm3Jaa
2xdkI0tGTD3b9TCyG6UJy6VPP3aZYcahYmPNeKOmtF0ivZxdxG5/6rIvCL+2fe8art7cWrEeF7sJ
MoxQ+k4rkBMcB4iTNZNX3WTCX3YTx/MV8F6o2tmf2azP9rzon6c6l7tUU3ZkmMokT7d/yMuU3yTR
s33sV2VE8E7/5AKMRr2h7mm456ND6MumteeOgqO7z/I6BlX3khmrgKi285DpQQX9GrHvmCksP2jI
/Li+rLNBQZGXC/v/2KN6O4vGWAIqNmbOKMkbNO75k1jGex6I+V6ao/XU2WK+scfEu+1Yr4CdT8E4
rTECeiM4cgerf14ZsSFRz6+DDhKW5KDKVTqlkYcYC6g5a0HqmdkuJ8rpWiOSApfX9SOyFOWmPeb3
s6E1EYTCuPXcdI3motbOk93AbgjM39OIwVKbAVGoJuqtnmUxO2xdm9rVbc3l0tNf3CZ+P00bX7nG
J4RLnRO2RtUy40Z97LNlPDTwIURFakqdICe1Nqxgrc2QAr2OsqHzNppHR4A3hsMuKFScvAJ9tieZ
0/XBGBnTxbcXBYo/D+271BmZG7CWRjj4njSwvxRYDArZzmA9xsxjwu+mrdUJ89ZHzWBOyQWFWjs+
JqLrN2PNBh6cNDZugCJ7MgeVHFpnKQ/t0oiveW1SFJpVc1staXOKobMeHaE7RzMdeWpMZtHxUKNh
CYzRbtJtLe2GjD1z3LL/m4YNsI711aQNU/4jy73OrpnTVnn1emzncX21W0ZagVgWfw6I6oyjDFXv
wMOw29CrvAjTiVXUOgNL69jC97nNgXSapjcebSpP+qPBjYxZkGDrwlaLRPdeXKbyO1Oykm7p5UPs
a68EouQodHm6JV33UtbUH+uyugebmNstJ+PBBYSLCHiMNzqTS7q8mjevvnXb7GSNlb7JdJDCrJpA
2nTZH+kkMEoYrqBjtd5qKQH9a7PY1WPXBJnd3fl2PURrk2WRMw5E4Azeea2omJWfFDcZ/qtQ9c4S
aX3nYutpLt5gnkGJNk1hVfu1z/dtOkWZCwpYt511IbnkrqrAq1lL9lKkJSBMURsfWMD2tqD8B/bY
eKE2pjBTrnhC9pw2GhGbG7axv4EanZ1u3Ymhcg9Ca069cJ49UFdymOYWqSc9c70vzKAr3EVtYgZL
bLR7ixlTPAxJ5FnZRkzF06Dln9tUpzpDEGEnC/PS9GCK9BR3IFi4087I0W6QKEM/eM3C5jSOuj5A
MnQjkkpshCt7E1uyp9TT7q5kKiQ8txhOZUupw9Ck6ZN06ou19kPIatw8NKwkoz6p7+MZ+1edQKz6
vPPBzKwVeaRLyyBTttzYCtBP8YRD1kqsbdddTx+R6/JMhfNW2pK5GU+VDerdCJfWuUyi6dOsvNF4
WjF+t+Pxpmrtc1NPb54hmyjxl08+3GCKjopUnVgH6a9M+SZXsFmixdKhGuYWtlThgkh8QJO3NquX
lpuhx55lTY371a8QttwZNxBBvtaR/KvmntUJ/ZOTZEy7xllGJMIMUTrZC9yqf87qZeVmtxP/ZfDF
S2MVrJmgaRq28DSnUTeaZ80tzt5SJiHUlc/qaUf/tDhT8zn1komqrDLOqNlFdsJNwVmIQn1ya8Fk
WKNUXOIl25oxuH+PMWDpig+dr+Y7sAa0ZEiGcHYScTNbo7G3fGt5nTj9nxDRkihTzO19ad4O+KyQ
wSY96G1XoVJLE+SywVOk0jcKbKxhSZfKh1bTDTxqmAC6yk3ncKoAnY+MFFAL2+FzD8V4Y2Pw60fb
28aZCXLVDvcZIAaPOe+Z2hV4RANNLyT3uovwnzjLsLcn1X2tWnPdN2ZywPl2tulb9oaZFpcMvGRu
pk9ZnT/rcfMpr5Nj1XTzzoczPpPXPETMo8fIG+rlEy+eAcoxyUgr+6uDp+m1G5UP9RDoizDPtYmN
Mc25S90SNC4AgUhPOMi5JXuF2bG3wbRdy4yWwhf7XJvESXlufULopspPh/6L2+jJQeuc+tsquD4c
03MuLidSiInK2AJjp2E+ajbzyKE5FdOwvku3y1qCsRnnIVI6EA9+nN54diZfx4oUimpgCVVZWfXH
MuNAdNwc1Ux8w82QHBd3Nr9BAsw3dRoX+4puEZCSFG+LeMR9P6d5KFgcc+mQJ/mWnjhIDSMjVo2k
CDrWd57cMabZ0WVpv47mSs2Rsgh2F/edl51LfC1FyGp1/Vu5ukzb7HJSw8OctwYcSeb7L3PZiWeX
db4yUHWznGutHPc+SqPc5Yp5EPK5Lu9M268+c+EkxdGtLfchcZPZgT0UWOtiktsGZ8LEcc1rOcYA
XCdiyYx7HZa/DqtynokqkvoUCb9SWAoc7XPtsHB3xlKx0G8lIifNySrvZFGmrz099X4cx/W9Wyd1
yv08GyI6du/DKNdG32XpsjBkyKBkR929M7lou2DKBuZjI2YF6mHDfoIH80VYV6sBqIb8R62WKsG8
oFUXE+7uKdcYvFhdU5xwLnQHZjWwZLipzio2tfOas4+mTaWKsb+11bw14tSJGl1jB2CnueYDRacz
E73vy08ClvpY2Hp3kJVYdibZ14A6vWedG6su763BqyJPTdgd+to6a61rnChR4RIksQnALLAyE+5J
DPt+91RR4EapcZ3q6brX3DUQjHk4NaMTdUNfhKtpIi70EsFeLJ9sk/6vm1X/IlNP24oluzqpJu8+
o/OlxbEQSyYM9NuqmL9ljpL3hY+dF0kxbt4zo6Ga6ODrqeZJy0h0dTZMW96ItJhvhGoFMUY2Pru4
ns+WuWpbrpF8IxwPcHldragn4OYlKxZ2U/L8v0WIfhRGJ/ewvSuUjuyMfa7bI35WxvBw2l90u2LI
ktKOraKYQm9kpqewZgRG4Tzq2PmDZlQ4ACemL8oykyc4H3HIk9V8JMJl3HQKJt6Yxj4cCwPxKLVx
LFAO4Vdulg3knEWzxuvQMl64kgqM8xS/GV05/QPH9dNo6WWU1qwl7RPYdmrzmpLHSQ4GEiuHBgNV
yzTNA8uBGSQ4Sx/GrD+4aw0xLwEGXOMrj6F52xXswxBDyxBTo0ln3/ZMX1HcMfP1tjRmpPCjAUES
TkAXvnOSHUM3lab+F7boXadi8Xzy2xQ+0oxRZtmtvCV5hSrdQfpO1+FSrosE73UoHogSitgBlNGX
+wis0ohv4TWmkHc+3Q2pfkqy9hbBOWMcCpCVdR0lv+NZj/ZV0CtK+W2kvQmqOSfifEwNbsdO7pax
tAIdG0vY65BOsNPGJsGSyL9i59LUZglA6buXKTeefX90wxro6m7i5XuF/fhmXU0rVUJrZ0j9bhRV
unVdwD/mQow+6VgCQ5Ej3Y1jsslAOGkYPI1JibvcOmRk1tmaRjNWTXW1b3TGtAbsThZBq3PZ2wWz
uSIbz9QTZdAmE6G8096ZIdMSAaxnKH/fzjmfZtGI2uK6tn62z+x3kmEzYv20FWGisd3w+GjcbxwE
rHoq5/K9FN64s1fnK/Vwe6ssycu5MmjBf9EfxwS/c5vrdyyf8fZ97amDlHEeeE2taHfNjkc99Jdn
gd5ggKIgQsWptCLm8hKdcSlAAncZhG+YzwsK3nVjuZzITZrX5mM+lNdlIJSQZWU/9bSAXCBOtpt8
6SPgQOautMg37Jf7SGahH/JwOzKCHvjNkyoCTig3rsFOHAjFkoLfQsRnn9QlA4F8SwfNlVQpvTha
7qQeCG3Ubnk0L3vZDi0druoDoCTBYTBBc1Wgwj29+g43370HL3TUhFcwqS9sil9J+8fk9VBOY/Uw
Q1sNiS7okjgj/J6J7LDaVujgjgiojyR5YAI8AWfdzvVSjbvX160Pjr6UIVoHd3pVz6j1GAmaRq8Y
wa3u6+gv+X5it9JlBWF+mItxiDR2l1yc2a22ZM6yaZVGjVFC0fGfszPiviqhveN0CVnhkV9mfU4o
3LIqMr15JUWlt/ZkGj0Oa2dE+uxfEwtqcbax0IUwzsyNTZxttPXpjZLlGXbqVuRNsZVdkuyK2LjN
S3XWgNtCy8Ar5801D0aGM4dOB+9apNd/MDHLITSUHThYme1nW7rB6MbLbRbXGT7QirJwGgIJ0MnJ
po8bTu3zVF2H/3C2XQs4U5W5e+xX13zqU9qGYmRFcS8bpKHlaqHOa0bbbcVAOdOGHVOqftdCZd1V
Dpknmd2PQWYMt7DGH7RJ0zddEWsBKFp3tnjdI9cub2or/QAH34X6LDZxIyhH2qW/MHRbHzvPbU4d
qY+N2b3Ojq+2OXZfxm4sdZk7pp+Jzfb42KT6iDk0xAonhlPkYeYIDfVsfmZR52cheYo76dxswV7G
TZWX484q0nNs29Zm8MSjSIaRzsPfO7ldbNbc17d6Uie8HerZdvl4w0Zmv6w+tDmQ5iTMZdMyKxAu
FjrFooGNBZWyd5dcgtzm5SHu0u7ZHa2Pa7vm8AxoD5Xdw2KO/leDbc+UckYV2i4X3rLmON5x/OIX
Lzgi/KTZN7bPPEzKR2ue27fMrm4cUy5vWLfyY5ybyY1hZl6Ev5Bk27p9a4zcpHETLWrrYt2yaWL8
3M51vl1pMT9lhTUeK1wQ2xqr4mPR4qETLYh2oulQMpYw8WfYtyQHIHH7KH+I8IFFn8aTCv+gPRih
6Vi39BYlSQxMCUdWYONW2juxfUcQKvXOvGt08z7R+i0n4w2Q+EvbpScj4xkHOyfDroFChrYfQev6
DY73L8lc5TxEy+uTagw8I+8inqsXzLpAqHp2MYm/oJHjYG1iHdvsrJ3jdYxwKWz8dMR7MmgXdpmL
zTB2DGV7EztlsnPWDBKvGL45PIGJ5nDnzUKtGc3c9wEL483I97KveKlo7AsCajEikhhS5Ea9Mfol
v5OyPxWlxxVgc1UlGi8E7tVXtZrPnIWvAiV1Gw8+rr5Us6POGSCxaG8hUEu55Tm+onfmySZJ/CDr
GuviWylCoJE8Y7/gJimG9ejlzqPVLNMuWZZ7A9KOiIcaqmdFc1zzvKBlx5DeKKM6Urupq+GmqBk5
xuOLHFgl0JlABIa5AnHP6pMnu28EjOCcBcH0tAHCoYiT0xpjCYVOWkPskLiBFDt8XTb77u3KmcMh
KXWkQAqYssCqYqw1eBOgUGDVukTb6p7TZM2Y5K0X2rBr6TRmYRzX5kbgpQ70zjphLWmDNEfDdBat
CSusEQFT66e6toygj807VrODnhTMHHNh48thRBcmZfopQX2XTLTzOaTe1kJJ37Xxcs/bwqtXoSjL
97heX1bfKbasF7kKPsWtLU0FENqA2uVwrFJgK/VjhYxrrlvDXudbP1+cMKVsemmtdQgbbYy5u5Yk
shRyr9vm3pZUlOaIsmYGOPOdbdNiqUfkxVTom8clad0jZMGEUJbKrQ4XyKk0fVbTFGM9m4udZfcv
Y17cKcaJwchQ7OrPl3vTVG/Aws9pOmBSnNI1JAS04KpGyl70a5JG9+z1brtx7RHzzxXbb0z66rKk
SCrXF28iEoIOj70QsYZCL/R2t0JasWQzY8RsjyU1Wtus9q4oOxhgHIO+FWkL1UIw5ys3iWYU8jZ1
dd7E1HKKL/gwu1cmWVWL5C4SolQX94iLiBMQx6TxRXKmj1Fr2W250walGdHCfKremUoH+0lGjQwa
r/V7tCtRZfFhStKBcNlcuimMzqx4HzWr9XdCDLV/sadEzEfDaMeXKebyfcqdEdzELOLeCWrHioct
OrnsUBz8lVuN+bnDvFkH+oL+kH+VAv6jsKVrAtfvMsTiQRiW6dJcO5qCGmfp6/LZw1n17c+Ton4Q
5PX9Zr9FW+d51gXuaWMt4aPm8cTcjj1Fab2Ef/4tjGtg3j9LQvoupi8pzBEnL5Sb1G3d2FNUZwZX
HUOucAHgI8inli1bBStHvlHsN1/aXi0OM73YLM+rMZTNjgCX+f7Pf5wfBUx9F+vHsgduaWZPu7iu
qb98xYNNTF9KZ/y0WstfJO/9IFHM/S7XT6OkyD1k+J2q7JLyMY5fTIY1MigSG7duk+Xc44aCPf/z
X+pHV8l3gV9JqtwcFHXdYXxjeKEVazTYrfn4P/rq3y8FNHRrQp5t1101KCei5bH3ul7Lv0j8+sEl
+P02QKoBPTEzh9dqRCCDOdVxFzHsdN34rxLbf/DyfL/7r2j9WvcAS3a14ZdsM8OWYlITZulfJFX/
4Jpyrv//dzepVhkVhibci6m6T81hn9tNtFCOTdpf7Sj9wQXlfHcMIKIUJHaVK4lu1hcVowkaF+3F
MrdKtvX/7CJyrq/e734L8OUBDoI10W3uMINYhLYxUQX2f34R/eg3+O4UmEnrEI2erRRnV6lbdPVu
IbpiBzGxRKI1YsJGVLP5n32z727yHF5Sip43pBsFOw11rC8DWQk3S5LIrdeUFaOrMfk1D+/fv8z/
kbzXd78eZd3f/5M/f2Hm1sok7b/749+f6pJ//vP6Of/1d/74GX/fvdeXt/K9+/4v/eFz+Lq/fd/o
rX/7wx82iM/9cj+8t8vDOwPg/pevz094/Zv/rx/8t/dfvsrT0rz/7SfCw6r++tU4+qqffvvQ4evf
fjJ0Q3dcnwvh33//TX77G9ff4m8/Hd8GoJz8n3/a+1vX/+0n1/vZJWFP6KYNQa47Jlfv9P7bR2gA
dNvVhcej0b4eLVXd9unffrLMn03bsSBgBfCX7V/XLHT18MuHjJ/Rc1gb6PGJmOoI+v2/P94f3qV/
vGv/Vg3lXS0BAPmlzH92SQoLG+QfL3jWWbhTDd+3S4rpTDwxbI/WjVRbxWewVVZjObuRTk8BDUjp
snIeUsspb4yCBDcv1TeU6ym7lWqDEg4uFg88o1xhVLuVKFRzKs0jQqcZ8h8bq6s+Otbw2KbeyTVa
hrja02y25dnwmHi6+e2kVcsGSTX0bFKkvAdkoK+zw0xMsGPCs7vnPKu+qNI6gO1CvqZZfeKFuzhG
dyKVkpxxr0VOK+F621RtE8s9wkgjFvtQMxmZppTFc4CNnmiyAgiuV+hASfeOVv7gFxNzaY+pSq7C
upFHUlo+jMl6Gy/OXqVfXV8SMaADPuvuI0F1RFZ8jNNvQ1dS0Hkfp5Q+y4VokgbzG9Fs7GF8Y/md
QRrPc2ubX0U2zYSSmfeGvm4WomH9usuecpDJc4umdDOL5ZYyVdt0SUEKY8XY3Fv6V0OO+kFi/t3g
D38pG3Fhbex041ChfnSXZcaak427vmzbV2zkAMLzEuU9+3g2rqwRDR1BoknMWQ9j4ZkbNOV0Z5I7
Bgu4dt7dOhmKATnJOLyGT2U+dTc2jIgkCuE4rHX9vsSyeS5JeXp26jXbG7WOrEA2TY/RdffLHfMv
nRxn+aWtu/pb//258Iej5J+fL/8Ljw7z+vj48anxKsvPb5+n998fG798yq8nhmX9jCfDsl3fYtLp
mTpPi19PDFP8bLJyHtDNNxzX9q7x9L+dGJohfsYm4/g+uofpuCSC/teRoZnmz7ZpG8RG6IIP66b1
r5wZprieDf8oZtke5Bq+S6yMS1S3bnrfbxxRHtyKP6Lb4VRnrDeSL8+STSZwumd0EXPL1CMbY+qp
aBBh+rd6AnIKaovKb2NomsR/vUIsZSewnnI9GAQFdfe2nvR+5Drp0u+WJcdbq+do4sUVnCz1bwkw
dLMdSdOoAiIM82GDF7tgJ8PCGsvIJWZOP6C7iTtMR0b8RUBMlExt+sS5w3gIQ5AbiCfB3JpqgKLz
2K9paTUYTwMiLG+aZCxI+VnKlTMrBpUPZOK77qlPq7aPVow82tmzbX9h62dOlIGZqungZIOH76yp
VBU0nmDPhT6W11qfHZkpXrDcxedSYosEWWSB7E6MjbCPrRer9qClWio++hoIXjSWc4WncxkHwraw
1+obfg5DS4IiW3SdiTP34ZCztHuf5isjubLtedmZSd4ICVopax8Mbhb5sdaMG5xGRqB0s5tDhfvv
q9+n4kHZFn0oBIeJmq4Ypt+Zuj7RYWu1GBGIljnbJqSeZEdtXFTJ1IomtLkvHeLbjo1iPhtZsy+m
x9kdm/GQeRl0zDLmsxkRVwnaYuuKGWzSqaYiwB2uJ9kqsHDdITlj0Jq7+SrusqgmMpy0GxhysVab
bt3u489DBiiHK64OGrs5ZjPxfZZt9Uj8sV7k9A1l4abt7Ty6bI8l8cYWT4J3qzmqPDaXedOJYWw4
xFw5f9L6tcx3gxXP4gAGUHQbZYL/7NxES73PvOF+9agrUwfVqUc9zUgJaFZYbEbCczQlFQgsLLyF
hx5qlW++yVTbEXYGpkHKpWJl22ZsnQ6DVhr7Q9gqF3+lR+Bqs3dq8JTDks1Wc8IjZhmvpTXNTBL7
eBXpEwQUwWNklOXphUwMXTpBblGQkzZKxIF95BkDloqPdep3a10MhRaJTnTmSzl5Xf0R9Ff/yjCM
sGQglZYYkIA5VWswt1ljZjx6ZnV7W63DcFAQLnrUGhgbSSkYmk49rsRTkNe5qnF6AimGbPGKeFDb
kmcAD36GvSELr7XsWNnI+VvH44nwcWws92upCwvkt5jGsb1MdpmzWNSLMZLoMJjeeVlGOd9kmeA2
BvmS5FVy0aubXpXTZBAdZAu2wC82REDUMesYPshpLKdAMMtpPpEV5qO8d/zWR+FPunM35kRsjTyk
0OU/FU3Xep+5YPpvdlf3NmmsTk9UR+NZ82EZZGN+zOwlJeHbmliePlVAOlGvA5tjf8/biS89Ewj1
kKeYwMNyJkbvYc1rowHRXEp43rhv1V4vfK3f2ZKIxjyEBJC88LO7ljustP1yhOjvWDVb9YZ/x3hm
kGBZXlLvCL3B55hMRm0iO1RphWvBFclHu4r7t97uqF60uveesf6j8fu2LOFA2/ihX1esTC5i+2nK
JylvnMX2r5VLnugzE37wUz9o4AJWNxjKFjoJNSAXJ6++pguILK6S+9oo1uqUGaW0GGXW2TBz9Ekm
prq7yhe3ldBptiOJRJ6XdiIYzFKWfnWbOKIfDhBiPSNx2afxt3RlEnk/+YSdXlVxV+HQaVpCI2dy
hyr8AWVqRWNrdUDz9gp255UVyM3/rwrgtnmvHvv2/b0/vzXf1wr/CwsBYiD+rBDYDbJ6Z6ryaz/y
a9PBJ/xaBmjuz9cOwGCqZXq6waiL0v3XOuD6sLcc5/qwNzz3H0WAYf7Mk9/h6CYMwuZZz2f81ja4
Pxu+LnzfZ4OTI2yCMv+VEuCPswRPdz0s8FQgxvWr+VQAf2werLwi92iozgIzX+sfmQiHv3sdfutT
ft+X/HGY8N+/wXcNcyKUDdRQnzuxbBnrBMo4OpW2v9JLf/6N6HT+uD7gv3+v71r/NbdTmevOBhMx
BthxHQ9Vgn3CyRJ5RryXydYYdXPbtmv36LFRkYXWmTyUfUOGZ5dpwVxleE2dVOOGNwY6obYKwaiW
27ywMMaIWhxzp2uJ6jb1fO9no/+cNtm8h5o3NyQDrE8O2Nht2VZXlo1US0LEmp0hgV7wBGDI6dMG
xSPputDKeezOFoCj6tFVjBglKJhKOw4bnXQF28Oz4SVlYe8LsaanIZP9Y6LI5fGICdsoqgkv6Mi4
eDEdrb2YNnMtXBuFd2bJ7Bwfym6pv45EYHzTs2qEwE7MzsQUUFsrj7rB2q9FXxO8xgWIoIJ1j9Ji
QbSfshd7KK1P7pyowMcXf4s43LzFWGSJ4bQYL29sLxXTJsPZcJM6hPYVehw/lQ75CS0wAC7/bEwe
mqxhzL+shSVDh1/tqMyWBI/iahzUlvECgCo2vr2SGFR3RfHFQtc/V02JSzTzZoGzf1GfcOhiDRhi
59RZg/s2zNxEoIHAPSYZADuAGtLkXJkhEFXEi9Mt7Xxbbz8aAjz56sC8MZZqvWFAnhAT7hqkcsLj
UA/m3nyj4sk6eqAHL+lMnHCAZKMfUmtx3gmzAQKjC+etcNSmN5mCa4Mh3gz8xQ8TiVhI1CVa2phU
7Vvq2y3cmKguxJfQ8FKvoZJky8aE62vJj6yy1zTBiYai6J84tdVnL4lzfpa0/MVjJa7VEkEMjaHN
R+6S7slj52NUOCXJ5Yptza2Vk6mva96HDMzo7FirfqrIiYdWgY0oNOWHUElyR8LKF3xb2i0hU1a0
ShGDlXj6heu5OReJ09yrpJ33XV9Nr7nq7BvUjvgGHIg3aiHJalkaoOgOU0wJQEs1reDEgfq+lrPR
blm1w5fyhLVdkyvvYMinuNCI7CRt/DYlJBqdPna2PQsbNsmQf5q05YYE6yNCIibu1gEj7NP861it
BQjEWG4tEKgASEGLSHWIjz0UHjb53LnpazslmDJZuDgoFQ3YqWbI3j1s5resAUBEzvtxPUoXrkRv
JBk8+TS/NPE0H8a5AQUxGMXsHJTMvZmSLKrspPo/HJ1Xb6TKGkV/EVIBRXpt6Bzdzn5BtueYnKEI
v/6uvi9HGh3PaKYbqr6w99rPBTZ+XEt2Ndjsv0z3hDoT7khljMxo5z51En8w1bw34mm8FENo/WmD
OTyVKiJrzYjrtxjMGVmVU3ud9arexIgmVxlMwYtArbDXShhlA0Kta1e0+XcCaNT3kAbBYC1yFLVw
u5HN9xFPBPiC9jpQL4U+djd3ExVlVVGjEoTGiIGCfXRHbY25MqxgPqJPhzZRPjbWCxLyLo6fantR
YjWMGJlpObDY4amdAqfAV4Y2WbdvVmOFHEIK/W/pFc3a6ZgDdJ0Lz62UeqptS7wsaJhy/Yb8ASmu
Z09SYESf3CMi1xlzSTGGEFXS7p1MA3mQ2jI/Q9Oa/XbQmmu/6DJ6fALoU71Q6z7mZM62mWAQzdnR
vU5z3gcQhZcPI9OZZrRhfijR1x07iMGB1tisvjpcEweztdI1u6r62lmRFsAAK7aTzb8AqlVKdIbo
jm1omBvwTN6ROtB8V1yaq6LC34D0N9+I0XYDSebuhv2ouiKtiMHUIXF3qD33VTGnW3NxrR/wYkUA
uHTZ4EcUmzmpoAto9HElrwVy3X6+6ig4X7Ja9kfQMNop41iiCUqdDaJ3A6cuSPK9wnF0js0CC2pd
C3/prPZJYkNMeGPchVxFoc5lOdD7Omm28Yxs/NG8haQA4KFPdon1F29II+88ivZrHy2gCuuxOCzx
ZJ9jpZmICmcOK9b5EaNrIXAiNs3iXYdptp6pFMxjpCyaanNR6j7ri7FT6SDWZThJhHVYXIHgkNkw
sWuD7V3P35NWlezD3NTYwGMjEVK3MNHjfKvUURii/yk9mEoWPvqPKklRQodsJ58SuDGB0JLqqJa2
3S+iXJBSZyghQTIlpyrV8juUvXKNkzxHgEOJDYMJ3Fm3lr2D1w0AXonHEWHA3bPoByHU9w+LHEv/
/VS50dfD3cqUYQZChqUGTbXmmP21dVkQKqU5W8u0eU9N/f/mI0dM7LNT7ZAIh0QGtwcVXyBTO0PD
RACAQzht167V2H9GtfBOl1GmftKxBkpB3MM3Y9v4C4xt+6tGu/8yGo5PmWT0NHppitPCTHlfZ6Fz
LNBh4M9w+qONyUcD9dKW3wuy3H4VNxDagLpE8ymPa9pPNr5YQvGljqwwwvmVKq3aQfcqnzUdWZXn
ueYBkKd+6xCeS/LbZv25ByoI76Rl1NnQnssMB7iPCA7chHJQlrBMfhACo5CDHad1MnrtfS7c7Mxh
P71GqYPpNHYZ8EVNV1nB7NnFb4o8ZG9F6P3hcTT9PXTdtL+ijCmf2lo2t1TBKwIP8hgrKAP0r6yc
zrecbjpKu04+0UXixEhhCm4dyXdmoC3DoAPLaKvqUYDpYhrEmrFFQSqy/6Z8mp91rXAu6N+RogzL
GCJgH4Yf8CvZyUW+edUZg9MpN/pOcJ1DIh9alBgjf8zCIABfv73RRqcADtGoixsbKnBquj3O1z6Q
k0v6BJkFftc5ajv2Ol8LUyDn1OLUNleqsx3ouSZKWThN5p1ESl3i2Bi8cK+0aeZW5ZTKEDDK5ThP
+vCEF2YEuEILhBI8NTH6u922ZuZ2jrWZ62rAyZyh0QZQD5f+yCnLz6DVOwu4v4gxERI1Hsr9MuaO
ikt7xCqXAR8AlR4dGqTPqx53MaaD3L6ECA3oaZP2k94TdT8SmavXl05gzqI66MRAbYqoKT5VEdlP
Odf4thgjuDshNO+yaOIjszgCAPg//OYBusxs9QoFW5VLzMSltW0YyL3lcNkPS63DZjFKS4vXELEZ
D7T9AnOhHEf5xuiuwVASYrVdphhQO4JF74BVvfh2OhdcejcZZKcU7jOzPufQexayB82Bays9PKhl
h3mrB8l7yfMuP0Q2uQtBkpPkl1ha+ltGyBAcTMC7bIAKiRs125pqaPyo6/GGWk0XeMXSAxRxONJF
5B1MOAXHNFX6Ry4ZsrdLxPG9WNiuNXjZZIIP9XShClzOnh1HZ1ygBnCHxtuIJDPARGrJYRRU3aPt
Ze+xjifJKkbh5ziFrqhGODUHXVxNz04Q16mGJnhGRdxo5cEppHscjUi9MkIyNp0ozCAKHfEs3Fme
87pRH0oLW6DZlb5ctCk21hOvCY5na4BV6xkfYlziM+jQntYbEOmPh089sELqzJWzULoz/uyidda6
wwkekrU1vCHd2iRbElKgzXOx9pZh3Cyoz96NPsR3nbSuA//EBMNHxbe84P1tAjwvC75oAOlfbV3a
4SrRMI3DNuzc/4w0qnxotSV6m5aIl7LVPkMKlE2rDWxftFjdl3LE8mJi5d02GWrvHqTMDQFRSdnt
zifZdo0v7VGD2V5ZJ6cbqoy99MMc3UK7fRKLkSNns5ZznCG3R6oCVstDl3gzq8Y8hAmxWA3moq3p
MXTo7YaqTork26qSJmAJUk6r1GnsswL0mwRIked/Sz4lSYBFsM42HRK4/cDdvp8crNkavNnPEhm1
D9EKG2EBvNsEPnJiTG3dRhfxPZ8Mqjn8jlqAvglgkTZ3T+BZZYAUNt4utTbzihPtmfZxT8fg1NgQ
UgLky3xARcOIGgU1/BkbK+V/A3DcC46LYaNsxYzMbIfotxFNCpGkizHVVxG4JEDKzB8d2CArw0nV
nrw+4xob0xMQljQP2rhDeWVUxUGzUTfXuY6QSDW/gqZiHgkOsWSLjdC2t8S9hWv2av1r5nXigMGh
+ePphRNDsgrD6H6RrRng3QIHazZF9Nw7lDnhkLprXbVg4VxRpzM3jkc524AWCmGWKzrOePnUZxfU
DPS5nAQUK4FUlkUOgUvJ+K9MJQd5qVfqQySlhgqMavQKFBmNawpkhXiEWN+46Qy0gEF7+c8ZIDrv
YoJe4SNlXf9qh6E4uWhnXgauplsNomxDIW6/a7g8+Gvx8W+BiOAoNkNnY+rAdVAajfqxiJfoHna2
942zBxuJDmuzcSbn19PcB/IViD+3flQ/MbpNLyVdwLkoMgy3qTtEJ8A72M41W13yCO7FkHjsHdyh
+c9DYnZZcpe+FlN9MTez70Uw3OylbgJiW8q7VibxFsEIiYrI0LbaXD6AhTNpr9rc9+9tl+t7ywOa
3gHuAtG/fBde3fjWEGVQLhLxWScGwi8bv10v5GVKzE+zRuRdCCcxuX+Zvv1nYdPb6XY9DKtSiHI4
6HoaQmELi3bF/U4VKGZlXmDjWB+NAb13VbbL8NvTGz6RGWYegd4Ve/hVc8RtUtn4yqiLxzxsTwAM
q1/VDsk5s3Xk0xhJTx7izXtjmmXpoyO234xReOeMjppqUtRHpO7FuX4cLz7aSgtaqqMV164J0z3q
KhRdaQkYbB4N2B5tCyOpYy1gBF0B+RREXRI4Snq3ouAIX+UoL+EoZJW3k06ruvPSZWNLFxDS/jPp
voAQejCQ59Tbm1oqeB9d7141EGETtps+BuXw0JHVwlfaJL/kCFhvLSylrTEqXBg5SR+XqWgNqCwQ
afiCYLjrJNoD03j4JAq5V16DVywerU/HqKwL5WDVAZKscTYMg6oQQuaDGn3R2DwhsePsWu7an6g0
yZQaunr+KaPHOSwXiqZVDWkDYZxRk7jQLK528KhO+3fot1O2BS4OsjEc2e+sUnSm5JDIWnd302NG
6qdtXOo3+C/Jf2VJr9wueex+O3gBV5Er/6I8p7+borOmZL4ZANavdNvrGb/I9NDmzi/s13QbEg5G
eR2lgdUk36MtPkYSr2Yld4u2fE2VwRtlrvu+uUbL+KeJ8LOlZ9esfouU9ERt8pIyJesJ6WndiZZ0
xsQjjeg+EiLYDnhHPLm1SsqrwSre25FeLC9gOM6FUa8wdgdVhomuQJe/gqrzT9pq8WMXK8SANvvA
9u3bmuKWpZw6s8Y51KH9khdReg6HtiZQzvHoMqd6PdPmnBLherSpYrvMHRiUkfVbEs4zKU16cSwt
D1XQKP7LzTTZIn591+G+rGQexwAL4naT5TZpBw8HEzXDV4nRZL0MTNZRi/8lku5GEgLWZo80Nvxk
oWdwuIVTEEcEiWTi6sTVqzOZrHA835DhRunlASXtrogVUP9pn5uATPpmHUMnYK56j6hAw4x5zvBI
vRgm2Gdyugz9dKodLwt6I+9Pmj15F0iVhxCb03akvXmB8JFssKt9sYSaflQdj2gG6giRf3Xh7OcG
7lT73LO+9IfBdr9nTWIGdif9YTcpzwSYILZmPriaWf77hs7esIoWCUNmKhmdOCa+dazFmXJfdeBD
THJy4+hEo01uUQz6Ncy55YhpCJQNkxP/M07ZDO6vJXIJQtlqjgm9zKYZ0a7brvOcYXfxEfVTCvST
vTPKZHmZrPg8F0qtiWPsKN2njoniEh+g0Ud+5rbVwRPVcuHb/TNyZENUUw9QmSi3A5wjX3mu3DAv
KPzeq1/I4f4ZaMi34ORw/c+kfpEM+NwN+OlieJFCNgMhMxgnCsTUq6IoXphiYf4xKVeGpqlWLMD/
EQn7Dh3AY+cKIbLxHLL1XLE8Hq4CPINpBgJNtW+DF/Inkf72Tg8/RZgfJjGNbuF9sRs5YmMzmZgQ
NFnMdrvGkNZSCqW134Tiw9VRMOtt/ND3zs+U/M3GaxYLH72wznOKH27BrrajN0eRGUOKNOPm4uXJ
B5WE8HujsdbsajKcyjZGSaz+66ycWO6CY9zVXgXlKZ9IsIjMJ72t6VziiPjI5sYqygwqImpZ4ngt
vRoMHFvTwOVZyt0C+m/fDF0MR6qmwo8LOIZTVKU7bDQ3Oroc7GfRA322vzJb8qhJezhrcdzvc5In
fXIYoTI1y2dmYLpvnLPOpgfmVbOJG+M1LBscImUu/Kqon8emvDlw+Evp3WcLXTKv9BP4jp0mw1cc
pru4pNcqzWSTQ7lamf38qlDfE9v3IdMWu/L0bxpqQg+K6n0WGHO6GcNTkqZ/Y8XFOSS7x+/FtPXt
jma9Auh/JTDhoPrhF5LtWmXatjN2lJWBcGE3OX3LYTKcCqhFi6he7Ko/t+GktmTr3sueoz0SW9OB
KIpjz0qztzzVcEqnG2TpmNlrgl4SoPv1w6tOLUYc772dkW3r0zntUXqFl6KeiKlr0zU14TUnyS/K
6h3cQfhSYHFZqYJpSCNn5Trl+wxxnSW6OsVs8/P6x4lZuiuMB9j5jm3T77gIMKrMzDWd/j2sF3ze
FhSzIiFB0a4L/W4P/QHr0R4KKQ1kEa812FuobsYj+PfD0lh7SWMKKmRagTN5YylKNVh4ahtaNp2M
3XO3peVTErJUr3Uct//Ajh315UEtpoP2xaB9UUeekYPhYkgdIqGH/i16WAQspldgMfpoG7bzG9vB
d0KPXqKU0iWiO4QoMBA0YHDYDq3+l3XcJrN1qYZ6o5HumabIkhoj+clmb+1yzDWaqa1LZAO62wa6
6b6KbPhPb5avulYe7692AcnEhzw8Eym5Mqr+tCTxZ2VlcDYac6ORUTt5g47FSDCBcLG7G8DdJSgA
OmiMnt3K0iotGAz17o0RZtMqPGPnW6PXYsavB4aZf+eMMzsGDhj0qCSG5vroW/rM/Y5Toh4TlPo2
2DFmBd8zoknX7T86cu91W3vVe75cFVU60ytqbJ1QN/6A/pVnCwdkWotVNeEF0x+06ppyrmVar4hU
LafuR+/tt1B7SKIwwHSwR2ADSntTmebF6svbILnr8TkpE48rSD07fza6xxqIOEo3CnqkVRnAKyPm
PEH8GpFukjF4PrSGAZoyusoK/2Uu0/8IT5AHfYhvVjVfQ+yWvPhpt5VOwidiX/pWO1qjuRtbCZrY
O/SPlQZBjZPXXCyjPBJKcahlBB5LPW6R53K0AsOZAtdRT2hP2HQIGrQuPemLg8ouPo9L8pTQSo+J
2Nu18Qn/iw1W4Wt1na4XvHKbGOwYlsNVGybHyvReM/xiGQAZgiogMye7oplWBqOh4Z+9XMYIL+Sf
HNH+h/W2SB2GM7QQ/HjbZr5pQgqrx9Hx2Qm6q4xFtMNqGfYcswZd1Yxp8GBhE4mKijws9zQ86MRs
NFKa+mNd3Do733kzTipnT/7iWtdZKMlnklY3iE+JYKKE+0hmY62LreO0Z/IJOU1MXiJ2WQDSp/0o
k6BP3KCth82MZ7Z3LuVYYWEZN5wyK9lqvv4Qy+H9sYpgdPMXZkb0Z5ANuTCxqK+QIPgU836Kas+2
5e+cE1vI2qudt6g7fImNudeNe2pMb5Pn7QgQ8xnDs3DpL31p+6bAs8rVsjRIIBlfcFTO4MSUP2jJ
b/eQSj6AoJlLlXhMQ7DLnJe43dZYTQG4TsEENmCJb5C68Lo4ay/j8Xbnq+ZYW67iJ/F4MF39g3yj
PZjjY1OKt4HkpyJNfQGGYnanXTFQodFTInEa76bZPtvkDOCs9JkrPyHdISu3IoFInAjngqEg5NrV
YUaBRDyyJ4Kp3B064NfF0G1minMyFFyYhwqqmlcGzvicaBQuDlO9FXFEvljQ/KisfV8KL+i8kD6l
ec/m/Av24Hsf4bHPsqNmqCuihwOwEZKjnPo4OXwZkyBRy0YB8xyjvC5gCyS+gFqbxTdh7MT4PRB+
FcnPoaPies8ZhOhwGafhnkbnqNCRVYh1E5Ee23Io1NX3g80TkTdg9Mgbo/Y2hptJT/aN0zKr8V60
xPqxYu+9p7EmRrJCThFD0S+7V3Qcz4PpXuYpfp2Nhz+1XusNeUAqE8cQV5hRZSdknS8VlTuynRMF
9rqe0neQLuuCfyxWy27NLuzJiIBulnnQm/YTNnHSJ6fAmAiemsNzb2jXdvlTw3iM2wZLfANTjmTj
miRI1z6G5sycyy1OmL0SrtrySVn5rS4x3qc6AxVO6EK/LK63f1QKzcwaIVOEbhDgYVjJmwKSNjFh
SHv9n2hobgi2xaCOW4mpOf9IFqC5u4t010fFc5id8cH0afayHR+XD8XMUB7RjjAYzTbkQmxG4byL
rvtBK3quO4h8Tts+L7hv+3oafMsd4vU0k9+ksRvppngt447tFX5ECmi8aJumW/ZtNb8UBJ719ru3
7JeS8RVul6wGKmT/s8o6MF2Sdp2KazTyF349WXR3yF5WyfBuoIBLMnRL9UXhnTK7fyPBF0sWvTdx
dokd7xbyg27Lf4AIrObkFSVFMIRffRm/ZP20IaOBlNP0lkH5M6r8R+tD+vVwEzUhex2epHRkYUAg
2brQws+kjk+LNx/lUl3YNuM2EEEyguSiT+uE9yYgYS4m4IUOu5jA56DRsIcsee174/JZLOmpjJL1
YKNjEhOR0aYZ33I7uVYLNoW0737NEWWN1bGfTjpiTlON0GaK9hc6mLUgTCoVouGoqX7mCB67iiix
2FDgmLS0a9yH/3pHfxk1aNMc7/S+GcJn+y0F2hkgQ/LjJH3SC5IyOmO/OAwaChR07LQHuHPIeH5N
lfuD0axkzdxOsw5VUZ71YXyOOtTNtvoNq+YpAnPn1A/n4WS9uG380C/DDO9IvdEa7OnSBt5k298D
6e4rO3UvAPp0MrDRLM05cYrppL9qWaFBQUrsT9vQ0TXYVrFPyzRZ80UlezO06Nd7TXm/DfDmIDXs
i+uyOpfw4Ijitp9DynHKNUnTuvx0IQiFjGHaaqr19TK1HvHH4gP2Giq6sAuKMqJ247XPl+q3geaj
inlj1eEaEF0A/YA+gMcDhr4OcKD4Up53h9b1Jsb+NV6gAPUdVU57dx1AUZ17TzD1+4ssoEJ6ETh6
+a5sWH6wpKap/wjLX8gCfuplVwgyQVOoY49L1tVtiHJKvU+C/FJOHhM4YrL8dS7HT7jsrKE5arV5
DLmD5ge2vIsoBGkgqM17OP8yG/Cwq2bNWnRP4UFX7S3pexGDssPx2NdiPwmG8whG2a/g+ydQ1kJE
6dSaQeozJuF0OpBhcmEu6NkAoUMtQHoYJAarHxgcYE+Jk0GF/uxhO6togsa03/1/3A/PWXC7M5ne
Ca5vYeUI1Ik8KRy/M4ttqwum5vJIhgH4YY3HxXQxKF5Rl6+8rrskbha0FUAqDagTXudhJv2uPZRk
dNesH+RYM7N5KXtABpF9EtNPRULLlPNKo7VLQKURHuuX828xfWRM7j1zy1CErcWvYk2E/yYYbGsP
dpza4V7NrQ83M8NSSfS8818X9r95+lrKE1wssg2tda9lrCJvjv1vFN9GfTOkRgqzxyPx2vSBp0cA
S0gMaBD7HgsAAilsC5wWfq82PbOnRhw7OrWUKJk4Um828LxQMX6epi0KGMbjP3n8XvEpPbi90DOF
NLaeW62IfaTS/JFqCqi+FRIYQbU9woXTzOcaFFoFfMXTr4oocQN6tRNu2vqkoDOMpBkDGCoqhinQ
m2EjVRYl4foR6KK13VorlrUOZ5HcnZXTELhMsOFKjeQJcWFABwpIWkKn9LlYKCrkq6wbqBRUf4nj
ezxcC2qfElVujbUZZvXuMX6CC7ki8chnG8/H/WVH91g/F9bJimcAzbNPkCIJhYaf59qTNBc6i3sP
ricdtgP8xJXRGtwcpLf3TyOFNIWAX9TOVXBfIX32QfOv0latcrQJIHx3wqWtrfezsHCxcivYm5L0
tb78eux7oYYjnHzpQVuzABgpFwsS66Kdmx6c5aXLXwUIaXkmoHPniIuRvyU1NYrHmx2DL8I93mG/
5T47lu1ZeZtKu1T5sWjnlUbkUZhd++bWu8z1AymvRrLmnBI0Fp5LmsrAl1/8ttrFglBZJxfAHj7I
amS0daAPbpBOZVC2r+Hyapnv7nIS4U+M9R3FAzoWudIMOB8Cw3b66Gc/vPibOjLoq/DY2q9LGAd1
cwbGG+RdTBFjHWsNwp9JKfCf4/R++wCxspjpHVLtAK2Hf5ZEZzBmaw4730GaLCyIYM05ZIwxWbWv
kqfBIzcPNzYAp/McyUPncr08DpHlZico1rtrI/8x2kNNBdsxvHrDj1kNG9Ms1uHoBUMmVlqXHjw+
YQckHIAZmPbhSurf3Na7SumotQegAGpdRegLmvliGPA0M2Kbpn7a2y4ikMRkxv3iMWWbpHno2RDG
2pdewBrNs5sVtb4bvhD+Aco49g3zH6jStd19dN1ZjZ+zQZT7mO/LEGvrBNAh794jCf2MAOvKS9YN
HXAfJwH8JF7SbJ2YywFZDjAX7VH4rJA0sUF4xBxlmyzpdyG06cZ2nyyCGyVQUoYLjHaf0IL4HVtZ
2f41S3caeQE4oHesCIKlhPwBshohnP/QwucqWceOpAeMj3I2761Ay4MK0C7LYNC0HdRVhtUo9wcY
ckxKXS3eE/+4t536a5T3zOW2Kn69CAAeiicn56nJtP5J8+yfSpuumZnvOwN/rRIud1CxSR31lpMY
zwgR5F4IuMDtmPrrl7LkwasjrVwlVrlDHc8+rfAZRfoNes5Nl7AnYM3N9CB7CKnvOsVMabWnrAV+
nlnIZVK5FVRkJtPd0jBIrrboGKHYzPTZ7LOQD/sJ0FwEczX5akEd5tde76+zfMCPLaJdrFag/JAH
dMFnyOtstUv166T1i8mIvnaiPZMqBImi3i3UEBwzq6WQGSN0SATg4RxDP4/g8fooevKIdaY3leQq
dsUH6q9XNRe6P1kEYxIBraydsZBloMadRvs5wCjsMB7BcQ3YH7OuoKgpy8QPHXYNmlX+eVl14qba
R4N2z5mwKD0ubrYOrTouaROd1uJejLwPwU2Bo7rtb4NquCOG+K+EunsmqhNpV4ThfSneNDpLf3Td
Szq21EEg7FbtuOhA8iXo2SZ6cYpmW+eAc9OCGQlg3XXYJhXy//atGJJLWzBZ6DyaZ1Xoh1lzKbDw
cqNOtR0fReMTQNhn5tcEziXFR1GYjJIeQC2XHeQi9adRl+zokEKSy5Sv8S6YftqxF7ds2WxaWeaH
jpYPzX5zQLo5rE2vuhEQzxxPzlvPCf8Ri8uLqA+GbxBxuLOEE21wDyOHIfwUhB0woiEvnBciVfJ9
NnY/2LBBJnjyD1dxxVAV5IMcrfcp0+/pHF7yNr6RK/mZiu4xyfICt3WagLgktQmN/g6nLmGHa9s/
BXr9O+HjXtQc6BH+6TMXZsGeZpdKBafInHPdd6LqTS5tc0jQmSO7aMmyZCapr9moftoq3VnM6Hob
ZU+GvrHcdoydP1NZJ6+k8mbMZw1Y72T7smsSbn0uQLDwt+LUv0MojS8K4M4Ka0K8b0w0ApIRXt2p
DZPPn2FOq62ZtZ9pow1+PJa3wkBUAa+WO9b6muLuznbnaKYWMKgQCbzOVKNDbTdVC2kN9rhhZ/qS
VxMDVJq8cEi2uVu/AElSQW9lG1UaRy1rQI1Hh7IGjqiUPFYGnzs4B2POz5E1nszC2HiQEawcWGLO
8L7DVgH4Z9MyFxqq8auPOg7Lcdjh4wp0FUPYKNwfer1bNKgf07RvEMH2qtDYZ9YHqFLHoYK/nBMD
sEqcaUf1tR7j6cWRLI4sE5GtuZ2sJBjaYb8Ax2JJXR7qoj/B938PUUVCogW1IjoYuzMjxTT/sgxz
3UkdwnKW8ThoLMCdh+jriz35Iad7InE59HMjWvcdjDi+1EY2f6RDXVAW3GwnvDCxYo1iantNmdd4
lmu2l7+NFLtShj+dGz+XjX10MnNXWuU9mr29boormeHV6uGS0jETlqZ5mFzb793UpDWu1tXgXmQ8
bJmObVLGWWL6HBnz2igYZje+CIKCaCS+u4oUL1grcVfA86BAs/nROHvycHJ6H1iCuLO7ii7DuBdV
uMWmsXay5l/dk+XhcAhjn7Lz5mzCNuPVX5tl+tfG03WMzK+5dI7KsMAZdZ96IfRtPxNAmEjtZiZu
s3JSgxvMOcFIhmUtho9KVc9G2eybyPyGzUtSp14j7LTH+sg0zHVgRbXRhECWBGaWhrKSbDYtR/jJ
LJh7oJCOQ+7J0t6LRXegw5nDRroYoU6mVbKpiAYUXtswH7w/pDg6bg62UiBY3EXcZDw9UqjB/G6j
LKZk4x6gWmaaXe3QcxNqF4ag/ggWftDKXCvt1i2+tT2aDf314TJh8l1F7nauRj6wXOWvOSHKb6Js
iRFyDdqmvh2MMwWge/LyxkbBxj54rebaS7hrSXLiBJpx4JPmypsC6pDDKPPgtiodgqoJ1xyWmB7d
msxzNlaJB8twi5ROv+uvkLgMY43qIv6PlpoEttQo/xqjIY8aDZVOLHPscG/2BKsJDwkWGEJtH9WV
48uyBpDZS7ktTFYNDqbidV0O6dGNM/NncYv54PXS+XjohSEdT8l06W0S61d16qpz1PM1oscDKdqO
rN8xerXPjLkfESDUOPZAnD0Sdqx4ZFHvOll00KyklE9EN4t3Aj3ak4b2KSDB2DxECa4Z5g4QEDNk
hAdrYu87Nx4HLHsxksbkBCo7EjRAhlkpGLbsSFENPpC/7vRjo+u+OQsw+7nJ6tqHKl1+Vw0lbFJF
GRUcAXc0WSGJZiFJuixCWoOZvBM35jkfzO5ejsbEMNAOcWdNy404LhsxTVGV5C+PZHCurEpThrlL
8RU+blFV3TG5qZckNcxjW5Vtu4NIiwLUG+ud7ih1ypAirbPOyO/C3JczXUnI9swiSedVJ0JhQyzO
fMingRE+gNfN2MLfS0HBxqtEetETWLL2WBLisC1wtG5YaY1NMD6oWI6Jhg3KI0i10orWC3+Pd0Jy
GTAB1OHt5bhEdTCjxSqb/2RozMca5wDZeTXWtsTJ3ZtpUi+0eY+TGZHMdLYTx0IaF+k+hMTuHppV
+ZLzHQZjERMthJL/2DNUO0HjRt/iONGucPtka+shjXGE2CsG0vwc66kVSFR3B2CtxKs3Hal0FJ/a
dh7NgWJvlL/uOKAKWzx1xb9avEteBaI7rGQ5NFit2qEynvqmcSkoCgeqk642ZNF1yToyx5gUOZx8
GMPqFFhP7BKuZRXU77OZmGTPVIvzh1MX4Vsu1H9FMpo/sysS5Vd2QSKDJfHDN7oKbE2IoEiAmKdh
aHz1crZGpmcWqqT8sYZt3PEwjBOJh1o/vZGL4q5rbSKIhYSFQ4Mo+E7kMCcEE41uFaNmeulLLQ5S
U7OPHtG+byxBz2E450yvpVzFsZhPY2PZm9ax9bNk/XrnYyWaINMY4sjK7oI0T8jY8ES/rgfD/g9x
X72XA4vcpQztYwfE23crbHUq7C3MZIl+hzlqGqvCEvJTmvD2CYCXz3VhvPcGSuGVXVr9zfSmdl2T
Yr3PdWXswWKEePTxxN/Z3LD8KMeI4TU0QSB5nOlcX+MaLjfHXFJnDCsQ6wFprhMAs3TfmreVva4j
HZ6z9TBMWOkIvVAo8T2RbdBTLX/VFDrrctCZkvyPujPZbRxL0+i71J7VnAeguxaiSM2ybHkKbwjb
4eA8z3z6PowqdIdlw+6sXQOFBBJZERTJy3v/6TsfQz17DJUNCW/Y3LhWUqZ9IIB3L0HVyWukEeJb
W2bNbRtQzjUVcKBR1JY3gUhnq+t766kfReumEXNp6dHuo3qvi+EPXxrxn5kmr5o34ay+IRIMf8rW
NG0LMjG/q5ciDAErnm7oAnC05Z4OubHqgUNTI4PJ6XUcEmDcGfyj+L+WhPxHmOBbskBkoj30MuSm
xvOtJwRkGgE9YC+CJTO6Gvug2YMBzQ6CQks1pO3FaH7THiX4+gAjmalx84FGYEB1R+y6lkHUTDf2
Ue7zl7dDSoWKmi0VV1zk0JnimDvZONkTOkooA2wG5eIfA4zdm7CB7CgFPpnMSA3Q7X0agzwisd1m
Yc2AYmsOt75var/qqsCfOZbzU+eZfsJgmsqMhID1LVqpOpNh2WOFSmUfFdyyAup6X1R5uaVrY1xb
yJbvc6nxiiUZVbkx5VE4S20ybvpOqRzdKk3q88iWW0aWJhocsUkqbYblU45eZYX/ZPpIPTQmjEuH
DgBZbgDGBnw3sSiN9s4vRePeS7LwoWGkl8OyJPfAd8dwJIDCvpzASOoYDxsj0fvJydWi4u382xil
PoNQ1biVA7lY80J92r6CfKOWo+EILAwbKk7sgsSLHYVo+yaHc+d6dT7us9AKmKiTmX9eZHkXKrZo
mFntRuRrD1UgRxuDKWFCrKB32MopTmgU06G/RleBFJTLrzVw7+X8EIEltHyaqasIcVRVky7EdlID
n0QXAS+2E4pyv8YMF2oqYI68+oauo8zsmf8lB/y+FKMWrEiTcNZUL1E+YYO2w4z0bW9Prr+O0WDZ
nEPLbokjqhMtsYCgI2xXL+qyszkflnvBwZlyC6Gcdrbb2la+L9fjg/HNE7jAc/3rd6kKm5wC9cW8
hCR1eWChH59/Fw98EdhQRnZok1aKI/z47mK/iUiXD0ExFKY7MVY1VOPieXuIWhLDwC8Y0+8zyvzq
NVb4Yj31PkjDFLO0cc5S9NqOGfZbd2M3s5WCbRIKFMQMU3fihqxSwT7G9oD24oyGn5csytQ4vX6k
WMu8WhXF7BshvaOhUX/qmrKVp9m1q2gexq5y22zA04c4o63FK444faUo3mOpdpu6rRhHUe5BAWqr
QVBv8G4vHea8RTa75C2dhldyZvkBKba6STCPplyLgmxqaQT52UtVUjY1B2Gr1MmqrTJH61FHgolF
BVY/6DqQl0TyDgz1h0+yqG6GOoVHSgtmYc24ejMom1OAOtKpteZ3GP0k0vP6er1fiktZ76YqStRn
FRVmgzQjcf5gPaVilfrBwOC8bGJs05UIoKNCXbZdpT4CjP0OKSV/tuhVWcKTWLIkVf+A2qkkhWM+
2IXMv+wQSgl8+Vqw8vSOsbMJnnVEodcO2q7ZWxiO3Ip1kC3HUg8p64DLZnthGLMqpWs/09JbvwrL
KzAW0TKtIvUndKFshT9SDjtdjV01Qxv/9eP6/f1frldV1kRL5R5ky7pYr9R7GGQW+f1M1Dn5BO1V
o4iAKKJSnU4iTwz8MF71EQw7ongvN5Y17vFIBxSCobYRfwlxkjlf/6jP3iHWM5Im8atU+fIb0uXR
xH1Y2zJDFt3pmggSJxpKwQ0ZdCOjL9T8/usLXkqe50VjKIahG4ifgYxfSJ69aSi0upwdDcLr2stf
NPgK9teX+GQffneJeR39sS41radpnGtb1FYbtTsQZS6qTP3mItKnT06j5mPw1esKLJj3V5F1/Hcm
fZv+olBwinf9XboiJV2qbnb0b8sNo0jb8uHrO5NmBt/lEmJc5n8ueqGxxpfK6ypF31YNwlUJl2Ca
k08pJrdZFXW26oeYBUdrEwEkeg3/7uurf/pc/7j4/N//eK6E9bD5BX0LlnrRZjdjcidX39zgvGVc
3h+kHlmRJI3HenmEqrIoDPR9t5p0H5c3cd06CdmBhDE2rcO/fjembAAenHcwUZ3l7H/cjVx6GI7W
Bji3W9P7qeWrlHmFry/x6RdvEr9IEmAwPrKLNTK2UjSohbGVr4OTel9yHFq2srIY5rXjJSa4/8aa
tDRLUWRN1i1Tunx8GWBKqfWCnXTGpHA1RwKCnWG5aHOq1Mt+iSnmiqYODcNvbhQo0uV7e3fhi3WJ
PEnC5TdAQb2ITdu79laqnSzzVbjK1sl9TCcrWXDU2vjTfHvXn6wZS5cNgi4RLhI6zPcvUiWbESQl
2lEiyEQbsJGwHzR/2qNLU1HeVKPyInaJd/r6lj/uY2xgMgApU2MVmerFPpagcPJJCuGt5P1JsBBk
+YMpvnx9kY+P1cCnC3rdHOQp8mWYpwR1JQmNseVw6ly9RlzY5gP+qE0uxOtEx1KHgX6JoaKxj6+/
vvTHUE7WVCSfCggsKFrUQN8/1n5oGgn6zk6usMzSINtt2racliMCzwc5a+QfSBhaWEiZxRRdpZeY
JYM6cgusl7Z9llnnb37Ph93n9+8xZSr3RNEgot7/nkAyDMKyZsdUGMksZTD02cvQsWyI/U6fujR/
o27ZvkzfvOgP74DrkvlJgMfhiPC631/XJOW3PJyCuqHxKMiJkd3PhqqaiK17ZY56sSwrSN097Y5v
XoH8YbefL61acA85XjSgZO8vnaMf+r1FNUuJQd0lztl2zR7i0RV/9GlYLuBTHGIXc/g3KnnLrx/4
Z8/b0ij+WmySMivs/cUjI21Tk/efp5AEcnp6CVrHu6+vIc9fybv9Hija/NXSLTZMOFYXFwm0vDHk
QdxZukmdqhoM9ntdRcJoYfnV6s26TYxy07cSaQyV+IXZFw3TC56/7AqhWPX5UC1HEcvGQqplDO6g
LaOFywHZE/DB51Lu6mBg8LdA3v3dgvz0t2v6zHyUZI2Q5v0DkhKdVq6h7caqRF1tadF1zkjOOTbk
xOFMyGxgzjUtkpQCE9Mz8OLpPQDfn755iJ8sUE3UFYk6qi7KHzZ9WSpGLFOVHcU8EwdgjRBcbgUV
G/Va3DV+ScVvpHO6VtNU3379/pQPQRDvT9EpRKrSnAr8ZsL8cYgKhTG2CmU7ZpWzNeLwx6ke6oNV
xpjGlepRtUh96W7RLK91OgWElLGIseIwmr8ClHg4YyqksMFgrAo9RRCkhFSXm03gRXeWAoECeE1m
Y/WGSDELaG6oDx4F2IhUn0kP5clv5uKDSkuuDvAj0DwBoBbdxYU8ZbC5VHqpRommmWKj+/Wd/05u
LlcuBCCNu0avzEf6/u2nSVYLYaftkPMydW0GtROoYnvNIzLcAN+mFZWilMH9kN9fASHrmrromdc2
5PVYTbrTzt1EJoIZ8fIq4ygFyrQZA9wEvv6d8wf01c+cF88fL0jLJAhpnbGLS2+vqvTRhaa4Ky3z
m8ehfXedi62qTxVAaJqyM4SWuebw2COuXHGqMcI/kd9a4S+8zmclk/wwBiLvvEgZA6uey7JtFpWG
r7OGFxjTNg8MDrxQznuRoXEJZnXThRI6Xrm+J/i8DZlgoWvCnDUkDcYO1TtvNLufRhfqS9FSnhVf
wScjnyWQsuR6preR576vNQTHIcFVR7Z2Fn8HnRf/l1Ag48+mB71NXQvZJ45y2SPqsxMjHPvQIp+n
DGXnqA/ssUDXh98GqzdWH7EZavdwdepv8umP4SJfk2UalI4YfScsvdgN5TygtERJOcgyChq4Qs/Q
spHp6sKvlnBH9nWlLRrL9G0J21hHH7GvkqcY1qiYystQiCP9rx8C737R/P3/sXymOqjiCA6sTlGu
QkuPN99GF3785TVqkA6TEJOAzjv9+4vIeTkNmWTt6hicCiMxGtPMo/XNLvnZwzXYJCXOUotQ/PdR
9Met+IrfSXEV7OfSlLRMllZB7EBVwJUX8ZK21XfB+Cfb8rvrye/vKvW6SQgUi2xfXab98JCIzPfp
eGzQuEBwuEJWvf/6OSqfnEjcnagjjQcrapoXH2FLidq0qMIrV5SPlUfGBTWEA1pNeWTA5HGVuemq
cKIBqyGdk7a0kx1DWFq3mNsHj8xuMFKwD9zYHuzOgUh5gMn4zX70IVgnDwK/YQABkiWV8PL9UynM
PlZEXdoPMjIl5KYTUC1gNNbeUtsExURtrqPWN755Mh93J05GA8azPDcbKT+8vyr2LkVoqPGeER6I
jbsYyKHyl/NJ+f01LnbaJusStVeUPZUPc828c8TONVbrTO6E9dfv+dO7MS3ZEufo7EPqgbtJGckT
z7BQg31AeL4Vh8C75xsV/vLb4p5YTDKhLw9PvFhQYSMOoR/He0nmQrOrcpuuUaI7oiDsJEHc/PX7
wodCNImzgeF+WL4VwM2hi/cWjvTyoDCto+Of/p29wWdPD90c0SY9VCwzL9aCH5VhRo9pz2h+R1+p
MZjiS1tUcYG8+vp+pI/foy5yK1QqSeEM9fLxpbhyS30h7/Hv9RsUpppx3SMc3wJU1XeC0fQnEXEO
FN1KXMglbU2sQJC4Mq//zYr5WKxicQIrpCog84AJuC8+AIBhWTeTfDqz3jHxqiwLpWmuAkvLXVQc
TPOmln7WA7PdNljRAyITKxxY6DcOfYdiAW4oU6VqsmzFyaK2XfwbZ58OAlXXZ44gh9/la1GwhLKE
YdgjE15J5HXIo1aYSq2GY2EDKfvugXxMrbgcxZ+Z7siGeVm7LumJs08RmNaYjBlKmfwQCj98QrMh
MRXNJMez0ATJQVOj4Th1fXGHaRk1jG8WyMfdUBcNKtmGJrFKjMvcEvWA6vU+57pT3j8BcWH0obbn
nLZy/JPtJa7qVty9981n/cknQPOIp8yCMD7mlcqk+SbNuYOeNHzOqH1lfeOX+jdX+SREppNPdqTq
EoUE8bK2bEa1LmkdnpiVx0icIGExWMuKf7AYUMDELCmEfZDKw2YwVQapObH3uh6bG2S008moVP+F
kohqjzk98r5gpK0rNTNeNDUDC9+8iM8eCCuBFy7pAJIuizm6iQ1grPkHiCSvdIBxODe9wmHsxfrm
mcxQ0Yt4fH4m/3uli6ggU2ug35GyN/1gYlBPzZjblKFeEykzMS/B5Esrz/XC7qprg+WYouIZ+vbk
Jd1BgdSDbLw+ZypEkCEaOpvWR+/KRgujv5Bf6hjleYtN+yqBzLfMrOaUle1KgS22EJLSTUJrmw3K
A3JQOAHYKdcDvX4JxJ+v8g+9Tl6wx9xqWf8SBPWJcb51HiGAUUzplnUECG1CAhLkycKQ2nUWdCd6
lLdlIBzxMRwWUMLY5CyPYh/KrMXUyAuZCUYHagzyDnBISDuMtZwPW2PQh7eWFMHBpvmFNl2ximdh
euC3P4ehn5zWQAuZS/1GDXChwZvLd73CP6RGdaOaEViz1BUrAbQIKYdDc+67bOabl6S83y2NrlGn
wjT2KvSXewZeedrQMW912EjfBCYfqojU9FSRo46uCPhX/XJfLoMc463gEGrwY/w8uykG//HrTcb8
eDOaKskcrJgVzH2n9zeTmSIOKT5wQMkSBAAtyDcmLHPdXArja6p1KA+HDrh8WwhI27659vyXv08/
SZF1RSOXEaHlfgi6S9+I+yQ8UJ3ZaEbDJGS07QvDbunl6/ErgEuAJaJrMVdnCbXrVa0T4l8YoZ9h
YBVWMs6/xmhr/YGo0O2Nfq1UT4T3oOv7tSnejBY8ywTyFIz8SYXJpUD5GkGB1CjW+cJyqUaZLOCT
iONnbE3CShTaR88IXn11VviM2iH18n3XMYRRpPd+MGKANvQ3QpEflKRyp0jfJ0JUUqNgmHqyjdE4
BLMKDYsPBqNu2NlWIXmtNZi2H1138AzCfWowHIl+Ot9nKeqiqcG9g/+7REVijBbUrBaCCJBQYKb9
us+e1enUq6prZW992259CC9xNyx02tDl1DPEpPFRl8qbFEdXFu5jSjbBRTd9bqf/zl5rTuc+vC7T
0HSWC/+7LGoUIfhHyINoKeI9HPUVbWbHS1BLKe03K+PTK1kiKD7Z4i/9UNmeVXCDEUEBm4kEgPnP
PtAeJxrx/vDDpHj6ZiF+cmOcsCrH0RzPXkYXWU52MfXJAc1/cmMZuvCEATqHkp741g/L8vs7VBXW
o8nw5neNwk92fKJA0SSQ5gMwLou4Qy3qEbrtgykyUT3h89y9ZFHpfH1/n16EBAdNAkMYkHjff+Rh
Zsh9n0QHSS8FiJem2T6LdCgoicPn/DciaJBIChGtzN71oTLcxJ4ih0NwAGy5aNDGCf51E35XC5kP
woulqDPSTE2TTIBxmss7EqK8mkZjL1/TfXDxm7b5AM//tw7SJ7UB/d3FLk5lIjND6iEdmxMXC+VT
I+hO1GAzlTKaaqpbH6N58PB3oUzu08sn3Veu2gmB219/i3DKmQ6YN2pg5e/fIl2VPENSfujDeafp
1zjxMLL5bZqlfHLqULPVFeZmmNTRL58tiKe29HSk30jsPchytVLcxPm4aEGUggBg4kSTXkIYf5iz
ZhvIkEgdRZCooEBku9Afat+0887NOOTLTUTxIDGvFP9ZgcOBkXkl3jfDjlu0Q6tcaEzmygq0t/Dc
EzlQZ1uJ8c+kP/X32aOH60d3B9Qfi9zDJNwNSGIY0Ss5CUzqfL8yILMMCw/PFdu3Gj/UBr8iipet
cPKGuyB+tvpjrh8hmS4EpCNjPzrYa9pgx6Ad8LYipCyruL4XyGa8GqtOWxvhTFTeCRuGhREKizbp
NsEUOLhxLOL2VQz9hVAAVIlzxzezO4NIAGmowEhq40rx9YDTa/DQSsu+gfLttCuacQRtZu9gWW22
t1PuFJhVp8t4peGpcq236yRej+rbMCwtzTWNwIZk7MS/LICKISmhXcX3VfZCoTFQDnp5EAPR7l+D
9oTrcFG7mcV+caWB442uPcAsGL4KB/5pSC70Nn7B2K1jyTGvPR0R1Apz5OhO7naC8GiisOiPATYL
fDOV62srI1jkwHjkmfpnZ6Kb18oKuiCh4zbAgsZ0Kuk6B6cRboxkO8XgvJDoNvtSPQnTIctXtb7B
GkXpr3vvNsq22cjAUWuDShg6/M0ZWRcdCvHJM67jZvgKC2NstjEy8BBSratBdPX2ZrZpAZiVV5rx
0EwU7Re6vlVTJuNPtckAt+OhrYNSBPNkdKtbWV20O2nAbepswKaF0lNv8wbo4VoqzhWVLO1qZBIQ
bb/u5KgNfehfK6QmmuGWTL/pYHBgqG7VmJE8/FMwEH/y4dLGdtb/0sH0NJtWPGj1Vg/If20Gd4fa
ZjZssG49LDFmP9WNCWIWALgO9qp2ROPRq1zrQUMkP11VuRv7OIivJvMqLMHuApHqlUUuOLllM9zL
H5WkhdGfI91O83RpTmh5oFUyeBoqbuC/MkbHvCYzjnQLCpEGH3C1H1KUIO0tug4UUn5qG5bEkJ/j
3xQmkDEgLSpjk2vaGnDoY6dWrtyahzop1qiEkM/+GjGUH0EKdAVIitgTXGbC9rWE3al/DJRtqPxC
FuVC1fFMZAHtGliDKd8nym0BJqgcd4F22xLgtH1jayHIMlgCIhUfafKOFLJwu1SHvVXcVeo5ja6i
cj/JHUCpK1V4TPlUmvS5ouzIaB7zyJUTIjFum4ehP4CuNLPjKDzI6TmK79rxyaiGLU5iI7jFplin
2QM8ENG/YgAJoICXLFW9tPXJVXIarHjGJLYlHVvm4Czm6Q+NuG3l5cTXocBQt6NsD6dIYEQ4Stf5
tI9CHssSOmtJHtH3a1gSUKDgKmSCjbAcwToqViARIL+kI3qIELUc/GUgiqh4uwhA9rBjzmaRBG4F
0IAgEi11FGdOAoNkNLWlFxwDIFpJYi2YPgBuGC8BRLAvKHCZETm3ou6Cb4g7rMbo0Q8CYtJqJc0m
sSa5jLopwnPHlHCODj836J9nZ1x7K3kh5suoHZeoijsBfQAj7gIMLbpiPstmtk0znTq+Cbol4jlY
7AxrsyKbH1aJt5tN9lqNLpTIhSYSspIs+x7z3a1jCG+qvipFV0PWy32P8H/GR8PYGNNxUu8h/DGJ
T5+yazep52ChXktk6U79UhVvVcQgNTrolyp1Igl5h3rD6KSRrePxWg5xUroRfFi4eD5ty2HblzDi
8F7jUBCFQwUvhBJOuI37FV2WKd8pjWvQTmBEebwVsGOvXyh7tfm63fS5a43rHopasG2UFftg4h2n
8BA2O1lvFoOyy3BFBrqj1OUqR36tShg0/fUDWMaTC0wLk7XiZcEu1kxy2Dw4DBURoiList54Znit
Dh5khK8v9ekZzMgKM3WShNHDh7NejUfMzQ+wZYG8+kOyC/rOu/r6Ip+FhTQoTcAP89zkZbU99WB+
JibpV0FAU7VZvwMCpmxURY2+qd1+UsnS/7zSfLt/dFfKfiQXF/kwI6VfRGXwgkwVSFdXMZU58q3R
IP7mAX52b5TNDJ6eQgP6cnSgN2SvrrUcXqSAhltoHN2fBYPR69ePUKJA+jEUNebpG0J4KuEfehZa
okupXAeH0uPg7AAtxZ5mJwg5Pb/cC9KrpSZ2Vt9ak7nvGWOQdZTPxWut13xb+gITqnOLJA2No372
K4NTcyqsVQMNcWPC8GWTQTPDQ1Id9beEe0x0+GxSvrCMtxH7RSlXOlsSm60IzldLcGbM8T1rNMnx
critwB37iYy49bVNVCMQCVIH26d1kK+NAqW7dcitX1W89oWrEIm2vgJiWoEpLkuO/ZWhuZ7gXzHM
tOuFbtlNh1RyfdOBIux1CNDCRxHaAORUgKAMzC0UHFW8kxAgPdYWSIHQTk/eEpERHFExhkyzQLyG
x7QKmCkpt1W5sgogSMv2LXjrEWoG2wD7GX2V4g+tDw4MduDCxXSnT8ucKKUFjWxuigm50lL0bGEm
YxqkTtibWI+K5RCGqNBxURZVcPqX8E7MaM2JO7TlYeZwR9pPYTy2fUsjEV+ODvY72JfwLc3PIlp7
AdX8nQ+iSeXxKv2qvh+m+7H5aXXxSi2FlerdNw3oo/QGv+mFH78Iw2uK0IdOjm2EP2Rho2U/6+A5
gvvhAcxr9EcKZ9xqENzo4AC0q34222TwG/bAlbDnKFRbO22vgucG75JtptCIh8y5mpqdEjiWwLG0
tR4i8cbUENXw7hylRpCPZmAe2SPbR0Ru9XibKRytMO0OAVwKwo8yOuWZPRiQK8I10Gw7UVK2VMIS
NyT8GsFfP2IvMlrgfqxhKeFvRfjnmT+IdWmu2rAlonYh9vw+y6kKZPzKXlD2+VMUX3vEUQkEmMgA
4dKBEVj50bMGtyiQNhmq9Lhe6tV6BIBGBYbzoK9oUP+aCI9Kt8Voow8fwAhUsQhVfq2WwSmT79sA
37kNSQkcuOcq2hWNaLc48Em46HbKWbM4GOWcyQhlKaVUK/vqkObExJ3qKoj+ZHPYKNZVPTv7WM2q
kPFQNx6pShyV5jGbjsBv4FWFtiEoC2wOFvBtbdnUHKkyN+DJkJWerf5AKmun0o9S3raVq6L57eGf
INC+j6aNgFlFVEC3FjjJwBgGWU3liUN3qHmlsamta1DYbas5YjazoqdHPx6vet2zB8TiabqujAQK
DQSWa83fDxmwmk0v3dQFaO89Or1wRM80Un9TT6J6H80IbVgIUKvBYcACyf1dhMZq8N2GUbYs0DeV
UgDzZxWGZYneH/xAjGAPJZZ8wgpRtqHdLwoZYmZo+HaZtnYGNy1ocdrIovbUioQ/EeL8Np5pE0hL
+fiARxyj5GGAcj/IybEfQ1Td+8HfCO2hCldYaG+l7iFRT/Cdl3NEMf4yYjji5DhF+cssfvjCISBM
EmRgI+euTeyw8gngXFNbaSFWQ/kmAKhCga44dta+TjU78M4myMqBTCFeCNxZfshMoqtt3D0IwCRi
GGKnPGZ0p/oJYjXQoHvEy2DYdt2P1vzRlec8ehWxeQm2PXdA0K6J6K82+NUtRGk9VYe+uQEJiDZ0
hcXRNABleZiqn4FG5Lros5U0uYXxSzF5OeHPPjiXwpvn37f9reijXUI0Cp0xO4/tphBfLHVjebtE
WGs9VJT2UCPpFu7SO7NyUm2pl/uECWGtd8OJxvWqQOHcLRqUsCnYGZOgf5slL6GPXRJ8sUU1nSbj
ZiKNsX4V1kHPduAGnHa6atTGKYWHQf9ZJJqNYcXa84nvVViY+7G4lsBuoCK1435rlWe1o+h9ApDJ
zWgatdGN9ZAmFP98JfgZhdpSgFyQaiPLAKuZJuqRRNyHDTqTnDi1sUEpOwZ/MA79Vc5iKSB5MJW8
FKyYGbl00TVwg4TWkVVOtSy1e6Vw6pDCqP6GVa3ss1ilZVNXTEucGtwhpuJYSassW3ezCYSwFsAG
Utxc9MeyOFrRXjfPge8o8A/RzgCVTE0UR3fp/CeTJ2Q6y57gWi2PuB3aafNKBXA9acEeltUCRb7T
TZYrlVcFXog1LDilviWQdfNWOBqDtkATwhDsfRSwf3mKw/D2pgmEPar7ZriqFNLriBgSUx/NqDl5
IGmSX4u0IoAGpb1rQCMpC0L0VkNP2i5Q9iw6jiDxRi3ousFXqV6N4SlBVFyf9CGksrGxrHMcE1rf
NPKhB1nkdWTuh9w4tG2MYPVm8huSlCOIlS0HB1iwvWpufOkU6o6Vs7nfJTooP1cCrCRQduYl3kHb
CId9lv9QI9tXljqWmxGmy8v0p1mt0o2grslFSRcngE0nKItVBqtwFaonr1uP5BLBQ3ROy+txcEEZ
Ueo7qs1jc6NwQBnLsL5VtX2Y6+QrxUKzfkVQU18b9A8q3MTbhjGPbtG96e2JNlAQ0P7mrT8X1QNT
laO8MnGXVSQWDXq8fdithRKIGC4nOR+qbTRMHL8BwOZY2qbidZTf6cOVWhyNCsj2FeJphvRR8iHX
BkkOS+xaGt3BqBfoVXv2qBoTqTB1Bu9Wlljy1xbcXx+TZ7xOsCXzjUWilksx26XeUauuxfKkstsn
s3v2ivihsI5xuCv1s2ZQqrrxEupBafLY5ds0nzaJOK78ILpFOgCoFscHVP8mUFs9uguamDaCjYW2
4sFpA46m+/gmNGctXJcALjxdX9TRMzDqhS9sTfiHSbxhD26ixKbWgYPnYhLeYKdzwNzKte2rVzV6
YzYeC7As8Mydl14r+kEybvANCyU3rK7Z6wf/B6hOuDd+ucMjDg8eHEkO0DqcqWns6bodd7F/q7E4
vWJvFjipnYrxdkq23VtPTyQ7CUVnJ0XOvN5jxVFNGdAGzxKOqD8dPzkhzwf4pZ0ZLjJ7cZtL4LQG
OA5h57YJklhoKl1kXfNtb/pQOY3VbRdAjZpWUXs13Sm555QBDM4AQGpMX0I6yYnrA8ctDlZVuJH5
OOqOCQS2Kl1YkolwGvJdUXjMyIFM7VDIQkKiVmknKNjDSVunsJi9kiM0XETSZqa0x/WPAQ1bR9sD
XPNCGp/ryqG+KktOJszjm3zA64EGKBkKGztTe6d0vOlJ7Irgrqg2EiHzxPRnBHculq9TimrwObLq
qay2Fi5ZZfKUKFfMry+8dB8X1x7kVat6TVTw8iUOXdl1AdY/3ZjVLkRdlyG4ENkJ7uvioYHJWR6b
1mEGLI8JgFc0H6sfsPYWvXfyQfeFKwgV2CtH2l4vt329zlUnHVbsCJzPxL22CXWzeetQOZZ8DyfF
c1IITqUJhtnBmRV6KYIHzfaG60o5KXSilClx2tkwHbcmPzon8rm0foytqzNWbW0ayo86qBk+ExN0
+/RYWctifKql+zR2c2yeLJmiQEAildoTLnIhnzGKRWl4VjV+tH7gqSIB6Pu9CLrvbej2BZmIQWeW
IJ4tVwaiZt0aSQ+Alq4pngxvVrUbBddX4YdBac7OBr7z+NFUcNyie0JaM3It8P8GNoVbYpsBb9cb
b1pONQiOO/wjMopz9KNHrH0dzNCq8taSHf+uoZw8nuPENkqSi80w3cCJoQUxPpR8DNFSz/cgrkRo
Q6ITTU7DV9g4kWFr0oEyF5yUOYGCKkzAv6lEpMZEF+CsVv248STi1mXjrxsm37HdMzBpJKyIMgZI
sWy7LYQthekiPGndWZe2pAjYNDjZqz6fLhDXvdukP+JIiX1TpG3D6KRHR3PcEjmXfWdDb1XWVnlo
pAe/v6JRI/H1hekWETTwWSYzEGpQCnv1o59aKKGRvy2j/hZeBYN02i7qoOvRbb/18+HZMFGvq82E
BUpnyzw8TdtZNxbxcmCeSyyqFkkNBqDf9da29X5N42vd83X9KoR+KXPUi4y2T7DUR6AXIhCryTyp
PmPFvbGQIBNEy9mXeHqSPCrR1NTw/rEnYRsXTlMdFQpEyqlSb/vpJhWXFlgqPIOV4CryjmqyNTvK
1G6ZrSqLCgpYt2HVmCzol1Lc6tRo+51fOXKwFJq7RLivazDODA1X9UMEHNM6iSC6wFn5J6BBfBU4
EAa9mzXrnm9U2vT1jS6c/JDIZQUpV5gwoKrpeCUbP7qpsifIwCumfKfqjP+P5S+H6toMdvOXkp96
041Iret4k4drswYDeDPGu7S+GupHQiJNWzaPwvwbKFI5EY5Vna3cxoRu2Q36JoXQeggBCTHJRsvB
I/RrK5iAsztRZ88B+aNPSVI6JsBaNGDTOEZMuywpH60Uy+MO5yknhea8lYvAW46ynJO7FdTWZarT
KNVWOCq8GJVFK7evkh3dIq4JKOObBtBvx/eLrhelBkubxyNFptQumvWJlcljSYJeb1l8VATio7+2
3GSJp6jNJNy8HtiXXuc2GEzpb67+SUXlz4tr88zUHzWc1PC6WFGoqAxnjPAWHqBO9Z8Fqdky2H/L
T/+8lfof/8m/v+YMboR+0Fz86z8O4WuV1/mv5tJ4+M8/9I//dxbFBi3u//h95zyJ5XPz/C874uNz
+vZffzu+NcEb3pOUB975FM9/6p8+xcbfqTxZ+GTNc2ny3Mr9279sihVMiuVZJ4MwUqLJOw/fZ3nV
BP/1N035uzb/F/4geD6kjHQu67z9/Z/EvxsaU17UqximVDRL/StOxdr7Ihgzg4xFodylX8+0HLXR
i5U5Q2KGMaZc/d+UndmO3EiapV+lMdfNBnfSLmYufN9jVSy6ISJCknFfjLs9/XxU5qCzsjFV3UBB
yESWJA93py3nP+d8kD7o7uUWvLJy89HosxRGG/hYqxeHciaFrTNUIL9Ku20Ft/E4mqlHTfnPoeir
Ne0O4aUNOXk3CVUQvjnsZdmKvaRobgeliL7ZwAjXjdqlWTvc5TVmwHRQR3rmxL51O48Ad35vNfbR
Iv0O/bQ6l/HENdcbWD/oUjMsy9gbqfHTN9rkHsUSWT2vdoSpG2Q7NOp0CruLcoBk+Mo8a8xJ+4DY
9Qa7knr2PUqnffHbgBKcsFi5TOm8+FBRVikAQQFYE9xk9LD9y3fhz6fi38q+uKcpoGv/9//6m1Xu
97vr8Rl5SM8+8c3fSbC/PHqmO4eNEyKW0lhMP75FT1HlzXSYN/S+0JUFU3kRArZdSOGn26Vvttf3
jMOIpJl5pQ5t6nwIK7/a1fgyBeX0L17fbzvGf65Lf74+9E/cPKitpvk3eXd2m4oy6TlkH331iLGf
Yk/eRcpyz/1Eza1kSwtFws057aCwNARMs6x2WTXlUx/WFxGi67d0y5yCtK3O3pvBKZn2fayxYQ7a
uDcvmWggmUrqP4Pl8056sa/rjAMpiMAo8+9+fwOKQV90o8td39HIou36nXkpYLO6385dA8uzv5cy
2ck614dpBKFlBIy0BmUdOgeyQlvYw81OHYZ0xbCTA+wBzyd+jjt8VYP2fNCuNhlRJ7/coaMG1VPj
Ok6daxQE9C+PDJFzuAtSDAcrspEpNF2rc5DpHYnziAJUviBloYd/sSwHPMN/sUL8fvPx7YY2rnmU
edtd1u2/fDlKGZiUVnJ8Shh91170VGdhfvS5ZsJrYVCFpYCrsi8Olql3QURVsWxmbpXBi0Pp8E7U
BZf6tEC79oEGeS5cbQtGPaf08lUQUtu0FfeWWR/jSk+3MRRc5WAxMOAPAgdBkr1dGWqrhmzA+W1x
Z9XdDxlw+8G8ZqFEjdaKhiLUwiAj9hStYzMu700v5Nw3qyOtX9WtW6rTqAyUyA9MMee8arnTFlRx
jj0ao2rYdqSNWqxQiqckvVY26S0Qv++UIjHIRVqTogQeCfEQRiG/+PBhkRImKgZLZ+R3W/6q1vIo
ehv1sbUgfhWFRVtn8C32taC1F+5i5OW0K1u4saOSotJ//hTzgfyXT4rOE/wbgkzwkvdeXE9/+aRG
xx1yi2qzVVtxLpLUVwVtle68Lr3voTSvlHDu3WF4FbK60TURoEFruAtpeMUmFWxnCgVWfUuHsTnO
887tPm1OUnXl17domrgY2YOiOEL5awOtcisNpwPQuQx8W7zJejlU1qxOdG4b6jgwNdllVtXsW2Ea
b7nZnMeUKZpwfKwPXlQfwyQdYSGIHoST8Ry6bck/MA3nhLNuGoUMK3J1SCzO572e1o4uaeHB/rLN
MmKXYfWcmPaBWhCHvN62reV81rDJyyJTB3tmZe7TrW+Jcl9U2a0KsrdMTAj3Zo9e4HWHzg2JYHEB
rqVlHS3Qd1zkwELRefc1mwqycDB8Vt5yVYzwnZohg8IyurUF59+6dr+cpbTZVJzcqeaTDCzkQ1TZ
4YUaNFqpOQHmEAN6EbYUslFXybmczM/Qw8LwEETiEVBLIpk5F37OhartQsS+FkCa3Yrt0NNHGeTd
dM+Eji/5xOCUQmUQZI+6cx6ryvmUsfGcxfwX6RuveLyDHX9DDDmsyA9ZG6cbhJBmKyhsPw4mKj7C
/XvSOvHZqxkNt262zQxcA6ri0JtI/s7SVu3Ji2wwRFG0bpLpZ6NaYMbGMnSKMCOnevP7ZQLCDC9Z
8a7taNzPXfiTudBw6FVAtXTUnEDsuqtgyJer95sVSAt7dxOvi3gzOl6z6rzRvEIKC06LDkaT7zaf
xie/pRnfSQ49geMn6ctdvhewlN9VktRHB6tinqfmyinyM05s+r8rsTBL/LVJ7zoAq04we+7kuTGN
56rznH01+jnQYx/gZzKYt5n1ay0j8zgG1qmxvHkL0RgYXE4vKuHKijlT9CPv88vQMZMKGxoYO+eC
qbNZ13H2Jkzr5iI6LA3GtKQyjR+OHHrsp95ruMsKXDVeWH6ks3Mf5vmCt67W3Wyodezb/bmMDrbb
Bnf18Awuptu1cfSm6enHhZ7s6FedSmp7JioDuGYe887yt8hXtKHiyoaqgBPCocFTZ+dIVPFhjmjG
FSXjBtcCtjObx7puynPyi0rbGqaeeHEZqbl5mB2mMv8i5QnCI9qCyqPn2ME085EmAcqgCJ+NVt1y
Bz/SP1+Ffm8Hf92rmYU6FIQvlTwEq8kE/+MiVPsymTg8oKY3eXL20JJpgactLVhabVshjmUnnnvd
FOcuq8yVmkcekUBcjTLIjn3ts682kmFnYp3wUz7kZd2ecSAUIh4uBInXrL57DLrDOWOsibCFzEJq
JzznjvzuiXa6pZy9NpwhrauT/u6UExBlaak+dfngnepGHhNV2I+whEUX5LvKNUeUyB741nLK68DN
CVZt2v4uU9/97L2x3/3zt8j6R1tyQGeR7XO78jCeBoyt/4sdNByIc1dDTEaaFVfweTs14qgFbXoL
FQDri2JX6hlhH2A3U0M4HGx0RgxkJdwGau6m/rOzvQ+dVDfbCKN14noGEHj7+i9e6OIC+Ntnyct0
QrSFxSb793PX5BgVpww7XpsPpISbbWaXxrNls8PklcYXXKbjxRVY9oySfo9ipAR2+Bffp79Fe5c3
a2kgIDgHzdnCa/83p4Jp+dI2+pE6L9UcuykbznXk7iuA4+cCtOctqB4iRPJyUOX+/MfpoWGB2Xi1
zO7KUM483Ya39SNUEINBA/UjJZMs5far34e62S/1gQnlXRlJogjFGK2zrBL7CrYoWmBsnMhmGaff
/8Q3vt17UXY16UE8zcsvQ4f+WU90EzaDmWzMwaEfN53uaAczqJRL140btHcOJ0qQgWhNs9xklG1e
ffr2c97Ak0fXpCFCf0XYTeyJ49z5zbTxnD5+0sD4evqp9//iYw1/R3n/4YO1OO1z3MfniV/XXK6B
fz0pqJGeusRQvBmaVmjK1clgYpAZp3EVEAMAQcpwhttI5xi7rh+6Te4XGAqt7LXpgSdFMbPMprgG
40lr3DRNwfHBmEjqZXW4pxn+YYryA9ikl4ByC4ip8UczMR/X4TPehcBKxDc39sJVUMyk8XOcrB3D
qlAAPmX4t2rHHCPshkL6EXpYHRxVNt5lVG+v/N778JXNoWuQlMInNr3mFmIsMSPUifQ0jyKhUk0q
AhqYrlqPtl1fnCojybf+nsyKw1g9w/cDtABM10JwyQ7wX5kpFwtXYkh3Rhq/uNK/m4rkNBTOm1On
65pOBdug18FNP+qsdM9BX+7CKGmZVE0Byr36igfsq27WYAVV1trlNoWHfuIqJ8qV5hPY+gHbR0UN
Fkda+8m1nf0sqcTLRuCRI9skBQe857UznApjrwLTOIei/UXZ5zIrp3mVupVLIRpv1cI+wvKQMg7K
Rz4ej+7o1mUqYBOq2vdm/DaNgitECTWDsRWEH+J9ppGSUMe/6mfc7XDYEYUifyhaRjARkpYCOht7
Sxl4XdyqIlrFfoTr2dNq22dvnQ5/5Fb7haOXUs0mcPFBjueJ0GeKQ6R2BxuyNqAOBtz27O9VDhOv
t+hGqKp3XiTyqgszSXy1SzV+6Zn3AcetOJMer4CPL0om3G8N+38QZCf/WrSkQkTL4JAgL9z34MHw
PZAkifOQQ6VbW3kqTk4MICpr/fvkxZid773M3YPhTtfYmb6PXmuxl3Y3dpFHPoZPdiUa74XY6shN
SXdpCKp5yTgI0hfN3Skm0sZag4yzSUBV9YMb5p+VWUa7euJ91EWEmTISH1FQ7tlJ9tIXiJKiPZZA
AVeVWzC3mLsrHaM0+FGyzq5mnpPC0oehkHe6945BS4FyF1b5ZdI+BPIaBJWrXnulX7OoXmtiLMQz
Qomq2x6rHEBSAmJ6bRoKqrGtmXQU4ZWuZuRU1RJqouNZ6OpU9Y9FimEn6/MOkxzAG+fCZCW6Fvmt
oXRReD8HQfM/FHaxdYeQUSWjAyDK+CvSlXaK+ZgD5uZCBEFH1i+0sfBY5elr103O1vN4Mksej7VW
Bj2Ewj07eJu1N7dXSYaHHR5jc0+xbDpaGOTGQW1s/76GWPKI8R/ndUBLNPzARxnaN81VbmMnPxyM
TOeSdkNKOYGEcUBUS3Jr5u4bz/4AfSXfO5SRAq1rpp2ZjBev1BvfMkamg0yKUp+RjMhyFKABT2E/
BgOqe3A3jtT6Uz7+XNaYwEpQpguBAw11UmufYjyyZps2tYDKpwbzkiintqf+ZRqoBdS5UvIquvrB
py80z7z62LRNDMhgeK45IlHG/wZt9HmqTHoCQhtcis29FCuHboxm5xkSm3iYnPTYPsUpJ+G8Phuj
rneOGD/LOqw2vcsyqfTnAJ0Yl6WA45jlD3HxPZ4nChYxMihdwBFgEGlPTG3r0q3WLMUgBtqPJs/l
vuauXcjxzTLm5hKqOjvFfbWZGFiYmUPv1cgFjxL/hMpiCLlqNPGNtA7Wp4pW36Kpp7NdJFT5lIxg
zMCbAEeO7kaq6jZDQFzlk+GvRy6Isd2/UDqzpdl5p4HmXfvOu0az7Dh7Q6tF6QPsVmQItH7SQsFj
AhaQ0stVWh7gaO/YuKi9gmkBA3Jt2E26FI7Akel55On5z+gzWnOhJ2bahXcGVSVgc03e6hCmjjFI
sXyquIb8B5akbNNO+sMV3pmNgt9WxVwjVGmu+MzztWlllGQXsM5MGfPQSGAjArRswrWqNECJmxXe
aYN0M4exjmuROIdmffVE/30KR37aVjz5esJtI8WLNcOLGKS6PHMrm8GzPQdtfDewB63sHhJ7Unko
IJN80ECD1h500E3goY5PxhUoubfLbPPioQpJ3r+FVoqskYbcQYBRT633XCTpl1zgsqE3OzsljW0Y
YL5LqXg/hpTnd0uoQeSy2hQ1bhP4v7/8MdDXxihwlwxVsR9Po2jkY2i588GBj7DqMdpypbb3uhio
uekKa9+3xcxkrjqGQ7EnsHkmSP3GZk8JQ0q5hTU9WcywB8sKNuD+uD/hnfU8aIWtGhss2TE3Ari0
ta6fMntwuTewr6a+LA6ZX72YDTdBRkO2hQUdY1vecNNWw0c3nBg2C4XwA9x1nTSwIhC9bjAvcNRj
u7G5ICYjOmhPynkbdYPBgdf8Mkpb7IrefyaIgyZmhyFt9Dvm5NWmyr0eTjSiGbBrPH5Jg92FxVeM
9oMziW8jgBc2K9bDYxzPl6DmuakU88VRUrgzqkrzWdGt2e6DlBF5OSdr5ergCPjkFFAw7ht4NGrg
MqdB+eGh8TAChsF87myCqIFRP5DP+mEl/DW4Ro7xROm0KF2gfPSe9G2scRLW3wvTx+XntPejkaf7
PrTfFVKKzPJbVFMK7s/ocxkk6BXd/8nGUeF1CP3mgMOXBnEzehNf0xD+ZAHoV94w/wzCX7a2w0Mv
EHo7OMN2mImdJqhGUAOcQ6zF2Y6KryBnE86T3RQvQ7F5VPtpUGqLBc9ad8r/jAZG5nwBwk1Hrdsq
0pCCUlUtN+Dso0j6ryFqumvoM3bV6l74VY51jub5uiiPSLpUSHBkWFMbizjws4oGIFaQbQ9G3GHL
8ihNSnHzaBtmBCvuWRRELWqLBvMhYhpqKXUXV9456PLVvHQ/pbllPIRqvjR0gAy0IC93MY0bIn0J
zZepz52rqVjraCnCQ4uzM9UNrV8o0mc/JcYYT5cZWpAqu+5A2REZnqp1eVvM8WlC3mPLoFyprhJU
eRboskMyDWW7qwITxEoenOhPqi+FWyY8Azj+htCpEU3N8RsN+MOhge1w8AeyCsH81KhILbexo+Zw
vut91NYQ6WAd2xMJ0uIKI0U/xE7z2hupuCuBPfbtvdbFpxW38HDadvubBwg/4YzmeN87tMpPaQ3S
pDuF1uiuhZ+TC2nMlxi4HUNdadrrtsHnOJbxuqWhfRNjD1+VNLcnlgI4KZkthEHHgRWiHlSHeUOT
t4UyJ18c5CHcZvSXGHP1K7VTdcJTyLpu8jv0q66MVe1r8pp1eNcE9ENlVYg7d6KnLtboXGSmxOjo
c9/w5FgxHQdtm+B2kPfxONYnGo0OKRV7G7vBxmqE4gXg7MFKdHRhucnOU8PQd/k3+hSiy2Rg5sqm
nPPVVA1ncrPkv43aXu/MaPGmwf/W/swcxiPcylbyafl4dmGmCw75dXKoamdGwlPfpzFIz8xMNcPc
ltk4oxEO7/UlbVveE0OaJ68w+WLhZyFpaT0LpzUOfaE0MvAmM8HGR34qUaIC95pM25p+5n3oibeY
Ufw1w0ziFeKYzvmuM6bvgx0Pzz60o2x6kIHzZLXGEcEp2aUG2YW4ab17N8h2zuIA6b1gPRh4MOwu
BLzquu9+Nh+ZZ9aEWRgyW5b7bGblD1PHmsUv/3D8mHaDZaSCFEIEfr5V0NX6wJkeaW1OdkNWeQ/l
DJUw4UQ2jlG5Z9jAxYb6WwB+XnccSaKu7SeLi1cSo41MJS43zLOUCzlHkdUT4Cu5HRYbTO8h9gGt
T4+Riek3tcf2rppQOdlHf7rpTVHrRNyOE1QHKP5ayHmnO+/VFKl9SszwoZZ+eR8GfQRIvoYQwUvw
Zu8FAKd/dJGpmMmEmHK3LgCfu6zkK0N/LrH62SUHhA7eg0ZZW/2L7GcmIVVyHmd3N1nWL0NU30RJ
xY9VOpwBulRevKwlg1TY+WcRxNklawtFtARvnVdnq8lSLZkEIQlXOfjSwN3fGTEi8pwsk50Wr5xv
QwKOHn2X1kM71sPhjz9QaNoEpjboGQmhEUAy3vV9Iw5L2cPZH0x73zjNQxfa6lj56jnTg7kqZBOc
Zcm6GfAjk/lgbjD31zrP81uK4aeN4+Eo87neN7nhHKETvUa56WFj7L8SM/7w8p9NO38vo7Y/CABs
mYrkKSoFYEGDhVeyt5N3v2v5ol1mM4NJj22WGQ0dW79/yWyQrrOZNLuZMeLV64xvee0Hm7jM6TWY
jWsZlAYAJazZVgryoAnLmeDPIkW2aKkTVtq1Jy0sCH39Gs0FJs+J2SY/trH0O3161VieWi+17s3Y
oK8rcChvbLgoCix4MJKRY6MIQE3pqltv4nQbYxLiZcpaE3DU2qNXMh1zzOzQ5hn0mqk7coxrnu1u
XnMUv3MFV24z59NVpUN6sobeNyM9uxW4+5irm2UAMo3xNeWSXHBYMDGz/ccSs0wGR2JbJmxSykPv
nxmA9QLOMUaKHDjJnpXyl6nnS2db/aa3cViOASfQHgnRZpeHL01ULsFCD1isy/z+WUna5/02OcP+
7s8tmpWsyLRZSZwcotRVZ9CVFN92Nc5NaWT7pnCtlyri9qkdOiFgk8KzStoeQqF6Ec6Y3+dtsxj0
gaU5xevyQ5S2Md0PFimPQQXPetDJca6nR6jWkGs9gpeOB2RlCjwiZfQtXFRMfHFAPEm556w0kicQ
hrjftpJFS5rFT9N5GeNgusg1H8G8QRQV298au912jAeqUQC1suoNJAhWVhz4k+5uqQv1OUuw04ku
VmvHCKK9nmEv6Lxvsf7i9bIifDKDDshxRYc6c6HrugTbeyPYBmEdbpLeN7etvVEjCGaPy5JfxSB2
JGwgSum5/I+ldW1RBDeZbnjwnatywulUab4wtelfVDWS7hzKK9fZOgF6Ngk720Jomp7nFh8CDWEX
N2+hh2O9PUoHSFUNpebYB801oNXkvnTxhFNaBCqBE0oHxeaahjn+OIk7qAua/hoLm/t0P3DM7TpO
iaPx2rgiPaYRMXNESdKdaXFHvDi/AwcDuNqLAJI7Ln5MhKHBpZgEQgM0TiYP5Fck2DeZ6l/jgs/2
6d3fjFH8K7aJCAyRfbNywRIucXjJgO4yryRUZypIoPRb15fRGeWGJ+Ook9r5RnHRxZmbZteA78Qc
J8w3eHesV4vTcEgq8v1ULASOjYxm40wzAFa5bkLGkr76pzll8ctxhBE9nz+60uIOKPlW+2YBHxAt
KOvi8gURut8A0KUPkI2gjpv+SD+s2Ocp1qvGddXB1Omu7jS9bgrmWzdCxDHmujiUNRRHMbRckYYJ
kkeFi68Or0k2T8/OwF3E690tZeukXCK7vbS2XbMVnVzYRM9m43Btm813c3bpNVHZyQQgcRhqk5u3
HB/wTLwwwcLqx9vLYh58Gsl4ou802Uc1ul4RcPioFZgeMXTvkvDfunZ4wmuz4E8JGvZCMba7gUV+
rWLwwd5MxNlNu6Np8lcEkmmcaatuyzzqQrioOmso9H1CqegIobOyXgtpPmb8ACK2HERB2QNbDI5J
SlZjAuKOBzmvNhTN74yqrI/FpHAjFBWsaSaHivlDgjK2rThKL/uxEtO+nGIIZnFzMrv+9Psb34kl
quljaS9tiAlcg17dqISt1MDeweeBZGqEkGIDJqyqCNKdmtC5lnxFNNMTGg4jBFskgM4byDfgB9mN
ZlVDpq2Bh4GHunV5czdC/Dk3bvOFS7KNM3GE0kliMVAgnZaHcJr9ccVnEu8Nzcua9A4Hhr+as+Bt
XH4O3yzNoz6ZWj22Pv/O0jbcw9/+7CkulDVDzzEGeMKfcImt3ECAXcTPZjyYNJwaJYMqbozajMJL
DJ4jMF0EJAeWZV99DYtLsy/Jaln5aszGZF8tug24+Y1bGJc605z0KVwBbA4hzOu7B7saWb5n3jZI
jyGPTCe3FeMzf9DMy0V4CXPqVjxH9jcJJfaPceMUMqYlcbpH/SKWOVUxmZdpSY9Op9LOmffUbX1w
satukKjzfVEs71g0nm3APlta6Pm/RiG4qIpPO6SxjKLREeGx7/az/6ukypKsFFmwyI7VxQ34dOry
re5N664V8cNQQXKaqcc1aHk4yskIN32PVtJAQocmc4UDF1wtx3pHiYvY2jF0rJuaIt+qj+V1HLN2
xSCSgHADU3f59ungrfQdddcFsqFo9ltpE5kqq+jmzzxBXYXbGNHpTH+MVcyb0eOmNC/z03H8bixf
dGWUt6QoaXxxfIihgbiXjj1tJoe5cAK3+pGzZbYrrWi+UP7Mjsz9VtsMOUoKrApTX1NND2xKncDB
bEgtVbjKC+U+GA59dmyEh9ABhthPVr/1wlnvXZOhJeGJWInH1OQFQGpdm35lnbIG7hqYMQncOUlP
YU+J7ejaxPedH0gMwTHqutOsuAdrurfXGTFkxr4hQhDigkPmlq87z6pXcWg1vjfLTBuX9UsCI2xl
Ndh76ynKdj3hk02XeRGGXhi61TIT7UzsqKMSfL1itHuayVdxMf/oK4xYBWHlzLXx/w7k042IxSPK
cY6OtfhyO2iCTn3twto+1gM499LHRdB9myvpP/pm9A2LEs0DqYlJ08S8O6cQpWuFccZuPJLwU0NP
Q4ro4qUlLDCsZSnh9Fax4BqRvxviycaLEn9rk5r05IA1op+tNzfTexE22RG0eXiuq8lexaSWOG74
ElwjyMd5603vTjtTaMPfQ8MXmp9Z7SszvC9qzlh4OR3WQHfcOUaWXX//Ik0aJ9AWcU9D2oRn7Z9x
CLy1DOKu6ojkdqbN5c4Sut8pG9/QOEdvFh76tR+GLbKb96WRL1YVNvGutzlEMLJbzZgRDtQvkYkZ
OB/ideAwE9pcMu3vbj+e5r7VV9pCn5LIpx84YR1O+EmDcV9yX4Ua5TgtaUFyHXopTQ74rvBgYL2x
K6BrU3Blh3zKWCf4zvTh0Rqd+UZy5gO2J7bx3grRKiySFRNRedoTIpPrqFeTZurmuDhHQzDtvc6+
BZLSDq0TuvvjLt2WGpIhqwC9ykq/RZjwVRRc6fpSZ7Pzu/sgUj9d1cbvysRg4ThKHHAGfXnSmbnn
pp+2WZGh6QBk6Y74BjaJnNZ2oZr3zMhfuJNiPM6IjPRgtgkCnuqQttTMJ2w0El+YfIwiTSraHeg0
4qrss2+Ow9ruOsZr4ennOc8Wjtw0X6wBQYRSxyMuOuv5aaxlvYmm9ugoGj/SiUhfqZcDcTJgb2f0
R8KQ2XV+KKohxFLut/sp+hWptPimbf0jrwhjURcD/iRkxirDnW5HYDy2e7Cyge8l1G4sNLg1nS2M
sOFUls1wGvp54jOlvcISP2aBrxlQHWtnPaVX6QK2Gq3mudEdJ0TX57vjja9WVQS7wp2OuU6XjGnR
bgwjepqxIl5psoViNynvyfWMcRfjSiSxy3KV+U90Ub119NmS0y3zVcL7vjnzlpUb7iNwADnpRuEx
m+PsEGbsgWpqD8oxp9MUt99UGQ37uAr1WTtPyue84Ieq3zczLPcRZBQrHM+azdB2GZdtm4QKSLCR
zX3ThTN3zem19+y7fJhfZDttrZCjb9y99HZy6zQAHRFM22DMHhMYS4SO8nKtkeNWlLpSv4pFkOjW
MH4AkxfrxmIf8UdsmR21ZyhZm2EUOSNF0GjuJJDhs/J7lxBsiVouba6DHBNMEUUfzRfC39oqYbxT
kTIQwZkj7xMcKn4WXkzK4U5QublyHRq9OHytHEc8URr/pDrqfJCsnIlsSdg707XpS/J0wd2kYU1i
L6V8Ihb1we419QpJNK+ayvw2u4l6sgmb9ngOveWU2177ivBD5tf0GCZBdoiMTG5dVkesVRin0r75
lTcw0oqYgm9FAqKf4gt3uOgmVWcQlJIsPjI7WZ3+qmkHJjKFwNjGkmQcck9sWvdKtt+rEaGw9s9m
Fnx0ifdWxsdmzMJ9POG86Jphvja+ectUz+DCDvSxnb+kz7QhLapv7sCFqimHBzFKyNPhcCs7pkOc
OXZJ6YQbEce0cM+bzl6uJ8OL4j3pPY58I6YcNQVPFBG++a0d8rIglppj8mV08ilAHFo1WQh3PVni
lvq+Ml2Gs71DXq+i+iFHNpooy1x7JvsyCnK8g1NRbTj3his5si5WURk8oN+uVejcGw17AafJgBMG
z5YOCSnKKlwzo+UMwqV3tlFi+AEpYlj3Rvjchqsm6NcwPs8xrrd/5x+qkVuMt+L+/Y5J8N6F+7QC
UZmuK2s/etNx4NEV7a0tkmv7SDBsxOs035fldIplHK3yE8WoBnlQyvXv9DB/2Jn1mlTui5uDoKcM
vCtsALO/3LjdZ0b67OjsuZGUmP+7ST1o3hQ+V2sZMMhDM65r/0k41Yk2rueUQaGde7c+0uUfXsP/
kZH+uSr43z910f/3vPb7n9XiUm///kctr+avNv4/X91ibv8/v/+/fzrdWfCSbn7of6r58WfLpPOv
Nvj/7n/80y7/PNfY5b8AlXbLnyaTqvyrYT7EKPH/d9k/xz//bf9RfCYff/89f3jsMaf+Bxb2pdrD
sR03xGv9/0z2huX/x2KxdbnqeBzmLR+P858ue34Xfk7bFX5gccw3HRy4f7rs+U8m3chMwEL+MxXz
4f/EZe/8rv34T19IiBeEpg6qICkmxvXDDfwffSHxoNlb6vyhNZ3nEQczmF3y66JBTmnspCE9hyTv
SOPdVOqYqe6ohnlcZ0v+JRuqz7TNXifTvpmMsrm1dd9wvoHIJhy0JCaHgLCYgccpbOwDDu6rxHW8
cjJJ3NlgKxEJNVteErEeFMln49fwG+eSw0wHV7M3Eip/mh+d7Ut0AhvnmHJoUgo/Jyv/zDB1QDP7
YM73A24k0Ue6hRovjcr6zrUSHGfFBI1YeqRbSLdiHKfa0wSqWbrPmd+hHILa+eydWbzGbt7fjS3u
Ti/LylefaTqDVYOZEKh7caxHGb1HEL7uxihiG8mTbjkN0QbqakUOuouGW5yWlPVbYnCpT0hmramE
wjY6KG/qqc0ZewAESZDskhDb8KYuqMkCsiy/xTjl7oWykUvCufuQI2ZrK51TD4E0T4ZNY6TEz5LG
894qP/M+LTzf6McQmJc9xVgUzmRnMcTETyjFucizb71yqosa1ERUdMrvQgwL5M1sEZNJM7T3QoCM
xYZG5o4dqSJpFpup+Sk7I74ltlE+UIMpn6QezX4lhKLOyNVhhm7Bi2Zj1hxEEr+mtkkYccyiZ5u3
QU7dncRtf/anaoJb4FklN0Mjea34yw8WDUQnF7bmNbG76CimAFcPIYIDMBhQr7P7LbWiGHNwH76P
NsbAVT+NFgB5p9BXtzWLXaxGzG5DOh6roEQV9nAVwpAfjXA3tsb4jpW+uafP2d/4lAc+l8IYjgMo
5WMjPZtZ+4y0IkdkhWxwjddRgmqd3WAklOd3d8J24mMaT/5SNZ2fIPUF9RpqHnZlFQ/7QaaMnEiY
7MGaMySo47rZ53Wvj3aLVzfN6TtIC4xTfdxmZ+2n6XuTUDtVt3Bse9pvtoIQ7oM/V6ztGFxex8g2
XqnHHiKKl7TYGjU1Bq49y3vY6varTUKEKVRWNfdj4Tavc9oET1EeR++FM3vvDto64bTUH47i/7J3
HsuRI1kW/ZWx2aMMwqGWEwBCMSiCIik2MIoktNb4+jnIrOoiI6uK08sx602btWWRYER4uD9/795z
Z0CPK7MyQYtksyohWhDaVLhpP4zvpkXGh8ZyolXEz/SrLhbjo9XHPTpHhFUgK2y9pwFlztvJkGcv
SdXqyp/QgDQ2iq5JbptuPdCgoqpJWI9mFgYuLW8GmQPOvkw1Qn0l8l68JiP6VHdoEukbk/px3ReK
BV/KVA6xEJqrVdl4PTZae8NO1DzSm5M8vS5HV8TmdGfV5BMaOHawMZdo+LVMvezKBqtNMZpXaRQL
D9nMUz2Z82VvyVaIFbWN9gMhW45l+rEvDnEaiLUy+Nu0lex+jUCVilWlEgxkzNXUl9W27Do8wk1O
YF5tThRPGhD0KZsfxmi4mKqyZk0FVe5JRRd8J23uQcgpjVrrTG+zdywx7IA+X/U2SF/SPssYXOH+
GU3NQJ8F0C6sZO1GKxPecYuU4aRhAjj69rBWiqDdFpMmvzb4Ny5FlssXHQ05viOlv0+kfnBFmr0E
SvA9VBB+8lgiQvSu97JeWWioqbrIamIEhPKxI1RyleZyeaj0HJv7NFX2ujHa6QoPR7pK4x82XVZo
28RuTUKJl0aT4ozpiGcnMM33sKl9dkFy5T8ceX9lJvrsF/lxhiDqkw3eWqHpv3C3/ZZkUsKoj+id
1JW5nmFnMgsG9bJugYl/lRN1Iqb99XEn3qAFuzokwXysaVY79cN0rb3OB1QgFfFzttd6+h77r0U+
TrPSnHoTfyGm/Kzl/fXxJyfmJGmFMHi1Y49luhWe2e6EFrLb7vrO3JWGBluv+OKZy0s6OaU/vcOn
6s0iYzCjTEfNvMQzydU/+OozXH7DPz1hcZp8cJL4Ns3Mnlc1OL3LBiWc/PFnfGDjJm8WWIOtuorW
1heP/ep1LSzpD08No6kNRDgf48iz7AW/9zv//N8qW/9vNen/N//nIpv++8LU+U45+5z+1/+819Hr
c/5f19/L7iWNXj+Wqctv+FmmquZv7Ir6Er9HyWmaC8B1+N60GAfFbwhTlxiHJYkOCxXr5o8iVfmN
0hULqcClZwpTZsn8XqSqWEs5vIHM8cuIviAi8Y8K/ff95KdH908L70ezoviRbPbn4jRVSl1w4kK3
F3ydxW/+vEysVo7HGUpsYdtx5IrBInnx3MT9pTga4zCs1GXdKx6nR8ecD7lNsmnaaoY/o899LW+a
nq70rrQkDNd6o6YhsnIVfaivcUCfx0hws7MyDpLpetSU2nfNSc0D2m1ZYr2hq0jtl2hEfHlIC/BJ
exENuuR1EDLMHX1RJmsocQZolxk6sss2M8LEqXyCRLaGmfTmHvNS8y6D+F0j5eKsH9sZOKceW9Ha
1okLf1cQsI2IFay+fGsJHPcRBtSldeUnUQxXB8lq1txYfRIpXitrQbxBxtSC10+p+baT0onyIu6a
yr6sbE2PspVapJ30XAqURMtAyBy8vjdbHORGrHR48YCTd65cRbG/oSMbYbJDlNffIIXS4mtjMFQi
NaO+yLUrev9ReI4Y0UawickrN1G6SwvepFPN8lVpy6l4w6kZyvskbHWqxdYcxtzLmAoG11qltOFO
mTkGzyct1qO1VIdjc+YLxifXQYn9DLXJQDugQwpm3ill36NVkLHK4YNqRPp9jmsleph8OUs2vZUy
kDEQwjVgAyr6zWFQzPOl3IF5cSZN6qt1b0dxsx0KTQ0vGAM29m2bLyaFxtct6C9RLsmruS+7mhml
5KMS5W2hNO/aLt+0Wq3F/LV1qT3hOx4tugoohZ16smPySqzOj879PKa3YpEotsBWxJho7iyogs6r
saIL3vr8r2c1wTidKUi0Whc+X6zsNcQ8GWEbuW+5aBUkHX0S1hM0orEVrrvaNmGVKXKKlK6vsnmd
tAGsnyrtrNuRXi9KLSnlL+Fmoal0/5SYmUqrhWjlUg3FuTrMUHFDf5GvlVEXGFdhlesTMIPOT2h1
NjAFaPkr56Y96+VtZIGSOxMlFkgjAljqBFMz0s/3a7pcvtm2r/ISTsMRqqOvVYvI6reIx3RakrPS
mNy0AlAgXBgrwg8xdC1ilkEpHfDcxB3NddIB5o21ETVpOZWGq+aV/4qjg4acqeNWXEmNwtwz6hA8
TRkWWQDJmRw6tdSkL3hkowfLmDUQuZYcTM5c2EWwT2wO+gSDF8jsBK4ttZD0NPhJxZVy9l/iSg+V
Vd4FGysvIU5ILYUn5Y6TBWYvI5G3mEq0DUHnnjmN/jEEm95c6eBe3iIL6yZhcEMOrraaQ8IKCE4H
1iSq70MqW0+dlITFxRAWSPp7JKJoK4nOiY5xqzXdfYzFUfMgsQ/IR5hYRi0JsO0YMzJFJPzaRx0Q
JvQzbiHlY/DWlSh68Hv1BgOhyC79fmVpRXJuqxLUvk439W4ftMwfPPxgKR+eyT9s2X59rHsZGM11
xuJOPdsYde6AZdw8Wk0/kkdpQFoLpB5EboJGm+ifkfe14MasTEGakDujafmuMiy93tVAqakJSxtl
WWDOmYRDxkfTzTqI4T8pic2NXQtyf+OPXWTfStKYysCuBmsEfsJ96TJivyUkJRvq/jyLNSohX0k1
+mpqKQZ3IKgSGQnaoeoMGSK+OCDCtNgyBlV8dyOLrUj2zQ67aJfDj0mCPBixnZaMwwbMCTAdh6z0
7/2Q95s9I40xhKDUl2irIxXYEOaQo2wTpYyov4yWMZtu+vrWJ4A+3WVlGV/rsV4XV7aOqv08zGgX
B4w2pwihduNntkXTIQnrO/jHltioHDva1VCYWbXNZ9vuD3SfLOUsRdXmX5F432jbdEAr6A5KXXJ7
qRrTfJqkdOSwKxCrSlM42G6jFEKA3yU6pUQ72nTmprIL5EnSYAgsXHyZUB4GWmne+kPbqAB3MdBL
nWwzbJXpA23yujKNl5YPwNroyHn0S0uZm3pfyWQ3HjMlr5IX8gq09q3JWGjtBcrquLOdSYrZzRE1
F/58jZFkyL4Zipqh9wgkWbkVcoBsOU9BXFs4z/2nUmWfPRomgz30r70feEPH0MKTKh2Vp6MXuvyG
gEVvNp0WDdNlxQc57xmEJuW2HJsgvDMamWNqZfmNiZ64oaW61ns8UYtCP4vB6KmZv++0YZB29RD3
IFjY30MAkxUjR9LppLR3WlRBz0hrQ2iEXL9pSc9yaZzrPtQH0CxpJsFzLOp3oPwEbMx+oBGZTWPC
vM8NEWdrPyeoxpW6qK8Pqt1yFx6qSQQ3utrPYovsMc1uM6oWKJN9q8TbpRxOt91oTYuesmZMFFe+
ZT1KCDmCta5WQJu0eqKJ3TIsvsBrGbaXqj3AdUnGYHzEwZxH3LdrjVhGkwQ0nEZJOqeHjmaQsm4T
DXGWVUhBcSuwfsdnRqFbSOYqQ0L1MzdK/hwog9wOkFIH2cZPYfoyWaEtOzECMwSRZ4AYiLwKaaRr
sBppbcANCBF9S5nAP5aY2I+0QOT+YSJj1ndiKwuZjfYMklx0ZnGwClNyY1dFiCVz03HOvTVhHYyu
FanIwZQphjfeVp3xjo/fv7Qh2ycrP4ykW3syFsyrlY1QuUA++mcx7YZF9FkkHbK6QD+aiPg0z7T4
2u1LRlZMi4SVRAwAbawncZjUNYNGMrXS80okdXQc9SJWnqxCnrtNRtPcxHqW1xgPiqospxeBBxzz
WY8DMF7HgF1sjy5Mkl0iQahiJpXGmL4VEuJ7iHTVrHCMdAVLLjLj7CjsBDcrcnAfhVtJiEd2IZtp
BHJUBMzM7jX+mIJCZ8arESaJVN6pgBPzXZqGxPoAV6vix6KVs5umr/xxX6k5pI7az2caJ6zj63wK
JPUppAHb7iqzYISTW5Vl89WXEQSsBiGygQ1ujIwn2dc4Rui9jMN0G6TVUD3yuioD93YDfYwOXjjC
xy+K9pBYsdnTkImzkhnVPBezMm00O9KN2RnJIivvZkNJFS8WSdhf21RUjGUniRN4pdLeAhUSV5V4
leyxtc7bJKahaCUoM8qfDsz/XJr+ewlD+ftLk1d1zy0aQe5Nmy7Kv39q6i8/+vO2pCi/CVKPf7BT
bMvUFq/lz9uS/hueWYA5FtQcbj8fb0vMAZa8aZvbEiKw5Y71r9uSxO+zFhASvkxZaAvW+t+5Limf
L9WUCFh3eRCdCnP5P6dm4wCvvZH2bwia4JEGBQPTVbXRriGDtUSd7sCGPUVfpo/+IMb8eUf7+VRc
G9BCSCEVP96Uj1f5ZXQdJeWbdilPq+gambuD0tbDg3YJr9UdHWbvK/1u9NRVcWPuPnxMv98YP94Q
P7dkfn32SXtkkmy/DKo3sWl3TMw2w1raqNvmiwg/9XOb69ennLRIzGYy6rl8Wzok0Ta9VZ3hXKEF
7oGj9gY396DFrdRtse69yU29ctN99Qd8zhD89Q846Za0PV7ItAHbaTfY0Lr+qI/UvbCllbshHm9K
QCxTQbZsbG/UvmRoyqRTGujbxjruwsHoqMwi6YHC+zuGZDjfsuaUxW2JX+iLP/WrD2T59w99nVmz
yiKu36b98oFAa+MDqb98Pz63rH5/OxRo9qZh2grfnM8Poeq14hAqrXbw89bNu7eK4RIGnX9eWwvR
aikFgiLfvQG8+vF1Ihv5X49Zvm4fXkufA9yQecyOPl+1Cl1cNt6ylIkwWX/VW1TYOj49zGDXAMAD
TUEx6aSejuPyPoqr3nodHGWdHvxNdww8yzVYYPZGrIebr6MZf9ktTp948t1ByiWbhfkqnrJn1RFO
9ZR8b1fGqv6WXit3/4fnLZ/Kx7eTrYlOk4rhUKczpCsnnxrcgYDZ+evklAdtDdvRZeJ+JZ3H29gL
1sXZFx/e8p385Wl4WPWFZMQc9eRpIT1rLRWvFAYEaVQX0MnPwMi62sZaQV9fyev5W+CUG9/74rm/
vEo2QLZ6iz2dIa922rEKatvXpYZFg4842s7bZQcc34M3OIpO8GW+5o9Z8YfXaXJFsQ1Fp/lOF56m
nLqsqw+LdKL0rTsDRHAxIkVrohAOcisPh6ItxQ3eQv0ISGkiigF2Td5j1tKr5Cj1cn+U8igGL5np
45x4U6IOaOhjyqIiW011CbA9hFx9IMITW1tkNoqXxBN9mD4xcA4o5AB7BNGob6Krh2PTNMM2jTIw
jGgRI/77PCfbIlTvzUEZgDwha78dB7nyyqaRnttqCA6+P2h00MbxNZyT8bwt7WyH0fq7JiMz6qp8
2Hft0MJaLqGmcAfE1VMWgtMtrZAdhpx/GIwAYN6wQQwPfdkGl/EsU3gKMi4gUJXKe9xK03aMNLTr
Qsw48eWnbIRZsqoUVGo0wNolYaG4UtJGWksq9vcm1UFrqYbkGuXA1G8053aLMb9lNl0k+Ws4hNVT
iqDsDJ8zfv+WGtHGzUkx7bK1xsBwk2hh1UcRROS2L2w8w5mi3qYobO6SUgXErDVSd46H1lyVA8Br
qWHWJjcFsmiGXW6qFOVZGlMLu1y5lWtJQ1TEbi1gmOpGDzLOzgMoKRWZfTrW7rbAR9/7uLD8SANR
XwNYDwT4Xi2xi4veb4O3dB6H13nOda/p6xkrGUnuq7Et3jo5oN/QtjlGmRzYZ4csiXl44Qx6kh2n
OUWkbk76WTWr+aGJTH1Fi45EhszAlGWbr33OlShSmVMVtJ8OiZK9NHVYut2YH3KtE6uqTg9JrZ3F
qH6dIqdzEfXhhL1f6p78SQo3aHgCtJmFtOn1vt1BfplJ7eKST35etOi+IfakgQ4ZuarOo4r8JC6O
8rlZgpZPZrCvdssAVU6q/LXzWVl1UKACzKrpUho0U8UkKiuoeQhBRX5swALv8ZZ6CKJmDFe6yVC0
4jO6NGOG6JAjVmFr0lMUic6dldE5Rr8v9oelY/3nvsT3lW+rsWyFMoUkf8HJAVnmhtoOeMAlFBVx
iOM/KBxJ69Yon5/LqFxbNDznhsSqJZfJ+CKc8HOB+MfDUZHQU7QXHMjJZhGGgjmwBDIbUqIaK80F
qtP8C5TM55Psj4cQvY5TTJPFD8Lfhx0ptmnghmngzCLEjI44Ts6J1n345/dxqXhO3kbD1njAgh7C
BncyGKiZWUQtWBFG2OVeybT0NvC1ct9NFvl5BlipgTRSQuCywfziyZ8Plh8vjyebJo5fetOskc/v
ITrXKigabFrhfBl3+vlckOYF/7jNhm0/+/t/fp2fS50fT6NTYekWqwUl6CmRr7YKnahuuivFoyRd
psYRh04efVG0Kb8uShVKkS10MhBlYt5PXhPtgFkhxNeR99E28Wg1Oq/6Jt6Gx6+Ox1/XBrwoncpD
QRtlyNbJx6boXdbIkKDlYvaUllY0EQREVv3ze7aMs04WB7csGzgVtRvaq1O2LZCzauryyfFJWGRc
bsacSGHjV9pmkI3pLZ6HcuEwlTlBe2ayGPJFD/utaO7rhmWNNtCwQs/I5EhdV0OI2jNQ4vo5Nyym
CCW3Lxdqglpj0sjCd5vZPkQfNqOrCf7Txk985SGrtMIZE9zbCcOYla7CPfZlI99MQH7ONOSfnm52
3VkEuedRNroWdEQc1+dqbjQoigdT/ibFSlHArtCNW5tWF7lUHHjnnD/9mVKn4hbnAIBvYbX1A10B
WqdhF+BWaWwLcoiaWp3hadmVLiryeLze8qVdWWoE9ZWFHbxXaiMXXyzVk4JyWavcboVgpQpCxkHC
fv5mpHg/zCIbndId16MLn+TFvrAderrOuClucucrivBfPZAvv0WIJVsq62lZBx92mhC7W5xBw6ld
RtdO6ChbuBnOUsROrrWuz6UvMpR/3XS4ygvQuIpMPJNy+mXsi7Ecpdom1mYH4HLNMeVayXUeXuqM
QrpgXP/zOv51t7bkRTpI9WoZeL5OvpW9UNRSg4FTJMZKFLf59MVG/evL4fcz4AXdRtfA/kGO+vD2
5aHes3q4vKr8fuTi/bxosb8r4b0pbuHmeP/8cn4U+J/3bFJ6eDHc2QyL13TycQGptHFHqA7IkgMp
NG7hyLuey7PucAP4si9xcn1jObICFdWmqaLREjFOQ+ErUjtMO6Cg2VsbpnVbwxUrbU/R7/yrCfKf
xtl/KypH0t93zvZF/fb8STf74wd+9ss0+7elHbUEBaMkUJC0/tEv08RvVEAq2XcE7rICLdbm7+oC
DQg1OgQ+mx8rRVZ4/h/qAvs3YH60y9SlXcZx9W+pC35ZIMI26VoZsM/xCYpfLqThWJNmPGm1MziD
JxwIJtLK4LombZgxYOf44lha/vBPx9Lp807WP0e8IvUzzxObcoeJfgWKpN1WIwAsBxrgltuoOa+w
/GLF/ko79ROb/fHbd/L004oJUojN7KkjqUf2iSrtgjbttrHcyg2zBawZJDg3Df5ZOhHTnSQp/nxZ
4FPzHXMw4bLNxYC7pZJ9nLx9UsXTBjqar+994BpkMjdDxKy8L0xS+VzfAlJmcc8RINrsIISDVI6I
CTeCRIIk3SsYa4ddSwBx4zsDXgXtkplajd64JDE4fLIGrfPjl9qeJq+y6HW5Sjrlk/TMYJSawqmk
XsJezMC3A/jZY9kZWthsmp7b+rNsl6qAMQX/x0Efl6Q7zvw82wOABH0Boo/eO6NI2wIa2yhRldjw
H/scck4gYYjZitrUcxfyUHQvKyFOZKfl0qN+m9IptHYSyuVrqcEjTZXAyHrVR358E0qhfp8J5KzM
zu1gV6K4qbCVJN2z7YfzjTRXgXaWxaAT+7hJSfRg7nIdaLF/Ow/KeCcbFXcrJoKoLMd0wiWP449U
QztJ5L1mF/1jnOhiK+vNQF6tahzLRE6wYKWJLV2rQWORXtrKFgtpsowdzlDZhc0wrAGc1ZtUcAZc
p5FoPNGkXIEk7MnKOrOy+jVLS/O7RQi7a5tSc7Rtv7m2mgz+d6IHZMqodVMTaAs5OXelLCb7F9fj
pO0FDvRpA4k1usNhbZWrocuWMNWgCdcVwJf7MZZ10KU4+W8Uhu8Pjc7ohEt5jcFG58YJ9yYOM5iB
ur1cf9JtDanlzI8k7abT06tECcKzAY/GeQkJBsCUUq5LqWM6j92QfKUm9SZJnr71FtWV5SdIq6s2
A8hjBVt9ssbbJJm786kKqeukKFyDVAu9sqCQNruAi3bGvXil2+WwVYdhXE+MKF20MQSIzYGxyTMs
9Irw/R1BbiTnBlF4MDTu5qJr5Q0T++Yo50zAqtFODzmH6N5IQmmjB5jNQ5RMx6KBPph1UbLNAgmz
CxIiNwpKzR0j/HBaQxZYLgnzkKtEKEYFwIQ50or1HOv2rrOQgsJJJG9IwxkWAW7d2UhdcfjYlWui
T9ogDGm8SoMUqPKtcFSiW7fcJet1E8eOUqFxt/JOYNBPp302EYvdmtKIfd8gpzeJrT3Xl+AsrZJg
F9YaSRXc8xmQ+cWlLsPFtGu72yIIbh0VnK9rBoNEcs5Ye7EF/KoDHbirfDuFIQUeXUh4bUbasczJ
QqxqKZRkCwn8Vd52xgrVlOzpcDR2HPzj9y6V5RcjV/AABk13FJJsukx7IexhY79mkOZmzO3XSTyb
tyU4vU03FNk+Lfy7em6nuykYaNulWbubpOApo3R2gdEZ53jZ7WMfG/rBz3yaBsHcrls/XxBKYaat
pNEqMPWYphVdVYbWGa+lTtPAUXv2n3MEKGCtZ3zy9NOb3IxwBuPAXClBpL+yq0gledmhQvYPjR1w
x4GUH4BMzPvYstIzaaxJas7kgBBcrZWuECa0z3WH1KISg38spNh4CHw1c4ckDa9k3xZbjIPJhqj3
ycXxpLm4vUxt5aMyg20mRnYotOLvoBVL1kNY16onhE9wCStKt1wUaTHyp7nyH6Van0tvBv6AfRCb
MORy0NAAhZo9yjx5W9s51rbegFMR5fmg4XWU9Ysyo81ggB+ekqp/saxRuaiQMhDwOHVXctVZ3NlD
3pP9RNxnvPfx4eUO21CfeVqyvOt1Oz2EdmjdsI+KTdxMcMNThtK0sERbwC4AmAKord3OdkLUlz1n
4XcUdnamX4UBZdoXJflfHOKUrouDxVJlhmnLsO7jHQDddGqNAYcq2ZAe3GoHrKcTHQAoePmm+uKi
fFqRg438+DDzBHgMWkexm5KH2fqrqhP70r9/KJ6ufh7HH+dZJ2MAE+fP5yec3KFa2Latvbwcht8H
zGJu7EoeiULOUiizZs9gGn1Vlyy/82NlQO8YFxJTB3WpmCm8Pr+F4LaSGGX1Upew0BQXNj5GIDCU
ruKJs9CjmfqfQfPiS/sxNmJN/H25jOEI4mrzSYzLD/wsl4X4TReyzuegIfr5kaPy+3hZaOhqISPj
J7MVehrqn+UyWAlCW3R+ioBEuiqfxssqGl4Kb8bStsG/ciP7N9S4J9dtLtmYzxCqGoLiXF9m2Z/X
iYVwFr83+GKxsfaUdGuwlYgaVvCg3W6XehHyxZ+CBNx+f60APvl6//FM/B0y+GDllzujBAhGlyqe
icUAqT+hHVvlODrhtt6g8ftiaCSMz1fi3x+n6Srxfdw0hHbSn4qYNtrJzOPqeq/jhJvt3LPt7oCX
G0Bc6dpJtvXhZiUaMSSUAT3qJS3rj3J2bZc7dYCl0ou9AuxM0cXBKC5G65iZuiPa0aE5tPSUgX9j
tlOnbWw/he0DUNFth/uoDnd4gdbEIjltd0cDa79A4vpGetHV+CppKq/qgW2IM7t7a+0nfcgdjOXO
qF76Np37Vnno1WDbjyo7u3rehd1zOHdH1I3w1c11PScSBMr+EGPTlgfFa0zprk6157hWb+ps8EKo
7NhFQsiiofYe08Mv9AwvF5E71kB0xi1equu6IyzSrzAFMwbCwmXXl1lXIxurPdmXV6Z81USLnd50
ZD25ItDQmc1xNSzIUiIzdCiUcFcuwghxZ0rEWQBxzbQjR0TN0QQGkVqWCwjpfCweASfAziELGdPV
Kkvzy1BRNyEGa/iHnlIjXLb9/UzYHwI4YP0Ps/lYLZTZ4TmGPZMu3NDAaA5acmzL90jBAdwMuKVz
+m4LN0wjErk14xGKWH9MiF2uTOuFO+JaJ9qsmJ5TcY2iGqntNaAgghVzN07CtTp2Z31D7O1YrZOI
JkLMclRMQDzkCwXYDn0H6ZWHKcalcl3pxb4OQgdEC1qn/gVazGKXRnJa22R2psq30ZeuRVCUK+HH
RxUaE+FFVOci/UYMK45kJvx6lhEDWm+sLl2At2S8CtThwnzrWjs6IHn2FPR/E2mcQ54x50AbHdTb
fBTbJBo3SRC+y4I6tTgvSfU0TBBsFfCj4Tj47ZaLxO1MNoUSZ5tyfAlA3UaZtBW8oyFJGyZBHBAU
LgvI/dWYnY9mBxKNWpJSYMmxyN4yyXSwzTt6OR7n+lnmvqDj7Wzn8Npe3HGmHnhZYOwk7cGwiA6J
Dr0AJ9+9aCpLK/fPp/hxiptwNU7CxbF0UTB1Rmu12MkNDPpJ/GgHDMQMaNqJNYOI8xmRhE8gHnet
Pt3j759U8ESFjzkVH3xvWRvgNlsd+kelfJ/lFzmDsdmRYFP4m5ilOcAVl2bpKSO4UsrqTSuPDoQ+
/mR7h7eR8DqDKBIDnsl0K0JWmy15YGF4vd0qqTTs1jO3BkaKYbML6PqqcnemdxIK0x7oBuBeCGC5
77sZAeKTtFEmwzVBzrF4iPwAP6YMTolF1CbhVMYmNS8phyYU8JHITQCaFTQOARcznTtA42C4kX8F
b7Ec0b+VvNpKXcIsrsFaMxPj+1Wml3U2fwNefVwyAeXhfsyja983d6FSOPEwf4uzpHAmn8q2Rt3Z
914H7F0SC4ol8cTU3Whqv6UAZ8t5FcbdWBOMLSG1n+tV2Y3IIVF1w7qSjXalVTEvWXNMGVQ+Srg6
f/eDJxThEIk0Uh3tzQLstIjdMeu3uWrXkdDO+YZwiSBrHNviOiy0LXbZRwK+jlPVYHrTmCk36RrQ
31qpJRjlLTjfUAQXfh891UJdl0Vy3eTN2kJbqMVkW0vKQzSpl8QI6asMCxF9BUtfIZO9MInDzdiq
ecdiL0TmriJHinXSVUiYu20H2eunNoPRrnqh35KlDUVBh7kck6UbRE9zLiPyjRxdIvRjJPrK1ok2
Hy7w0CIftx/SfryXJOu5J9XcBMYKzXtbj8MRttVrn4zXhEft1Xq+84PwWepAzYzGNyUtzhGEE2nb
8+CazBajosGygKkGQvfyCAdl9IS/n7sFRGClBsBQr6BfOJBynQqQfgJa1qTB/BqSUEu2qQdigJm6
BpNBU4o1cRHM4LGCGup6GO1tFaRbYAbulPj3uBwIuFCcAf75clHgcOf5iZa6ViDOxwyftTqNT4oS
bCJAfytV7XctvSduIo9aMYMwYHobao4698dJjfiWKRxFefxMyhrAvXTEqWwnHnX5ag6+p0S1W/oX
08qlPfihMF1OY50+H01cxA38faejttIYhjisOTqUG/84u9nef88vsVOA5HXKd3+Nl8Xlw34K8pXv
tI8fCrOvS/Ffn77UCh/a4wSbRHHiz7Q88DyAvdoJb9ym90B1PWU/ei2N5K+UZn9RYqH9MWx0MDoj
sl/GmsYsJ92oIphID9Irs+7NeMbgx9H2mF7XmUtazlfF/+em5I9XidIJETaQJZVe7UlR55dWGYM8
JTzAFoeJOYZChoKeeX6GiBxcUme8pXDsYkaD4Zs9fZPmwK37J5YXgTny7p/f81/LL90wBQNyBhMy
0quTDimpLeNgtLLOfdh0FDTKefSssA9jFlnhaMH2aX9VYH6+0v14/QbfD6o9SmfW2nI5+vAp9yln
UtXN+upnE7hx0vV4ljivgNfX0dq//uq29dXzln//8LwG61oUDjyPZJiVbaFe/hl8+bcl8w8FwZ/X
uV9f0cmbWGd53BkNTwh3+Mmc/MZe6a/ivHW19bjDkO+i6z7ssk16378IF4D4Nt+Yu9wZL4z75OZL
o+fJNPaPv4fxEld0tLGn01iqNMLSesRJRvpazETxxA+Whdc/+Z6WBNSXszdYA6E/upN0T0aC/Ygm
1DSbFy2DTFz/3wpFWxflq0FAV6/gQBsFh8Q7RHGn1B8qVokdGN6cU1DG39qu2+RobFD5OaDGCBbP
D1bfnBniXki9qxFd4UtYtyaOqnY9xpajYEaSSsJCsMb3UHbZjd5kMFB+R3c+CS4xem96AMw6Vavt
w5QhsLSAGJPnt6X8rEk3YXKOSWAS17P2UnQWEKFHo7zDArGajafCbu6JE4Cb0TparKziCmyRqTqx
GRzi8h5PktOH99MAIi0N97jbblR4XAXEWnrObkVmG5iZknw1STxkNYG9WkeoAV1i892OLtvpBnWX
M2EIg+ZDpZ3iREJbUlnwe7kY7AV/BbfJFQynC+wV5FiGHkcvByrjWMW4tfxpbY9sZvo3YuiFpK5T
gdFfvQgpVk21dWU5doOuWvu6AiZ09DgdOuJhNR0TQpp6tR496O3YbYUR0dBH+BVFHFLptyYct0vR
p0XNGSaSQ9rQiNOGtd69G80dEwPiN8nstvHoA1Z1TDJ7DX40IME31qhYlfTQKuN1kbVEyah7/Flk
SHHjyN4U8IArc6D274L5MFGqxNN5FJJ2H17mdX7ek7I8Y92g+YlJ/rqHhj7AEZm1eK/l9Di4n5nU
nwq4aJswE6G+DLzjNLvcJCv2xniRpjate0hdVG5K11E/5cCqiAaZwfPrb3K5JUPMMSPJKaf0ejDs
Mx/XF3bCzUzij1w99qRyV4OCpY/2ZpysCvkRxI+Orm7G8aOA/7FryLITF2hISBqBKKIGbK7oG11O
bhtylUxCjQrxVOB0SGICo+OHphq+G4SMRH3m+nPGhZA+K6bpqW/cdMr4zgCQ5QLXN/a27nUP3ZkT
wq/VRbupG7FW0/YQ1d8Ni6z3CPpRUn2zoK/EVrOehus4BCb4v+ydx5Lc2NZeX0WhOW7Am2kCSG/L
V00QrCIJe+D90/8L9V/pNqsZTUljTTqiO8jOTNhz9v72WkGyiiTuBfOpdZ7s8rXlFgqynwNJhhAc
bBBcAzQPy9+eLX0lgtAzLLaiqdtZ0ksw15fC9Ev5sc0LXCtcOdV+pgVgs9JUw2o9BNYdRHrAkz+c
ENdBvtJwm9kFAokJV7iRrZO432GRg0F7D05LYbs2629xafgKwxLW0PlpjWyNy32cDXcaD4XCKaOR
UGHyqXTIJhf8XWzOrI0+Gz8GKbwNHKAwKD7JcszNepDmfWNIT5V9ThDB9Ja6DYPJZ8ZyZaXsBPAl
1IMXgQ8AKLsSdrDX2IPVYbkNTCB7lk2X4l6fMq8OeJSYj8xzbmbSpKjLQ8d8zIltmXZ5CE08Jgtg
VkN6iCdlRBMVGTOTyecQH5WaDE8I59xsfBvT76ljr1vGaVc0K/dm8kSieeOgpiuNndEGnplLmxH4
KeDBlWjCbeCEG1GSrqsrD2SdV9adV01vtYMtoxQnBy45oMdvk3Kz7GbpKPnRAlF2BsrDBMrqEXP8
IeVSlKrat9Httaa8ykWyhXCh66ErU4ZWw+6I/sRV2u5sQEsTMsg7e5VHFASTeA2OwpVtsY5VjE5Z
UPpaVK1wgCdx/Ji1b0pmvQY8X2Oeq0Wc+OX8beqU+w6xS8p1Q5T9YXDU55Eb2O7MDR5b/DwycfV+
LaMl6DUWtI4qGJhkQzo36nNmfEhUL4LwVbB7hQhzjvMtPUX8uaOXy89Bw3yezEBj9b1zQH7kd20D
BLYwH9QkPzp0KnWaTm1IrC8ATTFErqq0Vx29fCMJmoONSzinY+TKYDoxlkD+W+eq6r/TrGCX1qyY
oiVpj35P7rx/Xu58qfb+7dVofKknN/2kmeD8DFbzq3xHXNGB6LZO0Z2QYbFXOmi4VeQ7r3/qBv9m
0cei53+/ko0vZa66U+TQdljCo+qiI3aPl4JRAfDM1vSH9aX6+/XOfz5qCdn/Zb0DvhWa7rBEk/2Q
1uIKkOmL6gqqedoDu+FduRaPwm3W434AK5y5UPUOiuH9OX++LHv+viz6zxf5stDTCARrcvS5DHme
mT11Mnwi3/8fTqhtktZxZFNVra9NdkRIkzQYiKJaL7hV39iz+PE+dXnJU75bmev6/wSL8mVOYdkm
WQzeGJzRJc3zNXIeRxEiWqtcDjHB+jeGhyUaBsZe82s3hWH3/M8/8jdn9JeP+3JGJXXM6zDlN87M
0dN6WznF+Id9gP5rIPHzxrCQEFrsBBjEJS7461WT692MCZufpIUzs+41qwXDRw0MrzCnvfU09g1W
0PLOcV6NWgZ9Oq2MefR7R2zqaVwDWVpb3S6eftJqXafWw0BFxY4fHGedZsXOhFJLfvw5mqftpI0r
HaioJMq9WoKVqFl2teBcBPvLEoRYW2aMwsuUBaeVAp17eSHztf90n/zpF385qiN54UperpyhPUbI
zBWTbWbY+QBHXXaLvJtB++YwHoG13Mjg+3nQHdjWbO2B6EpGd7tLwHK326apznjNNlkak8r+w7lX
frND++XEfLmLHEWz4trka2a75oz85Kwz75XcUzLbGXuDC33wljgXstU/PSt/e9lZCrHbZTDnb3tD
iGQz74bc4AkyerKv++ktuWe2/zPtN550efWnmZw/feLyFP3Lo8vMAUlysYPAkqmF5TiAw+wPF/pv
HkqWQshBltl8glL5cjjLEhiIpHA4E/kHFAVXKixXzO//fMN+Cd79+24iXkRokf4Nue9ff8hUqWMb
StxNoIp4fPhRpudU0oMtveKaQnbDAmiEXTLgP0Pl9ThGdO1pAfzz1/jd4VQhHqokvmz1bxNOUoK/
SBo4nG16nHpSEXhQ//kT1N8dTlXXVJWMJt3ghbn41zOWMpPfZMsZq5LnJo24cW6g0+pG8Ypo2uph
tQdOB01jvjhz/TQa05ET8xPOKRRe3NOK9Gjn2gsqTRes1UaDml+0PAJgglCwn+/HMN6iLF//87f+
XdHHUhnhUZcEGP3lLyWY1tLDpoDHAj12PFGP8KdAuKn81mmNJ6Q3VdJ9AzozNGRXlYuLGRvYNthO
GsMfjt/vCm6/fJMvJa+2bwjoQJCGjRvvBGIFgSFCadikdPoN1CuOn5LVWdfTGBOP+shTKIf0BdZb
r7J9mSwBieEboiqMWJI3GI9/OFLL+fvyDidiDJhPpVa1xAd/Pb+dmFQJ3hz8OTyK6yXy2/xYHgGt
7c4U5Khj/OGa/d0KzXJIdPPEIYrLa/TXT4T4SPWMyV3eraPXXmNIY7b3MbqKuwx0wWn/I2Xst5cD
CVkIoDKkZ0Y1fv3ITGGQoUO8Sf9rFT3EW/T1jzNMGJc12ja5JafKt77/84EFuPe3IwvOidauvYzw
EnL+8ojIcIAC+SeJMgXESVpdh8KZ/GiYZ0rsxMfTt7MdYz1aw4YOImz1YWdI9bUcqrVNbTiSQb+j
FjDLnPnfIOCVW26VSabFp3st+BHNqtYgkW4jrc+ethlzKOAycTpIg1/Uw1GZ71Xph6CJqCJl7q0n
h05AX8rbKdXZabH5ZhCoUdHqgHZRsW6WtPnkliVyBFv6Z90/p/k9xCfSe7LXcezMoNhrMWlKQ93z
zT2pBSuTNSSkGq+QM+4r4WYmrY2h30YQpKcmPdnDe58nCEwfZzlzCwbB+tz0IULiR6i/LVUciSW6
HvzIg+TUE3f31IEtMj2OtM82UiQtMBl0DPA1VZp6qN96yvwmigDlQ44fi5jB4YTUXjtvtG5yh+AJ
N5kCJmc0aNENYBXOonuPlSMEZ2egGJuszPgMoxEP2zsUgzU0Vy8lLprGtp+X09UYG3a+vSvE/Yz6
O+a3U1VZGcZdTJ08x95i8ssoVKiWjHirXdvhvcYaPCOOVpadZ/FtTC26RvYHc1NQCqPTnCRvABhX
JLxWJV2kDh0HXE+MsV19Gez6MDg5swrsE1S6HpA7VyD/3RqRIdK6eZ3R4h7Nt6bH8taYPnNArpjy
Zd4uONs6D7Bocs7kTNf9wGx6nq6GQqUll6c7pQ3P5J+grObgXA46gpvWfqj16DbbgC3YxAa8tMgj
+npB8WTm5mtlb16qDDgVlZxKogAtCeerh/c5KTtj+piW/1+NGWK0nnmYuhligix3CAIWa1F3K01y
3K66m8M7KWjWxD8Z/ELqO9AXzhUvQyKWlo0/q6kbOd+T0byJqF/aJi8R5Gt8j34ypofSxn0hOU9h
XAMb7SgK4Q3hf1GSpl8IZZkQLCqH13jMTonINnIDNonrIzFnr6acWQb1sZlY6AGYkedxJ0xpM+iH
UX63oXvIeelFWnJO0UQM76DNMP199Ezt2QqVkuQ1bAs3Tg8Sg3EaklpDHdcC2kzMKQR+jRgNqQQF
yy7f2t3dlL9HGrkBfLCo78IC5hINSBR9MHfg6PfUNO/a9M6ZZnfKuZLHd0eKT0JHGibzPTt8ZIoX
c8FVenzAbLOdA1wM1X0aSD+trvBD43mmQlpjz2jbm0b1RcKBJMKlmPool99m4w58O/CjVVg+qnK/
cqaKKtaehCB7Xap+bQqciL6DfjdSJcic+x6QZ2cB1YzlbZecBvQqQ31O5qs83LIm3ugDRdxh3LfK
naq+BuW30L6v4KVb2t2gBFSKnFWrPxYWosi0dtvg1IvTckImashjnZ9Nxh6ywPQFkdvaftKDjP7t
I/9Hz45ewHTSRQ23c8uqnMb2UMCmfyuWV+AyKhHRLB6Mfh0ine14F+sE3xjNr/pxBxDmMolnAqc/
7Tz1lXEJO8g+40+L4HOnGNu5/8Caw3WWuro1rPrpvk9rfxyvo3gYtYuq/WwGyrYoLARnGCbTEvpc
KWpLvlN2AwEoJ54QE+LzhHBkhtYuya+G8o7QYTNwNekYASYeExp2+Xq+D8vcC6edQbFFB3cMoeo+
n56GTj0q+Tmkz1zWH07YHtue3jJ5TBk5ikxfWFLStRzxYSrRX7QG61ZPLoBlVuZY/xCJATSODETp
wI4K1pn50PaskLAsQPBdM0O6i5FjSnfk7F21RmEcFn6kjLvZWDKKJkqT7hKGT40Caz+efAlDs5pg
FagalqfElxPsSiWG6NVsDJ7Ec4xJb68pww8DTAsTXTEegoD5QsKniEay2X5m+Hq9/JyCcF6Jiy6A
tkQvhFp2Q1RbyR4kqEZ9gZQuSO7kJncDNUCKQACTimFPDW0o9okm3pRxvBhB4OrSh8YSyKqYwrfq
jQYx32gkEikvdLqZ3iIBWVDQl8oXHWKaYljnroxvjpz6kvHsTDTu0YevTOqmEWUxG9XTiHiQqHCl
oJ9jbEwu7gdUu45Ntt64gKiV4u6p1bHEwn4Z26fgIo0hzdtjm6gH2UThN+9EYoIjqJ1r01m31mo3
eVo+gK5eS233TnaehnAxbNNUPxEd36OPW1fYfLq30Ji9CM7XbIREl+3P7jxCeFAyt6ZUTmZbX+3g
ZmumG8tPRshFwRx1Hivsg0FElR8R+r/SOGNH3SpAF7Xl5cdosjJr69a4Ks0jTAp3nOx1YL32UnaM
6BGqZESc7n1MnqwpXs8ql4b6MJLKjTgJPViFonuRWdAF8gaQuKuCY6Q9njTHMRsAu4rVqDBFnzHh
e0oYTlZTSp7GBNww8SzjNouPlAbAqHaeJu6TKMTF8jDV9+kI/7Uxtw0wuZpfK4/3kaDX5cRbSbqG
AcTu8moBs6bGy6Rx6wK48oe43aUyOC8TYJGpelPwLSd5UsLTJfq1yi0+JKNnlXykwz00jpJLSpGT
Td5BZ+QXAVfb5PQ0SgH521GOzqj4BkQrBsRXRvsWdBUrj96DobeKxUNPigGQlmCbX/MuNKvUGwnr
gzpc4SDz2+wQMYMiKxHlYyRzTJwx8T1cJpUegKFwTB8xF0Z97Nm2tK6isxGph8kYV7bdVFhz0rWT
xn5X9uvYyNcO2RY8Ekejf48TnGkKgjNST4KAMF2NRQR3on1yTIfSm4D1BdqaUWvXHi+aMLB6zzhm
f8SsCWPK4DhIP7q036g849KBkLXzPnJ4ArleSYQ67NheYHA0qM6mPXqd9KAl09psbzOvCsJviziZ
eAYLgMCd0tQt+7emIVAQndrs3OUUZSfw8cV4l5aIx/pqrwwHIoCUN7Qto5XXJqd1qFSPcJX3dYbq
tY9dq8P43HkizXwIFC7kB1fQe9IDZAwM5uIFtQK/JJGkaB/VMhUcA9wbV0V8GYufermZbKiQ32YB
uCwmED6ySFC9Rt4U/T4tDrKzbdV7STrrES0OMi4Uy1keVDyrocBM5q7HaIaczgHImBWgsNgStdpN
G3mJz98UiO2jWazTdBdaMcutzs2ISVZOcjQZfwe+NlHHgTZXyl5ada9m8qqNhyHvNn2zZdO5GpN6
XRUfwrzQs5EH9SBR6KlZvQBoO9StvC5pkxYj666s28cBdnGZnHA6rHV9Z1U3W2V7VMtPWkKgKofM
mJ5TbTPpoBbfAvXEIvPHzJq6nB7yfg+C4dyL5pjTVIVgViMlN9L2MsfdOUXGEtIRaybCWWTQGzQa
6ivvaKBjnL5qJObSbmY43eVgUKQqVq028Pp5BwlzGdqdEt5lw12Lm73jQuP4oU9d1Yq86dqdLYHT
7twqJ4/WbwJC+SyVI1Jg8rwNy5bbIMKwSBt0h0WTZtRhdPZWdRcke2lZ24Tn0Dx0Sf2wiIUUFjqj
n/cG3o6DWV0k5blkMuKls8pzza1BwtFvaCrK8nzACblmCb+165OTxVDFRtvvIgCPHPJUG+4joImk
C3cyT+qhOFcmMMKTZOfQMzM/hAuTbZnZXllQ0Hr9IEJikPbgT2MPlO0ld6azVImtbaBbNP+Ibf57
NYUNm2XpC/aDie2vu0S5GGaMm5q2atdoJp9UX9lKrr7Kn5hAXgnq53/cCv+9abBkRAxqK6ZKdftr
FQnofFcGyqitxnW5m84x+KN2265eMTwT/WU97g3b7k8Vib/v+Nl627A8FEZV+eCl4vOXGtzoLCYF
E8Na+I29aHntr2we6ZC07C38uFyVf9zy/72GRNrYtB0G1RUKDfKyU/7LJzplHul2p6j0Ri6VenK0
t3g8//N2W1nqFL/WMSj1yLbFYCTAH+1rzgXRAnjdLIRmug/2+brfjns4SS69te0fPunv9dpfP+lL
DXMaMyKUgk8qftY7mhFv4YE5R48WwVt4NFcLlav9Qf9u2v67ov3/R2L/p8G9+E8R/6b99j/ugG//
kvLn7/x3yl+y1X9BQGD01VJtRi4gWPyvqVjJtv4Fl8NkFJXqj21xaf4HuU1jhxj/clUyO+3wd/49
FGv8i3KqxvXKHQmDTv+/0sIsw71/vTKJXy2VSCxv5NBk7vYv9S5JzJ2cTU66lprCOUrp2uzx+kL5
OGp145kq8u4yI4ARM+51jKFor5rafIikJjyihzkFY6jvVKu6qhLkHSbUnqdqll264lQuBGRIe/Ly
qdrk0yAfaCpfwtmUXv5UzmKy+G+/Y3lqIN0xOMocnq8PK7OosiaqWtUvSX4iw6Cn2igThJss2I6D
esXaqO/DUNlEbQBSsRSoUpUF3ttkL1gSjU3b8zYvARCjEScGQGRHGcmsNyOsJVXNfqaqVB3YOq7M
OpVdxvoMjwmGg+PELxJYJTbulk8eBEpuNB8ZNEu3THEc5PBewYRMy0wiU2eK/AKTjepPj2TTqlN0
XplN5E5S3aKFaL5gHXKHRVta/6yM9iPSFDTQWfhdb4yXzuwkP2IlzNs/Le8IAV3sjL4/zp4LHm5K
eXbxjq27eZHs/tF4cUzJ/Eb6eRsr8DCSMNRX4SIPYfQHPqJN4I2qam2+a6mpraM4Uzx4noq8JvhE
RUOZw+Ngpo9xpT2BWeeTE3mNxyRZh6aOFs2pfdGxB1oa806KEpt8zdg4kw+kYXCjwdo4MYJREEBb
yEUPo5mHno68k6Vlv02JhZnEi4jiUllx0JctQhc/pCbJOoSNQ0+S2dW66Lll4HPR6JBTHM1vtUwU
qVBJV4/pB/kua2vvupatPV/nZIHg9pkMfsbP4gLFSO+0o9qKTQfOFWiRceikYnYtKbxoDtmW0aDU
XVKQGJ2pJkoWZh75kV1RlqhepZi6D+mCxQJzMeauhdU0tJuOnI5Td8cmSB8bSxzT2Q8stT+agyR7
2vA8DxKBZL3AASxYPgtY6F7ZsUbsxSJ0bKmXZzYbvRI5h+8oFaZTZg1XjcJP0FuCXFmP5h7CMkVD
7RbMxWvasnkxSjs7mYm+ldL8GimdgxqavZldkirRGRJVREfzUwRUUgYCLFEvQ783YD457LDTIN43
DDAeFadSWIGJ/hJPNeMZolrlQJWvzSjWjUQ1Io7KljWwVr2SyVzTXErYsQfAT6KeuUVKEFEqqPzP
c8KlXPwYVPGYSkX11P40ougBsv9VKwinBThKOhFCdoXPT/UMUDqEa9hadhyIvbL4GOeo6mdfBu6/
7zpBrVLNmDlxJq8o2OATMHPwfWQD/e3aYJyD+mAlKxu64kebs+xNyn4iU3tqGBY+1zXFkBz5oagu
wRCnm2kCBDzHr4runCrFfIob5THQ2jfs8pKQ3IREVZprD2adnSZs6IzbDv2hRn1IVYcKcZTop1Il
ANWOOK3GyaGzXBPT0b+VuvzYlPl3ZAnhqitvTdJvYwZxVLVka948MmEPLiZrCbhQZIDe7iYym1It
44NBTq/qaHgcMPUOHaFy2+lRCQnbnxjTGAKvh+U96s5NZvCjjk2eXEhS9bQ9pcK8jXFaubwONpZK
7K6YyMqx1471ZbNChkIZ0Qk5ZHolrblrZmrNSp5/WKgWqSX1Vf5UC+k2jG9VjTG0MDT2is2+sBRv
GffvNPayGQsjKvoJKVyluCsiJOOzQgONu3DMA2VXRPVGnjqDlflsUY56CTVu3Ei1P0LxFpXoeYMy
whT4GgdkFsNpWGKVCWcyZy7UuprCXCpCgc+meDtmCEOrZNuk+ls/lBdRm17UEA3Fk7mR2LXNAVLM
Jk3arWU2D6NENa9zR3JeRScXTN7QnTGn4Zh3LEx5YiDqLt9rMzpG1Jw4Ydb7gIeWEhsJX0DjLtKJ
d7ke3hBYfBQiOVg1wrKGOrSbmrgVc6OWXEh7JzMyrlLQnbU4J6lXWcxia80r0ESsWp0I/DCaAyrA
5rcCM8whTPtqWzctrcRkM+tl+KA2+R1WdHTuiCTI1fNmZHWt7ZhzbpiMNtN1UsbtBiEkqKx23Gdx
IbxegivUm+24jTSr5Y9VNsUJCUBimR1ACc984tDjRuQlYk3Is1OA46twjHinLsNGE1wlEGeruOgs
vyxLsQujiXRVDFZBHfSXVlLqe9DOVPAKHiS1NH8H68fTtE6j+3gMzI2cD9KWhF/BSNIgwWymGmA2
iB31TtkLtFe3VM122C7HnS1nYm3xazJREr4kllhMFJynMkbS7GiPnLKH0lau3EzakSg9hb9Ju4ow
2oqqVG4ID2uv48lOA6CHzFKzzZcCTXu2zPBY1XO817Sm2litfowCqf2WBbbMhPnkPERODow/7lOv
rzFGNtQKLnrZEpOzi/QtrGnJSLOYToxjaRSskRf3IbaLkKbJBYy6tuYa7rFb9NnWQi55UDrbYkoH
txie0fQuTEOeTqUSvbd6xfAMZZu7MpPnvaB474eWyRgcM/fsttVzB0bhLlfqnDtVepipwc9DMD9N
wQzEAYvAedRRTjdhVW6a7CoZNU3EQdNRlhrmVjGT6mQKgrzUJK9JbLtWIJQ7S+EpO7LB84Pk+wxI
+xbPlXons71z6sQfpShAH1U2F1FRqq+6iAh1FUX72oa/C6zA1+R48KxaqUkBsvIq8yDyLeDZ2awf
gP/BMrTt4iIwkWM7lTd9rddPchl60mTt9LLSvRGuFAD3qObxnZirxBLqKm1u2RB7EU2gunrMy4EW
ccXt3eRUHBMgZX6L+aFIKanFakpdTZD8tHpKrqAW6pK6IX9EysQRaSx53MLirdgjckpaZoBae1Cp
BR3bSMIw2nbcgnrp58yje7aCT3Ui8jc720QkbNMzmoOUl6rmaIayL5npNurYS/UWhX06QJTETood
09CHGb+Zild2YevBtH2nihQSyNOG39StSs3ZGaBWOGcU/EKDdhpkA4uImlN0MCD7cbEp17x/rfdG
7YhrzzgnlHe7ZDXplN+R8TIL1NMySKtiz8aYJLLRrnOZvm3SM32E3LyByvW91Qe6nlEZMd1G/SiS
4h4OQ7Q4xWNBuISqgYGipVVPLbN/Xd/zxEvulZQ6Uo34O+wgoacJ4UwnmOnLNpYfxqHfKfVZKfVj
jYFk1ffye1lpP/UU4F5pWQE43GzHNfoAAoOlIzOc9dg/tHGy1eEFjORAixqNnxZHG5suYC6BZoTH
KFYpCTpK//Y2bJ27Vo/vRZmouF+IIZX0TMNB26sLB0XPaWvJ8vegb76nmop+N0lJV+bJaVKsBTEA
gVhtcYOkqXKomrdZA3yeXMacLm93qzuGQWvLehQ4C+0k3RZhbXthiG/bKHnHmMmHVTVUiBXrYVZZ
6xaL0KytqWgWT5lOk0nIQEYk46YAHq2n6nlqShznAGmUKfxm3VUKtaspxuuNpvFb3o/3+MB3Vf2k
Ur+FqUExzBkf2O4wSzZduGtbxM6oP05G012TgVdgGlIXjmcrc82YBwQiBcjzrjNinBzHXqW3+yw3
RNYZawvBYia3Mrn0cvU0W86my/i6eaW05OHpb2rJvCWxwb/VInFnk+bKMkWgZ+2GXSJLr5TFcprI
t7IJB4abxFO5lPjrfgJg2U53JjmWZOJL9s66qo01rXfmxJR5r+kNsUnQo6pi61w1fBOCBRp1PIj1
VvozCDD2qEF61G2H0OXOGpB6q7P4Vkgxsd+KSnQ+lTsegIpqrsflctKpde/g6X9MVUYKLlRBYdgP
2jTO18WcsRESm5O6T3DIV+mJlSOvtk6R1mNzlK0quw19KDPNZ5se5W3t0Pa8omlX2c+txvxyEywa
JwYB50H4ilUW+DKc6pjKcndTiuxEvG9JIOgvWViYu0mjY9E1nUYrbsbamz/HGWXkIe/ba2loz8XR
SovgOYMWcwK7QiVu+ddgCBRfZWOCuXAX9VGOcKLFzCEIuU6WPp6FQ8faqIJbQIZu7wiabGYqOTdn
Dhq3S/NpI5d6vpZNufJq9gA37Nf8g+WwWzSxsRnU6Qe2j35jTOExtNTuJA36eeKZbYPjva/7H/h7
mp2Dy4S2+XWwwuZeRsz74NyNdfodd1Z6niD3PFp29aBaRQtKyX4OK5OBYXXkHyL5gbQj2A5Ale5C
lcX5HBT61hBdcvf53/oITcRSG8406sA6chgtphvuLAXvRCvPhEV5oBTzEf/Qtsd0ipGiJes+i5Nd
2BdrZnJddz4aUVPmEng0c5lX5GxuwiXTaUmz/GqmtrIaw6Q7qyx564kcuB05gW9MDEyacX4sTUYQ
LIysu2pGZ6g1ayHVL1BuzdNQRySXB+m5SrvOT/qSzYbmbLtiJZnysc5bEpq9VTITmyhoflgdKabK
g1ik+iFFCgFXajxPesZgSxdvcphEAIv5ywm3eNpa2j0rXtMcaP8qDCoj38iF3u+aSNH9JI8eEma4
RUqvMhRnK2vH6wS7hbnjIiAqnwze51/Nc1qiSfdTraKQ99hdgbN5I1uStpPV/FRGTrf+XK3Fetfv
OOlWoH5w39GLLDNz3XQRjd80P9lMS09pnl9JJrm9ko7glu3crbBYracMgh/eanIJSWqJBy1+StHd
kDER+KRoeiaIr90ASM73qoQGLDVMA5F4aA4pdtacqycX8o2DYcMIppShYclYL/RlxsxVseklU9v1
AyVqLVS0c63LF1lRaUOw0GwZxvWmifl8rr6T0mU0MSstVTeNLpkrOLP5tguYcbAlzfLNbAjhUimM
Zan8iVyt3T6xnY3N/OdqmAR5j/p7URmHSOJWXParguECt+md+dxyFEfUMtCBwwvMT+VBEYJPSdad
BiRn6sIe4eYVj9i1V/seA1gwrueKM9vWm89TPwDnWvUGHSq7qr/nMwxcEaWME0MT9uI2YikZgDRG
886yejLXXYs0N8W2uPvv86ixGBCjldIlGiKmqBB2q8DHlpVwSKrfDe0+Xoe1df38z7apN246SzfF
GekUaVxftpP2ntKnzOgG2EnjzBg25RRwUdLRGoXqGomVrE0t/zn1S0N0ZmIgHKVxFYjxjLXVOYq8
+mhi/Eey9FAbDwYrcDoiDtuSTIbCGUJR+vyuDVj0Xcvq3ND0wC3kFqKUZGMM6OzRN0vgY0NGI4el
ArWnaozuQXLzYp2oS5E8eZK0kiVClb3oQmU1CCYKS2rgQaJqD8mkd66mVNapBx1BoqlC4dO2OzR4
wdVatgajyD8oRypHOS3zjcbSWQ6ai2OyYDAoByzna2f1BSykjC01+IOnsois/aBk255FOoM0GMjS
0H6ZsnrbtIbyMDmElhQLDA5avE0g6Lcrnaydrc9b02J4XERMi4s60XefjwQRqcmhDmjhtG12b4qf
pIzs4+dNrhjGsdZEekwojGFwaq6Q157LmrKZVHb3EWZNGqxkVOtRGIwsRf1pnEdI/JoVrRyd+Rme
JaAGpPzH5/dn/qa5SbHhC/FSjOx5kDB3K0Xv7q3IkY7dcu+ImWdZhFyGApqju2MQ8T0NIvqFwtZZ
GqVDGZQ0JOtUYdZ5fsDaKu3rguEqVZNPiSYzj94mx9G8DyuPcU4NCoE905mfNcpAHEQhO+9ZM+IB
TBj7MWrnwiOc/m7S6YdCuk9DAAmWzOR4FZD/sfRmO9gZu+3ypgVRd5CD6Xvb6vKxDH02HrZbZikD
ozrh7laZLFdtwru2kuONMZv3pqyLLcR1QaCGdFum7Jqg/Pg89lxnz82kardsrpbdWbBiqjm+IuBj
8+nAPZtsDww7Y45iOoeO8pMGCFHP5TLQO6FtZSlnet5qrB1K7S26zuKUSQSZWEQT8pnJgKr4pZgs
VBVsyUY2t+dgTB/UQmFaMsbB3CDm8uNKbJSOyIUUtuFmJmHBeVbnBWJ3jJLWubKBZidSbK0uptyw
PLf1qDjYdsR2zWhDbwxC3Y2drmYeLjDcObSCO7WRGUGagwNZ3dZLRLBLbdai7VCJj1Lf2Rqi4yA5
OnKtrCacaZRjeMJrFWBeI6FIVmXvqI/KSzFlmykj11Ii8zlUJQ3CrNSAIRIk8T6fEiywylc00gdj
MvIdb0DnmM0/s1qTj6DyXqoMvRN7r+SAytDGI1lANy3amNxHz/gguRJ3aNOA3bL2TQuy5hKOVGNq
NTxqk7xtqVfeCL7YpTReP5/rWWv5tZzNG14ypZfbcb+JtaF1P0/o5x0jsa5OhvROrgNnMxGq3Ghy
8qjJ1CfDOj+EcpRfFd5DXrncZEbnHENHR0otWJBSd9V3c0zGJW24DvruljcpQ4uJujWcnPdgYBqe
EjEk2rE23QwB8zLom5OdyMOBYoJWe4uByjcygAVmFDfHoTP8qJWjkuIlaZc5lm3IMUnofd6NogM7
k5v/xdyZ9baNbPv+q1ycd25wLhK450WzLHlOHCcvhXRic55nfvrzo7vPbpsdSXfn6QINNOLEKhWr
anHVWv+hH1ZKmO6oEbYQR1JaAlryhzP0IKTipoDF0eVfdHEl1QEbdsyMH7s/6J75qFYI/5M0vmuT
4nePbPm+s82vosurK3TeSFMAd0vqXQR2NnjQG8SvBrhO6+V/RGOrXTtTetzC46AouY+neKSjHb+o
ufv/+USVBhvpvoZk+JZSKGHTbb0BlnLvQD/PewBLbxNx8JHacjhvoWdgaV331FNdvVzzZvJWXZxp
VxhaUXihaXAoFApvAeikx4L9z/bL8qu+89I96pXhQhVlBjQhLjYhqnBU6pR9H47OIRGxJlCwsW2w
Z1wPpaW/WmnSXxep011nbhdvxqRtlq1tgnrwGmNJiWwblyK6VYgVD4g7XtNeX7al0R1Lb7rhc71f
hqWq79hGrE9QfZFR1X9y93KKWZ6p3WGo0PqOvPEFwYSCzG2gC3E1eOODEVGmmpKX3rS/clFvDtT8
jZWa++0664bynpCwl57e3PndJxQO0a2WsPq0hhNkxZ1cxAimA5gBZJDpq6DI1bvUBvHpucpTlIfj
AnkONXvwB4Pqu9Xg5a3m37wuWgVK29/pYcHN2abAXCXjiMUeOZ+WFdsQDv118IfhNunNWKGLMggo
DIpZJFeIcScrt8nDpTSVFEwaMds1yAwc+OKSWPctR21FWnm59SX1f1sbYvhCbrwaC5wgk3IdaYV2
tKz0Z+wK3MIFVp+BL51FDb3z7WwaIg+2wo9RlQQqUlYGi17aS7sFVmuW/hOifatIuc4CLb+vlRwv
OgzayqhT9+qQY/oQaQzSIe2zzGtUHyte1tTr/ENqBuWurprbt8RzCN3qQAOFTGAkz7OVb1Wd3mTU
lJFBYJunvuce3Sl5VMyw3Cse9VVHyZ9CB+XmyEMTJ4jCndIPxY8w5rUudP1IjV9+zvLkhgCXPCgZ
lzdDEavBiOQzxXcq+rG+MtrSvlGq7j6lJpVQ3j+MIx4dnQtyTXW5DmsYJhBVyTc8nVJtoVnYnKXl
Ara6v6sskwImPp5g/2pxH+YRxcTMvmmNL3hX1Pcyi356He2ZSgspKUwphobg3WerYDAKAHdvNdRa
Sfdu4LZbCCOgpyIN/0bMRUQ0UjdWjXYtZPqQAJJWLCvZJE1/q7Xco2XhfXkLzXWRT5x7Lzl6FP5A
rVUeK7kudFFdKzpMmCSOuV/3wa1ZmAB5+qTbwkke1gnceigw5jX9BCzluZSvwgEcdJGHV2/fLLc8
88ntqkev8+48ipqHILS4+aGn0yCG85YqwelFdRWac70xp71ifqP3duyr0T3EKN5ruT8cMOeA2S7y
/C5po6vYRqsdjchoVWPtkRYmlsfm0N/VQU6ibdF5QZPVAnGDFhCHaEtZ+ToZ65+RPQrkXzgWHexr
oRTBTZoYQMkDrq5ViktrZWxihX3ZVnKbGHiPdvLQRGWysUyq+1YHutzTB2VhomxIwdLPIZQ92fgx
+guIGOusqdCZiV1rVwn0fSJr7Q3buNDK41vyLmh0b0DNhKLDDtIaxpUuk0NZ+Qa3wuoVIRl915ji
ITDLYl/gtQdC22qB8wZLXGflQegquLvG2WgUBUFNVZ8rhXIG4YM26JSjKVqGVTAFT8oNNlI1U2pP
Ew/scJY30P/tutmX0NeXlgL4q9WsJ4P78qpP6nLXWN+o5lifs6k3UUbU1fRWFPuWy9A21uByYYk6
WYP0ezeJGhhkhbm0pkNQRe0jt31jrxXdvZkN98hu5l87i2t8i2VHV0AcxzsnW/Ou98ElT9rJ2vNb
iuvXFGTb4cbI22KZQWtfvgWtrAvlIcVb5dGwi0sieXMHNvpc1kQic8036hOXiI+QlRHyuRm1jlhr
o7Xre62/K2kbWHZw79uDtXrLRT3DvY1UIfDgRAQrnV7I7ZTEvH1Hdbqm6UrpbXv6V1QjjSt7PAx5
nTx0tKXe4BD/ETDkU5bw3/+dfudHlg+YPPr1mzTh3386ad7+4ZewE/9r4NX3+vuHP6xRkaiH++al
HB5eqib+cwB0B6d/+f/6l//n5e1TPg35y3//14+swVydT/OC7IPm+USXOYMI+Z68lNk/f+NPPIhm
/0sTkPtxjALHBSoIKMOfpoLOhOywIfVOlDYHJBngqP/Fgxj/wvvE0CcldCwX8JP5Nx5E+xf4EcGn
AZhCecAU/5GnoG18ZAaBUZkAIQgissEm2xp3hgjxS5EObqdv1M4xkdH3scJY6gEdDxpZDt6Ui8qe
xLMcPYZp4do1HruRKWJzW3YxmEWJtelChLlKRQhOukqT2SuMYTvdicJrjv7ovyrYsZLQO0hnBgvp
tmi6RW9OmKo9uWJ2NNDlTcXAMcIpfVVh7y66gNojdzOfTiVX2bF+Fb6S18fyzXZzjHWtXdt4UYsd
AuV0lwIzjPJVYk5mnVyYIzhFctQy8Y17GcwHQW1sqodPHk4buxN8NnVsr9xz2xrEt8BN2uDBVr0k
fhhlO8ZXEgDz98JVLPq9g61k9I4jP93rwdj7nwMeRkvRDKIV/RHc+DANr7NKJDdW5KElVdahmYLJ
GsY0fOSuxJVMoc2jrbhvktupsWpIxG64qYtDx53d2wSIbBvrpmvlj072lb1qtSJMYV41SepAwaNQ
PWFtnGhiT5E16Yu8zuC5kJ8ktf7SeVgFswKIAtcHr2m79JZeJxExyBOj3cbZmD82YwwSXeIirq5s
iUJAu1IKo0NEBCka3seJ2g3mNYV/8MhajyrxMqoyG6na3AuN9lhIr8y/u0mS9Fd+0tZDCqfDlNci
igqK3X5iUzmiQqpZw1cuSvFA777U42NXGFW3rcO2xccx6IoUDQCBqTXdF8/RivvAMOIOJagyM5Vt
nUk8mUOzq2iC+yONGBmWyc84t0egMkINkWZEt0vaXwfdQ4Qih/qTrErU6Lub4Q0H15YqxQVsCi3v
h9965hd6j+WbtmBqowriU/dJSmyrKLv4NJ+iLsxKeugBUmpuKfG5Fy5gp1VhqEVIT43C8qLpo8Je
AR7NunViZ3Segcej3AM2x0Y7LVXkt17GAvpVYhaf1RxJRphZJJ+omWsJQg+50DFTQ+caVqPINHeJ
2nVk7f0+S78MtLYDmMemTDelRml7Z8iqjQ5pqTb9QwEEa0CUz5K2mu4r/levRyxg+nUQIL5BgbN1
ab9lRqk195mDQJKRirLe8LKnl4qh8NCjvGQ6Htb2ZPn0Bvg3CypgQ7DsdPDyy64xjexaujq5CYIb
8jZqBlJxL2KO0AVitMstNRgt1CvyidGgVK2H8KdWuY26oBLiqq/agFfTmpemhlZJpqKluqz6zuyw
r04qg3UxDO0w1KVK0Q/H7hHdF4iGV2aWaPbWCpw42PuVVpMb1REyQjLr1eETWu41XOkSTQ9MxUod
YqEfOOQFoRdGP9wWtepFUyrFhPgl1V6VgVOMy0bTiniNVfBUczTZ5JMySzvgGKyN8fjTRX0xB1Fc
DRh/KX7qUIP387S763HhG9ZNoCXafnBTad8rqkpK2HYUytboBXB2c5V60l2UY7x36HIN+zIpuOHT
B6k6wFqZIHHHjTlHN00HG660NdXCwevbtYKLBhm6Ezfeo8sHpwfF07x634pU0ykeeClhJB9BPny1
e9dO11XZ69wy9Ti2bjgsCCyifdkFP9LKkxCKEGxTlg4ea8MBn7tI0Ay3UxrcRg4vLRmFHe7q2Czg
1JAPpcCwwDxAqeuTP9Q0ttmKmMgLti+HdJIE0psFe14gqZrFYX+FBTPYNQdFpLCQ7BMDw2wkccIU
KZpRaNknTPxiZ6sZ6fCKbnxCtVSX6W2VuPyKnSQxGvUUXVr4rRl653B6MMErLDuG3jEOtXEduJ0x
fC64nsiN5knp72Ojj9ynlH+ST2yhtkcuMx+JflqoqrcDO1TfoHdJho8ZtuMjVuhJp0HrIYaA2Nlv
aW9oyUOsjE2At4E7jqgYFz1VnxGaH/iPPg8VvF0N3ehxWA3DgTpv1yK+PoY2ymlhTMmitVoloTxV
CmUfcmENDwUXEwiHwoRWpneY4QEbwAKdhhJ+3NyDKCP4PsU6t3/qkpFCXqiaNKE83c1oA+pWcONF
cYrWSYdT+oCborHIMxHEUNTrajPmFaVuJxy9J1zS64KGYVbpANIHCOsZsXNc1hndEy4zGjbnUutc
/J8i1z76ouKek2jDjY6ZOf2UTN2FAZVVDk2D3JrkxTDwAllHJd/Hw1DxquDysbCBbR6aHHVU0RXa
ynOhEbZZqz2GVtq99m1SPNNtR47L8pVvrVThIueSzoWTDz6dDmSs0KlwtPBbotA1Ab6nIgWV+Nzw
zOKrFImHtqvS3Yey9A8OJoIEaCekvUGfA2xdGjUvhoeWW0HVZBWWeg6fxh02ePHFN11U+U+i1pPk
SrdSUEGStOPGbAPYOo0KaHtRYvSyc+ua3icee8W1O4aQOlKTevvQOO1t1eAzgrl6cZfFbfDdrj1J
s974GeTec2LAzEQvjtt4xBbXdd39KsG5PJjSFTdZoUfWjub+PbZe2tEu2/FHFWL4hkw08k3Cb/Jj
kreau0lAWDyUaYkJR1zTUvfoF/4RxO2wHIwBYTIp7WLdWOawqz0VEWWBWKxSQUCMWivC+tEMKXLo
FSLARn4HVEdHBr7u1ZdYbyUM49rb0WvS/kA3rLhqNVidYdnSaYfOaO8UXZr7psiLleF00KMtETZr
YaAl1PHO3vmeoCkdwI68BnxH6xcQU4j9iE67Ew/559RWw/vUUYaG20E/XMeGBroXca1xY6n0m/1M
wyXEyAvYgZ2HoqnUEvPBa1ObO2Vjt6gtUUrozRDvcr9qbHyrxiK4swewQdQwjPJrxal/HEZLmQQd
axctl3BYAVxDRkBNEF9bJVJxjsFgqhs0rGmXY3/Q3DmqwgoLN7xF7yrcK/mAEYrp0gAvRmhEgG4X
o2FPF+fC/sx1MN6IrM120oFImqpYVDA5eH92KR6FdMm6isJFV3UMW5B1/ejlGFuYerEz8rC5akvd
maqXZvs6ju54F1Y5hYzcNTfp5Oi4xB5U42qEiLNRtAqS2mmDup6S9BYiGoG9dfOJeNuo5aHuR0nA
b0SzVtq0PqplgaizUSdQqOgZD5DClfJziVsmzxtL4nUqRHYrW8/YlCnFFnCtpVqtKH3AHSLmCdja
Zn9IeUb9yuoDEAjAoqP0pQlqWjBubUOVlQrNkXzUABd6elAGT0OPzrJYlGEI14XCbUSBzRvgZaog
Rhbm2NWwofoWxmSVIG2L4HH5XBZ6mvPK8AATYDuaLbrO5LwZRk5pwiur4Wer1NVdbQ7GdQQ1Y3yw
PW7MgH4wXwFL1kbrwFPMPQpjbg8CFcPULtWSHz7ta6jDRpVki0THYbVSXbjrrXCfqhR5NIr62V3D
U19O4O3D2HkTv6Mvnl0ZqY/d5OIa1KDKhWFpr2hm0IsLJr/XEnbs7Wga3fPg5e3jiLKP0T0ESVBm
q3ByjDUm71jc/rA5lWY73mljd1XnNWa0ZJ3BS4z+54uTSSV7HSvMi1em2ZfhtephM20u6cjY0UMT
CgqeVqhl4RNQ1To5lmOXNTDMfV3dRVZVQ05tKTqs2SGK80kWoaz2aZBnBaD5liJNlSpIzGHH5oDS
U9CXtuMaVu4n+iY2NevRBisjXKeAT9gndgUDFcJ6NiZxsqvsvK+3EtTtAa8YhZuJTNtPSRTpf8RN
Oz5HCWnQtrHLHsAMLrU/RyxSw0XaahqU7VH2ORmdQh2goYSySb3UC4g3/vBNGxUF958KH8GQoryy
7moLFQbXQjolaWlAboKGX3wwa7XUv4vC0mnnAQ0zyMfBb4n+M+G8SPCtSYvmzyrBSRnTjzQcwU0T
BsRkowzByYJzOpP60HxjNMuoWHU+X9kKN0pS3FWeeHx3ESeOT2beH/w2PsouvQ1jGnAw8BBFcdbU
Z6UTgiI4eNoZ6hV1rMnTHaj4rb9Dsc9bXSIz/WJKaGtQrLEYB9rWTNjDp4vAHQQZwo5S/ZPf3arN
0/npwAJ5x974azbvRqBg8J67FKSlMWRxsQrKu1QiS/ly/uMvTWAa/h01qgB42I98vD3c9uhxyDhD
rqO6QPnS5wUHVv7DY5oviZS5GoCqM7fFTewfRnWFRzHMyScQcPT6cSdZFytoCa/Fzzpeh92R7mt4
UHcXlWv/+TCh1iFBBudmqqzNlqsqE7OZpEIoHg+rvvS+6S6C4+ef6CSr8jcR7G3BPowxPYv3T7Qx
SjRU8K/cOFfGLtoaW3+nX5zJL9bNRURNB25CLQfS2cdRpCe5xIhoBSZSoKzff8lSlJ5qqV3YfjNe
2zQdh4F0w8YmQwdxNTu0UUBbrEbexdwOGOoFV+be2uor9XBJmWsmQ/bXQBB7TAdLFGpgs7XBbyrX
9TxeVevwEy/Mx+YhuoIjTDMS2UTvq/8AA3gTX6fPl8TvZkI5f44MdwtYHnJNVN5mu7NO8h4QKtwQ
PAM1TE5x61ulO7FN1/7auju/O/55nJGmeTfWRHJ6tzsMXMUd8vKVJBdyzXgRgxk9P8L0CR/3HyNA
c9R03UJ/ai6YZZOmu1FPXlfsUHJYdPn4KYr1H15eXNjov35uOgxO4G023o6zMqIMAdFEzKVb4nVw
ICUEq7NI9sUm/XY50v7zWDEtA0tjCqC6Zs43/FjRv6BayD4kYb6KttbW3IRXlwLETFdt2gsEcVSt
UYAybNK/2ZyGLAGMAQjd32c3yXrcuWt137ntPf4nGxK6LU22C++rf55kpJtUdp5m0K/8xytEdhqN
QpsGyYj28Gq0+wkf73RNv0IwG9be+d0xU796m6A27XLNhBboGu7sfWLG+hBNE7QW7SqJd3+6qHbO
Nj8IznWw4W6v3F0kGn/krP41qkVc1CdbLwypPm57cD21PeLBGO8RxFs0LxRPFXNr3BQrdGmO9bL9
HBcLuijDg3Gn7c9P+VcP2OHm/UayRCxgNrbJtuKSzTYNc8kVtB8OhTXB/DytvPRw/3m6XQ2lUCpg
hooRqTOLYb2bm7lDpxucNuT5FdrgG9w4cAwhltBORnXIW8kL5/2fB4Mxp5r+FL0025q9bzxmVJk5
UE48UyA6ui6KyRWl3odh9JqXzDbtmw6XSnOhmcNwnXgiNi64RP/yAQtODlhCYvfU7Xgf0yj8YZWY
8oBdkJeAeEKY5G7fFoumE+YlQbtptT6GN6aLpBmJnUp3YSLuvh/Mc4BQO9gjZcAZ8EBSixpeZeSi
XO2K/GDqRh3AZrPyC8bKvwh2NGbQOhTckW0Oz2zczNY7N48Iq6hFL6zNRM339hi78FaCmX9pUf8Z
xD+ONnsl2biDm4Bs0QWXyJ4UxhW5+SudCvg90l2dPx9vMW32SD9MbbZ+jVlgX2UkbyEBORnsEpSb
/BaJsbtyPYVZFaT7ovvjkm3CL7LCaZJkMQTAt07Zx6WkAo+2GOMisrXFGONa7XbIv0XfNP1z8M1d
98t+HR7idQZ0ZV0py/RFCW+4+V76Hr84tB++xuwAVXEaYkGbrRTyRqzgE402l1tfOCO/yKOYLK1A
B6Nx1CadWR5V2YXaqRREUipqi1SkYlfaSb3i5txfl37zisODvqHCHi8CwOQlZJWsvxApfhGEP3yF
WXTSU6cqnRIuTQbGgXBgeIdRoIzkGrL+qXtc38mOKdhzq//z9PxH/eGTzd8PDePb/CV9rMuXl/r6
ez5vJv9/2Cbmgb47bVMb+q/28g0d4v/+r4emqoLv71UD3n7hL9kAzXbp7NKCpfZOZiMm8c4/+8Qa
f0HTHxFZ+O68UAzO5F99Ykf7FzR4VVO55KoaBSF+6S/dAFPDTBt4Bp7s3G7eJAX+E3PAaeP/HRcU
sqyp1Yxvy8dz2VBQDSPw3kezQxJrEvIq9cpcNxFiuV+k1+vKKrR98R2e8VQAy4SL09OyGs3KrO8h
xRrxH15vdfaxys24//Hu+d39Ofz76/3H0/r3l5qd0t6Ia/oteXoEnxh9pXypf4777EJ2/vFN9veH
z06GTa+p17MuwdOiQRPB83r4175WaquwMuXm92YwiwCZ4kgdzG5y9BON8kzh10qxqrpCsn/+jUT4
xRP6+O7430mgsfJx2RJkydIhjZJj5TQJgsDeuAXifA/waLjXi+LCozo1yhRk3l1g2lKEcPCSCYWl
Rw9xpt+rntXAlUvRPWyzT+fn8usFAUvxcZQ06zJjJNc5hmHQqCtFz41gJzuj9WjuVaK88Ao8NZnp
5+8mUwauCkTQj49kxan2KLRUTbZS5wKSLIOe/uuCtrWCo8f5Wc2Sib+XaPZar2CbgNvP5LGtoDiX
S3TsxmRbS2QfbkO/CBVz5VaakyXbgZqqv+df27GJOTZN3WvFglM8rFS7xVsvaxCZEBeSnFOPYTpz
7x6DVrq0u/osOmZJdZOqJQJwHdpVDYDmpZOq/oWnPX3cP+MKF8aPw8Qj5DrPiZ0DDawvXHt0RJQY
6/yzPfXhs/gggWd7ptlGR903YVF0UYQA1G+eXeHOAkTcVzp6p75zsKpxWIJZTmmpK5p5wR7t1Haf
hQZVUAnOyIWOFRfT4ofh10MWrjEXQvAtdNOirX/vKTmzGIGsY6AmQxEe/ailvl/jpg0U3cjB8PzW
Mjiz8KD3Dtz/vAuPQsRxvnJEXisr1ej1CxM4sVWdeWBIYRtpGhgatyIuJJgGroxaefZ0V177ovt6
fhYn1mN+o0n0IGoA+ItDanOzMoeiWMkgzyESpcGFB/XxPvPvUDAH+OWyBlZu4InkxiV0r6L95AI8
eQb+3a1A+WxI/+iVnJ/OibPhTD9/d76B8GNua/XxMVfSautmkfeceq13IcU9tSSzY53rACM9JIaO
qTFRt/sKbIuJKiR0T5oX3pBszs/i1KLMTnireWMms1YcdNPHvsWqoq0UBv3QuAkuWJCfelCzY17b
logVVcNiJu3Cxw7oyG3TRo/nv/+pD58d8l7IituO0x88LeifTEAb2Q5tAsvZn//8WYnn31tqbvqt
W3Wlqr3rH+s8R5cKljDIpY0Cyb77BDE7rA1oToWiffI7w6tfoxbA0FeUVEW/pHPV6I9cNE1YFYGi
2s7XIFZcHahvX47anWsj7Jpuz3/REwspZjHCkmDpHKVQD4pTvfaIFDxCc3gWdTj+5gCzIOHibS8V
TLQPfaRox1aPkTiPNO0hihXv93aKmA7DuyPlDqkvBXiGw5AY1b5UrOKbE+nlhQmc2CqTatj7T6eD
D9+jo8VsqDW6qsWgPFt03pML8eDjhfDvjTKLB4UtC/TgBYaUCvBq+KoS0VSKb740coTfU9l+d4c4
6n/Se1DNSas8LvDZOr/6J8LF3B/DLW2lUvS4OXa1imoFYO2XPHfvjUp4D4Xth7vfG2YWLYwq41Il
kwaADoxcYOTomNpjvS+i4qtS1pcKNqdWahYxuJR4vqom7aFDZh3ymVBza5Jr1/XUuvDKOzXELG4o
Y1n0dgyynpvisERlpnxIpCj9C5vhxMfbs5TAzLqydxTFPSAI0dpr5K0w9k06GV9wYj+x3m/+7O9O
yqDXqF0gG3M0asernwrNhG/l660NuB3Lcyf9nnW13mkX1v1EcLFnZ7+zIUEjp9MeEoAen0bFGoCx
Btp9ECfuhUB+akazs+8ocMQKFftCE0Dksrf0dsmrG5+6IMebJPQvBIFTM5kFAd8iB09LM7jOi+Sz
0pg4O2a0FT31N28/9iwMjEEyJHhLYnwQBF/ARKwMK6fAGHCT68rK2Zw/iKf21yw9kFmNYjwCQUd0
laoj+KfsSpRo4F/YvtO6/uJSYc/OuecT6o1SUR+iscfqJUmBF8ifjVEoSwkIcmWM3er8RGalvH+H
TXt21juq29JLs/A6RkzbjIAwlTeBoGtuArhYGIl40gDVAOfEHKFBrPj8sKd22+z4J+GYRroX+8cs
lijthrW+lG4F0jbvd32gj7+3TNYsDBQ5lLXQjiGhJ318V4Hw+gJAS71wKk9sAmt6E70LAqgReJAX
jUkmeFDila5HATKvvV5fekqnBpgde8xQC6O2AgMStpt+09uUJ1R6in7hQnBiEazp5+++v+8LfwSb
5h8bP8EEPmox+h3qYFs3hrfusuz3Ios1O/JQhtVRMVL/OoHguRpgMVuBl6yEE9EiK0R8YSefeljT
z9/NJnR9FDfsLLqG7BGD0zeCLwOZ9YW4depZzQ68b/Wi9BzpIUaPjGGQInKmuQpqTbg9NkIsf+tY
zNteJaKUqRsgNRS3IAmvWBdj3IL+ZeCNaSRuCBWP+7NZXrjlnHpms8Ov92MFrxBVmpY219JAiPIQ
U6H9zdM3O+Tgf0LPAHf20Hhl/11FclRb+pGguvpbT2vuBeSYeiJtLWdNyIqWqoy+6FFoH9I8ea5D
cJ3nRznxxkK39sO+8mE9uORB3jVJnY9YhaqhqIdcUagN2fr8EPq0i34R7+fd3D4OImOMAduDgHYN
CqhNpFdYsnSWOwhELPoMDRRLMzCe7r0qrXamDKmAXqVVJZCVAc6MwytKfXERLGhKlR2ezn7iQK4M
nXiAjzPCBfyudhhc3gKPQ3kJ+cUo/hKHndpcCSp4KOxLqwaYgxqrngY/0R5tnAty0lO0/dXsZnEm
AkXV6nYbXxdt9qSX8UOkoqkPpOMKZannGGE30WBcjX7OpfTv1JrNQg7WEsJWhsC7zlTlc1DBedcN
H4OHIs8vLNmpEWbRJrIrUP5QjY+NRNquw4RqJdE23Ybl2FwIOace2yzk4Cxk9gnwieuq1l5t2BV4
zgAzQIlzYXqWsZweXG136Lcpln1hs58ICOYs8ehAObZBLpWjWdaAyntDawF/N9nvpc1vdprvYjTo
dDNwfc+DhOZlW6mIu0gBBy6TzFnG0wzPn6dTizMLPJ0/lqPU/ODY5VmZPLu+EbU3buhldPL7wpNA
is8PNMWAX+xsY5ZfAGiBsWJ5yfWUpzUeVubgzNcRHKaqd5/6lsutO/3k/GgnskJjFomgiiddDCz9
mOU+wsNFjREtDKgFVBI8H7nW4m81fD8/1on33RwGhc5FXw4quQ28WmdVa/mEM4Y9Y2TQbgLH/b1X
xNQRfP/SrhrIOJ6FKnTVTHbyUvSPotO8p/OTOLGbjWl/vNtuhVZJN4iRbdDNdpLvS511grTOheU4
tfizECDTvmpbxXQOvhsCVoYX41bW3jDSLnpFzsryv/ZIYItsO8JKEcMKq/q26y4Mfmpqs+AQhSNo
4XDMHxyr8u8bZkqRQ6r97vyTm57Qrzb2LA5ECvwoKBT5AyIZ7V6nb5PiTh5ic1NOIre/N8gs+4g6
w0JWIa8PYkDJACS3GWVbNfHBUVWRDI3V+WFOPap5NJDVaLmxzaOKMqrPWetle4D8weNvffzEcH6/
yXS9isAL5uWDiY/C3nbMGrOYRseF9/znnzj1+uzUexaOTUOs9Yd2xFZvdBoY85Apl02Df1zSmF9T
XvwXXjknln3uImmGFNG8wSqQrEiVzRSboRojrrfvzVb8OD+fU2PMjnxSWBkMKCM4ji01jE+aKx1U
VHCycUha0prtdn6cE8s+R8xLQ7gBG7d8CBR9WKuKahTLPEwq78Kr8tQ8pnHfBZeB4mIT69FIzoZZ
d+G79TJKW0zaFTTLzk/h1BCzQ65bfkcUdpuHAXFyFHek/BbVg3FV+rxEL2yvU49pdtKDpvetUmjV
Q4IeywoHOtTEokS5EN9Pbd7ZEQd2qtSDV9lXvduhsLpiC3fFUintiWNZIWYr9yJI7LFaFaWtZi/n
n9uJzOlNh+Ld0gTQ2JEJG/HdUnoftW2tG5C9WsShECgFuoMiEZ/XFeJns6v6wLGCZY52jED2LB/s
5Peq6ROk5f0GSbDrlaMXk/b2pk91s0H1X1jehb0xHZdfROg35Pm7OWZ2D/nadpA25RlvBl1sHKgy
VyGpNboEn88/yBPLNwcOB3Ypob2hd1okrb5EpMlHy7wF8KkOrzB7N6lQzAtvnBNr9maU8W4+pkhr
hKe4JGQoT6DEml81GW8aZJqpRjKUPsRfkSxIF60cX8/P7sTWf2s5vRsSuRWQPlgfHKRDl3Wfaa2j
fzFwtE0vhKAT5/fNQffdACmEANhng3Vsla5dZhGt/E0kBzhPeWMgnXl+GqcWaRYlqnZARq41/aMl
I2TnFmrpFFVy5dSu1WzcNrTUl24cHL/fmKgiQ649P6w2neFf7cBZ5CD1tLyoHCr02tJM1KsI6U3L
36C65jjrAKUa4wpRjlBr1gB3uya6QVorxCu2gWEYP+NUghWJ1lep517YQqce9zzYaPGI5wIc14lu
3aFt7dfbpLR7XMv73Lnwipw5t/y7YPpWSH23qIBcKI2lnXsok5b6yU44dtE8IpONGnDmNjbWBbY/
ImG+js26sfNFHYcmZNUCd6622etDb8vHIW97a5cMQH3LLULCefTcR9gj4hKPBKCDI0vm4GVxfqVO
bJA5y4D7L1olRTreEgyjzLyqo7LFXjWLQUpEV94k7emvipaLjLks0f6sLpWzTpxpdZa6+J5iOb6f
eMe66NU+3fihw5Yk+GLhoBR+qr6aInTKYJPrmmh4+6CYhORR4ThDcWFPnFoudXoo75YrLbF7s1K3
OQQGtM5nKxkqZFusXGcZN4bU+2Bvhnk9Ig0Ye3qvLCo/CMOrqmnL/LNrh5RfF3BFA8zFJ+Tga1A1
Xf8TTgfOKOtoEKqBS2KPyMSFY3UiKKlTvH/3fbvBKOrOMPyHqBoGXJFL1DXgQmX2772V5pZenmJA
vS7d6LHSR1wZwETFa2QWK3nhvaSfmsD083cTCCIhs2BEa001EUlBcLnrPCUDM1Gk3hWc6RoNXs3x
9O6AUmEdFgic28hNr3MDuXzQU9KrMafTNZmOyqIdUsglWO0h75Ig4I2u9rKyYTPHK4eo534uG9du
kDT08xBReKVzJRFQ15XQ2lZ946Im3dpSoAEfx1WCp2gUmWrw9fy5OjXTWeAtfMfoY320j2SzA1J6
tiXNddvW3d35zz8Rz+YOb03RGy5etvEjMvpWvlCBuzyBcGmg86tRc6Ekcyo4zIJmF6ejkzpRcGxU
K1hlQwlYHfuTpZH1w0Z3ihtKXZcw22+pzy9eGersKmbpflplVDiPY5Ki/Y3HQVDXd1K3YafvqwoW
hLJGoAmAwHYQVg5sMRhSE3HZIkFRuO9zPFI6NBDtRSyUSE1Rg/4fzt5tSU4djdZ9IiKEEELckqc6
ueyqLLvK84bwtD1BgIRAnMTTr5Hee62waVNEZPRNt6MjKYSOv8YYH4lzsSMKxpcvUzGOwGXyOi8g
3nSZHL3yUVdB8BMBp30eXlU050tJai3BgJy7oDj3wPak+74ZwvY+mtD3NqaAv2/t4ED5cwQ5rJmW
I7L/Icxqdqgj+6onfJu5Z+caa+jG+eXvvfd/8rIgCLIVAEwxBCusPLWmMMjnKSxAru/33rW3WExk
WSzqzqHa99Clk7eLOIi9M/NvM1HeBn67ZRD8tZf63y4FD/afjZUF7Vxl5ezfU6PYOB1T2mjURWsv
iv/RiN3QfD9OU2/9Y6vMrD/HAINGxa6R+YwyoB+NcfVZ4dSrDWgVk4cA2TmiDRJ7OlKQK5t6MSUW
fWZtiXiyhwLu7iMRaQw6q+/GL++39N+HMIT1fzZBmUfYh/jz9OA5F3+ETuo8BMNPUFXmo0Ig/w7Z
Ghur6do3XWz5EMJFYxvrHNEibgaaAzFIFYKUS43iXYDtEHgJvjZglbz/Yn+fAHEm/PPFprzufekp
cFw8GoQ7hKT55Q7MG4Hsf4R2bC25a+23mJVQ2CyRVJBH0LDBN87wJth+/XDSRriUiOOidreg2M/j
E9KybJVf1ymWqlXepAxFO5c/yxhM4lfZIiPumbX1dNVCz5eiVdWLDrupNL7Xed6ewzSYPrdV9nLV
l1kqVhHPiuiLhmATHHnuxKW9hfaqPvfgbW00z2Wy+8u4XqpVneO2U86oe4/rOv0QgBNlvuXWa4CE
KmLf+HeYh+N8ADUuE+xV5zE4Ftf1u6WMNRdsmpxF2NcIMgJmFs7zGJFETjbnYiij4fh+I66MpqWC
tYMnMKgyfCHWIGAEW5jPAiCquUAbUrIl0Fx7yGJygKkaX32eu3snBsa/0DFQEvEoiHnSX4tcIxWM
jWVQbM3Hvyr3f/tuiyliypm00GMXd5qDn/HTiLSfT7Bx0vk8+RDJIamHAO6ZeAgtjMEKT3Nkm+y6
yYzsm2IdjSrgDRqPPQ3KH4cvcw7EAyqRyF1CfI92E/geBYY+L29LyHDJDplQGViUADoL94SItpx9
bNtRAhineuthpkekgKr4IZW2yh79AUll/44hQlYPM4JIPP0VqWC9Cb/XAIs3uz610JhqAx2Xv/cz
XBa8UcTH129zj/TAcYfggHa4K1vNh41humKfADv1z0muhPgGgLqyufdIKjqVMGrq+SNrs2CGlMwg
gzdBwNw4fSs74EnhR+c+Z4+tq6y8oRTH3c8OEWrun7QIc9Yd3u+aK5uDpbGPRBXOgaXkT9KRDPSc
SPrgx/d+tdH1V35/qepFNleNGoXPnxB5k6kjCNLjCVIa2uzf//tXev1SjeuFuBNzHVaOVLYVIjQ1
LAjsGDgEuZSwZDs/a0GFQuDeVVt1vrSCR4pkSDhj3UNf2Aba07IJ37K0ArPCH/Ji46XWGu3ysr+d
rJzxZyqRA3Uv8mY4GByaviPjYuu0EVyWu7+M3KU+t09nFGlhRX6YAT8NEY7VCykfuYCg7gOIShEi
9Ci8+8EDEQN84ntvDEg1AUAhTI/7O6H0m0VEExnfoOzsGdsBx5Bq9KCayB51jVizA9q/N7u+CWH2
iSxS3Yu+RPJe0ocTouNr1XkY5VCiTWfkLYG8fhyRX4obcNYiXmxHmQGxtcyngiI2yLMY54dZdqhC
Jo62gZg3ev/KvmNpi2ZWI0jW9N2DrnL5OUKlYseGFCTUsG/NlSNgMS/HHNptF1IEcDGkC/6oKY56
37jpmh/vj4CVTU20mIcHQBZA2fDcPa4pRvHB6yNtP8GemQMFbHBRSQ41TGBNUqjB99SVPXQxl3U4
lw9Kh3AD1iXK/olzdLAPuXRZc37/tdbGwGKvxpEvD9RVaR9c3PjnjuKcBDdXGX6/6ueXuuFCGIhV
mrF9CFv/Fcwg+ziHUPle9+OLc522vc/CfBZ3EuSq1zSHzzCZh4Kz67YtS5Wwn0eOmCDN7iflMv0p
HGJAD/YkKxGgftF5Vt+ue4/FPEQcYLdTWtSQh48l32FQtvzTjMCwdsO6tzL+ltk1uBdujao1wO+m
ARJegX0pd8rzJe42YtDYNob5Sl9aSoWR2dNaUCBSpKaVhT2ggFvpm0D4dMsaubIK8cUYJ1EIkIX0
CiBfi7fJIEN+rjgAKymkfeE0X3XLgNjFP5cFjtNtjDdInxsF6oFKB7knMwC9dTnPGz1rZTO+FAkz
AtEpEvW6+zxr+tLfN8h9Fd9VqPIYsbqg+A03PXfaoUbKhf7Ss/oSu/p+b1vrDIsR33hjkeVxJZ5L
N5c7m3nxDWugdfHqsjld9YilTDjlnJXcE/Fzk87DHeIy8rtfjZf7w1a1ZeUtllrhTHkaDXghDGDu
BYsFVkte1eEORsjr1MJwdS36gZpYCTVS+YB9PtiQE5I9d+DFqC1R+torLIa99Dxri0lEzynINDsQ
+CA6YhOQ62SzlVb62VIqDHiYyyA5q++j2sbnbuhj+R2hny05gkrpZf8xsK/m73Mb1pD2IekyvK6P
LfNXYMFum34g9A6mf/BkRkqfTOzy2w6M4avqrDxczAWKZy0CLDt9BxTgtHN62FcN6OHRCPhOkI3H
MrzSD/s/4TklmVMvQ197oqzzftZVO36mA3Yv1w2WxRrPJ5ydEDGLZMkwLopzAbZ68AqIO7E3bu5y
JI+//5xFksv/vWjj4WLgY9VSuKGdy/uuBcfx59CXo7jPsH9Jj2kHveyn0Btz6h/1bPwL/VNzb/gC
gjCrP4aplkgkKUfeFJ8EkKkc0KKuHP8DVzEz0O6aqu4/FG0MneAe5WQwO64rDi81ydYZYrouYoAg
DxSUL4sCN/KoSaQ3tlgro3ApRya8QzYripPPPRvd9OJIo+NTBjEa4CZlHX55v/FXlsalILnJewQ+
Y5p9kjhwPzg/bp80QM7H6359MZNwMdNGzCaDJC9v1WvvioicCIJgxysfcGm8305KxO/BFmhH+qxQ
/i8OyBsAWRnK6a1LtJWLDM4u7fbbA2AtK0IWFtF9h3xe9tTlPeHzobRcBHsOGqy/G0FwmPIdKhXi
nnmlG+yphhwAeZ01UEYXtfOQQTIk2pl/A9w20IAMhSnmiC8N9P0wtyJgO/Vk4lcdgWI+J4pEn4a8
ZihLvf8V1nrSYkZyFqGs0BRlZwXG6weQd5HyjTCdt4rlbmM7vXIIWcqJzRREgLVk+T2Q18BZpnl2
Inwa7wC6GQ7xBETeiBPC7rr3WUxMbHb4zyD9O8YIxns3+0GC/IfpTjGCUOHrHrKYlHDXT0bVeuW5
0U1pE6qHCpm5YYAs9yicN3eOK+NvKSyeHM0v6A3vzvcKxD+TQgFQa2OQMDfe4zLU/nLYX2qJa1JU
ok8L7w5kwBk9z/8Jimpz18bpBYFRb11lrV3PLHXEnAymDV1H7rMurgH7zR3KJDcl8qb9BwoISXxT
EgSWZMlYAzXuJylKb+j0fW2A7PJqr4jaXT6YtNDIfEYQA0hcPndI+kNJIKjOV33UpQqZhxDUZRKo
z1TlUu4V6hs3pKodSI0lJE/vP+RX4f1vTb6YlIz1/Yx60txFiC4AfaYCycZ/tryOAaQZM2CQ/q27
TDrkgucKmfcEugSORCtq6yyhWT8XbxTikPE4z7Ucsn1GfTvuc/AVhUp8T6bzYWpc77oHhU3m1CWE
yNF8mo2QfXXDwOst0rsCgl79X9jIVOyHChbDb9iw03k4OCBgcn7MpDDqiFPXmH2uQNX0P1ddIyqE
uiNpXz9NLPKAKoiHLmyOAmb7kJ66QY3jj3piNBWPvhiVfsI2mg7tgdvSlz8Rfk18CrxjBy0+85AD
wg+TsXn+bwFXBgE4xWuKHwHyFotbFHWYArukNg39NA5d5Om9cTiR4eoMAoKT6FA0Njum6gxxbihf
N68474hgF8YiakBZaWqW32gZ+yHQtLIO6d0892n8iOOpYQ5GjaCfghOStOUQ3oOS3Zh/Shqm4tTA
/MJegb1MdbcfrWv92wINAOxEBe5E8Jp7QNXdEVIUiEuPPUh67gGuYeIRV2FBegTftLOvthRIvD+0
Rd/VPUCt8OzuLQgfFB+YyMw2u2jqvEtlGYSHD6WiRQ4gixpM94RzjdS42oAIJYjBDvF4gchzXeit
TNq/i3EQFfznksUCQuaiy8ldN2hMkkU8Ov4GoHeubvt58AuRFI4wDpJK57C/SwAV0bI6BLqr9Kf3
h8DarLZYcXwU/AzFvf09N4DrgnWDYv9k6itzWv4/RNRvq7KX85LE6Tjfh/2QRrsUMpBy73ygRq77
+xcrjER8I5N16T2xno/jEQfeTqEJIY6/ue4Bi9WFQZ8lm4oV9yWm/fnkYp6/wMOATvj+768s+Uut
OmlVaJrJR6z8CPpovgMToYiDBF72AXXOTtJwo4Kz8qWXonUCDotAgKe7F1xyC3gwhhD4bu1W+vrK
8rUUqmdDm/aB9gGDkmG2w3UCvVECfCkiiuEGeUBboRJrDbbYqXbQ5CGqIB3uYioMPxZgWcZvemTF
eCGuVFu+qLXmWiwNtZG8rtRonhsdlCgQaYjLEplJ79/3v/svKcBf1p5fYq3fRkZqrQ3rSKnneBDR
IG5VWdmS/lMDrpVVwPYSPeIINZKmqdskzXpR4/EkrGgSl7YpT4COtegoALpMxX8YXEKATFCK+tOI
sr4PdFDh+YkB+Sz4gOJDnx8VYLHpG3LG2ieWVv188XhgF9BAI0CR7x0OE0jXAMx8Jj7QQhfMPG7W
gWYoTZgnyAEkBBBW3atpV4dDRv9xPWl7FJaGHlH7bcS7u8xTBeCoADF0LYJn8EJnplBWe0sRlqUg
E+igJNqJC6mivcUumhf3QYy7UHZwtRtxU2Zz5UBbrttBz/sRO5IuO1juXdY367rOgPDGM3WCcBL+
9KSipGuAhfKK8WihHCd3UmQtVL04y7SfM8iasg6T2TwFzwpgjexk4NHRexFrisuOTJCwPqC6ILGX
z5Qj7g7EzTgA6UEoVU4JgSqxPjaVgYL1thWd7z2CzUZRMmSKd8oeclR3jAdRnZ/ijlA4C0UYlHBR
eSEf6uonziM6Bpsa+LLvY+NI1KE1Yz/udyBuN7h3zcoAtUdr0lHXJ9nEynyOsD32YUwSZQRgZloh
AQ/W0sgCShtCCF8f+lwMvU3mMYQO+2EAMqM2n/yuLdIqwQ4uGjZ2oytr0y9f7G/dE0SWPKTo+c9g
lGY7AmrgrqQxXHV5hJytHqYKiNzBufc/xjLdSopYxGP/vwLDryjX35+aOQAr2BjeWZnW4ccxJCNH
fJ0KJnIqU6TapQmySyWulQjgPNYkQhtHb7igowCMPmwmc3DS18ixQewhO0XgCbLheWPI/n2Dvkz1
n1AozmyAhIQ8HuwjpY1qXVJ6fQb6GdikTNx4HmWp3LfAS6N0RPlMQXlWXoxYiuuKGUsfRez1Na2l
Lh4QB5R3D4WSU3ooiqZ3h/dfcuV8uLRIxIWcYoUp5L5oheM/q84P5VeT2VR/aS1osg5TBdBfmOEh
K9LXXV8snROdNyC4oUYtaUZGDCBqPfyzQDOl6XXXPEvThEWu3jhz355xjBL73s8zvvN8Pm6l8/xa
rf8ymS+tEpi+Qk1zXM7XAF2T8EOfR50f7VEIBGbk4LCFDvMbEjPrBbtsMLWgu3FyEUIwmlGFSRmE
Df6JS1y3ylPvI0fN7TWCvIYSeO/MuBPqM0P0bzWEkxkSsKiHuABBqCVvE6bevDzoMM+g3sQsmCqa
UKs6uxOxh5DuCxIvFjjpR9a/ZZoW8pCzqSB3AFRU/mPl7BzNG7uxlWLx0r5B+95EWhf0iZcCCxUi
ctqJIA+JIL8/ERQEtTtOSo/RW8+ignXvo8Kht/yXKxuQpbUjjSotMjPaM4+8bjcORXfrLtwwgCXq
naH9lud3ZWfwa+76bY7iDi5fM4j2XNoJa0Fu4gcvNnTDmb/2FvTPM4FAooUGT44/8sx4RwCJX9IO
s17ZyioxVH95f5SvPWWxbYZqeypkS/hjE0w1kOaw9SDegBxIF96iEqs3+sPaYxabZxzVnGiLBsnw
UdUlFJkyh2yUXRLw8XNswmhjrVrpdks3xWh4ANiWbc62KysEC/hV1NwL2hALqJ1PgvaNlcSpQ2Ol
EVMyh1FnN7bvK51h6aeABhJa+glqPurr+D/osl20BwixqDZacO33FzdIFi8BuRUVT1kFK2tZ9+nH
GdSqK3/98t1+68ojAPUQCurmjN1fdjvavDlVAENsdOWVnfrS1zC23YhauMifiRcGH6m81OWkh6wk
HYvi+/sdee0Zl3b77Q2Eri5EMVk8QxHW/ePiGTFyPPTdfx1hmdjoX2sPCf58CAVRLtJePT2NvDbR
XvZwsBzbos7MvpKxuS6chS/NBdzMxEQwfz5TzcLH1JSOJAG23y/vN9VKbiOivf98DdFPKs4hV/qY
dpe4P0gGfEduG9pAOY/lqCrMA6KZ7EvtwL6VCfVrO+0j1WtIinpSBLjbE3om1alq5Vwjfc4Pqojs
5lmo+gOEbh0Ku+//qWsDejFviNAD9AWs3OceqLAEXotXPiGzgcUjRx0Ga0lbh4eONlvRd3/f9IRL
/8DIQW8dMZCfIf+xjzbFBCg1Kw6pD+sYrWBjGSp+XaAHqmB/fgbew1M2ATUKsj1WLCA0e9xHcawp
WxXev7ceeBR/PsCqMDc4tZInF8iKTUcH0UweHyA34g540aEeI3FEtaGRIMRyWD2wk8hpeV3RP4wX
k0rfF4IVrvef0j6vpkc3ZnO0D7wgYDe6CmW1obH4+9oSLl0GLga7cNSNORMnva9Khg7VGTmK6A5s
7JYkGm6ZrVl4rX8sZhlaZpGldcieeBqjVzCP3DpjwdIc6ZMYh89dt5nAsFKeD5fWgR4JElwpHT2p
WmX1G5kALd+RgFXcImAANM9hLxTcvk+0r1lX7RCmWWp2Qit3xZ4Jrss35YWDPcKphMC6naBwD96F
dMqzjUrS36fDMF5sUXgtcmNr5JiXETajTTG7wxi3E+rifCvIY+0Ri6lKsnxQuAWpzzgBe7dOlZf5
Cr6fmxYblytfYzHJoFlxfZoW5ixpZvfEYKI1E46yhQ/cyvvz2N9X73BpKBDt0AUDjekZptP5qQ8L
/VYgGvn4/q+vNNLSTnCxK3TFGLqzaCt5kFMNSTXHhhe39FshqitrRrh0FdQ082cxmPJZ2RLc1hGe
cxVAXJBebodRa7n8D+ENxxQZVonAur5XefDz13/pUyz1F/P7jLl0YyVeGfRLC0JdERRj8tid096O
CcJ+3lRoL1EPLEri8Nrut3Qb1LIqRNNweiaqgwkJF2UPpPH4fmhstXEkXft4iykFwFJnxjBSZ6Eb
wF4hcmQ3AUFqP9z0Tm4l8K2112LnUldxBBiqn54bgaR/0BdjjybW5rhMKCOgdg+DbvLw6br+uJgX
mJubOuQ6PfNufETsX3tIPayfneb25v0nrMzDS2E+cPOmbPo+PUPOBoRYBUJupjsCdDd7npuWHebI
8Y2utvaBFtMD5HITn8ssPYNr/K1hc3qKUQ/cwfxaHd5/m5XZYam4VyZGobWz6Tl1HvNRgxzyfBeX
cdFtNNfKKywl93BHcB6l+CDQumgEU+EcifxFbze32dZeY+0Ri72GiGeiYqpj3NM23tHmU7oXuq3v
O+lvBR+t9OFlBDb42yifCRs+cTXpN1KWAhzpEWHscbbrSGzIV9zTMV3v3/8qa290+fffThS8hdT1
Aql4qQGLx1kC0wukK+3Oy0ZyeP8RKwmv4VLNTpUHrjfiMF+ypjUvad1M7Un2xCt2NhhqD3Y3zDN9
VZEHZERE2NcMF8HJYPzqyp6xmBfSYUZVBHfWL4qx6j4z9SdhTXMDTc7L+6+41rcXc4GC/WUGjku+
iLZsL+nb+V0R6GHjz1/79cX2gHkWC1HMpmfEI5kfTc+6V8ynudzoAms/vxj6PWqgLg2le66tm/4R
sjaHltn85aqmWQracRs/99RQ9ZJGZVEmHWgDNqkBl9voXSsdeBmE3WdB52ISly/w0ZbVLhvBP9tz
Nbc+qOg+BD7XvcZy5M+1Q5JOEz+TUkb7BrcqNxff/3WbM36ZDH4fhX6KvZjqg+c+7b1/YeGxp7Eq
2xq5IcgKe/8N6C+F3v+WbcOlqh1eP+mNUvBn5/u2eKjZqPVJSggLqsOQoRv8UxC/KT/KlE1gLfIu
kvCjpV7cH2DACughxRVOcSIeY/EeRdXQJUIySBvllBNQKRDcZT5kRRN6H3GgjePswHhcjDJBsJPq
bv0Gt3c8wQWQPcRqlvkRiyZuuVxEvfQhNV30dfDbqbsRcCR8dkFp6cMYFqDNoBqE4nXT2Ma8NEVe
ins7FsS1iewhxEzqoBqaW8dGYr6jAKb1gVceNAyZb3iEP3GKg6PLyukeW/nuu0sjld5m4Vx9FQFY
IQdycaMcEf4kI8hi59p/EDxPn2hOxXSqjSHiHpvk6KfXZWz8t5+lKV/7ABadE6lg8EacyNTwj2OP
8Ph/VYy8nSYZucLiZouubxD4pwO1g28QZzWkyvEd76YSmxMZ1d9VqyZz13gUByoRte0DRzrZB4sW
n85Wq7FtDjRFCt5LJquq+AjB1Ozt+QAhyVeEStfVqS6posNBhV3auZ3FhSW8ij1rzU2aI7crQUHe
0h1VU+b+qSM9hJ940MxPvK7n+Jippi1OWSDpdHBxGM7HssTBMkGaXJHdkDxS/p7F1NJETHPr3SFO
qoUVIiG5a+Rxjg3uiDnMUNVtV0zuw4izETuqAcppk/RxMzcKwdqURPMepko4IPsCfreTQKo0UogU
/FY9TO5T2OBa19YDe5hY306HZq7rb9E0DfymuciNEg0vHU8ow07hlOuyUB+dcOJz6RfIPJ0Caf4T
pJvRJ/C9X712DpCnpIZ5/gbHruxv6woU9heLu1JEsGTINUeP6NzrkPfzjx7ZLCxJvalP90M+a5GM
gnlfM9ZK87Huy8bsuPFkcYBvb1QPfednwx7y2ookcgprgwzMkMa7GgYIAKkjOd0zYBkRg0lBdstd
NMUPuBqVbh/A/QmlE3WNO7LJmvIOi1KDYKkGIVPfDaQ73S6zLbpr5sYCeOvZk/Y7fGvNjzjoQXdV
oVQ31GSR+zj6HeJW2dxGOPwUOC3ejm700n3bI8vyXplLm7UxVy1iYzIV72DpHnaF4rwZ9i6A4PUY
XqTMu9AOKIk4j5uvFtS7Ipn7rvo0Q/Gj3zLjd+Qm1O3E8I7z4CWkvyzVOi/nCoCpS9aEZ3FKONQG
Ium9I635z8fU/kVUZMzv4lzOco9KO/tRZiP+ARmISJSJAF5PDC456b1J/ZLsWBfBP6VLh8dnDcQA
O53j/7+XgplAJcDe2juY7PLysVFCnckk4wF/EAIH79uq08VhQMxTeYt7fEeOE8q6H0TjzfKG9QEQ
mFyC7flgSk8zmpSgMAZvLSjPQ1Iq3GU/zJVrzt7sW3pAl9f5Pog9BwKVItVro7IJnB3kws6nOO+7
6NaMPWoKoKyEELtlBpF+pR3wxwf97LNjg+zNL5VscQOaNrSP9xmg34D++iMcvCgM+90Xv6fV6ygR
LurJ2cZQ+UtE0eU1xN8vzr/IhMdYu7upsPQ18pElhY0E/BT3njemfGMRWFstL3uA3xaaNOwRQT81
4pmFpR0PnHpxsC+L0SCoK/KVuG5LsfQdqZK0BWNF8Gylr9QeufRBvOO6P7+/lK3sWJaGIxZFImd5
F8MIEo67EjWfx9Dzt3Ib19posd2yheA2bnV+5hcnk00hFwX6r0imLio2Ni1rL7DYctmg94NhLPJz
2o7+iVxO3MYFV+7pl24iEvXIJGF18DxRVp2DvvdOXRwMetfn3RapZ6WRlnYinltqSKmD5yGkxpww
psBXVZ88Nc9bFuqVRlraieBVwWV8NYvngHbjXe91iFPu0n7jwPt3xUe4ZA+UHNrU0kwCQGcz7Kl8
shazHLh8APMMuH0cSXHQgfd1iMWWdHvtkZe2/G3wCetTSFh7AWvG+MTx4R04BzukbJMEU5zbYWrZ
dyGub/NxdBsjce07XRr3t2dK3VwkvX70rMJS9hDEjrpLapFhLRiQsL5VqVr7VosTFhC9fNAFrFlW
5tQmJJJRcAO+pNqKkFt7wOKEhbBTP+1EHT1nykD7Y23g1fuB2PnHVVNKuBj0LEwLXroK3rIIlsmd
IPMwHvOIIM7p/QesFHOWZqKUiChiWda/jENYHSSkt//APlM/IQWtPync6zX7IYzkVdaKcOkCgvsr
rdO0x9NCOA/6fBgwgDKVRNmmZ1GgB/3lNLH0AfWubOJoCPoXkaU/7BAyk8ixtSfWKWSizJPbT0Dt
fPR5Nl35UoszGHFTW2gp+xeHXB5YuzFI+g723Pzy2Pe/0kr1hS0OYkjgc6wKa7yUYtWh79oPSjTR
DTKdPlSwO+3ff8rKoGSLiYCOSvJwEN0LtFt9IsLAgvQ6PM4YLhtPWJlqlvagC98U0L3ef6ZYYaAK
EGZHGpfIizhkJHpIBOufhNMnhF9unGHXHrmYAmoginvTyP//kSSYvznwXrMOs+qvJyJQpE2U3yYT
+vnGoFqZFZb2niysdNrGEy5xuaTuzpVS2oMacC2w8YC1L7WYFhy1YhqrYnjJhhKI0qwIp+xuBiCI
nDzcWl1nzg3ZYj+gQCTNCqG7F5KL7EuD5LmvbhbenZ51vHHJvNJUS0OPj3MS9yDceorHYM4eKYI/
vR1Es6j4v9+pV+aDpaFn1GYCpGmYX0iH/TfSNU8cAaX7coy/BJo/aBON+85UW8HOK+mv4dLYA5ZI
O9s+bF6sG9vxWcDqhc1g6wniblU2W76Hn4hE5xGBiOKbEAENP5ZOQwiUZJH2RRKBrO19fP/lV2b3
pYGnV5DdyLTHFUo+B7dqsB8YjraQyfryvhLRJ+xYN4bZWjMv5o4G1QC/6BRFGd2KHc2ah6xGy9KQ
/sx0ukPF60NLhqf3X2ul+y8tG/VUtFOFa7AXQcr0qe+a6Gsax+6DN9JwYy+/9ojFtCGmifpR1I8v
ADAUj6S3kAcQv3S32CjVWyr6tRJ0sNg+yAFb1Ug48jJHzZdZzGkCEa33gepmxPGfvbA4TboJ3TUu
5vARENmNr7WyngSL+QPRjF4D/HP4VLYUeXVyiMt5zxn3cXktfQTCe8jD5Z/e/1prXWMxizQQAqdz
VJEzYvE0dJ90B3OFj9b0IAyjuKz0xvB5IvGWfnllxl+aOYRCYYGhEHcm8DslJcJNuYcf/3VHCQm3
3iFO6pBTAEJAQ93kxV06xl/2HUtnh6XpYFsdTy+49y812aHSBhdMInUIwWkSdz3O54hwJUG8x02D
Pz8ghL/OvqIqRr37qo7rfNgj4Ktw0cHxQMgnpI9ir7fxCVY++NIXIho1qxImjed+yKR9EQH3qg+j
jfPow2xDVBpQ/VD+P6jFNpHaj0YOc/qtHJAdJO+GAuTdmxK6Ug4/wAXpkUQ+nCw7Hqr6G1jtcnyV
JoY8eafHppTfLW912SMUKM6gYIKkGEWPO8jHL1fVVROW3q1EuA6Izrw1EtW2tCQonGRd7tVhgkyN
gVV71lZu+DzN0Juj2dK5eUEuTGX3NenrCiLGEsEHSeM33vSj9CrmQZIU4uQAOT8vaHzOwhBUqgS6
MC/b9xpZyjXuWlUd3OJUS5tvI8ImAYyMOmcQCjJT1iZUkIicqcOXOvQI6wVgCqk6OT2WMFf49lAW
hMOnkwIMrsu9Kjgdn2gErJ1MSMiY/ayQ3osbxLSGFuuFM2SrvkAUHHivsCNkRblTOpsQudU3Fe36
pCBDaJ4gMwXLagfK5BDcT1FZ8TdpYWwWiWrKnN94UZeX/IY7DzeSeznA4I6/NPVgSkV5Cuiem7Zp
itYhpnpU2UcUdTPK9qPIFHJ3LetCdfQ5CA8nrOUUiIcAkR76ti66abAJYomQ7U/T2PgMygUxtvyQ
DxNJf77f69Y63eXffzvkcWLYGBGuz06URwdu6p7ozoNCpT8b5BZu9O2VHcSSZ0EUdwX1ZXQmIekM
YuKqTp1wV1jGG5vWtde4PPi312iGNpQTcShZQAM331TOM59qhH891Ajcmm4KUW8JPdZeZbHolM7p
ctSQI7AJFe1DVkaNdzeYAKTW97/I2gMW643Adi6LQlmfbRD532DtLdrnyCDi4zo9xdKcQQH7IAxM
3CdWERifmsEMxWNcVSq9pMfiKPb+a6x9kcWKojguIlALy19GbYed4AhJLos03+UCW/gu6+TGl19Z
uZY2jAYBqIXo5+wFwYvw0MEZezl6laTQexpzcE0iDFol+EZPXlm4lgYMoA/GsQGR8yyQzpeQ2poD
SiQXhVv9PWPwWjW+M19TRJjd0mpL77r20MXpFVaH/8PZmSzHjTNb+IkYAYIgCG5r0myppJLd9oZh
t7vBGSRBcHr6e8r/RkYbxRu11aIgDJnEcPI7yZBm/vg2R3W3PUcqGI8vBl6LKJOIt/CH3jZC3afF
2t7D1eB5Uj+EkwxMRGSnx7fRQA9xblCV6sWcXbRwzu02PPK3EY5/oSrXDBEdmzm7IkLBpaOr8yg7
JZmMDpVMyD2ut8wefmje3eUl6Yis/9Q9ZKhW7io6vlWiz2/HORw+YZu/Vg/kGjMrMYwJrC51J8Y3
kqm/hRl/zRGfcFQiffl3y/IDRGMvEW6LVla+I8J+QTk/TJLOUILUjqI6CThd37E0EHdJ08m7MsTO
NI9W23FFmLURJXC+GIOx6d8gLfZ+yHo+l6pnelNRs+BmfqD3Y0pu6wARd3meHCeiXzvxDx2js5fW
ycLqkxppsJshvMeOA79OWhZvOw6NXAwK4/ZyY451Z5dEqBxXUXox03MilnJH0okcCEu+lqJcuy52
dMeufEhoVRoxNvNz1cq0/iHJELCbuA0TgKdHjRpUbLhRhjTvtBaCrXnsOBa77R1R5cOkcwARTqMP
T5pRduq4zFgil0fN9etWgiCtTxu/SnFJmPbNJ5rk2aHUnK1xmlxDdp6sDysAKqy+FiCFvs0+oGbj
gilvl7C+0RpuDBM3bzFOrysfKldXzn//0FbRFjBTwqvTGzxE48/VAl4QSH3YQO4uD5UjTImVF+Yh
rfMAxaenhE8Rua3AqdESzM+qQ9Ewnl9ZU0NuMhm1cp/gWtDW/mHM6sS0eCs4FbOCIBonLe9HFrDi
Z03G6PVyn1xjZqWEJAuzuAZE+w30MZDmTaRl+COFtHk6XW7AtQCs3YPhKZ9RI1eegJ8678rNjGd/
3Iqcbyc3gSrqnZ+ubiH+PGLMLmoQ8EvxOlPGrzPpPVjL4J5b6hB4kpTQw+X+/HnAmF3KUDBSLUEd
lKdsMfxYVZEZbqKsDdcALa7fP4/jh0VMZMI9H2CKUzGxEjqJPoYziqwBerj8/7uGyIr3eZFjWeHR
/KRLlLvvVCd0AlcgEYrDVIPqv5KM/zztzC5VAECm0RG8fI6iXcrHCsXK2wR0YiB2O34P7tnnumZs
pUvnf/2/lwEsPg/lxyHzMpRedGN6pDodw82YZjq5D2cVyYe5CGNvlw7UF7eXx881P1YSwNM/LjMV
j17g8xA+sbPkgM5Cny7/umt27JDvM82XVOYnqFb4DREN2amJx7dZCW/ay024RsuKeBEHKDgHYeU0
e5GAZQ1/bM+3wCwEzTKQUNNcbsY1TnbcZzxGzXySnsDBovMtrHaH4ikQuItamXVHA3ahAStixSrI
Qk4Gfoew2UHta9hP88q3xDERdqGB4a2Gr3cmT4QKPM3SwcDmNhjDdN81eKi/aozsSoMCPpcj6yfv
DfuUod2ArQT/VMjY5P7y7zum2i4dEIS2pgSW/Y0MvMQnl/l3gAdsUE6/bcfix+VGHJFuFw6IFtUS
OpTdSYd9HtV7vcStOXA91LzdMuiu5mewh8TwjxHeMq7xWF2zf/77h5if67o3c5eIV9kqU28l7dNN
wZdqTerpmn8rzCHz8at8nNNTC2c7Atq3CtgWZckxv1/qKV/5wrt6YYU7X0YA7wSUONXQAoSDi8O0
38weDvCX58b1+1asj2PdzWm0RK+qEsFz0U2SQc7UwU/18u873l+YTegHhDPxCPeDF6PL3L9p4gSA
dsj0mtYDd7tu4/iRAhE5/OVD9Ga+MJINAZAgvOlNsclA505OeeyxNUGKo792eYEBxropyjJ4oxPe
RQQ0ivc+zty7y711/fr5WPVhzRUAy1R1z4I3llfzFkxQ8tiEV55pIV/6/dcT3BmGepTBGw7q4BmL
AlVftCnqvy7/844FbZcUZAwyvNlv6ZsYvEU/cQ/H122V1XiKELr6+3IjjoRjw/sVfMEVysMDSJoY
RC1TQx5Ra/vURR2Is0Fz5SfMriXgsI+LGzCEXrKyRWmKhmOz/4XmcR/cRjBhSp+G0sj2qjdTFtmZ
IPB0g7LE4K3IZfyXUBr2E6hNWK6zZWI2Ir/nkLQss5H/AnhEk+cIWJW/oP8R3ufLc+JatVYOmCtZ
eDovM9Te4nuPotFvo0jXjkSuVWV95SVgeiltgvRtnnARAwQdpI8ZzwO9733ATq/qwX+qBySuZsdq
MCcODUt9SNKu/8Y6v8mvkpSADf575PEh6SgxfvxmliV7zJLE/8ZnXe9DtRTv13XBCm5VBXEIv3rv
EZZq7S7Dzmjv+2tkC4fZIbMrB2Zf4cXPy/2Xwg90fm/AWSHAgZZZ8VVWMsqfZDqgjiDFjincJbyH
VZ0UdbxXA9zH7pZi6fhNVOJMaaqgaO6SHufoZ666xttJ0+FYKIw2M4TcABU2eLMcouImS9oAd1Wy
myD8CwSoVFMP9ss3COC7NTCIY+natQoFKHFFmifyVYdmegTQq71vwvrr5Slx7Fts7n4rOqMLT0rs
4XHqoSXfQYjzeR6w29NgDfp9u3YH4ggSbmUQDXV0nILhdJLNtIx43g5Qq90yHzr4Xs3X1T0yWw9r
TBj4dEjk0zjX8nCW3VQJfKa1X7cwvPZWRs3VFyubwAU+85tyCl8SYboHFgMbIPtgfJ54s7ZrdTVh
5RTeZ4tEnWP4MkqaP5Elgv6+rcW2VVm2klEc3ylbHMtgid00spFPv8JRDuYvJnH8aUUQbVLw2a7b
MNj6WDGg2iUPqXecBa/mO5QSVIcxHXi2cn5wLGFbHNvyEO/MkW5PLNDzXZbGLzJBVUChpXnQzXC4
+nKV2UrZOW/oSIKwP/E0i8zt3NeswD4vGJEmwzZfw607It5G7+uIebQFIuJVw37ngYtBnNIQHNzL
Ie8wF2LhudmPO7ihngK8iMRHOJVXAJp4eJPtb3G76sUbIlkpgDgrqhkFLQGvHgpkxvBWDl7ayO3o
N+HnLGYpTBnBgUu2pg6UxlvxfDYsVk2ZVCgEL+GAt2e1RNHFoZ6y7B6uYDM/FRJGyw84AJnuXsaT
ekjTVC+bkA9ljH1yH4JYiKdkQprdqHog+DKAsNKbuYqrEDjsHoURl0fAtfDtVIQHhjCcUv3atlP4
pJLyxGdBPiuWn5YatuaXW3FEcEitYS4l7IK9OTmSCoSqe6kL+U3yook/dY2+zlkQkOLfG9EF8Edl
n3aviYqK+yrywu81UHHX7Qn+o9Ttc0KmIiheJXRCO4lTBXQHU3kLjni2vTxKjrVuy3NRKI4HSGaG
V8mz+BMftf4Upl24knscucFW5so6CzLTSvk6puZcAQcR/RB8UXKB6sMsXUCf57lPxdeJceA2Vybe
1SVrmzPiwznGvCvQaI0SoaSGKeemHFtvzdjP1cB5XX8I4JFOhM9pGB+Bm5LhfYGiHFwn9sb/5/Kc
OOLjP6JcVAmN0Sjjo8/TdzyIeY8owoFhHwtK6HBUuuonc95b/uHO0tbmikR4sF/yylcuwuGubTRK
F1GrPpapPNCg/Mr64ZB3uCe/rl9W3JMexmEzRGhgWoC63GZ5taFQ8t3pCW/AaYA9z+V2HJFva3FF
2ck2yIADTWhdy41CAWe/5XB7lHBKW+bxytCxYj+puwGShyZ7xQ1gU9xqlvrjjed5V57JbCnu7JUQ
V6AG+hVYCgZVm2lxmCk7El75imALcaEIjOA7TutXyLBp+jSDEjseQb/i83UjZAtxFbCLXWDm+MgE
5OwAyXRQHtYZbEsvT7QjUGzh7RyOC/Dwk0K9eJbejrCO0S3uqTXFs14e6bULJke825JaoAA4RXVm
9WpiQuHuhPIfrwtfL/fB9ePnRfwhmaBqeOKDh1mWgA/tDAAbUAsPdGWz4fr1898//Pr5slN6uoab
bpJkDwQ7/TsV56fr/nUrnmFLXsJtJur+LUJV/TRETOmNrwQ2H9f9Pv39nwctC2XReIk6Gbi2Zrsi
5gN7ALgS+57LDTgSha2JzTI513HeyXcN1d5OwGVxQyZR30VmlRXkmgD7HAF6cg54qH+EeaT2Nxij
BtLQKvhyuQeOn7eFr8QjWROC0/ze+iN/VOeaGmOCtUTq+nXrTqJA3pnLWnonQeH9IFTnA4DMk9X7
bUf82hJV1XQ1PjNL+5roWfjbGS4P6VYFQKV+DqHBM5se94XdSqA5JptaX+05RSGlZyJxbDvU7+L7
/a0Ig+xtIfP3y3PhauD89w+xhgLZtsbyp0cT+e1dW3fhVgyEHXAnsqwkPMcH22aX8yxN46hsvdfR
gAvNlmKP9TQ9KtHAtQFcoU0nZHxoxnENLPtnFRKzadQFIPk4Y+fBqSimdyC5AUNPgGZ5Ksbgfmm8
M+O22AbxgrJ41DOvkfpc3bQCHwamMPIA6/UEZH69SbLmAeLdnwbvkhtcJEJIa9h972OncnniXMvc
+pCzcJnSrNTDifuh2slw6ndlnP687setBADkDGoIhio4ssKb8gOfFa9uShEWn6/6fVuw2M0wvIeH
TP4+NAA5PBmvTloUzXvRUK1kScds2BpF7QcmGxM5nEgbPkjwlItCDTidevVGGHxpvRqIxul8ZXVd
j6z9+yy7hDddFR7BaFaPo2zpJ58jmK77dSsNUHimBRQXeK/g9wcNdodx5Jl4X7ehQZ3AdW1YmSAD
+gM52cOWCoj/A0cV32Ep1c3lH3dUkMCK5fc8I5eGTQNucp+gaLmfWfPIlnGnpHqRnniqzhLKmS7P
YVx9xVuEXOmSI7nZ8OVq4uA8gqpxNGVdHRjcIED/AEIiovnabvE8v384jdgCxFErEVTx6L2SttMH
xc5F0ArXAcUk9B5Yia853u1WBGeu7lghr7iAxD/qOyBy/eQZJSLFvyP8QN484lFvZR07J8oKfVks
VaIJMyc6+s+wjghvfymCZDh/n02lHoVEXUVSN9A9xOzeS67zlgHn4/cFwhemiZxz/ygD8CLhu7b4
w2tYhs0awdGRMG0J4pjlk5YwyDnSJcu6A1fpEu+JEXTlftf1+1YGGL2u8mRt6BEQThhoyIUv8c3i
SfPv5RByzD6xckDLWITXljw+KngQw1YD2KH6XhR+X2+7MCjECofZ1Q0rDSiAigoQYNlRmIF+wl07
7hE5NM+XO3H+Z/8QLuTc6oftRquaqGQRqMUVXoKBt9GgUKbRNyyx9BWkl25lFbs6EfzeDIOPMt5g
Wlyj9ZFZDhKFO9lj1yVNc90ll01fhtGESQHWUa+tSMYbLeOfCYM2cxnJymy7emDFOuSLPgqzDLC8
oLfGt4IQIB/7kbVrmyTXcrLifC7bXFKKT4qEy/h3RpGlir6DAV7UVuSvy7P9504EtqgQT+Tj5MHz
8D2LYqC2E2Btws0QrsKR/5x8A1tROBekLxScDP7OIF/sqoMX1ZlXAsDUGnEfh3OU/OVrgW3RXZvF
MV97uv3zIg7+g0xmGfDVDaC7wF30E9uAiumXf0c+I8HXkVGoAkMD/NXKK/qfJyqIrbgndcEpaSb1
Dl55uQNvTD7IDE8ui5jWimJdTVgxz30Ji4d6mo7IwtX/lHk6mZPvUxKNKxsA11I4//1D4Gd+p3gw
Ir2baaTqS8Xgbn6UsQpWHnRcXbAinnISDWGVkyN8kOb+NmOxTj8TsQTdvlkSMa/EvWvq6e/dUJPg
4ahF8Q7/PfoAg8fPysPOG1rgFrZ/UFJdDhxXM1b0s6wHYqoM6BEa8wX8bSkTVDJuBIyF1A4UAj0E
m26AL+Pucnuu2bGSAR0YG4vIL99HeENHW5CjQ/UABsJQrEz/n49kgS05hJ7Fr2kCyyIxFCinHSM9
v2UtN/lTAmuq+3Q0+Wuus7DW2D6xzrsde1geXe6cY2nYgsRWkZBHRZYcVV6d8JIo79LOf16AZr29
3IBjtmwxIoXdtEYplH8UoioO2GQku9FgLUjJsreBmpVs+ucjTWBrEjNdVa3fjPXrDMH57QzEm9Zw
FGLYN6d5zvGxK4DC/jSnlck2uTc1Ybkygo7lYQsV0aFsiaTs3vlgoIOY5WJ+RgOe5q7a2AbCSg5J
lsNjqw4gCset5SPTfR1uSRzFt2kwGHFlJ6wMQTjKR/2sD0CGRejs28rkcHo0al7J067pob+nBpCb
hlIVKc5PJRT0sgEPFtYEG90VEqVcBcB3Fd+V+Eis9Me1rK0ckXRLrmPAeaHYN0sETymZ3wlAHxWc
X/h1JLLAVimacFE4thXLkRIfBEtOwoAtWy/nZ6+cy9Hz66j03z1hYEsPec9pKHyd4OgMLe+r6AEJ
BiQvw56k3MyABlb3eJyn8T8dIHjploLxlO5QeSiyO+1VzOzCKmnSL3iJjvvD5f/JseBtFrLgUxea
BAvesLMB3qTMCAM5Uaw9Mbp+3zoryKAlXdx08bHVXeuBhyqhYS0mSfqVk6+rgXOq+vC5hYYvhi9Q
271T+MXemxmwc/C2px+Xh8ex9GyxomZVY2DchKOUZOBjyrCHRgr2enixCgWARdetcFusCCyJUXDf
Co96kXX0mKjG+2esfD95CCem184Krs5YeUG2eM2YS4VWaDo9w7ORbOc4Cm/61r9KqxzYOkVaLx1Y
KZId4Z0C7qFskgqs6DTwV6bD8f2JrExgkkBGwHl27wQuhLc6zZrNGMKWgIyh3HXpsEahdy0qa5eQ
4C66TlMf/fDgBnLIsnngd/l0fq++vK4c+3lbrth2ASDqQdS/01F3D+BRLOqsTw9Bn/SWeDkCDKHG
m4YzSG+va/GczD/ECeorojwJz94xns/+gh1fsykS2FNL4te7LGnwaEZW8eeO8eNW1OMbmpDRJ+w4
ln407xJRgFmYRCAAX+6MYyXbYkYcdOI4IBAu8Ep1WwzZfKumUm4HfL9XmnB14dz0h/Hipoo5isf6
d8gdfbAyZu8p6IPguk+oLSwsVB6MsJurH3GnhirBhrZ3VZmqTcUauhcRPyd8WIf03eoNoUPXFNgK
Q+6hIBp0oQZbm847C5ryOX03ZvLbDW8bkcgNmML3KGLJPvUw2Hta+uyOpiRu916+eP0GGjW5F2Ct
bxnMVPa0H9SJxgIERD4StTsziDkcJ/q4hXB84MsBStkeoi8vBwc7g+ww3XhjBG7JGPEg/TQpUfRP
ZMiZ+toYuMfJTZqnRN80I82S28vrxDWJ9PdJBK2hhdI0G95Hz4uP0JiM6Z3XeRO9itoTcCsfqXqI
yhy2qceCluR1HnuQdFItnuYFZky4D1jL3I68x618lAWlTGJdD++EoahwhnGEUSjHDhbcS+KF7uXy
aDmiylY8FpAYVT123keK0/5wyOCnO2+NxKZ14y9euHJAcvTFFjzCw3KBOVJbvmaeVz2PJQ9uCjg+
bTU9c8z9AmYS13XHSkIkAySnnDN6VLoDaZwA4xVtCtAcmhsGtMqam4RjjdmqR93jPixZhvpxbMp5
Cym12fd6TWLm+nErC0FMPU28NMFRGWZusmbuu/1EVB/sL4+R6/fPf/+Q5SgVAKD5w/CeLAW/mxMP
Uh+vAAT1yjmwthy0q3oJknzzPqolmA+Ux90IjauY1OclkK0+XtcNK87N0DYqlyI+NhGpHrpgzL6U
bJX16PhY2ypCzkoIPiuY/UDVPm3UMh7OasWDNEMPfk6yDYKMrCQsVwhagQ6TAiCh5354V1MPAhDU
uqOH0ztMTL9cNVK2oBDvJ4xOuFd/ZTLi36jgI9/G05Je51AV2JLCOZE1y0RavBZhCfoqqm4OCbSk
mz6FHdblLjjGiFlxTRts73WF54c5UtWneUFJ4YYkKn7seqq+XW7DkaRsvOfc9HXUKYP9GfefM7Cp
wdrP6m0ZoHjUV4F33ffDlhKSeKDhpDHdLB0V3mqBmmu+aDA45hsgUrJ5O2QxCdce0l0DZwe78EXZ
NPlylPAHKPcsSpsNmakkO4lC3OsinlkRPzdQMBOy4MCXDDhGB+OnuezKu2ZZLZVwzY0V7DKnAKJP
Sf6muKJPY5HE2abJ/fIhw0P+0wLX8esKPANmfd7RUt+B6Z6/6h5UDQVcvMItyp23iDVuh2tKrHjX
YZajbgyqF5136bTnEaAUWRf63s2SLYu5bk5sJSEOfiVcjsPgSMIwhFiDhw/FFE1vUqfF4XLAOD4k
tpaQZ81UQAArkVfqApU/HgnktI2rEu4bK71wpGFbTsjLyBdKUv97Nnudj3qjimeH3Pgq3A4tB8lO
hyRJoT6p5JW3xba0sAjA9PUMCR4qXIB/gxR76T+nfi6LlR2Xa9TOy+LD57eYphSsNxE8JGzyy3FD
aJwEj5TEU7SSYRwLLLBifhx5UaTNuBxJlCu2k91IP41KZnxXFOy6l9QgsGJeKDKlVQ3gnl4ILNRU
0sKHAJjTtN9ft7qskBdlGqekMfJR5FEJipmATHk7oZB0ZR4cKcVWGpoB4Jks6pKHFiB81HSMu3kS
/q7AnczBC9cqXx1PA79OZh9mu5oCv4T/inmlXZeBcsHGbRuG/5xhW1zAIqVVUbebQ3OLgoi/Lw+c
o2O2ALGdozlusnp6Hdszbj2J+2rccV3CV0ZnfJ5g35V6a/I3x2q2gZu0GateaNz+qKnJ/yIE334x
RGsHcsdKttWIueoTwpZmOg5eqbcVrbu90Rl5zjyzMliuFs6D+GF+2q7z6jM2/CjzBTbxAjC0oiu7
x0Ekny9Ph2uEzi1/aIGkadiyOm/eNcLd7Ipy4V8UDCqazeXfd6wwW4BYQI+ekEGRI8sNPIKCaISD
sTKT948YKOPY2+O5sMAhKB6KdKOjWmZf+li14Npd/gdcHbQyAWXGdB4k2EezIF9vRNJHX+B+IlYe
JX/pmf5wg06tRNB2Uz1MQeIdCQ1yg3qIkuh/WRpqcwtDryL8VsGYCTz2JZwRYkETedELHik8sQu7
PPWxeWMtHfcJruGZt4mGJh1Weu6QEwU2aRFOySondBhfYZscbKsY6E4Sh3sFcF4bB/+oAl5vImd8
2xDzVib+Wp2DK8StLQQvIiZmPfdHmMuhjkLEJWxxB7JvBSWbKVgTSjqasYWMVV14bTtrPGurxrRH
2rAyu5GSd2Q/FigUflo8bPFW5tmxjGxNo6CNF46Sie8997oNDGTLbTQka1tUx0bCtw4QJFBpEFAv
+g76bHIjSzyTbaqZpq8oKE1fI63mL63n8++XQ8KRVXwrq0C4scRxNZJjkfrkIENkxTHP5CH3xjXP
i1/L/w9hYeMU4dqV+BUMSI7Cy9P5c8LTIfc3gcEjncYN+dwW901Um/ArxzAWhwz3H9kd8XRrPiVl
BsPcjU4qr4DWKl8mGKjBmraCSwOusqYbAbmPDxJkV4Zg3JguCz63QYHHUeE3c/qDen6Ad24Rwdts
OnizfyVUIbCFlDrnLeg99fwKnyQQaUgG47ldo+aYrxy2XavMSlZeGI+6Ain4J2zKaiiAAavN6EZB
bNCvFbu5lpqVr4pimEalo+kV+tU3XfIY9cN5tz8buPgxiEp1svo271pn1mGFeYtMqK+j711hlhsw
lPAyC0/AuG9WhCeu58tfme/D16uIUcorwKF41YH/70iyW3iVwPF7BjdNx2UOuCx7SlDMB77/aWHt
9AgP9nzflWzl0tyRgmzhZJtyEXhCTw8U3wBd7EEN7YBgEHjflu+JgTvb94WaNZ2NqzXrwcR4baW9
qGOAbuNeD7vPbekl8T7Lu5d2jK8zpghscGOB81/fB3hmkCWOZirzltvBDGtmNY41YSspxxEgKlH7
7DsB2mU/l8M+gcUm3I2z6x78yLnhD0uC5DFdWFCH30cQqZKtWNq+eYM8iJGVReeahXPsfmigq0Ep
9pcFufr8ddNRW27SMmk3qYf3xVJc6UsU2NxGBfi4KJc+PiZ5LE7zLCe1qfFKtqI1dU2ElQfg3Yef
xY7/e5voECcX7+cso2AvTVBuL39mHMmMWOEPa+4A1OAqO0LTnP+YB9xRaS81132QibXJyATc6CDC
mV+ZTzmcEEZjzA7C5XJNU/Lnf5/aAkpGK1yx6lJ8Lxq4W/azMLetVvLz5cH58yrCq9TvqwhUEPDj
+1I/jEaGzYZGcLbP5qxCQX8ER4Kgxk3Y5Zb+vAOntmISgOEwjwPhvSSQdmxnMs8bVod7qtDY7INQ
zT2pN1NDtxGDu87lRl2Dd+72hyCJzSziHFvt71MKj+ZT1wjo5QiBceXN5Qb+/BmjNqkRFx7FNPKp
+B6zEgy6ZvwUJUW+qQdci2nFX3xVvF5uyTV+VrzDU0+V5eQnL21VQPNVFHtYXn1K6DJuRYAX0QWF
qlPVPS34dq9Ezp9jEyCX30evlSXswboCTcqQvIPQm4LFMasXPMSvhb9rgqzwR9Xiks2jzI+q65oT
7ErSE3yvipUOuH7dCn0C/DSudKg8AhGYBft2yGDe0PdhWOwuT4orfKzoL1Xa5WJi7DvP+nCXi27Y
lS3gabrxnriZ6HX9sKWTvIB7r5EZPHiKCTzQSvPH/wfnzjHNtjiSGfCH6nTqHygq6ft7ASTgPesS
RH7im2jNbcgxF7ZCUkV+IIu4MA80Iin8LvQ4w/sUGiW2rNzoOSbDFkeeQQ3j2YPitZW4Amln/i3j
kCZVCY57cKk5Xp5yVz+sD7uuhqKd4KzxKlH8eUfjLv8Rd2YNSuOai3OrHxKWYhNPYOaTHIHxYQPZ
Kp9A97SBtVUp/LuU5fFacJ8z/H9PRlRYwS0lhb0qtL5HzL4+yDh+MuJFE7zM/0rJBOYI26EvTteN
mhXnOhYVLIJNeaS5goc5/JLxgQyAbqlXJt81cFao83SeEp+b8QE9CZB641vJYVCPaozrLvFgsfL7
1BS+H6GeXpZHOHLzm4oN9KXLiis/JLYCkpaxgQ0wLY6FMpANYzqUHI8jBwxA0/gzKiherpoJW9eI
8hEmBOnNkfnnu7wUBXERAaDl8q87VpXNYVS5mdQkvRq6/viJDxm+iZN/0+b6h5jxkVLwy4Ml8sqc
O0LRpjImcL5p4Mtn3seBqHwDkwEZPsB1Jo5WzlWu3lixLpjqgr5M+qPKfL5hE3Yq8P3czIGp9yrK
9eGMU4DZcLPSIcdVGbXlji3LWrjId/oh63BLNjNUexiT6NuMwmYaFf972IYne3gPlHsa9rA5HVaN
J5xtWwkh69KMQ+iUHbkvXs4EtMRTORi0gBrzKu+2hi3PUwURCorcYITVNsPK1801ylZuqEzHqmQW
6ZFR/lh0qb/lpTgpgmutzFfjZpoTiEqx2bm8RJ0dtVKFrnsUilCmn4t8JhD8lbBAvIFxdFN8byGj
Hh4q2BOyfRNSWCDRinA93lBTdCAZpRFp1/wQnP+HlVCgnOxz6k0aSzabb0C+z3cF9f9NPLOfo+iF
McjKZp1DJcggI4vKNZtJx57VllhSlNzFZJnToxq7GK4CpwqGHEBv9f/7VCZetbs80o4Pso2GbKO4
F6zAI34P1fZLyrv2Zi6x3cfns/45ybTdX27HkfttUWUyGwUnhm743oYoJqxg03mQY/g41LBuu9yC
I9PYssqkz0W/yLZ5BqaZlLt+FMmXnlfej+t+3sozvMl5yUnePhRSwXRszz0KYAFc4PCierjchCPI
bF0lg5pyMp5JXlTTsI3EpY2W8PiAgWm785TZLoV6GfxqDYHimhI7mZzdrQG07B5ImKLimwReHdyJ
eA77L50RMBC73CvHocjGNrayIz6qyKsjD7q7pIDkVQ1/Y4vxYPJRbn5lD5+YfXfe1lxu0bWmreSR
aVFXYunqZ1pBjEDuCtRgFEAEoRoaJd9tUWXRQyfDsVgrN3N10coSCW6nhxknsfeEB1+wjYu+iibA
lZVR2QZxdA/gyNsUhrgHrqdr9zq24JHEkkkOOd2xNXXHbkhTarizwRL9r8uj6EhBttSRMWD5/LYt
3uEU1Gy1j5t1j0y3SYi9YU/uw3rVqMoRuTblcZ4nGEXXWXlE/UN5SmjOjyBE/7zcDdePnxfJh916
1tXw7OY0fy5QfIiNWitpdFgoaL67yw04wug/RMcKTFocI8tj4iUpIBZtVebPqsN1L0TBsST8Opde
lFr93pNCi0gTH8Nk8kgU2wwrjmzmqOweQs9fq/Fy3JPT0MoKlNMe2vdePYxjM4BgAThgBjH0NiPj
J0huapxzzr7xFcFDJOvzG9WfetU9ecOa0MA1YdZWw5s9CveOLvoWgL26WbIivWnwSriSG1yzZeUG
HXYCtUp19S7ZhKqvdgl2pu3CJ59J9f3ygnBkA5usyOtQ47qh8F54PGPckv6HzqddhS01ld3d2EU+
ZJgVLqBWTakdQ2brIqtcpHNIIYnkScr0HcwiYVNZzNU4fr7cJceo2cJICsvNUBVj8lKBjstwBdks
R/B+sd1CNeha2naMmy2NNIsKBgasxYucACACfOplTjWkJhrbkTFc/mVUPtNe/iwX9s913bJyQwz0
SzY1svjR+v24XyCR38AVA1v5aPRWNs6uTp1H9EP6kQS19BNl3gso/QrFBuIA2RoMAorzt4/yF9OQ
G78vXofzKfJyr1whbKMXUcQEu12/m39WSSufM/BbtxVJ1Y30oFSvGtgFALmDsoZmTG68saJbuDx1
m0THXyNotFfSomtNWnkkKVoSgMI4fyd9qN6Ts50oZVG9cqfrWpBWkpA6bnLDq/QHygnMARfu9Z4V
Wb+pKQL68jC6mrAyRQjr2jqPx/QHLHceM39IbvoIfpB6SpqVteFqwdo2zLweCSw/6xeRqfaGmGq+
r1DRuOn7od5f7oRjS2mLJ7UMogFw3+hFDbhtOdu4nRXgKGbCCVkBsqRDBvOltVOLY85tHeUY6oB4
KU1/aFTw7knZNp9yCmzc5b64fv28UfkQSiOK931U6HUvLOlRy0by0tc46KbJlRcjtmDStEkT43Y7
evk/0q6sx05cW/8iJGPAmNc91hgqlarO8IJSSceAMbMB8+vvR1pXqnaHzdW+L63TdVp4e1ge1vqG
zmMP45w8cpqD2rqME5+D2ykg8f8hTFdm31v+/q47LJyrwm/G+om4QMur5Qhn4HrsHLbpTrg2Ysvf
3zUBrzA5mMnpn6qmqG41EmNkF5SJ+XV5QtZ6YIW4SUsH5tSie5IdEtHIsQ+PtApeYFE/bNxB15av
FeYJoJliLgl/otOE/VKHL4x0bwq+sHsDsMbvF9G0pHsud2htvKyQBzqzB1Somr/3DuHynhTDhIqR
qEyYbtwN1obMCnmqkELsk1r9czfAzf2g0tEc+4a9XNUFGzPZhdDoEkEFofQUjrkVQMC3szuS4+Wv
r/x8GyQ5wiBKQdtGPSlWqOysnBoBorETl8+BV0BX/HIzK/NgoyVxFJYh80rzZELvc5LCWg1cqCsL
TrZWIyfNlAvWmSeIuv/UDL7tgGNsbSHLzeEPGXvbPZrPDpOtY8wTLFabO5hDwj0AmulPRuhq7+nN
J+7aCC1/fx/Z3djrQEbTU+dWi7T7FHm/ZFde50tBbWlGLiVs1cdBvk3+9D2XtD3U06bL0MrD0oZB
wik3ZRnuek8d9FbhzCdhaw++yoOoONmXOKdangwb2dq1BWtFdBLJZpxqv3/SHtw5/ZkCa+NN8s4R
ZHy9vFjXmrBCWvZYS0HXjmiihOQ9FEwqtZOjq6dP9SK+uxHYK83YEMZkDmqhogxSAQ5mAtbbVOx6
KkEioE75drkrK6vKRi4mdQJaI6huTzQaqodqnLrvfcOv0xaiNnIR1Ke2cpHHeqpmyO81nD1NGUL7
8k9fCTwbqNhUeQ4xrmJ4ashSWKTgz6nlNE1TCJjls9iCSKxNw/L394GHR4pPJddPTRL8PRpkc/yh
/4Lkzhamaq0jVmSnAI9Ck8SIt6lAOAAS0e3D2nsmOc3uKy/cQCatzbR1dCsoVWWAqDZPah5uiAvu
fADfpMtTsfZt69D269YduTPg2xAAR3Yc5Q8QdrbSvCtXgt9Gbe8mQM4pHB40VT+WXw4rqbtc0bMj
/YffDc18+NKUZIuFu9YVK7aT0S3cUckGV064GsEYU4CFUHy9apxsRCBTECIL4Vlw37jOeCbzGHyK
2mjrhbTy020dRQrcuG4j1TxBWXkWqLZOLlQmquI6UBX9D/ZvqtNWa15/49hL70XrzM9ev0ktW3k2
29g/go0hT8ux/lb1cmzdXdT0zG2PkTuZmp00LcP+npPB9KcEzo/BiGx5Av2wncfDPtmYn7XfYIW6
NyaSebqVP2rhAsUzQZu0Yy9q0p/yERIkMG+CyBeBzejUXBeVtuyizlUFgRAufwBQ5u0aiA+c8KDa
SlSurQgr5qUO8hQ+9WFM08Hx98jqBdPOh8rAzeX1vHKu22KLlVEVSZ06jKFGDi8gUTz/vrohf5Mc
1dx/ur7Ob+MFIcoy9P3I5ntSRzdNCHxVVG6KX66NkxX0jAUOngE1g3Srl8hH7bo6QFGXeOyq661r
wwUZDICyLNfFU9WJ/pgA/fiGHbPeesX8+QRx/4MXzAgkI/tZ/wBjttk1MKvYy+UAzH1Od4MHtfXL
8/3ncXJttCBJIX2nzJDFuiMyfaw0g5PzlAxZfrzcwFpHlr+/2+rHmY26aGf5BMwT6IXLKaU9SCSZ
EFVuLyS3l5tZ64cV55XvpJPTFQUeNWwOHwUSPPpEVVFc54Pj2vbNqhOskkOWxYlwEXgwMovIYXaJ
URsDtdYDK7JVp32ScFI8ZaJit3DBFX8FaR5uwaSXy/J/HzVuZB3oBKUe1+uRfYUre+Z+rYZC6b8z
+OJ1N2lQQBxnnHWY3MyePzqPWZ0736YKQXNSEKn9LMYBPESYYTdDjXy7S7zDmAl3vjOg3OB/S+Zn
RzP0IDbNSJY6eygpVvoRPIaiPiepyuo9pcaL9oPDivIRJoO+n+9qybs0psig8hPxq8F9VEGYsy++
97vuwqMywn+FzEATxQDOtXgFS17XN5CvK+Wp6fKk+4hwGPmBzq4v/64whDjcu6hRAV7/g0jenFy5
XG6E/NpStt4hftHzaK4i+URV6r407QIPreWLP3XV6xgOr5dX8gpcwY2sravlfhHmbub86OvCPZKO
Jod26j8FDYhIKR7Ue8Atu/3kmGgfReWBgj630cElWP6wRmz442gG6MQLdLAqoUX9O1ahbjSAubOZ
nVkZQxsDqVLeQ5QyTN9EwJ7dvuB7yK0mR5JX0Smr+VaFaK0ZK80YdXnplyPGMHTaHDl6oHpcmAOw
jMFMXqitwsBaM8vf321ubNLtkNJqum8Hne+jtHoIpY+S2iSOyvc3XkV/PpLha/DvRgqOFDO02ZIf
c5TcRI7T7PrR2xdt/wGsLlzLo3IDhbU2/cvO9K43I5Dbxke2LqaIOH6EHkQtY95ko/xYNyWMVjaW
2cpOZyMiuz4VI3QhR9Cc+bSvEzEdNCGfL4fP2setfW5yOyhOOpl8m03lqT0dcvUB+vr853Wft/eA
evJVmNDs1UAyur7j0Ujdo66d/Kp3l2uDH/0UtrF139DvkKxJdqJM2KHP061bxcrg2ODHzKm8ifEs
iA3kEhTkChxU/+quxTZ71fDYoMeU+53xisb9nteGkCeSj97DPCO3srE5rnXAiuugB3yKFrP33e2q
JK5Zr9VD72lVblx/VwLaRjoKU8BOPUnUd1lF0UJNL/dlBaE6pKDuGmz+GyG9Emm2qGNCkG+CBFoQ
SxiL7DOs2F3Viwa2H+R8eSLWOrIM4LtYFuHkQ0yvLL+HbcGOk7+8HhkO4Lx2v8kawt2Xm1mbD+vS
IjIC/m2fBjGpGWjdBLj2fpeTNNiYj7WBsqKZzzQduzArv4uEPfcQujrBPP1U687dGKe1Bqx41sYt
+8ot/Ng37HkkIexVez8/umGtN96Df851uKF1nKdRBMMS3pXfyzQfn3Mif0KEwQyQNWPlWbTGP3Zh
aw6iUtPGXW8Jhj8c4zbuUE24RcLhR73xlj1DIvmX8fC4kpI/ZqgeIdUfXmf64drAQ6Vmx0x5T+OR
o/w1pgAHy9Bje6+eNgJ+rS/L39+t49ZkOgdUT73BbR7mWyXK7lOTyV3JkcvpIMSw8yY4DF21mm30
IZ2yMhu9MLjrHEDqwF4NjbOffXiLXRcutlX0OEWi1ZNO39yofJ4YnM5DOGVc+eutkKeu4466KcUb
KCbObppzL3ZqkW1cDlYi3RZvhD6eagmQjAAA1N1wVDm42a95n5TDdaFuQwyFMlmThtr5HhSU4khF
VtmFxjcuO1uA5JVYt7USIc9bAURGw7giyEEdCKbDgzeJcEDoKtNuOly3iqyA14UayhSyljHAhKW6
Ay6/dRHtziyve+vaoEE2eSacBm1i1o8faL6UD8J2PF3+9SuDZCMGu2kgA+0V/edoUnq4yXpdApTh
GiDvrmvDCuoON5qsro0f48ErDlWRfG2I+zlIxvx8uYGVxWorIoogR960lSRmqtDtDV6tUOvxVQpp
6csNrI3S8vd325J0BeQ889aP5QiUL4yOxl2DatR+Ljczfb+rHn/Yxm2oYEbcoPYhXxNXpQpF3E3F
NP6lw6AcnybuTQD2GQgOo4zbdbx+hDmkKj+PdcoCvmcCbu5703E3/BJ1EGZ4I3irTOVhAEw4+6w4
nWeyc3ln6Jab8tqQWzeBbGIOPr0cpARk9YqCgDZkrX+8PN5rX7fuAVEL7lQyEPXd9fXDb+gASmf9
xmSufdy6AyhKpgIJPBMT6iKZoYYu28NwZrjy1m1jCUm2aOxJ148X2iqA4PQxQBFiozi68uNt2KBj
Onh2mlZ9T7NM7WtTE28XJT25cqXbqMFROR4yNBGJhZki+uBnmhYnlOaWsm/tdFptTMKfE/WuDRzM
oFqad5Oid4ChgGJEukceBg8SWe6dqsr7agoeQvyh7bZecishbAss8jnyRGfMGCftgPRASM4qa51b
V2uzsZWuTY21SVQjHwJZkzH2PUJObA7cAzxNXi5HxNrPXxp9twM1fca4Pza4eY8VIGhA9Hpup3dd
2cGY3SNVs2m/tJxbf9iHbD3FMifYW4wxP+CzJoHmdWHZnWY7lSV5Ht2nLMrk8+iBFVgfWkdGOjYV
5DHhNj83zH2Ce7saxkOkaU5v5nbukheddmSIHkNRaTMd/drP6nOU8dD9OOSe439qcQbRGIIRSRPt
srk2HBYFSL/GxvGa2TloiTfBuKuDtCzMDlqu+VtZwlhd9O0UKwa55RP0dQjZzS4z2TMEZ0L1bYJW
PgSL8XbsFo9hHVXROfAGE34aGiK6x3ouPZLvgyhX9UeH98r9kCVZU5zgMEubXzxydf6de1SVxyQJ
gu7nCJ+jAgySfM6iryKANQ28YxJW+t45kspn0S2RXkP7jWfEWnxYO2AFlYu5Fun8owCkY5+G0YsC
IaHtiXsOAbLeuWX+UwCnvGN9s6Xqs/J0sdUnu5Qz5vFgRkKIEv9WUt62t349sG/N1M/BcAhCVkXt
kTOXlEhNMeSCL6/utdCx7lBjVyvBGsHuMqhpPY4jHLPoGFwnEevagEoknNORKPSrKgJ+q4Z0/uD3
nQdw4KI+fLkHKwBe18ZRmrozIQ0yekfy7IZWKH78Bg4nw0efBbcdoPaC8RvpDa+GufuF4FgI6K9f
bp3+lgb+Q9TaWpXVgkwEycn5lpGZJ3epQbr6JZyS1CmOHFJhwbnpuqI6MTWy5j6B/7a/KwJZ8mw3
TIl5CsrGbx8i2UKJ2RkSGG2BpWfMgQnVd/txgln6K+3C2dyJVkTtE9NlmN0rEqHbr2MO6dj8bGBE
JQ9V3/H5NTMqn86qB5MfehTZJH9EYqLlXZt2JYYGTlV4ZSWglDonokMxiB2SL1huyejlfC81xe+Y
pzIYvWMONxz1i4Axk2cLiXqKbugURuXHRIJw+zxC72p8lGzAMwJybaN5g3EfiA9zj2LFK5e6nb80
qBiYR150dfl3l1HsOnvR8zEIdkWblhAWyNO6dGLTQg/3U0qDwH/2GiZAl+hzCS1sAAr8fVv29JMa
HEjczaaXYs+Iou5LOk5Z9lfqyM59iEYIR77WMCwEwRRaQXSfQL8qOQfMzLAvhhxHz28Z/tmcIZ7i
sUMN7hY/li1w+edAOEB9R7jytPtSFzr/EBIKTxuNUgC4CJ3r3IrOMfJvVtO53rEq6XRM2zryHipK
Bn6iReU15zLzAwEJwS6F8Ij0qO/eTLSKnB16EnRvqLn6tdxNSA91xwF7G7/NG1CtHsUQQlO8nBds
F1R0++Ssu0pWv+Y6HHh29PNxaM+Fi3JBW0aRfNDAW1Y70eHGTfZ92IFwAKF+VSZvZWNIAH/AcUZ9
FHJfOT95BfRQdr3iid8d62Tyq3k3ljA6egn9wAs+BiPA5hxIstwMT0MahMiT+XnGMY5szpLyRzMo
vEqSKvSzHTRro/BvA4y++DgGeeDdGRHlb1hHGoBvLUJgfpOMzf0Jq3Pwuq9Vqkv/c56qfD5DVyYc
9ybpevDB6yqqJxymFfXBiInc5OABA1gcAINO5BHOBJSc+Qi83m0GB9clAxGhrom8RN8+zOCYuu6u
KIpeyn3ppk5z1xqaxBPcwod9koqhucsZxP9PCTRjk31LpPnkBWbgXzxQjPoDmwR3TinQvewGSU3E
nKqcufoMoWzaHEpHKHHgAr5Dx9KDZtPN2JVFd2Je1VYVVMNq/yg6qPucGs8RbC9ZWOe3Y1F1MOjr
vX4+dHlU6vs6A7rnzKrap8fANby5L9qsfmEiAieodIX80eGwHj8icQg5H/h5QzzwoYJLGrubhAz1
XcghJjftAkKwhDWdAXcJVc3qxwqVNzFCia2haXagkxM00DOdG0A/kTWgz4nxqvFj6DIPBmt+GWnk
KaDR2ul9mvrklbdARDo7sCeHZAI/ZYgcDElNk5NbOux7kQxD8RgGNKlfZVAH0SFvdKQ/VKroi0+Q
FceJrnzQFeKiHir6Aff6OfrUkKnMzzlqDu036OrVctgNsO0af8HyrUhfVDWa+Q41UTcAgJEXwTlo
hHCOAgNMD2mRevm5qIxgBxgDVihbeX4QHBFSLLsjSQ4BtS7wBD8LVB6TG+mWrLwNZsiI7P0GSPdf
kax75w6EwRCo/TpzwnTXFvWY3s0JuJpPOvTz/qas8rLOTsgFp+1X5nRQg3D4ACZE0VL+mhTe8GVW
bZhkO0hpdslhMKXuDq5L0ukLvgbFy53fZ0jwnVCmxSvsECVzsZWCXTmKbUD9GCbwKBZpG6t5RCkS
hFNZgf2Zyl+Xj6q171u35AZIjVL1xHmR2rT9vSpcrF06NWFyXebKFiAWLsu7EWK6MUjLBsUzBTul
OwfV4+h4uQcrmqCurT4MeGoR4iah7gk4bzu6cHVEJj5nBKsmqh5gUXsDkrnaYVvVu2oMf2aevknB
nnUCfl32zLOuh34iSYODfop9FwkJZHGcHQx+xb7X05VJFVuiuNE06xyWzrHORPSKfZ0XB5w+7lb2
daVkYYsT49CPilbnQ8wmJEahHAmF4IKPB0V0czvJ4dPl2Vq5SNvgegKeZe6LTN1zt+h3fjS9csgf
N136c7mPgY+LDKf+UNJNmPfKS83G21dCRyxHZnMBm3EIrGPPoD34AuBVbfG0VobOxtpndC7pBPfr
eJ6BNw1VcMj6Qp9yTx8i4mxl+1dy8TboHr4sYMKm1fTil7CW3EHBn4EwQvh5lK34KIrw5wQ5hcuz
tLIr2Bh8n8OeMG2kjvnQV7D1YYFPl+DlxNvShVhbCEvT717QEFTnnje25I6QLF6I+nDDvPflAlBK
q7vFVqPXgL22m6TYtYVgpciqfo6GTpMhbtokP0KixQexHETsfNribq1hR/4Ly5fw5+vD4p4pPDh0
XidHAzlUED2ak0iDBxpoc2gMKO1Fyp8KXGA3ig9rg2nl0KSnHFNEbPiA61ukTh7EERu+S5yy9m+6
qvJR6sRjf8YbUvjR7ZRA5XxX+1DR5xs/YG3B2C/GoKicBGLZ93BPHOU58UyS3nppCKXuyytybWxt
8D5ctGGyHE7und8BSpiNH3TIn7RL9yMPHn6/5/TEdhMEXeB5v1VgXRlXG82PrOEwOxUp7gUWKcDw
+b4KoNdCI6wbpoIXf+aPeYTmIBr383JHV8LchvhndZTr3iwjGbp4ww0u3sQKJ0qwY3ngfvPgQgFb
ygEqHRsjuzJ1vxPg7wKxEonjNoK7KJVIku1FSuC865Zwf9p4Da81YF0xstAZCmQo9ItGFtmB2lrN
kHZy6Zbr7dr3l7+/64CklUBu2swIbPzmpIVwP15wW2D5tSXg/fvrDfP9XibMxACepCHfNRTZdWi0
hixKd6C3+dMt9CnyKNgRyK0GX7KyLga40mout1DBKzvX7xzHuw7yvDBQ2giHeOxmArmkGtrLbTns
ATOsDpdX3VoT1gYyEg/IQT6PyDPDrQXP8RyoGiQPgrkdfoYRFKg27ptry9vaKBR3XV+7SsfJxPkr
cfrigSugzvt0qvbIURT3bjgMG3fPlcZsegCdh2ESylX3uoYYp57HD5DbvW8aBVV8Uz4N1ZYy8crw
2UwB0RReSWqcLTyvAd+DzHMyLrpVAJps3DDX9r//kAXgFumCd07u/OWlLEDSWMSrGCMx8gs3Ykhv
mrHNDrOMHt2k3BCeWQktm0PgJwqZKzE1cQKAhgEG2pHePjVwqNxoYCXHaesHA3brpBV35f1vIhuB
Jv8yQwbvKdSZUDBL2UPtVfp0eZWvdcfaKVQ9D8QfoFKPahkTe1lJKIoHQxt+vfz9lYugLSI8Niwf
wibrY3AQZrzRI52EAIxTHSCxAO/sJBtOJYfF6xYfYXVVWA8PCJo4Q1aW8r7q2+Emyfy/dRQ+gb16
lnOZ76oFr4jrIYwfxPTaTlvVm7WBtLYLRpw6jUKN6o0vZprtGLQKguowt3g4/315LNeasDcKGShO
fI25avruLEI4FU05Sc7XfJ3Y/AEfFBfkB0os7ALCLGJAJioQm75Rf/7txKYPZDUy3M0kWDwSk75A
P1x/DVM8d6777ctu9+44AAQaqIN+wNd5Q3YgQLXHOYVo8nVfX9b2u6+LUmEJC1HcqwhKozvqOLS+
RwKLiCuHftlD3zUw6m6ufchJ3WcaSd0dyMRYuDIw2eFyB/68FxObKiCJDCVzuyGGKjJ/EWnWNPcG
kXl0Oj9iGzvJn08WYmsG61kUWTH56avEbVQ2/j1xcQtcWBVQOIvn7EpYEbGJA5p3DjixAzbIhDj3
MvDqx9EUZGOs1rphxTGBajDM4uf0VTH+JEL/vqmDcAddrBiCmV/7Cnj+6ybFimaYtAWsjSIUCKGq
eKTBOO+rqU13ZQSRr6uasOHzTLeNmzfBFNOufshY89YV5ROWwpaV5UpQ29j5bATuG5zuIfbpGDYw
zpuIuPUoEt4bHfjz6UFs6WACbx4hNO3hN1g7JxklfyVTb06jWURZtvuxEh+2fnA2D82A6qmOMwrd
UjN3bxQ57KcInijP183E0vK7CF+qIqjx+fm932Yj2KWmEG9BNXnz13p2vPz2cisrZx/hy0S9a6by
DOS1aIvFi7z1nqZNsuscmE5y4fw1OtACUrivPI40/LnIs0R593a54bWFYL8I0hxv0a7O7qE80jSQ
1AhQBw9R2Nl6MP35UkQ4/XfHeILKCdGJeFU+yBnSGb6MuKku+k2NS/9uxlTBKvk6h1nCrS0gEU7W
h1KWLzLw7znm6hhGcA+6PFRra80Ke00SkeVmRFJR1H91qO3tKMmfy2RTqGllLmxIfZWgruYqX7xq
DfNqWYzeAfz7LVTVys+38fS6FXXkds0Qw96k3zUJnlumgGAbKk3BxgV4rQPWYe7jygu12WB+7XQY
gSsjSPDBDBN/vTwBa5+3TnM2dKFbllMf84rXn4kgs9qhcHulbQaxofQAwuVaDIN4zVgx3RvYj4E1
waONR8/KjmjrBPudNwxlkWsgFSEq9hedRjimuxSqpBSUOH7C/wVpgssjtdaWFdUiMp2Xe2Z+5Uj4
HGieVzvqQiYCiCt+6L0rSSAktIJbO32ISfdH3N7Ir0pCxM4DWmUjl7O2YK1g5oA8KKb4GE9VOt04
w+DtMjymPkc+jvXL47TWhBXSY4o9YnKy+bVhs0Gi26f3OKY+ubAG27ggrrRgA+i7Al6PBQumF/ga
ADIqoRZsbpRfh1/7hKZ0IzewghAhNnpeoK5KulqbVwPGo9hrANLMkU2dTnbSwCXnpFAQlefambLp
7LdqJnfVBGWgg+/U1XgDGATK6UEiWHq8PLIrsWrr+8KRLnVR1tcxLmFinxUo7DpgkWzM28qhYqPr
kyjFoxoF6hfqVc2Ji+BOEqTAx2T+NdbgOUGEMm0yb6O1tTlc/v7ubO4CsFxL5aAvZg5vmp6AJ6+T
nr/WkwaA5fKArXVpGch3jSR6GrzAQ5eyBukdWdRPWfbx9w22k3m5NxL1PpCIwsPl5tb6ZO0QSVuX
CVAWbQyjqfKYGShoSe10tx64uxtLf2UTslH4ifIq+MP04l6G8GuC/eg30qIFEkH7I68hPXi5J2sr
zdommOdoqBKhvAN1X7LrOiAP6uVwu+7r1g7RwX4Mlfh0usOmHcBRThZPAYRdv13++soQ2fB7E5bN
0HBcXzu4+pzhyh3taJr0sJCY6EcI2W3RjVfGyEbim2ZqIOxYDbEc8nYHN25yGLzNGVjrhXXsQ5mT
adAPnTvCSjjJg17FwbE+CwMT8P9D8XMlQmwkfuMkpuLNMN2NA+rSi26hH/Ebjs10v2zaAFK+OdJ8
vzwzK/Fhq/iykuo0CgxO6w6aXXgukaOvltRTPW9xV5fh+S+sDtZ8/474CsqIg+emOh6jPDzA7uZn
VIVQTCgyb48clNxFBDzjy91ZmyIr3I3pTe8XyCNIP1v0UxSUbFII5Q8wjdm3YALUJfyapceeLre3
tuDov/tmtHagcQC7edATvbOudfG5h4rqxs6y9nUr5DOROwOEqJAtXtLHHexJAIiZf13+6WtDZUf8
3LrAqSdIuURlu09UH8ALEPvJctkPAVM/Xm5mZYHZYPsE9mxqNq0LLMzg3DaKHXgFXffRReHvcgsr
HbHh9sLlDi1M4gLHAdFmI8m8//2S5OUU3EdTs1UuXbt82Hh7+FsY6O+U5s6w4FuGwQJDHiqscCnI
AFlJWnJuSE9vaOkhTe34Dw6QWVczkYmNvm9kWcjSUIIqTPGsqqw5tcItNqbpzxUzAMX/vZBRo2rz
mbuApjbVGR4X/DCG1TnrvHBnIgEhYjf5ivzlaftFvpYKsOV6TdgkaJJjOIV7/u3J4rtx1ne3Mgoe
WId6zyLG7+vhI8BbW2zrtcVibRAa3M6hBqDlzuSozqoB6WNwDpz7PlQa8LyMbSQ61pa9vTGEow9p
CEJiXYXhDj4AB7qMJVilh+tWvbU3SDax0a3QQEJLjSQmknMSdoWnUJQ/5kR1p8vNrGzevrVL8AhH
jhDz/25BPVxQMt9/IQXuaqGT3jiT52wUYlZ2OxtiLgdaUq/VJEZy2XtgzKTPdYerzuWO0OUX/+EY
ssHlI2T9oWvUhi8A5LpzddC9HOpDDqAFzBiKsvnWwKVL38ApWVRfdNv7zXMSEDiBHUqjC1LceqSP
GD+CTOY5n2CdS/wPnBmqIMIFERDya8AjrgTNNuesbfdRR8VAd3CuqVICBJ0H8/PrboI2Th3AQi8v
WAOq3lxOYicBEs5Qix23xJPXJmKJnXdXdJIAGTWVNY1VHbTm5I9DJ14KXlVio1yxEhy2BLAuvTR3
kwQkCbd4Fgv/b8yHj1O/KWW11sDSs3c9EDUjs5e3yR1ABuQE1DOs1pgWu5D3W4TMtUGyNhI8czky
pWSOu56CHsBH52sZ8HQr9772eWv/aCInybRbBvGYQHMNfhf8lztOdCNHs7Lb27hEOJovDkIyiDsZ
3C+YHBwn3k61wC4Dl+1AWeHFw4ruNWAZl8NvbUasfURO0fQPoU8FwAzQWX/SJEyfIqdlG4vqN/bl
DwFuoxQT7jTAugPzU+Faps4spzCVlw5wsgdOk1R+IHWe3dWAjZs9rNdKfpMDVe18AB6PffN74dQv
lWOU/NIkY6P/6sqoHL9kqH00j54aZ+/KZ7YNbjQzpMLG3k8+eAT6Bp/n1jBQ9CsHSPkf9Ux7vqXZ
ubKGbIgjZAZIkdYkuYMhi/mRgYAkd+M85Bs0ypUptbGNcNsNBAGjN6ZeVj+Pdf2koBpzkqkpNpbp
WgeWlt+FcQbHctyrob1CnGF6a9LIobtUITF61ZqkS7PvPp/MoGNUhVfHhktxT1pk9LKmzh7CGZoW
1zVh7RJsDOfWhwLsP9eARlf3cDPxb/4fLVgbBZ+GrG4r2kBOxLwmyE2eZGa8cw2Qyct1fbBuGhkf
aocKt45ZgtAFp/ijhCnKEezALerV2kqyNwfaLyblpIqRLKZH1WNP8PHQ3kPPz9vIHK7c+2wkYjW3
yi+gxhqLIar3lcGHVcaCne+yT2lF5OvlsVpZsTb2kPBEAETUuXGSGHHL9YSTuYBBw8ZUrPXCykCA
ScGAizY09sOWH3mYm70vNDmFvCSHcvFLvNyNlVufDS/MBtdhIQzjQcOdJZhr+LBGwQ64WzV/H/ra
3PbD5mG0MvuuFeWNP6ix9iLMfjkXt8TV3m3GcVgPEMrYuPytTcvy93eRLqVHtEyKNh7BI/HAkHFC
VArCrtuY9pWUzW+Ww7vvGydLWlMUUIAo4a6jpA6/gp/1jfUBO0VN9deUj+wudcBluzw/a/2xgt4k
IvAy12Dnmk32AEknvGVCVFc+X/d5K+KV0XDrMUkdVyyL8eyFLR4qzpe/vbaErVjPZN8lZsBLT8hC
nogkOeAkg/+MhzU/hkpupgVWlpWNIxynPBJlJ9y44UNRHcAzLMJj12Yuh8nfIs9xVX9sFKEfOQWu
UhmNDdGA+0KNqgkhwt31xD8FwxxsOEOuzLiNJPRJVEyAwrtxlSj9axSTBwYlycjGSbs2WNaVvwsG
JDE9SBaYHE8YHSn2vQ8x77Vk3cZ1YWVPsVGDvg5JNdbYu3iAC2aL9GK2BMTyIg6Xf6slcvOX52St
N1a4J+EIpTDwO7B28arnSxo4wMTMcyI2xmttOqxz3ffLtiYocv3WwOKpTmLP4B+Xf/7ax63o9pXK
9aQgESUyrzVHkirxM4+aVG0Mz9r3rfD24RZcNC0mG0J8w0d4KNCvkGTcyiStDb4V4P6ceF3pKC/O
ICN+TgY38/7KaR6FB6f2suF8xRgBCri8bN7tuNCJpsYEUXSXpSR/k0VrQCPlTbtR4f/jYsXnl43+
3efJ2GP9pAGewCXO8cZ1IYZjKhGeknHO6QGqsMVNPjhde7quO8vveNeeKsu5ZbjtAItcki+JaCe2
D6B9v1Wj+uOUoz9WfENozleNR3EvSXv1gYztlJ/SSvpbuJ4/7ur4/rIY3v1+2sAYr6C1908ZAeTo
F86n8XV5RM7gil9ziUMrS+/etVL1yQiudOrF4OQAQyDbcqJ3MGZ0/46EoTeBzIvx5boJsQJ8NHyR
j+jzz9CThMDdYjechP/D2bU1OY4yy1+kCAnd0Kvddt+752q750Uxu7MrIYQQQjf060+6v5deZrBO
+LU7QhioKqAqK7NcK1P80UcwEcvDiWfAKCwlojmL9E/tEfGPqaNhV9a8212egMuCbSf3FNKBuW5A
A+wl7SNYBMJhl6fo8fmHoa2oQacRK0NyM2tQ8a8lJV1mZvk+DccFrLR+8MplK/eiJZXexB6l/16e
k2PZbLQg6ZKpUBNI2t5znlCjkI9jwe7Qcq2u80MbL5g3vZG8CNgxp2UKgDYq4uF2KCtPrcRe1xQs
Rx/Gps8FHXEK9uDInLhX3JHeaze9UtXK2eTwRRsrODU1OpnrAKcfyhTTBLX2TJr7KM3fWnDo3V7e
CsdO0/P8PriiBsi/HP1peaWoIKJzIvRCFPJkY7qbywM47NcGCpKBpA0YoNjx/UYyVTp8Ol+pI4Fi
axCjWAWSu7WWE9emWM4uZdLXno9mpHc2KwPCoff89lBH19S/AS23/B28E6Vq0Pb/SsNufM9+mWAi
+xbVMBDe5StXUdeeWC4vSr5UJfdgW+lg7vMyWfJNLYtsDbrh+r7l3ZCJywvJzxwwWZm9MCOHrxDw
oisb7vj6b6hAL6B5N/DqaLJ8uuUM7Ut7UEiAT+KyQbm+bx3pSpZlDQ4GxCZSNcP3oYVkht7WSV8M
p+tGsHybZGyUKW4OxwI5vQclFggft9yXf1/+vMOvbaJdkMXUKSmz5TUEI/FuUfPPye+hZIFX822M
zt/rrMhGB+oK1aOuq4NXI5RJ9jJKxu4ZQgGAW12eh2sjzn//GDqaAAzzXtsfQR1HH5OEdJ+r6DrA
DzA2li8zKEEj1R/roxZiPkQRsglklvG27tuVW4gjWthgQKYEpA5w7YTCKPimB00/TdBfv03TZK27
0zWC5chkrKOCDIo+yFa3O6WaN9Dnd7uQrlmqawDLk0ElRClP8+6Y115wk0uyLWaoL6IYdt3xYMMB
p7LLc0rb4YgKAvQkJBuzAbxDfvbpsg05JmDjAM3A0moM/e44kIDcIWnwRBtZP4GM/Z/LA5yjwm/F
BD+zcX0TrdRERo0BkCy6jySJy5dprOPyG8QTwGIjYuOn3+nMvea27Py1RNK7nNOfxj07/wfnANfU
2NVNyH+SaGmg8pMA/veqSsZHfetneA8q9L5PHrQ/265KdLjv02CIftJITDMA7dr36WMMAYp+reXf
tdLnv3/4QaSdZkjxBMMRnDjJtAGzd/0FhED5j3ZRV7X4YbGtiEBBvgy5o8B/hWK9QoMuS6ph25Ag
+Hl5Mx0Rxybinea6U2BmGo/RIvUn8K/NUDXNldEryRnHXcVGAJpRBGWnfPYDJECsfJD1aNrkAcxo
sdabkghNnoI8JpHZ52D5AunfddOywsQwlj2JWDQcNQQw0FSWgzu0CJM+WjkJXFtvRYkkafCjQWH8
ypH15VOj917u/wvjLK67bduwQBZ40ALLIvWzEEP9pe+85jvUrNbA4Y6fb4MBWdaC2iyb+2MSUUb3
JkjBR5U0nn9o9aqIjmPrY+vMjwYDlqcuF0d1xpeOyDjuBzDgGyT997JDjzSTUMC8vN+uCVmxQecZ
zSjP0gc/LPmNmlCynRhwGHO+mjlzeIoNByTJjL7uNJevrNNjvNOl7KoHqB1cl7n2MxsMSEFg1Vex
L46+zvSDYXn90gerzzfHFSm2Dn/jUeh1goLrCC4UGt5x6ETyl6gRNH5OmMd/zQRqCCvG69oN604v
wZo1+jXrj/k81yCkQ8Wi8PW8CaGDcN1N452o8EPsHWTQq3YZ9FHlABFR9OLcwqbK7TygzHfZplz2
a/k4TVM0i/LzQdqzRTwThXriNzCWgRHV71qhD+jQ4yVya2iiw3Pi8qAOK7MxgXQEfWQFVsRjlVT5
fd2G0OxR9HD54w4bsOGAGseSNGBvOepiCe+VP3ydzl7JFlCZpuWqUp9rGMvxWdyDEYGV4lj0BOyo
fgj6rW0U0bu+at5iU6rrbOA31N9UgtyjIPKoorP6Mx+K+7ibF9C/XVeAQ7w9W/gHM1O67oM6DJr/
5brAr+Zv3vs84xrpm8ub4nAWG+uH+n0ws541R477RLKJkOz8TsM8YxsdnQWbL4/i2hPL/SePNwkP
hu74fjOHCM+ec4/dq6KdNhnrr+p1wXpZno8DHIpMed8cIyaLvfbxdoHkeLPJ1tFqLg+xjvZIGeQH
ea6OhsTmrZAzhCg8vpblcu2G5fT+aKZ6iJsGoatjeEAGy0ZGUCuLIWe5clY5JmCD+XzSo5tE8/bI
ISoE0frGgHw9jPwrE9o2mi9p/QAvFl8ezTwlT77Ms7skESshxLE+NsDOkDRrRUiw+hogX+9cMlwI
kHb/D8Fs1xBnE/7gc/lsQnCBMbzAOrTBIEBNew72/Rsoe61l0FxbcB76wxBsNk0Mta32GHmUfOYR
+D9kxMlKOc/19fPfP3w9j1vB+kU3R18keAio3ItvE2hUzbvLvuz6vuXLEQuToMHV6kg81M4TEQZ/
dfy6CjeYACwXLgLOSB9E8jglddBs8h7w0E2fdeBpvPzzHaHIRtjxGoe1yEx1FDmyWcYDVmbIVHpH
JvW8ZNOVSS2bABBiH+WUISn+GklwXQVZd5NdneO1AXXgHJep5gs/IkOt76ay7/wNsDLIal21RjYQ
zu/LBBGbq1eVycfJq/qNptPPrpKf5rN48uVBHBccGwRHkmjKpJbiyMsqvxPnPJnu23aXc9RbUhp/
6WrO95fHcmy6jYjjTczmlM7V8V3QQRfZL38ozUPVs9f3l8HlURyhw+b5Y4NAKhP0x0i9g+rReB5o
bdFIP6IRGUCKNRCwaxTLvxMfIkUoU8GAY3A7TyqdbiSO8E2bAGl+eSIOFyeWi1OOWwBEKKsjK0IV
7CePBkBQIFF+lXYQaDhsL+91Wc/BotANhCYw0Jc/dWM7rvx612ZbR7QvwiXgIuFHI0FiQHD4P7Nz
5wcr6mGDmlr89fIq/RGri0lYhzVEshcPvNzJV8Hmrt4KDe4b4YG4p/BwKWjTvNoOVajvZFW+ll3y
7fKoDrex8XIo3s6GZz6eHqZhe4aqwuPUAyD5/s4xrWc+I/22rPiowxBs1BxJwLtWz0z8HJYxvfNH
0e5mKeuVqbi+bt3UBcSw5Cz96gjUTBRvwQKBlrCc+DS+8uefLeTDUUgN+Hc4VfXRhFw1r+Dm8/P7
bIxADn7dZpx99MMAfgydqjwR4khxAt5yhBPERw45cChMp3P2qz5zVV4eyrVY579/GGqQIIAG1yvq
3l44/0B/g95GmX9tTsYGyqGYDkseSPeQ5/LAKgUy+giFsL4d6/vrJmD5PJuHtAlAkP2Q6/ZxKtDK
GCMZs7LTLq+wfZ7wBiTIJDgCQLpseFF12ZPP0JEdglFooU32UJExv6qHCPpaluebZVKjx8sad4hy
GkFlMUYnyLDTR4gulP9ctVw2Sg5ApiIVWcWOEg98UBSOxEA/eNHzSuXTcYzY8DiipEiREx3hG9CR
T9T4oisor6cGtCLXzcByb0gnzZgA7x4KL6jfklJG0Pztubgut2uz6aFwgcQ3l9Nx4EzeGpN8kz7U
88AR3W0Fh8jvKHm/YruuxbL8HDT17TzmoziyOl+Wn/7QpeKeUh2zr3Ol+/qv61bM8vEk7GpqgkQ9
QNr3lQWTASv8qgaXaw7WoS5IiMTkaPyjUgCwUVXe1rz+0jGkYK779ZaD68Wb5mlKi6NvaLOgoyEi
Qf7og4lpWgFQuKZgeTkNBBmKPBuPrDfpG5TdxhujFKj8R6AJL0/CNYTl2olBkhXPzOUrME3PA6iJ
9nOD+k0DDeaVEf4cyKkNkEMT6twVQCWf32dDdRdhY8RZCWF4uzyDP4dCJJ7/e1AAsq3BplbwnzLN
fpVT/ETP9N8iCH4FZPwanFlYLg/kmojl37I0hUm7nh+jEiKmX6TgBPCAqh7Ev5cH+PNeUBsbB9Ym
aJQTvXydvOkz6kT1VgfNtO+RpFppTXJN4Tzyh0M1J8JE6AYsjxpFpwc1xMm4bUmaXgVv96mNi4MQ
W5LSfB6PqmI1phDyA3qPrzy0qc2bNw2LKWPZm69CQcaINLg+QQyyus38YQ2B41ohy6lVaXxI+iTm
a0EXTraRz0zwEIpgTFZ82jWA5dNqmH3IE2MAJmvwDQ8+iC/NdTRz2ADLnfOw9YK+6edjHspSbf0u
zboNnvvXYWOoDXzTYQFK3DkqjqIGyzR6cAa23JblmF5XSqQ27s1Xnl9l4Ab6mqDh7UUsRfQL9xzx
z1UeZpPkmahOpRg68xUaisuWQvfrRugi3IQED/HLQzj21wa9Sd9I0nZlcZTEa6utStphT+b+2nBq
492QCPEhqDgNL7lAnBaeBmuvv6oU6whBNtgNysOBD2zB8KLL/Dmp02HHVLrHXdOsPFb//Iiktn68
SPGyGpK0f2GK6w0IE+g9WBy12rR0FjuZDZ9jDRE/ybNXSEYXbGXY8wvodzQDdMb/G/jEYKDT4hXB
MQFd0Ya0pr5Rsu0eZVZ9i+vcX6mRuDbfcm6IhAUV/AJXgnNRUcsCKT3gw5O/LtuWa3ds754aBVk7
U54KFQ63spg+UzbqLdX54fIAjt9vQ99ARZ63SKAmeFacbzS0HdP0Hsokw3LVnYnanHiqkLEPloP8
yNM2iZ4HtHAVPzPVUbkSXh1LlFqHtJlIORch7OtditKgnr95vzeN0HVamYNriLONfThEh24E8Xhr
zLFQCXD+Uzh03g46FJKITaeKVeTP+Xt/sFkb/ybqMAqaNl2OExIHt6ps3xhf5CcAbL6DqHKth99x
fUrPpvBxNnNdBSaaylMyxqLZFgkLtgV45t6iTkc78Iioe45LyXUOYoPiKE3SDMWdHOdTz3+wuB7L
zTjy5fY6+7XcfEAjrVeXEY6/toc6hUGzR39TNdBZuPx919Zb/p03reeVqi1PgoZHFF2Rws2k+lr1
Ij5cN4Ll4gGERSbax8PLkncqvonaIcn/mnLtZVsfj/zu1+VhHI5uw+Ko7wcRqO2Lk++3ifrKSKqq
t3qCLOeKk7gGsG7lRPbzhCxweSJpoW+KoPJvgmENnObwDBsTp7q0qXCkFkeTNG+qHf6SDUqfUVZH
AJ6t0iG6pnAe/YNnsKXrWd113kEXugp3EhXccZsGaEO8ubwJ57X4g4PbivKRjwCyDHn+NdLBvwxK
WnukBJ/OpXtgXO8g2S32QdStmK5rNue/f5iNqfK6F34VHqkHCqehiP6ZvVWCZtfHrbc2D1SQlkET
HosxWH5B50c/cC9fA7i4vm55tZ+jFKkC2b8IkdLvwDb34bapcmj3XbcPlldLdFWhgMtLsC6Ag4Wz
+EF43aaYkRka8KLZNaCXGWuocl0ezhFEEsvFk6CIM5TtyVFr0W+wJROYzkCiV0HA8Lowa+PZdN0S
3sm+/AamOP4A6RnvvjMg7bpqAjaejQtZ1CM6Ik6sq+UdySEuGObQJKcLW0tLODzcRrMVPE6bODTe
oajG7kmG+XSTZ9N8Z7opv03pGtOPYytshjsQMA61KvroyDxwn4L7WaDnTfZJs/HCmJ4uL5fjhLWh
bDkTaLFYSqCZZM12PsiMN/FE4v3Sj4+zKm6DMV+7XbuWzXJyPkTzNE7YGejvQmSwGqstgwrwrRez
ahu0q/7uWjfL3yMNOHCdSwYtVh3fGJMPO0hNmgd0yv26vGiuESyfh/4iOKXIWSFS4xFAvXR6HWfI
8ixRvXy6bgjL7YX0vQ7tofGRVKgA305QJhm2RjVzu63qZa2F3bUllrdDECcHLCsoT50S9S6ENdyc
pVdiSJVvU1RsVm4+jvWykWyAywG1Wmp2gqAo2wGfTR+hE/wFb7k1tpg/06SBMN0+0uusVeDMwXmo
xxMhSKC3xfRMM1SCJHQ6N2rw4vumCP4NCiKee42u7csb5Yj/Nt0deImz2K/5+AI9YbJnOXrC04yu
ici4vm4d86rqlgI6e9VJTQDwQDV0vKmqXt1c/u1/JgPCqp037MO5K4ZkYtnkNw/vHQ6gYQGvZcfD
t6Xzw1e0yLGHCPohNdTkjLrPBzAtUzCf/vRLMOoVcY1mM13V34Ip+aaXBp16WeFdh8uhNhZuyoJg
WMogORI8LNoNTgm03Pd406xFcdfSWmGC9X1So4G1f4EE8ZlZLwzGTZACLn6lYVhBQsRlIcesYyeB
gdKNXsJlo9IWmrWXN89xQbM11JMarWslC8mxqMHeVYRlsAWj2nijavB4gXH11xCk/RZPpHLFi10L
ZgWLgBV9SMeqOrWiilH+CoeG76lAL+vKjBxnkY2G4z7F87WIkH6B3NMmj4evRdXoTxzcho1Ji5sl
g0Dd5cVzzMUGxvmpqqGGHFQnv4bNp0WJVgoGPOxaPHJ9/zzFD441IC040Tn1DlTI2yiKx5fFy7PP
1/14KyhojbbujLXDS+QF4e2YDqf35bnu41ZIiKpKm4LO5IgCLqjtAAdttLyuKkVtxVxey8kTBj7h
jx403Wn6aWilt1IXdK255dC8EBJ6A3AIDdqdTTFBN6iai7XefccZZmPhGNKxoHLK4udirhv5b5HF
nAaQ/WYBN/uZd7g6XRc4bFBcTzkTbZaHP/2z1nJclrjxaa8DJft1O2z5cY7A1EldkyMHdfkPVZ1D
ajB7Yu33Oy4VvwHiKMj4ZIb3lqTQlryDcHcf7pJgWfr73kt5dVNOtJivm4yNjmPgrEOasfG+Qyec
gAWkbuflLiMtJzeXV8t1s7ChcUOlY7Iks3nWSdD/zSapQrHRoJcySJ0vmRy3imWI6rSnYYGLRosq
o3fDkUOspu3YVOlaeHRYoI2byzOjJFgmg6PooBxxgz6d4WGu+3jaZnlCVig9XJtnuf8wRaJnWFN0
CgbJpmBTGewmlDDBzRnFkLE3vu6u3LqzH3+IkdoXc5KZLDiyTETpU1Sh9rEz87is5dUdAcFGzkU0
rEtR1d6B9I2eb3IPsKlKtbm/v2warg0h/51AUbQMdKIRP/kBBKw06ZqHvks9tKKS63pcKbGeAVHi
d0jpQOyLJgF99sMmKV7HvJ+HTbeYIV6xcddCWRGhHoAgJnHKT/kQ6f1ZG2TnheWaPIPj6zZIzofo
COpOHRgjifDzTZUugP6lKrsO2kJ/w8WxLATzp4QdBRGdHpOxDqvbYhq8NZFS1wSsw5wSSaI8CuVD
FEzhE5OR/PL/eK467nE2ixyQUG2iGcVVJGrkPm7R/5iKvtnlZ5pxqer5CbjMaJORtaZdh9naTHJF
FWc8Gef8uz/0HYOAqIjZxoSBH3/20Gq2Bit1DXNezQ/uLfOa5WWoJSpNqfwBXRj6XIDg96kogvzn
VQ5o4+SqxRTYjLk6eUUEWtIhrW+Ldx2gqqtWWKYc8fA3gVoFWhgVsPrEZiA8jUBWHRoA6kYhDtcl
Ooyum4nl58ZXrIsiVZ/0gtddV4vmhtH6bViCa0ewfBwiu5wK1VanujfeNl/4l5DQZLtM/NtVU7Ax
cnhc0r5Ix+oUMBoNDwvoWuU28dB0sksgqjOvBF3HhthQOQgSZnXQJ/IBcJHpsWjFvEsgh/iYo2Cw
U8maPKzDem0mORzvrWZJVp2I7zf3Yqj83QjB4Lsi6Ncuw66ZnP/+wUG8ygQ8Cjx+onHobVXL8201
juDgG8N/s65bI/53zeT89w/DELKkczku9YlWjIwIvwiPW5C714+tX3tfLm++I0T6lrOrRTF/Jjny
FAT6BSYZvmpCy+sSxrb2LIkImhK8Ln0qTNv17QYKzsD6QRBvCdaClev3W0e5QKv+UHg9zqhM9+Gm
7ru43YCXUK9hYh1R3rccHIkodAyTRby8c4UO9NNZDFhO5Z2s87d3up4w8MqVaOKajeXrPAKYYG61
eCF1TwHlLorXUEVrZdI/G1RqY+bm3gsikAWIU7bU/R2rB/ZEhuBIg/avy8bkGsDK5TXeskygMhan
wC+PrVigD3G+Vkl/WmvL+nOmASLflk+MEB7Pm0icAKC67QZgwGjb31f+twkX0a5cpT93jWO5eD+J
JmsbKU54G8w/QaVAt9AMGrf1bMhRFuAH5rrsrtp1lKr/OynqB4UExl2cuho6mJuwCrx/GK+8/XW7
Yrm4JiYNowxrFnnTdzCQ1jezz790oA64uTyAa7Gs97tvhnDOoi78STsUAYEWewJzvNzWgdLbrPgG
SrM11KfjTZfazHIqrYg/RFF+UCEaFoEglmiCrUUISVIwQW2QUEv/7qoqNpsYGQQQ+gJiHmxaaFBf
nuqfHTTNrGhgvHho8qUYXgyhw27qx/A1iBf+/fLXXf5jub9M4koUhSdOSySaTVr3bANtL7MZ4iBb
sTXHEL9B7XKgo9MuH16SIZq2JoYcRZEWdw2la13KjiWysXZiAZ1Cl1TNSaJU+FlClXKKxuJweYVc
H7f8P6ozD1xmBX8hxi/wzhXDFISQwgoS9FpfN4Tl+imr/LIpqTgNKJX/U1YieQAwZo1L5T2Z8nt5
Hh14/3X2nLbLVKfK/wlIbihvPNJli95kI12o2dCZRvLUQ1RDoxgteSPJpi3ZkOwqERfjzYAaeFfu
kw4c/uk9OL8Un56Q5Yvif0XWRUju1sHUlUdGSBhDds5P2OfU64g6C9tA3rHSjdlACqAq4tsRl7t6
uYUdL369Yb4fcg66NnRlqC3JG8A7NzIOA9J8qZsejYV/FwlVUbkSM1wbef77h8uNMNqbpzITJ9Mj
+xMn2uzEsCb2e96qP62xFZCYNwKCXC7NQYKkaQuWxgCUJbgnbGrIBdy2OltNmbncybp+5LWI+wxt
xwcTJt9wGUk3hRr3XqHWKj2O2GpL4RoKeTFZ6fqtKITZJqXw9lPAW4aEzgI+/yDRf7cSpAmXbd+1
cFYAikybFa1fyYMa43+Aiv6Rj7Uutn3YPUNoAlTWl4dxbL4NCJSxThuTKH4QhFY7sCYnm7lFb+F1
X7duIf6SxpkeRH2YDGI/z+T8wwNO4fvlrzs2xIYC+rUfJqi+yUP0zoXu679ylgV/QV4u2p099iZt
I/L35bFc62SFogTdSl6fLeJUzNOQImc4ijOEWZvrslSpDQYkiDRZHoTVIaKgqPZDXGRzNHZvMrNq
Ug4PsZGArOoDVoVN9vReG0Kd6IWysrnxoK60st+uESxvj2pKVDT74hSnZtinVUzuItmM21Gusu65
NsJy8yHt0yUbWfbEi/yOjHiw1gma0S/vssuirDtFhKMXiZaiPZAz4R5X8RefeGLe5Fx62yUBSHoZ
0J1+pe9ZLq44SUuwnvvPSezn/hcCqKzZUc8b5e7ydBwxxAYBGtGCdLIb2gPzglfU2Gu5YVOdbxo1
fa7H+MoCQmpz5BXo7qJeHtInWerl06SpZJvUz8cVZJvDqmw0IOtj0oNgSR4IXvS7Cc0y4PJHckes
kaY6bCqxnTuQJjSk4wfgBEBXPA0JUehUy9dybK7vnyf24YQlqlvyaWb8oNDa98momqXbqgOD3orZ
uhboPO6H76NbM6zbKGsOSQ/1sGQCfY/QeLTUCImXLck1A9ux27IMer/MniZIqj76DTSowmYMV846
19ctn9YF90QXnm8gaZi3mxSNAf2GxPO04geu71tuLSXz4zHvqgONMjwf1Qzmni2aOf2VBKfr+5Yj
pzXRcvECcQqN+jvxwwx9D/VKV6jDh22kX15D9BUcT/KAjk11V8TePbpa5C5YwpeErsESHAZkA/5o
5PEp9kVzUBMVX4dy4Z+jqDsjt+mvqwzIxvtFYwK667JoUOdRdBdVdfsyTlzdXv76nzNDqQ3zo0OL
zGxQR88sLpm3IUVPswf8bWlucsMhh7IPApDe7JJ46qY3Ami6fx05Q2qD/6IM6mxFO8tTIZBw7km2
h7b6eAMxqXHr0VWwhWuHzqb3wcUTrTsByvPoGbwN9RsUpO6pWtpf3bSaZ3EYsc1ol4Os0kCqoTxE
yK5k0K7W8/wURiK/SmPLT2PLyweR9SyMx+gAyoch2nFeZnQrabdWYnItkeXlBlLrhPapPDEP7+nJ
4LRWYePdL/mqeInLGS1HZ7zw0C6tygPIavydGoG3JLGvn1MlPzVRtdaA4tgKG+sHbppz22BYHopE
Nw8qjP2HrMHN9rKzONbJhvkZtG56zZSEz2iWgwzEOE176mem3jR1s3JbdtyjbECfDpaYyXmUpymG
pqBKibr3p1bdyVzLH57Pv8UdqN8uT8fh+zZtHSVcGVqN2ROh8vF8KVStfByM8raAr5Sb2Ru+pgGX
+8ujubbmvKgf/HCqZp43MmAHBVCCuVPITU4/IX+Q8ZUO3j/3z6U2Zo8UTSx0kgQHnmW/CPss0/hJ
ds14N+Dl2XF0buMPabJq0q4J2Sd7xPuuj4voIGhf3b1fDylf1vhWHA5jE9iZpeIizXx5kmmLVrkk
iv4JJrXcZgElTyQaVg5Jl0lbrp8o6MWBCqU56Tgk864FOmfnnVm5c9VQvr289a5BLOeHdgYgvaqK
D1pIAbKSUgfzDWLZWO7C2ovE3eVhHBvyG4IvBSlqHwfxAWeZBhKxDW6rZQlvLn/d4Zk2aI9kSmCx
jDzIaWweBnTwfEpUe5hQLXhjNNDPwXKdRLqf2uR2RZKGEF4eywfQLE872mXtMzBYyycy59UPkY/0
++U5uVbsbHwffLIYDHrChJYHFBwh7VX4Sa23CfgOipVFc/ikrSJbCETLcsiCQ+6l+wgyiBsBkaek
6Z5l1dxSgjBzVn2q2uiqah1qAv+dkQpG1eh4CQ9yiZBWjyiS3Z8XYFb6K43M8noTKM5mMsQHamb/
hGOyGjfg/DVkJSg7fMVG+hWczhGSoPHBTLkAn9dismpj+kzNu8pMZq0dwjWM5fcELZSA31ftIUfH
JjTSa7U/K7yFw5XcW6lNe8dj3wjJ4S8mMiAHbDjKXGM6f819qIbP86pqrSNQ2oA/KKKxue3q9n8Y
iSGRb+hdWe4aWQ7QbuFvlz3FNcr5DP3gKbT2upjUNEY2lvO/RYUAM1Vp9e/AOrKthjUYg8NfbLgf
PjktTU2CgyiSH2dlPzpmzxzeIYCYlH742Bf1F3TqrxyZDiuwQX1JgGaONs6Qrc/neFtFvtlonv7y
Yv/fy8vmCDA2D56EpnAM+aTgoKFA85Q0k/haxspbywO5fr/l7WLQXTX2sj1pVhbPhEXzfdN24hWd
PWvlf9cQlr/r2Ms7aXhyMJ7mP5KxSG6FV0PZCn0dayRSLuOy7vcsA0W5KefmVIDu4phVfvTtnZc8
mfj0V4gQuvLYc1mX5fQ5FEPQIjH4BxkUP5jfvjfzGQS0PeuA2Mc1iTb0uc8BaLlu+62DX7EwjcIY
eWYSx1l9Q6o6EA9ehZzFys3CYV82um9KpfZZZppTgiyIeZRocQCxBIsFP141AxveB+SQaVVWJ4fE
gAM2L8CgWg1X9tGmwfmu8SGqgAxUdpqCokLHOHLZrMy+PrdOX/7tDrOysX2+kJBo9UV7kmwiL4z6
4rUmCUQIQMSwaebm8+Vh3tFof6hU2ZC+pAmTFOXr9uRnzd9QFPw0zeJ+4nN+Q2v5yVfm51SDNhdd
ZbcKYBCalT/SCv+9PLxrllYMMGFcDFDMlifjz2bPWPuUxGp8QGIDkrvXFoRtsN80dqjSli17OPdV
54O+LyCesrJPLiO23D+m6cIko+2pCqN/x4H1O4+sFhZcH7d8PoLOI9S5qDwMhU6LDRUGzhfMzVo3
ouv7lovrERybNO7iwwRikj1dPHMLtZPT5b11fNxG9ZmUpHUX0foQlX4OvQOw389Q/rru49aRDrIt
k8jEa0/vyJgMvIEgv6ZruGDHuWFD+JIlJXpWZXNSfYjTwiubcHOmCISkKsnWRLldrmcz3wmUIqIU
DMOHKeiaJN4lLUohT9MIdqO7qY6TdtkAChDraoOO6q5NN3nVePkOWDldPRWdbvwvY12W3tfJjHzt
0u94KdkqsqhaA7botc2JhjwPb8EWG3d7Dd4JfTMPJHvyIJvk3fgJbmmXd9KFqLEBgMVS5ELUiAG6
BOcjyN6TI8SxIcCT5pF512R6T6IoiEXeiqRJnvJerzGLujbauiCU+UQB4yjbUwoxg9vapNG+4fkG
HJ3XnXG+FR5UHc/BLIg80ZJAQRV4hm9+CzWblc+7fr8VIOIl7hqk55pTFyXtixyb+k3mxSvEZ6v9
5e1xRGjfChGkiXsTh4M4JOlIdiSovwi1mB3vEUFnvqpfcPbb34+hxEYGitJQ3GZLdUqWmD9IXjUb
EqQozXv6NECCZ6dFvi2bcSVz8mcrT2xyvUiNPCtm3aLJjqc3SQ0ol+CKbv0RUKSlze6awVsjl/1z
HEx+QwyC1MpLYykOA5RC0fhj5N8LCJSuO4ASm12vTKZBAgEuT2GcQnm9NN5zRDm9ysASGxnI2wX3
nJk2J/Qog57ClFCX+gy+5NhHMmAEnfRlK3Ot0fnvH+5SIPTlUUMHchimkd2wAsDQUV3JHpfY/HpR
TCCFLofmMFW4qU2YiveYZqEQV+UtEhsTyIGEL2pg5E8TzX6B0aMC8pB/ubwyf/a/xMb7kblT6LMP
g8OAZ/6DCakevsB6y/AhjwKqDwsrsxVXd22C5epRzXSs8to/DCmfH/1zdXLb5mCYWtlkx1Rs5J9f
zXFdBj6wHl0SP+b9wOEOLBzbt7kmuf4MSmp6pVfYGEC044akmasWgTHPXwHQbA64PQ8rXvHeB/Z/
nH1Jc9w6E+QvYgS4geSV3VpaVsu71H4XxJP9zBUEQXADf/0k/c1EyLDRnODBFzmCaCxVKFRlZf7F
XZmEe8NUFU3TTuQRZJn9e+4g737vlk7iv89pFQc/h4bO4XI3c6Uh0Tdl1A/vPS9QrxQrAM6joee6
/slYNKNlLZZQj/7qJS5uWlrmub5xHG8SHykKUtC8GuTIBhf7oQvxGfTEU/vFdzM/GNNi8dvuwZtz
Fm1MzHIETJa/GCSCgR6QsZT+5N2o1s2eXcKzXQVjaiIPiwp8e3Uv3WcgmPy7QcmaXvAaX9yNiPPv
T2T6B8tfpKtRoNP2UblA3U3BKgCc5KDxJ+ifF9V4rJb43qfhqSd8I7VkWzD/d8elkLWAyEIpLyKR
8j0YDsKzHqf6eN34/369U5PeL2Oq8gNoxD3r2C+DJ0qhzw36dgnN5E43cmNbbKMYQQT4fhVe4Vn0
jGySc5u5E4GO9TyeMqh9b7gW2xCGa8lEGwOUQ9vzCDqV27HJ/+MTeDQQ1m6VQS03uonoIwlAvwHX
SPWEpQ/KnoFcVMyyW9CfDycWOu1DH4X76ELB/fr7roc50YEgCJLdGZXoeyj9RPRzqWS7T5yF/oHx
C0lWTb7fnmOJToa04uA8cgSXzcbBsliKKXXrNrWaRDTAPTLaH6oxeFeQaLwJaNDfe4XAPdO+azWE
k5feq++uH2aLqZhQvyHmrHHnyH2WzTv0d7/oZn69/mXL6TIRfqHP9cJ9vCCkTIJvsRPPELcUIl3k
5P+4PoTtx5t2XqP5QjWIgzzixuVP4cd0+Ch71W1dKbYBvN+PFCj4yohAhwx9BdpjR2ha4mZweF5u
RLy27xtGXlBox/dz014Qy4/eEemskH92fLazgEcjw8QpqwD2EuPyv+hB5zG9nerNiqpli01MHy2n
JuJtiDhUTFN+nCM8P5JqgWhvjut1I0CxPEWpieirpO9TMIyps+ZItckQZY/Cw0VY+eAlVS7QdwHr
5lTNXHzUrvvSbLPsWyzSRPstlPekH7v2Mkm3+sKahJ/XJC9ulw/N3LF0YmFy0M4wqnRq0Ne061ib
EMCp4iyAnB99Fj2qfTdVAE6Km27u4g2bt4R8JhXgUCZeBKKg6Fl2INGbyE+R+MEtb8RjhKTpRgbB
djbWI//28SB5QvoC3njCO+6Apozk4PVJ+9BmwdY8LLLBlBr2nxEoT1a51M8VUWjhha48c73pINYD
ACl1N9We999E/Ae/cJ77Gk/Jhql85y4ZvqEAmJhkvUKGJAN93KHwa9e5ySVK2TsHMJxD0HWQzApQ
SpIxAJUpDn8JF0H4VtOc1bAM56BnALnKCafb1wM51twRKU/QdpE44bsZ3MnpSIT+PLnsG6LCh/+P
1K/lbJg4Qm+S4ziimeSitcPfEzGCLbAd4iBKJy7znWGzCSTE088dkhJJ9KFS6McFS92pTNp5o9Bn
cd0miJCLgbdBptSZZkjzpAMnIHRpuiLcsJ81avnLY8aEEUow90VVM6izQLEyrer2Q+YSdhygsylE
Xt1OSzgd22HrRWubzrpVb8yVeESynuOwJQ3EfLo4b7+XwKvcXPdotskYzgCIS1WSwVNnVUy3AWTk
7ydvuKwV2AJxh1ZdcZzbrTSS7XQZXqGIc4eJALeSjgV5Pyigu+KWk3fcV1utjbbVMmy/nCEHjatB
XLywdet0IcMpz9ny8/pq2b5uGH6PDF62gKDzAnWP+KAG5tz7rt767RbvHxpWj4yLqNBbo85giygP
wIv8kKV4yLz+kmSbhTLLHpioQV2pBXC7UZ6HBppdwL61qVcig+5UaIXZtUp/QAcZTRqnhP8tWjXc
DjUaWFdXte/j64PmjTnIUXZV0Hv8afCLH4FGF4wcthDaFmMwQYJ4zMslkJF+VFE/p7Sj6j6b+HeR
ZSiX1MDQJg1Ebsc1tLg+GduAhm17QYyRWo1k5BR/WsYKRNISXbGxTvJDO9MvaCUaj+Gy9fq2DWcY
+wCYZe5GyK5Tr/ihhUpFnL+n+DweTw/M4cdu3kJyW96XgWHqXIS5RDcuf1qjMpYAYQ0ejBXcMeTe
yzYEyhIGmshBV9eURz6cY1C69aHWFcIxkPc6SQxC6LA+TF4S33otP3hZvAUltTgBkw5QOEnRsL7v
zr/c5TDhhY6y5sbL37Zuhg8AlqNvvbpRZ3THJGkx5yLVKrplq2QwJD2OJdIxu86eiSBcaQwlRybj
UXdARYkaWjMq/0FE/Z3N/ecGJ6MOtlpnLAfPxBPKXnRjEcIjlIt4DNk8HToePwfUuxNB+X5aehRr
USm/PjHLEpqAQuIjFS41U2fegpCW1/Q/FYJslwzQ+eoTgrLVpv6a5Sj4qyd/44yGoZs1BErg6cD7
nwYR1w/tqNTd9YnYVs3wDqwaI4VuVf0ogyHEWQAtzpp6WA1WMJ8eSBt8Ws/29dFsczGcQ6Hj1p0z
hDW/LgY5NMdJDlvABdvHDXcgyr4B4AOkHLry2B36ecc0z1Heuf7TLReniSOMaD6HAaOIK4pI3rg0
k4ceVANwZ73iKS8n93nfQMb9Dyk3J4O+rToTFUN7Elb//27pgpSfro9huaBNLCFYEeJKyXWpGp2l
tGrGI02g5t16mxJWliFMGCFz2dT1o9OduWgp1J7Bpo2cP3r+pc6WjXa8X2iRv4TJJl+gBlf7lC2k
O7N69IZbIvKGP3Aoy+CdBz1dV35FQz3o6FNaOBMDjaTKgvI7kRnpn526ZZIdCQh0uhsudOQcSjYj
q79riU3kIVR+Q50HE3+adN/eSJBNZH7T3uxlnaAm1hCIZpRsnARIczxE0dgK9q//mjmcvl7//Zbz
/gfSkDTIQUMn+uLkPklRDPo+5IR8GRe8rue2HTYeUhb/4xkegZFKTT0YCC7QarnMyN8ekmWuikPV
UtberjU7EI/F6lDn7dJumLLFUZhMgmA3wpZXiLDDnqiHWDO2pAjJ5FZuwPa0NjV4q0hHjVPhgbAC
uBqpL3lJ34FozDsP06SROsZbO9Lhp9B15/sIxFT73KvJL1gltXSGfuRPMXIvaeAiwAQ/w4ax2VbN
iBogGp4ldes3F9QLk499wGInDX1QSh6vHzjL903oYSjbrM/9qrmMdRMeiyoX91DI3aKntARxJu6w
c4KKNL0HSGgjhoPTLhlShvGP9Z5b00R5lxx+hQgiIDtjOBOMCJ1nL+n8rrlUXl4cvAlgqzoCLvz6
ctkmtNrtm7BA9l5YLjxLHmNoEaqa/BzmTH8Hs3dxDJqlvish4Hmr1ZKdcziKDWu17ZERLaD1NpxJ
T6vLWLDuHxF1fZ+KPPTvr8/Jcme467Bv5qSSeAqA186fprz+skaLAhjaRyfzwg2nbPv9RogQ110T
j6zAGVNoMPGd2n0FtmWrI8v28428gEfAO8MgefKEmupX8DG0N6It+xN0crf0HWwjGLFBNNE+ZgIM
VI7v+sWLDND39woS12x+ZINiwYd9+2CYui6mpgFjDx5WI5TTAAQDp7AMRXh0m6r9eX0My1aYUEQe
MSfOyVBdFp9VD1AzYye6ELTr7/v8et+8OUq851kcRQ3ulYoEyWlum6L+SmMR7mNZpSYeEWp4vHaj
GJsdoo2Yu5ClTvCavv7rLcZtwhBVEzKBCoN8WDNmWcHOE82S2wCZ2jsk7z/06DU5rP8FkbadGXsT
ZAjQ+pSIIuIXtGKUaeG0dQosC9LBtN4KoS2n9w9UYahZj59fXZTKq6PrlN1/SC2HILqf+p2nyjDw
SAS4oRD5XcZuCrOvMRnBxXngdZhFH69vjW0ShpGruK7mHoRzF7Y+mLyhOyNq4Wf05Gw9mlcP/peg
1iQXFLwkEkzt1f+UVYpFCHZAH1n5Gke5uhC5kC1BNpsNGnZegaEN4lkzv4CCwz9M7oKdz9qYftuz
VKEJIARnYeTFI60vZJZxlmoI7KRtVDuHTjhbMpt/n0JoogYjmg1d3eiVDSf7BDjqcufD8jeui7/v
RGjCBAvZD30ObrFL1dNPVYXWR42K8KnBzdRGvtjwtrYprKO/cVVCzgPNOLjR5nL8UQUsjTZbCf5+
WEMTKtgiGszqCbynMwULDmC94kSYBqIXccGumDM0dXibQtBeRTn8RgsRZFwTCkK/leZb7FO2KRgW
TaBkVC1BVANLGaqb0Ov8b+2CDpu5lc3l+jm1bYBh0kHFc16QGueUz187SMIfoFlWbiRYLGXK0EQL
Fgvoi5suQ6UQDjum4i4GuDntl07ezZR7N8v6RgiC4zjM6tCHOF85SNuP16dmWz3Dwpeg8V0XZdLL
6If9MXdZhN4kxSNoELgAR14fxLJ+JojQw03eNj2rLlU0yc9VjpbwQ1Plm8zs6539p0MMTeCgs3Tg
OuwacXGV812tHFEAxV3WzNT6PhRLUaW53+6D1yKr+rs5emAQasqc1JcpcP3jMg0TTYWGShuQ3e2G
Z7StmGHyygXqLawDQFd8JEZTz+vrl6hthd637SaqT5BgiHwq1qcHFHxTJbr2XsShe08DNm09cy1n
y4T26Whq1MKD/IkMUOhgHlj0GCHTIQo2de9tQxjGL2KyoCMYDtgb0S1Wh9Fj3wf6zl3a7Gbf2TVs
vyxKWvio5l5qZCLuGjzKVaG2sIK2bTbC9Yw6QdAPyKEUQ/MtniAsllRd8rzvlxumLcDklPh+A8fo
lPdOGIljKCGifP3jloX/A7pXRbyErjfo02ZkKCqvPpZtdVOCJHLjhP49wg1NuB6Phxh5ZnRJxDM9
BcV8nNbEkpjZM4MMrA6H+wwCDHDLeuNBYLnLTfgeDwF8QUYVt2wT/zctXZW2LcmOaHSpQaXabbhC
S+onNFF8zK2qCpwmsDyEDMMMQGUsIMhdAMP0DEnix6VC7IAaCCC93WPUV9ntvg1bN/JtEIH9chUG
uahejoepdMlzTcoyPowBWvg31vDvVY/QBPVBlKUvZO3ziwLW7pc5+vWoHlw/lmmXBx9kOZf3++Zj
WH7maL/o8e9JJUt1UHM0Haekpa9llXk7sWVhZBi/oMn/tc+1SSDqy0/zWiVii1OfnUTxf0MnAmJR
QI4zlzl5nhJV7WpPCCPDM4ROXrsj8quXKHAZOkiHmHZHPCKDT9eXz+J5TOQf6Z0QBgw2+qosxGlB
m/W3IPTDf69/3WK8JvJPOdkipgzJtLU+Do3iNNPxj76bNFDcxfdSfddF9aOWxVY/t2U2JgZwGnzg
IRzEKxxE91HaVrRlt6DbdOaNg20bwLjzBYB2Abhh+CXuu/kRUgQo6+ayj9oNb2f7vnHf+2JEaTJA
NqIlkt6FWSHvI6/eSMpZrNIE9EH8Q4R0aVHMYbN7h64N5d4A7OKDMkupKOVcFUdIGm1ZjSUao+sc
33iapIUcU8zmBtnz+oe3Ij0LvbC7ESZE9MtYJhJ6BHTrIrJNzvADge/SRildPWUotzoDgH3aq/7h
DVoexa03Ta7LzjMesqQ9oGbm9sHGBWgb13ANFZG5HKisQUwaJuNJV61zG0RzhZe4Fu4jaLE++mBz
2xjNdj4Md9AsBbo5UUe8NNwdL/FScT/VIqn3vWNNGeBiSDqouDvVk14C/Q1oTGiG0CLnyaHNFvUE
ZUHVb8zEdgGa6D4eBUWf+FF2VgJ3xJSg+3olFNexDFNRzv9C+bQ+QuPrndtXn1zgj667JMsKmnC/
SUHzDyrmSPzUUShvsmVI6nvpNDL6cn0Ay7E3EX8VKGmI45LsTAC9u5mWL+usPCpfpx56PnyUJ7fZ
x3EZmui/OqNLBw4/fvFKKDhx6dEPI9sJ+g9NnkCNLPs4agSOXafbbzKOSHBHCCnV8fpKrSHHX55r
4bpFbxxEPDZcj34PRQmNVGUT1R/Q0ElOBPorGyNYD5nhFYgDzvMuyZsLB93WIUe/RNnMP5E3g655
kxTnOu5Oqp6OCSvmfyM8Fq/PzPaWN4kD3UEHNBw83BPS/dkBOBeEX9jaXJh1gFQBFVIdVoiTG4kH
XlY/2gnaWNeHXhfvb4tqeIiiZTjRYVZfchBQ3LA5yj8AFy7urn/dEhybqMDYpRNLnBL09kiaQ1Qm
q8HBJOUdSAuf27wdNoJUyyRMXCBrGJhZ3DXo50mLHru1TDXU+7KZoQkJZDmTDm5ufqGQMkXyOonu
xOTSjd9usX+TSBBd/1WAMAGxb87Ov1I4a9DD8+wHZC7SgdY83a+AHJowQSesm6UTdXNpMILoxfcp
zruUAUYwjqq9Abjl6GTz12V2vk0+2RfXmQLCTVE0Jci4IHCShY+yEu9KXzgv0dzWx4Xk953optu8
B6dvkLhk48KwnYn172+8hVAqqQcxJSeWz9OnGO1nj67sX6+fa9vHDT+hK9BNT4mfnLg7049V5fk/
5xE1931fN2IEF1p4wu9nLFdBQMPneXJovw2VC+29fVZvwgBbplkLkUhYve9BywIagc2UFjIfdy6+
kUOgDCzZaoRXaZs89FLFmm78qFx/rE/Xl8hyF5gAQLxAZKeKgqNs0bqfoV2lv2pOsB+6aTeeUhbf
ZeL+FIs6cEJ79QUAmKI41Mrjn9DZOHzNizZwjmHgxV/2TWaNFd8cVcpb4kWNm511rus8hfwheZjo
AgEuaIFkW2k1i6Mx8X48w3u9bZCRAnONlzrIGdQBqFSgKPNCE/kauOWN626BJi0GYvIJ0jpG40IL
9Scg27qDDIfxwa83qYRsX1///mbBKgC/h3mMwjNtCvdBKvDvFTXfijNsXzeMm4A/PiocPzsXjgqP
aoS8hnQhgnF9s23bYBh3HI5x3MswO1cF+xHPA7DaIb0dFF6GQTt+HNn0NdpuJ7IdYuN6V5PO+ymE
YuCvqiIi6P4AVQ/+HoieOq3mYp+qcmgC/4a6pUuZNNAGXauXBDnc4zYvgsXYTcif9pzOlUNZXXQz
PflxREF90fXvobnbvlzfFMuWm3g/AprgPE5UCXr2aPwgIyTVymBTVsX2+w37li7Ck6RZyssvgvO6
crO0Aaj4nnP/v32/f93+NwZR9kgCFxrlGDf04qdS0R7ZVZdyenP9+7YZrH9/830J9EzYDyI/l2Xg
+7cgA6flx7FvnfYWzUTLVg3ctg2GXStfzH2FyuIl7qou1TEo3dLWVf7OYNcE6KkmGzPQATaXIJjy
j/hwDWqTZdLfr6+S7ecbpi1czpLaF+zkofSXFqNqbsr1ab/v64YpVw2veJCg5srz2KHHMnHd+EPW
gAV8IxK1+ArPuLRZobM5LgCjAGgV6kWk925djy9Pa1kakUi9z9ZMPB6R3dR2PWxt4mEAQe4kav9r
tYsy3/V1skzDROQVSKzksqmKC+1R2ylwqI4zyJIgKlBPp8prIdm4byDTrEmLsCOfigubZXlgRRce
ZJfLh6VGO4fX8ODr9XEsx8qkB9T1sABOXbKTasf4LqsW9m/Emvzj9a/blssw7cABfcoc+AUwpe5P
PjqJkwoZfCpxGR1cRGxqY7VsszBsuwuayYcOE46vanJ5EGHfVLcJm4DduD4RS/LYZP4DMY8oOch5
Lu4y1hM6Z8fhA3hb5PsSAqb/tJHyXiK3ackx0uBqJnAx+8zeFP/V1cJrnaj8Iuba/6Yckj1HXVYd
r0/Ltm6G2aOST3PRVLg8vLl+hP4yc1Paiy2ci8Wz/8qEvPHsLZvqEntRX8JmFk9IiPIHL4+gWgAy
oA3HZRnCROSpgbYtH5bk9EtyiDfhP8UM7TLALl6vL5HlCJtiv+5YjNrrWXGJAIn2YuZ46Sq8PGqn
OElP7JMDDE1kHuVOMvqjk1+InqAD2cZ3Yyj0vgeNicwTddsvTlSWFwEN5mMDp3jbDfTTPIbRhn3Y
tsEwdJKF2UTDMQc9XVDf0F57RzbS6rgEAJTu2wjDxuNJZa4/qOJXLkMnJP5KurWsBuTDkfRoY95n
E6bU7wpq0mjvTU5kYT9Um0O0akaV9/okLAZn0vgFGSeFs7D8IpGW+ajmibpHdPnXxYY52L5vGDSa
+8GU6SOj7AZ5chSD22VgfKiSz/t+vnGLD9B5BKNMmF9oO/fv67yKLxNSB1uwLEuqEgHH76EgR4Qz
zLobz1CGKx7XQl1GIMQ65M2BoLs8nXxwxRPR1I8B5yUkRdFPjrr0nskFJirPbRY36+u6uIRJRj8w
0gp+kLnnbDiSv29NYOLyvIBy1mfIYIdV3yZ3zTJ0/WMLqaxp194HJoEfJSFJihp7r1U432dJJ9Dt
tbh6C4ywhh5/ZnMDE5enMxB6FYB0XvgUVl8bvDcee918orpEvxCYN78myT4+WUj6/n4OBp4Hpb/k
0CUXTdJAHDLOpptkEFt7YcnFByaTH6c+c9oe+QpvEM8tmC5XfpTZrcJjtKI3VpZiZGIeXTQxpvtP
mPf7tHw/dP1ahrhLyrA+Oa5sv3RjONQbzuXvVxXSmb9/nidAduhwxh1CuuRB52uvPB3FQcTNdEsg
T7Exzt+dPWrMv48ziGTyA0i0otIjH4psfULReHmf6LDeEkCwnDUTnTePUIR1xglD6ClIRcPf5Zr7
NPV6B16AuuoQgfFvX8YSMoW/T8hnxRKNrM8vYNYM+G3tCHc+xR0P96XHgj/gefmCzjeA4x/FMvE0
G2udiiiCnPDnLEOjflAWw7uml/vqwIHJvlfEU55lCa7K3pkdkD/1aMtcOcC6oD0Ir/lQoti1kci0
uWwTtbf0TpVIUPpfIiTE06Xy/k2S4WPu8S+hYF5KW6iiqbVLU9QfQOX8MLXOPn9tQvmyJuirGN3a
F68N1JPIR8qQcNTDxudtR9D//VAE2icyqDExoOHyFJc2T6nnQed4Xv4FZ3SVDi7jx11Xj8nPh9xB
F0LZDXhktIHPtSiOyFFsnYbVaf7Fb/8hvLsgIRGXI0pMUnxTCsCgtgHt6vVf/veMYxAbvkDyJRRO
qBNIubAzGrNvCiGLVIz+u2QR76KMPtb9FgWA7ayZAD9USUHzHjTyYdLA343TnGo6fB64nCCOgjNG
I/ewRPl7dwV4lLH+d61pXp+nZRFN6B/hQcYgLgBUvZfUSypqxue0rIItjcW/PzADE+mneTLXZcuQ
nUKRdqWGgHaVx4P/pma4DBEEnyXYG+Zhp7RwYEL+IhDXR8rx/zeeOy/xEVKtW32LtuvVpOjzkIUs
NR/qS913jw0uU9JUfYpuxp+tA0ph6DO9bwPg4dtYPHR+uaUEYrkATajfUCyKjJkXn1iLqKdgUBuq
kGj1HHimX+1H18+C5f6LDM+gQtXwuSi7J1DhqQ+q6yrvfVk0zpI6tAuc++uj2E6cESywNh/LSork
PHFYVweeusYHcdz1j9tWyggVJHg6fMcR8QnQyDE+0mnM7sFypm6KEdGc15Pkw/WBbLMw/ANTTcc9
iWYwOcTOGfC36VOZFMXGm9DydRPTx50oGPMemJOuzpxPHcSG5tveD+d9kPTgDwxfJFwyFXN8mmT+
TzACSOxpSP0ggt96bVrOkknXxxaIfEdjzc5ocSnHgyxjRDnFOI8fIJO3TzoyMNn5QAZN/cZzaqR5
mLsc6ojys1xjno2Xh20S69/f5HlEW7XD6Mn4JET2UhCoOqlk/Aoww5awtG2Adf/fDBBUgzvUmkWn
inXjIfCSc9BEyf3/x8PcYhB/8PKxefSR2Y3OVR/Bf6ApUs9gX4tD9q0U+t/rxmAbxDBpgdZOloOz
BHWmuUxRYcpSsDBfZEL9GzdBe+T1YWxWYRi31uhGWZQ7PHHdv3IWN3fRbs9hwvJI3rrBFIbRiYxN
eSm4W7+A809+lpyDRnDR1Sa3rO0WMVF5hBVZ2QKNfnEc/bGrpPqo2ErI0YKGOVrJAirUlj93oy7P
jFc/CroFiLcsoInLCwApGWYBdjehWPKR9Ki8pJHT6n3I2sCE5SFVNividfQcJCjR8kYVeNjk/HbX
9ptAPLHEhVpGpl7xmAHnOkGfzrei3gnqggjd77YIpmVPZVAKedIUUofg3kZcQjcZAmxLb1j6oHw5
kZqOT2j1ag/gqi/LFD2O40b9xhLUh8bVjd5gviw0m56mATw1COW6gxgAUlRFeMI7CUKEu127ibsr
/DzQzdioJ68pf8QaXRNFN2aA5m92GtkWyzT0hA4MoMXpCfCue1VBQmoZJmcX/jYw4XUZ3iS8KWZy
1gukFEicu4eCEH3DxkE9befXLXMw4XU8ZxBW85buyZMJewHXfl6AVHhOtuTOLFeHCbCbqJJBPgTu
mclYvZIGfS3Af/PPY17pDX9re5eYMDta03IljHfPKibFOIIySPvsnVu0uLdSd0nGuE+LAXWE+wnU
4r1/C3TRIEDtRZwxLh6CpFI1BTdbCD2J6z7ANuv1BnpzYbJljntHd+7Zi+MPsQJccQBbyOeOTmrj
LrPtm+EGhKs7UK7V7pk0bn/kCTqL8xByG9d/v+3r69/f/P46g5y96pAAhGiZPGUTQzd50Wy9T2xf
N7zAME9xJ0aun6Z2dt7V0Eg4oM9GHPf9duOWD6pZT1lXVJfAAehRxdI/Oeure9/XDZuXHUEfOjjw
X+eKz4dy8aP7nMtg47fb7tzAiNddpOAZGznAdUiKEi/8BMWw5DnsaQxZeLDdNnVy5lAjvSU6bB+W
aX7dNS0Tc6eoZgWnBQ5s0zloWyf+ez25L9c/brEGE20n2q6A6gV8TAEa1EtVzV8zFi3vBgoph30j
rPfNm/M6BQT2P1N6Guj4mSSVvCtaztKm8Lb8mCVBYCLs6gA9pXWZOP/mgNrdluhFKGb3XVeBE8jF
lXZAUvGHE9XvCGl3bolh4V4QIrMftd4ZsHUd37BQ0Oxd7knwqlxfNEs4bMr0FotbJG7nkfOvqL6Y
6JdALR3ai7Mfy6i3OMFsm28Y+4RSFeoHJZxz3erP2cCmL+DHD/u04yiRbFwBtkG83/ffow6Cbrcn
Z/D0VKm3PoGKyienmrnjvpe0bxi+UI1Kstgn58CZvg4jUhr1vLOjODAhdqQre4Da4/4cKwpMbZwg
G5RGnpNsJDMsp9dE2Y3FNLLMn6pL1sVeOvu1SIey+MGEetV55qeZ43BwEofvHFpu8TZa9sTE3cnE
qfqwwPESqzbXrz0Juia4cX3l3l0/wZaLxOTLEyxsMu0O5Axl9vyTpJ4D7utmC3Rim4BxiaNpS5b+
wPoz/FTwo4jD5IPMKcjG57ytv+ybwTr2G8dF+zzqmh4zkFEzoCMA5N1UyA2vaFue9e9vPs4nPYsB
8MdzkXDvH6qmaHzXgOJabyy/xYGYkLsiqpIETH/05EWFTHWC7ChxpPOuSZbhzlllFvYtkmHdQqHf
g/YtQRllrB+B/hcfo3hQW8Uu2zIZlh3zgLf+ROiJyXACIS8gu00PXo19P9640UlWN2OYNPj6yJyz
lr5zRlo+/Lzr6wbg7vo3LOfcBNV52gn9CIyCEApaeeMDt74ZmJsd6lXa5/oQtrjG5LVD62OpZzYX
r5MDedqVPXhyqvaLt+aoGommP99JurSVSB2OzA3fgQR4i7/NckpNiF08DuC8853wxPtVu2L++iuR
iKfUzznkWzRVljNkyu9mqpZDFOX0pIIs+4fqRXxPci//dH35bF9f//7GkGVDeJMvi/c/P4cyHrQB
EXVsbI7lcjDBdVAyrJ1h0sFppVWonOUncfl3Ek/kdqV572PxWLq9vPfxP/umY9izbhMXxWMSnhgt
xT2qy94TsCx8QyHHdpxNc54FJ+VCilcwxwLZ3wgGtpQS9PtflpFvQv1tW2KYdbF4Bbor8uKVFlR9
RSHK+14Dh7hxX1vmYMLqICgHGgOoTZ5EzKYjMookDeqAHhLF9iH3AhNYFydTCwFaNzwhnmkehOhB
yziggncMQXe4ke6xmb0Jq5OZ2yLLuq4SQRLD9Tyddn1zWNsjdNNN6YDDNVX9BZHo9FiN9fP1A2Zb
vtUVvLGXbEAYA7IBeqJ1+/yL/Ie6/LkbN0lTbQOsf38zADhBZreewd4mGHyXR5tnRnh58AlSWNen
YDlfJu8dMD7gsiQqf0V2BixuDtV12oYR36UVF5goO48FI+CCS4gHk4p/TYDIsjmUCjRT+yZgGHlQ
S4GeSh9LxNWcpJRXTZ/OIzpIrn9/fdr9paxuMt71kSSrXEv1SpXnkaMTzNmcjl6WXJwkV3fxXEXR
wRH66/XhbDtu2HsVVxM48D3xhFhkSAkYWYhP6ht37brZM4Jvgu90X9KEVYt4CuLhIqdpOSR81mnp
bga0fz9TvomwI9DsgfQRB0DJQ3IXObDs1MebeZe/r5BvAuwSvxSVi/zhZYS2V9rnrE3L2qUfUX7k
L9eXyDYBw6452mCmhWXVK/fC/FPftt+jjoW7cl6+ia+LSVl7IpzEE/HaEgoUCF8dBvq+fT99ndIb
j+GFwEQU0CK/VJ0g4G+egZOnbk22XsC2pfF//z4a8j0hoxIIYDrL+3goIkAwOBOfrv/8dYX/tDbf
lMYVvTeSAWnuF9HMXwkk4r5I2rxzHAClW0d5N9dHsU3CuLqdwiu18Gn8EumgeKzq3gHNUp5smLDt
64YJ6xr6oeOYJC+ZhyYBZ6q8D5O3yTlo+boJmYtpnnWkDpKXFcqokZU9UDpuNcFbbMtEyMWVn9Sz
yNjLoKGJgZr+h7qDSo6zysFcX3rLBpsQuUJq4gXjGL0UVfRlKvwFOQEc/oBjhLnJ6caT0bZKhgXT
qfN8yHjJM+88aB8XfVuLm7hFqmtjHrYB1hV8Y2dDzSgUcUjywuUQHkPRu6+SS70PquiboLexTYAV
rNvkRfwfzr6lOVJd6fYPXSJACCGmVeWyy26ffnfv8oRou/fmIYR4CQG//lvlcwfeaqs4QY86PEAl
pVJKZa5cK4uqu6Snw4vJvXAF5fR+JB5yy4nlOMg57KFnXdTNeKDZ9NmEjwJhBtfmu/JK/5CDO9Zb
8k1hZmjj3nTiyziTRfwX7Xl/r/pCHDjKyz+6JNkGVg3/QL/F4MvPfRX/BaV0etcsSXUMWk+Cq79e
67p9bcZ553CyQXAMPC65GXh1T1p2KHT0Ny+bT5p/IoCfmdF898sIzB71J1XzOxKh/Q0E7te9xuGX
NiJuNLrVCfq1nqMRgcAhTy88GyVwKkU0eN7h+iCOLf0H9k35vQ76hP2VSUZelCHmYxijgrIt7rCh
b23aFh0TYfyzFt1LTrL8ABzGc7xU20j6Qxvrhn5JFpZLyX+mZaZ/6sa/7aBQ923b4tj+PtSKE8LF
U8l5eAom3cjdqPJ0bXO5Fv/y9zfnSbFon8Wzrp5mCTx3psfhUKHHbdtpZUPZApAIiqWeq6d6rOgN
CfJ+J0y3Bp9yFEZDm6uuyDmPtZeIJ7+voGeS1ftuNHdhCdWKcJm+e6O8Tbv4OObsw0W/aWjrH9et
4nj4hTZX3QCVYK2ntnpCZ9JT3/d33Kcfc7Az4jUz7MbMHE1oDp0vXy6UjSuDkveDFJvAjvX4eOBV
oPqi490cIk6PXttUCPSPWeTv+3z6lV/Y6bHJ5e4CTq1SfWTErL1JHOe3jYcrWTrRtgHXGITyHrNG
73XF0AyXVT8oUmkRcJ77yzrPNV9ZZ8etbQPkdDA1ugpb+phR74eq1CeWD+QmJcPXjpI1bKzDBWyM
nJ81WQGykvq+baGmy1LAfU0ENZLrVnN93YoIvCANKR7T4qlIVLfLOo9/ylEn/HX9668JuHfuBpvo
TrQLAhvRiKe5AXDwsh3qZjrWZjy++kRdQoK9gT+gr97sq2W8iwf5YaLxmeUQmlK4pCJvrQnbcVvY
LHhBnJDG8yV7Rt9cLvZNbXBMgX8u+GWUirfd6TaSrudzTbhpw8d+uKQmikzviwWlsFiuET+5LHZx
vzdHYorODEpVQh55kz+17RD9p5IoXFw3mGuNrCeAClISI+eVPMMeJr+feRYfcy+nBALRRKylPF1T
sJ4CfhWNbbyk9ESC6ovfAdAG9qI1TL7j43/g5hIaZEuLj7/qsHI2/xIpXjKb1sfGxiFBTiYv4/g4
xxu+L70fhgE3XAPktHGES8LljXlNyUEMWWIEEjbpLvXiT+BqHg6dBIT8+hz4++e0jZBrhdBVIBk9
tV53YvSeoPSsYnqjgHmomP9xbOgKDuf9JBHY3v89FyhiU93MET35OB97iXd9H6R78HN8Txn5W/Ng
JYZynMM2fR24RtFHFkvyi4UMZKNeJptdUGZ0T/OBfk+reY0+yjWQ9ULIuzYcdDGJp6nT8qgXKAaO
XEFphSB0WEAudt1CDi+0sXNDj56hpZkxTJTNd6yojsBMNo+gllqLfFwTsfzcH+UQD4z4z1WeRcmu
q7TZ9TX3IewB+hfG9VoQ5JqK5eomnOY2A2vAkxhBy9KGOr4jhRC7uAf73vXVcji8jaFLYp5AYx7X
fqOgVeeLznuIzLjxrLIRdAW0d3vITPnPSAkPJ4bNe39xkus/3bE6NnSuiJTyU1pXT4ksqi9TNxcn
1oGuaPsI1v2eFShx951XPskJNIEF3q8zoN2nJllFATic3GagG5M2NyUghs/tJI7TTJd9pIN90sYn
sDI3UJcwK8GEy86Xv785GUk0CD1AIfy5KMbgtm09iKrUbbt4K6eI41y0tWnRTlekIgyT5yHzyLEM
MsiD1x6/52E3oQNuTg+zGJeL5hg5bjM/+feMhKAtn+KJ/uIJYz+bGWzMHMp5NxzUryvO4dphlqOn
05wEOVzi2ZtYfTuhznvThXUNNlTQZl+fhcsulovLfO5bvQT85+hl4iO6yHt/t+DfxjegDY6bKzN4
A0CQzzB2cNuzOv7CAr1Wr3T8ehsdN/vtqAJP0A8cJaVvvAWl9M4LV3HEjvW3VWc9YbLQg6DIEzho
P/oXPojcjN6JRB39tmn5bWgc6Y0pALoMnvUyPC8jN/sBF/vKDnU4t002B2W9MYt5ST+AyxB4JbL3
+0sbkABoaeyzp8Rv17zPZYfL3994t4GmIwbr0nMV6KI+SoqOssOCFODKTFyGsK5uBRHedOgy77lP
0B6exghs2zCQ2W7M87WbyDWG5c/JCGqfsjXecwPVuo+vnKxB6PWAIUdrCT3XMln+zGZa88L06TMf
x+oLnyL+28sB472+ly63wjvPNRsIZ4o6Drxl8Z7bERLtedOeugEPM+MhAh3Qi7JyYjiGsfFwJQSm
ir7sveccdZM9uuTABZhAZ77o/3u+bqPsD20MnPIbOlR9MJ3BZ9f5e52Waf/Zm8JyDdjnMLiNgDNQ
2UMrjvCeIzGiIjmVj1PudYcZ4gArl5LD3rZkbIt+Pt0oQ09mXvpfDff5w+bOstBWjC2DJZbofk2f
ix5k6VFg+h96Qotf3xB/JS3kmoDl17zWJKFRSkuQMabm1tfS/J1j0baVDW0QnJ7RozRPefbSlSDa
gkAdux0Ac/x93R9c9rUc2kxiCVCVjEqIzSZBuG89gezSDLmTnnn5zfVBXCtku/RIe2CLR1LuZkRr
yAl6pikfPTAKLGuPSkdoY/PPiQz4ftWJGEM0C/k5tgDkqz76kJVlemdMDb7iukzuo6Jeycw7UnEW
MO7/zVS3M2vi+YxcEvvQNEFJ0N256A8a4ujFBxClyxLiZkk9QFdrTjt2qEQ5hCvni8NsNqSuaKe+
4Yuezy14FI91n37ysoo/5GOxNoLDZjagri9AJw1ZFdgsq0GX/wrXQg5rZVM7zGVj5vSADkxTDPAZ
HVd0OYiLLDAUE6o7U4XmJkqLcT+lYx0dASIavZV96LLZZTXf3MAQL6i1PxTLOSvN0ePLbdSdK9qc
EsT1KaBoYfStJc22m8bWjW0LP+pNM2YvGS+To59EN75JxkdZgzu3mdbUnFwbwbr0kyktWhEt6fMY
AFoFYYNmPkxDLL7Mppbb2L9Cm6Qu0aIHHeg0n2vwFO48inQmNFfRaAVl9pUN7dpu1hEx+4uoFxp4
SF16kAYiwJL/gL5pcNh0Ar2WEd5Yno2MQwQpSZ/b1FvEcYF0DhgD8miNs9phBhtPJ5csKwOSheWO
1IbcmAjQHS2RBRhn+XJ9Cq4hLq70ZgqZ9PwO7P7ecwm93e+vokDQ/mges5xuu8j+ANOJtGeMDiiV
F8Ary2Gfauh/7KHS54VrkHGHC9pUdWISfimaiHyQjH9SRHxLB5TRiwznFr1UblRXj/sibk+LnPKf
21bOcvseudhhVjx55qXnnecg/tZXqfrWtujguT6CI9z7A0xXZszMTcdPeqoPoo9uWmgg78LcHC90
JdfHcNnf8nTOIaYVDn76M0b+/ZBJpfadD2mZui3ibV5is9epVsWDClNyEj66r3Gd1oc4zta461yL
ZLk4MGFBL9KoghATeJJHiAEeSkOf5IVXd5cAErJiDNdCWa/1EMIEGl0C/LmrjTo2YBrb0SzODnm+
poT8/mFFbCSdXw5TNM8h+YCuWXGYSahvBrL6dnB93XJ0LlpIWY2aASMmfLE3Pq5GztcKVu+vDrFR
dO0Q9yxZSPp88QNR47meyejDUKCst2WfEpumTuPF4+cmIacsI8D3oJkJEgTzAYppX64P4Fqfy8ze
HIREQkq5nGfvuTAohx5SFZXNqdTQCV6ZgWuAy9/fDKDnsPxvGk7U6Nj9xaeqnx4yxMTt7bYZWK6s
/FGEkH1ozt0UmttFVOTOK9eUe99PaBAbSccAuq5ZPZIPRd0/ihFFFaNQamTpcHNpUuj6ONxvm4bl
0AThdpIrr/iLFKXOjypb4n6XpNrQlSjRZQjLkyETN0M3rG/OYorVUwz24uHAi9qs1QgcvmBD6mSR
BqSsPXBdxKK4ScM63fEqDnbryWmHMWxcnZhV4Scodp0MT7MDsvdkp8CRcxQG9W1oxYELhvjbVstG
2AlOdFaTJHtBvsyDMHvvRfmHxWtBO3Pd3g7QBfmDd87zIG1GwCp0iZ8JSKzQxvOxAI+iRAl71u1J
0uHr2Mkd2Izuro/5/kMBaaR/+2JrKILMpM9eZmheg1iKh7vaQICxXvovMu3qm6Us7sbagxDJ9QEd
e84G4FFcU2NfSH6iSwA+wgYcGI2Q2+B9xAbgtR7VRbC05HypC+cpHfYFrdbs4/rpxFqr1i/CGCx5
z0XF5VdE0zV6IcPs8/WFcTmL5e1zXcga8lZJuRPB8gtQl/RANX9cslUon+v3W+7O5j6cCojjnFsC
TnRdjOweMstrNHmO329D6dQCMGVJaXgCUX2yZxCnRYsqsrxLnvzetEI2jm6ewGMbwUHOBBBX2osK
6sysumllMB+3jXA5Zt7cTEhTFwyJXaR4i/iL783V7WX7e2m58Wb6A0qH5u+gQz9kuUs7v/s7m6qC
Jvuk8oGMP1yfw/thILG541rwjQaaGXJWA7ieEMamuxndQ9/DbvlVtqCxvD6My9yXTfZmqbKAMgFV
guKFSp/tkFXmh6Yu5a6+ELVsG8K6xhOfqqHoJDlX4LK9lbPobuJO8RvZmDVctsMlbICdVHEOuFef
vwBM3n6lXaXKHdofthGHExtFZ7Qw0ldpeLrs2N73/6FRku+TCIfe9SVyGdtyaTPRHrrxHTl3OnxC
G3K2pxEg/dVA1aHqVltbHMPYuLhiqouwDWnxV5vWZ1mb8k535Cenc3UH+t1ixd4OY9hgOAHxct63
CS93Po96/iRFJMVPyFWthc6Oy84Gws28hlZ93QG34sff2oj7J2jSJXtR4hD0RrBakDDZe0Whnq9b
xzWhy3K+8RHApOcuAZXJSyKa9hCFtDuAj0mtXN0uo1hXt6HVzGIp6YnihXSAWCD/Jy3A4hkkIMrJ
IVq04umOGMtGvS1RYXIU79S5ERCuqdrnrBgR/ojpOKaM7dH4vq0OTGzoW+uzMZwUUWfdTUB5Bz0g
JUu3Rgfgmod1fecJYdB9H4uXtmlEgRYwSHo2YZTv47ZM/hMUsXfTD1l6c932jvORWde5kF6XoGKG
81GI6I5kXEOfVPTHJkTv9LYhLOcXIJJaCN71Z4D5pvLYy6i6jaHGzR5mQjaSExIbDWfyoEyFKeMT
GdCxosZKP6T+pXpbVGsHvcNP/sDERV4UBa0Mz7PgMfpWWHH6H3jEXF+3L3XEriQsUnqOgPrQv0Kf
jNF95OnYW0tPOWxt4+H8kOd1HqcojmS6zunOb8h/k3z9Xb6s0hI60ODEBsMJriPdCVGfuyr4SUGK
dSyXNPk6QH9+H2dAdpkgfAgrvEiDUOmvitXzMc3F7+u7zbWMl7+/OczwSEefhBnkea5Vfih5ex8l
ZF7xFtfHrateCjNDCjJmJ5k1P9qOmP2YrDI4uMxjOX7rQQIoakp2AshL7sgo05sLerBCR+imzC6J
LGfXOYpFTViwc4sOiT3qxeF9IjcqqBKbSa7v1ESroq7PqT90D8LT7dfNLQzEBr9VUDGua9TazgCm
zoAgjgvUJjOZ0ZVTymFaG/7GOa/naPHLlzSokRCGvDZ4Lnsooq28mh3WtRFwpi1CieRXfKZVeveq
1h2F3SnwIdC7aePbqqxTUyig5XN55jpAsdELPZbvTMvp7bbvXyb2xrGkN4PwrMT5hOdsKI8ECOry
NvZ8uvzcNoDluVFY49mXiBKdbu10l0P5+ytC3mFl7zuuVRv0pmMh0hFUMi+hZ/x0V8Qhqo48VuOu
H+Frew9Snf8ZCVvdUC6DW+6c9DNnQirxMkJMYzd207ILK7LsUhNmh+sr5gitbAnWbMhiMGCz6Owz
r3msuiymj9BTn+mBjnrM9xUU29uV9XNNx7rFARkcYxFgOpfM4m407PdcUEjOQ9H0+mQcDmij3/yI
x/mEDq6XFomrdg94RjodwkJlG+MQGwDXNB5k43LCziEmc0Oo/mqSrL3lY7d2hjjWyMbAUejhIjwL
xQtaaH9LhZOVeeHTmCH83LZGVqROUlEtNRPFS1brSN2qKqL5XdyIfmNoa8PgQt6KhYFL6AU81f69
B1DwZ76ocoUyxbFfbSa4rG2gj5HN1YvCxvw8ly38EDpMfzUsy2/bvlzTkHJtJeuajvD8A9lQRc+y
Qbf0oc90oE7geVZi21EVWr5NgiwDqUVevoAmL7upqWq++POcrim8uPaRdU9Hqu4mLjt2TsOef2mH
itS7fOLmCeSi4Oe4vpfeL8ESGwLHgjaMqz7xTyavvl2UFi4tC75Qn1oTf9KD/g/vH+vMfL4+msMk
NhLOq7tYCjLnLxEkMGpQn1djvoOCSbTtKLQRcNBVG6IxoNULmQlUQgwDZLCc93Lp++fSG7cpguN5
8u9LsIQijsCpGp5fS6PdnEz3esjGlaeya5Es98bBB8o8kMy+8LhYln0/9cu0y4oq2XaG2yi4zI8B
oK1EeA5H3IMKtAFVLvUurlbV2xy3LLnM7G2QoKM0q2QentSy/Mqm6EtG6tsUEJtLDwyYQlYWynGQ
/AGG6+So8TzKEawhxR3xxdvNGfvhTehcQK/itkoKsbycQuReqryPzlnfo5U8NRD3up0GiMKvbFqX
vS0/b8GH1aZoSjx36BI5XXIKL0ma52v8t45jxAbDcfA5gXKr7hDnwBqqqftPNbrzAIMsTte92pGp
stFvPCV5FVde+cLGMQ0P0AzOP3sB7r8c1QDOVXCKACqcUa1bA6c4NpiNeLuoLBuTBeACRKoyK/Ly
NM8aylSGpeeR4pdAgmktd+wwj419CxSrlEdxGbZz7kOKikcN4EK15ivXoev7lrsnvEPbbivkC1q4
2o9Q1QFpNdOqPV83juvzl23xxhcZZDJYDtHBl6CpgvFQJcDvHmuo3q8gUVzfv/z9zfdHb86FLnHL
iryEGXIm/mlI266k8xyb12aL66FcM0paiJeoioLxBk0rY4f0QU/pFzJOayZwHCQ2pI1BWjkmoCM7
h0bxDN08YNQzYgdDg6bqIPIloB7knRs/S1ZcxrVqls/XQYi6n1HFS5mmc7xTyQVPwGIIuh+2md0K
1FU/KM66AXG0aZdm50eDOeoMxaGVGNRhGBvj1sVJHS9UyfNUUO8EXfim3dOsbn4AnLKmceiITWzS
OF1IwEeqSZzpgB6Gy+lFid63g2I3Co1Lrx32BbiRPeNtcxYb9Aal4qkPkNc9zZ360Vccz8AEhO5r
wtuuRbNcXXTILVzAjS/hEH3rLpFuCnLt/+Fl4NjIvuXscRBEQwlKwheaEG/f1dHPOOman5WAonTd
aHa8vrlc87B8Hjf5BLVwKs8QOfyJQ548yMGwfWGWNbJXxwFvM8a1AOHGXYdLN8GrvL4Zorm/Y0MK
frdaMSTaCWBQkCSBIuz1GTn80Qa7SfBsowFuyl5IWBceZGaH0xi2ul7xFtfnLXcnuJxqrXp2BvlA
+TFTQ/7Ng7DiNl/3LV+n4PlfVITCXcEJ/973dXI/pNWyBvh9/8cHNsCNV+2k0CHx33Qn6cG7G2cb
e4gCmyWOhrXUEZTUATOFEe4hVBbnAg3mELqYDjUC1bVmJdcsrJg9W7QGsw34MEzq9fes8qdmX6Eo
xVeM8L5PBDbSLQHrE8I3YFP83ld3FXoaPymAvf+phnltk7qGsLx77MCVOQdL/lL6bd9+1mj+1ndp
xsEusEMaLlxzPtc4lyV8c6X3w+yXSVvULygC/yrSNvmBatQ3AFjXMLjvH1OBLcja+V6utUKpMS8l
v6WsrHepz4a9Zqq/7YEm3+TVgY1+M3iDmC4f+Jk1AbtnqR/h1ICW7lopxTUPy607VaOhK0/ZmcS6
e4AGHpAS2ZwdpO5qwFm7YeWh4zKI5eC9V1W0Ukl0XiTJb/tRfBt9Uj7WPciTt5x/aKn6t8lT9F1w
tFEGxQ5k8woxNUT1msOQN1G71pr72uvwZ7ddYMPfUlDjNoOnqvPcQrAPUA/0ZqMtMYV0JL3UgfC6
Gl/vdJD0fLoQiGhafqnH5K4svB8UOOptU7UOAj/K4rRQOjqxYFYfyGLAFNqlw7JR1zr4AxjXjHXI
JVIphVHLI20GqDGp3LTjwZSeCPd5YYJ2lyEsG3dhRyAwOSOFe0SXGBApJZdkWpmpY3vacDlBBs4x
v+DRFIvYc1MutwDz1PtFJr+9RqebXgCBDZLrw3zpglKw8yShpLULmPaeu84vV54AjoPbRsl5kcEJ
RIf6xWhyaRFLpoLppx6cy81a2sjhX38w03kiXgij9UvdxA91T+ZDXXMsW8w2trQENjNdP/hN7Dep
OLdBGx2yofwWlfjPti1tnQ8tm2HpYgbFtV93wAUAbMaaYk1izLGNbKwcmXuZa4XVYTT4iOi1vW1N
37ZHHtf3YBrV/Pb6LBxWsBFz0GjykGEJ65dp9pq9ZMF40rWvDtlcBNuIjgObfi5DuWcpIXN2bmo9
mkMgSlAQUwS0X67PwbFZbcgchJfLPCs7fjZp44PeMC8gyaxm9FJe//77T6LAxssxCak6Oi5IfJS0
/y5NPXW/9Ij2uX00T9IceAwCqj26+j1URxeUmz42ZR3rlS421+wuf38TGPgKMqIzRRSuw1h8ZyPU
Mm/LETJCx+uzez/qD2yCOo2TsTA1qNoz2o57TbPhW1vJLz0ChEOZqP7opV6ylvl2bWsrr2cgFOOj
9/uylIDuXIDLRQbQ3izVB6+CkOz1KbmWzAoR+kJDvSe5hJ3x/Evifb8Psqlc8RjXFCy/r2SJ3m5w
IJzDMvJvXln9cpzBOyPMcOjbQK9cJA672Ig6no6VpF6lXnrIYacSkATQt/b3wyjjw+yl8jEcIEd3
fcEcp4CNq+PIKfQeo7hN+ia/rfw2/P8AQbJaAnTYxEbWNXgLyNHU0XmuQiR2qry7aOnpek2S0zWF
i7neuEnvUcFiErOzSZavGQ3At0j2w+JvfJDZLHNtB+aRIkoAgkhA3Kp9EGD3Ed923doAut7ILkKT
PD33QOMemW/mnR7GeVtEboPmJk/5nJaoaaH7VYZHoLBT+SltUyFO17fP+7nogFlenV9Yc9QcsXNQ
yt+Mj/GdGcubdFD3vR5vmAeVeloOW6djeXc99bqevEC91EkAOIFpaOh9kgFaen5fn45rq1oeLiCl
PZOq+W+iW6kaBYgGjwG2zRw2XI57EbobmGbnCCJzAxKemacOnfHoxgWywXK6jrIOKsfqBY0vI9Qx
TPUbbOrxpnRdYEuryipbaiGRmXilp5tTyLsk6+0ZjtPVBsqNgy9JnWqcehKAjTEZ6I6GZvycqssr
tU/lX5tsbCPlAH4sNdBvUEMZi2TXThO5m0C/cLj+ddcsLjvrzWHUQoorMBHEPS4tOqLu2gOoAj5n
jD8m7UBWwhLXIOG/B6FaelOf9PGppWDx80tUddM+/522vtkHTfR0fSqOc9XmifNZl6pgCuJTX87f
X8U906l9TPJhjVHV4W02Mi4FrFPIZoxPSNP9Myd5uMshtnH9x7u+bXmyKtJuqmUPUvUFxcqizUH/
0OmNwneBDYwDeFfnETHpz4nn+WfDJ/8IBrGh2iE1sXzeNAUbHCfBi6mUZ9Dx1YCYf5fmbMpugp6K
lSVy2NcGx9GlgIwDAfSxKOnPV/tKmf0u9aqCvGOb2uA4SLQa0DuhbCizS+pMjlmVPIQSK3Rk4LSM
gKuGnOPKs9g1m8vf3zoeQ9srStGQUWqhV0Ym9sTYkt7myarXObYUtVyb9iEpiozzE3qw+j3BYQWa
4XFTWTL4AykXAlGGZE32V06iCu0Zc0j3FYn42pHhWh7roqa0Kxtf8eih175/ZC0R97xl2QGV5LU4
zLU+1u1Mclq00G8jj9DphAUGcACOsbeGAnZNwHLonkcLHdKZPGICQFr6ab180qYz5X6aAv79uss5
BrHhcApEEtmcLPEJAuU4U2VS3y6BKXYDj5fD9SEcq2QD4tQyRGVSGO+nKYP0Y1Pk/oeGd+1x29cv
T4o3XtBrLtKkSL2fCLi906Ji4PHrtWYP1+pc/PzNxzMBeNq8sPgE3C4kZlRb7ACd/9YFG4WRAhsJ
pzpPjLJH/FV0wceUgCMRZaGNb0MbCMcIITnUKiEXUAo0/6qxns1+M3IB3Z3/Xp5alBIqstr72Y2F
vNVF2R5BQ/P1umEdXNeBjX4rNOo1sqDhB9xsuDCTR1X7+jZl8SdTSnVMiTyTqeZ7lrLjFPu3g0Ev
SV4isFkyNGNMwVjfNLJbiftdW8HydR9kErofc/k7ER7Z4c6YbmNz6ZQqVmGXriH+cPiQNlOTiN9z
WQZ01w7jf1hMW9CXIjJdCcgdN5QNkIOQQ8yLLpO/dSdLsTNh+gM3Ez+kdAm/BKucFa5hLq+nN44j
h8gIDnnR0ywYxFFCMDqBIitr0vPiobJ6fYe4BrFcP5VxF3V53bz0cRrsBGPqxyy0b3aeh3bhvBuW
NVEJxxH2B2tcUpXTsIz0gfiIBSXAGzswxvjH6/N4BZu8U7iwAXMpwTXYN354omkcl9A39SOSoZWM
DwUOnMTk7Afxs7ZQD102t91DltTpnIOwIwZ+5FBxKsdn1iaymnd+ZyAXc5OKaGQrjuia/OXvb2yZ
x1WkeSjT32UpoIJldKXP8VJmK47l+rx1iOi4p40Smj5ALGbuDjqfugBdT6Tflu+x4XWtAoLIDyr6
wGOP1/VOdHpR3yDCakS8WwR0XlfM6JqIdUL0fhzJkNT0oZXRBGax2BwK9Elc3yOuj1tnA2BKINNF
R/kDW6ovaHEdTyhyruHrHB+38XW679gg+6QBlseLgz3Fhqpvc8mD4sv1X+9ImthwOrpwCrWI8dIG
hszSp0tpri/89OM8ii8qCdEFrJai2sXNRmH7wAbVaUbapZtF8HeEBpJjR8robnOXUGATyoXBUodd
gq6pudeZ+U+SCRCfLrrpxN31BXNZ5HJFvPE5VdZJPUtCXnROWxBDcAWykzpQ21oIgtcS6pvva+hY
zj5oBF8iCLHu/ArqPp0XhIfImGrFrx23mY2sQ5odtZWBBy8Dmr6RN2liEu0br+vviVesiaS83lvv
HJ02si5W0Rgi+vbL3QRG9Owb0ilNegPrt6rZiYQF6tyPEsp9P8GgNJnoBhAW5Ze3pB7HDg8C1TX+
HVLyKt1TSHj+LSeqxCETQ7x8J8HohQ9ZUA4BAsux7L4QOneA6EENQeHzKMEi/QTVgqaSZp91EJRb
UBTpuuxBZ7RkQNMrE6CBIiJpN4/HntOKHU3fGO94YdYMVzaL4x587ZB8Y0yTgsnwIuj44KPIgOyj
ty8a/bUQwc862KatFfxBaceHUgETgmZaRc2eL+bYG3S1BJeQeNOWtwF/BaRNiilKAfWqEk1/9QNF
p7vMs7heOYQcPmWj/VhUQBCFDcMLHv2xugHBSD3fjZOZVrJHru9b4YiQI3j/IALw0C8aTQfGzIf/
IXBzff1i/DdGLmOtTcpn9ddSjN/HAWwxHQeD3fW1d+wgG9YHnsVuGUHF9pAGC7sHbWoE2hWe3yta
3njtKlLcNcxlbm/mMKAZjtWNN/wdNW2d3CydZ5LdvIhwLPfYXzz5RIlsflyfk2vBrLhC5BzeEPvh
A0mjYL4VieiLfSO9Wq8UMhxCbYGN6fPZrHFjgQlsp2KjRAvKzbLFNTbLFmJ4hzBcoHIGelbjFXci
qfREjj7EvDJ6YtHQMf3AUf1gxQHum5cC5CR5wY/bJm/FIgTkMGlaKbz8FvYlHQCpiyAXst/2cSsW
iYsoNK2UAjp787OOcDNVPkbY8nHfBgP2RFPFlC/v2woKZT2ExHaAf6yY7P094dtgQBSyhEebLjmZ
BSdlGoCmBdnwNTix6+vWATBXfldxxtiD6kG/hTh82RlDV06v969T34b/CaprllDW3l/UANPJJ8eL
vFPXropAu369FXJ4MqBpZQLyd5+N4HMDA1NETgmLx2VbZ6SfXEZ+4/50UckYIWFzIu3wDKHG4oan
9AtYTdYoU1xrZLk8CWXgIe+H1nYKDi1VmL+ERBQeRf3z9c3pGoD8ewZK1slUV6S6Z3mf3fiB+Kal
ioApW1P4cRnB8tssKPJhQGPk/Wy84OB3DTiLkrVeB9fHLb8laUnkDNb5e4higKmE+dPdYOK1Gr5j
bWyEXzH0VCtRkr/VDKalvow+8SjxfnQmWANquUawkgpMZ6Na2ji/7yfgm/Hox3ui88dE7zpqtg5i
OTHRIpFoyk+RMxvBhIn7EGmLCbctHpIrt63DDjZ+jzVpopuYinuT9O2hh1DDfsGmvb5FXR+/LN4b
J0slksOBmdS9Qox/QyWyU+j3+3X94y4LXAZ98/HZN4vXyzm71wRlOJ4BB0aBAYKkLsgSrg/h+v2W
Dys+1C1D9+M9ayA2qIL5n6aJtmGofRuHR8II/LVgL7h/recSiFjvtIyH/Vj6/1z/+a4VshzYDztv
YWD+uocMyg8SsG+E6RkMJKt8ra4BLCeeodNT1oNu7+eyFjswpaE5XkAtq1TYqdfn4DCBjceTPY3L
oiqb+1YCVyIqDKFTUClt+7rlxQVrgfyd4+IewuSfXld/oigsbfu45b0SPBTT6EfVvT+bI6MLqsN5
u6Yd4Vh6G3un86XR/lzLe00LtdMCUXJagnU78MZtiUZkjP7tYFA67APw1lT3fYcSg+TLx2ZcpUdz
2fX/OLuy5jh1dfuLqBJCCPEK9OD2GA9J7Bcq2UkECCGEmMSvv6tzX/btexyfypu3K7tNC33z+ta6
sF69aT1hHbc/gacXgP5oaouN/x1hOLmE1rlSBaqVOJxlagbEXkT3M9VvdHZAf3637x0//b9n49Jm
SaQdNdz//FUujO3PoXElH/bG3/sDF7brvN7iqF2rk6iQNGMjgbClLEYwGe3+/A3eewEXtisN7Xu5
GDCZhtIVdQJ88dCuL3/+8Hee/v9h6JDRJtG04ng83LIQ0uebA+oddOQfNdzfef5L6Byv7aBNoPRJ
CYDnJWRmWvm3+cMlaE5iEXMJBF4vbabvHFsC+ZLML8M5Ov75gN57+nNV+q/ghaY5FJ0qa0+8g8Tg
pMECOYAX/uufP/294z///l+fbmsHWbAxqE7TKvb07HSArTo0H1//9x7//Pt//QEhJoxpy/P77TDq
yC0sDP7Hab778xd47/MvAi8057YBJQY+fzH/QNOO5r3/sKp773QubLfW6dAFwdidpJ+/MkV+QX1j
LLroQ3bM957+wnYp6PGgbNsi7ioLrgSM+AdS/R1TPeEXdjvRBTSlM2tOLKJblEnW2flLBC5n+ndM
veQSJ1fOqnPTBNccLX2QJzyRn9YRTbw/v9p3Tv8SJCehVyNEk+iTjre24IvY/7YvFASPf/cHLsIu
SY2kGKT0Jx4iLzS4SCfWi1uwN390O89G+v/7vOQSK7ek4braECBgcGHIzC/AuAjgqvfnxbF2Gtzh
777IhRWDWYAEZEWJgT3tpVjU+JWN8z76mNnjfCL/6XtcWHENqocRrkefIPJ3My0ApZBzJPME0MJG
beA7Do2eiz9/m3eMIr4wadOIEQW8wGuR85MNlw11xodTy/cu1YVJm3oaoyag+CbnUvUsEc7Pc9GS
d3+1DEAuwXJuikZqF96dlgDEIb+DQfqXKuDkkkXOQsw9FmmqTgwtvAxTY3TuUc7/1blfYuWmJG5Q
hdn2JAiPTiTp0ptZ/KWiMblEyZUYQcTdVELAPJrr3wcvWcTzaPqI/OKda3MJk5vKlC2VV+Y0eeSJ
ZhrtcWzL4e8u5SVGToNYCqMzoU4laGelhz5AZaAk/+eTf+dSXoqn2q2MwRUuO3DF+y2HxMgD2DlN
9rFqzXt/4Hxm/4rCYIgvU1WlqCAV8FK6x947dopMFlL9d4gmcgmMI77aUoUcBccPEvrfnjrBF/nz
Ab33bi+s1s91rTyYyNHk9yb/7RMQxz7/3YdfBGHZ99vclW138u28+/1qQ/5h8vzeyV8EYRIlYFqu
qD3RcKgzXa++8NH4NKoPpVzeiTGXWDgNKkwB2kfcTBlXjxQMQ3socwZnVcib0Y713xnAJR6ujGNo
IM/nNKXBMl05bOol6T6c5Yfx7272f4gxl/xwYqlmpFooM8gqzBswCLZ/mhA3P09nzasdBd/EDyyS
N92egjH76EbsEJXZxjcBmVy9DFCTmgUk0viOrn1bZUAD9Lt6wtlkTd2hW0uXVNHC1VUd7tCspPo+
3Mzan8xie3UUclJCo/VNPZO7Gk8s9BdwP3eryl0C3vpMdXjE/YKlWFqYaK2qnBJWV3uWyOYOGhYj
JFHjcev3xmp6aynTt3Qw9uSwQbxcL8izr7CBVK+5roJmlyZx/4ryc/5KTFVtO1lu4Tdip+pTQkl0
b9cyLHxKo0dfmQ2qkmX9JOeOHKdIa/w1OqX5AgGch6lrApIFfd18ZawFS7EItNppSEbtF602gjYv
sH+hX5Kj6OZlP5tY/+Ra8Svo0Ir5AJKzsyqfS8UvNbRA2nHQ9uIFg7r1boKeNk6sKrE8p0voKTrD
AJDf0FIAAchguysTb+sbl3L6gkKIf5pAALCH1Pu0wyAb74BzjV01D/XbTHQD5HMkPxfAmDJ/Ao5c
XrPzOB9cqxoLrEABj3mbdjzKXFMuz7Lq5J7SaBsxbAvb66rEZLUULlgLC+VIpDk1nTMZ4b2zqK13
m+X1NR0wrc5I1CUMG0DDtCfWuiSDwo75JHuCBQ6ypf0emwv+bcCWDQcwSNVIAAGFRYNhhHd0PeRU
0CW06w1JNywpT+U63pveiytOUYLpMY1ooRJlp4NbBXsB0UQ7FZKr6ZqwNmFAOIH552hTw76azmOR
Wc5ryPZloKcvKU4hPKI4B1RuJt59I2Pbx5kIqlBca8fdi5rS4BV1pSzEUPbmuuPrUCzRUr1qN4Y/
ZRiu8mRrtXVFayyLi8iAYeYGOBFMPInDzmYTBynZy7aLjysP1A9l7fQ6bVreQ3dGY3GpX7tda9pg
D+4HeVUBev9isC8FzvYwRF6xLHF7DMYZV3VqNiGyTSgfnpyMxK3zcP2fyIbB90OtZj5cAbUY+qOV
ZfnTBOF5+p2OoLuiVjgD7h44i3pNgZARtllukxR9onwwpbizZMSzBKBJMVnjgSMr/JBYn1OFkUvu
t7R6cJqFoCAd6YglHDIn/3Tb771wWzlWgHjBkqwcveqvSA0UCIDlY3nL240pgN3kRjNaqXHc2R4D
z4L5BfgmF6o22TVxKbrbgEFhcy9lDdsWrgr9aao4eWmxbel2VMEd5KPy+LluVwATQjFRPIaF8T4S
Zyv9qfFSl9iomjpogg6QcM/RJDTuqDnkqR/ZihsULyBxhvILQIvpXKJxWyM1BLm0akT3fQlgtrlA
1TqofKwhmn4Mk76sbiGOEE5IfcfBFa6MI/mI0gIkW1jElFU2DWGsCo06V+e6H0e8ttKBEAScb0uy
S9I16XYpZrvDgdMRZyHiAYQwZZkQeRBbFbYHCCUMBigy1h6ixjqaYSOMHjcwQ/b7wMbJAERN15MD
Hna0LoNwn2ZzXjJe0rta6zrJQWIsfZZEkepefNvrUefT1MRbxtsxZrsp2sIuV9i1TKeCkHrs7pZY
1yhzaclPLJ2m/qmO0BjLFr2s47ElSx/erH7t4yoL5rgBljsZPaQnxSTpWkyaBvQfaWWzAsXhp2nI
uJJd+pWnpkMNQgLQOn1VcHrzjYRE7gSAa8PF1VoBk+R3cTLHfM42Gq7BG5qtiMUwc74sNyYMoeMu
621l16DXNWTdLTNoF+aM4vjnfbBB4+Obwvxg/qFkW9kT+vuNodkSNEvrMg/89oSoMUn+RCIohO20
J0N1rDffQkBFDWq7YuHm9Y7qxk15laR9uJ/D0IlcO+94AcrHhb9Cx8XdqWVLt09qtgBLouBSLlN9
sk25ngO77mI42CV3tG5tAXiVnB94legud7Uv+VU4J2y7JWDzz41kVO5Z2G+HKsE1+Aa112m+WlJv
pz0qnhKslqRqgG4dset0rbs1csXYjlHSZ1jJHMhDCEpy/7kZWj0dUpaqet2luuzdQyKFBZ/cNEQz
YmvQl+QaUKQh/VXFgY4eylKm/BfhIgi/1VDU1vulTBEWky2t5wMYmPhyFVQ67DbYkdqGn16miXxB
t0kte8A5pMcGbVMvmfCymZ4do9UzRluevIypnpswS6eGug41NPCEdc7rKY2zOlZcXaOWsAm2vWU7
LrlWoV6ey3DR3bF2WDdZi6UFXBUw0NWCR2fUPK2+yVQjgCRLWZMcOFSavKh1Kdsd2LNh9KWXQX8g
czyQrIZb7AtvxvYZeBMRY3dFVfzYDGCKL6a0WaODhGPxt4ttzHCThDH4hXFj2ytlQtv36GuKqTmC
aAVlJmHwfDkgF7YrqPBO5rglll71NWN256dwXm75RKCMCx6VwD8C0dj0V06s4TfKXczBlDy27fCy
Nc3iriloDbYimGc8SayiDcJSBmtyN60SctnxQSBjykk9lxB4wIWFlHu2yubswqLeMZFJt4xqhQcB
w/q+neZ0u46Fb75XUFGMDxrYLLcL17lFDF2r2e54vW7ulY9hkt5C1qFNv7O0T8Ol0A1kla6nBpKF
+yFyZXucWafJXnBwHH6zPNzS3TRuLmE5NDx6P+wUN3o5tUuULr8MGaObOemm8LbEpZZXHDj6Vxzh
WkeHuozGaN1bBphflKGOiVdxUGbYkk81mNDsF5p0rfqkCJP+c9kEqEMKJmQw3Yul7boCS5a0R101
Bja9V9BBMDcgIhnUowWaLd3RTsRTCWPtmvVAdFiaKeeQJN6wDqjVgOftt6H9CZEtC6iyqXpfvzK0
duyDr1o2ZFPAx+VNeI7sgsepDiWekSXzwdc8Uk8S5bS947yT7NqtlFNop+mpt9+xGjP+E0ugTB+0
1BVgNiEYkZedCUdwe9mqjaHKCG4B4o8l76e0cNvZkdp6YvRqnQdwGdhIrumxZZgy7O06mvRuqiFJ
VmZq7Yi/4gr4awiOmQQVZbsu/msZJsMCMlvgtjWIL9c5+T6224ggUfVGjmCbSmPImZJGT2JvqjK+
ZqJjwZE17SoK3xoX7vQG8pSClmGFOMDBgoyVNzD+5DXFekyLCIP9wHlWcicI69gTOdOE3tnIrEta
yMGY78A1ptVVpFn76Mq5Mjca83AOHZdoia+nZW39CWooWhh0zGpM5dEHLIcfLYBXNtfUBcN9GERR
+dY7gtvpeDUsu1AokAjQtG+f13iOb2VQmdlkpkfucz1WHkF3DRqa3gVOxtdL1DN9nAB0o3uaojNd
FeWim1RnHgMyOBqlWqWmbPWKiRHcKtEa7WsyeTZDmw5k+FUh+0azV2aXLnzZ5ioAdg7rKs0Dk+AS
vbY4tPiz4zPUaLNo68oqVz1FnrR0NNkO8MSeZIlR2BckjUvxdDQJJD+CzzYMvi2BdeKUYI3ttHqL
4V3WDlAwzSGMphCaJrraUuS2KyGygS0iwrKNDGv8gkozKvdjs1GyS8CB/abF0MtvAjwloDn1SAMK
L3zXDRkUAtdnSHHV9kHroZp/6joaxK+l57r+FLZzrDNQ2ovmJnUVb3MTj3Ld1SCoqvbIbZ1+5TWL
qx0WN1vykzLA/ArEwE3e0jZy6DW7MqruZIM3lIm1G4Yr7ygQV7TTW/JEw0gM30UVNcMuKqeWXTHW
+3EvWuPXnBmoSN7SuOLLT2Vx2EUy2Mnu2m6d54M1i65fnEgiubeQAXEFgc63+yJ6BJ9jEFZIhHg8
Dyg+QF7Ehr0VNTLRA2Pj+jYMiMHf5dxGkmdzJXi9R5o/yudlSln/GCV63K7TdnDYw2lHZCT4SiV7
ipHwEzivNUBaQnw5lYclTOqnckPaeF9TDpNiLdjYv05yFFZgPdZE9a7ztfgplxBoQWqxDZT7ufXD
lFGG+mkPcvJ4eq4tgk0um7EXNynOfZNZ06GgQG9vqQ6Rr3p3E6nNdrtqjkgeBjHiY2ZTP2w7Bpe9
ZbScl+iwpKnUuRo71KYkHpYpH1ZX1Yi526wL7hqkWhOSlbBwMbXyOjYNiPBMpRZyFQMc+0OHAu8H
hEKB2gXL4MNs8R1SvAEZ/bbb4rT/ojeo0x8mFMbXpF+QJAJ2v8Hm4ITIlcL2R3hTkkm8+KaHVwQF
QDvmotW9vuYowveyY1ASQFHkvoMKhrGjCl06qAwRkH2eQS04360jb7+kJOmrL1UVR4/JLAaDGsRM
N0210vI6DAe+7ceEzeqgpYSHWHSS5qw6g2o0VN+GPZv7c+tsTg2mTfjU3Pozp53HjAjomIGg2sAy
SkoKMi3JoxBcql3Z2oQ9IGmARRNWITCz1SWASrUNfgYjIQBauWBcbJ+8CWsFBz7ERSrLZCzStUq7
Z7CDxZ9NNKJQMR1DIGAhnYO9TOh8J7aI+wLPWD+pxLpvPmTmYZpJz+/R9VPtnQFY9Qvi5+S+LmLC
TmYCVbYn1VlmDsiP5fBJB1CJujNbn2Bhc67BMlR1IIc4QxgHeOSujFAnYTy73UKeqFmOJJSQBZ89
34LCOhiwZe2Cnl9Zh3mJa2gKtW5dt1M1Qt/XseemuzclR0tjQmkl7qCxRXYkUH7INNbkK8g0e+BQ
WSL4FzoAzfEdRpe6fGF9dKP6qLkNUrqKHUTQabCDlcE6tw44od/RXOyGYF1+lvocJcrRgm6OIz5D
xiBYq7ow4AMJiok5EPUA6Dz9KOuzSCr6xNA8FnIIRaYl6Qc8i2mN3skZWu47EaKCmkw0gT57oSbU
mQyhJfDoUL2JfIu2NtqvYCn9SuZzeydiHlZFA9deke58DMRL56/HlNiriczNnJWdQmpbRtHs9lCh
H+0OcN/qVYFc4ifCrLIFFnMxlEZxgsKr7eB+36CZMapdkswLDD1OVRYhuboyKEbqHN0XNuxISkax
d8GI6+T6FZEKEicu3itgls9+Mqyet9gHE9oXKmiRapANrE5GgF47r+u1EnsPc4Q1rg42Cfxx+RMs
oOviQFzqcOWqAV8rTs7ERkugUdUNuKv4OemRRnf9EN2USIKu09phIUMtEHtLJ2lxi8JA32MPbUty
5cfmnrdxUp7KgI62YDqGOSEvhiaRjAb+3cSkmdCq11ubDW0Ct5nqLZyPC+gow4NFYNlBbDREjTJr
GyDPbXEp2To5PAgE5GnmU3TsJNhldD6GxA1ZC5yUPpR9OH9dqgj3hA79qp/NCgqwQgoGyQPJSYkO
khVrcrt4tGmeLR/4DWgbhuZUVy2WuqZ6RvIL4RWEq3pEe0lTj3ZfJ4D9oYnnJ+XKptCLOUtdCWxf
CtRcV0HZTgxVpkNjCNiGsMvOd/mzRypZUE1QWIBox52mueGHFCil17OVXIOojt6lETo8GdAuoNlt
xTK0hQnoFuQM+NnvBHi+dSd0VXfXBhxKMsc2jLtjZAClFggqsUKvSok7gbSQuitW9ZHNIYqO0GIm
6OnoBaexOr3dIqmnZdGppfoi6Sw/q8a2D8gOz5EkdepFQWLvCH3I+WHjaMHagM0xsoIqINcKdW+/
4yiWTnytk+G6Q5hF2CqjuQXHS9AhaTYDIvMNQObRLZirpmert67PKl+3P9rEDz9hKklzU/kZxHvO
V/b8FpDUyXUlFUpSLz9P/dh8t+U8PSlpISDOx2D5Zjv4zGyshL53gd1mrM0wmYsQ6ycYx1AKhmqh
tweaLgl2PSpMP0GdoJ+4QydWV0P6maD3cZrTCm8E8lTlUaJLh76JCv2uI6BALaBMur61LmiQ/Jg2
2fJaliDYhZLMOchNDbnnc1IFWVcT98gxs7kB8/naIzpG9R2DhkpdbOp8KzmWu3cpeDi6U4QSDG0U
sXyr1h5slaJER3gOR1PgwvCfY19ucyGZcLuGQWEZdFJRn5eVg68Alg3tFY41y2NP4CqEi/DZa8V7
yAA1SKPT0tstJ1Sh57X5dFGIAkGVLylBU1BhE+KfpRbzHcGce29m2HTYTTSH94x5vmppDiKM42vY
5/LS9hJ6dyrkm85itEI/Q9bePUYVd6c6nZHAdy0ZCz9q9SbGVf/0vt5+DevSfCNo2SFRg6PKVUlh
UiXAWTe///nm1/VNpGr9rpcanX3PlkO/LfIKB58c58ROS8aHJvgOJn7zaGjaFMsCr1R4XqNnwDxS
tcJACLjbTavSd05ElcRagetOgo3oorouXX72fRW8gXNgupYoqTug/7B8xlbCXqBLh+eBbc8uW6pp
+Mqr1ZIcmwcNNpO0TR5jO88nFCb8C1oF6jQFCfmMLxEf6iZZ/6H9oO8IttiqjIAR+9mjT0mPyqXl
N4ayuM3qdmifFevMJ1aS4Wu5GHgN5DjnMBhRZYrai0hlVq5JeiPbttnWHN0yGONW9UFTmBAlY2bh
oUeIvdLWZCvBYulxmzf0K52fth/wT+VhiBLKckwopus6wcJEj/tS3RMtRnGrZ2WQxJBWzJi8ocfd
paZ9bGnPh2s78eHnRLjMTR+DWZSX0JbMKCYtX9FqweUPkxJl/JkB8AEyRla9gFiJf4Kbnh+ihOlz
eKZIKUHyj55pkFqsnadMXKcJmX6g7T5+7vs6qtCdjJNDuy0ETTAT4jBndP3yckZi1S++0gdQHUhx
ENiNv8LGrisLzUHsnom+ItfBUNe8IAKbj+gmg1UIgqs4juS8rVWqDVXoMkTNwY+pCPatBlAgo+jG
+H2ELtNTEtRRkM0rgkwxDiumd1uKeIZfk8egw7JDjlUGHPjCVHrXAErlCtCPrE+402qPaDBeedAB
gNValOizdZCYg7s2qJ5EHPg5Z0T2KGTK5i3BlCDC3RHyhUPI46pToGAD2bey4EBI8JJQk+lbROB+
BDouTB+sOPOc6HmM8wquFxlAAAo6SpflcSZmPtZg2j4gTrN9WKdYkLFcgBOVbvB6La/GZ9B0AMu6
Rn3wSICfPaK5iAYvPGr0C7318ZXME9LBVYTou7pZboceFBU98GELXOHQWw8fsHIdgedUiQW9Ab3c
ogNr96FPBfa113O/GAT89rjOAbJ+2bL6qTOQ8swB92juHXqf+ShQ8YLtfcjPGcIV1DHnGI2xIP4G
4/olrIMV0F4IvWtjBPSD8EG1G5ARB4duSnGkOkjES1k2eNsSHJ8yg3x1W+L/6eU9kQmgHVgYIMe+
cQ00s1P0/ZqKoL2XpOIZy08QbE/ZdKjCUL0QRlhaGGLbR3zn7RcoLgKJ/U+JbnU4wZAwNYvup8Ei
AWAINLgLnPpfJl7cI1Af3VWsEQ/KiopfE5ftD961y+M5IzniLQB3lQTpkbdV8BhA1am/kUwjYZVB
2g+PCeVmAK5s9btNQPYcfWbk0R1QEnm8mmDPbAnPwwnpbQbObkBVh0Di0CCsFT95itHIYDF1m7zR
+3bp+Leujekn3GW0H9qgxngLj/6YWo3maR2lWPdrAmSn3s1Y3B/XNl4Kssxl0bcrQnEUW7xiI1P5
mVccMyWBEcy9qKP6upo0+1EmdfBG9SjvBXXonyQEaiAvK2mi+Ri7ETrttEQPuASz6wNm0dVPmBBW
2iLklsPMw/JKGnSFPukQrRtQRNOSZDE0hOkDC8x0rdGYHYsgPF8UZ7dmOOi4Q7ZlFqh4W5M08J6U
qgaDoxguxltH7lPwQc97Ew5u3w2xOyVtB51TJBtjcoVaFx0NEoT9F1MHc7UDeilBHjjbp3Fek2NL
FQqKcHXkJh14KI69BpGxD3AxSU8anpFJT+l5cUmpt2Fm4ioVNQoqZQmBsEvD2fM0+f51bQaOHdgU
+9vhgOI2V7q3T50AGjS1YFtfM+jupnNRck5OXYANSA+Cre8KSJXvMmbjVqyOVo8b2sj9QYHJYcdS
TPieNhTs95h+lAdEX7gEAS1Jdw2ywGQ8ITIv95Vbul2Jfr7BXoAIykJCyTLNGPAwPIO81NDm9cjC
Jodykuh3hIf+x7ykwycsJNOdcNy8GWeqeaeRWe0IKtxHYMPFHUe6c8tMbUCaT6a46FDjGNRjFKU9
5Hf1/TbXVVQ0Ntiuk00hivVDiUmZjSERaSV6nWk42jUfaEQ/0b4edhQE4U9u7SFp5vS5MIflGyyd
xijUaFCpt3k9h722dmgXounFvynD6rsN0/GoQBRTsuBQVfxHNshXA2hUDLu0itVnTF9QXci5Qe67
JpB3qFELLjsgdtSeVyb43prJjbuURGzLehkDxWCWObrZBJqnWSyjle9DWfGDidrtx0Bw348B2B6a
zIagxYRuJwuzIIECzl4guN9Z8N+pHfUjkiTEFLQidKebo1BN85UG3PwDgUY95NCAkftyiCwpfGmS
6Xpat/5VTfhv5Ez13e8pKRKt6tlgbQ1BFFjZAJn/fJfUvP9CJfoVVSrcEVJd0KpcGG+PuGoo9s59
eiwpqY5+H1LI4RZrMidu3661qndVgg3SrEZZg/VoJr4GoozYcZ4jo446jlEBBODKPasml2AS67uK
1o9BySjmMpg3Ya+yByVEZn1Ywa1p8sg0lA4zQFXbx3nDw0UBOo/ZGHOMH+ZQbT8gadYu93QrySNp
Qv2FoFZ9ipPEfe6DXkxZlYgqAO60CbasPscfjL7bnYM/aQvi1umAoY17WUhnD0PcY7oABTb8GCDb
bvvVv7KZhtWtkRh5Za4e/ZUGmOON4iU/Rq3HxJfJyFzPK6J9Ua8QwkFGieE+Ouh4jTae73okwBYg
v9+DALWaLXqTDTw2qHyb6ReSJyu/mbWW+5ETGhxUA/LyNaj9P8tmR7YzKpzLJnNcsOM422RDvpYG
3XeXVG9lOHXpQc544N7o4BGl/oaS1Gs0IOzSqnMkKneoxfovctM1Amw6YTBtk1k/+Tp2x9A11Sva
0/YJ7kS+9TzERBRztuoniHhQF7ikaaO8xrjw3owdKSYU2uwVI3t/wqjdBFkSRjPk1iMHLaagBUyn
zcqVqxchiT3q0qFZx5dgWY6uCcE6UKFqydyMhfuj8RShDzQEtpCrs/3R9WCMKdYJpIJoaqc1aLkd
B3gllWS9n0GqrG41dLKa56CKw+WAQWj7yCppxVPlAwwM9RS2X1TT4kIiKQZD0DIGI7mmoGiLC4yJ
6G1bV6y5Sra5nL7iI8LxGPlEbpjLEEA1SFy24nMyduuPLlFdHvS8kbvSLJgypRUp0zt0YmiXp+NE
v3TbRtpXg9aROaZ9s9VF4DfMjmHSZjmgbkI/Bh3yWt6lrIU/QdWJ0X9aeXC3Z/2G2/gAoMX0GkNx
ATBBNGnZ9AEs/R28V3QBeqek476fJvm/G09nGaDjFmzRX0KZzlitf6HhhBoMD6PSnBQa5Xu7nb1Q
lcDVfvD572C+LgmsaNn25Zle4X9Rv3Vk49zS8Sn0jGR/BVm7pLCadLzMFs2ck4kAsrv2AD0QtDEA
J+r+8g1cIO4MIqlAAWZOPsBG2PkrgOPnI7nf917vBeKuZnYNNMMBsaa+R2Bz2X+B1DxvZP0nHNkF
4g7ZX52i3gGOLAaDHrVVNyKGreGBVpHRWJpbK2RzCWqQLqoZ/zuE4iVDFalXpPyr0MDNgnNtMbzP
k/Yjfch3LtSlfmMZOoDDGiNPCAw8BwLtFT7nYYQg6d8BUC+VGzlKPEqxMXfCuij/BAYzvwMjcfQr
KNOPxMTe+w4XJo35wBxhlIg1XpDBZ0j0Xzkd4v+GDuKdW0UvzBqaOOdxWwKjYCh0X3gwN+xTGGzm
gx3Vd4CWl/KN1GpIhA9JeE0gPBodCaauOgTYy6NG6iDZ4aFx4zeAEf9s4+8d2AUMHn1yFLAJoPbI
ne79eV9s2prH/2Kx7r0/cGHiZAmmmPEguGIezB8LqzrkkPY7qIKnv/wKF3YOKjDZ8rgFkh+DDgMl
k7rLZzmlN2tj2uc/H9N7b/3C3BlycqmMbE80XflJuBZp9MqnZPrANN5565csU1Jh3sdHho5WHGQM
rzcniwRQxqIhjijydxscl1RTBgmx9SvA6zbsgWaJOOCVD35BLy4pNofK5CMc+zsv/ZJhSk4aKgir
NicCN4ncqnsFYwXM8MOFvnfexyXJlBmjeK1CieBabnC/510araOff37Z7z39+ff/ityYM1ehDTr4
KaDwUdWCVHldvzXDh7uCv5mB/kP0uKSYskxFlpXdjOgh32Rc37P4WWryCzCCJ+A8X6WtjhB5+7ZB
uvXvvtOFnfNZhuAXx9pFnZq5OG8Aa+ASjzO8zQdm+N4ruTB09T+cfcly3DjT7RMxApxAcFujVGV5
kMfuDcPdquZMEATA6en/Q9+7kGGh+AU3WlSEAGJIIJF58hztAiCq6h41eAlcEC8qEbbOUuI93B+B
rX3DzElSUSQg3YVnUB+1I//hXrNyrdoW3LBuZFgSV3SFf50k8z5C67DrrwRJHgSJVYiI0v0BWGzc
JHFiXtZkY+F71zJzyQmgpzRE5ssbuvGTEi0H139EeLtWl2cZk8noBDm9sPFAFXidfJQElCnPPiVw
DzuV9NsIY0y9RpHkIA9RHTaxl/j7Cda4yyr1z/3Jit/2r4hxkVM8a502zNVFxx3oJsaD9NhL6vjP
Q5w+BFAJRIjnUm2VpSAmyxPwKpOcAq4uQ1xVyIMG7d6p1ogPLFuXLL+/OlCAokzmWE7qIhnKjwWC
a4eqXC29t50mpl6jznQx0CjXFySdECfnxQtSvZ+XydJZ2SMqWn8DMvIhYs256TY+nkyCp6DTPpBq
HoJbrFKoxgdhCmAGa7JHllJAYhg7Ykpx4yQjhjQP7xMNIrW0gecgIvGEVyk0IlfrPy2OvKnfWI+t
rtIQ41i4gzRqoEFeoI91Lx4XUbwR755ocv66v6nf2ge4W03+JopsNnFaV12CfPoqUFtyUNMmQvKl
8WWArzYZksN55OeNvrARbCye7v6pfNQV3P/yt06TpfFlnV41nhKaOABx60sZQQ4OeKJ9It10Pyar
9Zi2HgyDTwMVx44S07uALC5DAUauSYM/KCoQTbk/iLcO4GUQS9evBkEkzivRgDxVxKAmZFGNxGiN
qQr0+6jexBCy9GIYOy2cCkq/EXqBITIgzg5ugEjm/SHYdpBxjQMFRTjgnfJSB/QLdYtuj5z1FhKA
5cvNGxy4OVoFvrwMWY4iDxZ/89d9Htv6GhbNh6TofYfh9qsgWoay6wTYAp7vqnLcwpa7fL9xjQuQ
QmshJnlJqzI68ASp7sWR2jTzf1A4SadBEqhSlzSDzh4i738560X0lskx1RkZBD9pEEMaVSOCIPwq
OS4idRAmFyvun2XfMMN+h4z9/9nXLH/hOCv2mb/6ALM1bprugsdJmgxHaDxW70CD9Jcs42Bl3m1T
YxjtohGnqxm5sMTHvZYNSOelONq2cbFi15gKiiJqmjaZsDHTufoiSTs9Jm39zXUjucFPWjowbJYA
kSsHVskLmRdhNQpMY7ss8bZ9aRgtuIcclNSU8C10+jfFO3iP9IJcOfZtK2sYbUfjqHBold8gXQN4
R0Y+SJ6IjV9umCvg9HReQsRXzrH5wQkIAvYdoH7Bl/szY9k5JlUTYeCfDOjkX+uMd/t64YmfJlA1
jVP2sq0H88pFMibqGuFfySyDYg/S+EHsyxAsBQAoQWh1JThgWQVTN3GqphQEVoN31SWgTgAb/fU/
FPbaGjeMlwFSQxqkb1Nkg0n1CGQTClWQ7UQpw/1J+kW1az52sf9N3qaOMtGr3kOCusyy57EV5a4A
/+6iXDDLrEJAOX+o6ortUc8mkH/CfS/6YeX4sA1v+f3VnR+WI4tKqGimgEtLNVxnVhQ5ys8Q1r7d
H99bruoyPMO8We90jswiTGDoRtVjFTovnd9+C/OZ7lFb96P2vRW2dov/Ehmm3lfQquJAIAI9oRnZ
Z6qpdgppnUdSh+8IABUrc2YzHMPqU9KVVLuuBqpiQROKprpUzP0KGdjpdH/ObKtimH7QJ707ehV6
wE3R7jV4pw8AiG9hOsOSmHRP4AdX04gCl3TXpahkyoEyOZLO3ZIXWZo3zB7Fh0DsqwBfn3bjV5Hp
6aAKvTY3ltk3uZ4AhwQr5Bii9bjWT1mGEhfCp/cj4jfHTbNPDZMvoB01pDGoIHbQMPK7o0BdsHpG
5RGK2VcuDtsglt9fmV3tIDWRFwAw7cqAPoYu8oPQVqmOo+c5265Vali2kopFrlDoIgGx3UMxE/FZ
VKi7uz9JthEYZt0EKIAmyE5kIAnrA4j+OODl95zwNruAL93vw2IGpl5ixZyZoSAoynbKVT/GUjpP
WQqU0LbWDTPWvO+UE3RoHaGaF1044dlPG7ZxfgwT5gD8AjXG0Dpw9NGuyeAgyLoEBCHFI8LdNkN/
cD8NyLKh2ga1AeFYje8cTcOP/gwx2k1TZJI/ybQGtidqGQbhAk7GgPDb1VkIXMa29g23m2nWsYH7
HjaR7Okxm5jYLaWxKxeCZf+YxE9T46OKBJXEgH5l4CYgQ/kFYcstsvQ45kxpxFgKFL2SCB/vN95P
wFPqA3Sw1oheLfYVGuZbhqicrrsW3x4IKDymBPxVedo9Lhfaiudhmx7DhEckAlvgl7F52m4GdN2F
IFIyA424bXG93884RKdILvzlAIpmuJV5wsBKDEqala+3TZBpvqTjjkrd5CUraxRcoEBvV2kHMOIM
QIL7I7B1YdqwlhD888PkpZrAOBe5SXGKJl6cAwDpt1mYSffkC8CgtSawME9WH1vfD1HJMRYrnopl
hU26J5FPYNz1Omwin7B3daVRUzU78cr0WDw7k+vJB2UkKmo0Wl/81TqUT6kMrtpB1GKYm3NN3fP9
dbANw7iQUzXrWKW/TmpQiwMXNWZnKgGLv9+8ZZn/IH7Kq4qUZMJV5oEz7B0pKtSoRBk/hXKNPN7W
hWHNzFOOWzZ6AOEZLgOdBH8TFOLsZqm2iMfjNDKZn6Kg6BlbCj53lGOjAkZYoiozadvn+5NkWwPD
mtMhglB8QJIXEE98GQoUvKDYt96g57h8vGHLTdnPYQ6QJO4BBz4WSQGn23mor19zSZed8sYbKzAs
GcS+qudNG4DZOn/g2bSrdfONQOOgEt73+xNk6cJkgGJpNIDGMMMYgJ4XB53GH8H2pX4CueodB+GE
G6jtMFcmBVQgewb2lwn9ED8rD4iekCNQA2vK85Z1NgmgQEHgDoFYjgzZASIyOVQf24Xp5/4s2Zo3
TFksWe8QObaLB3j2tIcQX/YXqiKHZOVMsrW/GOArx9qbAFKXbYXPrwoYWNMO1bHUgArc/3yLHZug
MqAJJQAzU4BYVUc/AihYfq3LVvlHAGGnfNtxZ+LK8gQ+LmonhsswBfJnCV4lue9kM61sVNsYDEsu
M3A0MYmKnhw0Xe8GqX94Q+6cnHALheGyQw1rLguFBMJce6jgQlkwULDT3gEnzwoAyPb5hilDTJFm
FUIVv4gpGUfWKwn1e38EQ9imNTZBZCxux77BC/yCsAiQujP0PoC2Bkl9QbPp8/0+LNvUxJJhMZMY
FRz9pQYoFDRHEar7wRS3rfHodxvgpfJp10z9JU3oM6gACGI7a1pyltk31QyZzpD7KMbkJFsfzFtt
xc45KZ7DAoTm97/eco6aALIJtaCZdj30kA8nyBe+Ewg3eyFiFVn4fL+LJRDxxm1gYsg47WfHlyix
Akg8f+i88gNN23dN3R8XWgjRRadu3pgX8fzfFyME+ZtwvBx9ubw4dop9QQHN6f44bLvIsOSoBrUU
ZPcg55iiTOkQV6D5EuW4cinbltowY1RPI5QKhjEUQtO82aFi+oHCa9mF/pou6rIh31oH05S1krOC
TEOGemkU0gT9g0OqkyjLZxDBPRYyPN6fJ8tITPSYDNvCU3zASJwRWdmwAMFeKQK6BxHGFuEDHHom
dqypm74NBu68TGwpL2+hsqAcsQYEto3AMGlRtx4PunkR7qxnckyaQZ6zXjrPA+h+7k+SZTOZkDFg
EP16RMk7FqMNyTGMe6QHs9pb2U0Wm/ul1PvqYq4r2WTEG9G8cIEf8MD7m+efUpI9oFA1BHUiirvB
E7FtLMsYX3WmRVeVqfLQWerR4CvQCtMJNbtrhNKWfWvKE+K6zEFx1TsvwTg6O1A36hPwUeI8pMNX
knXeRxdvufsjsXVlmHgIcdOQzDEWHvUx5Osvfn6VZuMBpa3evu8FB3nK0K4Yiq03w+R9Cl2cqVr0
YeepeAim9O+MlmCcKZ5HD0xlpN0WmzQVAbO0V8PARZnuCCc3SCP1QIRvDRuaQDIy1WOGP2hdgQZ3
H89Ju3eDtaec5X4ygWO0SoJIhU4GuUcKUjJVA8YXZBAVQiJAQJOhRO3S/bW3WKQJIAP1QRCAlDO9
pRr6vlmJ0wpsUQ6ygNvaN3zxfJRMlDJwL2VWfBAeCLihn7MmyWg5sUzAGJhVfNkVaXZDFC45t7ou
kN5i9BSLIdpm5SZsLCco/wF7aH8ZBiYvCcvm9+2ADOD92bENwLi4EydwUNYxZjdQNvV7sL2Eh6mF
YksXrsmeWI7EPyBigmjfn3BSIcUXfm8Kf5/w/v3s9z9jEX1RYfPNrYPb/dHY9pJh2XPkLYEamt5A
ISMeceLmn7nfZCsOla114yIHA1uboPwUFizanIgUHDHp3Ma7OXFiuilcD3713890sNVSUMv05ILq
7OugQLM6ouRykykwExwG96yXbTpNUA6c531QKcSCKIKWWyafmegw0QsGjmOEtZEV0OchivPPTopy
7vutv71Rmanux6rIAcuUB8I7JKurd+AEA8qRRz4KmF26EM5s62bp/vWdWoBTMwua4iYhfrrPh/KU
hDFKgEd3W0CdmcgwUsRDyhvV3P6fRhJYtI6opG0O97//7T3KYsOeCahG4Wrq4iY6KFOhZhzJfInK
+W2te7/PDnMJCDB90tzARlGhjtWfPgHp1qw4+rYlNqxXZiDZ8gruXmqSeocldpVAlXgc9FpY5u1L
jZnQMK/0h06lrLypOWG7DkGaa0eDK03c/mMMkuK1KKVlICZKjIIQqQ1E6V5SiU2EYlXoOM6gwO+G
NQyprYflsH21TQNXDIiOOeSivak5osR9fkh9/xLGoNq4v9S2Hgxf3OE9+DCiqrrxInlSMbheQdT2
H6RF6uP9Diw71dT4myioZ0CfyW94tPCftZp8cY4mFNivtG8bwPL7qykChRILU2gj3+oEIhA5h52h
fjEB8YioNzl4zASNgRcbRJajBF8n5+d57JLj/5DV+BUI+/PdyEzEWOlWnTfTYLxwAJ75yedI0Be7
yg9QPrVLS9QPXMCnO8zPKFoAncxu6Bc2Sx+E5R0Ic90cbMZHN1WyDEFKxNoa/5TnKXR/epDZi5+9
Ltv5fYj8ObLlKAUH4JPW5EcK3gOUlVd16LcHN/Zq5698BqeVpyvnuSCiKX+A+025qOqBO5idvRIc
tsDVgGktZKBCduOQ7GroAbVfFoobHe/qToEyVHVx5K4Ex2xbxziGJj2NVTx37iWvq2c6Aq0tm+Hr
tm1pHEJgPB5jPsnyJp0YjBVBH4CCrCgymq3ErWz70vAidF5I8MDw5pZXOtznset9BFv5tFNchiv7
0tKFiXkDBTmEyJ3GhYSFpsfJDxeeKjdon7A5NiY+WWQcQaECB3o6kf42szABaXzyDSSU+crpY1nh
P8BuTdNTHoJYTOsBPLPAMzYjyuHuL7FteowXwUKnT5q+dn+lSYSPyi4KZr4iKtaeHL9CLm+Yrgl2
88GRR2pw04BhE5vok8jjjyQbyamo1JNIc+A/YSwHX4DHow9b8PyJOX0EOcIMOrjsQ1NjvKR3QI0L
YhG3oge/D59l1U8XN4Qg87ZZWKb+1fkIUtaZYSP2txFSObt2BM+xl/UplAKyfAWZYJtowxlJqN/1
3NH1LUC9ALgv6K4gUJWOfISztw3COAlGdxq7Fgp7t8qvU/DF4+xx5oxeehmtdWFxGiLjQGA1NAec
ivOb7qvxGqbNNXQ8do3AngWhCsAh7o/EtuONY4EBaxfxFN4zQgYfk+WZCq7rbZEiZkLhwOnSQj+l
728gqED9TFhDTd7bJLhKY2Yi4YJOBX0fE30Do027DxQKGYuiAd0g23aemWA40G8Ih7BE31p/8IFQ
GN9XkAHdT43e9o6HBPnvxpDUAcjJhQfHFoXEX50m8r7HdYbz3wkqgJnuL/HbcSeQkf/eCStRsg3R
GH4rE6ROaQJhyGyq6QU5bdCGUfU5HkGldr8vy3YycXGBwzRJXVHfxqBj1xbYO7KHiwXRhm3tm6bd
p2HoQWTk1k1Q6QRbYjb+Oxetv1IjZTk5TEwc6WK/gP5Kcxtd/5plSXVqmvgl83BP3v9+WweGVQce
bwABrppbmScvQQxxM9qDhHtrKIKZioh5TwIoWMv6VrCwOYfgh3hMe+hh3P98y/KaiDgXqiQlBLzq
G8iIIhB19s1xhCrK4X7rS7DhjevrD0BcAiUHMD1OF0YGXF4tsPPAV9YdKN+KZ7AHPvbzF/BFr7zs
bWMxXhpThvJj3ajuloNYe9fm+d+N9L/cH4mtbcOuJYlKMDVgmcOmeY788oXR6OV+05YdZALjcuZD
Kh5EercIgh2/gKG0lu656lfLH209LIN6dUMjqoEUYZd3txryBeAeRwq773JQlE8/7w/BcrWFhhGn
XHQTHMLuRvr8Q6aD53BQ78Eg+t0Jtyjl4W4IjQuaMQ5VntwTNz+CirgHciK8NcKN95opgIgEKmQd
xlnfPNfzvtMynj7N6SQ+358e2/wbV/KIetAgTkNxy/shP4Bd71scBRCtStI1GIrF0ExcHLBSbtPi
Nrg5mfOAO+5HVckH+C5PWuqHOeQvo6/+B3yWxRpMoNw8ty2dEmhylVExfphbAkkTkQ9ttr8/Ybb2
DUum4Doa+aTFjceyPUrcn/vSddjKkW1r3bBl8P62M+tSjnMCDIUB9mkJineUxGz8+mUbvDI3aAeA
1y0pmhvHVeOBpmwXcnCCbZsaw5YF1EshYqGmS14tWju58010oBq937hlo5qoOBCBzQUSgc1tBkkw
FFgc1O4M1b8IugcrPdjm3vt9bpRseAmxK3EbS8Ufkrl87qDVsO0CMHFx6SIHwEWPF/GIagQdx83Z
KaA2dH9ybJ9uWDEekCMB+Zi4QS+u+Wcsmrja+RqB9U3Nm4C4oaAFKbquuUHg4qvOKn2VbuFsC3SY
KLgJakmR743qhppubxfpkp9j1TnbZsYEwUH3U6VTFonb5Ia3QQVQelsD0FhcXZNUTThiiiCoKG5g
lv5LB+1lSYFL0n+KePuxdPKVnWPrxjBZAtp/hXtY3ECbnO5pFnwvK/WD0A548rL/BHGv47ZVNs13
1uHYQ9cp34Ge9wX6iqCwbPsB7I7b2vd/ty+WIVLpgBb5VPqgRWWhIic/BwPgttYN6/XqTsfRFLU3
hKLJtZNV/cSzwD1sa91wpcdckCHUYXWDF93KXU819J9IobYB7ZhvGnAZQVYBMh43JkGI+FSTgcor
tFfKT5u+30TCJTOkKVueRCcQpMoj5Zk+r5N+WHaoCYEb6NyP0p28K23AIpRXpwQcHHnZ/UMjd98O
5LxtDEv3r+6uwq04tIAceavyCNztQ4w66T2fFnLcbR0Yly8LICvGGwG1pCm4lSp6QWR5LS35JnUJ
nEQTDMejvp+9EF8f9vxv5YXkn7KIoCimUAvIwnC+FhBrOVPnZz/w8uQX6d/bBmVYtVuNkHEJ4eDF
keOdEsgoPepOf73fuMW5NiFxPITeRVzT8pZzgB9H0AzvQKIHJp6UfHDjYo0jxXL3e6ZtQ4S0L6Mc
11vNAyj/BTcBRY0DeOm9laW39WDYtwOh2VFBKfBWQ2Wz2Eeg9bzEs+uoXVS0eiXvbakPZp5h5cU0
h42fBijR7SH46JzbppPs66gZpz+AVW3LU6/xUJy/t6KCvtkOUbnEq+DntB24lNM2QpD4eXRAq75G
NWUZt4mn88a0hPwIMgGQTaNQF4qfCNNy7/RrB5tlh5hgOjDogx8fUjC3EhQt7GskAZBN9hFYCPIf
aYocelJOzfDl/na0jcY4IYQzBMCl8emSSDBBpaDnhjQfuJpo8+1+B4vRvBE0MJF1kBalPsRU8NIj
lbsv8j49uqB8u9+4baqWUb0632rwSiwKYhJped9deJxBsnkAtn4sD6XgLjmoOPX+ud+XbSDGqcAQ
pmniEUedIIA+iSLD9uIb00smqK6BBIuM/V7dnE5JMH1AE6o+QRdCOsdtX2+cB6IWhTe5Dda5Ba57
SIavFPTHK0eB5Tb7ZbyvlgE5QDZWFPqlw0QfJ7fec7fHtUm/iCz6OEJmaaUf22Y1DgNAct2wBefl
aZFNOIE5Ve1JAIL0dsxe7k+TpYc/0HOJ8JOUh/Gp5sN74YIiScriSzMWa097yy4yAXQTsAZ9LHoX
5Or8m5xRpbH9NWli5lBegkMwwtenrWLn2pXyfVivxvNtn74Y4atVLgFLnvjIpisY17p38Kr5M5KT
csVVsZiyCZkrHVoMapzjU9k2LeQ7ch+ee5AB0z3WQJjqtSPDsldN3FzNYzxuQjWBMkYl0PzyBvVh
iIPsu6QxFbvJnyCqkHnF9O/9HWUbl+HC04RNItGgbE0hpXCtaQahqLZwkr9J3fug36ftyta1LY9p
4ZyAwCT13auHp0hCh3nfKOgW3B+FrXHjspfUDUA4oIIrk467gyv/Lemij9vaNqyaDiMkTic3OU3E
9R7AFF6cIVXy837jbxt0ZALnyjQneVbT9hL0jUbyyZ+d69B00Nnyq6i+3e/k7dmB7MjvljFBkHqM
kdc6lbMLOfccWS5oHa3NvW0IxhU9yUG7LRB0UJ+toZLqhtcJjt0J/O3P2z7fMOwEcgxDItskB7sd
nCxEYou++D6KUMs1rqC3rSAy2dXqPA/aptfkWosBehVhkR+Riu0X5apk549QAd82lGWFXp1RoG1L
/Ep57MQ6UIeIudKnMIvXnrS2lTBteXDcyO+S6coL7788BbUHocGxGgGeuf/5tg4MG4bwo0oiUUAG
HhHTPSTVnocEvuVWbyyKDTvOHb+FI1kH16RzhrPXoyo97dYgvbavNwy5VRCT14XPIJwejSh1aCDT
WTUg5aL9xnx4ZGLoHAme0qqFessObOEf+6FEsS9Y+1bm37JNTaq1BIJ8IAMQ6bke2Me0B5IUjgwL
iiPE1E73l9hyVphkaygU76Dwo5wTy1GNDunSDrJZsQ/RtW3tG8Yc4K0DVclOvxMQvDpAV/oZwOc1
B+ztyzNiy8q/Mq8kdfIWcVP9DqLp7RPlwJt71bKRUGCQgvQRaqDRRjrDyITRES9P4iybUPyWVfCT
RoC5gCDr/tk2T4Ytk1CVkCtq0TqQ+ezRB+PNftTpGme3xRaYYckMDECQ5qihaJeP0wmCwdBJ81T4
HmwQ8rhtBIYte1Vb+KoL/Cv1JI7uEVoxzbz2ILF9v2HLNE+0KmqSnCC8oMonGgjdHdnQVO57Mg5Q
k7w/Bks3JiQtSKaQRBCSuohMQCAJAKCBpbs2aFfiB29n0iITjUaTJEuhboJVHkQLzRQX2PZATT91
0f0zDMHzMmEtiCGADlqJPf+KsPz54I1MjBpwOtD1aNP56iVQ6wW6suh6BWm6BJKTTpJDhpulPpTu
INoz/VvLGcJzUk/gXedhCKE36JlV5LN2IXR085MoDI99pcbpA4ndmb/Az4B8WKkXF5m3CkQB9Rw3
CSjthRgPVTVk1VPf0X4b+UQUGadJ7QjEXsoswYsLO5hC2f0Ao1lj6LCt/vL7q+OEQxrR9+YoP2si
OOKTOgpQln0APbxbAVcMZpn/7m8zy6EbGW5BAvVASAM5zknz6ItM6eMihnK/acuRaDK8AZMXugyq
P2cG8ZmjhDgO4rgRPwwFgIl1h0eSz+e16mzbOIxTJfXxfKDQtDsJVdEzJML4l7gSw/P9odhaNw6U
3E1YOKaxc5o4VAXrGNeGs0rKb1tr40AJYpV7eghx7/VQe/Ii/tcvfl0h13JLlq83wWxDN7dQDcIa
17kKD6LA+zFIg5X6UMsqm1g2qKqpTM2Rc1rqNxH/e5cOAcrXq78Spz6MRb9yeFgmyUS0iQwylqML
54AAs70PcvqOLrnmhfpo0xKbgLbcGRn0krPmCrdjOpQ1uF4TxGjuN277esOcy04SnK2Dc5IqeRma
2IWyo/83dG23ZRsiE70GNBXEafsICpkSAtvJAO8VaK2Vq8L29YZDMHRT2rpp7ZySEoH5sh8/pc6M
bMPIVxDetg1qGO8AgV6UmsT1NVl4fAIHMry1LteeDrbWDeNlMuxB5SPqK+PA0rIUXPLpVHy5v7LL
cf/GnfYHaq10nMqH2tZp8MevS2iMOAwMzeFh0b6434Xl+03oWh6l4K9Oo/KsfXC97koaxvnXNiyH
YNv0m+i1gWUgQxuG+kqgWrgjsgl2S5XPtq9fzo1XN1kZeQQgl76+QseGn0muyDFDkdi2xo1LWCPJ
zwRpITyXo4Trn7QLIZmbOpuyXXAofv90lnWuD6HW+hp0RfEeGsXOY4hC6MO2b1+W+9XEiJBJWUdQ
5RUxeHaDuureuVOfbkIARyZSTRd1MTPfr68U1Wx77SImP6E48uiS1Syk5VgIDasNZDJM4eg3Z+li
29QRhCwGKMYqiBrv7k+RxUc10WpDKNscNW7LxcW/gQwofQC6g0GcHVIGQCBHOzeL5IOvabx3u26t
GMRyo4XGfQy181DJfuR46rpngtsMapqnRQTEgXvkAJJxf3AWszahbLyak6HgMz+jTJnuazJPR5yD
K+kfW+NG3C3hKWkiF0VW0Nv8rFtv2Hd0XIsF2Bo3TBrS18jDjS4U0CeE8pgbvUB4dhs8KAoMkyYp
jrfJm+trzSe+n6C0fvRd9nJ/zi1b1qR083iaO84Ai86TnO80xf3rRX60C1Ehe9jWxTJpr8xaDtBA
8iLGwReDGEBati3kH/VnEB2vFYlY9qcJXqNNVlV0ivmZghmFBDAFiI4u+MegHA7ZsC09GQWGeYMs
A3wfNZ8vtYJDlGQ4N0gy/Xd/lmxbyLiTawERdOGV80UG9Jk3udo5SbrGxmVr3DDgElGkGQ/b9jzo
5AmSwXznq42ELiiX/n19ay8LMwVH4kwzaG0sag/ZvBrltHy5CV+TugPjN6gfH4cYdbB6AjFCVdK1
AqbFhN7wVUz4Gq0VBFRZnD8mrH0n8LbXffOtbNmDG4ltpImRiWNjTTOWrju0Z2jIfhtGeLp8hmZr
lG8RBQKPvm9cymXYuKROAyxuVXwgS0a+27xzTB43iA8ngIXG4uq1Up9K0kJ6VvQr72Hb9BtudA05
7nwqou4yaMLTc5JLeHNJJuuheeyaVMvu0QlbpVeYdWx7ybBfGvczV4BjXHQ5Tt4DzjqGMFhZ+u5x
kw2bfG4AEsL5HaMWEZxG7wiFzCxQhV+2NW7Y8AR6xCSfPeyjGVw65YzDYSvGPjIBbFDzZYKKursO
I0SYJlI+10sty6YvNwFsAZj8ExSaiyuHaMYpTd30W+f11crFbtlEf4iBDh6rWmfurnyAgzIRPPhQ
jhmTeh8v7/ptQ1g6f3WHBSnEqMcOOuclnPZzPUJsqa7VWp255f4ywWslKxOUIbf543JELDznkn7J
q+5xSv1bR9bip5btb5K5pX6IUoeu665ywgaCdHP6oVWrFNIWR+IPrNrMi7Dvsg6vGtTKl6jgq5ca
VERRf9xfAlsHhvUGvcIuRfrsGijHg+9epvRMuix9ybKxetzWh3EJBwrsv7hn8sdgTtIDZ9mHhT5C
0OL5fvu2hTZsmAVVo+N8hAfRy6cBoLjdQPwLqJCOfR0/qXQtNmRZahN3NgWRlyIl1V2TQNDjEKjk
g6oA7F8xaMtSmKgzr4tAiBTr7koC/hE8k2onx/hbnyGOcH+ebN9v+NN55LEkj5vuKhic9QY1UV1c
zOdtjRu2zDWX0Zj4OOt6QEHLBDBgEHkU7hrCyfbxy6y9OiuQCg+73i/ktSycttlRL8tPahYAO277
/qXfV+1DWEgPZaLnS86RLhJR9cymfFqpt7acpia4rI4gduUqWBkZw+dkiEAuGT5G1b/Iwq+9YW27
x/v9+0WelPmk3O7qzfwbR4r2XR7i5eoPq9kui5mZGDPWum4ae2F31UAqoFZZf15SJxfhexDVaeJ3
CJBs9O5MgrZS5iMQbT0sWpIC+OJuVzrIwm9+F5goMyoqlw69FGfKu0KdmzwN/htBiLUWC7QsuAky
K0EvoyH9PV+mEIgR4vc/dOd953P8i/V50441sWZA20OPVPnZY/KLUUh5/WNfd2v69RZ7MxU+IRmm
ALifs8ehiqpzGgTDwVdr+G7LVjKhZkPZjmU8eNljPfnfawhk7eASP8ha/dAam3Yu45XwlK0jw6pT
xRUMIyuekNH6lkbBdRrJeRj7r+C/3Vy/F5kSn6C8BcUWa8XZW4rIako+rG9V2xAMw04in3dT2MlL
ST067EBPy5z9MBbq6HU0T99zMPhfI2921yTOLSeJKe4pnXKQuFPzR547+byfBuEXRz278j2fiPa2
haVMYc/EKTsW+kqCiRtESUCgyY8tIdsIgECI+vtpiDILJaN2cB85SgZ/Od3/g2b626aBuojfG5eo
DO1CCBZBgrRCSDihTjvtsyJXK/HgtxcAj8/f2w9c1k0xaCceQXcjDp6MyI5mhB8YZ2vCLW9vKuAq
f++CDD3pciLdx0QVL3koISoh52oGyXEr92EzQMDejYrueP+ksg1o+f3V3Up57BROL73HYVz8/AUO
pgdwohYBCLjud2FbE8PQ6xoKfuWg3EeWOUH6DBGoJj7npdyIGqImf1vteUIxAaYkRp38mqAI4hzO
ybZ6aRobRi5oGIBWPM8e6RKNDDj0jWNnLSv49mVETcgZrRO3SpqEXvNwTp/wjoOkV4pAZO009J3q
ELLftgaGH04Ur0BXVWV4aLkdeeJ0ordygrLy103tm8gzVqi5AM6zvQxd/JQIcKXEYLc6bGvcMGqn
LJqRjHPw2ElU0R4mAUjkLu5U9PN+++6ylH9GxegfsDP4T0SPWOKgBUQV4gkuWGpSeVhephwgmDyC
/k0JwZc9TvQvQdiNO0b8a08if+W5bdkHJrGb1LNXzF08XYZIQ/mLJPsBdZg0828hbqz7w7TYoYlP
o4UHBjAu/Eemwv4TGJXC8cEpvc7Z5ElTE5I2UUhmN36orl7XIKwlgb5C2e2UOCIAizMbfd0fiyGe
623vAmqSveEEnguCIs1L3gGSQX3h7SMv+bZttgyzp2LshkDK8KpT90OZIcgYcuRQtjVuPLsnnnnN
ALKuq997t57pclfy6vO2tg1T17Rs4m7qwkcIdICFOEYdiB8jMHe/dctGNTFpkEx2ehBvpY9g4+og
WpOw+IgsU/tUDH0mHjfvVhOcNkFFoIwzL3yksuYP05h55UOjCInP9wdisQYTieY6pXD9BAKhO4ST
+/dZ3SjosRXb6vPpH9gw0qXJuGQLq4G03VdkH2r+qXd81+Hb9pDJl0ahBlqSNAmvwnEZ33mgXGX7
An7JNhEw+gcuDBomha5956EuCtR+QEBz1xfxy7bp93/3O6QuJkJdUGPufp20SQAwul9uyxBQU+9T
SE+1Verpq26H9yXPix8ZKuy+b/t0w3iB+xzSIobI4S4d8vKgo1Tu3Hlb2pZGhvmCE9BHvV4cPqba
SQ9JiZBiReq1x69l1/+BAxuZFDUo9h8I+AvULmnD5qenAI7dNDUmEmwWTehS1WFq5rJDtdJCDzhz
sg3hR00EGGkdISs3R/MdJ8FxRPr8HFZbnSQT/8VjXZWJ4M7D1DTze/DQBjvEN6KHbXPzf5xdS5Oc
OLP9RUSAQAK29a5u9/gx7fHYG2JmvhkhBAgB4vXr78F305atIoJdRS0kpFRKqdTJc6xIW04KMz+2
HDqJyIVG63NGXkI75nHrayu/CGFs9Jc/j8nQZvh2P61VdEracPaPmSz0Jd9kCnf1YfmsSCbajVk5
gm+kKcY/FxEDU5DU3kuq1b5T1+YwI6kcPb1koFRUC+hwvsPaIVOz72UetOA/7joqq4Iky0M03wkE
edminqE06UMIQG1gnRy3NxsMpsEWFyMWZs9VFVwhnnScFfXBuZ28LByRXdGbjdcBR0c2JEyGvUeT
UtObr+nzGjAma6A61M9BX5+2wyDHeW8Dw8ysJFQNUv3EUyhCkeGyAtvmeHlfRDsjLbqO8M0VdA5Z
N8/NlCIhMAFAhHtKzg+e142Xx67h2PNsrU+kR7Tuejk+I2vcHEYDty7yrRI6lxksr1YFKE5Qajs+
a5lc8IrVFYClSvYaNclLOwGktG8M69jezhHNZ5b2YXcF58+EEkMUhu0Otajl13M8qp5CKOEaVWOR
HmaBPNO5X+RWlafLAFYoPUcoK6W8ozdZFu1hBnLiP4oE5pd9U2P5NA9aDnGaWD+pHq13Y/Tsh4jW
HzfuMq91GksNvWouauhhRyS9QUPuE89AG73qA8Zd9NSnjdjoybG52lgw0w4QJvGK8Tnymw+4XCUn
OQI1kctZb7z1OcxgM5mReehCKOr0V9037+YSgcXS6n05aWYrflbSg8TzEsR33aUfiOn1ffGk2dhU
XXOzbk5vVv+q3xGwJvfvSYaYCMUexSgOddcL9S6kUdPsO6FtaFhWVFQVeYMJovRfKSk/5fhjX2gU
WR6cCLVqt+sMEC02NyeSQcL6RsJqzD4/Xqou81peLKs5G+KypzchvCE5Rl78kSaet9fAlhMrEN8V
JYnojc8L3g+bnFQvZYCHyn1fb3nxXFHKW8bbJ7LICtpMSLFQgkjjceuuBWS5cWZKUc0Ni8Xhu4oH
qjcmdWBtRJ6b3p+aDRM7zkobFyZ6jcQHQT2TT1HUElEUkjK2ZIcigZhEsOxEzoEh5Ed3AC8eFMt0
IZ+YZygqqsX7WdY716mNEMtMVfs0A2uzlHqsjn7bsPRzOFQe2XpMdyzUn/BhifaAz+OoUmWg9Dkk
w/jxO433Y1O7Wl+XwJu9YuxQI9/0nN0YtM+za511+RUCK2xL4cuxlGx8mCixNL1QsBuniOdMhA2C
tdUf8YJqkX0jsBxZrHpxS2CwjPA2Kc0SnsDlvKWN7TjQQsuNNcsNH0TBvoeN4JsboO7Neuit6rL9
G0wPS3z0Zn/Zevr+nlz8xb3ERoiNKbKMSRqw21jPbXXQqGIrD9M0MKgjpGNen4C1Xj4WTZMkh5lr
GvWHsYjGs9dggV/DOpnHj3E7Rf/VmhJ9wlcCZkyXaf6qg9qXv2WoIP3KERCFIEpdNAKkmdDfRdVX
6iybIs1uKIIp/iSCJfUnvwnZ3wr0l/UlAnfWVyROxG+ZrvPpEIggNFAyJL354IGl/ysb+3g4Liqb
i4PJWZgeAJTxu5dhyRU/jwqAmeTAWM0oO3BaE37SrJcCV8Ymb6EoUgJlDDS88ACsvGEsUf5+7lMj
Q5RkjwZM6wzFyLE+J8VU1a/RYnT6yvwEOZyx0rE4VtGSdEcC7TONBQZ12aPpBPI8+CMrD+C5Gz6A
sg9/V9IPPy0S0iMfUOKIyK3WsjCvOhjC5LdIhoAOBcxk0/t5QXXZ17j2YnECKBk8+qSe+vAYJ/X0
txKgOB1rob/kecLzp7FiIySEad2WR5J54EQbQL1fHStvMOa0JLkQBmrVTH4uY1COHU2S5ORc+nmQ
HOOoivqNwhSXu9k7t1xABxIzdstAsf8hA5dN1k/yqaFbom2ODmwgIKTmTOsnHbsJjPXYIYZhpwR0
zf1UjPlpl0f/hAeEKGMbtCO7raIGiR76U7NSkOxrfPX0NxueCsBSGKnSXCVQOMeRIeUysnBf5GWL
umZRaGQxUXaTRr6OMePRIaaVfwrjtt2KsR07tg0GnHsPpD9JzG6Rz78IARQm9aIteW+XeddO38yO
jFS+4LAxV+Gx8ouoIu+FAIH7laba31iijmPfBgKSMi9quYzxbWTpLevXzZSkNAoOOfgRaVdqb198
atPWZUNRgx/Uj29Sgmcm8eLluWabKDHXTFkRmCrVMCULjW8JRTFK1wLkJpTIzj2BCtDjpboGKL84
DGy+OqjypSBJRxdRNH1OPDKeu3Hu/W9+i0Nu5UifUAdzyWVY+H8/7tGxtmxcYKKzMmaIv/5/ytbi
9ijfYgFwtW2FYcgDp2MYcgqtYN8PTyQCJUY+6q30u8Mege3XQ5TQLuP8yR9HqQ8R69o/5ywy55RC
E/rx9Lj6sC5WGorKinc5hsAYwFBKZWCqwP0WcKtdEHRQkP3of3rRfaGHNrnNHXKqDK865L0Htrh8
A0XkMoLl39w3uSn6Kb11rfrHn1E2Go+oOHg8Pa7GrUhs9hSjU+fj4p8GaswPQlNJT7Kdpv7jvh6s
cMxUXIQiRmX/9zB4zKNPHkN+al/jlkf7GVvjoCW5gdy6FEfNUCt3LACA23jwda0e62wG3jBqqefj
41Xm/UHWZPYKowNF6M6sto0FRCFGl0YQ/b5+zxwZjlQqwDH9YX/S34YDGuOnJYhURtR7QCMb3Kb6
oAi62GUCGwiYoAiTjQEZn+emezEpsjrYwvvT48Yd82/jADMNabauDsbnqmTf1NQMx5njaAtbybdU
+Rxnm40GBIGt3+DlIr2LdXZ8OX4cU5W9n3l9KvJN+KrDz2zaOWagcxZD5PFe4bpwYFBjO3rgFNhp
A8uLkUCriQmUuZp4JbzmaD0u1Yd9NrAcuMOV3xvAZXJH7i48ZAYquVXNglMJetKN73eZ2XJjxQst
8yYJwKOdR3o8GoYntuJaJIZExaX1omFLL9RlB8uhfaM0dL2x/A8CDNUHSHWodzUeGTZyPL8eCLWR
fyIsJ2QcZ/UEsfgO4LlKXziqHE5FjArJx+b49Qiojf8bl6DR6RIld2its/P30suUsNd9jVsncpKq
HsUwXv6CCnD6Ipcs/dgUS78LnkNt3B8BzCzK0xK7qekhgU5Q5HGKvS3mHdfErDZ5EwcThZQL7qzR
/TtJrgoZvw0524iAXY2v/79pfK3VzdIpDcVhZvTfCCqM5xKMdqd90275r0ClSNK1XXQ3CCFeOpWA
ibLvwEy5r3nLg5OJ+GCF+P7xJPyCEn99rKux2+W81Ab4+Wkzj1meNsiLg0J4LitzmOOOnBtt5su+
AVhe26HKfwBYpsHuiS4gs1wdkK7743HjDp+1gX2In0kLDp/mTmjzBN3x4A+ZzOY6sBWSuq8LK47m
ShAJkqDmDjZ2/4TkQ3pgY9EepxIh6eMufn2MURvgN3IfjOV91Ny7ANQxxs/aE+TRsm89bemxzyvv
0+N+HI5gw/gqEs8dCvGau9TNhzEDh2MRbkajLlNYLiwV9GU5KZq7WklMlMadQypwv7XpTiVkakP4
xr7UMp4KDpVHaN6Z9XWrH4ddVwFqw/VUEM4xQlD+JEuvPjKqbkhw7jvkqU0px1ITtzEh8DMQab5P
pEkhTLaIfU+YNLHOYF8GM+8lfCwiIGiamfl9bjdLalyrxnLgCiRDXqt6rM7UZ1+ilPT/DdXYF/v2
z58ge6JYciEDH3vDqqlZgoC1J5sJFsfH2zg9vwtLEncGrasaWYms9Oi1GaCttsujbJgeUxUFKD2c
xcGPgv84UCGfhqBiG9GbY1+wUXpRHDDoQHvlfUVrSHBlZFg8vE1etvkmXPNjeS2vONIqtW7v1URH
gDRwQ82l127Y9tcZFWpj9HSpBKgORvEiUMR50UPHzgLx4iFKWXMEVqA/AbdHX4ZkEwDqGo91GkMM
0xvFEpV3Wap/CBC/53RAcfBja7vsQX4MJLJwMWNfNVhMle7pMTHYH3iNWr8q7X8PDW44j/txDcJy
Z0gEMG9Z4HEmqqFZ1ZGMxgfTLtPtcftrRPhzoovaID5Q+CZxSXzxAi15eo+6eN2uP2RR/rtR3Ps0
iJ3q8tQG9PFlKJUP+sY7woDiRWWT+gyZCbIPd0JtQF/msQZVWmEJTsAwAZqyEe/acYta2XGg2XC+
MeubCsRH5V1NS3gfq5Z9ECntXglRW8TpDkPbkD5UAo1RI/zynnjivVa4cTRlQC6Prexq3HJt5S0m
ZHVQ3lGfqt5BM0s+DXwfaonagL65ZAtSpaO5jT4SBtrQVyDnt0Jqx7bBLCeuaFoI39fDlaHID+La
dzlEzzIwHyHAfPd671DKrcpsl5Ftly5CPDiWxtzmxZAvGuDEcg0s8q+oz/b+fWwIVx+WO2e6ww47
tAbYhPGSNXn/2tfJh7jcPCdclrZO6IRDRQlqWfLO/UnfWAmaBZ2hyOXx5ztat6F8eMYbln70hjvr
8+5UQfz0OqwEgftat8JrBZZNUFnH5i4U0h/RoJszAaRvZ+vWnVilbNItnVGRiBRgFYKPcRtL6ZqX
9ZR4c600adjwvh8F7h6gURYl5mUV9X48LY6j5idmt6ZpxmHqxX1eoip7HmlalhkQahPwA0fTelL5
R76Um0Ge40ig6yDfDAYlRF0PusTxuoYairN3K0tgF1cfWmjj9L35/fGwXHNmebYQURagbNHciFfU
/UWFAIpc09E3/M/HHbjmzfJnkLAHTSJ9GBwVA5+/PxMx6Iif54n69wVl6DsXluXThiWF3yCyAScI
lCsRZ+hTCuD9ztYth0Y03EX+kpmbmYwXASgNzlWk0vJ5wwyOHclG842i7vAUPw13XTSAq2feMJ9B
szvdAh+UYI8t4erDcmyAWbOcsGK+f4/9pEbCFFCG/3Wq23mpskF9SJXmpgun4RoVvYe3/6lc6hOi
nUDvM4PN9NYNjFRDXQ63WbJveuVCbXdy6lIbzaeajA9+EvfIpxXk/ffAWxP9UpDM3zCAw9dsSJ8B
OSBvi2W44+5WHMYeHIRAMIudrYc/bhgqbxPAYSi+f+T5t64F/fe6VTxeO65Pt7wYT05FElI63b/D
02eQAx9jPYS7kKZ46v7x01GQWyR5EpgbCwJIDCsdLQfgQ/kf+z7ecl4/W+oxWvLqlkTLX6ZO+2Nu
8p1L0gbxjYtswjLtpruU45+EqfFA02ijetyxd9rAPb7UVVcigXDrvBUIHRSZd4j8uTyHDfiwaT9o
tuFYjr3BRvFpcFxQKSRg+3EmnjlPxW9J3k2HUO+kgKQ2jA/KNJ1XQZ/hLibQVQPvfu17kIztMrFN
8TabeEp02Ex3Pa0vQpCePRce0mmPW3fZYfWKN2exSSXvkPob7qYsP2nC4gMHuOmaTfqFQt97Azvj
8LHQcuCM4imiFt5yZyCDPHFUsZzTotlIuTvCCRvHl0VTHlEoP9z0gCpPScxxHvz3oLq4Jhl/P4FK
4/FUuQZhubLJBYQEu3JCaTRq3XweYY/TW49nrsYtR+ZlU8aL4MGzLwA8iGd2gFT1lpEdjdvALo1X
0CDMPXOrVvQaOLH9Ix26v3dNi43o6sAspo0fDXdeo9LtCknyLHimHKDojbd119dbcbXAm3Qej3S8
J021LEfuF4aekNpsN8I4V/ura7x1gTrqg6GcR3gvXvp4NX02zd5LgY3oIqCQoUNmcLpw6LfwRnYX
6m1eXh3ea9O6+TVkK/KOjHc/V/qqujl5ASEOWL+CrDjl4aYAg2uKLP8Fl7rotD+MqEAGJN0Qww8x
2yrfcmzQNpZLmToOa/DB37uI+89kMOKd6XGjbJe9qSFiuS7RuQmI5+NyX0DuaYwL/1SP81/7HMBy
XdkHWYhUGJ67DYoAFijXQ2iI+C/UH4NmS5nCYWkbvaUXAzmHoR/vKLh9z/Lkw1rjRqr6D8/fkmVy
GNlmdgPVCcrMI4mlOqz6agZ5QB9U2hsx3BqK/yIPaGO4fCiOFA24T5ACpGcQoUB7EBv1FF+Qjnpd
SHZc4nrfRm1LiY5dOzazHs09kVP5TirkD8ZxDne2vi7jN9sF1pKqujGf7qYBCQpe6+QFnChbKHGH
MwSrcd607oeia71w6u8qSdLjSqUI7oL+SEX8+ni1ujqwXLnrAfFF/Vx3R51s+YGXEnItbcmgX9Bv
MSm61qoVUY9eO6l59PmL8vg3LlF1gBtIemtMPF57oc3l8Uhc3VhO3YEK0gRwg7sPSq67KgL2R8dM
chIFsO+NQhXQRoy00jH9aulaDl5FYUZzigNIAu8bP2tTLL/5zTClB+QxivKowLXkHaqkys4qTk3x
0csm5Lkfj9JhLxv3FTHZCsX1eK/qtRpIQtU9a6o/al3VG57p6sG6PPNQqBha2Xjg5FH5mkzAcox1
1ZwHmYHC8PEoHLaywV8kbAgZB+zxo6rqU5aZ3xW0iS+dTl5y3O02RuLYwWwUGEK+DLwYarijMMW8
A6/SMByWptU7kwA2BCwCydwcQYH3njEodlWh5mDA37qHuqbI8nzUJQC7no/dvWpB7aiWIb9+jwMh
eslfFjAyPraEy9q2/5dkColPYe0EGUvoysn2LL2kOFFUTm9ska4+yI+bmMrn3NBl6e4iHdQ7kqcf
5gCaZttKF64OLNeXgqEcJiXAeHSGf8tYWl/pkJTHgQGQ/3ieXOawnD4C34qnwDN2h5aZOGdJby5V
A7AEuDHD40imfcjFyEaC6cJX6SS6DiwyvXfsqi45m6Er720DMubHQ/n10RvZSDDpUR3rxvT3KhnI
UfdLecoinO5sMssx7tg91y0/p+tfjzv8tR+C49myfxt7dZSW3T0KUf1HYvKFiGGryOPXhsHr7Y+N
G7xA9NKvxztf9VnUWJUHFsEwXATjmQ6an/cNYl17b05iE/VjRpo1pYXypZPwQUJFebEFhnKNwvJ2
Ug6NV8/E3ATSZi+kSbobap3MOYCo9IcQ18HXx6Nw2d5y92SalJCpmZ/Hbj6YWj2vSpV8GD7X2hwD
JT+hAuzD465cVre8fpYeyQfa4yju+RdkA+djSL19yI3IBo/hZWKZUFvW3Xkr6wOHKPJhSHfCw6PU
cnahZFhmakaOuubxRc8xvS7tzut3ZAPH/MIPy0EL7FZ+XZYHvebuxVoisWvebTHSUWRFJpA8vs8s
6n7LaIC310nQ277WLV+umiZop3G93SQzzKox8fUqGvW49V9v5NFPKLE4i7oqLzDxHJCQqsCLQNaA
W32a8/897sGxKm2qN5Fp3yv4sjxnoJOWi78cppWG5HHjrs9fO32zR8xqqOIhnzE5mH8K2aWyPVcl
yrbKHNzbj/twDcDyYEZJFpgsmL6/lmUrpNELvK/72rZdVgEp4et8uMsGYVkytgxUC/E/+xq3Dulk
DIXXSDLcfcjzHtt4Ws6z9Lc2UNe0WC7Ls6Xl86wx9d9Lp1HonEOKcEut0dG6DRTDxh/5hdDzfcyh
1gihwPgw6/DfxxPj2PttnBjSlMjAqRUfT0ZdHIkIiutcd95R+6z/ghrUfVUv0U+IMUECniQjOoJ2
CgedZhffwmknwjyyIWOqVRwkV1iS2Nc0NLo1+bKt2eRwLZvTrZurGPRBNb4dZALsnAwhZKGSHKs/
rtNdmcXIhoxVAMGg/mo1hFJBfyJxi52nQA78sZ1dQ7A8lzRVVyNumO9ax68ViGXAZpnmx7rb5JP9
9c00ssndVDMFeNhDYrdL+TcScfVX1tZBdzJZmYCTDUIGN6CW4wUF09OCSpI03JKyd43Ncm4/Ahtv
xtv5avCSf/THJDzOXjGcBrpZ0+PyQcvDo7rPvFYSgVe/If8mCK9QLY9JfGwcR+s2Wizx/broy2UG
ACHITpDYzvtzmPRkOT9u3+HkNlxMeV2ZyDqYr+AOfJ804rYy0LMBzIFztqUR7urDOpvnRNEm9DRm
KEsBEEdh0tcEccvHSA4fhww/Hg9lbe7n/EdkI8c0ASFv3aXzVTRxfIga/695CL0XFVX1U1Pg2tXA
Qzf6csSrbF1vb05UCZmwNAU/yBXUDO9X0tn1PYcjNaji6LxqovT9Vrm7q6t1ZbzpynRBMHshm6+d
lmfiBe81dGNW5nUj6OtasNy3+/DekQ0yi0YBSoCZztcsgbfMRS9ObTFuTJnDFX8iitOdnHPo5634
0Cw8dlnYk0vF4/Y0BbwZr48XgctfLIfnYTp00Afy3kVJyS9QdfsX0fg+bGJkU8UlxbIsEfRs32mK
12uc5X+CDmWL6NGxfG1MWVaDARvsVWF+8EHcFtFXYYBZN/q+IhSXKd8onnE4o00PR6gcusaE0CBS
eGRLKvqs+uhZGLxkeEF2fGwFVyeWx5NWzq3XeVijGtIfYvo8qvEkG/pu2y0chrY54mZQrE+UquCq
Q/aNCVxT4hCAi8ff71irNtRMRQEAWaoNrklVo3LDF2kLYl68P9Mj9dJ8H1YX9EI/ujajCHu4AtJS
QPCRVOx1aba8zbWarEM9KjSrJx32t66YTpGUr+tjc5T+XabV15jsk8OMbDVRVHA0tZqG9lYNeJPU
I6h1Vgbdx0ZwRA0/CYmmWTB24AK4yWq8EMjPdgv7xKS8iAKXADF8rJL62VuGy77urHOcZ5XHedcQ
YLJmAMBW0F+myFGF3td5Wt6vu22DnTfe+SAX2YgzOfWmTTJV3EiAyrtM5P+LSbF1Y3W4h00dx+J5
nMImwFbVpOGnLOPxew88Jhv+7Wrd8m9jQOgezVX1AvTlRxLEw59pOUR/PjbEdyGfXxzkNsaMD1kn
mzavXrQMroSuiuETXou/l0kkMEeUF69Jh/oIpKLa05j0x8l0f0/zRG7TsPmY7NgDbDSaJGTxYgRH
L1LG/DMRhhyzOgAet6nDDUiIqwvL/1FEx/2MZ947WfXDUY9rjjsBZ33vx8X58WQ6dmJbd3SGcAdL
FStfIJbaHVAAjiRn00IiBps9Py1xBn6YfT2RHzczHqdpy+Kcvwhl/ibdMn9F3nA+1RX/No3zvJEK
cOxrNlBNdxQVDl5RYTz1ScvhbCjeA5IJxTM9RcJkYHyfdEsUWRtCRKkweZrKdzxY8leRoQZ0XMbw
lDfif4+nzBHa2cg18LROReJNFXTWSPGS+CC4Qr1UGV7qcmTf+KDVx7YP6bMX+8NWnsax5mxE28gN
8mRRIt9V+dBdpVcUKISv6AkioDuXtQ1l4z1r4ron/AUZSh84HvCsJYgvDinZ+XQT2VA27iEZl3tC
vlQSCS0wHKtjh4r7K5ItxQZPicNzbEAb6SM5+hXF83DZJ1cu4ztyTsiwt0V2bmr2+ngJuMxhbQGG
Npnf+Bms38n0osOl+5vn0RMtAC953IPDY2xQm5n8Mk2DpnzxCbIfIvXMGTBkse4FwRFgqDA810Vj
ko1jdP3wX2zeNsxtLtop8MFE9lKFE1DHTEnwkQ1By5Lr4/G47GJF+KzjCb6ayRcuZg+3VDzLVtCA
yY9tqdKn0A+Crdyda+bsDWBq06WDq7yAMgC9AGrOp9cOr20gEQyL8CXwiUd2QQ9BTfvj7pmoItW8
z0BQKAj0AMDwEx7LQH56PGeOVWaD33Qlp6AvBGrzJEU8qxXKYRI1/dW0OwUyIlvjdCpKhipPWd1A
IX8fOjUhHIy3XrRd37+uhTd34GpKYhCY1JidMVAfiGw4Mm3RpybaPO0dy9YGwAlOS4hiUFAGcVSt
AskwHMPK3wL3OtasDYCTcRfkJagibrLNv62ShSofLrIfIBS9VbXlGoAV8Hct59Kr4gYmzrPgLzMP
Hjs1fSx3Pm3Z+Deoq8TZnITljQ3sWxCp5iCL/PPj9emaH8unxTSBNAgkFDfimzNhw00W4n1SJzdF
ktvjLr7LHf5iY7KpzCTOc0Vwzr6TUN8DUTPI0kTzLqOFPCDunw4tiuhy074UoBwDfnaLyMCxdG1E
HFnqJuT9yjwqIO38uhLyqKaJP6Uk+vfxyByWtwFxSdEAAlPo8jaX43pfARFvU+6j949sPByoeBRe
A1N8PgLu4o5AK70tGMO+T7f8GgDNePCK75OTLeIdRGHptfb3MWFENpMZF0tuJmj1gPSVoTbZQLEE
IDJIZ+STHjeiXtfkr/+/2Zkg/or7B/QWMT8aSlTfbwgBVtG++bGcWpZBXkB1Da2zfkXxSfCLb1fr
uZamFbEnVZdPiU+wZXDAxA4A9CxHJYbu2IybSmAOz7Z1Tv3Aa6saEjq4VZPy02iQairoawFwZVFu
YYVcNrDOaUjq9KP0coyjkst8QESIs3PYAo47ZslGtnWyJTnBfocRNN14SEqc/9H6QNIT1LE8trOr
j/WC8GYVVZBIWVCwhT4Yk2DZWLL/gWU2O5mUssvjLhyTZEPbdOcJUXKNLuQS02fUwrJ7AwDMvqjM
xrShhGFAXXvqXaO6fBWEHJM4+0NJem8Aons8Atckrf+/maSuUGWbjCVG0FXAJ4iaD2ewqdFTkczZ
aV8fljtHXRrSvolqGIJn8T9VHoX6CjlNOp7ATzzqnfa2/Jp0rK1jlmMoGcO+16XmzwT0v79RoHY3
NibXbFnOXQaNar1S+Jcgp7dwMMdW16cg3wJruZaTdWKX4ZgZyL76F826G+mQGPOSMN6wgqtxy6GT
KsJrVygxPUkEKSIuwGxaiHxfnV74E5bNJ3kQEUwNUQpp/N5DnR6qyHZ9fGjD2KKeaVnLeb6YZDhM
bX9VudzIiP7apqENWMvKlmYdFFfyA8ErOlgP/f+MHEA6xkW7sWx+PfWhDVvzoDgZAmK5XGquT0vk
H6G2vfH1rqYt/zWVBEoHsmqXKpSXaerus+7Pj93216dMmK5dvtkaqrDPkrZdlkuopqu3vOu68mxE
faiHnd9uOSzAaaQdKxiVsu4igviq4y0yLde0WI4aCSYLFerlUmTAbpKvKdtSNvp+yP4c8oK36sdp
GUif80TDmFNxSc8gOj+AO/ypOPCTR4/jRmDtWpSWs9IMJEKpb5ZLlvaf6Oh9oiG9hF77dZdpbVRa
mmSAnHjtcvEndZ388Qr676e8qw6yrTbu3o4R2Mi0pp9IlndquTAWRicPdIrHZgIbdC2jrdr4X6cS
QpvOTJdVGuk8RRcKmtaRKMQZ2p7ZuQuT7gwU8reAlHzjhc+xoGywGsTh8ryiWKuDmM9s0ACzb+0O
Dj+zUWrRkCjISTbLRYM9+7xMWXltYjyHkdbLDhPP1IY/u4Zg+TMeYHwRzAv20OWzDIdzquTGak2x
9H/hEjalWQROs4GV6wGvFl48K6LMVwHGpSNE2Ph7DsUPtdK9QiL6fV6GcgPB41phlo8rweLEzz30
6kM8ETnE4D0DBOa8BFv6ia4FZrl6n8xgxY2H+YJKWWRaeXCq2+ZQ+/F5rKJPIAXYiFxclrG8PcsH
nmcRDy6yKJpDx/lyHQq8yT12dkfrNp6tl1HJEdzh9JmGr3M/fmHd749bdqxcG8yGK1kF+lsKC1Cl
/tRefAkmvFrl4WuVVxt0ea4+Vtu8OYW06RPcZiNIcbf8WHvFBfKHhzSav9Sp2AizXRO0dv2miyQt
xqDS+XJRGb/6Sfixz+mGzznWqI1k86teGsIZVhD/XPrgePWfYrGxw7o+e/3/zWeTZkYKtVjjXVWj
ApRV43wO8KL72LbrLekXPh1bhzOpqayGuSTXFb8EPuVPmRhupO1/B4DlfWiip6IZT4+7cpnYcuQY
smgEFHTzJRQyO+gKlUJLcM7H9FwS+t/jPlyTZbkyakbyFi3OSBAq8Q+UXFtymBE67QtlbKYzUHYW
SHO2/gXksn9xCjWCpQ/HjUXk2IZsuFralpQmczxfQL0YQBM9Kj7NRfe1l7g5C08OBzw+lvsWlQ1d
i6oKQtVp7l+yvvX8Q6W8RDwtvOzbjXXl8Aib7Yx5PC+TQQYXkL8FT2p9nE9aLs4BDauNbclhaxuz
hkq9sGCT71+QRPIOELZKroMatwJAV+vrwN64neDdrJJswQwNTXYmi5j+Av0Z/WPXOrX5zmQ9zB31
/RJ35THxXpJsKhHUgKv7cfOu2be8WoB6I6UZpqbykbzTTVZfeRoHhyHbXK2uLixvnnNvaiDF4l8k
1C2gavkK1cnfa70vuxna2qUo9wHJSdjhnqkT8oEhFJuP9dBv1ly6zGudxYZVc4j7CM401o2jfupA
ipTdoZ4Z76N7CG1MGkPhMxjFCRZQiGqsGdyI94WB+OSxhR2bqQ1FG0EvV41mQOsAHnc4+i//72Oa
14dgQH7qcTeOabLVSsdCNRXUb2Fl6f+18i1BdUoc9rW9Du2Nh40kSXHFxyKVqLA8qgAKU7Ew00br
jvVpw9C6ZByrsarQegnEJA/kK88RcLXNTsYBSC/++P2L9vKKtSK4LA2eTYey9M4tCfPz49lxfb/l
wlpWLQSnGO5uI059kqAoJCLrhWdu9jHxhTYCTXRVIQDw9y+CpP49KqbuL9oSlW8sUdfasc5iFYYU
7Jle8kzSOf1DqXbQh6AL0w+PJ8jVvOXBALj1Y1OU6XNn0uAvEhkOXbPt5h3zbyPMfE9oIFWL+DkK
Rmaeer839aUwxJ8ufUCAY901ChtrZhh4i1I6xs/Gb4i5gJgNampdzchGCsA1DCuuRoqLRCQskmc5
s0+rZOaxUkJf2kg3G5G7qwfLjf1+SLNZ6jUjuKb4a1CC6V6we1i1e7tYu36zUwCJbJKY5skz93kO
EjuU6tAwMWdwGe6rBQ5tdrOqb0Gz1YTNbQ5QyFE0T0K2fw9L9DwVW6G2Y8HacLJRJnmZTVBmrmRB
fo9YDObisgHwbt9Ksg5kBlI/v65E8ixaQCIjvBDRkrONu5PLyJYvE90WUIj3w0uG19G5Svw7Mea3
qRbxvsSLDRgbJ5TbV3U0PmcUchBJiaQswVo6P54bx2n5E1jME+MU/B9nV7YkJw5sv4gIIYQQr1Q1
bbvaW49nsV+IGY8NYhObAPH19+B7H9oaq7jBW0U9SGhJKZV58pzVD1LNOuiI4izt/eYKFq+3U6Wy
czeOjQ4jqOdHbanAjcNBJ0+yJvxjmAf6ri1PVnsFNjps7Jd6iqUO0l02+cd1DNzwwXHtiO7YsDA5
MaXneplvpgR4Xngg6tGrSFEUvT0Sn8vXyzyKt0s5fxxG8e+5dbEMe6lNp+Bi0BSaFF0iG00fWLeS
dBna4jGMyig/WBuH7QX7/y9OED4h+unVIkiXSn2tGISgobhzFKB0NW5d1ULlbJrCYr2BNrcankco
XOV5ElRgxDgwP1cPlm3LiAVFVlTrjc0aovEm6/h2qc1wJGniMG9bt3QMa10N1bI9jo1SqPwAZQ8t
VNrhx/2FdnVgXdYkrqp5CbPoBnmlPDUUDiozCiSnXnfEFePowkaB0XgE3jNSQUoK3UPDDNiU2kRw
zhpzEIl0rIKNBNOQq6myikC0XHhYWkQ+Y3Kr/Xpov5+aJRsHZsi8ljHKIFMdIEU1ZngtiKpXt2I4
lG90zZJ1W+cs9P0GxQ24rUuIQs9VkwLO/GeB2+jh3CD2nl+YGi2igJMRL5NcMESD6cbgmHl5mPHE
R8mVd3BcuRZj//9FN6qLyo1UcGwYb/XnrEGs3ke9xt/nBmGZNJCR61DizLj1ontakJP/aIYhTLba
P6L1dC2EZdIqQkSnGUR0y0r+ZZwhIpSpqkq2ADjZ+2NwXHo2I9rINGfDgNOUsOXjrrN83ZFzUb18
LFb65/0+XKtg2bVcyhilBbW4AcSQvVq20btFm1gOnILdSf1FcNLGf/neBLYyihuV8G5I1o5CIphw
em3HAGk40caXAn7bwb51DMWGgqFijSLN1Kw3iLKuJepdp34GY47h67kda8PBsrlqB0Hq5VbJIewu
AsnzW5kBqHrQvmNH2ZxoDKqsc1jl/+vqK9zdb/0t/BJvJ3GegY0JU1HpR6TZH7yM/p2LzX+fQTz9
4Dnn+nrLnpH4xOM/QrhEmOYp0555qOJgffBEV5/swbLpPJ48kUN5Lw0GD49puS5XRA5/y3IVH9xy
ri1k2XTORcYoVINTbcIvTVgESTm34mB/uibIcsE5rydTbyy65RTAiQvkg1WN+u9SL8mgtyk8OQbL
ovttFeBZ2vbIJI7AC5eQ9xvqkzzPgY0IM70GvW0fQSIS3FRhstCpl1ewHqK/UyeSrXCJxFcjWTOE
j+Mcy+mhaT3VfI07EvAj0IHjXLXRYNAUKISRBid3PUEfteVPZuMfRumJxCvjc685GxOWAV0Sz8OK
aUHqu76MMaJjBfKe1/uz5NhMNs1ZtXoIhlV7/LnvUMpqRoiYNnmFA2/nMDjXh2XROQp0EBPLoDW6
A26y3tTXMTL1K68/pM13LYVl0lAoNDNE28yjmfz3cqifR6UhBBTcRDQcbSjXVFlGrXPU5FRRNt9G
FLNd8wk6oD8kU2fvJPM8yix+9mWWTnkVi0Zyyxtef2Y98+fEgyz4OUX2gFg2rWYJ0J9fg9eQgjUo
Me20yvebJv1RjvLXFzW1UWEk1xMjQ4cX44hKOfD+geEsKNSrngf6oQxo/aojYv7r/r76dcqS2iAx
hbKvUgwLufVcBM+iQ/mfRgLhSjJIbOd65YmCGsQl8KdzsWRqY8dUtqAkzwx4vVTT+IGg9BT9oMph
LNqTuvDUBo+BXh8M6cwLb7oA3QIqm7PrVM3RwXHiWqB9c7/wliu/idRUxvxGeqZ+B/L6N16i8Xx/
15sYjBXFfBK1T21AGevCtUe5GvpaQe7xO28x2FfZ6AMohANSjOf0W2lsGb+kAa3A0clvqDwuE7O0
42OYg1/t/i779V1OY8vszVwtyyQ8ftvFGijp+JuhQYbxfuO/PlOgp/3zcpA1KCD+rvhtCSb2gLf2
AFLziaRzcLKIGQH8n7tYZNfV4byBbTnaM7w6bFiZRGw4GoJjfmxsGVs3f8MtyG8S7y+UxjXe6yHI
z3lS1IaVUW9ris2H2LNqJXgx1z5s6ndimlR/kAB3rIANKqMlqGGCQYdploX1LS/V/GqJJX0b1vQI
uOSaof3SemFzkAzgGclrfkOlG6QO+ooYeS19IU4F3qkNKBsLDXaspiI3Xs3lq2ZdEWZkUpdv50Lw
o6CmaxD7/y8GobmKcMxKflNGxknV4byI5pP0UtRGlJkS6lsFilxv40KXbxTqmwD9ZDE5FbChtkxm
FoJRqsm9+SbjEaBNtQBtZw6Dyq4tZBnxNi9mibscFcdQck1GqBdfqAm+QMRpPfDFXT1YNixCv+Al
6mVvbCmqK6cQm8z2GzVoAnEqwUtt1BjEwsF33Ohqr/MZ344duP9CJc9RXUP4wdo9kNEFYc0Y3uQq
xDWbh/F30xTmYUHI4MDLdGxQmwDNhBrqvFmFqgwQHqhxC/Bmh8zt/XPa1bhlwqwfpqYmcrmNfKr6
RGlR6kvZz/Wp7B/9D25MQCtONhtmf1Thm95btksYnCwrpZFluyReA9F2LLz1gTcmDeIbD0FUHemb
u+bGun4BCgQv3CzCG0VQ762JJ/kkQvZ8buKt21fWAwlWkWNidkwaMWP9NEfLEfWKw64iy3LzrV9W
qtp902uUhvUkz28x8uwXf21PHpw2VAwUtgVKhTlcYiX/pRV4lDZ+WF/vGIANFeuHOOsQSqIpq6BC
m5tapdkQEITIhnPxVfofhBgN2zme9mqnPqp+p0It5WWbDTl6Vjk8UhsgNkqmxnooQKHUQQcbxUNv
VaHrzyaYfhtIEUF4q2wOjlHHTrWBYiobIlCNEXajkJ1H8dOy0eB1JDsmH07tVpvRrBmaWWcN3W4N
W+BlgQc98t4EnjisEHONwLLkXrBgWrOB3TIvikbcNX7ILzVEUD+eG4BlyxUbTV3mhCD2KeNPkMnU
/8KJ0PHBMerarpY1+7WUIZAl5LaNI0ST8+ZZ9VOW0HY9VetJbbRYD4lhYbrJv+kmnv+CcgNPwjWS
R3XIrum37uG+rZmgob/B02p1f807gGWvHZiQm3OXmI0V22U5prLpwhsDSsNEYOWZxpMFktSGismA
h7UaM2wemFSCUsASRYDz/NGP63NK8NSGiakij4cJrB8IMIxblwBDBFbEmReBf87CbMYyiOcGVeTN
/k2MiM0rBKCTNjj7HLOxYgxVH2FhanbT886Isnr1kx/0dfL/eE46TMAGi/W5CNuo9tFFkakP2bZl
j8RDirWN8u5gE7m6sIxYCcrB8VvR1EjQ/JgEGZaVXqtKSflXIWkrzy6GZc68aDnrw3m9iZpN+buG
A8ma4LZr44MIz+5e/TfvA8v62W0U0heorJaIh2X5Fxl2/IGJZf0ydQNi3W1Vfb9/6jkCSaFl1gKV
Mn3AkCATQXZhIEpbDBjNKzZ//JEooyCS3tqjQmvH6th4Ml77TVxB0vw2+qK7oJYm/+NHsfVWk/z3
++NxHFM2lowXEyuhhAMk1gR5iaaQ2UMJLoj7jbu+f7/HXzwEc7JwaCB55pZ7+fRQdYBQxKUxV/9s
5pja3GXNCiixAZvFDbAuVK7Ga3XhEbgV1wWwtfujcE3RProXo9AsD3NPR9stDxb10cD7+4qa5XMQ
BGqDyCjz6hoYze22tJF4LUQob2rOPg8CI7n//a5VsGycCkgg9HL109zgRWimXlx+YHPqFW/D+124
psiy7qwI4Gkv5XbrG8WiJ4gUcf1xgs7PSXeMWdZNoETfkEH7KcPmZF7AUuDsxoMnv+PosHFkMjQ+
pbVYHg2b5VUaYq69Ac+oBNnoLWiyczrTyLj9vJGaGunESRA/zaAXg9qGTpqLH5vh2/1FcKyzjSWj
ijSGVzHWOePPZIc5zlj6i3eIvHKsso0k415TkM3HKrMA0heViZb3O1Djj3Ofv6/OCzPrp5HFXY1t
CgD5mGak7tM53/4GUDQ8CH65vt8yZNnWG/dAfJNihU3SR0bc5r7aDmzAcTPYcDEDQPcA6tjsxkb/
u+Hht6WG9mqp32Vg201GGryZJNiYz02WZdOgSYO2YrGZW+dvvX+Nl61oTcIi3UfAN+gI5aH3O3LY
hk0vlnPVxCAU2TcVFHWqxkt5DW7IOp9/W+khlsw1d5Z5jwx4Y6Cks5ti81+k+gruKfGAeOuVZzz1
R9ji2hwqWztekYF1hfdTng2NGZfHqofGLPXaP/YylMUP8J5vLjFq2e5PncMebXCZyZpAdzXP8oR4
Lb2xMqQP8RYsr2M6DwebzrGlbXiZaSFIRLOWpnDfXmcBz14X4DY8iHe7Gt8n8IVFQnc6YxuClTdi
qHjb9PXcgulIFB/uz8+vwaOUWgaf15vOaDhhfnrevdEIdT+QoZiTpqV5UvH5CjZA0NvG880jSHbc
79Sxn23eMY5TcpRzBibsHqFLAZyfDEuZLlv72PqIJdzvxbX0+4y+mDmEJ8pIz4ymyM2Y9jpF2zcN
LvmERLSLDq511+pYR8Ai84Es22qAfvbH31VUmdegHpnOEdpSm37MzNu4yqw1N5WHMV5/UeNXDx7E
ek++X22omcz2C71m5qZD6PVdtJCgexFNVH69vwau+bHMHM+NZo7mNrj9oOmCijcFJKw9Ir937CMb
ZtYjetyqQgW3nLd5qle/voocIQTJkFWOcv/7/UE4NpINMKPDqGviI2iXr217gbDGVyTK+2tATsLD
wR3881bNe11RJP6CW6ZBI1uiUHgm7Zje/3zHGtjwMt02Sz8Unn9rsmZ7tzBZfa+p6c/lIWxsmdEh
0P5biU/fCwyAnb9uMaQt7n+6a+YtEzbtxlDjXwQ3VWZvGz6C+BxKJpcy6M/RttIfdMwvDgkEZJXf
ICyX7j3k+5d3c/hlFSjmuT8E1+xbXjlwax60QSTObwjXP5kG7n5fwxc517p1Z1f5uhVBW+IkRbUf
1GoqnQT5IXLN9e2W9faQq6viOKY31FuCpVlG8i+fdvpcDsVGlFEU0K7SX2mqqxjRGxo1Ebl4fQXt
zvuT47jbbERZjitZi7qLsfHnd00Q/GlakwNjgkokCFUw0OckTT2GiZ9FB7epY7/aCLOmR2iiLcr4
Zhin5bUZA0jUbXiAJ3MZHb2UXJ3sp+GLLatLyRdvV3hB3UUVQIJniV7JxlfXcG76gzPD1cf+/4s+
DAmCOBgEf+xVDmAWWCkf+pwjgbmBgfz+6jg8QGLZtt5Ya9bGpymHG8ukH+BJyXGxqR0B5isMag5A
cHBghq7e7IuathDkRvQx5Widz/RP3oMONq/YM+o/tkuQiaMHpmvXWQYvar6hjkvHiIGF4Q2ceSir
G7G/jaifKxR36Wka/+Ea/FvlzA6cxH3pfxF3s3FofTxBCa5uYwRgNP/QbJOqIOQKKhlgZfssLchE
DozWtTGsIwEKC1DnAFEZ9AhosCW577c84e3WP61bfsS/+evh+DYqzdTwchvS0LSf2/XvCNfAu05E
wXADkXcs3y6sCT/e34S/PuF8G5LG1QChjjUgackK8ZQP2fzEIu+vc41btzpUBVGLsyLUUC1j/Aa8
a94ly2l+akf7Nu6s0sIzI8E+k9KAbTqjtfwgQOlEElC9keeGgPbwoj3Ar673h/Prpfdj60ygC4VV
9lgVvSjQ3EP2AgwI0y0KjPr9fg+u1bCOBBS8DkNZIHhShciroOA18H9bpzg60nN1tW8dAiCEmNWs
+vgmwqL7Q4xR+R2FwUfi4675sQyfrhU1Gc5NiHuBA+Ex95qvPJr61ys0gw+WwDUA67rXjYhmISK8
NEkxXpeRQQAAr4+DE9nVumXbmfLmCpxmILrqIv12RkUT5E2gr33O1mzgmV6QrPRRwZLClAm5Kmmo
9+e2eWo8OJsc329jzxTlZRbXQtwgpeH9ySuGaMUgan1wyP5wmP97yvo29IyLuAsnsYBGftcNo9n0
j8hRiwht6C/gZVmumaC/mWn6zbDpIWrU4wZprFj4cVJvuUl20ZaiqJ+PxVtc47UcARNxsubdhu9R
OeWgsiVqR+Sf81x9G6aGQtJZ17j5UacPHV9aFJDSgOkfHF+/viZ9sQ/qhYch4tmPOkmjG2dtk3I9
v1KLwYVSQjOhCacHPamnefsEENIRcMFxq9iYNZblcTXDsU/HgpV/c1b8mwl4fwuv1ydvOpRsdyi5
IOP188h4Fi8FWVH0zuF2ZlqOVzpCEqIPh7fcAKHFY/bF1OEnHkNYBSJO5eOMIGUBXm5AJkl6/yh1
DdY6KRrRFyNgpEEKgIC+9dDLBHHTpr5ua989oB6oPGJ5d21C69AYOzKCLaXfHg0N/tThrC4gEjgK
FDkat0FuCNySkdYZmEt+uO5Q+jZXDwIy1/uT5DixbZQbQGfzWHYGBgRw3vgI9p3PfVVDdGdgX+73
4FgGG+QGxaDNl6VGDyIfUI0tPpsZbkAZA7Rd9Owgd+Iax977C1vycO0D1b5BxBhJSZkwQPmrtf0a
iKA/mCnXOPaeX/TAxVAz1BdhHJCGUNdmCGYIi2bQcJmzj5FfHUyXayD7PnjRjYjAQtwN+3RpUyEM
zOSrdSBPZZSRg2PHtaMsF6DpyBDzYV/y/fyWGYB7eGUcZflcrVumr+INqRk97cs9ZcsVaE//utfy
3d9MrtYtm6YQDJdttMuYSMkhQ7UCeA42eXXu+reBb7qL1kobQH7wRF77V/C1ob3ZHUH3HDvIRr7R
ekSZx9yxFKDnMEGsDmyyagEwuf2APO7D/Rn69SvPt7FvvWkzEPc3LN2x/6YZJWQXw2cS6I9V7X2e
D2kDXYOxPHsVUA+cX3s/3QjBrvmB8eX3fu3fTsshl7Vjtbll1LwuFMmXhaU0y8qHrNfbBWoNf9yf
KNcALHvWI8mhjmPYDz68pWi/7i/huQVz4EnWQN9mSmsaMRs5bZijWaQZYOIXxP2fti7qLms1/nN/
HK5JssyZlz3Vs2Isxe7Kr+Oerwdi6mCSXI1b1rzzUG1lo1maD1P3oGLxrxjrI94aV+OWMTeoZfX0
PLAUgg19Iovmc3k2tuLbmp0LnxrteR5L9yr4IZsuYG/4gEzhp34e/jnNBObb8Ldlm3TdCGwjTVoo
itTm7w75+nPnkQ1/YwJHKSlCbCDUuyVEs2f/uNbJMf028I0SwGSHkKCAKiMVioo3hIXC9uRJbaPe
2DKDyH2DPEPCJVrXFCEmBMmPeOgdx5wNe9MF8xo5clhvuHwEX50Bwy5o0kCxBF3rSzQd3meO+9gG
v5lWe5nucWhrxQkEIDxy0XpAMYzR52IkoWXAOYc0F9DJIP+I60+VQhWDV6v55A6yDFijrgmacjgd
JAFaPNuFkwLinUtO+DbYDWm5PKNbj7PH84MrVNw/oQiUPwxTfACOdc2+5VovVQ+SzHkL0r7tfOyk
8IvZGvVULKv3eP/4dGwkG9tmFh1I2fIAJiY+LDj+QVQEBqr17wog1tonBxA0h7H9B98GVoB5g0h0
itTfH6OBM1cPADHcH4OrcfsuLkOj1p7ilG6BJNB4cMPlwpF6v3XHGtjQtiWEiA6EMLDIWdOMuMJK
AWqUaqvN62Hedcnvd+MaxN79C8cXMGtIMY4M7C5duFz6EoSiWxH/e79x1xj2Tl80zr0WEvNsZako
TPxEPbl9XPocvBzlyXob36ZIk1U/+p1eg5SDHONiQDGdjEQc2IFrciwzroq1LhGYAocZhAMfdN/o
dIbLcn9yXI3b93AYFKBi2AnSvGpMfpDFQBn+73ONWxaMqnkjx3HGzHP12Mg8SFZ2slDFt5FsvJFZ
rFecPyZe6EOlATMznhwOdqTjaLCBbIbXYw/mnCCtRi+/amPy12rBy5sAk/4RBWH/zPMhJa1jDf6D
aRsqpmcU1KYZkE7viNjG576D+OD9RXBsf5sfLa77rgp3DrlWw4IrDp6ehsKbXsLCv97vwjUAy3wJ
MuDQy8Q52kzIMPIZqaUBROUHA3C1vv//wn7l3A59vY5BKnwIuEEHUF5I630+9+nWBTwSVlM6kGoP
sSy/LQVoaKfxJFWsbyPXDB+CNqMltDEisBiD+ZMmBSpdzx3ONvtZXnqA+Cwgh8sixD7yXJk3ZPdB
WbmdQiv6NkyNQp4kFFuGc21WnwXoBC7heBhgdZiYjU2jrOaLD+7KtFL8Wfr1c1aA5JDwD/lUfoq7
I0Jsx/634Wkyisc5k9g+usYs/SDhFG3ztay9cyqJvk1/NpaEtnC1gjRfyN/jBg6HqIR60akN+h+E
GuhhKWQqglTJ5a9Fbjz5fzi4DtOykWh5zIo8WzlQSVPHkrxqv4q+ORKHdk28ZbdiLoJgaA3FpY5H
AOEoGIEiWZt4y3pOmcKnlvWSdVyHHCR9KLcEjO8iCOgXQVH+7dzUWxcv6DPCJejaOk/GYAVwToEW
DmfbkSSVIwhhg880oNd1W897QnH+jbbQpeyq5wxRlFYcnW7+/qm/yNnYAphEabJBZ3yDiOqqaP4p
92TEv2o9V913lmdBeYnCrPxq2jLePpg2KKAJyFUtovJ9pXzob12muIcg5AVMRCbWBwFbx7azgWtQ
Oi/l6A0Y+QSqpiaEMiO0xY4QCK7Wxc/3RR6hBhcVvX7akwFi9VDvXhE4P+du21A1GZGS8BhgOKCm
PiH9Xz8UAV63pzacDVXL6Eo4MxTgcLymKJ5c10hv+vF+4w5ztJFqIPyOTcPgRk5qWZJ+AV9SM4Ib
sAL75/V+F66Z3/9/cVMzLvDgjAc/FZCZCPIwvHCUGZw7CG2ommqKVoFpDdnxFgkWzjoKTWsUQJ/7
dMvWUYxfLDpUwJjvypsGCpAPkO+VB7tm33q/MENbEVOhjBcLidIRDYkPEKdE80ddDm8jpIumMYli
UDDcH4ZrkS2PW8Qx2G5nYC52qLxC7e11CeSUDD0/qol1rLENW9uf/Z3qwW1Ic/h6ZqHqWm6H8gCu
1i3bHYO297MdX7NoIB79eLiuMSSz7k+Oq3HrqdyAm4WCaho7aFQf8mAmD6WXydf3G3ec5jbxmZ7W
0gszkAzmFQpVTV89j6CrSgIUiNcdoQcbyTWEfd1fWFjGaw95rh69UM5+ZyWXNzGsJwEiNibNaH+G
ijcmiDTzkv6Y/q6Z/rk/Qa5Pt+7qZsIjYa0xQUvhjxcyKPawGc4PNr6rdct+855u5ThOPsTW+qeK
Q/vKbw5Z51yNW4/kcS08Mzc4HEgEBLRYwEG/RSimuT8xDj/4Pyxnm89QIr/GKQURXMX4ay4I0sn0
myDseacCvt/NrwdBbFRZA1eso2w/GlCmoUuUJnbrJK/3G//17ic2kCxHzRQt4jlGJNx/b/zmQiv9
To3i1XEpi+v7LesVyDmBiLTDNG3LFiHDOIFnro675fncEPahvTAtLpt8WAHyStUIF6+p53c02h73
iHJdn2TnIjaIrPJNlnmZwUXgkfHdiOL/vTIDKYqDRf71+U9sDjMZRBNp9W4GAuyLPV6ficzotzVj
JLk/Ta4eLDOWHMLpcg5QQOi1A6CdCPv6AOyv5hxmgNgEZgqltIhzteiA6TDJY/6k/DmlEjFBERwx
47k2k2XRpBsANqkQNYWdBJd+lv/2ET/SRf71bU/+Q2FWQ+JJTHCDWBu+IWHxKofy6UUpwKG0uk1l
+KU1xUFs2bEcNqqMgrVJ90HPUxmJzkfNEu2rAIRXIZVtivRU1x+EAlwdWTczFZDI9AjOwGo1v8tQ
8zcxKh5a6R1doI4lseFlQndq6yOse9XJ+C8RquJPFBcdRQFcrVvWTee6jGeK1s0qVVLF3Xw5Ria4
5mb//8XRUVVLu+ReB1RwDlyiRMD22vhhfanjk3UUxMaLaV1sUGaALhngU8tFeLGfUCA3rveN2jU7
llFnzYRCwXmBzQ2l/KDGMn4TauRN77fuuBxsRFhD2DRmI9QSCAlvAo9bIeePe7b9vBlY9iyGzcMI
csQaEO0HsRCUn0ZQhdSgSzqYIoewLhGWay2LbRn1UoQp6tQuS+x91luU8g7Avf14iv1LGYbP5cbe
TAVAEF3VHnTsWBsbBJaZyas6hSN9AeE9tPSA6iw6+e/9pXE1bll11jPPq5sQ99H+EpcLlNWB4D3H
7EFs+NesKRD/2x6eERzpr1k03m1u+zLxdtf4/ggcthdZhi3jbvRDjRKguiSfxngok6xrXw+0PZdF
JTbX2VJ644TyY3BWFXVzyZZaJxDubV7d//xfO3/E5jpTIzLZwJaxdPH1JTfgERznvUSDfvAIXlXH
16prpW0TX8dNybbvHivwJ78iBapZoxV8VfeH4VoFy/0GxGgZQq+HcVRbPz4qjxafyDhw+VTrYjxi
sHaNwbJyLda44dkG8kuwYDwZHg8b5G6b/Agi62rfMnFViFkhC4ljcDPtg4FLU8lD1IKjcRsBplDv
DeYc+N900MgR0ujDsh1W3TiOWBv5ZVAWmNGi7h41C/7M1Da97xHbhVhMkxQkPsrzOFbZ5j4D81jQ
TEQCwh4Xz1oiSU4B3PFCcqR35Jojy5hHrqN2yEZkysfw29jOf9FxPgquuabIuqRlX47DOOchtJT0
Q97xJx2oJ9hZUZ2DvSBU97Mb4CHGs4I53E9DMHhelgDWxWp5Th+bcMuAuadAxFeAm0IE0BwyXI5J
LcNv9+3XcQxxy35lO4y432o4X8jSfsXy+hfhI9cAnUDyHrxwzdsB5DwHR7bDP7ZZz7IcAkP+7uHz
rUozcDr/8MnEtqTaByF9WLRg7j9SgnTtWcumGzWbMpDwDJoJfEzNCl6eZY3f1SgLPoj8OObORoHx
jUzQXl+6R1Blfa109YDE8WtR1V/3QohAnmPWJzYeDPRLfIwpwtojw126lxs3/pAfjMFheDYeTGxt
EPdAZKcMsPlXebPQr1F9SKviat0ya1p4Xe2R3T9ekIJbGJJjjWHRwXZytW4ZNnQrqArCAvXpoVkf
chbwS6m33+4bhqvx/f8Xrn2eh2Aej5HE6kv+bQlRlR6H4MS837hjb9roLzULaKKt8L6IV4WvVI3A
oSyq5Tku1vKgC8epZ2tlqqIadgEOAHh0T+MbEaoFp/PYd6iSTFaIZDB56fyQndNPJjYqjLctLXiD
ty9uZfVIcPckYgYsFbRo54DaxKY/WwClmse2AiqPbeBurb344wQd4nOWYGPCOqno1BWapt1E5sRI
AHezWRzVZDtW/D9QsNyfUGCPIFMzbfwNpipKmA8mqRLxjeupTcX2Y+rFjjUoq10bghATwDx7TXyg
rnoFeXTNlqPnomsUlj1HW1n1tRF+OsfmI3j63vN6+aQC9vn+CBw2xyyDzqX2+gX5nZTU4/YBmJj8
fa3W9uFc65ZFs3bKSbfX4YH9urpkAslHLU4yEhAbCaZCQPu9DLd0pcYZr4Umf1j3q/rct1vXdO/v
tdWqRGSpaKZEb9icHcUeut+6a1kt9xo6irU3jkguLD7S3T38rysjy3TtqkNAjKsL6zaupCg8WaAI
DZvzy0jAek3MtiVeEB/BnRybx4aFgS261SC86R5VCXWFSgGzFQXT0QvB8f02LExlW9RDnnl3XRCG
YcX4OY/BTLOHwu6vgcOZsLFg/RCGegCZf9oPHco21jAwCV3qqoUGAmu+Cc7Fm41v50rAICb082EB
gZgRKVVsqKyHJhAdkWuT0ItJ/P3YuD8i15Tt/784j5DXp5wKjKhj2fgURtE3tuZVWu07634PriXf
/3/RQzVVoSIVHIAKauWXpgK5YLhCted+667vt/zuirdGriMib73BjQb+xRAxDPk+3gMB93twfb9l
1dBCWFc2wz1q+i1/nXOAClBVcJQydHgANkpMr9lEMw5vWxZ59SBirv7gOu+Topj8x24B49W5UVim
3e3FECMcirRewjgdo+V3iLewc43bWLFm4Fk/+Ht8r9T/qKKdL2txWIvrmH8bIWZQ1btCrgAv8yDM
L1WJ1kPZnrvMbHBYvhoTNgVCq1iI+kI1WS4zgof359yxN/8DDpuHENWC+5dvKPaiEXQkI7MEr728
M+f8IRsi1jATeZPEs2ORJfIKQJM+DNXQHayr47ijlukSU0TElHh3Ln78asf/QdwdKt/D9FRFil42
I/69P1OuNbateAqmykAf+zEvEYy+9nyZ67edajfvZAeWEbOFNt0AgrK0r+sAYMxcPnTkJP8rsbFi
lKCSyR+EemS9+rqE0PYOOAS9zs2NZblkHfwNzwHgSKtguey1WD9ij6cat7FecqpyUEUD+tI0+p/R
B5/iOofieq5xK3y9TAMqULoFwOO6rC8gGvpcr/LIHXLsTRvqtbRAr4PEGa4cOMjhDVVJg2i/iXOA
GbfgtsruAADg2Js27ItDDmcdPDwKeO/5jyMt51cRD/4+N0X70fHiclSdv5oA6MLHZfLJwyJ4/Mpb
vPlUbQLx9yG9aL2KG4gJgr0tJd3KEj2iuLv1+iPsq+PqsiFfGQRLPNQmZN9luLxjW/N17NsPoNz5
Y8jaD+emxzLbBbSbIRun7Dtv5b9LN/016UMhQde6Wv50xVUgaFn8372iwY37dlgLeXLXWFbLhZC5
j7BKirRUkbAY4oQIDD3fnxbHzNsoLxFTwzIPn8498YEqIBwXJV7VCkTmE8Km9ztx3F42QRnlqtga
unaPfQahRU67/CEfluoy9CDpvt+FYwlsRrJsyHIwW1fqUZQoHU9IEOHJEQ0n+fOIjfpiWaG4T1T8
vak2k1QDTBd16Yhxiby93B+C4xiyJS+bLQTnyjx0CKbkX8aQvx794j1X5fMi53RdyeP9blwztf//
wpKRPlg5Nqx61F45JgJqy7Sbz2E3CbFv36Zs/aiJwVgfdjPEU83fi49Ki3NfbptwPdJ8KCNEm+Lw
QXWivAbrodKXa49aNtxEYRsMbEDjvA4+j3xYdaLCIfDet9AG6Q7MzRERtyFgUrJ4QJqxexzbJSX+
cpWEPC5B+KQ9nq56frciXXRitoAHjX9eZ1YPQUFD7//WGTVNGVJEde59Ode8dSOrJVd4B0zxdwU/
OgGOHBzjW3jgi/5yMfDtu4m82KM8m2o2iz1LgcqvJzmpG2sJqrznQxIIVw/Wexi1BGpoO1gBqPun
xPhItrNgEW9r0vOP92fol/aMQexdvxgEAwKVIVHUPTbzKC5wQ9trnjX6s/bBXslEppKybrNTFDLo
zTJrno9Zlxf76zVAbw1HWdmg84PFds2WZdYESsuBqX3xvZd9lvwPZ1/WLKcNbf2LqBIChHgFuvvM
k89g+0Vl+yRCCBAgJvHrv9X3fg8JN326qisviStuQNLe2sPaa+lQqZ0LwOozeZfZH95/Y9wa9XFL
+ro9YERu3ssJwzXjkT0mCqOLEG14xMbE52Ku6gWE7wfc/BO711YGHghkAL+/a50d1Rk3dTSw/4MB
x2M297WUtS7GtWsOwkFTruBA5JmptXtDI/uCERDADbvpZhyjcgeW/u5MlHBii7b4sC5azf+2Xlgb
gBlsgritpGDvLaH9fObD/vPm4MmWd0wGCfBCqIAdXOSRa+IvwaGY9f5razn1/huT73BpaF3I9qB6
JjORJOYFGhVBtqrCnPEqJwySb2we2VRMQQOO3ApwPTOP3xElzPnxdgUGqs/9I+Lm6485tVIb0xfR
bIKVI6pyrQQtFgMTjFnpOTHj/7xEsA8bUxdjPdaR7ZuDTPy/jed+2Uq/jn533bPwtij8xx4UbF9/
yKld2Ri+kFDQIQRWKSYwmKpFkJtJL90370LYDb5mY/j1sJgknobmMNddVORoSQfDbh1ieq6NdOob
NmZPpv7/h7jSD6pDN8107y/TA/Qe7MvXq3TqYG0snoe6WYLOkL0M52ceyI+61y9HNQEOjpYJrDYX
PWYLELPrCuNjiTloN7gbOYc3UH300rlFqaYgs9sXgT43yHJi0baUYQyzxKtxcGISikA1BSVuC9rT
uIXBfP0xJ0xkCxkTYA1ZWjqRI535gQrvT0CKiwJFnmyhYqgzQTrRzM3hSOH6KCsbvrUFxksus+4t
UMyIYuJj1GIyRsBZ/VHSVOudtEMVH75em1OLvzFw7nooRk/Y6M5DHsYK/qRU3OcFaoxnPuHo8v7j
joo3dg0EgKyaGKH0EcbAVAW0LDmEfvWngVv8+iNOPWJj18wbo3nBMAIcevVCBTnUZtyZKnw5HqTL
HrGx7DCZuF7XmOyNASWGHXSVCpzZ76ChFHnSkeqSmTGcp419q36F5H2Hi08mMrryDDgUPe8spOvE
bm/xYiwYVgCi0XIABk3ncsJ9PUbLclWw7hyb8Qlj26LGOhEMiQEk4ODQFBAg+j+UppKX3RFbsBgt
ID8oVd0ctG3Nb8djth/5LA6BkfqMszhxlrYcYWAGUFBnj5pDaMxBrOSRY+Kkn8KbIryoRoHmyHF3
/hGts77FFAiKBwc1QK/HDaAMkZNYvweDLV6/Pq6nduH45/94BPIkcNiDHvmgp1buienEIyb7L6qA
4AM2Jm38xIB4TiG6rc0PIcEM05tzNGqn3nxjy7XskhqJPH6bofNQBsA8t6Y/t/Snfn1rxr0YhwRN
z0MdjXa+duBYaTJdx/IiDjIszcZ+yWSWYQID09/MbxeTdk2HYL9cztJ3nrj/t8CwEMqbHJKezaGm
8c70ovrfGhc51rhYLFiqu/WMKzphCVtwmHO2SKIada61uKtUmfMA4hyBIz8bFX9cdEy3EDHq0akh
BaRh9aDQpaQS4z9ex8w5sPipTzj++T/MoGsts+V0ZL+nmNTAepXvprDv1LoMxFvnSAlOBMlb7jAN
mnilQJ9z4C2E6GZbVKiJe7d1XPUZlaPLRx0/MSY/v160Ux+1sW05qjWaPa8+RJ2qs6UVmS7AG4Ny
DmCIOG5nIoNTj9kYuQawNRaa1Ic5FJko5m+8DMG/ux5WeU5H8dQjNrY+6rFbpN+YA3N8Oczjkukx
InnVJ2PasWLaXbZgG6O38Ks2hvbnQY5Aw0lQSAva3SOFffTO1vxPfcrG7t2cWOdB62sfcvmzC2jG
tAaiBpRQsdWvX3/HCee1hZE5lFsIeLnMwTj5ISwgCf5QnSMnOvXjmyIbiNsB7KYWAU6y2sxJEF+3
6mw95NSvH93ZPwyxjlfac4776CiEBo0StWuSy+Z0ebIlFIPgRQRyRtRTGQWlHuMo5Rh1duDkhMfd
IsfAA16sK7gHAcWdn11vpvyYzx9T+cQKPz8Pxj0RnG0VM9dpXYoJKNn9KumHGbwf3TLJdNZDcCYS
P7UJG4sO2w40hwPOz5Gnl9ojo1Lpn5ujOPX2G1sWgAJCFx0U7aPXTjkdbPNdSSiQJVA8PHMhnXr/
jR3PpY0hRwxmGaeLWqCk6ZUs7fqx5PvLDGxjxLoNknh1uFxlHQCJQ1wsw7QnpLio+ciTLZCMiNhD
RRPaGBzZ4p4tgJsYoPkxHizeo+ocg+uJrdgCyphZeFi2CYAtcvzLdpjK4XZ6jkYo+369TqcesLHm
Y5NQswhUyVweuV2IvdcIdPIKcqxnjuqpJxzd7D/8hQnpqLUc6gMDQW9GwKj1gx/VoVUkw3NakyeO
U3B89j+e0Xigr59rpFoL6JCi6z5ZW5VWSTlfBDDCbh8f/I8HQKlCxMVcBoC5OBBMSxDVLzG7iBgb
v76xZtApEMn9QYIcrVhUXoOjCINLyEu/3uNTq7OxZ68pICY11D6IS2T44QM1m1HPv4jxAy+/MWXT
Jy6wvU8KEJXUfVqw3uwDqEvsLnv5jSE7Ww5U2uPK+2XfIYKpp6t1qs9GFCfuhC10DIzqKqDT6u3B
gHSYEcAcZzUdKfcLaAqiy+gV0B/f3MnzPPlN7wOrMA6wM2hvTNl6ZAK5aJG2KDJPLyPzg7g6AEOZ
N6Le62A90yE4cXi2GLLR1AHxe/w0LoOU6uawnC0Tn/rpjdXSZhV1w3FLysF/Yg7SdbFNLkz+t9Ax
7qpYxBVgknY0h17TqwWiSanw6jwqz0I4Tvi2LcFY2EGcdw6jdQ/pCpPOPUyWSeBjA1ucy3tOPWJj
vFw0Awlmu+6LeOpe11rMbzIp3iEb6V14eDYGTBgpgFmuyV5Vw2+7eCb9nxHly07mxnyjEIBoXaOn
sRZUQ3vpqK/RkXNh0IlQfYseG8F9V0lEuXsJeoPsiL8SDqTVpiweY4xdf/0Jpx6yMd0wgHMbQoTT
ICtFjxRlz2NEx45OeqEX4St4skWTcR90GU5iE0gHORmrRZHFzWVUz/j1zR3MlemiAOwumH+3wHGv
GHuf+vn56/U5YcZb5jChpfQKjsK2VM4DNAQSo407C6k/9evHP//HzTuCtCfqSoJX75MnvYAnM5rV
RSTqWJfNxYvab1cNRgEa3iqdK2XsoQiicwjBUwdnY7oucCKSVRzsoat7K+V60/mY6qXT28XXypY5
TB7lgUKtkOphiVI9oQlWQpb88PXOnvA9/sZ4NSubnqzoUIFYUmcd1I6yIdYvMdoMZ8LPE7u7BZJR
VzdsGQVYdXj0Ygq076fuMuJcnmwBZJyHmIOZj4n8mHy6ANySvj5LfX3qzTeBM2v12K4MzF2sQ7/e
9qALbRXIJb5e+VO/vjHYOiiXslBHRNRxmvfomIVn+IWLvrl3dRCSqgJefi9Xv/umMMn5yMDGeeGr
bwyWAFxVRQpT8gYt1BvXoSW/ANhwpht/4khuoWKz4gRiCiBeNh5Gd9xg/MPgg1BjrcB1dtnab82W
cA6ocE/2R8pfUwGrgtBqPmNSpzZ2c9mKyFRL2MMnzKDFfwwW7bIg0ueaKqd+fWOwVvUc0Q3Q1CWt
lmyNx/04gbPjknUBROXfnhjxt4WsIUYfOx3qmw56w10Kr9NdpBbO0dP/9+8ToPR0tK5HtGrPyl/H
bngdL9XH12//3wcH7bh//3oXViGGICBx+j8WFXogax0DUI4jezk3yvTfq4+Owb8fYdsBo0YEVxWZ
vRJJRNlURYqLJbwMSsO32DA+SxeFPsgVtSa/ah2Xu6i7jHsMy3/8qn9etKAZ73p2fPuhFFdaAGq4
judaQadWf3PRhsESFuh3gMHfgTqj5gt5W4vZS1FMrM5Y1nEj/29zGinWv9+fQljWegwTFrIEtJCt
IIzGoL1Cq48NzS3wYWfCnf++1RE0/Ps5q9QssZHCyHRBX9alzp3p7kVB0OY9N7dwarU2ZsyimDHd
Q++Aj+qqQ+OyHZt89c4VM078/Bb0FZYFbbzj1YUZhuRO1eAxBc7TvEbzWSDICVPYgr66Ggp7K8oo
kC7k9NnNwv0dKXduIuLEVvONLau1JUWLhBfiyPZeWb43ss1VXb64tU+D8Zxw3KmP2NizbhiaWoGH
+G0EtZKhZE3X9cKcnf8fAckmaKA8AZka3RbeL0mTXqZTiPzoa3936uU35ox+WbOAORazLwl75ehq
7QoxxVdf//gJG9iKRYIiyAFg6Yf72F8fw1G/dqK54W10PUfB+9ePOHVIN+aMedPVBDUqn7INQ8ir
B40tb0LguOO8L2vdnhkyOLVMG2ueo4GuAmrbexqqT8hR1mmDwvfXn3BqlTZmzEnvR7LA+NHxmBJy
5DuYALRlT8F6Dg91YpW24C7j+6Br7inYp6wsH2ig/PeO93RX6qk6R5h94jO2oC7azWUNBXUQ8cfz
MzjgLarqx684anJ+vVAnNmGL6goV61Y+QkaGV/UKxM+SfCsqEV9E0QUB4OOH/eNmU30HQj9RwBmV
3d3cxJ/R2lx2SregLuD9e1FCLmtPY/PDxLAyrlCkTxZw/H29Nqd2eGPHYVeaOJG4boRr71jvH2Yd
3tqJn7HkU0u/uZjXtfMmA3mdfV8kM0YXkF+LKSnPZBonHHW8MWI5NbaeFXg0sSqHsWjvqEN2XSfN
3dFLT0PfnlmlU2d0Y8ZjUY5z7GDG0vfeRGPYrzpGXwlDeJCcgkDdZU51C+kaBY3HASrWexUFH3Vb
fHrlZVUUzNn9+5CCa38K6RDhUibgnQjDpkxjX53DNp7YiC2Ua/BrpeejGk6XqB/Joh/n9VUn/H4U
5XgEs5/Jzk5swxbUxSDnrhaM+u11VR+WKv4rwFDSIIrPoT7XETv1JRtjlgwBNT1+CeKhuyABNQEt
Po9UyG3N8vLSGGkL7KorPk9TDDqwuWdF1nUQKecVk2CeCorLDtOWD2wBWZdRDPJHbejWnRjlZx3r
Yn+R29jiuqgAZhKKXxB3a+IHPfNP6sp9ktjXr3/+hNvYEoLNZBoKHsBtoIFepKME7m3xzgLhT+3x
xprBievT1auwxxX5ESl7PK0MHKop68xjgkLX1x9xwrVuAV4tgqIkBmfWviyqb2BuBNYAIQwvyMfX
v+8H/8PL8R9JyRbj1WlVh5GFDkGKWDL+U/s10+DRmPm8t6WrnhipvRdO6riHAN+IijIzDuzV8zAs
P/2RkLch7ij+mzPMfdBgmTB7x8GlAKxk0gzoClf1PuyBBhQtJONsyIs6m6N2/Js0iT9h4tML311j
zZ0CbUGTzgXm60TbsZtuEuDmwbxJsjM+soBOM3sVVpDq0xNY+7IYEI/vQdVGT4wHJO29JdFoD4/j
nUk0+U6pMlfHjus1ZOXD7qCTaH7rk5Y+8C5sPxt8sZdDTKqYU4DPy+BZUh6IPe5LEeRhJKfuj02a
Uf7FaYNSt4T6l0NXrFRVbvUQWyiWgtZ0J9k0HnpwkLysQdO+1hQzsuDbAg9A0yy3o+L+b6ab4dWQ
Su8lRJGDtBuaMiNQEEG3Sk4W4p6xGdrUti0maubWgfZQTj5AgjRG2Yi0DiXTsBjK72M1jt8krUFS
Hs6aZ6wCz0qq1bqq1PqJJ1NOJ5HrhU0PYAmQK4jcKpDesZqG6yPvQ6yvB7XJOdORXl4lKAX+FJqD
slO3wnTAhZaQILPwju+QvUZ/SNQz+8WbZL1lXkjFT4h49/qeFmF1i6x1inZyxtJmcgiDGxBlBTeK
FDQHG2v4nfiOdnuQZtlXF0DTIa+atR9uarJW1yroAVlKtLw1tA3HnA1qnlIw7AKIKWtb6J1EH6N6
wf8nvJTNrBa3LLLllVdOrk8J4ELvkFhAZ8OFuLyRgy51mPmea6L3PugkTYH0GrCuDKNpXVjXLk3m
RMF4ZN99ExVy+9QavtYp92OIEHgthYy8v7T3xo38oHwby3RYZuho2C5KnuvSIGIiesAuNaEMy0wL
X7gX5cz84ka8mOtitV5RLGN3zw3yvYwuCiyAYMocMWwfY8JzR5STnwZMMtc6puLRcZDu7ase/2St
msCPM4YkviLUW4MUq9rltjQjzcmwDP51M1k67fQaln88CM/IlNoWLwlwrP+LhCJ8kzDNPgXheHBT
saRcrhZOKfmmbRAEuxGHj+3IRHV4zddBBTtUg+dHxSqHhmPAqw/AIuPyKhld+B0MPsuVjXr5ieFH
1r5QpGgvgPvNNrVVNZI/Bpy7NmfgY8WA4epheI4H+NcONAkZb7v+zvo4XfUaevdF7Ju/nDXjz1X0
1V1Z9PwwswDv30saHOiABUr7cjDPcHRFdJuEGJtJ13ZoboagDj95d5SP7UN+6xqOSaamNSKT3YAO
Y9lXT1JO7PegmZI3vpr8wyjrccznbqiCbDIzEmHhKlzEel3cmiY24X97a1eNeTiDJOK5Ij12J8Bf
uoU2FX2AMwCEiNLpmiy8uQ5XY/eoCwW54EUhDjNYplPaH2HUyp/qb7Wdo1RxLdo0LMaB3bTGVv6T
6oder6ls4QZUjspprx7aEIOLt7Iz4991ST0cILDmFXkNMhiZBoOcHn09OIU5Su3Wa7AOWwB25mTu
D9LVmA0VHdM3ig1YrcCABzw3mh+Vh0s1vHQdYS5TUTO8y2iIX0TJ9RsGCOLmd8s1zj5AD5IfQKvS
XS1m5arMCud3awakUXkfzHo9FLR0EtJiFFpKmYOE+F8WE8O/KYbVnsbOS55qGPYLLyKsovaOx28u
J/23MHCxmJUu5F5I8DmmAmfplUH/5/doXXlY4CavBGTCc3RVA/k+KhqUh+MweJTXMfXEvYBfe12D
45lpRd8EaTG7cr3ugTdZDmHZH8E+GppYuWWMdnkBQrgO0gwE2ZE3NmT5S6s5eJwdtID2tElcfJAT
nx64jOZX1MBAFAjhtOExKARTIIeuyinlEW9cbggOB8j/vCSrqabfGO6iKVUDtX3aQPLkLgF28Jqt
Zvg5ElXvkWGaPk8iaWkq5rD6aICLbXdzS4MuQyXD895UUtrxMRj8hqcGZTGSkbrv7zD8NSQ5mC+H
+V5IG90DU8bfHKbtf4y49w4x9KyykMWtTcN2qZ5m8Pfdhyy0L140AZqqgVl+1SCFPLBZdT9Y2bNn
XF1zTp3vQRhnlcurWMpIpSyuyZRrLwjCqyWEfPHDLDGBUaZ8LMn6SjGUyzo4I3F8lASRyZ+Qebg9
Y7dQlpFKRHgRx4NHZOZeDXZ2471QVglybb14HjSgCU1X7Tnka1twzwW4CUER5xf3TIKCrq4IJbux
9Dh8qYqne+0HqITQaTH2qk36yuxRwSs+rIyqZrzCvLhTP8IpBOV/VaO3dj3yqY1f2rgN+1RLNMuJ
QOc8pUXUwWoAbH1rwo4+AI1XPUHsK3wbZ6zDrlGFv/x2UUJv5352VZZ0cTvOYA3uhvqHxOnx3zof
xa0UaFb2F8p+/V+egGUTqD19cupMlQbolO0QukA5TiK4usWUZo8to1ORh9SbHhgNXJwaUtb+A5gn
/eQWVHMRBV+RhpqskJP34sox6m577RgoDjz1HVjzMdq1EE36ZIlrvidF2SWppVq5LEaW5oDeYfSW
e4v3A5LbMMeajVF/y9seL8/oZO6GjoyfrawdzSLSljpDKLWSTBC4w4pF9aMxXge9dM9R8MTxcIAP
xrXmZ1j3WWQgVA5e5nXBZcRMpKNchJb9cpMZv8UWZw69fKDb5lmW1x7utuvZhPYXyNsQkMwCHASl
qMmQtWBvyFlbj0lexAnbt0lXkbQMxNCAmhEk1hiXwO2ZJAWuapmQ4BpcS/W30O8bgIjUyCA+ilTF
o6msJQhIBZwIQkhh72uWBC+gqDZ/OwlnESzGW/ZsWJi9XR1Ew5zCRZTOgbQyXWNINEExhbKfIP7u
2ttwqrBv88gdAHtuETGmQmjFCMugD9cVwHEQ3GDpMiqsOlyIbu7hkiD/nmJcnZDcU14CGvekgiO/
t4BoDHkQW2ypHxd6eZgSJqvdgFdc85U0jH+rfNXdzEs/PQMiu5J8RV/AHljC7Ltep7BNDRw4JHmh
VL3T0eTrLEnaMjMTxvv9xhM/I73WD2uoqju0d1Q21wxAz5J4oUtlUFqVsQ7sOVeOO25SdJyHMp1Q
PCsyjVXVaWWXgOYNb0S162nS0esmDvn1MizuR1y17sNEpc9yWY5dLnE5hkUqStlXeVc03R4rhxGB
xCTLLYOH9DK2OITgHeqXj7RQ8JMaEafejRVmrMNJMlxuxXJLx8D9EElTfbaAmz9ZOzc3EOQgdwtm
gG86EBQWGZxoec/7qnpKvDmwu4SsXZBPiDyfZlEVGOKoLBz4FM1uyZrAmZ9SsaTIEpBwVdk0LkWR
NTSA0yR9iMWIq7KtU9V58gd0KY13IMBihimvJ/k2FH7xwkqhn2N42xHyMCtKcAQ5zJqJNpRT7nxe
7iD63LaZFVz8AgXI+APUa9UvTkz70IkRV6jsCByLrYCn2w+OVh8IxtdfHSbs4kz5HgLFERf5DWb7
IrwJ8UDSzsjxIHGvr7tHvoChL52irnimulBPJcaVJ4zCWFwFkFLgTRYGxyKwQu4TXTUuBkEF+M3R
yWsQZP7slpL9Cpt+fosEqMJ05y2/aBgln7XibM8Co/YdLxAbF6t5m0fHUi92oLqdefJDFbF+FshO
QBCczK9WAoyOY8JlNrQjI1norVhr/BoCdJcMsBBdL++qAgGpaablNxKaYER+ppFS1KEnPsDV5/+i
E1uSKxYgAs5EVypENbZFY3AkAyYCw5KWf4ojq5lpB3dd6pkgEG2BhhZumm5kZOY9Y+HwwRcTvY8t
0kBtZ+82RO525Xdl/cAjWX6TgLG4vOfdlCkEtt9miu74CPmJ3DWTvAbCggPeMkT3sQKWI3PAo9/Y
2gCpaTCVpXrwLpNwFrlamhUitC2E83poLi45lIH99wLljxSZw3xfzHRVWR+gTGvQdHltV3+65hQO
79gUyxkf8NdtQEB6iaIGfXAYe3QpB6nwUzjW8DIzadeDmCmdd2Nj7QPHqEi5R/0A/ViSxG02Bkn/
rLsYRh+1a31P+IhFN7IiV7rplndRl+y6S/oox5R8+LJ6yXTf6cHcddR0N4hadKaman3ueQkK1KXT
P/2eiIMYKVZbxLS7ViI0eTc24wc5xkbCR1YlGYlfwrbRf5gb6iQD+WF3HfkTuzGdaW56iHt+UOzp
/dzx9RatS/E4srDcDRZuqDEAf8i2AXcZFiElSo4/KKKmJVVjaxfcdWKtdiFx1Q90zWmZ91CcpHlp
C5UZAJBuoGvT3KPghOM2OpJ4ad3AP5gISS1Yopb3RICwEkNbFdZv0UcHHdjRR/EOWt+1LtnBJ3MV
p03bwBwVI+DnTIon2QmeohBd74GZ4NcOGrQQrtKg+ZVMIsUXlHOGtAr8oVduoNP3Lu7GTwD/LUJw
WYudbnHGQodrJ+ckbu8F2mFPHWc/qZFQKY4rIa9GY2qk0UscPMI6QQFIKXKWuq3ts2RDdYcbObhj
LpquB5jPtymUcM8oyBdBrtoIqKIwAaajT2svCmyO+wEDwAekS8RLHcdMIkmrgqjgVRfO66BLURJ1
1fgda34OoS/UQXqe1WBhaec4vkb6i2yDQfpryfkiyXeNGue1FZDGSVlEy9+U2AZX2jr5L4MvyJIC
OXvnSJ/YNyU7nFTEWZBpH6Glwr8RjHN6SJY73IWhqYe5TlHKCOEiVlF91EuwVH+Ps69t3hGD/O6Y
DJUpHTGUexX2gtsbzG3C2BLSL2FeFpgxQaWMY6O6BqzkN8L4yFUwVuuLv0RLdXQY47pgGe9Z3F8F
a1Oa3DNj0NxILcUVENu4c4u2VtAQnNpjNBkh1raWjMU3jUgUaWnVSK2+ef5QKJBTzwLDi6DpnYod
GBo1zuiAxCN1xayC98iDCwA/Du5GpKOAK5hYYJmEK0r2VNMBoRdc7xjdhHBdFi46iOZcRx59Do2O
2S9I3iJtxkSzRcxFDfKi21U1nnxCdIHZelygvnmbJg31Dc2W2N5QRmP/2hqM+KRcN6PJIf47e/cM
YpqoV0H+Ijn0lPTx1QwsfHwTqrXnb9BIOvrKQlIAlcBgAaHgClc7ZImxAmJBRLwXOBUVmNHjGWvn
10g9wRc2xzvXJrr50EqY9j7h/fxCmmNwDjnylh6Ojq67ssUwe3vuOS3z2Wn3Ta0Bwn5GQ2Z2bIX2
Cn4rqNQhRMzSo8XMEy9vEhzvNGiK6sUNCHF+0AozwE91HzW/aFLCHAzi9gJMiWNZ7Gs2xARhBtzn
Qx3WICJf/GZGuXRg9F7HbTV9wJzqYldbwsor2BnCYGcbgEZUwiZ9aGbDnlw7rSJFtDG8CzBtImIh
9THfUKYRO48NYBVLwXQ4QH8QApxyEamLZnoVovVh87rW0/zTx65MGQU8/w9di9r/FWDUMLwN66AA
zlQEFI0s73qdkOJd2zlER931yFAZ9wsCzUFd07SxoYegf+AHQ/mcI85cyOdYD7HZyZrDbYjJsior
QSi4pEOPKgAITAbeYDQdo1xQRYIOU8amo7TdWLbv4WBRn+IRHDMf+9m8OEX4q0hanikk2AciFLlS
RrNrXc4Y6KhHiUqREKyfdtUE1JovvKrYlUsjPy3UZYD8VcvCk5tuhfTV2GCgDlkGLJCDARgB3+h0
ZieS3EVJC8s7npviWgzAX8EW9eDv5hXeEJfjiqIDBeXxq+zN+jkTKt/jEHzEAM+OdwEBXGvgyn8u
CaQeb8ZmsQ+jjKMHwcZ+ytzkLzInKqkPMaLSIOVBFGRhg7sNxN8CJSEdDTqrYiilFyVUUhXkj+q+
vB0RelcH7hN4Ubugbog8pb7XiV4ScHm3o9rZCEGphddWIIgXxRNy3egBgEl+LWPzB24D2YDPPYPs
q7d9hhFJH9kY80Tek5iJtEYNFnXHEZZPwyW6V6REicHv+I4sZPlJpqj8JRbUUzE3yO5WyEMX+zIW
JLNrhEyyrjrIolBi/hRrT+78pfHWqwC16j+85UidAOy+q6rJ7ZMwhpBnP4YVrIBGYZUSD8nsbejG
4qBGKjPmlwFqjyDx4IlZn0Jo6/S5mARqLbbi/XdSD+GuqwoGrSOQnb0VA4qWqJjG0Vto4Vkdnwia
iXS6MV6DUi8n3Xg7OBQAeFdNIFs4RiDA49v9gqrGFS7x9mHoygSKgdPg3dpCAtGxxBVyNAl/8Nq0
2OME1c0dvNH0LODK2aEYMAQFsqXxuJK4lL02xgjNAFVey1F9SudVBt3B1UXyScWaPPG+qV7COURK
y1B97Pu6/C5W5v8c2wYJPsr5yJNx/7kb1CvQnpeuR8Gjizrk5BjcmPf+ZGMwhgMTKMIBcQLykfeW
NWuDWEEYL0WgMT/CxuWjZ9r2VWF663EOF1FgWiiQ829fyoRmAaKVtwE6FPc0jMUHR8MyY3NFoPVo
CRoIIhQYm4XqdxbUtFpTe6yvawVyv2wcArjfMfDCNIRsSbqgA/kcR043mC+soxZ3mUSkHQwGDGSj
1Z7YQToYZ7pLfFWlflXSnxjYKT5GHvcSU0ZooqVg6HK7UM/FIY5MXefNOvo8nShK3zvtSlKnE5ow
LapeNgJlIaqYWT2umuYraAbNLop16e7qpey9rEdvoM9J6/nVHk2U5RsjOoaayuRm/aph295158BY
gSoSSd7nSE/1uxJ9on8or/H22m97FM4qXT/YSrInD6iGfK4U8v4hcMMjOFl45vWROW6T1n8WFeKo
jtTtCqcqkxcJcghQfun9OK7NcYTN5290mNmcjSiHocg8JgFD/t4Wz/CVBoxEyzqSnRiocVcC8dyK
a7yf4G+DFZm03rXUxdFrZH3ZXeOSV+N1M6iuOVanFwGnMYVvQ6N7t/dAXs6zkrZ4VzR4UIkBZSJ8
e5OEwf/j7Eqa6+SV6C+iikkSbOFyPTuOE8eJN1TsJMwzQoJf/w55G0efBVVsUikvGt1Wt4bW6XM+
JRYKNkOMniveMa+Kei9BTjQj/gFlHcQdqh73b2TSWj6CSlB3nSz9kv8ZygV0bK0ncBNGYc4afnp8
HH6afsJvZifvfgx2i822amfcl0mb82cuyYAbz8h/VdKVb1kcl/fDgiKulDgw4sBuFvgFhhk2CwpJ
0kJXpDEDmv0pNY3RuUVZMrvvGntdhQyImCQ1NizLxP+Kphoe+lkgEplFX2LPwl6fi8z/lQJfBxY0
J78T+XqkcNzqyRhw7gy6iXs3iFtIcHjQ4MWh1Z7/1CXqDSFqrXiOwc7TvGDBx7mmI7z8aiTYck64
bRmP4PFD7a4XA96aSNPx2wGSqF44c45KSxMD9NsVBq46TdGYjzzJ28da1Pl3x+3te7uFzGlYDob1
JcXi0X6FNlI9BiMObvwyzUf2Y0xGExV91BbyIZpLZ/4MvDiKzJVHzKtVR/xbbBDrBY9/y6Pg/hBV
XdIUpxGHD+eyrlB0TDtBS5QJ6xFMDXJ0zPHKh95FRk7dMrMfEFTDvgYxT+jPZrk9dThHOx48hBvg
yS7HDAd7dG31N25icxACzXiKcKXATarI7FxczpWDraHFihjwui0wVMNdbgy/Z+4JlSljDnoCTXBw
meR/wBWRfEMrLejIsmLIgZDC4etHb2JTDVPX7m4Thlvs5ZxW+WXlQhYSFSNyhYcht74CdWv1ieeT
U51To8/yyGC1N13gQQS3oxYUh3sikpq3XJXhohIpt0AF7AC9ineEJm68i9Hp70pWdjsv6pon7/8Q
XMB7wBYBoGHW9oJtANxvrXmIBh7lUgXVwLPcWvsy6dnkM64iODhZvft7+xlaN/DVZe/gT0tRJ8K0
WnJ2iPkKuYXfgg3WDsBH5/b1m+9sJ4UTo96AZySXzxeQx3u2uzIJCDaqnTf61QEfPaAr+KSi6xlW
UoAkvI7/xPkFZdHpPi75/ZTSY+gzVQOps/kkhgaKLy6QYqjjkq+ldbAHyCMKlAGPMiD1S0f3PJr8
tjPn84Jba1BZ+bkEq8T2BGvgEqriUWyMQPE0PYHcKAuoi/u+1xahjVKHb7CHZdrj5tIEkkpaIeys
h7ISYHruXLATVprxNLGjxhX0/7CAclIQJHDFGjyQo8NoXNBlve2h1cgHUaSKHpn+YOIKAeHAcpm7
AI2y5wI1+FWZtSIOC4p8OhtA029/TOcmJZdBHzJBSsABU41AaQmPyY6Yf5ScoZq2/QFNTrhKQrs1
RGyxdpMzeuP+oJB1Esbw3eUg4N4NKd1vWP/+Lq9xgweKtPCd8xDLJ1xM23Aad7sRNfGqiiD1PgRq
cjmQMyBELxUvVsl23C44KDIYBfczyw7OhAI/HNK6HEBvS85Vk52KeHhmo7vTJKRZ+Fwlr2eTd9kk
ffdcxViPqvWMiMPgiFdULE47Uav7hoIfrggty3bCwo23bh5RgWN7toAizV/RaIdCSWWxaPjgpk1l
OmDywyGg8qsfK7IXIIIbi/Mv29/QxJLKYTFnSZyPLTI7W8DjPpi4w9PK3BE41xlfY+xdoE6E2AIv
DlAP9ukYNn5fX2c9aq7Hhq6kcmUCGGNZkpzNJLuMJW5+st5Vp9BMr0paAScPKP469ByjlBg0Pjph
BmP83sZ02YFj6pyz/v2dc0w0JLJhdOl5BgFvUIipCJ06f9r2jWYVUkkrULXspelh+I1toYrk4pYM
kKc/u0E7psbO+UL3C9QMbguvrBvgD7Ih/tnFeFgipXmMNcFTmSsGI69Beww0L0RAn/i0zq7s9rrl
dLOrJi/vKtek6Hha+y+KGMImKHpOIKbme0p1mglQmStmf2B20vT/H76HlW1Fhme8uW3TZo+0VPMr
/kNbMVRuO1fYBwpw9AfUh49mwZfQKPFOdSiOVO6KwWoZyY2GrACGh2mWp74vfrlAq+LOs6fLptlx
VBKLeGDWALkQSNgMYBWt7dBj8bcYvSvT8rXFSr6zYGuiVRVDKlzPyzO0155jdzJ+k8Kv3+w6KXeg
+rq5ULJ5SKcU8LXVUf6M5+b6dm06q8n0sD0PusErJ20b9/R+Njts+T647TsTWzLeIV6PGVfyOAYP
fIL3vxU475dhgce5k7Vu+sesK5vxUCW8pDmsm4P8nLToYWA9lEW3jevcriRy5o8pelIH59wBYBag
2DeGHe4IssN/tr+giU6VxUJM+WIm5UzOPRU3i4M6LfZh0/dDhlak0jh4gbWUE7ZDm0RAXxGNixUQ
gHhH7AJUP/asa9ykElhkfUsAi579v4vpCjivmPU8QvBhZxo04alSWGQlA68qXbwzyjnf0UZS4hWR
7fFAaJZSlcJixntAmmQWjNfV7Zx1t3Q9CbWozFXm5+1J1vlHyd6sSvzZAxb6jEeO8oTLmQiK2PFD
vKnu3ZV1LlIy2J1MzvAug97yAo+scw9d0dTtd6ScdC5SMhhPSzn64nPgIh0Pj0ImmtnSyyarH/av
gJpbmkpmAQQDHvjB74Sm6cR4iL321jTqh9Rxf7V+fTKTHCX1Pd4zna+UrMbKhneSoccOk1hZeokX
4uG80GP0jp5Ka5GMcw3WeObh4jGvaGLoZtZ4SDhvh5Jm7CqvRT7mhtW5EmO3+mKK2s5nEUvNHdUO
zWqkaiLZA1BPvPbQ1lFV3pll/Isj+VPbOxGq3y+ls6c083daP7iUm2ukvTudZvaqPk0MfGiCjM1Q
zNAgq85tZ/3+/8faW+GIk7fknxwk4lL9OOa9NUHffbbKOxT8S+JhGx38az4B1GHNRbOzSevmZv37
O+sZjdtF5Cka3UEoDFReyk4taF5Px8auZLg3oyBrDMjwzBxfhQHAjuUdLVWZSobHeU7alFDnnHcT
JF49XoYecR+T1HGw44mDwavs1aRuabO4IwNHXP1EOyyDAA4uOzupzvtKVnuJOQrfIKiEmSPBAy/u
C5M41qHHVP4Luoz5Mg4JhaAF+5qhcTJcBJBwR2aWqeQXjSB4Mou5e8aTshtk6Io5vHYzlfsiR920
WoSzdmqhNyTrq4uxqzOghOxrhofvnR364x0CcFUl9FnH0LESr8LrznO3nqrXWkJvihPktJ+PuUlJ
XhMYh9jnFZB8QHhGOFCKC6fY/QUfhw9TKTByp5rA2L8M8FM9Pkhnkbd23+Q7O6jOupK88dh5AORy
WO8s59mGxPXNZADYc8wzSvaasymTZmpg3ePNeIW39ezESWx+2zb/8a7AVNYLNxfGAjwIiprLqnAp
SXOaCdSi6q559d1BBJbd7l2ddY5SslgAqgAIrItvQZ3POdWJ50e4237d/iWaMFXZL8oyG9MB79fY
PUvvNwOONJSFg5YE+kINZ2cT/fgog2a5f3NhNBPIrlBj/chUFNFf/V3J4nugUxN0k4xNaOPlzi2L
Q5sa89Zpe7ftALTWlPhei6MTcJBhNi+APA7lMZUA5impLcGCXYz12AH2DM5tNzDGoUeLi0zbp+1J
0Uz5f8gwpg5sqh6Fv0Ybd0PAFNDWUi87RcK/hGX/PWqw/2gfJeBiK/t1zjMCOZGOh5XwzoPl3rC0
evBx0pzmO6+lN+gtPFR7g+bUvzNiW4lfzyaA3kD3gIAyy9HU5ZA9NW1dfCnZHk89LlxeDeuJDVSo
ZbwiYU7QxrmxUmit8cS+AFru+7HJUbbsjDUTM/Ki/2VWXAYkxS7VASFzecy6ku1uhw6gcpr6XzWE
WcLJal7xvuqcDhlX+TEAD0yrofC6X8MkvkM9zwtyH2DBbeMfX+mYSoyB0hjA6o5lvGUj5OFyXhk3
jBXxZdra/sP2J6x1Qj+IXJUao+znzuhML0FTmLD+GKwjwcpA2ZG1PLPqrdo5CtKzO0KnYAyhgvUM
7mOJ1bg5xP/KVPKMKS98MaPD68+6vYQAwAIslhfZzrFHs62o/BmNRDeRSezsDR3RpxIVFYTCPZ5s
vq78EPs/QveZddl5tzwWXPi+A4DlH54NV7PBv5iGd5fN/HJdhRfIoe9EhGYZUwWSOPYsvAn186s0
5wQwHB9nn54e45NkKptG2bhLNo+F+zYs8dmiboRKAnqMCui9En9P90z3E5Rkb82ZZqBeIa+liT4S
0ddvIFvId9JRs2yp/BkNFA4Hn9vG69zifE64FRpT9eiTJg2APwE6M53CwXX3Cmua36JyaiSy69Oq
Ssy3uEB7kSF+EoaayHZm6myvP/FdSEHNqaQF+vTe6CjuRSuHcASIfictdMbV7dxzPTsjzfxmOq15
ouuo6VL0B60ru3nWdZYBERXnLU0r1ADXRglwW+ysWLqhKyf0OpfzPM0Y+oIKMjuhz8b3QfhWD9kh
uAZTaTM4pQYDdbT55s2WcwXYO8jq0JdzbDeiyrYNVisnIb5R/fFSv8UBDdBdZh3cSFXWjCr3ZTK7
vfkGRobxZ0mt9n5IqXe/HZGaggqjSurKKXWhOxEXf3xvvHNt/w58R9PpL5QYLadZMLXxHZH9He+S
LpApeemmYyTwTKXSoHPtQkrQo6/JkKH5KQdyI+Ogs9j+ZZqYUlk0XKjyoBl9cl+NJndDs6unEN2r
O4dDnXElkdGhsXhz07qveL2fQPAmDfTKZTv3AJ1xJZFt8AR2kDNJ/swFQPpBNZf2s1OO6cUxxyiZ
PPrmPMdL7/820EsWTJJYaJfJ3o4ZVzLZSalfo+OWvqbo5A9iMI2FVSf3REb8jw82ZPXYu/VzyRfP
X9s8X4eV8bP22G9qQUd+dqofNgeScOnpVbws6HgR0j6W3ERJ7rYBF8tEbfnWuqQACisBLW3f4wa7
7bA1Yj44q6lAMqhcOo1rGvT3WlPMsjrsQEBZC3GXQwizHNtr9KbsrLKaA40KK+u8lpN8EONbU6Qv
PbqFy3qMzNZ99FEQnrs9uSXNCVdFlrHeSRYhqvHNB4XadY9uqYtkocDpGBNQHNte03xDRZUZxERB
igmJak4d9HxtZX6x52ObhaskN+Up1IN4KyMLnDEJCCaaY8gEpkLKDMoEmcHzFlnFJ6s/j/m3bXdo
VgxVAckuHctKPNjtSQxCtnL8KdCOvrPzr+vCBxGqIsdmYfvAOcwSLUOXM3TGpizo+2+NOLZiqLJH
vMp6aVudjHjSXsmlfU06tlM8+4s4+GjoSu5WnjVPmWvKCH2OtyLyg/E0RP1pDpsA8r+nNrqnp/T0
9c0NrBDyzCcZQRMpEMG3vcq+znf2vwtWP8+Lb6PNOiqam8RqA86+pfRrxvcOlLo8UHbvPvUW24/h
vL5pPpW8vjZM9JzW6fN2XOmGr1yzS2iG4525l5HPUfot4/QK+9A9SEhPS13xnfjSBK8KJwOyHpu+
iUmSZl0GOQiIgj47hmNmKo6sw4s7ergXTGxiBSMbz9TeY+XW+P4vfde7zcgw6sGnNV/XoJafUM4r
P4PYzL4UdHR27tEa/zvr3999Iu3jYkxHuCYnb3V6j55EdKEFbn1sa1PBZL5fJCxDs3HE5Iy2gUT+
tuckPm3Hjs49yl5dc+4NQ4XYsaDtQNFa6uAbpPOjbfO6qFFS2+ay4TSBeaP72kzPrv20bVdXPHGU
lHVzsMvMDCklvtVfzci6AZVH+eyC4+ZU3tVhsrPv68avZK4x1bM7QLY4Yjlwsrw++9Oea3SeV7J2
6ouGLngVj2T11JtlkDavvfdt2z2aYav4MbcBlSLaZGQENbnpjwegYB2SvBbdzmKgGbuKHXNAtGRC
Fk1GINgFpOUPgTBOnHc7xwbd6JWTNSFQLSsJgqZmVxCDDArzcdstumuUChZD2964tB4s5zhNv5K7
BxmOF1+Kc3Pix6jumQoUG8zcKpmEa2oPKpZ+c2r8g7mq6h5BxBrENnONZJLnTlxlog3mLt2ZUp3T
lUxFmWnwG7Yaz8+z8UIPHhxsJVF7QTwwBmL1StllOj/6xs6qqCv820pqDuCybRvQV0QOG8OMV4+F
Jb9OAwFnhf1mFRwU984XC+/PA1oet+NHs9DbSsrWrpOgrxa/xc2fJwv8fUWUZxTdo6/b9jVzoKLF
Ftwj0etZYrVJwaFz0+c75QPNlUKFhzUTFLnRpisjOme/RUUeBZj6S2O+d4sY9FH2DnBeN3wlb+eW
EuJKzIg93mbyusyO7a8qPmz2uwbsxZWMTJdFdstCzngfoF/li5fVYmdudYNfl7p3m7hvee0selwn
8tl/SoyuREx19U5y6YLVWr/6znptjzHqKFh4QBgSjHELlAf6wAxwDbjtleF61yMDPZFkYZfugRt1
k64ktOHUGbrM8YNYUp4qagVVfs5SL4jpJ8E+bwesZh/4uzu/+1nWlLbQvENCSAE2UGu4ItRDf221
czPQzYmS4r5ntXmF4m40Q30KlDY30nR2lg/dyJVU7sTsdNDylJE33rriM+2v2nhn89WsEipCjK6s
H+UA005mR8vYhxPpwxEiVNBm2PmExjEqTCwFExVpLYSTV2Pv/YMO6e351NlVMhgQSYCOBTaBhBWg
s4+/sLLYcbjO9Oqtd6EiwdJhEQeLA7hlQCg8hY6odrJLZ1pJ3dkV1OMMYdKWYAR6lGRn2dTZXf/+
bshJPdgSJCIiMkkXdUSeDFBIHHO0kpy8iuu+QpdFZEEJ3J+KU2ntqWrqwk/ZcKU7D2IRcHTdpGeQ
5wTN8NM1U/DT7r29aHLHVNKyc7PKdkCVGtXO75a8FOVLy44VdUwlLfspr62mW11uxOEwdCcJDo1t
l2sOf1QFedWg9HJjAwsih9h7W39brPrc1jSsCdYVCI2X14PXnpbuRvh73PUfRxBVoV+QTfcqY8Y0
E6MMwC8ZTONeB5nOtJKqsQXeP1CmyWgAL3D/uWfRtpt0dpU8Fe6Scm+BXbDXBgx8bajZHbOspGnZ
EC7B/Sejdrgs5a1z7NhBVWgXWVpWgZxwrd7c2/yU0cdj41VytOBgisI1SkQdqGomBPt5267m7kpV
OSOB+LLzBIbn6+qeX2R3v63PJLw2HsBUtBPsHy8CIGH9d+myuWcuLvQaIypfZL1qrHQBYzeSkYvt
H6ELEyVRnRxICNehIrIckAfNaGhI956E/l4N/lsPBDnDv4Mv/QT4pgWUF3NIL0BEcMrPzV16ToL4
6/zp1rlwwjANvlw6RuA+3iTPh36QCusiPZ8YY/BYOVwxAaLGQysaVeFb0DGtOr/AikZAPYml4Dr2
Di4BKnRrLSWXoxuLCHj0k2TixOje7UoTPypoq0eqDm5hisjrhjuvYs91HkdmJtGjD870bY9/vI1Q
FbnldCAX4EAfR2h3CzsvufNbH9i5vaKuJkJVlBYYgtKaFthWZ+KAKtccikgkzTFBOOrZ/8Yo2H3x
guLAQY1/n4BAfiFftr2iG7aSuZXo+gFMjJhUHywn7HKlzNy2vO4MH6WVkrJ8yTzeNrAsx/565SBH
peJJ4iaIKt0bWcAvuf2dv/eyDz6kIrP8snWKsoRv6Of2XFwnL+x+Ci6MJ+e6OefX3mNzc0m+bn9L
4y0VpzUVzGn7Gp/qqqjNPtl7y5smNlVsVp36NThLE5QXwfKVg9w7T7+P0ALaHrXO+pp17w6WUJhh
eeHB+kIes+Ktyx7N6vsx08omu9DBM60Spie0BXfdT9dJQ54dHPc6C+/GDR1jv63BVhsZbh1NIFnP
Zx5Cl+LQdY+qEKvRcooKpCA4x3PvnjlV5ExsZ+S6OFHSFSLYsgV+XUS2BHEdYPg9SMq2Pf63ivJR
uCsZS3KZEXBViqj/Drqil+JyvDRCFvnhcv9Q3Va3JPzMrn5Vrzuf+/h1napAKznZeW2utx3zTvyO
H2yQXj+YoNg6QwPk9U98X9+1d8ZVfsdO8c9i5zeugfnBT1TRVjwxKhzKsZb6WDuCvDD9oCQtpGXX
SwCv5M4d0dN8Zv37u/hq/ViMsgR/bOk9Jd0tKBlPTfc5tp4ycQEqtZ0fo1ufVCkjw29MNszQIk4y
ERIC3QA/vrAX8PtCBMH37E8tEr7zp89OKm9rL76xYy9c6iasazuixfJJzka0PZs6x65/f/eLG8vk
nhFjKDZ/ypPTAGpX86HLDuFfqKp0FEtwlZSsE1FlVpFPxRlX5Z2p0g1cWQrGvMw4TwQOCFnpnzrD
OUEL/rNor+VKIb3tHM0yqQK2+MBGo4+xuCcGvaWgLwf5U3Vj5smheiWEEP51Pkl6hmZ3rJWeF5rG
BUkO1SupCtYi0NLtwD8nItDg29llk/wEspYfU+6mKh7LyUw8HJWjiED2FyZ9+0k09lnWe1qrmhxU
AVlQphi8uFs3kCm0LLxe3JIZ9ADDDYjDqNg5FGuOIiql17TYlbXkq+fz8cFuIWXRuRd949yBFhiM
jtbpUACpvF4tSNUY2B/x9oCuenabLecs30ktTWyqrF7FnAxcFhKLvkfKoMID2JnNHaj2aVGet0ev
2bOIspXjEDib04TRC/nCnDu5x3yiG7qSui20i51hPdtI93EGlWJ31xk7GaUzrVyZndIdy3rdCofh
1nCuyvihPFYZAqXzv8nKGzJAPAijBo2Eb9wOx17XqQq3yiSEqUDcj0cLxw1o/MbooeohVQFWpdeQ
zoDISEQy40T6EVeQg6cZFVdVxWktJgnT7hyVziezPHYAUyFVImlzCzLUOIAl1dnyrOvFq3fqBZqM
VzFVWGVj1/BTFGnszxCqMfxLw/vBxBO4II/tFiq6amwgKG4IHB5qs/kOhul7dIL94dCkOJSNKr7K
JfGajfgBdhyHKY2Bn9+Dyel8oyRkVRQxIOctLmYNqNsNNGGNnR1kE78XeYcGELr3DKXZtFV2Lp7W
eVX7BT6U2+esnC8ofbJANsn33pw0S5arJGnjMpCUUwQmTYdvgBFCyu3rtvs1K4tKyhWbVsWMHnuq
1TBIThZJaGbgepUWL5+2v6BzjnI9ppPhxhBTEHiyoWZkVCW/NADMP1GwCEepRGPq9nc0PlKBVPac
D3VX4OBs2aFfXIP+a9uuZuNWMVTCAlLeLTC5dnVRokiTQduCCNB5gxVPJg9T/rr9HU20qoCqsWj9
DNJBImLVfE+gRZWA/hp4yQf0/F9m1bTzGZ2b1ml6dzJ2Hb/qO4ujDtL5L0CeQwrE8/Z6k3TG1yh7
Z7zpbI8NBMkMNvcwJTwYl511ThOnzvrFd5ZjmcmEQUcwasGlnFsnf/rRg4h52/W6YSvba5syL7Yh
Lho1KVjFWBGgmHPMspK4EydC2O66utU3A7/s5c6irLmsqjxcTQUdmbLNVrtDUC63KUpxOUDGHGo7
pQ1xoM8lNAW3f4MmgR0lga1+dKB1j99AmAjx4hVUxVef3Lh78Ju/lDEf3IJVVFXZV1BrGlf3f3sd
Qu/hcX64YHe35mkOvhhAg+/8Dk0IqeAqCeUG9PziM6uywvBN2CBKr79v+0gTQSojV1uSJnYy2C7M
q0Rep3s3d51dJVst6TikXGB36N/AjBxM/R5Nmc6ykqr+AKk1h1W4w1Y5Yh7iA6Q5thKreCoHBdz/
D3qePy311bKHB9VNoJKms2tOmcmQm9BhhUJp0DVXbPB2okPnDyVTxzTODQhL4VLM0umhqecvDiQi
dg45upErpSwmhVM2WMKiqn0ojMsifSzrx2ORp2QnAgKSPB1Mt+5tQx5jfmwSVcyUkXtxHS8eis1D
dqp5HAFmf9oesmbxUmFTPedlCqGctRSf8/NoGW4I7TlolhDwdZ7LxDZPDh6QH4q2AJVB6+9JbWtm
QeXbsnKDFG6MKY6d6ksDLhu0CVL3ZEt3Z5o1W7gKqDIklFy9tMEHht4J52b4EaN5/mS56XI9zvFw
SiC+eLXtRE28qvxbMdRFwJXo41ve/TB+8o71R1EVUWUOHSQOOK6aaD+8MPL2AlouOyGl87+Sv4UD
oVgDd4nIcv9QFs28C3h5bAFWEVNQEYhxSka4QsP7Tyel/FWZ1vK67WvdwJX0BbYBLWkEgSPN28p+
HvwnCNju7OS6eVTyNzOnLp5tHC/7NPvDuL8Eo1/slA00tlXEFMR06mbIUUyRMfRE0ofSutx2iCbQ
VZwUigap7a2lDjA1QnIqdLM3Ut009fc6aaLtT6w73AeHApVTqxzKIpMCY4em5MkV19b8I2dX3D7G
RAAhxn8PlEsPBcfchn3IMJ2dXASmI0/dvNeaonP9GkrvzqtN0WVQf8KbS+lC0bWVEG0hO7OqiUZz
/eQ709STVgX9uCmS3q8i/WVTtAHuERLpJlZJ0bkYoMYtsYKNxh0Bq1xptKdsfvDBF1RUy846oPON
stVKI025X0I+2hxY1LSY0l4sB/NJBVG1gBtAXRG/wG0L98EeB3ExjkzsPfbqnK+kq4SqFmbSwj3E
XULQEV9MKbgkiLMT9R/7n6hYKqj3MG5bKP93zc0Uf12sMhy6u8q7Bt/iaTuxdJ9Y77nvwqelS+uD
RgDAm/ZzUV5IPIf77qrOYIDpeKcO/bGXiMqe5VK0mzfEnICRvW8GElbpBRTtd36AzriSuda05MUM
No+Ie+ndUhYXReldCa/dSa+PFx7ir599559cULuhCaLTz7uzhFwStDMDZPIpqdNDezdRkVVp3SZs
cjDLmXld+AlYxfa6yXS+UfKX+FYBVTD0KXrkxhteyPzieV+34+bjrIV88b9+acrBN6tujZvxEmow
5vxr265uyMrm2lbFWPUUscLzq5H/zvG+O33eNq0bspKs0A2UMS1Rd82XcwPVuzbatqsJERVIBUEb
S6QSQ17YTz+/refXtP4NgfBt6xqHqIgp3wYNhF1hZ1qEPLUCpFEeCyrg+7bNa5yiAqcMSco5p3ga
nWODPjjOyMAZZsm3beu6wSvJ6aY91LjXzJ/6uwRPy6l/GzfPx2yv33yXmT00ohqrxXS6tTiDa/EE
MaOTN9Jg27zOMevf35n3DQm11xU3ZaGjxgOlzs5hSecSJSdB8dCabg27rEyfQKAWVVN927j5zlqr
G7aSl3YJ6nK6BqNFk1sG9groaP485hElNecW75XCX2Aax1KbxEEi6/O2aZ1TlNRsIefm9G2GuUzk
iVvDK12WK1+6h54RiQqVaqDGAdFoFFNt98do/azc3xy6TdtD/3sV+u/RlKjgKBf0OOYyxsavuQJh
KbRFvuWtZwclc26gjmwGhUGusqH5UTMPstJiodeWRSEzAwUHcP89SNnk4fZQNHOvwqnAxMc6X+Il
v2176ElOwWDsoWk1E6SSWBnZkk/TOvc55L5s2gGH0ICImR1b5FQWK7nQunbLCS+adv7E5tIL/IL9
aAZrr2qpc42SzTEFEevk4pTAzF9szCDGslcp0nlGyefONirQL2GPhfZjsMRQN68Dkj9sz6hma1EJ
q/wlYbS2kc2+419DovgCpKEXWTrdliLegVHoPKNkdWcVqdGJEWcE4eJwbz+T0Tu24aoYKtyo5qxB
z1Jkjdap9emJ4IVk2zEar6tQKdfxhAS2CFQdzrVEM5fT3XL5um1b4xGqHIlnFxo6Bl9PTd50N5Dq
5+LHO6dJnen1FP5uU0GHS+xVFjbzmZ6n9ksx/Tk2ZGWfBa+CIZ0Jdi3/ghevs9jTfdANePX/uwET
QA8Nz4Fhsz/32Sfe7Jx5NYFN1++9s+tKwOu8GQs+cy0j6F1cB+RAX7zeKi+hhVd+3faLLkyU5JSs
nuJ5xvBH+1tc3NiLDNzu2PlDxTVZpCa+OSJx+gmwrIpEwrfu4t0Dtm7oSl5mVBRo4+DVmzvlfVC4
1VtWoM0I+PaD41f2XJ8nJXfWkorf3dG2Bi0tOkp30nNNlQ/2RBXexDoomxYUO5FjybPF8Wjj2TEE
sgfQIFXTeeLZjyn39vTCNMGk4pzIxIbGlqggQwkF4tGS5J0MOtHg8YWU8uzH/OhpXMU6FdABdIQ1
iCglQ0Bs/2IA197ol9F2vGrSTcU7zT2UjtG/h7RwyjO4MfH+mBxreyYq0Ak0mOlQrvO9eHf18GwX
T9tj1gSqykPVJXkK8Xqs8h43rmcJXIU3JeGU1r+O2VdzuFqGwZ6RZ5OXQQ27/ka9PmTNMQAR1K7+
XYkae/THhsItom4i3FWgr2Wdt0eum00lhXsKYszegOmCsyBlBgR/98AsOtNK8o6oRJBpwInW8uag
68UJYrnHTpEq7AnKI2VSOTiLNUAGRGKabby/pPbOmUCTqyr4Cap4wuUTOppEIm4FLS68FACZyTpN
kKfY+QUfvygRFQVljGANMGZEZO3dOXZyHpy3Pr3u2TcL/VmtuDH3tgBNwzlR0VAi85beLWTyO03T
+gSNsHBIkiwUbVoHtc2Wy7yATHbb2OEUQ50MDx57RKCaAFCBUn1cuTY6MlAa7M+0fiwPFqNUBqqY
jm3JKOy6NA9dq72UtX3aTgfNQqHiokBrlDZujMBy+kvh3/bizfL2bmE6dyhZjGeTkiY+cCweSHyC
KWu7oLCGL9sD17QSEhUWlZfd0okE21nPjTe7cdCnwoOBjz9HKk8k5kCpNVCYp+GIe73bj3nIOd25
u+oSRsn0ucCjYQ0xqYjEyaXHnAfocILboLisFrZTktA4T8VK+bzL445iYrpKXJS2GRA+79yOdaaV
s/TIzEWWKRbvzLmmKAA50NXZnhSdZeUoPU6eLYsZp3Rj+BwP3+M9umaNv1WaqSJ3JweMijgyTsuT
EZsPdXkCHiL3hmPnLpVoanDLIY6hJhFly6VNHkx22e9B4jUZpsKiWOsxt/ay6s1vfHrdrP1tneiz
UzXRg+uOKloouoJDUAvhyIz0wsvzMKn9nZuobvRKDlPiFE6aIYMm6CMs/N4z+8AnOydS3bQqe3Ea
Nx0jDabVyp9G/1qIrykA97H4fSwalSytfTuvzLXDJG5uBuOFuTvD1vhEBUN1vmn0/tp5lzV5MCR9
GEPZutyrRWqcomKgTCs2u2696fr01TeeoD8W1FMZOs3PQ15RcVCJyYdk7pH9wrpz8bJRo4PqmOX1
F727P5JBGnPhwjIWw7arFvQe9G60bVvn8/Xv72yn/YAz7QivFOUAyt/LOnue02MFABUMNSU1uKXW
naTtr9zqlloHx+z8O2aCqnLGDOS774Ba6tPcfU73FhXNQqtSS1Ugr+dJGo9RbCyAnI3pdxfCkjvz
qItAJS39CuJICEHcp5wkD6iExFds0SUoElIEYIOvd76jm1MlP3N7MKFon/HIH9pLZrVXoLCK2tk8
toOq8Cjwy1FTZmyMwL4ARm0aGsMxrnFIIP87s3hyz8EHDg/ZBoM2Rbw2Wh9qRCAqAqpIXQq5rYRH
sagCD9oBU8Z2/K0JGhX7JIfCgUcQ5zEvqiAzoUZu9O2ws/frDmQq3GlsSMvtBSeWzDLGYCkzcpt6
U/NQ+/Pd7Nb/I+3LmuP0nWg/EVWgheUVZsZjO4ntJI6dvFBZbBAgFrHz6e8h//vgn2INt7hvLj8I
Tau71WodneNEJB0fu9rhh2oE92s1MDvMZpuEbbC0O9d8/elv0kSQTzInHk5380zr27qbnOfaYs6+
exxHC2gVl3wa3ao/8kWFXjBFRb/1MtMQCzo4ahyVpZpuPTuO/HvRzudMoI8x7yz5/hLDvLGLrziH
3AmG9+I7FrhRMuWHy4nZ5FRaEOfDAHGFCk4V1MtyLOG6h6DdfBZrGF2HRwVJ7tRtjBTaO9dV/JEO
+/xER0fZEwOHlPC7Y6rySIg6ij1/n0F0VFTLGdQE+xJO4sdPDvokIS5pni8b2+AlOiIK0kcIHd/q
j8uchLb4VDrnoN95aWKvH33jI23M/SYlKUBLtvjRe/kzT+SBsnSLpnk9BLzTf9RBUYFVKEdZ8EFc
97/4cl6u5ExYVHgeP/r58nVu+RZJp8lttEDtHZK14L7tjjW2yNHrrypUUZeXwDQ0+a+VcqtZ6MLx
KwhDV7POQ7b1rtKw7eqwqMVtaFrlvDuK/Mu0fLDnKfRAIsE3KnnTxLVAtYqqg8o7hp8AdY6soJ1O
U5+mx8tmeX/y7B9UlACzT5ngCVo9VYdOfHZSSPYkB77viMN0Oqm6c6GAvFKapKBmSxt+Z7kbR7/3
7cJ0IJQHPuceL2UH3Cx5waEGtDbsLac7XbbL+06P1Kq5C9xwzCvMu23dK0Ajr6iVXHXFBIWj5UDR
y7v8GdOP0GJXjYnMlvVlkmPdtXYCwsN9TzKYDoTKSEIcyFCjSLMALhgaO4zL6VTU7Z99M9dCNZ8K
1Gl/Z+4c2uy22qfIyXQslCftqZ6WpT+m9gDQaFeHzRDnG7WOaVW1CnnM+jT3UzTkwJo+NZDfmu7T
WkU97h/SaSNeTd/Q4tURzWRPmeyPQ/3R94+KJ6euvFpiFTK2pRC9use/KZn9g5LyGxooH3tVDzqW
kfrXbtziln/cQvAa3FLHSRWikmhMWN3Rq0BuPhXnxaf3l/3GNPXVbG92K8mqcWxzTN2fHn37Viaf
ymFXCc50cim+kJ60Iyw/WV9n+o04j5en/H4LnOnMUtPSioYkOUJp+tT0nxv/PoVGF2ub0GGfSvkU
91vQZpNx1vV4YxzcfTUzbeGf9nI9syemnguxRYhiGlsL2Lp3QRO7WkcuP4LCwR74p94sg9cD1HsO
qe2u9ZhmQRFjVVV51zjPMb9X3veWvvLehm78Rhlv2Kt8LXpTq0Yzq0YZPyT2lUXAVorrlKaXp0ZN
uwo15mvB20tVU5agXTE0D3784rfnTfoFw+x13FTSCZY4wxqzbvwI/ZXPIN0OEz4e7Dr4ftlRDUus
o6fS2B/yReITHShvEvm5nq/nTWyWaf5a4OLYyVsOOO0xYT0ut/9UNP3ChuBkFVsQF9P0tT13aQev
ozkqP0BWP7Zz/+x31kNJtziZDYlZx0VVxVKJtEAAjNZwnll64u0f6VvnpQNUfpZX+9ZAC+FR0aFy
GL5CiProFU7UjfWpzJzPl4c3ZGadcGqmeTL4Pg5W3EkPzB+OIwRWLw9tWmA9hhuv55Zd9MfceRha
tF8S1PeA4uPp+unyF0wLrAVwFtSWPQ2ILjU0p3GZcU2cRG5nbQxvyNOeHryd5y6Jgm0KOd1CwQTP
pKGAkBZRCoRvH+dhl82hp4rD5V9jWAodNpU5AuQePiosm5dB5E9edYLY+hbfjCGj6sCpsbektEor
/41aoglxlz5GeRt8HPPuueb0GtyJ4lC73saubIgNnV9qSVkVlL3dHXlw11gA9qCbV3Qn0MdHXrBP
SZm5Wnz7ED8HUAYtMmWDLML2mYh8D7QI+5Zjdbo3e6cYBzEH/gK/hYAnDnv3oxh3rvTqAW+G5kU+
ytnFxIFQAhamPyR0n0Y80wmjvN6BbqOqMXRqH6HIe+33W/g4Q7TpmCohk6IiLXolSnWvfVE9OQ7a
tOOw8SLTNLwWzFzGQeJxGKWtvkHV5OAtVzH7sW8ttUj2G6+2B7D6HrOehxxgj2na6pYYolZHU8Wr
tH2+NlOptxwrezqxap8eBdOhU2z2hKXoukNK6xONl4+56jZKW0Nu1qFSHvat2i5g7JR8KMUVAeJ2
vU31tq78DYupY6WmmYuxqVHwd7EjD1639FHjjG2klsw+Xl5T0yfW/78JoiHo5rlV6O0oTsAs5BZh
MYoAWDaxYSNDDtOxU/aAqCTtei1RPYxBFHAvpO3nlD1Y8RaC07QMWg0t5iYZbRdpMnGSiDjBsy/T
P31WrBiFeuNnmOykbcM93uxATA9LXXNc2UoViu6clu3OVdCiNqC+VG2PyEqX6pDPWRQvt81mDjbN
XYvb0aN9o2y4UaPYuYiDe9t3bwjpv112IUPs6miqLAavGxQ7uqPsi6gO+kOPN5T7hl634bfeOVcD
qLNRmqABEdiPlm3PX5tqsvIN5IlhO9dhVF4T4xiVY3dypr4AnefV0NNXv5pP6Nzmh1mRo3CDbmOR
DVAqpkOpWAuERcFRSXdVemzq33lMQIsMoURcOga4nCiB2q9JBS2G/Pqy/QyRoUOoOuJknprxC9zx
h4znaFFFFLtXXfV4eXzT0q//f7M+dafqLvOIeGF53d8mycyvW6fZOhsbUoeOpsLKTDZek8BvYwal
O+cEzNMpqZOoAMTGzTcOlyYf0CKbpDyvEhcXm+VIh1seg0M3KKYDmat7iAk6uJS0IUky8a37YJPN
tFgf8S6H2tXqBcz9SYb01Db2077l0AJdkZYMRDlIhL66dbvkV+fTffQpYE3671J3Uwdm87WfzgEC
y8v5kFtb9OOGE4JOOOW7anCDmZd/7E6c7f53qfAaZO7OVVVeTQsDZ0J1IOMWy7/pa6u3vfHZIod+
fWshJrgKTpTe4XKA1gIZJgHe7eiWUxhsgU8MrqUDrRKrFqXI8KlZ3qbsdSzu3eRb33yl7IG6G+0X
gzvpWCufe0WX9678U7EUqpb9XBwXab9edijTD9Dim/OySzOfQTaWzTekz8PaX0KQpAADaiPV8yjt
tlj3DKlKR10J2fST7aPJJqv4J0F1eTf1rXNwOPoxC3ezjYxl+owW7TQbAgZCvPWFnzrzxbnG49M7
TuSpyOONMtn0CS3AC7wZpkEwl386Dq6qROVf62B4tWlwUmSLDMUgdQo4iubFE7NdWgGl74O3uWZ/
8AQPKsh2OPgvQ8LDaYBoO26mS3SKl5p+rvqHMrnz3ThEk/SK+s5htF7KDCIXs30s1Tei/CNr0qPk
3cEnNByzJ29gIU/tByG39FkNhtGRXgFRSUG6GbUm2Hdbzj/M5aPbSzAl89fL/mr6wurHb2Jb0gIP
pibsGBBMKU6ZwBXFTL34eiyZGwVl4H7b9x0th/jUyecgqBHYEzn0RRcmS2nB0AVkuOwpvPwRQ2Tr
GoM1sHyQGsVHapDCHkST/orFsPX211AT6uqC6eiWo53OoKQY7VfqfWX18jnt9klSMh0D1jW2nzYL
Rq9WWk5hj85N0i1VmFHlHi5bx/QDtKKf9U5up8k0ALNlX411cSXj7Dwk8b5ztA4JW9qppCAwHY4t
dPmcubtJ7Dyyobi7b/ZajnBKF435AgZqvQBP+/zMAsYv+MOWLtmwj2Gb0yUGZ6to+2wAewFRp9Sr
IjrFd333nWfXsZecuH12+dZVu+FTOjQsqYamk+C+xeMk6+Cr+Uo15X1Ah689njjPcfO7aLwPQcpP
u2ynw8Vq22GARYMZMXfyI+DLIpIkgMgYXqBc/oAh8HTQWKDqxakyEGIsfdA8Dn7lBp87d2y2pBUM
WUpHji1WwHmXJgD5MMA6K1Kduik4LwOuPC2aXV/+EYb40PFjeboszRTAw4b2pqK3vvVj7u8vD83W
TeadeyWdMos4Dq4KGcZePhQHcRTh9dfpQ/01uW2u0pOMksfP9JN959wcAWGKXu3wyxd1lZ8gtYM/
88M5/nQuPq4SRTTcajIbjgo6lmwhi5P23V+Cipu+gBgrv4XMUhOsrwk3tnWTV2iVw9T6Iklc/Oim
cI4uRL7mtt+IVdNaadmgdcoi5xKzt9Gybob5GIg0kkzsHF6rFVgwUGAUUfOk7o+6eAUT39R+v+wK
hpnriDK7nkg5kg6PlG3vBnyfrAxwoZ5sRLrB5DquzOWymrtiFr/7GRBLIvI+HAJrY+qmwbU93PXr
2BJkWBNkLLoQaMvUOcsqbe2tMHk/SnR4WePHdeALEApQz57DamWezPPf++y+rsebQgdkAnWKkyQe
P0Ti2o+24Fim5Vxt9WbYxFqWthgE+NOskxiG0CkPg9gwh+EsYWsbdpWpSRC/TX+PrYt6VJzdmB9a
VMTEL75XYO4v2QYC3fQrtEj1eyWKNI1BxiQFASWvRa38tUmbhoKOctxMg6bPaFHbi9lt58bFa9MD
ObLfzcbsTX6pRevkpFYLjZkFbDieHxWdvBNVLTa2tvfnjGPIfxe4wtHQq9BrOraMyBA0bVY4uiMk
avNs7ye0GtzxFxFUPnqZynZBGPYEsemo32IBeH/rpDq8zJrnpWw5uskdjjKANJTVU9bcC/lwOaxM
w6//f+P/ddLEKVMYHoSQ4YS3vuy+cufQ3qfWSXWqrRFAmLSzMH5ZtldT7kbNvHVX8L7bUB1Z1gmQ
1rMYZu8I2n2rXPiw4ZAmn9EClxPLAgYcI6NRFoJr3E/aaLFeLlvcNG0tVgcrbrM8w3VtweKwYuRk
T6/7RtbCM0s9VKUdbF2R+kPRkx+i22qrrtHyb/1DAy1Eh4qSHOyVPV4T3trNjLswCJuwbwN4FdUJ
zjJtvY0yWEdHlNnctybZwPQD3kDXTnIa/OZw2TwGV9fBZMqZA4Jn/u0xkNB+gPBUOPT1gZXeiUi6
7w0T1am33J5MVbmurtVBRcproqbaF6n/oMqsoZM1WSMJ8dmz20zO8E2cMjec3mSeNRjeZAK3yUDr
0qoWgJEqhFZZ6M/3XfJQt1vPdd7fDqm/LvmbDwROLYSo8AOs+Z7Gp7S7lfEf5DLq3m+6jyFydeVC
1ReLUhLm75anFrfZifcnj/cdwKkuXKgC1y4W0GBA/QXQanaD7g5aghtpwTRzLXjdAq8N4/p/EYbJ
TzYWwXm+7PmmsbXolaOtMlIhqFo+3ARjgZRTHcplH1SW/oMog+p1I3J7PhI+/Ihreo5HuuGUhpnr
SLJi4V4jGC7yxn4JWbWEKEEijs7TZcMYso1OrlXOKvWGFMNzkBXQPojaamPk949nVOfWqiAB7IM2
AG8Yc+ody9lrb8epjbpEtTegC0tOotraB02fWm33Jq7kuNA5gKYY8D+4KJ9PSQ5R5ioEniPk9Gmf
obTY7V0vz6oEmjkNWn+zK89eucX6ZJq+ttkmDaY+rPiNNa8J+dQHL754rJ0r5IV9k9d23JFndOw4
VnndUyrwnM3JPrAP9bSodaqOOgoH8aOj+HXd3jdedto3aS1mxwSgOrwMXC9qM0ADnVO377BAdbxY
LIsgC1LkyEaiOQ5mBeLHYZzu3AF1wJjlZSKrqFiOAurgTeB84X57ddkmhi1KR4fJUeAeq0IC7qtb
oHxDlt76PkQp5b5sowPDRpkSBzfVWE0yhbx78enLIPcpkNB/FAWHhCRTAbOLzovaoY2wN+0zixac
JbfAVd4ggmAIj75k8mHgHMPv6txSHRpWLnE15QHCJ2/u17oPWzastJEnDQleB4cForBp7SJ5YfD1
eICKpkSEXjbMaoB3qlZdTTBepjYg3XrxjLNT4LmQlNmat8kVtfBM416mlr1uqf4Tihkcm+J596lM
B4eNDLMWCSa+OC9O+VzLW9hlbz7U8WG1HAgb1JpxcSbz3Pqw6YmGXK7DwxwxugmkEP5aBYfJNbn8
b+7pvtdWVAeIVXnXWKSFM5YZj5Ye9IN7iwGdS6ultK+ghABcdvMy1s1hCrx9fvgvIiyf8WAUy8mW
B4lT34qzvOzhhvDh2uY5eUKKYMTIAzzctl5a3MVtnghMg2v7ZsFLOi8TVhOxaRe4r3Ge9xbqunYg
I2nmCknnY5ao8TFWCSRKC6tcHqohEFtvzwzxr+sI9s08QcbcmsFRPj+X/XBdefXGVmQYWoeALXRw
hyEH0IGB3cAp+RcBDqrLa2oaWmsnpVx1/0P5EgyNvt5pO2uZhl7j9k2pWCZdVauGwOpt9dyN6cOC
K8rLszY4iw71EmWZ2EOG6MHhhXYv2CQY9orLY5umvX7zzbRBI8FHIQKc2uVy7dHksSzV9eWhTdNe
P/lm6Nz3IXcFJfSjnJspCf2C9MMHz6ksGdX9bG0dHQ3bhQ7smj2HO3OJtNUNt4gmtWLfqpfNJqHJ
QFqkJkXsQB8IaWAizd+suF22mGauVbiTyGZQkGBdsdEV05NPnwYcxTb3ItPw2j7aisAGtwOGx3ZR
DHEIctkQrbYAnZPLC2wwjY7iKmXely5DoK5lVwqS65qXh31Da4EKhl1wbMSwOjaMMlHgrVAb2cXQ
KtGFAt3AdSGJC8i8L864zKxe7KwLrawNSXzabEQaNmsdq5V2JMjcfsVq4bRYOvequ/fKe54Bn3/a
ZyAtbrMWopCTEMBz0H6ikQPm9XNTErpFmGhwHp0aCzjryun8sQWCqrh1i+ZI69fS77+4WzcTpnXQ
tlcimrxC6vnb9hyr26V8Zqh8Ebn/H1sh1YK3U3KY3bXlWfLuOg7U3VCLqI/rjdOvoXWr6wiqYuwH
f+1xNMXrklV+iBAu43slWVQ31ifCa9ySPl1ecEM21TFaSHBeMc2oLKFKFK5JDpWlt9WDMKy2DqZq
KBmh947Be1qG2GIY+4M0xLqXy3M3JAqdN2tquqCUcg0HMJIcmNurMAYabN8WprNmlYE3y3Zt7613
RLPP/x96ECa7rP9/s4WlTA5i6mCXoH/ysyQccWSFLFS4u8uhQ6ecvLPLYX3RAGT13wy9f+h1Nd5M
vpyL3Bd/u9p5jd4Mbp7KLfS5Ib8RLXgdq+RJ5mHWOBMPw+u6uyC54eZM7BTaoTpmCqxf/7eVgpO3
dHA0lg9W8YKzmr1PdZISbft1/Jy4pEbXwK7p9Oi2+fJLLQ3fevZlSHA6ZkpYeZHYDDbCD0gRs+ns
40nqugkEwjsH6evl2DLkBR0vNZa9HHrZon3ofAcAISz8emW/3hdbOjyqk3FDsGX2v+uyrB7y0pqe
qpIWu+DGVMdG9WkCNAPFw5e6T/3p2HhWO5x8pwHT4GXjGBKPDo4q7D7wGYCzR7XeY4o5hEDA+fLQ
htTwDyQKk0zKop+PeHL81FP7DhiBK1ekZ5VW+04rOjIqS4nqbEjUHvvJi2jcXEnE2eXZm7xGC+Ap
kf4CWO98LMHOGoBxitfqkI9sX2WoU2bVJYckWVrN0KicDq1fRr2gG0ObZq5FbW0vRQCl+RbUccNN
XtcHKM4/kGWvYbSimWZiiK18wrvlMW2emy5Twxc5dG5wS0SVdvvKWx3p1Nv5FI/tXB2TBruJ75VZ
mFjs8+W1NXimDnRqZMaUhEwRII08uSVtE4Bnl9/Irq4fibuFAzNsATqX1oxyIRhUiQZA54RMqHAG
VLNYIoJH2LW18VMM8aujnibVsUK0uFMeG34728uhr7ceiRoeUFGdU8tqymnpJzGvF1TDucPgrHOu
/GkEgNK5zmUSVS5r70b+jWwK1Jl+z/r/N1ty18ci6DKgTddzwXrnZqMbfnnVDXGhI6IIkG0Wmely
7BVtTmpifuTa0IivsmreCD3DjmaT/87eryyRsKnsfqORdI7T5gPQIZ/Q7BxDZ+Ev0lmgxQatoH2/
R4vzoSFiUoXT4pzGzipWB8mXU5/5G7/FZC4tznPfzqa6o90xiIH9EffSbiJ3Z1eF6MioDsg/UM1N
7TGxnZtFyle3W/YRXBKdbmsYkmGBfEB7TK30g1jVkPJSbjVT3jcL0SFRi+rHqu8xeNbxQwJq69It
HgtVf728qO8nDaJTbrnuUlR2D7uIHK3a6gH1UErLQzbvRbkQHRUllrmaAmdoj2VuHeFCCLV5I8Te
j16io6KsFAhSWsA463UqcGP3Vk43emWmoel/QytV3kyHDqwrSk1fWmZ/DOKNFPr+bkB0si0Cakmc
gGFytCGSVB1w9xbjoUO7xelvmrkWp07XkDZTMIpX8icPlIo1hHM3DG6auxakSZHleGqMsdEdg7ck
Y4WnrWW44mwv+6PhAzokyrWCapLr5IGbqYdb171vgpu63cJAmIZfE+mbdL/EPa8hodpCch0yoSKJ
gGwZrZuJb92RG+JJh0SpZEklX7s0gp8sPO6BfM8KXLJwFyfGeMNIhhXW0VFK5p5D0h7YnC77lDfA
Mqpio4FiGnpNQ28MpKylrYTC0HMVhxlmbPOtPp8hk+mQqNTpXT5PdXvMAeZqvBPAnal82uc2WrSi
LBjSYATcrQ5ucEo9oLeHFEbabtfmRHQ0FM94280l8GIx7T7Lyr1mY36XFlu8MyarayHrjmgmIZe1
xxF32T4Lwok+7zOMFrCeB5WV0V9RBKM41kNoreIIC6Sesq2es8HjdUDUsgx9aTmYu5Vaa2ObOCfc
AIYKeIvNW3lD2OrIqKFpCXErHDGE/cD7qzXt4NQ+8S+7jKQjo8amrMDEieGRdIo4jUbnRG12SIC6
uPwBg+vrACk6qtZybAn3dNqTL7/UyXiVdPt2Kp1iq/bAm87yFNkAiB8ONQaqtt5ivV9fEm/11zfZ
wK6C0ZZJ0h7b4pWvz7WtGwCuRvIHqrzXfAuyZLKOFryAXPDWmpe/X5FzFUpoz2x2YwyhpQsQjkHH
Gp/5CvrZ7DASEJsLdri8qqahtahlQs5lZnvqWLPsbI3zqQu2YG4mk2hha3OLxkgK7ZFP3Y20kztg
6SJI733fNXMdFdUIaHfmcYAjO8w9u/kt9+eNWDLMXEdEqTIfqrbBzL1KFGcSSLxQDqb20OKVzK4u
DNGRUQN8veBd3P7FdI0k+VgX+xo8RAdF8ZmJSWYurrfsAqxTNP9RpdnGHmVwFx0TNYu4XUpO1XEY
2jpspRtEeR3sa/AQXY+wdedkge4L++5XdQa+epxC+LJ19DNNXYtQC6wmTloP7HsRFIDqUomHd2rr
tbVpcPLfJNP6vVsMac++Z23a4Gnf+Gyn8vc+R9dCNFdWUouiYd+9OPDDlk5uSJZiiPaNrkVpXqvU
xU2K9cPiJTjuBc41dd30p8ujGyJJx0VVVd1BekRaP/zSccNeTEs0VQ2eUUz51r5kML0OjnKXBmLL
xJ1/A1zUnF08mvvayqTbOOiYRl8rhje7R5B6jmjLkX23bAhi+Kp/JnaxdRIxDb6WCm8Gl0mOl0Kq
m3+tOKyw5O0Ylm2ylX9No69r8mZ0kUNIApCo9MfYK9cL58AJAAmqlmZjzzYUNDpIKgayOGdJIH+X
K1hnwMvHYPY+dEmbR5OzxblhciAtaulUDMHE8/oHB4/etb/EwRmt9wYMlkwd9vmoFrt+09SFknb9
o0qKrw0dvN+cTPMBGG3x5fIXDOWljp1qIWWTg4hI/h4KV30Ys4CdpsV3QmsQWeSrXKahn7nHyx8z
LYsW0HOmmGA2PjZV7pPqSgh+8g9twqFDvhMyTP4BU1nNkPXJlP2k9Txc9ywTJyfvHy//AIPf6uKE
5VgEssjb5GeXuF00A6gdzi3dIh0wja4F9OiT1qUK+c5mxddZkDFKR/QBL0/dUGvqmCrb7YuA8VQ9
w42+TEpG1K+P6DejTZ59zuYikhbdt8w6bxYy3GS5ntc8s6DNw2F2PmQWmsx2k0Wo5zZq/gCp4l88
LtF1CGd3AfVjQnFlMdInJR8bF0/shBUmuQWP7Z4pc6/HLDtftp4hTHTMVZn2wlpQgz6TwT04XncO
hPjBO3psx/gcDPXGcdLkAVq8191SCxus/8+gnzoUkMgNmZ9tgelNv0HbrNMAAoFAApFnahURNqP7
MeVHkjtPDSLRirfO8iZH04IcfROHdI1bPwep/yLwelB01W1fqY+NS17yLD231datvCED63gsV9k9
TvVt+bMLwIF5NY2N/9hO/ZgfXCJ7seFppq+sP/TNZuVJ1s8cW9R3TqEIICnPHxobx+/Rs7cITQzr
rmO0lEVkgBRf/lSQ3QF1fzWGoGfxNuoow8Lr4KyBJhTXwUn50w6Cjzxw7LD3E3QW6/5XnmeQ04b8
8uUwMf2O1YRvTBXIxsIG1Xc/AieuDomCqlNSb23qhgssokO00ESYwSafFT/zzv3s2/NjklRXq2et
XpXM2VePi5OIBd7m8F0X9kTn1cKNMS+ykcifCQg+8apLDvd+TK1dryGIjtYSU17bdlzXP0CuDboo
WfjgQ65EmINuYmPt/6oqvZMndciWXUobQA8W/Jj84uSym1rR1xgcyylxzymSGall1Aj+JOLuQXF/
I1+aHEFLAo0nQM2zflWB5DUssro8lHNpHy67maGO0NFbEGICViYmy3fB64S8+N6UPjEvrUDn0Inm
hrmVbW0wGZk+pQV/k7dYm6mKv6MjKT2oxzpThYdfpMjrD91Q+ZUdCVwfbTBqGiJVR3Yx5TXWMNP4
FzDsRR+1bfo5zSpxyOwqfVRNMaZR62z25UxfW3/zm2hNxiApLdWr36k1ntdyLLGGh6ZtPmb2120a
boMr6ICvXFqeJZ0u+AVUAY+YlQo8hUfRf9kVTKOv/3/zG8aJN7KtGB7OjPmzzy07tDNccV8e3GQg
rcIfAZZvnCDwfyXM/TBa40MPpmlR9ee2GR6sbuetiY78GrrAy2N/8Z/AE/jUQt4wbAL1QIWVHJoi
vr/8W/6CaN5JBDr6S/oQ8qtZbP2anMoBu69qPOXYUePnGdR82TzJ0jm13B+KLyyGPDYNBfCeVqig
yB3Qx9aby+bk9N2Qg3oIryFAiySonQdIVz4XztfL0zStp5Y4sibusJXn4y9nUu5VEzvxlVeLcV80
69gx2tl+n8tl/lUwkNaAFD678hSnV/4ggWnFy+PTrl+ho8iCheckFu70yyWuHVIS0GhmxT6MGtFR
ZDFAApYA8cMTGXMaul6honKQ5caOYSh3dAiZyqZADkNm/aBz1pxmdwQKVATs7DvLlsMbFlmHktlZ
HDh9W4y/7ITQA+MZiHLGLUpPg/Yj0VFkYmo7jls756lXbIxIUp44s51Q5X4EOojHUi238VDitr8E
Oz1jB6uf/6Ac3lh604ark2n5vV8UvT3wX7HlnVC93zsuO6bBfIen83d+nx09sPesB67Cte+mep9o
I9ERaFXG7HFunOpbo7Kui9LUcpeTlAQHpCpIy41fZ1o57Qzhos4uqeTu45CmPIs8p1RThOfQ1Ua9
ZTjV/S393qTzfrE9SaYmeLSYe5uI2QLswMIZ2zvF7nKnmPu5zdNz3k6HXYGq49KqDKTnOcP3Gt+z
wzmt+MFKki0JcsNRSAemQXWHFiRN/McRvDveCxis5+H7GPd42I1MHDsilO2YL8UJenjL/OwHwxhs
FGDrHv5OttfRaixuuTvXFsi/nAaENvI7uEmPBbWv0MS+umw70yfW/79ZqxTSHXYNJeTf6eAdXDgz
y/OvInCivLf2iXYRHbOGKjIuk3Fij3Y755HryG8dRbq7/AMMzqyLQMY+Tye7ntljXcAopOnnw7DE
G5T3psG12kGxxobk6zI+9jX/mVaQvJJkJzMM0YFpcmrrcUnJ+NiU9e0wgUchnvduL7r2I+8ha43L
jvExjWM/hC5VFWVJsyUHZrKLtsE3k9dnq/LL4+T0w8G32R2fwIl9eUXfDziUZv91yQqnAcjI9eOj
arsvXa2++TUS7GSTq9nqP5U5sKcJT7fgge//FEcHplEOeKB03fxbGeRdG6UW0B1RYIl96uiOjk2j
tSMtNbnBY0JBTp2uenizGB4vm+r9bd7RkWmD4l3nLa08dMRbvnYtGPs97MlXXfN6+QMm66wffpMe
rKV2QDMq5EGyJY+WIClUSJzY+71v+PWzb4bvhpaA+FFi/pZ3XddDdZehybGxDZn8SAvevqXQr8ka
eUAr/CynpI6qGOdYP4Z6+lxkB0p6+rGRwz4VIUfHrC1On2aLhe/VDutOlUXUre9CwHGfqbRNG+oY
sZrLUR7GIT/OQXWe1FbVYVpkLZpLv2b+iOr5INBVSuzmN539n5dnbXBQHarmWKTIOFmCx7H26M1U
jWkYcJtGLWu3IMSGjpKj03j5SZ0NqpbeL+AcR6u8YrblNWU0tk7q33NWZVARybrWRoOsruKySSJR
JtDBxKnJq2l2muQCco6NZTL94PUU+sajl9IrXEgEycPQAGHl05OVnGy+j5zS0UFtOHEPs7Cd4sDI
ECfHYGDZvVTLdJ+p3rYOl9fM4A66qmTFmrx2gqU4lImXn6Ys509T5i4bt3omA2kh77RjU4m4LA5J
w7BI0IcNiyX+TGq2q6JxdMYv0JOBV5imBUTIhm/M8r4Obvug2jQJk3mfRrmjQ93ybq6ACJbFQVpd
loY5t4BbF9D22ulFWrDLwqUxSEgxvif4pzrLhwObO56Gdj9u1JbGsNGiPnNKkEhbfvJNscXn2THJ
wQVAQxA+B1WknEKA2c+zrLoWh/z/kHYlzXHjzPIXMQIkQRC8srvZWixZkqXWcmF4ZmyAK7iD4K//
sn3yYMzmC705TSgcRGOpQqEqK1OiR6LZCWUWdzca6kC+rqjqiX/yyNn4ODIIOc4ipy+0Nw1YOZt2
CcddRPqSnD51qG10HHVdV+a64i9LEw54QlbRt1qkfCMlsWIyNjiu4v7k4b0tTqof55gFqFU32eeA
Ja4NjNNLE7X9lHenNG2RvdSuTu9wb/pbGIo/PwFcGxtnyl7NvRcWfxOncKKEFVoRcWUkafXOn4KS
lld1YAzbSI+uHTwbMDfobBCghGm/1/14PzdBzPGWbkR5yNr6VoRg0sN7W0YPzbBFWLQSCdjalJ5H
fAK+u/Z7xc4tyEShylTdMsGvZV0+nB+jfrtFprW2mt6/L4DUEMbBkdB+J8bcsma54213C5DHNyO3
mtDXTpvlHaJhDmmA83wKZVbFgyJ6PxTZlu9Z+7rlFwjvBlnUHPFRlk4SVo90wS4UdTVuiV2vXAE2
sq6XFZjk5yB9mXQ5f5TGyZ1vPRKoRsZ5SHPzqceba6PsqtAvx64U4kRc8tOUToPQoxGHy/5kbQ7W
PY8mK0ACc+m88Mlv1ANZhoI/d3VDw5+N6Ui/4aVXNsPG2nmsKTl0WodT4VWoG2SuP/UxKEm28mx/
TtW4Nt6Oh1z6MhycF+TwwvvQy1lcGar2lQl+slmmO29BNsXw3ttF/Wa+/1fd6r+JDeTO/m0kgggk
I+tB7VOjJ5meKkrTr3IWqJnFTjWEEcTlGtU52d6QIO8g/Acov/6uZ+lkAQ6mdgf3dhyapfsAENa4
f+mpZkMcppy+9YUnHRGj4bcP8lhBaqDwkaqrJn4/o9GkqPZln5upiDUaAav3iIuctAfHqzM1X/EJ
4p/fwqI1eRmnXc7ER5hzH/5oXiI17ByQ3kZQPUUSK6qP0rAUHGUbl/7aXlvvFebnkQMAWHjV/U0e
tnpFzufxTyttuSPRdap2dJl9qJldn4Wl9LRvHHX8lcPkcsOnrx0jyyPRoe8ckkbspc90ks3TN96f
4Xiy3snJAFI4kCSN8oSlW0+WtWlZTsrkeR5I4eQnjmmlqvlSc/1tCcsH3uXJWM1b4fzKODa+ULc+
hYS4GU+97/7sFfsSMLyuA/er0PVDKbYkS1e23sYYItPMaidts5PIxKtZqjZpMsb3l13V2sctV4XX
zTxBu428lFEnY4/mRWwof7788RU/+B/6tTxguoPM8Ecn/Fsjsh/nTzfT+O1znz8P+9tzii0gCeiz
lH+QVh297PGcBO3cT97VNsKQzUveKFlE4KjlCc3QDkw1/yeo+MMiN/PHa8tvmbUGDBsuBg25pApC
7wcCKhNchW5ebeFO1s6oZeLD7PnKd8fghMviSdBpjqe6esDUmthh5rmCxV/ejLWBLCtnDumpqgPE
0Lz+kssRj0OEUXLO2hiM8SXEt7b0uNfWzDJv7qGAWXQef0GgGAGNDCcSOMFWuXnlzP4HXeghAO2M
z1+i0dy7TXiNgPOO+d4GIGQlArTxhQ0TGR1ooU+amONSFuxWn7H+xgMVLw2DjVFWlsjW7azYMIgp
6sgJIClnpxZOdoMKPi7v9NrHz1P7zewm4coSP1WfkEOBZtvUmVj7/haf3Uo4bkMLoZU0k2IxWKCa
Pc3Mvz1fSqULdGHm3E+BOYpuyzbWtvo8wd8m0ipwlalwnE/e4jHQsaRDUWUxK/WQfouA0QiOlxds
bUqWkUdGS954vj6VzrRXQ/iFl+ohd+avNZrOzxY49u0nN94y94wRzseWzifSLhCuIylyTZsFj7V5
WCaeVhHq6aUznzifln9CR81/kUCCvZujyJXu5hQ2yfzovJQmBcjk8uqtHTfL3EHkh0qF1uFHSIoi
Dp2wifN6E0y8Yo82wLA1VE7Z1NCPiI9JHc574B3ueDW+de2WSOSKZ7TlO2kzsnoy9XwCadQ1LdOr
pat+FTldAkHjcoubcCXMshGGKWe1G9ad/3EOs84RSZGjalQ4y3isO3XMR/fDnwOaNP1W7mFtYpYj
4K2mbBg1gXTuBGYwtm9n9uyb6uY8MTEuG+azcgBsBc8smghtJqJPYgFeJqXK2c39vNUBv3YALCdA
jU5nqrrotDh+HPrOrgVd9Fzr+0x6GxNYAQy4NsYw9VMT1UBnn9x5js+HTCv95kbi65T5N57AwuXq
ZgjyHGxcVeKl7UaRY21uljcoZMizosG4/dQlBSH7ntAbEagPugU+XNsbyyVo2Q9lpsvpNGXRSeWQ
Nm5JuNUKvuKfbX64ftahDB0+nggnLO48NAyrIorJPH//lGuxUYZu14ehM6rpNIiSoIrl9VcZxMYO
l7++8vNtijgNydGSsGw6uWVdoa+0egYQ4ekcQF7+/sru2lBC3eDBq0DSemrnIkH15/5cKu6r4Mmg
mBtfHmNlf22NTaqAvCto2J8IbcdbWZDyCfWLz4G1XBs4OHe4MUK34Ce0WXxZHByc0nhPkFd5x6Wf
fG4Gln0HgqugWMbwBEx8g7a+skCqv/3r8sdXPOB/SOMgWV6rwO1PM21PHg1+nI2ZBz1eUkPwfwiu
17bBMmQgy8papqz/yGb24TGNBiEyp/vLk1g7p5YNc1ZwzwAGfVJl4OR70BR3b41wxKsXOfPu8hhr
E7AucdcFZmvCW/DUtoACoE7FwaqkN96BKx+3MX9kGtuIMtGdSGFeiAtIup9CPePyL19ZHRvoB0Uq
bqq26k56OiucNkJdT7r+u07T/HPrb4P9tFiITiXpTgAqlrvRlSoutCN3NNqkOVpbobML+S3S5Trz
/LIMupM/jxBJ0qp/DIhXfC7otMF+na4ByvCgkiyLISjjcSnbZWeU0D8ub8FKZGPD/fqC+GbOuu4E
S4txhX4HCjjOVL3nfn0M8/DLOd44i6B/bjgrXO8DA2rqyB9wp2WvTSq+uj2GmcRV5eRJpfInZwxu
m2Krm2bFh9iwvpSRkBCKA3Z242jZOpoSor0Bv14q/xnSCZ/q+UZF699HQPdclFPL/FMWGLWjC1li
CWXBDStZO2CWfSuUTVQAZuxT0ffGu5mqvnV3gd+g9eDypqyYoQ3ja/PSFU7rNieAJu5GV7HD1LQN
0J3T4+UBVmZgI/nqskl7oTAA2gvVNUCDuCzydNlI1a9ssg3WA8hNzO35ojifp34SRVwC4Xg+UHTE
SIAYXF+exkpQYNPLQUlYNRRNE6fze8YLp29RkD0NLVDEnw4rbcgeFabyR+jNnBjvrksDko+aZV8H
JHQ/7dNt5J5RHe26undPXJv8ax+J7FBz2m94rLVVskx8pHyMGE3JCb1EYK0b9d6r2rtxqW+HkGyk
vdcOlHVnu/6yVGMt3VOZTkETa76UVxqKNBux64pTtDF8GSrylHUeOfXwRlnlflWzmmKFuGnw6r3b
BB9+PtznFDyMl0/WmgVaJp5xEMx5Y0BO0F/ynyJTwjhU6LpTIstMbZF0/9lQ0K72bzcV5kj5yHn2
3pEVTaYiTFSrH89puLnxbkZePV2ezJ9TGcQG9nFduLMYsXpjWz6ZzIi48sPED/u7c14GtzGUTuSG
7f954YgN8st05IxV2nvvHmluPM2e8wX0R3gOXJ7Kn88ysWF+jSkcYNVa710bdi1p9jS67KFsvZ2e
hg0Ew9qmnGf2W/gQodgueVrUp76qvlRK3xdgUEfv112m2zvVsE9dUcQmo4PWJ1uGxllOPTS/b4mp
+DEfsii5vE5rk7BsvmlAvw96W3JCAjHhYiaHvJ0fz9ssUzwKsmDYuEnW9tsy/LTrpr5SdDlBvjyP
B125xxQqCDsHGc2Np9+ffQuJrMtcVYVmQTssJ5pNy0M69M514/jjP5dXam0ClqVHgVM0YVgvpy4Q
0X4hfXoY86lNRuOZ/eUhViZgQ/8gPF6mBmK1yEykYu+xMkuqINDHy19fMQkb9DcIiP7okiwnFw/u
toN1j5QcW63/8ZdqIwu+skg2T13T5QBJNeNySiPhHuqUoasXbePnK7DcmMbaIp2n95vZ8XmsB085
6jSbYLjLs/aNNLrY8EprH7dsWiPvbJzGnU/mzPyh6PiYia1U5Iqp2UR1RRe56FXJ+Psw1E8FM0fX
8z50NCZELT+DdqswurYFlkUTMH5wZyz4e8bcry76b1CUeFz6QW7ceGvHyDLktjUpF74TvocTO5zf
HKCp+sqH+rigK/nySV1bKcuQ6SAnKjMiTos/fEMJEwBFCJtkh2UEz8FmBnVtIpZBj2lNofsIBBol
GZRaMRNIez6iXfBXBeJTM7FReqJS7djNGMM39Od5CPiNa5EH1+fH2fZlunJsbahe6FaEt2oASCsO
1cHf6npaiQdsjB4KMAzcN4H/rsPsq16ePbwuzwdWYben5bnhaiPyXPv9lk23fQYqxIL576lmexpB
QWXTHFZ22Ybq8YCiBDBiDjTS+1qHV04PCZgZkBgMc3mT14Y4z+o3j+SWCwtJFXnvS6FucFxN0IEf
Odq5W2yLKyZtg/HmUJUZ0K3pC5sjYP7ZrcvNDV7jG6+jFXOzuewKZ+ApVsn7tUT4/edHWDCxuxwv
ALDjbPiNtT22jHosdV7UWvjvWeF9NcqpYwe0LBsf/3Pcj9zAv7cAaMWmqop2fs899hBF5c6n1ZHi
/XiOKgGMPFN9VF34qeIbsdF4usnnSba0eveaSdIbr/aH+lse5e4W3G/lRNk4vNpR4B2NZPfu1A2U
PXa5l8/LsWopujNiCPZoBQT1SNL8x+UTvLJ8NvWdSFPRl63p3nWU7kr4deDIDjX4VOds2ku4qmnE
3zePwopfsSF6LG+6gHSseY/gSM47VeCkKbB76npKasSeebRFyLA2lHWhC7DDZnTmzbvCbM6zw/k+
184hhZCcKbFcpKYvr+GKFdkAvdRv9JSiPeJdM/1ovDBhyGP4EQDp9C+ZeRsZn7VRrNu9J46gDVrs
3od+uD5zF4A5J6ENvwsHsiMAfVyezNqyWZd8NEg/b6lp3k1bxuehDNaqmNLdECG5kY1JuinrtjYj
yy+obu50gUTZe7SovRQvHmq/Ikt3ef13brZem2sH3PIPIGMgQwqSwfc062PtqWNqaDwhOYqu+/g8
Hw6fkWN+n1q+/2LgZuoGXaXe+6GKMxCfV+eXJ2yIFFX8/4qV/oOD45MXonlKnmriXYkwS8J5uu7k
tJ+le+idZuN0r3hvW5W07MEHUnp+9NYCnPUdoqTAcLaK1lt0vysezwbF9W4n+04V+XuBa/pXQdap
HwZ3uo+qrfh75Ra1tUlHHTpZBj3o99TrsphLdey96HRu3L286StME8TGxhF8NnOd3nnz6LLQOp48
AVWLHXQgslHtuxraxe0OCTDFnuAqmvq28uo8qnae545OFDPVBm15pUYxlki49Kl+o9JUwzVY4ya2
cdev7aPlP+po9HsnrMG0FTW0ueqUC+4guszuFsH9ijkHludQUdfmrgzI25hlaQV9aWc2GijBec79
4wh6zxpJJRBlRbs5FFW78e5cm5blRPDiFE1novkNWkx+8IXmaJl+nsiy9J+78m0Z1DYQi6jl1Lx5
slHfRzj0DzGhP/vy0Vn5+Ta8jk1dOaMS1b+ppi7FfpGt2x/HIQ/48fIAK7tiA+ygbgteoqgf3py0
isEgtzuTM6QwraDybmu2VVZeMTEbYbdQXy4hsG9vfgo9yu+ensP0kfucFB/owGDi2+dmc3YivwXc
HhdpBFh685b56vZ8bWRZjeomBXMCLvjN6srKpWGD7iqJBs/F4+qtLeQvLy5wv2b9dF9xEafE3TUI
Irr0k6GKzexXAKhkGB+rk5cOf50Tr+eoqG/pwbjuqxAv1DOfSsITm9Uv6nOSptrP3qKyj557aLY/
K7aop8u7s+LKqeUBGiEWBj8j3xys276YmyVpIvfKK+iy75dmjC8Ps3bWLJNvJx5lpiokRIlZv8RY
qM5Bic0B12lnBrnFhLY2jBU5zMJdwKLS8dcijO7GvExkGL5DMupz/thG2glFkGmSLX/Ne2/u31Pw
bMp4SGvX+dzj1MbZjYrSYvSy8NU0/Z0IHYT44mpeaJwzveG9VoJFG2MXLirXdVOzV5dJlbTgd4nT
tktjinjKGz2+HyDyF7dN5e8vb/2Ku7SJ/bjIFjY6afA6TYO+l2k1vpZsnrboi1e23IbWKZ5TaLtL
7zUUve6OtCehe3uWmlmg8jkXOvncLM6z+82LCc+hFVFhftAFhM36VscRwIMb1rFihDa4TnT9Eqic
o0d10Ml5IxR4kica3nRptFH/WBvCsvPRm52IkmJ4TavMeXU9JVI/gUyRCZZ4QvBL9EMRQdVlY7nW
hrPsXfXAUtKJ5Ieim/hDmnr1Lk0z96YFPjkRNfV/Xt6WtXEsg1csQk24muSh6MvnvkX5MPPUTTq3
d8u8iZ9ZOcE2xs7Lylx4UstDOiMWBQMX353xM5dnsPbxs53+drAYYPMkNyw/8Mm8ZCNePKU3bD1A
V5bHxtfNrmnbbsapLSew7+PyI1R8PSdmSeS/f+73n4f+7ff7mct8FWTlKy4Q9j3XmXwdqOzdDdNY
W56z2f/2eThbZ+FmLF7DUYD+qi75Mu7qsyruxgBrS2QZ9ui4TfSLp0wN4rWd5T8sJ0d/oTf+5nt2
xUXZEDsgY0F85bP8tRCFvqNLQ6N9UQfUxFPmtlsEqmsTsSx8Qo1rMDMrEygiPnqSPITUh9jgfMMn
seWo1nbDMutqmWtX8aBMmsIH/X/Ldbyg9XhjK9bWyTLmOaNgwq7TMplFF/wF5QJ/PHeD02dK8zJP
PnVebaRdD9ZtViHTkyxIwe9clc3HRc9bEJyV0N2G2jUCzAncwRRSD++oWkfZUda0vGazyPZh3Ruk
fXSw8YZd2Q0bdRe2oi6QJikT0+XfAjjVg3L7LZqJtY9bdo04tGyDoME65fSrNA3bzXW0BRhb+7hl
1cPYCnSjFthp3XrXoxlVAmH2rXO08hSwwXapR8PSzzzxCrG5Om5G71cCCdw+h7HplnjBJevXf8tx
C9i1Ynk2mV61DIyJvi4T5UZXunSDeATfRIqnzQQ1zg3jWJuUZd4GwaY7dFq8EpVdgVpkD5rcFoy1
skcvsB89gw7VBO7GC3Rtf2w7LyIJ7vjceWaCIO9WA+yPtmJ0MHwy//qLO+E3t86p17VRGTmn82vt
/FI7V6vMMhw8PewQhW4Y+4pH+Q/kbjHcK3ouD3QYZaxxaasZPaLbt/fKrtiQO8DiRzLWzDnlZX0r
tbsrEUIV2bgbi/HgVtUxrUHBNHwur2FD8GDqIm8ir0yQnYTJCCXq+jAFeo423upr62UZfR2M4C1A
a3jShsu8cydaJSBm9o8GGPTDZf+7Yiw28i7oGWt8E5YJZA/Da5dH/rEvB3IVAPUX86r55HVoo++i
gguaO7xAsngZ/Rs3XBwO6YuR7QRN5XvfSEH/+tyU/H/HKEBr+2C1hDfrR64/pnkZ7uso0M6Ol4v3
uAgn2uKUXrlebEq9MCuXcYGyY9J1Or/rvOopY+Uhbak8Ok2O5p9wC4S5wmJCbHAeKjGdiqYqPHln
KVDkXUHHmwgir4LFOSIKOI7umLSTvgKjwMbRWJuddf93VQmeBBcN7uGSXxEhEoSvMgaj3Fe8vY5L
Hm4lf/84EFJpZ2v+zfugg3XyTNvkZzDHt3Ic5p0JfbnzW+jf9F2WpAPbQsavDWWF98HosMHxBY5h
Mf5AsFwAxJrfpmF65US1G4dyeL58CNcGOv/9tzmxWbv+PBRFAgGFb1ynP3LXeesn7+gbt479Lv95
eZw/5g+wdpaLcAgPVYRUOFp9lyKu/QVdBeV1E0xXXE0vgE4/DpC9vDzWH68hjHV2U7/NKe10GXYd
SLoGP0q9PZrKc6iOll69xR6xNsD5778NoLwg8LA57FRN3m7oivexyD65H5ZTKMPIrYWj8gSlubuw
dLJ4jKr7ofJBxVFkYIwtNnJGa3OwAoNsGnIycwe1JF1QZ1e2PL9Tbq7HjShz7WBZsUBI2qHRPUF5
VKXHJegLxLbTQc3L9cILaHVlW1wtaxOxzH9CKAiBK42BOj97Z/60vPc8iMRGALXyeRuvJ1PtDJPj
5cnA+tGNuafyGVSV4yw/d1ptyJ7j13i7wNASR+dmz1IDYupRffbnW/btCDalRgywBSHJuz8o/8Yh
S73Fdv3Hmz+MbOa9Mc+GNEMfcUIH5z4owRSKtuiEQzd+4xitLb9ly44ZWShRbkoG3v0VFIOPZmg5
bK3Oiley4XqOXxCnB6l0EuDqmAvvHqnUB4/UPypHXA19cJiMWjZmsmIQNgGfFziaGV/mCSfpl1ki
BTzJ5eRnTUJ9EEzqzz3BsCeWZYPGwcWSZXkiZTjuq8JfErAiuJ+BKuPrll1HAeMLceHIwUFSo6Mb
dDP31QBqhI3b/Hwh/IeZB9+3zNnUoIlYKvglgybeRJTsKiD1VceLZg8yqY205spe2JA9CNGIIETX
ccKqBcnFaEjgWI8TRQpbNPMbCcN0w32sTMdG7bWZLjwTFNh1x72dl/AjoNNVVc8JStWf6XUOIxvB
p4EdLyDiiv1uuy+I6sGX7AhosEeH2YTfLl+pK3Zuk+21ridapBwhQVOX3YFXrouQR3VfhqgdPzkN
y9KHmXaKDDi2UVcfIoZpRMUbM+NNsGTXl2ex4kz+Q7FX86IaBS7XHtiGQ53z4UDT5fVzH/f/HRT0
s+fyiaQyWbIx/KqifLlqs8XbQr+t/XbLqmVXVRD8w/I0BbD1vZ7Ejmyi6te21zLq1M+i0Nc4QkUt
oWrUv+TAg811s1GLXDMCy6Ynp8xlprlMesf/K/PZySOjV8aN66q4pbodPmdsNmaPDYs/hhTToOF0
J+vla0UGTMN9G/ot2RT6KwnwBwdl4/aCGRpwFXGzF7ylKb8Os2jJjoOqvR9R4AbfFLTmvBfWZUu3
V5OrnA5Fhjybntwo6/RtZ0gmEifPiw9W47/diM4o/q1kQUZuRjxz049wNDLdQ70T/yuCohIxVSpj
+ygVfsJC4MDEGJpm3y26nfaTYSPfVQWdw3PrNbKEEqRj4giaIESMACKxtj1WQ1W/1SDTahKeTmG2
CzvoSOynsXDdJHCF0vtmCoW/H+p6+QcoCP7umdyt4int+reFoqy3a4k/X5Vcs8dCeJB44Gpp7sHr
AtrdORo1j3ZkKUm3D2qgboKJL0OsDTfONRqqF/nNKwKKXIqAmnVctiPx476M+selaKn6y0unwklc
kFHSRBh/+LsuBlwxveEu2yt+zlF6IdJVO9aExouh+VW5961MZf9mpoo7T3LyluC2c91i2tGcpyxW
JaRfbuEJ669L4LQmycDZQed7FnaGjrsAxIdmx9nip8nSzFNxdCbR8qt06DqK1xbJSvEQNh2df3im
K9zHfvFF0O6w5z6U/srxCxWMjntQDY1J6QKgpzO1RHtsQRQ+Bk0r6z2Yb2p656P1lIJpT+SAZTDJ
h/y9WpzCvQeOMC3jxQCusWOd4voWoAc5A1ZcGEh6KLDTg5OP4y8+Cn1YNclzoMvLMMvCI+h76hsC
JbIJ4logcVA/U++saJNFGVxn5eYquGcZyKGueC2m6siBUxpAT+O32OXAL1xEaiCZiIpD2jfN7MQ5
aUDLGXui8UmVOJ2R7KszMX6KhAe1DRbmPVQhfc8xKPxm5m/ttuabNk5/nc+if1hEoFt4pNxXsdcN
Qx5DGql4qhGAojYsaQcVswgU4wn4p7tqOkPx/ey7zP2JvZpBp+3PeipF9AMd1ODkn0sCpGhoMmgX
UH/AdoZ41U2xMXrpj6Kh/XSdaac/OUg91U91EICBV7FG03I/RU4/fmmBdmIxVxQHaPA972/msynY
kRysRzE4I2sR11Gm/nKiNvtCuTHzl/bMGx0XkKqrD6rgfbrHQUe43NbmA4TY5u+a+UF527IZDLDI
3eTjNQECMD+WS1iTJzJ7coirFiyxxwKLJuJoElmz6xrJxxd/BHlovDBneSqreZZ7RULvQPXCv9UG
mh9XuJfYd8goBPfhNEzkyp2dkOwYGMhfRE+C02KaIH3WOiqXuAib4etgwi67QfnaHQ+1V7sT2FqH
1L3VheTulwHhWfE2h8gv751ibou7KkzleKCyU+YZ9aOhu3dk44o96uDkrWsIhcR8JZss9tAfQx7r
sTdgnfQm7h8DMtdj3LoOVtBwSru4B9FjFmdDGcpbKtMGslpt/9CnKvonDXPopsAPg9dLulWH8mfe
PKWLaZ1dgTLQixgIxLLG3qHBIaxV2j24JuAgXAinMhyfxmzRoDsywRx1TQxrrP0jAzMDx+7nYKmS
S9Y7uwFkPl08exMcidO7wV0/zeox62XkHh13YCLmolj+6bGYQ5yjOZDspRoiFrPWi8JjS1Pz4Lqe
3+57YAv6PTO9k+98jZc9qDZV9Dx34/B9AoMV1CHQMBvMcHgik7tiHkTi0cH/iXUY+sMkaj9KAjGD
gVNV7bLsqKtwdmTPRDTGXVSWxT9wXh10KXvC+x2bKFL9AW2KJY9FJP32aoqImr5qGjD/3B6tyXKY
XFAqFofAUz37SsTYgjyylOE7LgKcO8BBs/nLDBZAsesipdMHKLgBGjMuElpJQ1uZ6BCV6FU+ZCHk
1XZF2HsUNaSgSG8Hb/bEEf1PUHgEMpC9OuivAmAWl0qfOGwMUhN3dOy9RIVVNu9lqZvnbomQYq1A
puAcc2QuOTykKvqY+lV6BIk42HDiEnLZxIv7hk/joXJBPpKkqYSvpTnq08uum7wAmgxzJIefMNi+
35MyZe9OyIg5eM5QPo+4TV4RL6vyPqL9Qh41ajzBtZ5n1ewrN829fVOj9/faVLTFDe903nhEw/oY
HJB6G50k8obGPIWT0w63UbvkgNmBKeFLUHomRca79PmVKNqweaRD2rqvNJ0hogQkDsjWuTIE3dzR
7CHhL8CMlooCpMuVVKGXAIOSDU9UUOhFO5k/e0eg9FV77XTdAkCShm6uxH3m4+aJ0bLLs+sSfWXQ
oWwnMY/4YAZ1DiP7sN4TDvjf00IC3eBKracArD4cp8tEbfh3PeUlQGBV2rQA7zSIZQ7TsuBfpnD+
6qqB8FZ/gHi1V+ymfJbtDRr1m58yWoCLgaR4W7wEedU8uYOofnQgg+13yvcZfx/naHid4RnaawMo
9nRdliropx26WJi6mzUe7nwX1bL9RvOoTF9ROF3qMzUfMRrQ8KIQT+jXStnN1I9hdYDaGm7nrswM
P6BnudM32P+qv+Mycm586XNxCLTb/w1pGORL477rsmintJujKyc6JwnyjAXy6It2BKdZKSm0fFwQ
KVSHyF3Us6Zt1KAAmufihpJCtBuZlpUo1+6AQAH9LN6KMDQEr/qtSEkEdEnBHnXf+htDrETpdtdD
AHlgNbp4BAQlpBRrXxUvftlUj5efGGsTsJ5I0Cwjrgc8XNIvspc7jWKbPgylhJZuEU7VVkJ9bRLn
v/+W3kzzYChzpF3QKzy+erXo9lySrarn2hysZ1LmsanIkcpMHEXKq8j3fla95xzyyoiNPVgbwXop
VS6r6rr3ZULaMb9q/aLaaeQGr32RbWWlVh40zHovSY46cTE7MhlCSq6hECB3kmrvyM7dGnKuzfHy
hq/kKZj1cGKmDAXPsywZh+VukkMUF5V7Bwz9IWUV0glbrRMrO273MviBB98YYD5ZoFEbdpi+JmUV
bjzLVrJsdvtCJChr0Q8rATiAQacsujZ1d1f7ZN9x2SV+gZAMTDcb1c6VvbG7GAonW6plajGXkoUg
yi7vCYBd+0A2aBT7lLxWiKTXv01EzmHZzJGSwB9A6CKcijoBKW+/cYLXtsOy8xbZrv9xdmVNkqLs
+hcZoQKCt5pmVWWtnT1dvdwYvQ2444borz9PnqsevzaNyJuZipwYkOWFF3iWTi1zdmyadLgncAIC
olbUtdE3npTXNAY7trDmFWn2iQn74onhgXv9wwX/hiHaOfRvNWIV6NBT9iTRfQbEjJPe5QR+CQrq
1Dtzaqv0VZALF47fkGPBQus1xXelANGOsCGxm6AmGOBVhOPIO7TEvywiE4UsVdUqyLxDpaq8Cd+K
ClahXdg+8BxnUseUEPUiMY9enExlt5BtebgmGyzKTGQs0fleEMLaknvtRfZ4ARjktv5fkw3KcMaZ
lCzq2IQOReoDip3l4Z6r08YSvuYYQDJI2obhUG2dvolDMujvmkPJnuLdrdhpwcbaSlchjPQOpgEZ
Rthq9booqqPZae4zOZ5yLl5baNZcX8M3Zur/MAxIBxGc1lXHGnl2nLoDRM56cRNUEwN9qfWPvdpk
alYa6cARSnCwCsjOlk9NBPeAY852X3m2mrAK5XkOYbEEt8fjpAIV0RwQRCdodi5lt8ZhFckTEMyc
L648pv3UP1Zpegda1HPezAMw8rqA7KneWVY39iG6imlwXMeWV1gzLC0gR9s+0SVpRPEtz/TDoEec
1PfQuVs1rYJbu8rR4hLcVR8+hOG3PuWPHU5mPbcJAbgky8fbUsI1twCKiFRKe2kTQBwwkcRaRbqi
SvJGZDuBstGYNbvApDC+GiXeO21DzxeSI6na2GrvflmyYzk/834PmfhXWBQP/4dkoNJWZf2INbFe
kJqT2GbF65CK49DTl8L498YJzyVTH2+KzDXFQOZEpV2DTMEdFLDTjoaWc9Q4TsB2Qn9jaq9JBn6G
DSPPcidxHPU9r8ME0KjLtVaXx7nuTznds5bdCFCyWgVsiwyh7iongfoVrJC6YnhIpTOfr/fTxmq8
5hn4jg8yso/ZbHXflA+egxNfjCf2yU9KH+Z1h+vVbDVitRDkspM0A+E9AcSKR67w9YHl0u6UflnW
/3Jt//+eK38slA3uuL3aIglt8m64M9p1X2U25Z/mYFB4LOPF3W2tWIU+0A7+0MOLKtFA+X1s/aGL
ZZ51t72+rjkFo+LUtkh2kszwmNphjEhq9ry3N7poLdubue5iSk3lkbaqOSE1d6yJBliwZtEMK7Rq
iEhWFbewOXm45hgUo1Y8gOLZsUqRbL23os2qF0WAv9tZtjam01rAdwkorQofR8tSNuUHBu/5Y9cX
7MaBWKXoeTO4jk0xEDJ1/KdlnlNwv6f60/VJ9HcYHXrn0qg/ZmsBE+8SF5zuO260QRZN+Vg6PTAc
g6PbRHle71XH3uDcAb3dGjJ78i7QVYaADHCDSVnsVSJQO03dWMXWPIQB9kFDVTZp0l5E0CDoQV/w
6i8SSbs0rv3Axr6B59/1lm/NwdUiEAykk0q7TjIXCP2Fleldl7fT8wgrjQOuyNPkej1bs2OdC4Sd
rEzepkmtiuZofA9wjAEOJNdL31gx/dUi4DEgkgaIPCeim5yHCZfVMS7F6AF+e018vYqNjloTEnhb
Co9cBMpgNnJvBtpGi8Xl+QCooDOT79cr2eilNS+hh7a5DzW6NFkWrz66wlteQUApdvbfrSZcJtwf
k9yD/swyW4z1mIkgYqpNPywi6GIfl6533WzynQxzqxWX+v+oJ3Wc1PhAWyftUKax0xA4JYe1vLH0
1UoAxVESWjy9JUUaMIgLc/FAU7F30bAxk9akBE/3BfKUGvO0C52DpcHwvARp8WJ7Gt62UK55CCBh
uQHtMcjggpRvaci9h6xJ91Sktzp/FdAiz8OBXZZhF6jGxBLHi9tU7iH1t0pfhXEYdpxNIdYmmHOk
n0eWDQ+yyPTOXr7V+aswhsBDt6R4t038gtT3DTXq3jf5dJ8P5Y37yJpqQDuxpH5QQGcwEzgqKFOc
Arng/et6AG+E2JpooNg05TBBTBNvsORA+/K+6puHIXN/D57NdpaijbR9zS8IcjxS59aGwDuMsQ7G
o6PIqeiK+6KBROpFBA3xHGZmZ3HdGPO10G9VTZDyrtGm1mj/YD2aHwCu2rNZ39jt1kSDeuauqCqU
Lt3woRXjPyKv8gQOmZEFvCB2fRhZXB+brXZcfv9jWZLLUncykGni+rKOYc7r4O0ob3Z6aasd5L+l
Ix4glSlVmlBSfIdgdBFB/+mrIeSO0+wHbFj3IKBbU2wV4BP4cPnkY4XCNAg/y1IUT7oX/YOLg27i
KU/eeCm0phY0edqFU+2ESZp1WSz6Lr+fWU1iVbnujZ22CvjSEaHnsdlJoM315gN+gsNa8RUPlvdB
kOI1T7Y3OehxseYSeJRVsO7y0mSSeFr8Ftazkqcqx2v3Q2lSPLPDHAvHYDEBw3PLdBNr4d86kPPQ
V9ZJeO/ZnxX39IdUWOd8W+mrvVy7kGYgQxgmTj6FsUTpBz/Pux1soMCk/d/Dm1izB0hQq8UlDUr3
i49AS2SJnipAYcAjGRwAM3gJnfp63tnR/z6jxZo/gH2KAM/Uhkh4VXqcU1IePXfq7yfosMetnPc0
CLbqWS0AuGpnXRn4UEOsUkTnQ+osEFGFg9HODfzfty9Qov67BPhFGpq0QvnSf3ampxxJFXu7Ptxb
Ra+CvsTLPRSAULSS2NPxeq8iVpc7M3Wr8NWmPoxVk3UDgDs8/+TaO9v+JNmN370OcFv1gLuh6ID+
49qXsb13b0sWxJoo4PMOQvohCxOeBwMU7vwwzqGfALDRdNtVslhTBWAg4gc+KCLJWE38ENR8icel
5TvZzt/3I7HW9cUZztog9MJkClskIMMwh8BILd379SmzMdvXVAFAk0pRtzPgWGxIAlveNXDu7Zb6
mHXFTuBuTBxx+f2PHVVXoQlr32JWkjoZPajyU/9Y+Wan+K0OWsWrM41w4CJQL+0qFg/yi8H1y/W+
+ftmLdbcgFq0lcaDcnBIhQu0J7Ia1+CKpzmmpRcZV+xUs9U/q6gFA0Q7hYsGEHUHCFkcdnkUeHtH
lb+bfXGxpgZQpE4A9FyKNwC1PfZSJmkpPlL5L6dHzqpEVs4B9vIH2uw9Q21NqlU8F35AuOkMwLGd
AfpwOXWkjOvef8yXvdVoY9TXXAF/pFXlZqiCVwJPaB8s37OY2vj4/+EGjCHVbo/+avp3ZlTMAZJx
XpHZHq7Pqq3yV3tyG0KPNfDw5QI3QiPjAAsK6FkBD7fseatszKg1L6BYaLYYiyraeT5Jkh4QcXe5
IjfxNMRa2Fe5rJZVjh6SxDvV5Ryzhcfc6567uT623o2BveYFNIXLuv4yxDZdDoH93Cz+bRG3VvUl
KoCVRzqif7zntvw5UxmR5qbLGbGW9G3atgJwEmV3MAfSuNRQe/SYrYmz2oCRvUF+3XXFIRjkAyLs
mOLw1jD5ysY9PujWxFkFrhAwhkwbfHxffKzGb6Z5EfWH69N+o+g1C6AJBpONPYpWDGbb4TsPPxr7
9XrZG4vBGvzfU29cPHDSDr39BNp2ZMvb+JJiDU6bMhzMgfbAYtD+MgtU28qHpjlyOoOJrnYO6hvj
ukanLSI3fgFT7cPSNSdF74X/mwf1QXrn672z1fOX3//Yf5vR4YXL0QYPLKTA+WCbF9X0yfXCt7r+
8vsfhZtQkNB0PQoPVDx3X9r539sKXqXJwisWlgrkPRkp1EnNJcjPqpO/r5e+1SerPTdvWTmxGn1u
qq9lVkWW6ZiKHZjHVuGrQM2DTvK6RoeLuWERDGgfOj6fymZvum+Vv4pS6WJPBxI+OGj+SYtT7Q4H
lw4729NG4WvQme92NVIbxFLqAnNWfl2aBCp2yU3dvsacLVpZiKu4SGbL8QduIX5lrL8AL/Z42lsf
v9pbeVZcDFo6hJJz7D2ScMA9u3Lvcn9jrq/hZZX2hB8a9LvfPjr86Nvf13tlq9xLa/6IIVBW/Ipn
KLed+w+D9t4o3+NtbhV9+f2PosmAB4+iRNGVGz4rSL/2ZM/aeauvVwE6mHo0IE8hr6TvHR5QWH8c
wz0AzVbhq/gMRzNTkV8GkryPJY+q8ijaemfB3Sp8FZ9kDEfgmNoAWe+jrMGuAcen3rup3OrxVXBm
TEysnxH8oVe9Z7WbRb2avl+fKBsfvsaPjYTlOCfgw7n9GIbZvc2eU/82gK5YY8c6OFl7cMzFeAbF
XTm/l8VpSXly25evArPPhw6suQZZ0eUMaO5TkLKmYGe93ejyNWZMGVgVE4HCq7q8t6C9+2wv5Df2
5jVMbBhCaOeMKDon73nNwAsDy5OfResdrnfMxh3aGik21aUaoV6AIXXc55Lhkg5HJm07sGiqYoiY
Ln5wd08udGv+rEJWwqQta7wiTAK3SuO0nvJIZNzchcW897AUYmH5y53gWoLWLLWelK4wFt2RC4Bw
6/HAwq+F+j5rN1JQZ8luu0db48ZsLmhRLQXm69Q+TIxHMgc7YuLenk32xvGfriK5J11KepYHB8Zf
K2Ef2PQ2QSe6/j55487N9saArHFiAa14HkIy+9DnDwziK+TcQEfmppm1BogFduA0dFB2Mzsn4bxr
pwUZ6EcJXwl3iIviJmC3WKPDSjAny6lCNUZ9542ILsGd40he7W0FGyG4xoPhkQ/ppQrYoTJg17rh
yzKbB7UE57ZpP13vqo0FZI0Ia4GkGDxHhUklS/tq03J4G+2yA9TYGuNLpX9swUG3tEGh8KAELpce
D63TsSJpZ0/Ygxfm4tf1Jmz10iq08QiqHX9WAiygub+DLXN+z2bpR27lLEd8QfN2vZ6N9YqsNmYO
GzPOayKSrA2+FUto73LfmNiAf+SN4AFSN50ee+LtXO5txOAaH5YvpuGUWZHYprqHe9NPMS1fZN3f
LXR6CQtv79Jna5BWsV7AKAD8sIYn0K9u4kyAMc1r00SzQbJ6vec2Jtn/gMRgUmJBMuMJNAi6EwVq
+KHSZb6T02yVfhmvP2ZZBum9FOyHIHH57L6wtLTjfVtChem2lWoNDIOIz1SCpBwcnG6IcycAstm/
A8Huti18DQsL3K73Ql7SxA862LKB6nnSi6N+39b1l1H/s3PKrgj9XLBElB6ZTq62C648SWbVzjTd
6v3L739U0LiQagUplSWNvwwHib8eeecGn69//kbMraFefq+UpZVhyVx6d3P6JWuax4yzg7uQRwLF
JgOByus1bbVjFd1ghTcONN1ZIkcHHGQZ9uACu7ed6P1V2u0xbXv4flCoe2Q2PIp6rO0zTsblnl/n
xhq4xneNuCGb4JRCkz7nD25Q/fT5cufBipY4y04bNqpY47tGAT36XDk0gZiSSO9h9d49zV7pnBff
J6/wfNd0J+C2aloF9JgHNge/l0IGNnsNdHEsmtCDl3l+zi9/XB/vrUpWafmsTaFpNdOkHUE0cseP
6cTf8iZ7VYS6O3VszCnvUvcfsSF93+J1xqdJZZl5y2jbPBFp8YJyvQlbxa9iG1rn3oBbWKwcZdr/
KFK3+8K6KXy/XvpWB60Cu/JAtcftGU2CEZbV0qNT4ncanPSAiCFW8CDeozZt1bTawAewhZdKdtVH
JLbP/cBOKZvgAlw3Ty71ds6PG7vp2tq9F2k6j9xWH0WhvqWVPkFZ/yMuNM4XT0SPwXX2tl5bRboA
fqYvQc76CHfgJ2iODriR9e68oX8ruj0P4K1xX+3YboF8bQwaP2krUpzajriRI7FtXG/BZfb85Riz
BoAB0itL37DhvMCh558FSXOSO2X1jBNUedul9RoEVkG8tmVUDOcCr2P3s+NL+LzhGHO9ARtDvUZ/
TR30ZPKh9hMxw2JTeu73CbvEOJryAFxhYq17d72irZ5ahfcA2QjobnvDORyXJXJMWcdzOckHctEq
uF7FxlCvwV+QGpmp5qU9qxD3ecYILzZhPt625621ZVO3nfp8mtAAZqFo4oD7DvW2z9c/fSOq3VVU
NzQU0l2Un7jj/MmF4OqUmw/h1D2o8tbv9/+7vvpVxzo6BOG50dn9HNZpBGHhPXTXVtevInmQi021
l5qzhnpRXI1FF88SgirXe2dr7qxiOJ1ECi2htj8rf0yTpjZ1zAHuPJJ59wLn7w2A7Oh/eyfjASQ1
prE/U+dpTH/zvce4rXJX2/NQQ89I1ZqfZej96wZBneSW1zdNSYjH/fejbc4Lq4oU/eIFSVjDa5nu
2VFtffcqXP2AQsZydFG0cqLRwrhO3bZmgjz736/ukci1aWG7c7Nkj8RM76B8p5Ev9t7itj798vsf
iQSWS6HYKLpzuFCvfPZCSIyeST3p4J/r0/HvwQqm238raNuaVHaou3Ogg7NT918m0A8ZDNW0s0ch
+fuMB4Xkv1XIYfTctHDbMyj9LxPUtCKnDB4GBYLg9TZsddIqYPuuzKFk5LVnO1RtBGM8G/VecdOW
xcNVvEIc3ammuenOvYYUPiRxvo2U7B3BN3p/jdTSaR6CBDah8L6d7xw3bO5nvx9PXRg08Uzzbie4
NoZgDdcSTnBxBxTtWei2NPECMIONp9p3f9Ks9fvD9XH4+/7L17AtRVw/bGgznhsHtACP4MDmf67a
9sFK/5H47HxbNatwlrifzDxN6Nl07BC0zddy6k66CSBXDxEpBpDA9Xq2Ou3y+x+xV+IM2vdTbs+e
DA9yMFFbwTKU7ZEdtopfhXYPKSA7CAhSIW8soZQ5+tBrqk2knDLbacHW9FoFNwM3bOyh4HPWvH28
HA4vqTWH/x7m2KfbOmkV3AFkCHyaK3senbfA1VFeQ/B8CG6L7DWOaxJQa66C3p6LPIRIEYOOkcfN
DqRnY9lY67uykdReXWPZ8DwnlZHfU8h/k7zfWTg2xneN1koDPQSjqttzK5t3EP9+XpxYlWf2nmk2
Pn+N2aqq2R+HPvXPhZeWh7SkCq8bu6X//f6Fr6Vca3hlZEUnyBn2oP9cPJoNSOOEZUmhxb0zYB8l
1U48X9KS/z138DVyi83z7Myz759zF4e/yruD/ksM/Pm3PqjvmnD8kGb1e4P4vj5jt6q7jNcfYQ1z
yka3hpIzzgXnuTQJJ+0TH/oXF3aO/98y+AJAlnXnrLA1TKswbx0/HBb4ryJD0Gif4lnzYemZ3rsL
2JpmqxgfwInW1vP1eSj4rwmqd34Fz5gMyuY7MbhVwSrCad+Rtu48rFNLgXVKLHeDqgEcaffcbja2
Db7avgcPgjjazdvz4A1fXI+e8qW6w/EKuoigpnMZ7rzabNWz2skd3mliWvRUs8xQ/OJJZfofvGQn
9v+AxL1qNgZ8DfqStZNy32/1uQSqJBpGV8f5vOytiBujsYZ9ZanBMRB2NohLYyPbp3VkixrSNrA0
vm3GrvFf1DiE2mnS57zofph6GA7KNLepUINX/d/omwNGTFPUI3w/zL2PtTycpo+4j/tSQojpeoBv
DcAqwNNyhqo2a5qzEy7FSUL48dGtsj26zFbpq3hOS5ZC3JeMZ39kv1k/ZMWHcWnm4u36x29M0mAV
ztA/boTOxvrcmPD+kjCPbXEMSvST0E+U7FK+NlKDYBXVQVlXEHFbhrMbhouFKfni4WkLN7AR9LvF
P1DEVf9cb9FWh63Cu/dwaIRw0XI2c8ciby4FHFPVjVnUWpdsZqmTzmXdnAPg4eMsWNxPLq1oBHPs
5sf1BmyE3Bodllddz8I6r88eyce4tZBfgsJtCq+fXULZxmisMWJsqUxHWFefu2l5hV/Mj8tTB06b
x8tJ6bZWXCbcH9uempGdYaOtzhPywbxpT27FnkYONd/byl8Fds6XidYQFj6TpYKqcz3CXg8PtIls
Ibh5vYqtXloFtjSOngYfvaSl8za0vTwitXrKaAFryKp8v62SVXxnY+D2PpQxzy4kLh9tKPU/2LfT
pICs8AH+stltF8acrSI9YFIiueXlOXWbdyLG+8tbxCUP6UBj3BmUjdhjqyhvoaEcgP9TnoNimCKP
iOpAR2ePj7A1HqvIpmU1LQMtsjMW3FeIpjwotny+3LTqfA8IsRV7qz0bOtBh33c0O0PXmsD6VWdx
GM7OT0Bwm8P1Ad+oYg0wU8LJ+4D76sw4eZw8W8TIqiNH4I/rFWwMwhpkNhXSTE2zqLN1yakOzfe8
sJ+uFy3o/yfkf8me1wJlTHXBMrSOSWwxL1l+cAig+B9b0NG98TAxwXN2ILUDXk9cMxJ20CwH3Yla
vCHAq8yPcDPggnzTtg2VKgqhsDG0sXQCR82JbdNGzlHT5wW0sCoKoNEBSHlfngNWdhiLqp8D78c8
Yy/55QKp58jXWk7aGQ6Z7m3wJdB91X6bm2xqVDTrpUx/+kU49HC6mKycIkVwoXWCnLvIpkhAnUzq
OJu63roRY7OXDI1fnKY2gG885JLdPvvkO2PddhFxCFNQmh2p9d3IjnMqKbTleJgiKRKewCVTXilq
3oZMOjWBMLmpxVMqgnl4J6NXAAwEn654ctzsV14tzWShTCxKAtRlpR3v7mJZ7rgPVQARkNccn9Qt
CaxbGx/Se0uDe6a4quTMvecaOBPixF7Yl06Bt/ZBZ0vkjUHYvOF4ltouqowpGaSqCg/moBDGl1Z8
C+gAEzxbtQ5SUShxZ/zLBHSHYR/KgdRBCe76TEoPHjzCm03kSbyCfyfDkHUv2pYQz48Ln4pAxr71
Fv5eG1JQE+dLYfjHPqyt/MbhbepCH7eEgt0cqxKOFjQxmQyhME2BsGuryAPitCqibBqNl0ZhB8Fb
HU1QVwruVFGUuPHOVQ5P3LsWSILCB61yYcGPRuKIVkWDyFIC7/NeCvM71y0L/bcuoIo8qmFxnkNh
4Ybpw40vRYfpLjy3i1HsPuypS/8dLzT9n2Ev5g5OrBBq72EP4DMjSbzU7bj8hBi7m30aB7Dfh0fo
fk+8jxT+J1lFY2CgknsqDKF0OM5OKSF4DIcWMZfRbMOf8BMwM1ScpwGCA8eGzQrGFyElOITP1CxG
Rjlmk/utLkonbOKSCiZ/cZdmk0wkg7zci+MVflk+uqxg7LvjyMGDI9KoSfpN14viJALLZVYf0wWf
8kn7+dK/wqaxaZ77gDa9Onamk+R3GABrn8W+WC4cs8mp5i4xuH3zXueLthhMPyrQ7CrI5DddOxx4
D6Wdj5wtjVIRtLPM/GNWremyJyxEY/g0Mx6k9tA5vB68qDGc45ZTDrpmZcSbzFFLQmSX2+UpbOCM
8mOETl6Qx7VoxPIEgU3BvmnWyuVUuUsfOsdcT4R+CT2nEAJujE6w/DvNdTA+ULcduD1APFhBcWAi
RHx1RqMMfdSBGyh+oEtX0+MoZp0++zTl+pVgVnkPC+Dc5iXotWPu2omp4THPZ8dAg8GdoXy9TPOU
fWonf3beIajW8i6CdYKMQErw8cKVwzxrOmmY4VQQUfBYT9+bWYz9F94xJ53iyu/r9GPIZtL9gB69
LMLI93vS3Ddp6OPoqC3YNlBl7GC3G/W1Vu1bF4owkzEtiYake50q1c5RCHPqKqnGOS9+5c6CW42o
aZt6+Fj74whnA7gpF8eSDaP+bhXMOh4dFuBfwIX0sz1VReGRr6QewuyM28DeOZRKyhBGf8YswZvx
pox+gnJ0ZU851kEmD4WTu+53UxQ2qzHHJ9PXTykXBu/cvq2B3I9AtbG44HI8r/3ILkeWHOYGHtzP
WohWDCSydPbyOl4mH4FJGxcvjT9lLsvKS+DRIEHTlJChaB/ZReFaQhvCuM5PqBUN5lNXkDR4H+BD
IA7dlLoZPrfIPsKSTpnjovTSAN1JvVM3sDakUZZRyHXHiEbpfbJlMflvY6fLpogg126cn3VrvKE9
5LQMwSJJy5Zk37yyAFMwnUM5qKgcIIPfxrAbh7rKATIro3qDPKMyIMj7fh7+S6q8JB+k4i5MXyEC
OkHci49t89svh7L5zAd83r88gEnGN3/A7nRRkdKtxXtQ2kHr3miOxUyzjA+fDYHjF5h3kIqxcdr3
/XC2RaFZEwnlwGokgnrC0LxhuWmLF9z0qeUDNO9JpWLHm2v7r8yGDGd0WmUyvzNd10xzhIHtgRiF
cWw1fA+EMfPrks5Y2yNLBsYxVWZZZgevVp4+dT1cJFKYABgd/Ko9V8KLQRBW2Fc6dCAVw4t+dF6W
yhPVZ1hZLOoFlC3IL/V+aYWJswy3sx9BU8qXR9JUlfqaTjIcvniwygjhUTnJCYTbJQ16euycpQre
fA3ZozKyJi0u4vl9mmWvi66FSw8FAXU5jGhAA/dOWJy3qijMsDc1kYH+oiki3Ne0WRZxYvGYAd+K
3rb6HidAGYaf0jwgdfE8I1Jk/tSrqhH2ccHGOZnY17oGtCEOJcv60+C0sE48Slbqvo1sBijQ13Du
XOcFqyXaErtl2zg/YRDkG0iFNTWD2AfJu+puMTh/+LFQmfZ+IX6JDqLcd4wfLchbvgppMRdamOYE
GnBwH+Lo8J6D8+k7HCaabo6wz1NsO4qpzMYOdPKxcsK9gB5aP63yO7FokR3qgU4ZP8GGAHducc4H
N3Phe5DlDEqqlDufx0HTyztdyeiHeUbueoS5Auzf4STgTvyD7StwbKPORSK7RFDKX8D5h9Ubg8VY
oOZvYdUoEodBNmXmVOYyw0GTDgIr/SFl5Tw9hPnki3NKLLwAo4EAWTtGZacAP4mqQHJE+8ydGk/u
fUtD3UY9cYANgttOWJcNsiGrBxiy2ZYtkZZimsgRgzmPb0rhquSHClrJRESUKSmGQgh54AXrO5Cb
eT5Wd4yntf5hrd9SnXS1u1SRm8HfxT3KzEUfw/bwu4+GQmFMzZ417aEiPPD9Y4v/nAdxDUM7eiaw
FGqqOwUTwOAuhT9H9ZTqUqpXiVWgcfG4aWF/EY1j1uinPEN+0cUOKSVc0QTBgg6ze2nwCuc4OYyX
3WZuvlBNLBx3wrFz712mgpOH58wQnH6RU4Pcc9T1VEYGqWMFtU2bSi+NbW7gA/QAkSMLZ9OAtKP3
UpcQbb/DtsLCA5JOm5KDKdIxfYPJjKWvRYhEtTiEVhf0ZwiRluyDLFNPzZGiYuqXpHX558n6WfCx
Hlq1fCWLj9QiDnXOLT0MMoU5VCzEOC8wqhiCunlePI/W3zlv24lHDXUgwxNx2D3j5G8m7Q3PVrr9
yUBjDWFaEZcZGFjCQSKDmYDssZECm8xyvwYWgrvyt+lC1v5TqSKn8Nle/LZ/8HPuiflYDyWFsOmQ
89z5IU14EaGXtJjTKQrDNk+fHSQP9e9+1r7uo7bISGMOPoMrgh+HmQMQeu8Fjo7cfiSeidDTUxDg
nmKs2HONjGz4xU2NjBgK4WaESs1iWKX+rRZV9/VLvXhuD7ufvBKLfSq5lSTRApLZ9ABETWOnO0Yl
c/OoSnuBxXwIgsllD3bK/PoFOKHeOfu1ysrPc249eHHUS+YF4DDPxViLhwALrm2foOmo1AenLZdH
5fZC60hBJts/m3ER1ZMcctkCpZ/mmhQPvpgGUt25SppMn5QMtf7RUR/HwQNEXbwK+7io+didOvwD
RktdjZFp7sscSMgFKUEwwOET6A2lg7syq8dRJ0hnem1wKhhZV9zB1tYrzVnMQefDoISMtACOZIYx
0QlPvFotcS29UI3wDZm/O0sO/xtd1Lk9ILtm5oOoh5wOSObTMCvj2ZDMGQ8egR+HwK3HQOcsXi6J
UHbIl9Tte6TLIVPFcSnEBFvgYsyQHURDPS3wXWJ4XoGEGrKkTv1aWAel8liMME75DHB7W737IMxk
7j1yDzKZBBaXpoUmxlTSBULBiqdL9yA6iWPbQ8HnQHvHkfWE62ODfbA1H3KXkIXiDrGswTtEe0xG
4QfBiM0jCP/04hEu855RGBXIKb/xeurZ58XTGsPp8nb6rXLplzOOb6Fmxxm3eRCzpwVC9Wc/TBzW
ScEolYgCaIsSBLM3aQH/pQYyYj+132G/F2pBCncQRjns3ZNTXr7lo+rLV61cSb6MGkZy56IfU989
hsUkcDCDZxkTRVwaPC4GUUncErousPwCSikaPbxc8wPsPouSHcz/cXRezXHrShD+RaxiDq8kNymt
dBQs+4VlyTZJMAIEmH79/fY+n1PWLpfAzHT3dPdqWsq8L2Y2b8JgHjTDyWrN01Mbrk7rocwawu4F
Rwjfqtgymv15yN2VytcfcBc1zFJk2cGi5MTjmPhUBFM0LGlb2NGeZKY3W/g5czPsP1tyZM2P2e6J
MWXruuvtd1E1STMfPHKnuNsxtCip6du8mea+jNrd/+fZxq+HdOf0D1gVd44MCVKJbLvHHFG7xeg/
e6RKJUva4DW4NekQumTzpOE6JM2YhXU5rH984rOQUe0RNbBLBxzc7Sjlu/cYQTk42QuHWuWa8pvU
pcl5cfTNcTdtuJNzn/QXao9wy4JFrp74JZUnJkrWPiWqmlT0A+1bvX8ve71wj4eMIsO9o4O6UN9u
oqragVTs+83O+rVembu2uqn9PtVgBzJ5qiC3prvR500LUEqFtfNmO1s32XzVKLztMNLQdX+sThLd
lRVq3togU43NDgh9waDiN0HpEGNGMlVFCBHX7BSfMCHhtRJktgQ/7UUN7vPutEwHHkloBDREydwS
UO73ipRUtTeLTvtSReKxqrbNzreAwJA+ZTAKxvtkjQxTbbnX4MH0UZ4nvmU08SamITTEdhWSVcs+
NaXvWL8YiYb4PtpKZdoTUWD+/qOZ47JkiB+l6CXxOUJPP1xfjsak/lLGDGGtDG/b1IPtCOtX3JFb
9KtIpDW4TygEG+vJ8r1aKJbOVlv2ddqtHvFt6cyCm6mNE7120SgIFBvFPu4vvJ0L97uo0beRJi9i
oIT70e0T28fIp+ssK13UEv4trIbEvp3JRm+ZskcClTIXJMhj3CKNrE8yb9vXtT3aq7M1C+1bN8Ym
7yp2l+7bSLeS9B4jjcWNoNyarL5tqIZYPHTdHNsUN1nocjgMBVMZ22bBrus5Yw0TkAd61uYwpcSC
zc6f0LIiobNxi6R1CsU8bO+NvRtaHBrH1pCUVdavXRx0Hg3VWBg65oXoMO9PWW6x91nzstR/i4GM
mpXGXU7qKiaum/dkQVr5VjqYCjdZNe1OdN+5PuFAjMDOEP5ny/22Z0r4TNUy0jumZKIqvUFuP+KV
c/AY6t7mWGGpj3qKEEAfZ7t1lKF+0KU1lqeIsDuvSydhivoclBCc13aX1rrllR1zeDOPddnKSTtG
ouZJ++T1TFmxec320Dvadd/dDhjg5Cliw0ReC+GGr35V7cUV6eaYVDlmxQq9AkFU/Dvp7oR6lD+G
sqIRyZyN5+mdYqXCkdJpr/gnlcMwD/8tzBaFutN6ncFq2wIvp9QE6z7c7eG0bAGyVrz0CAJzmoIe
FTZ9viWM7fjcHV3i5mk8zGhv0ub8u5H9OQQeiVdpF/deUWGiRESan5HqFJQe6D/d3esUsUKqM7vY
h+7LscdEBrkgt8liHdPy3ZuFL3eMMqko2TQHPWqB5obMvwFGPvalk3Q/OIOq8Um619aMToYVdBlm
it4VNmOth/I60C/UQRYgTIwwHulrCz2/pNVsvjfu8f1u6GUjrlXoO9vPbW7nIL2F1fn0hnjtyWNs
3MB5jm9N9nZgVb+vPmu8Kof4aicFxtmH0Rrr1Topp0vqjWBpWCz3oFWgg+7okmYRriffeGYDQGL4
7IbUUDHC/nIbzwjja6rqnVaa4pTJcahkfFhWzNecU8TYEYjz7nSYefAYjVl1vq7GYc6tSmfUTUYP
afQbqzXC7j/Ys8ElI20DIFR5ESMAXXm2WNNY1asuy/BZr30UXkPODUtXnlXRSOTEsbFJOCjwwvA/
PxnWnvkwqlk4C8vYFLApFVFr5MpVzWHxtqbNlBwQ2CJhEdhBBiW/S5f2gxzh1XwxWT/j0HOPcTi9
Lq69Fpnwmtb7Y9XNYqa0VhX9YxqNc+D1l7lSTMjc8npon2PSM+rfkgDE8S7kJSpuMRGlz0Frppmg
Pr5XD8p4HIi3dH4uip6GP78JLHIBN0rHeiUNtppDaG89teRYtLPwjtS+vhjPhol4Lt6KQKzD2zq1
uvmGZbRkDeAutf7X6IY0sYLNyvZNtoE93UcBlS85wFuhUTx0Q+OuTy6Vl9OVJFr7JiVAvGm3Q+HZ
q1ceB0Y5sWcJwVflb4xwg5jHMexhrS58YG7RbAnKzb3Z3bfyEPiidwmOTFCEZOsUgHd5hVtx+GQ8
R1924gfE5vWO1fvvtLVLLdPBY0P2GN9cNODP5D6cxsbaPbC3tpLBlrUMQIxOrqZ36Zgq5FW3NWF6
BMxGuJkDNUC4kfVJBM1nENpr8p/N4Fx/ux0X53/S0h1ZExETQfXo450cfox9kZR/ZMMKA9qY1ixY
rK/AI8kLgIs1/+Bl7bdXOmgvfiShZB+I4hPr72amkBepFPOeHDYDvCdpzERiP5Z0KPa59KJt/t02
AfXHbUOnyBPRJGM+FpUUMi82YjLTkPmEbN8VGKV9hhWr4/VHGTDheBm/7Vo8DevmrofbQq/N2Bb3
LYZa7I1v6p9RdQhunNR1+NveVb2+Y2stzJYlNvfVcle4EVlSWTQLHd9R+Z3XrtdllBOfOG2pVPTA
6V45NQ9WFDV5rLaxo8zqGSYfik6t8o531hy93al5LOUNCa/8jbjRktDU+r5k5Jgu8BDYETmuM2wZ
X7gDIO/nSRySxNo/i6JvflVi5odqjPSt+0ZiWkKhd63JZmcYy9C0TRSxdVM4t5fNV9F1YXa89/y6
eQz0yCzhF6a/Kzs/8lM3UPpXuKzxe7F37g9m8/A7sDFjzxN7ns+qZTHANZ5FqRqc/hRi0NdlK1e9
PhmcpGyeaFV9AONvr10XyC0rpHJ/qWCbX7rAmIfRLghslCt5IakqVk9lcErmSJiOOVZeNz7tBJR4
h0UEy1+xB37yShZbEP7nYRnJEC1HRwCJD9N86MtRTDkJnuNvnbjqknhEqeZt0eyaGLc9CVKKeP8F
phPobxT7N+pTgQAfgQ/HMW84LEAQySKHU79biTrtW+Xsd7HGapctwIGEWRfHRJkmpqjsO44d5kSo
PkhMLLTsP9tgI5Z0YIkdwCEcCBdUSaRydyu3b7Xa253nh/QC+P+TiNkvRl4TZ1DRbdEl+BhwDPnq
CWh0OPmTL7KSGhIdTOPXn0FrxyyvRuVSpdqRcfckbYNTtTeVzTPL/oQMrn7QeI+EeQavNu6Ze2q3
Tduf6VG8RwBG90s4MVdeNXfJnTdxgFM2ZF2QrsDaya/tFgJZzwrISB44iKGTJ9sePBlYrvApmBsc
wYKuJUHRXVX/OvabqFNPuwQuekhT7yyhBah1S+tH27EO72bt+DkBWrsk6+tVBBdw7UJk7Wj3OmV9
rJSZY0yJUapbmn/+Phh1XYQtR5KVJ/cHc8jm5yrepjaP2337QeCj3nMgRzg/zTDTEH6qZPUQOsnq
nbRH431KAlxLwWUi1kEJuTArqb2K8sdFv68wFfNWBff1ymJz6sS280p7Sz3DVbWkw6yIET/7N7SD
7Md4fJqCwLJziUAP5mbsPZNiF0jc+GoB/WWFu/DbowtAkguwP/1u9AamUtYz5BcEYzBdZuNu/8Dj
EnE3CxZiz6qUTFJ9JMT6WFq3RwVqoZrcjXr/7GNk32RRNEdXzw/Ef81adubodoK3NiptJkUpwnG9
zHSmBGku/szqRr9Za84lwP+TDE07/J2irXqL/XCS2JEuyjuyKU4eX+LVdXAUSwDELC2i4u5iuaoH
f+JFOVd0OPKFHITgqY2rODwue5S8dEZVsCNhR3uf1OanI5C3Z4Fc6vvRJwD11C5U/jvcNMJbEQ+m
8aCp2Enm267ps2K34SzaRkdEMPfbDtqKN7ZHhWb75AMz8cpmehiWAMytlRLsYtzFC1kSvP5qEO5T
BWVGjKa3qVwmTXXjuSznF1guGcdhGE/OwW/kWvPwqHLpCgv25syF91aO1TA/LJX210sMESpPDpzr
G3Ln/kpaQxA+l97C0R7RW4iDZgrkj0s/bk5ja1osZPZwvxZty/emZ5re3GVtq1QR4+b8MF3i/K2i
Mfxa67AqqHamcsUVvpAQAhCP2s5q+nwn81li87NeumSRO02v6zuQzKX4aZSpmVVHGv+3Ccvof62Z
ozHHYjQwd56tCLsFgApGAWKIzcyTEcRNgy7utv8W+BXk6eDMtv5YrGihaI4o45o7Ekw3SH2/Gp0M
XZ6ucq3Lqk3dCKYz51va298xLOR+TyviyucJvg5SSk1WkC0A2Po8mbL7XaxczifAEuVcbP4fPx0b
tW0P4epFOuuo2VE+89FsBi5ZFK8b3d5GtCSoWaq8CtKjm/3gqfO4zxnAbxc/1THozm3nr+ZS2g1p
6sXt8jpMUyx+jXvc/Kzp8tSfZiRr41yMtX3dV8nHcgc8AtNdxt7V0XNjUhcdw4OPsxJ+0Sw4kgRs
ic91qMx18Nf5k5XRnhk6sQZa83n1/FMY29Xfbmoikxk1E5S9tx4KhRKhcqZCIG6n3qwknSamiyy2
vekOW4K6P2IXIP9ox/VHvHaJ5O5PUjnBSiNYzM6dxlDiT4uA6cWhK/JTW+JkfZxiiN17FxXSpWQa
778HCbXOXB2496yiTf9tEzDmMSS5PDw3XZ3YX76ZXfXpl7XTHhHdxTQpsvUeiT3WRJhRgKyceCHZ
HiBYKYO2bqjcNG0odOAP1u9QQOfkhP8yekZaWd2fpl/i7g+e6t50aLp+yxxscl+aqeuIbq67of9v
cRoVnpplCcVjgW3lfLKgKqrzalQRnmXI5Jq5u71FWcsS4NW2VSPPboXe4DjsPLnHTZCwfCbvePcv
qpj4JxUbMSLXonbtB8+aRcTbUqIVIL+27XJTus3+UDS0LXXKVF+LQxMA9p/oR8I6K91g7Pls/fQc
N0vz7TC/xXfbWkxeVg8oV+j6t2p97NYYEBWRQ8hVWThJcp1ow9s3IulrtguipBLdcqq33SQq892A
JXGDak5+uU5Ewi04srP/GlbByzNtybilo4qnh5o6RHCxUsWvGr7iaoM0qPt4N5SLeVCOPDgY1Qnm
SZmweSNqiwDHzMHrfYOk6WXfcC/HRT/807VL5vXJ4IGmPuO4aqbxczO+K9rrSuCnuzzo1rZHgfI6
YRjy/qoqLmhtYAYq/6617Glb8LkZumhNJfvURAoiJbTq9boMbe881YHDhqSRSIX+tCZxokcG7YaG
Po4BtsPN2ocsbhhixjTAHqS6Ih+xEhZhQM8y0fQM6jFddZTT0bRurteb5J2pt/wg6Vit+dIm4Hdh
UviU9NKpAIJdx+vviQ1CUWBXjeXnrsQJ/oxNcfJcu+4enYp5n55c3vnqEKzjBnJZ2pafGbgRAEYj
SDKH7q83YBbG1Gyaw8mcnTZqhucevbtOYy8ZPhj312u0O/IPtcD/tBPd7i/dGDKft1qPqHP7zRuv
c9SyddY4TqB5X6JtSQfRVNZBdTqio59X/dHQyQ5nOwHSvGzoYaws0F7rc7TJiM/LJRJ3w62jvq92
uKusjYLxlY6rKA6dq6Lu0+hYU0rjInwN4tl9ngar9Q7tEEXunM5jnRBg5kDsUX8n0T8I6OKV26ya
7Kvp3aZ7nfZ6uCCVaLtrN90y4xNZgHwsQVcsZ2Sc+CRP7BvMXoZqwcwHJ1YuQc0WwQpoIiJ3zxGL
cCoIXiBMnha1pbWKQk8cRBiW7aOuY4Qi82xTCseyJg9sKj13SG+IUnMZWcuHiOYnEwdfY+GYK791
mkPZC6c/hx76lPsdp/hX8Mv43yba5KGZbULuh5VAqmfRROGPkAS65iOGoPor/FE8zmPl9IAUpWs/
Wk7EFZyOfBEAgMKd3nbYhhhd0+btD313S+SNCpLLTqTKVAaEoV7iz3ZU/v6rj4qgrDJe87KPssWd
yv3gKl1eu34BQD4stdX11wT+vMyTaLSii2tr0/5lkpyT62ZjeJ/5i+aOgz/2zSuahqr90FGE1KNH
sBMd9VYTKL+WdfLR210yPsL8rr8qZc37cbLCcn0fN2dpvpqka23AaRlZyMKaJYrJ7rY7N/64eQCQ
HR+7jvM7XER/pftb9AnEqoqfCV9ijTjv9kLOMLgJbrzXFc43fGh8YyA316VavPOyina4MNLo/rD7
UVUfp8aTLj4M3uKd1nnicVuwMdWJVCGaP3eZQi8diRDEtsuFZT/4i63KvAXKfjcErkcXSFivzMPE
nT9DOUff3EguDa6KLX2YFB8us61RX9AakOqFAeZhYl4tDkwhY3Kx1r5wThViGNI9ZxMLNHDIPlr5
NI2R2fMWM3XzEMsCADlVdGH1Q29KKQ6jskp1CBa71M8LsHX5u2NwtK5WUd9QwwEY6lWucr233GV8
qtFk/WbZy46zYVnQW8+TrzWw9D57d5tX7JocdLNHj1Qr/mtoIl6knY7w0V+37tqM0U4uS1eoF9tv
kjt3jbs494TteJnfF2J7JgBreN95KnW2jGWVj94EfmzR5315NM1nZ0fM/7vmrRzOKxN1exhREP3u
4sV/QxiiHpDVJv8Sp9Rv2qjwZUQ789q1HcGdRM/YnySr0HYtS7P/YbqDXWCqq54XzHeefUbxf0Ur
+hIMvBs/trpO4r+Cqds7yT6InAxakUEcuLn8s/QbMKQZ9/qBmMBouYHo/dMO//wHlS1NW4E0JscG
mQljRq9ziWkpjqVEyXDGIW6HsFincLC940Len7xGIp5mDxg4iaJzXGNV4UDSrhnEjhy4WHaIK5vO
i4lraxtiLJzpQ8f+9qNMOG83PW+Z63aGIhiFnk5EmIrmVM5yWfLEX5uXeCMKiivVup/DQny3rChd
fL2CsuqltAv0wbB6G3z/ZbTpyvLWnoR3p4dJzXeliUj9XvcGLUmNf5cZh+UdwNo/aMcbfHBmY+wf
pubCJLQm+tazr5xjwdaIyprdo7mmTQz2s+17vZ05gIhJ7tsjEo0SOT08yFzSBcCz+B+MWzcw2J+0
OhSJV4YZb1yM+qVaxwPR7woqGEzkKahrNR9Kmr8pw11gCI7K642462ZdP1RT3y7H0mrtHABwBuGv
1L7l++iW26EJ66aEvA/34AxmNXwgIfRAtxfT2WmBVgjXGdOrh3G59YBgjsjx2phxCTcRdlnjNrQb
GnMVBgddRNXzlMzlnPHBKju1bRTQ/riUf4jqgUagsyYSdQh7d8k3fyXoGHla/QqXLa7uGPfVEySy
nE6qll5xRBglusc1Gs1wNuSDHsvdKQD2Jb1MnOjqTUW8eG6RbE/dkrgV/uNrdHZHG9l4iUH4SxvM
810xCOfNnRx3OVSTBZeAWsVm4ppUl3meXzWpN5n2Iekw+0sNhvLiDPpZ2hc/CpcuaycZv3MzRvDw
u6APBZQiCASe8Tc/M2g2hobhL5u4oIHbLOKl661epdsNv8w9uaxLBk2QOFlX98Gjtt0oZR9+PfOT
gn4t9PBiAUKYrTJikgAI8NNur5V1I0qjhSGXERLfBY++HfL6ZNCFULek1Tt5uXtL8+aubfunj1T1
0hCQcnB7gO9Mrgnfd2iEuKydpXKtxPLOsNCrrKh3KFGrEc0/uuMpvmiUbioflStOa9JFf2s7jtsz
wTQTJm99wfhRWdOUF13hB4ekdaYxdamY9P9uIR6dDuYtJ8m9vEyFz8VqE/lt3TXF4sV3gIXB4+R2
zbcVJnKCkbK5YUA7LZ0WTb0/dlU0T+mGJd6cAyPy63jYBD3EARlCXbJuh6AStMnVUt5CgZNpfGrK
CH4tqs0Pg6VhDmlv/bcWkf22LWFzV1d98uE74Ew02P52iIqCHNFlU95/ddPQKo49gj7UXmH8ZIhu
/OqKNnJ/NaLYrPLYCewkz2XpzdaLKVGoZl0jl4GpHbT1GEwLAsiwq2uTbdTc+QT4wsg1eeNYc7Nz
DeZcYY55KK0OOU1Qx+q3MzWggky1XiYHCZdXmzhs7+c+iWBo+2j4tRDOfQmgByvqIyql1B04AROi
Ei9f0FncdyIYUdR0Qf0A+D5+m2BwToXVRz93Ad0C8jpW3XFzAmisMG6LOJ8NQNFps7zmU5UIi7LG
Hpt3BaZQpbEPEZ1OY9f7rwDRwf0YRDU5nxbnJIWT50v0HRTdscYqQ1/skqGRyS/y9n9cbqP4jzwk
mziZIhbLAwRTp04zyspUhb2pTgitTX0pNjXNj5NVlR66YIetSx+vob9eX0Izy1X/iptp+1HJla0b
3nXyaPxkbv71tVnC1FK1eZ02d4iO1Sywe9kmq3xpm0jixZgEk5vjbGC8s5naZQKpbc2Qj4BhBrX5
0j4nQXiz4wKVPGCDODlpZLgpCsDir4Rn1OTtti94IHRopZxWdE/xPHWvpvCjT28Wpk5LWuw2K4C5
1NFg/0kI5ron5Hw4g/cvJjOT/lmF23eyleZHba/i221LVyKb6hkKxrKY77pCzP1xJKN1vQPNuGmG
ajTWTwgsvMxBwB2dS9arX/zFCif6VhdweTT2wpN0zP0cJ/0P5U1RQs7yZuv5u+JgbMdosMLofJNG
3GPOMWfk53XIDPkjMJIl6u9oRWK3iKW5M16RIBeP3JdiiNz7cXCsn95kWQffh4VfehSrxr99aMhm
7DP9mZGjrlcXRS8KUKZxUZ3KRFA2yYs/wXZEtOZrJfxDL1AohFIGCyl+e/+ldQN8ZyXGn6FdfP3L
Q9vmn8Z11cxDbRceZivCqm7f/+3B4sBy9n4SXW7IVkvWZmtdGI+R8Ru1UByh79wnVPvhL/TLY3RU
EAKvs7W6v3gH/Gtgy+pjcoMCU9lqApOko0UxxC2sf0yOrT5dbW993kL25zpqQWK8KQmeNxjVw5w4
qG+wsWNDIJyqFqH00ji/hkoo8zQWTI3ANtHOFoq7L4d45E8D7obeV7OP2+secbVynfJLboEzf1pI
Kk9g5yvMpbs9BHs53osguI0HnT/8Zo+g+ttg9fBLafDG1AkhutOtHpTJWmk5VlrBwB4rBDjv6zwa
dXRtd9zOiFT9n5gpNmmI5CvTtIg4l1Orj0DddZ93UjhYMDcmcHhuW0DJ60r95a4+QtDN3gqVGbfb
XxiQ1P0EEHwfbLcrn/3YfIYzReYVD3nZarDwWWJV02xOfY+SR8WZNcl2OLCtTTsYJixYzC48Zx+M
Oq2RjVXZYjYrleNUHnjK9Zj1Sive0GHw/9neGGAkPtHH6AZrvLPTu546uIb1yXTx1+AzWKvw74KZ
x9vkruYnWxf1003CsaSd18vjAmS2QkW6zu/WQeEZoTt+HtpozApn5+qSTXDuRsQMa6sK+gpDy9eK
zbsLRDJ9cDHvXiqHqDiVgBIXCPwFnhe11IZIs3awokWokheWEZSqaMNMIuau/TshGdPppCVarVta
c3Lq/RtNgGpr7FK/6ocvf7ZD8xjpon1ik6XgnrdC9RfXkLr/QoYyqZSozFVkBX/tcSvISrVaYR1N
Ezu5jMPu0SC6TU6sXoAy1MPkvyV1B6hZsE+g0glRzEE5Hcb6grYBF+OGf33dJCsa49bQNYzeaB7m
tpR9GuwVbspOV9Zb1lDtoNmjWr8B8IrfoYNMHloLbF4ndn9nRgmUwP331ODw9271O1e/Zq/FZALO
6DC2rX6v3Wa4r+q+eE6QRLxZiN548eyxOxq0i1erb6FoLC3Oy+hOWFiE4ZdMbnB1Ea6okPp5fag9
l+tuqxp9jmO2GbKyv2XXLE0XnDmyi3dfGuX8JTWHt0px7/SHynMBJDW68wPiDHBSJ2y2i9yW+ELz
OnWHkGM3pY0VzH98a0cDEcrITmNLmZ+LLB03IxujvXcYr6k/c3uwh9g/grWv52AwdOqEiDROhh2D
e5jpwb+DSFt/EwqWl5lSNHHWA/MtGStLMHW2bOjW5kaiaGGvanoXrV8HB2txSaQ2oVX+hUop//kE
mP5XFQzcT0wlHKlYztwKVchA2rXO8kU9dU6zJ/1P6rsvLpJv9o4UUHzKYmteBtaHrNPUruFXGzPH
phNSTfSfXfy9dqzRHFdiT770srUHA9H16Ax2XR1rawXnXnd8jvIyWL1LvXDvpAnXUrZvy3BWxrWv
cvCMyqJulecJaVrLhuxQ2nkb00Nfpr6c74a1je9tNCzvVcA6nJFdrdiwXKsKrru1P+cJicfoEe08
LZ259+xteEc30/6smmB+bqcRuJE9qzN6jeCtgub/D8GmIerANFjMKKOTh8Lx4uI0wFxLFN2djWwq
tnmmFeLQjnGnKfoMmfDkct41tI3fMy7nLFU4edVUSb4SbH3YC+KojLtwjerYiEeoPeurVst0k5dr
95GLPc5l4MnLhBGwky2rbv4NblX+0V3cHtyQdpx5DMR4oVIAMUTTOUG9eASote6ApdC6wI9bLi4K
vfyp9hJcsCttPznsSTIhRt4KkO/BTcL44rpIR9MFpPONNltPiEISxBU7ftDxXdnQLUGfGZOXod7/
rCUCD3j1wc/GVoc/ZidkGubBLY+tXUVXu+gRwUGGALN4dA9NGphoECdLojO81xEUKZJ52ELXWuFI
RKA1jgxeEL7IrpMe2x3s5NjaW/xz65ORTddQq3496oEzy1ZmsAR3ch72l93z3BcPHOQ4IQKoDluP
Hj3daNNuuxSDAD31PPuBAaMk3kRqL3zbZ1k7PyYayoJPGMG+WIUoxDFJXP1Gz7o+xBsTOet7oFYe
41V7rCPPAinpeb7+Pi/vAYg0whvWvXTWFpbz5W9JgoQ1tH7K/6+6eFHNi2lspg64F6ct36lTyUdd
E0nJrpserKjKgkbchEfcu55+RE8F9oiG3dSHeZzimEzJso7fkC1X0/O+QJuvGCmtKGFquYx0fxGh
vCqTneRni+ZlfnaronutgB1fos4e8q5Lhv9aabsZWxflcGbunx8dOw6+7Gacnfsg8nX1Tvyx/Q48
HoWHbpfM1MZKAvdC9KzDyh+g2bDSA5RF5dz5tdYhTufVzFbjMi7zZqcszDrrnjbbEP3HcmDrXYOd
4tMd1NJgkY2yqk1lJc1LWCK2xdpFXFe1jo8sPFDwCkTRFLcqHg5AYJ56Qb8QYdXZoYhKHpx9scji
JsTHEVfaXDoosS8MykkBsJn1wG1JOvD824z4ysHJC9O65tQ1/l6ztmmW5mTNDIJnAzPhwqsK1BVy
cKYys+joRLaXe6ePiMwGVnxkj7O+K6TNiXfsS+2H/QsfH4RZ78i306q3+QCFS3RxNPnxZ0B898hG
aQv9P6uoirmT7eJXMliMmN26P029Nd1ZOlm+hKpR+Kig2LAVQotR46PB/4LQ2I3ql5iVGi+119Fc
WSbbDEAIPmynMWGTKHUij21t5AXhX6LmYCiCoVL34Rz/X0vCQlQW9IZ/HI3EnJDPgIfA/zg6k+W4
cS2IfhEjOILgtubSUBotW9ow7LYMghM4g+TXv8O36ujobretYhH3Zp5M7DqXJ5mi6oWrNXllpRJr
zq+BD1m2m11QLhpGD7TiB2HDEiWa+dJg/vLTuxdeHf9H90p5YUhtnzxncnCPtm9xzbDrXkLHnTkt
RDAe+4aMxqlQAYHXmKMwvcsy154AFnDXHOm/9JZSXY2peNJLwaPiec16Ayfr7nnDqmtd4JocSuMO
yP8dcOzebZzyNM3jekYy8k8LcvlNSFTmYOSVU8ZQm09tFlgHW2zCdn4rR37hu36W5TthcHpi1jWP
skvGx/MemVje+jbCVatAeR7mKDHvsc37Gz3uOfBcGvJpBFy9/sMp8Yx3WJ7DIQXjYv7jXOOmCAKq
F+FKMe0DpusHjTP40yAHPUuYWBhNBsJrz53AW7Useq6xbfYz5ga1R09F/meQe+ojGaBtmH/5sLMy
yj5nnvgHJIX5a+IJ8A7+NA3gothfxFF40hVyhfb/yChb7vwuQfMDr4PabUeDN4Bc5330qSS+X4SG
Nt5R3tsy1W+aFNM5WVs8ndFviGTip2PUNiPxzj3+ffQv600FtzrlyUOjlHPeGop/Qmcwmk2+/Fxc
Nq5dZhpcHZ4H749Die3MG3kavvqhSe5sFoineNTVxag5fUJmTh5gxKLnakwqRhbiSjlKdOecmirU
b0Mnq6fOadJzQZ7r31BtSEmNZneMc0T3iqxkDS/gwhL1QY0EFEXzf9LveJaKOgOEscNWIp5j3lS4
NCdiw0XxGYb+0L/27oB0RFqovHiC5kktwHC5p0UG4yEcqgjqoCiVPBryOd8RXjs4J8GrU03qgO95
sT5X4Le3km14z8rKV9sEfkTlRhKV36S6IA66rrzG0q3PUmjYob5SX60LFnehpl99+kO5WTfBNnxZ
fHyWgowSWPhIde+qvv/taGkqUCHXfYoITp2dgnDDwZuWIv8diny4FipFH7G883ccRsCA+yggJnAq
kbk+pmomKi4L4e8C7ZFv7MjyJneoBav36kkKmXnTNMyXiEnsjL5Zg/ZchWU+7chSZtOxd0cvwfpq
g/IzzwOLky0EkbZYLImhiVo7RCoWQq572keL3zCoaXySVVn2ByGz8aeDIRrfNkGGl3PSyvjANj9w
H9MwzfKdlXX5501zj9vHKZj8a63TzRcueUBGFyTOdrnTEUFeC63jS+JkmsxrIrPy1lcRg38oJLVO
a7choCoe5XT1QpO7lwF3+q4gTvFiRBtNuODdysvZk/Jvzh2t7U7jCUS7os1VehlZjdHGUwG+zbU6
YEM1Md5H8PXwr1OoRN/WuEoTbjWIAg6pBN52B+vdsghxAfH8qCM3qki9CPuHSxFKePK+VKQGoCK6
07QNBbCXlp8xZQ2IWBMjXrAjteAd4rWSpKinyX5zMk7TAw6A9xEvERtUDgnisEKmOVeo98n7LGuX
jZQFhZjBEn6ImtAu/hHpznNdU5LR9qElu78UbBbh1KRHWeQE7dZiDitEjsQFRg2kk75VGd0/dm2J
o2lWz/1GaU/7Jc76d8bDbD5DvQZntXDX+WFBonji7aNL0gRxWpy0cXncrJqR1RSQfIY5k+dUCfd5
15FtNlm1j9VIaEkmZX6PcYyjU0NAxzvXSnGZ1nYTO71tbWkhGvbGtUG7DygM+HZkV8inbEnW8tDO
8fC0AB/fRNP6y7ntETSnFlKfd+OcVke/IUW3H20Hm64opoVy4pd+RBpkN1x9UvUVLX8O8TTtM85O
neB5bxe110xF3hHZLXT3AB/1t21Qnhvm+K8JIvRik3D4J+XU8HoB3v3dEokSL75pqu8qHZdPIgBV
cw6XwCyHui2b8dapmvRSVsaHxI/7RztYspFZyu7tLHkYq73KuZD5wkyC48iLbkZpQtS8MqKa8E/d
NslfUid4fBzSCT/oomtuo6zyPf3GRu9mjhtet8gS4b6nQzv6BaUTcQGDEbo1JXLHkG2pyaWlYLIO
yrn9HEzWD+RGAi88K2JI+oPIAja7vjO8U2rvEais7NQDtAVSIJ/BOEf3KZJ2tZfkn/8NsCfpxdC6
+RonrWg3iqWrXD5JMxKpjNMx+Df5U/GjbX3Uun5dzX26ti6TUaqmmLMvG5wrF1DHksjcUHzRkYdr
NSZFflrJsY81Y3WBM7/kIv0511Uvo4NfSv+UVOHyKLqpdD8AfkX4l1Cr36cHAFI7vzt5YaNvqmEm
DiA2QpK2uyp2gpjRU7PEVwtBSmiXQrQnahwS9w6OUOsTmqLCA5zdjeFZG/OPjTa2TyTWvfZgsrS/
cyOfczWVfvBaLtQe7Ah8tDwm1CGe8xJVVfpFzn0LLgq4T1z/k+Tr9pX2JOdkr8v270ZEv1Y0bmY7
jVENU1yFgOLejB3pqS6hHjWpR5PvZW+Nd+nCZY4PngONy4VpEubMVLzDQ7a3RRw55Kba37dumEdH
DwOyfKk3mrvYk5wf3fuFrtvfcOClORSw0vJGElOWB0P+MSNNU4zZawLY3PLOTZGBMxlC1nHDVCQo
RCAcfiBPy/8rgV154MhoHpNp8auT0aQTd1038QElBN4/LA0tpJE0n3SDVv5gLaMQHizxoUuVO55+
1Vz8mL8nQ+61twLdF8SFv7nFQTc/hMJBVAlUVhikE4blPYjLdEtpMBD/2bFkFJhqCJBWyyrB284F
0gIwwB3//5VFJJGwq8XsmbuYXObCDb9F/x3NhnKGhhth23PGOYuZCGfS35ucLxuGFHu12SGXsji2
+VAcp4q05/vgNL68kFeHf9qtVS3C7RC13qyOTjD0zR/mTcTUXQW+xvorTIDcaDxV9G85gaL+Ab0I
zXeJpcgfWriaiZRJ0E9v0LMrVx7F7HaHEmSj23M+zdOzWpuEPQEnsPkYwS5ePc+U4jj2uZ7PY9RM
T1Hop+ZIJUHjl3uBKdTde24MYYP1ptn1PTjRY0vYE9O36YNnGiiWK8R2A91Kav3ONyUcRbc07dmV
q/eDF3FXfbq0p0z0xyN1XeMQzulKE0SVM/XES3y/sKs3fH8L1X0lgDiXgQM2vdRjnBHeHQbH3Hgz
9CB0veu3+cvihCxSbTBdY2EG85DVhKm+EehC8WWizmTIFqX5U2Onc0Nf34/5S00+E6vHiFWdy8i4
3DFauRNiHw1xYv7kWz3G4Z6OX6IaAwUhw3dG6ZP9U+oBSnbn162uf2U1CvszGubinjKfFnBY5ahx
mNTCTp7xsmJskzC2Pckr15tk+eoJr1y9QySIRF+rBCPjJS+01/+ZbYjjEXKc13c+ZlT8m21oDgc0
WAOsxOFRjCqi3KWuwwUuets89jale2zZ6xb149byAISXythAfdGW4HX/QqSeKMXJ4rW6bS95HFxc
8inNH8m3pL/PqS4I8YUwZT6ps/JR533ZU+NTF0VcVbsytJaCFlWP5XMjSNteURaj6jYscyQ9LhiA
xdUAM58mA4GmaD1ai2uaSKxyXLLkX0kUTzxYyCqKV5x2sMFXgze37ZDTGoY0qLdtcppVK9K7KfQG
CjswSrIHZxj67HuFD/AXPm1G+E9FeLoCPgCeq34M9JXlH3EX+PJnTntEkO50yuvxw1e1oGe/KLjV
BquzF01sr5Qx+Et/yQM9djnaXiEj59haUXrpq85y65Gw88q6eaR0hpzH9uwM9qzo3s3ifAcGY7Oj
TJJcXZaWzix5mBvyyjvJdgW13Zk2PBVeta77psvChvOuiqTrkuGfl+Sjm/zsc1lVnN8nA2M8bRzM
zM25nFqe8AnRp7/mdT87dPDWc/pjY7O8I/UPmXoNcw9/4ZB2YY364LrhEN/58Uice9eBAQw/OhCl
4YIjj2qeWuOEP107gmCoxYOP7wY/qY4zFuXwBnEd1y9N2w3BPcRYxGqaVktxyhxf6hd+JuszEbZQ
H1PCi8spx8t7jZY40ntdFUQsqXQIqDnpekZir8Smw/tP1KVB0rWnNIoLlOZoTi7V7AxAKZ2Fci6C
Zqh+xpbfOMNg7XrJFVdDZedeJjaFhUcYu4kSVerWBZQ/Pfp9sZQXF/5ofbI6M6Y7eFFs1FGXNF9c
tNApf/RpTqbmGeotb3jMvc29npZ1TXchiip/A6Xch7ysnS5ainMdh+TnqS+oMIjQVrAjeV9Hnj6L
Iep7ySEoWIiPfQ2axF8Gw0325Ms6vxkudmyS4jFKGiuAnKqui/dTL/T6MNUpNzKhKbt4qdxVjzaF
NQ18Gi8BOlvdzetZFVJ9Nyu5URLEUxo/dk2FT1RrODyeqhbiaUk8xmYC/G8kRrp45zsGUB9Xbn62
dQjXQknN+hi38Ohc4hhbc0rH2X1ysTvXY0LghHmpC57qrgiWq1vFZMrn0dd4W8GEs+g5ifvbp30F
mkAHtdwtaG35UVctqU0hkJlNNKgfXI7l01ApuleHsrPfHrMWb53cBaKNx6I91t3E8biUHLRURi1Y
bHk7ZOfA+KFHxYuLekfZgS5u6Uh/+MkzIWucN2TqFMZl/obFAxcdJdypQ5RtKn/mSz2Cvlhkk102
dmxGfbuVenEW+v+xlY8PfRpTg7DMHmJuXDbJh6qhRfdJNkOOruvMVT9jpprXNkqgDhNqtBgvK4so
1oqu8jhc0+yoM1IWlJVCXJGkJ/6XT/jvW8Haui+LzvndOiVglg2N81vO66jvPByVlf5zTXSD2Bl1
7hM1YmBttDks29Jsk9olCb9ggoSJ3iADHJN0l9Mr+oOiKfK9tZt700U5jXsp0Z7etvfi/dI3nIDK
Bdd8xRIyV1EqNkQmBiJqSRSF3i7F2f+BF17duPxQFdxgbJsOBb0pqWbqfP5rejIPsFnRLdYuAhVw
La++Oot25TSqqx7MepsLiMadBehJQDqrVJGsnN3e/BZOMbgN3wx3mB/7aIhHfLuxT46YbFl/tjmn
YHm2ZIKThvS6h3JVUGfSJdcoWqVumC9rnb64i9/qYT8uIO2nlVWknPFZh2XgXjW3cE+yi3r7mbZC
BXc9Bux0ypLZJgw+46TvhqQi/1agR2NJVvU3JVMBGAGhsoc0m+PPZDXOH4YyfiYTZ0h5WFoikXjp
28Ssrc/QlKYzi8eyUknHA9Y73TkUoOB3ZeBI/aOZ2wQfTdYEtVpnzOyVMDDPREYX1TWzDLUgbfAQ
u9DN+1/oiQzV4cqUe9HcVJ8DnfaLd2AX4VSxtFWY22qM8qtXoBRyaZPbuqrcV6vryepSZPXsUz4M
cIJPBkWU/WqXecweU7G5sMeiNwkmk/SQmQmLQElnBTtdSNqJxRgpwl6CgCRv8IKKNK4fa8zdQNAz
UVqLA+GXarmAZ3XFKYpb6aE2j4YMbWy1171OBZmMcvGZ0Cw2xq0BFSoOk1Gxpg1sgitrFxcsAhKW
bS2yCj8PdI9pibyAnX8COUUkl0PgsV3cUJm302oV472G2vwAGs/6mxlnO5+SUlb2zbL6PtS5Wvt9
3OYkMTS1Rsmu8Ke2v6fahzBdlbpyOMdicPqfKmz5EcDQhgGAcRBE/V0WjAQkpqFaGZ/5FoMAFU4z
f9kZSOQ+bbW/HDOex/pdlsxoRw2XQ6AhdMJfpDj4wcVrXcLMCQ+Cr0oG13wOcy4eeuHr6Vw7ttfn
YUSPf+LV07vzfh3KheAs+EIFURwm4uRpP4WGd0f1dxlSoa/82zY8OCNdHA88OKbBds2Mfw4p6Bs+
e9CMf45EmcXtX8jIp4zfn2tHcRV4TVx7F90uxfrDzc2y7qfBERFxmMxJE86n0HzNVjXTHTGcxb1b
IS0/qJXS2b5PECEuJWFhSeuR030Gahx/oXayc3SVE9XEU/OmPK2+mebzUrYNSZ0peetqDztvREPL
ac3CoaUtKWt/YrCG/1YJRLrvxbQSRGynLcXpY30sqVg+K2tpfEHpg2/LNuktLsJaHvxVhTVZVC31
b3Q8/0XMWTw8bBpUjypvOlhyKobXK+HM4Eym1/kmZuddW5pO7SPlEYS9ewMc2vsrUiOcEHpmXoBU
58FYmVOIK3/X5wq6OiqVrW/pYEzN3FSS7EriOuZQ5b7SdQ8lzXw6dj1KCRquoPmKbXqr6eEl+IjO
Sm4S5ZEPJyFPbq98t/3oMzXwErs4DQDUUJc40jq2x189GxHJDNRFtVuHmsm2nSv+IedtPu1VY5ob
SWTz4TnR8lY7wvvKncj/L47Q2r4doZPpmrO/k/sjLl7YP6ktGUfMQMnXeSte0QfyhAlMbemxui0d
lM6lcNC9dxoU9zxn6HpobPY+Wp3qSTsxAdLZlUVw9ikdg2fhaiJQ08gNUxTjgXMvpGXpOlahco95
4YufpK8p6cRYFF9eqqvklGEV+DsWVV6EOTP/O9rkdInyVX8vUpuXmNqhRypKl39Ozly0EwrxcT9t
AbhdpkJaCPyhSCmGpPLlUa7R+uq1rfMdZM687rlSPHlRUI0/xFjyyscfV8dOCf+/DHd53fG73txR
2h8eVmxrNhBOQcZenV8aP+upPmjV0S0CDsZmVf1L4qfBU0cW5V6TDkQ7zEtcXt0MfnUQlGo+bxot
4IofukhaAz55MsNGBgr5xqkhBqmFUuWH4Ps9XJG/sIAHun/gKnJ5M0Kw3RZ9JK+FMcD9ee2+jsSq
liPFiNsoQ2pX7+sqpcPBo8SSAhT7y/ZctAA1QssZmGUmZp6mMvsRBF4+E3zRaHBl5hJor1X0I2xo
e9iFjXJ/Ba0Z/RPo3jLu6A6G5qWoLjq07djq3eBhHzZdkz5p/otjOtfQ0/y6Pg9flCRIzxyzX2HX
Fx8Z0Chm/RrNDCWddKm3mTuaIy9G53F4YCo03X06Kn57glYfeRLVaJ1tVEAorOGy30yCKY8SW7zy
0yTc0iRO8IMSoemgwgoMo89E4f81ZjPlV2oFT5Qn5oA88ZZrDCgdeKWvgR2EpsIlcO6tVyYnF1We
dpmVn84Ht0L23NigmkrCzkblDeyHID/9Wf7wxGKli/OwFEWOws4WciMUMke8jk3z6g5UQu17qmAf
bL4k/nGNuRTlqIfAdXknwwGg02/v/dLvquYU2rarn/OBvtQ7qhPViCrCkQLII5nd3WDR5WHS0Fd3
wC6oomKNaWaVLJdpQrPmiYS5fIfBcgOgG2PVpV8Bg3ZFRccEcyx43L4N3P5WQVnSpoaOEuz5vab2
L+JrPJ/rlkuGYjZzJ/Wms51CHPGdElXzfx4Q903uQmxc77czMlIcoyK2w2XB/iXPMvmVOAEsR2+w
21F2sppmvxNyjmrZJHuoy4+O/NA8nSvZdqxqwg/+jVzl8BIJkZoDYJvM7iYr1fDq5Cq/ChthsWFU
2z8+X9lk10L4vqzSzx87KpL/8o/r5dB5G8/WAh7wMEwkAncEh4vyGZpQp+/4Y8R8+SWd8sXSAhKf
4VNtfGTHySET80BQeTiXEARp2ffndKCx6ED7jfPHxmwGe6+W9iuiWNNd8bKWWj25WUUqeyLi8FWH
LBt8YJrQuB3mmLS/hKng7QI+B6PP7CsK6HD0xwE4ky4Qow7T1qAIkllDJ4V9FtXXkQIFwDeYiehA
oa4X/5B1hDkE2fJD0Cx8UgQ91ZGwNtFukxJZOFPtSDKgTDlzmbuS55j8BDW0qJQMsJ71LyUtnOM5
KShv2qYSPqUCdffmFy1sxCK42pQ5M43vKrDI4CqkYp+uTa/NXTXGZDNVmnKk7ArtC3qAxrIt+Rl3
7vJJrV5yocdloSyOryyp9cGluMqQKyDtYcrssUOdQYjtpfAe9NoirLoD9AjeFCE34M0I+6CNGzQm
h0aAZRcvFbJ6Ckr2PiM3nOWgaheMl+zfMRVqeI8pFdr3Xdo21ACXfIRJlUQfmd/nf6oVw84aWcpz
kZOn2UUirN7aUZfvJuzt+J+qlqD9DeXFFtYRvut3HE9bVift5+G8Eu42TxLp0zzQ2zk+dPh1R9JT
VXy2bbzxC4Pf+DT71uIFkbvEMqpyovCQClzcO/KvmH0xjelPK1d5bdcNRWipLDrhWQXyUigb4XT6
3dq90a6r5IkEd5vTcVqBTnEd5ap34bj0zz2sHKcAPxwGB56wczRbAvJ1gyWP6e1j2YyZ2/1uV0sI
BHoKGICOnmAPdYneMXb58t+8Emy/tuDRmGGUUZ7Re5tn2WtbP2wa+7yXmoT2nnhxJJ9ySbfvKUYD
GU7p1Hgfwlvyc+4HxnuAF5LI/lXFeDy7ui9OwCvcWOJFKMj/gT4wEpNcEc/sw+WWvnDz+k420iJX
1w7R5OfMXcazCFxEBRNUhT4icdXO/Qwyfu+hNz8vfR3Vf3tb2+Qg3EjVn05myaHIsYiuNMryjNfT
UNfniEikfqC3DYeGXiHz1Wape4VUAl/BsCyCfeMYrz0tvQceJOEViwNGM9jj6o/No+o39jHTfds9
h7bAnSfhl5D/MzJ7VxESPrkF6LHjAh8YXnnDh/9k6wsYWOIgtC5zpSY4PJsTDD/XJIJkzMUZtZjK
ip3KAvUBGJpP54Q4z5Yjjev+UkWqaen+C0Qn/voMXPSAVp33ToYgfAeRYPJijVPBLXJo4NrjiBDW
TRqievdTP/bTKdcruJuJeze/Njp0sO6CnGCA4mmfiNMsoUMuS7Eyzb3vlTdhU7GeyibPxaGz22zW
eSa/6Cgr/yL6ojiNNMwDHHH1MFxmkPg/6zWBdJyY7J9sEW1O7Bi6P3x3IMeRTik1uiZP1WOYILH8
GSmvSs445IyqYwFrcGfoI7inRAbHKhZ1N15MsEq6DSM3J9a1zIzwp3bl+gi6Mn0KEcImwfjucmae
HRE7bl6CKeiz+gR215Z7mhwoxJjdbPjdEKaXT9SXieEJbs494nawsQnq0NGT27k+WpKmZBDbMr5P
RKE5SGjIJPhUsNls9674L0sRp969sgWCOU2JW1SGZVAQRhvExkdXdPCIJdNgxENMIro39psm7PC9
FT7Ji0KF5LYzXtG/dBTy+i6bZq0PxZhy5BGjA5UFVVTTYckJrBik+3Vnp7YcrrmmAXBf5A3aS+pH
GnukcWV3cnBo+KCrubyqYAWIoyp1oVuwiLmaPq0p+UwHupD3acCJQuFUxYjlG1V8xUQt850Ckn92
kTyhQYl37SkCIAvS9gzge1N64zkNC/95wjCr9pwavIgJuGygbAqRwI+nh1qvk3l6aUhXQEGMVDvs
BFXNCv6P4sKjXOjG2rHOOxUNAkP8ij7DCGHbqDxy0gPQ+FxI8dMjHuLsiiaVf7cj0t2F4SSeac8R
D0SAiX/FNbU1UIobFgonCoGdn4vYADczP4XBsRcuS4Fwa5AEDqLSnNx5mLKj66a0MuN/Zt2pUq16
sugGL6pJ7buOV4bTcBqbm/U7+ag93g7QgYrChMDfCjFQUbmMAeZb3/yJQr0T5Zb+b6kmysF166i3
qgEyYbj2+YUWiCTxGK1YuwvO6xG2Ny0vvD+L5ib8Vf5QRRV8hh0kGWWCy6ahsehd2hwDiOrfOSYh
0il+INaSmtnbchpuqefkCFVUbF+RiqLmmHoYRoBENiHlHJJSYP4LiJ3xFnrkQys/de/D05Dfk5Kv
+eQ/8sogXkbTOlRNZPgUQgicak8oawtaZXV6JOa7GTnNVgxjqbucUSvn7OcyxRGB1Z4XxF7PDYQx
kzOTEvZsjyFb63xfkJq6mqDkPRipEbqhIiL2LageSo5jHvCKHqM1edNmyF4rCvV+JhRGBzvdxRsW
sMb617huZQ7+0PHvyk7Wf9yJFgX+2+RDFjFpA7cTDxKX6CtdwyQ4bIJQtzcxlbq7qMWFbWGB3pjy
RXPUNXX+B1bZ7CUdswQQrOmN/0bVuqMv9N0ArlFXzKashBNetKtpFsClL//SALFSGYM19OX2CdhH
X0n9Zoi9f1VcwNJeJDA2ojQiUn8oohxUwQi0qp2IxwESq8LX19wiliBmy05h0kUwyk4F6Eaui295
v4wlwSEdAGEoCqhbtjiOh2JdeMtVFJpzQLdRVJ3F0mevpivnJ5SqiVciRU1o08DB4yzwICQjUk6s
i/I1KMQtFZh2pp+PIbp3cBQKw/Sw3Qf3yXDBux0zgxiw4bX8Yn1oUYBHfjetAhqqOHPMHpGe56QF
FfpykoV1QjsWDI28iQb4W8x/qutqRQlW6F8oGkYITHGUuToiGormuDRm+a/tExBBTXcm0LrLndQa
pYAlLWm7e91J9kNZOsMnxbM84EXkUBgXZRueDtJNjozlh7QEyOJffxVi5Q0XNj/HHs2L3yfi5AFf
BUOkHTr3R1qE+R+ftLXZWU/nHjcWWXGniMyuZ8nTRiDWaWiYnwuIJJdFpEVG1U59ngML0QhLTL8J
d6VN2Z01cx/vxnwIs1PWw78de69Oih1e71Q+Qr8DSXYrfNfFp8PY3tVtX/Qn1VeW6PAq3OUa+i6x
HmgaJBL+cGEHHEplUz9QI/6V6ok/izsYXo9DMiGgE55qr3RvghCaQaz3rWLKObF02fRHMyyUVsl1
UwK9yO1QN/spstfZ8n5g4eT3yBAtrzIHEzi0hg0G4cNpKO9Q23U3MTf5XN1MMvINFFfSyQOaCV0o
Z6EfTDwGy2lqmJQWZsb8HoijW/h65pr+f1aDCHQE/KZ48Gdd1B+aT0E/hThx3UsjCqRLGlalv1eK
cY1NJWpEey+iJJ5G5ExaOq9hSPfrHe+ZOnvmazB3vN2ZDff0InXJU5iXkA2gnr174bLfRnd7av0E
JT+p5dNkKaT5vcDu/ubeN8FtY6TkNPpxM/I/oNwky+xFDl49uofRrYZ1uIRUjMa8a7KtiSRN44lV
sOPSiZvh2pUF7TGxxUEGuPrjsQIk6toHbpwq0le78LA+jV5P97HOEmRgKFAO/+uQY6vcFJ3v4t4i
SztHSpVYb5hFiu48enTnGcqLra3VXRHyFQxRRWChT643toRiCSNivd8xLMFA7X1B/pcoUo4b212U
hS7/VcHnKaImnetfqOtpu+rgctWB+euuLvqBz2uy+NX6NR70EShO8menAL3zb1E1kDIVK2TWvoqq
ceVgnanQObE++Q7M4tiSFxz5yRH6TECt4HnoUOJZDQGWGR6miY+f1qOE9QPWg1J8eM2t5kUor3If
/N7X+AfdXGfxbqA4Kv1TyO2vBz8oZE16YyaCCu9TNFX05Tp0znBDBP35h0lobABdTDzH9E75wWPb
TJT/qmJ0vJ2foz5DQQq6Ku/TuYjkQwyVThe9GUJKSawIY26KGco8+qKbK9mATFg3AsTBAsZGmLGp
r13NB7ABHsZP+ZCIJV0nHTXNY19tm7lsRnbcpXBriv+8OBPTB0WzU/VscbeLfwqdBVFlmYv1KWyp
Hr4sjQ98jXHny0cC9bxH3JoSrRc10BX3TJFVBebqdnX42NNw7lwn4APaiunLD99E2HrLs/JD5DaX
JpwCoLodml0In9ZeUvqgkJSJks8nNeVB9m4qJeov6TZLmB2L1mNIpY8QWgTuKXnwM0MnweRSPhWz
FHR7Htaluc4xt0DsFieesoP1uKmQnoew+TvyNd1Dv9jpF2cnZUlJJoeK8oaZTXVHuyGhJU0PdHod
axQ5NHQZLH/Byd1sPCABtS4tVhvUPaxGVOeODK7C1q7t6xhA9O914BY/EPEZMLgPjABJKnxIZSoX
SkTpQcgD3pBj/pITjqZ3lIwAyQT8CZ+pSKOFW30jPnT3zyAqMf7up8BQh8xdoUN19ldvHajZ8gP5
hJ3mMVb6tpg+qrxuip/IIw7Z+9wBRzkKiA6yC6NUwtz5czSsJKJRVBDDR8Lgdw2qc3GyMSGdjIY1
ewhzCvp+cSHEkF4mKiZZQyvJLkuJWNe2pzZWFNMT3FXs4SDjuHzIxxkzxcKQSIaKgaUuzHgv2eqX
lC94TxUPU1lScw+vpMinp8HQAiBMh3YZA/+czhPq06J9ZX8uhHepBVS6Vf+R+crVHYlRolYyTDFk
qEFlFqE1nsgKhQ3qEbtoIxBZloeDoQGl4iQtuPBjR7ormK90OkbOh19rKHfNHh8Me6lSrA18PByL
bHQ5qwAzO4YRsAtqP33ZJdScxd7y0pMKxzF0DIeTzw1y5tvNnTG646XWPjlbos3VW2tHV2wDPLWx
hOkqr3ZDHGm3KNQrXQFN/c3NNxCLC06m+8K2C24ZxvOcn4AOpvBuwcKvyYVtbjYaAGsEL0V5pkRs
KBR72SIj3tpGXCu+v4Snw8D7oyvXdW9qGp1drJNq+LXQoMAFWWQe8oBHkm70b7i7Pr1jplrMzTcW
1Oe0dJAnPLiGn+grHWF+9MSekp0MtY3TBdGAT3wPBww2MHrKyJeen7aMdwFD6YB1G0A3hPOqZnoJ
J41K0ibstLv2fxyd13LcOBREv4hVIEiC4OtkaTTKtmW/sCxbyxxBMH39Hvp1y+ugGRIXt7tPe8zY
17aIZntoS6GW+sgeelgONBqxqWLjMrfPma3WyjzQrKDsSzZVY1TuUbkha+zmNkE+EYGd4cWupCbS
N8smqP1bmRhXHHgJEffPVDpsDD88lxBPHY30RQSIYxeGG2uKJAM/CfUnQ9eX2jX94+qvvEskSM3l
YvOW9LZQwfDsAy0UV8PlvyfZrfvu1pC4/7QDXJi7hKtK/2nW3tM/Gkll50GDyDXXZcTD+eJaR9cg
Nfz1nWi65x4n3S3ufZUCE/iQbhvPT6kFSXLqCR4Ig8FJ8jJdmmXoLxZokAt2YyDHEcfWFDe9MDtc
KTIlBNNZ02a/Jqd1ih9KL47z35StTMMIl7wKJISiYKf63NcDvk0E4OMaYIu/47zbsiy5Kb5AMwFR
yFdxlNQcNW+dXMf1Edh1VuGdqHXk4TEiG1ZeQEnxu0FbMr868N8IPmXOvtWEXDe5f4jSN0e25DFQ
4pT1981Pls6epiEI3piqIb8Jyd9wr3k05F6tbGL2MsGqfphA4WQvqmal9sGgWG5gLa/tToIFjweo
M+X+BDilXc6AnfDIccH28eKP3J/nXZR7uKeKoo+48wjTOSxA5oZYNfQ+L+Dhz5e3SuSV8+Q7Y6Mf
fJfFGK9/2gzyHeNcbb/h7SpYTm+QWCwMWD2IGi3hS5bH4XQluiBvJLiAgUBekaRV2CPxnkpEPuJF
UyKx/jtWmnA4L64Gl+vTW8ekOWZd9KS0T9qIjUo4vefoZWp7hDy1g/wfbwJAtHz6UTJy521CXs0F
jNj+OI0SKomPABVxKWC5e+rJHq9k0beTYfPpOycweVS0HHh6y+VN8b8RsOLNsd470hJFMBSBO78T
RxZIwhNa8WXFxslOhfi+PcTNkumfKkGpO7kgX4LTHKO2HbSK+k1HitrsagCfhJ+Nn0OQ4A5KT9M9
6T8f894E19w5Eh92D04bDN2pNcSeofMAK7+rupjtmQ+tye4mDHc/uqhrKDGjteaoMDfXnN1e1v6O
J2peFlyH+O/5GhGcnH2Wk9lUYsQZIEUduGJVEgwiEOEza5i5PVMDwBuNhjTHe+D7yks4qTvl39TY
oqrFJNvFfRMi1tnZielSGl09k5hNMudR6gpbEpSmaDgTYYI47ZuwMy86w8J0tXZwUwaGyP3kVlC4
X9otGvfHRB6WnjhRgvqsFixAx6oqWCSJGr/XQzZNgNBij2nmpqqcnRmH+yzI8Xjw82Bgu3g3myUP
D53yuuEeB3Lzx1RQkJARk2bBpCZ52bRrkZIakiIIwJJBMqcQac38xwBg3XpHPkBnN4SXojto/A54
ftVKCIFgucguLlix8syFg6QmN+TZdX4gWwzlLwGcUt1NSEXIUYJ96rfWcbGIJ7Pp5yf4A8GbaetJ
HVmszdV7DCUYzaBqOULMODI3Kj+JsFKUjSFpU7MM/K7XVAZEfMKkbu5YJJXLvWLone54z+bdM/cO
LuzJgMsvJs0VvtGcxBUcWxZEipjd6KETOVKMLpLF+22Doaovup5zLrHhhvFdBPOO5jItEBb1xMXU
RESzDijopbxAdC7SG5n42LzYcaDA+8jyjVN0KVu0CrsiU/JZOjgEKkys6oJaW9qfykFK+ysXzfcc
MbGhhafGDAhFP5tsfeJkJ+ZDHKGJ+NMICp1txX/5UvBbwstiNQ9qrCJwwkjY3OQ4XYlH+RUdPhep
PUgMXReu/p/BugQDkrYH/NUs0UBhW7fylQnpZb/hklrEywDS/BdeR2OOpl+YQGh5wiC0Wzw7uYcS
/5TGMrPOeGKbNX9q3JEb2uJNRHst4lzF06DdT4zFm3GvgWPJQF0pt90bx4ufkAoFSis04P6sl8mb
HxERlLhY/DL2UMxkI29+3YnyjJ1dPKEbJcE1zVtG3YwL5d9p3kyvvK09+1GsJtdPMGFZs7PNITov
8FjVTPaGQ6eyNs8+s7izD5NqiKD0uVnDa+FuTjzwK4yASlcA9gq32RphmoF9OG6WLAaltkXt6D5k
XZJRmGWOzb/rtZ8imO8nx/ffrVL8Ekil5luS54nz1gWSU48YuWIpjEutfZjdYW7vs7GngQ4+l2gc
9N5yO3+ymZ040JfSAw3Gxs4YcRTYXXib5zrSe2bfeMCkOZnfHvaYkItYziFbeqX8iDj8SWrTTfWD
4R6cj41HKIk6aUk5hWKKACUNRI1sTrvGjncZnckeNvjhmYmHrBTzlKeOcvShQtN3yWW3Z0SyN9oe
0MWSBp8U0J94Gn9JLx62R2Q2wzt9PqV4yxUxkB9FO4QDVY1o4JT6xA5SAYvEqHgit7CBqOekvK1g
2M9RE6fqGsmI6X300GHe6lYFHtP7gGzLY8sXh7Ucm1cYlm7xB8+tjK+GiXe9b1SuvgjXQOhUfZDr
K6bT9Csm7pee/CJ0Ba09Nd+SLu+Ff0dG1g1elgra2I+Cv/b4WI6zbO7nWK7dD0GmTdNvBE12n4HS
DeiMUOiEZihpLkM3XhyOQsIa2cEIspewrFiusdjCwvWGOKN56IK6XB8lg35wNlZiLJJYzDGKsbjD
z6+gMVRVGenvoludbjw2Jlb1E/VZvft39KZ6vY1DGnhQllpLbxOXvuHLXWfIdxZLsPfItrTmVl1M
foWNG8Ub0IPtLEN/E3Tz8mSyZQtkwPynrmcWXfUIYp8N0hI20Ot5bwbLL3+muvaoYZCWp46GT71T
9RiKCzdcb6sACDIMWoMPQzzMEv8/lD7l04AMMBIIKuQyLkAunNoPPDGCUIaYg/mShGp6r2qChpAf
pTQMhlV28phFijMJ2G3lxHr1N7JXMDwV3FydPYMgryE4pVKeuwUpZlv0sNvWNHP8Q2uThtC+7D8S
BydDuscCEYtrZupxvKvxINrnanSC8krbFasc4SYdO6ZMySC6bdNqcuNlQuI26QFLXbKcEoBLU40F
0Nk2dt98QIoD7bstftcDlKS5ecQxuZa4kNfIf8vkOJV3REtxq7Lv9wzlUUK4ihTnmObhn8LHyX/P
UYhwQ0JKfQndTl8ZtP3ysaVDwD9SHpG/Kbyb6Ttb8KY4JaUfp0+axo2GOZiZyf9uFA1FbwX6zad1
Xc8UyIyV6xxjbuxAEWqRZE+u6nlfZEZsNQG5UNFNoPTzafGHDS8TBqv5UxkWWTwdMY2wr03MxLbX
9NK4J02VSPvKRYhMLvagbNDYmT0XKITHYuK/0UOxYrPs0uPSAo6aUeiiXL8urPRBl3u8bwuDTSnp
6VrOdngJEYAQxoE7ychNIXiE3J5eCRimzYUgDVHYYQ7G9ufCtlPjsCIZth7MlA/iKpSByY7PhSUD
qM/tVe5uA3EWpqM98CksqAj4aMPXynG3U9V63nhPqJRXxeQVfnrxcqi2b2JpFQjXBnAjNGdoa3/F
xCiBYrBC1vNJqpfHKakm9y1aFAtAH29V8ORVPu+uCbNxeMrLmR2s8DoWS2VstSA0WSzsM42Mg3vU
EvITPn4ESiuX3iZPvVK8kgF4LeGZnXvlckgGpkqPk0qY3zs/ZCkzeMSgD/CKhDhUymzHuQak2R3c
hV6XHTo4AL5d2o7EZjik8/UJlq4/O3vrUmTwWCk8OO2Z33sJHnAyL+vrto7ke1WFdATYsYUUzsJJ
L+mOeAJnjyqSebosiJ/moXeCyn2RwaJyEANJiLSkGgH2nvq94dnCgykf5KgLNDcC+wqXDC8Womkm
D+d7/qwwutdREXf3A7GWVw8Sv3P2siI+sZkFLOjz04u+xOK29UGwXZvwtIzqgaoS8itGbBPZXDls
KNsBH3Q5e2N3b9OGlwn6eX5jj7BR1GRn2emDmy7UUWFB2Yz3HXZ1rJjsKZp2w/lKSrIwTYQ5gkeT
ZZDNp8E1+TNDJHnYrBqnnJOWiJh/ylrfVgeQCCkOJNW2wy+rI791j11m6+Myxsy2eDghi8OUT5ri
UKTVnPxoejk4LzmkPO9COo5NrpgI/R8yXL8kMwvosoh1Hse3tHk53k1za/ElZtANflky8x1/PqI9
S8919SLvVMDgwonMq4/U4xKNVXOc6FYibuZEhXizUxjZX6Ip1LPVgAHemCP99DHEXjy7l7pCD35i
rrHmo+/Ym14KjTcRNx2j0X4GLSS7Q9nnG1hBTEt+W7loLOAwuAtc0lFz25y8ERK1ocaKPsm8JBns
k81kBaKAoycVVPtP4KWmOVvBN/5coVkur5wq+HEwt/XBLSsrkmBjBUCuW5ppoRgmKZFXM0uWDI9n
tOpr7BMoO0/8s7M7lEdStZOe2A4giKfeT57aIH5BiPIJwZO/M29dE0Ekzlwf/dwpZi/gntrq5VGs
sZe9JdvL+wiLQRe32Ac1eb9RonFN6BAYOITnPDjLAcIaVQGr9p8psZS/oixu2veGTm7vZK0Mo+d4
Jsm645afDnzmCIqnpII88NJb4tTU0RYsanUxur8RkbGfknzCTjfBpSjv9Gy87IYblsBz4fuTeh/n
ePKfSolt1u1HZz1H3cwRLjpjr7U741pja8vaefZzRnQyndUApNsbqboIJWRkj6ZcnOv0N2qsF7IB
s0LV1b9Ol7lngzSOtOriEWrRVYvOsEtpGYUUGYKZFKgnMX4fGH/HBidihU9n3/GT7/cJnxRcnoHU
CrxfTEgSOlMAdY70fiz/jK7T+M+8LkDNCnil2bELTdAdcUwYeQTF1/ZXnSuypMxlHLzU69E8tTMw
WugQTmmgP5t5AzsXTVDS0THlfAyIk1ZTyFR15Ul2QZz9qXq2bFMII+Ve8aJ+ArbD18duXUXvQUCZ
KcBtlMPpTtCtwDRBH3r7oVjnTV/0y6AU9T0uqmMvLN8EhgYnsRRZGiQwn67Y7BVzhsq+s9tr+GJN
Fk5Vjqcq/RAtUA5IjAx0ocFWvMVQFvREC2zorebUDdjpSKDEBDeD9sUOkhcVB0HDEUrr+bokfCIt
3PGjwqraZOeJxRjmh3UO++bmWtdGjx3dGfENOiBctIyALaaYcOzFMYScX0ETL3L1DFVmCc4o2TD1
K0gbaP9BIwA85V0Iw4yV+r97jyOJaetGMtAB2fUEC25nslX13bfoD96PrnBgWLceqqR0K7Zox7jA
IQ8dKtQchAtWOUk7h9vZtwrzffZuCuD3UHTYtj4BWkBe2W2ZeQzAiMryMPpqBo6GDeWHZ3mAGX6K
8Imuhtw9I2LAK5jcljtMQPKHXKDDYPUOigd7rOzHyr+JKZgoWgrasnV3bB14smh/4xJjqY8FjdAx
lV1Y90YPgtlz+oFTh1c3+x0i/EBTvCdNxGjtMAcGFMDhdhsBZ/HKgoc1VB7t6LxPQkFrN8uyRAwx
ocumFOAxVuEwv4+kysMfJt2k8JQilO/KJ05+WKfUQdYKaaM7sCPHJxBIvx/u28abRYtxYuV7mXQY
SA44cDz5FLqBDMYdUGdKKbnS9f2l8KEYPKxRaSCgQaA8zn7PIgxvXUi9H/QBbPHrIurgCFKApeyM
rJxgNNie/0syGuHcWeFmD6xoWDZl/ep2Dzqvhj+cXqX77CHM0MhbZl75L7VNhzi2YNrjuOe5hKCR
ESNLih8aH7JjDuEjOEqWPssnqB+VXw1TO0OW3lahJpRu/BdlgOUauHHWHj39llmaDmSp5069xJkD
/vMilM+HzbNT8rWJR7+8D7EOuHtuSGTzuLgm/SUMc8Uum7BIknQXPzVePzxvoLTgFusttwfctam/
FJYRcXWcqbs0MOLS/5KlkhYGNyGOdouNuOOvIQLvuXexONs71kkDHHw9BwlwkdEt1WuSw//Odlo7
A7NpOm9bZbWw2qfzR5l4Z4Bkb37lyufHXvUzf7GbWvsmaU8kV9ksdG3AOytLtf5GrMXX9TGaFVvB
WjImfuJxkfKb54fcHtbRFg5bVb/HmQZlN6woEYhTWn6orkrU9zJGyx73VEux4O7iyp+eRuym1d1M
Ua/z3bUldpvGrgSOTMiZ80KYCEFEqLH6Uu120tUL296jGlk6nYcGnBnKW+0VL/iX+aYj4ROHH6kl
WD8pAaW2ZZnz6YMGyrh4KJuJx8mf0jh8j6Ig895NWQP3AFfhvuPScKKPrmmH94LUK6KuUyHlRZWH
UjaseXNJRMvKVM9+Ud9TFouvivsS7mq2UuhrbJdm95BlNAbxxikDbsdNtxJzYM5wEvOOWa2vGzoE
fGQ4VFRSH+dmHHv7DFAp5M8oOl/+DHI6y3YDlaBsLfD+N4+0DpUE2qUmvgI1DTIoldCCACzOkFir
9jpUXAPQnuXW0IuWhf5qmU4AyTpYU2Jk9XbfRGuCVwpdubkvhmb0cOEsUPCOlWqj6JlvD3O+CcdO
nkN2NtNJcUJAB406iweAYlzxLcsn2XwabAFYqhTZ+fcmryhQjn0c0gdqc1nxLo4VT3h519Flz4ba
c6TJG3hbLQXnbec6+FUVl0p036jArVMhoK7pSYCRjpA+clV/a/I0/0gNGzYCmQ7US6bxAYL3JxF7
t/i1tKh2PyI9AaE91CWdwhJeJTVB5OXpoJtOrLu9+aozE7V3vB0x2t/Pk2u+wdBbKhrCfGelIKFr
Aq9s9gnLIQwhuL1XQfN3MoENSm3hAscDY99CGY/8JiECOqfc7eAlcQjGSD7LS0JGaf1ZBQVJOYHc
vTIVsNkhRJUG/5CQFlzpT96RJZMHQItVPNYsmLDlM52U3MRAqGEfopyJR4fFTu598DUek68E2bPd
FxNxoB8sKt3lDgzs6uxVXJsUV/WWgeBF2U+/mVtApNCCI/OZAsGaWe4r4p9AKRByF9M8AjlwUIVb
9jmAajPibDCkgBl8iGXUO8qFsuk/FwJOfRyCieLlHS6dDZ3LRFwfMcehMcD5XZN9rvzqyyY1prSc
/Wh4qXFN/8X5CeCMThzzHDC/y2dHEm592qTKcUenKNZBgTn80csaCnmSSWbZdx7VKgfnE0isrZiM
F0IDtCM0WJTG2lCmxTKa/WtMCJ5mtNm5hpiveehnX75knL48lj1T6XHsQYFe+VHP9m9CJK+5930e
CSiAkpsEXYhsYpZ4WytxIqYe+Bc0XeEbPuGUldi0H2Mrhxtya9deUsh3VBjLjjUwwYpY3ce8KJDA
DUhu8r50eBMXXvR6pv0FqT+zGc14PWlX82CjyWGvPwe+fkDFIXmV1VRn7MZgzPtXPJQY46Iskb+E
h8mI/1xbRbfbttBcKWGF6Eyy+uoMCTa6JM35k9xotKhNpY+AEegaFhfn3bbKIMQbQqgsgukJyYdx
quqBJe25Thf6kCQEdeAiD0P7VzokJ+4yJ4sgKlcasAy2P4Svu4JcGURB2zTyU3k9W5WzpOAluTld
j5XJVJLHlP06L1KcKpm8b4ZZB59dpQZRQBgvIlI13L3Qj3dmbuL8QksX+Sl6+HgfsDZhr8zRzNVs
Gkacg0lLnPHStBSdrieuNNgwYgPK+dkZQ2WoD8M6NUb3fuFMgmy6KcOM+zQ548XfeVUVRqRqmBDU
LtwCg+w7KHBIsR1B49T3kw62cgssSHKoYdysmL4wugHRelNtz2r3EMXcYu/pavMWXF/sAmYoZCj8
6X8UDNcquUxssCAj4URR7pGg4crU401NnH2bQVVpbu38OCXafJustDNmoivrd5twjqIqgrZJuqeg
gLrwpRh4Ualy1oHb/TNqdcRNvY4B+XJrsx/pSNr3Vg5LW0bHbIy3t0aY9VTndjOgNMrHWjtfRG2C
kXIi35uHS0u1kXIOCXmmCnxz3nXrMyOY5/xWQV9TO5PAaypZfeCJx5HThu4MurIxlEetRePxhZ64
JqS/EVWAnO6WVE7iRzzA5YEU2liMSsXYL285JOLmIQs6gnFKh9vdtTII+AF3mngbTetCOJ8BDwud
PQRwsWGB5X5TPVX1iEvWG47cQ82ZT0H/DAe36n4rPfM7ond+8TA7+kwLe/Zn9YrtztIJ1hpiroqT
62N/7YcBty71i2F74xgNwWYAwn4Nys2yS+4eGSvbivlE0OkzGyPvweRd/gFGCxNdF4841Njnr+aJ
Iqqw2ad4Se7h365AUei5pEgPO4VGwylZZHNRt9seKKzh9e6RfSnLGNM24H9mYDIvbqHguh0sleOt
3eMUmwRIzjmUqMmR10fk/8N1QExytziYDxMFXkLnEnHgojK53DgYy95CgtXrAcEJ5Hkehm58N6Gw
pEfJXpAavF4gRzRpSrsZmnbivscIgkiNa7OGj0mPSxx69xSOmPucXP4p2G7SrcN4/hKLImoujk9z
6TEgW+yeFvZv8l1M8fKdcDniUbr0ZHqaRbibCDi7uQUCNnYISZF+T0xmsqvFCaJfKuMt9UNXLkH/
0I15qvYF7tbyUPlplN0rvQYZetoa/uGAdliyObFf34my34hR5QY+iL2ufE9WxzDe8MtnwlAbwyM7
wCqNWi4ECKoxCbCAlTq9BixzV+58f4FEsSryc0y0yRBg+YYzxEpTFB2UVpuwJH0gAQE4II5q9TsJ
u+4MbWRqP/vZDa58x52e/djgmYNZCSGcOHJHcBFk2dbqRvKB71LbzqAVe/IU0ELznPKvWMzOze/b
Ob3DINXqB3zQfBR4hoc/BELNJy3dvLeq1UFtk2sUZnc6BST/6NdshfYQPvQZgZd/teZL9dTUSvr7
ZtA4eljuS3MBc2nNl2KKsbC3Q3zBHyOm1++QYpkLq3HgRKL6HMgGo2v4FLRZRsUZMBH+iss0IixJ
hkf4ys6s2q/Gc4fqe+FL+RMMXHMhSVC0L4t1e+8zwdE0EHioRMwWCxd2wXaTXvu8P3alXLKDmrLh
V1Jw9JyF14avE+fki40VYZENSzwxw67lzyYOTM6ytgq8lwLYOS/zdg71T5kB2vgJdbNDmXBYS0s6
pVoPE3aS82as3JhQcxda3NuTiSBoJz5oMm7muHz/XUXZGGG47XxTV3/bOGCrAnp2enV9kb5i72Va
6DQI8uPmH+zuywBXJR7STalviq0tgHA3foqyC1Pi7/9gnWvfs3s8oCnjqugjcnCfgvZSbA8NWrz4
3LhjE9UEEfVHwuctEvUbfSkvEqYonvHuCQpDMj7n7DTpwqTU1Zo7KAhdesXOM5PBXCufuRLmDE0a
Ba6YYdinSe56zxk/vBEXtcStcVh6mBh/SL+P81ti1jZzeTWUOv9tlnhm9YBaWfmkpIJiDn9tvgbO
XHAEurqrnTmhZjFSoXOFyMHDSb6fYMSnlDC1PtDkG+dOsmP20LaF0ZZqvyR1eN4HeXHxQt9qlMzg
OSBS35+HKofemWjWqIH2EnEHRr9OD+Sy8AVq2MPEBgqt2P9ESNF9z47qYoaciwyITbDqkmaNw1JS
H8ByOSmmU+hWsjvhWLM/OZM3LuKS8tRZY39q2fNNnzcg6wNbloSE8Ir+WJ3XMPWjOzfmSXzIeZc1
P9s2IDupMWkFjwmOjfswzcQrLV6+PCqvdL8W2jP0y5ArPlkBgXabEzLUuCX22DqGJOW2/Qv9gpz7
PDqSqFB2SkuUTd2HWX1j9pC3OQQpuJ1kCP24+Tlf6ogADNZ1XsK+XyHt4CO2Xdafw7aO/s4hIbhD
4yqS1+u6DlxERmV+hy0rb2zhiM2HHEPJLWtjcLVTtMUIQnwdJ7BKzL6Y29Ax1OJ2FB2XbVPwLUW/
2UmmhRqqyaY/TWnRhZxEDWNe02zvhMTD6407a3ri15pvOs7TC8hC076FKTk1UP7U3PBTaYqpwyo+
0d27dlzQd80Idj+IZyQF4XY+QRPHCZ+xbeJtDUYe2YfED7hoRCpNuAL24dAxH0HHfrcYFvt7BIYx
wobvBKz8Edhi1oUxJs6OzraUcrYjLmqcqBpoic892a5c2/CD5dTcjwMdv/sUoaq+r4ZEfvbgFfoT
tjbrHzmxuFNiHoV8yvsurJlN0kgOeh8Vo/Zf8yoCHmliMiY3muOj8OinLlERa/FqCagawAhgcRV3
AdnaAX9O5gynoN0SxhbZrbkAbxui4Hkw0vdd2mADkIwH5GILSdknILjn5ZD0d0xWdDGaTsafyDZM
rTu8xZW5elhNqo3b3Nv40a231dGSzvRf4dedINiDigkiYls+YKurWVPuM7ARoE3iRxs3MGC0MlpJ
PLvdiRtR8c3F9hTeCyOy6eJ31fJW8DONUN7mXqp81xszuHeIkBjNLgQmW/phqon/OWB+IsfIRLcc
ae6L+xv4mbL85tQJJ2yrw9Q9zGs2UR+NZFM+kLDFv8WpMs3uq7Aj4SDKxxqT8Im1rIaeyCt60VfE
EJ1GexUsZfSY+UENkpOyaZPtXAxvXnKJfRSbY2yY3m4sA/3+dRUWWiqyfMs7h4wgb6sONoK+qsjJ
qVr2hm1Sr5jtuamIpGC1cLAE52KQeU0qu6+KKbgczhpmPt3kpNzWQzd4mtsGNdvkQGHyzNWNrz1j
pspcTFW6Mpz18D4qUz+wlxnHF1qN6ZDkjOMvTbcFl5V0hzmCYnrwxp37X1JmufnDDInAi2hbeGiJ
OhOfYdXENESPOE+vyRCSmc/MyCUrCSW4TJbEjl/+qgBN+MdF4xEID4knkvFVZuT4bx32z+UXh277
qOFOIOrqWr1NjtU3w6Luwq4Gw0BBtZN4wPQSZNc5gEnzDC9I5Ze0nbbosRcM2bEK+Q9C5cnIogYN
7r7C+gnfL4fhh02hmsPPbkBabuiM2lwZysOswTaf+MSu6CFSUJNIOQjd7A3DEpoXDbU1pMs9nBX1
NQcCrjPlGdnP2h8Ds8cWKofrGobEloMQ+ZIDt2XSbFzST5x26KhVQbYFZiPZv8YOmQfpgfbPzJf4
D7txYolkhYfLitLmgswjkXeqFvTabfZK6rg30x9DF2U6G5tpXWiPUB6BkL2vvS3+27F/qbKBXXk1
+svPSG+utrwstkrHLqE4cqTuQVwWzjJDplqS/NRhgDriie2yz35l+qibnNR/PWCIgg/H1mEn9OjO
rwKDZf2cARab/pLXwg5TwLftf5JK3JpSEGiwpy6b+QKTtbxleVsYOoFWSMWkL4BXGlMBvLMWtXQx
8XRldY3owOxJt0WVrr2L0tdQ5ZvQsvAYkLeozu2/JaUIosSxJ+7mCd3lS82WWZATtweQ7dHw2y+Q
fwizZ9xrAdpOdosd1K5yWPJDju296Zk2U3EJUX7jUxoUKjyPsbOoc7ZqYi8LT+rvLSCYXEW3jWWR
Ww2/SEeigADL8v96lRPWxY5yol4+cPyK+kbAcplx+6yp+4WFd/qW4Vkp9vyguMNrpTiHhGOj/AFd
xXwx7vHz1op0alPxQt8nXlkZCu2d5nWRLsphX7j9h8pyFH1/EQB4g6p9J9o0GbxJKVKWQnkBwedy
UYFaFQVveTAhx7EU0x84pEr9VGWOfCZS3VnMNwLkYgZBcRhPSxqGnNVBVH9A22leJrbUTOxAY96T
acJdy6plOvlVgz2yMpHnn4jq1Jeu6nP71gm6wcTgwgNYdTqhYfwrDy1cPChUmcnuOysWGiDJPsdV
9jAGq3nVfEmJs3EM6FMtWARBdfHW8UDxNleFJqORcMF9YeM9V32gXVfFHYmGDdbvGukqGOQTjaZ1
/lC4W5o9xLmFYD1gruVzB6O7EJNi536uZyJwYP4mPOZ+5fiMi/Rcjjs3yMInu1R4mYDk5m+U8LAb
ndwUdtrUY5Y7ZzU0nj+QSbHWE3wkpZvhxEcUh8CLtVJE5nvG+gB2D232MclTKjZ8TuIGzTSuvbtG
zSRwPbxU+6QcQudxy/TmZ/4dCUwx2ArkAIBL86SzSA3/Q4jqnYswSjhHEQpO8r3sUAu+0VKU9j9F
z8b/m3IEfMIdz0tTgoQvdZPEL2yuMLDCA6oDzs1ydi1UrcIk/y18HUJ9SOmn8JIHFiP+9Eimjq0O
Fv8akiYJPHUVeQbHBw8ahQGvyLR5Wt+hEpftY4yRYXxjqzL0NBa321AHZnb2rr5GicVA16G83hG6
Z57AUew6j9RVOHaLubulz28Jh2056HQU4/PUAUz8CqSF4s3H7mJ8NO7CaUmAXTmLfeUNK/pup4Ze
ZhghNW+/54BSCcNQhmfsj9u1cbe8G72Q0t+NrewUkxJD/zcnSdPsNSHGzWzN5hqXB3yQIH0gCFrN
9wOMOoi72BCyCeO8X8bLvp4DubI/HGvxwGSMnArYLOwvKwLz8orgTj9r58EW209UhYBdhttYTJgg
5SL2gOVwlYg4IHeJ2WxWp+03hY6noil4dUWGcdVC8ggeltnx5S9PtsuPrBzc4sLwl1M9wEUwaK6r
6vv0OrSwIyhhqNr6SoAJJpwr7Tz9V9CEXh8g3LAW8VcWMhWmxc32tuUy7FpiM4ZbxIQtIo2vL/Em
zFe269V9F0XcjcKgWrobeZa85wBhQMFD2IPBQ2Jut67AOOpfUkzdpJCKKjk1hHTxxVFivQWhBq+M
PiStO17NK2plLujdNL7opRYfmfbLmrplGIvf/bWcHmYgVHJbEAT9VwDdiH8fOW70nUCQLQfmKZMT
8TsAFrtw5rkmtp//4ZAOy3ALSIQjWRq28cgqvqTHHbulp/MQGyzvrvilTpdwOLpO4RcFFTb91kfX
CTf8wfvWPdVz29rHOmq4qXieg+0VchIJcCri0SLZOm2MK1ES4YCAzRRjWBiyNaJctjuyqmbLmwLq
+FWlW8S2rIlRgzOdU6rbasrWQRZFVfAw9RvuJ+GOiq4cs1g6A4dwozd+nNBM2kVT+GsqX/cHL0Pu
O9pV4x+vQGQ7u4q8h4FexKrk5FRcOsAWizeYsbj/i34WyykhJMtGPCwCe42KhaTzGE/dC+m01d5I
cckPT3BM7Xxcdlc3yRtCU9olG6xH4f/gHHQlcwqFzC4zMqEg/sxOxB0i1Tx3/bMihPm1Igl4cNKR
wG5JwELxMRvhPx7iACFtl2P6jUBd+W53Kdsx39BGND3upPTMF9/YIHsFQbt2H8XIBfYCVQGrEzEr
Hm6WyCz9Scd0/nkK8pYho/GCFh4tznZgLpAkMg8GgK6jZ2N6tzxjd5DV00QXZ/Bd0OrRcdAXaNDA
PxyNvIxYkHTfO5P1OBsHP/yfvfNabiQ90/StdNTRbsSmJr3ZGOkgDTxJ0IAs8iSDBkzvfV79PMmW
pkuUpjixmtBqtSOoq0gABaT9/s+8BuNtZikQrhMZ+F0XGXK6m1vQ0qtUIou5ka0B4FGI7mh1aHod
kUJZQNFjpwAArvZzKEqyF6osDGfaza2oIa9ZztrbxCAhvKbtpxLatCxCRCUpo36FSIlRQ3Ds68XQ
tJjwzYULEu4wZSGBmbQGfX56f8SNTrRyltywjunv6uzVKpkzegjEvsq/BIvDUszcaWoOIJqgWyIG
NkaQAmpyM5A7k+H4KHOJuDMgHk3PIAXzGGlWhxyt1XSsM3MYgBCqFNF47sjGy0VXDpESgym7jRc7
NmuUr0gewc9h8QYVt0CdkbKrdlGEe9tB1GKUSTpY3RHWoAOvElOYC1QW9bSb1KmhOEGttPJKbBSc
MhHxnsGkZjKtDzifCzgBFRiRXs0L3svcWujCa/eyIGuX05xyxLDKoCWF/ovY3pMDU35XgYnMDxS0
vl0vGguPviqFZ64vcksTcP2zrMTDjVkXXCJVt2hL0SjGvH2gAcLKDFJTsDvkbRMnqUZKWmBogE3Q
Vf+oMRcBnSwSgRkVAPvZWVnjwhAxDyJyLfLidoh63yvCjwxcEqTdvqf0BwRAnnFCJ0KjweWoZVE/
mU0V75jAhYKLvJuOM6zSMGkmKE4VU0P0gOjPTjBtXETf6KHp4gz4kQ5+YD4Ept7sOrit0z5AMPgV
6Dyc6shXEha8CreyBesHu6KRsVBzAdnTcB1QrLz2JQQxPNBqZekGiUzFldEgx0Ili427CPCt6YK7
grvny43wxA6aJ9lCuwAgMOsYuKaoyveQ+wD2gU1F9wIYFFuYtAIdV0lr7rNBA6cHWgZVZMRr9RdR
zBoVUhUtcnVrpQqnBoBXlu1qXGSRc5BK9H2gkGKtge3JUigjRG03A5qptIZAxO8omkntCx8r1BVK
14CCRX8KjMtEQU7CQbQU4y5UfNO9jApBs0XYnzYAjjd9jxwvQElon9aOTJTF1hcE6IOiqZLZVgPw
RpshQYO/W52IDCP4dBzr44oeHYHuuhRH8qZGLq0D6oryg9CVUAUNUij1KMoM3F1RLkPtWu+RK0Eh
bhE0mSLoCRA9F6MkJKbHA6oWKUSVFmyPrkyQAUnUkqM/RIiOAHtQgWTDK/WQlGE3moneukutMo2H
oEV+YJm1Tgy3FohfJadUTnR/VA/DvwF5diyy2q0JBBq/+a5H+wkKD1l3BU1avlXjhJTZHyus53zA
Yi9BLgt77hOo+WCY9WtdGikQiyoCzx2hmkb3Lh9y9cg6RBapA/010Los4Xk0uaS1Ntd/E27rUBOC
/WQ12O8kA4OMQwjkCDUMcGeBQ09feprgULgN7UNaxXUMdc4cF8IPcR5K3sT0QT11kVAOpySyUFeL
LeC/GY6IW2igSxqCvwV5JQgo4ihepwUCi2gkvSZABzNn7gv11ASxJT8aOeSJvclw7pZ2QbLKrZh1
2DTRILQTJc7UbWWJaBXIoHo5u4EFjNmfi+EmVmVa/GITSt40jfXI0fdRNEPEA9YMeMlxfGirRfzQ
LxlWAWCaG32t4pBDtgfFHsbHODSaQ5M55Sw36cIkQuzqOg8A1q2qoUa4RsVhQuHGSn1sN9C5gSu8
imkrmA80iXA5QEYBEeVGgKjiMk7UNuAoSmDNoVrdQpBiZZc5UMlth73b4vI0LsI7QzW/+5ARMGLr
ugRLahTu1l0xA5GPLTDcOwwlm02SfnDvVGwJQGmXAOxgC+ktEQS7yy2mfTASBaYc+BrreNReBkjO
VVSUcbsbgB9QEiSSeUwZRrQIa+jKYyUpwaVvdOGd1BgNQDgFtYqF69iNzOuL+KVSK7x2tVHITBuK
R00IHyWryBkwJ/qV2c5SadcVw4Gt3wjWEagHzjMpKc3tECB143S9IZhYt7B6kEH51hpmKsxyLHeY
niVwy4B75BMAXEO3pOFmpv2INkrboX1v1K00IgikmsBVN7qfArMykqo+WCDOuit5Gjk4KEREniGD
UFp19HjVS/iEvbCSGykaGWXFPSAkFU1uvLZa+QlSzeDTp06N2CmLcbl/EDjAMBgHsQFsN435laaQ
aJbxxOQWcRoulUovx2cNzxAsddII/ISVwovH1rpPBRu/XCYfv3qbI5gFH8fHCS+2kYiS7pu6qK76
LAOkAiVRET16EHmDxFFf4puHycVbYHZCty16nbALp435yFhopNcFAjhoZxU910YME4egHFkZIUdA
v2Fi1dsreU5xCehHaF2L5vy8NRnen+uxA/hbtszGV2McSbqjwG96MKYe1RT07qXizSrjnLYr1rTG
gwG3hE/kJNHRQ9fPD9EDRNN0m8WqiAlgJxTWSp60qgPlFYE+dHw47c1OCNuSZQkBqBbcKJRfWBqZ
r6mANpXGwCxGjmqkghNKUJqTTOmk8jT5SPABYwHxdxQS+BUvozRZ6XOEnx8NWDq2uHbqYRNW2wy4
u7xLTaFnetpgtZFcNaWykNPHEImL3RgYrZy4oL51WjDKrKTrCHlpPEkbiPkN6EAuHFr8zPgSyttk
B9cSgYCsHCIOJd7jGCMFWLHOm6aO6xLdI5yIhiMKDUA1NHFhzE0EyGGN0mN6h6odoBCzEYA0qVOv
ci8DpQh3EYOAEfeimsaCSLo6HoqO7NQrwIbJN2rSAuuin8kYXiU43WfwWKFAxZrO2F3XuvQ2pwuf
3Qk4FoxPOvTThwK26MwFVw9INeCgAdwy7qrXKhdHhTUzqgOJNhWGxwSzGRWD96wa2gHh4ikFMrbV
S7XHSJRTU9cPnT+Lumkv7sil6BgQ6EUHBTiTbLvuekbKIB9QuEWGIDj5bd9INHKUak52XAvKVRbk
Q1tfQD7l+tI1wgu5TTWYgNIZZQe45JGTIKaeF+BV3Qy51JUIAPIezB1mTHUjV9tYpdmUQi0NUuUu
QfI5fyosC+Ne5DLjQxHqAhPYCraRrFT6rjPlUco2qtJgC4D5D90jL8iNOdgq5SggdVnESvZcqWJl
rKiBregFVBXNaNzglfIm11o1OKVEq+ExrQ0aJUzPWx1F0xZYnnYKU9R9UARcklWzE/l+v6K+fadL
ZqkNOUVb0vGoZqak711PKYG4QgNcESkNRZ1RYIz6pNJvuxoSHCt1j8wy/WQrnBD5NuUWiwejzb53
MWooe66isYnATBVYcjlmSuq6YzK+tB8DTcK8o0otCScbK2ACEEmYKV91Y2ciyNN11XACKpEKExQA
rh/BAZUSLzQctJzMbpPQd5kYeGiFjjXXXJuEp16cIHsNsCube6YNhXAyMtPIbjpkBBRoPHIbJIx7
QHjQWw3Qb5GhSvnApGN40sdOV3ULGyQqg2LcMmAbIpEYxJzgUU+GJNPtFAC7cTWRkvS+Lehh1383
EcuWNWfWpwCKRiYwaUJBSiYTW2kMH/3KjUPNCq8VoVg4J0h54m0Lypf8g7sVVkoQoOsxQVryDNgQ
wrCqBDOoq4s5nuZBW6d+rmWt10WwXDW7T5RaR6IZx4bXxgJpBktqaG407M7RpiiE7hEmNnffDoRz
Y24VLR3kpyQEZWuLVGQSUCVAcT1dFpMRRlNZSbWmqusLy/PVIpIrx4zMijmAkuIndj3rglJc0mhv
cU+CoTRg4Y7LMY5+0J/7A/nKbL3LJuqvTosZQ70vKTbFy2JmEdmVZj8hAqukrXkLPj6MDhko1vKy
wZylXg2VNjDta8rqBlGK1nAhKkEooaGPHqEDpZPeO3PIWj2BIuvOgAM77VoOFDp6fiNO6VXQksk6
AacsXeul1hubajBU6YkhITqg9EnPDNjiCABtFaqw5zQDncKgC+OjYQ0iyL8UCVF6LoZlhJfMoqH2
Og2tJxjKraoLz9hJS/E1WtqTcYtCDt/g4L9RJWu45pLuxfEsSCuBcld8KWl3Kge6YQCnKwPx/dEu
ZdW6Y/wDiSFn+i7dEFXN/lykac7YM2s6qSfecGHAZ+qIsjSRmKSHDqOl+rQgviTUTWRd2cfMI/XL
xKxRXKkrQB5bzKFRtrYHTKBInxqrfg8qJWM4pHHu7LHpzMZjrmtZAfwtcIpXAzg364nsLhi3uaFJ
z8mA/8JEe5Xs+0pEeQchGbZXBmteCpJ63c0FTgHzCA7+AOgxia8QZcrLQ99lCsqSiNcb50mdx+gO
/i5ode7rseKoSWQa7hRqEsqCnWRc5IZkMFIiZmGeYbUlQmoob63bxiow5xpDmjh1hK/0MlQsZVJx
XHqWoU4SJAJYEBmrH9tAkxOgURyqu3LIzRcfbmnsSLXYg1RrJCDLcSSorigl1vd8loFEAXXyNbZJ
0oY1ED5cXEVNUO+QLjJvoRK0NNhZoktRHZ5LxH9Dd8ZwAv2PTk/UXQ9IrKIRR4Rmlef02ZBl5Tti
wXShmAMKhDHyuhgbZ6jgQPGJuwvGPtkjPWkhQMihgsKAbGf2Dmhg2heV2a8iqp2HLoiKI/7e2qon
A7iQgOteCnpq3fvaMD52lEgKVgAoKNBSSqLDSGv42SSoIdjvi4G5EWS1gLGNoyKtMiEQDXJe9DOc
eajbFyMvzUVR06SfRKFTrozAx/ItZT58Rm+sfpLTStEdIwqTmwW7cItdr3wL+muEHBYF4g4JJ5Yx
QASUUkUbXKZ5g8Ow0gBop4pE8icawCoMuCu8y6Wh7NFdSWHB1QEK5M1Uv0MdHfck9bi7zA0WDeQ8
+XgWpC7QPTWjz4mSBEyfOxy+rQkSEXARPjkDm0/3L8647JWQfsqC9aX+zrEo4Fiy26ceWAuiMYpW
PUmhVp2yAB0PshktuGh96OGbMcc10CM1TPB464ilQHgZRPeJPFzBlmYKaVZ64WRCqomXcx0hlmHn
IFfm00Q6JkdOX801MuENglFOFerWm1ZCSXDDXDf3aVrRdSxqcGVOWiJompkaQEpWBMpRJnVD/Jj7
cvgcyFpyyBTsNZzaMspyw9wlgztnZOG6MpYRJ73QUt9YsTjoK7x6EuMhlLtsA3KTRR2xM+M9wBiN
GjRBud1lFhP0DKH6eTjqspDCtA96dYtoUDCig6nlop3TZGcNRYHOgMgmjVABM3nA7dPXGx1fDjmM
POQpMohfvlkcykycFIeeQaa6Vppr1ZZZAEQV+GC0jPOpQjAQMmcqMQz1zdm1aMqlTh8n0gVO9aNr
oEGJ9rmems12Bp331KPvork4vBNlitrwG+hZQ3g3QIpK3Y75a3Ey9B5gU9fwna9ImidQu5rEMAm/
tdq7eNAb6kZPY1PwhKRpGZvH0JoXdBEuIhjiqEhp41ytwCvMgqbwlXVlGn22J2GQVPBJQmpSbBhT
wmd9DC9UKUu/M5lHsWHIM4StiWw4uApqcxq0VLdss9XFNwWdoWchlgR0RAJFe0YstkOcZgZ9yHQ0
zR4NUwKFDHUQqmMP8BQ1dfQPIISivINhdldW15rW0qkq8o4hsSWbu7GeWnXnJ+A8PUtTSWViGeSV
N1VKy5IvgVpjClYJ6lVSDvJLM+htfoBy00SnomqFR0mQymKna2N2SSXFeB6WMC5HKHaogLcoxbCe
KyZ8aOpWwQcbCwLhBKqmfp1kMnAMawUxOMi1SdgbhWqMyKTAq4LoEbJnsUqshKyVIg6lS2aolRdl
lOIe49jsZEphxT2IJdLBGMsxoH4ICc7tEOkGls4pYsw6/NDrpuvCXZFQq7lCa8UnYAz1SaNI24kU
PsPGwpYJghH4Bx91xFIM76wcavQrVI98vMgDRmZ0cbXEd0d5TgEVhYHMNRO0JWCfEKC5dIgtJS5P
bSll4wX816K5S+JCgZxchqWZ2oxzqwJ8IqLqa7JyXG/hG2jaXjcEiJgBPd38GeBUItyZkYIixlDi
YwTZG26mgygAnoSmlbcESLTEM3p3Yy5aMWLusTi7RGSOPwJ5xXCIxDBLPSlMC4GpjyYCFxBGwb/A
kUBQ1xHAT8Q3ownlLBw16dXlDG6M7VJq1o8x5BRLhZOq+tk2QVEZyTERKqczoB3BtcN56i8w/4nk
xwHeYzM6SPpEGu60YDMeRIn2mVtmKBbfCTPlyb0FSZ0RbDL4xiMHplLpC2EIslGsMZhODLysYdUw
PEM8C7i4vIamHEPMDcigL6C15MZmHpQeQHvRa8TdII4gbBiFEfurRm1jdd2NlmCe4G+DEbbpqw8x
rrG+9oA3lIQxDuuR4cYDnUnoy5hXIvEUWElop+RYWGQaUPk9XB9lhCDwJ3cncQyig0WXKfdkaBPF
Bp/QJj0ahm7yCUNRGco1vekJmJqcoDbwWMpGVVHyT8XoML0q8lPadGm3I9pl2XPoF4K6irNYrjUX
mE4M6cwXi/oqhdwnH0dDmrqLvgiL7ArugTEz34knxoXk/RYICrGydm3KXOlhwtlT9pgZ4HLN3R5M
K6yC5fwOiKI8IfXJMn2SAcuGk5OpKvb28zyljG71CAAZi1WuwhCFunpKISBpZ6kNc+O4qJVN3jSX
HCY3R0NbBWw0gTt1tT6sDI/hR5aCcAuYcXojwlyLUkpdXYfcvcoqIwyhCQ/I/F3Hqqf1hCEsWfxF
zXgaRyO71ZjkxKvUMLve7aIEgJ6uh/QNtQGtWBp/E2iOsbCq73OmG/SdVKOBVZUMHR4ctFoRnYa0
krjWYNT+ZRVa6mUVm/DMskqYXlpybTKIuGvhLekj1Hi36MMErgxzPXsgTgMslS35voZmChU9I/GF
XUGfniYTpC1HxMniqiQfXGAvYfMg4mtDj5dBzL5kIerpyUvNmzIM0rANlLhFBz6ymn4jygy30RgI
cMY2SgwBUbNjcoAmZkGo4fZhXiqOlg4ia7Lorw7cxjgPBXXC1AyPEtrLTMCKTWnhM4l6CB1EaCPo
HnlUA1btTSl2uFs0gY3UDtVG9J1aoLfjYa5RgYRUGK3tMZqrQD7SpMe4PFvGkD1zAYfZdm/ajZJG
wQqJO+j8GggrjMCWotbmnKrmqtGMGsfkkiXCRmVVfjB8WjBebOYC6oWMlKipWjpiTmNWLMByrKbK
jmuseOijdFrTuNY7r4SPGntzk4rqhrglgpGidLqSCh+R5nmK5RmNPb++N9S6me4rgI493uzCML1G
Q6ySYRU6ajQc1WHcYF0SXqIPI5U3jTQjJ25O1aRsWTIChaGNiSAJ49im6GQbZHc1XALXlIuNrqGU
g0Aeni4rf7DIDas6k+HV1I0QXUQCvAmHCXtubUKhngr4aSW2krYZ9Wa4R10+BtjQdUUIYkENXqD+
qzKSskO4jwd0LC8p1fz5whq6Vr9CHXHuENFEycfVBEF/NhCppeStIzIcqajSZJNMjK1wXGzi5Zmo
vowBSe+4sbqnwILex9XeJ9/LIDHDKwQArGSL6109r7JKM24Q8RlGD4cluEBEyKE4zfREgQ7BME7g
lxM91katj9Qh2KpyIrQYSS20+Mo9dGE/3+tZFI8cETAC4K/blh6flfs62llV5818DMYayPgKbicg
U3PSF044Ok5g81ecsXo+AXOyZBdzirzkIqqmZ2BTGFrqRSghNy/Q2D32Xa2Vh3jQh/hQmwmmijM0
zMKz5rxDPJNU9hUdKcD2edbVz7NWDr3nY/7cs2NRxo02KzmU9H6eVnobqoZXTyYaNimeosqdoiGX
8iaVIvBXpqjxcJwxKplcoVeVcl3V9KrWZsqKZRMrOwxXJsU03ULOBoPec59jfV4QTVY4dJS3ySS3
75C+0QaE8Kdf+RU4JHBvHXD6QUecfxsD5Rk2gilEodvTQ+3eMnrqKMyHjL6RKhlqf63Q2ZZcsPSo
sqeTYd0FnQBiU0aII931mdDmWybttegyOBb6FUgsuoGaFhblIYOKsdHwITRJ4pGNAXcJUWiQGb4i
AX6WygjFIYTELhUm3evJzIruWcu6FKBJbz6ZJc6ldS5Xa63JhVOvVCZAFYTWb9JoKq80XDC439G/
87glsMuxjOLcYrq7qKBJAPFS3xdI9Q35uiyF4LkhBq5mIOY7TezL4kj+IF2qvmCoa8VIKNYUJDPP
WR1awO7mZgdFW0cSUR7dmsHrLeFMXkehIGUe3HzdQyo3W6O0MF2XvahAHssR6FMa/YUeXX9bhli7
byFkaa8T0XhvSSPthNafn9BYReO1MI3KgcpEV7LB+HIT16ghrcRuVDVWD9FQ3DIPm9siHPVd00Cy
dpKyB4AaMVy+FpBnUVA1jfU1eKjIyyVMRhHg1ldYRACryax+B5a1EynRSz26RP65i7a5rBpcDdg0
Op2All8ZR/42bOYJ/0ygfjZ82uh7HccIug6lQsksRGC8beTMwcprjRKCvODm6fFnZbxLf7UdHtAs
Diu8aENI6IIuycOmqLT6xqe1g8XRFKGNQUcAq78K7tPFiOdFVdqQXrs3vMcMZKQbdPrRXBCbC4FO
QuNqzCHgDMfJhF1olc8kd82kQSJCzaRbQVKdkBpXpCva+tYhTOA9QxmcH41hUk74tgJvoLxUkZWE
qbLnGIfRFi+9GPodQ0TCqsBniZUsPo4wOMUNwolLbkS3r2W61hdIArQJkkZciEGzQXNnHg5TrsSF
gxwNbA10XBkqbcUxVi3qXCzA1ij4KkfUSlAz7dNqLQ1NvUeHTllDPUJWAEWu+6TCoANDkHpFxt/c
BGleN2szslC3qCnciMKm2tZ7OQGKSxcFbIWtRKbAQKRACMDN+2Si84DUiOzir4d+Vimp+gCyGS7D
fZCikl1VQ3ZbTI18QV+vhh2Ojs39MFcFhmWVyTjQBMIsMR3R+7zYmPCyLC/FcBiFTeRNsHHvadHZ
cj6ULNy+hRo9lsCcQqAvTIHx/PC9oJzji27p9rAKjPSUOWqoaqEkcY3+77ipS2n4znAVNcDZF58j
DCS2vjppG/hM+RbKUDx5RgAfzR3SWUi2Kklz9iRU6DOulDwZwFtiE6o6YmnV6LVS9VEV5L0Ue0HM
wGwDMB43p9jMEMOnqZhJpo6mZV7Duu0jRcBrtRoKznZLVYd75TyuozrpGwDY0ezv4RbM1skyMVi6
q4i3pAVag5vmFJt+ekCrvsOthfm7jXolDjGiYWquZJbRS8y1uTeCVt2DqUbZula0I8itkcSM58qi
T4F3VhI05rKKHQVBv7dB4ka18rqaNoq+DJNrFCEwSIXZSMU/+jM21UCd1309Q5ot8dHyr4oSES50
ceLgHf3V5pirdLzcIovqXd+OtwjOxOqlmMYQQUbiO44Myhwh84RWkRur+EutWhR5UUKgAzKgcSf0
zQ54ndSkNrwIaMZRmc/cqgoTnAghXaa73WkSGD6xIEgIBkbrGBUTCStAC+vfECI/KZF/BR58FkZX
AFjZrWdFSKgMBa20sjsQn1LUulkjamazQo4Qn1XoesBRhrY4Gg20lCEXKhQk8VdEG8zLWmrg1o2k
WdBURMMatWxcgTK9Kw4YG8/pCTtkoXyYhqZnq8pWVsedJjXMQLd1ZTDgcU30QOpngI59DU8Nr2Pm
CEMAd4ybHNZ34Gp0r5dLTjdaRlQoO06OYKnWjYmNBnkBihHCtNNZs5MzY8/JQBsaDI1aUUPg+Xvj
V5oib7/98i9/+Nd/eR3/d3CmzYf6WpE3f/hXfn8tGEBFAZO+P//1D0iX8/+Pf/Pv7/n0lvW5uHxm
RvT5Tcv3/Pu/4XP/+L3uc/v8Z794eRu103V3rqebM3VV+/H5bOHyzv/si7+cPz7lbirPv//2WnR5
u3wa3cz82x9f2r79/ptqfhyBXw/A8vF/fG3Z/t9/c4rXovnlf+zPZ1jCwf/8Zdukz5hHff6A83PT
/v6bpf8OKUQisKFrksKybH37ZTj/8RVT0i3VsBRDlKSPV/KibsPffxMk6Xc0R3XR0mRDMw3Tkr79
Qtr762vy72TRNOCgSLoBUtnQvv3pSPzZufrt3P2Sd9kR1HXb/Lpr5a+ndNlTcGSkT6a8bKIq6RK9
u2+/lK/PN+wZ75b+V4hQImCGUV0btmFfuE+FfcVw2qEUtF/ASNivR9M+nyX77qi6x+PDY22fQvv9
tCNo2veGfWXZ++u32Ob3wL3/4bD+cVt/3DZF5bt/tm2clh+3DfpBbwzjgFAG2/bU2IBubETvbTaS
5NGZbcEe3Ygnddta1zZbIbveM+zzZRvBGvLDF5uka19sEqfzx00CAdUOgsDhklZkCDYAezuyX14k
tms5Wrl79dLYd7M92kd4GM45sM83yN7aZ8t5EO3d8+Xl6R0lF9uyM/sa7XQ7ckP7FtN3+/bx0bdP
uXOfOqkn2qfJfv8bN14W/4E33lJ+fuRlbokfj/yIcqRAn15d379U9gtXgM2RflpOwncaIfZ33D94
3Cf2m2HfI09p30Mv5DHwo+g8yQ70Py4W0+3tw8PhYbSRt+Oswdiz5dv1w0NuPxjOw8ODbt+8mjZG
b7bmXHK1c9Y4G1zchv0S2QAkPs4d6oB27bynzv39++37z697Sf5iV5fXf7gnGUNH0BXZVf9C3MGO
vdJmu9/j76zv3wQIlE9/4/cth/6H72sRviyAlqvrpnJkLwoc6zJ+WGgIryZZL6Cqc7j++Vd+eTaX
W/+Hr/x/+WyK+henc4kpP+yrolpJqamczu93I5dP4vEXcjv2S+xiELjBRcBOnJvjMSXY3tycz73N
xXiDQ519/vjjfL4BkOMcQ95+Nl3fPQvO8gnnZ4JE6L297Qf7NnCvLZeIcv8Wr30HUQXn7W2w3xj8
OPvE3r+91e6+s9944h4bYJe3v19P9u37Es3fO/vnp/fLK3g5JD/s8n/BFSXpS/T6yWohf1rJpKbM
cPXkKl7u9ytWrGVlWB5nOlIcMCSRWDYE+2l0excYJatKYbeHJRbjYbXGmWD1ffnxI6Jr9ptmPxE3
mFHasys63w0+tfEmB4liB1Sn9110lh8IRvdv3RJ+lpgDXIeP/DUUAXFzXq7gJtgPj0AS3cO69rID
afw62z7OziMKT/bBtF9bXs9toHY8SvuAEKbN+2cC0CG3eeUQOKINvMzj2UvJkZzHS55c3m3aUAV3
6gqJkpVMQNpF7vt16txi0XZ5/cZWhTxQjvnq7H55qD8tzP99qP+PD/WXweNTwvFPEDy+SvuUT2nK
3yHtWwqAn8UW5VPy8ffMkr+Ktcp/cbagL/v6l3FWB9apmJYFCe3PY7tCyT7CbiMREx2ZbPzlrnIy
5y4gPScVbsiyeOJmSZQyL9+SeM1kTZlzPh4kpybCPTP/sU8+Py3hKXWuO5uV6R2ze7Lgybbc29sT
79p9uSpZywrwsy3/lOf0SDPADWLLK1tyn6Qln6vWyJDzWDYXOp8br+6W3YC94C1//+nBavJCpE/s
6/f7e7LLq4b3juwV2lnO65o1e7/8dr55nmyUsjbvS+YZuPy15PL0DezA2fGSfc9+nm4hwq9OIEWX
7P/6nRV4skX79pRRCyyJ5fXPV+P/4Or97Yx9SrZiFYPz0mBlRIGIszTbxTrz7l6uzmffnW37+LG/
PE3RctTt3rvEIJtztJyeaPV+HS7l1BuymQ6pw/3929tb6vyNW/gpRfr7b6H05UH8lNLMLbjr2ecg
LolAdAOHjaJ0XoF256fC3i+/LoXI8uuSGFyQPTAGJH2obKyNeMawv/9aZi9vsShdZUdZFXbvQh3w
xtXTknxUPI2Uqi3zb/X1kqcUS5HDa78+wuPyHuiwznIeb25IGh/BGHIzPT77NtV5fz97j5ekCo/W
2iRD4FXabNvlGV63L3X7AWgx6YVpP3AnLv9/vCxtDwVrj56UzU3KWx7IU3TetGQkj9bu8VJYC+vT
Zf7FeVeWO+5nd+SnnK1EUAsrUu5IQI9A6UbFW3qyOhgAB6JojtYbczz2FjarRtaWnSNUfZx6bel2
jiPybbWdmIImTsjmNo6g0yO1NbyPDvKKhj3MkZ9fp19u76fE5//29n591X5KH/77qv1PXLVfrSPW
pwTln2Ud+WrlX7qSP1Z1/zgr/19P3wD90YJVTElbwtAP5ag0QygGkq2uLWYVpj1vYDnCY0uQ7vui
NjL+ehX621d9WmvLCp6LUvFVe9g9HykFtBCC/+RcQR63Kf0DnhWdF6w27Jv1RyU329rqZVl+qffP
52NuP5/qpQakxWTTzvxoaRn8Vjq72j4fYzv2JvuNpIF1mTbh+2C/v/080Jl/PTD/thufFmStV4Fv
CC2TY3twajc+RJcUyK7qAE538F2jRQx92pEOzLP4O3e7C22DBZSzZE6pK21W0j52i3XgBR52yjQt
Mgf8r4OJi0uc9yZXcqBK3GCcclCoaRUevp3ezB7APEdzUECxk6vaaR0wzCRRkes7iNg5aAw54m7g
Z7QxeaRrw/35rkviV6fw00oPvlquw459h6brwd3nK5cHHHCORL/qaALgM+hKq3k1uspKduq75YiA
2doke51jkbswFy6qdbiKV/1GcECSryBAOeEl8tNceKMDg9kWHN9FuNWLV7EbX0X8nV1YHuaCH4dJ
cvC5JmsMODBYCzjjevl5+Slz0w3XQea2/IrRE/8tj2hVXlgfR8V3TB6xo3vLTz8/Oh/3+F+u2L9d
GJ9WbFSWMcAAPraedpPzhLKKu6Q8T/y8pDqyQwHwsmTN/DHTpqX1faThirTH0tFaujGzffWirZZ8
u1iqBDBI9uQtKY3EDYBwLn2N1iNrebx8XjKSy1PrnPgfSejyR2yfnk/P1A9cGuvceRfcgZTZOL69
3f98R/+DYPfbjn5a6tMKKgZ6rCpJ2LJnS08HcC3/oYq8HlciqZ5m0xV6uiuc4+sxcdb0715fYRc5
D6l9vOnpIy8NnN1t7tBL+mhOX7+TYB0lhwIg9igVvtjmL0/Op9X+n/bkfDSofgjo/wgn58u48nHF
/bDR/1/FFVn9q5M1FdUNMOgMobVPURdukj8DqQLmS5StXZHo23iN16+WiAu2jWiLd/v9uBpXSIoQ
gWnG7sCXuO3H+9T1cleO1GPzqnjOt9IKQ63dTI0ludpqWasyL/GIsi5O7hvjpt8skVknAusu6npu
5OCQyRLVs0RNK9DwrsifOA673feZ2khYdy42BU7j9t7sYDazkrzAtVw8PZzB0dfxdvCE28mJDz0r
A5RkpyRSL13dpdgiIjQuXf1L1EyIYIpD3bU8TFaDw/oMR/W4tKhvkvXxRnVboiDhg1HnGhV8W7XH
nU7cYDh1fMUwcBkPkDdMqwNxlR+Ohweayc9kCpuUwS3tCRKP1RKeyBze9vdL8KFbbdjXGmmIZtNw
eVsO3/uyhbdL95/XB16H6sU/oLqPdw7Kuatgla4zt2GtmlbdqvSWIxe6zQlUyUpfZS6OqI7vwQZj
Gf559P2Yfv9lZfjD5fBpnal7YKrhUC8JyJ+W4MozLwZnOd3whV/nVe+WnGZ93d2n2877N/bObDlx
bdna7/LfE4EQILhV39Db2C7fEC43IEQvQMDTn2+IdeKsw64o/xFr77ObIFx2gRDS1GxyZo7MHGn6
dcd0TXdW/jVdWchN5xBAa+wZbu7UUUvyYO7P/CVayYKN9xJOvQmaCQXx0FLQVWJUFz8PiHH6qU1Z
6gz0FkyZdTB70PeWDi4bzk2HKZNpG8xdajBztblP4VauYIRzf8v3Z+4yqHhLNvgKDsZjsgx01vXM
/FNnrPmBnF7H44WfxoT/BPzPHVOPzL5gSbuJe/Mp+ucs+JvRssxbehufNvGMUjJInKcF1HjlPqWG
FaBldYnZ43lOycyfxnOXMnpqj6//aSdPsuYs3bn87c/8U7jkSMWp9I7h0iG9hV+LBWF5qZPyP0vC
g2eJvwdXiguUby6x26gn2WPVrwQnj8pr/skj7My9eFTi8lFbPk7elMUIc3JAMRsW8cnfu1qsDX4M
9xCsGBWpkpm3ck/+1oNlGH1lEazdhbd21+6+B02wu3JY0F6N8ZuGF7cZ1Di/ytKaeBs0Q3REVKT5
qOEYLM/MnXmVAbTm/swjp2oTVFCGFkyfDTcm8iiYeOeQYrU09exT4JvPCBHE3UP76rRT6t3BmQVt
l8I0ztYjl8BbjaSnks/KhL/whFQ7c2bdCRM+9Xe8o4auU4Spr2c/eXuOVKLWaB6k7h69dCJQBWVu
5+3ttlNxIHpyLI5UfSEyWxeWHV7RGJ+aDl6beb31FtEOkbIJ9l7u7r2jB9sAml6p5fFkJ7/pNEsF
vEHfShAaPrWTy2/m3gZVteW1PIp50aLCpThE0KJneWg0Z3UDRUj1XDxj+4fFSBxYTZZLkC1PuI6a
7sabPFAcCEdV1d97ba+NOMzdGs865Wkm9AAsErQZup3Hmn9wqXdmFz7ZI48Hd9zrQJyICzNA2J2c
qynTed66g7YTHBUOoYgNiCNREpE2SztZAn11cbr9AXy9TuXVQsrh/2xy4dIlDxmAj5PsDYhqPF54
xEfg41o5C+cL3/sQD+fKeRj33lALwVPl3Jx4HOezlZMTmEKMCpJPPj3AMnlNCc5QE7a8uIJsbTQ6
tQYFEoZpV+ibZi1TJmwPiDenP9VzAH0efc8sadCXeThnDkAj+kwlRV5ZHFP/7FgfjJbfprfO9NI2
soLCzRysGmfFhqYRWzPfCkeTs0Wgh2bQ3GEb0Wxi7i9ZQ/C/MvaaJye2Gq2ui5M9toMaAncVzJml
vZrb4LCW5JbbFC7hLyxSguSD1E99LuysPeoRMOcXfGXFrNejWAy4yVGaR6Ob3oyLVZLfS+6apY36
bywEswnTlkluW6t1o4TOV1BbpJVcmzTB0sxpQmSRAPA3I6vPzoHXWnN7dxWt2DSno1XUQsluBZOn
KlK85lFzlI06H2fDhStJKXkFUB1KMlNNqpTVp1CO8EopoagsP6C8s2thaGkjN0ctlzq1vG52igGV
9rx9zLobpg6FgxgNqHyDTZIFLTbattPmfRscv8n8b3v65sQ9hvtnyW+dA7k3x6hZhGLPVqjNuXxt
OdMAvk2O6ojFdSCORV3Q+LNq/TXWae7VGHWZ0HPEEcVS/FVQIIQWXTnpDyGJJj8mDMmeeVdnZRN0
Tg/sOy2UGUmDjUuka9jyml6DIZMAm3vrKGe95i60wzzZrjQYrWDnpP7BnjsN5gjM2R7WMX1/QE1i
n/TLicBnGodFJHl7YM5lqCf1vhkI8jfjKlNq5c3QCoKCcIGJ9/U17nwug9HgWY6AhzJQSf6Jhy9E
FZoGDWIWaarDScLfBbMNEe60o0Oo9/wwD8vF4ZFqWopXhNM3BqkhQOU30+0WjKM42YS8W6x1qEIN
Zn/hkRMC04BLHYKmt8deph4DBWztU/EN1vPrYLD/mem3eNihvkqpu8qt5fiv2D8VnzYjvoiQA8Vn
yNrFFSbvCtawGaZyG+FyUuiHxJE3eDYcbFr0sAdFq20cgo1wAo3HD2t3qZCwlB1wiCef0tD2E1rb
N0tVK/F3XXfjyVvVz2Tk1lipUDpDIXlAiJHNM/WodGatbDLeYV3LSUjHV2E4ZM7XxXpl14nQpQ4A
acpU2TWdBTEVpJKIApzERqeeO3sCD5rfDbPa8ru2CrD6k/FkUMdhURzpa9j2D0HDcGC0AV95suID
lFJ+3j/8/KZ3Gr90dP5peDXz/nTLYnesGXCjX62NFopzZpf+r6ezU0b8oS3LIbZx2XcSAs8K/prX
kJuCuLAluwxTYu1ElA+yQf/kJhI0crEfK6im1DgARTNwJMp1ylSZejhRAUVO9oRDqP8TLJOjI+8i
22rnGZFGEgObo40iCtjwSUzQJ9AD6aY47t7fSwvhecDLug2dM1KJ4xN/FQ6aREjyxR0b+qTTdt4l
8dJo3ck7Pwx8PKAtpaOHnZe9F4tEHqD39wXv3t9BIvnqwg5+xF9fABcPbLo8b8X9SIkhKsOJlhyg
+AHGBQ/dsCt+8pSws3QOikJ6msjDC4iGFHzauU9oHba0QDqN3ZlJDaSHV5FP1IPDJ/qz7GeuvPf5
wxlTLYPvJv+3w3sDcd6H999peL/dFm7hhL/ftvDrgIw/yY0b0/Wvi6pvN6JbrDIla76VAcoqiNuy
CfiT37jwTniSgSivTn9tSYo1RNLAFIse8x6w1IXNPhNaCBJtYzoSLKegNOGTkKNoQc4D/P4foBZE
C7L0v9it5h6+h99L228f4UZrXPzrPcJ3mm+7euMXvGu+d833L2i+3yyZdvXGHfuvpn4axi8VrD9h
fDc78ORQr2Rpa42LBYtQkK4iXnJCYSbD0x+g7wSEoxYX5SeNF3J1/SpoUNU7e5NgElQdCm6AheE6
C4jDOqIfyYhre5DNRAffHFL5A5jiglkNDRk/ByySRbD1a7YBvATTO+bTEYAGQ4hvbjEep4BuJiDA
xV9FR9BkE4AMMIyzDljaVa4GX55bC6cYWZR1C/eY5bveGU0Nml6QXijqmQOCYXS3lvd7MUkO/q/0
4D/12Y2or29a6eYIOTfglYByMt1KoPyIY1IA+NWyPpWg+elFgLhQuHWPXvOnYc3D8+buHhs+nOo4
bw1Q0kNvmli830dY34RMh3WMUH3QlaO30dn4KLGHMVCku+oTQ+3lQJMCI3OAyZWfxVSMKH2+2fA8
PgS7Bxh1unkA3SsgqyBN4NRkHQC2Aq/OgVExjIBdZ+DwWaC4dpng0mxlVh/jncdfRyAj7OhsUluX
lNGuRklnpfxa3j7UqzpjBhm1nwYg+VxR467Pq4M2SLXATgGt0q9LGBXoNwuyEjCocDfdV/DBFNQK
I9qr+3vQ8DPjiqZf4iOyX9tuNTGAYsg19TlL6D/fKQa0LDwlQK/B4mGKVk37wxTgoI1hvmR2rEgY
WQDvYeQ/F887fAdbZggUjIADV2t5HkDoEJD9655fBBIKYEzdjQu1F6a/Bhcm2p/Y1AB3tSFehlDw
wSKYB0bUAjI44HU4AyZhWTP0mgQ7V0tIkWR7F2odFpCmw4JZvMVjrbMAYpmTrIEg7Z/DFSCUAAks
eSz48oerNYEdpH/v3EM5x80/oN89kCCzHKzp7ENOXeOrVqegIVaJOk5ZFHzkQhPH3wsQqzAsuU9O
dNpBeJZ3waXQ5hFN9H/dbgLmuRAWCVIi2A43gmMOls8TpxFNnCWoV7OcJMtAuM0VZ9EQ6MpnX0ux
oLPJhaWrhMfJqqD2G7hKhWtaP4qkEs1Y+uWPTyo/6PIS7HpH2Lygs7NvBWd/y9CcmF5Cj45O4Ztx
gYtn8kDVUU2qHk76SI56TdgSDSqx89J1z7SU86jRa7kmv8LRs/EkqoxQpJLl+MgUEQaPnwD8qgVa
BW9h6T/A/+CTjBRWQbPBtUG1JzzfyaNgsq9oCE0GEPZQuI2GaA7yWgORRQRxjQroGIzdwcxZ0Kol
02pvczwwEUdCf1b6dTSV8+cWA3+wtwyqUMaUSb4PlkCEmlgg1PSdRqI+mpV4tVw522eNBCh4MNM5
jxJllUedq6MtsE+9bkTzoDYSUn7FQ5tMoWXC2QCPf13o3SiHd6F3F3p3oXcXev/OQq/2TTzEbYiL
WYF9XCVMcKMgwnExS0fauu9ScdoOzqwKeodcsStEt5xCtW7DbXd+r29awir+Bnb9H3XzNmYFWrJs
2T6hohcO6ago3Btc7Qdv1TH7Uj/36Bw4E3AxpsQDNJwZMREbNgkL/ZloQcLeTRyU5MChK8ldc9X6
4Gcvscw2W24W1CLpfI2u3F4UiXAvYPdHrxEU5RaveLgWSgVJcDhA5SQuXbOoDThGCAf8/fOalvlL
9xUF6P6IFW3eoL7rqqpsm8T5VxLjQZ5j6UJEeBB6cPQVk2L2610oQYj0kNHC2KB1zaM5CrVeaztU
z5zwd1w3TGlm0sn0Pw4dJ4+lAknDm3dk+lgPO3f6tupIgTfeJ686xl3p3z3f2rtufSiFcOca/Skw
qZqkSx0c42HzQpGafiWU71d7fDucfG7cdkjpnOAatLh7qQ0VQlPjGtkTfiZ/0iWghmR59ELph7jh
OqeX7EmGw4xjR3/yuupU43k06aJH9nXG9UxiWyIFX/Cs0SKqBxCxcgX9Tt/StybGxwFHutxL+j14
7Qc9tZzrh/Ia+VczaNIME1uj/NFX1TXLp1VHUQK12HpYdJTzrC+hyn4pY0UWzCKiSHo1JuzDXnUW
9LsuoNACmAMjepKA0Osl9TRyeelBFQm0f9m5NfqT4o+ly1EtOniQYuPKlTNWP7q1ztZrXGVRe8sD
w412jgvSKeiORefaWZNXPXxGKA89RUxspBbBkNbhSnGNcEi16IK5esHRidH1dKHhBC3wyZHWNofU
BejpbnWihWrxrkPlDR4P9xG93wwUTToJ0je1EcaYl4Jry10qS3T1x3X0jlp43FfpqnWusevgPh3q
WhjPvKYuOKvOelebqJnu76JNVI/3rtrQolUCBWlNPAnqMaeYhCrJ36jDBg2gMB4+2TKAybNe5oPD
0yaaBGcP29GpPaVhw08xENNQ9iO8SD4B1WTH4rQ0MS+nody3C3/GvVYcnT92FYQF76DXjHeRSYTO
epS/Vb00PEZpOCE8ax9d3CxcemS1c5FNBGUggkNXlz0qY7SKV7iKlb+P4KpEW9ZRzHN3PtB1Cb6N
ICx01709/1+IE1HQl+kTAaUAXTdv2tT4GOgkfbB7nAQXwoam4cld9rLeLjpxsi61oZ+sl020elQj
9NDQYkXNuObkT2c6hItRcdXPRieXSyEKddfrY7foTGoz9mrOyd08bh7bL7uIr35xO4ZDfyvvhn/s
qHeFWxRe1dkzYNunXQ2Q1vDXPV2Udny0vvaRWcMIrzmLwWIwiXlLj6fhPoKL+dGgZ6qe5ec9qLQ8
mE8jva/ROxu/9SSzXe8aABgG8TUNvlUlvkYxNkVQI3bo8Kq4myWRDKTmudROdGAGnhEadYmKwAQO
gJXLbzAchwBa5uTcXceEGvFq5bafzQTLPlgPM68YK9BJ1u81vGjuElpF0NI0XnfnvoVxPTR/Kjoq
i7NYXwIiGK6HOXbOUqAABrmJN5/PymgpI0yxkozweqainRb+JRHEsCVmiQy90phXHLnCz6ZeFm+D
PDhSwKi7fM0UtFVGXOdOERTcisf1IbI9BCZPzmNxJ0WB5VxHQAD8jdvxnOAqI7yAS5CIH6RxOoS7
nEZt+gueS0EGW55tTuCBAqI0ozeE3qjpW0fhVRhg0KnRl5lnhgYdk3O6QZr5qg/hWaL7mER0Kebq
kgiKUMSZnlajofiuLe3SMytgXv2x8jUiGp2c+J6yl4igVywYTeI7uk8eKB6tCARQEXBfPg9eZU9N
z+L1UHfVmVQYD4GwwklEnh8RE4fACom04hhXeSZW7XnVn8bq4dyxgHXmXI0W0CXz8sFbT5mnqLBr
9Bu0hGEd0OcSjnSBnJnBAOlSxPtnPJoaT5MSTSw1vuGrr4QOnZjGBv257KbDWf8Y4pjvXs3oTZIG
/ICa7MIM09si4EkYT7N/8NtdmfiGd/AtDOGzm5eBDhZhCllERRKCFWA+AgIofDLpXdOb96oKuACX
O3npYB3VCKeqoY202SIV6ICW4iuOXzFgs2jDDjGPJMhB58odWtEKQmrabKpmnyArTG2qZft1fPlN
dJq94vFphzBDQQ4XgAwQQIVl8a1tGZrBTh+RjvCwCYQKLqBiAPlBV6mFdWAKoYIGYT0H3whywIbC
bSheJ1aQj+VsuCpXDndCgdDnYDtEO5qS5SYjnRpoDhKeVsD5xhavWJ6NW4Tw7hNUdALzIpSP3qiA
TRoKNPJqfuFLaxJeBabm1gENFKjCsgyI4AT1Ed4jlUGhR4oKWiaVjlmCBA00yQa7D9oK+CY8+7Y+
X/uFIBx0M/BShZwQ0EZ4IctSU7vCOwW/rWI9vXpSWhqEzlw7D6c8785RNF4RmuzhCkFh1vivGpyc
YRHApZ9qoL/LRO+rvVJR4nPFBc4At4TrpDzg+4neWpKbKJCE56Q1TaJoLfoS/DYSRqUciyqaZFom
sZ5pNyWTfF1oETTcdUiNnnLHr3HDBooSuz4zZFIeBVmLZgFTJyX6T3FxeMrdHYkGUrEpzy5Qj+4g
OSOshmuQpEas/EpCsJisqWO/nximvWDIIIssps2OIdYggFcRM7nwLl2iFoniyXwoOkFnJOsO3ixu
Mhzrn9Oy+2HxALoB/AGjY5YbQGGcSHMUhwvvO4GDGfOybuPVb5AekhFLRhIxa8EZ93jdpqs3YEYL
r+UfA3jJOFKJanDaMKl9+Mv8ZjIHexOEvQqqIWyAvK50Ur/9Y4ViXaq7vYOT+UvOJrfEz5jusGX6
9aR4IMaRmxc0T3eixUwTUjG8SQK2ROTo3uORd3SBsFKjN+1olrC7F8g3hTMID1TIGomlLTBNpfGk
/UqUEqFWPC+6ek+4IiMkNVeQnlRe2EvL8Cma4++CWaxotnk3e0jpxhUgmcA/qE6IaGvxYHPWiBq9
Ri4opEmrkfQhzehA388ItIPNPaQMmdZ0RNiqAi3pvzUzqEF3cD+AdQWsLSLFnUtnA0Ij9LPJva6x
Tmrpijmu+wNmSn4EujaVQJAgO1K8py4Ybljwo3bq/qQz0Z0Hgv6IUAw2rPGlC/008/UKmeYgrGf3
yODtunwCoQfVBMuAzStQqkFbBOfnCkg1QaLBhufRt+vIvp0mKXIrJzJ8GRWsVaVZnWnNNYtIT6tz
m77BHfP+gm9QKtJXyGuR4OYdwxlY9t+U6CNQbM4lypCpSzS83+zj3WDabpgwc0UaAklWO8enbKBk
cRPJc0YWTx0L+LQRiOdk627wwwCpEqh3JFyPCVSGHyOL3EnUjCSXFKS3dDZJfSDPjSBSy2sNGlx7
6ddChfIiUfqSgwWShNrNfqoeGNMOziBgH8yUGWU5wl7LaD62a23cKUZjir5hlBoDsaeKycb8bA6m
8dRrjKavM9wBCMNAuDSoNDOyzRZD8VwQ1otjxBinxEgvA5mlz1oKdebzgd+UH9hWvKxj9eobImlO
4TERtrvnFSA+U+8c0oFMJLDcmPq/yISZv42OiKgcvNpiyhKvh0nQcoYTLIAaqmTq422nfxdexW+y
xLTr1Am8PT/XmAfzeIPY2DFj5t7S35HolfXPxOCkfC9l3m2wvHnHrSeITNH74FlA4plICapBlCGm
Kevh7JuEaF8fb/FUd5sRgZKMkuBpgsfpJAWSEwQpIcZOiM3uHUnkQ0z1JenVZQXQftqZBp+4OqLU
aUYter4yXkbUVmByqxlTJlQ9VNzyH0PIgihctigmFLHdpaMl78+8cyIJggAol+suAMEmJ/CCSK/5
LYRdQRIGAp3pAP6NgFsyaRvOoVPDfXNmysuxt8EBNwsrQSMwkcXLSJHMbAhstNPHOvKOzMK4dLCw
hVWJ5q4EeadgHGahhEMz3H4gSssFWnGbGFE5RiaFgHD+UFwp0bO0nEpELDjju+eupPNx7SwCgGH6
yg+hturpFP0uGS+h0qTt19ZT1yaKY0rrec1EQ6dcPQaRnmm7paNihSCVwEau0ecEBnMzJfNRPw4p
VbPr4YLVVrP3dA9TjBWOmA0kQkUGZPHgFSYs6521xnCU+lGNB690lVQpd8fZbb0jVcBU5FGznHdc
a/QTbY5zokmvcco1MgkndgOPiJb7ydk8HdyUT3VZaGu5nYm7Tr6GfbkXZMA2kuWaEPvSaZf/QJXx
N9zGCirDdtCOK8EsrLlLJiji2NfDTBEUUibWA7Ja2CZIg0RtJMcBL4kyGiz00P1D3SECFuUyG55Y
v5qEbShGJCwWsBxotA0pIaiBXAFV1ECDPYV7VhqKiCcRekFNOCEZKqga6NCoHNKwz912qSGnZS7G
FlUWazNS1kizTGylEDU6t8aXhY4ipbFVdsGpzFuV2ic/jJRD1E+6f4JKhJTBiJClo1wRbXaSBXJm
Hphl1I5FC1eqZ4UjVnBk6JaR1D88Tl0lEqn/9ANdIBYLsfzYBtOYnFkfiRLKZSl9ArEoDxFjUUXt
bTIOU5566bFgkVGKj67ggG5FfAcZJujs4qw7W5ay7CoMGV61kX+yPdY4THGfcmQdKH1XuSWyGGdI
zhnn5k6jM8cCo+9pBbkk2BjKOjHDC70n5ZRY7O4c8U30J3NevaPN5oLw11rdkttwwkDEJW5XUPKl
1q4jUojUHzwL5fywx/bRJJYsPnMe10QItZDOmluo2+p98jngw6XXdt4lyH3cvQ9N+nNLdoi2WyKd
3W0iReCQsEk4I4VeL5CgGhw5HOU/lqxW0k+FiYrmXq4OhdWj3OH/nAeyDnIilVdM0Go4o/Hy0K7Y
lS8EYf6Ys/2gMSFe+SWMPuMWZ7chxZ22aQPds7miOKDoF8Rpc0GWtOTaPGYLL88nYps5xPJ9ujCS
B2aPsi3osS9yS/D47ZGIK26seYYRw6JfI/aV9yy5pqzoqdP054nRXTP7rkta85vsEfoVVQbhfizh
LhzCGBGao8Z4hUpTVVs5a4X4uDzp2ijptHuJSjAPKVf9VnWtryOGSYPZOLFzshXOqJupo2wnRD19
fXSmj+k17Y15ipjBtJjQMq0zosaTmXS6ULrvPlScPkaToBJW1ALTGfOZNUtlaWaohYiqcWwdZ+GK
lDxhSqcJRDwsP6Ydnnx3wlTgJh5JcqESjiyU6El0dEwWkMAEGN20FZHzxCpZ+ZuHpbceKodIPwvW
t0IXiKDngnN+c+LpV1i/Mlq1qWluSxas3I1PvhWzjjAFtxWTXYRuavhCcUT1BlpFjwIFYjZMMRzO
XH3uKzp/heLSYlpJS9DaujAeU2YoTYbmp4nUNNmgq7b4RzQvDhEmGT2AfMASV/CB5KPmcGlZIEcY
JTh2sDBYBxnrhq240/bMnozCs5+ygxHAzm6qWSNpKyeAgXzTPJiN2B0ZLxmY61KeH9xJX6mLh86i
12a3lcZ/hdOtGC7pr51dRKZ2MnzAqKEJigaKLngwc0jKH6rzuB1RDBa1/JpHIHXjxJ4lHV++fQHx
Z9eKt9GFJzOxe2TEKnwCE55d+X3r1vrTjhbzhLCcHJE2m9tpUvPa9CC4BfYOhWzCPXNjDmwg6GgN
kiEwoegKQsBK4ExhWcajIlBmZZbYVrCOe+4J4QLMAxOEYRlcEKwLJMwKBTgQXI85mnJM+4EBHrNP
pp8KzCFcmlFHOwPVOBE8UvrQ2QwLNx2gsQ3mI+kuEHGznUrpqrBj4X9nrU4I/5BHXgAFag9SU5qm
cJITslkKq0JNViCb4HSjo4vDA+zyUmKEBYh2BcxwEuAmQcWrMw/XXWlLyhS57jHsr0xz7WPSYjFZ
3ckPoV7qG5izAJCFMTaShg+2iCmksRL6r6ieK9QL1kkZ97j2dmIjW4LdiX0h83YPirwBPItnbjou
o2GUWsgRpUCunfW4xhDKPqjzmNqutNXvsDc1Oc1gHWmjRefEyFRyncEQS7QorQxxQpdI51+MULAQ
YpPSAt9zHF/NI9dj+hqoXbU+6gVq8YxhrgHXAgdjbV/YdoWxnhnCs7cHec1hCpvSdm2eqO4sVAFS
TA+2RWLWGVQClRhYxBJDIKxIrZVMhwGISWkwOAbiGDRIwpctCoSpZFMocQ+uKM1V32u5DdKDtC+k
dLMGrkT+Y5h8uU/uGIgxdf+WdL0UqJWBo+sFyNaZRBpualCyGRPqwXASZxZo4E4lkFd3Ki/TUdXb
9gRQN+OGL8gTWnE/58k1ZZkCQG57bJg9E+z0xjLUa6aLpi/TnqmDqRzkiMyr6qD+Qkb6FqoB2zHT
r9URkHnBj4HvAayaloH0IxARDlA7OfB17dA6pnZfmSgkFbSRYD7vMxoPmKnsUdwJWx7sAH5+7Cgr
S9EdmAsAeydQTEkZSbkSNmJ+SpP9718gp2DbsQK0LI5JDwKk8xeAcHB5pBAxo56XyZKo8aldZ+/T
niPdGUNEhvZLM1Tu5gkDl12uc+yZTv6Iew/JcmX+ML0T9pGMVfZGX/vh3DsisdYuhVymXIhRTrSl
8usWkUwKwmZIG5XlLkRQlqvJxSSupGpjSbKr78faxIU4zGKKM8u01FsZ8aTH9Ym0kS3SFzym0K9r
nicmNe7VPKw8lilNpSHVGMh8B1BwFbHUBgW5RjJNeTXrWhydAESQ1zXQ61bZs+gGzjZUbFPO321Y
6ZAKRUFpcAtuQa7ENaGQFEvXjBR/pveQtwOGSTTvWfzK7FPoDZk2yfpZTdqSZTF36r05EFkjIicL
FQWLkCeU4rJABVlDoYJKwIpd+kegJ/oHHCrYDGWf5g+gUZgdctySbuQpg3ZJnJTMSawVLCdqFqvz
sGcF7BVYa1hFwCzr5PBNfs93hDNlsOufkm3+gwhnviEnat5kKvwFcqL/D+/2TW7C3bt9927fvdui
57h7t/8Nvduicrl7t+/e7bt3G1Xz7t2WY/Xu3b57t+/e7bt3++7dvnu3797tu3f77t0mOFVxp3fv
9t27ffdu373bd+/23bt9927fvdt37/bdu333bv99vNvfVYVp3rD2/ItWhWmIZPNvssFNyPnJgFZB
85vc6MrmUplXZwcq2YrsEW65tv2yLXktl/ZrV0eOblmem/JnbRUtyymKFwzgk6SOqaqJQUi593rP
HcqfEqb29qYic3A6U7b293nc37b0hlrqn9fS2jckrK2bqfHPJGH9lpW/KZbWP0Vp3Fn576z8d1b+
Oyv/nZX/n83K/115neYNf/a9vM5/cnmdb6k3b1lu7tSb/8/6jgrpRqX8d6dC+paA6iYu9R9DQGX8
yuRot6yW1TSaVbNq3fR61qhl27a5Eh/QGX6VnLy3pkggytynKdyGvzccatav9PE/3/DmsdPWabaa
7mC82sAxBM8OaaBidFLahQnzj0hWE9H5nKG2MGDQKQjCVwWTDVQyInGpkpVSI11hQ24LuSihyESU
6yKWjRxmD6qJUIzMdC1IRZSnolB/8qTIfyvJVYnPV7aRqjqlVKhaktxJvSqIVVpuLbKgexD7l7Iu
lRlI/oqynwJVFTIDg5B3JYgq46fMPS0JEhSvr6RR5Utu+L7lzMJ5siCzjNwyQuVFm0GWGHlO4l8Q
sRCUNLQ8halGCfBQI0EiqjD1vS86jWVCtaZ+k+yTKnw8ohcVkYT4GpSq3yIBb03yODHmTi3Z0aJZ
eHAr3QZZT0eoLpSb2LK3BO2TEVDm1Sn7d04Wwa78LCWrVikWytacOQeyu0xi/kipgFFB0ehlvp29
IreNND+i1pe+cnmb5N9SL9RfPoj1UgQAytUrwnXSgib1ShdVdVRbScSp6ROED2WdqRPpLhDL0jYy
e4AI9/QRNa2IkN1DG7WGyRJeS09R/D9KZmHSdtrkyDThu6AIw4GkArFk/tUZeBOjfZ+B9xn4d52B
38rcG0jir8pcuPV+gSu123Wr3jKqVrt1iyudjUpjP1si5N2XJ+Xfi66sGjdhyrr4ZUEDyHtgcrP6
qjbrWqppoHqqyJsPDjxRh/Xl5ex0X15V+tDf2n63yx+3/+oDRJ3cru//7PuvPnmF3X6XHC9yvZrO
T/+n/9rnI9JKVXeF+ghBpOy+k2qvKEduRO2pSJX0ytK1SxX0gVACWicKmSmN0aCUSxpH+nNJLlxE
Up5caTiXSMKz+49m0hf/9OPPRyq7XOxVf+twM+7p/+S/x9Qrbx2N7MfG3o4eo8epFyH37VE0I2d0
RB2hqR0FnxXnc6REb6oL8cux0eeErEkqCjrT+JTQWpi4bK61oDDkyl5n+reY2Xnmtae21Us/Wxu7
Prc3PxtLe7q125TthSxjaU/mdoWO3NI2itRMBvw3Uo7s3I+WTqQSRQEFI1TK7cT/5M2V1XyD4DOw
7c8RuYrR6FP5jJ9t7zOieIRtBzYVLDOnNiAFb0TtqAH1a47Ou/1JCu+IdkdHThkddTseI1LP2y33
M4jaDveOosGI/iZfUzVwrv+PlqT+jx5Hn1yOopjqiymNiUjRC0brpjPd+Glmp6T4M1t+ms/ZcDs0
yF23RjygkcA6/np5Zgv93JDY1/KmcJAh6j/zk70Dj+wvx/WoGlH4LlRq55bCcN3UO6+h3VJKPEUk
k0tCDnJYm9sZnEINTiL3HiIDksz69cHiZ+tHa26vu9nU2cI8RArf2il6p6Ozghygac+p/rniWewF
FXm+SFj0D2t7t7PXg11w2drTg23Q+68WSOgpt+tHu/HUDNf9KjXNSEA+2ZvM5bT84ZTZ9cxZpbE5
PnysB0WndoQfY0ezm0CoB/buIm6NLx8rCntA2jLaz+0zY31xrZXTpHLx3p3AoUKuMXQCcB3kDiUS
ixkpdhfnrUqZjyWcFwdYiFqjxXibOfnM3md2/j63lYpOwXE7O9uXk72fk3C3mDnFI8zdygJrDzbO
2iDhcOUFs6/iYekeZnb6fnytzWxzfHndv55e0/f0pU518Hc9Z+NzYcOGMX4YOxByj09BlVuMle7e
i3uUO+81nDgex7AVeW9TJ+5NnV48sb0f/DhOOFw47sfTk2kn5C5DzEmBINd96m5cSp6ECUqITdE/
jiRu4oYIB2oKUdSUdj49HRyYPBPK3zmJ26UuikRIN+nylTD5INObkiZiUTnb3P9h5zi24/Ucx3lw
k2GSDN0n10XIdF9fuz9/+qPo8dHvd19/dl+RLq+vIN1texK8nr1u1ak6zfiVeoEkrCKn/ptXM4er
sqyOpHKxTwWNSBoQi0IfZr/oxd7n04ONOEtUsVUsnyo4VcS14EV1WRuUT9LDPL0kUE9SbEkHuQ7n
UkixISG4FFFp3OANV9JdagEf8qk+l+rGHVRoSdfldP1TSc6nlkO3qFvpmomTVB6Vzjj8GH58DT/a
ZEd+fQ2rydl+WPoPVCRzQqrQw4XV/DmznWVfjDRhSBEzSkNRx+xsL/t0ZPDw9UCHQjmjCvWzuOKG
Q9GPD8PC5t+wgFar4g5XXRUm5EPqyiyCwl50hypmXySc8DW0+BIv9HO2py6fwIw1nLphyLjAw+HE
zIgPikuFyUuSuE9hyOA/fVPP8PvN6cYCuW9O983pvjndN6f75nTfnP7Rm1PtV9WA2hhMrXqVP0YJ
Zv3ZH1u/rKf1YwqJNeTTZ/CYOkQ5c/RncZyksEWJpaUB1xz7LOwGDff3WIXRFBp2GxHwpwa0bkqe
ZdvGorZezerBtHdK7eyt3S9azplqxgApC3tfd46PrbfTx4Sqz+Pa1j6cbP5W4IsDrok3D+2qvYWd
8BLsWrb5M42X4FgT1+DoePk5He7hvkTDhz5nXOmZlr1P0nG1sHnF3+zzGC6qf7yBiO9k2ebSLub2
aWofMGzeagMI7g727my33xoWZdibPy5YPvHK3nvLyIJL4vES19o6Ia3Z5xcjrkKw8lZpOZe3w0eB
LYXBV3cmCwf8ajihgOU7jCZtezrYLp0aVVAze/8JHyKkt0HxtRxt7ebCTkfZ1qk3bFjEV53t2bbQ
8Pu1oODG8OB8Tb+smT2x3Apa8tdsbU+/Nu+r9837bm4XU/0zN3azt01S4DKUb3jnR0bFPiTZ0Z9l
noWKNOanbs8pD/1z+lADPYROq5/1N/ANhbWfHM9ho1vZ5ifNq6J9zezsvfjg1bz7+8H/bvK1buqP
7f7PJ99NNMJ98v3nTD7rF36BtlFrmEbDMEzLat+EIp0vtcv+sFAdNLCiin2E6VzcgY1khzk8Xj3k
XWjFKav0CTOZt7A/s25JJQ6B2GGcj6lYFqc2bEnwmxvU4Z2qFircvTAxXRxESdD0L13h2HMb/pQj
BFhiloEoRhQvY4yiAEN6NtwE65U9H+62NoZppbOFW/j3a+zbx7w1Pv49H9Nsabhu9pG2YdaMllVt
GvWGeeOeXhz2rXx9odpJlRqmO1eFH5pDVTGbPTaDBkX7ELd+Hq+TPKZ2xkuzu/Orw/XX/p3zqD4d
npkHe3wYTxX/YxuaP1QJjGoYcO5kmL6tsXhrhhNv+LRwjEHTO8dVp+vDmyUCLzihVPw9g8UJZih4
lyAxpvjXHihLkJ4AwM8LHGcX/C4b73OX1E27/kit+cfPdXfiirsWiC6AStXyjngRmkAH+AugW4Lq
sPUBvLWgvnLVf7+WmIfxO1wl1K3jcvBYAye9Dxpde9kZtFzLa3hAYVW4o8UTB9+lTYW7vV2FBc/i
MNnOvG/DXTXprJ5TbghD+cjqabM3gmr0PP/axwf/GZrlmAd5h5Ct6XZ+FO5zr6UizhfneQCgBvXZ
sxGvIQleQe8VPPNJzq06zxvcQW9jyiHyFTNeSHuo+utoBTjzMBwKdNj7DcqqJ4I1cu9FmETycepn
QDFXLsW9C9ryAfRw9IVn4ItxPgQ4LPnWji1xSUmNl+Rgd/EpgfPK0wK22+iXUIh76s86CdVAcLbB
dubPoiI+vmy/zjt7Qz1b5xzPIW+neolAFFw5McxJ/mlQQ/2Zd86x2ddN1T5xj08c0B+Tn8z+6P1o
BJN+y34Lv1RsujpMXcC1qm1vKX+75dFFP1h98X5AMY9r5+itox8iaIMzMobau0tHV8AkIdEKzoAR
cEcCWXzne6z/Qpn6X4vgRqaZ88y4FDmLwHVBsl83cP13X1Ec3BdwZXBfj1HK3Vb/h6MyKnb48AB3
Fjy5bpicnZfQDcdzO/y9APp+Zd5IoPvKvK9M1Tj4j1qZ5nfb001QwOZwmTUNrcwGgK7qASFauj7M
vrhxcDBRood6Lu7AoqK2Ef/II8+IER7w4nmO+w0g+a2UuHEP/99IiW+27xuP4W6/3e5Pu7J/JOwn
XatfeN0K8d9b59WADLGt7ops7+3t3HGgl2SP0pY4HXRA24ffdNG3w3VTL/IfOVymHv2/2DvTJtWR
ZE3/lbb6Tl8WsWjsdptNaJcQmyDJzC8YZCYgEFoAieXXz+OcnrlV2WV12qanxmbMOJzMFCCFQrF4
uHu87u8faDbaNwv5T26a3yOn1xvtTrPVA1TT+gEM+5XH4NQp9Wof7zUnlaT4dUxrg60vzWysSSjL
Mn03a5efKLGP7dt/aoJf3fObnXaqtsnufuGer691YzjcgN95e5tF0U+6vfk728i/ebZvSuRlV5zq
9eNObILrx+Fq6sNkWsRGmwTNbJ/GZgICBe2xq3ZuC4qO1nQPQ8odUEexUMnVLE8/e/CfVejbgv5/
orF/2gjf1us/vRF+WqFvsnNzvPbiIqNXsrvaT7YXtdgA7NHt7ahBzkmjyNBrjwSHxEY6zv1ieGQL
TTO6hVrMut4fazPtn3XIN9nZOXT3zfjKSJTdNX1YNzZuxVZjrK6mMHuRAfqlC9qoa2uWPZ1W6MuS
Y//kSRruHJ6ZSz8fpBzNZjUnGTSMdJCrOdTh6PdH1VSuKIc18/PfrPU36fr/Rq1/Ouu/CeE/a9Y3
vwnYP3N8/R6j/a8l0MNl9ivp2t5uOnr7wPjCrlmojn969+o1cCWarvLEuv5Usv6O//c39/smWf/d
+/3uWtbptLVOF6dv87G4/OrxMjA69WYNd/OlgGwtAyWxPJVqG6Y/EZxNmYf/tGL86kbfJHl62nfi
Y4zM0FugP5AZdSg8FupyV8XR6MCGVBkb6CJiE8dypWji+usVeoRiVOKvrZSWqu41TJcJyAcz24NM
/OMZ2ZT7/1H9vgn2zSGp67sD9bthOno1+NDX6bSaHofxuJgdhz1yHPfc5ms+uK97w8uqCsloHMbD
n9TiZ630TdT/326ln42Wb4L/f3+0/Kw3vkn1P6c3Ou0HaP6fR4XMjC68su3uNzmd3MruLS0Lzdnj
hMAxIuAO8wXUBeiEcRi8vGjhyX8J2ZIQvIp8HJrQVgFeeAmD4NV8gaz1ByyED7lMMB8vr6VhcgYQ
h7EWuqA5QpPoS2AcwQPylhF+GdpmCPQktN8lf7gA3eQtIDi8CGXCCWjfxGPqcqrgVR445dMA7Mp+
kkNRCWvoawojKUyw9hnAXTwoXsh6Tnrwm/hQcPZ08Mp1leZ3lQCCUyBM5lb8N7Y2xn+D40XwKprD
9gmvFhU/4K67sca+AMpZvBcUhIsIvF5hgTmpXsEWQWl7UMVWiHXBrFx8IDCvu37TaeDEufhJXyj7
IMC1+frkiz9wQ75/J39N+nqEgzBc4IvCddQettleyWBrxQHIDcQ423lbT1xFi/e22nqbZQK3rjik
9i+V3YB4qy+0tIW1gDxWqFh3Xi+8+cUaErj3WkPVnfbwBsNqwqx29i+tIZ1wgfs26aO9dtUWgtDe
1thMssJo0PpLNqPW8eTcT6b7Qft146bTBtntIQPtI5s8/Dh79+pJIvi7OvgADSFD3JltF95IYIjC
xdnqCzsjJJylfYUysH4w7pfRbXZybnA/5PapY/QOZCmH4CKEuiUgA7x5nnvxbOEB54OCwHpXo68J
gLwJMD1cVMoDXQeg0fHALWJ0eaD1vKrhdY7Boga1I4nXrxBO7IS2gvz+s+WMzN/4LFuGvyVTuB8t
m7GaxTZbRmommKhNhOcbaDUcVKg5g7cRyfND8H2l+QGrzdvCAzPpOs5yyXbT/EIacva3hIWqdMeA
f0jZ7ndehTtACKHqkCAtAvx5WH9gBKHyGx2M47yGAzNRzsfBiAt89LGqqSZu/VhNMwNQnDWf8ywF
zdXgWyD0zkYlkcAEoQJRbbLvC1en0MvlVm1WwdwYU7i0zd74euv7N4UfMsMlmLAXugZLZAwG/YUw
QZBC8mRaFm5i+ONgWOQ00FA1+8J+WZdNufm2UJ83WsJ/+2BHUPkRzmhn93UB85R/raGgM5P3IxA5
S1ypJ1s8dBl+1zg8wkBQBzjn9Eb7kCc0DuH1rNjWtOIr8NJt1MoAE24fHugP3ZLA6Fn0KQx2P9jk
tu/s823YJ4zYdt4PZzCSQVkAX5K8tubZhWVIvVns70Wb4cUtVjfUT/8HHUiulvSZsEcKKc1FpQaZ
6tmjAHc1wn05eKuMthU7zR0EO1/O6A5Vw9diysBTq1Agt6/DKyNrAunKuHAaAahK/8gzMWC3rzAV
hNk7AQIK/KILwBVaia8UcCKMEynAutzT1dSDBWq+wWud46EW4hOhzLp8lND+NYxBFBAlXpk460tX
0PUJ25zk34/ycKs6DLOdNYNKzJxpOKMZk7O3my1euJF0atNL5pqXzpu5WtgbR1NvS7yesQlrySiW
xkjed+9Czygki1tlbYObd1RFhfae4NXHpb6qGRX8o5Uq4brA9f12t+DLqQtyLWAj1Zi1X2rO4C15
mRMxwWUdNRIqBGl0eMzNifUm3GGQEAgBAThFIQON2JmFNkR4hIT6p4ig2YHL7QppSoMNpaZ9g94A
vp2cCbTgBbcBXx2h1ng7eB2ooirCNE4Ql7E5jUbDNPDBIJsjKlDA19cLdupNH89bg+Zb5UpIyHku
nBoN1VC6XfiF33JbgRDQQjerNjBfHIMOsQoVWwg17PwDZv72RuGZl/XfdEfsGsCWO1zgN378weCt
JyOYJyY035/BFADD3hE2ARlUF4B8QPp2SgtkR0x7EAjien6bE9n/IAKCcjDzhI8thxETak6TLTdH
WNhk16QFX9J2cLMpvHztz+d352Pu0KQfD9anyRddcDXmwjXUcmQSJepjPm8/7KsrzCILNfMj2P94
2dGlbwEfdqfeSdme05fMAieTvY0jrx3MRqa5CkPgjaUqXFmDAUB+YnFaTIaBUKfG9k0dx4yvJf/u
hj87mDDjNAwo4XJlgU2ezbbKXQ4shzbre3D9IoMSGzw2WGY6BhQzWGKezRx9JNRUeDL2xqh/Xd8x
ERt44y/mQNheiWiZ94ZzTplfldP/+Jhbb/N5v+VjLn6c1egjp4lSBDcye8O8Wj2IeIF+L7yvrVkp
PInOh1Jf3BGRPmGOGo6jpkxWcOEsI0BQmaz83AGFU7uD8SHin40oINbTqbCmfejGHKQ0lMncYTKB
9wVQucBDoAn2D1AuQ6QcolFD5C2vO9RnmYG8fbAJE2e14/QH6J1TpsLhWKkvvk2Bu0OSNpayWJGM
CU9v9G3pi/7AQNS64x2bM5/jKJddElk03EhnjiNGYbhjqfGbJpDeHBiGiB3w9hQCW7CaDoey7wEE
XoDok8nG+qpo873hWG/cW+dv3WaQakzK+Zy506PFG77LOBaSi43s3LJ3xRnz0dfHKFVcyv4O10N8
hhgDok8g0ZW/U4z8Rl8iAfZQkKXDRnDinlOWS/u9brxr1gpWaFWH/7ocHyBO1glHunu6fVKZD7e4
LlSN6wyvgRwPVzS3RBBA/0YBLVYkCoEKBFK/mofwTowI6jsBz4KPRi4jnZh0qeWPP0t2kcbC5QnF
GOsjBMJQetJEs4VyfUG+Cqr26Pj+ABloGX70CfLZoZUaph7EQReqo9WUpbFGcMKUXW21t4ZXQhRY
EiH2PimJL2vwI2D2Fssq3EI0At08vExWUC+9F4bnMHgmD1y9NW0oQMxoL9ZKSJy3IvJDItJ8uqOv
BsBtDXNNZXCCQNasNp6he4/q06lLRAhNPiIO4IoAk5G5f5eoiNRG04HxLeYTEVhC7VNCcSOfTrfE
RNx/SC7qztr4Y82nhpXLJE/s4ZQJwf7XcHWCcfudfiNuYyrE3VOJjlgdWPyHE0VKkY9+fzX1oKX5
cN6YzGzvDvFmMkkYWTv4sA9QHxE3gdIgqgTThHgKKhVzBlVRXtu905cganjqC/VdCT0VNGE8Ci3s
WErG9sJgrYlFkYGYUVYAkZrO9ATHtjybsHsnkcAJHIDkW8EFAJ7eWqdhXc61qDIYH7cgYoF20Ocy
HUXEMJG9KcB8w/uaTuFBCmqwAWnQYTU433NyyA3nRD9IgInU6QDZYOm0AxxXvGAhUtPTo22lz7fG
dAMBkJwXQ2goQ2GVjhpwU+k8qnxI9c5KU86jq4jp+CLaozDa7urirIRRS9jZampId8rqJ7vEcxb7
a3+olD5ucDca/4B88CYJAosJDMsQ2jLMawyaO2oVqyUCRFJQovSG1xoLJ88IpzoDkMYPqe/QG0pd
5MIpvrbhlFEixwxgiLyIjlnRgeGQoxOj9cdH9pAzpcc4W1qNSm9YB6bTCReqoQRQoozwgDSnnEiE
DTv4JgE6DymX8Vt6k288rhf9ezpcQRVGs8gNuOGK39NVYazgz1KwHXJDNBybunEgTTycUiU5eJw5
TYnlIRaAQBb+21RCdjkQ15Mv+sXzJlOig9DGGZZXCbLx7CmhSO8d490mjGC4sm0JuJGAIKjrDG/O
/jy0zifDQ5gyk0YMF8KM3AlarPMF0Iuxe6fxYbGjVi3z6lFYAbnywhHisdWUwV8bQ3I5RZs8v0ic
jDBeSUAPBK4SQiSyYS82B/x3VwUPGr8lXokFYs88pN3ouPd2XZUwhf0gki94XD6P/alo3UhRdwOu
hsdlYaRpsTeYRTPBUUB+OWY2u0N49WjqlWbotuwBraY7exIbI3RNEZRCX5WITOA5JCyqRWNjCTFM
927BUOWrboD8hRROREVu60HHaAfdQEdqC3PY3eSZlzo2gs6w7PnIqgS+PwnM2tKHUzGrZDKeWN2E
/k9esrY9RioVOxGcK98jAEUuwd2JnPo6B6wx8vyTQyjLjsbwd6GtTNTlwdsuNHuDZY4BMa6ZvXAR
lusXohngdEVF26BO6X5qLRfB1dk+jJ7LEIsH0qriU0gCj/4Pm2fBlBJu5LmgO7zaY/gjXCEXVn3l
0zkqeH1t2SumMLASYp2o93YI46LV7/dR9wcWETKDHYCMJeFWw+Gw4Nf068tx1PGgvtAVPFZSxvhj
mE8YlzIV6C1GKT1mezCbPd5NkVUij5mKjOLpUGYFw2DKaJ1QinTUPqzcLw+9R1mW5ROYYxC0I1Jt
wDo2sHx/eTN9KoINCfKAgCgx9WZR2zAG6JcW1MxNlusBAAXfIt3TYEAxS8UTUAwGpz9YDga+NfPr
al1H6x/HduQPuE59jSaIJB5KpBQaHxcaPs/MKhOxBlosQIPBjbAr+BULz29YF285IFzohnYqFenZ
O1cowYopH95fWEwv5nYwb6NvlGBuOrCUgbohthqLKgdsynrXtYlQ8kWanoPcRTV7EdjYPB5BOIsR
Z490qzNC0IZdlkpRfIQJclQShnw1iB5m4EyPGD759BVpb4Yy+IANbSFn7ZlHF1sQhU4wKKIiJtTA
Gpz6KU93RhJiQgUSS8jkBKUm+iXF7cxbuIWdtb6s8A9kE2FCxPRizohpJiF/J6dEwNbU3ew5LTht
NEwLpw515bFP3NeDhHMfgMAdEWHmNfrvrJ+uzmNyO6bF3dMIgmRq09+laY0Y/LFqB7eB2NIsTiak
jcsmhJiy7LZsyoDYsG699xA1wpE5TMz3sOfHLocdiV1n3dm93b3mkmlPO9zNaz/HFSLnZxOJi09H
+8nN0llHYjeG0VAUjc66GNysHg6c86P96sT415jY+RSxwzc1Si0GlAfRnZDwvd/YTha7s/KkQQ5W
d44WEyY2k16nxAsR+Ldl2174XbugRb27uX270yI6vphiEHJHv04dDpOF07YvPCBwZJQp9n78JhyN
0BH2b4hTEccamlPBLCEuz+A29qpFSCXn5p/1FwkEa5nD3ktB3xWQPPZ8zUB4md61n4xESUFNPHo9
f+NCMQynX8ffVeRHu5tV/9rPTng3DjRGzw/bGfK7GGzfjt4ZEGNbVpchQpGYdDWtKaHJPU+bxupR
T9TPYRPGxDvVTUetfo2+2bg8m7kY08wKuWrv3VUJr6lGS9hTdGnR+sUPMtkw0FnhavI4mZIuTT08
hl37fT9pYNowelaVJ+PpCguq5tehaOw5ATqpPxMe2aPyzTGeSfHtSTaG12QkJJw3ZPIVgksSvlHj
cHgJkUlY9/HknXNkBd/4aAGoC7fwpMLS2oMKy2cxcEqUR6LgSKeQ0R5hV8HcGHRV2CKxwrlfG/ac
nlNaXXWz3gmYGyMi/DNoduSfBW+00b/7XUwALVPCr41lilzYDSo88ionWqOpmv0FUE626SDHtroI
YOHyxCePT0B4qbNRC4nRsQ+EU2pIjMPnUcWjNvbgybu+5BPf39j+G/a54/S3g6vxWIEde0i7IsQL
b9mCvDfaWmPzE58hCfE0vKR3JuKZ5hO/bFKpxfjwcjZDXIzjO2s8jZH3QbN1MSBIrjBOvAMANYn/
y9RKljXR31beV//NGk3oO/QNUOV+0xiKCPDwp6BHINFZ9m8vdB09eLJejraA3KCSTxyqQ/1dwyQh
39GTxXLBwsSrbp1eLpbU6n3I8NrwkUYlu+oFHx0ReEGw8yqueh0/jJPrYHbyYNX0dP+6lAhQWpP2
1P2uL6vZ21XS94n7AJ/f3iyGmNEY1o4wlR+ERhCXyNEobNyHMcTKUYa6vLPEKQKMVs6Em7FuUnBd
kdLhbMx8/EAvrx26ezHejoicfMQ6ji8Bjk8gd2jR4jAXh3hbdYeMK0B9buo0gx3JK3II3M/OYi61
PI9Zp4RDPpnkEzw/g0I4ePHR+MZNrQlvBC7MEkjDhud+tTU1P/E2A3zxhDpuw96gaxJ6GAlfIm4R
1rcT/KInr+bfqC/rTx2/zVGWIhlOLeM86L5Ict18krjHSQe3pU++ixHepP7NG1wwc3EU4RgQntUe
XqCBERATesYPL8p4POiqGv5o727Xht0PUJE859pfihkL8bhfG781P1r+HcZVkH9XgMyYNctZyxK/
Ua523AB1cT6XNYXuIIQW4KbTJ2y7ZnwIz/YH9jMeTi7vA03F5dcafCyIGu6o+dvyLZqN3Z0T4dfx
l0K3XHj6unhgQrttfGOSUqRvRW4kTJjjyF92bDwcB9NyjZdgM7gx+siQYWDsb+z1VmHXusZA1uv5
doLXR1bYrK+p9hhVR1OG2Lo9YY80iOLcR805rZj7SyYki3NPEegrQ4aBYaPZcN0bU1jGx96OxiVZ
PbClsbvqc6pcqk/JRfJKsAnDYcfPq2Rkkf0IsaeDrldymJuvx36Irh2G7mfusItxj1rKCNrsGpif
uG+jhcWD4JgIAkkvcza7QIXBqYYEC8tWPkKFbh+Iq060vnUEqybeKKGwv1rSAV2n30Ytw384iMF+
0TmG2wxJgsJ8PyG3ZGRhqrOpwi0PwZadBmJ08I080OIXiWmFbNP8HI+jiDmA03aAK2Xv9UEeoKNh
KZsrhI9BlhbhBJeh1EGhRO+Jzjga4XlFFhKYK7tCr+zyvK40ZHEdvzkpaFiNjixGrH3TOLj2W3ZY
DAqVTbJBNSWrCl/oLFuP1TQOREJgIMJCq2H05yNwW5Or12HTQkPlKJ3avHRu7+1ADxYvdTIoZH7L
3LvtiuWnioQ6V+TWiRuzRlvJ6DS497WXG0qVKOzC2cx6ZFSs4dUUNWTLXWJ3a/ReGvjuVxTIk9bm
MDzbYkHXiRNyzhCeWnmOgp5djcaqDe31vIGPE5roGVH7/lTczfnwNGPH1WjPsVhIutBTh/fCYelM
o5zdC7N43/t4GsKDn5jlhtOwadwrHLgQ87LE4tfuzuEjt9KoEZQz2juSRAqtudgSCSEEty8xgqCx
piGwFcgMILaL2AzQLMMhLrkeTqzTuzo+tccbnCVi2BwxWhMbsyYUa6MdZP5KZC5pI7CYptcttv9J
daFpriIdzQLz1NdXGZkLZIksKb8NGXJGrY9bWqgwiJiSuyW2vmphGq2yd6li+XVBUcxC0RqLsIVf
K/YTu9RUt46dtue4oHGuqJlG1227uV2N5DlEo8FE8tvBOYJF3T6NL04+LMap2Q2oF9+UYXI2yvA2
K+lrdqL4oUeGJOXxa6sypEnHPB/+ZxGkB6va4oRm3aJqDAhxOaXmwT8Ps7HcTg9O7wXRFrfZBVvs
6mHkcW02lnba5Ayuw5h0FS0cBB6k1/gkMU4P72KxpfaZvXv3JuMh5e7nGo2rzW7hmdoeHs6Ra5Sa
1bCLFiyc4fcpFnHXvgwujCgSGr2hP41SBMyg8u7QcvezSdtmRT17qGxmORheBun0ne3TITukGNKh
aJacoRltG1XozDzARm/4q4NfvCcemk9g9hBESs9JdOF0VNan77CWMrJXsDDL4twgk4Mq0K1SfB1t
ElJASm7vxyQIWV3dq+rs5L8+2IQ17NGzi62JP79Zw2O20VS16uI7cnuijY9IeYA78/Vm7kesxQYL
morf9liTNec4qJtHFBlc1ywGJEPC43we6H6PPb3S0+yOfeL3HSmF+QLcyjtNry+XiClgaHauSm8D
5/LJY0mrm8KUjGBnHU3Y1qibO1csnsStmzVf9zt2k9Xt5uUTOauNAKqjMu3crbtsQPzdVMs7Pnrq
sc6XwKBeTua8HTYwdo7W/NC/2LsXsaPfqKWsamW/7Qs3OGmXWCIaPMnN1FkyN2gYIvpTazZrBuIy
Hs1kQaDqI0xLVl0YiQ0MxZlLegYjmpExAidpU5EqYsa1g4hcANimkREVw5zFCvGOqShaYV1RTiS7
SGKWHykn4lIi5EhwUQwxQw2KQ9TLbueO5zkaJz6V6rTZiUSTgap6htFpuImFEsO2DoWyeMgV/JIN
TqKD7BQv7c4SN7Qoouk4g9l7jw6RcX1uVI4WnMOmOAuMWdPN9yoda+guZ6dA10B2+UVUOU32rKSM
Dt/I8azjaoHmduY/KJz3ZiVFUOBpq3orvgqabsYyUIVZpJE15PrVm59D6ix7N4QDXsO6arqiGx3s
3oqllEsLVjFUGFlspRLkceBGZ6ou7udqtljtTY17JLT1Iy+H8JSfYY7mKRuqes9s6gN/Nz/O2alC
1nAeWRZGwqPG+ETJ+aWhQSZ+hcJGABVdNusEvHV6XFI50iLXUHMrLocGfJxyI5KN0Hp11IHEkpvn
fmbLmeWwgeEhSheFCw04f2WkdNxqIp0lZwq5+MHsBT2XzmbHbf9wAXSC2fmhjHIb6pePjwbbiWI8
NM3CBpxDzVqMeMaYyT6YFNKwqkEPtnLJTJbgfOHg5nXspXwin8u6m7jZ6GxUE+HGFlfHkQmB2oWG
YAyEfvzq0Ky8xesgUw0DAY9Q0/Q5nfE3YN8DrQ2v8caYtbhzTls0cVO0jNldfv3jwmzU5FFltece
C4UeNDDeWjhVTCpp+Vg5G5i5xdvRNkT3YG+TzSw+fGOLsWMPmJHW4DAaWMZ52bfmb6U5P3h4Fu9k
iWOnpj/qw1mPE4rYov685YzmIzw8fX5UHwdNChJgOWCSMWWk7SrGhjzOzGfL07B8hQHA7jn+nYFD
eJACx12auDLE+c++HyIJZY46Lo3lkanX5/dyxr7QjH9ng2LwFh3J75KhkfMOLZD/B5OH9+laEsPw
u8lf/jG2b7yTFx4vJqHMyx+/5Fw+IlWMlMEuMZlkOi4bhTMOI+Y/lodok5zt+ryY57Q7O7OP4RQ9
pAOs8KisD8EQMXoi4YTfm+hT5DFh4kjKk4iDtRFFj1MjyuGYEm98S5EPS2nN9N5aLifemAuu6GMy
mRiHTAp/zc2RE5EfRYbZDEQEkb2Ea6kit5ZzKFCmQGdFfhWu+CGJZgaVN2Z8g38MyTZDjCEc5RCB
xRB9NB+nS7KciM855BraEUnFH5ESIsOQlvLNo51cPzMpE3kq019K9JmSWGM0DklceGqDJzNIr+Ka
Yzcg3QomurmWnC1rF6XdNY3x2B277thgM5ZDNoPGFxU8drjG5gNeMDYXVoKoJFKSy/ivm71B4hA2
qcsJhOC540+x5RfGp5han2O51/ara7ZHbukKwTx5X9hKn2Yr1zVNw8Tb+skWLjficv4afCZVkmPy
w1AlqiC1QI/mPQr9J8WgwEuspnxpjnnjuuuIWvHhGPjHmH8ChpBqBpQVrPnqk/tRAD/yh2MelXtt
xCA01xzJA5lrvuBnQWCHVM51P/kJJLsNxaDQu2sz4hNzLU/G80kpkrKm5skNsTacxOG9IFEeFaAS
4DPWa2ITKYumlNeaALMUy1nqN44EVkDuHMzXW7CuMUBTJw1BGmP/Ruu1QI7XW3pRtlpT4xaQsAes
juy1cip/se/XubHm04sbpc6aj2KegX6Vi2uyIRm5MVl7XL6Rm4g7YMydJfOPvFlTArciCw8tsN6k
iug59jW5l4pkzOO8Xcu1vMFajFzZ5GUmMOK5r2QOYmRJeiB2zdh/32PJMV8e9U6ZORzs7TW9s17j
/2WLlOGXY/K7bnSUP1uZvPnV2L4v2k5Rqyk37B0jWiKikagE7qnxmuei5jyhmKHcVSr8eBiqVQO7
wHssuNTxx6jeHEVcIg2xNti9lKRP3JssRyvwDlSTZkyN3Lkwpd0Ds9NlccKry6S2r4Te+3v7iPl1
GB5nOTudww4xoKx8WB1tnjC5GqBAhscvCQ9OQ3pqTkRF/iWZsgQPRYZKWlbaf6seiY/oc9qAJ1+P
6WmDp4ptfo15nDHP92jn9fqx60gL86n8ku7mQEYWEuXx9sYYp7elW9w17UopdDrmuzQxmxZsRmJL
S29QEXe9NxFn2J3oAq4/S1A7/I7rzkRwIK4kOyd6UYr0QNIg6ERIScnSx64h4zQYj9fk2GQoj3E9
MfTHu9BdM+FEVpCmiTHGV5JIao3BLpOBCfwJGEOm8Wdq7EKRDnhxjGBNAVJIgQOQyRkwObvmOPjk
L+LD5CKSL4AzNg1mukxumdVSnouokBKZJr0JN1pYpdSH8hMn+PzEVyAXI3/kks81x2sEymP2l2ot
Im58kguQEJ/B587BOSG3DT5Jh4VAYLNXsmDx/uRqE7KBDgTHII/CH8ox5fE+A/JO8dZ0zeCzFP+C
aQbBT2IA/gV06Tc8/RNd+kSXPtGlT3Sp+USXTp/o0ie69IkufaJLn+jSh+39RJeyY/JElz7RpU90
6RNdKtuGT3TpE136RJc+0aVPdOkTXfpElz7RpU906RNd+kSXPtGlT3Tp6f83dGlqN7+e4NInuPQJ
Ln2CS5/g0ie49AkufYJLgXsJFvMJLn2CS5/g0ie49Aku3WTpX9LyMMri9Hz62y/txu9lkm016r12
t1uv653Ot1St7bh2PWX7TssRQtgTP/I6Q8PTcSSyFpId0n5K1D9x//7J2vXbZO07kVywDRJeEP/b
WdfcGTkMc/JZacDcQi6GCzkI6uRw0InrbJGuQSeVy8HavraIBr0MyBVhaVadEFNJkbAbXUglkHol
zCY9ozQqm5eZPMqRvAxynuR5IeKSrEFt4jUljlEiJduBBFgeZN+PuMy9dY5y0sYQhEgsY0q0Y8NN
zDwik6HBkd0K2qsdO4TyDSGMJFQilxQJwsgxZW/8bEbApNtwt2TdIRkVSdJiv7GKpYxHMiiJOm25
+3eIpUlosE2FkZsMYplDpjj5gGIeBaySCFJwl8i/dz61OVHeQCo+21jbiMwj5HDsmaSH7A7gHJqR
XY2SagbJIk3d6pKzp0m2HCiGPOEjknxKsSGMRFBP92OjY5IBjbRzsAEZaZC6MflkIII2745m1mGz
1iKI/3xNtYhQhHDaFhrAE+n1zlZr3HJgv+a4MFvvZL+n3A58R3K06VeEBJ3VdawpzYQ6r9+VKHLN
bIdQ4VAIxTgt2LyPcOVcPjiVdCodtSd94QWmC3mdrfa4MvT33Nr35SYfbEFxWwrtchUB5dyexEQc
nfq6cyVHXt2W14WkLM2Pm33qF/0buRoy4hWJgXIlFquwM8K6DiZsXHYzqArIhW9ujRwDqZMYu8fP
icj5LtEeNaJHhFCY+AhH9+RoY/OptyF6QmiGSQBogscHgE8sgFAPm7p3CWqehDNs7O27RAjIWXqN
IIELN9G9NLwEyZcUsnuXC+WzHiMegiGjR15poT06MWL16ERCB8mKUWd+SDh5Qgj42ZT8DEJW1DaJ
lScV56PKVA8CMZtwiuACrl8qHdu1kVSftKLMpsedDV2q527D0i3nBMYQRqN7ZZA4pbsL9Td5QOox
0D3m3+xC3ZLZwuoyH3uGNtHlMR4l7+Qv2TVbo8RZUOYCAixJMiph+7Vpm6trXm209SXRwma4c2QW
C7f2H+eq/rmI+Zak+SliniLmKWKeIuZfFzGNnmgpv82/rkOB2653Ot2epndb3whJ79pul1z1VtPp
VOSKqYLdxo2PQa85PBy889HsEBaZRklKPLC2UVrdvZ7dTivo3Ct1I1tAsfVTUvCQIZp0YVszhz73
7tZJ19Hxjz1bK62OZvVIh5GbxSmqdk6r5tQW7pHsEV1Cxfu7dK+y2Np27O7OP6Ze69JfdLzL1lqU
RjsxOwRhX4P87sWZvajc+DY9HMlSoo+LRb9x8rZkxc5In52t8+O4R/B9L2jXZnlzVI/D/fa1dguS
0iN/xVU1Lra+GTQ3U23vJoldHd1a4Wl1Z1F3Ks1MOmY3tbStc+uE6dXebOw25FRH8zBvkueMYP+W
vbtaLYJ/707chcCBgLby9nVjCWwrWiYrzXbmXnZBufvo7FvqXji7e3giUdLOvmXeee80yJBQviW1
9Y2A8MNlq65objfzzG3udkkerabTWozTQ65uzdfFJmosvMY03Y602otGJPXO0dJVtlsnl1EiVXzZ
7Afn3hv/mx2rOtrtNMg3YRbPdM1OukF2Cuu3ID70tWSm3YNW4rTv1rERHhte6bW6QbNy9M30fBzE
vcm95ZeEP96trtO4QZvXDDsn7hZWV7dz9jTi6wnU2xnnq9NuBPVaUNMGt8M43r3dNO+w+AkZ0c9H
4zeOiOdofI7Gf3c0/sfH9b9tvrLRDyF4+vt/8v4jy2/HeLM9f3v79/9ens7HZRIv07+o8vi1LP+S
rf8SnZfn+HSOP07/KYX9r4v//tu3lPWPe5GUa/mbN1Z6js+3cfl1vE2+TmVyftSCWsmZ/+qXf/l6
lDK95V9/++UjK9OzlLaJs/SXf3zlff7tF+FW+49fF/+P7wbLA5fxUGX6GX+/4Gt5OnNp/a8sCbIq
YN8KPQez8fIl3zT1v9br9V5H77brepe4Szh00ux43v7tl1rzry2sYeG6ade1TqvXQWk9ZeXjO+2v
WkdvNSD7qGu82s3uL/+zar/pj//qn1+b4K2mkLX81+LV7sB8qzcbWrPH72az0fgmLnbHMq7VW/nL
ra3Vx/pxT9x5rC2G10Ujv6miVbVqarePu68Lvbo5ve4tC4pLejA7da0wtlVZDfe3GnTpvfruqE7N
RfrRvZy37+1W3oUEZ1+S7aJoY1zmeWu8qW0y617US6+61o5G73rZeIesBql5Wu37jXzRDXq7ew4z
Wut6mleXfcu6XQ/EAJeH3t5o1u89Xe021W3SOh+37l0r9hN9dzx+8KvNSladrHayaQeX6rrvGkl2
jK3r9cRKkfQO+azd2eygRGrocWJU7Y963FClThrOi2Zu82IXbBZZPt7fk6Or79J2eMjKxfJ6OKVG
cbwfX5pl0SPjT5K24B3a15vOplmmhdE9drHUi27l6vfaIsp0/aDixZkcktWR9K5JnKjmdnE2y+qW
NpXerCCeX2RFI6zyok5+xyTf7z29V7/ezXanceG67LJwm/lZ7zfqte68d6+2dm+X3muqt0g7iXku
481Hcu9m1uGwgScibladlqff6/V+K99e551jfHI2enKcVd1zS+0WtZ55uu8ay3brdno5J/eeWz/H
dZb6TYM8G4tEs7JSazr1zgJK6U29uRtejmWLXOHXc+N9cbtjdN7SG43S6lx6xjVrpvBLJWW57J3L
RZDqep08JI3DKTzu4tpF9TolvGULfXc3skb9rpqHTqdUcaUlfqndF6+1xv9g70u648aVLv9Lr5t1
MBAEuOkFyZwzNQ+WNjyyLXOeAM6/vm+66usnpfNTnvd604uuhRdlS0EAgYhADPeW2YYrF9QQLmRz
YQGCJUrLnaZdeBtJ2S1SGvHAtQRexs0ICLuEzK+JMtZjkljteiYAKpq7nSO66pdRTbGtWhYtSdWW
TzVWu5ymcAwaYQBvMnFnVzdTu4mY6a7LlvA7lxcA/J+jeGVJt2oXtmPa29bidZANVrgjWYQMTBTb
w6LHvSgCOjbufWlX8cJOk+i1oTKRPi84ZvTr2J4AZ9ni4nt0judNOKRIYqUVX40hmQ+cjA0Ia3Jp
3Q60FYCHHOPuqXFJwpdMGwO6SsGryTM8BS7P1PNknZmk9RPtAsYptpp5NVcWEg+ZVjWG/JMQEPjc
8MxZCqPip6wR2vGK2JKIKObyudVS/6zbTsSAr6oGv5FGvJYkrmRA8rlhXqyt8Zsza7Is8tC+7qWx
u41bpeHaKrLSEzpPgN1W2HKraDUBTCrr9cHuo2kpnGoE4LHKplVhZfOu5VF0y4YoBsiXBt4z626q
UETgUyhtfeNSLR9oElUPvazlNztpzZUTF1kwpCEPpiQSCz6M1j1r7PqgSj7f4Gjmneg5Wdq6zl+U
XSXfBx3ODy2d5h/dwMA4bXP3ubJDsjQxN2BR5iH+mOp7lfTq2WXR9BrLqtozJevb2WHC641sVnQc
8yaw2srNfe467ePotk7QtxkAfHmbrqwyJVdcqGbrxLb4JSpJ19ZYN29OUtMNCw0g5AxxHszQ0Le+
a+cbmJT+YM+yX1Zl3XkipP2SFy1d1p02T91My1fXCfHrm8EC91BR1ZtJWfFSiHL6PuQyue2cuEEW
yxrLlWN3yUtCJnMbRmF8HcW9ibxJueq2kYW17q0GQWMUm6tKxUAiGmt6HesW5B+knLxKdWpLbZu/
OqGWvsnjEbjrkY1sJifCo3K2dm08llsVpfnj3Ndqq7uGg5qpAdirQ9m+5cZs+6EcA8ncbs2YQ/wh
7eydQ/pmP87ZeD2ODnQURjOEZg628202wrkvEpttalHH/M52R5su3KLvs01U0wj2pmtq14+GOmxW
fcRSa1nGXBqvnbM2eqhsmMuVaufquqU0w4uptnTYLbGFtT60Y98BRjpVfFH0Wb2Ipa7X3IqLw28X
/W8FJofkh64MyNo/xxyfo5n/dV2/l/etfn9vD2/16b/8FLv8vxGsUA6Ahv8+Wtm/f38rP4c3v3/i
n3DF+QtX479CFC7+ooQL1xW24hxRDGKDf0IUbv/lIGA4hiZUSfzEP+EJ538RIQgnijEpuEucfyc6
ofiNn8ITyRAAIUJixAH3nyCMnKBPOJGhPXNz6ifJjJwxk1XQx3wAH1Fppb/woAbrWesAYNcSri96
bS1wr8d9NMirivbrsopDv09yEiBUyYM4tuqVW3UTiLWS8QeD/V3QVAE4twoPNTGFN9FILruq/i6z
ERBcczcFA2wQ7YZm5YjI8npuz37P0viQ2gKXSTqjFyeVFWS2joMp5c5bXKbrui13sCtP0dTuw5Ds
3CbbpDpd2HayDme9RJhTBS7nWzNwoNcbOWyHygZpWutMLyK02peuTKYD000XFEMFbOC8RJHEcOWR
PPtJ5tC9lggfRk/zfPbbSDz2XQOnMk8NIMOd0QaUFzzYti1ZvZyKKHthvKEA0q9pf2+5ObgRlKS4
+ICrni0ebxoHZoHOZvaE41YbnTog8Ii58GzhPA46buHWACuczu5euhpI2HUa5vDyYAtjRqS+NdVg
0Wl6oLFz64VXzaZO7P0Qp4DRjdM+sLWNSkeVsb2hVudlqniJmUm3pmmMT0J2b9muWfWk/xVbw7jp
Ithwy7XB1RU204/GDNvUWLf4qwZQk2lxkEMJEFcdZ8ssxVfWRMa3xTiM+yzKX0cxHtSc7JzKAh0I
55GnVfxdtgjIqIrDd9E305UTznzJQ+yhnOVNOLYgAinS76nAhpKWmF1rhfVNH1ugy+oGIEM24H8s
iW7XZrDwQ64Mr0SiUUixrQeVitJvazi3fijalYmRCqBljWaBqZg9rftsIcKkv09z7KuSgxNUc8k3
zAYZ8DQ3emMJA3qMqQYAZ1M069gByxof3cfGGgDsY8CbrLIKILDIMWzTqekWOsEH93nED53QDMCP
OEk2Tmbf0bB/iRz27CZN600msR/DZtBXfUblrSkUQN8mOwaPFcuT9yoR9UJRaSOFRK9o7Qj8EvVi
8bn0wfN5IMcPLCBmfdwb0mffbasgOwWaTmR1sHf9LNolaxPXC/PuZymq1qsbUG8URqjtlLcSV6YY
/ZprvhGt4YeIau6XUzoEVTp/p/0MALc4jQG9ysONzNPyiRIkr3hTfK9i92W0FSqDGYJAlxRr0Eib
3Wx05Gd9dJcMCb+OEwXseupOgVWX8jUaoJFkjl3POp5oIVOcnJsOXlqwx1Q0b8ye3lQeXw1MPOa6
Ozg10m6JTnPcIqWWDm9BF1IlKOzNmXiLDW7vZPKbrE9ReeEVHNxR3ceyRPmxRIWrseHntdrJeGCe
ZeVXhoZ7FZU/hDkaIbWIS2STGGxH3jfvmS2vq9Ta8TRex5JtraILUp5cq3Lwx5j9dAsDkH1RF36T
DSFu94ze2SEVO5ipfhH2Ifizx6m7yjLW+BqbtEwaxEOdGZdFX9BFM1UDnh9JFTiyAuMEp9d5briX
uNXaLcqNHiy9ZgNBtN9Zk5+UEV3mXQtwxypC7YwS6be9/Yv0gvmtZb7pPE6CVMm3Jo9xPSt5Y9hA
PZb234reqtdZLRI/TkpgEk4s9ZXbgBMj63+Yrt5G7ph7qnG/xyl7ZCYEJHynS8+aU+nlOb9PSxeY
3NmMHvnOvA+Vezty/QN2BVxkIT/QpN9LQ9/SPryZjL43af0QhQXztXDxW8YaCdRRkmVf5cQbplAh
oraAH8kz1+tKWJtJ9c3KNAopxjxpt3Myv2Shi/202oDpEIRHTrnIZPkeu861zoGaJeNnWGaQDrj5
U1xa95Fk3xvpAomc9Qc6q6tyYDtNsAGOnIEs6pirOhXbPLf8wRSPvGnZrlMtDEYC/NpiAIMfsdOg
LYZ1MfLX1oaNHKPmtu/EIi/A/20yd13b1W7seyA2OwmApLWgyyRjD/CWgFx2hus+Tu7qIQVsqW3f
ZzwF0rJoYVgGlvk0zHB+ddkvuzl5bPNhmTWDWDiTDRBfdwAeMSJKOQMyuZ3cykMkttXMemgrXPgu
sm7nBji9UoO1bKjWxaQXrQC7hQAvZTHfqJL5U642BRt/VGP/AmN3ZyocNTzLOu+7G5W17zk3VyRX
uzwFFGUaR/BP6V1oVa9OUnQ+rDRy1wU/FCmPPWoqx4tZaXCu+iaKj9GiK28iC/xvfbsNU5J5dTa8
CsV+jYrf2yx+q+cBUOfIhreRCR8rDSc9G7mPGkl2XW5NN9IM4s6O5yZIrSjQgvuV2y+Yyjd9DwRN
2QF+taKzb81QncwtH1KszytTSy5Um96NTr2jdbZk1bjjYX6VqXmrx/DnULsOSKRydsdju/Ci2kSr
vO/dReMeOZYj4c+FUX7Ko9abu/Kq4H2H4MMCfHid9l4lqoc8ScEY0zTfO7vZzQn5btM60LNaVllx
3zgsmOsQ/jUBsTDjG8WTCHzwQHAdklertFvfdjvcBIEqfj0T0F7VyZMTAsVctkFTTat2mr1BgF/C
LR4FAYRkbu5iavJVT5O14OpeudyfS7nP5jmIJjxcO0D/IlXv6nFROGwdSTA85uRaDZPlCwMrpUHX
UzZqMVIRDIKtsyjSWzWz1RiVsOuxXpYUKLtu9ihKrb2+au7DOF8Rmj+Souy9pFCbvIabcgVo13sF
hpA6+Rnm7lWWhwHr9c1YkcVYxAeriShCOeTv21QeLAvUp/AfK53lmQ/q9mET29UmU+LFTaOHbibg
xkrpS92O4IvAI52o5jaXbBHZ88pYw76Nrbuat+shd37OM6u93JFBaTi6DpwetDIInljWBdqg1NKX
B1KTg8unldu3z6lGdl9VL9heoON38/vMpe3zpH7sXAM2BeIkfl2mrgeTtm5KK/FZk8NnyfAlCcmz
UMk1LGa3RG7xSYry3mHpukSc2lTWc9pZqzJGhaV33GZNRnlLuT15pNdbZ7BXzbEokE8BY4CYFtZa
ZravKhCs5sJeZGHqTQNqC+FqVg129JvgoChygaVsA2SaYWkZ+lDy3J/YM9FZoJwF4aA/RcbFJhP+
b7hp+9bj+UKGoD5DlcobKrGfx42lnueBI7y4pUXzECLK9ah+rXS/nMx1JVGmcfEDebUNrV3BkQqI
q2WdAxfRyT3eVZ5jAFDYepqB6TD5FTOAwsqnTOyNsA+JDdB1AwoZa2XUtgOTbfkOZVsN9v0wW4Hd
1vd4cgYi/mmiO1E8N2ZHqL1grX2lisc8fa6LW1tFSErQmzGr/KggPlfAaK6irTUWSzfsb2wNQjU9
Bs4AShjTBxZ5ifr32EFjTmh72gJjphOuOhsUopItrbJcs8is4gZQ6P1THAFH1QCdW710+mUanuty
m6Y/bApryq9nRFHS2rN446R3eYjgvtnFhbvS6mFyfjTlAfelHPa8unfbX2F4HYk2cKfO6+PNqO+K
sPNoahKv0BTm/D5xkG9b2/3LWP0amtfYxhL2nf1OdbFwXcT4oWcPgJSN8kWtgKMZiaCPvjdELeN6
E8VA0q/eWwqY8hxIwRMIADruIyWz74rsoc7QIzVRv8xvNUyW+R6lT6O7sex2R+Jwlwq9jLobEX9L
oCY41zy7K1v445xu42Lt9N2To9PAlMg6MjBz9SC0dSe/yx4REgRmWJXDtOjBETPxIKzFvp2iLT/a
fscFLjzgvZ3IbxnIwEb0Bc3gdO6B2T3bS5nBQdvbie7r+D1J35AlCyobR/bYE/CtMI38mYTPUyBH
BUmvwFMu+2ZTJNRofCdiutTO/DNDLGJyaLp4r2LQCKbg5UCZkBSINfLG447jEx7g+XDbwK1MNgu9
YmqDOm62tirWhcWvovktqfZySn+yHJ7JYSxwLFAM5KTAYT2ETARNSK/KPP0pw/3MDmIKl6rJF6V2
/JLzQIhpJaJqxQhaqwbwDFnuIu3j5zBLX6t+8ApiP1gdvzLDpo6uc4qrIeegBvuK6yDaVI9OCzVv
7jv46hR/0+vkYbSLDe2KRctBrkqRKrXUfR7vmxibGkeI3kb5NqcYPGpAFNu0q3gS32bZbhXqoCrL
N3kn1xOt/YFaCLrmoCKgLCuQjkexFmlsP6TuQ2dQHOWlgflFvTkfezAaV9HjkOilytubiM6TXwsD
ssymFF7ouk/UhZ9H1VmYaI2c79LUSB/W6EyD/8wb8oukyVtUYWtTcdUpZz/H5cuQZ2jUy8MnUzvg
KhAKL9EhxwUU7LG1ANUOXVKS78YWTWR18w0psxUVhdq2PdqJRrYoCJDJ4/mu0HJrIVMIp8g7VEnT
F5OQoBycq64cez8eZn+qJ7NgI0/9pkiSQBmy1drdtF36k5QqC5BjX4maHwY79k0GH4tDBgHNrnAf
xxREzvFwbwzZRVYYY535j7AGG8FULupMPrFJ7/PI6r2SRasBxOAZKs1VIXfTBO3EwzEc9p1bgMyk
QaoK95VM0W5K08KfqnhnjVEwAYK1G+8RkPtVm/vIa8N5APhbNzs5Sc+Mcjk2QK4fwgPhoHZuHocC
nWwTqDKSXYwKieqTVecooCOXrzUitSqLF3Dba2lKxHBXnBdLnjbPXaL33Jq5p3FRTEVeGjn4LaII
REmPbTWAArmertOQ/pqRpKa5vepQZdhmfA4cVaJ+sg+RTlS9FeT4YqTnA9a8J3jmuQgBmXNT9vlt
2LswkbekA1eY0CuZDlvipsjTE2/O6wXvreeeb0ZTP85E7+wKjOtx+FSa8GBHeNRXnQkSvFq4c18i
879w8KLyHNq6QU+aBbER7/buMobn0/EQWJ2E9T5EkbONBzyuckTTVeUGRV/uwh7c39EUdC341pAX
hxJV6lDjae3NCV5NubWU7HUi4AiBPZjT9wzZgEHtpUJqtb/BCv0kJus+1oE19ynSHtlCCQR19lZk
YGDPzJKKb2UJQH5XJgmg7UPkdiZy32fRcqL9AumN2nN68hgjaesRB4gGeLyuKvvHVH7nploI4QZU
AVs5S1YZV6tx4isr6TaDi1R7CHB6c6XnfqcaEBziMSCG/NDygflUZg9JDY8x5g6AiCtNg6HSYHjB
Q2vR5jmOhgnHS0awkBRR981keJxpOT03utPXTtRny8hBWmrMi1961EvqRPupmn/lVb8e1bQWjXyj
vH4NYxSbMrSNZLJBy2PdgjmwSuqHjqDPUFWy3FKHglUMewCzoUdvyNLHcpqQIqJZsaiHKfEsJMuL
kuYrB9bd14VezxRtJbYL9UiK2E/aplnnBX8YaAXLb7TrRajoPYcq1xs5Oo+ZoNaOus5tmeORbRDp
1SP5ZRP4C5cnW7eE6dd8NWipvEoS0DAZAZqOFOQZY4jXcGZQAhKJkWtlCuAOE2h6h+pR3A4cSaNK
os1FT8gFNFDwIkdjZGcnQav5T53h2eDmQ478VUSuPuRM/ymjfiyb0mNLz7+qphJpSSQjJVGo0jKb
S3nSVVgg8dgMkUXQhBmuwD6+6tBtfBgCBuJqRvz/QJptO5QjVUuIsI813B9vd3ibo6ua/k/NBKoD
Y0XR3qxAvVetyjUSdOBVsAAw/LUslLb/WBiWZNsoLBPFxYmoPkUCUzYd+OpYsRhGUEiASNp+0PWj
iaLga1nH0vLpJn6UddL9jddRFZc5ZA0D4khysNGX/LUE9mf6WJCPIk7OKWdhDLsFEbBUHfrC8fa/
jZcS3doRyKo6UFNbPr11wCCQbPRTuiNrs6vLS+eHUv6XCz1u+ofzI24rVVrhK6ZVuZHLZNt7YtHs
QW2Hltv0krTjmk63VUkGp01tgczdyZr7KmKhPUEaAYEbOJOw4GPDehgkfrUB+8MKZCSvwMG+IPeY
if9DrPu7bYE7AsmJz4s0kpRhDbXyCbJjpcbDKYdRy761xZVD3m2ivFiN/5cyjxv/cWPDsu7TRDI/
B+ecWbVrsQIxzcqsv1YjetT607W5yiVUwPQyR51UISStc+T5BVi/r7sFKBQRVoHdEIE7mC1+OUu1
SwDMLR++lnpWqCsUzpJw1/7dufFhcbNSdheHivrpSL2wuIuRTOutS0vjp0tzbMXQ28FdjjEMwk4u
YYuctLJlCaZbcAMe9aVW4DgEjhfuBNZVeunq62XRz+2SsJ2QyJnroEhECf1DUaqeTdIxuYNDazfJ
ov9OwS2tQcq0AtkcOD80gPLdfiMvWJvfnSyfDvEol/PfbZrYz9NDLEYrZeS40mGLx/ECBJ9+dZBX
eCBv+SK7LtGCfmGl5/b2g0T3+PcfTjBjVVtbUev4IGLDGAl05tFaOGAhApPSSuBVcEngH1ffEdBR
ia4e5VK09Jxc/aEthO6bkMMt0SW/rsFkbvz++3Fn0SrpdzA5GZglLsllf3iNo1w0KwnHUWhNsk/u
Pm2HnEaagZgwsEJwMEX6dsqeq9HaMiSa52sU+3PQryG++T7D2vLseULsatcmoBKtr/3SuHgId145
guQzvz9+a4yZggvH8YcZPvnKE2uRZVGGmj/yg+qxDfSmXOrjiEiBkZAKgxByc0HcucNAT5WAM5UM
rcEnRiNUKSsivBz8Cdy43RtY7W7lXYvBFbBlPfXg9ovgvTGicUnuucP4INcln7Uukhw9EA7kogcC
pLbQc9tLdhyTR/ESvQ8LjUwiOK/qFUcV9JIG/nm5ERjB/rsO1E9w50TlSeUOpROnmLPCorM1ra+r
t2iXbMXVgMqKX4UeqgDiKd5aPy9s9x/mEqfLjkVqrqCKaJ37vGyleKhQyTlKPl62bIEckQviIfDG
g6yZgX/CBV/GpfWekyoJV7DSiM7s0/q0O6t5RM0WpE2YWSML0NV1V/POvjGBBfar0Nk6zy6m0y6s
9dwuS2ojcHYEU+J31fyDYXFR+6HTxECdBr8nKQpHYB3MVkMGL3+cuuJ+/2pVd9ZlyX8EvthlSaXD
GfwgzMzJTR90hUqiRmmcbEEFvOzX6OMObNCLZZjLu7DKs3vLKHGUg6iX2acXKKZ2GUWzwEye/IYG
HvMrwjhcAYZPGvt0gEkDz9fuopmw//CIx5jx/4gVJ/fHGTqWajUJKFI4+XjogQl3WIUB8gk6aPYU
PGcXfeLxWnz2TZ9lnmwrnneNTEqo0bAtQBO+nNeZX4A8Va5gy6/r1cVFHvfuT4HSRQepfTTZp7dF
xharjgJrENO2ewGu0AkE9/Om8aPX/nv6bME+vdBDtoSf4rV34WjPqpGDsQnGuM1scrLeQgoadhUS
fAkmx8AnHi3Q4Ybn0xLP9qW6cEnZ8cT+WOwHaSeGv9QcCcuyOJ4oAZ03hjE7cGzngawx84hkbfVY
+PmuC46morgW6U24uLDeszr14QtOzGKPBjQ3SUp0lPxjk3mLKMtGlAVvtEuW3e6SJWZnRUr04doU
B0z5SSzgDsLtHCc73p7iioIYs6SY58SAKoy/b9/oBaLZJ6TVMU+ILoFqgTRLkL+noMG6sPazZ/3h
Q47+6oOxylukPpD0EL+DkiNl+wzGnWAGIyRBtvGStLNG44O0E6PRjk7nmKO0CXR6K3aHpNGmXkbo
GPfqRdv+fnQlmCK+sMhzzl7iOinEXwjAyMl9mvMmY8NUHRcZrmKwvCIMQsUhiNLVjxEMljl6M+CC
0F1dbS+IPnfQCk1XkgpIx4F/3l+uI+Rm5QCXh0a9HzMmkNEo6vr5r/htOPIWLlyM+15Y77ld/ijz
ZLmdQF6HK8gcxZ3qUDR5quML6zpnoaC2iNkpR7FSnOjvFKPuq41jw9MgdoHZx2XdtquLYdo50+sy
Ll2K8BUJnRNThG0ldYU30O8H0HH3zPu4O95NF7SRGkW2S27t3H34KPDEGs2jQR58hMCP2ZwjTOAx
HvxaN86pxkdRJ2ZHWQXazA1E2QOS1zksHbn7WgI9fu2pbf0o4kT7NEXDCdpujmHXGMwgykWhIqAr
gvFpTDUvv5Z2RicowyWTDuMUCaoTnaBu2sKS56iBraK1WWUrvYjBknbRHZ9xGJADzWOMCLS8nKg3
S4Vj5UN1lJPdoetl3S2HvQ3KsEtW+sw9ongHO4xQhFN/5Gp0iX6EVKEfajhWkCla7724iGa02Lvs
wt79mbNEVgYrgpZTQmy4/c92Ah3zGJHIW+5j/+pNt6ow7p+BD/Rvn7v4+qR+h6AnegFpSAXjTW0z
XOTP0ugs0rJ1UqwMPnd4wytklT0CUQAJGtqAHO/STp5R9U/yTvQwRAdROmdYjxM9FOW+x5Tj1ys6
e1QfFnSiE0PWurz5vaBiRGMiqKFb9Iob64IYek7HOWaGBNw2dOLUnEud2aauKfe1XjcNTHnZd2sH
OBPjul5MCo3UFQZC2R5tht4ULVSOFw4DSx7qYv7XKz6TqYHGOOgARmJIYVjpZMk5um5UWR0z7Sv5
gyyOeW71wFIPtRNESigzRkG8GtaXjpKeu34f5R6fPx8iBoJmDvRZ9NxPN9F6ujqmaofl+FRdXzT+
Zw4VvfB4tsHNCPlnLorkobGNBOBDQPz0JQL9OYZkff1U/2o2BaAJ5J7fXNjVMw7nk8yjRf2wOjtM
nSjGExoy9f7Ic5/Rb4DvACZFuSDlt8tX43fq9eQufpJ4chcHlLEkOrmPwclQ7ajVYrBl0wAuAtUE
gKGUqChkB8xCLawDIT0JzEats6VafL3wMzf001ec3NAZjQHtMByfymF5UOpaZNWlrT3jjD6JOFHY
Mcul0sfXuH07Bse0YvSarGZfgUE5B+Pi1+v5nYD9Y1uljQAB2R2JlObngxQFFAuZFuGneyBo+PPS
vR+BMNMiZxrYNzPSbtkBwR86NAAakv2sNgKvZMwFX6pynPPBHFb2vz6EH+/TB41qMFIzRAjXftta
5HC98j4OWk9dI6+5bJ6/XjY9+okvln067q6LLC7r47IRT/TY5aK+azcFCipOQMMFg+OPYgSczSJ2
9yXwSr4Wf1aLPqz15PaUeqYYGcBaXdL4DjFLXKbgaxFnsiuftvPkumRyomE7QYTV3I5oTq0M6KjJ
mrjqkks+awo+LObkSkyj7lXdYCsdvFIoJgnxOqXrAul3JTczEg10uOReLp3eyRVp5TijdH88vY3G
o58vO7xSgLuDVlPkONCLvkRAsHIAx7L6T/zJp409setmQq0ccwXgP0f/5f5YykyXeo3y1LLauIdx
cSxpotn4gsacc2OfxJ5EjbJyWcYNsmVAyNkq7THAKmXAHEJDn++uyJE8F8BPF9/8Z43Rh8M9ibfy
VJqKRlCjeN8G0bpEsbGXHl3FaxtoOvMl23dJa0+sUW6Yjbaao7jmFo3D6Yb5tt+nS0zEBNN8Re/q
X+E3GN+1uCT5uH9fGAT7xPxMVOZuW+BY7RVfxr547q5i5BjQhHfXLxqgPy1Qp17He/7z63tKLwk+
ebr1KZJmQwXB0ONvhfJ14h31uV+ju8KtfXQ9bP4pKF10Zuei6Y9KZZ/YoUnXbjhgFgpKVW7CFV+7
d7aHQZwrBvbfr9d5NkhBdQVYD4Sg3eDEHqFfjMW5A1FDFT0PlKxUbK7juPn2tZgzgSeeIv8Sc2KM
SMVmiukw4Vfok57ibhl2aNg3vWdsyy/lTUKw1JBdiAr+rK064pPYE4OUyrEJydGdHN90FtqPkJib
185DtB/huBn6IVEkv+RF2DnVQa7k+BRiNpLoJ7fFJLqvNdIYv/M16PTBuzWYMSVUIfqz79EZfh16
LfLozGO7EkBcHexlvxQ37M6sCeiiv976cxEv//A5px48jhUSzhk+h+lkHc0/YrRFoYE6cRK07Nde
M+9rcZxE+3FB7vFMT68uBQIARerKoc6patX9KGrTQm6mvXwzAyuvvJ7X7oJQT6ysbREMu/8o/v0o
80TPmirGDHIDmX8XaoyP5jqAynnNpkEdIVrOLxcWeSbhwj8KPNGwGPUw9GBC4DH5Gm7pOgSIXXyF
lrxts/4t6//Plf4PqmDh/vu50qvkx5t+i7q3jzgYv3/m78lSS7G/JOcSL0nqEiQEHNy4v5EwLCX/
AgwFqgDHMg9Kd0e8jX/mTKn4izDh4n3GuGJ4EOPs/hk1peQvJIAwYyoECs4YEBX/zqgp++ytBf5D
8o84HNOugGpyTrtmZI7iop03ZglbtLJrkH67gA4Mpd9Ysd8l0y4svkdREqAX3Ouz5obScT8oq/WI
AkZCPLwkstxgFm5bhWyXF9XVxDFvU3TFQ9gZ78PW3vx9Pz+2n3221L+/1cWrldqYikXzxmn1pHJ4
LdLE1ctBVpumaG+BILDi5U1jR9dDI1b2fNPKi50ix3jlX7biKBVnR5nNHLyXUWg9uUZZTdQ0JOgq
x6z4wqJVkFsdBnP2QOTw88zZmha9Mea1pWVQZ1vWHTKMeKmNwzPfnVH6J07lUacsL2zGie3857ug
UATTvy51TrMUvTZCTxiBXDo0XE5dtCgi66rEvIhpFmPfLOakx3CljX5/++8p8k/oNh/P4bdSnG4J
EAWQuYMm4s8Tzyzq/03YeSxHrmtZ9IsYAVqAU5r0MilbqglCKqlIAAQNQAd+fe+sUfcb9BtchW6E
SqlMwhyz9zqdkS1zZgfzPdS345HAz5PM4mFiBLYMXkcZh9rb9byEjb7JBrBB4BaV+xgWGBi46h/m
1rj0IHxTxl6ZGx7ksjz5q3sOyfbR/Wzx9Don9k6moFhW4lHbxsuQir6EwIcYx3Jv5WUL235qMYCQ
+OckwAqWMid6KmMx7Un6KnzE1azOkwncRt4Df0FfcdvsRwrg5+xnbTI8RDfIFaF77ZJ97w2F7eJX
/POnnuV8G87WTIjruvg7tsAZ1JC6d2w5DCsaHbTDbyDLxSXmwa+mJ/xxb9E4HhO4T+KbQ4kl7k9l
AxhFezh3U6cyNmsKL5EPRe3v/39j4Mr8z0UKiCxc4ig5YgtjSfzHvQ6FT+A3aQVAWfLk1LG54Tye
zHyOq9IXe88UFId/V8JOgRWSTpl9raEJf0tU2aVlOJ6gEICfS4HC8OqjHapekiXvbBZ8Qtrq3gWm
P3cQe0NQDxV2WYkDMl743oKpSKOH9KRqqGHhQj6qbd+g9gloCPyxNquGoZRtU8KKvepfPLoXsHqR
pTSQGLsHX8CNlXsCRmrxrMRdE4BQ80A0PJTFCI5pf3tFs+xGL7fBrmmPvQbMYzfQY0SPPD2l4861
l0CWjuwavfehKgRuTO8TdL2WYsU91z1O7LjKY6R2Hrka+Jnq49Q9tG2xkX26ltyUqd2B1xD1RcR3
A8kSmgXspRenJtwH5gS/FAwWZ9PA/baDE6CfC+lyy2B0mUoqDiveT49aXXSWS+7xJ5/uubiuC6zh
ORn2g3jAohP9fdCUa/pktl96fVvr50oct3+GlkzA5DIKDkfcBZCZ3OuhdYNRgwKDu1xJulPzvTPn
BKyNKItRe/yu+3yi/+0o+Y9KCs6S2/JJUfVH3RVXFLndEv+rkrJW9RR0DVM7Ep9V+k6X53SocgaL
MnTlAiykZIOfnM2ZcnexBhU4CHIRbHdxBeud8x62QMG34cGXg3NnhfAkAiJgfE0YgV/1GTXNYh2C
nT+WMKeXo50hY3gHiQPS959hRvQXkkM6PQ66Ksaoy1VHYNwJD90KTR6MTcPmlSHW69r8kD7K3Ije
XvND0b7VDLp4BfmHn6X1sncosQNWlMOi0didB5t4sNfmJeaPMJuR6OC1ddZWVwk5Vrcn5D5or6t+
9uhj2uxWdgiaO6V2fVVOBo6LAtaOESWdCd5AlL7pWtQEFjQ/71xcBG2wW+AwCNPHML2HUZfZQxcf
dANn6SsZnyP3HqkHeG3zOFgyGr+H4s84QDaZymJB/z1ut1OXDPkIo5GID7Vn97H5teop63n1Xx7v
Dbb1f28wEBoBzqLo6QDFhar2/326gsFmHlOtd4O33eBOpqR9QEvRwlfH2zg+835oTpHwsP40eSA4
9oqVYxHDd1RCcANXWHcl43qXTukX5WDzQGX+l8cBCvThdIot/9PM/BIHHUxORqM+Rf8s0FeWTbTJ
/VhbVrLwEC1zk7fSVfup9b88drPKe/V/UagjSPrP+xoxVRgECI9iyB5xbf/HWpY4miMhUugpxgb2
QatnGJ+h3DfeCCl+tGxwgH/rAJ4dMROH59rhsAKJZaWJwandn+ZV6mLrcPT38Tcblcq7Ifryav+O
2OWScvq1Lo3Jqd7QEBnGKR8mCOo8dawr+uhFC4od/po1rXdMJTyJabjte9H5u4qnpVVANQUfbRXR
PfBCY6na+yEBWMwGAII1Mspoow+D9MEPs5fkHg5rKERmjTSlAhgHZnZCq5fNwpzO4gFujc3LYRCK
8jS69Ct2lBotxvHOCiiHDmc24ayCN0Ff6sXheWhzL9UEw9b8QrQqZaA4jMeMZ3W47toBPzK28Oq0
A2+zrl/E0Q6vgplzt83eiSZYml4MfRn0+t69iQ5K1v1XF7ip8GzPCt30aZb6qn4m7XINPBKcWA9B
nkm95jwCmZEx4ccvTqz4myavPcNlrhOH7JIw+RRLr+icqS/gAOVBJIJHDlPVI4Rgr0mVqMOQ1v2l
aee5pBourynqx2KUDTrVnsF1HTGZSy/Gxxovx5F4yQmH0C7ZInaVgA08LpN7m/zw0m6LObrYhLDK
bmPZDFVa9iF5qEKYoDR2x5Ua+x5qC5VzON3DcNHv+qEbn+g2jHlQj+l+GOp9q6R6qAPyWoWN/8Wd
jW92qqyi1XQCKrTzQ3PkPYGRS0Lu+e+7dQq8TIilvngSRtFkFD/tKqed13HyNSrpjg2f4OPfYrEL
lB9d0CEdsI6qn1lOMlc9nGx1leicBstwgYnvjeFh7OQEazjt6k/HXHjndAIw+1Q7ONoTbzcy8OpY
ClUVzNImpewUmQUWuNbofWvSbz7M9JiaroPNbmd7me59Tp4T5Z8iDb6CBgbi5NtnBHGwKAcGezwM
sngFvzqxFo+rwe0bf21NhCKQlodwrF/hwXVF7SPQa137FM+wa9JOgFxOTQrtZRjCI14d4zZGi8DH
laDT7tr0PM1G2KXDuPqiKRnLagmCTC7rCAsVbKieAO70FkrOdVuIBoFHy9ebWeYaAakKTTBg7dH0
DgTbsSXgv/bp/IbewFAyD1Q3EwN26o3nmvmXBV5C6PPR01ZgO9VuMAWPH7yO3myodinrLU1Bwqmb
zJM/lE1L3nM5wJgHlGv/M0x6yGTYwtGpzEH4YiiCxv/ryOzv5TzBoHoLK5p1K20Hr2ODxXYSXWxO
zRo8Bs0ocEdN+uwHoT7HsGnnhkU4bHpVPazUMjD5OtxmQYxInugvg+d0TuttPTUKPlXFPf3cdfsF
zMT7dMbxowzAA14EiVci3DfgN+qoVzrDN++dupmcVbf5JTq4Xk4cvfLOe9MBLJ2hN6sinm51Ulye
LZ9RA+fzU28cLX1dDBRhT9LtXCiOldm2Pdepg6kWVwYItIc6DED053bcCSdrGIV9xORGrftQRaWZ
lISPcB7gFhjeWezxEwujM85rNMAZw6ay6C9WDa7N8EVuOH748D4rgsi4upPdT6TquAw4/zDakkO3
ROdQ51MVaXAMpipPTPjGuyVGML3We+xSUNrUJPfL+KSESvZb69AKB+YhH7dm3VN8zSuuhrJZb+Jc
6+D2NYgAJVxmvgda79ifhnbG2DvegKMwiawfezQJ+DIX8FCBENecapAnDPPlbu17gIyRUxRyQFEA
DnkgX1wDzxBeZcF6HsIeQwFs12U1MSZ3w0gQbI8iiwFv4bqH89DN8PCvIHikMOvXBnZgkdhv2GSu
pBpf0tkDqYeOKEyNiEZlYo4drQ5R6n040NuKtUWIbhaLKLnGUdIfpfj3G7Y5nwz8vQs0T7jHX9v6
de3BDgA2iJWULu84toGhqIEmFtAdFUjtdsE8guwPolw2GogUdH0UTtX7ap1eEZKMQCEC++NFQmZ8
7IFV+UfG2aYSqiuI66IOPP2WnsMQRJWANtkGQlo+ueCaMgnvYRdlcsWRrNPhaI3AsQZMaJFEwfM6
Lb8a5+IDTT3Y7Sw/eqqCgz9CYAWQsw2BBZStRX1s9F/4HOyIN9dYm9+xq7zC0u0KaiMvkQvpfIng
ZN/SdTcO0T1dn7y6/rORds9jhI51Atvh7CGFXJoIH7uGZmZMaC7nZiobQ5E5CmA2K0XnQncBy6y+
Uzrg5wbxNjGkQqRNRNmDv7GjuDTShQdFM0dZDfBIvm6ZDsGApMlFGF6VAxvu4wm2S0/YvMF+zXut
4nIKXvWSjsdZR2YXsn7fVmiUOsh5jvU8J3e1yEDbC+EjhX1hBaKjoKuFPr4Kp32C+xeJZySr5OLr
DrxnCArhx2YohUf8t5lRYuBkSQ+h8BGj/QBH4T2D74HsBR9r1lXeSSFffGjimT4kSZqcXSMA1MHE
DxD2jmvD/BNHY/EEuhVYppA85M3s1+eRfacuUpdKbfw8fieIQS5e2E2Xf98hzpZb7T3aGCzRmowU
p34ZNim540kvT3HPT+lM+nJ2iSu31HviHJ7ktiMvtQrIEYBSev/vC0yS9L4aQKH2fehJXNOtqLHA
cmuCUd+Nty//vvv3ZZDuZSUEe357GyILqFnbub+Jm30IGAxJytE0wXkx1VakA7tRhACIGQmM+4iD
DqTn7MidFJfWfCxA990HwgZF1DpWwBPKc9sHZEeTFMeZa/UJrkMct/PGTxsftjIYNHilUVQmQnV3
vaHpLq4blemWcthZcOXe1bcvDbH7QFXdpdYmyOahmvfJMoD6A9ZKR2ZkpGnH4O+V5gFv9IHLdD7M
1QiwgEnhxY3i7UAdQBuzltcmmkwpOgoO51h5d7Svz9Jz2Uo69TkBtZj3tqbZisLUQS6+AF+lzQVb
mpdWgWW2pMP8waoe3A1grtY2eOyqlp2XtDmzqqoi4FmW36SazbWqYwub8AI4q1DjPU6jCsJnr1SO
yGuHmOelx9rFO2iXUzjRrwafwV0/pLxcPRzV6QLGOpfVSbcO/Lk5/l5tvRzSzmwPVE8MXPCuAndC
zBmBI/esQkzFQEMU0VKD+ztu0ouFbRYAKdLlK21lEW8thtU474KMbrvQPuJF3bSIlM12r11kTlUd
rPDXqz01vrmqOL2wgSL8WrwvTfR2mFzF7nRv6Z2COe8Aa+fvyX3EGxsFUksskr4/40OKnown46fW
X8GRul2RdpoeVByZF5ivscb5thPxDUPn+vkZAMkXC6RP0jRDCcTsCGxLFe0krgIBRCUgfel9G5on
N2zVETIBTJEJOUS/1gJ3G4m3kC7rXshUweKF6pgTOgfTAkx8grOFQ/nWDeTNJ2FyiOrfSg3VcUNH
xHMPHkOZcQV8ZsR6zxGD7WML3GdDX6vUpcWwkk8rEBcT976BSlpOU+aR5TEdw/RAuLtf0IstQ35e
gNsB+g6NykYfYVnatRE3SM4X9Nrh9mcLATuGT0s2T0mGzQ49WX1nK/S+APBBlmT93SYd3S3jumQ8
0T+Kia5sy2rYrhYjTlKUUIwEyY92jGYIsi+1tDtHu4sbho+gho98WDCWpdviDEnq+zbbHuWoweRb
J9CF/mDpfOU9jFBtA8jnpsFi6Jx/vwqYyOawBpbF60s79zgvo/HviqaU9VkWzWxvR/YVGvdBg1+V
u5FTGOz4PBDXlCDjBNjwZ4ZiNxqAa/GUvoDGA2pWY4q2dgcb4kdCf7mQ0R42V89lzebT2My/eoAF
LDLMPFDLW+8nMX4eFAl8VqaHRdwE0xcCVAO/fkzGD4R8JywUWJzIfFotwhn53rTqhLMa1JUg+NNO
N2Csu7Rtf6rb8Iv0MhdrDIZHRTOXDFc8TdS8VnKJBThCuIeQVOx0ZwIQIMRaeBV5nuRyBZDxefM7
hA2K/whrAI5acAWHkSjVPF/+vTR10IZQvadezwE5BN7Wb29/kWwkNmH7gUj54s8RemxB/3f7qUO/
yYlMkcQO8WlBlL/peJeA4zcSFJaxgq3XXJNQgP3RvFbb+ku66B1caZ2xEfSFGmcjAw0wRjwlvZ8p
XJFu6E/Ev/fQ6L8Cm30vJRBDnL+izXpgvcsD0CvUsnaHcNleQp//Eqz5M24TYg2gl4FH/uEj9zA1
oYJXa/sTRLZAj+XLLNEzOncFaGoy0715C2N17WM/yXVcPy9NJ4DsW74i0l4msMFOluujh8A/k4Ax
AUHLfYzlYeIQ9gYqUFCmkTQAgHPDbAKBfUhq+y4E9H1LIFsMdvB+4M7BRk66fADgEEn3YW2rL6L4
00ItSp8YbRXiVWIk4Z6ej8mAP+R5VerqL5g/FIDMlnjttbuxtykZwT+SyMZRsTiAtvPVuI7nk/+c
pt1dhJpwipCl0SPmTcTsbBPcRICmMGYftu2p8WJUuPB6vXMPjCFUC8yBKAdTTpr86bR3jbs3OPNR
/5zbB8+lFAtG7qhZLqyfsQLHFCRw8eAl0SPAui/xiDWzbZHJNrD4WrBnoyq8l1blrY5eJ4tt2Les
ziypz02zihJd8ucWt3et66ho5fxianH1BfgaYTKCokHvfTPhHwXNW5/0uyBB2Bzg16PbDNSzDyD1
GBWhjxEXU4Pwpo6St6FJ/kRsXPMuGKdiUg/Cs2iBN8OFBF6VabJ8huAwgL9TJHVQLBu42mBgtXMp
HGqsQv9CVR2aM/vlW4SWjOHYcHbIHBncTkEiBQLCtkdsC3JD7PAcpxVvI0oz1dUMgMDllOpYZC6M
96nqnptGvOBa62DTgCYoCp4WH2DQlNDLrOv3ap3fEM7/Hf04Kfi84P2PVbksy3Hh+hUCPJAGLcaP
4T/pLXXROPVIQ3BZkqjdkTq5Txq75Nqqix41bOlGflLi/fgisEXloYhB4FrJK7QlPKH2XI5YhO1U
TjXCTVlrDZ66vojYH/O0U7ndOpOlXVGtYwUUHsmp1wBN4VXgtU3B/bKZAR2SGmwIoKtxJJarC1Cn
AbfUNQrEia4GWROAGs3edMvNvum2r38fOg+Ho7T9I4u7JptUdWddDFF7ekTm3OQx7TA6q0rSnQS9
CjkUTArVCgBb5e5JsJEcMuEr890AklQj90HA0OGmaJbEZM1jEZ9aUimcshF6N4N5cG7ONCiEzkaf
GkdTyzyI9b1dolDs8OivZHG/aTp9e2TcAxDxu43E73i+x6o/6Y08Rx2V+bL+Fi0BUXG+qlY8RNRd
kpl9xq3nZ75aEP1BeQ2Cf6UGUIIMVFBbgpA7bAC8i2zGwuHPFDY4t2Cg7KQ9Kcrf2+0AA8ZdFWFB
o1SLZLXN1FZ/jwES69ghWkv7t4mLH2lRJpsQM1plL7YfUT7k9V9Ih39hmwIGM3zOG95jvbS/gtrk
pJan3kS/E+v9Dcf+MV5qDFKbRY0mxzbuqAcxTT/8aH8nAxhFt/S3ZXj8u1YYFIqwJcCUawrAJb/m
dbyPNUoUQajaYp0tDJ9dBL2EDe7CATWzWwOm0pBHc4I5AHW9MwbEsX2HakEw1iVAFw7jBYJX0P2+
JW1epT+cBOA9fBaFEtWF47aha4+V5hJoI7z53Vu8S++90MZuRRQhI0b+dUiAISqB6PtMgI3JldiQ
N3H4qigQQ+1ve4Nnt8Ft+I8IvxZAqvC5o8qZVhZ4wuE3iO+FWYP+IRrIeV10KWKwJatmABJn5vCx
opO4loxHb0bgjSsUYAPMGPAkAulF9ajJxDgWBDo1TIaPbiFPTiNBjMTLuPDL2tZVqfoEpcbUgHfL
NM1TedTW7rseA/lqgJoahsjLDPPZd/WtvrfuZnCIcACwA2dfkdNAj4RTVFqzHZNp+7uw9qFJlo8e
ANA2AT4H1GHAyCjiGpQREZgsEBJW0Q34uAHiSO/GJq5BAkW3ATTpRyncV9q3BxN0x9o2LktSMGmE
Fzd5P9s7guVQ8+5pdes3KHnY4WH1xMHGxCijoRiit0atwUOElKfwI/QzqHlXTeIKH5idYEKLgqVp
HnGMJpyBOQao9qXClZ/D0fFpJ4z7ScdGgo43o6VpzqtHQefj9jBHFCpssf60sn6KyHi8nSezp0Q2
ygG1lNYLsq3FcMephUhpuB+Gkw1cXU5Rel48gNXAkH7jFUqbBL1xRpcXxZHqxnaBzoWGvyusAMDL
8H8KpGP0FapTL/r5MbYjrGnNCZugyucZ/J1kWN5AUnqnN3RowwG1DMCK95Ye4D3PxNmGCKTsgHFV
BnDQnjxiCEGXMQkobvXeG7BzElK/dzG7Y8i/0aOYn+nWvd8eGJ9RLLwh31LhlVWMoUz+H0plaVCr
0FX7JKBpw3OiKCUCiRmtt9Ylw+g+n+VxKz/Tpf/rZjbvJUEfmQPZqUNE8OmGRYvV+MGrP5Eyd4s1
gKsBRLcLxv2IEZ/lUAV1joYtWh471LCWIhLVU0sN2KQeBYMeE6xU5ENy1Ssvv4HrKShS0xQChNWh
NmbX4bhS9Xfmq8gGE+oi1vOU6e9tjt5VutcdQy2HoHC9BqAEqvpFdt0XGQ5C6uekRc8jUaC8Dae4
kjDhRTXukSZF4UirXCTTTt1Aj0uDDlUU/XjW1TkDnDWn1r2GqwSzC4V1iljAS5i46mT+VuOMgZN9
+jxwBDdp715rg4EJ3ZEhHjHLgPI/yNqZn2LZE3S/0UMuDGiwVpxXW/1tOYaOKvsZx9VFcu3Bsfet
Q/cYUKWgLlmzHkN1kDdPD8bQKVdJd4mofZma6e+WtEW0ypepD7/qGcRGfJxwdFLUwVxyaabwdYxb
dNoonBnMIJTzHqkO/VPIUOezH87SAkr2aFfHuLWmWCCCRz8YrM9js8woaXvhl6fHuxTcJUy2+AQ0
tS8WX6K+gpgknW/QqL8SydhRh5eEwiI9IS1bWzAFJPyzym1NabYenMrggwsT3o2b2y2NOILIpbKW
V1diBprFHS4GDGqJ8zYZn+CuvyifnJMw+Z59jkTC/x2v0Mkbr3+pUzSbG12zUng+kuc1uqH3kq9q
NZe5jj9jI5f9yFF4x2SNXwgmXiUmUOA8BK6lCmDeqlFE71aQ0WfUIwcUT6HJYKCGOvOoJvestx61
pESsuVL6D2NmP47y72T6Fs3N2RSpSI52BC4UzZOMh0DLhhW2vkMl3wtAvfYWXH7rjE+ius30KIwe
ywkIBJwR0fcc3eDuZRSbtuBeWxUdosIMwDVs+arPQreJAgbpkwPHb2s5xoz0QSHmDbBzBU4DQLco
LmMRZ4L62RwD1IbZDgtapPPzovhHggAxT/31yVnzPa24geNofF+bPZQ8vzehgehMbtRlWt0ZxhOU
+xUOU9STl5YB02wAX/SRo+9QmUJTdNOYuhDyE/RYPiZjAB4pHYabUKq7OxbaIQ9kdY0ZJurEGqnL
4peLwC8lNn6Mu8m7r1jwmhgfVwJmQdQBzssmRKTC5bOR/FfrwS8wdQsGq3qoCQN3tmNxGN26Phfb
4k+fatXvN+Dl+orfbQq3StIlvAAId8JMDluVOLA9sNHR/5/orgZvv1iW+hTx5jMx/Ue1LSOOmPl+
HLx7HLGvbbpc1xrVHQWdjFCvILo+koADfxsLJBXEsQwFisfar95BLsynViWlq7ZfAwFOAUONvqcR
9R7H8KC5r8R5Yfst7k8Is0r4stIz2GrPHCOxdmjjZEwN00ny/pRMtjnSAKxsR4LnvqkBsO/aR+EN
j9Xm4GFV61WG+kKaPu/VRNEWxgWUWFzolWlcaTHjBH1TsSMLFXcyxlglpKt/fGJ2qFawu7bCNRCg
tSWCtSA1udpBo7FTA7JJ4bYYK4IqOWL+YXQg3jbtpaUfWtRih3742SmIKcb004bcFmhl7uZUfbUO
zS7tV7sV2ooxhS0ebaKCSsQJbY1N6EtkbJuTVb4YjHJKmq+xFTGGB4WkQPqkS7Th9h2KrUOPeKLD
jBmyhAg2wGzYCwIsn5ZeOZH2b+wvPvjjPnLYQHwrIV+TCdNlnBdSrNPqKqYOPNINY4TmGYIJFGqx
KBPMt5ljlJDSDXuMbH3ZC6n2qFt8R3H6F4NC2hhtELehZdHxZckqt8EVx4DJ9O8QQzVH3I6qXE2L
h2Rw3W7NPfGgiuD+ox4eHNXIcmqin2IRge4XFhCAYNvM/tMSeL96DvzkFNTXdARvIglOW+XHOOow
mGwld5AM2J2qhvDR9Mac1s576mr3KQNzVnGznP0N402CusppjbXfE9TPJ1mxiwhRMtp6DHJBURCj
KZCmFJPgFVo8PXaleKb+iGLrGgIfns0RkkW9LGMGxGh7rLxPaVY42L00gf7PIFrnt2DRgknKvXIL
15c4HUkexF14FygQEecV4C/KMDUxmgWOFMSh2k/BZF0/ydw9CDnODzPI0FBhupPrHhpgyBG6IqD1
o087yL9VgztBergpxBR8bXL9hfaV0r18nFY0AEXUoFIbC5nXvfzw22Q+Ekhg9Bh8Okgk2IyWJgYS
QXbbohwpzKPFA8RgxfBKZItEHTHVQuYvRsU97NlVURHdISLln35FtjxZV7yY42dTDQhWv0LXYfI0
mcHzBkHTCRQm4gHYvdizuflJ5fo6LlKUgtK7josXAFZLHzMx0zYqrG9/dTpGsep7o/Sl7YDa8DET
SMn1uVu7BOtHIUlL6LPn2BfwPb/CcDjQGkIOSCZgyg0gB/UlHfc3XLVPofULoONDD+hlS1D55eu6
Y972WttM9u4pJShBbgxTyFp73DbMgfTES02kh/7lXxqNT2OFYV2RJ9G5dPwJTd+5BisXB9MhMnN3
GDS9kjUpo5mAJeBBiM+q8YGioB767qiauN2J1sP85xj69Y0ZpOG+Gk/+BtHhsjWnMSbRGbK8tcSR
1GdzMM7nvg+wWv59K8y0YRt1D71MGgR0CuUtsCY/enI3a/5dgTr/0LPZ7ltp/varAexVpPsAsAGQ
iCFAo8DapninW91hCCn9LTdjj4vtfbD6ETRDA4jacSceA4glUkx0u0+3MTnyqQJLhY1BOQ76L7La
9X5SUdGpfj5Ar+IXqkWxgLPVXjAUAju2BqwelxwS6erMWv42Nxg8sUyVAhRaVKdRo6cfKe8hrbrl
ItP0k1VLe4DBst+lllwWg77kHKu3KJTB06vQmz6nIm1L2jWYMTqOPxjtpP9MAJhva5+cp171UGdU
0QmUcXSAk0F+JIt2WbqtYic8xqCDU+mLhWTFta35JVCGaLaWAMQd6yeQOPItaMcimTAwNIWsuYij
w0zq05gCzx11oEtHftweNUiLhyE6ouWMgGMBZGUWf2UCuR9rntIEY1HdCeTrM3c1RqNTcvDD5ujX
BAPHoKpYRhftergDyggYoDyJjX+YdPw+ymA9dClOBdbDOtaywX/0OmQk1bAbAK183TCT8ZCuL5ii
spbAP98GbqDhb3vz6LwqzNYl/I41ooRA12AyoplVYt4Ay0NS9Yd5YKCno8LyNusVIhM9vnSyjw9r
5dEXCEKfAecf9u0QYu4HgoQWirZXtAQRWXfBLxZj0hYOaIxlkSpn8Rn1fMjpeIdMvh2+2sYhAEPT
p4wjepM3Dr/RaH1yGx5Hu1kcLfS9m5Lo7E9oDdq2x6eWbPc9bzDCXaCYdZuscCv2X+ACL/o5Ws5Y
XKj1ormYE3UO4P7NkmUEXZfNb0zo4KgwaOHEkw2jRtCNh2kI2d0LCmcYFQv6Lq5H4J41WXchMfWe
MhVcNPDcCrJI8GG931GPqjWTTD5gmkQDng36Nzi+/S3tvyCgQ1t+fTNW3c1buJTVGCT7auvn99FL
EeLbiRUNGrzFZsP0yXrj1dfe/PE/1J3ZbuTGlq5f5aDvuUEyghNwui9yHjTP5RtCUkmcyQiSwenp
+8tyA227cdp7Xx7AKNhVZSmVSTLW+kejE7F1rIjAtiTYuLbtPs9D9tCEbOEDIewr4/QossYZfcg0
3mjLMNV2OQHIVnlIOcGe8jjG5+B6D6UK660OHP1cG4PJDjZhIxKkQpJP/Rxm+r4Tc72LZ9ewS2b2
VZkjCyVneC3E1N7Kkfa7eRTfgT/Il5pw5yJP9oEWoFy0ZqzodYhfcqsmWNOY30jQZd5d/CfNXPls
ZYFaVb52bi2dFWvLMo+2iNpbDdxoMW7fNvQBrk1T3aD+uKx7c7ObfC9faVm72y5UzYHMa3cL2JEd
WIR9LvAeO1D+kk5e9VkYfycW8XOe3OI3aqFuu5lrfZnK5T6rkZFOVpc9CK7hzkP+sHCaPAST+Y4t
n+DNRF31ZeYdl6bpORCoezTDEnFjbgo76978dHobtaGAMOeBlNKPuCZnniu4ru2zVf2S03rbyhtI
ruv42eaGe3Xg6FolUyquFrRqI8gGpZF1dlST2QyW8G59TWNyx0uzqmbmwRIyOTMDr6je+VROG5++
xz7czlm/HKqKX7IEregUfloS1ZFtGC+HAAFdSP5vQZLjeY7tfI2kI96Ol3T1CineDVcUejB+qGgQ
w52x82lFS8/SWDdIB7o18h+6MXo7uKmTY0ZH5RErBtG11UUArlFP1bCFO0taNhKg+id++Y+eTrcn
5Y/pEX58VYy+s8IcTttI6hBygyCOGBy4f9fkz7an6i21QBwNPW1HpWrjR3poqvNifrTQh5E9bqg8
LY8RNSJrV3X11SWIwm6ZDC0HuMT14l3fkZ3GvMcLSjPnxxijH0CptefjitazM//oQgMEY5Kfwjb3
0Gu3VrRU18jSe6jO6NUtSTBvlishCCAFCVM3QGYHN+vtTQpSxxYqgBkJ4jGp2Axjlj/IyuQPc9wg
iHXYtn79XlXW8aGOyy9L+c1JRpk6oXd4dYIGV2yon6Yisp4X8oxuxrb4SftzvNRPQ5B0j+xLoTNW
68KE3VEPX8EMRYWDZBOP8sbyMUTIObny/HjYE4H5VXcZFqsUHbMV1PRxj0tEcaFNMpICKu+LmrrV
Je7WXmFF92GFeCaqY3PSno7vqWeAI5bTTckl1tX9AKiBIGztI16JRbGL7cJF8+vEr30XEykSx8n1
r/9MbpzSf01av7+bs0hdu5N6xaW6N2Uo3vzcwgHWjz6eDSFJXKORJqmvOzpX7z1ZIXrLDWnqU70V
jTi0cZ5toA0Tyv/a8LUj3X/dxrE4221IuVVV2zu7dsv70r2KDBKjdG7L9aKLaz3QDlpalrtOi7Td
u/O03NnhE7G15NbrMjiyEH2KcFbH0VHy6pKcspvPac1vVLpdUcBhg96od6se0J2ckjljxbAraq8m
Mjad+jtK0NM4uTzVPqinMQkTu6wYmZU5dc5ykpd7T7XezkQotyI+LCHuRz0+1B4XGB5ITap59dJ0
F9Itt+9lEVhUcASEdZU9upUL0gKcrY3GZ2GB3rn5ckgzlwlbO5CHJaUMcxDtja1fmvwWGBVDLq9k
6bJsa9TrSCT/KpwKENGCqdU2ycHLzukSlOs8yS89iwhqZGfuskJeqyBG2YV0aLyNq+UWI8hTWopy
FdvJp46fy6pjlpgomqChyWaTU05DDdsDKfXvSexBwWIW0LN+RbJ7GC3vvrTz10LG9JSr5mXsKfyB
XV6LInwjwfLJKodkNfr5Z+8BelvWtJPzGLIMUvoumisdBM9DBUFTWeN9Kb7m/HbmtajuN4Ar5xy7
vVo7Xo+GpYnf6b+8nvOiQSboEjI/dD850H7GkiYzoIpjAg9Sokkk8zNZgz+4qyksHq0uelis8JBj
gFrprKwIE+XAtENSrehEqNsUQqidVgKEnD3ioCeeUWASVD8M33ljPXmyRCoWkEFf0LLZaPFtBvtD
awpMba6m3mlvLADxvsPjGTMq57mEDmdYXWu33cAK96Dt+SP4Hr7X8sXr3euF2YWoAZTIWfW7JP1f
8gs+NRX//LVa8k+t2P9cVeX+q7lUUv//UKl9SZD9f5sJV1919qcG7stf/91HKOjTvjgzopDEksj1
L8be322E2AFR6/EnyGJprPRQR/+3jdD9B541hz/DM4cr6OJd+y8bof8PV3jotEOsdLaDPzH8V2yE
f7WkCwp2cGJ7oe+AXQnnl8HkDwaSOWwjAjuhXK/TI9ivexIb53xJL0NCeI84Ebr+mB/c898m2Vys
Zv9tRQv+xzf+ixVNVFI3imcR1zAdLb9SJD4p/FnWxEhskr/NVPxlbfvfvt9fXLzwPHna+93Kvq/x
DQss25c89eHbJpQz+fvc0T9bN/7nj/cX86HdjD6oLVaFl/YK4Lo4uF/JKSOtoldnxBz/RKDU3/6E
f0mr0Cm+llqw4R7bY1lUq0v0aLvlJEB9TcXD9u/j2jzvf/6YIXlg2F0did+U/Kw/O1RSU8S0BaNd
bWuwoJXEhWlbK6Zyi8zxKY6CfO83TGu9P0NWjHbGOD6PLnrFxIrGlxRilK1l8c13MYp576DduJHD
JJDjueBmnAQGwQN1bQrOYMIQDpTbzS8ZsqVnkGAHFmpormmPgc9y+FvtDZo5AwpqgUaunSwXVNE0
IY9pOd4qz05upZ8g/6VsAemvKkNNPd7UItowmeuJA/7X7qEYJQ9a1JwBa3ShWxt5gjcfiaxkr+6M
yKnBQCx7Pchh7h+6tDefPS96OlN8jk07Kplc3SbcZ8XYAJdSnJr3BvVL1WQgfywgfCBN7brE7do5
rTCx3Abh7DzltclOeS0yuoeB7LZUY097XUUO2cSe6DzYbmisbszdOwZztB80ZoV736j5FTSIFN/I
UJKZdfbGT/qTEKNzXtQ4HDMvr748zLC71KoQb7V98VT5pfO4oFujQxUqg8O+h6ylyWyg+TwLNa/A
GR4bMw57e+ija9vyzBGSfzhQt+B9s9k7v+k5mq6X0kVWOMYedKaZd2omj2myqPPKJzZV7RgAcBaw
6ICrJTiOi1R3COarB7uHeFvyYbqNyyJ4nsPKOdt+FRwRTQHlXQIOgTlHztTJPyXDQrdXRWfVHFvp
uyNTs1aR3eyDspQvdF/CVJigHRA/zvk9Od0WLRyqgT+1qL5Bni6xcWao+52tqT3/VXrK+8Z9g09u
CA397d6SA6/w9shmq1x3AcisKIu7WiDX3rqqAdMzPEQf7DyQD/ywuD86FegPZ7S0sx4Su/0wHqwg
aeBzQcSwtxQEQA5DUq9lsoTYEBed3tXSpTamUo7sqVGnSXdrW3n55QNTg2DQu0pFVBGN5QYFZYFA
pMu0uxaWdIId/Fbwm4jz8ikhbmyf9cY5Dpd59bykUovbeZL4NvsRpGHjo6OFrC3cdEDiW+l7u2m6
p0oHxf3iehcZf2zj4I0cI/d9ZYGqL6E65SYNLuR0aYvtJOtiX4cm/ub9nty9aArn2MDrnEly1sGP
QiFg+ErZ7pedsnUwPUPZ2HJXUOetAIl7wHfTYQLYUh8fHVHLwJc4c9D90GHu4wcd5i2VkcNeqkCg
s7Go7BgGRMCrLO0H9nriWYgk7Yf82NnG0NLCIndrTxSu+L1fElDOeXvuVa/fatvoczT7mJqUsnIk
R06m1j46DUwHi45OqIapPSztNPwwviXYXgIf04uPTB6cr2DlTut+CV5zsP8XKcf0pfJbsw6p58JX
o1bK719FD5vUO3Z5l4emQqVS2QWEks62sx6zq2no+5sxoqqYwuCEJr20QEkxZvqlp4OTgbJp2o+6
yiD1KClrb+j6C6gNi+EVx5mcGZ1gxKCevMSZbA3IwSGn/EkEL5SU49gZVfmu4j69kiFCgEEvE4Ik
xPZ6TJeTJZNu6w8BbpiQ1jw3bIpz0KdQpF1ZHPzWhzuahoriSl0hDpZVcO07F7RpmoMD4GhxlmUt
T3mSykNvNWQLJU57VH0Z7kKMMczzLRPo4hWQMYEALcDCj9Swh1yp3X1cp3jj5MTjly9luIrLsr2p
Bp3fLH2alKvJLM2VWOJsh719vg4T1CeZwZbgdaP/ZVXRshnbpv2UbZ8cJzd099yflxerlm2LtO6l
NYDqjozFhusPS7JCJDju2qieTjaCHLpzPZqH9crAlAEbxM18A/DbXnuBoj1EXAwQVMgetLLVpd3Q
okNzRAJtB8VTMYviplTSIrNlqbdmydW1TTroOrPAS7quMrhr2oq1jo4eLu8EJU8i82OJfm41t31+
bdyhQiIgxoM3mZx+tlAeHNtDpxdmJfVhSFycxer3kfZT9luZnckHTza00tYb+Dy5tWbPfhzncTzV
vZvfsi/GH2WkUnRL6Kty3rucUo3tPEbRIWanWkdVFV3RKert5xogLYhVvhJt4V+Z8KIGVH5Yoj6m
Raqmr/IhLGLxlcmgOYFegVV7fXxXJX31mpMYeu3CyXwsBSLugaLPT7coEK6bkJO2nLxdCeO342FG
Ptvszkc6fP1t7TrT+xDhuq3GYtm4fi+OsrWnKyQnBQRu6rz3nsDUK+fMe2+8od/JErG5Qc+0reIA
j6Ay5qkC1sJ1XdWbIR+bdUcI8iprx+qnQRf6WUDSnZOubPZojOJtz9R6Lxw/vW7mPPgiTILTqous
+Z52R2IWqZnDMw+iAEk3vHlhiR5pSe2LmwDWler168A4wXlsBrx3Ih5wvTj9lYawVZSMGk73JEg1
Y1PppLd1ZmGgHMx0S9ePf5US40DWNK95k3OqaLpgg2iThsmFWGmtdN+Z5aJWcryCGy7gR8Oywb9q
M9rJI3Bn1h4XhKnYoSmToV7Gy2HN/NidbhBQimrZgdqGI1UL9RIf67B149uu8TJ0DcOFt0a1Nevd
mHbtB6QJSiEHWNfb9nFqzVuY2+bVbhPckmEdcfGn3jDkG9V4i/0SNW4zbBoPR+mhConUPXQIQjDF
N0R1bis8qOkmivuMxzW9mcW0zVASJLs6EcWHNQ1AiHHi0KNeaRea1kpGX35WPjmga2ecpvkKA5px
N4lOfHPMnLAaPt0wmcUjYSkkk1POuBEMTmq7dB0IHYk906rps+nkJhSr4cho7kCYRhTu/YhY1k+H
Twur+i0b00jRqViu8jKa9nOPYTLstX9SFuKdTJJq4BbTl6fc7E6AFTwFEwrlJLaW7eK7VKNYib6B
t8o2tm0LRNpjvC/Gevjp0Zz6jpsBUcfcEBoR9FSRoalSWCVCuVsyD0CdSs2tFyFiwtQDCqgGTtcO
6jHqHL3rXKD7oac9uu8KKlBtPexHOflncrTdne7m4dyOabwDHIfjamrSFOtcMxqHib4LL9r41KTV
uhUpDTl1Te9WnHJZZWnwoiSNj75q+p8cXt3ZWItLoMNQaSJJ+GhkFeHvVez9WSt93GmlXm6ayabU
gCnt8Gtz/Zc2/H9ufb9VX/Vj33599dfv6q9wwOX7fTZqRk+Q9t1//Prj5KvZvPfvf/oPcsyzHvb5
q50fvjpT9v/xf3+PM7n8zX/2D//P16+v8jSrr3//t8/G1P3lqyVZ8+elnJyl/22HL5PMVH+MA3L5
H37f4n3WccH+7lMSQmwLW87vO7z7D9pSHHZ422UZZy1nu/+vJCDP+YdH5o2IAuzsNnmlfLEOf2f6
7/8mo3/IiABvtkSXMC+2p39lhf9zuE7A8oW9ySNCkj3dF8QS/XkFQ3M3UfXo04xZynpdpcFN0Xnb
sS2fYtGcolw+wvS16276u+IWwU/wxxX+9+/sE5pEiry8JDT/+Ttjd2ioQZTeKhsl7TiEj+RW/uSl
HYfeN9bsI6r4K49IE+bvl3gUr/Ywvxu53E5JDDp8qk5cPPEqcIZTJEZk1+PtubtjHr8OuxvjyoPU
4zGhbEHE2Vp01EpbYX03VfWPP3zQd7+DAH+MxXGiX9Ucf0AHwGShNkMAEMAQPuq/Ji3AJbCLxTFw
vURe6uAZracA3M9fXvOhdXaSAIWh7ki/DX7RbMuxQ2C57xrxAy33x4gJUU5txMRJGMg6KBP/IOgS
ywfC0Hjwfg890RRezIBYT1j8Iyu7thbaPYUKD6mIXLzKAfhnSitJ5WylKM+Z8L+SCPqqm3KkhVSl
eG10eaoWBCRMyNannmbl2R5/G6IUyDzf+mHyPtYeevK2CKBu3CsrGJ7j+lu8efX9aNefMsB+kvIM
ZR21N4kLrFxIXnDPDrqWbYYxLlgNVoQtGp6LVOOzice7xrfgRWT+kjFo3Mrc3JruY+pt1Awluvas
o9EZmozhKHgMTR0yGTY3QkXf3G5HjRUECNpCnqyj12hof2jj5ScrzO7GB4lFuOoYA2JFeByl0Sem
/XGNSZAzm3Kmi+7RU/YZ6IGzpoJILaqxvM1hEJBp4H/lQXB5Bl4u+/iw9JrPLy+iE7PEeCOm+iQC
RlDdh0zXILORW2cXiz3oekHZ6IKno4yHZWOlBO+67RFDcsfylF2ZjsyGKGvMTeIWGJizeN7LSi5r
D5Y+oRFypfNi3hYuodruEu9KOmit9DKR+w6lWXn5Nhu8BLTLCSS7s7vSeiGb5sPTSM0RBxPSQu9y
kNMSHITuXZEiFOqC7tgmMaWVRJt6F3VVkt64dE1ajf06ZopiPGDGTevbj5khYodtNzyiLkKuuBPT
mGM0teI1sgpiMtLoLNqAKKMhLNjDFUhXrA6SjCVyMuJgO0fezpY9AhLnQgkofPbrDkNPPfXgfWFx
D5WCzy/5KIrwB+bd32LPXtuDJP4k7+hA9eYD+zNGq3DjUSG6GXy2w7a5l213Yu7eW5M52FYhqIJl
VotqbDamL1HfTEcwjXwnRXrTKayH+NS9ON6YZZo3sa8fVQVzl7roqmmY+dY4NQIsdDhDUEtih42b
t2mB1uumo19tlGjAZxLyTrDJtmwaNoG+03m2FKSLgjmfpqU45F2b3ibaJ2Ah4l2bG7B0x6AAR8VI
d/DVYFkMn3VGj7ONvknMwyGJ7V1Pl+/dZFY+ciuiz4lhNT+KMO+2STcBvOTpKxkC2DWn8t3rJC41
Y61G4jroQMKsEdhvSd9u0poOE3vsjrIZwJkKuCTyZ7ajaN4aJyA4gKFt8gg7YNZhNCsxBhST91kX
BmoMCTLbeP2DfXwj/fPSEw9QR221abAeVfig5h6WMg/1FSkN7TqdLOfACXUJ4WnWdUee/AiEsbpQ
uXG4oHjz28fGJ3qkaAh3MhE6JDpQRYPVM4+sBZ4KGPhydxRT06IgFEgPmnEXnJvBh6NkH6fOAGaj
1dD69nzumuDGCN+s/Zn45io+BXX8vSTw2JN0fpZqKtdVibAYzSs4ctYmFNm3e0HsBuQ5lItEsT9O
wsO3U+V4smoYE7ZtskPXIiL2KyqreJXF2WPSyDVsMNNz3Sri7cY75tZVYM+PnVWJYwuWQHv0litj
oa/LRT81F2s7lP1RhdnT2CDB9pVgeIjZ6BsCo6Lwo3AIGfNzx391kDhOP5vS/k1ZAWV+VR/v8wp3
E4TWbZeoDyHiH3HroP5KwO0SDyXi5MftWp5kuYAMIBhsczvYpHi5soF8nMV9oInqnewe6Lj4GaO/
3lYBoUSW1bs71fo7x1fPreV3u1+mr9q/zsakX/f+dG8jr9pUb24gl00ICsSy0uyE5q1SClMMBbI9
VGTqrMxSvI347s4tYqslcO6LuXnF5+OiygydfVQf5+bc9rBjVirPGrCUiws98ehEL5UgEKqZm/cp
U5wcirCSAe604vvQ9a6adV+FwAkB9jlsgAqHAoKGpARa8d9zx3kxJQp1PNAYDSft7Fhq9mrRtNoK
dWpDr9+hSH2oVbDBc0vXV8H00RJZUDbxYSjVj/ay36vGusJcvsTxzklhScfafg5y/d2J8lbP1XGB
blsFMZafSFYPuqmO5RL/MFYpDp5R3r7AFWvqpdkVofU9ZtFbzlNjNWbLY437+1ipRuyjuEOPZwHd
dGQ2NJ1YdjCZiAzi5qRZnHeMdUDM5gdxoz+MHVrrMEXLAwh4ND0K+r7w9UpqeuOFSyZg16OMHX5r
QAOP0ZTeu4VCYRtmV3NMKJON0B037qmtrq00IHjC5NM609nrZLONp7Wm7X0k9AWOFu6RyIeqfLBH
PLl2W+3cEIowRcqeYQfLm+R8UdFzbA1W+MRRuU6gELJyONYF2dedC2ZbASSGSqp1NU88Ycdgn7TS
uhhf73I+QalD/152fbXyDUETPdEWm7KY050jc4sSa+wl4Ogn2SChNR2XUBPMJTT5HTL2iXAzp95h
gxpWuY4fwsD66NMo2/jzRF5PGLxREf6IAz/dVFV9hl9fEdrCvMbPouaNdzHPefhK3bGkGOwSRhMO
N/GYJEfdTPdNX2WIMZvn1OdB0s+fhRssx5ImkTVn243Rw3ydAaaQllGEGJ+OJvPenIKO6PyKZJT+
GrDst8R27tqJ5woutZul6bCmuwvoR+5+Jhlhjrzn61FPvB/CxDdulV9ZtN67sYDWxza6gy/4tmIq
rczK4/y/5FiMI4dFOBLYNDQGhRls0fVAIZO7NzPKJbQsj9nkPuPLQkPiXAYXt9CHMSalYl7ktK9L
oho8xYybztcIpjG4oFAU2BdIcnpyRfRotdiMx1S9qIbYDZ5lKzvtXwITeusl9j7GIDhbqtu5tXdb
DcF6nPpPJyAuMXGpFU/YGtPaQ0WIQcubogDCIiJHg2AApH4oUuxBPWjVrn0kjdu2yGJCld4BK7kt
A4mZ4IiFD1kmYN86z3jch2PxQOLSVk1zjb4ju7m8GBeJTdpNSDTtl8Fzb000vbY9Jd26CfRdmwlG
GXpet5flnNFFkKU2IuaeVXKmyMDsO59zzBaPdJ8v5458mv2cds+dsKdTN3WHqKA5vpzTAod7eMSR
PU+K2OZR1pt9LnCVpSFPFtVGyW4wxds0Fv4jESeZxeDjeda4Q9bpPQKHD1iwc/eaJ8kjzlweyE4M
AaDGI1y+v2PYfu1K2+za5bKKO/opla46GDXl137VJJs5XlKSbX42YYQNB03naoFHOmW+NCcbe/+2
5dWsug3Bv0wYLCKIERLqgHdRuCDtJJphBeWEL7Z3f7qoH57n+LsbfKSnFDOtS2PKAxPqYC3J9aw9
c6JCaUs1OUaYFqcv3oDj2Jdq88TE6zxxXB/dIeNS88BVlhL6oPaWJyOF9QocgjJYdm9SguC2OaGH
s486jrcsXuWFTzwks16KJeeUEf9fRHKNEx87slW+pFH9o1ZLiAPltU/z6CZbesR6fLc4Sj4iA8cx
x/oTxX50qMXSktwUJz9g8b4KPfR3ZRHps1X411bh3nPe4TPo1LpBnrZGPJVvQQGpgkt8xG69e1M1
9rSfJllSnj5zX9lpty2aDmESmYoEcJ5t44TMfc28kbZ+R3A/s+ER8khnCzOQGB+dia51tyGuCHHo
OsHxQoAoymCr8dnHIt5A2jg5mgJUuligMxIP8th3D0kmHhfTEWloMKE47m9N6O6yi7pe2zj0CVPW
q4wV/KAtTMdTOSKeo+sMoTMqdON+zqOkQzhPiIZFUyLQ3ZAN1BPulQLHNumZJa+0kuuqz9+8mMi9
Go2fK7pLgopdbaTFUPfrFx+saTd6tUDMjOBktP070pHg/wpvNWpvJ7u5ufanH7Lv5m2QzGzNKFvt
5rmc0dVXfh+eMXoXLCHLfpidN5vFYVfEWFiXxXpqFTGMrfRwfqGZsQCTlMkBoTtZ3c+On5ySZNJr
h+/TtAXHXM5ZMNqMSWEOH1s0LRk3dvw8NQkxo0373NU+OVPW5zSl7jGwrpK6XM7j4n9aJcdOYpGi
QgaDWZXSXXjKQ8wMzXCbVfNPi0AorJdkHhiyM06QNtEpWYI3ESX1To1LvPHH9nVS2W3FCkCYndxN
dbXKjQd5FBWg1Qx59RLuXJJj+W0Tba2i2SsdaxZHALIRGK+Jo7umTRE3gUdvjKvO0lCVpLrM3ncE
zRrsus3MlNyM2Rd7XM9jnFEBPW+0LYfpSsEYr4Bq9XroRm+tq5KMvklbayHVTY6CeDP38bAz/eQw
UC7mXITBsCf3Th1Tw62fBLUgglWdCxTrb/hrNJkMg7MbBOlwfZouazJXqmPWZritcxY26Zv+nJs8
3aql9ZHmDO22qg0DdTyoG+OoPT6I0OcjNX7RMSBFMzE1ItgObCYtGCjsGBFBcdLcAOK+dpG4c7kn
V86Q3g1JhhiwYrK3yTfCdscC28PJROGT0FazDpIPJzlTQpavyjneDjJ6debsUy72Jc4ObHMOXkze
q6P+1EpzYFszeQDS4RbGBrfE/Z0VNekhrKozO3G9iYqEyVwHWKQRlvWOv9XDsbRtnpv1gCMSDp6Q
jl1d9p8FH7xrUia+4UnILrhlxMtQDp7NbLVrzCLrCD4IO4S4o5npvY8wlQ9ks6zp+HQfi+E42k3H
fh2tRrh2z1tuejt98/r+MrI5V5FukI6n9r4y5ZXUwU/hEsIrKiYPTxekWTrevJXKvvDDx2kIUICl
g31TDP6FLbLLXZPNYu930RMAfXL2MgV83SN3rXM6rptI7Tl/ko2syjM+dnslayaGSzpXXNfmR7VP
fQ6iIawfHY4sHwK3mMbHIR230nBmp21wUoFvXzdJxBtVbYQgetINEocp+y0cShARjZCABQ9JPTkq
CxcDNroq31sl/jK0DtfLaFaNlWc3KgeZBguODmQqnZbA8s9xtul5kB7ypvxKsKGnEk+h0+LttTSr
aljn2R5dPe+QQhUcMEoyQLeHsK/ZCuvbQk8cD+REMjpcx8RKlURBaMcNyW3Iv73YenImVJe/7jkv
akmaozvhKjvaXWrD2CfBPpsiQtag8lrddrdV7x1sMltZn21iH5wheUbYN55gCADlU/KRbHSa+ynu
3YdBOYdUN94ZeexOj0o+5MIfjl6FWLYSOaN/aZ6abEie1IRM1dq1ekSN2lrekTerWKPCwCLSL935
119q2OlxlJClGAvHrNNBVTddjVXSca2bZinWiTMSx4DSb6csswmCMLorkoowmbwIt6oPnogwjM6m
DzZ2V3Nr4Sc6drLYy6R9MdlU3f3+SyxfUBkSH4o307WocxAyPGSFONfjGJKVi1Jxcmn/Jmxr30Q2
KSQkRWCJ0F9jIZ8iGWBPjLwOv4h+yLMAK62Gxof5eYrGFXASDjfPCbY6yq4ZXwQZhyQOCG5++hXR
rDRde0s589Wcmyuy0Vi8yYBcOhdDR3/tpQXefX/wNwsEDv4+JKHMO80ZQIQ8G+WxJFNiZEO/LhMp
KKRBkZ1w17f+N4moz97UwZr6JtvU0BdYsu8MWSb7NrEfuvqcK4SycSB/FopIwkrvbZFd42ZKWBNH
5ErWVG3ibj7UCWaFVjLExJdJ4j2IM7m63OE1jg9v9hGYdyW7Za/tLZoZtkTCzxK0Q7uwUxn507xD
1ejsHMsRexlhgEx83KxVam0WcMKyAv2DvY3PGWQRRw4eiLBAVj0OgQVZUEMsIu33vEvqMMEF1VCc
qpL1VeIiX3Xx/EM1MNOEePX4ebHj2PPHxV+OQrUrt4FOt4h3SepouEWyynxYM2OCqUdNbNGTm3mk
dBFNsAp0YaDPiYHEQdWtLMcjLivZ4vh4B+fnxmM2UW1a7CK3JSdTf+KQuWCqcpthLD62s/7sGH1b
V0EJTfbhoh0mlnHUWwqTCN2tD6JlcwustDpj8NkVQoBMeO7PWr3XfNubwFcdGWUhjpggH+GCWb7A
PO7KJD8BcNq7eBsIHs4JyZtrPeJXPztT39DHRDITkWqT4TaWXDytY1u7PAN7EI793hpaVkm+5+Ef
PywlgufexgVXeoidlLkl+AopvA3XHZvsLl1IjM4J21Uj2etuHhDQ0K+g2sVLOOFjjIYPMmQs/0cu
NGOZiX8bJ0esRkWWbTrzNETEj4bGW6X1NK/ay5vcVoSTo+9dw6yZe6JaTn3fyJOqCE3ReRheF05/
UJOWuwi1MxUuItuUwO8QsOwKZa4OMMPHsStgeBVnhk8KuufnsH523nBxkRAG39bETs0SE9wuLBQq
qsTGJ168kxom0feZ6Y2F8/F5TtPqFCy80eDwGx1OmwR1IJ+k9RD2MXLcOlj7E8kmS97n+24gGGAh
fikVwzb/T+rOZEluJMuy/9J7pKhiUmBRvbB5djfzmRsIR8zzjK+vA2NINoNREtG5LJEUFzIZpJub
QVWfvnfvuVEuKBJLII4dFJzEO+Hqw3CPwI1h77qJXtOcu99QlzD+wx4KxGmyHBoyPsA/P7y2Ir11
Ku8W3DsPru10R7vYNsPwpe+NDhbLeO5y4E1GnI47w5Q70cMeoTfGJJ0NzI9vZgZGicI2ZAPqMJv3
IY0VXm+BWpxLif/cZtApii/YTwAMR8OD8nuo4ADb42QiZon5+Hb+ICd7QTmCFykOXpDu5GtIb5cy
qZMlhWSUWqccfFvg1lu4JtkWtspbkbqryQT6Fxult02Sk4HdOxcbBPhimVTxuUdD0HvK2ed5+J6A
Pdzbg8bCBoEw1sHRbvF/4JO8ReWDapKnMqzNQz3FV9SuyTVPh4tWzUR766ssW+hT2WPdAOPKFBAn
xO8+yJ7cbHdePJ0L+OVnrB96Y+E8QCq31KfoAFEw4fqjQKxK7v9GgS1HoRazcJYgXwDYU9OCBvaB
DY+KUTUj1h/eqr6uQeR4Lc66dOtoOrsAOFmXyw8nuhlyIHaP/VTjLjdiBRGjRw9kDyt34NnKwTEv
4yGa266+vbVLJgFdogh798FsaakWoBYJj7kkPrxlYTQOyDnja9gQcqB5PcBMNms8zMWuABCEf52a
O7dt4q9TjDqpg7010ikGhYok3t9FbgNMsFwbyYMHiJ9W7wYOdrcwzbNdcgWsHDoDCaPuZcZ/zbK2
FkWXk1E0NObJpRCMkvBcgFmhIZh+CdEpbTjo3twc553XV9U6w7yw7LosXviZtS0LybkW8/G44ovV
rryqh54A068kdRFo50mEvK1a0N4qY4qWLidTZb4h9eQUNWp2gcz8UdkTKOA43PLs02zyORpAp0L5
NJ29nLigplDbLLyqi8HEIVLSTVdmm63QFDwphRTSK9nu8EmNmBKWDPjYGpHLrYWZ7/DQLzOMOrwv
sQvepuvOqV+/ZXjfKSL5+HJgcpbE41DuKk1NS8SfjFgwtiwjKVNcH4THVe3DiHq0KMiI8M3pw9bT
H0btvlYVcxy7j9ZEw5M96cJl8/HX+lb35vbytQ2KNTMfa9uHFb4ul5DV5m2MGSSOE3iTAtwR5qhn
Wkg7u1UgWkDH62BWyBDyWIwddLVAf7Kt/CVuLQ3nwTcHtxIaWWCdsSUeUfuzo9Vtj6vvVU7peBiQ
OrhWB8trxmPVxQaZlclRD96+NrSDr1WfpEIpEkKMWg6pvqbiocY0u3bTEBR4BmMJG44HaFQhwiIz
v0xp8z4VWHRbIfbeZPU7zGPAMIzi1PJ/oP9YOSN37sLTykWpN48IcYNFiHl3jZ7xS9WE2UqCr8dw
S4tQP8eWGg9G1O+nCNuPo8DLdh39TRv8F0R27dNI/kfAP3QIPSIgmoTTI3joI+ryIga5Yqn+C6SO
7jiYgPxNTFAZBAXKi+BFi2Ww9vDzyPBHVUj3wcxMUHR863TwL1rcMW7Jdfq0MTosJZ5jjL5Lk0Z4
SlAXZ2G9aZ3hwW+Yi3heWx2dEfphmLPAjJ43GrlwusBRu+JMpT/EumW8pRaTRCJVOlAvcsc5IiKf
j5eEZuwaA/lrN2DrnAJ7Awv6XSsL90FlGHs6i/EiHJ9za2oJLhpMcanQ1xj2nqOxuEWVPi1Dld+y
MLiFHbW+LjRcfNOzPlQSSCAAVIq9L54pgfvrXB5k/pJHCKXAb0QrztMfma0eiSZlLWbDnHhg33qf
C0jg2c02RjFCLRJu+xiLuID1WIzG2nO5biAVbvZThaAVHiXec7Jqmb/hnQWgMxIRgSmhXYd2Wq5N
NLmHkeoigny6CJqhX1WV8QUF6Esv595CBgBysgceqNQ+zOCVwQW8OkbGjsHCI2raZewDH+ojSJ2p
n/Sruu30neXm+64Jj3BmdiIniCadc4qK8lSkfbU2FO04lLHhNDrbqiqOsmmslRjoY1aN2nlh8kRD
K1bT2oLwQranWOWaPoBqiY6qAf1TW8HWVsOj22cvbkxwhOYZoL2RbkPx2zRJHFBg79JhvDHKa5eD
0167nEFcE76g8P0icmoNe5A1xXZEI9QekIl7GF+NyFkVZy81EBMiaGSag7KhQ5240OrsxnP8JXT8
H217cWdpdhTMQZwGXaXSG8gzVBq2xfxIXoN5HnW0bWMlAO9b1TeVAIBuEDW0jcEH6+S3icLVaR71
tgMnlPVvAqf3qiJug7OnXwznKu0R2SKf70rLo3utrm3Cm6+C6luu68+gukj/oPcSj/Z7ObKhVSpZ
T9aYbgFdkmuQUDOkMRN+GUevyYSqOpvdS0OVkwPjI0tn1L4Jh/JAa55OCWf7UiGw3/oRQTp+wDyb
mKu9GmzSz1Ss0InKSyKxtL9vkAdLINwk98D5ixYqZt1zoxqXpQsjsKnrVydtv6OiTtZxi9hANMOn
ShufYDkxNnVb782c5taNpCTTnJuZB+FlEObBHhi2clcsoIDLeFMZNjSkInu/TjPptOkks7RxeMV2
YSynsCKvKPBRFZQbq9JeurrDmlBY3VpUChy0TwDs0DyQZvG5nE/t/1xAhT+K//2uifpVEvV///80
Vv+LLFIwtX6R3czyrT9kWbPH67/+z775nIy/qqvu//1PeZV00EoRZwY3SRD17jiYgX4KrOx/IUYG
f0aotyHN2Wbyb4GVqf6Fb4q0dl2aBqqdOTrpD4GVYf3LdCALulinEAsi2ftPBFa/BwgLbCUWFixu
TEJYVHuzDuoXj1SOvHgCh4C4JDdAg1gfo557ZC71WJZ9auguS0+VMp655qpM5cuC1KtFYiMybM03
R5DH0vZPlTltp97/XpdR8POJ+6mD+5/0S7zRxS/qJV04DCEc09EFDjNC1n4TYkW9r6Ozh77i2Dzp
EQfETmVOsYsAix/4BTgvXYPpCCZkDTruEOTR1zpL2qewTEd0/XEJy5gFk3qjeUDn4i19/pF9XtQ/
fvnI/4dXas2urj+9Ulco4orsWSrHZ2fPP8kvbyWcbSRyFlAJ+hvFR+6rjykYhzP7L4dq1bb7yK+u
Y4GvN28c+23yyDWqRwous3eSjePn+g7rSbhGj0Q3qcyuVpIQUAPEi6Hd+Kny+51efHj1oF/xvdW3
xiie/cKwwDA43YyAqOmZueOX0qCkT1pvX5cBpAPmzNAGNCb+Tv0uTNt+HsoIsqOIz8ocnaOHc2BT
Gn7KyBMWFMJpixSeGWjE4JzRlvqhNU77aCVz4EvmEBynmVP/pEUYclBAbRrPra5NG7Xrv38/58f/
9/fTdQybJeMI3eAJ/fP7OWl6IRuYIcgDtId+HgnEMTNYN8cJS0+bkoZgDYa4+2bMJLx763kMsmhH
3ZssyXUfr8pp3//hNf31M5bc9gz0kijp5qXz59dUxpXswowkNaM0h8e+0gayW6bXYpgwSRDwcs64
ayeTfetiKMYl16kq6cZPjJAgZkjxDyFKs/Xyt7fIZKtBhilIS5TIFP/8cgAbUHWkEffxBj2yont/
Tu2IWY3EmSSa/KPBOgOSMJ37eb0NytRMG3qfmbkfvLL40J1OHo04Al4aW/vcEh8OU9d3M2JG0rX5
V69AnQP/WTINo3xKp4ixhR4zuCZrgVSOUdEUqZNjZqDc+4/fakeSBsomiIvU0dVvbzUgBIbQuGIW
+CVeTeTjK+r4FsmN/4VJHXM1MCFZ2o4v0IkgZMTHXlf6JjNmhCzhJqu/fzlzHNWfF7dDKw/FGtGX
iCmd3x5Gd/RsjEaS7+9Cp10EnVzrrNHHMRbpoymjR3fwzf3ff8/fN2dd6oojQNG3ZgW4fNB//njH
booiNhuuzXn2olkxmwl+mmXWAQBAXtAyGIA7vg9gSIDNzLqnlr7QJtUN6DjJu5X46SmRrrqWpnyn
7CDdQVJ/pTb+s79/pfeI3l/fHl6pzoLQuUsbJveh39K8slGC+zCZA4yW8UayuFyUdMzOUnYfdSax
6YiCNDG65caLSZjM4Lvejc6vhzOr/dAEEAIEqD0zGv3N8WL+eyuJp3XssKLq1Di03PEvIq1uDvYF
tvj6gH8mfhiK4RV1WQ131kf73sj8bTTL4R9WmW3+/uFL1pZlIz9GEU1Msfnbzh72OvYmXFcgkmN3
r+lq2zdG9Zg0tXYkKA8j36iecc1nqLZy/+RoTOxFVnwXY6pf5z9jZJg/AR3VjjgFg5VvQPxELREB
cW3KR5D4K1j+wVOc299JK4nghE2IriRC/bTqDhqxZVdCNZ21S1Pdc4FuaXb0qae98gzvZDvFw9FL
xPACKzDbRKdqcGpUWaO7o82AQExnsO9RBR9ABmRPqWdcvDFRu9qb9Vd6z7lpxfEuEOXH/eSKbX+g
hj5rqZefct/nxzOxyHV4gZ5T6yxd33ghy2PZCQPfStqSjTHvcZVHYyqbQI7Uso9p9/TdwbF7TqYi
pzDXA4Z0s8ShHp1nR8tcTDhwGNzSRTuNb6KL6QfdM63YNWEreMUeT6y+K/LIxTlY5peiFflFgas3
Y1q3Q9cJxn+gA/xoIG7CGvRF3Qf+2Ydqvxyr3l0IvvmeDG9QpuFDy8m913rHZxJ/c2VjnNFUArqF
McVcOcFbYngmbg3MTKCNokvXhdXaCUW+6eaHb5i/WBMmJaQvz42OYHFCVn0a/RStmzS14tBUmr4z
NXNcTo3XH4tRf9dsUg7AN2lHxpFiU87TeR2t88P9C2Y3BsQeBc1QZijJ3WE1FJn4TlF2yKxvfux/
4sKfX1NXOMcUnQJU07JvFrQtcMo52atOZ6dufQHplB1At3TjDF4ElQpoobgxv+edUX5geoqW2QS0
JydOIRK5dvQL8CzB/Kt8rPHntPm1iT7q3k2fa71v1z83GIu4LDpeqrpmoyrBudRM+6Eb46CV774T
0PXIqunamA2NR7jkhIFltL1Dl/tTp6OubEZgbWPyrcrM6uoUMFqzZNvPD3qSm+mDCzUXRslen4gF
MU2qFsNFO8mlp2Tc3BWnEjQxWjf7W5rR/I+1830hODQfbrVPkCb+PuRd03bgEW4kWW/iXgiZKlQP
mq+sja711i7v5EvkW/QmAagsc9tJUfqKTeB7jxMfIX3AOOwPce6RMtlTVRAfwLpET8ugJ9zamaOf
FIJisimyeK9XcFxdYBVLilV2tbmGu//VUhnqqjmesZN+YO/LSNlHzS5eQ7eL4P5bNkmdnr3NxfTO
vHM6EPzXbYeExzcUoNMmpDRrZAZoHLCgFmK0SI/d534Pm33+MgaQZIYqsk++lxEuYVpP9+8tGts+
pXoHyJNeFbPXeh7G2dWiBWe68bATSccsUPf69nIyEFjWTla9cKYQpWTV9vr+tzJZWcfIyG38pM33
UIfg4SGTWIc9cao0TqEQ5423u1cMhq4zjZqU+dRNKWKxnmwpy47PE57LJX2fYmPaJB7INGRHkcB2
uwremkH0MpIAcgjCB9+ESm3EnXW8/wR+2z65NXomRkJnuFv0/W2hHluQlIvJ8oLXzEO7H+VyWBt6
+5UkRdDmXVVvY44VMl+mI65n0iH0LFu2Jk1S30+cvWeONdyZeDanXQ1VhNs8IzM6t8w3AMEfJWGn
Zl2Nj20N/nDSoNp2QIOD2oVDnkN8dYLp4oLZRYDHKCnymmgVhiK6+Q21Z0viYa31085IB+/oNi5N
+68+qMY9EGlmM3Z64HoujkmkfYqw/hKVQp+xo1X0ENOZ3PSonuETOhtGF8GpFlCB+sGC586o9+P+
qzoN+ldr7N4lsF6hpnPZONnFHAMPF+h8PDpZbe8av5brQCH8t6e0e1a+S9fciF8I2epurL4PZY3j
hmaktSWMyd9ESi83wDrIa7QCYsKAVB6r+YuSaJfIwyqWnmWnaMwounVEccIYvoQWAkC/0MynAL2e
iQIDfiJrJSyldTQKCAaMLnlFjHuaKSWQ0dIz/JvkQGpJG6M+GtyzESLQrYcs3KJQIIyI4S4t9B8l
/LEDMIAGKYxEpJcjP4795hZr3SuuI33vRz1MoRjya+0M/s0saTT2aFhePRV/8Wq28qZCF41mC/VK
VqBv6bOFx/jySWqoVgeUeXHePdtDbW+sQzUhcXJTT6KTNMZPofZA6tfFy9tHPKcscr0GLWcKwpGN
iQG1HmzN+50n0GR9ut+4IGK2i9AXUOVV/1gn5lpGsr7oIuyZ0MfOrmucnUva3AcdqEtvcwATy/cg
uDNsC81AptRV14ATdaVGlZOcNbonExKsILm4gFWHa7FDiFf0pJ/2Q7q0pcEYZs65iw4sCCBEVjY+
ThROG0fkO5QQ7taWTrgqrSyAYE7KZuN4B181xq3gnrTC79ytxyjvt60D5a0pdoEi9SDu4tP9Sw+6
bpkBbGb0kgTbSU+HnYFF94QMMF6qiAm8g7AQuywAwjh01zT1+vMBKnt9KuYvFl5j2uDANmXv1DcL
0uwmb0B9b1KN6QKjYuMljTACwTJ+iKKGB8Ut5Rar9rDsWtd/wYIyub1/iZB98Ri69Mrr7oEXqDZ1
U0yoU8KHCjJDR2CTzHX3S0/xhDqYt6gebGNtqyk+BaUbn9CFLnwjmI6lnyL/nCfWpgierB7XK175
fJ9HCPpT8PCbwknPvVW09Dum/tlBL71IK7wEkSy0FbKa6kQ6RrSPhb4frJHflU51qnzrK1l16aWR
DE4h8D/VPXpLRsjVddL8lzJTiO3cVN4QZfTrOJW4U+2M5ESgHXPqEK3vhJjup9gi+8WI86M+/7OA
+vFMtk2z7YdaI7eFv1GkHjnfQ4g9mV12OQQeKq7Iyd9Y0Bs7b9ObF4pnt2xS0nzhe6MznHcbiNBp
aPAcRMaLE4OETorbMNiQEYR6QmWbru63AbRvpBvP7NCxL/rHvuZbUMVMiEzbaN0O5fSaSn0bhdwU
HyQmom/4dV1U1PjxRwpeoL7ksoHkzucf3cj8G6yM4gOOIMeA41H+lPbFYT7y4E3dswy6cI1fAK6W
69Yovx78PNnAi80vtg33I6d3u8a+EAJ5pMNNx+QkS48EKIEMtMVgeZtqT2P99eEWqAW42/Ibqm3C
EYknIy0gZ4Ld2ZXJHXRadQx4EQizdGVn6y+kLdJATcOXYWjfDcKuHdiBz+imqXMCUNw4rWp3vFUi
8I9hiCRBF1ipLNPT963Px/UPl6Q/56HTy4OZrgtT4RNWFjNO/c/XOdemf2HIbFb+hQcxwQNI26G5
ccsjm0UbPhmg9Y8k6aFLwrXVOTVDKC+pH+5f/EStGwuEed1WX+5vOJQzA86zbe31vtpGyfQPzY75
dvmnO51NcrshFC9bZ9f+vZ8FAkIkntMjiwb8sUxM1z/rU+jt6lTV5zz0gNnYJJ+Ar1nDIBke//7d
kn/59i5jXrp/FugdWznqtyulUyD/1RVC9rho8N0VYQC70EcdLbEbFkJUpJJBFYM96B+j0K0vqt2U
zjbISfpxc/fUKUnsmoPwgduJvgrGgCukwr4HK8/Z/v2LNf7y0bqkWdOLIQZJSaH//mJ9D55zE+Et
CiWo7i62mZJQvwx5dwRS1QEyiW8lGv1V2Pgd0TzuArGC8TZXOac488Ol6hji3ItItsxgNaHcXehp
jBujMV2G9paDaacfD33RfevDOn1K65r7DMO1TVAL66NSLodkpVHDTNrGgSH0T+24v/6ILpdfeOWz
HVeXzm+d4l4boiGNHaxSc0U5DZyUy1GjseS4BEu1yCkY2fO0kiHBeC3T3CWq3Oj492/0X5qCcMNM
iwcDX5pjKkavf15DQetzmTDx/wUV5rmW3JUGlwkj2y5yrhWABPJu5sMhmlx9odHZXnlGRdbEAELA
sctvEwMqNo0w+4cnQP7eGZxfGHn1ysYWTbvq/ue/dH8nd9S1jF0URl6anJpUnnK9zS5+j0WHGeBT
LhP0FzoXvgxQFFlLsxEnnsOGTP8slJH/wztFE/+39asLDNhQ1BwTnKcwZ//2r/1oP8gzu/bAsepR
PecrbX/2GNylPjbFyiJM/QDCqN76Zi0+Gqf4ihu7e6rbtGVmlmTwMSAq+DTgiIU7NMBPDloAE2Lh
Wu1uGrRVbyXZNSPn8eyWHeIrq8VXkDAZnIT7CuP2ELc4X32tnh5BC5MLZ8eHcnCekA7VD03qp9AY
uT7Znzp/yC9RPsuG7xWCpaFodxqw9qG0L1FAeO99ZdwvWk6n1VxDWR6TH3z52Vz6WROHjgy3YahV
V9W4H7y3t6ShLZtLr+euCbC64UcJQ/M5tt2He6cBD0Vy1Z13cIL3Sm8iTW9Bjg4hNb0Y10lDlNb9
kjJIct4GOJOG1RgvYRY/5sVUI6V1xclDDbtAZiJkbV70+Qvh4zNJcm7Km11g7Cna8Htx08CQ0tDA
rrC0Lqta1as2tAkbZqL71cywh6nmew/mYiEy/GeGm6Kr8ePmoXPYTmwXz/nU5vsxstI33nST+1cY
i+Z2/1GE5u46x9MPts5+IS3uFGFgWSTrWsXRadziZnTej3tAcmB5+T7TCNPqXVHeRCJo83ekUZtA
TDYJ0S8bkNIfJdei742B6iBWcwgDmelmpOfrASPRuXKrm52U42dzVk9QmrpvHqCcpV+lAK3dCiTv
kDXXEeHwwJ3YoH1PVEc1EoYYdQt9YM6JqSxYtvMzNA4+pdtck0snex5TWh/GVO4QhdItYn3rFP5U
DESPJnMR1KpeAdHvT8boNmezdo5GEpRH5d/aVBsekV4NBM8SGpQXbnXC/004XBgPS0Mi2Z4LgDhW
6TODoJ+PjdLERoJ4e5n74KfSBs8uUD85UeB+ivOQikx+dQtZsFxNcRog6aKoRBtchehaCz68vYlp
LfMwxAh77PcwnS+ZVVfXkGZP5eJ2MkbLXJWkTnpOYCCsbBC15jS0cbJVX0vh6C9dNvmXf/+uSYkF
mIg8W2qu6z5C3+CC2A3q1albFgZ+/HCU0e7+TYSmE8nc5zCEvfEa16JfEzn4HRgUSi4vRBg+GLf7
zb3n0nsIzImSkzbxqkAriC04MTcASz5jMUM2KiNt6xndsEZ50O8D7FAgfq3poSKRgun9vLlOORB9
JYy32DCzIz65fddr/iml8llUQZ+wAGU6r09G5dZkrTuMUm9W0V8GMkIevTlkoI/0bylzv6cg4eZc
NKa/5t6wTcilekrJTdg4rvxWRtYzF3/z4kd8EXlItqM1nKw5WkeO4uaBMdp3smVqJaHtowgMT1Oc
gMvnEcBe526UW1EAwNZ5doymPjLlRw6H0qk+EpSCmTaeDuixxGky1ccfT0Kp2stkgY3PAyqJMGwW
GakNx2L+bL1gURkFskF0JnuhiXMTOekjp07KDIDJvIxaFg8EpC16tnrZiqS5BX4NatLGXTCZ/XVo
fXB+85can/HZ57rMqDDR98JOQ5KRyKe0u6cBEBAXVAyWci5W4FzTF6txhWat/yNt1XBmhKjvcRwh
KcNMNN/MHYA/m/uxbDdsE/3gbO1OI/dMI+70/urJpnuOcJru7r/LnEvsuWROc2Z63T4ij2Zr6mp4
JR7yUOAeX9232qn3cDpVktxX+nSHTvXJZiIzkFHsJTEGOMAaCOrKwhl/vx6nkF4bwJDLn7v1LKYw
M6N8DCCeocjRt/dvXjuOtnX5tBegfiFEi3Q75dExnOszqORXYUELJpO7Z/E00a4Yy7WtMYAUsTmx
bSH4I9P27Ah84Q0AuO3AcG0FJG3cUtyuhW/GF7NGu2r45BFNjf4SNV56QaXymaCJAE8xkFx67Oqs
s0bOhsRUpwvonONYkrLtkS5tVa1cR3jlCPwCtBUAgNw1VlwviQMRaH/hlgexVa8aON07kiitVSW0
YAPqfETp5ES3LFdcQ+7r5V6pz92cMDG0x6gxpi3jpeKjgDS4marWJoBoyI5OAFLHGlgJZTPCuqOm
Zj5gPAlpHDzq3G2prOxgSnjjbT5+ykx6NSMkAqLSxVrLIXFoXfxZ0N9eDzXwDgRPrxbR4GsnxgaI
0jregjMin5qp6pGW+8O9SAr6SO5CvdR3dY8+WJ+mk9nP1gHOWFgQhXM1kKIv/LL/anBbv+a+bNbE
d5EokSQGdllPXHVagJsuScuTm+C8vd8wDRByWG3UMhmd5Ks2w6atfPB3985GbYAGcueT0y3ad93u
p4WyimrVEFv61gEXKIcLcc3IRrv0ixMH4/dkeB677jlLh+azFk2XNkNNzghQlGQLo7xkkzBgPURm
mNUfDQmOvIo6e6xUvbUydPtWAZE6mQYbr7PhvtutcRt3UTl4N71ISf5BXT3txtJ+uL+qlp/7KKEB
gHhDjYPo8ERxmx8jveBH7sVXZSbOoUaZd8RIu8prnW5M27XHLhRYRYF1cV1H02tX/tPYWFCR3G76
yCL/GZu/LLP0ao5Gt2XmQL6E6wF0xpm9drvdHAD2JUVNKVgr15GDmGOiqMtNMp9jeoJMOy0RuUXd
hxdb4RsC1P0oGERmvZRHWHlq13OjWsYWEsY0MruDzOEqibL/PLEV0liVwVbPkJYtJ0qTehxpccv6
eh/omNmMlg8PZd11iLLzeASwjQGyqXLKCbdkINSbP5IuPjc6dFGfceMmLeBoLfRhIsu+z0/ISvNL
bUd4x3Tht3uWQ3q4XwmqgFCInEp4g4bAXoW+Zi/vVzEfnMMYtAw3KVYXgRyChzFxqoesMY98wluM
y/lbmPvBqWdhLuoZS27YY3xrPfdtIM/+Y0QlB55HBc+6Qrds5MOLJeiPmaUbPOWFV15Le6tpP3wp
iP3JKEgZlqqVWRhYV5FU7RD7Fat7yyRKXhXgm0U3quIjKWqci5nMDk3tKGOdpqAPkWk+Zl7MEKjK
ybxhv9vjywl2mTwSWDfQyWI0hoUe/3Cb4GecN5N2fmmtixNIJm+wIEGQWv1wDkL/XCktf9at+qB1
ffmR0oC+z9+kMafLTnZ+JjECSavb9fssIKdxhY7d2MYlzQ9TxB8TRQNBYWQBNZWKt9Fc1RQtT5Zo
y9PfX7tMZc7j9l+7AdwmuEmYTMm4fEF8+q15oZtpXJmEL5ONAhmJWAtzmG+pFFhxbe61e4+rm2Ns
NDmORxs9uO2Mxp6dbDyeATThSKEp/jrNesyexIpllabmpQ8Il+7Vu8DUib8m9T83IlsH5lIOcoI9
WXUkamItV5hxN/6YNkcnFYBVCD5cgLZvVvffJnr3xx9wR5ZU4s1rS+Y5FxCZ7u3A009mW2qbxk3N
Of89WoeNHjN1SEv0xwk+LeXs+jLIngkLjHb46zVBDJYxnw9y/kJbd1wPSsVrd6Z7cOcpL6RNdJit
CADDr1w8Qfv/FKr2u2fFs9SDCpVQpfKKoVHM+p4NpMT8/P++ICBEZTWKcotatLkZ7tRvmtbVmr2L
jiPbm+2oviLCjpawCTdG3MQ4m02xrJVjvpSwKFWcECDbIQG+3+oszSFanYQWDDWhhKU3HI2wikn6
o2uT8ROFPvv3RG7XzrNBhhZwA59z6ThbzRsfZZAbHCA8hG4P+qjq6KJldvo5jWvvcv+iGUF9DkkD
60UVLnCgwk3999vDFOuzU/YEHM47APS9E5b6fp+OhEV17vjJmrmo2NLU1fbHpRHka6sp6mc3iIdH
E8/4V6sS1ULpXn7NO2s46llElF9boOFHr7K7t/KYStHpH874dcNj0YC7L9rpkViir3HPEdWaevKg
IFf8HAvRD78w6Zsv3sMrUAt07xZW6bnemQZhX4IIj07qDGsCQtIVq6w6eYrUMFUNO8s4dYmpfao7
Bbs4ib0V2H3cXmXzrCLlvmZW+G4NTrEXuNs3jDTpo7od2WKRB0skKt/aCrt3APKAYtSdcflK7bU0
nODo18yo7vPPb75rZz+7e2kMWlgEoyAChcSXgJ7suZ5n6Xjq/E2QC/OJABRicys3vjit2N4nZdyo
V7apEc+E62RjBEJ/ySxMB1Pktfs59mYYMJcEek9Ut2DrBFREohoJVXBP4yvd92mkv6t1+viGP2Dr
RoBzZNkN3MPLZSZT62vHFokT44/aeCRB6+eFKuhNmMIWzOxFnqjwIZq/BwAP7cCGeDZc+7sLu/JN
2OE+y+P9z1ly3E/9U+HY71M4IOYK5I+kMsTJ9iv0FCLdaQJpNoRYJTALuf0x9oW2q+ZfMeTSdhgj
oEfFOqGqInWO3Rh0RC5F8cWtnF0ry3itaxgqhdWNGwsi4xPVbAGdZWTTzCvrOoaD8WY11UvShCPH
m7S2luY9xZqnvYnBe1ex9uQG6fSpsozjgJfjxetjSfowN+gqFjscXNlzbs7mfKqMB68W2SN4U+CJ
1cuEdOq7YLzdZeQSYyYBqtWEzndpa0sYn2cdCf7jMGDU1QiwnJ0zhHNN677x202vRcxtaNkxtI2C
W0u8087CU4Ko2t0jAqVPjWJvrVkkvevV6GJ4ceXBBmG1ix24dL3jSR46cL4GDcSV4bnhJsYiTOc/
dTZ1VGaEwwy07JJSLZK2MxAQEdOACiPtDGrGTPN3plnjl29mc4IZdixD1nBSbZLsS5Jaaz6H8T1O
a6R/dv8axbM6tOohYVBSPrbkMa7v7fRWlXI3pQySvGJebPH46E7W8EhbAkKs6x21MPoM4aK52SKr
T1Nm3ao4AapB6iLEpTnKa5p0bBz3w7YuSVxt5ktSzRo7338V6vq5BFj4s6IwhlK/5Mbe5/xYTrHv
rpsxDfB9Kv8RFDZjBT1l4DX/NjRM7KR51u1lnLfoItDeB//N03k1RY6EWfQXKUIuZV6rpLJUQQGN
e1FAQ8t7Zcr8+j1idveFaHomZropKfMz9547Ds/2+pzoGoSXGMNKgH5U0eP6yYGitX2YGwYEuT4f
cUITrWWJrxnw6cbx+uim90PYCq0NdTx7dAFNd+ywKmBsQ3qhM4qI2DcLfzowx8muqZSoNrv8DW9C
jJ96TNl5yNXwXxovwxhadtq8mkm7Mwmrgc4RedekTN0Af9v0TPY1M4bsz+/l/vvFI+s7bt0Lf4jk
otxePScx7DMtLVkZmf4rDU1xnH8LOMeyB/LFUT7YcbqfJfK+fCSBrmWrjs2lDQc3BVBGx34nGKsF
rj3qJGEZVguagtPQVLDKfHwuqTAQK8D2QIy/1Pi6WLj+qnHi+snsteZCqbodrWR+rGZsnImWb8Ab
e6eCyg1OKfY1YrTiR2N+7SLTRvswxoHpIcohqe8OAdUcVjoccWJYMISmU3Tw8qW4N3DOGr2yTnQc
diCcmlfda6DYLYLlIEHeOJvq/NHVsB3XcZsHNYs/IFazdlVrPLprIyvLmsS8Mjcb7uzI9zC3sd71
huWT+n3TKb+H2ORwOzvev6kWOTHMOhkGSF1AkNTOt0FeBdcephHdGupnRG76Jr/ooP3fuISxBtGb
nfoqz95sYe5sAo5LvYvOvwOmKf6VAs/RVtc9CC4A/x7aUcltRgMKRc69RRhR3k3GHmHcgoHCh0wi
occ7MYiTyqGrr+N0KDcYRjL4X5BQQqJQvT95U2RhlWsAoMr+C18keg/T0XC6MSragO3pbnau/zOL
tD1hbDn5Ih+v3ErDvYfopPVjwCemfMkqfjRD2tfbZTTM+1IAedInzpatPpVzMBYihSU9s3xHuLz7
rz8vWNvRVPeBPYItVGL0T7OZPKnfN3ikntkgCAMoHeNTqEucjL+/QmGzhvwM4pwkwxkSiP06lZAi
ZDLv3D7KduxP/EuyOERhgdNtd5NrWQ/oePaNGauLafgOiYUEFYnYvM5+/mauhTZF2XJ0q+TVqqIb
eCR8Lh0OTSO1s1u6FsOuhk0w9sUfNQ5a0Poie/z90pOCaNm68fD7HQRemzO/f2v1xA1qo0vCcc4A
CPosirbzKIzdf99XWU2+mSk/6rEbqBz6Vy4DOOcmKa6siBHI0zffo1fS7n9/1baRFpD4PrJY7ZJ9
tNA4QE0UT6NHWTCCB8dBzVE8F0sfVKP2Vqsq3hIuBeB/sfMZokrD65Bu9fVva8ZV/Rj7yX93Pe8R
S4ZpILObgKemGT2e7/9bFf7eyA70cNBJ/rrg/C0P2ghZE3jjR6PoywdzLhAV1Q+jFVl3OYDxmxtF
7oPRPsnKTQ/x5COiW08XLCkYQ3sMxQXX1kFfQ5EIpq1PZiRJM1p/qNXolHujcaBGkpxm1NHPUNCV
ZLzN06zNjy4Yg6uhYaX6FcsNAjJHMWdPvSORPCyEKtj94h2Mirhpq3f1Xdyl4ub6g7iBJABsOPk2
HRBcg1w18Q6xxqaso2Q/pW17WBCoXO2y2fVF5oej3hYBvML8Yg243f0le2NF1N+GySWKz6EiBTso
nixZn8A0cYotqqE3nz+ydev/+yWprHM2SCZfC5HneozrtTctqPxuexttLFEMIu2LeiUqrXkxvCho
h2q8h+m9d2BkPI1rQyhmvOdyWfz7FiLffetDhQDcsDV7aK+/Wh6xXrM5o1fKvCHdxcRynX+/mNj8
D5Y5n5ximU9EchJ91VIPLQ1y+2jwaXvWOSzcmC5I/6BlHU7CI/HAaVqOgXyo7LDjn21o9K+2q82H
/8bW66RTDe5wl/ybeheIyZRjzW41SEGl+JIoT88QR+xzKb1NY5b6TRnFIdYeTUK59qnhsyoaQV6s
X/rM/BSj13Bampg265bE0rUG/H0AYSxJ4h607Jg4HicJWcQH5N1JiHfNPmSSO7TRRPtYeql5cDF5
hVbubNNsmK+Lkc7X3195jb5LqZuYhhEV9XsY/H4xHAZz7E2wWbvqM/OS9jJKNV5VD+duWLBcc1lR
3gyP7gqiIRTivgBJ6DZ5dJrj9Ps/nWU+0eTjBZ0e0LuUYT6VS9BDTNn0vQuWyGwYakCTwNdvYpJT
/hhmfaye2d0nZ2kOGGOqT4wG9ttaWm0lJoCtxaYqGDPmP6aXZfjfIk7wanqzBoxwhdMs965WjvvE
Kkcki/zDdCYaUiU0ZlHn0vAupFFGmqFvgYuZp99vkTxBiu8YKjdMIqtCTo98lCw22RuDotSYsgCs
sFqk7rGy5bkthtcqKeZnlUTTYSR0de+uRniMGneDDk0+Kyrqj21rIG3dECG5Q2Ca/OD//dMQU/rh
A/li42ZlZLKS2bDeo+dBZBMpJehJ/vdbNBK/3+YEahzg9e4JoSwx3Uv33e9yAChualynolK3ZVRf
0UAqakmvt8NFXj00XZnsfOBfWL751rOAqdmiubQ6wq9Z0gwb1MPPKot5qpSxbAjeQ09oJUlYrsIZ
MyNjwM4XWkyGOw0JlfucLZbKZL+N0tl+nIrSfmQB/6bNU3X3+1v9Qk6oQru5wZ6+ppjxd+nE2J6L
qv3fb2uA8eiyNdCxOCrtVNAG20Ay1aKhxF5QMCX6FMYgVt/5G9CboROrGZYQBTSVz9EwODcuV4JL
+Q7kRf7MANyHCyFde9gn/sKbwTTpPq7Svz7KBOQUPKB9Q37guJjXZV7Obm8631npEACS/mhGpR4d
QndhlfTRuS6702zVyVOrZ4feJ5Vymn/mvMuYvqxTutQAse9TdnAuDsbe1DkXfg/ueOH6Ac3o4Ybm
Zv+9MtNWiDuKmuq/RSb+SEGUJxqd9biW6fwGfr0J6zGBvFOM89tkj/tZ4B2HcPgsCIeDMVdCvNQ7
7b3Ecr+Z5azu627uaORXBF9Gy1qzEDqkbVJCFeHGAKacvoHwui9mLT8YI2AUCjr/zsCctPX9vP90
hLojOH3+I3vgDiIhslGZ3fa3kGHQ192ovCu4gfxcezKuG+JLTr9nLUYGulZRDKEcgtItGVb8/xeL
pca2MT6FHDQucEZ6vL/7xdDLP10hxzswgx2A2lS7OS7/USIKd79a45hyjJttl46V8Q46bwoSDNsn
feidZ3tUm8I1wo5HiwADH2SOvTT/rKR71jOnfzLz/sHBNr8FjJXc0tZWh6ZsLbxqqfVA2M9jx4Y5
7EnF/e8NIF6oeuhj2V5sFjjSivdDa6nL4jjWg5OU9gOqzQR9NvCsOSmPBFk4b/XE07W0x//u0hT/
GzFV9UWOtEKbHurdFoLb32Ei6oKNFES72mA4oRnJdIzi13RVyjlDm99NCazDugY9QNSEcVfOrHmI
kHibaJMJF6+KB5GO9W6Mhvth3c87aXEpYG3eysZpAxxrt6Rshr2rtd1ZtBrt5TpqKmYFSotDOSMf
HI9K5kTnykDQQgllES7CDMhFtBFY8Cw2S9XMR9dfdnjAqk0rJv/nAkHODjzVtTsnc907Xb93RzN7
1Dq1LeEyPVN7649JVxPv4pmX34N5diN83lVRHlZiL/4l/e63WG36Ck/16N0YPoIEMNPyYq+9Fj8v
Nq91tsFe5j/wKMrAIUf6/N+kQu+9/Daup8/EfXSs57WMFE84PLtDNzJ/nkkKikv3zrbn9kLrHt3M
2KgerHEl2mgVUwuNkJ+2Zqrn4lOMmuFGMAWOlnTsPgn2PdYwZm+pzJptZas/c97I24pDk5pELe3A
QmMaaMMonEjsIqIzUwDTLLPfCbVMV8S8b5X0xrM2LRh7osq9VQQqRKB7D06FP8lff185DB5YIB1/
/63f38rmfEGky86dawtruDHR/U6G/Tj493Hks2lfCXxx0V479up7lMkAg1fh/m/9lDr4LwzCwfLG
kUjvWJePOvVWPVvA1H+b9nX8/ruMsWdpX9djkUhyn2MKEE0A3UF/dU3xvmRkdAsj765wDxJ8CV19
KdEvhgtic+KWmbbKDK9BxPSb1wwcBgnDEVaifjX5TW3LDrjiiVN6NrMIbCFDMvoIRpUHZUFV+iuZ
T9QAWmzMPqIept08w0AYEis6tsy7tlHB4EUMBXWik/6dgRI/RpXm3eHrexgQaZ4mgF0X4i6Y1Fgu
BODosyrQGmV9sQS/A/qhITZ51T5qeufAQ4PTIXyKYRxk81VH+sxtREgVZQ9GCEfe6I7+JTl7lAgR
5940m79Lbhj3cVJ8dRqDGbcxki+7mtmvcTeye3+pqD23VeTiA8lxFFYF74chOq6TlBEvkzt/2bQr
I4apduQwePmspVLXCsHclgCaUylmZubiSzkzsJvceLTHlMlewn5ncNj9EczEhIjA6UgdfD9h/AN7
rvLgXAIxaElKWbLAq5M3xJBwN+91j/QFH33lAo0Ip0He7ZjgP0Dwp6Ze89UBaPRdaNajeyjp7gFE
NCJctCUldh2Pjc1NEY3+/KTWLPJGwyogzKbag1VIQ/KP+W+X+0nkBWaHlIlUUgDW1M1lV2kFTVr6
mTQswFGd3zqnI5oHkgYRIuw8TJ39f52Y75SkCGcWDvSkO0dqRgjvPXrHoRxgug3aG/sMdA6eeUjx
Qh7jCJoefSpSdH8IdFp3x9fIG2VbZmnwY1tqymlU7HCt4RSZVR2SUHzqCxDdU1V8Gw311ZL/6XSG
wxYDYNJLoTQkxt9kBBW9mHAgAPjyULZRmDd9zipEhpLs1lZvpgfGTeB8hj+sWt+6qfpIibzSCF8m
gJWQpxgmxqCAbP1U/nSLUvk3tsZybTJamkmiBsC6nOL+nkiHehcVMBIjCRF7WFafQaT5Oxron0Qb
Q4fPsJ2TQ4f8jTlJdS1JdiqKt2GcyCxMGZDAXnSR5eeCISsu40Wb/+Wa3ZyJsDYDhvaMtHPamE6f
zo4GucHFFGrg6anaKuecBT7aaSWLRL8YKRzzeGPH8tEzXXlxEzpBdEP1dupYskxzmXLVl9G5B5Cx
Z1cBz69N/6xz9junzJtAsiWIGQN5lnOuYExDgELp0fjMeZWvzzBRV6jHuJR7k+cMiloIDYgZoeKU
0UeTfF+0HVZuHtElTR4gJ8tKbiq1u/2k/61t72+ldXOAbMeh6q7TMKcOWxblBinrf1eHUhG5OImB
aVQleEIDSy0PUNdnfaB12memlyG6OLpzoixqp7QD5m3m1oO6pksKrrGfv/3eESGuKwN+EJfLpJhX
JX02kK6EBtyN832c6qsO1XNBPhwW4Z+7wUdVsrj5MSZmriiq4TA5VLHEdFVoKRofE0llRj5St3Qf
l+OdthgGZKr5J4J9OBfMG/FQbGNTMNyEncPM0sYNzmXsCHu8VMdYm0Aoa1Wy47GpN2Dp5UMk5NFL
VtV4iZ9PYVdzkxgiIaTKQM9YHcewdndMv55wtBR3flbtB022lE5sZkxMRqSegXP0Kx0eSbYEAxp4
h1QDJ28uuTlCH60Qms99fmwrwdGJtMJotae5aQhYS49p25/6mOOpaUUDVKx4HPgLI+jlZDBbYKzM
Iw+aLe/12pcnqzyiR2GIjm01w0ffDzBLhGh23ndtxCWzuYkzSAfosrT8xEbHnncGk6lFF9/CS/od
7qkeFjDETgJmGDE6iqhzJ89CTWsPeeQ+UQESfaU3f6FSocscEbOYTvdgyJdINyDO5AhOBq24Ihr8
8PRxtdKkD7I0MnT9ER+nxibFKB4ILYLctPEJ5WCfNG9w5HyT0rXsbA9cfJJv7CUpD3IUwSS5WVmU
9GT7yUZsCczbzlXSHktCs0JR0pErW0fTn4kNE+MnDccXwsjsZe6RRKrYLo4dQR67jhVHKDv3FWW8
ey/4zBcELKMU+R2feLV3muxfMynYgE6KeLiddlRl/tH3sMpmrWpDVCVYSLO9nemc3xMKVEu6d05u
PSVRzajKqK6rciJgoy+3oB+z7SBTK0C+YWEh/2LoQ0BmXe/cxEFjGsv4rFNicDE0B81DPS8iatCK
xJwKcquz+I9JwsBOH09zqncXDL7thuHnPWeWvrf5gIimNDb6Mn6bmC7o2fo8sCfzp2ApHWQ5ysxa
qy6mQNjHUBpKdWIMRBISA+1EkxMO7VdELN7a+zDFk9hQa/auG9ub240xE1wxJixsaE1L9iJAe8Ep
7PWCKVfNNigoMWpuGlfDnqlY/EexUmRIkpnQ2p0Mo2hMV/BlzKyPaWxcEWbpNsO1GHgJCNHmKK13
sHwXtgeOViquEpr6eeyNXQH/v4mzQ+dVbqAiwT46D+eU/LKoRLyEgobQzDQlJoGElfgfKPfpEs2U
7cSwtbCazG5nNezDk8jblcUS2q0PFCl701Nu48409tyAcjOjU3tKu+Ede969azlvQsQvyKibe98r
gUzw4FAvB0YC+WJNYtCSd53F74Zd4JelEftFvPrI8ZAfk9gRt0x9AubVA8ILP0sD1msJTy3Boxg2
qfpbjSbiI2vijpXr2sNYnlPizbeZn4bCqx7LWWq0eKNiYp1uxh61UITMdUo78+B0/YsLdcqyIHhM
0f1S2HPgFOyUbWcxA6dCX8wIPiVVdqjCzP62FAUGNXIE3HA4G1bKlivnkuUiKTaWRNEiY+1HdB6O
zsi4ok6sdrF27WiDD5iVYNHHL/y1z7apT7smo3UhshYDJx8WLdxYdRUfUWoGjO3g5xrvDq8oejDQ
atglOZBYmVBzYPScBOAQJfloWSNgGiaTyoLo3Lbcb3PPJISspGMJEGM7ZNkXkizUvhrxmZH/iZwH
1R58yMz3u1Ob93el4kDtixjlyqdIKeI8h5DLqv3rud0rT/4T2/0iNNCUICxNcKOMuv3QFUNgptRp
JfY8FIK4SefhY6TC2nt0kswluUaRRVlqjNA3pg/QF9U2ahpwfnFZhazirU01g4BKotK4opBHEtQ+
N0vMUEirQvJKHox8PFtI5J+rqq93lKmIxb1PJE5h0nuBpZPiNiQ81XQxWgctXfhP2GLdLRI7yJMN
4aN5ld4ZTmFSiROX0qPfQs8ENDzpi2Hr9YCTtIxyX3gN8/x6CbJyyu+0iiXlkLHE7lyWlU1z9Gb3
W3X1uz5OKowaNsSdHENTRzM5etI8AFd214wkwvqO0cyQL/KdV4KoSuIZy5F8EXkhfxENU6u9CvVi
2nUf+JZ+Q7QOaJXXHk31rnEpCpKaGgK34wtABQcXZENubovfEzYJfWqiiGHME1IaCGzJ6tM8U2vZ
WKSp3kMzzx4J0hs2BenL5DHS9xHhu5ekIWxKIiav2nxMewNpXV1gLY84F6n9krTFL2FC7nMGD/np
DIeXlen6Itjc5mVq84z3/s2OV6dvYe7ZEn+sM6EiGv82QFoj/KOEfcRMjRcWriLDcj9Si+saVrc2
AtDojS0krdin2SnycCqyv4WOBrOGTYs/0duNINwJUMyB6zrJzbam+E6aV1YS6W6pGPkNkcUgv+xP
dEw+dZfC9d24n1HVC4YZHKZiJvtC0/nDVt2tM+OXonLao6n9hRmoqaBVhbHC+bhZpyHAM3EYIH83
bZftGYNTehUA+ntM1UgOGlgq3dPsmwUMzHSbdlzftp8QiGatD4vnnJxxragLvz9TA2sEGfLecqvD
tWcaOWTzttRbTPTk6tjZ8AzIW98brnHAFqHtkBjDXeRxQAFx6JZp2iNd4A3orB3LtvwIT04s6Tec
TffQGu7ebpURJGQn7lBDUuHAJT+0w3DEcSqDOeMoqBcH1IsR1qlPhZSdVXXKIjfitYcyxB187ZGz
M70QO38wLQDxUEEH2wQJFzP4zFPAaAyiOl1uZZUXhwk3E5zybz3xH/XamXdFbWKD7cajFbVvgAQY
hFlYBVzTNbb+vAfPVu3drD95mksutU/CEcOIHJ0VEv1ueBoEh6lVWaCOreGj8CvtcWKHlsLNcNyv
quz9d91FxDSkpAFIMdC7DHIblZ3Y20Xsbk0BJNNzQOi4zNRS1i9xFDksCSLgp6lhBhG2ZljC07jp
Kz3f59rZGbLolFupv6005FqCqfgAQs9xltAC2LdJJyCbnh4lYYEGz5wrJsxIlOxS7Uc+YgtGVlh1
XrJzYN9v8b2R6Ap83uvgpwOteahdZCbt6JxSn+ggpIbkRGFDU9Mrwb75xi8TFZacrAm4kbBspk+/
N6E5Zn63T/0fCq0ETK37wMh/MxSKtQng501GsPYu84yHnkN577FJZzishZDUTvy4L6Qck70lo5s3
oUAsOj2AtCKCZCC+m4vDi8YE+tSCQKgN8J2ADZDWNwS67ED0LXRT9IETEiaGaxnzRKjjWG28jYi7
fqdM7L4LTFSqDk/xqRzzXH/pyF7AUlBtsoo0gMGBP6AadI6bokeEgggwD1Ij36Y2WvMR929AxviH
RVZ7wEL03sawtUdc2qIRRr3B+N70eB9R0MZt/1ph9NzRqKCwyRj4YcQPe1TG2jykBzuSWzXQqEqC
tbdYL0N8f9NnIoLBYILTIWQlYIDt99GOoHtNo3HlE1wOam7RKfh/BJXfsQOBO7rRl9vLYwOLB6oi
kOMRLfSq2WTlUwBrtQpNoIbiW495wnlgK4gu41tZlh0wAY93ptybI8HLnWMGsHHI6l0mmn3MM/j4
Z0a/F0C257ach1DX7Oqhne9aDZ9Zv8LjyVyPOdIAEMR6Zd0NfQVKs2t+4GGTy5MrzgeWJ271jraP
TKd0ea85W/iZOWRlOauYmY/N7LkzYiIX0u5RE6BqU9o5rkLOQFufGX0me2BM9PuuZYfY83YWkc8S
efBlUFOyWxFc25Sw93kZOdLP6A+9gyO1GbuKtwSdkRTbfuqYY3/mpkGS98BolgNiYGrirBkm4xaC
/3iOF7XL9PGJwC//LknnF2shDKDTboaWfMyudXMJgmIICaY76jNycZY1csMiBXkh0lggNEFkjuar
tf/mphhvjeb8Qd5nnbVFPendW2pjuHYRXLHwROLRKVboWrTzqMOCNiWYcCSWHJEW2F2dsB/EmYIj
wWZhP18nqZVXUelMROf2JMHabhHpJKFvW8zIslegsnZI5Zvsi2lNoEIWQrgHhSBm7AMQtmsxETIw
lHS/bmwCPvjFC6Rib5h8lLJgDQouVyv1/gFNHIKvkmQvYeanKFFu6Jf9wk4bsGJVP/n8yYnFQumk
kEJ3QgDkfivScg7jA8nLfWqyFxiedegCV3zFB7aVKfK+5A8EzwKb72DtKkMHvIJmtLWtUDbWroXR
MzfttEV39VgzjQ7b8WtBEhsmJQ7NsqrOEHwPo5TLvZnxRq9BlSiMHln/4H7z+o1AdLxRHclWmGf/
pF3jhK42DWT14KkDNxPoRsnF4sJFn3NUD9hCA6bmaMVL61wMn1mTu3cG8RhV1JEfNx1JF2L6Vvkt
jOfoSvyzEUBcPTmSNLm46gPdIW4wheNcUNMCJG3fG9m/2F2xmwuTt6PM5M4Dv+/GMJDbaD5ypjb7
PpVvkUqMQ63lXyxy4xMzZosQcGSWarSRzZlauAiZPknXOSGzhTHm6wl5bKAf3iU5tSdpq7+iyH5k
YfHG+JKGYZJEteJbT/tnv6pFWCB4Dv1C/ylG85ExLzFBtjnRS7lovLMvRxFrULbxsN0XRMkx52in
YAA+1sXJsm1HJhmLnamTkDmAWCZCdVG3gZEz5886LQrIwuEVQFYFpnnfOOlwdtv5MBsy5qQ3xWGo
/Ic1qk6uYyvHVdPOjIXA2zEAHHXRJYkM5YJNwlgiiCM1qQltWy4X0iQPliesjVwjaSLFqIkGlHWP
ThJ617j1Pppm0rQyBj1tI/edWgg6Gsw3ZHWS+Q8RAQYQbJVqByt9mt2cbVE2vSDv+25s2P2tQLNk
MydJBwznjvkIKIk0egT/7VICcx4W5J+zP1/nDtvO1er5YCVKlm1S8BmJ1GRKbWEkt8avaemvA5u1
TT7iRhg0yr8KUS12MwhN2Oo3TjEfBpa7m84YbhHyCMpnsi2zotkyFG7wA5x1t/o0u+LObQobEa9x
kUr86xMgy4q7xZGtz1BzUyVM46qoiDbgaRjXsYmDzvAxlXdtjwqRnlJ19LdJz+DLpelI8rZiGhTt
GL0N+5igqK1IqzvhFpdRPTfEkQfjqDUHFbFfE6VAx14Dp+6y5CJKBB+GLCgoeD9hCeBVDBsvszg4
EJDJTvuZLfNFJRpEV7vC5YVD0SPfATodnYTF/x15zYUeEpat5Bnhsf5Iou4QF7z5JUrz+piZDPda
csxPWbMOZjfshZgNeUNxpxvzp9TJXiF4/pNhjA64gWlxZczgO6orkro/wtetQ91lH6ZVw4aR05cS
FQE/LTrerpcvstKcOy/bW7yGGfyYsJqkx/R4Ofv9mpS4JK9MGk1AjaBRSJpAVcl4fg/w7l8ytw8L
a9iWDJNzpKNGkLnb8DlqZ1dv1atWdAe9gbE9aqoKHTvldcF/xyH5iM5K22qSrFx9tA9mFeNQ5H7d
ViA02O7pDLQJ72oL/ZYLRZx3brHFnIuPFMqGCRVCzXQuysLyEwEQzFyexbYyHjJZFWHfVjKcrf6i
Dcm91GoSd2MUGh5VpCfQCJKfNEY6xsKSK3RmpfWauEN2324qljGx2Zn7SGBrbaZs3OZYYgMp1K7r
iW/olDqWFtoxDJZPsOXnnTZar5A7Z5Al48S1s5U5XS6NDkMSOb52Wv+uFSDcrYUkz5lITDEW5VOs
8ZoqY7pUxok4pd24kNdoKxMtn2N996RwrH7TmxehGurIXyDUGGQE+YcBCUt0TT7VKWILkla7UoYd
QQQnqaevykrPMzzzgzBTCr6MnJeoWKfdJL49eISEEKxIuirb8XPUievgSp2fmgRj3nY5Mx/S6JcR
YLoHPnC71BHpmZHaAqPCHhdp6Ylwz8exzrRdabvAdxpMNJmxPJp1+tCVesADn91yb3waXOZwcn6Z
lWye8J3uSIl6x8lQ36EpfSEvjcSn6DJV0aXspjVZtN44bfTEeoPGz/wkCgZloqDeVp8tgdPhTJjE
nXxThk4zj4u0SFK6gSHWw96bp42b9jmphC1aTpVnAQgYrle6Xc7r+aeNjICASYs4YY1lB1x2f2Z2
3vMvlhkgN2VE31WX9ucx4yflL9BY8o6tQapXxZ0Bc/q/L2vWw8DKJ4yJrdvLMv5be9la8yXfFh70
vZ0mPVInf6cRAYXUgRq5atlBEgALUI0cRNEdlqbnk8/LfW7R8yMFBAr71Vlo9zrBJW8gBI30B8fU
iUaqzY9M/kwMATYjOYuXXs5cpm4iNoiNvyZL/UtLGh5rRnRafc9xjzBgZPBZ2M5bRnJfnBvtZrRo
H1RhfVSJ5cGni45Gy5pJVDFTReawzUwVmGf7WuuNPT5FYksjuHlINsJ0tJODidgCxxKh1rktt97i
PHfKRAXt0Y7HlR6omBFwrLKdJaeeOfCoH5qCUmrBhKujCiDQjxEiL+loc8+hp9ECLPGmR1+MKJvc
AuRCzTLYYd9ZPwPbBt+wviZay80CT5oCvriXzEhZVyhq/CU+qkZn1IUYiJbLIj/CGZnSQ2PvOkts
vEkgQq9eLCt+sckTvsvaV/ig2J9MhZ9elX8ijdyNVLPo9iRxjrVn0Nw38uTq2c+QRMWprKtPOrsX
b3FTYgJsoAeqf+x9r913DLJT3bC31kSqpmEzGFKfs62wTXCii2L6M85olMyfRAzf/MyNwM0Yh2dp
3H40aJnNKYpotvouwCm396dM3EiKJ/V62aUSWMjS7FkpQe3svTjkD/pBjCzHhvBffY6rLl3bbSRa
pvYvm9DgDM0J547kHFhXCk7fHZm+vXsNQ2Zh0hfLdg7VxIOn04TpTAMTIe2d61AjcVQWUL7y1r5Y
grLALrBbLgyHdvS4H9E8wIkbPtIqnkLUgYxABNCxaKK/prwDrBcDcGf/y00DBAjSRwjftA56UXN1
qIhlombf5dnIj7Y10yDtCUv1GJKoeY3BSOynxVfFyTOmV+klpBHl9Yl5WhG0hE+QYMb03HV2pAiR
yMZy68yoJ1CItULDAC/e9ntdH5sLJC62YzJYEtTUboGCrO2XbqsMzhqRFH9SIncTcEknxBYbRy/Y
vU0ViCCBIStKDgtNPInbDp+KpFvNYDT4ykMzsMBmw5Zx1Dqe+r7mQtJShgS+5TAIY5FLvEx9NSxG
BdRE03Ywk0uOzye01Jdp+faqoCtxPBl5ENcM4Z1mphMyksfWMfdsdqOdanEuDJSMqQ7ePfP6vV0T
9pSbOZt/8dokIzA9dN6WhbAZy+SRvQe+iWV1ojpPVWfXW+GRepAlWCK3kP3aLcjAH4km3h/fI7oL
X3fLo1E6T6SB+UgxDIaqFB8EHoEuUKr5amnx5/Rt0LsxbL25Y4vLgxhznOiK4lR5yDm0cU0sRRKX
2FwAUBKIokbfH2GpjwTzedejLpU1k/VxAUeP/mYF+1N8Agnhf8dpwCZNEWLNeAasEWOBAfx87tGx
9bN1YzKC0s6JaZzla4l8shZR/tjVxWEUgwy1LqLyaTzS5Ih4nUafUg0YFkdavpfFR7PwVGaR+R4L
qzz562xwHaOQ64ezYyTPts88iw0p9qvG1Bno1RegOFgi4MEGnptvaHbbwIUDFvBzP3qVlmKzVOk2
Wco7RQTUlk34RnaQQwdaqW1dMmljDphMebH14LqEc81/yXX5GWAgEZx34lHD6+t33LHedK3+h7Qz
640b2bL1X2n0c/M0yWBwALrPg3KelKnUYFsvhOWyOc8zf/39gqruqlMN9LkXFygknJZUTjGZETv2
XutbdoA0SKdR3qJsieIZJ2k7/sj8dNx7Gbm2VsE0v7G+ILxAs+l0yYXmDaQNUfAhy1SSE4O5rKVP
Ptg1WYAy/xHjQNcrV4diMIGXQtPaRbz5rpoaoRDIL+jI15WYKr47ISZIJQVykCZ5OpNPnRd9GZQ+
2cJWZmoFJrgd6qgnL7D8JzsVTLLT+WIn7rkZtVWhE2hmS00BwapfqTfMK9zJfKCcOTtlEG2WnACE
CN8DQKe7CrjSg4ctGFckrec+mk8y8O+6CZrPAFg2ThURQIMT0Q3yFSrRoIAofcinHkWE7hyZaxYP
KMcfZi/pDgM0FxnSQ6sDFzHznBM6n32M8AI2PrR3DkJ6A12XSB7Np6+J5SRD6r6bqIEldTK8iRqv
Jbyatjfdc+eXzC4c7iJZvyDAORHTSXjbDCYM4KGzL0CEcd+4x6kj7GkOSJqNi6eyCu21llNqB635
bptYyOO722nalhJHkvPTP9Q9BNxO6OtxLOetksC5k/vKflwcsElBYKgEYzqvPs2sCKKlCDYCOR6i
KNn10/SToxyJ4SRb25xONK0Zz14+nbDxqpxH4hRrziB9L5tNxh7c4oo6Tr3x6DWEKSR9/iIq+yKE
Oz/WAxSnwBuSFT3IQxaHING1KVtRmIAbou8RtOLehRWkjFImW5QB7Uo6p8oKpwcUhhs7F2R/qVzb
ZEz8jTuMe6sfPvQuQ4hZFgUaJvtKy5F6k57BOhuN9YZ59nyeGbTNSSa2lMFoJ1R+jE3kyPxKotn7
gCPo2VcWkTH5CL00uwI+e6yTHyS/3mhV9OfSpoUE5B6T1JhisaGpg/jmWADO3lbSseiZh19jsDdM
DL8NIDGR2DbYwLHYbpBj/mKgJml4hFdLjv7ObkUArcZ41WLvksTZxRB+iYKTMBd0zU8Bxp8ojuqT
ldErTXXjrR/0lTuBWsnb/mcXNdkWaYjGJsEv1XyDO4MiRaCn7uv3PGHS07BGzza3cJRySPfANwd8
lvaVUjXas0CwQLOaKJeNWU0vjavbnCWoS5Kcc4BfpmSxpWczk6hxerLcCgxcQSALWIPzix+EwHlB
KsKfDVsd3G1JR5IEUMMKaM+g2NsOGOHZgSKOzwEOgvSnlXvOCiXXu1YU7dqfja0EY8WBOHjBOYuy
PE0tdnzc4nq/weVVA8kfpC23AfJUN2TQYDiNvpMRhgHfPTJ426ZKvD8x6GjD4ckoSN0xdIFwJPCc
oyjuNYgYh0QbBxEa2ot3QqS1B3euLLyL+jrvUabrwlBK4PgcU1G5ttiK8VdK+O7a7J4JpWQgzO08
VjWHKl0ET4mt03+4plo87WjFnXWELw+GpxEFhCB2mzX30s0nun8RQeu+fcTK7G8xTTz4nZHvifHa
4kmx99YcEHJoEQOd6TQAxLSRau+2u6w/uzqn/dHWNkUMntuBz4+ecIAmM2VatjE1J1mHo0NWHT0v
Gh/D3H/AOFQG2bbYeBO+FgrOHS44cqdLa4qOUdqCqWGC7PZzunWOEHmaUyX1N4M2I2TLAIkP1WCP
d+yMk+2NpMiCrc/ceh5+/tqg31z3xdPY9pehNpGzUz6UNKGQAIeXzA+9dcCpHX4DbYzx2uYAUzVl
IqGhT7zi6Gh78m/f+3llRM8DzfeAH6bzTU+/yAxgsxxWGqqsdNT6x4Ce43HUy7sIsl2Pk5QFr/ZO
Y9HeDIOY00qULVZq5xvldIX65FwleDbsNIGPAKL4UiFtfain/lErO3kMLAtntt1eSrxvWye+mdrN
kCG0R50+m2jcvaB2ephLLeDA6BIHpGDAcixJHZxcb7twLgp9QKpVh8ENk68kCrVA5edBoFDGPkhB
vB2o4pAmwdcZueHEOIPqDUGRFTJorwuOK0969q6U2ScdPK/Csw8F2T45mtBoxGgcgBD3isqx967I
godcEinM4QmVJTE4j2QfgsYqXxZdqJGzdEESsnbgz9GlqBBvlPQkj8UJA3xaesu3UR0mJ1TA7sPi
71a9K8VbbuOB23BucNRFSJ/Rqr0iTwJAC961wTxFUxCGPFeRyiyKN5iqYtZnL3gpaldVLv3HCGLI
0tydTp37xL7VPKHBJqPSDNkvM6NeLRdCyIGW64wUEOkrnEgE6wmyZrsbL0nkbmYEUocaxStp0tjs
ZlJTRwm1ovCxWRI6qzpxcfQKQIXzwKzfCZS7ex1IM1PrV8u/bMgCl0VN7KxfxC47R4Itsw/zl977
jpqZwnMsmt1CHaBujtYAT+SG1L7awP9D1cx4pvLEl7oIarSOJpbrmJST5R2zo2I8QuS/yXEgVV3B
N2GVWKsFJTcggSDEQwRbvI4ZsKSWxjc63yswCeuKnb1e+1BZVHAxsUOVgZ6yN2OSACv54xO/llmt
9WJTMqtWLpUO1TzOYsxlNEs70CpKw01TgwyO7eLxXR7ymSZP2Iqd0dW3mVnK8+jtmpGh8xDn2h7q
9kEnhOReMAReEVTBDFPDFmznzmX5+S5FIuAJ502OeBYDdEhCS3cONU5Pi32zkGOcCabRUIyw2gEW
Lb9tL2cfpknBP2OOmA+nPn7FzAkpLEwQmS5UN73HiAmKAz8uGzU1aSrXMe2vPfXUz7yghoDpwVZW
9BNJ1uRaBK6Mz0OfvgxNOWBi9RocdhhxEgeTHx8ewQbWYJqrqxfWyG9Wo+sHOSKiQgbivTT5oVY2
uw549pKNkhHtQiJU4KscWIAOqnorM4L/iim5GHozkvBGlWIVDnjaafRXUcv6OKCH0/pC/jamAqcb
/d0OlNWUsSulGIXXhpH/VASQU6kseBhw4EYQT4ZGNBwvgMXJcSujR1SKqE9DePz2nCb3wXK3U2zA
OZqdZ2MxUTZZdc151tSocgs/h+hDepujy/qj8+kRo1YIn3JjFMiseOtim3HLGLXz1zGm4suGWx72
5esEnYqLNAaXJP9KW3i4DAqYn5q5jwy2u42D800XFieYbiyzVffJEGmM7Fz603SLK8rseg4w3WTT
Cbt781RbFIsLPckI7Q6pXoGyNs2CrZUjtmLpsU/Z/JvG328m3JIYdLm7kHA8O5AA1mHoFW9mUax9
vy9uppkUcOUzNqS2dyDLxMrijk8VjR1jbKt095oWIJlVk25TtgLH6DDdYPEzzsBXv+Bhoh45lR3G
F4PcVmOVLUQWdt/ohFytPptMFlYR+LF13erf6TZlxykUI+Er5esCWHemCORjKqzH2q9m9i7npsmc
dUAY6Wlq6pWf07yZphD5YxNbGMMGg5Zpr9MN/1Z3I+fHuINLAwtoQJn4EIEd26YpIGZ8cMfEIdah
8Lx0axkAoQOLUG0r8OKjzCmJWxbgm2BerDzQy0VFmrApy3jmF3SQfOJrWGyJdQjjQNBvXhV8APfu
NPR7lLgZx2SlFLSy6dzQqwoVrCuAlGUI5zoosy5o8nDrC9zOg6OZGz0NOWirt8QPGwzrCV15vg9v
CIPbR00j8DRXeEysIMZol5ccp/i2q30mydNwLCxJOLJC9VHYeQ8kVOd3La6dbd6gy/vjpwNd/wB3
4FzrjrEHh+d0n4rwO1LzQ4LtPRqLemfRhdyMhQEOHhj4I3+xTbzqtOCqK+XSyCMaNll+iHT5VhD3
vuC5aguF/UKkG7MMZUQ7q3UjfB5zs37woOAsCyKGStAXebq1mxTpQMnxh1gKDsmFS88Kg+cwBp8o
tSLbVFmvn5fNtoisH7ILSVGGJHNu1UOn44GCxm3s4+bKaOTMJq3W9/96yNxvjlno13Io7gO9BOol
vmTZ/o9yACm0PCPFL6d4H7ptt+dEMH0Vvlvjtm6RI5TcBHKyxF3Lm03V1v173lLjIiYUl6DIojMa
Br7Q09CQiNaoe95aAwmCO05fpXmy+9A75E7nr0gIjb+mncOo1tY4WdS2QVNCRbSk/Y/ed8W3yKnO
vf51rPzoJ0QbdBwGLepPalBTSHhq/s9ADzFb2DgASLd508jzc5GifKPH2zsVrpqK3EUjQQVgITVc
GDItAoEHg866sKtO4R3NVzkZb0mWiUsdvS0Lre97KSS15qtTx/qKNcW7jqXPi8iDGzRFeTfBWJBm
voGwy6Y/VPkFUdkTTHptbYmAX07ROzWDuGcsIEcMkP4+B+m3WdAJfTDcRmVyi8m4PEyaE77mk3ef
gLA/TpURvXaRQZfNiQG6qy8K5YeT7OjtWFGqzyzcrdTik4va/FKMSUnvDVf/3ABv1npwo6VvoKgl
HPTYpvW4G+IheWpKFuPGoqM7sdMd4kneP9lo8QABIAgUXiXdIRGBxu3TIoiq/hrVWOU10pJrZd+Z
c/30ueFXbu+hbGdYhdFPa3kpo9BxRRvbzzcHv1TBoZj3mnRF0rRzB9c2aEgyVl9jmo6o3EbtNIY4
VtD+NmeiZOtzlFyW9UQjqBManWPhWAFBqFGFPGR8UPYLoH2evPlAn4KDQ8eI0Umq6AOcwZPDinWu
MA0+6G3tHnQ9qTbDQP7lgO18ExT1eKnSX0uFk7GvcXyF+2QOrbNNUiM5fe7vReJMt8It33pLevRv
WY1CC2Mggo9qI2LjXpK+8+iasXWPmb3OdkkUiW5NlKWBSbOmO9hezbSmFT5ehsmh9zj5B27KetV5
frqKMJisGR4fdRRV19YnbHl5RcyS3KfPl4CoUEPv05d74QTllwlxoBLbgXVpyvKoxSpTBZXr0Q6t
N1/z050RMXdEGwATD65QidJ+7zV1vGeLpfEEzIhrqX6IqJUbyTEqZKF4sjWMaFniIyxh+cdHjJaq
zn5Y0Ajapiteglq/IAG06QHZPKOAX2k441/ygbOVFlvY3MrmHNt5dcX1xpmBjwNryfQVjzccNlVH
Oriqup6QTRO7+5ZugXEuC3s9mHp9XrgxnSx/R/p8IsmEGesP1hAQyjygYmbCz/hGVnT2SqJpQutH
w0iAj9VmgfySd38SrbCe+qAEW5DJAzKfxzgNy9WCkTH62LoFfYjqFaUfWvdfAEX4dPCHgehTXNNg
Kmp5XV6KQZO93PX41lhWfW0TdhhzaSehPmv06VsXMrvNmuaKC0c+e8MrpIPdnMbh9yAt+lViGfQn
I9vbJjrzFPg1uwWT2vVRtu0ScSs6QvccFTtg4I+sMGADQyWpPMP5uxxZsM/0GEAL5ubO6BwWgPGy
6suQWrkKiERGiYSXMgLFU8E8BhcI4LGhnFzObWVvmkRZM4xfECyIqYJNk0bFTgVHYH6Ifukg/Qr0
/9sxo6RF4yf2uJBRtivzWe8P1iEeevxQDnHPbdWOm95mGN0v3AEjTg9DAkURzVm0aSwv5lxCiWwr
rzGkAQYa1fjR6IhacoLACU0iCif3oZx8/lHDGUL/pV4bRSXfhEsojBdHco/CQb71bsjc1czf88ZJ
zjkIK1ajrnjoclusDYXAlBiWTn5U/RgtvE8LbXKq0bHoUwv/t3Cd56lpvXVd/yKXEUuqmfJQmowJ
QdSuaD0ODHF6tLQY/bZuZsUHzfdfJMSha83aU6m0GOSofGtP36UYdO8zhYrrQ4mOGCTC6B070tpO
VIjItah0Bh8l0XIkKF1HPxA5os0tEtNhNO65b9FJTaqPspo0xvBwOSQ4zYeaLWdZK5dVk9WzzDuT
kfAJjFqx4iBI+tsAZcotaBwsryo1whOi3mDdloCypQMradCEB+vK3OtG8KunbbxNp4zh6pLsM5wR
omR7DznPbvLsc1S20UvWnqnoy6+tlVH/1Hb0AhDE+Vx3LG4A9ZOtsnpEc9Bs3YJkdD62zrZ2m/xY
ajkfJ1s8W+BQqpZcLCesf+DKPBs6s/III/d18N1fmM5MGnH2rxxS4a2x+y9zZHVbKIy0BnzLfymI
+exDezcjZFmhjO6uRavtRzB6AMCZhDI7wumZRnCvAw5kWegj1e5AyakCXmuJI1kWlUB32S1ku+aj
Oz8G5swgkZVscLi7+3Da5RVF1WRjepYhHd88tw89Apmz5Y3vAYF3J0fO7ok1MoEAw8wrZY19LlnP
/GweXhqTQ6qbWm8sW/FvUdo9WVnmog0JjkzWpnVJV38/lUb96HLbPiQ1o7Ox6Jz1sturITdttum8
vOapfc7dsbwZdUVv2qAuWFJOBOz7w9zqh2Uzk8o+XVs6H2NSy0xiWlQGyfK3UxV8Iy2mB+/oDVwQ
x91EQX0vjMHkXXa9o0yHJys195WKtapK86kZNEwAdn+MTIVEmM8gS7oN6tPsZfKnGVAEFVTK8U8q
uAiEI8FksQcAAnHxbkBnPfKBQRc1d9TogtwVqff10x9fSFJf7klUoy1ZhTdftRSm1P+FXExuMVz/
oL0qtvVQyJRckyi4SJy6Kydz3SNHyu89chtG46xdmkiIqip91H6qqghz92hHYBcGw3kSefyMH66F
NxO4yizGctLY4TrvYAVQ7080kPt6levpIRwJ5sYA7V86D3lR5SblrQ0YyZpsGu1qLBuxxv35FW0l
iGks2yspql8zAoRDijaQfStwOcmF6yUOJfM0pr9kVRHHjjWS/THYSeIBLmXeU+YwzcCSACm99EPk
cuNWL8Zpr1VEvClW2zWss+snklha3rYLE0LWAMGqA3RS0xqE84OSSUWtQtsJlVuBgzWoK6YqMRlK
VfVqJ1NME46OiGbERy4MNIoOL+vyV5PfvUroNCuZGeRzOZyQGy96r/p8l2bpl44R56PWyPfEpi9Y
xqz7ufGMNnB4lT2AuKJTRNFlIaFl/Zi1dIX1QtoEv+uXKITr3+YSCng2ZId/o4Q1g2FEgmkbz65/
D0dmTo+2/JhdmjWrBMldhYtsZ1Y1m88t8R8999XQXh3zrRZvjfWCQuWhNu0HB+e9JRBVU/OYQluz
3pIiszrmxp6QYAFipd21+d5t111T4Vl/n5qnpntSjd5/080wd2g1SSoL61pIXO5aejQIlaDPG7yN
gaTvMa8rKq4RH2MEfxTxdvULylA0RweENXua3e+6pwSzNRkAzaSSxd2HUNDmGAhZqkTzRtYkc9AQ
8yDi9FvTWs/oNje4s9h5YvN5GL2P0rQ3eQFXaC5KjZx2eWvK9mwCEqGHz6uw4n2KVzQoetB4jswe
mFz+QKH0SjYh767KQ3JzeRBOrEA7FnrdZLiHXfvg6Wz5sV8/c6iEfcTUGHd06xUvDY4LcGQJ/pGW
psu00bBqI3ce/ARXe0hOEaRUw2WyWQkmWDO5CFZmbAIDUTvKTU3opIy5vH2kiO7z+p9kqZp/Dacw
dSkM3WA4ahm2Yfw1tjavq9Jrx7iiq12sB9pdj5N6SNxb0lDuV9ZUMrziwTFKHmzn96fL3wUtyZe6
hwymRgd/oXt7FEEF5EDLUxIdhI71SErx9PlQUt0WA8eef/2Xf//7kiIe/Cxun6TZ5u//8ecc8b88
/fv/T/L4v//lf6ye8w+rKO//fhXqySaHtzo9dT/r6f6z6dJ2eUm/f+f/7Rd/Dwd/mUrCwX8UXU5g
2v1nEBX5n0PCXTJkuQR/vJDff+wzU3xbf89//Pzr939mint/Y0HyLM/mQAPRmTyh/8oU1+TfaLm4
VOeuLhkHGYJbISfFL/zPf5XG33QyyFEmSoPGDHmm/x0qbhl/EyTXwEuxwftZjm3/P4WK/2PyiIQe
jBxLxcHals4z9y95qUmFWQRGIJKybJj2vcCe6SvCADonSM5RC31AYsBhE+6fC4jlQ/4u4oGRLC0c
5FrzjMx8KodzMeNq+dNF/P02+hc2lhsRLm3zn/9q/I/XJi1hGoIIG8fWuYp/SUXRM62EYtL02OhK
8UD6YL6WfnuDpqA/FchaimhC9RAPmARyc3bOXtVrfCLRVXqT2617vXXXS+UVxKiR/vcXp963P0GW
uVTSklAisCB56j/nL+k2VNpR4esJI5gSBbDVMO/Q575+9HNXbqZvQ6uHjzHBIIydx2kdKPZ/okks
N69LSGlXf+coaW2xmRnnWh5J8xOv9AUKZBlVdQCSTvAgHorDWNbGirTUbjOn6DWiSW8QYGNL1lAI
iDGkI+FqB1QC7gaJdqE/GKV3FgaD4eXB8wJvGwmdSo/3+p9cBEO9A3+QptVF8AzD0+FNE/rpCPcv
QUOi6OAABqJ++PyndfJNRbEeFQo8dAqH4TytiNR6WYhGbmycjKyidzCk82H5bbJGjy5LQyiJaUrK
0Lj/72+T5IPyj6/QNi0+JoZl8mHysK/x9T9l/USd7cRhrQH+7SUAhoH4k11ArkNQWvOlMGtQQo6C
PbBLRqpTmqUGpaKk+5GCYtwSp0U+skIpxnOVrecGK8A4dtMpx+vyHEbZh1fb19SCjlxHNW5nehIS
EgYdJePuYR4LBrrkYaySVyj/qeUxp3oyXYMo0Vchst+zYgw9LmcgIoGPc4l+GAYmW57q2RgjtgqR
Gh9VOL+iBO2vbVRtXJ3YaF9gelkmCl6CmdkKGBSBVlwvp3MB0e76Ty7l/7jjba4hVxLEDwnXQqhL
/adLaXF+zgaitR/CsP6tV6EZjUSG2lDTFxjrj1Mpbz4Y9hvDbErfpAiuZdL80omIu3Z2wz7eFhWd
JigFfu3dS72oiUD33vlZe9dNU42CJ/wo5ry5GGMjcG8xxOD0hBnStbRLQYLfH2/HILhEHpy0zRLU
N5ptubXrDtSPdsV8eRZhJG/M3NNZgsEk/sVx/Ze8F9W32UE73jV4AubRT7ZDqUIBXMSNSf4593Js
Tuw9ajmw58/RzHHVHqPyMWzQN6FyTN3ROAayC/4JuF0SPfUPN6tj6rYwdVNn06a+ELqtcr3+dIUB
7dneKDncGwO0hmm0aUm03uM4Ek2dCAs01Nw8ZJM0d4XbrH2Tw582P/qJyJDpnKMC6rhm2OLMEerd
zUj1YiJyKeWP2rEiUlHAYDC5csgSnDfEsDmXtDEttGAaeNDS+KgZLazkCNTJDs1fofogz6b/bRzg
EjhzdwJoQWaZxEeYU4E6+gQKU4047IpqM2RQ7cclvhCDOC1Rm6cu7V4Q/VOm6oAXCnl3Y/e1pwVl
Jtp7RaQQelwaKiTlvjKGYWxcHUW3STJKfkk8MoPr7LErNxJ9JaMOlZFU3x09oZ52S6QhzslqGJhp
iKas5h5mWKc80g6muTqDF4UYhC9WJO4HWYu8ZelzEgZfNH9co+ILNZRgJNeUeFeM1yapnx3jeS7T
fGV7VOCKIBTOXQf4Jn4i5+V7Md0BtgHTYNltEmO8ZuGvfoisN8NCE4LuAFWsPM2ecXM1aIqejr2y
7HNxGKJZxR7K9lKjhtmGKc7fuGiI4oKOsLRekuvoau18I0zUWWcGGAAEtzb95pwXwSpgrDUtcrDo
k2PMVMDcGFiubmQ27EpX+z5kurclG/eaJJN5jcl0/nyQ9ADV4P9alGYBujGbv5peeXSguK5HC1cG
mpF0jfYtuDch7enOC8urAw94JypDno2i8RBv5zcpDXc3EHaxk13p31wXgpThpM0XI5x/hanr/jbQ
qzLSrcxs87FB53ldHlRZvhsnrnLgw+kxep+Du4++zc5BZPM/yFafgRTLcKoIcR2OifXTSr6UDJeA
i2TlIRmn4Dcq1G+x1xXvkWyGB40s6jc/A8LjWnJ4dnt/beaRfe6svHnUkQiN0NBfmhrVf1B6HOP9
o5FazkuoE1rdlePj0gtUTcF0FicQ9P2t1druJeqBktuV9SWpSozN7bytIkGOixY0r5rjvTUTriOr
nusNsriQKOoRtV8rn2rZztcezchCXau6HOWnFN7arpMNy6d7IE0EZIQriWREB7CaXQx23VSaz3U7
wSvhHnq1/OD7yLzo3a/MpwINxE0I2awCzNzHIoehabX1r+UZmk4QJMsfMXz4+WAdZz3ERl40Qjt+
PpjaY4XaJWTtIMeKzoZzQaEVHZE7P2HUvZlJll8Dk9CJyiIOkChz1NU+Pr/E2+hl62+wqR8L6dE7
b0gUAe0FXATX41Y0Zs+NPQYlg1N8zo6lu+fPBwm8P6ShBn6oL8ALVF17+eMBeVVCIiyCQK/izekb
fxeYyQCQE7d2zEtZRbCNjxqd33Niqcyt1OpPjmmckzDUn5AtIcMLyu5gpp0Pgc56i4wnLWp/Ohmk
Y4btTzkdVqIiKvskE0t7MOmDGxUmCrvfFmPYf0QV/kqznWVD0gj+YmD2ybksLXm0QActz/Kw82k+
EYzZCeLLFIXWFShy4l5elgYuB/pTE+EtJ8UtxBkOOpE82mpdd4W5N7z4Fxol85UCpwA0JL8UUfhc
ToQu5pDnvpKOgl3Vn+DH+DYFmk4jZ4f/uz32RtIeDbeHu5Bl65xZMuL1ebg38eiimrL0HXoOLYVm
qbfDT6NuPiJFb8XL0K4NmVM9mnp6rFxuPLgL5lOgOooKWZlEdrWza1T2ZnNP4GXRwL2nQXlH7Fht
Iq9ob32gt7d6okdn+qa/JwPWO0ZtHGzLwN3A4zaOBockiDnZj6WFOaI3PpiDvyGCTp+MjIC2DsRi
H0UQTKDNaUAzRnSmPlgZlIupSpPY1qLNX2Tf6hskgtqmVU+TLKF0n13n7k3Rz77j3cvmeWdkYwDs
yHrW+3I6LQ+d45g7etrpm4Cits6zrjiPNWyKuiO1LnC8amd5E3HdAHHwelh9u4qj0NtZrv9dd8Xv
IR6BHcGA0oDt2kOu73mXA6YuVn83nak41hYnZvL5eqbWQXYOvPRLL+3uXuBFuzsAPPEVc2rWei1+
6BGbk69FEOJEEOhDFWcpS7+wTkPdjztkDgKLR04+lmbhRkEPDZ9VPSx/cvO8Y74K4qHoAN8PUaTa
9emb3yQpLcov6GX770ig8PW4w5bO3WoIavMskaYiakjGLd38au0zoQXmSr3Jp8PbhYlBOosxattS
EEsyshltiStBrJ5Ow7mGPboLbGXKVrXnDB0G+ggCXxipvTmbFyqdekc78m2BE34CCFNXqp3ut+X3
1AOy9GJy0xw2kpXT1PrKixwmlX2Sra2K7F4T9sui8wqLkkMkvrNl3O4NR9OADh6lAMcqx83P/dSy
6M/9Uauy4ozoggV2IqBvkVX5VaUkfaAokcn724B8dEyKCIMzW1TPwbieTGHc0WBgod9krO0I3uuI
j3b4ApXwzJbW3+N5JnUJ9iNTX/epHEmBw5idH0JscXg1RbcbPOTCpV4+tW5wauyuO0eAXOc4KL9l
fXKU/UaYPfqY0j1ao1tvW1dmW7ib7MSuSB+d2aErpgHUD9vp2eO4cOHTCOk7/9mWhv0lsQjmM8cx
vdVmqTiKevOsMVVe52Pwmy6Hert8e1ab0TGwVfXRDB8daU/nqjKr5ygx3osp6s9eG9XPGKy20BYk
c3UDDY1bPOmUpOtuiH+6hCGtOouMbiSSFUSUCPl5zq5STlnzY47N38RQhC/I5nrieSz6WMgXkRw/
1krQSNvIvZCVUpDCzdbFASRV8scA1U8EyeehNAdsZHmvZpke2m3dIEiQNqio7xYb6ZESZXg0lcgS
r9lZ90roUbADQiXEHBmsmNEzipg4tN6tMQ4OA3AD/GmUiPicom3vXgWOdUz2HLXG3IMpk0UX3aM0
TWswmHHyytTp0qARbZRYdCTymsUCNoePjraokrcYFfm54XT9ybGTjfmM7PpNcNefuHZKlmorgWqM
UpWeWHQs0a7GW0cJWdEvXYSStrpK5DqidlU26SDoMau7uHZDbEBKGDuikG0JSu0xvYOJAQikbTwl
pXU6RLW2ktdiZ5g2czld8dZba2uG3wtXdm/hMeocuq6NVDZfBLtjI4/CQ03sdd742AXov0jtNJXM
11CC3xwXeynccVcUV/I9scY2wROScnT+Si5scIYR3TNcEGTEI3MgXRDhdvR1FfyO3LhQwuMJBbI3
03T2lShZn6Z3PdHjO91trUkh2txpAjhHUxdoB5WwuUPhXM3NdixFeWqTctsqEbQdqZpN33lKHh2i
k+Yowm6opNP1qVJCamwsZK+T0Wn2uEhHnyRERNeQ7kigQ6Jio8eWizA7S3+SiPNoKcn2SGFWjx0p
4ErO7ZFdqeTdkRJ6j+lv5N+sNSUAJxOceAwk4ZUSh4+oxP0WIVWEbrxjEtZk3JbOxN3uhujK/Xh4
MZTcnNQbR8nPGXmZq1BJ0n206YypIVt6ND6TkDJGCdiH+r1WgvZISdv15hsna1ZJJO+9Er9Dufnp
KTk8uB0YNcabVEL5WEnmQ7TzHRp6U4npTSWrT9HXB/AA/Np4dZTwnpmMj/8qvsa0qDcR6vzuU6bf
Y/KvqdYm41suTNTGiGUZE1m8J7LbTiXqfyX8t5QFIMcLUClTAGfT/jzhE2iSHwOugUjZB6bkQ1vs
BMpYkOEw0F87ZTfwhhFxPYr33GM6RDo6d2w1ny8+HCCG5AyslXXBwsPQybE4uxO6YcI2PrDN7Bs8
pxujghZlR4E8jga+nhKbT4pU307aVaoME72yToStuOPLPwplqphSPEkZbnSWy/YwhKBOyFXBGYbx
4RFX46Uxyhfp9XCBKwGXrquOKmOgU2YOoWwdJf6OVBk9fLSUIDzGM7yDBx0viKlMIQPukBiXCCq9
8YDAlVQOHCRIhOpTo0wlFcVkLLTiQJfvNWIKOSkDCsMcZPiF9zPG8tlNRDbqTRbs8hdHmVdCXCxB
gZ2FvHZ77eNw0XG6zMry0ijzS4kLJlF2GKB23oOpLDIBR8x0Ll8CqOkYl4JVicj77CljzawsNr0y
29j1Mcv6Di9R/AqXw3v2mGTZyqCjKavOpEw7bvYxKBNPo+w8CDzt44jDR1dWH3UmipX5Z8AFVNkx
H5JEW9EUhoPt4nOeQT2uPJajB6GkqAabt42zKFYWI5vQCggW4x4jTv8QKiOSgyMpD3K8+HiUPFll
JxgEIOGUgYnu6a+I3sK6VOamFpeTg9upULYn7IMnXxmh8hJHVLXTF4MUTilleQR+9WUunKe4wQAl
RhmspVPnu8mlGnHJ1CFYI780KY3YrEkBjg4cpmY572Zl1RKtcQ776gdJrGyNHKi4J7HdgGFByIt/
3VGmL7LYkoutjGCUQUIZw1xlEUuVWSzENVbB92BBqA5k6jVr3ETWunEfUThb2Pny33S8Z8FUkDUK
WmVlC+U8K2Co0bQDfgVBjPJ7PQrlUBc6hjaPy0rOHBNQxpvNzBJBKAzgguzQq36E/3+YOq/luJUs
i34RImATiVegvCNZ9HpBkJII710CX98LmpjpeWi2dK90aaqQeczea4u4JXkIS18V819abXOqbK5G
GuqHJcvO2ZjZhPbwmjnYpg7IshqfeYVvtxHLlt75ZChQ+ebyC9BCts+1nKQktp65idS+cbxj1GHt
m9A4bMuFjNfV9ocmelsP79lqB8QDikhgcbC+UyZH1HGBMktnQ9wr/a2T0Co3LNVCZO3ZFIETjDEF
MbSDhqjA1JTwHoKiw83EijiFe5NiMuAsLVcbIxFg21LD2DhJdTBWqyNccObqmB/b1QY5rIbIFmdk
q/vxapTsV8vkgHdSrCZK0uC8HYDDZ6WW4qhZ3RE47CdhRGzt/s5J0QBhCsjGInkpP7IUBHcrnt3V
uKlNa0YuXk57NXXWuDub1eY5OO/A8JLA+WcAxQmarpbQAW/otJpEiU8KgXPZe5PBwt3FSRqlpKjI
1VxarDZTwueczRJylk0JkqL0GtmNWjGgPYrU6jY4DR4h+EvbKMXC2q9m1qhbrTH4WzPIkkFdAUum
vocgu9pgDfyw+mqMFatF1sQrSzL2gxAxE0jWDclqp03x1darwZZt+o6UlTaQq/mWKKlsM/0z5Pb4
hjDott3eNDDsYk8jmwcPL01Bd2Y0hPKKJnTkICUnq9phn2RYpdenfjUDu4Z6J6IuP9UlP7uhBcW0
WoeTKtnMtZvgqVy5MaaARZdOG90a+m1rUBll2LkBPETnyeCpkLXcGTmeetPGTzkm47jJ13elwLK7
lfb4yyxGMIv5rzLp+l2F93Fjr0boHEd0bFebYmTnIMVzPxtkTkt94IEL2gXil8m2O3bWA42huQ39
bLLkSD5k3wXpu3Dib50Epk2S9C/F7D73Q0O6PGCscixrjD9q48y8ws7iGgdIhhqLcK6G8GpzP+wk
qn/Zg6W2MVP5swPKOXX0b5PR16Yh2XjbibWs0xlzkyzx3APFoDgVACM87Zr19A4LdZAPgJutrcy2
7dRj20wkwi9EPzanA4d/RK+lFKNTCYjPxaXfq7IFFdQAADGJNiUjKK8XjdLNLa8F1vF5KM2NoSGY
alxXO40xZxyWCZ6heTh3KkayH+UAV0ZXC9BUH7oCRIJMAUnzPtURrPF3tPHV8tL+FEc8V85ibCcD
YGpX0Oo2o089KwKXv3/oEmr5bCp5gQHpVCGKsIWy+tIhT+70nhIS0wzLHD77UsEQRkq8LfToRqXP
OBB0cQ3Yi6lhlQQFB9+0cBP2zqG2GOAg+K+Z63Z8BmyKeMcRSc+fjZwe9ZrpSsRMl0mM89TN6iGW
2SlxENSjVECWuRuB8u5zM3b9OrOvIhzOLAkcjrSs28ukhqNkA4kTbKZ2yGTtG2N86CXNi2cA1U0i
zLa8lcC3rDy/dtO4TEno98hStSqaixamSysjgVNd4PvNIjvoQLCejXopz44bKgpzDsB28g7RYrfw
nEg9sNNhY4QurZgZqm1aQSTI9BaXVUTmS5vmJ7tvPhten6uyhmPmxMdQK6t9osXmVWVLMM5Femq7
ehMZzWev2vlk9IB5arHqHHVsU5pxoo2c36zWdgDIGlZAltY+HDiAuzHSHmkvk0PmVPHOxhaKFnrr
ahG8tTI7Vh7RXq1AxcYu6VGJx2xRDqHa/U8ksGz1Ir5BYtsMzvStOe2N5mCjg5CpJEIPLr94rL46
3YBqIq0bhQb24Qo+4TUe7I+uqb8gFM2+2gmUolg1t2ns/lYz/8giVUGK+SiH6TjMnNQISwecQlRj
dyjwJhf7mIu/hA/EbAY+a97gHWg0GY1vnRPqiA9doj1Q9gzrN9mo8oUVj+G7HbjiCSaT0he4CaH7
STyBi/eJ/tgBKFWk97kxL8SfirC81SE58nPOWJk4AdcY/bFmNilW6ft3NxqsLdHj4GasmNeW9/m3
q3ieily9G8Us0BjpL31H2+LMR3POjYAunpxuUWxS6jJfFHybmWf8iVd3ime8MALjfcc5PoKAiKaw
DCaNLJNY8EWmM0kWHZcQoWGbeR6MYHRB0zI0aTL9ta8wQjr6+mAkD/bjWJX1KQyhWY051mYrzV8I
YHrQiqc0rFfmQUtAhofxOZWjcwwb2DdZ+Za7GqNkVePrDQk0k5i0REpbAVTU8nW7szdR2P/Omv7N
TdYYz2JcLz+bc2V8xkHSXh1TO8QGqQmW61hcJCM7FMPqdoOWky/hVKepA0BNvs6PlwhjHbgsvu5u
3KnbZSzUupZE8byB/NrZGJIUpZ8/jdG29wSMOWV/U+uoXRt/s07aWpPEWPa7c9ZJi+jtY8xYfjMn
2RZJgh5ELXWp5q73a3obqGLRq7KDK7ldfLVGXzc5pXnuqRDNTPW3R+EuFIAhUL3p5Lz1zM/5egiz
yq0J228WSo7qsA2AgQTEvkc36BzVFu3LiLc8hM74OOvVcCXgwdk3/N1+Nnd8t8WlrMDVJM2viUic
eZLdg77aCWCT/Z10xgl69hXSnlKcq4+a/tSXnWCKwZ6e+EwSaCcG5BsPMVraJ+raMgsPIkFTXsHl
284mDvOOINHQwsJpddRgK9XHEdO7PY1nz50J2oTttIszRsCN1d+JIql3mtGT0OIM+ANYwV668ZW7
PDp0lQTO72du/913yatQdnbXS/qrKMremm6a9ov5VspUfyAyNqdWhSaYdvxM8hiL7DSrBJy9ZGhm
DG8xAkOiaOYHptnJfom/bKjM8PyzLJgJZ7HYQrgl8AcTvPWGhTFvMrNrLihHYZQWWzluMY/gWscd
aDEC8XNCazdlG8Ml5MHparRQ/Lzls+vmfzpUvgv04480x9WXLcRPTGdJShxjRcT97gUY4IeCq5P0
7TNOVB3CY7arkkZ7tFfwRDdQhttzeEf6O57bqrxXJgsAr1v5IUjTeEqDeSymU6zU3jYwxredxYig
qoqdVsPJKJeJTjAj1Xt1wTUAofgGbbJYq/jkCSiGhUFQmKsjBHx1q2rCX4JZ1haSwzPymCxIiqWx
3/Rt5PqcWOmuYaQiB1QXrIw3DccvOc9f654xtD8sPMIH03ag8KO/XWztvXEVic4mMGA5kZ7geT89
HrRDMWuvZuneCF+NzizdCYkpaRHK3Hpotas1DKdmIPAOW0NTKyKAWxcfiNyVgAJqdn6+cGk9Cjd6
CYfwI3dhU1hx+BMxlplM7vmxR6KscbI4VKq68VSMzkdl4/+goVBB17cbDcU+BUBKpc74DLfrbjYg
xMqnsPLMbWpwCPHi3ueK4TN17Kdwqf35ij3ocSU/iDvC5txH0fNhd8wtxZV8xd4XDYK/3mKKtSAG
bOqJgJ/JYSQx7cxevmd6/ztv2rdM1sgJVm4/o6NASRPHa1I/EgqwwUOIQytM6SxGqhM1ZWcSPF5E
iEMdIkCogHk1ukNUBfu63VgjMKd/sjIR70xzpIpDLBdPk7kt07KkHJEF4jbkD6ZFHIyZluw87aHa
Vh5BF06PJjGqERMh7Cerry6ZjkFNzsyZ8EvJTIYAGEZ3aXaxuvRWlQ2hi7MbKHe0fKXqZsOyd1UO
T36o6ioATDCB8IpcaFi53mBTfI/j1RXrgVNkJMFYYkgZzFYUmSlwfG8KSdcznxFAkM2C95xw8OjF
oxnbOA5I4WVuV36mtzH6GJRSlR6T3Br9CCEOz68djDq8Jr7NfKNzzF8NBns46JxN1jFpnGSlHuuy
A0Ae3hcQfr7VFDsokqhkGFd7RrK8gwbpUJow8zO62A1oR+6d5oLg6H84GtyAQzIPRkZa6DGNj5y5
cuD0JRjX9Gy47JWV4VvEzZ0a/WV2jX2sMQoQ6PZBhmJJXMaLkzfhA3CiIp29C4NQkkTtJdxUXFcQ
epMwRMn8bda5sa+d6kfgOOZC08MtRq+ngSMR/5xBeEJu+z0uPpJ59GMsqV7ZiPqI2eReZAnnZnHC
VHMgmPQnsriF9YQRXGiQg0zIRJ7Qiqm4Jw6nhipnKh5+PHcwHpZ6oOtglxI+Tmb4DVac+GLcvkQa
IwnA4IXvt5t+EYNASAvbPvLg+lO+ZIDzc1gevB1OCnxyBVz1RPxzuE9xG1Yz4ngIphcDVtoSm1/D
ivtNdJYvIjSgQ7FqIaJ77IjB4CuZ+98o4EbmEqubWR9eY54Mx6DKc83ZvJpWfiHJJnMgNg/VW1w0
j01HrO9k6PY+ZXC5bVLlbQYLHXWki32mElaEa0xL5pq3qCKTDBWKY2nlcXwMe+hjMzMuX/XtCxW/
zUUtRl4NASvWRk9Vw+xhwaT4j5XaLdK9h8xRHWzpi0svuWbdIbmKfyo2S50JtC+yNL9rkdqWdnN2
3ZS7kf9XS0MVg5y+bdt3rcnpxGzoBz3rI20segx0rdh7Zf7sxBDsssKlZGI7ypZlO8na2Boe0WzL
eWEkLwvJUqxK0VqkrNIHZDnEnXf0QZUALp9kp654p4IqzwP+uMLW1UawROXhTXfLpB2rBpB+NUIe
hOZFCgVLnDXWufjIOvbAGTF74Xczetec5hFWDZjyjjtQU9sQm2uQcO9thtZIdmyx4ebGEiVUbfOO
LChU7L+03JvOYILPKKTSnhrxkaLcRTeIyqMfFudBRaR/2vzQ9STceaC0XbBSccFACClttV11fF5f
dgd94CYnryzopPbShyGBJF41bmc5xQEdarmp8/ZvnTeM0prBTyK2ih4Taf74h9FLlMSZBiaPrOYt
2DnKByTRkn3vsX2ps7i+Qrg4ZnmLxHsAH8W7icPka8zxFSh7Cspxotlq6eUzwdPGCHPrOTwpWQeQ
dygVAeBxc0UXpl0m+dF0TXQxM4IN4zDKg6wZHvIJHYcn/hRdCaSj7b4i7zmuOjgZXKPEwwqsynrx
trS8LxNHTugz4vEGOeIpbplwdPqgf6Rm8QZZ+ZDXdbX3eja+9aNN3RVM1YRLP6z+EKscN+K905Ck
9FQetnROZr0QLoIrf6BPj4fvyIko5EIEcEnMr0hV/YNtAeA35Eoh4MCX45n75wKVnnynjLM6wWCN
AfanjWV8jHPwJmw9gsarA+IvxlvpOAfVVPk2GqbHVgeo5Ipi2bnqHzA/PNfD1B7tUj15OQoAy4Fe
O2tfc8aIjDyVLMgKJ3qCeJAAcvW1vtJPWZuMp7iNwq2l1Hbo3bPpeicy7PxqBL1BJf8uVhTSUvUB
NqQbIrhdTRLarlxDVmS08sRivHxjyUTYkDS9ur06M6VePmES8HxDEL5hCeIU60rbtRptR4b7eWvH
3rWHyuFbWgTAuoAN1rlI9eFxHUv52bBiPPeze8RsnAa1ScBhRfKaWLQfiBaPxhzvJ97YMGG6Q7qw
Z6umhmeDfCjGZxZmVqznC2aNI/t6gqOXNY5Qooirol3fnutM/eK4ksGYm08gi7kHsiwDsudYoPGk
ee06ZOdA8db/QZY6TA6k9xZIemDpjHtFyNWeUtN2PY6LmWiItDAV3EU4At3rnIoXoly+ySrsfDE4
V4tJ3gaZE2opZsTBuE5ltQxXGD9Y5cr+GDvzq17t5pbVXBYRckn2lB/KLVbXygdk/10aQM3rWLCJ
paWLiVYEjCE75lEnlSUoInK35kFXT7HWP7I3NrFQpF/JIh88xk6MaCKmtfibzaG6V/YAURLCv6U3
iE+AJ7Du/FYqfZwrTQeQjsKNBsgfdav243RONqE+XBebOjTy2puu6Wd9pfzENusrzyzwJIU3lFJ3
CwJKlYHHA6n/MfBCV7Gu+96Hu/ayK5VQG3wbDNe1FGOCrdLEtbe2qn2XvfX9cmuA1FcVMylzal+1
5YQx841jooP3aG57VoinslstRj2YTqVzWCWwaqeWuETvlCvWtkDGucbmK57wT0iPlyQv6i0Lv5dl
TMuTTQTkMJMtJDL3T2MD8MQyOfkFs3IfyKAeIBAhfSMa3oU506k23L9pImNMHgpJXoi+JrLGY6kz
Fk8yTHex8MiJCJEXa/adxNIcj48/LyHD33o4VF1x0MlAJ/iySPAj0t+iNYMjR6zIJJD26AQh4Cfr
gfsk1aOj5wfZel8UZzAIRO2xJcGX5FJ0+VHDPWAser2yV1nraYBGScZoy3mB+E72kIDgTPSY7rfe
59Ss2rN1coryu9zadE/DmnmADobLiKwL+KzcU672iCl+LxQyyHiBXJxxjyEhwDQBIVyE2rmz2/co
8njTegRvYRI7zotgfIIOJnHmHClQeEyiaVNGbNnILSbTz+tjtJbOwYoPMkeqWDTa7yp2oUSb9R7q
5ZnhDghhjRutQVXvT1P1YDD2DJMSp35FYBbYzOycyOSNF79k+gWy3Rzt+0QYt1EqPWBKjlMJ6QPt
B9QMTt60ylPfUHm8ZzlK0F0aBqlqPNbnCQ+pDbRuujoDcgCx/C0S48p5PG8axJk8A7+yzn3vnQUG
emQd44HesjfSbdQ1RIJMBRVg/CztqN7IuvwtC+cxqYFNjXgQoSgiRMqsW6OlT2MPz9+byOdBBUQU
grZke0Y8BYGKYVeKRyayRuPuC9aluUYhDchsa4x4dgt89aFzkzpI6CJj11xwc/RxTxIq9p39DF7H
VOihzBALECXUBRBIugENuKODezEK+bUM+V9WMPBpcdqhIMnJlzRO9FE2iVGWG+hR+adpxYuranbI
Fm9Alp77OP7ybKQIyYChf8llzzEUDYdUWFuJA9Ei8fCBMfg4O7BPc8x8nhUidM3gw/8dLHPnlp29
74XBtkIOeDplijWOKSK7H4YRnt5y1XgEI62Pq900vGyM1ERYb5Gfc4eO+IBdvmaY0K8imtqtG3N6
N2zXtSl8Sk0DtdVanNryu7XUJV7bVQ8F9dYdlkOlt+dsyX+ShtjLbup3BC51cXiLV2QPEpc/5VDt
2Wd+UpghUZqmzUj01T8EPYOaJ5Wm39E6K+A6yolc051NiJlsiL2bmdC3Ivth75MtxdZTpKO3C0ms
jBl1+N07p2U8HkWEJFreDD0ODizQiAJo3nvYEvaHXrvyswqyJrlzh5yoMpVQluKr4/vV4ahGDZDM
wbxkYrpXujts676d/WpoPmePdVQ9a3Cmvf6i4Z0AenmNNYvCZxRvDUtyVmQfWfxjwh06TOA0GGR/
k1xcwerEXGG54W8eRGcfJh4DwrzViLOAJ6PN2U9DZBgBQmJf2ONDJQHx9stZI2tnp5zhzpXBQZet
L5dtbERt/Z5dAAQ0NvS8KNCJPkDtcdTGdfc8LK9FHw9+DH4PUmP8Mdt2jaWMfJqYLB3UR70Z/x1i
7bzgYUGJ4v6Urk/YC0zNHjBHbldoFUzaecXlQGhb6eEUZYisl7/t8ql9K+y/iJle20m/iIkZhyqh
ILsy+mKlN3kxOtp0+DX3HqWqypHaN0QSixaz+jhlbDTS0IfPlG1SS6Cpzc6MoLZRKHloWufLiyk1
sSMd0hk4rtSSK6lObMfK1NhNPQk3vat+sjFGFRdmHzKPxGHnLnzBoKM9GiXpV17zLW39s2sjbV9a
ivKi9gD1I1mrhPjOWB7tRrG8Lw06AcWUCwAnFDOVVlRIxteg+ocQKaLRuu3RqVFdMQaqmYLFb+HQ
7gyUTxuN57MLWb8Ms3obRtZoWEu67R2J80dpkLKYO262axTaPVcxdp11+8QsHohSqt1NlUAJ5+e5
eEP4/m8f3mnzM3StX/lQQP5L3ZwsyPYv2/83fmr5pkd/Qyhiq/h3aeo7ehViawATHKi32vIevJRU
CjcDauMxvitr51hZeEsrlmq+Ven5fhE0tKx46w3H7kmLWHJRt5oUMxXrAJ2DbRnjIxlUxMXyjog9
gMKJtIEyU5nsO74eikNsq7P48HIQK4rTD1PkS9kSusIFDixRkt1Emz5409t61PrzVVrZuoxwuBXZ
7Vhu/27adbw1ZP+oE+Yiq7vZM18DZPmpkbIHHmn4s7Q0XYuZV/uGo+ZaNdV5WVwN27utNrU1cLES
HxBWg8Ide0tl9COi9ptp4X0adJyQq7a4JdfI1wqYQ81Vt9J1NBxmQE+IewxFunUVsqSs17lGKvvb
MV6mSnBzu90TGy2wWcN0TyTeXxFdpCQMbOWXe9TdYUakeziVryAaHs0OhoTsw6BtE4ISUVyXhO1u
BJjkHOZIpr0T7/EsK8Nl6rzQ98w8/WFzTpcZ5Ka1tV2+A4DKmOqbSxlFq9gyx1He9Yc2ys5eS1Fc
W+bBrJsJWRk9Zec1nu+ZZYCU4FGfkdawfj7p/OyXQpx0AebGK5M1jZmZr4WhuGutb1RgHK0x6Wxz
W7J/LdgaCXYRoce5lqT4vOeR0alGOBxuao0MruYyopbrx2Q4at60rohYwbQGrtwsJhs+Tvc6fYiR
JgMZpIjEh0jc41IxtwjpISrhAvFafmzbTDe2B2XT8ppXBvDMTBce61F8Nz0xhpZaQx0b4wWnAFVG
ShIG+WdYsu4k+y3U7y1TRMibkKXG2om4YJme4FK6TuyQoTdSXywVo4Ymiz6aJRa7SS23pE7fqmzL
fjQ/4ufZL2zdzq00T7hZc1/gU6BW4XIVsjkXpLLNGglwqYL9gYGK3MJhqeFf5O25IrCOmdL4UCPr
3yEa5/iDpN1QPTn6/GLyuuiuQsyrGiOoohLsCPd/5aJ8bRvvYZEaRQz34EgHNcev9HPDobNJ8zAy
1kEmDaVXDt+GtYj9JLMyUDOy+JEqlKs919Fdz5Ee4Iv8hb05CVIS7Wh9KrgrLnKA1CBzlTnTSTj6
1YaURrgH55FHalIafwsLeUu9Nlat2T/2mJFJk2LtEi5muSk6tlZ9fXEt9Wm6ajoM+NzGqJ+PBE1/
NGFxEzngkGUoqZt3FHvubFxreyTzRUsxEqbGNp2x2iMVIaJYa39hsddOaHwDckhtnLtdvavSIYjl
sMm9eWsCADgt5ZttldNuTPlBYzV4FK0Y95k7dhur/NPh7sG+RAiGXJ67qUEAKPnEi94S42oyExrc
I0nPBzrol942n5eF9IMlo9Cp+v69J1GFLMiHpMHPwZWwhSHwFjvj+9g0rO10wsUgyx4bgGPbkTR5
N3bfXLP4gQvyyYw8DpKM5M1qegB7HHBSFDssRCEAKQ5ZTfEikACD2MkIQoq2QJ8oZJv2FLbDu+M6
4xVVBBjQnrmHdMdgze6uisXamp49oYyC3B93yZ3QBl4DEH0y16lT8YhKSgh/tomK56T3a6oDSjL1
TiWFYYyLrI64TUcd8XaKcW5fqhmZpPHD4o1jKskQatnvilQfTVgpIqnpbiQMOxkXlZfC8g6Td9Na
dlxiwH2nf8ckxAviqJkzrwgOMhjauZ0DjZXhNqyI8Wlz7V3gbtrZbvXtxZTXlkyvMZlfkCXsi8cw
hVgGVv8LcAjFZcwIySsCtwEU4tjXKURm37cDIsFCBMITVBqCN1BNFeumBrh8WtWBvAuGwtjTSyEM
JllYA3ukRJSrS30oERJEGjDvFI1JgAzmt9XLWwqGYhL2OmU8M1qMQfzyFyakpxu3oVCuukgQDMWt
jaswCxCFMoMALZNr+Oe5e5i5LxDfEjE+sr1J/JDZXUA+3M7TTJNUiYLZ6/Bb4WHdlVr9bRXEB+Y/
wrVJPyRzKmjDmBDemiC31I0JCSopndbyudDolTTFJmNIk5OsPfZg+czc1/6NjUW7Fp26zvTvB/T6
ryxuWCy5277PECfmj/HU3eLeoQrUg7pQN8wp+VO2JE9zmdonq06fR+2mPHV3B7L+cMafgU8WGyz2
IFUN91hXyceEuOWo4LEULcSsbOFt2sb6Dr2Fe9arNNzPdqf51Srp0VbyBYBMys19Xa74f8x37JRB
RRN94dzAnyBRzeLXEYoT5yozGefNwRVGMjTntZcQNRJNEc459ZBg2eEwqr9HFJp9xOMo4IKFCCsd
kR6SyBg35C6h5YQw7MukuBexwy4YzJGM3V9pbh1saFgMgpB7zRL+xWSNASzCb7feh0KO5yiPQG5V
bKL04m4T4PjEJIjnTx5LdUnEsM+BKBDOycBmSN/UAmVOEr5n2jKIBgnmDnFVLqvjOCKzYWm5jeNx
uMii22tpQVokTjaEpi7hKQm/IIv2GRwBzf28IU9wIxn1M3yPYS1Wr8kyaKz6xEaSpnyZEQEaQ2yR
3/3PsA3pwyj3NilDdq+f0fcQnSPSNRYh2yZdSAW6MI5VNQFGBArxZ2gi05G4R5ekmHBVFzeqsYF9
cNmnEpAv1foqi1k536wF6nF4ymIUsyxT121p4yecAf6oYZSwuiCZ8eIgrjCpXQ3LH4bwV4n+J7A1
8YnpxUM0rrwf1ymst571mpW6ZP/Ozj4fkA8ky3zVhuSx0G2mO22i+zyGD2pwfEVEJoGJvb4jePq5
yDNxtGDAt5X1BcWWcYNBBKZh2w2So+RY4BXdps3WVH212bfYDLZTSbaTtAagY/QYmQ6xOD1pffKY
kw7L7Ziu+0peMCn4QWMHI2G3/iIF+09uYVpOGZFqoZ2f+ZrQVjpmeSCZYKbJx5ACSaNT+qEz6/GM
8mRfeuXvBrf6UbVEKNvGvwnmb5wT954Kb9dxtQY6BbajDV81dJ5x3a237hqeqgzCazW0w4oC2WBG
4s/FC3s0fPrrLrOZ2++WkJGN6aEtARi0pUnIt32S1oExf0uTpivBG+U3qBLYJsyfTt2WiLpawonw
aIRgdAJu5oPDpU1eICNahuDbzvHgnS7sGdOK8swhdf5cUGliyUcCHGubyujpwDwmsIgJrX1JjBzA
ASJZIK9uY8PWd1q17JaOm6EGbrxdunxkbQbGqHL5ZBYllYne1NSrLz6bDRu2ihbiASJItV6HQ2cG
7Bzz2Xxyj694W/IaYLqZmX+0iDSDjhwODh3ea8teh1fGtI/5ElRTNBTTrh7i16EVP6RwQdiBwZ4i
ktfGlgC5FVpvc5kgMPXUuZnoIRJIcLZNyC9rDRFnOnud/qp35mc98ubR+WNgiS5GOFxmzWzBi+s2
A2hKsaxvP4xKWtvWS+BoEmuWVsPMnY6yUb0QLUEEuEb9psnmbrJu2IfERuHpsF9w5/1NLTs+2vim
6IXNPbnD445hKu7DaZIPaWadPcb/BxwPnxrSMeREUPxu8AURSM5Gs9WzOLtFBitb+DOPhhY59kEr
sba0q2t0sSUBloKpSta18UMpuGqyyNs7Y8Xr6mXl0zTiFelH/Xuk0WR4FJ9Qm5AjMYQIeO3mCUiW
pHrKniq7v5L41pzrsO9qLpj5ZbAbje0+8xFWtSeu2OaghRqeEnRCs9Gf8zyuTl5JkCF0VSCMiCC8
iIa1cKCMpH8LckCOjreotaPMDpaDvABq/p2up0UWMJH4ZxvAgrKp95fJVg8Cc/ot661fNmtxQpR4
L5MpnLW/0QVGx9lRFyf0tEd2GN+1UFhq1t+NzhjMjumdq6zWr11ChNHIZDtksXIgWhak34Ro0qmR
ZrUkCcYIbuEv2igUs5Skm0UrT31VdQTyOlF+QBLv7dhizIGRNdXNWj/8+9Vo6NGpHcPrf/95C3lw
jxE/P6RXuqzuuRFYfBYU/GR6kTOKCOduK5REma723WiveQxmBGmMBWEce+Ex79t433hUD6jQsaiC
hNgUhjk8IiiUWF/5cziP2Lhk6VfnOeaWkt/YagxJfew2EpdiEh70nppbSXWEkLDheS6+Uf1z1iGA
ywAlrjhl9PLW2n93rvNilt4vcH1r/QOkzMpZGOhGltzssl7eSk43wib7ezK54tWU+39SPtabyZMF
luPfXyH7SF6mmcQWKBAzgfft3qyd8uQ6qBCNtrRe/99vufZuWuO+tYM5PhXt0SKU4O6sHxB0VEfE
Pt86QgkLcNuNmPiKYO5pD0YRmZrhnQdNRLeh6N3baFlAMVS4K1FhnsPSs4+Zqb8U2WIJPy7kaYpL
tPgLuXteD2++MZyzsYTOmSeeH6zi3E1yl1jH//ugxkyex1Qi6nKJPMMzwYxS2v0RU559h/QnbgYo
eK8pIH0V7XRIRJm/1rjbs1BZd0WywitAlZudTRYJ9Hl8E+b41sy88EIfjENLls3dgcTyVIbv2byo
ezc7eWAXqtvNZupeNbPC0ouZoxvlvXaKkKz5NPxj8PRKOy9ONniZY7YQEuM2Mt+RIdFvhSNBeq9S
JjDdzranOjmkedZ81ikXoWyLdwxmp2r0HJLCNPTIcWJ8JpjFfXIwOKWwmfqzZxAWEHbsrpLuKbfk
7//hCMpxtfm+JlmFURVIAYHL+KBBZiK5zEynPDSxkR6G3tYv/z70K3r/v781WAH4SbJmZ/TDQSOy
HSkUSmSvGF+9OY6u0mPb5SB92Ax25yDf07Md1ggdMY2Y3swGPvzEJX0UNkHsQz2cC8tprv/9AI8d
IFyzfr/l0YAjhUbkfz9Eqzx18vRri274WNZhBFs5YnqiT9AMhE3iF0aqmVYAxHs+9f0FzdJ2QFpy
y5Jh/Xbrs4hYOfp6hZHI8VCMI43K44sougOW9Iik7cY5aV1syO2/X45JGRT4acGpAowwpiqbOQS5
IBxwLF3dPRFMSohAPRenKfTaJ00QHSxlvTdsaZwl4UfnVPswa8gJW480+1cudhKrl7l/omFDx5Ku
sCAkVfXFmc9zWJYbXWM4qytTD+COZQ+uxeyMSHnD4Lb5t0lokv5U4Fbe6Xl9QVg//DUt5+oWtniq
9OWjMuc6YKSj3yXnG/J0uS3Uou1N5+biH3rjmwOZ6ajp4jDLLVL73cgGHc8qWNBZG9AdN0xOYQF/
KeBXZwfbOMuFmVVhaO7GMpmPIxYCyoaYNqaoq9XFcgT1g9xOGfZ/iDuTJbmRNTu/S6+Fa3AMDmDR
vYh5jsjIickNjGQmMY+O+en1IXil6royqU2mhTYwRpIsZkUGHP9wzneuZZm75NNSicO0C5dOnqG/
m9+HxyXQkeC01bBRlk75MZuFO0OeUdQbpDJjzgh8ZrRRhD1PiEktU/wqm6T5+HNYpBOPkIF8QytO
39jAMCeYKTAVioKVPpXd8vGT1ydFTFocSX6Ec2ASVqLqyO6qVjujBrSMM4nllwnuUkPgm3NLUhHJ
ioAbE494kp9jLQ7X7hAORx3fzbKfJ65wzFdITbwjWl//KAxcr5D6hlVs6FiEk/aOgDxEZGYHdxRz
+2Gmn2neBB851Eg715zoqKGq6FuHlK16W8qLrEX99OfSF+U1cgrkw3mPBKC69cxAbqTb6MyzI9IH
pulDltLcNTaR6QalH5My55YpB0mv3vYohqfyNPWw/Lxq2MeEAr/xgwoPgaGR5awjfU4rcehNU39b
WVljH4OIJAG38GMI2XWFXNH6SMqeAaE0e/ZO8qWWQfdagp8mCJ66srHMdxHVeAV5pFq53W1BChTP
8Nle5s1CBCrxzQETbfZdhuYlzb6ZgylXSpXp3m7it8iciks1Gs+1IKo15UMUwHv5OaXWLWZcuw8E
2x036ZN3ixprrZGRvUEmtwymKT2ak5vSiLrYeiHsoDTnpVu5ZF/2zc4azGUBbGXfT/RAyN05tQs8
Mm3eYaIajVXiOPatqCxmwr2qGd5W9bZFCX5JEXleMJHwvbT6JwiraY0NAaELLcKKlXl2qsMSXZKj
jMUDx5SkbnBjrIejlEHXdrJH+4Wgc0nIFratbAahVlrmbevIoVTKhqMFgGvN7chSK25GIHVvmBf7
c67b5JD0yESzRBMn7kLlhW+NXmhnCtHuxdTm3M3yqYPht2ZgRG0iCevJ5Ej6wdAqsXx87EU6kVbj
Nj8IpLOfrfizbyl+bQbTJaIL6D545QyEkJwTITa5LKbRLeJzNQMe8KEaxz+HTwJ+oZ1xRQwOXxi6
Mkr0e4UaJyyuMPiWjGHgvgbF+F0i+TBML13XcysxtHCiJkq7Ax9NonSxWwn2Mf0+zBL9lmvNp0iR
ZZWBKU51VOhUjLX9bFTJOcR5jTALbIOFddWpbNwe3pAcwAbktykO07WGwgalP0YDWzS/nZJU5ob/
y/NIGMG5hRixqzPz3hnYjlSd4xcqOv8Y9uY+kunDhswgr5PGq4QjSA9J5DjFBCZaGa37COt/gcZk
gYXMWD1+sL7b3U29xwdfZRM83NHcYp7MqNIcc82B7WMg8miBw1Y7heaYz4cDY1BdjafBogKLpY9k
QpW/lMFDPqAJeJxQLWfhhgr4tyEibxXGLriSycFr0LgkbYa5tsRxNFEU9xggRoURO4w+AggX0FEZ
YFP8OXsShIBldqaA+cAFMOy8EuaEju8doqSrqzwaLo4+zTNTnOLCXok01Q9DyoS8hKo2hIArSBNb
PA7/MZyImFXcB26K1AJ6Minl82UwRvpvLyNmuPEokxMRsaevNXsbWv03NByYw+qQM8SzoSORII1+
xxCHkFXiepTDdOrny9C46tAw6rR96Az00c54mGNTzcSML5LZnQSsDqY/RWvvV2ox6LI+lHH2jTAJ
ccZdkh9ytD4LZUqdmzScibRVx0MWBQUZJzMfXk2XsZjL6D64AfvxtkUgrD+9j4IA95oDv5hNjW/A
DexzJ6R6yqcd3OFp/ThyhlAd7LYhglykV3/0m71t9gwGw3q4ED+EnpijaNs0rrvV0L2Sj8D0mHEY
qxg/S1ZtIsZdG5SnCj3AHQm4tiTJAD6TiQ6doF0JA1gSQEvxobq4OXmD7OnF0ueMg2eFoal/o6Ah
TqueQqZTEpZON54wu2jb0lf2BgOIc+9cDogpmXt6O6LZhEArpRFtjVSuGr/bWXUXwnmmflC4i4vY
WU5VVJ8USSMbc6Zf/PnOh6j/PswnIPLd22Qb1JiExAHBCkNAO3OJpyEPrmJMbnldDit9vmUERo5d
Or80U6jVoxYRI1kScMMvKjTrgEGrPAZ7gapZ2Kql4itglykf7WbDUDDSDWQawbSVJaJvnM/QoRlP
7YMqfy8sBpVD6JqHOJPxif8i7W9VWhfdSX1iOpsBM1D25uKU2+EWTGn9weCQm4eHxZ+CcwzBy5Pp
qes/+ql1rnbB/EJnUhlg1Ls+7jnHKMUqdhrnDFQ8P4S68VrHxqHXBv29R1C1aVrrGRNtfbWYVBtS
gvmiKl3wrQ03Cc129YjSUGit+wwFssiC70CVYTh56bRz9Yo7lRuWgWA8nB6/UuFpkD9nL9AkA8Kn
EyVvgrL0JhNUfVV+HFJfIPP5H19GHgeYCexaOmS08QMh7kR8zKkTCYG8drEadW2rR9K8yIbFGJ2C
uYs7z7wJVW1GmrMzU7StquLyFM/cEiwI/tGp253l1JQ8sC1WeVcn4PWC5KyhEeQ4W03mKF/0onOP
mH7kMmKO/UFc6Ypn3TojgPjJZSq9bRvMArUsS/aVkX8a7bYi2Krubm5cZHuXWh5efNDdHpdKELih
Z196OsGpdth5U1x6YrilJBQdu1HBobJR2njAWCPZHIvYzo913HpPtuw3j4dBP1XA8R93WVtY32Cb
kTrFx4H4seSlIl4dwq7hrtACW1tVtMne9Gx7NQCAQtc8QieqSR0ue/totClknYG7esL7dCxKwcrc
UxR/0POQSxr5naBf7YPpJzsLWwZbmU/x0s8wU1V1PDup6uDyuEhTBJcmsMZDndR7lq5ElZU1dJe4
h/sZmSRRZUasPXHnUUsk/t0TSPREi9a3cKaKhSGe6bgitEILPG2tdVFyN62XFGAcCm/J83AGnrMl
3cKOZ5hSVgkldGKJYytY+cQE0TP77xdjHBb+Jhw1uXE4tBfh/JnGAwu4AQTGWlJ21EGtDlM0pKdh
vsg2/eBQGHjkRMmxdIpq45UT5m50GMQ78ZS3W1akg6s2Zd96O2w3T1IRodQadIAW0uuDwnu6iOZ/
yZxFeJVTfc8BzR1tE2R3hNt8WRlZuOu6DpAN4qktkiGUubqDj51R08YBAYT01UxvvbQuXZDaazv0
xk3tq/TmCXl5gKCSbmg3UaePx6hFtEWIjLNtEnYCMlVzznz+VrVVH+xtu3TRVXTFMmvS4ohIjMhS
b+qXGr3TomybblMyOSULO7uQbdM9YXsqtzMaBumQcfYj+4kRj3o2J2YZUUwsYtb0HyQJ7HotTQHi
eTxZoSlpYqT3MsjQFL33Ox7N+tSQDYLjgr0V+91pn/sozbJahCsxutXNUrqz1fFnHmoZArsYA5PJ
O3n1cZ5dc992V1psAOyqXXfx+NZbBtqMKdNw9XiJwYYTLQ+Z85JLQ1tJz2PnNIatxNbE93TGc8y4
3fBWRW9bx0SQ9UzfjBRWaminfRNu6hyTxLEL+qECtthl2GzjQVO3roEoBtaY3IrGezNJtKB2Yg8v
JuKPVrOifmkatTxRrsmTbfrRfgizZ1kVJFN50W3KRfBi9iEPIBVrWyKi9EUhpvqoh021CUObfbwr
V61uRN9QkQKmQKB5GQftRyyVts5sO7/1Trh9HKga2MlEyJ4BxFMZBPrxAZjXQnlG6j7PU+f/SzI7
3m2eKStNIAyZWlO9POhKFbEP3gCRX9jWCS0YnAnHCs4WodEMp9kWo0ptqvFmycS8Ju6Hb2tUL8RH
OoYmd2nUXoTImFg1/BsYCFm60L0wUjHNw6iOZRZL0JF6i8niSW87tqDzVIuuZcHERLuItnn2Sj/h
wLS/KUnAnh3iOua/2LEo39PX+qs/jZaR10tyBRClTl6wrd101mx6Wb8T7C0prEBTz+c0w2Rwjeb0
fZzAajwwUK3h3UpTD46Zb8N1TynVAyX3RpB+VS0RoHaMThqELFniadKxsC28q+FH8dmLdAActL61
0QFmsKad8lDlIIwHik3rcnhw26TpfFQTJPcWN/ZaVW5zgjj6FmKAvMTzRSp5HSwo2BU8ETPot6aT
2ldugB7E0DzIxMeXHSolGTlW8lMZJJcNSR8+jz9b7BybNOdPano7kZrbrp2OZ0wJh3NshPZWmczI
YD4R9ziJN7/JghuQpOh9aTJvPla1kW4MRAebLAad9bAi5/Dqzy3nWpr/cKB7/AnwUSJyr3+9zCqr
O1igmf6QzxK987Yla1ycPKm/DeUyb5vyVRhob21NG9ctkBZ+oJDPLb1xt4bHw1clyJKLuaDokioA
RRDjeo3KVz2YDloYowpLn2fFKnGqIro9LslIQSCT0iTSrdZeEQctMv2mNU74E2ArK9hAfRnkEG47
LbF3ohgYs1nbsA+YH8G4giKA7Y+4ZLyZUvOqdaF15Fe2JQP3aWy7g/9V9UV3qKum+caGmnvV/eYo
jKdl6mfPnluepB7Sh9f5tPETz0L5XdW7R0JCmq8GR8x9yqh/FLrJz8uL7m7Gkt9R3UuSdLt80oDZ
VUgC3NBWh9Ylerys7PFM2xVsAgs8nC9b/4AoHDOOA9XQ1OpvddB2ex991TWiOV6mqQc9bbCmYxL5
v5lUoRn3PEhrHJocxujPRBe6aIfmMLThYPd6BZYF0LKmpeyGqIa1BXlAJ0uD6ZEJ+SN3quluR+YF
zKp1FSj7BVTcP69SDLKkyRUbHTrBtym/M0J1PnJbZ5hKItjGHJTz0TIbgj1pvzJPw6ZqvYPB68gi
dMznLIZqqLE+hwMfgIFl59lG6YepjdW+xsSzyjnfcyg/z6QJgSCbfxXFLAofv+oZ+eHP7ddWg0w5
tiPj6XGxohrFoIOKaf5SO7jpZd7L1tJlSVk1R4rF7N5kk36LeGK3sQJoyhOcarkeAQ50Ojqx+ULC
fbhiFt0sqSmeepnpGyth/w/HrkCigyXfRTNwQmLkLGILRIPsSS3LwkngpKEjaHqT/a/Wnwt3OIkJ
QadlUA4N7Z7mND5aczVR9bQ9Xp28SIhHZLja7/iMNYoBEBWRSJtzMlJ99+zndynY6Y1doWA3oaRg
hXC+Kiw2t45Sugw+GT1GT48La1trF87fkJOb3k3/PThYPiMt6J5sE09iyMT+CdUy3eVclSUDfJVC
zGFXcfYrQQvLjF0l1wozwYq+9ldfyPKl09o1ajng06lPtkwt5SO0yEZ55qRdi6i5WE269zWoLD89
QqlWpIjx/MdefpcNb2I5gHQo5pukSKon2qvgZ9dRj9VwoNAnqK1jl9lrFbO5R3EgkFGTazzjKvSJ
HMWBcINAOa5gzmhBgJlsPqcB+IJmRP6RduAGO5SDa8ir9mko0Z8nTvUtwd22NMOvGjXzsaZCsFX9
lOv4fx91cFeoCzRkGgCt9SzEW6XkQUnDpbs/sC0j23VQnTJ789fdoMfHavBi1PQOQuOeU7orsyM1
x5GV0AZGLPn287RMTGGxezw4VITExafyXqdacejmiDxLz5ulyjzWHRQXiUZgoZr0kWc/Or3J8hCe
Yyw/YMEy+Pe/CEomQW7w6hcbtSRkk+xoiEyDxb2WVdAvUh09wDgW4sXBnLSOGyU2j5edkcNQq8Uz
GC7niTcdvkU4uD+rkrw2syveelXWW6W5yLDrJn4J3fGHqYR9UckcTyHI2clG3E05mhricZHsrdpi
SNfJqJ/ZBeMMmeeiVaHU0wySoW/ka5odqKfBkOkBNhFgssjhjwQk+HQZP85Ma0+GN4yABZmFZmlj
/9Dj8Sf1aXVvUDV7E0mElV3uAHhmSIlLdVUOB4w2ReU2M5iNM4jCsTwHLVmKhgwYMi7EkclzP7lv
sWae20lmvxTUrMAyNiCB9Dt1O3lsNdvOSkd5bXlsFBwYA091McsgKy/5IYp221UUjbrJ9sGtk+nU
WWRUTvPbmjnDsXOBDJlI6JDDtsamNKuf2EJwBhbBnqPHPYSseVfB5HSk7pHgjon3nSUuAhaBRT5Q
sXFkxJKtJ9y4t6H8clmBLeGE9O8UAbCpHaeytu7ADzgqCsIUjSI6AziKzq5fsCn967XZxs81Q4vd
40t/ff3xK6Ik2aloYJW8zO83wGxs3E36dPnr4ihA22R3fcZa0OweXw9lN7AkEF+60STabmQIfRxQ
Lx9HqYy931riDoO0e21/1AYKQRwEODXrZrzxTrOtc3WCvC0W9H4OMslrvOhbBx6J/Gsr2T/yXutG
7TB97fSB0gIiin33fZ9YG+6FjkUodYYAPlZ4z0WMlMcwPwkqwiejt9arEfOAj3q1kwL016NfRZJP
pungbAr2ttxuqOaUx8jwMZSodLgfI56Ye2VqzVPib8UbfOr2VzmKbmnETBOELNIjUgo+DhIuZMes
7nHpdZLVFQJb3vBXxgJ7r2i9szNfiEos9dWgjN98Li2w+0ahr/78Dg7prep1jOD/80+D+5rABUyU
IZ0qb4MzfTLwMPaPV49LxT5sx+Ow5ElTiBI7FFquWg5HKchKsUxclx3OX+QDtXlgbP6kEt+6Pr70
uKRFKLj5we38y284fvMqZHWtS9DbbhOGZ20yA4gr6bs7Ve2h0ztrzbs7UWgZv/t4rD5wLzH9nwK5
r+ws+xhX6by/LCwp9k5d3ihWmQw7hnVXZkf3PQnrDcUMnzBNL18jJ79PtbspWnLriJBTa6zaLLbh
9e1h021GHL3PU1/wjPZHc/OoruP8iEp6WUSBeWjSCr1jk2qLdKx9gVOUI51Z1aflhnRgRt7sghGZ
BBy533CsZuNdTXBTadbvOgHIWgA8S4niGSKLWpolr0COsvQG1MQKfcIytohr65bEwbLSzd+DfGf0
T2tqOPE2bXABUl8iTbZiE8F8Fx9MA+m0ptcHZ3Yfs9Ly0BGm85mKRtVhjFCHH7QVOpZ8m3Gw1Tqo
AkyUIP4qg4eGEXSqN1r802QTvDMjF9Adm3FEK6vQgaQqY9znHuWmi2aO5TaGjhKYImiW4qib6ub3
DZImRTJhMaKtbrhBit6fiYFIgm3NXIyVNyxYIptL1JIJnIXZnsaUDtl780RWMsvw+S/mID8ZUSRr
T3N/5fP002oR5bPiX7aihttBY7iuFDVbGNIj98HnwPzbps5c4g9mSwOkuO7y6oLjCqYx4z3fu44m
geo2KV17XSb7yAJZwgK0PKS2uXVhqizdugJRMpyYYXbXDPNaEVvVoiqnBmOqY6AjzML1ZNNat8jR
PKEAYmJ4kQR4gt4PfgQ+YxvyvBukELP10xo/fORvi1wX5XkskSoHVtPtGuzIaY8tlAEkaWtW9jQ1
HBcR+9zSYhQ2W+A9svs6PzupNj9VgeqXDXX6YjJNKBgRz0jmb6uRPB6fxBFqagC7RXBrNdM76QSM
lG4LUKWjy49KnNpUM0ws9WERtdh4QwfZeVvsY6Fvi4HgE8tV2qawdbA+0VBx4GPqsqHRL5us+q7r
ACTSjvjSwChJqrNK/gSjTU1cIich6TpAwypRSQ/StL5rerf059AjNcXAg4XaZyg5dkWEQ7MjYZTd
7asbSnwXI/HoGtJ100G0aDf+Da0ww++ZKDr52iy94olGE7TRk97bV51xZQaTbllGLjSQ/Hu/iKJ9
VxEcTU+zcskZwOgFfm1KgYCMvvsR1tmyscxm3U+Ws4tK0q2/fHzjdx/CZd+W0X5qYQVYLv/LDfbA
Q97gUQhisUhn2TdeGbvBPgWEdtUR6nrqITLWQcO4FNNRNbbgXgJnANzK+nlc1MVQo55I7tAN2Fxl
3ScYu+9AOAg5JAB1U1YDsbqY5DCIpjPHUqDMWo3O8OFaIWTExHFnlfPBtZNXBHvWGuIZZ1FH4drb
XzRRa8OwPyWaiJUnJ0qaYWNNidiYnWrmJWmykjTBC6MtLaxk2UY3O//gV4gmU4BxbPrALYIgZNU3
UcSZ2WuisTrOzeADhyqjxuKLPBZr4/RGezXRkToWtMSpbL5wnNtvJQdl4REEOvnvcYZZtB5ZVNoY
MQ9DZHxoDja6Qtq3IBIZpjkM2FpofUWOwzsdat89BqWbfGh3Ttg9lXOWZZakm6TGZ3EQjpdcPTqk
cvJOgrb/uxk227iJnbXg7AUVxefNqr6U2335CVtIMkPaZReQiVGO1Ra0wI/QyX8OdjqDQGYwEtT1
ZYia61zMt4Krm2Jtw5NF9NLVe2DA7xOP5Y6QiXXrvJTMD65mDIE/MEAtQLHfGGFhnaLIRzhdDwBU
SKzhAcBRZZSQbUx4XxU6bTniiNC7lLjigsyI3iLJoFsqWf4kGuYSmbK8QVZnZhwDOGKqASiyTj7V
DPaR7BGZ4opqJWoHCba9b3SCbdteXsfcOpUCGTw7optrwCm3PELeGkNGs7x79itTcgAFRWnQnVuy
qRZJjPRb77I7CTp43v3ye1ehwxgrTKD+1FWr0DDWU51bB+iHiJ7jYw56fFbzXAYnv3ltE61LSTpu
JX5rjH7WeV/ukj7VDvXo+gfJrcdQZ5pWGPh7Jjs1ZUfRI/xuUSMDXv+tAX8E/eUdq4YMdUSO73yS
3qsIbiHauY0r4aBYSjjcan0OnpV3TIl6VRio+KwCRZpmwxNps0+Ya7AKo2VeBZiphQFu902VAGXT
rH1OKs07NP61qnFa4xMpl6hKUSGRN7r1EpCDQ+9c0woizRj0aOA4dzbmTVM8O5gxBffaQytpsJCn
3jP2ptLSPSZDXPxhfdJT0qgJfIoIxCOswbq3AQkQkNXPk8G9JuoxPmuD9ntIm2uJ+2xb6sRHjL34
Xeb5O5MXdFF+8rtsu9e8nr7Vk3ExQ7zsWHRKC/kzFeFMOjXh3ng02Qkk47r6GBrQNK3ef6tG6RyE
wpvW83WMtXBtUyrGSXDvhMV4ePKmgkV8o+e7zOH+cJodG/a100fiyK31DNCHLiNVNFkjhgIIcYjn
t/Go9YcYSZgbkw0Kfvoknf4iUf+Te+/ABfejQ+YNJFQEOE0arcoPROq2myzns5TgRh1G+gy/yi5J
LzcYGT6nQL81XXkVQWGcXUWMXR3sZJSLd3eWhyDTSZFLR989L+KbirRVzO89936QM7TiWEczZzDC
XRQakZuD6esXY3wdxYi4NDzZjo44seAMNkwsSoaFXgR+uqbf8eHhXccNvRui/KcHxyfWWmdtN9lS
1w2mzUbRbF2DyqPSen3pjwH6ssZet7ibibGkf8/BQcnaQC6CZKQrsi9GhN2la9C2WmQoMMBaerMd
H5HlCj7r0ySJv5ic+KnDBOYPp6n5mZeESGTS2qhM35Zp8N3Xy8/cHlAzzQngGUbtpYgvuW4lOxYK
i0TbalrLgFcL0rWB/2LLpuWp04w3KHWxW/w04vJ7NHS/ysFGWYMlZ8OwtkfMPJ77GkSsk5ak/A6/
YzN/wg2FE4GdwM4dqAi7xmO970XlQQx1eaBmYoV8rvC/LEoPwo9Zky+AENEmAzizX8rBeBfQhbFy
5/WK6XLqA97Ok8LH8jzdEdfioE7yXRIBJg079ylOEUV7hQeSCRjF2nB7RGA2CjLbapdNOeyzjums
I8iH8SkE77XF7kDo8CwHIkaxlbO6eooEOISW8enStoNjUytr32vdVipnKWsiW+ssQV1Ve/Jql0xv
p2uISPaz67UnDODrngSw14aTq54BlIZ84WOtLhUy+ymF8is7d9P/bgLRrA0LqEODiqRAKdx0Xrkv
Dcwq1hCeYlVwqYKtgz12wq919iiuFk3SkW9Ryk1tZwAaNf2HG5TiWma+fgXf3bgaAeMwJA8iTzao
qSh9xuktnCCM1lbyHcuP9mwJ1ewDxC6LwZfvDWu7VeKLOwMEiRjNTncoTezdqFxwCkTiONwlOxa1
0I1LyCS+OfTXDFdrljXmgXb5v4U9iyErmREqTb4Ba9nvK7yocUCqz6gzBYMxF2Fq1xiI2D1CdWJi
sqC8YPUzX2RRHjsHGtZgrlD3ENmJyUFcB8LGd3nk7OmlN0XqsVxhlbkLElIUiukuE59G3mLmOP4X
yZlCko5VpGNQ5PvPf/835kOuaUhISp5wDBvy3fz7/yk9C+GVA34Pg3Y9kTTjtoBzwsRy1i6JOmy/
0JU4PBERDQb5WvFWo25GIZC37rMx2j8DtXSNyGRphvIkiYbL/zk9zfhfsr1c09b5B4SJHVKygv37
dwcqht5nbPjuAp4bSTxA6w9S/6m1N5gLeSuVE23sTF9niTXehdl8H8bo3RbhmceOtlElVD2mbyes
AwI0CydJbjBZzrQd8R/6+4SPBy9y+V+EklliDsj727vqubp0DceRBJs6jNH+/n3XSoL+SVvQe4+F
CRxaEkmJ2loiGJIndFrZncPpB1bSfDdRYf3RxMDLgQ+mWSQH4Z5jcW33zOHqcaONtTz0rqcO9dCt
USMlL5aRvATemG0CdMMsrdoNp3iL3jHT71gc9XuLsUtTMOgmzNqkWEBG0CsXSGP61ul2d2rzuMdL
rAzYD3a4shuQoJiVgEFaxBkUBXgB341OCL6zY1BMw6rCRUGhZK5bvypuTSvUM2+ABbiLBAitBPSl
4pJduGBCmep5dCTzlgU5CEmsk33EkT3ApGniiFMRWttOgeWCIYf3qSpdl5+uDZWtwoZOr9Ucuxwy
URKJecELd5O4+DUINs4GI/EOAYZAiLMgbflvGPicDG0bF6Y6T7IIt1Y4BsswtZoNevrqYJcaDP75
8ngJRv0tRse4+etLaZiHG2Znb7Aa2Is1CWM0HhLJ+vFHHn//8VedUJJjQG6M5U/hVc6XKscCbBjt
aapLLBgFrakA071yx5z1JmsmzgDjV9Ur94bgf1HNw8Q66N1npkOEewhg5wbdT9I1I5B0LqmCO9Ha
KPMxsF0eo69SmONedEhJAgYZ64FYWkrwliiSyGCqUODNfVykkK/oka0tXql4jZungLRSOTtPab9U
3GX4kCF9EHpZHB4vrSS6jqxjXKUPhynL7m1jVztmtcxRtcvUkIs1mca585CCQhD7JqgF92NoQmwX
ZUyiAZj9QY3yyahLpBsuSQ9gJ/zT45JXKZAKR4E1tULtlOkFNbHekBxDnfVU96X5GgFU9LR4ep7y
3EBQOBmrgFpKhIHzPfCMHt8WCBQzIKPHGFg1NVW/lBHJNSkTb3acKPxHfhbeZN2M8py4nnttjMK6
qfHiJJa2sdvGO7gDgoK+bgDXmnKgpbbNA2k0UN7LejzdBj6VJzzKNSpnO4AfoOpmwwrEbxeTE1mn
hr5Mm5elWL3Sw0OHycOWCcx0HLQgvxAoVrE+rL+AjpJl6mQNnoxyaVS9OAymh5fUGLU70xLWokxD
l15gxgyqiVPIKzEsk/k+aea7I197gUx3JPkV712ZJ4uA9ZZZZ+XdAisIJ2MiSmEGCbBR8k42Boh1
z3FOolYFGZ+MMcC6+jdXAL6wOgN7FhzrWxrgFijywlmFcu5hohRan3IQsk2ZWjrOUB8M7LYLkhdU
pqDL1i5G6hh9BevY6DC6wafiCYE6ZTxNk4WSF1a9YVQEZchi37hxvTe8ktKc6ddOGyN1iXyFl7RA
SUYUOxuT+Wsx5w35ZVhPauXSqlBCowB1q4qfq2YeHc27EDSX8N2W4QkNxS/fTgaW2WeKBuvkWzby
1TT/YA9vHx2/D6Ad1RgCE5WtawtL5Ejv6c+JsGZp0Z7ouVpHpHBthyxHgKGJL9QU47dwxqV7RWbB
FuxZ4MAIVvaA1Rg1eIaUCp2n64W/ce0aO/aW5T6DIrnqOW6WxHTD9Oz18habU7DDMnt0Uk9dzai2
KVbL5LUNuUW05lBYWXpCXBhvOuXqF81hzOHWXnowHVS8VtGfTVzgWFJNQl2KGLLNeEjcOP5oZ4Dz
mLQOMQaCqQZ6B+zoaDkMv/358AER+DotYu2duIEBRtXBHREFwY+12zfUvkcGbt7OywZnG+nN7y7s
sqcoHapLLnRn0Zhme0HBaK3HxoxOdp+Mu87oPoqOyUfXYxYenGGVYcwcfaneVf4tspDsBiY9Rt2n
BfUJBMy0uzR2O29XNLLczba7utI7+KE4R0SoXH3f0vZj7tYEioQL3TepHaBmXail2MhNdB2izzX8
b3W3yYp2fkPnVaWJMU0jTIH5v/wsYQud4h5qVBME/aGeLxYTtGXbGfYamglPUKcSO5Zt2csEnXvn
0HCQDUSpaPqgmVIDxhBozH1EPsZKY1zwU+t2IHbyI7OaapvZ/rQMRtRKzPhRWmfZ2eJdeM96H6Cp
7w8HFrXGn8Tff0Zs3/48+P8lzPtfXv4/ZXuToP2rKMc6YiD5H9uvYg7QVo9o8b++/PeX/Ov//O7+
fwaAC4fo4/99AvilqPsf439OAH/8hT8R4Kb4h8FOVrie6VGkei4lVv+lmn//N+sflu1Koc/536aO
vJAE7H8mgDv8JdO2CZZmVGTwdeR/j2Rw5x+eMOBCG65hOTq/+38T/20Yf4+bx5UjiRB3JI4r08Nd
7P1L/jf9Sc0icASnOTEyriAcicsbFgMbpAdt16YV3cHzDjYjd2/To6ABOrYVWrEL+Ow6sbbz82zP
0Bdbo76vS4Ycubu3LDQ+Nj19z51v7uFu7mXU7Sn80vKip+ZZRtE5yaoTYSqsMAwQfsMhNqa9CqZd
d2vvsg3PMsmuxPCQrn3xh+yZ2CDDOZuJuLDzuLLsuYIVWygN4iEjXGYVBx0RrtsPezS4B8+djkG3
Uk13ABrVyR1S3P1/J+zMdtzG0qz7RAQ4D7eSOImkxgg57BvC6bQ5zzOfvpcK3fgr+we6LgKoLDid
ESHynG/Ye+2mEf0tT1jn1GcqNLS+b0NZR9gq+SvSX4k9kH1nGpjOGizCseQ2xzWYGMiAHQjJonE6
xBLFZ3qy+jpcdkrL5a4YzBanT0N1qx2np7YGOTzPXSgjZiWPVkFgiTLJ+iPL0qFgYVNN2GlAHy+u
+VHXsY8VimYBqzgkZAV2ceK+GVXrfWFtISuPzFrtItzdNyspX3NgIJQ37oppklQtrctOSXcn4yfU
r5OjtykT2L87hdHZiQUmk4u+8xJoKl1neuY1FEzxVsXdneimOy4BHHvCaZRKUDCNM8OfrgftLhTt
fYfIVLxay/hQlfZpzInDfvDUTttVMfaozvWoqZVraasTQ6lkx908PPtG+FD77oVp85s0JF8zssmZ
22Vuxyvp5YfSFbf6mmJH7FNEd8NG9swSErzFr0itU7hJIPgKPETFBvIyC4d2CpdZRWIohNkV7qmf
pwwrC1xopxZl8Jy1oAcOyOVfRjd8ikb3kWpYr+Y7RXq5IK5fuYXUFoEpRmUxce7whEDpt9FYZOF6
m/ODfJlz8ZSa2mkEil0wT/u3I+C/j8p/z6+XxXde8//rnXTLYk0lm6x06J2090v2z96J6U6iMM4G
nTcp/pZJLiKEYDjD9ws79Jv9CdnUzObL28AaJYznr1/tF3RD/Uf8SVqduHElw0jYfNW07Alx6CCP
D1KUPlSr+dR6L2t4Rl+lLzeXDaw3/wRNQwfA3PpKd8d1fEH4heT0g7DQD/mP9Qu5n589KLG9zbS8
VdY80FyevHceRwCwZtk1u6OsySfRFm21mn0Tz37LxBAmmnofIDyto2CTkGtram5r0mwvq8HYBKA8
w+VBOjWZN/yAaONnVXI2GOG8IUqsTa+zXByUgLbGWqJisKJ3pomiuU3fBIldp/Nj1LuHuRakcoYg
KKLsd2bWdyEeb5bt9IUQkm8Xao+5QzyzI4vFbs9WCxCaYccicljJK03dTcw/eSF56Sb6ydj5iFX6
bg6WX+oTqTei5CZaj4d60k/fMr+XUAgvnR8/acAWDYbAyrrxtDet01qjowmw3nfVqaZ3xHLmil87
LtVxlABdSx47/oOAVDmdJW8X/aFGGIrScrN672d9iffRr5ISwpOFyEbyRjzqXR0BuExw34xrUJni
mcbOUsJYLgKlNAP0ISj1TUJkWv3czlJQifROgLS35ln+yDWR0nxnY6MdYgNnLSzTfC68HM81Iyrg
LPimkMXm/wpR+Gb0w8vkVNKn6gPXi7ZjEo2PBVEbw/w3KyUa7LdEmkhCuASK7P+H517656yD5x73
isHEQJYs9OpMV//53KdlTGwfAb2nRGTJqQYqslGm5xi9c48occ+MoBHADCZWYDtHqabT1hz6wrhD
9CRjdj/IG+Ezq2DHGy7d4s+gskPi9YHlLRiJJ+jvv+IlpuWtS7W77FaNeV4RMBvX2TFxsyil7KSm
r0jKVWMVDYvcODSvjfTI2Zpf2268ZoTPpoIsBYG6fj6lDADXTrnHbtOJz0aIH9tu3RdIYGr6ZSaq
3+XZBUBtKMbCmQywgCA0V5N2DwfWUR06u9PBMcEKRqntUMk7VkU4LymS8l66mQ2EJsSHBdaWKr5C
lNzxPBPJnpjbEfn3qWwE/j81PMB3q6RHz2wRg4FXufPcnWVD8NNl8zMB8gx4D1bMf+fa4kxGEeCZ
Ofdm7pfBVItnmcEjS9KDrn8eXNRPelyc9RjEUAcvuvxjTdU1L8ubqcc3wibTVCRCsn0wheHK7gCo
8TA7/G+3xsiJvo/C+GGBmhIY32nEo1kQf6r0NhvDXdFGhH7wXeGlbg6mL5LkADS0ZJy1/RDFexeR
O2Xz/GFMqj2hKD08et52qj6STbgXt/ZQV9t1k25xIbrV7NY1hUE/kYuwIfMHYdEsZ+S8Pjtp81aR
MA59KJBga43tDOJ+vjTjfI3Zzk8LKHOMIoV5w+s8LYHSSoG0qoG1qEHO115J6DnHwNxJw2MxBk0b
1enUAZXS23tbFBBzzUtFuGjtnZhO+1bIImecHMRZDoKN+TspQm7Fr+T/fkvUdxH3z9uBt8SSJF1W
LUOTNO1dmv3bvNJIqwxnCoPr6Y0c+yQPFFi4hEFF0z+ZFh9lE+3UVUusiwlge7CWu4oXn9raSzvl
CC+OGfvy0dXKBwgFWT9G7PUO2pWZFOyY8qsh7YaQ0OcoAmLF4ajS/6tb7b1jIKTCvAPcfQoEDkKa
a5EioiTNjO8t2wk09/YwYc0gxW859o54D8gyPeDQIjmxgkFtA4uMhvrW6vz3WuGkSuYN2P+j2r1M
Gc6zrJ9joQlM0lbks17ZWSIH4zJiYPVK31KtjynbPqPJ/hq/5+N0ipcrmjDy+BBv4liAtNlXsg1M
1IGOvqpRmluXcjauE3r4cbScGQIah7KYRHtMv/a9EhTvpJHYUPhA6rVMRKpj2DppswqC/qm5pcl+
rxLY0QQSJEL2rOXxuZ7WWrQpYO1R7IJsAXyjByTheWqnBQTAzwSBJfG5kKn3CumjNPSnYpqPtBLp
tXMkDO2NG1ybm6vQ9K/4rtJt1RcEtdtBJX2NRbibm4arEj0wc2yRk3vMtxVA2OBaQuFWsJBU8dzF
ObGbC8nqppd5/VtTAj7r08gafyEUp0EmZwVpup4lkSd7nMI2d6pNOnNyXmoMKJvYXsnlvnaRlQuR
bBKzI3jm3OGDDZfaikR4AorIREmKmeHs9mP3CCS8acXEizfc4AGMSMDmwEyaS4tocz3037LPegZE
dgDEpYWGlYfyOgXjeJt2ihQHBmRDijK5R3l8q4rhrpXbvYnGdnLFdeaLGDZcVMD5XZwesyGfY+Dq
K2s7VlWx1Hom+IzYMqlJBy9mmqL6Lgh0++FOqc71WjviRJYN/S68Cs84yvViMz3mI2V3nyEhZDk/
kYt1V5/K+HP6FW9Ywqa3CcXWZfLHKAa4TnFf5TTILSrYyd0cZMrXZPxClYvuuLfnOD5miXhN6uVq
IdXRIQcMSX8pH2+aihGs/d/4Xx1ZE2FQZGc0Y6AmgAgeRpsJGn9dJTv1a1m/1YriI168mn1+q3sM
QK7lkjmXtvc0w35zyG7aHIdwZcLtZOy6a3LYScAJNtT1fcPxjm5CEcJ9SzBc/1WumxdaEVY0p6cA
MTXC0yhARgDVLMiEs8qDanb3qYddDEsh18ntUZ9aLT5pPWxROklT4oODH9YuWPIfqYhnN4TJ+WSr
dAzFX4aGauCwOLERP8VO+wBqNFn7FUL8NV6EawnvcWX7sEFm+daFQvuKkQw19AkNQIl6J/Y314B2
qTdDWO7CSt/AbH6Vz8XCRAZf8NSJDxpIeXQP9cVSKFKlcOEnn6vKRVThWgPvBQaYqZtZ/dVUVYKN
Y95mXfTGPu+HWSnsmazPrNhgoHcnYxZPCi4UsmZtRUIGUEEzwMAq7aQZ5Z3z1pUapFOWdewoOUtT
T/TWTrzXSvEQeulRsHbbIZzKg/LARpTF1m0fWMoL8518jlS+e3wU+19DMCAZQqnsiVuPWpV5peXG
w6Fqxstsbv9hoyL9q6X+R1egmoak6UQBYz40uQP+ee4zY2/pFdDQ6htMg+uIMlwmSCXv84hA7r1d
XZn+zqDHhq/gDXaZtl5jzOQsNxgsfis9L49meQ1xWDVyJI0viRSi40ItmnYZeAsTdLSICCrolMYt
Cbwoa4Nd+ub8IHNYvHRUGN2Jpx9kYBm2lXHG4S9uZ6gQYTtA2cwdErq0WrrkMeqQyrzts35HIPBA
rF1SyxaHzlVNviuAcEAYGLOetb07ZwWH/9adofue85IWs3cU04HC+G3WkpcMIATXvjLQBhLV0fPn
XSMmRnWYTxMZM9UWSaoWZBYjUhvmaNB0HQHTyQOsh7Jdb+ZpnmI7XXa7E1BpqihvLqSzwKE2UZ31
jhZNaePgw3CmxLibg/78dijq9qkOy0ed07HwAmv17zxuXtZdUfE1pvnTPDB+TWa/+ph1VNKc2EtL
V8J7CtvNTawcHEd23I3Y6djC10LhSLbS1GQi0JC1m80y1zYUvrV553xnTa2f9ihhfNqnc9AfvbbV
fUy64CqZfeR2JyaenE405p91nthLV/iswnxZkvyNnIfWzX+oZRHGcx2KeheiswoX6JhCZkvJbyk2
fVP7ASLIrrbNt2pytTAcFtXFTMfI7NbQPIpNcc4ZnEt9ewQgB4CkvL1DuA1KY+MN5DkNGu6yKrvV
sycq19S9N7KCo1E9TYf3xkQ9S4rgJ38RPBfgtf9PrYH2/7XEGrghBlciJY9K6fO/1ol52RPTZ2nd
ERcNtNThnNKjUQJANohNNzVdtoUi14gtPYm2OK91HTDHDssxj1Q3UOIlkNU2tJ7LkehDJb4pk/kQ
60Cty4u4K5ds6K5iPPnq/BOipkhyTY3+rBWEyCKhLJ1DMshD42uFFiUIAXqNQDa3QNG7YBc7x0y+
MCudZSs5I6bzx48MPbOsdF7FrD3BLL7rPkIpoDaru/e5J666t0SToniq1NAEKr627C4W+Q/N01hb
J0hgnNKB3PWEmzt0L3UYv+lV+TXIAWC/p4JuIEniU2y0X4m5fuswkpl+mmcf4Bx57gs377jviHJ7
PFqyEaCtM1AbXLNPXHIGVR/Cf2ZejKGNuFjDmaFGlv/F6Pwkf/zG+nReEELLTyIZ5y1IfFcd+osC
8l4YQC48LYPfdig+ByG2E/DvPbpHuc7cRmE/Uwb7Wb0WaNFNGcrwUH5wdyh3vWqf5SG00DKEHDvx
+qgq+WncC5+kBG/fCEuhfX2lF+W9Dp46j+LBKwHFjhOquEPj6ySMgb+DqN+79OMuGiRQw3+IrJOd
tdiuzIaOCHVfGJu77dNs00BgfattNek9TMXgKugqqhPU0KV2aJy0zuxP3ROBcbZnGYtLryau6vUg
7GWbVHZbX0on35izPHtXl+pzAxRCRr1YjrpXJeIHKtbPTTyYG2Y2pn/en9hsA7ZLQWmy+x3VM2eZ
jhEsJW02OTdZa1u4SWA86pdlGS/JllGELVEFv2MgkbFNvJnh0zhFbb+cOi+FlrDYplnZaJGwpXm1
TiCYcEI9g3/GM06D0vpIJdMm4OE5AbsWqMCBT1ii4AlT6v3fTYch0WH877bDYGwsK7rOR6FK/E7+
ef1kCC2tEs8lhTYhRvM3uXznGjKC7FJ7TEggRgdzFu8zNThZegJxJvPorpLB5LfyavNzWpCTmzz4
1oX+yjaTwUfs+fatttWJCEsbQiGi1NTOmayBGz9Cn60Yrkk+cRp9mLYsLNH0dfZpJHcQJmX4iknq
fiWvfpOIKznQwEjAlsn3Y6CpUA3N2ezMp9y3Zs2z4tSHkOcXvOTzCeL0bnxQwR8RVvuzWX3m5CvJ
B4ifHthfVmF+ks5cj5ZWvbp2+8wr6WNttqdqbW6uHWOsN7X4R6APApvgbOqbC/0lFpJb7rlnWVHF
j8NAqOY7KAnVG+yeBgTLPNnFCM0s8Zo249VjuAlhQR51JkekxLDVhBUTGlQS83iGqxiQJXWW14Gn
/9Dloz2p+NtJ0uOxtM2uwtHnTefeMcTfGKAH5r9WunoqLfeeaX72ErvOO1WHFNX0qAtOWTo1cLEh
X9x5ld0lh945Kod+xDo4Zt5MfOZ6AwZ3swyDkQnSfL8kbcK4/an2R7t/oQDS4j/mZfLwKh14uDWB
FPs+PUvJ6nclk9bjiXguoqXIItm4czEY2zVT1b480ck8BkvnJKFa4yAq+5NIFmIwMqMDuApVyGTa
Jfu5QVLrxOBTLilU9aCoRspcM0S8H+nWs32T87LUq8hNVRrxoVfbQ9R1vxpxKZCGkzVMMPUaCi9z
usX0iDoi55oGWTkTDlKPbIE3iuPYAUvtDA3r3mOFDnEk/kRmyGrvrNxV0wRUtHqDFpR0Bgbz1fXX
clY46eCXOvx5RXPY1+OpndxBZ0kJiIqu09uZ+3HsnyvaBULcj037bdLOTQG3zg5mjK8LDbKYfgzb
eHhRd7TiEec+xhJHQiQBWR6ZKWa6K1BXssyj0RQjcf6tffeULgutXApqUl/N2tVGKA0X44RCUBJ4
kXK+SZHmg8QpihwGm4OyOAP5ZvlADQ7vGyeErVl/y518GL9XQa7tPuJz1jQgJ7WC8S06+4SEGks6
l6F8b3NGfxO3awbFlU9u75Aa9wwa/xD1THLwzhuOJcYp1t7REYWWibPztu3ZZ2Yy1mH+mf3U78W2
4b3W39YyPwO5C7WtPCxcrqSs1cj/M1m8TMBdnWqunSqhG6tmqrPMXlWWJu+1wTtOCruZRYRRYeto
QBfVSZGKbguSa38kO0c8AuNuROGTLM1vQF9aqEyGNtpqkfLJmAeHZlwrroNcXbWv4dUDvKyT2cPv
I8+VC0uqIbQxti4zLWSj3/PJYHyKG7kF9cRB07agmqeWBfpmAyy3dauii7brwTrVvFN6CgUGyqSI
4l/8IL7UqeG3Gey7kBa4pB9hEwFXEReerM3em5gqFF5yWZ10Fs+ZmAXW1Zw/9xIk1uWrWywq5vZG
ni/Qt9zX+TKo0As58VP1tTMFa3Y+8slVxQq7U+oqheY0xoTwFe08pqHNCDiGdEE+vZjFKNKNqHIx
jqnMpyBWHEs85UNt90LFB9qH1Nhr0oT1wMQNEQcI8CvngcEpWfMNKb/q0Jqyb1NVfclnKwNjzobu
cILFb6+d7La/QFN62SKfrO4Lb7Y/rMlZdfMwpQhYSpSzFFvFq0Z53U85ZO3Vbcz2gFTtKo/dtWim
a9FOAE+76/Qis+Gud3+P+3oW6p2xmnzVnNFXyY2II/KepHvHFGAJGr1hOg2ut36ku/kwDkgds/nU
vSZb1NMIhRkslN80FJFsbKehfUvNmoi1dpjHUljl1MVozHPw6bdFUnzxPNKrXHniM+x92PQtaA2K
5c1TaqOUnMAnGuR+EuzYFE8GYLD6v3ejeuq6+KRHvWNuaLar1V2Mwqt0iMwWejUrokY+oEwN4AK4
vNUnqcujfO8uCKZbBtZ4ggE1l48S+v0IE/OHWSdO8fMtUFWuc1XfckG+TfTosiq46+kLMoOnybo9
dxGOKJBMtW/F0UxW3O7AFBayu3gsCDYrAiAGu5AQvLs8JMeJBVgwS+UpZv3ooFDPcrhS+U65rbrv
6GXV7rMfAy/W+97WapmgF8ue9dJhor5yWUjv8OQl9YKxUM/cUByrSbB1VYgUKhpPxlZcZfK2DyWp
BYWPTBR9QvUBWv25GCSpuWOmOZbZOaekMm2BYQwYIRQJOA8zkqwUPSwHe23Y4Fo/UdEHbOTCoQ6A
AiVL7s7N4Ba15Jqj7qbzwYxakqFMoWM0xhYyhA7npWkaFPF+4Ue+xjxSb0sS2FGRLxgQXqdsXsti
pds6jzS42nKhlola7/AmG5gtVCVM15hC7W5K3ze0c7vMiuGN7/xqmt/MGClGXMBqBP19xzZvy5zi
G01nXf1svLolkFiS7a0Szphtw6bVozqdTjNsG4yWvwyajm7Uo/Vrb9sn4sCPdVk+egwDkBaHiYXZ
R0IZu9A5EgjGxph87NHuN+tdT4Wa1od9h8WZ1ImhOvTGgkxd92ra/XVB1LvpZ2NSgpkppwlW+O0n
Hmz1nlbMkvTsjjHgIDy32fKVKwGtF/ke1Yhezmph3TXaWjx7p5Z/56tjjzVbP5MxPvWl5lcScuWm
P1Mun+tNPMOxnsrFjflqMayqKmkHsHnUM3J26lTu8Nodldbu/UoFniTPQco3ve8TqwPLzxR3y7+x
aSPoQw+StXobRQ5Cutkdbk+imvHGIIbPoc6K+PLUM5D95vvGtX6KRlE5bURVZsxAmdEiwpZ4E6wD
qB36e8NZYAP3ZgT7LDL0XwAn7UbERquzBZsjeS6jFnagAAIbzVq6G+6gOn2TP6gQQbrsrO8TGemZ
yLb3QDJEoE1TgNXibHn5Me1mFz+Ks7HOz/09n4+iS8yhDdDgoDzViFjzA9Y6LdvCVWJwiupXCEdV
iPpRu/B+tZQqXHNa1z4z0mUwEOHDjgga7TxJcNDL8yEQiTt+ERpgV8j726kPd3KdDVGN3vUY2yCx
OgMQraDxrhcMiFdyQ/Fm60T8/UG6b21s0A35NvwBPHCZTIxaX+xv1S7z0M6A+t0PAgsWrjGvZSF6
of5DM+7seLYJl3h2pcZp6lWL8RKQ1IWcKaGmQ2UtfpB/gydxR4Sh+EAE5ENkLd9ykCkWj4Jajqfm
IP1iYfsVBaR/uTvzFh4nU2s/DCQFqj02w9XiXOY/uunmc0+FJ2oDShzDnfliYPM1AjiBpibYhTgH
ccMUfsHzFRs209Pwx/biCktIrg13RY26l9bnH/jxPlJsP1uYGcGeHYZXBWsO45RwnTPM5ee3VoNR
qWyGGkyBvJ6djrFpfhO29Rzr1NtUBukHfmEKvLWEtr/AoyZ6jdM1/yDoh6pvcbUv8Y9FbECai4SM
sIqes3dr6C6vDk4QuF2H3OO87l/darzgxKvCbWEqtCcGeAoYjZQ3ZWGiVm6fyldiCJ/sh68tbnDG
2q6Q2HDSPPL2HKhYh+bPqyGGcid8gHSbA1GEqHjtrlXsBSJwRk2lUeck1KhA/NyMYj37Kf0CpU/K
6Xk7JvjqRboo7sH0RLVxVaTi2rymP9Z+m/6U7Df49X3lS8pW7lC/k5K8XEj9yDhYnJgjHvrlTU7m
h51WXs5Q1mDofNW4AqV78jOmQWWauK6R8ut9TJQOrNd/dWq0TQgw/e41ktnS8Z5amsrrp0akrEXk
dmmIoNVjHa5fPDURrWGEhk+jSgLVCLCB27YMFbIXoYZJBYne5rVbVpZEQP6oXgsX0667brmH2cIr
BgXNMHkl4+gX/LwYbk6C4Mw81zK/yXzTPNDYnskwc9ItLzEsRgamJ/xabKBcyGRkt1vIckJJZATp
ynrolBjmNyuPXypTuWTrbHDfvBM94WjsquBiEXO78ecp/cg/3W5JtdFPUVShTs4NZDQ8ZWZgWhhB
gG12aRwREMydpcqetmiXzcyuCUVmw/aHKCi/lJRAobacW4i4CYsBqLkIAo3OBEKgubny6lFFGnNO
kxh0cXEXkv5uZiNI6vreEwJoqJFWpyxn7bFNSNP83Yyms5+qpT+tpnrsT0lhOkZV42wm4IRbsodN
bbXKsQpUjGFMniYFsdDEJ62WTrNuDsMg522er7LF/UKgqRRgWonuGL4IHzgRKEspm3kUZx6xrV5a
hOQi2zO/9vLgyPge58/5tA6MH6fsMyf9eU6ohQ9D2voD/eqiMBA1n4LKqcussFIRcKNA4UawY4RI
lEJwUXuaUlSl5x7J5NL8vW+XiaD47ahYh0ozbEMr3HhtXNgjLqfPxsWTFd/yJb8I03QheukSK8ql
/Rf5rzxZ0h8zrhxFGZxyTG3SsyWOOOIH9aR2eBH0wu22xp1Zegh8mRSH7ze9Z4TEyDtq00dvvuUQ
vs5jWzQbd+YKItyac6cwRidGhhbjp8pAEmMLcxXF4EVOvbb5vrBXoTGqw+TnIOBrmT/lPb2UKqex
zRl0qSA+WKt2UbsxlAEJVsJl05RLrOIIsrZTjlajuQA1PEXZi3DUM2FdxnC2UJG0POc9h62wmA/c
vPlITNv4ENn5SXmIgi2aOzOy6MvBq8J77FN7YrAYRy9r15lDFn75WTaDnWjCQxKbRx/P98pcb6ZN
Wvl9lphP46L/n+3Eu/XU4tjmOndq8tSw7odxDcK++i4CmicrwB1n2U1+BubAjXaNf2A+cCeUYfqd
YwLbMOGn6BNx2F/apGSkwsWElV4xfHbJhsgHe1JRnUTtYL8jGdQYzrf5SAhr2/h1W1R7hqF+pjOO
2TS2e5r3y8ZiAS/abRABcXxTzM8IHjY6exzGVry7FGJQSe59Zn5VPwV22Zg+DrE1n8U/E38lf4pz
jxEKWuiVOMz3+fONRZwtUDQbv3jbTdlCV1AwM6fi0gPzXZY0Tfj+pLhS0ps8KwDFmNowSdY2d6TS
YVSJC+qyyI2rDf6efpLEFYCBuvbQqInzvQ/WdjbQkAjm+oT9Vwp+XiOTJ2zjNENluGPY3FiB+Qz5
deu15fu3xa7IDUMs0ASbQldWHS3iikezcDV2O7WKnYuAOQrYIVk8tTwvhXUzl5JVuexZhK6teX/p
Di0pYjFN4OymFVkl0+xkdK4qJs6GYyVIjzXjzinBvYWSJHvqWn0gmKEpCWiPJg7eDXoBgeFfhvT3
6ODuz/dIdJWnTJgYR4+jLz2+Auj0W+zIc+PKnI7rl7DI7/vMyvrbbun0KtV9TnuW2ESpEaalMZ2s
/G7Nfbj1NiGjFLQWpkJGRIp1Zq4fZNDVif+ILCBfKdHnRjYfFGhCCTBfGZWeIuCGm9Jzhhk5JodF
E36PM78gyGVq63G0KkaIYzUsl48tyb00f+XAYzrzA6Y6hrPPSZZJEU8CmEhHOYWZF8lSeyGISANe
TqmNs9yihEdjKZUsrsz3J2X4BXs8NQFgOl76rr2u5XvlBDmp1w8thpzgZdrzBB+T2Uomw4HM63Az
1fPe9iGqO6h2ZQvO/FivEoXl6DNP0rg0DBSv5KzYJ3DAsvRdiUdyEEuv5RqbGVKAeBOe8zvEDLdx
ln2kTBt5BEXirMbf5ty7NZ4ktk6nPC8iCaHDNDOSIB9qJNSDQMRFdeUlCfHDBJv4c7ZIfyREi6Zf
p+eAQ8fqOX3pSMAR6Bi24Cg+NinlgxlxglM8IxOpXC8SHJmWn5ScTYYdXX1p0ZoKfXxkj2kQrARg
V2T6POU7S62ZJqrzxDsOWxJ+qEbO7PjO4liFKx/n1zsKcur/QlbFPVkoczTKL5XYCvGlwbTL6otR
rWemcRvGLDJuGe224CAzt5AUt+8m5Fmpr+IFXUb9RITb2WRtvKEHEfjLZzwjFnQqkQZcem4w7iJr
7T3GnoQcnnPQ6z8mRlMyZdTMaGp8E2HZk8JbZhasd5z2ILrbGr5OJj6VOKor5V6PXwUv7yK1j+aF
liBM2jGcVMLFRBLrcjFkgHywqDKTh3BtDgZxzRhzDoWD5DSTVrtkhbwINAtAHVM7YzQU+3NWnWu3
jfp1+Ny2MM2GeyVJ8DxQtTJyIYvxWCfLTWd4Wiougzr8zqgNKsGpWHIj+TVtuK8s3BlYkxQxXtpx
pggs3DTXHJwkQCMTJma73UA36hfdHpVfGnGOM1PouqzdMlwUxTWwc8xI5MA+h7Cdo/lLoBLL5p8a
fbpJTaogcRCQOKTT6kIuccsU4SvyY97ixf4SoXYzNH7gh+jzsGjkc/p3m03BzlalwJ0mIEOoJ8Hv
usEnwtgDBpYWHgQrdyQqASQR9ADhLCDjI7lvkhV3FXsPvAMTxFJ9g2ixWr9n9VWnOBVDNJB6aFPE
VbtK1nYTzeJeoTSWJkKzCCxH/ka5KQFjlxkGTx3MkRagtzFH+DH70MouNcUFflc4pPphmxxyFxOU
cGGxQZCxgqGIuib2jAKpY/l9atmEIS3iXSooj5a9wPDOKKV3uqGw47hzCWF1AcAMdjd/LhTGyaWX
w7caKGtp/ACBFFo4rwiZuiEi+eygRgybDeGeQkxRFd3r0HWWRX+28iKYv97reIt1POlQ5Or+ft8+
uKpLndQntbsgglZH9Tkq9UcOXSsp71PSfaBME84oU471ZtDrnAeZTywB6Jx8mTBn5VTixDNCabNC
bbXCHuMvOVbESMlhonQhrnBAZ+oCEiOLL/pDf+B/2RdIIcALb2uGsJpWl3HZIVC+V1USxNN4ThB5
vq3sBFj5nbeqG8oWNZQTRj0j7fh9u4MtOBcDqp7N7TnJKfG7v+An+algerE8eqZNnckuGDc7m3oX
hA4IbJQ8KUctcB9BDHDon+WB/egie/Eq+t20kapqlyxnAUWq6BvnNeqIzJE749K8vtBRIphM2e0g
BDI9rJVhcflC0u4ViAMHfkEWWLOVlDvT5MqHB1QXLkYl9qyXlcUbUxjcgeZjgCe2egykySXPj7k7
UCTvlIaIEUqBoa3okC0pqYglgDz6f/cadNl8P2nKGKGK+qxRoCZm4TUkVxgktJjR/1TPA259lXhD
q4/dkht+QbkG/urYVCOKtzxMYsTmbl+0PH3tWzTsaXPlmbDnQk2SubiddWJblsxuTH1hpYst1vZC
qd/VEuEEZDceGRwu7Y3PqGgjyUpD2Wac3NWET4ciOMqOoYNOx3C9ZjCe6fTtJhZsCOmOdHAaQfQM
3jhqh1pR/VkqzvUV8P5I3Z+zAPo9qtpzW++FJV9W9pn1m4o3MGg9WqAfmmPK7KoMYEMhtT7kae2n
ZeGj/f0vns5rt3E03aJPREDM5C2TqBxty74hbJXNnDOffpYaOAeNGXSoctki//Dt6JOZ4ufNV0gs
DqTeTHVPrDJq1A5oywrKuEKNpIzneKquU6/dDHFLe8lZWwfJh8CQ8sLWEqOn050wBXafit0nbMT1
694l87+8HNcmmUrpX4coTwCcxCE+0R83N16LjophWOVcFaHU5OfkUXdz0uPxRETzCQrzxFVuBNYJ
ut0LbzCkbS1Mm0HmwSmNl8vYNwx/RF3dVJXfkZs5FKirnJcbTfcQlXgESTIbjpYs/Lxq5gV5T6LI
MSX3MSi6a+YM6ugP83uXCI6H/KZMPDkmJlLCSTGjIvvhmMHECJzURZtczDadxvJrPnSuN6FbluWZ
hktUhFSqZKtLcGYBxGR37yZ/mrrjxjijO6mJvSCU5l2RBHdYoa41xjdoKKvNSLJML0nSHcSc5WkE
O+ksneVmd/1dF4S4z/2BOBCb3lVX0DVHzb46nWtSoK9nN9e81asxPSVjGhlVtGCB0aim1lyi2IhP
fVG2XDVX8XjD9W9qzX4y5V1TEKsSAsC/JPZER5iPWlfB4Xp3UNDbEDvelCPjMX0g5E2t0DRXpN0T
BqkFboqquUgm/D8EVMC7a0VLCmS8k6NgK+JCHd9RDgjl4ZD8q/KvWEnWUiHtPLQu8PbUTjATaycq
Fqyh5mPHnQ152hFbG8gjoY26I55i0gxoM48YW+PVlsxUtyPrK+NHXDWlp/UyLXffq5kXhWrUYvqu
F69qVzdtWF3LqrggFzrJ7jcGq52gEIXWPxm99O9uHAEj5DXlgjSLrPO83iQDP9+MLCHapCkigw67
3irYVLYdy+JmoWG1z8/EBpAqFF/KuL7MvqHXH8JZ6ouHqEPqgpxzuhrxIUqHQ0p0YuxVmXTXE+mO
q+/WzJdccGztI2smOBht071pAzw30ZONoe8YUGn+EIzCEVQ6HYlrFMQvuTlTmwI/1juEunDLw5Lc
3VeJsqPc7aAYi7uKBttIkdpWsGlOOIe7JZt3RPbv+0Tch9IPGVPIjF7dW+WhlEZ+wPdqPRgu2s+T
GM8fVYO2paLNWaZkZl52tnlGXeR33MZzAhskMlWSwyWP+zMjEtUXozcFiStLlW9yjREiRoCUi07K
av/hAFJDstMZZjc4VNAuJdEmbHsvSVwRfcPIRBrthkHbkl3Grr/QwKkf1VND3aHEbNMzrM4Ezn5M
lXgtDsWbIPjFb3SZumYjVnhH6KQE0snXndGjqpE2i2hujDzbAn+4ptldSUxryDuL597vqxUIAG3y
7HWQAKl+1mYAdDM/9Tj4V1G9LvvwgHRqJ7fLliKFqdsBlh7CJznHB2yhZ4X6HchTItLY43xKRjZY
lstmIcHnrUmi1+Ndr/AzKxC/A3PgK8mGfJ5wiq9yrlxmFUIn2mHh3pJMu2B7Ej6FTdqihaZpe/xJ
MGCEp79hlP1MXvnj6ifgZGu1zs8OAZ+TsHZCD0oQvulOfOQtBPnsiq3hGnS0YunMCEl6BZS7shpv
5Qj4Ltb8QIt9maGuqLdg7XujuaolGBvHtmGCLpQn/u2ZkjDUa6+M33GXNh2x5g22dV4JyFZC0Hcr
XoPQkehGaM3q0tcfWU42Sh8cpVA+6Ul8ygl4S5B2x+XFj29TNW/btONgrBBM5jtzg0YgjpmmrDEX
9lgV90MV7xvyGB3zLGY/sE1USO2WyPTnCFVhOviB3ZUeaXoWm8BBFoc9YQS7MjC28U9HvBghO0Ju
rMVNamklgpzQfRGele6sGjh9Y3ITlQkuRHlHoBKZmmy0lk2rSW66hIG5nS0yA22DnVyzav3MnePB
rolXwyMP2ezmEYAlJg1VxKRhouhgO5NooRSwHxR+j5tAI2017UEuc8kvGg30TfeTGq3LjzQGXtuX
6ySSo3NRKSKyLGE/qJlok1WacQ+APZNmeIXA6Jpj0vglonav0SCCDfw/BapsrI9UaJFQ6Sh9qP50
wRvYuWVCviSaQa6cSmpwEVXyrpLi3I6bODsidWGOoRJlT+UiZyg1jIA14y4wpw5JInQQuR1bWUJG
OtCE2ck0/iQsnq4ZFC4jMpkn8ZI4bf4bJjWLRw0Iy6r7gEIrjctRU+2aKqpfiZuDU7amcIwiv1FF
SsonlWJeaZbsOUEDCxZikabR+CT0IQFPmWCkpSZ/r1WgNQyz2lWVmNthzdqLWLtIwMqn2b8lmble
oWilmpH8trwkLD1OuR0RBtxdKa5U6Yg1YJuQYEF5bArsEr5I4KlVzIQqEZttsxiHyU6w9TnBdfwg
ncYXtsEDkott2so9fRtdMfAfK4NnnXMdPtdNZdX/sskad93UO3ClmBV4F8ciM5AjFL9TlO3ScPrK
y8YBIA47ojLz1aBZYIROvyOVNOg9qE8yoz7Es/gv/VEdgovtv9yTHLD+0M7ZhDNe0pVFYKsNc0AM
UXx6JfDTVrDTb9WTI+3Y/8Xv+S5e0dXGVRaU2cpvkd+9Z98IEXLwwTUIqd2s2RICW6DHOceTyD6k
/5tO4QehtiIe0Ov0cirOV/VcrFmtV6rtMF3gkHIW/BwE4tUfmjvSnrth1J/pRYQo8ldrKvJWR0wR
XOeTrUkVPPof89zCk+kga8ylkGW7aht74QnFc8DYq29Gv/YFD7nkurCjw+jrTBDLzUBQ9MViQVFS
uuZeOdJw7gh7w4XhuPEn3MyTtC79/Kf0pUv7Fx+1P+m9fV8QS4kn+RQcQpI9UHcFhwQqs3QzW3BM
RzowkjX72UVl4aNZpX78QICfr27UT4PfSKS4a6LuYrujghpIlUEOcwcaOTojEJZ8ake1I7CSEXRX
m3cyuSHdsOU5zWY4NYKz3Mlg/y7fG272ic8XIW6XOhrZp/R3+mnfEBIQ+QFVNFhctxjELoTpJQ+K
6YkRaQjk9ea/YI2TAfV0gAVhR0oWecM78d6+EfNcxSekBwLSWf1a6BcEjqsEL62dVc6KfH9Qgs5u
niLP1LTzn/CUO9pTexCHvsJIDRjhAiQsfJ9o2C3tAhU1/olP6Y+RQj5JB2LfRbq6iO3+w2KD4omQ
QONVIW2jC3+aMYp3Dy4CHi0VOBAtIg1noEZ2zDcFMhMo4ZkeRYerwrXmL/0n/SKf5h2CWsFnV1pc
9PHSQOzMfyp53kjuKFTMtzLlDogIqJCdLYiyEpajtwvZxgMKM/VN0FfT8Wm65nXaqcSNCjY1xOcX
wfwX8Urc9OkDpEU21+mxgWn5Y20F3838QE18lH67iDPOFSzTmg/t7+RT37U1r5kH1ob5jYPXNb6W
h/qc/3hU7XduADs4rd0yOhX7flsikYOCYumxlMCmK0v/F+2zfY7HTbZCovj98gjLulW+9Ft4rL/p
Vsv/eM3IpIEhVp3RL70ATt2J1qnCDG5JiU3bmcnq4osFNu0sgyd/oosmmvjGjFlbw+C2P/JnKrrT
aDF8s5TlT0Lx6sUZd9U6/2y4b1mxN3HJGj9k0cveiNLTz4Pgj37qVdvQGwPkG1ZxkD4SQvY86MS1
cE5KOz6x2dyKS3siiuKCYvXAO8tAX/MjptZsG67pbCHI19JVTNjSLUyAdGjzNvjLp+CsfNQmoi38
e/05jU1J8kHf9L4BNOlxunrUyrDcc4/dfq1ddZK7X7tl/zOLLnIzYY+ExA5Y6KqTHdhTfnqf1D26
wCQsBqE1fyR8TkAi/JVYyVo56ptoHXrFM+E7UjeMb7vOLtzYoVIN9C/fYU+98sbszL2wy3+GT7Az
G7eWh1N3v3LbY0d5kdc9lK95Cw3ryHuSHZEVe4VX/+auOFjxVd1zp9mz5rb5HwJDG8rPzjacrLd5
uzzSIxCA6IB7tIDw8TeXUuMi+8W9OtdfzSe24GJYY84aD815/Aa2/wHCwqdJpwrK/MQyEM3nlvE7
H6dNsDXRkRWVlR+ju3QB7bwKH7rX7XmVJ/Q1z/hDudBEcCFt1Rq36Oyd0leOzCYkGB9DCECy6d3S
n84cESrXIPWSHNEeflEAzeMobxL95R/EATpkH3iaC1LrGBE7LTiph7KfC060Yf+02dFt85OLDO08
Vnhb7ZZ37VTZgXuEXLQil+RiZKGhJ5w7hdNMpg50237whCM71cFoLZqCHGQI0McVcTYu5cNsr+xJ
DnCPRXGQp/NL2DLX8kaiuSy9tYq0CzBwTii6alCCBmUN3Y82H/gWsVNqGbx93klZP75qK7Tu96+v
0e2QK6PsgariazI6QmGTe0I+BF43NnVyBhzjDT3dvnNEBD69iMGQQ1fOV9yGZlDZpf8d5H9qom5E
JFAzJCGUR8TnTyYwqk4QNQKHrnl6Qf8WCRZ1qa+vXO9AnziSGsS/o8vpFjvtjlUMGfW9uq6w8CAH
gCTtbGHHEPAC+FdrA1IkKQs6WlrjL5rRHy15zb1o9dbOb+gtOv0UcuaGJbspro31nBHBRa3gcVrO
QGGvtp6G9bE0OLQKe8VAldmEj0632K2aFuOAJywOLmwm6xI9MEJhcAxquJKK+k1M8B2I4CwChcL+
kOW9beONEYOrkS7EIcwEbQW4s/Id7q+CeN3FqlGu0xa8WLTbQOwke1HcL8NOozopuqNRCQ06f20N
jsOfNMYrzqQdUfrlCoMtNIHKLo/CPKRabbon47mv97D00+a14HhtEViYCrgWUA/KPUcILC7SJMYi
/0P0mmwQsQiw02N6k8RLUJ7N+pCYmwBvuuDEW0WksuxW4lMU8fDus+pkdFcSgnFgBq9gJ/7JWE6v
/wJKMnlZtWnkV7ktRRnad82qNub7nBJgcG90jKxkKqCwpAbomEY3HSyYkprGpm2S74UICC35kKR7
1lzUR/A3/mocFfQOsbntyEJqBWu6tM9V6Cp3Q3YasppP46d+5eMOv0BDCj9+q6hKeKMgyER04wTQ
sX6duvVEx6pVbPLv17pmp5/XvdvdOKKo5ll8MKjV34i2yJL36mP8Da9JfdBDp1ujLty1MBfbErOx
xzvAe5RkcDtWrXNcDLr7klNRaIYC9x3nVWtj9M7d6QRemv40z+icfiUEw77V78meoXk48IrKd/UU
+/RB/y777lEVtnEghclPTh1vFV3rUOh4NFVl3cGqdNb4NtyNy4qmJLZH9JyUrEQniO4R6Q02Larn
QG0sY11jSPzgM3lVXhDb7hSczh+pz8ZJUYuDEtxP9hQwP2KfNYbEt+T+79BImJzqbXIft5Az/+LO
Wh2VS/7NT7MHIwdioOK4oKHOQkoTgQX9AzzN/uWMi6/+E0s9qKpVP4PWoXVq+AlBrp3J57s0Ed2u
CyzNkyc8ed98HBXXFLzQBPzATGWviG1dWd1P+Mv8MTvh4fUUfzGIZg5r5VKulfPq1PyNwZaRVbeV
Tf5bkG74UR+lrXBDgQmY+wTYt0TEUrbkoukHUI23FE5yNfvBP99sig0I6Uekb4fBDtHhrtY0YxOf
bq3mr/qPzkc2e5SWr+tXgguPhKu9/k87Ut+wJhnjJU1C3Obl3+17xS21PRb3/Dh/Vxvhpp54PxC+
o+Iibb/9W2QbtZBPyC9i1+1qdPJ39YR45B5cxKdwIqzWpp/BMVF4FftqMx8D4t3XAwlVgp/i6nJg
ycnTQzAPby5schWJmnQxvuJvxAP5sfACwETzql6t8IDneZdeABH9nneoggU98uG/TLvEoi4fxUmz
Q2SJzV7bGmjxaFW61H/IWBG9Ma4g2u+t4A1pKP9KiCyA2Uf/x+U4/F5OeKqg82/KRb4hsUPNQHIH
igHi5ogZrTaml151rpVodt50g1jNhmjjJJwdJYh37dBmftyAm6C1JKhnrzHOVodC2gsjZfXbnGCR
wo3sDsWKp0SHar71wkeTfhXcTct/se6UWH+K01QfJiiTyYkr8vt5B+ZbI79rEbC+tglHzVnNLjf2
pqEi0mbfKrFLeygODou/PKAxt9q6dHsMZBEhikwMr+sK0RHugMqWAFeOrtmWDvzsdm2Rl+AiPLeS
/0wEBlb3dotrYAtWj8htwumMh8QRvXjH47e53e8gu8B3U66kWNdcpIySFf/17ujGR9mj287lN3n5
H+7rNbd7D5z9E2PmhpiS7I4sxTE9tgIUMe6E7IPbpUNdz6b9Hv+Wh8LPdVY9WIFv80l4MkkUzb64
A9TqJ6qHGRDiK4Wa9/ndWOOp3057nhpvjfhMvzHFbhTYA4tn7xLEvkdGxMUYE6AjWoIFH2T/jCC5
w371x1YovWvb5s7fzN/o+jBdhBGPGUn1Orwu6b6RoTpY+eKDGGP0mrQffg8Ilfz8uz42FLl6+TvG
jIfo9KhROZry9+BL2+LzHr7Loj/paPtW7+aJfWkBRx5f97zpMZLiQwfpH5dx9jiNJmQKUWykHcMD
Y154JJnjkb/LDyBoRojqUdzFTfcw1pxQf+WBR45C8SvqHmBu/PbZ4ttIF5fMovEvx2ts1++oaBAv
IoVCoA//MQx0hh9ynCdw/+wGw2uiGV6palb+nZM1wTufaxxQNqNLwG9B7bRYE8rgu3GI9t1etKih
nS3ms9TXTxy7C62M7Cscqc3eOGa/5ktv4fWvvQvNA+YZJ/lndjZJeNwhvkglBY0DpvJehcODzVem
bo43Wb2Ff+pp5fKfDS4wryDCd/6QYI18S9U3q+V1VA978FyrfgXKUadjRj9V9BUmfxSEy+FeVH38
niH+Pxxms92+M0kdhtmRQI+1HSgMnQ0GWvJgi/w9wdlrF53DqKtdZt1Of+iNBL1PMLRsB/31h3EA
RwW4N/YanDE+bfHy8G+Znov6RQZDOJOJ8hbll6igJGjNvS7RT/N8pzN6FW2z+R+tQryJRHFxKqz4
2Km9H4x7t1xN5WSi95w24+QnGvq7rQbZGZ9W8blCIx+dxOQgwfPv57raJK8bWsOMZCBQDsaIfm5Q
IMOcD5n4JJ76bobptSyFa8u1sOOxCisrqigExDamnyLZVb5Rejz486MnkckrDBucc4FTfoVaeG1F
ySYu5ltcpnVsUGnTR/0bbUTcaM0HsldUyKz/d+zg69aVT+T9W3dEqjgTuGH77NpY+UhDc0quAP+C
dUpFKguqI9uPDG9KDyfs8gQ0kQ4LAoSTASGz1npQ7MRw6zRMn8IU6dFOVXxyHNvOk9hDoDc2p9w+
PaT1V+Dc0/WJupN/DPgWdNOxutd/rOLWaeMtKSo9Sf7ydkUZAgoltmADDf+5ae5D5FKe7pTsWmho
90ixJwfMDMJx2uNdvKKNA7Ik28jLItcUkZ4m++aJX+jAe3jkMEJqAebgi6+kf3awwevC1ytEaVVa
21FLFCZBGxcxOKnTbeagFi9dCTB8GNPNF8BBzZ0SVD6DbPOosSnYPK2ISyaGQJ19l4BZqpVYmsSH
sg3GRzRw/aXZyJ7GFqnYwN420I7CRkzhtGWe4G4ABLgAZh94+lwq3xzF+SEbbW1aWLmsxSLih2sE
3yoTIk+HVAB2ONOK35FFszJRetgnNtC15HI87Qf+AHq9SGe1wFxO7B3842vjKv2vdg0jZoNAuT/8
8c7gCOTvdLuzuOb+aivrr/ogcAlYXcCZGH5+xB3IwutX1ag7arb9xxc7DG8J9xGXiNc1uW1O/ye9
vie+t3YrnKgidH+MNett0+30073bKfNp6PLfBoUhlQMzxpSsfL7EdCSjsCN1P7n+qJq7KJ7LYR+D
mhuWVEntRq6aj1BT6HFciQRH3IIFyb9+jGT5UZnoRmbSIEKtBN/OSGUtdYpQuYYLM2CBOGR2SfW4
11Kt6TUq5tiFH3zlhjvdX3F4sJ630sW8xceaKprv+p1Mh3d6vjeQbHtpy/nkIUW+c0aRDcQLJj90
5hhcVsquNN0pzT5X7BWhwbVGgv6ZJysjlOo0SS+4AmMPVTEWmawA2YWxV94U/Synfb7W+mKy0upq
aAp22Mv0iu6H9GkShUCuqEoB9Chr0DJRWetJixZsToEjKAwljdnYJc3wnHukaYHR81bHzmpISQus
Cupm0eYW2B9mdKu2YVR3VFx47HJ133QjOfQr1kdIBB6QvBtpOILUmAj0QBDe83Lh0t1X3/0M5qyE
PFsz8AclAj3WRQrVEsJmV5KZOQ3zD2778qfrOZhW56xk4CDO+CZVR2odByqZu8LVKDWqKuWrW8TA
05ScqIQ53OSaJG0ZY5PI5BIIiU69VlR/VvG1wNWo0P3o1ZEHbInzVN4j2OOwbtkACMDCHmJTCV7E
WOatEj0iA02CkFMFLtDvKiC+TK/tNkQsMK61f+Xa6ww+9k1ROdQ4cJ18G+kee/J/cuywIgvJKo8p
pdq2MdqUQQFecjSb6X66pfQhHDlJabd7jNcAX84K95G9IM/IXPGHDwqv0mjnE97bI8+ek5WhFWhC
f2RP0k0Xuia73Ut2GfgSVxW1fV256790p/fvIWl/tIDqHmMTUdjMo5gAk5xchf8Ob7aA6MhhObbe
KG64fkgVcUgO519Du+mXInsv3porlmi9Creotuz2ib6uDdoOzwJFP59q7L6EJPQVpTQXW+3KDdiw
z6R6mPg59tF4lMOvPrqwWc3fAI4jrnSnLu3uzhRLlPqAGArpY4H6mKuVhzSZZDyRZirU229CsBvF
XftCleAonEGns4wg/OSCmIofi1mFgotxJHJk5WNhmUh4dhElU/fDmuyyeyG8bsJae6VZSUXPfq/K
jd4D6VoqVzIVLQoKNcAB2/hd8LhUlFpb0WP5wElnGhe02nAoM8csHGXvdMGu20ndCdQFxpXRMRxR
4VoL0yJ7cUrHxmfO0uvPvXxbOMAKJJTJJx5d4+XKH3dzRaiHk/F5mYQvbFudtlWcjgy6rvYtKnan
upK4JpxzeQYNDZodyDQq3RlBfyf/qc+Rc5rkMfKmn9PyoRQ3lQOIsH+CnejXMfipPCO7clQ3mHVr
yuqOVHD20FjYZHJnJnQc6Qs4e4QuhOTDGVfk/33e45c02WZ3Fk1s9M5crAOAUeSd06ZX7kLnN8lI
65TVKfv59ZU+esLYVMKgj88R5kTyJNL26dhBkYH57yuNDlrOXQ9Vybpp3Ki38FBeH1HkNosTu8Wp
2tTfU2pXIyCjrY2WNBLw5BFcKCAyq4mux5tyQiJs/MZf/z1QglAy/lPqTD/1GhshApRItNrFksmv
+mzXSBwyruDEFMKszuwmcQ3gE9qNfiCTOiPbYHXkMOSnM54D4j7arahTvorlQ0v+yfrWgFma1jWi
BNXu4tNLAm9TzbAodMFQSulRYFROLPZjh7OIGw8abdv8Qcik3RVAAB9WZTRt4HracHevXxO/EuRU
0SVZYdMTsaesOQ30+M7TiWKvUw+M9TQXEbDIutQJzTuofggz4uiiC/M4HqofJuzVpn9KT6pg3JJE
RF52YHFcnItVfcD8/A4/5W/nm9BEoRXuFac9iJj32WG2iWciZtuNnPSBDWQVTpa4Cz7DrUFlyck4
a/+MTejO+KqCwys/y2LdDO0urki7dsrekcZNUFzZq1nUUnqeSgb+GTT0N51smbYbdA9RR2LrAVP+
0p3p1CCk37SISbFGEB6FBrqIopHYY5GixjEGt0kx/APebdOCyagCMgZXa3muqmgD8XWnPD2Cs5SH
oEbZRoCfTW9iDmHKXSE+qtSluvAPl+YUHvhlcX8ArAI2DP1l2c8CrUsiZO5bldE1/MnDa7qzEp9N
nowzuz+Jo52lz+Zj2OW26gr2sMO6iUZL/IgcPlCFoT99EzgJkBLxSAtuux3i6F2u70PMlR+Jg0zF
kj5NFBDgP9oelPEfEVfcLP/ky+qkv3Vb8rLo7ZZrDydqZ6+EjS5t1ML5YCqyuPB56aZ/xJvKRdrm
LgwLGzLCYeJ/CN05SufVeRytxlecyv3ND7zHTkpgF9abTeeSM+hUP4MOLqfdSX9wsK+73U49CgzL
1Ci48To/CDbxoJ9gZ+tnuMb+z1nrKhZqSa5pgcOH72gOmZdnbCP2sH1OVu38Ms/bT+Wfyr9CFLUJ
fMOJ16q7utHu7DCuWoxm/NmE3fWfdEV4y1q7Ze/y+kl2nJXva9Ex36Yrjka+RcUJN8uR+mlvuS7H
ilaZgyQdw/g88CRgOUkpW+GW82JbIX0XIj5wFtGGAQHlDwZ3yC7D8Ich51rK0b824VKWQSG7iBKj
elsaCCt9iijjyb5CN4C5ZhLAOwY52e6/mTENbu7kSaw+p6caOpE5X4CLozucWsJZCFvZojnQX4Nl
/jdmwLXOQqD7G908IHbUseFvGD96EmJFZmf52R5U0k8JcXfNxh1Rv37Tdm1N1V1aDiPGhHZLslbo
rAhqPHd8P09Aeu2Qvi8vjo2bA07CFz14iv/iPxlo+W9C5ks/ICbow7w10LNxQL/H31CzMH9s8u0f
8PPyZEKaX0YIMAeoQ3gHjI9wezz/1g1w711CjrJT+N49mDibR/fQT23rQcmKT4aP/F2/8csrLt+H
5QnyRlYmBjMeE8vtW3zIT7CCWNoCyCKeNU/6qdhjTScDhMooZ3h2j9WFvIna5YoML9zx9ZturX1J
68Xj+koo3eknZJAhGtid5xetiWQtqg84k/noFkgbjlQ+TZpSVfBVhhbwA+4Wiw8qgJ1i8kAFg3Xw
BwYtPnTzG08rGuBW2qLd0GnxE1xZcavIDf35TUZYjIEX1QdJU1xiKvZ+8GbUfqVXQGr9Njc02z/U
hXAAj5qNhv9AsaCmoUjHyudlgjNslt1CMhlyEJZ9swNbb5zoHrH1+lDL8kf1As0TMuFCbltOAP2i
3FYp9RF75K9Ey0btoQ2Jnb6NyNIoSqxyu78yMeeth6M6XWiwRtTujcwJnsC9xIfkxE/QgC3OdGE7
YoE15i0ZtwOS+wQJhE15JfhFD1KQOJQklOXGnLAN+Vq+CXJor/Uco7jHECTMx5fwMTgPxmnKqa0/
kj4YEn4jcK9G+Y8Na9ui43i9F64q41kwGjumTYigU9ijmV5tC6CZ1QV/eMFUhZpZDZ+x/JWpP1r+
TxR/RfFv0bHecZHUIDGIX4AjYu4s0bjIexEFRmaZTCayKwp28xKi54d6Ih3bg6Ug80xjoBVIOiDy
HI9vZFMEbbcVyMlU2/XA54vlKdlm0r9kvCkGt5WrLNFEjo9/Z1aHcTkgZe7E9zT5yIy30by1rBj4
Dg06mj46pc6mXblUDBcaiADi92UzbpsvEmrJ4Y3PcH5ICHaETqMwYxZaMXd8R/WqQK8ZbTTKLo4x
OvnxFTA6FLDWMWXiEApUV1+iQZ8Q+xBYVUwayj5jgVrW0ZeKOplnQeBQevxniB0xXSPuFnW+yXTx
+eTHW7mGz0nLev4uqnbUisJY58GGWsLYrSNCFRckemQB/BSxsAFkM0Da4RHyXrJff2seWyFsqYJI
V06sJ4JdYBnLlUy6KBEZ70Vn8pl2ryJTTUKnGC2ms1AF7S6zeqSPOLHyPk4d8eWsICnWocI5ppYZ
23VRN+/CrOgH4u35BPsaxEsg0aOa9GGt0ZVQaUsFi1K6rxsz/okINoNC6daYHUHWsbk0k58fwUM2
dILN+fI0DP1OE6GcYcuduj5EDB/Xp0UsdmmBVoPK5XU+k3ySqsKvNADRMnZpVpz3V3leWChxjpQD
CiwR02edleYhUaBJ0TLMC1ilLnPElVjRxxAzvG6c6NzLNmoLd9y0Cp5hEJlabf1iNLeLCahXh8Qy
y1KBOEAebiEt1AexVBAFqERRrTJP5btyexxVPW+uErysRHMlbpRY9CqhCTemFNW2UrPxVuVK2hMX
+EgIt19TKeFKRTM6QoFgLUXsFertZgweaTC3+BNIIdMjln6KBC4vdd1urTKHYH1VtmXYN+diuQkU
ZtEthLRLKETYHfah0aiCtzhcnQWwhWGUar9SMxjekAuxTtWHbLa4zREcaNyag6A4zK/2GjxWEjM+
e2yn2posT5+DhP5Vbug3a+tHUr6eWFmCtZLfHEfyk/S3fNfTPkbAAJuj1Mk7WjA+O9NoNmpd/+CM
PKZ5tvK0hUGrRAx+nQeO1eIwdKNyCMfuTgkS79FvaVJb2i39WY4Zj4SwZ7ouDGwkyns420qPR+NV
Ic7bV0jLshFLX4Xf3sdfZcscKJNKqHeAk2nSp+u4w8BVdmQFlQn6viQHFVezt4rYRys1C9RqJ5lU
NtpKk0NfvyET45iBpyQ4GiVptdHr7ha31GMWmfSdTgGJa2TkchEZB5umBbxjZZCuB607zBhmOj2D
TKWexjJz2W4R2QMHwLJ3TLSx2BYH8pBgFZYV9uQkuS6ysHiKzp1ZF+YZ6X8a7ShKG+mzrd7z/2/G
HBWK40yIxjMycZfOGOZoBgu5jShhQ7sIeywWBGa0Afdj5p84JIUpygB7WpCNAYloJzMuNriP2vcs
okSzabldhi2NwWq0MrZUo2LmxDJbJpTApPV3JDVv2ohfayzZtPhukCuUQX5NF+Mj1+gjTTm6aRLf
8TVOekYqraJGB8XsNwXBd3eTcC0kAYSAyfNI5mO7AgeIJAQnCaLGDs5zgm5e+kDx43z4pWuGTgl0
32RgfhBhilYHRhH/ysAh1W1kGW9bolSqXUtFdI7yRz2QrJsqFOKIc+fLo4Z/hW1mS4AOdFe3dFs8
Bd+mLI3XWon+CTnGv6ni7OKIyPomOrJrwckIv6tKmL/DXr2m4oJaucjPYbaQpzE2HDFkLhqGLHyg
Ok5nPd8aUda4pZAyNE1mtxGXUbjT0bPu9FuBQXC7JGO/bbui3yb/daJVGcRTgXaqiExUW2qj2EB3
NLpNDANyAW9bx6VbtlrzVibPvhWkTaPplZuJYPa9ClrAC7zVRg6LqlFUbi6M1dECpY/vl4DaYYDE
lygNlKbc3OnjoLlmv/ohGIGVWQvJeQ7M3xIlLuLj7M4iEAkeHC/lrDEFD4X8iDNAB1lc/cO0z7QT
T062+h9T57EcubIk0S+CGbTYAiiti2RRbGBNBa0SGl//DjjPZmaDe5tsNskqIDMywv14Ls4mhwFU
r6qaWWdJxd6a9TGxZrCS1lmPlDw0tKNTyBiFR8BZ1l0okrI3Ku3akO6RwXVFWD0elEosuMzqzOtI
ow2a/TZO4Oh17PL0KKVyp80DZVASUgNpxUEWDhUY1nh7zjBIZLQc0VXg2ZSajT5zostkQTko26fa
MVuXPEqWAnl6H4mL89Ixb2693YND0UrNnc3W65phY01NcMkKZHpWqoKWkh1wIj0O+KbDcmmNrY5p
OXgE1kD9E5TyupGD+ehk3c2wEwLFI7CZJq0YmncFJmy0r8QwnVITqmegJAByMxQeltSmq0Gm29Xr
E6rIFG6k5hhfWowhrllkgQKdPnDodjUmCgLKTo92WF3BkA0M8Ue6b8brXHTXLJGxpIsx2uuAjkts
aebYfFV5hZYuU2o3Hgj87MLhFBhZeyyKjChmCV7trBi5Z5vR1jJI4m1TJ2CNYHqnSR9NAgyyHEkj
KGhmtF1EmFLJ2dDSZYY2DoRUjPP0NMeJlNNKkPaUVQ99ENUbsLJ7KOXa1vqMFPa8xOrjjZCTDHCN
3ICctg5GlUVPbEoruStLr5zxZ5gIZIvAQHseBC9Zg5kWKKjj2VYxHfIakYI2JqcIyPkuTNWA83xS
U+YZymGyUguzcVdjMDPOS+nU8Yy+ODLQEbrBiItRTZWGxai4BD8x9WzA1ugjGF6Xig7LpbF+Kq2z
XKFb0OQbFILxZL3W1jiSG5bIZ9B75SrFCCPLtXUaauYdWG5RU0jdfAwG+yuelZchj03oazkDKmSa
pTH0tGzNdtt0F9nJxD6oaLZoMQE2ekiLROqkt+5PE4XKIAr74qUaoJz2IQOalqyDInXijZZzQLqb
lpKd25Fg+1Qvuo9JutIr9ngKi8OsJdteINg2eh48hNCk3UCSG4Zx2EgRjVJh0OuXuuE0aw+p5Txh
BXJ+DixdXfep3u41Q7uYmYEVKOiVW14y4poaFLdqrd/tEpRNbb4Wtboj1SJ7oxU9jtB5A3sK10Zr
QIyKZgQSlTmsiyYn06zSlx5hqh2k2pD5Dla9drT2jHl10xm4EuDxvCjVs0k4Ay8RQyNsAyzxzXzV
MdwDu5JueUYryowK/VlW8doMgnNKbA+7Ucrrkz1dSgD4QZy9ymF4zB0I+IYYjXXSxfqmNhZFTyfP
vhC4hCo4G5WjSh8YAI2U370IW2ObyFG6DlDJaSmQuinWvGwkayiy8XkUwW/YsFU1Smh6/RCqy4Bs
YNBwzrlv5YiVNpGKr6n4VfSQCIlYow1YMAkdpqpiTMp+p6Kbd7Ogw+tqOtrrOGu+DZggh2H7Fcc2
jjCn5bSUoaMdCFja9fNgrxMt1Nxoiqd9Tqz2OqJ29+zZ+Gm6Ud6nrco5JUk11xxr7DAYaFYUAMrC
6+MtI74iMzkGRqEybrq2mm/Dcsky5EDT4mDqYWxS68ny2k4cA+9PZRzhl+GnllGsZZJEjviEtiZ1
SpIc+JMcQlRsopw+gxMxVm6T9i0cI8Zcf18a2PquyiGMTeF7ouNNkTXpXOdNePyfi8pdHfZauDbt
ZinPyq0ctgRoZ/qIFS+W1p1p2Ye/i8gy56ALeM5quGAwSuSTQ+cc/i6KpfFJQ1slcmzuJEyFx79L
OZvVMV+8EpMEBZhHYFNHzUec2AQ6mLQ1armtj3OjX8Y4NLY19L4TBXdxMpaLmJR3QHX44mwUgdOQ
Z8SDe9FgFafk7yKjO1Lm4sCsBf0sZxIcbGF+aks6h05oYg/tuvhKWoDfDaQPmKxzd9SGCiS4SQEg
MFgdp2ljoGWTiOkErIWmi6Amris8faxVuL8kGgbN3O/UGjFiYNJdDHjGPSHptEqj6lzVGKXrXE8J
etMdb0iVxXCJGUIuVAKjehSH+Thsh46NK8RR0rVqjZocEiG1KzoBNVBPjQUDA0GNYpTaSZ6VkfFy
8UxU3jojEAdsBYyIORHHJiKgHPFjs4nJavZ5VTjYzwsRLaNLKqnOpqys+RZBvlheSYBSqIG0sIGS
G2enLkcHjDdiZhTXpadJ1dNTry9tJHx/AHotqEJDpW7bUXshkXXys4QALZWz5FXYtl/wnc7SYNY7
GN0gfRtrhA6Xkv+cq+oVJ8ltmgXyW2NvjrN11ceccYqu10g3RvM6CSRGRUYxPev9ZQ5xQORCGmnX
zZE/06zRGqt8tSu1cOUZr0Vdhj/Cxu/eDFn93McF72pTUBGRmtL1UXEJ6+FsdRxPu6IcHyYpjdms
Iv2Wqp8mmeDfGO2amCGOIXldrpR23+hddKzjAYFO1VYrUxcaXljI8GbY3qTmDU5f92XG8nHEcfgm
xuRuJ6B/IR8qJ0AiA1aEUXJTW32wYXDytUmbyZsUv1wvdlVIMlhq4SgjoGnfFHRcionpCu2mUNbo
xkR2d63nyXEX2InS8h3Usjng7F7W+gG5ZText3ZJRBU3MvAezJPZErwQ5UDvhKYysNNIsKxT5iEY
OU/CJGlMcupoC2ewZXgSYm1TxkfU7qpm2epzDSBzl9G7H+Zx20Y2UvkSh8NQBkdzxG8pODWvi7LI
NpMqWj82JXAJcwbAPCA5VDGccNVIYieXbf2iCRZip7HCtR1X5PEmvE2tXeHANB3Dl/mOLpEtYqDP
XFfyoU+j42wOGSAX/Vm1tO0Ypp3fJPUEO774bfW5XREKZrolTgUTVpxSIHvH6bStclyvlaI/6PIw
/EOFYYNuWFV9/FCy8ducOSCrUWls5FZq9m0/30olEZcsrokgeB7CMAIwysGpa4d8P9AIbkho0FzD
0tfchUBnOkk9FFMyXOySiWAwqelKMlr9UA/46qOKVl41qF4XNBi5LGEcORL9k/phPJsFoNk6CAw2
XQRKNZq3MR/ndZZ3pHkOcuHPNcmO4YTqJzOCiRh78E6yyXndpv7eFbN5MwWRm0nrtWSe+XMviZOQ
4tNQ0LMKR06Hjkqak8P8LGUK7spK8KE4YtjP4UilqvS+MyhoKBuy1CXcQXslYu5j146z/7/LLD9q
JSYJbPj4+6DCzrXKyVmaW9mBUsBMwpgzmEwBb+EkeCAYkOgwhPdaIIOklceXmFH+XjEGQlALBuHE
JbOsjXqGqXAyVobc3Sy6P5KGmqRQlsiAmqaSbEB0+bv8fWJsw0+raLXt3AzfTZXqu1BSxTUIuGhy
ibImFp+aOaFUM8L/flxyiHVpKtoQ9UKNkvXx2NPGI74r0OfpZGRjfw3mgDn4VGGvnQrOhYTfAlnD
tqfbbevVVt2sD04cgaP73wtkygobkBMqAhMZk4+pE4cxqAMy0kiowQUOPbGdMSLmuu8EZU/6vJGu
RCeDpgL5rk4NdrqOY7ZiLI5askx8LT8ljWY8eqVjAaArgnJRIKrPk+C1m7GSceT2RRNY9NOiZ7OQ
EBt0ECflnt5GkZfYSdk1ygK0Sa51/+ZZsY9KJj77skWVMXbiKZ7Kzz7NG0oahOQpLsPRtOO7cP6N
uaBVgXCwc5LmVqCVuA3cskqKhYC8djIw6P0gYNe/MIZmGx7a4UXkxqO0lHJFJ0I/9NrwGkvlDep9
dQkz7TkfkchZAxklTsuKWle0iwocxa4hTb9xmORfkgNOHVoG6noF2lGZlxw1arTV4fxFFy0+AyBp
C2CdQ9N+WpHKeN6OylMHVknPO7qvcvkWL8tpwZHw3VLw8kuYVWq9te9pENM+7gUkvNE8xQG1Hhir
cse6WJ9HWj6eoNVbGFbzTLAUXBkbhWuPy1iy4uZZiUzU12b4PsJNqap2vMwAQCKl7RaxXpQb8TNb
XMqXXyeJVdIUzBu0hoG+mcKuGHOJ4iyaDl0tnmpg3GVQzPzcZnGLIjPc4Mr1bS28Lcd92mDhscqG
GDBTxZuSBzEpZrDv5exXHZjcmIr23E8weMyptXe1biIfwHSjDXCd7Mj2eZ9xMlTMWZLJ9kSDyKPq
GsZe00YK7ADyU1NhVmBEMyvWNnSEftFUu/RTB5W8ztvpNqFBaC2dkncpQ+jdh1DbhE20WdDIHk3D
aMONw0ywlK1Tzc/Ggzt2ny3DeHlM75JBpyTQGk6PVsusbdZVIIdt85SZ9BnUYK8CO/tXDeHg6sEw
kX0bIb7O03WKa54T+Ojmcen4dotGsZZ7Zokz7TONJM6jFY41OjQpR89T5cjnMbKKTtyTKMWrvvxp
biALKHRIV3mijQdyoGnPStPG6kR6iHusD+lycTLJcnPiwHypRCMjBxGGGIliuiyd+sD5dvQpIdCO
dPpnLIfiXzk1cM3S2oFuWDue1Y7tzlaiBdDNCo9LX+YcsjTKNFAbBQAkTzKHdFWaghhzpEuuVsxi
X4cFnjJCrBFJEK5FlgXqS0IgV5atIp0OEHpamXKVzerVbosnXc/H54aBCG/7Iy4qqBZglY8W0ISs
JllsdHpx0vQBOIFMytwSEQVDlSTWdliP2hgc06Dk1dRUOtJGs0a40OUNI5VEfMpIlEyt0fdT1quX
gakGIqv05qhWQ5uXO1ileRI0XXwWhS5uc28pNP+McTuFgPnJtU9WoaPRmJ4cx9fZdlD9ZKeoxtas
Rnl//VtHRao6bmXSpCQj7FnNSCmUdfU0y5xlkYCU31LTkWsUMy03FxzG34UqKNoZFvlS/BTZKAf/
kHJ/T07jlUU4Xasczq5uYdIYR+s7VqvxqgqAnwwMGKbNMlagERk5/RCNwA27Oc9GGG4H0OLBaB27
eBbntnUEke44biv6QlNFsoozIVRU8q+/Tw160dCCHN7oWivb3vCipJ3OxawRtjBPyFCCaD6XdEJP
VvQwnAGAfByaCNQaBsWWE5+yDm/CXDRXiZeNfHGAFwFsdjmuxCl0yvaqGQ6fhEzGS+0goJRjCjw+
1IdyeyUsvqW00M9zAEMjTaX2OikgatIR40zoGMQbhR24u6mpNpMJ6okoiQB4ZL83lw91lTUs0QVx
S0imiHu0H60CKUZT7tYkP2ISn+xEAHmKNmUxqkS/jG6r2j9RLtdMD9KaYTQBonw0Vxr7O9fCfZQK
oOOZjumxAsEl1132VA3FgWJOcitDCTydrui2WtoClnHXTJ7nlgAQuar2dHN4Agj2bIt29AkHaDhC
rJRRUy9jScx422Cra/CXERakNzHcADn70XV9gOCckq3pmM96O33aOuT0MJLfOikDeF9rj6YKvoQG
eIQGHpMQnGDI6iI/DHF4tn0LOugXzoa2ngTPXNPJSExCcDmBkp0ywFSmlbPSBNXcnv4uxjykzL2z
mBqVenAww2PYSM1pFGqwa/qQ1FyjPxWpjUVh6Mjz08C0of2r3SAXT2PfqgxN8X+WEOzR/CWqJ5xw
WmfEA/ZREByYwPxIGOD3WOpbXCTjpwbC2E8E1Zo3BFbksVNpcZZvcyiXd1JGunsLHSZEcxv3tuLp
06zsK6NW9koJaG4eJRS2qWrtWx6JVWbVLyE5CqJTbVdK0QpkYafu/y4EUwW7aGkfkpKDWh0Jn4CW
WebZf/9Clwc5BLddUHFPOzlqtVLK4SlNPfKUBq9hZY6nocnKvTPEOwda0yls9OkkpTR3RNn42lCl
SEviGd4raxoq9ZjEURATtsHhPWlsN02HxLehMPl/XxkIvnwqawzsUfmPIwUdiUzW0etoGWXOgBxB
7nkHlMrYTWMonzI7KXyrQHMoL39UG+mtGDuHrDsWbvKxT2Ku//8l0WO80gmoh4YhuW2o1qFMbfsA
r4N5QaKfhs7QTjQQdTia8b8a4olPVs9LqLTQbLP2X0DNCv0K/nC8fCi2I+PUKW3qObX6GoDKnuoe
e3Uoya9dE91V2W68IVz4bM3S8TZUbKtOMW9mq4PNhWW7N9LxqbRT5x6QXtDgrUsMi4w5wRheL1jB
aiqjTET5to2j7EnrTTzdrQSptCFqs6/g4DROjkWaldgurN8OyBnGPX4Ady614qyQyoI1XMOHv8or
VEel1BTn2ALkSsf5M1/+NCOAXZlhhJXAibehMYLfMmo2fLnRELREdN0rBkxFofhhCSuHhkp11WXT
OETdeNJodjBdBlReNjj9shyCcmcbpV/HgPCcXBeHrnooSS2emRbbrm60WOvZGl9MzQjRBJAXR8lq
QCUzphcUfyXMM/DPOdTNJLHWkzrE/iyJ+jayuNIa7rBgp8rRBEaN1a8Nt5bJeLlVEUqZnVzfU9jg
tVJzOFDo382OU69lyYy9JGAbGkPT3EYZAlM5QhrIGvusN/VHZwEW7E2a0A7CDrCHaB8qPQa7aep4
B3o0m/XcPeUdr1FZRveoY9HOC/MxxhZOWIdwr57WvZUN0ksqZTlMx4GekqN+GR2+xDJQZE8Yqrpr
wrG6xGbxUhuoX4BvEDNnGde8nQfiGens5lUX7jsNH1H7okC/BA0Pm6VT0BQOHFzWzhQ9ogou7N8l
QytvV820GxJ4Ha3ZoRmhVQ66oyWKcEagxKtNBTjL+j6qc3L2lv8z7PllNhDBclMupj5EYUUQo+tn
frT/+z8hL7HGgBHoqAmicaNYTu5AsX7TDP0g86QNVC9y/siyXNv6Og1F6JdEDK3b+CVQmVbmQ1zB
Xpx3vdNGd8g4bkZ/2JUS1DMl55/GyMSlsB9WOB8jCDQBYRSpKlaNiik+I9xCVbsvJ7IGw+2z9Hnq
cJaISiKSthm/QH6OmEna0U0muI11bai6W0c9EyrF2Fh9BqUnmF4mi3UizAby3pcLRlhFR02Ygssj
vja9K3YH2mKiPqr7GF+2iBukvmj2Ssd8RdBo4ebYtqk+3awxkXZjFj0GC025kWCyUW2iW+ugQH6r
UDQngRzdnKl/FcP83lvm+EoUTzNpB8cJ6NmGGlbSYaY9KW0tWhY3vbMYVxqPNMQfK1NBKX3SPQW0
Cg/RXPzmRIFYle3AxG7iawM0CuFVcRfIDmFacOaUyuHZ6bHQqsmA+K5JoI5kw56H5qXOc9VLu4Qo
iqxKGGPFpHYWCj6lPAgQWxbxG+C/8mjFojxSUJrAZI1lT4iP4UyI+VQ45P6iVXMOxfJBojySY7mt
VVBTjpqY+DDJLVElnPmtFhMd2lIzcpN3fejsJDnDCD3CXwnHS50r/MMibTGZ1PdRlP/U2MnpgRny
IY7J2dISdBZpp76O6gTgfM4Q5aR4beamTUjXkRCtDcmvSgisi0KkQgXbKi8p76HRLN4tYRhHoyib
a1rF10QlqtSwsZVW9QQHecD8wMaJUjtI4+0QgPGHqs1iCPU3rEvGWZalrg1A4mtUI3v6FNkq0wTz
I21Q9jWCT1KcIOiakYHRcyYOreo4Zpt55XcwTwEwqslKTD25Ue2gvBVhvtKXL9CniOav03QuPNjO
Delq1simUy06NxgWOpNMkjk5DxIdsQFx+ZCG0lvtxITtkvW5LoeHUmIuy8aK0C6kYI5oXiT04FbW
30YlRgLn1MATlEg5NwZabkE8rxek6k8kENcBokaILkt0M2g6oh57S8MIdV+AxlxIabKp5rTdtCKb
10kPT0C2NeXEQ5ZPGfqeDIWlk3LoqNW6WdnWzL9slNqqrBYnl5jly99FKIAKHKRTcaOtJD5qNXp+
1pSIiaxr1VW+L0PENXDQ8YsXq4ICw5XUDJGxM66tROblAfg1zMOTs3xhPNbHoaeO6HsgKRzes41U
p/WmSnEUhEvmhDIIyLBczOLLCTu0zUKq93+fSxt+PvIPP2JNRQawXKw4uVuW06yFksEjtmckbtJm
UvguULO25mQ/jE7WX6SOoCQ5t9xERtxm6MW0AtBprGmaMuGw9VvTMURSSKNdK5FICMCBcxcO1T2n
89O14Ik1Ebz3NEWW2WF66SdY+1GWmAC93cL8tHpWRoD65SPHCVm3iGkcCV+pZLxOwux3mTYv2JQl
IybXiCWVMN6lLQMYs6zgMgSYdqHOYdYKa8qUWNmb+qEVbeQ1TZT6ECDsafayReeEeLc3mYhWpLU2
6cCksOh4OxX+QauSFxorvzRsFlt1dd35DOQOirXliEc+tS8TEq3vIX0Vsk4Fjkqdo3mK0IhAMZXp
udUl9loLhfU6m6pLqkVYMx7S2yTbpTJG/XSmk9a0qF7NCEVd2wQMf9sGlJylXYVTmIdqqg1vsKhB
CIVHQNfVBnprxhFRGj0cHUSb+NBqhd4w++ehGKffPzKVHZbD8e//nJCdO4pAZemjHB7VCvW9mUFQ
sPB9Dnn1ntrGuJZbe9oQxlqxA5LsUC2h1KFqwRyoyepR9YFRmmnohwDh0jAHZAky9zSJm8kFtBNd
Ry2QpPUxlUuIH1r1yAZ462mlkFaUJ8nBAvJiLEum2baN39WWYAGvgKMzo3YtBaQqG7FChF0OOM/h
0mj9T6pMlwmqKNrISDmU3U+pEY37dyE/+8NKEIlNJGzOAFmXx0tCSAAWVKEZHcgXRC1MNIzxOtJX
OlkJwcVsiCvT5ml0liGY2ewis8X1Z6d4bAZrV4sET+aEeCCO3y1dMy4d5951UUUAOIYYUCmxrBx5
WG17vevZ4kC9jmy2o7KmgcCEB2hcId2RfiVHR2LrQqL4I2/Q12ngWWD22i8y1Ch7pZ+mVXUEDHmc
n9JP/QMzWHg2T6Rcp9Bxqh3HJRKfD8iaCWU9Yg0Ha3RI/2GHxdHgZm/EYZ7zx7DXrhYYfG4PFy4R
iNDwwejGK4E0OF6Fwx9gmUvUVeQCW3Oeirdx/TFubfNoAsbs7uqS2xZ+/pn00tsHpmn+Jbju6+mm
ubd2g8ocZgkznQ0KV/g1wQ9cJ6Fj+hvc+amnu/Rb7OS9vEItXRyVi34jXJho7euMfwCTwBcu/nX2
FVzbI6SJzp0x4IOvP5NMyL2OXeiY+Ric/42HwieWh8i0LwZB52jz1Pn6BTfUgv95iT+njXyb3zB9
3OLHuHBpidDqd9bCeh1+cWTJq/kSf+a/0lPzj1D6VXmSLukq3AcvqFLUDYgfZAeGp100nxn9Gk8U
q9PK9r6p6/0HQ4BjdCxX+QHwmPs5IBM8XSa03ukvSVQkqzzVm8GbnwaL0HWUsvZLdBS75ftgUIFE
Q7Tx13gtX2nCXMGCcQsV1kq+azvFM++09fJVMbjhxXiPP41n+UOfXdb57jVWePhc5YmqdAa2MN71
b0YhvEjAAH66Pakaj/KXAMNu7zzhhN63b/NVuY5XXDnWVVqLt3k93XG65yh6PbGT7mzzZFA/579g
BTimocMn2I03YIbh4WaseMVzgWWw2CXrC3dUuWLWzRTCs47F2/wdeIm71a6dR2SEbw/YN+HzOC6V
/gbF8AP+oYcGZyRM6DP9MbYMfDgj4eR/ZZIxnyfwRlg9f/SrCfsU9dl+esh7FNyAByKIH6sSTliE
Y+XYwzg/2ysetuXlkY7GM/alWDqqt5no3cwfbuGnsUMO+4pWRD3LG7ZXzla87uo581Yoo37hjQGD
xrtjMkjd1yPmU/v0Ye5g263yDZzpEwgTGiWbB+ztneQiVdxq5+VzuFeFq9/bd+FTMSOQPV1omq2a
PSSek/Ete8Eu+Cb8bvDUD8zGo6u+Z58hBkvnqdbXHBLxhJNMQ861CwXxpO7x/+1OiOVLShsXS+AK
VwSWCbEy9nA5sVIAMoNcxsTgbPBOWsfprn4Y3/BhLmAknu3dM7yKdgfjpuKURnRqcEct2i6IbRBR
a3aFs3wHRsNz7nMva08NOIP6HLvWudrW/utwbPypwgwyY44N76wz+FoRYvA3AdNvnJ3yToqmAzgF
0azfcJz+lDTX+dZ2IOQ8bA1FvyKHwx+90WPr2hxfOO+gn6D/eAabC0OuwQWM3uOkMCPxwWt8cT+4
kAgoLiU3fO22mneLXljnTtWRZKXwF500tC2epPEtdVN3fO88vfLGtbEVrxi7nz6wF90jCAZwV3aM
wsEb/yq7YYtn0rqyHD0XN3MtvQNM/qmxfvDX7A19YV+7407Dv6ufgg9e7hvrNncV1bG5Ai7EGgmK
lYc9eoZ2vc/e8s8HNzk5eXDUIg+R941596Y+SGvnCTDwiRr7W+O5oB10yV1zM0NO6AB8YarwJ/fF
usrr5NHxv0sriSKHOMd6JV3WmMIh4HHLyOf0l6fiV3vG3QCpgVWFk54vDvi7NH8E5gX0glye/k29
8Wice8X7sC4dGIIHMFrWF7aLW+B485VL8GP4BMWc1XJFWocrExGVuS8DXDFjB2qo9jlVs2v50q5w
j/I3Ni7A0sd3BEI7oj8/Vc4bm3adkQO5PNEEDNyxom0g6R+xEy33ks0vh2v+jYBJBXW/ONHNh0b8
CSsroxK41seYneJXXgOify8vbMeNK21Rr58hj+X6rgn8/gRL9KF/mW/2kwILK3sBkXiGVgvtAozs
F3wSDDBi134RJrPS19nJeu6/mGoRn35pX7pjlrnxs73lhzXvYBcny739q/3gSIfXe9+H3LHNvvJ5
OiLeU6Z6IB0LF9MsiuFD6N6/ood+qE6QnXATXnEAx1fo54W33CLGpeQ9Mjxpba8c5jqrZeVAIo9R
fA/GgMit+iP++Zi4D9UTVJn1lJPzyg0TogFa0RfF378x4Q0Y7/IeiAPunAsNG/4CSEDxFf5aoBXR
8WzzdbOzNu1qH9xxEXyjT3gCcq+QXiaf6WovI1Bwa2KtXKvE70HgTa5M9BMPDBks2jp2f2JPesF7
+w0TwWM5QdIkbeslF/xJ/SJBaB2set5XiYHuDQc1xm6eE9bRp3mLx40XRvJJu8AeUx0vVAkYCVmU
4WUsyWgq5DgMRudkBZT9XZL9N8fdicN0lbwd6hmeOYh1XrX6SrljYa+spEPnxbmPl4cH74xtON61
1iY/mHeY9LALHPgozBLPWOVv5gc1yvrwIBuMgFztKn98lxcCignlO9Byg5d7K7cAiYkNm6ka8HP9
pq/fmbcdPf0CHNDn6fK0p/Bz+Yr2COND9e7mkSgtz7rPQB3mS1+xMX/E+xNkqX20CfC+YYhTL0g4
IebJH/WKVbZY+Cnnz/BOl/j4rEOHyd6k2Ic9P2y5bdnGO4gP5GlK63oLbHT1L38lnvdNsCN67Em8
7MMKZkHsYhhkiScEs3yQ5kCiAYWA8LM3MH0+qu2d9FG5t/h1oRzALNC89i3bfYBLpnIIvKd8J/hP
CEUO7+c1ZqLsWk/2ZkHKAGK8Qy1j02aE/TY/JQAUvjWN18R+UW8AIZ+bXwIhl5V0+XHwN+PsQ5a4
npFieJ330J7Y5QU2WtxWgGzceWvu5Hf1vX8tNxf6JdrbAfu6/wHYAkgi6D2a79RX9R4Vz70P2bzD
Le/bPcCIZ+37Bz7tM6+Ni5bmvXwb75Bmt4Ly094RCQlLhV/wc8aypT7jmwiepUv+u8xar1i0uK3y
k/purRmJ7o0NtmIauj8BTCXnHp+jKzfGuXutvoyn6BkjDnQHJhKb9EdGAOZpHxxLPOmC/Gcnvqg8
CCf15gOxtL9UOu0x37NZqVSulC/qs/xkH4NdeNfe2L0iN3+lqjtTu+DqXcEq/W2QQq7T0jc/irfo
qq1BSDBVAMjKW38O927/ic0+/kDN8Futg336kb2Hd4gbZBNDA2PhBR8JnwckMdpxCpbMG36p77o/
pxXGFYbTYFUhvrDXx49oxzRzn3rxhrD7p2qnfvA0vI1vdCXwzakfWPmIW1lsSQsvh6qcRwZK4AfF
Nv8yucNq7yvfIQSSQ72bvhIEUZi8qAKO3Ssp9Kw4eAzCXxJjuHtpDdPWQNWJ+hfD7viJEoaW7RFe
UsIouDkC/02p9GofxoPOYJHHmGdjcLm1WGKU9+Be7Dl9HVlX+1+KJHEGIIunq0ATR48PdNSD6TIk
nD70+Q0q1e9ejFcsj6wto8Nt5EFl4M7i9wgQqeDgZwaAU5hsXG/hTXF6g0dBOcqvhxWKytUeUZri
OQS8fAURUrj8QDZjBo90A5hZlZ+gWaOq5N4nreJN5eAt3AnLg+xWiOIAMeYrXm7cSZgVu3t6Dz64
4+X7dC/zFfF7w0d1wZMInZQYZNZiRZBueWSZV++Gn2x4tYgJN88h8mqqVdQur/0ACDT60OHCrOdV
F7t7ybeCbRDRbyFHBO+ptFsErOMdxA9tBtfZmJf9U0RCDIvFb+73+FV1bK3mlapvo31ot3kfuKkP
AOicbCxyfgav9aDPbZuttmOHtJ5H5rA4t1+LvfW+lDM6pddFOlj+b/i28Hp5/bUrh0YgpRTb06f0
rYolJ8oi7J7cjlV9NA8Wy7hYzU/oc4EcY5J6lVlt9RGVo8cIkJeb3zp8BbQlkk3Lq6oseO9xJW0s
IGZYJbE9Mz7HHNk2bgEYM0XrCinOZJIUudH3+GwBq1iRFPYv3sabhpeJ9RZp0Lu+Y7jnNm610zfK
BUNi/GufUMCxL8l4l3CveMjXvojzcMVnyUe0Nx5kanTOrCGFRv7bkK/A2r3YQLU1aBMvWFesaqt2
K53jFXyfPQxaeMWBtWZr9zkEb/uvSPUlXKbAzL4Z4mBE5A6RP6T/cHReu40jQRT9IgLM4VUUlXOw
5XkhHJnJZg5fv4cL7M4CsxNsSeyuunXrXDK6B1hHi/yXEiGmEKMe13eVtIipBInwpaLkCcOrygfY
fHO+KSwC1eMD3J7qJ8wM/HacJfNSY4UW6aqA27bN+8iDdy3ZH1yEMJ/fNdhieKR5Ddjp8WdqVf2G
BCXd2xPhCym4c2AKJ5umF/KEqz5RvNeU+zQLOYYQLDY75OvZEMaVCG6OBprwug6lEtov4FmWOFGV
5nqCCgP+B+8tnxNe2dh62parNWu+j+JTXCBX8WegOc6rJAhZ/y/3av3eCm9lvDXuReSmbEpDxeFd
hHBqsa25iC9MKPg21B//QR4AZzg/mbxBw2AJOMYUCbCPWEsPLOOqIyjomuyNfffTsiLHdMV1vnnZ
eTzTFzufXPlcGfL//K2qcad37sx9YnsJfjh6kodjA0aYt5rr4jI//nuOAZtt3EVUL5rhzjI1B4tB
cHzKlUuuSM5VRn0vsxXiEqQVxXdsJo1GsOz8XbbGS3KOYetK9lkS8xZwI47QiBJ9ZSIeWBvOGc4e
sF/8pRwIRAZxwAQRVI5F17uxiTa7wOw4gBJGiuBqNFyOkZHkijmj5F9Ng1suCwa1fDiCK8bpb40A
LtppqpbPli13AQbia9qD72xBI3dbGgPlPJytB00E+D10BYkrGw4aBC62w3gV9sR0fuPhQtHN5tOT
r55zKeY4/Z0nKM6KH0O2XeGPIGP04XyW8upiOmsGHrg5lLyNQLEs+dGZCXGcZc63tbcpb5plGFHv
eGwuw7+3hzVICQZJsHRMyhIsMJ8qrT9rf0Cn8TFrLpuYxTRDLuhzpHcoCBbTrR9IHC25nNBlQIpw
aGM2E6hl2EpYvjt1+dZEvhSYG3a282dkROwB2dmZmOfgAGcrJiCKg4125ai8fA9wCtzzb+iiGvjo
6KW8D1TV3OZX6ZtdyPg10eNwMfJ8sWMOBs8g6Sj8ab5qmJb+kkUqs1jNLBZI8ckBPHaRgfyOmJr8
8gUhXjozUH6R/Rbuo7vYa21ENlvirA2ImXTHzwRNK7qF3PgQMz35qO3Lo/8hkySeHEFTDl/N2WeE
/lXsUJD441lnn7bts/zFFkicDzfCOiPLfJWe4S7qXnkKv5Uvce9s8GPYnYDjFL/iK6Oj5GjOFxoP
kr5Q5sVVlkjP9Y0LT//kF1KksFXblgzc3PkE5WIj3pjrExTMT/N9TC/JlZ/3bQpNV0iYLyBUuCXr
4d9H+LOjN9zrNXARpLYt2d5i7chexXyVKE+kxXhfYp5ZO99HcmJ7BFZ2/ntPQ6YBZVGQS8AxszRU
3jceHOggDEjXuCOxkwvoCxD+AiyMG5JcwdbgZeWtw1obf6iYdtODLU6aeRvQYOkl6dywAmYZWb17
jHdsFkNoYpk/WLNq277pfzEpN+2BGKCm3WFTCIPnoNxMhJ9ShcDCjsJ5/AchnJdEzRmJ7ILoUM6x
nVs2L1jN4mrXCBzcAWsBKzDByqBUK1eoR817dX84Lw5IeJVBcRHYxtqdjuBJPoq9VcBjo8zJ687w
CERNOlDuun6CTQv/BZYR8+M5dtnAuLpR5V0xbiwuB5w65RsJ8UQEax+4aPEgV6bHHyE1u8b6DsVH
7nyq+U+aMIhuHmX5JQsODT4XU4i3cg2kmoTCxIR5Q9jhnu1yIicCB7wE+OCbVWzIajDslaOvIxY4
PzOul99iF/zmGrCjPTmBQXYzswOxpAIH8YLHmFYfQJvz1VKPROSFwPbzFEjmxlJpSay+d3jBi5uC
5ChfJlI6h61kbIc5Qvah1Vvzk3WxesGOE/gjCzdKRNSFp74d+fSOn0xXARqYvbsa/2Ub/Sk6t4Hv
gZg1Bz/gZV5J9On+s6CINk+dvebAz20MsbvcOY8TSyBuRXIFSEx/fiD5ODowY3/5kk1jWQ5LOd7G
PyxuEVXIa2CBwbwVDqj8DeAeJzhwvKimqxoXtf3QrIcJHjA9siqgUcZUsCxJu/z/gbDstdncgnTn
kIMjefl4AjM3Zz9Vy05dVh+ckSv+oD7Y9WxunaBU8ULwmeXDPiNfoIDai+IG2NXaY7U91DdwkJLm
DfgMCEdhHcZiSYclsFXbk05EBBIVqDeQ54Jsx57AsA1/KCfkYSF+iD3BIK0CIYmX1N0kFibZ0oDi
oLtEsVKsGzM+41z7FzvfAz/tALhBSqpvYJSG/xvhEmDRTDJz2aEwiT2HNmojl++zaJe3m6I6+SRM
suc54jQ+GuE5gRUL8OSG4QpaZQ/QlqBgzFg17ult4riyM98OuEnAkNkoMRJTWhytHiwlk2lVgiWc
oFuZ6EIW3HFcAepjfcXaOprrr8dPc9poLMqMy9x5JmKv+cyNF320FuW6EVs73BDtzJkAT1PKzpjJ
VftUnCgPjPfwztFBTgLHqwZwmtjvCELDhicg1eevhChW8cEOeRFsdMpIZ190HkIlDJ3xLwYsCzSw
Wqqslo8evx+GNZF9tyJf5tkK4pZvcowvuWx4Ttsn1yMS70QUG5yh+D1y7hz79p+oZ6oTrysVPk2H
jMkJdYj8y4e0UXfzdUK5OxN923RH5hVJfLzPoUHqLjKEq3+ab/gR654+x3XolWbYleeIGe8K06lV
1oS51L6HdYub22Acjxy84J2WiGOoVnGwxo3S/3F4Addi2JD5HuMXrEaUFyA4WuQIungCxto1SDUU
dH6fTJhJRIwAMfArVZ/7twH6J+GRCzjF7XSkpyOTpODKkbgarM8E71a0DgHScMp84ykTAFxdOjVo
L0I9yPVN9i8Yv3i7COdmTmEpBwpAHlKYKLwYgK714OjA1GiVo0li73SCnqtafHjfwvDWZR+hCpLD
/pxTdSDez8caDWFK1+Q3z6m7S4rKovnBYsQlrkZx1ezzGN+lcpmM3qivGAkJxj6q28yeUkqBPd88
R41aLxiRYzTly4jV+bAdfmCZcZKF9rapKBJYVPScesdjUibvvJxRskOTbm6mvsqCYyqRbXMQw7sU
H/DD6ekd9yF8wfxHJxvhu73maIu8aG8y51vpFgmHAbtJJzPbkyRNMvWk/HYO+2viLbdA7DvvvL4k
GOfimvhgTDweYbANtXjjr2Gdd/Z2ESNNGY3pmYYFiAM6C248UsqzjenhwiF2aSTpk4wUBSrWEmgO
35D0pSAWvFnUmtaGbHal2kT1jREV4bA8gTbAGwnDzoIzJWXFOSTmZzH+s2D5AYyVlx3NcudaBCFj
joR/Vh/Iz5jmEByQUsu0XQ/+bsQfp/FUuHwtVbuByzMcSgR/xa0HCiwuG2ogDCz7ETIEQ3seGWeb
Vke/OPENW8WDFKiGpY6c7417aM2twG3RD66svfOHJKBqMZfNneCKNI6aUZK9Fej9zHtoKR5DTRzu
rgK8rfFJiIAj3PhKCcsN3lKwQ9baT9fVmTcbRl3lL6jYNGcukIXukaXJx1HPTw3yZQf6Zv4eHeMr
BYFkUByZ5EyZ9B7YZRa18Uqyv7zesN8sGJ/0+xkxlJ9EfEiHu9l+VsO9U98CJN78g2HqYurY0OoR
rFW0qoG9a1t3R79lw+ctEncj/RzCZ6fyeSN/Jb/kNst73z6j5OLEh60YvYruDW5oc9LhguqLOfuM
qWrq+eh/FilMtHaa+WUqQKuUP5XGRGi83SWai8LZUCHc1Iey+rIr9gcQa/iE4YkW42ugtuIp4L3P
9gxlHWlLUw2+bgRbva+mlab8SXy5AV1bo/ymClxA80sR11A9QJRps7ViMSP3+Ijm1YZPYJufOChi
cZSVHQULy4ui3pCc2/BbGDRQBAI/mghOOAvnbFQvLWElncVFHvm0xu0tvisTI8XRn65m89kO/woy
6TExWhtCCnz7FPiXQXkL0dQTUMlg7fuJKU7A8E45SvPGHkWtdhm0Cyx1P7lzqM63n3qw0tVYHwqF
Ps5hLZE1RRB0ChUDOoE6bmK+sRnLJFwmk5O54d2splMjPprkYIFsZyOEX4FftNT2Q+DRurbyR6r9
5PG/Sv+OeBgxDyGdB246Vh6+mKWOpcLglVN7FKyS6ENGQYBtFviI+AshfQBYLR9UyGyaAK5jHyI5
WhY4iTX5V1a+ob4mFcCOPeDTLXvy2qax2IJ8Z3WcpuEtRss1fDfDzKpUztJHFtBYSsbZXEZntWT9
4z6ByghzbB3hu5V13Ez/js50abO/hBzcKZNXZY/cE76n2ceoQueje+IxB1a8FiZFA/cjstMUGMxr
5XChwsVJlYRboV3rvbbVbNjOXOh6X/LWx14B17F3AuAE9s2A+y9aJBYmWIrmTRYNMRuUIrLIOKB4
JHo2WYXpl8xPktz2VbX+DlILIRSMhWGeo4TWBhnhIfOPed6LMyONtfWcDq2QMpPPMkFkeU7zETmP
UKuXcD2WGv3v8JEljVf38XlifwA8AkRKcH4S0wV60Fiix+Qf8lYJdYV1BVPCItO3eI7trxk+bMk8
aRWDB1LDwqJcRyVUBJW5AH13lJHcp76LjC+tCLyAyzP8l2gA8dBVMuedLFEv+5s/JJJwViYj7878
1jro6W3s6cT8NngX2SnZsIyyyJ3J7WrMPH841Vn2nWGX32V5GfjcjFm0cFiCrw+qvBH9Svvqxh+J
QfMoDuBHK9TfgStCRplMK5sWS8d5D3EO5GnuXwki7cczkVQcM63FFeAAeIFQxrU9my+mpHNV51TU
Xx0OecV8dgim4Nj0acvZQ6tNK1zkX5ZFyMkOhz/1deCahGRJ1MroW531U8DpV06OSbCcf46Lc4MV
s0TUaBBJWxoRubyE0hWrJ/vfM1mdcq3EGl/oDi08PYLfBo4bqNzTk5zQfpkHtnqRT2CdimFjjQxz
h6eAMkbvxlIB+7rmD/WmH1xrsQ/jT6Vqd1V5xTLEdqOrOxedC5JpGk8gAHaGgq3bhbcIFJmgQa7M
b0f7DXV1wVnD/Z2p19zZFjTWFdpRt7O7Z4xpyuLBtOg9TQnyHo/uzun+QGGPIcBer6aYMRTgze2u
eSQdwO+dkrywglrGRuFq65xtj1jV4/H0/1qam+Q54armLY2IQzSpJ3p5cHPaWSumsPDP5ac27iGA
xdpfPcvG8r+xv2XNqpF2BpJNE0s89/rGZuVnaTB1QLCRpH+s3bJA2vxI/JccRFp0CaTSuK6k/fBD
wC9SDGcyUE1aO4VPSY9nKbBYxKqcs6x8yBmaRgznRGFp7+zHL7aZsHQf2de09Js/BVs7bVhNoCln
yFDuAzqKvqyPhcFOZea13WfOOxybf6F8Tx/8mrp/gtsmVMWJb2X2Vg/XvHrPesDzMNU2YUlAN4aE
mJVgdYEqZAA/bxYpQ6YGglzT7IVM1saedlTWT7Br2AcKXYWkcYsoZBG/mvSPQM4CTNC8kCuzvFwy
zhXIcr60WBSDvNJsZ23ryOcAyynpMlR/K6GXIcf5btLUAS2lepOz3xryRo2uIeiJZP+ualBF2JFj
apG+JdWz1PeWfLHyD13HwPHd5B/h8K4ZtF1uxIJt+9sYO1laD+mxdt4mfSsD+LXvpQ0s0FMaVI2t
rJzhUvkRzJjOw+iZQKxR+WDUlCBUYc+cpNHcCeclPzAc/dXsKI9GnwXCfakACZngp5bPiaTFR+g8
GnS9GhZUwPJ9/5Hg1CmS6RSxfxUr5KduC0KXoRaKq83VIotu31jP/cR0h9dOcutkr43fs/xEI7mX
kbZYxzSJ8TvwfYf5y3KutX1gNc4iSD1fQijNnY8xurQMfYdlFy0V/ak1d6u5smPBi/4De5fYskus
XCojWFRYwFOooSdUWeRLfXQDHuoGjur0LZOAxsz0s8keAP7hJ/dvjvKskV7hEAT4XiyTjfh+AwI2
RoETqynfBjZMKwDPao5lk6HdipTyiQIXV0rWf9mIKhGrBFe5+EuGT78Hrf8b8uFOLcLiuSsblcOt
wIH1207/cp3rKwLVR/kamlsQ9LzhffOjpP+6WHbjac8GVBp/pCvR3HkvFqZ/pygulYdNFruVn1X5
Qwa0qE9HG1xhHyJwPsp5Um1iAtRWmoPdR171xtJp9h1EWonBoiE2nfjQ+MTYrOptFOfK+c8/ekcO
+bGpQo4/ilfyHfsV+plqe/BnKwbUtPFFvIyKVRR9190jYelxwiVdG+xzXegqqZX76R8nBYwk33q3
Rx74/OpPu5HMXovVPE9U2TLkj5JzRpAt0o/6jOOHrSJzo7+pkGKDhoUP6OYxA8LuJUvvASJGXp11
+yJX391wh1SNTTlqBgCSqCOduRBNdCnC37DbhcBj1D3caAdouoQ3Pv7o0FTRx0OjWQA2KjuqTe3T
zz+j/JOxu/zsUH+46/W9ZB0N+Uuu2WqTmmuTteuOfxU5eg14YQaSYqRT3BC0rXv+9M9oBasi1zKn
kP7p1Gev7TrtTWMJrAluwnw2MhGuwSxfW3RwVoaPAO3HcEg54iVs1LcYW4IsdRArCFGrX0m6CXCv
scYPHVLicaeIULvtbL1sC9fEITMSP1U/0/yl9qio3cVheyzh7yndJP+luwEUwXWKf8AUro3tqjF+
AAGyGy2qdTweamaSOnsgNedWrniyjSg2b4XxTsPuEqXnEy9lrggiEMwsuX2qClwvhpw5oanZKtqb
EmASI0avdPnA1fU3RJAFFACq+MZT5EPxO8DE1DagCnKbJCeZ+Ql2J1iXLlt1/kdWDPDIHfbQ7qws
rDqrdafxwOmYyJ5Vv9rsvdZZPz23uGykIzd1m7yzNZMoH+EIpZIpA9IrCwquHTDUiV9AWGhvMfdg
7i0K4oowiKCD1429tAzMJFBFnLWQYHH8u2n6PLMG/I3gNpFjQvY5zo5SZgQ1rS3UPGYnqQ9BN3nk
7ECPJJyk59S+aUXB6/6m7xKIl4PfLGLad5USMeGEr1JKZ3JfaGdUXgqZabSFaosfEpyehrCicGv4
4tlzeKQWDTBPwj+NJErOdkdjE3nwVzkleDzc+5AqfR1AF/DfxuafYMhqOR9DGLh+dyajAt6ekb5q
cx6OSJeeAVkHBAXEhKMfiHowbxwLcvOlaD/03r5NSUvd6MtXAZIyUa9BhD2DIRW1Tty/9PQC/KmX
bloLoDZskNCfwlRdR/+XMRQkTgMSL5sOaz5eSJllGd/1kgttvNt8FGPHZ3MZF0Ba05OaaDbPsvwW
1abFAhhSWcGsY6dMJWlK/I7xe5ODlwu+7UjzDIusTl6l2lxZdF4lJNIAYNyDVoT4E4uPes8tkyQa
w2n0F9DaY3szeUaSmkkceDMzK1zBuNupye8opWVBkkHvtAAzE84ELieE5ypbxc2mHbakWi+yAeD8
Tm/wcofbGGpy9wVoymsNTEZ9z3oHjrAaewSu1QoiasLqcS0Bv0SqMaePWqagxwmXPzNWqXKk/CjF
DB4wxoSKQ9G8NCbIzJycmkYFzPeOooUYiXe5Lfd2d84wIYVLm9WFPMB5QggDQyFUWz14jdpjmrjX
5xEloWHIfBtE9qr1coLD8EonLyv/Zl16IRh8a8OBtZAea0xIctgnaxCcucyi2cZX/Qsk3yGmJKD7
vAnlr1Gx+/B/QGMtajokIDWGHK+K8qfl4iB1KNkONgLIwHjfYlhV/VnKm1UIavMtyldIlAHaBlnV
ghFrjfVQ/9aLUyVIlroAT/UimZmb+cxNmFInshHZtI7qS6NvhH2dqndN+YpJqivEp9J1YCZnT6An
IQE6Ezqqrnh6gJGSewqQPcVJ2xM/vJ6Y21JCzJumnWyzZAn+Ls82g6PsJMZTFmMxTq/ylfIh6EBx
h6e8vIuEI5iRA0JjlN/iHppPsGuka+DjQMrW8/fecfZCwIFwpeGghDi2mndYA0YhJuqAOaHU/g3y
4IXZUY7eJhk9DgkSlzHYOumlWRGs9fzVpbbXxdz9TO45Wuj480XenLrxNvU+k+OJLuIy9TjkFFx/
NPZmnCz9UvNyWgbTBrrDmrsyzNcRyQF8lmtcFmb5xnOryv8GQnxttpw4fhoDjwEo0WJ6qQZNnAQ/
gJ094B33XIXqi3zBaspKECqg2yiqDbPWkux0eCMMSTHGuxF4myxHhGGCaOJCMJ1XpDMkM02vFgzz
6XQKC2nKuKYRlhY8E1HDsiGEug65oclr1k6WkkKBXtFdEaMnOTBEC76OGGgCEltyprBwBUd7Lb2V
Ceu25Mi1UDVBN4fIaXnFdNHG+AFGQvK50Tiz8r7lCeFTgwpl8ywmjEZKdgrVvvgAe7EKrWYf+uep
j0/RlHipfwZL5AUsF5gYRYYURwFL5JWy6ZVindQteYyY8rvMa3JMnXkxHiSWPgaDnc0JvYDO116m
VIapDVQ72wVd62XWHRHUgegkJV7bO97o2J9DkOHti1Xi+lD0IetErt+nh5z8pYa0HvIojTerPBp5
uqvCep0Pb2V4LWgcWYFdKqjBgVQfwnDYjK26DAvqnzmJLRs/R9v5zFlxSe32Gg3/avtuWuk65xU2
SgbOqPIdOGKVjltMTOdToSxi55yqyteQFiuZGr3E++7gHSzDm+WDSklWDXEErLC8Ky3E6dY/9AnR
kQDQrHUAc60HAVj8WKbEOijvFOEYQn+2PQkg8d6WbgQTBpQWLVlKgYs6Mzk60cNQOh+ln+4tsivZ
9cVJDP0wUFa98hgRxwV/oz9CS4+gL4dMyJhNpWXHErn2Mcky5vY+F1uSztfKiw1CTt+TPe0mtcGj
BZ1B0c9qBMDKkpYlelThp7t4/JmY9dG0OyMof9BtCrXv1IFmZl5Ykw+gSY8K6lBMXm5gvyqsGg0v
zlgNlCFYeqv4E8aIByFLBIfEfIj0Zo/XyWSc7lPLdBn1C7zjyqIUMD/0CtEgBrtA9dR0rAvBfND0
FHvNKE4N6kmDmiTEXUsmgriobCQirNhP79Cfo7TwBB+7qEhI+hgZ+FZrVijXcjnhrApwpbb0LRrG
kcCTTZYuRMqKCrkrPRD2cDo2Jbv/2Y8p78ZRWuu6OBCQhUwvMyGkOBO5dWFv3A316UxCaItJaFBz
Hl9tY8c/IOFoAggIa7JDz6fFRxKxcnVb1PJvWHA5+fJalmmEteSqBQPMx/DVBdMVHtaTj+UgfQrr
1tBJFJ1OoiqHTkWudbSWesG8jb8dAb4FUG+qJEoGM9C5R+kiP5tPZQ1gpPuZN9OVOS4l1EiuAwQ/
qYAzwm1u4ZHgpPWHW5xiV1fIm5gnPha7y2rOznq1mwxg862z7OfLFeh577yHeMLGETfoCOI5a2Ym
16LUBCN3zhhhbywVIpH2F4yIsTX+1vBpg6FvGWpCV1yOQKgtAdCSYlurCRtmgzyFu6/C/4vbRuJx
n04hRIFM3CG7VYwkg6ONQNn1AJaAzIytBoPpkHII9jESvolDgrGzzAxXB1wGOIGJQ7OHC/0whuhq
Y4YKTOktt+eCl/lQSJMWYT3KmAG2BhCy/sz+XDFKXqvz4eRazlZDxj4+ymZs/IBnHZJDo6mboGfL
PqjhCqIYT+YuruLjkDf/JE19xaCWe16DyBxojy13Kt/DEce9+JGgMvY1BPQhJ2/uyTIhbxRmXSfe
+ERbWjQOglJ0nGcp7AHkRuwp4Orh3S3LWTKkBwjxBXGouVaaLuUAJy9t8GDv1FxdakbIGa8ffIk7
jsBtMmwk+8fICArz6SvMn6qN1hA0SRwSKw144Vj1fAixVadLU4Fbz9fcMpXtwdYWzJA1p1t2ifwM
+5w5HpKDsXUo0XIKEe27rdgUJQqqFgyvCufc2MldGU23VcFwoDC2Wot9sPBCpXuagwMzM9/68JDn
fwPoFQ06sZDItNDkrc67CN2Hu4y9DYPsmVZ1IcUjoDCwdqZNiq1weHYY0UqKBRUhNUe6qCuTQp09
Mdz4BnKiFj658OmOHc+xvmLCh3CC1bTu/zNmig8V11NR27wP33pYfAyo0CGBzjoA/JgbfnASSi6Z
6dsqAGXu2ObFAgDI6uoiwsHXSwEDI2ouvKoSr33cNZ5WH/E1ZMHLv+Y6jmTe78Ea7nE7rE1mVYku
L0crveUWYj1dRmu8K5a5U0DeRBiggkNmnGRNbApj+LK3usQglHetpY/VBkwrCbcYZlN/3VlfLRVP
yMkuqT99Y5wNmchJqlq5107joJ069H8b/5QcbzKQsQ4ynU7ADihFTi113QThxswZ9nKBooK7PX8a
u3MofJH6QfH3PlFdq4BOMwcpqIX4n7BkBWhL4HpQgVPk5p+ssP5ioRRCDmzpiXLtL5uwxnlN/IzY
r8mxN6nox0mJxUJCbJOoijrmGQU6VsNcpY3FNmewwvjhCCdz29PcScmwK3H1aIN6EQGxS5EFsWW4
dJ1yEgbhZd34ZybJc+j26ZhdZ4U7QdVv2XiMAJJ4+FTgM300mepJnf2vrhr850wpZYVqk8V+M0Iq
lkeyrqgcpEuNcQya0Iq+8tIG9bEe071RlkAASDbgzhuT1RDDluG8zJ3jxHw7Y5N+IYBMZD62L0Yc
/uBsHLAGchLvK832OAe4u2czBMdFpHi+GjGYZJ+GRksfQSB2q4EJ2agEh9CiOAql/NcnMQgNgBdh
k2KfS6avcji0TXQSen6dJsQbPVwl8c4UFrD+7mkDuEBEKbZdzBYx/q023thDDjka+rJO5aHExkK2
CVEqfGi+AdQ1J3tXZYV6mOulJggBJw9RHIC8mJdLVysxTllkMYPkrQmReiLf/ItFeEBiV4KzCmcr
b0HTFDZ2vRC1G9xF2niC70vnjgyGH7+7tOjVnIiE8bXZweqPhkQEDWbs6DiIizFsxai6RmEgXn8N
csd8ftr3KqZWNKiWaCpJZoiZR/o1RS/yDf09ifu90Vns1VaXkDcl0kmGIgmHoOnJvvQs7y8Kjk6/
FJ+4xHWf2lvT1hZHCHvQKxF1q0S5tgqb1PjrebdUG9qDpOJ+eTOzU6pUj2FydqXgAtYg8o4O6Ucg
GXV1a82517jmuBRTbOCDD388NHFW50t2fhdWox7yAvd+YJF9jjg4WhuN3jpi7KnZw7vD/wtF89tq
GEJwXazkGDhEQDghWpdJihJ0tHOSm2Q4G09mOryKhRGQ70h7buXuQDlto80m/rJsh0PIUvyAClBj
hPWjclHO+8Z+4aqAbgYTLTFTPpCBLAHwO6uPmpL++AWrU/VN54YY9OYYJv5HaFXfsqlRFC0sBnGt
MBcKuSqdjXKttQSBsQOnQQ0DvPYdyNG+sPBGUGrYkbO26hwrS3ZJ1ZS+yAukGI5EYrxMgFK43Vvs
UILxSRAVH6xktKN4GGO10XLjlAhSm2jg5wIkRKjJre7c68E/KzC2rdodu64h7OFHU7vbNGHx9VPc
myQ9JKlZuGyRQ3aXtK8RvDD5q8WpVKlUomSfzVV07k9rwQSLNeRFEmEEsLoVzZpqYGMRFlSNnJQK
7d5kuavo1Zq+HyQaRzZ6Sxn+dHijnPHmx8kDuWKtMAWYEIYSzXeHKNxAESBKHia4iswUkwZQBDHO
gCB7aQ2YpjsX8zLnX4nkxrCoDwAHNulEzCjZogkOqwxbs58ch9D66arq4GuIqHArGzv8C1psXVQD
GDYH6RmDhydqAp4IniZHH0uXSseqMDDn6DzVpOGydhAOUD90I2AHUmf0A2MyG90kllK8d9BQM7SS
YORuaQvPQD4HY7GPBsZJmb/JleIPm4U0jXcFjHnt1JtK6W71NBBOA0S6P1AhnDU7fOqysZoABshM
E0ySqRMfynPyTguRGeOqLnAjgvcdG3NNX7IqJ3NtyeCv8M4YDvtPaYxHw2fFVF4PAVugeHWGKvg2
rPwxwVYmEM8WAo8O33MUfBcN5OiWHM2MJRoW7UOsR5byW9CLRKp+SVv9WJTayZSlfa3Zl2Ikegxv
wBCiTti/dmv8Uoi8VdHBbvHsT/kxm1MohX3L8wbfErWuTBhr69vX3BwIdmtPNuPMbpzjTf7Gkm3b
pFC2kHU3TZrc2rG/q9TRfQ+vWvmEhb01TPAOHTQoCMwtXMBOWZmCFTaMXxrOOQgA6047pWa+lqXp
3eKcSjKQhmr5GpAwDbp/y+6Jlw28/7U/OzuFfrGJ7ZLDFrFC/VWVh1HKQCkZWZjttjcsmtVoDxTj
GwQDpQ5z4y7HoA48o0Kb1WJ5r5fRKo6Yhvb1Lp5xR4V6CCtjI02wtDNGyRrPguUc7USA/IrXOTG/
8/2Lb1vwMbRSeS8KDIaBdJV9miDut0qGDdtNn7JW7KOQvzhSzU2grwxQDAlhNvBk91WBKzWvh+N0
zvhtVaBuNa4DDa1lHPFk8zTH0b9KlMuJ32XjaLSFtQ7xjpkO2r3m8yrUdfYOHA5Ys8PSRFtldM46
WWsED/SKzzR8qOWlXkiDWyt4x0ZsMiBPDwCeyh194C+06x8HUNEp6Wi7Unsk1kqOjtBEpYtf5q9U
ZbqW4ihsExE8FGMst2EJ/yTJkDWapnNwN1as/M0/1GbSY0mC7SKmQCFS2GJ7Jug2ozlc7bBSTkOv
MERutyPbOYU2oRoqrb+oZKPc2aXshRoE7TwzsTxZSrOSVRrHIQfhhaC2E7Ar4ECN/ZGvVCyrmiNF
6jr2mhv9HGgoiVLCWo/hk+vCL3iRFoRSVxRTtCmgDIjs8T9DTOnKdBVREC/SGSnW15Igp1OwPTBD
uFIF3SMDHOkaUmUc1RzhyM4BzU1ZsNUL66bGqnGU5x8CVWwzP2h2///UOC7VJmmOXfZpkhd0SFWf
iK/5BxWPalklLENJ2ozkHqujmGHfhRQSE9VxtZhNXx9bA0pgHNdPWQXMyaNsLsOJWXRh9accRO1I
DMfZnL5TADOLSTfGfZ63GOYx4qf+W290+JyVlp6CiBk8sABTSihYOJ97BgSOWeAvsQlYY30i7WrJ
CwahH8xR2c6/OAeQepcm+5yTsqIXt84Pla+iz/+1EWk0iVq8TKNFxuEaJii2kvkmU75KnE0who2a
4mZsUJG0SU63MbOCuMauVWjjS/VRuhupsU9xFAaLNLLbI4+UbURoSZnc3QvYBTY4eaUIrL1QkhJE
K3dar9v/DA3oejo45WPMFTx8JstIAXylPtfFIx5s/yqgohUZXlhcI5aXz79U+P01HOT+NJlEC+qm
qW7xA6TLJEo0TF3iUNH5nsco7reTQ7pi1VjKibwTYImatJS4IDacRniK2/9oOs/uVLmtDf8ixqCX
r0oR7CVq/MKIKRRBigrIrz/X2s/7juzsc3aexCCsMtc979JicaPBsn2vWoM9ayhGgKJXVe/rwlpI
HU6XOkJGu/8pkpHl38xlPKoc3FFywa4zSAJ3hPWADYqt2JxLrFq9RVVqI9W33zTRWjoXRBQ9p4+M
TquEI/RsKyVpCxNchfbFKcd+dvBTa9K3yDdapc5tLvUjusIRtzOFStl64cWTSnPjcb9i14Y0WqMQ
7RSoEJTybKptMavMzv4crZlclaFGYNSmwwj+w8YDBuPpSWkQRWxitQvnoNvLjlNg+KQDB0t2c+of
uGT1z3xZJZwWpY6jV+cz57p46pThYETQfmGDk9lY4kHD+ViZkh362urwGe/e4zYDWWudACo7rS5I
zl0O9wciIZClYC5qD4hiEZJhUowaTEjfyycCOkHu9E0wb4hYCPgxVzB2MPU0+BGO7ulKUOJZ/Zhl
aqDCUIZAU/r66Am1B/ACxku5r5nLJ4xvk9+lvVbNm3P4i7Jh1WPCRqBjRSMFgIQjBDHTUwzwG2VZ
gCEnxbbCrwqeAOMJNBypgaW6cEQzZMXcIMt9wqQlSBzJSRJApnmY51T4RP4Q/GY/d1W853gXlyAr
EVE4L2WLLRFsGu294kR/TwK2+tjwDdWFVosuhZYqchSbNvDLvRtBO+7wFEQEEZnFtSBF6gEbcvmS
Zr2xSdKfODuSupJXvHFuHOAaEPgEZQRdH/oYgrcHEe++BvSB9lorixKpNZX5qBP5aFxVa/+WD4O2
U7Rdh0WB/PmGC6jY/DC0Umv2juAFi6TbJ+tcKCilj+gMeY/GBKYEGB2nhY8eiSYIlF5q81vvNq3f
keve+vLro+DQVEE1jDlnFmyUKcp4dIWAGdMeO4vCxVFWWxtkI5J4iImCPHXQCT2mTVD4zTLZNh+I
EcjNxF9dRzVj0mtaq/9aGpATMNFtBqEMIUwB0nNWTw8xMZoe1BpMFyN8+MMh5Oq93ht94tQDLFq+
44sQkp2zo3kxL+03BBZUmajsKoRwqD5VHHan762yrs/yNl/ki/LP2ndnZ29u7wv0Y6M2NdXDc5jT
yEh2yQ4o5HUsDtUKb8LV/YChx7HctQe//7qxMHTBI1u+THYrouyDAYFgDGLuFiU1GC7OKLRMISFA
ilUFpN8wGZ77BkZcDTA1YTxiwNzPtMdJGiCj4Tzll2Og33Dv0E1aoy7PGtK9c5VO7yUBYotmVR/K
HTVYfyT8avM45ofbyvqGSFYS4PaOsKIXuZEvnH3IGeQsNQGNBXR7q0X44FZ2WeOqxkrFRtpwidOw
f0HoCH0auDRkvwRhAoDAV8KDhu5vGMPjR0U5bipMeGI8sRbQXU1pkeIvlIcSlvqNS+OSJRbA94X2
jG92lugWUBdD3YQpSngOknHGaP/3APCgKtrpR+s6XqWVjg8K1HZpRiBuXH0M2oymSW0xgebtbQ3G
5XDMM06SFf336GnzUdWRyyYl8xcCp2TOUZi2YjIbVdoAvizY48HjFtraoQBBGVyn3WJ1ajWHPt6X
5V5/o4eJKuy/x7VJ6O9thh4lbQ55/iHgOJQIyPebKZI+xj4JpgDUkM3eNN/xPhWaN7QXLJJinSTn
lPAa9OWI8MDdJ1j4W8lmNI9cJEv7w/HsnpWI7h8sZTS6dxQmNiQ+lE/fb2n27H4lEucSVP33LwMC
5Nuhwwkj+Vnw+3lFPplr6Hah6pZoGJLO0+Tpe6PscFujOXdIcg+HU8qe5s4xd7rBHA0bfxr6UCTt
PqAHcWezqFxMthFsYov2ui8S5lfqY8RltfPUjGA1ywCf8Xx8rlTiXPC5yOmB+IkN9ZUADz8h+gyh
0MAfzgh0JyYA4eTqddjsI9vPZtrrpFHOOgR4w0LtF5nlZzj8NGtsYdnFI1JdsMnSLGKMFve37b3l
3pUpXZ/2Uu93Nj2ogQygmDI4Ta6qdrDyDy3+uqde1ywt9dhBnbkZPk7ifcmzdOMoJ1JxeHSbFsNr
B/8uA/s6Al7v+1Lav/uvXPrSoR2+U0B49TPOT4g9axuXSnYw+6u1WPY4Qdxos9dPwzUByoFlGOwa
jGw6C7RmORuElnwcX7l/oy2e9WDj9zlWr+UNNBFy0T/W8Qshp/0Kx/rA+onCcYC11dUAMtvEWWFe
zKmsb76RPMT/jANA2vWCN+DhwIJAk0MmBrv4kUTK/UCb3oA4oE5hLKf418QjhAWDWvgnpa0Pnkfy
3nSomIyAjY7yhz0+rHUh7cppOD/R7Xa56NKerWoJ7sLRrUBQel8NVojukgsh45ZBjwCELgjdMpCd
GlL+a5LR0XXoKUysMyDp6YGp4McQ3g+QGhv62UKtzuVCe2BLfjpRyvyGJ+1MepTxJiJGnwPRAG8F
DvrwDeE/p4+deHDKU/JR7fWTvCMygFG1y7DvEZyBvgNaTnP8IYAdKY3wThXZwvRujX191i80mnOI
ddwiY3L7wz0Fh1nlULbXx7hE0YNgFtGScL/k/QENlCLcF5gcJi7wCJJE0aimGYAUk4Lyp8O16YDv
1G+yz/b5xeToeiO6Z0K03lraCF/a+U2b1VgwPDkWL5+lHlkvENVAfrudNLEwheJw9iGfmv0NcdhJ
v9a/tqCLwz5lzs36fDuqp5L8JanYaQo8hGXz2Dg0bwC/7pu4JanvIHQrFndW3T4gfxf6t9NgUcIQ
HHlmMaxkmV/1YOPsKfOkN00LDgoFwnH91XgvJs9o+2p6wOf4TmorvZn6cjOhxZ1KJMskncAUoeHQ
NuDylxiHF2fZOKd+vLuUAvo7nHMtd2Vhd5fW/q3y813ZA/pqNgaXy0re9gBOD1BhufHv6KSJLYGw
AmlaxZNJqEJ91Baj7KuFR/2FmplrZ+ck2wdSH6YFtAgBfXpuZV3JR0PHixgzg/c/1Q8rPiHbWIIg
a1VcdlSK0NLu0Hldq+eiQ39ms6uDKoEaT5EvMWwszKI0PA4opl3caO7/TGQwdB2MqWLQ21pVMAVa
FJKYuv3IeAiAL9Lt/DF+8FrIYlZtQkwg69MHFupjvLLg9cN5IsQauL5BFcDhU8weK+xorJth3oQP
qPeyh5bahrZu+wOeAiOselYEImFcp2Y1Y7kY8Um7TY0btMnpk3vncToowFzsbdovpXwu1R9at6Tz
mUjzaQx+mku/SX/MnWNmXO7w5FQuDe5YZ2Mbhmob2ATLCpgXjT3REL5qdALMhtqRZ5FqnWfggFu8
au+e2PjVkZ7EmUl+YVUAfabCYfhRHVFDSOWnTFfcXqXQmG/VigmBwf5UbWEJJdoZlBJd+QMsv4Lx
GiMoxQy45IehjRcKTIiFnMGPJobohoB2OfZzpB8oTUv76QvdR4oaoLuvG9mZNQNCER2mIcG1I51s
a8Ag32HYZG6iPrxHCRcO3mlillM9PlnjxjG+zUrUFETy4i8Nv+5x/zPjU4Z5/ptraOAKWCxpDJAb
PA/iQkACPjsdTRInpX9vTcou9vMrbfGUApd4QTnRhLcL8UsZV3MjQODJ1XTm9Q7k8x6mRgZp5F/C
wLuQfmO+0qWsczd112Rkd3J6axI8toNEDi1Eeq/AwthCdR+DmyKcQoXc+9WAhtrsZ11Lf5Y91AOW
a2wXoVLP6TbDGWF8rF42FUiD4FSo1QriQEBUwZ7m7yUsMwRfcAeFAI/rBJCmoorxR6DDfYafRITF
TQ6xP+pal32QdfndE0DNmUKUHuxU0JKIF8cLMV46+9uxo4IdvmmDcWi3kAxnNs4K/s2eVs6KrQXp
nna+H4qNDyl+WezHeXcqgzisArZ4Nzz4h/W6mVzQyk0YAXyehb4H45gjzVnhjYYFAnZruN5gR1UA
hZLv4Btc86FOdHoPFxQCLCjIH+GKd3OtXI/Dyn5+2OnpIR+s5MOw1vrzR3TpZWv1sPZG8kF2Tzms
+Q5djgwrkE0UtyhxA6w0yEBHWPK8r0tsFOzAprXCjurwO+6fbEVChkN5XkxleqP/vFcAcFnRqdZp
7D/LddPuVKJvGh/jPBYxvKcbwHYxh002V4gG/tDMOEkqEm2pbV/Oe8rPLNQG3zBnxs1XUdCCGnnN
jeeHwjvA1ft1m+nyUgaQfZVCo483C4orhnZOBYihTeK2dF0svwTUoncCNTfJvxtoDG0Nk+CrPtQb
ekD7+348VVhH/2pITq/p92MnndU/+ne3e1BbM+sZoAtFOugQOSBvlfITbgraxm8dT6XXR4+jBByt
AeQsQD6FVBJO8ovGThEvdSUi1+hsPIN3GeAVwbmYxdL8VynIgf0Os0Ej+Pfc3zets3wqxy7ZEdzk
mDPUmbZE+tBcVw7ooGk16LrPP1Pa3o0B6Vj/fhIsXEOFiYcLdrPkjPhv8ZdacsRGGy/KdhkJAJ5L
eMQ50KapI7gOr/lrhF0Q5T92b4VY6LtzT6lz6c4cEzkjoo4klZbzIkHrDQHkjwUnBt7giBRsoJYQ
a37rEO0bVXBRDRBZ4DUqTeoDaZFIC8Rl7AR24c05sbH1YMw2KDgLBK311Sk/4tE/Nrl1HO1f7Qk9
f56SJOLsxvuH/thozMJs1RiR3i+e5kKvA7snZnMVw9CMGSQO4kLnt1D3RbYx6svd+VOen/zH3jqk
3UwCnNSX5QBVfnXL1rjm9NhUdWFLCa5IITLSsnJlPC3BpGdYECESQTqGgREkx/o+hbVPaUN5yUov
vFD+YHdx6fGHegHVoHhiRkhxGjW0A9Dyox4oPLZUxjm1lXiPLfTcyf2bZihGj2wV409yir/knbyq
ZnhdQqzWYSJM0cDYMqxmN1HYWb0x+26BEuhpVy57pQpX7LXUsrmib55I3tHkrN635Utb5+zAZZhi
OY4d07+fTshtR6UKmYSx+8lfDYQnNtcZ3OMZu123fOwbP57bfj7XcOTLJ+zlHjwiPgavCXt3VWEE
17LEp2R+T+9ffTZBPRioGMSxowb3qFynl2xdfFAqPdCEC2HU9HElkl6uXEhK1ufj5GySNRj6Up7l
Ubl/YaCAdnRZf2CG/vm65r8YFOIkw9bD1T8UEqA9+ErUBtQAPIThE+UrZ4n4QQbNRIZaMNA8Ldiy
ewRY9LoPNwiXWrqhUYCdVDmhkibTnYdlZC7LhzSHAIVZEW87wFXxg2LUghk4RV9MpcPZFrikJX54
0n3nYB1/t6O+RUGMh4zIZcKdtPvGMgtFMt8HNxe8ARU0nPg/KhG00rjB8AcfH8YFFQq/H8J/cuXC
bUzGhI7/SCWpgozwp51CaUvaeQvVSHIpy6o8wqkQ50M8Qbkmahr+kF4q1kmBZ3gpsl7FBY5BAurY
67HeQjJjrWPCocJnLlpsSTl2ZO/VK95wcB/rpeIs635vwaAmOiO6pQpQpQzpnO3WLMDwkbWZr/eh
NIa1iQXK47EjwIp7dryzZhScphKEaGB04NiDSUWHuJ1kUJIbWGHf4Lsy9itIgPm8w9bKODWOgm7T
0onlf+/Nto1h2rfS2sovD3Ty8lIn88HA4f864KsOHC9YduqAr1v8CqEXKrxXyTAxVygmuWLvSgQ9
xd7Sf7JVoR0FCaR16GU5gJPSGDiIu1p0UggfSw7CVUZHQvtVmu3IWR8j9k6ipbOQCZpBYTOu62rN
L9Z4hlXbTnXOALgM2oHeJ2ELJUcTpApMddnxFaARiz0hhbHzgrlTliYaSehRzrhvYMUlFDZl99Hd
P19kxiTN9zP5ysnsLvZdvMyquXmL4OnHyVIDSoTLm7mkO99xh+o9aD6d41ekJ+orm4a2DNe/fK2r
26rQMVcIADC1cpmQzWsG9zUhTPmDHDGBJQLyw1cCwAGOQA0EcXGs1ohfIfXgn+BgNfSaFgSt4mGa
+IScoK0BsiMOF+sUTfuVmm383CnyJtOgqZB1Mjck1zRPmYWWqZ5lWUQnLGkXUvlxe2zq5zI29+nr
dG8jywhvaYiqCkhOCF4wbyPt0e/hBJuA21AlsB4wMhYmWuwKVDdYLgYR0elZ1Q9SjWvEapBXsjwr
HAHZ9NrnI10a8dow8VlUt4r5rT8XDxnBPj6n2iHjmctLwIBGpbi4FtVn2ywzgxkSUsCm8dJ6RG07
w8fCstcp6vr3Ru0vBjUZkGdZHeE9MFHwYlelhejsJy468vgyfJuMLaZtaWzphQptiW2xhuQhZ+Ps
S9pnX8N5/L4dRTXGzoVwqJLohGIygN06BwwWiwqtNOZI6dSgA4VRZuLSqWbSs8Sw4pQoSXCwRY5G
t6u8kWMzV/CzCnJjytbGPoGBFIsGL8XeiM5YyJA5QDHBe5cNmQMUUjzKk+IGTSRe0pFBvg7V3kCI
Y/zc24MiLaUkIHRJMlCl4KgUJObBtucatm8B0sZ49EpnSrmL0QTFDvgKYyOXohHWcE6rIc92mNHc
cIguZvBvabjfMKS+ufrNVRqPqLE3vpBW1LzfJIKF5Q2iHJyvANoekP/7F3QOCXGGWTrGMk/I0x7O
FFTclNtYe5RKUMHpGu+fDseJ24xETmx4CD4xX7tGi2BDTCrcXxk3ymyQrkQYZ+/ZbfAciK+919Wu
hTKwhhvp3dKZNPzUaISzW6DfS8HoJu8YNA5+V48jf4QPSEwagxm8OtccXFsNMElphEIuIqeEgKRX
MaPk5zolxPNikwhQgPTprOlnibnJpL8725dZfTztT/NmHgsOc8N4feQB4KSmEKWGVHv2tLcJQO+A
FuyRvGdSwaDj3zpDoIM81OIsB5MrMBpPH4Qs4z5sGmB7OA2jPWne29cAOot1EPQv3KlgvQlk0Nzg
z8Mxh+FXVGlk/uA1uYKCeoLW0F2R3iToHtAd2RBfocpM4In7sK30j/GAaUP81x66hRnFwT3kqNFB
XoSHBN4JRsbxi6YMynKMnebPdbvvfx+/jTDAkbDD6UP4YF6jzoUOqJpycILbl96nousFrY0HCy+N
FQArnDf853qRpPuBUudebs13ECMkxIb0xrYR1rKvxGHes9NO+gso9+W2VU68O2pjkERQ/q4/Ghhg
4YdvTtGzNr+3bbt25ghNjndMhM7PPRfHMTWhV4gBZwufX+g/CDUnJWo6VjiJReXtaGCNExvNROs2
pbEfVTRMIFrMsQlX31N5lYe+z7YcP1F7D545jv6oz2Wyn7JQ6tedNb7cUkaU/3z7w7P1SbnzHonD
Pc1q+OtPZU6yKd5CqXtUDVwplCdiynsPjRG2TlVmM0x56va+c/obHXMYCGPy2dCLKVUOVLqKAGXo
jm1CVtBQHdKHCWmv09dmyZqvQvhj9Th3DtTFof7R+xhDKT3+rt446piprzy6hGPrOS7Hz7rJ/0yD
ZaOKtIS6+iY1FIUPJbTHFw7Uan2pk3iVGsP81r5u7m2kackXekz7ashORfV2K5Kxb/ip3VX7595L
eMg9aaPTxUs47bZQpPBWAzhxWp5ihfGNlNBqUe4gXZiRxthzxy/wB1qSj7HZ2bHxE78hhOoJh4gU
Qiz0pVknw31/D6yVzyZy2K9U09ikWL8/W9wJ3sUaSfLi/RxoQzMiqxHXKH24FhSyyWvzStvM74b3
Fxj5Sc40t0x1th0zN+bNKX/RVHgYXN+ru19K4ilsWPwUJzhs3P761/Oq9e2pGJl3Txtb20KhKfhu
wBZHCmnyj12zBVrSDE4RWha85Xg5GHYboN+I2p6HX8jdNklzXDhf21q1w6wuPjSoyhNduf1mBu5G
demzk9uubFJExbCpyZjO/a6tdm9pXI6vWfcJeLPsXHl6wYh7cl1eLpyzOUZPoIP6mHh4YCdYM1OP
HeBweCnWxHRdpjCK3MpjceV7z+KM3nvn89k9H+dHzJTF94gPGmyB+N+K3UJeDYjm8ql4TYj1LgDh
9IknD5So6dmanJfUr8fXFIGoKyyfJRxzfGVP7Ujzq98ST4hnsrNQd84C3/gQcZUHfMgHWDh+5lxJ
lB0pETxcmLlmVIAREhv8mTCsxxzbWSihEpbz5ycoPf3Lmp8iw8jFQ3ASe/GUveffzwzr+ht2Nfef
CrjGwNa8NOmU2lje4gu7ffo0ltbF+R38e/MRmRDchEdED8ijyUIDD5SDgINAeM8jHeODwHSwXOFF
LO4KdnTYdmOnGuiY5r/4uuk1HI2GDdOCu/xTBMyAU+L2k7+/dPKFuGj6FUX0Ihn1eZBiAG5ye8Wl
ixsorkIWD4qv1C5rEC8P6ZZ8xE33Ke+o2DyL32uE+s72eGwGn0Rdk8bAHWh92ssbZyZfzA/Yq/+e
1tPPF0//yG7u2XxYODZrocoPIynhp4UvdzOzsWcWb01csngD4vZBeeX/V3Nr0cx04BR8uHlfB+Wz
maWB+e+ixWWL8VRj4K4RYqGs/390IBLCe7ScqEuHG4lMkduaLuozJBo5wNKmPtfn9htcHZPNXAF0
m6kXZS/Nqb4u929qlXGPAySm/NkJlVM07skCi39VfMCVkK7z1cWKFbfZdwD5bc4AnIm33fqwy7lz
aShyB8ATo/tCD5CF8+gYHBEmBQwJyT9aJP1NnJmy5wLSxSP6wTq6mjkzcqHXYvyXk8v5wlbEIQtp
7qUDhYIgy9BvGPb2B4cyfChmhE34rATcLvEQ02AEF+bEfbV+Gkxo1ZXpKSEe9DvuwEzelXPOhiP5
ECavYS2oxcTliH8eX6nffY78cmi7V5aNN6drzo0tcpodIQO8GKEJNJH+mdWWV3UHE1PbNPPX7HF1
Pvsr9S7PUOEr1dXepfi3LR2XriA5A1hAcwI5iDFCAiZ3iDHAcxdDFj+XCUMp1FdYwI6f4pk65GGJ
K2KY/FsbHjO6NUG6JAZUjB3xtxY6C2eRXLvPcv7fNzsL2Gv0Y2diNogRyCb8qy/1JTd8q+2BviLR
5xEfo69Hot/OuZZPGpz8jWWyp7I8MEqY+cLA+zXhvTxmrrqr9MBZ0AJjMmHC+zP+KKH0z61WzBgV
s3iTUSuGYMW7EisDPRLPOKhgExVyeIYzQQklFG3XWsCN5NnPGagEbIxr/QIEKLWegrqUW5WKAy1P
lfqYZk3G4LJB4blH2kZfMeSYldg+LN4R3ou8PbGeYSy/TUMMUaaXK8fnCXLenbWzw3LKc57QQeNN
qkGx4AyurQXSSVt7Ik0uS4vBBOAavFhs4Jdk/7yvl0S0rONA9mSYA3TGPYAb4QPPJcsrVpz3jlGx
hUZgX5IjegbnzpkeV/IPwmMWVKUL1YO0vH6ebr9kacBEePMqnW8u+0iMVIvbKAZMtgccTdgZCe1I
Tpo6BQUYUDqxHMsrdVee+I9iSWHhCYlegF2NHT17C0SJ+0Ka1ecj96km8UVM9+RUzUdMFMTkIshB
7ADyxZmBk4IIsNwDm4LjNn/iaP7HKwFAlqt3ZF7YAPjPGQcUXI3F5XNOmfHmo+78QifgoLf3TM5B
8VJEeagRgqsIZAOsg5cC6XPWMLwP+efo2tzgp68vu0+DwUF4JxcJ/ODiiSx5UP8n17dncEgiAYK+
BS7C5fHJwmN/PM8qAkAXuBAv/4UJyDKshw2r3Mi6/ebxohlcOGsQGebpK2o8fjnYi4Ql6FssWrHj
wdWMtUDHjA7Lcrpf+wKENlvQghJyc3H4ouVj7Mls21vk6+AhEULTWAw0p/e8D9Ic/7Q1gQShuUo/
tLA4zzmscWsAg7CirimN4Ihv7mew33v2QUsRRRGRQg0GeKTi9i6jasvxGKI3fgDfkL+en/U3bsdc
YIKzH65CDxeVgTPDFYcNDJo8K+HTfZMI8mZlzMN6oX0DG/03G8W6J1a+279P+uBsisNarI4vNkNl
LwZ+GsqBeKEnGyOtQmQAhL9O7EgwNs7vO7nuQGJ+08AEue0ugItTi0kgPsRPPDzYIBjvC4ZLz2uK
T+x2FmzNYgMRG8mbOaqE44aV0Dmg/Z28vu3920W4guRvN6x5AowoM4gDxcd9ek3kCyn0AtmlzTdg
L7fNdrcZ6oqwPscfdCpgIz0BxbHcjsqjiItgpqsBQUQT48zVWmt5C6hGKwAejrIu2Kjo7+BoenYo
zvG24lSuuaCcYGOsyMRBnRUfNtVyXMDFqb7Kr/FsBpxtnmwDeJCULgwNEC66z3ijc6anHQwQZjLZ
lQifQSBvILBMCbhiwGocrxFxSD50Drw5aU3aUDtgkNBX6QX8j9+lTUsa9VKDEzfED5xyRAOHCg/N
DuZ20GAhA8l/9F1CaY2r9BejXMADyZdFw4ZO9vN8a/2mJKjVu8Gye894g60zoYPNnzyO7v2cZiS0
GFRE5RufLexCsDDCgIb0p7O0x1/5iLU+bSDmSSgm5Dt6sGCnoRgMYtKLKkkUhOKj3z4/ydH6t9Mw
ieZiG0gXGPkYc8SluZgc5DVszHLzBJ1HbaPWsEckhtGwisv5YH1weSwJr6noKmElDEGHtw6WuSFp
wKMFcMr3twiaCGMKk0wPt3+wRUxSphZ8wy1P9/nt7B9/qEt0j7Uk10UKgMyij5f5p/QjLdiFBTL7
JbYCssD24IfSWiGLCc3DPPeJ9vbsgBG2xFygmkCASFH5UySKSVS7N3UmOjzRk7VZ1MosyMyo6P9K
XmtC2fvvj5hJPXUjeCYOWkwavONY1MWHmAwFVAiIsDh7TqVvUIcVEjn68ACbX86pWUnfZNbwBckK
VYOiFY/8fIoWp6V+F7slzTJWkZ5e9x/DUD7C0Vq1C33L6gDfqcxh3J5MaOBOpGQXBSunhE7slJVb
26tb2h4+vdv3FxC0kHRxDD9ms3+pXJ9NYHLBbF4YY8twZACCpk5Ot+UB6WLaYhSP19O23DZbY47n
s/rxvuCxulEWcSSdy123SH8w7SxN1He4SdN4LCbdoj++j83qeRgO9pHOIE7Q2lw55ethjhCoajjb
M5NxOZ83gTLTZkyvwJgDqkWOf83m9eaxyn/sP/Pv8SV9c828LJARXq2V5BFDYNCEqj5xW6mxGC5/
8fihoxuMiphfgGiPPzF9vqwzPjv3z/bzhTeZV22xG19LK2dnrYzd+76wfwbowkzwHqRikkS5jzSc
rKcp/biPCpd9LkJEiA8u3q9TzQUtmKLln8BLmwBqTlEHTkPzoG7kjRoCdgXtTA9RI3oc4Za5m6+f
+wzi2w83CGd7frbZgnnZ8BZHwXJToRz96eyC+m96xuwvVIlWAjchNwh37imdWuDMnmdjQi1rQ+eb
Zc1RFxqLURuCjE9fgroYZNts+1jSq1vW+zIyZq+gZjyzDU0Nv8b0eSSz5gHVkcdKvYKQZ0IoVgCf
dNJM17BtPFFxPH3xNzbpK4zejhht8Myg45W7DIPcGXadOC+rHv/c5ZvbiqFjChv24pDs7MjwAdFd
jqNzZHvX4mSGwF/hOMOg7IBoIOUo00yAnmc6kSkQmUYOCJzbQAPQK8M7weDsgdkHyU6T/PTKaQFP
7ie+D4eZ4oFBAcaTEyuBKkXyzf2k7cwfeWMf4oP+eftIIpqd1cW5tv/ohTVINLHIgui2Lj3yG3kz
VA7su8wocFnMfSOIYP6d+Ct9OrjxNu4+4u1l6V/8QzIhfmZXBiANnu3arsQtCsPd+rpcyuJoK/Y1
OJhM5Rd3qiCjQWeCc3yLhnW/pU1CCBVfELOetWF9I3HN3vZIpliXzGVyzP7q7zsb1Ctiz6nIfHTR
7rxp5JDgENVnaiNtnYb61lpXx5o6BKiXlvixw0cao1AgCNoRMPPwMFtARmM0mtOrOeWxuj3Vox3Y
23qRfdUUVup0zdR1CT9whzCO1GLSHsDm8X6/oMM3ewhQk3F+E1Xnl2qzgU2a7ZPMCNUTGOQHYYFD
gHnbIzD8boGtaTaxvgl0sGjhf+WbOKIdGzTBOLM39iaD7AiIPUn32lz3DF+dxhHSnbANYYfmm2z3
OsLlNN+AT2xZxE/hJ712C9Xt8Q88xlvKMQo1DKFp+LIDNRg8ZSKxBb5MfHkS8FIvKPsY76TZTMli
BffBKuaj2vZBf7mTe4x+GDEX4/GP6xw5B26qlexBCnRhTjI/8n255Posa4L7O6JWlpu7z5j2SQdw
ib8hOk5a3T6AkfRPFAl0/E40BOZJJBamW8S6NSt8MdHSNfgoyWvCVs8z2QXIVTOXcPEyXvpYPSb9
V8JAhs3xlf+0WDszsN/zlxrUaaBQ7+DvU86UWezeAovIn3Dt05fgsNB4t780TI42myy7YBtC9eQI
tK8XNZzi1/K1fH84V2yRtqxdtFHn6Z7FE3ulZcmTEIuEOhWTHEWrR8HpvzwKT+oUPPKXyYqygjEo
nI+IlWFQKLMksjdw6eOQFEmuR+N2EKDqK3No0IJZ+f7QFlTZCzsqV2JTLEQBwKPovuszHQa6DSRn
UBgP392ZySWtcdKaF2vWfrBc/Lfve20mf0gnqKbqB1CzdILANNN8v/lSfGhAeItByywfk+5gLMgO
YAUrhVkoQ4iNHzy52IuLbAJoJG65vC2dVfarscuiQlamLfitMrUpA8yp6LehCfytP5E5PZypfMQN
G0L6sLjt7mJtYjl11iYzQzlnq2wlZglsXHY6xb2uC0IHK9KeUpcthXXbWpkc4ySCuUC5WeZv3vXu
ArV5ZDbOOrI7xbfpob1Qf6p+MtBcxITta1ypP/lJ/2FJ09hYHO8WYNHKWAWfJSJgQzCmr/Miyqxc
dnMEP28M9uhzI519Q03zWfv0Qz3HcXL235KTu1fVI9Ti35W1cwwHgOPZqExcdTiYvPw0dt/dDBNu
VD1etrPONpGfhm/5VdSzI+S8HWxPZg52Q9iDYZvBD5OXUp+Sj4HDvIZAlTF+W8ZkzYyTq0D93tPR
l9ZPJ8A2Pd8oTGKdD56Eq5wKJrZxIl/hcXl/iBlereDQMMWYXiwx8DI+WbFZzstsMZgu9lP3WU2M
r4bNuEhm5Le/qNsdF+FAqocGyATUq4/X0vGVRXd4bGkh7JugWQ7XhDYHozCLHlPq6Km4aVlE0Brf
YFyNOV7SEFqks3zkqLvKN+mm/CLogCYZqyCsVPahbFZsWHkIMUOPzVdltlR2ODa/bLID8A8yxhRU
KfbxlJRO8Qr4TpuMakCfA8zzaORMTREZPIJbpJD1Tegqqmnbl7uQLFnqs7OBl8QcGg16/CXEO87V
eDvpYYFANXaH0x2SP8ANz2NcvFmKOeGCCkCB8q+X9UGarNdLDkl0rJmuWFiAuGYryjEdqFhFnu3p
mDobHgqV4qel/m0wwED4P7XDdI1WwdUokfrdyKhi1nMmE0ipGry3nDqhd7IxWWv6DH5MSKP44Ti0
dslS3aDuSZbWqp1j5pr9xp8P3OWjel19sLnS8WFIxD86Q+Pf9oupR3ESbaV/O/InOr7DuB220kcL
cvb3jIbte2N49UzdQOBmHb1C4BTvcAk7bKVGBIyFNR/3g+Jfbrtk1oWPCbOVAJ8mqAK64zxo+rvX
Fh7sVrmik2dIsKg64EwUTGtGJc0iKiMYwQvHt2YPGjTy0pn3OxzhH9t+yU8+fnmVnOFe+GKz+28d
rEP5D59Tzg7O+cUyTP33PKjHlIYWlYs4QEJ5U/IFcmNBNCq9RAlgIdAwASVga9XOFK/4RS0eF7yD
qFuqreOjbFhrMJX/RDDrgGxl0iJ21oWDNT2RJ12j3H2yImjUNbh9o81E9o5Z+ASIgAVTsFNBcN4k
LFOe0nSa6H/3DSnuQRZ1p/qEfdlQYopxqLgDU5wRTiw2y+zmYq9ANQuIUYe3VX4wharkbC9xgSvA
se0P6KX2xyMSCYrlHA0dCCQGeBLa5KnDmaeZkTIM4C/CFW9X56DvcI0N8yD2XnPSq6f7dPIheDTQ
KKacWQMKmOsDtkKYrFOviEq39FPvHuS/aAJwHiFMviD5p5/GdxfaSg5zKnGhY9//0aKe3J92AqFT
1uc2NTChQyAe9EDATf6GBQU+RwPk3MLOE/OISV17FSgaJ7ST9CWHxfyJGv+vOt/nTzptEIy4ELJI
RMICKqQKy785XmwUw7TO/XuofRPsd86+iIdQt/8j6byW20aCKPpFqEIOryQRmJPyC8qUJUQi56/f
M96S7fWuZS4JYGa6b99AzUCRJEMbVDDYFoxxGc19LH7AauqBH0TnChSXr0SHdW0OzLepsJkzsc0m
bkxSVrlmSz1FP9FP925TWC4PDheKja4KKo9SkiqBA2Btb8ytddJuXaBkx8QnK+VIl80mqFBOicob
2jg7i7YR3YK28bYvMIcDaEH7kpC+EvPEkDTm4gyH+m4ForDH9R5IhnOU4gfHLoQs1D9ELyE9JAhV
4KbirfJGWWKJqFh8AIPP7GeidapilhGFd+DcqofT7CUh/9wY9V0hqk4LShpcImhvkf/zpPChRSo8
vJdqSsAXiX5vCzWJlcthpK3gRZSwm7byNvSIteFBFF/PdciYFCbVRpwSgJP/pE0C0mndeKv6Nv2y
yGoUyBIPpyfvTAqGf8fuanZxM+Ar3+QbPEIC0X2IAxf3HTqnJ5cyWzsutxmLtnxPTpkLWdVT/N5D
8XovP9SzdWzcaed8KVyN+7Kzrub5uVV2s6cx1nn6hp/+GaiQcTG01/oHxsO/+Wlwx425wozIBeX1
HXPjWOsBbjd4wUHe/v/J0L/S0P6YrGCw0mk3PNgEk9fwb/TKzWSXEoeDtoEzcINzzSm+JII9279J
H0geuNnTo8Iohcyq6pW5HUNgAtkZobsVZhCl16EpqmnIxiOqtHvq1a/R19QxPfeG99ijv9g7Jx61
VzrP6tEFHRlwEK1oHRPfIEZYXBOO0Q3Wp2uUSWsQ6o3iG8f01/giPS/g31cUlyuRETx7nRvemTZ7
It5YfJE5vtXvEcNVoNZDt4u2i889DRbfcA039ELP5jqo2/CgnUTDikrUF481emPuNvd7G+2i3bTn
3Cv9ZfVy/mIP5N6Xfwjxji/m7pjdRNtHRc7xs3zYoE9Gjvsz2psV6iSgVUZnCPZIKsNJnPXZu3RP
X1T2q/ODyMTgzKSZo31ZbcXFCGkWrRuXgjonhGxQPP4/ghSGxuPa/Mt14ZDpaDWmByUiq5Dwc1Hg
SK5Eqh22t1tu5z7ccg5zeTf0t/zBwB90e7FUm310rPYQMy5Y53yasHvEQkjfx8/0neQ9BIMcdiiT
MEpXNay60FatSbjilEzxKE/XnO1cium9fKWyTfG5+GguYCURp/fb+Ke6cEQHxt5gifNts46sCDOB
raUGTYwyBW+KPS6HrDsU6jWszcG1wyC2PeRQvBONoQiB7qStkykzI1HZNPnGICuMgO2v8cM+Jy8m
5camgzQCm+JkoFGhPypcE4CRGAdQM4joMHt4z6Q7zBuE0Kl+Rk21RaLbsvzh01JLkYXkvM2DayBz
o7+5T38l8gAI8gx3SYBL16bZ1m+EfBFkAmxNHOyH/cXIFBiPbX28Gi8cMO/6TSZE5AZ8Z/19PjIY
MivUIsk7U9kZkJaxX87UjBzrf2NXIPOxQqiNk44LdZEzkIZu+p7IbJV3yQl+MFMP1JdUuaL/Euf/
J60+TX70Gr0W7/JFuc2X/hNcYDlpXxng5fdEDWK9jpf2E9iAY4Kacyalmh0WSPWhXozbjW70kz7B
QXyPjA+iprKPoNK3Il9M+tdCmJfoyMszwisIYhGbXgFDG/ITBAfw72Y93doCP03UASv7L3Uzz0H3
rw5UoA+Sxg2HKKbHQTmIezpxCix+mLDJuU83TeVyrmGwSKHOE4TfZfY6BfE52v2rUbyKUqYCZMqA
bOJzaq+W9wzEBl3ZTfOym/5Ld8SOk/7ttjxDoHP/ejK+lcZTpxCgin3l1dE+U6rhn9FG1qrR/Uzf
UGRnpScxQMDKat5Y2hn/eY7Z7HV4n96Vd23/DB6yS5THNrt1B1IWqM/Q6v/GhIVGp/bXvBLj/cu5
AwFfO5e/whyHtv/ebKx7R5osMzD2e8SWKiBp9Ef3BYffWpH368I4wNJz3b3gV7WatgnHFPu8z/Lc
i+1U7P2Q0zcP0WaQTOCJCYAAiDEcvkkMcYfP5NGwJtNNmR15rj6dw/NB8C4mMuEah16GU7h1bvbX
cYXnsBd5aET25s3567yIGal4CSfoGeJKgfmlnYeP8jf6Y16jE8Q5YGze5fHL887i5CG2+mXL78Wc
jvEZiCx/fM63aICgloPECuRl8UQPLUYl6dY+5v/mFvHW/CI87CiYED2zNSfQxMBxj+/hVvsLhX8t
PpFKkDjM683wbd21szgQsRFh/jnxU/oW2Nn/RyJiPr5EG5JcU96YAOUoj6gvcM9zjZuKWB6pzio5
SrSTmT8EjBfdmH61XZ2RFW0JPGfctf8AhfeI5oXS8A+JAsejoRg27LNo0s6QuqIrdmpgFxRir8mO
1ziHF+kWZW73sI01JqU0N9kxvj9/0A4QOkmVRcMHDV7ZA3tQVJ8FdEgw1k4gAobH//yC+aEFsI0O
EUyWhuClORgU2whNUKwL7hec1Z1Y5uIShl+JCH4XYpKJ64rXJProgdbnX0v0gKoiloR4cvAfpDFH
2yUYvUzzdS63mOf0VG+DlzJ5IIfzHH4JJcoXd4WCDkyPL151LV5TdPbS6nEWV1YAtE/f3EZHp1nH
8gpBD9t7ATaZ+DgMr8UB+/8RK37VyQ1eXaQ365W0wL9sOWwM/wOS8aM21q3EUGBTSgK27GjBAYjX
bLnKzTiRE+YL5EA68cAzQkbwKRqrDHQW/iWFnX5lniAUyXx6KiBSSdUtQZloLxnV8QPCpf4FRZsH
giP9o/3toP++qYA1gBREFyYBmPZq2EaBuWsOuNT45VvCeg2vsJa/7Z29wwNR+kiAcv6XyY64jyFN
h9VXr0Sb9S6a6uDWcQ5qp5C8QJgsArwoIS0Ya+1U7W2wW8fzogCe1LcY/X5jjMB8DXGP1rr4FohF
PnKKizv0EJ002A/ZAjiUIrdnA2YALgrn5j15VVOBUKipizYL8DajthD9Np6sqwdT8MdZWQEGrV62
Ly/R6gctb7sG2akpmvYwGVdUhGvLNQ/LTd5qx9CLDosvKsKGam7ZjR5eWeuWaija9t/6GdnZOdvO
nuGHjDq+sRJ+C++tc44xjUQryZ89t9lW1IHRtv5+EqG4nv+OF8yPA3Ub+UA5L/aLSSSkqCciV4jg
2yM1jziSxHt+eeHtPuDSgSRj+uPFn/UJ2CqKVmL0UQJ9H5nhXGqwEIE0iC+TWNF8m2+jk9haxLrH
wpk6H5wWODWlmKa0omYZ9skrXMtYCwyqoCEgG5w5Ah448jp/r6gGeUqCiqoYywbqtsrFA3Mtvqad
dZx27aZz5e9lp+y63/xt/m5+MbnyEz6r+B6UdSs2Dx7yf+nJYEEk53AvuBv0OqJjocZzkx3oCo2N
KHbFMza7+MViX6ByPNt+dqr/ON/00YC30jdP8guJ0ED9VDv4pwNVg4BQ3nqJKIj3hJ+cn6+JuWa6
4yFZdslNYABBXNVaHAasxvUWeikeURiNrlPenM/SpAI95u/5w+ajs0A5a6mDqdo6MNKYepQ7wGMj
9mqyIUhVz7fWWfl+4g4vlgpPKoPfk3SWzgL7RN1KxvJyEB9G4NMcOWcarvScnjn7kx38cXuVfYFx
7srjBBgXn6eAtRHt4rMoRBNi1MGA2RUp54FHm0f1jtHOp3g7YgcON+EGo3k+j5iU6YTWiwOEoRqQ
y7yz7szhrvlBO6vX5sO4R2/KWbknv9HvQAmEvPRLEFP+ai/wmqhoAPQ+MTGGU4OHgY/jjk/I4JZY
nw1FZFD9JPe8XIfshCROhmvrYt/sk/HpvFB5vSsX62UGqN1oL5BejiNAgHY37qIJE4Oj/88bRlYA
5gLnZP9ePQTUCfH931UVR4rov1h9E/8RHxA+Ubt+iMlWKW4TEnqQosom4nFNYW7/rd71i3lhaVvU
V1RYYKX0VSzVKsCVbqu+2Id8v5ykN8oo+a5vDFcsMPEVHnQQU/qbQBJ33XI287j6h7SLzYLi/SK6
ZxqN/bJPKJLAoTcFnTOIstex581utW0OArq1r1gsMdzWr0i5MJw/Zm+ovHgQTBK+P4QZxbLtztzd
L8YbKmZb6canHKLmrjHzhKpNM5Fgc4y80husNVuBla2ML+PL+YKJOsyrCe4GIYi3/EaKjFee9YcM
SvGa/2ASRbz3+MjuuOnhmdPCCnH1QD4Yv2iNZgwZoHuCdXzRrsK/B0PENIddxdwauY95EButIjgj
G44hvJKNm35xTqKLEVBnfQQXBsWvdwJZZeKmviXMUtayC1D4df4yqfiZErx16LT9CtMPMuMY52Cu
XxHLGjIQWucoLn4p3rkQtGAUbYawaeh8/pG9Cfmm8o1TBAhjteWZOACmkUjNabF7/kgn6Tbss2O3
r94VJgs4NXQrfoOL7I3eh228TU/WdNCxnwA2JK6DbkhHduItywYquQjbfB1fAeNQfp5FnSEWV/g5
7bH42dOCBd0+8a2Tvl2Z22qv0oOlhLPiDconIDoM/i9TOXFvppv0Z7wAM564et3OOA675JAd+g/t
alzTt080F2x31Vt9KLf1Fpv3ADLBqVuX3nPT+JONSHmNeGnPoN4tN1DyXN3DO8JFZXbqfscPwmLO
zpd8ls/DbrxMV/1l5hygyucdcKoTUKD/TR/0ES14E2+NEeUn0lKyofbZq3PKfrJXGsxYWkc7DgmW
PzATS7+CbchghOEqRAWubo44nVqnmD2OUMYum+pgncffzcRdI9/7W4zoxCgCwOdA7CRbCLmhu3A3
cZ4QG0CDQE4JWFKECRO1O4crZTxrMPzLjeEHkNi7euEnDkvmFfQMmJZZdrMXq1L0wRNguSinNM4d
rDe2+o554D+dLtySoduBPyIu+TeDy07doTxlt/mNNKflYDLxFWwL0XQsQcgJJe6fGHgQYedGvnkw
D0Ao9/rbOEqv0oT9tK/i04g8dmNzI+CPwJcUTtToTlbiTnLO7v8fbPyrYfeD6ISu0RVYk8d+T13B
Y6555q78w3xc/k2Y14ghHyx6tn6xGcWUBdWjeGeGMVAQPwCtym6jF57ZX7EYWVD/mQebzM9wn2QP
sbL4PwF5J5w/FBYc2guJqIA9+vrB/iYQKLZVdkFG1Gxk4nfinMdwTsxKPWs/Hom9Xb9kDA9VznRS
md4aJjgRowcxYeNw/DfgXc7aXTkLll0nJHdUbtYd+xkmuhSnw4d+BWlMIAlJ5/atPCWc/xogWE4f
GIrEePo4UTb9G2nTsUu9AOHkcziAEqntcNL0c8eQQQmNnVidSGJwhFuLaRhFU7SifhK3KecwEpfp
Rr3ychOoWrz5YcIkBlCv4sRCgbP5+VdliRNYlGCCZDHcZTd/SW5gsptFHIN3G6obOEKY0EmsohZv
+36Jc9dIQ30rPzu0KX29w7LRj+d6F2n5Id6EjCfw4YqxJpi68Gz1BaYYzQk7iGMx1YexpK6xvFlJ
sLgZ8WmMAUz8Wb/UMToTB2z/oianLkwwL6DvoeTlDsb1vVJen4By3RhQZpdoqqaxoaw20aajx688
u3C8rvtT0VgvVxiJ8DhhYxD02YCq7Ya03U/08ybN5JyWHlkN7pNwwBbnZEI7lAJXVXgyyV9ZGl+L
CX7n1IJ4SXj11pmyd/rJNcL9MFfHuJ0OY6Xvw8ba4ZQGK59bpGYY0IQIitc69hcVoqmuRQSIGHpy
I8oztvoB4RNCiZz09PbT1kiz9Zpi2hjPoFdP+fQ92uFeKVGw4o5pO17YkVta4rr8GSfemIQnGnbD
mM/Fo4+UW6MqFw0RGw/9jJEKug1/ztkkG+x6Z4Di7q3mcoRPLize3o1hBj3Cjr/LhEk9YrMcekYH
CAPqQ7gPDrx43Psd2owuhyKP36W8lLgOo9ot3/sWsCDA7JYsWRAAnuehBZAhbKHDgxuAc4r3KAzb
BXNEPNZm9d6D7BgyI3jq/dnxE6P1l1sZZZ4en9hFZeawLbtDpM+noj1psFWwpe3U81Cxvxg0E0jN
qj5QlWxbjvuI0VrilyKzAh8JrBjy8TvEtJceTEb7JzsYKzNZ0L4HBGslnk5F9JnhStQlzEm5R2zf
avFqG4UfV26IvoOg2WiIfKsxvSyavSFrPXPbho5ngyUTZoE2iGKYRG/xfBmap7afSaWvVr311rCx
TDeVwzqMXitnXFVMT1qNHMeDLKJ4GteW39IGsPfp1zbhCyCcXO6hVdfvtfGwCmSgk9/Yd2neyncN
fXFRfqvP0O+TQ9x3fitbfg8aHQ/ejFln1rpGjhXo4pbOXzWl1SPapM1avy1Cn3s4FW/P+WJjsMRF
rwERW/zl2pu7XAcD1W69Gnm9KeRvr/D242+Xa0owDWY6U5gm+TRHLPHJUNE0APMig8SgS4GDX3es
/7FSHScrho7D8kYmW92fZdwXS7afsejORRSdlfRlVmJyIyxf0TFTgw4WWYVfPBKl9FqhE8IXSqe+
E7laA9FdpY8fP4bkjZ+NNTXO0tOuoALOhIw07I9WjujxMwule/zUbrlZeYSGzWVzTPsf8VAa3U8b
/aUZ0FGkLto5mz+iI+BWZ4Mum3pQEZ1TPTAl30iUZ6bl2sPLoP7piBDup10kk2cHN64INU8zRq+i
3lPjb8nycnx0s/qrnuRAetKQ6S3uwnCg2kscey1pmE6OrmnVfo4jzypzt1uhH5Mad6lyJBLLVXHb
Yagdp4Rtv9UWUOmKZi1GZJ/0fpfyIRsiu0pfngj5LRgYhKtU/tTLDl9rUoImcubSbJ/39h5bsmIH
ZqkasZs4GgWkW+IP+4mX6vbphNvWg/I8VdAm2/3QhCKjbXFYNBWaXbx+2GyysHAvPYhpIarz4lU8
xHMtg0coKrb9EFhb+E0gM6GnZjAEEPk6gHjg02n+i8UxmkAbl21c+bKItAucKSZXasyNDJW2tn/S
Z7MxcJ9OrFdhBe2gTtVVVFtfojIbEG8O9xEXxSwaPOU64JKrE801gUNdnz0GGvgFI8/RWv6tu89M
A8bu3qscvJLpkTa1GlsDYPLWyMcZDkQSu9GT9jkOiGZ7Y05Sxq9S7VuW8w4lz8H1wH5qvjwM/qA0
vsr08GdCw1XLnNUp+gi8u21D3TokSieUXGDhqQVnBUiMeAmZnUJhGSy4oqOofTUPCmZsjThyUQNO
jVt+NPt+8p9YWiRNzvSlna295ti77gmBDXvl6Ybp8iYltziJX4c1L7giB7RWtn1kIr8D6ErtYGWt
7e5FxoqT7530ccMtNPi1jt1hApKLFtcZDdfJI3AM/HKzO1hulXVHS7EOy4xUuuxXxaNgb87ZmxNm
BIzGCugaBeuDtVA8UBlgqWB7Za7s5SY7Ja9NEW81SQlEXu8pinajHbt+9FMyp5qjv7aKY5lPq60z
RzV7hsmQgf7+2Cn2o3Pj4/6MBVvvSeO3IJcAOtB7q+RtWT07SURZWb2rEsfrTe0s7zmVnvM8Lb26
eaelmjvKp7TvvTrJPPgsetpsZxRoduIx5+iVuy+VCOwQZ83kgNtey1+X4682ItEPk+Oqf8WC2LbA
6zCoc8Lal3KFDy4qXdzZd6qZ76YRsoVtB/pfiwd/2dMj8DabZdnFZbhVbuzc1Z6KsOH76oSDLyV6
Jj37rGB+lCB2pM2gwLbPvN+8cPZh15K+NK1Ztp1+ZO6T1HCBSAau0Z9PNnF21D/htlPhnOP6wdrR
cI5hESi1vWkwskp7lF6sYuvr4k8p8WYcwER21+im1+p9hrNvfC34IOftYYxuT22tfc1WfenzdXTA
19W1n2c5JKxCpwUBFXkuno1V4OMZw5utiA2jFGqYxU2wAYx1quqBM+ZkpAPiwb7y/BkSdYKRwT2C
3VNsliY5DjAZsyQoguhQNsy9881lwfoR8Ed9IY/RHUoMmGiUyPGbGYoP4Prth0Sucnag1NhLX91Q
+h0nKWdD+l7YmLwCITzVcxJg2KibMOPBe/MSUdg6VhJ/6Qev4BBv49HLEA1XggxGapnE8TAz/151
9Xzhsl7JNLuR4+PLwJzZc7lnOP0g1291i7Hkcg+3ue74Q0TfPHBAYd1IDSJen0w2sA15YWghBEHy
n9z5tddvEnYq5MhTb2nFa4BW1q1txoibMlBptzp20ae12kNn71ziWJPmuW931gtfcP/SxYsJMUz6
hFCQyjUlpDUwE/DtER5XqckAABkBVld1cYIsgO84XhL+nLzb49fQMiCTPysn2sec1xrpyQji46E5
dFTIBhZleLEwf2DS0h8jLCz7ARQjzPaGWD7toW4hCT1axbjYHVUCzxoIUMujJn91ZNZ5aVTuHVna
9rCD1AFBJ8A/8J3ceuTcRBrBZSSQOVhOlNeIdL9CV10LJhOjM8QW7XPLtSSGVYe00hzfSrj0hEjk
BXRHE+oP4qsJDJ8X/2OTRljPW7sztyX7GOIjjOBnPq87T9Jes/4kzV7hGArVTZSBwJACIDF/rAib
IE5NoEvzUB57KAJ8b5kG/CDFPlbIQ5N3lpjNDBVhPPc6jPyBvJsy39gKEo6d0UBZQBEUbhv5LVvY
nMPBJ0VzMEJU4D8qitvIglGPPgF/pkRfM36CgdOv1aOpHRVs33Rj78Rflrkdu9eOV9M79I2qYHgH
XX9d8Luf8amz+Q88xFEP9x65YE0hwJyYj+pE9jH7fbIFJznehaM/UF7FoPS63QYMJzvlIJJ2lIm0
iB/VuIY92wd/V6sDsgmwcGvgKdFXVTbFfYVRgWea4Umny4s73a0IVxFuJDwUOaNCmPb1HHSytIa4
z4wwZbOItOncmsTxGh/YDkYbmY3kLfttd9JCBpcw4mOm1kc7dnSRYd+DBUYVRi+/Yf0wndrP+j8a
coi8erHqLRYrkfI5Z4qfVi8IX4pVD4lBffopCvQmC4qYQNpc8+Oj2p0s4bBjSysdVMugUEahGBXF
YTKYTBLRq+U71kqcblh0FcZSswpm4MDOKb61/I+EUJ4pRWpNbveMPfW5H3rdq/LCn0ngkMskwBYC
B6xSfilhVnALMi4TFhIt5YJZ7+vnPkXm74SEUDBzLUkU6jZafEnTR55wFWBPkLGMSS/jmu44KfdI
+ohNOPKAnblfIepWOD0WHmAZE3/uG8SiN6ccN5JxUKV8m5ATIdeIipUGEBSuFEqi73DO93hlEWAe
pNYSxBrgv6wxMIpsMzCvtTkEWae5TPn634qxGTAZnXvXcdbAzpS5dYYaoDAPlAXzd9kInqUekHaA
QK2bJh8FguU0Aea7bvrELsfdJAabdNMG8bHTLOSC1kbvfuv5lhnUYCA80nx4I2UnedFP4LysXvWm
n6q432YE9Ua6r9Blle+M1JXP1Bou15q+ucIoKZU3GPAMGsxWG1+DMuiIM0+KC5ljQZwtKEaqXQsM
GYNq21iKtyTHdvLbPNvv7MAf0ZB+KlBgOwXMv5DdrrA/hjj7ABBqkp0NMJmV7bY2YYko+C3o8L7j
IJkRHiMvLLTKT2QCJ50zAplCfTPTXTKf9X9OskxaO4R2ZPShfIpBr9JAms2dCoUCOVGlSUcqxQ6j
cqJx5Ill+2A5Jr8Igf5GqFg6k26qOGAMqgJRP0E4Fp+HHm2Xoa6zDiKn4+2bvPVtMXSou20XJ7tM
UnZ2HPtmdm+S51rjMz8V4ApMccnYVBPH79skAPROiuOw1MdGro+Vwj/V9Ngn1qFqYcREcNF0hrMY
fXY7q2s3siTSXNutJMYv+A7i5O+rkDBSjDd104OQ++RJAued7MVNF9tVcBWnJwMmvNX5D2EIdpW4
nUIelfHI252G4133J8wI7KRXf2oHiaT7CFjtqPDEdfj2Cocy7JztyJ9kc48lpiLpJNp64I1zMBZv
OkfZqI4eAaVKSxykzO3AvW86OS2SAuanHKxrXH3Wy72jyMw/Bg6tqnzJGS6iukySd6iGTBML4zGy
2HIUROyK7N8R+UXRaNJZYOm2cG0s37IXP7TvzWQfmoiOrLSPtCCSfJlCPN8kWOZRejXJ9LFn9naW
cXTGsT+LX0IYs3N6C6XqRerTlzF/h1/41EaPMQT3MAYfsUsX03eA44/I+kQurJcHdVmNyA0X+wdh
YlYkG4PTRZM5PvDzojvujAduSpQYnWseDRWxsCgLIVI+cWzJ3hRdfyUy6n1M+RvtaYTPRr05kAjY
exz8coKxlnPRQQs5WpFXkxSHCZ9JV+HK6W5fDxU6ZKGBshxvwloU+4zZR+343Mo1rwAaAN8GHSWe
DTgFql9OR7AepdNUz2vneW6xoRJFIclmiOQcqBtW7i/yb40he+eNDom2xC3N9FYU/9DKfMM+C1Nc
5kGIxQGGexCEnM+nD5tnB0o0X3TgAO2r+5ydxOU5x2qDuEnIIrUWjCCxiUk4NbGtWqbv62ptmFS4
qDWa80QCJY/GgXJVZKLRufm13KytWN4YfIYFP0Jyg8YIqLKQd+oikYNNdCxRLsWmxyi6Su0j/QhD
c0BK8oN4qjJEHk9V3k5psjMUfJNaVg05bHCX9PkrLacgq0dOR9CUccOIqRTS+ARobK3hrJdg1SVs
ugbHFEZ7eayScwEHtH+RNL7tIqfXfvyeGF3ImXUEUKqet8IO/YUqJXqvy/c4eUsqE/DlNGBhrvRb
m7GHRaRffzXojDXgscjY9ZQBVjUdi5aeWPUSuKDP5w/lLLbuT6K4sieC2khh3maqFyyrgLmtXWfk
O5z1RoCh20jPvNDKx0g2wFHhK8kRODHLTQ0PbfvLjr1jqczY64xzEPfaLn7K++U5k51DuMQeZ0im
KjFivNDC/ExG+Y90tOXMqwB+ZItTy+VpSVnSidQGUJ2cyYQlm642SfGXb50AIQeyHp0mPthHAl4Q
AMM/Gb8dzrhMNPG02TRaKn374vRengOGSYeZWgSFpEmAEwrO7mNEhtv9kYb3tPnoy7cYEh6LRrvn
TzuginIw+0TKWkU3oViug4Vz75gvybay1K1yIWvLm+Pz3Ov40QES13xiP6GDsPLPIbS2MXt5MrsE
swI3IrTkZ20vByi8ClWONiM4ci4zfRKa0tDhnB41HpjTpN/6508eEt6m/SWYwntGRwa05akbjE0X
6usMwyCCLvwih37E5Jw3R1QrmCHpbL6NiG7cEVTZQOY1r4r961g6YAvNWe4umktYYkc/hpIoJ6Vj
Xgf2cqUK6GIZkvGIW7cbSikeDxRweP+vbeskF2+OgZuI+aoI56Gxdm1KQZVPAy2YPZgIuQlT7QLP
uQYRFz6Zh4Uitqi3JVSjeeZSZ57MlReJ1DruyeTrYHDZPREOCHIPZtPUbwRfLk6AmTaof6wtZ1aU
mudkVKCUoSfsJg2XAemshfPF7GCqwN+sr1I8oNXcZJF2LEydBBJgdIIQsWh2Jum6FMN1eWoXkCuP
oJ7bOCjXVEsvBEWXDaOvQj2oGqbSnboZ4vTUA/oVZyRcz9TPAdfNyPRJgcdZsF8BXO3r5sdrPp57
K+wDfsWXBJPhohRuHMamsd64sg3rSyGWtGSGz/FDAVUUxR5CihcfRJQXiQpYHRh5s8vejk9jCPLK
DhQj2+JIzqAZ5dxkwbk5x5gLVcjg57sEh6pD8zXGaEggDjTSn1niTB0w8TT3glxGEmXZP8nsnV4t
cCqqsiTTA68QAVKKenCI2swbO5iiZBvVz63tf1Rj6sYmtU+Yflg8XAUzSDXN30NsOM17aZg3nZgL
a4ZRryZuKerwMjnGDRz3RDucYw7TxR+VLDBBu7rnS6iU20ZXSCzPdp2FE0POc++qtcKnN/eZZe0j
A02dpbhTCF+P+aCuW3tjwtc27piJPV9pKQ9FYjLPMlpra8bTlgJr61gvT9vZYAi16dIK03zuG9Ei
o1PukmM0IBe8MDOZ0NbQohgs+giMxjE193Ijv/dQBb7DkmyJALXWyilnz+cYpGQhNomI4rr0beZr
T9quRHnTtW/5HB2qAeOXa8MMQr1T2fTIhDfyWcy1OfjxdjW7wtXvTsZHEe0Vuj1Gyc92A82aONNc
R/Oq7nsUNI5DpImf6xJDh/oWW9XVSJ4Xc3tTL6PVkjMy+aV2shT5kD6UaFx9R3gYq17FyEPMckfZ
XvekzKnYNh6UE7JOEOtDBC6cAmZnymEqJFx8gqeFFSwJ5Kps7kboafZ8EeRlsCSa3c1Tyc6ggszH
8m5w2972k8LwSD2SyaTWKjemAQ6dS1Vw4o/BFOiJxCV7L+CVQtKdrOpUzsYRdyUk98wY5MMoIZnn
AePWlkd6k2vKuGTITlHc0jzG1wwRst5uHcw8R1Nia5GDYXn68riySC/v5w+JAUdrJv7EoCcznZXB
41MRK7cgAcx8sGQ/OjZ4DKaaTfs0cbtazrHF2cjxm2WQe99edIsuEa8qMTyq4biVrxYROHA2dclH
7sF9OYgxUqIpRAB3R9UYzhMpw8zeVoqOgv9TotCAVlExM+EZh2G67lUIWMqBOOAcDu29bHAF86mY
E/y+ateZzk/lJ1ThBz9ZwQzaMFkMtVu8VDt8Z22sUtvaMylRZBrYlTEuLnCYM2k4F8IqvQxqoL8U
wAsNDP1QXV26FQh52G4Sh1YXAzk+A5it3DFWC4BqxgLE2nCXODx06nIawvJSxca1w7o7m0+ub331
3xHRAX3katdJ92wmcLav4OYpEyDdEY08cGgQxuDNH4mCn0HukBPidxWKjzTIsNNFhKFjSW+a0V4G
caHMko3BJbgRNrasZSczzM9wffUFz30Bly+nuglPZdudTR2S+DDi772cOR3PTdOctYH0CBW5FeOh
iQRxEuRfZj2+t5wHeXMetATzYbRK+KCZvUzHu6qBnGAoaOZLTNggQMUVjq1sK0e7z7lZGp79nB1r
bnunKb6khxtT2zAOMMnsLhbmbCEanO4fx13qLrYyHAh52MtC1AAq29qFr3+K6apD8TeGv1bsVdm1
r+aNWgwnaRqP4ct40qbKj5KEoACiSnnNIvUzUoU66MbPfD/VTeCUamDJYZAtMCTWjvKQi9knmmjW
bo6enPT+XBHKpRscgXXyAuMTPM55Kvcpyu6F3d+YGa1b/X2ce4j3L3Fq+XiMUqLWcPxN6WLn2cUC
+n0SBiMv0amPv9vUTXm0s0H2i+w4573rPAPzCUfebPe6nOzqPuiaG1zDMITCiTNBeJCZOkzI5Obu
qIf5ej4vdr9pKIzTJ3QuufIHfPwJca11ml4disAZzGVFtjOkkDl01iY2DF4qik7iQzTI8ka/LeZo
B+ndggSS7ZoSRmRxdizmbkQUYPwoayRJVkzWX5zOKyy8uidXBZfoqEgTaVtgUqMw2C13toZ2rznP
U3OahuqYPmJLc+eEAR0j3fpOkFBrNbtJ/lN1oQg9aWcUKOQlyBqSakhTTIqm/1g6j+W2lW0NPxGq
EBvAVCSRSDFIomR7gvKWbeQcGsDT3w+n7kCDc8rblkSge60/vo0N3suVrAxix1Pd8xVgsQGgA9Qo
7jtPzuP7vN6AO5nQhpYgm/8K0rQ3F24Zhp8L/k0dh4BUt5A2rFCSnyfoCNMecUOYqP0hSkyjBD2h
7ZcauwLJOt2xmh6TKiAzL3O+He0aoT3QlTr5G2SEUX/WNerZRYSGcx1YvCYgMMjGmap1xtBK0Hkc
9P1bB1BKvfJ6zxNcNvaVilyWdIAtNpf6Nowqo+7il6jlKCYA0jSsB+p709qfbk8A9rgcdRXgEo5q
558y+2a2XOohjtaiuuiJeMUq16Ie7VZPTYYrtMGBKECSViaPo9dTEQwsTupXv0pRnfW18uLsj2i1
s1jMc/ILa3FnTjzpxMC5H7nTQkiX50ynDEjfIodb1rEtJDDLRIn3PDPYjCfLyRAAyJNQ2fn5/keB
m0HBQryj4ztD6tHozh6vcXzdKgOlPqHaf/Z7axlSyNVjrv3e2ZN4DjThgr1X72Mw1+GajR9dy8lD
IozpS7uJlnENrYn0ipLoiA8HTszZG7e8CXe9a/+0HOLiAVQwxwzyQx9xQSKrINEPNwGZcgiTUVg0
RXOenM8h/rvwnqX8yFZ80iRJ6DWtFOniacSaSFIJFcdL+cptwseYPvlXoKhl0ryqSs2kgZyrVi7N
pl+GpL3kOCfYnUnPJ8PeeO0z+Fcb+L/Oz9wzm4XDOlOPoroUMir3Wjl0lyPVG23lcI7CHTifZapc
WuTs3G3g+S9t3vqSxngTFjTWv8rx2ij1XdnUq/aWYeLUET7c8UUjDjYBcQv8P6CMAdV9qnrW6Et2
4C/tRvAzDd5E3TxC99EITURbpMpq/GOqoHE1JYoB+BgWmJ1SLdTjYKfHHrGwVmzegM3KZKUjPfFk
1RGH45tA2lSxhn8ku/jvJa/jgI+fdjzSk9J38VNkBkoT8zwM2InOzF/t3uu7zKG7/me0xDRpYwA8
/7KRI1IaTEBpf8OWkw23Jh5DpNIYRGLtCxz+IPoosVJYXdsXXRAnVPcAeuwPPqV9PaRDz2Bkiw9D
D3lXVRP8NX+diQEtkaPZsJv1p2P+lyK1UO8FFo4tJ2R4OMufCq8vJTrzeNSS8ehCuJVQTnqwqe3V
wdav9UcSWqC4eou8XwjEXZwB49az5oaK4Vfun6HqfJWiuYwaoBzCkUR8Z/HS4ZLRWl/ayFx+Tcaf
gZbzncUWkmoCh5/BYkbDorNTdSygJmC7AYUt5rNtvy/wud1/S6NEVvNtwScJQlNXSH+bZMANnREA
PYIFAZDDsNLZ4S6TtALZhfDMfOhIz0OZXQr7qRXpXam6G+SSJIA7pX2vrKYPwVSqe+tmeibVs7Ue
c7YtoFdfgHQ3EW+3nAM5o62pPejIK+NfRkVwb4Y49bwBxqflvVHwPmdPFRm4wgr9JfQiVDYjHAw+
D7p8mz9GokfbpESd2lE5vZ7dlmhPhunlrJqb13UybJGFZrjQpP0f9PVJW1E2xwWlPV7ZM+IAJaxr
iRmiNJ1A9oA9yVPtqsgc9mMoo+OARlUH4aI5XnGyrMRS5Oi9to7CF+t9KBS/E85hXK33xZHv/5u1
l+qNzg1RP9b8FFvTq6lwtDTneZavFYRlizgdJ9JXOZyN9U3HxNSQSVUcHBhSDeZTkeQV8yCbNrES
aClBxCbCfYefE1Xqqj5dOF5fyiLxNBVCnXPokPXBpPyy7Q8q6Okip7AsncAUbC+G288WX0Kl18oP
ks4+8y+ONhdMenX/YlBW5uIoPuqvipdwIhiLCGCLFOkYwVR93nUIMX/LKC+W4fMapHia54NtRn0A
N4KC6W+z5kf28pMuWHjRCaqfKDqOzUDqHHgdassY5x1NDVlYLCJaeuecfpp6fB9PG4CESY3kcOt+
cPhrgPyWe9dJ62q6oLCmi3gvtGOuz9FOc5ZglKY3Qt/Yz0TB1MtvPFRj098oUM6bT4WXLgZFH9cq
KnF9AlpRATUfRwIDaFGwDsjYXr6S1LoAeEwG4mnlMvyoFURsCGy2OkiFeoCBO+z/l1yAOnd+8HOk
PiUcgf+yzPILorUU60yTL4AHPQRPtQ8YKl40XwdQFAhEUa2ZpBHJhfD5l2wASut/SLDWnt4J/qCz
y39GhirWDKaOwiL713mX6cCiQyp2c0qh8Bjx09UNrE0Ni4uhXCR/KmcS0jQ2wacNMpmvYKyB3Z1H
DpI1/pVjzzSrW0VuaWZxKbpv9l4SpMoI1cCjTbr7GCQuwqI8uyPP7R1n16nQ61aiYeuJgdoLu7U/
/ncnFt+dSPriSNNkHfT1nT7Xl5cKC5cETHHTLyDm4NuGTB1nRHzWu6bk77bWvZGLVPQnZtzZdDyF
k7w4rMiIGu7hknsYCc3JZoLmIN8sLg8AzaWnKPHwvSADP5jHmB3pj9yn1uYIKU6zHEFs6RIIfns2
Px9bwdAevx0K0sDiEwLsSSs+KAIaz4ovVjedoagGzMY5kAmggCVuFlnhvZajNyS3p8IgxMo5SC1C
sDkqF1u0r1Air5KCd8OWfqPjxHUMNAQraDpSQbI4TpYc3ishn1qafRhLR0JR5ZJGseB1m8IGzstq
l1OeMr72NTqQk0g+rRF+AGFqS051DYpLbAorf6vvWxeGkA+EdVsd30puoZGHRMTfHaAL7g2iRYby
9s3lvccnEayubL/74Y5nMf0qIbor62Br6N0Rlqk765T/Z9ntMZ4e3U70IaobU0JHxqdunPL2K66N
wK/58zov6Iat6CPeMBfXgYmMXpbjm1ss79lJtadz2YizLZKLllBRO5G3IjAOWF8EhR2tQf0qexX7
bZLJe9ayKjgr6BeuqNwX2d2R+I1K8myqCQaP1utlPoqM/w2SEnMnl2gA3Sqh6VKStB24iA4JjBWo
fjpmJU2t/CLBumzonoXuRCBUkSbVZvyl+ntu/nIVkwNqo4WYKVrVURQgRRe0sJgeauSO+iq0cwRI
t5QZaut/dkNeeZgZV0v5YfeQnOgJuFNxm9aqFycEW5JY8pPW0mPb0TDXlaec/66iyJF3WP5a96pt
m54YMv8Q54zl34pFJ3YjHYyQzWAo6AM8lcCEFpqyRYMQa3yLxIiM/bvrKs+lVWYCRV1hnUhfrXln
mOoAKKHNVZYovhwpCG0HaNZRlLfFa+c0F7hJxguT7O2Z/ZNMBhYZZkf6YUgMjyFgKe/jFHXU/Ctx
rafJ8Fa6ztEEZnJ+OndXwZXufg6u9rG3LVagb/w+nYZ8O8QnjGbTrrijFASN1SvhIwn5b4gkVfvT
gGUY1HOuZwQU+imjh07q5OwGwk0j97ntsRlwJAsa/lz7nyo2/eqofxyX4VT9cAh/g+lNgLoR9w80
x2MrRSlPpqPCSeip8Li8zBpse+f8GwnZwoaGzls9M31ZWIqEAsJE31nHyANeLOAtBmaUuf5cWaHA
cu9NQSYOtjuuqeIvt+3+NjG91252SVyVVM7rZhMqyA+2/iiG6iCAROuLQfNuMwwXYj5qpI27cdtE
8rGBcHN81HWYqsrbKuaHcZ1QxIymr4N5GTSzyeK/MvmZMzvOQ3Z1VXLF4/qcxEED+RR3UCFMrFAD
u3xuKAlzPFsnVqXF0oIh0UOrvyTk3U85y+T2usM79M207zzgKmRNejaJEB6LI5IrewJS4vlLELK1
yOYn4y2X61nCJaza4KFcIS00Epwh7Vh7qgMEgia1O+B3UQ2SO6j2ZsMH+joObgSz4m/+AmZd/rXs
9wbNkqGTjtot6MDo0x7eGg2dNpSCzh0lFfFC9QtBpVB2KXrlP53SRSB35/YEkMq8oCKgG1tOkdE+
oPu3qMSAkkG0z2lil/j6lZ1I9xvOcI401752Cb2D1UnJNCS0HMhcsB7fzgo72vMNFNVANIzjp+p+
+pTe/i6T5XZIQYS0+ow86dizVabrKeGq2xieY9KHnXfNdO52l76pJks5W9EIe4jCxSh8Y7isRAJW
8UwBBcsCMS36TjDyD00k2VAH+n2ZG+Cp6q6BIzguL5I8l468Ey9/UJ4mcCrfnHRufR4gsEogDRyW
eQkCp3T8U304ZE3Un7J6inJ1PRPKftF17ZJkySuF2q+r8U/lTqLGo0S70470fp8quluQhfHXaKgp
yrgI8mUNEJkEM6QSYgk7U9836DZqCq3ZOXaW/KIMQiHxsAb/KuDmNsMNRmiF1MFwODPdl1FKtd6U
WZ81dpgkecYT4WYuNq0MHVJ6KZsruFtDzmmCCOpXAjiRdVVQA787UDTMNeRRvaj6xdE/JYFCGeZm
a34qlf10Bak/ZdRppN2369WWLHavLVa3ljmG7aPcYJ2d8swxc86L9gx1cnZ9htpQKkWYt9IvkOMb
GhFJcFj6FGq/mPi2RzP6jG37isJkYP3ajQ974P6xDlyIiD4dLwk+Wen3A8W67Aptxw3JwAYdfZj2
7NJpCuDVg9XTqM+GDAW9gnGCynPANvvE3dG9QHp2QkjowyCHlTJHsw+wYKFj6bn9JU3JCAjcR74F
my2PJlSi+Vam9ftKP4n5P6y0RDikI/aJU5AFHSNY+41ScbXGs96im6Rqx2qkB37tdMpDy0jqJ6wB
qaVO0wAiQxywbnwvwprEdjW99qTrWPwcaQ/AhXyBihUTJ165BD02wRqQAaP3bHPtIMWAtGr10zgY
XlMgXtR/WvQ6F0gvDOCduTjJBj3qj+5iQOPu3Qh411T7Yy6Sp6KT421Dzm0PDTqwOls25Up3fWAN
dzjZh/W5zemHU/HGr/29oRl79OMO58rYvJpJc7P65qGtD9RpgA0M9AIgcbfoipdOaWkypzxgBH2z
V08iA0o4bhl5tPq+Eriwxd2proYrTx0dBS9SfEvUQraL94DY5E7T/dreSQyTjC71VtxXdAdjeRVJ
cs0cSLFEvsoWlofKEiWtjppwCJsmZ03Fy3iK6QAtevuPraNyUsl/diET6N4VU3rSF4InXIuMFwPT
UqW9Znb9b1XWO3U1P0cCYmKMU6X6bkvz3a7V9wk1pUb8RDPf59WFeksf5DS1uN7cly0FituCbOai
3EZ/LqXPzuhPKSngfC0nc6h9e30xU/lp5tYz7zl5Kaph3DZo66WVqZI5qwonJ+T7lgE0aS0vggJB
LsMqw406Av5jkEWixH73ZnKi5CCa8EkxAn9XUE5v6l7dFXCNa1jMEwFT31vVBDW2Pm24CnCTpkUS
hRqUVfooUaaLuIjQmSIkdH8LYhXtCawiSU4mYI2DsLnPk3OxDzdKHF+Wyb6UMBXKfjgaIqpmOhA7
B6tiFThaHg2WN+XoNIcpmuI5muUSCWWO8rGPjKqFJSc0LB7SN9fYjmqBwLFXzzR+nEtTEBY0ZoHJ
VzNl6KrywCCuzx3098RyQ7wE97Ge74Xh3ga1u9ndRp1YqeWhXQvgQcs6KUOYq7gfuD0qQoxFJrzN
7Dx3xL5c4x1Z8BVSOlulGi9Qj8I3HfxZJ/9ZpXlNzAfkY+FMQxC+jGihTiq3tpOx0GjL90TuoH3K
qXbrsuQxpAXFG83DVv/TBsxda0k7IyBjDC0GEahJPC+AV/tXjmQN8aNJMRa8UwU7tWDdIebjQQpX
uW23TawPcp9to3okTvMkoUHqT3Qxn6khv1rVvmU1FytMLB8vwt6Wu2Qtj7kdZtvrHpASCXTpNpw1
reWNoFGDS0yitHSm9qgPbyr6QJn70zJSwLj43SR8bTiZfFK62SJYgL+9VXRBT7oRtgqBd1itK4OI
NwPNudcZbVRvV8ERkmv0ay1KVNTx3hJXYQngUI13iUFj7q0R+h99DeZvTf1XplD26OehNM2E/O5Y
uZDtY6LJssvi3K1YMmKC3G285BVRhpyvZEPPDmM92b7Zs5HWzbGcu4osLBk+eLhW/n1yRJeOdsvu
VV33uRjBl/pqCJLjuPeM7mHDozGHrHBZ9DujCL8jMYhjRn4oJckNsFlk01uWp7xbdf9EJfbJsvup
4+iNu+GMyZXGxbS34Lk8pUOfY6JSTwjj0/9t8Ev5IIm4X6X96RAQpnxBdD8RNrlpeuM8s1peuhyR
B8X1JdPCSHlVvV7G4dSMuCa6DLt+G+RyChokgxWazLH7KGGn18QOrB8xJ29V7Pk9XHv1BlABpyEv
dmVdeJda47OMy59VQgmKQ899bxCfqXyRsPqnlZgYTR1xZQ+sVpMEXJUlCIz7nK0WhJq+an6iWfmd
VevN7Oist896LrmWw6HB3VaVgVal2KXzXD7njixfvTqlq/q29tY9o5wF21JupKfY0fnZyMW9VaAw
871aeMh+ubrwRNX4MiMBeyuCXtyWeSFGDnsmGPSwqbTIkqYy/g+o1/8fqDd5W7JTLoBV+dzdAjtt
RoSBqxIqaMKLCOqN2mH7HNb4KZisIXanCtyCfguCSZzURqRCRYYS+9kCQGVF7ZdK7U98ITKCebtc
L0tF31wae3X/Xoj6WfGfTT0Irja8VfND67ezIZjUK6yZMDV5gxVie2E+gjb/mXBksitL6BuOyNHB
tdyT/FuSZwMa0qGbE7zYuQikUwWJX1TkojHv6bpFkbzzAuyS4Y8bHPOEwb0nQjg+6zKOZDf7jvS1
lNyzHNEt/MjgvEDNH8w/aw2/tKFOcv+VA92XNaZJoOC/+fqWNmRfdttZER+ahaMgPzgfNsq5KkeF
TY4igAriimPRhQr2lTkC1gPdfGliJ1A7NKaK8BVcPnyfOIFtceyYzkGXi+khjj0bc600+y45c4Gu
qb+Cwg/s/fxLkjvfpiMbiAEqCTb6hLXm1P3gIVZ/w2spvy3oooydbOBr9z8Axikm9zi7CxAB05Pj
/FNrjx96gehyN1SrTcXQRsi0EJ5pvO1/AQshkilOBi+mDxAvBecY3UnO1gegzwMN66NcuXf0o0VH
TPOUNSKMjeQzYtSBLDMg9JzSDrx17l+NVq5Mf8+IuhRmGBd/Ruet/qmZExZ5WeLVa0df47RXep1C
3S7cdBs7DvAmfcqViIry2mxo9LrW1/oJyyRtMYaKRkb38cv4OsLnGKFXj+bxr0mmiyNdKqHUS894
oxfnzCkvtrpcVIMZrhCXhjWbLKH4k+QcIqVc1T1w12K2ny/jV14+lMkMk3wJiwG2TnEAw5nmNshj
Ds2aznY8idoO4D/x2mRlD9quBYTJdIYVbjVpMZQ88vtL1efc0w5J/IUOnVq0pd81qjciyNebX2X+
cIe/015igP4gg/0xCU+rYcImPOkNuu4RpygVBShLVh7FOfsYoLlINWsp++pc0vBxR2jXAvIQqGhD
8KOiH0XkGsfGi8JSYghJS5ug6Q5jF+4PeKmJ7Uyi/BpQMIj0zMdEN4Fz0Fm/dTSSdVA66JMtrOLL
daplKDVQ0J2j8/NB+EZ8F82j2eMXWCjVW4sFy0FwVRtIOrjHnPeO7iOtjdyCF1/NzoIOQJe5WLGH
g7W5YVU1UTczXXYfs6T4gsG3Kxz0Vx95kp+y6Wa27JztdkzqlRatLlIdJZwDadXPZLHf613F2d5K
Md7NP61wji7UCnoZ0gZdQLKO+kMTztbkoU9M6JyhO8M4mUfjlwND7SLv3b9vAtY4uIbFw+7jr80j
Z3/pSSiKjSCmex6OWrBLSu1oieVWOOt9wx89PwsD86z2dwN+b7WoY+RrGPnsgeggmxpMNXs1F50J
jNCn4uFi4nKOE9IhpT/v5FNH3X0+cnLwx5FlrEbML/9VcYygElS6Eoy3kbbmJIEGAkV42Q+I4JRv
2IZ1TnYseR89scrlHoSQ/LJwfCBlzKvh1XoU9DF3hRI6/HaTj5ZpWSw0NDRWJPJnUYHVtlbUDeFM
iig7GJzbcsWvfYcSYgtSW3BbLNSnHiZdW2+FVfiD1frKOvqGvvrotermIsw/te2842zi+9MaYjWQ
OWDhtDGexdVvy7HOIFprpkWTRStzi4/kf9jNSl4KJ0tmvLUgFRr+MBxL5RvESQyQh8u1Fe4r78q6
5MEcdUd4wEOGeIB5SQcYpj1QOhezcIMamJYspDV3g1y3iTJoeMU1B0GQgebinnq1iRwRO6FFn6mu
uF6PKqtvog3Vz+5pjXlhZl4x56gBR3/X638zCGGaP9Lts12qIxJyD/Hiuz6NH/XQPbmcwWS1t2rt
3seuui8Y4ebu3SZUMBUEnnBjxAD6bs0igTc/xV+MPmxQvVWlnQX1r5I/ykLuGrNIAkQmxJ6NQYOH
yETlMutkWeRaVDcmkUAzl1jWlVSEX1tsdKbCCVnd8l3sjFQbSw0sDxmykvIqOueqwiuRAPSYO4f1
3v0Aw4JA7ZyeGIWbneBnmH7qKmwV4OgAt1SaZlCpBA/Bh9Yss0vvAyV1yh+dQMnaJvRUEIaj/GMK
WwKd/45luOJX+GLggpao3fIROAoevjbbcGDm35Du08fY1oGNe7G2P/K6jpTfvME6XpwEucGWkNKp
okZSHngxGDvJ4e20d7XCwc5jENcfcbegWzYwPA03KDgwz7F+S6z43W+rxJuzNtwMNTR5qquqjGhW
IGQrroH/WJIdQhnsyXd5OJMBMBzpwab7GtuoSg9twTbKITt9LvFAOMLaQEebeNKIVTF+NBrxlmPO
QrAhgEsCw+R0Qe1JUm+6XuoOmQ82P1UaNwUup0jp3wKhm5XsYuTlq4tLZtD/Oltxgy05xqv8Wp3u
wUb5FmvEl28F+IZQ6Ui5GNUfOeg+QsFgGK1gcfsQZ9ufWNYfho04A6l6Kpawq6zQ0IhFH2XYXeKG
43GrT7Hxz60BRefFb62VrmBIvGnwuxgjh0I7aZr4tmJxit6mirjB6T/RkZLXK6G5OIExOdG+4Oej
5vfkT9AutNUEBJi5r8XVoZ7/22r0isnoWdUXfnSCMRGKrOAyydlJp6jC7ZQDDhv56zKB0Zf1uayN
y+i4rw7ZleDzcUvGKBL9sfmSYLYLEmt9/qr0xqsH+02a/QPc4DXLj4Y0XpGRNFxbW8HXelSn6bjg
cXMdNsOE6mk98Tgu30rEFGqvInoYPfgdb8bGSmmOApC/8Zru49XIxdq3zqnMP4qMNlaToKEeH2U9
BAkmo5otocaxqJUHZSl2vcN4TabEz0QWDYoM5xlhADCvgrhp3q/yzPCX3RhLCk5KApaDfjO2ThVA
r1W0nguN16DNbPDou7xtQKObTn6gvIBAvep6chv5uA8l1PWAUtvmTOOReE9a6wO5ozkj01e9FC39
Uv5rYxIh4K0lotuOw00fyTF7ya3yPMFUj9WujfuQnP1q8uagKp+wOfXmEo5bEm3mEDmbEXWuG5GC
i9hYRbUvYuc0uuyvxHblTvPZGP9iEBOcJOZ63jrrPPYWyIB+FjPqjJUKEnYmW2TnQiHKjwWPWFKD
YLalj4a6PXTpZ8JMrONYLJtvhdJRfnpNnaNakIoDzsX1kExdaC1uWFtzlCTp2R0uJaadnpUV6o17
dAYnpo2CbFzFvG8K0a4jeiUFxVdu3JdmvE+WfYuN5uYu8uoSx0X96akgQZXlpnLppLaISbQoPKyV
YDkt1XiHV7u3untbtu6mqlcgMvObzYCC7douz7rDHNjcTk1JrUO1nE2+YmU8x2t9zoYEipgAPzFc
6wpeL7kqihssMr+kFZzPWkZN3oSI/nsCllfxWyyTrxR/hPQGOZ6mCiegi5xekP7xdPQayxIu5YyB
RmOC537djlbxbZIdYFo9MBrBZOkIiD37cTP5UidZNIMPr1r/0T/FhBx0cy8rwEPmOt64uJeCVou4
OSpHM+/49Ixn+lcjGrj+rWqnVeMpRIVjhFMhHppl3Edb3rqkuu6SIsAqmfp4SDCTIbOgfE1Fl8iZ
SFqs3j6Mor2twx0Vx6Gk3gEZMEzSWSW/dMCCjDMwHUyIUMKYwPPJj2YLJ0TB4nRX1SGU0g7QlAZJ
E5nQlwBdu9CbOjpWt72ycKgZvpiNyAG0lvXjZIICq0vuTSNN9ILqeAnuxTD/TSVwppxO63cOAlpV
S6BKK+io/IX6ROCGItB0QXnVH2NPZrH44c7Cn7B6IeR4tXl229+0FgB95D8cl6+X8VPnaD9poI3w
Nf4IeMnEROm0IgGl5j4y0d1CvEKrdAjTO6becR9OiTMQEpsjw6nyuvWEjNOSFG9Bj9ds/FeAWtBY
/TmDswJzEd3BQ1z8quzCr3pGfOK15pYEhNZ4GLaDrrsOZJ4/qnq760pxQ+y7uFdtpEdLeVq2+cJM
Ja3PDfxxQv/JvDiqSWjPYPpvdXwtDGLVudjG+VnilIRhOyX5kyveM+viXGkdrRDhWGxfdE4YmNTn
LhDbdRPzS/Hh9PVXaWVnnURgpWiZWOC35FtbAVTY4m3t6oe1TTccqmp23Iiqn02GCyR6vbO+Kk12
69bqvmk/8hZQP8EA4WWp+oGigh3ZODbq27JGK5yBjpYuuyju3W2+S+1Dr5WbVVLF+3hRV3HIiyhG
rkl6EPwQGt9tPWeYjEz4B3nedb5LQ9Ti/uZ9FLOC1YdMh9G5zYVz5Q0njmCALvkH+udxfZ3qsw1y
F3viY3C4/bQlkMRskG1hzt1hyd+H7wxep2Iej4mPWPCh7Sal2K90BC+AUYSHrN8wtpcKqbS5iwC9
/jT03RFGtih07yUZXM9tD6Wrnce5ujTdeml53FbPIQmw/TSieQbqyOGSuKpIz6LpQyXIQRzs9Kbj
MB/0rxwawRGMdmM0/NTn4nCXEJMy7G0tUp5wgwR/YIDesi946ZONLGe1wRCobNREtPXevJLFWUw3
yaMNGAyol1ftfVS+1toJXcMNF9NlWqZa6l5NG9lFMoxBimYTJydXx0sTuiiM3hpHu3DLCFF9Ggf2
B142YPoLLdqt6d7qIr9pJ6XV7nL+AQobji6ZtkqFWD859yp2nxRRjfhddNsNsVVcvenl8q6fcSWT
uoUK7+Wi3iyHOI0F4qUkTrS+vbw0phu18X3oGEKQ8Ym4/2g2ZszuIZeOq1eyb1ihXvG917sHdWFw
xNWMFRDRerreYlc51kke1MTMqMri88n4KmE9Cxdw8mwlfuIZz7giCBysXg1MOojvJuTJ9HOYg+Nb
qKfbkv6wvPAttPiWKb0RRVS6vrXsVrP8TpF1r2QUkVDCjIdFfMxh+nVPojh2O0bcXH2poBP9Q4fz
cCsphVAV3+j5ZYQQF2T0A4OOaOng9/PBOe4RUzq0i8QwO0AmLaCDy8GVztmW1SVTpkuaqxeHFHiE
e6t1dTbrWubq1TaHK3JmwovT/FZa5Ydapu9ymB+zS+tkivSh/2si1ouL/JU3Z7FPfMaYFjbioXhC
C/Iso7bM/Ry3T0zjm7MQn9zNgZGCRo5UsSi+CrSi0CNvaRpUKgxjfd1U+4RD0LYLnlDKk8TBcS2/
rm3fYbtC3ybTSCpKmClOaEx2uPEbLmIIBHjw5cXOitBAK5ng5UybuzTSmzqgc2M3ilWVVZWdpiQ1
gXiu+beLEVfp8VNkmKnwOEwbSNqkrRD1NA1lamCsUDjJY2oAf3b+HuRyXIkMhhK1IKig1rgYiTqb
HE8u0pMtnk2Fnt5ippWlrMnjOoxZfUYJcHHr7uq0b3YXn3Ms2jZzr8bc6xZUvxCgt7mw6dhPpMRi
iVwUKs65rKp1HmY9slseaYsVhDIvPfOQM48LEsrNy96yfHpzG5QdTWyfVGt8Wv1HKoGp5+GcpoRN
Sa68g7JtoZ7FWOEJ9yIKfVBIBCKiTNTx0ZjQtGUEyFWZl6kj6Sd8G0biz9TuYlEYdFhszQ57rY6y
YY3GAsVb/BNRWJc7pxYX8koenkH77SROcvvAs+4WfDJjd5w354IJ+rX7JJ93QM4mcdZO9anahZ1A
rJYbDUb6mjn66zLn1xQLhrJ1Iciz27qkuurbTS++wGuPufKqaqO/jQNu7xZCr/YJr/CtZvY2eKXZ
SNHZMKigmphjLIl7DA0wnrZ7S3jebJogWxkq4Bpl/NrxkYOv5464FwTVT/YCEmA9+kl56KP7AIR+
uEX/sAT9p/CR6vIc1cUbV6o53CRSDJKP4HnIYpjIXohLE3n058YnlKF/GA1qPMUApB+R2nQYN2D7
jPfTaYIKDx4ZCzRQ9JhcFvwkPQiFQs/0oByJCfISJgyX3KEB3iHLKr/tCGHl5m7aP/20PzEQKSYX
W/MvVUqEUSd3JqdrpfKqtXzB5DDAX49wnswOvooMyHdy/daa7Kpqfa8ypM96OCgqcJ48qi4iD1JN
mvJkMBmalPiMWGecpvdug7+sf+k9GArPyjqvcxg2MrKRut/YLr0cNbfYAHeznJS2k5mAz61k1+c6
IbW5p2dGKHI1rPgSxcJFMITxcVZhHEb8HqNBuGqdpsCNXzYZQr2aYhnXCBMdMDISCokyagEDdrIF
XBUjy0a8A4Fm6Fz+uc/MEATb5BftaJox1vwWgVzsIJFWlQswz1Wm1q2rk4fsltBE1DobqJS6XiW3
6pjkcIKMfYLnAwohg0IwNIxLy/JDb7AbWXbkaGRTUoJQPLQa0jyeL1aLUJMVF2w1KVqSKSRLhoxS
g1i81Dh3LvmCuXbRlk8SzHyrpQln6V/RASr0HGDoqfLmWonkCvHAxnh1dSrfWQmXlbYDhnL0tkh3
sh6PEUA2AsNdDGchIU8dRjpubHIH/o+m89qNHMuW6BcRoDev6ejSp5QyL4RMid57fv1dbNwBptCN
7il1SUmes03ECuzn4nmUQn7/77+xxbsZOCCF8iYElTLYgoWAgMVCCFAq5JJATVTT981xepY+WyU/
9bpjopBuDwb+dRUrFI8M8yHGZRaZpBA7pFs2I+dZGdjlFdlFP76F1cuStSckZDG0+fQwUwdLy8wP
jY2T7reYyxmGj9VJ6b7m+GgM2h6JLSBbdBEHGYmyTeW8yeFuVotTMt4QVPM/kRZL0F4vj4moOmD2
1BegWj15VrWOKHihcTW2LSisFZkoLK+SkJ7R39iaqG4Grg/+TejKtG2VQWRwJx0k2dXNyUP578cC
MkGiR1hFRM8GB3Tg5DAblAnBJy9e3XTu5FlchgoLXphdAmbyqT2iwTbDnTo+hvaoY/zSW6/lrUzI
FF8IH8F01iFvCHlhmSmJBQS8+awyIpUIFGjp1yQko6+IP+kqC+cteVas/foSXNu8V+mG5Z5EgURw
jjzWcAkPyhTcO2xEPavuDsfRdiaAyULVW0b9+ieTFvMxZ80r065NMX8q9oJGlI8EoniLOwTJi1A6
iq1flPRRsVzt+ANgt2na77dsUnfFhsMw4XPqkRCJB1iqEPlY/MeC01sXYZqdmGAu/b2xHqOKL69s
dyVuxF7+lyNeEjWm4XxBLbKoRRN2LnBNomE31ycVAQCb8qT+md8lzErRF/YOZ5n3q/ygoAPYNnAQ
UpCIEim6/EesEwS4NJMPbeNmNAQLU/tu8PXAaxibt1l5CKharXyfFOHbWL9QgIlL7UMW4oFcRQX4
CSUlvBnLKTcQCx2KPz1bWCFtR/Wewp2R2V6nR+FVQXUjCfA9FralGVmTKR8l/SQ5Khy780W/WIkT
RlSGmMsuHQVf3dJUvjMHiJZ9M+5ioiYrPo9RJRKRl0dqSbzRBD9AamDBXokYRSj5H9hkE62Usbiq
ikUeN1JHRBPyl4XkpaX9jidsIuzX+Gqt4ehDtBt7wkuQas43hR/oDFkDudM0f05bzW7YewvBPnVr
SHA4lFrUIAKpVuAM+Cc6ZuNuZqxFwLLW4iBCXR8R8VLYobwzE/h+yWc3b8SyeiRj97QK5iPYm4eO
ZWqKWWPZRWxnpBeNpfwQXHMh3ZXycUARtPAampF0UszyrFNgZ92OH9PEXyL615CpkrzJje+84/a6
8zcmRwEXea+A9roNkvCalBL0DYae6Sf260e1XCImRVn6yHj5TR5mDrzDqk+i0M3QFvUKUTsaxS9D
2CF502vrNVR/tTzk20Vph5mzQb3SCoxoa9ObJLJ0CTTiU0E/2o3KUZOoZCYPxzI4oq34s0giPDG0
HNJbQjiwyGF5BgZ1Zf8jKb6Z8GCwe0ktOzvvGbiXgtupsW/J3jSTZUP2V6gyrnOToHTD4hJaNOXH
DDOfUPxoSLdjg8nlRWmO6dxt19mNgtL6va+SE36Zs9h6gnjLsGKYwhGII34WTNId8dIoCuv3gh+B
kOBb5c/HPsOUudHUe/ke/TUsrFpO3eH/W/cYwmDx95YJ/U5TDzkfxN9iTBdkfQSVMQL8MS+pzKIz
RG8419suR30+0enzYzOrl0Z/F3lmCkYLahfYE4UrJYNj8iuipK7HwC50eKfuiKZKB0s9wOHR7xNP
29y8xhVZZPFWP1RKvw1hEhn01l8qS7IYLAbumjG/BKyKMQ3AZtWSR45voDbRshVPEZB2kjBTxs/A
QloQvVZHeMQELUNOIEpngR+KwXelPywglZ+hq9waGLcpereEJ0AqTHyRXtvu14dxtBZGTCbWPLql
Q6hAwxZxVLFPZ1PLxZAs5OYYuyD8mhkSFnLs18pTo/dkqhEO4IS2SB3BQ3NEqTwJFP1Z1b8wd8rk
8ZiQuyos6StiRGUk1IFRs5FXr3oqvbST/DCZCXXSqYGsJJKFng6exeVC4jKzDeS8bGg1WoQQDU9t
/KlgdzNnxlUlitZm3+U4y2O0bCNJqqK2E+vJj/V/gKi2ZYeOBUlPtezFLtmFTXSxsA8xN4IOvLDJ
jwF2ldc6qG89sQqBfLL4fkFKtsdVLJch25L4pem+hnpbgLQZ2goPXbjj2ZWKPwvtEsP/gdDF7tjD
ENW6e2IOFMfTKSduGz0U/pFLr0wnOWIgTR8kIJyZ4TZRyY7I6dAwwV5khUwFugct24m1MwW0Pqs6
eI8o0ZkVEraKDw2iTAiFlWjdNzn/qLCLhNhFNCSgYvFRhKSiHArRojzIPYlzy2B3BvXIFuvCLg2K
0ISVlYE4/7daxTHWtM/gdVBkMB86dMmbpX9UhkotiuPcwSf2aw7DIWZJX8OfSdJxBYtif0HM3saf
dQ9gpYx3OecXD88h5WECQoOn5VPhFuSmNZjWAZQfF3f50S6GNu302y5svxvr0uFv2ozc0ZUI6Xjs
bGNgkxJtC8Py4uFLtcWeTHL5r0SVKhZ+0nkAsRWxILdm+enYh6A/3E0Hg3tcqsDRcxRP0V3jXMwY
3Y7yC88Z22EmqEiccuAoKbBchWhuohPF05rWSWqhlFCxf6EF2gymux4bbt7hUmM7HV2tNrmaQ3Rt
FHRX9/wsRoObKLxU/bs+YRKzLGcBU3eSl8RVx+7YWYrftJEvh6kXa8ClRIiIvVOlgc3QQexWVuml
rNVrXkJ4zvEs7urP3BIxfMIiDF6yg2E0tprPtiGq+PsMVDwWbTFzPw28ltjv8vrVTdJtUrUH3HMd
I8K2Owmzcern9Az86IzBNUu3fUtWxSfUcszgc5B4A22moT1hgO3WoLm2Ok/6fJQD61iaOkPr0Ul0
PrhJvbGnjoaHFrMfYLwYrk3f7Eqi5A6zyl/Ja7GmwqskIgBz+GJuXQasjGU63Jch/IqRpsYMO/nc
lUvf6HZL9ZXQYcj/KKXL4E0M+IHmmBH/AR0zl9OkM0MrC/vduIQzwXIqtTLJn1G11XFIEXYZfwWQ
/daHmpUIuVZIxHROW/2mSjcEeizhAHqSl/Vf8ib0D3Y4xRjteFdeIVw/40B+qvX81LTfQiH1MRau
BMsK88akvI72jXRN9HvRFW+VgsewM17zXnmZ5+JRiG9iRJpEgLwww/e+jyTNNRPBi6OKegrlUTWc
jFxCES1dpnK+lll5q7fpkF61kjGqdezbT/yMnhqJVxiogRK7aAuc6MARxhLtagAMmfXMZ1UoWbq/
pAiNUPmz+GoVt6nFg2x8VFWxgfIIrWqVASNUWkaPWfG+0I1dTUxbSGG0SazF7at1Mlg7GavQHgjY
k9yrYPypiJPLmZZRbiMFyfAdSGwnGxZpZoHQiaROIL24Y0eIlQjRLME892Z7DUQb6lP/Bo0r/C7k
yQHG6Ecsg+MaVNYK6qMghiNnghTqpF2FjmjeA3FjjWFPyoIdGmeUwti43GgU6jkfW6lREbCl3Rlt
7ZJMGTfEiQJxaQ4ooDJc4llylTV4i4c0++Nep+L6bH4QokDlq/dlceavDSb2AYteDlRj+6zeQR/m
7LwICOVfhmDZ45m0tXovoTes9w1oEoYj7woQJaCJsM7otWpicTc55HOgjRMdV3IU4CcK/SHAOaCf
4CNGLgTP9feMni6r1+EwwvaSf/O/92FOnJFkbQnpxjuy5sEXbzXNVhfun+YQYvryLSrBdN2eg9+c
BnyokPzzD5UuaWYsk4H5joqLxL/g+9aNbSiHwET4h7wu0MjyuHjoofKi2sXRnCEk2yVdDBCwqvfk
LDlqAV7MdiaYvcu2PqS2aXgLaKhQjooESKHnRofJFN2CMrytOqDcj6KuaQ1pLLfQXBrZjjE7sulB
MYoxCtaNFpUHlJK9zpC5iu6Q2sfdjJiYZcXOL41xH7nibQiW+8AaeXqf8sYzZoSfCAh3U19e0I6a
uMrXeNZAe9dv8VcCL/Ek6gwMTXd6V2gRZKzD+IbFE/K3ViSKiAK6l+wDdO/7qAR30g3Q4uYXDLi7
cYYnCjMz9VQu5UjwuA30In0aGY5KluhIPfUY/QeFt6DQG7nwWmyLX4PJpprbtGrCLYcpUQ74Niib
I8Z3hYpE1pPL+dWSy8tKmcZZRUrqUvhcfON4VlX9JCbQfvIMS81GlRQmefVBQeOIyiul9/EHLgwp
Ni5yuG0XnAqk7bWRU2Rf7QBavyScPUPMaRItpBjuOFAqprtAauFYVIgH/1VD5K5EjUgf3DRV+Kh1
N5tI0SVOkDQEbSw8MXkGg8V9DEtiReQeAukg3KNYhsA5OaA1HV2MgJazO0dvYsCLadElzjHbnd8Q
v3WPoQVHfB37Hajj6G1iSdJ/oCToYLmmDoulZpusxSP4l2oF5093iEAp9Cumuxb8QO1TAZGOik56
joC5GSUI1ABvMqiQ4pdnFldFjC+HIh3F7mJsJxCGawYHRAAGliCfMe7OfOwgkqYDax11vjbkKWx7
9hqHzltq4iPfxd5R+30cn6PvgAN1VdtKbJaMLzwzcFgE4yRe+K8mZQ5yYDnFx41c7+q63glMzkcg
5j0yqhIADL0ri1HsQ2rFiK23FdSJhPGsgC48ZN4A3q3Dw4MoLWagzqASw2/JQATxjxB0F7tpNgIw
w4puvEje2OzwJ8408brwGtAnkCCMeJppssL01/SKGep0LMGzqNAdPtgLb7ugdvWxc/IeN++YugYm
XgYjJECNit0sCB577uBAdFqsDumxNuRjYVansiBrKSBUEDNNHTwl6yVHctSqzTnaYRO5Ky1xPnNa
eWaBXF7FVFvNXmmXp2QeCBdDNf4k3+MsC/+YEKeddi+N4GWGSirK53TQTiURzUgcZHaoiFb4SS7f
oygy0SQZilclo7LXYtuA+0dClUR0MaL+wZ3b8Kpm3cUUhX1DR26tCAWAchNkjuu6j6kiL1paVy/J
DccsilUcyxdTQTO6/iBr50ofyXhY7gBJShuoSY6ylIIC9U0LwOJhVoDREtxN1ltjhVs7x5bMHbLa
fUk66hCjAc/ft+G9ZZKTwY9s48O6Aow0G0+0/iBAgrgy9ZIIpFf8SPaw9rYbtiiQ4fGp7HUGHExY
inEXQXucD7XI5Yo+uU7cxegpUjb/DEl1oM+wQXiBz9FBFLd4bHMUF3n9LvyD9a7qpRNznXGkKjg2
QbnvFRQYEo4t4Pstc6yTDHGADrKng0SlONIO0KIfA+JqIOPyeDER8BNqrtLSdj0u+HH0RBlKLiNl
Z1GCE2Pto0bIOIqQUGSFDCrJOuY5wzUDpdEUOtP8KxrNWQmlszjp50JSz6Yqn/UBUOvGLA9uoFLi
ZWhPNwKUkVS8Mdjyh/E5+E3PGgEskcAMt04HR69Sh0WDHaW9bYKfGgaAP1eZj8mE8g/BpvIVABOY
CDRUMxpsKuhDZ+INcW924mg3SIBZSK6UGpN+QfwFCc6uAkMm0LHgd0A4oELDhjCBY5LfXsKBg/LG
kUK2NmweWlxlj5UFmLjQvSqjQGHbnzPsgLyUKjvz/ylFuSuIc0sPRA/LABcYw6DZFbdjIPpx/mWB
dY5wjo+jPcyTqws3lalzGcsscOkj9joNjMzMfqJ7UZlxTIvLkLBvMG3FrAxKv135hDupM1/L1bDk
CT3sd8NkrsrtIrq8RjNElglX+cxUW1A5jfbVd9t/EKkHFr9Pv8X/slkH3Lr4eD8W2boKIuiRCUhZ
TRehIaabjAShClc1KD2gxQbPEFzaDNBEfRJrTFScY+5YJ6eIMKMxuA+St5rBVoNiqJIqghlBZ3Ul
VfehRENWpv6KoK2ILEdskugbuFcaxh6GbymYQ94JNHmYktPAAQayhtUcYUTtQ+veEG2Sxa4KnjwO
jqbyEy8yUP0GTu+fzGPLmvIw/yBE1dEZ6Qaq038ZQ+JCFvweByDokWs27vofs2uOAixCZgAzojR8
VgZEtSA46XVz6px1oVc/ekJRciPzunLnVuwLehmwpl31FZy/wIfYJAAYQtYF88RYeQMJf0Syn7pC
2S8GO3mqN6JbWGqA8EEJxXz3reUnUsboDm9IjQEITxZwk+R1oLdjxpa6Gn5CsEno7mWLjgMP2rbn
h/szDdalT5urcCuPHctT9t8Bkr2Ipt1ikkY5gfBgKza7sC6u5dyfDdkb4h4+onEbUUYbfXXVVMEb
s2NZhucodzao4feqJuywOrWBk1j4PbI7MWzqLjzpZNhkKGeY9fP/Qp8MyIpntgj0/05A4Yv3KwQ+
WgBh0Qdp13D94P2GMyLN0amV49uAXHu23Ax4idQJHloUv4KrbnxbDewRzj3dYlqEEricPQldj5yQ
yiWcNau/M2m/ydLBhO4UlK9kE6uSeiH1OO/nkxjM5zm2Tj2xXXF+Dk/qNYFGt5AI0eac0hlS9V2L
SocjRWmGF7JbewJB7vTtTYK2ZhiYbnLGjDHnTH4KQ+AwNdB8sfJHtfT6jLXw05R/UEAX4itLkETJ
3akOyQYvf7rpUr7DpSWaJHBAnauz12aiPwAADazuNB7+dQxxcPYw3xjRoc+cH+bKrwNLFzjDVonx
cWod+Zydl4EmyHjOl+aO7lccHvlRYTle96y0GSCrMSot7ZIz4CpPOiZZpN3HgTshhE4UgaEThpMu
16eyGQC3TTtM4Fl2a8fiGkTZpeYjNlP5qDb9rhBxFcBBawIb02rKxFOmnqg02ro2uiKhuybFXvHW
/fukKud9dkZyi481G/F8Zly8KIDQR85C8YLR4m413c1M1cvQL1tJZsC1M0LhkNUUvWi9o11SoCxY
DVQLc0PGMiW6H2Xh0qSCFfEDal46EyaxRx0cacFhabBIor9gB8IWm3akKQ+5nhxiS98nOPhHq2Fy
gCiPlB3Z3MUh4qylIdYm3tWHSiRepFHW/t3rWxJMDViRdXWsA4LeBvFkdijv9owFl4oIBiduDPqN
gmKT7mk7dh0rGM2Rv3vyVCfzZk7KnTXwwxqUxzrWVAZiCwaXz1BFg6bUjRsIuVswYKgwWVsQwRIq
1/pt9OtFPddjdwbKBv9TaKvLyDOmYJVHHtl/ACHQPjRB28lMR6p19kiDQKWZAyObX/nEsZYGB5Xx
cp1p9owyEJ/L137My2NNGFL0Xk/d+xSO78kSvVebc39UY8rIIL1INAOiLeq/obmfFH7oHekxAnox
mI6Sz4mWx8lT76YXhBsm2LkeW38zAbgn5qw8zGwhCor1KXZROGwS4DVV49f9ixU2HN0TUtVtTQ1V
AYxmtZEW5AJop7aQvGV4TlnoDwqfBAdB0btZxeQgY0Hn9YkPvWU78NaSsHPHOhHsanE1u2xmCygB
k0UDQ2DopTGLo1JAZXKpmPL2f22m2II80thsGov3GHvgsLeQYguEKinTcQnIkPoKgr9Cq/xlGB0L
APMVsB6LpAFsnuYr915ObmZWXZjzQcUvkfUl/8lcySpt7VASti0D9pYOGrx2USMPgTqT95oTIk9J
2AAZqBt2kZk57dI6pbYbWggMzezVr3odf5RmeNZ6T2xVR618owB5iABi0z+tC73DOQ/Fc+FapeZa
NbUEs3WArKiQ+nhwNVRIEjeXJJ7jdNoLco8gghARTbZLvbT7kYIt7g5ZLyBC4Z1mMIyAt9xrKCRU
FBKGBtKjZ78qZWhEe9uQVWpHHW0ulhf0O8hbah1CgoA2nUkC4QSijF9s5NyCkjw5AfG5Crp0RB7o
YVigDe6CkKieRVttaps8U20Vus0bOmu3LRqXVCW+ym4pQ3Z4k21SVhPscxBbUuKR7AkL8lbipNB/
D55yWkg0CgB2QKanq6DKI4xMI8J+ix1hT+Uw0p1D1UloYMAJMaocDyu8sGhZMxaX6Gm6XRi9zkH2
sLYEuX+EZembIdswMJEhoqDuZA6cZyTDEb+ZUaqXLTI4JhyqnYOlq3P0YPW7ZSmsIxa3hXGkrxoe
WAXBCjDGEjQt5PlA2GAGGv0J/0yggCgJrpvsr12B09Jfsy6jGehyGGx48iOrdJMx93oERQBoLECL
/xVjMxYPkxxNVZbZ3vwy6iakiJKFTio5pj1h10V70URMnUVx1X/adZsTI4NDfRhnRMFiScsjOxxz
wMhrnhPuYQPTdK1uMfoH9iW6ZnKDKCoByx/4KMi2SwcUH8X5LF4yU/FQUfLuSC5KC3myA4N9XSpy
aMYQH8NtJj0Wi+jHREEwkduocN+GOr/1mnZHmlaKV6l4NxWy3MmF0/N7Nir3OoofUZo+lDh9iAUO
DQDZ8d2YfmLwe1V2koLuKsfdZU7g80MBcohBmpjir/LDLj1JeK0UqmVNvtTWPatUu/+49qO33Bdi
TygjAWuzj9D2gAtih56pitAAtvjvRr+JXSLZAkpqA8YBWW0tnXgaeB2giRjVDK/ktTHPCIWg5ZKb
19N3hfizqIZpQiIctkxTBmb7N2I8UqN6B2r4NgnVM9DrXc5MtnOMMT41Y4jPHigU7xB+JmAyNvC7
lLONc4/RpW2VPJUkA9SQ4zIfvNMa00mjPvDQiFWNt5J6l+vvHG9tpDHkkCAW8AlPstaZKMYwoK3j
YUVcukkOOrGAdDMduJIPFvNGmHsWhZKaY4iAps/oqt5tVr068gTEUirY+4dS/lRodn6KVjmXzBau
dPC6NfrjT+ab6QwIaJ8uLPYejMz309Ac+AIkKQXAiwUF6F0NjJ/C0cpPavIZ90zlAWq3ha/Xop/N
JpaDBIZ1eVSCAJg6KM8aD5KQHpuvPcV3T0X1U6M2aN/JKBY9M/uQScfrma8lfzzpaM2Hu0JYWXIy
HyzDgZLXIM3fjb60rWW2TdlAbZdxYDTOXODty1RnnjUHYDdXFOVu4jYBZDZN3qzIEYtliHCaqbDi
QXyqPyAjTKBC64GARKJBy2ABtLDAUwjInduhx8YoOaAqWf2WELQrpFmNqR1qrXuAOh2g4st3RnGH
/4EYEEvZhVKiaS5z4coMhq1oAVxJPo99f8pZfskc9TGEmAkAvTF+roAwPf6cMKlkAYieWn0g/TLz
m74R0WH0hPioSOQ5VqwvVlf7ZTL9YS+2uVMnuER5uae8c2ajQenQOAbC5inLHMFmIZ0NNw0kSQ2+
TggeZr5g1bYuLMGW5IrF/iwY+ikVmuMXvQJ4IWLv6ploGBpnmsL8NGbGTtaRQp4KpBvobU+obU+9
ufYvG8VC/QCEwwhfWpGvjfc7B8PihcfoTcJRQmeeJwUPdYCgkwDgN/lFGhR3EVQv++M5RFwChXDe
1rs3sA2IICq8iZw2vfRqRSwDhxbMtPaI6Z/lTfVtnJNBv2j3ThbP/2uDpJIFW+csql8SP5Dqw2Xw
JmwOi4WCDvy3tRw3RLDfoGozpPOyGvXK9BlJogtG2kOtIZFg0VOdDjw/VVc7CqusSheByW7FUMQi
KjsjaTMirW/2UifCQxCGR2xQimbWtbh3hXXtMvmSNNXZO/eKtuNs7lhSTYJbD6s+v92Qe4m+UJXd
bFEdBNuoJbPQ6UgqJNUSXlsBnWp4SCB38PBbwGtfaGZieZWlxE701GjRqx8z/xhpRCTjVunscEjY
pJrNCZAzFyLfKVFQUdysFZV8z96U+wQzema5WwEP1fEU0MWyY8cnbYrLgS/P3ok+gA30rRZTVyUA
iulLhbCNZddPy5qhboCj0WrKfwaBkilGsoEOOdT9EQQqHHUhYmSIbFlOsaAWBVTIkOWVjAcfGguh
Vmq+Nw6RhNBJmP/LJBNloD8zCykYhmj8oH4ygABiQH6C3zQh0D3zkhfiNczbW7yfEF4jrnHb9LzQ
jUWoX9GIg4trwt6rDdWv6+iUqyil1Alk3F771qoQ/Gl4W8r5VtutKSPlN89Syy/OcEEaPXk4SdTJ
nW4eQmrB1IQay+Ka+I75IikiGYkzjgVlO/dUiIDtw6JyVVbLU5C6URoj/cc6TGhXvnr4y8ppLWQH
sYqiu7NBOW10Smr0GHQPzaHK0SL/TisWeFcF0q5uyBUhiiWZOhSymHOyGAWEBKKT0RgK3Ul9NWeq
kxa3ZtrZJlvKtqEgZUvZsaVUgp0Zzs6sik7Mr6pZnMkhYIN2ICwJRiRaQpG/clOGy5F6FYiSMO3h
dBMNQFAvSkEAJWakO2FxzNmXNaRgrpxsIMPtdA6oRsOjGr7iV8AgBzDURCdyXM6rCpHBsU4kA9Fo
Pb6UdPWuonfBazrxNCRHRHdHfoKQ3LvS8rmjw8RW4HJbBQnPgEvFsXKCg3SW23lPuEXXr1LilFAW
TyLKISG/Yda+FQR1sDrFm2zmZ6BLy63VzH0JQcr6rPZYU+yOCYYBwjrilCtNR78Y24HHOQhWyDPK
RqY3jJi1T5m3BlhYykA/GX97CwD4LwnSlJpyh5tHL/DcGoccTRof8AF5IteX3eM3E77Ipx1qcJrY
cX6ku4EYs2UwF2+1fc+xpGzKRvEgVyropcrbGuBnyIzDATYy2gyd1XGcbpDMK0PumVHqjzIZfsA4
8uOMgidS7HgrTfeCxEBZSX1jFvx2XUPOwzGIrvKveFXdgTEAWlqC4TDtuCPJzp0ncoqAWAdaif0w
E1pHvuANBQhQbjWQdYmqMH1JnIiFK/eVBk5Jv3R/KCFRlCyC8ILk5yY3biyiQdb9vMj5AkyznTfJ
bluu6T8AlIs6XdQ1kmDovso1jltyxpGlavTazbobliiAAX3l6PsU0KHi2soDoAlfBhrtUU/JNS3s
KXWGkdMD+YPcksCDZBk4BqucLYOWdn5irH41gJpanfgIzYQrLmW/ghWpA0RVk4wnY3tvvgeUwhOA
zAzlzFNquaiaDbPgeFI8LWDauNMw4pC8QJs/KWhpFOUyTNYF+yxYER3veZnFz0yTXzM1fWUR3cL8
53wCFtE1uNluZBTXxs7C6oGC7qw+ZAlOMnNwGObxrJ7IBDnLCareOTmMWXGVLPU6CQhXCJ2IGhRt
1W1diYrvgxi9K/33TBdsLskLmmnNyF5QAuLH7a65WJwByUA8nkE6jwbBdjPgKmFwW5X1vm54g9X7
UmD4okPAV5Nh3tLe0kzbxSmFzqzdsS/dyYbQ5UsRw1yYigvN9dm4CspmalidoPpDUoxSqHeAbSFS
KnY6dslOqggY4jIbN+a6p5h3obipfRPoe3yMbOIl1POkhFdo0pE4nOMluEX7SQztUXWa2HLDOfWi
KPEYTnlDmHuRQBEcCG546L+DtH5FjWUYwjUrlRWQe4daGkPDesN8NsPjTwDGwERY04LuAH1zUd3G
KSmdSJDhAXgdX2xmPEyrzBwDIqrSutrHZNHZNfphjMBT1MDyMbK6TaKRakl2kxQiuiYLUEXVY9cM
qp8aZYUs8/Ikfv1GiktcXnV8bLIWYFFVj+J9l+SqN/Wxaznyqca8LJrubCtkA8V28b48ljw5xxgM
3iq5eIaz+TIloDM3xhpvIm+JVtp3wrr5J2CRYfLWkYf4lGeWzzkISAUTTP6V8L/i6PcgwCHJsdPb
a24IE1sH4PEmMNnWFHn/lFbXPD9XBAEJncWy7zlTGtAMvflWwwFgRMdqvUC8L9bfLJhjcnubg4jN
FRnvF8CLJt+We+vYok7rt785yhNzCy2mi08Y/zQFVz15P6+Mv8A2htFeAZRGAEYqqnB0PrqAKVFM
TdzD++fXkGZr91fqWHgMwUaIbytYivEO2KZKOOSCUZc5m64eirwn+BKcrYFuIRu5qJN9qGs7XtOd
9g8hOVO3WMpBBRpEhZc3nPlMrpRH+siT6aHXPCaL9FrAyUnthetAVSPWR0R1sxsfnf476+tHW9H4
Zfm15PGEFIxgas6OBfOfST+KK9ESB7Pv/6rnBd6yhVumbEZnEMCDkBrGRwtFcRKf5HluR/KYVBJM
EFv969awDUV3mh/LHH3iHB8DB96smJsZgST+c3XwTPXATCRxu53RvIfWg85kl2+Gw8AyHRjXvtud
KkbyXR5vY/NTH/JrmgZXKx9vmokaxqicVRAfWq4W6u5fcSItx66V3OY74/tMsAOzVCZe1REBOSt1
6swYn24djqkwqYCWv40ATmOemjECpb9ixBDT8j7qTM/Hm949BYKUejTr/FdWVG/uh8X6+UOiUkf0
cHsjn7xxmn18hjBm+sQefuq9zEXKrBhpFnGYjEDzwkbTELC+wKW48IeOpuS1Iaa1V8wXpk2bsAr9
nlwZNE2Tdsrq9BQapNOxzMwmxPWckb+Cjmra5pLfzMNTUjQkAOGR8ERJvfYdJlZrpwJp5buTMH0F
7SZK7Fx6lYBP10q06f7UnDDtYfAzAmxGTtAFkpUSMd3ocLXrlhOvybsId0Z8WnAccUobn91yKmV9
o/OtqNZJV/VrYp2npnakWsLGg8kUZTCSnCir3H7EktKPrsqv7Jy2zVNUCQJqdkl/nIk/+bVKFuiV
yGrgUUpXrOeUEG7fM8JAlbukT3bkLwai3m68lL+p+pek+DUzB4z5f6+IguJBwXAo2EPKWqAaboT/
XNU4u+DhlHn1UAzqOOhhPaKZkn/gfNHu87HV+0E3HKuFe1Jm78ZAF75t2t4mQN5Wa8WeMXYlDzI6
BjW+Y202rP6V9MVnZphPKl+p+ijwUbRDcwo7lavGfAJCgdrDFhT8om9UyzPkCRU3MnKGBbZNeioG
idafo9GcHyQnlMjqQ/nKscke0xCkdzPZDN+CUbm1HLvAkBf5ywq2pRKB05f35mTfx4VRXMgoCIYg
+o9q9IU7+T1UNrwb3+HodKRWqAaS/gkHCgPdbqcF2xnk00ogfOPv5eR8jw5SBSkuJWVulo9KRZZk
v/iEB6BdivujVFs+XA0NjGJl+eMIKF1ElxnKxPmkoW+DU8p7jq4tX7Mn0R3amrCVAQmoH/JH2F06
8HEbUnw28UnGiKFEjxqsB2U7BovGqYjAS8kuxeg1bsf4au2x1zJ7po6aV0IdYtQG5VVxmHKTDeO+
Iom9/2B4PWffOnyMiUqZLJMggWeeOQlF41QuxMmDU2TBQ67nAS3M9H8cndeSnFgWRb+ICLx5TQMk
CWnL6oWoKqnw3vP1veiHmZhQ90ilTLj3mL3XVms7MVlAlyzkewhah1HzIlb5FVEHBrElI0nWNFwZ
wD/rCz5MRpArvOcS4djwqQIi0w/DeN4cOoz5mE1a5UbChhB9x5IK3oPXsD1PwgB5RTslTvueTvp1
qPULclUDw+TEvdgMLXsoRy3Jn11lu6F1cwdog1oa9CCRO8beM0oyaYWQnDJB5lhbYYtawcg5MZNb
FGH/xZO6KU1GmF7Y3YNwHf2HQeLUn5wBPb5aso9FKfF4qnrO2AaN6u5GjABn83Cm6k257o3utH63
QwKvhciA1yEMX7AZvhR7KUyf0b/Ogm8QPoqeLEKR6lSRbqr8zsThYJClYmUAyJmeTJ+3SV0uzFt2
NXqc9Cc+yEN2kQsrSMYlSLosMChx8I7qRsnk7FDo6Nsjks+zj7jf9T3ZkFvnwU4h/KsJCf/dMH+r
kjeeFGwd8GPANNEPtmJk53zRmnb/YaW+6p+Ep00kJWWI1SBCxN8JJn7gVxEQijl+yUk71GBxezKg
xn7X/Iinbk4Pjf7aICBHdHyUnyxfBQgSNz6NzPrbfZKCLsUvFrQPpjVAf8r2QVbO13L7SUCMDxCJ
UAHwj/hFsMH8bgQa4BnnX9/fiDGbx9XTTeMktliN1mDbGLMWn5jmKZe5lk6lLrn69LGNtdVD71mW
6qk7whr1QN3dcmOXE82WfugyFZ/a2wlz437onZ+beWhm+VIUbTB9WjLceHaENQ8r+qISp9IrCnpK
AwiR2W/ZEZAZCP9CKbqO+1tWyMdxzwQybD4UIJm76JQt6PtSNydCCrv2xmpVEvQD42uMv4OAFQGB
WkupwlHtRy9pR6TprAdyKKABCwOk6XupRxX/C1EmlfpXY9EP0YCHhvJxH83ia/hBlO+Iox6PX4Gl
gkkQE7OfAX+yAVzFkgm8rfF3fixQS83FHo8zPcA8xDcG0TxPBC+/6zPLQH1nkq5r7jiN52S+Sel8
U7gTmPlaJFSpJFS97zQuILbHo3IJowe3nC2Fx03lgONCDfudmLIsPrKAoljzxZ9FadGWr6BHVFfM
BRdV+hYVlu0+cYkJXj5z/HuSN1srqbDfuLldxgWbWfDEmBuBz6fMQjIXGQ2yjATmTbgi/RNSOnOx
cIALeWlTs0vCvVsLt1okxAri/7OlIbb8NvxAOmIbOP+MQWdAV1qkmzV8E2tvdwjTHXUhnRyWNWeZ
iMrDOKIJY+PQ/RAYIN6NBvUSSnKkEAhwfA70tnI3vi1tHHuxRDQg17/RKLtMe/ObRERTruZvVZi+
5xY8ergY61l6T0T9ZZnS19R+CMlwB6BfSsUjQpCS0PIzbM98vFKJWr0M2k3FEdMQyVrskQWi/iuU
Z9NmD1wNmVmC2gclzhg2RzZOvBS7GIQn+FJkiKxj52XFUVJwyzL+Rm+Ua5CMEwTwI0GWI3sALNga
tUh10xa4xqtyFg2UtQvrC/ml5IJuovmo0LaJe/Qu9zb8wwwH/aYi79UgTny4rIeMz6kQ75YhBnn0
IJdQqWO/6OV9Td4EY5qFLEQFUVyx+W3mRxSLT72l9dwXZnYHAY+GlOkSzs6vbNKdCQfOAfLAwJp8
GteAzThbSHHz5/nIdKe8v/eZcaNCKvls8kf9UlUWgeCoRbFULxqjEzg+PYaVBAoiJzBR75p65LXk
GCoyIDGjftRbNFv701wqkBr2LOQO23/oci6WGl5LkCdA3DWJ6bRhm7R2AwhII7Gn1z4kZJcENsGa
Agq3CfKQBHOrKQI5GUk8XQKrEYNVqfZDlGFd6wNRebZp64Zs9wW/yVYSf9gJKfVZe8SbRFLYyZ/Z
vGVoHbiyUga4NjwupBLZmR26Er62nfmaTNKrkcWv2SsJYyeECceo/VNz5Q05FkQA+Cjg6Pt0MtTw
0q7qFCj80aP8qk/7VZ4ImU+CxYoPJuwrEDrQLIhakWVkMYzQmTDtuImlyQ+xmntLwQ4T7RV8IeEN
Admm4gnpdRGPgAYfWPTEMKEsMrBBZx/BcBFnI1+t14kbMoYCBw2jJtoD5n9GHi/ywH8WZRTjnUGI
Ahj/t1WRr4vKoxghhzrOtOGp4UTjp7BXtfgpZuY9McYbuvZLxk+veQLH4UJ7JrAGNpMDLxI1Bxhg
kwGHk373DKCcR2dqqIwIXw2ydTijipJYN20SR5E6JzpO6NCsaDcIj1pFsQKxfp9XxYX6TywWTxgb
bzATcnOkU/3NyprgAOuCbu2uoi5RO+tIlXfNdCZhfkqAEfE+3vwI+WziXy4tyo4eWZUeyacYb90V
1NEwqHZr8dAEtx57Y4H6r9isI/i1RQKzOAGlBe/KrMEJiE50nA3BAzWUok5UDvFI0rhknqf42L/1
LCKiVHQIlGDZOLJs1CLViVY6DLYjKi09+AsN1V9CpZ1N7hxFbmzhuCn3xi85wtexEy55RDdqL909
JZL9VlvmE4+PksR3UTcfRLY9ouTwhXhvFZMLtarFdLNVfb5fP28pP9kjcPkRrpVqwUopl8CSkwju
qFp1l/AM4I+hGWtBIY87xDIUuqnSOujguXsIIIZsqn9OqdOsBsA4+g1IVC5qoCgh6WT41CltQip5
k8TlIXxUsK6kGKk+emHDBKNfvRs53IZJPA7yBdJzsWanQfs/p4mRiD8ZJ2IlLbCD5rlcT1arENUJ
gKDUXlZsh9ZovOm0sVDmqxgsA4iGbIkPFW3OzBbbqd/aQnXZgzsUg/9K4xMCkI6td8QeEXqRdEDE
XI8JSVQZEt8/WKWCnEl7zDlBKh92EfU618NtUDFv5sQqvsrxcq6cemWtPYHsyFGwGZpTzwSoIWmH
qcYWEnToeTfE8wP0Fec8V4DfNAk5pyu8MaBCBtQ/laEkYXsC8C1ynRvWlYn1S4gCgC9sKMxF9T2Y
A37MEsVH+k357HbV6KCa3kpX8jMhYmcEAvHHuJ3NI/t/eNQUZk/26Z5I6uj8TupQ3KJ1nR0Fclxv
KqAb7GFhewirBrc8XpwtC3pHUoaiDA9i4jB8eIA4I9wAFYm7qLNn9JVirxwM0IzTWMNcZZODgUkE
2XCTHKo1I6Bd4c83Avbof4g1BJUIBE4F35LrA8wNYNk5eFvJyd8SHDP5W2EhFvJM5gcEkqNwyu7V
ZGJosPVIuurEchf5ApYqurV9ctNE4qGk9ZjF87URcwQ64yVkUZDcWjG9Zjg1oc9mJBrW7k1Bea6V
vO01eOXMbcLQFZ9yUWLHx+emeUAPjvqEjaLTIO83sPiETayZsjlsf3Ez6a5xr+WXnBZ1lYllvWcn
fLY77LhRz4f6YZnRnfvnTvTSPVxshcjvhQVdnnZM8a1DJHxlyCxFnfzPOT3V2LOKUGbEwUj+0I+S
Y9S/SmGQXBf7rSF4X/1jRKG1sADRhp7Llny/Eb/z8ASGe7RqxCXacgRLpecnBoqnvCg8AKleNUbn
PmZssrp5spzDQj9TKuUKa8g/ZYgZzRJcLbHcvbWtTnfsVcctJk/zlHxBcQ4i0jBP2bz9Q4DsVPuT
6ODndgcIXWAcWMVFiG4tGOXrM/8QBhzf5lWHJ7g03xMFrmqxA2Yk3B3lu1isgY7xFZo2fOZrJ90X
T9tl46vqvMmM3vWeVAHk2YyRfAqQq/XsD3Mus2QrsBKNHup/rxFu0+/IgEKYglnMLmIiXTSt2fEg
sd9eSPReofCu0+QTW52zx1AZm3mz10fwU3ckRQ1Z5W3gIatprsViXEWUHVM63lbKWbXOPYMtxeDN
LOPbt24RXy2hfsym5llUkukZRq5trqMdl+RxlOaRjhQta6uQ5CLkaI/LgMAssp4E/rkU2/+E4xIW
7typjkn0II06Kiu4IvV7mt257fdD8yfhwGuiYd9vWmw6Rq5yhWQRDRe8A+31FYvta+GoY8DtdzIm
6aTRmCdwmnjZECZnEEJR+jAWtrVoJ3bZQz/JygXdLseVaWbnRyzuqO/XtGEMtzqIBEGK2tSPK/V4
6O4qeQjK1DrjUdDuNGA4LSJIYTIy/jEE+zeCb9szjt2U76TzGsTOTAuHMp5C4tcr9Ufk60XNPgIJ
mMGKkzpPA6UtJ4shVtt7NBIK7MBWJoh23qNdZ9eDZL1Asi6jrEZ/haaSiN3hUoqC0xIwMS742LKz
XotnBrujdRmjINkPEicJcEi5upcQEKpqa7e7jgP8A7IK4bHd0tmhAauEnwX8J2eLgZ4DDzVxL9Fp
1g9b9pqK/lW8/mxcWQbB/DtpLXgMmAP9WSPpG6uYgGaKlxpWE5aQGilGUqExhC5dwQke7U5GffKN
4PCUx/1NN5M7x979c4t3uPQofxH4HONouUbw7w1sm11+Ucvy0nfFqS2ehakGWjQFMoEPQzH644zQ
DRgdosgGq2tUkQWOZ020u9GV9eUp6n5C0iw5d1ytGd8m4xit4IV0cll1ZyNxTX9CzoebVC1O4Vi7
mOARZ05O7baUcfY/qcKbisa4jFEzb5lyAKtYCUO+riBQfUqoaE4mWzyeVvKA4rzchy/o9xdhCBTC
vpD3hUh1a8rGh9nApGHSlEjneGZszuIyhZiU+rgTzuJno6DgjW9LpHDfIQ3BTWViJt6HJNIiOTRG
xp9YHswqaOH0uRZ8LtRG9RbgJZJiiaEL9jSafR0cEOE9KarrVT/oEnl9JTYOyq80veVwAHpEKshL
0HIYqB5yu0DRMUBd7ABGRvgTR0IZsv/lMTVVv1ONANTkQzLDG+59Q1uc9supCLtIMbf9jO0DVcrn
oL9S2qJk6tSVnTEYGdQWam7TviNLwqVLTI8VqW4FIsLAdTYcSN3OCTRzZ2zgljqy32Y/rRCXyCxt
FpcTSXOHvGh2GuwasQf+LW4LjOu8Y/LI9tkRROyzn5k04iLl0Zo9gYBWI2FkshyE+NryrtZMW1aw
LNNmY+FtYjmOjq/+A64WknhfU/OiN/TX+smpGepH3jjipZjFdaVvWWfpocuMNAG3J3suvjEV7JEn
CdVWJpPhg1cEJnw1vsdU8FCGs2zxESqlrGr5dCFBOCuHckXyDACi9tfMtBO5Jbsat5vYDJ6RoEov
Nc8kBwwBNGY7FOkH0SSDoPfLvGN2gX5SiU75o3xLNzKEZSIDVvxQNH3BiAPQ1kpof5rzc0IP3Uit
j2BhtyoNg7/URyWV0UGrqs3vFEMrDDtIhbUdw65qmTKWzYqWcl8sZxWpWcvwO10kFyEjQi8KUqaX
LUTphvVRkbBbctYVGUXxLc3htUuBmwglVPP5Gh56a7lygo3nLKtuoTVdrRgCdLMEW0MGvCDsAt2w
LmTc+qOQOtrRhPdMrgD7G3RlkkF1f9AIVquO5GHjAyH0g7bIXRHLRej5ndxIjsqDjd6FLybbV+B2
KvmduZj+wrA7RQsGh6F1nahnCnnTWOnDo1fyI0nNWCX6ntTGcTnfqg+Hs3Olw+alWBk8yM9t8y+E
rpT0JEL2HV+ezRmspN25VYUzSECWbNM7wuAe2SpFcF9G9jQQO27Lhf6OEvajl7UPEOcfQ3eKa/G5
Nuu7molXZX4txOS1xAdannRtCLiy6IUGiLEly0VDY2yi1RCyjoVkoyvtM1aF8B5gDuVZs1+M2akI
xwQuanP2ohF3GuBJO8F8Z1gkDqeYiXFBSi5/0dBWsO4L6Eq5aCxwbdofPklw8erIYqpwp/GlXWkq
1Y3gg0bqwnPdt2f1ryrE/AWp5htX7ahJqqPS/w1tDkyLjzTiGkequKJtW4Yj4KAtzJ3/lTIDl2tY
zMwoa7wkaBwyRDc2fw+iY1BA8svk7ZqJ/a+RZR7EM1BbEwnvF5ZvtmHH5e8ASE/TRRvtN8X1NAbI
GApSfeCbxsqrKcQohHRKpfOI0jym+4lxRKR0PzBa7AJYluorVuq3OTs1gXVJjkp5t4bTpVM1okfJ
ksoVHx9OhsCZ9nncU9/FDJn18cmsaeTDWgKhfNM15GTWfMl8QgmnH8Q5E004+eDYedEQypjTmtZF
+43RlkBq4gVmRNhmL761ffwYGU3sJZYWo0mOzQ6lSIDNR8vkB+57pI3EqrQS+sevOFnfG6n6qFFa
3slTehYgmBEH2aWFyGoGhdTXYBFp/hjdcT+y4MeFFxm3ITZuZrbe8KDd9OwVgqJHOgqGLYmZXBFp
gd5FAWl956IOPfp+5n4gzesPUzdOPcO/4hCrKltuWvioxbZGTijSBWHhg5dt8kaRdPWXMV8vyWEy
JkgRi4MIFaLxRAxWh6y6cawTsH8y6y+Dmn2aww3jzmMw9A8jjz4EK3yrtenVVJdrSif6bhF1kb0f
jL/sCgnPrunuQhEEENrfVXlEg/QcWmeKUChq+GKfB2lWvVIyvEqcXCJU4gYXaaIBhTW8dFC9lmEC
dkuPrWBpXsy0uJhTHXQJM+y4OZL2eBYpHy3CnBuoggMjFnaxkwKomhtlPLF7e4sxxclRfCA4LlOl
Wy3FBOpgadyxAjzMpCiAjlfAe1J7z6xHYnhmfwbZXbB49egEQ8VW/g6aN3MgpsYxJqxe4tyiwjkq
VZBQIeHosMTf0qKd5YIVa3aiBPJlfMCdvcII7aBXFTv8GFkV+vAGg95wjc80mDahv9Q6SXgIcRuN
q+iqDwUQijnuln52v+a9iGQKlQlKl5EOuE0OlfkaMvwdOVHhv7tqAtg97124B+AcMHrAg7GALk4p
3DfGuwQRYCYxlE/RWA+yNPAvAmew9su6+GJhnJNlS+OBJPpymXsgk6HijxKVcKZdt4x1Wsk0OQgN
uby75qmL5f8PUJ+PzMuJUpiZeuJcXBoOehnXIu58qVKcyRXXQ8gUoeI/4sgjGYGhgwy5hptennEu
zd1quEARJy1g1BKEaJFzKT4L1t8Kp+Zfkcn+gK5CLDD+k/ZixnhxmIVWHmrXc9XR1qDWhTn+GZF9
QYwcScE+oA76SqfcmAKKOyGDUPnWoPKnoYqg6vDXZMlmgaDmYQaNS04yhrKrWh0lEls4ihfWhLe+
P4wjHgHrgdSLBo7MEZ2+0PyNhsgvzrjXcnHA0xkyLHNqyR/BEzCgBQirxH/4+1MBRuzSKiJZ0G0U
CzCI4izJlpdJvIR/RrQhWAEGhnX6dwKnLj6d+YX4ZMpomGo2yoj2yFKylrshR08rUe4AMfIqeWWs
yw+tMgd8bdsZCYkTUozoeEHHW6ZjEpOe8yi6IzDImjysnYblOsZP1GODzoG1hqfSvPYUKgAZmEdr
XHDib8+1kjBNG0IgbLPNb6qqwwnYskf+JgwEnJmAa5ejTgEzkk2WZ+1bCT5iOSpgAaJc80qowgrB
2HgW4G5mKym9TERjxYTexoq148VWg2pRmNriBJDdejwCDLmI7TnmXiFKVzELV1QkR7zg5DkPXNNZ
uyuIC+5xw6yBOcHfnw4br7H/EJKjkUEFxDFDAbxindgSn+lVBbqhieWs4I+MQFr4cqTVnxQ0YoKB
tZ7h+S5ii/O1Tmg1KEBHAh/xjR1WdPaBQsggdSSamwEhaYuQtAb9PuxgD8T18UynwcLvVGO7T/C3
Va9t3Tj6Ea0p8yGTwSvifpOaHJbjelMNSiUPgBzYdxdgitEHSGJGIt8bMnrbhsyZ6wqK7mFMsctb
v2tVKZivAg2Hyf0daZuYAoZvPngtmzq6YZ5kcqepdsXqUkX5LVqIE1yvA3NhiBdxVjoEanD0cOzM
mR0iYk5o3GsEkOSJBPN6i1twFSLpel637BJgDEDdtC0scmfe5UHxyYQIsOFs6iKJbQuWCli4I1Kn
Lt1TqRL1uWzGDldCFtLq1P7oe3AIHeZbxfG71Bc0oQt5F/AnUgIf0kMiIoGjbgdETqsbkX8BDBRq
F3bINkT6zu2TODNDUKIzJPZIenkhyQRfWLWXECHy3RsENKa4n+Fwo01GrxypDMeUxTMUwPHXDndA
PJj+Gh3nhK62SG+ggmTJ4yc/iJ5YTCROHQXdbaTykDENXJAoSK4qW2RJlDwP7DI0GkE7iUz8aYbf
09i+K+1VjSQ2/TJs511BXossjZ5aj+cVXyyiWBP2S+fEaofFJSLb6JlnsKtG42Xu+dMh0xmT+MZ+
ZoD8QwjfU6ZmYRe+j6Z/v9M5y7MTnmmqv2+JqaU2dG4Zl0xPY5cXZzZ8g31UeNQ+la5xFnAP3Cx2
Pp5kzjHlNhol/n9uDwmWP02H9GyjA04sXF1cUkAurbOMRLaar2OImBaLIfOinuSTkDOFn12NJ4dq
XVxasvBmOwUdafWWPS62+igpD0cGU2SXSFxugoYemFcY+amJLGbVbJnpZdJcGyYGW67aAN522m2N
S+u10MaRP8fIYwsEQWYXoZKTT4t27j8y6GBWYM7E21TnKEn90S7eIxR57GxsQ52uK3edsA5QWTC3
SRyRzAk6aSfhl6Jp4nOO0juZS6QpuFaQQnjsFLZYRHX2GUNqa/Bb0FtkQ1nzgz3XExNRLHsJeLJp
oE5WuRjG8owJ9bwoDQyvn9wg82HhsC7Ev/pIBBTmljaiuxxgMuqoMdXxfcnJKjYZ7ERc3qx+7FAT
bPUaEoeSeeL0JLvQDAH9NgyYUDuT8SAIulNa+r8sjrHOIJtfXYrnlqoEBOwRHV2L1X4T7NYpQhtL
Re97moFyNMutQyTMluynMcarUiM76WD01BWjVnDVVbpu/I5bLSAiA1je/EDOmMZzbd2Wq0bPEk+L
nba2kOQBGfTokW0FkRXKIQhXs3YF6XADvr+/5bRF+h04PJKejVMjoaHtjpMqHBBR6BYsJ5bymYIG
nnqXHNzMJ6paZMu+qTQoype/Ef5ATnASijFTYINR19op6EAIIUHfrCs6eQgY8yE4ATFVYCRgMLXk
Q36ezNIvt0GXLGDvyVOiGriKIi4Q9Ozotsf3hCdHCRZaaaGEYJIO2LPYbFGe91ywSio5u/Q35myn
Zm+tm8nmTCez6wBhQEQzKzL90ow90a/kMGzND7Nb9jIlvO21Bp3sx2rtlwihNrvvJKpkIjWX+CLX
O0PHEvo34UeNWUlosHJIZE3WPeoIgW+g99BV0EqLOHuyK1nDlsKupyRmaY/Ua4a0CLXq5Pc6gToD
qz3yzL8X5TFgVJefVC/AVjJsSEql2JWcOTHvn/VH3el8TsvPj8xGWSrcG4+a9I4JYi5moI/A9ihK
UW7LYIb5ucwLbnEXEkvBwEYU5Du0TJEYe6vML7LpZEjzgBJGmeAmEZ3hiuMfvp3+nFs9WNEMwzSB
EWDs0PngfdL9nQnZdahGh664XPYxABipfSQFO33sAFClsKKpCXs18HYXo438THfBkTBFeZexYwCQ
XR2L51Rg5heFZ7I/fRK/5sfYvw5YneBKGbTVI6IrpiBzmyEo7I8hDVQHf7ZhTw4GCJM/43YOTCfz
k/TP7HU/fYu/jKA4mlQk4BEyx7pp97OMMpLNKExBY7rN+/oXR4F6ZXVWn8LoYAQK8ZOgTofiaibl
LRvgmpB7IHXxI/1KMXdNJn+C5TBqa9iZbCyAF+ChDDNDvDhYSTlvsV2Dio+D1Ejxr2onsnZw2OWn
6NP6NVEtEXff5ulVL4ED1AZBUCikstIbjdFJLE8JaW9Yp4nbgdn9yuVW2AbCG+6jySutw9w8O00+
aljjmEkfK+7OCJ+V7suGZTOGEhLsc4CYiEZTDAGh0KuBMLeK32RyNQByhBM6bP6PPdou8ip3BAjE
bJdnvDNkUMYjwY0sXDLSwlVgvA09cNU4VcSXMxwZZPILZOEIqY4x7YT/fvnO2NcitKFeSTVvydnp
z98VECY2UmhpcBTlDxnl0/aaUjLS6E/hn5iAdW1gX3GUzSCryp01dR57nXMHRqoI/zTjky/80tPD
Kxvud9m9x2K179AG6XgTUTLw7W9YAPtmoZ1k5mJiJFwxCjiqzjW87CYqaECkCHpA98GG6GyNd0vn
JVKO5ByjM4VTxkyDhlRMjX0ifswMBIDyAB7/GElizwfdHuLa10vj2CFQH1Un+dfgQRmF7Gg9ZEEj
F3Js0AymLwxIJ5PqA52AoN8T1oF0/KzP8Mabla+GLktFJl8MdLtMPGgKDVeRBQVb2AEqBMOmFCkU
urMck6JgYpifZ0yQ8I7XrqbzRBwbFDi+ks3xhWkT/wW7fBzwMEdn6z1nrDmgOabvP0f6XoPeojXv
kRlDDugvKE8wcZ/WGQzt7CG625YcLRnLxnzvwfwuD7yPpwKFIxC4NJz3Bt9tNKLuZIeJ0IyPXKo8
IKA3VoMnllsrAs3QDJSh8eUXmRLToOjlzF8vZGzSv+V0uCzb4VUesK0e5jtZOwdWdCv5Q1HHdHA3
4VV8JNMejainUJqrWPq6W09WB8z6zUIzKTQ+mD0aaGa0GhbvvzFCwVoxbUM/oNshpl6OMEnuzSLa
z0x/q+WC5om2ZDrMmXUv0/JpDV/5qNM9J2xSPGTLJmvnWIwgQhoHAA3YLVhgmNAfaGKGU1XKp2K9
9MMrI+WZYlBsWVl14A5EjwVKBFMEbHYNBZWMIzMhIDIKNHahIpvQ8Nni0KhQccQVVovSusTNG4nb
p8L8LnDU5Wyu9PMC8JUMKajJJole2jlr0EA7koBdzcDIZH+36LZ2xFzKEx3JXhJY+S6ffRUf7CWQ
5h7ki3Qpbc0qXpSQH3Nd3yzsCFm7+osmv5eW9Z7qBQuq9tJFwpsq7EhPYAKpw3GeJhemgtu74Wep
y+dRYzpIWBr0wE7fFeQpKkPxomXKQ5XY4SEZKDLMS5Pz+Geabyazjkka/X/h3xJOL9QAyhXLBonJ
l6Yfwr8ibvJQKu/xNyZci55EuaDYNNeT/tc8wFhgYUGwb3dc2CSIA09pfI4y1ovESau38BSn8YFp
l1WA59jNAjKt+S9bzpPAPs3AOREehAcpYm5FaZb867/XJn7PpvBVRiOp4KVguP2AXcVaY01OIbwR
RfZAs6M+wE+6HHtmOMKXsW0w2lK3f9QXliyoqvY5D1a98VTg8WD4qjPpOGD4UlFXGkH6BqePKZHo
QWXCr3IqWY2VKOAiNgp3hpbPqdrNv5jtEKuN3tIeqpP5M8jmw8zjMyZx/sbTI56tO8zRNn9Cu+b8
7vbRi3XXKu2ssQexFmJuRoXB/w9SwYb3PAJTifEyV9pn2Is4bZcxO8/l6q0hUWvKjP7aUxMFxS5C
nbxhDZk7OH0Nlp86cz4Tips5MUnQgjklNihlptdty04h6EQtAFUeYlZQnjJT2rGMzgXfgkzM2NjP
x6V6rRSBRFEi9fbbvDsZR79irrmdRnj1B/1Es440yWVrQDeorpK/UDiEcXnxSblDtf+RQ3yLD9IK
PBhkaPGrKtC7jntSPvwJsdq6t+4msI3FrvwE+aLUfMdD70xVuKnB3CYxd3hMw3KXsTlcWAZy5Ys4
phLd7dN1Pyp/1nZi4tGey+TdamC6aoDBKB4oKC02FO3rFgJcLQ2kuhaC3ETPA0mukaCzfnOHVXcC
6HbZcZ6KW4JagSXmXZSzR3RsWPghSwisRL4BOguaFd17WNmqlF0g6Qq9AAhot47qCxgw5IC5NJGx
TG89k8TdqDuoSgWOZKgAeswwAJ3AhK7WRcdGlJ8vFfNFj6qLpGL/S4pAYwmj1+qZmIi9Ar8RmUiU
3Qg7uvBU6kV/AhHsRaeCNdp1JTWjtlP+og31Y6xVZyQLvULAmUQgePgQwVPulLp9JvGjMaLrDAC2
U/woKoMpkwIpDYNe49JIXhnlHdsiO2gGieOZTm3AGjvnzBnym+BEfxeghpMPO2jDHpEaf59XCmb8
5UVnuppmYQwemNSzcMMPHV9IBeqhtAI19Qzc4tZ9Ax1rBg4Cy0nIrRhzAoCEoK5UVxglt444giwU
dgkC8TrahaSsyCxlqv/NMI6IrMeoJFtXyONavyg5w9S4m09slZLFlgHNN3bhwTz0sKErk1FMf7Na
KEwJaBAhvJVRfN+IOmt1DdP4Slr5pc3rS6l+lgwnG4zcQt74GiRW5TgNLO+NCnQfw4IO0FmByt4c
7NHkt5ERSx8WEfUUwEwqijBJEQniCIIemB4LGgwDe53ZxGwg2bMjCPiBQ+a3dLCU4VaiedReQTZI
u5XpoVgFo14hgkAUSq4pbkPS6IEsk0IgRvNZUG1VT+7DguSDhNu6teVNmYvQ+g3ZeTS8yKrgb11U
pfOxS29rTkD9H4GNdeEUOhvJ/KD3rLI186aAzxT83KI75G4DvV5FX2MC/yJCLHTWKwZiRsb+yQgS
pfIR1qAhoNw5oihImo8BDLrVfRGa3YKIUQK05mi+SyqMKbPJJPP0QSE+WQL1y/BJAkaLXVYlBY/H
LL6YmwroySw9AKIvk8KaQKifo2BcezQD0//E6ybeVFUinF18yFCB0mTfGOVLK5hPwdnqR7eNJyRx
jPU3qM7KkbDHlnPWlfI8Z703Fsup+rQQGqrGFlJH8BUQXaGv/fV1lBFlVSwtJSMYLcIcQ1Tn/zSW
Jt0QnUu8hpHi1QHKULHxaOHII3GzjtwKUEZJWLzU9UMa+2tXqSTaYfBoo4/FnRr9rpXqPQu12+Ra
U7q3YFqpSXNLjOWar/LFFHmdTyuTO4A9JpHuCtkCPDUq5Uuku7m87FswGl2NIZnYAQT2wDKvNea8
WCD5FN1+ty+0YAInkWiqGxIqJRjQgiz5yttx1dmGZgTGygj+hdlLeus85hJWpt56q3FdjREdKijP
UN9QhdbeKL90Ccsru4VokgJxloKSjMhoSg8iIHd5J+cW8+j0QLLQpj3b1m1s1mNKSsYU4laxm4Ek
w2MUhQChuJCFhILW+GJV4h+ZTNHopF5LMa5i0F2X0oWFH1ENtUfY+EUrcqFjgdqhSgR5ycSc7lx+
DvlwCSVmvmidK8jpMoFWKuo2nVZWOLxTfTBJFZm7qCbSfNgLehVEuuSnFxPkOWtokatQNR8ZqIY6
DLpeueeldmsF7YpC/GLldYB8oMUV2ZCAhj7eQSkMxqPqlEOHC11isRi+115bRZ5Y6yRAjjs1z48A
pTkkTT+BpSnCvW5haSa2aMnnuZLgMZBmsji6nnCNSefoOrmaQEcm6o7xmxAUlFqRJ4vEhLB2NJqL
ZB5KAf9CI9KtB2uivufmIaQIwJhbFLYW8y7g8u73cT5xSuKmwQM8fQlD9VmG4kddpM/GOlW6+PYf
TefV2ziWbtFfRIA5vFIiKSpQ2XLVC9F22cw589ffpQEu0DWh2zO2JeqcL+y9dsmESgBIwT55GWcU
+OmO6G1Pb86dtat0ZQt2Oz+qaKWhAOs5qwOlJ2Yu8UJho2F3mDHFvLPbWbX2mkPASxlEIlYzMTz2
D7NB0KzygRJbtGM9uVjNDvmAWUKHU7CXMDDNp6O1iCfLcgsBkV4eWAisldrwikKG+8pwFPhuhV7w
GJlMaNH0C0PiQcGOUpX6U/z4S/nXCXi63wvwoK4SVqh3QxT4qYDTx0wuAKj4gl2q3Vmu61OdaEGP
OUhvBSA6g/zZbVj3ZkEESswS8NFxWYfADoipu+bzz9hHjNLHW1yuNxxfWhde1VRE7TedUgQ60XBZ
s6uKoar++p8r51KY01m+EGBMixahEHsb90cYtxjQomSDDrbAEyaxQULOiYUEwaJC/ghTiQZ9G1Nz
ZEJSFUQwqKVh2ZXwYFQAzqLJ8UFE5bElXRw2sDm0fvYXZede+jJT8ZLG+mVEY45lYIjEy1v7Ah7F
j/Z4D++iNtwpDQpeTtKgN28zc+j4yWxbrfg/aTgfzWN8lwqqK/j6wC6M/DpE3SWOxnPfQm3FnNuA
GFOhI0YIoiYmrJ3mjEPrdobu9sxpM/RFqfKXqcF8q3dLE24gDRY4xPlQ/ggWC8L8kGQJhKUvDpH9
0IygA9W9XOQHeioj0S+a5vG0cqRtboOungdZ9Jriq8kcTdLPChAiIShY5o5f2Y9Jv0HvufTS0wgP
IcPmd5Y1jhe7n78FEfjGdn6VY/6hT5RKlhVfi1PdqEeql/qITOKgFNNBaTAs91gYbd5c20wvlGUN
UnLFZzDaELU0f0XXJYV0jgpSyjBL9Oq+AF7DJyxzSWLaKBiUfxhkVIBYfoRbE7GAfo4HDK1vQhvm
fGBpcmSRm8xCw0J21xj+mG6qZ5qgNtokV3L3LmMsX+JtISHzk8EOi5zcOXcetoBJQcaLLcDITno5
2HRAPbvegicbHyK9xJxayGsIRshkD/n+zqgh51bAJvVXVuLnJEB8GFW7wY2M/Iokpk1PEEOBJrHE
agNXbNAg+P/ADAL76s0FcnvczlHF2Jwd4EiXi0J5KhUPovNbtIRSn5fJAchU81Zte3n4SHgHmA09
DCO9awESVUmvQf0k7o28FadHoRwOOJ3bU5Orh1Hc0LNrDr7coxz9AD/xkETVCzVSqW9aclTlKD+E
vFgkOejDbVTza2bGW03nU8nc6UQbiXRS2tTZZ2+AA10omBUCg2tfjwl2l44r2U4QeZY/pXpimvC9
/IkgY8C6R0lW7lhIc7Ph9UYEiWzGrOFkJ3aNonFNrz3mEtSl2y4e/BLkbldubrH0rNENiYInI5BK
cJ5z2zssYE2CEUQfL99FvDQsY80jIrf1ZiD/tEzEPGzyuPCwn/lMopjMok0U8FLD5Vk7VuDg6Yy/
4MO6b+up9oQUIdqRzwNDZGKDu+3g1m17zz86LFj3oznd0e4wkZ41VAX5TSsY8DA7CKuN3tKjjY5g
BON8JsnCsdob2or3+Pw7g0COcISyCSlsxBR4ky1oQIujrZD2Vwyo4BncJs4oELGMpxiZEUvk4LuD
nSX2OYjYgei7d56Szmaf1RaKym2bfhrdz3y7xCjHoPsSqTaRvVo+Jrz3OlIagsR+3gU3xxoYxbXl
l3VI+5mkQFWWC/ITFhcaY6jQrnkhlLG+IVLi7xFZ2JNKY4eSTLlMhxx0f1hf5bBEMKE2rsgpY1p7
eXZnWT9qFqsURpRii4w0PvXWZVC+9R7hOz9G/Avxa0XyVAMpdsS7XbJP2lCA6vHfpW1sHVG6RBeu
naJjj2P3zJR7fA+EnwbYz3Gj3lXoit25BmQUM8xJuvTGeNqXphVcy0b426KE6N9BJtK1ImKG+x1z
80Ri32JHs+ooqWxT3jDlLsIDXqZjQ0X8y2gZ1f6ja3GW1UfTYiBjN4V46yRwR54MVRAfZYXXpNhu
mrKynRxl0w15vg33KQdfENbCtopYgFBsg2bwkfoKT+kvFTTEniHECaHvRPw2xHCT+YdOV3q8KkbR
PVJ65klvKiL6ZAmbFiJ8RHLAypyEIZN1khafN616YFrh1ZsUn825LlNKoCuz5XsOjCyDWQJRCrEU
0ZDqna0MzI5Ldawdljb578j2XROOi4Rigq3ikoqOdkVTjC8WRl+KHnHGBFj/MuUgWKtkTH4uJH1f
APfN6RPN6kMvyxcapIH4wxQMALQtkT8aD9eEak75hYxFcoOCcBiY4/Ydr0TaGmFmIJrZiRA15ckd
MaR4xlrhMgzloQVBPM7jYXw3oKxdKvKuTbU5WEJ+qAj0rpFw13wA7FaojwaaWOUtM0yMw1TPB3XA
Xt/I6Ei7HeKZaBO39UEo8A0pJYcPlTVQjyo3PWaZu7pG29Ej38AxiAu93RRTcRLzJlAPyCSKbXog
dKdj0LGiSJR8CyqJeIwM2YPoiUC0qp9h2z3emTodIqPlODbyoX4LZvVqO4iyjz6foW/qJ3q2B8Ta
8cTljY+nLeqRSYFotML9FDcHWZBZ7KACIqWCx0Z/QSv2E4mF30FKo32tGPuaGAf9uZTNR6IPH5gQ
P6xLG5FU2Gd7kiY8dlUxyvQi2pJKAY/umEz93uTSukqGYyBJwQinEOpVOqO6zdj+fXXSZoI9GcV4
I2zDR0cZzgsO4h0Kc1qdrUHCUQjwUGfjy7QSgxD7eOBEcnznmC6swzZLogMag64LTAi7K/KCAgEA
l8ROSu0Y93pfd8eIUbdYv1jwdpzW/4xtBNOSKFqiZja9qnkFyqPqa8GPE3Uball85NxBInYhGCCO
9tD+FdJ/xgNuxNnswDJvEqPeUmtch/SqoXjoBHk72Mkr09KjuLzf+Hf+zyUVfxfzhXZnMbsdesrP
CuYHJ8LrI7d+euwRhj3+sY5GzccNiaMFC8xJJvArNrOf4pCR5yYNoLyg2uqHLYyumBXxj4j1aZPj
JiGZdJVIM2s+SbSYlg3IDRwh21Rhl1q4HW4I3JnibyshAg8jL62vEhPqI6sGqdlOX2Ykf+Y/tQKj
bDbewMS93Jf75jWCVzaayifOUCkHx2IHkOrT2ZwYR+DT59Ic37BFCTp0RJeYwU7M+z/RF/ycNAkk
0vW2IhzkdN1aeuOCVS/JT+HMYAtRvfIWz69q0O1LsMoRKi2XEnV09nsgHNjVesFuN4GkXAWGIWEW
39NFu8YSig/qdXutJQ50Olb2g4muOijQHaMeoPZDGRJav2AmDhTbNPXLIjTXpUL6ercJa+OfC4Qi
vPQJgnpbHjTUUeFwLW27tFFl2MTyGeGF5q4rkqdwIkRpqBgO1P8G5GWSsAYdEOQYCDJYuEDrp6Bq
ykBALbMLScydBdhtGqkI/PdOBUkoAHHhR4zI6KmF0DU+iMAGCLRG634xx2d31DxUGY+m0x4Dg67F
LJ55oJiGg6knTjZp8y8PmrfQGwW5iW0cv0Ij+IKp+CLLOTXO/RrQrMnpAv1L0H1jqH3FPGDndoRC
9Ra/3Y9YaeWjRcLuohS7EoR5xidZj/fJdzvUZHuJJ5GXWpBV9hn9IdPP7+g4EgRHUrlicTtwd87F
oSKxclhmu2U9ibJ1cFHe5jq6r/jJjYAWlDZj+A4BhIwhsuoYdQMRizECG9i8SEtiGg8vwm2uha8W
4EiGHxFrUV0OZ8bN5zpFLj0TAJbF565ZCGeqbFXIvFYrjtk/3VWMxV1kUJM9banFwHXLPJT1e4V8
KKK31BjLVDt5QPZO/QRqejFUb56wO9SEZZFIIlv0Ez8NV4Le7414z3lLKkcGRGO1aZ3XBeuKMB4t
VT52enIiOvlUbpZuI1a7eu6A8Na73MTDHnmREbm/ffruKSv37VQFtEHQ9aERzUcPfd+abqpWXxMR
ZjqCQALNZm6t/9JceWCx36Zdu8GRHqfLUw/VJ+3p0vtde61ktOUkI1gEOQ00p81CeqhEIjG+cWkU
oHJOBIwzYV6Z2mBPGpow6LT8HPMORRu/eca9+FJTvO0LJlO9ec0CaQspTUDtCFB8wNWzJ1O5EuAS
F4W0T9mxwViTL6xFzFE9WxuBV8Pjr2Ktdw1yoxFrzmTbIDr6PyZxV816+MlfFliCt1xav4rxRxf1
gDm7k/hP/NP2v6yjlJvyFmvzuxft6Gktw29K6ToiFfkTXsNbh6I9imzG7PatMUdqcOZEwWp9KdrP
LPxHtf4Op0rMT32fNjgYzM+Ox92czH2PWhhc5MrHXruZ+CwHGdlyM3MhDjv+p+KMSM9gAsGIAnPX
kX0hDty3P6PoMKKZNsVXQGJOWs+7VCI5MJFYd//XKclBxmWAI2YbwTwYcKTPRA4IEORxpMLmGeqg
KSc6fPLcYCDkQ+kJYeZNeuiOBTvhAyP0a5FggZa9cBzOctgFCMaidUvFr21U4vqGoAEi0cZEQlRA
1N9nNWriNr30vH/9l6G0DjyhPf4GNRx3YdnvxIL1EEosBiJ7CzNp2H4vfXknZ6XFSFagk2KkU0df
rJngTtsdntXMLxRkbStFQ3y1YIcKNaDkJjBm5qY8WXajR77RO/2AkEdMdrqAmpCxCjmB9bjFu7AF
+0vSrmaDk0JSDhZsCpqGJZSC2KHTnbxOXQUsez1AotJJgD/pMOXWqmVRnKMX0jg0ZBrBELfqyK3Y
om1eWCdYQKVHV9YNtnXWgeFHWwlHAKr4EI+5ivxj3rcs+26qrMCEYdjbkEMCmjd65n1Am6VIPddI
t0entUw8jul3NCPSQmRO+GFIehwpciv6vRQM0lDhtTTuao6ajC41NsxHBQhBn/RHt86PBqjkQpuN
MG8/9HDKQ1Zu4icKJDVjJ/BjIJTu7jkjqW626eI7g0puarFtgJEastN8yCXs4oNC2YbIGHPTmH9q
5p9xqU/ocubI2oePuli33XSVWuNET3kaJvnYWOGhxeVMjd+aZ4S/CqbiCVUDxkrEvyR970w8fcrg
9hRz+PQlcDYJ9MFOYJTTkfhMfpyrYogeoDB0SnzQ/3WoaK3S8KXbCo9Wpwtdyb9OHKl6p9r+e0uN
6GUAKNdDHBh/ReQFRWNtEcAIiFqYu4pOaU7InPn1IBGTPRfjbcAsixqWRtLickZXw0487PGRozSh
XEcIAKtVnF6pBlSdaF5Od7Rz514gQMtKrno8Xt85qRkvq6LsQ/6Myh8B+01ymZh3XsiAnCsk14Jb
qD0o+Zip3XSU4+hE2yOyluBWgmWAk9R0Jqp3vv2yBN2qo7/jIkGmh5MZoP20UWt2AeJsl6Q21KRX
L4vh6nCIZPB05r/3incBdbfqZHLzGWWx4s9kE6iopJCsw+ehE7xMCYhjQIP5L8x6mWCbmVwd4+9I
eiXaPWS8ZBw1qKu7iSysvxleafQ8PbAyqse3TIb7rq2S3YzULEOix1pjRK1T8R/TqAUcsrLQO9S4
Rtgypla+bUnJbAvULqGTk1cbslbiYIJuxW9heZLk9Rnlqq+l66to9BfHUpb/jWbLlVPmL6P4FCYF
9wtDNNrI4dGVy93aj6KfsJGYhBP8mqDkAAhVYmHFsyi0u3HelrdRt/dWh7/GrPc1PzfNpJ7814Y6
y3VCioZm23UsvltfJGObdGG2IYk0vZiXfq7CpQLsK7xmgwbZjIlmKlDEVPs/ICq50R1nSZ8NCBec
M+qEgriHJh2YdswKr1rJZ8mOFVN5Uhi1WyYU0GjyzfrWIBkox+p/YfwffkZKySwZNgrECQ1pSjiL
XoFrztzK2D408sCm6QRa5Ij31jGTL6qs1drXYn0EB2CbGQxrSz3Si74BkhbdYik9xoYgxg6Dgk12
LbzKdC/w1lqnaQmQVNoj+ckDNlBwd/LPuIY3I44f0eMIvHkYiEHO6CP7OHSEd9SXwFZgjBx9vqs6
QPm+3YA3m4XJISkVDwlNBOgAGXBKCaPyHQqty4RQpn6HBrBsMR/g62SdpTP4j4MQS6fJli2mEBRB
kK3k78X1YeSbNOF/lRUiYHIS5ShPeH4IZc0RddatRdLGXmQs+Ei4vtgZ2cjcQbmzxtNoVjRn0rJz
wRIxY90bogSzAFhoNzA2qKKxHljMV6VjVWyG2SLXBUudMDodj4E1E4RDtZfeK9TTWGiwUj70UUH2
SzDPit3qFzPOtl3IcUdJbtSbF+9Uimmx/NWNFb9IwrxwQyBP2yosjL0efWFYdFsVFkXJawm/WSSx
VH9H5ybPaq2g5DoWUZcm0pxw2av4r0sVzBVcniSLQaf9a9GlfMw8a2GO+VP9ifRbof1jYBlweifs
VCYUCqWYEPCyGUrE4hkrOpfdcrS6QT43u9bA18HUTb1LAqbexbgie7soG7F7iMDeaJx5zvs9bk1p
/M8Sjqrhm4z6PQlx3cQWtDB2dDjL0t8LyvNMvFhNHkymT/mF1HKUen8tEnZjflVnW1VkuKBjXdKd
2gQyyhtQTd2p1n4ZT2HFUw7zaBstgx+w9UXCVWbi42evHIBY3tWx6c24LMX/Ms0I1rFkjDIfsqm0
07lzs5pikcRCyzHlnMQUNLO14Jnk6jWSsgvjyF+qjfIFqjKQPudWPNB6HCZLOMgVBgMBpUYTYiPQ
uHTng0EaJVU6r1tR/8bjhh9rYqygKIfMWA7wb6bCglWmI5tTKdkmD283lpneUVyWmpN8b2yUl/x9
ydCdZt6e9N909FbZ5twwlCAr6sCtgroQd8NMGCQXTbSvOAaQRGyEgYCS1PyE/kD31nko/d5b9w72
mLM2IRhtxpVRf1mtcwME9jvNKzuGIqsz5MPZonJTjc7WOK/64CXNBhBozU564vcnvnlbEU2NEyN5
9xbUYKdSlnfD+Bxi6RoFMib/wSFGUr/GmfYhKRsCu2BkL1g66ck7BEtYv9jSdZ8TozlTJcD5Su1j
DtfYGm+G/NvW6YW9FT/L2M37DKHRnN8isQtySOV+rK3b5ReNV4OiLr9PnJMdz27O8E2ZZ7IK4hNZ
bNSu1W+L5cj4byLEO/F5AsW9gpQ5pjADjDkygFXBQdGnDGSrJo5KkqeY+DJjs4+43cnastd5zrl8
5u8FiGIPPK62/2UDvoll3GRltFOsW7zSlTD20HTCSAuSFTaquGxT7n198WVQ9jpzXT3NT7J5rxam
q+AMIFJ4JveVhvcmwmFJ5jUzorxl8M6BMqS+oJS+WNR+6XOOyyKr8tHmK2TLvGRCdk1oUzS64CHZ
rRkQGWK+0aFhRGnnXZEau0K4tw0HS0hUAirgCUjxnHgZyuRuvMaGcI7LNijJ4x0vMLzCMoGF27jN
pLk0tAj3t0aWwax313Q6F/9lyJK1ei+RFQzWZj0J3SfP/tS4I1s4JtYfIE2ILw6vhTwdS+bmI/0K
61jjPEvGGf53bGBcbXbkmvRugUN5eNafLQAGlHBMi0ZYRdB8mOZDtW5ZG2Ldq68DP63OuHBClbhc
InPTuyDR4OLPf1Bp4a+Wg7H/Y4CNV0svFmWXEqBWYlcHoLYyTK7wcZBlJMr2drlqg3Rs2i6Aa6G0
xplPggFHmyAsNLO+zowiKUxX+j6oc++hvSumBR2EQrK3nWmf8lU5x0eVtY1QXTWmP5J07L/VAWDc
2/ai8fNG8194XBKwbX31cjwNA2tvwP1LOx5mlUMfnQ3mQOSFCDGpZgkWlXRQU4SLAiUiLK71Bv6E
/MmZmpLjxKs2UbX1x1bj5jGtXT52Z65okuvFzdyBUjZnFqLyMRaUwzt9U2E1+c7zO4WRtXm/qJyL
tAaL6LdMgbEDjtHoHpSzXnPTsTMhRUrxNSga6UgmjJgcwrI7COl8MOW384mFE4wglFEFI3fNV7Lu
pZBXHOfas1mHRyHQ8jEiQFhzFRrxLDsyeRJzmqHaIeTCeAEqcoyBUsmoNrgbyLrNMFVoOJA1ZT03
5aFsrKdVIl/Qzlo0XpL1DF3sw4RR8YhSeV+iJOoIXh4UV5jvXW/ure+IpAjjY0B2b5ADvcVGP+in
XG2C1vQVLELxg/BmgGThCYAkywozsxC5ivsoKDiKov9oSf0FZzxzwBhfDwiAz23JdhZ/nw8YOGq+
66XZVFPBw/OOmyczYvAiODqAkM8oDzWBGQVKqelXqtkWGuNTYKZksG2BLnOo4Aj3qLWKrdUk+ypY
3QwbZIkNMq+F3QomP5klnp2By4WNFrKVcFVcg+GDVnkDoREaor3YSvFkQ8IPG0docGO42pAd4cnV
8FFW1tvtdF0UCrvQuPdzecxKBOp6/lx32bxpp/gVaukLshU2Wkh2OumuFYtXLQfo3eeeHoW8Y7o7
6pPLG1hr8C1OkdRte7AMSHn1cPLTLy1gurKhVycle181uPcAXw566nTANCnyCxldWmbLmmUbBNOY
XQduO9lVTxyxa703Fu0OY1Uayk+a+3JU/VUc/VvBPt6OtxGzhFOB1YpQ15pssSH3UHOyR5SzPxm6
Odn8wDHFNxEBdGCGh+nazmqgNhlcEXuEAxopfFmGO+aBiaKGawnGdf6qDeuV9NVrjJqPPo6fINp/
BPWvHN4s9SQpsLoFW1JMt6PKEi/1qzFIb+/wLdQiIvsckIoUWFnumgp+00OfRTtUYLvV4/ReN7Du
FKMB5PuDdUBxIiV/p8+wuWu24nlaLj0bMVP7arBXERS6R/zIX4qxcTIT2lpeMmtF9xKNChOWBGAs
q2gcjfJ0n3HkQkDgg8wzu3ZBHBFF9SB2HCnsWEyePoKBm2Z8cYFACYnHwXvDdyvtp1dSL7QrQd9r
6bRfegARxehPormblWbXETK39NepjDyyspZ1W7kKS8nciYEPjRAyQr6g7jM0YQi8i2Q7nLNa46uw
5+zjiZwymZd+KE6TaOBZ6YNGdlidH3M9x/SI62Ebz/ZyIAIrSs4Qws+CP4/NfZSsm/EnAhwEP4jo
cyV98W6BEF9t7BfyQerEq/4Sd3zPvt7nyXjQD/1f0ziVe+tHktZjn4FXiu27TIfWOqr8j7E+hygo
5GJyLTiUMTq1FT9yk5l+h1iaLU2Sax/Y3FIVlRFbKN58dtXMAtlCWV7lJ6yOkKaQj7vJA21S+EAM
Xp8oHyQWOQ1M+NnBf57vNIPI+wdYOXAZvRespEwLCC1oOwieNiZwVmAUXKPEllBgn3UZCi6MSVkY
FRg58EMSEbyvTs0zrZvnAlS6G9In0TmPmxCUQr3tv8h+MOKD1QeZEZ9781Gqb3Iv3zl4w1ifUPsF
gBOG1O9+iHtC5vvjR5oMa+AmCckuOREBx8oq2tWEq+vFf/gMUJ7+qQ2AelW2D49J3XjG21YUX0zm
qoB9iNgQ7zGVR1xdFoB3yLXxyqnE4wI4usn/0leLZCPiN+tTDCW9do9XdjAz47lwPzblvuwX/1u+
iM20laoZPWKQsRNtUecnbMVF6LcrCEnkzFG+Z+h4RhPfYKEz0Ed3ZI0WJGuCRq2Sas8CkVJfwqj0
bZKrMvVQIpAMShDoahS5oxOSTsGaO9zOX5KgXYQIgWHWXEJNPNug5UAoecOIZ2DeyrG8wT93BKBs
WdsOTFMMn95Ev11jV/EIJ0hq8roxubQwVQdXMJin2/FYupK4gb8zldhWSE8hfjLMUT83XBJEZ7sT
sYIt2D/lRO4E+5of/v+pNGTTH6tXQ9yuiU3lNYTKNfHIt5LV8lR+GRL+teaGjz6QkNKc2C8GzIeD
AoYUt8lR9c0UEeQ/8i5M1EMa3y2dvlt5codRcLy364ui0dKs0xJtXwDlNgamICw6fj3HrFwullX6
f4uBGR1Ht4acASdXDIcQZk5OOF02R2Sdrw4jGUlmt3QzwhkvO3NYQPR6013byaVf8mLjFJXqdkae
xUydq7XcmUwKLSaFKurk9VBl1m62ZTXxEc37qglTjKfWGH+MWN61GqnTiAj7neBwrX79mBgbqova
drREGSjZMpjABhkOD2YWeIKjgRMSyQrgRa4pk9HXD7G+k33yRKqVwIqVXQJcoBvTmtLuyifFsI8F
b4+iduQwTagTRpxuIeBRJkXK2whbIhhsHWMd7xmrZ6WUvGpIHWWpX+F5cUNGYXP1k4Z8aTpeq7S9
ggIkgL3XjUfTA43GbA3z5raJm/raZepZLVV7NhR+4nyfYJrVcESMoDkFVXlqqHRwOj6yzIEPIyG7
yYhiI3WTLS3jUm70hjCN4SmnwLeoXckeu5aJm5TVQcKaZeCQhcyMWs5OpY16QVNEmsPDrJq7epk6
do4JnjzJUeLWkX22AHg4JWubf7F7ZQvz3eF11h+C6ESot5DNMNvc42V0esoe+RwJb9Hvoh9H8WEi
ibCyiIVXZHcojqtEdKBzbUnazcRD8UZLwHQOWMpin+E2EyIQL8jG0SKGO5IEl/xAHMilydwejGLk
GE9W/hP0G9gUCUX1IqQ0N6Vbwcmb6j2JgtPsjjhx5/IfwEsaY9gy5n6lm4Mtm9T1HfDVZTIAYGiP
RS+e/QcK25hsMElz2UuM8p5/bY4FiBF4i2v/FEprIwG+J/33KRhY5MIObBs8DCr9goESbr7slMPo
XLuLSn2fNKqzonO3SsXtvjtOm1CZt4CwmEZVsek36u3/1ce9IkIvIm8DAJRCU/dONEbvsK6nmAz2
qLNwA5IQh41aVayHeV4+Z2nxJOInPgTy6eCnZK8FlCLpo8e4D48GfybFPFYNli5tOmaXxk8iQtAv
bB1rxru/iByErr6Mw3AusVX3WN4leT2N0Xys4vZQy36JHls3ga9fV5WsHYXqY4Pcu3CUGXKWWyc6
JNSK7TNm9nvKpH1OIn9dK7+uZ7zNuk/ElJ9lTP6M00j0pdCrtrLSOjwQhan4xzeosk2SC97OAUh1
NRbhnFwp2mEZOCr0gjVGmTF7P6jn+jr0ocH/TAzCR+B2fQznSFLoo3hga2breGwP4gVNtM0VjglN
kl3pBqJbIRuyDHfQPh8x/w7Zex3XDfEUkkXICshs4obtGLiJ7ajGf9UnGeo58ZIL+vTmM/0doU2w
vmSoDK9mBJuDGb415rMkdBdk0e+J343C9jLUDRD7h5rIhLsknn4vFhzOBRIJcssaazyTt3JRp4N+
XxLsc2fsoGtHsU6hQNTbZflc92XzvZodkQRpwo4ZPN9vDpgaMrEPS3J/JJ9q7u+aDnSYkh5M7ZPh
aAiRbC6ONXNA9vRqDLWaTo83Dlf1sdtoBYo23jGZd6xJESpJlqNNlI7xbxF1dmHe+2+Nz6LEZ9Ei
Jlx5tyLtFw/zh0Hjo83KgS4kBAWoSnEAxTggQjdQ9zTXIW5hwXS0kZEi6haBNXSsfszbYqAG9/AK
5JcytEsmcN2c7MjKobTHzB812PVjigjJFWpmTimhFW/Hna+AMghFcMxJgVMz8hVNpZWrQXMaW32q
DrkLjmY/9XhIVFAZPeyJYTrM0nrA18ZEg/2eZjFzDuZddRKF0uPJ8GrUfxbJtgSul0J/nQ3tYgXK
lD9DaFtC8ohOoIUxM6Jeafq9ttT+fI2So/f9BrSXoocQhBj3v2KGh/+vlLw8D/vWmY9vh/kyxLdI
rL2XaYNXHFVb6/HxAmmEEoV7CBlmkHbNebHWc6xjtokva4hgjBAkAmtMAr9Ycy7fXdK60dACBo0O
sQwe+Dm/hjUHSkpm2Rju5FLfEeSAJJJbH3ImiV80GV7HKbdY827mtpthQcY5g0XtkiaZbwQm9HPj
qHCvtYeIuTxSSvJciNzshpPM2kaa2L1FPHhp7qpQ0lU/aoYdnohxX+FXV6FnvexkoYQrGe88JTPb
xbg8UPSnIpMc8r1iXtJGYkHgYgl3y6pA1tD4gjH7oy4ydrQLVokqoUcqlpDG5NaINgqNO4uiA54a
LrVhm422SBTjxAAHVaDu9fK441RgwQQ6ysXIw9S3oZFjcbnBct0oJet1dtL9xmqIjZwgoCJu/PMu
S8ChN29dIFMysuQzbCzaX+VvHneH9zEjGp5UNzsHjR55b8LfNCTWOgL9wth6iUnDqSg1mRguVuzX
CET4yOPEYaiBIVUcEBPJtKJZjD+6nsyt6P4B3B3jgiuWW2goZxED2iJcrQI4eClB9ZTPiqAEkiOI
+akSvopJdvUYEXKEdbDT902fHTNEtSGecYUB+AijMy+Py5+0Lw4tGIK4Rkojn2NX0ZUT8VcYbml9
rY8M9AoGCdm6D2P1TkedSMRILIQPxuPNM0S1z6dFQA/GS7Q+ZzOCeWgQDtJtKQdReG0u8ZeBc30a
rhbaI5yQ6iK79McSIxgJwBgtw7kL5avRtPf0YwFcoy/KnvbLyc37KP5hsaV3M5/tDTIXEMEpzx8b
aTD71kKDliJOIPtJZuucfZXpoyDVqmsbT8RX2cmyizwWra5KqiHSOcOeyEfCpblNOZbV7fsIzzb5
Czs3+hwM3YMw7DiCEDN0OxVY3HxUAR8sokA9x6MDf0o7Vd+WjJX6dw1U0dpXkSPi8sh/M8DBmHcx
395mTduLMAm57Ljpy2FHFeTX+ZZaA0Zx6C7/yuyXIA/8jS5H/wjng7VfTGBAzofbpi7j7gYPIHTF
mdY4Oa58GnTzrDLpW3M8kyeod5i53o7c2JRPdoVdiQqkS9+nFxyngQ3PhP5p9UfOw5b90BiSkSYA
KTJZyz/fATesKoTnwjwOQALcUhPDMgHy7CFbeKjWtHghcQ0SAdSECQ7/SWwSGbLsulTY9b96tfq5
ZPkxqQpVVe3D84puBty5mZNIEjsbODIR4ygDZn40nYwxPxm/RnTFZXuKaywmImDrPxqqth+TMYuK
fgaVaw4LKdpVk+hN6iWFOdU1xh51fGqYWDW3ZYkyzo3WdQsqLmJ+PEFwAFPm4G53CgSfyjUupK0M
Vxra6iF5Ev9N7lDkRvHshxZbe2BUcz/tIHjPdEKohbaqBf4Hn7UEyUq8E2S1EeV52/bkLm7E3Nz1
8uzX/8fSeS1Hjlxb9IsQAW9ey8EUypJF0y+ItvA24b/+LsxVhKjQSKOeIglkHrP32oo4Kt2vAV2n
RJzcWl+1hEPfysO17jd7X2cHOXuiiuXogmNV2fMTY6GIRnUzxrnattxKEHPDbsEIQ3uNPMOtERNd
0z+84w9zJDTuQ/iABd2FObSasV1hsguYXKorujebqKYFl0pxjPeriHbKBSGVFYVRx/w7fo2zuOOf
e2bHWuQgUOR39iUvLf+dOeq1ZinHQhQH+2mMkCCfLctwO75W5O9lR9cIW6X8fBjfAk+lbPCm3Z0g
ROzFdj4his/GNjpTKQkFBAGnlcruUODCMmyka9HRLqiowYRZSD93rHRG0lGHJCgjZomS6v8tUT5F
7zJyggSdpHWl1s/p2mmqTlkhTjbw8+7cmdmbAxuw9NKcs5fhR8vwwwaOMYB8zgr9Enc1ju0+0SCx
DHf6tcU5i21ZnlPPkGM2TYKEIUFf34ZrkhNE7Zw5G3rozOrettRjmkXXXYesE6qx1bBwQG1VWAzK
qZg1b54Lz3xvDHUvO88U1Itq25fOywR8eabEnB6l4RyUZ0Lll+jYrnootOycnKCfZd+xwD19McA+
Ok55srZZTKudgGsw4myvErCltmTprD6I/nszHlaMmyeab/E7dwIMDNkg3lMFz1t5Axph2WT4zHSm
nSROske5hfMap0YsH0lvvWqsbSas0ap4dDtyL9sz+nSTGJQIV3iL/jMhWblpmbNaePawYNY+7sBg
7H6S0wWd5RanW9bFEdMkm/P2Gif5bZBU4r+XC15DtRzuRirfh5SlQgIoe8hV8sn51W9BZea+XiY0
IcJDwe7lHZ3rmu86gdGZ7c7IWHecz5htgvogAzsg+AyWhBE0NdCtkmmm80pXsEjTz6z6h0A6aEoi
n9JPORGfZSYgtMaf40cZTZ+5pN1YnDXzwV5Tut/hTV+0h5Lx8bPlEsgjJ+6xqjA1VAVmHXGUqCyB
P+xTZmGTGQ5phDyKGMURF1PypskDScuMbz/Xqvkgqey91Xu/WoBsdRXA7uJWpvlFneIbopMiOW5+
uQiaLDIjrWaXHqMmlzGfzQwU+vVUF5hcJJvBgnRqKpwrS5DBRFSW48jjSMoQG0Vivjad3TB56vdM
w/csfiE7P0nadJq+I9ChLZgR6ogq7Y+t9hSYBvXdcoNnFLb2jGiC+uldABT8qeEB7MQzwqU2jxki
wt7Fcux/lhrATRm812Fc4R3Z0Ajnt0pZ3qs5fw0ChBjVA4/9XmNR1hbpB/bMXTUgyq8AWjbJJRHY
HWdsfvHoqqhFB46khKVQx9zdVJC3c/j0Y0y5dUvrBj0n8YNqiieROYk67Fc2lYXQiHjFdsBSaEWp
/XtEtXxSWBKjjNQPTZvyhtFBN1J+n2o24B8mRocGgDt17peUI4xWGP2mvIYahCS9ebQ9ycotRg+q
KKM2n/QskNeTzZvswC8iWx5hjDgUeGpX4vRAYvKHUJQbq/3G5BNRBJhTFgRw1//x65E3QOhhgnQx
N09zMN8SliYxeMgJU0K8r2c2F2rAFKN7WhqpU0XxprUV/dKux4UYZcvRtLVbrdUA0MAXSjAp0CEW
5QWhxXc1ps9IGh+O/W3j/1+76Bbpd5NjZWh/qN8jpOMJr9g2xojNBC8N9mJ8gcvBsoaDgmk0Ds0w
6aCmUL9PkMFAG67ONjda9o1KTSqp1xZpvhXktB68V2BdljNgpWOl5DtHYUgXfdeVcu7a6cymgahn
UzSYmOWrmjoXvFQri4t5+BulVE7NrtM5mRjmSwa/NSBTzk9zHVxS4XbbB3B3NdDcGxMm3vMqe5jM
NviIm1WF36lmc+hi7znulEw53nfJhk5ae1bmv9Yc2h+qC5PqmqEHG0eDwObEjQB6lMgK55wN/dq7
1W61NZ7JJfnZyLHfI59IJutamNp1/IhZUhmRDN2QIpHYVxBJ3WlB74F849T9UxtyP/hwojrL9jZn
/ptcdxaFMwRYf93bevmSZPUlyuUaN9898CDADTyGvXauBzsckOHPjDMo2id9COthvkzTObJeBPn+
pqScrNdcfzCx9hVVAHJwgkK+mJPqWg911biNuNYtHFwy2lW72fWtOJtRfx4Yng8iP9vdwWYqtNZq
IPwUVYXE0qGjbre6cMYpLyQq2sXwC5KYasitA7N4p/CrJgs45LWGIybZBQxMmwckfCEeuhSHTvGb
yaIzv8+NySZN+bCj9jNlUFSEYqhCL36rAdZoVYxEl1IaV6Qps6uX7UMgD+Ou+lVRIhMI0Qo2ohaD
Y9TwxJJq4jqa9qHiedrZWMIMLGGAiBW7PBo8nv1OR5OY7LLhY6UogtR2F2YEdCpy77GbqN1hB0ZJ
y9ZTiZ9h6wL7KRDctEXFPxsZc3KZkKiptKdYa3LMiJAP4VeOW/G+Yw5ELSxLnA+6sBkgsXMoDmC0
LzHtax5dLLb+PVMm9EzLSpywDiOPcYNsfxpN+cXRRVlkfibP5me5ADxcDmlPBaZNhztZNJ9LRf/y
3ZDG3DPj02ngebaXGxQkR2dmJ/N/2GckFZct+ie/3uRR2rbtbPbZBzwtKFpYKIntfjOk2MXI7mZ4
UgVo8Nxffg95EWRI8oeDqWRejP7eyMFT1LMHmMdLBorjVGa/K3tGkFBOOAhdzQerWJN3v6doPhAX
tshHnSzt4XsEUS5hXWUKzMSY+3hATvAQGHbHo5G9jTgz5qv0IvPmanOAsTBfotj7XBDz/ojRCwD5
jzauR19CrVAZpUTbKKXHG9K3aC5JDrmNShksIMyV0gjINQr0YkuA/6VSq2ooIzaVXhIFrXHMHVzi
Q49pLA5RQJ0j2DHJ1bSyS7am+yVaD7mWHGYIyla1vnTMKQgQL7bJ0SY/qQ2DDhqAXY4BwsSICbng
K2VuUJK4wfaSYChUHAfspU3MxdnjB6MKQxGlkbvJ3sAcHz2fZsdiXYwIiZhMsCsYz0a7UiqzYt7x
h0zNK1lIDdeY5CP+UIbopheQBmLPHh9xG9+nnjdlu9Cdo8quQ+HQjcDH1fSoMSmAESbIvGS57W9d
XDqgJ8N3FpHfginxWOG9KzXpYspMm/CJOLfj9K0obB2PEQlMubKHSWgA7TIOwKoUx40iTFkZGVL5
geOYdNVE85L1l25bhzpjesLFzhMLGDke/LGE32ldTfM4SS300VcsYyTQGYXEbF4ayOrySYs5L3Pe
p+4NWMh7mlHoxbe47j44VM0V0h3w+LHrwxw7IbaMg4iLcMZaYSnjOQZtQ2gNK+m/ltWHHObn9Wry
a3KcuxxPd6ytOLpjunpcR8pYvtN7wdzzQE6fFgsZ0V4hpqjX8WJQtyy4I0tl2wSdqoJauxD36C6T
00ZQxn+jIfMbfIvb9sJrWLwNhLzKbIsFLBQGiXJ2YGc6KKeUFqJTXkh1LyvSppyLkCOShrtQGr9v
sZcRgUKwNXb+jj0SvL22QrxLihx6Mis/ENt+aGS3xvyhI8HZDRCbEXUqmIEi51wgKOhdwkiaBM+L
7gRL8wDgshIKvmq+A9xnjimp1xQLljhnMeHPpMmiRz4fVxtO44zAa6IHAqV915CwlnRVJY+EchFV
dYm+jrNun8dRnOsiCmAaBQt190MnjrAgpJujX2+MsP/QUu1SXbO0DdseA3lGQLcmBYiVodkDpKOv
LxirjXjmDzr2IO6qTUk9nDianw5zM7y06d9R0V6DJp42GaSkk+Z691it4bYUy6WtsgtkAd2azkDS
seV4uulRQi0IHdnU2+mZWBMHgTUZZdZlMuOLKBjyWbuyfsXAjifJj0I3JTUpjetzviVzOgCfx8PE
apEdvQBNmzLqwsdof1ovOmON6qgGd3dpy/g5SwX6uh16blCs8h8G6fsMWfc8k8Z60Mkc7sCxjps0
bBMmNYSIdBDy2HWWdkBuBVsHPX4unAo6Iy8u3JyYmhkNEeRAtKwbVANeOKkC+CAIwwociq8ovVmV
dF0pCrBdyKR/sdDX2j/xlLppaXFtEF3ajiD36IwpTiVWNcqxiKKTHu16zWuKS7JOgUzAeY7yIicv
boZqZU+Brs9eyiSSbwiJ2cBLYTZ4v5q7lq6nhLE+N1OzkwfrPD/RDwfEboU2LOfGia5H5UFRqVPv
4C3AqQof9S6v3RP1BWPgQ+zDY2OD0rJDY2Jg4DPtRQTqDJDlfwn0nWi9uJo9K9c9A5Wz+lUhTgDV
IZawxUpDxLQG5fqorTU7+dE2TrKoXBCVbqNmroxWNxOk/GCWxYEzmqAVJGbBKYbCVjqu/Aj0eICK
wZALAUMLP0U7VaheDedUVxLp0h8amdB2sgRW41oz6xCTs9zJfLK/LBEdd8+WZqWrg6nWA62KfFya
NqkDV3KwVJYhc37Z4ROVk8eyJjdw6Vy6NGy4zNX/HMd9gJLt6DovfgYqo1ObY3Vc5QMAOJVrKQ/j
CC0Aoy6C7kkDW9EoWMg6Fknfx6t2wKJ2jScA9gmDEultXPQ30+zfZOEryDgpFx5RKd0tQCUSoBL1
YHQgQHJEiWjXGX7jDdyYmOZ3G/9O5X/R0DLygNE5nxrMhUCj2l8Dp4hrXOww+VS27G8q3dzhbfvt
aMq57G3wLHFzWXAXMd81QHhJznnqssvY8TZnXirqG4j6Fd49oc0s8oqTo5/KUK2IbODKPm4Vo4vH
zM4wL8/NRaZM0LnbRnRoLAl3za/cCh2GEHgSpmekVw+D8fvKmc/KyPxj4LxXntrzLsqnjRnJ4krG
BAXPERncsYFYTmIRzMoq+4IzMDqA94l/5LhgAssF1xHkMMuYKLhtdR+v84KQrwO5p5JoHvvOoF3n
YNdWNgAq2Nsqk4LqO6M6aJA7D7oJP5j6Nm3O2bUeGtCO1RurzYhNcRpwJxZIAsTNpkzRHl22PJNO
xVOFthNJWOtOcAganJYJ8s8OI39FzXqIanxp4HmY6neWc4xDeLTbVK3iAclGDDyIG0R1M+qPAYFZ
JIwruCip02g1nFOF/C9qKpfo0KLdjxCeZgcaCLo2ZCWqFsinhommHXNtIU2IwiaxQjEtYUVMgMSx
Lez2nCYWPTl5rfZvYpUFswc7O/UAUzKUY7ImHdYq5tRCSkz9gzJY/jMkiPSs9cw79Yueg4NyClQv
NdazXnEQgGGCm4nUJyUrSCKNLYFWozPLAXX1Is7zodbmQ4j95BH5dFpjfvbJYwKi0hh3xZJ88woi
lM+Rym/2bPjqLuuZ+M04jIt9Cx1Wl09JXbuMOFynQorbtLuidTwUn75QLL8oyiB7VDmLcrcp9LsK
89Dhn0/QfZw/wHrDZ/KG6PAZx+Jd18oXEYua3bzD2BuJ+8uwfJh73RxdKd7qVsOTW5VX+G9aOn6F
A7EveQq2JtNrHBZCC+s2EaNAjkGbnOuLQAAVs0b/gXbHGL4AHMwjreGIOwpgarki622BAElnTRJn
AhWCxekCHZQWrhhELVXDtN158qs65/uFXDUi8NyNh7pthCZ03VvSDHV+iXJ0x/AUuVi1s1LlmIN6
7pl/RAjFlKhwI31wZdVyNyUatFqkVtAwtZbg6RP2uEZ+Ga4wmWR0wu1leHjO4G7PCwkW72N5sH+X
jEHI8jHKj17vX4W0vNtRDyI1eV7lqbu3kXGV4/zS78dBctPK8FR5dXNAZxIPQ96ea/qy1VIRYrHv
84AghmPKT0cG9qB5zrJAxvrXkCA3lfv0zajXUKrWsBjY4qhFqE37oldeyji/m1fzOedExFy078oK
c2ebkyBbcg6jymh2HHBU3UgpARoK5gjK6znKI/8ss9kus4f2PsyT223bCPQN3XInawKF8s0BiNHQ
CkzoO+dTD6msYU0yw4pKiZuFzJ35QECz/IxpB/AfdjLKN26mgpspLnTv4Nwm66BDBVtq65DXCDrI
XlMdyon1Y0igbg/iZHKmyRGYBKgtTsIImRtFHl3ZU1msk3JcU5139d+cYxJaPgYcp0EDFGuXORov
6yAulpQwXQNpopehrdyVH7oDRDAMW+angiMd8MIGbs+Y02IsB34l2HeC2NycXrKUU1+HPM5X6BTb
GcyMgUOug0+6cKeO+fIxrs2notif4B8/eftPMatPOJbNT3gPnxgyCCOZkdUzMGvt14ghWMa/ZXPe
YNCWB+kmlc09Y+DrZ6UGyTN+SbX2Xsyvoo4u8Z8+lvbaQKI6TPt0mtiZ13DqTji/Ku0+50j9QMqv
qStG9ZSp5MwB2h9KNuAQtUA4HVUFlZbOX8ebORxW+2nfatZhypaDs1DDF8+J4hdMByGc8iGGiYOG
9Qj9LSW35oC9sJhsxB2QyVE2zf/pEvby0hNRZKP+6nBS0GKdTH5RraWc7FFiEGecCvKrCEsTmptU
kmsWGZJjGE+z7QKZxk7c1SNoU+ElfBl6w+qcSAT5F6k0enYbm/HaT8alGsV+JR+x4ymsGRGsTyRm
Gw83Ylv2N37pjBgzolfHG8PeK7cdCVDWvfgEgLT+UoGIz0xG7VYPlK4KBB2+OkMZrYUnYkg83Bji
+w45lnhXcC0mKRbC5DtnQVdOWFNUFFNv8OlYscVn1kFalnqylMG8GLi9VVJ6kJuGGEbZKANAjI8T
NWlDTZqJFH0OHih7ZDxn3nOcHMwC9jr32npvSoHmQztnU3pSWWtkQEyyK4+y9lu+oaiRQpVM80yJ
HxUzWVhtOK/ELsLzqBsMNvZKG/laWfllqfmjtFfsOEyPwEBOhcXLkZJSMRfuNCHjRRogj2z7kAfM
Z5Jip7+zN+Crmtpn2Ti+JBZy9vInywjZfvVd+blknPkcW0bNXvG9DfCcoLbqQLE5U0/8oI78Wb6I
eOJFhNEQda4MQUUytgD4guaaVFrLIr4ApEoQCRa/feI7UDUHm6Slyu+jxh+nv7ioN3LLf8v/uUl8
kZDDUK88Br0H7whldoqxHodVjtHFwpTn95uT8Vv+LjS6mZ2y0kPZzoluHNi92PW6n9ZbQPZwGEc8
E9htbTVoy9FjDlBMbSBsyW/4u/ozcjnInCkAq8i3eYaqX50HM5PHlgUzNllkXgWjKkRbB/zuh4ED
LwEYg+PosKRhGSMD/cffOUOcseR3iOvwirSjKRX7zx7eTZYhpYJbjrzNw9Hma27sT80DG6obujEJ
0ik3SaaQZT+0J+xV8mR41RLjxy4pgAnAIxcj3VmTFhZF/Jom411J2/e6XGjRgf7Kt6gdH9LU3LFU
T2htBRFuhnEoCY6rd91HlhXeeMyZB8XNrcFwWkn8DGTCMxa8HlbmCcCd2r59j5gsCyJmhmu82vy8
nw3UrRF3G45smI8TTsiGaqZyAlOPAhuFK+g4HcP/GJs41dYgirEis/mRH5Op3Ttk62ZKIgIURGX5
FSNah0lHgqKbptAlHSrArjksK3uH5Z5K2LWKhkWjdtJ3v5u69eRY8uR68pc0DRKTPNLijYPjFDHf
H/A/IF45OInwVdilhRQ/0qR6TIl0B9cZdhL+ed/Al65iOrNyE7wxUfUJOnJaNyLhaOYOzB4TEon0
4bLmFbepHTTgOrDVJlFNNcnPhd9vwuYAxfdRQSq7ErYp+uKopflBqH+tMfaTwtnPynerfsBfoMtY
R1Ignf4imCLOJQdkHeQxcCvtk+1/2CjqeYxsEIuSX4+pr+PD6Ot81yC0zyrYlxg3EV0eJ1zcitn5
nfMpN9l1xm4rIeKQLQLroukxA2LHLeEQhQGQQnm3YXbYM9kVBkDIOuitJuwTOZwdwPt5fKl9Z4u/
2PootEpzTJ8Xx6Glt0c1IaQjHVCRSwF476COfom1PcQEhJoLPMFM8cfG8moSbeNimzPRPDrgSgoQ
PIdRwiAg4ts0l3eQX49piR6qvMu36Ntu2A2q9TTq8o0Kt16CaO2DKhXBWIeCQdaYI6pSqdWPcZzf
ZE53/WrhjdeNDoEOM7QVpzNDgfYs/YukmxxqF8u6Gg2dhl0AfgE0y7ImcvYdSW2K7RxLFjcMQy1d
vTT/pt8aM/sV/xyGMeiW4FNJPY1xqdboB43V1/EOIVXIEmLLMcTbfmuTJSm5U5p4yVVhn9ywbk5O
pIbyY/NBDBxliKh4mINJ+cs8lP6aSRDVi89/QmcnDxdWk9IsnRf8qwkUY7EnIuRoytEd8mX1z29O
WhPdW0HytDxe1/wmSundmexXZw8fTa5/wJWvs+mB86IaPSPD/wwb2yaxqKvJsHLz17QW0EBIoHMU
hDH/RkwSIx+BDjRuicJlwoiGIKchbrd6jKWOjn6rPaT7OXtTxzNIswXJhXAJIXczbfTw7vlmCdh5
zYK2GYJV/Mpq3ufabVtGGsBjVuLIR650dbaOM5yL6tC3ZtDAOuiWf4oYqJrQLyY6toj2GtnqNWqi
q1+8VUV8W/N3EaOAJFrT6K1L+cL/CtdgJnBbk1k3mfM5pjwfkOBOYMWrbUpDgU63xtCtoHJ0CKyB
j8OCiiXMXhM40KjDp02vSGREGfN9OoBVamE/23Z6L8z6I7LMO0r+Jw6QiKzXKkfFeRbsRN+K2s9u
Ay3SItkYjv+BHfvqy+UxlPJjRh6XGZ/xgHjctu5OeusWjG8aQlp9v4uanUCmIZJTN9e3QSfobQRt
8huA21UnvYoacYLfYbXfrei/IyX6GsOcYB3MnxPRH6hepFtE47NU7ornEesBWoOOBFk0rl/ULm3S
h1FBgNXlq4HkleKXd1gHONwKX+qy1y3TY1G2snXiCkhIXB1mfKyKyz+YcUsQPYzS9lMtZunHKIub
DiDtgCqv8gqql5kF5lhCiXtki8Wmz+tBKepv6M5fxDsVIfYy401pZtdqwDuzEjrwGZoBohy7tRad
PrHxMdIXfOoq8zASlGwzfmjQOnKMWLKCdqL/Miu0dnQiRJ3jTEdmVhLLkuDVIsFlIbKTRqDULBzl
Xk/VrNd4pXaZb7FFGNLeS3DJIvmVRdDQELAjO6tGQxDXUhWXiNkMi2MUjZtNq5Z9dFNBNKVnGlN5
iYOFtntXTBVOsl7q3h1tfGVy+cFZY/xW0+7LEssXNyCbFZTBGQbylb3ZumYXpYT9OxfHtMd0MeLt
6Yxw1rswRvQQnWzJONn/xE+SxgClSNkYSittjPHXLlVml6RNUm+PhhyYINzZR/qyqnjpuV+RJPoo
8zH1qV7eA7fb/6gxqYwjv3yyVwoTTd2xm+pAY5Y8Ea4RJwHOGd85kYkio28oKPYLUpX36iq5eotB
COKdvc/gFHUSuJXUSzQMr6gPM9ADNaOUlPhuZhfOxVTSW4RRe6yOpnha02f8c0hVmlfIP+2efCZ8
oh28rXukIpQtqutosWJIm2tqpIQ7Iqpk6UWELCZBC0iCHRgGsSrfKJ6SPsgjx0/hLamD7tHne1BX
90b+E+jxaU1Td/qBzbvfIMR27Ffaofqj4pWzR2QGTBqGp1nNx36U2QITZslUq6XvgICethcsEVxv
+d4y4VaV8aMedEIgGEGVOX7h4S2D+vsjon/tCpCp2qUzpGfN9wf408yVZwF9n+vVgJcc4fTN5t8V
dBDkX9BAEGOsMaOU/6l+i0Neajgg0FeTY26jSNKi7GZ2/W3JZxjr481CLlQ578mBrsa1vw2UJZhj
aPXJ29ZIFbHIJpBhwVMX0kNBuEQ/6ZsHdUr9pKy9jlYY6O1U0XbVpwkeZo+kwpTWY49zBqXyc+C/
x+NL1mGDginywCJ2qK2p7U/OwJCg+6oJb2nkiv+VdCgUbjI5ZFrJJekKWoMF7yS4OLni7uKNTyrI
kTso+n3zB7o+iR3VRrcF/mYNaPvgUqF/+crpxXtE/cjvj3khnwmaOORzuzdZPesKq0Ewi/14zjhW
dP1YfGQm/sJdS74vea2obI/6G8PnU4VWW/oxUGWYNz4C6+w2Rl1v7QswgQCZDhZJmVG/92VUB2h0
qfi3mCpYJJqnkJutQnCzeVxaArVBIgwkPaGRY4gIW4YBLsskVo6UHnXvzytLc7IRGaUqGrRBFJCk
9QEgP2FB4l8Kbz4hEsHY2NBxijPfTx+5gvGokhbgCSpv5Svn3OPOp4orEg9olvXgRpM+VOJkkVRF
Fg1L+d3Y8mkeMlcHryL3+hFxZ63tQ1bvu0yWDyqhXlNVIcvG4scSXiywdnO5cZm8qwwGWqy6Lf6p
6h8q9PHUQ61gv9UDlq0ByxL07UfmcJFUKD/arV2ssy0b3L2+swecIK0XVYvIgY/wTxcIXqDIXpgL
obJeXL1+t0nH3Pjyzg/USwuh6AZza4NPYvNJjgRhxefB6M8yzIBGfdeqPlSC7d7EzjG+0DUzAzde
uY3dVmP1gDwPiIinOMZ+/Uiae8nYkKALnJXosytT/sJv/NVXnJljQSD6ALutWDN/mm1PSycaMRbJ
p5WUgBj44Hpc1RrjaubTAh2ZzUU7kY50mJVb8NJrM+qCYuPr6UfiXo6GhjZVRdKvdKnn1H+yZrp2
qnatButajSjFdbQa1OjZMF3HqcDTN9rqC857ExnEDklPrS0eyLz+lKp+hMDNkL0BL1orf3XG4+tc
MjWkQymuy1ZXHWz1Lz59YsEdzbmTu3Bj19AuI6l2GygdATCNAYL56EudeU95HuJExQLCwqNXWQrU
PD4ygg005Tp7+NPc6m8rWwpoogtDMPLLnpviqOZglTsPPw8nASZsVgodSZDkrX1OFvRLSIqZILGQ
hCRGH7btajWbZGsNk480FIsS8oKoSXXfwRf6f3fQLmtMV0MIvu23pR7+uXofSXKfYDa02GUQlUMo
8VoaphggoODF1uiWin9Jse6ZCXwO2GqW5qJxVVP10iVEDHAgiNZEd1FNf8uz5aYLfxhcTsJqBAfD
BvW5MNN2C1RPBcVHMtZu3M2upgQmuiTAfScZasAco9zilwQHeGStn4UJUndU0373YbiOk74xs4J+
MmM1wn1KiJ9mAJElKHz6UcyVJ4+fUEluOm1BkgYpUbWdXpyzCA57Pwd8Wy058oabGgSQVEY4wV82
zgP8DStTz508nrFXlvuNmeS4muH4AJNofSRrvPQAUpKq8fMJXRPR2lJffklukgcIu6p/jPDsWroR
CTbzfRET7zYmTjKgew4L2voa4UzTycZN58Eb6780W1TNMz9tfBSw03S+lhLAXcnTR5OMBNXVWnQz
FMmAtiPsZ2n+hNa/Z7JozPsEeUA13jd76mlYO2+ig00psVMQNTm5e9Z6DZsIu2W0Gyy/rW4dvznB
uqaF4KSa0olZICiFPFo9K2NY3u4nmhO584cVOayOQZoBXTGfZXQEEBt0BPhpPd2gmt24BHEaGwv9
MU/Ujn+TmwOR7csCG8jrsMYOyZctsnfe0TjataHMeJqKwG0ZTRdKT8l45CxsjUc3gxBH06LsVUUO
lqELUPfIKEh5KFhTG2A+qOYlTM2MAuni30S87iK19/Vaui/jdCsi89IoWcgueK4OJaEU+bLLWtZQ
KBqHtjkmynRUC9aYOgtM5IwcO6QYkCur6OQTPub8CLmIbO3o1KKcG5gUsYJ0TukpT44y+pEocgJW
dOirFlhJRQTfvLklrNqG1XbH/7kmTVyTS4OrAtdkyRePdUmfpH/GNdG1bedXa85omXQlC+4BKOU6
x5nF6opErWJU9u/ocRkfqLlnRYA6xEtgI1pKUHSxHFhWueUdnVHnIds/sQd8DnL7Zg1XjfwmwVZG
a9P3JYvfS6G9LX371qTrE8qzMz7a6qdETNJUN7dWsi/WBOntkn1S4COASqcEO0BXmiercJdaOvTw
thXeIGYLKJzPQ7mEPcaqJCb7fYe/ITev3CaIRsnzabfx4+bzsJAW6ajPOZzoqXextTw0JD11DK78
lEwHe87BdwL3Ra6HNvacDdl51Dz4fqlN6z9UOw2cPLml7EboiqvKu/G/ptq1SDE/lwTqzH/tVfPa
eZ/RUMxc+gjmRMU5eBMLZ7yuuoOJgBLtR5aVWLKxHyoOY5pfFlPu7Iav8lIk9U1taiKig7or4PKg
IZuS16KKD2eSP9FfMM0f7cktNdklTZbJrHHK4H4riDH4Wo2JB9KfWuYaxLuNY38tZxKRSONh65mt
0nNRq0dzXpioWdqPnmyyBm7jSroqw1w9si5mLsGtdjNHePJ277a4H/pdXWfXeNjnmKG1rdVYbjBZ
zo6MHOkNUJhCPgjEwhRUYWGcSkJil3b1V51bPcNbkbg1GI7OMP3C0nwxrD6i1kHAw3cWegdm9caH
zL68pnpPbJnPs/r5yBMoGk8NASDraRqqrRaQ6xQuM1CNmkUu6GCEZHk4QsweOEwKsD79wNDmy/lR
EwAtFcN7rf+RcNAlLN8cp/4wCJccwFcduTMnW35niYmuN8fMs4VOJkQEJ1XyXFj6GXtAJgZzYGpb
6AtW9TvVfq9gdanABBg/8mTxDZZ+qy175dlG5t4x3xVl4jIMl5Emobr3qXUVinnP5h/YA2uyWuBj
E3/ZCuuAalYF4hJJP8CL42g8thRam01ii5PQ5XeNzt10bqpdYiEqv+zdchrYpaPTLH7m8BXEqro2
XwIbg8kXGjM3RS1sVYkruUMYgQzVPmanZKALxjzvzp+/rZ7flkeuAJt+3gGi9gbcA6b21Ct7v+Md
ECHVEX9c5/EXH7HJyJuAPokVcYMQ6nOXUFRogNJQOxwwsg6nGlGWxMVa7D4JA3hytZm4gxpsXX1P
PaC5GM7MgaIqc9wJl3LElwb6ZwiX/xi1lqueyGl7qdrTcAhbRmOHw4bidb5aL/1daoHK3jnwDiXT
m5jBYwXkSN3SDl99Ol0tWbnVwx4fxw5KuMT2Gn4b4ZY4JUmSRYzm2Wrj2vamaMhpHNoZR9olzIuO
YJldC3slSeUQiiSuhD1o4tr2qrTxpxKrNwF6tnKQVOmVVMsHJm2eTEIXazKZUFla2zfR8kg7+Av4
kTfwwVu8PXrskwJo6Kf/4+jMmuNEsyD6i4hgX14LCqqA2iVZ8gthyy32fefXz2FixtE9025bVrHc
L2/myRmHtvTBUhmcFS8cRXgo03Cvmf2kGVmzN0LOKc8xnzDDF6Hla0rt6ZyGM1FxR6IlIsS9Q67/
p44sXAjSrNyJub7bkLmv7Rpzp2oCMuapPMuBTLB2Xc6kVXZKpL09NB58eYaKJVPVeUHuIocTc4FV
P8w9DYcJPsgW45wWZB8J9zBuAnEsyF7jCZLIqC8JJZQJ6T1QeNwKTM3JeIlbGo3O+bkZU/tIQxa0
8zQV2Qr/N2t/V6py9lUOJzbacszFpasS9S0B88ClJlPkhE+pyAQX0J3NE7hLymtFcXMzuh33QlvP
R2oa9IbZGAa1LA5H2uosxs+9ZKixOIpyHHHYKBvuMvG9j/fKV0q/cRZhj+Jf5fxekdDsW0daiKXn
gyPjoY76L0uV/Ni8iWZOlumANf7Yf1NJW0QssE59VN5BdRBkN1mrTr+knR3f+3HGr6AA49O9goNn
ZoAdQfjr70BELXRnyJbmC2J2caDs4gjabdROFr/lKrOFH+k1k/TzcMTH5pIOamnsNpPIfT75KRdx
sNgp9WHN+VfcSyaejSrd5aG4kXABhdScYlARkY89j+gzNU7wISvOfKlTtDpe4pzj7XwMPWFIMY+M
FInmCgapdWfjKBTg8sf4zrB4RwxOKuvXGIt39RGt5lPsm5ccr680XV/R9w5kyfG12GzPL8kY0r/T
zc5BTMgf8UfeonvclixD1hPmhBC+ylvJaVrYvL7QvK8Oq3jJzWyp2AGz5CRwP5RwvCQ4eR0J+Cnf
fKpi0PVSfyCqsR/Vr2GEz6eVfkgHbKLdjP/me1I7dxVyBR9goxOznlEW5L2/Vdd4FIabInnJkiCa
kAuixDvL9u7imasj4RzewYWSOWxyie4rWVt/cfeR4sOB4zQVyTPLGSGOy/F3Ofut9CqCb1Hl/2OA
WB5t0vm5NAQ6hnOtBxvNwp2giqbet8p6NBSG1lnxktvLAppFNmZbVobXGo1omDFKPeoxMLAiFEYt
iFgWKCvaEKVenKSdfNbOjZIR1h1OxOin2cs54zcamHsBd6P+B2bXSRx2f6GKMtb6uTOa+k2NYIbN
7HJRuuXPZUB/iQFZ0YRdMOBDFDCrkUAyw4pVMOuwR+wOnQyTm0cFAhpi4l4RLBROyR+cqYPX3MLb
ldkop8xsoPcYpnYCPQQoXc9bp+2cX6CAUxgB4ifpmMjcbgOZZHJf4mfBB1yXmB34QMUg09fA4Ecc
j4GAMvY1SKBGwXMwWc+s2OHwdmwF9DLs4Q9NxeCvtC5hEBDzAacDbNQGy44jAk5Mleic755Dvi5B
AjmjY9pU+StPnmw7RpBao6ZHfppvNTMAxVK/qQijzBvnl6dzkB/W4Z2v6b0pQWJjKtD0wPBmZ1Y+
eqzTWx1kqxJSZ9E22KM4FRnpiLkNZ1d+3jpSyexKV6qMOLQTP0yDGZP11Gl+hDe58JuDL3OcabfF
w6DOsYZHO7n0PgHpqdL/PUtHW7O7NmDdTNXXFhQ1eHs9vxbHLRLJiVk8nqls0U6mMlJ/LpGI1N3V
TLzXlGUeTBUsGaOX0bnFNUXAGUJfv5GX8zchweo7e7HbjySArT1vIZ+zFHWOL1kvifaV2ynZWQcp
H03gzOSV6C0wsUeaGG5oiYNK8lpQ1qrP5T7zWmg6CIwSjXEIlxkO5wunZtKjq8gmmngJq0qTjYfq
fawAxdKyPOOg+JN0i0++Xoubk1LS7Ch/WcrmdJ15sm6bZrAqdAiMnS+kgoZ7T6BmQvspnopSPTsx
ey5Ok8PybqtQuzP7+lGnnqWmPq+WdGpPrJDM21TZCzyuzqT7lVPjfSn5x56AMMLplt40VlkcHVmX
qrrG0UkHsX8qsjrQzis8HAMxodQBIcWsn0Tg1Ph87NKMQmrAPZ21IfXKgv4uPqL3te5s/PVfyyYc
E08shmM1PYp6IOmW8l2QjiLOZlk0KM0Ju5azHREEhdBk/iN6MQuyv9Jg3sA8x/L8ii3pYXBv8GRW
ZOnCSsqKzgv5C2Ln3UlRyCgdgnWEqU8zO2TnCtdYUawhTh/9t4QY3thRh9OBe6JH6FM9XSV7CvxP
+mfJy4laCQxBe5PDCKIrwSZBY2eW3OPoXieanwlzMPJ+MYAxtNSemLi6cEp7A51yGp1yPFfl9bgC
bP5J2FkwepfU7WrzjPnHJIm9w4B5cde4yaCYDu6eZ6mSKajyOSzZUPDtWDCo+EkNi4b4nKXs4Sso
NlyzFVWj2kJkmy1kybwsNyPT/OhVMa/6sfWk+GTE5bEviae1h3hNrx2MM3mV8B1aYbbirKJUpGsx
OaxU4EJqHm/Lvf2lmYk7Teh3hO2yBteL4PJy1bGq5wJrBVv56inLYk3mj8V2amZbiMcz3IAvoYO9
nBP/pHSURAEfo8Q8TuXP5t3l8qYw7+AVXoULXhtMuiQzcn9Mw1j6oZeo/e6GP4jtRE3ipLebIxyp
xfJ6GQwjJJp5prqDFAoV7KjG9wIaxWcXz4H1JwIgmUFtwdEAKl656vQK1aPm7KSoSojfCGib/QM9
bPMR8t+qD4Lhcnfs0aQMNvj6Cg/9R1dBZR74MnZ1e7QuDDchRw9hclpH+23SpCSyHWJ7w7RRsOKr
6m/kzcEvGX0nRt+IFDprRrv+3rfwoLu0Pb8j0P0rY0pFbBK7p0mMDogOi6fqn/5iibMH7tIuu1rm
lfGQoca16DsF46ZDJTHx7ePP4LIsUVsGKoZ6hgarxNcA05QR62fAw6fh4SPd0NIcAtXhwpmO/J9Z
pt4e8cty3+yYMaEm2zIbZ9W6GAxOplDvlMLDolO/Rf6dEurW0RMekoAbMGKzFC/sCn2cynrjIHHO
Ej5q6VWdvFEZLmh4R3jYpC55DnGiujcWsxg/SSancY/x3hbySYbIu97M+LuF7ae1k7PWBHJ3ozjY
cvh+tB+WVYDrBmJxhgmPjXW0N+72uB8izGF44BreoljmYZ6in84jwvteHtWhOdIfJx3o/AtY9AVy
ogEdly4RBmn6iG65utMdD0ho+ssiu5gCle2xRMDSt1VcvAsHYgVEi0jAJ35Tk+kuptWFNDGdiqBm
E6fHZs35AmACIE+B4FT8thYCukx6btqSqYCdkwYsti/PluxPTGqIykCKyZZ5I46NxvwkmEx4VHKt
aYaTlB1Ys7Bnh3C9ZxcnnLlObC7HDB+AzJRITZBLbA8+rkTR+gla+8iAmACeGTBSl0fMEClnZktt
3oZpeCdO5HS9dOKQIX+XfP3JNVcphZJ0u0UW3KyJHSXuNOoHZvTAocaOdF1ibJ5400ZMSlOgpQAr
YEEAgKhjWsvig7DFIcFj3aTwTL035NqIRbJcnc60rXdk4Q35NDb43VrVK9XU44znCpS9CLBAkLTw
dXEwgzw9EGGz4GnBOlpLPxIJT82vke2QBuF3y5qzChdWgmeBbWV54ofS55jUuAdoejygJpQ2MomL
dQnHZ/1aN95JEwyu5MUE8gQr9ADWKFTdzSrTu2II1wkwz3LMOXupFNkT1He8pwaJEvwuARhS1gkS
lehp12zdfK3BH7LRJqzXiFZEtsA9zWxH0JNxkmngrfRZ4GaFHzc0UF+4OXs/WkmUl19E8LI88TWy
cZW+YX0wLyuZWZagiy98pKyE4HYfdPA0PCA88WuBcCcb5imbi5M1dh7m+UolGDthAeRws7geV4SA
aBHxGBJvgFRKkFN0o+nY7/FZu73CMEI3VsvNqkNdURvTVvgmdpvsWKIckOfgAhnZrRc+q7QVNK0m
Exsvs3P43WL/zX42DMDYYjmG5J6RzB7sFJ2PorbNL4JhEg17qrVbleKPIZAieiLUsBAPqH5KfI3a
DteGFhZMCbXqWMdMwQFGusbc8B9tMqgrwCApxluhJ0GuPzpom+wPtYVRndpPM66RDLjB8dB6SZTi
7GYFkP2NkIuyX5LSByLDTzOg0fE+p40rNS+c62g7ouWMomkm6PIzM68bEofJbPNN+w73TV1b/LI8
DajXBpz/e8TcUvyw5rywaGMbRiHPsQQRA3gmBlI4IMITxyHCq4NfGdLeHXZ5B4sk5w7FIuYdLsvE
a+kgMIap6e+GV3oDXLfP6nDQ9TB6VYdqxvX1SRdnGYgveduBsuIjY65tFt9beKi0rkZ6d9iPduqz
hqBj3sDVBSVAeQm+8oIRX+LbuG4w/eFnpL2JEpquJBodi65UTTXZH/Ce5rpfiTDgO6DsmksTthbl
JgXb39IEzvcmtxBE0ygErKZJExdRdU5BGVU7BJerhc7e0yY+WKA6IKgPhhXb47d8M9ndLFi4Gq8p
JWzslpfFxekoXCRBeENFQnszS+1jEvJflIM0mk/1hz/oGWfFmnPitZLg5uFG66eU/krTtcfSrsnD
pRiT6cGoqrMccZ3vHmOmEv2BJIW1VcesPrO7A7Mmts8enz3KGE2XVLr8R9RNSQ1P7OozTWYmOqaY
TqfU22CMlFbkrRje4tFwc81+qm+89SCRAe50RHASI0YbkzYjVZscudMchTbQWhqOFoZVrzrpqaO+
kXdP3J4PWDwmv8R+DHiO2Lt3b9tfJjxSsldqcz2N3HrbXo5InknSeyJaPJRo6CLvIarf9D4cxKk9
l2EUO6n5PldfmtTwjdR93r4EZJsoPKgvrt2k+6uhswOWZkvSzRx/i5iS19oFxuGyH2nz6s74wXWp
x8/xc6Gh5ivuzsLYX7klASMifvjJBm5buZKJ4YaYpZ+d0y+PFc8H9pOxL4L2YkzQqD9ottM35SC9
2BLNOU4GTFxigMkvWFi4/4tAwtYVDeoFLvwDttRRfm0PkXTsxsF8IiCfl2fjUiv/NHU8jp8T/hZ5
AFqAVREFxM3+qFlFn3ZJDQK6qOGYNZ2S48ICAEIv/wc6K9faKnu4L+UuQxssOJhCRYNQsZC0arZj
vrlsvDhEiqhyBzXu7mrFWoZNaqk9DKV5CuV+lwpjeUvShjbrlHYw7YE63HyQXMGWmkPF2pcIK3v0
7rQSbYnPkcylxpwTzcM5iaez6K5SFzbGGpAb7rLQTI3AItUp1apdjLUtq6Kf4Xip/xlNcUoN2VMz
7MQtzo1/+iGk/pnOkSaa7xtr3lilz6hQHibuzEwtfRrKnp1cPJvJepDQffRnACLN2AflWp5Mi28A
lDEr9tMvoemAD0Tue/Wn6uUnG1TqzGUXL59tAaDgEY/WnNcBgX0easQYyR7xDQdnxt9og+pFPSkA
Loj5aP5TRtZt5XPVeiCs5ltTG+ekJgNSPEdGdXqMQRUTy+wInnAGYHybOlZN0clMDlNb7ko2Jafz
13MHPCq8DTmXETYqnJDHsxXfyHgeGNukztbfWOnz4P7Ls9HIHt1wHwua2jJ7yOhdjWgydlaybnf9
XwPgdM5IuzqU4p09/rX6uKwgHvd1hp+Nrkho9xsOaSM2V72VQRnmAVkCHlO7kXhCAmJuHtvsktbj
VX/t21atU8Kl6i8tnWwbLQ5yItobpWycKa7tRpbEzamBMqla4eEDrsjDfeq1Z4yOFK5FRJnMefF1
hGqtDgC4+CMCQQ9Xl9cgbkk3E+i6VcaTHGV4fjEzp86Xkf9SBuI25W0S0psEZhH4AEbIK+VmpA1Q
wafDPcRsT8TCoQtTQYlKvez/S3JyAIlbClxASWBiLBXK9gR+rV682uIQquj3FGm6RwQFz4IHQxCo
H37EiuGNDHSjE3LZBnrCK7alvUulDqXOFa8BrzhiaJBBRcsNI9ih1ZBU6dOsbulWUfh7NBK0Kz5X
Hgm1nbc5tcDJlsL1ky9FVl5aSqbz/z+KjWf3F6AwrqrdxzH1NIcJGcPddKLX3iNYJkU7rqI5geGs
pSUAoFIUBmozimoYVdp10macn2T+t+vexLLTPdgu0sLYnpHWXAMsOpFOrdhdrfY4QxwDVrcaIZDy
nCUokeOJDllk13FkJvlSiIBHZQvzS2BbxeGIV3bcAQLh2Xb/XhmtCo5eNNC9sImf9+b2FJE8Bptf
Q0hzMDYf95YgfK0ANki9aoj/XaUFxDFDDXrUdLQI1EWj+hQb8Wkl0FlYOH4O0kUTzzKr9a53lDw6
NrL6imX1qbXDQ3SqYQBNxEoe3TNxcrJkrV1a5SNpMwpfuel761FviP/I4x+MIQj08y+R/lLSZC6/
4CNS5XtRWsBvnWOO+E7K5Vf8VmNplD8PSGKFyo4VVY48C9Os5WjYAkDhEChfbhMA0yRZ7pNAvgtE
lOZuuS+YhUO1ivUHnZQMJV48gvYU7oEdztg8Lm7PuRQ2h4GAv38RsCD4DqVUsIApgOLRk4xuFOVc
Hcoy9UWQYone+JApd1e1j5R2oLbQS+BmVZg8kT69eQNgjDg4tl86HgVdal0JcxBFbV2orExfPZWJ
3VX7w71cvFJJeHzx538QM2yhXA7dy8p+CZV0nNpvZRJIFxbBOjEJgoeDYgLQgeDF+lk0xRWLBS/K
dOd9zU5lyB9qA3JEip1qs5cfea2Okh6USNQqP3awwqDDO6W5pKC5ZBjYI9tM0E9tsx7DmuIa64jg
jjftQ/JLXgGDWkMmYKOSL48op34iKx6bEhOiYB8kJvfJRHGwM/Wx/FFIdu7yCSayQ5moB5qCc+Nh
jocW8Rx5E9MJaeOl1AKMM5tonTm8kxk4LpTF9ObixGkBlS9BAtDsuFqvCiyQtanI1qDczf2FCHJc
v2EZOwi8Eta2esjzfMsRCF0DJ+IYM+hErPRRhoeVKDgCJ0fWtzw63Nl1HyKQddMIrP8zkSz0/W53
8di5BOoTTDhAYov6IuJmsO1PGye/lpK5VrxD9z2Ng4kEzgnlHInaaQY9bsXqL11Nf21b/hHL2luz
VSCGL7xJwr4jepGuF6Alq+KlNCeipJ5fSmWdT8PvVbGCNTXDNVMvK2s+XI5yoEj9e+5M1G4Q5Oyw
GlRmdCUL0qfGo+znw0zRQxn+wn30/yEC2oA7unnVexLYkh0AYnV48KkvsjZqd/C+N7PbleMt1ZTb
EaxP9BQxwgwUZZIb64vJ7T7St7JDfNsD3WbjrcS5s5WOxvizItFd8h4wAVmvVJobN4WC6kLEl5R2
1yRvLkW9Q8yyIMmiM54msX4MtQBcQwgE0uWIU0hBPKm1+IZQoDPR+2yr6m8xQ1epPtQOThz1mz2d
BWfxVtPxQggN2tWR0glgSnQesOkQ+VbQCUVLB2BtsO6BBQKj6fSLShi347nBf9YjziG213p5GbeW
muP7UDXk57DjVV9dqp6Kj5QF5XyvxBWRR7OH46anN0tePZEGMYQQNlhZ7kDvREVXF64H9ZZIBNDQ
flW034U4/Nxeqo+Nf0VnFjOtw10VR6+nRsRQ8WBTlVVg2B7jM19IV3fEFwG8/iBZhtaFEBzoIeu3
8J5jIUt2nG/nEvN/4WiXCySA7LdgzURwCAaOkJcwbrP/8fMmD+K5ClR+xHclL0kak2vix8hHkj1r
SL7Dp0kLKNM0xcwoMpL1Xmn5u0nbTL3dBXCb6ghpCH0FjIRNjXK6hKWcB60SB7D4w/g7inDeR3iI
1y8lSk7DMJ2omTsVanHW9YmXBBXGPDL7TxZqt4oN40hjPNiVm7Bsn9FzPsWEe7L/5LV8gjSDSdN/
Yfv/ih25Fi/rlJDGyD1TNjj4eRtJ0hJvBRRL9A+thWJM4LFQBerTMF+T5W9eyj8isES11aR3J+QB
vZiO+nsZDKXCR4CoAZTRzkyoMqT7hi+1J7PNQZ/0Yt1nXsfyFUrHKdb1k0EcyHJa3DBGu/hVzCxB
hq5cNvyviO5LEoIBDzt4Jf0HcLQ6zV5JdzHL7tMEaQUzuR9Zv7KF4OIHLH+S/g0Fb3PjoK1JEMH3
MN+Lz1x8pNQFai1GBpeUcR6ycwqy/8YCAW+znlZhPii98OXpH+D8m8XpcmaNlwnfep4FaA9bjWZE
BzHWH5uiEV9vSfLfus/pW3s1w3LJJOlaaXvVSnkeB5QfVsQL+xiDxPB3TVskVBM8Bdr3zGcI7Pva
fbYzbuxI8kmhneUYvZ/xKJLeBJS6OuFtzIyEcHSqJvKm7WOLxZNorzCN1iK6kD1ggwwjqJ6oiTou
iK2CIzJjW1lyK2TtKgntdaSWCONnvBb0WA6hMiyBcChS0zMy4FuR6iZmjLRJW7s8EGlkjdvRY9Li
tcWCJT0Vq3yrbjKKwQ1mrrM5HHceGsZySTUvlfhh4VEfHMY2Cn3c/CPqiVjd4j869vaUx/Ly2eQa
CjsMDEoBF7RCw6DBE61QQitcQK0iAR1IA4oUg9Ky5i+NcGaxxT8a8IXLkebydmTm4muKi5tcN9f+
WlFN1bg9oI4Cm7MOQk4iuakQND1obNoHbA39gvPZ/pulqr92sV/VpPf3oLswub0ttNOTAt+3Vfqk
3kg5gNuCh+GZ75rMfYdgzRLnYq6VM6VhFQECs+7yJvKa8nGyA2KQH/JFAVSy3U4mLRD52p8NtiEF
Q3DRnpPWDN0JHgh7+0nZ58XWs2SavuE6L1fpVgYpXQ6VuLkGz1ZNUL296ijCM5L+6gDO4ENo/3bO
Nh4igLYozyUq+YTrJjWpjL71meYPaxuUTHwZhbPGX5PHEE7wUMUVouG4lGotbM6m98nB9mKg7Eo8
Bz3+hs3uuWcGxLEAzXWpCEpxHDCPn9aNtN/Zug0s5IyTyGt0A2wzUkMENCBmI7hXaSfQiLfY6Yzh
QlIjQlbKNuXWGFRV+IY2fYzt+KsLVwz87216RhyA/su9Eku0FnWhjuRPACp6N7D5dkZ5SYtDEE0W
afLoLAn4KaQPsTeDT+3VttYtO3dOBIVHWYlMSj+5lj9E7KsQNh3z0TiNsRwF7q784MjPpbIpZQV8
5MzloT3R3F0HJp4NHRqWvsXuAAkL05oROg1Td0SmF7NJY7lD2XvYUL2mKU9dsZz4PfdABvcuDv7z
ZWWLTVEuWD9Oh7TCxrYhYbY9yEQBM0zJHWVSQ8vxC+Nl1veenv+iygALz28sDbbktoUYjh+4LmkI
Nx/UueX42+dpCoiSssjsyjqk7FGjCWH9WYkekZ+Z8PTUnALWQxVS/qZgF5PUS4zLB0Khtd4JisBz
9Vtz8klw00GCgZKm4EbYbhFoFi3KPts/fIwdehFfWcqc0Ff9QX5MiKo8yB/mAA0C7JdCYGcYaBeq
7/yeS2e9F4yjVv1mFGQWRwrAsK0dF6AkbXYWeckmdL8Y6BTxleI6Xa4c5dt8KMl86wi3I9SK8nsj
qO8IqnNC7ankG/SOrzapoSSm/WNB9JRrUvrEoeuH3lgPCXGFivDpoTTG47P+6PVAtK4qj7ot/60j
408OaSIL97Ksw9NjB1H2HADIDxD/mSM93MT7FN0m659p2frwMVa6J4r+6NNBFksUAPqUMnbkRmOU
+9/bLgeugPjwIqSD4F/6I3XZsI2PQgrdAWSBxUcfSQ+heaso+P3/q2qokhA3Jzdo5zSEBLun/pvj
fU8JSM6+T8V9MNgNEwO7Cgm8ZN25DchE+tWEuPOtHWOItsp1P2z4tOPmXK7WmQIAd1qzU5XzwAij
KKbT+yALptfgZFKqW/sj3Xryqe1Re1WJAfg4C2UtWHfvWo8BgLFRGscTZYNbjhpBjWmxdNAgeBCM
noHRxWLiYVqn39qWSLalx/JDf7AV7Efd2b7XB4IHj6KJGhlqmw96Qyq9DEafJ/5FxZw222jMY7C9
Ppz1qYGVrKwaGhMwR5yXnT9ywLWtsTpvfF9b1GUI5x0LufKg3CLAe3hFeSmJtFaQZqqBwhg3WOTs
m0QLX6YW1Na1LocwZjPXN/1lpdmOxrEerIZCM6qUuTINTB1+lZoJSed4ZiFwmMQYMkzK1ueifpAG
139aDJhiUgbtRopQv0hqe8n+GaVxFz+YgEFCY2iKdFycT3H623PIW+Mn8BNYnYc15VIQjWfxn7io
iLfgSgEW58SE+r8MQmPlGzQnRo5C/nltjqtsecI/o9BP8TSzFUpZenPQvBJYuQlZfo1/5aAl3ZRt
rHhdn3EiUTwKVVKxlcNoU1gHBcKg9Ob3mMHJTChqADo94pmWjjHDFqdwwMUL7tOkR+mgYmsCIhzZ
Tg2oKKFAszOR1BhsRj4JDRcXXtkdPfKqGEU6Aja8qA0iAcmZN9deBktD6ZzfCtMjvbRwuXErEg0P
hhVm5QFUHat3lSV8ifvl29jKDzCJtsyjJG/iX4pgfXRsjSTmMibACrerBcK1j1gfdP9qKK4FFGlN
2GwqN0g34ZJzlUkmSM743AgPMWdHHhlOZWocpefTaOAkIv0qZMcRV7IAScvI0AZSRlsiJEbqr2hq
escRNb3T8vighGxgY5VyuGsoJVbB7Z6oF3Us/ShYI7/OfC73emRUXTCFJVT9iFslh7yPxD64mQ6T
yYJtOp3qn4HFzqBRO5XRybhSn8X41pWnXopco52PdVCz9NQNHeFjZGF00N5EanFkeu3g0O+Br92S
gtDAvSG02ikhxsiLrQLSYUdY2joORF1hrzruurF6Vlr02grZNTkawASVf3hUa/GxRMLIP2beJLWd
hLlk3hWaCjd+Y2t5qsQWIBdxlB2wPlHcSJSBR+tphQA5QIDMEpGUJZxQnPW6zPW3D3kcEC+Z9l9e
Np51L7h2q7BN6PlUm6CAgpEI/zjeXCTrv9ZU3G53nczfZsGu27Lz/qdXkVRoKihov91dAfs3GuRK
/lqb1PlMzmWq2gK2XhG/VkTop5pdA6kpQfvutNwbGWbLjRopzFfplUgKLxRMxMqvaAhrg3QJvdoN
jWv90cTjumn6ndfnt4C5Dcob1wDbW35UdFVSL3Lou7+VPj1FrlA8e7XO0pWghMjvweNfHLKzhKA9
psCGluFsfRMvI+lZHy65NV2WYsQbBnue1jFBzi4Woc8xa8PR0s/9AvmEZ8Phd99Hl8TMLu2htMxA
T1UyTqhcsFQ3J6YTl9OizGmRUGmWr1dJ+2viszTwPFTzL1CJNtxWCp+4oTEjYIVW64fsDUpPAxlF
ST+DcEgoA8jMD6nDmTnwlZBqYDsudhTR5ciKg4O/ZuYRS5n9beN/lpAm0jZy6u0yd6ndlshtoR7V
dwyMD4RlMb/lm3Jl9Bnv+hDdLHp9+9zPvDWzDnUHZU+fn6Ys3XHVXnNGmlnnqc5wNj9Y1ygopG84
A1k2Vp6gxyeJgJCpco77yXnDXGZ7wsNaxCo5W9XdJzBJJlVKkkBiXLOQfAjVJOZE1niwA1o82Dkf
HCn9i09C3L4wwhhsdlUWVTW+4ApaeUbIksPppAT7t8kYw2HKLp+1Nl2sKbvyuiKYIoGcqAimKPyI
eLrHPNnJ/Ktg99HYG+pGsAXik4YBuFYkodvTyF5g3u3bnzPmlgiju/KC/UD5NhgihmGNYdiig6ik
RMc6LnS7qHoTqrEYNmGsY67GDphelcJequwuNGxOrdxV532JBqMv2XtveEwqKeLeTtSJ4OKb6NwC
cR6DNGgWtCSUaG5EjUZnPxlKfdYDq8ww1h14JZ7kOTlr887QUrljBKdJcDCL4Ge02T8lj44AhbpJ
5+o9yelYwklMJowdxfhOnHSY3qo+fmowM/XkRfTtKTO0FnGAAdcXxnPNbduqjQv6kel2wgzMLjTh
o+o5T3NxQ88Er17cl8JWzD8OBCkC2jLm3hkhv8b5bOX4u9m4Jk/h9TmRpk9F4T0jRg6WTaH3trV+
8ZtOBbNDya803ujoSgY+LPBHKz8HKF7FTBdZrzU/LUBCI2oHIUqyIOtxrhaUfmvEKVIaqEhqyxu1
K8egERJ/I3fZsJTL8Wfnyxzy6yrr1Xrp71bN9cMFMmOIIOuH54AbheG85mk6MA6OCD3QS5XXUrnL
HR8WAWqckDynSh71JaaBu6XUZEQPov7FKscu97vKa2M15O+ksXYWfaLfLLEF5Hh81278AUGeNoc6
YunuknCmrHh5ynQCIYg9VjpACH+AN4aN9JFV6FQjJxfkTd6UDYICe3oKZo0wwePbQyow6kvMTr1J
+CL4U7Zmd6ZAAazQKULoKqw/Maf1H+ITeuEMCVFfwnJuY6ph951h1W74fRL9b0/pyOSIGWCxJqeW
5hjv2Xp+90ildkgQwuKM0fBkPnik8xow+K7TnrLdWa3vl9CI0Uwf/uut8jgerBCSyn25F3B/FdzB
GZeD4qxSaktAaBW8clbsETXp/dS6I/EloRybVK9P3mzT+YTpEA5OPEDNJGLEZkUYMNbEnkE6mD+I
q2JnODdy+cAI2GDN69QjjthRBd4Kfns96JeYTWlbcmUy+MmwVCZCXCDl2pUWII5hClwtnr3ZxAJ5
c+NBIZpr8cOePimqxJJFno7hDtQ9DD/JwbVDDhTmwchuNJ40ArYH+cKnHSz3enVAXo1YrR1dbmB1
akfhVMA1MFgFLCR3SaVzYeoXkdjjSuxx3bO1vPlL045/LOYkyg8oHLbLzgVPtfZOx0OnAEFedvA9
mL6ohEfKjMRL1mnXpBVuWXvJmVIXN7qMOBdSRUW7YRv9R+vH64Ty1wlo4G5uwX4U5lCWxUA+LGoU
5i0LHuQ6Cu8Jh5aE89fhJjUiTnn5EbN2NCM/v406xm7w8lIjBZZuBAUdGjEMkmxWEdqlQFOdYcR2
HbHXqwmckhQmipkbXsyZCx6eeRX0fS15K7T53bR2OIhfFd2ZbmGs/pVnDDE+gRepRYyE13IcXe1f
jo8UHweAxOk4fU04zzLWn9Okkz86UG/iphhiaKE6oJ8bGNYxieaiELQUwa8d0TTpyIV91KUcGYIR
4RJwQkMQyPiu1Mw2Z8TR9Iwd77CKj4y0MxwIib/05ovzDS+vKFJ9UEI+J7qLkuOwlojEUWD7Q6d5
arL/v6+SL+Su2x+T+A9Iw4+FnVG5m1Hq40U7NPyk6XO2Lc5OSXfWbltmPHhG+RYhBv1Ri/p5BD65
fS4NW85UZrtt+bKcBr1CrIcGlfaPxrHC3H7HhYmXawuzCj+49dZxDLXIu+bv1Nx/WDeU8y3nWpMn
p8EAGxeXiTOOJeBC9jMsTSVcB3av8KuWzM0YBizC7CtXCXQhr09Kb5lViMKOns9e8qbn4EF+r4/m
W1oMr/tu+MaAsfKwalxk4BOgclGXLOJWPI/47/9oOq8dx7EtiX4RAXrzKlIiJVE+XdULUZXdyUPv
7dfPYs/MQ6Jxgb5dWRJ5TOyIFa2nPngKd6v0W0cWd7i3V9t/G5AB13VijpTCs5KqytsASiCHN3Jp
VAdRsqResNur9cfCxIurdcTdDk1Hp8mqItpbr0awMqhVOMpmP1qkh5FJ6yjPn7Lr+YvA6v0WkUTJ
jXm5ZB+VnsBmhI1g4/pY7bDJqBtW75BBWJI1Vpx9yeiqIHQ+EvMVCE7pG1oQxbF5mCTGI0O3V7i7
K9/Fj7XdYlmzCN6pW/DusvEDJ97REbKWKh9jGoZmzgzdSUDfu/U4GSyEqpmyIZPffOWNb72LdEsU
1UvfzBmLHqjkqO3OZl6fGxqgdwhSHGEgiEgllulK5rnBOKX0OyljPO2mNL3Ye4qURlkm5P1PwdAe
ekUDDoeCqQ4oo7wGHdKdBbgysCFXZiqHANjCmmOdmbM0lMX+LQDcIeGQf64AElScHFmCRtY4mOMd
GA2vzPrPtuk+qiYOFijkpbW8mOqOy35M+WqwpUi8diLd4zwsztquNQBFhZGqQGyhRaX/qBn9TuSI
LBYlReHPfMg1Vdxcrz2KYxBaNfOvlZE9S8MaNpTCkXhk2rlAYoNJHcX1uWRsK/Zfl8SCmkm42wA+
NyELUpiCIY4nJzkO5AxmWwknerMR52lIoN2cWSkmjvLVmM2+eGoj+3uiHOeaV5q+04Lo1MocV+pu
nZQc9GcX/JP13IE1DuED5JlMP/WtBs569FvxThjJhoSTKRzTVXNX8FWnPAsjF7FYlfz4qj9MyGk6
EgaWDEc5A+RkkgMzIr6k7BJNDzYZgnNlJwwuqpuML4Fq9sXBcNiHLbPFhDt/LwoiZ3Q9WnbYgqIy
4/VMzVK24CQ1xdmi0SOH2FX9FaBVyXBXkXIYf2PjPsiG7k8KW8HJmoqXPP8ssR3Kiw0vm2b7SD3I
n9rCuKOfzlU3nUdpPj/I8JGxJdrt8wz5YsKV0nxW2FFtGT7QgGoeaQfj2HwuMSzn8ZjZv8yJBaOs
b9mnPWFmcDNGCaO4V3jvRPMV5/86WRGQHPgtMO/HrL7m7+mUjMkZ+MRhtf9EnLgM3ieT8PsKw9Rs
Hr09PqehfcXSHh3/VIcDxxP87Rokoyl/o/voLYubt+aPkpSPocVLT2Z1ohyzStRb8WyIcqoBZL4F
p719dtg6FlpGyjKMne6c4QI1cYF+/EPuLaXl4ZC6/zQ4E3sScTK5JteQNbyIdKuk4phBSVEqPgYw
sRwaeBkO9XY+qC8p7ShtqbmDlj2WE+URuBfnObtFv5UkOjfRGuq6tVc0dZNjLk1UXRUZVjL1kotx
VcFI6Cd9JXUONn0sh8vC08lhtdAfS2E+Git/MJKam56TKMQHSsazhI4CqrjhPnLttZvkyvNjvHUo
MrgTd5XNwJzslH7Jvwp+y/JLgVdCt4ad+xRcBmAc0M54zbP8q/S7lCkwEltHP9qgcwWS9ttcjIjt
uXGMk2FXJ8M0jqnbBTH8GFryYmIOypt1V0EbJuqfVoH6gk8DsBcc81C5x9TO5gCZV+vDBjJptCys
FL/sHPWbOViODmcoxBIwdeNJnE5S0E3FybLjs/1bu02Q4iZiLsatxJwqaEhDsQlhXJyWZZ8p6SnR
65PRDqdykU/0djFCT585gf+ejXGysSAnHJidr1Fhfp72n2qbf9Q2XkXH8qTwn7wmO9ut54VtG5vK
h72nfLDu+p22zV6T5anL9lOhgdVM3+kbU4neIj8sBZ5w0w4ncPQa0xHCcgu3WHwqmUHHyTi5NW3G
9rSrHW4Els2k5lcnW6+x+Ww3DpTxpEQptiC1Fdyh0LgsvKc0827JDVmlVWI9Mo4qgHkApQA+4jqa
GdTcntC3Ykj3hAo7REmqANNiPIsfscheMvGZOoASTsOwm7kxxvhDUk603CLcSv92LtzkcR8KyixS
XH1iJdYPGhpgwEFBzh6dq23UvoQba7Mh1/rXNF+3bHXW7RJXJmy5ckEBYWP8nuDPLRPcNCwnLZ22
6Qc+Brrj6EqKTgIiD7Z9kxW84qic/5ixdIx7GarJT2V9lLxleE257q7lh8nmYzqXKuluuHNLawIa
bzz0yX4mm4kSPgfQX0W7wr6XcEoalHRy3Sr5rS0CD5/mrWUSIQDfxUwi0oUk7i4zv9WW16+zT4Pk
nIqYKg4bCLOuncwFbyVjy5wt0NX6PyY3fqqQFlyMDjHM2PrLI7kZryAWgc82EP4Bth2X3DjS/UxK
kHhtiTvmN6YEj3wdgknFC4slxcJsItejq5IJUX4m8QdWy7GraHLH04AbJB96XCT0FwST5q4z9FI4
lHJzllsielc2m33nZWEFhTmiFzBGC8InFViPXHMCgQlJh1P3QZ/WSdj5WdCSQwmExq1RhBuoeQt5
cEDoGDGqFQQDrP6S4JJDK4ORfVaCEMlDlZKHOku3GXPTgFO/pyHrLfYxEIPv14ho2Px+EOqAxRCB
3mXJEsp2ce3U9ZY5t7jnT9q3cDw64CUmccOsvi8ch+QoebAyPEoB0KozzmX8oKvkNvWk3aCuiaDc
Afb2HVKmI/Yd86v4ijo/Zw/m9jJCZZOxotNheriDuEKFGTWgn3jBQBOPTUbo993S+HjpxTBoYq/K
J+P5u1nXtyF6KqzDE3F/mWWPTTUrkEyIp/XdNTEt5vkTyZLz5IDUeRAEZRTZUJ++4QKX5T4SQXYb
ig4RaigxN/CbxYcIq3aF13V7K+Rv1NPD8jUdVGCCRk7VC/lnc1K879EFL8egjfeEcuzFsLwWNZRX
b6sznZxgiA38IbHtQ8aPmVgLUb6k3npT2sQjBXAMZ3cg4zvoNYMdaCUVXovB9FvjMJrWfgHauPaM
jt9+JZxV6LH1Kp3pfgV7ZUQMr3UQtFyamz5Q7TQgZF4z9tLGM/3p2DEycF/om+x5lXzCxKyyEbBn
kFPkuGRBrtIwZja9dZD6BYPdBNZUozhzyWPXDL/L9BWRbZgicepPHYf+jSZFkKHSn9QPUMSKcAdN
M8O1cicTBLIHaiF0ic4YHvF6p3MIAsNaMJkVh5n9fGXtUNX+TONmmEefGTvedGCaG64mrLHdfcXj
NLaHJrMeJLPR3HxT8XK+TAwclel8xAWgj/Wq0Fhh4MMqiQ06+Rm+MhbA5GD97rfLGBcQwQhDUcLs
mE8LTE8B130nzcOu4w8EP0MyDdtBR+r5MWXjgYamDAUm/7TJhEmoTNQ1VKp9BJy9VQfRQ0tYO6KA
VibXtUVwKK41W6YGox0m6NRxObq22lyrcD2JIaNr6J1eZ1ALzgOrliyWa0HJjCbNN/Yn1NPJbdTd
OpnYRU3/176LBwA0iUkdH6zY6m3rqpmS/Cwp9tsY1PR4LtFPo9aBnDiXfE4u+OKVNOZWjTdAL45F
NlDtco467k4TffWWu5TQ/cFskUXbmwznrK7nohzT+augJHpZ+rvnoslLRxAgwcfs0sKuXRJGzk5i
H1r7NYCdHBDK0vgyYqymEHE3KvUz/ZNDKBAUCOmFdPzV1NXWJVIm+JS9FDyVCNcadhL41WGWvNwm
GVbPZ46lZ9XStm4kd56tnexFQDuUvXmg15RwFMZbNfLnrvVZLxVvoNPWmUpv9gvo6CDlVudC1BHz
jn7Prexpzv9G6j+fxqXAdF+iU5FsHP7ALAytmkPRDyQivm0Yzi2uexLla3k0qcXA9tsx140nd/D4
VhYrPxBpa7GbxxcNdRb7oX3LBy0ECay39Suq1VfOAlvqgRhJluolHAzKLAt2oLrGQUlDuCwNj9Vl
U5+8zgBg1QLKqDZYG8ovCqb2mDx9hlTcBjNDdYGyWITrQyVotueIeYa4ujIgdMrmxtNesv+OK2CE
+mOGlq6ODhA01Dj0YoMTrW4PPlA7/7oyxO0uAsVf4oc8xmXbbCDMJQq5HpzNusn4RP5tCVBmvNFx
vpXLcgKDVhcXp4QfNaKgJmF2VWPUUo5CHo8SZCYL1ZP4jtqhp1t3qy5vsHOICDpDDrCZLCaRvTtc
LG0i/rcridfh2QYwMSuMsw8LipiM9qTeBk1FompBzeCI5mvQoHdZtEtv5r4Vjz6WWNfACzRulxzq
bTXqbUtM9DVeVKJ57GWKjFMPW7ddGr4RMVxUVPaLxb+mzwyiczRH/hYrAUqHnOsDhPpjy+mbNeDx
5QWvolMromNvI5zlf2A1BmmUY0LZQGoJYWo0nFeWts8R6JH+RhXjuz6vH0VZfE5285m/T639XtSr
p43PIvGSbKIfDeykQsOLSYtKO3gplW0dgmzi9B4FmTqhEEwHy0hA4OHmukaTc3XUgxflyH22Q9Gk
J2lWyNJzyU0X7s9SYYY2omIHtaLscLpN96kD97v4WBy4F229iOyLpHLT97WNn7aZP9KkQvQVN+D+
bsL1fqS+gNz4YGGIh9fOJGhsqKC7EyhK+a5bd0nXYNNKjTdzb0KbEPvJ1j38YB2iIWoukRVaV+Rz
9mPU/bHCA6jdlsQ4aXp/RqQea7JGgMYZrBt5+27dsBFYsms/+k0He9dxd+THEb8ChvAH3TrYguO9
MjL03MZyhr5bCUKwToHpWaAcMlJTHzMGk5VuZi5CiZQFU125Ec4DBV9oelzcGaW+ca7dWIRzi6+w
DxQ6EyY6E+A/YNWzIIaulK1+EwgQAxBvfqY9zFWsDEgmjYR3ZrvOsQmVMukX+6Ligpn2uXLNmhzH
l0IsL/c7ibM82nn0b8K5c2QTjwW0LKy1qDJFF4qsPeENgZjhXKjzhnh5ZEZl+sxjxoK8CpO1ceiR
dWROMuYxwZwlwY+R7ZRLA8I+2zo79Nie6ma+D/10a6byWhnwzho7MBz9DqWmIkHiYADT6/Y0dcNp
pJyoC7M3E/s2eoTctaeOe70EtzSqhkvCa6ya/+R5Ezpc6zOCB9p8whx61FVgNzjBpW5lHsZMzIzw
DxLWn5bTeFGoeItmjkq3lxmH+hkl707XNgELbrHrBcRLqvxCoiDk445QWiwOvLjPEZOxuzaeE42u
/jJwwQKd6f6XaiQ2aN9BobfjRvypInmab3rO8DaUvxTEbtCcBwOtjZnmNJCaJx+UE9aIZuO6/iSV
9ii1t1k3voyTrtthXcohTZ2nhEOgxY5RMlpfgC7JZAwQsC1BK2EChR+kt2qf9IUZA9nFnHN+zO3E
Jic2YfHQ8RGO+2TEKFnfZRIfAgMdnutdug2PAJOmhb0HXWMQfyKb3DHJTmBRec12GoZCQjxslB8V
85G8j4//cU0obl3ENaVEeDvgckDnHnvC8E8mX1xZ643Fq82v0dQ+k6n/YkefsGIOgj6yn7h9E2Dm
tErnqZeDTtU8OXtHvQyGUgRyy+EDnmTyq5YV8GsYnyjTsVjh7NTnzF6bhGRTnLIM2xaGbWPJg/jI
wG3U44IbMD/3l9nhYmUPZ0cHvYb12YrDDnEGSshYhqbBQ6IBI/o1gj1znBmdExRJXAZxRIUVTYEF
w4rhzlF3ATgLIu/ZS8t1JPENvAnyTdrRjyC+NSM/eZQPkCrSE3E098pxcvLrNo2Ktd+SxV5Fu0/Z
N/gTaH4uuCgDBi+dO8H7xK34jOdHRWY/Ya9LIFJJXCycvVPe7SQ/VYN8oqqNEDZHqIOOqdMG6YuB
xxF4jqz+yTrL7azZoW69JrMD7kUOcpZOFcp1vUrw8rtjDfkeip9K8HClcZaEwY55aWH/2SFEvuc7
345ZK9nl6aLnFb1XDPh6KEL0suQoxaByLI2gQcPUhBM3Fv4+KXyTHXfGwcYq4K8/xVHheJNBinDW
m/Mgy1SEO8vn5h1iERkjHj2Gp/WJ9eWUNFiBxX4R0ZvjLF5eE4U3zGfJV6zCt8ikgpov2GyjZ/Lc
cgbbFdwRmDjgPHX8OlN3u4RPybr0+c9WF4cP26apZSx8fvdIH582JjXhXBUyN7AUY9xnCbVt1hdI
oUvZXHS9O8GTYId7oLOjc+P7BN7rSjelqsKx5k0lp42aLp89bnjM+WlUCsbW0+G7JXCY4m54m7XQ
6rqbk+KSRRplbgwjbpDhmBbxVUSQcbtda4twHsTZ4XU0mVLRcuE0lJNN55nCtaU6q8ZyUSHBc2y9
1Wp0I+RWTmRhAJbHL45cD00Sj1Xtd6MNPFxa70OVUZIw3ci2xuuzNurHv+lrNew3QQ+M2KgBb1RX
sr+m/VkoOEMtcZ5N9aRLfAaWdFziGdU2SOr+oN4TVVCABBIITQy64KGecB1L+p4yA2LJdJfwxLxZ
3XSx4ojI8i4t7yEEv2Gva/Z+4hZTjbQr4wpTQnPUvIE7eOdx4VGhVKeqvpuB5wI2WgPgCT2uVog2
QGSUOmyrD4VCMsXnZI2foABzXv80/9VxJfpec3Kf84+vPQg+AT0ZdllL2oEmFarMaatbQGW20D86
ADK7joOHcQRTkHAnNLYwdstmqT0ocN0NXyFDVEp56J7CXOMqTJ4n6H6CUWHahU6JxbaRGKPENLPy
huyc3/JtQHwZ+dOHr3vCY6QZ6HvqU0Y/lb8ZR/CXpYYrEkf6WoTJh6l4EakEpq+VmR0rxg8x44c9
A+GdcsLPJl2IaZFnZUO3ONzK/O7lBNV4DnBbt1n5WsgcUVvuoiOtoofLvZW3kMH5ElyHiDfZlAl8
YHr/b5lFEwduVFxKoFcKlosehyOwK4r9MjT7YQalvUNkpe3BOhYdhJft6KlKZ4pJLgp+wO2ISUhu
V8hfWllc5kDBVRCL+K3pmlehQ9Q264dFTF0LMiQCATelbnWo4JCJ/9Z5dJSL/jhqy2nY0M8MYIVb
Sw3xFGZyjXNQoc+t6+LrDUyWirjp8j1zfNFxSELSCjBzYpfdFSkk7C7xCpEcTS58Ho6/vT12+5EO
mbhIsN6i0VrKgUPSoeywK8lwPM7VyP1Nm4KyBKteOEFKf0zElusU3CL5ibBXRSwsBm+8mD+kgYLX
Ur4o6opjicG/uHVyfI0jLt8zrsRSBz1mZzgVBjT2kQqiDD0Rkz8RIhO+TFdfhjz1rEtJhtwDGFCG
7KKXT9pZQe2lCxAUm6kEDZODa+GsbsFLhYJ5b/jLnuhrgvsqktNWP4Evn0QKSL7Ok8aOIttoF5Pj
KM6mLc5tK7mVErtlhOer5bqEedCCIJdEV9Upr51eXsa5oa9jR75NY9odndMETTcJMpoQJ4NWI+Bz
dBdLEj1DXKaJti6VO8a4XCIdH6N9SnBYvcOO2Ob9X923NNZPVENb+bHx78ejCHxYo8tx1ClQX9wO
XTkO4VEjQbndQc3LM8mclLYFIQNRYpxrsDs10YbWZXa6336UlWrgy9AeQU4xuVD8iqaxhEdH42YZ
BeAEaMIh+Fswa/PYgejLXXeaEbmqGYAUd7MQkSLx2/14KrhpV3iLIsOm9hC/In5bH31eZ2cGX5pY
yAvfVfq7q4HkYjALR1fDv4Iv47SBjz/vQ6oeBtKiGqZC9aD506E3xtOMHa7F7T5iktZtPDmPKhRW
4ZYf9Az4ZtORNEgRaEq3G2BIzDsboa2HKNTsFQlUGL8Nf+WF0vcC3URCvG2Yn2UMbqWLijlwb96W
ryX/Nd2LAg3HYCazxQwPA+89pU1dNwRVsin0jApBpfSsRtKiUpMHZm1858oDBxNvgvor5uUF0Dg0
3a2uhhvVPbVCbur/ZKz+/2SsHK/TWOZ4gxt/Cas7NsJ8OORMwYcMsgOaLNxD6C8Toc3K4g3rBm+6
rf3imwGDEtJF2VGxU4/RPZ1fzNY5LWV0C5pLGaqfEt165kq77gQOhGtXn5GpWvyZ6t28rO7QF3DP
EH3sb81fnhq2W7qvNC7/eXKPO/0qPyuj4HT4hzY2wkHcGNxxavczrguyIPF+ACfULa5FzAu2xiRl
+7m/MXuNRPO+2tIrVbrnqGp3IkCkp030Sn3xgI74Nb45HJhODS0YUAvNL1z74dhTyUjFS5yR16nD
ycVHoLlxZPvFT0GDAnuZhGyJSS5MWAMvVFIIG2CS28cKaZjp+lUQ0Q7NArofAV6OWYquXK0dxJCT
zPWc2IeKaGTPgd1UwSxxlim5KSQsTCSYKLCCrmV4Zm+hgIjAAgTuINXUrqmj69q7M+Ghsc9uUkBw
FTqJ9adFG0uwnAgeU46zhx5YkXeZ2TWtF7TQgwZVQpeKQzu4sfllE52Y6daYrZsOgqzaxdcUc1Wj
kuvKZFJNAxteXjIqO8R/YgZkRb7TkflTbJcSWPhhP+MbP3jSK2L6U9MXhOfLwYJs73Tk7koD8ons
bpTSEVPyk0iap5FGiLjXRRnO55HwIYeD5gwI75QM7OCJGawWvY1vhdzS2bAfRnIKK7EZlQpB671X
2KbsV0RMvfjBucG+LyhhXZnGadzZKUrNf7ZIQYsROPnA02x4yyn+gIdz4wEuyP/IBhwOHJ0LwPHa
xiGiEHWnwN68FJBILDpcF6YxarSvKABYMgPYoXlMmWCn89liyEDJD+fsm4WVxpSSq4WVZmLlyRsC
Othp1sqV5NjvlwmPl/kxRc1n18mfmz+rnc6JXZ+j548kZhia06GLpF1kytfts4hznMHzSS1H0pTW
k/TYoPRBLTT/Y9WwApXywQDRJCXUxeOVonW+lS1w3KZLTw4SNTGw6i7B0StepeI8K9J0g9M/tF9m
VYaI/RSY0fnBWAb6nc6LBD3e0se7JsYr4I74szut9zYKCuvXxg7LJRiwwDsyRq+4tawm6FM7UF5O
UNYN00rD431RbSXoS1e9roTpWK0LQT+XODZU5ZY0A8n4kau32OCEX6NoFOT0xHSyu+q07n/pdCaM
peNXGnXvoFnM+gawUMcokrnJQhdOzBrd0YLNwd1SqePRLG+OZK9SsYXJSELyh7r+DPKMPZNZUZ7s
a+o4cgNrzmGSksukEAVX/8o2XHXIwOnNTtcbC89tK3/iG747E8aMQML5CzJ5hc8VIw3Cl2dBV1jQ
OXgZv+OQOZ/KIDRifgCi/CboqolX84RAbW2pku+GbLeKM2Zhs4ZnysFkPvXQI9FCDjYR27maIOyt
B8cwDgsuggxzWaJyt3ZcXXOXgxrLPoYlhk4oxm6+yvTx/ZsykZWpZV5u7VhwS2vOFjFiZngOj7sF
pQn3+GnAFTjFf6BwOaRmin1ixbcct2T+YT101PCuFQe9Tu+US4jCeiehSmHAL8FZhlRQ13csua2/
kGNA8N+PTnGUJS6d1lNhSbOA+02XOojuGVVRzchsiiFnhMe7z076zLV4XwOic57Jv00+HMskOyad
FgxtFwDtgzHQ2wYN5JzPHZ4T0oR1QDSm5YtlrYPqEq+rZ5N3dN4zxpaCuUGavST5sWfQWfCq3PVX
h5sgIr6ShSji2gDjia4r097jpNj6egVGuHwwyfWQm//b6jddoDl30bFIz0ufPVPa3VUyCyyYR64h
tDDmrC6ihz1dBdMvm0ceI4Q6yIHA8ZmWXqY944yG8D+4thR/WvbcRPyCjBp6mM/8VkEynF8rd8YE
mEHcfEjJR9FW9KfAIaPPdGHJTjT7kP2tsi/hC/RSZseoNN3o2eVpMyYMMxUv2zgrPWHAtjgExGz/
reelnADqqt5NJi3dLXgGBMAaAdB8gAChTlztYLqxqek+tG4TcjUxjmbCU2sfFRAVHasTTnta+YZT
ruiHUb7nwDa6ZD1V0I4t3E1ddybVeBqIZL8lOC+YBN907pO20yEYE8Zz7Sy5rEt0HjSbS6R61Lhs
0dWE/F8wM9e795UiRg36HbZiPBVnlnLXSVj9iT5MZXSo1tzXl8afK2bgFdTvBekUrFaNHO/nJplR
w6HalFs7bpVnTIGL4zOlRNKlILKMM3rklHOTV+dWxyVH3NWB0CxV865hRzBxGvcOUXDt0uHqkere
FUStP5wn9emWemrl6cSYZk6uxjpdJKyFWcb/o2QiMxz7Afk1pooAq5M6BDaD/Duxf7k+G9pvZ6Td
jDFCnj4w7Jzbwrp0ZZim68GMof6tfIfYbiE8dIkMewCJnQw6Obmes6r+4qEWn7pnevn0Tf/OvkTt
VReOL8G4K00J7SPEJLNP251SRfhEXZgC+zaND6N7J46Ew8vyKengkD2ewCBAnh170gjjiz9lkXov
wRLtxtQrKIGMPIxyCltwcczDgKzvTL0vf3NW3WiAov+TSb+1ucbutD41lMCZe5AJ1T4Lxm3t4diH
jLszd6TAduU222Qyg37lcqsF/3nn+vgtWvGclejZVeoLzvxb+acaaCvo1L0Q01cxMUCOhn3zH2Si
dEOZKjcsW0M4m84RH+RHa1hv9oznztUrqr+/5nJ4Qsa4ouAPandrVuWyCufM7X6nFlwsBlYstKth
pyU/GY+VEyF/8Uw1PFM1z9SS0hBncl6t/V6HO5fc1QLJLJHvQ7Lcp4CadcLODJIQ/a3R2uszWEnc
E8PKBGv2Ih09a1P/me23tR/BiqXN2uc/1hSvTu1emkTzdl94YioO8cyNE46zzKmqJzoXA1/UOEd1
nqWIS8UteOTcsw0SGzW7hQywIuA3nXWFLkxOTOKHoYkqH0DCu7F/j8IE+w9XnfA+ioM9+RRPmKpP
v8BsH1v5VVT1pbCSDahwXH7jq9Ur5WbUxSNZlKfcxG/5IVMwcKEsNiagyfJLbKxb/kNLxqtl8c90
ARd97kbINeRuUinZM6ppNZae8dg245szdC/RJE9TX++J/28Pdhv2SxSTx4qe8O+4eYj9/Thh1qba
Gs2k56zdgFzWrLt53NVxcZ9M4c2ER5BtBXOLksMYS6grY53PWMMN69VjGIDGdDBJJOdrhrl+hYMB
WEdnDJcf+2wNlOcOmNQ509n4mUQRWi+Y+gsiiMUWNKKEtj3YDLbFmPpQQtME/yix9TXPL8t3VnS3
XSgr5j6iLnEiKoD2foD5u6tEyi/y4GNxW8xvRRIM4p1+qJiXqo37ABB/4AjaXj/0WxFrj3rybIaQ
JVaPSPsHRXEbp6pAkFVzfBeq+m7vpIcRSZidPbB4TjdtF/qrnMTXQbmTFDh2xxQ8ZD+RgzAxeHNC
QYPxtA89xuagphwJkM7IUOpHYWuBaYIWS6ST2n/WZUqhgBRqtgGJL/dUtXFpSEnL90lWX5ktXBkd
1InoKPCsjxzqEUGTM5xJvJnZNSkYAqAUrMjjOd7AKZXf1ix5UQrTrt0H3cWbDJRJmKTn/fTLJB5Z
4UQi3xQ71hGX0P+vOlDm3BbzJAChsV+CHuTcylBE+VHIutWvGN8xJMeXGPNnzwTUnegfYG3UFXIE
s8mp3VWxZwwHfbdZNEosGiBXN7eIqnSHz/g4cP/3ImKlAjfyfHJ+M24G6nxtpOWhCFf8QeGyhkct
zc8KwF3zn6an3ur6e3B2EvOohlAM02GVEr8NzWThHDBJdjBLu9dW/OBZexQ8UrRIrDRqWRyYFQP7
sduAHJmV1B8AW8w0CHA3V4twiN4riX9nBNlASl6d29Myq8cemrhMZBfnwlrQ3pP9GXEYrJgxbUc5
zBoW91HzeznjirAGtZs0lReVKZif6kP9lINWVd7rfxPafS3hb7CuuNkDoRKtyilwBlNp1fO+JJ9h
Vxca2XBx5LLfM+RSii09zsSJjQ0whFkeuC4fJAaB+D9idaGddm8UkptxSpoRTBrIrlsqjrTJ+lBQ
NPryI7Fv81QGmCQEssQmpLTltTdps1frsJnO5XqsaNhy7nSm4BuT/MU6DpN2kn43fKjmLWHqZnzF
+cEkIVm0JJ5Y9pjxhd2MSVl9lDri1wBuveEbLOojRT7/YkiiRcYo51CuQXokntMmtEocyi0Gw+GV
rNSedOaFX5KXubH7y/R9n9unAVTDyX7ShDHyRB7jlhCEm8592gM0AayTZHNgETlD5DHRcjAqe8aj
5ehcefsdGypU3VIHEG7h+oReBKNaJ1PCW28b03mlcjPqAhmaZFuI+zxy68OqgvdCb6qb/ULa+DWx
rWpAVKBkOSuYHtRgTlEzkg4DtkuSOdeY1rQFck8tgc8HobeqTImBP45Ay1T6GLKscOM7Jdnt94qG
UxK017/2CY9bU/F6YguMu0+nTzyLtjy48ll97j+6EOlwVx3ju1xCucWfyBN/XLKQF+uCdS6kCDRM
u2VnrAmphuKs7JMk9yNLBz/I/g6mfq1mBjmUSJPSNYeXKdNjLerDnGDnJfFVF+w4sYlhUgRF3dJK
17pRPu3kQFrTd7nfUXQeUt1QoDWa5rvi3O3O2X0SZiC8/v7/rFKWVvz7gy+G5r2iEVFWiVWKT4Aq
4UJTbkUOtfyIy/Rjcqb3GDtp8m4wGEhS7CTI0Zx/I8Njv8jjeq/jXojegEzNs+Mu+r0nGIQqF7D3
yXehK1xthW/R6DJTs4qZjf17npObrBSPjE7zaJlR5mgdYyFYCWXbJP+GMvWUliB4lp/6fSI86LXH
ZUAEZ/zXlcZxxdUWVeVnY5CLPBo6Dga8hqkcUPCCMZEp9UD+ZW+my0sV4lVKNaC2/tENwA0bcVvU
+1TKrkxfSzYxq7Kg+XH7T46lWNEFWyD0/I94bEMq6kLWQSI6RPJtBGd8IsFEVSIg9QooVmhA123p
FMk8zbBfaqzdh8LCbzGyizeuXeRnbRu7iOVsV4Qb1vXclMp5FEjr7bC3pWxjnnqUpnfZJbXkUF7z
0MpJ7fcWPt70mP/tyorZyhAoV3ZhsDXrU3X0IzIaU58zR6eSj3aj+7IgRGPjytp3DCdIZeSHT5NE
JU7AwU20fz4jXk9tveSk3pVtEnIY825H8EghSNnubOBKXBjtF8dB/qkhqFRMXqe8vCvMzFfXgXOg
wDnoeJDS+tzGFp5EJUwqad9N3OS/BPmMjl16APynUOcm/Jm1uk8LdHAo7tG14OXhpGT2ybuuTG9q
Lr2cpr8nwNrcvKof7I/3WujXZhwu87WICVZS8Geqz1yxd4lCYqLZlaQj1GE70sG0fBh7jWvyWN5x
vUm6GbQ2w6/6UfEsoQHoWwPRVl0zseKZN958jAu1Vl065X9IOq8lN9U1iD4RVeRwK4QACaVRmLFv
KHtsk3Pm6c9inwuduO0JQn/or3u1RKmDykGuurAG6NhCfN7Juv5DMKvbVLBoDHp42aU6BcnNmblI
xX13WqPiFIZgkg8WjPfW/ZXMzF8oOAg7ZtwI90weHp8M8Hl4AlK9ASxx9l1weis1nkQnNrvUgq/U
UEVu3AxMkt2canc5FT+Yt8hvBBPF7b7jheA3bUA1wdfFxYftSSYGgj1FrI+ZQBkg90H5E0MzFWie
S1Pq0xW7yKuDeUV3RUCm0VchztZxZ0XQbrHkNlhyI+a5Xa/tSsarAAoq7vZAxINtpqqEdQARaqSr
bSvnCBEJMkh+YhZsKDrVgHFATUmsQGmDnrqQkJc0SD7NZVb08zj1QXFDvgrA3TOiBED5nwVozqgh
TQtvGuhg7QXyrP/3ALU48KxTLXdBn1tHSzWCqFgDhbID5sGnBdSTGVJxMO8QP4+5eahjIaiRFUCY
scZAyyfhIDpmnTufBhkyDMtkHlMegGFXUnQkQpzlklQQt+vEfxn+AmnQHHirZELbtT5yx/+exvKD
CxEQaA6vm8GiZs9E1IWvKyKorxAM419rjPuAmUbG1SEVtQfTqYcerw9zQOftK9A13QdZai41rDJU
jYb0cWnrbZLiq9La2nZqPo3kz7Qdpe8EOH9r+lPrWZ+4WaExPJW4DKrvjKlnInYHov8Hw0J4J5yp
81FtOL7J5LrHurm2TUyHlAxqpcRuNk9AglL5OOj60fmhJ8ZhhjOd/iIZv68hVFnWoxrpBXST0ddr
7WBiuhdSfkwoH33kCRSatYSAQw3XxgliuExMXQhP8vgUCuFgGBq8qx9Rs5wN8MamjNUVADfcS5V7
sb6nSow7ObsTp7DtzLbLGtkV/gq4PiNqCVscHGqKinBH9662WWtYn7NZ4TCjk5CNPdztG2WT5igQ
b2aEhU/f9VLjrOafkMvoXlBiR2rIFlkrKongtCOs/gobZRgD4Ojxm2m7JKG6mPa4Go2PEg7K0Tvg
sFSSFGAJFgxgUIOiowxozCzCyypNR3E8N1njWFCOanYeDPyMYe3OIbC8ZKu93+OCA0923BAqxNdX
XAuzzhcJMfAwYJXW1MNWAeqrRZJQvQQJWYeQbiDHqmdBRpE0nkC01Fx8TLP6kA4GMJntYNLa1q72
54omS/UvpXfSAR/3qgRmIQbzHniIVEXnpRKD9E+vE26WoQKnnLUiiH5v4gAR3ZhEvuFjjeKm54mH
sQX4slIe60YshiWpufpqVPrNYEMvl4nOjwjPEH1yGe0Hw93SMbJW8Ss+VJoBQ0k6IWsSzgIln9rF
ZBxLan+xQPs1hA/zD2NITr8otDHhxJDrCSHvHxBI06UObuIqnNVd6GnFHwrGwpxkaqTdUbPRQiXc
w5iPrusxAkwOcOOgy7K3He+Svjlr91Uzb1HK9N2Sz3N0boWEIfXoVKX2HkLrDUX2GcIOHhLakw46
fP/CbJnIAsDNmUgVsOFDwx0HiXRwvw9rcJFxLPmDmtnZhvmbwNe0lzTjVkZljJqCwo3tdhMBTCBm
lG8INdH/StqPDSxg/B48Olg8PLz1nnSCXO6uu3kliKXFXqX+Vw09qbE384EZBtOtdM3V0x0GSKKj
WPD4+Ku64I0RJJ2OB9Du4GoL5Nfq0OeAiG0FuJ3h0G6XR/xTO1ONsQnLcEIOimG6CEK1SrZd+jer
9MHyb8OrdaqvuB5PG2MdPwByLR8jCXTNSqGbNlCogZeVkERDn6V5TszxOqvqjRk+3tecwsbNybqz
zqnJ+aKg9nXwFFP3RtKMoGOIEw/+YFABiPONCgJbwK9LnyRH/f1Ixak2pXy9xMdV7VEe1ZSXOleI
KUZnuJ5tIBwHsznLSxVYMTLrivx4rqLhuJ4t7rmjYQVVmFweKvTYwdMkxcutxJ+7wU9kdOt5glxm
+eIcMwdg+/D0CUoZL7Nx/wnF7HdRcVfDGBqedhtOBm09JiIzEhNe/NEdu8atJLh3KHtrSwnL1jpQ
YNyAP1MspL2Y9jXxq4+qV0knj/GhZ+tHx+S7mmYHZ6oMj2TwwsK8tHV2WavsbFIyC6iE+eUhLI9S
yRsI+p6hX0owoYbAVhUnAxgXbKlSxcXcDnRxiEGVIImofjQJXryA0pgPk9y5iam6MXi3FD4nlqwj
ntNUSoKcbEiZ3cew+qgiPpHF+pDy6Mn2ci7VhziVR1FVdsJes4zbIMw3fdavhZwSK8W8RTy1l0ky
I6GkOxYaNB6MzRJN0TMWKUM5gHE6SIq1a7CNlD+xcwPSoJ/5qBAJSWDqdFudDXsFvBSy/4l0N6+0
0qp4iKOnsz0T00IJSTf5KZFWhLA0Th89EENViB5ztXyURFryT4E2i5CjfCFeujy6dAbt9oBoique
alvB9z7EVtlK2rFjyD4Kp9VczrbNR7L/KWnRrYBQOlpBbWM4E/fxzgNIAabT4GNNPLimY8C6a6nu
F0voR6RG47Q+QhDNRJ9wddhEp4KX1avHsliOCx/cypRtEsG7Ylp8CZF07LEtk+/QC9/kA9fD1Gdg
1pBonBHctcxL/qFbopoLDIJGdyv1kVOPcSD5HGAE0/FUgehn1b8SL3KquXFmlNgQJ0Jtui3gxzbP
TlotniLyqz0aBeJpTHHBbDBYh5sO+F8RT2QzpRt5xTANVI7uQLY6r6MemhRb38GnMhKkeFjL4U4W
54ByvzZ5JnLxlKvkmZKB7KMPxlSPjUOEL7Bav4We0wrJDqxvPqTAYBFhea6Cr5ElE5N0X6bCUe8y
KqmqczUXFzDlKwXaqJ1zTDiDgIaU0nBZLK7UYN9mVVMLw6W8i39VEeIrXkqpuF4FaQp/FzkP2Afw
nsyLx5nSmD3eY2975ExbHtHm7W+ZKPBCTQTLvqFwM14oRmf9MwTJa6Mf0vBXrIKIfTk8hH6r16dI
Ak4IAWqnA6PK+KuTs2kBmMumk4U3GuzSnK9kaZaL+iwp2TLMBHMHGIex4WNz2m1hbsOtqdBr5wVK
U7bf2uz4qmZOQJ9HAdowWJHR/4heybnWxEtGPoNu1iXur1tBQZFdMIoF+gR1G8xVPSyn1d0ksJ1L
55AdYYpJCTKxQyKU8NCpQPSYxeL49fM50CZM8rzCyZVk+ry6PED9p5Ggbsz9jE+5k95y/GI4V8Ol
K4krbVsgFcYH6zx8paKC9sg6mww4a57SqAZSn2OGw8+tJedYIO/Hf5ZA/Q4T5IxVDhhqFNoh6zll
SfjQjPog2Pqt4G0wZY4ONItbuZMyxN0GFGmeHyI9qKfJa2PraBQr6hqVIg33wqdJniyBJa7UGFiV
xOUdOcjJbBeoXBiUJfNz10PAE//WnsaEAipvEkIwSElIsARGpwVLkkx17SirN/eT1fZr5hISa181
BiWKLYm2eBNnZMJMHZ+A9dD+W75Dhu7wnncT0N28MS40X2yZDpaG6y6EL4EZpaSHqTZeVADZapj5
FlMZvhGBc1z+6BYVjncBTuWFobSjQJKmiELqHYOmCLjdB+ne5+DpiTHQ77BB+33hpxzNpzUhXt99
Tax2UtFRwJQ5CBlMukGHVhYzbCLnsUkLSfUljp+m4twKVP61HE/bg0z1sXFOgoy5Y0k2KkZ2auq7
pE93uLcLaL4WTa3afTIYfcI/2MLOa/+gWuZZZN0zgfuhs7ZtGyvvnoAPAbAnWoQINrRqqXfirNfA
tMSHsrzjdnmVH/07Yvq9LI+OfbaTNfBfg3fpMJmtHPxC/MlJp7mEtThLJ+7W/C1SWy/n53Qmfak7
rQpPO4u5Di3nQTIvqsRkxDOYmMgp4WlZ2tjVlMPMbx37AR7QTyGcP1cl/RwVVq/e8DGArfV5L0w8
c1USTASt96mbU4i3suaZdl20Z7HEXSV7cuWMkua/36Y5urNReTRXNNPutKnuyCv0vbe7L+uZiNQ3
XErgtHv5MhV+dTo1LGv01w0MxUYMCSlXMPFQ91JQgYoZl5FHlzgLI4c+hOZP1cYrh+GvEfZlPJo0
iaNSrt5orWuqrWtEvQsPys15maFNxbY7DbdFqPfeIhVbXw1LPcEpFe1XHA/6VB5MR5iOmn+XyRKb
mnYkgI/ZfN6eN8/ysMjaOrM9MsDOAKEsPkrEm4tWOBoPim44XxzrtD2vG8eHBD+rRw9czaKVw2Bm
rVQxMBBluS9WcqnZXUVmVrNGCUe53KwCNdHR8unODpYtVC4kNa1KJV5qoAg9559Q8wfF61emGW3l
V7+bz6lAYLepJX22cvywpPKusInF2bpDOS4MmDb8XlRtchL6QUZMPpw7NjIpxKWVDa2Tfhg0mIUo
Sp18wFjzCXjim0okaQia7+abHOUp/XeLuNEMbHw8HUm/v5FHsizbpeZUSA/xFpZ3rF/KTzNegklc
aX7fNd8RsfRl5MCPo3wbgmYb2l/i+DHuq54CBuB7pwzpcQESaGF8OSZUwX1iFwiwRYj0tXR8sy5k
bc9tvqKogry9ozZIQ26TCTRgl64hyEZQ6lZg3z3WPnHicsIAIJCw6ygEdIWG+SexDfK9nLc+Siuk
tJfVGgWD1gC38n90RvFKhF9x/pnSRrLZMU3GooV6kv/kqGUajvRlobQP1BJjd+w3tqVGnthbnl7r
fqSqBJOHk9zOPgoJUVsdXb6Fg8j0Lca0F7GJqnSEr9smCkZwJYLvlPX6aib9mSwuv+3afFlL/mp/
m/4s9LfOwhJn7LLy18g3pFIJ0552w1p7KZZXhZVxPSRcpJkXmtT0Tkn1WjF5hKgC0Mrk5EvpKy9K
K0bH8ac/nvoQJ48h3dLWIO7zQzeWS0b51cB6z1y5qz6VLn/ni/lc0+pR/l7pBI6UPY3VTq6HTCgY
KznWIgYTJm4m0IB16AUcGoxrXn+kK4vAqgNU5jioSDGGdOr2t6C3Kupb400+S2OqVg4OKi4Virx3
XJpnezfiVIwjiKjDP2Qg/N6Nmh9XEYZG0XnfiZ2Kr4zDqaJOTjF+lsJ4UccHIZpjhClaqVtbjRmV
T3tOVDMxj9Bo7kP8ATnjRtKDOD+aoFd2IZgXcyu++1K/WlKA2mzw8CDgFAwfTJ8WMiqbdp8Bxogt
B1uJ7Qc7+1KkN+0eEPnHCUWmrz0oy1WEL1kKRHLkH1oVsU6ci2S8O+nF4EkqUb0yFC+RFwUrqPNZ
fy8vltsbxOLad91J3N0UX2eHgkLIF4189GNvEuH0ZrypZKsbZDpkQRGlnksDs1uUyhYKBaj1qndn
2XSlvyWLoI75uM6Y7HJZL64yT5pubtODN7OHvQ7NBTdXW53QH7CctScR19iA4d7AcB9iuBeNu2hM
EJiqdsbu/bXWGYuoytUUQimng4rTwTC8Rxnr79S49PFAEsX2V+IZ/T180rpW/Qo/akxo3HGvfT1e
QlNj8SChmCtohumuw0ax9oz+WEYHSzstlnmU/hilwn2cpIQWeRm3NvjRGsaoFsvKDOu34p2lJxbt
3UT0sCbjMjbrJ5WTC9HSWHWj0jiUHxT9It6Zh3lmGFDj/RMoc+Q3GLKOn3QdS3I3B9VqnPQeemY9
7xuMZnN0WaYR9vCuZQRNGEdZx2Mo3JtB2etk2fO/OizLlTHheuY49qmVlW38bHBqER44IT/tiMLY
cQZF1TyZ5QKb5dXFHzmAGt1I7nQQHAVjPK7Nt1rxy+0J0NHBau5QnHHH1mFqL2aHZxz6mdpdZjO+
NPp8bp5kgDFAtxDb51M8cwOyIINSRq6Y+y4S2TjQDUuY7kQXCP2OAFytunL6nwL0fpHDR0UxZD/B
ya5ecZO9U1N+85ucGTWZleYjKfTv1SY/Gwc9qV7tmAs4IVFEVoMZ4JR4NqtmOvpdnNMc0zAWtRcF
i4u8i0UKkiq8ZfQniZN8UIuCT4CE10qDLiRF00HcKUpxqKYVNB32nR7HqU4AWzRdGVFkSJgefMq/
e2RyyoxiFIcc+lT00f+/rn5VzZvGh6ujHHDufpcLknE8nOu3GpfnIR3OQnRWyYBRbwSP+dJZ5HwV
lCEGj8arkgPWezpkhktLsWFCV/JKdHDFz0LC1lg47IUI0+a5Uv+ZosySqx+nptwx2eNYjqjH2aS+
xrmB7oB4mmJENDjSLyvWDsBxyrB4qszhclXI1TLQCz+Z9xxaJEcdS33Q/xvn/MMAJCJ/FT6KP4/H
sFb7nuu2wDiwpOWP89tXK9I8tHIdV6BlT9d2atBa0L65x/bYgdG9U1U/qweaFINfwD7K+FG15X02
T23y1cebgYPm86+QgGrSaHurSBwdE9V2MY64MrIO5AC7loSYP0GEioSgIGhubsaePFcsAaTWJvPV
SrlvUiuZ+DXm7gnPF0Z+mjDNSTzCSfglfwMqnJuaGrCW5JQEcWPbFJeK3F13VHgN5BintuKSHB0b
yEr1RbAsr25rH9mkbJ7ZIn5EwNFnLmqibF1Kx/g1YbOUuXrOPMm9QA8PZrC81vdJBWB2GRyp+j23
KwkojUbfPZOTBEIbEyP9WyIlyrz5PnIOJn18DHkN4PMBF4TVf4QWxQBON4QnrlNWbbmdyeZCCyaO
7Bkv/9o726kh/efS3+BQprPnopLgrUPG1YDvsPoyqNxxV4bUSMMxvUJU1TNd4dGGDynf1Ycwp5Tq
bDX2hS1yd69D6cRFj4PUQs50K6J1qEulKpDwrSr2J7LgM7f+lUGMsVAH5JORQfkEP9/e8jeggiCb
03Nv2sY9rNKbdLTOGpRYjipjuw2XhzZ2wvonKRWnxIKhcVpjpboxuWKx5JeVWFgJ8Y41ZNcplRCy
G6NoIoh0e84eN7JWZeq74X+EwNhm6lOJJQzP2F2flauuhrdAcfO+f1GB1pvJQ0jip/q9Y5zomBit
FWjVJvs9b+sdD2HIR8xXjfIyKBEUa/VEyNK/USiu0GzaYxQpD7q1BAY2nP5o2IjvbgxBRmKYbpLQ
Gw7xW4NmOh2wqhRsZKRIQSctm/USz0YILInLUM5vtwho+g0SlfSgPL4aJp0M1DZn2WqXuwwQGzj/
YCJMKdJyCyCBnDxZ+b47a8fo1nWkmVEbY4piAL8YXznpg7IOz6wW58ik0ybL/1tVO0OEmdHt1qzY
o/RZjdMrETdCHfx34czn+adR13sRoBJ1nRynBIU+V3wqmVuhsxchpBKr5mFHmftJ1YI6ri6sGtda
EYKIL1gu0WRpYtFDcxutk5rpp4jjrM55NIb5m8PLm/rZjaDIVGSLOsIJyXPab6K1Jj8XzlHHDswG
u9hNuOPxucoSJ7NaPnBymMGrKKBoBAFIV4YJRMWhoPU0N/yWwFZ3unqA0peCxfQH+Kvv9vIaytrW
xg9TUR1QfY4GFTuUMdEmGGb5SA4zcsm+jCnXIIYwpyhzanYUdMbE4XDCqXlkyibLc8Dg9YxRI4fb
vLKdC7LdWT1bR+/hz0B9672K4FuakEc9zJbpy/Pie1D8fRN7uLDQ54HtVk73HIq5XfVjhJnEOKTc
XQmQCM+4qa+ieu7QuWXtOCawcC0uRX9yuGtJewqzihtW+DflzqIB7YD3ppHfw51oYWbupT2N9hyA
5EOGp67oFJJZ+6/xq5Kzg4ZpWiBwEX8QDOSCRv0Vb0PF3iBH5xwQSwGIRea10NFxSJ+ZUX+U0tZk
051NGJADPSTxvbqAj1XTS/3suv62TMO1HI/qme7310xQYLkLAXaeEwDg4zgBpYD2wTS5x/+Lu8Sy
64X8OnSu0tpZiCH6uXEMUqzKo/wK+8ppix9dHu/2BnGm9nvqU1fCwRklRwOjib9apavKeJSi8NDQ
3I0NAG4ebhGa00UDJWPPX4UfJtebfToZaEY4lfHMta6cZe4qWIciXw9EgJm93giQXRQ/+i2mtjou
EL5SVEd1AdRaIND0BYQSlthfVRb6J/Ojys/dSkCfsgwC6JDhh5WpiYZmUtMtTn9ZxU8qTF8T1XL4
gc6LzlzMvHb4hAS6k4Dk9+rH/G2kG8ENTJL4zplJWswkaQz3RHXwsxnwyH3BvpzIKNkMwwpVOImk
RDif6LIKexqexP4LhDiI1Ws/wGpOIj5l8JNmldn9hCFth2VSws2cEofpSZIAqTpryWux9wrLXsbN
EKhAUOYmATuqaxoCl60rHnksCtypWtVd9ezYvEswYJHxlfZLAIqBKEqCHCMaTx6KC1dPdv6IM90X
RptRbi4kV6q4J0K1jzniFY2tr17zbvgEFfl55mGWw88x/mBDAzltmM3dLP+OWGbNFtN+/zHN+sdW
6cIh1/pmva9U5UIa81JcGI/l7V0BBnFQSY4MBsTq0wKGjXIFR1+2QkcmN/hgPtRLITkDIjCWDvYd
lDcGZELqdgb8myBvcofZA3sfJQ1d/0vwzJdqfkLBgUMqHHO2x1Y6wE7D/05+EZqy8ppT3VU9tRvu
dZU8tLEnOiy9Ugo0Musu1vSZkGMY5+pzMJrP4bO3yheRI7pVxXV6QrClSKu9gUrBuOSbXeFtcFMg
QOU/DisIlzvKLJxaVHZbIWWKfQ3puTQRiJRvAKj7SvhZkMwkYOxq44qzVN0lArFWvDOMlv2KQJrE
mcWgPEarbrHQ3Qu9d0ajpted/CaPuElgi+y9GNPki7NWiK4JaEW6Aktq6RaeFMMttPK5VvGTedBZ
XB61COpRCj6le0v2VCnCIJBc9UGOdTJ8A0ejZiFXCvNsf/Lbh/VK0SklGeTiQwhTrHkUlXNYHTAb
qTh6TPNKvBRumpBa97S69AsBD+ilPKda6OjmELTceitShXAiBI7olCy9E1F8Y0JtYWxYvMpool+0
9WjYhPxIRemxoL/Q7Nd7U/5klEa5426tjaBNYiKI6DnFMRPAQhL5MYO55hc0cv7FIw0xohTZymYB
D392i5rhPiNGcwFKwKxcgIFbeX5XcPcw7vyDbwdzj7/hU+K7RtFrnU7ef+d+eN4iA5qOkEbmRBp1
7jkxGbPCRZrt6KzuacBQI5AYHHejZLyVux4KGHA0ysCQBELVNqzkYd0H3XoyVXlhcH7Vv2odGT6J
bSWZd8uW3ll1DEY7ykTGxJU6kyjAFqvFh4RBViXCI7OJ0ZS+n/zmFtl9XHlFI6LSWYeqsA6itLqR
QiqC+iY1cqPp0vYchexSYZCyJtin52BlF2va/qx34jlXNFAZ+8mUTyzMEuyhmnYw3M4FbE1472Dq
R7t/mxw1sxse7jG/ZCOMd8oC66jmwPZOJd21jprK1lJrt75Kr1blXgpNPUeVdO7fNawIFXdeLTo1
b2nIW9r5xSw/xm75YAKZyHgeG9AMIUx90OdZwRT+7+QPWXm2YgUY0nyW7KHX3popv4a+e3YqxAE4
7s0i7sbGGZX++EyOak67tDodK3cScz+bRFSv+DXE8jPqsicpSD7IxUep1JcpdVzNGq7W9k8cNw6Q
wc5azJTCeMZMPqEhRqv9BgvJhZmto6N4rbInmaFhPfn1P1hlUndsO0gNm4TGz8NQcNijgEZHgoAo
ntx58ZDwZ21ZkzmAXbKYt4iXoCJraYub3LjVjjuxBVVHeNGmkNF1GE5Oy5eQqJ+RLr5DfMwh2Ubm
xw0KFq9QwtxSc5tEPCz79iB1IZSgChAWoxvAWFM5w8t40T6+7zYSYi3u+2S4Z0J5h156S5LuVsry
VYEZ0FmlbXwk8/Cg0eFenyRSHBFxs5WCJWLHBC1CM3S5FfCpAf60Cw3eJOqV0qE9aM4tqeZDb5Aw
/yczt2pNDoizI91vxvpDhSetYQExe7unAiMHxR5KvE2UsPLpb2hhGBdmuOmR7kvKRws7sa4qqc6N
u5LTMzWQrBTX7NqWOSdlhwbNd57yBJHfLwTVTijX5EMZbhhVvFvop94UfYMhMaX8oEbyodmbgED7
3WwmWHckRxC5KWCIjzSO7P0xNRC6YwA+Kal/2S0x74/KsW9HZqFFsKRakEzNucdHMTr9FnOhlECV
NwqU9NOyp5Q/SaAIVZwxet4FI5kyE7upVu8Z8aj7Bh6kljG+4XSGGx/3cyCAjEQgZRILJ1IBRKo+
EpUqTR8O4GG+G4J6lKN9L8MNSniK2SuAfC2c11RKs1fWanqKQFjthJ+Zn2EdH2hU7/+hjYcLefMd
F++2ZU7sljuMahrl1Q2BOJVXRElnOb0Af+OkNTF4MQNg3l0dtSHHoMWZQB01/OBwNtIZ7w/y3jf/
dyB+s96mxXQhRL+rcWv1CgSgjBAkNl7zal4JlVCftKcLcQNWyto10L+XbgGNDtx9TOwRu0Oh+TIU
4axMjjsuuQK6oHHpRP2k1g2nKelSJa9RHY8Lfw8TvQY3KuZ1Bj4TdyS57NAHOAxBCLoGMwAJAQN1
ovE/4awIgRAIfA2FlHVUs59LGpRLs4xPSkeovz4pZUEEz/Qhhvp0z3up0njFSIhjt+aST0MaJBbc
juvgryPfAcK4GLeBiJdKNpJLfic7fzTz0o8dtFSqzWpwI0zShZj2vr0KhqaduiBnhYp/NVl8khsq
7nUEdmF04tFko6tdfKB6QjCIKJRE8lF05ao8pSuNvOWNt5cVBPpn2usf0rE8QTBuCyD1xS48rB8R
nTQ6RawGmPblFlmr/UmPAWlkxtZU45iEjBHJQcUSxNAx9G4duOQH8QINeII0AOErehEA7J6+G3jQ
JMaDJfoGXCD7EzhEhcKAufijFZVddTIs0Z3xankIu22SV8iY/qIDf1JOzbMJ+fAhP+BG77WfiOh/
Evqx5Li7SvfRnnCJxvLIR5A0pzhhnp2p5jRv8Vt4bZ3tSdB9fVZz6aez5aucB2Qj9ncDVHcguSPw
IrGEaOInjIf7e+th41wPDeJ9OsChwrfXW7dhQVjCrOPeNABOA+a9mjHiUBWeyEw0wietY1YUYkzF
rF/5p2wp+45AyspxFJB9QkmEZVDjTGhd2Sq0yVzj7mQcl21zXxqtE9LglWYbGlMxRpp4H3YqdUoT
PQI9XEjKWuzqm/ubvRMhK3HmFkM77nR7GQCWdTYP/XEL0QL41Qro5AOXsPWECesUzbt01R6Jgnec
NLLwe7UKV/EgPKwYJ6gVGajy5B7pgzylQmo0ci9WV6fL+FtiLz0k9+S+clls/uJIoG0kZo/LcFRq
TPyi5DGfwPC30anGw1EtxtFQaAMnLcEgd59mumNygRBA4w9EhTyj2JUJ8/QPrgSxuk/Gc0EFlcZt
aCfY9W8Dnw75iQU+r/aR4V58Eypy01A7KR+UqAGwkIYDDgmnIdmf5vDXiDHlA2YTK3TLBCAZ45I+
FQ7qRCJRQTnN6WhYDxSI0HkOXpje64xhlWkd1R2AJjhhUCnMP6BF8dWzmMZOtu085bwvyNcYNkJe
/5dolEri5r//Bloj332jA1dNAd2NmUvhFbzNGQHTCcOY0OHN3NAP6qlrvhQL9+jCqVT2ZTFG1npD
ItID+PD1b7Yt2jAhTRUB6lRLk4QYjYRhu0NTYOstL+Mq7gF9g/g4WutyKrIqQOCkqBnTlXQS6Vgb
vJJNP9eZacbbcM+v34zSqf2bmnu2yG7HldzkhQ9Uw9msLyflX/v5d95Ffe72zFL7+XtWE67UrP5l
DlyQUTpP8ZZ3EW8pQXd+Pnsofv1dftSwtwvCLNTUi+C3hWH5r3G94COhx5pfsn6iJ3BHQLvcYzay
DWHYF7pwDgT6P0vmepZZMR4CT6YzJDwKTDJMNq8Ow6lGiKbvbMvmKOqNw/+BKipAFcYrohQ0X666
I+bNTgoylk2wixUO4Rg+KIRAiMNkkhjGXp9coZkdVc8dsaKChTEgirEI5IekOu/9z0b3ZlCrrBIr
v1YRFjuf8v1NzhBBDsuVrcX+sC5K3Ho5JP2ENvgJc5h8o9bAdML4neNkwOvNin3V934N+Ln5GRka
xmr5pFzo/5rFa2+t5wFU48BXX0WTGAJhOxIQAxdZzu9TBLyjgL4gMxr2ouwnpTVBZ4pPsprpL5wU
4z9s9RusXgEp01K7ND7q+pYQ0lT3eFZ4CMUHK6b0E/Hja9r6WQhZq5iaRBYZ1uwCjAXj35jaKP3B
D0rSjgsHegSjXX5KACz/+Z/hnowWDzA1DytIXkhdCyVKqRoTZvlXGEAwd32V37S0J4w53+pEYpIs
OJT+2kPH2C5UrpGQXRfmGgq72G0apLOM7D0L8YXbS/6yYPdW7RLkv2o1/Jinl6g6AekPDjQV59My
gSm23jKOBjKVljo8fuVfSOqD/TkJx3fF/Sv+YAszYIz+skDR5figRQwRsnkqNHA+z8osGKZlL20N
90szHqD277SKUM/c3vpVcqluRXnHLUiEh2PKVjMZlQfrzvhr6N/MDszO5vyAG3I8CIsdC+wA9AXm
mtsEcD+9kftpDMViaWavZihjkMCChZxwEaY00E2os4OeIxFElcipczpluWPL0YG6qtdvURsCET/s
QMMRXQJODNORKUS6mp/Ia4WlvqyYYk7MFxpNRrCWyvDWk46M6I9ZvtM8JIBnc5pT5h76sJ3HXNp7
u2BPnLDLkGVWmJLVy36qjX3Wwc1UsJAcDW4Lo+hmTRxIaX5WheJC8hUeardHDlLxQ3cfMUxrwgKY
nEBYIKrKN0G6p0vkz2C2e/2kxZ3PEAP3wptvyBetzBcm9iTrVcsRxkdn2iwtlgy4YvJWSDKqzNtD
wpwzEbCU1qU7y9XeSRvTWEhJRkSUNT7jrDjXXY6ZJT3r7X6Jne1eDYk2kNU2SDXzFP0odYpyiF3q
lP3pM7QXh4poETQWBOcnIpmgXFaCLT3a6RJwqjgNZnaMutrJsVe3d0HtPH2J/bmhVkIpj/ZchYfM
LJj5MjQd80Mn2Cn3cm4dQ3ZT0xKUJgOQllA3/St1/4zG8ZmJxVOSjEcDNKrXqekpvZUHtQ0z0EYT
kbzlAuVnqnVMYP0hkagB2PLljsFkTcFGLKev9iyfYoF6r5mExvWRjJeFxHzRsAUtZN7VPSRNt5VP
ZaYH0XgTF+2hkDbQAFBN/6PpPJYbN8Ms+kSoQg5bEoEkAJIiJVGtDaqtdiPnjKefA8/Mwl64XN0S
0v+Fe881HuJSPiKwigO4tTwryaJ/087qIrk1GY0Ml5aWMEOyGfuOMVzH2hwi9ja+99CVCSxU8EQM
XetXXxV708L8nVCoRCN9GSM3HQlbWf5doXgpMAZaa3CNm5F099XM38ii05Y2nMQlzMcNfd4Wal84
68opCkQ2otZXJPB1WDcCLy00zsh+inwK1B4sTsUvPOc+IpqLwbKxEj2JEBLZs1hNxoioEHcBZiVs
ySCM7wLOSUFjA59vwSs4X8q/FSoBdvvN0B581JAIAmMIMuF+gMmh1o7X4hz/nreKnScvGYn1k9zb
a3TMiCHyUccwUIW25zbMDoT68Fa+GmUn6P8zibjNqcjy12yB7cdngD8jT24z9WzFt7NmiYQPQOVG
tySoKmXt65Z2iY68wiWRXestISuSxSlrzdrGnYQ9Ir7O6ho0DcSBCdMXjJjSFuHxwmGQJ1abiY78
FDpADv9GN3AoFOfS6s/dRzTXJ1r8RpDpeP93UK/M/X+Deos8vWaAQVCdVLxAwvxp6PNHn6bvprU+
Wqa9+AAcBpgmXusWLrVagSlV3NL/JJr+ok79edJFZt/+pjxqAAQmc/gtzYFXC1xQ9pPdOSrI8Rxo
DgQfJxoK1dWNJyVI2ZlP4xXlCfAeAVFNf0lYJurIL9T6b7EV7IVi+IfKOc/xmvCak2iIevJAJ/S0
zOyhHuMy7GH5ahnUvvrRZxBydOFOxMV9Q2u7g53G/mBSaI8U2htvzZ4WDEhmLtEjkm5Q9Boq3Rui
Zooxlw7KbdRHNhY3QXRjYN2i4U41+6YDC0C8THqkOZz9NSoX5vT2woYvmlZfim2JL+PCJgvd25Kb
IalChrbYFO74SpB2WR9RHr+UH+vW9cgQ4+yZvafX0kxCtSF6zTZ+2sG8rFjDDes0qCQXZNtFSWBd
zIgrOo9wda9kqSOg4mtUTEet5Ssr6xOMNFqPVWhSkdGMZ2jBchQFTT/6OycHPiVfcTw+PV4A46wQ
1A14QCC7RPUwtQNAiYk86ePE60G9Rd+mEF3NfaZa/aq03mXYyFGtQ287cp7coFLf0oZlh1gDpDtJ
G8wIN6IeLA9uv1GKGlfGxnXBwpyZImFKaOhlNPSrRbE9nZMJd/P+I5pumT3NOnV42fS5Ds1BuQpx
ddcIlYcPu3ymf3JpIA8DMHWnwucaT901xXxhITsQ6/K4TNyQEjXY8Sqv6aXKs/MHlmUDcHerMkmO
HaFjk4dZGxSWOJOPUAXrJAQMw2AJXsRierSC8LCK7SkyFI1jZ2or5Iq42Oa7WrT3nEd4R2dAXpLU
Db8qVAKT8HPxiRyg/yWe5XcWnjZSPYAF9ZfW4TFFqlLp9EHK4EssLXo2lzsnN2NrUujQx6F4TH7A
NDwRanC5MPEPqupAv25/9FE6LH+RSmUrQ0nJKav4uOIzVtPqTrBWoTXvrVJ+aMlRIuhqkS0sKcSo
zCbjrvQyswJPtPiSo1dCd4ohS2qPyeMXXIfIygM5ygNNEPxpg/X1yE1KNuHHEgm/ZkvgN2nsS5Bz
y4q5e/+rpWvtSS7d32ppxGGIv3dGzdrhX6I5ikQoiRbIqZYwZbirDHopkvnvuCbabfS7FwoADz0a
4h2A8gaiilRzFeram/SIw3z92jUubXuZRuKCsLMn0x4TYYsUkmkZs6k9khMSHLSwMJ8x+c0QLQ26
JJmAmanTXVUg4ERvXMPU7RbOuyo7DKCEJPY3CI9Kg2HKSi517JSQ7jdcL9P4EQDMqBkIMxRcF7yP
EPKrvxWrlJzZUmkwNoOxJB1M/nopmrHFSJ4EoQPrGBlD8p3tB84bfn8XDarLe+fshT7KxCj6+flh
T1zg7keDRn/cmL6yAGs//KBmn7lUEWNTg1KXfbzMlCL7ZGtN/HbF7r0adCKp3QFDpyjUpw0BusTI
QifTrKuxow8PCbprM6G/U//EqIDT4jRo1cmkGgcpf0oWO9G1m5ojJ2B/zwaf3JIog53cf+Fd2JQL
UBo/iWV/G1tWr/5sA7ZFMIZwh6gOMWO2ObUnGaZ4gi+lFIcjQmNuJs0BjYI5DOdGJYgMeDvKBMKW
zhQ6jKv5z/F0nm08tp1POoAqcDh10hnPnr9jByIV5SqMBcQVnRrZFEGk181Ue3ZOp9rP5NcYVGx1
qBEPg3UY0xLyXJCAJOly6a+iwYJWsxzvJ8v6ww/JBLGKOZIhLn3U3Do6VSjwZvxLJEUct24PJc5p
w84E8xyzQnJmpASp/Glm2fGlYpbGf0i6i3zr0XbCj0PPjbczmPYQFUaFDWNqUw7MBr2n4BTGFLal
FPYM7VtdDY1mwzcF2lnGl4SFbovJ+6j/tESF4p6poGvDGL4X+XKfbT2OPtf8Q0/FW5nOH13ZvleG
/hDb6i1KFY5apmngCLZvTQAOVWMWHrqTUcRng5LRHDBHw5TZNOPSy7Tn7XFDAs+EDt88GBWtujQn
mjw19yEC5SthGAwwEAwrmDxJ4xSJ781RP+UwWpGjtTAPZvaKJBTyVOgHBz6zV9EXNxa4eQEOojnj
qDt2RUHgQvw22kSJKRtSS74qZKzBlpJ5t/dxkICfbNHfFQvxziYcBwCqRJX5maIHShGj9H8W6639
UtlxjTCmBBa4CNplqb0ylr4Zb/ohxXjcWsuzbLP3eZnftY4fLVrp1Mlx9ksDoiUw+HTxl30sy40Q
Olx9TK1SpKTypTZKm7coO2345lcGtQHkVkaJNK0RuBDwyo5GbdlFlsMJrC7ANyhem3gfFZNNtFuU
WyzK/IKsgo0UUpQisBpOTwkb/kHuUB04svWBwctuRsU1gS/RgOkN/hQaMAl+l0mORD0wamtO6cLE
Bb2hCpCGlS7Iurn3J2Kkt0UGRAqEtEJBQNog88ja+m2RV4j0L1wmvgwew7n6s2rGl3TBMEO9mRsn
CQogPGUCJdeWx9w1KBgmkCbsrPtS/g9IsxHeDaPooAxYxnoIJJjdq98SD15cd/dtKO6iBf7CLbW/
C7OFGPMLSPdEpuGTtncwms9NKt6igJvtJtSh95yAV0I0SfJGuktEDHgPrym9Qnrvhe8A+RIQYxmv
suLx1vAkErxyTODWybp1gbrpmxsiC2cpNWBQZLHPMh3ZRY/NMPtbGP0dun0WIWJilQA1nNrnoHgv
HS023l2Qovri4lhHos0Laf8/k9UI+dwCZtCS5txRfyzsdF+YkWW8/2ijIGFg4TzHvJqMlvn9mwp7
ZkQzV3lDDtjAxQ/ygfvqo+iVd5WdWjKsj4Z04xY6Sh8q/XrrM9PrVYT39mFGJbICtQddcwDEGhIA
5ey/tLKCPELtTvBFi8Hw0lTWW1fJj7UkJYQyDS/Pc2PTMwUzEPhY6xyFJO6x409KOCkX0e/qxpcz
7Zg2JAfJh2rabc5MLbFKKxMKpJjAVN2OCSoq4sFWtvdGRVNVCrwKjSMr0CRWjmJYu9F15sKt7ACX
YrhsNZ0cO1f6cXnOzy2ZkbBkrfi58YjK22hr/fQ+TNpzMfcu8UapTRKgAuaMFR8i18PQPi3YYwyL
FWFXPAsHlJFHdWZXC19uRXpOahCmB/rO2OtmiZQY9PYHcMrEOQoodIvp00jAuuYXMflszZaT2q2A
4R3Q0JKZaC5ICkrYKLuD4lO7Gv3iZIhRyt2aLaeXyYStMWPy07qz/KzoCcXWbjncFWZCUo3kJsaO
IV60NfVnt/iMeVc79ugp2qgUQ6kkv0fjaON0hZTeJZtrVHbSmHbLpMuMRQehLHBs9gHKxIrkK/l8
yapAsYw6mZgeospAUCvXfSk9wyxk/HOoFT7vuHl4gigH8bWO73OTfvTG9BHfA00xYUrjySDscxTE
90C0rHfEfwoiza0WrnksX5eluLbvqUA6avY7lq4me2q++dc6KYJs0nxubMDHlWw2+bxqLVRMHJ0U
sqvJmF5iKwST0eqg4qROC32SNpwmCXghe0MYdxbNTlZc9rNdt7p3WHt8I7DhRs8XgRzwLKl8xuxh
3th7aSQXtPhj4FRr7IgqzQJ6z4Sl0o/1sJv9U/YwLNC3f5JePWcZ4Apkw5IlndQyPzF5lGNY3D4w
F4CKGsbGHP5/YY620lGPsbPj7AXf4VjwBCllpFR+NF3Bz4Sa/MkJAPHZx10KsmlDoVGGZFuF8440
0Dzs4F6hCt6yf3DHlMFmchrzoJAw6czoth25+TXX+21JP0dJe8fvCwVR5lvzL1/021akV7OXAg7p
E8smMrsUZ20xkxDmAJMzlXSc9oVnVhIjMPkEFOatasjOMyDKy5wwxBgAaZ+YbeXMthZN8Xh7MGVx
KKyKfFq/8rPMVFjbyltWjTduQ0dLBrnY0K3TijY7Sw2EzgRnU4deVJIZpTgNKxNqRx4Hot2/D23j
Fw2pUOR0lFj/5jQHpifjHkJkKsLqR6Ty7+KJGQqdYkH0RyRr6dQbURYMTEFUTJQfRIRPkw2jZThq
NC+KpLikNMdoSIAgZ/5yZWh2qG2dP3sdslNL/sdzNiQgORjZusGf1Q99+7JMHBg9u1jlFO0yOuds
rsVtXbtrH/9R8O9ZDkhG6v+KJ4BinDghvJZbTGjlGMqppxKlFns/OCRdkyoMVvkstBc2lhIoHRbV
JpNenccAcpED0TQnRE+hjKYzpMflrd0lLBEvF3oPBAC8ZDeeUMfJzzHwdAY4ZySVu877zE74UNXE
SCHqQsnEZsH0q6vsmsQpM17pnj1nkdGLTzHvH/GxE/TztCKlLpYDUHG2VLpHmi2NHR5GxM31eQMt
1ZlQ3rYgwaiAY52sb2WOg1giFNWxrOIKN8+ZDTNcounKOqaghqgxVRKXRoAnABoyDldJOLIJEYik
hO6/kAZj7evFUSNsZSFd6c+iYeAhGlDiYiwQMZkJgVm4Sqzwh5RrT94sP2tQNxovvt8zs05GVukT
bPUyMHXFpyXUm+ltBhGkgwhKtWBdIL+2bVBXxkXbJJ+3P8QsT1nY4tszmIgLYGvMS1NChqk0f7T1
QnQUVtbw1zoUqrhC5aY8WWCHN+QBjHnzvduIDVejbmjhwaLpPojLc88RLHgrhVkm9fzCpKMYiquQ
DW9ymr2xEL7zAtNxR4p2SpN9KIAijBc66n5nRuQIr8aNCEwQPyTmtEopBWU1hdVUXpF3GZet0C+p
2NywRRM4qN/qY6paD/Azjy6C0libb5qBbVa1Ndj2Vvs0xgWzQHTq9eWkXecFfhruHgYXfg2SuDkN
PQJYkwyjf/MkcquedK+Gxevsm9BZOdRkkr/T9DPZ6EkMhwR3R9uIk7N8THK2SYEsknYz7FIoY/YT
KDlVXlyrvzmiMIkcMSsUsARJDCyiZ8W3fsiV9wrZmCkR2UoJSm+OPSkVEEhwMG7LHKbemY3gkh0b
csfVnJlWkEZoUkkW56xHMsuQ4dmzn6sXdB9AaJHJMnLU7YX2ZJd/wzZNJTSxhn569Xb1V/Hu8r7I
7YPXSxDqc9X8WEpMvfyKzZWI+/mtkJtHQvAS2Rq/g5mK0kIgIKA77NAdrl8MO7otjBp8DPIBfZlX
Er6IZyVolfggoKvuziQ57Di7pen9tVh8TJGEJWtOtHFSAhjpIF7FEK80WYF2tWTA15rjLq/uiuqJ
Wfk5l+JDQ4M+aO/SXyzdI2/9OzuFGWkWMEiZFPFooTFkg5UD6uQnFKZwraqwFyQoZZJtER5W94tP
8hiFUH6RJlwB5xnISApkJJ2lY1+9d83g2dStvUsJ48YRLKd187JGoDNmBW/eiWl1cK52x35jkI6l
xJwFdyP2iMWGt4BoUdf61ObHEadT4+UClj47xuMQlzC0OhZvLN+ERj8N/GPIIqnV1i9Va19mCT/l
hBTrSvND/PXHnGRu1CX4YLZzhlEFR4X6TRrNOR/m07xaTEiY2YOdo5ADCbaC35WfGJIQzMTgjJ8I
hSAIFXWwK3M2+ZpoMJY5alXmFLIc41xhHmI4LMYclMqOMGiOzvRhlDfC1IGns9wp2Cpo+t2shTcB
WUQeLRBM5BGcITZaJkskgRY6NiGLYdNBoT/dioP5k43mZcJSmqoAMKW7PlR3sZ1vRYQu5YTCKgE3
zZFb4f5TmJEg0viVdwrBnYJXsgIRlSQw2wV0auKLtghoCkl8IqXOcG0evbR4EHI93F4rf9Sm4XOU
TstMp4W2bp5Ooom5MJuDchpC1qftpchf4pcwEVObyPzEmt+xQDN/VIUvoAyWOFzUszF/rnN0jCjI
x54c3e950B5wL4Z5888RKarpJcfGOoOQ0fGwRuannP+jKcPpQb7N9Iad/QgT6BIL5SXqceQLqz2d
N7vVaw+ZAZMjs6W0YvpJnhvPvg3qtSrdzOTDnqT4eRkMEiAAd2NLFiJYTW9UoEWxwYUrokwwzCde
8VI81whe2o/UKdFVK1hpmG5GRJ4ys3mscM2K5DOxzM9Vl19z1NoCvxlkbvWqxeSBqOnZ5Uhjqu2K
hogesrmNEvZlOb6adhlmifba4z+l8Rn/O9RAB/vMT7X7Qqr2Ru2eg2FeAmSXvtUforJG7ANixa9O
WsUesjhGiAskdFTaN8XtuaPuydblWDN/A2ZdRPZI+9u9dDNl7mWghGYYywQr9ebeclhuOBsaSj3I
lg0dQXyyMF7nvHaiCc1DdC00BBTvyTjj4vhXQRK+qfiiUAqyCZRcnYP1J52wlqJwK/KTGaBXjmsf
RFbNnGdCePKzPKb6JQx/5rv1GyOAp0c/endrLFt93x5sGflC34Xf4p+9ypA7Qll+5D8Y9b2dLlqy
mrH+iFHmg9u4lowNEQ0gzdlXzOKtoRCtcJHAU6F90595AL+5v7eJ8qZKtkE8dUV2V83nVY0FLOYz
MxD1OUQ8xCTUMykwaUFTpg99dxaYvCnbeYJSOThoFQR/bFa2xFCZ3gpiNmSq2G1KcAEUD1KAnUQl
qGK8Mv68I0uxxX1EpIMl78FRLfNZHMGEXIhTvS56iwLeLalempHphileZmRXeoz0Ru7Aa3MDxUPS
aPZkLAH22VBvtytP4a2uVy+OKXLwaml8xzBCoYtZk/WUsbhPCvlUh2UkO0v+jifM66f+Q5KKD+Fx
1k3hjvzqLjgZ6bRz+iWuNNZMjtMKFmONeX+Gna8xayVwbehwwq8UE1j+48RVou3QrMlBXgaXv8ct
Crym24+lca76sba8W0Cetv54jjFdgFfJqZAzlhVlbYvCX8FQT1ZDXLA2nGKlOeXechh1MIgkwahj
WPXVTbHsgQGmnYay3lGnc679E2WindcfmiJ5opoi053c+Z4eyS7jHsmOsYda83Xs3SZGS8E3UlLM
e4Vubxk6AFTotmv+Jt0ImpKojUW9bK/8uy43Ypp1+Mnm1aQ7lhZcxIzKoQ6KLKhnFCTYIci1PYgJ
nSi5yZbAzIyDwejeitaDuk8Zsl6QCK4KBBADUpAt3kuezYjjUGFA3uklF0cjT5dcVZxfKvoQYykg
/W9BZVohgEC9HC8vutzmDSPGBF8kL88pvkSTtk6/OauY3/qZm18yU9wOHcZmaIuHDWtDFcnEusJA
E2QAFvhZy/u89XBxkfdg4BJv2xv1awcKp6O1j6tzbArwZgnxQHYonSu5P2fUVgQZnjpfcOpePawW
4nkJYimDl3z4KBeFlr8+CZZx0qzpDGQRM7lxLOyky8+DgV6QN6XJWD6mlPIpFmWR9K+tvVjicIHd
iQtwMl5jMbyQGnMGD/wt0kdhUnQRNEJc5GOTkrey6EIgboTiURj9PDT0KXGZXWEF3k1GMWO5HHk5
oNutxjMNz4PkUOkdDm6SNjjeuCbM7vh86ZnG94ipIUagJSYJokDKShAmPdV81yQmkltOfQ0YtsUp
/nUf4FnN/zXPL+oxAp0W5jkpgbwW/yvyK0mM7Q2xN4ZtPsqyN8YPdb2P0eIUXJI9lpgQvXrRwtwT
OHHS3f+cKV7UtF532unLudNh2UWAxXrOmbXMWf8UleI0RukKleJWzJKQshJ3fcx5eDkKFAo8PvBi
zJGB+wMQIXQYwu1VRrSCSq3NApolkyBxoRFNH+ZFvFDVJf+Hyc2AZzEgdNt6JTVTfY5k72x8KUzB
T4pL25snRWcxamESj2Ds8fhCEr9MOJKiCvg2/CcTECXQAUAFB6wvMAtQClvjLrg7rh3pIMjC9JKE
uay9qey69gkNukV3I6mRfAvASwyOtRlZ9xvMTwjYM3LMOH5YpAUxUCPGyCGFAYjuhjzkRV+SlX83
xKc/2af0RrHGw0e5tPry2AVTTemcIXSesms/jmzwgD7LGHYIVgcP2RSUWYTuDStNMc62Zgym1bTR
p7GjZKUyY9bE6Y2I3N0MtN9T7I7s0TK65Qhfv1HbKpaEytmb8A1i1t6B97jYoDFc8oXVCPj2Liqg
rqoBNZglEHnnrEzfLWrkPFh9MkJBu4vDoQmHpT6nrjy5CNhoUAhnyxt7lci7XmyWTsB8ZpdVT83u
N2f3KzFHVCsCKiGE4gTtGfFq2JKtMGi21VMAyyjRPeK2J5Z+0uBj7b4YXlulZxKzaidLITg5/5Zi
4zQGyiUiJ5XqTpS4L+N8jdL4WmxbqLYUUISEjpLoDwB+sAyUdJHgLq80aoGR6qGZGDcl7455vwMz
8LadjYwQP7bhC1NESuSZEYh18FiP6iNB84WNFFyx0mAgV06UyN5kz4pLDkOiSilkYLpBQqtYl1Id
vYHs0MPyhpf9QB7adCCiuT3xwpjtiZd8rZn+hXgprNG+p4El/Ucndab0xYiZuSwS+QZAKXxmiW+i
xehvBM4bKY8JkQiWU4yQSoGLrFbc+MxA+TC3baiTiEgSifTJPBmbojm9yE5kZ1dm3YXP+rFd0EqW
ngHEh6mpEXbEKg5IbwXsCezHgDWMevqmY8pdTdY+moYLJgBVTXgu6TtxOoYJdOZU+ZzgNjTAmSc2
SkSP8k9vNh5ZxUzHIbBa2D6Z8sWbhVyRGO7iRZfsjkLvRmnpiphSJBG5CXVRi01ftuVVOwsyQ7Hi
dzuEyspe4RSJZL9Zw0VQO7/rmkBmLz2E0D2Xv60ww08tr5aoX42tuTHPuLWmfJNU9Vbq8s06T6jR
VCIJhBQ+jqTelq241dlyRZSJmFUNoIf4rfFrlwbhp5y7yZapxHJki+J3h4gxL0i8i2W2iG5T5PdB
cudWR/t5qPdUhwO+Fbmi18LaF7ESZH8tBh3VolP9bfIntNufCZ4jJh5jii8STwdiAvlG9qfyhobf
zF1WT8jYvZfxvU/2q13sU/2RDbQbSxjjkqM6m1j29O0aBPCQmKGsNKs9X4Dlbym2Z4Edo5T1Z/5f
SETVeRRyhJ9fysbQnNhf0d7ZjJ0GuSihlqshpGGaUZmSdylbWIgoU/003TbKXK1UUGoUrkZiA1Is
HVpvDFsxmeSjiveC7MMdH6WA64BNrM/VA0fyWyfkJ4Mtzqd+G78KvlPCt/A9YhTdQYeFJHxsKyM5
5Ybm8V5n073LlvtWDvdk0PwpCXXEaSq9FcI01ImSwAwCF3zGjtnoh5PSWV4s9h56RmStH6bWuruK
yjovpN2broKOrM6ts3TqsbHLQZQlIUpnEY+tBBdm8wty+bYCb47V2mn/XWv7sYrYJwE2B2l8RF6T
+GckLws3uAXu0DXxaSkElv6Ww5rB/FMrVahpWfCze/1RB8r0qQsZ5fVJq53I/ZEYpBME3ljKialv
1C7h6DJgE+bTotvwcfmWwLI+FD4KwwnubE4cgsbZp7CSvjJynX4A81tR5v3QMkjwxRVo3MbHXTYY
zxjWHodZShAPjPwQ5/KZSaIJlIDPoiRVp+y3ArBYvxmL5gSvfjeGklRvDFQa2H8JAwDDQkOCfu2Q
feJsgW9DdqV4POh2WSQuMfSYSMhFR0h3YNF3nY3isgwLUc4T8zuIi5OJcEwIY/h/xeBHU34tDUIV
KytspzV8kOw8LtGH1kXniRIADPlk/sKLFl/6XqI/waAgRDaRPWyJeUhTOMuW30I7bSeV1eXsy8R7
tyhllpSDJpRIxyiPubdqyp31AvOWG0+6MfO1J3frxy3H/IF2lFZ2opuXUKMWN77y4ZZa+Iano6YW
NHBCaHLBFuZCoAAa+JwziSEqpwhkUTtFXVI2DcEK1XtyhXLQjWhBDuoP/du5pK5i3I5aQGHPyfTr
NJKIM/5jwS0XMI4XleUNMS4GUMgJmOk9RN6Iya8wV3ccIK2qb8lcH7Vuc7TfcoEDvFnPECix3Sh+
ZNTH2FwO8iYjneAloxJWCAau5T+SRbTkLql70igrpX1wEHa7y+Wlzfo5jy45zViKv4cTM4j2e1lf
sT8xTGyeoy6+K/H6wVrzsw0UTfyyNuNzoQnFaa86gkHBN5wYvdGYXuavFgO0cFzA3KOy5EqXqnEX
9fmGdP9UIc3GIoMmge3airHb8rO4gJZGgBXikgkQW2/fhfYfDhGSGCMWgrU13Wpdvk8zHRUBVxDS
ONhxbVjjeXVXbOx8k88yOQYjMW0T0DljSO7sQbh12X1WjBt9JhFZ8aFCm8oA0sxOA5bAXly8dqk8
ydFdbdz/Tb5OWnhL9NTn5lm/A9AUtu/2PG1HtgyDBgJEglN0lErtrkXajT7oupVzOF0JHu3Uy5Kx
+ysnz/itEOS7WuWHvGjv2khn28xe2hdPNnIqJM244YLYcqAcLwVjkbUhh+24RtkV8kUwlPciRQQb
a9fSjl4Seqmc/aNMMziZtI9k5Ug0guooHJPiakSyC0NEOEqG9Wia3B0asml1lJcpwqoqaMBUFFJ5
xFlsbf6wkCgLNpeWtqGlnabhlonxPS7Xu7Li7CchhlAchz20r5pKqKEISUr0dFl5eQJGKue3vNcB
6UdvXWe+0Ztl08w89aNC5Fozs6Igq0ogC+knj3YOtde0UG3uMRisBefssdSl10uWqx0lTeGApd3D
/qlFwTQ3fhth/NTzawdfpN82r6zTN4yhgGmW4mfMoK700bWfu1trybesCUSRLHZZ5yVUOYBjwriR
Uo2qL2IxiRSQFHD32k38gGfslh0RSy3REV3zluFCoFGcSZ1dDS9DgA/JlAh3gN1Uy4f53sc2Koc7
ej3E1JNMCAdxH6i4zNifjtJboqO19MTbjKO20MIo19wEEfC2MvJTIEJTqOxu/w7NAS/2DKss0NBq
9LAFWrrHkape+k6GlHzgOF8D+j5w/UZoHA2+xOkefUbaqIqkfP21ifKlhVoHFgP0SsY2VnF0fqqI
NFVLFg8Uh2Y9nJe1uXQdv0aCC/S1vMlMuDUm3NnftOjtmvqfqg7RFrWJ2iVcdxM+7eFVitlJSskA
4duOqjJnNVEzJpI2DBFnayVUALGUJYRlCQ5rw92euyvdKAmbd5a7hCjf8DdQQx3HjMcfI3mmk4xA
/pr1r8XYoItzT6OzVSHERXnqKd/D8Juk2xPxJL7V/pPIu2E8PVZULhKqscJEDHSP/wNQqja++8tq
3iriC1QsC+TqnfovNG3cKwE31wiHGs4cyjci2KrsugzabXQPUnXvZkpGXT3WX/ec5rZpaFRk24w/
NFbcFNIXHXLRmwYEsql5Bm/5pGCKupQsuU3AloRAV3N56KXGuzu6ztyNSthLPuNuOEeJcEbPdWjq
LWToIe+I6Ql21sGAJzWNSjDpSYiWJBQ3mNd9H7JID9m3szjbGiyvIq0HeJ7falQFMemVDciHDgcb
u2IVsIDjLWx/evKgHaZnYEIEt1cbFDYvqcBhYbNmr35Z6Bz1w1yzofd4Fnt2GJALir/RzA1ZrgmP
MIKFZ1F6LbYQPVkDAelvHJdHcH8aTgAuGKwPxEjMHC53uIielOEzxuQvsk22PkDNHRgFBxNx4qmA
ysE2AOhnLN0oHoclAsXeegY8Tov6oAzmmTaduzsh+6nlEi1ldhEK80Kybcxpko4M174SVCMlQiKs
LNJFjX/reEbhsmWso9V3C4sP+fU5UFgBorSq+dihFnG7kml3h2aIUhvNCxxOwg7J+zv0I44CvD/R
Hn/d6Vy0Qa/fjKl47KaNThZtKRNhVCQImuSH+QP+/B3J7bPFprBTnBEBzJpfy2QQpwcFa9LJWg6K
IB3uepBbERbr9AiUCNPh/k1gqe3M7FZbdqvIAzx8HY5x7H94+IyZaSCe64UrpgCho7ncQ6t5lUMN
FU7NBEpnvIEReD8F5V+IyCc2F2PL9WOxN1WuiGgRLs8K7Xoj2687mlHlt9Izwiff4l7caOBE4Dzy
DeYcqeJWqxyKvz2Xo9Wyw4I8kOCOWf73AMFK8TFsoBmuCXvtKUZT/Kq56KTaT/FJFFqQU9qjM4RR
lM+vDA0WO8Os/kwbFfAFQm7JrnM3RbrXsuTCw5liNk1qet2zgLaayXvYQQ2RMLMYXWTviSkm16AZ
PxAYnROMXjXZ6UBmDrpakpumXZeLTvdnDf9KWXVkuaJVw3UlNbtoXpO64y0hBpe/GxFVskCNpN6V
uGH+f1TizllrujYZ9FCKJ2kBUNmhMCSV+Tul9Z0a9EomaU0xOt/fw2KdloUxuzJdCosBSxb5pLBC
dkvJxAhUKNlonRxzLNBuFuzjwnawYbJLzFpM45M5fah2o79IGn7UZxbhM13vUUv6SySGaHOu4mig
5dgFT9D/s+wecbJWtwg1scZzJyvdI9fjJ1rMCQyXAYar+7QWEOyAsTrMk2S1JNdKQPVM4jBxh5YY
qmp8M6P2TvZXOr2s8t7xrnHkxOm3gu3bmGg2LPIREGptGpm/I9bZJsXIhkxC2xZydogjIiBaGpBn
mlTRicgQWjxljLy75g5aa2WnOTgCXJYI823CwhnzLSu6BHyTfMiDGan7thzYaRX8mY0keHnCbnf9
1nQiN4Hr50WoqW6Kcq4217d2u9c0imkbZowN5JJgGDx6DI8qlcA+nsSuvxLIEkufFrqHH+vjp2X+
ILT4g+GA/qjUUER5moAIFLRkFloy9MeH/1bkgJMLLCf0ZNjBDdc0V4pXaMYcPw0FmIVZqA2QMGHX
Jx0YYayA1nacEMqipYaGD2sE7Y8jzN9d+toTRdv/oem8dhvHum77RASYwy0VGERl23LVDVGhi5nc
zOHp/6EP5wDtbjS62pYlknuFOccEosEJzXk4rPJeU/FsIYe0nZbVrXzX859Dlbq11VCXww62uFK4
6Z/IMjoglLblfEyclcwWsqEnt7LjzWm8LC7QTeee0/7txnInJMaejFxULwYK2SbGuY3tiKnzSVJR
BJADJxA8f6qmFeTlX8wN7lQVhwaRBorRBguw0077Tr1us8yWAzFXwwgQP8TufxIt+YeFND8rrANO
YaSJhKS/sELtMZgyGpL+S/uBk5k34Iozekr13cSjHZ5BuskBXolQUctT/vXaGNsABj/MfwoNt2wR
7vhR2UpEBmno2FpVrKrM7g8TFfFonWQ9gYcG7wHDNeyXgrUllFmhm7DamLty6nARKvZwjOY/dZaz
qG+rLuSFOu8KomCurR2Hw8Dgvxlpg1EXCUS3KQSRZug+degcCCIBZPUfSb0+4QBwFxbZxFLYfrRt
fjdMWvMFkiCcG3lewJUxhW/jW3VcMwhFNu2ZXMFVwpdIllvSoqwal5syyBdlkaPJpmncy5MTJmbQ
GQn2TdX7Ax/zoKGnbL7flRIcWx1PXMuEPU7yoIYSTwpcS2WmFWetkc6tpF4yRVyTUnNjhnPOlN36
gj2EPO5zlOaVQ4ABGcC2GhK7FDqJ20LQYtAUpJJ2ZN9KDq0/o5sYnMxfJ9kTKYDPfYlX3Y4UYkHJ
zzbNvUTLvwyfC8PYzuQzumpnixeZRFhus9YV9b1Q2WGDBRT5Uah12MwK7Ps41PvmlBPLyqs0xlMB
W8Dd2PYwwOyBm72NriQekKcYT2hjOGMAeFlq6tm0Y6xSBiK8tq2DRtrt1CrB6jZdXBqDMjnV8clC
48zkjI1CdurS9hQETvaj2gBFEmK1ZOS1xvS5tOeNTkRDPpxSmx4hLU/I4KX5seb63UBDmfCKf7NA
mNrFdaeTPn2kTnzOZgdgZI1uYr1yzG8Qod3AwG5VQVe2BnJqfQpKvDkQLPFjv5YsYTvH3IoCKQMy
dDDOVrmdm/znW4ra7+e6995FEJbcVNwKA5EV/6po05PW8gM+Jhgd45AWySfKGaZAc1ffaEKv3H6u
jEdR2yzewpwxQ3vOHLbs0aIgX2OaLnWxm2vUcPp+ZJKSdvpeqYvDuqVugnWOq2huPhTI4bqrKKRh
ST+n/1cRNRPONioi/C2+qfdHNiNLoftjKfky0Bjq/X3J0kDWaVzBQnSHBezEIgdjS8gwFm9p+JWY
YzSSSYKad8WUtdDppu12piHu0T4fuG4+kIh/KoBKSu2eMOZiE9oEr1WT6EIIFedBLfRHFbycTfpk
R4F0A++eROZLJXiS4t0r2quj2jfl3qJSiuBiJp9TU7ic5HvtbAp0noZyqjYlWlSYfWGZvH2SDoRm
OaZsJBFZCWPsR7IB2ag2wrm+Mv7oG/mEoDqqE8orRMHjHnSyui3nWaruZtrhIhR3WiFJuZbyz9HC
sWBrF7GWjNd6IuplnM8yDacOwOVs/UTI4ba0P2VW7J1Y/aBF/tKS7WWK9dvUoGRhm1iz7TbneKCY
fVADdKYSGq1N+TWhzkuRhO2LChiCyR5KTk/6x8TZm1y0x5K4Zc1+O02DPyz1qDRArmoXyzmZI47S
i9QnLuraXSsNQb4Ofi57NXLLGD45pVyjOiEmAq7M3Izf1NmOUngonjqyBqtVgsyy2abHEZtlalom
31jAYZhD2CWIXWbR33ClRylBB7PJEFDDo2PQiANqHglh1MfDJM3sZn/HOCUmmHjx2wfzNiIzfHob
JnvmIL8d+/I+RN+UrgzRvQqXWR0MTrOBWNMpzp6TOT3TmaYJoadA4U8wngVpf/oa4RSZBX3zAPPL
iGTSCJmJvsc4m9gXHwa4cvDgELLFS+2NL2ewPmcrYxk4ReSNnhclhG0yNeJYBNOYHTWObKOyj8s7
YKxD/k7pI/GFaCRZn1W2PsvkWxB2hJLUSLFPm+Vja4b7NAnGJ+g62d+55UJWlmqCeLQsLXpXFxrt
SkEIeMYIW3nXsw6WUDTTEnNl1bWf0k/njOQdT8WKpyIGJqgBE5wABi7Q4jCse7rE47Dd7QYEdSZX
Kgw6gjTwQglwvEb9lgdxxrMLOtdDedb+OYwIaJ7wr1TQ3fOlI2x7L5S7DY+z5GNQ+RgSci/xWfNP
0HWUUyXhduwBiVuPkb7JrGowC2KoScL0F0wJpqLLTu3JHyBpr9ON40RUAXZtr2l7thejJyoKgHs2
+5L9ESOn6Sz50pXVxQ6kC/3WE/lJleVf9rB8lFWx0xeA01ypugCUGB8sjE4OY1y6Oc24l6fE28gH
NOsZ0zOxvGu9B2TQtLiYgNPnVTCndlBCHcHxCVoAR04TYubK0NO1W7ubqQrbBmZPhkYeKZMRphen
de66Wj8SvX6ocv6Y93qaXFTz8eZqpU2xbxpG1qoWSWMeVXHLoHWj3jcClR78paPXlRhr5nrhV2hi
O2Dr2GZgT3UnnDpKzbzCo9AjzIuCqFAiPUYoAP+EXIPFOkP1ugg7uQwO3OvWUwdcCLjcaYUZIes4
LVhz7jdFvOysf21d8gIF+LXuMw3vTmXTmHdk61VHnXj0JfPEg6ucv6R/skz1bhmXvJ7PSlxFizd2
32ie/40KBh/mJ3zYYqlCw3HOznkJxWHt7WjQmwsRo1QJkWPPt/kbKi/BpbqrYRHlLZ7jI+wAL8Ez
Oc/PDaUP3i1ivKVIz3As5fWF24a7lPaVoeRHPQ6fBsstBVVuPbIYtvH2l+wyka5086X4MG2WWSy0
agJtFb7QSGUfrWpHP0x3ZZLc2su+YxwzFWoI4cTlrUiIXya+y+mvdndlcreXIbSDB57zmrgXpqX7
lIJO8W4axTq7ATZ+XUw/RdMmsSaedo0JuqU7GNxhFKs7sxjDNw+InR2g4KtBE6KTLJjEsLo2apl3
yIanXBiD+yNqAFoN7sMDue+uLv8r5xXJ/3sDyIMc0z/gmzc+pT4BwRcvKf/GOOSXyQicEmuD2rtj
+13ZLWZrLWCJSTyu3G44b7CAJJRVpFtkZNuYKyRLExwkcXw1AfN1whRAUlCIyZ4R808r2hKoB4Qc
agAZY/Kb9lWNtJAUJQvlg8HOJZ4RmZjEXALV0Yb/yJikYnEnQmYXRFYtIbMDtLa3v+IdOKsCUeig
ftJdUaS5Bl3ZlBooUYElq652DzLAc2TNfBYJRCMALPqPdJ2CAVVi3Mm7UdQk+cWeLHgT4koPW10N
BBs+2Afz7ZbB4XLNyIz+LG4lDDKAWLhwRW0MFmf2yXjxWBIO6FV7pnkmNkyw4TwKASySwNieva5/
lOMv6ww7BKiqjpq+nnPvHQlpMBcbvJ1NzNRytrP6UhNZbsJYXI9pLW561XF2Wsce0VgzMSHHpFSJ
5CzBOSbqSRjk8OzWRPNb+tNL04j/QYn7vfVzxhL170beFxkX4jhOyJDYGBO8+C7I5hFhXclZpav/
6cwrEjN2xz/GWcmfDNHYjC6uxxwJ1QKgm1+oz/CW42bQGYvqSM9kPHMGqWLSQfSPLOuR8/55TS35
krV1WVJMSfZgPrNA7h3uUZJFedirJn5G44/M817YmpejfpV6xKisqhOLu5GvHLFCjVhB5iTPmcIL
LNumVOATW+lv03nm9Bh3ONbN/FfLJC1DsbDaKe126WtqdmqwZoN9g142ZlxogPHQA3o9AK2OB+FE
sOKI7mGurONbmp2ie2BVeZQLlGzNCl+BR4gq7dHhuxrPFV0HxchJjde4zGidNG7/4xpojTjb68aj
HSXoe488g593b7ZEynvXRe4fQSfbH5EPtvuK+PWsQ+Cfhxqwe3Fwx14/tBxcgoMLkF2KG68jN3PV
C68XvWcQEKqETDKP8jfyABBHJDoQJHlHgPsov/LUYZ+y/gFk1RJ2U+TUeIwDWsYL+gSde2dO1n5u
pp1YTMKbY7jwBD/ilpAJQjZs3HwcM8yWa/9dJJWMH81JYFq+Sjx4yEI4sooOwYjAHNBlJZKl4Zw1
9vlgW+WRopY2Kdzq/0wGu2vUVEY0WOnZ3igitYhVfZDGGPF1O9LnNYLwkFtRQ9kS47mZGelnS3Hq
CQYuJgRkhAPj++uH1C++UeoejZ7x3KRwqhAIzMmv4V+lJlqMKqjIEuAZprT0GHgn2xGiyHR86JDo
AGzxwUxAp4dTjdDOgNehlwj2PdlqjqYYXkmyvuIOUXp+HWL5oo1pyAYCwdplKYXHihKy/1/AJjmC
O0kmolID5UV4m3iNNNi5A/+uYeDhUEGlSAHHD6ofeOEK61nCZ2c8wQR9ix6RxcqQ6gwapI0fKu3k
ShLZ/CEp7PLHcl+ulp+dBQyQRAzHIc6OJEMfNvKA0v44z9KB2FaS5lEXIhbKjiU23gFiMamnb0SN
lswMKiXWbfOfGAd0xRwl/l9krqr/Scg+VrT0TIzDubKlM6PdbRu8qZy9Com/nfQMCEicm/HGQkQ1
I500VnrfcfhBNMibf9XMYZYMbmf1KM6t8yZDkTTDTaJLlHCod7+L7RZDgFwYKFQgtzOaDAk+rJ48
rPIAocZl8sT+/P8XZvy4Y10Ldqw201/G2Pt0+rTgW3ZkDMlmYAJ8hnb1znKQMhWLo40A2Qlt4Hfw
KY+O9ILq5VAplKX4ksZHbKA3mmCpKQZAbOtWrPmtNmhhGm9xegrs/lw6VSQRd6jooen8frMtxRO/
zb5F2GDOZJX28qX0t2km2hNlmYUKyh72S8Xwz/TnFP+lmvImyGGxN/LGEwUlBOEKS2x4VvV7WN9Q
rUjPt6uj2Nd/BdaMechuZHQ4SNKN89xA91PSGLLXj35+X1c5zvXeRUO4U6F96OXEw82GMC2OKlzg
4v1nNDzraL5qv9FivzqqDt+0MlmnyvdEah95nFzMNapIJprakZl3euxr4ULkpN3zyZCEDpQFVkJi
bf4kYu4h7ZJOQ0zq0tI7CO7iv92LFGgMUeGKUxFZm6ypIHR7MsbQmKTmQcF2YTCygo5GVaIi0qwl
tjfA/vSPYXnIb1Fh/tbvybJFukhx6mYExeabsoflO2A0Iu0Ii79KiPNVQz0YUn+G0kMk0LPTmJ/T
77HSJLX1qJldQDrZAzLgqQXZKDNyboEX8jSEII3Exl82B8BJE1azHAJsB3325jg5GDI29d5CWBKG
5K0o2iSUbYPOHyGj79gyoqInfYpVfVDZQFD9l+rpzejkS91ww2n9qdknFpSSRnO7zdh9/rJFv+tq
urj0lKxEqZaxn5Swkq4qjFzzYFVfo9NAJWPIN4/8cNuT1J5Lx8TmVwcF4lscZ9fkj7LZBBHcpU/S
G27LbkEihc7R4OyT6PimmP0VJqe1yIBcLruZUelqICLi12sc2HWU8CT8JbI3cWS15GdMHFsLRxYi
UHPTD0LjHlYbT8nR2n9JJvadTTvmnIFoWVwoprhNJAxiAK94SpC3edGv6deGcVxlOaZsLSMSdB7b
beBIaar4RK0czRIywByPFbDh4TaBJWNqq1goDkzya34B1P1fgQCroW1sv1iPJn4/pDwY8phzvN1T
6S/2YnSzTdPzACSGoKBY5vkgkXU9gkyQanh4w3TK0SzoduInfC87RT3Ok9+4EwZQ6tT8ZCXXiggp
YDuRUuVz1ce4OR3A9iW1LGdQ14UAsPnllAGa/Y9aXv1aXz9y3MzfiypeghSpOtW+TBLukR990JyO
8rOiNpCG5aYiCRkvM4o8murdKr5bEBHkrDCm7O4z8QppGhEOdgbe1+aInu1j/aWP5L3S9NU47oqZ
KWYi+/of8jbnXPgtjIakpREzq9AiVrtopUCxtQAp+1EVV8C6tbhPGbXfBlipyq+SADX8Y1KMU97O
YbPHRplXPrmDUJ6Y0eJpLo6TxLSAWJcZLWGNB4dsXc+qOZtr5GULGBWY0t0CWNxAJz4gcSX9egNG
3FcFygQsmHowwhwaSszc/SWWdaa/ADqye+eNluW3LbZMuEXM7PYx+QL5z/SukjIM3OVeGnGYbX9q
hAF8lwFDlqqxbkFT8qP2ZrwZlEzmcem4HpCIsUt32F2iKvaM+wtxHqPrKpTQAdfS/wBwnDnuBn+s
ksnBVMzdQf8DIv2hGfEDWyEktJmFxWK9lx+/zKz/aLF5v6paflSq/ejZb4DG3wnap9hNH++6rV3Y
mgVyIft4l4El1j7icshqqqeIjtbCwP2zg8R5bKecExc3rn0YSKBfmdvLynRQZXLlGjx/tHEpQwUZ
DO6hB+6kWDftvFCLmSzPBPw2pnkF5biEq6HhYo9cVaWn4GTceC6V1K7pLzQ0jD70fdkYOPbVlZfc
i6fcqs/G8VTFupaXKl+f5sKZIwiiZP8wTca9arSbzivOltmF+nyRoIsbu3mmZpvSt7vEMxhDV/HR
sRHiahYtIeHXan7qPBDI/izHvoJXZh7TnWn3Qeo4rhJ/LQXCWtg0NRcipx3r6pPslyjeTLieRjNx
mWL6ns/icyjNz1yNP+M6UEtUOdW3VuZfLbI5SX812/hVDW6pNsfJSumLdz32vBbcjAZB807DaqwX
22E8drKiakyi3FlCRLi+jGD3SwkmCa0Twu70YuDUi3/1YWnXB5ERxHh8612QFBNIoIy4FYv9HIrv
RLMpp6ApRI4PovU8HMX3SJnTKeCjrM3r2dwPe7Wl4GJC1DgXJ3JGWCUpRGwGXWTS0n+MOyJxnL/T
+26/d7PJ50ySVXKUHfZF41GmdYe+Mpb/CmY6adDt7TjxvjW3BbqdjUnAs4LfD6abS7LTRfsw8j5K
dMwcKY7EPUmAyxs6Su9JWYNeR0enYD370ETzizWxxia/b3NmNhOEO3Ngc+vqP1WtZvPZPIwd6yVj
N11Um/+6qQe8z1NDJIMW40QHoBaWo3Sqluqcpv1Fzgzfpp+Vuv5mFMWd1ca9eMovdMfgYYDwmMKv
Rh7M3UNehycuS9aoWxCxIvyZ0d0zyR1RvcdUgkOCI46ruJSCnL4labswjadwHtCx7Q1JRDW5BUaS
kL9AELH4r8nYR5RRZ6/UOZznoxR0MD40qDtG6MRAz5jLdhYgKhUQ4OIrpIE3ESBKyKAvQagisr44
3LoqMu3qLP00n4xx8U3i3avQhHaoshFOEGhxMXIJrXUDG5cN8oTn/1/TyAdno7HyeEqCNAfKCEg0
r2u87II43hblAY4xfvLy+FO+Uzx4u+ca55dCLNoR+Lcpn2ttgYjvFjlUx/7B3Bo12jpA733SXrOK
ndn2ah4/6tQYRaSzDGY+SdIV033W2MtD/2jL9axrw1m+KmiFailaJT2quyNepI7LxNCWwMFLYMk3
O9PuBaGh+ZcbxTHeiG/C0tmlGVi1B+eJGHr9040WLv71W+Myydc+XGaWJNoD7wJXHDm6WJsgrDOm
WsIpBLuyNXlQbkFZGATFYW123CxdTgNg2HfQ7ozMgOq4e7PuCJZciACiaWNEYka05mYBPQ3D71Gw
ox1Ry+dYl6fi2TUvhjvypAArAwLBiDRyPh3ifytb3yksB1d0RAtSmCZzUdvbpHiim/xeWMOA9fog
IKfI09MqCmSTjCi74qTzpaZx2CCPjD9TZ907Uh9KHmAGnACGXxNkMIrUzxcIT1ACFZP07QpFCp5y
r2Q+/zsMC8yCxXdFJ2xMRAy8CR2iPijKfBCCoWuy6wmBVxDJAesXcRyu83xSaulkT9OBNC/Xmgrf
YL7kSNbJmX057oNSdSLgqGsWSWsfdboatbb1TmrOmBVPTTBsJHEtsbtwpg3SgyUKZS5SJ0X22W74
0l+Z4Y8EtHlMLI8MNK/nQzN7j2CrmLdcEEebwaI6Sad5hXoLLGHBKoPEYmNZp/GTU4Ye5u/pmEJ1
+uL9nrGbGowTi6+yss+jjWmqa6/Ydq+sToKu2ycwcdiE9rhKN7m9OCPIsZ3FzgL+IFlXnZfAAUR7
j5NcP7aHU9v+NqQ7WC5Xw6Rh164sJnez99I6RNwMH+1tVpy9dpgz4I8/EYfb1Fgr9dqhihIuJOq1
ng5tbWERMDROyBmTaAhJOmWQzTiEVv3vWFQ7btmBFywUDInjmWScs3BFRtBTa0ImmvrTstrhaip7
HJduPBk8XUgQWxccUTo21lVpwmYwQ6jCbDMG2DHTefmsMIi1l65SrmOj3qrZvMfbfkr9Vh9CVNrn
NMQTghgyjMVwlkzshTigMdgiG3zrpC4cRkxWmXvOFYuQYG0IrPyYMpRfcOWq7rzk4uI08bm4TV85
SVREDzbpvgqYP8Y0K19IE+5ppT7apucwYZ5sC4KgkFR1d+kOYKAvd+oCimw139pQG5rBhBMCBcN0
UvX2pILMTpp8V402y1ZwIWMTWo4Z8EgJYkh0pgwKyQomHc3dl4l8tJMo06sLdNWJcESZGq8HLYNM
4tAvo8dh3d+c5KNF213Ti+QM3wzSGZXAhjkx4V2wf5NB38FrVwxqYkjeVpYE0tYEhUBEQRY6p7kx
XmVJOw86UILl4BdPkdngsm6JrRyIjN31nXSWpPK6TCTKHBH12FmKBNXLLBaCVgcZDkhUdWdV7yd5
dV9P8mlqV5YKSpjPethNOvlvaPiMZyWapzUwo+6GI8ERd3ByWxK18KyEREuCG0oz1EC9jOk1353G
/E6Muw1o3rjNdnzWh5tjTbc7mBBCTuW+5/sdhhU7/Qjz2Trwv1iB03enCnFVek7fArMfxm2LO+hJ
RlAskV7k7FELAn0c1rF6Z/tjJfnZ+tqm5DAU/CpQHVjIpmBshQsMxiJ2ppWftY7He7XuKVnSDAMA
9cfKGtHmnxyGG9YvG6kuESJRC2Q0u1otZIsjWoUZEpfHltnEu6Yenn0DfaHFHd4QlnTSZP2UjuOB
MXZvDAB7tJBR10mkySHtRmxNaSgZPAbUbN87j02tYBd2JHvx5qK0YgSSsVHKiA4rKSS1ypP/OPEW
Kc3fhlp4jJMr875rNILp/aGFGmyB7Z+UiK/KGJ4dGAEDoa5IPpWdFe4URX9erH8mGt24NTx5Qwao
N95mA/hvYEciNC+gXCIzySuXvGu/YaO0DeC9DcJZU7INaieYFxTm9I1zcxJ8x+I8p/p5Hrh2U+Uy
4fM05Zh6ixKqHVCQyUwT7IuzHwsnVPH1z8sQ6vYPgTPR3aky7E+LsRGbpQKxMdFCXXNDLAZ7pfjC
91JiD2BbBUu2DAgGPkwWojV8vQnqIkhkS/fF+jXq+42gHNE4t3h8RzfGLKmGSFPBNKvxThqSffVu
3g91Io7rBDoQD9xCIivPAnJeiKbK/hsVfcc0LcNjOWyab+fqrSUoEYPv+nt9TYZC3MfyFU/ll2HP
n06QNvVef03JzrfXhER4liBVe5/Y7a6lt/JZW2TOdXwVtdsqDEa18qrF6dUp4wshbAnBu4cd+61J
DzjydBZbI2Sn+cFooM+laKSSme3+1DmkVVsHnWUE+gm8SxyalWKf1X2tURMHsGHW4mQDWMaiS32G
rRG5PfWzOE6zcaw1MKK67hlgaFPyAAaHcT8PhnLugs6rjO2wIwmgd87C03PzJmfV3V/9kVFRV7BG
lenPjxwPAUa0cOSqLriq2c8PW2QKekfzLFje9Umya3VfgwP41qiLmpkKM9RBx+G44TM3wZkKgpZn
drm2W+bTOVlSEi3xNqftXdPyt9ri2G/7f0NSHKrlr0XI8mjMxDZ13kC+2ugT9H6AGiSbzm3s4mtn
OO/L87jUqLOWH0xnInPVP5CbbjUbZzUaLbBAa3dOf5KfEwdLZuIvyl3pxmrv8k+6xXN+0iQHzSjR
1SVTFImKFX2gei7k7Gzzhk1lMOu674/uO15JcdZjrv5s4P6AqAF4K+8bFb6ATPBGjTh53vZrbe2x
th3sHgXgzgKD1PCHMPNmSgwgvgdXxBpoQyWRnDo0PTaymvXkM6lD+WofVtrm+r8S4Ck921UU1Pp2
dhne2+UsShMYKZUZdbgD6N9zDs1TP6cvxxHffqqyVqzySHMEUVpCXORJ2mOc9xy+CqhOs22xLBsP
MLGRcSOwGzzrX4tTbivG41DXLDKTIx1VZ9sny5TCqjJ2OQblUkoCWQViNcjBDDwpb9YTctRW5Q0d
kS6CQVPG4aPEMF5cSy6uuvzWc/V7/U281y65pndM1WSIBln/5NCd8Ja0cnaJcZiNBdMlK1gnhRup
C4jbJPAVkMdeKZSTNFlwl6EuD8S7w1XYwYaj7bIYa9npPqVaS3/WJb+bCQEyO8x57idjwhw68Wfd
8cYZexZe1hcsVtpof5X6oCvNwMnRKGfFQUoz149fmaEHpjWEKuOp+U1jjexciSYyqISntu2tsX7K
vzEg3LVivkvY1iECU2n2d2t2UTDdhyQ0iPESP20NzKah4EhpmOexRvKWjMkvm8v3I4CURk/aqzqx
ilz/Bhc4fTvHOKYWuvuMJpdGaSQOTIEcBuUh+7YgEQ53pcYTaGQIzOSDyqA9k7pd05zZ1JpkU3W5
j66R4Rq1ag0fuKxCNd5CFJJ79l8uz97G8vg9flu28lVvzYsEPqPCLaTN4XyqEzNYtyF8fwxcT2Gt
2wSmg4BUcap7DiaoQhK3nMmJlR2cDLUIUBf1tFtLLvWX/VobRKIjZqqRsHRN92jMq3TPHJNCMP2s
iLG1nPorTZrzNuEm+q7h8c6Sxadgh+/IVcgcJv3gqyH6ALdU0JkLnRF0Ml1l/QTS1F4CHWzlQOGG
Q5VstgUrYucSnLK/sG6UnkVXPnGWwH2LzBoAPuKCp3KQ97lwbovRXpNNOdP47LIxKPMhFMx0t5PU
wnCu18CWF7hdu1gj19q6yvJ0SJw1qMw2jJfktJQrmadkb3A1EAHCbc9LIw3ZaeNLpdbXtd/JujiT
Sna25TWYyiXY6jHIbBGMvj9102XSk0tbyeeO5BM7JfqFYtvlCotDxSGblzlZuWQQLlw7p10V7Il5
FFq67NcEcImeJByZ4xksxTr7xtj7rYpbzDed4Z5u3cUpXpVhghCFSn9zxpLEIiQaBoZOjMgVxBjD
MY74wGiti6kLGfRTes6DHZgVsiamShuuyA7cbKmTPFT6S7J5+EtAtTO3Jqc4aBO0DFp5QDK2b4i1
1jasTEu9V4BV9MAqkoq3BVjFboBWYWNQGpv8WNN7WdytQt3nYcICtCfomxuLh2WcFGAGrqxw/Jnn
5KYimp/7W6XurFa+mS/ZVfplJ7uhvc47kxkX61G2ESoDOa15DiOut1kcN5WUdJsUlG0Hq1KdA6ux
/FLL8F8ScJViQ9hzJqK30lmJZBmG9Xr1O2aB2c5INU6K5K6l/1LDCp0iexaaAX+k+ZDU5cMep4/5
t6YqXxKWQdwC+1RvXXUtP3NRfLCTjslYwwR/qebsUiwAxQcUA+thwYYitMvEDkQjsUQUuWupH3O5
XmSF3x8PA/UvLNrOhl5tfU+qc23n/goeiUGdcR166QLcR1afCAVjUrvUi1ntapGjBCBUW1qAydel
cU01+7791yf4mxW0XegI8IvhK8tRGRpcG/RP9mVSWD2rkHmb9m5a1YNlNJAnaa9PN6HQjXk7oPw3
pZpvKY7JRmNAtuk7fRuP0g3Cq6FeMMpf0CIrOuAkrjdW8/x9Td5adZo0sTHMRRBMP9URxqmr2N44
kLk7SguT6npIjXYv3vd1O/AiZlfpflk6b2IajNYaEPUKMNEhZxdma57f9QohXyQuGClVlbFrtd/k
n5SHx4EIge0Na7zwjf83GZjjHHUtKsu2QmW5HcATT7JgaqYfBpwPHSmREwbg6l5j3jaWH7Y6feg9
mx5ErlBAy4o8gqyC/qgDc2XrioZ+NlBZ4AYgIATYXlAyUsV8Blb7Wq9ATOEbap+Gs/KsrXguKEKE
VpGdpEE5OU7JCWEGGcAtKoye2KrM2MU2tRpChq0jFZSwlUSv7i5+ITN75ob42Kbhs29+lL11ASwH
cXccjQ+M41qYl/ITToKMrJHr9lsU4rMas883ZOA4IT4q5hWIlob1LhSWE3Q4mLWZioM9uLzaPpAn
n3gPf5BWrwC/rqKAFGfHaNm9vPQ0vyRwByrSQiXJebR29bGuf1tnPhdPQn3onTClzygjhXLKFx2c
nXKS1+3UZpR4cnWi3LLJTU2pdVfBjGI6SBuOxTU+xE1YD73/t32RK8BVgdPFxhi0L3fJ28+uDGxN
U898zLjGqgsOi9wb3X75M8sPhGaEp0y+4GvTpyMDkpl04qTo/PE0+8NYenn+Z4MTa93S/zaKAaNs
TsCcXXU2r3UKh5W8gY6ZBleTXGb3Ueynujz9C5U0Q/njlvcZ3thqrEF5zySc9zofYH8TuX7L0+S+
okLBvV868rXOIcnFZJjr+ZXMdsdGhEdMBHkW9oWeQbKZElEjgirOBaAIh2hDOJQS5sLMzTNkbCcK
acC96HN6tLTxiGcsPlc8iLsZa2t4GTf0iepj6ZPPFAgoEknCUDoKybmsAEUZwEFM15gf7Bd5UkJs
4TEynRmje0hy3zf3eVTj0+da5CAID8Swv5Jy/rowdheI8JwZ4J12GmPcUI7HOiAw8g1/UxcOMqdR
iSPjuv0STU3/LRHU4JczxxBiZ8fEHTeHA30mzm9Avu3JkmfQcOA0Grj4/HoG7svKrK/Vs0/dzlA+
08P4NOLigXcgnDe8CECvkNsP/XyXLetBuZGMPt5VX2bD1Ih9Q/8z5nVgxoJWoyEEePOTZ4IFr/g/
ls5juW0ti6I/ZFQhhykBEAAzKYmSPUFZkoWcM76+F171wJNuP1kkwXtP2Hvt3STAEDXLa9pS6ib/
xp4BglszqJAII6gzJQhnIxAiiyqXcNbJQGZPZB6mk3+EvtwGhhKNV67h27Tmb2wdXnNbMC3nW3/E
ZLPIEN5SEqstcE5aTIg3fnuFVKlxrfbWKXmHmXJpSaIf8DuSTVvjn0C3jLS/LtZT1JYnvFkMDRlt
suUWavWgNijxK2dtJld+GBEgIKfxZ0E8Sol0kAIn1Iiz3qxLXghNLkE1rCGIMVoUOdGDoTrV3k7s
mcQwp7WkXcc+CILD/oxXgkT6P9WGwfXijLRptoZqVt+GbfKusX6LeOqCWtUQwcAxanxTPdYW1zdA
m8LKESYqmNl5gRhPCXDRkVT0GNDHDv+IeSieAti7ktClkGCPmLOQl0QsxgR+ZnfmrxFcE96bRT9/
KAKhXJDoR8Lk5acu98+WANBNKluL7hQVx2Q2Dwoxt9Nf4TrG8bVH7Gn0WxkbEoU58d9hxHeWz2Tc
uIfs/uJFf13F+VVWWM+NfOjC8mI+LERMj0jjWVyas/s7q7F4GcSVbv/oMKHNFU9pKLx1hZ2vwzuJ
uKxkQWCHxtXs3b8XmYuyuen79VnTsUywPQAhpnmQWguTo9B7q0QusvJ9zHro2KheKtr71tWh01Jg
sBgLSbrDjeuZ23I0h+y0IG9UJr/tdV+JIkLZCMMkP5toFsj7fjl3PrwkX+ZokvvKrwdxTz4pWbAa
bivp0EbdQTIEbHJrwCAWCipJYENyUR+qkJ8biAMLykcb6rHKXNBm9IssXEIWPoblYRkXwm4MJ+cx
hXNkd90SMKvsgfXLOYHyLnRSXDWdu4B8l7ERWx2bRVLjUmO+tA5KcrvfdqkxdCFvQe5cXcKxuJY4
GwfUW+BRI0aUtHRT2p+qH9SSwbSmB1UH1A7KOa+uRpkdhSQ+jo6RzUdR4/eBl4RSS51O+av8E1kE
J0UzgSfuYDmlOe+lYPHyadyj9shozfAOyMg9JGM6NjhqBWIZJXI+puaYZuFxNQcggsy4XVEuAfB2
55gwIQGVAp3CEaQn9/voKCw5TRUsG2U864dTz+w2htYin4RRcgWQgSLIwEV/SlKxEwasQ9LMrMB0
cJS7xGQlpHtL+DTUDX1ATvYu9hNFcw7a+JiHmmWUQI1YUyMSD+vhf0Hwq8DzNSlehVB0Z9nih1/J
lN3rr62g8Y5zJpAlk2iIGMd3DZxQROI1BBrG+eQLkDa/Nt6Ufhdi9qoW8usyp2+rn7BOVy3Bz/jT
S4avDopf5pWTLuTydWzB6Bhob/Wb2dMP2tHbAhohFRG/cRj4UsR9xh5WUn1kXNFwVrGLWSH2M6Jz
VRXvKcw1g83S0lyGPXIdxHYshZqhCVAjJ5iTV4MjVILd/TIPukOPc+8lCzI5HjkSUmUR1FAq7wZ2
mO17K5nvbVN8dLnwnlnTuyrzuPXZsRLFt6GbrnN9JKGgF3wh4zruLE9I9X16FBRlD36MMaS+Jz0F
8dOujRLGg3TP9KAIIRpAwGpkW1n630BvVAxuipTRxk70LXV+nRm/JNLNOMygxIQA70mwOA2VjCWN
xyWLX9S96AyrSPuSHMPdoV/egPAemaPchO67YO6dDOOpdBU8X5KS3RI1vC/g8WYW0gLQdCF/66Xu
2US8xi76EIKoo/ZE4CDn8LXZ4Vjmho/GNcqnQwAO1a0k8w31ms8Wq9QA5LFHDbhM5X7YIctkqK4h
0dRsHXeWMBDnNeqoYTIAPPPZAGxGXMQ4HT/SkyF/I0j1xEgD3Vu+rJQyUbFBXnFoAfNAgNSNupcw
eDbCc0/4bar+m2HDVn9bcMvZ2yQGuSR78s/sCLgPZZyH5evMriM8zJZ+6Nf5INtCxgzzM/VGw43h
IHNbdrmjWf8aoUJ2p7H1EAh4nU+6hQFGIDGO3Swx4rtWVp0tbtlGeeWomOAxHOssB0LmgYruFSsS
XoVHfJ32FdtwCrbdqE4w77OhsU9Cmd/cAUnpuy7/y8Vwzz62Vti79/DjB7ww5cu0XmKpY2+xU0BI
EwjoLbFjzPwWpCblpJLAphfe10nnLXcEeSM1F9hPN/VLwZA8P9QcfJqoOq2hI0Jbgo7nQhp71p0N
phXxOMGqbRFp1CXdqHnVJY5Qlekhn0QVs0AwrsuwQKjIXkCppl13w1tABxQqxiNavo2RcD5hehnC
6WVZuxez4Dm1Zj/cotVcZSPe5bSmyw1f4QPZLc/pP5W03Wxv66H5GuvhW7l0zyJTnwZXXaZh2p7z
p2r9Hj7zYuMrgKse6BQap5KIthp1wk8xTdsJrY96XJQS16B6WIzimE2zI5Y8jAVbgak8ccOcyMKE
3WjKsAKrRwgzsUlIEBStEwf/OQkhWkO4MOkkyQvThpeiqV5qwKxJnzwysoUlRj5o3zMOG3GayAbD
dMJAO0dEufDZ9gdJqA7SlNqMbasqaCB8iFZ91HHxiRJbQ8QajB62O5wXNEf/othy0O7oZ1Un+BfP
n8zfDFNbUd8F47SNjEr25ehxdzWyGNUxIpOYDc/knoTbjzQIsaYxW+4wA0+SPhEt1vRTqy8vpzar
T4Im7X40JOEyXll5q1l8dZ38dAogvVyHT0AtFvm5FbTXn3zMzpW+vn5nwjbiY4WrvrOmosGg+TIL
xWkZNaxILFMklmuxYG3QPEV9yTriyiW8PnNyGgr1mcMgbqsj29uxIGecs9B0o246JqXkROIjBFPO
II4jCevENSkwJJj3emyPY/VXS8R7KkS7WiJV2JAxuvTstw5miugEVAVvfrny/+AqX8Bjd59huaKt
Y+bDVBPxT7DofEXCn4E1RgyzEI1kg6CBvJbdNuEkgSsZux09XpDqtMP1+8wwASKs3kLKFumdP0OE
yyqpZ2jvFtEtOYuGZ2nmrpA/Fl3j+90fiK1rZjbigKIVbKs/bD1746/cwNvJFRsozBfpuOWEYrd1
Yi12mPw4kcS2FBPsW4oeokN+oopYTqBqkiBcV58rUcBCN9KM6X6C9Csf26CoSwQAuMRSpGqofXT1
CqLlak7PhlFvzLq8GHQ4Auc0GnHVQtJAGbCAScFpQgLQflaa3YQ7lC/4fgOZkXswE+xrpdRe1r8E
fEjjGwJkjdRVi6CrjCDDwUxCMcxQLGZo8M3Om1sGqDgsdR0CBjgXrMwT4mexJJGGMnoFlSUxz2aD
yrZqPld4VBN8wzeC2twip7w2JGpBmZH8ROoYbmwGn8ah7yviOXaEHOLchZlKN2wYR3ybZvU6D9zz
E74sIX1pUMmS5REOozOthPu+OvWcXwGYd0vv5MnTGugak+o2G66y5Cejbo9aMbhT/6NWatBidjVC
TyoIp7d28/U7GvFbw6FG1MsAB1kG/q7TJhjAcbV/ot5WSa9kZqq9LPcumi5VWN203ap+MY5zy1k5
lCfGGPD/1sgNy2/jxU/N8lwK2skIaFyFVybIf0PGhEBNlqDkH0kuLcu4kq+srCtnLBNnioBTGA2n
GlVuiSqXMjUG6QiQ8DPiI6iSGG1J5veESJpv0U+k1DZUdL/Je3vxUluMJbdu6DtTp0OAVSPAkr0M
T6RTn9vsJkzRA1rDI8ulXVI7bVm8yICGM1c168tisDCbAWco7DgJPxIRUZeRoy/di9Vpjznpd8N7
QyorbucsvLRie0Fs8RAGAl4MXChxccagUEg25nELFP3IapwgYL51QxEjFp59dQFGpMv2tHxqkGIj
YrwnzMfdobeG/dQx5wYxguVjJHrjSjMm3fT2uK41S+ZAjRnCrRj3UTUQVAsORD3JyXAyRTIMyumY
R77ANGBaP5XqbZzurOhhotlgWxnEDF5slt4WREnu995C9V+xWIzlF9YYazc5A7pNxPCdX4+oJWX2
1g3yKvXGZg5qhHrOov6c5UyGiXXBCcgq1R4llH8kRUwD0NUr2jrOH4kxvRAldtfwSsR9GvkKjgBM
BCq8j/issCJjdsnzWeGBMhnkC8hH1T9JcqWp9ltiQyNodSUT19grjFeVTqMk2dR6DaP5UlNdjF1I
1fDWF39z8KgDDj8qLxGATRG07OL1ddq0LvmMjEVE5IAfxgCIy8ybK21nRbXTmCyx+ku8JdEogSmj
csK8x/HBPJ9NIGNetJrUMzIwq43pMHx34zdGvwsEl1OafjKcSoXerliPrGhZHUFw9O5nJjWioSsF
XSNI33kOFsxA06I4I3nfE7nfdGE7leizSvhYtu9aR0oKoY+txd32XU7yKVuQsLH1J4Ex0cmxeBXp
ufIZuG4s7YYF6LgJjk+DX9lhIk9u0dTxTeNi2vcAljVqSB26sk5iTwjQRjq2+Yi2sPITpsRjpngx
VyXLqkiN9hN0F01L7yCV+ktrCk4HIBDKJ5f2lH80S3EMkUMRJFUiNKCwg85sVe1Zib+MccDvR7YE
Q5H5MI/yicClKAs4IDSaZrKaOf4yfvF2DNDRdUc1IoQiwnijuxFPjdL/7kCIiI+WRBHF+sktbHIi
wljjd5Ilt2Zl+jq4qzEjsDsUDQgfEgBZqa4xVEwQVjJ6IoBBAiU/lwMxZSs2WGT8OhwFhs40Gq0O
zrL2UjOzRX3diUqQxzByENGurF3Eiv58cQSd5QNXnYYEMybdXSebveRLJzkLqJyn5ffhH0mxdut3
za8yFO1rmvOdZXKn0erACSyliLUvzsV/U0RUVTv8t1FLXmwhHs++X+t24oy6cZzA/1WZfgxnku7f
hEDVzp2eXhWilkK+wQYgVb0+mmUEPWw9GNAIi14KJqMIdIJUVcK4chgFN6vMPX6TvYYNsCe0KYma
m5OeoyqmHQb0Xa7Ydp7SipqUZoyiPMLER6mPLWwzW/VkWpCPZFL0Z7rhtSL61veqlM55zCOl0DkM
HXk20TlZllOKKK9YD6k6HofXvwqKfMpvRGOWO7fsTdG6GJXbgek2tZLA6n0Jl4DHifar0P9Wccpl
LvvaAoAPpGdadwdWWY5AzJasF2BzJfhtDR9izsiqqb2GmdzKQtI0iP8DH2FQIvb8iUBIDJ9VhZh2
VxLQWAX5kgOi4D2CJPJg0stEHuOWeBp4mBV6JYPneGvnyll7aMJPHP8TyhXbJu8f7EWq66MU87PV
iz6rNkrCYOJY7iBJT+ieDjqiYYMNSkob98KhabYEbCVfufpejxEeAYKsokPfdKcw+xjmUxuaPh+1
r15yTtKGBz6GY0YBRpwDeUpVt497YmTB/EX/lBi2f8gUsAuvGpczJ6cQ+uk5VqVdDxy/cjo+v0KB
n2kGmQg28mbiAEieUc0hIxAwcypT8ByJh0h5P8l+Gfq5MXviwjBhBtds7S0JFzfGWs10zaKGk2XT
/tU492uSvLvQ6QiMq5nD5Ui7gONS2NBo9J1xqBUBKeiDEUBQC1iU0w+xu8F4D5RbryJNkvHZ8LWr
NZ4lEn9gluyLxa6bnDEFNZQdUTa2pDymJIKFJvcKJ+YCV1YAISzX+i5K76XGVxy+SGi+d+lLxJwA
Mcb/VdGqeUFTM0L+BJvpbsjaLnZCLDvmgFNBAgndyrbc6/sq7o8Rai2JRA9cBQOtAdYzKql9b7g+
DCInMZFQcRd0s3FqpfkYG1MwX1VLBReR4ADuzpzM5A+qHWx5LIsol2JwRBJLjtCVw5tMnatP8lse
xMxZBBFMDfgpNyPANKtbe5nQtRDSmZNHDxUsy3oHQ7mnAV/CqG0QSPTD3mXXLKo9HK2gM5GEdEd5
NXyRL6gi4bHgdC1ybraLFhSbSDPGw4JcPeeYsATc/aDSrRswJlV568T8zZCx2kRMcPPqpXnX4/48
i+OJjFnHem0Ac71l/QVEMId6h6h0H+qJz/GJ/xAmgqjtw7f/xr1j0OCEQqcoWWCYSoH8Tpxct5Rp
zsQEjzgHflfqj2FFREymLNADQfinz8+8BYPeepqisTmY3DLO7c6gWkdRoSCGWvPpNsYq5ZSt4qZo
+JO/MUofPonV3vM69hrRVdNRRyyjIZbpNtjzM//nl7ZWSQ9mrATm6XdUOHfLaa2KuBoGG0wQyupt
4eaUbhiwS9Nl/ShC8miLowgVTQOoI/484xNrW6RG416bdozdSgAp57LQUB1J+yRRYKPsq0/rdzSE
gTkQI3JTqNTu8Vu6WI8W2yn2MSu55CYj/gkv41x4Dlev3jZwsBec1bqfUUzNN+W1IDlWhdC4viwq
4hjAdPQ1Zh06cldgOBvcDim+hGh2Bh71sRwMFbcmAvbwLBjyrReGOwAAjfc0PgzU0jxo8xdgykW3
5TtSqaZOg6l7mMU/nSRPVePfal8aHIS5vPtIDPWWx+udID8ULO803BLC10bp3LZsn+Kyo35AK3bX
1PZh3kMNfIbgW9ccbtTANXWV06AXK2dwayShA6HVOBBF+7xWaDrq6hTf+lbmdvRxlnhC1HuLJO3N
lsKTBQqYJmXqr4aUvba58NogdeTs8sw1f5Z2Nlb+MlS+qktujOotSQHix0AhiHFb6dqG0YvfUNsp
mysXXybFvEq6qmrCdFz3Q2rPs3yRw+7cEElF/bPXHG2pMISf8nDw5+szAX0SwuIZDs8ql3ydcgN5
TAFRa8FfHoKe52sLca5Xun0B+mPmm1w8RVSMlifhFgby4ncmy7y9VCj3ZXprGzkQOldsCEqqQBVm
5T3lZ2CtJxw3vaKBML9MYsNlDNN9iEagnAlzKdwtESGFSqfGWKlAh3I0WMQEj9a5comuYQzN+LES
gXNRaiKXIVuoR2bDPWliZdbZsCHxHmuWIr6QwmjuM39mZCSNv8MO99iekR+9RZWsD+G7++yMOqhS
qqmLYWqo2+hw2fINFcyXyXcKxl3ajTyuK+ilLg9kWOqOdcoJZOt/WyfxwoRw/JJYBtQUl2jpqK2R
QeCOl+Gkp1BsDGB9dIX2HOE0eeUYAsYpinjWnGhpUdgA17kNu+xz2xwkA4aTDam1XT4zvYCIfJw0
zw5YAp++V0df24Eh434k3Jw03s/tmOSACFZzRmgS30qDNWoNY12Bh4SEFjKlsYfns2+MaZPg0Zj8
Hqqc5ZDlyjKTdfrSbY+lCbDz+98Zml2ro+JlpAD7sGoyN+02GNHeBPmMPGnk6jC3xzM/ZrF+CwXt
pgvSrU2728IA3Wrra0J3TGZe815hxwomrojqvdmy3x7WK+yz/cjlrWN+XhXZHQk7OkrBvSPmpqe0
rCxnqwNjYLhIu06EKDSGE7NQ56EcwX6Gb6TL8vi/dGN/GAFqIbbPPmdGJcMo7Yeh3POMw0YBKYpQ
T/UsXz2DQ9szKUkIopxpKwHoE187zdM5tfMyo/2ZCVES9n3e73+ZVkpdYESdrc1fkYpATWUnCErC
SDzze01NFunZjqv4oBTlmcv+tObjSYbcyFIxRJUpyo+KyJBxZ5YhaYuoz4Rbi0RVBt3ZOgpWeASL
h0FcjkZ5nSfzsX7Me1mVrmnsNgKRv1mAcrjObwOghhBDZbYUO6VL7a4gebBBL5+Tf0fehMso4myt
yPmqm4gVU0UtIYg3NqS3JOIHXTRP2HjJzV0kj6KZ41O9EHUHfnPEVFfX3zGRBkBy5Hb5wBr+Idnk
ZomrBLolee9XdwzDR93Ub2tqvaxp88iB3fyCJEZuZjJ31B67ZWuThrP+Hb3VPLcL4pf22KdkgNXF
3gB5qdESvhe2QY8VMgJhs6dTqObqfSYBJ+lNrxf6WxmNV+NicglpFocOqZcx3SSIkUsmv9fD0+Dc
bQATmYcMMKzIxB13QoQisQ+v1lxiCoetSa9kQlAn5xHXhcIMBReUhftstOVAmpQzMA3xOx2+l+hr
Q06M4gKogJLEOq+xdjTIWiqpXe1eHpgHnbIIRSPRc+Q3W9Fd6Q9WwpYdjJURl3e0o/cUzcofedmp
RY80H0Kn3Yw8VQZRSh1Uljcaz0NPXsayHVqGJ9sRvMCyuw/Khg5ceD8dU0iY0RI4zBGu5Wh0MEHx
/iR8/I+hiWAG9P5Ia5FzVa41O16D5CmOa+Z37JjI0/gjGJjyxadEWYhIzsWho6/QayhOB25H1PQC
MmBGRy4wml2OGa0vQi/WV5+ArACDL4g4xJ8EhlQ/5h8563hfgWYZTlVjZJyKqzUZV5CNS/2esCgK
6+IDQMGHaIMYEv4uUxpApclzuAEJjHqkzqgiFBn+E1JBoOUK3J2VtDJFGG6DWzwNHFNhlZ9ltWZO
7QOqPnaj3baMf1b22ibU00o5qklz5uUwLG4GrBRSQpwv8GQFYTE5ckp+TFR49Sw+ZITn5C8u2qPF
bTxOyqkUdJ7urJKIA9+ZX2X1M2HsViNg26Z6nqPpvDAYN88smyFxlHtpU02wVQq7mLV2cojZKYJE
GxrVXa7yq6hFPn33TklXm3VOUOMBI5sS+KooF3eYbw/hD8V4cYqfsfTbgqYK/+mXkEciispNnwl4
E459TPzEepmZcsVrcuHzm1cESGDo1d+kF72nWNA/FYN/hssdQtXbNOmvet6/qsIO4MOOCNADHDWb
4cWGH3nBz/UqtIGStzcpkl57cXqtWIyx6WfY4K54qOE4u/0fuFcC/0OLRVXPfufTNU9/WjuKQ/ZF
0CnM+po1yb2SlUdhFa9QFc3dgADc7F5+hZklV2qbA0MNzEMFd140ln0vN/tOoWQlX2kYztNljVuc
DEFNYAC7X5Y9yklVqrOxSxSR7L0IMSQGET4KhaylPsuOPFn6HQUhd32Grv4invC+qAVzExIhniBo
FeRRvMyKsPPBKdTmQpRm78bY/DZBKWHj47PV9qmg+yL+jaoUfJ0/Es4NYnv9X9OQyGOMlMPW122W
tpd6pznWHQEUcgMBDKu+Ssjcy68iY60Wp/Vgp6JxFtPkKml4ZJtlJ2RYULrO4bEpPatncDcm6Pat
/cTXV9eXvcgeGyfuHuAt38BHPHxkqkmqoF9j/EUk6mEWNZvIbYp/LQBeVgak3cEU0LQtEIHdxdq5
OtQ3GSeHxhXOmW+Gr41+7Vf0lNUHWsCzmHHykULfHw1KBFV8SO1eZX/bGQlWd1hfa/5g4isG0dwH
K5h5mVV9rE3Q3ACLYU/IJptUGa4ltH3kKnB1S1zdYEZAMz3FK8pxiulfRSpp4hyn7LEHLEaGneCq
WGJOigTWGT8+Q95kF6wDSFbCOPRjEETIrxkIg7kzeYgbBpyLqtGQgarflQOQAVSd9Gzr81dj9OTn
pCGzIeoqpFD16wIju/8IkQJNH8sm6lAU56OZ+PDQeGQ2vKNTKJxM+sRMxVpuIg5Kib7d5D7YDWSm
JX137rhz8zk8re7sDl2E2scu6sb5ReK7KjYVyTMIVwWFosMN72XJalmJDjDjpWLcN5oVcOtcBuaP
Y8XG+Sd9TSTjtcujtwKW99MI830DJk/vpkt8Y+HUuRTrp3CBSgeZJ/Li1LhVuGZIwtlJMm5SRtQr
aaWM8oePjuOkqZF1cJwgzDtg8MIzTIMTu5gP3Omgn3trQlUHNgZynQra0wK/b1yZYtKZ89TesUA2
LRPAbwyZEN0xtXRToBISagL51Fi2qNh4KyQC0beQkXmhmrj9UtvUcZUMwl4c4oCOPFLPFORO1EoY
A+KDkmQMA5y6QZyPwJW5ZajtW50jEnaeaQQl++CMvuls6eZNpO8xwO7veqV/JAQ+ssxtAxP/X471
UGSBECLLhqEMHk5ZXstSwQfHDplZ+XiEs4NGW+FP16/8svyi5uJE3/pVAM+geVPHeL9tkayt/MiQ
E55C2HpnsXUbTSK7G7fOJZe4mnZejkTRd45kveOf4Gargy4xWQUNhzHTyKfA5ztd8gWVC+M3f/xJ
nyGvhvUB+CmwYIemgGX3Y2244l8YqCSUDlv7QiLAOgbYV2H9YjO3G+F7ZDNUIjYRQCqJL6szk46q
lu74Fcra5g9GquMK1rlMxj1h4/sBqgNZrptl1qPV6xVMQq0nAHDLLjoMDDkTTzz5Ntshx9C+6wwZ
JvZcjHFqKLOUlw8QOQ5M8H4jGhQsW16wdWjX/Bn26UOuSy+3cDt85SJCpvld0I6/l6+kFa6nJGjB
Py+wmYQaEDx06ZK0jN509F0WlBybvZtYwwkrng0Ei2htw/lV1nM0FmZvsdeubBZqYn/WkwKrmnzT
k3+5kh7LFQ0Hz5EFw2bynnd8xbvkcw67q9hN53YoYd5et24jst41CdOuEHnJGqCk9nQsqvGy166T
zdqpEgH6kaCXE7ETHkS4K92PbiKpI1t6e5QXLMJGofvoboJEq4M1Iwx99kxXw//X1WzGU2AuDRIs
PPRRwahscEO4aOVwGD7YxuGnn8kzUGGxq0R64X1OoPZrOXw0lC9zAcUL/ljseGQFzckxqwngcvWX
AUmfTrEY6fqx/SFiHD95zbslnOO/yMS18Wn2EvVN9cG/CUwRJyi5gRqjKQUZ53/0vL68aURAQNsK
m+Z842dB2oqC94S27pdSiuswlTnfu7nfEes1rNpB/ztiUSaH4qjFzxZleIvq0KAmjj431EhD1d4/
jXp5JqiUUDv8Wrh82iUfLBvCY2ZpTFTV09dmDVjtwoujDLe9Lc1oI8Y4MKx/Pu0aQ8mj5aQRd4zn
rKSTFLgLXhIcJsu74PyK4lKoi0Uk8Jj+q8S9tJYgpdHxyu9J8kR7PiE++SySW9iSLCjkt6h6K2g4
x/plJr033BY7hi/YxoOFCtFCC9Luf1vAMhaTji0UqaPiZh7F7rDSQIPYDxgt+RuuSLJ7Ccba8Fs2
GK2WD2EMdz2rdhGhfOatmXheycNaaWv6AUYXOnpPFHixXExs/idG/XhTv2sWMK1Guhw6r05iLvxU
CnjC8wU1NttoUTXd9w4D/8b2rhWABDkkz4JdEvpFkkrQQSnQ8MjjESyJbQBqftz3cpU6xpmvxE5a
ybvkYFVyAlyh+hYQHCiCPWMmgKdwx+qp6bmjWFjj+VslF1VL4ZWqxM7CRJh5nOVY8HS2eykTVE2q
7BY5tDB/xeOPaEbnup9PCbvUiF0qBVPKelKlxRZgIVpgy+KMjEomf+zy1D+tDkiXmfBGA8OctrIV
G4hTJVSHylClWCIHdqLZYuhw6uo/RqQ4RdP5pqh5q246adtjcvdM3dp3FBppz5ePLNZG7885tYPx
15jjc1Hf31NIQnXI5F36VwDHTbvZlczCxUWHWls9QBzbdXHEaC/b4SYCzvnAQ4UyL3O3QJTeJqKX
uYJom+sGHxkRHbSnArq+sBvAWG46UrEFdgBeslQ6b4glz9yKnrTbLfxI5nur9I2LgLQ/hUpExCT8
0jVswHLsRiyN6XQS5uj6H5ivJRCwaHjK8+dkkNy2j8gLaBaHXT/YN5t8I62iII0yJ4PSYSKSB0fH
EoktguKi2cG3cC2OJsoGKWEvo3oLAxQ1wzXERh6HC8So9qtJaJIn5ZotmCmVoCJVfHGNBNX19GLQ
pEcgh8o8JJqdloCEB728jSn7SdObbAsAH/OoguBQhiIME0VYxcz9W+4hI9UCUbqr9zSWgBsPl+5H
JBYyVb+n6KyXB6rMMfwmgIvNKLLkI1Z9hhOkLqmRO49HUTkzY4kAggvIh5vtaWC22gK4RsAcJ0+i
wu3FAIpcXqDXTYbAm/dbMFWC/Ly0hqy12EzLnLA2neEgyHYK6UFQ3EGlG8fcxshf1VmeGjYx05i/
z5ayHaYMI3ltogaKkgjRFgboHhjYYYHHw0866Hp+rDpGTchM9Jh1WnUWqM9MrXNlGmcG2CR6HwQ+
VGtqnBz7Ggl/pzhoukcrcwKitmx6qMvJoTBJb43gZKFDnKoLmzxCcOqbxUwQtxBgl0SkSDbsVqWk
gf2KUjrRCqrU2iFGPmXSq0qvM2F1RK5x4A8sAlTto0TnysFS5uNu/lgb4Ct8yaiyN8m1jNafegaF
Fr76eERCP4zHRn6thFvBsba0O5Lce16bTDEs8vPV8T9zU0kS7zp0bnmYav0g6+uxxiccVR8mAijs
LowvQ/LKSFZO8LFZ8rFF7lRJ2PNz/bgY8lHX5SMyFU60aL4mFlOyJqKCTDFiUKaGzT5Wo3Ncqsc0
RNdHVnyBhizcHbvDRPVqT4Ai2OKl8Vv8p41+WAW5Ml7V1DxNXXivkuVem+ndZIYiEFkQOd2a7YZq
9SS0QxMb4+UD93uKQKsiyFITRZQ8nR8xd6B5RZZon2BOjSEZvPfWVVnSWMOb/HucModOuJdVf0Ry
FMEwNdnGJqz2xX5wUOk5CrqhmQu56Es3Z1WkxUUwg4trjGttTHfOwYc5oDGd7fgZ0lIr95weCEYJ
TmtGDt1XhgAe/Qj7o3rxM2ZtBJah3DVdIBf7cvv2L+AWFRIerRWzD6cR8SEshm99ecjVc9qCgKsn
3zArQsirw+5XtcQtDWGaOe3wrSUbtNmfWEALC7hn49byNvDo17J86MrTiJpjsuDraHiiYtER1rt+
wlgIaGWZP0yGJiEhUM3SISmT7AI5teUKVEKUry18LSgoOYS5iKClWH10TMYpfzgT0L0ZNJ/1ctF2
cs1RM1TelEueEUY+uFa/+2mXfYRumERQN+FLlo6bu/65Yf30trmbWfTSvEQpFoy+3PU7JVLtX4ag
lnHcm6SxY2mRZVeXwHGHp1lRT7VqALe7tC/7ygIQbye7SET0gcGNmsObSmJiVxrZhRgA3H1zhOgI
SbtnVXD14ggoFOhqnjgrBjlP5CpimGYhPhVRx+JHMPvRXanYZ0I2XCY6oeycE1tDELW+ZRoM8AbB
hXNzCJIMLYzAkNPixZN+mCU80YCkUrf+U0XFWyatz9hVYUUsvX5P08K12KlUqk+sMkIB1Z6ZXGUz
xHdG5JOOXmc5JErvIrrueSfNyu++Kko+REhz/j+ezmPJcbMLsi9UiIA3W5BwBD1ZpmuDKLWB9x5P
P4f/xEyEWtpIJRYJAvfLm3nyX5qeq9fYgzpPg68yORsA0pgukobTN1ZoDfUBW+LbCEy9y+eBG8SK
QVZRz9JgntM4vayG5qkTLCG2xlPYRM2N1KCTxphS3yMCROKJwGH2kJjVI8ylySOtNxyL41FwEr7P
+DNxtLt1OmHkTA8SxoFyLIKqcQpuzxInRbIfFUY93gNy4DyJDLTsGJmVuqvjCnXKVrkqdIoCTK6K
pVx881b+qxX9SMHb6TTsV3aikrRP9eGuehUfDiEP7q+0vF+WWMQkhoxdPzNFD43RPE5u+pGrbGah
apL+cWG9sVobvNpkOV7eZI3iXUJfezmGZyKQ8bVpUSec1jPTtsp2nsvtBM8xNvpb/29YlH38033l
+WOsQeFWT5neCDVOAa/fjdfXiyr2VkBCXDRfUy0fx6+1frez9S5v5/QFUpRo0+huL56i0dNE+CIe
MNdLJ1NpT+WgHSPgrU1vq3qLVqv5U4zulX5VBnmUvMAoAZWoApbbA1hn/hGou9ueb7FKK0EtCtW+
muiA/G/5JDMcLGofDAKmHYAh8uLlykNUgS+V1AaiwpreMjm5/I6twt5kEosWzFOa2nRtdk1CNRGb
wQxjTdL9qYCxSGRL32RJS4TVLEdcCD+MtJdVLM59kZ40V7ALTvbtnXoSEH6SuU+I4DakaKXUG+/K
EcM5NemES9OU6InsNXjCG3nXV4OHZh2YRXao3I54+EQ8HDIGRkuY7YBYJK0ECIkeKcKnaRnjB6rW
0VzY7WIKBTpLDm4qaVLHPhmzbX19IMlE2UFyyKY1EBV0sL1i/MrEmtMH1COKlrpycv7WLHu0V4H8
yDkKEAzZxkD7dHVRfRFowjpDHqAn8Ln5JUn4fKFXk7mXx9eW6gf4WWgGWKHABlql4Q26xYnP9Goa
OU3Pyg3g2gwvUBIvgFMFmlsg1QyvgHFyckuWkujvpr02ew2wCuC5hbtl3RwzTcZhaHHgzk+oCbqE
MURUz8tIuopHLFHDUvP6/6xAVrenNO+SaoF8f5T4XJtWP1t/1mpDw668VPoRQIpWFVEnsrY4dUSK
5rSVhvTFLcQcnEB8qHuSS0wfFCxnI8FjFZOCOh3rAeDpTJSjc///Jiz/iqF2A14E2uMm3seI/yKp
W29LrvLUBwk82vVWoFhMner0HQ6IvZHULmNOVgLGbhlbgW8WzRmt2mNYD+kluQ1JcTM4iyQTlpwm
yOOC0xtpDPqXQE+XEqYGiWs9uZH03r2DHlWFi+6e+43SVln32EfJa89ZjINocNAN4j18RbQdVDM3
WnooGYKrpywXpdxPsf8gOqOK9wPtHK0TQRGb0FqTPvEMgob9dTQlvOPdQTbfRyu99fPiUrXbv5hG
8kdhzfuUMlSIhG98yVdx4lpl3C4OuWaGBd4Y8ZjMURjlZRibqLrMpMUvnRzhZvkdS1pWyq6ycJmO
hod5A/9k0Xs5Zox1czh2vOyPKpRYEyxIGqzi4Hex4inAqIpYdjtXi77Rn1upv5BzODGhqwUTAS7H
XtmrxrajNlhC5W4r1eHs2UDJYaLS9Cu6u4yI9kmnqTnfMNrSOCu7q+llo4BQBGJb5IIwk8p+i7ZE
itueIUbKKZReUVqdQgRrO5mO1S3ngYdE2kRw0pNLEDTc//FiH0BKTtp91cag0lsGGepN485ezOWB
/SSlN7UDQA+drI73XSw8EVqEKeif62QGc/Cz9LQ036etucpbde4bu/w9bxtSXb57y4VtwQQRTXuR
FV/V3bjJ6wXiVf2hir+Ux8aIxoEk/yeT8vpavzpTvRo3R88FwFe6/VaUBAOSuVr25fLMc/bcmAPY
PuwHA1bx6asa4GIDdBUPXHY5qBJ9PJswg9/Eth2zZJygXBHrz+sRDNm+a8FWUUhLff2g3mmafZPE
Ql+mqGRVVmNRtBpfkRm6AEkHykIIW4WtnooYURK7ps9240J2tqJ4VALb5aZ1FHpF5bTdL/AmG87N
iiGEumU7iCOBHv9Eg7CPqQiTsoNORcebVsjjYhZUGwypm/9tp97XCObU7Mcikgwjxu9KBNNZ+QU9
ACy6hO+I06KibG4WoIH7mj4CEtloXbcH5vQomnEEzFPhbpSzlgEArU113zojzuifatb9QKeUsFdE
yytgc9M142WskFP2dsmGHrxrQRQVHsf0DSBX4SsLMoD7FEzjTiGiDOIEerQwj4fezA40zUZYZ36Y
pNgZ1ZAqldZ/UR0XbPVJIGKMJ0lRNiOmdcO2fjHlleRvK1kLsYUeGrMD4/VuVJ8WSmDiE2upwQ42
MecuL1Wct7IsJkucedVsMmm/ing65wldsvJGYm45DmxjWluPEGPVi4EbX9iXUXOW6/IMUP+km8+F
s6KVGOfNazkPduh45Xp+Ewx2QIAsieNold0YbPyh77AgBVFHODBWAwRr9y3vsWAOxshycFEIj37D
Kwac1nnqjkZSPbmmZXrWd+pAaXjLY+W3DtNdpnSvIoSUulTTY2OCZELLsrKekRlatI+X2KF4oa5t
9mQBZqMhAoAdAzf3+/g3C3e3gs5KBC/Be9oVtBIGxLdmsOOECQdvmB6C33MMkcuQ7grp0c505H01
yu8ero154QHK/82JOeAm3GE4TDY7wVdI48o110P9wY8szQeemGZ6L6vuMG4KBEY28CNFbeyl2Jga
1cfMhr1F8RsOGv4uabksJseBd4Etj5T5KpHAdst87ab3WGpUmK466AE2dlFzgkQ0aMN9oU8UAVzH
3zHvxyZxZySTeAnRao6WQExu5Y5mR8ZEckDdad+5/CJfxc6bVOSLLhPMcITpoGyfZobIs3J5IfDm
giMZ8UMZmodwKUTxAw//RyFZ7+kMtc6YaeiQ7A1SaLd1FKdcmr5z9dxyMU56yoh1y90sy4GkRFfj
TVCHu4NXmYmzKKtHXU72EcYkAF6Fe1JT/TGlv29lOo9NZgzkvzkf4meTHnV2z6j1fUszYBuLRZxS
nQLBUdX+rumvuXoDFfBHrXT8mnsV43g7/FLOZfWzyclNS7uL/lQbA6Dju9YsvOk2XagQOAVclcO+
nsqd0Flhbi4hS21WQrqvQ/1lhqPjAeuwAgyCjgaLVkD6IX3AWvy3KJNT6bvtjyzqp4VZtGzw6VWv
Dqzjtjf6bP+9HGMxOhLks3kYEPJIaAyY6fG7dVBGKo31+YpFSF1tolE27Ln3wZre4wrQYpYG1XOy
pKNePiT2+sYQhbUyhUqB5E3xQ289RGO4N3wwHR9MHk2+wDJlhn4sUgAbJw82aQpNbuNePY2GhK9G
Ctd1t07zcaRuq7RPoQiytqPSHtivv2h5MDq4Txe4bTOcffDHhOqlFMW20QIVX0J3W9PiRqXPFX34
2mIh5giorkSS73Fh/4npIiYyQ5zEUK7Rpvq3fxxTQsrWQ4wpoT5YoYBQXb18umUdGoSYddLZVXUf
9fFuQrNUTcEWc6qf3C3Dt5T4U6YQoMAgJZsukYG6xJU/cryPEfTZmVv0pxJs63rZo+0vo3UKhO/2
oLqP4gsGNUxdn5ZGodMEQXjKDn1LWNHYZxaxUfeVY3z2hBBM7lYqnJmRuArOLx4NngT4e4HOGie6
TfvDDtylJPtQK9hI4vXrJ9qbxWGnrgl5YpfaFiLY1sWwmZputcYBGqmNOnEWFONB5R2Cp5H+J8AA
5iy51Jga0EZNK9QLZ6BjI4NnynkfGRXq/xETuPLQKE2QLimfT49rUKIpWGMtqxOrrWAL0ia0MzYJ
HkDlD7nq9VnrFSRlZY0VKb7+1XAqR0ZZalqMX2BzNGq9a2q9E9wMY5zgiHJFWFb4CWmgkWrA+pcq
5Cw5F7kPfMOLh73W/8gBzpZR7b1OUyjdgPuzk75j7T/tFHO/rVnR0L/JluvUfm04FpZ13+N2Z39r
OQ0lrjg6B3FCpa+D6WC9t79RvrWe8ya+ehK87emznx86nZGjexSXeq9g3R4h/ZFLIYTjsrDTkaba
7tH8M3n3odxFwsK4C1a7kgMtAeJX4asU73gt7+mMPgIDaIKPPHQgWUnJIxbNh3GoQcybAbGRwKxS
GE/gee5tT6B8eiW7/GKavbg3ePZ6ufivtTjt6JyLz5Jc7uooCuRyDqiH73AHZIctopYs82UmbQvO
0vrUqQOs+fglWyho7evaPZsKp7TUXVJuOxUIFl31Gy1mWcZUMDMvUj+L5Z9BGVQ7PlBv7ADR4yvR
NgJz4E2nymuYzLZ0O1jwuSrmtQ05oFgBINReqSysftZztJi+/qcghiYn1PXFrHIS9PxXRZdKwx2B
s/HkceDLSRy23wlnUB1VTcLhp9DJa2j6fjEe/bLYEbqGReVyuouB8UrImMZJfuTMg2JM/L8/Gye2
D8Zt6l4aLT0BK/Mt3q5HnlRn0YIsgfD6Wn22y1guiQWfqk89cdfH2nWKS9sEBkfDqD3Dm1PRKgUW
OeJls0KLAUBm39LJE6mke4nVTvtuWURXH2+mmMK8KGcy9gtqL2C9jeFOjB9GbHIkiS7476/1XxUM
ujh3bpk/+v74IeWCLbgf6/hH5G2FSbsJ2D1egQqKOBklEAEljuEZHSCzi4qUkq9XLtpDnTHYQHbt
64u8sQjnrEgMVdHwdqrFJTayS1FGZ0JhsikerS5nZyie+vEfd+zCEXngFxoBD5qp2CxDyLAMnufv
fT5xERsjkUQ2Qd9JRTh2/l5yNpWv5TwOnmr/8vy8IECAjqIZkle7Y8T8rpcvkTOmQbK6WUDG7AsG
j5g+yFdh/KsceqOlnMHapN5uAIGRqOxuyo+2ad6jjQxLq4WKpgI9GJl5Vtcg/TGzMMHXchGNHney
ZpMJZ0Hm12g5ZsGB5xTr6lWBFI2VeTD1a5UxWge4MPAjHzjYqp1NY7SsMgmTYHrR1U5yVZyz0jrj
0nMK9jWCfMTDQBKbTiILq2Rxlqs/S7Q4AtRzgsSIseY3ywCsoWyiNAeY0I7sdDnybgnHuWJEsSXr
YBCOKyWfM6LdMIolLw433Tdi2HH8jYf0QHu4VLTHcVhCXtHGGiJaGYArtAYUy6lzEPKGSvKZm5B9
RWO8Ct+92JGa6LGQuXwTnhNgJOaNZgNpj37NQ+pclUCxGoyWzZXa47PVnAWMbL3uT6TaKSjZlUIw
R9IuJfWwJM97KbDE2wL1uRhZMIpAIKbwSgptPvYkB42MRlZylASN6UFwDYvhbj8WI5tJMIBMmdwJ
rZ+Yb16q/C57JSy25MRYs3uTKoaZOaZsT0LNKG11yQL9nzynPl4xn0eTXwqk5RMoco3lWeLidWnh
qSk8dR5pZRs5VkmLL28Dt0eDA53Kcpgqn+GSNNHVLIZ72W6PgZyyAA5SiX6JK2YCOPsznP2EOag/
imkDQiM9qoMaLgMIhkpw7zrxOrntTip5MKmyQnmODmQxDptJtS3GC1PwFs7vtD9Rohk53f7VT/4i
IwYa+rtGOzjPwuFrcvewX4KvkXZXaMfa5WttrEsKZ2Pby14SWF1ylCkBnr7UGysy7bIemuqi2adG
KK8VN9WWwU2i6oufxl8546ddrJg/7S/2aCi43gtJPuEs5BnLkyVbMteAYruxBkBwT6Hpwif7QG38
CE0pvVgCLGqjvkVzcZdr+d7kxYNdP5y0hcxjhBnwY6AmUvM3U/bT+3dBRlUsS49OY5YSz1HvHtU1
wmEr33WZygHR9JPdC+Wn8Xehg7UwACTqIdxChelt8VQuirfhNqxxxsHVZ7VOKLiID505HzaePR0J
KlyJGL8m+j06kFeb3Zfey2lWHGlwpCB8K7KroaU3OBP3tGWcV4i6dH6MjSPqJb8vVapoNL8QNV/i
jzoxJ+wVOJaoQlrPhpFipzLCcVc2CLNgouYLz0baD9uTq21R6C6BjsuMNaBmHrYFLVoziNVqpCFh
zzfydW3nG2XYmnFPBumROnW5nXGHnHtkiTyOGTbMc5ddcLd8NZr1WePhGuSfCkGhclsONyXnT3pB
ME3XNRliy2GfulUoTMWODWfSFNCY3GG0uxnpTLBV5iRWByPCWkWKz0L6nCjS4bZhwTh5z6Q9dU/F
y8AR1sTPPBZaOJKM4ZjgkRcBSRVfM2nJT3YprAx2E8+8DJdCc2+6yVd0kNKMuZF503iri1Xxk29o
o/p86rX5VIHymcNRZNcl4QOjgFiTXo6T+WD21aEkTS7gJaagcdgmtzESMl7ByjO5KcAuO2k/H6Kx
/R+AXXog1wfiTbFXIjy8WJibHiMoJS7HuP6oOeI1FLBYzGiEulY0h5xEl8yKNJ53WRCd1oPW0+4U
1aH1YITRmTayYwHTmjGVkpmLgVk50bmjJNott86cPs6W0D21qnu3LsJDp9K2Y9pI29ldx+zXDGkj
aT4k1yJC3tfr+6wbTzPhUKE+E5YHedvcJHS3TPmIblRHjDuOwZvxY0GY4TBKf7H2Krwp3WEd3Bwv
vsmDWf+krXbXQyJ9Ub9FvyZy3E0nYYnOK0L4Z6UQgZPqgG9hUENgZlUDfbkxjUcBE1HBMiYQ4S5F
7aGpmm2pwEBinsHjw8jLR0p0X5iu06ZeIiiBpK3ncfYRneyMZOtEY5l8t7jClOUak28w5+wSGs92
wR1Crq3PC/fDoh4p+iuvp9xm5SmBNNQL4H5oAyijZKqI39mgk7bxVA8YAa2rytJf6Tlh7Kl3wRWg
VVherHlXWM1Bdk3hh79dsprevPVoeJsCF2TNzsNA8wZe4EKiTzCeTxZkenPeAgBQKBEwb5eflFov
tohuUwOHRtisICw3xJfRxDzAPDom7FaSXcVwNZb1KVkuWrcgfZR7UCrYYCMCdRniwP9bYnLf5bA+
l6VfltSrqU5U9pxiZkfLfCvK/S0d/OSHozP55foItxzo6bGGuoSk+fulEcjkS0VxX3w0875lSm1r
MpPCiXhIWxk3zWQ/hFTnfBIMd5tecVm5DvjTkjXzjFsGCXjDbrJPWYZ0i2DnIvxGhXJpRfYnhcqT
6p+ejfuiaIJ1HoK03GFIQAIesuSZ0Ylcb92xBsUqpUBC5DbE6Oc545chSPB4KNUG5c9Lp8NjGM/p
op3P0gFYhG74ywIKujbekS1LGhMXje+/gPsCeyq2Q0BTOziclK7PWLULYTqZ3V7+spL1QjdT/z+3
OkkEBqWpiV0OmUei3Esqh3CLwjaQaosj5+5Xhiuz+flNcIEIKon+6gLzdmcnJakZvrb1xyKKgZjV
B1HSD3ZLvegPxTw4FXR6FTcPqv+MkIhNuWNWjVeE3wUE48s5JCy4naFXj/xJaAiMUbnoNVr0h5Yp
z66KMfj7s4WFU5P9Vkd2r1R/hIMmM7x1i1+Koz/rnKBAq3IsGWrLK1XZKxduknuZikgZK/Vu23F4
803AZ1rVc0bhAEltibXaR7JpL2UoEearaabEDZZbR2Ep3Md1QOAEJSrTs6D33cHsALroMSUb817g
SAIzNVDdfFJuertdDYGC5Y5mebP22NSpUH8t0mH4PjJFPlnVNVXuBqB2dfMHkl6cLCTcdHZGn2dL
Ja6qvwMBcmY2r1CJnVbfPCDXryrHBQPJKuGw3i7tyADIMoCpjiiGnVV/MulglhexpbAq2RkzOxjo
foWd9639plhpb6WaUDp/4/ZbMaj1CNhuOpgsnVJ8Vl+Eno900GAYOWneWzlwWx6BQTt8+zRxxsu1
MW7ZRlEcWr0/KCNZ+FU8xJzMhE08SJhPxKUlz3PtcG5YRIczBVeT0oUyA4j0GGZEK+TThTpM0YkF
xsjSbvcJ8KvETsUwxZAeEaqI5N+ctM3k22DeNIiKTPxu+Jz4jr9RiGX17IGxiHbjXoZZlhMmVkNJ
/6+pUd1j7CxZx4nfLYm5U2gue52ceyZXeWDxTVraHjWrD1n+Rb+31nTf5rhVxa2RFoeflrPbpruU
DUFeYGvuuIX2NP06bPuCNRWDkrWnofQcftMgSjD5NwT9FDs1xhM7smMXCjtEK8HAPsNtzcge2nnw
h1dQ12twUjloD3TT3a7AZc1f2N7dngB7TqnR0mLreMojS+LrbKawtpbDMGJJ47eigGIvHee6PeLi
WRi6S98UXlz3fVwdWPgGOmtOrEvLQCuKCpYngyLeu66pQlvIcZwlnjZwLytrt/0AWuP1nNqFLjur
Nzm2PFPIOfCPvprjVhofRde/0xuK9RsPiUpoIQVIvaXXTPhgvj7IeXszKBtTx+iGyJ2TUK5sUD4l
1YndarIUAuO/IQUYycU8E7QxmuxdBXuB0uilY3lODutq8Pwjm6F35xRTTVJyTe0lenMlkQw8+uLw
j452zEMy9+PBWevsal5kKHlSzUILRl68PpSMrDTO58RYwzweQ0a3EN96Mtpv8MeUJp4YdTTA5f/3
fZ8caiFAxVjNYq8Zp3s3ySl5XgyKihds5wRDaLzEWdG8nBWUk8JpwgKXfK5XmSgpG0taAsiQ7CdF
OXWfryMQaxEyPkAAUBpMILdVB+Pi1FOEXZvyeyKzpyz5qqbCfTvS8lnicyy1K3adlAVOrPiFxJNJ
rYDI8c3FpbQTx8hfE9nnRZuuKGAKUoQ93p8R0Fv+u8WIzXHGyMIazlrR5DdWAsCFm2GkhUB9NTHs
Iuj/+ka3pEzTGdD5hrPC7L8ZUjVri/Hy0eBYNHAeMt7FLXBl43st/7OE1MasJJaoPTzcIMzu0sbR
CChORu/1yiVtTlznRpWRd9A5uai7AtfmG+VUkjxGaDsbwCJ+yMYrX+pDFu07Zfbo8SBtsOeSL/AO
AT2ZxcNySURlJ94ZB9C3D7j7nARchXR9W+VRVZEcVYfpRQEdwm80kCdC5xlUT2kiOsIAPQELhIJU
T3YdibsMZF0Tg82dHfj2HR5+5WeD7B7hQ1Um8LXj/k3ptM1UdMVyZhaqQpcTandk07RVrXXi5GtD
A3t9IrAy7DiiEuH1qcz/fbHkZQ7nOJQmF3U2zvRenlMrOTdzT5sYkL0tOq56yVey04XLYoznRtSA
tCVYhOilk4Tj0lCWtZVXs0OyA3gMEZ82hpkebkiXBYDW16cw6tj8qzwwoOMtvQD/b3Cz+tXBpn1W
tT8NtkEfzLyjX+QQWFN14DXhYycnu6xw2etAsOjwy55yyuCOe5mlvD0KMIpHLBiE7sqzgdapL2bo
YvHAjO4ui+ry4vH2sVmFWE2LM6+e3RvrJ9RLaBnALhbcnyL+vt1YcTlvxkfWah9xOnEMiXbVColG
Up1MgzUuDA/LyO4iG8uawU2dOd7zYdUcNowjrGBzZI/XwU5SoBszn7SU1NIHc52QsjUqBGDdhlkh
HRJNC6Z2ArqwG2NEOh0Tw9i9IsYYPNjIgNggnlv0uDspVeLa1ACypFGYrF9kH1+MHCAgSE1OriB1
cpHJIlk/xQyK4ZdGFbEVB6laMn3hz1smX26rYOSOp6y13T+ajVAAz6muEcJUgfY9CEfxs8XEv6Ac
4TA0wUQ35aNex7NS0eJhAvwFDpe1x2LW8DJSrQ7Beia5oEf/JROnGbaY0njRGuj0YnSuodqVAEMI
HpPBFHwVD4emUSuqEbbhgLurKdIGEPeeqMK7IdQfvTB9jPlR5tzWtxo+M1eYkaQlZjHFDBWLm55E
O3wLCW2E25dKgVA9zOKdz4KiwHonU1oJdn9pjlzqbQSijTd1REdPdyPR6l6556hzEeHepkN/0ai2
xbPao1OIPJQb7nmTZDgN7AfRApKCmUn6JQsbakxskmZuDc2J172+k+KPiOINxFr/pauY+CWRoc7w
EoRDIb6682A9wOKzPNLO9lKCoFf13ZslAS7JLR20xCDgf5GCreGJytJWwmIxn4WKuM9OdnJJCo2s
PaEzKulxmctTlrfhwHktKi7Gf4AKaLRwyhuGdnLbEYeD18TYuq+T4D7Xrfscp1AgN1/jcDOtmOl1
SttRIwX2aEpyb6ijHTTDS2A36yrOc6z+W3bvZuHGWv+cicCxwCWt9ry2F/NwUvLp2A7ZsdbdWWov
WdaRLWxpcUbA4yMXTeGwiHxcHbiXFHebC8SoRYxNQXYKTw2oG5Hil9PXIwTsD2bh0zXlV3g8N/2c
rEbQYyWYnViz7thU8zr9pWfo2925Ib1Yx/JpyErC3adlnQ/NZ5bkAbMZZWB+jwMS63ooKxS+mcym
xvZiYPjjeINQsl+Ih5F298lKBJLXu79zwctkf4SikhID2fC0FaWn9nQxdwPJAwtm0HjIMB4vO2Xh
q9M+eShauyosKjVY/2B799iz0DmuWDedQ9lob80pO+pDg0hEXxE3YJVqIsKw5viurRLA09Lt8eLI
f8qlc2cqIZXY6Zrn8IoSc0bPUbFCnJwCZ7Wqd4iEnNYqRKzdS2RHcG+QB3GAYRTtTUJtj/Vws1j3
u5luHUSWUGrkTLPmnwD8OCIJVwSo7ADILP5RGhn9xddv6F0uoQLMEWLYjNj11MER8F4z/gQ6rVoc
4XgOGPv+32qQZYVfwcteLyJq7toP9kCMTu4cOOxEKWfoc8u3xTdiSdCMViqxMnfeuAnyU/Tsc25/
tzF+L87J404srF2rqEg3iEHLTR+Su8nVTYahFzmHVdkxWzDeQnPsnRJ3RlL/amcwDKtdfqjNB9yk
/QBWWpDCr5x/GZzyMaYCMsGxhLGXx8Z+Ibs5hyvjk8A5I1P+ajHR5R6u2NgSoJh8skg+S15f3C7J
tRgX/r3GiRntH4ZxUYTKhbEt6e+GvIuw8dfR5CnWwWxTklSW047vEv3TlcxRm1Foo4R1k/5u3ED6
SXMQobGLcwPb98ji8yHLRIAeOkmW26bCTiVmlXP+JdT64F1LeNNLKo2ZUQVXLj0D+3fE7SfiqonI
SG7xfcYMv6rkiaowsX5mjWYrHKoa/djJfZ1o/9DovTUnx+BkXVcDpZeBcaHB0G/gfhTJz8ZmusN/
nsyNs6QsX1E9N/b+vHVNHPE8IXhHlqyIDT7vbRAufTZc4XKTAh8E45S/ZDtylOINY6xJLaXx2q6d
ey2c0G3z/ND395RSthkfE3d5qCV44rvqF7JrTTuf0HrK6wUSx3EWy7bwg75aVznG6tKviOKEQgu6
0cI2R+b3Hxcxs9neuPA8VV8uhRTvNxuklo+Dn56XCZPVUdPHo7qSySqc+hVRlDhK43yIWjBJNe10
xAU6moChl861E63LzrBVg1CJZtq7fkCOrK/LAt9U+rWm4JNW7o93CbF5FJp92de+0ZL6h+4I1AoV
mzBE4624adN84ziLfkQGAv6CAHMDHU+9qglcPeBM2YKdNt6L3wIi0gyCJ/0X9fMRV0fJulKT/hpZ
d6DuKlS3E4sQC3KcxoKXdnPelGzFspsCFkkJh3QebEO4X0hcKr/yhDV7UHaEM1cnwn9LveLCBb3i
RTGWfUtygS/0UGqB1N7WpAlnXcRiSU0eB57hkPUy4ICMQlMC39mxBRDQc9pCxyi0JyuZ7tccSE5P
BzJwS7f+MxocXhNa7DqCEkW51+D3JStXJMqYyTdDhjY+Qj2iboUSrgOzn1Deq5tVC0+jg8VX62QO
1881JAwAd7U7ZTeYrzycbZ4x0P7hsn2LWhmOTbsrDBMMLycBw2v+rv7KP5PZ5N3mcMQf+K6i/A5B
q/ird8LOUh6TwPujsBoFI1JgPwWOBH9icEfQC9Q56PgxSaJ4AxRMkmC/2k+l/UYLLBOQUlC1VOYt
URpwDQDEMIIUjOQAbUa9J7GM4bQHVWOdV2/u4MeVsDtJ9ZD4dxkAmJ7ZEAIAoNrUfNHhaNKkimGv
YB7ArLZPyXqtVOVyC4bBRakh0vPGN+UmK/M1qwELgaX7QoNa0XW5Nx2ky5CQQ11XVL4/SfSZ9cRf
Mq6WdwXHWcO9SyZeKbLzMsYfMTehGrd2UzNwkQBCcrwX0q+CCjgYVhGsIUv7mvD5EJDgPEsdg+wa
ZRmYFwUQv8SiroIq8BCm4aMSrq0CF3b5JFIlrNdFD5d/o8JNjrcutTx84ukA+oFz4XGRxX2Ob4/D
79EqgJybwSQ/Y/V3D8Moiz5lBWWI7itjDKLBY496VvLxwm80/RStdevbZweEqOUenFQScmKkMrkm
nZ1tp3bhRZ2WDYtWBPiOh1LfPPULUYYtVp7UpjmQsb1XOTr2qjY65kt7SplA+U+VmsqBxYWv7iZM
8HIu89Sedor2tWIJK17R+l7m+GhP2aPG8JY3twTzAVTVcIANsBB2SKQDDm47GcqLponXfj/iJa4u
HQfv2PAHLeyR2MlyjvzsNlFtCenYOpmgNXSaAGeBSIFEu14FW4lWCIJJjKCHrDUP6ViFGW0GPard
v4mnXjKeRr7IZPWQ1Svh00KEnTrzIFNFS0dQaPHHLJJwhqm9VZj814e5wU/bl4J+aIBX4yZJ+JKz
3omkv1nxV60ztu/DzHTHwtQiO7Vmvv4K72ItliTaNAgGGutuSJUnT4n3knzlRukigLZtt9bFgUFk
Hsk+K62T3CNDBnIs+W2/+Mra+vCWrTV1DNHP6EYX4TI0BPM6+jf3w/gjtK2ftJJfMAP1HCdjLiTN
GgMoeP/LyKcE2Qti4erXpva7yYBIb8S+xrZWXfLdXMW7jo+1ufORPSLGFpScJolORT2fSaJC/TWK
UDnMv6wfIXmO0kMQJsY5cP5ARVpCOXKF+MImUhwci7XOEigiNKCGxIBvsPfiUvxcxh+wE8lHyT21
SWdP7KjphWzPA3Kp5nPGOzyQ9zjKccEQdkDXhHNDffDMktHyZlbDr/jAmLPy+D+UnVlz3Oa5rf9K
ytdGNsYPwKmdXPSERjd65mTdoCiKwjzP+PXngeLsxHbK+5xUyBJFkZLZ3d+w3rWeNRMjiJUndZfQ
XqQjZepwlo4W38nHSpR+ooz1RrM2Mflw0hSSl5KmnzgVtMwWawbYGbssvTc7zRFAtPpHJPRnaIw9
kVD5NMn0eobBsza1z3mNY1M6jf4jRDhFT+28qIo3YVSedQpjRxZKw9/5ibnTuOfjNTaoV9bIy/2s
CXqJcpO/KA2ufmhtO6BVA9AqlWqs+SnHbVMRCAyZ+g2Y/OvXTh5YM5ivGCRDLlUyrBCsyH8TlG3F
i2FLV25Ka7KppoTR33jD6blKmYSz7TTamqPJqjSO2fCI2bc6mBo/K2UU65NgbKcoNEVn3yi0JiIV
737Om9bKJYvu8pLSKbSTdg6dNjlp98IeHWbZDagjWibydRxjkjVUPPlEOhgcQtTnsDlcI/xzLFXa
yigfbcVTBNsz4CaD/hC/IOV5kzSa31aoI5xv6TpLH8Tu2pbhdOwl94mroZquVHODgFmu/cmFtZMG
Eix3wnm8UHTqhAyYTioM6vIe+NHDLtSH9pZK4lqj7H4o7eRxV/C6F8jXGub+jN8OFOZJ6+BrW1Dl
MeDpGMr9NH7PCFKorw3T2UF/tyKyB0rFfdq4D8RXBn8zxjYoRYQmS9+HqryHAVHaI8y0EiFE2rXh
qyqekZaS5kD0iIRr1aMEL7FvXpaj2DiBo7XJxtQPOAWq4CPEkVr5uLCqjqcgP6Y+fmMQOAgDH8F7
0INS4rPToOAh4fC5lmilwAzDkxbr4zWiiILBT5gpjl6/pSWpG6RCniNAR/gH71RiHhq8RRoGwmLf
KsMpiYtre4RxBzXSN4EPYeAliCXc4FPtzEOzJHtaHU8IWCwqXcKnSXEiiG+MN/cdlclkNbFX7xAP
cNpif+VxjSA/Dqu9tY5DddOiyws7dqFgtb9k3Y5icK4bFW4QgxTDfKrLyiNh6fxsqHoxpC2rqmx/
U0kEp0RLg+JpWoCQV/rxTklG+wfyBwKQDyNNqlDMzMM84UjjvP5iwVvPVlTnGFp9q4ELwPwKjEPO
4zgjBhx5utEwEEZeFNF/Yjo/B0atkWCPACzaL0GMK5mfpzCutJC86I3yzFSOgD6td3IKy91mjsnR
LAHnONoE7qynxAovkTSdBdf/WuzK7ntQeFLyJgG9TWVCzrM3NRx2g/WYdHuzBbpUQAWZPrvmoxbm
Ra/WyptZjPuqon6c40bDLJeKoH5tDRx5NRYg2nbGW5/23NPtaHgZXiCWqMyTmhB+5cT9v9rqXwq8
g8G0DViacvwJPjF1QUydO+aJAMc5zu1zOlTg/0CHjvF5ZjS1k8zs2WijZ3rRsN3IeyI2BLao8vMb
joMfWoruZhlw/cCOnFjgPKtSzqHR08vNZc9O7jYs1TSXiASEL+UoXqbjWEJPjHK3su3XWlVfaVkt
pOqpO/pnHeKqHR/4ur3OlgavbjUg0Bm4rHMGacnw0DHv6ZvIq1T8F6V80FvtSMJurIFQ8USbrh3u
64yqe4m1TyLwJvHy/jnS66k1SqnDTU63B4dHOnZxBVQFT1akkaRjpyIbhiLAgqhef0YinKMh1GVO
/UTraP0iMUYiBs4fwAE5O/hcbpP2LpCtOjgRtiGf8CZJzLT8+ZecPnVjPGOJ3xTNmetW5wJTFzgI
8+dpaFaYzJ+CDbKi22kr5cz1LtwtviFApYIdgZ50QXJ+wpNmMuwa0w2YB1+GibJBq2EsuG/sA/9X
Icm1jBxDyJFcQiXSyj8XSTZR6TrKOyvvVhE66GAj5nBdqUei6AiCwtwE6YRrkJ96DrT7S8m8jAoe
sbwI0aVDklvNRKFJkx2l6KZEYk13MRS8bBtXj56UfqpdcoszA22j3IEi08AI4kWwBgW0qpWhQ+3u
qDFP6ZZP3STin0w7VcNSogKYIrEAIYmnuhjPDU2BEndrhfopYI8T657YHPXmqqoXW7Bh78qh92DX
kLf90sufVnxSoq/fTJiXU/g0NM2qUWlr/mX+1oAepc3Itr8hOK3gV85E8zX1DLen/5Yskig4uL0J
zMJIajccON+QCJVVjmSOquHA8TdxmzyBKXYjeJKSpRyl5CGr3+sAzFzGmiNXtDODcsIGF8Xom1AR
t41SwJgjPevKfMekO0UdZxEvMdRtrV1UZNcFRqA+xji6DjK+mq8x2dd4FeJDzndtVa5xlrZA6jEv
rai8Rp111OEL9pdlSWqpYDAg1wI/hmwlMNhlkF9l9gMVDzTLX/ik9h+Z/B4Ay22GGRw5y6lmfZ+B
nosWKYRpSTy+dSqLwOIi9g+x2p9UiachEh7eTZ4RmQqrK9hxnp6n9c86FdShYpfzztSLNaGnjCN0
9RWuOYqyxCJXj19wtDM2Z+pwrknBQhmj0dkum7jB4sahQLNPjZbxn9iuB+WhSvhM++NPf/mvv//3
x/h/gs/iWqRTUOR/ybvsWkQwnP/2k2GoP/2Fn+jy++63v/0kbNsSsjDwqWrC1gUvLj7/8X6P8oA/
rvw8DH00ZWVB/gSFgoCFhvU4ZAqccR4EjRNnLpcrJgndIZuio5wfB1M9VVWxBk2/nQ3lXBf2OYdz
j9A5q5/UbIsOCRqbAWdE6IvnglOOWbsFPgDVUkAIK5em+tYP+k5w7bBJti5Khv3o1iUYQNLcSmi4
0Uutj48xqSlm2QXpwyS/KhNRnYmo2kRUAzpOTXKGBsAwWQ6YUwUulEhE8uKFbW4tY2tn0/bsvjsO
dHu33K2hKc0Sg2/QIzPp8Om2dIRAlwCUAdk85FOd7m9MbqGa+V5iuraXcuzSK1kvFhCngBSBp9+A
IxHlw06/ITKQid4nNbbB29uCgpY50S+VAX5DRmLJ/R+MDyZXAVy1yD9x9j5zdQZUJVwhXYsFR4UU
6ftEZLuXZKidAe+3kYwHCVcsNoaCvzHluM+jcjHbZTRgn+hhOxeTAcCPw0lzStCb7OGRAe1LbSCw
48WOJ5yW2UaGABHxcJUcN6l5jPzXkiNeAjxxWm36YMO2RoOf6w/ZIRl4ZDHz1VwvGxbVPiy9iqz8
DKjOXzeStusy9i+JhnperDEzEo0ZCWRQegYX5SYjt89rUbG535546ZC/t/kJq6iEvHay1U2mxESF
+Wql0V62rxOS3MR0IFbb7cbAECSgu3APqKnPtqhO6ckriGPpdVvpwej/IJcv7Vh7FsdKuhofea0+
3hJAddo1uoehfLEqiowN80L2qZOFwyQPs4dF4V16aszM+1LNzVGS60MrVW4Uc4XaRkvBlKp7dEao
vXyb5eKh+vol0Yh9KM9qPr4MdXEElriONy3n/KBg9c+ptKTHkorIvVUn+wZMDHAQ5iYUAZ1QQome
DipPDg59IVScK/sPRVMJyPDegXs8k7T1A/qQmi9DP3C9AL0CUr3w4QUOimsjU3K61O5yFdwbQ7oq
nbgQ97XRQKEjrzs9PfgRD1jW7D84yioGwJrxYIEoxVE+kO7aXQsYogEtaQjxE7GYmyL/Ms4sSaRn
YdAR2k5OADinQdqu2j14rCDD2xPJJ+rBFjxnOjuNueDPy535rN0jM0ZK+DKPOLiOVARVqvcRvmbj
W7JW8JMnQEz0EmwTd8gKtQEr+q7S70FGItmXd69ileI3jlxa92zJy7q1kWZuXkesfmTaNqB130sO
j4sl/jmkRNE4ReuPtI6dvBBOTgQrHPcz68/E+jOx/jQbmGEYVmKsSSRD/+mjoTtg04mGDg7jxjDx
ZgL8WIo6qWnAadfMxlNIYxD0MlD/+W7ygjUZty2DvO1MC10gXmwzdeqxOPkSx9XFrN6qa0ua7wqE
EVYmjatvS55tUXS05ACC9XXacQXGqKK+KeKYqtMu0j/jON3LmJuUaV6TIce2WynhEVs1DkZpvzB2
0k9FTzccOeSp2QUeU1TyIqXNpYJIJYlCiVkJvIhdQOAMK44GKsM+eSHaLVEjCQf3eFBYWYfbUJ4m
Bh/1liModlwumNgQQyQj36Rfc2foDWcqDWrXalxbkfHSZeJVZ/KBv6HRF2gVQPlQPRZ0ePlytR7x
X8XsLDNGh4GOv4ZRO8Im2WfhgLnC9rbXUd4HtdktIg496g1id0viwpO+pFHocLF2yN86MQpAaezm
dW/IbqsJN2Shi3WbUCO1q8DGw2aVr5SUKtga+VaUh94sD5rIDi2rRzmLjQINIzg3Asc7PdcxU/AC
63nZ0kQsRsDxFgAGf6+ctAi/RKtuLEbQSlNtAYw36tXsp8NccPcZo6eiq545z8j10ayUY2iZx5B4
lB4n3pKE1c1o49Mir+tI9ALcFv1AroH1hok0jbv9HvELjAfOxFWMB1axIqxe1k5LCBVVzoaQAxdr
GqcdS97qpeJ2BLCgV1dKtPn/359NxUQ50wxFKJptaL/dn9uKV6FoIoyCVeDKXXzApR+UgpEYaGix
L4M7Sy0ZE4BrEKXWcpNBjph+sEiq7wXP3RHtExrkZq7eoCbputgrqKVVSKyXm6NlgwHIV4PUnweG
JRqai81bkn2q6KtzrjG+fVHRFsvIgGh+MCAcJY9unp7egvfMms8gP4IlJE+AT1KTS+pGZ7JpB7mm
v0e95WVxKOiAa14wymOpU7HUaQhl4+KnC4Y90899C4MRlxID7SIYnEKynJ5CF/2eeseBEU6o7yUi
2C131+h5SoybGk53dr/BAnzb4QYGQmcsPMV6hUfmzlNrk+I1GKjjW4av0iUg50N20ooUjATfzXIV
nkxz4FScn/1mZcOKtegECb6GThMFR5/DtcyKx715qXKJZ/NIp06rUzailC4zhr3iCkVxSsT2GuOD
rHJIIzmiV7ewsxYWEUO8kEm8jM0QkZZ2E5lxYVpGjrkK3gPUW70ViGlU7RD3/QLHZaU7J1v/0JmT
YkPOuFT4bA9IW5m6GwamP7y22pY2HcHjFrS36FzhUSKs8VIyvo/ybduPjiJfe+pdMeFvu4XZWJGU
0V8iRTpgTpsj/6mUmh1gqjw8Ylo5WAdThsQ4U/LZF54VzEcqsA7d+ZQM/klpeq+97qQYmWbadNqw
qaESGBOUKo59MwN3G/GRwaHdoz5oFEjQgMp0sGKuEbeOsleK7qpG1pXY1S0wzmnWeTC+b/RnXk2d
mLS45MaeKbqnKRTUZtEjxr9FVsgI7adY2uD4PfUce3TrYrTZ9YmL0zW6iVC42kAJCm+WZEAIYoAe
j26wvHYHf5VEFBG+FlaKkf6Du+6lMadz2VFTtafZjFzJcJbz5yCgmQ3dV6LuJ7z4JYfxl1cKbzEH
b3pW4tnE6IQ/An2L44SqYRHGc0oBb8rcS8GHQlAQBNoSYKM9AGetTlqYgAFqZHgO3wdYjbArD3aO
HTBQj0aOHPIelD5nYOI/1pvopzcGQK+59da23WVM94KmSERO2D+57E1t4VU4h9KuJ1TIpIpsTt0n
eNElN+x18vV4BZvCFYa0D55LyzhIlBdrw8dMy0NgkVMjXGETXwKLNmO4LkBDl1uo+zL9wtYZsMh+
PHC7G7Bcy8jiDb2cXejJ5eTNzAYUeVxjHN0YZn+qX1g4LNhi7wrCkyzAckHFTnPeUDBU6ZBkCG54
Bm1Tchq3K4NTbw1eT2ErrSlrrSqP5V15txSGYmJnNuXRrn0k/35j06NkgsIuOx2duCf73K8VBj7+
epwbl5RRxK4zrKsq22lnk7kjEHjgJ1djG5Y6bgRMkFzsbbjpDj8cEI4KVs7DzKV9ak8cvY6RBxQ0
cqsEAx4CN+ejBrurDItI6jdRflEcNcQ8sK9Md6WdlPSzR/jL5VteF0710YuB4N6a45NTKdI6qiks
fEjPr+MNhwFjdxb65b5HRg7ftx4aDjK51VClg1UoXS/+BqGKQ9LmoFjGo5CBtBc+gxn/aPvSEfyI
dpNDPORKtc7Z+IYYELjWUplUO9OAn9P04XdcuekEaXCyeINF7GVPlT6eTAybglGHgkk6qTyjupb2
5MSGdCC7d8hEC5uiaZ9kVWJqZztNG++hBjI+09xxmA5w44/9uKbTZ+0PYoULarJuyaTde7t7cNB8
cDhzQ9G99THTacSgOUzf+k48UeFTKLRzWjdhhDeYGNe6EGerZqi/UgOkoq8B5YpaZ28J88lcGEiq
78jlHcfIXBnXMtQ3girObjki0+xWckTOmAcrEKtU+TxSVdBOoJTk9ciJvJWcmqdwxmgxB9pVQrmL
V5PcEM0OH00838OFiHD0gYZJzUSU0PaQt0BpEsBvPa3rjtznEm5VvX2XMtiua+kIi+HPd2bFUv5w
c4bDaBqKJfM/Xcj2b3dmKZytfk6p9gq66bg5KbLAgXyWKMyCHEYuHy39NPtfUrIwrORbcUJC9ncj
FoSRxvCMsWywC5hpTFwmZYYC1WLxR3jVkt3M7NFk1YenbozygXHPapDTezOG9xkHkY1OrYRe0RnH
3ZeoMQ4KBb/9FD1X9beAqLJZlvjhGEAmiIcLJkZfnKgcMqfNyAl6uEvElefS2GR5sq0pSu58bNMs
6uhodMxhXGs67N/EGcEZWbifJBImflg4GGud2cBwMBHnpRQ4e8xCutdI8h2Bz4x7TxfdDbu9jX57
HaKWJTg/ox2XkNnqFFCm3J3KPV4AazzkvE7LLcdBCjUiekIr94pdX0JshcW2XqmK1xG/hPxcGNPV
z6Sb9fDC4hvOzK5CajhoDmXgLl41CxCjCtY3ZJ48rZLAycN8F3cmKUqiS1g2bGACRZftBW9VD4IH
pL+chvvK7cyPX9p3FcK97RukBSr8pTA7NsGM82Uod7Ua7fClET2Yt7LPsLW8AuM9x+VSA4jZTc3O
iRFdC1nc+qh/+Pp8hPmPZ8KxyNoEmvEoydrY6viUF+1TE9RPSkXeHGiVTVFdQ226cW3BVw1o2RNd
LjFX7FlgKPF1zMsdJAiyVu8JrdWEMvHdtur5z5/FmmL88VlsGUKzFJxxiqz+/lmcVtM0DAlYhhFN
SiWsU44k5rbyF5TNFS2Uvu+lLbpxlh8ztfSGpDlJyneETqdkD0w10+HmaCuCzuYJv214fsOIr61P
4jZnnP2s/hAr2sE2xMFutjolwrlVndvEg1OzGiHaio+Qlmh2IjeWjQ0aTlE+V2n1hLMb4OmXsKZQ
kqE33S9REu+nmKwLb5IGr4Ci2Rxfh4RKMUQgogdCXq+KYI2oozudiC0FYAFWhQrkYQS/DYcpEdYI
sGqLaksIaOEykmYDoQOPa5uwTcz8ozKoNh+BSZcrUBK2TYuzdtqYl8oobmI5wzypZvEiiiu4hge8
OVxT3OlpMFHU5yibnqM7VQqYvvG85hEXkuiQPukH7HjHGrVHahJGJNVWZeUXESfLNsXG2u7hM4dS
7l5wj03sARits5ljdUngF+eHqW0wSm1zsqZlgf971UvsYqRMCUwdpOwmQ3ATBp4OSoGrcyOLs0rl
cVv0lzpkLcr6i1QgKioBQYTwEmDE6n2q0kt4TuGxoQKPV/ihX6m/mAAgag2fhuZGPBFlaq56VtKW
Zp1fc1FIlJuxpZCaaweGbuC7BN8Vh9s/EzNrK32pYPwNb9VGAuJjwHxM8FQklHsxAUrNW5qrd+uS
uHH+XUdJLfEwpAONgjg8VNJKtEq4bdC7cj+4gwocH6tSmLzBAH7VGeWn1Sfy8U6O6CGJxSHaxpd5
RUETlaLrjPru0d9LA7wypoOGYjIZ1NCbRlrFm32GtYyy6ZreKSS6MCy380BZJu7gMIavPpYEdVpn
YUQrvb0nSRwZsyOI2nCs+OB84CMucRr0WL1C1UUJWZCG+BpU6TQ0lDUGT/CsST0YpB4iUg8NG3jl
STgZCgwKas/rB6+Akrcb5bvcOdjS9nNC9JPFKBl9ZwA7IpOKM/QFE5c7EqcAiS2t5eqkUWdNRYPQ
iZoBF+q1aJvSNlbtMBtvdXvehuD0NHE2Jpy/sDAsghlNR4ddq9FVyc2qIBJonR/gy1Nx6MNgG0v1
StYphx4R3cnIsKPkyYTMV12rIrvaQr6o1atMH2Aqp171ao3lacQfTcMIHXy05+b6QR08M9f2Jdyt
Wnn8+bqkCOuP65KNCKMKUxaaRj/Cb3dX26+mODNmTGs0LDKgaSkbl28Ksypx4q+31l2EEYQacDZT
ZpSXsSc/aeG55Ub0QqXXG34k6D49qgXh5HU5X5vU2iUvdIxcAiJYkIluDRGs3LXB3ZpMHGzaTfOM
Gs1nyy7QWcOTxYG80DMvtrTjvEk7yxVl42Yh6njKIw/PwtZGR50s+CZUQoWNs9splU4/a+HgK5U4
9rZKsU83yDUH0RfHshLHBFpe0MxeMNdHmJaCC7Q6DJu+yE7FOq2Do6X5hwRuXpcBlw8aXGfhgScT
VEXspu0Vardfwg+wzurVp2qj2U6IsJZHI6qr5ziwWirDvymI0yonD1t+0lrtzHFzgGvkLH7P8Bq+
2LwubQSmgtdljySXqk/zgaFZushZx4HWoXlESFhe+7cuyG9DtDr3deZSkN22mI8xHKgY+z7MbjhP
cXBuo+EkdwZ6O1ACyPo57L4KxdVY631+CkFK8/FO8T2QMZLswNFidY03k8APUXCta/qDFEfHZQOV
88RjAtTrTwlj5plU5pwkq8TSnsdYPMv5/CxT5yfbFXtp9TCuU7yuk+IoZZHXKOUxqGid45JA71MR
NLv/7Wm5yC2/HZdYtmHpGvxSWUaW+d3TUqLMRPE1BX99KIOZX4npJFpjSw7fTb6jRMYYUweE0Jnn
XYuhDOlCh1jRZK031i6mYMkOLmM0wK85DfVMS4l/MpgQ21l+1ub4nA+Da8tX22q3fQqrqm9Om+Ic
2u2DjDrloBIFycBx2DBi+EagDHbyuJEr5ABcRonMjrE2ZQU4dXW2xuY6D/j5/PPqomWcp9T6lCnJ
ufPVM0CkhJhfZTAmeWkFBM/k2lfZNaiTK7iTixL3FxH7Z3p/E3HLcDjPeul2YXuJG/QHHiph7UnG
77G9mCYs/jTgvuaaYMFnulCAjjAJnXDmaQnR5lWkJ15Nk4w0FnDuYlhOREnxHEYk/LBwMQCu1W2M
w42XmoPp0wlA2ijTPn8XxSWwSmfgrSajUX/odXLkQeDfFJMXa692MV0M2dromc9teTipfu0BmuFH
Mdrc+9R+22Dwbiz8HePeiu3dqFaO0WkO22mZswZP+7Cw94pGH2rduT0+Sr+BizzrLpTZtcLOAkRv
iJ8VyX9ayurDIHgif0IFzzp8Nq+4w/AbrJSgucpcaXQY+ng19dK/TIp8VvErfM0qxfWFsqcZhcTo
+s+fk6r5x+ekrSAO6kTEOWiBKP3tUpnXgxrl+dxtmoTGyMPScVlDx6B9l954RD2dbkU8cbKDcVLj
qN2TW2TsIgX59di+pf54jrLveewfp/WbdYpYJvu3WE4uPT1RKSQTjRT0Knq3EQDeuq1d4sB0mm3M
w+ifjv2gHY2L/TDAlLB/qpGLM5O2wfcZKVu3Xwdir5E+uvNH/4YR4dRhtcUwyazsgFQL0ITUgX0p
XvpNLsc7CemP3trzaCrndEbyewulxDN5C7AgZaRT7BWggWod2QZ9yKveSzT7osBfrFoNK8b3km/S
MHGcZutYexgjZ4itsopHSnUUQsvZGZMG37++0T/ttkp8LlRxqmQiDgaMqcT02iT16rQ7GvTZU9hQ
Xcy5carR2jEL3MFy2A5RSW8PtV99uazyhSDqK9HHi9GE69whUPQD7X05FbFcqTNHniqW2M7p0onA
BbH3hIMXaSmJ8ugvhZ6CfA48SzPBZQzH3Gj3C2fKNg5zWwEJpA/6BBWWALHtmEwI1cDYTdcG9WoM
4CTZvVO8FZ12SSX91myumonzY0UfYQhgPR1BAmgAIcik65DHljtTMNRel9AfrzPwQJ2oMO8NCQOK
8J7YON+z7UBYqzUxeWExb9+XPD5+QDkACK7RI79hgnj2xXyZJwzhyyg8mK/MYZ0G0/tkSeROEUlp
b5oDF/qPG7NpFC4vGBTaRL7yotjluuZW3vIrCYe1YCqhAccnr+QE4Tv7XBdgKQCsUQDWmPGQdoA1
arDSki1zwwO+dK1RjumrVWXlVWuDVy0IXqxceQrRaSKcM1uF2M8wJ0ecCodZCtxRIJhZ1UGpIQbn
YuN/VfLpqKmNF6rJyQphtkWcmnWYtRyEaO6FPhE7PZwpBuHD8kDxBpHGYVbuIGCReq04XIEN6qAa
ELmYn00kLELZWM2DO1r4pcNFFtbun7/UCaD8YfuxDdUwZVuosqHIP5aCf5vW+xGKvp0jPekpiSZI
a5iaI2ZWmrKKMa8WBZd/LeEUDdOjOhXNV4leFBsUdU69z1hb++H79B3M1zPZ0FdTiV61AYkczTi5
Sx9jk18hlR7qSnLLxqAkLL6O9tfRozZrTl7ib2VB0HFlHUKiHXLKYyyBq1v6MTdVmd7UZrpoGr3t
Qe5lyuxxP6kwagXXuQXUdsssacu6apskFRrGcz3DRgj6xWjxe+B1emJL3PCC7ZQ1V42DaJQXV1/R
L0yiId+ThVbUs06xX1DymBEUWniJNGAWtqdgG8KO3hOhAD6Uswe15MyMCdNBAUWAWSSHH8knyKTU
QHo/dXIV4zK1X5H3kjWO+O11S2THih667T+muHmqIQr0dEwlT/SJXQq5uGjf+UfmwfOspU8sBY9B
xPdgrdvaAVQuBhgEHNzktuqkdBWhG21l0qNCi7f+cnkrxYaKvwKEHejRsDBXTQd2OPDv8aG4FEPo
yn7DhUdxtSiAEbqOrXKfABJRQeVD5mYELTF+7gd/zR9eZUm9r/VyHz8zMmSnltiplbk+c8k/xcox
JX1cqtYa6O6EO2asbGIqK7NK0c7L/Z8/J1Xrjw4SEMC6bBn6YibRfn8kyjUob5M21ptKVY4Bg1Tx
BS2wpgzZB7aHJ92hY/ZZZRMKYGk1UnuRKbLowPeBSpfUet8T/28rC35P7NoEWDJIMBEEcBxr25TI
RVSEjIHWBSuEwqQjMybo94NTd42TwwgCuYHcQjzPIm1OHV0+HxpGiiHQ8bx39bXo9L3grJ5grFdT
saMHnDjEtOorGw7czEEqd9NNlzOgPibblr5pHPRw7mUW8jaqjizox/zx1H1WkHJJlLlFgnENQrAf
2PxAgdZJllv2plusibDlXDvhbB+NoAWRI1OEAG/yimaeZDgW2lPA7NY8Zgz0kfPXkyohUTAscpul
l3aaN4IEBP/arYpgXbeo0Ige+kcylTv5vRyig5Hrq9pq193QEnPVHYoo4eab0IMYDNJAl+sjCWux
nVqoNjOefuYzYcikwklpDlFPll2f84fe2Kd2qC+1rV5UQ79YM2gVoV78aylFFN1+W2YNLRaunL4g
zJZh/wkWiS7xERY4Do9GdwidOIl+rQdSWBZWx9DcQsA1cHkIP6eWYWb56fZ2+t2vaEiVj1v9UftE
ME3i15CLWb4Z5GtCeMim9FhBcjWMnYWIVAENbqjhmgmC2FMBWBddvGmcXwIEwhZubUv5CCO//LHs
ATGZGDavLotvcMQOfX8Hq7AWIt6p+N5MhLtMY5xBqrR9MmN/75PKo0yLc9+qwDTXlDoYOHUN6Htj
Cqz0xUrNTeiiDBZpCJFN+lJlMpgwWmKacqtdawHmZ2RZBTQjGI8YdbQgGxrtBtE9t4l4zkflWWmb
58IsyXY/j7P5wJZwL0NthYsGi26td6dvFhbQ2YkmDH7GwYJUOeHToOEMJbgAPU9dgYXdlGNc2bph
COxLH7hzteukYxVFwyXW5/O4S1WxHSmGjImha0toaq9rpgvbu89OOYpADNQOt83VjPWrEga3MSxu
uNSHmb9vPkadeWJofsrCXzTMLIbEuaBiU0QjaYl7gkH2KfCaAzIpKGVaYawLSzg/1o//+o0Frflh
SfsoyqmOgrD93Yd/v5Sf+aOtPz/b03v538uX/s8f/ftvP+Qrf/3Om/f2/TcfcKeM2Ei6z3q6fzZd
2v7TBrf8yf/XT/7l88d3eZrKz7/99FF0ebt8tyAq8p9+/dTimlN1/d8WyeX7//rJ83vG1z3nUfv5
7S+P9r39bP7wdZ/vTfu3nyQh/mqbssbWptuqYplcJIfP5TOKqf5Vh7HNuMVQbZ6kzBVywrHh334y
lb8CEzQ1oeGUU/kKivGW31esv9qaaii2ragmfFrV/Omf//G/egD/8RP/z55ATeG/5t8uubqw+O4c
MRRNNQUHRPV3F4pUietcGRLjs6L408hlrt5gitDqZpsVWKjPgw7mJ5tr1K7ls6STlX98Vq1z7R+f
TdPk18/+p6/98a1+/OH/9LWK/R5RxgZFvGT5Xd5ZaUp85l8f21TPHc3l3e9+Lw5m7if/+E2p8UTe
ApbVIR79611a2v/+IeF9iRqxvV3Z2mtQphmLkk0D5fJhNeXydqBwxlEx5L6qZvstydvhEtBdCkMI
02Yds8oO0xejZJjX0mvYByOqZ9xifGPxAFHhg3mbpgoW3PIrUdr+MfcDPKj/+jjxkch7xl3JxEGb
gCXJtlqL8egNswLgTjHRTnSMtD8+Zj6HmuvLX8uEpvgp1lltWfw9xABa6P0Rk7BcsrX89hM/Pvzx
TkR14SVlwh3ixy85IAZD4v34XDqOEvAKDoRBQF/CqC0z46bu2TR96xwuv5pHoG61bRSbkiBaozUv
tlxJ1zYFLpFIrJ9j2ResfLzzpYR3ZkU6u6TeuG2HoCvJYQrCShVSqda2ZyVo5zPDQ/2hFGhZKorT
rh5r4xEG5cBZr3musszfyKFMziJJ6Cwf4Q8Jo7l38oIpKROcdxGj/x+/9+Pd8lpZ2bSCuz8+FLMa
3P/si358o5QYMF3fFA+NpOJWRsRQb7CSf3/34/dK1Rz/L2Vnttw20kTpJ0IE9gJuSWqlKEqkJcu6
QbSXxr7vePr5quhflNQ97ZmbCmRWApItLFWZJ895N6F8g109/f6bexb5sAEdkTHbN1YcHQOE1K9a
2zV471OamNrZWA1jO20S0t1XNSC6rQHZyS0CS8O1Z9TxPekg96KAcPRgTp7F3jKFyCgDUz9OPp3/
BfQqpTmBTxrb5FkdZW9H7ajFJ9/5SFgmnWlZxL4oa2AVFoVz5UdBT25D2sAanasw98PrwZj7Dahl
GLTbMQJzi/TA0gz1dTjp3gGoQEPZIU9+RtN40dVR/gp/FB2athbvnM4M2KKn9oaeML6IPXWZvArY
olqk0Vbc9OUlRLtksuaovIdSm4y0HCAohRfZByykJhpvRhxQTWtR56wAdpJinHZ1kL2aST5G68qH
VlqaRUEv77oUiwZfVPnK48k/6M2Euqt5bJcbw0LQdnE6Og7s1JZ56yylmpGW3YU1LihMSudpPmmN
7y54PfrfkOEuI81d94NGStnRfmhdPu1SEVj3+QQzFM11y/OQASrS6zj0YBAIkU41HISiYROdH/zF
mU5DYaPh4MfvPSEbHnqtF8g+CJ2yaT3Z5nwl1dcfywAtdnNu8h/xKEmx++mr0zb3omCpJd8eauCt
F2wd+R5RZq5eJmebP+A+WEiwiMagpX8w8h0fdBaVwlle6H24c1vT/RnFy9FenPhr7vnjhe4EUE8s
DRQQvv87dCiWu8TOy6/vPoW/vzbvEeeG8TFdBcZc9+klclzbd10+WLr8+rzbwwojj3vqed6v1IUe
J/ZT2pVMKLRutcotUZQ2sdXhZ/tz6Dv7H4efz21nCKu0bqIZHuzyUw/GtnbmaU9PZ/IE1gRULdnW
EqVHcD7Q1MrBcBebd1gOdUfWnfy5WbKOU7Nw3ObrSWtAMci482lvZ5z9jkkr7kqd8eefAd/Tri7G
4gjdBpJzQzk+xmbT3AUuVDWO21V/hTTShKSNnnMYlmgaggEjbLzqr2HbxWH6V5uXJJ/jUoKB0vZZ
Q0kpT2jfWLrjFC7Fg0bG+pDTThvOon+ZHbiXF9e1qTZ3/UtBFniVN220z502vG5CgUJpg/aS38zR
6xC0YAt1fbpjgTof87R+ENJP/2F0Ac9TcFPHTvF16fW18vd+Qlqog5YkyNPo1ej24zyJl2BG4Hvo
G0mdiDuUm42kip9C8t5b0ubpJoBf5dUykz/gKY1Pu1XuPiEs3ni25VmscLgVP959S2J5LR0RMYR2
qZXCV6g9kOtcXqFqc9fjTE6Imqt16BePT3k5v0Kx4a61sGvvlhagTCThvzywl8aI4uicBeS1LT29
y2G7OR0pn+blD2xEQ5BnH/wqdurdCeVMee55OnHrh8Zq+B//l8spn94mV1XUPwrHZtHf9wiDw1Rw
lzZecpGjCfXSuQndbDzcTuA81K6tf1WhZmT/Dh0W811oKTLxs9Ssh6TKja8uKKsLozKiTRNBnRKt
NFsDhvLg9STuTChIkOsm98aRntk0kYU9pQd19HH2c5w2xbJDjDM+xpVea1D47u21hzDgnTYv7wcf
UG1i0Z7wyX+OTQOEi5Tp0sTaIbcDQGCmJfwccj5X+Rza0s0xA7ciT1WTyv/5tNzXD1pqjlIu9TJY
svkLH88E4KPRvLgzWYm480bwTt1uScMIlELa0R2m9fEqp1e1c/zmYMR5s0Z45ckAj7k3I6gX3qzF
D62nOK6fzCFP9oa05JyyTL5U58j/p/MW+RPernL+eSE/QVlvc+efJ+fO1ttv5hQZm/OKPvnEiKl+
VggVTo5ZbnKBnKXyqaPzkKoJJGbXroGowHniU3A0BcEf8k5CfNyksHeyLNtjf0Llw5ebno8P8hTF
mhk1lvYzTvRjtzTeoyeSZNcizrFWTzRLgh99YXmPLH3iXf3m9/C3b/6B5sR1WZuzXEL8mETsv4tX
fisUP7Lgr7jxD36XgRDh4Tbu2H3/volOR9KnL2DRE1o3V37Uwpqg7jE1rQZ1t6kjFcjX0YY03uaK
ynm6uGcExbqWDUpayaK4ztJqVQx+sYVc1znmJRUEmO7ijTL1wsseKWKcrFJGWEFYIeqJ5kfsvC4o
dXjB7Gyzumv3ozkCiY/T/EeNoENCMuc1Z5l8cY5wnZ+Bc9sOngsZpYUSkuGyyDrblfWH1YDzMaFt
y7+i3OyaJgUYnyrHp79i1c+l4B3k/dTCzHC0lQNw+UJtDEvjKgNc8UUZkLhA16N9qWK3PMbzX0Mu
tkGboLrrNqwK30x6tfiFScqdZv2Y9mofPjGd742z0MACeVRI0kc37xx5ZEmfOlK+82xZBYBa3+LU
0RiPB6NYYC4RPnsQG1rhrm5oel7C34OaKHskvM8+FbLwkUVNhYnKySbaKuV5hnSqy6hoFeins7/6
7xWX+88nRbA5tD3Ttx3PZE//8UkJnSHW9CmyfjpFF67bOKYU/DbQW8Cdquyug2nUhZvI6uL29uyq
C/4wGVTtdMw49r0Wp/Z9CiNTYkXtzp57+96Ug/LHCa2O/mzYdFJ/mFCz0OixszXJz/e+1tFtEYvs
Xi+R54nN/KWeqNs4pdPu26lv9+Sb2r30l7YLA6+KTRM73dt9uh0gx39azNJ/ECLeQhxgPVnp7D3I
uVr33s210rLt8UtZZvNFadID1lKU3KqjZJx/H2VvR+fZ81E4imSbmm1z9d9/G8P65wPgCc+1XcfT
fdJB9qf+y0hEQZbMevMTvPBCF5Wo/MsmmrVd5gHu1abhRlknlzCQaW2KHsyp5flw/ihbRqv5JI2R
v6HZci48Dc102Tw+++W7y6gJFRu7pr3pSlgVg6pJYLxctG+OWRzKqoH5jQTJ3CGX2oTWw2QW9esY
VCF0AoV+1KNluihKLdjVFFtvKD3XN54bWbQipmiajElztHJYTuc2Cl/lFaNU0GjS3NlBmB48C1pI
W6usVTfW+Q9AFtRWx/klHqA0XTQx3hqZGzyoiKxxx/ssSZJVp25XeXtOdq/fCXXPjjU6CY5FtaV/
mzkHlvAubKwQIaNitNpHfyrpo5iiI8Je0dEce3MT+x7YIOl7i+imOt0YqCjXcv/oLABJzQCB3laa
ygeXErlgX6rNqx1n+GYX7NQeVaDyaT7NyIuRtI9q4nytXG1cCxMqHGohtzYYphp2j/ue0sm9OhIm
2sQVnQN0cYRICH3wqwg1Kc9UoeeTHHlmI898u6yKUH4VZsLorS6rXJ9O/3jZ1i//8M32/nGzO6YL
h4HjuY7LK9/69Lbv3FhP5rQIqGcUG8MQ0Ib3S80OXWeb7iJZv1Vm7QQGRFy0uJcLe8KVmv4UmFBw
EOtTuAqa5DVU5DlcXVKZ6pJe5ewz08ov46SDdNWGwI/ieAbD6lZ5lhERu1S5IRcOLsNRn1YZH3Vz
dZ4na0vvuMgoUBjxDEpBTv++ikEWadU0uXOB2ELVeD1q6xrSgUZSwjahDtXQaqjPo6qmDH20m7t3
weewWc5EuoeWV4ayNJzZK+U6HQZ9zAdIWNDZtFm5awtapSvW7CtB7m2nfGpwyCwgPSRjvFGg0jo3
N27URb9950BQRr+voHw+ghJ/As3bnzb/QgfxabP9Yv/PG8ryPr3uQn9JHL/qtO9pS62N3IW1AgBU
b+gYmjbqG3H+lngoNNx7r8oRFxWh6psy55DPpMvyO1751JmoOE33ww/eJPKq8it1utbH659+aJyI
vwU3QTrlLW0dDAMSG7pdP5zWDHLhwBb87IGdNH2okju7N1Gz5nWQdplz9DU6qVu7tBEV8p1jsbjJ
1q1NxO7k7GRMCB5xgh3wHlAuMq6cMKJ+0bbFlVrbQLTbb3hmymtlhnkN/3gGblCXyfQo+N+syryf
Z1XmXc3qMvjTuUZKr1OZjzn8p9PfwWzmD5EeFadBC4efS5UaN8qlJnsvQ8vWbP7ODVAAmY5EweSb
Fv+SvCz6y8Sim0KuHJOhhejYpAG9nvV+K1pHEjoH4WsrtDXy5Ba8xwgIhzU11qmnwbRqouNQW9HR
SKcLP4QUUbmmeKKdQK+iDW2HfOP60bzwu764jLQYPA1qAPva9j3InjiqHLiYyaaA0HqbmFLf3qFY
vVZhZ7+6SN/BYnaeIFe4rCxdY7ERS4jh0NRkN1JWc0lVPuhg0LtZTC/zgEiEMCgvu1Ulu7Sk0pw3
HtIo+sOLUMjeEJYXv1kXbEFWTLdt3QaETNkG7c6PS7J+DLxGr5fp+0T7BSjQYpIt//bk7FinoWqH
xudadPbf1hD5CPrpw5G0bXudilyiyzDVMMDzViz1QRlmzH1jC2DDyoyMwtmFifOorD4ohuMQB3+n
Wd0DRtaqe3Krv7NW86xdlOOobVUO65Sryjw/ohslS9fnOEtlsXzktWvYP7TsVi3CcpqartIq0zdq
3VV+NMEtSRYvIKPCdHZWVh5Vcl8NVQrecGiqe2UF/AngQxHuxakakCCa/hZfGrO1Hlig3toJVBDq
KIdZ5ks9I3Ev8zTKb88p2old4H3pPHoVPvqtUWc5RG8ZbBpQr/5pJefIqtjHv6krbPAPrg8+1Ca/
+fFv6tUmFO2tW35vAVtvCpDaN11Os8g0pzMsd9G0C5GR2KmjMi1aCCXae/Zz9O+oYGnSFAUywbcO
wK7Fzodv7bry/QjmAhiKRbJQ0S7y6ciXBVxWHOd/iXzapn0F50uTeSsxpOZPMc80TunOvUlOcEcS
vyDDBYElohVsFBfdgx8JfrWHAtkDXyxXfR6YqwhQYPzLpLIJnQ2UpYv89JwHN4rbO08OZ98ATatu
oFooTN8AOxyE3aEcXCADNFyakwUbESxkc2U76FJp1lfaMe4C068OIOHGQ4LEJq/A9LkSeyHouORX
Aen3NnhLM7erZABF0WagmuQEcDcqRGYIklFtmyk8fckqJEPPG221Nz+bamOt9t1vscqlIlwoPwJn
6G7aKpy352GBkn2bZ1LepTMBbYZVvTrPnmwRUbByA+S2ktHeL3DU9kVe7yxpKVfHV2erd9NOWbxj
fvuHUo8v5wSx97NPhVDDeTV6ZMFHcrzN98TSi4uxmwBHFy7br2oOv+UW/djkLmd69/Piq0ELifKj
nFhCkwAPD5k5avllSy7KNfy9nRfuo2F3T670OyRILlOfZoMCNneKSHO0UOKvJ2OmK3B0j4VVxk9d
eakST3ZrKEPlj+zIi+SMMjIZFg7vwkKYHxI/uvjvzdEJOvTxkeLdKOgB8ExWDq5qEnhXKpjgz6j8
YrG+5xHPiwCEBHCRQYMO9bKe6bQ6++yom+lgIRF+iqFlRL/jyXPezlKxn0wV7+jQDWY5/yQAxcdI
W2CgHHwSo3KYHaSwbVYiZ5cbt/pqhpz9uoZ8+BQWWS5cU3oLbEP6LHqqIJTz6VVB32xdTW1+YwDE
+lK7wDVcC8UFZVaLjXJPB1+9MpO5oB4oudWU2XuOsR90e6esNFrKL+A/laGG3B2ugyQRD6Ef/0h0
2aPlknTu7QndVrlnmeUG5JNPl770Y9zZpzlUrk+1tk/n9XR4bZ0RgWwwld/6NE+f22HQLgwz4pMy
g+R1F1jakZfWv+nAP3UITH5+DE0FXx9bhjr1QCeuVGzxmgh5sXKI7j051DrpXF2HhzjOIuCDdQ4H
jZxQ9ugh58539UZrTPjelM8fnOi+0dJubUVzcfHuvFozxVXmgQOowdDsraV7XYSvPyfAg7Z2TnJM
mU1F55hAYpPmb2ZbM4vpZgMYeQrOwJ6Z2dBslRlq9Ytwon7vho3xHKUtdGbOrz5AZc92LOc4O3W8
q1zjRX3FlIva3Jb9bbwXpS/uwtQ+2HNJnVNtyIx8AUFpkEs679TO2zI1a9JufPlpv6YFENRPRuzd
+kvA26dDCwtmePsmmiDHT0z4cKu5BSjPEOZVS8GQo6VMS952SLa9udSRClMRylSD3okWbiKjvaLq
HiPjBrGrCZYRzuc4fnFLei2RY1kgDAiDZx/+bTHEL3rg0DoSwImvTNPPbWBVen6jzJKW6KEwAD02
ybegdf9KjRm2AzeYbv2ozJ/A7G2bbJhflT+WftjC/tUvyKnfxpq10ERIOXRyUatQpqqJqmqomjiX
Tc++fumuq0W/0Vrd2gU6GFE+fjpFb8zz4L+Zge6gN1DbML9JX0juAzUpedjUZrJb0BeoamuX+AnC
HxNSDdYCDHZiG05P4lh/I3GwrOOIluWBzOQTTFk87HH9zU416LLMrIOHQa++0aa4i/myHz078k+n
LzLs0+l5r22Un6WSfeHECQSnnvYO/mCVFSzhubBuFfyBlQCMWwvklRI0MReiWzuLbDFHDWMv+qd4
CoS3YlfO5oBi42aKEYgZEgpYyue46AWY4snvyw9hhfOSjux84CnX/Ed7Piwk92AF8wttk6KpcOlY
fXSkTSeQk7XEPgSDu//vL4Txib6MxDFbeCBSrm5Yjuuwq/y46BK5VtTwXlSvVWAP65z111Yf4qJZ
WbHBeDp2AweOdVHpazNyUWJXU6cANXUaGgc+bYTHVxQ/geznaO+pTVUlTY9780JtuYISZb9Sa1Hm
k1Ao2rp+zyZDXj76PKoKv6DwDOqob/unRtCddfafoRDj/yZVvMJEnMN8fXxKlvZQmlCXFWn8lCbT
hRjy5cU04FKK4hzW7BCFHX9cQFaT471P/fEUpi1QOOSTBu++rFSwuoBsHIqbU31M+c4roU8VjXPw
p+XUJ/N8Zb5TsGDKH3S+qDnBImIl3t6fOiQSqUuiNP9oIGnx1W7ogLWTDII2xDruoB6PEExI8pfW
QrmpJcHfqwRxEXbhIeBbujKqrt7bDmvf0dRv+WrPL1brwFA/0zikTBVmAmW6qwDGQ6s116S1p/zh
fC+Hc/40VDTUn25my0W3wMrZ46oQNXTyxo/c8qkfS/327D/HqmueHhrNKU/XS8o5poU1auAOydID
mWhjM7UO0tww4R3UYObx65Lb81ZZwWh4D0H6ogx1TiQC88bq/BawDOf823WmItX/sMSieeDTrsUE
TOiTlQFkZMm03KddSzqliElFZfXaRSZMcHMR7TLbD3cAlXIYl2hTd1qnaDfK+W/TaqKrnG9ta1db
tdHs/H3vhsNBGWnTIMocoFOpTG3qjZ0eTIfTJjdN9V91KcK7ofGca0jN4nUwTc6IWlofbuAQKTdj
M7vXddJ/jdn6XJRxBIBnWfw9kFhE3/rF+uoVNpIc0ufK/EAya9Tighq4P9Yy273E2oFtGoeKNyBy
1vBABr79SOMG1AfsjHOTzINOL/SF2i0HZR89UsheuzASHVVEY2cUcIoM4UR5Qi1c73aUiR5l0jxm
r+oUtqXMXoq7iibAjtXSvQv6+x6FdfKMRgSMOOzhcoy8nh4UNdVq+qtfefb17IcIB4ZIEZRzMWzC
aTIOkWhhaSC5cwjTedhM8iiRPhjjzJ2mlu0ihSrVRGr71qSv04lMyiZyaGvqS8rPpu9BWfC8XVDH
9reem4qHRRu+qVcHQrLL5QBr5pXRjOG27xJ4uorgscumdqcgax0CaTeR5G5x5StdDVoePKapaHfK
OkcoyJs66+0aKiIOpxmxdJA95/eietmZRhvtuuDnJ7cyxYBeIKkqZZxfmer9qOYCxMcliux8cm3v
htZr3Hv5saq8BLovanW37BsBwyQOTapGCVjGkxS/Ior5T3WS5z5Cmjvv6vKvOu8e/MwO/na77wNK
96AgUOui6c/82XbGa+H6xbcwhV24oOBxWwE+35iaJXazmYhdIjqxix3IeQojffTSwlrQQcOnJgrv
6EasAQddkxvwKUzWxWAiFviWmpuK7LL0B5QGo0cvjOwfbwdZiACE9CT/O5BTnQHjYUTHg6tn3k6L
2n5ZjQ2pxd7RGrYiOH0DBOem7oLqshhF/BgnjnNb6RNcRX0HV01rO+FG01P/Ui0OePs0j8lMM5l3
VQNiuzu//wT/G5es93JUueV6YWgP8IJqF8IAZjnGafaF+BcjsPvvfQwHzGBQ7KFjBFocna6EuqGG
JPJ2pSLKHqK0rmnSXd734t5FzGCd1sK80bySjy4duBDnFe62kYMyz0NT61ejlUUoKRCmht5N0ZAE
er48Gw2tRSS8L0i+Rfcm1ciHiUr2g6clLluqRVzBuqcFq9JLBsQQXAhn5LQtA2Oavth5hBQy6+TK
i2FesgbLv0qyZrk1YMG/y9IOggqj4eZBUm7dOoH4WgvnBxLQxa8qtWAiAMaH0sx8rdXN9D3VwFKY
fRtsZpLiK28om2OpIUdumu5j1nr1sUz6+ELvocNRk1bciX2g+eiQMalcoVFoMFmgJ61Mja4ieksc
Nvhj2tFjO2ZPGT1Fu6Wuik3lgMe9rGFVvohzyiFRRnEF7hpqKOpQOdVA90GOPC1DqpsOnSMFxZdz
jDJ53bpXnj3B9IQkJbQedhPfRnHyMpWTvw/q3N8P8qg2Y22tpxVdCdIcU/i1gybUVuxexDqF0m/b
e9P8YqIA4U/iK+QWAY1CVYvgW7uqcztZnpcCAbPeMZODGkLtqQ/q4EEj6XzonGLaGnPzep63Gtu7
GKvJ3CifqSPrWU4JCwUxzhO0RjGVkrD6q3Nyd0MzXQmpsi7uDWMe19wp+Y9/iahCHQahyn6x2J4d
QvKfFpuMJ2UlTvjOknOsNCg5y8jS0C7OlpybXTf9lZPE3WZlnzz0YOZOz1udkfSfyISelusKeFxA
wRXYAPaCKr+fO0N7drx23TTL8CXQ0AzX0RzJslJ7tgtnuqutzFiNMgoSGnEFAwJiN3I2g35gE7UV
6OIKCIG6tFlm2YPRwRYkl/5qGEbUMJsg+f0bJKGVX3VhmqxaOuzvpsWkk0YgDl7McXYxuJR6jdFr
D2qgXnqP5AfCTDC9OyoD17RUyKK4I3kvF38nZzY75dVgUkoNwoRPGEz4F7GZFg+VNRRAYbWRjrsb
5Tm7z6GR4eQPaiLLjUmG6kKDzbOiN+I6LnXZnWlB3Oe62S867dG4Dn6J3IupEHTdk5P5QPaNfpEy
icZWIDDSr1kkapsTmCeLb313GZ70UDS3QwjF35vfnqxkVy7l9zzMocSCUEhHYPKLyrSUXrCGDh5C
M5nESQLxYgwBTHnSMkmCroe+RrRXmkMIWwqFOHhRpBlbbgejmTAhB+Nq7tzMt8LUaJXygvZyMMpE
8ulRKw4aB41oKiuNMOhMDLroO8/e42Ck4ZNt8QGrTBjP9LisdzTVWSt201dto8U/RQZLNK/g/hgs
oXbVR/N8DQppOGQLUqsqJEnJtoACec1getwsA41oi5kPf8iB2/+ymBS6EIZn2dxNlvFpN2aB6wzh
vM5eY3hx3aHuHwxLaw9pZ6ZQzaX1CtRSd1C+SrQGL/0Mfj0ZoiYge/h8Fm3S13Ppd9rRcYdVAbfq
5OcIL/TnA7AV+aOlh9BvDxqQAGF17VYNyKLWl6Wj/7VoWrstQgRT0LAwEemVgwpRpl10nKcOzye/
O0ddZ5qbb3/YvSpwR/muDGQKvkN0/4CDBpn6j/+vttHbaMyt8Rv0MPllHhrJypLrCUMO6qiKMj7r
sd4dGohAaexlIpaLirF2mKAO0F4JzUpQCsaJ2Iq3y01L3KWDYAtUhmxGXWP/6WgwM/Pkm96O/v/j
RrO57JxwuVJ1SgdA8ArC12SrtsXKDOFb3ao9tDJTe0remWr2HHw+F9oi9Fk/Bp/NsG34QZkWSJJv
ceeVZbmH4Pg6l0gONZCvt9a5b1lXJGCjY7b4xd4VaDuYev29SWf0oUFCPdKnYV5XKZvIyLNT9gX0
GCfT4P5E+q7lr/3TpdlulWdoGlcGr2S4X6qVN2XFSzjzyteiybhSZjGJL1opikeE5WuKyNa95Vv5
S5yV7XWk9bQaKDNZlpU7BvNuhIXx2Sp+JfmCNHZWFFvL9uSdzaXpNIg3padD+yJnZxutrqhoAIzq
E9sJfgN1MT1HC0b9BifT9r9AtVU89n5RH9rBuc/DyLlwnCSmnT6DK3gSaM1kEEbFicTIpjWsFE79
LfZK62jpiXXjxkZ02dJr+eqJ71onou+fTgx64+t/3/+mK6v97+9/UlSuKcCCOKZu2p4CR73L7y8W
b00NkoRnKHvz5RlqC/uyjRJXcr5v+qEPtpprIcU6QK4ahjZCcVjKT2UNQs2zTTcNmXdgYDBS2nBG
uwl7vMhGUV6YvbESAcSS1uBMh7p2q4fS7ddhk80H5SrQPb6EUKvbKFNN2KZ/dJsewKA8SdCcc4e4
yJOy1DAFRkVzF1mVAcgvVOb0LcEUIa7KPlgupgSoJItM+LF0qUgMGOHrBFEICRQIwmgsR8VCJLTV
Dk4n4VDL2rQh8FQP8emRV49y3CHxbiNg0Oso0/FZukr8pd3bFL1OQ5Xa5gqCGSSJ3yaQw2v36gwh
z1DBReV+N6wAHiToO6rVgHrjVvel4unbUaNmlE2h1/PWnid+TJUP4FsGapN+3+nuw6c8gDLPvhjO
OFBsd8qDDhrclW8Zhc4Ma6psiDBEXhEhkuFpSMDAgMu7f6+svoNHt/SecjOA0gydb8pO2rPZR9MW
BkbYXZ1ee6ZJKb5ySbW2I+jUAw04xYF3dfII+88mSnXnqMEkd6yjEbbbKqm3ypdX/lXZ5XCjJNWw
1QKt32rlPGz9zPTQVX+z1dE5xpPRymTbBw1PSoOaMV2fNnEIfeu3UVA9KRiFAk6oI1QMazi04R2j
bZvNXkgq+RznlHSAtVoi5YJhNzBidE/chhWUJU016F3o7Au7epSI3tu5cSDR7IY02DVDsPoUltQd
vHuqO05fAnubtk20V0MxNSn0zA/KIBtI2pnM8nPZm8tNsYy5vVIzIpbFJ9sgbStP9bmZYEhLdrxx
ksPUokCARtCDsio3zalfxPJtlBzUkGeUuBb6q1he/M9nV3Aj9ZW3ztMh2hXN/LMNBuspdStPWchc
WU+JtryzqLmdrDY3zac0Dd7NDTRFbUi95rClu8utEyX6rTrqxmk5HSkffZjWSh8hvor7rL6FEhty
8dKA2tIVfZHRvyyPDZs+xTzJipWg5n3jwX94M+V9dmd68APU2hzc9yP8thqlzkOZV/HGLiJ0xZwa
aaKRusU0xL8S9pM/nMLgdp4QaU9iCH/gBkF2tUHOPA1zJJmy/i6vNe+7G7V/B27nvRR+CSVoZeRP
JV1iqLzRjPTfL9R/dO568GvobB55qfIyZfoTvCp10YIb61Y8RV2gr9Snd6yQYMpGlPVU+nrS6FSt
oNC6VZ9eNZtDX3ia1Y3s9+z5XDVrOtNNb5bV47+dry6nTohMEMZO00AiVtQTuJYObTrVFnDuCHB7
IPdshgdzdUpiQco03tlm3K7ZL49PVRM069B3xyebTXsP2FXTzL1tx9XXxYuX20mUsiKLSaZQv/BC
Cz4IabqhAEpfd/VugXbtq+OU63qus6ve6Xza/xEtpvcH7qfBdJ/6xTmojeCMlNrKA/B8TEbHuW5D
vb4Ku0Q8aYN1iGmVug4dKMitqb7V27L45mhA81FPMXa2VZjoyJqwf8EB9Jy37rPKcr+F5m3xO1QM
AST0MtTzp6/lWGkbOibFzvZoS94YGb1TSdlvOz9iTdfPobczKcHurG70vpv5AqOMk33XrfqXiCb3
m1WhXuPnwfKVrjVaIl13eJoETRi5b/bHLEGPqO5JUuhaN1x4iC7ui0IbIN5tovugqfSrqbdRdhtt
cW1qk3/reyK/tbRyuhEj2joe6i7Xs0szoA/dzFU/VeK+gmL4Aqq65cEEFkwJcOwPRVJmmyT2IDZt
TPbyZjE+8+KSNAeT8RKjegdqYtRexbK88C+BucuzdmKpxS9nzC/tvozQm7cHxI/45wx2ke3ncq6h
jK+/T4llfDNCW9+0oVHfpi2NkEY2rpQ/nyQlINi2yykU+rcodFCu8BAxgk2bh/tm8WHCqWiVplMK
UkqKWukPu+5XUZ32v+baQ23P7aunOIB/13Q0a9vVBTzLIVJ/GdobX9PRfR79pf+lpcll3zsI1ZRI
Ws/sadYlqpyHvAwQme6RTBCgWXkhhnDdN1F1hDWC12Vk5d+derk0qgZVvDJGAgzlgi2Ff3EalAm1
U8saxIk2agJyVsju1aGeJxyqoNOhL0+3uqXYpvG7y6hgL+5GGN/KDBYSv4W0Vm/QmIFWrXcL8zIE
tfgFwGPBB8cuflnRt3GJlh8FH+b11EB4bdZLca0ltndta6H5oEVQOoe1qL+3IUqV8pzC8/7uTb18
qnI7vey59baORWe2ZkCTYRgIapZBo/NZTGD5r6ZjrFYfcrDkKkX5m345gvz87Tr7qUoelTUGJk0R
WQxvi7zG/9WnLqJ+wjRkL7BpRWs39lA51q3wSz/U7X2Xew+mlkRflMt1utuWYvJely6oT9DgBYN8
pSYTx8uBk1EMUKZvzuTj3Ctb6Em7bqfhgva6eytbur3bad2xi+JtmKWksYwhu64hY7sYZFaL1ulk
NZh+u68tqz+affgurJ9BWub+VysV83VFmi73R1C8Zu01d5MDdk0NyszTmb+f4xSwIroWzEeQbCfx
La255CuVSxudV0v3u9++xeVBBwaAKp08gVVG9Qd1KPIMHxfoHg0jHihPSqs8nIahS8zbuwV6bRX5
UiaF+UT9k2LMJe/a6nZcYFIi7/ZYyw/54sOL5HW/LTl3tuSciuzkZ336EPnP81RkK6/59hPezotT
DXmkBr2cYIDGZhX0I+UV/05vBzCTnjvfK48aZkBRV1qSQUXwcaJ1M3YBKlHseXDz+E1xG6UOnQyy
5MYDXt47TXCtLDXYLaoXvCiateEg5ggC0evXg+/NV1FhrBdwS/QA9v4eyt7gNraSx7hIqDhJlzrS
Yso1vWSTPk+Q3Wouixyua6RFUA1bzP9D2nksN45ka/iJEAFvtvSkSMpLpd4gysJ7kwCe/n5Iqosa
zXRPT9wNAmlBUQSQec5v7oJ51TpmSNDYCS7fEwz9x1CL1RvWD5jXZfq3mjjvU6S5P6cW5fpa6xFW
yn3toPmJdTZNIwQxjCt8WQhvTTQK9lZrPThlVj4mSIknmV282rmIj1ZHbFAWB/CKPLWsdlMPefk6
Tnq0VFApLcrurKRYFxOT0sHfF5jcacIqzkG9nrQGyGijKHuWEghUZpBgtwjJfLX0QizGpG/XRKbd
567UHwySrd+znhTKUEAJARpk71KDTPp/6EH8sli16CdvIfJoqJ+3JDVwjT6xBy7xflWzF95lPyCK
+D91/a1ru+YuhVls7rDPRDbeLC2iN6l1J9JCO8REStaQLqwvKjpU4WBl3zW80S89+PTqYSadrR2b
9BXyP80yzBKW4DPkl5B6hwYre2W9BOQC5jRSXIHz0QyR88MuOEbjcBzUoAoIEUSLVmnggzaxhXKH
0H8FmnkmzJx8q+H2LnqgsK9uWeVLFqXJ09hH2srnj7nDSajd5EDHT1aY4cfQAmUZoz688Qer2BVu
4Z4IN6LEXiMJwH8MUQaDhPIYZNgcsQafTkaFUlShz4qDqjJ+SQbeAeXgETP3cQuEf7CQ9abfTCsj
HOg2P7iGCv/2393UpLIW7fwEU8ac2VrrvVuSQPFOvF+82pNXk68QEYX6LUDuYJ3abnhs46o+pxpq
2gEEvW8ayiOBan+PVNwOpzYhCRt4+qFpa7y3bb16RSb+nNmJ/T1L05+5Iuonp6rK/7b0lUY4H2IJ
PKpwPTB1jXCaapnQ3f71UdUOCWrpaM8+g9bxHmrzxcWO4NVALuNg9R6MgTSp3jIc6Be2gvFGLyrj
ftA1pDWoT6Zk3Y8CObvaXRrlkOzlRkQWEdj/WJStdtHeVFF5701uevS1CLODGjfmtE7q5UC0483I
pvtI4nI9xMEsp/rV2OVXY0zdVxwR/WUmtGxP8udX2zYq5mQNyZuuHP8InfyhQTHosZ7rQ8D4q8A0
xj/6YxX7xa1AJu6y8y+SSd0I9BCXcr8vt/8kuIZTpJfoqacOOtIWCvmLyjLirZP2rCwhjpOrdPGZ
uATTHTRCQUv3RyfGL2QRqoM4yrIfFOIYDFZHVmLAZPFfG2QXu7QZIju2HoaYmTs8t6Z9J5GEEnsI
yz09zlUKpIHZnypFYsIVK0iV6sl12mqNUi2bIVUtkQCJhh9tBHMVgctfjls9xL6rfEFQwFomca3d
TZDVef5rxOJ+D498MGNyON/cZThyg+avOuofJmMMbvHzEzsnGvJbvNqwrA3s/EtdR+3GdRDmVOom
/xI69lvnmxgkV1P06EGbldWjl6MmlzRI/MyD8pHdn6nX/tEM1fY1Knam4WdfvKK0b8gS10tZHJTx
Ef7NbTwLAuW1f3Ziq3oKRJveCM3o8RKiPsiDW0B11ZPR4hzqTRpWt+iJti1LcFbyR8DjHw/XOtVp
xdossKqWXa4NsghSFPMt8hKrXDTYPOhZeo/Go7dmuaHyooz6bRRn1TGoxmKfsCw8ZCAXbgxu0B2O
WB0aIZmGmU+P5U48ZYgwxsNDmnr+snTz5jlpC0wwNa37ooYN5kjxaHzV/TkHXBY/6xK7ucT3w8Vk
bV0LLOoC8zIc34MoWKgFSRjfab93QfRo9FMe/+oBU+xlxmxoyAv4XXKvztm0wo0OPs+3e9lGRufS
Zsyk+N9tMif37+O8pA5Xvcj1C3vAM/Fa9Qsv3EkEJtxY41CUuGtIqkEbOAoSrmkJ1JVfZPfoYSHJ
Mj74BVNxH/pF9EYsRONBMSTn1EuNg4q0zSaLdefRrcliR0iz/IztJXe/86PWKnUx6bny4GpTsW1Z
DByGALmkoGK9Wenp+FZUwU3kpe2pURNj6xDJw8RCCX4BOc2QQ/2llO1bQXL51emSclW53XRrOOW4
mwy93Bt+h2O6grM9SinRJg0b7caoteiktpi5A/pKUPFMX9AB6H6CcsGkzQy/jgm6HaU9hncQI3jS
VHmI61pv3DthgofpqFvfHPEHS2boBmluiFMkaQr2UIqbOT8pZr6CbCB+935mauOAvkExLdTRsu96
0b7VGG9/6dF/3Dj57F8147JazVypneI9jVggH+E1RUu1NaMvXYG1k8HPYyeL3lSfuiYQ2Ie07b0o
kkd97uXhYbjL2hFRmrlI8I7IpxJ+zy3Rnckn8FWUkJGuIKkpGh0yzRGx/N9gKwysVwqSU7eyysmd
aFenISqRhXGTJgOEiwDJUbNseDKoqbJqtK57SuzBXqh1L/5og/I+5tcRLEplnSQJ+pN5XN6MRo9X
+aRB7A8i81mdzpeFgZJ850H94rem8Vq22oRJdx4ijkvRw4B0qSjcaZdW/izMXOz/4uJhf2LVudBO
DALEOgh+zVP/jeGtiQmKtF0pT4jDYorhGzh9VlN/q4osOTSi9jfQJYsnv2BZYuqZ8wON22XQchNf
+47wGvdjcmZZQPeozJ/KKpzl2Q372j1TUaSSU6cQXA+XvvPU1swmaXysEy9EbeSogdSn6U1LxPdn
3WqHoSuSP9oG0cuojfM7E8XvXcG+A29NLb4LYI0usV4O/shgZAcsyuUgJKgToqDgNCZwE/r8JCit
LHpygnihz9n5EMGrJ/xLF5KZINt+l8Zk+tw2jwPl4vwXWRkgc583SjBODDQMVOB0KtIqn2B0hG98
Ezih82SQ2l0l3ZiUr6nlL4CYJVuAYs2Nqwq4mfK07khHtvPh0pKbo7eUlSJtyEROo7sMMgskqT2d
JMRFwmHk2SdMzKeiENaIekRrmzvIUmgDdX3PArx3Hx1NZ9Hp4oerKdWscm0jjI60BpYlGDPPu6Cf
WXlEjMH6IQdlSsQgJ+42qsGeXw5qkoDbMnSNZyctWeqnt7pehj86Idau3nCXVDiL2CNgGNh9X53W
nr54Wtss4bJYDyrefesiiexTG5vKDv6huk/UJDzhWlFsTHyNDl5ovoQ+UbIUkM2REJ13Az4UVfBs
Ek85nDjelWL86QNvbk1+IODxwHv08bNIkHqPvPp9EIHw6DKIbWv1e9AokQI1Ul11qkeXQfF8pXnb
dLmSryviSfVtUiQAgLa96WX4mk5h9DK1wVfNcrWjMJL4MJWxx2KXKGPjs5ZthiHYmXMMsjLUYmFV
o3eJQSIvhdNtND2XqbUS+HsAc9XsL2X/q5lx7m3XDuieGuXOtWJnrq6MuLgLzORL5mQ+8mhwdZtG
f0XG0D/LKnmQRS/Ds9yo4uOnerPR9WWXYSKejw9JZ4w34SyASAYEMvF8dj3IuiTo0RrOjzyh3J59
m/qYJzPgOPWtozZTUB0bPK3u5vZRnxHPsnXsVOtYe49BPTR7PUuM12TyNiTp7Ed1cML7OhSP6UwC
K8wGcf0ssVfKpBtrpUMPqCjrfCeIv6/kXau5Y47AudtdirI1s8u9r41bq2x/WfPWbACovyGMY1NF
UYm1UwX+88Evfhijoxwbb3ROcoEbapvIUavTZc2ru3Y7EZ3X+xXBaZYzGDatBbYLZEpC0NUsydhl
omvehOGxjMPs0Zrij/UTu74ht7LHub/VZd6bqR/TEYR/1sKxTboQC9D5E0VZuWfp766E0as7G58s
fL/CaZG1rXtqk7B4VtpgLfeZ2NmW+4z48FIkevc4DiF2Sq6BAeKcKPSTzEDi2fSOCV/Zax7flao2
voA+e7qs28F6GavJUPDWiWvnkPmdcnL7lu1l3FZfrDa5C+ZYZx+XBzvLrTeRDDFAcS+atbT9vaeg
phsFHhabeaovXLAqP1p9YybNrxyuw1tePBAMLiAR/nmiKJ9rPjbloBfixcc+edU6bxh5vMiUA9iX
OUfkEG6df055Q8pIj7RgI1t7aJJVMX5znUU+slf3+XcuoRK05zRykmNnFbjdOI3z1mX1uklb7XtW
dOrC05LpPmWRBBDQdjcpuujPWds/yR51FrFhjdLntkyrbefiBailXfXQzcE32cNBeKK00L4teaat
2llvpJ4PQoVMo4aZtnK1cGRfb8dUOraxxMw4fs6G6GzoaXUnXz4FJQaUd/JnPLddS60RfCj9Huf7
/BD/PuvjqZ8cIEze/zPchsyPRqLu37WQDEtplEAdxqfJO9SKJrp9lIFJ8jx83nqcQW4kMUKeBZ3P
BsiE47SKG18BS9b7my5H9gdyCjx8YhM3OA3itBuqT4mT4OjHo2o7mm28QdiZqPAMLZYg43jWvWkL
9IkqCGsRokY3KFfrL47pveRuot/KkhoMCyOPnxJMmO40O/cPPLfrVZA71huM6x8OQLn70muUczL1
wyKDYXYePaUiBjHch23fQP7rflgo1b7VRNbALvTja2x0EcaM6V0yBuJcxLDQI9ctzrXn+LtYE82+
ZneasYdcj13VPw66Oh3TqPtDm/T+caxyfRm3PeLpHlmFknfdD89uFgbf3S7RMG+t/PbbWKMDl5m4
IldmYKyE5tVfNe72XC+dV3M0fXz17HxrV2V3H9rlCStA/S1FbVrmldQWXaJRFCHay9U9bkI4tA/o
gvs5XBR54PUJQrGokFubeUIzr6r/JVCARuIJ3o/3JSzwgW0NPIxdZ2xvSYnxKu2icW1YyD/XCYbl
aF0HS+FX7sYVIAoWsLZRbeoS58H11VsDGNxXjEnqRVEW+cLHF5ANz7gpVPc1tPL+m+tG2MiKGjeP
qYu3do0BPE8A8erZdrSoMZ74HkCHr4MK0fnOeOpz0/tl9co9m+JdS3Z+NTowFsZEX7at1i5EFrqI
grfeTTE0w852FZyoi3ytjbDYU7y8VNDVr1OOu1YPLm5T+B078Ly91Uvwew2gw29dIu5ckq0/STkR
s3FwLfdDd4NcUHtIgcVIth8d/qQF5uPUQ1vARiMI43t5qCpVu1ESIHxzVaIo+LNnrrUurUI7CWeE
fyDKL4Nb3lV2Xj6Byn3SsDG7RURJfS4U7aUINOesx2VzGq36DiIAkP4sjtnC/YzVLj+qUfDgweve
B04WIcceFeZRIQCNzH5oZ2/CJmpcdmq9kUVltG/dku2hrffi3NntsAiUPH8zcTxa1WqHOZjXnYBp
uuCfURGTDJrQ46xCsykpw2CbjeK9XjYmBDEJ18xdZBm1sT8Up8hXvT8+kxnJb6s0fmZ10pzHIeZO
moR2EKLpX1SXJzXQ8GxLkOQH712BL0NvnIYBw7TUDKMlgloE9Ewg6HOjOvrivh8c51BOyTdyjPQQ
KCTsvQhdsks5QhF3McKaXPhD3mPX6VYvLGO6NdB7Xmtz0TZsb6l6WrfP0WfeRF45LkXbYCbW2UZ+
czl1zI5tEisudynm2iTgBeXqWNqJcylC75A34x2uYNatm7Vbdp9rzBd+FEJjhRe334Rp9VhN4Dyr
F269qaO3qQboG7PTGbu4+SXMR+E64hmTHO9Y+RPc4SqFVpHgFNnFPNKR8PN3qoiyRcntfJcpXXmX
z2eOqd1lPPRvZJVs7Ism2wphYBU49wDclJ0Vrcb2BV/1xrGe6gTxfNHY9VIWnSiYiLwlX2Mlt5/Q
FhYPWYfd11wqCxibUdB360EdlOM0H0CTvZ+lidFv+9D+eq26drv29WAUk9rg6r9HOnZzA4r3V+WX
7mGomnjvdr4HJXTIdpGpBScRRc02rI3kTCpx3BilUd1Obu2svQxpDyGCO483867IiuwGPeL2EHL7
77qocI8GSqkbfVSn26FqMXoA/PHQTQnS06ZQn8r0vq4tUAfulN2jax3verOu93Hgtbdj1EXEvdL6
Tffzk1pxpycp2AItb/6I685YgtTL7gzSrjuAVOquL7tkWRXYNGpEUfeazWzCwvKw9ES1dB1D+2qz
sdDV2v7pltmjxhoCEzxVvROGskZcpPxlQioLeRa+BT2fUIRJcWflUberx/bscittE93FJ90CK6M6
LrEFO9RfVav5pttZ/Cu3T6A0EVjgZr6zyT2/OaFRLqteax6Qe+mw/cCz2cVIz4vJCfqB0tzBMMJQ
ryETUBXDMizq9Kcass3CEDJ9tl0z30AvLG6mybBOOjiSVegJ7YspxhMxEJdEpafxyN40ql19jUJr
WgtXrQ6EKZ2HvBE/4VbwoCRrz464wZ2r6eIbfENQ8sv68Zx58/bFsr7FWhlAy2hHHN/bbmsHLJGQ
LLrvQOl+94DJLbQ8Gx/GzMRvOq3VTZ333SvhCRIk9IjmhbOLHeC9LpoCHECzU50gxVLJs/fahHsD
/8sEF4/WvvXMCodIMctVDbG3G/VoPOYlcPwh8vwnyzSbO6ceDgnMVGGIhVGR7g2GNj1FCPBtySBj
dmEB7gr4Lle2iKq9hH51CJuDFHFbRK1obTp30aFp+qSqff6g+gUh09a6seo+XRomjpFdpwXrydXy
N4gYP8m6DHeVB7WjMMIf0fzMtRJvUfYKRog6cdjRU+09xq3jduiT/CHQhUe8smu+216NmGen/VRI
WVRq5DxXqjmtNS15c8e6XBW54d1l8wGCvVjoMT9U31Z0ZUEgSFtNtVPiuFV7d7Kj59nm1o1NDw/y
P+tQdoPfYvFgmWeR3VJrsHH3k+eXyVIb6yFQDb2YXkclCNduUeYnJSAACD+Q9XNvpEcv9v5wEsM7
RQb767B5nAwjWuqTjmCtB8u99g+O52qnEoIKlmwhsgQtovgezir7vE/H23I+RLt8zPINm+NoV7JT
WJl2p78id/rVqIfhF/m5CaQyCxV227WSZoum9Yq1IPbN4zINpoOS8qA2Fet+4DmyU0clxqzT1p7t
GAsnP1FyRBpz7lct/QIQJl1NbsOCS519x33QI5lhOZvYNnDPs5Ji46qjcyyqrsP+s+0ercLJdrLu
etAa988ujasTV3OAf7EaQZGwaV7dRjSL3DGjlx5R91WfWcZd4uGDAh6pAc+9jY0JigCEBPA9CEEK
vRKLKWpPojbYAhKheszIMy0gZQ97Wadlhr3opxZSseLexUbk/CQXhQvCsvUD9yEwWCVHuvpVVZTx
APJ0OpgKTJOFj3ZyNM6hiUoRLASTL0oTpW9CDQGsAweagcsuAfDwACq9RwDNsJfJ4NZrGwy9FUYk
JAO8DdVyyPfRlHM/lKqyqjA2I7Xn+Q+jIx4COzjBjQ6wQI4VAiwJ/qJaXdwTT4OSjEM8PLYW2rjN
qglKbf1sF2N8GohrEApp6+ekLNyzl5hP/H7sp2mEzQMd/E+GuDOrxVypYBW7uFXVkwCWBHHZEFeN
f27L77Jgh1jDFo5IVo5TT3cJ0lgLQ2sHmAnGdHepQ+0DMx4X7MXcRTawW0AjRUEDhppS4JOmWjkL
4FlAbfCc6th16ftZapTJGtlITOwi0bTkYelzOeVJxO8qVfsNkvnoIlpITioq1O5M83zsDznwM/D2
HUwrA22Rk1XbvACwj2krzKfVgsciK1jnXpsGxFH4ZvZWbTn3sq51i4OeNNOuiF0dgSmYXR2Oqpo/
oAan5miqVOOZrJNxp454sRo+lishn3o7OmO6U9haVjp+aa4yziGEWxCsq95STV7TIDe9UoeLE5tv
PaS+U9j/GI2CRGuH9Y/nErjFzcw5NH7DWmw+0xLkcy6VsiwPrXMmyztu+i5q14RNSVGUsPWEkr75
+Oj+gZnArIiitC8877VlG/vBI1iUaG3GtX9rq/woouQrmysS8B1Gi3pn8WqZi/IgPB1UreURHYDX
RpM+OPYhFytFpDpexA+R2UBsVG2kV3y+YCQRUE5WvTrF/xDX63zSlAgvVuIBZmKlq2hSjHt5qEIo
gay2Ovy21fe6uu06EjZ6tR/S2rz0E5p2JqFnH5PC8jZlPOPEHWnURKTFQ8P6SQvt5kE0YqEigvtk
Ov3aS1Tlfl6o+12jvRogVo8ECPxL0SqzbBmPIt5kehnXaO3igFEi/79FgiklF1t8d/24wDlAiAP3
GqZUrTncWyhpLEcvnbaW57s3Sa28hHGRPAgYkmZXN0/BONZPBWik0mi1cxko9ZNnCGvZo1HNE5Yi
Liz+VusJzfitf7YKQFVQt/xzHts/tGmKX4MsrveRGpIR8oLk1YYtszYxF8V4jVYYEWh3hmYJeoVW
bCZQuU2UR9U11QfeH8BYqB6cHt5iWNgLm43mjaNMAAZ7y9hZRpOuUBGxYUwluCMDYFrBA7efM0IJ
+Fe46oq4Pq2jqm3Lgte7kjgWIZYQ/U5govipMVbHtm1bamW3voztAJ3xtifON3dmhddsiglkvGxN
emJ/5jhhXTTPDEyLF9Y4qBvZORf4pZmDiZzh3KoGSb6uOwJjl7FYO68cEtpb2dnoW31Vh65/aU3t
pkPfIqt2l7GRIPHWkxKSf0IyhcqSDGuyxYxnZzlef9sjfb/Joqk8uskN6JPoSWmWvaaKJ0Vz+qes
Hl5gUXmnwsyHXdVD3lSMQdx2LRJ0+FXCHVIi+1LXal+rCT21S1WPWMHZJNnsqyU6tzE7ZoDm4cEV
rriVc+R1lKJ5kkdbNx+WmZMLlniRswI+nd4EAcRvWG/fc4JTX8sy1GdfSesW30mMzwf30LZTdtdZ
yXOnJsErfGT9gIUFitfeELzWSdtuiLVj5Dy3Ah5oluQIvYNsLcz6MWuK/i6IXOOl+9pUWYDvY4FH
mbBqFEPsetXAW902MUlOPC2QQfJK3EHWseX8eZrOp6aWVfryQ4cPp2amlZtkJHwQWA8+JMwXmz/v
0TOB8Q5e8GLwa7v30+IgS4olzNs4GB9kKZ5yJFBz8V2Wav5o6NtRRbq1Cl+mGu0gdyBHJ2eN28nY
+CBTVrGtGLejr74fTGXvKCLAzuzPahb85SH1g2fZ6Vqfmp22DkcyxZ8aiiBWF5UPW+DaWXYhHsFe
Bx0z8ftyfs+G0ao17Rk+/CYS7fjmTra/mlpAzaOWqydVJ9wFdnrlovUC/70Ol9HsgiIP+Cq9n6WG
5XJ757zDHTjtslX7fZYWmbceegglnxpkZ9kqOiX40ArZB/sVWzREJYi9XmZtGneRNhPAvQ5SMQGW
ccoPyIW9H2KWCod0Psiza8O137XhU79/0OU6/QQgfjZg48LXcbJ47XO90j/o8mmq69i//JR/ebXr
J7h2+TR9E8zAvE/Nn650neb6YT5Nc+3yv30ffznN319JDpOfUuvHatOF0cP1T5D11+JfXuIvu1wb
Pn0R//tU1z/j01TXL+x/utqnT/A/jf377+Uvp/r7T4qYQ83q0CiWCISwtIvm21Ae/qb8oYlUFKPy
1H0fdSl3ZlJcZrmULwM+DPuPV5CVcqqPo/76E12veu2jknee1teWjzP9f6/PZoattzBjVufXK15m
vVznet2Ptf/f616u+PEvkVdv4UBYleg316teP9Wnumvx8wf9yyGy4cNHv04hW9L5X/6pTjb8g7p/
0OV/nwpMfbcacfhZmPHYnLsBG9AaRPxSFsN+lgww8wbkDq1gtKylWrn+SnGbAqfcBlO/pvZYUc7N
suMwBmDiAK8cIanXB73As2klm4N+bZqpdwLzC4NOVvWTl95UHqvAUi/1rT4azsokqbSE97ckzQD0
crZru5i5SV83aekGZw9JT3lqDVOiLK9Gb7rzPvBadbWC830jRuW4Sb/6UaPsTSSfl3mWYT+bzPEo
NSseQGXuzCpvz4gt5Q8K0Zej5bV3sk32qrhzN55dDyto4fmD7KYnWImFBFsOsovuqyyRcpamzCo7
pGUBhsuMAQvOF5EN//DqutvfOZbuE0T9D1f2RpSXdP9bkBtE4HJXnCaQWDjWov1xkmXMJsPlkHrv
zdcG83cX21ToUgx0KcT7MDlWHmQ/7/csVpWEm8KEvKuVMFqMOiYLIE/lgSghIqXX8odOieueQF+O
2w9jQJ7+2f1DLeKKqbscDFUg04eGPy5v9rnXIucsz1K8K/o+706f6lkQRSvWp/yGPg0Y2vDYJwFq
DX/OIXvIQ8n2FhUou99e6+RZmDr9Dhrkz0/1cpKywZ++nOyDbJRVDj7emTqKfQXeHswkeUKMnCy+
ImeZ27V3qZeNsl6eXQ/A6+wbWZykAJ48dUmm+HX8PlYOa8zIX0VG3eJ5lg0bIAD9Moon3Vugr9fc
LSqNIAmmRgq/WiDUhO3sYRN7RXsnArW9q7XSOTi9+ySrrvXIbz1ZWYtn+NxVHjLgyBvbDPrlOI+U
dZdryJmulfI6rhOMl+vIBrWcvmRF3WwlTVeeIfN0/87X/UTdRYTPKxeXtsu55OxK9i6ysKAd2pWH
LmdIDvegtoaRomteZc1BqRSbc19R6385bzWjVpeyu9/W/XDTarq9CJo+WzWx8c6dTpTOc4luwI6+
HoyyQayTaL6s+tDlM/Natgf4fINqmqe4dDUUX8jhkoiNfMEiQucf4zRi1iYm27dN6to34QyKwCFS
/SMrUAeanTSuPUJb0xANFtlS338C/SQZ4PONrHRmt1D4rxYBkFXxGxuEptFNbgdkjuYIIHfKQ0QW
FeFKZPHkAUH2DF+5tr+I5pVST3ru15INu/QDaiHWqJ40SMeVzf2sUIBlch2vQqTewyVIwRw4SBav
hO/V96UY63tZp811HaRuLIeI0W5kWTZ/mmdQ49um84N9bzfi2KtWf/QEGeKFLMeo0N+4+rnoiiFf
XRoIPoEHGJzuW4i5DYl7vUd/OShX1xm6PH6f61NdOM/n6+dP1bYazfblw3332yX0w3vl3UW09id8
y+EKXV8n8uxv3kiXl4zwI3UZAHpawvBDH1chY5ql0auAF7bNZ1M5eUh/n43SVO5als29SC4jPtXL
Ijvofgvy/0sjOndaEPiENeVBYs7MSDldD7nfvBfNoF10wESOslHWX8b2sHGWwVRjtv17LFF1f9WX
lba8qN2aEA6hQQnEAE0jigABa9VacZo3Y+yy4NDmjjjmcc7GNGqqfTyl1T4xUld9EBaxA3Vw86Xs
U88dE8lIGD2Q0R1ZN+KQZ1nlhnqxZDEqkAdpNDVberqNXvHgTDtec9otZFb9Vp5l+IDqU9SdrvU6
1m3HTLfQLqKrpwKqXWhDaW0dPjYUPyqvB8J6/CWgvleR4s2Zgbk5Mj2kKn9fTdY18yWHQiElw9Wu
HyCs8+bYY6Que32oz9MKdAy+eGLS91MaVVvi1Oqj12UIVSq+/UPHziPsMvHNbXOxrCH13/m/+0aG
M33qK5wvNZdJK/SUA40UQNcgjpZ6DeGkPNgZ6DWJS3NlR0QkQTq81xUQq4qhwmFnHnEZLOcR4RzU
q0J30cwtNTpm2krOaA/hTnb5PGSeG2pthOo7I2RrYVWrVHecwb4Fs56v3QahYf519g87hCeiJdXX
0I7R9bCa9LaqE7x/MTPcWPBcnmRfKdfyr33VfrJI0wB9UPRaWTgaryTJGWhwPYAMk1CcYcSqga6a
bJVsA9nquAAdZKscW3TkIVXPML166TPP0iRPvqhnPyni9UTgK/BT16JsrWYnKtmaFbjK1CaApkZD
5dfrFqafNrcIlcDgmc+uDde6cG4FwaFt7Ri2guwnDwI15ksD3I0fExm+SQiSqNcB8hKfZpKXGFE7
QRGaiWXn67XT+UOBvmpOFbAmwzHLtT0Cx4vsIX6DB4UdjPoW8AWQLIyQGhad9lZZGiCrcnwcCwE/
T0lSMuGB9ubkqkPyU/VPQTqpGCDyg52Hy1nzNq/3A/HefzarP+hoYygK/j4sHveWcK2t5vcws8Fn
LdAP64+RHgWvYTntg4pof+vG01NRFcthFkaDP1ec9Q7bqGDuBWmRtbONx4xs9RK94k9hStkqp4SV
J46yNTLVD1PmY06imDnctvhBSiElw+AVIOid7kFFcHzfuaG9wezKflGm6Czfw9ceKcDPfRk51iZs
LESXTdSpxKKerGor18lTHBk3ppMvP62VIVWyAp9U1bix4vfW9zrZEjX1h5Zx4PWzuCzVSfjsjKJ5
TGb7RiNNUdExm0OrCkWcfxdJigYneZhyZw85ujzZCn52TFTsGs2NHuTBA+BRJmDxZAltC/1Ume2N
0ZsYwGRjNmyzTvQ8ZBkwcf8/OFnaLmf/rW2BFB0mMa16KNvOOckuo+6Ls+1O2+sA3Z6SHU9QWPVy
gK8W1rJFPv3S53LdKbktiyK8TGIg73gbjiQ+5adwgOFj2+5bC9lXHkBNpyuwTWJjztNPilsuB1wR
HpV0pcYYpxRdIx7HoNaXkcD4VtYNIG6PoKJ+eLPeq6yqChOpoEw9OXOVAJ2+SWqbVeRcLNn0PRjW
F9kmu5sxPFIvg7LTqr55GDP/De0QceMFgbgZ/QEUujyVBx7vioKvxe8On3tVv1tkH1n0izaoFrKM
1Fm01q2pv8x57ZMV8egvr6PlvFY9vn+OyxSyXGbOkyrqYPupi92ovFED7zm0apxUOs88uL0SgR2c
VE7l4VqW7bKnbHaQynrvKcv2teelSXYlITEutQCdEdlJziHPrpfEm0Axlv/xarIne9QQ1UGQiare
DLcOAoOreNCStSz2Xkhdbwy3vTs5C4EGxeZTgy/SHyH5lv3n+mI4hGWm3dR5ndrYqTDJ4D7qYynO
gR60gJMyZ+Oxs7xH1L5e+PUk9rIoD0nn/h9tX7Yct64s+0WMIAGOr80e1JOkVsuSrReGp8V5Bgfw
60+iKIuy7LX3vRHnvDCIqgLYlrtJoior80E3++REozpJjEtnjesCAkJ3pRp5Zhhe0Ji5TKnBwnHu
OusmkO0U+14nwDLg5V8NtH/HPjheJvxEGMj+aLq68GhGw7aNc+CU6sYHvGe4NI4eXdEIAFxlcKUD
T2wBBJEVHDJlc1sAVadJg7iLGqJa390VITvUpvc6gfWAMFgQEiQTWtHyjTP1oI1V8cDeFqe+dP5Z
4tEaCHiXDXU7FVD3tfTDPpI3NJxE1QGMZsc+DTU34w9F9ZSn2evVwIpUI31pO3ueiRSom5IjaeMq
3TJwiSb4lyXhGhTrUCxTtri0ACJexuaeo1EOXP0ICFQARdGQDjy2E+BoynD9wbEMod1ibiPLBkbw
iRsudHIkDyGV4qLYNILH3gLwcS2GdtqiCg/qejeOLnrsrhJZ5X94aa4JSR6KzbgbXmk+mvs/zqeI
COS0c8Ryhbfrk3NZA6BgcPkChO6B6n9rReDwShtI6K1sNO+cXU1s0JkRgkjAGr43IgkPicJYryi6
s2PHlxEf7+kgwJp6roIWtPZC3hc2mjzyJMh39JlAMQ1JBqs5zSMXZbRWs8ZVSn+ONy99uvwv3gwp
sXdzOzV3UH+6Qk+tG9SqQ3Q4ZWi9SavmALgguKUAgH0YIz+LVcFfWUo98Q72WPxDrjmoCbpNVrvx
ZpkTDmW2kn34ug45QGb8f7jOcu3xv3+erp90n1tgKKszi5/Klu36hFl7EXC8b2V9z0+yxjJ49cr4
KbN5chjRAgxZSH4i00DeOYbCazTlbAzhoZdETaFIWpuG2gj1iHUdgvBJpLXckJHc8xUpfEQT0gbN
V80qduP09S5dSeB8VpXJ5Q00MTZQv4tNH0kN8xDXuQXoNu75IsQjDxITGHt0fyc/cjnS3VS1EDev
7zXBGO+R5dNu8QMJ79wuc7djKTi4jn/ZdOWA/h06cxo22wsw70AsWYVAwfxzz6xqT/PJRBMMfH3W
+KaAFkXNJ8fQ5+7JZlLbJvmIfo6hOgErUZ8mw6pOfxuSg0IkWK3tZkJr7X+PpZWyOPzq2GBEa+xr
pXHNpzMToJX5rFC2KtMg/vfm/c9x0IPVgApGMtPNNh+4sWjIAOPVihiAWfUeRyY6NFEfvpPhzgAt
yAIO2rY8PBtOiOYz1JdNMwfGeTQ5AMzJlStzkHfpQWIv7dPQqtF6D44kDQDmqXxmBpLwyAKBcFQF
441+XmPCO8194kTXEM1Kzzik+NmaeI+BwoWdQ+9tV1bOQxvYUJNchmgO2fchCE12WuvN3hBkZZfE
Nq0TKMLH+wk0KZbk3REkaPI+MHFoYw0s2HXM1k5f4eY1JnZ6mtzXCTSLDi7P5qk0ovmjlSYbB1Ca
deXWGXKdndyVRswvFRqtNl2FPJlpWZDUU7ZAM4VflXY7h5BDYoEVmNmKQ8Xkzy60jANSw/wCUtOD
nkT62eiEG/vls0Sv2EUol+yEdjbs8UZwx4shpJ3LQ6qxf+ZIE81aQKebpU/XXD5MFoLrOwEspgKG
/Uj2THjCryHxsZuXWj4MuekDJk42f5BlufLZ8FJnXyQsBGECNnZc7SfdWOtvAPVH35aGLf1qMRpy
Au6W9osUDsw3IkFaP8csSyyOxbYsA7WfZDXhdwqt+/EJKbRnNFRqj6KU1q7szOpG5E32CCa/bwzA
x++/B4wxBC+aEGkZogKSOvpkOIi8iAxQj2y+tuv8/dBUQwomLwUvQ/J+mFvagKcLYKz9obP4OU+B
BxoD9zPwrUZwCA3QpaOJByxfTaVJpGkS84zcLj9TdDuKddrw4ViKf7LSMg8RKJ6O6CTFf1WtQacS
naFlAxIxWKFjPh6REiKvVCF0RoemRZPU7Pk4tmPBD3b/HZJmNvqiVRwtR2MkkTq0QteHRIagaw/T
PkcbNA58MiLtZqyRsJ/wHPF7qy7cf7LMzI9AA1dIfcZ5fmyBiPJTJzB8mtS6mbeJuw5dcUDBaua5
riBwFA4SHYBKIV0NwRol77wo6CBC7r16Lb1vLhOkAc5owHvGrrP83OXJtDLKOHjuOsCRjL6Uz0Ed
WytPtMVz4EB2sCxDDyoKrbbSLPTsdhwdTSgbeAcD6rRzn7aZJME8NIjqATQ074aLl/rq/l/nZlkY
+86ALblQ3Z+8AzyGN7GBdwXPOduK7QTlM6DYJWqGxyGsN2QbAbmc1rNbTcn70tg0agUTDV0bz2DN
xm206gb0Ke4mRdvuF5YmTy1aDC56X7O7Ia+zFdmLvDfXuQ4YuadAvWh/xquZ8TmYanHAH6CFUkme
fkF3W7tqQy+4BRZweqg0cSF7yPJ6mwWmhcQYLhK3YtuZgBMJ8Gw+xy88SsYfwxRCrgC3tUtfiekG
6if1jW7m4QO2g8DQ24X9I35hAvwnFAl6M3mxE9DCvL5Zg28SnU/QdFyDwiJDD9Sb/DwZ0WqQbaR0
sjPQeM5dUWuar4UWnmZvZ2GBVCnZ4rezxTufJWN57gqQY8WhfYnw9rrHd5Hf0gFN7OatlQRQbYRy
4OqDg4YyCS5Vlbt7il0iwPOOTJgFzGmfhQ8g9yuuRpMlm0AH7L9s0TiWaFXlW72TfRdj4k+mHF9C
qIttpiZ9H9GqEsl/jCCeqCyJ/TyOoCYaamj4KEC1uQO7TY5fkaZHd4HacLSR56wtHZxgs4hyRJsT
R21DyB+E6G/QYuvogTO0W3vKQV4vc/GjyZqz1KoGTSFqT/NumlobNeDx2DZnoaR2WY+EL6+96kEC
mLgfXI1tx6nSnpDBmiM4mn5WuQTxkJ2gJapAfdhQZOpQAf+K0rNxBLOueACPorwF9/kNL/Cxfb2U
5daSbFhTLB24nn0FhZ1xpFHdxRN6Kvsb8Lm399hc+v3UoCwZQMyNhHJFizxcyZEdmVohPzmsWFML
NOhRsR2GnMqaupxd5hgr17b1MxoU/Swyeu0aB1JuwLpf2uiUAS0uHSJb1w+apQ7Amue4i+AU2FqT
oaWg+5bj3ohKgfJQuOpp/7fTIoQIZIN2WPS91nK8xOp+DbIvCzWczMK2Ho0Lxc8pEMV2kfScgLuF
ul8NrUDp3JD9o+onhRQJH4+ZjMzVBBaONQWSY1mKzsK03SVvS30IS907zTPyNt6BcoUla5FbayHs
4t6qMmw0zTTZNUxk65bF2GnqGRrnOx06o2bzbahyb8t6fYIUgQMFaiVbTTbh9ZM/amN7Ice/2nQ1
Fx1+aE1dYmhK1rSD38nRWFPhcSGInsuW7+qYEdSLtsEwfKKq5eyeuaP/PJ/LmyaHJN3MOd2Vnb3t
y+6TG69Bfrmy2JidB9n30SbV0OrpFH8MU9VlXAzI0GW92NHoLVSoXuRGHd7stCKNyE4Rb/FkN5VA
0ls8XZJCvRe7BgFTpVir6VBWgb1p+2ZaLTY6U/yZZ1Z6oLGlGMsFLyH69V/nCXdAUxBFDmkNKa0h
dTZlnb6PWVYUIF7boRr1A3oJ9qGurdv570FDsF6hLRp/gOVfhCrbHEYmt3BQBXibOg/J88GGjO/X
IGzqlcEGfdMK3NmIXaBq+Q8A6vu7ENBiYFiNFXEQtGGdn0wTPKEURZOcsAf7gmIo+HOSaNPza6nE
iA0ofZsF2t2qVEJDCjLMq7SyxzONQ8jjbHuJUiLZNBXzPhBd1xvcrZx5NrmREzZQWUT+DdhrDuKh
5KeJytteKyS/p8MkemftDG24WWwN2utQQtTDVV7oJrbFkGoflEgYHZCtBt9qg5x3MQZgcFRSYZGd
cohRv1DAO3PXG1vQ2eY+2ZY1kJMD7ql1nHkNctiF4Z1ZiFdNdanu7XpAAWXbaTKHjw68c3xH6bXf
L4vXHn4Gldnhy+exGzAogRJGibaC1LC5cFaiz9ox79oCAq8Qh2wuKoBMFECHxHlvolA1EWBla574
+1rL8r+vJUvx2YsT4+CyaOXY1quKTGKUULw3gu5V10aUIEVik2fuOz0TD32fe/d9HqkcFbRkhhD6
qoGO6HmMxBVq8YXxGu2gHee+xFbmY/RyPZqhq/XJJs3Rux+xPo26yniO8+h5TGPnMg543atTHu1p
SK073uQc0YXWnqmHJ0+88JIYRxpQUARmevQymo+x6vshO6KDXdoDNdVYaAbzO0jnrY0WvxyaQTHo
QH691LKUupSDJC5kt/FhDFFGl6BBn59aQ0fn1WnAZXJPVbb0oNiGegSQBXD691He3zZTJo9kokMF
VqcdZK8ZyBwRhswjuOQTxOlWJwEXcepDPZqJAyVhyG7f0FYipUccndIBHI7BWhiGsaJtCtloW0Jn
i22Z8cFGC5io+q10t+w2ERpAARkCX9g70jA0izr7Rs+gzKDoxNDu+koYVspmY1kMFJk9xAW3Gvon
t40qkE5plW/RZpBua1VNXbwyZN9HAwgalPRiH31KzuYDTJ6G5K1Qcpy9C0ye4PSo0kbz3A+OeSnl
TSd8k6FtiOwWuoigafQ0VWDqCgww+ru9YT0FHXuBIFNxR85OsBVI8thjnTfeg2TRjsxRDiE+PqAP
d2Sx/TSWersv9Cpdk9cKW20TegnqaOoCAbSP5wvMS47OhwugmPjuArHbultQmQL1ijYXcbKi1McQ
aRca5hYAfdJgfpb2BxB4uqcukPG6teL4W41GjomB/xRCcOZ2YKUNUosy/TRqzYUCAKB0QHYR8rtl
JuQBo2+1gU2wF5ifsym3thB3wdfKAmt9Nubgh4nxtesV2GU5kK2A8Ap4b4vdYvfiZtjWAEoizwVx
sA9TaagRmFLNRZ8u9KLeFpYPSYwvk9WFTbXqlD4FHeyyQ6KKTpsEECyhDoubbHIKo/U0IBFEjo9L
zOtUDQrFyEKvOWvs03IYur499BWgS2/2EGikEx9BtLf+dYqWw35q38WUIh53qfC+9eFY3oIrmZ0b
bUsDUEND5tnG6/hsr/Md2clCZ0LNGdKWnfFus5hDCEqC0w5F1t8WfbfeYv9t0RCCWH3Rxq7jM3RO
qT0FbUCswLV345i+zFsUKpyow4f9BxqFP0P0C3ha5QS+jG3jZES2+PdYR61WR/HLvAMi77yf6eth
DYCTe0x4XiOlUzTXNkMDn65NaEbJawc8wrXzKG10poOw5h9I2LmfDNw/kcMzgtOUNM2RcQAhoV/E
r/ibD6tIE/oPTdyRzpeaY9XsdU5gaMGpDWNIc6el3BiD9GVeYleMjPaLwP151YPE5a5pe9B56CF2
X1E+vbQOuB/AFyn9rAWXozPIco2KSnIH6PG4t12p7ZjTlhfX8GrsfNCHxT3QLSvyMBkP92Pfss8f
Jhmi0cC2apYX0YD3wJXM2ZuDJ3OoTuAFEv1BjbNNrYI/pc14m0k3+57yFJ2UeHt7AL9mgx5TRESa
zp+aob+l/NnfIt7W+NcINLG5foEu4LXbpZ/AS5HfE9Ch2+iobj1Zsm3QABY9EqCijHT7MIJja4Y5
5BUH1BNqGFs+gr2qA9/uruJF75elCbVthYRIinhelOaLNS0qgZakRQlDgcZOZ160M2S3SSBaAmgx
XlN0Z7gP9bo4QdsAOxCIk81DEqkn3lgDJuROwLCiXnfIrkxNohcnWuJtHTJB0NN3Es3Anxn0/TZA
j2i8AslHeJpslt61Skivi6LiexcBMSU870VOerDOsNGaIyyh96sIIB0PSLut3SZooHrLp4IOoL0r
q8yAAzJykvKni9ECDzZkLjVsXWg2ijb1ioHzQT2QQ3tdjhPSazLP7/IKXKKka97VyQhA1Z+Oxtaw
l1COEBm1eUbae/gWK0eYVOaJcfAQn0ekqvKy1dvra35n4E6+HVGgJr27ddBL/atIn6EUmn9Hpk/3
Y09OtwbwTSc0sIMi7DWg6ONNk2nA82mJu5Oi21q6cI62DCxnjXRJui1ApAiUETTmyR1rzDnG+PeA
fgh6lRla7/YZQxM7/csAs95woP+fuxFMH4sd3DgbM0uj57/E28rOYq8EsrEFF1kJeo8sbfArVTlJ
Gutu2KxQNrYgaIfchVcZ48q0cwHJ2Jo/t6i8NAJJSCQHbqOmq1bEsgmeFVBaaeA7pKFpm/95Um2Y
AOcV8owkVQn6W3XQwFMJeCH0M8T0y6YcSWTaUIQZAHvS7Y0Eu3FluPUpaaW8ROpQjNamrUqwu6sR
HQD4N+MWL53K4uWdftehVkwjUDqCjwPIPkgih8fFlIxNfhx6/QuZ6GB3Xrl3dSbmmW3cRPuisX5C
oqc7gvsTMkbdmPYQBy07H0ToFmpMQ4V8uzKShyLpbA6nsRnmP4tM14GXSccTtkzGpp76YUVYS2NA
9w3ey+GhMcXQGR3AkgbegvS0mEHfCwBn1XWvE5oWEtv1pN+lzIGUkSY8B/dkjeEv1zXBRtahu05S
Lh/bPkIe1fIuTAeWKxorsIfahnYk5zToOhoqIbROXhf0TzcQrQ588rp41Jxt6XxFZ7F8tMAFfYUc
QNk0TeeXjXZXD+AWo8jSQnd2LQt9T+uwBj+d1hrkhrys7YaDgX5XsGHiEwHHkdwnrDrQshQBJCQI
+7T6gUZxASJKbDnrE62GnFUHEvtagkbLht6oCT08y+ixDZsi9ilAMysKHjFooqBEejPgi7znoNE9
oysbt+YmrB5rkGOs9AHKbCX+aAESPiHkgtq1HibjTRcWAFyonCq204Yfx1ENVjwMc1ZGfAU0Q3rG
Qwl8LZWJZhvNdNaJSAw/C/LfAiMHIgBBnW/1ooYKsCrBaaoEF6jSXIYckNeP4pZM5LRbENjonjls
KYIcdgciJ5pPtmURw+qA0c27W7LrrTZAkgaaWejXN05NVxc3VRRcgkkzQf1FlFZhzkBkZYAjdQqS
7zme5SBXUZ6o9XAKLZh0a0M7eEVGqGEhnE7nUFBXFpuuQ1kK8tRrz3uOSiHvlhSA1Ey0BQSxdkOJ
A3LErTlCCLtt1rjB8ntyZKxFzbs0nkGQkR2csixw4/PYzsw777YS0DXIrRiCCsE0+XrjJM9icMuV
M+XB19qtb4cBCfnVOL1U2PDhr1oKdJD09c/UzJ+sIS1eOg3/tehflp+wH8jXUZG1l64vkRAwLePs
RuN0I0OnO9S6N0CVl/1x5XI031/ZUlfWouq2kiXyLGX2gqL9+yv3XfqUVLnuJ4XZ301xsQWJGdi4
J1PbmaXUvvIB33OvS9kVdCDuBhT/3gk9//0BdXRjx4dEv09BaOY7bV19ttruWYG2Mf8fUBuh0jml
XzVD05/D3knXDD/6+zALtB36t5NDnCbteRTJtLG8qXx0ogCE0ZFpfIOQxuvHMPAxtCAMv3UcScAP
H0NO3h8fIzbd8reP0eDF5szxnux3I37P9QD5ChQh8kdQwZYXLnBbUSPT03EAlq9wZHFLJrxttWuv
5d2OhjQ9moBVoqHg4zwdfd1O66upaAxAjzlIkZ3JjNc9j6xrUBr5BVstABOEdYWegHXtQ5WEgQjS
kWxNGCrUr+K6AsnxFQij/GIHr9MhCYZ6Ymwhm2B2+qkT5uuhVWcp4O+21gNdqkZ23E/IrWQciVPl
ATkPVHsMfa+DpXJNug6mgewCSiDTCWyw4FDSv5MZ6qKQilFRpFNDUcUk5amq9QveWwI/rirwYcrB
bE69YlChAxN9j/djkEHHoH/cLw5IIyBaf4uWY7MpRXADuc7O58if7al4l6XgvgLDhAsyVOCsyQvO
a29Phb+cTZDjdUEvawfBZgYOTEMUrYJgcHdlbDR8TXLuhjJCU8HdkcQ7icXTGXkZWNxWQnlrAexM
NwioroMk7G6K+CMjllo1krb+SBS25FOjxaci9bfI3+dBYHiOrHjD0UgGWFgwWHKTCnAo0Svg/DZI
xjGuoBOiXhapVE6HOdoUHF2+KM0vB09qciMrvP0OkX2TmBoHSCGWLwB2ravMS59l3FRo9YOduGnT
2AOTRZ3NdlcqhjE3kC/KvsQbzPyJ17cB9zDkXkbF2E4HkTJ0iwxdjHQbbIs3VHG5IyaAHWi3WGR5
dBsaeHAJMaDTQjrjZ88LwvXIc3ag6o5T3k+TbJ8/RA1OomqLhww7+IuG/7SO2yhcuLFjrt0iQoFT
CbMOvB0vtcR/KZU1eoY9G5XXRq45l8zU+RUsOxsNzxtopljdScuwXyOlGpYZeJ1jEZqIlI4NZF8K
QNOj9khekVkHCdqKhzCMTFqDzD2kRU9RjjVoSY48GPBIab7KozKFglUXXStZ16DfAVCp5nF0LUHc
D7IW159GsM/6Ne+haRgEzrY27Vdvim01TSXT3+arCHI6aLDbWNCkQe9A44hK/VPamcDcKc36hH9K
O3OW61bUnMg7qco4eVEdR3AEfvPFS78mGkYOez/3b8H0W8NdLT0NxyJ2Rr+wPe1RC+UfZ3Jkr7bh
7exDnJZAy31sm3HXFik/RqML0h31pQUO4kFWo7xaveDHqpMZVA3x5WxA982xe3lnpy9z8Ct+SMAF
OvXlYOubynaQIAKJyXFqI3aUTNhrSMLzFdkWx9+GyCWwekXzFjcvJnstIihkf3AYav0MT9y1cDkk
vjQjuqNDXmaP6F91gHj8ZaIz8Lp5Pjjls01JeplkrJIWtCm2Cwq036PjCGD3zP62mLkM4+UKuVO+
XsGxgN1SrHGez8Io29CMJdjW8ms45HtNA8smupeSVZ2PyVZA5RNaci7bi0mvb3VV6dWi3DvqHSAG
qtKLJ2370CLnBJmFGrqtKoIceWvuDfSQzZPQXtytW4ibSWMKbiFHKlZa5lVfRIVypMXy6JgHffUM
PbLZ3kioFEGQyNzUaVN/qfCuahhl+cCLAGxFuQTSWNl7NR0dUOEyvYbk6jW0uyeIXJRraO+l10FH
uoXOyDYom1Q2OvvfidNKpBcKHVzT4xgZvscn0O2rO5q1m3opPpsskkepA7NM1jTLDX8ccEepIg79
ik03gQTbgwiPBoK8bdMmxo6ELiaH31pGqT+k+Zjexy37QWaKcmNX3xWmKT+rKN1zdjwHHqbUzCve
NYujYeEmgHq8dSVbGUXrEU2OF25x65pAqHntAHW9owiaYEqkO5UA7JVsakJvg711zgO4LIwB4ks3
YO2OngGXbvZB37BNpFJfDuyWsN7bS2yLXlT83+zDlEF9tg5W0Rh1t2kxuNuU9eWmLKL8EygL+Q10
KT0/CkT+aYgaNC07obPSPAyTKUBSogI9JgUbHHw+fT7ckjOtkukhBQlZiFenATpb6zws2SPrhvgy
OGK46VPb1ZGGs8WhwsMyWw1GGOxNvjOstu1/kEMrQXd1zNkoDnM4ZPugNwMRKqCnarCwTNV4a8Zl
9yzW9mgOz7rWCghOjdmKhmHVKYZJDTKwygtV0griCmhloWE+QsEstIYrKtPexe3sM5nx1wVDUQiQ
e5U2WNKFCloOIZgb8jqGfAlMKbZphv3d8rhFdiSTqxgZEmgBvHsM09N2efgG40Y19b4LIF9ECixw
TpB5mZ/VNJEhBx2DDOlkgt0de0hj2PaqypZ3o3iIp2Aruii8I1Onu9A7jpof5CPTMmmx/T5JjFN9
NLrhB8X//06KO6DFwPaAj9a1LvKkznjnJSGgHlU78PqbbMKjluBt81oEonws0uAfQ7111U4Tr1y8
TJ5BJ8jnof37kLxLMDJW7XkZDik6zowsrNeetg9M1Vk8cne6xyikPuP+ryPuFMVqyOz6AZAQ5lt5
xC4uM+QWstLNCURw/WFoIZbjOW57h/wyX2sATHyaaghpyLJuvrl1tG8N4G1XJeDc4CeAUGjOv0F5
J/psM4f5Kcpt85K9pmgfneJ1yWECYKkbrNcl0VJ+CvHdjUU7fNZK1oOaEWcSPXgr6BwMn4sW16Sz
Qdn+GlfyCTSxHghL/VHk0ZbUvgOkVc62A4qLGsTJGxo2XQOhcChyklIYaYZVOXPOb3aSFrORwMDD
OE3wLnh2C8gGr3BiBnj+rCDVMZ+8d/2HGB2An0M/xXwbdrxbR5MT7GPPk58dyFl3Q1k9tUaZnDMw
RK9G6Hp8prA4TrU9OIKhs2k6q4r13k2SsmAXoVlxjeZicxMPFf6vq2zq1rzMoPtBYynMDrQiprkZ
ISoEXVB72nDd2QHL9COwZLgn3nqArsQdnb3ZFxPZJ8uY44ninkyWAoyMsOOpGu7JTiZy/lf7h/Xx
HX/3eX5fnz6nR4iOt7UHZm09dLVtDc028YX8dehBZCtZd9cVKXjf68FF6aJIvjXcCdINsO3I/zQd
SEbUhDmGTwmEXhIHqjAJ7tJ/LrVY3pabpyeg9LXHHArhSg3BLC31LWor3zPcbEs20k7owHx6O2T6
ivcMvNh4lHIzNPYojeozbmxwM3NltW53dsAy/ymu+esDOKlew2YYmQrzRNmdwRpif0p/hU1i/GO1
38NoehmE+C+28e3nEzbGUGC6E5UFTXpeO5e4jc0L0J4D+ofxRS/1UybAbEGRrcnFjW1zF1yJDJsS
Fd9MMagOowZctxQjNcteNS3QdAw1ljlGXQHsy9a7K+jrOTwbgukE2oh7iqZlRw/3LT4Xh/R2PIwO
UCtmoOU3GXQwn/QKJYnACcIzDUH1t2tyEV81KNJdc8nXUvW4phln6HpqyxUNp8ngNyBj1mdvNkYA
woxFcUNeWjKC4MaZhmpJmYGTj5YsQK+TdaE4W2EAWhTNQ7Ii8hnlTdShbXLAxCEHd6JcShdWEzTx
4nBLQyONhiPToVnU11HxGKJudDWzOZVCAU0NyudletvWuu853cYQHCqFYeJdxhqtakyphVZDD9oJ
RwBo3PVgf/gzYnDFsRnxqP8QAeQU0uKq5PGXNRzs39djzKEPj3eWnG2AxEFKxeYmjpOi3e8TbUtE
+rNt9oNUHyT7dQMWWKvQjJ1Vm6hKMLCaog5WnxwaomQyDwlhQ5iaaLBm04KpeZtEaB2KejPRiELf
JjK0I5yiEK3UCSvvuiw9Qn7QuQIa7Fwdxp7QxtWcQRLrQLK8djfIb48bcgpH884SKSuhnGQqiuy2
dDIGVlrMTmMr2aClvtnSdFdvDexEm2/zbDUJUho7wPvjezLpbo+XKhA/7+gTjL3bHSPoAa/IS2sw
1OAKnfUXMg2Vhg6iwUlv6CNAXbs+WMzWAQD59YlA+gPVL+2BLELPofo0fQuSuN9TAq4FQe5uqrtq
TuANMRe3eNBeyElfMlRjIfqeRBf6gkWpQNvH79PbvKrWkc1A31yk7j7GcwDYXXcvvDp/tFhSPOZ4
T+JjOt6FNcd33GKmb7GovSEnENLTDQdRgk8T3qbjfpWDxFU6G9cuk1vOrwSaYHgIrQHpncC+A777
tEZRuRnG+BtocL/aHfR9QDTi7fMIaoxOlhkvmEh+migrzV1bCUAzxVrTE7a3FATf0Gp5g7K4oaAX
7QV1YWsVVE22dcFaMEAG6XOXxhxspxkqGJlSklJSLsoOZC17Z/89HjXDM/OaqNujdXkEhDUFUkFl
/j7kACsnrnweo6CxON4lCxvKBDoDWDWLGPfwvi/BpTEEF6h4BRfbQJUFr8feroeM7QUcAcj522j9
GlzvRBEsSIz7sfs6SctK/MyLbEUf/jNwBjvxLcUO3KglKZbWoCWtuoFmn7pC3TMkbzuodwc9mt7U
zg73JRsyfqHY07Bh+joCK+ynGDsPvLb8GUaPit6CgraXi7+G1Wo1AjK/hal9zLwa2emiWme2y0Vp
ta4Ho3KfDgBOQJhsJ6Y0PUIXLDvmhmbuJFAId9FQAsZeGu61C5C6rplVfmFx9CWOhupnnUDvLnXG
aMVHQKCbqPzZefUXqUXFl7wuEkjjpM5VMvyYKy3K7iBQ8XqV2hjfX8U242SDOlgD+uOXmuuvrDFQ
mh6OwGwRR8w7M7QhZ1qZv9lokqLgcEMDEhueu8mQe7tCJKY8WCjZQJjHMq9kC9vPYjD7h8HA48Cz
IDvcTODCWuIhfQVIY6vjLbUxmst8eO7FBNHS0ry35GgfuHpZtYHd2BqpTFDGnto7FNtHoF1/N87i
8WTkKjLZmIexdd0fZaqfdLCcLCeObcwW79fJbzFl4smnWNQv9I5Mb8v0oix7iM23gb4n++C5dxF3
gX3Ipi9dCNmBJb1LaWBlNxnEzk073FLngRyeqhBKFZCKMNYx6oyQnEumWx60uk8BlveUitr0owLN
6k0bZn476eF2ii3zVgPidj4YHotOXmtu+jxAeoscFDJAbskv8CPbkq1H/99at+IQwnRde9cPoAsR
Vjpuy6LF368uNSQgW3nAS6P8DJpcBxKVlnbo1JCxbe2NznMFWpqj5UK9L1La0UY+OX7XgsJ/crQC
TFjVz0py7UWduGn1emKAHzdtIQhiGaguFkZmPNWuEOuoa827wYC2QNrE+QEFAzA6BJO3qRhUERIj
KPysAvlOqOTpCnXWuUB7A8iDsW6g6JeMurH59xgKpEOSgO0kUtHLYnQW5V+LQnjYbvETbTn7Mpru
mTadSIYsTZi8Vz7aYZKvYfi2qM3pm+8/zQMfCljuR/OlgSzDCsRH0TXigbuVLjA2A2gMzyzx4k1X
t8ZTqXVf83KEmnkMHjy81X0H3TNfjWqSxn5NAvh2PKOhJwGzpqY/TeM4T4Ks6jypKZHQAtxEC/r0
GNeW5mfTkPjIOaXHMBhB0k4eESTy9ZRcU6ojgWLl04GPKKAVqq2y1NAIHhsQXocWWHzyAjBoaHnb
PGhmUvll1UYvMh/uHAu9Xqt++Nq3rviJlql/Itdyn5yMg4fZHc271NFT6D610QF/2eqcSs42rek6
V5a0z3EQ7iZVP6LDUEoP2JoIfeM0zjjKxak1HgyqQL2LeXNHbiQPNBI6FOeF9KYdQYLKETrlfYOM
3owQUvAhULL83dbaYKAgUWoKprjxbS6hjmg9ivvX9awG7+huKk7g30B7iu5o6yXD0pv6I1jSgblR
SZrCBCiwtGxQlSl0tDrQpP9h7cuWLNWVJb8IM0YJXtc851xZWS9YDbuYxSgEfH27gtxJnjp1+1qb
9QuGQiGxVuYCpAgP9xDaTtvFNqXBzTK+1dh2nxI/qLBLNo0Bf8NoMzcHVbC7URUpKneTAOECECcl
+kAdYLILV44n4v0nb6yWN82Y99fF2eOa2Durnj65Qcg92Q5e0YAL/BUEMcG1LSvPWXWIBxwDJ3yt
bDu8jS32LRvA73fMAQPZ7IKaq2mVJqGBp8tYbIAngqjB8nwa7LwCmfWWHkwd2d1RujeRd8VGaWfq
CXNk4FZmC4Bg2s7Ofzz8aPbCdiyQLaIsXbMdMk2PGNkCdZl0ahLx4dJFRmWlLlB9wGboIaSB98kv
7q0y3pCjl1goD3Iq7hxtV822eQZnrA4NZNrceFVUBeQmLMu9T7KpPnhJlx+F4413E4QgoRGX1m8D
5B65ERn/+Ko+sNLm3zpeDGsaVLC0PqjcAvNIIMc7B1POgwqTXemJ4IrugBgRmweFwLXdB+m4taHQ
typ0pQLTlQp0qIZ6jaBVcHVcZQFXo7f24NqIQX+F0gMQMr77YdcE5pK2qoE3R8hn9THYLBO1hz4a
5I2RzrkDZni4KzJVX20GhfrWLhjEd0CBYibNeCoD84FaTJvoDLwl+UEyXZ6gh9Ik1CGMKNuZFeB3
PGzE+yxBnncbWyKSmlh+mGyFi43mkNkgJFwuhdwSPg0QNAeabRjTQ5im7a0FqcLW91WypTuq1LeV
mYgnKLnZF2o1YdBdRS3B+4c+OgS1qbYMiIttWgbvNlSuPoSl4c/3IqpqxbWanDvyp1sR5PHtNopV
vV0mUmF770C2+ErzIDgM+o2RpwgygVKl0vxXVpb8blXK770e4t1tCNZ6srfM42ursexzE4nhxU7j
fTf61luuLChZi2bck1uGFHpuYWPfTL19+p+mnWyjWjEFGi6atgiVODkEC2wM6RxQNRhuC2/qdsRC
Rs0UsfVPzVg3ibLMbOpwu/SGCkEJU/yO8Fp46aEpdGozfEtqujGi5SXzUYige1NPc0TGFXCJummm
wB62mqafmkgZJNes6rK5GY3KvEaV8c88EzIetzQS36kVtZ536zvzC5+m6aUTbXdnQEeM+mLLie+b
PLhR3wDk4n0zOuAMwBXBqFE/YIF1CEGw8pIYkwFM0bijvqK3rUcGwkAaJz3ZPI1dsqa+aoqSZ1b8
rvDL26sUWHcZiv5JFSIDLVfen5kmdwJs2DmktltBSwd8UbMLqmlqx/MeqJWK3AYGMLF21OwtYLhF
FtyoRYMEFugrBAj6MzVpSu7LB56lz6OmPcn7Jns0dNRWVLG7xwKjh9xNXB0H1O7fyAVJmfgGDYrj
MqArWnOPQgAgKPQkdJBF0s6TREXdHx1Al1dgmAiQyq7YKq0DoJkr1zVWtuHFENlqg40rp/C+ysvw
HtWS+SGBvNHKJJ/aRpmdqOSNeulAzuNJBBG7n52yBg+XBr+Bed4sAFOS6WXRYRm0XEvoy1gpKGyD
THgbFFwBQxJEpn328Mf5WAsUKgFam9qf3v5DMuZbyREErzpzn8q8PzBUCz1FsfcrTqfipzADZA54
+VKALu1vDlnDX4KxrGYHvHj7QzVi06VnyLFZeuTgkVklDJr2woqqK88N59Vud1NYJK9VPdS3IYmA
09ZmKVS8zwAc3yEZ5bwug96bWK2niGRNU3me34yDHeAeSeIS5X2QR/p0kCEAb3E/QuUXHY1+t9IZ
ZN75DRuexBmCDVkC28Y6JyvLfZgLqOF5bgBZ17zdeq2dvrQFloJJF3W/SsSqDNt1f7dIY1V8TN+8
DkGNHPhs7LQltodYfp+sqkGxnR4eQuxmHj75ZvOClEe/TXOs9huNhWAaH9E2Ll6XXN6oxU2wKUxd
1q6t0QK+Q/dKX733RhHK5WuvBGJKD/0YH/iD2JkBGEwTUFgjFoBC+F7XqOQOaFVwgzwhb++DKwp7
gZ7b5jepnqk/BLfbxnaC6UwDcz2wo+KWaXiu82Q8cV1WUXe+uHn6jJoRC3Gfhv3FmqC1DRYO8DPW
pbqQG3lMRlTuOwmy2CPAR3Lte0WNjOdozLUBYZ6Wq8Qy1b3V+9UN2BcDaFakTpmqSvw+Ky1O+u8I
J8qCBxACgsM8d3/y1m/P9HKSTRLcIIO272K86deNHfU7MOk1m2WppwcwlXdnMinQ9O1M3wFIGuHR
NmXDtzCvjiDeMf6xPOsC4dLprQWzwJqj3v8OvFnGwZNmf0B5KVCbehD3ULeYmvVxGuLybgpdscpG
EV9zXZWaJYBHK0gCza0Pu9d6ot0UqjgJB1yKC8kMYKHQ9TEkB7uqKU7UkePntS1zFzl+O4SSqzTH
aw2GtFf5u1KWfI3sIQJHLljRgjpwXlvwf+1SSw07cgJr6/sYm9Xuq/XTjfKDqkXyIGsnfrILB8D4
3AR9VZMmT3lbNhc8cd6oc4rj6gqK6qsYWH5xxizfQBkXAou6GUi8AVd0SofQSPEI0z3jkKGHQ7hT
C/WwLRl77wcgcfmDO/L6lgM/uur6wPwaN4OxKWtbHKmZIWMBdUz1kll6Cwac7SoGM8zXMK0HYCtM
/8hjPz2j6pStsRxayaxtv0xFFF9NYwxAoAsYAIRku41R+tGp1E3t1mo3M6rjK+KV0ESLGiTDgMLa
gMomPlHzw83SswEsBm40AhVMzQ9UdoBhqyq/BwwxdR0xT81GAWkl/dsQiPKCiji2+fBASgIlAKlS
a6Y9wg6U8uQBTaLye1S/z0EeBhTnwEUEjmQ8kMzHDsm07VSjBmQoa+sRpfTWY94GuwZRyjvyKJLU
AeIgGFaIToFnl6dsWuFpMx7J2XVQk92ODTBXGEojGj0nwpHN1i3VVKwrZuyG3nuzoal1zEDHtOo0
M4w3hdWZmhCpcV482b43o2FMdglKlTdD3bJDJSAYRnt1hm99aEuVbGgjT73UpN364ux2KjwjqJOu
KKvVuR2oglPR75LGNwBSLuSpdR3/bAK1NWfHshCUXAMyrDSA7JQ6a8Yh2Y/AAM0zLQP+nBORIqgS
brIYyx47B9AtLvrsPsjwRhsm/lCHAiZgCM6D7X9bTH3KIIngFmoddblM1zwu2k1qdNlublfRpDnL
E+c4t60QL9+6FDeaoixYdj8OEvtDPRh4u3n+HCW2IKkbTnlyLiKVXbDaeT9Mfgqwz5/tuKz6c9Gc
yU4jujBwQKNqEtWMc+MabD71IQSDOWopndCwV2TzdAf+/eVaABS1XWhA6AxhdKRRgbSLk+Jp8kbv
eWgBkxmTO9ka3jNZHGM6gj5C3rfa1DtmvUoryc/kIZCR2DQtlNAao2FYUaFUsq3BIUVDY0jJnlCM
FayoiZJY6/a/XIk7tbxPAHFpkIUPZO6hUnqqi3OnD8ngoC3HuABmaCrOdEbdpSsHkBM7A3gbP8ZE
5E795FlNFfh8/jylfqPp6y2ktJK9m0fZhnTDj4WuDqvwO9nYjamuEgD8q5fn2SY3bec8sPKfNszk
xVLy/RClrryQjfng1/Pc/Eydk/aQYGtAHO3DhXoGVNCB0hm8aoXxsKSppp7HZ3Os39qPynIXaQYy
UZqKDkYHikrtRS1ypYFT3M0D54zWv3Mt0//nXGT/uOIyl/3vFWlmWwjnjFpsPD7xMKozVN4Sgtf/
aGK7Y7+kHR4rSy+WE5+b1IuEeJzbzdX1DHUd7DY84tV26uwUiB2yzac+ACrH1LJOZKODYBXqmfUB
ZQYgKX2NO+wgwNvV8vHFAPzeT43XqqvLH8LxX338EH6ACno+AZ50PvmPLjMc+BdIZZx0t9Aj/5cp
/r/7QAIMVV7g79560vMu9cDcFRE9FHEe7xro1M7sEA6HsktVmd6tw1f+YvvPyWQ7r38bFPp2M7ND
/PegIa2c18hxk4sSKL6UhTHc06FLeA6tzPVimRCIu2eJXpBnsRZ9NTWbpaisvZVgj8qUNX4amsu1
EdZlOE/ZW+DqMAcdlNBX0DG9+zqMrX0WggiWbC4ylKum4wLUoKLa9qipP4a8zb+MxrQXtQ1Qq7ab
ThYsdhWV73YOxrZjDXzdF6/EHvLDvvj/p72sUb9G2as58aWzV6C8hCbzOCfLatDWXmTQPC/5s7y3
633v+cN6yZ8ppDARhU383ZIUk270lkfucCbTbI/XZYiKMsq5TUaYXWKnel4uLfHA2dd1PK6XaZqw
/zw1dYxWPk9NE5mgcr6XzF5PFioEWzYhMJgDknLLK8bWRtMWqAMYwtvcgyfUeERdy0uhbeTX2CEU
FIEg2dMM81ia4GMWBXYfFDTpST8OWJ7OMy2mZc46yfZ43/AzdQIH9ph6ubz0KOPfDAXHilsvZOaV
B1581egiNatNPnimD2U+gqpLN2m54okIuTYVZmeyMR8EBwCF31Hn7KbnZUiF7xabsH8v0xqj/3la
GhQYCGalqs2wj8IyiKbtwWhNnXToPqYNW2wVxgqrqqEzvGPVYWVH6xk/Ag6CmrSeoSbze4VCJKQm
lib1opYN90t28SPsenpUEO/DYfoedNgSRdzsLyAUxxqP2lwb6YwOSSggEZs1exoagmUdrw09hNrL
DGEJgn+nbx7/sM8zf7rImAfJivtC7RDi6I8Dj55stze/cQixBqGX/Cxk2q+bIfVvEPztLqDxQDnh
WAbfrfpKDh5UidclB6d8PVTVVUBHZEMdbO9AY+oHlJ3rDatVAkXfqLjFE7AHSG0lP5n93FfW9N1B
UfoGOrZCL5vDPVLEiD20EO7EO3f8Vphuu0oyJ7oXgrk36sAWALUVusNAid3cURngXw5t1FEM9Ylb
MagVPQ2BGlr1SDbVeUDZjf34WCMyuHMiQ92FeWzfWY350OpFbYpUErVUZ8Q7A4z5UASGyGPEuX1C
VOVIRS1LoQs1oe7snUB+PneSP9npMCK1dPISdvjTrqcFO7RxKq3u8Mlf2+kC2WTEZxTkzJ1/DEf1
LvLHppo/3lJvQ26ARIrzVOX7ZVobmPpr6qt1bbTDlTEkdAZg8u/6EK9rFJolj20WAPZbQrFhaAKx
tlyreuVtgzI+1eTffB8oAKXEzyADeZJg8rd0xSbLCg790Eckg1LsUvJ2XQVO+BupM8C48+zHkPxC
jV794ko5bmM8Gi+1KcqzhezqbvJdLCpBPrCKCr/76djR2pjy4jc4uL9Ib3RfA2NAcB+R9xszTPNY
uijd59iTPaTC79eqM61vo9sfFbPy3yafTnIM6m8AbUKgC+yHXLarWPXTk2mLdB+6dXaqeZvduX4c
baygV9+ApN+PVZb/Y47xV5mn45deDSN2n5a4BJZ0L7izyy3vefnKJcKB2tXppmPC/fhcN4m3rqJU
ggLba8+Jb01PXWs9gafD+waNZqg5hW53gX5Y9Qiath9kx5dBVKav1VWAtu6haWMAqRN/YwQorgMB
ZnQzCpFcayvGZt9x+h+Nt2VpIn4CXAOZLO1gt2zco4Yy3qZ2Ju5R/CLuyxAFXgg4VIjXe8W9Be01
f1UV+MRTfkcm1HAZyEyrwIlXg1EeIqNLd0qDPvCvNh5sP09WCBurk6Pfe3NHiGqBKSzvqRWzsLwW
dnxdBuUl3vpjnIDE82MigYTxBjdTujMIIoIF9fvE5MNjq10VfvOTyN4mzcdZZXI8d8VKeJrybSZ+
m4/kQ4dP7WqIpnMLrKu0/BMkbFYeA4tHmTu3GbMwQRoDwYF0RxiHSNjtFQUaX6iTTCy2rrbTv/u3
QLgjTRZ5Z6PxvTXRUbhl87VMXOvRRtDs8hd7X4vP9tTuvnp5++5fAwC0JvYK/G6+BmFqPw4Rqqnm
SJYI+/ad3xVJkAtn4AYlTAKVqhXgX+iaDtwToXuPP0z50kOS6dChhHvXjY71dcKDN5I8/oFXGOhT
2sy4jNKb7qBS7YMoAwXJeiRyuuXLoEe2JQJDEavmkeTghSgCo5EOEBV3MoXoOP93JF3T5IAo0kgv
9s2vLcBH5ICVHmovom0RNe4jEOLpDv+M4KKyBHzDEK8+OK1TIS8QO1ALlyb0qB3Qqzp29hPSRbux
4lOEmsR4C44u62fqorIQiNn0izeZahPYyr4rVWTs+6nvTqzuxgvy7BAf52X9WOMxj/K8XrxhGfEc
ZgD3ruLHSTZgDKt4pVVF3LfWMMX6b59tks5/fbaoMj99tsQwILKra7+odCse2mLdOnF3mouzdBOo
+e5EZV+tbTyijqQ9VirL1AqRVVDIUbjOb3i9dRIwBsxGhrTt1h9iY4U0tsCuteO7AWJm63gI8Vcn
Y1smeEdH3mXSKl6DPghp8l0bQeycV8PeGbg4GYCEXBWTw5XO6CDTEgxlIWObpaOuwx9Ja4arouHD
zkkj5+jzKn70R13SNoLqF8iTC0o8q1fyGF3HRn7TeUH1j1pDjz06DXiUOEta/1OMfz4lpwlOlALg
aeLt1BBj2w82uhHBXY/7qEEJ822tYcWt03YrqwMysAcs6Jl5gEi72fSV3EITNKdeVSEC12OvkSRd
d+u0Wx+hlk8P/5vbgDt/LwBFhIwVly9NUexRyo28Hu68ne3F077QTZVX6xS6Ia+ZqM1TZjPIjhuT
+WZ6wz9jGvj3SDQPd2DTRsW69nesgK1byZG50tMWUuzJf0z5+7Ql4saHqUBlO6i1wbC784EZWyO7
mBxpa0vNykzT47zx1b2o2Eg+NRHLTI5pbSITXaO61CfgapR4/cqyem8biMC8eIR2xUuiZzuUZ9y/
XxHqNOeoQ5wmn+zugiIT0EsUIKq+QKAztHdRhaLykg9qR/10MHjyPWWVvR+ELVHDgkMiov5atnWJ
Uv7cA4OMz4YVGZOyffdxmJTrqm2R/dXe1CF5NID/EkoLWYXkLbTW5VWqEGBC6EutuxISjSoDmh+p
e5xi5dXtwPjWrXyEJocVGRvdQ2c+kDLHsuZ3i72ybFB/zL3S2VgVgIYDVgYeXuPnlm403ELxtctc
3HN0GvtPlZOnUDhD3JwOyFHlCiHdf9sd+IUEeP3J8mkktacssaBZvqa5ljEQEkIoXh/sgjtbd8hZ
fgM9WLczwQV+q6zQuZryxdJwLzqQmc6mWDlrlo5im2ClwrEHCf3LFBVrcsnINgaigX5P7G6XGZrE
fMHuJAZNny/FyoAq2SnQBzqLMq8TYFJgMGI/F2zJ2k2NC/iu9vK4C6XzdjyQD5lcr/x3NE25tMmH
mmVZeO566WEWLzcWg6Bko5AwUiJ5P6SIRjaol0c7H/wahEPRP7Mtpx5y9xpe7vrC+E0RyE9ByixJ
oPITgzy9A5r9gr3j52jmH8FNGux70YuRGF+AgnautgF+QOXEI5Tix/Raj7kA95I0HlCEZq/rLrYR
48mjFRgjxa8hyrYAKQpgPxII13hh/I9M6x9lxLqvzYi8vcFi8xELHh/ck62J/2OZHfHS6sGC06Ca
n2dbhpcr7gdP4G+RqvEynxqONE5WgzWVyGpUEukeOjAFZNYIWrwBu8EusVG0BzqMNwAvHyDW2Tz5
UxVcUCzYrMluSJAvlk1c32WhM90H3oD1ix4QgysAGaPSO7uoL372S8jpKlO8ROXUrAYw8l3oMCqj
uJj6sNioKZVs115u78oJgHAl2mvLovIlAAr2sfXDtWk3MXAtm4aJ/MUbuvIFkVfAGyv5SI5Rmd+A
kvLvqNWkza9B1OM8CfTqQKuax7gP9Zyl3tDiQaSO1Mwnb9oAC+Tuqdn5FdKDCHDvqDkmYYvdWONv
HH1RcIUmR2Q3nDX1IhNvnOoS9BbU67M+uXYdVqjUaw52c4eQwQN1YumarCpvNA+FYTgT2JazBgUZ
zanD4gChpCILr/hthVc6M1T1FXzZ6mBbpTet7DrsEYAfwQRvFdgYFlBm1md0iKAKcAoTHJbm3/yW
YTSCXGjY0vx/n2q55B9T/fEJlmv84UcdvFXy2FtPYQyRZQMqIeWKTpcDiD+8TelUwwpCCfl56eAJ
KOnrsvh3CLWXbl/PuDTp7M8L5B0ykhYHy+H/fZq4/vhgdBX6JLNxuSoZWVO75Yq51sMkE+zd9IdY
hlBzdqFTGlJV6SuUN+uj4STlfQdpSA+poIvQjJ10qEYPKBAjrNaj7bzbFJ2l2c6AqNF11HcAsNGy
3TUyQ63Ex1gaUaZAyw3cvi72yUTt9pTjSURXXTpG0OsoprKb8GOszGXcs21WJcF6vuLHxIhSoXAb
HN6Krp1LgV1ybaWbeSoaHMu3nKv4bp4ql1a1jROjnl0CI7g5ICHag2FCnpg05Wk+43n/fvYXG7kM
vstz3NgYRwfxcbbYmJ5mmZU6FlsNltB16uKOB71b8Fj1HNxUMZjUqRl6WfAobUhoq8y+i7VHDXm1
Q9x5/Zo6a9cPHkvEW4pamdd5kJJQCkQRDyJfgIgK2Yo733FuoEmpf1WTdzOYWf1yJb/FHCcCFj9M
2wtPcnAzBWZ45M3wQoB0gqFHGouOSMBsX0zkQfainu5QZb4yR2wIci+9B4Ge+5AmKb/hgbSlFh2M
CWzOudP96scoQ6avAyKvCup27bMQLAa8iM5N7ur9fM3euo+zLLXebXTW5y57i+MxX5llwd/m3mhv
WsFTJmX24Hle9gDea3Zpu+lMJohDZA8dgPh3IZ5lUM0bojW59f1DDDKme/KiQ9e0h8wp1ZVaQ5Jm
D40oX0suwKShZybT0IKzghl2dFxsfek0az81sz25UEcuCxRdlCjiIRvNGdeQE406N9ssV424dPbZ
AAbqZb7Iye0jtwbgtSwfHzgtJ//ssu6BhtFXAi6ihlJp9Wl2qwYNbzp/hOUrZNhRKrB/3RaTCJv7
IeDxZflkkofJygJNImpS8Qcj35Y14cowGP/0rWo7BIzUBl0VudAhmMAB0lqtNX8rmpT3AUT3ikKu
l8uanfAPRg3c+vJN+6Y3Tqavvi5/OARIwfsv8+Py6QbhBXdl9EZzzf/DYKh01HW8m5tT5Z7AsKF0
MY06chsiCUZZDN/Ttnu28yJ7TiHZeOKmCYSutkPPzjHK7jZhHQ7wp9/uOlAZHf2icl8kiO7IyWS2
te6Y2VwTxzM2hlcWKwkBvqd+sL6obhRXpVusCqYdsCJgTq4D66lhQ3Pvg/Sq8zPriUy9BWqvqIiS
M9mGPqoORVKa63mAZ0dPg7ULpbTAxAmIHtbVfXqkycGJm50QFbFW1KQBAX4sBrOGBzL1E0KJ+dA3
e5oc1SbFJXXEP9RJH9dIrDNSuNHdfPXOUUCbJWxLk/k8UzfTrW7kT4cgTb+XGbcu1BqwPNyH3O5B
J4IvNBlD9ACkyoY6yVRCInPlNuFwomY2Vc6BJwjWkQt9BIXKOHN6IoPBofES1JN5oA8AWg/zFMkB
W0nsqVTyaiZO/zC5XN5Xk/oVqiD4Cmn3cQtFwPEQDWjG0tiAdAsYzTQILlVTQIEPFdRfwVPoghK3
6M5VnwC6Zj/M5h4KfLKuwReCGM36fccNCrXDjNNbsPkZUh/nXlSrT0A9J20hJm45jwY+dhWFr5S/
jkzxQ7ayfK6QZDvIFhI/iNIGz9qBUttYA/5w228Ggpw/Ug8AyEy5vzMnv+vy0X6TaTdCD9QWD8xJ
+r1f28MprFmGOEVmgjXQHZ6zEcq4AgKdP/VwaJS6vxMM5wWCwfiJhrvQyfHTyE2UJOg68sQ3wGxh
ZSg+y+PhCzQqwOUM++KmdPV5HnCkERFQm90Yau/JDdUR77ON2m2ZLUl/hkR0AMnjETTfKO8wVsX4
q+Ax0KWB/QrZ4RqgRKs4tEOXfal798IrK/6Bep58XQEefZPcNq+lNSK15ozJj4+RKocYBY0sWQTY
tuOYGyNNkSCKRP6FzkTEsvlM/cX2N7/ItEw8N6v8U57NYM54BjPY4VNWb86xeeOT4U3sSOm1uZcj
S7b1jBplJh85OnKmWfK6PZB9SPOVmJDYvVV9Ve0Z6Ade7aKa+axY7lvbzPGbI1BIEOfNy5nPCmtp
2NMOBNp2YHzR/j7iZKhSA0zBG0vwKNuVsrcaO7+OWQAe7DrO/oe2WqdyFSYyPAcZZEcAlcnKWzF5
SLhYakMdyBOWtwQags4mnYYNMFTheXELRy/ejVHO14OLak4FoMZZFn3/HCtbbMFSNuzm5gQiNpc1
+Eg275+lsiYQuOYX6qSD4iAMQ1HXA7VotiGz3mdzLfU+W+QY0a6XokPEy7ezFXFmQX7oonyruVGr
NfP2kAZFs6YmHRDkBTFn1N7cOgBgU3u0IBBbu1pKhGx/mWP20AP+c46/XcWpof1a9eCejEe3ejIy
60zcDCHUSQ8Zaq22g74poNGX6Fi0uqsh2v3kqulsQvx1i4cjP8dtFK87f3IvbVY6X0zQpc+0dVKU
J7BQVpsIqLmv5BbmtXuxzGjv22WPonr2g+6YtoVwRY2YxUNnmt25i3p/Y0ZZ8kMW17J2gm99BtrV
qZuSk1nk4kkPpP4mK6GhYwMu5CQZO2Y55mGtzX5FCPjEcad+IFuq1r0bxPeZb1kQc53AMuqUE0SU
s3dfD4osEnKMYmMhedqDoRfcH665GejMwVZVCekjXICzuVefOfF3rxug4u6jTEgfQIopo30LQO/e
61wkZSWeRB2WEeD359M+wHPmoeZIrWu+tPmfEXfjpmUIutL/Mo/79AHKclqD694LTO9bDq5diCmq
b/Y0mGuZpQpaepE6dKw3DiYynXcKJeFr5OWmt3oYLsShHQiwdyal+mbWOeQgUX9hqLR4Fii9R+k2
zqKmgmwoHsnPRirfbUsvnQnTbLdKNGAGcvGgRIlGcaKPHLI8v7C6+T5/Yv1VWAWyL/IoYnmAYkH6
EhTVpSyN4DkF4dMJTxR9F6rxm7bnJt4Wdhy7J8ZBlfKf9gmJjFVptfUBj7/higX/cJ08pqAP7Zb7
zK6SVW0OECGgHh4n06qrvXhfqhG6ZgZ0EPxAB7V0c7HxLB8PwLY1D70+tCDWR/YCNmpSx2IrW97u
6tDu14RyI7wb9sAP3GXhkfBti93g6bQ3gR1e5UTTuihbBU7zgNxauxUST4/IsOw7kXnGNtFnERvf
z8j2t14AS0GfA6zkPsWv5+QjdbBrJ169NI345SDK+Cup2x0CceqbVYTZBvip8SZ9H5E9q2x3Iuds
bYvJWIV+YV18YkSgQDG1PUTksM6JTmSiA9dRZDpDmgJartUEIVqAV3cpl6hW1gV3BOIiGwgAoH/j
sCsCOeUt0I9fIe03e+rMQ+p6eCRXxpAdXdPAW6LOoIHet5ELMR0r/RXirvBt5n2vgjjdWJ5X3ILM
9M/xVLbbQQqJWm/Ui0PN85fbFr/Hsu+e/Tjp9mFYFseo8KCUpicjj8mB4nrSet8R2k83IZ/Ehpv+
eACFIGHU6RAIUW9D7tlbaioU7z2ydwfX8fasKAAXH7unSYQo7c+S4oicBgoMofDwAGWQd1vNr0aY
HkXMtn/TrAgdvGp156RT8VzE5gaQRWU8IbqGv4JKompDtf8ZUlcH5HptvMKg8gQixeYhRjBmtlGT
OoBu7w7O2uAgQOjd3n5BGXh/cu1Kc1P7CB82kIZYmgwEivi7OtfUiYCQ9lmwzjTDOKRav7C2iZ64
1+WXfszCNTF6s3/tsnTyS+loeSZE4Lfg8s0hSlitcNtaP8C3IYH5t/N7LtkIrhf8I3Iv6Z9MvwHh
kH7UjvG7bx+D0dixZfwYWyCvliESWdgbTt9cE8o8gxxfIRfzbicgBjgyZzv5TyINt5Exocag67KD
q5J4hyQH8nr+hOcicuVgt0FRSJbnBysruq/kEXeJu08hzrfCYqtYz9TznWEO+7+2iXge+TJUyXh+
cLAZqOFi1kL9jP6ksvncpF5E/NWR/v51ov6r94+xi3Ovp6p9Q+6naDqpEUlXSKHX5wERgJ1oLOdJ
ABIGmWMx/SrDu2pQ4T/OVP92PN9/kbmFnWU0hBegwJt5jCwqYytGVCrR/WaObrNPjbhE7EmvgaRe
8Ch9yIPJWZvm96VmeqmrrkAmcSxqiPu4qLxWrGghUDzK90rsxQ+aDFib98WLa7YmfqeqATdN4exy
D+DiJKurK4rgxRawp/pLw62fVNposJ94bGW/ljFmMsUbI/TeJMM/k6rWgDCud0szaId6B3nkeJfz
KLp4I0qvvOGV0O9l2UOaLg7Hm+/66mJLbGSSOrS+t9ns4AxP5mCtkC2ogRDBLVFihYmwsFtdSIam
0E1PN6nX6VHbSb3YK9ov1Pu3sRmLkbkoBAhUDXHDMgHrSgjQ2vXgn2tpYqmp7aphIAwYu7da+qXz
W2bcf4Qe7QYMt1HxEEe6gEEmFzB1e+5PgRriDWg13DujgurfaPDsJcrLZgslqemKkq/8xKqM7aeq
dO6dtPLWvcfit94Wj0Veur9R2A98YyB/xfW/w3ksAd/oMxtE/nhXgB8hQCgmKC5e14dADwxf6PYn
u+0KtudVM6sPBaNd3KO2+ywEhJEWQaKiiru9J2OQ4U4QJFo6rOr/MPZlS5biypa/cuw8N9YSCJCu
9e2HvdnzEHNGRr5gOTLPM1/fS05URWRm3TxdVoYhySVIgo0kd19rCQh+GLdgsAETVYmsfThXVpUd
DScqtlPxWiToIWaH963Tz0VqjRngYf9j32JGjk6VZx6obc924+YHpRdYyEaEIpussvBCZTpoE7+Y
80OcuNGZY/FJfAZxN3z37SK8dYZR3LM5uRIZgpUP1g5po/GWrKZs/g6UXnCLte1iRdXmZMFqTGGl
V65/jwX+isUqb0pn28nG2sBDiQThsWbPkQVuOPyu/bs8bMDHjY//BRgZxKD8PoTTZbAuM1LFIY7Y
WPdt0bTrgufjx1hZn3vlJt/NqkV3HYey0wpbJZZ8cxSEVsfAZhBkC/CbDhpwowwTwiQ9jy4+Nz6n
hi+WBWWf8OxcxOFnWqbRBkEC5bqSVp8cabGmBN5BgOHLDbF5Ea9XN/rpxagxVWjmL6pvxw7QDl0v
Brl+M6V6yHSmmBhUtQJh77wDaCZ7diEvnnMZfsl8wKBdcLFd4zQcrhIAaqQatOGXGNIANgP3hulG
/u7nngmP5ts8s55zrGwuoGDKL1j15hfsQOK9PRofpBVFJyuOtoGZVQ9pGve3TuIioWWAMugIn8u6
9hnbU6vR2+05COSnpZVNzrcG4I8TFkfYtTjCgOQlPGRkSwcQ123tITduqBRVyvH+/a///X//z9fx
v4LvxS3SSIMi/1feZbdFlLfNf//bYf/+V7lUH77997+Fkpa0bQEOC1uBfcRxJNq/fr5HEBzW/H+F
LfjGoEZkPoimaB5a04MAQfYtzv0A2LSggutWib2lNKsCkPT3bTIBhtt17jeEzhE+z7/2hrfsY4Mh
TE5ArOwSWmENtt3vkWpmp1dnDrOdJF45yKWKVThV0W5RGUyi9qcycMTXEIkwb8uMOLFjD9GYDAIh
YCaiQ5D47+vIuMpSj+EdP0KeGNmz+mDn2Xix9GGM23pb4KMHRqa/WtO6+wgy/Wxv9wwrdjtzauQj
yX4xob5kTANATYGt/vzohfn7o3cc4eDNsm3EoB3x86MHPV5hDI3rPLRDNO0RBA6QNcXnTSaM6qVO
EDTRy4lhBg66kqK+JQsHmCdAtRnSxP7Zqs5945iF8t04A9M0G9bYQazYONp2E76kUW16sZUMFxeS
mKeqBE/GhNjUhxmkz3i8zjdtCv5p5HhrU+ZDaSRIpzP9zHg93XRhbB2FMPHNBaTB/Q/vpbJ+fTiC
weuLpyOQGuLYjv3zwxlkUkmkzucPyyLdKW3g8gvxARGK4g6Ksv0doPpP9DmMmtzY0iePitoK6Vr5
3VRCq9gM1Wf4gLuNY2c5WNPwYQrzBmINtt1+NLv64uo1IibF+zxmxbNtlJAMKgeYToU4Ne5taBT1
LRLttwjY2w+FZtOvwG0LuoPEP1EdKMOSXVuC/5FaqUMdjVtb8/LDawbV2joSwO1Z2RrOqfgwuzlY
+/0ckMfRB2eGNST1uvGBIgzbB2jX2w+/2Ap+2zjmQUK545elPSnMmZ2tjrqR5OfmPgA6aYDTA8tf
duYi+l4PKnts9QGewrK2YxCAoZBFTr/qAT08ZqrMH82O11uDz8WGWqn3MKRL7wLkvTeLv1GUJtuY
ok3ekcv3rau/yrzdUkNlsvA/vBFC/fRG2IxJjv9tKGa7gCG7lv45vftS4ctiTqCSCR5sTFGQj2Pj
deCgVyacYVR94KoxP9MiTBj9eA5sf7waocISzaghBRknF1KVXVRiSTx2kYel01qVZblqtdpbhCRA
aO9UMcRlkupEnaiBiv9j3TJYwBJ/1zQSWTaTJdO9O8z8xITkJzoTY2JVqzyakG2FQBHbCxkf3pp/
s1kqRN3t/sO35+fPvn6YIIByBHOkMkFEp5yfH2YS1oynGfPv3bGZEIrN1IoDv3BrRoZC0nfGN32q
8peC2Rta65JFXYdA6Q1iAMMtiGcRRiwlsMd9uW8QZ9Df2Vp/Xd8dADK69B203GBA1dD4gNOJh3Cn
BXO+rhMOeleTZXdcJdGKnC3UwDLjtQHRmQheAtC6G6LL13FZgsvGV+mdgzyXPz8V5f72ilnCZbbL
TVDuMmH98lSwohJB3qbOPYNc7sXSghmgNkmQwqZVbokTNXDi2BvLu8iZU+8d9XIBQQOiS6Y68OcB
GCtBJU/Uyr47IQ9udFqvqWMDXNxZs6ZUwMIGPQekkIOTrTMG42DndqX7/GbVOMhOcxmkGwftGir9
GKQYkRHsqdjpukECoRRO1m91ZFdqV9NirO2obmokltrCeKk1vffKDWbxgM8wdEXMIAZTl1MdqCWq
oLHl15DhotZ31ko0DQRyhTqHnalfgekTXqdyG5vNvM9tJKroelaMDr4RcCqCNQU7fhD2SyTj23LV
N2p8MDWApAQQGaFb7JR0SbcNExSU0hZuOUiEhUEOeueB+weIe5fXro1AMz+3/klm7sc079p7qiow
dXkpYhhbKlIDTwGhYvzzn98R0/7tp6Ogt6E4xAWULbAL1+3vvkOTYpjuJqu6D0Ouvc75c9zU0Zd8
QNKhPzrsFpGfCOl5SAAGv174pQQjBuL7/kuJsNIWuqlgyXCd6PHnnqruGTYw01llRgSMK7hYnCGu
4ZMCXS0VZTRvwrKbH/rQBatIkG8jrYhXFkZxAU0sUk11ETuMdi9dzXKji1kN8tFK2uOeigAavQ5J
RUghbyKkmm2khbecEEGRbzabaHbad9BroMWxMqrrBTgER9V8SAWgbgv02s5AJAElML5Ar6E2V9z4
lv0Oel0GY7PphqxbLkHXmQDMQd63mbgvpul2d46pgpukB/51BIjnxepMKIUzlp2RoeA+8qA6+GHJ
X8Aq0m7xTfV3ZBbH4D8vEesaWol8px47CKp3RPv5bVgrmOEB1t1p2LIrArjiy3PTiRl5o5BunKo+
fATnukB+Drx1tdscpgYRAcAK3DXYL6JvWD7lq2yu/Kekn03PN8b0Jkdu6L4revNAI9ktIoBvIw0s
C+5VOQKcDJ2s3h/XJkTj4JwGNlnqA9XbdTttGtvq1tyZX+uogexG9LIYs5YxZLSDiFVzIwN4UHLR
ZZ9AAH8kZcg2bk/2OKsXJDE669idQuAnIJ/qtjXfjxEc9ty0LNyBzD7JqDk2fv4EMENyw/A5vJuw
MYLmBQSu7aJ/RJwrgJxdUDwW2dxAJqDsd1R0qrQ7ND0Sx6kIEWbrtmnYNu6s4g4edu4VLHXvzapI
b1jl7vg0uvdUNUZ+6/mmP28tXWeKqoFyx2LuD2l+Ncv8QM5aiAaB3TB1DuQwCilCpuva0UVudM8A
CMdiSYK67cXI+V1U23DqFc3B8uvqR28mn614lsC8Nv4a23RxW3Gr2Ym0MZAPNIOuASjObRl1xf0/
jZMmhzErqx0cFv2m6iGJl0flfanRKEiDhEqyBqLkRgHRxibN8ZNCHR1sCAeQrTPjKyWjCjH5cfoo
i8Kbp2J6ihMANGTlcMRasGPH6lYAoFFgItXkhnZaegAWjcehbmtE4IZ+SC5NXFTrhjN1B37ScGfJ
MoLiTDGdExPeeaQkug+OiUCBU4TyCzBVmzQLxI+gU6e+RUSGuiMdQN2JIIx2SGiat3/+Elq/zpZY
NQhmMUwMDucc35SfP4RwQ1WtORo9BOM5XKyDj/ASQQZAN3Wrwo7vQRUGjwjV9dCOCtv+cW6dCoI3
YMl33JLfxX2O9cBQZV8LvJVILhPPbxbI4Q8QqPajvaspVohnpQPJKvY/vdoQqUqnBWzpDBKOEMZd
B02TLesIC9nH605MybULW/OWGhgiILd/fgz813Wpfgw2w7pB/+c4tMN+Nx+444g8b8m662tOu6s0
khQ/eQblY5B4wQ1gmTP4Mt9+9GlgeWK0ql8/BtSjTJHkT7/+sASfHSJl8frPtyz4L+scl0suJf5y
Eh8P8dvOE0hTDqHBKL4uC/rZd2swoQfRJ/iEU+2UB9tOsquUz3Z/VdMcX3OkUv1eHYC3calmVhd9
gtTGm3UTt65nR1UOjqYNuTkzV0VPpg0ulyLdTGED4mCEPLw84eG9EVSvZxBCEN7QAeaRB1x4kz57
s8shkfcftuO0f3jzhNiY07ENFthYWI4SDOWfX+dhmseonu1kP/mAetlrC6Is/QypbRcLTTiQ3Pth
HiCoqwEnQ5fcIumt/vBm4RtiRnzIHFdD4EO10QSUIRpHSDmFIJhOMecABVqEDzbLquOgW6lIhwCB
4MkZg3MoGLSq/u6fD3YCnDDnX9hw+vM7YGrvws//XPx4pQuWEGG6LjBZP/9zAbXIJkSygv2C4bLK
9eKRgW9fXcwgR+ASHCq1PiRz0IAHHPX9lAPTBoLqVeKAxTHoehDzMRdu68C0dhO4nEPsFwDdfVd+
aydMmKz/w9uMP5KlvQHv/jE2M/EvUcoy4eERUv7qxWJQ9S3cKGx2aZeIYwe58DUyhZDBNtjBxyhT
oMBD4rl0ayAlxRitqB4ZQO4WXIwIQEd5+FGxIoXYke1cOWIOTxniomSWF3Z+CkK4XahY2KClbuKB
gdQxwmp5bMsjImZfkGwV/8jKKxaNmJHywEJEypcvmmp4Dc9gdy/8tN1mrKrObdq7RwSRh11bi/kW
2OzAw6fcfNbj9K0f/Zjn13FMA0yPDoKJZXnlQYgJBAyS/RWJ9hcZJMXRxK+ba/dQBwaqoLvMxlMN
3o0rWVE1FaeumvdAP3+meqqiRjpMfeV7HMv+9XIFqmz0kA0f+1WX58GO6t5dTLrtrpvi5vSuLuvz
7NyyyrOHCnqT1IUuZQP8tTPTOntfRzaGXRdaA62Hw+L3u4YUNfaEkqkdVlrVIWBgQUyBHIOKIwc+
U6a5B7SfaZ/j0oS7PuE+aPI6oz9RuZBFsG4DHmF1O21Sv3GgqjYn0xoEyphRnDZ7cLvQvczCv3FE
iJKu6lKfr5qW2dAKsTPEbwJxMkT2481isNkPkGC7+LSLBOtF9EQgzj20LmSWaQylBwJxOkgLOvtC
FiKtkj1843BA60aqsxKxgesqvF2ulKlpm03T7C1jRFjxxnN849a7qEnAFKf7mY3MN1xxd7OMUPjV
nQV9y7dBXT5HHoCe5Y5GFXPpX6M0OEqb2cUacEAoUpT+tE/Zcp028MUZ0i3PZE7jjAjrr1oQaR6p
6IdSaNQO8jr1LdChCsCnkTrmmXoFMjD2dYm/Cd0V1Vkm4AiIdV/JPhIRyDl8Hnr0bKbR/2QVTXSW
4IbDN6bfmqEQ9yB6FPfWDCos6EmoTevYYb4ejWQFxZbsjkyQY2ABwgY10sg0i40Zi3anerAJN+nn
dEjT7TiL6CAMs/yQzj4WIG76GRmQjee0hXmC6uh4b/T9F175yWfkRWEpkbf8KgOV3GB16qyoIXfG
H33lGneRXyTnuWlTjy4Az/hJ6nTGop+uoOoDjf2IPwVdJPUfi1JZYF8d011aDmrXCKP8COnt9cRq
f2umDaClCmEcoz0NcYXYQwdn4Bpfl/jAE5cBY41HBs8jW5VjxKq1j4+Yz4P8jlq5E/Weg53/joqh
oZDPBOHVZaga73AFH81Vqo49QBAj2vomHHlUrPKa3QDSuF9s2xH4bEgFFFu/sb7SaG7pGjuI7Npr
7ML5g2mM4j6zTtS21ORAQmTIeFtuVRptfsSeBVIr+s6tFPsrkIgANtRg0oQ/9vWetU80RrBuR/fR
FUycLZG/3vPgyBukE+fLPevXYQtug2JDV01tZLDProtIur6APtB9w988LPf1p3umTmNj/HbPQVKD
sB9xt5s2H7eDkdi7rlaHErE5YNC6EokdRo+lBZ1OaVcjbRUxkTJy7b2iFmkUQCvmKWTdFssWoI7Y
lgFU23ReiB5jQEb11o/kc2KFEJKmOgZ60fBMp0tt2ZtshVQ7PzcSL4wwAVjJQ9xUwHPUYHnDEiR9
AO4yfagyKFIO6o4MkDRgbRigVBsqliwx79GZDKkLFMCkN4RDvqW6RiJY3EVrSKFOh6JP16/dMG4T
tsjL6Srwbpt9+sACu72ZuLN7s8iqqcM/syv2NFY3t+qCJ5L366osT2RHXetghBwbG5sD1eUjG86T
iF/mau4O0qpSD57deCfa0T6yJM8uwVhjpT56fl4eZFJA3orl2SoNy+l7OG/T3G1+TOn8FTto84Ms
EFyIaz9HTjiI7+ZGYGNptsHd6INHJu/N7JPJJWLF6ISEWex0WvNzbFsg4m/n7J6uPE6FfYzj0TmA
GnBXSgf0Qubsnto4/G4NZoUwqQFyS0falwizxlaUAQeaDpLZU1KpNfOR82A0m0qAmCNFlsVnGbAr
KLR1+BNeGzniIcdIFAgjs/hmdMHXCsquH52RJWsxTP5DA35KDzIMDLCP+fXaQPGXx1+uG3WBvAMe
ArC5MBw+IEsYAGeOjIKfrgeJbuD5iqbcqqkEgznYz7c1OEA8P4WETt5zLLinnn8GMG/l92bzohpA
7UOwxu0ZfBkflHCOVaZHrRVfyxlCR9bY85s8ShDLoZ7wRfphNT34ipdHF2LSG+qQ5bvZjOUnQEtS
COQMzQFp+vJxVs4ttc9ODJ8ur4ZrWMI9D3Qj9M71lTIVgOhLuI/42bWHkYXJtjJr/5Nfb5eOluw3
ZjcXR87g4YLI38flRpA1uzJyPLgEG4KLifjNutADInHpWERd/mGW4bQ3AQXfZm3XvSTltCIDwwI+
D9p92QnkS9W9khCfoks1NsDbDVYNtwFyIM4OGDA9ajDsZqvw1XzupCV2ElSluzAZjedC4C+vrwmK
u8qbQ5kihIuMH2gkV8vjKiCsvkK+S3DvGFCo8bWIMPWoY2T8wJH00s5OsBvnst5DhWT6MBfQWdEP
OsnAqwACzOzizIZCCl5srmZMSU8IVj1VExQ8IuQT7IsggWzYEvhG9NsGdwL8WQ5Cl5oIhhp44D4Y
I8Q59WxaG7F9X+qDTLG2q6zY2ND0GakeDfJr6IzNMqGWWTTvCvD+rKkTWfXI3p2wnLxQyRk7BdWN
AdNwUZg7LHP5EQiqlYusmKdUGMZdEpQn7vfB8+gWeDgAey6+yLrmSHNi2bihVicLUs9A6O5Azkdk
kv5IS8muVNIjmsiieMr1iKCnA7E6/Jd2hev+BRZPQ+hNAhRyRu6pPHd2j9VpX43mfnC7G1M3AOsG
ENm7ZmMs9/joO4e5jKFhh7wsefZt86/TKXSgsjOP3wL+aRAByL67PoMTTFnJOnTDdi0xR+4qi4lk
DTnGndlL69oAb3I/1yy8WBm7eTXODQT8xi7zlrIJfyEQmlULpRs9WJNDh5TFd2mk0nuExuHwD9X3
zknRZnYy25htg9eMLtSI4mtXtnyDTHS2Qb6zBSYuJ35OA8PZZIYqIGyDYjWAkt0Pk/JMxdEy98hB
wyqq8O2HfC43xZQnz0FYI5KhRb2wkE6eoZYgdzXzX1vjdEw8MDZNB2rtmftZFGF9Q12NYDNbDIiF
tCpv4Xx5outkuaiOdFOZHh+Q8X++KWrN4H2kmzLA8InFQlLt/GlmZ8ryXPI9dTFHAHzlYyezkAWQ
yUIj8C4zNDB8ONi1kUtkAm8DLUY0ZqSN7CybvaoNNtjSr5GWFD8gD2R+spDtnrRAB1OJDQWWaGBj
p5Lk1sGaWbKU0nI6W0Ex3FKb36ob8HXJGyqZAXuoQC25lJBV+dyNLr9SWx5kX3hoRwtrOIPCPGIj
Yrgsl2B1usJvwz8TNzgIVutVriYkhOib87sCnAU8lSdqzTHPr3gmEKehVui/4zeVItO2C9iT46p0
nbFL69TJAaGx4nF23HiXGIx7VAxS1l5k7X90mRPhLYZOaTCBbYwaWYtLFVajjnljFI9j0hfbPIaL
nloH38rOzYQv2tK3BU+KTB/JNMtBVQ5HPRbu+qJhN/QbKD6kiL5jIAUGhiOy/9N6aK6pBWmBNMm4
h/h6c7Ur6PwiKQencYgciwmKDdulsgoVmqqG38ZZLw5wPUyQhNNjMCSCZFb2sR7CwzgjRx3kiPkD
V0N2raLwygxuFEgWnbFh4xbkhHSrHTXtyZ+QceZnVfFAdRC6+mRnJhKxdFWkBojG643QRANMHKgF
s2jw9UX/kSN1yg8h7khF6mGW2zDp2T3V8BBrvclOky21hVMy3MINspiTxTBC8Lor4UmiooTbE8T9
/f3sjp9AldOeqbo1kNaIF7Q/UjFoKgGkEeACVKTDUJuPVpumF7qSmgGviDB7AbKEG6UDsz1ob3h4
UdLbQYxsY7Gu3+BLU23ztnA96tgX3Lgfvi//2qZSszcBbI60PIwyx5Z5k6Txzgyn/IHM7RyBWZPN
5uvty0BgD2Q/qwR6U2vgRYHHD9ZQdgKzt2tZt4mrM7MNeXyrorNkdLfI5BsvVFqqILiBsOE47gCo
fe0Onn8LqeNTvwbTwSEsR3eTCuAcJmTB3vaxzJaD30gtuOAfVVeAZiZrQHc3jvmrnaW6Ydu5EPZT
YRl5QxLwC+LZ7QWZgJmXjGn41T+Qm/mtnYn+j+3UH1Nzhs1fWmwR5XK9CiGiU9cCm0/q6G9FItF5
KwI6BPoZbQyYIoyx/H56a6W+DdIyvVqx8SARwbppLP6DQsKODEHRVtfOjkLCWLVdJggR3LdYhZKV
H7tP0wC+4iAb1HbRUDL5U99F7Z0SqrpLrfQDZcKUcSC3blmqbYepEyHZ1eQAVgmQcbF749lKjTo7
h9i2JEkUlsgC+suEOLaSMaw8UOGMm2kokmnlqvwWvIfxgRKkljpKk3LGtvEWcTdofiNBpBzBgO4w
iYcGIuVwFkjZzQGcAe+f9UStkBiDwDF0HdJkCLZjAD9daQxg0+RmwS5hojYc0bFbSx8msF/cBln5
ZTLr5Eglqped+dqV6ujAHGP0JmzabmwLXMcRyKlPk9v0j3bSNZu2CpvtoIvC4O7BiYNoTa2FiNVN
VYsjNVJV2feeshi/oxL0ckDPO2XFCRrs70djfBsFtXMHpez23kgunZkPd1zLnw8ZQujKb9mK2qjO
CQzIWEUDHELanupUcmnrzjz3cXZ96+hMI1tR8ZeOVm4jLI5OwIMNcFPMr1eiDnGW+/vClDK95lgn
gHSBw4UVuHvDyM1T7g/Ob2dY4W+56yP7q4X3CJ40eCk0CgHpAUPV22cqdaNhnyCM8ZlKdEDK/7SO
oXS+s7IBRN29DO57+FN1ZxrGj1pD/7ojr28SsG7rEdvQts/DYIT3TogkqTSHBuT8waR/Ugxaa0+E
jgQFKh4fHeK6PqWWZVyoNA3A0Y4D/0Cl2h36c13IeZcicnaOghCKkvqQ/H1mR6rbtUn1QhYpr14t
qDil6doWZQxZQtGCghYgoBmStSsFtuzrUKXqhumGTDcUAsmsIIQFTL8Y1A3Axq89gHb9MZcm4Dp2
euh1ioLFZ3EnwH45m819ptMUXHza900JNwoZUN2gyYAM5MIunZrCEHeu2ubuxbHHtZOYEZKlc3Gl
w6BGyLBBQ3fbQ1AJG3o0hFInOk+6RQC/OFpwqZEdtSK58LGHKtuemLVy5UASxZEnItZSHBz7K2qg
sm41/OArcj6Bvw+hJZSrwXx4OwuMKfRKXWcEaBWJet/6ZjcW9hliN1/CYahe4JxFOAR//iviruZ9
hWgk1dfQoIfbrCn3bIyqlxDbpGwsnQ99hwUPKDix5db1b91zqNScaqRm37YmGGtm6Dg9YyMBAnR9
Vus6OqM6aiW7oa/DX1ulGl77FrVfr9UQmjtjtgCSa0OQJIGJ/4gElA1VvdXTWeG0waWTotkpO5kf
RepfDIh0fNMnSJkc6ASi8EuNW0PJd5Ei9/GX6OIuPBo1v0197CEi+svRaaNmiPXIaYCDBH9TRx+o
wZrN8Kj+6iHxL70uUCAXwi3I8bBmzyzGdjfIij/iT2nshjTIPSqmDTKNbbhtVlRsxgTbNKwUgjoy
u7VlmNthiGPkDqGrQobjqsIv72S0Fn+kgeu4gmNVF0MHA6scvnYfHl7wBE/yFgRjmzI0x6vS4KBk
hEQoswOvB+oJoWy/FdYzGMNAaZhk5ZqrVDwbTg5vrZFXwLlV1nNdNi+TbaW3Afyfj//QyeAT8/LC
dC45ZLUNI06wVvKCAFmX+MV4EZ0Ms4cZy9k7lmNvM8PMdxNyvOEfx+RLRasR2FnpyZeKLfRU13MW
VnfTlIqjmSpjDRqo6SMDadK67+zsDJdL/4yctFxAM4GswlIYgJup8aOSIO0F4VN2tnqDrKjzP1lZ
BrAgOXdCeEOS/lkYFxqhbLvXy1Lxl8vCqkmHYlsZA/cQP8yub4fYAh9cyS5vNRnHPL5CTta6ru3y
TA1QF8mvAL93ZwZi3495ht8y5pknqIQ5+2yq7G2CyOfHvm68VOcsxS5EDIKylecYTLA3Yw/J8yWZ
CT39Ok6e0qp97cn9bOlJBunfPSszs5aelO0Eicm7qWj3EbQqPjf5bgRh1Y8aSpSrquydJxssHZui
H6JLXRnJqTZGc6tsp3iApwWxLbcXX7u5W1GvpJheunCOnls44z1klYXXUCC0ym347wCCTe7jxg/X
QZZWX6JBguUBkbPEx4xqlM3HOVIVOFua8AZ0kf1B1sULFv2ZV40CvigIL4HvaZKfsOBETm0X/dBC
JwlQby95xt21X9jRLW99cy9l4uwLiyNIhPx7yPQO44twCsjYYG7lhv/SYULouK2ufsWLxx4QgnUJ
jZA9V0XxyBCqAtxTzetShOXjMA3spoVaIn53xSNZ2KPcB/OU3lKVU6tmHUsZHsh+Dnp7V2U89agV
Tvz2Cnq0O7oUVclw9CC1091RqQ0tBbwRdExo7Ciqja0DTWVQw+JmnMAqkARbfiLbscjqaxbZQHxH
hgUxnSh7hOvq2qd58cmKkCMtQOlzrKVEbu0MUEfDi0+TP4HNsxN4KaDl8bFkX8jc4MhNGiUW9lQE
L4NbtMNLYXXVHsp6zZaqoWPqtSLOgKXIzENhhtWGBu0N+1jgx/jo5C0geZY4IIcsuU8KAd0egeTu
xu2hT1X0PqbCCnM1vMn3ZYsso3DqAfLKh2TtBHW3B4uXgQCpLv9/dl6G0lf7xwF4ABXQuC3AvqIZ
G1og+8Fn8RRzkJF1vLRXVJ/zcfbKYLAWszof35m1Mn1v5mCxdGBYJ1+miCTBEUT8FiWtWjUuh15C
O4tnBuXdHHzQHxhT4Y3jVOFq1h9RrA/6nQI2Y0NFp7IRh4ej4ExF33rqA6f9EFq1uI5ZkCCMicF6
xwaYuAPFYdyvHMT8vwLN7jEzh3MCiU2nmCv1SVhQk4N0IrsHWUu/HZPWOPmq6k4Ad8utFZXGXTyB
8C0ExvuT3XdXk/rPCWighqj+VuaQqBjddgBDK7SHS1/lV7ecugNorKd97DftTTYZYBWGFMkHBIi+
Z3Ef/gjY3jYt3EfFzSeZyhFqNPjtGRpkFscV3wEZ0B3bcIZaa5/bmwjcn49Mfyiwex+/GE4DLmv4
xKAX2e8Ti/n7yagDr21M6ymPWrkvKzghqDghpWyfGEm8FCFyau1N1SRLcQjwK80gfeaxIhZPKRsR
LbfyHPMriq0djyg6xWLsIly9ryCkuLQ6ddDuXXiElr5h4WKdl4aQGtR9SwfRk2bikH/UdwV4TwbZ
OKNfWjMbQNJOMrBQ6lalymgfcGNaWlPlG7ug52xpndPY3yHEDjCGHrl2EQiBJLi1tNocSs+2CcJx
GiqMmLVjLXhUqYi5je/mrgFtge6bj8O8M20foin6urw3xx3k2wDVmppDI8t270/5E7SHxnEFlGVz
oQP+vK9nsXXjNvN4/tWCzEJAXlcI5KU7KjYlRIbz0IZokpaPzIQpL2pukWdU+jeYfC0X5ChOtK0C
kJ9SJdnRISjiL26EzFIqUaNjgH+yy4ZtrPu/mcYpfFFpjFjYWx2dtSZ7NHNImr6N3UCZ9SRD+9hE
PmY8MvNjYG4rcOV4NDDP8PFZRUCPZ0BZn94u5heQH6mM4jbBhvzd9QHhaEBylMcbsn27mGsmB1s2
5fmtvguM7Aju6g905bexo9yUazjG+DKG++C7HFBRLbdCByOC0kqooJI9aVTZX9VpGtrtisompDL+
PrURSgN/CygHLCPzGBIszsspmbZlaqzCFnp81PKH4do02pl+gNCCvuSkx3GCDrsiKovJkKAYUeaG
xxJrM/DgqoGrQxXgLaeiYycu9k1hcWG2Cj7U0HCjej5K61DVDMtYJF995A2gYE6DdGdkOYunDN4A
qk8yNR7mcAQ4kAaHLA9iJMgrhA8EC1qOUAAdyjZW51ofqNi2drVlPoDiVDdUFYLUiPGXK2YyAc9U
7F5it3UvSdp4nbLmEyZhAd+YbnB8t9/A8YV5JcmxziZDauERZBu1daj7vtXTmfL5azcqLn3rwD6K
ApyrX6q02U2TaZyR0pBKkV3oMIkIhFX6QGdUFyFg5CEPul7/0gCqcQAQdV8yjo1+N7GyOP5STxbU
FWFyf1tjubxc8Z8uRn15rb7Agag9c3D9poM/bZmWR5z0AXldr4eSBBRTwEoOTsA2NRXfbAYrYGum
jGFnNm68srkdQVC6Dg7u/6PsvHYbR7a2fUUEmMMplSVbkmO754To7ulhMRRzvvrvYXn29mCw8QP/
SYEVRMuSWGGtN1QyP4wizt+TKHtSlJKljVJ+Ft0/RwSA0f/fIyKt7rbz0iEPG6AgGvQdwasuLh5M
3dvZFl67X01eniKO8FX/ekVjZv3RKutH6DHyQbV/DvZm3dsOEkc7p++7O1rzMFtsHDsmYicB6b7G
O2JLVYb17HT3z8aqaA8A+lYhV9rKtWibPNlxxta36jafHYaHf0yGmvairzZOq7fTpM36Js+jfvPV
lvrC8z7rpfJu+uoyDORUQ/VK1fiPflVvW7Qw/nW7/zlwWt+B6lGFuqNr+H+3fVV56ljY1Ri/qHGE
2WcQ0LYBGZcprOK5epxwYySzU9b6pYaboluCqurpo9bst3HXwK3kW96rRrdxV1OQ2Uq3WYP2qTW2
z3WiM5eYiXfyg4xwydhkT6b/ofpUC4jT9OgRedx8tbkOPh5JAZvOyJzmWYAVeC6f1XBV5FbAtl33
vc+/odpsoaeIhoj2aJb+eDSkDgZGyvyRYFz+2BL7OApUIOqoNEZ+uz6l6lFjwHJ24LEHdJzX0aoD
7qSxLwcLyTCZm+fSyYb2NZIY/jo1VniBH79IJ5m+GxLMeuPIjjx0jSldHgOQKNr5PNeQ6tk4xneE
NDFo1GBgZhydw1Ha858Q7TeQUMY4zPsRrJEVgFmyERTIk/5Vi0jiDVaDdIeH9LaeZ+lJW/ddcJfK
nTXN02vVAiZPXJT1DT87fd4Jo1OCKxGCjz2PXy6La7RIRFS76mI5Jnlcb84rskP/qasrVbRJWx7t
1kLsKY4f3f8WhNbgvk9MazLxzYPut99V51f7v8YuUy1WbNv/vMfXS0XmD2c8+Xbq3l/t6uqrban8
5CFBNnt9B//6S19t6s1kC9LLPi6E/x3qF3ZyqN0Coa3YaR8RhsWo3out/eTLdtekC/h9+RR4EDm1
svNfq8K8V9gv3XQSqa9tbyzh4nX5ZRhl8LpEfbsl7uLxGdBrt6O7t9j+78y1GqxeuosGBEfdKR0a
A98Y8UN1OkgFPUc8Luy5H5rMqbBhi3nU8V6njFY5WzJQYBlUXV0ikz6eQbSuvI8peJMRPt/5NF5V
DSrniyz08fZZEzaBLX+6f9Zc7yiXUn9StSAjQuKiG1BY3jfw59CGx265qcIECLsrIksHokBbUdt/
dzQgKrFc8f1dpzu9C8N/7UFUJYyZoY5fd6jRCbilsTgUeYIZ/X/vDDk+2BUW6MsAE07oTtLeoT3m
3jtAN3e79NLjbHswy4YKaMlaWERFHiXW82bEaYRdKW29FR+sZpnYnlJTY9PENsPGTaCrY+9z7zFN
SrXpQU/mcSuJbP1Ehac23J8NSntbPZPmg6VV3nUeSKupjhq2Ob6d+vdhdOBwLt1vCFn+YW678iwx
a0AE8OsyBZ59Jq3bLps0NstzZ7h4d01adMLSgZgzhErXaapXMQADZ4VvTgT3qlfJBufQYIW9Vb0S
cuFjM8p3gtF5t+nHJfT7pH2u1qQqKjNL6Hi4OA5xgCkADClsRfpCP7dGtHwWWTH+s/pTW1yJ0K8W
X4gKwUtZr6KlFP+oqo5/teXruMovsKBVLzGWbsfc4hwb4ECTEGQ8Zil2ntAbWLFJ+mQ4DUyYuq1/
toP7Gky69Zr1k33MPDva59UQfdOgEUxAaX7WC5KjxTB311SX1uNEtnNTN1NxmxKht4c4holWgPJC
D2OMTkab4RXZmtHdXAtOTfV1XIlsKeH+HRhYNuntiGsMnWoYS/RvwtfpWd1DFcJNAIHHe2ip4NKE
veBtjpShbc1/WFWF0iaJdFyh+vSQDCDCo8ER1xQdh2tZCzRf28glEkH1q0OsVWl3QJ8sTJi+OjTX
qR81gJteXaCcW7TehxVHaC2Lxru4EIu/jf1Pd22O8IA69WtwkCxBHYJgjo8GXFcUsEYNd1RXe4A8
bO/GWJL4WTtUm+p1DI65iLUzBjhsvUGDMNTk4t2CDoS479nJT33On9u61l4roF3HdrHNfV4X2kfh
aBs1YMZhe9vXmf2gXhkVQHWU9Qo2I8/S0Mnv/m0F0Tk5q11m3VLXMW9EJMd9LDUcRP7bpq6aVNSb
NZyxn4N5gEPIyWiYJ58fJq9VhdPk5jUoX1XFKpkgQgno7zSV3p9eM/fZjn13vrNh8G2/XlWvr4+t
agjbOfIOqkO9lQjsAxY+MSLzqyu2BxVf61vxPuP5fhsqIw5J6BNwbpb54NWtt1PD/IgUgWsHrLtr
7//3q5whqd96zJc0yxzuiBMNd9gISH1Y+CSTSXr4au+TgkTxsvgcBxmmOrJc1x8IsZ7Ui1Q7/y+i
D924hrg860a2mwj76LvfdEf/UKI6aXBAd8D7rcUt8v2GX717reZuhwB8nRWL7tTiGHUEmWXdnKr9
+9V8oh+gh/+y4v43t4sfP3X+lAKgt0rTCAcXpyTC0PNLGlB1dMN0K/JM35q5ARi49R9nA1U1pUiV
DuYh1hP/UdVU+9qkRgWLiA6fiV+zKAH82a54qWYzetLkMyBhKC9rsWDJtE3rKdmrKnDR1Ua5ng91
uiBs6fcPrdHNN2eRCFmSdd9AqVpOqjPxpnmPC3OxU7343U4XWeDDo3obiaLXDI5LdaommBZAbe35
pmpORIwhah8ijjeFuV39pvPVTmMAULrNAaRvVPXLr/rT6EbVp3VMW2vdRnla654/wY025hffR7bT
1DAyZcu7vGiwejhMTG/zWlNNumm+IxObP6rxLT/ZAzbxrDrrCB8Y0dMgbAL43CyATIHIBkgxExsd
M7lij8UWcGL2qfKnWXfZPdrJI3kpfcsbGp+QtTPZ2IbMm09TM1SAK81sM8sZvz1twCWg/4g7J7hn
Z5fJ5smD253PM9nWXHoHm+j63vcCd2+X+UeVVhogfVfbCNKTR9KxJ4SAk6cgYnI34Cj+4RPotjsU
mg3TttC4sKerutIc4EZ1hYCj6fK1ptoosW+vVtHjYEP8iVWaUCyRM5bkUY9wO24je+uXJlHcbEWS
H73paQ7WHVGAtG/M30cCYy7PltksmzczgeWNfMaZ538KgbH9KpHYe650Kz7FvvweDPEPkcbBIUqM
4JhFGrEtjsOskgm/ouXNSeb84K5oBr+dTmlT8b+in+Mn2BTbTjgjJ3WvYCLuBbIHWQT6vDZee8v4
IzBMP9RBhG3tPiLaqXlhY5Eg0meAP2Pcb4aRp4coQYHnVIdtF5oh+j0IdOTPyROG5iIgAJGI2AF6
9iCeVlO7JdOxG8eedVnP08sEbDEUZffYE46Pidj/mTkFErO11e3i0qj3VafJcLQBmJr5sEFXEqBT
8t1w++VHV/cH/AtP7eLcrKrRL0ELtpXFadgFSVOERjL/FfU/mgL1Zc6+v5HC5rNov6MyeEiD4tsg
AZOYVQ8Vt3w2QauFY4O5vKl9i4ts4zQ1y0rdYT8m7B958YHu197ikykCTPMmr/2ts03YOvY7bID6
DOSY0wlmL6GdDoQMNG3cmEuRA7By/jATcwHwzZ4ySEqxYcB3yKS7qmCBnSVmU3WVXRMXZPUSk7dz
MjwKprI/gBb9oY1F8dpHf9VI6B4gob1pREfZJyzXaiKAJJNVcGrKWTwWb6sb5hU8Jv/JUqPKRHgB
iOT4O0/j5mrMFmZo+Ws/DMab5Z0HEJQbLRKvBryQbYmywXZiDiDiaZ+wF7/ay3QuhY4TVyavY4fn
kwFFZrdkfBkkeodDAp70nMSnoO52nol5YlQ2WOTY41NvJA2bz64+JC6ig8PQ34F+bO1mHkEh22ej
9LVQTxIJ0q5/8ZaShOVcLts+KpqzSMdT04PNRWqJ1Czwda3Xj+MIx6y0C4Cv4LqQrSfbn3hYqFSk
iboet7gBV4Ykcq++B8wZ1xzR1+6h6xO0MxN944KAFEgvHJcFHoONBVBoRIVx5ljub8ZeY+seNSdi
2KFddzMoDv2cBgJ+eF0n5q6e6/bcZwin39RlDe8tD//Rt5g6DUXpDodW709lRaALdCSvUncxVPfn
DWI8gtLIDOW0jAfIHgVsZ7sJsXqf0NFY2rMIEnPv9PpNN6v6DJB84QlLfOxSOB9v2xmQSW/Ov1mr
XGgyS/DUilVNnp1ByOoXn10TcYUi3kSVhwdV7v/5jJ/T99TnADd7dRIW5k/T9V5E1IcmOb1TDFd1
56XDr6rl6xHBcq9sFwHfCu1mMvBlsYpkD8GtybME/WCMV13xWiRLvct7gMhN/1t6aJYA1PWQTa2q
3aIl/m1oopNcfO0lQuA3mpOLYfVvhdOVe5RLvndFru28qOXLQ9gR9Z/hUXfFQAqfRLXRli9tMvwR
N3aHkmHiHjKXhEo19vtoaIoN7ze7SDkdgoQPRFZotpjSGR7rkg/LyMWrHMnrmzVHl0gcslTuFwLK
R1e0D1KWSPtk5dtY6RuxesPgU4lNFJ5pZDSzfVdGD02FqkTGw6gbw72KjI/E9AjVtM1F57yx6Zdh
2MFcdM6aqQli9pl9ygUiF01X/yWMsgzxpLb05i9UetJwslOsydscw9T4qSss44hCbxP3zhYF5NJr
X/RcvNe2noSBNXH09eU18dx431gj+sIx2NQmkCfTYJOQ+dlH1wRL2Gf+vPHah6rLQ9+d3VAEBYbv
svL3Jemeaw9ksYnb7lo4PdFc5EgQU4OH1QkdTcq2fyOmn4ZicD6sMoaRRcjpJvTgOOZonvjtudTm
34GH/pUTfHdGif2nNZ4KMk9hIkgXszhPm9kBzleagb8hDD0dOXnlZNdQs8llfUnHjjnYn+w95hlm
2K9On1ZuvEPonsCuNg/27AfbtBrwzsggp4oxvahiEE56ITt6yWXjQh12JTDe4cXPIFgQWQqlq4V9
1/yVWs67M86/GrMjB5bYD4CxLxUsRG8mjmi7fr1FB+Fbi9nozivyV2TFnevEch92Td4cq7iVdzmD
w9OS/kn0S2j3Mt9JNnVbE2IWolgpDl/GCJZWupvewFm5NoWFIJCfHRvpxw/Y0kSo/VjJZQmkc4rY
qZ1FkhnndLRgaCbFcinTbDwWiCA/AA23DoYQ8+OQyJjNLLRW4DH1fhgxRiTXZOyqNPPusouTXdw8
1j20Hlu4JFMxgEQ7gy1xUeNzmCD+u1lRkJsu08mb20DiHSGcV9cKsAtcRP3WtsdBc/EbKFL/rSNp
v2k8p0dtP0FjuAcGZM1YMiGRr39bak5ORj2UH1pNTjTIuulUObazhfLahh3T5cfkwPRJ4LV8QCvu
ACeDfQCniutfL6wPFjCcFaFqfUxu3+PhK3S8NR38M4iLfMQIooRM6+MH8XQObFk9fBhBNIQSlNRH
4CCF5Cx+8xGXTBHoGNYfUMgmRLWReIs164zhoHlFfzIgIOFFW1VNxWJeCw0W0ZR8LF1WbeAl2WC6
425f2xOLrG2fE5czcRTbw7VDxPXa8r9eJr/ZAzjjrMwCtK0CCdUy95xH9tpElIK7tjTaa5fxkY32
ZnB5l0gMZUh5TyMayYjC9LG1RkFR8wEaBew3xkHPnWxj4wIZ3+u61mKc0v7wh5wUM9ogcPzLF3I6
835AT2QLUsjd4IZlhYNh5bfaGb1wFpm1ywgBh5YzHMwyC/AkT8f9Ul2HrJ6PfZtG14X/RUvdBzCL
b3kSiTuB1D5Ek4olq9H0G1LoKPoVy921Zxbsspk3BBJA16HcTWKKk6w+pP0GMkO3t1YT1L5INzDi
s5s79uUpWHBaRdoRD5Zq+aPsS3xGyuVQ48q3m6vgHXDwtm/GFOILz3+0gPida1/wr7hgQzAc7hbQ
2p67i7IkDqOcQGvboIMjuNynKZQhEaHxZYz53dWyq7lO3XFO4MqVfbPt0Q7V0GFj4RYQHwgIoMUa
OZs+kF6oy5JEJMtDl0bu81gFBNUduW97qwrHkqBGGcT+NsMALmzJLO/apHK3s98MZ4Q63MdUGCk/
ugXcQku4zLCZUAu20DevTB8Kqwakaz3MSNPtBmdOL3A76gMbf4d3dkM3rT4aKGYIrY0uHY8q4lDV
L9tbeozYhHMckKJJkpQQ8uwZu66LykMZi3xjp2+ta9T3eJ7MkIjaH8zeZJhHMZ8LJxzmoQqTNtZu
btX218mdtLAgXf/YilFs0GzmH9eDc4L1RlES5sm65k60G3BDD/CnbFCgLBwMtD3DQJkezcsQUVpf
N7Ir9MY9P4np2rVkG7FRDM5x5OOYKv1HhNwPQ6zl4eDrN5uAzs5y5zk0Ou3cBeWbEK73UHTa72bi
i5ocw3q0q7rYtXP2Z2uB32kQFcc55172TfqQD+MUaunshRMuAx3rPqoQLCu6K88YeUe7OcI9SAww
pfsownQN6Q7hab/tyR4vdgR8a6qSTdJPzqYV/E76ypRnTQxQQC0Co/NUnvx5wBnEL+sHNMeuesOR
ygIqYmGJaGK5AViWHZmQ7qWZAhxdJjZPRjO0B0i2u2TSoKzVYjlKJ2+BVlavXVs+aTqANwS224PX
tt8NkZsbqzFsnrCchy+wb0s/wZJb4pMf41q0xkT7Icl2yEGzg4+Neatz+qiCRJzhKOlkr5Y/2tYC
K8e2YMtDAYcCn/XNMk24D/XB9zwq7LDzBmIdyDRNOdrQrXsjVTpdJ0CGaBa1+9yP3z3EanZTYOJm
KvLdMsUuh+GBD2gYxN6NI30nvPwdQ6BpWxMy2yG5qu/yBDRhqcUIrZjVQzGhh9VGLFHSta3QQxJu
r6WDt+lk2m1ElByIweXnDOldVzfdC3v8B8wuO2TM07tlGNqh4kEKo/meA+AYZSqeWs6zsUOi2fLJ
mwh4JV3dcmLVG5OdPie7yoqng6xcY5sCsAmFj5xseovF5LC9aYeNBCG5dbzsKQnExXX8ZtchkUve
Wur7ATrecfH0AMYvIifM4VBphkzue4Tfl94tkfNK8WJAT30fzfqu9fwmhK6c76PAYSaJRLxD5em7
ge7Oru7b8cWQhIUk7JvaNLH6CgI8Sy2Ev+oonbaYP77wVfnEWPwfhD/zvdBwupitrZeDkYkJyoHW
9xocTRoE7cxIAvOZxHtCfAae60YDGwiovWs2A1uKfe2gYF6jBAE6vOye6xwKl0UiMCDn30wg6PPJ
nkOdnbTdYw3G/PMTmYXxItL8SYvqZTPoRvQoWuu7a5OHX4bqnPaZOBUz07WtAecqyWZU3sXjlAn1
9IL37tbAhW5T1waKSGUEdS4Cp5S1584sAHlNOZqOcR1GCKwedI0zy1A7zWfhLKAg7FJijeQ6T1GQ
LXs4mphhZBBS+0XjpD7JFCBAUJ+wvOzP0yiGs7r6KmLX7s8yBToFp4aV2iPcDr79MBe5f+DLrc5W
rldnl3jXvlvK64zY7xlJpOWcSg5tAbykjbqb35EM6PPpUJNgRIbmQvTCDwn1X4URNOesLt4bXxJA
KeyxOS6J5IgcwGr28xlZ4n4+j1aPlrnX4oXrGlKGjoM6i1nYp0FbDfGqwzQvxZlVpOAQNEU7py/f
3QRUQDfEJfcn1NLisyvtcqMlZcJZyo/OqmD7yj40ya4OYfd9pOnNeekb9LJG59AwHZ4bPQO7mLAt
DeumfE2z7lfbFf3nZ6Wu1MeULA7a53O0+Ci/9OIQrW6U6pyhrvy1ulrz8X1vm6qYeNMU7hSNZzd+
g9RUMdHtDKT+OV2QlQ289N0q4sLYtHqdnbpuIeG+bI0xezK0IMXNnn+M5JuDDCVKEOzg2zaKNkxS
6xuob0PZXjON6QIJ3U2SzZEMEz2KDkteH8e2RlihwBUxTU5jBy9RY7MGDHayzuodIOZBXthb3kjb
VfhVWP6yUZetkVQcfyMrTDpAlEiFQP9+LYuAo9VoE6/BkOoM0ME8Czjmm8qDx1b/9Jf8J3EXn082
QkNuMB2f0zF1PLCwQU3ESX1XlTmV52YtVFUVNmIe/MzXr/J/dUcY0f9j9OgF7X4eBcHF4mBU4waz
5e8cTvpNa6MKt3M1G4GRIjsOtQxI6jAgrvD/Lv0UsfQ5bIIGfKbwaiB3FAOIv/38p8BTggzgZGjd
Q5T3ySnXJHLutx6bwH2fDE9FVD1kzANnVLJxSKvkD+TkYgLlLTStHo/Zxby1aMMTDtf8nZc1Wggw
mnRCnC7PUS0L5u5F7o0xfvLIikXyBd/1t0b3rcOwhgl0x5HnKUYmsmnMy2xgbXOAiOC99A3PcDD4
4CVl+RooGiT2A0UMkXIYT1rpZjw6/nwVM4Jsjqe17JqIMwaIN9RDfo50gS53p7Gtgox14aM5oQWj
OeFC1jnUJkBavmWGWRDbLygeFVWVnYNy+ZMvG38aQKsneyzw1jTTbpuQIjPHLriOYrEOBJUrWGOb
lCPE1mna8qZLSI0Dx6iNyKs07PO4vDkpGWeErBDtLw4Q7ZctWZiAUQg+WxPKtnjcmP6SfYD6by5R
kdobLJGLbast9UOGcIZllNp7xTS796bGP+X4Ej3hnUlO2lm6X1MmDt7S4T3f2S+eJ8oDj0BxjIij
v5dFhGJCqv3oI7vaIE87gBgV+VXTOfe0wbCr8kT8iKvkjUjSBgdu+/sQiycEUb3fUhBPY10wC829
5RHblyJO67DRsW2zW/cnkXmfWABzlKd3/ZFgyTOpQTgufQ3RimjJtozb7GSiOL/1pL0cUTFdDgup
gy0oTWu7aF27Y/u4LasxPej1Gu8IiEgVRFo70btXgP7YFYrhuYBPYqVl8j3SKhcmOMkE8yWr9HIl
ryQ73XKX53bUv3et8VGMXY06OYRJsv3kYfBqSf00QAdoLLZoLmdPIs0k5NZsZpLadbPML7Wsxouz
Ru9moL6j1dTHYGi0N6yvdyKwCKnC2NtGfb6b4jR+Ayn4U2A09Wg3pvZq6Y6GfYY+7vxegmx0ymSf
N5P/vSF+3QQ+2Po2mi8EPuNtbiOnNJBBPqLIv/VRcv/RBqO18TLPuHECsE5NlbSHFu7ZS2J3sN7J
hP9ukA92gvTPBkNi9tOG9RSUebV6j9jHwBrEk1VHhDY0UfzKq9/ICiTkSJMqXBo3eAFtHO3jxIMw
XC94bC3ZciPE8OdsdqdlFt3L2Hb+U4+wRVKAZ8ZoujmgBM50pPLfOW/2rHLeGbm0PPyqf3arkapR
1VWhhn+9+qvtf95CdbtLpOZ5xMq0U0zkE/bHamr8eVmO2B2rurpS682Q6AxS9X9cfvV/DVdtqvhX
m7qPapuNrthaejWFnO1ytN+KomJRXS91jy0M4dT/tFqDzYZg7c81ILs7/Nj+rn++9LMUM2lAzdH2
cSbqsyqqdZkd7RLxMVW32/k/ddSr2UUO6UM5m/GzY+g8Dr60NoCI4mfVVkmX2T21x4NqU4UON11P
xujhs0m62T1mGvt6UYdz48lGzf+zTXUU7dKQ31m1jtebf7alWhsaxqCfvto4cW4Qs7dupZ0bu8Sv
4oNTITVearVz1Stbv0YySFj6pu5H4xvvEiDyi6lr03mJhNy5GBA9lfPC8SmeQyTeyu8JiItDigHk
kcQIrGXYiZjsbQ0zGLZDkxNLiYpHtxzaBzvNDz5r7AUnT7ZIS5afYI4dMo78lwLJ1gPiLm9Fk3tX
6If6TuPYxbQSu49jN6Xs8PXHbOrOiKHIC+69AksdgNygqJadFRgupicS/bhy+SE8ZCf5oIMXAvqP
Rdfo39FbK7ZidIudvhh30s09R8wemcYymzYt6oYHuynJ9OgIMhkmRDm23ttsGPS32hsBjHbZyqYg
kpTjD4UFVWx9pNWfVtu3nJQBNPax876MdrWVcOee8wSRgmoqfxLLny+qqYnN/hrk8qRqqoAoHO9b
qN9bNV61db35FjhD86BqQ1IuZJimx66bA3BqndiWMhufCxEV0GCTcafF4/is2pKSzS7gqKuqBbhy
XpJa/kaG5u8By4RUNVFJMCjrPVQhzb+S0RFP6jZBtSQnHevC8GvA0GP3YGtNflJtNc/tQ6dF16Al
hz+XW/QS47uxSB0Tz2zee368hieYtlVb7CRPsiCDqpqccgB1m5e/1LyumpJxmTd6ZZgHVU3ntnye
iYp/3qHAAtsEqKQwrwrkChz0nlapd0xb5lckW/4Duv0c0i7sz43o21f7v8cR4i+AQ1rmXt3va+Bg
JC8T2ThONnLcoOBUPiIZaJ+sadXPqZMpVG2qGEq9fOzWIk414JzmvKyaT1Bz/tvxNdjIFu9Ymfr9
q0ldzXlUPn61+an8rQcNu58mCUK/adPH0iRlLDDr/bz6anO1DhBBE5zVCI0M0+ewIq7zo2YChulM
VMfTysYMRZfdW0wgaBexZ9irqiFKiRtCD+/ac9o3EUUryGeNFa6Dk1HIYyoEoOq1Ooq+wjEYnAlS
TZy9hPtmBTn4ttImwrxWbZLqR7MFud+Nvfs2Fc14FBo7NtWbT2127Jpq3sY2XPmhc71z1LApcTOi
c7pmCETScvfVGwqOYIF4VzVHGtnLmidQtcSP3FfLdlBJ6uSTair7mN2ErJYHVQUxZW/wcPxeo/Ow
Nac6eHWSQUMSLNF2ThD4rwZbo6NesKlT1RKpF/TX2OSowRbTxR0Gw0V1RiA6Xr+Z/KyHzThbPFdV
ddfXm2Yd290uCIoHNRBbYvZ0c48zEsaFoWobWXl2okWFKuB8HyTVAImGJW9SC5tam3zTiwh3rmmc
boAusrFcczl6ebsX3pCD/YyTQ4FayGs8PlVVI/eBhjF0Pq66l6P7QpDAIflr9LsSVNablg1Ep3L9
Wx9nrO5zId8cY5rZ5zPLYRqTsxe3vMuSQHdGRzR/G7SJZEsQvSMHjQXHhPhz0NsHVaursXn1rBOz
Y7Jz8bL0QAWdPdMMoG9lSFEXkXhrJyJZeU1KChqNeTSK2NsIcgJrlM/bDCBddklu93vCWGtszGc7
L1/m3io2tinjY2BuER/17+7qB6MKMz9atnaziuZbb2pY8fj1fONNI8NRTsSrc84umgUtMiV5vInd
CqqhiYYgqlnlj64Y7lFU6684GSrETdjYQfQiiWtlNXt1Xav5fGYDdNFaqCux7jHc0n6Mizj/bDKm
KDlr1vCctvmvyvWtY4uNxVU46MPNbHEvspYf7L3bX74trsMkjd/YbOyzoHU4LN3aeQnZkBfksLsO
uISThQHiyt/iFX8tiiaM8cZ4s9P2lADk/WVIhOG0e46NybPplheUeYt9aRCnLbS02PljWpH0Tr6x
6asPgw+RQXSBQJ8+6+72UDYEAtzkVyN+6PHiHoLWWNH5hb+ddWKERSpKjLN9grY6yFh3MZ+WdCxe
xz5d2YW5OKtqXqM3CmjiAea9e4/6mTxUP9ZwNazpnjT2yi9L2z2o4PTY1miEOFpxxO4JE4fcbY4E
/ZqdvdLKOZlbz2z9+fMLOUgSFFtAULtUI9FPUisPU7NLCN64oW0+4Tr4HC/MQBZT7T6OzBK37wLU
l2ZUb6bXoVkriyeH09rbsPjGU9eae9WH9Glw6fHQDif3z57J+c0WXvAiK+T5sch4GxxrxkUbE+a1
b0IIjlgzrqZrTUdv8bkeiNyvtYFk8XOBE6+qoQdcPbdBthdR5bx1ZY3ZbiEPqq8PHP3Ji5rjZ62y
66duXE62nunIWpjHrM6Xq1yLTh8vS9qZhGuoVX077Adfc9EyMt3rZBoeZ95ZhkR00AxQjdbakzqs
MfMsL9Js3Ks+GvRGc7fs7CQZEKxd66pLFSQwsXkarqryeStZtw5J1ZIwqhzFcRwkYclWYJjmO42A
MIRymKqW6x8gCeDy6hX2TNYCOBHVqTMZvfj6curF/PpZVT1GUw3nxMmuMh8+7DItT5KI13UY6r8L
FDC9Hb5y9eZfHaMeTI8mb+VrbGd5hhW2k1GHAMiRFlnvknQEgyYzRTDAjuKblfnTXgyQKY1cj288
SZAE3GGZH1YPI9WmxvlYA91U1a/tO4w7ogzr67/al7pFvqhxNXQZ44atXGRsxRwJGKcURdoVAIyh
WI55RRJ5bUtsZk+EgGLgHG73Kp3irYpqcVW1IJijFVqJI/naOXapdtBGN+UgXfSvuluYjy6+HyBG
OkAvjKiBpXI4flEV0ZBjQq9+eVBVowPKARkvP6hqNRfpKRoDkMPrK5HxlLdlTD7/sGpynXmTNHn8
rGqOHAmxjmiiqGqC9/vOtddA9Ppy4TrVGS6GG6pqbnrOvYGCq2rq/XWxecxd+X+MnceSrbqWrp+I
CLzpTu/Sm2U6xLLCe//09SF2HTLy7nOjOgQSgpwJQkhj/KZ6lL89nXFegxUp+GnOv3sGFo26Vuxl
scBcnq6Z4XYjf5udIoMUIQQ1l+TVQr97TApCvCSWSa1ZWqZulbKuLjbJAgLJY8lYbeb1SbXJDAnM
P9+cIR83kRDODwDE14o9POl4n2pr+kvc4n0kEvqtaKGLkJQPXvD55lPP1HCDR2dxD4IjORW57V8a
Ywquvq+EJ/KQ2SlHxPNBT6P3BHm2383oPJsjfu2OW/zO0tzGcjkeLlqBqbEbgb4h9hP+PpOIr4ng
szDQhBvdJ0MWgcQR4kqK9BgN06s9ZcYGOU7gG0Vi3zVTm0+btNTo3rypXZI+yI1i28kD0VAksv0f
DgqP2y6Gge72Jfk0UXYAroCew6FT0dhsYbF4zXAFLD+dq7r8iW2mcra0dHy12pJuNzxq+MG/47v2
K5vcLQl6lLsL/xDYwZ+yTeOHMArRrU0c5QBNX30vrEhj0tocNFe33wL7SEos+WJMU38wlDDau0py
FYr3i+m6ejGr8I8Z5j/bITBJ75TOSQMxSpbNxTgLobGhihIUmCA/eIERf+9JEiWj5QJFKklWOrzY
cTl4Oz0gvVQCBHjO8yMR+YiUH6bnTRZh/oI6MVkC7Us5Ce9keWQ+Ab4n+zJAHtN0ACv1YOHruvNv
1ncX1vd9n2nPhlpfIKKXG7JQ4qDmRMQs5C4JvAzEe1Xm5pVjPAzDdx3HE+Mpb2z3NKYt8ocDAOVq
S5xROWkKeTU4TeUB7ryOPIhvXH4B9VDvEyJgO/SV7F1mZ7OP7HTm84jEpi2+lalbvUw6H22q9AeH
xD3gbicgYspGMYfgNnjRrzHDdHHo0c7FavHvBA2maHQPN0BRb60uaJ5I3mpHq7SCi7AyovJh4e5E
phrvID9/9lZU/DVRwSQX9Cds2xLyd0CwPi8Qh+ibdqMiUnfGua9/VnMtfCxBqciS3JRWox0gzhMc
m1vIjV/oIF0G7+pDVnlGRkUD9hedwEbsI7wYHjrNVF9GUqt7TyfXLYsWQor3aYQW/HywA1340huQ
sQe7u8kqA/bB0Qntcle7sfbidUYDyhMA0VySVZphIfjWJPFFnjB/fc4GX2bmLuEp1/xZ7bNoX0Yf
SKsZFk+yhCeV2Ceuj4XOfHBgZUO+urnIkqdr7UuoJCAEHCTpZZ2OR8i58zIbFg0nyA2TkgOvBvai
8wnCVcZ9XMYqaARaMKuOHlud7MN8UJk3Q0/gT4E0cJYtCHX3Fz9HBWq9pHCTC+Kr8fKb07DPt6E3
vowR4Y7R0vSX2scaLauCS5IGfOnyJvprNza60sydnp3Afk763wWeuK/ENLejYQ1Yk2TGazEUv4IY
oQl5jBCtukWc0juBGDVfbQ0/Q6Xz+r1smxm6uJTY1Gzl0V4l04P9unX0zUe+9wVgmGpML17ADAIq
WvgsN4ij5Psy9vN9/J86fQzTjSg9xLttPXwexQDKy/fQ/jaPSRAaL27eGi/xpDDog2k5y2KkeO1Z
m4CHyCZabxsvfMBGJw2X9llNGnlApfVkz6eXojoAd/cRRIfbViqt8yw3cVQz2tX9cHZE5Dw3aKPf
D5ECzVwHgJabAnY0jjRH2ZiIYPCElhxrGr/JtqB+6z03aNgDbP7nelX7N08Vfw+zH2AUtinPcOl0
LO7qdinKusasdpXG90yWMDHNj1MJwG4p6j5nTenRB7jxIKsGYyKd10Yqth6leJF14+RftIwXQ5aq
RulOjVXltOCPyk1njw8F4JC7pQoWJI5WvbcxnCx8dFxe8wbtLHvUzQ25XTLFRi+e5cZTg6OaG9O9
LA2+W9+HlXvM9SSMt1M9R4Gr0tnIo3nIVz6xdEJndRwd1jrDi/94qspHryvqJy2EVfbHwVt0qNVn
uaEfoeDRka1e63yzf6tCdbih6KM+d8KPbpVmf10bxKxTUN6o6+Na52JX1gzLReuuR7ACGaGtNdjj
TQ+jx2bw0nu+gek9KfRLBwniIksYZdrqRu56SfCsNWZz/lAnT7Pq/GfV+GKnFWUKyCdznuTGrYgS
OhACYKhTV6gKIF1yMVW/i+GovlSRX7z4cUF4zYvCo6xLw4xYZQTEPMjyYjuWvrqh7/tn2dg08GjN
USk2TOA/hYodVsIwuxdtWL1UU/HcECi8Q++1esljRG7NQPG3KnRQvB76q9OaHTeAgwHwqR2JVJBS
ml29qGMVPdSRe5YHZRU+YxrB+9o7a2Nf3I/mcLWroON59sZbbfbFxRuqFlTQKNK7ShT7rNgral/s
6tqpdpolJoBHfn0wFcO562IoGlHnx7P92B4fty+14efw4bubX3R3VidQbA/IScFL+Om30cEKEDyI
LVY6OTMAr9DK0xDavyc3A8FWndVOwJxQAjDdaqfvGuYg25rZR+bhL6SnmwmU8HYIFYikPl9zme0D
HwO73gSDrir9BcTEm1Y54VHwQSDArQJJB6TcdfpVndCaazTFILkAO8lVjsmgv7PuYrABvbArDPU+
bZMzZtTKrWwL6LFd757TDgKcYbxFdR+x/HNZJ4P2TLvAfZlSS7uMZLSJdzQEE418k2ZjA2dqow44
6aJOTPp2xA3AK7p400x8I1kM36ndkxbU3uMswjdCYrDH0oT3KIybWUfqQcEYZZOH79M0vZIR2oWN
Vhxyu3GvXYobDIEAdtfN2KMAbxvlFdGyLyAsBlzomu5QOAE+rrru33fZby4TXJBbMTboPvdbxzTI
3OaKdkuZq6bWoD4ZCVfuy3S6WgjOigCQSKpguRjrcPLG+FRrfXWpWr/aYx/Z72rHEbfEraad2uhf
xIB/AIipdi8mKBrqVDxZwD+eSt18U6KwPKWoNd6QSQRXwjdln9ROcyvynCiJ3sPfmvytKMfuBpDg
1FYIMjZVvM2q4uilg3fOjLHcJcwbWFqZwcbATWtbde3JKmdEoGi1vdnb8QGA8E+kmn7MZqInkyz5
lrvVbYHDtVvU2Yjg0W/sWgGuFzfNVWOLTgJwLbQkWLG3Bl97w4Zto/4sY32EV2dW1x6gwVmZAx5G
/SRn1No8rWaKQjdqyYMkAcIsWYxkRNg36pue/uhs5T5J4PkijrJNoifQy38n1ygv5N9UvoRxheaa
ehnzUns2YXiYdHvSvXbVx+BvnHJrZEF4a7NSXMTADCPVeH/HAF+epC2Q2+vn3lukhKycDk0KJ3zD
qJcJZkwM1S6r6hjY40/XVN3b4MbNllBgExAKXcAOeKuRW7Kds+gCHCEEZBotw7Qsr+ZIyReIANm2
j8LfdVrgkh2aJ77lXQxiBXmr6sAN/VslWMQMhOHJPmDK0ZTWI4ERfROBLtv5Uf3iuTUcM7fG/U01
8nNQMQ5Girmd+q7eFi0xgSp7RNNUvXVhqN2aeeOYGFY6kDCTbBPowt+bLUi9QNNZoShOy9hr1XsR
x+4WUNYhzMVvhcwDSgwhikKEMn51Vl+8N8ia89E+tRk2do4Lp0kX5EDUAXqqx/T4TtQAeaYnViTN
lrxnWZj32JqnG9wA3pJIDfjzjjVDqHcj5OKHwSPAXuntSFZYPCOswuezKUEo+WoLDt+MbgPIyw22
WcwqWBS2sQqHx2wIXk+JONjerD5bdr+F66cIlBnAG109AcRgZgAP/WMwYdWoQ5jftBpUpuZPD2kw
BPa7rz3gfJXtEHV2NmbWqFuEpvO9mrcglFsFAxZNVZCPRC9GCJ/EQuG+jOX4PAR2fSPUmG6ndkQU
LW0eYC8/E2muNxZ68mdv1EGB6r51dmz3ovidd1Fi371YM06njNoftevdipBh1qwVhrGkLE8TCktY
qH7vAaIey7b9jveBASfYFnuliMe7Hq+im0PwOJ8JxCLRXxLHvYJ/GJllDz53sP8+sGonuiGAL0XR
Xjdaf1PnkCjSqCRQ0QiTrFthnUq3zDdWbDdHoOs5oDjPAnTDx+AAmfniZCSl9BzNLaRjXwqrdYny
5NoujqJjMTbmsatK72vivcJlatXG/zXZ1Q7OO99Sb4bIKL9Co9tmViou+iDwRyzVesdK3Tt1AM+O
FjhQcCekpBSfxVsL4d6xcoIeqrljznjnDVb/mPRoFDmUEJOJ940pXrNUsa/rpuxzZynazPzPdgVF
DJuve8tn7uj1FjhGNwXoWXrewRe+tw081Nc0hr4tS+aNrgpeRd80rlMVkTZl9vE7yfR9JuLxok7I
NyEU9aRF4o81O0RB1bmhWyw7I6szPsTzZhbPMbNBu6lm1Tz1XTPeN9E8clPyCtE8VSFT3bJKjoVw
1GCbODxGMGFnpWH90XYJMw8rfI8THZ1DM3+0jME+DFnI+nve+O7d5LXw0Bot2tftU+LU8SVgeXBJ
fCfcGTkEANjY4dWyzSddGLA3vIEehd1jD+KK+F6075XqacKgksAei7N2FjjT0pPEgNlzRhqqMLBE
05q9rkBg/mejtOSLOrRNcw+7DCNAUssvQGoMqdcQZsGvwUH2fE4EKJO+131sXTHcgiOBGagHx1p0
oLFG0Y+sOH3OJTRyQ1D6TEfNr7U5PqrBNEDt8O3dgCrNdpyLyBSM287kYZmJC9DMCRJ4JS3Sk5MG
usgz8yuIjFM/wkgBrnTfmu2T0uD/lJlRvNMx0Zy2EjMXzAR+C/zZ3unHDE7B5N4PiaYxFWzTB4/U
3CWqy/cJuNEbXhugDfMfQR8mb2qGS4zX/HZzn84towTOHCqoJp2VTkKHcjxXu5ObkU8YACtP2fmy
NRrg2KsVcqsA9vRBCoxVZl7kZXCtfA0rkZ3TqGDIHlpnh2E38BBSCoDg8mmbo5gWOrnNe2FvTYa8
u16D0lsBFMB/rT/ENX8PyRH/LiLAeoqn4D1ACg7x0cOItdzOcQYI7jPeCID2LtZ4uuj/Jso26aq/
rGuaa9Onx2qo+EyCCowdLK3VGJJQA4+zqs5O8C3PCuMLEvIocg7PeiysU9IrzxNBgJneqh5LczYe
iL6rrXGKvCEgW7/zosk7B6F1H5FK2yY6skqNmiH8Z4AYt6+uqY83LYleB5VValAKZBQDKMOzSVPp
o2sT1/w9oEDviwKESKv2YJPwBstV2ItwRDL+bXtHewG26yKNrYwsBEzGaW3G1WdJV+/yxPYeYQE4
D+r4OoHgezQAI9iZqA9lFH8pmBggXxkCrSxIpsrilOgpc74iBaCpKMe4dQPmT0YC/MXaZaI1tmWR
dyfYEflra1b1aYAtspVFPXZq8MaVhV+oUt8xXeb/aVp7pxfi92gr4zGPkumK8MdjNwH2Nl07fhBI
uTyIWqvIDCOF6XROsrcquzwW0MANATtDiZGYS/l5M1PD7ZEKdgKSjLnYONOQ7llFPxjEORjFd2n6
0AaAxX5k9iumZc05nTEzxYyrC0BYnE3nIZxxo5UxqmeAEcGMJJWbUQ/fFcXw99F/qmS9bJ7Or111
KQT31Wug023SPGErgZ61DnJaq0qx8w8jjpAnK3iNapAC/stQi+QgoPPajQG3qB9eECpH3RDPu0VX
Q2KEJG4oNVkwuJGDkvcsuCEPtH4CSXL4Obq1uIDLsqY9k1V+idyVb7RVwiU7yd14IoIEC4t/r69y
0L5uo6MgVCjHcYYUMpdNL3kH3FrUeD34m1jR5jgCtQIs1p6syjdHyXaxKnDI/W12PSjm+cbV8xXl
3opPtLVYnfYSqigrhykd05NsGToNdwZZRPHP+c18EdlKC9RxYztpspO/MkZrmgQswmezq99R1OpR
Kow43haSe38Gw/mrnZ/fYIbOKUONWuaA5SaW91/uRiyRSWlhfCeLaVoeg0LR8Z+Zf1MG7lPgnXGS
f1L+DJyXg7DsESfpyr1XFL/leckg4JjPj3F5wrJS4qUyn6yLNZNG17qh0NsjUit4MgH6WLC/sjdA
uyVDPYzJsFf16ofEA8tND4y6reDXEU9FciQtexszotJJGOPdei+T3gvOK1DF9w7m4t6rA56ojYTo
oYnrF/ns7dh96In7HKbKYFi3+hC9PabupLfyS+Kw/GsCNNvWhwZ2WAdCXYudfFzyaci9Ao/PeCN3
ZS+wAt0nr9xuvLzLLvg6eqDP5O68gYhA31COJV7vjC19PAFEAOaM1TBGoB925dkOjhQgkV0juyy7
U9KBhrLDk/x7Q10To653URN/mQb9Iu/ccpeglm5yKxl38l7LuxI3Oev/RkN8ZcYAyGciz5B7sm7p
DrIsN0aCY0jdBkA0EX3s22f54JeuKW/N2hvkkYrI56YEw76Tt0L+SL2ruD+NyPUtEXRmuVb5s5lt
Q5C7XO6vmTndBPDKOKTMBuh1L1qZNTBtg0M2QXRu9PFZn4cO+dlOI9s5TmICCYwd30aFzokSbo2e
kBVn+f/zhz/8BrmL7RVkdz3Ql5bL00NNBofSztB3cgiQ3/cWufGTDSBreE7g8i43d4FTfHhrPoAq
Pt9BgzReHsKanOqDEWTatI/c4LvSpup+vcMMghfdcaF0r4OL2j2mmFge5G/p/PIhsSf1gEZjN23r
NLg1va4A85jHofm1lmfKvf9a57XFhHBAEO9kT+ii5MAUhqXL3BH0AWknE4712n3mBnY50cDUtz0S
bCfZg4fW6k9jZrEsKfeZ02N85M7gyv/6d+08OfsBWGEvM4ArzICUte9N0Z2rzwBGI7erWd6G4W0e
lmVPksW1Lif6M49Ilj45e98pezAryaMjFMZI2V5u1rf1QxddduXxqfT6k1ebW9kTllOwFTgq701N
gkCOhSzY6yMK3ef1DV/7sqyTRTH3QrXrDjUgvWPghAd5zJSdXbZYz//cBWVZPjW5t5wjy8vup+Oy
+Klu6bZFadv/DD3YypHgT8yzgCu3SYDH5Akgt84G4Tx/OHQPoqnQWaiO+gEfCvL0zAvkE+9tHWNQ
5yGbmieHuQHrw5tOxGJSczy246cMUEpftVdrxqpOQ/GU9W57MM2JqUStqztV5MRuOgRmNiR4D5J3
MGazXaQ59dVOhMWDg3nx+uDlX5XF5XVay7Jy7SafTsn7pDl12A/Kzig31Txcyz09hr5kRnCe5N2X
F8nBM45gVuh2nQ+tfivfEljt1MrdD7W9a3zNLESU5LplxDV4D6numy25FAE3rI2U5EwcHGpINOMb
hlh/Czvg7siY7OU9lhv52KN5eoJQLmvkMfmZjfrFi4z0oE7DNTYLBMq89iQHGY1Ru4GzW6Ceuwty
sXwBjOY3pPz0LC8on7zcY6RvZjaMHfa/p957xCzOXTDLfmy/+HieHTLZI9bBQNVU58x56+/Tm0Hb
dSPE+/UuFqnDSBrPn5nUTa2db0EXkqQSeAFfwSUbzMQ95EdlE3JrUE4MdFEGzdovOmZysgVetzyO
rnMeAeaQzz1Cj0SjOLS3KY5hy+xqWUWFmsjJuenaMgjDpb6vjNg4yOvL3+Xb4XBu9IfJyJqDahpP
8qmuj1buZW37KzLGcDPkOUr/UMj/WaCtA4civ/2yvEzsWJ4WONKwfADjv9dSO4Od32T9HYLs5glo
WnmRrJ0+bMsLfeFvEaTp8nzlk1jHmPXB8IH+k0DPNEev2lkQpJHFcAwcTnJeApcRfIdC4L7glskn
I7u1UIk9WsCD/RzfkP8M5rLBOqKvT3Lp0PN4v96E9ajck03+/5dirjbAXrpbh3r5Y2RxmYuvZbm3
VE4hth9MaBFmkBNdpbVPKh6Lson8s8uUS+7isMmrtuyS1/4HVr98KOXv/DDLWM4tMncLLOBGQhB7
DD70cv5KcoTQtXxNphw5mK0Yze9orRBPDrr4lNdBoO5l82XXn7+gIWCQViTLPE72VDmjWzdr3Til
pBw0lCI1YGLzJEz+O+tmQUnK8oe57PLri2mAiXM35Oi6dezXwNMPNlmqaYteb04S6qcrf4hZXXRX
V89yWiYndXJPbpZLz9NCWSQRhOa1gACyNpZN1qLcWzfrY1zr1r/x6dwwe2sR6mAMY8yUA2cLECA7
ybJ887jjMcv4+fjy46dCyzeh0qsfppHyES49b/ohINqfZXcNUdIFND0/g6BtkdyQPeXfd+XZy1AF
KKc+uUWy+0wFETBF1iXcJ06IJHjIo+uBdQ0oD8jN2k4We/9Xr1XZefn1c09eyB7rO7PMZ5bOLGs9
PWvJn/znvZN7Syu5+7ksT1qu+qHV5z/w+SxFI7HR2K/ahNSsHFfW2YM899/q1iby6DLPlrvrRj6P
tSj35Hn/9aofljOytWz46U/9W92nq376S2Ie8DGaq9oARt/8iuPhTK6inJa1qnzh5YZQCuRMaEQs
3ucw27pZ66YUT1Dod7QpG4PdpZEcbuXF16Yfjshd3xQghEjBLz1avizyPVlflvWl+q9162nyvZPt
/q3u/3opf8pmcn8egfYbdi4ObUxr57mw/HCtm2Ulu5Y/xCr+rfmnumU9MV92+QvyOp/aLH+hj72b
pvR/1dYLtnJokGtQubd+o+UYshbl3johWxt/qvtUlO38DsGA7pdWIYkQ5zZEPl5Ocu9Mb2UXXnZl
rSxPhLJZVqdletC9/GUd3gFTQRtfy8o008hlWY78zIUEESUrtdwldOQLq5m2cngg+o8ka40y8D90
tWXQsFViCHJ0yYsJEibib7t/G27XruDIRf/aZu0Ga92n7iKL8ugg6oSQhQvTq1cnc9c6ejJt5fo3
BmBAuCgeXkXTh4fljZc3Zd0sw+palrfrvxblgfXVlUVBIOWf4VuWP11B1k1pDHZCi3mN1sF+mVgv
x+XzWc+s8Sph8ZaeLQIjxhwh+bByXJvJc+VGTgzWotz71E4Oomvdh39cHvl0Su+Vyn4y7kAFPlZQ
KXANkC2IlBsaSI75w1XgiNe8yKHLT+M0Pck7U8Rdlp4m1dnUqWOd5Mu+PtHl3f8QzPwwVVibyj35
eMO8I6K3NFqCXJmD6IkRhcik6Ghl95NXkI5BzUUb7+UrusQpZQ8YJj2qv8oX+Z+oVqWKPdbZpE5q
koNZlp5jJIJhiUNak5uqJlu5Wcu+JRT0zwJrU8y6w85kYUDGgLxGPixdE0dT96+Ss22RAAhVtGvk
XZXPpUqhMull/lpE8Ewkn1yfH/DUILrTLPHMT7df3tQPj2hZui53Xa5Z5O7ymockJyfPHPfyLss/
u27kD1iL8sZ+qltWdfLIZzLn2lIeXv8lPQj0rY213gYbQ6ziROa/t3k0HA2EAPc6jFmKUM8QIM3P
+Exy1NLJnRkOMj3zUc8D5qnHMd5NlXgJtfSozddQ4yq9K0TVbGSrqU2HkzIV5k7tUkB6fZ9v6pBX
XW681DW3tgfAUwNTdEti96CGgZXtkQzCcJmV/Z6oJKjh0TnXuqgf4GSRa0Y0FuJ56uBeFKm3xB9e
Z0T7s0AG9hn+TbVDNW5AlYOirEsRPEpj0hPVgApEZJfJc+Q5KAua7d0YoYXgAFs46OT2j57lT49J
Wf+C73jqTK14HzITV63E/54VTMkrfOAvvlBBiqf1a+dN1g+PaD2ZXV+QcNAa1HH6fiPqqvpSTWB6
WZIXb7qa2FsUdYBXhch2qflsC2ASSp4yq0S/SVV3JRLBKEMV4LgxYizvh/kIoSTMBHocBYJYO9a5
XdxPY1zeyz25SfPcQfcsyxAWJghv5ZHYFSXyQ/7YfzNJnh0bdZbyS9XSwI4EJY7dHADeuD4rtyiP
UL1WIXwaPkaiKgqGuybNwQR5Tc96uM7dC0gN0msewfYG1a+xG8PHft5AdAkffTX+jqymcpZVRYpJ
N7qLqHLlCJ8ZFtkaRzzWqGE/qmRCHxNF07bjMAhWEByIbA9oVWJzLzMsRfGQ3Yx9395rces9TPOm
SoHt2fQt2NW0WA8EeppstcLBFa0nO2OOmM0Ng44ujP9njMPpfimB5kD516HPreeXoeU9oDITbsug
2aB7auwdzTJ341hnaLwBps8NzbzYDlBnYK3aTrf1uNlgBY8MBg7ghRcUtxKq3a2eN2uR/nmMc2Ko
PdJGNty0Qr9kk5kYW800tIvc5KP438q8K5Xt6MFy94KEYDOiBq+dD2DUtYfuW9xnXw1S6eDCofvz
bpnwmUEmglbIS1RiuukP6c4vQRbr38Y6Bq2AIM6rGFJg1+hgPUwauWRrjK1r6WbdRe+i5pQkUX7P
I9Cg/Dfqcz0odK40Me9Uo3utUA26c8P4obfLGuqrUj1HHYkjB7HHvSzKA6RC35Bfz/bVsOkw7tiM
c/NISzDli8ByzeeRwabKUaDdMmbsPpxsZd+dZDKv8lJVbWr3jhecIIfh1Jkii3bgg1Pu1l/QiPhv
EEzxct3KmJqHum32mYqszdbHYrkT6QtGhRNB+7xmrWybV4gW9TPc8+6e0PFZljDabZ4xrYMMlQ6I
Nc0tZJ1jFJ9Pit1X1UWPC9dAgNrQfohYzLsKDLob+mndreoJKxcJaifygIOSxRkZzBg0G7dCN5Xm
iNimtpVFeXvSRJ0/VQ6YsPn+2MMA0KWcJ3rR0R7+Lv9OEmf+0c4rOGfz/UN1GkReOnr409Nnht5E
OUXuyk0pJhjua1n2tqFBQvJDpTwsj7SQO3b9A8AZEHii34DrwlKhKBmU9OprVYng1Nm9QOM9KL8X
xUEej/qgOiQ6qk3lpDgErBUXt3DigedahOLWzps+RvfENfzjhwNdl2An8y58O9pDYYiuxZDiYThv
5J6sM1llY9lgo6gWaWGN3+B/aShPWVqvZ7cD5oD/l1MStwdfoWrHz5dp2hyR26fhvlCJBm4//TrZ
Wv6RMS/0+pY0M4+CtKNpNTBgUaS8C+dNhsDEnSyOvo9iYej3kNfViOD6fLhQUS7frI3kHg56Vz58
LXlkTo5coipBUXp4YoyKcnHeLaD4KEvJo59OlUX5hxtUR08OQuDLqfKvfTgj1c19WwDQ+Hxg/lVj
EUF2fJpy+2uCPSnIpclNrs1YJld3CAGcaChvtil5RpVsxT7OA+1FLYL+5urVzyzQ1JfeztUXPaju
WwbYe3LTMF0QHeTr1xnofzlVo19toCXvbsqlSOYUdwlqBu9hqXyBjywe5EGzEHd+HtmP8hhI4X0C
oe45m1sO1Xvca+ar5of5mxafZRO+OemLWtfQL++DKhlvndCSu2HeIO6n9xszrti162nDmA0aby7K
NhBNSeT47h817nEvdYldwlxK3lOvQkdbM5qtLBpd3Z8MXFN3hWmhiL+xrbZ7xsYK6SJr0PchhMr3
usMWQYWvd5z5le9AwYqdnfrmacAy87Gwh1cgNO03q/gxubX7xVLc5pIWIdJJtt5+qyeAFKpjZY+I
6KClG3R/hWM334Bs6bspwkXcrv1XDfAZGrZND96TvSho9hPWsPCF/7cKWuQ/Bz/V6ZYDKjadbkXv
VXv82goU5pz8NVUs+1In7Yjmdpe/6jCmn7F+38iDCjC2VxAYX2DyqneyyvZr8gtuXxxlcUBN4qx5
Y7yVxSpyzceJLJ0sySu2vXqnovWmw4i+inECl5BbgXGt0IqBFl35qLDZ2R1B96jdgcVD1hNp2X3p
985FHuka39ubWm/R73A7mXxGHgRjwvdOLbstHJ/wIotOqNrAFMLuKos2RkT4QOr+TRYnZfzh8s2/
l6WxSx8Zr7NHIwLf4w/iFIS98pSkjXoX+tCIAx+7qj4rHwH67JGd6J4Kr3mLo0a9Albon3S94VWJ
UJUvY/cmG8h6dBEPhVKl97JKbkxUjkIbAkPV6hiu5rjHprZ4ks0j6GiPmflU1/nBbd0Sw8Jqj4x5
cbVHJ7+GLWS5WSy4uCoqm7otXWRm1XEXeR2i43ZYPwSagxX4aL2iEJZ8U63S26ObWZxkEY4OkHo9
fy/MAUlKowNLMDfTutHfoOkHqiYbcFdWG4DiZfINFHV6hI7vHHRyH99sy7hmrmK9mEHq3BWxBcBi
btaM6p8RtOSZT5t2x7ROw42IPXfeTFrib4ng1eB3/7dubSL3LKX5U3a6dvy38/UGAExrRw/VMNX3
g1ICl85dpO9AdZl8if5kqv9mDr39XjsD+kCZnt/SwLBRNi4TEHH99KUr3SfZdDCSWxUa3teqztSd
W0XWXVJ4GLBUFWop6MK+QUf6pSB+tY/yrQts6KYWvFTuEP1oNQBiluHWD57ZiotiO/ExTAL1BVWV
aiMv70xf1cKrf7XkjYARmRE6jKNxImZboLpbWE+ejeY4r7uDsKWWbeK0ylHGRaPqVjCm3uwi2HW+
Hl0qxMn/ObC0kYeLtRYeCeBnZPx36iTUaCePB+Aeb/JqkeNSaZfQCUvHPC9FeVj3tHg48GqHS0uh
6U+WGVtH1e7hbq+XsBzzagMvvziBpewTLdexpeqdkwXe94zXTX3TDNM52HE6Po74uOy6Rq3feBtV
oD+u85258xPaPMrf2nt1+5gp6ZBbh6cXu8nNX3ASEYs0Gefpfby0aexAUhHTvirL6j7Sm+pkGmV/
Cd3Gwt3XL7AlaB30sQCrMvDBzNQLZLH8zv8WieEtDk3ljwLScvlDaaYhFZdbv8ek/xEoivNVs+sU
tWNteglstMGZoogHKNTuMZ1FxVXFT65dEllHwgHJgwsVCIxzbRE/YyCz/Sn4xgD8HfKh8lsX+CCD
TmKGzSQ8Fq75J0UZWW+7V4E1R908dy2YZXSK61evYU3YdqX2AG6jBZ6DwxK8K2dHcM33T7pu4EE1
OLOkgZrgFqe16VXuOU5FChAJhLs2RtYF/5pnzem91yzxvmpjpNyZnedxD5DvrYKkushia6A8lzlR
e9ajDmEqjXnZuS2AuuW1670JCOmbsg/Uu64s/Lewmr7pltDvZWmaEeCObj3Ipp7mXEPN8h9lKejE
sUmK5NnMdf/Nn8gl5lb9UhiO8+YfBz91vkV8Ko/NoDZHp+nF91w/Vn1lfy9AZGGZU1anXvT5V2zu
tp0Vus+sI2+YPOT3la8gni8gb7RdoG2WuvlAmJNxxll3ZrIMR8SORl4ihNeM0Pgj7Q7/h7HzWo6U
S9boExGB2bhboJzKSNXyuiHUUgvvPU9/FuifUc/EORHnhsAVVUKY3Jn5rU8HphaaQff4s0Oj1ZpX
GZ2+HbAUvHTLhAtj8hq8kb11cd1Awba4NDNuW1hWH2l24puDrqK7AcNRh9xdcdGWiQGK92hJ2jk3
q/kXWYCXroymtylaGj1a9BxwoEDupepLPA/T21hHujsu66Nl/X/ub4Fc+tnft3yOQ3ua2wQWwLd/
Hf9n/f91/P/cf/1etRpQbttiI3I9dgcG7NdymOqragp1ZyzrwGXU13VDzuD3e926C6DI5lou6/7r
s7w5wVlJ9i5WeSeuE31RW9pVI2+5MrJ/1snYR9u52P7stm4cY9t26hq9QVDeSlmrI5hE8zUq9RBs
TO51r4dj42WjUtyuk1Hw/yr6J9VRmmqjhol8CiqEeDyk1gUI7fKpXSbroqFJiO6/l7PK6xmuwXr8
19Z1/c/i+ol1HWy7Yx7R0Paz6vtIP8spD715tG5LTtd7j/0HRDL7NUHPxEVV5gfbR0uqjuavyejt
dw0AHdlCe7jVLQvD0QTeSpHKEdVX1MQIjw9NKW011Z6fITIMu46jrsDTJ2RZh/U7wox2vr5q9TNO
2PbF7xQKXcuxMa+4VTlrj/SN6LgOaNpWbdrxRq1DmN2L4c7qqPNtrqOHBeJcBl/rhnXSw+reWDRZ
oUTvzYNIRQlcp/WvmZlIVwDRnafubWzEknmG6aLBjgFCbgqHEARdTDzWO6nK+h2DP7D42lcl2jcQ
I8NzFOMEn3Rtfxs1vbKX4zY7+GMqLmGg4okhlfNTGqZfNB1mX3w4xA7+RhICOhbWv1f8ZHba2AWX
qmiaa7FMNJnwMCzAJS47aOoiRWpo2dDb8qKk6OJBJsubwS66y7r/uhsGTxtMIycM0IDTJIsnOy3z
eMn2yTUA1oGvWpPeAR3CIELHGE3r5HGLD1p90YMu2VVIa85JhqhCG8V8Mi06i1HHG0czG6JDAcr4
aItIP5D2KG7saR5usmocD5IclcdMKzD28fvolDQ+iKfBtE5JOeH1WpMkibrE38ZtK+PAINdbyy5G
hK5AlwFA9XfUJ8pNGpvd1Yf2BDeY3kGeOHQDVX1/P3dY/WDuPD5EOnjkTjh9F5KUCgr5saEG7Yaj
rD2NlgXLG+7pM94zvVNF03j28aECQZ2nXjWFESQs+HG8mxB8+On8O2msjY8f2QvV6wauTbRo7efo
nl7Sr8iQ599Sov0m8Yu8XA9IlAeWus1aXs7+IHb9cgQrxr+DPrASi4eRAZUxAemkxeR3QV+i2ol3
m14DhoDZcISNOt7VGKkvNP4Z6Fp9tvWpA4XMHcDIqNxnjQJIBnjfeImhtRCUj/tcSNGDL9nmxVRQ
065G8KHokdzp/rDv02F6EQZjJ0UJHqyCO0WZ8gJsgDy+RDQAboJy6Pfrp9Q4OdTaoNzkpjJ45BKL
GxRBMUPVpTNYtzHk8Fvne5WYACKuu6xzf600li3ryv/e8rP7mK18Qr7g5zjruqqy0KFRwHMzHAMv
etli5dhK3VOHgeXN6MsZ+ApOSQZvm7zlgNJjWYRoZ2+mtsDncllUxYRoSejFYV3001pxUCfGDiYP
iOQMk0HBMlHzEL+nUkzlcbSTCgcL5tbJzz7r3LoOp3H2blRalIacbqz/x+dmgFElAvX/OPa6+NdX
m/gIHIiEnL/W/Xxk/f4xKuebLH1ppjB84JnrO0Vs6gfVR1vR59q9bJv+ThtCyZ1z/s2mXcR3RlXs
16X1Q0Kz79sus8+6Lu1BF80Xu2uQFLZ5+9yPZuVogxm8t4H0gKDI/hSKss0tHgdwwN1AydWIHYDy
dln8RTLjFjpI/LuK6pjXTtO+LHb3bqJ35Zk891EG4n5GKFCdc6UKt+BMZycRcnX+2bBuJcD6Zz+B
JU/Rmq7cPdEig3PzcoT1I+uOP4u9MZqOOdTULP/9Jf91aGlM0Aup/lNKjyrAzOVLfg6wLqaDvKf4
Fd941iCZp24MMCDCOhTHF6kPkZCo5p2A5HiXGsvTVynoMBCh9b0OpS+WSqm1N0kVnE0Z45JYBvX/
vbisw6l7OEfLZF1HC6aywReNKsiy9WfDut+6rqrlbCsGXAHWxdbQ8k0EFsbr4on0flX/jhAu2IVc
vyrBhPytL6cns2TQXk+Nf5/Pee/RKtZf1S6GhmmO2a2lAVWJgbidJ70f9gVdtRAcI3r2sa066KkN
E2R5ig+mHF3yVK62GWPdOxnWLhkDstepXksk1ovskV8XuuS8refEgICiz0K84Sn64jep8VHq/o1M
IjOAhIOuKakTQunHomwN8H0kGShodF/jZJ/8PC8+tCZ+lwRZap6WNNDTNaTrPW5YAtSCDtIzm7Ph
0a+HBqY5A4h162iG5THMkAKuW3MsPE9+PzfOujVOwwzPS5hy69apNdJLLYm3ZDkSFY/8Nq2r+3Vb
LCxyToCWiMmj27KVpUuMkxDzgT5Ht+vcOpGz4HVW5erws2qdww019GJ8fL4/9bNVNjNzF1OIctZ1
ZhOCm7QadKfAQd2f/X6+Rx6ycyMK48afVfadY1ypUCLdj4ldUiLyKZ4oqXK0rU45yuio0KxHyi6d
QcWsG9bJaEENcqVln1qSpmr78xnFlz7KuYRs9+/D/LWLbsZoyNaD/xytx6bD7c2p9L6Pu27205iv
+GvP2ZAkFzss4WmGjRBsObw01EgEUbD+9cF1w/dXrj8wzGR/awvx9L1OW3/Bz5dPdsIl6JudfGjC
1vtf/6afvf85rvKZBXAbvn/DchbWub9+7PLjvn/TuuX7S7syu40BuyIV3+mtJR+LZbd1B1/UpHnW
2XXLOpnW07/OCqsD3TD8tqkInaVu2BJtYKc2NucmiSq3xsAiiJCaBU3+rhfNBEOPnsZePhihP+9M
u/tDW+7kpYAV5eijVxOsI4WBH4UNH8weukOYtp915ttbYqajBcI0qtTIU4xpQdnaH4aERXbcOVLN
gxzQrACHb9nkGBvcraw6eWKcuUeE9yia3nZ6bju4HtND7Vc0F3ePSjByMGR+ELGTSy83JzNGf1nR
9URCZ5OS3SqE+h4Ww0mi6jkVWCJOIBjKpeBXSBQdEvS+e3TEDFPt5BhJyrVuE+lOjhnylvgZ3VX+
URCLYC+3rBrGHplUmpy/1ymYuDhzMWSHn08FZPK8rAa5hG+qdLduQIP23s4orqq2R8o53zfVfZOK
4W4gEGrNGhZ6zpB8mGkZAV4W80OCR6nEZAWHHGwPqs6E7NCOzojUVNj0G+rppVdGHMCWyZT613pA
x58VRzMYdLr+mRRki100ZuNWLWCNretyCAy7GZc1Eqb/WtfNBBIgTdVdhYteYen+bbZMwFHYpVnd
tQa4prSFizMSw9zNyyRKtXJvTebkrIs8QbS7GBoFgqHme9XP+sYQz5HeajfrKkuqVLhk44xdaFNs
1nXrRFN9lTIRzMZ1l782QMzTpub7i9fVulpQ352K/LB+8brODwfHsFvNa6eaivXyI9eNUSLnR90A
QLis0kmrX0xT8oYgjK9FuSkQBN+1ihJdqZl/jVHlHwZFOwMiT08jZlV368SaYf2DtdK3P+vSqc8x
cYPMn8hSLCFp9DU8r7ubRE/0O5L9+vdnu8jYzIWP+1HYNrhoWQza/BSPoVkvrd33Mg5J1bYuUuHS
58v2sNTV4xI8x411O9tEB/1cUSuqOnFn24l0q0fHYFnQovifyajXrx1Zy5tJpMuwEL0P7n80Zvzs
NyZQjtKZR+96IFMuDLwrojsM77pLWUze9xU1l1FAr3HrQEVubos6C66CJNlVjYv70g/G47rbOiEk
Ux1sgcr9urjuq0BZ9/SKzvH1U+s6FBUpkoTkzBhudG05sO/SXLPv4HLPN5rWvQV+DSVkWa+aWY+T
VOz4sYXyf90NAuaByn14Xvcg8ruTI0U7RjPXXzFF7V4KbOMOsah5h4NYtVFCCy+DcTbv1g1KC9xT
LinOrIvrBoAp4lKlBIw4b0iQY8OWUrKmuX3E8zfp9dPPviG5U8zMGnOXqlW8tSY6JsBZhtcSNYSH
PUuy0UzIaK7ZVv5WszXI4fBbrqCeo6toG7ShWkL+YCQfamkppkKLl8k6IXaZccvCzVOdR6KNMsAO
T8IsxF9IfT7g4X/mlkX4es95i5cf3ho2/XeLtYqPOfTNOoddc0b9+qZdVELd0sK4zq2TYW2UXCYM
ammcXFeCru12tkrFe4wBvhTTQ/jdeLX0ecuE3fWLrM6kWVpGsYvw4WdCjIzUYV3OVtVDL7JnsQiP
ukVJUy8/AW8ilEfGqj/SK8Bu0CBJCsDdvVknatWOMwZH9cLf+PesmtofUaLCwGhysI/r5r6fUYiu
szHYGZD/SUyZA3A+RTsoe99nzJqwIEngjMSWQQlxPYvfm4G9HJeszA72CXYHKMyQL4iNNGkSErvu
z9SJTx9aRFpUuxH7L09X7gN8HW+Krn8xOa3HCDuwbauIt3AS9mZcumoTDlPYR5442Wb9e3/O9jq3
/geoYYUbEXCuJFzSjnKnenUSiH2LUduNoRXlwWCQkFRx7UhytxuE8ZjyV+v6iEIfUYfMf5hLQKmJ
yS2A9LOke3GNiHkRpeVLx7W5/LPWuQxow6YCC8J7t1duGsgWQWVQ6NJKSHxJOp7+OjFIlDlvht2A
UDQVV5Iyn3w/Cbcq1D9EFkobTT8VQz3eNKExfE80EY03vrqcuWx6yxS1ukHyW93YeQV0fJ3NLbtX
Nuvsar26zq2TxPQrup1saBhL73yx2LGUWoVAh6Djf72wStvMD1EGCGDRiC5/5jpZ/+CfxS7TIMso
+Gb6i4ZpXnoU19NRrJrTdbadSXjlmTl5P/+Z9Tr9WVznbGXA3goBLw/vAk4gE21p+/uZ6J0Id53Q
j8nSe79eB+skWhYHShzbOWpO66rS1zF3CCyikdXWoF8dDQyp5//bF8WvVGlq3Ee1HA3Yohr7njU7
dTgkQL4QyXNOFz5EJbAxWCfrYhxBIVYi6asmpByOGEO2ztyYPa4oUjweTavwNGy62mKcnCDDWjfE
n9qTrYpRjCr7O3I/n3Y6PijlAtYlHsE3tsBwDin9ROl8o2Y9utHknBVV6MAoo1A6l+HJoBfmHPid
S729cYYpu2QKr4jcrnTPhrJ6lKvW5ZFRUkIns1hW3QHcwDK0neUr6nt1Pw84CBkWnrTmc1u3+VZQ
hKGLvevxYmmCbdRiRClyR+oz6iO0CXq8cHloxLdCVQx3UiZp40sttjC9uoX9D55uftREesjLkvwd
lkRRI16rocKzcEq34JeijY7Qr2i7UxjUssPLEWVyWBRegyAj7E6AX+kniSnpSjKl1yAmqYKWygXK
Fm2HavGIbjW6cElRUJx251Id8De2Gq8EUdFY5Br78asxOTFWb2OVwufn3j4FUxK7EQZbfh7LcE2x
KI0U0tW9DPhWi6HjY5pZ9V+xjyJbppPKHWfd2vmwbqSy3bdqyEmAQxcJgzMtQrTizSDoixmebGtJ
XWIESTzWfJq8updni6LAjjGNQ57sNGlCCCzR798N0o6IYnapP74RPIcba0K/X0pGApuINh1rJvYU
aHMs8Gi0b/KHB7k97RPrOoJA2lPxlE800+KeYeHAIOf8o0tUumjmuwBgsBVYMl5bnYA5heoplL5a
H2+ZejwvV5AaG+05Dec/OhvdvOFFWTHIlkz/UqjdR5VBR1K5RV1l6DFrmgbqjaGJY44cC4+E6KlI
GhxwDXRiKLi9lHSCJhCFz4mcuka7IEVgLTuj2j77vC88KK8Ovsz4g2aUcCy+y6jsCCbE3Lt05UwQ
vfRzV0nbLGj86wRxfa6s32WKq14gB+9TL21bi4HgoPTeEgD2hhYe6ZXb6nb4KcFhdYoRb2JlnF/s
ioQFCUhF+mNikQjXSIsOmkImz47lK8QFy9Wm1PPD/mFSrC1GuLSPhLRiSUKm2soISUo+kkrptnM1
dt4UpuVWsp5CKc8dPc78TZ3m5Gf6fKsbUnGaQw44tGQGI0W5Dca4BU05HTr5nZF/6NqT2W+6+r5J
sGqt8esin78x7PJVaXvwLACSLA3T47Z/oiNXA3YUhy4unplDNKi4M/xVx8Yw1WmnMXNiM9zrQpKd
HmSXEYsnQGKVoEkSzFdKfFTJXh7jvmJBDJWVbq9ogc626Tmw+3c/qGqgTsVnPL/MagJ8LQ0/aM7N
vEZ9xELxsadfkqoLtNThaINMXWob7dhZHrm2cepMUmY0ARu++kX6BoSJ8RoP+qUYKdqn9kmo7JYp
w1mTif55psebHtfhtmxO/txhIJtPO+x5Ddxl83A//cY5m3z1Q5J3b0qHobzcTnciJvLv5gXXW5AI
xBqdQp/gCZ0DmezoGQZsGHBNuHXRAQSL33tOklOXmAJLmnQoR4KsUCiV2+4497KXmiT8sRQ4auW2
znT/irdhu6G0E7tjZT4aY+ZpeceDQAJDm6YveNynnmJT8G7qNnKaJnumXxSRY8sYekwi/JLo3jRq
jIQXn1g6o8dNI6VPwPyvoNMsp3nuDQh0VZSgux8OVqR+FlLymUXqR1NpmAXWkPllxlBkuHf50E1b
K6NYECn0slspfUThFLwoZEHHDNjfMBX3clxdqiVRlU9LIfaP1phYLwz84JBW2aYXDty7ejNKxiJ3
Lm/7MHaiwiBbsjTqVsF4KBReChk9QgbwPlgvPDWNwI2VQ51FtyaNGE6ZFpcsKb4yzTxUlfHeRAy8
RnEXWmnmCTnd06hCPshv8WsZfHT11nDT4mYWgKr2KjrQN50WQ+QZ+sQzJNzoVamdHEnPR8/XpA8L
slHo9zSiR9pGYCqltqaxm8b6AZs3ytCZ2JEF2Okzmcwwf8xHeStw9d5aoUH/MD0rkc5lJhUvtlzE
N70bhNbCEPvVayG08fRpmtvUgz/zENbzRzEaz2oxXXvDVTOj2hrBeJ5BcyYG5LkG/0nFMM4FGGur
aOAMFioVNdEcEt+nTdvYDZHkWRFe969TVL7ZQfpglN1pNOhplIensE33DT04ycg1EbfNFiQbaJr+
FAIOpKENMFqd6l5SMgKXak+ruT+hyuvpvmqKgSTuBDMOPjTQALwrAv1tasc3vKkzx0ylx8YCZNNG
6muTJR8DOD2tGl/Rl/2hbZe+WG0399GhE9nDhIzcTeXiV9kBL4/gMPUJHdWcj3uBidiuoAxAz59G
7qiZdxQggak1h6Drrnga4SFokR8fWvNPIxrQFLxh8djG6j0XIH8BKDuSGLC8lHOwTelJbfNrAprH
UeZB3wjb3o2GfXjNGgB90IYOxai38PYTmuUn2iNCfDRxYz9iilFc0A3TwmeCTVe5I0ufzA5Z4Vb/
kLP2lMjDS8ePYuj3HNGEAekzfbJr6ciT757mstLpOpNTH1wUnOkLXd218bAfC3/b7Jsh3zacFh4S
jPypHY4Otb2I+H8ABWyWl4gs1b7FT01uMBYb7VNSwPrstIR6Sr4dIu7ewfL/pCkWygn9aflYPxtd
e1Lt9q6zUhc/h2vZBm96xrgRCRnWDUP6aqKph09a9C6lGVweBNafM9cGFQGw8TlhQ60MRDTjxtJk
Goy7nWCccbAZLRfZBevRmjggkslVcbt0z0ZLUnlOrdGBw3ObxmPjVCZEQFnQcKRlwUNhpH/Kdqyd
rE0Hr7I7HCMRHdahfOhl+5epEUROIeTsPOiPWkOUXXb+W9dy382dujWAeZtNf9bI3kFOSTwQd4aU
Ug2tfFCi9E6B3H2GQUijU0AKTSN3WPcaJ9nkNGJ5MvNAVzKvU00bwb9lOX08ZF5232QwovpEkreq
BrOhqaNfGMC3Pmx7XnBEklf7Ux677qQAImM0pu8tv32QxAR20+7eRAtpfJIi+l66t7qxt0EPUrSJ
8Ci2E9tLSRHUFDhSGuO9XJa4eQjCKhG7VUBGoJPljIx1ss/m3jpgMvlsRsB7eIN3ffmptMTG08Dt
WcDXiaOTkAoc5gYYijGXSxX9Unj8eKiT6GrCv2eOqlMQFV+YjIaOUDrKStqj31gYleS/Fch11lyj
klBwBPMjC3/O/NwF1dEgWAza/NLbFA3xFwF1dUZA9ESs/WRRtHD1YPGKUMePSWcEkFj9eLFsXjXG
5CVWtzgM8jY3MJCKGziq1XOiVtwdg2vUs3yr99lIMJ4mjrCIwYyUvo0g+urJZ7dHvVgIWfoI720c
HvVi2CiqPhJYYZoRmbAdjO5OGsbyEEnJnRYQkONJm6t6vtPITFXVPBDQhv0OkbbWGJlHQujRCIPf
8K1gpyb07IVKxR3ARSN9kfR7j4rk4BvaiDNwS7XykpVgzEDcCyel23Y/60HtNRAx7SF241k/151N
b2r3R5dusFo+RRiz5iShAT7Se5eUG6SMd3EvxFbOq1cgCzddPkN8LhZE81slMK4ebQWxfhE+lsIk
EqIHyiJJ4FRyQNxZRGAmaUHPrR1NSzrWkObgxgbiHmNCFaK/xx0IyH6Y8Gw31K3QpgdVNk5VzB0Y
coYTgakEVck/uun3XtpCHM42oWLsImN8m8cbOmceUzpSHXxBqk2mcJ6wEr+gxKBtZGa8bqBVaqcl
Ba8/S5D5lt42F3rIi9ocJWVrYHjk2Lp0Lwqx7QHcLg+pwoGDihRqooF6t9DlcP9IeLBJ2hF04Gsf
ar9VQ5q2vtoDS0ZCCtGQ4WmagrcjItRtrv5CQjtAYIJtYoh+hRi/jUIYSYn2pRlt7hgj6X4dahLP
TVKIOnhBVb5GlqxClTO9BJdTR7K5SkxdfSfh8gcP5fLYJ1StVQr3E1ZFiar8AtiXebTKIKDUFE9O
Cn35wCYiR+ypKoV9K9kJHS6tMo57U+kt4oC4dEHNNdBT2pdYqcBRt0cp4morauE0afkYpzlyJOMG
MKY3F8TPQ2vj6kuSwjHScDfgOA61c74YtLCX4nNS7I8ym2OPRraSy7S7mvnwajbDByTR/TxNrqEq
b8UY6dCSBxC9iC/8sdbhkwy5Sx1ELsV9n5jXrrGQZcTZubc6CiiVTCHbfo31Fkf7THvw21+dkEF1
wxDFQQzHHdn0vTHMz6kuTkIxuHWDFj8n6hi1bN6WjDr6Ih+8MJLvMBx5VHtcMe0u3wbh9Cv09Z5e
QPNKQQUDl9iH2Ty/WPYvy5BoElEXFl/Wjm7bxgTYBJjg6wIvVgtvgmKLzbnT1x31hnAnlfk5Tx/B
5tkUO/0916Rbl6G2GWOFkVivsKsa5RtJNTTXumkCgJ0k/ehdwBvc7ug5yc3NUMkvUppSaunUnT/C
3Bt9zPBSMGiV2blB336EFa33unYgvmjylABjMB2dqJLR13ArJwciaR3qcIpLVWS7StEbfA1+CKkt
uT69uXmlKa5lxZ+TGb6E1CmnqctcqYcNGNvqdDCn50JE6cZXd6mgIJ2jQ0WDGmwMfGAK0b0kebBk
qBn5+zH/NduoXV4I1EpqhUwrfnXSLkZEOhnJ4zjy9tZx9d6WAyFHb7SUCRvKwyEm0bZpw1D+LH08
MpKwvLRBuNUwEtna03gsE/V3KiHYDWPI7wtvqGo/6Eh6pCBebCV6VJyKO35jSyZjQ5tbaRiaSz5t
bSjA00S6nX6uyvOTADpbgSywQomQUtWKG7R/qU8uJIo+Cz89yaYE1DwucRbydUpPUbMPAWw4NC2Z
Tl2on4MGdip9VAwz3wWF8mYq0t6cR/InNt08WvlZFKBO4XV/wpt5J6IetpUaXmaQw5B9k8TFDRYK
wXxbh1i43o28TbkVERzm77TE0Prdf+FvefFtLJYjnlEKRudZbz7ZynicamAkcObwktfq274W7zn/
LJAo1yix1Z20WC6H5XRKdRnqe5R32yhinCYT+5fl8MQ9ShsITfXL49DY1MG043NUwbsA8G14wFbo
MVFUycMBa/eEkNR3hsqne+jTHp8rS3smt/1gZh3RJo2p+kzHGdbVSCeOaWIzTOUR5WsEvNybNNmS
661q2mteZUN9qxR6qTJ6JkjY/io4eU4+aFcpTUgZCu2lp26pBEPv4f6z8FTs4BTq4iGYjb2SEqCL
AFM+nk5EAJD2GMNaKuzWqtNoNIYkTMLqzg6Da/mHB69P5WdAWTmG/TUVjNSMGj1NPGCLIuSXsMao
YVIL/KCGBwCk6ZYerrvY7E+UFRD6SelFpEHrMQg8DQu5ddLulfcgt97NrnlqZC7MRH/C++JeNXJP
BPgUYgEMBRwj2emmqblbkHXRIb5vNPmla/XfktmTV6bTrdHwrotlkjEx739zjjQUE/2h6i5JBQec
BwBtcAu8WXn1l8GrJQWnGVIhSO1Tohozibvmo6zGbWVKTymWxI4ZaoM7FATesk43g8/VQhTT5YWN
VFzIji7Sm8Jvf+cCCUXYzUApaX+qu3szFUctMxpXlTpiqpz2exlA9RhLkicWf97OVjZIwbGij4uP
MAv3gCtu6ijcyon+GVo1eaqaKiBOqlgpRjt1Ki+JgaFoXaWHsscytZPLDV3h74nS0C6q4tCtR5s4
ofAct/S/+TngYH3DTzh24a0Z5TQJD6dcUuA7GUroIHr0B+2X3yKh8P2vOZceVKyERqMIH6TkDWZi
rs+qKwUy3ViDeplgj3laq3yYXXtQ7ei+GKisowD8bP3lZIfp26T0z0mOrhq3BehXBX9zNFymZDgX
Me15fvBOCPGOsWromEW/1cvprSsXXZ7Mi1zKbDoC5wL2uEq3HbH5kqkcd1TxQk+bSM3KkYoBvEo2
IXyzdRwpkiY/ZSl2SoX+K7MGQQVdep2D4SRXIKTt/KzyCBemtWuLwnKzAchd3m6iIXqJ0lq4X5Ve
fuha+tsvS3ot1eKaQWtszYyHi1HjtqS34PGOcz5sfPzj6XJCq62UR3RG96rU05yO8heVxX4awBKG
eIPGsUxSr8t7rkZ6zmeheTI1VRhcAVqQfHBlt53HGKfEKNnOgXlEQfluiOotnefbHs4XZTXjzB3y
bCTQ2qTOs/OCHkwr2Kl17JpDR8OxhFtUPF8QL91ArZ13la5tdPAGvH8U/ChT11K5u/pZ7vd4OkDR
pw18tDog6/xRpWb/Gk2SNyb5FEcjouMqzs9a+tSJxMNA9a4O25ewpwS+XILzhMUUjSXyNjC4UNBP
XObU35ERf/HN9kLm9tYHlM8oAR1aWikbXIiOqcju21B9zUZDMNALCWvRU1k2lCfR8mLMo/u1VSCQ
ScqQPC73jMbuMdV+Kdv4g9HvAyrQ9gA2H0/l2ffQvbzo5aku/VfCA/oxQkIUn0T9SaKQUyuYrXST
nmysTN3TZURaL540QoYqwB9SOhVmKV0Yaz6PGbnduTO3+GXnXqEbA2P60d5mMyiaWaTJPq/PeSFR
IOAAGyuRPhj3OhNaCBH51n6cJXSTGchKTLKC0Qpu+mhg0Ag5gdq+5Jaxjm3xpO+mJlNupJQKVoUS
gUqEyUDNCmXkGcpumuzqgDwucuoJD6ZR0bJf0tQAjTeTZrcufq8DQx9zXzap75lIOADxlyrvqhaz
cTMr8DJY3J/GF0tEwLgxsDDMcXIrezoUJpJ0RE5vBnlkRdB/amqdtOfv2c4KgWonfDJ9QOwZ2jzN
ad3seiL0euAd1tckIKP2Hn/h965NF2UXb59ZGg5C6e2d6X+ZeHa6U6q800fGu6ah3S2WRYDPcfoq
dQBVC43Q3hiUP35ucdMQYWe+/1uLReeSIrI8sAHC1oA4yzl/k8FjyapuomEJ2ULpGJr08PnmR2ir
H31D+/bEQ9jv/AMkZgDpZKxaW322E6Df+racpHO1fF20VGA0g/apAfK9bT3BzwN7mOMsMeduP8Wn
WTZ+ZeVtGYveidPhPg+oPqeWdahLQUrTvE1U1OSm9VmPOhD/oLqb9PQaL6UDW8pIG471UcjB4Da1
xh1h4wKPquwGf4zcq4JqpIbfegTXA7e1dsh7gaGOzuhtrwWhADZBZ4dsQCRQzBImaqKZEBqDehPr
5W0d9y9jthgtjnG/87Xsa4jm5txC2ghIb8s6I2UtsHnBThr1AU3b2KH8Ek3m2Q6+1EajJlvjh2Yx
4CwjK+fxGN9nw5OvRdCFLMZoYaAFDhJrZ2xhOYzF6Fp2zNjZ1AeHmuoujmTlObF5WsOOZXRLimXM
8IdSoqPoyL4Yvbgwxn4w5Oy5yax0I9UiotEieIExgoTdUneomWSXRg8eg0vToYntEJlDklSdu6Q9
N72KWF3lf6wu1dZZwhhST5IdRqZ8Sj1q1MK2smW8zyj5s4FUpd9TXAGhgsSdivvQjozhJHyXrDy1
3MQwFBRN/YOSAgSUNZAvfVHSVkXCSi8/k7iC/ZIP+3Qiz6ykun1QxaHN2s6ZAgpTzUzyyTST944k
H2+bQnJymh6atAgPQdwvAbT6qiNxcchWBuBOxvpOzjIKK6r+u1hKT/5bRYbFVZL/Yey8luNWsjX9
Kjv29aAPvJk43Rfli2XpJd0gKJGCNwkPPP18SGqL2uqeMxPBQCANsgxRicy1fqOwdm2ONTFLYLLV
TQA1sGUxcuvb3JV5QbCzVeGddOcOft0SjEq59nILlfSRtIc9O9a0gohfNLU9+TJuGJQRkm0VolLB
8m4xVEl7K/BMX9XYG82C/Afi8qfAEsu0JW4zoKih9YQ1WUuV+7gTKH7wRAiF6S9FG6mnplc3GWvK
xejAnI4mHMtN9eKVprE11VZsUIjcTyJ2FnaSr0Mdw5Yp4OEQBGZ96Im3Jy4A9zgZnuwckKnaPJI1
4/+fT0B/iMj6UR3fpAVhdfat6NTGNtYr3QYtBlQkRB4dG4f8qagI2pfGoECKRQ8y9bL11Bg8jPv6
ExI969ya158F1Lip21sJM2kaFU+5PRk7Ry9AM5vFeGPWc06oAk6D/QYYPiepWNem+InD3VibIbeF
0psQsGsCgfzQ2GbZ1lOWVtnS0XJ/ieRKDpYT1msZL7FsyxGAmn+Sl3TgJZKRn7CRVtbSNM3ZT0Ec
LTN+bmy+W19r7F0cJQCY+NlD83mqbD6xsHhJ+EREYgKbaY2UjO12z5ZnASxOsiNSn8MhKG5VQijc
UfnC57+yDpMaue+6YrvHa2vluMFopCPrzCrLIdeztt2yWMZBtzPZuGMvnGGx2pr5lmSxgUbMxutO
RYh5C1zZF9U2m7tM99ddPD4bPazLzukeax+uJzCgaptjRMMU3VyGaKKT8t3EJYiwTvC1NOx25bjt
TUAOlcChpyOMEoyEze3yFf1mvqIxvnZqq2A+7cKA6VxsN3KICaIET6sTodMxG2lx2My5ky0fuTV+
SLD+y5M5Nkw3Q67vESopJpYVFvecWWqvQ2C9qPr3bphekZ7B3AKhcEtcp9pWUcbxiUP7L4hvcbWp
2xs1hUFByhD1mhqSCXEPpe/OPTlmGxefOOzWdah89irTXbdaheFalBQnMn/OOp1c3PFMcjqkvZaq
xkqHfQ7kXlas7Gu3CPuYSzQxkhWP7X1s+OON7avkNtj6mDmQHCcoho2CFjw45PtGSdVN5V7RuGBh
qI5P3aDtplolKjxUj01HRsTum6Ue5PVy6D2NhWI68e6DU1g3n1ObFJnxXe+iq8tun00wT8WuG4Aa
sR1oBxLQoaewZt9V8MYvAX4kSoGZNeZOq75WXqui+2wE+Hql/ilpwVaa7WvvEtAvY0LwoCsfGoIC
+L156P7mNsEP47Hz2R7GqDesIei8KDN7LXTGw+BgXZDF8a1ilqjnWyO33FQWiwIoykrr2PM5syZ+
XeZvqtF/bTqVFYvd7zTmnu0sut0X6VewG7hXon5Kvpedse5Ud3yimLsqjAm/WOk2RAIXsOEqUeJd
pmLoXPnGVdRefFPU3NuGWAV8yYux9IAHkgTXhGetw6bvz6W7NkDPrtzBxG2jfRnH4sITNmYVbCzM
EvpcVeTgQMrNGM+E3YZ9B6ZtAOSn8jWGZMVWIb7XVc9fhoLQa1hYEWcETtKgaC+5DTNX+Uasvf+i
BDuyryrSTua5q0mzTUP+zXFmbRaTrVFVA6zr+K9o6rQNvKm+RPPBIvqWgaS9kVV2KrAyIvJQJjaf
tp4taPxhlwF/BJOrM5dirO4qHir+VTeuSsE87JfaQ9xGMfeB+lwjL7HSdN1ZBsbOtW1rZU7ecxCF
Jiw3YtpFnfXrymcjk/XwIOJFNRRiL4b6oXPKaavHRrTuqvQ8ABkjd0x2zqhSseXHg7Gx2yboCA/k
asnEsYRjjoWlj0wF0eG1UdXtuSvduzTnC82ndJGVWnVuvKbEw3vj8tB3SzRZGtIbqI5dKn8kyE+Y
sQmHr32roSLukJaPW+3JsEEWlvWXUqDkAqOLpVC29irnkpERW5WTWS9ZtK59qIMdKVY0c2ajjf4t
rsaVb3cN9oU3SdUOG4S/QS76Z28KToHNXoVt2SbRy3DZKwnxGK2/0fAfYJEzvDHlIh7luFfNqG5F
mxCGsYOndCT/afJcClCQrpTx+4B/cOwb2jmyjG7V5FmwUVKcEYTmfncsMJpZ8zQ0nb8wkUFeOqO6
dOqR+dmYXs3B3VUGNtnxd8fmBp2y9JsY4NaqTsPaT8HEKB+DQ2+Uj1UCmKLh5tLrB3gcB68C4RP4
4dqPKlQ8Wn3heOa3mXHCQhx1ktrTjaWvO0cd5HVK/mXdBfbeA/JzA1HxUZttxoNSIdte8AU45mud
QraER1QQfN0MvouoTZw+eDZ5at3BowgtkBu7GC+dQfbAMv3P4RUECrPK0u+ndasD3e+q09gm6RZY
xn7s/At2IVBfiEUk2gBUx2HMYByfs9x6q6bhZJrthVUqssXhIfHpwd2pAAiqN4nZcnfPqzPyKBc7
Dk2Ws3VG5MTYCavZawM+6Nlwr4yTdmrBAunggDdFtMsqlriNZ7zpidEucrt+VopmIs6V8DDge9Nh
ZgpAT5UbHhpyacTcXnSzaY4aZrFx6I4bpWm8VT0VS88MuVui2xRlhmXAXF9UW2SV9mAmeZQnqg6/
v/yS2tiJ+YOB47TyFljtS2ImX5sqnLj79W0v+L+YEeaF+K1v7Kn+EhgEIeN4ptPHZNAMPJ70wg2W
JhJlRBjI2Fp8zV3VbQA+McPexE38yP//zvlalZW3CogXEKYl6F976kLp2VZZwdtQD3e17ryVafPs
jvU9WQh/qccKOvkOxlkeilLCZztgajN6hzyqgmuwbQLJxvLAXbTZJNjyq2SdHd84IJT2VfN7dyly
cGJzNitvoOezU0tX2O7su8FG/OFmNMatwy8oD4ptxsTt28ono42+I26WE3kWw7ZQgbVBfw+rt9yp
n/GZIhqdFxdhbjSfJydzOurK3i4zO9SP86964oJNH9atGwGpU80SXwZ4p+VsP6OMAOx87dXR30ho
uutw8k4DkLRVriGNAPQ6EiqYXi+8GaxJW8RReCoLBddKIzvasNWSXGTbZrTUNbA5i9VFv2xze6v1
Q4DaWCmwYBF3OgOjsMbPPzFvKjalAYxO3B1DiNeeaJjht2MZv4WFmEWnmr2RK3xuXDlNmygOy1s2
YbMH2tg/aVPoHYhsLIca73HXirT14OQPYVldjRYjCGSqeRvRqs/AurpEy+F7Wyc7YSskSJcvo1HF
uMpIjmjq3QL/RvRvKMlYDSQxBsydQE5tRaOU6768NJOqHfKs2/S5EqxEwqKsrHdFrrFuJSYc5RH/
vSFfu+F0ijImID8U+Votm5vAxbg9ULFdAHGkeUq99lIFunL3KR2qddXVLAGa4KpoLPr7vHgNSOiJ
GDNKL1CilTLqL3YjLqba7DIvHdeNxno3bRKbeJABWShFkcXvr01gfC3NQ2Awa+IT6JAO++6BcShM
C5p7573hkfJC8MsU7hMZlO2ADRycloPBpjQMWEYMgX6BsHIJe/US9S1oD21fBmm20QgP2Jl9HXRv
hvKwHC0FRoojWNey0p/rIXoAYclyFB0qq+kgauT2OZ+Me9+I70zmlI3rtNukmrZeqd34PMkhiy7b
ggQZ1pTrOCYaiWNnHFULXQzGChglJTdgsVOCi6kzouZwuaMi3I6dtnGahlUJwUYPz4JFqaRHc6he
/bh7TWpyFfG00MRdKtqWHw2UP7/4pIf2azRYb21XoNevrww1LbeI35MvGxFWEOza7fArIVkS9mVe
ETxTLkYxPYSW8xQ7w07Vjb0IWaoqjX5Efge6hwlGp+WBaNVuuzh+10xlLdSSBwbSEJ1nbizBE1bt
v1Y5soHJV9Mw8WFL9gR1b22HSFzaFM+T762qcTK3YaM9eviwCuF9DtsZER+FR6UHSAHQDheIbDha
Gb6nhU6AO3MfVVTcWr+4IHjUgbzq7kVHLKYJIMMWjn2COIahnV/eZRAZFt40HvPWW0WThYsSXciY
HA10UkizuhvLre4MK3uparzKFNVBax9Amto9eCbhZcODVmC5932jsWCzVky5ZKDRSACGaz4mGHRC
N0FezDKql1xtVwooVYFr6BDpF1tz8AxFNzAm5t6W/m5+5JEXeJ7yxFqYYQ43HaqPL6xbYdRnqxrc
JblGtt2Y1i0UYVzT1q7XOZie3gX5ODQHvSUbHJBOqZRvKDlg9UhsddFXKEiCS9Ud/rU9+fI01diX
OntC8MyNkVbyXJu2rdY+ZSohMFSRZkb6VoHYXXs2ixIWij1slTkNiJ5UhOyEGowEB1j9+vUX4Wqb
tjKPreOgh1LiDJkwZyNo4RQENNvm1Jdmc9KKqD0RgJhI6/XKDvhIv6iVcthntVnexaaS3LGtns9l
RVHDf0SniMem7aMF6YeBtqwstd7+aKajMnRrbA3FRVYBByAPYZmfPwaJ+yBmHneHtTXV5R1xGHEH
XOy+VBHvkFUG9q5n4am79w5zrxQD0w3vNlx9DEQgHZZ+ryt72Q+w9XA7COzr51HlAW7JLoRQSdqa
dybrartuliDsLGRc/qpLI3epIepzkT3Q7hpBu8QEtK2kv5hD9+PA3u7WNfP+5rd6k7UBUjo9Ca2/
+mvCRsXCPJIn1c8f1SnWaucAhJEcVNanxYj1VGhd2YtsSl341xhPzwfhA5wqyr65kUXbK5LZA25a
R0PcPnhVkB50QSwxD/qWJ0fj3uKBsEyh3zTL3BlOvcrkKy8dK69eBoD19rIYp168hdhgrt4HDvz+
iFchQbP5ZasU1blEe+8qX8r1ymeyLuZJvlIfYdk4+W5AQILufSuyHdtpZSmLEczTU+/pj5lQeB+q
ejGEVt/LcTSuJJRRiaMcyMoB9Ync8zeytYmt5QimF1ZNWtzKg5WKapNU/LSQygrDZWsXaF30Wb2U
zSCai1teMNpVeDAzi899smgKQV2R1PoYJ6nHgf1AviVIoW+axoguhNjDTdEP6ZUU/IwcKMtbJOqc
VRFE3V2CpOaqRlXhfqyEvfRh3zyw9qqWQW+nTw3RN353Vv8cTujZOanlfMoHK1+kSlt8MavyDVNZ
6JJV/ux2cfZtKHNog7Hxmk8A2VO3+N4MrCgycipkOIplp5ZMHJN69QdWNIvqSLQKSG6GCo1px8AP
sCZmudPReyq2IbmQNxIRB6OZxGtaObcOCP+vUR9/dvOwelHZE7B6q73POrnbRRKn4yYqA6xRPE3c
YiaPrmbqMAXNhsuyLkhKKJWTwuKnE+JWNmiB5jBJ+OVaFmVDFREcioNUYbnDUO/9ymBY20DMVrLY
zAMUju6uu8FFUe/na+D1XACfJo9m9aIIl1PlqBvF0FAhnvvI8T1ygttBWN37W5UNee2327wmpyW7
yPEHRQXn34Xk+wsBng1G+m7qEuwiSYFecAvKdq2wYixBy/DEz0xZN8oQ3yNiEC0rzWq+ZKly1q2y
D8gR306uH34XmfUCwNt77m3dxQK5gTbbOylRFU8clLwwDo7euxs2rx2//0wnL250n3q/+2QVSLmE
1hr2AP+gKZluc6e0Pw+2XiyDoJ/uPC0qNp6dIbeT1d0N6H53i2uzf8HWtF4ZIlGfQBTGCCaFV6Em
d/mk62ejzBBaMOye1AS5wDYJxZkbh0RRUCTnhK3T1kBr4ZQkZrptBSopaU6CK0v68ZRYRrM1clAF
uUnyvzW17KS1o75F2SY4aZ5ub/mhOMckgQhQMOHyK7vJAZ1sS6j9O8OKw1tWIyzpNMf+FqQ36ErY
rw378EXdBOOd7BpZk0JU5q+uQ1f/1tWA5nyn4vG97RqL2bdN7kFPxUe8z7a9j7YpasuEM2QdAc9t
J8o+XPfYha7KSiXr5/e3mV7jrBz701qPpv5WHrCXdZYGchIbWdTmfloHEzcwSmtbMrVh3B0Ty0bV
J9jrkRjerwtjgsqu7lc3JMFfJ9z8EKoi0g/W/9qUHrI38JTYDbq7AhcVMJY9ZGB4CbcGqsIrQDvD
Wtb1hevfsroHo4/iJjkh+sk6pzdW/Yg8kyz1oZ+dkSjbyZIcCH6at4txzwPOzBjyYJmWj3Ezv6GP
OvCcFalcW9+3P/uR/1jpSNtdZFXpuTmSbtWuqLBQH9K0Wal6D7qCAEqzUWKT/x12kOEaNiJ8TGVK
iGXp9cXhsQAQYK4kNpks38u1qBDgI4773lMWEc4n1DQfPoaQDYUVNBeblDqa0y4yMH190fxR3cnA
fa6kvAluzP9LZWDZ6k7RCPHLC2VHeZAN8FBJB88XT1MJfDzx7H0wb0BFWBnnjvjPJcgEsBZUA78Q
NaxJ8ljFVS8RqrAm+DhFS8LRcPK3XC+82yiAeOMJ4umyPnO8e+Q+1HtvXu4KAS1GCVv658WhKFGF
skbcpv0xF2tZ34bsiPq2fCaL4yBONGCvGpO6zCwsZ7WwVw61w920kKfNiHNpPnRImVvKQVZVcUKr
LL+fytqP9s6DuJZmyvff6mXxtzpLd7V9JpJ17xJDxfdqPIT6+OOgqvVt1PJZJxO8eBY61icthnyg
lkn5haTdq2WW9ovi5E+NpjV70zbMravF4drLDFQ/0IB/MguN9BkMj1x3mU8DDV2mKo2ecbzE1JgJ
E1SGsq6N8eCisuWPsbECFc78lw/nUYjsbSwR9Wxr/VNg1SoI0sJlx94rN/3zTtc6ZEVVUvcLtTeC
nZ/lbK0bqF2unr2UnvYZf3LlDsHs4pDryAxGzgQgYWg3IivT504liTYqqbZRoHB9sf0lA2Tr9rmr
gvJGE1W6USGI7Ys2yJ7ccdwTjMxftN4oYD35/iELu/jON4Pv8uUm3eU/KIbi4hRZd/YDsgzDfMH8
PkBQktOKwQbmdmBukZP8GiNJepIHIx/akzBb4LWWi8SBwi5dAJA8GXpkDgvZBy7nfApMGw6cefhR
/DmE7J6V5XOWpcXuY+jUABZsKl2zbgXUgGGY9ui2eGdZyhMIaE6H7L0sxhUoFuCp+96tzw4JwWZf
EwEBHaZGy0Io1fPYkVeNc1N8diby1tGQ1i9Fmj0D8+i/YdF8almPvtWdDSUrD3CwL6ZF4UITWChs
5OdwtBfAb8kGEDJuYM50+wyeeANPeRaXKxyBwpyulYsIa+mtLH40JKmS4YMMzrIj3H2JnpQOG3ED
Qeqja4fC29QlEN9+sOt9aLQ3siQPsos195NFMbOLzD4gXtY4t9GgKvvchdeVwVJnl94hoqBDvlpF
c7PsUym+ukxTYqKVZdGHx+o3tvTKzfslupYuKz2wLu+d+T+dNZwlrMpybiEMMcjP13i/vvezijuL
16iBFByGsuk3ywYc9l2QZPmdP285IrUCq/Ozzq3bZpUQAgO6gyQczBX9WqmuexR6XB3hsjyzJ7Ye
VGhV6I3Z17J2kJSNwZM73IhH2Wihar8CB1Lu1BKcYNMZ5TZ3wLumjRE8Rn7hrMsOcQQ9HuBRQe/E
PKeD6jZk9sOUgrLxikB525Bf89/yjiWpUTXWQ8ZYawCyyXGwjHBVxikEIpAC90Qz1wNjXQ3LsO6n
yidw6ujsMCHZsTdH1N0wm3ghWx2DTOfYOP6R9DwCo1GUnsvars4OiDVS6FX0VTjZTZXH1lNllA6c
igA5kCmLnkuFAMLcwfn7leRSa4LqbvgVvMj7lTYz1rIca/1KbomIuyPShz6FoYSAZ3Qb+z66UVpT
kCJJnW0/2voh5hkBHCZryWjHxZH5rdmOmeqcTb6ftZMkxm2RYn8XqYrzMMySRejxLoQw3W3d+tO4
yGYPhtYZtROpzpTAJapbc1UOgv9Uzof3fk1lFnhbKD+ukC3NOOKQ3Js+FoSQ28lxr0Ektne20Yb3
pY1mRYTQ21oW5YEOpmO3d6zsZxYQwkMfHWQdHTSTcCARkH7ve62JM20XHOw8rU592GfrJEubJz2K
v8l/tWZ8j6w+fI25VwmmjxhdzNe4SBUdzPma1CGmUMVm/TQZc/qg99/M/P2a3Eu1he5mP64RNriU
JM0PUKq8g9aM3oGUJ/mtXichIeI82CQ8GyrcsGnKZdPvpyyCjZXSRpt0EFmLSYEJjw9X3UXNp0fl
GR/1MUCEYWGpLsd8rvg4NGmEATCo14cJIu26HXBcr6PBOBa5nqwjK1aeIclfeu7CVyvqrmbdG8/w
FnLS4vW/dfWz9iKXrmY4XEsv+tH1t1HNScVjvRAJYcQXvcqNR9Wvyoeg+6UQdS9aZ+vvLZr3S8vv
15Re2W/rygeEMokOZ/FaHXjGwvgnIaqaa3maaAgCRPOh9GIUJt2Lim7XoUrm/Zo8zdGgVfBU/Xut
LKMMX91MBiFrb1Rucis4QBkxtymp4huy8sqNrIf4TvBUVmrZ4KKLPPcm6eflC9mrtbXW2skOtayV
p/IgXItcmdPGixLljB/9ZcuoBV9arwoPI/P8NeCnsUsHAnNaJvKrn2v5VZ6xCn1qSKbefNQPfqDt
XIPEvbz0731Bm/7o26Ddu0DjoEV22A1O8mAh9Ml9lJlrR2RolzQt3G95+tGnHkl3/N5HNtuqhVhL
h7FMBMwweFAQfz/keaMSn55PdQXElzyThzrg2QU8KVx81HW6O4rTRzmxp2QTZ+iYyYuhOKLU9Ns4
hCtJ0tS1zXTlkiP7ZQwWTs4yHwcVfE0JVwu5vs6LrggZ5NdADfOrSEcHjrhvrLxRz35t2DUdAn4f
taVhOCsyrcZKXigPSCvn13pXzT1lRd2DD7NZcmzhaWQ4zTxPpBtPmCGIhSxCZSq2tYHSkizqJpRR
Ba7mURYjO1rxgNQfSk/Xr0lmPsjqPkK7tTHxkIvHfHyuNVK9bCGcvWxVLPWCk+Z0i1G2eV/n0/vQ
Xmq2hz5uS/SUuIiMx7hGV4j96Py2tBQ1wcJSjHOPr9Kz7uNM8u/v1pzfLcuwcEMmaXj+eLdyyIR3
m9UINAtY+luphJ7xuNg0RQAuehZLf1dHn/XUP4qiDmGieUBoZKtsmIaUmV2WUzX/nGppvpOlMRMH
pkooPqm29mLWutACo+iKttuwqolnr4faGYEyhdnSR6jgXLAUwjrJt0g/VMhnyd7vFzpGCHZauLOv
R3S1lDq6gjcL2Fr0twn+F0cE5A+tMrjPqs7Lj94A68jzrqJLHuu5Ovfg2VQJ6fSmTdznoTHiJYH4
6ChbGzvGE2NMngIN9HRjYrEz9Ir7XEEa2+RVPGzkVbreE45s4/jsKan3NMVH+ZKu0qlHlF7JAM4v
5ccxidwqV7ayOCbj5wnfWTSs6vKhDvy1fEmvITemTThft12qP5mwxpLIPTWpQcZDVSEXY2R1winb
OfXCIvcSa7YPLtS8H8fURG7oZ/OggGH4uGSappFJFIl9i0erYcE6Cbv7IGy7e4yWCB2mgEP9gCKS
NxjI9OPLRw+t9R/72EhPsj+uJ/XW6CBaymI1Dzhnceex5DV9lVlLNEW8rWdY26Ydq8uQw7dnAQDU
vlL4taqIZLaGHbyGt23YFa94OGXgBIPZa8CEbTs1LkT/Pn607PqrZyj5a+LrwF9s8cnQLbFuUCY8
Eo20T+WkCTyQPOdLrIiV7Cpc8nx6r7p3U4o33KhGPEmsqr+bSq9byNezISmmnS1e/BKooiIGFmNK
Yh1qSJXrIrLdZ4ADJ9m1ifXPnavCQdRtjTdFREd+hsLvxdJhH/XXZ0jYQ71/hiJjTSU/QwVr6DHK
xVfgu93GF4m5SdVk2gEOyFY6wh6PsthVSb7SQ1V/NJv6R+vkBcYvRTXRxY6kUbaB7UyexFDiJxWf
9JU6qtUZMHy/F1pS75BNRkdUidKVg27ep3HsnoFAm9/d+lCnyvTWCKYJRMhjCOVcPXl+da6JZxYt
ggu9kb/0mQi36GVlyN+lfXkkModl1Hz2W7FF5BmbYbNZsg+gtxD9CDsCG2i/yexzqhlrf1CiI2kj
d5kSd13LeuHqYIEgOudHwyrWRdNjGRG0XGF4EcYv3uC+D9DvDcfEVUub7fUcRz2aJljQuSTiABRP
UY3vjV0Vauuq6lAkmBtkF9nqdXpxIIGAin5MggolsE1aBdbJJL55sueDLIZpbx8mzCVlSdbLHlpG
/oikj4MydR5DfZ+v7Qs8jkIr24S43iylADtM18cSof/7KAAwWWvgLKQQujPVj7bnJvek08P3+jJ1
lq2m119Q24Bt3r2iNs4zDPjLbVCa/i5AOmjrhml+n/QkORpF7V6NXl0iAN2+qKg2rZBx1M5Ip+KA
1qbRZhBK/VSp2mNQJT2SOhhljbn3bMV4qMSakxzbUvR4gBgjqv1jcGWPARk7D26hlfdHQ2/sW2s+
mDq4Rau4HePInhXF2hMQzAP8P7CWlZlUe31iWfHRv63raKM2bNlknbysC0Hhj1GbbWVRNqhR9YZs
vXXz0c0BSeXURXaBvGnfpsKvL26nLD86oCzD0iwev30MUxuO2DYTpD55kWxo22hYJWnoQ7lgIFmn
NfmA2XWU7WWxK3x7k0claAgVbxwvsJ5dtnSH3gMEIIv1OIZrlGrUnSw6SfHYkO66Qqby72Gob+qm
tZ7LMYDA5t1pQ2yeSF0gwR+o34Fhqdu4KtnSyDp5iKK8PsK5grZMX3UqjI0/VeW+6fLPYIGhnnu+
vtJUN77rx9y6mvrXltgCxBnsKvbImEF5nRuLqkjuVDNSVyrZobWse2/wy8/GqGsHWUJK0bp6+VfZ
XdZElqbuWbT+Ok6cFiqoiEZZV07XQSRt6s8BHKr3MdhcANcW02fIL+6y8shMx6T+tXkCitB7vf8o
+f57Sc5VAyoXH23d30o/r5OT3M+e8jpyTv293pOrnifAnz3fX29umwV3/sN13hCAfgz6fdCPyQlm
Y3KyEv+uzcZuhxxLcvqol2fvdWIgYdaDbKD7R3VeMdMvZLmeum9pADAff4aTn1nFSZ7JQy1GNFX0
tMVA7K8GX1Oj4Zey6US7Qg2ym7jHh/J9mI8RuloZ11o8a/fN48uDHItFQbf484//+td/fxv+d/BW
XIt0DIr8D9iK1wI9rfqff9ran3+U79X713/+6YBu9GzPdHVDVSGRWppN+7eXuygP6K39r1xtQj8e
Su+bGuuW/WXwB/gK89arW1WiUR8tcN2PIwQ0zuVmjbiYN1x0O4EpDvTisz8vmcN5GZ3NC2poZg8e
ob+bRK61c73reMAAr5Vd5MHNhLvMK/C+YqFEvcdCBZOAdBPEiXmuJst4P2STdjaZWm/IDfNdo5Zk
nkHll1tFC9rFRz/ZQM4NA80iQjK5jAiKWvlO5G5/svJsOMkz4+fZ3APllJxlHLjTkK3Jyde1fRO1
xW0ZAaX1zfGXkpereyv0xs3//M1b3u/fvGMatm26nmW4jm647t+/+cgawfEFkfNaYeN6svWsOPet
mp5xt5jPYW/X5DfmGrG2RpzJgG0MSIfMhx/VceUhGyhq/6SQ3FxlpmoheDPUt17kVEgoUDf4tgWc
VO1CWH1/lcu2+ibSqsV9JnwSwPUvEdnwJ1V/SpOmfTQgTd0lYLllrds28UnzoRjKYqqRVBkMBfH8
+RoL7sE6SOsK8n5rPYG1SJeTk6cH2ZoXyS/jD+Uv4yuGuu/bCqKlr+F66vsNYh11dyL6/D9/0Z7x
b1+0ranc547palC+TPPvX3Tr5i4L1iB/IyLSoxfD9ye/4SDz+FItpCwg9qGWJ7/jj+a+QBa1zvOb
935h3cIURkf0JjSn6khYBz5swg2X2WOLaeZc2bkzflie+r45nzr6j16lZb91gnWXCEpvj2aVse7c
ZnppmsVYEw+fMIjZqJne7tvMdB8sX7vK9oxdDhFzvYTJ6dvnCnnjZd2504tfJw8DMeYH5oDfBkyB
H9ypngHQcDmk6JZO1nDtHCc8tn15kiVEAsfrj/ruis8zCnxdmfuLzkD5EZiLsfLNjy5c2pj5+6W6
YlarifXJrohBeYRIhyBhHw13qi8exkHTMHjriCW5zfxZAuWT46zH1lI/q6j/7wAL2e9Fe4zOORzW
e8PFJCgqrAzDVK7+T6POl1cGWgjy1vivv01/tZwOvxXlWEVB2PxW/NdDkfH33/M1P/v8/Yp/naJv
VVEDEvgfe23fivNL9lb/3ulvI/PqP97d6qV5+VthnTdRM962b9V491a3afPXND73/P9t/ONNjvIw
lm///PNb0ZIWZTR0WvI/fzTN077l/PITmof/0Ta//3/+uXwp3/54eqte336/5u2lbv75J3Tbf0Da
01mIurqu6prJ1NW/vTdZ/zBsbi1PxbzDcT2V50mO+lnIw8T5h66SOPNcRH88F2nqP/+oIerMTeY/
XNXQdc8wNM9hROvPvz78j2fY+3/tPz/TjL//4F3N0jXDsyxHZYL1PEeb2395piU1XCq11r8i+L2C
wA3Ub6murYO6ztbxPSTQZbPrluYeUOcaF75Ft0ZsNNzhfPBFvwvu272+QypjF97U/4+ZyHDmp+nH
01a+M0/VVD6h6/IdmfPT+Jd3pkJwx/O2/jaG7ub/EHYmy41qW9d9IiKoi64AgSrLlmt3CEu2qeua
p/8G9/8befJknOzeIjEI9t5rrTnHVDH0iHXzpo3qJS9DujFEiCDq7uN3qyS3DMZKlzcnMUkfMxR/
EtqtqaHQTSEySz9i/JWaMM5iEC0Uwml+DavHEUJ3lYeyHVWgKuQ8fS2FYJsmEsGXOZgQZcBSgRZk
Nnq3lGOA9c9FWDny0hPZooKk0w/kr3xRL3NebJ5L7RC1hzAYSOKNNlp8F8sxLoy3sVe2C+ROgqxP
U/VW53gwC0t71JtzplOojVcRE35ePuolCRhP7PP+AkOlY+smQWt+Nlu2czzf/QL7svkqlAyTg2m3
GQbnQnrsEGpumzb/NEmwmiCojGGHJjR1CiHfiWW8LSuRPIbSlgbcEUmFcw3ICSEsBCViRcOxPMSO
pJl3ZYPuPWPjm3C3CYaT0P2a5twLYUOYPWLpH/C+viLUJyVioN6y0M4HWT3LaE71bDhbCB2jWLbF
GgVkDEesIceHViFwsvsyYFbSBkeU9Mduji+j+R0Wj+RPQ20s3KmUvmI4VXH1IGifCqzRSkFeIr6m
ySGcpEuDXiczST4DsV1LthwT8qD6RoHvDbG0FhhHvaAw6iwbKIGHNIVhLzyeDEl4M/9UjT9A/Vni
j2r4yTP4I+3doCcQnB846/pN/G4YoG04KuGqtJGybDRJc+YccTewzAgUrCx+i7h+osSfkTcqxvDd
ZcyqgsURUBTHCaW58RzlSKPQIofqTze+V+F7bD1LWnwyJLLhJIKeEMpzJsBAzBgsTucDjOdN1Of4
S6EB5MoJbepDbS3+rB51xUJKbkp3sjW5QqcwJn2DAozhielwvcXM+obJwGkE/I8Jg1A9zK9WEXmI
4L7SuXHpJkIckawPS5DOZkwezkSHPx/3AqQ9xSL6bnywtDfR+mjSOLIjSnNzFI6gNJ9DcsaL8Skr
kG5BBYNRbWbN67KW6EK7a6T2MK2+YBlsCgyaDRrO+xHnXqyBv7qfqjtVO5ON7LU6O3ksuxWV8NgL
bjnCNyXCOYXFwoMibskV0089NBlDHirkrpPC/6HsTlqs+YNmeIzUD2mCil8TL9GUu2pDB11sYKxj
zA/099z4mmIo+xDQRn7wVurQuDXIlBvbYE2YRv3HpBlshbexHT9VjGCKmXM0iE8q7uQxSHetoLuW
OPugh1bT93mNYg9i9bkcS5cMebKwx22nHgfObqYx+CU0D+aiW7P6EXnzxkr44tpdw6q0Hfv8gs6e
PqEOY1c9h1Z/yThnTNZPPuU/8Q2j5aNuetiuziRnQnzDjARhcQmfUolQoOlojPt+JK1kxY+RrqhO
OPCWe9lsaOz021FUt5VIhRNM/Jwab3DISWJwWNmdHngCuBWoywqWTx7i/KLUYIbaflcpFXCFCGO9
xAxQtYlFHAPVb0AYYGuR4Kloc3gh3xcxN3SXTYAyL8ILP9WXXlmVGE4pL7sMVmmURCddFLZZ0VV2
vsJT1XFfYOH/Zef8Q331z0P+vxd89rxfF/xAzhd1mLpbAklI8VNv3Kpb2U+8/74K2/dv28q6s7K3
IiXRLEVe/4pftpW8EZqgjaWbWtwXCHnaaH1lwDUzUYrav1SM2h+uBWZcMzRTNCW2+X9ea1JiNvdk
uZYz8XUDDfhFc8xE+stV1uLnnxulzKDegpqocURmqvLPq0R90heioX9m5jXLzgGuYItoNKHTtmsJ
j3H8vx+g/IcnyL0gdzfXniz23H9eLwF0j5ZDu2rQKZSeWh1h60QrfjNt8PoFrCIks8/OWFun1pR3
Fj6iJFu8qSpPtaA7OnPdtSE7w7WccnoCJJg3PcDI9GYo8aZPL31zWZhm//efjVHs389J0lRZUVRd
RKD2v/L+l18eIiB6VFn8zOfChzWUMqdDczlN41cfWxt9TjzFCv0+7PaNyFC4x8SgZw+t+CEDpxky
jtxYo+YVrzcjHUFckWMT7myzvgYZRJCDKb1buEVbsfQSE5RW/VGUD2p7zQL2c+2s1zcCi5xunODw
v6SIgUjjFbTewwDVhCFr+90cHHRV3VdYnu2saJ9g5T4XrermyXyI85X5km0HSd9KcBk1YikzoyWS
Yt7Q/t6qEDDaEA7dbLopCKp4fpZwiuu4tCwt2ZTEUSd5vJfxBfbpjZaYh6S2rrBtNfk+DmACrwCk
6H0pSyKOnhMx2mnhvdRG28oYPS2KvcAEcYWPxzB2ET4AeD/bpYV1VddfVUdUe0wqS8S4CG82yGGX
E48bosEPoTMvypVEng0M3tvU3svTgwL+bGjhPRlfYTvtrBg+XiN5JdisbHnVUvPUiDc6d9sgALEo
3BuclWSAllBgE4xOBfCwjRnXfjUCVe28t8786hbrMC8nZbpHruXOID7X7G8RwnlCb7ULbmUOQjqD
mBTM9gg5qQcjh4rQMzBOkL+N09COBM3N+ld6IzYRiTtg+dhNIq9G7DFBUkgly1FHrWbpPtfhpRI/
peVmVNx2aDlCO+wGLMulNWyNSbzro/CtRwLMcZFR1upYjn7iRXewNZMwYu5EfqQl93qmObGkQxTU
7UoIL0EiwmWYD+UsvGeCslV1eK1x7GcZUzvzezANb6HfSYc6yS1cUz1Cw4NQ1a5SyBh6cKTAs2sm
0pmiBtnuOVbuhwSHJfE9E+cksbK2Q6ViTmQEVOU2CMOEmRsNyXD5SSzNq0vRHqrlqhe5H0McMqNw
n4uHnlct678sOGbV0jl5pnlpcA15DdhelNyn/cmmJHgzv7wsVKi4YTJ0K18lbWg34uPlXXjM5XHx
u4XPPAex15EaNccW1lEY6KhRQiMGXcEYMGjdPibIzJzOI4l/4RDvayyHLTHNRCgc+mLfGiImVkRg
UgfGt9+VjbWf9Ake3U89SI/gf48dFL+NWtQcJZk4tyLnqu9cYCqav8IOv2s1C5J7xKcHRWCRHL3G
NRomH4I4DRviebdKp77qRja4QCl8aLTwqSaHEDeQqJUO1ngCptiqz6BpgBZr135oH0nz3irivRw3
ft9bBBkDoA5kUAF07Uh1ULX4rQZH2orzTgC5mSTBxxKQAVCvwAr0OCNUtuCpSNtbUjX6X7YJad0/
f9snFFmUYIOjlzVF8beCCscB3Y+gvbbu7IL/2epf6IHsxVbcyquEv13tD6stV9P+t8my1+q/7bOi
ZhaBKbTXPrKbHZI73/oEW30sncqLvP9e2tem1L9ujPuiXFYUSubfbizFANuT+HzNyXoykCyPEOX+
+wrSH/ZYBbimiAaRfHXe6X/uecrU1EWbtNeVULU4KMrOETs5jdaD6ohb0YncGG4KbwKDoPv/vjY9
gX/fn6pJkihp/HK6LP72KJXCQLMz11drwPzULPi/GJQt409eWYtdDNNnOJpwBI0AmmT0mVTxs550
R1033GhqvZRgnJFWEgGy3Qs9ZsR2knof5uqtn/3OuJ/MaEdOD5BKXMJmOj8rg+wpqmkjl8XrYJ3l
rCXCRHHzpSBfk4Bs69bVH732RjbNbm0Lr7tgrDfbFvC43UXNwVwZHoAXdCwNKtrMZfLG4quOcd4R
6jKgRV8EZd8j7NVbyQuwV7WcEcJ+n3MfcswGJum7DviqFTeHpWSuQoawlXzG0kNYZnhLwnNmKaAJ
vvv+HaG8r0pUNsqyk8fwshSsCwvkfWg91ymod6Ee7jQ4ZTnLzJBorKg5e8nemqNXS5uPpZLtanW5
VeV4IHrCsInfA3kcd4cZbJMQ6Ycyx1uJAymmnWBUr0jYt2O58gOD+lvgUK+zLslNuzOxU5Js4ZEO
4OgmzB2tchmK36ly6MpizeqMfVm7LWT/6WPrhwreQI03idpCpKiOpf5jCLbFeES9ihADegUp6g2F
dF5O+3RM2E7fGxXjszFsYK7gqq13kYzVVwm6hyDS0ICv1S5Hea04SXJQ4/lxijB+GlBlIKjYDNJT
tljIIcejtaTwyL7gcdgxZOwZmNJQasc5hvrKbmSwdorBEfihmcE9kl+JfX+cwDvLKlYVBdDrWr52
niyrW6F4HVsAGf1aSKT+EoKijq5dLHjq3D6FKcNTqsri1k9vYtgfpLlkAJ7CpMEPk3eisR1ng31j
vNStLoM+xSNRIxK3FzOGblftiu6nqBuEdfOJr9CeVTJVQJ+ZwldItkdSpbbATE7AoG2uMbRIu38E
5Rm+3yVD3RiJ1RHJjoja/bEH+BjjGaViW3cGu5LK+4RDhlpne6zESMogs+rjJVBaEkdmD9PMlpEP
5BQiKnprU3XHGqCb/CUU16A+GGvWSAqYLP8a0+OYENTDGWc+j8BUp1uEKzjMFLvESL02z9sVnBQp
L4TGbwZwse2KWpXxnpIOviYORHfd7GE426xESIsNXTWuXbJgkYVmDfAV2MEmYtOJx88u+I7knjgO
+IpWc6fPOXUo1WKSgBDoE7jP8YgTfOQ/X5LyISqEy8QPhwQKSMZgYf8Phke94FjQRvFLr6VHIoq2
/fQO91oX9rF2k0QL79Od3FEhZb2TMqDFic6ZHgA9ilxBMuzAOkXzg7pw+A9fy+TZIjQSE52nM9XI
1Rf07Zt+eK0MA5GN7uZkeuLMPUfwXvRweEBB6lvCS50zfY/NoxpaxySiT0RO1b2aCXjkP2ctf5Lg
CRCI3ESrGvNJyOP3zExpU9YiZiilcwg3Vh7qQRWcSq87DAbpzpCS17HRHxCjOwrHOtxz7zQKdkVN
/VGrx5wdaTSHbzNN3mMEXnz8ELRqWWpctYqhVKyRgdYaTsFh1ELOMWeLXweGzcwUDn338N/Lu/yn
1d1kX6F4MzQ25t+2lnkAz1V1NVsL2v577Ty7YIW93ku2gSMqm96ph036jhzIiV+b09/K4T/snTSf
ySuQdIXt5ffisR9FaZ7C+ioqoQ2OYDMP/V8KLxrS/9qe+ZexbolUV5hBfq8XSw4jgtFf4x9euGqX
41zZSIEdd44KU8EXfaJP9l3iJfZfnuy/GwpcTTT553URWJv4W/ltqTVG5mm6onB06PPa/ejDfXZQ
aEo+zA8iM7BSoRh2zYPoGw5hJm/mBd9d9ABnx9aekUZatAL/cpb4w+MwganrukhoAYOl3/4qXse+
KObxagwHMTsImacGu/++8T+d9NaRw9rON9ZTy2+vVBhxHgh4pVSveqq2uVe+Ye7e8PDt4PK3p/zv
F0iVZH5ejl06Y4nfuwFttKiiVDVXMiPYOZA8fPztZqw/XULhIrLJqZHP5Lfzj2wWRa6q+mev7Ask
Q2qiPyfClViDqQX/hzoyb1dc5WTnYubocg+REKSQcmrDxwLmlCVQf4+106vwa1npqzrjPK+cFEV0
QcmKcnhMGvEx7w8hFtvAUO+nwXjQ1NTTDfY+nIWVSkpZT1kP5JLyFLCc0AV3HWWUDul7RMEm1yc9
SJ/z7CAV+4WZO+CBjVSKfq/h4zc6GnkpaK3sO60ClPyAD6r2QYKtiSt3Uw4KaK8Xg71AsSY4ycdp
8CT+FjyU0fzl6dpRpv+7nMycZqX6I2Yc30gSFvN7qg9XDFovxDpkgu3Ox5+gRMeF/c6g9BxWxGFJ
mPI+aRQbEkULyahX2GUJgqEbbdLzDrXZLStID29m+Y1Oy1lJDFmiA6Z+nXGKoGogI5S0J8CKdRV5
KqRqXFar22IjEDxLV3LU2bnG7DaFGOQxoU+LutUbMKGcLEwD2V5zzI1PgA0yyQxEjbizUu87k/Ye
2VWClW3L5KfFw2Jl4yZSIs9Qno3oohQPofwYWoW/GA8CMwV6UWguSWiuEsfsPoDsAK8tbIx9jjql
ZKdgcR2PNQAWkmWhp2yIhg61eyi4m47ZltpEzgqUVspdC754DirHiqEu1vlOYVCQvhkhx1feD+Aj
lXmnoi0N8tBGZW7zz98B59qq9Ew6MnnmkqwQsdh245qrx1gamicBBjCRHLU5p6QjSk8NSDltqLyg
Q6MH/QYfsBAMJ4mWrEYLLEkhSdUNmLWGNeZlCUIXXpetrShjcWd1h6F6bDEWSLHqjk1wMjPYaPor
iUw8MfhHw0cTncnP2oUibRlhJ4ofc2F6eAjbbiZIMcRXkTqWKh7iQnb7pXdaJLLrFzKTw9LhlNAE
xFzS2pwjERnwiqILPkAhD8WaI+a3xSC0b2Kc8YFTeSdau0SFP1/fStOEv7ftss4dus4tIU9yCMIP
USNpFgiG6e10AWqa3psJgWxQcVcIRgKzanw3V82vAfGwv3VDizT/tWmuag1wqqebZUGXW0dT2avA
b6N0uwGQQxOlvkRORZxdW8y1EllNXUQEcEotHtjVyocGERcIqkvM6xYnrqPPUJnzJ6EmrK6AEiUA
H6x4aipvDuOzOiSRJNzHDMuEQd315meAIGosH2edrDOVflEEO94S3rsockUDBl27jpakTaC/1G3h
yywpRq5sq8pH6QLVj1APi6micjCUj8X46oVgL9EPklVWAQOmh1R4hoBTfuqnY71U/AbWdy0kKxn8
fv3OUIBul2neRYJ1r+o+z7BagCclAt38HNf7gzr3FCXwdiSaL3XviCPyugAJavkmtddGGL0o3yE4
cyQ4EVP3KVsreaiFsHhCEeb3Y+wlvKglb19MKbKO94iQ2+LQJz4ddnMquzBdbCHejcITWmx4syOi
65VWKjTtXYZUUq7fltQPyVFuUP+iNPY1RHiMlRFYvM85fKPe8OuEWWXV8hLJxzysOECGT6o20jS0
bIbZmxIkT88wrlOORoTUnJShhpyBQXxq9dcE1TTwpE0vJk4x3ovYgKxDDwCGN37ThIw8+Ve0gKTO
6EGfW2cQTSctzjK05zgrNyPaKYh4g0CTgdznXOTQVFq2CefLiBjVRyu9Z5PmiH7Mxyok3w84xULZ
CClu0+kybz1wh8KXSJCsKBAxiqFVl5xe7EG7rGpicyfDoFz0n1LEnVveo7+J5dNU3BV4/xqAan00
b7qYg40QUTGRKaB8VuU77DOQXTtzYIIVDPuGSSbwMCeSkcQpzxOr46TiYqopIzR1o5Kc0lC1UFkS
d+T0AyW3QWfd6tx6zHaTcGWkZC8rrxOWMswpqEA13NXRViGItedCeq1XWgzbpB5lToqNC8RsVLlR
cK0IEzDp7hLsxoJOEaKz4kqaTc9pmxI7BOW04vvEFUkRz2RynRwLp47PKMWlGRhOFH5w6vBzgE5h
/RSlny2RHgHCTSX5aGuoh9TIQ73id3uvEh8hotI9BLkunUvcxkuZrcs1ks5xq6gH1eJDZq8W6L/1
q93iCYqkLnwxQF5ppbbEDCMhs66FqxrQ4asM+qTUw7SUshCEVfIqcf6vev5bGrIIFYv2Pqp0Ww+X
nTLeRbyTaPMYTnzJiOY666FuE9cINR+nuzNi+VQJJ1zjgxhDlAYtW+ugNamX9uhIQ1uTCgcQB7EZ
rrWMfpk9NsFtpNQ2WH/gzjkNg90Ab5a8QgfPQnCV+p+WRTTUcSsUOh87Q+c2cdqZu+buwdRx1uy9
mK4KsDgNUtZFnZ+GaPCM/k6v+K354HVog1BvgSWaDEw7VzKBg+rmDh8m2L9vtWQ5sYCgm/cSQ1La
C3EUbDFLOlGiEwpdEayHP5KcAzUDpcd/XJLcYJ5NwvpI7CEKhlflqNHoxmLtzBRSFfLCWn9MxGUf
pIwWgxHkFkFX5jWl5gd4PZufc3bXhHfG9KYk9IujYaO3jNbpMgdSx3d9x6QFTzFrcfnWt+qhntkb
zVuT4kEYLVpkC11NlsyVU00OVgOoaiS6uWN/XqDNr2lYskaDQPuaFsuD1LaVmoLgqK1KStj4UxYs
LrTVG4PGhcpqT2wEzEg2ApLSgcNpnR9zyiFOqVLONP+ntvTL4KNS+zWjz6s4JAgiqYdTBRKYS/V8
oLWv804o1N+C9GHpo1OoqOF5GtE78Kc9+YsEgTZ05yGX4ZuUjZ22stSqH/I1gspv+uQ5bwl+/IG0
jzOvBu/wWLCSM8BfmyqDNNiBcFaRfSjqHtINiMjUL7u9wkBmnFU6UBnbSG7rKLFDOE6WKNiCHNoI
XL22ivc5gc3Eeh+XuESUoznYIHaGcLAqbV9l14ZGC3Jm+FYvGmoLZUWZ8GmTlFNSvFTmax+H3qiV
ONmJuRVQ9oyngsFARpNfKM+j8a6NJmk1pEqR/mMx0ggecg5imGN4XXcCbToynhrlIgMxCXBXzoz3
GUtLV2vqbZNcgaTKnWyRndb4ThgJD+0CgrJE8xEjdC4B96jApdqPFn/e1NfoSDKnhnU5hkczk+y+
l/xmtC5x3dCgTwDaLM05UFDRGZYn6JhbGDIJjDwK4UuTVb7x7n0ZTWeaT4KFj1RrkRleCvNNjA+5
ru/JSbbV7lVc7uaqwM2fAnlfgeSVwxTQSZeb1HwppCuRAuQioGBbuhikYmkIZef8w2L1o7XijPjc
hYrRfgMbHh74yF7U8Z1O2G/Z6kP5tVAKBPH4vJfkNK0OmqljNgBeizVABI9cWfppllInKx9HOGUF
cdjLTE6gfhXoHnQyCiSsJWTvrcOO/ViQ3qfc5ViedbpDwGg3nZnxoBEU5CUHSBIf0sK35spps+aS
FOx8cu1gq/dVgaOBOfEt/pTBxBtySzWCbh/i+GZasZ3w5uSMHgyxPbZMBwX5hQZQngSeIDdbMkn3
eVSAY6qRfWDIilMHYyFIXyi5IbsQC0WqlBsh0X2LCSfAhlzZYKpwm2JwIFvQgGOMlH1Ey0WgT5mP
r1p2a63m2CgP4gil5E5kQ0O3Agyp2k6RsjUTcMn0LVvzVkY0scqRoaH+IWoslU0LYYTzqPihJ8VO
RcCp98SvTKOvUpoT3vtQi/cTEtvlK+SepFJz0yEiQi3AgSpjx/jQRpokEMAlOI+wbI9S30M5vwXl
TiAzkBCTeRh2an9J5p8R8G2mslFlb4VAx5wbA3l37LNvWby0YwgBVSH26JOJtosEGsUY6eSd7os0
W7PhOk63RP0SOCbCUDbb2I3mU5QQmEOgJCL5Pv2RSGDWl2STKDPNBT4waseoRnxzWQBldzqRUwF0
AQuJt/FmDChn9AdTOWryoxU+IejkcxwJVlIo2vglRjR3JZt+cleP9b1Y5vcW91fgXI7JI6QHSdGw
6cuJmeRIF425bdO5bf4thYYNmN4f+5eAvOB6wsgBBTUg+sjKLlgaXYzvkFwbzyqDYyDdetizNaGV
UQIqOn/o9a+RlTtldyzYUzTrlRwmSooPszq3Juj1eIFFp/r1VPnDAhdRJYoDlK/Ylo7UZJ6SIRnk
KKpwUAjER605L0SN6RyNY30jGh9EpxiVH6yBV31vawrSdmHyFyaG/5OXpzBPWXWbiMiimm5MZhDf
C8x6AJNVLUdgIWjGPifhjj6KvbS5XbECt41gq9KP0VC71s9jQaG9OAM0x6F+69lJGsjyFRtd/qn0
haMxeKO7F0O/NuUUXZJBxu5Tl0Ju4bQ2y8cMKyT9x01LJnRN3qzJE5byxwqMtjqdkNhuJk6wItDc
hKqdsAS3L1JKWs7fIbfU8NZZsUsipi0o92PuAwjYxDXN25C6K/5J0wgjzE/FG5CuZfSi2YrwofCU
6q4hSZnXBqsgzkTOu41+Fy+2JcnbpfmUcx6IyPa03GvdQ89+2BjMWnpzM/PNmgx3huyuo8jI2o+g
f7OU14m9cswf4kF2c8aTcZI5cu+nw5tYjp+5pZMaT6bqM+GCXFdiRH/J1rhyuifN+ro8T0nLBoo5
Vxj5mdhFIBFDHd9kiCDzkZmn+MhY0TE6wemp2gS+YI2RaJ4HuyZPt4q8cvx/tGE54hfzCDt2xYJx
YGxuIi3eY9YncsiAffRuRiPZMtSWCojTWUf5hnVwLGm+hE6vnXGuOPgvN1g0EELeVG2/NJz19YdE
Pko0BwjtwChB2upTF34X2q2Aijs1gReOxMbnxKlHPb8kbXS2N4tMp9HPMdTV1Np5D83Z6rYV9GX8
TnurfFbqe4O6riJixGi+FXK7RNbcSR/uVUk6VzrA2/ZDCD5iJH99F7NjjSyiCHzGr1w9Kgo1Dwm4
qEYbzmhK2CO705yeVCYop8e/9MfWZt4/p5+qhBRHpIMsWpL6ewNO1ButZBpw7ZzR1Y61HTnBNt8V
bvr4t17x/zq1v18KXwSdRQXdMLxt/pRfFDTmvOj6mE7f5ExovS05mZN7fOo2RxnjkGxBPim2fiM0
VfT1y3/fJmPOP9znrxdf9cK/XDyIJinO5PJ76vZAkjamMnir/kUY9L1FxFaevFbxciRwYZfKXw2a
DkZjHtJir9HBM/S9K1a6U3bBKZRFpKOTR/PqxLaKTTpxOV+sKozLwnfaWKodFuJnkRPRPGSH3oK/
JFvP/aTjJy/9SUJfKXWym1LRTOA39eGjxo5da+9TL9i1aJ3ijEgDmjwgy+5V1EPp9J6qp7J5EaKA
0vwrFd+a6NMqLrEFf6hhPUiOEaLJeCRiV6p9ojdPYQHOJzMmtp4VC2LMtsZAVyJDoFEbtlnWCV3d
xnJy7du7vIv9qZ72Yu5TAO27cgVAN2wGnVNU41fS02UPNacU4M4uwGhEZBpir5+x/7MAM10hB0kV
INPUyp1itjh9090SHpI5fjCHF1XfwhH2YhS7QsQ+z0vWQl4Zq5vAllZj+xXYdI0m9aOiOsJbuklS
y7dJbb94ZoUSJBoueJDvuozhaISYyusEiRzT1ei8WQJOqwZP1C/bxOuMkd+WHAxxZGAZf1gJr3UR
AkonUiUiEYUJcbm4qlD7EbtYNIHMzbaIRLdd91y2kV1qpJeGNKXYgWqlv5gEn4bFRzdf1ew5Dvtj
MTMnlnFUI7egksyKilC3ebtYnyTq+iFuQiHgV5bNcx8+iDlsQvhCE/Nbs16cmlR0Xa/2JX9xqk27
haCqGFjtKMUUoe98IK4qXtvkYsVfgyp6HKM4i8LIMXvMPkgF+leRpBRrVEnH8+mhkgnskd3z0Dbl
LaevshA5PmUxs0l6ai1zc+ZrYFaZlgSjwXAzPuim6cjkSQRxzeSXnmbbbjvSPpQZ4VR6wK71FeLn
5Z/PgvEwmLek5F2Fj8Xav1UDiE3qp6Si2lFQjIleyxQxaC/y8qz0jPNCN82qnTyH/E+JYjUhExgH
CHoUKbSlX2R26dqSd0sUPi4jy6k42h25hHXmlbUGWVo8xoiC9HvZmh1Tag60mZ22aPZDiqCWDu2A
gUCCFENb5xhlKpFXvAtMhEjK7qKrIr4TtduBN0uigo7l8JjUTENhpdFxbTNvzdOJScuoul3HFkd2
Doqh8ih2JWjviebXjBFLvtPfBTx5iWUPwWSDSIs2o06bLthX0dOi4DK+ShyGDDS/UfdaSo9W6YmS
4Av0Y4Vxu6ZqDq1XCBOcX0lzC8BfYmFeUpTh4BXZCjvbQAw8QSRKlewYRbqbWsJulOVNCq9X+n8K
spaZg0I/PZs014AMj3/PZwTqJsJIf9XYmqp6IiRl2+nKkxmc+pwuIrk4W1KHnTFOiI6gghjh71En
EwUkSC9DQ7O17FR30al0Ujm9WK3AWXv+0ppLUy6OCaFUZMWA0mUNa42ZPCtCSPiPdVg7YlOZbWs6
U+P0qaXJdknRQsOCDiskiXl4SauONk09/ihiQoklHmRLPKCGcdCJ+61hulVnHdKS3hn5QMH41qd8
NRCjAfI/qy3BzguT+9TcgU6963OcEMRm5EzqB7Midbl2K3V8JNkDsySAQSX1577bWsJAzjVxszK1
j3oT8nVZYPhJJwfzl9uio66k5SI3BOPAoEYKw+957KbBYW7AZARxeUV7J3uKJ4p8dlwZg1lBLxGc
/JS+4QgU5dI1IQnPL2kMmUt6SSIkZsVwjqqvOpMRGiIJROlRUdQmfOlWnN5AezhG/SpW13l5TEi1
arSPIkKuLiT72URowCI2QbsWpNbNraNcPAmDp/C7SUX4LKjWdSiCU2nqzPGJMYvPSXddIEhn7dMY
hidL050izXdL+1gNzy1l+Thwewj1YtkfhNfIekoA76vdsFm7k3r4o1YiUj/Rr5fIV5hXWFPrxs1Z
ocVsirBjOKMtRIeZZUJIPWFG5sWgR9zMqpOtJ2jlbNAGWQHQc0A+q+o04PNN+SfvPwQBqfXoWdOH
NNzh7HY0A+z4j2ldllbYR3RtdQsTBeiBjkDh4KHCjZNOW0C5TsbcIA5DfuKzLH39/+9Gjb6X5Rka
Eid/a0PJHiN6mTgv61PuS/D38KdwJNvCos2II+2C+1RBkbRor3PzOpbGfQCZBJnEsZ3jzZjRNZXV
8aQ2Of3PL+YN57pjHGN4CU2QPo5c2LF8j7LTJet30hrAOMFbawS+R/mdvHTkDNDimlth20pht5mU
7FGUVZ8UT0Ij520pnrSgeRgKEFlZJnOx0klVCFzVJ9LCu2Cma2byUBb0zA1mg0z0VIr4wqDHj9vF
7GFj6m8qvSzESIhqfbPEoDkMbjbwULVgPyiSL7EmKFK1xkS7xrzVxqcw/0hy1nmMgdzrTssGQlWW
RUXTOHn6umOaYf0Fr4r46cIjfGMr5F/JcAXR8kBXym8Hw9Oyayxy7lkbLyXg+5HeE2dec93U6cFU
E3TM9C9KO+lPh81fD2G/zfKnwQKGNpTfrUuf09guvrpLya1zZWR9wd/k83+YYyPc+uW8uaryfjny
yYxUozoxMaeNrrGlYAuc2ObsZefvsy88/fcJ849Xs0ih1w3EAv9H3XksR45d0fZX9ANQwJvJG2QC
aZnMpGdxgiBZJLz3+Pq3QPVTs0AGU9LsDRQdrarom3DXnLP32qjwZl3zPAJh1UfCy7BDv/NEjWEZ
Lwhp3qdX6fJc1/zbG/l5MPnPSyshJnwMZt1Iq27d7l/1RXTL8mFXZ4x0Hw6++aadkG3eQUysEsej
P0cydFnOclN8K21p1f6W+4XnmDYpn6fhlqNRcDTsn++j8u0x4dOIxrST//TYAr5aNZQtnG0a0yl0
KTtQSAXQxEcpwqyTlzeai0xzmDJf5TvXvSxoJwfBoUs3gXeTBHctkhe1Ilk37boXH2RlAN261C6g
qqXqexldisKNBkqCv2bV2gYs71bEL5uTSFel21JGAU5qROf9buniL4Hp7ZXhxVQEtkwPZv8sKoco
zK/yAcBKrSz7FNIx9Ss8uMDAZSPYV+G7qsMuL5AIc8To2TLFt15+Mtx9E7154Ngq7VLRpCXNWnzl
C7C/CyBw7H6OgnZHEi1ga5IQde0gev6uD6NjGzaOnD/r+T2EuYVmehe5iWiyPlrlVUo9TRameMCb
3r8WmtAuuhF6Yb9AR2nDIlhVWm6XMUopCtLoEct6m1F4Jkv5GXvXZgppMZWTEnQPUmStaEXtZZfN
fpjENobtlm3I0LJLTXB4sjcgL9NRB23ZERUnZOEmTphLmNNKJF9y4G0D9lSEE49U2+TsOR2TA6KP
VYZ9WabBZYGqcgVtK8Pbi5403IIDm3qpMx2ocEcB+1oS+jvIv1N2N2tAsXYJOSDCzy8p0uSXzLa0
lgJlG3rmRdWntqSkK43ccJpZG0mInJh5y99WESGaZbIR/XDtRVThWnQfQneMUOxhUtuno3GReUza
BV2icGQWtXZ1fyRAkIBNU3uIYvcOafkhiCibWyczL3dJnz2RyepQ374wErGnKxbXy843ljrHx6k8
EKu02wHoU//Ud23VMoviE1hGubziCFhXkmNUzVs7vBhSY48KbM6bwjy11YWb+NSQUHKoYsL5EQWm
L16kIj2cjHRTWYC1zWKGCoSWJ1XHk1g8JiTDYvS7bU3/YLoiObAGPo6QZNdXzduJLU0xtAdh+AZQ
EmFxCQqxWvmNepOKu0mOyXa2D/Rj27PjC3xhq4oVtXPMZWTLuRXSxKPPqlON94rvbrOBfRy1bZ9K
xwirxKy0bV7Le9NK7nKxuSXK/UVNLEf04q3EFQSudtkX0B+7aB83x8iot6M7rDuDtLv6NFDIGx9l
fiLN8o1OkV9M0ZzGA41SMikg+IaitOnVkMN5Ih9xGtwVdfJLGKbuLnwyLwIRI9HmCKPuBN5vx5+e
/LjZ0plPsQIOB8v07dRqbpD/rmSUqEMswnrx7oWGXZYKNHnoiESdbBUNYmO4CJbfnUrKNwG43EXT
G9coBneG6V3WEF6UHCh5IN4WGHrCtF+KVJJ6X175kHL7oMRAICQoo0qT7Mj6FBIhji3mhmrDGX/b
9wvM3zOxMVtghCLVutJ0X8JtuW2u2JYvmlW2RXfHAuOeE799Uy7RNWPSq1uGrn0Rv3UeqNDM71+J
LbzGJ3wh30VXslNcRhtmhT3l2EV+Xz4HjZP/J8vbN5ItbO8iikbk8jA7Zrbyoss5Q1j9a+VIq34b
OR6t1wXScRZUAqMeJlPPmQv+KvZTIYRomkb6joK7b1abColqzoVweDUIB+topnTMwJ0boo5yySbn
kFIRbk5p8efF7rtRDRGbA1ep6mwb/lzqikaIVDMfXjnEbqt1sObw6Mgb0/l5FHn68bM1XDdEtHwT
DADt/WwNr9Q466Nx4HZSDFkliBiFBVAhW7gPfxHKYiN/W8c4YtYcgR0CI+nZiQvKxCnlyXP7iWln
8sNvsWar+9i2cVuVAzbN+JQ4/aZGotpd4D1aUKc9c3u/27x8vnBr9smUZeh2mjq8Tr6LnssMnqLl
q7GmrWcTTHludzs9rZ8ubbYpC3QQyI02vPYrMhw5ZW+wB+68W0zni9BJD+d2St8oY3lnZFVD/qtJ
vLWzx1rK2jj2AW6fC3UXbKJdeGNcDqd+CbNsmRzzu2Z/7k0yvn16fw+pzJ5eHQuQzJLxNaVAAt1q
kVSvZXiPgYCGBmKMoDxF0jEmCVLTaPLEV6TkLkziyrUnyb1r0UOm6vXo9tQgWzsCRJQDpIkTamPe
Y1JTvPudUJut6R7BRl+VdEy9OF5CPakk3y5MCuIVGE1OdUEoLsvkNmhvW9KJC17UiVDACQpBSLXN
KXUNxc6fehvyXuwlOypvg9hDt5ht0wZhN0ekUKL+bBK0Wx0FJIAd7arE4khJIs0mgQKf1pirgbnd
Zc2Nz/m2v4rNu7FETZQ8//x9fv+aMvdIIjpqUmVnrykm+SrzzZzXtG6W00xA2PmGQGm4BHayCm7O
vTnfTa/Gp/FmL2o8BIVONhvu9nohJtdyde4sdG6A2byWhkbnk6zzivt9jVw0X7lba4m2nkTfRbQi
4dg2z8zf0rkhpz//dGow49SI0GQyx1EM6T8mOP/orVUMoUttma9xFezPPLZvp1UdnhRybIVT3+w0
m1ZtkkcVt3E5MLsArOBsSVPDtxGOHcNNfze8uGem8u8Ofjpnrn+POTvTBuBcm7wpPlzuR2kzLRlE
+Z61uX//Sn4aZza3KG0naWU9XZu8G+2IiVq6Jkd5CRduD4/y3K38dl75ezhzNq+kSWREMsOpa2+D
TMJBELnsl/TYN+Hu7Dx95rl9sUwQSZa6yXRtrU1pHSAD/cll+uBuSFpkq7xAdGLZ1rmVb3odviwP
JmL3icqDp3/6WZ/e0Nhs+5b1iC3V4KjLat3vzRNasVpcTAdqGK1LOpKhigphoV6eeVW/vb+fxp51
vwj3zQUrRICwFY5T3YU4dpuGqMPBeXW2OPHt/f002Oy7MDwy+4aR8N5V53AaXoY37YN7gVcU9Mei
XHd7GmWnny/w26//05CzzyIPTQmcKBtG4H9m8qsuzrRJ9W/X9k8DzL6HyG+Kqvf610TQ6GrAlDQ4
+SPmc/UTyHdEovTyyo1ZqEs/8zAweUv6cEHHvgapcVrsYh2Si1jbxHTi5n/twnDVRe8qujC5ui4i
ZDh0pogbWVjatU7bXuKgrCSZbRaPQlSsiJNbaPkprFgQtLue42cMqHMIn0Tjllr4Ii/jpTFAAiof
Sti/UhVgqaQmVNBfgz7T89Gi569JPu5xtwYclqS3lIZdKgqO0W9FGbegshMieSk1v35+NNOt/+G1
n2/4Ejrhhtb3rwKZBFHgCISwdsZ1mz/78huU68XPo313StKNvx/UfMvXyHWm5ELHxy0u5WW1UF6S
Jcnb62Eb7or/adr6NNhsIa0SOrQVn9U0k9DHnqb+y9yx1oRibc8NduYVt2Zrag/R2IBk/moVh5be
Iz6gM7dOniaBr08KpLqqYJUBlvjnBKVUkiy1lvc+EjlPKhjYbt4ycrZL1J6haO1FStZlr1zXZo4L
F6V7FlQ6XlwV18xbG8cPET1Xo81qtKH6ibDIG9NH35mqt0KF6KllVycpYDCK08Du7Ofn/v2c8/dv
ny3/xVBhWefE6A/FIgtBNUrhOm7ic1v874exTEMk1BHYz2ynJifUJcij/linqjXaUY7D7na8Krax
k96ZHN7OFmC/PhWN7cW0ZIgSo86fSk5gFHIqGYNfcDnZ0CZswXY6gKuP/gb2lIOLdC2s/tvbyaBc
oKFSieU0PJvCtQAQQFJlL0n2MIiXXncrZWct/l8nBq5LxGA2ee815WML8mk9pFhYs0rkAAUkwmBg
li2AkeWrqXI+rFATj2w3UJAWOxmp1ercHniasP982Rkd/5xkyGSemfNNQEIm+tho5ku7mvgCgDRW
wrpen9trfDcKdQzZMiXYfbQG/vykjNqjQhQLL+LO2/C+7LuV/x/saNRpe/TnxeiSZkgq44hUEuaP
K5SVqiLR7s30kDY07dZtsH7peJ1CZM9ClS8S5F1AHRfZEG7DREIa3Fx0CmS0nmWpBhIetkc5u0J9
1+A3LoJ7XwEBgso/j4Z72agPBY7WkdBA5A0lNS/DoF+rw6G1I0T1viDcNWFZLll+V9ZQL/Wi2Ime
dUUfelPKwpmd1NeZUJemPTeuQV2V9Xk5w4zHJtU0zr0WDiby1OXlzy//N5tfBsBiKWk6b4b4pZUj
pk3l1iPHlwnttCX7ewnZNaZz5C0xDm3O7Zjkr58CX7g5zSoQNvApzqaVJk5wq8vj64RRHJ4jx7+Z
DhLZ2lhO/RadUs30wZsLqtRrvFMr7XbTcch3H3zn3HfxgSGevUt//JbZK+uisWUi7V8zdmv4k2z3
PmwWxZtpt0tx5T2CB0M6jRe0OreYfp3o/rwJsykcR1vid0LxPgFGok2xnOCRH6cpp6Us5S3jJzM5
W/dD9TD/dtC/UfrjAwUIOX2of36iXG0Ij716zfC2KcmxTJ6Q5IGT2ofjDagYL6GWEACEREFFa3XZ
hygUUE2Y8br1xVXQ4FXLqdbX20EiHq5MbM86ocGg+8zn8dzkzySTLwpRWKNt8UDYGRhJxPBWK343
0W2cHxXpYSIcpm5AL7hxykqyx3pnWsVRk8JNQg9aVCs8LY+ph4BLKy4C4tD84DTyWFpKIlmKuKYK
ly5KCwnPcWPwzzJ61VAt4hBA9h3d62HvEKiwEpCjU4U8lGPvhC2tILm+zH1I8xfdKC7omiySujxI
kwAbJ5KbrgyF5AIa7RbXl2ryTjUyBGh48GEiSbnoDMGDDhzBB++veHjvxsGpsltNLhwze/ELJGlq
vKWRt6VsRC5St8xj3GJ6t1EwFOFK1dTEIfnpNMQon6NnAb1s4L+0NSGqYbqMvdpRCCLPGx1iMVAr
bgRR7WAHmJjaZzQ9DbADXzeWUUy4Z6dv5SQ8+TqZQDoN5lyLF26LDRfDior5sIJGIN+LKDhFBAa+
flDzDU2YUIycTBtQCZO9217o/aUnZisUO1vJR+CbiXsyBBcabLuQ6SzR6HMNVL78y1JG6Sordmue
5MhYY3OURLJn3s3qquae9fXUqiv5CXy6g3gtwMGOi2Ij4gOaXKaSdwyVbRC96R3yIf6O9RL1lPKR
vBTyDXaDRQ0IRc62KszEig5FdZGql678Hib7hP9Goh8MxCtidBDVdz9XFnoXLLxppxXic5FuUJjY
XXVhpLlNBoKqPA/jW+/mCEp47aagE6AzK7Z1aY/8oFq39VPt9itMgPz1Fl+r6Pge2EL1nbRHNDF3
UbcfWYqF2l/r3oB+6K1Pr7Gg5L5H4gVsSoWOnVwu2vi61n7lGu6lnlSVdpK/wMaqQXslyD7EiY9U
nCi248trD0VYvsnGjQxxRS86QiJyFio6mdjS+lUv6zaIZccQ/U2S/jarBxI0tRhBJoHwgUVC0yN5
Ig7Jybz9iy4NbC+tDnkbbAeQYh4KbJ1byF53LcdopM2HYHxD/7VISZIVrTObwy/L0mwimc1fcT2q
fT72r5rxXqdvfi+e2Z8r+jQV/TE1z0aYVRB03yg1OVTe07xflyUaxQKVtKjjIab2KdGqLvUt1phV
aroP6OEnW/dViWxaKWJcNDcSDW8tr9ZNl7i0L7FvGhOQcVJiG4Gj9RppLNGKzeBSAm2YWONFSyhy
KeRrqREQ16fvrRq/siseUafKW89sbJMvsjMw/rTSNg/MreV7p6ZvIlx1qDrFy0xol0pHGBOBel2r
OHUTOxqd3TG/ldjZ+WGzt1TljfzqZa+L903SAO1B6derazV4m1q3ZDnYntwvKzR6MX8tRVNk4Neo
Ve2yy0q76KVNjZNAUYqVMvVnp48/x5vN62ISIQ+Ktexeq/JOlC/E3oUNA3gUuzBuTwH6qShid2/w
69A7zNtLEnqgm4jLgYp2N96DueerKjcJBqBFFbxXAcr9pHa0yttkkfXo611oC+a462rvWuF6az3/
JVuVza+03SiYsupApkjI4hr0uyDzQ90mLgUhN7+Q4rMe5NCVAsfrL6OeEqn/qApwi7IGqTHmrlhZ
Ffj5spSGvhZcW3gLphD025ZbTizAltYjxmDtl45D3KirvRxMEZXe0kALhCN1NRhYDZuEcOr7QCiu
VNKjVdz0Zt7AgLVkzKE8ylym44qHG5QsLMjlyHZQbdCD6tFC1yonk8hmRZBsrAIWZeoWBrdN7sOV
UBQlFigmOJeE4sZdD1ZkZ4q6CoPi2hiCleVB35l2o3B2Cs6OqYmqN6L0ZKKx09cYfqQYt7epoYnu
l1nJ7qdEOOcB68GNwq79WPBAPalmhn2R5WdVvWiGeueFYDWwphLQIvqD41Ehwehc+q95x/QirVit
bS8jqqpg+yRgVG2fBty+BU2ZUcY5CemmwqgaVmxr6tAGbcg2+bLCaRDwgYhsAcRd0ll2PjQYOEja
zhZjoj+lkXvRFP2hToxrX3df0KoeMuo8ASLjvHR0Dyk0JJ6ikvYorLElKTTer8rKPXa+d+lpzG04
inR6iUUUvListXgYcRJm7KvDrZtWTmH5N8N4Kjpvk7jJwsicItJ3vRius7DdGLzofoqPRMZYWycP
fPCOxoUro7crabP4DSKXKabLo1PbIf2lrZIDUZx89xngHQPJseEKd8kkWpt0ZImKL53cxd+SFO4i
882Kx50g56AfUaAYAsFinopjDQePKK8KyDwK6qkQvjPC375F8jq8kXiBhsG7ceue5RfVrG8n3X3i
J2tTm1I5boxSgOFMCxWtqGr8DjVhFcRGbnsSuQ+ha2vDsItlMuOs4gbMy2OCuygQf8eeafvSk+Rd
s9Chc7kM0/SkE71oytLJb/RLWfBWRoiZTk2WRUUzGuiUZFHJBci6MUmsnGYuT0lwA7L6E/PruK2x
kXtjm2XeBqjEWmJfUTMfuJAD4xJcWYMlYzzptb4q0ZiICr0qz1wYiOwbAV+Aema1+LrPniZz0zQB
54iK9OVcP0In6Pukf1WO6YW7lux05ZsLnBBLPC3gP58nZI9y+9/vsmfDztYQpRpMiYjy18Ixjtml
zLlUsZNdthYcdxVeqogTIZWdPW1/7VvMhp124Z8O+z3QxtSXzfdc+eD5mQRScKLpHUQyZ+Hv8lR2
m62TqkhRgeaoKkPvmRVrjQjxkMCtrRzrFXeCt0FGy7zwPJ0m6C8yr2ynKoPKgU67L3H/PsbIw8+c
Ur9WIif14d+/Qpr1NLxiKLQOktdU39CLBZkTv3LHXHjL4og0/lwD7JtjzB+jzY4xcpuZmWG673F4
0XPw9wRcmxdiljs/n42tL0dVrooGMFpAwhchP83ubQL1s9S67N1UBZXEvdCRk24V5TdSkNtgNa5r
T3ME4jez2j/Vow7NM+D78tZxp21bsul6JLKIV68LomytocUFAwYHMh4gTcgJR/hziIXd8UJmRurQ
IYmDb2cq/2yZw+QSy6QG8M/tgiUGLMrj0sojDE7BVy6XgLYFf2Vixw3HfG+J10Gp/C5wBzSlfleg
NO04ZpixuO1b3ZFE3w4y2ZZll6yUnOr8lYuzEssNHpKVyB7S07W1Wv1KhmQFe2+ahNknK5xp5Hvo
CPgwhbtBPgUEU5vSi8guh9rMVee79MPpOIrlKowO3bCvMMVJg37vhf1BNpPrNsPeiGasasMjQXHJ
EhM0zYSQzZjS5kdujAnrwtrlQbtvMLkO+msJ5bOqW8fXLQCDbfmOMeHM7vK79+fTc52ri9KkTQto
+689mzTONYkCd28b9a8/vz5fSyt/vj4fAoNP88AQaiH8bIwc01ehqcvQ7h/EG0ALi+EW/Vl6d07Y
Q8Xmm9ng85XNChplAMFRV6Geq90kA0SXXhGRyfaOnJ2qKsixpWHc1WxA8lUuTsR9ubJL7W0qZInc
9DDAZOXh4cDu6XnlmkhFlGCudGigBkQeG1pO30mEX7DqV0Ujo194Sa1+Zfbqsu2LZYk6EZHoMgFp
ZJR2j1sH8sZl34Hx0H5N1qkue1SyQ0Vjx7BWMDLWaDOpr8naRrDGo5L0b3xVhAoJmxaTjdLQuYsQ
6BQYVEYdYl9rWyA88olZgft5bNMEDb9w54q/ahcmhZBu+iS0+ZyhTWTBWh+VX0WR3qRR9Ni3cPXd
4FVLm8vC0K50t7tKUJMasr+SwTVh7LwJRHLxtGTnqpKjEwSQlXCSs8i369iAB4VtA5yEyV/y2vqX
i+N54XZAjXCGq4QD5O6uBNhAFJStEYI5CqPt12sheRJbbzcOF2Xw7AZ8PEGhUDs0VkRfXsh95ugq
aejNxCIS+OatnYv60Or0ZSaid5Wor2R0W9hWKM2x7Txoz/qhxLUw4r2I2ytlK8TZim7QQkoPBBh4
evRgVnx5sIiL30N8CuRbYB29jHBXvp8UxH54l2WHsjY3KhvcLNH24wiDotgL1n2fJZuu/T2arWPp
Mid7fA2UXYrkZA5sBONdzDl/sifrHJAx2G6yvHyKO+NoaVRHy2bT9IjB5WThJcJlMaEJwOo0S13a
aw1BZ2w0e1rr+UnkFenQ4xIeuIhQ+g4o0ZAi5pp0oQKrCOKt4d2ZnOEVjcM6xf/wLtdI9BNuUglM
pCwv2kl/2nP+Ct+6zmDCk/eEuGPb2WrBVe8TzPhWZdch/llUs+vAwn6eP5N3edDV7qLE0F/1t9KI
wTw9dG2+Ipvkoz5cWiSomP6lJ/3KCVzw8kOj/IoggETem5s+FB1g9jYGWwEQS8VzAq6YaexxlKE4
5p6dKr9hXjmmhyckfkyAoNeiupYbkcK/haw1YiJHKa2642nsxw3JgNDGwqcAGa+uVPbYv/gDOdB1
ia+eDWjYInp96pU7PXrycqpiUbMZzbuIcBQw8bbC6SzN4F5QjBCKvYTnPHXjq75vb3MfzIVKs0HN
X2NthBMpLI2UxpQRrlSvB2QKZ9Z1IOavx4FW6kNgPgwymSgwXBVfsY3+SUUD6rZU/kig11qZWk23
CDv4HkBMNXcdaW/sPx2EPsuBTyZ49YVTJ20a8652fxno543+t0y1SZNYTVg6dR7HWMvLvIHnWsWs
Y8KIG3Sw/F+EoR81PV6WKMZ9CedazuG6MJwON5MMO6FjYjEEBaIBInHF9hEz86Y4WlReqE19WydP
uj/s0Iwyje0F/MWD/KZqFLClh3BQbyyQdBy4nSLubKlFJYPJJ29rx+T/UrqHrg03VcMJur416Bln
1UPH0dlqBM5uh1b0bAE2hjG81EAL+qSAQ/Toa7eDcmpSMpDh+ibuvejd98IpKgscP+GmsEJW4soG
hAvjFy1QwZGvT40nuQROS+MOHiEOODItdd5Dbz8KZCxCisueoq5dKGJuBw2iaHxufo5aXvs1+Di7
4DAW5kTC5T5p+8Is9pnryqvcE97QW+x7eEEddh2tevGFEZ8gDJw8dSrY5BEP38dUCYHmQgl3FrKz
Ej9aqxLUSlkPvt6288pVQIEki0E9afnWogsg+vVKGNpFCQFBL0AGadACDmUVUhMcnDzUrtI+eGxb
1v84OSaBuMsIPJEDasct/HCWHhlIu5iNRHzE66LB8Y62PtLUg8DBaRCucg0RiND/suT61GqHRj5k
ww0dwNRtCRyBCsOnUhiJnXGE6dTYcfm03ZLdWPQQUwJzM3mFq6tDbTcRV0KOSEGkXEWKea228N/y
ig8nF+yi8daYCQFdXRlJxN7DP40l6RlCwe7xWgyvA43TZE9gE7NRmRabVEWak4KM06WDHoGHyt21
0V8Vtckpq9yOcrdOFGWfR/7SC4Wt3oe20ryUfbYn9Xvpqs+j4B9UzLFCpq/68nKqIlqg1YxGpypu
LVPepKQ0Yb6zTmEzqwPlYOD6BSHl5S2GhYu8f46ag5BqeHpBwZnRqojhHCrrONiWAYw+bMEDdXGf
9UPGzpGr+9FTeOCQ4q0XawoMBclf7EUP2qQOq7DBa1FjVC49IotuNIr5IhQ/oXjN82tdwSk0vrp8
MVUIb3oUXzz/MvOPcXkJssrrEdmTtdQZr51XrORgm3ADB+80dtm2sbLpxIkEv9fI0lAXlYHVlOZA
mfXbrK6ecg3IpJ8+iAVTb8VPHlXTdokbKkYBikuJTq7lkFSxEwk3kebf+SGx2cboCOldoY9Lr3e3
Yk4ib3RlXOAjHRbxOuJl9CTD9tRo15GhbGXK1sC24mcDOwuqdsGQbOrM2HiVurK6BJjQTeyGcCL9
owR/kPnlECAtqAUyo8nwHNxNJSeXodtvPE85ZkK4bWvrYBTev9Q7f8Wvnf51NJulwc3+9f/8Z8lv
x/wtvanLt7f68Jz/fxD/Ruf30wb5S/7bbVNG1T+e09//WD4Hr1n1j20V82/V5zS4j//EX3FwhvRP
EbkJ4CFtkuXzj3/HwRnyP8kWJXYRWC1q4I8/+isOTpb+ya6E5rCIxl2h185v+isOjj+SDPSEQDL4
D2uS9V/FwcmzEjiCAYtuqaWIk21Ahdz65ynfJWVaUAJ8igIIpGa89QyW1qZmvYSc41XrAZbmWN6O
xaaDopoGt33Jp969jh4QKqG9U5RbOq/bYPQ2Lg0jl4SHanwrWmwo5zrz85PIl986FRE+nUSEBiyG
lGH5FHcQLY2Vt5skh+TE76YmL/rg5acn+9c7/jn/9eyAs3MIt0vL4oIBp7JENy5VhxAFu7HbaoVi
zAZaZv884oca5VMd5F+XqBkkNvA/5ByzszqRP1KbVJ3h1DZnV/G9fvRvS+TFVmbrdmVLy27bHcdd
eOm+Tt5Bbvj/dM1//wJtVgMxW10sADwYDgBKZ4TeVHvYlfXbvrolULuudbstLmof2G35ZgThOhGz
/+kn8HareDK54rlkB6BbRG1BNByt3GlVvlAjY5lN0oYKfz5T8b2X1Q9jiZtNta4jGFxDrmH7re5/
fhiTYmb+LCSFw5skIebR5txmsdQR8OsjnwagwsIEUpWqSE/DhQd9BuHUmWc/d1F+PPvP480KbqJA
eOggM169GldkMm46PMJPwbrfwTqAK7EgpG/RHjz73DOfCohfLlRFIiVR7kCoPCswDqXrKWSKG47K
OSt56bT3Ur35+V5O7+1PQ8yuTQjkiBhHAiqs6tEi5jtJwafQve0a3wmrN5WaStXGq58Hnedo/OuO
aoqCi8bATTMXYo1SLEYjzRunbJtNPMEZC3x5ylA/xSqkr0y3jlX5VIwNSTlkUPjiNo2PVfyglMVa
DlSK8+RvkHpUcX4zslu3u+179R54k4zXgM1L1Yw4/zKYVlVNXJRWJa/qUG4FE+O4qt619esouauR
vjDOUrbbKxMwpAh3Pg4Jaxweav2h6/qd1NGWiU1zX7aeDFNbue6G8iSOEVLTsT2OgoBotD9AMHsW
fP+qUznwqqMTsYlucaA3kXfTeWQNaeD1atU8/nwXv52TMDlIJJbKKjnBszkp6GoiogrZcGjcXnZF
5ETmU0p2VGzWnOOgYBBJ1/kq5jb/mAe0d8pq03bJMSy8bViq7HK9W9I1rqjxOoV8jWp8AU/wzLP+
sM7M3zCZtxcpJA9a/vi6Pi0OYa2zkdKZqwsaIgVYB0/l4ckV/Rqgg/SzmuhkeSJm1uwyL9ENyO8S
rDxPeaWOtkikJ7VMbREuV1/eZFyFVA+7qh5paJfbpOr3cdDctYO7bAt35anrkuPEz/f5u+lGRjFI
2LhpaLI++wp9S42ESmoM8Lw3Uvdbqg+6yQ8qnQZ8589Dza0XHx/G57FmnyP0gaTSGsZqX8VduVU2
kwOCmoZxaB3ZhiC88F7ODDn9J+fPB1YW1jkRXZ0y/xbDjugFVeYtUpqFggNeXYOxW1JjeyN4ArIO
cqFymZ+NO5h34D8uFcmgaejsqIBmzd5eSer72tcY1+vLlaFe+oirZQQl3hhsGlqeBvnGfUa/Eghm
fieF15qFf1nVd/As4f+AibvQrUOpHOJopysvvj5gEqZrRUqKUNVb8tc3OWkUGs1Ik8+4zTLKU1jJ
RJQZYndHCQLi7NrAcBpAdgx8aw16auN2I+VhDtcGSj85cXTxThnhrwwpwa9Qk9PK59QeUP7rULbo
vnwwc5qeffw+BgNcdP5GTkFZ07VpJdrrSU4xc4QJhhH3zIObdlWzByeLCtAAEfWlzq3kzz99WL7a
DVajSK4z6bNHG5C5v6ATukAzbUdH/3BmuJkwcnpeDGexVdZZdo35YlR4LAkKKZeODmYNX/Y6tzI6
thRzRO0mlG7D3L+Csr0XtPaMY0D7Zi/8x9Czr6JOlEQCvwTabwh3SHiujTFln5FRxQzaK2t4x/Py
y+zrW7fJLks/2xo5bno/2Lr9M7uljQKjJ40kAHGK7UGBpui4R6u4dmNkRNCsTNXYjC3iCNzYwdDa
LajVUd5FFsHr3VEiIXCMkbXCSMolBU5S9nsAYQ8iZAKXu9pCUTzETRmAJkDfdKs3bu1ttLrdJWG8
1nresNig+U1LvbxOm/tOOOp0bygtn3lE3yzm8rQxw30LYYIkyj/fCKX3TVrSIkU3vVr6ZM5g6Xd6
q1nLAwGmcr0TJHVDgvMuzim2uTci3S0ZDHaWoXQibhUs8kJ2R0eU+4soO+d4nDcuP94gUkAImKaX
JwPI+/PnCbIJwE1WBMeDN1F4+jHRRNyN1Il0BUJMz4E9O6rFcNkYhxLg0c9355t5Tv48+uwlyiJX
VvheBHoy7xRQoxxs/xXV459H+e5VlTg5YkyS0EPPzwkDRVO1Q9PguEF+VdB3a7Mz8vzvHjLSVkk1
FBNzwVxkGemmUYeJajqTwev/pbOW67Pu4m82n0wtf48zTT+fppcu7+TWmziWWYud/8FVtMdKg0fX
jSQraJB638SGjkyzra0LIHarcGj3efPaB8aZ1/r7H4I3V1Gw0X85emVWJOW1MFpOTSG4cVGqICYp
zmgIvlnkudp/DzI/XSlBjjJRZxC/Aq+eiBQgyfux3oPguW7/h3cEzbVEOUKnTjDv+7p9nyNl4DON
w+s0fdTopP78Ek61iy9Lw6cR5tyXJO9JDCcKk9OquKQ6TquHxXVEqYU/Dzwr5v/6OtvWe+h29+Nk
tcAH/JseHTR3+9zZ+btPAq0wrytvK/u/2TpVSEKrZezQnFYqViwjThad2QnP9QEfMwv+B5nNmWXS
Tp8VS2oQwaJWpBZLIYypyR9AZMwNyFJlWS+F/+VcJn8ebvZpNK046sSHWwD68BULAlHOmDmRXf78
GL97ikzknLZNApKN+Y0bWr0SrKRl2eMRRtVTJbxo5tlAxY/wpfk+4vMwU9P304cO7w2W4VBaKEHh
hGiHUfy/nJ3HcuPatmW/CBHwppokATqRMpTvIDKVSnjv8fU1kFXxrgSxyHqvc2/jnDhbADe2WWvO
MY+i3sJBjk/op+5BeC9ll0AF7aWgEN+L2bYMcdSpnKn0GEQ2mbRqsZJAzfogbU320ziTDrlsOWMj
IVd8jTV54UXFi9EBQdQglCg1qg1LSV/yhKSBsDWWYttBrcomGH99PzRIYD3D/CDzeCkjTTL0F0Uq
bgPPJWDOH+lXclH122VX594i7hFX9hgyTO1fc3mRokqw/PFFQTAo5QLxv7DYQcjUvrwMFUTlubcv
rXir6x/i8Dp0maMpeQjFTTgZBJeYmo9aV34tElRNbomhnigAgUD7AcGlMJkJM3C5Ldy2NpCOka8t
i7yxk5Q2adTui75YiINwm9Mg1HB2aIF3M+bSWqjUTWNhxM/Qy5VJdlR69dOPChKikTCqm0D9FNwP
U+J6hKBa6mnS+ADXCTtJ63irgkZGYPh/asUf/f/yPrO7//MTfy2jnVvzNMREXGsshZVI+f7Dl3Ve
dYk3cPlDZh3qcIzQ8RlM6VLPH5ryv19pmJYkrqo6JgFj/o26aV6xxCqssG5MVoC3HKdeXPfHI0Mo
HNed9TK2b/+DDwhTkiJrGuXcf8vkl5ntU6+qRMN37dT4CIyXPj75XCkvjzEPJP239mjkxUGOmCwn
lH2/fT6Z4lFuzdk5ggn+Jwjam0ezh1sqHAVhoXDs1KeoH5V8AlrEijc8RkO0GnKUvPrfWtoZ6e8g
Bxfkh1cOCnOoxf/9yyyJbU3EI/3vBvbl8WUlAf/QNrAbEYh4+2RDAvX4IiyDKWp2OWyVJ6jVMNIv
vxB9mjbz9YT4c0Aa0/HkR9WqNYtaaivRIpBEA9878EFaD5XnLyt8MKpcKdiyiw+5kO7ihH+QUtgu
Cpy9yrhSCm8fSRslnno1v4RQ4w4mEZmQI4D9MMlXcVV61jVZxmKwSiRtQ+cYwaNFDDXiZKVrbIGE
I7cEmFTk99Uk8TWztUR+ZoMqpWpxjwTxk0Z+xCgFoIhvG/7VNrhNYmJc0EXo3S6lJ51VyipQU1II
TzRyFtSfFmJ5L+T5rkTdXSfxXd8phCVLWyVRkWc9Vhqg+CC7NremlffHm6SYrUhckLG+zabWaLU+
kl0+0Nh4SvzXVu3WYWvuY8Jm4/gDS8GVn+7c0RK7GZ0HLg/872w8LpOmnk8LQofwQCbuK8iEp1F8
HJVqOejqQz/qW0UQriwM584HnO1YFPChGSxF3z8gEnKh1HmVZQ8g2cWabwjsxOU5qZybkyb7qChr
bKfS/FNIG/wmlc4YBFSCor1vIPvH0Xurbtzw5MfVS5hvgiQjGjxihqkxWnC6hxUpQt1tuW3TtlrG
ZQ94HOGsnpmKLWGuAgYtu/42IUq10UNbKI2F1jxI6eC0KaG3Zce08d8bDpMdkSZVoCwvPxWxjWcm
CDeNqTQsGSro6++vLioAUgaVZNl9IJLElx/Ay32OLY4iIdOerBAN3TjWTtlXL9RGLcLVRfMWShQy
bA+colK5dPppqQYNzaOQZA+J1BpzDLe4RU4grezOes/S6Em1/GPcVatJYRjK5NqrUWWujQahtheP
dmiCPC/SP0DLolLaV2LWkmOln5rxjkDkrWu6EGkBOLaBrQ/RTZPWn5XUn8yajg0CwSgnsaCX1zH5
L+ytzz2qglWRSbtOGvB3/c7cbYWvQHfvZSRFetqzlEoYIxp3RIzQ1ccgHG+SILKrQk9Wbdzltpp0
cOxaZZMZ/NU+4V0pV3+g+aUQkTdjjMCKb9IW4Yu8Cl3URDqqrtDQVzJSnhyFWqgGjkwsV+DyEowR
ZXW3HbUKmdBI263cl9grCDxc5P0k8GpOg0I/OWPq9FxnvYgs3qo8BGSVd8VtqP3uGnfrVco+IE12
yFXCLn6FqJB6pqEclcspA7gTccIhsKzj+zywll5FiG+k3slFV5HZe5QHcae3lQJ/tBTWhWrcqUN0
ErzgIxkBa9UioTVNcmcEArw/8OFx+9xlhIvk5Yur40XIrNu+MV/q0ce00dG8Ic3qGMjN85Ako1ML
jbj0uuFVs7BseHDbpVB8RwcbLcpRIXvEzcgb0I6qiGpj0GMoXiLJVNg+96XLIYXU79dWSpxEph8f
d3S7DepSRXsrduFjAexYr+IYORe7TV1qqwJ51EqOqYxkBtqrLqswrTToMyoJW1t4m7gq4rVqSwgA
xPD2Qe2H1xp9xKj4R5XDpgFiGK3EoYvLG7exjqKUrNMAcXJEhHBZ7yo9OLS6ctMLZb7iXrAPlcrJ
rP5ekpr7Evq7r0tvErbCAFguJADYBgbao2gg0itVmt0Y+W+mEYdOQcD15Y/23BpLY9mc1iFyR5XZ
bah0y1x1kUbaGBkATZX4mCVb3V+TTP/DR833jq/jzE71wYBCJiQby24Q+MjKfZ4qf6Wo4Q2wzxYh
ngmR8MJKEte96QL+O5jNo15mL0VVv0iyt2975SGq+wdgIHetNwBmPuVZ8xAN1jtJ2pzgvPyhTtK3
KkE6BXkyJNRKlYnpNZwoG66Vts5chRSKN4jQVW6SNBO+L3R+qFhw7DrWb/9BdTG0dUdJuUJ2OTsG
wamUo8HPmXOpu6AMhVL1PdfyPjyoxIIbnF9io1ldngBntjsM+prBSLoxFcC/P0plJsFY9DC8EzR/
jfbAHePKbjf3Q0wHv29DzLYFPSyELiG5zG4dxZmYPKGDJ71YZGukV3aCkLC0yycA38HpWsvyzPT+
OvScPuSlfYwQoHPZDdNllT55bcOmmrZvaZ8+pWCYNcJE5Bp+zeW3eu2Z52WxurQASmTUiI1iQ8l/
sC3nH4po0/Fdx07zAZ7MrtfxWn64PPKV39OUv/+eWpZISpxSj5NbctTKm6p5uTzAuerGt3c6m/x5
YRhpnGTUARKi0EhdC+I/ptIjRfuoAIGGvkPOedB32zY5Jm53pQpxdfjpBXy5RgyCqfVyTDHJPdRb
sPP3vhOBlVCdiGPGVW3HvyrwbOH69rSzQ2iQKzEABGaQlNGezXNcbelp1KQVWJJN6d0FY4PwLIlt
JeVyLiFkbejz4n7eB2N0l3Au0Fr3NoDGOuhULthZ/KS+F2HCunX2SmQYli71Vg8eIk/eRHK6JShp
47nhrdmRGdy/FBYiTzO6I2n2IxxxEohNiC07RNLm3ZVGfGPhfLMs0D+QflSXdIPSAFHfXznc/bt9
X3oPs3o1QH1p0BrAErXaO6n0eyzEhaoQ9Vr4yzDeDY3u6KILe5bOaHVLCnJVS1eWqvMr4n8tVeZs
r5LUCN/v9FNEmQSuIuf0TKJNfI2Wc34YpFis79x05n0BVcK00fuU02qhpBm/riwd78jfy1/R9Lp+
vE4QF1QJJY14ntlHhBjdNcuqB61bSrbflYtCwQyNKDzvr+295wQjwGURgnHToPI5bwJUje73Xc/e
Kx+Mk7tOgK4WZFqgieptrg5/J1VUvMZGca2ic35kfbpJcWm08J1+/1bNphyCjhqpTUzTmnmyCg7S
Kjlq9JER95IUBHaDClUhXeWon32/5qRWY4uf9tDvIxtC2tcYB1x7zNLjSD9CFRyrfeul5NqHMf2X
5r8khRYRTAuUjx+2KdPLfNRxGvXkUVuNfCCK+unpRGwTN9Ap6GD7cWGE1aIRX5Tkt2R9Xp5IVHUu
/wHz6rqiDuZYdYQlcE+tKm6JQ2I8jjLK59y8pUa6UtJq7Qfau+DRS4z3QTPaeWPdIAe+h5tBtUs6
Vr1+iAf1ibrg3lM0J5RhYdTKrZRisLCGtUCcoI7SZRzG20APTvooH0hKIXTBWGrRUxppq7oTtjHr
/4Cm2OAKoCkYMkayt9r2kbyFGyF+rILx1OH5VGILUwFi70r7wNPy3lqA2dV7Q0H9WsfEplkJoeXA
DUp6BC2H4DJQFWAcj6Tj7AydNLQ0qv9Ens2sLqAFZNR+E5GwrojhlYHqJw5nt6y4DKDPJwVdiIf7
tu6PYKBf/Xqyrg2Oq06U05y0YkOTfrsaCYiEZqYjMXaNeoIEJWJFabT+UOokF2M+GDQuz/kSjA42
I7ejs54dJbm2cRKtClLvIlla4fNtCD9KaSpiVdXE8oakx6WGlqFrp4yY8F7ytq6863n6ziqxqkXQ
Q3KuaMn9aAnH0ddwy6rHPCtOSUWyRpNDZQ7v4o7cQMFbp0A8ohzHMIV+v1wavkVKNP8IozryrFux
Hu7dcNqPDLS+Hg141xq5aRD/mUY0glXXJ+Z2gCYnZz6ZTq6NE3hREV1DykoQ3IQyAZtAt+MqI/oG
qLv5pgwqXCHrb1lDT6xDO0y0k29OeevyinCruyqTnupwSJ0K8kg/PpmEyFWi6rBZ3JuG9xuR4j41
zXWU+k7tklNb5Pw1/hjexkoh4Idi/c4aY1cJobiqJfNUd0m4o6weL0Idx6As9bjk9Y3vh3YdvEyP
kmPsJajwUY+2ameicr/FEnCohjcxmZBmue2maPjLvUgVdIQ260F41oM7YfgEf+RlmK+x/+iQWSj3
RoBladMjVtjnrbDLCjggWbjUY3xDgFRPI1YKD6tPmIdrGH12LE82UyWfehGrUSK4rTKPfeAhEnPv
Os38ZeaP+CgXnhTtjJAwKRI0NSlYesOfUqDfhLC7bP13yAtM8n2ivOQhze0iWrrRr6K8R9q3RhIC
pAVZh7Z3AbFkxD0nmepk4a+E81yQ1AQPFdqr4ddvFnQBAkLtKRxV9L21VsjcjEgO15utkJ+ylNet
fnRRucMHuec6/wJU95OeyJPgkwwZDzd5+ZzLJIqC47CC9K4I+MOqdCUn45MWqdvU8x6pR9i6Vn9E
LB9CFN5JIxFqNObiplmFmn4IRLatXgcME2vrSoEkz926jggDVHYVXB0pQ3OS9bdK+ijCeUBanz/5
nehkEqyXcK8qrgNShPJJZLum5yja4xjjGhvLSp7MMuuh10+9Np5Kb3gYBmFZp1kFAkBIacrI+94l
aUQPVkhTnIT3WESvXSW9D5p10AbwQhqF7RTzkYvNQLFQ7VOYDa07NI7b2oheijG0uV/ashbuO2Js
RNm74UbH74fVtMYJx2y8aer6zQuLBwXPHdnlGzqHhK+F0WshwM3yJJJmsbuG6nrqtCe4fCDvu7bi
p3daUN4nhbYTaroLVpXd1qb61AvweaM9+c3JSvGKXTFILxhpX/QyPIaCdy81ytpMulUbaned6hJe
3C790rcTyTpF5e8hGRaG2D3qsfDZBspdqKq2FL1nNK9iUDZjAJAyaLRs4RqH2gufM61be0p21Pzx
jraEU+qtAxV90Qr6PrKyP3pMCqZfbSzjqY+xTagtV/RaMLYkTrBIvSdF9wGElwIWtTEOu7myh5i7
8iaOWDdux6l6UyDPGIpuX3jNRq/djd6xEjfiYdT8P67sbtH1gWUgUy1DOwm4v2wMQqd07BzDnk5D
KfR08PC4EU/uwqFSrRKDGj7/gX5Z+N5juWUtqpEvJtvIfJQ9ky+Ue2Nf0u2ChUZzPJf5ssr8JErp
RrVew8Ldy+YkMlTvBS98BaZNRNR9ncqrBqIJnqE2KU5+KmwVH8Nx2C84vq8EIK2Uzd5AHnpEAugr
IxVXAnQTpEa2R4AwNCMabz4fIy1F6Dp1+kfiAAx0eTFWrl0kKq+BvkZXvJGqeiP10dNUVCvdDIPK
L/qWO9990uPaNkbCN8TB8VvC6GhKTOHKrkLStE5gNMtH7TuKJdiq4cJIUV4a4oObfFhVEWnhkEVY
3FdYKw9B+hTlr9UUmikjEhqsZT1WdlzwWRxaIA/JgNsJe1UbjrtUMU9Z1H/ypY6JsgksxXET5SE0
yJm6fCY5e/uVKd3IyoRyA3v2/fSF+UaZQNTITponQUieek8/WkoMNybjOoQ7vziqbUhCV/ZO5YMs
aZ3bUYl8K6LRkm6Q4V65OpxriyH2/M9fNGvJp2YhW11DmaP464M8XLi7bt0dPJuE6EVth8fkrbtx
b4dVvTa2l1/GuesE6iICD6ZzMMK47++i1Tzf8g3OwBIGOYNlQCle1Gi4cgydkxH+FVm+DjM78Kad
Uia6yDHUY3U4mWvRNl7aLbwzsgGPqk12+JIgV6xljylBa88Tlv//wwlxpkXEa/7Pw86uNSmx25BJ
EFdwJNNuqck70t5iuz8NDSDmaAmhn2MEJi+uHC4kMfvyuz6n6fo2/qw4YEwIEjekNgHdhYvOFEJA
HDZsvetJTedKmt/Gmn74L4WINIslN4oYq3cReUpGUhykvntRs+ax9e5iSyaOTDqg+n4PlZ6wuvgd
D/orKBMgOx1O78ZgN5GGpUp9SBiLR7kstpYJPiwCVq/pRItrw1ORVScpqR/zMHxWGxDILdJUpa1w
GvrXvpFrM3V2xdcAeBnlwI8nbLzjyOHXxm3ruMTGDrfJjfFXXpVXv45zEmNKj9o/brYxdY2+v8VW
d4Wx6dg3NSKKsnEzevkuxTs4qVpvfSh4dSHvm2CvgaHygr3q/RYr9dlDQnt56py7MMpcUgncBZKo
zvvmiVSKJh8wS5b0HpcyrJZyJ+TlVg9G5/JI0xz8cWFU2d2RoE8N+tk34paEK9WBKtiJ/khXY9Cv
NNrPdOEUqAj/9d+ffQN44T1jbJmXbvdQ1NgXoCC47rMBUajLr6koz86ZL4PNfj5BjD3YIDyMb1Lv
eyzHW/2anOra+5pNy240jGRwUUoS+CY0p6q51rj8MYAqiVRHzEm5PMnCZvVpC8Nm1AgMoGkEsCq4
dv3Pyz/5z+3n+xDWbEPk2NTJWcIQbQtOrzD2nqgOcB8aO8I4F8NwbSRhVXaerekceXSYhlQ4c+9d
z/xF0lBgTeRT2enPKonoV7YO68eEmf1xsx2Ku7Xaq8hGOCxlH2EDwVLs8B5z11/VQiZs4lZBJKRU
j9RyliQIL3Ojf3IJa4+SdJlJ7oZE423u5gdcUAtpIJnRJagqdqSw3WuTG1yPOeibmGJwwo3vfkKv
VAQrWd/WJCrHJv/R/GYstEWQdIuEiub4pkeYg8dlQihm4GuI8E9h5C0MSVsYnHranlKnQcSlJixa
DQuzVf2yCnmiRlADVv4qwtYT+h7vv0+yevToy9uq201SL7/2nFzpVinth7p87riOjV2zUSnZFvKd
qP+RgTAL9dZo8eFyIutbEISAN6psnXXGqkVaXmArZ5OB9FJsw1GeILwrq4/WKApuwatCl+uIz/Vg
8QuqI1f9UfELvEvK2o16NP3tlFtv+wQCxAOXNMJ8L0+1M5OZapRsGTLeEDILZ5NZLAZVisNpdYlO
Jq596BGXB5B/KO+piuLzMSjoYfb5IZBorSE0xdDgc1mgbpS4726bNTKyTF1Yy9xObryEsl6ykgli
W5MRuxZW8ZW/4cxD4jQwUHAifBStudAgHkO5CjPXcyahXSw99lL73x9hqsyqhBiiVDK1Wa1ZiUZR
LlVGMER0QNBiFdhDl1/kz5K6CnDpyxiz1lsUCmaf1/RL1LW+gyhzSm/rTW2rTr0u3oSrwtcfvbDZ
cLOZkWnZoHda4DuEItoNklRlrTrlVTD2mdXk61P9M9t9ORbJmUerOuKpoOxMogTF1rLO0QbvBUPH
ykrKK9updGY+fhtwtnxVsZLHysBPFTTQQMWOiNR81/b5QR9J39K0taEGN7XwEWMnuPwLnpmG30ae
nbmNGKyA1fKoJknAjXyMrN+XBzg/RWQmuUJtGXv3bBoaRhPpXRz5joFQ2fNvW2StVmk50aToyd5G
V7H75CaBzCW6NeXOwYnV8H80T6k7y4Y6xcaJ8w140IrYanhM5VZcAh14LdaTaHtcCn+hKF/N9vpx
pJjm6ZfhZs8MKQcthcdweFzB7KbITV78VrvygZ+dNkj4dThuKsoHffpxv8zTIrMo45kMU7ca+N1g
YeXVMsuqfeUFtqif/LLAqkhMN3mhV6bsuXmDLxmLJI9Jd3H2hFYW5amg1gIS509TuuVfufJw/1o6
386YvEONUw1KUxHVy1w6l1aSKRlkMBNrzf02Fwi6fhfSaClx/xSB7KiBsraaBA1Uc8MtHJGiwqUj
A0vjJvG4iepkqVTEdpFIXiPvM2MET5Zf20VNaKTHzu/qi8L6I3rHwBsfTA3ChTbs2HYgMgExp1ia
06UsDB1y2q+8fe/8X435t6qTvVeWi2jsUGJGz1GU2zJJoYbk4UUy9x40qZ6qhWp473Qbr1jGzr51
WZqsn3TBfrAD+xrkkYYwyQnBjkDbVps/V77WKyP8m3JfppQG5dvPG0agBZJw6fZs9U1fKfekPC/l
hbzxbqXt5SHPfSsabAhRm9ys5AN8n8StaWq530vsxZTmx5YwUTXaWkV+ZT79bORN8+nLOLMlIB0k
wtYBqDjaQt4Zvi3akT3uvSeDdSA8ts+IVV/C+26TbS4/389u/2zg2aeS1JbuEcJNWVjRNjVpsm5E
dHgbb5uKGn76qZEEIgq4oXXcDy6y8ezKt3rtDc82acvPglAi0cJRkU2P+K5D4Ntu/XnlOc9tzl9f
8GxzbtpS9jrV57yht09+JK4Lq3byoFqJBs0tquaE1sEVJUmVWAuS3cQi3ZLAKmnQ4QwNPi0ZFxyk
jfC3Wl6LDLn2I8zdSJIfp7ky8OtXtrku/0yUV1tYdg587mKV3V6rmJ2fbVgGDVRJk815tqPrPHcn
9rHnmA2CoSz7Gwa8kCh5NQbzUIzSOi/LDUdfwpWTv0n7WsseHK/Oprq7z1OQGBE6yi56vPwbnZ0J
nKixfFHS/BEkWviqH1QlX7dUI9MFQB86sfv38hg/OSvTfP8yyOxD85AUAubrmW7rKFhyKMwWg90/
6p/xCr4ccqnJdq2tJYxE4iZ90IBIrihUXPUUKXMcKNK273/J7MtrtKFrYp0rK+Z4eo/yAbLGc1P6
72NEikOZ3gAShjT10MWkHxiCuez78KGit1i0taOoOFiIJqiKUzWChdKxjg/eh2/Wh2Z4MKJPwF0Y
U8j5bvSD27usmH7rCKJ8CsCJJGnwlpYjGtugEZauEu91vCzlkDwYdPjqLnV6TQQCp+LUDHaxlC/g
Ty1boOB1TT+4PuZJYqd4+61KXzdC6PiZsaiyCg4V7TXLPQ4t4E8Jn09FrV0Oa1vPsfjzLxVCD7AK
sHBuhcRYysfAlA5xqeAYwi1CyLFIQq80Zjai5gjwjVmslQHWUlXv1dioF5FeQoGO6el4+Z+qD9AD
h6sWid3KUox4VaKRL0fHDIa1kvEfBVkMli+zuB77/qMh1I+SVN8nDTKj0QJL0NBet4z8OQ59PET3
ea2v/SL/xR9E9vHYEiDhGr8j0xBWyZhuuwwsYR0fs6K964UB87hUYo3OMEPpG1Hs11HY3iDf2rTe
Jx4cO/HlTw2SFdGfR8IXdkrMW4I+Foy/cxy5qPJXKjrirImoA6RLDAYvUqq9hXFle7GFoYTLrhpm
ACHV0laQ5IK0uwlFz85YjSVazUWebbxE/FTR7ACcW7UuLfv6Vx4Ev7MOUBggDQFsug850Cp/T2rc
ETx4KL+FhrRWY+1dhTBoyTlFiWRRhcpCU+NVjty96YtDkzwk/NqV268TEtrH2LTNcEC5Ta4FPA6z
KQ6Gq9l11B4MAUMYprVOrtZ58ZFY2n3Cn1KnwZLq/K6vPJsLH31a/a7P8lOUKo6vEgzRa2gGQcuF
PfkLg2StOesvjFpYxmFp93HxO3F7/OcnlWa1nrwKPWnX7Z+BjPMkFNaEfxPfTjMW/TspJVtUlndS
kdnZRKfphVtu2XuS0w9SacGDzIl7wlKlj9UmAUkb+dQ7NKD9XqQ8uCgm6f6cKjyTYhEsXWP4SNuR
rmvTP1r4wBDaOCJyWeJ5jKVRi8vK9f7KJLD2ofCsCuMH/sA3kz5QibxZp3M/xspKE37L1rAzCnGZ
DBUtw8TJdWHfZfJGNkMHFaFDAXQZSxL92Z0Gw56QDBcAylBmJ0URboZOv9Us+IAeBGRtArGZHPkw
oCUTqm6irQ7bXAfYJ4XLuhoRvcu7xO+XdZRu8oqgYqiOwPJWCSFEHdSAqD+OnACTRFpDB4QCjPZ1
+Nvgx8v9gQ/I5zYAQJ2ge5WObaU85kr5aLTZa6UkN3KiP2Exfa2s5CQUzdYvcLeR7pJpySbmRB/F
nH7zEQ4k9TZsM0k05YaQRNOlr1H1KvUBkoB6BVplG5NW4XfqKpC5isNwkCpQkmS3F/gHYW84o8IH
C91Trv/m6p8gj5/lWLmBgrUTKWIBClrobbQc+fEaCopjTW+z6fGZQSsOMtq+4Zrd5SM0+amQWSQY
FsbqwXAtxDnRRvbExWj1v1UtBMTIG6pxwrkpusqaLHJBsptOs0P/01DiXaRQTSpiR+2efAl4KeYA
ERjrIGT3bV/abWIerJz6XR0eNcQ6eXHfUDWrPQXFsmWsrdSEKjH6Ikkz7TLUy21Xt+tWgBUhZLsi
bJ22HRw5rO79yLqNK/EQ97dGhpYpJgN+LBHwgGT1KxP5LusQDpWHHvHcAuXrTQPLNY/rK4exafeb
X2vIudbAW1HesubenD6Pau483Md6vA8jHoowuk9dGiTulYF+9LHY/OAcGaJM3w4Qyexc3aCL5/0P
nHgsWICGiKhLeDWlP0ZW2BUxO2FpXbmdKGef7cuQ0z//cnlg4xiGXp2GTD04D8lvNfXvMuXNg/S7
0sX26HrYEsViE5WuYwpQPjzhTkCfFHrKUhQ/g7gUNqpEFzx61pXwrhHLPyp2v4pA5raI7zWzWvWJ
8tyJ2rHX4VB2h85KHLdGTeXCCK2bfU3I0Eg+RpbJ962hXeFmnL1xg6zBh8e5bvLjfX/CsKhcwwp5
QkCOj6mXrjjn7DwPhnL2HHYfMeumO6CEkbsr7/bc4dqkvE8KsylqPygIldFWeSYxcBRtk7FaVvoN
hrUOr4wof9b6USCE5vI57txN0KKjIBk0FqwfEQCtGhIQN82fYSTgxH+GUXl5gHOz5esA0x/wZbaE
oWQK8TgyU3RjLT0q6is2KT01r1S4zr25r8PMvoMslCnRixxHFTH+EFppJVSHygzWKLHMJnhpJdCn
0hUyxhzr/e/k+XXQ2ZegdRGqXI9nc/38qSuEP6Ve2oMrLfJS+tXqyW5EYwZdFlkUwRUCWIjFSExK
ndfHkqLF6IUbpZgw1d2zPtIRKGuio8M7VxqcQQYSo2V3hMI4SmIulHKHtGIXSB+Xf56fzWEWkK/P
MDs9Cwq6MKtnAuRWazftXzBhayJzNgHUTnBRgEyRO40+yqj0aJFRIBhoKfEDGzvZj1YGjAtPJ+EH
Jbn5bKUBkXBCR9w8yJ9O9haKix3ENO8aAjuSHG0MfnLJu7YIXpvEs6tvV+oaFUWeoQp3nKKXAdEp
l1/TuSvV17c0u/X2AvrdqGR6ZS6Gd5Z0NIeZfOVT+SkKUKmATWQyPJ3//v/7t1Jj1rekgFGmED5v
XxxIZSY3Vl7RIbEvP9CZV/ZtKPn7UErdyEphsEEZ3l0FWMwMiyuv7GfDfPY0s1V0iHo5LXyexn1i
XrhrcjVXli08CTZnUlu+iZz/voB8NuT01F8Wm0GIIy1oJc8Zw/E+zJtda36qQX9U0xi9HQw0YSPm
w3M7fHRCMm1MHmFOxk0oYTgn66bXsGcY19zB57aTb+96tjY11VB6ac2L6HY1aLLQqTedI+zi3dVk
lTMdhm8jzRYkvxXixnJbqqkUOTvZXJU0PmtX7bmrICfkAlyVaOmGYIf8cXt5Rp1Z6L+NPVtIsjqh
HfdvBVaeRVzlFj+DlBZ2zoXl8khnPsZvI80+dxHXQynXfO7gZpeq8JDmf1xy9i4P8v/4GC2KKLrC
1z3vT0aVGvVaz7ucwiCBFr7kGyQKW33T8U1e+VbOf43/NdZcGR9oCdOy52vMyrvUBVSNRPny48jT
1zY7kfLS/jPErFSlhUGc9SFDiDvhtTtm76kTvCvhUvttGYtoDeGeXmh1cvflcngRTQfW973wP2mZ
6Ow3VHtFGVTPXGPWwDL0MO7TAvMPgnoL6S1o7y4/6U98g4pP/csYs6XNVy1XUDJmn7oe5N0UTLAK
ndxY0Ai4CctjXTmQ8Ug2utZkO7fgfRt4tuBp6BxjZdpKB73a9Vm81QbcguFfPRqcxLdetSHFdlTA
2HfffBmmBdhzUY03ImeVK+/gzIT69qfMFsIQqI8Y55xMUHi7yboHbLmUNnRXbnJjFVRbMnGX3f6a
ifHMZeTbqLOFzkwNzSgzRi1Gb6UK+U08WCt/QPdacLocBoJLJijWlWedZu5sZtM5UpC4iZCfSSD6
vuhnXiuWXjWNiuh9NW6zJ+606wpP7XO+vval/uvYXxht3joRtKCI+2k0A1ii4qHQSNJ90KkfuG5e
DUwEoIAQGI33WDrR/WZksb6mpraLMM5Lmr9zd21HsparE/RJ6Jg7PGZFOt1ll32S3A5F8Aszr7Ua
oXqSx0PUSEl6me5ceWdnltCv7+zf4vdlo7QqWemVaX4Ez+66f5Q/9dSOiaAmYNcALEtmxcJ/t1bK
nyvjntmgGFdHqmAZyk80k9/mYT1ytLRHsghSV+dkqVCk0hY6RphEq1eFGjoTERJy/5V5cvaT0A2R
CpalkXQ8WwCzMESoYckeSmZ3kxrHTJGurLHXRpgtPENvAAyAa+MYBWhdb6mrwfLy+zuzx2KN+88z
zFaYYlQaPwh4hm4I1/VYb/LOWIb5sDT198sjnWulfBtqtoKYJaIdn36F4x6iX8QuroO1D6McnUxo
x2t/fXm4s6/OAKWKdtECOzQ7PMAkl3tz5NWhv9bMl6hzr/z6Zyc8U25iguF9+9fJ+TLh0zBTGylQ
PQe7QAXgrEre3ejKqgv76dxS9GWU2ckkBHw8oNzj/q5ruV3oxqqIjAVZzXaiakvVisif4UAm/sqw
9/lG/9mW9AnGsT9YoHu4wVDCcQpDpdR/qlrhQdCslZY/ef47+ScHmCU3PdzluBAW+vg3xosQk+sl
/Akqc4WzkDrmZ+UGt54p3uVDDg02XACVWJq57qhKdxNTM//f7J3JcutItmX/5c2R5egBs6oakGgI
9qJ6TWC6TaDve3x9LSriZcaNfBb5AzVhSIoriSIB9+Pn7L02AUnDT57djzB/u+fgJkpysUgxNwvp
sFbjVmuj3VpmGBxKby27XWR8yq3i8qsZms+norBix6yT4jKBtXDWpMidMo759os62a61hp4O80wr
1acmhaRvoSBTf4xRjl8t50WQNklVBxoEmMWMDxMpVqZSAz6QNq2CUCT5Jurj0uAgEe1Z718FkSJZ
+5nq5EZKza1e46BZLE+Txouh9KgeCAwVLZwYm6xFue93JIZ+8otJ1VLTt1GyHkC4BKEdBzk5TSjk
9NQNQ/11ziosZpqbLREhMZZG9KJ4TjpAL0X/uVQrpwU1+5DbozIRlTIq57mLKze3jbchSVWv4Ie9
z+v8m1Brw42V0dhgySF4U7IC1BgvpP9c9KQ/lLZ0m3RF2VIUbBKLqBryQMxxYwPO7a1HZZzo9PNL
2+FqtvLVLHS3QzGdYf8x02lHBHrQ6EDgJAtXNuCZO2hnsZrCjWGfiELsNFzcadx8hkXxDcfTcTbU
QMmVh9ki+C7/0Bcy0i3F18zxycL8stDrHGRrp0PaTRdUgSPUmqHZhbpBJFTtVG3nSll+bOrHtAs/
crJv+/FbZM2OiPDghvamEIQYVi9RB01Op9OumwBj6/vQY7l0AFey7mhnFztOvZI3YRk610xGf5gT
d1LWQ87ZfC3jE5Nqp9VItqTJYcGgj+byOE/iYbFwqKjNwaie1aLYrnG+01beZhPAURMzJasO9ZIE
ZW07Fj0SfY1Il0oCCUtkvIbncHotuL3q9RaJ8LCKU6yR5S1fB1PzrfSyYMAxoMpM/fucA4+YQRVX
c12jtbzziUlkAlTUQUXRV+vQR0e7JzKcv6IkkktNnMrAppgK49RrzDP0T7V6TeXQF1n7MDeJ16f5
VjXDQ7c0m465N8Kng1I1l0lk5L9WQt6oRotTL35LlJRsPmPe6TgGOzw4PX6dsXwCfOSSF741EJbo
kn4lUZWrBtRQaN0pFPpVsrKN1q6bgqxkCH3fGa3TxCf62tDxDtxzneKzKX2jY86IsWFwoL/WEoF2
0z5ltlaL7mOxsS6a4oyScKswrcOKNE+Fp8nh0Yxeuoik1PLa61rQRt97nJ961xFRlJDLruPdF6/3
kYEgv6YlMSGMNn1MEpu2q4fPKJ02ObVmIoBfFyX/KCYabHqNK8aQI/eO0nWebrEeTr4SPwFcaOab
SJJgnjicUjkTa3gUHZOPuN8otv4ti9hqxLhPh26rWHXADBtWDtSlAaq1tJdi3euziHWK18joF/Ib
VUdNkc/GNavBTiMtN1NrAEznZpi3MlNXPVO9FXLO329c/9O5it3kXxvLX6rPcZSkcqoR9eVBH9SB
7Ayn2DOeIjeWNzyIzeBBZyItmNnFpvCiR+KQguH1P9Wl2n2H/Le61Maeg/ifMvivE4c2UuLSbDj1
CNyPoVmd6LpFhtjY6mWt39oC5c0sdnaTOlEcO4YsHxYmSE1jHauR97f5rWaMIoyLlsjeYHIlquVz
EuF7b8HeidplgWTkt0ERxqT0Qa0fzNT8njY6SXtYAR0zNHDwVLzrYaW/hPnUO/MwkOoa9i5w7GNj
AH4eZeBRQLQ0qbkKMCtWbRHXvmwyef0Pb8uXePMvLwes5PsEhqMBNcV9p/7Tfj9gXJkzFQ2pttg8
zcZbp9kgd4mttQ2PmnIahutY4L6twVjKkLFiZmjCIl1KG0gR7QglWXTxHedl7EQt2h21ik5qLQ6w
lreq9gjDeJcxldDbnSSiO9+MnAOIb+ebxsgt9U0ZUFptPg2DTt7U7NvKHEzAmbdKQWibrEhPixRv
uumegVV+Yk3YVOsPS2Iwb+4L4jgQK+C1xhqxGhmkd1MQK53+kOUkIUiR4DAh2NxJo/OID4HDjT86
f/26sv9/ItJ/yQZ19f/6v//7d+DnvyUinX7OBCH9Of/o6xv+yD+yjH/A4KRBy5wG94oic8NPP7v+
//yXBL/6H6jbNEsYOkps/X6P/pF/pCr/IKjWZIXDY6iYwGn/mX8ka/+4C+IMRMU0flH8mf/130/t
+vsV/XtO1f/MJv2SOP3rwkesiRJJZQWANq8phAT+pW5v1VFOyjJuThXIABepljOKvL8Vw9zfsk5l
kGBeY5NSTjOT5fcH458fqSqGcxijaKbW0V+yczqu9/hAY8EbYQ8XpvFib2MF9kQv8hc8v89RXrlZ
D6GcbIpEOcHbiw+9gjpiKtoeYX85Xal9nbkGV1nkIwPK+28jZqzdrXkzbtchO+c0236m+QwwcKk/
zKTbGyUJaWZMWplOoeizIIGNt9fuYoyi9qo5KbfJ/dN4mG9/eq//eEH/DHeFh/HLSsoryBsHqB+h
LVRgFejqr0tHMiV5nPX1eIQfsQ7OkrOLU8LHzhDP1q5XuuLUhIT3TKrZbFQ85VfcdesZYL61GaN0
cOY2iclWMCK986wfoA6/xQKLdbgoxdXWinGfaWAGopgwOSNBLyBIaE3unyYaBv+aUPHDoo3mIUtE
Dri7UYloA0/XmytWkCp/k5LLtJj1e6mUSdCsTLWLoqndVEePoPQ6dRWEhwd2pomJOq6TKo6bQ9+k
9bGriIdfu343KLp0XItkuS6xOl8FlnonnBWQ1tK0TRdy6ySVXLeoX2bfyqpxH5MFcFL5fpfhyiEa
FEH/bp6dcmin29dHAIimW7n4YxFaeOEM5aXPNRBqSkTUVBS7pp2bDISSgsPEOu1DCVkBzDr9YoqC
fr20HspuqbxoXA9pZhZPXw/TIActNngSMwEU0THp/IQX/9Ctae8MhLN8jBGhLM2zFNa0+i14fe1M
kE1MfcceIP+25h0BqVL/mfeUp824yC9jckf/GPPk/P2V8++3Hoh+BRswYVMcYv/twiGKQe+B48Ez
WWtFbNuCCTXAzPhxNPr0QkHODHugUAoVOzlIVSi+qbMEIDMqhr1tzMzvCxAkshrJ1zFVCMbkM0Kw
G0dLx5ltu8S8LUbLeM5H5V0WZrpsRL7MYDdHSq+qSJrD6DZJavwc67raSK2sPPXEVidjsm2nWn2m
Ah0DNbTl7aiNynPaWGMwNTohXD31ebUZ42QvM4Mi4dIwzUOi198nE+PJdpX4EYVlEtqllQvD71Uc
Q6uQj7L58vcvovnXu89mCM2RSCZRBdK7/Fe1e6bmmlKrev3H3SeHhn4rZRgWTRhqpzUX9UmJC6jU
FZt4jD9x9ns1XL0pMcVtkGYbczZUQzMs5NvX18xvc5f0tz5nDUvX8iKaiHdIMU8cudoHXZmqq5yp
3KqcPj7tMSsCznPKM4GHaIZTdKNlSXLZBM3iqdXEW4Ldn0XATsizkGywB1srwa8f3h/aMlm3cg/v
0iutxd7kmEKTrPi+kny0JVD5NqqJOFRKpbn5xKBXZBZng8aYr/O8toGyZDBwzKh+HdJcvzdOqTFK
opdUVby05YofGUGapJWDs+oRSiITlgvl3imXqgWBWv8zuq8z9n2d+fqossaflRItQTXV/6HX8dWp
/9M+IwvFhlLMzkWa2H1A8pdVUq4WWZNmlGGh3DaHpV3etakvfjOpZCypy36kU7zA5QTCIvXGvFGi
njGDZtce7379ihQy36Zhshzy1Kpe+1YKlGarjPp4mToIqOs6yU7fVSYB3dUlWWj9bpueEzC8pDNo
ikdEG1VA8alZavjeRBWFZEIChmrU8z6OyBut5R2o5fBsyBNWz/tDbFXpEQ3NzhwJdTcyIj///trV
fu1/Y2Mgrg9itoV2hF2ED37dOUpgGnPO7zoAmisHNTkZkRi3eUfmdGNVnF56ndadCjpnqmC6Qpps
vUnTJZBta+WzeqjPehW/xm1XXLkDwdqAuTjlK1wFksaytPzR29a8k8jqOSWVTliwBaAdAuWkEX1q
rM85bSfoUXq3l6uiuVZcc9vCyIzvi/1uRk3+TTckggy6JPKlFsQBx7XpxFzI3qpltXwrBrRZTVR8
1Kjh3Ladxr2qV/aDJCGWmjp9/nbHrajSfzy83Dujv1xMd6UN2AFBC5D09C8n35+q9XKtJKNMl/4g
a1V+mUOFxbCb89KJ8l7+tuQEg3UAlJ2qmePHNiM9maUfSr0qdbdFUcOtqWHha+a2vxEK+TrZWemo
atucl4y2xmRO9nOR0HCwlm7arroxsZCotICgFm+sOSOB1VLXp6JZYi+WsujYsmW6+qAjnJ5F5jZR
T5AtI9yjXQj2yTY9Zvc3ZSQLGKPm+GwsYMsjrQNujTDKGRQj/Pb319Zfzpn3a4uutW1xq7GzaPpf
18WC5NuxKyeaI1aZeXVvTTcioo5VlUqvypQTStEz/VAmA1kvkwTHrthaCIsLvyd70gCzH+1MzG/Y
iuRKI6NmnccdUxv5s4HW1GpV1E0tqWL7hWpk3VZRKry//wu0e3P61zeZFUOn+39n2cvkTfx6d6hL
nVOI1AURQtR9BRGdguj3W18oynMIAUnSINfker8HDNefc9t6wn6zfFiRjelmUJGPG1zObTqvDw2+
342cj+unFplEzvdt+WCXeX4kNqt2AORv5aHc2IXanHFEbAnrK0lb/+8HShZrW8j31G5ZL1j9HbUV
0vn3gtLsnuXODgN7QfOyZOTEZ2aonmMzlzwd5O9Gb2rtHPXD89+/POr9z//zy4Ob/77hkUnH8nE/
Dvz68jRhZFiQYOd9OU3ybpbm7kFd1NjP4f1uRoOMchYNR14hKOm6NJ26Qa2dOOrawBIE+fZ9a760
WdJuB1z7T1IZlk4l4XcCe1NcMp1A+DxVfygAqtO8WT6liS6vUsTirYRFsUnsHPaErk7oobnP2hSd
ljnQY4OIGhDOUzzIduIPinmU7Uh9hp8xX++fKbHg3bOY3vz9y/HFaP/l5bgja+/gWhYEXpq/Chsl
Q8tVe+mavSHJ6eyztUbnBU7MJOm3GoB0Zy10WIw4y7zKAq4lM3k8r2v7m2LKFlDonLlSMsPT69n8
83LgCER7SRlRyJI29VpVqvGjWBdlOw7x93SpLWszSMvzmGvlf7jw5V9bM1zxkKw472vwcSloQCn+
+s5KYuFdUst6Hw6TDKT6cxLq+j6X7UXthsRv51Z/jJJZOmhlD1Sj6dG1RkW0reepHLarpdSBcXfe
d4V5MpZQN52hpNL9+xdcRoxx37P//JpzppVlmY6Jwi0myGH69Yl2ST2HlVSPvk7URD6jWtXt58nY
UFNflUXexZgiqkeAd16TyLvWlJ12Lbdh0pJHmJ9HxdjHy7xvZLqhgsFnT/qdSdaSBSFt7R9btXbL
+z6iHPhWQuXkczwPoO4QYHfDRxWrz5dY7j4zrbkoURjESn9KJ+tUYLob+qNC59NoNsb7RGxIlRnn
HJBQ2OCSK623XsNokiT+WkR+P4JwJFemD49lI58IQEEfDxhT3Wf9hBBA8pKehuQ47WPzWc2K7aKx
ZsgjKEJMQm3Bi82tQbd4x0lss5LR3armJadXnqkk3ZPTPWU/7fQ9td6L5ZnOsAngST3kYaDTG5td
kKbzo5lt0+/EoRWGI4pzCJR8bC75teKPjVP23adW/22CWh5TqMehD7KJBKWHVrrc8zhtHwl/a38T
0mMIYH6wDiqd0L5wunhHGQHDMNd2ncHkzzF132Kchf+fLrntqRDlMcFUyy6debNiDlWz4s2rBE8t
CxCrOyITQa3xG7pDrEy7YhUPBOT6dZJjf0bBb1RPI7pheSn8WkPFowVRZu6SZXCnNBk3bHm7ZEx9
YXYPXb7ulbXjnKoFVWI+aSBhRrIz1zrjZEdDmJ5vPR66GBej+RFJ0jVWSs8s3uqQ9EF59e10eIgK
4lpSze1MlnTmOY9iJnWG5riq7Gi/b3VBu92SlPOQqF4C+jlEF1vLy0avCF5F1RnkdJAj+YPtbbMK
oAjKdV6hDUYgStG2tS+wajexTSYBCQUm8HUrmd6ihVHcesGuAlIhPMbXMIpe8DQdozgh5SmbfssH
Oh228S2JxiDCsCOBuSAgdKu48xBKGw0Pzorj3qCbaBfDYVm4XKJDSBP91bpnauj7WXvW6wtINMoI
5VmLaBt+FlLsJKTeScuPYam4OkwSOqpNlupuluQwKt4GvB7r8DgifbeZbi0S6XIMzp769j2bn1N7
B2ujM65j/zSqjvUyRbnXYWQtHhIp9hB29UCidDe295Ldbvv4rCiHqHnWoEWqYeFMdu8r5qHJySOw
A6Z1Q7I3eTFzjjnhu/FeRXtNvebyO/tFW2yqD/wBICWmzuvLBh8EE5+upW4C9qHpy/25hEXPSCHG
eJUEODFYKwB+xatTQ8kZEmIFcH619I8Fqkmj764k5/r19CKy8IxnfGv9VNTenzNBwvwCzVPafh3F
QttNe5sw0wSLr77nv/yJpB6UpRsPJA7YOwSyfqn1YElUt7sbgRMXi95WSAxP8iG4J0/Qx/GzEWs9
hSQ2vQCvl5OFtKvSh6pp9mUz+ugJ8RNgP2H8YzR0lmxQFzlIqtF2JHKiszY9mBiEF8xV4xp0aX22
SvlqhEbQKGhj2/HY9cp+jISn9dpjNFf+Umj+/dA+FezdOaEA3NqRRBRSiiIAON06HWWNYYZOqe1a
WZBLlyJ+aGEY1du62le4kVR/HfyV+VwHY3HTRkdybrD/KNwV6zG2P6YvKMeLkn1PZHlv9DCI2tq1
Y0ITVckZNe3ewzvNS+NAfG23LRXOUpCAXXPTHeYcHjR/10thWqPTyWH4XuqFn8iV4qjT0p20pf+Z
z7P0RBkreywz+aSrrtIUVN6x8VAkgrTDrN+wRWU+OVuZt9aX1CIetM2pVyYp14JmlAdHX9tvMO1J
C5CN6dG++51SjmBprLM+gEQO8HLBQ7SKvcqg91Zn0NW6UARzssL0Y1DgqmksduYa08O0k+fc1IZL
Y9oByhJfHkXzVljN7HVhmvktcXdB3TIIV6XxnVaUTM/uQlT8wASgI0nSknCk6b4y2u1bT60coLS1
nTZvuzdSu/TN0pjFSRSl8pLr0ebrn9UWKudFSgHD3L8rmgsMSElHl6WXaPWZMxvMckiVuH+dylY5
FhW1JoPbF3U2iodqbkaH4s0mFEQb3zSq6qmbjGd0DuupmrBt5ZmY3iZ7tpxZGaqAnt55FvJ86zok
ZHHfOusAuwaKXrUnguePB5UkG28u0tPX1ytYrBjlowhtxtoppm8tOvVQN/tiYc4+avU+jdI7klXH
QvbPn9Tq2aZRFF6xLvsIxSJcSwplJ7RoArVgu10jyj4rZf7jd35949fD19f+9enX0/rX1xbD8ouI
G7zXKjKL4kTQTS6MehtJwLNcNbfAMOj3Q0ZRcN6Yqqxat2ar3rfJ0nK+/ldy//9fD3FZ8Ey+PoTw
y7+vOmMi7gLYY2qpJR3EXCLVWj0bUuk3A1DJoXerHKSbppLT/GDwwwsmlKMBQdrA3gYdtSdwkRqb
00fkYiBx0HS7aJJco+Xej/rzpKhsrJ2Tkpk0KMu2rFRPq6ZAlEogKe+DoCaST5Np4taUgcbfmaw6
Fj5/WBQ/jD/AEYNL1zy4jBANhKc3mqfFd42XGkwFb0EJx6clYTciwala91UX+00Z++rIgmFjmUUj
V3UZU9V7j7b1eTF3ZDbCDfLvy1WlEQeNK67AI2jUSH+S7KS0lQsMObfi46IkHggkt8KrqOedJ/Wa
b0qpTxK5E9F/L9P1JOgKk+ft0IByq9jwNe7ffJkw4wwYlTDsaplfpASvhZpf1/DpIOdnQVQbH7Xe
H4op8eyhceqx38ppelpXKaiQo5ix5MSJca219GLM2gVIIrFd85ba90La7n7sm30hlSdNqI/j2n42
HLva9hW18l4K1xcMhd/0/HkwoRpa1tHsOn+0eB6KfImlHr1AfU0gxUZo4prc7838680bRsshqAT7
mLKTUuk4kVOUdmw3CtnPpukpyxMAJq+4p28Cm9SLySt6xV1GxcWD4MKk2NY1tt0x27Vwibn3LxG1
ih1nb7h/gNL2OxkiNYG3caT7NgZCm4kD8/L8Zyb6vck9m4Fdj7vRT0IBclQ9mq3ixXnki3mLhXhP
czFI8npvsqDpMCQQb1BMWoTclPsp1rlSUQvaPq51aKzC7e0Eo/hxFZRDauMqyjuY302qrx7nekcb
Wqey5I1QoeKMqCpQzUTLXsJdpitM7hfLsUjwq4a9EsW+EY6ENAvP7tW9XrE2v02ydW2MejPyDkei
8iXuBfSqHlEzjzJPcBLcQnd1bFVwl/kKpmApzQ5Y2Y+ylJMrw6gCzK8hVz7Nps39zx7m1S2tF0GF
IVepaw+la5KzIEDFMw5xjB7s1b1atSZPtrqDoc6HypCcMmu2hTnv0L2sVk3SBp4Ym/WB+lvvBhDP
mZsQOhiumldz5pskzr0cZ+1I8sKRyzptaWT4bRFBJ5149bLAyO62El9Qv9iN8CVlOdpzQ60pbo2S
HNqmOo5J7hglS3tC0DPFPRVqoH1kTbgz1vq0QqNsWChxhT1zMgqMoj8QN+MNVuKyTrvrJPbrPHuG
8lAv7X6qZ7dXwGkPH6gcNxyQncWAJBSa50UAkdTqN1H1l7qKn4tqS/v1YpAQNWotd3v1XMWtQ7Np
J7TqFI085VHxzemxakjwVkvHIDS5kCS/ZVoWJctO0SpKeIQ3Pb38nmVV30xtuL3nP47ryszpQRIs
U4QwF/c9NhZ+led7HTZgM0wuocx7S41uFewyJFXSqh3T6dwpBUnwq6utpldEXGuqTuFj7eUh3a/j
QtFjbG1BvqIY/CVdjrSenhpt9csVZFH1YsxlAKr1Fq3z9xw/pg34sLCbK+/QaBbeEOqwsNWA/KNA
ZYTEu3mIW/MBNnDoT5l8xTTsKxlxf7yPmpqdErDOxRq5o5y6wqZzUX671/mKAkKc2knRBqhk0m6l
vS4SFHKmH9mSB5Zqy3HVlRIN5nDuFxRIxeyNdem2FilILIGp+cAogNgx6bOxw529YtGXwkDROs/I
uf9JNO5Zm5e82wqvH9ZNDldNybX9vOnD5pOxyXvTavtqWE5DqARLSOCSsc+Ndcv2AtIIi95ysKDP
1GPnm0jR1hkodv6mcoHgvehIxZ2m1GvNZV9N6qVcLvGq/5ymR61Mr5xWN1pX3paY/GwrQL3ld+u1
0bJjvYig1QBXJLpjim+iNXZLNwc2E5hKBY8ogFX1ut9UmSuwS0rWyNp0M8zogu5oX9RTwJzZ0Y3h
pqNyWpRjqnEo2GEUdnONyYEXMjIJ24ma2Gu1cYeAxY8KLmAGJJZGxHPopYni8q5vc6PmuC1781Th
yiavDy2NIciNKk1XrSB5hLiibaKgRM1RtclP9hwfeyH2ikaQlB1vNYYftL9fxzF+zmb1ETwFTAq1
3mkTE5kzfjlHo99gpNKuKdIn6sEHrdFumUaT/s5ct2/MvC+6yPHrnqNwb03sh57Sf4hIhYdwNCbX
lrY84zm7WO2z/S2cHlKOobLutylQ8EOV+5boTiIx0GUmR5FUz5JZ3Do8gaWZM0NbDyzIQSKsvdYX
b7ls/hjN6F2b2VhFuodo7eV5dbzvf3Mz7O+9hrxaIC/0O9PgycTaicwFEsqnw9w91qwcEjFupVtX
0lZGSziOOWcRfdc9alIXVAa6SWnxUbYF+kQme9vT15iCITZdyYqfjO5dTldgzkug9FWA0IMOSO8l
XeasZu+G+rjX6z4AHCFCzpYxEYNoPvu4fFmU8Uxv3ZNG5g0KAJRw3c/FQ9SNu2J+r1T7CBBiJ4X5
TleinSxyLzbvNJp811BsmupLDhaTvV3PHEs5lPm9dEnx90XVM+k5l3lKD7WenAhG3xSW7kOk341h
csLhec741e06n2UOOXcwxqjvKCadMWb7zOmQlMqONs05KaMbI9igjcdbLc3Xuo/3Fp5W80b+glZm
Jyk0kVGqwhM1gGA72peCgm1JuPJsiAjFychIfMukJ0kKT7Ek72pE0Ghqd3f81hSGT5JsvRBTdWXG
c+tn45I02VlT7wx4A61Y6aYS2IrCPhVqvFvVfl/VBub1aGelqZ9L8rW+n5db4YX6eiX5fdeYyzmS
y+clXB8y4vJIYcil/mqm2hMagGOuU8PlKnh/TkENNxiNKqvzBtsIJjO6DRMMIKs6ErEagMS3RmM/
S5YvV/JOhM2zXfQvVvg9v0ffwT4tou4iG844T34h5kNeEshszoeGq+BuAdZAi8ljxr6/vKpruMvy
Hm9H+V6n+msbLw+FCJ87ubphc9/M95UyEaeCM+NSiXdWyhebqk5vQqeQsGkzSLDD7t1Yw2sUDYHc
VzuO+krV7bMGV0ovH6z4t7ycPhNUIGs9XLuy8pORuiKuT7KSunWzExPOaDjq0T1MgvFnU2n7LEpZ
CLS93Jg3dDL8lPalN6uzMmgus3hg9EGv4aECTjmk0YNVWE625OdWsvddIj+0abcNZ7gB1XJkXLfJ
RXmLyvijjM29Qal/v8RFGn3kxhhkw+DKk3kbGu0wkyI8MjlY54NhT4c8z6+WaRw6DoXz/CzYGoey
8Up+Al3C72sZ7euGXoRCMDLSyaF3ZG4vu5E9JJxeorTHAS0h8658IHXADCwtQsjbEdFhHuggd1Ny
ZAugSm8I9NMVxFuS6tjme2upXr/ge9HoCWjggJec7nwPGifdjHn8OnbJm5apjybqRglgA9OiCyIx
yKIHc0hOlYWAUc2PjHhOo24ehRbuQ1vahYu/iG5rztJ2sIQjZH9UDbeUDdduZt/8PleKt5Cs2pvG
dkxTt83WyxCJa8ptHHGXrir6CPUUxYxbw3JTVzWZkV3AvOpxECBeS+IgLXT+kgLobUGD/1oZ5h5e
l2/3HPFfZW09hHMDv6o8KVa+z8W6l5T63JIMONz5IwW9yJR+nZEe7AWQqMWqnfqJoGhd6X4k64Fp
3IvE/XbnSUtNxH1FCSgp1Dl9YPQ5UwV5nx3LafHwjuzo4eDYVNlCE92TwWssfcNdEwecfSUTpXRP
YDmxPI01nOSuvBQZl3AXHUA/BZWK4LzsD4xubhltig4Fvhoq2yoR184WF1NVn/NcZp2efo6zyQJr
o8PJd0OGQvIlF1qQF+uFidlpSEb6cCGhATF50yRnTUX1IK3Ws2maN0aCV3mSvEXObjnTfTIzi/w8
A4kb+2wvpRMHd7rNhbwbl/7eyTxq5eRmZFiaBbV2p+1R7R4wCt1kO71wFj/nUQzqbQ5E+zkn8XEM
tXcSFJ5AN343e2VnaMtuGsNjVmo7dRz2FW3ZMRkIg9D3qfwqDePWKljE+APAjfjDgIAr7Vip+kNQ
2/XBJOnLVGrmHZaDmN7XsBrkeXlMc/YEHHnTTIiljnS8fF9L6S0htUuCPUNvdfHRFri0u+aZemt2
698Gkprr5WLSdFOF7jYUEw3LXrJQA2k4UxSDs9twxpPgoFNzQlKcupEwAvWnVPzWaY0TCnHJqdw6
Lj2jybyEcxCtDsn056jx57DzZKzzpgXlWlh+RxEsSwoRao1WfTZxFFhwP3Jho00STpW8cA8eWKCu
ytCRvSvfkonDT2adxVJyeDwj86IfKXkymB2zlHdRNO+UmR5SyVZkUGKs4zG1ZQTZn3MTXsysOIV9
d8wmipVl5UzGob6lgULEpVdIswEPmdiMUNecIbqQukBX9J+tla9uiE3mGVGP9y9+ff7VJ/n69Ovh
q3Xzr0+HjuwcOQe/YpYIpH5p9zT/bPx8/YzMdsI6HHemoGs8KTGtgA6D/gZmtkyhySSg6pKStgIP
dVhh5CqL0Uml5o+vfX1UFgzIf/+HSabRh0wii5b6iHglW9YSJNRdaT7IJSeW/0fXeSy3rWxr+IlQ
hRymzFlUlj1B2ZaM0AAaqZGe/nyA9jm77uBOUCRIUyZIdq/1rz/4w4kivDq1SYxXlAJP0puardnw
+KJCxjkZQ/3PoUw98lS+74MZzIXVfx8PGdFDShwOyyk7SMqT8kqe/e9TlpPLP/7ndf59iakZ8EZo
UMgs12ABf5bLlPe4eOVFyoo8Xybpte9WESQ7XbOM03JIpRWubHbItWfkgE9pmDNfNfLvWxkMPy4d
jH2Q/nc1X7R2vlTLLTVfCjwbymMWUmrOCNvykS1/aiw6wil88zOzZ4e1OhtAUDoTZ6nl2i4vUJjz
Ff1+rfmlfSf9E3rg83FU8ZHhfQhBLjiStlOcJsfJv//scms5Vxm+B740MQpDW9DML7G82L/PXc6l
kCfG7z+zPJI2yAYDXTw3gsvf9nw8oT1f67Yu6502QtfrtID88vHWldhMjdVOjeXOAzcKzXbftxaI
A/6Mf1v6pHystkHXrTXl0B/gddWgK3DybWoMe0VsuN4OazGMLxW+IcQoh8bW6PxV9FBjcNUTdpN3
f2F63S2zoSvrEeDEQCPgCmK8jX/bkAngNB111ZzzVO2ipN04HgiQOBlRtvEI3hhLsoXq9Djl3qNR
ywems3vrmDAIJb6ZD6a4ywkrPT0+O7LA/0zfxm2x16y1Ya27hqJ6dI+xCnaFhsGXwsSFqI903oKE
uMlzX0YHVFQHOk42RX2jiOkJ0+EmEPABp/x1tF0fSiJdIRMovKSgEJxmy7NWlbsEm8d6n6XJpu1S
HKdGAsDw9OZ6ZIncM4g/1/V0kRQPep4ezCY42dqPsHMf8c1b9d3nfBkmBJBuToQ7KiMjA6Obqm3Y
YveA/hpy3r73FYXxV6PX+zg9g68dUnvaWeijlLo4qIci4twzLVwhf99YRrTWKU7GJqftItMXS6eS
0kNAwiwrnNGmnBHH9tMg3UlM9AByumDLsYknf9PPHjejv68Mj999urdbsYUftbIDiyAHiTEWzbE3
7qM+JuvsJaS7EinJwJQwMX8C9epx9N2H1GI2Xz5Z3vCi59PBFslLa3dA9dlmnOhtY+MxrZLL3Dm2
mcVF4pJ39hpn+WRl6u1TFKuVgcOGN8wFJKOTiZGW3W7crj/YBHW0QcaOYexnO9aymbk3zialAhIM
WvUKByv88PQIp3YQSlEUu5i318lqPRMnGdkcXO290cmrskDMFGGCBKz4TwY9SlcEm94KtvHQbfJr
egRFXum5ucp88hVG4mCIdNee7B4vYavdJPln4ny42V+rxS4VPUM+1EguyLwpdm5b7jrdPJRWu8aM
YYPp1jokhMkoO4r1aqv3+Tax5LkisxsO0carHqXK4Db3q3l86k4RfXO6HiS5Uh6E1TFc+bwzHWs7
GZVnFA9Hb3C3VU6HKNSmcNxtj00gsQYeSKZosQ+ofiRFsG/4Y3PaUxJ4pI47vybJ8GNmhPvViuRu
ku/ERp/EJmFLiYD01PSrAm7CQcrDx0vMjhitD5u23EXpCxiCFicbETC5dBlAR8FK621AhAycuUbi
jNTZZi6OirnucxBG7PVVu86xttc7nNti7zfNG1Q0Erij8s1LvK3yo5PTMSUoTfid2TrArU5jsTbg
AWpqmKmyoMftuvII/oucjdinn2MaMy64kqq0zUKyAWPFkPLqx2Kb6nxYTg0mB/vHgQYgL0kkNn1I
ilLU74sx2E3knjGP21otPx+fwqbnTaQXGJkHn8C6OACnhJgpYL+2dEiq+2Pxolh3bGMQUKusT7hE
nOJUJ1g1X3ttsw8Ys3ik5Y0K4CqcNtBhRbr10moX1OZhGON1XtUbp+fbBk1CEFSiMaFoegf5brgG
l9t0eQVC8KWr37lBSgB/uuOyqeyY26doSPBDxJ0SB8kMJLSNykOSkkwj1GFK0KaV1CGeWkfh3xGZ
ZI5Bvx4QTVDwmWboDWttQsOSH6Ro16Etth4T5cGI0eeN2was2HYoo1iPU/CiLPurwvJpYPjoV+0h
pp8gjfDUNRTc1tnMIKAAY8Z5diqL4BZ5H+SObiRqTsLpDkR2OHnJAN/blQz1Yhi5GVuGgypyUUGT
LoBt/UZ6xd7GAFJjqWwCVDIeCn2NOLI2P4Y0L1h34/s4naJR7v3yT97Ddse/Tqlm5vas4JgqMuB7
gJP83Dr6S6w74N76CQnTzmaUqvDoMtDkl8FDmDqPhsc0AiFjg/sCsFRz7itrNWLJyF4DeiWmYB+F
1Vbg/pYkb1J3dlrQbssU7JvFMwzEwVDVukMeFFVk2tbrMm/WXZIzuh/XRpCtiWnaAtKw5iJi5P/u
4pU0y6xcxz+PxGoSFbYmq2XlqWafs/BmKN3F5O8n2LAJI5++19ejjDaF96DoQ6vIXVtJ+lix0idu
DGwwG4f6N9Ss22AKgEBt2gA8SGD+BA2OfHiSuhOc8QY0xoxAMI1HLXH2sTKPQxv+JQU+Hp+tspvW
jTcPoJyTiq03hyTcHOGXzZVOsgEJVsM/v0ZWdDRYQbR6/ChV8jq0xd2y5QeZoT+ttj6RvXUshP/B
eHYtc1ZEne5j7ohdEYHWWbD+sRzkjdnmTcbM0tjS3dY5d5CdSuM+DdrRKNQ1yZ/xob+myfgcB90P
M3E+p5ouSDqvNQpTp0RqOE3OJTb1p0Zz0Vnk68Qe1jXdnfUojOxmK5TRgoKpG+jwNPyEMRaSxjUK
yOQ2nIc6jH5ITXvxDfaWQr00Bal4iXcwE7VDmAwwvcu9ceO1CoAqQhSIwAMCAszL5wnpsnnvh+Rc
4fUIALSVhdxYidiF1bCl5dyEAOayZrtM470fXkqfrdsmDUUC7hrBeUz103wZzPEY6+AVPQ/z4aP3
ZOwMX7x+ROJ+7LxjRFZjHZFwCc09HtksuvSKc8uV5XD+2WMWgp/ueAcHW5PogPxrPGjKeyCe4Bgl
AnaWdhRme8IZ/tS4V7DO19o0L0VAgGVpnHo8QFXq39IYMxfy6Ooy3QQq3FfTTyS8p1Gmx8RUR98H
XIzY7UiCrYHDe4BvkQZUkpdU+9lb+mpAW5C18SZ0qS7oehRK1sL+gxpo1VnNKir/KP95lHfPeMup
0IsMitpWt2Ei1R+u8WJMdwIAISfAuyGhJQNgSc+h9yi7v5N9rw5afFfqK6f/otckzC/luS9Wj3PH
ITD53j8W3pulQWk6jm8GwZj9pn4xk3XmHPWvfB0+yI9kgGu0aaA86+vgt/0reGdNydcG5LVbecPf
82ivhhc4ARQZFR8bg/ZnxVKJ/a6/U8w+VjE2ZX+7bmWBn+NQ5tJEu2nNfte3d+F1E4M2YZ8n349u
UkMYCCneeFGif076mqm2XrDGyPYJqLg6OUMOFdUlLDKJTJdJDnQ7/hA+piMa3WT0FGIL1CBGFReH
Ns7UehGHZEk6HuqC/5Q9GxQr5X02Un92ciIzNa+r/lSxovIKLUSZ44DBtm1I7TS4fsePod32Tqmd
qz665sTGteympHDamkORSi7VLhWUtqIWBUMJPw53orMkRiPofgicJwhlHO6ORwZLV2TVPo3wOzUw
UHsLJvOS6WBu/RQj0+xIZwtY017FOE7ktknjEsRIlaSe55hooVyK/3fQRvdg5gY9SzjCUsf7epM4
k0exVcrrck4UeXMIFVnHhjtVFy1GYCIrc/xpivLYYBZbZIPxImUtHhdejRkYL8spQdTl2BYhPyMG
1bpLCm6tdHlL4MWyE2pnE+zythzsWCTgUlCFjItbRvKCTm+81Wk03QjfG2+TF4KiVPbP5RRTYfrY
PLl1ckQui3Pq8sksnxb9JL2r4McfTeOummU0OrXpBhlYdBhabXhOR7wrc+Zpic/MZfmXy6FMfyWY
/D+GAg9QNerBzqj8+hJ6WXNZbjlafXGH7Fa5wjgtrwwJBZTBUPXW1csvgmadZ9VWTANlTLYqdSN5
CJTZs3xPc8RwjTt0OSYfbqdkeLKDyTv3iBCww5XpY6lr4brsGbN7VklKpE8F1wU5z679WauttwlT
3Cmffon4l+2O2o9Kn6adXgT2IS378BW2wzkbcBvI8/JJt+rwWttWvcrMwXrPcwbkffIFmwWdqiBH
AEfclezrK4i8a4NUBY/6YDgH2ofmmSYL7Xw65X96P3wiVIMizidHqrG7k1bn1iXtwOwrhDF3YfHL
0homPM18NxiLY9np9j300nXstM0tA/tZURWKTW7b40dskWJk9lV/8VScvmvZz6AW5rWosw5eTOYe
CaUixKGfY0mkl56RFBqGcj9VhbFClYZQP6c+55rUdnEUBr5Urfs4To64RLp211tsE0ytK8+Gl6Y3
0pTxJsUue9v2OuyZZLhDzCfHiZRQmzHM5xBjUMy7zVZJqp0MXZY5YmKMdCNH+8sg5Ro5lfUpe3GV
OlTYWgFq5QevjeOrX9Txdar0VUmwBWa2ssoJeBYPWh04+6RNegx5K2+TNXXyuywfJno9hvym2C5f
k8rdBUOaPduq41c+BGRXjDgtADBEV6Gbzi55AvOX2wDi9gWvDfsi4lpsZRX/dO1aHS2vFv0q6HvI
aIBoQmb8eR9v8TYw0rs7sJKFnfXa99n4PE+8cTJW+8HGDDoEjnJtaf/F2XcPlOT9ctsqXBVjbm0m
sIPN8s2ODmnqQ6/GeOgVjLzP+yeiXrf5lJnPEpx4SELnrUagdouCICIRtnfeYtOEPNV1TKLtythP
+LWyWReMue0aXYsyupeoCJ0HU4JuBnH/0jIBIterKNdVOnUvVJh3OEbOLRi17qXgEq4t6UUAAqIj
JHwIz9GTYAGJcTUvrl4U978GAzm6nqvq1cK3elMXAxtQ1rEr4lq2DiK+wY1+0CeVfsr5G9kovb+7
DQQzp5SzI2yRQi4Q0Yutwx0WQ+d+2nQLIN/x73qWf+dNEVIaCgyQwz4ByDWykxYVybXA2YX4Lr15
nnLehQlBo/UcNJfSaR6QcThX1LKIYlTzICPRPqg8TFZtJqej7RbDNoDxBtZa9/G6lh5smVm6qkgh
XlHC0pwVzE4yLb+7RuQzuRt1HAHRQywHPcKYvnFxURh9iGFWTSb8/DmlQSqfo/nXM3k+hiGZx8Aw
i6iZYTf7VR5fUaEhPAzT8jGC6RKVClv15S97ZmdvpG7Kn3kAqcLsHVQ4FfOK3uf7aI3Rte8HSLoT
jigaccO3po27lW/iG9M6MD+KAIHhfLD1oiDpVit3eRIYuJYjURzTNn3sJ/NdYpl3mIjr3XbzLFRX
DO+SAV2g2VBRLHoOhLREtba01azmH1Xv2O+EtuCGkXjGgxM1/cHPdt8rgNmG6CQnB7EHjhVnwB64
C8q+pfjzbMwaCHMRXmVGNNF05Dt/1l4tp5ZD5xuHLNf1i+eE4lTY6k9TxVTbDGipNJNTUbAOgpyc
LXj8pCGMBP+OBPptQotQt87PcMn3JgzDmLDM5qkDIn8tqU5ENWfnepLIZdKifc+SCJZSnn4S/v6j
U+6vb51xbmrRurbd+NnX3OFqOc7dxSzqeTmwkEdrRI4awSTBcIhdFx+ZTNx13YZzmvoMBFyneQKs
2ufk2xN7H8MkTI10J81R4pICtYMqcLK3btLR5oSjGxwCO70ggmeBC9yeodkixTSwEd5UfjHeloPR
W8BADrqzcvzn1ICN7bbqqcOp+LZeNtY/HbucNl3j5tcMCihunNDX0MgEDGFD4wCPVEs7zHhKtWeO
U+37SI4/YQlVkEeVrRMgh+KxOOE7hJ6nbvcpjBqnHrKrznT/GvVFdl3uLreYnmgwLc3Dv6cUUpMN
Ih97VhAYl8FWOkHa9j8HrATlaog9POZtb1Qrr5n5r4NRjadGpJva8ws89TgYWuPvndlyaL7nooz4
Pr/c+uecufcDkRMEkbJPFlkEKcbf5JZTXWEoNRDfna5iNM198gxRt2QhxDDintuqbh7ExHx4OQQB
S3snaxCk/55anuHN5yXPX85bddEQtYBrTUfO/HOJ+F8kTv+43DORm22k9Lod4RnJk+/+znOzevDp
IEdLwmCaD+x+NilemvF9TszPCHlGh6x8gy5L4v1DyVGaOfVdn3k/EhNAB/ZCcXe7wn2ogqxcJfMD
keqMdd7lX25NcLyK9erSjTWcvCHOHiKvJkox8w61CdxlUEo+NcLQn/q5oPbLtjtN8zkrlsWsdI8E
o8kI+AxiHG3SBP7pOlV2sUR/jQvDutuN4R+hS2IZ0EEzjwZziz9g+Nha1I7KT7ujFzPNWs7FflZe
ymC8LhWsMCrjImqLH7E+fiK1VgEKg8jUdoVbYmBupm8oCexdheEG9T2YCLT3TT/YfrO27bduGJqX
fiIVwRetgTZViG0ANnL2klq7O3o3kLFgq98J7rR1pLevwWTnB/uPKbARcbvMfKhHrwD4ru13PfU/
PPagk9/UcmO3ZbEbFb0ojCTrNQiT/90lhFwO+c3LCfnOZXdbdG6BEWwdI7K+BbM68V2pAZo9TViR
1HH+YmbM6la+GDWWGxNLmkmxxNNIw6b2BXR40o9pp4FOKHbeIrunX9LNeN/Bw6OCzcMjsbMLX6e5
epkpd0BmDUgmBUNmFdMrziq4mxMx6RTBnzZI1zSH9t/EsR6E3Q8/4E9P60BOFKm9Ysqs0u6EjVRx
DW3iOhqVPoncle9Y9GkrPyvCczLfFU24L6IE+nA4kdo8tearOd2Lsp9eFsk2d2LbfCO/JHzM8hCG
Y5HLQwV/5y0Z02s2I0GhVN4pSfT0CepjsxosOnJG13Af/GdG0F5hjd8vFoT3sTT8PZ1dtYuHwtma
RVHetKrODj3J9cg7cgbOui4OaOXLWwY7fdsEQfI0FQCnsZrAp2WgXf2yfNY637xbmtO/lrVYLe9N
SP/amqN5VIp6th6K8r2tCm0/9aLaam7D2xU/odqaOzECu3q6TuHuFsJ8MKYrHKxkXQXMczwzlzdi
6IrbciuKJkY4ARTHtO3wFzAV7E+zLg4p+90haIPhDJ+O/PpIVeeqJGS+iqAk64HAIWI+VwdliTFy
h+CoTp9lE1Xnfw8+koLvu0alUNrkGJYtj5aqTlY0Gfauz41ekqlmWFs9RyNT9CE2BTIxd37s9+dl
V4ik1p+qpr7IeaPQq5YMF200cIONcrzJHOdcGT1zHwny2dhobIlHcc5GWaNT0W3x4oXPi6y+LWpj
PfhGfwtzzN2FdhqpxA6m4xZ75Qj/XXkTM+cm/u3bW63Sww2YrNwbdWG9lmaXb8l2KYBmXPM1Ywy8
jon12bg6sOVkA53I7p+D62fh2anzrc3UQGvXXgPHrymjEVZDVFZIXhRwvdMGBbg8wNpbIFstfSlN
PT86k12gfkrIHrOcXYF65nEyCKqodDu5tf/n1BTUR6/kG9G5BKFPffiYaiJ8tLwpOtgDFnrLueXA
hX8xJ2ovrbCzbTI3T2I+eHHVHXUB20QrRuvuhBOGRQFxGIXVX5MRHmDt33oGsVeag+H79CjgjCsF
1zAF3xldGdbbSC+HPTJk9nrM8DSEPA6ayr7oD5PedlsEJdUzk7sn32ewZPhAO3JeH+sABLsv7fg6
NN5XRuLHO1OofCNkkt81a5ZfeGECOJh8TfBUDrZnJo94Y6CqMhL5qwxedIEAacBCriHy4SXUFB0s
2ywENat4NGemo9Hb16YsDt/uDaXXQPnWLIxW8iw4Q92TTLqEVeLQxiAonrmy+ixYpTmsz6HNr09R
y3iN6X42TCpxAih+T21wNhCRgmZP1YnpTfLhdUCjRTW9sB73kMj0v00hUvxdTaTFWuTYBzeL080Q
W0+8AqFFbu6wI7lQDcOm+IrhC1arnvX17LrWY9dCjFjuUfzk+ylzfy1mMDnclbuFqmafNHiFxrN7
w3Ku8tDNFXXyZEQ/MLfNn+JYdc+pivuNPkz+brk7EYsCTSh+pBsIcCZ5L6to3DPA7iD0W9EPkdmP
duupJzf2sb1ziGLKPJ/wTUvg9lzho2OnwPjLhVwO49gVm8D2MeRqAKCXFjDEDwQRGmZd8dhmEejs
3CwHFlCTOQzeuzOEx2iIy8O4PACChDtMLNEWiHC6L7fSqtTvQ5xwroo+Yle6B4/u6iQr5EUyzuyr
Xydf0Mlfmqwbf1bCjTdTa/CTC3PaFPwRNj65LzfP14M5kXH8ySaQMD+v8NWU5ZPbGvq9wZfxtdeb
y3JvcAy4biry1hZuu6QOISGvrK64m4jGUc+g/64mVR/8savXcKnYyJ0wupiirS+OX6/z3vTujh37
96H29vZYNtfl1HLAhwSueImLThgWzqWuplfQZSRI8Sgu8STjU9T1/mFIq/7q+XW+i3W9ByQX7NQi
T99UEczQRIivWKkeatk0j3bOoKDIDQJ54jEkfauJb9LOyZrXS+cxC6xo01Sh9mrZIKpG0Js/C6Ch
dHS9r94kEWfAS8cgmenJSeGGl7n4G3Uzd0X2P/sOkz/TLdSrm1EZhk3HxuY7PTIFch5pf7HYKwsc
ojubWrkv9hJx4PetaT4Xz49Gg2Nf/9/nSblutMk4IDex3o16egJxKx7HmmFbVCL1j4Sd0OCXZGNn
U7KJSGh8lrn651b8v3PLo/8+T7qNc5Iuys3lKdP8At+3xi59srsROWD8l8wUNm/d1DvinkDZy1qK
p57cCQZNVbtThf0rqWznvBjCMDVwLowPn3sSlnIw4WajMgptidbnsCw5pQWhVIW+BaPLLZ/RhE2y
rq+BAwSKtY71utz15rvtbFwA3YGSVSQDmWHoJmI6mA9N8S7TGpJcz475ETnPtfKdYzUL9TSKCLEZ
OtmftSHS1SY0KuhtixPTchhAs2ugPZlo2amYkr8LlohEuPJEA9cRAFm44ywDcrItRgK7b0gvIwR6
ZRUtJrGO/xMHmgC6a2o953hVE3mfW1ctVwojmN6DyuarWyaJTndUr7+UldJXuvTDXzXU3DCMnxnZ
yNfWQFdbJk74XBs1dadkWKp84ZwbXULPYl18jgf8/myn7d7M0X3LHrTciX5obSFPE1ZWm+VuX/Gu
u7o1bgM6zGdyYK/g1/FukIk4tGM67TqjG/elqKsfhhlu2dPH1350i0sdgMpHeVD+yOs4WKWumhgI
Bcam0mNErpnjXgZvmHaTYeCL2XbuZQIs7Va2jkZBj8qd1eLy48yHCsOwVSsFEoGy8a5ZqamdyswS
e8CsbB4iMTAVdOSxUi4LGys1dPRSl1T9KDa+Ac2aiNjIBFS2ugwuxwxK2yGal6LW2NdnxNoZI7rV
QDADj7Nx3xtMFP5B9mxcnwaLKV/iBKy4M9zXT1a47ZoRZvXabBtzI/u2OuP1Up15G4G/Xm7W0o73
ZqOZFcp3M0HHAIJMR9Rc4Oy8Fr3S98up5fAvsmxasdrBD45WJfV2tUosoZ/T3kMOHrb6ufu0glSd
AY+6ikwlzixPWA4wi8eVOQnGhFNuXywGbAwYrcRgI24xCctyjZS4fJZK5/NNDCmty3K/j+grctjc
k6+cQ6AHt5aqn19pn5lXVjmf7BjlbMmJS2bRh41Bj1c/i+YtjEMVr6PUKO7c+waxHGLR5ntiyBt8
YfN218vE3mgjgYg+Dm3fSDz2APmuTn2iROa2SMWg8Mujte7jbzU/+n2X/CPk1FG3D2afJvRWa89r
y4d8fvXlVKOVaztLy4fl3uK+MT8rNQeYtfX0KG2R3mKDqVgfqfiHCKtsw+jVpmMI1EeOQ27VNfdB
mL+zyHRgB+OtzEBVZzTeiiO1b7EZzVF/s6sORVrQG/yC5kcBvlceggIEodi0FlrygeMjPZnmv2Db
Jx90IJ3V93mXfwSjD+A62n5fJK2R2Xa5v/yH/dHwoPaDI1Q6cn5it/77xOV+oydbrP7wuC1197Ic
nCj859a/52or3ug4Lu0mSG/QCmz4PbVN4Wggb2p+VirfGdG4HpLBBI9p+LmMQAyS+ZXumTFqasDP
oNjrBnhyoSeYfqq3QEx7PzHKraaCaVVMx6Gm/I7seKXaHopGQ7NsuLNvHSZR4L+7RvtDfcn0s8X7
JazPElv4vJn2kJKa7VTj6avhuGnXyKCCofHXrl/dVGk9ZgRlr5y4uFgqctA7Vu/42EE9Cw8zoA7F
hhYPjlOgWQ9s/ShOqd5ZhI2s/IW0CgtaE0viujJfVYp5m1YqhogSoAT6bhCGDK/jR99mucHXiQkV
Ehrs8jsZ5DA3xS+UMk8MkndmiEcoL4kaMJ3xD5jvcG6HoL/kJrrI3CcONYDqEiXO1YFTyMfFfCaR
Lf1W2h1CFxwmBqXP/Vcd+y5+bf5znA+XOAW1CPsgXTXwgxOWGox4gx+hrI9Ja7zOa8leJ50vb+W7
O+DlhIn3o8PXz7HsdS5+k9d2HyL1e/5IU4voSNx517UOq4gJYLT6aF1+z70LljFO3i3tNbQfyryM
fsCQFQGsQLIXpOHb1BkvWRE8MGNDNiIGCkQ3/m1W3QfrGeam2vCINlrucws3XObXlW1+WbH7qckP
GY3jKq8UGsXqqQ5T9FbNGnjvs5fqs9KyS1nTWAYTigi/bXf8pZ0bAado4th0KV8msnYFyNOqptRe
mY6J6y8jbht6o5jdMDSUbETcnPosXc+S55B5eFZPe130EJ7rZpe72ZOcrOewcG9gZunaBbuqKoRf
7ZC8VLX5ngRDtDXs8dR50KiJmYlhbLt3s9BWVZTlOwtLwrRXu6TXcU4fHgj/e8hkA6uqr9Y+WO2I
ugCyDloL/40JnD+2v5ou+Cptx4GIg9Ic1ReBft46xuR6hXhBRdZvX0MLGRW7yho11MnChYeHO64Z
1iNFYHuoBvkAZPTLiWFVwq5kmzMijLOzz8jE7qhqozv4GClc8FLjtPsocdE3Aw2EzcnOjJLFKvbT
o1G2WCdXyGDyER4TLRv2z9ukxNm7VCralGABsoRD7Zf7qHKx9Y3YKCfdOEv9oSqzamuP2T4YcnxE
hgB5S5LvY4j2q84hyTFJL0kIzle3LWIFgVtwUztXNJERI2cFjWtDKdrO3JXOBNIs762RvQROYmzH
BncJILa1I23S1aceJyMXdadLBmZv8KkVJrwqF9c/h++6rKDzDdFX6exCaNMbdo8ShCxnZWMmgqfX
id9yyeJB09JUT7qfVLtSSOr7ALVu0K37HNE2zBhk71mK9QF22rhvXPivsfzME0ABIbNsIyj6dXxC
q/6Y1t6fLGkSImeDqzHwygWQWjF9BnDYYFigSI5xQ2gA1HcKrvCKIDhL0FKOKBlNJMyDcRgdxGZD
pRvrEap7lT+EJYGI0mvetbj+8hm4zjYPPXzGosPofTK0L83VPgpIKDKCE+XWpxGwTNUnNbhn6RRH
7FKyjWwjppc5+a11Yf9wBKthZo64tocWwkSdKLEcWqkR05p7tgUbUdd4cxMbbhDtE7Arql+AyUl0
ewsn55XttiyqY/NcZe07xdMXwsMnLw4/qXz3vsRR2kcYbw9mSxNUBxv3N/qoJ9Gmrxpqrrr7C3xJ
j6U5BlQThCVpvLEkVBtTg7EURUh/RcpM2ZLzuKP5qWoldn3Jh6JX5qpODN5gPKFSFL/tvPlFVOuX
iajaURpEJaPElF7nu9BlsEVs44ip517Wn46XG+siTx5DO961rL6eC6NTxP64M91qY9lte2F09Ut5
2NT68bmoxmw3CqiG+K53k/iMypbptdu8W8JSQATWF8YQzrpAkDuMqCWD+hBNk3Ht8oHsuwYhMa4w
vXUIRJOvxtC1tqmX4hGEtYDu4XSdIj3F744A3nAoVkkYnwMMyh38KywXv8bC+dKG8R0mO3ipwTN8
zO2qJvZXUxc+5AUpwYpiNWKc3sHn0PppGwI8CXuT3QLp/1AWrioM+x4oOU+W58AyxLEB4/PkxQh5
TRkYmI1m4VrHmsBPTYyjIWXFiN3NGS6v0uE1lLCW+oj5eJGi4ohgeGLn1QamtfYtwjmdrqbWnbw/
jjtAqqnbVy2It37d+qvMbs+jr16Uu24Ek8QBo/WqGCOkUene8Npx6/qBvrKwWZ6dubcYXeMMQ7ZE
GBw8ZX76DXxdnwUIiTKxQPg1rdi/3zS/fagN/2+Uh/ZKFTnOTo7V4dhiGYhEu3uX9X97gHLfZtmM
s/yDUuONb4/amdZ/uDqP5caBJYt+ESJgCqa2oDeiKG82CLXUDW8L/uvngD3z+sVsGBRFSjRgoTLz
3nObhwm9nzHrOh717rdJF3NVGQNuu7RaeXqGFDNDyce06Yig/m6Ig0uB9jJrUJoa5VFzejhvzbTG
FP7bzDS1Hsqc07+2jdhvZAXmq8ACBMV+4H4IN/EIpKiuC4oy9SmYyvtpZ7xCHsxXJV8Mf2y7X7qa
GaoG07kZkvuwwzDseoQUU81m8baTABXRajUXg1wMLAw0/TPn0dWi7lJ0QbGZ6MD6YN3wImOZhQA1
oof3EAHboLvY96DWQfYBQiSEqTtnxcV0MKon6TjTtuueewQRB8Rawyx4DrK4qxSp831DmyCKEZfZ
s3zj8IQxau1N03RXbUVrifD6t5SAizVyTMawZFPHlj7hzyPsQcekk7Vm5BeFF/mtG4wo55X3TLdm
TcQFwQNZ/R0tSOZCk2jf1HxJboDm5YJhzrxDkNH6SdqoCzQljz3vRR+L70GNzXNoX0BT6QmQm33b
0rRIcu0b0FUelh3NN8KkoF3Gq7i2qHF1SRnVRgmVQ7o15uqnkEl1NVujwdNQIq2BKKDKYs1APmaG
zJvXx0hiwW85UfclR8GkpnEYUm7idhguZs0RajkTC24lT4iOwGCwqKYZ+0Alk6MKrGvush57VbZP
EXrHVr5VlZ3tHDsiahL1MarC9rFB3YIBq0y3WH8DkmKzXxkrt2mDTyqcYW8LV9/pzfxLRfVvb8IA
YlIV+5U0FkYS7s80Mmm8R6QrQH/lcAaqpSJ3OoWcnKN2+KKcw/gdQIhrlf0ivNbZVGaGQJb++hBq
z3XiZXTDa/YA3U+GxMGP9Lsmi4Cu2epjVKSTIhoP4fqvSEc6WW4S3/eHWMKc70ePuqalnzz041sS
e5wApDmtrT6+tsr6A00tc/uPVC5dQTVvZRqb6AQbzvIDcuU+dui3s0AISDhELO0LKptgyp2t8tio
Z/o2r+KnsNZ2XgiJohzJFY/Z/8Q63sG+L+bjhBgcVREgxlIXK6NmCjKHaJM41gHW8YpRtq9kPzND
nL1v0F7eZtbaEhodItpKJ05ajdGnFg+L+no9BrPvakN/yZP5MlUVoSYaAgQ2G5UwnW1F7pUPxPnL
43H9POrHzC2vY4Vruagf5tL80dmhtbP7ZVfGjyP0+wovEpbobTWyC7YnyupGOyOZWzrGIaKMQkRw
uokeLfcR7Yt1mRAuiaeiJ7m+9/Yy8F7dYdZWbNeuVsvWdHaqn2iiwW3KBjYJfY5o63ndUXZgkwiJ
/rJz0twH7c8Uz8FGV+094O5yMS6wIw2SclX3bv8isKEOyfRW0DYBpAzjuKu/qigi/6G/E5FdbMm9
t9B+7Aztlv9AMzwNUevoHNyWyeTApNHvi5oenVlNW80J7oVqGCjw1fK1ZcjpEFqBtx1oXfkgq3Y8
6Wl+NqKQU7DXv8FL2E6hA3MpBWzV2JkHDgE9ZzG+DrKYFs7HTBvBQAzpGLnviOQtsuszvERrI7LG
XmVTPeKewOhr8L9LxY7Xtg7OUMH5rMCdkyZSjCSgdJSLqzrzXuNN0dKPwBkRovM42RH/suoYSXQi
w8jmAlDuDXqkboPPw1a63JiC8xxcIzy6zoxHMwZekZKTrvcHu0ShXNossiyR+AEgQbWWyRgIn3jf
U5aB515cPMhp3QnIR13E51K3mpWy+m2VOKeYtv8xL3nFWkz07KKGDMuZPhHL9cYLX5gmgpZNcZV6
ZbUfI9uPQqFOyNIo90yqXzctNnqduNTQ0Iz1rt4GlbDA/Oj3yRzfza7p7gs3J4990Lfkweh39DKR
I/ZUwj3bflevq4OJn81vbZp1aBPOA1J1utx3zlAikyc3vsklSeusaw+cq1Howh4JLPaqoaJ5yNx3
8PsaU7BLz/rgTRzJdot2XEYw21CGuqvm2usQCal2S+aSFHscet0DKw7yFHUkJwzBrcnuKm/3cCzA
NHfBJwDA0bR/GXSIVno7Ntd5hs/rOHDlndL8oEAB5p7h5y3rYItKSPO7rqHcb4svpZN9OaVs/Luc
zqElCDSyJUY0WFJKMoHKkvo62tUPobVDWZFHE424X3ImOxqar8xxjA0oWA4Lja752I6V32omDidA
DNqyPyuGNlvrcBkNz/kSLGDbPhSndMxWht2kO11zLlal1UcLIS+hReAbrMThGS0Rx8CFUlffx+h5
2Wc7ftK5JHpkYmfkGAcGI3wPGeSs29yjN6vnbyCin91eXOyOYggODX1ee+fQbfRlClI4kyXOMd14
y7IRb4SNAE8mIzXDsiuCXkVIAlpiK6QjiTBeQ4rOKf2V2eJTHXvFBj4LDoMZ9TJpV6cg/JNM7l0A
0TVqpUWBImgcsa8jIKXCnGag34a0F8/qTrPyP96YYBDO2eTSc3hHiX6PKqvZsE11fdNlzeQbiaEh
jTAmhRHr8D7QOWDKXvyGu3GYGkYI1dQyq+Ar3PcwW3qYSCVf+03bWKZv6+Gw0keGbjSeGduQPzvb
2YONm0KN5Hkp1/vJTE6UoXuvKgHKzTuUocRrVaEwHF3sUvN9IbxHt8jOeNUKAMxojtwIrpT3ymov
HCZTieoYR1oclYaQdwHSjCC9dNJ88wbdYWAanxkhHtKpxtCoBJIw89sL3O/YhWIZaafYFXAhvRoZ
fXGRPe4aGjN8mRCsY+OAuy9IhgqCXy6aNIB0cKYH43e1/LsQV7ffxtlHqkN21BVLaMf4nr2D8eWR
80Un4I9t9JLjaTgkDnVp34JzpIz/yuL2aWimHVmRzAgHNunUGjuhnFeVEwvndYLvBHhAiWPZszpt
bwqnpAeBR9BzPys3T1eNnA6uO0K0z7EkSxEjfBnf84guk5uXTFlb+NlFZd55WcxwRGUB2+g/oZbv
J8PKH28XCfOEXYjicHX7UVFprRzNQ8g7yfrA5nKXe6CEohRTHVgQovny3jjOPMdjPYGeSWxy3iZW
UszzC2dnhC+QRccoT+9rPW8PbR/dl1Eu91DsnqtFXJpq32jdKZU4R9AjZyIRkB42V/OqbUdJEWgR
A5XLfK1jTQcRN6+lpb9VbqVdiokTbqyHZ33CvKfpGNMl1K9+stONMvBkhZIRvxE2Z3zKZC5pU3fo
bffDqc4gad5FMQdrryK3i67SgUnKcxbn3yMNqb4dn2BvV3s4xg07/SHyhyJ+knRhNxIm1TxUOygl
nMtGNiM0mD9ykT9lhJTZysQTD26bSEa6JiTgaW578Yb5vXe9nZMlFyEBwCQN3knLw0yYFshk2P+y
TtXvpPFeAXGtRfZqoHG8m7G+W5oV+RMKS848EklWc8wUMNmY2UU2ggZzXUguXu+qtRFhV+jxGnWu
tWqgM85ewQ6bvCXkBxdPKyiG9XAT8OHXCrNKQIYZsVBLfxVWTvbmMERPAowfkTne12X5WZnpl9bY
Jw151FbNhG+CHnURzIZVuGNWFkDwFdZaH1xkIklP0llPjmHpvdUm5kbTAvNbIgqFvUgvLn/Kkeqf
3NEFo8HhDffArU9uM7fb5UV15NxtTRpmgZE/5GYSMLBPfjWETSBSzxrIpEP8PhagbgyDvSz4RYFX
38LqFlPJEE/BcGc4A73+CJJWsFoSEIGULlMok+wiZgIefYaWuWEJOCZ5voDqSkKcNJiIncmaZGIS
aatWYCWM8B3qQMX7ioajFP1njw05rRTKMcP56oLwi+L4KVbdXVp2FzUUq9JqcBoWIKZno3/zouyz
IwDBrwp6CEMTHkw7fOpDdUjE9D0TwbOuB/MScjJlKe3NlQuTjOyO3gufLfCQeqE95zZnE21xPw7W
Y5LeEyAQ+cTZoxOS3dkqAStH9zhYTyq2N3FQMO63fqG4h2xB72zTM4JLU1pDhvnFUQ8GVPZHVWcH
5E7jCuj6ZYp3odsRh9w01Tr2cHSq1vypycaCrXhkDEFnNPtuyplCoCYUFSLZ7ymhIaE3VAQhH3SX
N7ZPpJrC6CZOyMWfZGKv8aXQMxH9w1A3v9BQHpGT6n5flHJv0vcrAnVn6DjJFy+rh0wfxTbLcD3I
V0YD23BQ36pipx4TJsfxQ08+PGsNc1XVGh/E+WW45aTvcaQ23cUw+4NHcCwgFd7txhgQC2NA1YcY
OC9n5r61f+nV9F57436wMmTrzVs+HTNAn3STJzTZ4V3AyuJEzpNtm6+tDsi1U6+hE3xVP9NkPY2B
s2Y7dRYB+Ee+I3x7Lfivbn+eo/g6JSLbAv55rr0cYrXCOlBP71BXoYjh64SiQE83bB/EbJw73qxa
bOrfQRQ+gHa7diXrQbGUh4KhhccpZ2w4OwUQHJiAraMKpeJimwlt8VwSanjWWm/e2MsBkmCUHGvj
PaHgXrud8QD0xfWnuAFpXhOaaVivEMc/xUfTONt4jFDHsn3zzbL/sGuQaimOUOPUBpx/JO3bhRdH
kYqdvQi753gw3sb0rYt+oF482GYa+NekETsVjtAc5fgCHvlQzPSFsRH5CnGJqCaqTtYDBLAJRaHW
vto6Z7Eonn5FaMq2NvPTjTEN53mCSzrZWALouyEMZHfUiK/KashfcavVjDuV7/d46lL7tcIdiYLz
jpqTSM+muASa+oOoaZtM6ZdjggqQ3ad3VZHct9Z4r9Pwrz2iJPuQ2nvyNLg5JbiVqfvqp/iHbqYN
17D6mWXOMYNvDafJPrSmz5GFdjfzHpvUxOP8w4zYpY6gEVlY9b63lvpbMb5NcyiLRZCdo/gnJdtp
rWmQnkXQMMwRoIkcmpkFDV6zIB1mmgLNr/QcrOeWVjyHTVv4dmaxAc3ceBOUkrfOGsrtVAzgmepv
o2KnGrHORJPcZ8P8K9J6nEt2vFUhVWBeXGo65ignv8fKOxoFolc6A7CtQVOWfLq0kCBITlTLGMvi
F3oLF+Xu4OSmckC470FVU5NJp4m+gPTonehI5PDtde92AlMQaGKjUs6EcB1pQewErI9Nn8EF7KZD
0HcWZwys2lIxO+y0Nz2PfnJWhZW05LtbCvbzCsBjibk37GO5whu4gq5U0WncW213b/QY3emXEdja
hNnO2NS1iXmzwW5cf4eL1LSgj4ffC3V3yYocFSbGjuQovPE9MwED0BsQC2NmqFgFwwqh3SGJaEri
wcuxD0wkXwr2z3UVWRtIjCznbOVaUx75YLEo3KklLqzpdnYU05i1joVdrGMCVDkKbmtLcuKUMK5K
NMu+62iW78pH0M7vXZ8EACUYhAz2g9T1fh0G/aPelcW2y+VLIIYXZKP4SYoBKVF0IsT4PjaYCOjo
5di6kNxnizOxNneGG6xxieJsn9m6Byhrdnn8WGv6s2VVEXp7+RH2bFKgO9zNSX4X00H03dh+UKn5
5HW+UqpY5Xj2t0S24LsjtqCMpAALOX+StLWCrcrB2n7T1f7A6PAwRHQajRyv26Q537L8QXL2XtCA
oxTmtkDbCjUvO1ZgJ3pJeFCDkVFG9rFoebtk/tKUaEeSTN5b2KS1vDpQ57zrMiftkS3SqrcbyvJs
2Fs2jX+pJzt6BwhK7Xbt2Sawz5RhClJNgx3hKkaitE5M4xEgrlyZEOaHtjg4CRgNSTBVUehfEK3g
PLuLUpwlyslomAbG/EB8orliqwtBxgNZaDe/mUTA5UitP10c4cIC9RLBc2obZsKVNsmNgwWB/RVQ
gMlFHolmLEEFFWzyqX3iCwWBJLJ+iUh9mNSCpxrkRzEjtvG0Lb4zFi50dFrNIiwwszJ4wm6gPbnE
n6Dz2FrqVMbte5kwYQ7HYNWm9ptdd3fNGHISwqnmR2N+Zw/i0hmIlIOqBoziUqUFtXrRx2PijJ9M
vna9YhxHyzzDQSin+E8mCCyNomogyCS/MJA6h+PwPEAxYWOw0JUS+He6+dXQxNBafL+xCyURr/uq
LvCOi+TEJCv2G7bCXlswe6iCl1q4ZOGAGjUapquN0ADp99WnbpVHmmuPU5OwjNQfoNDhjvfhdSHR
znjwGPVN62SEt4EDT5rHIFe/tdwldsW+C4aE1+ytdDuEVZoz/wgiuq9FRc1Z44mJgBw61ugnZXro
SMNlhOY18i42agJs07oGfNHXKzcKf5le8UJxw7lXwwYc9TsEc8PKzeV9Ap5p5w3DL5cOuhMm13Ac
q4PbXZmlzKt5GWnZmA1pGQwbcxxeAhuerFMu261MnZoNTa3fLpRCqmyiupyMBZH5DAvPzLAScKVJ
Pi7nlrcwSojZssXDQMsFw/uXSaKxlN0q8/rxMttF6+vm+O2ExuxLh2I5cIpXtmWvKdsYR1IRSOy/
iL+dAQcliujALe5yz9nWCMhQUyDKiNyZzkvxi5b4JbNesM2EK48pvU+N96cXBEnn+a7tSvCzZuuu
oxppZ4pCYU66e1srd2USn50EH2sx8XG36R39p5+Kc5BPWx9vxFsx996hyyEu6nqOlCQkMpD2c0Mr
alXq2r5KaHwqj4UjYgQugXoMULPoeTmnPkOSMHSfnJJjVMqNb3I6nQekP0o0z/Tb7b1tKyR8aXcO
foJ58B5y2plO+0xt7WA3fCSTaIEuwoDJOQcWT0My5BgDsTf3JhO1wqCHDW5v5ns4xLCYLHAtoAlk
6AJbSeH49+pNaOiKMgz9tGaz+MzXqsMotxYcNJ7q79y83nIKMrcUZOulhSQUY6My7E9zhJbTs0a6
3Lp8VJF+SOwu2zeyezHNmm+VyX6AGvQ3evxnb0aA4HQh7JGEs0QboqDJPI6JlgZM/waymu2Aw9c0
gvyOr4xoDvQioJ4OzdTuKDcRV42bhg0mG9nojXgsx9cdNr8CzWcLN9Av4rSnunIAoUbJRy+jAglB
ES4T+E+vw11DF96S7dXhQ5+z6o3Kl8CeuT8Oifc7nPTBbwnByCHv+FlZPk3ybKjJIeAEIbMns32P
lyCeeBtH14s/k56Qd1apbpXWbCvbodjSZisDcjXGvYgFSJeOXkV46Tv3zFrFwpn2hIZoJ2PKXpMq
pTFSvbEz6w6ZPrzrA+oxHOVuemoqmn520NHYw60bADJssg6+Npi1OI63LiRJ3xjSJYWGPUfs0YKb
C+ofv621gy3lzpwHe5OFC5a1qx66ID83hU5iF10seDJUxEgd+jblhZBHyrBWzXTj3N+lR4ZSVTjJ
Juq6h9ZT/DHKLLQ9mWF162pGJ2zT3N+Rk/YEKhiaTKwhk0B2lOvl44xscdWL/Fnv48MQWvRBwanU
829RgzhNspc2T7+72PxoPb5sXqa9RIq27NyOnyK0P6UJuDUZHGgHE8oxVQ6+ZWf7b9FogLa1Zp1V
JmRy0vfyiX4n3XfKa3b0lGTSmNVWpzyljv+gS7RP9eGVNpHvVnxvwuw5npvP6UtvBpps2jpxdnrp
Gszc1YFtvksgF91DEFfIvD0MijViNngTjJg3bohhD0TIdgABUk4PaIjejND8LqfueZ7pVhZ29trI
5LlVCtes51Mz5GNyHDhNT7p7mevsQ88QIdlGBmRvBEVeVS8YBRgCkHze5mJnk7YyM2nrnNjd2dNw
ErG1MbDA7IBenjVL+w6dYiQ7gRwzppCsEwO+yaXziZ0UBfVAvbzuGkDvHkD9IQAdG7SQkAw2/5B5
EYxk+ZrR57WNq01TO1+F5R5MWf+ps/LiKXf0Vc64SR4MiupVVSfw51IHihZj1oronjocD/gyr2yu
4X2TkKPr1T3bGXhQLX0ZVMs07zgrD4SaCQUmT+YWU975HOeATpP6Mk58lzCY0WUliXkK3yWyYj8x
6LlLMP3snAmzAk296zmjMc4GW9bitQ8s8V1p6U/qiJ8JpF3c4u5xaDW3b8OI58FNzIdWo0ezBAUo
dNw+iRvM5Y15nY8Iup12Wme9Y61alb+xM4FjhcyQpmYHbDwjqrVYnjApTu6I73yWLxA42LNEMxyg
3A4ekIvEqsSl5XrnRkQwS3axMOpVPRJWEGJVJO7WYO3tDXQtyZflKfJqYgHpqhnWZtFtmr4g3m3G
6qCBuQYcg1mRqQxb/bXRTlezKyB2WcPnnJbPMbkivzDnRXuC2OjaENbKkktGKSDbuWAddMENCZ2P
hMDNO2xD4WrI5LnMxjdLty6d7nyUmb52A/NPWjK7nKbOXalw1aGHWRtOL78CMNHLvsmAcKSKk6yj
F0xamOo5P2TRt26mA1X9O9LwH9OiuYAY5yvPprdxYA+pIk4bnhESX1ABywMOlmdU3Y1AFIi4AeTu
61Abj47QdOryCFojVVcQlqC6jFFnsaqNFXwavga0vFZlYFsr8kFf9Qn2nGA0b7Z4CFATB0yF2oZl
pE3rl77ByGJwnquZfPT6V9FMh3CWauNY8/3YMjbUI/JskXKUENeKrSJKbO0kSPNjpNxwu17nKKu2
ej12a1263RZv93fWc0bSBHNPjUorBjA6G4BLo/4Z+dRab/mDQaI/CF4AzB8rPniS1rHJbkbsg3rS
sVbM79UI1yo06ZuzBfkB68TyQN0xGhZion7dIRlZzT0KBT38qjOa/Xrt/ZoNilkgdw99zS63s+/6
Ef5W2c49rSfmQDhBxOdMKzkoYjgtDu32ODXZT7RvTm42nCcZhBMRhdlIpBoYYhLOlRrXyqEwShXg
PJp6tp4IMn4o46eJUF1zWAAq9KZXDbjhVWV2353mBpdGfJaKLrpjuhnbkvk3q0l7x+xqq0Zg6rR3
Y+1Pxy/5nDt8piFD6D4kN11ELoVltTUKBAoesJNpmR5IZejnKWYnmnkPUSGnvSUKquFpqDZ2m4Eu
N4YdtrRmW2tOyu1evm85P2+8IP3szZAwkDygxwqYU8BweizTHYjtMTZnPwgALXrxNW/VT1vrJYZt
sNOTO73KEWL6KOixJQKIXIjFtzOjRa9TtXtGtIAiwDnrbMJS1Ncr1E9zE73lFnpvq9cjwkL0M8X7
iBUxoRuZsfpPacLwUZ41LTF82cuP1gVilvXjn9abaMZyUGn4EvSKXiX00RXcFqDgrbUfa1FTE4h4
ayD059g2lhMtPocEfF7RpCUtgu5MtWVEZYn4aZFNhPhKqrY7O1CiTAb1m4o8nm0z1MdEiY8MsAeN
+OZOiOxAROqLljCqMa0tgZ9LgxOsnG0azioykvuqBaBt0gwJUc/tZmgZPr4tFqRwOy5DGHSmTJia
Fl+q+yYcdtj6QNnoOeaenrj+MOmMUBFaHuy0DR5MvC+I2SGTOQWAdlnb68JARzhOtNew7JGJxpqZ
8MaUcxWd8Vwz/QZW4Ucpp0oOodkIeDF6Yfv5wCTMpetgVhJUUzY+F4b+U5p6sDM84jOAoU2cL3nv
upJN5EyGF+gjEnS1hHG2cnuCS6gAlMbu7WRySKZxUmyEmupjIyCf3i5uPzpVUy25eI8efWR40xZD
b3uJ2Pl7FedWg0q9RMbTYyDAZocqteknLufQw68Z2BTvqi2RJ6ozAjltm4QmbtblptsF0nFKNmGf
nA7Zv1jicv5dREswTnJLxyF/eY/tddUt6FAc0IBBb9cWROi/H8sFdGXBaeYMOObHim9o+veqvtBG
p+UiyAOm3xgvqVJBo94utPj/rt1+9BZwKjGiLRC7g1Zyvqly4IFsnrl6uyAMgnwPUV7Fwq5Nl2ye
hJObT9OSTN9llnq7aIOi+Xst92RvbG43YrJTCHmXO2WGWfOEps98+dI1kTPAIh//90KImKJ6OFt5
pGH0Mb9lBuDQ5RlSZhgrl6YYGwQJNDLQ9IYn4fR8VNlI2hSTEZGXdFsVosdgYIjVOCCpzGEmOGB5
Z24v+HaNrQ5vQpvc65oN1gBL6BxmQOGOKbbtI4rWrQO0OV8+3V68NArRWBSixJuclWuVFQz/1AIL
EArGNIQjQsc/DRrvuh6TfPHvk7l9WrcLtXxuQUukA+IjInw+b8dBPAm56QzxmSh0+MVJ+y1CehEj
b5JjPE1IWdd5WTOfoxa3jB8aor/JrtPwmmN0bfkrs9apI/gpfF31Qn1O/t/7Ihifkaq7v71Xf3/N
fJuTli3ZBNbtyCx+gfQ2ug0/7nZ1SE1At3U+KKITne+/t/XodP7+urtdDWunPN4uhnxhP9cOwoIb
TTh2Wy/lS7YcsMthapuzS8Rb+mYqCs+/B9P/P65uB1eQ5sEWgt2Zc2RQv98OybY3QN6WEF+MMUkQ
XEWHEIHD7vaWejcC7+3NHv/z1fj7/fjPj4XKkaoiwnD4WHNQAcfbtTKcads1zBkRRtASrVVz/Huh
y/+9dnvHmCYw7m2Y4Ed1Ox8zNk7HaUzRMS0Xqa21SATZkhToYqi4gRL2dR0/tMsFY4Vu5UHI2Qo3
oG6cBFGEdcF5ElxT9CCnhA/XrBMG2bR145rWiBhnFyuldK7MkOzzEE/HNresVSejFjUTuJfmdkF/
P2Icffl3fwOdmm+2iTrcHn77hRl5xEMUtAluj7r9opridp/MJE4bsWGdbEteAz2U19o1GdPSGM4L
biIJDVWNC/TVcvP+/naPKGjkVVjdJzLwJULp/x6Zd7DCw4rVejKzdUXb+cHWvPDBqQd9Q0uo/Xvb
YIzhg+YVxLzUpYnWmx9vF8ThjicL/sztUbfHYz1S9xMnie4/9/p7VzxGRZV3lyiPr55eOqek7sSV
ZEuMCdiiqZMTcY2W2yZ80Jucofd6FlkEG4edOAth83G7y7/7OfEJAqR2f/tDw0xxzAEwb9B8oN8d
r3Flm3//ye0OuHAEKYkzBRw+SVZB/p1uV95Oy0LCUxFMoguI0MTrZUCvPXY2mU5elZ/ZqX0VWnes
58A6T8tjWd/tq0YGwCrHjLu73Xa74PRrs8WhEfDvNmNKsvOyH5ziOjiM9fiHXmT8ULnpdK2qzUjf
68GDuOkgv7uAszWvjjM9JalenNo2sq63m7qJqaBLStRaQ+pxu+n2ywTl+sExKQZut90upDUpPuz/
vkWrqflCSiphEo/z767FoKA7VSMz/OUut18kNllUrSPe/v332+0wjfy0cQkx+c+zkmy+aEkzl7/d
Y1qefN62zbZzNPBAlVtfoS4Xnh3cV8tF48GrFSTP9TMGIC8c7KtRuvZVZ0Velc5UIz3kNvBP9hXG
+biQSpmELbfdLiSkiNOSDQ464t/hlWh2dnGEZOB2GmhM+WnduRttBlJa96RDIpd/GZ0kOY2o55kK
Ix7oXObDIztR2N7Dta2fRDQ/NS379dkd15j+vlSbatd6uSiaMdpGZhAtrfPgevuFXpK3bLrIdmx0
tDgaxiy9G8f+cLvL39ua4FRT81///pRoxgM5F6fBFOaOuPRoX2kEbWA3ni/IAvy5JH5mmXTF5XAO
G/uLM9arUkRsBZRZyRijvFeM09OLjRbDHzUjXks1EPPebObYeE56U/plzSx2NLyXygz2CmCqCnjC
rBq+3Ti+46IkUfJuwJ804XRrx/CnkrAa48qN16p0/JqMHZUHchtn7U8wdIfEwDBWx0Hjd2ba+LLM
vseUkFFcvYU5/nbqTAcEfggLi66X05OuHlRfQhrW3gpjoj8Qb/ONvmOpto8zm/WKP3OXj/OvUCOP
lO/+aULDUWPS5ertwmk9nf3d4Gqr21Wx/Hz7jZ2VoIUgP7fp/axGlo3bHWSWBP9739vPlZEZQE15
VPOfa0ExT8c5/yGfhLix2y//333//ub2CC9RhMfn+qHWNKjr/+799592UKhR0yx/m1fzmlVtsL09
7r/++O23f5/YDLjBbRPiipenRGPT8pvJFOvJC/7vad/u/V9/9u8DE6ut1k0V431aHvnv+Rr/Xvvf
f/nvFcsoabDsyu9/N/3XC/v/75StT95ekBaGVpvP4N9jRuhgK8x3gDSn8am27WQHyt2uxPhQVlX/
qMWj3IdT4PqkESyMXYFkFZ5bcrASo38U+lA99HRjlh9utyRuM+4qLyJPPsZIyaz64GY9ugTFCnI3
9d10qsrhak27jrCO19HRmgtiegKBk9F9FFlPE2LxyZ7suZmYAqWTzTA0pmtqUYZPjUR6xP3Xmpj7
x9u1sEC/y/Q5OaFvb+iyy26rW5p6dKjwaG8BnqHQMCi7Cqd/kqhIl3jvJjOwYVVEGRveIFczUtLd
7VG3Cy0v1qkSB6+GkOoQf3c2BdMZ6dpHO+3Ts8132a8NjyQY26a/XaAHiwSBQr0c50MNdOL2E+kJ
MwMEtCaFwqgWAh+4j2F0b4upwOS8XNPKMDkMzIsCZnueZLzUPWaEdT2B9zSIfFpwhXqHKQ8LBqfO
6bMKho8o58V7BQW+riMXrWwVnJCEEAVoNu5rXrg73Kuk1cUj4U6DdcfINVxB13E/PIs5MXPg/CJS
R3vQCvk+MFn4qCvvkpvZa+AF06dIkAEx3niSlAWnzDYrOo2VvKB/wKhUaq+0dN2Hep7qex6MTyWj
iUM9QJvNnt/NMMcGFNTWm8sKNGkifpRaQSJ20S1QWwO0g7f4rTWGsXdlRtQdATI17ZM2BV7Znezb
MZDFjO45DGkmYnm/t9mV7ivaekB9ou3tWULEWc2mSTRON++1UaOPT8sLtazC0lHowXMFqmAZ0g13
IcGkR2fSw5XIjZ/ULqYrPd/x70Wd0pkjMn03jOoPNKzGQq8+untXpwVTEJodzFMHuBz3hatNu1of
meO7bgK+V7X4ExACaejtJdFSl38X2vJjM6hrXmarbsGYtQBLcKPEjBaWH5tWFxxRcrwCwaSpUL1k
eSj+4HZ6gUmh3hmCwm8vqnYbxCQilM4OSoOrVtHoYSInjPZsYt/324kxLcE92O4NKrFT4FjBqe27
4O+1VPwPXWey3DiyZNEvgllgBrbiPEvUXBtYSpmFITDPwNf3Caj6Vb9Fb2gEpcqSKDDCw/3ec7+S
fNDOkZxKc10hYyPiSC/vtkLRIfN+rQPNf6qYsfARQtKndQ5kz2rUsTkk1JZB4NlQaxDU9omXHY0s
GC40IBq8dMEWzUB7QClUvvOGwb0mSNGw2DdLacFcQ/49aGn11JjltzfJ6B2q4rhGFp3cugChnV0y
BjPL8TtG40AkAYCVyDG21lBWNM8Brg4RnUSjYT5g6Zhh4oY+yCQ7/zaYnLPkTNkm1OXyGtiTo19W
RGUoHknMvmE17efgA7hPKfC2koqKNSWK6JrVBCVhQhsIHnr8Pw9pfQu90jtZPr3JbLQg2qplpIr5
hOWzeEydpLz0VXgnQoBgSMGY6zSZQMVN0mBvBCO7R4bE8baH6vSmxcWTjBEjQ3sMQA11H7qlO++d
VebrsjLMW93ahA+EEraDAYi2DLpznYycghkBbYl1JjbajOxnLyrCC44dPDfTIfejTzNIlaUnnRjm
VNa4vNYJ86K3MCa21JzeU6ghNrYxII94G86+Sd/Ksj3jGHrEgqcKcRMFf5i7eNfWokQBkRRRCblu
C3+MZr2ltfZzYNf1xkOKv+Vs557LKP5G610cMeGBZtEiPtCgEX95Y4Ack9bHk1mjuOVQH/4lBoAO
RWDSqHSyU1SyKwpH/CLBF+eXFrVPvfVczh63rZVKxCZuM3C646+GZQTTr+4cElO2alGkrm37V10G
E4W/9z2RrkGkqd4hruHT6xQkyrNlycPyiZ56o95jPusfRsXVNDJ4BRk82oJZ/XqKVQEn+vrJU7yB
Iutpk/YBeiR1ifPDvnIquPlp4F5iLSxfWabZY3qKWDcUB0DQ/Jy5/dzMrvVsBtXfBBXlltTPjeIa
2DasbL3s80ulLl11GYl4XGGwIJaocOIrmCRMXbHMvu18J9up/poUGjVCb1fpjv+J+vu6kGshVa80
ILHPGm8+LSrBktblxd/oV5T4DyH+Q2wn9BCwrJ0Dv4u3Ud/oz/4sTeKCw24VNCPhY4oWWI5mTKPe
L7hNuYzRHJ4EWWxgzPl4a/pKF/XKs21FjBRuvAvE+Nv0HIyXdcOc13JUCiy7NkSOlEj5wZIX55Mt
rao3gh9hpbt1cQUyMW7dGMEx/Ppx6J/jFqRLKXxg4FxFDeNPLcT/PHAbxbV8/lnfE2DsBxhrISBP
p/2s7PLiWhIKvWT+m+c9vzV3/orPI1rbZQXOlkd/IHpioDP6sxpi2kCtnZpP88T8wyRUbdNgdXwK
TfdcYVF9I6cMa1WGI3e5xNmjPaCuhIqV8MldlsHKAtKZ+sYhiQvvSqJuto+mKMNb0Z/xoolPcBk+
/xfLuc2pzSzAbGyJmnK2X3I8D8ysVbtXuR8c459nWjiNK8x/IFgVQsqDmbSvHcYTyVQypF9eJK3q
PRbRTpKuN9hNt9VFRNU7jvoqCrFYR7mbbxqzy15yZMLQgZ3fg0cukB6W+gZFRftYoldCiWK8Llei
8pkhb7VRF69DVmdnx6YjWSiMS6vh4xkM3M8DUsDb7EwrNF/TR1uj1EQkXR5iS0TPiXAJYJ2SbTKK
ndU3yMCXHVXjyNoX9CeW16ymBCw4TPVTLyN/W09kgmhgCocq+9Z756WwhvRoEU2xzQVGmqp2IFg6
jvm4PECOIUqEZhOqKV6LRowMHlnNS1EmLNPdG3pUr6akwymvk4sX9SmRGRizN6P6kQenQGKYUkjh
b9QfzRDTPfeM89uZQFH24XcrX9MOMEGhe9FXZxKBqs9xcTfm0T5CfMEbuOyYAXMHEt38+gl6qb9d
frPlUhcwRFvXB1GKqFRwhnw2I/PdtnD35LCXdxqQ2idX92g4oVdexXxUXsgCbtvBeY5ru3/hf/rb
aOvgPGhELccy9vr7IGMyUUKvuZQ+LrS81NwX3yDqoY3z6kaYLZpet7vnuT/cDE7lr7rV3Ht7Gm/L
H7gNhnuhz/WpSqtHkLXxYxdKSp3eTb+DiM6oleufhhPhb/Pj/BQKvqPWANASNg7yqWOQoLGakY3X
d6fQTPWv1uXsHmlej6TDyT+CEo786BVyr9VN/tGw67sWlYH0M/HkpvrdMoPsg03E32VVujUdVGEx
EkcC7ZpNYbHMxnl5mu1iO2gBwYtF/9076ILaHs5Vng+kpFWhdRXYH+nJ4EOMq+Y+ifwv36fBh5gB
GmRQyCsM4zdaH/oL4MroBfSSpi4cvFc3iEbwgdMTasP2ua/y7obGJ0GH8DjUdfqnSp8CTEd/DP4Z
ym3De4ViunasQVmW4vI9jAXhIpnPxEldNlQB4CNaZl4VNli7rUCFVb48O+5M7GGKz/Nn2Ykt32F2
Ayu/1MnnLhPOIsvl8rDw88m/xHzp1Q6oT7DQbT26F630veNMlRgiVodloV4jG5TdhY320tcGXiUp
NahJNfmReNDX3gQJ90HTnuGyuDf8r1yZ3fSaWm56cmktPHY4P466Pn/RysRLU9bwqdVWt+x3DAMz
SIIlDhQ2vrJOmpNZha9C5N05G5RCV21Nxn9f/vtVLbpQ4/zdj8l4b2avPugzE54STR3ddOh6y23o
joJBf6IT7hvH7tnRZpLMYuNqlIytimVLb6KSrdKZio1p0QPL6il5CxLSoWF+JK2LJFQ0EX04JBC9
nRRXcy4N6tfOoCal7/0gC7BOP+g6USC5rz3R0zlgndIZtH3IfurXKG3FwVSXfWjvye6e77m8ES/k
3nKbUwjnw+kjG+QjW1/JbHa0ny3DfB8Ro+HgC/+g0K8QhIIla+K6QJIM9aReqGWthEPRMCvsJ7f8
jIWEb2L277ZteMcsYmiejXm1Gd22p/gttAvt8x2Qh/rJSQi8b/JtSILbNa5cCFTO3FBTcDBEj4pu
3QL8qRehfnEFE3UtD5OXiGWKQB5vC2JUrMaGMC/GIVw3SSlWDpSvJy3jvlve2KKLEMmSOrFysMiu
w6IeL65GdAkdpi+EA+iJ3b+0JPjznyeaNn5VdmWBPuZfmnTxnouxOC3rV4P6CttvKi5SWiGOezxT
BGu0sAnK4S90yqzCdwnWcY0SG4CXV7OuJ/VLXcoXDupE+KqXBpdWWWWbeE3UF8em7ODRYCNdvpp4
3i+SFNJtGSJTlYqAmAnEFoPuu+cZJskraV6b5XVbLfKQrP2fyzC03wVtAzrPHRmSCE6X7/Jmq9gU
gDJpa7bVto5tYp176yMEsvo7mzn262oDJrmrzm3kGpi797GT2d9FJ7+TTJefTKzpHQ51tE6TyTqM
SY1+JPRxoXf9NTV4K5gMbS1y53G1AVD3x87/6skrTSz3WXqR990P/ibT3BwpHGjkwEi6P74GBCNp
7Q+SHEoCwxC00tagIB7CXetoCVbGbjgr+BO0KAbXKdoE0EEVcR/wbkCmAVrkwV0DkQ05Rwbly/Bu
xCaNN9drbr7WoYWvLY+OY9FcihLcRqRXHgm0rrFVRLkUFGUkdf3Fd4ZPMuT1y0QiyMsE8WDFmT3Y
C7fcztzb0HxxWzkjt6dsRudNSI1juJU8BxKDUTZL9Pa2xfHWNolfWr6FHPIrI84QTWNjHNNqjJ5x
G1OCOtPTcgV2BP+KRzezJ6tmecmq/OjZGv8O1Td5UsyPzWwgiP7f4ym/AuhWXQf+q06rM/LnbWmj
KE5lSS6V6VBkFYHziwYqUwnF+BOu52y02sHhqC6nCj2QBwtVZrn8jNzipSMHInwIgdNQ4P3tF+EH
/pDzHPjjOZOFfB2XDktqNDX1Vufg4Qfq+/PBSnvvMlYEyrEKBx9N9xXFnf5OKcjBmz+xL6v4q+20
W5/l7WtgmGJfld3L0Ds46qoczeKcilueRWLVjuZatqn9DCHA5i/CjxOKUeMUkxmrmfy7R7xTEP+5
7cCxbL2wxREGZuGXU30nFYcAgGD6tmTLw6Eu4zcrGlZaq19mKndUgsTaIPw3L57JbIIgXfKLkCXA
WosUUoEMk5nIs7gPc0TLIQwtEcb7PkMUDifUJUqnHC9BQeZV25X+Nh0191pqHr0cw3gtawcbgMVa
r7lK85TV3SPuJwSHbsj4F2c/8wCUTrIydtS946NGrf44+r3cjzmpPaI0rU0QehQbdtezvWt7nG+K
5Df3rdiPc/9dOg4H6XA2QEYv/yfy5DZWEJJqEbdBtDe53cBF4ZUfg4jgaDMvPuCfFL2JULpptxlL
AbeoXVz1djCZGLfPQi/bAxQwe+sViXOkM2Qhjmuap14oxoWtbKDzM77WZgOFTINBYzf3nweA75hq
DXBAg1XV2yJZWzGxE30bt/flYUxLAiRlO++iPP0KZVbfQ5lCXTLLP2Cifp6oV0IJsXQ24gA5fTFt
OSQWe4GT9L0Y9oXnc/7y4HOEJcMJvebZyD1VVO2tqd3i1sushcIViK+B32NPViqhakl4XsCzBGhA
F3OMGcJBF19Bh1zI64tU0h4NKY23CqR3rd9i5GVOH2jXn+5pW4p0DccFLUQPjYxzazRsUcvtiIRS
YGuzoa84Fng0hvDw86fA+zxt4hD2SCspXbxMP3PfpoeBagTqIdVv2D3SK5iemiwv7uo3w3kRDsL5
Vk8Kb3K/QznQT4NUOHb9i+MI1X9srZ1Zuv5bZE4H0eS/+zkxH3W9zXaNDwkobTJv9UPL1EL2Hzcv
b1WDkmGBdpqlDzUss0/RN+LK8YoSEKW/8ov/3D65SC9VrGmkCpTXLtIlOZ+dPEEB9k9xiMtwSaMp
A3COXepHJ8jx6Dhy9Ddy6AGC6AVZmmMtCdkMpulR/EkrKgLGVeTTVkLfL7fBNAFTQGAUbRDZ0Peg
M7I86HBv0HLj7DJzeMLMd7ahOcq7qWr3IKzxCbfsbYZtECA1rUMFzTSy2tvFUJW2KaEnF1B9SLPR
dvtpFfH/5a0ZEaUwBXmKpB38aYe/MWZFv3MNGVbZIMP6yRBJ0O3WOIKzdSeTYk/q0dOo89V/fzgz
o3lPwOvPMgA5UIjVENNzkk3fnEBMcq634/jL00+mhjKvlnBAWxHf8eDqd2bka98esqvnjS9d1vcv
kRn3L5LoIfjLz4Fv1sei4DRECEVKBWoazUst2Pl0B4NKHHVoJNXHiHG5zkQMeJPVKGG4deyLkSjA
CqNB12QsFQJ5b+h14vrzi5mdGe1wN7qovfxxVyFz2aU+gr9EYtooUsfbWap0pxtSkQCeWZeWAB/k
doUjL2LY1y5UVJB/9t5Ibe29GzFNcXQ5TJWiH3cpIJj/+qIs/F/mLLzrgpGtKT8uFYrhBXCZDnRR
USSd3b6tVwVYL5BIKVrOSaTkEYTG4/KXTkCwtkJGDN1qYzpFRTUc9YTD6RgPf5ZPTm4yY0qS/NCE
nn+prMSDQONJBFndR5sV2p7ILbzmgfbYgQb4TFmUcNVG/iMeLGNnaeZj2UXz2lTH/EoQ9ekHjIEN
RdCuaLouUHmKWMgry9IFyZREA9c/NhodY3+08ULl3VwdaI/nTaeYDHQs+kHhRHgllE9R5nLHYixf
a641ncYwxHkocZ3TkJ9/eXSqHroZ1brmpRiPW0M7WW05bzzfqB6BWvInxG8RY8kBSFwUOuuhJ//8
+0RuosBg0ijLjySQ4aa0Zozjvvg95vG0SZAJHOjfVyxxWbenRdTcl9N7okKVZqOBQNTRR4NoiVwL
yPpDikHjywjjrW8O1t/cY0ffSYudAyRvY/vZdMF3FT40eur9otgm8gbf0SnySmtPRVEwjfYZMbLj
6Ra6TL/tdj/rDyhAgg0yu3tzSfZMhJz/ChwiEaxR0lUNxoChvcCPb9kmTUCfuIjcwOBk+s9tjXli
UI0E+q8dasrpUKrmCAkZ67oCAyHrGfCkwX3sxtnTsthXcfhUNLp9JbRLWYLr7DsZ/wghml8lOvI1
XOhVPwYTxEIqqUHn/i2JhwGR1KyXzxZAsvY+pKSk6m7cIbxBh6dAxxw3jHU6JDN5hxrBkQShW3ZM
N2ESEcN1+FiurW+XlcJVa9kwzxjckd/+hMXM4/i3YF18ssT4XaWwv4ECDqsgmnZg/ql3tCJ97/y3
PvPmPbwMyJ9GMJKojq2tzSfjAvAA96E2vGbOrL8jNtLXlhdWVwibHTSr6tKhWcI3Aj4Px3pVA78K
g9U4ODP2tuLFARH/d61/0a+zt/BMi80IAvdCU31tq9SlsZyyi9mjMR1ILVoemsn1T3R+yfS1VyAK
4ltjZ98/73JUGZelHmhM9KtDCyCCDtBv6nJtVXSjYpH3+nlyUtLzQgJH4KIfY4M9SNWYPXP3S4Ms
XggAMmWpiceePIWj7K2TM/V0r4syHp7h4NsoVbP6kmEvfSBCZ3p0BSjAjMDtwk3d315kIs4qR8jo
WQDBIiyfA1IOcUeBlJzQUqHogsmr1/0K93VI5A6kGwNbzW7MMbnOQ0qwYY5D2MMw302tOLbRCKMX
VBNWu5EVs2p3y6qahJDCDHu++HGjg8dxEX+HJpwdb/afZwJX0KQPz5rjx7vlLqqtbjxKd0AOyQT4
+rOvFqyUl1EyhAAs5V9nrfztU5dTLA/gIvOG9n1mH10CtJ5lYTwv2T92gdcx9eVT7adPicmwJnIb
//HnH6xjuiNhXG91oknXsUP3jOaGubGdmqZsmzDAKf9K4vDkhXp3yF0rvNC5MlHpUqxgEnuQTtLc
Os8ZH9ouwCREHpB78/x5pln6VnYViQRz4bhrEB7M0VQx5Q2sX1QwpAI6GVCSICp1urgutuCqeo/6
ggCbOJ7WoE7EJ2fV78RillqkkKKw+t29oPE5tEEiTrv4OOr2gNgLr11RxR3eNZ4lZv/Ps+g/z2bE
JqMorNf//3sHUPR4x3Bp1SxI41xAC1DhBkyRNKzB9JuXUANayTARvecmN3djlxkHvPzF1rCE/IwJ
EcPH23/lnYG4vre0S+WZ5I80INjoy5iBLv9qU3lIRk6m6MafcjMNPxwXPW+EP/BCHl6wpVF4CTCu
HxDPMTvNuvlqt9DHZZO0L1ZUKCEIOKtJI+qUBsI2V1qppe5fHgAvMi6hOwqN5TuoCv6yKUk/dgL7
wdJADqNb4XDb4HeZLEGql9LhRCIdNvRU640kO4gwaB6quRwOTmV61S5K7Aq4M5z2TJ0xsw4+VFvP
uO6zEh5sTINlMmgSMQc2HiLOkkBScQ3pIGuPaZbj6MKK8tZPqJ+xroS75RIGFEIm/u4xp1dCtAKI
0S5jY2FO8ZcMKX897fdPbAEmqHrvFsZA2x8P4YRR6WQPXnAqAzX0R6O+8M2EZxaX5dnyENAkJdyc
zLCosuKNYQLFM2dLHA0sscuvuDxM2Rtjs+Ij0eeTq/YtE0FzDsf4ywIjNYWAHLa5MVhr0ZvsoEF6
EASX4a0PjVOvHpbXm+yfFLk8Mp0tEcUzDVcGt9xBI4cPbqsloG0p34Oy+xgbgp9tOBq2tNJH3Fs2
OOMO95oMcSAYcCMipmhF4KPPKZxin9MsPo8VOnKpYTUAs0XugtpolsVijPy3n5/UrIl5IifQg9iA
OLerk9NkZ+yXI13wOjUgdPGAu04/NWUpNikYfaC70n7SsOAxX9feopBwUODdEMjVJV7KYM04296M
gTFi4IpNbHEzyrT9z9QHSP4hRlcOYKWBBeQuMyuCq2LikjOASS2sz4LuwL8KDostgR/0r0WIYIDP
xlACNCsay+xptCQyiomyk+zsRLrZi+bZ0TqaUhTqLQlvsW8167zxnrQhHb//+0lI6TRrUXC2yLRg
4IvxcmlOGQbuA6XovroOk4BQZKe+dpSCX4dlZgucJdoyV++iJt6ZYT191HgLTj+LZGWkP7eVK0z0
X4ng/siDaPy56/J5GFdtjT1rzNLTWJXZa84bxYnXcoku8J6I8FD9C6bVblUl+7DEMhFFFocPokIf
YjyY29wby9vSo9SKWL/qBUM72RwsNB2bRVhCkbcxa097CzhCHxLA7ivQeQWkKp02O/3A4ABeiXNU
lTvrxHXf9ZmafpnimBTjj3HjwHrzh3Fjq0sZiaNoCvuYzmaz8b5zF5qwqcon19eMe0IcXpWbh1nj
5SnS62fGhfsxKc13v8mnY0RnEfXUN6ElwcloVEAfWUc8xW8Ijjmmq0GSJB2ktCBTokPttyg9KmWW
4ONNLL0HkigXXrh18ri9BCV96oZ+UqjqJNCH3UGrGCVyCAFSYii0qhHh+gepdWT6V1xFjH+DCe9A
Ozc2iMHVpi09Rhr0ubfRBka0mE5plf3kn5kxy6DGPKecc/Nm4Emi3lLriJo7/5zLozJzcW8k+UvY
yXHbdoIjUGVmROzk4Rp1PX+jtmGsPwkz2o+Of7arhnqEUMhSJaXY3FsXFo1T3iQFhGYzDvAfw68x
wXdBpOinLaG3xutyWUeusUnBGAR1VQYrwB7nnLn8HmVhtcubRlzoDv7zjJv8n2f5ZTShUfqaZK4r
UJ1glfi0bA3fonrI/QrCVKokWnGVn4k1KW9pJV+EkArN1k6436Ng2Axqx8SWCzZOkI778w5VfNPK
1dFHAF3R1pYfRed8CC1OI0Vc83Mm8mKpIm/Z7tOI3ntZYu/tAKRIS++ecQAXSrmV8LG427q3o8cm
1bvz8xblkXW2+uHUl+nHlEzaLfU00grswzLuQT3WXY3THDS/9S4OsA0gJGKCX+grvKprkiwhfGiF
gDGRxb+8TD47/dYt9ejLrjn8Ix7PTsMozSccyTv040yjKNqFaV1LsL0cP+LZpLkl5YtmMF2zsxb/
W+f2xc7VTetAnnaANzN2Vq06KVRd7u2bIMNzuVR8jPsvUCiqXWsbFBd9or12ZbvCbkl3d64ZOPkO
7zT7ojNG1hFlBHKxkc4KbLKhwo0qxZciW0XhJnQN8ZV0+eei4mjNwXwmWsGztcvPYbDwBxryQa6d
fWyxPk7ZBtKR30fm3feddk8tnuw51+U0fhgA9RrBlkE3rvV8tUytSXbMHpdnOYQ8T9+0s0O9LdlX
ypojNu0/+xrG5SuOevvNEBb4osxCn+XTFQdp0LGMb3uypl5DT/+DTvUQmuwFaf0IUZQenplzdy2n
2s6L22OYJs2mpeo4YIypsBvK3SIV0em6ruhj76gv0rtO5MAqdtLpM5nlvXVDesHJRE0huw2jd/+A
ikHuRgMjbuIz4/QHdR6gybNdPifLx2a59Dya65OVb+0x1274NqNbN0RIUaAWQSmlHamOdrUaeXtF
kO5+5uP1hFkwtG5BXhn7pfU+uKO1xcQkN8ulF1XusQXCQbw5e0M3/Sa/iYhspZvzkwRFdxhbtyQw
mich/M8yRaib1dovdoDTUDPUVE+m2ZseCVmQq1lYgZqBE26iDv3Lg1yDxN0n6LC/wtp7dfJJfxtr
x9iQ3+ecpFkOlzafDaynkNHNklGVprv+WjO0+BLYQ34G5nTPBO5wSRf6RSMZkKZGTnZwUB7GJlLd
dVQQNZofwiZqNF4DjUwpXZLNkr55MoweoYZBsxJ8Fx1Y/pUdiODs2LbW07IJywKlTmO2OgdU7Jh5
UfRA9PlAN1pzQpud3ixGbNC3bX9tqNzwmDiXK0pM+PVzFW34ZOYHK6qReAk+tgK+9U1vyCMTo2jf
p5yOpiHOVa95B9sqXFIQlewU/QdNIdGRKmVFJ8+souuyT84Z0ijMKu/NCJV1+UDZFYTHBnvDW+ia
pAxhdY1mYJpy+XiqD2qt2ik/CyDt//huG52+4zg5rpa/gTca/jpXkr4ZKOCGaMAckZFjvCJit88U
5De9Ja159EbzMtiUyNgWxBsjTZ87zLcQZ6vLmbNvqCO84teKCXJuuzWZcjOdQ5cutTq1Gyz7u9rs
cHqrPltrme+TsKJDqjR+el1nR8/smrU0WDIrV5tvpLGmt0Rw/y0fnuULQLVhgk4QJA2GJ5dWgxYx
Wz4tH26Gfkjc11Zjw8gy+CJezQ/rhhbdfqXBICDupHcQDSOvw7jvIqMzlcWiRKzYYbC8dJTFDMey
g08u6YOn1xVx2wwMkP1Nj3YHg2Z2U5ItDDB2SA34qlLJBDMPU86IvOg+Q18KyOCD9ti6ttJwIF4d
tTddK+7Le5AXjv3cAZhPgqQ6TE4AHRyP6yEQln8OXZS1baI3966kPRLTU/1oEvud8ASl0+pcMOEO
zWRrqrwLsh6nrkCRqEW1HjEXUKamj5gDzX0fT+Ze6HV0HaNiMySdeLAjSiST+L2d6gdCUyrDd9P0
mzXbdnwQSW+tyZBJNjU51lctxDfme8Php2KFZ4lJLJW/p85ssYPjuDX1Ibr9++CXTLQnrfv970uY
rLZV3FdnLwWdupRqxcAYU6RQUEPKmXXuxf0uXry86lm4PJtyJilJgpeN22MoapASXQM5b+ieSjrS
GKat/kWnne7rhntvvEYe4t6r15qDj3fwkE8TAH5xbejC6ooMMgI8esx2XX0BnDf/amxM2S6ouWMu
a7Lnc+3dJh73EmAtWtmDW/KbjsYaOQWWBZyWp6GjIMK7rr9Yg+9BFqiJMdO8h5LT72okyPHhp35x
afxD0/r7R2c1DXq8kfr/xsAOxugderPZm2q6lFP474FbF/DsudRtJocVbR8OUuXEqYmH6T/PZmtm
5e/EPml9FEau/kEFSDYPUSFgW80k2SVIoD+m1MFmIaKvhu4KCj1vbbZ+9647+lsLH+8PYqzVmE7k
mOo5em2P2ZiJP/pCj6Z892g+zjS/Xh2Xxrpt+xX2CG33I+JpQ+MprMN9xt16SVvWHqWuq9RDMJkO
uSj9blm6pG2ItREQlJNENfKNGsOI56v2QIjnmeEe2i90jsxerGuvrmICLh9TA+QD+VuMctTl8oUw
8R/I+x02kSR2bPkxPEbV2+VSV11kRfSgS5rcslpBMtRpCHJVesla46/lymZ95QCNfimnfb3Vwrm/
/ftMS1RfnWzcddkkEAJLN8AzNX8U9APvYR+9T22brPjcVUjxeEbvmW1cPYvVa9ow/vPVuOdXy4fy
53uX15fvWL43j6FUy9H909C62NveLDe6n1rvZmLRQ0yhzA6F87goG5LBRvw5vQ0mWHqd6O/tUjhV
5NVuBdOIVHqzyogClKsanIE/3TqNwEfXjYvD8q1t01U0zTvJZ4rAwsDoo1M8lfLkGuAvUo3T0MQB
4LVvC22d4RW+AvFg38vgykSi+bLjpnkfTRZgpdefehUUXlryQIBoTCrw/Oy3AC+zPkofo3rqz16V
E+cj3OytLvSjhu7YFm11L62keWNE5aa+9prGZvjs0Q5ZXg17ULze1L06ulG/pYOcz0he+oeJLPDX
2bqGtCC2xazU2U7v3nWPFZQ4Oe8L5sNrk8TpK/AabQfVSdstl2ObvC7f0PpKUmW7Lpk8/OfLPzRU
w4zIXsHYeu9r9PCbhV4dbn0vQi6o68FZG0tkKeSt/Ip9/3Gc4/Ylj4rmOLbIKEvgpb/QFgBwCaMP
Hwvi3tVwW5LpV73ZEd2oBM1SO3ya0O0PxJYyFlaXmmxfiFJp73k7dteOTEmIl7weBc0EraHKzhP9
1Vc9o0mGdJfGa3ip1PS3mw3tcMR1S0VcMvUyUGscujzu9jVAsrPlZLu0MHhvUOKtl+Vx7KgHa43E
RAt5EWe79j6lNpAhXcjfPREhhmj/8N4qEkDfvjjxSNpQVLSrMRGgqlr6G2nnB1v/iPCTsUoX1u0z
QEJxzjNKtZ9rLcTzEMARL7vxVatKWvlU/48imlxOGlp9zmWgHfhl7T1JAM5lminGqjE8LbVFWtTJ
Y0jjZbnCQYb7q+3dE/ml6EYo0gcDr4JTTPW9cWt9z53v7YaZFazk3LijHHN3jdd7B8Oy8utYwLxK
B01/y83xu4PI8XdCpAuH9z8TmpYHGCRROkSvg9Ujsq/YfAz+zqfaHYnKyFMSmQv2otnqxB//cxTW
vOllpZ2pAqhlO1E/dSzH55z0rHVtmvWvTNcPAxEgbzEGtD19VBjRUC6QpIYc7rktdNKClUAo9mxk
OUbJJtqm0SfDeZKxeDyLOGFUZpMj1mAAQcyYvOBjVKFUVvQbLiu89bghjcR8DW0annaFpQS86fhg
tUz4YuYaLXqxDk7Micl+A3uES1oB4zpA5HYgqatFu0GwbRfAd8PUM+4dVWvpNj2uykG2s5Qdy2vV
9Ob5EB2iwk63uvCS+zCK+WDhPSV6mCHy8lpdVX+VcYrOL8cP3zNIiTbQN3SGXlzDGVWSNqXZ7/Ly
Y3EVdUYbHbxB22uRjvepzpQczFCJORQxHSC3YtWW6amqnOlKEJHGdMqvjmB7MNx12VvZC0joSWVu
XUjynybQoKIpx1uR+Eq0THEmK8/aLYpgOHAbsDXBq+Oo7AWX6W4IuL5o8qfMldqTUxndGWnJvVZQ
nOWhs2q842lwHcFOvXEDXXKGw1+5x5E1DtMSm63lniJbA0WS+9lZyyYiX4bCfzAQRqksUnE3o6TA
ZQk7r5L6nSGyfpcS1RGiXjx4fvWXfF4qVOpnMqsv6X0uw3lrZNJ8z01IjIH0BAlZbbtrx4jZB1bN
aUc4ZKQjwym9MxnFKICynOjkJFaKwT3piNWZW4l5SFtrzRGx9is1CHLFqZyusqXmC0fP3Vt4KR4T
aYA+DNlah8JIj2TVF9ewND+iPg4eelO6b8t/gP7QfeMkFjwwgvMezHK0bpGiCIVJ9m3Sw1q5vdne
PNnSY22ibT2HzhlIs9gwN8tWju+/dm4yXoh27l9a7bmGVvmaUPkdizjvz2loPZmlV5/4cXDAwEjq
1zWqinW2RHczGV1RjQ5PlfErMwN4V2OoHZf6xwLW0dr/w9iZ9TauZNn6rxyc58tqMsjg0OjqB4ma
JVvybL8QnpLzPPPX349yVledvo3GBRKCJTudTpmM2LH3WutDmRwKNqQY/plrJYFB/oa9Eb2ONtRS
643me3dhRXUubEiJUY5gaOpmFrfeE0GJwtHVhrB8bQuCFLxOpLfJvJP6sXYqUmQWlzJMZv1J0vW4
udBWyr54j0NTP8oa3gcgxmDb9Sapm7n1GFNLb/MaKtn1o5AeCG4Gq9x0uNo2Aa6XNwQtedsvnckI
SN9Uf3+qVVgtKgR+VInX9Y3AvJikL709d7kf7BWhCeLCxviBRLgg3svsLhXTeJsoSYaqYiC2eVLf
LPTEJwOJ5HZy5B3gzHRrox9eIKPRHnOz/PbLuP2WggmVrPWPKWN8CZi9uMTkM24tqpEapNaGe7q4
qDmKaxX69peY3DzXza9BQdYm/NFGYIsePSZhKyePeaUSX/pefRMSVbyDFPTXYur7nWjn6OXOy/ah
Ti6mVaTZe2uQojwPBPLIWKPGfGPIPN6lRgdqjTgaYDDO+BKgkszrXnkQEjGlOU5P6GvrY1RrCO/n
FkJRUTuzVbUnh6Q0aF6Ss6CF5tLCNrgOe+KMlyBnHm2t39JnU29U4dinYiSyAQNS+FEmqFdz9dKI
Vr/PyjZcYfcztu08mhJdc2OweN0ZNkrwNDUvbJvBEutjvr+e3hOFXiVmstig4O10/ESx7GNsITQy
Z3dWigQDFwBZWBmwacJxpyfF730Yg5X6lPkoC5X8nfccrbA5QSfRUYF3Gh7rwpHRnSbnrpa4mFPC
sqpX3j4ZaBSUIYVkZtNiTcSSvvicW2gmL5zj/EPsFU+OmsgjwgDq4XlOmNWAliPEFFBE/MeSLtup
8iBZE/rgGqp1vHYEHBLPaDZWN8VQNXfFxLJmTqJ3qdap6QeH1ZfuA/ERcqSZU0zqNks9pK6D5sxb
qffzflXc6gpiwDvHN4uLVuj3ueKol6iP70xRs/oCjViHbYiTIbG+1SH1z5WdyTvP8074IF/9dK6K
S0xcHD9e45K2QBxL/dwy51+UAjFJirQIJx/HziKEVkIir0O27nwoJUcCV3amHOrk0vaVftu0Ntoj
fquPSOqIubcN46NNLNqVVfZ27RQSW3nRghr2BpSnW6/y9E0XpsEhTZBd92NSb1pvDM6GIHB/6CAT
lYSorUU0pA/UFTQmfTyQ16e01PhRdVJjTIL8ric5ofO1/3yqzk+Nqk5J2TGcTTs1CkHzHqhYTH6r
68UU0iWmveoQh9Vou583XRPUe1M+KpurUaee8K35IB+v3p2KvaTwc1LoZ6pXMXNcrE4FHa3IFmfJ
/KKKK55RQgFDcn4qFDO6pTV8qvTC+90pIsUTtrrYX49iRtHHxxqCWwEs4ayU0SNvrPIE/UbsOw8u
XinxFfktxEk76T7odmETmdTqvilq9aaZkqNBFVosOwGTrDbVbE8buLr3qaX2oiIdUoUsL1BO35T0
CSwSp8KUrPV43P48hxGGMAZU1bKQYH2iFjm6IMzDWFcZeTuElOh7j03WwH2FlKNIVkquGPeisJUb
H4iWQ6jo9QD48xArHAWt9NVUrHmwxcHwen6088Fbpw5Ox2kgRwHoUrIOsYWFbUPWWOs4Foormnux
BVBWD0P7lcHg1gpDUvhnFaGwuKudzsL42K2CjCk+KyidAwsUaJ3U5i5I1Mq9LiF+TpchCcLiUM8r
itaprL9RdofEk16vV6Jpisx2axu1516b9YPFUK2HRL3rHGs4W43+lQfjsjVr+czE1t5GKLjXP50Q
do6gDOyDV08ZigU0xTCAjO1V8h6mDyOXtEsii3wqDWghmelou+vTmkkMMX5zZ0eE5lMVyFWltodC
DuFeo0w/CRbFARHqqqjYD8IGEJURslTYXOAoaRUjx55RZcn+2v9yRtQrpIUers+0uRtmk2/serhU
CVM09tfy5/pAqO2+K4rq5voMcFyznzgVEUOfNOyelEqRpuc0alX1Nk+9ASZ8Ve7KWlN2VaXfG+o8
8Jzle31Wc3fZ3nPs1SlCgZKAqnk2U0YKic/Mhy8mKWt7JhP4zuan1wfkWQY4QALjjBFgsCOY811v
paQeTxH875uf26x3+JdNM/v55PUrWgb6FrORm+szP+ZwMbYQFcKJmawqMqx1QwB2o+dQVDGbbFdI
7A7ewJhClL8vvusVmGNzYh47ZSgw/tG9gIWLkQRwR6xicpNp5iyDxvbvEtgiR6sgfBKB7t31Jb+r
2w3jKX7181dcP2EomYrCaco319euD6gjzgbGWVJui4TwT9E425QwvKEUTDAJJ3MnvJk6KLXUu4EJ
lh24/PYKximObDb4kA7aTM+A55GgcYxyhLs9ZipWlOsArRuN07XXPSvMxBhVB0meMI7B8l06gnDb
2UKC+ipxwyry9t0QtM8Z+0dbwksIM/vuKvxPs/7gVQwPuJW6B6eSlJG63qzIVLy3OgKHqXmRBJJO
k5M2g/KaeOZ96pnTtjQrJPO0sUmrnB+irv39UU1o2o5AfoyT3qbyRI9cnJ34apZ2QHbsJ9k/hXVa
bm3oIosy74fTz/R0NstfPxJleqf6TKkkBeHPS2ECZHbisLZqjFLczD8VqbjeObsmEcnGO6tFt2qE
E95cX78+KIoWcgKlgi00j0CQkBGEqoUOzX3xFMS5smNQqX4o+dBtgKcjM4yG5PX6EbiK9Oejn9cE
Ky+NmoWaVfVFhnS5a4q9Nc6t8AUr8q7UtWrLiEdF69htlDFrX6fQ8WYp9HjMRNWddMtu3dioVVfG
JcoFb3rTMxwW1wW9i9DAkN3NmS65hAUSzt7ap5pn7/tW6qd2frh+hIknPZnF5ufJEBkn4oEAEYVI
3MTVPRsahQOMA5fltZtXjfGbVfX5Sdp5syGbu1tBA2Q8M2nSpfFXMK/X1afRdKyFlzfyEA22ckyL
SqO1AERiTNqnKer1nR7WrBBzUynIJP0dHZV9TqPfQ5W47UymW0EdeLgIPqrOppGPhQY/je/sjPCW
hbl4lgjeHaYnPzZ9MzEv05T4d33VrsHhaYeeUq1ci5FdoVbfOQmACnE4IMWkByy0xkI8PD8YHKAP
16eEmXKVDRaZF/O8dsjiNz8y4rXjlKjWBfZQYmeBFs/fXGVaeGi7tt91THj++ZLuAGW8HoTV0sRg
N5d9yMz1XR/SEbwWftfX+tiGkUpwBWIceGMYhlo/13dpWEQ3XQIylc6RSrCfaew9iVl+gKa9+BnQ
XZ+zcNGpVflVZUEgt5qjT0dp+RHNXGYaVsKek459vTfypL+RJGVXq9pr4qUvUR+WTX8mAyw5IXQ+
22Oin4zOWP5LgcuUMVpP52qAtBaEDhkq8wzq2uC9fpTZ+ohNAtWNmB9GyNWuVJ1Z+1XM6p+09DnE
eKF1j4dWPNrW7E6Uzr3MVP1xKn4/y+eRkqF2w9HMv5hckbxgWf6N5k8ZwUQ8pUq5TUfNulPnI1ya
ywNuAO9ez0t/H2cICzNvDowsI3uDLqVaxlUvVl4yYSHpxAxAU0O51hIFI4WZaxR6KZ40ozV/P7ep
W9aykN1Sa2P7bKcc+FLFa92Bnub5+hp5n/1OpZUCFmx+LfcHanrCI9UoR7POlslbemdMJZZmQ/W3
seL8/qjvlW+bAcWWaVDt0hJ0XgOG0VoGwIDCobv1o+JQ9Eb+PqaWzX4ZTvehPZEPM7bdWkEqSx+i
U28RvCIVKAXqVYO858Qxz3Eao8ZE6w1EyYwk0KASVXYbrZEPkm/TFdCQkJccnPnh+vT6MIU16fiT
dybUtj86jdeRK81HUDNJbir04eBl2FV5OVCH/qh4FqKSa3aGAgQjrgFpqyWa/tyrYaL810MT68op
JBjt2DBtAiZJWuQcf5cVA8HzyJkJ/Nbcn5XXDPLjRK/tp+DCGsQeq2ITu5ZcDfzc7TgLCqnvtSUK
MnN/ldCUGgWBxmnOAOx3qeHTXV+Ou4zTGqcMpx3fx5JziWLl2qXg+lrmto2JUA7q5foJc07KM8rG
2v3ztcGczobtt3QqAbkhMBLLfLCqW51kukUYad4eBUS9jHOQivDl9OfAY8Icp/0Dm1FzNlNotvPL
FTRkXD44whFWr3V202cSeHeCiICPRtIwGnXbP1NDWch9MstF/RN/1DXqIbbQIEIBNZALY8/hIjan
202Zt/a+Mudl3p4blNBf7xW9ZDU1R/vdaHyQurjCTIaVdgoaKegHhtvSYPQcAw4fSo6AvoELXC/j
s2bNgyA9U4jhobKvccB+5fFD0DTimwEjGs80qFAHF+bKbGhCk5xTHEuOaCsIX/0j083ZQ+iI76l7
JTzF/xKajW2lqF+8lFN3wiQTm1M8XXSgxavA4Dg7MF3ZcBc5R28yxbYhiXHPdHbYE86ibIGJDoiU
zXITeYAeOIrZDD+G5GJ1nO6Cepx3M+3C9JqAz6BWXytdMNWOm28ngp1JRE6wMAiKR08nvtOkfAIH
YL+qoUdHjEnwQ2g3ws08JzjTPUMlQfF6tEjQ22O4FlurO2W54h2UCEngOBbG8foRZbh+9IEGba4f
/fO18K+v+bE09zQz4eAO2a6jg7WVkTncjIMFzmbS0seACTdiAC/+JHydQclACuREuIwfD9oHh95h
IZQhvy118zbCj+eiKetu9YiBuG7hZuGmcfb0y/0t8SI2DGlC4sfACW5LDMejxBFv182wp9VFwLBF
ndojbuH6V3EL4TRqCse/U0suXdIZ0p+5H6eeXgmVy59//Nt//sfn8O/+d37Ok5FT5h9Zm57p0TX1
3/+U+p9/FD8v7754KsmRxCZsW4Y0BCAUw+Dzn+93IenPf/9T+z+SgOTK7PBhGVZDLICSDBcSPEEX
gBl/003j5NCa/yUEfKBW1J+mDWjDkX7xIHsOJ3YBfCoo+8ZNu4ynoZU9dFVAEpFM60+GAm47lIkb
tH5xMhlAA7Nq6XIkqnWbK9Mcxt3U73WJdbPOSzZYAzMUHal+qc8HPBJ7mvc8F6Sp+t43ssTzEEYR
o2G/nhCeEbNt45//sZBHyPfQav/jKQH1+mFAovPzWWnVmDevjuU078mhnxVaV5lWFxLZj9JucX1f
/+0vb2x9faM/wZ+gFqdV8den//mQp/z5j/nv/NfX/LcvOYUA0+r8V/O/ftXmO795T7/r//5Ff/nO
/Ou/fzr3vXn/yxNgt2EzXtrvarz7rtuk+ccFMn/l/+8n//i+fpeHsfj++594k7Nm/m5+mGd//v7U
fEFphvovF+D8/X9/cv4P/P3P43vThe//z1/4Js3w738K+29kD1pShU1mG6Zp//lH/339hPo3x7Ro
/0lLkzpjLS7ijOT4gAvY/hsBAcC8LSEcVdUd7c8/6ry9fkr+je9hS0tyqDO5lbQ///H//n1j/PzC
/ucbRdfn/8m/3CqWSuqQJEtNtzXH1PlRzL/eKmrMOZRQHNPtiKwLmKsfKiWJFrVIhhXGA1JsZOwf
FBXvSlpwer6MOpc+dp2E7O+K6WCzq9qdNxZ3gNaQFsqVhHy8RshLfCDZ6HbOyo5d34bJGSKuA/fm
T6250lqyLNuETE8NJNJeDR7SIj0nSaI9paa4NXwaUVr8MtWZcA2E2eu47cmzbo/kcgcygSDXqjUO
Tv05CSdWGOjpdeE3LmNnCJ3OJsECHATUIIneHMpIPzFqudcG8zkRpPJ1lY19MpbYt9X+iIIqQyXp
HUyFcDSVeAY/X9jEVmkDZCSn0l+AZdVrOZKAY6otAfqwnvWMHGLnIwvz9yl9x1L45RvN2gA6rBN3
YdB6bJTu0ayKnQG4C4yRLpeklKwBIF9CQ7/hvO8WXvKdaq9DokfLwgFmmzDmHXMijaCWvvtBcTCL
jyADDKd4N71ILjnnZT2Ydg0pQXXxbFnBWqh0G33hxpa9LuEnE6zp2ho6SeTq+kQthJHfh5i76FP9
WGtDSiadXLHRuEbub+FtbxyTGak1rMoRqm8VRwzazU0kTfhd3Qci/yQGYGdWaxXh7YIEj42jpk9l
1jxFRztSv0MA4vObXAVgupzxo3Gk2wQjsdnFOoNy12Vz8gCCbQvSn25+EA2/La2EztLB6oyTgRSi
t3ymoIP1nCgOzUZkn+Gw7Uj5bQyxqyz9MjfvlGDSXRsCdI4kiwYNTcfJs7deSDSVTvt4n/BFdosQ
kITdZaORKDSCLbUmeRc/O9ljyfh2mqet0Tmx/KVvpwcmBm4n+EaJqezo8O4cJNzQZDc5SQcRwwty
4UdqXnMJMBZaQPaeWNPaCuTgRqPzYCaVOCCpWafCst2woebPK+3QGcZj14V7FFdxcZPGYtHWzSeW
Ntci2HWs3mMOzvHQfVWP9OQPTT08FCTh5KUd7ZFDu0qBxrHTVZSzU3QLGfuXp+QrI+b8Nyd5CzMf
VtRLNH4S1O2BffEako4NX6VOpCp0s8BpOF3EL8EwgMslSruWmlwpnRNz76nHbiiDjWFIdRnKsFim
HIDWDfL4uhCoQjZ0QpZDlrl5ulfbAnRh53ayxvb+rsu3zHM774OTwyZPk2jXBRbpugiXUlXjFOnA
uE7bbrxkpVPt1KwpVgg8EteDLbfTsnStDuKk1rHKGx44bq211Y2VhI+qkRoPqd8Y921+01htc3CC
DvYIdIsKNWFI5Dioe+3OWSXD7P/g78dv0CZrMz8ESnwYKF1kED+0rb4IuuCzy+8C9dRE5TIbU7DG
8SE2zK1BhiONySmbFrE2PNJOn//SjHpFuogBWF2oAH1MWm1Bi4ehe5QOIwgCS3otOdYKtIBeMPMb
XBMLMExmX7yQr7EaBRzRVQMhMrXU+64b3MRDLijfPZXIXoYmIv7MMrJPStg/LQ1skRNFAJLXRken
sjimGF5M79zVtDr6VUWBajPdjk3S1Spl2ab3WjlhUKsZ5MHosaJVLS5D9mL2HFWSNz3fChTQ1lS6
HiPOCUaat0y4YBg+eb56nrJLfam9cqMCKJagDQztUZGdSyqOX93oeBRpiqNaVzbEEWxSDTB0jw1X
v3X0YKno1UKvX4NB414bL/ya8D5hjuTnC3292WT6doKVFBaXQLXPOembE5FaNNnllI4A39OapSB7
zsrhITfVpbSG9RDH62pOXMa5XWCjkiIkTGzE1egYT4Q6r9XM5mSVLLLIDRMi3fzxKcUiXg7uZP6q
6ewrDiQDzihlhFy2CVbRQPM/e8krJMDVM3IOOw0YOAWrYZ0p0boq0MqHCR7rkNilcIPB9cnvw3M8
OLukXrX6Pow/aeajZV5NkdykUhJATV9y4kDLkbyG9NhVNaKVBBQUvoXaQKQuSMCAooKOqSEgP4Yt
AQYrfcYNd09jd2ES/D0JUljad0KcFsHsLDNToExg1tDK0Xw/+s5L6WOTDbt1il1B1d784Fc5Wstp
/FU30SfMm8U4mJs+BA9oPVQZyyGpfZ0jLhXhoEOKZBxjGr/4BakhjDu/6j5liACpmdXESH9NOpkk
kwS/MZZLDZAshi6cl61rqxFN7pxJmeIO0IFBcDGpks1I0KBwfkUyeb2+5kxLFcM+QtPybHba2rjB
qARYSGU4pY5eQWQeLMDUsCOi+EuxjsnfFNhnKiV46iaCI+CVgLthDYrtLZbQeQRKJp23UWhs93gh
B/PN01497XZIGbxkH00DO489mNHgotEJL20/6vApa+zl1PsLiWKAMnpeO+B5FGigFVC0TQNnbplH
98RfuU4sj5W4S01micmTGb1wB63MGmdaM51UeEPDTvMIzO/HRavlH+RKbWRG4IUD14Y+Rxc+eU16
zMNhhYmfWBpSyG3v2MlXKx2WyHMXLf4JFX2ATRoOgRNVdouzh4sekMQQLhTmqgsGqtvRSvfVoO8L
TqhE5tBY3mLN2bTkt6Rmc6uOhmuNw8o2D7Xy5bC6kqW/bOR3xpKX0xaya33NaJRSgnQlQJAVtbzB
mMrhntb6tU3UGlmAKwM+Ya6WEKiyTRvlRKYXWwZC6zyPKdkkwvlil4ruROYqJs0q/phnjmX3KhvE
05NV0lOoack4d/mAQ9BkD0JPiuhwWbJ7Rjnp06nzyzfGrefdR8CUckiXZiruTkqfhsvCMO9rz3kP
xv6BAOCPvuUCJy5nTX9nGejCOYHg3fQo0KBA3Sc2F2pKi4qlE4o7Yuc36hgKSS/yAxKZwEfh7zwj
pSFBIGeJ7pkIWIpMSWLy91bZETX2hcjqK3FIUZKdfCTl7Ow5pTtwBdgMItOZkax42KBo2rVQ1kA5
dXd+SK5tvQE4yxbpHxOrCldJYb8oxIstbNvcViABsDG6Ya9wUYT3LViOhR+MX0kH38lhPr8wbEha
ziMoiVuqx62P3tJSg6OROPfkQeAfh2jpkPwRRjB93XLqbkritXXxy9ftL3K9V+RuwkwY91WvfAF2
XUy0LouyZv0oWQ7aQ14MNtFsL0bfU+IsJnvf4BOd+x4BTJzOy9EOfspId50sWVsjCT92+WzGX22n
b3Wmeo03LEUNY9KWVMt8g3ZYtYSy5MkBoQpXbL3saNG2qNSD9HYYP5QQWl5wQcYOH704tCT4FN2w
Rgpy6xgUanXKVu7pjHUXHZkWLn79V8/5lTv5sUgQOMfhqlFvEE/u0pH2HmaCmffmZ9VBmZ7CAE8i
L00zG6wotizS3AX1IrXBscTTgrHqqZ+Z2PwHbJTxgr4SqtYyvxeOvs2V4cmiPvTof4YZWm9IZJgQ
hj46YcZctk/MIIky+YIiv4l6/LsjGvdS3fvqW4lM23DQBCHgsFHQQwL3NLqRzbhN+DWmdrocO2Qg
ZfJgsm6MXHOhfM8z4z7Id5PB6qpBwqb2XmRJ4sYTuBPrPsm3lv1AphDvLmHtIlsG9KPlaKy6fk5n
gy1mABn1TLJGzIvJ7b/wDGA41rgsQDsVKhICo3jppeJ6/ie36R4w2rKeomXbq1uFMj7Qmwttwg06
8V0GtmJXpsWtUFvmUyL+jnvdjezhLsX9TjsZK0OK+U2liiGz0NXJ4V8qClHTbW3FF9QO3To0Y/Ro
dKPmiCljbybKS1cYr0TSpis2+HM56veRWbjE+WCy08BWlcmjTQCEB45m+mwMsIbTLYk7iwKQDFGb
a6MhutxRFgFaxtB7wkZEIgsu7eDLHOCgc4qjyHGGkhVbXc7vHUvnctQv9OOXfk9rTPnK4sfGahYa
FOAJwscUEy1m44k0EV1Q1ErwpMC8msai0jDYk+BDpVtR3tGbazp9pZJDDPpgFRsj/f5j1GpsGAeH
FFGzPDMR2YG1ougqluGU38HoI13JA3NH6UL2ae8w6mxPXO2rPONOIXuzRsyVRwIuLaEL00HA/jP0
btUOIGWHbj05vRtHFnaMcSk0n95edmvV+Bs6dY3m9pSe7OaWzZKNZQ5NDbeq6R8G9bkx5+J320/N
ezwmi9prd+E43PlSO8riF111Yp73HdVGzqbWsFh02a/kfeLeDPkPTtHD4Plbmq8YqoAD5qlbZfYN
UviT77ixwpFTdNtEa7Ya+v40koeadAfNVCApOviE91ZPdIx4IuRlG1vPGoelxPsgiBHcW7fVcvmo
qlyq/eSK/NesJg/z5CbIUEBld5r9XlcgYkvEEPondqSFcN4z7TB69gZfa0Ldv57Wsf5gq/IcQVFr
ox3GTc6b57Z7KqjBpDzGJZG5VbPyJHmBwYoWK1+GibfhXfUAqxo23nvizwCRwvYcmoeOslnFOe6z
VNTKvRyTZQ/fPinEWhvjZafw7tazAeN5KmM2ZdvV0J34w6sC6Nfrbkd+P5Hlryc0twaIhaYwlwi4
OC356yroNsSfbSr7RBjeRzczERPLHTNgJvi3KK/EeCqgfJrag6RvajB6zD7MuGI//9KluVaYn2B/
oM+6QY2xGyE9YaZZSSyEFUHPdqOToXgX9u0BHwPBDAx7nYUt8MtOzYYbY2lO7xYlPDbFZT2kG6Ia
F1ZG5C0xK6FdLPFrPaR1fTQdCkOWHTg/2Z0MlW2MjMAs4Io456qyXDKsbzRJUa0kN+TVvLZw/gYP
/SZdlYSyY1SQdQ6M9MeK9Ck4HHm7m9p2rSdPgpCPZDqNACf0uNoADndDA/CnCI+MB71l3+bNqskj
Ym6q2ygPsnWFUEvvlA8ZhZdEKTaDxyrZg4QiRBf8jKJA/0vt+1EQUREoMJa6Z0uyFpS8g4nFkhFN
JZP8/lJZPpjGyEF73Ci389xIVcvP1HoMcb9vG9tZ5Vp6iX3vYCPC2jbqo5eMrinlBufRijCGvaf/
YpZLYCh2W6u9RJBlKwpOJyLGMYo3SjVu+yHBSJbfDibwN5ONEygQi59hA+WYAR29w9aiMMAnuSW1
LiO7T0VefxNTf4/ZhX7ZYvyEUTTRd9E5XdU0faMcWxKrc6592rJll0r2Orz4Lit2Pu/Qwhlee9ZW
4dtuzhnBkYfZtT1Nn3pirybAYgYOKU9/H7g2yMP2CpAzHOt9b3CLbFig0r5RlfSZNWEBcJEZAxk+
9QbltSsRV6NMWmvERE+IH4o6PcyMraFBElHETPwjUHZQe5LgxsMc1pHc0E3g47IXFdtk1BSLoiZR
E++Ib8mVr48PU2rvAh0rnZe4tnxI7HZjOcCG+lfH+B6Tr1GNNt4Yb2sJg71lkqhGGEux5ItlB+gp
EvkS49HZohvkZ7Gr5Tah3e275ZgrQZML6UWz6u/m3ncLbalf5ST3hP17z+m10u5shtzoceQ2htG8
aCAq9j1oiyKHrOVnK0/pf2UEdLlJAw09U030MVq7HzEDHE4hC9yvrln5irp7MMvHyPpSx3KVM3m7
rwTvimJ66Fk5uAZiSneBo21NXxkXuU68rF1+6wbQRbzmRnxEScN7OKxzfc5eI+keMg7jbojXsXU2
x2pZUqOnUf8WQlyQkc3O4LOyk1nG7lCpOif+DcP0PKn3CFpWcVmszX5XdDdUGCt1KCiKx43SqvsJ
km5odr8CQizUyti1Yp8TOuvr1GA0Q3tiJUrjvtRj3rz7CR+lZn5FsdxUYKgdc6PYiCQNRg7dqznz
DqElOs4lqcM7k/tgMNjkC/JIfQP/iYkXJsv4OeDwmeqDJ4p14lPSJo79xsjbdby92omlYeXYYacv
jusL1OSACZ0H+NNlrS4tIGXtUSmfyRxfeAztsvqYei9CQfTvjNedUi2jZ6WOZi4rV0aCREVnB6aC
kB8Cy9AiIYWv/w5ncHttUSWShRDW07o1fg3dCRkcUoZecxHhbqjtb4ZqbshyRLOmF4/Tc0eZr4mU
+Id8x3EICf2dSEZjIYhqyZdcDeemQLGeB8O7A64UQwgTqpB/y1asxyqungj8eq/i/rucA8krTmY4
lelgozRZkpIhplWvbGgP4u/yiaiDVKohNA23JfeKV9PKUNJVPKX7Xo6HDCW6oPCgDYsYsHpm1nUy
xmKOtzuoUfzUc2RUBaIXZ0tcwBg1R2ukRd2chlRuRk1Q0IZuWeVLLDkXw7tPZXiQ1MBB8xyvwIRT
TpeWxKiZnKr+yQATUH+VVX3TVQ8Iz/gVBhykKZctLPiDcZ/2J8FhSw+IYSA1eRHPif4mupwRWsDS
KYKtwPGFwjp+rGGW+KnE4JQeBIY5gxCQRSY/nNE5oFl2nTJ/6Ibkq6Djo4j8Hj/WAoDIqj6V0WdL
cKpG98wJLJJpaSPRAch2jDZXXWdtnLRe8kaQyjcewBpQ5FWU23CJBQWsqXOWLZZRdDHipxpfYNIF
riif8sDaYs9+GCDXk22Vyrda5DdF8srbcWjMzZg9SeMxltypKOMS6x2c3wpoBZUCXN4AMrsKJY3Y
HB/cC9K4HadkqEnwsFkncsN2e3uZxKWJBdohCd+5sT2LlfMtMiGpqAu7+oxoesCwYwlvyAQov2VK
NlayZwS+7YVcmLWzriv7KBHIa/yKhHNXVy1M2/5RR82EVk1NfLehOInlovAhllmcrMLCHaM3P36a
OHME8s1BYt7Z2sVTumUdfWcMFJiUrhOZrVufiYgdAMBRv8I+3JlNW+1aB4pypiF2jU2b+CzylmHc
1RphU238FCTDfizEiRr9XAuy4xIfb4zlcdsjWtnXGXsvHl5lnRADx+bCW6XVCXzEGNjEKJhogEKL
kKWWvv0QTEwhOIhz96XGLfgdtu3slCPlo5lnW8cW6sIuMh2Q8DjqSOBagCl/Sa3wqUF3yPqSnREW
DWMY0MgY33vcLVOV7dk0SaUcWODtKHy2Gs1YTXhCE+Q9uzSxZgTTsNEFVXOKRGLV8A/Y5bWchITJ
MsWGelaAo8NDQWm164MaGyZo0yrc4Bib//ZKrfJVZrLXDD7+TIcsa3tEJWQtUtVHilcsFWLOakvn
AGo9022tKwLDcKqthxbtFD09K3oZsaQZjYCVkwFsNqvpuUgxvQZKcLg+0E31FkmkHiPPuYS6SrUg
joQKxlsfDpZjog+gGPUt/EbedBJeu427YF3qnz07PmMa5rpVsWlJUVrrqrh1zOIBClhY7QurxHSb
2R9mZSwQmJDT4SVEzvm/oo47Pz5gQ3jB+fkZEwFa+NQ+dHAFLVHiitNFGqTs3tHwOAz2sx20+VJ0
lID4yUk0LfC603Rq6m1ry7W6Yrq8YMgvy5aKlI1VD9waDUPLNkdEUGCyBBUDQOj+yBuPJLFcheFL
xsTNQZFDdOJSD8QqbLNVSfMZSfiyxCISsw51kM//L3vntSQ3kmbpJ0Ib4A64A7ehZUakZvIGxiST
0Frj6eeLmundbDaNNTN7uzdZVsViIgTEL875DhK1ESjIyiEWg9q1oFiduCAY8ZwJqov3hgu5G6y3
XdIsyyQJdtMYHh2VB1vh9PdWZfzwjZhNN9DMJfgeNKU+onOzRXRhm+mx08OlNQBG+yjhF9YNOgdQ
meCrlTPC1mHc76xK55zabv2UDMTwSLwYptWzeEs8iuBg3g+9wYx69BhxKZ8rIx0UbC35EAcN9K5M
7YqJgeGseQGg88NNcALPCC0HdsYWmigwGfUwB92mSvR3abEcG9kw3SV7XAr2wfVzAgk3jhVOp5GA
5qryL8Xsv41N3WwqOJroXejda/v41w+z4HI3Kpo+M20fTBKvj2rOnu3kOSh1+mjqPbCDcuUEzr0M
7XiLh8FV1lkOfb8L3f5nK5SLpa7bZ2TSr5pOO2e3shfl0A271uD7qW6SZYUK73YS1Ie58cSmjVhV
TCw2+io5DP3krxs3X1vm7B+SAuG81lBZg1ZOhwSoQe8O3O0FWiZYRgodA+Mi2+YjTDjbR10+O6Gu
9h7ew0QG/klIwdWr7a0xVg6glO6lazsEI7GzLiUKm1hD8TMID+GE5rJO6Wo7tXBcCnDwgu76pqJe
QYhjdhDBlZ8qounnPomPRdbhlhnJq5Y/UcWLdYdfaeGXiqkjtAt8OGxDcOj286DBug4X4C7uwU+N
iJSr+LvncUJ2xHutin7k93LaH93S/oK2Pj8RYnBDjVuLdrApr4gzZIh5RqLIw5Nqs4BQcZ0Lo9iH
DM99d9QY6s2XtJDeqrbwgI+a1XRuc17DrN8VOuSbI4LBK9nqwe0r9+p2ldbrQdndoYwJX06lLpg4
e9627aKzEXrYD+f5eJUzhoM4A8J/W3dFQfSuRk9u/Er+6AXMh8Z7SdzxtpQWyKjz/GQHP9LAQICI
ZKYldBwm9Cb30y+9FFABeAIk5YvbG/aWJLq3qLe6ZdMpZHs2LyiJ+5aPkxdaRfIa1dxnbWShO6zX
E9MMotaSc0jrmTHE8GL9EmVIx4322OOKWyhp9VuvSV869CML3zSGJTS8aN0k9XGMi3ln+9YqycMf
RZM9Uul7S+7L4wLmwzXwwm+GxUrSG8uZgozBXMVZWNk+GVIyvKQ5izMvFFcvmzF5jogDxiJ87mXX
L1XnYD8jvar1CE2s4y7dyY4CIJxZuAVBRoKdhlERNOVN3fotQkv8tUHOXTqgHSvUtei2jC9SY2op
sOOwbEluyI9Xwls2ousp3ZuQq25Wj4nrXNOwBISfz5sRe84+JpwTvgbLdzyfPqkLKls7nWYOZnqK
vc/007fmjc2Zv0/LeWVO3FnCTv60WZFTiQ7XQCIPL8H1r6GE084wjvjrB2ACkw+8YoZrXwdrtI/t
bdbZRfl3I2h+joshlI8T2btwe/1DXSPQFHt6B3Dc4Ujr7h+Az4K2yFuBcIJgoFmPGfmR8n4wmFUB
31rw29tzT6hZF7tr17WxzGX5FfY/RJ5YF6eM7StE2iW3Q9rYblpCEw+WuA6NvZHUwH1svSZz3Fib
Q71OeT+g6KOjzIxDMVbYRlXx0cyjZiiXV+R8G8wfKwPDa8C5FvrGxlQlwOikfcEcRv50nhxqDCxz
1VVo1qpl4mqaMqcYVgq79lB2q3mCjZ6TU7YAdxwQeBBQqHTp0ssjrN8qxqI1owJHZAYaj+dJhVff
MIG5HdHk5RvubcF6GKc1E6/s0HfVLq6LN990hpXvBu9slqg5Zk6GLFsHk6036ES+ZSWGd98luyW0
srXZhSzU5hrWgYPINqeRFkSXo2nA4qrYUUlEOisiTMG0Dwq4Z9NA4ivdZZx1fNClW6zrZnAgGzoI
aoPoi0F+ZJYYNQYR93Vk1LRIhFtAB2IR5nf+xUKlIhhD4HDWGJGah8DOGM2Vwz7IMABpmdM/JEgy
BqU2XiEJ5MhEvUnrmG5xxPZYs0rfkTbA5xzduZBgca1XqFQbZ61AxnHt3lJapL+uMSzv7aCvNgaJ
CbDSPohe71DeORPLpYSPpMDTFABt3WSukT/CTbceHBqYZdWyHhhEp3bkDm89AhyOZeXt+QTRHfpY
9nnO3IVuA1DPbXd5jVabhkLuCG7KdiN3W+Q6NzDprIx1Q9I76ELt3cc4KSuHGTojB+upRhVFH5hc
KsBUa6OZnS8I6ePCH9+E1zi7TKLUIbDtu9/7wdscZ1+N4gfurRAzfjU9pVXaLpOObzCBbdX2tX6S
CBnXfh8irLn9azl5I/1n164NO3qMsOf6PNcpjaKm3PWWYzASYz1XNuEXriaMpVPpQhtW+ROBwVuK
YlZoVlMeVJLw1pMhWVgQS6/lWBbLxPEAA0mrulIhryLNcxaIY3QOkeqdncyfVj6BwUvYqhDBcgYa
HibXw18/wOpbh0hlxt4N7xyn0AezzpkRWz1jQT+URAea75kgHGAB/KfsG1YAk9vd2aAbwB/5Bx4q
0VXHYjcydz4E2S0ijM3WOqos7AohYWEodBLqD52fZ4C/Z+v2I2vwFsnYjHZ+zNO2g8p2p5qofRqg
PoSAqZ4GG3mNo77dMORPvm2z2PYNDdpTklWMT3xVWAnjeaToBxQJMcAeZ9wOTj0fYYBfCR3XZOQ+
qZGQRNhTh7JmLDDVtI4RftF7KyTcrs1/YCyHWZPEB4JIikctktUtluMUtXGIZCbd1V3f33S1/VZW
ydvMeM2/Uc6yv5LybmSiuRx/ZmVYAg+EoeRH+N/nAABAEkBI0qwJ9kHodutMbGQPteGGSloLlKxP
cFLeiFGgcSOCcw+uPHtxFD5ZFWNvVCRng4UsHupbeKnXMh1yVf7gotKG6VUu0wFPeW2b9S52Rv0E
cZvpaYd7hGAwho/+kO4L0iTLGooCyt9qhWKr26RRLXeKKeymKGFik9RkHSqZ/iTmIzzG3Q5mTH5p
BNC7DOB5NE7TBrVqdaBcu8+GQWxGUvvWpVmyaiv68M69/VC9/DqPYsLpZ9PfGP5lLivjYt1+kHLm
LBPLfo5pDdD5FuO1QQ5/FbFi9sQmyZbecP3rv7savGHZOzMBqJ2xLhuSVWpHM/MyQfwto8RzafGd
7Ixq7ch3Md4r1Y/3DonQR2HYL3MTe2tp8hBJSq892/nYkcok0EQBft7GqlkGnjHthNJMQ8rCO2F5
IkOW2mUtXAzey7iTpCJQaOPJd+SdpybJjNhH95qb7O3bSbzU0veYj2U7Qm71VU7Gh2ZhylMrFRdn
9BQyPWAqsi++Toygqw6+uoqnU4jb4WSRSsUKsmWY2GXEQCRzulZm091ZmIPWfRq8smEgA1VMxltL
NxsTEVTalLLD0KBiI3nrAuj2C1Hr3brURnYYmzh46moHEdEE4pbq9QwtkgzPIWCoNjnxypCoctxG
7K2SMlt1pY/4Tn4BmdJcCpc5V5AligopH065w06jlEEWrhBAaozV1XxXyW7X2UQtwsodLg2UzCW6
N/xCnb8C5tOswjmbv4Woqrlx+69zYKLHSdAccv2+I9WlTBuKCwFsA+R0HiM8gXax9GpWuo6+TjcL
iOczqA5igwFf7LC3Rqn3RFiC8whBvbiRI33Lno8OSWBPeWzv4IKgejPPTtNSlSEQWyoU62CBUoqJ
wp4Y6I0BTbdbuWjR+mQTxkowE26r6wRcaG/4PZqm0GI5xADoIIe6/FLfmjKPdTfeifMMj/aqE6YY
/EogiO4kzxmo3KZpcEuaNUg3WX8NfaJWDDZ06wRUB3unOHvGnlMjuw+fgsgojy26NVCKJCFYeZ1u
RzRkC79jbE2y4yUaKElTZiYjycJrJeNsN+QjwEr/HnhOvHU6lz2vndhfokhs45wZ/OTg+LJLgF6m
8GsWov0PXaX6S+AN58ZXFwjYINd6dhzBGCW7dpysJfr6CMBRTONI+O88nV34Y8lo9hsckB91aj9k
ThtvqhkOCSygVcYjfVGMDlr/+TUraV1VoMv10PtgroysBjTB3qZFQbFoeS5uQqxRWFuiZ/7ioi7M
SxlBKrQt/UrOGnxC8y3qphc+oAj6hW8yjpenyUUYEgD3wEE83OVm6T2rrF2F3mBDQ7JujxwemmPO
tDzIOu9emZoUCUOvuoKUFLspef8WMBJ3PlGPhJvejVht9/2bICkAT4QtkJg5TyHy/6WRDbBULHWO
eY1GPANIwxu3hYzP4tU6uQAKV/g70JI1g6IvYniRcTcwO7+nJ6P9KImvAa1romsTIHsd3H/b/Kb8
SsKQXqGzh00jiwy0qNduoZKA/UUdEhjsV0AG07vXyzKR2WpMymErTLWfsuGucfuB/+ySTOq/el7r
3IfBN6S0L42e/F3ZuafJLPpHD7/jFPLkrAMTdYspKVCPdRw3B8gfkE/HMbyO4hFYfrazB4QHutVn
JEik1sxFuy/dDIVuF5GMKJeJxxBRUo/fTNt1zag8gECwTtqTm3GvwCWsaU+XN9LLBpB2cGzYx69T
kwk3FBd5Skqax97NByq0Wi6Fz8zXqaqjLOJ5VWIpN3OfsFR6R0TDDyF2ZKaZNOvQgIZ1HBJVGQCG
Qgoia24srAzc8Kmu/eI8Ihdgf5Q5awGAdk3GJRynAA1nqWWycFJO58mKMK0F5AK7d23FF2AzGl6M
neNTkJfeovDmfB+xr3RSxjWOPd2R3IRvZ9YgUpyNwws+Rda3qZD5XVIa3zoTR107aYiug67XEmLA
Bv/5+5gCz8/aaZ8SL1KmDIDb/KQHr6e/U0wuzKDcFmYOtjDoD7K/78dsYsFtQ0eo9gCPvs0KFag7
fi1ushlMNx8iFg66I2aYcYwGso1awf+I0zYtj4bPFsGVabYU7MROusJJSUxYvMb5UR+8sT6ZPXiM
wvxoTaNc+xOL/JaB5Th5d6mNls8JeTAij3NWdcSKKWT2oRjkLFq7Y1oUus+xy33Qh7pc9IxEkrbN
Wf+OEnOIxYdmTcYjo6dFDF9u4YCQRCOAtyoxE3CbBfokbu8D6m9r5tyj/GYyYsNAQ7tnGQu43/Gu
yalH6dnvmmau2PaolW961mamjQboCoO8Us1zPU4/q64bTx5eppNx++EJY1OWyt9VwUwrQnlPbOIU
YHaSydK11C4i0B2uhnzqZXGiXK639kQ/M2Qlj88Oc/FsifncJF9sL1tDKYo3o5k8sDMYkcpM06Ue
QBaQCmBvi8Zr17HUcgn9tI9zcQ6s8ugHfrMbbVh8FUEiq9Keftqpoe9nB7CGUQxYHIcRvY4x3nVN
FOwHjTeFHZe9tlLT3TLI2GfJYO01MXwjw82DfApAPJyctFsXdvcmegZPuQtOs/zgRp5vCOZAyeOM
32KX1ToQ6x+Oeg49QtXYbc6X2d3H7RfinBTbCpfAq4aCpMYdmE4tssw+IpWUZDyquxxZIu3xaCKr
AFLHRJxHOKywO27nC6S/kKrYoSeK+mT2v7tpUewhsC2URfzRnBFKYYqqYaxPv1364Yu0X00H0cQ/
7W+ixW5gM8KLSJKJO4I5QBESTTbSs+ICQStIYe+QP0BmeLyPpUVQbHxT4dd+g5SDUI4CvWFEXrlv
VBCR7aZCR2QlazuPfeabNDhWWjHYbdJoXYnCRioQ33HvGlZRxrrbBzvsVtbBytSjyEd320KlYofn
brwBXJuSJYa6rHlk/enD4Y2NhRPQ/skIq6RLorsyK6TwNx8fGixFHWmE5K5ZkRNf2++dvWGeLs4Q
R+4Z2i5drcetYczjvlLFi8tIaTsIFJqykuyj0GWI9vaQpnDPZ5SUhR9xbaUOpGyRPfet/SDiqL3Y
Q3+UI3xmXXwVzfwemXO096nrxjQ+NTd3gtUwzE1uO2787PALKBaVD+PEJUkw/8Ft1lhXAW6LtFfl
jqb+VDBUOGC3JVjRYukm5Mw4aYVngKAP0SNIRBGNFic+ItbOdhPzpaa2UB+YSU+QtVqYbv6jRt43
e/VKZkhZ7BtmzOoHHH3dtitVv3ewdadDzcPLIpSpaBqCs6kUfVqdBVB3NvhRsQ3m0ziH40/dv+Ud
OKUuztqzF3wEBWlOGsrxFpDNwptFshnSG0eeAcjSo/68NZkTXxm6fs0KYfKcagUtn8zfiEo6fK47
n9625HK9/TVukZj2mhNpcezHpP8RicxZQevn6W6hzMGFOyhvbc6SeHgA3UMQotgQVrYAI2sC/42g
FGb7KO62bhuhVCIId2VFRrzKW0Dog2bXGLJ3Wk72LUilqc6kk4pjDPRwbomlw8uwtOOnCmY5gVBY
VSW986pRfPnjpEEEG7HeDNAXrIoXGOgp3Dpz+bVucTygRHFWpjc+YDRlPFTWCZ6WrljFMzGiOB1S
BiIH27TWQpEdGXhlfW7qx8HlhGeoHW6yzrmQ2pSuBxNtkKIfXIYK/YVLlKCPKpXiq1+YYMKTKmfO
NPDYcH/0ePK4HYURd7vvZWI067hCeMGmg94bVPnJnEl1wKh5E5W+Vlnn/nUTcPPYpAO49bMMi8N4
XRIevzEPxYCmhgyApwimI7NURsqIL4ZFBgElS9DFN7DGK27FpOMw7MuqaS2t+dXvFd8xUwL6tzcj
lOW2DeBvBvUJqAPC59QdgCf1e5zZ762lytuWh0DgB1HAx+oUmP6wZdzrpmwXHRrwgN2THvri0A09
y9KmoCQMza8mRu+1W0gCRvz7qq3AmYmgYxDB1+2Rasder8vufLc9DUBLd65TfTNFg62oNLyl6Gau
/Kl4sgFkoPiXfEB9Y91pxHq28x0dwkvkpfVbIaOznWnnQ4NY9OQjUX3NdWx8/cTg7n3gRnUKcA2M
A65amL27NMgOggwcdpBD8ojt8trhAljpLlTbsRn1jqlYgEsnf08T8dSN0XTfOtRA+bNbJ9OT8tk6
eOxul3XsPGjyuU7wRMnyGYv3mxVXx9eRLJAd7s5+0dw26G47IH2kFYTB7LAY5rrkK2Fs52WYIaQy
YOaMytqJOn0BcOUeLWU4W9vT4VLUM8pLi4/k/xsr/zvGSmH90Vj5+JF/BN/Sz87Kv/7GfzorDcv6
h7SZxJmWUMqGeeX901tpWPofKFslDBAXf6Vjec7/MVda6h+Qhzz+wPqnIfO/vJWW+Ie08EN6wuWf
wvT+J9ZKrXF2fnJWurg3lWkz8/GYxGtFn/avzkorhpCcddEJIV0yoAsw9JeWIw9QaYSz9qZ02puW
R6zFaDMeJd+25EmUCetgo0l8UsK5VUQgPaYV24hugBAgrW43IaL7GXuNeYhII3pkCJBsJjZs+6Zy
DKpaaDuN+8OoU+Z7Ywv4QuDjqshBIZU2roqVKSmxhia6ZnHT75OgBHuLdgBpQuAj361ug8HKzJNy
RRWNXFn1VQvpI+yRVko06bURfdhd3CDNxWbHWtI3nvrKiF65u80naWcBKuceNZ5AVtBPQu4RbBL0
LBCzW9NoPzu+i0rCaLxdF7f6qFRMaWk56AEwpl86XuTGYsxAfxZ7Z1OB14miis7Dy/szWBvGAOMw
HYCvVK867Msfsgdzzwi7349ZZq+la5t7U0/Bzui4nFlOjPdl3HjVshKAYGQ1R1sNA+arl7iSlJWg
3ipxgxxiAj3TQcSn2bKRAWSk4Epv9B7CkIALQ88B0ujUyg8BaJhV1mbuirRrDymbGDHguDWkajBF
8zL0RLx3Ac0ffWmjaCgD9+aXH1c2E6xtiLPxlI1R8zDZkMRATju7wG0x1GDEFW8BSPwHwyrFlzQn
EySCXbTP+5SPkxHEPstYPkxiTr9NqXOj9AfTd+zf9W6sE1YwBfBS5C9ms6dELh7KCalH4bQIQquG
BhaPRRnEuHc6787E3bq2w7wyGPbgAUwG17iMRlHd9bZXnbwOmGEZ+cV30NrT09QK8VV1vUksoiyu
ZY7GANiXy7Cj7d3dwPKcD8yEkei4TXBUVVFkeyqiLF9mhZqOWSWqD5vCdtuOfrnF1M7OoPJTPAiq
VS5qXUuzWi+mFhlt3UAwqtwLKgN9rd0RBTrwEr9Z48a4lRgGC9PSSMCfRmwxZOwE3/l2+3XSVR71
CtF0vevKNXTI9OjPoJRB18Yf8TAx4S8jzCvwUoorCyWio3zVFDEamh6cryeaUzESNtTZCr20In9l
RG4EDaDMSW7OwSTIWO6IsU/wOhC50NpWBGeozbeQ2qbVpN32rAB+3tfjzBzZEAFVH15XakTrPPp5
8VU11nCNVWW+Rpp5eRP7HT0UIKsetvG2T6360JtDMZFsEzh7Ov2bdC+r79Kwb1mAE43K9m1sfsTd
LQTezeXw7PYMtUMuzZeEiYtc5GbmkTEuaR4WfTWLCTNvJQRu115h7KM6XXnwmb/ppLLfIwGEm9qy
HDSsh6xDRq4ApFu8/q9+B61626U1RfBkQ0TKA8heDJ0c9kygrApGbviurXko3zOe7jeOa5sfHT0k
JO+MwTrtGQ8tvDoYvge2RjQZtuz651hTfPHl0FXmeCAiVPyTei4m4SJcNzUiVvYlUDeb9grildFM
BoWPh+7UO3cqc/1Hfi15QHqw26e+zVSyyJA9MsVmv2mhm67A/eKcWOeoyHiYe/11mvWwLcFuT0tr
QNhWt8D0Q0hm14EP5ItbAg68TBKaTx2l/V3dCP/Y4ONOkaYw5kJcQnQyfXuBda8wQsp/zSUvFj10
DIJLvf4+C4YUb3sGDWRTOlX+EWHMgnKhxp95k/cPGDAgq9oeOk8aVUR2THIuMgoDfpUHDgJbat4O
69ICWN5wwT03HhHNqwaD0zoWsZ1hR8FxaRtTxhvRE1Azp8eINs7BfDTsLEI+Lh0jWxDy5pKLHbCT
WxQ2zglZQJtP46w5Ro6q3rRbpivLwQTp+RZioaBqQNa0FSrcVNwk3437DP4Qwk9TyZOfltXznMc3
Ke9oy3u3K8XzFJADjl1NzOhHI9HwmaIGGGqz/gIsqrnW8RydOrd1vtSJbAlAtab4MOBievPbGSNq
1o1fBxiLklK86h9VOVqHrE7YFWdRBGbKT9mOCcTFEd4Pw8tqhLRkIOiV1QzGC/OSGsDq6A2PJUvk
Nz4oi7vFNNc/LNT6PFAj+RGWebJleJquyjFMCSvLxZH1g3uYtd/tbc3KFPMtOMEZifhKCBKp49Jo
VnOa6mNLVOYWZKJ5tBC6tvRMQMQWnhk6T4QaDN/cybZRTSKMlGGafR9Kx1tXQO+29uyi34hV1H4j
GStGtduhZgBMlJ8SUxeIxhh/EA4cTsJcCnNk6Z22hrewRnJJlfZx/yddPzw3VRphne2pB5ZRgBMs
CluTIJdkgNZCcLcRon6ExcdooLFPogsc/IeeSljfqxBNcQVXdyBi6ULeazxi8yuc9ZTa5p01j/kB
Zbn+mQ2RtteeVxbrJp7ne5CqTbdxnNuCQPTgGhd8sczTY0JIu6WbWN5jG8fWQ9rMXBWs/yTWx9z2
Fed8Ewh+GvMul2VqblqwcU+gbuJVE/nGuxs3o1rBl0yjVTvW2U+uMNxFlmzCt6kqWGKVdTRePNIS
bDzeGBAWbsnS3AxHZBrCqR0cGF1ifkvZW6AQpVO+BnXU32FJxT7n+vb4SEWjrkZg9lvtRzddt1E2
YDgntTUlYW3LlltxvIGLHZzKptLIt6IyeohE2MrDlNiSE7vmQfid2LxbCB5Rtmymwa4xiLX8yRy7
ZQ2qA3KcEaADrYR187sS9lQMh7mwxsc6L7pXh5DIC1wRQj0CJ96FTgAHivvehovYe6E/ae/q0klX
gyeDHVN21GlFhKK/ryZxrRofHFhCEUYheQuYt4OdRry96YAdYdHAXtzaiGR7VzkVqllwrgAv5llt
WRj1YtdpGuxtOvnxB7B+G7GIJKeBebEdQ6eMe62WdqRq+AOBJiYkrV0Fg191xg57k2+vkYr4b0RP
DJuyBUaCrTTAexDl3nmyAlOgqYlQPnaAaMZVTzT4nYMN6mjoSCNc5gG2j2SeP+cuMtu2Lfy3MmGK
nyire6vi+AazTaJz2pgBQI3ZR8tY53N9aQPfZkEgOQe4mU8/B0dMM6ON3PuZSs/Yd6HtY4IbfTzt
NH9I+RCgzAaqqmRSj/7UQL4Uedp/xF4u3vO+nvfuaE2P4RyFqM0DH19mbBUjRFX2UtxiuRxWssUa
uyp1KzgJGSIiaeYUWuQsgm8wC2np8dyQTV4ci2k2XwCkUyG5RI2Om77GALNJ0Rk99lVZYhXspPFq
hMhWKbpqH28WzLNsw/hg2hdJihcENn0U7gt43s9TIcKLjtzwo9cpwPlST13AuoOqduFNbOjo0olI
hWaRs0LImxafS25ihNmKcg6rZYh3j1zkhEkH+mclXn3TJWOXmQYoJYV4vllwa4ycfaRGAi9xkPXu
WhctMs88FJQMMWJ8sh9cIKoVuuQN4TnGqxcMHenT2e2ZDFvfJQ97inDxmZXEjyxj22qwZqTlY2rz
kARO1ykiewQRLItY5MXLZPUmezK/BvxpMTlvN9RTwBBcSao61RYjPhYlYSlWRLGhKQjngQFSnMYD
V7sh46ccDReJyFIIRJwR7kbuNqPt8njGoY9VjvwTUzakwNplSRUz+5oGHuE9YbqORX75kb3MBHFl
HD58HsfgbXuN739CirtB1eVaezMLxnApOa0GRi3AfCkU8VjuqyHw37RW7j5ytQ2zQYnsFWWw+c66
nNRFxLcRSOs8R6qEK7v2nhLT5+F1SVoMO6EAVFsavLBBYjOg0+Likhl+pHCydshCeHBoRDzMNPSq
RMG/Zh7kP8+tF7LfZKV1nliBYN1iD4oJQnpJWC9KdDd60SWGhuibRKdRtoRQyNzML73wYYAFYj7N
w0wZZYLASpZt1PE/WNHMpt2a2NGhofaJexkbztsbFhaPqNFA617EY6+jlXIMDENdTBG/KtNOJ7Qw
wt3yl2q9LPm68pegd4Bxs6wFwDJYcfao2HqzZjY1pttmrOcR5FrmTWywIis3uSwsZNHbupPVxR8G
6MDDVLfVxnfcCphyUrupSu7sKQ8JKcIlFMlLMEt0/jx7EbbK974nCZjasF83qV2/NS05Fh2UsCV5
aH1YU9/FMO4gBzjpfkq75mutHMxmzi1nhUQte6vZz60y/GCYoEEijAOSDiSa0DDyHBcJd8/qo40I
jQLvqJbSUP2dJGYF4yfR7XVihlgYJhmf8Q7FdwnL2WtfGAEhN0MklyzJ7feexLitlNreiaj0v+Xh
HDzYmbKAh5KzTGAu9RTA3Gitg8ze+nh/WIrHvnpNTb/YID4Yr2UUiOdsCNTRoxF5DsfZgNrTOam3
o03Lf7AF43krrBxNd+2Vi95gz7JoqsFmW8f3tXBE3rwJN88/hA2SHWxboJ9tMPdsSbwuPX7iV/0X
J+ozQM1iPPKvswvPsoSnHKbCQlmuuP35J4Ba69YwzTWP/VW5dy7q0D9W53Cll9Mm9ZYsqlbDwl/+
+Zg3Jtv/ZbYxLvGYuSgGNpJCGCPOL4ccRt3Zc63uU998Tl3zHSmY/JtDWDeY1a/HUK52NXAtaZk2
XK3Pb0uwN1NOad3bW+cL44nhPB+jc3CyL8Ue7+UuPGAxp7g9//mdWf+Ko/vPt6YFH6ZrgvoyXeZU
nw+rEozmbW3dk+Fer8QSftYlP6KJMC/9GnATWMa/eaO30dKv7xNxMmtsjzGX7fwyekIYQdVNfoAA
vf9Kb58/xaLEqsVAgg7TxlhrDmW++vPb/N2H+/mgt3nYp3PG5MRtCxsHfOazQZr29ah9GgXo8xMO
3j8f67dvUApHEpRJgMKv56dM6cbkqO+xJ5L5oax9IvtrH44QkqsvvWd8/fPhhPjdBypvoDRPKlBp
t2/403tjup42rCvvWQThU54W9T7fZNv5zn/K3z28fdf0WJyggi7qZbTx2Dtfw/t4++cX8bsLRH96
Db9ADVsLT3oeyPusf8/UO7ujP//6fxtXcqJ8/vW/XH9mrlhxasX0wkjfRUgECzBikEm0QtaHHfn5
Wx1mepUFdDl/PvJv39gNZiddxwUL8svZOiVm2dKu35s1uhAMJ8RJLQL4o6c/H+b3l+Gn4/xygvoh
hmSw9XyJ4iCWANF3zh198r5YRat0q/83l4OjHMbM2mPo+Mu9BiSyheVA3E8szO3qp1ccXDRFQ+z8
zXF+/7Y+Heh27n46N60c2Iz05H27YnTrbJotKoh9emzX1rq+jzZ/975++219Otwvl4Jrt4QssoFM
rQT+qdbFU8B4ePrfnBOfjnJ7FZ/eVC0aAcBd3o9gO+bhjmbib26Rt9P5326Rnw7wy+nuNINfeNK+
tzokGEmOkz40iXwzor+5an97HO78pDiYlnTMX44TJyiL3cG+7+zyxGCUfJQMsbV7+PO5/dt776ej
3P7808fVRzJAr+vdJ5Vcx/p76DxXVDeOuvt/O8wvV2pFrG7SGuLemq5N5Z2T5sMwZxzH+m/qj9vv
+bcv59Pb+eVKjUdypztOaaM7tMDf8goDYRRfgil+QAG2/vObIi7jd4fTpmRQwK7I1b+c0jSezTim
LNXzfpl6zaZprJ1JVju9zAZHz7b0xbYUzCYrmIpsehbUk8d+dJ+MdLr3QQ0kfnCZSP74D+rOYztu
XmvTV8SzmMOkB5WzkmXZmnBZDsw58+r/hyjZJdfR+dR9uic94SKADbAiCWDv/bwzQ/MOzvAZfzzb
ofmq6kjgHn6UiraXyeFIdYA6aNuk2c/cwaHjBLsOwGxFrp9EXApAsCD+mknfnfJznkyk3mFnyaw/
UeWMiRYJUJ/xHXneEuBNDASSTNBz+5o8QWKUcv0TMrlffDA1Th5tk/6b29ZzIm/nMlM2k1wyEnVu
Ct9/HErpPimUVd1zPzINa6XyKnMSSmWZGBDi2/xY3hSgKkL/h5yfCBFSTFxIjoIkFBTEUSFj2APp
kpCCZUOcJnwhfWLZNmO2+2SN7rYIn3Xvi2uE3yoV5FrukURJenN/punh4idaTDfBUkeEzrAWMMrP
CmvZIGoPCiDDorJfMocwmbp28YgbxcYnBraKwbg1CpTtR7QkN1ba3SpkSxDitJLZ65ZIDjFNaESe
dWMl5iwHOmWniM9aFhLa7txw+fqSRLnN3B8ue6kpEeiGpCzTDqGF3lkQ/buMyh/kTfDNqdG9GyEn
DrCqRm9Pbq0lPOhj0zk3KnNvr/9UqL8sA6xcwpWBAdaGQT72pldIkPyakSDKDjWZKqZrIWvsoHYC
was8WBAU/V+O8kBMd1HhFck3VUSQDShB2/9q59+Virx+YnNsOb8tNGkZgHwrHYIZcnZkx00EQBCQ
6l2SDgs0Yu8nQcQ2M25CEkXygCQr8mBZanqwI2N1KbkAOgtrk0fJITWJowk3oTlAsDgZ08Js3JbB
1yw6cuvb8PiduxYBvCW5e+nSqD5b2XgClLD2lAe2g9ey227r2OUThkuRdPM0kfxZLZEjWZMIEwIt
KImESwhmNVajJEFI+cVC7lOivOiavvT6n0UKCsRjz6RUd7p3X0nEC1YkdbJz3ZN5GGk2i6lw0Ub5
dlSBm8XpuIM940beT8JrFnqRnCLbfiTncA6+ZB5kd2x7z/FK7s1Ivss1EvpT/glsgGx8xBMRVAXl
l22Y8Oylspo52X1l7kfVX+naM87hL2gpAcmSbII5y0LfhD5S35DQSTPQIITm7ZitfFz/M0Io79Bo
gpnSJx884SZX97/f5N7cda4ecZJnshRU6vt4vJUVdsuRZFVOXvdAWOVnubTWqLysULr8YLrw7uP7
zVWvnkeuNW1BkPicRd6jTjpKMflg/vmGqkwzjqvbtzGhiU22OIjku15maWpqQssH5L4tt6jHPnXd
HE/xTF8lKz1fhh88yd95R4bGVQxFVS2c/ld3b481fBl3KsHiGTl0mYR4rmKEH63hPrrK1P7mCctf
M4plQ76LS/iqi+AeL/mcrHCivGEyzaqDvCjXH8343/uJGJplyLisIDXzZPn7ohWPdKLonDvXkU0e
B0VwBzy3468nJ+6n2CzllTQQ8cIPJy4BPRChjpuwbfKPvtB3JjGCEK05smIrmnX13K8JIIpbr7kn
bHlhk9VB2s0KQO+Mbady1i3ye2TvV/YHz+V3L+qoqm6SvmqiWPL3m49MZMWUULsjeHkXVwUrHvsz
abvbf/6xvn8VA8S7o2i6PcWQvP1eA4MoZD9W73xINehmJC9SH3xil/rXP1/mnQmaobOZZkICJlrl
egtA9sy81Ur7zslHEocTYoXjVn0kNXBpd5AN//li7y0J3l7NmW49b36sYUfQuNr798QsrvS5tsdP
ubHm4D/W9bpAjO+/+AfqyrQQt5hRE+X69+WQBYrszLDvGlUhlyqpEiLAiAv+YBH+3jfFDpFJDJ/F
Rop59XswzSJ09ca609weygs8juUoxThTVKX/4PN778syrWlvgaAilSnQ3+8nGZxBGQr1AYrFMe2D
+0hCIrzOdmQ3pR9c6t2viv+2o8qGYUNNuvr98bcjukd1eMzOx1Vyrz721dx6itblEhaWz/f10U1F
fWehb7y5onX149CQ34XV4zw4D+XWeaqOyZzIU3ZjzU/EnyyhlT1Ya8Lc2mN+ZItsTpzz0v9EEnz1
JK/zRffyXywoDXbHDHQXprvL9c2F0MdQlWX9QYnTuwatUHMEbvFf/CHeXuNqQWFIdZHrpvZAkt7K
ZjG2TtbWI6Cf2VjeEiO+kD/a05i+tutH4NsLXn2tKMPjaYPxRJjWJr0pN8mWhdmu2vzz+3rvL/Hm
KvbVV6mSVpnD936YZtRRivbuJu3s/8vP7vo+TNhD6nuG9qCvh6VVHafPrrsloXVu89vhs4ue/vlN
Ke8sxwx2ouwpgA9hhOsLyh4MgdADUcn0YdpmwzW0QkF95i+LDz4/5b2n+ttLqX//08GlI0jX6ry3
8FZeFnO4ybeHNfyv2/iOm8wHH+VHV7uaqVhG06KCM31dL578RXK+/PMH995t6+2buZqiIEEDIzF1
Hgg/wA3is+R4CSxkGT66PYrd1X/7cWuOasts1inm9TOz8W0lHvjZ1V8AcK88gqDX6hxQxHJ8gqbo
L/KNfjPwlaXJTN+09xE7o0gl3rDI+ODB8873x21DQeeFe6c+qZr9/f31fmEPTPjxU6g7eExk8s3d
RbVyb7oFOeTL6L/Y/fr7glc/GKex5bRN3IcsxFGglR75ws7LP3+N7zhfmCDYOCh0IkehTly9KR/e
wqAX5l0GQHarHEh9QdFvXt5kcxhiC2Cs4Bg2Hz0Wrh9Eiqzyp7OIxGIiZGqGevXjRJBUjmw+SoWY
q6L+zFKxNPCwVwC7NGkd+3sW8d+jWJ/0EZi8IJ8RdOf/x6uCy+35J3QlKHNV/F//e+IxN/nP9KEu
f/6sj9/y/w8UZDTu/38UjP5NQGb+Lf3249vbMOfJ/jXK2VD/xcyKJ7YsWxrQBIWm7uekICMp04Lg
VTPG1v6FTA0/GKYtpLLIJr/M17hmXfmXSdyIJuOBmhqM/5O4ZkW58qLpRE2zBKBax/3Cn0+7+g8k
CAeRyml7T2CHuxm08rYKgkeV7VoObwq/W5RJZY9CpCn+I9F92mM5vJr1kbqsLJhvNi7n25pcFbaM
kmxeqoQuu3oUrpOi9x/q2kxFqygZyM89ZEr21iKq2rOFaBRmnTYAbzLV4DyGuEKWaMScrHLQhHvC
de197uIIX9kRYf7nU7/w1oGmJQTbWn0JILy3SF7z5O3QutzMnBEQaKjCMMncNiRVdig3tSi30iks
nOoudrpyrxmZRgA1eggekjpPJIg564HMjCXx3PlT4OUWKu9GvBOtcWXcDxIpammIxHLa+vaDlTkJ
m0JZDDVEsR7ywiNTsqmScys5dO69ROzo1CbsnQzwJSLK3Y64SPvBnrYKVcLi50ltxTdDmK+0Uip2
DQmniK4W8B7PZcV651Q0lUpX7sTZEBgE4Yny+bSbRnHEKOJUjBrZhI9H1eAsoGInG7kAxQf3T78V
qWn4eLpTnkEFaB3tVhwSSDh5AZEmJrPukAcxyi+eTbhMHGRHJxtIK9Xc8E6JlGxhDGn/mDkdIDsv
a567svlEaJ/z07aSeVSzwWPl+sQxbMnp96o7q1TKOyIrWJWX/Y0olUS+3qWWSiYoVd4fK83JqwNM
ouuqPx11tdYOxTjUJ8UC5C5X6NBlqh0egZSiYDJ27Re0GI9mpZo/IlO6D+s+ebqYFpMpebsOqiVu
+4XYs2NqxdaPUnXuAUdEJ8JHbvM2qY5mZ5cwHxMTNkn9TZQu9VWW1ui6SjP4WsHZVB5zsqp4GFVH
YafH/a8+dco1tGsaWmNA3KFtohXhDNncTHXnZOZdcNRyJ1x0o0omEYDAClrzc2byNzQGs9mlwB3u
nRCJS99I2xfTL78Qb519AnXlbuyssVZ6XTtPWa6shcFlbBLOeGG5/sHYhdQiyxsH6WpEQmxVEw48
b/UkvgEEPx4GwuigKEjKi9nNuf0RC+qU5gJFVodIH9O5wZvikr/pBqfUHYZliWr3LhlzdRdNB3Em
6sShHQr2aN+z6eMIQnLZ3djJJIRnpcZD7A/+qeiMu67yTNBfVFW1gtJGEpykUDYeZIVN1TrQ2Vmd
igXJdycHF7QfUcrybtx1pnuyK+SLZ0C758UQA3+VPCRXmyBQiOYplYMVtOO5OUk0dXcuimbYb+Ra
Th1Fi6g7N5/H6NDo3SCV570oxLuMvLZnw5GR5qkVEgllZzyUHQwlkDnd11xBL4BEjR+S2+GTyPrm
IYwNdx3IPtC9QW3ukVwmG2oy+Xs0uZLqY0UC7gEhWnfhgUAhxjYnZa7tjoOGXAaiCJuRgV4kUleI
CTTcI+m0w8k0iFctuz54CW1/3zZ+/xllX4kIRTAy5DUezNpRjpVW14dBk09FUsOtJ2hPOUbQ010S
7+9C5lZ39Zh4N3qCrolSvlahEFndmhF4S9p78kSHEHcGae4IcPsTFYdQYHMvzsRBSuRi3ns+2e6j
a7xpEEWc/N9VP+jWIsU/apJ0EaZQBRRCbo7adMj9uAFMO50eR3CWR2Epmi5GoqMbDcmiiQL7tY8w
NFKklIr6aTAmj0+bv4TGNJNDPvzGj21jixpYupYGVrwBxC3I56n5g3zVs62XRW9tA1OpVk3E3NnP
dn3q90dx4AbcH8N+iJCT0npvN7WKOtFKFGoPqmhqbdmJ3Q0ddJOpbzAk8UDmo0vSkWhx+/zcgsYz
qZWdujaqoSBdCGqz2+gu6erTaSxJuYJbgCZxkCMJGYKz6ZRfK4wuzW/Mz5YeVCC8XPkU79nX963g
JCZhCogQ9RxRjLImvA2IMRQlcSjjKl3bhQdZriSll1+fRMx1YN6oFc/V2FbtrxANxrluTeSFKA0+
tTE4XiWJvmrFOulhTnKnDXZanFbAo8ECK5L5rKO7vXD9LtuPxIo/kBn8IOqVkGdynDXdofba8L4u
5O/GZC/nEkmEtmQeXbsbbrM+hdmZI1zTER+G7yZJb/rQDm8S7rAzgvPv80nqqS3cA6DKfCsPZMdO
TEV3qrIyBNYvRXEm6iJ4A05Sna1Eb2EvDherwhzuIw9Ikah3YDHszWRcOpLez0m+D15g0W6Kssme
gsYc1obeu2tTxh9pQZwLknLdedra1KByfA+fXCAJ+wagTs9Tx0frWlGWEqS5lefYzbOaraBrxt8I
wIWdg8DFlllc8jkqyi240OSbafsPbKqgqtd9J8eBF1Ir+n3fZfHB6duvbekb92QeGffeEBfzIQf5
WubSwsgLs5xBmJbQCdGROp0Onu9QKU59YNPLpDCnVOjfzdeGgTAnP6dcx3rxPfTNcdaqY7SxZcAZ
szRSVP7bJIv70qTTWqRDeotWT2v6Adm9k3WTWb+txzZR1+TYwvYDOuXOtBvjFCDCduJFOKCPmMaJ
IglKGawRFps8frp/axmnZmFTurCK2rC8EX2thKB45p9/jZXmroee1tQlb5mjCctzJbd9bcbj29m6
Vb0yiRX+LksBTIl+GG/bUjF2SSppJLlp3lfuiqu6K5KzhYs/ch+52aFAN+geaKUxs5EG2SqaRDi9
UUvscBNLagDs46nQbJKig348Nb7XYZg6hKgWlJJ87GFeJ4C/Dmll1YcRIaMVkZuo60xF0SAOhRs1
5+KlIZ5MlNgMmIBYGrPx36OIhkuRkGatnomyYmR7Bdn6zWW8i53oVqvNEuRpfiwN+dbObXQExTdv
ufyOIYBpi8YHiiUIWPLIPaUcx3ZpRmG4IZ/EfjJcpPEyv71VpCT45NndylUc6ynRI3K668qcW5OV
XZBMnePlQkKGVrIw9q4f6ffEOqt3koM8c4WSvGIgI2i4EPQKpXs95G39A0hEvWqy0DzXy+RplTNh
l6aSxQc4WfOCDcAOxQ/fAquGotZDojbF2ifTutkKi3HM3Wrl+NmriRhGgy60CYtx7yES3M4s7ZlY
fX3vN4p58Ec9dVa6WpqHMVa7BftADc/CBIQ42LSXMOBhLlp7rSdGtsufM/QQzn3Pw51bRY8mIw0v
18K13vTdTglUb9vCzBYlceicoN+JM6INu/PZe3X+1CpMALtOWfDcgxYKTAhwr7Rk/OtJRgoKms7n
Edw8eF/mhuSF8aCHsXywFf8zmZr6WpQu9erUeFVXesQbaMEkWTa1CuNWb17PruoAYJDGAHFvedVw
ucZlgIyUMBKfNGSWppGvLj7UOXLcJfBGNyQmAzLus+wSvW+Qs3lMGlm+7xTnsTD8CEQ/iKjIaK1d
4qn6bY6MhYzq0VaL9RecjY3PtPS1SN4IkRolzLIb9XedXnRQXHRC+28MfTx3e68uGr3qpp66RjEh
AqQIIF1gddUSrbb6/D8ZymJglca7kf1gZ6PT4s7qRAItl3efLFDoe/F3EgfRtSQl+NxV1BFTLx96
ZiGiU1bU8HH8ibjLonQZ2kA1c6vVnkadcPcs12147U3+uam+lFO1Dbb5EGhEx5hloD1dOomiqoLn
/qsT/VQHrEnkjTnSAJVX7G0l9YNtW+g/UAqH9UxG5e+WSWNe2IhDY+D1N50agdS/G87DCEF60Vlq
UKknufh3ZzSllnWC0rMG3Afds8jYZF1lfEoVJZu4DXhIyPb+pAXusCXiIZ+LYh74yM569ldhq1Sq
cl8iLSVKZ4PBWLpJ0N2dB+sQ2TV1Pg5R/H9xqQaWmz05saxUOh8Ksplfi7AGs8jRt2+q/phpUlEt
4IfB/fhTJ86EsREx30xsb39pNBofWWpRDvLwPPCl9dL1O5hz9KbSpFmeOYDa0OgnbwQgiDAbd2pQ
gU3iehPYldNxtPt5B2B7KezOXaLIdg6S44FWp6+wEwcvjPSTSajGnLS0ZnnV0JbDm2sIWzegw9V1
RINX18+eWocnzbEsmB2Aas4/VvWXK0fBZ6nwwxurRbZH/EpL2UZq3NWspbDicfFeJ4+EiG3mdT9L
MPTIZHjtJ4VkwiPZJ08BCZ2fegswCmH/jVaiAzUVyq56aRItPooSk3doKOzBrEVRZVNsI8Y6t7bN
eSxREgMyVhyCYxHXSqL2pUXADFKns3ZhSho7hZdNjly3s60IxUQD+RtV+tRYgHLAm1bbHIGqx67x
vaUijfE60fzosdVLk1RBlLRiXwkfLdZ4m7Yj20wUZbtp9woprDNRlMj6QKWkeRJdC11t79hVXImS
7YXeYw8sjFHEhcwmWPV5mR1LE+1cq/Nu9aYC8i0rd76dKXehJZkHJ4tO8lQl6t0m9XeqRWq+qBNm
3Azkta3bCIhMdhE84mMKrzEbMnsxWr61zKcZkjxNfaCz7fM8cY6iCoZvflC88LNoEwfRyQ4yYGqT
Pb9xDoDfA6KRjgMBYcegaQLkxUI7G+dtqrCmN72A5LlQexRFXon/tmhHAdRmVX10Q+WD6Ez1Kkx9
2pnFHaPqhBvriqFr1tXOLDwrwyS5qvwM1mBY6iSu8vhvvpQ62TwIn5WrrFCH55y1P66A5osrmd3G
UIoSLm40PpvYN3/sL/V/2xfTOK2XDc81z+8rezH+n+uK8R1de7Wfxrdyso40W+63WVKmBz/MkYEx
vewLObvjooMWt42SMf3SG/k67O34U2KSH1o6OGhFvatEwyoEpbMWvdQx/2Z1anHb5maGv77f9dNg
GjnJG33ghyuKEuwNPGK5wzKRXE1USUVnyA5Mv7weDP50yXzoywUTfHk1ECS6Y+IlHcWhyDPiW1Dc
vlRJcsntTpS7IXr2O4AYovSmQeWLWI5TREQTaa9DqUkPWg9dirUny0xWgR9txlZLngyZnZrSbYIT
m3HpE4tdVkBj/xiblXnbKvm9qFZbgIUD2xVzKRrSpwRC+TKwvXEtxmD7twPz6EewNGktIwBK+o+o
bBVEIDNWLkVtpydxQBZbyhJSguVIXutoKlCw1AQxEC0ptAXcMc2NT9YYl9rivQ55w25UUerkt7c1
IMkIJLfZyfUSBFBDkqzGciyb6JGxEli3gk9qs+o5qmW9FVVhA198hqNrXkeJcjoXh4b0YlLJWXAT
Bom8AURTYS3Gz1uzXl7qLtcQwws7JLb8Y9AW20uV6DBdJxg75XR+eefrdN3raxHGlgXqNq3LU8gm
U5w75cEjHemA+k1JOnvckms5lQGeNfUsxAWy8TG82Fy6iLqz8Z9hGj8KNrKcnzu8Ge9ilxpJvLOh
RGt+NpKXWpXdQibldGYqeb73ZB0lpHb08r04pJM20bnYJrS8KU82Z3PRUxjp0xh9Kq8cqdU3V/XC
Atp8vXjjxHr15v2VRaZPYRUXRzH3o4m9Y+NLJB3PNKAm/+2eDQy/Vp0eScUKN6dTokcbvhhjaTGt
xw0gPAPBIMnLXHd5sv1xDTi54uwGZEAvVeIsV386/IJuLtVm27GsEiMaDltZ+qHsS+MB2G+z1rMo
XXg5lJWkKezbwHEW5tjFZOiYGfpsnd2iaaS9b0yOAwipyTh2yrfGJOiBhJS3bCDiviDX8U4cAuAy
O56Zr3XsxJZ3pV5HuyYG9Ue8ZXl3VSeKokH0FXZiqPfqLn3FNbrML5ZGmvmLJlXNveLrc+T4rGMm
Ni7DCV0qyjZcibmJgwSNcppHMADjoncIhZ26vLGO9Q7MuDB30pRY3ijVxoU/DfT3FcTY545XVzgP
ISrVaedU9GMY1BkZpXXlZ5R0XrRQ0q0F2T6HGpWNXYQS7EkcZHPUTxlA+ZXlaAMq1jRADfVRWJxO
m7449zDRv7IWepN5MKiR5OJPHYA2nJTL8oIYADE+gENvfRnnPFjZNaegmo9KWW3iAh6QgQ7Rgzgg
oXwwirw8iZKwAIH9alHoYBVQ4L22SJrq4Z//L5r1dwTH9H/hMzYVIj1NsiDZwfz7/zLaHeS9vLIe
TcdFtcqo261s9ta+yDsUfkA5dLMcQvsS/I21L7vMIq2A5saxNfYPLpayNXfrodvrxPqiijY1DNPh
XBYdxRDnMlsoODXYjpqdryOaAjNFKfdyjTjSf8GpzyEqyaq/uLwC2IW/r3GxlpF/3pWoYqdshpQz
5kjBdsgIJYjd6ABOIeLrKl/PrupciVyAusxGqBUYC7u0DYrV2DIJYONLBqz0+wCtQspXotyqHvPH
yebSLM50Cd2suS/l8p7ZKsxHKe5Ijz6fo4V09A0XSXJR6XTaeB5e2PvdGKPmOOV2R/ox7okIN1gG
fi2TpJwrWSkfklLWPtVqsO3TtEHGQDZWsRY3a1EM0wqZBdt5LH1J26NzdWBT57aXx2SfmNltpjXZ
uhmBe9aDn+ylDq/xDKggR1GLhhH5d1Y16q8Vb9qEAahYNp9ycucN0BQLJDyjEBgvY4lr4PFmqEv5
cilxJmxEqyi+GZEkAxImSEv4Z7tLt6triAZRd34L4kqi0ssjHL5W9UuUzq3i9PzW3lScDSyQqUnb
gPiEENOYtfUN8j36QG5SHtSR7T9djcEztrb1DW/FNzVX04chSYtdZSKPzvIQxqnnA3TpoxezmaQw
J40BaZwOEkDXQEN2WNRdGpo4fQl9lyT8yVYoE9iWl23JXkflfUCt4NIwjetkJK2o6MQvYr22kBgN
rDveztbLQ+koSmGY17eQ5meIbJKez+5iu7cD54uwD6dODhtp6y6Fqi86iIbcZQZg4oJfXsbVWphr
DYT5bdsm9Y0SpnMtV2PEiKv4qNSNtg6U8Rl+WIyf93c9WzjJmyIMLx+MOgI2Fzth3BG63M3EUGGE
M9+yCGSYRrnYicaM/OJl2w3cZhflrygIBny4RrOEF2zdIBti3xdN5W2Ckg0noD60shy5TZ2wO9rE
ed8PdWNs1caBcjMZi4Mhax4Yjqbci6I79sZ+bOvvokNG6Pc9Kd3MWgO92goLB5/MMdTa42WManRU
ppOBspYsxg0GvbrFbz2/WOgpmq0sC8H/MtydpxwSX613gFLrXRXwx4X1/Lsszi6HD2xEs7A+j3Mp
Xw1xKYqz/2inaPEXJW6d5XtmeVm/vupRCl4kSA+rTJL0gziAjzMOve7F7UyUe6l+avxBQ2znLxOv
RBR65qtYV+AItmEbshP72+Qy1FWdHA3FXB8aeXFpEJe8FC999eJLp7JeFle5VJ8vLcr8f8F9lNrr
i70YRhKi9QiKkjJJqtBykKJ8rYpIIn14LRZ6Q8YVniCEX9z4pmzG+EaHbn9oymwhSqK+KGLjg3xL
RcQ4/jW1xXGmWDIzRJnYKgLS/35UE1ujs9OZD49pFtpbCaGbMjHUrxavZt4maXbnFgmJU+iy7BoL
vITuo2rJn6b/ZONMhy/Ua999rSbxTtchZusQLr4nsZ7sIbsbVWzu3CABHRy1eHUGDz+xOBWVwuyq
KLUN93pRKZovvUWdFDIOI+dOgFxyg7BvMYVAiUMbJQ5sBxECJZF2vfJsFLDgJr4QBcb0WrRczHNh
c6mEeXiXxa28FiYAibx5rZT4ErPywTfQbTrvPk/70GILe6pXSzUhZIMqcRDb2H/sL1Xi7E+9GEcM
8af+Mk4q9siHun4Ip2sKC2Erek31+L6TXRC2PYx4CWhNVqR7cZDS32dXdSCpnQzlJ4njkPiY64Cv
2lElTUxURpJp05SPryO9Xz7birHFKMLedlpnqzPTeTv8n5ckTM6XnOqcJAdaP+VPKl4W7MF3++dD
kw4Z+YpTOcxRyTmfXtpTJ/1Wtx1M6T9dasBX+6thROtVXSMGDdSP0BQTafV6VWgpTEindBEyYmRi
Gv/+6yRErCN1pnlIVZiQpz4No0pgmwkwbVFlcnasyyI7tm372LhDvpGUNI7Woi6qu26dlc73sSqK
V2M3Cv2eKV//KOUlCZXTAMCSbDw/OWJjlWuwCUrg4TxmDbwqVdU9JVHlnsAJcVCCeOPjrJlVWY6h
qBTNlj4pazvDUZSuhxF25y6O0ceb2sdc0ftoV2TOTdi52tGtZO2oyKkHgkf7HgHkOLypEiY2bsl1
gKsHbl+mI6tBt0tfUedNsj1hzi3y0nAeVJST9Edmo1J5rkKygyjAHh2f86jMQdEMdhMg/ay+17aM
d8LRK/+mk/R8gfrD+AVZvtui79yfSlesiMYbvqUy/irVrVm/QnBbj6U6bM04eO0UBeP4RYWRU2sK
wcBatNUmVyPhC64iZwevwQUpajrhXhSnNgmuYCMk3M+TrbDpJN88SHCaWoQwQJMmqV8uWrvv0awB
vbZ3gXy9ngIuqfaiUorxromzSx2BQ0vTk9OtaBxrq0LzGLPzWKL8b6dXpmJEC0B/pYFhf9Plcqli
8EhU9doChFGcE8ho5mxZ4YGAz8oT2m3zE1PQUVvUgBFneoImTGHr6O4Kc9HOe6smDXI2Lj3rrvZQ
kGMDKpLxmZjeSfUMJFMktHfcIeuJTbIRPXeJ+zkXvQDB98qMF0MyWHtROneW6vkQFgmywdMGftfo
9rxnswHCWt5n62Ao0o0feEXhLZPW26Ys6fy5U08bAiVqLeey17PiD020XNUw6XyUOH+XOyUq+dlU
CJi3/XPYx+U92u/qQcaVNS+JAX/u6uqZYNvyvkXj4xApfMkyxOLn1G3e2LM6eWMvj8XP3gOcVrO/
VW1MrWBqYlgE86CwNlhIaYpD6mYF6itTuUNbZBnAOj8XrwwvRdWCj4tQJNshU7dLQ5QreYdeNBeA
iczsl03/5bnyzWVEu9yXENHa2l1dXsploEsd+5yE/+mP7oiofQoA7taTVPIPSBzfOhNn1yLc5Fwn
WoM4PrlOoO8bc2ycWRXH9aqM8IUJO8Qna6SmrG1ORsDN2QT5SL7wASUwMbLrMnwtF94RGDGJ2aGF
GjsZ7HGTG0jT5MOzU2lfkFGV791Ea/Gpwg70dO1cL8n2eI9iUHu42FvY+wr1wr7hf4omwo5EqeqU
Sqb7OYs2DoEeT2PU8QsLYhkFczy2idnmK35V4Vo1C/2J4FOeS3JQ/+kkrEzPfO2UGrW2ySW13uBk
n42VHrKM142bXAvsr6MM3CuzHBd0xUgqv1wOPO48YiO0CP5hKCX3hSPnsL1c+6tb9FtSuQi3zEzj
AXnD5467B4FWVMUJWyC43r2lNRW1zklvCtQtY9+Em1fn9hoaWHlMVBL521prV9agk7saSAFKTVOl
EZJ2BhkM8Lvrv4w2pP9kyG17JhZ/EwDtzULxvFpk8SfsLotCYVuAr3hjK1qnRaX+ZwF67q7p6VbY
ivWoqPszrliscg/k+lDmXu1aWaL8ZzyxSL0o513shEVZ2M28RqEXUa2EW/R08BQz5mxbomp6rtFN
1IKhiYUEg1QuxHGJzwrdhd890tym/VL+TyOIEU2XjRQ+eaZaLHWT767WPQ6S1+/FnqbY3bxUKSb3
oqloGVq3943wtdhNHS5F0V/Sf7eeh/u7rzJpbgJTjfDDZZm9Cay4PXYyIbdIFdwHgRzeQ9ZN174P
w0IURQOhyNFcN/FUiDpxCJFHgWuhn85Vvwe6dPqPAyHkqoAa1X7iYUQHwo+sE5vabJQ5of0ceIDA
lcb84VT1r7TpvEd0+npEpkLlbOpD3b2YSsDjhGll4CO9mCLfY50qoroWTTFcjSpMXaJBV+IFBEFQ
bngGoAwxLSHEcmBMEHJPKhQ0xBIhAppuzcXK4M3q4c1i4/1TMV6G4s2boc7LErFMEeOhMMWKRZwi
h1LNtJwbnaHyubrZSIhmbzyIA/NypIer6hhBinwAuR6uRg3XsmhMUlM7GT7s7D/2Y1h+dvKgOkJY
n0C++VNUho+yJte3qqrYj4H+hDc4fzKJCUXHgm1+YWRXcbKpLWShEbTJn8pO8xbk4tnbvhuzJ4Qg
H2MQVLe+kdmPY/xF9Bm7/nWIRoJwWiluiSiHura0Tv9VO/WGrcb+G8HfyCoHwDigTw4r9DU0HMol
mhEAbFZymkn3UlW5s7GxjG8l3Z3f3V0/HK67a/YIcKZxEHll/wLFS3enKIVjE2lnZxs0dxv+qWl6
e678Y9OEdnJrxoQ5CruqbGBsBrOc7C3H0x5Tfr2n3lKIm6GUyFD8u1z/ovmyem6bSmdLxEZFmyhp
Ku5wD2wpaEy4oMREvgmC7D07wRlG2h/7xicRy3gxUds4PdjMBYpJ+OtSL85Eo4wAWwCOjthxNsLL
uVXz8CH4QNM8gsh1ZamoX0G/EybEPNM0PPdnXH6XfSf8EWc8h/K+LR9aDYVZPgR/3+hSdoyBUi6J
F3nTJ69fYgjXP8KpT9Nm+GiLRubm1AX+eFt6aOQ6QPBXIE6Nh85skyO3f1A2hv4gqtgDJSaqdk7I
ORsPAZLcBK1kr/a1G5/tA2LgF507qktNJkJYKqJP3fS7km3V2zVF7s5Flo+jtqBVBivYiFaDn90M
+Ld0FK1N9wNwuPr4ZwhRa7BU3zHTcOeij1Kie+L3Fa7ENHsAQCRtu8bQWDC12jHFFbToIgKimx5l
TrbQqRTNSh/qx4qEBhJYrI2oF1WiURxQjbZ3BeFyV/UX20BFkqxW0xGg5u8rnq8jytPoJIxYm1Yf
5I2XD8UnubLn0f9w9mVLjuJct09EBCDGW8+z05lZ4w1R1dXNDBIzPP2/tMlKuV3V3d85NwppT8KZ
Nghp77WwaRMtZC+sUmA7/72n6fqbDIfubz2dodqk7duvSG6oj4ZscLZRH92iwQsBjecuSftOg5S6
GgcATqkbexpRo0L83oWMdE0DR1uc8Y0QudiFZl9f8WHrq3Baf1v6abXAUXh97fBqcaWeUpAdeSgF
8PjfPFQoJEj7W1Io44c5lLEKRZOreZlRgFo6serjCA4k+esFhGvyob8fdACUxHLrQxPHpDHoJw++
jg/wmeQAnGoPGukDpHBgvAPZFCvupmegMk7LSzbZ5SUAc/x+bManlnflRcmpN3T+j6Lm4BHBO3q4
Cv3WOFLDOp4Atiew9HXJa/CApdab5tFmNv+7Gix1z1ZpGFb0Rzk4yT4CY94heW/GIZ0Odl8fuF8D
9trsm3xBWrKbx4CPf3Mha6V+CEN2vw8xWBMg8pU7mdIw7US8Rt0gWJPsMF9WOITaZm6q3ercDm6e
mV5KridnGkWDUT/VwI0gAwBoaTckwf8IUbCUfUvM+IIbR41dWHzjLPk9S2SvTFCE28cDA/QVhiQj
rVKUwB5DAqh0cQPwYZH10PfIFFVCHlhsR0NqKA5LY+ANmbjpVWILFmQc/DbAwj2DxxL1L2Ar3wfO
hDSt0j2THLkPqIahMdcBx6vzVGzJ+E5d+93sRzLe/GV7Rf/V0I2NnXD/c45s53Wnt0xmDZpPegXy
L0pdB17KJueud2dhx/V/WFAM8G86i3jAKrMCqhoSYQDe6hfewbJ779CZ9lsPBCBDgfKAn2NSk+GD
LCj6UaKNwZsa870XllJD47lLelQWWaCSivLl3bRRjMq5u/H7tHcysqEQd1PeXebddOpqqEdXHAgQ
vmcZ/zSLHmZUdncR9WqtNch8TdsWcOjYDhTnhsd8WPgAQwawm7shWTA6HEnKrThjL8BddGC+Xvbu
aJxt3zPO3C4NaBNQZWX+keStVPbYEBgXcR+gCsm2D6BYxfE9Gc/dMPdsEIIY7uIhFg2pyUtwZZY4
oQC/nIwoG4pAE7NCAyGRlu/tqRXFwsta50BNO43deshToIpFDBDFJoAcltRVNikyh4wdCZk0uhuX
ngeCQo9HPf6PMugcH1CK3QaUiBXoySqnOtSFVd2EbIJ8PNlG6p5IVNh1dWtQdtc2rQu+Z4xILq3q
X0XkOBkJilClqbRSju/hZxEqkfZdiTQFlGXqF0C+d0ssj7o1WGGMi+6idnOBwkzjwpO1pdvZZbIy
3VwUUgsYPiRAjykwwElILhTGq/LnMLItUKHDdY4yGXm/N/z6lXznMGQMAhWwS+IZsLmbDvVgzhk5
prOIXCh823Z83QJdeymMqT11JbN34APgh0aTa62mGzOcj7odP+iymcess352SUVj8qIhNciVAGGm
0Y8o+8L/zqX/f4XcK9BqAMVm5Y4AwKP/7ViFEM6qe7P7PsWgBkQasJ59dPwG5q+T0pPsbkoaDz5w
yhkq7pd32fBRBFJbxk8kCqncyHLaG2D2sWyhRPoiATdzbtr6yqcaFWNk+cmHy1yygiqM7NRlWK7p
KG9GSq2rPeVVHt6AAh9snLQH0YOUUWN1SIw1RPIXjUpppuHmec6w3UhOytS0vhausK7KsinCZ2bn
5lFZCg3cHYFX8B2ZkULH72FF10LxSTGBeuAfrwVkHBpS9appvo7azMJwvmZcg2WEwynIPbbTk6Yo
FtwLHQnRVlpLK7TsgyObCRR+Bbix0QUiObeWwBqzD3cOpJrHBUpQkZ6ZfyLZSEFnzWOoWUdS1dxN
RfPPl0JXRUZ3k9JFVGBXWw5u+qkOomJlDLH40oyo7Ahws7mGeoknfuN/IHkmumndTj7b1ZPOvxTF
X4Pg06dQVM7BD4sCKJPw7qS3DUrZ2dswtQ9k3tfGhDXdszEGxbJxtBiwkIBzPFbU1QNT7pBgDGa4
4Zh3DfSjFCqNn1nmNh/1y51LE2tGsFQ2j95zoMyP/sQDOtuQmqaZFWrsSJS5DQVS077PeHelYozq
ddAaHKdiDOcOso5iBNU1aiYFXuZxSLclWSHrNpQJDVWjTLgQ8FXjBxuR+MOidBJsZcuA1Ph6i/KP
uaUZlErFsZPMWCdhVG+rCnnzyOrBIVJUmKgb9etIQ6bvFKwGxsAXTnpmGMnV8eN+58FrEUXYwEfx
FN4YTSwAzaiClofptU6cxkJR/ribTKx4Z+cMOc4+Cvv2RdYAGBbkmDips1BJdRS53a4cTZNnBlKI
ij0YdJ7Iog0n49llbnW7zYFgSZYNKPyOetr/YLnprdMBO53UzBFmm1+95giznCJ0zirtPFAO3k1/
7zxfxHxBdMUpXi9Wk5ZOKAFqcIfb+JM9PE2aW5zjCYcF8SC/AHX6pQO52YGU1ATJYK0HMBSvPFtD
lWaVl4WsathG44iyTOnh9o2kfc1Q/bkGcTbOdUB+tg5TlA1PvVWB+QKNh131k6zkPInKQyYudWeN
tAbvIYqMwesFzsJ3H+oZTYcc3tldWkagm5i9fwkko5PPHFz3s/kqADnC1n4SdtpLXDZvmYnIG7Qu
rmwozTDq3Y2DEwgk5iGhkUTUmCbLN22fREtlSwqyq7mzwZu/BY5160/fmwLU7mL9HcW+e6YewO8M
3D2HcqMUABvE2t0UvD+YSbTHXiXW6bVcxc9d8hlr/HBJKKRm8PIdyBp77aUeEpDcGsmO0Fkm3TFu
RRjhSEFnHzowpt6AdLsjTJcAdXQ3CyOCbgkTjKRO+b1bvvt5uX1E5es613iMwxgkWB+osb32rTfk
vnUn45EO4GISkg24SYx1jUOqpemyFtDCQE84FwFqJvH+gHcyjEhUTc1bT8lwz/vkGR5407uoPpPF
g1lbCHOFpOAB9Ubwv5ti4uXnqkR9nLGowEptJcDyBWyL/xobGhCt6nw6WBWQNAbmaXhOMe0r0/m8
tatssyqfcJLhj7NtYfRsmbvHPO7qJ9Ek2qHjrb4OgoJ/8XqG0rEp/8O1TX/xrxalN/qgiHH+OYay
AA0oFuF1z8T3HhUWeCXRTPzlYpzgYFfqAw1DvKMuOgsolG3G2aO20bFlpowrOVTGpFVDilz1nH1w
dFTUKN/0x+Tn5kb9DOjbjiq8Go9+QPrK1N6HH5AdR90iFmWxffgF1XHUHFieXhJvSC7IuHRkvUKY
J99Zmjc7cMajlEEOc7dpdpHjo8jCHgGXIbUdzsUuDpUzSBMhyxceZORmU51En3fgvC+0ZkOgCiN2
JzcsmIxFZKCu6tCOqDLUOdBoZhyGLFkNXu2/YD/SW5VD6uzoBAzZQ68+4ECf6iQJXxMbRb/y+KxK
oujIJqQJ0fCfnAbwiK2xERbjVtAVLy420GkzR5hJ8VKHozw6QY132SGHy7BBCicZvteJFWvnfLSC
M/i1wbddGkOzM/T+C8moUSaZNB7GbpN2dnqcHZSdzX1kgYp8WimZ8tXzMdjrg3ua3SamZfs6968M
xV+nmDvhqY2b6ETDWZbhILOxdPBUSROloJ4y/p0vcklupVZY2390JS8Vk8IhUdzbDqx9+m1IeRFk
9jvX1HaxhY47z1pp1SVqjVOvHL2st4morRVzEmery8w0yx6sVdt69pyoRloaGhL0Sg0pjU0Z/z/5
ZkXsHHIt+7NgLvD3C8c0D/lQeTnSmitkjk327k5W65qJ9EY8CiacQZTs0HWoT22QbQO3KAb32ohC
iCUgmJrpy4h9gilOzkHomqCHZ1hG5chU3xR6p5/BAol0+37M9DONvRRoQeDkO5DI7d1pltMw9zPs
MYDtQpq3PpBK5i6NAbnY71npnH/nSYGqeGw2Ei9pEXtZvIwYWI2pVv6ujJ7K41WjSvB5PUZ7YbSo
iYoLwA6+l+UrkzlMNAzmvgBhQm8O01kPC5y/I9V4ldZVdE3c4RlJudGhmPocWydSBs4lEIw5IV9X
mhFdSUZN2dnO1ss0ADEraw2MoucIUP1IY3fCXWp1z2FbRQflRlG82rWXpZnzdV10xqrDRgqSnd38
lY/uC87C4guNUDPeAUIKqcw0LJ3S2uNHFy5r1uav1sAa8MJ0K8NrXWRN1jgA/7srH7tqS7ZdG967
ot6xJVdSvs8MkoDo4vVF8Yp9sHb14K7jYTfPzKR7NaCa/31mvxXuJtXyr52XjkjEQWPF7VuPhqXp
Do8yMjEG8w97svjmH11D8Acires9sgpfBbH4L3hJcGf9kqvmAMcLqIg6ClORrfaQqxY5gV7jUKn5
aHTYdwNUs3dErfonZFuG2yhDFUZgAkDi+2gMzjaMoyevNu0lXgyrdWzp0QtwxtKL2wF6R44GVqKU
pAEDRIBV845knrRAvsZsYVhh/AI6GVTA1dG4CyK9PL7VTo3LIUu8SyDcv2qA0HxqLKRV5DVuQDTE
0rJeaeA92wNSAYeaaY/knNS4GqlnfxTekqSO2XiX0TTmCCkIS3aui3sWKSmCN+Vin3FUKtc46p8f
cF2ANb9Icnc5P/9onBuduyRUodZEaWHfhmxdIbVlUUtIkiTOjjnT+k8sFoDXi1p3z5LEvSGD780i
N5Ddysz4xmr90Eq4AWuc2N7k4i8QACT1muf1ioeowdYCCeNij5G5tH1ZByLxCgbZgIia7XnSPHqY
eb95+6uBcU9stcLQrmCF4ic9zfdVBf4FakjeACIEgECAeCbZyIU2a4PIxsK6DE9K7mHD/lAUzWdd
WrVdZy69JM+RMSuybWeDtbwwXfHM0lQ86yngMy3wI+6xOS6eBUhdzaA0LmOm5U9I73Jxipm026Aw
cKCbi+IJp59AxXGiE1koeZMO7iJkot2SWdaCokNEtrNucB4HtncT5cslz05FExUA0/Odz1Xf7Dvf
S36MAL1ZjFMDRHOzm7aNJYu148S/DYJhPSdNUj9ZhuDB/kbRzLz2z445ZifUrRXrQkbjiJYCCuAH
q33Ut4Ho7jWzNSAw5eIHiFy/dhrYjIdpMj7G+Irkca69lDULX8Gjvizb3PgY+iezHtYT0GxWYzzi
GyibXjYFWHhOIkY+Go2Gwrtok/dmkZop2ArDNtvNWuQGsQWoSWOQ+2LHjAKQJtaiV+xeewcqDDTx
aq8PwORSZYI87rzFmFYMsFDg+VsABQcZznYGRug4lWPNLk8jeMvm4XsYv7ZAh00mAVhTF61js60K
WxUBFsmOtjWBVXULA+QpYYNZ/xanxcbVQu3PKUpuRSfGzyCCESvRNeG18dkEkP7Ul/Vrj055OQR/
OlF2a6wRuWCVYzjbZCz+qjmr9oSdFXaoodf8s4LJGlxksAw1bipxi5X30sV3bpHGUYQvZLbxi8y6
4h9kXeuiACG6NV1Ql2xdRe2wWT4AVW3TmCF4ZN4VpEXhOtCUskC7C0KKprF3I4qWTyo4zhTsE7Zq
NmSgAvUC8B9aN5gLZUsmRmkZwAQa3PWDIjCaZw9wA/jp/bxM3M+Gi+19e4itR7h9JTGSd0PeAMCJ
1FHVDitUTstkxp/+9PEn4f1ZsSrbP8j1ZIedmuSqxOCAyg5GnX9UIoogMqdfh67n3/2hSNE5qMvr
gNi7VR7zh/S6VZz14qw+IzDxzGOZIEtV/k+UHFDCOlI/wuwuOMVAYVC2FGU9Pf4Xplw/gtPWOKog
uS/fi8FBrP5SAHJKNiLzUhTARebZC/xvepuGu7yKLNTfSFnUG+hWn3FI3p9J0ke1eZ4t7ApJ1ciN
/kwy7O6ZZxOLzXE1cb1cmaAhX83+5Ej6f5xIhQg+0GQkmK+BLkQ2NGHF3M8q4MDbfpX6EW57oDY6
ixhLUVBefAQXUnoiEcNpc7wdOwDhcKc5p9g4aFZJHKbnHKSAPQ7vgmpt2L6/uFORnhoXv/NFldr6
GqeVgMVRGup1bnhEas6wn2c2LKShI8EG0ZmRMzzF6nmUBf4Sb65/Or6VbemmTw+CaQATMF5or618
DhRdWR6tJ1FN4sAF/5KkWvOU+OVbo9vTU+HxBjtBP+UDqPiQjAoaudlMKjJfY9ccKFDSsQ+R/zTK
JuCAiPVjHB0oBc1U2tUXNQk5yJnacMJM75OHvo9SATkTRSNFVIHGNiqx1RahrNHxy+k5i/3xGac+
w5oFYYm/q/4mC6Nh7w92fyGLwhmnA8pK8wUNqRlCO8fyCGRN5OWZQX/j7k0ZYAc93KL+MFwpGfYo
PhltXJ5IpFXIQM7L9JVGdEE8BjCKhwSYjXJKPBzxFPLoRF5tZ9vmDifBOJqQQ/LqBTI1/CLKDyRL
A3CmD2a/VTHUZ1Sf2+3GPUjM7z9jriFPQHkFtp4vQaMNQir519JyMdxw01YTc0Bsb8GTHt19xiHR
7z6jGVnmSXR7YGoKtz1W5R+2++KY2OQNJCweDpHsalGVXTCPwdwYwAjDKh2meJWXrwZzoiMSHgGs
N1uTY4t4O5PVdnq2jem1xhbDWHX8KYra7qXB7wz5TTipp6HvTPo10+JdjoTfl8CNuhc8DYcFSO74
gYZ+5Nr7rHGsBbb5fL7Uc3dt8JSDjB3hdKB0IjnZBMSR9KVwHgdNvVTSDBSu7d4uqO7xEkV1O6GD
zAY3ysItFe/MpT3xu7AfkcW+Bvvzm9EMj5W2tliUc3qX0Y2oQLr0nhVtC9cKz27R+/tGb3Z11IWA
P4KImtSIo7shmXlIE3uQZ+8O5CWAwLLHuvLODJCeklRLhqMp0hb7tkhO6hdsjME25nnJgZAJykSf
dhbIYJY07ArPeMYXMpQwBSQB0gRbBEJPDsCkATiB7/5iHxfPZEpNbHHUrcj4v7MPRG88w96SQAdz
/AgQ2HQ9nhNJzvPkuU2s4GCLzLCXjsWRlob0dxcncnd97CgHB2p6aZza7bgQcTut7o1+7RdRpM1u
9zoVbJ4o0l1MmlALCIDveAwi0dF1UFKjC/Noy+Qgs47MudHfeyQjLdk9DJlfigUY3ZHdJD1+Z0eK
f58Dte3Po0ibLU1b26MlgImPeP/DZZAdr1GSkHFzrz7G72b8nYymaHQc9DTJ4X/4EMqk4hl+DfNH
Tti0y/xy/48zkBs1YVhuTL0R+0mCBRiyqSXIQChfdLG/e2gCNu5IRMoHM1LUBAegfOPAE1uULrzO
2vdwKgr1aAplosIHiQ8mxMqs17OWwv+7M8UC1wwOyPKrupKHq1VTUM9C7tpqnGpvExvR1m48VIdJ
nCiUbIijafAfd6BQZodkeeArbJSMNeE2DQvtd06lyLWlZifuInP4cC5kY9lafy4bIBEZFqB35Qip
6MPZ7CerXzGr3vXm9AEVYslTopfJE8AFeN6LG2BgxC31C/0pxqG6HJCYj312E8fq3YSkTb/0S+Y/
kR3jk9jYHZ5NFmuddRtZ0yKXNzZqUtkLTVHUq9+pheng/lbJu6ebsGQD8D1gnzmxt/HqfPg0RfXe
cEvje5OMAA/EK9x1GhPtWEelvWrqgn8HQR8Z9DqQggrfa4D4zqorzlFwxKPZ+vfR4dvSEPlnjucl
cBzsZj/kQf6CVNK/yDNO8++ZGdgvHlK89zR3oVk9ze0w9svcIG6yQZNoqrmBXPE2N5AGq2vtYbVt
NHV8BYltiwxVgOVxwb5pwsB5TdV010yI9GAZBWqB6qJ8dUAMCU5k5OYbvTnbosqFAawofrPVXLta
dnrwTDu8QQfQjilO3R0NM1TYrMqwRt3O1AD/S2rVcKyj+M5Y+eL0rbs0gxYAwbQsV7VfhF8HHYV6
oFIGnJCTXWoj83DwBzkDGA8oIvXq4nled+u0/A8h5bidgywBqHhHvPfnH1CyiE0JyIXfeOsuiexd
hhTqL3mHo0KILQDZb1PLGUCUgKRlVLyCGWey7IuPOqeVVeIVy4tb+1IXfQFGUy+pziU2i+chaTJp
bTFkx4E7S8PWpjQkTYuU5mPhGwcKSHazNrAAcxEYzNgCUpV7AJh0vR32lr7NsaoC8G2jU72Kxpz2
TojXvoEb4ZGDAhRbLi0Y1p+NBvyPXc39BQ2pQV1isOjC1Nz5urBWeeKaq8aPzH3dRSOoU7FtXwK1
bN/KIe3EqyH9n2jYhPm98RAAllD5klYZUyjSVnKi/8G3DrNV30XWzSxFtettL9liS6n+3A3BKgeW
8TfUdaQrOxr00xSV2D4CZhZOC6HQbP7JHRz/ZbAza89R1Lo2QeP9NR5x3gh92bN4HWR9eHT9In9O
BrYu4/CCSubxq26DPkEfawaUCjO9uUUNrE1ZSFYWaQFqi/hNYWYg/CNFE4bF7OGF2IViyPcCqDPj
LAKynM4AnR0AvVL2qDGbaljxpqyXSpHp4he72Tgd/oqF4c+RyOx3MWdb/xj7Q3Qiq6AutRZLv5+z
Ug+1k9oWxWuvVuw3OGIFnYaF/X4Xua49sIICY1c0OEFZ6GnrX+NyzNd2X/EVCET9KzUpfujXSWO3
fuLuQcnrQBjHTu9OJCJ36mWFjm+X0ZmLGLsJTdXjxuYKAX7YKCr3plP46dJuzwLV/9gFTYpn5MOD
MgDcu4t5KGVO2LKVk4AyVsl6rALdXrQnO+2KZ5vn8RVJQRtlEGoxylKSrl32mbD3rV2FS7DmDkdc
fYAT7sT80jgRwNZDECjUpdk+OXUT40jdML7E3MhX2OBLjolh8I9FoK1Irk9Wsh0jXmy59K/wAq6F
Rf8xjwvtkHUM8ApS7joRyCh7gCED985Cfb9eLsoEibmsAk5jNgElp8zH8mq0hX8MDTdcYxuGfbWB
jG+OVf7H/5+FIWOwv8VohlsjxmbG+k/tCgc/GdIVIjzRwQBghdMXUBfaG12OdC/769+Bm0Bs+vdj
Ak/HOz1zdVSzMwayTjpGuCNc5LnFUAlspy9tzTY5DmaW5lAMHx0ttDZRVkYb29CHj2XNh1UAEK4d
aTsLsIRVZmBxKrVBID6XqIO+krKczFUwgg62nPrg1cnDxSzua7y2J/yJXCY8Tk+FNoBSgnv9s4f3
HhzZgh0nFRZ2mgfjgIdp9EKNsES3DLidAvobMt+KTaTzT7MFOYEJrVtquNPsxtAfVp3BwSfx9zek
1kCq3gAC4o1S0AsPNsrLeqXUFS0Y6HWpn8J8PYV4rdH9VBybsBVHkImKIw25z4Hj2432k8UMvlUm
1FN25EayvnXinTaaB2X7YFZRTFJ7I3vCg+QtsLJ7m1ZehuWKjee27g6IIzjyVhPRNae6E2+4GU9X
JGNO18jAs9ByonLj6HGbrCOt/BMwcQluvTBRdtOAajCrGk9mFrjLpteDNVggKrwKakZ+GnHYMLW9
vREoljxRY0XeM158JNJYaC9jmcqOd2fvoPm2vmVpcRzLVgOXp0xLx45THgBqETY95beTtDBwELR4
NBhDcB7tSEoOA3bX6y53XipWx+dET74VyJ94tYSVvfrAbR30kD+TqGzxE2OWlx86ZEO/hsIDPDFq
CVnvRU+GbLgbNdg6rpplPwzREzVhX8RPWuzdyikOULtkFB5oHrro4FrVlwcznElqAMdrr//+c2SP
CBOeDg4s33N8HwR1SC1/ZKiaYm7aMXIWP0wi8lfgYmT7KAwAgPiTQMMojTcqDZKFBY6epMXMkKHs
KMGDtEgAOs7MGSQjk1gSbXSuYHtZYT91ZY/UtTbCASWp78zJ0kc69FpWCC9VCBWHZAJr0jVLsJn/
oJhjqQiPH0BeCbmQCdIb3yL8biYyUZOQW0OFiyEyXsbSvHXNGCDNnZ39RAexsmwYsvb2BlhPFryt
X2PhSHTQFMXZNkpskZxSAlH2SqPS8NsTKDFewJWECts2snEaZ2f5SjlkmG5hJyzYkQcp/iEIGYhK
83bIx+i3AIPotkONB74t8y1NmZdJjQgz74icma37dzmZMYlD2KF0XtnHgUivBaCGF1NiVTulIAfA
WReryOLuSoUjhZqfcSDBJ1bJN6QgOxfspnQR3ZR21qKm3NEcKXCZnJzs1ERqcuCSxxoyh0BFQ3Mq
G+o51tRtUWPUArMOnxmoIclhQpbr1vTsGq8qYWse+rJ088Wc+SHHKM00DzQcDHv0j6igMA+DNxV7
AHaCP9p0ADdLLRkpcwO7tstoBP/SOApwcxSava1044lGObJdUR0hFXGBhcaCutQALZPtwHa1v1Mk
yKI9KpOkiIIjyVJy7uPA3I/gbOhlQGWXBSG2LWn86JK0vXVI2hjpJHCZw8yGcqqsx03mzfF96qo3
3aN7N0cRFiNetcxwWMX1iAoDKn7vRmw6DawIka32s/gdxxmlj3Tzsd+PybSPtKZLXkAA0C7CJgo3
YAQH1wKZU/k7Cq9RTgFoYzY4jF8GsKZ5nhYeJwYuCDcDujuODrR6gXqn4qQxVMmvqDtLDa271K3D
d041FTiM7PDKdtfFi0GzQdHO34JUMhIZUSDqKRkgHy8MSN27O5EKa7EwRJbs+7WRc+6IJ29ywr0f
gcgEZcgAsSliHdul9vFOFBPCDV6WzzhnzDdZyI1FMYTmuCIPanrTyRajyLJtIA0NvE+uwwb0Lm7V
MrA5pOyUINFo7oFx6jnANvpOidIAsCorXhTNSXhfPI+tdS31UJRju7d+RCVEbmT5gobT1HvYGQES
5Dj5xYpk1Pi9MywD7HBvlcwr6q8ijaoj9mfB4Dfi3Ub3xvqJLJwMRD8c29rKvm1sbJ5NOEVSMrtv
TGQQc2ulrqmzeLqs0ijckV3o9OkpCK2TAAXKMZ+0dpc43o5GpRTZw8D4gvVpi7NALF1JQw0jDXVH
J7E4TjZhT0ZeyVA1jEqnNTkqhRo+hqAxNXfT4lvR7GSt391cLi+i/0qgsR4QTT3DtB1fdz3me77r
6I/5MzgM0lpuCvMFpLHtGhmoT103Bj+QF7mLRViEi25CLQgwgmMgcu1DEwuSxdBecAZVxotUFCvw
2Qd/OYm+z73K/MEL8wbavP47q7rvhmXyC8gf/iz7prjo4ExBFm2Qoo68C7dlABBlT74yocYRG+YB
nxa+EGKv63n5TIp22EbATb7NA2yAHEwcIi2Uk+MhsSnmWblJgVy0sFvOdmlrBoD2Fd8y2+NHswdm
wRLnqSHWHLdZZzr1KdHGZwP3AJDPxWcSG50O7Koyb5fcmdxkibMTbdkFjblpbBHcUB+g3URefnPc
TBz7qio2es+rVSyn+zU+Koae57mxG/YW1zFfhDm5T+SiwtPsNIe86qL3wNjsO4ZINkWQ2Fi7BLYs
JHIYqJJ0qwPusht9KFuQzNZxE2wjo4w/mOFYbCqGSj4aptnQ7novwOuVMOIPSCYB41vgmMiPhXHY
InVMn7TPmi5HQ9bd9NHYkI4a79LozHulfiBeGqvMD+3Asfjqhy04o6xDIxtblKAImzIkudkV/plt
jns/acpqCtgStUTQp31X6TvSYX8NGTvIG/LWZDZ306n7Bugkfz3Hmy1/zqb87qb0dDMukPYtpyex
24rsv34ZJnt4ZTRMZJYZjm0wELsivewR67eqDLufRP/iOh/cOHOTVWDK5wSA3BY89eITNdjaAb3l
Y9dBKtgJZ0flcfSfLBoMSA9BBc9v/FjIX8YSydGN1iZz1N/azVNZicA7JGIvyYiC9w5qbFaz3tQE
LghEAyAFdIaP2AYPdr2BbR/CeNFavTo19nglsBeCrfZ/imZMFxrWXn+1a17fyIxE4Ku8KpiYv8ch
U88Xc2i7Ki3Qfxh5HaN+Wbs0KX7DwE7wDsiR/E4jZ6rHWxIXSAQdNUCaVgm4RQY7rbd+3GA3ijzK
odxXNWD361S32GIybCSpafmLY4GBclvi3A3AGv1xqIFog9L2LFyBTFVDNnQUXBKtHgHNnOAR7YX6
NWKVfhUMWWugSg9nmVKU5pAvOcu6DcnieBzwtR7lyg3PiGzM7xslK5vsW9hhhaFEylbJwCiSnupQ
wou1Jm6oYCRpN8oQbBX58d/fr7Dn+st31zdt28GX1rIt65e7eooTUKwUBH/hVGOAxeUxGmvrhHcH
60Q9cADeD0kB3NdvbQvatnkkbeNkioFB+u5baqDTwi7WneghXALyOFBXGk6+1nsHWV0yjB52SMYO
SwuL7yw4R6L43NSa/dpqpv9sg6dat0f7FUto+xUAlRsnrssbiXwL+2+xIYYTDQFp5i4r4GvtaIjk
42YDuPd+XWuV86oXg7UPBbYSKVJns3jTBPqg5WvXjHF4jXKuQywb6lGDLQXrAKg0+wCcbJS4UFdp
qEcyMlR+FAY3xqxYqBDK7yEMKOLEGtVCYECXU6lYJkUgP6NxQVKTD/XZl+fxGcjZtQFrqXk0evrK
iVpzQ8OmT/MLE/xKo5CyA6wmQYp5NBwzmQ/Q4JYOaEYQbZLW5wKJrQ425mWtuNGxb3Vehrth1JBa
5IVdNq7ST2YBKhYyoIaHhXnGYhwZSEZf7qxa+0zysangpFNr9UW5igs8s5Qf9ciPeihA+K978y/b
ebgnY2PDtEBaatvWnBV8t50HsGlwFzqsfhntyV04CRLuGs6Dc9Fn07HogKMa6MiTfJdTjxp9MPGG
7NnFVsmUnc+jdqtrONlWWgqshm6kr6c8q44Pcppxws6WPHLHbUfOrQJTLzDbCQe25qxU/upiuWHn
i9QZ/+XqBgBW3X1i5UtTyKtzOFCa1fzqIrp44ivNbt+ujlzVVQCPfzpOg7Ei0SA0rG2w4ssi/9se
1ZjuNxfnomsg9YBv1HHTl67svk/d6H3TsxzbZo7mPrHAik+eBY5gd6q7leNWw9p1w2bYANvVWgF/
AAleVlnGf/gTCAQ1pGz19Fz0zTE+zZZCPiLb/2Psu7bjxplunwhrMYO8ZeekbllyvOEa22PmCCbw
6f+Noiy2e2a+c264gEpsSS0SKFTtXUWbOgz5wdEsPftMMhaLwQ8qV2z44NXxDxmDzoQDu9FHS3TD
ntFW1mw0WTnY1Nj1XoTN95GBNkWUU/7UqQtNZYQNIFZFz4uI5O3o5U+o++RHIew9idBbAaJLGnqZ
V5z1oF/R7CGkENg/hWJDuiXsYhUOnyP0mYPFCEDQRdMM21BY8uLVnbwE+Ge6xBUDoW1fZ9u6nJpq
R5oxbP/WRnvaBWwAhLKIc2SnU0Ne3RaAc2SStfEEbMmqGNdZJzdsAHYsqtOr39YWzmwBPnJBuXcD
0gaj4Jv/16vmASzW1fGPiE4pbmnYP+B180AhMskSyEEAS3kBUHJ3RjU72hBNcfCwL8D2qhzODpqN
Op/mPCkwLC3QqkUWwLIWIxrhLzOcZxtXec7uprPHQ1McaLbIF9/5BhS1DbD3f7wrhV3MafT+OasB
ze+hDTSeyHV/8TLwXjNNl9vcrqejxjz3yUR58RrkR8E3kYHVQ4BHPIGppY3oOqxducUW4s1UYyUW
IWYafNPzZjMEufMTOajYzjVVucDXC45g2gfJzdvMcIIK7Z5GhZ1YsyVNCTow61Fi8GbZE77gYhUw
7+mtjKkHKfKGFUkFHl40MdDFNqJLiYaBJ5o59tSj69kpZ4tINTzUjJ0fLEoWlKtEVnm5+hct3QEl
aGkJuLh/RCff0lI4XY6bAhbzowWasHQVghTq6JkhdvIsCj9wrQ0/pHnIN0ljTn7kARcMD5JTNgEJ
OYgLpPzU1FWI1+UYTs08vxviWC+O1w2w+sHyWB7JfAS6of5Mw/kSj2LlpehZpmnn/+9vvmnwf6yy
bA9VkIbHDeyidXB6YRV29xYaMrcUwOauXiy9dI+BXVpAzZH6Oo3aApnZ1LjSpdPL6Vx4zjbC6+w6
m+kVC3ZlPrW+mfRluhl5Mqx7G/lMcgmC7s0ZvYkFkFlEt18CklbdCJmxf9woTFHz8e5OTnQzUBW1
Pk0b53vSNf2Z8sqUf8bjtjyleDGRiC53iXa9sArSLrnqmdqa5u/aOw9zSsBjYxrJylaoESZoh7Ff
U0Pkz51jqS40ch2FJ0GaXAO4rxa5d9qJ4CMAxuEcW8KkIMdZSu6SkCmWmOlUfgwTdPuh26UEthou
cvQUAZHVbgMtYsmswYI/BN+ctyeTjoxHjo0IzSst/HuwSlAzs343xHaG0zB0p7bqMvekqsZWpWyT
GNwgSm6UAaqCWmDPDQVwJnjgTTtq+zEznCkNoxAXmuZuskLpl/c6Arr82UThELjW0CuEg5djPgCh
kqwoBhuENsdIRHofY5rSVdqa3mvF0R46A/WaIzhSG8XbQhdiZqmyqNlEdoHacaVY2FqcupUg7ntn
byG1bgfWKggEMGnRlreRNV4YY+dg10Lq6j32QzCakkuibvUQFRj8uBXZ3F0aC8zfaHCpHKAs009c
yeBr3GfmNbSZ8QmPSvq1oJXffgobAWIO1VE1aSgL0IRlr1Gkn19ZGwnUMrnfwqkvvtpBhma7qmpf
NfBdoahpSG9RwthW44k4I09qHyLdTQ8DwK0uGc5EtyBpCJ/NvqzX2VS0H62qM3AulDbfUp2/tqAG
/jtsQYmVobLdH70AMHZd/MtDqgyJh3MMdJETdXzkSYiC1AYpo7m/A7wflo9/sORAPSA2r93nLge6
VtZ+IIe478UexQ0JKpEgowtApn+gEsdMwRrPy11fSrkmFsLIcmMcwgi5JsrCymjvp4XR8K3hxfmu
DwbxGlSAk0cd1o+gcL/giN96tcs62Omjm+7/NBiqr4BoNE8NMWZrHBiRWJzFFzP5fieKFKjkCPwH
3+qQvLWT730YIlEhtSK5SPmd9AnAvvG7Aek0PQ9Aau8J4MPPTxF17BUR0z3NfyvnZ8Xd+RsUALd9
81qeM+SE2mULWNwTEKRSNm1jVNigvhx0jz5wE4uzDeiTswPAlRpFxMeUFKmyIW2haeEGFMkOFhto
xECNTj6CqAn5IvKb2t7VLjR0W1BSBpq15Ra6AyPmaB8L/Gr9vHSLXxvPEfmvfqwSNLoV08ekN5FL
MPP8ktmVC1LehG313EJSEb9wYCibaD9tRL0lRHWjQcrT7s/hpLifFwz2Bg+kdaPX9kofUdW57qth
o+dgssHJlQZEFgWuuFwmBYRIU9TJTX4MDop1bY7Tm+G/+tzp74YUxOmaX8LkAzCjs184PJzALgWW
jJOWCfB8mizKTizo0XauhHQhmYjahq9oWNMQNEJX8AiAu77zAIpSd7+Ikk8yLza2RcqA9OGCkvXc
FitWijbHUkrJZqNIYCjGKkQCvvVxnKM0pJ/9XTdmhxy7COnk4nyv8coK1TkFgFsUK3BCZMMZXf85
FpOLuoFQ0QV7jXlkuhGDi54jjYteYcBTZlld+aTOkmInkrg/uiA4x7e6dHNUWOjpGplw8+Kq0xZ0
THHp01zrQPuoxRFq9cTY7IrS7E9Z2K2zoXMlzgKxK5iHUcVNlANg9zPPEzLAnhwHuBUr/MDRCx9F
H9HKlNFw7ZD1utJIswFAP9kob6aph1eTg3xD8St0kdYjO2AJgC2jsOWtl41+nE3IGocSW4AYjmBb
+R2P5EzewBAknxZxm+MVVlc/Ysfo7+5uNNj0oH0NzCFj6OttWvtUop5kUfVkxeWNqtapNL6L8hc9
aZzLXPM+6M4GRAVyQ9OSA2W2ieobmZLTuz2JMpM7m0DyEZSoqIMnexXfIYY/MytfACv9Fjt9j022
KDwusdK2nPq7wRJjJXXZryKPjSguw8k3XYawP06ogrrMM9BQPDkNDkOVAR1ts7JwdgAordHA9Nvp
vwLVZe5dyAvp/zkQlrPO2kShx6YLwr0+jjaO40QzI8kpUdAW9oVA5AiCTomq2rMuTFo/8bDDp1PA
c4nGdq6yJCOK8Gc8U9abzsSecd4YVCnWtxmKQGmzQJdaaAB1D+pZRDDjJFdgCCsB4P8t6yfu+noZ
5JcU3NgUafHPVMxa2c3Q6hQPJYzb1jFZuQHbz9stFz8yUaEoyrxDoTD00R7sVKgpCD8OpfXkJVV/
4mm3qbsC2JSlBOdWZriVb/elB0wpHDeezCQAPC8NZyk50Vx5jiNQLWfFndNbFN09aGiPOdmKgx1f
TTTaBJm7G6x+iLDx+D3XjAHdLAJJ82uqY62IDk++m4WR3Z3H3ALhXJV+zAy7O0rVVpy3GvqTJVhb
B3eam49BsvzWspy5WMjj/5nN3cqLItGbfSj0/ryIXBuYU2bH/2qUuyVRnIAUsdGuPObWW7qNUWjY
EoGozO80vEFadLGcadQ5YsCHK8TW7bXUJ4VtDNhek3oeWiUebFaCNCgJRTcAyNvR9o0Ks8Si0YNM
Wq3YBip0DIQy1C4mA1BKLMCcbEychZzcwstvnOv4YADZ+xEP6Sb708Ipg3Y/yTo6a8AI9E0j5z+r
8CVIAvHDTM0CqMuJiSdRhUPOMLeAjebyD01iD8CIN513U5yMFijl3bYeiuc9P2prvhb2NpGi/T7W
XKyDVg8vgPiOn7yqdFdmKPMffxiAhQGFJY5+fes+Snpu4GmRTl9QYg8a2Sb6WaKSZFuZbDQ/V1H6
EyxMfOvaqOVcm9wUa1kij0rGQWABperdjwxplisqWfAh/9b2y1BFzDMut0OymRIugXeSTzca5eFP
AFZWV5rQBWW7wPzgjdiFymo29fp0P0QJXgXKferG6SYdT9zsD0soMtfjbkAf4CT2i6Ub83RXILOF
jUcGqHMNONkoZAB2h7pB3fUN6q+RSPIBjdAf+ngcceiNBgSuKGnpgtTK22jy3KzyF82Dup/0m1qp
7x7kNH30XaIu8UgWeMhGG2mpr1jBL3i+4CgNa7LAtwxdW0VDDTRFIOcFvj5OHAi/hePPc5yERE9o
ZsNuWpmP3DRvIsJjX4WgGV2WMHNYLRVvYTqTOYBsADCKpqCYe6D4NArOh+DW2z9mLkqqHAX8QzDt
SNnOljRTfrwXL6Po+32kMn34fMAaUSNgxMtL0gDOOujRrEcKkpGWLkxlBFOc5q3btu5WS4AHuyLM
bRRN82G9+C4BercCj2Lx2UkFDmGCwtgLu8w/2IOWf0Cf+wplAdmNRGBsNE9JB0zXyParxNmATsW9
NiiifFGNKbt8QlbLMUHG2phx9IL17saxWvdKosWCHEj2HmOxKIb2Lca7BcX4t7uQxf+8S9WhPM0o
hwq1blr5xLvoq4WOzD3NepT3Ax1MKVAlNisanQN4vDPcbTl12gpM2Pr6blsyb0dEm2ngMbH19bwx
AeOFX7pxksdPU5O4uzBqd5GB4iNwtVvJGqXKwYbldvgV9f3bFMSnHwHDiNdvYTH1TxZ9DaLaXI1F
MJ566RSfywTw4Eo+hEkFPqQwmd31acK5UDN4V4CmOs/c7T5S2HzI0q0NcPkdeb3fhRsWKB8LFywE
6u692Zmr6Y+7kJzugs3zxvC8A5oSvk55l34I+jgFzqzHNh22sGuazoopQtmUNoLWSJkAYuJmDZF3
bt0f4FuxbyQdu9QAKVv+NULrJPJ673Hm+RhmnR/VlXZwhtbZMA8dIqmIbjnj+mvRdvHRcfNug6dr
8Veij3iQBOFXOWo9CmiDadcFpvUFlbM+GWjtUG+ATVgcs7LrXm0vf7aTIP8L4KTTKu+q6sJCfcR3
vBMoVYRCMnDHTq5m3WIP2HlWn27MElmGehLFX39+DB0JtQ3J1cdQOe5zPgzD1nLDY5IN05Xjz/Zi
e0O7LlBCuJungxad4tQWPk3BJxVgXfoS8cT+QJImsVBrktftgaYCfZF7pHiGFU2rNLaesWOcZySS
Ngh3NA2cIbrt28OQPpnqQiPW/ZReGJxpgvXtmxgHhukTGwFnKQfrsMjJjC6i1wA+6gyg/1G2D/4M
ED6rWPTeelEsdizHml3ijHe1REaD/oguCR1o+9wxfi03WkwY/h+PUgC7gT5d5Eht/nFYVkdP8W6x
jAEadRHBjNpcyEIcgJALrl8wRUarZW5ZP8D71KIGuKwYVmss4/q2Z12D5ZZClbT7ESRRemOtSUgX
KxGuvvWw507LZAMkIPS6Y9n6iYXBZghL+S3gFjaSSs7/kIcu5GQvTKTrR4nMjnICCKH8xh054rBC
jAe3aOdgJF+c3m9SYO92ymxZ72LVsW+Z1UHYjn7uVec/icZA1BvsGNt1rEACSDZEdf00hnjOJxMg
BkkWV1JHi4bhzZHImOcDVskyTv3UdXXQHKqo6h5ROurn2U0FFXFRb9BPhnuoT0EXr9HqJ2CLomwd
IjucJnx90PkX4YQePCP93yh7xBGE3XvPneO8lE7sfKkiPm3Nilc7NsEqLzsAUVg6uhwmML7E7cVL
QcBCz2+R5+O+G4typUsd5wYohbzELU+f6En+qI1k9ajtUTKywnmKKor+HbkW3tkqyuzsDV270SfU
3vaKR0UqghUaxcXXNgijaxePb+K6x5HgYkpWYSbDTTZxvuq8VgPJmIzBvQtsksHHs/7ZwrJq77Qi
u3htPsW7UUcywrWQE1R2d8Y8nr62XeFsM6wXTkR0UYYcfHg98goHO9TXNlFgEGnF3bBnyU8wgehb
JJT6M7iH+rNWl/pWc7oQK13k4UkxyjZo57kb5G2xTh3rU5LXckcuYwzM0/BQ8Q7s6rn1A/XZA6Az
bfPJBIkyiF+kOA1ZhqeFAUZM4bl7rMWGW6suI75hu0hzwPuppqTAUVaBxaW/SGjkIePr62lk7BYF
wg57T8fbwcHDdYfaHECKjNlaLzgot4o48fHfJBJwm67b2I1SHzAP+iQySNDjjPYZ1NU2yF+65ZCF
fprzXeO0xt9NWp1Hzyt/ZpX1XPfM/V6OxRerAGlP2fC/raEpvjk6Giba3vTwbQTIaBNKsQpYGmwH
r01eXdTaUlKUZhM6nQS6Mj++6yh/uszedcry/8+viWPfEYU44bgJUJ1ThL4QgZQUiu1Ba6D49SJs
tFZ17oSXqTADkqe99yZHMXj0n3IXGPZLHNtij3Eovh56YGAckx2z4iu1LNqyS/CvGl+pF5Kr2Z+6
0AuvhGdIlmq2+KV6eqU+SEPayU3psnEwzzrqKFcTqshXkunp5yYdCh/wZs13PK5PaRYDwr+LNiAz
BVrVBCC1vsz1H7kH3CNrqr/grVetGLOHFxzRIzWWgdV5iD+Yeut+SZvRW7E8q26m1RSAnZfy0GZu
9zTgaG2dtMn0qQyKvx28d34BICmI+l92m//CTr371AceXxtNlj+Fz/i6Y/E12uZNQyHmKi8N57Nw
5F/qYf0LFL7ozsUpQZZ2z5PdmYAqtusVB0r3h6lv+m1iefkZdEIB1h/mfRzbSvhnrxje4+j9iDg1
sjE6R7HNFLfTPurQHA3aSf41HIYMHJEYJUoWgm/+66JdRv/b7kH7n/HIDo2xABLrnWbjWi4wL0sv
Qz8SkFzDQL+fLtpGIcg2jf2mpemiZbUE1lPqBqt4ApnaAXn75lg3qHSn3S/aiwHrnOJrj2P/HfGa
0wUJ/4/oEWanherc6S7hmDI8kBWfumN0F95Op3mmasBz4BgfRIxSoTufUNc3YcNwyq28SFFqPFvR
7RzlRoq+zz52KDC/CxfzM92OfBon7NGij1onC+TsLWDpDzpKKH1z1K2r9jXE9+zq6sDXJ4HrZP2h
GezvTdKjyZ9kXYHvHw7z5TqPBEs3sVv+ksDNPoxtE6Sbtxh8SmLuv/vPpovrwNAN6kztAT9ReqKL
pRLnDqXTQ/DXnWi+qKfQQaI9AE60PpXmnhSLXdEK9yhMn8Sz6YPFEolGS3QK8iDrB6tBeqTtb05U
rykBgy917CdNOL7GA7e3Xp/Ux9ByiyvOVvgqm8b2r4jVa8rA5K2NEm8+Da9lGgPgCVz2VMuI47Ey
RWf879rIughxcmg1zqym0kbSgkY+PdOoo/LHZR7F+rHAEQcw2PQvRY36IRqFZvU2itVoKEf9C40W
LdhX9S8PdkuUIq6OoJz8yQH2ucpzw8BynOHdS9mZgBI6VhixVTcwY07ozFkeHJ6gMTbEgSvXQRAs
W8DnlTnajmw1JZlVWQ5YBz+SpEZ32yzW6gYFoBM4S0kx4FS+tnVxIR8vQzozctlbHPIanZirODSJ
++IVlQDjK3smErUh45lfD+AfjGvmbHp0IJzzpGUnLdcjtHFY8rUqcGTRe7r+N3uuFDPw4tOMGd8A
l1AciwFUrKoOpGr6yeexww80nfASPk8untlSFXgA/v5ei+YFlN7y7Ep1wWbev+J9rp/AGQzqx67F
d0ZNqSSYLoU23YnIScBK1yzttFQPK6u67e9Ff8biIkXdU6TrqGECcHQDKN4pC+tbjWwOzbDgnmcE
ae4WzTyzFRT6n5bvM9K9W+LEx10nRhk+iaa6aVMXv/LWbk5RAAxLL8qnb0relnH86hXxp8iNst2I
To6nkom3i+xwKI1sLLBgh5Bp/qJxbAdAjGCPWy2yxZmJGGiHdpLPWlIAycLDjgr8qttMpJ6/WOOZ
8HY/dF4OW+n9cacyTcQBkIYvOcrengpDF6t4TOzNPG1HMGcrhRUP9j4IxY8HOU0rvI8j5L3OoR1W
QGjwxr3COr0lVos1fMxan6Z4nskbjbL46vVAmiJJZEMsTXwdhERmaDGVLBv3aJJDblSZ3CmwQg3T
bPPGI1i12cdEUWbNTFjI/D2VduEdIyWbiB3LhqxxwXd3x6D1LgMzhwtEUf2bbaC+ErSdJ+7Y4gNd
Ws8DWuHQoyfwXWZa5Sc3K0okzXHU/qcTiQzdfHMS+B6cROGgZGFd4jB6VVSoEsAfB/XL85AnDDir
eYEqwEWINlYgFHvAW8LqFAXT7xc2pc9GVog9Ges8flM+THW9Z4ew8rYkJ/f5bg/hlpvHVGFNlnef
g26A459nD7vAbVbZI3pdQ8110UBu22tmOt7WQjLztQSX37HKBHjI1NTQ7fRDCg7LsSwATVyL5kvH
vO6iJ0PxatqTvZZ8uneVAYC9yBV8VdMt7cTP3kJXgeSif3W5NNbpmOU7mnZaj3pAS0iktKE1gZf7
1EbGM83oohV/BSyIX1DiBD3WtQBq/B2sqK23YIkI+9d/C6Y7qJscGcP2bkJBDnoEUKWAb4bWRags
q1UVMM0zCyeYthvoO8+qkRF+V9CoZB7byhoP/TvnCZ0heDoKpEt46J3miKTvdBTbDLzNtwFvQqR4
QPYlpQDhkx0Dq5sVOYr4XGCLoTEUGIRuiaGlhlZsfYgNkJSIATU4KBSGrFWQiXhRWyc7qIF+gVk4
6GZ/dFo0FPLIqP0KnfIXMq6ivIl3lmYgpZuE3Wa+zXwHtKoodsDO2jZj2RynPDX6Y4PegEMX2ofl
XvO9sRTKN3GnB35SAGtfb+yrUal2eKAZdb7uaYpLC8z1dCGNptQ8/9nhiPvUg8C8A9Wc8lAXMlum
KOWI/LDBNhek0TBcQnUcNNclL4/AqMh3yVAx3wo5co3qkoRDdgs691xpjg1UiN8iBvy03YDGV58s
FocANKyoe/eOi6hMe22fRC5oWqI8v4vL3fBblWTxMcgc0wVeCmBzB0P+MtRtwlzJGtlFoJhzi0Nf
DJbrZ1jyHjvACVN4ikcfwA3DxndH1FPSlBQ5sAVO0pXPU5oiFMncliOPg3Pq3RIgDwU7eYl9alsn
Xk0y63d01FsNDZ60aEWec2EBkIyvAIRf4XGDxy1p1ZRs6bgYvSqzw2xBU+lZswWZUYwl5HsMe5Cv
qRFonwYTudNeWNEn3qeAQbM67SaKkW2R7g7PZSH6Y6z1xd4GVOsTmp+KzSBc/oKzeOQSNGZ9VfTH
oEYfvqV5WvqOK8atHifWbVBHL1EV2zs9lDjUpPOYrsQRvF10m6aOzBbdIdWFc5mfZ63ugruUIqBJ
GKc3rIR3xUCOoQfYdZlyNLc4eBXXu4uB1bzssmAbehOOb+X4xXHrAZRkUY8KIaRW8Fm6M01pRLLG
8S4lGuYAuha6Lcp7YDcPyXBUzn0ZR3utLj4sbncmuaiGU4n6EIFzWiSKUF+mCa28aWkLCoqOR9+1
xn5N0BX+2qVefkiattv2bd1/1cMIXHnluq5j77mvo+J16KIzd3H4bKHr/zXOLQcpML3ckzKXgBCX
LYCPkrEEBoSMopuZIyDNlMO7O9mb7QQA/Dqt9hFS70jCowi3TvjJBd7DB5wQuLckMT8Zk55+idpE
3zVdwjY0jQ3U0qVFXTz1xgj01970LWVWoorjZHJkrWm5DhARwIwZEe5gAsXlzC3n1ONJe+ubukfd
U+peQgZuCZKVaEy+od8WmUiBrD9NSSEZnk8AJf+WK4uR1dGhyZJvTBV6UjFnWMWg/rOpbNSYpHPE
47+xVlQJSlZhNoA5gCEXVkyVsACKAldSz04StSDeZg5DERcDGtGlpqD/fpdCmshbhMDZuIxU3MRs
/HerSxKO8Wl4n2Y9Bzq5UfR4NEGRsDg51UlZl/5sHTu/hymyzrtmrD5zN3H3JQh01qlCgjdCpwNf
OLLnsZriJOevdhLdtSq98HPxiTmi/Bz2EVDQ9ORv8mChxu8CFBXr1kIFIK3U+BwgtNpmEwCxczUp
XJcEXUfuio1Gtps8/gwMx/ok1IW0dHmQzR6kwRcI247FchaqWA0Kuhf57MJT6wjMBHcXmWg6Wrl4
GJa+J8foZJvIek7VqG9mYV3i3AzdcH32ZnDvMY/Jb7ZwR4CmaiAD2KEv9vQmW4KT+l46R0elZnSi
KPOcqw+yfBrRmshJKJs7f1LTnDSzIwnJO6Cbzj9C52jCWeVIhEUJsp+9gsrvIm28udJwTjIYn2Yq
QZIFNjBsged8mmVCAv4kBtb8ulVu5PtfbkMhrBNZkO3IuIs8rMMBxIab0cVzmXNCx8jTIiJbdVdy
B86LdgLl8/xMpEcfpaDpydcCCNLUGDq51SNxkZOSktQ0IoVd2dPW5nE0p6wXBfku08U3QXMhEoXp
bioKIEY+3GMJn+JJdkB5M2qifj/FZw+674Nb6nQuTkGRnFwCLB/8QWYBTO/UOfuHTxcIB59n8aJb
NLwGuwFOCOeXSVCNW4FyqnOrjiCmMB6vrrOfzxdQLwQEHS/o1igCTkECijU3kI3NAW/zg9eV0NKZ
xWJCfpWVsJUtQFJLL68IcFR+DnrQHU3pQm+6ACw3fuqlSMmrt1/JbX7qi5r7ujNcHS+cgCLi5Nfl
4rIEJRqRFuwWGY2kI0YUjIHGdVEMYIK/6lNSbMY4DQC2gClpSVF12OR5DnhlHjwyVK2gnLr4+CCf
NMs+T4VcLzHYgPc7GtaerSmsnijsFJ/MasiuVlg1YJMN1lnQBVfw0AZXGgVdKzc4KGQrqQ1TDpYy
7QU/8XRc7CpRT6em9s6R+dnK2mnkx1ogC+hELYgCA6DtX5aL3tmAqtUzhlN6rM52pAEIjrsPUSQR
5PabcVTaIQ6lwaM9OwPL/82PPNyp+1EN4BXRdXTegxDU3FQRetQAQFWdezzG7YPl9OWZ5k7eshXK
F/UV6nvL86LodAbnZU5qTxjt0TK1VRVOaM9DTVSxtp0Kjay9hxxiICROdVCMdeomoPfsaUgXLza1
QyJwHKgMWxbAkIaLCY1QYPY7hNmnNV8t+sXcGhg0CVjIUGxlHchktr5zJ+mE9wYg7tQnIvfZCmzj
6YmEctJuMnLwpiHD5RYM5aTenubzTxViSaOjXm6XcyxUmFYP2LyOjnOiC9MS95gZn0mJvukGrUD4
pwR4nDIRRvh7OOsyLSi3oWn8IrXdywkQ3spycq3NUOAPZCZpfbbVRW1M5kuHJaMbV8PxQV6jJvvO
bHZQshFltH7ouB3tbs4PMR03u3RdkO5dnlsnAdhDMADo2NtFIB89gRQNO+1wOJKCLosdTXPUq9Uo
SITfg9rKSjQzyaZekYLizaEfDBdnslmmDb7PGZImQDD841PdRSEP0pNbjoKB9aRnZytEsXWfDfJL
bABsIC7a8Rh3sfxi1J8FK7PPCagdzl7WZOiDgBjpqTcrjn/b8wQo2JVwsV62GxF9BWvkAM4UIKcG
OW9eeIkzWSW3OoC5At4SrGpqmufl2eaVfEnDoX7KkJTyQxAwfc1kVq7TFGx/POq0L6kxiwFDFR97
OxjXZAXgrwYMVVa1GoO+XumeLc5SDh+noEBnTZ+0gHDHheR0yaL2fkoyLcCKXO3HF7P/tHVq9F82
LSjU1K3oQnege/2brC/GZN9NyfN/hnz4SOWo6RskDXt/UYDsqVjnGZa/00sFaKYjQAmSE12aPsCz
thuSE43QXG7uHXCXkjLofpvRtAvqtkQZPIQPbiT7N5fFLmGWeHMegRy0t6t4vslDvGWaSBS2MhCx
aq3mHfuh8Y40kmpKowZPRXAEqPk8fNCTD6+9e28NaSQ/0Wtz/aAgY8PESh2d679vSDYP0/lW/21+
p+cjQHU1tMlvUN8P8CQcA/ul4rntqa8ATDZYMwNepz6RNEKhwDya9f86L1SktjYBvEPuKfU0hLri
zCUHiueB0ew4OPuMcWSwOTqaOwEIc0fYwIcGN254ad0BO7V3zWxIGqP0ALhgAC+LfEhGF7BKQ5EV
QboDBEbiJy0wEkO8VX10XsbuTmfloUbr8an1ehPNrFbwDzWvsw9tFKCOKZXozWxEv43V1nxZ06Ca
IF5JUETOe/ZFUWhDuEKbrTYrslagLDu23ABP2trclmEp0NQOTgZQfn5Bg3fwjHwX6lWyHC/0mukr
mpKCo4gFSJqOu7VT5s12eAN8C+qpOZEZycV4Dto6fqZJkkrrbNTBdWwYOrOmImG7rJpA7aLuQiaa
ZrZrI/CSOWzcVyUqumUBkDntGgBFF2Be6F7AH6HfDKnjbmpFEACwEsD0mt4LK0EhQKJ3+1IZ2ILd
2yOJDcAFCW45FezdnsdB80QzsjdM/LGzYb5FyUeDbiHTCoiu3BuuiS0FMq1dgI6S1l1bY2qiymqY
9BNdgPhpnJCIHVYty53VorgzFI2ZhGtS3UkXJw194Sez99C9FEvQgTQVOJ90NF1d2qY3Lz3otnwr
8yo0BtmAF3tX0BSnvM45qF5oQvaLFY2CaIy2+J6AUMoMfkzNxLZ0fLgAp8yQKssxJCGu8GA8Vh6z
9ssp5Gy3+JUK4oFLvu+MFg0INcMZnYPiIxTDjGl/uhuO5livo9RjPpZn/UmLZWafyUurpnGFxH+K
jCswnbGcUnB2YOQMTkgAgOGDhnp04ymI1khpZeBuXC92NELvEgos3n3hUAn82toizbfIsI7lrgaY
1iXVqqe8aARw/3PAsyOnhP5M2W4G0wStmOG0e1Z296O4jbtZFr6PHuzkn76D3mFLUfR/1ZMGkIjc
DLAC15B59DqgvGmD98e8cVTiKCtQtEf2cW+u0HFHaCQVR4q1wSkizVg94pQrifLNPOU2soMTKHyA
2IuqkThEtWeZdQdCKSlAMHTsnLD1Z9AShYMCqiAQZGK3EChekphh3UnhyGLQujkcYZ6U0wisQo7f
Ti0SdkBR0ZcGXd0cxOGJB3afxlvlWa1tpMKU1tSFFGOtbdG34gDx3n4TvfuTwSJfYpCinbDyeIMV
9ca6P+ZV89aBmxXhBFyoMv8UDXazo+bXh95YmpJicSOZ8pJaKHYP8rt2XLLjXLv0KLLaUxCP15+M
RqH3qMbe2ZaGSxQjxNIoFyOS/ncNc1lmqNqe8EAtcHS5a6qjufvYLTd3zi06GqlARVGHh7mjbrbh
qj8vQ6vpTMz9v5vw+T9AulxDM0CDCAg7zbA946EFv85qfUCVYPRhBjpCvaDchJ7+q2pG65saIPVp
fUtM6xcyuvZrqo1yDaih4oC9g/khGq0c8NjgQ2yb/6Psu7bj1plmn4hrkQCYbidHzUiyJds3XE6b
CcyZT/8XmrI4nu3t75wbLKC7AYwkioNQXVVe/D7oX8baKjZaV26LIs+XsxLNxJeMC8E3ZRorLK1V
HUgoyv3OwHynWzPHeWBuXRt4ay9b14bIYu06m6J20gdBmsZUtQXYloTRvnkAm0BenoqxVcp5WIJi
NBQ9EAYQGyUp0Biv2ZPVm98DJUk6SY8Wr6ULWiVqsATpHMwv7AM1kUHTbACvk+vMALVv1oIDSBpV
ei1yu9rUA3LngAzA+YWvg5MiB7ESY6LGdZlTnv/+l7PMe4oqEHqDvMcFE7Dj4nLljl6tCO0swiU3
xPIy5pw6DRczEEzONwm0xV7zRENSEBJ5eFxB0chhoKfTMwuqSLYDOHBlP01kZSn4YI5Asj41hFFg
o+8cW7N6DGLmX90A0HOqsXJERgalUoEP8+qoghwmcE8CvNBuizPZhScxT2eX6ZKcVj3E+E0U4asJ
lhPcx6kmZJu0Q2E1j54axG4qHB2BS3YBoHp/BV9IvbXbVls4Juh4F+Bfti9Ruyenp67UfXU7rmcm
GLKAdN1NYdSt6vAHAWcEpDSDsLIutjZ1m/sy1c1Mi3pntzlGL+vM/R+kFq7u/uvP4lrC0aF+7tiu
ad7/Qzk4vtKgr+4/p3XU7kK1w7ebEkUlIB45VVV79piR2ufF2Z6cs52awgWL22LuBqldtKG7hXKq
z75piswAvUHEdQDU3ie/7UXxpvoIfx6FO64MNxSQA3e+DbVy+gmQliD2DuTBk5F5lwr3n49x2H6N
ZVx8brouWbMSaGpqBrhJ9qAK2XE/PeidBnIsFQWezBgZsIF28Ush595RwUB2pnqXNrA6novtPW70
jcUY+O6WpNomRbfaT/fa4GBprXDYswPalTgpTI3TbM+4AFS8dqsV2ajQyhHCIQ0u6Y0ECHCyTfO4
AOfPcRJX+ftkxEJiFqkjb6pXe8d09dNsL9Q8eQI2yVmlrmVeQfOA5wbz0OfscR2+GMB2N81TF8/g
Gi4efAMnkYpf5WvI7GeVBfLBieNqn+CsYqMbTvKlir6TvzaRgWZ4w2Nj4rlS5DO+KqoyYUvm6OaW
bLHP5EVFkNAumQoVgUf2LULTfYgG1c2uH+NxEZsO+J+IsJM3PzHFcJ3oOnFOd/bd4UEQAagjB22L
fB6kiyseT6LcFIkPlaBUyzYTh6ci8qw19k80aPxAEWT/Nexk4Xj/R2H/MA8DHOHb0DNP6Dz0PM7v
Q5Mde/PIAFGkE7Yj0NVUagKQXki3Qpu9Dvd1GBqnyTS5m1roJyqwTgxOXbGnRm6C3AV7Qba2nVCe
OmRGBSFkMbCUjnG9qEyqZr7X7mwejg+ObgX+k19RcwDZRNNCGZ6qVAxlXh8SUDWCcsrdVWOnfylB
YRJ6Q/klb9pxiYsKfpVFmOwqDVJBDtLkLz5kiFZIf5CfcNvywRhyJNqmYPCDYK7cdkiEAOuCbn0c
q8zaIFdJXydOYH8cNNZskDrnTd7KhLxRrQ35RvMQjIs+c13mQt9QX0/Dtf1gdv3KBNsMk35y5jmT
5zoSAjmoqkrGsRbOssLmccWDIpls5C3KGIEU0zjeFprT8UFXw8xjTTXVrbPzescT83l20nD12PG3
QQDFh9hguWy+D2BCXdc4HLnoUeVBujk1XrMx1XBN2/ILFfHAmgsu0qcAim0AiN+PtvjKK+ZaCwob
pZBrsMWkqxtj3eBKVAuqeEcxGN09S46kiThxVlnq9wdpp+lH3moHyoZJBt9ZAbrZgwhHTz8mOEbh
2NIdkb6UrdyqGlcDT9xjFnjWtQKUZFF1ffjN78dP+pgDA9Do+h5Jd9FmbJvki9sCfa8CqOeIn3rq
qQ34zgKONAT2tv8EvkZn6hlgP7gJGd4PqicFUM+8iZqNgKqLUwGkvEgqDQlHeb5vhiS4UsFzoJBt
yByUlazSNUcqBxSPoHU5h1ANexN1wGg84MWKkaoqSLcD6MJBMjxCjmmKyfRv5SjZvlXyCGSSheyO
teWdyTR9ChmZ5hLsITYAmb/iPN+OsWwQpc92VgZRpHK0NG1p1Y5+LA1pQLUCx1ALSD4gGytXBrKS
38qjdcy6Zj+bpuj79tSbrDSETOVTo8TuyDSCIHwNLAsWSDaYQrgqCit3lgPEt5ezDZD36kjFn2y6
ohUBhOZY+ra3Rd7QkE/jUY950NHGEeps+/t45J2Dad67ZhyNn2J8K53yPMLbb7SkAYoiRz9hJRsd
ksRdU4vsvBv0yUk2XYVRrTGi+AAKrrVn9osw2DgSUrA59jLHPo6DqUY2SzmoxlwvzBZ37j91ubPZ
yKjLFrnpFMtwMIwluWlEGmu09Qi7fjB045KzPlLhKtpwKIAZKgkfRmoTTfjcnKNxvh4DABPFK4pD
5hg/5FhEf8Hu5zsPgu654h7+E5AuCgm8IvkELnMgMAWOtFwB6m4pAUoLB+vJAgx8G42xBJW2x6/C
AXA7yrr2e69dDaOxflBoDbDATaht52IKjWVwH8piMABFoHROGJcLnA2EeKsbAThKAEGiWg6tyrXW
Z9ryzgHeUrG3CvsDxUIrJ4HsgurL3FekOHvnyTSE3QPoTcdDD8G0mxkodJ4haXCrNtuoRjPIwf0w
2+fPhVkYRIXO5LNNmYrF3c+QVIG/9FLwaW+KHEK+IJQ6q3zbA5EbETPSoOiRqOZJe3LOpjkMGhiT
k0JnO8X+Piw5cwlaFKq9Oyfupbnr+5Czae6qeo2D5x9aHQha3CMmJ3zpIVNfA+QmUzphnbAvyG2L
P1R2WCCrDWwJZAev0SXv6/6MOzp3CXRhcfQjBfCg6n2bBHdKV8kAkYvajmfrawGRKSQi/pIKmpV5
yDZJ+DhWE++FGa39uGX6R+pXIqt+AenbKNwLHnwDuqWPw2Ud4nSCljM9gGgn39CWEujpw7T+oaXQ
7LWrUG8WjutOMdMSqnpfHdEIsVNrW97mzkK0QbXpo5y/pqAYAOFtWJzDkfHXEUevuP5+DZ0KfwvA
FhcU5YS5v/1TJ/LiCuZPnTzViamZRoF1e+N0HaDZvwQcKyArD5aXrXuSoiWHZyg9R/KYSLyJ1ElC
DGJPf2vjxB80UND9qywstMKoOVCNiirW8G84t6kWqcBS1PD40bjN3MjeUr/JdlOl8LshE9bXh/tx
p/ZUTqPMXavKYRLM3H/4JDR0HDg45w9Sd5XElfdQcnbVcgaposoz+YJsUChCCk7OkymEbJMDRBXH
PusPs6mvDloCYVvgC2pvOdqsPWY583BmC5Y7ZINHoN31/e5YkJH8vQqSuVd5S3IZQWqu2BC0Dzzp
tmmQBf6CGTk2WZqH1LF8XOI/BVRvAlnkzGN2CHT81QkypGibUGKPOViBc9/y9l7oJYfRNG+LP9kq
pOIiE8N4i6Pm3I0cdzYXqx9gMHBEdOegbndzzCHTHBk7eZqpbaBLWB4iFpUHjiNISJyo9lStArs4
ZFhAyAUFzKHUnG22Vsf6ktx6oEdv1WkQirof5CaKte62yzQTWAXbv4K3MdvjnMxfNLR2UjZyxDzC
N0EB0YWS1nbK4Wg58pRDY2HRmq1WjoSbYFqrQd1GAyAZHSc13Tge/ABkw77UgNjAtfIF51YX7OyN
z2bJBgACteSxrvt2WyayP+hDLM9gJx3XBpj1PkS2hXdHmprfISiKLzUk9Am9e2at/08F8O4OKXmA
kzY2bqCQBPV9lG20n5rkAb/21ygdiltbBPWs0kz7feR2Iy6uVD6D61SvTpkJ5JRhPDKF2Nldall9
HM1Se+tPNrdtnqtwSA4USwVEnisIfPPHMrHryZ4V6eHv53CC/YvAF6dvBrNNV0Dz3LWY/juLaWQl
nQkNxvLJboVCGmnxQ49V8ENla9CaBdPVqlVNs89rtjKLVG7s3reBYBEjyJGVi/yFGeU7rTW+0Qii
yBq2chNDHEYLeC4kDunT2F0qcD+euOBoWHed+VOo/GWdiatdlcGBqZYWxgKnoqjVWdJvpTMUgNV5
Pl+Qh2JyZl0ZDvIOk4NsXlv3W2vE/29mN8CGvg/dZC9I4HWj5GyU46qzjPjz4ObWOivL8VCC4uMx
i0FZMOrc/+6H0cEOQ4Ys2AQ8zcIz9kC5Fk++b2dTRDb4V7xbspfS4im4DWSEzRircV0o9oON/SLx
tMwF8bloeTycNRYCydtbR3KSHcx0oE+EOGV7dtdClGAnJDtFtJGLCzt7Y41adTZC3rsrnPWCiXKo
mg3uncDjk+V4ndqRq21b1wezuTLOr02queGXqpXWmRrlewCNlCZjs7mLL0bomdBo05TktvTP8yBQ
gv2oG94Hp8jFg7Q9/mAHl6LrnbOlLLMZ5MUAKWbgfrmxqXiKG6qpE41ABdI5xMMAJsZVpDqRTfD4
Uz2kck9OMqEjBFicMzVyv3YOcZgdqUUz+iUYayi84Z7GFuQp+f1s9JloNlwbvM1GoeT49RGDwOuQ
TpXEMSA9Ps5A32XV4tT5ljRthgU4WONcv8kfE2NqkAVsXKAT6cHBRU0q8hpJzYYx4qTmP8YJkR1x
KUNswhX1gg1EdSjbB9OwmgecrLQPRanXe1bbzw1EWowFeakwyjxdxwIweorDF/Avt6G7eN8FZrCd
xwrqCieUjiPX0BpyjvGUDlm7UbkyfLDAEavVRGhF2ZPUNnKkglemBOecos6aSK4yRX01VclKhSXT
28ibgQy9BZmGqLZzME1AY7cNUgiA4JJgwuNfaBWHLRWYcMrp1Issd0tBWhSSrcT7+j2UzPOKMAMx
crZK3AWXP4MxMrDg7LNaP9kSNDEyf8MoEFoBeoTmCZki4BVkvblw87LZODyJka0BB5gN1m2Rg0Ru
qApkmo76kQCdhZ6mh8yyP1FrAn5yl33OgI/CNkQUJdI8gSH8IJdUZ8oQZsGrIQfnbFhe98GrwOhk
VnLYpUW8y7HjvIgCGEk9Sq4MrIjgjoGYLoSiY7Exk854qiLHeMLdBIfW0CNZBggcbEEJMi6pWagA
KYzPrJXhiUzMSKsTS4JXOxg5dE9EI5YtG5steZF8YKz5CDmfxNGCLQftzwSndBUscsZGTkDLWser
U0vN3T10kgCT8whzP3JQMY0gdPlohL65S93wK3dw/xuDefPJ7pJhZeSgC6RmqGylOSy7JM6vfdIP
T00L2S9wkPAFOcmWFNBMr6Os34P5SgMTQR8sZCMhWKCKLmzeambVZxKb5V/tOSZ6j567NAYkpqZx
7txzzDyCYzr5Yewjth5s0PQ7mQeM/KDXSx/nz8EyKJAbd9OuyirZNrKrkUGt/HM764byUSgRnnkM
UCKUjxUv4o0OMPNak2B0b6zxI5hEcVjQOiNYqUT6JRyTJ+iF1s+JNMqTSBRBlLLjY/2jQeP+0U/d
6KF0kWZD9trCmafEsdEFLOjaxS4aABCRNfllwN8B8H23O+vSgv4V87+KoEtPf1+DGDj4v7t2Yrhw
gpiC60Cpl9vinkrdsFTSsyWbp76scJ5r29ohV0XPhAdRFmo3yNkBaneTuIN2IJNAzl66uG9PfSbf
VB/MGAyz792oJlsHfSc/TdUYop/Hv+syjUaTUu/7Nnmoz79np9G7Ato6Vl9vNJCjb3yv9Bea0xig
lgQZ4Vs1SXP/TFYqGjfTNq4QL2HJcJQoQCd1NEA555+pWlsZegZJ5G7HJHqgLjJv/PJx6p3jPmSw
2s2EBGiLvZPw/lgnCa5Vf7UIOICd/BezCZNLayfGGlm02Y775fCpb8pDXmb6M/hdsksb4J+A7BRW
vocNWnVgAFY/Yzl0G8ZZvIQ0Ec4o6C0aCwCn3SI/CfWyjRQqLFCF1oE5Wdm1wqh2DNBMZFjjyc/i
IDlwqLEuarrbpTbIbv3F9I8ytymc/jMMKIpNfahJDrLh7t9f0P/SPDaNRU1yFAlkyIfuJ2NDC8VQ
GTyHZZM9Qp1s0XILyfJBV+srE9RZG9JnjpXXSDpgg0J4I+Wlvr6NY9+4gIAgK/xnzuNwN/R1B70E
ND3GfFyTVcestvClrkz9EDQ7u2P5kpxks9vwITG5diYTwNjmDt9eoNOnITux7AGWNhIjXeZ22r8C
E8DWfoOMLj83+ldbtjhDk1HzIKyqfMLDs85Gf89xAf4JmThyw6I+PbhlWD6C82jEXxWPxP9bhPSt
YDdUmn5KcfsXQ57zUwTSsDXLW2DxI6c6AeFfrpEX176Gmf4oFOunI7MpNDSqYJ328jYU7+wpNFes
nyq0AdvlwJtXAPGMjWWVXbAM00FA9+n3dtBnyFkL8oOGxdkS9LrskQ2+tfWZPSKj2omRP5kkK3A6
x59xQnbOLVv8bMFxWbCm+MIGIZa5mYXXSOPurqnMZmeEimDGd9plhezUr9JxNmVZJzsLoOmVXwKM
HDAzgIxCauR7SyY7spkK9E81rmrU1ClFgIxUWK3/jYPTekMhZIKIJGhlTFBEQtsZGQEgitqTwBoR
KfSe/stGj//cJjcFkg1EcvG+9h3nHNoNdr3r1tTB0tR56hGo5cWJC/4MfuU9U//TfmQXu0zLR9yZ
uf0n3G4Bjt6FN2FChXnQq7oJA+U6cDJDuPbxxbkbdLAghNy2P9oiM3cWw9581DPnYwhuSfxK+n6F
FHPnY61JY4u1obcqBsP5qNeQX2jyrFpTXz2O9Y1Ztdaa+qZ+CTwwFDA25E0yLEOqIoECt+prWlja
ukCMbcmLVBJrNXSg7aRmCdG4laUDGCHdNl/zHMqNdVTj/F+E6jZNXQUwQ/9VzSHfhGwzdSOQacaq
kp62o3AKnPrcd6d2pFI8IsC7cQYP+mBSypWka6uKkPN0g4O/YBK4JQevgG6/aZMRAPFqQWosxMnB
027TMtO4UAvy4s22AJf6Mu578KEpb/3u7ZXXgO77jYZLFraboofYyNyfqwgciOC99D665I7/XMXd
bf/f5ydFmFCE5iZHEouT6VsAaJrXoE1xm4zEdxyij/VrIc+m71UvSTEOl6TXvpK1FuCcYJElVtRE
GlkERqHI2k99wvGpbxvvOqaV9UGAHpVGjl17GdR+lcX7BDJHhZKYSBWCjoqsinAcbENEZHZgHwhB
CmprbQ0WGorsWfYWmdhBfJrDqUkhs80vTGj0SCyJhlJ8plSFhIFEO0q8dEtNx2meskaxc5mdeVVR
lPbgghzzJiqwqilqCBzzCv2GaSyKciIcDISuO3x6j3ofq1cpFDQjRVHz31HUOXWCSz90W0vhSucH
jfSU/2RrE8DCeBlDYuT9qaSHdHpeyVjRozv7HdduVl6D7xYadooMJZcA38bWogNS9hlQxicALPk5
C/TxGWms2P4FibUiZz3a5rVNx1XQICkLCUyNDhJDfA+TtwsAOcF2y192gbqV5HEBcIOE+rwaygT3
8WoEqHVLwUVsmqfE6j5PQ6lpqzwWZ9NK/3vayakiGpwm3kxtpw5EowZNm34ImkFN32bgOjbzuDlQ
1z99hjYfP1O8rcZ9//GdLg8fMp/tGwUU7iu7OVKtUs2/27oAmfZYYCLPTnX7/+r7pznyCv8HeZyk
67vJLcIzU5fC6YEA0mokStkRlk12HV5xThY84RDgORGO9WnUUx3nxWO+7TMHvBFFGmNr63JoZuMV
qmNz+kQFgHHxkokw2tVhhFvKqggOHAzU51yMwVMZQCVLaOGmVC0y4RQIe8LYEyDCxSAybDXkneTh
yvV3aWSBRs5siy20He3veVv/zAKr/jQkVYZzW2d41lx8jlSmxYXXJjSAgf4+dgbyjfoRUOcaF7gP
joUvjkbWyVNlYs/cJKX9EvU6aOMNP/o29u6pBNm7v/hf82VeNj6HSRiv67CAmq/ZgCJU3Yd51YjX
HlVB6f4dRHFy41p2fqSC7FTjafArbnZTzX6PnsaqeNivcyTHM0h2Lo0skFeLBeYO0trGDqCT/Nqk
nC2bIqu+QIJsj28792dWjKeiFP1naOlpywAS3hf8hPFeHzuI++qBvy27dIMbJfdChaFQza2psTUk
Em2sm35zjHH4BQxVNjTgf9nLzvNOv4/hqUPIwK3zVZcG/VkilfU8qJojoWqUN+IHrnBEtyIbhQSu
MW51af+QnRdBA+i9WwV58INZKUQwuqoI8jVtgbB5dBdgHxqY5prtYT8g42seXX0SCkltAzj4989D
PVKaex7hvVvslSB2wbZ3AMgOE6mP4Q5dbh7eB5jGi3UnXZZYUix9B1IyuiVe8xoMd3pkele77fKL
D+AutciOp9a7MrPbuAbUKUBIZGsL7FhCgE0Y21McFRbea0uug6u/rlLEQNqz2GDDYC/nmLAbxn0/
ahGIXTAbOViPvA7XczdTi8Zndrowor6+0OT0MQoZvJrR6B+nMKcadkKHkkHcQfdq0dqefEjFk4Hc
HDwj/m2h9em+cSBKeWd3YuRE5BHH+kp1SM1GRwqvDVnLrHWRsP4+Cg0KuIG1Kf3QWswOMEl12zrx
xHk0AN8bUxE9SF105yCLtWVUx/ybLn64ovS+lJaRre3SS47IaGdXJ47YYugM9g1YslNUteaL7Hmy
9UDes2uyNPug8/ZzoEbItBLUor3EtqqPuj2SP8HgXLfyEyict/lQ/INNyRMHhcc1LJAnELUQmx8r
Nm581SRb3xvDVo44CGl7U1wpWDOK9lxE8ZZa3ASizOg4eBFl6x2AzX8rBpebqUL4ewfyiHc3NVk5
+NtwENe7bkCi/ccoY4jUT6TMYJab6jRYqgswof7elTw9daJq0vuPEfBdG4rTefbTGWW/9r2hPQA/
3x5sVUCKDVsDqoLnHVXyR1SlKGqTn2pz9ylmds/RN55pzJuZ5pmp5/1E83BUs/j4EwKNlgdyyFBY
6zk7bUpo62opFmbGhsmTqlS3m6y2WLj+eY6ZUt3IGBg5ktv+2z9PRDUag7/PM3uNEXSCAkzfy6IG
Gjgf8PQxUQZ7mRnRlkd68gIBTjAZRcn3v0YM2iiniCEvPwp8Be2K2EVW61C1XwzbfWJO2z5Hfu0d
XRC1rnBn2X7hY/VSCd158gtstW2zNJdkz2P5Zaii4glyZs6psrR+SeOMVvUjM23+GHvgZE6hSjnZ
jcwEpWuSysfBGD8De58sQDVXHqiw32t/stmpaPD8qJg4zr//j5NAw/rXQaCwHCaQOwaaUnyyOznR
CLB41xsa9xGrgfoEbfXoDDGM6Ew1MKy81RKAlySkE3dk/88wln2XQwm+JTWE1HkFrfGERSAuxUCZ
LKtDXeC+QbVm+91oBrIAt1ll/DOFQTWuW1DI3M2wIn2VpiCGu3PMTaoZ6ulNglFf33wWqK+kS6A1
8pXTs3zLkfu5mriwM99cR736Qmd1/yQhMFcY5pEKw9e6faLlawMyBJNJmmWKdGcVEidmgkz5d1cW
+vUxNFYcUvM42c394SjrtMOToqpUBFkTbFND+zC2+ZuJ7IUntoFphIcS6xIwVHCzONca9MQF0HDU
oqLXkC6wyrGqQ7Ja+RPf8s1WQhDqTN6q0cGYRm0OJQyofULpZhqwz+JyG0XIEPeG/PtQJ/mllUn2
uuO2n7/G+Lq7RB773nVj9irq1N9DG3yAKgucBWfIZmohIk/Nkj///WEU9r+eRVvHYbQlTNtCRoR+
l1yUFdboD4DPPjqRLceXtna0g8WQiEMqkKWGZQW2Ydl2tvmJC+0JiEe+eSa5yBE6lHHjsHOVMQMH
6+CNxmFntzCFN156PZGXPzkgSF/uorLMsWnCya/v4rSYCmp2dPprKs+dm/nYwYM579Nsh/abj5y4
PNh3uMV5aFSR4yoFKQS9vqUm+JjLzd9/f+Z9chbTbW4yAxmrtitM3b37Xzbzzgo7MYpHy3cfYzwT
5xJkm0erbHDJpTKVpXpdU9EY+L2BgUQuy5iHa4itGi+d3UDswdd+eliNOIYvoBoNXqpA5MGzVnnO
hrW6dWjNsD/bCZi3HIG8zxsc24Q/Iyia4CDpWxA+bYarEZjNtoN6F6Z8dx83CuYDX83NZcCzHvA1
YAA8P0qPTpDj3ZFr0AJmMnpJm/BnWAvvp5Z/DCJR/ahB2g5SvXiAXEo+bpwIm4u//2KxIbh/Mg1u
G656NF0IYTrWXfKUDMK0LwGCebSKlzaK4gcsD4pDGICtP8xx5BuXg7ewy9z5hgx7EGHjlyh976Uq
8ubV6XHmZ+sxEMtAHSzi3nNOItRxzu2loJuPTfmFbFTcxEzVQv/cmOOzh8QL3K9BGxw5xthOaMYL
0jSCXWZZ1RYXSc5r0yaAhit5cGRUL7Es8U4pyJovDuRLFmnC/4FQULaN4yFjy8i0h4Pjj8OBZ8WA
1U/O2p2l2mSkAhtXBwq6NW4pePrWBRRxRQI0HwKbxCvxtlQD2RVy4Zdu58s1Hj++cJqmOqZl/VBw
S7sYyEME/LvmIfYPabsGwtZL1mVi4IrMs842zmHBtCWBUnK7bAdQZLWYQrqhgFiij0QSGodijMLb
pbU2Yvqag5sC+atn3WvbdR4N4dJwuHGmghxTTAa6vIUovGozu+cYqpWFj0/uZMc7OzXdvk4OZWft
aUwyUSHLAMhG3fL1dV70GpLmMPldDNmwqBkXSL0BBbUKKdvO2Ndd/MOxdQHlm9pEskTpH/kI2XZc
4mcfAt/LFlEfNT9BCmOHSfMDZLF8YWpBeczA0K/J5agDvojrRL1fgB4SOdtZ50D53eMttImAXfGK
vD4r8sU1cn+zpZuP9dmPuZ5sXfwmdmDn/Oh1dc0O2tDyU2AcptYYZz/CMPhcuGGMTB7W4dozGi5V
DmpTr+3Dx1CHGpjLNR2pnFWMcywz/wCdxXYpoSzzIqwGgmGlO541s7U2g+bV2yZl/FRyY9j1uNY9
QgTY2gu7d/e5zJJjZEVqkyF/+qxtFhB4yQ5zgft9sEsHSa8Du/HLg8c/ynZzm2pIYMEFPFWp0517
tglQhGMxpUZLhRfJxey6H+gm9KZ602uq3nebB7z55FN1dt183vmj3sxyU43o56WuNxPeBNxUaax5
lrgcw7df1Wy8mfqm582P9ccPNI8Msltn//fXq2Hf56Yy3AYwfOUbKPB+vYfE4UsxaUIgkx8lqKIX
TdXUFqCuaXQwdfExjyP9Mtnwag62fZGBhTIEtfy6DmJ9ZUeWsUqNsNs7MZKzkeYi5LA0QQR9hfyv
dQmx5Uo9A/8vLf5JNK0H5EM5qcg0Hl6514FJtAWhwLude3jTyAg7DrKNQVggz0nHIWAyhMVuDizz
hJ88zrdeouawkOK7yGIGChsc4eFRTV98P0Qtc7IXkLJHywQM5i9B4AIOY/fVC05cfri8XBHB93QT
1Sb5ysR7D3AYt3wkR69skInU1hqhFgAGyleClVCVotuqrgze+lA4kYHPtrtxkEyprSkO/4LmsrWS
Ym2lSX8uMqDTG9srVgB7deebIuv6qUkhuJQrVkL1oBDqO3aA9C3q2ngbwbVjq7sZhzp2auybjq2O
Y6lSDe5Vmr/UXCOpwm2Bw0UQmoCZBLc73qLjGTjSgAG+aDgjRNG7OwEkENmpIHuQZ1hll/peMs0R
C8dLw5NhuD8DQyDhScujnYiZDrrNUn/IcBr+4GQhP3rRuLmzU9MT+BFBJN+uqAMVtepKNZ8ZWN7p
3lHvkFwK+Z4QKbeBBwLkYNCgRZrhmxNg3kVqp2iqIoH01qg0PrTzZKXqjQu3eBDXDgE+JGMXsWGR
dUjh1ICxf6oKCLOA4bE/AEttPLVOCxToAFrgKh6TZVlDW6FywdQwtS1ZLGvht1fq2/W4NCygtbAo
ihjgJMnK/4Fptf+1iWQMBME6xwrJsZhj3i08cQ8Agpk0Ma/mMPQgcG6h1nQiKVrXq6sVAxQcN+Wg
Y8lKZkIFOI1wjAQqFrK1wt+kwD8jFYUP6Bz17d4ALGVPWqakqVpzzsFR2H8nzVOyUw2Z+mC31L0A
8oWjxXETCBUb0K2D98cAmeimiLpvAPb/ovKZGH6IG8hRLAlUo2Ji/Znbc0yKM28wGGP1EGrRdVQy
haGmPbCwiK+GavlokY+ZNf+oWcGFhXo0+VSrEsLcOnY0LrXYcvGO0jpoqpeAZCZltC4t0X9IU5st
8Aasv2ZmcRob3JSCGBu6UWH7DwhWXnkKRR5PB2YJRyDNk2Z48Wbsc+1khGW0+/vLWNwnpDPGLMex
LFftwHTbvvtbgmAHCYm11z6mVgMYxyLoPeSutMbac6IGGiDS3ie+W0LTNC0vMufjyjAT+eKamly4
bpX/MJxm2UJOyF9wsDlnfTh8DbLMWrCyt559A/fMxqB/s23IY+lOhHwQ1+Vgso0avHaGzjrh36cq
VnEa4Knws4OwshyrZjuxTlMQNB5a8Ifi3lHr3K9ZKNYyltlnv+HY5ke1d3CZVl2BocJaRMPdeB73
7WpKAikVnQTuX/pTEWxu8kK4/fL33yJn//5KE7bg2M6CH1JHIufdXtb1e38sSxE+VhGo06oCjMON
3T95WYKMANOvL27X9MdKjt8Hq/5uWoL/A8rxDLwZSfS9dvzoNfdw5O6JKr50he7urET3dr1TRRfd
yfuVBani1w5d8et2F7ZV8J2nO981kzWfjcAFV0YduPuitNmn1t00VtZ8ll0W7N22aNYUFcv+Y90x
iYMOBnVghg1y0lv9gy8C3OFn+oiEnDBfpW6efkigLfuQ581j1bnJBx71yYf/o+xLulvFuXb/yze+
rEWPGHwTjHs7sdOcNBNWTlKHTgJEj379fdg+Fafy1lt174SFpC3ZcWxAez+NZPqyHbX4TC2X6xwF
XqvbdnOEj0vy2kNFJ6QJmirhQFQ2Z1qMJnjOzA2AeBiMfXDdnjHKulPWNwKsPshKWBcMMWGKjaQq
wqFk+gWfTLE0oEFCbZ7A0vU04XLnOk5+xpNBfs65Ho64+8Poj43xQub5KeOgL9Ag77r8LGIYs+gm
ajNIzyJE87MoMMHmXGfzMMW4Xg+ua+TnK6tRU4wqhQKYImKzcQZi6OVMBqUk5lvd4rIOQ65lEyUl
BOPmGHrBSa+jHQR4ni/vJlFtdWxEDRZsN55+q+nnOdvYlQTMoS7xJNKZELo3nOimmlvUdT38Xd9l
7uc08BSjvct4tLdSXV+VruYFGTf9x7TsF3ZVQUZwZNZWhwBY2E7e+JxOAPOWkHE4UliVQKpq7k+E
bm3hoYKvhBh3V+gvAYMvGF/bw8bS1IY3GoW+c+uuvCjNIb1QPZWp+YFsj3UuOgE6gF12C6JDz/0W
kPd/1y/a+G/7Iw+2IkZfwzVF/Cn6q1spDFzi/PYi8AsZMJAv+2qm5eCJLJjy2t+ohJWg5cxt0vPV
BDC2Nqy5Ln1ekpQol9dpCN71B1zRtOdisA4w/Cz/0DR1A+Xx4VlkHPrRTgsQfMMSJPecdlWkUn+I
RzMPoKmNRLFpvnbp4D36vCuDOur994Gl4dgks8VVk8C0LvXfYh97OSWm/IGjCLmso9I8tnoDFeA+
Gje+z9LbDCSUkCHjtBVe/SwKEBjgDO/us1lak86oj8UlGOWDbmGz+OeAK8wKlah5yuWUIqn9ZZ1J
wgFqcitcZT8DawkiBjCsi4ySmcmc16ybCClOOqVDW8CZMi9d0KD1ukjCRrefIGDcrlKlnN3YMWeX
Su7uqJmXcA5EfvTPdqYZaPdz0CXyc05CI9R5HaZm67QovzUvjVH4G2NOQkbKec9rUdxSDvIj5ZF4
SlEqu/V9qNfMEeZgJfDBasaQkphWzqYQ+2ftkuFkmA+JKvF7/uTaBYp5Y3UblTlq40fbhdlXj7Rj
CrueGKILdLB1x8BmUca/2/lM3yuqEp00Xn2LvM78NnwdoCWoeV1WldG0+Oc7ERJ/33NXFgOKeH46
g26Pbn7PCvpQsQfqLevPSRpLZDqkC8kjzuVPqO+EcnY0Gq3ioRWe/6RkPoWZcjQ4dppr3MBiaEjg
YDP5WkJ8a+tx83cX9TsNKH6NORThtwHeVfEOxaK7b/0MblC38PsKRx/eLbRGm+pLKzE3AL5im1eC
uBZBZegZxvTdagD2eU3N3BuffKPxT7aVdXeFp98kfi2f+wRoQcWFWlJTJnUbMOx6b8wu7h9x6VxQ
fwPLq93U5ZDtnBz5LEcIRORV5e5p1MkWFR5tn9ou6aBvnKz7DF/gIkzZeM7SLFuP5gTXIGhr6PtM
9DcZJCFPws9+Hzo47QWu0Q0b6ZbcD4Qx+FvoOv+kkEtf4tmvrK5SKBnNITm8Uzdg1rUBn9e6Lsid
7ujJMt8YTH9Iexfw7ES7S127PrZ5xYF65d6LlqJiW3kQW0GNezrnmfNmmQl7icEiDD1QF3eDwuWI
QWJHKuW9QM3NWbGoXQF2OiyuyfM2htoVZcxjjrSea6h+Tc3rAAXTaA8EyJoGvi2A1KgIRJai/Iwk
8jY11U0704LxGRuHbtZToeblrK9csNL0cnnto4FmjqMzOox8HDcmrISaZQ7V67shU/IOT3vlNprz
/ayboHo7dkO/qHVhri9tR/QLVsCekaJBduk3pThBmhJme+DjQBPas4AlbZNib8S1s7k0+9YuDzUy
BxCYnoOoTWd+xJHQZBL2cJ6c9afn4UtkYnRqI6tEBb5laMso4cPz6HhrAvbmyjCxEeyTs5RZv1OZ
Xge9D7UePFzgP5hp3g28GAxUapAmgFdT+pONfJ1wUOCAd6rXDUC0G38s+I+yVgcKUH0soIIA4+Lr
zFSPs3uQLbH/jLEJ6q3kl9E0z0XPo+eI9zVEPx3rrvagiwmwYn+0WlZvdRbzLeqJ9tEWylq2EIe5
7z1IajqDlC8p8hGyx6bD8h8GZU7rMsnYFuSE0OlU8VzHALqqqp7WoPE2zzkgSw7Tu7ceOcxQLw2x
15PaAPwZddZadG9jqaxAB1EEOY+4X+D+i+e0Ga3dZlVihswesxu/hg40eFS7tOd+sUc+va2RDqCx
tJGxGbb2ePIYKExOAg0UeOlpPtALqQB+RbtVcPx+6+GMuRgss7tpTKj/NwIsG2S+zTdPm05FZGoP
HMzlba/KYuVovv7qZQfNacy3jAH6GbWLAvQAyGPhd3Xxk/D6LF7WJm+CBBo13YlGeA/361c3qrN9
njSI74vC3VjKQO4Zt9/FgJ3HACe6Nfauai7Yes1ualOt+dATSLpqkEledEbeQham4+49jWMjhtDO
FadGiTgQQES5YwrAWOY4D3qhPirOOKztuPsAwP+4qGKWby+DQHgtgS71l3A7ch8Mi4lt0dTDwp+D
nVQrj2o0cKdDy7Pr/M6FzgXNpC7gQv/5lZiPqz2tpf+3V6LVUkju/rdXugRwQIU//yY4jn044KNy
y9VXZgUTXXs+aKAoXM4i6MJCw3du0+HSvgYpcHS/hJfTopua9EsPzfoSBfXaxUXKLqudBxdcimU5
+0xjawN2YR7/aKUX7/7az1NLexzxxPZ3/Q1EcXdWlRRLo47f8RXVgsSVsERhEVaNtOeyxT7Pb9Lx
kM39kCyFFXaTvkAkbPq7/mTqx7sGSO9LfIftiwGwFGD1emLHC4Fn8iDVQSzp4IYM1Skz5ivDNpAP
orYxdN2hGwrc3Og0JgueduQgdZfVivqsIue/h7lysYhTp5BKT7/OuwxQOB1qK6qXEi5bkDeAqQ/1
XWLIo+fyikIlb7CSz9eX90KRNXKweDGwRNdFE91dIMK4MzUx+MY1AYqpjw58hh9fm1/6eLqOB63Z
CrgCQYT0tSmzGns1v3lm8OlS2CSCDivtG1z5yoD67VZYS2bKbCP0un32aw87amTL2rbpT0DgvaFS
3j6XJvCWkWFHK5oke/XMx8mFObNZ3RmTe1t1TQreX1usyoyrPR1YNkybAT8JaiUSEK68E2BtjXAF
B52oQgf1QnILbTZYvydSZyF9CKH1Wh5eJlEnsxoYLtB6uItXaweFsGkICsZfDWVUt04zGCgbwrQL
mhVWvOwhf7zgeiHgZIrh6wFbOB97taaCz1Njx8u47I0wa6se2h6NEy8HFCgXJYSKw2jGI+Vgb6wl
Kw4M+FR76cN8eGfBEshe0jBI6KA1a997e17FDxRAE9joId0jVLuMWt9Z617Tn3XP/gWbivGV87he
6JPWHkn8pCvqMhyAiA3dhNW30+i9SqfTfgC5n+5YAy8XaraQhVgCZggOJBw8f3QW9Cyi0obExBzs
KH7b+4U4Tyr1H+HN7MxBtGARO6/UogUdvXAX1DSB67ssSE2tgqogTNMDWpS65kVLMGXP49j7j4V9
Q6/813c5+Hhqo0W/vUtqwhc3+/IudQsEUtAdLgvaqIDKKn7667tMExUt8lT0sO/C9jwr2vch52pF
O3ba41M/nf1L3yi/T73OxzUXBk6Og4qBX04QMwGjrTMkGA7dCELuFNt7LkcU9j9HNT7MbpQi08KF
XfTVy+C59lY2kRfKvJYvWVf9AgwWd+N0mk5ZhQo81KZfqo77IR4MrS01N7g0/p7aRxn2p/NUbAd+
OR0fT9BFG7bQIK42+ACM3fWgwDXaVbJ33CV14icJ4wY6TVq9rOHU9We8YQAaHLVIi+p9akG5o1n4
GgQdYX0MhGkRlEj97tnsOZQ3+BkccPWHSQB0/ONVzEFDlZNfrMfCq29tUJU2UKHFdyKBg3UAdF5z
W0khNwOH2Eoya0qMimOkHJ12A5Zc/ruTZlN0BrI6LsZZcAmkJcbBU9C0SODmOyC5VeXmmReVfBq6
AewXoFFS13CXmW7zLcyHvvRnCihrwDb51p37Ffaw2PROr3zup/jOTeUOEFgWkAxuC15UamrWloRy
r8q4Ey53QN/N+jafISSUa+VwXLB4iyeHAGxdWBCEUFQ31hlr3JBlBgvxLNSe2sRqT5A/aI6zXmPk
p6YP3CIGWAsHEBTv9Q23GmhVpgavQ6+Bu2o6VodWlAJ3qPm0r1oIJbmo0VGfPRUYlvhYwy+RSTQd
UJtWGxoulQtW4jz5e3TPeLdAIrgI4wLQk4DGv5zSJJpulEA7TOZPW2sd4MynaWGrqdtQU3lThfKy
owfULEoXFQj26npOe/ctHk/Tzr3ee7/jUYNOFyD5SVSnlNvFW+5P6jbObQ1S2cltafnqlrrowGyQ
axh4n8G1j0KU6QLMC3W4kAau03B1jAJ8bf3VtU/Mi46F8dhBK3d3XakdS/3WhJ4KrOPjm+tCdeqy
Q4rU+LWLzmLP4rCAtz6uS1O/4yKvqYy6XVBTpUD4w2kOl+NpdKbLKjRCL2j1M2SxtbsN9dFa9A6r
Kd16UP89XJdnutBuEuy+Pj8WiuQuVLNSe/rySdHSGsye1qhEKijEQKtBr2N/lwkOUDKIhW+uMrb9
kMJNFFJmi66J1UdaaWlgaYDAGB68sz0Af08JAxFxaDSoLqL2cGjMVq4SE8WSkg1yUcpUveiddSeb
aYhRxw3A/E0hQuQCRpNV7jOUCSagJAzn3GeluXIHDxbQVQ/bsrFq1xrgqKexztOwwFbLqOxxLXqY
K9nmkBkBnTajWLs+L/df+vI5ZoI6ul4V9p7C6lmCjPqR9q5WOoxCsKtUC59BChsFpCkQVaO9GNx5
jcbWeFdZsyu9ScUBEhHIP0kbbuLxrxZYDogp9ckugkD9e9QXrz42bq8tZB7BfkvMmxqaA/os7uFp
RQU0ZdoFLUlzUGdO6XZDv9FyJXeehIaIMx+6Unf+rTZofE8/2WCY27aBn5FpWv9RCHGdJFa2l7dn
JrVHUvwnRf9mVvinM57GGfSvJwflhJnmA6mX/TXu7/quc307r/eRAG2t/KgBcH0cWR0dP1v93NJy
8SGR1LuMzS1RNxMMYlu87FyUNIG2D1H/t1aXkmWhdweg098VuTtAg2JTdoZ1a8NBZdEaQl+6MJlj
h3iS3rKZ3/wXmOcV4HnpTI1Yh2J5pS2zyO3gi6Plx2TwnLOyyw9YcBhnuADnAZ52qsOEHMuytYbk
sTdx+2kb3GKT1y7X9D8q0VVBJiGlpNt1umoyM9rHQrB/SRa6/1H8s+d6FdxmHcPxDZd9q1pBlyjN
tKavzg3kA3w8xRW6ft/0xmuSKfGeMf1FdYPx4ODvWA9Fn20MkQwP/xSAvUN2M+mWPBQDmEyAgXX4
YeLGSq7UdLu07BZ04py1q2ufBDpqW8nuJFyw4gpRQvQlzazHAqrkgYCaNYj1pnlpXkehJ+cGwBrN
6bj2pGmH0dayuxT12DvGzGgrEqeCfAWaNBDZyg1RA7WW1z5tKH9arZR76oraOgZDYoESARLhfuGg
ej2mLpQlcRbpCp3dZ/s6XDftXVIkYBLC4Gj/zwld2/oPMKIDFKLrQnrd9nyYu3/7JyWtnWWGkv0p
15GlNWfdpqoDvi0qJdRWOz1nQF2lm6S18EOSHRwLr8MRV4kFnEFjHJC6CGE0C+n7phrCMdP7+2Rw
+d1kvCBn1d93UdHft/gkF06d9xtqGsbo7M3Gh7rYPOrCDeQeQtMQHk78I83Ky4qtskb/gUJTFlBX
WQhxZzrP1KDXmZrx66oJbq0hN6BClHB8Ucq2lW3QYGN1AAq1PtBZNo/4Ir/LnDxaU+sSR1OoTXHe
UL2WSV/jKqtNq4pDmrNC5ubFtGwgoHnzhGpit2uEPqHuxYyXWJveHaPmZ0sm8nZSSE7YQ2e8ZONg
LWp4v+yhy8Efc6vY0Dq0rA4+1jrqH71iN5i5plaZghvHlNnFQdNQC6t5v22gd2ccqY8OBTZ4uBPM
wh9z8GUejdDkorS0JphnF7nfwSh5XrbKCm+jPBg6T3yEmS1yhVPZdgHSa9pJqztnX8b4L9IAEz9j
BSqbmTbJyioca+vbmXX/NxMbw3L2ztQi+19Zw6s/vPupHzhSpTfEU5OzLQfAe/5m8ECuunLXaADK
1dCl5fi1fhv46yI06Ppd9H2R2nLyfcnyVwsbtRGU9adOga2Ih2kktOaH47m/n/uHuZ/9pf8aD5zt
l3hzsPWnSqHIo3lcW/Lev6xzjaf1XWEneNsCdXXHqUQY28Ua14QJgnm4Kq5IWIl9jiT2MG1JNClv
e0g9dxZS6fHBTlj11IzJtBq5ZW6LpEruRGw1QTo64v0zwvdA26WICImcu8KAPQlFQEfwgKziP6xR
WlkYj/yQRb63pUskuGvNLZ2JsfgBtpa3HQytT5Zzk89h4zBAOukz5EsfXVQ/p5Uah8oew058GeE5
Cn46jpPk4cVFE5bQVZiBZLaMyWWTa1LcSvuOFJbIVLNLR3GK5rBkDuPt6BwhuxdjxcyfAN1tp5up
9FvtXhZuvIHmhY/dlaq0HfvrwWbeEajfZn3ttwugWiGUGEOLBroSO1dySNw2u6SGokZAEsyEx49m
HReX5J6pk9p0xsrjMPXuESZvkWXkN7VyrJsMz3pQsvNjO/TMOg+pkw7AMGMETltOX+c3cQYVPOpH
7RqiePMEbvWbvkvx6p9leNqTG5PloDAKnEUdXM6pWziaAHBh8Jb/vIefKgj31j3ETBKDz4zLqe5C
ZekuStepdCCFi7bUelj5mpEWgFoE0XJYgkAMpB8DxTS2NPMSJnzUpqF+muojneFa2O2ZPy5SGqUB
qPL/HqUm+KB3tRsBWp8DLpnOP/z5UFj9zOiOBn0BPmAUUqfllulNX/k4ZMGAx0Rc/x0epBkevRYA
CkNnFtkzcsoylF1AhaBs19TUgVrbm/gJBgncpe4i6xhFvK0hFggxlesByXkZFpGTL2Ltc7jlLQRX
pMJukyKpfTlT9rxGIR60Pq7XPoREdxPAK0aJHLsHc6fYOuhTa+J5IwVIkk6RzCvDUhpqYcIFHpTS
63hdWuZBgnMUVFGvL7+MA9T95/ySp3deMhWbL8M08UsbVchggEr/njvEWp1fAhIr5uXN0CvC5bHb
xb6Nquvn0pd32UOSe+0N7su3GdSs6A9BQTNemkUdL6YGSD/Lcs0AFgrGLR0svYuOWW0H7ViZly7q
zz0z3kqBvc51oJ5D3LYpl6qEbATTle0Cj4dOr/DBCpl6wLbnlcEWlcE/P714/8HxcZnuW5btmK5r
68Z3vtnI3dxsgCQ6QdAIzGWY995aAHxtBocN2Ei6MF0rlB/mdpP9ED7AHRysiT9iWJWCxPZr6rsn
bDXiZ9OIeTh0uALGVpIveI7SkD21/JjNKsOjBYuExv+hj6y96UYPP8q52xnsDBTRqVxRkyalf/xW
Q262ct5ATJ7ctyn3TvW8Zfhs0VjSQ7l9HiuZkazwUAWGFyoVt3TwG/MFjwX9NrVKdxe1Ytwj3Qyf
BUjzoGbTwf3EhZJqbrTZR1n+Aa5j9dMYbR8+OdV0kyp/AivYmpbA32pP+D4fep9lH1pcA/SouQ+d
NT1MblKMZ5B2h61jTBAyTgG1i5gwwOVS+sEvfP3wrQn9TfUvCEHz+ybBdj2GvQGzXOBtbJMETt/f
7kA2bv73f4z/ExkjvuJ4rngYIW4BQwDjkAwD3FqsYVx1vgLhe0zli95ay7jQjUe3m/gBvnXDQusR
5s1QJA7M2XHydQt6TcbBqdTWG4Upf+pxjWfZETxob7TC3u7NR2EfoKbdvADjsEMZpXr0x3TY8cKF
y54y2L98Pw3z+34VOyDQfGCLBnU0w7f0b/KscJp34zLq4gevqpdWlz50zEohPFW097FubZAk9Z46
CNTtzM4GYggGu08x5LXDFgY+OxpNWbpN60nejw0InzoEDyiqVq3aTBHUDB86KByeGkuJQ+wUXain
evLT8lRQCtt+8cpYrkCVbLZjDDaIlsofFFDqSJFYsIw8wYlEhC2Ha0c15tjAiPLOYm5x1/Ak3nil
Xi6ufUgsZAtX76sNhdDA1GcL3zb4yeRJvU68xoDRLMglsAR5p4CSFxOUhEoj8OGNdPCZTM0VAA/j
Cnr0SYAL0tAGkJB7guA5QFUFc1+gRrrEYy9KYDqMRDwTFnNOPbEfrg7po7m/6G21ZH7bbUfh8J1M
RkiRjLt8/mFOqszwdUAyhZqeURcrf6r4muS/ZdxAaNWFfhcsB90f4G44uEE/TWAX7U38sdGY/wQh
Lq6WiQWsdzQrIKdu9D74eYFtWHNKDWhbOlDeC6oq1x8apbGwL6f6tgbzea0lnr/rVKr2MdIEa0+k
4mTk2j42gQOKa5kdhinsdKc/dG4zHOgMHNLfZ9QH9QKkzm0TNgW+aKG6AWeHf75u2oS7nWVQYR30
8b//Y2Ovx/CTm8m6Oi6c/4HLbUbeTmUpkgfAPMS+4I559KxuU5FpIDWnDLqpSQSPwKjIrKNo2o0Y
RXPOwZi6jeNyASZCfyoFG5dlafenOMf/jM6o78to48L2s+7ZojWFf8/LdmnPyCpYk0wHNQG/Zs7N
Btpc6wYQ5BWNds1ULaQHeVYanfRuL4Qt7kDnBYBgAgo6EsauSU3jprbd5J7nQ76pyq5fuFaX3Cd1
MR1cyX5Gsgh4r4vHqKvdMzfiAwoo2o9cr5JDrjleQE3uNN3ahP7kkpo1ykWgPqVqS80kHf6QhWbD
4wBT5xXhMsR2F17pUCGfe66AHm23ZTTrolbdku4IwL/mC+YotnfpGzY0C4DVxeMwpd5tW7tvFOWO
DXbX8yTHaAMFR8t223iDnR8BXrkvbCgvxxHksGHJKnfYR8FA0TDLZwM/f2uqofymmwA5IZsJkzav
ei4VQFl6NDQrnfWgETvYm+xBV3X2Rp8iwdCosoLAF0TKI8MXSXgdLwvj3cwqgOkNv6/3beys4f0G
Kvr8X/dTrz57OXszhAcPrs+uaHTeQH7H4zUpvRWaeWnSJAr77JpGG0QG5FRy6JEwKIVX/bSt4AwL
EiNegYJVXEDmYxIQ+JpfsATafdVBzA12miUcalj/4WuODKYmjx91oJ1ghMfrYxcn3Q4VtHENT6Di
XEfJBFfXlL3kHb9hojJ+QZoBAKykeM8FiBOe0CIY2SCNZmOfA2zRyPcFLtMrBeDEneNJwGPw/X3j
0tnmme09JW6xw3/ZPiYtd45d5eFsbo564QXYR/tL6nNjQM3jcTDwwMyWrrKMZ3fMJPLimTUriw93
468qQi0dvlXOB9Q5F8oa3LdaOia07Ozx1kpEusObg9U9auwPFFskmQykZ0KHcLDrgz4fqpp1bdBr
HdIZuBjVmZ6tqXUJUUA1DEWcj+eIweoX0sbmahRWF9IvhX4fZisWei3ZCTo38tzS9w0uXer3Vg3y
G8tI8f543atpll+vIHQwLGjXJqebbHCsZQdUwVMiYdQ0fxntHHsr09dKGN1U41ZrKga+hlkWaxbL
enV5HcdJ9a3X5/AsiyHo0kK+NowlV3cCtT1bkw90p+b2S8XEtQHFMvlAD04IoxGYLTcHV4j5B5P6
3quv3UFVDh4ATQKDpVHJX7aNDbaCTJHvFT8c0XVvTg2gdpRn/IVHPzrzYLXKXfgyrzZuBMGyUdTR
ypCIGbpM/SiNtAtLxzBvBzUhPVlY+Q5GwOkRtQC2TPuove9KkIrgIJe+NUiNz9+uquf5uZrTiwkX
kHX9szXp+a4Uvg4XKIW7w5y1NKHmuWRRnITp3LTmGuB1QDGehLifoGLYzzv2azQF0hQOIYE0k+Ny
QBVwBytNiJjPZ7Hs61DNes+UhhCzyPNVsfmSlej0vZvDSZj6GTeLBf5AO9AGXNL7boi3Q+zpL798
NqiXUR/SrSnFsNSSynjJuTwrq0zvG5bqRyhpQ6ZrDuZ1nCycqRyPSIzxe1wY4OOIeJiYj0vGqzzw
8tgB4B0lkMRMqoVSEHloxh+aU7gfSQOjKkPG8T0g2Oa676dy62KvVZR6u9cym8MCKvaOcQaEG51R
3zD3pXMfnVFfymASCr7H+f8h9p/X1Ab59RVpPS3TfgiRgAwyK4e76TTcpjDFvbRmXXA7keYmL+DJ
S310gIxhEhqzPNe1D3njkzVbV4NLAeZLkVaQBkf1ZQSNJ8I2cQOgcbwxc0s9iNZ/aQZ4nf5rAAdg
Fdo3gVuY2QcytttEoiYFrUhgjAwvP5iliI56LItwyrL2TYPVd6+J7MOrUctUeMo6F+UAwa8BpItR
lOmDLyA30liJfdtGuhMYdetg44FqZSqK8rFIYguXSzvfUlPnoxtyqBquUayoHgWPMly8ebyiUVu4
au3ACTakUTeCOViPJO6iSKGIVQo3QjUVt8IKz9T4zY0TCvJj+RN2AEEfCfcDntigDkS5e18Cq7se
oUe8pVg/h22EB6zut9gKkPR7Ocf2c6zvS+9fdBLc73tQpM8tB06KjsGY6zv6NzZ/1xqp7iedeX+5
t6Gava5g17rSnS55kIAbBLAjyf+YsncQyOp3uMvgAy/s8jzmgOgDLAIGlxzlOZNttvA6r31n9etl
Cigv8CLNtXtHtBBMGJ1mZ+HWcWMzlYdpW2evrG82FKtNxe2EH+3PMYUlG6tZfW+MhrOB1MEmNww4
9UAyXYe+/hu8pR56wygeogqcHh/bxCX1m/Bt5kbxNnRTgjth0W873ztAvT7ZD9FoLyEZm500u/59
hqqVvRxiLT0VuW0vp/ksjl5K0wIcozWzJakx4rvbBTW0DFA6dOwHUzTwa0yn53RAdpXCVKJ3//J4
6/91T+kYPthScNjSsbW0dGzBvrHOTJSR4VRUgg4D8D5K9u4OPBp3R2fG59m1r8VbiEED2Pxd7DXs
Ov//qw/gapQN4GMSz1TCi3ezPzMGqU0Oy13GH6aijVbf+imC+i7TqH3xZ6bT6zgtc/Fsnhfrcz2C
08efL8LJMPpi5tzFPx0/a1uohxd6HBYoju+qvx5yPDHshoYBRDMPtI1ysGf6jKERKN2427F9vHZ/
m0UD1EdnQDXDrvna/q/zriEMUixB1o7TihKpOcubZQbJ40U5xsizuhJ8Qg+6JEUt/kXTfGYp/qXS
7GBfBOd317OQmzANV/8u0mGPymSlXXunwrCQzh3DonfER1ZEMZ7pYwk1de5s4Gydb8bIKe9MFzht
yGTgGoWLm5DiY1I9RKTtIwFE4zbDrqHu9JPA2E0aJQlwBECOQiIFICOe/R7gGgyRaCCpMJCY0XBC
qUA1KNiKXN9CQ7CBvKFodJRbSu/kjMo72U3BNkkNrYtrn6xb7ZhOagn0e6cFFAdnzZVtcutILTp4
sIsLzEkaoBtE3onmcwhiLVXSsZBCrPklrE7zLi9BfRTXe/05nsX1FTdWuWaw+zhOtJNfJ4BIj9ZT
nxveZtCg8UDNTEsULLnHaEfN/5wEdlsbFJy9X2W9YUM7eblzAhOTH0qvf4ZhEODNkHxEehbpH4ln
s1DawNCCpOA953IxgMX3MkEDDrImY7qk5BHo9+/AHPmnMhIChdwSXL05qUSzZ7E6CGpYdlj7cjqW
jgagalFljxYeOAPhAnI9wOEQmmH2L1b7Z7fNsxdlaFC0FoZ9gmWwve6lELuOxb+nI+/5e7ry6rss
F8ekQIUGqn5nQ/fj85h6/DHLDTjboztt++mI+lMdXDa+VuqspYK2CY3WXmzDQQMsaxpto/ZszWv0
f64BFFAQpYMPvrLjQhPI6vSwN3rgI2etIzyLgeIgpFfeDLLCl8aWcegAXbG+GLqDKwVJV/iczAbk
8G4UDyMAl8E4We2hsTqwM0G+BG2CFysK4UiV7wUuVTAnRjA0yNp7E5ubuUHxMi6RHQa3fRtlca/d
NzYbVl025pc8ntdDp9tvgJ2W3DuYWlEs6F/hOTFfwA1TOwxqUA/4S7b0D4ZUSryelRPWlBWcp9t6
b98k5bgj/ghRTOpsrjQBQhFeGSdJlBYw9Huij4ECLMnk5VO5EFFI7YkV9u+pQw3dFVc1/VZz8hGi
IziYdlLspBLbzu1+d1H/MDfzJMXn7baQJrKR2wfdSa3pgzAK0aMICFYJfSR1rSVnG9Kk1KIIOxrP
OhvbG2rRdJH602W66Lt+W2M7EfisXyrm70RX9vc+3MpvcwlDM5lY03OlAWkANDjfODMBExaT+6Ji
3X0JWsptIiNY9Nm5ehYwovyvYbFMIEkxT6/n1bDd4FMU4ZuUWLFYlaAE7p1OSrbIogp6NvoQV/D9
xun3dmOnSRXQhMspHi0e826yLotc+mhmXvXwOKXTL5Oo7RbQTnQhezo57lG5sI2CwhFbeS1qcM58
oDOzghmS25ZsNxr5+toPAwi43rZT3C5EE2VLikPNGrUYmgeWyHi05oIEVh+9/0valTXZiTPZX0QE
q4DXy923Wu2y+4Wwu20EYt/Fr5+j5Lqovp97pmfmRaFclFB2FQhl5jkx9ORCsg1Eq3WHnA5qM/BJ
uI4FL8DZNY67MMz+Wrh+qhhHRMBIByi62vqTYej0fFU1pjiSjoZm3FlZ2j/NQhgmp3+K00V/tVNY
v7nmhL9zTTdOwivrzw1QCFB8UH1VJWZ74Y/Z1lEizpkf7FaLX4B1k1+HHIhkg3TLr8tyD7vEF5C1
7aIu/5EJV6LSH7TQZTSgNF5mAoTUJlKri0wz8lErQAU6bcmP9MJgbAVcd7keTGQXhBaGLzRry1qb
Z/X7rOSCH6aQARA3EjnQz5pqhx2K9YZfnB3xCzPfNAN0veiXsZy8azdNKYCKcV7tVPbZ6hqBOm4v
m1eCeMJ64+J1HAHUqO7+7udYRLKaksX7EWhB6VSaR5Sqm0c/BiZvUNQ5Nh6pQOZw6sMYZ3Owz0on
tGEiX0OVDM/ybcF7GM9KgI48tn8RjiSBVtbI2q/MZGy2C7YkoVPeiR1PHm0XfNgaOlTGDkhyNDRA
z5tnJHZmUxxc2V/u9He+tuor4mhs3KLT6uN6r27svVP17ePQyCIQzmCBLEiEr1YT7ugx2nZhtvPq
LtzS09bPTdQEs+4VZFTJJQMP6PwUXpbH7hC+otlpx8NvuWeMz1Tz5mJfoJXpp0Zls34JVCkHQaDM
7NMvN1RhfRlLb4PSEbTy297n1JXZk4GqlGccA0jw4AJsikQaSk3Wgdemocr1ts+kw6KR4XgDZdXI
yw12GPRljJP/hH8u9IG/oCtJnGPSuyaOylOrXUfYxYNVAtUy5xok9g2egSPOecOoXEdmVAaaEnUZ
q3oz76EkF9KRn92kWLLImfkW4gP4RBoKOodT4e9089WAxIkuaMBLryb0yO+RJ5EnGmoxAbpxkU2C
clxkzZA3T4lSzm3Mph9kXPRzBD8sAhxLf0NuFnS+edc+923cPkt0dqz8xCmOJHa6WzzaaDkmiQYQ
5FW7u1UWa/4QHDX4+mrAixylGiIWO4Zk2UaO+OKu8lg4V8MatrE2DketrVt5RAZ+A7zM8ilhufei
mlaQXrE+vUtmz8xZAtsMfuKP0mL7360rukpH1kkDGJBuxl9ccBVzq39rEyO7pBxoJ6RuUFu/Qf8A
OOuVlzP5z2Cv7Z7w5dQ/M9FeyAubVm+vO62GJAy8gEkZo1KA18jEzKFtvezfbC28hUY7Y/pianI8
SZa110ENYLwPgWkBJvs0qnQDO3P1Ju+95lqAVq8youKgiGrNnd8ivVW7yYU8ZucwSruT9P1tPqG6
fD2vrSYXh+1GDHpjrpuoXx5BymJoZpB2k4ELqNh0/RygR/Ol5yu8X5BcsqFGPWNlaTts+3ZRFDEc
0GXxU8WHFwcwAGh69vy9b4TOWhqN/TZYvR6UYPk7gkHWeisBSE6LwI4dP+W9CXj6LwzfBXujdfeu
hzZ9/I9K79Tjw3se8BfjI9M8TehKVcqIpqwyzyh4KW5rFvf7GLOch9wP7HgcgR6FGBSTZlaaoUx6
Wb5Y3u9qvuDiQrM5LE1ne9277UlHw6afXv3Q1nYLumqsoAkIh/VOR4Y73fv6SiEokAcNKP9+jrwE
GPeuZT16Y1kGAFKJdiSaqG55LCJWIDmK2lTS0WAkMr/4frxHlg8Y1qSLPPNgmpl3Hl38Eq78Ir2F
oiiVgQ4QCTwLxy+sbceBU9dHPHnqqypGdzlBFXioIjUMQMWowc+YfUKlwOxBekXjdbVT/GOrRTSQ
Po7/rKbIeVjUfayd7cEfz4uq1MH9jEJC9Iio8GSQXQ5QwISXu+W6elk5a5DCFhtAUFRRYKn7dSbU
zCyx6H7xV9esFp0YEueUxOxp+bH6wkWrXov2yaR9C8sh/Wp2aM0zuYUEpRJZVwY6H6bPRlnYpxb1
XYGn9GXbeitkhcaLg++M1xIhSC+mVuwqQBduaTkvB/AFlO4LGolcfIgxe0V69OmywI7s4VD24Uqz
xuFBw3HiA3qx6wCAXNk2HDzo3g0tkKRXRl9pOzJ4ykqzcrA+OTlIyRdf0scMeREQCZ7v9GBNBQSh
f13U0RR3l85WzLi4jfm66l7wSIlOftVezdHsLqYF7B5AS4BzoPk4kM714pvOs9ZdPtin37kWv1np
SVRUdF61XcIubujUNpr7qw7Ih+xqPn29u8SdKGktRc2QEluDVJihGhX3Pk6Nd+RovhltINugojdZ
dVwfH2kguJYJ+AVNWsjrotdrtPCj0XbCHwZ8CZxFIO17vz6zkekB8mAO0hODnTnqzNAqI0W0HYy0
W0VSAiLKNGt2BibebRijrOpRM28cRmAzHMhAq2fvWe4rNIC1w3ci5tEm33rGOQUJHIidL03t1BsT
HUMb0jVjaQM/bXYgTd5NIN8yNX1D/jaeyc8VWskV90+pA8UwjUS7KtoRJLFeKPbxCLw4W69TPM/Q
xFIZDXa/KKEAqSuGTPlVU40E/qCVW9I1DDWM+E7D4kgtBvsgZJymxuBpMPGVv2pQfWmHmTgtg/l3
kQx+2ItT1bAvXRc120W1rDJCH+0oym3R0ewfw9GKxZnW8hZclm6HutFGz7Hj6UGyCBSrfte5gObB
VwPqE3oNUBMgS8iD3Gnqpya36yegut50JJKBdG29BYTWvo7dy6RP4dFQQxFaIMWiKQ3WKEDUEFtV
eJyni2l2zd2I4aNPercAH7zk1NU7FZ7W4Clu7ju92WaOjWY1vFPxW+tYZxR64eCNpmUcAzunirUn
7MNL4NLEqFHyALi3mqfKPZIAOGFIlB4TkGU5fQprgm+QrTng+IF68WhouQcC3s7b1yZDyx7pqG+P
Ovr+7kJ6UrlgDdwZMXv2NY6PIDkZyKZXBvDkIdKsUCLNfif+i2XWmBkZsFiGty4sXvrcMvYtPtau
njdo69rQy0+o8sNzBKyJf5pWjbcGQPNWfZIBIkKO3zUPda3S6Y3XwXGLjdGBkMLvshIEnY23l1oO
AEYVCc2Y5Scw5wJYMy1AT9/j5QKGM/tctuNtAFSFuYkbV65IR1YXxW7lmuRcObZAuVnVMnW2umbg
/4klro16ncor12On2JwAv0YSGSjE2JQxHP8efFZqulvvUQ1UWTpqK0x93ZaRfuZZ1J+05meeo0Ng
RSoa9LZIQMjBt4aGB3YclvqZ9LOfUDIwxLCEI4PuAxfuSDoHXLnxkTwFjlFCWA8iYHbdHeOW49sX
je3DER/jwBBx8rbdN1E0HFGdElqgZpPKQdn+Q0uKbupc40QOS5jFfwD1uBGQJ/hORCA9ZLQ7O2+A
3eLX89AP5rWd0MV5pycxxTFUDjrwy+JPesdJ2rNnd8GdnkSwniNFFVvPs9SAqLnobXBjBdji5xeu
Te0InGVUch20QvYndOY9oPZx2IVJ2Z88NdDMqtEHv0XRRfdRJjvYwx6aDg2Fjh6XIQBYsYYcKWCE
9GcYLIHIwvrCB/PQr4V+CuihFfnMU1pJnp7hAvTLTdv5DRC2+GZFG/+VXgVTx+v9xAYAr1gFypnU
+8OxtVNjySwYQqfZhFHXA/IyEztNVhWKxHj/kvJyepb4/cwYzgtJk2KLGNsNMGCUGMZhckY1/F8k
oWwGbmWFdDs2SbOEGt45IIk4+x9PaIT80ocgpUQZEwd+AMBcnRxwrZYaSKRhiIA+4imXEW2Ew3q2
KDhWsowC+2FJuK5LiGXhEnuxLhdYIoyjehTMsdWdkI9Ul14iCN34MraWsSPUIG+MAXWIXdaCCHQH
EETwQeTLRwD1Kt9FRatIpBm5kfjuS3oKKfBnd7wdobIOpDZF3Lzi1Ad1jJPHUYgT+qfRDssX1y1f
cwIOedcXhixflL9rOkCGGTn6QxkS8mwqgra0d3WDTxiEaoGjhpk9iA6/0ppZrhaZZrOS7MsaEidp
VUA514Ht8B6MDGwcrVucUlnIPCsXmZTkLqzR2HuaOd/Tor+/HbrbOYwz4q9C9y0bbYCJURmYg6aL
UPsJ159EGlBHF4R6pR8WFc0+UAOQ3CRWdZqZARZ5WbOwBaiATTewQNO/aHiwf/alv8n03Pnq9qG1
rbTM2JEYg8czK2zrrdGy6Oi0QCIgvTTTzxP2oc+NnkRX/Pt4K9LneQFAFZBQXjzXMJ95Eb2aTsK+
uh4KJBr1rhgM4+oBxehaTpFxjVv9r9LJ+32E56CLeuvcOFrg9WbKY9Z1zG7ROZxLfP0z3QS5568I
SWCEfLq52bmpbyam4cxMrcXRIXJYNG3RJ1AnxnjMBpzHrei6qLaTIEHt/pwU5HCnt0D8RJ7MPfea
E59iEKGcpDBLYBC9y6TMkwK7T5rSQObZk2R8UVRBEktV/vFvYyyBrAgna5aO4vk8BbTHpMmVwKnY
BoVvRYDqkBDEIgO6PBgzvw45tmxho1sXIXxLAlqA66cYhHTkUU2FfaEZudCsl9ktFIk05OVTbH6m
Tsy2b64ll+mFOjfLxuQP6D3akI2GCm+vfS4B5bnoGtmxoOWc7xbd3wOBSWa4GDnboeINCGMCqSsU
MJ+G3hcn1iN3E9C000JZrGhKdq+rxWnyUTrnyMxfy8zRcZA3fBz+VzokJG5raVl7lDLEu/894r8I
VoI2MUPZGW6CogEq/cjqvL+0btttCx6jZUyE7KkNu24Vq3beqhHAu3KGt6zIuy0LdRMYXQbOv0xw
uQNnmh/jJupfRRjm2wiU6Zu4diAWUYze42pckVUH/NCT7yebERgwrzSAneOArEPySP66UaPUzMS3
NBkdbBPmaI3w20OUhUCey1uAPrkARjhNGriaabaIKCDowJkcxxvSma7ZnHQ15B0wNKv40kgnvdLA
QOGKHPpz6bXIzZGqTtIVvlrZedb1oj6g1cU6+laJ3Z2XoxHLNeIT0aV84EcZtZ3CvDmSvlC0V4uR
5x6YGxrfCGLAg0ady783QoJrPmryBy8dq0uOJroAz8v4O5CuNnnTp1+6PMd7mgkQbXg4fuVCXsnB
jfFBRCtDVPLGvl5dSoUSUPRgKm6G9Bv2osWVS15cpZq5ViEPt1Qwqn8cbdV2AM0H/jVwndT/xhlb
fwAwgRulO/up9HeTLV5I0mKoWkKN+uA4SK8MImvq1x9MYTtW+6RInguViKYhiVCoOTYO21FyejHQ
rDfqH55Xi/0sKWjBeZWellercb+1muhmY6JUDrDIQfGM1H3DpMRLM/GPueM2r71juYrKgm1k1Tev
KLkHonPM5YqsKchZnvCoCSRPpzZADebVK83kIcyL9tVm1RhYo+vtyVd30n5XoeZ4jaQkzlwqfohQ
llutpoabJ+J0v5d57aYHHPwDEx5EP4vfBGzvGyM8WWy/BEoEE/wcFrrAe7Xti1dTVKpjJOeBamm7
LEMGAJtZ7HDYegK26Oyx6O99e6Da9cLeZTZ+HX7n9i+uZbfISAJtCPzukzOu7KmKNwtF0W/pjRa6
oztzpSKYKgIZtJL+GQEphfrCERzYsV6/CaQzgCzKXP/cND3YZ3IHGf8m24A5xwap+5SG53kKqJzw
TLIwQHuqxf7R97BzXtPim7s3/QBzvdjNIkWczWoxzQyPW0EVVcWaArqhUZ51YPf45lCs0LkjTi0+
uwrgoOFhbXZOciKloSySnEhJ5tSZfhiFcFXHDx7/vw3xIdo8Jd8YWPdr9DOnW9Ccf6ZWl4qbPlqk
q+zM21x7Lpvms1AdyX02/lb/G3+KU7zHSa2pPlRA6ATG9rhWGYdPaDVykEsa1oRJ/y4RJn0mp9lG
mPQk/X0dKifuoizrlC3daXU0LddYrqisi6+6/iK92+huXBSK9GYOhH5eVmtLaN0qaSo3RGtelZ06
NRhOniTbVoKkatSn7EQzr0sdtA68O7n5KAGkMF0YGdwG0BmrxV0HpBHaZMdi7bVDcymsvtsK1BSg
qjtrLqSj2diw5kKzRkb1SavxIagWMDXQzK1SOc7L9Go6WeCgO8y6JQrN6giQsVmOBso7w3INug03
85G2V7exGGgFXfP9NmofkHF92aF1adLto9E4lb6nqUVTv/NtUBC05U1LJtZrMarNnNo+uumIUjWa
OpNeA+8T0AnBWHhjQEu9WnNAyaeizAF1zxArdNQ6gF3h+WPviWyf1RKQ5bL0QDOllOj6BXSfBgQc
AHE9kgqP45sfiTSQldeAZfBMflr0FNP3OsQ0mnxeT1blmyHLdgonXIVU+D78dX3lG/aT64FG6Oa3
rGeln+4Nx+hXdNXF8O676JeYAg/sjakoYbWVKcx6M1CnPPC78QuQu+WmnxvpQ3Uy8EGWKm0ypuEa
ZSMb/DjyZMedPNFsFscJ1KqLRTOAymVUDR5HCuNaVAr4Wg0k/k5HLoMtP80Y2u++d0tJpPUUTkSs
2wFDze+SgyijdKUBagzfXuzi5TVHyQ3/OHzQDX504JY3e9jJBCJC8OTi2Yy/TsdyXoqs0B+BfLyh
7m0aPLMQqzrOzdOsG3oQJmKLgg5m0HdoRDaOvszK0zLVv15fkFg0QUGL0nBTdZeIFxT7ht8Xe1mC
cvkGLiNDzV4PPC8ecvAW79hYd2fPTOpDLOrw4PWadTKS1t5JA6DLPRCON4VfDE9mb6I2IM/cVx57
APf0hv5LYYsYKDFJ91324trKwfzZgojcdMcRdYfDZ6Ypcmo9yo7GoI9/Vtr4Xffc4Wsc4TA9B64F
IAVdP+C4h2deynaz3Baq/hQckFvNtwUEeyBn2unttgCQ7qH40EQPE7CaDpmo2bNtqF76wTyDapE9
t7HFnitFMmmU6GhMMzy2nSQyn7LklWzkleB8ZCMAWrchBzLY1bgGamzySB4ROqX2ml00AV2EdNwZ
PpkNmmLIH3tZ7zi5qGWgGOTRoUNuxUbQI5PYdmBUj3G6ulzFyb1oHRYxODfV7UqjNp988wXJcIl2
AwlsDIAG8zdThvgOT/QnrlAudA7c4T5Eoh3vfEB8aE22e/ewuz4N0Hnmbwcv7VGjDrYiHJ+jn4Vm
BViWUdZRaQGJyM83s2Hx69CW9z9AGxmoJ7+vD3ZR9I8qYcuGEQQndzXm+K0DXDE+EB5rJ9lLHQ3m
ppcOq56n6TcwJj5OEgWjrAKg8pR4HHWC09r0s/hH6Opf+irVvyLb6K0qv7Ne3bqf1t1k148ZkIpQ
II+mNMElck1jWBxMLxBVwvdUAIk61VVSpvGbGyfZKeUsWpO+rnXkCwSzrxK0JKBsT1+o0kcvQndj
NCZYEnGYlLGMoc85k199NHC2OC783oHWa62hoBp/77J4GBMnDmplyMzphHKx6XMOREB8K+lHIwXY
DwpJGFKpbf7gatZDouXs1Rur9rXPglQJpOltfsZxbvhQNK7z6sfNczdMq6Hi+SvTo/SaFuULSZ1S
mdJcI7dbP+FZkL0OIkZFBuPmobba/HVK03ano899TQtcUcttIuv4lE5OcU1ta0BNsZNtGDb/1trX
RHEFkcEQpEppZdO3wst/NsLmWbfKAOC16mWvrfS21vcm1SY5hwqtsM+lqjuyQ4vtk6r0VrqqVKKB
/J180vetzlHLVJ1KIyueswmHKhIpQCdzA3QdJig1FjiWUwDENJAYCQVAjOoJfIvWJqZ5L392RYfO
Q+U4KQNZ79b9oziHomUUD73QP339R2coNDlQkptO4R4NX2MfhkWHnDkD3uN/50Jr/4Xfv3DxgNyy
wwfs+V/4LpdtJry2V7P89zu9C1MNZ6MdraNrABULUMntiWY0CGaCMlcNNCNdKW1/mzbZp0V1t3Qx
3C0lP7zucdi6RHYiwL24xl99nHAFhovWDoUfx9VAs/+Pri79tQViiUPltv8RDgxJDHDdybAxXH0I
6o77f/Q9dj3FGP7oGAfHSF189dB7vu7HbnywRyM74PFa7lM9Zo+57K7Z0JyF02/B6AP4rbhE5XOl
KXgmvvcnjQHLjuP3vVMa2GYvENttywrI8FbKTsAjy8Fu4jynEe+/V478JvHA+8PPOUgsulA8Y9cy
bkOk6MHG9mtwQV178UQUX8avd9pFpFmnpVow4DG29njLxxWt5KA6Gle39QBDg94G4m0g2sZgSEwM
nG0AXIk2O6DcHanPqM+fGT4Y3oDjWJ11bEUDUpOXZ3s/scNlcy+a4UZeEFropBCqcQ3NyuG6x//4
zmna8pM2AkRA2Jm/Qday+GS4rrHrgDYxr20Kdutjo7WAz05O4LoE17laa/g4VQptF+cdai2AMGI8
GNkf+ZT7f9qG8wAu8fhNODzdTmiiPOK0y8PT1S6BzWJ7fxpyK6Nc/Nn1ox2Ube9cy0YHyTPAW9c4
6wrw4hzxWgWarK/jvYODU/8R+cHsyj2+WVRg//MBbMk3dS6yK3mRMdQ7oV6+42HRaR3KAf0Um4gU
ZGGP5JdVeCszk+UB+VE4hZV/8gv2uiz1ElY+8mTnCA/EUzjxNHHcgs+Wcbr0vm1jwzcNzQb7I9Bk
KCUNnZYP47qtHADwgrRkLasMzyivH7Dhd9Nue+8JfNVXznxjPzuiPWJdoyfnRH428HIvZqnb+95x
mDpab4di7fA1R6f2FxAe4pfXbDuQJdTyS2aCIjiNO3EikWVrnxX8i25x9ySLskO1ZQn+j5oBZSTu
xbEZ0CCM93mB/sxQADIJbas2bjtqpfUtB+51wBy/e1h8q7K7+QL0z3hruHGYQRbAmZKsm3QANoVq
dTdRDX8cUYAsLrosz6M3fIvBnw2Wdgxu3t6GPtI+imQlP3L5nUgGcmGacA4xenDHDqADAIELxbln
+FD28s+ZQk5PceiLzLma1hYo0cgjzUcgr6NMeHR9ID2tNM9PnnjoJmt/8KILDUwAK25tWHq5tb0e
9WeNbKNdWYnwwPvGQ0UVqCFRNikAIWi2/QkNgVUIOAhMvUpDgnQxzXJZeOZGd3GvZJmV5P9BRnN2
h9TqhCSZYdY92iKEe+44+sOsDJ0eH5S+3bogaYNZ602Q7uCIhO08NzQPhum/ULUxPkHa58pF51Md
dsamo3c9KvEvHbpvL+QS+YM8qwUWbRwWZ7JKDTvUvDaOSx34ICoc9AqAbCVGEW6W2nCakZ9ZAIIF
BXXFuKp61JPWHguQzy9OpWq+WAbSmdSA8Tsz+vtu3qHbgcGpmNCcrCIszsh2nAZsr3d3+vugmbr6
h2Wxnm3TYRCPeQsM/R6cciUm2gCKORuwA/ifnycchIs/332UaXCZ8ZYBV8uttl5ve6u5orKvfybC
BmrSwnhPhruSyrvKy/e1kR4WW5KoaPNDFCT3UX6HTw7jak9adcTBwHiiobTEeEoT6ybKAkVhouSb
Oz2JtIB878QlUg1OkGpFZpDAB2OvgW9LXQw5iNslSPydbnFhpQwikxXHRv2tJR0gxxIXJfMk5uqP
UPYxEOZInqdjZfw0q7bfkk4fzb3XxMOe9+gr/UBHSTLqZ6oTQC5uxJS/05kD8lLup995Lgtry+82
I3NaPDbQv7C0KAiQTGza3nXvDeS3OAOIZ9MkkYWTi7+t10SCF3isolRoP5qjLGuRMqrBUJi1YIv2
htQIUMrWnF1hNGdZhubWCsMfpFoGwIw150WkmaMWNKXGN2gXQE27CrIYFvFu7YRqDQB2RmiWUwHo
sosz6UhcDBG+pFaAp+s2eV5p66Sb3GONvtKDMYh+a/KqxyakPjm9m/5ZZ/gaAbqi99TlYLAOPb/b
4kOwfzPd8tSoLn/yQGH9sL/9ARk5eHXeC4apVHiuGv7HguGeCojv6o6pipjKkBvB6w3gTr1T2Ef+
ycd52IlEF6RIQCN8t4Q4/zsMQGtaXGgFDShozneFD552HNeywDTAodEmPvbdEtSc6Mlx3vCjXCzb
jP9q/PF7C5qMV47mlJ1t5cMBHMjpU2qnqNNVHrb2o0MR4nccPYQBa3FQEw9NeDSjvl8XOc8+ydLV
9qZv2AGJCWAZT03imIDz1tNPpojHiyyjv8gI+s/0sfGQwVIr/aiNXzqLAbqxzT6RqgCac2oBRUAD
hrpg4auD88pLrFoZ7XLELmRIs12rmiC9zNcO3BBAqFfWIQOUEJv6AK9BMDepykRwmkfbHmnq9Vyj
OPTdTabSQyDANEg+e3/cUDJ9D8Vf1D2GZOK4l8gG4ijgV0eZ1qDVQXNDd0s6GthoP6B0JDyTFPOs
eig87UMb2l0gcgNpXvgh0IDdnzMTgwCFJkdxeT6tYlPkjyAJ8PHRy8KHoU/q0yziFClEnWV186nN
Hse5ysfxM8D4l4T3Wff9m0wH+WVA3z/qTNPXotad6yRGVEEpfVPozUaTzQQaBIjylxt3S+fKu/EP
nGb3p7LTsc0SVXGN7RDf9VliHdPROZDe5iIGcYzw3xrwn546loOu1SjAyKr6ZxPHNbdZ37czcJSu
SDQE4MNn4Kg6EYcSIG3P/iiql9zIdtRH26NFEOBTjT833VIMHpvtdhym4s3yRRIkvs2PBprPsMst
svUCocKMZtjldfc5DG0cSBF8ygz5SlOjBJ6NRH09T0H9AobB8ZGGMS8AwQ8gaVvIR+5gIDWooUFy
0OI04YMruil3aOCJcbL1y89EDvrBtudFpHYcYN/W/nB1y6k7NyAm02LZHoF/151Jhf8S/PZ7+BNI
PB8PcJJxIjHt9Db/TNKd36IjA4USWh8HeevgdFXFs6MRqWEyz9Nljd+J+Rb+w2e5DF1eS9LPFHu+
L7rFJQx3X/PEr3iIWucy18GVnD/GeiUuoGBtn9tE8ot07MdeT9H+pIYwGqpNEdfNhkTGnOY54+Wj
Y0e3RSbq3S6cmfOiOgFCNPN7fzWok3gaHHUcT7MS57wgfHav1oBULOkjzUpAT0Yuo1VU8zoO9JK/
Td8XLRFDr1E80iF2fyrshyXkszgOFJcuIQRDlVFm7T7o5im5o0EXN7Os7JBIR8Y/RNJetAd8zqMb
yxJWYODjcxbB5mOBOQpWS+X6SFys5Px/XAtIIhe9bsXeRKnOZqRcSKKgjNDaAHhUpZwhgglKOG0a
9H+gdW2zIBAvBvLmajHp/tFQqk6KZgIoWoxUXY0OtAGFmBtqI80uJppdANzFmk2tCf3odHn/bOHo
EE2scfw98rRkhWpnHE80eD87NX9fOKaG+y0uonZeWKBZ/NFqvFdd2yVFA67qAi0YQ+JGw5rkXvKd
bDN5nPQI6Wy04naoKFdTs+F/xSzS0WOodKmv9WuuQoDoGL2QcZ9vZsdZ+R7cmICS2zduHdC1lqsu
fjmqWdG5jx+nmHRcSp3x7Njg/+jA6HaiwfJDVPsnoi83IkHGsGZCR2IJFCMnh0w0NTmwd7YtAMLj
FtDcs0jr0XA0acESjw06vvr0oiw3DOW4K7LMysWpRw3t6UMQP46xCGdSuwKHQXty/HBdcielXiX9
dhinP0aO7KCpasJo1sVIAC46EyUok2uKA6kW/SL2av0i/s6FdP/Cj+5CXREExv9xxayMCiSM1dUc
kCcEncOTDfpI9QvLvtbopphBny2Fo0+iAbQUMI344ABU1sVAi3z7y6Jhua6ZYA9qAjC0oZeTt0By
SOwDwffRQGh97juk36K7cyERLS5rs3SteX2HsvIZCHDxFaXTrVO79/fo+AZDqDE910gYXHQdL8bU
0syvYJLjAdAipSI6156bLn4m/ZQ51UYMdX2QWaQBjH9Haq8a+r3bAu4pQ43LV4CwnWJ8MbyKyO3P
+E3EuTxFrbthhRO16MHDGdHTlFiobMLVcLiKzhzmDujEruM3ND3N/t4YtrsGXGvbQoXVgVOH7Ffy
WUxhin75Jl1PBf6cNacE/KOos60sY23tSTd/Ce0aFeL2LIxGXrzYLR/WtVbZW3Lg2CI+oEVt39hT
8UIqYYJbIu80b0+ikYjh7FrsK0k05Iruw0O7zolCTpPlHQoHiKNkLcaheiwL7CBT/2vuAVJ6IhAW
3gCMHmws5XaW3RiNaJlZA2HVzJGVaEvsWnD09EQYKy3wl8Xo8gcCW4kUCDFAVheYFhWc6XI6kp30
QoBwRxUSb0k3I7yoi5io+gkWHV0Ij8d1isNSp0RHgwin8AS4oPBEYmtMijucRjLNduaLjVbrEzAj
fq25W0iiabVypzvRa99KZBPVAP45B4c1KGMBnEazYQAsvukiOwGG9my3VNF2p7VvtFDnvo12LLKD
/0SufK3z10022EcPb5Z5mNDdf8zwLZIDuwxTspCPXwA2c1Z+sH+YxuCnsYIllAeyLvQBsDeu296a
cZSl1tmDXY8pajrd9DKpgWaLCOJqG4B3qF0iv7Jn1rCiKQfSmaeH2XE2aOG+r0AasoRbgtAMhX7g
G+jEg56koDZX14q9FzPy8/Od5901yX8JS7MECLtjDp5402PttGp86aJqZLD3yPt+IsmxC/cyOLqN
zGM2/gwZ9jpu2nc3ZzJ7wN+kFbNzLeQFu0DANLTPKCUpV5S8TXXn0lWp9znnjr3VedcdyKOMQDJD
37LvHnYu7a1bmB896HsY24FLktjufQxdQ/7UGXd0Zp+6Jlu7td4cSAQP2tqwp+ZTFSXOhSnIbtKD
/4mhB98D4LH63tBBtH7n1iu9b+Pg/5/cbBWNllO0v190GKN2viiwAW8XXe6NgquLklutIalgeeBF
EE06rkKjkE+JNDiAXEv8kTqV++Y6/qGNRYbTchwCjqkPmuh3D5YCu6nKIm9Nhcq1mQOJguFwb6lA
Hk2ckoNOGziQioqGhhBI53puTY+0So6gWRn05MvikOGf6n8INJopesNbQP85pjcdMl1X2HzgQWNq
6ETAe7d5IU0/ZnmgaUCIJBa0xZ+Iz8jFKGb/vjVOPEqnvZi6VtGbWOsGP8G3vvhGvysMlSRBDELf
6z84aJkmA27XNweGD+4CODB+NaBwACmBZ8sBcE4LeNY/C286sqbW3rxo0jbCKYyjnhf145SBCJU8
QD0QyE6Ez2AufkytJPkv0r5sSVJc2faLMAMxv0LMETlXVXbXC9Zdu5sZxCjg6++SE5WKis7e9xw7
DyWT3F2CiIwCyYe1LtwE+hHdMX0ULav3IzbIzyRCBi4IzZHhs0siUCrFiP9v3RyVtJFbWudkALx6
oMYkpMa0RQQE5MEIlIx6Wi+nUPezeaAFsbGbBLEkAAXA3YkMFPa3P3XtgSi3Vt4tScvll1p2LB3x
G4mQ7ysD9W5kPrqG/TdOCu2BiLpWzq6YVzkZswJUMNjixDt6aoO+As989WS/GdctaK6z9JFeEOsj
vivdf74gBANdli38EzfMEMjjyaNK63LmPEERqmsCxEH7mRcm7YCRFaMqQcraGkyGCLk1ePuHA96U
+mMXgdcic0S6M9qEA0LbHfKHyp92sRi70yrLelTed2BkFDmwFlYZ8rGLnYajMFLGzOf/Dp+NGOg/
0OF80zN03XR9l+m6f4/rbiU9AKymPn4aRyQmVq42BnmNnLCSOeW2l37/0ow1becAzRQvDp+Frjbz
jQm6P7j7J6Zd1i7pbctCGmRij+Eq9Bm27ZPmVTWVJe8pTYBSAlSuwL+mDgzCTjeI5eahmnG3wJqK
cLeW34Ie1/KShxi1+3hTL+Xvdz3LHKvfkw6u7wrUAffarqneprQqdkxLtLO2WBHSR3g77hpJdkJC
rnGkH+RxQFolpyE1ljE9dU3JntkMhsp8+S4aP9lbvWPubc33fnetLbw/djAnHY5hFkcts0wdo/yx
pHoFqIvxShLTwVYQoMBwz0mD0gPrYZ6UZkC5aUISj1jD8Jc9xylgMwsO2NtJd0MNAeAtCZuyTZ+A
+Zk+IXxo7BOkzOJBDNlqXbRF+qB3Q0iyyffhjCpywAEhi+aRGtRUW+ECGP8t0mM4C+Duv2pQeAmX
qTucF1KQte538zGv27dVhj/d/Egz4EOLQhSCuZv7ZTzAIhR5jkyYpAGTqMa7A+CU48fR59emxcEu
GjoEXiFJYxxJEYFGV55LA+nY23CeHJMcufLYGH/N+kacgIbhbRALn79bk3vSO73+ClwzcUoF8ACJ
CUnKRx875A7h/z2R3HkWio3hQdVPiIWCKVOvgYooAGhFWh630UvNRKDbkfbKULChV4Ido96dN26s
p6HDUYWwy1IAhjjYAFF0LDE4AmNm1ZoAzOhRnCuLJnpP4EI8jcCAHmvdoViGMtSK0j4mkuN8GlIB
XIiu39FwNuLlwFz8WWvR2V+YPosLaoGRkSWHgFOsXiZNX221FPOLeQg6xHVfyUCw7LeR69EDLUaX
KnkP3i/dfSD2OGpmP16yzYCAr2NvctTfhh0QDJ6QqdA/eQwRJ2CsnEikMwGuJA0ogWcQ8K0yO2GA
fZZNDT6+M0INJxJVA55wU5+Wh8jXQ6LLK3OkWOlzYTzx2JhRCbhUWyDIOiCDBXWD41p6YIgCtVNI
q3uPRnO5OBII360AYr5UQJE3kPlYh5453WhtqaW5+gS+SWDnT+/4upcLIYWruZ5gAm9diwWaURX5
HlW2AB4bfXdrRwxRnF4CWlEDd2/9UNdzjcxjeM9IG3Mr3aeODdiMLFn2bpUClkrL9G9RaZ9cWdei
o5gvTFgjHvVoQo1d2k4hVcLMnXFwprl6H/qyRBb8uOzWs0kqDyz0KqLGKjTksXWgfdmavXx80tHF
NOdHFzTWBxuBtCPSDB9UYc7sMMSsqQxHB1nTEYmIq1aV53CR5yBYs/z4oZER2iXBj2cYAMTQoSz8
yZQPD+rxJkUoPR53rl1U1qolxYAK5MhDppeyJXlktACCcVB3TEPVJHVlAbANl5Be52NSA8cvWsae
1aHGAF7WEVWEbESt74Bb5BxHFLVcRmKUkHJutKICwAe6pVuOW7vUlkDZ+EQuocbIewNhLtP6sIID
bDOBku/NtFO4mpkOrAuMqLHs/s+u85YLMoWxBYzsZVel7X+SofzqpiPesk6X6jjgUUu1sJBpJuJx
epcD422oooun4ReQmdX01UAZF7wK+vQVcaVrb5GyHkmrpz5n3k4Vxqk6uSKeFsBhyJI6pR7NAZjU
k4a/pVTc1NbZEdDQruZqJord8VOw2HYxUjDlZKAYW9Jk3GYV6G+KpWsY6tmkUKqbJf8OLEznQKLc
MvEgRzV1cUkia6PMqBehSsDIcEH5e6GmK9s3Lur2kEnRQA8vUqhf4YfJ+ltTvz2yE6h3aYcRKM6V
y06g7GCnUvaGQXNKsFah26ku6fskNxF37D/RLylxF8lVbrrrWjfLqmXqsnqKU0fb3V/pZjpZA9v7
NGKhQ/QrfRBxCIEGSr8M7vwVqf/OXomoRw3xDdHUVTuLe9tkBgyInZQgMdQARawBtu6xmyoEf/Lv
HQCCvjIhhmd8Z19IioCqD77PMga8llO/N4tVbFOvKQ6k1V2QgQsUqMObi9Ry339lYKMLEmwXcL7F
sZgOyOthGMjlz5ObgWFAHqFJq+yYveDkgaIUsOhW+TbJWjyCSvLNRk8VYZU0vw5BRyc9t9ETy1AR
GUrj3nWKAOypdv7AM2RJO1Fae0cQuViILDnF9sogCJqLZJEIbaGYQbVMuB0E6kEwHsThnVhJt2VZ
jccaqa8YIEBUxEpQkZAaBf2hZLotvEAYVbdd6b7V4usYJce366xCWgj7XJS42Yh8z3YeI+Ni1k6t
62pIwECPZG2Wvmvc6pFvCDnicVeLiVlRBWCPf06z5karkHgIy5uuWlutMfZtgv/lRKeN9xIqp+SG
E0l028yYxbGqeh0ZznI/qppVyHLnVY/zdm8mQxeYycy3CpLvDn9PKRQm32cmokNqVQ7fYjoAsLDT
7C+aMVaXKZ9LcPBiWGaJ/8xTd8/BAjWGxfgXMuj5m27PyJS24m9pC/x+suxmK0WcWwPzuZwI4p1m
C7DiBe+M1vliZnl3sK0s3hTZMj/lTnJMpxnYCEjZEw+pniNpMk35bq6Aeypkg+ytbEagAt02x+uM
1GRNjdONGcrGja8xaG7Prg43KsD1jK+Ra/7hdgyYEbbYa5OdfWdZxzdItOePfg1HQOP17w0Ys2UR
rIPqDfRUcyMzZz8UuR2HdmzZ98Y3dh8LAE/2dqnPrjE7Ef77qct9ZqOWBifej2u5SFujXhffB7iw
5TkDEX4eZmIQD6XXly/paeXW4TEgAJbkezQwvp2A8HIe695+sgyQN5tmi4pILedhPwBgtZDYqihV
YYe5K8GkKuFWZUM9ahYvm7tAjWkaM2ykMf6c8dm0OxnP4ucceFNPcSmqcwMCwpA5jfUOnKN4G7mV
ftBAMvHezuU3U+QG3Bpa/QUMa7j9LnkaQB+wzyWApVe4QMaUPWo6ICttJpONK0bmCoVJcJcK6VLN
W9WDtmeTixy+j6VuEDX1wknhE0GdTCLmZy89D0gZfeFibl9+Smhgd7x76RGHlTYkEdJwvs6iAYn9
0lU2v6zjZ95Xf7TamMlTB97s+eA/EWWsGBd+nt350ZAiJQcBL9tEFbc2A07ZqB6I/YeaxT1ocxYH
SPeWefSxW0YKOQAVKWhKQx8VDjhB9ubXftarVUsBV9I6BcilSZuhzov7gK2RrNLZxIujYyReuB4Y
kOFybLoZIHWZWyzfNAB4bwAIYT+xybDWxmLJCyqNQVvwIffBPvhg8SQkKyWf+srf53MOxDI5XSmy
IbHDOe3MbedVzoHV2m99ZLJk50ZtdvbK2i6/Tg5rQ0Ap4l5ozIuiCmc3qvL8AHKABsWu+nCaPMst
AiMFqKEoono7xQ7SxuwoDgC/BdDiSUuOUWsj4dgGpFiUT8m76EG2a8bmuPHkkOFRs60rhpIjN0ve
Mw74Iq9OygcaahMe1Uj3ejPBHf0mQIXbgsIiNb4kBmr+AQM3sk2dIa2zLVF+PI5uEvrS/99Ohr8c
ehkPkC5x7EDazNtSFzfmmKsV6VdTUmXk9aeuFbtl4FlWup3l/AG+MG9LS5M6AVoNMrp4to0cgY1d
U83xOQGrjBPedz0y8As3Pq/dBoldRxex/88tmaW9+3Pq1uarFk8VcB8SpC5VMZyfiz5qIbbidb7p
XWaGKNU0z1x/nbsEiFiL6Tw5YPL6LrClhu+yWeD00Jsd+Fj6CwNTyQm1w8s+wnn0WS9BKVjGi3jX
8vGHjgSvv7COUzZIcXU3fQrqqhR0gobMGJAjgeRJNZpZjvI3QJToshQmRdTmgHsEULAcUrUMmEas
ALVo6ZFkFrKnXjyQbXbceFrgfyqwI0R0PMF7vO5M7UTNOibVzXiwkIEerDqLOSwcc/zayKqHB+2s
7JWMpitFDfrlo5cngCvYVRFQLwvd2HWSK5B52bA1E7ArL5o9fvtELqIxenLjvNnnlJSaSEzQeYns
M9Dh7DMNbzQ0XqpdXwKChszSqHqbrRiVSh/2JP905s/pAxwjNxewDfHagcTYccECnegBkL+dS2zW
9B8YtFK+bnPgUkBo28serDn+kU2ZBWay3IlPhlbtqAqa83HYz4356BjetTAaQHflmZp64U4dkB2p
SUhD6pEsmUChir8F5lBdNPWo8UY7Cd2pqZJNO1VADg78ds422ZSlZ2oa0V17d7JocpIzqOMQOm9q
jvbOnPQF05F9bkcAV5fr3BiuM/02+61GRawkH5g9HxwOJXb0KI+7ow438qnYJd4kVoV69Aue/Z1m
E/gckV/0hDpN/6ksF+NBrlFqw6nPWuyAJNoCvO3tQ9dF7QSPLsYAwttYHV5oNzKyIa0pvDpcUjDq
9jXI6INeNJhI+lHzioNrFu9kODNwDCMQ8IdKr52cmPNgGaoJ4CDPsTHUiKvJfF5lQvm5HnzvZ+qp
hmTrFPx/2fV9mR6BTXyXn0SCNfGo5ZF3mvz7jCfKJWKR+yfAdX6g5NU7U1M4/bV3L0s1G9ANqBhX
dtWvxv8+l5bXxxOe4Cigk6M7W3v2i20c1cP61KD/4euTYX1K0P/7Uj5QDHq2kEG7E9ron9TjgAzI
9PbZsvbvHiluDD6qtkCcFAiw8H1TEfbadSyGWsTKOpLMz8sMFQ5UuE3fqjciHady2A9wg857rwT7
pCL3ynS9CQ04PfbOAk4wUiSFczDBh/dIomRx/Icqak/wOox5SIuALDXkJrjYTEmKiQJosKfnXrQX
Mi8RiPMy6mo4D6QF9hmoY/rxq6cN1nNpaq+xTIg0LHARzLmHukSvybZ1Zsbx8KTZIAYhR+SYiB9N
A5cXOR59ULLYQN/pb2RkRo5IKe87OM+UiHofcrIiETVybWWvJlUMDrK0PZnOaO8onn0X1KawdT27
y8V393eRdtKpMHfj9MkOZzsAyP8alld2pPBR4xzQBWMjTY9W537DP+NLltfWFluJdOfIYYzSbUDE
Ch6Stkus7tGYgRfsDsaXEbSFX2ZQs0hLkkyO8wwyV/+RJpfDnIYzaDmPidfrz50BDqkmwRto0MWW
ClgzpAdfvCwGpSDOrF3Yd8BbjPQ3KmfthgxRtKYBX6OshIVzLNvZZXvKHK5v15zSlb/PAS58UCb2
DEBDFLfj/uwHlZGaWGJVUAKq39j8WOimjOdHIGlLGm3bFwJlOV4fbUiY6C7wS6k7ZFYE0AdYNiCG
W3sLQobaVmluFiIh0OGno2i9lZdBkTMo3og7We347YZ7gKQnRSUPRtSjRqeDkRoTswOSMG6nkNYd
CmfjAdBh42Zt5R2taECqW8yAty9pMSuZ3M9TVtoPiNLyHTYDedAQVybpHduBa2XEI3ZV6QA4A9KA
nCrq2Td2NKvW5jxYx47kK7ZihBvmHEm9OOfEZ5e2eoBow1ZPjZkPt02w6khMBhNI/876d6TdOaeY
No5qniMnr9NoAijd/kISRrqLI9BR7uiBM9JTJs1ejNK2Tj4lft4oLD3iYcvdcpf55nhO+hhwwNPQ
vlHj5+nXwh7LBxp1s+ftuzYyQxoyaTbCG2WYi/tCIhAgJ9uuQRWi1qcIRIHh+QkEDDtSLoYDXyZy
C4MhYfxIMrqoDjcxG+ddDI8jPL6JNV3myHesnT06qDe14JXrc8+CqxqaKqm0ahP3GWgedMB6SdmN
ohkGFAsbyXypeDSAuCNpNyRrixjRsswLXKSt/waO2mcfdVOv/dSOL6U1vqH2pf4N7xNn32vAe8rL
pcJOwcR/rWhsHrWp17/WicDWBbPrxp9B3QuwDRrihIeDQrIk53WYtEGaevxbXsz2QzShdotWi60Z
sf44rg40lLeATHlw5brzsostB1WGsqm4QPHRiFJ7cL45q0KD8wBxkwKF0J2DWJ40yRzLZMFqbWZ8
U9fRhKNoBqFaZ+mMwNan5MEtC7YuTcoyrsYdaKjcYOjdzN2gaN14HLTybV6EgeeDHNFSdtdVx6VO
3+lCpKClGHg3ZzY81dawbaI0ezA5/taGbCKUnJ6mQnshkQC1ODgsPaQ49niXbJQd9ayh/nNsjfmY
Amn1aYAP+Qkw3uMjQw4FGSi51vvLXiQd8mWkrVooA3Fn6EWJsVPGpP24uSSaHidUAh/MiLVnwC9e
G/jwZYbRx5h6ysaY4PzzQCygRMqWZAhO3a53Z0faOxktEDce/nQoAQR38s8FPrOzbHs81i3YFWXx
h9bZ9jYfZUomuX7VeHUUAwDRBuN4DpJeiV9Nc8CT9Q8Z2fXYbW20bOxeyJjWUnPnj+sp2X9fL0NO
ZIgIJsq8wA3tsBsaLSLUcmyTn+Mp2hFxFgG2rcRipMgsbbeaScYxxcA1gvNXzVJTqferkpY0vPgw
tT4/qWhiXQkQh1U63OS/RhixY2oG4JGBj40b7KC0a8SRxigIv53M+IiyI9LIecg/YgeE9dphQzIn
dv8Go23XAKww8x9E6jYgKBsj4PhIgIFMgglQL+U6uAfxkALo962clNSUXgakgLtpSk1L0WSSRShg
CqKoR2rRxzWUsSMvroYmgRDQ+F8vjzIlTSAUpqxuZqml7m7js4v33uSjcpoh0fzX21DG7jIZ4Cb8
9c7vhupODT9/XvJ62Kv1yFZ9G6QgWU3f4r+qc/lnsPBnoBkLEDBwdOsCawT8Yi/Pj2Y6Ab6Uxhrr
LUB3Sik1N2ODrFZbrR30sJzNLmQWgn4oUI+uE9axI9eOMg1Qqes0EriTw5MdddXFsa1rJkk5Kqes
q69TZqvBuXSe3G1U4sfrVstjky3jF9Pw5hBAgy5+kxjOOQrTGGvAbiiHecG6CzhaUoBVaeMXK/Wz
NzjiSUeNXKwde5BZAboJGLtilrANQ22+ULM40buOpOOzEmWSdduOsydt1swX4TTNc8b+VnoX+yDs
W4tnJWp7rT0uvQ9kyFi/rsyAPbvDsQsFa3IdMgYW2LgphecjeIk7IIXleU4A6IHxQDKQHzSgdiRP
ow9G0hklMg18fim45jy8qtfxUKXW2YwsOMCAsNYEakzClI3m2U8mDZpiw2venW9EZEKNIVeg3mpM
RsscW/urv8jwfTOI6292u/jY4NXYdyCfAhwskz0hubIWRuCAm22L47t3sXKn5icPuBg7QGrEqKpi
RvlWGOtsfQH+pQaiiw3g6gAqP4Pk55LgrXrxeuZty0FiGmjaVaa0lSizMSDDOF6A5eCaSIlB2tQY
kFGG3Aa+sfyxviBznVZYtS3K4gPTmpztQHvY0cNn0eMRxOJy90q7WwAgNDJH1jEDFCqWW6NHudy6
ZyZ91KfJETuNR17U0bPRI+rY8nIdWcMSPc8dHsGNzlCQJy2oMQ1k1hg+9tlKlvsMdaKNZYQ0zXM9
/9nVpvzERPYXicjWGvGzt5kWriN5BerFfb51xpL9/BWDd8kL1HuunIDHO/TYyNJrj95z7mTEoaHh
WaDem/aHLJ1BuDDmvo2wqm2DuLJzQMiVVm1AYzM10J1s7eJXcoNBQ9KMslpCa5kZ+Mgh3DnFXD2P
YG5FGVXv7hDCRbaixUfA+O+qjBm/26ZoQic1uldHGN1umevu4tuDeeKc63u97fQjMnDn0Jn0PeXl
rMk5TWmHS2nqqIZFrg4YJ7sno15uLFJ4wMNJWtCED4u4c/KwX4BkrVI5HCZi5HXJzA9KB/H1KEXW
Ty52ZHPN/JCJIjeWmRkBGNaaH9U6OMVMoNamymsAR7DQADXV2RPLtbGnHPClajy7bDgjUZvMzA/b
m1kmou1aShylE7J1t0NvgdUgTY1Lb4NcUy+nE4moAZEB8gVko1kuMrLIjoNQ8MiN8XQjW7vA8iz3
giPh9wWHtj/oBFzWIDsr4/no4ndsP5DsV0VcxGn/Okm0MGkMVA9wXA74m3U6itNskWxBIgCCVrft
jzRzPYwbyN4cfTCG3NR7IjkHp8i0RwaoCz6QtVp08MH3WZX+hHrjRUORqKuPFx81jmdhJL/I4lpc
SBv10YiHBBrqLaCoRHWRJTY0BN0j/rjKsEm+znVbX/jk8mHjY3cUZCl4eDUJtlPgMAmKIwEiMiPW
H6LKlpslru+AquaAitpIH5lrunjXecUP3u7xf6P9E2XQPTgwZ3tfsz7FQoDb5thuzqBDaoC8bfB9
hlwqZAIClZu0cQ0g62BGSfABPFOvKQ3xDV7VZIO6bAMIXbG1IYUPAozDNZEBRxakG0sYLBcpFkfq
Cm+CiwuOqSlIGLCw1zGpciRtlji49yCA64ZdPFYZGLTRRPjJA3ra6uqAxsPQRA5iI6V+HHQnIHUU
FQh9tfKFvnbVzPkpsgEPQgmGVeOKSxFtr4mGMufQ6ewKCRVSMed48Lpld5uM+FNB01dIjykqOuAX
NuY+QYaK4xXR2QCAyo7FZRYkiY8saxK2Mk/hfhwtSFQgTR7DGURzaKgUavKdbF1LmNa8SWzW8uUN
JVeSRaat3/yE7Ww3L09pOvsX2+ibFkUE6BorxK6kGuCMbW80IGlhYzAYzrLV9Z6BS9FMm3V+bGK7
NXSoHpRLUFPCER247lBvyZm/eu9Xxz05+9fuP3SaEUV7fDunfxjJ3ZpRTDOibbK7tOZJ5hMfVBaH
L78rNcRR1ALAOly2pMAmH980JR7bvEGXLGm8ZojI2XXqWGCdW1h4p1DGpQtkBPua4EZcDwCD/NPK
cbjQmIGkt9sEONLnevpjyoE2fKsnTQVaX/iSEHakJ7TrImRkzsZv6wN5fWrfJejR87yxu3ecoMVe
PaXVc/5O5udGKNwRwbACEeSOCWAzNAbfiDZuq4CE1Pxvx7pElVPT/39rGBJrjozoFnLBD/D/4WgS
acNZsaDccaqQ9n8gG8puDnmeGSspCxGsqGnU+1/J8P6+rrdys0iml7Io4fft7SO5P5WzdI4AV8k9
u98qBZCtfjpUP3Wekm/1XmNNDWin2mHeedVYHP2ce2dXNo2juTfNZ7I0RW4gqvCAG/Rvxv99vdFL
d2PrdgCC/nmxCcQkU8maP0WVvzaSCKmWDfVcBpxP6nGfgVzcYm6oZCgpB/vRnaFeIPtzjOIjyamh
9QziVKIxaE6aI1gMT2op6hXAot+1QzGgwBxQ7R3bpDIkW9kt9ms3yEAe3j+izbNtQRoyWrsEDpSX
cKbf2stF0o9JaqGbhdc5SJFH9WWCXC4nXQq8FoHD3gHO5BdWsFQShPHCX67cYTQmUrCxfq+mEvAR
kl1snXfT/XQe6WmyvVSzHSpyMWBEDScwLKGAfd6kPrL4CXSc4MZX6PDWl8jkJKBGEOI4UhZH0ExQ
n8Q0DZBt2lZMzg8SEeg4yVdrZbeujPLBJN0p6T/WdIrs0asRclb3RGuqKZN86T5rMgKMIxpiv9SN
G7O6dmlMDfILQEhCmgjotWcax5Oubasp/XFnV9UMiDNKWAJrdH9FJTFM69kFQsjT0KfeYwf2Uzlo
LB/AetTzymgnRhwdSGH4ju4GWYHgn1uAeImEZQQuIKNf7A7/TxyLA/W9Bq5PzMcN3VzG3TjZrR/J
b5GFH9DtqhtSH4l6N594/YhknpcTQ/ooFiWjEmmL1623W8KBrI35eQTHAqjg0w5Vy1aOdyKqsFeN
PnVTfyEpWVpaUpznFKirIQlBWINEcrDLLS0KnkGPLM6lFc1gTcYWzk9a/O+hTZoTR8O+LkD8vgrV
Fo+2fk05OYC/y/zt/UQaN94ffVcvF60umnBBieMmRZ3XeZKx3dyzR3jUP8bUo8YcWnDv+ABClkrV
0LRFzr2TqWHlTNUWBKEol/ywAxc3Ilxuj9ReRx/HbZHpTok03wZJp27hvQMwohqfaQOIQqIeeQhc
kvTgXE5l+VljWSCEA7c29mzA9SShl0b5Oc8YAGQGG372NAe8LgIXq2FGhiSE2xBILLN5NRxAq72N
ZhAUegCIPYBB+fmmfEXI6jAFEveriZLTDJ3g4VAD3O2zfLM0ffn7Uo2nujad/yA38xurDPFtNHJ7
O1oOOwPEXH9IxlkHER4ArlFLWq1nrRox5BoFUzN8ZG15VOevyRr0iwHXil5U7SWJGdtYqJr7ViTF
3wwJJH/zBtj0QHbD9/i908T4Xg5Vu8mHfnzqp8rAxh/You1SJiA6qjfxNIJ17xNyMABSi4cG8etw
TAxJzIfDMKp7fhKI0ZSGOWJV3ys+iL54qYmQLkILfnoleRF1H+uFPxagIa1C90HDlZRsvQVpWMmL
KPW6guQxU2up+6BbVXPJhGTKRGnvPhddKJVfmVLcX+3jO1Erq/VW448PTEOlpUUj1FUcFwcHxY9P
pS62/hka+mwfF7r526i11K3efFtqIfVhgQwNGqNWgp1+IHLEyC1BJRoyaKUoVwgaK5gG4W2s3VW3
9kfgUV+RNmjeHTgIkFoQ0XOQIQfYlIdlBKUpsr9RdChBDJqRNeOOxjZVBv1q8w81Wca+92DIddYp
JEP9J0oYac1fbZBNF51dEBqBwsRfy0PWehCBmqNifp0YDt6qQmSR4i7ibF86Qxnc15kUbQkAvNyF
54jmm+CJ1vUZGBZm408ADeAFtjjA0F7v5+aDUZcaMmpKpLHQvcVZhooo6pJ6KPNXHfw1u8hAAZ8t
oZWZ3NFT706mZXaPpERpA2DZYd/bPZLOMFJ2NESi2HUpGv5fZBYoOTctPE84Zk7XnGRA02qnZP6T
JGvKsSaVyqIFiEp3MyMukDmTd6AUiOO2RCL+R34zYuzJ5WYNMwNDheD4Xk1J/tSmbbP3p+TFGyNJ
qyLZo9YuqW+kYkQhL96Tkbb1AVUcpOPWQtr3U8IB1RHHZWkFbs1/56g3P5KMtNREEas3DopNN3eK
bOmnQwmfVKCMqaeZskbpegUD8MaZ5zQ8eZnKdNkSHqoWg84tKGr/hw5v1o5kU+cO50GirVLvTgag
Z8xY53kcVMjTbCEk4c/wv7cCmUYzUsG3NHZtM9ov3Tgk26UA1dG9/n48dkO1WzoWf42WLtq6xtAc
LMGb34EgDAqRGSARtc7PFQrDwmo0m9/BECJQx2Tqjy1Ipl8Bk/qKwKL36HrNJOadJmpkSMML6O6r
wirPme1vdDjKjzSqgB2ETBupmEsUqAubuXWwqqRQSCFpSIZgR4R9kaNPhyEe9uuQNFrVVGeN5T9n
08Sb1TVAxbqoj8Oai8XBa964AHy6W73Q4OKhq60rkz6la66mdHdLjcfj0sXldr2IXPNm+XWqumcy
Wu9s/YjyouoTyu8jw/b6uC6RmCni6x02KNrYI394BRElsN9C4on6uZ8ipTupd6ShhhQgtsNJp3QT
4OpJMFKl7konDTj4sHarDWnaLPqtaU13p3zA1COPL5LM8ZiKOjy7PjzGyhV84zuu0xk/KaUiczX7
TqEu8NmyEfjKAq7H00b3wSupyB+B7f9XY5raluT3HJLKjtR3c9WQekRWST256CIfAHdyxWSpbEmG
oDaSPJVazSOZr2dvrajji5fb1hsYDhqkFrR8L6j8srSNs1lWgEJu86KVuSpb/Df1T2NkvBjIFn/Q
k2aLCnmt3nYDEJb8OMGJhfAUnKVZ1Ykk4aGmlKQ4yk4bkU0VIFd5BKVYGxpzshjtHznwJ32AdJ3W
Z0HmLW83QxBJvYGjAsEsLX0mpODRAmBhoECDV0xhEBJDeo8vvI7BL3T0Kr86KIhj6lll/X1EhRvq
8lCPOqDC4OeRDTBp0Sb1MrG5O8vZlv5csEU7KTnQQMxzlGAfIKc3adPu2IhsmrhEiNAgb7MpHc+s
FNOpzd5IrhOhAkrXnQxwp8iuLmNwWohI1kyxXNsUYOMJqVIqqdvpgXprSVXSSsBXqaZiq5s6q7X4
6tfZVIBFs0mbuEUZXo+tWjvynWaCX7RZpkcAFPTPjmyYVvPNyOdha1goeghiBuo9AF0hUyLrn6kh
4ygFFmBnjN1RKXJ3tJCWXlgySIi5ZBinHiAedCDPOHCIkFdENpNlAQ09A0ofybRp7nACNv/0U6M5
eUCQPiQNcqWRlDQjQa0HPykvlwD+D0BcOn39nIKeRQJberZWRQBhyfRgBCwWKAVgUUQjIC+Hie3T
DDisJJtiI96aOpLITSRuPaRu7z544CHYuhJbYQYu6gLeDxuoRC3+fF2W8QtPCgz13qlDAZyQBy3L
gxko4GmAQvxrT8oEuMKe8bfOcEgEzHFPnJuxKAscTDFWjT85rQsQZwhJvaDIJWCxV26U7FNrL8Xj
FJCy7WkuGLjHZ03sGTB7v9IQuzexN0YHeItSi7LV6WZIWnNe2q/8h1o8lxXMdBOlG5Xh0lXeemMJ
vkrsheU9ks3dnZVU3kwTP/2cogexKqgvpvXIpbb1dGIQHt6oAHh+/uz8QLIqAjsU2M+fP2df/jl/
PTm4wAFahH8cyt59HE3TfbQIIw/UCmEvhyQjre9l7QPyLQKSqwk09IE0Jr3u2o4Usd2NJuBqSuNg
2+l/7oxpTREjKJELIMTKS881XD8+sL7345w2eA6B+M0qkSIJd1XyiNhuoQeR7Oo+qrN5/S1Ji+TR
Nn1LIAEZ2ZF8yY8k81H3cJ2AfbEVWs1sb0jo+ktvbNTSJbZnIXY3VUjfMR2Q1m9FxBzoFqP/fvfl
r8cp0nrQ0tetzlXK2OiSGnDY2mpBZlyCBiecXcAS5J7BkQOqNh2QyQlS8GLZUG80en1XsRT/WaXW
6Ll4VHY6EHPCouc+cgKgoBlK6yf1ycSW80RytfCQd8vOyMoR5VEmiotBhtjLgC2RY68hEjlcMQFo
/GF3I7vprrN/rkXLZEuNagya3DXXi9S5QIRqnqeOhX3l5oeWa8DnzbzyuZcN9QDP9XsUZ8WJRqjs
rp4tZFwfWJOC5P7DjBRian7XZrzohnQqn0nE/RQQ09J2MfiXaHbi4/oUVyW0U4vcy652za16E9AD
nRp6vpOJ0SeWZNAQ68uCFNX6QhExqq+W6qq+CuUVyFxdgIZ0FbzVnxbuPeWahg0W8wDCHwm/DtZx
AjqMh5ybbAlqDZxQvHbOmd7CEmWpgDCRao81CWDqzH5DQ1KsU8xB5Ge76ne3i9F1UhPh6jlpl/3N
arM7om7B/zvl32knc7Ot4rTToe2PZZqoZbnZ/5AtjWM3wg9r/HFjYmdwQjXIA0V9UtHr8ORO3Aly
D77fmp74mXw3JLIREzgwsr7e/z/Kvmw7blzJ9lfOOs/N1eBM9uq+DznPSkm2JdcLl8p2cZ5H4Ovv
RlAW0tmuc899QSEmZJYlkQAiYm+Q6gE37kNPM9IxM3xgSJczFId6Jz/pjGUsgWVDOfQDcGZSq8kB
fQ3RRLb2xtC4OJ6TjoYBVEsPjTuWO2WgVShWGQoN9cJz3N365A1IxtcxSEEgC1j4cNWNjYVKNAzg
preAy2oWx5b9L2MPeL5jKwfyxekR1ckkk4UhF7AA2k26IbNyVKJbughRMs1o0NymXwsrbOcFlUE5
z8Ghz7+DC8dej24gDjTg337E1aqUAfg95IDEAeH06BqYmrEh5A/np8O7Ca4Wq9vF0KCZ88Y8B/Xz
0jKeVlVBtJwSbz6eLHP4/cff+ff0xSiUBjfYAO28OgSSw9KdmS9RiHPwJV/mjWwb2bQFfd9x1nl3
7hROMTQjM82UwUpBkoZsNNbFpgYYEzSdtSoIde7oVLSMT6qoLSn9cFmUqAbmVBj392Vss50K40Zh
N4eiHvF7jbo4ClEFc78toBtp8dJ2e4CLZkcAT7zwCi9M1KgMJybZn4npmQaie6YZGQLAyhyami/v
9L/zpeWGyPBWoMDRFn+75l3sx9cBKURxQhdpp/VA6Eu9+ISb7XHa0NSasuTU5uYJrEndzomLMZa9
rvGStYKvBIohwZoqY7g+tkjnSXcXuYRkNephBsAuPwEwlSm0R7Wc7eP3GTwiizjXa31vjaa+QJlr
AGyXEfdrKOIzV26FxoFZvnsERfqnzDDd081zi55KFIY2NXOpHlw0A8Gee55n0eebUOVGoS3LTZQp
wHf+WHoYzp/9/onqi8weyDziogIvDg0P02Udce1cuMXtMI6JdXBEs1N6u48CsSC5scdHnBKq/e9C
m07TV00sHJT3/LImOQPRxFQLZx8ePEYdw8J02aOGFp29Cp0/tpOLxnV/u+ipQf8DLiINYNpkjmEc
0HFnHCYdjYLoHcR0NuVhD4wc22zdNcdRY+fW+drw7NYEfBqcyEyzmxhv6pl/VKbZHx20i7BuI78G
A7Vuos8iBAF5iAPTsbaHNeBjSlQvYqg7r7iQ+GEkV6WnGRmB6LW+09MaZMSLZDbehWtgM1tMXt+g
ytRdpKYfX6POC58KMNKfHJs/sLiMnmaVKLst11rwDkgPGrR4EjhAAFERScF3v9jRrzzSTbBJw61N
0+rq6+NCBaU6D/ZjkuJAbzZpugROW7U2Wp4DGObnIkaPtzXafOw9xZFBj9yFa5TJdRgGhmdJWowD
aLtl0SNKKE+DJA/QcJe1K1jxSBJvs8rckNUkVoHaatvlGCUt7q1/htjaMHhn05s2JhoV97PjHNN5
cbHijV1v2iAES0Vuu1cdPfzXskM7DSi02jXpZkM95jvNxj5Y6UrLSACqkOyVavI7F/gaNho5J3Eh
PakMQLSCes5s9qH8GBeIV/oInD35m8HGKcNDoZu2YQ7ylIVqdTCkBcmyaUuON2abs19imCZCtPt8
aDu58F1XBVnVavQx85Jk0XMcMW/aL+QK5KNW/eld4lvSt7Z1NoHV7de+DRl4u2LVLTwtbFGp9AF4
hisakHrjmUzQZcoA5GvzXBi4hfgVIY1ENFU/o/Eo2JNUihF35YCwQx0iEPzXpEy1QuzauYbdyHob
MLAh9r1WefE7xztYEioPFfQjyKZFPesKG0QhC9SzzX5WnfgHiqLhN3pSfaxL/qRS65JuFukTAZcI
FKUjbsfKI3gX2QMNPqrJH/oNzfWge9ea4MA6ev50UY5kNIao3wJvG9cYHysIGeWMvcDbRDdWd4YW
nWp4DiV8q1anCA2XfhWAR4/IcNfnpvNW3CyjZ6FVqHcr+/FAYssA+5sP4/fIYtEzqYBGiTI4zbj1
yHLxnYwg/AmfWwMFM7QGRUVNaR8/PMitKaNrh27RCiAgAzDg9naGZxENdWC8z5QuHpoImB0o0SFd
++Fy51zWQbGp4hIItB/rqUVFZ0mi7hiI1i5qOylWLaX8VCxS5TdfT0zTy3utfxaH/R5A83hX0AtD
DokcwAgBaDFSggcb75qgQpEjeOVniQw2ytjw1v8IVOuU8h1FBtLdLNaqdZFHrM3lnSsF3TjNH5S7
D3EDSjlQ85oHhjaKQ1T9nCmdDoiRVaP34OWRLsrQOL2fz0qy3Jn/v3RqVQpLhzD4t5bWwSQwahGK
iCuAcMSoh47i4IuVO92+HBhb53Z76aq6OoE35UTYOK43TtcPCWCOs0QwOlGI53SWo07OiMey3M99
sMANOjqDEe99kMyR6qZ9tmrNtxQUkXV6jHEyRpEZnnMhA/hUpZV7ktQbmV7GujXYKEWvUbL2882u
XvQfRlLdhf/tsiwQe/ydat0+CP12awmOriA56AP6g4QcSEzC6ccUZfqaJIYrhllPIrlRAIn/hi60
shqIKnL59w8yIVOgWkd9umFjeyKADASCpwm1O6AM8bMsAK6PpUcrLnUdM8GPhDyFe6SBO3259dv8
s1KhntGIVvMKNFWmtEBDkgh7vlK6G/ex4Xq3oc9B2fqqNj3cTTNAvKcxCnNm2BLCIFHYJTc4JXdQ
J8pHhdBs8INdYbrljjxIdRdKOoI9qe+gUlTIb30+libr3Tdoegcdu6b1RvAtrjlgY0lTGgpgT7k8
PpFQVl41oHvWcU7ztDebZjUV6A5TETS7XyYGTWWJc45yu/fQJ/AU/G4p+rjaFs+lJN1r/So9835A
0lWEXys068Rb0xIp4A8xGBGPVsbAwlWJC52zn+kTkH29ko+gGUBg7k5fGwOleOSt4siodK9xgb0X
KW/WITkQPQeDF3YSy9K16sPYxJrzkoFOt0x9cYojPDu43fWfhYnkJBLFwQ+g/uEkkv3IYq9d2JGf
faqEV25aADijwp5123CKBbATtQwtPACHWoOnJwPSdW4A9qgD1zgwcN+c0gIUGMrlwegQNu56lqV3
YCeo07XKZJWnbXBBnXxwoVmsJWi2QgHbhnRtWdlg36ywDytKQAoqx9nSA+gqb/pLIxeYVbSChnzM
ZpZpWT5ix0grzEq1TszXYNYDf7P8HvRBMQdY+qpq/K3D2vgEqrQWFOZoVtOBOHKa4pf7YyidIFO0
FiLrNFlAwB1xpFVH0N7gBc6MEV+4TYg2CrmzoL1AX7bbFJuYB1LhMktsU+baS7W9iIBukxUt6G/l
VoI81BoUJddIpAdJjVcADVh+im5KfkGBDNpdAVzSx/rBAIoJ6al0jgrjaFC+v7opD5yYU4AhoYGj
9wdga4HVeYPSjR7dzrEt0Nk7eRummTXAquxp3GXADdkWlb1zuNAPNLST8KdZZmaF6sKu9XQAsMYx
kBQ+vJQ/mW885ynZyaQ8aeabY+UdldKs8V4BRlLobkPD2VGIKSxn4dRA9VW5H48XvDspWSW2AGiE
8k+yzFmjllfpOtNR3jGniYYcPNdDE6wAIogbDTcPLmqokEo4J/yVNLwo0P/LJ9TBG12tbUnZOqAx
WvQJKCuBHhcsgjC/9EFxcCSoIw1I5Do34p2uy/CK/dcuFMGTDsiOatW7ZUi0Pj5zCLJmr1XuHPC3
y2chGouaqQTLkLzxA5+MdWjkFyLRwM6sWCgLzchMjiTSEMtgJZIVRS0IVo53cWzATfZgsz+Ux91S
DWe4IVTfxm7fbBNXcFShq7qqHN1YZBzVHHP31dx01U61szXc+jvV68662d42KHJuRA/GJOrl6gCb
AIog5JMrAkYZtL7BVV8ZAWaoxBXDiMbPFSmtBL/pG+SnwCIuqVMTLXP1jSubSmcvigJOnbu48Z/X
62u+SQ1sp8cKuA9ApM7RJobsU1bWwyWSuSkSdYOBOht7xDXpyKr8TNY9xa0hwBL6M5RmPAeoSa+H
85LKSGuoD+wbJ0QlYplvwQTqnIY0K/xNk7geGFn5VqRJX6/QieOc5qlTpWJR89hc65NjVpdRAqwx
kF8HEZ9Qn4Fn1ULvQEtNMbRkE3doQefD082Prk+E7q3VD/nmd+rGZPvxV0cIVC/VeK8t6Yc+L3L3
S3ETM/+ClTYgqPWQ+6tGoqVYWQHYFYc3P2zPcTezSBbHSacTzQIJs0JiFuZ4mZUZiEg+dOTS5Dh+
zSuGMaBk6vgP8tCBp9ujjxyfpCLqDn1WXcAmLcfrjBV7JhF0Ijx1ukTrDvPvCf0eAA4brZEJLC2K
0A43vyZchpCc4uusIxBtB+BtRCMj68IlamHiLedBu0QOGLKGdMIemEdgHyfZiBtdZvCfRt1vw+Wg
j/2lCOxVaJrJo9m0yeMYRsljk+B/qdKvY9z0IdAg2RZg6OxMNnJl3vgaTCw4zB79wDje2YzvaA0a
UNSOhK/fTpv5sxqcIdYNiiXmD9Pwk7gEkb8wKgMMUeh1wM2p26BcLgQXodS5XQuDFGlGuqrGxQc3
+fHOjYxMRnWZNW3HlP35t2uQIR1FsIgZu9hJ3uPfQUPlnjnF5UpLJ3AJ3sk8S797cS9Ok1P311ZU
Z0NimQopTU2DrR3YIdtAn21OE7FTin9RUFfq/TbN8Ofc+/iF3bqeaPyHrNVRyhaCLEDjQrbzWicU
jHs77HOB/R5I1G8aUObDTiJIsk0wgicYlBDNwqwrc+dTlQigobOtCTibpUYyYLu7h9x8ceMJmNWO
g7vPIbI+5aXXrBUd7lRP6EGahgdS2UbsnDJcbJJEvLqFMVkbs+9wlpC8ujQ4tu3iieCggsDQseng
WbXpUVd37WTJVDyyDntsiKRDYVR4zQf3OY9GvPClnlS9Bc7H0NE/keusksYS9QpLUxvwWmz91FsI
zw4e0iU5DNMUXTUtzs5J3Kw70ygPbl+dWYXfW9PPbocgCZvNAFDYxZ1Bl366D4DeGFhea2UlA4mg
v3kxTSPY0cLe5HY3q3fWubEZO9+r5ZcB9cvZdEDhmKH5nKexC07mzn0EStJmQO/vhSSWC/EQgNcW
qDRdsoyDEFnYXvtO/k5ju4+9PoRbHPRkXgThZOg6kMJW6dhvClz9J/jTBnMSz1hyoBDwJeDc4Lj2
OkgGvD8ts7YPNExeBOxXIWzgz2JGuqby/kKV17Q2lBv6lIDdLv1UGM3uYu9EclHLqNi/XcpjmYcz
fJ4CHNevAbVILTZqGMdhCdKEfh+nJfqnyeAXtuXvqC3Hwc1muSCtRdOyRTG20RdfwhH1ykUbo5lJ
Nm/P3do0paHBFWMSIL9FXdykwhGxPOOAX696dKEsajQf+Xxrhmhcxtsrrr+6/QQkKAYc4law6quf
Vz+ACKNfBZ6U1zEP/iK1zmxnFfajs7dLM/s6rH2P5XtUs6B2AqQyq7IpJE2LZb4AmP5sDyJ98muu
P5ldeeyC2nxJ0yYGxSpgZm23rD/7IEUUTqafeOaxEzoq2TwjnZsa45H535TNCJp67fu6Doqmtrga
1QvKosG3I2sVA4HBMO12PQk8zkhHA843P0wx2tsKYFz7iA9gubBCnDoxoIEE9DBKnopxdgEvEQzp
h+NvXJSKZokeR+cmGt5XppVGtJmLCiAmAFjo5NBLLAWbUBdInqfO2PzVNJJekjp5e0nPQZ4qhnQF
cpWS8/k6x4YAnkZJSbk2jQa4r8LCbqX10d5g4C8GGO/cqS6pD7wCIDCTiy79HORf1jgpGmtN1iwC
LCPXn4u6Y8M6Lw+0YQcszIRLVZFv82663etHIBrcipFNi3mjf7O9pym5D1WxYP70qAGhAtyUwP7V
XB/8xMa4JRBgUsXoGt9UiWhXJJKhzdJvPS6+1rzl0Xowy3bTp4X+Aoy7g8Gb/Fs2DkivCdd8zKMk
2P+/PQAyUy4tpoutlVr6kQbRRsY8+9e6XsTPSPrXN6F6oH2zNI8BDjd+75r6tcEKx/gvxjBMX/gQ
WGtwSZvH0NN/zC2yfmDHh7GWXcgGgApxlnJOakDbF36GnOMqZ0JXwUm0oDqH6s4DyNm3OnOMUa8T
tsW2j9gEvBFtunLAoWzb0HYWnRTJALqN4gp0ChJCrS4DVGAgq1pEfrID2vgnZAWfjQ808cEuHZR6
aOhx/9DRLBotJP4MzQaM+0/ocZr1RbcsQeV0BncWgKHd2geOZBZfBxJFEC3MBoXrsYjK0wQI4lNh
dyUyAtEqlSrSowypyFY3Uxyz3AUDKeXK73yYyDWpUg2gTY7egK1hQCFgBKDDXkJ6zzP56L8RpaHO
gmjltpY3O5eNAKghedt1maBK4NclGimSzmMGIGt7ueTgWD6I6OT0RlvTUiqA5UDVeAcpcgJgd9Ld
3nzv+Lfwyeqe8O5qUd0JaiU20KkW1MvfOY+NsfT6rH5tE2Qm/FZ/8TPLGVdlHEebPAxGIAtV/HhH
Q9GkAt2rBSiL0TNk+4tZJk9RoxN8g9yPALcu4wfDyb77OQ+eUYDf7Ri39G3rRfnnISi/JGGSf0Nf
/fd4Cv7eAS0GQBvO7G0RDNvB7tGDY+lJdGoHA002chaGXorSog+ZlKwBn2vqmv36zjDFXQR4WAzk
N9GKJA8pzheoHN4Obdvvhsg7eCPD3VwNpuQ5pT/LlNifs/eUzddq1plLmiJZALwFms7VAfNUZoA6
JmsK5rChQ33HqLMAW5SPgHna652+6/MA25+wH56BhwhcDpDSg1Qe2JOtGEBynlprMjpTbT74pr0l
YxjBv0gtcNfid/5AusLX3X3ZeiauTmB1sOUyqmh9c6YOEpzEhYOKkxMeuDqIb7zoczRsiFuAhL7c
EO/ATwuTGO4/BbI4AlgLRQzORbfo0LCE6j6MlaubgAlHFib0AaZCbU7U4JTh6jjZD0ObrkthBgsd
PUAgggOJL8Cp3edBIA9mo21mYUt8bhK5RAjveYQ8m7TS0H3MlIH8/D4DqPi/DqH1YyvaN0U5oMIz
5K+Jl+JCtikvMVKvl9ZD4QJgSgrrKA0ACUXKvAbd5Wwecag8ZjCkYHbYVn6YLlwgzR7N7Ae1uaqu
1xk5SKEN/XS7ARciI4UR/hCJuBwY5Gqmu6ywdTrfF2v0gp81vv9dekiTttq9STqp4BD5sbObHCjn
BHLAb6JLAJgqcTIUpEWRdGubmfleqRTKhZ8ZsqWr5AN4b34JI13j22zJfNMCMFw9TpFEVGgehYSJ
NPvqbexR4evinjtaOmF7Kyaif9O5cMA6hd+H5YdzXQCiEoQjjYqvjDR+DDJ0ecXGfvABrsy7vvzD
MH9EvRv9yQXYpo24do89Cl6uPUPtcGm20Z9jEH6NgLnwbOGufu8/1s3QozILvGN5lyRXAxfGGZ40
z6TShP6XXbYgW5GqDm1ZmxHJAhQUQtQApqz8ySPurRv/VmPBxg5QFeaBR+k41rxdu1P4Mg5uc2pT
nT0Jty1OcZ6+lrbP82VvVvYyQFHKVg8j/SkC/sITchJkG60YsFGy054iaQAk+ovp+NOy9OqdK7uf
QCStH2mmRMZDdA1aur2+MyhROY9xVh4iMDhRJTjuQTgypZ8SwwUxxk+pKaqpROmJ/LMIqyVhaVJJ
h6rrSEJr4ZgA11YVJcotbMzF0GZMkg1wkDwAwVsI/2GQgwEgBUAfawdHwiaQfsL97zEwtCOplL4O
WQAOtn5ckc7nDtsKEIVOjynzjQP6xdx1rGfs4AGP7ToZgbXohJN/C5xo27CyPXs9HtkzzQJ4jrtV
4IAFlsgSiEvhd9QKZFUuvNDFsktRPaZQgUKCASK5s/CTxuW6hF0yNHfVtwb4dT/oShUqkNLNyEFK
9hLnPU4BBNEMGLmyjnBge7uxk2vodxuRsOEZV+PDswAck0RmDvaT1DkeKs7t1BGL2Sp18dRtLRDJ
PpAqN1Dojv3QtCYx6xobj+Gm2nURLqjbgD3RMPhNtwFn3LjqopLly0KvLxU6HM9DWetPvWUCYdpq
4puI2jfypQ5Eqx0tgINU9CjX5LbQl63HvobeaKzcyNSOcTCmV3vKncWINok/tSBCus5qv2h5gg2D
qOIdIOn1z0nZXckBNIBiEbHauhaW3x/bTITrgnnRny0abeUKtDSfYn81tb3Av9OfWhbH1/nZEvpv
fyvF/luddfGV9xGeUYjTze5PD2gNm7YCmyYgXEvcRMlNEck0ODyYvBNAVS4it80t6eq+oxLOZt0G
VvGSjZ+I4zs0I3GIHDMGuIrPX13XzZZ94banCYzyL5Z34xXbHrz6mL8aEbrDlFdXfSY1qm75obKi
ZPYSRfrulftgL3JZvpl0MYACOUa7ej1Fz4FhGpeq5wfmhlm0qiWyPY6edAidj60Dy/mW9dmbOqLe
H3TJRYTljQudXUGmjf2dFp4iSXiB/AzuMLIHEirJfqFXIGpFihX4dNJBGVjVossMdx3b1M10dxEk
9SJB2yMvUTqjD2tVG3xX/ivQx4sW9+nrXQkxBaTo0sRHJWheI9nNcx+AlFMIdGkgGi/u1rpx10S0
xCWbc6A4tTYSMcUKzXDYjmbVuLDDPr4CTMxD+rqvl9yxkjfQHb20Iq+egxwsW4Xu6ChngD7l5TYZ
PPuLh1KLnQFMnk0GZuw30S89MbA/gLxnbzrmVjvQEJkvuCVZkR2MgPFawyXxYSia9NPodU+0nhXm
AI8d8vxcNJZz1UYN+x35QQZr0eMc2vEVzbOHIh8A8iSQuLarir/mXeusgTga73wrFa9uzY6GCKrn
urOmB/RFI78dme9uvBnjHYm/urHMfrSafIU9wAaXkvanfoqqCy4M+pnDPg6QPw3HItzTr6gFN9CK
6ijCHcqVFZvas1M0X6JC2G+VC3Jl38rMh7Ed8zP38Sglgx1lu67pkhevFv42B6b5lgNo9iWcrDU5
JFWcogeyEicAq7RXq0QCmfPUfkOV71uMButnw0zaQ+sgnU56B62IKM55C3PNWVd25e47q9ae7an7
EiDRHhV4m09gonvqLDEtKw9l6fEHwT1P0yMbwYFAqq6I+kuFB1KSGODRKBokwwf8fJcp6I9TJO6x
QA4C45sFcEv27yxAywdd115iK9u0EoM67rCvzj1+RFV6ee6livQk0pDUaAft3KlcKh3NlB8XWXOa
GLh7m5UXBONBbTJBte6WK9pv0vDh4hK3qkNsq2p3+uGDe7zpUFrRX2Hq4Nr2YyNOW/KYOH1oT057
cDIrkWazj9rBh1kQLwd3ilbKkeIsJwDt1pz/MTRAGrgF+oVDr63XkeyosWRHTSJntjS4GhinyEA6
sirDKBtsSKcMKOJ4jwhjV5Z6JilOZa1VovCPGoQMM3WXCegOD6nWeNemTdHdKu+UjAk3PKOmv6Zl
5K9/5xE5zbZCI+yrqTnoYI61ZhUElrEFB8x+bFMBkuEh0FapF7nrCDiaOfbE1Sp3veja1Kn+NJRF
vOdtjboR8kYpZI1anr48hL3FnkItmS5yrZAXyGNVRbvx5GWtus6d73QTw9zoE26ugw+rG3VANFKO
3C4uTo96N1J51pgsiwkXoo6FFH0syUppZuGXp0PGSKlB3ICKjjbP+arHbns5oYNIIFvyMwwR6KBD
jklSmoJSGe20ZBym5j2ikRYyk8HJxev78QH7dn2Fn4d1IYQk1NyYq8jW0hWOxz9hkwgSCdmXJgaG
MLnNmEqpdPbsNFuR8iYCztwOstlZH+Pk8t4Qndf7rjX6LU7g2Lgl4urllv9XN765XmjLIuNhjW7r
6TvQnt5sT9deGzQ+L/NuDD+F2OaBXtwRD3YW4xDRVzb6vdP2wEDlsBNGhTaIvPHWQ1oOG7vOkTxN
ddCHSA4RAFl5+0oL1kpFehomy526xY3cDQIv0fysVIS8TLERQ1sYKt4mtJSjyj7MWHzBN88+91oK
tih7fJ20pN27VuOs+qkZXxnQngEDnYgzA+/QZ29CqlW65a4NFqLEA02Elk+vpeejBVGzGtzfodNt
HzhlsCyBunBOShTJshgPu77VgUqF2l8vK9J9wBq0dZALDVoS4vK/Ts1l67TWsKU44GvKh7vDVtFo
XErL/1JHeN57Pd6ahuxlzgSerSTqstNZiWQtpXMgnZl0vosla5SmK2C2IJNbuYB/mMcIVS8/56NT
fsxzsHc4zEAtjN/rRxpMefWrRKW7jSPtR/D8Gf/LTk5JgyMPj9JjVITmWZ8G3B+yMNr6OgBQsCuC
kgZPQuBmKI7s9FmhtFRykVYgNcmQvAeV728iu9HF3Sc6zfGy/LkklXTkOHxzVNeDtt0G5Bl9jHJB
N3G8Di20/Yx2UC5doOchqwDmjqyKhodEDmOPbL4fAsOYDDSg42d4KFKgiEeV1+/uImKevCZ47e/v
AkKkxr0CB2O1Bs20sdkEMR9PJLUJEpuL2E0XDq4ELsq3MHRUCKECp4slar4ccEcGiF7sZ2eRdEGW
S5xeqSTzjTc2cJ0LOvoPtqyQ+QUIJJE7JPIsMvSG/9wPUXMiFbqvk5Ufh8CnaRx3bVpIJgGUpzwj
L4KHKU3VoPdsq2daeVAqmrnyGTzrEna7Chl8aU2LXYw7nCc/GPC3rzXICMuDHc4vwz7PsZcBnSbI
eHx/WOlo57zS2Y/h8n7tRC7YAUDi+mzpYfGQC38fDT3YZu+WYlU97IfS8BfdhD+PPDWcbd4GO9QA
Rc8gWYyerc7BNQ74era15aDcv83jh0zzZg8efkUnnJMBeyoIAORXgTMM5DcBcJuYg9L5kgUnkosM
P7/eD4c1iQYYUrUNmTk2wStc7dZLEr0iQqArA1W0W07fLEtrdqokkYoZfcPATy8tyy1epihOyTuW
bEcXXTm8jLS5XLENwZpVjtlr3GV4VwyZaV1w5rMutp//hYKydkeS0ufDFO/x1/CV6a11MeQQgBf2
HNZu/qV0+y8pkl4oA1pMxI1ZeubnBjuD16DTxNIwYv4I4Awf/3OBOPaJPYIroNA2DSIf0WaM8y4v
zddiar9MUVTLdYZmcr4KzXimKwXUI7zU1hhsSFKDYnYkXeUXzkwReedSd/59vIPq1B6QqnSUc5B4
Ghfzca9JtEXRoLSELOoIiEs6dxmACEbScLQPhoVySBv3YopZDc2p+gnUxNvcAGSF1uTedqaF4OiP
D8HSugLE+vDJ4al+TnL+yso46JZ4g2RO8YnYJFDdAcSXsjpTnC/M3y8zeJJLqvGzvZu24y7WI7FF
7qn5bPQN+ENT5A205IeeWs7z7OAMeI04uOJjZrLV/eYb8by7VB5CpPDE9k4DWT78SNWiOGwl8sbG
26Au6wiUG4l1NeVQ6PyHBQCe/eia5pX0QV96qyoW2krpeIlXpm/iJ4vLAy1YsDxgVw99zAgaXQsa
q9NvFvJs4GxO2EGAGdoQ7roTsX8YDds70Kz5jahcyA8QlO8RKqxM2kUTmWyvfN2xeUHett7gOM5Q
bPvrRyg/+kQl0uzuW1Dsnd8EAriFOTTl0pEAi12LLFZeeM7GkiJ408Z5ICvplAt+ZsC7aSQioHKM
OfAyaQUKaTvR7vGDBRnJ5Ikd1yq+Z42N+hK/G9atz0BkZ2EXY5pZ9KebGLveDUFda/mot/N0+xuo
k8HbNLnm5xrfdOVnvnahlQAdyvfZkICqwi+GtYHit4sfZfmOnvxO4Cco/haf6clPQ2nxamOXQbOa
GRRdWcoMmnKUpNnRmC6nyFyYWlxeydtsi1QtoCeAW9OAM2xrALhyOtDf4X86Kvh4XhG8Bg03gCdh
5f5h9Jl7SbVQfwJ1e1+b0TMNFY6BazuxjHWCcqZn7EHbh6p4K4vMwW4U+55VFwBVfpa5DVD2CXBN
B/CGwg7sxAVPneDBi2Ptkbv4Fl4n0PdfB49JbwSPXgnu3cJEVoZEMvgiF6ustf01RVmNmzygR5Kh
JA951+gU+G52xHH4ZJZ2+9BO/ftQena29vN0E/alfnJrj68GP/HepvGxHev8mw+gd3zjor/4VgAa
BgPfPY9QG6i7Wb2ZXA+PecfHATVwG2epytcAL4ZcMtWk0VCgMMMXvNnXYjTfDeC2zedKOGPk+gY/
ji+sNrCPMNwj+j1koVfWuUcHX2rYFw5QqUm2wD2y4r3eLssWlcjDgLZON/ijMlPceQhZR0g0fTRr
QLO6B47ZOcyS7yBWbj7XQ9BsNME9XJdXwNIb62zluOH4R5ENGy0JnO/S1bacenaNh1KgRiyxD8hs
DZcxASaBA+DXl2pi6dZPebHJhGG+CB83KEKUyZms+Gnmhe98UUEps8urEFWERmQJuAfcOb9a9EY3
HHEPdMqBqImK/Q9dJ+H6ZvnWf55PQDA4Rjk48UyvsU8j/saWcSLyb3X62eWe8WYIbNnLuJhOY6JP
lwyYWMsaMPUblkaAK5Y5IV9CmttDiS9BciCzRTQDvSgIwCd9WiqDRxklJdPsfomqDvlGF/U3/KtE
aEoHjI4aSOdLENywzbwV3sHvVjIkLH6Mhi7a6V7CkfbvbSR1gEhy6nkFyqkaVQekw77p3UAzQd40
LTneKrmdgnF8iAEUVhfIX0rmeORImkdZiTrrLMkvr3TYGif7TneQzlI+ZC69XLvYRYiqpmB6BmYT
31RjgMRmmiZnrfZqMDZp8ZfESX40sudEMz4NltZ+r9CDtkAtFn8GIQ/fGFNRHNMUeWXU9n82tLE9
cyT+1FfLomJWqW9Gqsrx9j62bZd//uM//89/f5v+K/xRXsuMh2Xxj6LPr/jxdu3//FNn3j//Uc36
/ff/+SdKGcHLY/muh/+aoAC3pP3b21NchNL9P6KsaYqiK81LjsrXLUHtEKyObmYbpqPHUakIeUeJ
M/pODJ4WPMs3btrFMyAPedyB/Qy+D4BX3TJQ3RekJ9sBzkGMzOISr9P0hDtm/JhpChKHFHVh8CGR
BlBdpMs+ZY8xt6xliXzlGzjKl/jnd75z8Act8kqrPmnIQW1Ya2cHI+fdg2mleCYYgH8j6h/Nxu0+
znrhbmbUIxkny3CXUfZSyTMDH3YywSJ04mhH5Hg8WAt/Nb//kjBNNpXGGDgjKhQkktxImTu5Pa5Q
LK2dUjzc0HT5WHie8RhHoEJvuPtAkpnH08PQ9Us3RMJgOQDS7fh/Ofuu5sZxrdtfxCqCYHwllaNj
2+4XVvf0HOZMMP36u7DpMTWaOX2+ui8shA1ItiQSwF4BtPGXJZ73ibGDzyIo3xSSNWG2yUy/WNEE
dIHHULzShqHZNF+vo8LQ3NVCK9jPU0e5/gSRs/REU6tMjy69E0GhygmfKb/QVcUlxUr2TLW4VBnc
fpC6sPy+8H7/TbPUf3zRgC61gRcwHd1iGjf//kWrUyMYk8CZLqqlBUfyUTLroQxn86XZXakAuy+K
cLwyd8N55ggl3VzM9bBjRbj6e4w6lX6zAScTdzeSMFTxeN23Yxu4/qhlD6RoSB1JO/wB6TC+R7oA
dk1jxNYjvlQbJXCzeLR+5vJBprV6eQ5hXX92GMd7AfAS8EZjM2t8G6GILma1LwZQsrYBhzJd0Nj6
qoV6+IZD1whsrypWPMo2QRUUkHRKLdV6CkfRMbuaKdIscw16wtO2DtLqBOPQ6tJqAAvSZk7u3gqe
Vx5MRtt5+/YVoY4sK7w0bNCrR5+9gfH99x8Vfvr3nxUMfnAz4AB8OFAetWT/zU2h65ShyHR7uACW
6XvDZJ8sR1OetaqxT5Otl17ZBewDm1DugrpbXgRPyidTU16p3Q+VeD0VfNrjlFB7D5WD3gv2AUpf
vxsjzV9TlIntp1ml1joQTbvT07K55sCdrGWi1aNq7EzNNZQXkfDbjhLMvLOYkEGuWezF8onrw/lu
nQdlsBvjkr/1EXQJHYBt8sYsX1UBrUYZNdaDAq8YDPLF9M6CpgU1OAF8SsV9Z6Xw2vFoyVs4Nk5g
QydbNcw++UztP4RQfK+xen6N7Drcw3EO/37sZh8Yq8Adq6bpexFG+1Le/IvcOOljvo6VEP293Tw5
Zpi4hd2yA1WZM+rXIetwMAo8ulfbWbAFmcWHpVOp7JXYwol5pL2PpR//lAXo8SY/IxR62SIL1PLV
lavTEoOuLcvT6ki7xeVC+0acRFgrOPcUHnVw3Go2v//26JZ+/+3hpgmEAmwUuIanCj1ybr49o5ZY
SRAa8UUB4s6rTFs/G9qIn5QD7+WWs1+DJCRRE3VSO1XzWM2OPFTXd+1UpUvYd+3KEoUyz/tvcS1L
9oMKRkkhX3kZSq8wDjAJshL2dtdO78HK7e4Ql8HWELF94PKiZsiNgfljWodBGVCkrrlIrVSnEjQm
7MPSdh9D0y3dVALZcBeA3btL+/AZPydt8/l6/3WqmzexzHU39f0rUyC9u3l2Cl/edwaB2Uy+9tJ+
E7e8yjLN0jYo0avZtc3Gx0d3cJIEhnBUpEsM76QDtnfqYWmj0l0bsusDFBXkFHS5qdMUc92qIig0
tTiG+rc5/q2NXgZgQKzS77pDiNS5lVLnG+YA38AK/09g7pCOdKZvbVpDj0Iv+7M5TNYBcEx4+llK
9Iw0AHQSgRj4Q1qnpK3u/8lK9gO6qdM30+7/GiQXKVU5dJu2tM5Yw6fQImVp7ll5M4H/ggM7JVfC
S9IbZ0b381H2FiL57M26MqJeZIrDZxowifB2PEVEGK8iIbfp7STaDIBVnCyNp17RQTq7jvAUH7QE
9ltMaC9CcECOyuoD68Nom3BwtvvRKj+03NyZA2MvNHy0gW0wZNgy3MHfTMORxQphsox93Qy0Y4rq
rGAqjr/1C2M3Y+6ox2baprJyser0In1Xm+5iNZr5C4nWR6Yk/ZsOYZ51n+stNKVz+5RxHq6zRkvf
naFdQqsYlhVtaL/aValfnMaCIE8L3U9ZSy2fQ2hpwmGhOTLVAyi+WlMc9dAF9DFw0jHirn2C17in
jvW01npg8ZUxaOcs15I5WxJcvWlgRZphUSKTZHP+jOI6DiSe8OPPsTTiLjkmx+IJAwMOJdySVWCS
KSBOUrFDeq11mRGsmzaKD9RWlA6ob9RRWpOyx3PDhDfL5JQA3khGcWVU7EAlQ1aptHQIyT/uiH9M
RYrWiTZMQaBSg0G8jBRVWrqj0wBg7UzdxsraPwy56qpY/3mZugiuSlRXccZXu0KaXy79Q5EC2ZAB
H5NLBgVdGkmNqIlvQfUBkDVX81VznUj4yhIIBqGyD3DwPv/F9MdHNhY3Jm4cs1diJv8h8z+NxZ89
9J8CHoV5cStRYZ0ojnmbfl4q34Gy9FKn7lGTYFVqpDrMXbQ1FoKRO/f8/8wxz2Y29SZWVJ6c7axM
cWwMIVrFcZwHnJX2B4b16XpkAHMAqbElADVFVPitPGg25HgoQoWAplvWebYCMsA4QXJ13zud2FON
Lo5sX6ogE4pDFdTAuYIpWOpBAX6IOqxHLqrKJa0TMxLjca5TMayMvNxQkS4Z8txqVfANxGNFsac2
mo1KkV9KyLic3YC4L45ZzfaUN9iUxw2wMo/Us7wOjcExdQ2AX6/EXt2zYk8wyxESAvvKgoc4oTSp
rd80hq8+U9lQsbujcFsKnIMDdRseNF3jmX5aepCNdkzNFV33a2Icr4T1+pYoitEE+TGqMol05o2e
rVvZO8kq9WpxWmyJwThmfgZtcu03Y5dgGmsb2qEIUtutQfM9JvJ7puNEHu7RyOKD8SNb1XLKkRoD
D9Gjegp2JfhcsosusZZ16z4wkCSUkdTW51GQbKhOky7R8xC/71a/X5oxld0vzXQbLEBNM+HbyBxu
yqXbzdLMUkPFxLGEdgZ8K2739ocav3Or8hZ06R0odQGb/tcQ5IaVvZwk1PCrbX14B/vdFWdLxblT
0xb8Z9s5JU7/mImhfaImoZXF2hCNWFOVOv5lUO6PjxRAl0YOsuSgZaKvQb3eVS4W7Om87St1qM8V
qf2T9n8ZnCQgmz6FoYv7cLWnRqbhph8PXQdyXGYrwfofNh542ji4Xx56MvUgOHxOSHgqavBV21h6
XOKBliNfl9i/9NLCiqAY34oAMgoaNEEeOUS+N0kgglMDTUL4Y7b6Np64ce2wdweIlZmvwTDWSMH1
9k9hQlwah8gBEPa26/RbBzuMI2iCMGhdcpFpnDgrvcEOMSyMYHCXBOVcbzXkfOXACObbv/8COf/Y
GOq2qZu2aqrMAvdFuzstiv2irfDT7c6BA9GfgIPh61ZTBc5rkXqcB6gqVQYXasvOIfsFxgmUvksY
qaWZvqJGuij4Zao4Xpr8FYxbG88vGF9bBp+wSIKOn0sJrFhAQ1nk0+RRFbavwAzJC0UvHfgntFcK
WToojkYsU4XSukstjfy73xRIeoKJ8txHCuyV7QhGY6YJAhVIWZ6vGuCfZe9QRCh3BtJ2XiOPX8WX
ZQqVqA08k2RrKsUzWaks7f8WexOS+tqm67vJjccx8sYmU0+lqdvfGv6nKXF/KbxJD7mFjF07WsM7
RdVhr55AxHG+GfmfuoyqRkDmAgMJOYrCVkzKmmIuisJc1LxE0SCai0Fr6/T7bwbTjftbC1LFJuPM
0i0bfvTs7sxAg2CkCB1dnPWpsb1JKmvTJYwZLAVNaOQsbVTKxsGDBEt8CQcfNhMUx/CUu4nDDix7
sOoRB1JNfBF2FOx7oTduUabZM37rlGan9LmNnbQXabG5pTZg89WT1cXf58z7ZNZvSs2VE8W2DBI8
KT7+FcXWeVU956c5sg8DxxN1zed5BJZ4pyZuP+wEAEpvjLJ324JqNM2jCm3aVlqrQOXGqlfFqDf7
BnLpADYzZz9aSvIN5yzbotLG770Ib9tL0KOo3Snz23YZH6vJ9N1Pxw/FaJ5bQ7+Aet4+YR/qP9is
eItwXPRuNlaxleqDm5S11TsP9PMnKCrmOmBjwa8Cog1nwt3I2hQE/plAOV99xtRqr181guR81b7G
QULwZhaa82sc1Bb8M9XyIJ5fIUsA7AwCgFjlVP9tcIrw3709erNfb4Eiv97eZDfekAsQwlLLkLbz
WmnBMNZWrkrXZ3BiNsrnALsqHN215XOump9tS+9Sojila/j/+C0490ed8lDdNiyL4VaJ4w/j7qcg
eoDzg6xPz6UFxhhrOyzzKQM1p6UgXbbV9HaCEcJf+SnuVMiSG8NJmWpkIMA+8SCaZb4oSpCc8cv6
M4gN40Ufbf+xNYeVxVLzxZEX0LrhyTFmTxTgWNUfsWpW57k2gHTeibbYUyhSn8A0hizYUJVpybjW
9P4DOiWpCzVD/ihywR/rpsm2Q6gAVivb6NKGlbNKakuslzZF+Ik3hpa1NQzjMw4Q31+acIyD4BYO
mgFp3aZ+UF5oVNbk2WOBZZB8FWrBSVx1BmjzuMzAuzQ4LO8oMYwQEIUgP0wqqKBF0xgPoNr18qw0
xml4Pv0YBfB7jZ++OXEU7eouKrZVqWrvqa96FACXbG01GGAdDDhqeeI2vjbUQVNatqcoIQ6i3dxP
rf3/uCvy+7uixjRTVTWd67oOboAqvyo3C66qi4IBJkzKKTSgpr6QSAxk+QzkembD6qV9IZPctcGe
u13ZdgAKC1hsbpgF042c60LmCQuYE6iOPs69SwdpxmoZLBFo7NLBAcJhLvUYUdqCBto8tIRcLlQg
n5IYWKlGFnWgWzeOHowudSs4ZEy2VITd9N7XguCA99YdVAfrgaxQyvcSGlBeERn5phDdpcCt+1dg
1HcF2TXEZfNrmtq7rgEtk+z6WwxyIqnLjaHa1WvTqcorybXatHKoVtQyV6i9XjMs069/awFiLXYb
VQIXCqf1ckl9z6TWFV3yyWSnGEpHLalZ4VwWyiSJpf2sCsXa3cTJYRZAzuuOhcKbbKCRWV2zdR+B
BMXH/aJjE5WlaF2SRyJdm+Ui2Z1TX246iRfwyzp8Nnr46WF5B5irrMGxYufjnAe/ZGGCjgpn5jSF
lWEPDH/tUpEuuWykkm1PEL2Ihbm+7+jG599/wU1+99TXmIUbnGGCucY4N+4zBWYzQc3PAhggDwqc
EIHQ/toX+nsZa2bjPcGFKn2JoIn0InIGLq0RG8eWi+wliUugHePKgN4JqqoCRwpgMDMAnkwQK4Qj
FTFbHCrEqeoADpJUW0ri0AW27MkprOIjreMpzUPtalnsQWRIhkc1jf2tEQmlLaWUzjpUfg0tbku4
+/0IjBjpXaCPQVz8qlIvNuw/2q8kcfJXxJwPpgioED9G2PPNeRjoAjGgM5FSosyNzXN26p30baAz
v44LBtex7rM3bgd2EuitHFBufv8p4GT9Hx+Dg9+0ozHmMOgf/yO5ZnLDxpIfJyVdok+gIUKZfPKC
pGtC6CKqFRg6gTH8UY1qfKmxpX7W0mwNrVbY+gCC9KyUIcdWTHTIvlRYukRsWhdOYD/FOTjzQ25x
WBQ09lNSKt0pwWIK8pdd7k1OFcMN0dF2FJyrkB2E0s+uS6oh9+puzFZlHvibyVetpzLlxgZQbUv9
MUW5+qhPXbuBAJ7YTZGP1SzEMxrkL7+HYdniKHrAyXjdj+/gkrkp9mhz+xKf4oxnaf97PM2Ti+RX
b8NAg/isKryGtzpOhjyDuKxLnbrzDIp9Rqf58PEdylMQ42KMOQylJhOXWOn3RZFuqYk6lzAtxU0T
iG/EaRHI27awk2PRGyrQjLhwkGkuolBfyrro9n0al1sj59imBsHUuk6qNiebikObxlsx1j/mKjye
HoupCjZjCml/V8GJwiGfHPWA7QJKuoNGqt8Ub0Ln4k3APExOsEw1D6WesBEweKmAmiwrdowi8dGN
Id+0cQsdJ21UcKUegCHZ8aY+h8sxVKo5ZBp63LjWc5WGz5PAoBSyXKX7+6++ef+AhaKdbthIT1hY
cumqdveABbShY0YKvkM95OEExCQ4eHBNK+Hyy/TX+KtUjOFn21L6r3GFruOzifzuMfdfsG9IP6YM
nDwn6rRNMvXjd7t6Lcwh/WCyOUK6e6OEvDp3SQ5F9yLw4bNmY7dR6u03vVMBzQIp0O/C6MCwSVjF
kkmo1fZPOzK05Jyq1Xg1Jtw+vcCH5aWlBPU5yGBQ7TDBH3xo0F86aAog04mXdooSQtQQp38QIGrd
dNAIeHF9jhh1SJrSCKCqMzfo0DFB9Wce4cPn/nsax5gK6Y3ffyaOI3P5t6ASU+PMUW0L5wQGM23z
7pigNdSu52YxnscU6B4NRtw4J4vs4kiXMUlLOFLhkrZADblUHJlYDzn8lChEyUR5NOHx9Dnupj5H
y9EUuVQb3283uq+Ebib1NyPkddeFVRXXeGDFlUqtBau+IvTT1V3HBO27TVhiB00diVwxUAkChgDK
YiuO49W/pkrlfOHoR4eYD8/L7BThwOf2lPNpczOHHGli83wR2XYJp2loTN3nXgbpdDhkJ+wY58Nw
qcosQtapwJPKzIDZkm2p1qSai11LBQA3IGkZQxqqyEb+azAit451HaZL+bPad+Z7aQAhA3uS4WHo
QbtoYAW4ZoF/RL634au6Lr7HfQ8+t4k70PZfqsiwjDu4rWJlCOCJp4xwnwqzkm0HR1OxvjRVqGlK
1rfZ9hCth8XiVnANgj74pgF0dp0joBzCtqKcVDcbfMTSgK9Rky2mbQs5sss0yw9w/odFDDYYNuAo
aGT5isBE0J/GKRrhjai+dM9QpZQLc6NgVyZcaGJOEDCFHCokZpxiZRMvbh5lW9WxRHL0o8k6x9OA
8T1bGuBbyEDVqy6ahp9CWxFWWcgAVQbAsdffsziwj4T4hM2ktQFTAw/FQSK7FizoDBCd4HsKIDsy
xhJIS5ebwPCrezFxg04m5on1FPR4mKZ5ucx3BEH4poQTLAGopk9okhdBiaE5BGTMnRakV2fg1lNa
5xEsakBqGHM8mIcxrdZD1U/rsY/tJwrRpjeOx7cbGfqOG9x49m1dWTUFCBQVlHyeQyQ7T33ZfIeA
FpxE8w6pzzwSq7gyTZysgLAXpRDfgyTDdBjM7oGaQge+Qm6ZWe1Bd9gjbn0T8ngWVONi4Twto6g0
CjuGdljyctcuGniKgP73ejMlxAZA9mjtb/SiJRlo1bjh7EWav1PbPIl8XzAq6vZqon8YYQA1qaYB
REdn1Y9OsgeXMCCJ072t+z+dygm2KYwLXENm9BrJZ4ObAnhzig/AkWJ6d+0UQW1JNOZe50DD0SJq
HDWGkm7XMVhkyrEUfNM7Dzbbz3EUTMMAlbI8COzl4ApHkFBo8p88MGAmkQn1tQ27YYW0jnLtBzFs
hy6Gj3GBPSykxaptjAzowxAMzUpv/eBbZfew/spL9jM1tR1EgKLQFVXsJmmv/Onk/D3pI+d9zIfa
M5OsuoAICdlGqEwXvlbvxcjfSDGaLgt1Y3SyjYo0wYnau8aHsm8N0TFPydt6vTA35m5d1HvLN97m
uGU+OUsuus9ZjGRTVlvKaat4AoFBavlz1TJs5zIB20udOqXJK/M2wqxz/xIkYr/kxZWvCGr7+xy1
pMWUWvnLgJMIzi6SI/C/OIYH2llNOJh3mZXObQSDtroBbvEweHH1brQhkil1K3uurcGYSQ+KnbGT
06YQr5y7fSlcKbuzAdpZKRTCVSs7s0baYSeZFh15jPMfch/Javh/xo15Ijpr4cPJsFeiGMtRUGHp
Qh2xBhHzMECCfup7HIJ/smL/aizoN6Dl0MiXQqqzeuqyj+xV/403I/iri3LvXyK9OGVycvstGox6
ezNu1mIdMZDJgXM0oL2ZC+M5yL10UfjUJlBlrML8RciLVbG3MNaGM8fy86XVcaivqD1YM7zNX2qW
ZgeVtZCEkLFtKsKnqo0A8UQnDfj7cCUClSIKAM/X+nTtQ3RoJ+xhfIda0iYVg/riC7W54CnQQpYL
7UyG2TKsl9WmNjaRk6gvYFR7GU/7E7Q3ISCgKuM7zgBSqSrn7MI0mWeM5Yyl6X/OSO30whSmZEBb
pdCAxfFY9xJHoaSYl29MMYJzgtMCV7eC8k0L/Hpric5cU9WqeOf5MTAiVLUT5wzVHO2R5iiyYEXN
oxFDsUHOoX3NERXY/taKuarSQgHfBycPdAYhCih24KE/Ny3tOIjjHvNBlaa2+VxiyABfM4z0ba5O
MICvzB76yzh5vJZ8n/lGd8lrS4X9cDBc7GTSDoEqcD6smGZ6HVt8l0HuHLZaA6TBKi36GGTtLlhj
XQFXllBAk6+zgitdNHCcd2WjpG6VhYW/srMR/0lt19n9Z4TTZCBa54n5A+pvwX6u0lhYq7EVsEF4
yMroLsrCedJYEf2+w02ewpZ2qk7tfxI91oGRgY9lDe7GFsZLWI4EMCLfg8v60oF6d/GVpLjMHU7c
lV6n2UhaA0N8Y11uAKTiixKKhwQuvrMzn63LqYsGfkVTTWuqY2379sFZcyjC3tDX6ef52YqHV3Md
6FfrQEK5L68zN51+1+YKrnPQdo2M16AplFXdmgC7A7o+hm7U6AIAmoHvbBaJ85jLjKiCZCUdaPBY
dJ4J6vcmoQxmzpo5Zjn4gPDgtMUBDOwEJIY+kTD7OyH8wu6PEEOq94vyPZVaQJYkX+MAudxHsMjG
lwL8w6dYJDDvQq0TxvjSG/HZT5P+Sk1mqwWeOtQBMCbo9IEOXWOpZq6pd4pr5Cnb/FdpJAXkbpLu
o+lGrLUNNTgWhXC+dUbhtcbYfcSF4mxbZI43FBbbwQn35OAlMUV6RmI8mcMUp4m8oe1K7O588znJ
oWmZ4wtcqpZ1SNJYPAUVe+1GFRJN4GY9qTigOluqdUpx03nK5UWpKnVddEa0Xto0rXnSAsM4UURq
gz2Sw/8Y2M9jr6nG62Cp7YvNPqjSQVLwOQRhgGoGPpNnYEqhmh6ar1HI/CfgulZzpN10T7gj4Zft
my/YBVYJtD0icBBKJcLW1C5yiJxrYHrTHjJRkagNcAu7tpYyXccMJhl+we1X7CpeF4mHIkjwNCKx
sd6Care/IzkIOBK0WPSyim8BjJhcqFA+IOeef4sLFiO9AIwqjIiVJ6NtE5dwJ4lvPnAALL8FUHOb
I8oxDZ6rtvo/R8hX8Q244mmJWq5HUNdcKD+rMO1uYDPUtZABCod+YyRDALYiHuIrJJDGdRcO8YMe
ZqAmhnb8IPZD0ypXaqVLkTt8rWpYdH9OJOPHGI6oUQVxdlmb42Lf2CrQInYFfj3FeozNj1Sk4YGm
nePMuDj0zHybI8oo5W7WK7CSABv38y32dQe5UTkBpEU+3+JcVw6FiJTrMh1wC3xdDyqSgjRAMdtt
Id+Ulg7BKuisaqsU3XeL4VFVwrr8VdbUqrqpJaHSXJpM0151Y5j7Gr/jr4Xe/Nu4rz6oNhVuFCt7
YVj4zrX9z9jpsAeQNRjWBzvbB/ebqoNRfMtspIrqcZ37OKgbpWpU1xTQV/frcttJOvJojPgdOcqL
Q7nMOpx+Jk1Wn1rZGQfp54Rzb6+vI0fHRKXaezlEIbdmiftIYo6zyuiiN2o3MRbOZXQiRVJqrzi0
HNRCDdckQkptU5cOR8XsHyhsaf8anvoKSIhZ2W/soU/gRD8pH/2kfZaWtrtSOYXB9wkKcvMIu26u
VtYc26nU4QU8at/A1YE3hTI8gdOKU5vhzapT7Zt89D+UofosZAwEhvgxheaHa5pxfk5D1qyB7a6f
Cm04QUJbf4MdnbUfwwA7UqltrEx2umI+YFpURe1kxoN4yuoONFzoc+tqVPoecaIG/OX+a9C1gBaE
tu/N7Kma58lutCCqiSMqsEPU9mzKN9arDqBYZvhk6qXyGosttcZhbUDJRLlSrYHG9ynk4PZTNVU7
dVfihryiahtkbI1/fjEPzY0SGY6oVA+WUds7xcQmE1o6GndBYMCCooHIwwAhbwfs7mmAQA/MEala
88G5hJrzZ5Q4ww73PHCvYGpy6BzIavV10185+NbXGPTNbanCslrItqVjxEcI03GomS5tVEqrvlkx
iICu7jpsta+90W7TDXUsvVzvpEIzDhPoJamDXg2Zu59OIqo9tUemNZ1tZ5rWxvjhA6iF77aVn6jU
wOGtdakYCPSEDhIrru5niccmZ4TSNRqpmy4xdVOxywwczOWdsuJqATgpRLIbuzJ2VAv6MYGmk7x3
U50PlnMMpsCNZAf1plBP+x9ALs1y7k/YuIPdrq0ahmM44E3dnbBZthPqfTlGZ7UuBndGUfXwtcQC
L98smKm2gOR+pfYXgkyNoFtKp67vS0D2XwYBSmRuWiTHYSAQZCs/BXl30dnGWQkyX+EfSwuVllAf
yva2S2FO+IfVlF5sQINq1MJr0FrBS2lDinYaoAgAd+vwBbkqFbL5I8ADsnfSHf8ZoA/ZRQ0Qf8XR
htLoBwpX7SbFPS3GnyvD4bThXKrWPFONRsEL+Nw5UwoUB2duH8QBjAzwlTf63D/UUKJ/beBhusIG
Odq1sgorUjCudQjrUTCDr/2O56PhUXVQgTKIzAFcRBlcNlp1nfL4YY5tgB+BSaWLG0jQeyLFUww5
1Cd6mYllr4bi9xcK7Rh+s3jsJ0eaxwxNt4FiC2A7EyzopWYKHqnBavx7lXqBI9PmXqW2boNBSb+t
/tvYqoB6QdLBptxXsbSH/c9z0FfG0Yms+hEHYs2jbDKy0Dgm2FU8UnupanOT0zarvEzAZdIsqL1B
tsO59gFM0225Ok+Ec53kJYwK2HAM9n8oYGnHXq2DTLmfbahjnuRr/BIcNlDXGCZVrGZYqA2YTdLH
30m+k5rALDsoTV1cCSiaNCOA06nRbpZ4wCW+U62qY/bIW5AK5TmcSbx1YvYQR93vgBdPIRcLhrA8
faOgvGXOpsPexxNFmF0NUcovTjF+b6B1iH+fGK9QVMyubRoxN5eYnhaHonMHjYggbn8zAt7tI6Bq
mYkzuFDdku4ujjew2HJeQHHRXtv8pvJXD4VVyo7C/hozNNETMAYO/HUABR+Nnr+xeCwOVYIDIDLi
wYag2Gm8MZJzPKnv9PinlQHYwBvFVP0r1XLQjdZ0oSp1yAhaAtAiAcwEhlMeNTxQlUog2ANRSIuG
r+noFSAj+DkdBUf4ol9tH/cNA79kM+zwqwyZvRetmXp4ctgvVlxN54wPP6jGuwwakro6QbXX8veR
MkYvndKpWGBJAI+s6klWXkMsLvJSACeYTNE55bAB4MjHvCiBVq7GLOu3XaVEL1MN34gY5FqXhvIk
y0/jOKwgRVccgxCQoars4YCixCVVR1/DKYuS59n29/kPRlnvv+U/LNNiDrLikJTRgLe9S0rxMi4Z
Ti/wkA6U8sA1bF3sUvnl+MpG6TsIsEAzdRDAHUoeMwjlOtQGJg7GFjbEf+D28ENXnOC7ruP7hdyW
8a1RY5w05IrxPHbKtMqBs3osqy7YlHYjLvHgT5DvN2M8vCuxD6opODBH745whoh33aDq2H3mYjMq
SvEAAGyw5nXYeoAkA1mA5aZn1UP3ZgO+DFyMVv400uAMXdQxcAvxpLZlBJ3BPlhXTgZ3BRPcDS6X
XMyX5D+reUXKu1gl/lg8jm2Xb6KqnM5KobBdOLAG6coe+irTwLZ6ECuQBEIiQkuw6k5bHuxNw9CO
4Hg7LvNr7Zs+WNHO4q2CtRWqgwpgdyIGAx63qMLyHnRZHJodqeo4/JteVtqVarEtXKiN6i9m3SXP
dRhvqDngdXmZwD2dX6Av2AEeo3r10zB0yJ+4rQZNQ6SckWcSCWQaJChOOLHhFuZUHQmE1nxV+xDH
rjhkfPb97FEM2fCWDj1oLGICjcWK7JMGa6I1EJnJO5IDF8aE+QsHXI+APfRvPnYF6w7SrydoWFgn
M0rZikv4Z1/3Wy2r8ocxUbMHDjoM6BUjLLFNnAOABZw9KA50Vjl8UrZUpeCvuJhXYqsqfgTjr3hY
KznyeZoB5x6q6pDSAMcJOPill2DxtlpDv0eJkhM9d0Jd8XhQhs9UE1imLjVzClYlXHSOdqLqQGcm
szRvouNphw2wDentPj8NDTdXw5DlP1T2f46IS7sDMbZ0/m2OWJ30/4GU4Owem2c6wCMgZcxNBhKG
bcnU5Q0gS/VBklYqTFzzHqqSi7ACiS9ECUvWsR2LWYuh0SDIMKssUPcswUCDGONqDs0LaC9QnUZi
hy+g0PQl1gASeeS1wIevfB6oR1tesKGcjlQFBgygdSpSI3UnwBOszNyE5pcMNLmDGCouA+/mWQY7
ulJB0yQNQFXHcc4EkrhLWFsRcWDMo6TbURXagvnDkIz8IOMqijPTMX+guB4nyLu5kWKgtfMyY3Qj
wMM9u5dbBH/8DwFVB97UnsaC9gz1WCBvkn5uHyNkG6h9Ykb/KOMJ8Mpadtsu44Gg/R5iIb4zy5yd
lXpgZypJGaBzKNbOMGY3zXConXCYGjndPszqC4UGig/DQ249AF72OJjRYAEr2NrXDNnSlQUFhBVV
6VKKJtsFyniEv3v+glTWtMLhVIqT8R5VDfm+2PEdN6x49sKx2YNchOGZMpYGAOP3iiNQ87wMTyo7
3VL8mIbKHpqln8NZiMMPG7Spvag7GGYIuGZA7G2VpaI5qmAEjEiOYxUV1UYLERf9jcK6wVFGV0mY
P7ocu1AshKG8T4PpchOEZeo8GbXRXEsczWpX2hu1M9Vq9kqgn9SuYCWUrZXmuFx4XLY3VYOq6lDh
0FBbLWFUotg5Qk5yN5RC7l+DYsImsNdGnoRul2tq6S4DW6o3SoxWmpi6xijEogZWCti9iqcksTko
HWrnVrYqnhp5gX1R4anWlOyoSh2FgHtGGz7RIOnmsCu54buTFnRzGxxKdKAepmRP8YoBpXujmfvs
Csjw2OIXjtUo/Gea5kei8YNv6HXg2ir2irkjfgUqEJgC9hnfAs0YQKeOumtUOcVuwiJ4i7e9C0xs
SYDTktDwQvmuggw+yadBUfr/cTTffsnqbNrkWMNi24PQ/v9Rdl7NjeNcmP5FrGIOt8qyLNuSHNp9
w+oww5wzf/0+gDytHs/sfLs3LOEAoGxJJIFz3mC4ytKubP8rqjFr+eBwsSNpKZjWQ2m8oHAxPai1
+6U3e/3FTlCuZh3x5dY3etaXSnX1F0UvkVj4a+S/zBMjeTzDT2vCbeCYFHOcaDrGSKRCZkRmT8Zu
HZbolU0XiWcMDn3EsmCjsVcTk7tAcddVXddrRcvcDZg4567KqwHaJTRaFWWX16bVvrVN6f/RReUi
TEzzh4fCIESRIrr4hv2Y98NL6KIWupiUjhWDOISa0dxFI4XsxeeXsh/CXXOXyP7rpCporzNv038b
I19GSID890rP+vw0cVTTtHUoMZ6tObDeP/Gp+sm2EFdym/sWezhDd8O7XOuixVVjRLaLefyrXWUs
q0vRP1EnOklhESONxh3U2EWtG8GVHewqk/PQ1w5OlCncYRPfa2T7vWqpRIPH2lGBBrtsTWtz2xkh
dBMukkRReETDocv8OELnLRmuWymgA8UTWqFslOyjEddUT4ST2CclRMwOps2UGeWVUOTeNBJvBCMf
Gz+c6pp9E5vq4b8/y3+kNByy8wAPDM12VFxOtE9PZh2VHA0hvuz+Q9dNS9B/uj7D3IBLL/cyf4Pa
gucuphnVGbefPp5S8tFFfeXOHhzkNR6l6JLvhv59wgNtIaUfAj1JNlPZkBUTgk2NZ6AbwxbwYfL6
+fWfkzLEeZZDOBa7QUBCfR3y+aAExb4UCkIyZjVKfY1ZDTJCsiMw/jauE3NvsbbUa6TAQrzTIEa7
7cZxyEd6QXYG2xk85NXoLgI+n/csT8CQGa5LpbWtzkM1v8p4l6XWiuxkfmc1WfHmdeVy6Hz7XWvE
P0ZOcyubqjqzi7WiNy9Uq7sITNhKThdvp2Zaeu6TMLy+nRxfp7hEybfLfPC3//3F8iD5lKxyVBtZ
S8/VLAMCyz80hpK+sk0HYvm9Vw+L2TOXH5o7sR49jjSlQo+8HLz/S4gf3vIqzCNHiHPIa0jO5MqJ
H8UI2RoqcOF8zweW08UdWuTJRgfx9QU5953NPuiHoeKtYLtBdYrHmhFFIzS98i92qJ7msGpOQxlh
uaCHO/nDgXmtctXOvGNcIvWOjQQGmmayl01U1H6bpAXxrjAUZQFbvt3EvkBk//3QaHCRFjKIeXS2
s9rh+G/jbrFKzY+AM037K0WoYREJr5vYNo1dlc9fZOtGwNcc3HBC0cma6wueEMWDDN2GyZkznde4
b5xGQCILt3uQdhvu3AkcrFI/UF0z7tXSGFcVihjf5+Q6oAHuvAztqn4IHYgz/zXA9qtyP3veKoIa
oWa7//5V/QNj6BgackKW1BkxTcP6dLvIyd+0k6uFB4x3qKcthqi/y7pEe21NZ+HGavfsJMV88WN9
FZaG+jpMmLHqVf7djyv1ta1HD7BCjg6KmONlsEBdJ6kxm2XsVGX+ineId9czWjCbVWsesdxhrth4
qr6vPv56O9V3VsaI2ekNpB4V47zy0FFe32Kpp9uPqLPJyA23nqr670NlhxzaDEtZ6e0HRBotExoq
l0+JNUpu4u7Yl2oD7xZcgl2Z723PPSwe+F8ozMkoKhPmQ9CTix7w4ngDyq3tZg1dZ9mb/v0UpaNd
T9FpozyFJk4cmerHKeQctXHU6ykCgY64/RWJW/85q36wv+GhoMs96a4NKEgCpW4QqtDTUx5OJkbm
AnN169DD5H8kYlzxG/g9D+PwXHZBwxueZusqUOG/b/bsKjTtuZybO/JN8EBECrUTG370fdjci3xr
8/cmeNSPXitXjd8GN7X53VMRA4pLM1+3qppuAt+zLp7iI/FvJm9QuK0LMnnWBWWVo2O1SEGKEDab
H+NlZwJ89xi30Zts/Rqfs8x4uJ6wqgcsgib0ugu70/An8KOdJLLoqQJYazS+tmi5PNbiIONGnTcy
LluDlZYPXh8tjdbNN86gJ5dqZjuTxDpcKRAbgJL9P7MJ3RAV2xW/F+YzWeJcdCVx14ndk5roHPWO
Am23zXBCELdDRF3sKX43sumcYyj4Z5N+DYs4+2PkJrywjCZ+TeHPrlIPeS+s3YJ9aDvKE1YXX9pS
cVAZ8OONGqnOtuhH50sKI03Jx+Q5iG3lf3zlxmdCiqvBQDUd09Jt3fsnHjwZB1ObcypUbu+SBpqU
Y6fBUkjDVl1Puavg20nsdvA7ofFmRj9vIflKIeW/0iFOrIZieh3wNfqj93x8dyn8L7yyWbWx7f+c
au2rH7Thuz6yQgG/bF7mCJOxpmuSx1pxrW3fjekhbMv4MIVGRvIfyGTxP+6FpBU//dCh2xqqww/Q
gH7L4unTDz2xjJ6UaFEfTFiD91A1nF0HqnXfBkXwMLqWWJ1r7bPikclFoyf+rmJaV1VlR16sjFfU
zJQfeQZtSG/AE+qGoq7Urqkec7usd9PkuhjyONURTp0JuqGbLyN3zEWU6aQqZ/JV8kxhx+YBd+4/
5iILUeqx3NcpsMqVwUf8pOqDs9X7uL8jGafDfYuyjd101tlPMAbzAcR+dR3t0cospNt05al3/fBP
L82+h6FqvWEz5i/lKSJ0+etHrsQee4dx2hawnZc3yzFFr/4j1ghXMjlYjiujDMCthd0ZNH93WdUh
iIpxqM9gFK251k++mdRnm1v5PlHxSZV94Ti5D+lIFoyvsnwNqXQAkZ76b3wGj1UP7muheS++Fjn8
TibK6I3b/0Rt+Jtf8TthOx0tXepED2jlx8swi77eFo9F0wNA0JOvcikp145/D+UJ2LMCOf9tENbL
olL5Lf79VWwk0BvHooL8o/Hqt941+zawMHo9NGe5jRQtBL9/a8k+uanMi3ltipFyU/lrXiO2mKJP
zpN9Ja3/t3m/zvJrnjwLVAZv73XGuK6jaTo4mjIeylxNF3NX6tdYABkWe9W/DnLcrSlfyVifIuhN
Xnc3YLBTQTngfEU6pkh19Pr6Om6qfrqqM+1VZ8zPDsSzbRSGDVkEmv3s5ecElcFl6M7tTsZaEeMS
WHh6Vj7JEPmh8hCZzQ/Z6oIYJoCqqVsU7kiHBNhpiMyVPOgyWSVfNpQYtx15YjZYIs+VzupRld2y
3WkhcPWpifBSEAmu2znkqyCBHYdAU7Q1oZ3tSa2TTgQLfLQhOR3QOLfurDq88gGLPgmmfduV6qac
0C9IPAOXJqct95NRIDQWuOmxy8tLaOL/kBpucLmNkLFMjABQfJHj5YH7zr+eI3aKB7JeL50VRd8N
o1k58Wh+wf7b2gyuae3KWkteSj8/yQEhDmmLUSNpn8cOWoJKG60w2A2/V1q7gqZmfski3WZPg3oM
iw8YkUHnb0i5FawiaWpmEF0ysBdunQFBFyHuih8jZKeM/X2EPMdkWsUK8Hn9UKv2Bcwo6hpaRAox
buunGDzN0hwN9zvuXKQoEP51G/jG8HRKzNfGj7HlFFr3Y5vtorQel5PDmtxM251SBMofpWmCFPWr
99Zrw9WYW9NjAzdlTxWw2uleiVOemDSISS3kNnwg27MN4JkvJkmeCyXbq7ltfent1N8m1hhuapKM
iCfOX6dZcdA2t8uTq5hvMgw1TgHTiPUDxlKPXjosU6NyTnqs2Ke2sJy7srB+1igPxohX1OD10RL1
3djdhzDQ3hOcUnTUvzJz3msa6OQUc4p3tdZ/FmlpPCll35Av6Ml4iWHIr1srA+nHPczCiMn5nPRv
/72a18zPmRQXURqLa9NzLB1pms+igb7l41Ooa/Gh9XoDaQdtEE4UYbrG3AxBFMpWazcc3R924ieL
2mz0V7WF8B9oyfhkeCGsOsNsDv7ccyCJsRVG3E+tmWIbMFNm07PmxewoEKIcny8hmTQvTj/3B+rP
6iIRzcoBiltbQ7zw8qB9adVufGDd/SanunmbPxVucJQzFdNSTn7rwaBkYqeG7iUffrZUc1ZNGDqr
cjQKmCYcujkoD300kPi6tfUsgtd0aytWe6/ayVAjaBH22rIXqhddNGZPra1nW5gAykLGbgc9qe+M
Ni6pJTFWHn4bi+n6Q5Uq77hneYu4jqD4ZK0ebsIk9hdULdWJZeWkrK4WcgiDG4eK+610hZOykDeL
AdmUh5nKykGBXH4LyQmfxsphFu6qK2tMVWXh15r7NGnGsSm04t5l7aBgFodDEnQEF+0U0baBGKy5
b0wfcxy/U3aVkuBf0/F3LoKi1I7k5DfyZNc5bA6XgWNMD54aeE+yA5XnaKFGuQEo62y28AlUiU4Y
yOC29nC+utXJWA6bZmVlaPb9FuyGAUqwrZA5EHgGgXMAun+dewvJeOULW+/Y0f+HSq7ckfy+Y3FZ
x7GARRVYp4T8D4GmAUZcYLRTfHCyDA50RTKZFHLGPjWs0ELNo3MniOKFIuyec6TjQm9eXUnP2Kkz
47+vS/PzDgpmpYb+q+pR0VbxgP20sIwjyypJkKFc5Kjp/QTEgZ8qB/nq1syKShhdlaTYRC93mm7j
uWVNeX3CTwES+UONRbZs3Q6u3Z2yKMSuWoyShxjK6rKOKd9GmUGmeVDscpfDOVpEPc4pSeVRwE2F
Dl3djvrOSyBqlhA1N5JrJX1Q5asbwco01b+GCA1/2fvbQcSG0Dj/9+cmPpxPS3LPQSHJJqOpuRbL
0c+fXNP4IzyjtrrLbda/FvdSa+3b6nBsBEyU3UmwkM02Axlq1MgQGzZp81ZAQ3OslRcJXNBVDcN+
gXhaeCzilkK9kR3cvA6PMkQBDgS3bNuZclaT0T2Fpe9tJ73P17XVKa+6OqHogJX8XjYVR00WiTnB
Ahe9KT4npefWz1VTzmf0tHd26CpkQ1W4LQV3Rtl0ox8qVn47M6zTZdxAkLCRin4sgGVMTgNdorb6
Zy6yZRR2ykkOCPqywdyl6g+yExowarhpO25k76wlGgytDF2JXFlAUCze4OX5m5ri/kaSJhzfzpdd
zM1c9rJ3uIvKtD4HSW5ezNxZSy4FtzPMIkVCBDdg4xBCkFyiV6GYPyh8/oyHEqcLD1O0SRLy67c4
re2z5BcZiIisex+R36ozVnabhgJH/BrYhg4WKg+fwmJgMTUZwXuRwyWZAMHtASaG7wr0f73P4rem
j7RDWevaUk4ncxAui6yOWJB16QsY1A1+h2JjqAS7fvC5XAcAKeaAE8KsZP6ui4YUBXG0qK/yZFqT
vLtTmd1dsf5IfkaL2HbjRa145RZyygSowDypWLae1SnQn5R2/CrDWJb1GzNK4YUJnnGf2ScjCiIW
rYwKu/HrICY7mdlv5Lm6cNr6JJ3ZYwn2VZOaS0WYjYfCj1xvV6bJj0k2UMlOV+bQ11vZVJopPwJz
fUlUG4+isVO+DYPR3vvC6rzT1LVlo6o9TzG7YyHrUJVR8WDH2hmhQ65+31VWPeXaUyIUIVSvkPuf
ee8NOXShpuy304DjSeROD4ql5Oi1R6OJiu/w6s/W+CQPCraQT0Vi7/BVcu+vw7LIACDfhtM6HfE/
KozIigIW/9Wrw353k/sYRWGva78PdfRH4cXJCWMVXEXgvizMsXHeTRVlycCEsd0aaXtxo+YJJ0Hn
PfI1xJlqv9tnY9Qjx/wiTxPFhbdVDHvcyGZg8Ol7mvvSAiY7JI6JH8YEcy3kRrkgeeBpZIIrbzN4
+Y9rM2jLEM9JpGOKRRu02l7rQhh5aTjxiNa0Z6PrvV3k+/MST1Xt2W1C9agX3rtsmaPXXsLyRYkZ
KSNcdvc4YuiPcrJlptYizav57jo8s2os9fqlSZF1rWIZfy4FVUKDhFKjWn+UIdUOxvtcLZ5Jh6kI
UidasJYTPLvCbtIxX4PJ6hdkDXiXII8eS32mZpWi1yA7nCIwHifovo9qY/zeoYsZioIZ1acZt45a
nCoREg9NXK51rw67PUZQ2zBx3E1QxsVDUaj/eBX/6h3ttOfDLuzkOAG7XrKEJ8fvN68wD3DYqnTk
kJI6OJCzpwRGWpMvONHYKZXhT0f5AzK3/0dIXaDvk485RgEBn8pcwCKuNvFDbZhjuSqWYeZtTtIm
P/qp8e8Gn/Rw61LOgVXv7BW3tuGAYbDaCNOU1g0RTLDHt9sIswzskxr5n0fU1tyvwcf/WY/4EoX6
gImHZTrtpmtIijjadAGxpz0mkF6OnV3jDNNZ6nsTNNx5unI4TuyKLoY/Pyl9jt66n09rGy+ZXTjQ
9FY464zvumLEe1cDzisns/k6oZMeXAZlfBpAYmzSxujgG3n2JdD4yivHMn7a6VF+TGkDUI21gvWS
eSEeYcPIHi5U2wPFqNU0TruaXw/7O7KgvTg0WJxh3Go9yZDXVcUKGG6zlZlOQGjTYXLQwrAG7Yfj
OfHaBD24uPKPC2M32sLcbISbrGqkOxxyk7srVdlHZwOJgZ3loQYIUB9lqF9WINd2F4wCrSucQ3Cz
hNFkDOmmbeeGv2eI51e4lsAfBExK8c8aJqvPUh00Ny56N300ovriD7VwRlP16nvZDEaFY5GTzq9R
V5SveQZ/x+qM8AizznirCyTkAvO1z63xwe6R+pRhB6UVRLCSbDMYw8hfHeItYnCLs8tpeshyTV9B
c4tXsmmKmHwlD605PQ2J5+3VNBJeOKI3dDP/rg6iu2ushtK2t+AI7zTf0lj9speOQv25pVbw3ClD
RoXA6zZqG0O6shEIFAMarMBXDuzo+wK2zFMPp3ccY57GStVdhmzo1vDU2Ch3/rjTdCcS6o7DPeQT
Fa+6tjhVjYKdAb5Ir8gHZzznMWqfBUEvbnLM5YB/uWYW/xmkyquCaPe7mcbpMksLVl/T6AOaYtEQ
JeXAelBRdsBU+me1gfc6KIm1kr3oReY4zkfJQvYmSuWdg57Elpjai0PoGE99QIUDjagBf1myuB23
rWOSWoe0r5PzJOyBTQVia9WgJiCb1w4Xl3M5QcbkQZ/Ry6IG9CBbY4oLoasN0YK6JWq6ABhI5gfV
c6qZ6BBBMPXLWd85eYETrSCYmlr7R2G9aaHlX9zc9tYZCkH3JKL8OzYO+GTXmnUCb1kvzaJovsZ5
d4//i/mnBk+mq7PwxwBIf6GYgXmnRfYPS2mti/O9YIl7ka+9YEiXQP6zvSO6+mgc9lFboKspmuWg
dku1U0aUZfDwGhy9X5Yl+9DbIlgueM26w5nNRck2yOE3ByU0cbyXP15FxAYgpwAMYmC18tVt3N97
I7M2F2bYN1unasxdmyqPN28f+Ur6+EhbH9QMjX3tWLsgwzYtqmswnGMNZywxsr+1e79x1o3Be3vY
rc7e0YVqevQGdt3QtYOjncxFs4pQoNnXtnPES+SH5sf122jNz0arFpeCz/uQsHBbXYWB+JWoA7f7
udWow2ZauMISNt4PwBCWgFoCj59BEX41OwizL2Olf5sdv20vCGXj6uR1GUI2VO+NYGp3c+kaCywN
QM93BlgtnGgM1CfpvqZqbzFpHiTnyDHyFG6ECVogjMir2AaKL1DlXkUV2rAgEhiuFe5sXOhWtZ+Z
h6xdZcLrqBR3tE7cwD41ZcctVo7AWHOt3zd4uaMHPigvHmBwqYFkNYgd95ER3A1gym5xf0Ii+RZ3
w3wnP7LbeM9CCqXh1ozG5KMUUg18hDPcatjLkJRV/RUfKcDuZUhHDGmjipwSymExyYc2wIBHT06a
pX/r46l6x7QvXddpUO8TmXVqNkOKfQVr4uzOVdR5NYpRbJLjxQjrp67R3bdqrSTdrSVPXRp/IxOG
kGvN5kKVwNaxNRZaFvYHiZeXvbLJl4L8sxh8603F4EnMNQQGXzYHv26XPt/HUi5M46ZBjDYJqYaJ
depMveUgF6ayWaggz+39VeAM4dh0UeSZd0gDknF1gQBKVCEEgbKtdZjFQTblocyrctFO3rxOgRvU
i1uPHCinpAGP3DgrTFaGRqnW7LkwnH2zQP4cFU9ZOKBBV3bGklFiE2B4Hs0ojqHBBsbZtimGC4xC
HzXxnQABreQo1FOqVRlXT7jtZOPpulRKVFfYc835sSRNvoa7qD8D4GoXqtJ7P7owXdo8zf40wGep
pTm+tx22mWNjxSfK7uMW2kqHUXTxDa9ki0Q5ngcAyLCIm+5tdYq+V9E0rKhWCM3yqMTz568BTXkf
xUP8fTabvw3Qk/M429xVPC9H5KLIn8Okf5S/StXAR+Bf4lqPPAm/m+LQ6HxRYrz81WtK061ClydN
4btzo0Mpc6P7QRkOZJ+RnxcFH1kJEiEjLaDnSw+oX81ZwLMSq/Eerkp0Xdblx9HP2MJQS/2O7PdC
FWg+iMktqMCuuHSKMmxhknd7rwzy3RRkNux5q7ax3Gs107or3fz3J7ueDpu8UfXD7WEvn/0JGyDk
qYtXGTcC46/HPlRafcmjPF3LM+VOWnEDNqeFvP+4c8/yDsfS9a1y9Ckmb0T2r3GyKQd/jrHERFcG
vnMB+Gk/V8o3FqLN41WTIhOxyXD/NTYIvZWbqEVcFerWNy59zi+nd734e8tCFayb/dOaRiRyxtm7
BHabbM1EEClt3XzEI2BeWm65t3rLeMrA8azyqWqf4EDzFLUTJFbQur0DwqOwJZ2SRyWFmVDADXlG
BMhBeXxqv7aFfqojsYTWrI81Sd4Eh87s4+/dxH8WhoPzMs7p6+ibiHONabeVEPmwxYWiwdlnK1eG
sil75drw1pQA+ib2Pgb/f829nVm+0W1u+Pc/Q74vH6H7cF14NiQNAf81qPUI2ATQCtwsTX3Mj1DH
PiEprpCLkczOEhT2uJKoDA/sy2Ey213TKNbzrJEyq7ryNFuT9dzYqMXkrjfed6IznpH86dtZ3ckm
Wt7cpMdyXMvBXh+Ye9Mv0f8Tc7Uh845pyx1ctNo4d8+pPy7kTPlWwqJ5gJ/74T1sO8+e2M4HFjt5
+cpN7W9lb6Z3Tl+y67fUWlknleItfZkFsI1kOmKut2l61boDt2QtM6uB+ydWXplj2JB28+Ko2E30
OvBX9S7qIKTk7H2a2Kvrp8fD/tRMgw0HKOBmaDiOfRf6vEOiz/ElL9pgObhOtC5Kt+xJZDIy9Y6m
jaxCGYxb7C6SJ8xPmhXWofkrVbpCKF1UP1B73gyAUCCSdNHKAYT6s/BGNBdDPXmLKyVYWfjVPo1O
H25F0eIwaEZ0kOd0e3y9G8Vz7nM/gWNtk3Ua3U7faxWZHCrt8wUyQoVEBxeMhk1mqBfDKfNmf2m1
2sFBquPBrHBy0/WyRIOO3Jd0cZMHzcRgVbDBlLCsXrzE3td9kJ8kC31QESmEYXWSTPNBM699CGhX
m6iF04FSZbBObSs7zIGpn2zbyBeySFd77k/4S/7ZaILyznEGqsluW35TNPwcKP+pDQQdVHVORtFq
10sKRQnWoaIpf/iyOU0qTfH4vTXlJYUCortSw7baFDGm2QJoKZ0Rq8g++QaymTefRJ5NMHCm8P7q
ziiGipAGswjSr/cxUYTkRFKG5WOtRS+dAsHPtushXOpNEW/Zk/2tHXGXWCg91TMl3ubNRP4tnz5e
/Ir8/kIpVC9myYwMgDkfScHiRKODBFPU4EH+ufKvkSHywA+BXEP6GiNE8/Y/ouVHwssNPOp+qJDN
FfrAZDKdFQaW9roNEKafBw3bOT2dV6RkrOE62RTQ0yau13PQD9d3lCcVoRpO+nXUr5CcePuAwqha
y1AovqZKUUG7VuOS7ZbxxiMCy0OygzvZRKTqhSye/eTj9AiBN93IMHYT0WGVQpl5bG1N/LXJeQYY
d564t+4AA7nCgjM5y0OKsOuyg52zucWA3D9FYe4A+2VWHsbFozaSBuEyAPwc6spypJCwzaoxvHjY
4z6inyrSZFAsZM6nK9ITDGt+8HPZ7DLBX5Uk1s4ZP2I3mqsR1ySnRikU2bDUMRTMf2YStJQ46vc2
fpJpqHrMrGs4G9P6Hb63DMvRJPNcmQJQoTNHmvazETznrsTCWK2bgxIo2TfoMx6psmlEYq3hu2MX
fiw9L7zziijbmZE9P1aO2q9M1GFfGwGh6hXLftDV5E/4WObDhCgfCTHf2cpmn/kYFwSKou71wb2Y
E9U92SEPs2+mqzRRn93Cm09enSxRsE/YaKIXDRu18u6uO0ht8La9ZbnXLSOyk8HqmglhP7ORwFkt
cbydjSXvQjblwU7nj9gNsh7m9UdMQnbJeaNxn3ThrlZNC3wiRf/Ks+KzPPhqvEIcUH28thREs5rQ
PMkW1nfJuR1I0Y4Dqp23mJGjH1NxGaRURTdR3GLNKw7Q1z9e9ZDug8g6RibIHUQy6NQhzW1dDyOc
29jUi+juSwoBuTiVZcbjMh1SsZIVcmZ5no73MRShUqihTY0xYE7flN9iswr2UsOsKUrGZWGurp0I
ZJ4MJslkb3qr0naeE8U7s2TRos1qfXH7or6M+LYbJZo6KdulixGxBfNJ1q1lZ+X4KJuoylp2ykkA
kKOl1RjRXo5AtNFAC1msXn6dMnP9V30Ez26LN1DEm/L13BdVDidYj9SFg1jAqgrb2llWpMgPThN0
7b2hhOnBzfF/pZpKVB5kUE4yihLynePnSbIDSaLuU/TiM1iQabSpo6xdRyZGqrNJ7TGx/D/KzHqz
TBUkqTXaK6WMg4c2UFEi6x0yXK7Sn90sBGjYks+wh3LZCcqHOTlvepsXb1UFPVBOys2dTXJ0MmBl
NTijPcUjtQh5UDuuu0JFsZOI7DPZVa6zFAUcl6TBb0M1pGT9otYebqcI08Bbh84ARU2M9QMLkLSW
4RkEmPlS9AhiCgTomI6/tX71STjopJs/WQaxqu+4fJqk15/hMs/IjE/xccTu8G5WCqTSTGU4WUXU
LbWszr9mmn5fqIH2pwpKAWKm9V2FDbaAdwxQLkrTzVzFBXYUfXcIusHYxB1AyrF2w6Vn6sO3xip3
vmPPLzjSvDm92y2LmrUXuWfrYhZxfIdqL9J7oikPbXJyPUU/y8ZtfFAq5kUX4yON7ITsnQ3v0uhq
dgRNvZ6bxH80hbKeVQCY0NIQ81XRlOJ5FfWbAUPsRxnyU0BmTZyF1DKE5+i/9Fai9+pvJ87ezD2V
/KL5lpK23dQJoNCsnr542az/xGvnriSb/V4AbFm4QGgWBmXPXe30aA/m9UuS+cZToFTJcx3gDyrC
DfbnB8Xvh6VdR8abG9r+ilyfxeMArjO1poqlChDkN4gFZBW0euBOm7s7aWxnpV+KcnDeaiXX7riY
QHEKv7tqwFw+a93mkbuleQID/WZb5Rc82N88M5m/FDaEBPxGzp0PrAJa9s8K264v3uhk+MTCsu6L
sFmkmdFu5v4h00P7LO+uFHvRWDFrfSebmROEGBbM5mIwQutSFLZ1YXw+bKhpV8dEZw171/Rptkqa
Jl7oKRhc+U+qJWwFBSDYVn4EJQnRRdXl6oNlDeprND/IMFVMH/0hJkHh2Tg8QIdp48337KifKr2H
84kwXf5kmtW0cNgG7VKYN5BmXIjvYozgRCwxVLGuAuqREtuQsdRhe4Ok82G4hy78ALQH+ljur4WZ
2q75RYCzQFEr+j7HCmSmQCnOpUepLjMpY8kMc7BQ/Dz4nipcveiP63ekMuuznBjo1BudPI/2Te3W
5zMZfapRoi4FkMbYQc8HZSurUGY1eIuWddXOtmbrZIUbS/JszJJkmt8fr/m4kmZhTsNR7mZnuzNX
5TxPsD6zAn9ADvIVm+VkGRmRsb7FKiDSv/VaTkHiR8y4dcjBcq4jemWHPFBg+Bh3672dWbXDvdGT
RImK4Yurd1xBfowJXmACo4rrOLo0fjXcJ6W5NGutWyiZWV8B6dlsmgvEFqlOCHy6U7vo9Yleee+S
zVuvHPz/MBf5TfBltypqyM29S0GsuXLHFaJcshyASW9keVWO61xX2Q94JssWrkkJLnPNKc6Fi1KZ
Z6g1z+64vFohuyqqIgk2X/VsGQ95Qdkn7RQcoZrM+YvtIokvY0eJzy2o/Cuj5Y/7sXBqaDtFT5Zm
jJNXiWRqsrnFvB3Momx6XcGvt2zdg4a+7BXx1OgZxr9pO+10rUZ3uy3fSz3HGwZ/o4XtauVZFpWR
mDcWYHWgCopUHnr49sYbWOrKXi6bfdRQSpFSn46hd6sc25il1PqUMV+IfMqDK15FthnvGsc4TVPl
k7rx0FMu7cfOzzw2bJB9bvGq16t+I4O+OhabxNeS+XXUi8cur3ykmDEoMALuj6Wv3etsBS5ujScw
tm2oLpgmJYVAseC0+NFRskVgdWZbR4ClJCPkxiApm+pOXJ/3llPlO9Pto8WnBLHMIctY4bpfqG7F
21tu+TZ2bC0ghSQvV2C7+8chdD4S3j7L8ceab+N6vTkskayNHXcOOQHE/a0SL6q6VF+mpOxOba2W
p2ZoX2W4JKG9gguxi7sJuTy1NbJL4wb9k1ekG1vqDMch2tXF5Nii1srzjrvitrajdqV17BIRiXUs
Z/8lQyDopS5i1jjcj6PMG3FJzgy0vGm2GbfCEYb5UaPsgbIten5JUUXHUi2WpTZC91XLLHj0dEd5
KP3pxQXOs7+FEEIMHn3H6VdcqMNKDpO9ssMYZhbe2vBiAtkBaSIGyyEDqkbybeRYkBsBmVIObBqs
RWenFnRDmtdpjWgXoue34K8/Up4056fXIbBjJ6V7KG3FOcxp6xxO8uUtKJv/Fvs0xLRsnYsSda9b
h/vr1LfYp/OxQh937Orvo97xFygLmx9Sx9eMU6qaGYoI3lrmlK6xa7pJjg8jw7x2XYOS3SPnUK9f
h0Io+TrnlrG6vQ+p7mmDgLe6aPpRYxUzBFsIB/aZWySsnLLufoBW+z+Mnddy3Miyrp8IEfDmtr1j
04iSKN0gpNESvPd4+v0hW8PmzF77xLlBoKqyQJHqRlVl/obMEvtKGwkStZrxTPPRLm2L3HiIGi0D
O8m+sK7K4CvUsIOizRawvzJ9zfR4I5CnOUv9B5NX0Eqa9WR4hzgjFy3NsWqTbdV7HGYWfFTeZxOJ
nti+JHXonAL8jLcB4mhnubgqguKBkyWI6zMw2AEyItJ5u70FpSlpf7l1xqk6I2bwZ/pt2O20nT4W
wYbF14QS9ffByWm7ZANRaN7JMUkGOr15aeBeX6QrTAIT6K+9vk9qBzZA8qDZDJ8joCgXWRWDmCQG
qmnZWjGXGta93Um9StplWlAQw+zmyuFlIwnisO6mvfTf88USi/pktpZH/+v5UhNz65gcOOX6PZlZ
jdNDVe9C6N4kOBJLO86K93usq+np1tc4SOmFSoo6PhgEuUzWfA0Xy924LpFCSOVqWWOyTjKv3Q6L
jsKtk5cbkgrLRc/adUgK+iyt28RboI5paa+5P6QVRIBCjKwP1m1OeuShwVp3VQeutc1sJwq3UW+P
trUxVRSJ/wksEDBBzgp+GtQa+ShqdB9Ccl0pDoWl/QbmPO2xJfP3NS/tL6iQnILOCX+qCLWsQ70a
rqo/Bldj6se1l1TRT+riB+j/+dciK2JyNt6TrfkheyCEorBx8Z4MJaLCMniv0jX1h7bwklfpcZLs
CkBgepQhwODdqh8y9SyDlsqpOktwMZTRxrLrHUYH81ZGtQa7nAodxLWMVrygLlhdh6vbg40jkInS
d57ncVS2o501F1gumBgF5lPZl+MZ0Rb0jcDRXkZ38TGWdl/xuHopXLIc7hMlAbaCK666l7arcqq1
CqM0kAMmd2eg9LOqSe0fJ7ezvuRok68UPuQAWWjGfXfIA3V8UfiP+cx/FjtYuusonh6dsXgjWWh9
SbzGO3UxaDQZDMMs3ZdVa22lGXVduQkiNTm6IVJySRxzXFSTXYJ7zFYwKS3aIFf0tMG3gFcJFkqf
H05f6rZbLDiq7mxGDX6R8OU/sOCXJqfENUDK+nzvt0ORqVtGqyxMtjPIa/bZf8/Neqs8Gup47kGG
U72JuunPbe8mE4XCsT0AIztKq4WpXBxvMexSz7c0tjF34y6wg+bZd5N435Y9B/gmIJl5b4OOMK6+
Z6yVpXIu5XO5ZEYanzBa39/L6tLfpZa/LvvA38wkHB5bMM3mwNlrHeFaegpMvA6STvef5eLqvrEt
mtLcRO99YUoKvm9q9SAhMtBW4SnuZ6r0S1gcF/ahy9r/oFm1DTpTfZGLEnCyxqg3A0Thztl6Uvz9
SNnuKqN+ZXlHR0v61X1GmwIuQ/8ALeMq0V6GCRLuUHTbONDjcxRrn2VPdqdcf2BbSyfvpYuTxc3h
X3FWZ7lb8B7VSi080je6O1abWkn19V1VGQAeI53uvN2A1gVmp8fK9NxHZ3G0qKOQc/5sDmtraUqf
jLpu+BuKYHG895O4g/8Te2sJYLGlvKGOV5TMNM6peXnNlSY9DbXacgRvkxc7QXZ5LLv5pzqFm7wY
/f942fTZ03LrcegnYy0HN9kY6kDLNrHZoxKgAi29DxxDyrNPU+VdNAAnJKg862C2g3nFdc3bTG7e
f04pOK9GdNv+0tBJA7iL5gn6iXuq7M3PTtHx8O6y8VXpImyna4iFZmw1mBWGMxqKbLtilAsFaWuV
/DXRw7qlEtCzQPIf2bY1CJ6RCgEo8+Go+6Wan1zV6NauxtarQ4s5P2FhxVo7UEFXxzdphKxQl6GJ
nFWVkcpBvVJvAZnjPpuXfcvhIve7ddbGAJKWzrGCYblR77f1UDhnuUgnPIuDX0XKQbpuT5Pb28Tb
bUBCTI/mBxuhyXr14WFWhj1pN4b1Rl+ysAi49euAlWwrqVjpk7sowzZUH8d1K7nbW8q2Tv/SYx2t
aKsbts7YTN/cLkAhN8z/Yn0I1mXqpk+g/5Lzf4kYnTRY68mYPi2ky7Ovz/Zar9r8OiK48FTXqcKi
ZgSgp2jKRR3RGNIS40WPYvPWJf1z7690zSPf/N5P0n1cwZDoDhJRFclVTxa7tEWYfkweLHVIbgL1
0iMXN53tVaXU2s7ms+htEJA19pRuytWc56O3abPx++3QEyMSDiumZIdlcicFECX4L227n/ztbUPS
cYTbJK3/eWI5uC0t2NKX2ea2ymQeysZj9ytUMePuETxYaSr7S6BGR766xon9UW1s5JzOO+2oLn2a
Mgfa6p4V0AnmzWWc7of9WUKWGfKUyMgq45ZHeH/y/dj/zyfdfoShwCLV+dFFmeFrz6qvg8xBaS9M
r8aA8yHyRc1t1YfjdFKr3voS4q+yV/tO33t9Gn3tneTYTS7qUHr1bPi2fo2S7O2WnOwH/Rob8YdW
zjo4UdU7GF7Qw/Gt0CKPzbDZqph9rmrdhh+QlEZ1mfLHG+5hdKy1H81sK8UHLeV9cWtjP4UBVfc+
fsNEWJb+J14QExCeiidfv7qGOeMeIFc5H8tx2Qxzb4+U96t0dV09bymP5PxJkF6NAJ2iWQEBV/4h
9z5pCuRC+vCNQAvrHaNhtbaxkj75B9znOk2H1po4Bc44XJ1aHOT2SRoNOzkjgoz/ns0uAHh+sZeg
9J6zKQWjfENmFDrH7BrogfARKtKeB4iAC6cP0Jg2a/oVVPHzsLSka1J+Ba6vvEiDlzzYpLkob/SH
NEzMTVhnyV5ZdFlqrb+4c0z6Ht3MDwsEIovWQ4znsawD94Uj8NCRswfeYv8aaJuXGEnVgXXnpTBT
+3l0zafQ6aM3Wrjj+ROplNaL3uzCYgHOG/eyKOF+zbCqi6K3Smm0S9Tq1MmWOX3UQmOIAvUgo5T0
WTl5sl++3uporTOYyYPTvGEpq+xxXtZeLaP/BpQt+4uvyfcBoMjrDMX1gJHZjONG9yNfdmCanxar
seX0LRuyjipM4mjmCyAw57WbSPQvuzbLh7WdRO43mYM+m3EanLm57dr0Kgz3Ruu5t10bmTXkP0u9
PPL6Ddj+dXCtUP/lQw3CoBvYF4wBKcx2wSpkUZ5c0e/+0i8tP0X8UU9StKmUfNkbVfvILMJnGUyR
hl0VRV1fpJmQDl8P2Kwe5EGGowyLfRhMtLzAfjcFFSKvQ53t9ioYHbyv3l+ukNfUneJSTbq/RY0q
rC8R//sgssyne79TuNRYG+tBuuQt3fSGs2GNLx7CufqRxbmxB3dQPLANShLOvHhtjLr5VSL8ZcAX
D/iRg+KGXZWzDvv0h8/hYH8bkEC59AnH3iB2viIVi3ro7QkyOQiLH6GTNqSEM+DMQQbZXzen/Fj5
gNXBuy6HNt/MnwdoktjVLufE0Uyfa5A7bOcpqbseRWmvcs+onOM73ywesbdbAAPlVhlHZnRBgc4d
l04sZO8xk44VsxOxdrl9eq5ddX7EJ8bbe1mWHYomrV89Z/qB3F32V2jMb/XU4m4M6n4BDnwIEJma
qhzf/DTNXwYvS7a5Y2KosVzkboLTyVtPi8IHGIXxlPUXyFUB7gO/qB+Qic7HNy1Xqq3rgxc1NT4/
hVMmG0VL9R8ezICy1OJfOLOD8PRK7ZnkQHK0CxUp9lwpySQov3Wv858iH2Sh5wRfApRMPwE5Ti9W
i+i7GuuoEHNqTbDDbJDM5P01WOOJQuBV+pCdwmn2/eJ0wyXqKuxI37skrPWUZuMViHrLgIFMD2SK
vW12FSZTefJXGv3ocZr4pVXLt2z040+KRo0iwFbjqFH+eMJ1AtUwF5x1ZfcPuGyVn2DcH73lpZFj
8HLUURDYSJO0e42yo6+fpVn1P+K4n77kaBw8+NzCQWMSJAMcTzDL2UsUUnBfbaPXnsLEZgPhzF/9
uOwp2igdSjncUXHob3cIP3wdVNfYSb8l6vj3EA/XoXKlFFN/zsIhOXcR3odBVh4qEaxGvc1awRD/
RzsnrbCJeqDH3WBC8+89bSWYztAI57NlLWj4BR56bwo8VIJltMoCg31O9Fn47THGCDHbNY60kMqT
YeqPfkHuXQblEv4dIS0TNbajbah/IsK07Q7JGAM/CuafblINZ8e2mhcl7M2rGln7Tk3bF+kCClDv
qtJuN/e+ZVLZ2Zu++aovdgO92X0jhZM+Qey3X7Mmx6oe24FUyREQxRBnrbSm8dWEObfVwxGGZKg5
+7gYmx3fzAIlmTbcaSp6dzcLvwC6Bl4jS++SmQCBTJAYQstdDM/AxgpkX8e4uY0Iln5B/mfe4+g7
bKVZLK/kKrPaozTtCrwDKm7T9RbsTquQbPgrrIfoZeqUk+b3wdeaE8iF15e18vz5oFX9X76RKHh6
wH/sJk/dKIXn74Xw2CsRqlrSXOiQ0hxnzVjNuooT3Lms0pf7hkvuEDTH9WSw5p1s4EzxKryPRKQO
qI1TzEnrMN91Ra6dq2wzz8Hww/b9cctbpT0VMQokXhr9ls2aaSCBrEaB+4xZbXTGDCze5j0b9RrH
EZesgxqrXzor064KJq/UzDzjq01Jfj+4OXU7Ac2UCYJz0+BfpMkkuy/dXeQ3UAWWE5kSKsY1Rv1I
WvdDmr+4HRcWW6Zb31JYi7UR1ggVRB855aMdWKzlAu4Yko2JecONHGB7Sr7W7SA8dtWPEr24fYk9
0oOi1v6MKxC35MvbdV/36bZLDOVB+vTCwDWmpO53QGPg65/mEn2PUZxka2fdcMYyM9i5TtBDV+sw
RPJKMp1yq5LCAobNpV9G/lvf0FFxSM3p5V+xpTxFOv3sUla1CzQfv3CMJiiLTCrZ9SxOLraOc2Gs
n7AohgFpVTiu9Y51ifUkfyrzYVXlw3SVVipdSqFvbasMNtLXetOSRepZCjvytkUTVOdRErX3tnQm
wczvJLe3oKg21rxdWmDwzAk0KD8rkIV/niGdVbKrsml8LDtHWZVFk32ooOp6Ul0oyZzkWC7ncBJp
A2LsjreSxR7TzxyvyMt98Zbue7MLunwToFW1vg/c1vsQ4aW/wc2emUfbrlLHfwPKowWIfr/cQOc3
lLngz5O65AOxTATra+bUzfow3qYcsJ1i5QzWhFRfEm0/blhl19on4CDr1I220rxfHDRIFKf3zyqK
A84qS3LrpJbxyxwm9QOGRJx11XE54Y5Pntb+0ibHPd59ZFoF34/UQWtXwsDoT09JYzrYovyZOQ92
fzSBeXl7rXCTb4FdkDCco2KbBGxjHD/8mmeutgdCYO/9wTG/KH56EuRixgZsDegBIx57TK7TiLGW
CJKoSXJk4ztvlTBO9m7ct+fOmNV1OznjW9iw0YWUN5wHRe/fMGuwlOIVT459qUfDkzfCf12otYlC
ZjUfwA0LH3f2tKehyIuXxZeLpTqdeR8i+vpF8dqfCJK1e1QP6r2YC1xMuxu+20unXjX1XowFvkln
NmK9U/nwa7XBah9gRCsw5cA6II3UsPkF4BOObf3ZbtXdDfSAGPx+UCPj1qzy4ux0dfwJ/s2thpBx
6kFzyzxJxSC2K//Zud7LC2Nj9ie2GDG4aVbhNcwD/FwLt95KfGOYI570YmUVUQHCzMI+zSR87wVS
ubufB6WQKs1qSfGEaJoKRuz+I3U+chvARSqoZiofMrDgw/wFKCZdpPm1RysIN/dJAjGTB/U4K2x0
AbomLmeiKhya5AvW2sELlI/b2h3O0y4GL/goy3ZdGd3eCQJvfVvTl8U+/j8iZCdQjUV6YdNwucGN
c/y5S2966iY9fZmS7Fm6bSpI+xaTut1QoHmxsNc3IuAxLULbUF2MDmucPgZUIj3zImyiNHhdSF/G
4p27mvqQBOOXYCFrun4UbfMq048q0M23rn+YO6ietRJ2hxIt4p00C6u/VEkeveoTZmZeZsFiXmZ3
oIHhvKj1tWMX9bI8tQy/5XWbYYnOK3pXKnV5aAOH/SVsv734NXZOryJuijyVNM2xKJ/1Fo+e0oG7
DczoxcXE4ypujq3Vngchk6AXamDpgoeJ7bnjsYg5JFo6S2+qT+m2Wproc0xnvYvrlYxqlRq/lBzO
ZFAudYysDif3R2nxQQBPi3CWPhvapWvT6Zw6vnF1q5KUW1jBviri39Jl6TNoBFsGrOwb7qfhccLX
B38H5TUIoqL6DI+7Wvv7siun74Cvq/3Qmd3eSIzuu78PWEW/U8uq9rOK3J30ktAK+v/MCFvbpeM1
u6KNnGfYvIjB+nXwFKdFebCiAlihyp+/46xxQdmJLfyYBLumUeELLgO93QwXuQNwAOdA2rfbyq5P
qaPHR1sfApTml9n3OahaGNniUDCEsfOsdsYvQdQ4iZ+vXDdAlMyt8zPv2WArGBzL3RnuUPwAPK1t
Y8soTg0A0lNvobONbjhyvguAHAnYVRtV9c+x1UeISqn/OJmjefSx/tjDmjE+SWzZXf0OD0lftXAz
SDL3omU2Fp3ZsMa6Y7xY6FZcjOViz2g77xrXb1dA+4DmtFbYXFMP9zctZHvTW/3Yo2EBMU318KxT
5lS/sGe3kVxQQAI4zZkNPkZdMmCUU3O2lotfG6eI/OQ+8sl+rV2/js+FMmsudmfcWn7YooVZJ/Wh
6VFoxUf1TI4acRu5tby0Y/Ga6/ZIKfRD9t7QnO48afrqlsZPFp/EUCvJ6Mvt+/DdI5GaPMdIaadw
FrNgRoLMM8MDcIi3zLAqjEz+vnDKbcaVtCePsm3aU7Gx+o8hmDvXtxlVO2VrN2Zv+WHa/VlwsLJd
Rh2hc1L022IAwYjAAQQ3KgxJzaQ4Csimk8xy6mX5QQKl01/gwzeIzhKtqm5+NJZMtYzKZRi6/FAj
H7OSAT20jjVA79Okqv11WC5uYMRk1EtvmyLgcb0PyJ0fFqek4bQqg2GoYGm4hLWqYp8tBQ2GpSX9
Ei/NTmONmgNEqKQpA24V8rUMofnVIN4e4fh/wV8Cpb2mDh/lIv25BTm6xD8IrNw/B1S1OFhJic3x
MiDBcmfEZXa18muOZ5t5G5R+Z8oP8D0xJ0yNw7/yuHKESDv1LaUicZCWXO5nji6Y3rDBc/djSQbh
1fSibH3LpOAP++w2TrIJZiu6KkkZXBLXL7ekxOY3vuYnt/GjX1rHkQmwaPFKERVjw7iJMQWY9OfO
G/WVhCACShZGm3/I00jE1ut29ot9ETjaBvUl5bM2xziPN138qwqtNdRoKjQtMCr8bo0fZgYIvrIN
5ROaE9gOFPVEQkQ1jsrosTSWRvaYqsW8wBePQch+L8419yyUkHYSqGD0sdm5NTCU5awmwdD4Pjbn
WhtXVWr1J6SxtHVgwRPDNm4tbBWAh5xvrC58tf0g2gfAYE68HqKTHlBdnMaMclDXnS0bg1pjucid
q/XZOZ055OfJcK26/k+/DNadke5qldqFNO+jMj/Q0A1oqEXv7qP3p7z/wJrjZse+/JNtYzHTOG13
xAMj+FbXqFgkw9eMZfzsd429lm6LdwV7CK9+gBFsvQI32VuLBIw34kgDEBxU1zLbTaNXpVXDl6ZC
68J08E91ljCrQCzBncJHyYdIcuOeGfn/6JOQXJ+Vo1PaKBqTSrnlSYbuOZxjjUoaNBKr4QNdjCcq
Ouy57Zg9I3uAdPevZLJeuOsk7bSHe3+eIrK3VCdlBx9Yyo7iXXWak7irNm5SO4cidB/6JAVkDh8V
XlS98KLyDj1FKy3H3S1St2w07EYkMFDLnJ4qu30mmdOehdollzzPk62Od+/mzvmihpxdTEw7ZNKN
6FUw1VymSt99qoa5wyZOeAdwPvszTUbvcctPbdXyUCI5cxZOXemHSNPGSfkgzfq9KcSjxEv+jErz
w+jCGRY3nftcCVYzu3gQltI9ONHKbjurE7/d4g3ssiVW+nDrLQbA1uZDI9zj24QxuBtToiPxwPE9
MbXz/TI3of6xyb8ChMB7TFaQMsL+/a9ZBtS5jzZ5UzkQAlVqFM+hPvonEwbzBh2Q6XscDA9qh9B0
E9f1Xo6q/zq5yuE3XJBMMioXu8nSbdt6qK69D/RyVL63JVAmt7WBRAxoW4QqER2oF581bOv8A4eI
Z2lJv5iuSfMe0Rvt8zSCeVjdByROmXX/0Fvj8wfDNgmpJgxbw9Q5kg16FbS6veDWWe74YjRJSyKO
Jhlb7Ged6lVackGakdLIjFG2zGqLNnxYnnGPkGegC/LnGRKxPOP+U+7PuP+U5RmQU5zzVJr/UXMt
ePVS97MNCOIBV7jwNaog2E/9XO1kMAIre8YmBF+kZVT6FJCaBbWNF+nyOOWu5zSaj/0SUaN+R8YM
WK6MVmHRPFWL6eH7dLgh+8aCHriwtNNq61t5+BuZCOpOWJh/UWPNpEjdqtdCmUqOXd4EyKicH/ky
Uon1Mu1rPM/fPFKGJxMpkOpnE0AyTKl2G85XtzBJb7n+9L0yqOLPU4LLOpqn7RyjJjYPSPXQ7yg+
/WlTnlVkQfhIoxmgGX6+E0xYGsP7NDQN51zBmJEH+0dbxl178NaCLTPz4CU0nXgDmmW0Vn6Vjaep
DJ5Nv+CL00c9r7jSf+J3UD8PTspJubaNddrU0U/bs3jv9/ZXBSvVfTp0xSGLrfALJ9kHCWgB9685
CWM/huUOxj3B0WlhqLj8Nz10IQZliGM529T16i9uPH8dptb51Rn2MTaL5pujdNPGX0I1O5vPU+d/
CBWt0H+GsmRGp47cR8GH8uIWbblV/VJ7GyBBJFob/3IdI4B13OWviM8Ne9efoyMsI/MZhA5KSEtI
mbirNHTGH/lspWx/hvDKRjAkV/TWmHm+po4DWM/qi+9KE3pnxLrHl0x1y4ewUh4tVv4X6VKwY9iU
jh3t/p6Qb4HgqY8yCnIRaZkC+HnRqzknuNFSVlRfjYMMm4adc/74cZuqeFoIsgqbGhkMWjRVGmrU
O1T2o0M36xmoAi1+bOqed0KS9uqlbVDQXvowf+jN27Dq4QNZeTk2xk2k8C7kIxwavbnvERX9ExNl
qspur+IjdZ8oP0bpkeZQMNoJEaa7uKoKXZgM09GeEmTLB41z+ZJdSlqz3FS5PWwVf0Ed5ir7VRd4
uV8F+aNfYiAYe0X7hOJTyNfF63B8ojnBZnpCJEffo+oK+Fqa7wMJXtcKXBqcPJewpT9QI3RpM5gn
setCSFT5AF1yxzrJk25xfQO6scldwPV956W7anL9k6bO/qlDFQoW/NJGN/1hSOuG3cl7X2RUfwIl
WuI+DFdUDpWtDN0vhW+o1tprknz5AqVwciJ29mXiqDhf65Z7sgO9Ty4hTDKfD/melz3W86QwSESw
0K8nPQagqxjOg9xFmu2jwjR/uven5gDvPOSN8dDiUrzK0mzc20luzJt46dS06TZFWh8GBsUNV5bn
D3sZkScOHSchu6COTfIsRhhlnRVjh/97OD7cetLcGG5tIB650z1My1gq0TImlx4II2My797rzl3J
edHbtm6K4KliUWTFKv6lVaoAYaCdUcBIAjiHfLAfKBEs5aWtqP2nsh7txV5GfVFRGDoXo/OjCRH+
WHPQmMCNNu0+HjaSyZH8DX6h7t7AlWklSZ9S/NRQBHmc2q49S0i75H6srnX3WR6qH+Rc5SlLbFum
f2IhsZ/5XbyHsU0aHMDs5CT/GN0atCuVnGPc+OqLdA0WjDNWHRN2If/cAY2UFxNLqsQuseJcugIH
QIkLpHV1n0UZ9q/G/JW3MwUcPfWf6yZ889pJ/UZyw99Yg42K2dQVb1n8uegD7VvfaLxTG8hJmE5q
30hyILaYVq/5WM4XLTLatcz2jYI6CVy5a552j6OLGsOwuqHlyNXywQwc98QRWllpC7cFGuWfpvgs
3psyeg8WU0YnwgMxrWfImOVs7LO0VSlNdyC+4Y79UMxmy0ro/0eJJ8TN5/ytDAJEQ4aU6lvSW8cR
lZR1MQOUmDmrnPrRqh+iBJ5x0FvOq50WzSrRvfgXkgErxyzM33GsPTmDUn3LNU9bV9hcQahy1L3j
oY3vWA18fCfoTqx8yjFIzfbfdwl4vVNfB8rx/x3HdqnYDchM4dat1c+oIMPu+zkKqLP106URluX4
wH7fYMcfNJaBeBVKxWC+Trei1+3atO6lw/L4A57Jemc/aYl/KZcZ9wPtDQ+1DKSsODsv9Zb/Lb8M
P8Nb3IV6YP1OQwxVqXD/sNAmXvdWV720RWTv1NBqzpBl80teKdlOI7f1afZda6WaZJiW6Q7Y5y0V
p3yn2pA+fuGq/mLjR1HMnnW0c3+C0EczReBylVIIuLK7q5HVXvDFS5XsftGG7lPQOoDvl/4yNf1d
5pnu2glAeVhA+W6b8ntTtvvSrJIwehDZgXvzwyhF6AfZ/ctoX6i//3BhG0eh3u1knr/NXdM7OSk0
loPcpkt7mEY0KOTWz2L3T1SAbs4pKTksxcb8PGBGkkPapm+wQv8EaMPeFcPwyRlmxBuWizkmbPLl
VjXdP533YekbFOObXrY6Rh5/T2vtCJa+GWC2WLMrOaEDgm+pN7fnMWntx0pJoYCPVvZX5HBIUCvz
6jn6T2C42qNrKkhAupDObMiJNmBWOoeBo1uQ2O6uHkv9UfrkYs3B1bU5k1tVyfemHhX9atvPEtW+
h6JEDHHYnL/fZ8tgazmUFyv7pehqEqR/w76SFg+VPGkvN7iZNJeIDFvntkD8Bp4WCNDlIqfN28HT
T3MKaX28k757SF5SGVvd20hDw/eCybOVwAoRbErEk4ckmA8u0k0L86SrMA3dvMi2Q+LXyMon8fbu
Vg12xHvs5/mUl7lyRlcIQk6MY9/B1AITmiWv3/9kODgNguEO/bKsVsMC35bLh/aHWxlyCr04jYvs
0whsxxuGTWH68c/FR6JXgKZYLnhKrA8qWKlJc8QQOd+Pmq69mn3/SyIcB0YQYvFvOYiUbV4WOpnP
vLs6mqasNZ2tvmIpANOcNF/DcSsvkNvrr3ayODzB0DIG7RRn/CWk+b+jImgEb0il/omKFilZiaIu
V13AHMuzpNsfLO2E20iIoD6PvkdV3VMKje2YREP8ogCwwupAC3+6OQAcm+o6e9RoPqEg0m77pLV+
1J/VIIl+GkaCPLBuuCdz3tQRp33ot9DinLiDr7cw7+QSKS3E7FTxtvc+cmww9JZo6UOiF1yiBMZ9
6m/9InH2Y+F//j+1zfNeBertwz+865rLHUKuwcNNIT2q0IyRmHhBFXVDUJ8NZNMRd0qNAZgQ+elw
5yz5aWDm5KdNyVJLRyhp7KgEx47RpLPBgBaNe8lYJ0vy+jbB0TUotbGuA6Oucv2CiOBe6Tv1oNX6
BKR2SZcjEEWOvAN1hlZSjUZjbdkH2GXsb8bpjYUoPs6oS24DFYFCr0rwCmvz9Ioe7HgdG48chdHv
wwH5e9EMEUmQe99dq6S1/D9xEiLB9zjpk2DpmzgkkP1bwGL3mPvz78+KB2wMy6zVKSaiXyTEMOGQ
zYkWb9ocirY0ZeBGHqt0VX2Ift5DzcrPVqMVZLtu4rgL7Su2zy5GHCtfsdqtDUT4LH1yJxcVv6xm
J7dGpPH1u4cHel7UKxnSvDDtFkm1/7BNqXbhUjmXSyKVcrlFhI7p06LpBuLzlUWjwvOVwA8xdeMT
c58udzJF7t7n3aZwCPjzY5xs/KsYWTo4BfL5lY8yoljOacEfyEdcum6jzg11u3zwYVA4pwzi0+1z
fxvni9WQhcevxjHa5tz3JAA+3o628VxGXr7X0Qw6S4wRZoV+kVsttLNTMEYzm43JqT3+KmHWrOpe
Dy9D1KKu837nsg9WoNId/9Ufy4x73H1u7PG5rYYllfj+lHucEpBzRI7lH2IV+YwUyCJeoaZNF+1i
xfF2eqO8FO+CFh+0LtCLIpyD4LjuZYUM+UZs/s3Q6TCIOpP7vnFzhKCTCPCy0/DLGAC8bqXTxY5i
+0e9Hep6uW4UaAZt0OcHKVSiVmjtQwNvEmkOxZQ+kIj8ac1Z/xqUfvzKmVCG5KJU2ldvmM0Hacmz
Il95VV3N2HZ9rHy1q2IdgzT/Dms63o2ThX8neEyMKPQ9ZFNrFS2HzjCewfTGnEZ5aalX6euXI6kC
EmKDI/KwjeQ0Oi+n0YzTaIJgLy7ly2G37LQO8CzRMm96f7THCo4lgXXUR818lAu/gL0q+54PytLn
aJX5OLeB9ej55tb0KjQI3mNTZDbOrTme711yZ6SkwJy+w/J5iQUiU2KcZfUbWHhAJEF86Wt04KYN
mjzjg1zaOLAuean1nIj1aCVy8FSp+4MBMJmMALZ0faZlm9gep6M0Y9P7OnZZ8BQ5cfNFKU7h4k5X
u1kH8s6pou+2G5FrzNBmnhKKub3Rg2n3OnZqZuuw3nKZ6vj3EKXGSVrSX07eOsldTnHLJNQAnSsZ
h21jWS1+YjrslVArkDVbpssEasbjLtKRXZQZbttTtExCi6N/2ofVsc7RB1vh94xZ+nK5tQ345JYC
gxxIZZ5uZOR2m8xhwQ67MndWFf5KMJbkkLL0RQTtzDLXWbXQlgAEsGRfRe010K1q08SIp9377m4H
og8rIdUSMtsZnzF3fAnJnp1iFxaqSHqDS/wMTiX9FBRzeMkwMUTKEX3u9/7UQWbrv/SjshVewja5
lmOAqpoDWbdz9a2Iwd4FYhuprErb9HwNNzXWPQUEfLC/R8psn034BvKASy5I5SwtnEwP3KTers2c
7w0zwdiKRg9sAyoWqflT+kSnpxeRn9oH22tO+sWuK30Tl5N5wkbgryLwyh+hVd5u4r9v3oeWG7zA
qh/So1v5d8v5XvrDQ7sgFNO6bp+WlqAZ83+03scy6Jlrn7/T8QZUMPLxt4I6Pj6ki7JXEaNGO8Xm
m2AZItfGYzM/iNpirCO5CLSmqxcGuZ8C1n8XV/y7W2IkWgJI90v0OAzkT//3AySyGcEnOEX+u05m
dq4mFETXLNOD2pe4cGjTdJY70wgYvcXgNpEqa+lu8sQ8FIMCXYVwnclkSlLcVrHb+/PADxMl6H65
P136INghRpq9TX5bnyLUQDdSTGsjHZBhhYR2h0fjJ10tH6Q/HDMFjFAS8hGh5mYazv9QdibLbSvb
mn6VE2dciELf3KhbA/aURIpqLNmeIGzJRt93CTx9fUhom96uUzuiJjByZSZMiiSQudbf3DU+Qvjs
/vtzbQvq+HM8Cfp6Y0xVe4NQsvL5XQaNkFdMkXuPMnwMcZGFLWtprCws9iEzqOW10D/JcD5CCUmg
Py/vV77Q5Y3J0+XPcn0jy59GQ7h/7Ri8ITmoR5lpq1VNvsqGaGhX02DWd0bcuNrO8KpPylirezeM
mru0ZHdio5zPOn+HCor1hDsyWueG56xAz1hHXLrNp7GGoJ47drmWvW0EwaErtyT0ba9eI0iFAPjd
iMD4nWb55tr3G2tdGyqqwb86rs00D6ZmhbPKdHAC7SbAz9hel/kY3P7TqYtoPmjmIS5W4Pynm6nb
ypA9x+WZvIQ8q3SET9HoRBpoQpP7g//SRDsQdMqdrDTKCmRk9PYRLfGvpjmwxZIdveEiOxmUxnYJ
Fkl8McsWQ1vQuNUGhd5VHm/yDJ+mCSkMcxUi3HwfT+I7bz04NiJN76v5YPFTutfUGj0Fa7acn5tO
a4HVLvAx2SaA+ShUONSAx9jAFdj03/6YTFnBBpOD3mMCgH8le+VlKuGt5SuQIVI2R/Qs1DvD08Nb
o7BnGwvt0otC81eub246xQ/PrWym+ZSuy6RM90XmqxcTEcQLElIWWEZ2fv08T05Oc9c/I6fzEZJz
y7L9ljpDeSOHyYNL/mMLj0TbXGPUU5dXAUpm5kx5L6Kp0er1jHwfz1WbGt2EtPwqoxiu/Ioatl58
TVR0fWW0K6N57KT3ygNW5vWqKRB4acSgfy37+tQ6AViGAuF+3GSzH30ECgEUqv+Sd3q5iWNXuY/s
3sPrrqtvwlp17hy9BneB88CTvJLZsKJM+7RqIhCzIKnDuWSSYFOzMxU3fWZ7k87WMNZ7W0zrvJus
b4PCSsHLYnHfzKK7Udx/bwUbxdrWUUQ1bVB8RlQ+pEWH+FGEwtVcEMR1BWm3eYRs/hohW3LSkBjq
psmjS4MpynJrKBX/xWyn7IGf3/AQJeFya9BbvBHqSLV2cqMsSvvFzKr8IQIe+scolKss3I9wX8ji
lNXYfC8Ps+BRS/IGrRZaMmTMt3WKJ49d79e/xbMeBaxmwGxgmE0FxzGwh81gd+KEvrA4eRkarnlk
k/BEcXKLy5AIMdhzHrrAKJb9yXUD8tuGJM4sXJPkZmQ5zZLZrIWy9srDOX41wn2/1C55OxUC3VbK
iJpJTwaZZ+2sM2rWXYJIQjjtcVAV29zQrMMwa3XH4psmhPEauZNxY/daAQAKP7nQ5hniJm1JAVFz
HiITgM/sJ9cmFiiBQXk2bPAVBnmih0SflXxcUoBaFvgPKm950T1NUSjyp3dEFz5Gxl76MRJlIeCr
JllHiTnBocJt1fdm2uikG04L72GhOGgvg93kJ7zUYEZIJsTCf9BeQj/KcUHBIQ/RvZPEFKjm17hw
qnuXvYS/Kt2K5wTrrf0CUVC6wAJvNeftFq3aOFb2yH2CwvDs9E6yl8Dj405F8uIxMlPtmNnDtINR
lr2SrLmzS4s9p3TqQtWAvGBRvGYQiu8gdKiPfBGKu75wXgNJiMeMxVojj9DsZa9tqdPjuzyVBxK2
FQiqxFn3TULpIlGrV9I0MCFr5S42AVyskmHK17j2TFtPSYpz73XOelD7WViDWm9OIucC2zE8a4YZ
reXaL2mnjw6dasd5YO28NmszwhR21pMtKtT3c197olJTrpChdt7bgaR/kbbfFRh06z7KqEAGoXks
tKnYR6z1NrAyp42WD8OtqYpyI28vZlI96IHhPMl4y/6GpA8F519xMJYnlMXqN9dM89ey6JX82DoU
qRy1zU+ApRFOm+X8yMTlJ1GDA5Nlg35cWQjHnAGK+LcKy1uJ4/oT7jV3Bi6s85kIc0V6RYNX3qAo
kaFwtR1mbpXaUJI1cq/ECDWPD6JM7UNjNPCCkZ5DQ4Zaz1Ptl8h7DUI7O65tn0qD0qjSQv7FiHFv
dUX3ip1Fv6/RQJq/O82LYwBpLab8Au5gWPVjWmzgtptA1W3tVavemklFq85rrEMWiJEqHk0DTSUS
xu5DMYtI1X5frTQRAQafZzcRwkQWVJgP0m4ECQWKSndYsqyqlX+0F9Ivt++P9m/jdUPtDno2GGvR
liOCkDFYDCDpm15He87pimCXOLW9GzHcfDFijTIET+Kj7CXHkKDcnlsn2evE5sHok/IxGxwboe2D
HATpyrloVXUvW4YdjWCqQ6p+8/WzvibHmqK9m8OL6Cynw7bBy57UNwCq/VM/H8wceUsdnaq9bPa1
O4HMLr7KlpziNtGrY6oBLmqMB8LU72NkFjdR4RkH3L+ogs51uMoooE8kYbWW9ToZk3W4wbOBLKAR
f40rSqjt5hToYssox8rePAF4O4+VoTz1wdxWI5t//uZrkPOfqlyMGLOCZ8BjOF6adoQnFJUDASI/
989W2bzIEgQVSv/sKuWLLFe4oefJPlmtsOaRDiMl+ug/zJuvIkf6BcRVi/rYLlKzvVw+ykWjr6BY
79hhfCeXmaEfBnsvF2Ije1mVppfJeB10LIVnIWV5KJG1PvnasL8m/Gz0+GRoyffhBeFhZd7v/dpD
wSYp0kOqF6/+zExLQ3M49K2IQUHCW7NCIORNqNVkPmlCkN2aTdQ/52bUXywsJaroC4sf/4c7/EiA
brxnCm5L4WSVT9jhGbsIHPstGyCU3gJrdq5ImxffLt+8eJw2bmA3a2TBC+CruLfGumbvHSk6A378
b23Zn879XarzE66gi/xFf53qvlhJQl4Vds0jHircfcrxJEO1UiCvGOtPksAnD8FceSUNiS7szPNb
Dv+fk8qQYqOQbFw1vPeKiZeTxc42bjr36Eq9A71z280HQ7cHxL1zYo/dXdFWAFdG5ZMFh1rmf23X
No+o6oybZmTNghlDNL3UIejAlMTQRsqfSHm6RXivHzfUaHFbtg1rD5P+yTYL5xTNAl3yDN6Uc2or
bv5h2Y7bPzrkkIE6C/5Nzka28gyXulQgEpKOpr0NkWfbSgKF9Bf2zB2CIw0IH/gWWqkdGsqFNxqG
aePqChETuX/0gjK6kaCvSfbKUwklIw0AuF/8rXe5wtwj58lLDU6sbk1sX1ntOzykVAUsv1P1mX5n
9G+Chzsi8mQ+WVmwmDfk6ZwobbUCKUA2GQ2gTW3VBNDDs37UN8uXSbaFZ+ibAgC3ur/2L1+mIenP
i+BFJjy4JxpCHkHfKrfxpKm7LjGDRxXvUbi4RvNlMNzHWKpG8/dLCkv96Tv9FxVp4s9pmMPvrqPg
IcU+by8GZzgIS3+bRPfUSiRVYzeYi9BcfodWrFu3nT48RaWynlp90RFY8KCCv9eKz5J7q9xnuUoc
nXGuXTZcSyxNsGxhtVMjMG4Avgya50EI9bXbcP80XinW6Xhm5B2QEs94xQRX3UVGY+xkb+1is2WG
FrARqwOjbZZoKnRehHKcid3AbDdtamN4a7c4x8pPX8b6Oo5Xhg1MXjYN1fkYIpvyIK+yB0o8HLRJ
TdR9HdpfJ08UH6hX3olG/itZV0kmNlWKkBUa1W2wlyRwebj2XGPybJAUcXmqdRgkIHYMjSnSbvTB
OcYhXCzHNX7oinqXVHbwnidAYGBwgjRLvvepon+1qxyNgT5PvtQBVPipBTWmNUCNYIzFL4GPlJ8g
sf08lLq3trsUqqbOciNN2VFNIbfFrBRnzbOyMwUwyq91YH5Le3efZjOaDyJ+1NXqt95jXa5njf0I
cEnsKl7wbTFyj7drSsLS8qxVuuSo6OIg9chkSB6y2T3oaoq2jJ3NhOS4wTSyY58mB6lpJkOVMr6E
g9tDnen6pxGqbJdgO+3N1o4QnpKtH/qgBOYmjPL4Pg37G58yAsJboKYpJSvkTjO7f0LPrz762lxU
nq9UkgVhn2jMLh9AXrVfQNcr5DWoHL1axWDwdqabf7nCXuXZb+MSvlct4hvTCxkTY97heaEDiFQJ
H+SWLumRy4Ovxtdh3hHKmI5wpe5O4YMM8UVFYjDj0Sc7RwTV7yDYviCpmj9HTj6RdoI330c8r1wd
N9uRNYvkQ+U4s6zBSFRHw1Oz5wj8615MRrZR1EHZ6ZVdrAsl8Ap4X5F2h8Tuzp+C4GaJ+Wn9lPeD
ce+sSsMsEP7JLCw0bMqB8xrONrSfeVUMoBuN6TJY1g8ZplrmcZd29KORF+FzX1X7P2yIrUiDaRNM
cHjnurU8IIfTn0WYYItrfYRkPCsDfdfVRrrmw++BqM0WNQ45ozspA7a4a7lqjcMMaba1VAkLrIi7
uJ3nqw5xB+rnMOvLoj51kxNcuAuGl3o+mEXkrU0LcIHskDHZG4GtV2d0xzxeXsIOVG4QBjj+P66R
FOp3UXjaUU6UnYY+fEKSzzhoPUycwsXBT9ZllkNmIYsxS2jIQ2I3DsAS53gNybNr7Uc2B0v/WfuP
UIbzw7LD08Jk2ueBcFcLwlwTY3TJzY2N0VizRSMGAch5dO80+w/LToMNDLjr3HoamsB+isLPbeMP
jzKS5oMAXdEMB9kXlGN+o5QuifAAhOWyhwL7PO2ukI88Gvn6X9sS6vEbOKRt8heKTsH+OkQX2C1j
fZMepSEeOpAWUPQnxGzRqwmKAEu+UL2TfbnviM1YTs1e9kYuqvVROCK3C3D8WbHU6jxG2jK1HrV6
lTUzFloE5hodiZzizezJYpPTOGZu8iNEF6PZksoBkB8rp+VviHHmNp3QNq0Lzab+DFAnBfN4KYOy
Psew1q9wHhlXeSdw0BjroQry21gyIb+N9Wdz3OvYsRQ/gXgDP0ZiyijOcLHFXhmVguUhKV3Nz96a
QFSX2oy7R3CU9zIc1fHHKIl70Kfy91GGfi/DIVUKH9G7TVg1BrI+wrvRfTxIWd4a4CfKZk3Gu/wa
NOZdlmDc1/bDxtCV+C0s3IkfRxQ+Z0nnbvEiLNb1iLokarbto41q4zHsvGa2mmge5UHwcGXV0at7
OCN4rcYuxEiUry/xjGbvbNtc6m12zEY8NqfpIItusn4ma3AdwFWBftc1PJl+gD9y/yoHXeNF5KRb
DfOqzbWjx2r7r6Jm1fgQ4srC3figKtYoIGGAOOCxsJxp0XjGIfYxtZDLvcZlp84+5Nbnax6aswOD
jMlD7MIZ7Rz9J3vb7j53QCqWNqwu8kyvQu2nW9IzyRoPjvK1EuiC2kqE2YbdFK8w5NyVk5rZnewN
JnPnaWP80KVoclqbtPCTrUzRTEP4boWVf5T8D8kpmWBf7izHs9bLN9INFPsEb2OZIIekAudlBdli
zI4xk8pt3znJs0gp3NMQaOg3xZN7GuczEg/u772x+UK+KVhjUm9+RolkI/1ufNaqm6AW7p3QKv3e
9cncS7q5UDAGrLXk0+DihuE3rbULgGiv7b51juDozHWgNP7eD3hA8lho7waslOWzVT4zo2j6hBJd
fpItY/Zf1gS8Qvl8NWZ3Zl6B7JMHF8Mr4FnS1WRISL/XVrjv8854aOeD7Xo5BtmqfQwmnqDrJjPv
GuC+p6XpKUfKgP5FjrUKHh6+Nezk9AJo58NUhsGtpYnvH8Oj2c+atOVa61q2B+Skxq1WIxvtj/PV
U8VX1/IVyNl21b+Oho4BxVyizEiQrZ22DLbX6qSsSV6b1yGuk5D4lD1AbagEyHqnqzXaZpwqfU6y
9Ub1GqbDA2sEMtL1eIOJdvlz0tpvbSnQQKpMH1n+xEQErJyxCvhxRnaVUX6FUJLnRvkIxbdal50D
Ssor7rRpqHEaJM1rs6iy9tPo/FnRHoci2iQBN0H5m7oe4K48s02sbmRI/lKdgL+m4b/LCAUeRAyD
GlM/ffKKlQzWjrIZPB8xLEPAuson3zv0aX0yZh1E5FyrfrWcLt0GppQ93wdUQebhMMip0sUoZgel
E94bU1ivFKXU9wYCjvcDOn3mahpRtIoNBfe4ObgMnM8Mqr83ip4//DZYnjYWQo9T0p6uYx1XsQ6N
63ySkCYJYYqzwF0P1JzXuYQ8IfAV38pueVhgTRLhdJ3zGyzqOnwJymvK4VmDfDdv7BsOwu+23MdH
ZH1R8BXv6rzLj9G4RKSJXMNZYB8iO5ZxyV/j3GqKDoYq3odf8sAtX5aTRuH8pETGuwmkcS87Y6kt
LE/HSE/v2lZdXcf+Md8Jsbyyyhy3sF8XHuPwqKGzd9c4vXKPg4m8R135aV1YiVVp+eXh2tGwutiX
4BZWMtY53nRfJSf5XS9gk2DnNT76VGitG6NWaGrdY417c7G3w1y7+/e//uf//l9v4r+CH8WlSHng
5//Ku+xSIF7f/Pe/bevf/yqX8PH9v/9t6Z7LdsaxdB01Ldc0dZX+t2+PKOQwWvsfgKJFEQV5egO2
O9taUQKFzuVHPudGZQZdZs4NGLqkq/UngdNLo6fiWefpfcQ1zN1isz59kwfKle6WFIV2jPN6fPas
GnmdmdKqaSkK/+V41nzw4fUgkMY1Y/Ub6qePQnT6QU8mGz7bAK3hBv088wZBu9vSIa+HffnsKoBP
+Apren9n56qiY/WXB3eoQ+4oaVNGwh13ydAFwscuoIIBruVRD1ZibkYpcksqThFOYcVrUhExjhUc
khF9dGBl6R64Q7LEojE62QrffzmiqCb7LHA+vk4CQZod5IXSFOf5f/40XP3vn4ahqh7S7GRrLNcy
ND6Pv38aaWKQdgF3cZMm4HxGK6gvqVvXFAy1ZoPbbrmVMXnAP0I7lU28hNCRg7XVAb/WzSbeUHFF
3yWthnv4NP1ywJAjByta8NwFWI24SxoOoJQ7bT9GQxNt26Z6R7d38yHzUbqNe1ZaEaxDlewyoljQ
G69tCg1UsKagua/nM9mhV+QHZMzNHYAIXYu3ngwus0ur1VEM2KeW4UNFZsO4bDFzFDOm4mPDqbQ8
61PN+NhwIhcYgzqqb+RQOWk0GzadYWfcyEcgnIrmeL3kEuOSae3ZF9mSl+wKEe9kEz2/+B7FomXP
Kq8rLwlW2lj+G3lJT1d8NN7Y9Or8gA7//FEbqvHHZ615jsNPjjSxYYEcV//45SmKa2A2loeHqFS1
G5G65O0b3CH0FA1gHAzcTRuO4Hn8gnSdbI9dasONedLH2Dp3ZolhXoN/7hpJq3q7tL1Iae48hN2c
qPtrTN3wKYgYvVwjL51zCPr7UGvZQCY98Z5HL/mKTd70ZkzZMyZK3qcRkbKdoXT9caoC+4F7Pfcw
t1PfgraFGxA2X/yQSuFERvIWKx0f4YcG485pmN6Qm2uHMXqzfdtbZ3WXn3Vf4DTO9x2KjVVDKYTk
Z/K/JUFjrzxrUC5TkqeI0iPtYXrpE9KowY0BGe5eHtSadEOYJw3ipJMLhxb6lozJXqFH3a7rjGBd
93072x4yLyzIRuBrd1piuZiZl72uH4NB9JtkSCKe/ika177ekofiqw8/HTUcedDJKTQ221rZmpxB
nGxL3F4Fry2k8/BX5u69XES4lJkbFhHb60WsAg0MIAjxcuG0qqojObAMN8FYIzmI0wG3d40yUqyV
5yzFl2hI9BLbk6o8l3OshY3OY861f4RtFB+W0bLHbONX3+mAhci58ww5TTZh5N4rA0A+GVouIk+1
wjlqfWtAVDG4sIzJq3i68VLY0d7q4/i2nwAsiF8H3S6QNEBRHiwxZfQ/OmQzDFpYNBWwYtmUM67j
TFsxjhm6tX/Er80OpTPHw83sP00f7BHWWAYAUk5wOn3ahCGStVeal1o7G1cJs9sAOVoK5ZIgNtPG
5g5/7riGFlKZdcpctpDqV6XIxLcuqqxV05TiXjNT81RXbr+WHVM2nRGnzz851lQd4zZN0JMrs28I
Z8p+DOK7lVYaBxXRkTNJyPbsCIcD4PetCSp/bc1NF0CEiQg9JW0V4MTOCkCWb+QctcrvDbyyj6br
6tpKDrciduSgnObLycDS51e1fTTt9rIMktfAiyDfweZ0V3J0D3/7wMaY7D8Z3fip7A+OjvFe2el3
DTlmlPxd8yExEBDSoqURk7U/GV16lF3dPMju+fFR6MtwP6MpYyb7L0qLsJFlU3aYs6IzXhopqW3G
yZhO9gMX+yFfricvWmoBy7QZsjP/73LsEINUC9qH2pgskMjGdCoDhKdsICAjWctQ0VFz6KDa4Tc7
YWEbV8Z976vGvTyrMnNa2bo77iNk6WygIHR7arFrRse8W2KOErd3KQt42bnEhoYCBaRbYEPyP5Bd
jSV0SMS4P8jmb/9LSnJEJPWNmP9jGc+mAd5oP/uyeQB25nhZjOQD+/B9iQHvPP3zI0J3vT8eEbrq
uh5+bY7lcWpa83Lht8UZ93vdIYll7DH+mBFfqa2lO9GYXfnZP8aiGm6Q4fIvpoIYaTtU2ZupqvsK
a6PPtcmjpCqm30eQ6hGfywwTs7zWPO4HFNCrXqDB7jZwgWdW3hS23Vr2StFp2Tt1MIWtXDV+G+w5
KPry07q4k9LummiIeBK5UMCTsZzvsS76MZXQH+L5IAwAUTFe3QcZC6P6JRpq/Va49vcEOucNksb6
w3JQlT0O7PFZtuRweSavoyUtHYxAcMe+sMotb7VZ693wwq5eTTFa0ZWizc9EVN+bUSW4nM7tIIVB
8x97UGn0Jv33AfN4eeVpvrycJJvyTMZks2PtufX9AMuaX/8DShk8Z3/7z/5f17L04YESgrq/Xm95
dfOE31/89X0UYd4cWkO7vb6sZcp1iHxdaRYf9QyIX+zZ/oltkrESmpN9cfGiW8O2GW5BJDovoweS
nIU96jKj2GkzNUWqLP2mvbSoLnGHQyF43uJdD8j6GevRciv2/BBZZMf1EsJDnWL3R4/VN/hvdoGz
7uD3X+zeeEPVwj+OeonrGySYGqMsXV07yuwCN5kp+aisXSH71xet+5mcSHkYY1XsUKxCuKv/kXSK
s4TdIck3dmX7+0wbjH41ZQlOvqFQvLtoqIpdP5M/ZDOeY/JsGWmXpX/XatQLO7s2b+WTpXEqxOVD
bb88ZyTf2Op0YOSRrv/wR1V89MwPGjkmsoxmXXcWkn2su/ZG6+C3asTpq+06+24szG+257hrbA+D
E1a6waWKyQqXuJB+82GZDqjfPLWWwBIBq7ytjPMrDbqh/mZhgrUNq9w6poaZPCdKhl/iFGynmvIQ
2+CZmJ5glacGXQNGA6m0Jejyy7rt0byRMZzVzXNr+Gydxkj1VtwKG9iZBGV3FXtgTDxg+Stz+UdE
XbIva8W/dY0mvkmqgtxEr9ZU+vJ6B8Q0eeCGX27AfTSfii4zsIfQk692Vr2AWcLsQ6QbbP7ErQjx
R+0URTvbuU69XBQs5TxVPy+xjC3pKhr6Y8zd/7btqo+Oej4zc0zkITfy7ZPjZFDOo5L0FkS4jlRd
GJzj+E461AYoiau+FZ71GK4bmFllJ5vAGKEo1UW0n7hfn6VzbciT+ujHQa88LYl5zTNbID3NRYIl
RaLUmyTOm1uDKc9zXCKXZDxuiss/3+o115u3dr9txEmDabbqAOrTLDYDlv3H1k8dipRNeq/vREeh
2Afud9TaJqAiBKLIpmj9DSGrTdPH6Q/bin8kZtt9is0QVnaVIchXpNrJBS2/Udxx+Dyl+Zkn4vs0
sRxBT7DdjJRzXvHliLaoq2YH2TQd9lEhxQ3ynvQaobnJcf57KrVBezRB1Mtw2JjVnTnYJjJ2fKql
yKZjM34NtM7+pLmiv3SRgVi3Wr5ivOofjQGZiHjO+IZKidtSqiYH2Vv20auuPHUIxj1JF0RNuW/F
ED7KSFuVqBYLvtkIyOUFZZSlUxVVdggDMN6eniaASf86iFK8Vvyw926CqkFQuvHSaaDdxm/nV1t2
y2m4jiBcawTOtrIKa2Vq3nTOvcZcN25YfBrGLFtnk+W+kFPQ0U5OJ0xIwIWUWO58VdrhTQVI+L3I
1KcOM9V3bhy3oepHP0Gv7XRVxOghOIDhWJfFqxhAnlCzl1ZN6xV+HcOriwQdlNQOTn6hPCJodZRh
LBVCwMvKi2o1d33fD8XesidUDvxMO86xfOpJhOoIQK2spEjY7eyVUvPf0C8n/5pO8QPEMu8Qo+B8
UF1SRW5lqOhadEiDa8iBZ//XUFdk8crWTHDu83jYCX+Md0Lo8vLSOmSigx62H5f+21DUjKznoHPf
oqlW78KsG7cqALdPSm78LLzK/mENLzhe5O9FR8YuTtX0CcpUvyqn6JMIDbJfju4dWQomz4WFKmM0
GcDNzDR97vGiOYMYv1dNTLiwCw0PjRKUlxI43VoHebdvRAcpQhnu5tTVrWw5Wjhaq7Ls7+ysNfbU
Nr+kqaK+AE79ZuHM/cPG6sutQ/Mtrws22nUXPZlx5e46NXNuwgI3MMsGmpTPk7C9+ubMk4AWrkox
fEwagt7epC16whKkkCCLiQx8flpasOqOXjjhtToDH/4+Qk8wtoqU6jIaisbitD8t4LtfzQWbF7Yl
TBVwvirC3uDPS13pz0WklQ8mxSht3yl9Bh+ocvhtqPa9j3Tsbe9kdzKUGn1NCSJtxi0YEW8ddYpN
loODHJw7fEPTLEUkc0gbZzUodXCjdzCoIXw/yA3u4BY3qhVQPJlDigJBPOTmc938mgE6bo1LSfg6
SRs9c1sHnbGRMbVNN4kwkHBvupNq+ta9Ph/kWaW3Nr+9xliTp9IOQoMhIe8EURuwiRYODtBlHT65
elg9GBHqmPO9Qh5SO9U2nkeGVU4I3Kp88BGvuY6Q18iKwtr2GWw2T3t20a67qYSN5Y1stm1234vm
vuEr2q29cNtVVvIs+0w7+dShLXOWLadGOh8nsGPra9Wli0t/qwaVtsmHFmVcdIZ4UJBpPy7tNv9i
TYl7GU0lBtdjTrdxb31Z+q5zZW+KUcDjdb6MAdAa79H3WamQeMaRNfFQ8JJjeMaPbRJV+xYTt5tp
MmYXHmrTOValr1NlvcgvKErqa/XXpMxQq0c/BX2PJth9pWfZ2S4V1Ll981EeMjcuNpOSszy3uvqs
dWnyErpsybAgeGpEFb6Ave7G5CULFfVp0No1G8TkJQ/G9mHC/E5OUMEJ3Ns8JyDwITCMiBZe9yWS
ghMiR7JZkmu+rcvkXbbEPGKwigwVkiq4jS3qZngp71oXlKlANf6BrGO8xlDRebPio7x3iRzVdaO2
+sd80pW9HGp3drgMLYrSffOmQ9fCoDd956mZpQph7YdQ491uL1laOdAjQPhat4jOy95rM0M76ffB
81z0pU4pe/XbumfDnlE3+WIYfrLmFoznW1TWT+yZLzKuaGLY1m4OHRus7heMW9FLjbdqUSDJidrU
uhrD+psolAPG3PrPCltA3CCsb01SKatcVM6j8OpxZ4lYv3VmoFgn8P+LgvQQ+VZ6kNst0/X7DdWa
7CA3YxCMho2ox4/elFr0JqckAKtcTzZjjm8j7Frjk8iz5KCI/vemNzdr1dU/FVb70XttyrklvjJP
RcnDcQhdVj0ZFRM7hCGIMcWXqK/2QTWM7+DTf4x+6jz7XmjvoqKgcFDXYFs6KpwZYgnf4+GHHKmn
yEpOBfWCHGWivdew+q/NsrohaYeleBe163JuylgAHnc5++dYSVl8Ctiyssqw8V8HgauiFxvsp/nU
texqPeQCa/lGhBRQ0+gkz+QhA7azdcZW36jDLAOho2ih5sXnocIkEa/QftuWWvHZAWuyiitKwFlW
Ry+GgcbwPCxAF+0mbXp33Y/JF3YurfI0VKW2s9CWZ/tiia9tRLVBARN01ku1QPGHDin0rYKDRKtO
+eiAAlCtpNi37LjOkB2eRU5nMrOHkAT8IwTSI4sz9yxbPlyjgx/08Vo25UFp2heWji8jt/lVHWY/
pSQyN0jzLLmF8jC4IaDyLjpe402UXAoHBIWqmMpWUR39GaWqYpWqNmnHzagV/g/L8rNV1Jvus6r0
YmtEOzMr7IvXeyZSSKHyGT+eR60bnJ+eeK+wVnu3bTdd1fytPinCweHMJQdcGJY46tjYQTfsbqws
z05RELqsSbPpM9y4uwVtP5Sgy4rkFYeqaq1F9o0RlohIFGX+NvXFoR1B5fAEO5XmAMrFTIbLWKb+
117T1JWPne6nAgfkzch65JIJGA56q7826Plc5KHuKzwh0qpeX2PybMJQYcqAM1/jwuq0bQ5cdVP9
mi97zegWh5nhHpPr2FvBnvBmHvmK1b6+1pQSRSLPS79n6mDcogU6PfoRtHDFJONm2NOjDKkC5W9L
D/qdbMqOKtJXHV5+F20eVseNfbBMkiaNEfbIBXMfyjogh2WsXlT2Z7eeD9wyBrL2PXwOrbz/HonI
2iiG69yGoiovg4ma7ACF67s62Cfh2+pNnTbVzox9PGqktuhyCr8tPtQjUll/mLJIe5arYunSLWVM
FxlSIw2SQ6Dktx0ykNscKN5JCStnPaZoMUxJOZeKfrVBnwIbcsD8V0A8VplHjaIr7PgVbWXsSVPv
MfdG9anB3oFnX/yKWmZwcnosjGTTSTTqtU3abPMxT17xFacID50XdywG64bxFcPM/l52OhY1cqGw
uonDhxyG10rFCPVT3qgCHrBSXBIWZ/tR6Pi35lp6gxiHekj7EueL2La2mjq2j9kUqrgzZuK1V0Gq
qmNTvilmfoiFQ0I6TSkRlcMstZjd66NWfrOzVKxEGJmfokYpNkPRO5fJ8mAODIN6N02o8A6BGx75
5LpTXLCIhwpvP8Sh7ayF4R2rrmqQRw+buyBTKZbMZ9eD4zvVDs3GatV4Pe5yGLy1VHfifNOz31L3
PevdpV12agGEcR4kg1Va5Jt6DrJjaO+aOn0O1JK/ja86j2ro2Y894mZRNrCRodz/ODlGf5tYyU/Z
kof/Q9mZNbepdHv/E1HFPNyiWbJly44dOzdUdnYCDTTz/OnPj3aeeO/nPXWq3htKPYBkGdG91voP
Xds4sLQAPqr5aSG6a2TlH/M1rfSeRoxVodlN4gBpGy0Kv5rObVrPW73Wy3Oh28Ob0x6zlRPWOmZ5
Cqau2A2KOVaK70hQFjcvleWmm5x5H+HHFBI7lO/GxH6vd2EGTrAu3wTOVWv3ghA+frHolH009e5X
PETD47BoFk+l5m9yXNW720uqm206nOKuLd8HZwcoW38rrAb5alhIW9XdRJ0M7cEzqNvr863Mxres
13EPn/zxzkcge7ckg3GUhOJvUYQXDkX4F35eGHZm5IDdenHeRs+XW9NDgheBBfdtRrTBj8u3etDL
iw+RDYEyutsI5lJvw1gRGfSiqdDyXYTJxuvEYv9aoS92c5caF3K6SK2ndyaxVaia/hKlxyIp448T
RCtQfmfpP6pRNc+lOnQgZ9WB0V7eRJJMl3Qyub/WQ1YXYRH35SNlL+/m9phGJuirf06oGlBJXgV7
8LMvIoe5n/1BbvOMKtbGgHuEkCcoRHUVNRF2+68S5cezaqn+xG62hYlfW2fb+dZK3LHYRnE5wntz
kbqHy2zs5jwfQ9s1pwLrqWi4MwqyDntUlI+Gs0y4U9G3GNGsfbxU50QpRCk1oq6mXo2ATlNJBCP8
qX+MJfTkWUvGb5YjSULXRXKNRyN6LAwb5+B1wBPcZJ6hQepok+FGVumXhSTXN19W/caMtOy+8Svt
1gjzr48LrRK6unzGpTNP/OU6FBAbvBSvA7lM1IZA3JmheplW3esKED79oy/WpHM2/Ri1GM5Fr2Zy
t3hAJ1vHM+2tOi22Bn8fNHAblQSqgbGb0crkQemn/unSHS9+cNqqval+neypmqW6Fqc1KK9DdEL8
pmQ73hqh2S7wIfy8em50J79YJoLNvmekAJuc8tXQHNQf1WSPZDIs/m7jJX1WITVrIlUph0c1Kisv
RiOxznaJ1ZXPMknzJ9t++pgKXv4vMY9f0SasPt5ZWk1/tQU2FOsbqys0ZfX7w3xc0BDy48OopjqU
afOPD9TkcXuEkIGR9/qW6kr//lC919/FXXy/JEH2iBR9/pjqNpsH0llgv6Ex/envW4NCtIyq/eeA
TzH9KkqKf+s01Z/negpf3l/xJDwSa9PEqgEOMkEMTdA58p6s91MJWwngRMO2k3yQOKpRmGbRA9az
0NW7S1mMzZk6LpZVeJHuHLTF7JOsm2mXpAkZYLCs26hMxF5poanDRPVsW2OH8Y++PDDwD8AvdF8m
LpBCTDQae2r2ndW0r25nPtdeLP62hQHOVxRkV3DzkGx3zoGfikfA0uyr1xkjf1BV6j+Mloy0Y3b9
Q2CS5KCcK/bCNbXXMrUem3REmN7xvzpkJV8GrH/2rmyavSmsxxqpZEiwFf7Z+PG8FcJ5RIU2+tlY
zV4ruun76MKfM9lS3Iy8jg5zLueTOimNMN3OzWV5yzlJuRUPXbWHvTX/4yRpiegwricVaGo9jEKH
Or6e9OedvBnVgG032/k7ElDGztQytPhMfus19BncLDL5Y4yR9/w/Z8zMQJLsf78G/PD8BxK+H9eA
f75d3Di/j+r3KdfkozqYsLwfa4jC2xKa8k4ame+zZvTJA9PSpWe/r+bJRAYbD4GpLKVy20/+1i67
/FXLpQgLzTB+pvlZFrb1yzH8r51TRl+dRUfvxQapbADSOxpaPZzU2d6fs4P1bF3PzT9nBz50upm0
B48/fJd71wsVb7aoBNjtxcofjdhZrmpApbGrSeeexdVEQem0PnV2iUcJtlMUOPOpFShqZuY+cdrs
qBtd9u77LypkaSY2MGWx0kRmL3t3/9n9r9kqjlGz09Fww7Gt3/u4c+wTz9PirlsPdrkKlQYee9K2
XGneAQFTzOOD/V2WPxlpax2ofjiHeo1QF6P84ek8wQd7MF8QlfxHy6SVwQcEQ0aku85UraTppx+F
9hwQioAbMaqXANWhhRjiaxxnJmZuc/nR7Mc821EsmI5qFB0p6uUjyCM0m5/NvjgMZuB+FZYxnxFj
o+adp+QtJ9fYjOvnVQR+xd1XB70T3bEzLGT8jFX8vbJcKnRr+5Ppb1ZFi0YPu1cn7lPSh7lDgitI
IbqXKO079rPqcue5DJtSVhfABs6zLgcMB/59AuzH7aic6p2kQTKvzbZ1iey7nejLXRwlA0xu5ErV
fd3J59HKne+AZ5dthz0uWkLtcOUGYMVI5DsOXyt8G0IeaQtog1Yw7VXK0kRn4YYLU5jOFSvm56iv
m2LnQv46GJR/iKT66dB3VvVW9+MXYG3NbZK6dvO96HGyq+oNzDFFME1zdmqWSXgUDrDurq2dwRNE
S+IyztZWDbqFo510zwfttF4xyzUKABR6LmrUuwVc7Fwb63SyhOeKGunHoWbzVISfbaN0f480MMdD
eJ5yR/DvnT/PK9rEJyM0Xc0CwVGUld0TCuHN00AEdAvkU4Tuz5PqyWETHQuvTDeqqQaWJEYYoBDm
UfWpQ1HuIeNjTJPBP5d+P29GWZfxZkHl9IQhShWCKhc3dRh9xFrGon5I/biKyRK144NpsvlSTdSo
yz3Qv3Kj262ztYSDVokp7ClMq6C7V4e6LPr7ZS1CgtX6W3VF1dLd/2OeF6XiUtYArde5akpOLueU
Qo5OS8M/EykuqERnkX9WB//Pq/8eUdMTd843qIwinLVOVH3q1cfsWfTWIUbd14pLcYESJy7q1f/W
/P/qC9IBaQrPSbef14MhDtUUYoEm5/FeHUhJjPflCjGvwFTynPV3n4PBn2mqb9axGc0Bs6j56kzY
NchPq5f6WKd3EmFANVedOjrxH3w9NXVrN1mNAVDY1u9ia4m2QFUwzhbQvtxW6H3oiQERP800eK0m
kB+MPybYNaXp34JWRdTdE9jIJ6Fr2c1un2JUxDOk/HR5inRXD00bVfOUdb/CBPAg5tba+b2XvCFW
Ta26CVDGJpH6FRPblh/mWxMb6V1prsnKpBJvQwk2UAegcVLNqJ/ucg2NiR5I6G3MjGdHdvK1tUH+
TUBEC+oybgPQSjUdLHDdMOq1N9Q4jZPq80Z/fIArxmSrOmmUOS6qpfohnMmrhQ+osr0Uok4uy4RY
tmr2je9vK913jmxULUqQ+pcASPJjicdB6elbY879az+USGlifBQhMNE+NTiWkB6CWrMViL+aq0Lu
P0hR0rX0yy1rhq/9oDmwSMf4adEjqAAdsHg/fipEHj9h75kgAS7/VuPjOqnus3w/+LCq1Qw1kKTX
wLhVqfdCxrJ69M0xfi2nZ8VZMbHavbZ6mZPdpaA56115nLHF2almsCYiwEE4HwSX9RKeq8MtgPiz
w3ux3Nq9bbxp2fSxe0LvAVjlPHyfWqveOGIpb9EUa5TZu+kkTEs8ZH9Owsv646QSbIY6ySKtU7Dz
WhcAtWJI1A3NIJE31bJyMDgdJDXqoawpjg+9VrdzkIXrCaqvaMQ/TpjBFne4H2b3vS1fujj9IVf5
wSaLho0LMvI+tnvnRirr76o2529IX2MjqqG+MbS2fusT66eab3ZGs4ktylsLTpu32sf8XA0kOiae
1dRO94aoqtVELYEfE9n3SeEHe0PZi62HYooRKe6pM67OYp/9qtk65TggklF0W7zIMNz+9xwBQhdt
qBFWtyt9lHy5nsSh8vSbKjb5xl/z0r3qky3f+tFd80bslGsDRXN/GPWTFJq8xl5CkGek0YvsoU76
i9/+7HQ2yLb9699ne42dfJyduPY/zx66uAmJOuatSsJgM1ReBe4VV1h15kbDLHI79APEcpWOqbvE
3QHk+dGhQ7iZ68h7QD4HmraE7s2GiZK6lbBOm231JZic64y5Hqgu0rFLc5cngfHerCcu3UIh0PN+
n5j08/AYpIStkx+UlxIf6U2j2OzJnPBJkNoZSUGfPvZ+ik2x9vVr38f+kG/4o6kG8RsOTrGdjju3
2AFH9h5dtwFWkeL9+dnq/S2wcv8xm2R7Q9OtvdEzW/3XdhTVA1Dc9IHYQoZW3MxvpOZQNHFHAr21
2UeYDpJ5f1bTopKqYWnbCBHjJrKJEcRUEDVH8t0m1jzeqTKI9e+mGsUfabybsiLemVbPCiDt11mv
shfqvewsQYsfsyJNvlSF9UNZiMtpebVq8/cEU3Mh7wlrpzlxe6upZT3O3bPboMj+2TMkzx9yHmqc
lhpqjT46WOOshb7wmO6SGBJDUhzz9Ztw9OF3XyWq4qia0Z95qs8UOtmr+ooQt/8k+vw8VhS/VQuT
HO3YTIIlsENufeOM/vsSSXmnRk2vrZDJMknnusMMZ4ad86DPxkk11UZaNROP0c+mGi3c/QfmxbLM
RycxwfHzNhevAdm8YvlVl3qVBI12kXF3JFPbrfIsNY/qNDlWLDJH4UbTl8Aov/VJgqRi7r8XXbB8
URP0MREoyMACIcz7mJAb0Xvtj78nqCsko5mFqwvh3f87a9Lq5EjU+fsyHu9joc76489lPieoD9LK
5ptpyeqZyMrdN63mNORql+iCNwORmemA13DZfl1UZzaZ+6pw6tN/9atB1fdxmmpHvnlYChRSD700
jJshAZdDtNZCa2q99yqA2iVNnGWDASMwtpZvIyn5/xsgZOqB/19UHdsLAsODoWM5kER01/T/jQYF
t1W4rlE5J9a65ZhgzrBsAkMW55boY/54mfNvoGay9pI4HU4VrBrD7OO9jbnDzpjq4EubRGttZAEh
oLs2yT36kq4o79qpKkIqUsEXiTsiGUPn3HtYYmxkCLbL/6JmikVcPANjU3Od2HZ+gdIGtE01iLie
Q2XKt4+qSe1E25GU0nZqspiwdvFj/91D03cDrcH94rgzoUtHll01LYeyF5ynfT00lBjXGQYftiuT
HBtsWqLIXvGIKq+qhT16shGmnZ77foaTSKr8bMfBdJpIbG0T5HSP/QhKKUjLestXhJZGhyaRbFi3
yyUNPkbNOHBh/fXVSU1eKmtj+JiuleiVnfpu6V4GRNe3rqgkBWeagY41Np8rh8QruxfwGfE+GXuE
qddRM++jfSnHmriHpmZp0WGKs2mbGrqAkYdmJlm/9N5bD+yV0/vF1YPzHPRb1UIm7Xe/mvbZR3AI
zC8jnPC98mdf6uW9OriirD5effYZhvk4Cc87fnaRcMLDbD2oPqQi4fTwDCKB8a8BNarNkUDZQjRn
0hjO6aMvQnw0iIG3Lk72LOB43xd5HAH6hkm8t1Kg8arzHyOf7RGifOC5MWw2zvs8fFzBkqv4s90/
GpP5e3QpfeSMYlxHzEXqTzM6SrVdPqlGxsPuMCf2vFFNfZ2Qu/UPA/OPi+pSdbfSyW7OaoOiugqU
KraQJCm6r31dlySP5VBtK24wsp0PLnSJuzgZxyfSUYDiJXwS1VSHzDZBFzWeOKEeOj65LgGdlDgq
ryeoA7JayC6xlqP/RB/kn/FJiOqnMy04iK9dJrbQ1xrXRNVS15kQfth5XlruVB/iMqSIKyfYy3K5
9xA4upei6p+SxmnuEI94Ua3K14F5YY8NPxZhLtWnDohFnQZkAK6q1UHOvQRZ85ear7qwMwG333iv
VjZSNNL99ttg/62NvfU2afGC5x+AWwm7mrvdhOdc+/pL7k3WdjLMZNv78pvTlNoZL9ni4JXZtClk
XyFAl/QbYzEexchOQbMWsmVdo78Phrg3fBk8CzyvcPdZvoMBbw8NDDjeZFx2KJkMx2lqE4QbCuwf
p+5MDgHnmyk96kXs3sdOlB4mNtV4LA3etQmsl7JBi8HvCDECPkRgtPmpxbtqF4wwBsdGHmrXbu+0
4h7XErmGW8GA6YHBJxrdo5Gn+8yqsmNaOykw8hw1jngOq3mBhlIk7k2PcL22dG06F4mgIukbr7U3
dd+RaOb5Utn6tdJqB1BNzD7Ir+KD7TXGrpty+wFU7qaazfhJHRBJ0E8LIAcu/p8+kJbZrqmcBgjm
f/rGAGf5RMujE07uyce5cWuRYsjzRzVNB8p2R3X74fMkvdZGnj1Rjw7yf07KIF9uDMNLD6pvRnXs
LkqCy2CD0Qitdq7PlEQxv1HtckVeqLY6uBpQ2XjGdRtFuTz8OJqYxZ0NJCDOmTYY+k61zcGuzuoV
lHOmLut4q85Svb9P1aspjCT1H7USqUUqTiO05deD6vtsfvb917xUrWVq+OPl5/jnJfixer8XvI+X
Ug4I00GowT31PLXd74OIseDI1kPqOUkeqrYaVp3q1Wff50AmGsSLPof/+xKfZ/+eid75oYbZt4lq
EY6x49805EOfRT6cUIn4G/jg8qAP+MPYQ2xuW0A+wNNl9Lzksgo1sjg/HftnFU+AHkZsZnmKJzee
g/axCtoKJlhi34ZR4oYpuuzvwj+mlpH+rOU0oHUVyWetq9pDaeT2ydJyE4ImWn0+QN/v6extFx37
NCcAoh4jaLB10Ia8WEuVv+AudHJwl3hP8kHs/bgB9TdiocYJ1IvjNH4xen6ZfZv+1VEHfDEHufNs
aVHuzLv3bMl2U29rL2O71EehOWE3eePFxYflggh/fmnsnSm7+RTkxVpyJeNBorLYWm4THB2zOIkl
tU59jNADGLL6UrnW2wp6UA/2dM07+gSC2+iF1XM+SLdDOU0zxHvaULDjC31KRXVMUB67kjbFBMXO
cWRa5kNRjenBl8t21rp2V8u1MF51iBsBLjtYcaxTAAMxzX2TnWYNQR4PWiyiBn6OF3r6pDVGf7Rn
djhRSqIfDLb7F2L7x7SkGJ9MyXjXZ0AxWVc2UsMSzJi9n0uc3uxAs6khpBt7zF5yBCu+E2Lt0thv
Q9LS+bWs4vEaISu5QTtP+1762iUSffHqoi18LNDxOyweIfwAkC1oqKv7ov9RgUkIJ78ZblA1/VM+
p9M+jQztFcTBFfx/fQcpu9jKqLA3OJY0FwDw+Zs+73gKGptFcsOgGxdsnQSCb22Wh7aeikvuU8z2
6vKBWBEr5i7ON61p2VuDUtLDYNjBdkKDNHCr7di61qEXdnB1Tf0N3B8aFB2SijVmJaeUctkmic2/
PXfKzgiMQUGzn30eY15WFuchBU+tVfqKqYurU2lZPlqgoibFVOlHV5Nne6yNTetWYSDybhuYRb0t
kUy+eq7Izy4bOmgfodbVYaC74MYmP/ra14h+djLwntOTYF+JTBh5/iZgc+JI0r0C6KfuW4c5nV+s
vi6ei5MzitvQuRhsI2uDtwD4nIS8097NGrbyi+bvGskubDYfMCjWzpHVUt2RE9C+lfgnEU9Kg5T0
p97c9el0M90UJvVNwxUrnOUseNxn/R0EljhKT9HPPp2NfYub6Fkd6qDJtzP2eXPppyHiON25rtB4
r2WAfFeRHR3N3jd2bro7N6v7TTW47zoTPBMroDF5ZifU7WtzKs/qYAai+nilmlrlludgPahmjMMt
j/E/s/9rOCdDR81/DC1iynOz+gQS2s3FR7styr8S5y+vdrgPEm+DP515LmVunhc7cQjR2d/m0Ay7
KgoBLH/DTQqrd54igIKxEIZMFCwb9RLU84trJtU+qSbrPKaudfZmaJqQRibwb6coE0FYJgMZkhED
sFRqB+FQYg8DnyuUTbVJ055VvwFDXPsIUePAMXvI5gTIQm94xgM04vFupZSpJ3lzR537Ww91c85O
TeMWxmbK5asnPSzN1k8AK80N9Oo0dy91VUznIB6ns7YeAn2b1wm6i+VQnKP1oNYa9QoVnAQSDynM
0I01YzuOqJ/p6difSQJhAre+GpzhR9WUX3DgcMNaz/gG6nWJJSvnHGZWBIzjGm7zMdovIrsiXa6d
m9X8UR0igayIltuk/TPU/dr55Aj+MPX/M+z61QHNu+tIs5zHeSnObIB6LR/OrVnYJ9sB4OEakhjN
o5o3WH2xs/UeNRRkRc9lIL9ZZevsCj2dKWaUHS4qdfEaG0Fz5lcKz44v1p60i5ti5NnP0IUC76D+
sARlsk1RSfAfwlzOou6Ws9OhGEX6HO0wvzqTr6jP7OX9g5cKNiSFfs5WHznZVP3H1/T7QnxN6lVe
1MPHqwy951NnEfdFyHgAxzflJi59MKR6s+xb17lZpUQzLw4Q0deS9qwOvl635z6DmoVlB9hKSBph
VZYhxPT2LEX0DbenW1ODB6ziutukprEFhXbxmz7UI/9iONM5FvIprUGhWeBATkPcnOuCtLzhOe+N
q0X36TQsmy4tbmUqJ1xNjL9QjUfsvB0vknItavAxsphu4cP2QFzWBZKQ6d1TnbXx1nXZETVV3u4F
stIbeLpUXmsbMS1wk4AXX2czknskXtIt4gDNLnbwpNDEGBP5wRLWKn5wdr4vIv97ppEAd9zueS6r
aTtVsc8pQbRpTDMJ3aXL9wmRPQSu8TnxqK5O8wAKfU2ArcXVzHExTPcQlwJXhw+qt/L2Uy+cV32I
zjF3BtYJe+RyQFsRVm35UcEF9BvnCBZZ37dBx+bA8ZtdEiQsEvIG6BOPTH2EHR1PzhEC0kMQb7Wm
imG38JswomI6oDdk8daTiWocf0+aLOQ7JyOMeeJjHGzyV/bsZcgyyegxz2LkWfNAO8Qif5xSpzv6
bnfnRpp7yZLqlLJmnUUkDr1MO77KwUPmAAvVHCuxEDsuuWuWctlBE8HrTIuvmZDVJmsafcez1d1h
Sw3My8tf8YXUd24KuSjValyNJhQNRJLvxsDEsB7JxV3mx6/Shj03UviJvW66stg98BtqLkWC9bQ3
3K3Lagjp/l1HCW8rKOlsCt8CO8Kue+vrHtVKw/g2+FDlu65JzgC3N07jztgit2jUDCLbeX3Xb4O4
vjaJOBWJBUIgsB8wiIUsVAY2LJvc3PgtUPI+bw/8PtEnbsubWVYwFJp2xz9rObq+dA65O+ym0Wxh
wdhNSBGJm1q6FycR/F+1NH1aLG450zotJA/3BBPXdfd/1wq00/J5Kk+GNRAaDDq1Snbj2TID3e9Z
6KlsbMYKaUMHtaxLrotf6dxLsPqrctKAQjV5WUwFbZzVdOSDgOrieZqx+AXjQ5zNXuhoC0oRoN/v
8v6xXbD20iv+/m7O/naqutgZvmbdaw6uv2RgfgV2inZW3rwQTF2W1kS724G0PPr6Q5oillAFy8HU
gns7T8pNZnTB2TGAvFcGOjJZ6u8zVM2vXXA/xUaMjnQinr1iigh/cufoa4O3JYfkQPnpHlPbR9OP
+Mx0g+BsCNTOkzWRHUTRPZRqjDhIkV3rutEeFge/LKC9ZlnPZy3vlwPk6m9laZihz7b4cRxfyjzH
y2HEbZoNn7FjHzVumsa5c/PEOSJoj8qr0fyYZrYriHFEF1aja5o79XGeHpDNc0IHqvahcbz04uY6
5fHk3guGdltQGW6Gyn9IJlwnrKZLD90IIskiBx+mUebd14vOU3/pXRjWtoHNFzuqcZD+Ng6kuel6
qwoNAHD7qQpCNNK8JxhHBij5cjsE0lsXbgcSv1dv6gH/pbjGyJLUFhK3YPYgXiE32jvrh0qvyVA8
UnBBZzCOWiRJUHzNAu4T6VKa1DIRU+rz3F2/nNFK48+HWLzUfrLRFvj5CEUWoemTljPsYbtUweuc
mSzRCMAd4qXaY4/5zYTutY0WyrXCABVaViJ/KCewhuChN7E+dbxfAcy/cKrNmABHQPoz24ykbjbz
6E3nURqPZtw3e8ny/CCDAlaFA2OIRSB5jOPyBVPLO+Turj3p5SvKsTPmYhT6qnEf+UNws53hkM+s
P7WsrZ2r60iJ1kI+zNpshcHUr38PW9Gidud9o5fPAP/bnW/V/bbU+u9ZIbu961c4PkkQF1aMt1+W
IBFn2ROoQCIn/hEE+9Gij2CVSjTvKjFCE4drmPkvS2lrX4JUewQnfTFRlb8n9THsTT0lAHLb8Wok
3d7PKuOSrK2+E+PVldZ41bXYObu4sMB3ZoZIQDvzhNjkMD4XqUFQCsyrSBbzKmGvbVvkhjaqyUP7
PM1pi+lIO4FbX+q32AZf3VV1+1ZV4xj2Vt+/TTD5w8C1hjdyugPAyXh6i1mzQ3iMsCGJSEKBEMyb
Ucw9cAeKm8GS9QBaB+ut7V3I2tzQbzamdEiGNN4bcKk2REDQf2P7QfQDs3k7dQYC6Da5mQq0/xvx
DndU0xlf03YB9GrZydfVRiC0Ijm8VkmC5j96Ai+N0AB2Yn7a9PWLC7N40+md8yXpCwupjbj6IiRP
5dmlbuYFUXGc2hYFILRQnqDAEQHadgwC4x5msECxDoS2YwArWxrPfAjcsd7HJmxQ2IgY8ohmvg9S
YR/SvJvvSq8Zjzb20Bey7PWp81rj3APLR9kTa2Ef8AD8Kj86anOOP56b5sd5rK1zB5hyJ6W7qVPH
O8Ej9Lb4LPCRYB+jU9Lmu07ohLGiv+WzfijjVj6C0G6OHZJwK//DQXup+NJkmDqmS/W1hO68BSSk
b0ob37HCvrjCvsNZzCAKMn4MrfUKavdX4WokXtj862Z9ytg/AAKW26mGTTERiPcJP/AlGX8fhkw7
F3yW0Jr9YEvl9M4JkunQePMrioXj1onc9bk32XsxIvRS5bK+EJ2EaQG9wvCM6VggMLaZ0AEMfcuc
NjO2vxtvDSVSxxpP9iif7ODd93TzpdDmn8lAZG5zvybasdfi9KHJC4KJwHuLoCeGleP0L34M8wtW
POChpt6nMSldrTGBnWsWwXjbXQcx+vs4KMzQc2dsU8nfDuYd1Ho0iFYxhtTP3gzw49s6kCcnILdu
DTxQhUySvUQ6FElO8TRTbg+NPHmtvBbiQWiNC3ib/lwJzTgmmrixcG1HO502xoxKkKk3v5BeNtym
BBvS/SIhO7Kad6DcdCFCJ7ads1yMYbcUfYEHe3NJTC87lJHxRu8jrPEW6azu2dG0u9zL904FflJj
E/hRtRnXqDEvX0gAEFIiCUlC0CcFWuybIRcH0343S2nteT5+qYei2JgyHe97bnjKjla8Raj84PVN
dpEWQNWxGmFJuuPLlNfuIY6iDuua4ZvelqQUbLlb3IRn3xQN94LUgBu1KO7Bet1RpX+XTgcfyOpf
4mgWIDzCfIHn1zeoNGiClUmrql3ZGd4u91j46x4NhgRfGAg7OwgdyZfW39c55pGlPgTY2yDsFNjX
peqp66LwkibB8liyk3bT4YdmIkFm+BnKlBFSOq73LM2/Jo+kGbVwdpxT/37zktz/O4CTlmJiAJIV
4kQRn6PWyCA6TXh6j0twQ9PRPXfm/LOZC+uQjesXIvzmYfZQ+9u0gqQnur4PcSDM/Vgs7bnFqxDQ
HHK345orkHU7kioiRSGbTZe5U/Ogmzo3uAiIO6qZkKOocAUHUN2f2AgPh1kNq5EG0hO+rW3KfNXx
cYF/jKmrmFI/20LOB9f7ldVRcxp6jbpJ4290aChnC2d73HmgphmV7h4xyNlUsNM3FdKuRpK6B2ve
ZRSxntC8ueZoiG5E1wPjKtCmnSg/vkBdxSNngLNUZLuxgxquZQUPS9BC5G8OWuF6P+KU2j8WpSwE
5bJ1l5IcfoTThkDmWScJFWatRZxfjZcq6bb90D9SXqtCTC3hoBoATF2rv/WLtICHVDZEsm6XxKck
RifHynGNnTO7RoZi9YeUmdzNYIKQUUueypz1Ck0zDW/gOXA7JIgcCz2+JtpGUfKll6jPmt65Gwbj
pc+/6KByUF6Im2tfjj9tar6HYanTY60nlM8M1rcFaBP+ZjuomtamnIA5aNp8jQIkfqqmfRFRQ2Uu
+hWNRfFFj4bvxHc9AuTtfo6jVdGa32JVZVcXK5cTJrnxJnDdHZI+78ThaF/Lftn1XkSw2/rfcAvN
j4uGt42VDpSOrGgJZe3FIdY73FfNa2a7MfFT+7MZsZ/y0uWLU2X7rHiry8T+HtXdvdvU2Fmgeyvn
r7GUZYjmONaWc/mEY1a/94T3ZE3517LABV6079lkvER997PI2af28XddzL980RTsKIKeykEcU5cT
+sU3UD5yxKmt+4Pu9sv3WqDLFmHwa+YDDqh1WHakUrTCqPdGbXW71Cng4Yu/O1zWKFyV3f04oE4p
9TwFLFij5RmMO0O07VYzz9QRZIZTs3SiX+2KzXI8iATIPuuPQ0/mjTtXeJgh52BQUf2Fg8zuYwCy
ESyeR2wdfdO70dpWzuyHvVy+5Xwx2M0Tj/SPZW0F+0lWyWM02Q6IuWsZuFtB4PzmtdPJcccotCHO
Hf6Hs/PachvJ1vQTYS14c0vvyTRSpnSDJakkeO/x9PNFMFtUVfc50zMXhULsiECSFAlE7P0b9I8/
KW4WXQWNdBv7Co+o1tuRjva2PHi/KYjaFKoR7HPfL56DOvmB3uO4cDW87nVDOX53uEGwfHCKQ0Cp
b4E0P3bKXp8u3ZEb/I5Vd7JPEvMyuKy8ClJqywLLSlIKOeBY1eAngUlEZZT5KkIHjds/G6oI/M1m
JuWyUnUTCbfCHC/yzGhJtzow0tShgFfi1z0Unjp6wr98HzSls7NtW1kWcalcjIK36uA3Y2FLw1c4
NS5VNFlnylL5ggWS8tmbAMxZaTKL9ZLy2ZhV6OqBne50qwlvSlzEEE1DG5liL9WuwKIb8ioeae0g
nuu1PbX8JazK2xeQBGh5p92pDXxqPMncIm1RgET6sMHKEqDtfXhWe+7C5pymJze2ofBAZV0Wzuyf
4eyvWjtE87Ya4p8qRDFW6yG5Pw3pUZzOIhNCYYX7QThRkCJ/oeA5EVsLCdapg6w+TglsJsloLjy3
OnY4Wy0kskeNSVQ/Bste2WRBubRi7N9SErmiMNxjPRTU2SpSw2GTjb53tbXi4zD46B2AWnmEdUPD
9HEGOdbOs3R0/xhaKxjfxxO0FRTT0eXudEqFZAq5QcJHh+8wvTfI8VNac69TDS+xnpCFEGE5ynZZ
QuCPdh/lss26zo3lPutWf5ZhhKQujkflL4EjhxVk/SS1ZroBfdc0SY6sPtl3OrWKlxYoWdkplWtk
SIwgXYSDkGyKaxiJvoeyH/KotpybPOjZzwpTsiuK4zxDVP5NQAxEh8eAzEFjcWbbtWbJBUjFTN1x
G45agJCDmEJhFZ8xRCbklLycy5UdJxSS7PidVdX0UrZTfVBJu9ylXTX/XKNq/tUJp2ZToTO816xg
wiO2P/Pdm7+FkzqQFlLNc6417dVpB2chOyCRvLtlc+5GAB2Th6tE2iTUJwE4bxUvfut7L9zOsUqR
aAQx6edh/tmI6ndp/hdHoPhms/9S6Cy1YBB3p9R/48YHHwdVgaVtdzAyY71PKAe0mzQ1nYvsDYqu
Pltpc050v0sgE/nJVvNUnK2EPoOJ5P8FFM9rr9orBXjmcyWQUwUS1rIleQWiNdWJ/iwZCL9HfmCs
7JXpJtMqbo0r6tKocQlXi7uNxWy1uMNlSHRNupbvPoKi/x/WF/FoR3vhJygdyEHr2se7Qzl+Zs2W
FPqL7IB/WJBjhC11vBuWF3MEHfxu0F0NrnO662RrTr4Mm9o4fsgG/6uJXjUeO7azaeqd47jezceh
YGPos7b0RFMeoKklh6nIfj5CQYRML7zxJUocpoJSC2Nx9l07dZkB1vzXzLFRw4Wbd9aeSrp/U8n8
32aXTB3+0uVGjpMdKPu57IVJw3yLDUggZZiNT0kW6edh7ttVRgZ1pYd1fNU0Lb7KszEykMJ3p2rx
j47JnvNTYqUbGR/mpDfvQxr24FUOnEhepK37zlz4/YzophpEpNe4/OOg2Gq7KuGPLLpu/CkV6PNx
ttal2zfILwq5+kkfFxUMnLPsrUJ/aTtK/1rMjfrkdvElEqMS8v2HoK8BxoDYZRfnTesCfv6mGpC3
l+ZmbU7qNLIU1nzC6wyjCBzrTSs6yyafz0nv1O5JtiYej/bwWUt77akCNiKDTVsX57hBS0D6q7Eh
GvZGEwarbozVz+GU9yT5qLCZrv1D97AnyZq+4h8U/ApCU9lrEk4Z+BnUwPUSs6whNN6LAryuHKu6
M9mkLnI3cqxlZB9Te2GKIqeytfyY2vfWfWo8Ftmr01o2JWTH2dzHkjWBCF9ThBRF48rptFesCZKr
547XQrS8MtJe52yN4nx0b2S5+olbVHqRXRyaJQJ69V5O1jsgVdPQqmvZG+VhcoDTqCzCDiZeQIrw
6hjNZaiG9D3LtBD4b+vygwjaE3DGej3NY/9W8k1zkfT46+9DbVf/GNqrbvWPocPUXdBgrZJdFJbA
57qguoGjs4ELFX+pwrPFmqdgzR542g8dRLDuF2JywZeyR/4qZ02zkoPkZB8T6RscV/tmmekfk+GZ
Tns5rGYfauGV8pgtr6nDAF/I2VZNxq6vEmXpj4DUGlRNd1rkezc3VLrl4FNfrmZ9a5Pp/jnqxsWb
i+hLjbqD4NY0VxWzvQXe8dRRhGuJ2g8kR+ZBX8rmlCnRs4UNqGxxH7Fe+mQYMcCa4XEHCiXc2Enn
z0l6hXLWIJVoVDszUFNYqzoKzzIIzQRWF5YZCwO3jPvAqTaxbhtanuGQHBdBl0enevCyV2VI1XUb
t8paNvNGg68cgILR4zF7RYzGfXGhP4iGHGCWZOmo952mvGkOlooTD6yb+b0NWHg3takf5APahuLc
tO0bT5IKIF6r31R297k2KxcA+8anuI8/87RSYO7SEn2Y1iqXCF/LfYVh+CpIrAX/+T+ref6ij5rP
0t7wye73Jk+wVD1MzRxu8aYzn60Js45U6ZofBjcZLW9uZSMtW+PxZjqrgLtussj1VThQmqTQTLo2
u58oqAJizkMp5N/GqFiXbcrWw9HJGdRd35B6bwTLDXNIdadWZbaavLw83v+UaQtdRPxsDJJE0qNo
NoPvsOaCswzlqOKuSZeA8RM/ZN2WEtP2DAubCYLA9IxaD2akoRANb79GmqDFZ01+8pI2uKEmi3NS
ETbfx85FSCVMPxdW524psFtbu/XKz3mWn8lpNt8bBxhAbirutUnr6tSyQV5Vptcd8x4qgCTKYKHV
7xotfe67jAy5U/4arHxX6HX1SyVf9vcTMUZGRk4GB7q4EiCD5+BQu8oQEN8jeTihOzKtqhIJvFal
ppAAEVvIr8HUx/YqHsJuL5t/Hwb97GPY2Lzrkfc2tNYQrtUxwaBKmVEFGwdyJQo7YKGaIFH88sxp
A2dlaiqSM0g6rKge1HuE4z3MTXP96R9nvLyPmJEP5dH1wvQWKMFmZt/13GS6/km0GkMtnqGW6NDL
dbxVOwA2IescBbNm03ll0WMhTw7CphDsi7CeTlkI7sbg+3puXV/ZSTMdTcfnOkIAcsOjDoxKB9n2
TEpoI013IhVF3URRjeScqyFWOQg8TosWftm2mbjvoPwA8ykv2wiQBZg+4BqtulOGka1O6FJiR5U5
OyEcFS8oS9vlNKEh6U7A3ziTB/Y148YuURsxf8cevWMDp1FlS7aVsRJX5PsFjLG3z0Z0wsJaR5lk
QBUiCqLnbC6nY2vvzKolW1wPFKvBO/cLfp64Yuu6jyNBbh2A18DyICQPfYOMJvCS+FKb83R4jJVn
6jyPq0k87WUTKJO365wCq4HC9Z9yo9loAxvATrQiKt4XLBcpBNKSBwgr5d6wSYQ9YmCrcmQNOchZ
ssMlZbNQ86xCk4S5SD+kV6fP1+5QkOPqjSsvV32ekdnat+j5kr0q1GzZdB17rnpQUDittOfUROYH
QZ5dK3tDGOLrTFfwM2Qbmy3F9RI97K8J8O1UcZDC6pwTmNqrMs4OvIXceUo1BV5wEgFCEE3ZMWJR
y0Q/Xltp18ZLJfQ9XPtg2wfYhFPENH3kSszxJEd74lr2U8oG937JKI+MJayJZANFVCla5zKYPb8a
K/mfW6x9AC+QS5HPjkiZolNR4N63TRQnXDUFohkNa8KVM6LUsHIQqaGuiLVYpvvV/TBm7ZKnbH98
xAcqAP2qLIUtpWcUfDQMbouJgsZjnm/WzrbM9K+PkDy7XyZe2+YmrOvg1uo/H/szGcHM/L4965og
uGXZr1Sqhs45dhaWHWDyDHpDade6htaPFQ7KSjpjoJ64J+fo7zD1m8nb6zicJm21acwJIW/RTCIf
C55Iqy6lpgdvk7vBCsN4M2DNnBD0rrdTi6iHlO7igf16vxHcbaUDa2zRh3c/ZYVun+6+dpY17ft0
ROtYWJ2DOOC3T7ZqpZlB9DKTul7FwZBtI8HtjWozuuHksY4kmdcWWi2wkj56jSqObz7fUDk2TVG9
6T2j+4PhCNyq32gBJA3JcGwEzVGeyYO8t9fZlyyYnLVCrvswaoZ+blNXgWeFkGaWhV8lb6kFq8M6
rf+RDD2Zgci3n2PyZlsk4o5tE/urgLv7i4lQ5H4MgKolggI9CuJaayxzYIIvMkIeP1/a7H73KOAe
oiIwPpPQG4Jp/B4bI+KovL9zkyPmU1Ospywn6CKsC51g+mNA387K2QyoFqn11D436E4sc8skbxoE
fbLPLh105OvsmmweQSH8SEgow/0Iv6KqWK7JOfVHyBThShkx6vURC2J1otUvIYv6nTfblHYnzf40
ddZzOY/JyW3Zg8f60Fx1p+uFspi6NYX7uzz8pw4ZyyxUFqmQ2xs399DXNNR2EaqT2CbTlDF5Jg/K
NKunNDBVgOY5d3uKWZ9jgUd37H/Z0yaqtlTKKLpJT9ux79pD5IDmkiNkzMHsYWkJWLni+F8C05i+
+n16qZtweFWCLDrCWhtXEA7nr+gR3+OuAIgkjfIRdxnfivG2iGciHqOeus+cFikLL4gXgMCcS4m4
7mczfYM0Y7yFQ2ShEIAgq5Mq8EP1Hq9p1Pm2lmiqo/eklkE+fybnYa+w54aOJs0f9Sp4wSrRS9EO
qsmctx0MxT1oGg9gjDK2AVVd1z5BipvJ6pUI1lr6twIP8ee6yZw/4m2m3uORyvyhB5du5zaGJp63
xBtK/eIqWLeL1bU+tGAdg+FrZlSIw+jFcDM7td9Ndq3sMLTHdMyx+OsGKjGJHTdXEF72IXOtCyrH
Aw55I7KlBsIHMkbhjQW00ZQoXagJFgxmqfxl8M1qXx2jtZ71gUVa17V3dinADPU4qUq8lNvTNPPr
TT13Jp8V+1BKfyjP5Wl2kk0nczeaVXtnrOJfNH6Lp6b04pX0JUfSgZUTJdk8oaSEgCKFpmIIPqmF
8+QmVfRd1UfhVjBaVy0tog+mGAyvaRforbFmE4Qpj4OH2FJNzXKBJoyy11Q3fpaH2jtZqgF8qi6S
587zy6Ot9d9llwxZTitKHVBOpHV2qCOcg9NpyB1mzG4yJt24IdV817TKhXuC5IqXIMQbjRPZDFRW
hrNLKaJUcba9x+YCrkAYRYdChfccJJr19Dibs9JdhWNpPQUsYVfYCsyHeMoukWZliKZ4CG7rTryC
nJ3fYj35OHhQAkolsC8yLiRpl7pX+wh2sSKN4kR7mnpEC8LUqDa+6RlvngDGizvOY0QajB8jjKI2
35KiuI/QKbIsikY99lkO2loyxu0/juykh43mZQlQ5k49YfrTOCpZKx/n9tmYgn3Q9V/q2TIuKGua
lzgv6cDp+SfSMd2uilpsHtz+J/ow/bnBnrG1DaVYp4rSL112UagV6MhYCpPGVsOQRMvQPoxrGGOO
Ydzw5zZvujhMPuaJccljuY1wwkGvCOBMp9cwMhgnD1Fb+ZvcNRGDETNkzFdGE+Z6fkhNHxgkchRs
L31SvVtXaBKSfeLVKo6yyCbVP8mYlCiUsoVlM7ZrUtPTUsZ0fFbMzDar70nffnMjXPWUiM8jxeIg
QDsMga/MX8mmQsWaZJTJvd0KEaidleLQ6Jid1wjDLSE44GTZYJdzjXz80KXBJwULigJV7+7u3fWI
xDtSfBn8bLjUureWawQl7punR+yRtS3EuKYXsFKZtsXl4qP9WFvIeX1Z4+ajau5N3rs0T7lY0+yc
TXEnK7zBhEtZ8nuSd7PJCq+yV44Nw9LctX6L7iwwBfApFGBLrz6FJlxgechEMwGBt0QIc1g9OkY7
a+5DtH6c132HOsCgDx3SWNO68736KUwUSgj3W2ZYRdSOG9bSBqZOB+Dp+etcGPYGDqWzMsR+nLJC
dZ7q5ksnNvKNOGTVvLCapkTBj/GhhtcAqKRtrHcK7B1w/yHCBLd5Tj/OZCwWsVHE4sEqNiMQxB9V
Aya48cbwYFVe+IKNaHUCgP4lq8bwxbHay2CpOFwPA/dMHImns0qhoR+UgK+aDwIUVvGmElt7zXFt
pFZCfAL+3pSisFD8nfU0Utf0WvgWvZIsqE70T51QGmY3hdgSIjsr2Yzhir8gGUClI0VgTVDlP5zV
TVAXXpvOHY6+/KgsMG8rClVY/4oHsXwk40dDN3X/nyw9nQV5tm+RNrvXSgmTTwCc7uIIll1iMjhh
j+YJf+2Owt/aUjSqnUIrAf+L+6RW6/6fJk1Brh37WrzBCsEXubYMgBLtZVMKv+Jv8tGUveH0t2aC
Ec59cKIrIKOC+HNWm9WqdNFMRIt/ereLZpFG9fxZVSwHfhK4E2WMso2pzcE+U9hdeqVRPxcjCRrN
Q3nVxBH5e8EWk0cM/pslnFDFRDbPKp69iZWBJzo8yKsKnjjyJc7oPV/wYXiXr7DoZ/XizJDIoSh8
Qg/8n30TI8N6xA8xcihmWg3VlxJSolnmUPXlYn4IA0Duc6/upQaXHNPjuP0fY64o5MghYW+3234A
5xiu5khDjTmrruQ43KslqlDyLIlIYucx2Lx/dOCwfu4QJzk+4gVIs6M5xbsMzQyZS5UZVMtoDiju
UlYQads4AVmGyvewk4naWHe7HTgeYyknTEqnXbPJOMx5Uh5Q9B6WWpogj24H4d5SWusl93Vtz74F
fTkKzi9FYVsvKJ2WalYhDUSE5/b3GOBegC7B98jGuAsDmXBAIFSNcu9MgTs9p/FQrZycOkorv/+t
zmcs1rJ2WUVnKpvIdtGSS1kZbxP1HpehUf5c/x6Tw+Ss39eQYweQVfcLIaOzBodzA10LcjfKfwxs
wxej1dYUPofgyHdzXmcmxhliRO8a13tOrNbaNay08SwPUVGP50AcZJPc9za2gJ+PYEAXJiByRBAP
ZZOBSBmm+qkX90MflFw4TDdTCO7JMBE3c6ZbK7r/FTEqd4s4A2liaE6skDA0Wt7zL2pZGjsHWuZC
pmdkFkYeRsuHqhN3B3/y3rRhCo+lSUIvj7y7HYWsAupOuvIpjl/k40MeImhSqdV8hOSj5/fE+3ZV
NBu9ObR6DTAtU8bbWFfTTW8K6IFgKjYyZg/adIN2AP0madnOiXH3sq0DssZAAu6i19/HCe+IKGTB
XqkaPiNRcWBfFa1lDkrEtS7/iCdOGq1hWM9f/z5exjNW+TcwcvEiCdVTm4bmyxj02lmZwM3LrLet
mCj0eU56QgBO/6SysLwnzWtq2IjdjBuZBZ8r8l4KFndtDpyyrVA8W/XNAbBWeLm3rFbkBW00xRWx
FnKr9Pl+q27U9hOqx+oTkpn4rD7OyIQjbF6tR1wpyUhOw3IeNfU9SvMvWqzHv+z+i9qlAuIBTC5P
Y+PboIPgSEfLfm26QlkV2KpcFAWs3jh7sUAaGNRTgwpseg+QxIXp+os3k7BfK+zk3MwzULVesz6H
XuxvsLGAFC+buKisvM5t9rLXHBy0ljNXP1dlYX0W2Pcyq73n3g311x7jRDkJpGp2zQLrq5wD/2k+
qGXfLS14GxcvRKvRyfwLW9lq1Q+45Ta6D2BeBtUWBfc4qa+yJQ9o+ZFGEzNcYzxWca8cHnFzzHQK
0uAkarDyFrDxTSSc5qvI8q7yLMB9JprY9D3iVms4O7xB44WMAQ/1rpo4yItUbk0tI4hupKenimWg
wJ4oabp7SA1n6jGZXPU4ulq1Rc//va5dhLqmwaxPsZJCqeiVrj51gXfvTgaKkisZM2MIu5sANMdq
mvoS+ZDVoKvmoVN8EpFxrybH+2kqTofeS47yTB6sAUjz8t4OxplfsBh0j+JOoDm1efBnm5c7e8dK
1PblMwQYHGZK0dO/R+6PnPJXH03x04RdZbhksGzJp8r/ZbpCsX4XJS0GDU0dXr0UQdp4pnIrm7Wi
hSQV6YBEUx5iE1yOOVvBjrLIYs4Qss/nAQfg+9wiaQAN6fP2MU12pCq6lHaYLbFTHQGiq+NNHoyQ
7POAQlQr7hOPuNUFe4ofzilQBOIjCFCIfEyVg+VUJ04+y1mTuBXJs99THSo4SKgl6ETKqW6rTfuC
XxzLOs8gJa44VA3ieH9vKlpx9XHukS2r1cxnXjmCUp4aUGQtzedCHHBN6EpW6XKUC3QOB4RQX8o+
OQoE3wsUAfckWyoa9EdV74AwitlyVmJNvzIYkqQezP0gZfZqB25ei4yRlE8iJZm+oB8l+2QEswpo
QP8/49N+8GHYRuPOAbCztofB2ujCj8323QlSS/ln89ErB8teVQx2xeBH72OuJrzcFFcHj1QZ1saa
W/3TP+Y+mo+/GwYgpSvd2cYiW12lKnvAVls0Mh3tTE6+aVuolsVgThnQfP/UeI17doWcghlb1gFr
sWRhyGR16VXxEvmdaTegvvtkOt8NI893mktFSipGatNXNI6U9y4J/gxH4bcOs8H3x2ipRhmE3/4x
WobH/hvMC/8+2gxdY42GId9oofMcu8UbHJ3nqvSEOlFUfQrgB8iw3SX6GdnXatF2ZfkGNtzZTr7X
YD3UFW9KFtrL+zWyr06Nw7OJqFWMlAbf9taEaWG1ZnzBrgPHiEGzPpkzq1bE7oufVvoiVT5zTf/U
B2H9XkUJ+e5ySG4KGdhdTUJ47/yerf2ebZdj/tMdX/K0MH+J2TFiZO9xQJpxLp3klkFb2w298zE7
0KA5+m35olkDfjl+CIbR8ccvjoYJk6mrPxtYe9xq0csfMY2atdr7izvZVwXd0Pd2xOhoUAH6DBZF
jIZE10Uzc2WLCrp3aE0wWU5szNvQNNqryjZr1bRJ+ppMbx4ws0WstfFfqAgsAL0q35xICVYi63nJ
e908YmLYrZMyLN5Ntz26jQ/cELMqNKrGVyRtym2FFzbsZexEYtAEQCGTeG8Ds6ZmV4bHOMGORCCd
Ui1ybmCC9dt4iPCfQwPJawnr5WvozMXxHkOWt1/ODT8W2XufaaJrUgyIhyRyXjXCLrID9CyVs6tE
5tfA037JE/zU7idgUn5pqmp8FSf/9RgxfRaz/nadf5/+e4w6ZeveCINny3d61NXCdy0e2DOjUfna
sMtCwjt+li07gSUUO3Z+MPU4fyWDzLIButjK9cf+DOA8WRkJFk3Ck7Fw++7FdyBpijtCTNnu5Xcf
xeZ7n8TiyT6NebL1ex7yG+BTxqg4WlmVbHOfFBJoCvOTPTcXuSmbSz9cljhLXBPKK+cCmbJlgBbh
dxX1EXIzzWckyxazYB+mxQjeoiD5Gosz0LMfZzIme+U4ZA/+l97HVUjqQF4Kp3Y/QRpHk0P70nsO
CVM9qndmNGhfGuOpitX2PQwVc+9P/GU5qpq6N7zaI/ISen8JUmiIMk7hpkHFstZPOo7Zry38rMHz
IpSiau3ZGzDdtouuuVl6rSA7mKtYG6jll6DUUAXB36kpemWNTO+89rqy3skaM/WO/VCTaO1xFbhW
fZXdS9Eh0Lr7MFmxFsNYZhsvs419To3gyX3Y7CEOnbjZUlVCQ8Awi22B1vP/fPa/j3NTTT2avr90
GqPYksv476/UqNi3h4gUIRvYXBt8RZYNamubom2w1kphKC6aCT8LCbEIwqzfyvevh+1N6ZXqOR3S
7oa44ndXc9uTUVHnNNRGO8HV/S4LPLKIE6j2PtQMKIOi5lMKZqsBwmQjyz2IN3aLELDVFqoCUE1T
zTeyzCbRqvIM9HVxgeZj44fR/dkr3erlOK0x11OPurCw0vI0i6yxYiXjWbYdhRyACk9skzoFCVH8
q3bYOQdneSj8OTiTKlmqgYcize/4QIJ7pxk1lY2oOc1iMVrJdWkR73pFs48yJA9a2/ct1udqsHIK
7BwdB6gpJm31i6nxmZHGQG+v0sub1oUt9JLa+a5AfukV3/6rn170XH+WnyvsYXJjXjzdP+bI0q5s
57rnogdSBFngR6Xr8yK3O0EDAy/tbR41+CbWhQ+R9ksW3mXRXoX1ry98tU6WlV2AmS3/VcR/jMFU
GI/qwjvJUj1Gfs3KVxN7a/n9J71zjM9zXetrMI74qZbcioaoMSis68o7MLQjzpbZN81FOrSEuYPM
Y7a0Cqu5ukPkTK/tq1UNqKKEPgth01aDbYPk6FJKBkrxQBlLq3xc9lO4gebfndRpLqxz0leQSGV5
B1UEKG/sCHbGnNUs6T3jJg+DX3fX2fyRjXD073F0UT/n+ujCoy/M+yhVrDqNAkjZI9a0sbsrKHYX
1S+peafqA193I7HCXRg2JUxKBPIMcZDdsiMScHIVjtWyRCpzK329mk7XdroB/H0SSFMZK72ex2Ok
UaaRUFXwx7fM8ayTHBJh2XYdHKRDxAQchYCeSyAR6nTt9b69n+YayIY5xPPnKtrXbeI1G3xjp/3c
5GtchnokG2c2Kq12yiBFnGrEmU9TCpdU67xXHLOGLWzGsVnImBxiS3hFVvvRbuycl0kmaXTF0Q+u
MSH7IZSsPSsxDpY9XHuRlql0rHBiLUEmZjk6XriUn4T4xHyEZu+igTIkPysR9yrExx6h3+P/GY9A
L9qkg5d4YvCp+30zXxJfUO14Eb9b4jWMoxIv8AEaUIMCiqPdZMYmjqjPjti1azYWn/9qUQVo1lEh
svMsWa62jR6B0mX4QolmlqXtEWDJ8f7OVX+CcBH6e6nZjTna7Q5byPT+LHMwnQYnICQVtrsbiXo+
nqVZ6/S7D8CA6G81ME4yP8M/FVL6fR0Ka6DibIctREt5OsZzsnKNHiSf6HHKvjjLs8dBxgAeqx5p
NDFIhfO8+fiRN6H3RQbv10RRBXVrFw8DGfzH5WTTE39C7cxlSML0+Bg2dVW9j6A/RFtNeMLGmnoY
bH3U98KgYp0XOpXuW472FfnY3/8feBCI9vTx/9/9LvpviOPwevQdqWr3jlTvM1CSUZZ7qzsQnaSA
s+sDrSHLwRpPDkR23zt7rbm+w9kD0REAwZkoe5xjuYLzZlNIKWsYX6Guu8QF014BqdGHb7aefo10
Z9h0etsf2zHpj7A1Kx+puKyEHlTiGjPMGjq46AfLs8dB8Sms2s60e4T+0zAZAwDUgwub4jsSSSKJ
9MLn1g5Adimbj0OeTy3Phmj9CEnoEsoN/iVtCqgwdYwUFPilLjDtPZIWoBx8/hVi07OWZgWhzp58
y1npLfW71vt1N/QN5zpcu5mirrJuxKQI6TrVGO1rr6bt82wU6kHN52QhO2XMS0zIK64bbmWzmtR3
PKxc6tOz1w13jKoe+GvLh2ZjGWqO6RC6BTIN14WAyTJUws+5gTNg4JancBgqEmMKGGUDNzs/mPyF
ZTvWVj6QAxShd9WcvD0e1I/n8d87H/FqqDc+ha9DDznzzhAxEG0763hlfPBHSKmdZa+0JyfN/Wdv
J5qPubIXDaOXOSjbbzoWGdAn4ZzL5Rerb9JmwfQ8KohXBlH8VzxhVFv3w3gMRrYOp36Ik4uFm+CS
leLeK7D/VBsfYmk0fukE/NbVHQPfQwgQQeO3OzVu5xvmWzPp01D9Kib5Q3/UNDLQMr86+M58HkMF
lrHIgvxOzYZu+n30UUqSIXkIYrGUzmZMbYxyuCTesIpK/FWpUH7QUgbKKpaF34hcG4y6gglE4xYX
w2nuw+S7DIY4QCp4/rdhSjlql0oALn10KZ3xST5y4jERhmb+X7IlDwkp13VXCkVkYVYpYzUuqwtH
1bPDh+OluS5N7GN8KOr3VLJ8E3GYv2Vxph9CmR3KEFhazy4J7Mf7jCNDORUmqn/iIzHryVv5iuOu
5DMcBtwViATmg/zk7w/s3INe5JJ/3cgR8qldmFG4A4Vj3B/zMjZoLAprBB4fKwK9dUu0ETWd6nOt
JfO2R67kAj6DepYwEPdjYFnJ1HvbtHJ/ygdD10+7mjL7Ubbu64A2Hv+IyWUA7M96OZhsKp5qiIUQ
IBaGWbt4Cg32frJ5ovGs7d/cAvNoAQj4TyPwsOvfIK78MaJphI6o1aLUJZY1Uay4p0JT90aUsKSR
bzOf412TosH9eJtlBk7J64B0PmJwY8Kt5fjYwYilT8Kzbj+7Mbxhpf0+DHn9SZ/IsMM0pxzSNfWV
2i0YP6wfyKJNC/hZ419T4/INs1vYTRi4kn5z7R0f6fjU8g92HyIcM9Xc+yEvPei6KDq4cBMMO1gU
SfSe6Qg64mXXHmp+kAe7CpqNg4Mo0nxZ/9qH/XjM8ORaVPHcv9Zobz/PARaoReS3Sz9tT43WTtfG
SjzI+eq0sk2+bUFspk81HLdDpwFOyWO1gmnZ7mSdCBn6jxGtGNH8dyOSLqvQMej+uIY3l+1axSlu
CeYi2bpanC5zG44LYFm/virxl25yYMQlE7RYP4zN3b23g029Mqtkk+kFabzWNN4UlEKXcWBHJ91L
zTeT4lM2Fd2nCWj6lWzaDzmqCEpvaxkdk3gLvLXpiEMiS7oiwEdAntq9wtcemyc4LsJbAO2MTR8J
broQG1cLxVt1QYnwi2g+8MtShTzVLA+Bq8RcPjrqDoizRdJs5TtetvIGGMJpauwda/AAdIMigeyc
B6wbMcOBpCwEQTDDwXIRycHc/GRoXb9HIwOVeyco34Yc5E0xpdMuzLvyTY3BxWmRoV5kb2hB35yH
z/AW3Wtv2u+dG+FTg/nBQq3wCbWV0Ptm+frBtDK8VLPhy+Sl6a9Gm98xmbPe5zbqWHma7XPIBmYD
kDY8u7lm791cVXdRPwxQSIx0pcIyiPG53Ei3LGmSpac5d1URQ/uANWIeNB/tQdT05EAZs7GbuM+T
Md8e0JPQ9W4joRJtCiZFby0W0o7rn+Zo9k9TpQcr6LTKEqEIu2e3mykn2Z3pqIkjPbqcVPcrSnDO
9XGorTpZ2QMWLjLmduyswC+EJ4zhteNjHCrm8zGPW8TmmJ+mdrgofHdu9KUfo0oSqH187uxyXZGV
uSJ6ZF3l2TDUyZZdrCtE5j5iXqn3hzq2/poia6kjIf2JbAYuInNkolflje/dhESq2Vvq3hTC7B4q
ggh/vXyAd0SlWNaPZWHZiPUtP4XgJluWFqkrvGK8jSwq1yOI8UyJf8mSNBaO36iOOWdNHOSZ+n9Y
O6/ltoFtTT8RqpDDLTPFoEBF36AsB+Sc8fTzoSGbsrfP7DlVc4NCd68GKYoEutf6Qy2/uolT73zy
f/WWHbq/kyvnPbDqj4haLoYNUl3sPZ2q20VsIVkwdpAszGygmt0p2wBM5mluoi1P3jbLypWISXOr
ujPLGmedBOvs1LV4AiNQ1/tm8pYOiYHgwdgfyqgzn/MeFc2oSt4g0Q67sUPMR1cx1KD81C+g61S7
UWPqUHmQNpEhLec2mUq+Rq6qXXRXeRt0Q33u0/HJqlQs19vwwA/Qe4siV11FgENORh9bh9FNVao3
qGzJjqY7eJCahQSWrG+KVe9jyZzV2k2TlhogLGi9R24T0dprNMreIkZXS/MIc6bbciscoQnIyCGp
egDRO3tk3fiRvbjmK0g5R+j7AZY+uvLjYKAcZoVrFLbavRnzO9qOlhyAlIiwrdEz6zR3QofAVJyY
TQRFaJFj7XMSJh4dP1FdK1+AHQTnqCFzLrpzGeKY0lrtRjTFJF+pyqXR9vZSbJ5Sq5BsZ9HzP9mQ
bWv2Y6xcYm7xl7jkg8l05FAmgO4Xs9AuA+6Qn/qr6Tn9Z/zITngVt87cP6BWFKZbNXIh94tdbjzt
gdPfB9S/p62vOMLcgPCC2cYGfhpyu2b71EBZuXHRHFuJl1Jqd99ZY/eEQmXxqX+K96mJTNjp6pSW
bNo1V783LNu/5PqwF3f2WnegzjUWoFFq+C/oR7fsOdllmHkc3X+ArNCKB0WkGDHcLBxk6gBAtaRb
qOnEFQWtDrDsjPkTw+JgxqkBUD5Ri3c3t9x9gfbBykqSbutMAgejj0/5UBrgQiML/lRux/cR/pK1
1kD9m7pipaBIxtpHxMtoNatlfhOTKDj+/YwRbYTZFBJAJWqbrhRuZLWSll1Qqmf0Q5FcVELS0oYG
wERquh10Wmyd+9K4xEbdP7g2vyoaI8T5m0hWv6WW7p2CJquWQ4nDoGheDxHF/5No4m+LpgfYxi3K
Th1EAZtPwmBrvimoJO2pybxYfRDzQynCrTnB5lLJT+9kx2IjM2GAM0l9b8xGRhcfyIcAiV4PZVyD
2Citr9cucYZBTn9Ce6M/mVqMiqGuzxEogVx83cTPLU/2tVINbz2suBXQYvtUNS3bTAU1/SCVk2dX
l18xkTO/U7GisOEfVal6UTSpeij6sqa06P3MvDA+iK4MS7fbuk834xQgukzDlTdhJCWr1G80JOu6
au31eYSrhOEtBR42H2Vc58LB3ONRVR0DRA7shZZ+lxALV0rFumfrYe2LwGo2Y1/hyxjnB4FcB07W
LMypOICEG3dYzz9HaQVJ1NOeSllFNI+WRsV+biHv9E3zkerp3QHBLQH4qdjNLno5PPi+qj4MATBf
O1UnXDFoNdQw9yUCWgCLaQZ9E6yU2A5uxA9gmmQMBmoVuo3ecOcD3BsdMzuwoTrODsFkvXinvn9E
lie5bUSGr1M2SEVOunZ8euITUi13WGqO1G+vH6uR90CU7fFOdCH24914EXKHQxUWpG5B7aQ4j4Cc
Nop1N1j5m1SNb46k1fd+qai3Fk+ChehHOxF9cNevb+rQTF+r9mR1efFm2Y+tise1H0fDa6zx1iVI
Iifovu4T8lhzvxEV+p4aAxoNobXqM7k8pz342GdxW/EQpxDoBynILLZpyF+AghA9AhkRKoqzGYfQ
X/41kOYoLLWlXO7EgOq43s41XP1GRV+t94onUb8x4qU/0BD7YkbQuyyekKQcz4oC3GXKfJv6veLZ
+FTx08u2nYZLSaUUyl1VFPGkppv8KLF6SDz9pyx1TybfvNcevRVkJ9X4zkGraVdrurbHIyA8dzG2
L5h0SLd9iiaVgTLGicJqdcy74ontIaKsku67q7EqjXWLLd6DOChkFcwoNE9J2iCSabv+zg4MNTqB
5FC2emLfQ9eQb8U3MozNe75+MrlWvoPTmGgBeXMeRmVce12yKQ3u/IMlYTncs7ZUotS8SVGH2qi6
nz5BWvreuYn5fQrt9CpZZn5kFu8Y/ET7llTYOVPCZ6PIvbmF62t2Fv39NGiU/rNLvXAv+iNgxMrC
jL6Xmv5SOoNFKoaDxjMUFuV02gFaHDyZz5kHqBi047YZATjJxUrFM3WVoVWzmeFIMw3Pispn3NSL
VeCwBBL/SKsePjevo6Kgp2HHt2x776imEX/uH98gVLq1FeBdVIP+HEjV/Nw6Xnm49lepXR6mazhD
mW2KEVO7tjG0Uz8dkjKXUDYNKVjEcEg+9c0xlZXsvEF6EwPiEIkZ4hRZiHSZhla+bsr244LBFnNy
UEG+ZozvVmPoO3dSOPLbCoXJ6ecY+BbmUI4Ma6Wy/SfZH7ain/Q9RSs8vDaiiVLXTZhG5SMeBPFJ
TC8t73kWEHBy7yR3qm+9Db5zcYAo5XgvHyI3zw5s0T2ki2wZoG/bAEVgpR6AXmW8Jn2QL8Tpp/Y8
4dOYY8vqQtPybIekpn1rSfWd+F5GfmPfAnm7UzBhPPZhlyDeh5hdkuT5qepTdkJlubQLw3jEWbO6
z60RhXAoGkPhyTcmKbWlZsv5i4si8LrG4mErJjU/1QZwwXgQGOZQdYy7IoIM6baUeJvBuPs95rmZ
Obe4AjsSxT93OdTRupSiG+TTNRIPyg0ocAOd2957CJPkHAseWmGNe80Fquw0Y3VnFyg76COedq8S
mqcVioJndzT6u9BMWm7h/pukR8Od6Jr7o2ZbsSU8+RTU5n7+1HDF3Z58EAIgp7lG43fpjdK6O4y9
pFdjjOJ1mIbZ0UEQ9YRCfb7SKTZ/NXQEcv0EKEENb87ReKfsRuwdj0NlqxkSrhGJjbKargbfbVva
sbpy9/MyqLY0Z81izr2pU/9SD6j/rdUW9SVNr/Pdp61qQG621w9jzcboJu9VmKBGahy1EDFqRQ7P
4hZFjS48ytnwIm5RoiuTFUhQ5FrnO5lihsWpa6pjGao7EmzaWz0GDYmryjvbmVMemI3BDoTHZ8wP
38RG4HdoAXoWFfXgI7RyXW/Ta5H/jNb8NdRpC+s4atEPsSLCoNqbl0WWLp1h4Vu760pJLJcGU4Ge
MkSw638zVnLpsfDc6FZwWARrpbS0cm0NTgZKF15LnipnSartXemqQOYsr0CqGUOmtV9Z4ObyTmpv
kD76MnT8V32/aS+Dq4YXG/hgYraADPz2Mj1bl/EY2FvRdCIZZ8HB+ypaYk6VVc9DOIQnMclJ3Bqx
uSRcUc6UsY8Z5TV5ae9Uj3BcyFrg3jmVXMVBDIgz0nb+0UwSGF2DMyxcI1S/t2tvWmfpYYHoX6vZ
97kOh9V2AFGNMpZ0ccyySO/SeB2VoNRxFXqEIeR9++MEMw9f9LDTmE/svLBejDjZ5g3e7NxtjPvI
roEH4rW+7tzafy/h8TY1DgoGdX+DJcWNaiCu2uj9DzEuJproYy3zSo1vEerdW6wNHyyvay7KJJ0q
fv8jz8IcW5iFZFbZSzNOkK8GsQIxmsXIm5p1wg2gD4KnTNbXdQoeCRIezDN/W7Z45Gpd7byp/twt
I8O6laP4o5voUXIxanOVDhm0p2q6c7BXaB5pCAUE0Qh0lDRhSbShKkYEH/1Xw3NLpCnxKrqfeeZG
kwGkMyHkYJP6xY4RXIjY4ZwtlVsZAEBAumhtPtpV/ROB5OGrobhkYPqXCjOl3Uj18JR1oNW3A30N
j6OI5PnjADYJxqSfnQRKTTTRbc5OAqU2loiLiVH2puqmCaNkpRvYN3Wq3BwsPGUvSSjdFbym9BiU
zdxUIqv/IsIy510ewcCMORqzU/KVf9UbFV7lMQharBbVJtz5pYx4o1v3O1NX+vsOPpDYUYhD7ETG
Si2MfFNO/FqEoweyvB8RpW6y8ZgiUnPIUWpkH+JbxSN6z+m9pqNNUmlBdWK9FT6aNlLDk1gIDiv6
pmrieluNYEl809jYrHogqrTNMUxK5Otas0JraEooZ6pyBsPmXyKdPYDrIs81G/EOlbTySkxhxGgw
jXoSo8LDN9Zs7zJW3noszOhuMKt0H7nkvJ+p1Ec7P0YsRpNxK5ghqRlif9QsaFuCtiTayKf+ao+t
vmpGVJrhgtsAIOHiermE1mmCspNoCgikgd0RPgMX0ZM4OYKWU3w4xRsKthDXeBFi1/+M15I0WgQ+
dqDlZOHaWpq6ktJqJGHhDO1mxlBnUReQFp1qvEogHcc4HY64BYr9bSo78S6nsrUMpu2uVlspvAzr
KHbAYs9rpSOuJEV8J+INzAJZsOjmzkTa9kBB+Q2BpQlDLBePYYGXrZOBoEWiscKDcYjKdSor49Ks
WMvNb0FNzBEaBqsUkWFExwnGHAIA3PFWHlv4e0yBynsbEZJzG1sTtI33LbnB3BSDIkxESImxKmFK
b0uthLs/LSz7EkMKJ9G1dRA45GZ+ry/FGb+i9OA6Olx21p3zknOeNlR7NRpNKnxVgPwYn2Y9eNCG
x6rf6CiiU86m79Mh61ABS51qDrkODD0KVwu+/9pRj/V3N6HWLWoimeHVMwyiCRTE+6cBUfO3Ugij
cDjptNygm6NFtUQMO1PxVAw4CiZbPzI7LnA6xvLmFgUQfdsZUB/EP6zGXvccZsEdfBcLdUsr36Ak
aMz/Oglk5zLxh3zfRb13N/iYiHTD8N2XJWTWpzV8gKK/tlLTBLHmlyAEK/UOJnGAacEm3+cLsgpl
ish/5QFmFqkYrqgpzsPX5ICILpJRXtrIjM3bg8GXykPLY1O87KcdA64srAgCxG/EW7H1BdYpIbby
iALbaSFtdBNhOXRVpy221X8D98RmF3NPxYCj7BXmM4oz3rqPq3DfIUK4DifdHQHJimPbO4G5XXVF
jgKDaEpSuRIRMWB/204m7dhAP4tDV7Q/U9IXu2uXDDbq7A1+uIda+Sr600SBQ2CWk6Gvd7KLxD+J
M8S9xrWeIBx17RMDumoEyzzPh02ceslBDdrX63e6SpCtQwjuNZh+CAE65ZBUBScbwgy/Xqm1Dyhb
RtTTM4pALtq7Pbv5Hybi4lnv/ggMKHlyZ0dPnZYaazXTqqOsABWtdGfEZh1NAEUbELSwzXDGjDnI
Rp3GsHwWgDIBI3NxT0tS1DwgyvaLuMnNTXpBAN8H65s1t0kXvOt6MC3V/XiPUka7Es0apM4q9XJ7
J5qWK3237CG4Fa30MjoGXoQiLTK2CEPVJsI8iaZifjbpJo1ZpqEvd6dpXVQui0k7KVHa4EYoK1FG
TJeNr27kCTom2AqC0SDO5kNh4KItBY+i/xomqW651tKihOCVVWc87ddzIeOvZuyVu053kmWbVN6F
G0q4pGQwfEE67zRUfgXptfMXFrCpH6PW/4z5abxgnJ5BdJUCCjy1tUXctL7RIkfHPw2nNDWXko3Z
lT/iJnXivZmQOo2M8murDn33dQQYj0IU7MgJXcEy8uNwbWbBQKJYtFN3wFWEHca/4kSf2qxRUPBO
4j5lTjcrKOcqN8DcXogb0/UGJkZF03M8dY0ZxEfIdaAyUA9R9FuvGLK1C1V2hRJtOnOexVkY3EqB
ld9eu7kNfQ6VRuJ/hTZGXHwKrePgDgzoGVPU4T5qJXnT2UZ6lMZuuPHl2uW5jSVCU2fqihJv+9S2
XbMYWZG919ziZ3KRaygLzUxzFG77bzb+ci9lV+jLprRxCyApiKdDYS598AXvEsIccUcSsgR8uHGD
1t2rmao/sClmTz1FwGf6hkp+d4mcvNk77ogAtNpor41ObWQKGEIYp3h05Gd08NSTZXIvA04uHW1u
midpAhpdD0391lRDcrz2iLNPobC6VviO9ctrH1mqlUVN8C4oq3zTOIBVDDMdLy3ejncOGp3AmcdL
J1vDJa+Mlp2n0t+IpplL/l5lbQMq0K+LpdY+K2pXPohBfdqL9DHZbtFk1cYNbjTe51C3RqdTgn8k
BkuLNVmdeAcAvZhXkvA6I+GFsHMQ1ugD418NN5Wk99QalYDDFBKOXbMbo+i76J8PYhaGOdlyHCOd
VZWc3mRgphZmxhbQVp3mtuEXuYJh074gZg0KyTN+xtHSkOT0JyrkiMe447Pj6CqJoFI/A9PD1z2U
2/Wc/hpJR6buKpqcrJyusBFmB20bOs7wSkEe0XicOQ9hEwyvdrhOpqjBwnJ9jpq6dTIlf0ZJQSF9
vtbvqLFFyltc69crloG/chN4jtKwshOkc8c+1B+aLAy36CVDOZiaI2ChhxamOo6w4yloW1rWgLGa
YuYLPGtgi0t4mOOBq6p7bxr2va49K219I+bPM7IKEx84dpsYJUtmDKuuxQNn5lH3GaiXvMU0J+p7
cvgh+Z5J+j3D0l0sgYHuo0+DErcYjqdh3/U/hsn4wKKcZtsDRjehWty3WLkqCN3V0Co7SpJ/1QLA
+x5Mszb2fz3ar7UAbEYOeaoae7FeEGFFKHU3PYo6/ypbRIp2N7amvCtxA+sWIgTYCy4KYsP+e1gM
qGGWYfMxVUTEKEKV8+SBhPCvGfiuosTOzhyt2ugweuh0z6einU+d4qx5w3VSuhHnuuTHc68ppcRf
o8TwXzGi6Ukt5LY4eksSp5z/tK5Nf2ghquDUBz/SD//6k6cshRy36TxJ/CHXfIWY0CUpOtDWgBJk
7k3uTLINKsHL9k2g+gcAUR8H7DkYRfbB8zfX3tIuFHxrp9A5QAxNijGJheGnlhvbagJCLZsxfZb1
zASlXVv3QxRwcFEbZ7E4NwK+t6Ft3Mzhbu+le2Sq0bSf4sPpIFcaqas6UFdihhjwPCldWtPLtIXU
7txcmoxzwC1MjgdqdbDSGosYu3WRhra1GozP1JuYkYdTi+Ss/x4xRDwkC2pA3cqNqvy2jrQCTEiY
fCsp/adhrn7pgFytxzCxoSNQOnWAFu8zTV0UshPeY2mqATLCXmrzsb6Xuq/IF0QvbtTm+3ayMBES
NzI+85bXJ4uCMscm7SwXTE2ZWDt1iG/GvKUWqtjGeggi3Od6bM3yEnu7zDT5wlpi4Vc3fBM7G9kH
HujaYjIRmRIJLFwjTCKhZZM7CF2V1VmxFrkDMULjOvIr7NccOICkQKJUo3zVTtzQul8I7K6gUxcD
fNEuQIjc1Sd4Rv87RgwLJrappv8xDwkSrMO16uKS0ns0PetVHcrkmzNk6L0X1WPSUr8AQ+Vssyrz
FkYGYo+6V3ADRg87uHqwX4bU4LlDjiBFH2Nhm0Z3/98jGiN5qsqwxuKyqW5nDZ8e/lLbggqxFR8Q
s5D+mfoQ1ZWOf8XJU1+KUfvWlys296D3N6mSe0df6rMji2pr3Ual9Khp8EiwP3d/GDh5K9oPrbdR
6VQK+TGe5gz+6B3R4smObqdbQKVd9xG2xMec5vjXHPE6TofnZGgHzwo3+BMYVWWNfgcGn1MRoOkd
igDo5mrkOmmPXfrD7yP2ZlPLRWBkWIh5bObT45BhHvM7VvTPIbrbnVEB3Tt2u1OUxvweqcZbhhAQ
mpuKv6kKuTg0WufjDQBKg1qt/jaFFuk4Ltw4+UllzqlwXrbaeouy67DmaY3dhIKSDnfF8hKWxtdU
sf33HHf5Rdcr+T1Wu93BQ51xJdJxgXJHacD4ElbaWxC2OrglZdjJLsIywfRQxPUsJ42BkwISTeFj
6pA/lMJq78mWDiWV8htPLKTgK8UqVqZfsBQ1B/25bsBCg/xGmTDz0FWMhwRxRXCH0SpSyZqPgYT+
LwN1Y0THybFtOdq5cfAV/VJpbvDQQfe7JY2Pewsq/m+dj2FP4Q7NXjTN/M1VyZN5RYomeozUJHcU
/83vSGrahladgtDWHvHJ2Yp+NOq4D0YOm+jpYtOL2KCgFoimm7sya92DOJh27CIKrX80iyGE4dOo
mGv9DilBbQQru+8XHe98PeRuc6m4ddzUPU5yoqmOastCDq8YL5LOYFbai5LlCRZ0mOmIQeyCSMoZ
5lIMiklRq3pYiknZ3tUbdjB60fNVGjHIs1rrQSq6aA+9wt/6RVQ9myVbkCKtnlpb7W6qyb1u0i/M
p4NtusENN4yYR4Vt3ouBVJbAiDvoWSiuWoVLfxIpRPTF387txFa+R1lj3bhCznCah3jzUq9D+VZc
BcUz9dyF2aaTmmzTQpO9wU3qex1EyTccB559N0uf9LZQtrXJnSMMR/dSatm/Aoo+aXZpS2ZSsaJN
rGMLC83vR+C64CcdsJB668Lkj7X3oAP73niB+tRV2LB6CV+IkOfWNq9TFemPPjwirw5XROuq+xGy
OWA1VX1BJ+U7YgXdOZ8qPuJ+7LfNWgudZtYTNYYO9YSuuQ/7JzT1A6x+1AxkdWy/tKa5F38UTBR2
wjFyyG2Kswirs/QoTygEG3ZSJvvanWilheHs7cBEHH8aBMxRPyDQ0C/73Je31z7MAv+eZWhqtRAT
RJjRm/gBsX75H2e1KSUdCMHVBCelgHydMben1yiH5sDdwj0CjvQvXeaMG8OBMSN3MQtGPK/4MVl8
9dgPgAgJ5Y1PLoUF7AQJ6Rklk+fdV8q6IyH5YrTsO3y5wympcY6+jahVOylJjbFMUUyLIxwtuUFo
hGmx338KE/0irEmQfKB6O7wWAGRFmKdEH1frf1/Nmq4mmlNYDt58MQIvPrk6e/hYVCB5YLyYFIw2
vYWIFng8tgKSP9nw2t6tgn3Bk6vGS9FvRG11GBAUWkY+q/y6HpSVOuTZXoz2/DEFapUP5tDr96bb
A4vhYmpI3RXSl7cWzXykHi7ZpXsQTa/9iWdtAX6FN+R6xgoRNHNRhqgxj14SvqKmhrSDXj4PCKud
EeWukQosgteyR7w2bbNhi5xE8Kra0Zsi6e2dldrUi/JoL7prpRj2SY+Ti5hUeD1cwtztD2L0z2vL
YcaSfXrNKjE+XxuZ/bfGqtu7qM66f11bnd5BO048xd/XbtJXuSPHpmnH0dJ8FFo4yHL9cabl3Ecs
TRIiZv456VM8G0UgIhjuKtYihP2maARWGRGzezuu9kHT3MO8Dc66UjfKSkyBE7SQOl8/dnph7BBy
fQ5Q/UTmU4opHyKX1MqlgbdQnac7KcvZ/bu1shIxhmPYJ/XYYMSeHDTFfsMzC7mHabo4RL/P9NGM
V2Re0kTvN+kkveTbrF1ay7+39E6512Ppwu4ZXSS/QiYhxyVJQDqprf0VJSaLKBl1e3RQLX0Zc8+6
sYvye9oZ4dfpJP91opMqED3iZPSb7+JE+XUyBf+vYv7bS4gLgi498ZmyRJTQwpK6fNixAOhfs7Tf
xWkdPDbJVIFSgnwh+kWYqyE0YLJ4euXhsvPdOHwEp/YfYc50NREmt82nsKKV2DT5yEpfr/b7RYcB
tfr+z6vZjlyvxYsalLlWuYR9sR9gRBYN8BtEIUs0Db2WjqLMFXN7mUeF3MJ1VAg5DJL5/3WueBvi
hcSVqYtLx+vrXt/k9XXFaPf7bQxB3W7hFVrLyLDBTDjOyQg7/VaWTP1WnIUVXihupPcYtUwDbRNY
i8JR5UU61v1WBKqisyqLVWyW1ek6+f/1otOreVms314vXKcRRrbiNX9feO7731xUzI8B1s3v9tNF
FZDEsuV/fre+huKAp0nzRzDH/v3n//5cxEVtU+634o1f/+b/24U/vX7qmslaa1ZCAL/1o5cmD2Vs
C5Hfk2w8dMl2+lvRhAwH4CMpca7sJjm+vHbv84D6yKTEJyIy1f80HbvP/5huF+nn6ZWZLcXFfk/H
gWRc5GEln7yGJKY5gZwj7WsyDsE3qqRsY1GkRjPShk6IgeM2d9vo4lF2/kdoZFYfob0JH0eEDkrx
I+q6pW4F8ZOW6fo6HqF+4MVqHwD+AT/Fre5xnHJvZTl07EgWNTf7Hxl6UPQkybZmebRQprLGOB20
vHWXaqdjLjbVQYyyRaMINUAdp9eLCBP9lmdgsyOplExb7FoaVFkP4ux60PBAoOZof4RcB/4KFk3X
1vJlYoEFpArcnSK3hPHgOe8oDFcIo/xqhsC5M/CrFn5/rTSuMyoKaIjEIIaCdJjsILsbFo/GxUVJ
DKgcDtz6JOaGgGT8QFIeMvJPNBLDRyjA9WMpPYttt2jk0rPYkGeo1P45Eg2fwv6eI9AAfP/+c45Y
aOq6Vj3K1Yu4tJl69saRLHTvh+f/zcR/vif8wdSl3+PkKctNthRPJwwLpCWy/vqNeIYh5smCrH0B
hpYcHXvg2zmxFfxc/xylKCc4te0L25ePKHks3+N6TEHByQEClr2yd2TXuISd+0pByX9vZCBbo9bZ
KJ1CZh9GxPuE+G2Y/ehlO/vSTxPhYyr7CvGDi+3br2IcJMvniaFXoIczXbFNf4qJHSjYTaA9V6PR
3lSRi5k52krgZhSIVQaPzN59Ft9gKXC+17kXPVMiKNaq3UUndktYdP5jTtE/C2uK33PaaU7tp9Gp
L7LkYNXauFGzXaVL6oZFR4GbkG0c2qTVJ/kE5NxLfmM+VbW3WEbKBQqKt3DKRZ5n7vR9es3RE3jF
Zl5ftnKT3GtjGG3HCB9kLZnEV8Hy+hdMPp31qE++kH0f3VZWr1AE78Jvub4XSC4piMNlEPbDHct+
Z9+gK7tJsHd6MnPnVUQohnqbaSA18+arlA7aXTQx3cYcQzasACje0hL9mZ9hTDDyWM3lmmW6hM/k
Ro8VdymGxcGUNar3iXRfipAwfOlNjL0BRYQnrcrMfdF68o5Sx3A2HD1e21ZYPVYDtjg+qL2vCA+d
snLan0Xs43Vd/plnw7PVRuHbMCjlMgbZ/+Bp/DfrxMaspGnLjfhti0Nq5j1Cs/zUrezdCNL6mKPA
tpdZQCw8khL1ZRhQ/XdupZZU3jvypBkq9XA0F0LXNgybbaDY48ESTF/U8PKN1YQSPpijfqasrKDU
GniHsAQcOTT1U+kBkYwstd+FKJpdNFv5gUBGdudF0bDM1HYJtZXy3p9nmT6gAORFDZ6x09mfoywX
6WMT+TH6Z1wmV9yebPxSp1l/x/rMCsX8P6/59yv+T3FefkwsTy7eAVjHEF10+YGnOSJ7VdejbkzT
NJLmts/wuY+xA126xdiuA9bU666KaOOVtq3YBN6K4K7w0OySSSyWRaQ8INSVbDWEVtc5NRaEEb+S
3HPWWaS1ez/x8yd1NE4wbKqvhh0hMI9s1cmEj3iH31OzEANxws126M3mPsUX9ZibWJ+LK0lWvgcF
XqFHnhu7utDbTRVb2hddX9UFID40Y4ptb/LMgcT3RAYWCYW4+C4g8amvWNssMca1YIyYledP+7v4
KPDz06QKxFTmU9VDNmpkNTafeXkJPzqkrxd9HljWT6ORVVG3sRVwdmq/lku7AvIDbh1Hgv04uubF
MChiw0ZGcaZyiwveZBjjFD9SMzK/KZ50KoqKO3yh8xNrNVAKAxDXMHZYSngynlLhoddyUCCu6Szx
gyzPxuiB2SeBtW5MrXjLdX+bJqH1bVQlKBNWPj5YI6rF7KOUbaiUxSNe3j+MMXTvLD9B5jiE1aGq
xnvlleSdndJ+dD01XndFlZ9V2Yv3qi15+87sG3amZrA2UjV4MnING1k+km/S6GLX2VHRnq5Uxen4
If4eYMCBqloVLVWtNUlU9f458wd0MPXe/Gqw9bW5ZT5TJW92xthjh+hV1qtPOUrfOclJQG+7Ptce
HfMk1IJFAxibGBkRVJtGPoUlJwHQ7T9G/pijQsaEIcYdMerRRsmNZk2pRX0jrb4S7IyuLPxlgYXn
3X+PGIMsPYCsL/0a4agF/rCYhaQYRntYZXZ8JghibGwu/TrAhdhEHbwmJdVroIxJP0fERXeQCz9/
KTCz35Bia1ix9cqDpEnxR0Rm3tdpbj9hP95so5qsqVLq7sX20m/zizTjW+2P3aNCMXdXAVLcIoxu
LY2JPQjI7y7RLP/Bs+Lqvta6R2q3+ausICVGcoKn6dRU4OstujRyzontG48lCV7Rn6mFte8kpYZB
YuSvqBZQQmKNdhSjzmuGnt9rowAGKWRc4n3byV4bQ8jV1f1ezIFOtlE7qXhkm5jfSjaawthaJ0+Z
0uuQJjNks+95iq4zPCzxP+VsVDvO/NT81BdGFXbsOVJx10Idvtf5KskGbhW/S2Oi8CWaZp/5x6Z5
VKAmHQt1JImXJo9Nn0NYmboAM9fUXabTa8i1Kc5sCSfrBl7b6q+BWM46tNUx2cboFl5IWuT9ARHr
/lBFXn8wbNiGc2dQJstCUe29GLiGiBlznBixxJTr+DUc5KiNpIPXrT5dW5w6ceQsUFwcVkGhGAdu
KsZBnF0P177ID59I3FJHNMq0XPwr5NpXVe6vmNrw5nlD33+v4W++llhyFfgafsniRL7N9ftQ6sHX
5Jq+T5HCnGFaY5NgQB8l+IMB8bqWcsWZ6JsiTFBXR1HPFf3i8OEd8Gv0OvB32di5+2BtGq4W78kJ
abPSPS6XWPLUtry69jXwhyC9S1/V34L4YrBSNk4vRbOyvuiBLxRxQ67q/dhOAsJkbjeVjYo1NKk2
3lLSKhZzOxj87KxYZXbuf4+IPtjonoJLoZqdxZxQx35y7vRh+a7DBo113GVu3arxX22rC9dyjdRF
3zQdbmwR5GEwTC+Ga9wJ1Dp831sElD5C66jDmcMnoW3BEf1HaKlI5pK9LrzZydAkVLvq1vANY2mF
uMVfhZ5nfWdSXuQKGLgG/zUgLhBn4bis2iFCfB+0osD5dEDDlmMH7hZuIMhE0XmFKxpq1S9NrwBI
+Q+Ao+i7XuF6VQEX6qyhP7BHXOl53GzTHuCpYpvpAzyf9CGCdot/m2TyLEuyBztq04dyfK9Mz7kT
jaJzjJsiwdLCMlTk9VWK60DnfXvd5Y0ULankX8xE647icgHgzjN0uI1oiQtcXzUG7r4uWkjnVwV/
Ie1/bTrZhPFz9HB5lfYXoxUqlEniNje+UzqwbQVjvWyNb3hvxPva08yFk8bKRmj7Nti7zJq/hlfp
W2SV8sVV9FeczXHNyZC7aA69dutgWxeUp8TDrgekuowGBSPtydhMNJ2yrv4PZeexJDeShOknghm0
uKaWpasoLjB2Nxtaazz9fvDkMNmc3rHdCwwR4YEsgQQi3H9xlJekOcw/Ru/NaAluctU6Ovqy9PNr
LFDC8Tu4pz9So00+R5mjrac5M589rV1wq6QD/NptT7qPF3CI1SCaVLaJL1pXvuNyOKzmaSz+mGoM
NjWYxKuypmyQRvj5CJS9BxbgNP1bOpfdVu8ypESaoAe0TvEBmj41qmVUgwf31Ck1X10GbxNIind+
M92ma1UwUKCEyZmFYfakK3BpqrxCydkeofEVOFvWuX8AlzOvpQk8TrvqlvZFWh1W36+tSyaDyCDR
tLfC6NEzVvXHW3QCfDb3++kULYN6F1bbuhnNbURFQCQULFwS1qXT1idpYgnxbKhe8IxRUPYeOzPv
MXQXqj6er11B5WQc5uJTjqP03pvDftvz/rgYQ/13HgKhkoNRuO1xzNg29qgM3PvTnxHSJ6MIl2Kr
qfr+tp4rnks/Z8jAb837NEB0JOdh9G9+i5OQ+wc5NsibVTZqX3yoAPv7z3L/8PtF5VK3ZgO6JG+Q
6V5+5P/9Edby23Yw2ZA07fCzAw3SKLX9lk25ve6MSTv0jWKRWFHrnY79zVaFvfoWRIp+zHkWrKUJ
V9+9Krr9WVq4M9ovSa+uZGa7TFcDUPSBWz1LgOL7IJZMe7pEs4V+YMlfo1Km+gpkfYthH0aLUxY+
dcshAXC1mc1Q20hTBiREn/ud6YLVu08INajXlFohty0XuR1GZNDqNm8xQYnzg/TJlYr/fKDuhNv+
5mIwJu0FkalofSuXei5mbFSVxu2tXXq8hVhXe4d7/bRRtQuIcATNlmoqmYXsGRmBW3yuoDdXxfqr
FGclIGjQzyNNj0yppSsPUIzW7I3riwBb0U1eJL3Jfpzayr2Jd8uo3vZoJ8rpLUZOfwYKNLaWybeB
BUwbJPhrOHNgbvrRjMsdqAOUG9rgZBgBprlNGUznzpyjcienQHenc6hokOgRHyOhhiDpDqrnvnBd
6F2TwjMBxRXLxmK+QMikilcFtNoIoRIg7H2LPua9b0S48T56P/t/iev/Ze5yvSEAgSEWyUGio7bK
ti0oC+3Lb2dFk+hfRtXMVnOl/9fouPTNy+j/jpNREhY/4n77jPvn/h4XocFWIMS/5CpFB2S02g22
BhF1dvKVeK8nG1jdaFcuzSZvYP90Dub2YZfV6yXYyfXwWVRF7sFyOSjKP4JlVG+/suDqnkrNPOr4
en/E9TA+wNz4s3Sn5iPC++6s2hOaRMtghAveUdXcFLIno6mdOJTkNWcro7lnYduX2YgBLMHdOC+Y
gLA8saSsP/JYAeGpjgGP7WU0bl9MNHmfpDU0ORRva3wNPad9B68jvUXe2s8+qjnd5HrwaJGyUYw6
2il51F0o0GZnjM1wSKJQ+aJGBXsaozW+orNzdozB/Nvo+m2ONu0fkOixdiLv9GpaXbRtgpdFLA8L
8yC/5BoaJEtLVxBRAV8A/1ja8aS3VHSneHtrLgoqcjaMinNqImN/yy4FyjBt2mlAMG7QYO6hHY2n
XvdgRjMynTO6jtHaDY1Xz0lsEGpaFe5IH7AMlbWWr8x/Z6rmnVjrtCv2mclZHEgstSh29TDXW2kG
rdJjFTr8PeO0AaXJOmuZX76Kd8k8PdoQtL/ZHkuHqCrt9zgzxk3jGdZjWLYmfE/NOilFF1ysEKx+
q5sFtKzKXbeFM36qUv/7gHzuX01QrF1vsWbQnGHvl639NgwsqV13gnczFUfJo3ip/oSA7fiMcmn5
Ouf6IeyQJ5hdd4DmAGxWcjEyKceZOKmB3dbrsEpxbi8bGN6t7ly7KXCv92bhVis/sdvLXCnmDK6R
uCoOgm1iGcO6DvNhmxSqu8KwrL74gfqXEQU4940zpvc+++GLLaeTrZcYJ6fVNnX4OerRuQLw4dOW
s6IO+nn5A/Ou8YIGOjWdtprywgkbaOUeNy7iCc7ad+2vdluNp7CZ/eeCysnD0JigrSrlWbrC3nMO
M9SJlRko/rMMOGnnbfSgYb+99MmhrOxqlfjA4EbqOvFimLjJqrh+DJDeXmcqd3k9kcgMyu8NHrWr
zu7tdy3Baruq2uTBQCvyGDcWG7iQ/OwmdOfqs1s675br5n/3NeD3oxJD2URlcEa/Qh3Jp6IlVlrY
5WlWHD43fowlFdkEpKcAFoMWu4c6aaDwNY2VQ5b0IV6k/wnlqobipm+ROU+rpPCHXVTgx9SPdaZC
sYvWKJG82li0YWCi1lu90qZrS40FqbPO2gOaNXjrJtba90n1Qnp9hkdl/q0gPOxHSvtXulBSkrys
9k2ldRv8ySr28bjSOrVbQ4LF8l7SN5lmv6gOv+09IkBm5ZcIy3RfWv5Z7/mgs3TDF2T/C0+IqgB8
D3aJ6D7i20Ba+FOuOQYSRJWyacMUT6gxs966PuJ7tWg8IpNqXLk9Ltmi/yhdjaFoGyTU16HmBVso
keOLUdTTS6gopB0c6ypdoCu7s2u0f3EjFhmaVqg72a7X7CVWQlBh11pe69II4qk6GDoa/9KUgwJu
FYVGjOVlktfX8aODLcM9Iq/hrJpVHN5+Dr1zP8ULQAJYaQ8a2E4fLE2pHhrYieveiqI/Al85qmhD
fECDsPdFb+l7Xn3Bp9QF0roEyMzBBxzcquPK4xv/P1VT0S2y1rPtVxuJk8Mv4qukVY2LXu791lZ2
4DZxJs6jX5xGS7xsEAosupPIVDcIdB0gQKprYRQ1+Om8xPAtsoACUA+MDyUnZFSQdgGgjzP5Xl+a
Je6kW5/nCY80ZFXuo6IdIKOo2JCu/RkszSRrij3JUCx53eLqqrP+13KSg7aVkyDIgtc8scm9rSI2
HLa1KbrZ/TBMm9o6Zg/X2Y3qCyideNtHTfylAQ8xKLDrxxj3dEej9tnqvrEHhWIfyjpPXuweszsJ
YVeKR/vsvOU6axvD0N1NRO3hk+E5xmYKrOkgzamFzNNBxLxK0zPbLc9d9bXQ9erVMxv+S5ryMeP9
eI3xfV9J0zf75iCXrA3+vD90bCPDHS42hAWwgGr3bKdZe84GF+fGDlV5RQcLqytfLWRGtvGgRGQy
q/zVNLw/SgQZPqf4NaBt3X2OcbWn1KS2T8Ny6KwaCUa3PN/7zbzOWTvHOtQKYuXQj5H7mBS7e4+c
jWmMXGIFx/M+kFISOelz+Tnv9GnDH7td64HmzPkqrTXsT+oAOD8e7Vh5hGa0L5DyHqYduFRrJUrA
CKVM58Ap3qU1aXHz/M+uerGRUYb5FiWtf07UY9Ls65+TlMWJcCpH9SGLfzhaI6v3kk+6fxSR2bvm
rOvN/qbKkAiSgaYocfZLbeB0qRP+Hlxmtv6Qzd/ikIS7oZ5vggDyMgMgV2cblqQJUjW7xB3+xlPN
PuuuZ53r5aypQayufjmVoWgY7LNPdfBQmM1VugIFyKg1sJoJExV736jLjqgDIBwT0wxsXjXqB1l9
+1U65rYL0KTElm4YMxYeeLeN4casy2JlYrN6Tti8owrxjzOsrX/0AbD5r9H7jMBPkWxUJ9C5/xI3
lE99bUaUHgn436Hygfe4334c+cDAsD4jbDCeCr9RrnKoPOSLNKWdsF8FVnIfuDXDkRVjUgCw/Dnj
tzhep3hc6td7N0bjzrrG6YwnRFXHCvCCsqJQO1VnOYuDucTzcGnfTu/jmCG0ayO2jNscGXBTEsQr
OZXDpEfuISq0QzvP3mPZm/UDTIZVCEcz26a4Hu6maMCbebHDkxA5C0fEPpFgNQ73gSbpbnP75Ur3
frlI6dT5+reBrK/BRi0XkQG5etWnZC1QtHZm9UvlYJUYZ015SOqw3IqR4pwoxbqJI/UswnSelW1C
JbXfDBMG/b9MkijfAf7Ct/f/OimwavO5tN3v1FGwKXA91Euo5oxYkH+NYVdsPNuprro6GpcaXRu+
eaH2xRi9nTp38V9hzYOjj/AB0BAHPySqg6A4fI6X0khAkmpOg05INh+7AcuWYXlE1k1mPubouK9G
fV5kjPprF9jph6qXPjBwT99bbT99WJ59loA2yMJ1mkXdYxVO9kXVi4xFdlL9gVzRKudDv1JmV7YT
FJejNozBK4/L7zLTWqiEVjWrL21f4Nw6thb61Un/1US2RyJIdtVoXTII0xudoCJ8i0fr5oCRa9F4
0HSsX6oFRDfruG3pLhwse1DDty4xD9IvYZOBj5W1QPVUVwN11+E+49tOIFf7LUwkjbXlav8M09Ps
M4tTTKHZvTwmE8JyajX2G5zEoF9IUvneKUllyUXfBwwA7Yj5kbO+J6m9GBPprIIMb6qo3vJVmfaF
VRv7Kg3tT1FnbEn3z98UH/WmDsLWRVWU8tkKs2IVNpP6jSoQggQFCrmdbqJhDCJuIzOmDnd3vpOf
KU5WqNucIsfyUTCx9XdIFd6tKTJe9+ZNGcpg1+VZnn/Twh6buDn1w2uDu9eqi93syU6n/GlO0LMG
0/2epPV0uvcbuCQeJJZ/K/px4z/ibn2dbvyIGbJqgkJmRFt/tMDdq1BxCt49l3szxnRPml7k8KZd
DsmYNc/c3GszrbNHiNTOMwt261hOUKSstIOllZI53lleXm2CNu3i9VwAGcT5odzf2kqlf1MG/DAR
j3CeWXA5zxkWvGMVhk9yQdjm1QOySXsZ03gSbYug8veF1u7Vopz/Xk7G1Lqd9P85+e8h6VF7YzuP
Q/SL+3oWjsWRfd03uSFmcUP42Sd3D4aiuHfzGb/ESfDQOtxCXvH/0A80BciH59S34oXUHiLdX17F
2pPUJG7bbyltpBArjr4+P9k9Je5Vveg0zMo47IK+0Nb9kE0r1cHQKLXC9D2MS5TZgLGLIXKNXMzN
ENnW1e0Y+if7JPuVCqvKTW876tXvtPaKIQlb06gL/6yPyN+1qx8vjwIWwiEGwFOsvCjLzkB/lspk
1KJDsnQGSZ+d5YCl848zaf4y/Mv0e7ithfPObIDEhZNyRaGalxh2kMp19ki7BHmp7GTEtbE02DiL
CGyQwVmQmFu4jBe+oV2pnEvj1mO4qwBBlCcfhSokdZwHISCEAFHPttX9eeck1Kg3b/hbdTuJmIOx
PLld9qCXaCShl49uxVLGQAXtP82F/JZF84+moO3uTUHI/RL8c26+GE6puZmjdhqlZDqhDqUVjMay
mKd0o0V+gUUA38EdXnj6Kqko/bRg0uyjOeXlhUJwAiR+DrwdEhZ/3Jr6MoK+U2of0X1Dc8DP945b
ObsoiKx3Z/apAIHByPTuva9d5z32QnsHmsg4wv1OnyP+e6t4wXPk8Bs9UATfgrZBB6fVsqsGfRFF
pnHcBOgaf23HZk2P/Wc5tbjW+1r+XA2ZfnSN0dnNpTUehxZKSNXlX20SB3/ZbXEYbN/+UiuIUziQ
ndAaVctz05EKQzjTe/8ZCtDpFtqZ5r+HGn55u2po/QhtltBuUH9ctbTHX66akqpiDwLSoZjHi4OY
z4EVwAuiql6+iZY+GZDDqJbjBdXW8ZLZxlZrRpgyS5ceJNArfz+dksX1MsrGjUz+t2vdJrrsWg/Y
4axRt8N2vl9NbpAuRoPGe4q/CVvGLrn0i2vxfVQMjmW07IzkwibiR/Dol/Gmd1C7W75oCshHgGOp
mZ395dsonbk5jCunZBN470vkyynDcpCR3+b9EgNevl/hZx92R7fUjX25wKYSCDR7N6tZPHam+nI7
mID17Ha+SAsvCOXcGMnXGyhr6oEAdro27WUU5fziBZFJuZj0pHmGkGmVKWvEO9QMBGL6Xv/zahVX
u0G67leTC5TdBDE9XseC/yrYWO9a99lNhnpfF1X7lNZoV0SRO35MBtxcL6yMP+Oq3bZSBLRDe2Nb
VfCX5mPEWpe69aGGRYo4u6o+5bmT7a1E7c+l4ZVnygT1vnVsmB9jgYEhW41HOVTp5OA82+fbe19Q
OuFj4Snu3o4RT/5tgLtJ5/nKNvrnRWSCNDUvfQ1t2z9KS/rbKTwUQGpOWWI/h9BSmnVXBQc9Atwz
VoiBzG1qsgvyqgNs5OjN05X4ODt2uZbRzneqZ31u2bDX8VukTNGbPymfs8guAIYSH0/88Bid1TsZ
7Cx3POslP3fSmQ1GaCEAza5/vQ2CXobj46vwTZnamXqw120qztJ0ehSEUeh7llYdRl+SRbg9omK1
89N0fp7IO2wQx0VbnJTxykYk4Str5Tc0eObvjuatgSnBKcrCaKWlg/932tWPZZnp3+bKrFYFgjgf
OKbp4M/96YW157j11Np4wILDRs4clb3anefTwDr7MHi+cw2WT44NOE59ErI/VChyGn3pPCCZbu4r
w+wwtCPla/aAJs3WMq9ZYcY7bN/75z6M043bdNp7myTo7btd9dUp5vegmbvvfpkjwxvws7bjX4mn
RMFKUc2HSSvtb+ijsrDRk/BTDO5hXcaa/iKfXGQgXhUt0zcduTFjU7IyR8KDF6TadOe69cInq6d4
rAyJT8HcCL6YUWGTmYGjnpdtD3x/Plg4JX/JlEJFB6ZAa2UJy5EGU1WreunrvHuEHswic+kHo+Vs
Mj1Wj84ya7S4qzX7U7uQ2gwtBK+UdsZaeGtTgeDVpA36uQjt/LONy/BCc3O8vjhrfWmshQQnUT1E
ROhIefHZwsD3ZxQ1M2MtbLZ7lFzLzW4MOrCFBfh5otCjVPdhN6bck8BB8kq11kVs8b9Zltty6JdV
kz2RrbsPSHCwzLgPTLIUk87yXy4Tww4+w+d/kt2EbSXOanDwxgBKmHwUyIlIv9/ZzrGx/QHVcCxD
EHVsMewN+jfTY7/qGdkLjOL+bchCyK6qqp1l0NEBjwaupe0ECoBSW39E6xKJimVqbWbto2nnVxkM
CkU5oJCjrVneObe8V2763d6vnXkrabAx5aGe+tp0lGat6N+rPrEepGWkxUppwoyFnOo8zxB2JcE2
VF14KUMTybXCprpfORbLr7wNq3ctfvepvgWrIZweWxTrvmp4R6/bptZeNIgDu8Ysh4uGFOAJZV51
zy/YPhntHG9qlgefjD74y8my/LNDeguHHDJJaLivSebMTb9ydbXd9DGMKDuYopVSeB0qeFG2o7xU
XBwEgM4kbJ1djRfFy4z7DhW0UkGUtzx5umn+7egxkoZu+wcXtVZeVypbZ7ZVuNGlu8tK0tqyY6Eo
gc3EWGSHqonNi+xOZEDiHBR3bnGFbF6mOT+EugWnb9nFyL6nHjH+zkP32PYYkojKmCMiZDUvhd2/
dnZ17K5uQRJ/jxxqbhBPydtTDiHwsUOz8J+2F3qBeAPiqWR3FysMA0m5UxwPXyLsUw9uz9auqwzk
Aus4ep3n6dJHXvkgXbVm/IgIzUUYI6rUS2NOP0aN0AsOvW6bZyeMLNybEu0j64r+UFsGqf3SUD/y
qVK3EW41exntQvLpjmH2JxnNovJv1CHaBxks8bwJYiN4NRJkdSPl++0KRZOxxyheby2NlzhaEnya
Sj3OqbFoRw6kPylelq4ljX1vShrb0fg0GZU09i9NSXL/y9ws5vsnSe5fgkOVpfVyqWQZlQ/KsfHe
h/woThba51yhPCHVuQwXgS343eQgJT0tzr4ljeM9qmoVvTs1q45FY9/1SrZ+YRzsABWZn/rYOQOI
HSi6jOWLOi7eTaPxyY9KXLYCN99Y1H4+Oa6TIMxv+se2jk7YmkI1VI2jY1vNC6zw9iXNw3jnz4kG
d5U+Odhm8EWNVO8sLdWyEVhmUprzJcyL7klx/enrW6un49dQGRA6NIx6P2XpebYL/NNxDEHdqrXe
bLyAVpU1et95G6F2NqVDvrLKwHmL4Nhtk3xOL6hbJ5dFzdCd5scpdbptVgJRGcQST9pliETQbVNa
xn66T9KwXNt2/owTefcgIodDgRHy1PIslqYVe+0x95R0LSJ7Obaez76tb8uYNzxKi+Vz4i3UYxPT
Tfenw+Xd63JegBaagDOC2dC2ruWgaHXvlFPyWKSK5TRnZXgLul/DUfERMDHQRryz2I5xaXzSeTCu
/UKdz9KM0mKDpJD1NpQokKt9+cWKEvOTqxrlwQu8wzS5r1QlT/HCExFrIzmL5mkfxl19vfdnKsAT
z6jrX1yRSlP1d36twFlb5ssBRoV56ePi5GZYsYXxksJZ9Cup6JgbJ7SNnYjKmR1Snc3k/Zm5Llwt
tOewAoGWKKWhe6xMVWcKdkusDEpXiKJc4NrGo2dU09MN25FMrXeRJIKZefZ+nptmdfsXh7b2oy3D
nQGED1Wmv0Q1HppZuqU6U900v1MHAu+qtuPXmtf/qdEdmmGWRhcNWzWZUUWW91gXNYS7xqwP/efa
yxUYPoP/TIFFO/Pm+TwUrv8Masx/7pHX3MF9tdbSJ7GAg1DjLOx8L31yQG/vPfDaEMECLjSFqvHs
fw0DxHdvkutoyiTrsKv4p9TawIKAs2Jyh328nKFO8+NM+u6jYHlixCgT5+y3bLyauW63ZPydpxob
gycHlwjq2r3Ogp4+auoMVGp0DariKF2IgLQKLy48ujtdfbhFLLFGCdPOtebmeO8rzXrELJynMcZ+
OKtCho7ra2ZYFSYPao1cwtKmeKafejayv/RJTCUxVRC/uTqKl9JXV0Uzrm6RQeGam/t1LQPX7Qop
JLVja2wqqfLojewY26HK/vQx5Es61fpS5hnOU/8SoQzYiQyRfYtoVO6AkEXnc9fFX7xIVz4qG882
L86R4YbVdJr0ADi83hWvlQHN1SswjPCQF8km53tV6ezThuNKK033ZkkgSvFGzdJTqV14OHJfSaen
xtrKsqwZQhjy83JPycBt9u2Wu8+UcYm8z250t0d4yK8/9CDbVMgqfUo1Nzo2PobDnRcv8lAiW8o2
poSuFyJq0wJY3UyxmV/AV5MxRiNy1eQVcqbS+cu4xGM3RUqlCvamrQ9HCblFNxaQ+MQKQVM67VkO
5gifZTXbsVmupCNTEVW2jcXEWjptCbiF3c6DYmrP5pB051/HZHLENqQs9OD4a3xUdKicgRJpz0PN
xndROdoIZDsBloNCOtJeDnhuAXVLv4C4m17dZ0Bazr/1S4Rmohm0zJTB+/R2xBpDsby/Aq/TzkaC
iZSc/VtT+pTSoZQrp2XieZs45AaReUo64DA0+U+8efvzyNvk3ALJu51JX7MM3Ef/rU/THaw2inH3
W6yKzolODmusbDLEantIZlDVrC3zx84cjIPOqvFiub17QZ2w8HdlC2Ipw+VrbbVWiPKlPUxHHDct
MgH5FH3PXDVGfE//LHRK3nVrrOyyP615wYLxZXoB0A2L0ZyHU13P7hUumrvB1iLne2Tmm9Kz4pe5
xX7Inyt1NzesyNdlEbwojTHzI6SYH2Jw8liVcE2XWDlowWAfwCtbK2niwOxuwh5wPwqXPIPH+hEk
hvFeWcMrm/P6UV8WPcuYtGQMhuUvrZ9jErnMMyvn2vdjCgDTGK53zsKd34AozPdgVkd4NUTI4a5X
J80loq3h4ZNU9HeJ7gbH1GkeePzo77WqYpwT1A/1knSK5jJ/+jlWJk58wR4A2gVJWkvHkbhTnYLq
Xov6qnTmTq5c9Top9yN5S1gyNO8DluR1VVzYrCZHw57BW5ecNlHAjvoo+k2Dvikjq/3WzeO0DW2n
PnlYd7wog/pdxr1sEXgOcvs5gLl5xpMw2pYDZB9cLMy1gwrheXRdNMXj5lEOWEc2j9LP9uR8U+aS
gZ99EnGfUClwspA4wSAFwdYc49PPlYYuj1fZLTcoTcexj0mkAmMLMu2pRHdjCDE2bNVA3zvx6KEM
TRRq38u2qeMW02OI0epXMmkIk+StfpZL28hzH7qxmzfWUiAteuMMCMQ8V6aHs8TS5aHfdXJ1HyEb
uuTQLfXROlB7PI8USvk/Y8kgq2uTbfYKFGuxjQMFCGYULZZkrfVlzoy3LLWmv+vqgw0d5btqtg6s
U60/hjCjpttO7cc4BEsqzHWfDJPXxFD02aVowvpUOkB/KMJqD3Ltso+i9WSH+fg8OmH7iMymfwgw
mNkOPBG/kjFfU1XVPnGP+IdScdjq6db4VaE/LurkijTb567F6KpZDnImB6dXVl3qKicxwJKu0exU
FEepjE21mu7ktw8RIvdYxV3ll5e/XelXwzGKhj+lCz8hFdUJK9XWZRIpW+mUg2lN48qOsncDKOBj
3QQb10nTa7RoKUsXVgkA0Sb/gEKl6Wx6a3iC+MmGgK2nAzQ4GvaKBuqPlG2Nu+IuGgcLk2KVLE3W
Dl88alX4S35GFyQ6NaaP5nSm9F8aI/xLGwflSVVrVCvqjtX9Eo5SZrpxpiA6o8huftj2tEY7e/hC
/sbcz+g37WR6ETYnvVa7N7NSjAskqmot05Gx5ZmG/de16JToVfcxnl0uKz+Ukrsz2um2zi2GNdii
tbzGFQ1vrkXBSQ4wS2fsI1/EVGmMc+WQRAkuCj8D/m3S7NwmSZQfKzh6uPmPSXIhx5kpN/es6HUv
/qTg6Hhu4r56YRH3PS2y5lvXOTiad5r6iGOHe/W46dcNO6NvcdK/pGpTvcERT05lFfVbmWDNfyo+
wGUgYME+6rXsAHi++ZR36U7mWWE0blR0Js5hC9d8RsPxIK6UaFjblAhii9LXP+wqq5WDLsvTFDfV
5VYyxo8TX8fl5asuh9jxzx5A2JO0AtV1Lg2KWGEes9bxcmc7DQE+UEuzltV1ltrfOk/VjtLHI8x7
dHU9vZppu5WuaVkmsZ1lkz0bOHopCEDJDykHSR/Y3fTiJIpykp/29hsEQXFIEA00EApIQ/NdKDNF
4AePP1v1XISPUWW/C9lGWngL3FpDNocSOYP+wC+uytF41RuFym+hT+iJFOZnSVd1dQWCnQLTRXJZ
fuxpG89E9lNGLWq4hxYL81umq8TW4cEugSMvJBk5kHtsMyd5zbo5ONtF2K9aUEGk3hR2UX2BQl9J
WkkGpAkQonpNnO5qGhMv8VmtX+2xDqmFwgqRQQlL9iVC2YjYcQU7KNrN7OGPJeFOEU8PXjNe7teT
jyxiyncKerNDFGZPRkKWe8jNGbHsxHvTEis/xjHudNJc5Lgv6FiTmV9GzbFynxq9PEhLDp65dyw8
86RBrfQBWer5UVqW7bQYZtWsrpbJlj5FG7/tAEkuTfngadxb5ufezZHpntVE3fcFvhkL7h0QZR2r
ewdq+dYc43qN9a/JcquwEcRplBNfbaoXEJMKBNAyHG+6BvmGFpaYUjUwU/sqwxjEK87Dgq/jBf7k
q4775Ght/lHD+U4L5aOYLPiRo/VZWn02FyfD6vW1NLsuXBxTyb7dYpcLRmN9QVavf+jDuXzIFWwx
Efdqtq0dA3GMcywFQ2NEYJ+DV4bdzsLKCrm1aHqy2mi66hT5qB+x0oEAQG4D8AoPAZrQ/340JVXU
1cp/Nc1I+xH821wJltE+jy0M3cx6y9Y2u6Knm14b30qvbl2bl0ndSLf03Me6JUD6uO+TnYZp+0pG
f7vGPQ6AW4becK/vfosb1AY0vjLss1BxetbKdjxD4ZuafatRJJGy/y3/cu/8BXyih3azp8I/Lw/Q
LmRLjGyBMDrKzvHxDtkOlh9ehzlrMar70cpHtZZWpXoJwhrjtkS69Qqhy904jjV/HvL5Yi3l1jTX
XruqiT7lrjds3VqLL4WSTZvGNb/3i/Waq5vDFntzOEZLU4yN4rh+aXLHukiXAdXtGoTGg4x5bogd
kLjtNEX3qVHAunb4oM2Op34UUPmvFJzTVacP6kdZZWTOFM1cy2jXGNZyX4U7O6i1j0o1MDRtHOUg
o2U48xae3fkyLpeateQx8DLvSQaz5OClvfv+8+N6WIU80k+Z6wXoIg7lp+67pw/KRzr5/SMZpW/m
Ito/W5gyxmrbbaSpTKYGa7oE8d5qxSenG747luIcKWcr23JM7Y1TDJQeZzNHELrTbJZ7U9mvQuRt
2XTiR4izItnYILA3enc0yOsB9c8gEg2YYJytqIMuFMQje5Pl1PFaTFdaMmmep1EgK/VPYs56M28F
01pvYbvbJDGWz5OhESl3FohKif+qvahjd9ZlL7kFd8Lt0S7SYP1L9kBO5TCRPTiz8l5Jy1DRu9jL
aaJUf0ygC29Xka5fshMUt4Dx3HSLbR4+mxYP3Wd1dM3nLsMMOdNVfVemDbhxu8nJ83uJc7y1Myc9
de2sXSW678oGRsE6qEE5r51yQsyscK630LwFDlO21JElVg5IXhU7z8oLTDn5NDtz/0C95NvotSRq
QnzRUe65xl7asfwLeS2qQaYftC5xnyQkcI1gG/Ej4uVrOU/BclgILYehNvFFXa4iA507+4sF5fbe
Jf1ayMJ061OZ+tROcbWDMxDy61TzMw6dw0oL0PoN8/QkEVlcVTu+j8EJgMP8nKgYuJBbz/9/IsIM
dkKUseG2XI17V3U2qaMBbLkdJzOKjpaivf6Cdrmd8k3YF7kRnG9oF4GxpHaPhJQJn0wpdjz20zfb
AI1mIf30vY1IcRf+97awUEhv8u6dtSnwHp/cPWJl2rmurWIXFHH2xjP7xyQbcdjW9L97Ney1MlMx
HWd3tQ0qc74MpfZjkq5Y2dmCSXJj6iOnVe4yEtR3jv7vPH5tof8L3x9/zaxeJcjz8w1ULjzV6o0f
ltZH10OJNg0l+K4jlcwfmTw5AIpLVdbuV9dTlNXkBeVr3vO2AISDOl3qI7HvDsEBG1TnUa4EHwjv
kaBVTzEA5VMZat/KYaqfhd2cLl0Iqty6xMpbopYuaUmodOkd1lT/h7Hz2o0cWdLwExGgN7flVKVS
yfaozQ0x5gy993z6/RjUNHUas9hFAwQzM5IltVhkZsRvGm5l6Zqy/I98xH0ShshJElW5JLt6S9GP
Ofc3dScWcGvnnEQ/4rR1Llvuayj5Tds8PQVefV/Yvj4AALQjIJ+rNgfeaskZM+M7Le3n33nvRjiv
9/NDlJn6szNAc5WBKIlCiP5+8uo2EbmlWjWQvmBG6uN0DrH0WzagbpZDZD7Xkx19bdkpaGhQ7dqm
iDE/N/rneu4vwjrtF+ppgTMPaew36bGr6i2llPcoPNQpQScEOnV9L4PVgBBAlZnOSSZGnROd8VsH
LLoQYnn6ulczQ3FN5iLHkR8dL8ZWLXb/bCIluqxp65+U/7S1PvWv78HG0Ne+FU8nMEueGH+20/wl
VyAyOW0Y3uQQRcq3qiqsu62LZVR4mxINwZO8ADmDHgCYCrXw0Cnf7OIKQzlZXZvdJ4uhnPT3TvEf
2+dxNsyuepwLzTugsBK/yiFredglSRzfO0t2R/pS42w1QfsijSnQ0ms4WH9ucyZz+M2B3hH+naCS
sBvEpEspta8aRMO3SE+pEECvQRCtZAFnWiWAx47HlKmGb/BQDcxsk47M3zKaThVkEsNGTYKyZyt2
t6zlMiCXhYvKyog6rdNbf6XGQ7UYAo1VH+xaqzN/U51oOIIScB5UFy6PXgTdKQtbwJaR/4hmnH5I
43o66WMH/6irkyd7Bkq2tORQpImx6zoqHNJ0jNi7h+FY7qQpszRbf1aaxLlJV2+F3Z1bueDtl4so
bVRju3aZ/G5+nTW7fnPVivRNqR+7QJ/uxHUyd61nP1OGl3ROKiqN81lcJ/02Ge+1loKVNKsUrl69
SNf+n5PcFK7etJSJtkk5VWdeVbq2r9DZxyUX/IO4T6OAFl0GPc0Bwdd4U3tN8wZp255Rwvk1dmj6
6DKjkrgPcEp460JLYuPYJA3k2TwJEW9VDiqovSp/BqLoHmP0F0+wKXoevnilJC6GIXfO4p2SGniJ
p7V9+ZVvJG3qj9lJgea5s8OWSuOvQfzU90VDPtTPrH8uu32WWmPWabijqmTHWgEm4LBPP694dyP7
rZ9D+7kckCf1jeQk3ZZbxNfMD8e9wODTKfYPdgPZ4ecktdYxE80xqNPm+NdJEuWmqGbJpMistH2q
9uM1dADQayOCr9iekMovk7d64edleWacDUqtLz2MY9ZUhCC7sNMobP7hqYOxbzATfir0iOe3XuQn
A4bVe997vw1K0PzFu5ncXTd99UYMfpO60a9lZGBSC/7pEONX9PvywVTlurNT8kJ3sgQOk1dmR0tT
x/epTzAeqABq62OORJ6NxUvWqP29jM49CkBmFPg3Ga3U4L7xdPdFBu27chpbZL7r5JW1+EVCzKpJ
HsMYrS1nufycNdp97rNlkyny4WGn6vvKzM+mmxo/Sh859cWU0rW6/yQUln8r3BwVF98x7jsF/6kY
wu3hZ+gwtc5fPqEOWZN/DXVy9dNVf4bGQ/dxVaUfFp08+9NVc7R/dT0pXzGyKE56myt3ZCXxsAa1
qodR+Q6Wyrhiq25gNDhU37OkI6sbhukjmjjZGzfxk8Rv08OBMNTo/3V6bY8f0w3TSmW6XNb3HLhW
CZTwpjjk7fihMSLCIZ7RuRh5pm/SanTfNECyEBJVBqyNbrjKQGvPkJTGosWDeuIb2Ev7IxBHPlQT
3j5Nljk/r/DLR+q4kh4C0HDrz2JmUP9mKv67eJyppkdmi7rer6fJWAw7rGjNg4xnmhJc5WzW9Y+z
re/TbBn2XDQFPt5X4GYPlZtPj4kfeNgwa0dpbQcLiPwjbNzymNrGxBOKWLDCfIfk1KlgT1pTeOF+
mh4/TYt9hD3cgUwzUCl5D/sjGjUeShMnacqAoNYxpP88sL6X84a9iZfCMPq0X5VONzL903ZZuYS7
XPv/MSDBEU+50cuUa6b71U1JWSGVoX4vLTnkakF5dRmUQzMFPTZpqnn4ZSA31eomfQkXPiOp/IZM
FPXYtoBps5PJfYHVyuTGqC0uVa/tsNW/BrugzLW1txiYp0hLh3G9TlbqqjnB1EY6ZrGildUE8kmL
ic+ysMhy/kq1EZLwkAWIdOaKk8HXqRtsr7XUX2f2fpHcm0N/gmzbUKbDF0bMYVYLGB9qVqhm4b1T
9Zn+IMOrmcw6XpfRYwfFGvewVA+B+ucxG88I0wyDzOYVoJZn7/2OXhmqkCgpY9weuq7ygYMs4RKo
k6u8FGO9s8ahtU+SXTeVBrVPpA5OknEHHT11O6eJVGDPS+J9C0p7m6Awdwoce+vf00pJkKkxMCuL
PXbDc6v/tjVF2lqamQeJUV84LduoSFtvzdXfNQpBrefkUZDULHL3FWpr+u6+2vbQvGuZ073GbXVX
mnHzTh4+xjrb+7aOqfbyg5gqvwaDM/oJl5SaCIkrZjaBATphHFklLaPlSMZF0Yf+TkbLxOXZ50ws
HZbR3MAEKAz97kFGYZO8I5/YIzDG4CJBLz9YbBTeZa6V4UOUS2qwUdcgtxn5yXFtLsJcHxpdy4hT
mh8jZaSBAuU3/ej8VchrG5HCr1ztXy8kIzNZzv3qmaXEMO9xtTb13z3VfZlsGyhM7ZYHY0JXUppw
ksznrLHcc4wSzc5YmjKgpmoHt/9PaWyhWKG+A1917qVrnC3ME208ZiwyfGegvf7VHlz/qlslAopG
PACPIAkGMX3ECHnpQ/XzolrlX6i/7AXIoyq5cmVzh/jLAuBJZ8Q7nZ7NHRI9xtfcHv8oLc14atW2
/G2ZNFRts7fHtnyzSvXgu2PxewVWea8h7LYsHoDlUSE+6exJv6ixG+6w7XEXBQ5CJrsjZ4qbC/6/
zStMHXaViFJGMMuPRTX0537CcL5BIKkLy/Rr3SvxNY7t8CD9Mj2BQZM7sY54c7MoLodjgAy1hdwa
treImTnp/O57tv3YV/p9rBYaJ4D9/EFLzlqUQG+X9O3PUR9U2Rtavcl5XkYlOLDGhqXHSIsXchjH
UJzelXqA/8/J2sNQ2Cw9n2MGgNLHPlVwIsmU8ZlkTUoJxNeAR0MeYV8P6yuZ429dqI7PbuVn/q4G
nR4benyTPquidAH85dqTlzs6vqGygPmnyrgWy0xUPlncXrb+mCfGDaIkRsCUIbd+x+8OE1iiGUv2
oEOuK0vM5NQG7N7TfKxQf1HnXbNAWv4lYrFRfPHxsdgiNBMlcD0NNYR9s+rW12gf/CSGCuEz8Qv/
iLaRvrJLN3aoFQd/qlE7XYREKv1U7idgMXn4GJvFX1Gvz7+zcYVAVVbFsxH0ykMQK86eOtb8uz8M
lzEpR/SXMXgxjNQ71ZZTf3f1cScBSoiddRnV4ZVUi/qqBfFTJ3s2kDYgtKuqe9P86neRKoDM3rDE
V7KXMqYM5pto0bWLhsGgvCZOqP/QzcA7lv3oXZAyv1t97FOD+jllp2GP5ET6PeuA8IsyM9lCszS9
v606+9ZnZvOtaRGQyMjuvCCxkYBps2C56519jVXsYjrPs1eF53JM0HgtZrQXKTm/5aNeHxQrsU/h
sh81kRZ7rlRRba5uaTy0x86yznCYu3Dvjf58c5ARgaII9w+6zb823VY/DbxmfksAiyJI7M93AGCS
HzlSUgkm3KRHU5bWaH5KNzdjSN3nxy/Ryz1KhfVNgYC6H7L6SbVC/M9Hv/OAdvBQX9umyV4MM6z+
vAEw4qA46jjBPUlXM1rBbblApsbKLlF09c6b9Ow5WNw+gax9cTu+sqnW5GtXovf92R1QiPPHnIok
384E6ASqOsuLPiYFiBONcpTmNiDNCAU4NLI87TSUTfgUs7jZYVsE9VinUGBkQJmk6Va4ZCuJPj3g
RWF8zcy/ZrIN716uHW07sBrEgCINuXfok+OUADnBXudOmpbaf/TlS5+/hESNetTJ9R2Gxfm2HRQf
7hX6Am5imW/Sh6xorTTuq/TUg8uDtGCXaBXhs9b34QNcsPreBm6GZEQ5/bDs+L6Nh/CuManyvTcD
ChK6iu8rIIbpDiHbCA1YXd3PRtx/D+vkOc0C8+8xjvZ66Pl/+mOHPlcTml8qpRyPvg3TxHDMaJ83
LR6dZvkYqzYuY5Qmkl3gG83Vc8L+LWhN6zxUarH3S5DR+wH46ADa/iXN7P4N6qdx8CwHxl8IG2UI
0QlZLuXjJb4bfLiQG3kgsgP3iBvNsBdigAysTIPJdo6BM/Jt4h1+y7xxj5I6r60mg3QJ8d2/fmrX
qk9ZwU7upE8OVunhlZVwg+il/+TNFo/TzirvQ2v+EVjJ9Oz0JQ9cd9BOIWmnm0SsYTU7ljjNXaxm
iRvsSL+LTRXPYj3or06PSvVyP8ptKLdnbLKOSfTEIYH/z60J5qy7Zk3+JBFbvxtr6i4G2bve2TIw
mFZynfSzF2n35NWDW6Uv9pPZok47gsCjHKt3w4U8/730ySFZRv8tZKBW+AAinaViTLleLR5XDouG
fNQDOL1d34V/QNDRTmWkl4siTvAbsvMe/kYkaGPEmr/008IOyu33cGlRjUxfXWhJMibx+viniRb2
WxMOyhdnSp9ydP2fZMhpkDrIddSZJVw1qbfbQ+4B+OdaqgaN1V5E+WR0srPw7GZOeVBGMpEfgiLz
VIcoJ+UYNih4sRxitQ8OFVTjG4r/xnpAMAV/O8XNHvGhmC4y4Deqcdvi3BDQrFGp92vsNjdoi7s2
t65SQFVLlTSQ4/PgWSqyzhjf1VkLKkN1HB65JrBruseo1W9z3xc7ac5oM5+jDpsBaaYjYE1lzHNA
Gpn2aNlga/yqLXayvmeZizxNSh5wsiE+r81tgf+p/Wl/sJ7CDcI1WLeuWEYlD3Iw02hqdu5YUQhq
WwTPpC1DM28kKp29ax6r2DHvPC2FLIfr31XstsIIxhJon3gnzcGBB4houXPp7915nDH2TszHOC8D
Y1fgqAJQifeNdAYxIzW7+UegFcVtNc0eSe2wByp9BxM35yVcpISnpZYgZ7HUEqS9nkpvLfrA4PbH
u2WOTqnu8MFUjsMQhAXPuxyTz/ca5ZA7xy+9Y7o0cWFOD/6UVZeJL/E7BvH5Uqeab9LsG7zoQEu9
li6iEF6DJ+gyabLr6imIwh8SBM0eLfTlA0JE4S4FSOeTBxwI25Eqv+kNyrH7qKktmADdV0HWKYNV
HvrI7849rDNUX/yP5jZa1Hp3Bhwa7POk4mUwebV9loVdpD+gqaI/rcu6YdCCPV/A+k7WcB8LOac/
W3XX7WRCvywHZYCpsZUYfJ2W1R84gGBfzkkNi6wqkKlh9X32SeTuHFkxujyVnqbpmts1D7K+oRqL
ezlOgd3ByqbkTszMTX1wyY+ARzDEzpz6B/4LRXB01DRgah+dF/4yBqHLR8hPkf9dQ6F9Xj/EKMiW
OxaW5vJjyg+8zVp/UIxBeVj+yfeyXH8PiQp626IAG5rrby7TKY1FZ89qXlKzu8QQkXhhLzJ4oogn
knf4MewSKG8PBTz7f/TxlkA298ohUtxhb4BlOUdOZ5BNLRVEwaI0gIJmKOWlWXCRW1P+XHnnmOuo
4CS3poxuwTav0K+u7/7ovMpBo6M5+ZaJvYZhJadymP0/wDGyngNGBJEc/lBtm80jyrTRRa/c+FJ0
Q/Wohy5eBbHpfQlaB6g07nUX3U/BQtswx83EjW8CHfVtNeEJlyY3QYvKqDTnBXsROIxuwVagvkCc
xPa7sZ4QbK9f2Cb+kF1PS6YC0EaQXeyhrL4P9j11PN5tKIAOB+kq8d7cGXZsX3QldY9a5/TFHfwu
THAzyt5s2ifm+HAHpxrfGrmx5C5IhwOStfHHbYCzjUvhKZ8/3cYKKGA2ZUzT6uAYqgXcc9D3WXiw
Kic5JxNYeF7jOrJarF+QDpsHHpqVDpoGtSQE8bqH2tRvoB3aUwRCf93NqFEKFJBcOhRTv/LPazvO
u+gRrDgJXVCWa59MhJt0jabfs0XAQqQsJqP7OnWASqUFpLp5yYLqaz7G1XWVw3BqkGhL01e09II4
nApgB6EZwN2te8iUUt0JYuBX8ADII/R43M6Yj+6ACmlUV+c2LECF+zW2JJmuqMceBbvXpPHVVwfC
rub2eIcsraHkCaYYOkp+BXCRfRvW3Y4ntXIJKIK8RrnpPC7Xy7GiPzjDgKPHAe8EAG6Joz6zOYAz
pvVf5AAF9tTHqvcsLce09J0Su+q9NINJtY5mW/lHaeZ11d3Pxsx32AuHL3rTNKd4aMx7HVO4J9a/
wX4MyXQDDUvAONMnBwCL+rGI1GGvaVr81MQ2bissM4dLH3VfpW8LDhSle8xq3uaWzTt9SJ6AVY/3
6yTyA9pDgu2doIr6cTTvC0sJVtaYwIOkuYKMGvvzaPPfzW5plmgm73PDKR8SX0vmd+qZ2hGFO971
ik9uBd2dRc3Id07lorm0HbpFoCkBY3MCUNbz7mJUUWtK/HJqDqp9sx4/9Ui3zJJrqhN8HW2guAGZ
GTxQlvi3KLS9GxZVOg4mFXVxGZHOVFEIqhOkMCCFXY1yblW+ToS3UTgcgBApwG5677ZdR0ZNlaUr
b2R0yIj9dCk5rfy22oUOGWJpytypbM62YjR35uTBqHMaZCGpI9hmm10ay/YP9WK05A/gdwYUFu51
s2XPNo3R+qxfH+Bp2+35Q3WP8s2Xg5p4A1+Lcjyt77HICzoer1RvozD/+iGjzzbIupWmlu3B5Obn
bgEpyQFSJcmf+SXNu/Y1qZwCsX0dfvYSkFCxe6i63qUkOoeXarKUV6ttkyUXlP0ZKPrzDL7v3Sry
+K5AODvNPfdOidrmFrMPPk6pbYLDsOxFOaX/3W66+/U5rcd4Imdh81eDEwvsXa4RturiU280T13K
l2tIVGoPtoLtvYMqVpXEWBWrWAenXgc+1HKhkNWpe59RkLjrBl99gYvX4t3qZT8GI7rJDqpFw6Iw
yYtYOrgwMIPf1aFtjkoS8Ls52XRzdW84B+ZcP8zAc+auPk1tZrAmBi2+FEzWM2nKwC99pW8raF/x
B9oGKqX2+csvV5B5FJVpb5fdrj2UfKxvpudtUC6jqYN67zR/lwHGxtnieNwt7sZz77V32TSgg/tf
/X0wsp6UkMLPFrnB7IsTB9HN7NP+MpOhZklIiUX65FCwH7zJWRp7BpaDw3dpfYrbQpSBamqiVmij
/HKZ7VpW4DkHW+8L8nZ88DbwS1ObWmPfOUp52AbUYIj2ZpKZB6oSPkiACB11fITQvNBRLdA9814G
5KDCUkAIX47SYS2BcsYTprhWyGW7k72Hp93vLZUNdIH9OECBRUVn0+iQs/9dqEOGkf37kP7Y5m1T
SH1H+zIEk2pX5d4suNeDBs3Qhc4XkPx9MZ1LrCRovs5Q9SLLzK9a7P8uLekPdVU96cj7HaRPDnOW
tntgIhNAVq4jfRm8Qbk0lnzBznEBKUwny/Lde1gE9dUvKQXrM5sBtnXmo/hceYB5sBRJhpMlI6Tt
o4dZVwGsXjsLu5MqfjRLUgArvjhX/x7HjtXswrJPdX2AAe23KzJZ8535nOmYsMgopdziUfeUdWa8
cPij/qZFlnHoy8I94NfVP9q21T+idjk8mrH5H8e18rN0mUv/OriEpeWxtLVgjdwm9ixwzupYfpMr
aD7/djLJp/R3sLM5OWzXULp3rFNY0S97qP2klAiEGFgW5xZ6IXnjn7VJAwNSqA3pV8PdG8aLLCT7
wtyzAU7eZMvgc1NKy+8Vd2dqgcl/8ai31T5AcxiyyzB66yl1fDS2pHc9bWJdP6pejaLxFkWZsbmy
9JzORm8U+w2G3uV6f8qxVdgbGSCHbUDPMVcKy+rWht1br8G3k7Li0DrQbCY4q2qor9JpW79WGd6D
EmlrvxQDpZD4s1+62npE4bUE0raVanvWvQ5UHdzAMv9x6596qilAdcbj1ichOho1gHuU71u/55Ig
wrlE43u14GPRmdeRTcuT77aHT3JWu+Ot1Bzzas6KcfTTcUalNH03ySL+tYQuYJ9PoYOfWFcgmh+h
aJC9l4VhS2gAsvrEN6Ps3zHciyuteBCsmSDS4NPcjU5l3/67y1RYIgjyTPot1Vujtq6fEzeQ2tIl
E+cUO5Ww7svjNAJH3U3KWF1GVX3cLFAAGo83URCTPi+xq0tnTdzN1InXWXIqh6qK6svoD4/1oim2
9SfYY1zhAR6UWk/VnV/04ePMruvQGmX3udNdRlzFDM9Rn/61RiO0s7goL8JcfgufmwgPCNFjGKUI
isqE5dB66TeNZfB564/9rD+VS1Zg7ILiNrcl6Cal2E8N6fWD9HlJvJh+AlXYN1YVoQpA4NqZ1bxw
dsWEqKnKpEDP0+ROxuUwBCDdId6gpw4v97YNfMw2K++cDz7Um2CfREFyI9+c3Mo+HKn8/mzHLiZj
ECSKXeuVyU0GRiuEoSCnfZcvclowtNaJ9RI05UneHvTlW4R0wcVP4QStl3TlVGmW3/O/Phbdhzor
6vueQvR1Uufs2k1hdpWmnEkfSxT0oP4tBu8M8udGC+6ZC0SjQZycblfQXc1F3t3MKXbZCJbPg3ZV
+6Z7LFI4jkOWJn80wEvdxo/+snLPRsNHLV+okzQXErn5na0X+pfISf+SCDv3r6WeJd+QIkeJhjWQ
5DzGRa8KWRx8uthT6//dVJcmKIyPUc9wP4INu+4vKIXqfIcjV4+PGqjzexcxrLsyLwfgeSlVtsgI
fqiDc7MsUtJRq+xt9Mb+bBNtxD88L79UGJYfpy71HvSpAiiwXq8x6nLfqwBV3XTZTcVo6IrUrvSx
oarQcVh2muMSo1S0V13eJbCpQQlIXy4xMof0EVbpq9iqRXlyn3pNqByoSeo7EIHKSV92P5FfsTda
zib0D4+JH7kfgQZyo2dVn/5kkf8RInFq0ei3qM+AAVq9uZM+OcTsVrO2z6/SimYd+mmT2se2hVY3
gql66KKI9UbRXrCDwdTlZ5dEyCDGJBll8deMNc8p8yzzMI/kGfZmh/KnqY0v5cK6GZtuMUwAUwl1
/Af0I30fOUH1XLV4aQ4qwgd+12BbEkXOPkgj9zspVET2Av8/oPUOQTI95LNS49QNMTUs6vHW9RUK
hsJijdHqisq8Wb50//RJoByUQX+XuRvjdZ27XiZDCGW5sjqX3G2wy/aCwxDExpBUH/hP6WPH4LB6
hz8HmmODdGxNOVM/R31CdmxhaN9t15HPiBJkUqNBn4+eFM1G8PwXdiw2uw1+4U4N9wlJwKu0tt8D
lO18D6f5z8h8iHS9eG+qPno28+ZrFrvF14R8+SUAMHMAYVt8tZtRAYmbQ5Bemp3VxDudfcmjNJ3w
xuIoprzmKDs0WZHCsyLrTrSatMnCMqK2X3mGK09+mf0t3T1sxtP4MwpZok9R2hB/irJbssCR503f
eAHewCR/XKszgr9F/2m9lj6qp9LwMSuqjOxLgTHrwczC+K71qgwFMj+8j7LCBVDOaN9VzouHCaMM
BktX6rbvrkMOp6z+0wKzuCuSfLjrYIJ/acw52PWLcvk0hmjOxNo3yOrlcZ6r8KHQggjIWMt/lD1O
v0NbWEORCkAxNMnNl6k3gYF2jc9CbVmMuXGf7qql7gVbEzB1iHjulOLT6uYoBRd/B+gs4qzavxRJ
GB7Hwfs4m3+ebaPbGRJFw8sIqv34/4grJlAQvIbv/Mws9a/uGO+pCk1gGcF+q0hA7GP0jL73Wva6
4uS96m52xv7vfGh+1ApmbHrou+AqAve5RO8d32xopFgDROgWcp1CUaudmS02vS3mHLu6B8b71Nlv
a5G5Z4dsmV2LamjSPHRe1/yGvNCJlT3GnYPZ3fVmrZ9c4HHfF9BSW3nBlwht6ptd+xS7ln41nXmr
T1UFnLYYLga2KS/zlD/oRWW9G26kPqDIvggMG+Tdp2I4o2sKOnhpYvMJ60UpjDsJnqqBKq2NY4uM
BuX4mvdh9yyDpn7q+MO/N32BXZUbfkFWWn0w+8ktWAn0l7F3eBHlnvpgG+bcUSIH7TvXtVK1hwLy
0vRXkIz1MVDVc1Hn+qk1YPOlHpZaEMC0XZQ42Rdbs8bXKs92MijSONBgfrcCMqzSpXngDus5YAdu
Bqe+bKpvGVs3t+6nH+BwWUr4unUlN9I8NePEdsv1g5MB0eS4EnDGlCQzydS3TUtE6Dml1VNy/6kv
QmLslCOEeP9ZMEQCrT4b9kmfGtjnWCDlloPM81OfNQyFVYtdOjamh2JorC+GrSnXwUpLTCks60te
N/MzcoFnaSkRXZhPF1E3v0mPmsVfVJxAAY0zpGuIpTh2WNzLtbSedGSNb+BJmvJJbRhBd8LKjopi
nNvqcaJcvJk0JXh6Zmy4wM4VWTqfoLvVD8CoXITTFnUgvHOXevEyPro1KuFLpwTFChyZk7q0pVPv
4o+Ydc4Wmac2iZ45ucNbL7mmvd63VLw5nQPuR0CB2kXvy/hsKjlNGZGDl1umd9ZM3TmrFOfDqpuv
cDwwGJdTKMkw+7QeH+04qy+/Dn+KXE+HyFF4PU7Tbm37gzFf0WqYlL2c+hX2F5h4XXLrp+2lMeRF
eCjSGrBbo6Oot5S8qLKW4WqkKW05rJFyWvcQ18xmjndCtJE+NE/d5oR0wT+EiAAW94pB65R4PrtT
8kOQYr8Ih+iNOsngii3bRn8ObPCzbTDM3OmcxvmP1UpSLixxnqJj6pK13AeoWYEPYtmvduh/kj9T
kqPbpHx3mu5mjJr5pLaB9QRTLSf5VD6uEbqTBCcs36f9FuJqlfm0XQq1gz0wi4M1Z2zpRz26N8kx
7LxJ6b84g5M+x8V8kUHp6sbi6Hp281LFc//FC2xkYjyIVTI4Ddl4LNAvOHWjOjz2OsQz017kw7wk
PEqpG//U4hHoK8mE5cxKH4IxgvazD8bceRKXld4DFjOUk4dQGPpgYr8SeCU6i7qnn9cQGdh5WTfc
f9hATE6oXXrMjEV1LE5IqBdB4u6ladjJeIiLoF5H1T599u1BeykiRX8xy4V74/yj7+yHiDwsUoxm
HyJztOg7S7Of2wkjPoihA2R/dLaRgg7zo0hBr6ET9BeA+NM3N0Sq09Asn1wkYb9ccQnDA2n6tglL
lxoiQEZs831DZT0blOpmWob1hq1XAsma6pHQLPoOYUxUYtbBYGFT2O7wXnZlfZMAiQcDCIB2oWUg
YWA+evNwQ5LZepMubSJx4mnhrim4dLjgLPhuT89QCU009VDR8RckhhxMVXMuXRL9Z+uSM/SODo3Z
+TdpyTVKPmlvOQv7YrmaDOC+51ysRvlLuiTs53RjIjG/fjCiyIVW1iuMGeEnG/1COKECSF5xyBua
WS2T6mHSv35CJm8A52SBOiNog4K+X2d369wN65xkFGBLbgwgUmR9k/wh0mbtWpQeiiTpkhbWvGuy
dMm4eIF6xQwOXtoMqm51suo/eGVo17VY5rv1l1+anQGJdB2thvxLZzjJJR0N/aXpYOGUCxheaotl
xd3VONF/NWt4O1JqlGAZlVJjvQTLXNQI/VdVwwIZcBsACwpqqDZE0Y8lhQLzIjZvajNq02Gy25zV
cVCxg2dEQex+2q1zssbfo4KrSdplnZOxstqHWY0I8KWMijfJICV9B0EnTeLTyqve2pKLkhg5y+2p
3rPrij4CpS0TZXjLXEGjBvAmqSM7JTtbuhSDVvkhkSPyVct98DU3v0cs6pSIYNHgqa8LpfdsiCyR
aeGuts5Di+0CcO9eUjuSzEmb1oAfWXbnLd1TxeNHX2jFbDs1e7m7urA7K+bSbn6Od5pNe7vGr+2V
55ghImaHnnEqLRZIZeu++x0+s3IIyYY/KorrPE56+NSYWn2PNR06qBnwt8cJo5Wjq5GflmDpk7Om
ILkajXfbdDlbr9sg3sJWsT4lFUlFECt8mHw06mTvvdc9ZYNqDuGhKUsDozorKEn4pcWVv1ZxlbPt
UPle+DH8S0xt14wEvZbc94vI4nKFLcSIMEnTm/RB3k3bC6prnTdVDYrLJ2dkGV0GDJI4lw+Q9QLc
/jmAM9w/M7ZLKYAiZIa8F9EdKM61DnBwKDQfV/Ikwne5S3+bKzSiyKM9Oh1a/HOq6q9Y0e21PtQw
hssvS4b2i0RWDfnBZM5epAUS52s2lvU6D0MRdMKRkbnKIAZQA8o6aDbKVTsrdA5uj6iAjCoVAvbe
gouSpm6iDp2YKO4W8gNFFYJXes3ucGnKj1vPqC6H7ozmU5Q/wHcCaYQcW3ztfAOqQebP/3S4zfiH
D63w9ClI89X4urbXSM/njbvHCi0mx6VWe0fPzYeqHc0HM8WYL6KIUywtTdH4tcBP/3MqMTr4e3Sj
2+gozW3y1JRRv9s6vbjaAzYIrtK1jm7RigrUT/E0bv87ZyJJ6WG/9hA6ao94nN+vZ1uf2dTwmZwU
o+g4x+vtfw2UyWZ/pcCHg9FypQGhkcukNBNq/R3CUpZ1CUnyT8hCJPgyWPawHn6O+hqvMWpUDMQS
CBL0CiP9gQeE0ZwQC21gtRThm2v/oRex9iLw3FLr8pMKc/MgY3Lwyj/VJUAaaMN+BEh8oPW/2SHZ
3vawcMR322/d4sVyMLsMX7jlvwOULaLH23+FBLrLbyZns+7udPQN7rf+dcbW1obgUAdZ8jrYrjad
vamvLm0+v/TKwn0zmsd0qrNvaYYzYKQF3oPjBO2D2xb1sZjxsiwRIuvRxtkb+I7fSteyXvvJfkPA
2flOqTUAEzO7lwG+/1cMqnbNPDvfs6Ib7zIqJeAOCLPB1Xk5Zjddpmn3cKQxqV/CokL7UVioT6J3
SyJTR+lI4qFyxigtJsMN+5zDZIEB7/3oulJrPp12oxfuSwWxHOlcoXXgm+PPoWsvC6DxmAyqcjZM
jAQHeAgnYymaK2r7t6vq/pMW1s4rOaKb63X1S+OgdnoL3MiHSZPZD3MGugG4Fwz5aYzfmih3d4an
FkeMEef8XsVb+LSiE3p/ovo1Gl9VfTdBrPwaO0mMUhFutiRcja9GW7mnDqQqqWuawWAMO1vDHWiI
LUpqvNyPU2wsvHtSumHnYj0VIwSGvZyLkXuwS0r+vyaP9AKCXrvmf0g7jyW5kaTdPhHMoMU2dWal
Ks3iBlZU0Frj6f+DSHaDXUOO9b2zgSEiHJESItw/UZQlL6d767bRwotjxd4upHRzUHzbuAO/F21d
sOITy6RcIb5pPSPQUaO4bEpww1JjBTHa4FmkJXtaKGS/kHDBEUzsik1YqQVrJDdYzX3imMBytEVR
2M3SxSj62kWKem65Es1oWbHXya6/6vCQZG3/F4y2VQr13CFSLbpmyKw0hMEvsWgD6/sC/MFO6M95
GY7Jjj8cZ8G6IZiU7fQGl50BqXlc61tTXonxoHCBRPrWjw8ad6IZj2GyToYSB9YZDiLAHw6Keksw
3s1aNMXmFjM0fjZBA99rs9JbEjmASXxTXboTfCMuAEuHrKGFQKnYpK9x6srXucMAujIUrURGAzlU
oXiKwMO49F15uB2nT5qoAB3Njeq3DZwamqIv0ePiLrKkR9ElDoVv+DnRQ2SJEg/UuG9LLx0y9Jtx
aKqNaDYqOOuiRYFBNO1KedYSN7iKlvOA4LL+ErlFc02U5rE0GuklrHrnIOZDLAW1Mh9R/ai7H6tW
/jrtZJl32+n/o+e/xHhdVX8KyKGNtocGf1i8mAAA1xp0+WNsdOnRjgLwYYCxnivb/9o5yPhrcJdR
Ai++NCll8VFzPWyNWuiE3qju3KpBATiTqqWONvN7zj/bL6Lme1C6n0s7bc5aA+p6sFmEh7aavLsw
vjF30oyLZLKKkgML0AhGgO+yZz674OdRuGrRo7An850yTt+HQF/1QMleTaqLOwOM7LZA7eFNN65i
wlKSrbU+pt0ete7+OfQht00vlMuah/pJ2eCBWPT3pgMk20Ei6iny+n1taubO981qMcQ9S9mqAe3T
SPpa/JziPyF+XRbdmzRs9NPtt57+K0bQNQjl9epu7iv9yFvrA1V4WUxX/j29MY4Uetxgf/MfmmuN
YQfLyx6Vragczv23MuM02g0kWsWo1+gXYFfZqvLk/DTEfr8O40x/sjLs/GQ19L4lZBi5IOk/xiq+
ernTvGmqLi9THp7uqVWAfOYUOTSmHi0jTVEvuuEmC7/V7ScPdM86dMbkmBRJcETsRlrbsqU+ZXZB
FbgorO/eChmj5Bm1k7MzJQ3dKZs41uhWBSQX13Ydk0N07US5jaCoTtsSkc0khjIFzQeSJ2rhUhb6
dpL1mUtzg2NG+7qXYS1RdptrbfmYU8qa48TIHCOaGMD+VcybK3xiJKUgtwDw8Nb1tbcU4AsBw0g4
hVaDnfqcowbsujTL8QtHee4gYgSao4hkMJpmdBVdfVBVp4GkHI55FmYq3G923H48/CDyaCvpSnFO
Mzltv0mhpH7WErVdY6now8YatKvY5PA2T2qSbksk5G5doj+2hkPBE94xmNS0RZepY6SM9wTSZdPh
YqBwonorpuRShnkIPDSvdy17kdvdmox4fULgKrkOk65/N7jVpiXXumyCPrnOA/+MFYOyBjjQxZxl
KcKUNoWuKEXjEZHFiTNifssm9ZxO0nNE5aR2m/ptu9eqvrhGNkn3GOXBB9lSHtuudA6lU6npwioc
SA1Vb7lruZb/2hUBt14RcIutSYZSIA3blegUQYXrlsYSK/BsHyP7UvsR8D2lMNxjbj/Cq3JOuKM5
p97DK3elTeKqg8JNP7Vy3CLKvuh2o1Z8EoEOxWkgGNMEfWnfeWUdYLw3xcVDF6wNjS9JxIwQKbl/
pf1BMlJ5U0JpnR5Sure0DdAGDZOvPXJYaIKnydVCDwI/Uk88xtwiBHjOtJRfI3IwwQsNGLxvtcGn
wNKbSVHbOWHd273YDpoMdHOjRztcQd/Orp3gk9saw6pw+mYvRg1V2/PfKh6buJGvjR5+yrIg+IRL
l7LNLRvqtoER409BRiW466zKu5SFGh3tsrdXOivh9xasnRBkkqC6sSr24Xly/VgLb7yyCYDrhtaZ
D42vUui9Nh1YWGViIMtG9GGslmrr/N+Ow5uj2yg8i+MAaGVnX/cutRfY5O/67GyqSXYW/WLvn4Ne
4vjAgqaQaQDZHHtfT0fNh3ZVouz6Pn6zUpRoOiVHzh10hDNhInwtxNZq2kM0FWZe5TurDwMiOOiy
ZosVUrSYj5hnmT7fMUq+zz38IVqFJHP8MJZ1vkdBLVvlpZvtcW5EJDOKxotfpep2rPLwLh/a+i6S
82bb4wuO5iEiuDKf5FkOsdi2h7Z7z8P0hA3JJCf7UmCu4S1KI7rkqey9Y0ynLkwQ8E+tDr8FbDJr
4nLRqq5yuW0qWb3gKzesJLXRVx8GIhDgUCrIpwSSo5mQy6ZoO1xrHfi9W5/XutrRRoUVhVP1Yskj
NgWRVAY78Uqic9CSr+Bx8iXgaSBoUhA1Z5f3Vaf6+dYVuzaCHFWcr8LAG7FjoYkg/IBYNDpwPB7H
A/CwCUyjqO5XoOAq1/qp1WWs5uYbHlYSX7UILJPoEgfMN8JQj19tLyq2Im3va+qPQMFsWLRIAPJc
LHbnzUdxrTCtflburPqhnGSADKwnszgw3xNTJushGd29btvGdkBddW+OjXUGAFuxBrTLT10t3eMO
5WKV7ep7DzBUWnXtVwnt7GkBVDypDgaILSZUR9lp1QP2UjBMYre+J8mOGgOiiW9ekiILqGs/QlwA
EN9+iMtePXXCfqINlMWHZlX46daR1YSMAoLqIen5XT1d0sV1OZxMKStFfxYX+PmyPseKgTkWtadn
0Zr7RWwU4CNpB3gvnRQX+STUAfClSfxxaRXQqETTUsbgWFned9EaYIE9wl5/qEN5OLVu2j5qRhJu
LejhKMsz2Jpp/xB6tzEbLtRyBPK5lWLNvGAMtpr1cd3KgDE5mM6SGr8cwwuZHP3KSD4UfVk/jO3L
YPj1ORo9xIZ1N9iRtsWn2FcBzU1984DJA8+iLMqfffW0V6RasPNx/F7MwdwsbDfqjwK61GSGiYuP
9/mGePoAZxLApmr0+OV894Z/GgR+igTEmufJdCGq7pIZSbAxx2gxZKmFEu9TDjDh0aCu9+R12Jg6
YyjfidBejxzICpIy0X3UNVaxxlr8KKbcvljm2B5ES2wAwCg71+RTzT/xIG2cavBQEDC4e+x/ASSC
Q4VFqwDmuqEW/QjlrIU2wRQFllGxeivck6G0MOLoxkOhJ/LSRgxyiy4E3kEWisKJUvZXGN31g5zr
waG2PM6qSKbpDPold1HDCGoAVzMwTpypoziPjboqNlQ3OuxL/j6vb4+vYkgcaShIVkcGVMGpaCyP
zY/eqLujqBAjW1uuQ1vPbgXmMsqiO+i1kLKmenOZIX6luHdZbEb3lIBWDW5ooIKs2F0lqQ9k6W9s
7IySjYeHPlONk4DMkljyt63QGeNRVlMgc8WTJYkg+yZH1a3HR9EhxXK0bOwKmdtp3A0Cnm+mcBV1
JyjvUyF6ui1Z06ao7RSNy3Uc9cZJHzLuWaJLbGI8nKd+0fDwcb5BB0qHsyn3hrt5M7Y5xLFQ6++y
sskKqIO0za5EtDvPDiJOdM1HiD2nl6kk5eeu0oK7xvILcKCIjzcgprCESf1Pfpp8BhzW8T3/pE/p
VvnQ60n35tsTA8/1ooe+HIZNq/iIy9dNcFc77a4udH2ByTliQ9MmhjRzllrL3ZRBrtwGRJ8YzQx7
ODc4DwV4Mq9EV+0YZMaoxG8z3Ul3UIOw2DKq8j5zdZyOO+rWt9KJaEdl/lc7LLv0INpWAYJqmUzx
ol1NLKVCb3EaqbxiM8iUUHSjdd8qO0fMEz3GMG4PDhWEz3016ZIgl33ts1HBxw5DZUkfg+s/D+on
5cfpoISc3udxOsj5zUE96txYJYQ1yqRkwEtVUs9k6pZFjv+JrKak7UMWkYgweCeIS6wJp03jxAC2
TS/azX0e8EQEi8puJfrEBAYUrX1rwOoupvWk6FPSyWLUoohQYaEAkZaN2BMbL9GwbDQL7hiK/HNA
6T0ZOMNfTXKKk/JwNzm9cKwYECHzLLmRxItaB9g5932YJa86hEXyGp7/XxPPk1heZ0OjPc49Yp75
vRalFO0Dbbx+6I86Fv9jHob7YvpFdXMCpcB1uf3ettv/2tRYzHRd2ZxFbKN+H7QuvgeU2B5yCLCL
m1+ma6JZF+itBXcSv01T7curJvXLm/9lB6dw0+mVtZoNNKFyHRBKzM8spuUH1jJ7LYuN/Q0iIcAT
NwRGscqQIrohK8quJFXgKLtRCdCYShxlESq1ipVsPZznzdhpwzmz1oWTBWcRKsZE9whWaBsWkEXm
+ADrQxXAOdMFTgI+Zjp+HhYz9P5GTDd3i71MKX+d7sOLzVOCyr9yToSHW2UptB1rLwXaw4fqlKhF
AQZ9iEXAVN2ay1NNpEtrz3eS5VzOmkdv1aq5LUpjwRStNa60Fi8kRq1yiei3e5VM94sZd8rhVmub
5EcpgX8VXaKkJzZTV11hwHSr0CGgcWvOgG5ow5KlXBMv9S6jZPnPesfqlEq/dRcoWfAclRg7azBk
9mLUCsdi7YWlvhFNnNmp/fSKsRLBykghW7LKbClGOwhkQLD4u3rTVG3ZSeAuDMrJtAo/Vh5z47MY
uk2Go4ozcs8RrUKvHsS7ihXQ7CQoX3v+XZB4Cv+brnUyaI2piYdtcLztYs/ELsqFR7GHFmVwRAyk
Jo8NYDIzvii+Zh6gE//caFPTGJsiBYBLp+xIJlKvdv6z3ZVe+Z+7IvR2lJjgt+35lUSMAjRliexz
SxLir7dgiRcWbcsaZKwgy0Utud4xqqhZO3rvH+dmMPXl4xBBBlT7a6t09vZDCEXHuFrcYsQU4hir
10LcWLAGmaYWh4jBD1OLvnlAxJEp+hJptraZ+3OStdXtXeZJO25sJUFDFCTNIcQI8SD2ftf8X/o+
zPzfp/L/9DbiynejxfwG//s0UdJxP/ldzB/fjaPmsE6H4SqOur3cbRpoAP946V/Hfjfdx7f6a/wv
Y+LQ2yv80ite/faKuIjB7BUd//Ge/v3r/vrqYhpxaBU1+BnMc88jc9/Hd/XrTP/D6ycxoIePP9Av
7V9e9pdd8bZ+3y7VkeuV5RYsSYP0kE8bsdcZRvKx+bsQETfhyQ5i74/HziFz3IdX++NU/+LYD1PN
73R+tT9O/+HYf/Fq/+9T/fF7aSTpHoFuRM+nr/6P73Ye+J/frYSbSgRT4R+/9L/40H/8TnH3IwP2
b7+TeZr5O/ndsf+f38cfp/rjq/32+5jf5fzN/3HqP4bMAx++7nkqE02yIPIQdWmwvbMXAw8Q54HV
89LoKrxHwZUrwA7p9Cd0TNtAt4+yxFmLQNE3j3ZtCNdhGp0HbjOAZGVEM0DcTtMg1vxzQtH0UOpZ
IrWHm8SY41hRlatC6+WT5KX9Mco8CfkJa3izKXDXaaA+OxgMA5+TtUs7bZzAtI9hbKF8T0tsAmjs
LPqTYZt64aSqVEnm7QhvAMwW6Y1yixaB4hByEFQls/wwT2BKnXdByvnDvI42oqAW4wPq9o73UlWK
uUi7sbkrOs1/oQRcUE9OzWPYF/6LaQ9fUWvGU2hqpSFiDtAOL6IFDh7lQAhFopVrIxkoNIPErF78
KHdOsMjQJ9jkZTEZTSGGdfhlV3e9Ul32wId+9rbzrogl/VEhJhciGBOAKwQcbqDTjMrEyjZdaet+
8uxGe0kwc6YulD+2cuS99rVtH3w/xAe+1BAycllea31Sb8RolfftMogk5SBG1T547imoXU3XBH9B
UVOZyqEZEq+LBHT7O8S2r4gvKQ++HKKi7geTF0LavVtpv6Q0EWyTEg8sV+u7i4WC7QUThkPQpvqd
I+dqsNYkpAWQmjnPETnCMOdKeRc9JgEmcs6tc1fXGKJO8+TtpCNMqnuHpYdzIjH54gKDwFVK7p5c
hIGkLHiyyDxgcnck2WBtdEzPL6ajg92r0dEbSchYfmY+Y3SmItbYJRgE0jRN0tHIRAEqmpqFb7tb
YOfqCml549k0sMnEoMX9OYqu5Hb0ohRSEMFaj45uAgp3LYLTAa4MEkrGz9FhLDZh2wcbEZyO0AcU
FFo2IljXdW2NioF6GwWG2qwVp/WQhJWZWVbidYwEyFYEZ1nhrPRBVrbiI2gktfBTkrydmDlWnWrF
srnaiWN1DWx21hrazpRw7TIKn4w/bxffpjY95uQTXh0T1xabZeaYRtKjIxlYJE7dvp6fQr2nZjuO
4avWVcHOiIp4LUZ9Gat5CfX5vRhFQu8bbBv3rGd5d3Jq9yy3fbiybMXFAFwqnxrImjtb6xDemZqZ
VivnNLGvUj+UT1pTVk/tkCy9MIsewlJ60YGa3UFTG7d6FmXLttZ7nOg6bMnbtDtEjpliOZZ8RQsw
eqiBiW+TCTwfqzmsvWDowg0Yf3RWHEN5bSO0kUY1KY+i2Wg6tg3cEvXJQ8cdsqcMLmluAfDOKyl7
MuQIxVBEEA5xBDOL88XdFFlvAv3TzkNc6mgRqfq9BsZ335qIK4k+H4rxvSV77abw0OgWfWKTJehR
1ZFDQmg6VsSpBVl5iuMxQrZMJQbU0rlUbSsfAyf0J4ezh1HrkLZQYF1E1kFtAv7OrtmTXHYythZq
/3diI4YCTt1bs5aT96HClswHmBSMmCcaYeE/AtFm9WdVzUvcZ5Q+ML38nDXZGzJLCPUMBg48VVav
a08fNlQWClgzh3mjRlWFf/XUWbvVzxGXPPUiatCP67WsPHvtt8ZvoxOu7m996SRbs0Q5bQxcHQSo
uvKR4VFs9Yjh43gNjX4VNGa8i4eq3FpZ7d2z9DeWqpTr1yyWzym805UPLnvbxuah1CtotuAkllpU
jbvGzg6xXlv3ZmlY91IEnFkdyfuKPiXTkcLkkrOo/CG8VxRrG6IzeEr4gvsudvdoSErI4bEpda/Y
SpaXLFBRkE6WYbabPmyqBairukZvG47KbTfLqDLnbRuta5RBjs3EdhF7IsYmR7yu5TRatj75JAXQ
Q9rplyQN5KvoIcUwGZr4Fmg4AsRA6cg9IoSoS4s+3VIiynMp5hVTRbzXv6bYQp5n23uzxlcsAPOy
En1ik6ZOetWsZ3zVo4tNGeuaassUk/AnO9KfQuQQzkVcl8/dBAM1IKSdpMorn9HSg+kNBwjJIBbn
buZl945SZvcsO7ZDKJknG0kDsADIKXLSPUwCkA+5NaorK5ellT9VA8e8T/eRBwZD94NmkvtdACUs
125pm0vb87o7uw4PcdHb943t9LAlfHXtVkH81krRp7qQunt/KPkqES6lClomC0WSqBil2oAi5fCu
d26zNQDLPFAD9nV51Xqj+d2WzCv2PchvJFPFsNSQsVf1fh/bpCD0OkwfRR/YrlOrFqgh5twD4yhL
d1pQjEd5kPQtZZHQ8cFyJIZ2bcosW6GNGLxYVVctcKqrQO5Up9bqtEVpqx2FkME6io1c4RE4N8We
nlnJjqz0Y1o0yKCLvtaYCn+m1q9izbA2A65kSwjVw3Gw8fr2HBVHSEuJP+HJtHQiKV0iaGvtosJU
nvEeC1edhqCGp0vGvRtLS0yixkNrTt9QiRvcupDiZCE14fPgT1lqyrtq2fc/jKF+18xGfc08B7xd
HQc7ZFvSjQlg2OwvWKH2F5/nr71e1z2G6r6yyvJIW5qo15+0pHQPQ4Vg/ageEfJFDMXOHwNZX7dS
BW5hMD/rrRYfjZFMpethO2RleXrqISmuu7YbX6UaOwdly51ElRZpqjlXaxUZvXkV+7BinWthKNdM
6k1wtLQ8tyQm1J0FiGJ9O/cNpZWvPaVSVuIoMaCEo7zrFdQt5z4U8vIVtMe3XGalnAPMenbj+Hsc
NMp3wykXY9ZUlD87ZwEVJX1oAkROe0fG610lE5e1EhS+yMFJNU3fUsw7cyfUry3VkKsdW98HW0nf
6kbx1qrednu9bKke5DWXMzeD0NumD7Vl6E9lY4OtAv1mtXZ9rnmsQHQbNJ3RBfDNozpbidHUxc3c
Hwt1K3V1fFKL3li0QDcrHYlNsz0oSl1dYwSEnsYM1qYZGD3YJMve+V3hrW0QIaters1Lj47kVh7D
DJdix8SlDZJR3Vc7pauyrVVkyb0PtRAxt9T7mnjmoUjb5jWKS3J5id7t5TQZHuyOy6OIkIPh3vA6
51n2a0xfIBXtAiX3npAG/hI7yOpZSTucsZwP13HVhHeKUZn3tW3xtImI3Zek6r47emc9tHjC8DSJ
CHkpm8V7mm8sHNIWCk6GT1o3nDynUz4pRqqshlEzTvzrszukk9KNnQYA530k87wMq6s865dJZUVf
Uig9k7JCdbVD1DisvrzL4zojmR82m7xVqgfT13LEpmrrbfDN61j5EAUS86SYSfhjNKovML/U19Gy
vVVH6ecaqvjPW5Ukb1FsQ0AjQKfRp/giNRFkdk0BfqaVZ1TL8x+tNsnTy0ioDQYqVXnyqMil+d2I
jLVlacp75nTFEseo5F42w3AnG1axzzM1Xjd5Ey1rlz+q2hj6bmIgXYOy0Za1klZYSfWAIwCn8ciH
Qm1cvvFbBqvAc2o8sMty37TMBtYQkkBpFJz09xESY0+wHy3kDwIE4Yo6WytoQVzUbHBR88/so5fC
c0z45Q4pxHguuAUo0867ol0NXF1htRTibn0pImPYOAHy8Z5rltvCLb2TpebJDoN3587JonBv+r59
KPLgh2kiGyP30nHCuqKmoCL8nhd70RL9YtNNEXNY45vvUaS127lrDvO9tlk7Uc9NtrKMp0RNl8WY
dA/p1MJ78l3z1eHUGQ1GVr5aLjVgYHvRtAf5jnLel1HVkzPebvkVDxRv2WRVshXNWGrya6yCbzV1
UuxThOgSg1T0wQxKjQsoIS7AGCNIlAZeuyqGrl5ElWYfu6Dtnlv9sW/C6gcEvCU3JMAkwZuS2UKF
C/kIKnjXMay/pJ0CNsrRvjWoZ1tJjdZ1aFySarhmne8cvO5sQMxfyqH5kNke5oLUBe1li7n8BHsD
r5xMvbddbhXDMvHGfIPXabM3NOAFWW8XL6rloHuhgcwVTadP23VfsWb2VatfWDxV3KuQLO5tiHWL
VjGG/dyXjdGXpreswzi43b3oj3T/3jDLDHYGN+ll11u7GIXBkxjEe/cbcr0J0NoU4fmual9ihEEO
PUqHSxyOK1bw4XPXxri0u8Oza2XpyvarzwIaicKZgliThI2EaIsNADU6c9/b5r6GKT0hol9gLbFt
tPeK05wKufHvNAm0tuRy7eWppl8YatudrTyVHtzBvHBOJ29Zg/IvdjfAXaam0zhrl6fSTD9KZhLw
NBX2w34MvAesLNKj73zPkjC8a0M9PfZGeVXCvDqlnmLhcarAVVfkZ7l04kuTlU+5iWRIZ+fXscs/
tdagnDIjU06QX411KEnlsvH88N6NtIe8kJW7bmqJTTjEfD67PQi4lY2dGVbcE44rj5uDoagY0hoZ
vIXY4vfEktgyOOPrqLuW2NZ/UXI7WHgYf1xSt/nUBJq5GdKm5z8Q669DXOGnODh3rhGk66JwD7oe
9buIlcNdZhjWtqoxkOsjcgEW9aM8sa2V1yY7p3buwyxzfgDxaWUDyqHXwbmAXPm1tzVW1sCAXk2Y
gMuWGtPW5HVAhqCJq7h680VPzVepRKILqf1FmmdI5Xr4hahKM75brnypuEA+2I6LtJTBHXaBui8Q
z6Hwlm02wt3NSCpOShNryTYrIBoDTnSaXN55mUtZNCicT6OGI666SbOg/SG13Tpl/ektpOxdjy/w
tI07sen6wLzDp5oLUVjc9x0S5mPd+UsVdsnXKNFWkTuob56Zn0x05ll7IXQP59/djrFtvgKDgYDd
lu9mbrFSV7DMLZpBexiK8gvEUXfHs5yy87NqEbtt8A2Hi27RBrm3CdSA77Mp2se+Lz/HQQmIFKTl
ozuqEvpTWP9yrdnDiXF3eE1lZ4xY8zW4GCTEqvCqyQX6AKo/vGoJEEVHq5y3pii/1eB+viRhex+M
FjymIlHPcoB9jVME0rk16wQptvhbFtXGmxYEJYtt1zlE+AhcLd9/stEkxqFPeSl9U7kA73sRraIr
Kh4+4nqRq9lUUSwvM5YokBFDDao03AwJT83ygDtV4stPud7bCzlw6rsG845VnboGLjWZu0krKBwZ
RnYrFL/6zVSm3WdTidP51mOdfI/qpWto1jnzTGcRkcvaOKnFQwuX6uoydxpT0/Ubc0VZNF+YSPph
P4aKHsQp3KcbpHtb4Gty0X0GOWq+g7m47Uw9fw9l1mj8M0aOevPdIhg9mn6JZ0N67tXeX3C+ZWBH
TOuaFPrXrnGLN1kO/bWnVv1eWFlB0jdLlMwWeuvrKz4CGR4NdBRG162797EmuJQ9BCHE+/wvPqvC
bCicZ9MxC2jverItAtt5TRwY91UZfCGBpi/x1WpPJcyNslwJxWEhQyz2hAqxpHXmMc1ePnTPoTw8
LdFIQ+K+DRaOP/l5qB4pmnao1v1kWm4nVsBfM473QyQnVzUp0msUGLjtRsW7iGCFO1HffRu0IvTE
dONpHvwMjIOubqEqJC/HYuunzvDoFiXW9ZNsWY+roJoM2RceNCGJkj3vxux1cEhwOVZA3s3y8tdI
TcKV6+X6XozqcvMiVTXLzyAOX+LuXvS6alGcIxuNYbfJwH0guVHvnRrUGizadNUmGuSUSUMTGob+
FVQnD4L8pIPEjUtypXjLG80exKbU9O3QhspZtFI1qDZYSO9iHzswxzD5K2K+91n1dpLk1++joQI/
0xRlb/iu85RH7QWx8/od9Fq/hNzSnezBs47jkAQrz66jNyvzNgLYrCpwrBSAQrj4aRZnF/K0/4wY
Df6iXZAZB8iHz6oUqHdwJ7VVplX+l1h6hRDQfdb0QFpDQDX3yDum6zJojEUJfZLFWmosW2ysHzNk
EO8HZGF1qTYeG6vmkV6r3rXMABColsU6kVJIznzKxaBB9MljOedZwEavS5B8q6jaFJV/UFBIOI+O
U73kpn8HJKW/Z6levyT6JfXS4tkiyfnIGQapgl5TjdzL6A6Pecq34Jlxu1K9vsB0Xk7yRa1I2ba1
C+MOb+YU/icWULBRHsRGcZCqqEJksng2bKOlDVVz5RV9vDFHzDFFTNHZ4BpldL6mw7pBaa7TJH6L
fTsellgw/M3HMmQAkaPdeHxFcLTEBlRdeHAj5+1mydGYFykLM+jIPl+5ZASvQeRilYFg66voS1U8
rT/sidE0M3+NkzJ4PpmdLtRB+hQI10at1O8kpwsvwDENcpdRuPZhUmy0SbRg7EL/NMWC0AiXudpF
G0OwPeZnFkEOsWIewIJKt5diQJJVUgU8ykn9CnRe+yD2LDK7tz3n773fjaKYfLLEKdJ6Mo+O1sJE
m/BbkpK0k93IfES3O9kOOQu43NRxvB0RxbDGIPsyxcI411kXTg4dEhQYrdHBmGsaiOvGHC/ID3dc
V1E16gxkrPRpoPzngDhCDeRL2IYvvlUDKgpC7TlAO2wrmlWiqs+sd9RtkVFNhy+4GnGvPkhgaK9S
7efLLFfCb/F3I9f0rwbsCdzkWXbUY6AeApB5G9vS5Bc3Gh8kD7kmze2e05HLRVXrLbouTbV2E/s5
KGQrhyHpY2kuyVp0StPQP2txXl34bZq9VHqfW9mlJbqmjcdSYR/YwWfRlfhFvvN13AX4X3JievlX
7AqCU6QE+p2aZg25ymtnNv0pEFRbKGn9Cc8b2qBHDgj5mgkn29bHOAshN3LpJYzapVKzQNxw8RgP
A2jJdiKMBCoi0HruFI+WErRb1cMhKIG8fw0nUJ09QC/qpCFFtICLNzRB9TlXW2vVpbqyFU5oA5LF
K9nCl1t4nYnRfgqWp+ByCq4qIPJq1AcXJ3Ora+Wpu96qEDqZFE+T3sULNo7vgxI5U/6xk2dVYR3E
IKhn4LgVlQMxWndOehirHJWt6VCnpYqDQu2yclvtOWmleFPHVYxjB786wovJZvTKfJ0Z8QKXTK5X
TmPcwbXEIXNqimuYLHkbtLi7q+hKvLZaRb7Nn9SatGcyqEGyElb3cquvuNmp51lJb+ryvFg755bT
XSMvWsomzFJSNelTz7PafahhfStQx1rsvki1LZ/0CXes8wdc5ZXmb0WzN4PoIA6VepTnUti1Cx8G
EdniMTrKmo668NxOtHpcgcdB/mAangcCLckhjCCjLVt4dVRhONwZJNCeDYWLMJrI5C60BANUCp65
lfvfRu+HYmXS9xjyoJZKWMTVNZhYzStP2hB4d7EFEsuo/PwxySKKpKPpfau6H3WVo3v31zF6MiZr
PL3Lk1xm2j6I7lvXKe9Z1uVLfGGq7e1KL9qKAyKunoYd3ep5LBn7lVYNyUrWzWAjEKhiQ9EOeaVK
/tknsKUirgN1tRmnn0PEuRlLS1WrDE4waqdLSQILmrp19uTp4E/FXvD33jwqdVQl9FAmtQqXru4a
+5IbmcPTk9d+iXWLZEKlvoQ1/KmxCTIeoc3yuSldUu4E9BZGemgEevd91GVkhvDFG4xA47a3EQG6
qw4ow6XSQbeehslWGxY4BQ5tj5dhcmuIbmoT4U7LdIpMU9QcWuv6/zF2XkuS6trWfiIi8OYWSFtV
WVmue62+Idrivefp/w/Ru7P+Or1PnBsCCUGSIKSpOecYw3aTuMoO4gA8+aj2ZehiVpqFeIj0LOxV
8aB5nfadNgBLXZ+rqBdVcWs9b49eFA1aiIP6KgnuBJ11F4BqSDXrXthCsaNH58BRHE8UVastdy1E
BkdhBGkTGtL6DAZUHLX7X7keKm9K7SzXuTde8kwaToUTg/zORljHQBWUeNvRDA7+7OWdTOCl0e5E
vdjcmolinqQQILVF7d0OQAmZHbR4yVxBhBv2wfBAgNPdBFFFneDEZa6MiX9DdSzqbgfsCGebSca8
d6vDaSufxiT5WsLrqTiu3NmPeod3RaSiiwx1kbAeA9Q7oxd5EVXioKgXeyPQCuh7gIG8o3/+c4Zo
kqtlpLm31vXaWlxLG4p9s8LXBO/iFGT1WYMu+kbpKOpToc8F9xr536DZyPskURbn7g/4BZbDhEbr
odfD6bPeL4fNLUnKuRfGqfFQ9I1+sbSerPZKQcfICu8Xssg+ydGSHJ0FYKA+OHsMJPku7kv7WMyj
fCcN4f/YYwltH//WLjTC+07M1TNUU9MTxjecPeW9VMKHJAwSa41LBMYcnIRBYsaVfgwDpfXE0VGy
YJ9zpkfEt2y4zJgrMCcBxa9FMXUAIexZY1IUE8tUJIPXtsgsaFkUrxAU0v8lZJfhckvuxU8YsSzt
M4exRRzVnDq7xnJ+0KtQfzQIhm0MqLP+EHWtcv+bAJWiRI7DvTioZlCAz3CsHfAUtM+90wGuypwI
NjWKMDh1z2X6RGCveRI1adet8zns9uKYlOcQ1TomVHMZqsCZ/m9LDL/cDeq6CLHz8CRA/4W5SHsl
LnoQqQRIrDSASbzTtc9lHMGCFg+vtawBMDeGz11Qa5+tcSUYzLRkF/a0apqux6M4avW3bUrHtS5D
cRD3wdNWXWjaY16r85eaZaof5E59t/TIX0d1cpVL467+zeOarfwFxuIUFyXopUNtzeY+IQj8xUYH
ckRj2pwqbZ/P95u6YTKgDtNDbJY0uXHvgFD1yyRx3kod1qOeG0Ah/FUQK6EURSxET7bSekyUVKPT
3v60FCRLt9J/jqmKoSMRA4mQUGDSZnPyphwhzVo3EaDsS+vSN5BarUzjYjNirf5uAYITiUr4f/pW
31qIk27XECdYEvQ9f64xp7p2nVSihwpwAQBD6VlKFOW1idtlF0hTsccBosAWMdcnUkNaTxw1qym9
DEPwFqW0ldFHfFWsnTgkmndN9SgPVva4tVbgptHgaj7LgRdGKy8ReotuZ03Z0RL+hdoAGqv0crs3
VgCetm7qlc16jOzpDoPKE6V6pbDe9taDohl+vOkOEP3vFmt9Wse9GxdI4c5xZXt1VMNGLyO1N1gk
DMx28xVaueXBCAv5OI/Oaz9n8oOoskArTL4RJQ5Ue4nBeDMDXamH1WFQPaEOMwNVrGQ5fxAfwDKX
0j0W1pPo/6IKxje4S1XiPreP5i8nERbZviHRykHychfIU7dTC1yz3v92QhQs7fPtV26//OckKy2H
Y1szAA15UZ11kKDn1hyqsyhqsorkdBG3HuEEHbHmCQOxnYudSc/zDdTTdlUEkwiOWq8EXpnvRr5A
12q14ahOk2rhjIyXi+T83EqaPuf39jicZJxw+1DNuf11Rhezt5j8jVjJ3TpveNh/Dkzj2F8GBgzR
Qs8gUIpNJ9n3xLau0zSFezqb4i0yUY1mzqOrODBrxhWV1vhOmZ34UubE3Yc5vtptIp0cGULEWMM8
nta6lmi+4uSON8DA49VqW9pnuBWIveVltw9l+GT9RAvkh3yFkMRlcmdhREDloBWuEbJW9zO51u5b
Gdpf0GrBgBjf+G/J0HSvAz72zTAjflxB4EMMwcKDm9YXsZEQoNz2uk49WCEYQ3W2Jw8kdnOZCwOP
ShQAkYkriCItlnM+4K3m0oVo5gBGgsR6kBY/mpr6RW1rZJ4DuXqTVC3xQl1vPpcGK0EM3e4hzeLI
izqEGRLS3kj96OnI+ozkuw29J44jgknBlxnBIH/UleqTVKGmULffAyNYrlqnywcboow9KW22ay96
/5A61ktqAiBup6o6FLiI/KJNvSgsZzCTbNJcmfZyjOi5qEN4anrOg+k1KxOZmBQyqzVA3FhKyDWU
u6Z9xLavwsQqdsg/9LvYllK/ljRWm0GcbJuocfaTNQT3c4D2ueGgzyXDon4Wm4wEYvg68/IhBPfn
y30+wcRjOJ9qXCGukjb5gxoWwadEyQ8QrYYgGxmCAyfyRatQx7MygHZ0tRLxx1CZytNQzuV2VAew
gwpTMmE+cI0mVWzXGqfazdVM9SwlL84hZPVn+KZ+793qxIGkXMHZ4rClkkpHDhPNxUa0vJ14q7s1
EXtQ6xekJFrzrleHL7M2mbjaYq5S1ub/v0sUiluxY7JrlzV7WpRFU7En6qS5A+j7BuS4O6hOXJ2d
ehpOZle9aoGj7m+3H6fR5DUzvFRdSRLiJN3p6irxRfrCeVwT/bU1FdxcjB+lYlYkb0SG6xih5DFY
dOuI0Z3r1sbJdysnrQklRVHkp5FUB9y8KAg2MjFsAQ8QFx0XNWn/UdZLE4kjatyRg3KulPnSEtEn
vbTeNXrUQ7rWJ0crwa5LSnI/PGMpwAyYYQXyF2mBYnsj4tGJRyw2W6OgU3kl276oFu1vTVkXmsdJ
QjUsHYr82K55yrNi5PlRPMCSobUDVskLGHuCvoiaro8djogCVatCq6+z9jDGPTGCtf72+MXLFHXb
K7odvh251Ym920a8l1vxQ7s+lnnnXWQGRx1aBjQsCOfzgm/NJNErRLknq2jebjoj83P2iOzUsNJk
Azms3PFtc7t3URf2vf37RFEWT+bWWux9OOVD8d0fv52nDA03jxwhK9d0ek10zV52ogd0lpot3gCu
34dWAy9UZ0zZTrwunN3F+faib0VRd3ujt6IkVSSk3V64OPLxPMd2/KICMhWHaklejVzJhFi7EvoP
Ng0xOvpzLrWLJyoYibrfu3pOajPKLK/zgFtwKs8GY/e5IXxP51x3xQbl2fp9OY+hhO476EjF+7k9
rnef+ba7Pd2iMXeDE+ws9ftsY+wPIbP2uknW56Gtv/O34t/qxBnigDjtVhR1eMR+X0oeCQ7L0vhr
SJ377UsV36TY9OtAIPYsAdoRZfEh/63N3+qgkuC13I58/AVxRFx2+4U5JzewqROPTDu8QOvfvr1T
8RGLF/uh7lYUex9O+1vdf73U7fIfToscq8ZlEw5uvI6RsYzm5O/dtTysPUiMme+OVCyqM7gtODTn
ObviVFHeLiKu9Of0mXQL1Nz+VIo9daiXQ9tnR3HxGsZQf9F2EnSX2/csPlMxdN0mhQ91ty/51u5v
daWyIjdEVxQNb5cRdbfi7TKiS9+KYm/74m+VH37qdpm//dKgqDAGhm+Z1sHGvM6m2+j3cVec+65y
m4k/1ooG71qJ3VujKK6HZRvIRzHGvvst0erjVbG8itMQfL8NGsaaFHYrpuvAIkYXUSeKYu//2k6c
K05L9cxfErU9bsPq7da3YV3c3//YFe8jFiO52A1JdSKB5+vtQYipRvTtXkH5RxsAv8thSGcWQ1hG
QK27E4OEKOekLa4JlH+GuBqlkb57uw2t4lp/HW7Xifr2oYkmH9rdvjFxIAkdifj2LG+T/Ifv+MO5
QS7hxZLP282bxfe5ksvTarwvHuQhMNqNBC7UJdvrOFrYR8X+P8baO/MgEgaGuJHbRty1FSaoims7
k+DGXjyM28gvih/qVPEUyV4TxlkbRfJOfLOF2LVJjz7qeL8O0qR/mUlsXzxhbaEiJAH3W7960Txw
+tcxglU1bu13Nuh29+I9toMi/TY1M2GAbu9UGKBid+vMtzfdIssrBb15FJ0Gsr7Ml5Zihjz0zxMR
/3h7laLyXfnPaySfT2uW6XTrTFsf+2PzisuLn731VrEn6sTRvxVF3d8ulamtDm2Kr69re3FzommX
lv+EZMOyZqj9bbjValZ4EAs4ZPGyhEuH2YU+5We/WndiJBJ7qEa8L5ZRnu/MXPkVamp9Tnu8kGTm
1ecARs1jEONpeBhqG/adiBiMIi1wJgz18d2UhlXM7HabJcXUOJVJunhjWQJyJY7gkn3w/fZgxJ7Y
tAbZ/1rR7Vv1sU9A79/maIlE5j2ZihfRUJoMxUe3l3UQcGouvc7KGVmFxxaoE4xc5BojlBDH5nPd
OkDJp/ogxpylyTBlShDku4FHJnqv+LIdo2cyWkyTdX4f/ivBWocEZ5W7fdsavmiitHD7Q4PIBLxt
9Ibf7ybFF09SbLCF4M6wTuIuxZvZhqoZgVxY8+wXUVcnsePiYrmaxvwjAlVz4rwPLyYbpZyY+A/x
iWdltFOSoeNGHE+e1LP4TBqnP6Y9LqJlme4wlHK8cirqm+U3Zox0h7sRNvn1dd/uTyLveQfJxVf0
kN5I7pB2LZIRi9chQ3FKZNx1aIJlLlS2/06Oo+2Mdq7PGHr6jg7wj7j5d6u6zbB+V7t9asLcvvXv
sbXrNVUCz8Ifm+32FBUrJTLSdUfxeW2PbF1bir4tLvJhDNq+b1H54ZRKImwbVdAjshafEXtC8kYY
pkGxL3XYoVHHInaIuBSDPOgvNx/tfj9P1ZM+6PiByBIFtn80xvyJwJmrwGWTh8G9maRevnRPZn4t
Y8faiV9NofRcI44udOn7sGLdTQ+is6wfF7RSrmFUCPepR6lsWZ5k+kmPGm1bpG6r2M2yEB+i+M5v
xsGHOk2sFkSbbffDcVH87wbGdo7oBoRv93JaBoc2HvegyKxtufRfrQ9Ta+DdLtrDNtBqPMbsn6aL
jMOtrxam7pEzNB5FFRF15hMxpmy7olaUxZ7YmKFEoxAFC+zHca+rC+Qb6PnorbG7DRybGSx67x+T
Wy3N5pQ2U4k+Ld6PP34I0U2mxAzdHmlvUDPZuw/wNoqKj3KzZ5xFTo6MKbgXDc/Jo+koeiQJMDNQ
A9WDaCI4KEq2F5+feONE2lx1iO2j6HrdMmwNxG9nON38omyWzVQUd/bhd/9WF/XOGpqN77uBmdmr
JlPek8X1uA1nzTjs4a68itsWVzPbsDzk3W93iriiNbUyLqToixoVyrKzpIVofnZY4EkWx9/N8OK+
t4ly+3rErLZ9TuIfGkobn5cXs9H9rpHK483zkQ+a6veLUrjvDGJZRQGz0vVi69bvuuC7XXHzelqU
fthpvem2sMAdy9xikiDnYJ8l9EIxx4v1b6viU5OIZodVvAd32Z2S4aVeYvOQtfpeKyxsU9GbrDaL
AN50UKd334Jm1SCpaxW2+XVlLb4I8cPIVC4EfkjGu3U/0bE+dtF27J/zMvCRpz0uTbQi7/7jtXr3
BLcnuk7+Yk88RZlEb7edOvRz/wxbel/OflnHDHt/LAWykc6Dnn9mpMcXBMPaahIZhRkfJxIK0I9k
FBZr0G1XGHqTHpmEG9ZrvNtdggonQR3ECPnFRx1GS1+0Fj04CmserSh3kMivqLfNxBG/927QuX31
Deaen0+huj0k8WjaKO78qlChtxaregNHwlynpwG03OLpiTrtVQLY4nPV8u7F0BMSYba5f8SFgDbF
l3cm10z62i7tYf/C5zybnkMgGFev2vIwTBTB1n/4+1H1X7ulgSFX2KCiW4rHzF2dI7j3V0UBpz/c
nr+jEEhK1vnuVrfZst36vyBHVDcfSKHUPwz4vHcZfrZTkT+KLiF6g+TMC5/16I0LIKEj+i1kAzEi
iV82JyveRRZMj+++GrG7bUrDzdTaOuZrj8Ej5+xq1G9OFfTFqwErNfJBUwADTTNud2Tn9W3tb1g5
aMpIxipbBznxOsSe2sDKCGH9n5F0uylxbOs0SiovO7ErKsVGvDWxpxHL9oKfdpdbT1Vf+kTA/0Ul
Sd0WdXasF6SrSdVIUqgeoL41/sdnZ/WddGitqle9ESpK8WQ2y06MR3pN4vpR7G6OSvHyt93JbsOz
oX/rgmw83dZ6KB5giOlm7X5YBM5dACnrksGiqSwv4D/zXZjNbmbmpN3hUorkX3r0OhHwPM4HY32P
UPuQRCD6iRi2tldskYfrpne9vrofhA24+lGzdVOsmwUSvF0cZp9Eldjo9d2AGsBJNC+iq+Nwy9lq
BU/rF2l2DWIT+Zu8fB2i+6l5VIGA+kmxHyr9ceg0MlskwqqWRW5Eq0yeYgJzwVgIs/qokw8O7Wbk
6g2dxyTQt2Ox1btSo6CdSTbho2ab6WO/aNoJntVruCpxxUmxHAIp/kEym+kX0iD5Tg0bcEhiEs58
qyXUHpavcKcaXqc3v4tVRTALLiLNi0PDB5efnZPejo6apkkHM4hz4LUEKsrF1p76qqmYL2MCqGsR
pZ3PsWo0e3WJXURCg+syvy4aWnkFeX/XPCPdSXZyCzUewm+DNHNBEvOcfQxk8SWdf7XkTV+roTKv
RkdfkbKmB7odw9Rsx86nFgirT9atzAgnuZseaB0GdKkZHKoUAsXs5nt0qu8KFg+tDLmKCgtALMk6
eQrGxU4Whxv1Y2eKdkuvHaWwSb5U+udFi+QDsr+mn47Ss5KGcMRJ4Ga01i+KSvtsRv8OIIfa1R5G
QQmpgDWoiawtgf9f7ZgfoL8E6z00vzRk5SQvUTBtybT0SfhcfCjNQq/Oktpf5r2SqstZtpNPcT8B
asqRRILPXXabpBz3pq4n94OCcvWq6VNIJt9qaV6KMHSrmcGxN23I/I2kOyhII/pZUmkIF4fFqViU
V+5HO0+kFZydgNAj318ZDCAwc7ElFU4CF2Q4CKw1/J4AI4rNmJGYXC/q4JnrFcRlLNHa7n4sBUgF
JNuzN6f8OlUAc2ZntN7itv5kqB340S7JH7txIkMyWuyLOc6Fp8dGu7tN8NsyChL81F9AP3g95KpW
XxUXuNy8MeQhoPx7p66vVFsJK0Irynwxb/d64Hi5qc2e2TvTJYuUwAugi/TttShr8hV0QkWKj3qS
crTgUT0k3BWr8w6RH9VrU2BZQBd6sokrZa8WcEguyDbUh8LJ3MzuFfQy0/6YVwMU9PGU+mGfmr61
NMBM5dhFwTe83DY92KuzU+QkqfF2a52YGevTFXP2MAeGggwPXG6D1DwhBAGOr5k0ZMo82LtjT3WM
yO1s88npi+SO6ErgkpZLJrU0gEew2hTf9lPQKQnojimBDvHSjWTbbptZN1GLLa9JphoobcWfuiFD
OLurDLe281NqpYgAhBa6qCiUkFYvRRe7CrunRW+6pzZpdsMAKZ0oacWk3OejdsqrJr1P101mQYvf
zNelBM6jOxO5uOFPckOKp2VJj01pTecpVXY/DThFSSizT4k6aHcQ4tdHyPbdaapLD0hwhACzwRxE
5GY/23QoG3IMXw+qyZXqxbgYzXAwrbw9NWNJUhkT353Yu22qIAYppKU7s0c7dZwm14as8hpQ6gJZ
9xvLKOHjtV9LxILIZMgujlE2XmPDrmssqXNUarn1oSAE2mjk4TnSBi+sbOl7WjpnG+XRGcqOTu6C
7xDcp6QgNGBmyrnTD0mSHLSyBKVr9PY/SRq/KCUamtISDqjWtQT1LLgGRiQsIFiuZLerI6jEVxJ8
qaiMIxp8hKpg8vO6sggJ1s0QEMYVapWmFJ6zPvSKYvnSdErgZhnggmiEurTWX3SjqV7BwwJKdwCh
VrzGvDfDnRUEmlv1/ZchKFEzytIvUpPsZHOqoeCIcQukfczfdu6rpP+qx2UMY0aAskxAXzJNYu5x
YZ6mGmJhumh5SnO1RabIeY7y7nHu5+7YA/LzRiQO7kG5PdcDQWhJctyEOP/FVGTJzXuyYkH1rrQA
jNN4TWTPQAi2SyXLS02qY43AZwMit/vZKbmnsOADnUa6WBLYh261A1qohAktrBAJkiCOdg0EziHf
BVY8xDz1DknIVNb8KoxcJ4HyU+ktQENrZyQPtHdVSHs9Uu8dd6nD51rt54OTd41rluSyqGjhpoVl
EBTn8SlF/kZOfQ61PMp3ht/laYcq1PSEq3XSLfOh1QOYClsAPXBqx66qGpNn6CSftfmDpSXVp0jq
vivA2e4Cyvob5i/3igZfzd+tAwazppPgnm2lkSxxsFKhGga7tHAJC7iFpBs7oQW9aP/RiB5AKvbq
BINC03pDqrMKTCu/HwccpnnJkJ2WltdLwL4lAAFDVquuLivGVQnNz46jG2eprY0rauO/Bjlp95ap
o2uYelod68cmx5uQxD9GGJmRx8g/m/XYHI35muu2stdRIPEIf/GZkvHsgjjSzpW6qF4nX7Oq6jyG
Q/s+65Vv8TDDBtEnJK8FbbYrmzJ5M5eA9Qbhf/wYCgExRavuFRP96kyxT6Sx4rPQ5vBsgca6lxWp
RkIepmNlAK60AGvJcQupyvO80tn0fXOZylp5LqawOZOa+yuFIKI0vAn41aE3pYuSf60bU36DWHc+
RXlZ+6YijYdUwflodIP5YK2bQu+fmr6+K4NIPbVNBKojVWdy+uRvVRVawHgUbdcXBNsh7XTlJiVQ
TpLcndFCA2FICambTezVaN57mQZRq1YWjse3DCLXML9GhvmtDMJsnzqFsnMUe9xrSXdczKr0jEGP
wOKNE8keXe3b+eSc8qY6tA1WWQOIj5XYUYLW/R5jNfASdb5m5tShiJ326IUrzk5OYEgBZt3dW3yJ
x1oy37qhrp/MSMItNKl+BsxmJ42oey2d+jlFvJWZbSZ3UifTTWvSdkc/aM5jZ6bHsNB2Kp5RKTTU
nZOpL+U0LHcqolBuZkzyUxYSZw1K9b5oEHgwFmmkhyF6l1VjdLbUH9ARS5fOyALWjTLcG6k8MQsM
n4HNgumN7TOp5Wgg/NkkdrU0mJ5Uzg6cSVwHUPnyWsSfgnEeXK1N5H0ehNq9MaPK2s5j7tnpgxy1
znUZniqdnNwWmAPJtXhtEJ3wh5o3tExav8ekyIq5g9BeQyMNbeE90CtidgaqU0Nkv9jYrqWEQzRu
oZdRtbdsQLC9H0b7tMpe+uQTSHTi7FRq8kVqrMbPaqlyDZRyeDvhMZa9qeGzWxBA85VKuzPkyNiR
1uOB70f2s7HiQ0nUq2/LCWiC8mt0Rn2f9b10Rhxq9pXYhkq0XYfZRM3d3PlCgoTX6gWREvTu/XxA
P1iuGRGnsjmhFQK6CY0urKNjipKYlxnli9Ims5/jmbWc+lui6NAIAVJxnWp4kNALa7QArLBZf850
mSB0kd03VWs/IHlno2yVdvuohRsH3S7SKeWxIu9pV4ekuc1h/mBPDQDrRh+r8zxqb0YTDdyJPgH1
N6vLQo7xKZotUuiNvH1RFLN5SbF75VxNHkXVgL0GPTfyx+LgUKXjc2BA8hMNMDU4ieSFrT3houJM
I5+XB0lpnvWpb17IfdJ2zhxiUTmANEKlSPdlJaFpggxFPfXBiRGNHyZTfs3Hl+76cZIvbRKQ1G/X
0FPx+nzRWNRpim9OmkMyKCg0iJKftE5qTrZREfXtMh650XYQcNRJ5Hdh820yC/i1Jye/mPVgye4k
h0hhlMnzuzqxa2XZctai8ixK4jQ+cjSazPkeWS1CF8M4HAA6yM+m3E3Pli/2xcYIW3h0R1x3t7pa
Mf/pwyC5d8jheq5jeYJ+dHy7NRiHLvSzBgKuW53Z738glU7y+EAOvC3LwVl10p8QMYTPJEKFzz2q
2PsUPLZ/q9OaGvBaS+JeoWYxmWCNfRgDu72IM5ZSWy7YWgdREpuuHfEqz6pOf7XDZ9O2fdUq4uvQ
QMehmlp6UsG4PJdBpj305vwoSmLTGnDb1qAOjqIoF8l8mRZucm2vqnX40vWAFlBgtg6iDjRB/wiE
4YAVv7ag2VyjpAQGt9xa1EreXFsdBbPtGrQgAbv39RGtb1GXFVLtF7kU7Or+VyX11jOAUOvZ6Ydp
Z+dxi9g7ejNk5E/o60jRk2gS5zDzFkzYntyp5JiTf3vfFpi5Jpluz2o7EsxB/8wVjbfNOK4k4kVw
rEIw12WvvYwqessYAYNnrcXJyuOXKjnIo6m9pNgzL/LShB5SGP1JNBhZRJ2SRUK8e20vmsCekgYO
C95w0k+5qcbPUuUUZ2WG/iBLm/g5WTfVmlra6HmJp4qi2NgRK9SatMozHrEqRVYGKg0A94Oslx4J
hfprhXiLl2sqFmNTaK8Yc+POUFAAFUd5QM5xhdZ7pbNor2Fqlg/lVH0XbZE4mp6DOtqOpeMPmccy
L1GNpLeZ3hdd8iuFsQGAdBOdm8BqHwlxqS9TEuW7CCBrhvCJl8xV/9IaY/ooWSz415LYOOWqmhlU
41YXhLoGgJW1R6CiR2avm04t92C/k+t2FuJIOwboeScOysjyXmt03m+X7J3CdMknVU6iDlWv+Ryt
7P7iBFEXDAD8IxBcWwub8ECBTOVOFCc9rp6mALTbepcF0pmPuRQf1d5JPBP6vFOv6PJL1ZESL2ss
zBo7VV5weSkvk0PfGrTuSVSZsYnQ+mLmB3FCMJnD/aBN3zCKlBdRlSXOg17xYYiSrVomCUzSsBPF
2ORhyfWwq8vkWKuN8uDo7fisjxNMH5X6L5Pj+Cw2i52gDGN0yjph/q6rHNtbSiW+bi3m0iauQJ69
RizgkFgQ0EU9EtWKEkQ/teFBMKaUs/wNYLb2iQdg+5JepBe9NqD4ixTlAAy7e5I6VObKTnW+zHV0
0pel+oVy9XkqpPhhdJLvwcrF7GBm31vrxqytwK1BFT9qGnGTui7bl75K/p0riccWagu9vICKozZ9
yYkjvwCafEld4SKIGlg8JiWv97KkN65u5NLRbrxiUi/1oEAm18TO0Xrp+3znSF/IU9QfkVtsCNAC
NJ9MpfzU6s6JbzPcW4FUuxbEDkOhPFs2BBXd9zZD0mmEpQtyaAv3R2Q/FQPkL7qjVVBDh85R/ly0
JA6Hsj8jmvzCX983ihlfS8bHJVWfSfCcfcC3DktHZ3owllrZpbMBU8iSeHakpV+GdDT3Y5PgbigL
wq+GtUNVWUHEEZ9rN0X6nQZWVGvin2Ovyuewsr7bbXq3lE68U5cFBI1aZ59D8yDbKrYdYlklXmDP
SWr5k5xZ0j5KYouYb54+drH0A8QjbDJ1DNOfRY5l9J1vQ/1UBtNV7+s3Xcnn17LNJLQU62/VlMun
dBWBYD2JyiYqkifF6qAsgxoNY7RX3SRNk2sBZIycbTn46oznwDShehiyfNsoCAfX0gSvWFwtrjCn
M60pkMcgXBhPy+uow2toIf6aTkVyQXMnwUI0i53SKe3+CMlo/MOC3MOTq9h8LCDJWAPAJmZb9UOb
o+lTO1vPqWGEP5Q8+VQYNvJSOfxfQEuIPOh1dKfUU3C2hiY7NvpUXaBqL4mgQMOJHRq+KLlReDEJ
wP86lvRmDdXyS4F4xlqVj4ogI+wMNwHq7rM7JlX2Ztez7i9x1B5hElBcg6UBgqx125yhHsQ0C2VE
SdIKTcEoGK790HevXWB2r/MKETPz4VmUMrVgSRrJy50oTqpS7Sq16veiOCIedspACLh9V/SvqblO
aOBHb1erC2mfqpZxFe2V2DKRqDUquPr4KUNP8300JtNOFB3wo3foa7B2XI9GDVO/YcxwF1ESG3TG
LrY+4kJbq2jfgRGAoF4UzW4EkkdOuy+KSOEs9yEe/N9Xs3J9ncHEMXF/RmV9XsxCfRD3Hoxm4g8E
37cWc96wCndmvBTrT5XMF5fMKN5EqRvm0I/0NHPDOYgeB5TVHklaSN086Qq8DtSJTTIEiq/MISkf
jSn5M2h6dA3l8BFxYDj3YVB9lGSpOFu1fv1QL4oRSFRjWOb7ocNJ4Iq6cOiwVEhs34vzR2I/5Ng7
ya4faucyT7V8aCb8jq1m0aFFpdigLecOMh/2rQoHoXMpSaj3uimxtguIo+KABjD+lGXDP6jSX+Sm
GlhYqaVGBD0yL100v862vJze1c1glPasaCEcWJsUamNelDbiFIvkBgu7+34rsjpBqSgfo+M6/RAE
ag2PtI6a1dd6jtaWwwV/viiIDeQ/HISSBIG5uSPgIsrikDrP+V0MIknNVfOir5vtUiQX5+6oKtZB
VPbw84FPb4d9UmfLBaZb9QxaDYlTSqJKbdRjOBjLdYrmExDLGp6dUX8Dso8d1MtbCTm/A1Zf8NRF
jv6WGsm+XszyWbRslHy3ZNOyleK59tt4cbZSRSYualXli2iJErjbLM38EgeV8darLBz13tmOZc0P
NWBxujiGfQcdUPVW5creiiblKRvt8k0Ci92nSfsojkFBCkcZ2tkPTVblez0l3KDbzXOJ1u9guLFK
nqJm2uR2SmlLGIAAdRZafjxUL8mCql0bLdozOe2sGBJ5dX3OzRGqisKD75/+T9fLWNwd1QG/yjwo
oavZCB1pVVmfnH5mCtRk8woCSbk3pvZBW/HT6WyH53GCu1MUlbJUoZUxMdYM0jwSxAUniGo8mBVt
PyJ19JBCY3aQ5i9N0sTfQ+w/D56y9urALOiC508hIbSqAx/QJ7uFU7CUkmJXKUvvFfkKbimKuwq8
OGxLcIMkL7XSG9/pHycWVcbboONTCMHHRlkqfSbBH5wfWqXL1BcxPuXZTS62auuhO6AQ2diq/DOV
pAcn0JrvuZP8UwsashndrDZHrg/HqnZEGOs74iXPRqjGsA7XKTkCSvoYaoH24FR07LUqWTdiz5YT
7QAQJHEDkF6wKgUvILhcaWqdA2rWy+tUdtfBqcuvCbFEEDG54mqQK3lWJnWw6Sndvao2/4+0M1uO
G0my9quU6fpHD/ZlbHousOQmJilSpFjSDUwLhX3f8fT/B3ZPi4TSiJlqsypZsUjRMyI8Ijzc/Zxj
uLNiQFpsVBNdg0JEdr5+NHTrJvP3epbUdMTwR4SoFNgkt8gFAdEtJXfCPvuYToBdihL58VTtdp1k
ll7G2ecE/TAcxDwwnFKPZYhDinpXj4jWDrkfPuR9Ih10Gfi+PvUJYhnVPs26yNOVY1kO9T3EUtwx
HaSVUKzePn/VWv6nThjba93Q04cpghYKNBKA7eXLRAg7R5XG6ThOZCDbgNNzSMVHP+mVfT5n3YMM
mYfXKLpGb+Sgf0yg1CXZsbyYa3rU+9ssktN7eQyifWD0qaenze7dH//x3//1ffzP4KmAm3UKivyP
vFt6g/K2+fs7RX33R/mP/3388fd3GlG8ChLVUBCXNCTRkJfvf/96F+UBPy39P+rMYC3iMDp0xvSY
ivrpmcq0mkWTGZRH3+ZyKRDNXb4egzC/Wn5GjorPgTZzr5WVdBtw8LtFNov/+K/n/1eomU8bBd8N
0dtjJVEdff45yArhBAbr/A+2nWnh2Cnhv+VppmWHZ36d5z8IHgg6subu+ScaU7efB/4fr0bePM/E
96KcuPNA0L7+8r/vi4x//mv5O//6mdWPnKPvddEUP9s3f2r/VFx/zZ6a9Q+9+s1Y/+enc7+2X199
AX1V1E633VM93T2x/9v/WcHlJ/+33/zj6fm33E/l09/ffSf13i6/LYiK/N0/v7WsuCG9cJDl1//z
e8vn//s7ylxt/fR1/Reevjbt39+pyt8kxRBhVkS/TJUt3Xr3x/C0fEfR/wa7CYeqzsmhS4psvvuD
fqM2xIXMv4myiBKigYi6hJvJ7/5ogMou35L/pmiknC3ZMgxL1GTj3f+M+5+e+48Fu+zJ+itHNoDg
SvpSjBQtUdSWf147clBnVZrMs2pDSHgTqUgSj937aAp+hFPjvJiTC5vm9Z5ZTMnLLEgMCV5R1TJe
m9J4ZaBWZaho1xmTw1PQJFqtrOPbViTttxEtZnRdJKFvMa/L919szST1c7OH7stW9+2RLoahsgsn
elCPcHDAJKs58QmWA8N92+zlwf2yuhocPZKxBFmUipYc1Fxd1WZuac5f3jZyaWimZom4koxTWPjL
y6HFRheag6KrtlQfs3S2U0pI5YaNSwP5ZcMQVw4xqc08wQCi2jEMeU13kJrvbw9CWqbi19n57Afg
UPF5UbJ0RZPZWi9HMaPNhiYio1Bvte/Np+qautgpzG2di+9e2uvfBVC8j7BpBK51/7btCxMosQk1
nf0oKSAnV6ZLMRfhNlfJgl6J4UnTP6v1+I8j8tUJ+fJu2LKx7LiX/mfoTdfAikQgcSWDNpZk0enT
7i+4+auhrByup7XXCsTFzFXrtkeaHl3/yrrWvOxqcGV3Ovi8aDeG9rw066V7OX8rB/RTeIqDEKPT
vnWVnepV54ovCgfWOXd2ILj+ZN6MHnlghzT1nfBDrzcOEYmD7zfvkXW6gU1ZUSVp7T19A2hYkjVq
UDaUX4GdnLK95QT3kpffCpvbWvr9fJRhLZOWU9iUDFNbTXNs9QP8LeNiDuLH3hG/9h/Qv54GL/CI
N/eSF+hHhdB0F+//77760vJqrsHjo/AaTKqdTrsh7pzOIrgON1b04vAsme0oyqoprg9LEzKJNF6M
sOedNsqPiv9IUs0d/a1tsWVptS1SqKMJzjkgE1AbSZ27JMCKpfLqJbVgbpzGly4BCfS/wsKpOp16
3LkvN6EvkNZto8VRTwAqZldxKwea/DvVNZGOttUr0S7P2taevHB2vrRqrM7OprCsbiiwSlOipzqJ
B9fF/M3yFrE8e9mV5V41P7/tJtIylPWeJIqQFfjWRVM1lddDLWcJoGfIfWc+0JdodU78GUlbl46N
n0lv1wd9cKbPVMVdnReQHRZk+Tf25MVhv/gEy/dfnHh5axWI6S7D1iPFFlEyiBEl2FjSS/6jUKwX
LV0zNVle+U8wUXaip1i1gyRxpZoiVanvy5Q+Fevn2zN6cTiE91wTzCqlvdfD6Xn2drGFpU6+lTJY
C+Lpr0zYCwurQ6WiS02WU5ZMhDc8K0lgJMXG6XF5B7ywsTo+lrxP3S42loOLli1HKE+QMWT73gHa
+zM9tGdLuDO9t+fu8iotAaUu6qAnVs5Ih4wvZUgRIF9ckVE+TSqCR1/8dsvOxSBCUX8ZWvlckTZa
0cwsUnqkxCkiyLRX/Pss/V6YXhPi/2DFPdnV0fqgwzJyt+I96bKX/PoAq1CiyEokLZdYrHVHd746
N07qZs5003uKVz9tXQab5lZOSUGWTLhqASNzm08A8lwu/KNyRy+rI51jD5GbDQe6FMa8nOCVj05q
UoXFEq3DuGqXnCxx/RRW+cauvjiLmqhKhkahlqj29V7LmjiQuplh0XvpxKhEQT39tkdePh81xYQs
kz91c3UVaB190UaLifb78DP8YT6FrJP1EPLQPpWewQ3enuEyei8ejM/SxuG8TNJvZ/Mv29bqQkDO
NRhLFSfR1GkkJdZbotOV6nSKQUUeOmEavUnQm6047eLavTC7mlVE2oU2RasdMpxv1Xzy6dvvzau/
Mq/A4pYnnamK4spIh3CDGE7PG4C6CXTrlQO7sLar9tGeooNmA0mb71qCwcydw0Pu+Bun6MXYTLE0
ketAQY1BXO2JevYlyqesbOMNns7+a79Z+REWSba+6CZuRHenbdK+pmxETZuWV5sjlGeLZgosqynt
zra+jw6R57t0XQf+AUlktyAAHzJb+Rw9vj3tFz3qxZhXx3pUBI2QpyytQOidxPtFF2zwZVuJVXcy
jI0pXjIQvzvwC3OrzePPdHZEDQMVIfe11U995sxXtD0a70HD9Adlb5wyN7xN3O7o34hu5k7fHrST
TBfTSXEA2wnuVrAhLVfIb3vq10eSVntqKNN/HhnqXqHbyolv+kPi0KK2g7eRsO6hObw95RfPqBcG
V47edqERAtzljOqGa2LYUx2f/z0Ly5vnRQAF+Ef3lcWRS7V1QVLMvbjlscuveGvWVhdznmkj1aXn
vUJxz2CXJk7pmd8VJ3EFN93wmw23eb7NXgwIXIGJGhXWhP6jrImHWjJCO7QsO9MWmvuaLOa0//fm
cHUfN+GgzgT9HAZI1k3RVV7qG35w8Q5WJc0gCDVli7fF62XK5DLS6ljlTBFy6WzKguWlM11mpNji
2W0p9N9oAlwEphHmR9MspF2LqA0MPdASHTu4tQ5RXedeTiH+/duDv3Tgq7IuLlk8VeU2ff3JpNHI
qZ5wWedDifZL5xsOlG+T28R67L1t6tLSksXEimXQl2Gu5jlolEyBvFC1lVoD6l22uzQZaNFCMkRI
uHF6eJHq5O5to5fCypdGVye9MrcCjdRkKVWkNdWu87KKjtOZx8b8/d+ztJrJXmy5ajKeqXMZNN+t
STB3fhlEpxzarqs2T0Dl/HsGl/l+sVWiAHpmOvAJ7JSfYNgIZGlfIW00WeVGrHXZSX6t3OosV7Nw
1gAecY5V7ymXOLVypml5YziXDktVeX5yy5r1W3LPzMwuKXOTDBslG69DrvUswLAWbJi5GP+rSyJZ
Ni0ccR3VRX41oGwq8cC/zY+UYW4rJ3SXayC8m3bRkcuAx7bvNKe3V+vis+qF3XVEZyUoAcHOvzzx
zT2QSTenaTh2Wpsalds6VC+Hb8YH6cPbZi/P6r9Ga62uILGNFG2el1ltv8TF9ygMN3zjUlihqrpO
Ekg1VF1e7WpthrHa8gfVzqruvheMzq06cycpjbnTmwxoYqpuxOUXt/QLi6stXaeK1ZkdQ5KsfQ3P
ZIoQCQyw7mBGG2O7GDHwmLcU2sgg15VXjl8ObREW2uIrJzQ2DzHxf+nF175NZ6MTuObG5fdc/Fvf
tS/sKasIRTMFpWwX32w8ZYfrJ4SG+o/wJjoHnvY+8CxndCa3vx5uAEbt5h/dAbWvj1sPOOniSf1r
2MrKaRDOi4bIX15wZKO6k77XT/nn6SF2hWvdhYZOOdFbcJqf2qetiOnyLnlhWn59qPXNLBFvsLiL
aRDj3e34PnJ6L7+TyO3vKKA7yc3Wk/zi+WaIlIyBNipUF14bZe3bxNTZmrXP3AtTVH2X83i8MkOz
2jgGFo/5bYVNLj9dU5Tl+fraVIuqZUwXJVUzkxyDBHesENyECsyVlXljTZZmj3F008vhxj1/MQTR
JAQeGKAqwfP22nAyiuSrTG5fAN5e2EENsfD+IidkBCIk1MgGw+79AUKZa5ms/CDR5EwPRN8EX6QF
uPD2qXRhC8tLlU2zqMur5Mtefxihbds+m5iFhf9ODHa6BZWc1XlJJmwcFtIyoasJf2VqdVoYciF0
4ohDlW5PvoWk3Em6RvDZK/fVRpi3NapVBBCbVlfrS8ZfBRqhwYqOEMgxUus9HVN3b0/gpWKGzLuV
yrDJcsrmyo/yVkhMreBKTj7RubObDxT0PfXPgPpJsP1yujAyzbIwROlkKSGvnAdYHL1DRcd67eur
6mt5X9/gJOaxd3gvZ07zo9iFXrrferFd2Jcvza6vzElUEQ1a7pa4QxaM/ssMUEu0JHBpk357QrdM
reazluk7VYiQ7U466z4ShPFXC7TH20Yu3JWvxrM63ATNj/2oZRpHGPhD+dC36S5oRNBC8WMGsPtt
a8+J7ZXrc1eIkq7x7NB+e3VEtLpbjYiPoKH6U65C9A3SwU2kjhbVgOd4RwpGH+rP8KKnnpWjS1dF
t9Gk+vtWlT6rCw866F3LhmAKhsTAv47CojvBHV8CYxgCF6ryATBVd0ZNzMtDDRx0CV5A8qt6I2V0
YeIYiaI/v59oe1ivjtRrY9L0ZOKkxGn0AKrv1rUEfa+Ii0i4vDFz6u9nxitzq3VK9SBvrI51Esfp
BAD8S6shH/D26lxwOGwY9CaBapN/a5+Qpr6tRY0hhdYxlx8C8XqOPv0FE9wxNLApvO6k1XmkjXGm
1CHXmiEiH4aExxOIC8HhCbZ/25C8xCW/eZoOP65uyWQP1xs1zLtyNgoGI++DO/8sniDvcqNbRBt9
8DJ7ybCb3ehBFR1cwS0cfewOxcb9dqnArC8dVebS+SL+FocqekJPYcEGlr/4Z/MW8mgnuzU/+1ft
++JBdzuXfP5PxZFt9A5uQKZtfYCLLvrC/uqe0cwYRtpCxEWj0kkjMCqm7molGoTtNbTAGx562Zph
6eQTaOrQVxvCyhRAuyXP2tkfr2hNfdJp8KTi7MZWfW6QYnx7gZ9dZb3AMn1FEvgkQ7OUlSuRBTdN
gPpLEQHZFtkG3u5kTmvr8MTY1RU6r47gwvrg6Ncbli9cPWwPVlVdine6obwOFaDFCIcCmlmacoLD
dO4eTN5Psae7SyTMAfUt+di0NoJa2be3LV+I1HQq+ISDmkaKeB2pCX46IVlG8k4ApOuh1ulZBojB
KLpJQutrVYsIpgbyN78HFv+25UsxC6Y1YwkSSZiIq+tWbuSxZym43KnA+adu3x76E7U3Rz7od2/b
unTUvTC1zonqwTjUs7mcrCVQCzWqUfABzb7lPxdeFC9H9DziF7kKmTboeh4Z0RLWt74NsP82Atu1
B3XkKE78Xt+BHdvBqnXmfn97iBc9iBQXBzXNY9o6+aaKMRJ+Ih7UmJqdVygjqV2p2xmU8JM23bxt
7NLbaelYpSNOlWnOW19VsNxMfbP4a7vrPHpJHeERUHBx2x96svsQTyh0aZ8BdRc78X24cRBfulTw
WIvqoYjvqivH8YkBBH0mAp1TDVwukhDp8EVEy2pjkBftLA8J/iVlsy7WVgZoQCCA7I33wFZ3ihvv
/PvkCSyIk3xA/d0NH5Tj2za3TC6O/MKDykgIpKzlMrPkWNhliSE5dP83N7Xlqxtnzpap5fsvTAma
DM16KuGsPjViS/mgCNOpAdGy4ZiX0gvkTX5N4+rOqOLCiMacaUSV1il7p6ud7Is/sC2gOPbE8Co+
6dmG0YvHGtkTU6QLVKWn7vXg2IgAohab4gkRhlN9gJJv1583H/Iyv+e3GwMZPklfWpHE9ZPBlHlL
6wQn9rjzERdwlqanjJ42TrH2Ccqfx7/gHkuhVpbZ4hRGXw8ryUok06WKFCUg/iKekKnngtDL3b9n
ZuUaoNOlWs4a1fZjTd6BDKseWr3PoSQSio0z86IXvhjRyjk6qc6CamACS6Q6KxGKkE9hsdXFdfmq
eWFldbHPihlCmca8pcf2CBNQQUtc50pOU9r1w1ab06XLhgerqQD7N3lMrY6naerRodAxZghf1YDk
Vp9urM8yKWuvU2QZl8OzOXxXwxmMgHBJWw6mrv6A8FFpT1V/CEV9sjWz2jrrL/n4S2urDHxqKmNP
MEpFg47CyWucaLRhorCtfeHGYDK9/7vzvTS3mr4uHUfeP0sG2UpTW+7U2wpoYtnQH/C2oUtVajqY
/jWNz/H+ixMQ2ElmocdClsrraAHqj9J9cqqelGvt7Bv77Egpat8KNvJlG4YveohMoQxciWZI6xqR
IhZSrmu8+JfC/HwF8Ei7Ug7FXnCUvbpTafnbbSX/tkyu9hltApHR6JjMO3+wayn6aBlbp9OldA0T
+mtcK7/MeqCr4YSRfgdA2BsPpQfvmBPboHOdrbTJ1ohWbokSsqL7MIDYg8LTWC+bH+UwVxv38cVA
5+WQVt7YVE2bztXzkOLpURZzlN7s4JDTThw5w58AkRrxQxfs+/J6yUpF21mpi9tvSQpovPxkyjmv
z/wJpOcoZHyC+LiwlXnSwXL4IveiH9NVvd9Mi1+0R1MorX3KAq9YPUWaLJRyFc1PWwvc+pjvsnNL
bjq7Ko7Fh21zF1eRUim1MLqSjfUTjxAPoG+ONT9EAAnpTQBkvrR1hC2f+bcD84WVZcwvdjoRiE+z
OFaAAQd3wUE6RA8k2m3zT3EHFmm/GRcs8cXaINVfZUn9aqa1LvCHSiHFscoJ3YWafJLLSX0vma1/
aGnKAz9vxYei9/2dkWT1ueRJ6Kkd6GoxtOaNbO3FPWmJFilNGT5DY52EVuC2oGub07t24XUgYTEe
/CvQn/vUEz78lavvpbHVKZP7xiwjc8XFVH/OrDu5yDfySRfcxZA1ncKCTkrPWr9yBKSDNL9nIQtJ
2CfKvAvT/duHM/ne39fOkE1aBUxVpod+XUwcszzjbZOAoW2kyGsMpfmz8Y3w05CX4g6cWmpPAZSK
YWZAB6kXRgZstIQ024cX58FMQulb2kvV165V9I8z7eMfcr0Kv8VWGd8kKJy6Uy72TpaHw3stF+ez
ESj9B1NL44++3ORn1JDlOxm65tL2R6Sd74si0yCsVcjpqD46NtNwgqdn5GYk1QnY/V5p1Cyy41I3
D4Mk1HtfS8szROvnAVJBVBrRl/XhKvaGqQq8se2qXZFMoA877QEFvc5Gr+tnEsFCl+twzOW9ENlB
U2Iu0sy9mSW0blg11/1o3dXVGB3nURivaymVr5Rxvk6kbD710CJiSfsOdYN0Z4r55GVxpO4jEyLC
MMqMkzVOtaPEdeg2hpUtWHzBnujBc4VJsWyyBGT0C7jNxUGsnG7QIrvs1WYXtfknOWzgetJEq7UH
pOEdqBpHJ8mH0LOq6F6n2ygpGsjczL5y8kijQGDOPL8LpbItpdVtNR8sJye5eZhbFN1jrorriTLZ
Mc6qb6pRDvcixI+mLYdG6RCQPpZ0odC+MYi2YGq9PUGsz/ne6g6sdrDkddFPADqPihJ96drIG9oB
47ow2lVT9jsUtgO77jLVE+fctycKxrtsluddsQhbzxkYe7R49EOaKF+6vLuJRxOmei3b13X9TWt0
N0676ZCABf0IAjo7ZYI2XlsKPDFRR+dTqsZ7wycks/t64ePJzb0axudYy3ES1CbsAnJzB65fgtxc
zhxdLI8NJJSu32n3mtYVewW6B6eUrLuuNCS3zLpHRa6/DHJ0rXXt53nM/c+aAKsBFAIw/XVi4ai1
9L0JNB889Jwd6jb5blQ90mpGgtS2GX0MtCk+pyB8XQUCiqNez/rHuIEQ1oXazo/h6oNTuw5GnUUZ
pn2mFwrUAL7htlNa26NRmG4CaxxqdgrIGFOS78JSrc4hsk1AXIPBoXpY7BrZGP7sRjl9hF8bkV1f
h9vEgoH6oLXQR8VRVz5K6sLfA2LPlbOF7kBQGrupom/pkJ6rqdQ/Fo2I9Gob9jdhYtyTFIO8O2k/
M+ehq4eBthP9ojiWI0S0Sp/sUjSP9WqGA0au6xP8noHHL0DlB0Zb6AUNYd+rUoG66QTWOIMhgk+l
ziy6flYa5XM+QvaUCrlNfa6/Mop8H8nJtR9ZMH0ogfIT4mbdlsUxO/bq4FUcd5YnRIX4c9Zh9EKT
wLypIBnkrVI2DQjzPIRbuDSr0Y7MqXTQdTBhTheiz6KUIbwsRcK5ytNkF4YdzLalCQcEF5SnDprq
NGaq7aD6KhFErmWoemvlfZbCzudbsf+jnLqK9h1ORHsmCrma5w62aL+Y78syUj1JzK0DpOqItVlz
9GVqI6jeFhj6EzSs7PBw6vHKGWi+Evdj5wJYbqD+S/Ny3OepQPcX1CSKeUh0WWi91uyhUm0QIP3I
nOcp+GmFaouoiiErGlCO9pqk6+EdLKThPs2mKj/oqdbrLmQ1YJ/7sY6volzRHwV6XA91KGa3SVq0
e2tAursVJss168bY9xzk+1GyuswuBL33YCiHrQ9i45t0FNAorGCAQbASfpMOYkaaSBK7VMSbEKZH
WpFDa68WcvMpqUxwIoMP4luBB3ZXsRiQy8gDliLoW5NI50yTQuPYG1bwreij8igGdf/JGuDi53Ue
1w9yiXCun7bJsVbb+E4mvjpMkvVUVQt/pZ+1wzEpWwS0/EZwrM5SXJoqOZTz6RuktVaBBIAVfhy7
YrhprBHDY+1Af9l/yKsm3s1CGVwl0lQc1bSM3cbKRHgJxBG2pb5FmX3uvC4LtRsNEKajipnlhZXW
AbbHk4fJ1By9rqglpIG5j5pEupvKrEXneDaODZwMx0qLZigkkuaAXLFEGV8hgKqQgYfiG0ziQAXu
tkTM1CW3nV6NbVg7iKKMttgbLefuXOyjAsZbbsoQumABXhp9Ek7IdGatHQ5I9rpanlYaQPw2pFCo
xddyaaj36swVUaqx7pgjcoDQ3Wq3YhcFnjj0wZEbECS/JodHxeIkSUKd1jByZ7ZkJoGbNLDnFVU/
XBnxBGwyr/Rr1i64tmCmtpWMe12esu9Cif5Kg8Y6OqZqLjyZmlTCjNyLV00AEWnTdgYdP2ZRA1RC
B7QT609+UnMPhT0PbxQXp29WYnUPRafLOZzk8QQELm2/teM0fofg9ZsehcJPHwwlTC9deO6DMUo9
eTSTa8sX0MdNAvV9bUCzH/cmJNjIUJ0DMwSZ2BEHR6qZHqFkRTi30lxT9W9FKzlX5XuoYsJdEk+N
B/9D+qcyFuVhhAB3VxS5eBX5UvnRsGS8HpJPWGghg7ySAxku2iaIPWOaxHMaZtB/9WJh7fseXUjB
Egc7L8TPodDNB0SDk6PQqaGDNLpwF0t93jhyEEn4a21+D9O0vDPUXLueKj//2QWihZrpXNmQZIZO
qweP8aiHO0EqCZXYliHxRCSlBrLNvVYfqiiub2IlbAc+b6t8kAcpOwhwDM+ntB1InpED7WanSZvY
mcKgmW1JTLK7Ks0geTKM2PzU95Cu7iGJyvdzxduPw4omFribO7kbiCUQZKKfV3WRpQ5dU+GAkoVY
d5mY0YWK09q35lAcOYkk3A3GjFSdI1evotKTRr3elT1d02Uhw2uhTjWJCKEXkbaBdxIspWxNhG15
dGjVKVT30NAN4k4p4/Bx1Asxd7XO0P60YGA5DqgbLLqrSPRcZ2CuM3aFVt8ISC/8qQ7of9ppZ0oP
Zm/W3+JEnV1iTOM9EUVKTh1HuYYib3BitTGPmaAOV/MIBjjNKCvU6BjsY4Ftp2R9cYX0dfgxNrPK
LcYQjlBNnBMOsSx2ckUMv065XFIBb+tBdVTaG/fBAPLJrVPLl9hfSnCdkGCREBmKTOm9Cfb8fVAb
gnQv98QtDldk9YNoz4QkG9I5xdWTyMrtRMghrqrENpeO8zTMcMDxyOF1rC/SfknQkcSTYy11TMkn
mMt4JukQWwtyWhx6IZshJLEk4Si0UfanPjdGZcumIXxAP0D/klcRpBFwXUPbmcNraX6BHtyC/DxC
jFsl50UqF6/ZaW3A7xTCpv/cyhKEw8zqdahUAPyqRnwUwqr+GYxCek60kqtZNioKxHlbyh9Lquvk
52q9/FCHavqpMBshOgloIBcQogwwhGZlqg4gI6SxoV9K7e5hSK5/6tJQ/znHg3wTDgGsvQk0bVnY
BB9wHN2/w/My6UAkki/Xk/JoNUmxMCEZn3oCty8aHvJnjFjIx8CAmZ3ZQwczi8XqShOAKsDuLR3T
Glm2APJLr5onKp1VPSef9dEsbrm2u4g10CvL69UxhNHWMkJQ4NbQ3giaRbBH5zElwgHK/o6mp3T8
FJpmdU1URb98nkbGIUYXN9iNWgJvJ+ODHCfpW+VbXBbQEydWm52neEoeJDGufC+P4D7w1Ib7z5Z5
8VxN8pTcWCI8cHsryeZzpUP7cEJIV7sbqw6batAWQFzCEJquIgo+CBAKmgS3uXwYQ1KlDezSM4pE
NsoinXzs5bIdHkW2jH7F9hXvTalubkEvcN8qiUhaM+riuT7npRSScJFUCTrUpO1PHd1zylfEUqW6
dZpYyfvKpqHeEG7irIh+NHr8jb6DyhEbC0ZAnZ3QtZZxo+g5jxwo6+hpbNrcdzrFSmuXKkuioQ+m
yS5UZdK9YSH7EfSjKe5lrs1zR14ViBeC9JS506IKyLYmw3UmmsS2Fm0Pgt1ODcTsWSrUC1lqTDd0
rn5KtTK/iYpRgVd9XDjlJPj8ahpLZpcOlWmfBAMU31LVHXTo9UGoABlR6haaHUuA2xzN5+GDqkwQ
bIc+erz9ZN4VuemfUrGfT5pcNcEOSqEaZnahgXFPi558Tc9Qx1KS+JCSffDgep2ukmmso+Ix8IPQ
LWcIqSES47kkdoF5bQR1fdUZnFt1FNacCdFZ18criBSjqyqa1Z8hKgSOlUL5zx266A8ohmNV1Xji
2TQThgoC8nJhWjRfRCFS70Toht5Lo6WgbdxlxEVqlh/jNhu+CnFc7XI1y76ZNNvAbKGk8TW9Fsb7
wC+zY8pOKZAql+GPrhRBw8/HfJ/yKoFhZyCwT8zJnTJj4EUiCMcpDPP3M53GP5q4Gk5aj7hpPyTF
o8qi7OZUHk99H9ZePM4asXUR7/pRAoAF/1Dzs9JK4yqr9PQQTyq8y6GRtx5xsvBFgHPyoTfjsraV
MjEfk0XeKjfrRdMg1Q6BosEEJaRqUDpzpmZQ9JflF2uaiMECQdauK5q7v7SzL7iCIgzIY4xajIaU
FJw7Os6OpZIlX4cxlfboC6vnREyDa/bqZHmkO8pvsSLl8My30mjTIZ58ymcFku42CcIKHLgUH6RW
hjI2RGSFr7MGVnE6x3Ibl5J4F6ST6JUqdOohDKNXQ5elx6EPO1tsgY/7SKDsWwttKEEpAIMNCX6d
W23pjJoeH0s/G3cobISHqpHFG6UR5HsUta1dCyskb2IfbQANVqXzHIvTHtbO7rGfQh0GYim8gZ7I
d2NN6L/ygMoRdFDkXT7lg0ujg/in2sIOGUwBgfOgJoQtWeTSSBM2jlFmvPdUn/1TtNajPhj9fTvk
qQvVKuzrqVo6VZhVH3l3yCjk6SQi/KxJIndIoE5Vh96EEDUzCDQLck1iUlXXRhJMHyveo3v6FfpH
IYWXKdYauXMgmNQ/IPNOwJqhdH/KSQgU3yUlDH3et0T412phlEd4hrv61IwIit3AMBp2sx0LlmBd
dWNpijdSYMqxlyVDnSCQo2WQPzuyHqJDU856qN9FsIOEqNvr3bSbyzBQd22RwKXXyMmINkQndNVe
rtOW1pK4CyOo661Bk/dCspCMx6lQQCs8G2m5a3o9tT4IyLh8Jb3dNjc0phuFa4r+DDv1mIWqSbio
6AfK03X2XlXouTtPQ5lZG+mwS8kwVQanQHc4uTB1ldI3m7Azs5xa+9D7T3ROBm5O9LCRpLxQBDRe
Glml8luh8SspwogGo1jQfvE7dceFvGFlayirRPqYziy5AIFsl1b3XWoeyDtvANUulQtejmRNF1Rq
vVXLS3Pswr5h7MgjWY9q4NCwVZ2XevdEjtfu7uvbyTj9LzpYL08knD4aZW8YB1Zl7xHXrguBWsEz
t09HHOb4wSnZN668a0lWogngDRChXHcbtbTLc/vL8CrBnnGyZHHCuKemMe1e8dP9kBvBxvRuDW9V
mgj9oe7Lpa287JAJ882jEkHkoEsbFciLg4EbyZDoK/2dgMc3kCNIY8yQRfCQO7DrequP7lKjukHH
FdVH2hYlVut1RSJLfZgic1YKPndHchunHJ966mXCvthlzaPlluetwuol1AF1FuB5JsWk39l9FA4n
QUt50LSUAvLP8oMG2EJwiqvgKDkBohHedNiqO14oVb+yuaoITH4RKbnOXI7VrdHX9ix+b+S7pus3
CgPPmf9VxeWVodWEikmANMjSBiqeZleyY1qSeKfvLAfqzYNeeeXDVqVsa2irU6sfg8EfaCS227y+
08OSmEjZS7lsj5q5UcC65PgvV251dPGOjXn0R8AmxNk1oJXVIzD6/YbfX7CyYDZgIrF0iMHWTV1F
UxUWgSpl6fqh0qb/T9p57ciNLOv6iQjQm1uyTFd7qdUyc0PIzNB7z6ffX2rj7KliEcWldYAZ3QhQ
VCbTREb8xlUQSKLmeru/ch0ElC7Sg4YDTUy/QrC2ER5Cas+CqLqGqsj71JbuoOSH21HE175cDUQR
Ehs0FWllLrkuZCOTOVS14daRtA+lD0Hd7QvrBMRp1/n5xuG3OqSzYIvDT/KRa5y0xuAN8suaHgPy
YJpCtwd0vdgYkCU7iqNYlq3J4jecdTArp2mNwGHapLjpePlN86tdBdEztqONWzhbzIu1ISG4B1UI
wpCNlN5lON1qq9ycQwNo87xr0MUx1A/I1218peuDFjcSC6osiw2xqqU0D4zuzKxx3XYlbANtpXEp
huxvz9vKQhA6agC0NCBorOvLgTQj3BJssQFMWzNQHN04TciFp7b1ZdTH5yTxt/iqKye7WG//Rlxc
UlM1cANj/MYp2+9qHsKuuo/ug8JzvEmA0LRDtInuWMGFExTQshCaQEFw2eVt00C29Il+8+DNBx2p
B/GARNbvQ/UXYkcnZ9+BTEdy7wgw3aSPpngwoLbW6MrnBHeESBbN/BWlJY4/JLQzBcoifc1nbArN
j3FAFfH2F72+xkzZ4sakjSzI5vxx+Un1LB2KRkCWm72QofeobnohQw7+th+N47TjuQO1dWMdXW2I
RdDFOppUk6ZvbwqWATolEeqar7n81+2RbcVYrJyhph7UwN1zrc7ZhTL2jCCtuuiPlaLEUH4jruEw
GPbvHPbsKMki20jyiflL0rcAeyKUcXdO+nO2640za3U8Z4EWh4jTZInRNeS+eVicAjP+2lpgx7Ze
KNcCNmI8pgAik9gggL6YtsqRoGo0bDijUyG+t9iE/DPFECPiD2nbHIPoQx7hNE5frqfAxut436JM
EOgmvJ96P8foXSaZK5v5IbbTjYtbDPHiHvr920DHAWS3nCtKme3jXtDpbAmB62+OyVHgULPDFt7k
6nYgDAZhQo1LUcBEL6agRo44KASKcp7jgziuqZoitw7Qi+L7ny/S81DiEDhbPfqo5Gkb2CR0IBKi
QvViu8FTIN3dDrP6Vc/jiMV1FgdZQThfMjMXnsrTZLo8q/d4d90l2qG6j8nrxGOKatbwkjp7ql5b
lIyri4MppSjNdFqazSJe5JNDZxSDZnGi2jRq5Pgtm7+P5l+xmhzmQNu4B6+TV8FwodgFb06z7Sv6
R5yrPcLo4vv97L43HwrP37Wu8UFBhqw+BrstlPnVQS3CWSgaWpC9Bazscm7HsDPTDhKtC0F1+CvF
VfWzFU4/b3/BtSAGMGUZwoim28unsCpXQg6cD4jjJh4uox48yFWXeLejrJwxDruffpalEGR58dVp
WKZJx8wNMW5EnwPtsxlv7OHrgYgtxVUDSQVEl7aYrVg2sDoEjeJG1kQTKce5wtpYAOKpcHlMoCpg
QIFB7VhHyGPBiLfrNouUQjwlSvrgpnSPmIaWzruSwxPJuPshTo5/Om98fN1E3pg3rmEsCUcjGBpM
XRhUQm5kB6mnTKqX2H9cFwC/dx5GzO3ZLlZ6u+IHMLBaIJW78CtV2I2RiOlfzt15iMVBgWNmI6cm
Ixkjw9MxpsTEI6PMV1HgV4v97Wm7xgwvBiRO4rMBOUM1oTFDtOG+7o75J3Es0WT8FH9JHqtH3FVL
1/wSHLa0vK4PeJIqXIhokoAqNK3FIDM9rEo5asB9KgA/u+QQGD0cV203xhu0kOvVbvCUsWWwghaK
20vFU3zPItHaM9lQJmiMHOKuZm2KUF9RKU2i8I6BGM+mgiN/OY3BUOdlhVaQq0sQblmCkzTdNWpA
gcr6TP/lqDgxLYf2ye4+3/6Cq+M7i7yYyRLPuog+OB+wDFwJ6Javbmm8XF/6l4NbrJGalDXqx4pn
DT5KARX6YSxfglKgUuwnakKnCPSQPCqH/2JktoGsDH0TOLeLdEtPqDVnwwwOrMVXLgvo22wA11WR
5V7uNUbGBSUuDYji9uKcykfbjPPCNEi9lYPyKS9d/V2/1738YJ/oMbvdKcNV1AWntq+98H5CcOa4
pXWwshWEdjnvHI5iW71C7dvYhjp1RhEQDNSxcoRNNDi9Xa31LZb2Sr+R8Ky8Nwybt6NgEolEzlic
/12vGUnaI5VXYO0e0rIdQAtVEi/WSKHIlB6GIt/pco1pZ1EcdCl+sYdfA6B+26G5CBDv9mdeSRbE
7zF0k8cPWha/CfFnR5DcYc4W0icnp2y+985J28136Fkd8uo3BH27rCy2xOKrI5lhMHoIVdRDF5s1
HouuDsRmjeSnqaHN67+E9feNUV0hppGtPQ+y2JdZpMmRD4SUzTK1AD0cHNPyuJV/tookgz6NVdfh
mgLWFcpPqvZ9iDHU+P/8DYuN28ZNEPVGwZfu3iXrZ6on9xRavFGzQcXx5lNKPMt+ycOzP7cbq2zl
zLgY/mKR1XOrV+2o425XmO2xqFleVTehDCcFKu8UfHWxtEAvMPepkqhKuNEb+b1rrr6xSTYodpVx
RbWex8BuWdviUa1Nh9Q5Kt1RaFU6e+y6T/S/U9sb/zG/ph+zXwi4/uZB35597ToJotJEwUk1DPqd
2jLPUmXRduuZAg0+MAp8HoQAxbyX9Z2u74r78C2n6eeyB8c7aa+fgicgX5DG/NfoL+j+B9ROIGDI
KLykH1Qakjgb4NNTUGth3nAB1N4ma+OjXd8lQi8J6QnK6QgQyIuP1lWxgwtNyV2S5OM+wiX4vrat
LUW56wPP5LQT4hai6CEvs3WjbhtwtLB6NfSfTmEwYj1jQmJTAqXbdaU0bm2D61P+MqD4UGcHDFjV
uelRtPrdm6D85wb3zl7wvdRdfvxjygD2GjIgeyTKQPhgfnEZLJ/p/1pmBGdIfkQcZ4c97P72wlpZ
V9iAkNTIZBsI1S9OljFPFMtBahYVgU7bZ0H504KrbLa4qAdPsU9fFpPLjbt4NSb5k07Zjex6+Szp
S1uzxiEkX7OlA7BWT/OdJzAz1KMn8GRgJ7Ut0dW1ZYJQPWZkvD8Mxnk5kQq4dCN1NKyqUjnf+9SP
TuZojh8zdbAPcZCFG82436T5yyMDHQzh7aOxZVUsKy4D5pI1RlAWGKNmPM+IpODlhv3Wx7J9a9HN
wfl9n+fqblDq4+0PKrbVZWDerQpPZZ06INV9sX7P1ifqg22k5jn5lY+GJIjV/G4Gxf1mdN1wHMe6
OOJBuUXau55egoLSEPVwE2bxourYBLOiTgP4jzIapS+NZCk/pWEeXEnDgVwJ6z+v0ol4JOKodQlh
k0U2N1v14HcqSJi+G36GWKMflJjLUJsLz7InaUNYZCWpIBxrRwGki5PDsoKUoUZaA8Yz3fFnv4vu
0oPQvQAt8oSXNAKoW++Z9XgOfWp8fZCHWa5WYGztbJciDb/Hlms/Q2rDcPpuOqi7eO97yun2kln9
emfhFl/PnlG20DT6QX1V38eA6fTkpFUhGlZ/3w50Xf43mcizSIvFSX1sRDWS9FR/6neOOxyjD/8r
IWJ/FXJ62zzIlSepiMjVSZGCI255b/pWXNPOI6L/7qC1fI+37k5DYBm2EZm4UPGLIbIWP6Ift4d6
ffuJfNigc8MfBo5Ll9twKovJkkjpXCyy6k8VQJS7pAuHu9tRVtLvyzCLCUWyDsUujd2O/6UyHNOT
caAK+N6rdwNu4IY7YVo03WFRyGa8HXprgIuryYhkWFE9ke2x87QQqkj+9XaElbTrcnCL1Bo/uL6p
ZEIAmMuO/hG65dHyQrH1AFHtS7d1R690A092o113tyV5urYtNMeGSydgDgjmXX5CmjjA3mjWurY1
pq5SWl8RJSzduPF/hIaydWGIL7U8t8+iLV9uXeKMklyJhfqEIfG+OALRhh4M0+w/0cG+flDQKLVQ
1YFhTV3QFmM/uyXqNG76OSCL0Y/6P8PRPinH4qR55sN/wNFdu5HOYy0SQaXVSr/JiKW8daFXnkrM
B+CyjB/LL60LKQbhoPJJOskonm8cbOILLef0PLJIRM5G6YOQLX9Hxrr1JBoM3SG8yw7WRhiRI90K
s1goqoJhYY/GFzDDUXGrIX43iuk9M5OftzfE2pY7G87yWkC8vYlSm1wtQNgClqbbzBsia7/T5RtD
uaJ3psnYtRXfqtrPB3WfHiIJRmzLeyt2hRp/wXVnvPYDsI4DjvC3x7e24c7HtzjM5jqe29rmVlcC
rbkDUwszSg+LfeXL7V2dUAy7HW+ljXKxC5Zs7sIM9TDoGG1z3+1FCypusIn2rGcdsTD9kGZufB9i
VjXu2kP1xfp0O/zG6lyW+YBAdtAFiR7jQsKp/bv9tU0i31idziLDT6PQaWD9cbBUn5XknxTz4nyj
9LV6r9tIkenKbzzE79fr2UbLc0eF60DCok9eYxyMr6LlLEQAEDPNlWP8UdlPD39e6+LrgfYQfn2o
Gi1T7C5Wg7bsCTpiXLpvm644gEb/VhhwKRvTSna3P9fqPJ6FW9zoUqdFlZUzjyDMXXoG+056n2A2
345yDZIkRbJpddgGJR80nBYns1loiRE2hIEgfJfu5h/5Lt4lR+MYnDKyWzp7zn12wF9xKnbm++3g
a0N0+IqU8dHFvgIPdL5jjzrEFLfxY5CYVfzFzs0fvB42LruVONTq8WzReQKCO1lc7CbG4YCXR8OF
0+3sMm2Gcl/MxUNWFpu5+8qhaVMdIJiCpdDVUyEJpAIe1ABY50U6DN7/KlVF7zBMoKqjAdtWbreR
la1sbKAmoMVwx6T+cYWv0jsrg5QhOojVAVz3nlfpx8jkYSslSKb0avJqp9HfRZR9uf391o5vCmXU
Pkl0UeUyFhPb5UoU2AVJRPu130m0hZWH8jB+ojnsVTurdtUIzTH1znnd0r1dOwEcSj3U1x2qPQCi
L69aKa6TtqRDSFlk+iczXatw812wt3cwWtP72s120aZW9soyojSi0IhmvCylxY60JKfqUx/NUS2Y
P8h9cz+pKUV3I/l2e1rX4lDhpg5DYV+nvn45tjkHbj71cMj1snnIdTwTLWuv9urb7TBrzz5qBiiz
aAYnKUnnZZwqC1GDnR28z48jVOPQrQEroaWCw/cjjLip2W0bBa7cuRcxF99tGicjxSObHpOpv1aV
vAuq8Qi7x63CYON6X9mJDop0HC1UUa+V1OVqksIa4KNbqzIGzgMcL7UuNs7P1W/1b5ClfLrVl+ZQ
IM7Av529zFp25ErwbM0/3f5W62MxwZTQIxZyGJefqkxLp9SgIuOvqO2gOoAnyzamay07AQKtgbGA
iM4LcpE3JzALUosjFEVV+kmPyp1qPkqIxCEEGT6X332xpwDRe+GT8S36B1Pr20NcnUmEdlFL5P3K
q/1yiEPjt4XVazzwFOMQpM9F+60z5t3tIGsPWEqbuoNeiS0QCotB+mkTDFrD8Szf9yeoQ/JTdRSH
RvpcP8cP45N8F7xUG/WctZFpOHHwPjf5c4nftPt4LKOI/azNHRZzljz/3Tk9TPugHTeugrXthdQZ
tQcAvayUxSSWyYjQuYA4GdHetvbQ1T3kWw5GE28c/WKeFok7kqzUOqhmAHFaokUjvM+HTpE0Sm7Z
Li2o5YSKaw9IM2oP5mZDZnUGKYQhc0nr3VqquGWFVkxSRrQwt6FbTdxwxiEb2v3G6libPs51MiJE
ejg3FtMnddmUT07HNntEbekk75N9eMgfDAuNteFgf40pGnWNt6X7eq0LBGaGwg2vfvITAE6Lk7iX
ujZOukFzrah0HnvsR+/JIyDLo7jW/TADjRYQZbs7TcZjfbCn8GPYzCZWSCpqLpXg7N2eiLV5QK+C
WgTCntx1y3nAEVMbKW+7dWL9Atf9l9ZNP4eo+Geku3o71NqnPQ8lfspZKo+6TxFGZau5nZ6jPxO7
0/Rqwg78L6KgIERdDrwGiMvLKHaFxLiaN8iFzzlQ+p8RkP1ETjYug9UblX7//4URx/jZYOQhamdZ
FkI/h2hG4EmcLWiFwF2n+kdDbNthbHX6TExlRN1PJRO7jDgijTDmxsz0DcNf0ey/V1Xnu7Oj/DnU
kPcWYAOaNiqp+tLOW81QS0HaB9ZDlYwnp+2SHSTzDgEimtC3P9bq6nOoQwMsUK5RLzZU3gbXOg1e
qv/aFr4n2f13JDUek7I73g61Nn3caQi9M7rrNqc5Oe3UocjsTi1aAplS1ru2a5PHyaw3qovrkVh7
ABdEe1L8/dnSmDWrHTSHFYgE4SM8nJ9aqj+nMLJvD2ht7sBIGgKQsdKfTHnfx3nFk4rexNesiF9Q
r9lrssRyH+eNPHWl6WRhngpSjvvUwd96sauiMWqKIhSi0fkUxV6myuGXOLOD+77S5o+NOlinQFHD
ozzV6lsGBFnzfD/Y0s5d3XV0LFmd3EOIky/y5W6y5azrTfEWsD/4x9CrPOe5OfT4KmIju9tanmtf
El9fVdwSKLktv2RuKynLhlFLVfnW1HiBpjBP4xxC1e1vuR6IPqyA1qCBtZheNZ2UJEPYAopp/dwK
HSxd8dH9lGDT346k/P7Ry/ucHFkRunwGPeDFDdTWTt4WnUELaBym2JOKQMOUOclkZRfE7eQ50aSe
YGwHzyhcSG9N28pekFndQ1yP4bPdWjLWLrJcnEanoJkLPE5R91wt46+6He1X8hX1qz35UuGGUMhf
YltFjhoa8J1dyunXyCmbxDVRq4N9rUvjHkEV5aM6K3aMckyVfa/0RA09J0utvdJV3X2ZRMGzHUsK
GmqjtA8UGG1mNtlffLOx/rbjUXuqlCyyPCnS0lcQsZEkOOkjGUQ8j5/txEw6VytG/xUf1/wuw+Dp
a2rIE5CP0fZfp7Kf95i4oYGWYQbeACbKdW2P/k30UTLm5KAhv3Q/lEX01Kqh9HEcS+eEalzrKtDz
j6Uf59QzkrT9Vdh5/om8OmrdQUbOC/kspkNvZec7TH7lFKt6k7tdPATv6BBZT0ozU3tkFI+ou0UP
U2CgNxRXYD6gg0X3KhL8J8nv7H/8ykTbqpuKH34a4tGKc+xDbE3m45h0ONOafD6jkiXo3Q7KUwg4
PIR1TpWx9AccpRoHNhnFoL1Z2G/aNKAC3SHHCJa8/yrxAP4smwN9azWf3a4QiYkfmGiaKHm7Wcy7
XuXUSigeUISCFmSYixusjCY/Q2aK016f7a+VWdv3JGHgfoKhKjbymrVYMHG5wWSBP7AXBfqxULMZ
BQYOYQTropi9JGd7S9qSOBYHzuVmsmUSfg5HsHlAiBevtUIP7GmeWh6F6EZ/R89J3dHBQcKmSJ3s
CHU/3lcWXcHWzK17Q8fCbOPkuM7O+QH0xcEdcrkBiLm8bKyepD9NAt7wsN89NZPeE3PCYSbAQkuO
TsiMNBsRVw5hSmxUnyjmUUok6mXIYAhSW0ae+DdOpT9N78LhbvRsN35Q7/6DnvXaEMl5BFQfc4gr
w4LCaiJlmDuce0/SCyIe0VP1DMToLjtiHHMIor2DpmjuTp+SwxaNbeWlzFhFeU/UE6E9iGV2dpdH
paHMWW/BDXrrH50fCD4MH6en8KA9287nxKObcUr3cfCWSZ417Lf9vK+rAcRHhRbPERXU7pJZXk2m
NtuhSR+hVPZVxEeNqv3tG2E9BP6LYDtIWJZCt6U21I3ZEoLj4mUOwtfJCg63Q6xtRmHMKRTbKdQs
S3hy1He+YYBy0BPje9ZgkaKX38N62GgWrIbBiojHzO8X+GJhStaU2VpJNlkM7bc6M7EkajWUMvuN
h8zqjJ3FWdygaRjGQESZsbgxcnRzA3pY4UbGtToWMFqqQ/VCZw1cLjwlCX0rn3q+Suoidoh62a8+
3MIure4sYCAm2GWk7ZdlTjOJIXa1BFGlL13ykwsaVhpPGMiTvroFtVydtbNgi1lLUkwOeNRTg6ym
9kB6U3ijiqTT7aV2nRWL+r+u8KrH4sS2xK8427B95kejYgtVzjQe3Anbnp1qB9+VenxtRuuPreYA
Cp1HE1/xLFoWZWg11RwPmBQ9OcZ0KsuTYiJVraTJRktxdUEIkV+KgkLBZZn6hrPCyud+VlT/zpBT
NybR8YctM57Vr/RvmN8PgbMROXbo5HIusbaD1jihw2Tt5WwTG7hSBmEU4slHJkpbavmeSFpTHSeN
iROaCHLklQdhYVKcsl/Ke+5tqSGsrXMuKvByZAPgEcWiORtUVTV5YCcUObJQlvdqbMPGnSysUeOR
crSuvqG8s7XcV/BBFDh1cLUU3THRW1ayQtUZdJ6amhv9kz+Ou3ln3EXvWo38n6daSIPQ8j6kR3DF
+tYeWFkq55GXFDDbr9pY7xkumnABdlFtfKrrOTqhebNVed8KtThyQV8MlVyNlI+CXvEmeawfhQ6t
G5b5+On2zt4KtTg/5kTq6QEQKhozN+t7ODkvtr5xfKw8dC++2jKfiqXKjyebKOmpeu4AdvycPZ5k
21LlKweVcMyEXqRRhuS0ulyTE5LNfjAPv5Hf4CF6DJ++A/87BvfRcfTwLXovo7ttyvpKwmooto6T
CQjHa36lVNL3jgZWZZ2hyWzfh/KIdFR6MoP6x6xVRzqrz/hDbU3r6mjp49MtFanjkt5UFVMvkZhq
vxksGYJ0hxEcGRgdYVOA3exbuJfdLaWQtRVD8kaNjhSdpvdiiqmtjoU2iPdF+5jX5bcJeQjNyjcO
5t85/uINwFtG1VGUoWVjLJcMorwz4haZWDLtKdr3rSv/bVMzMO6afqdCRcJZt6VC0bVPLcJ+iFyO
YEHcLbOttSk+/xmLmy8xYiV1Usp21ai8OAkKfPNbrGqp21hbX1Ps6uWIhcmKSv0c0sDyaFOVUpsy
IdUu5Jb6k9gmwLy94bSNMVlBLXCR/xtreZglOKwq0kCs/qAdJESOsvecXuK+fhi97KQe9OxQy54v
u92XTNtHhz/2u6BPdR5/ccJNKC2n+O8YbqLW9vdG9icvqofw4+3DbaXLfRlmcbpN4WDqScMwhTlz
rD4nzi492DswIYc58qrhWIjBbV2M1w49jA5xE4pO3FSkmYuswk/nxA6S6v99SQ2sEG05CGXq3RZZ
fm03OtghiHcy1+Gy6Yi6U5/YsUC5FE64C632vjGku7jf7DOsbQTIyeLVRP+IRtzlydpO42BpEs+A
eaidR2twvnW2HCETryioCkbx7vanW8mYaFQJowcZ4PhVkbAIW00BLkR/LDCe5q7eBUGwEWItXQL+
QBqhYGpBHXZxkk1OnkW5KCmnac/zJjINLHqw6ZG0MfkSt037l4V8lqtYFQLf8JxdpLr/TtrAf1Ox
RfrjJidr5uzHiPk/y6Z6Sg5N48sYE3XxUx2PR6szXrg/thCDKwuG6VToOQotITLFyzhOYWZ+RUEJ
C42J98+OfJ5W5w4ns8fabd5Kx6tetmu+K59TuAOR1cOGuu6rBhbnGnp/qtsbv7S82g2Rfby9YFau
YEEVUTF7ER2W5bU0NClOVVTZXA7R9h33woxOy1Tv5LJPn0PftN/R1sh2Y9Bqd/LQ/BcpGzF56bNH
2CS/++Znn08xy9KfdJA8fdeU8MuyysU3Qzo0iC3fHuja2Y0RKbJnEIBgGS3r51bQqDUiJJSag+xo
xKjfYmIaf+ERmCLBqMDI7UIV18Thx2z4CFeGFcLoiIJINDxczRyfkOvGxQhAl1eP3dewtl9Rgqg3
ygaiFLi4zQTAkAewYLdSorhcZ0VimbywaaToDarWQS7dwRgKXTs2jlGqP6EA3mBEbGyhMFaWN4AV
XGVVmFgCuXIZdp6bpqpDzkM8Fb1BfevMN3PYahKtrDVRQIIoBFXBACV1GaQtx7qTFD62VcLQ1Qtl
Rgqu0Y6jhOFVrt7LSXIqk/YxnsbNFunKTrqILf7+bKHJGKvWfkfVp/fvo8/lSThT+YcAOeTv4/4/
I2WszOlFyMU5aY1NpKezKDTRq9GDkH5idkjtjQNwdWDi9Qrfm7rJ8ikOcCGOrBl4qKzVJ8rDL3k3
/TGOEX85imWCVWaAE1h8t1wvaxAynBEm+vt7nlTaU6eDRYudSfFu79K10YCuA0dBEfn6/hrQ+59L
dpyb8S54rzS/OPW+lBxuR1nZZDbABSq4BtUmy1pcynlKN8QMAWbq0Vh4gYKjYez32mPbVFjAOGF9
B3mfar1vbRnprY6PSpoQERE018X2ruqo65qGfg9a2oXXjLX5kDWVuZUTr2QdQJlkoQGA8za1zsVq
d/owsDNkTsPH/icqw8jAn4RrmPWMNPL0TTmqB1qUp62W6FbYxWVsDHJhtCnI9sKpJ9fGU9ytzOwJ
97LHQmL93P6Ka3MpSHE0nWnhINFzOUgrNdpSdqiuAex7dYb+DQjC6XaItQEhDkflDmojTd7FPJZQ
CkurqHhZcDnsuro6mkauuY7efA5CbXc72AqslfcuNz0vcMck6CLHSJ2yzGOB4e0P017bFcc5PODJ
4I+QZPq94SW7SXZTExsGHpFuttW9WRssWTfYG9B+ZHeL+fSrsKikWIRPPslS/apBdbfsFBxjeXd7
pGtfjle/IqYWy7flA9wWIvIxnqluOUntizDbetQyx9+Yz7XxgHtQ2QUKrYQlN82eG4RnZgdQ2vAQ
yMq9ZvLGp7znN+HGMlk76clCbTqKwKCvuxZ9OOgRIEoBSDAfY0nvDx1ajXeqMBm5PXVrg4ILqoG3
JmG7AhI2Th7m0gg5xhpxromMAX0WnqSPSS/5T3WUqRvXy9qjDHYdFoAsSGA4y28lJToq8hGrQvih
m58FgcM4SvfNC14oGxt6bRrPQ4mxn93Rgx30qT1SNKh7pOg0o4O977ybMAU2Aq110i4GtdhpWdA1
0yCW+uD1O/1zSSRKIx+swDWLAy17b9wXO73xkKrKbDdKvOhl67W7+iGFXJvo1yKQtGjWNnlc5DXQ
AxdzHM2lhlHsoJYojwiuFCfJGP66vW7WaokAVf6Nt7x50rzWWoN48an42B37O1EkKV63i4mrX/Es
kHr5FcNxjEsdV24aUkW6x6/jFcnzcOeADNgY0kokklWaWxxZNCGWG9wJ/Cj1ZVKf6DMA66ryhgoZ
ZVgA+96ThIUNBT0BHt4kLoshLJJ0B905A8Qkx+UVZHmuA3QgScdpGDS8fffVMTpaTz3Esf4o7f6L
lYLrF/1magjgo5c4Xkn1s6rwUUWZlOqfwNK/5k3lu7i47KNy68Jbm1KUSxVLcHn5f5EZjZBRuyYA
+2MPyrErpJ2OWWHsbMkxrFwAvDGgcKAmD+F8GYYbqIS3CUa+M8KPFCxeqz7feLGv7C/uMRr1SEyB
YVq2eUHSRNFcAYZgFT7xit6n4Zcu+FWOW9pAW4HEWM9OrThuGuybgIGB8vhqlSpoKfNQpLI3lvPW
ubW28M4HJT7fWaxyHFO5Q/TdNT8g8Qp7VoieNI//GcZz9SOdzeDiOK6roa2haXB/VoiplHuAcBs7
WBUpxXIjke84oNpYDVdLmyzDRLmNE39AwbV1XOfFvi9fRtc8Se8lbO4PeDCjPLMTzak4hp6oHpv7
+BhuFEHWPiHaIPCEuVJVNtvltGJ6FqPmY2juOL3acczectyoNd1A3SjPi3tlOV4UegFwKIaNbtXi
+8WxEs3ZFMARjqRXqR2+8fz9acrBs5mp4SEsWK4bZ+TaDEOvc6h7aCRay20A0EiRUEQXZJvobkSp
cyegweN+OE1v+o/U27rD1xaNYBtAIoIZBuPhcirBFKLVVHP6V410XwvxJE3auMrWzihAVLxIBezn
6sWL5IBmlZZFSVWP5Bcbv+njZOkp0h/5Vra1ForLGaIBFj4rauhOlVkUpLkq59e5NPcy6Cnyr42P
tBVF7PqzXZ3pk9YFM1H6+ms5Nu5cYlc3/Lq9En6vreXao+pCfmrwHw+ayyjtNNXKnLLCghS71315
yvbxYSz34ZvIBcBs7dI7/BF3KlsAyYFuN+/bo0pL7D35UWw8ANb60aIE9H8/5iobcXoVY06RVQrk
rPYAcHH8Yp/qfb+PfgVevA8AUWXun4sd2BdxF1PNq1vBjYm4YVZ092FhSQ+5ZQ9gC0p03Zzhn9uT
vrYb6GggGsr2u6buOWo6N0CNKJU7uMFJytQcgrwxf9yOsrZ+qBLz7gBUQENjsedU2TcdO6eogLYs
NkNdpxzKPNH3ZM7NRino91F4uYqoS1KcoVtLGYN6+OUqKoysT4NRFW/U4A7uTfF3/dB7zWNxwAyy
PiJtsnE2rzSjgONjPENPU6RBy1YNxlcz5CJGJ9AZIr1L7D203fpBOyKN4bXvjr6b/3xLiqB4kQs8
Eme1mPKzLakMTav62Ne6mRPMXAva3zijYQBGaXPjDlypSxMKBT+GCATlyq9F9i1roB4K3PogFDFw
45hdNT8M/VPLrsQz8+A8qQdxA1bojUdb77vrxXMZfrEjSpu+gyF2opCqF6rx42N+SI4Ych6bU+2l
H7bJI9e7wiFjZ61SYyDHvMrbe9uJ4wz2gzFM5p6+Sr0D3ZxuJIArnDvIHJhLgEgVAH178cjDBLcn
9bTAQ2EywWnnf4vw36H+v1P29su0E1XfLY2M6wv+MqaoPJ6tm9yH7KPprJuOem8cHSPjOcKSOp0z
7Odeb2/71b0IARr5RyEMSx1zESxVw2JIedLV7aT9KOI5eErMKDjGeZI8N3UBWk/JrXD0KJAAcW6l
+mUou/JvEwT7Af3M6bPNq/Bw+1etzsDZj1rOQJ3REKTy40a+ptyR/MWeHwWVm9Rmj9q83bijUny8
HXP9U58FXZyA4+joUAdA5Q6e5bYn6afIjR1wwNbRuCcbP4T7rVeZGMfyIORVgaiMqJhdUR5jnTI4
ea1GJVf32t50Y8feRboK+RxrFvWjoX25PUhNHK23Ii7z8SGMcGbNqI0HSf8oRY56r0OW1mwUZkcc
kNywwMDUzSYdXnoVyi9G2Uh3BVpUP/AxRW9HLoMS/GaP5JUTj25iDc3XbK5oXYaWQGk39qsWd8FL
ZyThJ3mu8zs1wpRDaiplN0cZ/oScfxR287lApHdMsLAPej06lYU2eR3IvMa7PeT1FX42yYsVHijU
7cqGSZbv68z7X4mw8X7Ax8I85B9CRMJuB1w7mc4/6mLxZvLU4tfMkTHbvpt3d2o4bB33128NToiz
IS2WKuLec+uXvDUGb9ijmov1JCRWNzui8mR7GLt64b55MAbvvxsbfAde3JARly0+Ix2HtLIACjs6
5vQqfp70Qm9P3/rY/g0hpvfs9NNDDJVDoB1u4fdPmvmdg8u1ceJOMN3980jC5kTAnGTkkhdpiD/W
WYZ/MadM6z9lUvOhHqdnwelzm9Z/ux1rBfAAneEs2OKK7GosMtMQCKP00O6Cu+5onuRTQ34sVPG2
zhXx/Ze7HLlIoBuUXHm2LdZHjxhmhhY9jwGael6PQfqLX9fpd0Gwfionv/f0Ko0fM6WV90Hd/7Hv
mVDi/Df88pWgDobfjwN3Sm5GGL9TajrZaYx66u05Xcs6UJmg1Y0FgQYs7nKl+BA9287qAFLhveg4
OK83n8J444JcW47A70H6oxaCUMhiKjuTZrbpcBkPvf2l0vAqTsyg9RR/eByacX97RGv33lkwffG8
UgutnkzKJVjY533g0skMn9QiH76PSlc/81ucQ2NPyUaSs3ZgnUdd7AO9Ksw6zWn0qU5iuWYjvdjp
sNFNXPtWpEnC+JFdcAWcGKMhnGPxcFTkAP2o0fwWZ1Wyry1ri+y7OhrxPsM+CLbBMjGUpCqLg5DC
Sw0T1/Wt8dnGcvX2d1rNFUh5gZmxyTjvFqsCqdBxBpMFINlW6oRTvlH3udaXSLRjJOvOcVDe88oa
nzSgHo8OhZld3FXf5zzQ38vOCqhSdYhGuMAcgp08qtp/8Umpn0DzpKXvwLG+3BpxNEDmE+8BZYa/
hBf6oP+4PQVr0yzK5qAGRI942c/XIsPsJIPD05baH1EW7PV+2EScrwahw011nvYsQi+Xw8iTHrPm
nLsgRqxRy1317/xbenAoMKTP/eyakhe8bMEjV/YgfVoDyze0RCjXLD5tkfgJ7EdkeWIU2L3cgj4y
N9FXozGf4rACZ49bwsZBthoSSAvYPl6KoOsvh1mNfjcoCmdM0QbvnVPf14YS7jACP2aDXXmRU29l
ECunGvUbppXHE22W5QURKW2aUa4C8aZn77Mj30fKQz01lts48ka5cm2vnMda3ga6WjXVWPERm70o
05RvWbdL9Ts9RvOMZwUaS4GSuMHLVq6ycuQILREY647gIS+FdvOiStNZorVf63F3l85l/6Upk/wh
yu1843ZfWae0O5hIuhErpDY/4/iUJAqWSlCZxzJ2whOMBfXX7S239soHQUN7mO3G3b4cUajgTKLK
A69P0XHEq2z4H/a+bDmOHMn2V8bqPWpiX8am2+zGlhuZJJO7XsIokYoNse/x9feAUrUykWGJUt3X
2/3QLdPiBMLhcLgfP6dzqxHSCfJHsDEwOhjtMOcSdzZJXeOVt59LKQwF8KjgwkRD5EzJSJJjMZLo
A0kL3eiWjqqjI+dAn3lyNedvQHkXd/XIHpNIoy1tpOZQ6oAr6OZ+EIQR07+jaB5GyAhs1QSoc4hj
dCj6xboJNfJRdOpCL9Z6boW9bciTtB1nVV3NSOc4FY+l83O8FUyQqIDgHjOZ+rRVVKtoNEC3EleK
k5tG9RwFYk04IYKz+WcMfnFpxEIZY/OnLXn48YjR76GGBkDHsOaB7JaWh4zKBOIY/nZWFGgKK5fH
HomwSSrNF/rCN2OyK8r6qYcoiXvZreWFVzBoKn5ZY74zUbRCGXsU58St7ACZeGftSy99kL5qewyC
b5OvmUObVI1brmc8blondmWw2gQOGAVHlLSUh8s/0GLEosOp0K4Bvgr1ndN43ATAbCk6IgfV1IU6
Wd88gIxIw3xu5Yp+Un80PchmQaez5hhe8HhoY6MMizF12i9gru26IUBzJsjEQL43PgcrZQ3uCyd6
M4lTQtLdxdJ93rdeQAyBzB3NHZNiyUBFwVyyxSwUgNdgHmAkjnCvX2MeYMq84TsI+50RgiBZdZca
a1rwKle8h8rCzQcMG61cIqRAvpOxLQqhEQkEqK5yKsJrKS+nOyMgmVPLbeGlyAlQLsjV9OnyPi9t
87FV5uGgBHrSRxqoblIVtS67UBSw7ZoiT851aXEYa4TaggUoFHATp26U12IZVRMdJZMktyv3cnHo
66smL5AzcbIxGm+YBx/Yz0HoIYFIH0Qt9EAfPZrruFFiOcE0krwC+RNIg2MMkrQrXmVy4UoFVBzF
VjDp4LFhMP5pFsQwKnQhbEyBIdapa9DsboZw4lRQFs3AGcF/p6HxweaWCch6hHgyNXu2jDdDCCq7
qZuHpIsTTlRdNITnMY443nZnrxKA2TNdHkI0PUCU4XcaCCxsqy9Tvx2rghfCF0SPkJLjGYnZZErZ
wz4aAKEvhCQBJrTxJg+MIM8TsaHuM3nmnejlbuQLnuGkq9oDcCh2Y7wCIztf6d5vOz9YDhQqv4MB
r7Pmal3mURZrYNwE+Y1vTapmk8LgwSqXriuI8QKSj5EAKnrEHGw5JkQ3ShSHqID8cF04vU2eTLtG
aSp3BE7AXvD+E2PMeRakusa+IvUR5HF4SXS92HVVpGyztIm8eh6lVRTUoTupObDTHeHRgC3cXyfm
ldPDNyViqhEDLwZTC3zM0fvx9CpMqVu25DpOwCGs83LqBb89schElr6VopY02N3EuK5FKmb0ZdB4
XfilptmJFfpTHAUVmc6rKHRQTNw2e6FE18zyAOx3TdzHbgoJF7LiXkb0UzGBDM0c3LnoJmAqiMUp
DYoE/C/ByqhaJxWkMq9mEHFoKGjyp6iXvRRcgxSnBFA6+0y2MlD5DAma5sPW+BavK2QZaKFNNhUA
4lfllirRQEP9MsfkFTpQ2mFDp0c6J97X6CZFvnob+D84N0IMaHCO+qKbHNljstRg1PNkSmGPdC9T
9B5AEzLTYk6wXsgVjxaFxu6pl8wWeOOkAodvSGq/KMFc0r5aU+nMFo8gcmEulSrf/rV/qL+cmoIK
HjgDEqxnB/iBcSOD2Qm8vYmLqv6mX8OyPXvqVQzROHmdrNzLcXMxyBwZZ4IMBsGzrBVRwYoTqwQH
cxq5mZR6JFbcJBPvA5AT2amVvfWRxXls0NN8diZQxQWmDl0iBNTTZRtS0KFbg2X3wWMkY9AIdZ3L
a1tyFJRsoZxECx/K2YDhSBKMKsFCVqBkJqEl02GQKuGkXQuADbCtoUVNwaoUt80sxDJTYhRU5iq6
GjH7CuWGR7BgxVsKlqX5ZUPVDYyN8v4PVodiBvDOVJOGreiYAlSvSAizSELJc2RW1osWzGqCia15
Xl22tXQa6CdC0xikhmgcn36rUIjAmBrgiV50ZmcXgrYqDRRVx2D0qyniHL2Fz6YBOgpSEODF8Spn
rgFBHzHsmg4gzAMx7H4MkuxxyhOQR09ByqvFLSwMrXak6Dr0ZQGcYlI/zA8mk9zh/QlmM6RGGRbq
gNYD/FNQDqtsUhHOY2jRIObPMYOKRFNkdzKtBl0nHTqVc95gJ0nwxZKSr6XVvjZTw6OAWjhiQGhg
ZIhSAqLKz3hmrcRWJMo15GWRGEl5iJYCr1uxFP1PbDBfqw07ISuMigJ+wUx8O0Y2ufnBjFC9qrvo
7veV5pE9H62JcUU1G+oCIpughctA2gW6w9QrpQKa4RhZ9i97/UJs1OhIJKYJoEcGYOKp17dR10iD
0NJs75c6ubzm3WcLkHssCaNIAAdSLhy2bAnFcKMNFdhJNgqyLERhe9hXELk2nGTfP1PGf8WBN7aj
DXmrkKs2tegmgNd89tUw8M0cglFNS5VoCL9qnM5eoaq9S5Re58SQz2c+E/BBafHLDJMnkCHACcxx
1tKuuqmlOF03USI4YkgfDHmpeI3YvidW+jLhPWG3LUYPyqx+SXoLw5CRKrtBS76RJNl0IaJcGhTP
Nci9YlFO7GbQI6+To9yGEmntdlOUuIlq5phcsNS9NPVPsZW7pFXexK57TKbQA0jyLVXmvZKGzyNu
KFsrYQZIJgFs1/I26JNXQEbfWlN0c1LsxKY4WB3Z5IbmdCrYaMJK/iZL5EnNRWmVzyTG+L9q2WEX
xnabSo9KNupreVSfhBxks7kU3XQzT0Rh6ebBjtIOAmT7UGhnzsLchRgXxUiBnT6VEAYDly7SBh3K
JckIjYjWoxlm6v8NlP/iyTgyTKPcUQ4dz+ZYqBYMi3fydVaDyMsN96Aoh1BF5IL2ZTx033RjA9oQ
L/UtlyfpsHRDHK+bcVhcUX0vdyYcdjJtI5SRogig4RSLmCvGsXw2fm0x47RBhvYGYg4t849usK22
Sr2KfAPoGdXPXC1d4Wp3L4ed5ZCKlBN9LgN1ShaOADb+uh4hagmikuygrFEUbt3gQcEUhe7317gI
a04qtrSfMpUoBGoYsDD2nsjUTIAwJxq0dVxs1Do8RJ26LkX5+fLCeGaYqyJqrCHQIE9om52cOVIc
W5tM6muAFCZe6rf02Y5XxJwMaTLSOpEQUqcpdgjaps3Ue5dXs5S3o9oARQiQEMBB2F1T47ZT1QqH
oHwRbqyb6JZs0Al6pZLnplt7jWxHe/KUPjQb/D/vn9yDx9bZzbSausYEKOYdzGYrBdptObSPfaBy
EOWLlxMGbCCBBt0L8Lswl6Bl9DEkihC1qYJWm9vWbh729JjPBwqMnh6idXMzyV4LiTYRhR1e43LR
acDFDtY0yrDH1lILK9bLQkLxWAQOGjmO3QOOLIwvlz/mUlqmSIYMoDC6a2cP9ACFsoSS8NrdkGy1
MHs1y+m91mrw2FTkH5w2qEZgYglHDQPdTPQKoihotApVzTjQr5t43heKuEMgP1xe0sJ4IkIH5XDF
mQZPP1t2jxM9KJMSQBKykdFV+0woPCp4E/sNZ0lLRRVoqqLajY42Emk2rdVrJIGBAtY7WgSUHppV
4VgHw6GNje4mu7dueW6xGCQB1wIdDuVkOGMbtcyyVME09oMRhzZYcgG1RguBWXZB1CDueGka/Sxs
+nJkUGIqAoPV1kQdYFBRv86p9tiZHz3E3NFv2erq2+VvtxS+oLiBNjbgHudEnFVgiGMTUP2gLHFr
vXTHhnOueRaY8DHNmOc3Cjh8ZLR48YDAYHy6vIalg3u8BiYEl1ELTg2kXzZ0KUAjpogHXYueLCUR
OIF42RWOdovJRia5AOyB7haFiasYOaSVk9qTAG+Ntp0dc66xzyrvmScc2WMOsKHOkWxkqCuIwNQZ
gN7LTuqllV1sIXd0Nd9NEvppP2rCgYd0vbWHHc//lwIWfZkAXQsA3tn4PSRjylmVwEOVhJ1dd0h3
pckFItoDhojzHl9yfB0cNOhnIYyc3XNGnbQYwqHpiCQ+abX8bKn5wSDWtyaNv1dNuvp9v0GhFPBh
QOGpMMxpbpkCV9uo+A8wn4nuAHXQOGJufKmmhBO0ltYFNg2IdKHKgMos8xmrvMNvzngdR9MeU89r
aZhQhMrsSIhc0JP7l5e16KXH5phMEnOlQ9thEuZzPCQcgRZb03iVbXIvn7dGgSYoz0mWbQLLRLMU
FDnYSnAStKY55PDU0Q8P1aFx4KAPqCdickL64E8vLB15FDXQqcP0PWoczEEsRKL3OS3plY2+I23z
RY+A829aHhhu8WoDi4cERCaUns5AMAWQCGOsIvWqFWXXxsONCWFdPJUOTS75FQ5cO0W3SZOCeVWY
7GLkPQuWXMfEQCSe7BQew07+YzRAEHoweoCpBxcdETGpHm2KQcOzVBo6u+HKJtNKDRtycJMAZIh5
JSpzcHoopKwa89JClYVsxivzTf6gqmDGo7GCBGC94vNZL4UXXOd46uJZSS/1U3t9CrmNQMJ9HvRo
MdVCca+B8sVRBrm8EiPy7fLZWPIbVFBlXBfg2cJAGGNNbaWgFuE3BZ7fXd64XfISihOnHLwEgACl
DUazMGBK8Q/MjTRYY56ZKjrX5rX2LahtxRU/wq3l9DiASMZsMJihusJtOC18OzqejiitY3Fnk7xZ
KbcYOQRvFZ3kRaaCTCxzYoAuMBXvldc8/j55wTkBcEHJD+cQeHZ2N61STMaKajiCTjZzhuilOqC8
ThmwVRgf19/ijbFK1sNV7vVvNH8veid9JYfsfdjkAButeE+VpTAEIgK0iCkW8LwhnYD6Jh7NDri8
0G2voEloB5s2tIN78p3uwbSuMs63Xkhv8FpB5kR703ihMbFdIVM55x3Oiyg0jpKtNeg3X/bZpecf
BqOhcULLq5hPY4KdNMrFPNGmRT/6lEJI+1qsItfwDOJlV8aqtdzupdqgNbuS3qMr7TXl4QkW1whW
HKoPB8QqO7+cpZomNFkFhAv6N7cGBF7XiTbEHMztQiSgTMy0641MA02A07M51UM+NUWMfrpUtnac
We8AEs12PgijW8oBr1W6EAowVafS4TfK539GRYe2kKUNBvjU06Rey0pX++BayPezVfNG7JdWhpsR
M2IQjz2fxw41SUA5AnnNNFRrc+4cSwFcYUJcne4u+8riolQ4Cq7FBYLbVJBiNQgR30iwbecrnFwn
C3jLWXIHFMbRnsERw8OSCaJ115V4E2moIk+SLahfNIyX/YNlAOKBkUFEs7NsQpF7MzAnzOcYnVFf
iTLaoYYEvuoxDHjCzIvfBiuhrcHPEvyp10lzM2sJLQt1cuo3kj6BkTB4MUlzqHJjdXlZS2VUvMQB
daXAHBRTmWAht1Gl1irmPJWbKLAl11jH2/BaRRsj3Qxuu2+/DOvK4zErLLXpAYoGrTTmrtFXY+9Y
sQvp4DKeLY0n+bRqFLjSId2ovri23PGWs8glHzy2xjz4un6YTT0N4IOFHe+np8bG+Jon3scQnda2
EK2450MDFm2iqAIQAhSNUUM6/YqFIJfhHAOIpGk91GhDFYMEZQ/kOYbJOOF46XIH/uiXLSYch2Ux
RmWAOtXkzD5p3Ogdg464aIvEU66tVb+3dGd4zkSO3SVHpawVJrQrkbuwTGsgWa3UrAHWwpTD7Syr
XkZaWzCJOwwTD3K+dLED3ARqGFWBl7KQxiDWykmmvXo67k3nkSN/Du1GA0jYSQEoCWziDetJdKDL
rvIIVpa+JW5v4KQtYPIMtiitd7GmyjNevGpqT5F8U4ftWk5lzllcsoLmHtgHMYQBrCgTxIpxwGgJ
fhOJdbQCXBfXmvLUBzx1rYVYSXlVKeIcA+xnajxZFs9zGxOMPwnFrZaZVwgMvLxvwTM+aY2BKgS/
GW6zU+cXImXIMUwKGEysZmtdrErRVmk3yJlSbVzXQjp/vXzGlyxi2hm0uKj7YcSDeSTokdAqkwhN
TqsCbUMzvReBtYFIiOk0ecyJJwsfCg6IOTz6kSi/wunqCiBupD4B2ZpuzNGNCH5qOm0rbaRiEH/f
J2jSDodA8/CcUirui6lRCGr55iTY1YBqSiLfl5LsX969JZ/A4wrAPtwDlB/pdEVzQ6awKBs0yiEW
Zk+KuTXMav79K5S+3iglO2Yazso2oZyBhvrzhRzuZZLZsrnVjKffXwi6yZQsHEILZ0w6Zi2EATiD
AXvpp9dstl6aXP4HyAIsgyIukQCfo6sNMazlgmK+tKK3NdAERxnhbNXS9zDBM4H/gBcAr/zT75HE
dZqpKT67XvcfqZYfJKn+B5QdxrEN5lIUcpWoUUJt3M2ybfjzOnWk1eSX+25DUem81t7SqcEAEoac
AWY+B4b3Y1KhQgJ74JbGYPM8XYuDcIekhOMCCzcFWiaAmOC/VMiNiT3ySGZZoFrAijTea0lzSEos
zSJfzXl4aLSJMwa5VP7HexPlMrC5gJ2ZLf8Lolb94EajMId3k0z1vlbUzvQyZZKep5iq1s0JOuJ6
LycuAYOtrSdNNoPLRwg38hR2I+bya/JFNvTQu3wcFvYcZQX8XJCHxPlmUWBW0+vNGGMvCstcQWv6
Og+LGaSGPFa1pTTSpLAlDLHTYSZ206tea/N2pkV7IGHwMJKfotzpriF/dqWt1NgWvg/vUoVWII8H
ZmmFqIHBooHs4KyhRCJVQIMsRrIctOOmGdu2QroMrtlJKOuBk/AsGYOuEfJ/zLyiHMy4Vl52idRQ
sY4sSuRNB1qFDejBMjuMxeL3IwCSql+m5NMIIMv1rIUWNlQK8Jo25CBda6Q3OGXgpQVRnhDoNemo
lrA1Uny2ZBZHdELaNtxPgbkhRn2v1c3jZTdcCGeYRQE6EFQ9C/TNYyyLTUXL2pGc9XbcC7sy52rN
LuAy6MALJoTxnkVrjImZcmONVQVR1xPEEl/sYyHRQAVNxDwp3B0ux/hAmgtt3tHQrOXCfW9Ez4Y8
FLYhAPvSQyGY43G0MM7UPk+sMW5AmjkDY6yED1TW79mYoQqR924B1e8xBNvRNGSlnYvF8+XvtXic
QTqMHA7JLuVlOfU+a5TTSMlQAqXor8yDGuooe+XXEnMM46o2XX09rPMXMXF4JZCl3UXwRskeT0PK
LHtquGsKM54I5mbLTLyRhBdBh1R12rmBLPmX17jk+tAJxmNCwm1+plVWm7mVUZg/fFJAZ7+WxI0q
xulWmEjmXja15P4YrkFLk3KYo7lzuqgorDqShDClaY1dg8epIQPHxOK+oSCHC4gC6dgP1k7QQ01F
jKtaU4NCfA50f5F8RIp0lxbRPzjNKCWjN0vlys54xbqI6sVqWE4V3ZHuI0C19R/s1y8DGpPLpwTJ
9UDpfYl6VTejDelcTnRd+PgorQC2TItG8Dfmi4DDcsQTCI/zfK42gpo9dHK1STSNk2MtfHhwkABZ
hHl35Agme4xSFB7iwATaIR72RCNPtVJ8u7xXZytBKKIkVhDfBE7kjBagKzNorhgohDZB/yLG40Et
hhslybaXzZwlVTCDjQJUmIpIIY0/deFYLkK9CvE2FTA2mthRm4hrNSzMzaw1dWYTJZPxEk9/m28N
ZpExglEXI0cgsWOCbSurYHGl4wFz2TjBRNwWE42tyCMUOjs9MEPTFygyYkAFk9Cnq9PGro/MIEA1
NJVta9iOVmNLeHCBrYPj2uwlJQNnhnecqYBFl+ZKjOPpKuidO+he25ZwlxX9Zi7A254/zsVki4Ps
R8lHU3Int+guHV8i1Ch0cDFtgNQb44TMLoLVQSh18MR8JmfhjrZgyjUFw0SeyanTsPcVa4q5r1IF
ZagyhKnOEh0wfjqakm7JgBEOpdp2dX+YQx4WjT0BrEnmkMH/xDIW8OTT9NAWcQ2X/UEqeZ54hgVj
zdCzfgT7rKsqb+MCK5u23UD5nQXigyNr+iKtdRfSaTHQCHZ6mz3IANZ+DhvxpvU/i6KXviPjPLOY
9H3U40egYkN/MVrnfnatvprvseqKm+Fb9IaxC5iPPOLUvrizXMoKbEi2eAg88qLuAffnymYtefWx
g9HzdbQ3U2nUck+fkgIZ17Mir6vJhJhVBCDSVNzEBbh8wvEw1xPn1uPZZc7tmBoSZvRhl+Lz0Axf
D77kqWvejCwbxtlPzwQ/Feq8wRzBTAM4sx6kNhrul8PrZ5n90qdl8p5IagL4MDWx7f3Bm91PDk0q
JAV0saOvkwMlc84d6TdLWXRpKPuAxhbiyudiGXUE+c0isvDl0h5oZaHTvRRUvWCtCyOPs0Z6ENk1
UtoO2qVBTsk2aayKsjHSKvzgjG56AM8sNLnJrnEtdPKD0P7dggPWhgLA57gEimdnvedErVLLop8t
7+tvWRG+NAJ0pEABs+EsjL0+Pg2hAo5BBjD7gZvn1P2xc5ALLtGwSa7ig+gMs00xoqobHaIQ4tvb
R0DmXV5Daikgob71H6sGkyWhd1QlagqrlDpEiO30DZLIIWriALpARsnWalubQcdSvlFGiWnH296F
UH9in7lVmirpzSSHffGLEDzmeb8y6tapy53ZzG5utavLu7y4yaiGgaOO6rqxXe1e1DGUaIw4IVbi
xAUm/cdXM3iMzcS/bOisY//5OdF9pW984H7ZlphgwgoqyNhBG7q/up1D9xcKqxOFSNTXoLJ1OAYX
whhtwaFYTpmnzoqWaEFXYiVR/9mE6wH5bm4bzxFaU9oqBB+fYLfbaqOue7G0U19I3SqyrQ3v5bW4
7OOfggniQ4KecCxigwmYmdTOlRqHcoIbq2jd3ZLt8Ky0nPD9CRNgIsLJwpn4LUpDPRYQerMrDwNo
+gr0GK6xm9fBqt8QjCv6kdvaUJE+NO/bArMcENUj9uh1kNTjXa5no/z0qx8vnwnyGHklmTBS/5q8
6gmgkai0tRf9szWJGqkd2ON3wXDiK/3Kugts8UHfGYPNbVUu5GonPwYTS4KglOs2nakvxGv5I/RS
HGHTxnUq7ni6TGfsQ8yaFSaEFGXVAksMY6Ovb5vvRLaLffMpYJivp5csgySs5GiOaPNBVmcdYNY2
Ez70LgLnJYFtcEZDnxX3XeS3traSQadh8+F5Z7A51h6TmaLgYM1lBHvqitxmXrYqPdGXQPoCDljO
hbAUGY9ciW1up41hRDINIG0OJe/GALuqDmafqf9utdZdT0AZOfbc4uRZF5hdIZuh1qTQKgNm1dXk
5aEb7xqI3o5O8hatkRBupdGur3n118Vr6HixTFJa94IUfH7H+Hsi283sabId7m6qVYDgIb8oGBry
pe/ad9mN/84lf1Z+Z1fNhK2ujvQmLvBdi+/Rgwp0J8V5wrSpODOx/54EBidgK0zcakMMXCs0bqng
ZqGbjImXv6ErvJB3IhYAC0w5D/E/zMtGL9O5JhKWljcwMFdQFef1shYeTycmGJ8ppjStwoQWgMf7
Lgm9MXyJZpFzwZ3BxVDPozcbKGbRJtHPivRVbxhqOYCdp3YlH0NJyC/d0W9Ba4MGAUjOTD/1sw2Z
8blSn3/Bnu0jY54J7VlUJ6ZgwbzRPkd57vR9y8sZlkxgDgrzcGjUglmUOQVW0+ozGQhd4ehKkEUO
Nta+36UYXwUd3k4aHF6L/fy4Y1XHJhnHn1K1buf+02RHHwwYfwxewxUSFRdnzQ/ArsG7JM9zBMYm
4/hl2gyNXsGmfp2+gUbx8xHqtLYIaUQP4EmHex/yNpb5doIWB5Im4dsNjh45kWyb2w6hJXbawYXL
7EU39Xkxje7cSVrCrJK5g4UKrAaYtwVLnZLYRqq40M50SZVAW4/3FRdNAT4DGDUViWP7ZhrYNaai
RzZbWOk6rWLBMUJtQr2w97Ww4rzAznMcLAxtHgMUcJj8Pxu2zoxYkmsBC8uvohUlmha92tVXsgNA
zQ3NtcLaVfZFjBxLdoVN4gjr+ZWT7C590KOfgR0lUsENRyLz023zjf5dcels1gQak03hlqv8Cx+E
vGwRQ3QQ/cM8APty6MCGK1sEewxlN1clrznG9T4X9d/fxv8JP4rbH77R/Pt/8etvRTnVMdhmmV/+
+zr+VhdN8b39X/rX/vPHTv/Sv2/Kj/y+rT8+2uu3kv2TJ38R//5P++5b+3byCw+Vpna66z7q6fDR
dKT9NIKflP7Jv/ub//Xx+a88TOXHv/74VnR5S/+1MC7yP37+1ub9X38gK/vv43/952/t3zL8rf9T
d1/fmD/98da0//pD0K0/8cpH8x5tD4o71+D4w8fnbxnin6jpAnmAqQw0pj+fy3lRtxGsyX/SCVw8
ocHBi2NNL9am6H7+FlUWB/EawLF49uIy/OvnOvk+v77Xf+VddlvEedv86w8U+k/OOBqEGAzBS5LW
zkHgdQZADGYQUZIoM9wywBziypxE6AbNbm+Ay2oOnHLu7oQh8iareOySclXj9g3D+7Qe/CENfMU8
BCi4tYMg4+Y092Jc22aleVI3Y0L5S1rglTraDVCoABDf9NV0N6ajj2KvF6hj4klG7GRz6LSdsO6G
bpP1a3QVHcXwq7B104aO5ld3pd49qkLr5HMHsl/LrpRwr0bhnRT2zlxFTh6DnXKUNlkuI2CEnphB
GksnTtQcCKgoJuELkHt2k+508bsof1HF8aFVkM1b6BIl91KNS2qUHAPPugTSPmVg+pO8Mk0Umbrn
UNDcJn1vE/wqFGyx85LiWo+hrdI+V2JnR/3oxnFqV+JWqvysDO0c7DkjWDkVob1q89pTOihp56lj
zpqjVL2Xhg3m7bCzwmtXTnZZvCShdKU3pt0mmJKvMdyahg7RoS3SPVUYZg+UZN1DNEFN37rcH/Pr
oa82QfjUkKeyuo2Lhya+j63vJWr1xWCiXv+cBo07oWGYxd9yHXNw5aMx3ZThl7F4GsbHFm86IN7S
bKeklp2QZ119UIvGS8u7HrT34jTarXo1ToGnTZDYjtZZUkOQ6zW2BJfoeHqH4P636u8j8vkGTbYA
yxeiAQrzBIi9L0IYPQZzvzdAqyUIoZ9OYIGrNR9q1i2Uy+diDzVtjFt9naePtHjttScFqUimKBAe
rWyxeS8Sa62Jt7FR+IGqOFN5TZTbUXqr200fyy9CUNhBDlnB4pqEU2Un5mwTAVSWQ9JsFS3bFdUA
4kMLKUdnQUKlJXZbtJ7aTV4slqatdvGVLJRrQ5E8AQhJCcP8gp5clVmDwFg7ZRX6BDDj+FHtwLjR
txFgDfHdlCtbcTau0aTxxl5zSCiV9rYSAL4Uw2bV11Aq0JWDZs3vSUg5nJSHPJ+9PijuDK32qWeD
EyFAdciS7xQCgHkeeGVY5XYbq8ACjOBLkaqVUQ74u9Vwp6XSQdGQymgf+YhNzyR7VraaKaxDy3pG
dcgdZBRiwk2qNU6rPauAR09d/CW0bgOrtgHXdyopW6Wl7hR94qmkXqO1YxeZ5ERK8DhL6T6VLT9F
01I298nwmMWmU07kJhyG6xZu1ybrORXdJG/tVtadMVjLNfQ+SyO6yS3JtkLBkbvAEUv8GQMkXE33
qkjplym1/Eoz7Ni4UeXkRhY3M0qaWg5i5CCHvxzMMN1UggPFF0t1JvNBzUpvTtXOQah8A2WzKaau
2ozg/h1zXxVQZFY01NN3YRvYgSk70JR/IFBc1Nov4oxpGmN4nGfjuQr6tzKA9piQTq413BjW06yS
rYwEzUSAsioXzAN7pK22NpEriay1qHT7vNyRJm8ddahKu6jH2a5rw5v6DAUnbRenxkFM8WNLQu5E
qHJogeVIrd8GBxnb3QqNbWKw3wTBRRB78wzWYrXct+0ALhIccOITqClW8lrQNuAPuW3Hl6IqUN8V
e4yjVS4pxk3UcfKK04fMz3gOSA7lI0DZjuWRifQwryUlh3s0viEBJtHvah7u87NC/Ssx/MsIMAPo
5n4+m04LvbGRJxFuUMOlqHX1MbtLTFv5GoCymdLMPaAUC9rkDvv2mN1kqZN/mAE3Bz/NZs5/Bibt
F+IAM41VabhSuDL7yWsChZMmMln+uQkmy89IN4dDCRPCevwWrEqM24WrzLJRDUKSTxzxcJQ1/Lyd
j29jpvtxbpBJ8sGwkBWWgX2lOamkAd9d+qCpCW0T6LHBLW6JV19LH3+DboRWfdgvisF9OpcF7UDA
bE+/6CAqciaGsuFOtZ29TU/0FQVdNmjfQM7DL1fBb76Ff6wVHWYMFINAA1yozEuxbssYZezWcKlS
GgLoekrs+MN8kDrf6nzKRkzL9QlGqxKvAAHK18rLni/v96IfH/8MzKpFEwSabd0ZLgXTCxiG0FV3
fO4eI18ubf1KwGyl7E5rsfSUDXjWgdu7bnlErUwB8HwjGC+zlKHOxrinP4Rhg5kYBD7gJvaMFQYD
VzySBkZS9Nwa42JdluhzLGLJtKhPBxGbx+kxrmzpGXNrDrlv16Ae97rCljxxXT1ns1t+DDuRNzy7
dHqR3YJoHB0pCOoyJR0y1FqmijhapRU+9dX8ahSpwSm3LO0soPDAfaL3hdE1FqJWBnAwwMR+upiT
3qka3uio6NMnemYjf7nsT59vNuYUwaCGqAhqD9qcOT1FSRBgurQaDPcH3be0rtco5LoiKBv/Hy0x
n3FSVaHqW1iiXBv9TbgNr0QfD8cPXneLqVl9OgwtvGGcAGIDQGQw5xSzsnIX9rA0+sFKRK7lt8/S
qsyuw8fAF54Tv1436LSD33BcV+S6lLlliOVtPfoRmGOa9WVbWbFiuJRxV7JDkLVqiEoin4VtIQye
LJb5gBmlZs5CWKLFeEqYMu9Ml9iTL+NNzjuLC2fgxBjzDQO1LxKNSIYLTXB3QJakGs3msp/Qf+LM
IY92jqngaLU2CNMEE7LlhaZ408rgCFLlHUYgbhN9OEBnl4Ok5SyKxawVKumEpBYN1xqf0xk9/Ijb
l+R8JI3pmAQNWJnRm6S3ZO+Wt7lfrWjUkpxxL+94J436FrODIM4RQTNAiS/OiibSpDRDVMAjDMHN
GsubovIKIjzXmfibs4CfJ+3EFOMPw2TNdRCphlt5BoIzpgG3/S7+JLP5G/2K5YUBwUYpz8F4xERg
rQ7aFBJhyJ8k+4fYbfzYgo0iW80r5W4C2qL9CF2NGyMXHIQqW/3HLv39I4xMmhAhkxoNq8zz91i3
Ding1nNA3jK8hSaSNLbV7Cdtxjy+dk2SGlVqzFeHopC5pOOJk/N+GCa4ZaQgDQb7DNdMt3HVPBFr
eLx8ApeSSKwXg4/Q2KKDxkxIEatKkwqUhlzUGm8Nn8o99Fv9ZkBxGmmVI3FOPP2Jz/31lznGiWoF
KVWdCAZEmdZNLzphcV0mPNgog4v+y1V/WWHiiohmCYaQYQVqDr74hvl6CWIOLuY68p1u917h0ide
aqOSlPKmPOmGna0Q8D2MHQCAifrYqQNN+ZShR2/CtrQVo3VIxhsj22XWdp5N3kwLPQSXbNFQdOSs
Y2GVQgOCWteKPiU8Iif9Ej62IE8J30WXD6pfegGAqeDX4phT2WfGXAGphM+3yXaUblB18J52wtCR
doELdkr1RvaJJ5dbHkED/WQXlsr28qJhKodwgJ9CMQmzz/XaWFFZjJ/MFP+/RPwHMFZHoYGWoE+K
xPcDoBMfUCLM349LxZ9/60exWBL/VOmIo4VKB+BTQN38VSvW/qRDtzRZgK4VNJTp7/wsFavGnyZ4
+cBO+0MEmvY6fpaKVe1PiLjRMRDwglIKDPl3SsU4XhQG8ctF0C1Bo43Cn/GjSagW6wxMQombEPrg
/5e579itXIm2+xXPPHEBzGHKdKKyWmppQkgtiakCi2QF1nf5D/xjXnoDA36AAXtm4OLi3u5WS4es
sPfaKwB2cnoq426A8dkm+ip2+C+q1K0jn9u2AAnOWv9MM8RBsKhPStcGe6G92yF67iC7upVtYCHf
WPzStxiS54m5SYPHEbldwIlYtYBeVktI8orJy76y0b4Ao0Ym6/C066Q9WvGvxx6puQ5VEW7B31U7
cVpmdTCjGOEKiA52nVNxoJ4bK48aXqisU0WwJPnhV8wIGr06xpFyN0iVb+ATM1UxjbDaF34gaMVK
aE3jknES14MNbBOQQCJo0iCnhtzPQxsfna/QkktYliTDdlklOyg63EhkfTWaTKSK91aVQm6ygrS4
L/yA/eF61We5AifhkHUARVsLFPC26vtuKS5BMEFpOG4KWm72GST5nelae+gSyyvkPD3aNvieZUvr
HjbV9R49qwQ883DSRTJ7XhXYZIPD2viN8Np/bDLbeYjeyHT1E6QpFGvqFcGWncG9GJ6Mn5F61iaq
os6V6QZpC7RI3Xkm06eSs3/MtPlrEwKkv91PWScIruPlDhZ0+NlogKggwOXQ+b1AxfjWd+FeJHjo
q9y7s5m2aocHb4nOHgez51ciaG8tLDxqLzKYNm/uZONpbXoNDxiVXuP0Ywh0eNnd8AQr3bayU37j
/eLw2TB4ZbKOOOIpbxJit7pf5gS+ZuaPWrKhjGYkp0A2uQIUtUVipvURG6sM4qwwInZ3U6CPClkZ
HWOARSFfRd32GS1sryc/epQIe0Wob3thY9DkDGaIBtHivtdXtONh08/QskYhYGxfDkfKDF744APX
256XdUAaIpLd4q7b6+6vhKyiUOEKZJplTbYswPu4eMpW+54x0P/yXqd1FEBNQwVIibvXlbCsXu+R
O1Vs1L94AclLAmeVg7aRPUj42BYryy+z5aam7X4b4oaTUQsyN0TxzWThcyyWrD/86sprbV5n9Utp
buO+3vwxLeNsl+d8DZ78cOa3UJvfrj1svsYorgUsNIvOAGuOprYY6MQKbzLIm+KkbeSiX4c9pOUA
7WbRR93tGv9NI/vkohh8YpH/mRi1D3GX/mMIk99Urw57hAYpZH4l0VUUQchhnOT41IQqchebhg8e
6d8leQhcvNfb6r0EmrXXwTNPZNfNOnNz6d1mSrokt/CX2Y7xBuM1PLq5TP56lK+lNkDxeZq5KlZk
LzO9ZUdzQjzlUPbMvwwMOvpVW/CllOA3yCw7+mxqUDNENVKoRN323aH9DV5ifM3xqWA5FAdgCCyP
BCvHX0dTMJsjQj5uw9KTGAeTLDmIwb21XjgeyCzftEsu0bTqY7TND+m4fkN6xutO2vA6x25u/G2C
nVHUZzXcwPJy2a8+ifg9VtqGz9xdHDKRbijQ0QkhYLOzlQqSruRxWLWJCg6tf4AWvWsWnkeVH37N
8+8Epu3FZV0TUzgyJIWkOEO2X4Nj62E+NXULzB4MmepsVSebtp9hQit4EG0nCF//jJG4ZTHZj5vv
buN27MtoE6fV6xmeWR1DEDrElZWe/ZgVqYNMdiWEe5j14Mjq4Idw3HZosyJeLwsUpNm8AZMawrmJ
MAxj4/zZ40tOMC8tRHfXEy2x7SGpTWJ257whB117e4dEBo5km4/ZzYopXK5xwGZtXCm8tn15jDHm
GfgUlnKwYLjp8eip4EVOZ2apOZMMpjhjl7V1vtu1SSzcnVXgFTYZMVZkGJCHv2eDwWvzt2A8IiT3
K/URn5RQWbHM1WlreojXIK2mvA6EiBGOQ70qteI1Uu1Dh1jvMkjXG1/aM8I9mynFh1nyHA5qmX8/
DIw3vdgB4VO9oOCC+Mqm98vi94c+/4YT4YI5TSyLIHUfuZfqmiLUMmO9rmFtMhWLtq+8Pfb7xio5
t67ah+zMEQV7pxNyn2JyXoIlRgu3qXNiBnR3wQCJOZ3aOvIR+UE2fYhxPbZ0vsT4hRyLod5XRFKP
aNiKNHF1iF8WsXWlIJghwN4fx/jYninSl7k3HXZuDeYlIymEp+GXnkZL3bctFvcAKilJtyrHbDSM
l6WOaZeWhC3xwVt3VYLVUffdDAZ1akkBlXr+lsh/O9nPe6dvWM7JY8vN+0Lgfz6HaiiGJdyeJoGs
Op4DoYZIKMfvVRkGcZFr+aHdD1mQ+iWwja2ys7+U47r9zWKMPXS6Vl6L+3el5FH75ut3vwe4XI56
02Ubtv1hmgbQuYE8Wj96Rng6bfZuuEnJZKpoz6Nm1AjB7Yg4DdGgMfDy06IV4YtoEWTs7SuQc9+M
deI4rdYwO42i2nb4Z7OVgsOyYVWxCDMcAaOk1cduFvBMCaYMPQwkVlEy6L/h4kDlLtWUvkKF7JV2
BGFimZdSLmF2u/sYa9nfD7Z6eRntip+IiyesuvjDYTzOI+4OvfG+kbhaphO0MW0GCH+iNW8xOoQ9
XXDwBjiDOh/jv8C89CILzntgJ9jILN9gMJqjYb/j1fhnXLaHON2PGv+fz5xXv78BQzVXYbjvys2G
sNKOk7HMcUmVPSJOKvzRz3GMjgtC8DC5C9tbkXUXj4aoR0LZVZ3lD9YfwXMBO6Dwt+0wE66e92hz
heeIbNKdllGK9arseZtZexOgIgM9j9WT6ZKDytkxIAb0HIIDI/HjExNEH8zgnvbOvqHztLAFrcM9
WgrcxFd857GkJsDLa2VcWgPL/KBHTTRtMKlLPwzOnipEdWBIkVJyZplZapd5f1adKpCchnO/Bqom
o6C495KwTEbTHxj17wETeGT8vdjlFb22LrM5uMlYdp/vPWJL80u4ZtnBrPmO7yNaHFFRWOs9PSrX
Z0Xye0GyLa8HnEwjMxcgjR8+QcYCPi8g8eAYM++TZq0tF4d7mC4CFUL6EXNMfs08IcVDhbeD9ew5
yPZrElh7zPb56PW7PIWGYTcPpU7DJgjmFfy3fqlYB7qBY6QcubU3CRFXCX6RTryinZOlsA5WlUbj
vMeMrz9kbNM4BswI3sWsC3vFd77HXsQRO+uxQGkV3bnNHlYGxsSwzuDn52BsMQE1YpCeknQbHhfq
PWtNPlUbmdPmCLhxjLZlzDHSiPR6P7swx4GX4OHLn1Gl2WM6E9AgXBdUfM/xZ3r6gBpvgNfmvjYL
KFJ7P93k07X3s/40CIFSPDRf/eDuaep/7alby91mr6ql/OBx1UyzeVqHGdNSgTFuR18jePO9DkQ/
RfwQ9gfkX0BL1pOzp/dD0iYE73P750MnLFN2nvP4TWYZxSworFgY3I5DDEObjOACT0JwKniIkAcH
GkUqa8QSsmIMOBhdrUCuY3IWwtQ86v7EsEGtTIKvChPd1QMPjzMFs2LBVRm175im4hIOVluh9al3
z9FysvJXvwVcg2xgA5gIv6ZdVE7JPl2yiCnUbfHJ6zoYDM54o/tYw30tPqAYZQfB4YvStdnHKvq5
hOU4v+Q+D2oBQlAzx0j4mEGwukZg7ZYdMzDGcCC0pFCHYcjQYygu4HQ2x4/rTNWFKTyhRGdebZe4
uwmNu2wezR7I7Raz0yzj6RLtPkomoQ42Ng89rIA7ZBpeLBz7iGZe3YZuP05j+M9DoQh+z98sId95
Sg8xW2YcReLD11Kel5XfrR7dL1G7X2XPP1OZqMPo5fdLt7Kjs/IjU4luMCnYDlbtz1sMKYZQZW+c
V29KuTPoe0e4bJ4d67p7KWVQoyp5gNHfu5u0LcAsw71kwHebx9uZ+k+aiipK+7hsOx+dl4n3s0MJ
nsFk4pTbxBaz6rojbrQhjb5+20W1iIuMEAbEzUOUMg9NkkJH47fk6Pn7DZm3Fbsy/JKc0NvERw3U
Bvf+5tLLSAcAR8O2VYMxKIkC/41hmSMlUXh1piFsQHBaIf0cp7DCh6XHnszptfMgAOngXLkb/Oxm
mBrEx3owip/uF+EdRb6A0iIWME2Rnl6BBv4Heu2qg1gHja/30vuUVi2ydwaDy0mhaS7CjOW1S0sk
BOmz7kw57VJigNK+L7BXrle9FTzWn+DgJQ0cPNDjcI32rwegFgaoCCj+Ht1i2Ud5OSgTHnzt+qqL
63hFhKvi40+/4ZuMl1BPV51KgTomA5VDcw3CR1yPCVRSfYe2bkglHA/39bAs5qxQyZ33v93IfrOH
QbOmKQaiHkLk3ENAcewtkFfaPC+wRWf0zdXgd2kRCr9rVibuWJKyUxtuF7ja4afAU4+VahsVDFvB
eLJc+z19EVjJg1mB3uOeKefJgMQTY10Ern2TUSevmwK7QuOgUHJRgA9wim/zXWi9/mRbpKUHyWPm
9a8DM2iiorSZF5VVwm5nOOmhPHzqaO8f4sySktLxnGQmLTTJ/lniEdwkoFc7jpUw0y/SaV1ksRzL
DeyifcFCX2h2hI/XBTf3ny5FhaBxo+plnQu7wtXCGERdTXg4czZEZbbFshqxZWshcExK0uHyXKZ/
64KphxhPe/ztI2l9DLY7jmk2/BUAhdhDHJu+Cgm4LaiAYHpDx4taojshoSvPBu/vwtQzck9hQ9Sn
qKlU8kMyHCU5TWRNkx4UqLhcuPCaJLZnQ7v7HR4z1ktuEA/dV0oielz7CAefq5zu43HGdB9L+kJD
ul5ykb5P7HHNv3lS9MtqTsmqcOIN6DTmzY01F2AwrVScKBwgqxh8xUJFcYamX5+U9yfX4deahT/I
BT8EbumLxZt+IL8LD2OI67lXrFxRGuE0gOJuMdds9hputGvg3QkjVgwR9yQvzZY/43Ej5z7xSeFn
cgXjkN5EwYCA0HYEAddi5OK78Q6DnqOYu0djD2MebzeBjM5ck6898t9Ckj2r2O2Fv/ho/IH3QLTU
nkFbbWa2/ds99pEHc7lgK42bj509v9M4uhf+CKJjV8k4uBczqeaeNMG6XHYFKllCPIBT+Q86aYT4
QOFQ8nbIC4fc4EjNT9iXP9uaAA0eft0Ms63hDE5CXQqeXTuw79VL/pmBg+84vVLYuxV6D29TtBm8
C2RDQAQsPFzWYey2xrj2x2/3fysb3yXyzjORPPN4bdGBBqcp6U+oE+dGmwXGlyOqJRJOAIJbv3a3
64zPOiW4DZQCY3mnRzrgCB6SFZUw6ekxMP11ikpNLZpePvzJswFiuoHYImT0BUF+fW2N/ko6RysX
tQp10Hu4hqaigbxapiCU7OJmWRUwfN8j9UiuUiXJFXiYAOSI3/X/aCLflyi77zZ+k5NxLscwHctg
SxFD1IJYwLFpKGixzRT9ozybGxaqa+Ql91p44mbnOBO6PFgaRBdpGt3J4AuOvc+WwO1z6kWdbHt0
hZy0cmIF0NLldYIjgTOfl0OvnlfwPN15AUEdaBKpTQe1zw78JaI9rtNlPBmD+NAgWwqXyWeI2tZi
mjSUFjO9R4DrO67db7pYiIrXaC1N3N3NW+AK0ftpmSyqLWKJLLhTP0ClKye03IRcUXZ51SDAbepC
2qR6he2pqBDOTpLWL0ePvqhoQZOl3EeMzETNQv8KPOpAYBwTzin0vbEOzjTX591r5/MUEwoO4HhJ
Y7mdNxMR+HAgOjDd3vto2Q/pAAMYHuL9p+GEFjhoP13f3qv9ELlZPS1Mo5GDRhN4ggBpc6LJcRpA
pNQjKiU4d5duSBEcGwm0BN2PxfUPX/1zOg2P/aqyg42gcczQHkSLO/W486t+GnACaUBKgbc8Stve
t75q6xSGXYWMxU+I2/owfkoauDNgP7HBPXtSbTX5Oy8CKfIr0unxkPI75vQ1p+oNMiyET5EUZ27q
HxL+PMrNncEJDlLOb6bxkmx8qvupNWXshX+d5UthLKUlLtO03I352Uj67njy2MOgGIzDJw68FTSs
1h/cK2v7YpqnoYgka7wUCZ1iyx7zVh6iMDf3v9hQsdgwroLMHnzm6ZuJ4/Ix3gpOF5ywe9svqJcd
Ng222xxnmCHTPa+4lTUOuqWYc0KrkHbPFC7LJSD47syN99RnGVBLVOhtNrRVO4gRzeYCmuIY+MeN
RA+Dee3DuRIbSICAwHX5hq5flEjbAIkQ68pfJ1lt04q8qhBCLZihlene3/oURFQuU6DEo8HtokQp
whGLMkPsb97bu25Csx1tEcg7/cxhHueJ2h/5jJ4u1VXczl5JUwL6c6D4cYMsvNa/AGEQmXox3dCw
CXRYNdfr3NJm9hDqm1uyFQI87LhdHyEMfPbz4RJIhPwMnEQgPQtWjfNQdRO/90O94uA06DPH5bCa
CaVON79krfzH+uTV+aaxOzIb1x49+i7guJ3nN6kEeB8METa7jm4Q0jcs2V/APxgZyEf1S67kKWhm
ElzobO3fEgBqRaDd44Do40L9FjvZHWqVAQVd1PTGf0fMB4oCDoYWKocqdQh66Zh2JevDv2CLo8O9
4S6cntNYAwxGuWM0fCh4+mMt0k2DLvur/PZpX9OwosT+GtGyQoD0/cv8nGfrVUQhml15jcvXM/dv
ujUJ7pxl107Asi7WrLuwNb5tAYrOmy+O25j+TL9xHxIHWpKBpupF5NV1a9PGfgtOcT8cEWHHXPYe
rfxj3nWhtVwqj+g3qfImgP9SY02G69iXG7rD9Gx58i22GNl3iwYTxYMGehj+IO0D9Zm6RdsOCrTo
z0A84WASgzFM3DZW4FWfnS/X2uE+LqK4Z03oAdk2ZqYlFQaILU4e7WcQ0vJiphEvuz4PSkLp42qp
vnQ6e5xEulRGoVQxUYuzxuJni5yH1zk/+V1w9uf+r7+l11BGtsjFOeQXKTQWrMkuZA/3v9Cn15qO
XxJpYk9eShTM/I0BBZ48Tl2eVHi3gL/GoIyHzXwCQFMRrVPcGS0d5VWD2F+0ZAEWwMfpkJr0ZdAS
f0WHuy/Dkcbd+2iXAdiSuevkjNQVX71AUOThprUDLg5s+bADex4BkQgNISClo1l0d3p+kXQ2BxP0
L+vIsLzTdXqMp+7PypdP++P1abPMtDt6w585D9mVpwvWhj936JUz0ew4EH1/XB+WPOmb2NMzLq/t
kiv1umwhgl7RDNaBGxuWGAK3Q3vp7AYGJxy/G076vgzXyNzMC062MNagdRt2TK2L60kHwF8IIPQI
Doh/GWJ4omH4EJwcTUS/3RoAATMZ1BMtqdwg35nwK0Bf7DqvfjPoGSFtLD5I+OPd0FvY7cTVJFf9
0DIjatq1BDT5rQwFHskIqkU5hQbqPMBYBVTA8qhp+LJo0+yxvFlde+qZ+J5y26Ixw7oyeZtVbPGh
fDZrWG+5Rm7AeNsiqxLzK5Oc+bIB6RkQFtzLFjA9jU4rZ67kH0gviu5mMwAC+oC43TRgzX3GI8jc
RpPKH3OGsVGoyklO8GlZrIeWZD0moC1P6LAioDUziIOV8PcfYDfwIIrFuUUrXgYjcGHPk3uZUmDM
g6+SJgnIEeCJvFF6e6I9YL4UhUO497YEXv4SieXfNPOoUkIgLGoEwCKzwRUSSgn0+PPt3OLMtcn0
0tL9KdQ8PsUjIMbE4Awa2jnF1OZhjvRdOvPnBduxyFuBFlPw+RxCe3MXeRyGoYGPEmwL/kz0uGgN
NRdzkI2D5KhX3MG8D/sqn9s3TYDEE91yMPOZrGPMkzg2k0WVNvhrsXoRTGywg8MxNDj1eJVno6sU
kz4OdzDGW3aQY/gcsD0pmXWvYTrLUv7Ac+ixj+UtZ0zgaIxBGZjSTzN/jb/AH9E4loepSj3k9ugE
eD+/hW8dQiKugaCPs2XfOlkbvgnMf1T75ovIxzQIo89wyAovMT7scOdnlVNTDE5tMMrPrtkG9CTv
9MuaxLVM+U3yhgYk8I5Lm30rH6gCGuWdP2oZ/5OJQLHeNl5uT3myn9JkOm59awu+RP9CVg/w3wOz
OkS4drFG7GNQ0V8s6X0XeLDI6Qjj283zVQ0r4I82y7dqEdmtP9cRZCnY77dqc5/+3ldIvrgVHE7O
jJkf6iwcMJN76/j9mkA/NOc4fkM+nTLS+bcmRbuM6cw66b6heh6OU7wQCCjwIbdMHUIS4+qAqzlO
o9m9pO3Zakh8fKZjQNiYetvZ28/dtL3pWVZu1ON5awGuAaq8UfhBDx4bTxggnnaW9jdRtr55+ULP
PVqM1ex5Q5I+r+AFvKOzHwS4crrqIrNARtOtR51DcmFWSPVSPCUPeNllgVvfZZ26CJB/K0oSzsk5
1GKu0nX10bqk6zkZE1Ei53ipVikJ0K+nvhMfiD9yjQzl85j2sPJwsD/avbWJogHtJ2C5Ygqm9eBB
nXnCIOgipugG5SqUgmNIDq7OBxREfQy9Uwei1LLbu52GD7AJNKWHWvwkc3VvEv3msrLfkrGI+xVK
ztmiAgqxMdb4qB1GKjT20VKJoRQmhRQli6YqiA0G9dBzWVfvgrgaVn2Y9MWhbhYPrefCxC0Hs/cq
RtkBAU3VeScwRshWVFvAD44zcr9Kr8c1vyaPwudTtfmbX3cdht75uJ3HcPvj9e0ZxZTXeARCrNVm
sM1Y7JHplIDGALeHxfZTqXd1AfFhx2GE/bTjarigGBSFVTyo4FVQjgYrfJox/2z7Ni3SMfijrMDk
YFqQRGu6CvJ1nCkgcw5ZMF27QGO+MFl8LYau8KzGxCab4A0PHzw0jR7m124sdSe621zh1LcBaUTG
ngaPLsWSoMefF7+r/SSDzDf2Pm3MRR1yzEgxtk+PWBTHkBJceaS9aQmc5yFSiVBlH6OdIQAJ5AK4
cs+1L2RbrEq+0D196oft2ZFUVXHcfw6vkm2YsoaZBlhr16oDbdOn02cUYDiUzgMr8j54g7HYyeGc
aj2QMMAYn8+gRSRfPvmZhAdnpmXYscm/IH98xbxgwgzIvas1g24hTFSxz4ce/OES6YpN7wukper4
IbLbIVR2qYIN4b/C2Bq6PfmejCgHFQ19jDPN185+hJy+E2r/+LjUXaSnYms/ZtQXbsKoMZEJGlw1
Nig3ocbQ66MHSu2v2HA8YQb0wpL5I3aMncOVfSeJPgsFRXGggr3qSejwefBpvFD8aQMN+HoECjvI
V8Ay6HLD7mXx+MsUp89kSnGETD6cT6w9pUvYo4aE5SiiptMCVJXu5I0EFzrcQDfasTseQB6S4Ppq
/fBTZel5mpLvPHJRDbPUivRrdoQHFaAfiIdURKroF+7f8dy4pbUXz79ZMrgnJuRIGRt5Rxd7GLY6
qLsFQWsJsHPLJkCUOsASdMlz/B/aKZdCTQnzo73rhiMgqDrqLeYikgUYaq9o2sYDHNSH8leaFfEO
s3+5TUCt2hPK5uyIh/6uQ2xRMsKdeMgxFo0whDfrWEoGrkIYfBmM9M8jbFY3u/+QXH4KILbFolD5
6s7zb4yJaTGobyaCd9mituS/mCti4jAchGQTHETgL5+Ktw8Aim5IO7HDPq/A6jD4n1uAaoFSBQJY
Rp8Ox9TrMKDL26ZDk1RgVbFDm4xfcHm1FdTb/7qUepjD8g7IMlwYPU6v//Ev1F30uuoFZjEgZAJK
YoB21bJexq3/DnrMb9wyj2iUIltvg3oP4u7kB2N4HfKgCgb/GzaWtPFaDo9ShT8YaYz8iPGn67Rh
KusZ4OiYk221cRjXuCk4te8DiuWrZBwj8/YD1UyxZ7q9dCL+8BRiUmT71ItI4JqzqEy62znEfh1A
+I6nl3ELcH7s6k0m8B3XwJf0/qJSpkqamSceROPDiheO7ud+G333aGZx27IBujgKKSWF+vaXQ37e
AhkUdMdpHKbdJ/TICp3z0gF/lYholQZOScbpyioMMRVPb2Otu0tu8EUTIAAxJcN90P0mw8cD6FiR
cPWQgfKwyOkSkOkVrKLxbOWq6jlxGM6naMZyN03FGKXAiZbcVR5i5iv03Ucd04fNQdI7JeGXUQkQ
U9apZjNjgxk1AHZ7I3YFd1aLg07Cmm9INQ55PDWt0A4l+6uPq6ho3dQdk70MhtA20lc4lPP4dUoZ
LpPIe6Khhwk8aqyThC3qFutmjDmsCTBPKlmQsIL4SwD4pDt+UD6Odwt7JfZBAC/WrbdUPdu/Wg84
EoWPnfBRuyjJ/o07uZVE3nhLr2rt97TGYOZe88Evu5Sjp8bMVe2Ad3wVl30/3GGT0/dlQt5pJtpm
pt6DDKGWnEOvZgvRJ6GBxWCNYkd7Jjq2qvuAoT0EcsGjZCGEiNGwApjWvHZzBIEcJJpIiNCv8e8o
f4I6Jfc6cLN9O112OdcQu96jPf2RAoF6OcKECuDcgKgYtNfC9a/ZugWN4e7CrMrAJmu3OgBZKx0P
G8eZhvf3AgG2VymQ7Mpe2U8Womk0KX0HBy48tk782ewt8/flYZJqOKjIQ6Zdxj/UtntoLPcPl230
OrZ7WM6w4BrmapZEnYdgXDEEB2Bckt+23t/lMdXmHSOVqVEb/1ULu5sAd6oXQGCZzhiZ9q3qi3Zj
x3GOgmbYvBe1Z9922aIz/ImC2lTpmOOzEXCymK8wiWbRKV7G/mYV7i1C8ESh2tSctYGSV/CBVFo/
R78I8sCvBMSRsl12jKc2nCCT5BiVgkMLT+Wjgu7o1AJmSIFP0/wi/H54R5MGgDd+HzsEwLktUQ0C
A6VHwefpx7s1R++56fgHRsA3BBkUR0jGry7l6NFi76KH22ikM2qQLKtySSvpbw9rrvF+6X6EGzu4
W79j9P8mYiYdfKbAj5Sg5ZAo/+IYdobKPGG8C55T8tpP2QHJ30DvDBFl6DUyDZ/HnF9d54Ceayx2
JI61xbS8EQm6xX9T6ehGlwAP6hKwOCxSCDX6WSzzoVQo/0YDLJ14HaTmQxUbDJUSMnyu3vjEMnqP
xJ69yDO8y3Bg55R2IOqgQ1SYqkNWnaLr6TsAwvYh8Oh2nvibN8F29j9IsP9PfOBnwfDPf3aB+N/c
I/7vXCUO3+LXkWH9z3/V70/zv5wo/j8xlPg1kPo/W0qU/+O/b9//5eu/nrT4n9SdyXLkSJJtv8hS
ABgGw/K5Az5zJoNkbCDMiCDmGYbp699BdfXr7hLpRS3fohYlkZFJOuBmqlfPvZp2f/47MMxCNP7v
f6RLWADDrBTzfZdWmFgPyR/9M11C/UViHywxy+8czB2Io/8PGYYz9myDvCgKHFKMMbf8FzL8FzsE
2JgHfII7D7Dd/3eQ4X/JpMJZyRYf3J1bxoWH1fNfmfLY70jKMUgyOE/rfls2NV71obiXR6J5dsMb
8Mt/vE08vv8lz8LhZ/9vjPL2n/TZvkDQNMN6Qvb/1f+MXjaXab3smzEZptd2su1V7SxXZIyKiP73
D1WhZvfqEhAA02+ZY9ndCWVn/q81ybLIOhdWnLZpQByAo/Fk+YVKmMfijXW7emclDDSam6VH8Qui
BQI5Wuo1vkYpctF5EpXZ3cWD8ptAEl9j/Ry6tltCnaQIvEmDALWTiDUKSmhCq+VgjNczNZLhBiS4
0vOM0zSRMt8mXDcxKATYK7RK4Lj88YOfp1b3ISa7bV+NSM7Rc5/1lHrumHVZS2fll2g8ltuyfJSP
KHogabtWoXb6mMWPeeI6442Wg5ElPQXWfvhZt+UmkfaAxrWt9+vXvEmudqsa9U2g2IICWUUd1YxZ
e/CtwC0INtLtJ+9SmBSeZxwmXXSKu7igTSvXet5rE/H1o5qSHsaj7xe87qvPkUpKQlLTLvLw2j+z
P3rpjviTQd3FSTT0YazT2OD6myL31FUgj5fSx8ZyUalaFGEbBty4sLPl1a56Jrd7NKS1/skYq3P3
ml2X/amqXRfDRLfS0sZmC1RpGG6yPrMKkzu3skfZgC+NfAy7qtpO5cJmxzCKmojKU69XP90rVjr3
x3S1qCx3ca2lPjNeA5hOtEqzmxBp4nzGc/ReIlYgzQibJYhmNBUbST6IQ+wJmR5UY0uw4mpGQ68q
FFZiy7gKQ3QkySom17YiWs+OTAWzLYZlx5sjPmSWIGHoOfmeiHIxgsIXynyyuqZhGR0q3EvFvMEJ
ixE+hTi91eyPmvsAcbuZyIIYif8lkjcFjNhl4MAf8WIhGqxm16DSWnph8t/UGsm8kvrVt9OCHatL
v9pI9LVrHZpUq2Tn5q6XH0xEu+bktP3inOBKlHtpdBfNV1a5FHMw1nPpPVTt4tDQjGMeAbq7ZXet
vBEEI7OswT/6va8Eu0Hs2jlUfeWT4OGD69OhZ0xEYxrjP7Tm23w/9me6GHcAe1pLRUwM1Fcx7rPW
y/0L1H5VndYSaKejCIr2ky6TKvC8uRvDHqGgh4pGvb9SYQIOds2k01O1CJUEkWkU+j7xaKCeVgU3
xZqyWhS3UrmlHeRWxDQHaZzOy3UQBvce64HXZ9fMSutQ88P6YaQ4DR5JdFZVqJouIwiSmjwib8Lb
eEdzmv2LmWstvqvCyNwj1HHFa8zDKCDc0gTLwBjhN3ahCzq+wEhgl6VYtlFphzK/zwRDH5oC7bRh
x/fjOY3XyP8oO288VFFW/EBfZ9xPk5qSfAxXMRwEF3h6b6qaXJ7Cr41fTekTDdJEDRnjdiLbTW6w
vB+UOBHTQjnhelA5huTAzlQtqO/dsc9uSYXf8akpYe/3zKJ9666I3OGapk5FtIp2RIZtIhI+Toxm
LcZTmZuTDC1GiMa5hXBcTjQAOcrFoEZ371bKTNicqRDacqvKTdSepPP28dSTYyBzSZdhq7KMHoW1
quLY10Xiga0KJz86YFhm0I8tBxDcTPfe+BEM4cC35dP25jI56dpmG2Mdm72xy0zWH4eeLYDEhCa3
hHFRvGmFFkBsvkLfBQ1Nu3NQiKJrwFdZ0PeyQMoIoU4G+bZQWA9hlrWFCSTuJd1L2mvh74q+oLu3
VJ+5Z7oLhjymO9TmcSisIr3JvAC4HCLZpC/Ur6K42Kr7R8ZHGWWI1YwAkxufQfNVZ0P/pg2O6T26
SU752q4rX982qpaw0UMsGGEQwvKwssWGYEbyzoZDEcf69ySKaD0YdQJtXZnc54xqPNWc46osBMMa
o+P3STuEiJSsY56qWTZs/yuY0kKWZ7U+ZVgw3pDuVPbDS6YYBJzgp8duKnrmF772x+vUOskaWm1R
3NtGuZQ3jrTxtcHdXUEKKw6r2Afbg8PgLIBPzZ3Y+SLo3fpl68mojkoLw7tzWyb22Ie5PgNGTdSH
c1YSKSZz4rU/p9W0dBBXrULc7yMw/6jvpHlwIuw0O5GCQYV1HgOqNtFgXbKcv4wc79Ivdn4/5med
A2NdLD0Mdzm3g/yiKHXexNyk5Eo1/lwEfMYwCUQgV9hXpjHpwHaooIi3rvlIHQW53i8I54e2ySN5
mjl7uQlKESOnGG2GzsxbLUPB4LI91q2BDlc2xmzczWkvsiB14yzbWSw8SG8+gDrtXL1Q9PpmvPxz
KdW/Vfr+f5eDhoP2f69a/4/uhy79n1Fo/IV/2tu8v3BQe2wj2/KdHSIb/7NY9f9yKFINKk7yRyhm
t6LtP+1t/l8GtSOZn9bmi8S28V+1qvuX9BTr0CWFpWV4xr+XhCad/+kr94g9xuZNlSot9uGw3ONf
vJd0f0Oi1jkDQ9zMMUZVHhqwtFWAjqAkzdeZyDLlvFsAH0O0LOcY1AYG/BqNUMeu657qoibCqUXM
HXwJIwNTwy14tJt0LwtVXZQmR9HrNf4voEQzhbWXq3O24+ghNtznQadwbI71QzvFq0GA15BYBNYm
0KjTMJe7CZA2Jglbb8YBX6ZPo10+gXVAc1sWk71U35Z4YjoyDHtrgu+ax/ynEg2LdiYYt6syTOex
LDnsPBK50NcQt8sm3+dd5Rzn/E1EA3B7bB6sWr8X5YoMPfrfhEKQjObGw3moHyqO6tKtzHsKTOj7
yD8TTAmjBisPmY6hhhkzm5i8ITnNxqYT+ZfERAbrmLOGjanS582BVPkPSdl2h4ZtQWjMCRQy8wVv
YATZrM+Fsdy5bnI/O+WPsmqjoxnnHybzFux+H7Y7tQzPlj24O+CJU1DIQUDsTeFCFrgajORljp01
8Bb8fHmMKSSK/jbd0SeQbroxjVPMTRT0haE1cqzB7VJjDeiGLgQdAIqewJtc2CyKN7cP2Hd6o5eo
z9YWilVg3TB1Wp1SRLWM8zIAJzL2o5ri21BGR3thcoR3KN+vA0neo1qeRgOLVCrXW5oIMyiH3xWU
094ZxLdcY9C1WXNW5rkTdIvPRjxZWzcvZSJUDZkK1rj6laaZy7rQkiywxAQN1pDoUZ4zpkgg6gVJ
w3K+tJt0Po7WevZT402W5G3lqaI9qc2TyUSWJ8SkXw1QiiPQ13Hse1hZ5Z86i3+TA+2+ivFgL5zH
VnJmvcfGAfUYTkiMDaqqxGmo/fneTLLXOfKfy8F79ritwAo2DI3fZ8xx3K2n2GKly7gZRISreQb4
HMfYe1JW5R/kGl1qKUn7IdVx5wl0CmPwYcmKLmAinzAZB3tmQfGfyPKXsxm3LWVeaofCrPtjlTZ7
WhxiCfLKhqTb0ENUmYO0u0dDzuQRWnmGt43ycVb+z7Jw4Db1YL75a/aeeP2CHJqaoX+zoT9xEvbd
LpOkcM1zlxwi0y7OC0jq7DGr0P4ggZipj/ARuoAJvJ47y1rjAOo+nwr/M2FJxV5nMMeUlc++vbkM
Cb7dO11eH/ji7KumzQJaDhVQ/vEDjfGhhJsF7mdwrhYGVBo3SLuxG+28obnEfmf4WSqvf11cpiDW
8KQ1vgUzz5hoscu4S+Uvy0KYXtzxJN0sP20uWAT5PSta3Z1wZ1IgJ1HitiE6vy4gknW6hrURMRMZ
pujqNwPrLawCcM4FcBFrExBTVh+tfNNYB9ofsNYlap6pxJJ318jfMh5f4JYpuc5G+uR22yBgiFkS
tuLKaZnj8azu49w+zejxIDMOSXpqRo+vFOa7UR7zVVtQB7kMa45B18FOsHgNLJnyNCtxpYMXJv+g
/PpK/LIIM1n+LlK7Cqoh8bDbIGhrX1iB9C+ZL/rQijbKzu0uiXLjwzwaD0vXMlwm4pqZPCiYF921
2Xsnm2PeMQVqrOS3dJPrCHO2W7Gy7cuWaHVnZGd5nL1agoao4WjYRa3Ef6vce5NQIjTLKVDDPLG8
IU9PbprBD0j0WaqxnVKiZRqUfQGpFhcLhRrTr26n5j61nL2XReJaj8uBX3I6W735kM0HX468ZQKp
2ewwV/rD2By5Ft6L3NqyHsk99KMuqOT8pZlr7yPL83aqjt/bZL2YI+6R3kieZw24kJtxemNUEjmw
g1lzrQyayBHxc9VdeujHqg3q1o92STORRhhr6zJH3dVQEF4Gh7RSnaINzB6dFl+KVymEmZRk32JI
Lm6SOCdi3QQnkHkXeQ3dmu290/eLo18nRFgOrbV3m5JFV4K1E6HuzOhUtMBa3WDe4QyUgSrG9M4s
Hzq3VaCxjFoX0z12Sl6UsO2jQXDLPoU5sJyi/5G671jQoDUZv6LmV2cmLce08EnXW+Jbu+AGsjKb
QQsB7lo6z/XYfhst7pl0Yw7ywgAVIgWy9MlFnMXfJGxsfgeO0mw4mg2u3M7peZEYTGf6H29WcWEr
1MUy0IaqbnkQFdem5WQPbtvt2mU6RWK9j73IeZmGm8ozfRkyUP/FsqhQPaZFAx3H2qAJ+xV7YTgY
cOvMZDUW3cJkXR6tzQbRG1528HeMoH/KeF7CdWE+6Pdxsqtl+cDXAeoykt+DjWCshfkJcDkFEjgk
7puntFtDs83HwJdZtI+X6Ujhc8y3KNQhlnA4Kze30681B/1HmtptkG/p+TJ1aGZBjHZRxoa1LMEO
sqKbc3BQigz7Ntpc59q4Js3npOfzUDgnsxb+ER6SwbBiq6aWOtCrBfCcNbupqN8MzPCHtOItSFJo
0brKGLuP7cExEw3nfBzKuEc6aaY9L6vZqTAl0+UJINIXDPLBFx7jNhv2Th1gtn/DrS0OMsmPrpf8
LZ3eCCJc0pA5mkS1EXTTZuq5xPl8WWznhgP5jSorF9n7EgGDTDyBhDqiMUyUGFx+RBR8EZ4871Sk
vzy41V2lbrPy+tNsA0213rlL2eAphzBK268x2TYpEHjq9cmNtu596TI/dDZ6o8rVuRkHL8zxO8q6
upfNAGAymFfY5IlIpoqrEdIpX2iIOjviTLKhOEdLZwzMH2idME0OphWMbPDhHASSAyAbivqAQ+0x
b0e1H1LEPrl4xxbrKw9IWeB0rNubddDNZhHquFDoGlZ6FqN34FISlEpudoJH+mG8K5dZKJqgOvku
i3Jz9ADC225OnNCpTPGPDjz3kGHlCqdo+aSGAYCPkVhIfHlfqYH6eGF/R1RlJ2Hyg6f95j6pvq1x
fInJ+TxYcnkzekL1JwNeIh8fySBY99qaeTjG9LFOpQpp4Vmz0jagONOyYCzDY2KbyXJbecEWC5o3
Tj34awQjhuh8LydbG7dyztyTNMv4rrKya1cUqEvIFm2XNIccsxP1RgHfu6XQC2GPx8JN7+O5tE42
S9+DMutdwAJcL64t7lCiNMuE9N61gCKSBpnIiqX/HEX53taApQy0f+B9fWOMZGA5usze2R8qJo4T
Mldh9zDUQ3MGm9y8pKxaqlznYvZxz9i9ea17KvgGyIc6Eic8SUkWt6+HRjEeq8YzCIf1f/jx9FvM
8c3O5vGQuCa2Lx823EXQhcuR10x086511Xpv2Y25E0P/IIzyWJU9eUoRD+ehj/qHmJ2aEFdlfuyD
NO6Lc6+7P3Gjbl3dQOAbUAGZ+1UORnTy+ujFSqaISSnmKsM9AYzjk+ycd0OkbAXV1SObpWzoMpgK
uZJ0MZIkGxXgAsV7XYEKZj7TbqOzsVYZhM7G88Hz6/HBXlvFS5vfwZ7IFBpY/cN4yVravTAT9IzZ
BLv18aRGZYmV0YbuMOS14nLHbOvhi+HkiIgsAA3uYdkN+6gQPAZqMonDLchtHAdkPkBJZByPky+J
C0hAA5QHg2enBqzqOj3AN+9S10Pq44/KKW5PqDDNMUuui4F9r8/F5pCH0rDd+mJPDiaahr15U3ye
fH0SFi7cbqNfjYEPLZkVonmZhXxTMqTh5KM2zm6pqsPQ1yN0XfedOfB66TDnZwQ9PyTU7tsxoUA9
wj52Q5ff6PtRR7XBubzAoMR8s6sSa0GOoDB6YK0j0+OIHFNP1w+iJ/8gzdbXuCK32Z+YJKQLc/jt
U/CT9GKmkXfN7foYV9VhauWvQTiv5aZQRawzp/QFlcmGv/OW23AyT7Kdp5Mso++tzu7a4buAGOWs
YV+0U1tFUCeWE3j+SUs0XWFb1cFR2fM6NBsgZlDKQY8ktvphtVipqsi9eBi2d20z0rGZL3ABVVja
PUyTLx9z8U0E+s+5jc8Z/YHrcZrLRuJRubbLjGG7vDGBzE9zMtz4OOurqqpj2ZHgMkj7S9AhhyTO
AIHG9qHHekp4yDOp42E8graa/fSl/PUbt+wxT7Go45YFBEsrE1aSCryqm4lWq9i3knowNbiz5m1T
sSugXdpFckmsP4tRnEwbZ8SizYuWFOFT1p7HXEXHDDW77aI3thzmIUxBtxN3Y65Jneqwmw2ehNo3
/X0l2+ee0ieIsY0lG98C9Xuq8aY95B1yl/EpS+CCSjYEnac85cRz/szTwn+39PnMzck7WJO35QgD
cLqNm+7KJSF+umwgKxrjWZv+dHVoa+NeI9d6DXxoRbpJnP3uDIsZ92SN4ewlbK1eBIb35KHIWIQu
O5urCLtCCdI8xsMT/nl9ipR9y2v3HvlNPxSy28RrsW84MPakI7OULqgSfDXL6lB+5h3O2Bjs0XNU
MI3TWzRnVdD3FT4llwWkkFsus2y64mw08mvnItNbev69JF19ZPH6vTngFC2b4WCN8fjYU+E/tOOr
GSMtmpl4nXihQjslhc2W8y/tKaYu5mPfsZ7oHupzvkCv8Fjj2rxZHvjCEk3PUhhvBAH9kh3SadL+
w2FA50nitbGmIXbGlw4Gcocl+xdwOVVB8QavznkDkUAZQ3i6ReXgJOj2rjeTleHjerNnb7vg1XnK
qjUQ6/ygaxHUqREdif/7ErQZ0pq2FOdTZuMhi4zy0BU81JJ1HIK8c4RsaLYF33TvFBdp1M3OqrS9
r+Mou1rsB1ltOquSCc5i07sKp7/MFjxvbFcNvlZMC6YHE9NJSx+p217cyB+2iHIEAynCzsw/Tek2
Z90A82bpK2M5QmoH+WJhvI7NkoBvOZfhUOSXnlOC9O8e7rMx75L5hrQt7uO7zGv4cSr4D6Pxb+mM
SXjqPJjuyxoNki/68NSmq3nHUuNDo2gc49TvOejyuzbF04YpZo961J6N38zQ0gM+osVKLNgdcXIT
tExpekVoO4QgVNtDcVPl7JChtsOaGl7lJRnbRZ3v07zBrtfcGU13lYP7kNWQxgapB1hSoec96O+l
TpZD7Buk0HuZGU5zElZUXIekWiiK5Y2g6JvMrB9wPWK3INl0mlp8bCHNh8y/0YsQQVI3B1fEJ8hb
bikTC8PqtbQS5P5a0v7ZuLCOoogvWvv7pLWNndMxkly579DmMTWxWj4v5ojwBnwpxtRhFiJMu5nT
7ATACEQanWfFkMQ+CT+6i93+uxfDnW0AM2z+2iiuhyNm4ftiGe+ctD0XI7TLtJ369qppgkhKH7Po
g+kvtHsULXipl7OElz5DBl0L1//Shb5b+6Xfw3hedMGPLGjbkTuZI3fvLO6IhMdZpsi1J+wljYGT
afT2tYHoUtr+sWhMINEc+c9BkO8ZeeyIrLooM0fLrtJ43/bWifb+TTPs7NNTr8qND0y5x0fvyU3n
S89xFZDtUR7Wrn2YKID3i0El7JnsJXfiOegS0bGONWPql/CrRVzmIsEV51Tm86AYuvpF9XeeWyRP
pUwo8tx8qQDyeJ1qL/vpT8MhEcZTXSnn5OP65zZRn2MMw4v9iFl3N4U0iT0GKX+/dl1xnZL8ELE8
nSGv++U450nqn0onp6rSby5tCJVaeslq8+yVZZCuzc72yynQPd/YiSs+N12c8bKmO5S/gbtaepN0
JSPEqsgaMJaQ0S4Ib3fIGADvRlvRFc9/q2XyuT2A2AcHfZR3iUYL10hBWsHIyZtgxgSGvhNMzPDB
5A+8r35QqmPtanefCIJ30PqJrE++F3coGeQWv8sofddGqy+Ocr6F7V0gBphtmB+5zzbnYo1IFRNs
O8D7TFBVozxaT7zIth6uZbGu7Fq4EpbD6Hls78ekBXm0q+mgiJc4lnnn4aMur4aOU5S8/NmL2a83
MOlguETP1DTjg0F1jPvtEIui25uOZGg3U59krgHrTWaV9uKHStHJMZLFQGTm/T5LjGjXkawT2jYM
ZsFURRlf2Ryx8ozvjMnEtCdMABTk1RNs7ZlqDoDOJpJnqKi3lAVlhl1XLFiPcic5k+N2dUb/iVx6
82L706/80WL29YGLfO8mzxI5apuwRexdLF80kRnU94xsluiHPXEyWMo+w1cvDLlY8OBjh9r3cUOO
Z58nXGfvsZk9ub4eg0nhp3Ec9zwl6M1cdOV19EfKTyKysrGoLpHj/9Qr/8yqfxmkclpjFF2Y4Wu0
vdbcvp5u8tvzqhcggL9tLcvAzflMyuSikx+tezNkZByXVkQ7CcGwUOHfGf73XKRuGAvro4HLrgsx
8cq3dhgPvHsKdNIaxV7PIrR5qW4eUqvIOOY8r4A2z/IVVaVaT4M295GY+l3Z4Rf0Oxpe9cmP08Eo
zIFl1sc6olCXuFVhyc8yd39jdIH6BfcWJMYInWpUCUB4b5quQ8zPJ011M+2sDIyWtzmvm19rzYGU
WoOzTycuTnP5ncdrs/db+WzGLtvWGv3dllSTrIAgU8AjG75aLsa8tqQAGIJhaEViqnL4N2ZVODvi
NVnlXezlV/yIJiWe/3uJyUBRY3FsJyzwLSx5mnMIeIkxPRVdZ134lpe7srZZhOGU9/7i3dhTMe9Q
dHTo+7iukAZ7h/ynUrNaYXAJSa6rJ8LnPucOkhuNXvxo9d4X03TsM1GdCMIiSepxFEPKSRXdZ1H2
FpfIqEWEGZ4fAg38I9ZukHiKzIkF0AIba5lHb7n7YxxIAknxXIeFk97KIX3qtWzD0TJQI/3qrsLY
bCDn7gfFaUyRx7d1sv7umj9RIlFXCEgKSkNsygn8Y/KWaegDa8IhHXWfOrEwFFoGY/YecVraWM1G
cH6zNJ8gT36z03ZfMmXGqZg+1uCUYr0to/GcdNFhjur33iYHYdS5sV9d5qGmeYprFnM0BCy0FQF7
iLYW7wsTn4HMM5tP49Uu3DIonULydC5ozK8FP2WhF+/QZy1bEZP+Zzk79A8eQRS1T2dTmpeJzY3X
ZYouXKecDBPpDDm7Zw453sOlex+Nyrx0PuWtaaVPonKfnDyHhN+eL3uEOPzmewSKda/Wsggs18Nx
lNzlUjxbJVg3UWHGHjLhPOd1mGnnSb3MNTYa1LUvJQhxMpefTrZcSw4dJ0+Ojs3JBcDE5/+ybc9o
V/lYmNOpsej+qUSlto850k2dO2pXu+19nwSA5X+282dtv4vaDLsJFNSXNKToLmfH7K6EL2Fl9R/q
3PrbFevrZHRlMLJyY+Z/Tu/EYZ+61m68n2qOB6hwgr7ql6HqyWnIYtwz8X2RnKaiRHmJETyM8rtQ
S07ulHvDmQWNHLfFLVX8qtNwUk1pPHir+oxGX8FuGLgJe9mfsm1pDmoKBLYVrChrR7mEwuWTF1jK
AoKT/fPiP7gMxoMkAxfFX7Y86xp9Kqa4aRF+d+PO3Bw7/ebYGanV52xVCJnLY8b4b/KH9pwb5dsa
Gd6zquxnMl3isLCGR4zudNWpWMmn6qtj4q33fpl4COvep2XM+q6DTIAguasqiQFYMRAB6vichtBt
nSMHSxwYRS2vJcteHGN5hSeR7xHkw84dcWr3fBi9hrSakpeoNVjC0jm42uJwrS37pm39OPfsvvat
nvi6Ng+j0s+O8SeKf7Lr6wgNkVmDzue/E7v9rk2C2XSPkyaa3lXH/L2Rf1Q1HnxV8fO3xECsOrmP
s0IHBBacmTWZt3UePr2+ucsngheLeP65qgiaFteTEM2DleEabkwTxZOpXWd3e/S15aSSvN4P9fzQ
Q7btSkxDjUkeSpk50SaZvs4EXzwSmshAkxv9hKgN/YgHFkH3uRVQaaR/OYbFNzS/EtazDWBdP9Sk
NwV90jlhgo2b2aitEMCLIlbwNXbYLcrkqt/Gq/I0GU7M1OnNLsQXKwdPpi7/iMg743k9kSa5BSwm
R8PA6Yrp/6Vqig9xlm3L3lpNJNqqSCjBro/UzPs6Mu36+8Vybe9KXGh5qOV0IYophOsiWKRJt9rI
9rkncQkISsqJ6y3gMnocs7TgM6vlZ6Zvno5Dh7wNUB4yTuXM340Z/MqCqFJHJXfe4j4Txk42yRBz
cQ+NBHPHIp8P6JK4dypdf/nGYp1czNNJUfvId3l7s8txpKWy3yJjcJFmMnWy4d3IyxxXcpOsX7IV
Y5gW7MgScZ3sDW/uH0zDY7yXZkFRmir0TU3F1vcTEUtNOHbNEMAjbUmsjcuEdp3a8Syd/MunfjfL
7gjyOkPu0bON6dfouLDL3N60Btm7hbS+myRZNgqkmXPF21mx8WupvWOTmToAL6mPlNu31kkr3nyn
PDhs6Cr5FM92Kk+D47ek+/GbcFeJQESbnIA/Ff7xlBDEdLIZ1GvtHdo2Su8jpc6pil4B4t8dgmjA
55CAWWPE/GyndVw+D45xX3acJt0Mfa7zLlBErZCyp74qd3Jurl3dwSw9lDzTEAs7W1QmYkIHm+I+
sneRL862A56zKMR00d9oL9NzGiOBaMP5nEze4E7j7omIzW7z4ovvjhdYmitlMuUTfMFvu24t3tXq
ATR9qHn/CeTtLpVe+Ya7Nz/px8DFCdZ4P+OJfKpUMiKI0uxXlYKxqpaoPJP8tn1lpi9wGv3eIVcg
mDQeQGKFuXm8/kwc7hm0vQxsn9SV4plxxbtPOEaQbGETHqlgDNGQvVvTjYksxLrcVIi1WIcJQWGa
RIdMmcQtXexkl1shk2jjwKF/Yg/Izern/qlMkj/+U5c8YB59rVL6CyPPfvJdGEmmSl9EuoH4PYG9
s/MkHEH/wjsqTayahrVwcY3G+6hUGvQzYmjM9MBOUnKyiXNnwt67T5Qh5lSZB+XkH0tCdg7N+xws
cj1QVHs4N6wPZol+OJjGTRbps3YyTZQKvswWD/elWowzEuNyG2Vc0LRu3oUkko++357ULD47n3Oi
Y2q1typDkT2YPBko2I/pRLGXk1KJ/SKnt02+02n9OUSQJJOSP12r1ESUYYlP4+pr1Li/17ljarRC
SqCI9OeJS3Lm443X9tdKZsuJrJBbKhoHBxW7nJJGfvi8Gb1d/Eg6GtEUF0+QNh7kYWoXnL+BsBUj
eU8bBJ3RHQiDeXQFEsvCpk9ZnwFZX2ljCEV66AH+GAeCcJH+dChF+7sibJKNO227k3bWhPBpSHrJ
vBwitwIgJhQQOSq6WdxdJECHbNGkqmU0XdRQw8CAgKV9FOYkB+8jsshoi2aqLrgp9vzAINJ4eq1L
ctZnnnvGucAUdtR589JFgvF2BVxpsLEtb+g9EzSzXdtHEQldy6vMTHPPz1cSgETmwK8u1q9VQiVL
pVMHPAsTjddw9qtvvPQuVXY/inDcAnHKrrCZhmDdykv0PMMh3Uq5dRc0MzPwYhBva4fsiJM9nBd2
cRL5V4fwKYgcOxkNv8m02k16JEBlorBq2jkN87Ij3Z7gB+LlDHQjYEAmlcU5yhs2iM5M1Z0jI0xO
lWwwQEqIrW71enSz/kgzaJ24CsmQCI3OZc+ZHV8X50kPZAx3Xc6VU+HREwMJcxRy63FNkhUbK85V
MEGyqgmkIFTIxPkmevT55iSm6tc8C3bCisXfxzau/l7HBH7iWzaWSlxycERcpWA2stjICBvlMclo
rquq+eWXZMEmNlYVdwOKxqVHT7YPJsgCNkqC/oZt9sg+QzuyqYCJ9poY4Y49Gc9NDIkQ2eY7WyA3
y5ObHdI5Lvaes1SByP8Mrvl/2TuP5ci1K4v+SofmUMCbgSYJIJGGSVtFVtUEURbee3x9r1tPHU1m
lpgh9bQjNGmp37sE8uKac/ZeezqIyGb6e9/ClTk5V+tDRYtnM/WGcpqz5cHpyYccj/GcHzkCIyBI
zMfE0X6OYWbTx1IOan8o1xSuELpNbxU6hL5ouK4Lm6VdWj8Q9MyIZcEISry1AbV4jSsNlLC+bYZ9
33Y21jhKxtqI+w34RI2CZjZ5tOgOeXS8b0A2LKB+vDnmeDPwSaYS9f8C8KhqUW8Y5sStRYM8qqHg
UmTq8B56KC2/ORUxekoOak4cSvJpvllL6ftaViquV05exEKSZZHB6FalW36C5ijva52Z5sS8+3Vc
D0tmlJxsWZNLRfe7JvyarG5a9dNpolGGAZbmbFYs3+CAv4xWP/pgQnZxXQ9+lY4SNiCiKGFNEtue
a0Pg9CBF6eQNblc9tHg/qd9VhxWHWTADJN0sIPb4DiwVuDnL1FxsmUfbcUExT3cociOtA1ijcYIL
gQPOmpY+FKfKXSS9fjJWCsBZNFPnoL48Mwsyi3Y4XUwNGTllePNTVAhLQ92iAVjTXWpwqalLlDOR
CiV2Hr46dG68NodpQMer2DsR5ypwk97iJOQGTXXpNyo1bcg9XfdUNR/nWrqJV9CIQ7rCZNmUUX23
2FAuBmn4Rc2q8dcQcFelcdDOYHinS/ijaHWM3OR3ZDE58wJj2tAWGRF7ughEbC/NFn4cVK1+HH9S
TaM9Wjk7vpJxTKZI0xvEYnLD74+NVJAA+KxAlnK5Dve+PTPFUyUhxQ9HghWUq8xxLMJX0oFGoIZv
P3Zm+wiX95hmlo7FUkl8HXUNlUCLdWrbxNKuTVvn5FQUKE20VWB2H6a+pkEFjNXjpkCFpUrvkT8v
W0U42hOLriDxFyiO9MhvpDqDxzLknuxEpV+DHkc34VEtbr0W77ScPqYp5i1ZV06qKW0t+uXQ9cgx
dxJ+ZoR+ASiHhzGZWioYAwWUeDkqLEBK1RwzSPhRC0F2GXLrYMQGGcRL/tiohunZzQqjvVyCuIQb
kBU38TwZt2gM9bIkoy6Xn6bBmW7oo+7RVZKtZaaNC9CANla6nlZV0sVWN7oWC98ica4Oe/wtvXzI
9B6LLMcHFBWiTZmOvq2EiE64X1kFYa+1+IR0hYoaSnEkmXHyzSms53DqMEGHNucWqSKWLH+q6+jX
MliZWxUjoElFwDoGVCT8sHaoTl9QaX2XpPar3vCS5VJjq8xaujpa9VVG9DUjnPfVqEYZaPzsNBj2
c6V2rhTmDx3gtKBlEmXs91Ty9ZM1/6p0iqgceQmM7SU6qVWzbNs006GHwFhccaRQpzngQqruQphs
G9Pmx0+rXb4Uj8s4BplDLOSUfpv1TmGPSj7UHbpQzqsu68booYg/INR+TrIuPGbprTzqHHvNdPRy
JdyqqanfqrRVNhFm5eOEAwSd9Wj4iBy+GAWJ6xz/NknlzO6kUVgOYY33ZubiH6PaVYOAM/WWndes
P6oN9/eyMJ6GdthZkZVC4Utox2qTA3oVmcswtIeo2Jrwhm/H0ETjyRUiiCXL71SNGMyM3wDZu3rM
GsgOtYk5XH5oE35NWtDUiOrICmKzOzYqEvuZP9KDfwwPu6EvVzvQJpqYri5V+2ibJvqeZi6UUYFV
Hdj9RgFaDQVytRbw1XTG3TILIOuKFlbmCOmhb9fha30dJ+XWIUUL0Zm2UwXWdTQp7RE4UHkFzNcS
9qtpHgyBgh2nBP3QAO9pMWtfsgHGppBjB3Me/VbAZPFAcPWDLzvAma0FcFbpNSDY+cFAA4z0C6Yg
MDy5mAO51MNDzeHNMrd6FDRm/0TptnzBjPAyoLIEgNDtu2yAekuvzYbZkuTmCzOgc+Ns/QFR495C
+Y/Rhd6DLMiW1rFm3T1xOZN0mBEgHlDJyJwPplNa4wYmY/dQqjTqFJ1knaIoXqbEhJe+0im3dUPg
jOlwZzc2FmXOBOSX2dod9LeMfyC56WyaLfZAcTwvd2EEHBrYLKVRPSghX29j4fs3M7IX1Npba8vZ
JxOFz9lhvy9jB+Uo9wy3pSLkdXoz+7m4LAxpylGVXpLZzp0PsW3YWph42OrzBxWJ2SoYyBYw5IXv
YafYC8sHnOReux1/g5MhZNPUsr5mgqncCLoyTV7u0gCXTQ5KUhkDyYLEXINkpkA6HeP2MafubAhm
cy/ozVTMdhEOOV8CM8oxBf7maqZOIDtHe4mNjQUG2qrV09LMzG1BiF5BRS/GKczXe+x4cbCaMITa
lns1cgYc7lF8wFo0EH69fMTw0/ojZzQ2XPgo21FIJRLray2Y1QiSDyAGAfgLnnVG49Travq0PbBr
VVCvJ8G/HqAjCRw2WOy8wttiAMrWBTFbEexsHHu7VNC0LcHVRly76QRpW7RZhWXYRC6yrhy7Z7Gd
VYLPXYtuJFi1zaRgK+L49wCKipIPJWhaD8kxdGLptkS1t9NGBH1G/q3PxJHUnHt3dsLUjTnGuaoO
Nbw24IcL6PxM+9hrOec4pbyT2vGhcKxf4n/I03TeZePwcxZU8kjwyWN1ega0jKkPdDnoPi1YczaM
Gqw56kV0k4DObRsaeaX9REq7BiCuEcxYX1OFIwL16nJP9xERnZ73nilUQXbs3FIfd/Nswvcfamjr
aT1Cq4K5HmhmMn5SBJGd9cYDsiq7cqjcdILa3gt+e/YXyR2mewfcPcEpBurdEMx3CWQ2bSHBgUct
jV1cfk7m2do0eNbBi5Z7bam5qWJf3Y4qX0tSRwQ1QJmfFP1DKLjzaxRpLvaiI9X1CkWoqlFbgGbJ
sZnzZXdbRwWdltAK2fEPWFmOum0+RS3RNKt5u/Q0B8K0GehpD1AkbXOH9oOHK9R6W2HOISELYyNB
zqgo8x+JEuRqm+37Wd9C70Feu85zYJe7yXaGTeYMQHY1WQJyqOBpGeVAS/sPZlizUDQQXtEqukk0
wDco6U1wLmeBaEgfkbvjogzqzsJ9lho4WzQOoGBfoV0Q4MuMUPNtO/ZPxkywwoL+f6sZRLrYOAOq
pk2Dbhxf0GDtYJl5RFmwRCwtdVvFo7epSN+z0mz2jRo958T5PJARC4qh8yThb1MzmVae7XxVQ5mk
M2lkE1CK7iBiepeS/uSI1GLbq7fkfkY3TN+H0siwisWm6RmgkaqpVHf1QAeZ3sL30KEWyV0cR75p
NieOs0ghoOCRX5O5iEfozjhcNnoT22e4kveM1LqhI/M9tUBkFF96vFyBEZV08qWHgV/QQ/a5ulxe
Fo9vXTXtXZJzs7UIrHDssfIjpyB5i7gh1Id7HLJERFj7Ihzr26EA/UanNw4iDVMvf/3WMaue61j+
yCYG0NMc/SWq9+ZaHwh6h5eSfmpV2IiGbbOVNQudeUq7mznF9qvm/XOfcClBGbGwl4BXpWuCUxPw
g6E+KMLVpI/PKk3vlwHNlOUMJ22hhSoO0pTezZdByAPWdj87wFXHDryLpqo7+hXFpu3kCQchvZcJ
SDqy3M/cM37IeV3vGwulrKx+DEua0EkxAzipiKuB3s1ZDZUBmwgnAr3uUYWvpts51bKbIuSDM2Ed
By6QN1NNJ4renQQCMLMogDpPJfFJ5Kfvudcp/EnTDwTPCMIGX1lsiqaUhMqu2qqLirslm46TZtwD
U/Fzi+Luon7Q0M9AxpyVW6vnZCgMO5yq2hLRY494SUh8JhvgNspjV835lsg94VLAygR4Zxel05c+
a1lLNRRc6Hzxmw1eqEn6fVo36n5WDaoAocZCVXZPMOlfWuN7FseUL6IZ8lL+NbMjUbdoAkzrAGHI
9UjkmTJWtJxwin5T5OwG6mLmc1P4BsuG6SMNe7Obs4AOUUOJiaCHKqNWsxKJAsBUxoOhogrPFJaC
wlQ/DyNq2RBJvAkDkLXkSxWvtNJwGqDeQ3Dbr0uMShtwXOVVqdl4GhX/bd2rx3b9OGgYSqQwbilF
3069XWxxetzCBUCwXto/02kgK0DlGr2uyGBi1cm9XmqP5kTriwZ8D0Xmh7RAqdFlwYKgYEg1d1Vh
eMM5XHJ98ZI5vFs0rd7RGjLa7pnTkrpjDQQ0gjmYiHOqebDFoRKD0TZz7uoJeSFIMgdl/YCNEL+R
NtMqm2AuV8n4nSIWjmV4jrmSC79A+5X+NzQb52u+5ubDVBZ7e1xJuUkErWLIvq1SiJxEij8b84Mc
6+qe4je2GDZbtpQjM6y+o3j6TErZJ1VV7xK7+ZyAjnnKTKffLHxjQZfRFFVeogkLVphwTYLrqdax
7iaJ024nTNaeAxYaHc80n7g4xFxbIV+frFC2XacommBOKkCqbNwhoJCGKoNXRekuQyQ+T/AW18wq
fYM6pdevTrzjflZuYRxRHUOAilSsv5UKDmSKvKBFI1xnU4RaEjTaPHC/sSKXeicF2LED2WJJIFBN
3m45UUFekb7jGpmDTpQ4nLUvttECuZb7CbMKKvOm1Ceh40YHPFvwa7kKk/drfDNz3fSlEljXFNMk
axz8V4oh9/tSKk9JRuUcyA93xcbgMjpnHrIFCmHN+iPEmcmlsqNH68iB0ud3ep41NAXl9rROhyhe
VnZSvD5L6BdxF+ih+D7sFtDcVNa7lZY46JnoqM34lgDuwa9bKqRJ39R40IJuSKgGGACkSNUYXB1I
JYKk8jYKoQAYGTopEsCqWauOWkoTdwwn+kxNMBZc7mMnzSh7tc4e3PqWviZf0zzmvlGnv2wJPeI4
GBl5M014FAyuKbHu+tZ6aVSr9huzSbZDJG52HRMnTdPnMMIbZc7JE3sK/w3q/X6QQFOTE+HPZUw1
07TcvjZctRuao3anUGByhfEH3FSBrZzTg06mVwNCD57YD4NJatgA/UvIDRtQeIuS3+PtdQBeIShT
Uqy6yb0lTwb3GedLRwSB40AdYCmgWzI8K2Z7D6ilO4ALyGCu1d/1BFNJGlpPodTsVjNLfXmCN+es
Tu7PwFDR27GrEwbSgSE1fsjs3tNEpWBp2F50GTZbLM0kZSlRcbJ+6Ea9bXsTvA0tmIDjeAXg+8Q2
tlbOcAh1RIb50givBUJeWcbmSiuWS1zDolFtKUu2h9qJD+RvTD4yUcTGTkZZfZiKTWPMnzU7x0vU
UFeNK1Ts/TIru9yQvLksnUMp/ZAlZKvRSC/aArf9SIIbnLOG43wGtAeA6P2gOTk2faJHUBwVNF0/
yOu+za2HQosB82Um3vhpn4b8xKpTkcGHSg4vDN1+pI7QdgmI6VJYcOFcLfCm6QeWzixjVZRp5g+L
38gEWy1R0xxh729prLJfdT3OdixmOyck3ikrdpRE+puc7uxOXcLvUWpi2YYuhAvnR9TAZipXKMeT
hlrcnIW6XaDcZSsqt4Ry3FbWatAUG8dTa+QQcnK6NsqIlctu5JOqzCcO4B+jNrmva1S3MlUqtyfG
ZGMAX8yKobpvkuKk9zaqALNMUTEQM189Fam8eIspHU2kYpi4OEPNyBrm1olvuKNxQo0aCJm1brmD
XO3YpJr/Z/H8LHvMhB+W+uc//va9QtlMI/5nlFTlG6SOTcbsv3Y13/9sh4v/938SeEw4Owa8HANk
im5YskYa7fSz6//xN/gcf9dUW6UHgbdSNzQRT/9PV7Mk/13Gbwm4xyGMzrZsAy80N+Y+5p9T7L9r
hqwoKFUs2dapzfxbDB7hWv7f0E6Tfz0tTMNSSSJUdLJDz0I7kx7UHp6j0deRDfjZLjrggOBi7IOm
dftT6Zq3r17O/V//6v9in4FrW/bdP/6miADetyMaMAosQ5F1w1QU/v7/eh2aayu1hqSMEXtv8kG0
fYSMuJG3APZerqVzK+dPZ8Jcxx/u8FymjR1cxCG/Cuht8tiOQAiKpxuejS1HLkzB7uCRAweDzgNb
4L//dNrbEFTOFrYmaxjrbMvkJzKNszxnvDpks8n0tpGYuYvPagVWdMMh+gCH1FVd61gFuqcd4iOY
oxtMItGmd6cjzP7b1stucfsc07++239JPTrjLP3zb2KeOQZlL8XSxFt69RaoN9PAtHnj00H8TaWn
fatc+R623x417H179S0ob9PDL0Y8/43rtJ8AKCEHNTayW9yO+3Ib7iHrQnaSHgyXCrM37Kor716Q
rt7MrN/vXjF1TWEu84mcxTGrcbfKqi6e021vtHEjO353ygLC1m4xE21jMI/b1Keg6Oqn5M7y3v/p
Lya2GB4yAEm8fNCWo55NtgHj6Jyo/PSUvv35Q3fqd6Siutnn+KA/vj8WU/fyWTUZroGtsnRg5RHv
4tVv2g9GJBtLQbiVhM4ENKg2VMsp1idNfVJTMApg8iUpLY7hXDbTj0ZFJfKd5KxSheehK3Zx0EVK
EEUIo5zl20HPTFjmOJMqriX1uuCnUmJFivZNgi8AZi9WRYl7H/73H/HKJs4VnXsv2mF5JY0FW/gy
vkhQ70nXKOMJiuLCv+UW7XKVSUeiRWj8gzTotCjZQNcV5HtcodF2UNtlQm5ldrn1Y+rkxH522qpq
ToVCCGnnVQpc1seprVLnedKLjDQ6ehxN9rUo63j5VRhVYX+yF91E7qTVKLag0CKC7L51dtkK/1Va
g/GAmNel2cOk4cks7ueUVr72bKsJaA/kKGQ4fYIHL8Xf48QqftsUYxsrsJXHYfFRmRAfPEZxlNKX
tOuqMl09SlrDQuwdWwN4v2wKn9CvV2vLa5CVYq+DzpIw005pYcDZlTAIvBiSrC8fo3zSzJcy1pWC
jJOJGuOvitCY8n7IQ6V7goUQAS4XVrePVaHORXSXR+pqUulEnsqxl5avqlH8Mp15uZPltsTHXZv4
TW7AJa/tFzNRQvTkBox2FMw9RtWtQ2Ff/miYuWZ8xkVQFZkXh1VrHdMGVcQtTC+9CxaKdhzZGksv
94s9dcMvxcq06lGfyDM5msuiWndE68akI0lInZpum/PnmafUTkO0z2q2Glh5esoFxiOqQzhXWdnI
1NMkSftZggCwScCSoolu7Lyk3EGGvh2BIjhdHLdo4WyFAkyC+xjdywA/qAnobBo4Lds+lD6XcbQQ
96fXRnwDFYYLMeEL9nAaAYPkeDrqDI6/Xebo8QB6qg+11ND6zLKSczzomgTXpqZWeLjLOYqf0WpY
8zYbyL1Fwxq2lXpaqczUh761k2Vv9hJZeY5tceflujRV4M3HCI73qpVolp1YS2/Y+gzjgzSMsbIz
dGIavnbF2CUvNv3k6WMaUf3wmjVOjPsR/LdhHtK6ngZazZo6DzewiuvppBBNL3NdAv9GM1tOUs0+
2sUgVO0aDiF3xENuHKN1TajemKSC7istl6Q7XZVE4HWeGhJdfFRYQE2htqEwWxRwYDCFy4V6qAES
i9mPvuhuUqYV6SgtEf2uH/Gz3GhzHsf3TI9evdPSUrG+NIQH53uamll/WDl169/tqo81ColWFu7L
JqW7q8+LhI0zNSETP7CP5yYTsi5T4wZXbWt8TPOsV3Y4/1tIyByCjQ9gGOCtF+g2ZwJ/aPPRMqxo
M7eUT9QvqlEr2n1X8zwPdgF26zGslcX6pjmN0R1VbE3SaeaPLm6QwIjDeoStHRlHjyMdzwYw/k0R
odm6WyoFBm2yqON0DyQlkijjYiP8vLZzS7WioQFofVLaRhhLl7Aky2wp9c4vMFEJKATuGfl5kmkI
u1NtrcpWQjhIuZiUgeIU2ej1VfxVFbINVJK60z7PvNGv1pTgcKymAu+ZX9oQ2KGO4gNf0EDp5sLC
YptqHawUXVD5ypNGXq6pR6Jeq8G7QIBTpdlnu6Je9QPxaGn8XCaENfGpB+zbh1gO6c3HCBBn2czu
dXNuW5z6yUpXFzIJhjlM4hL9zHofy40J0ShzOuPRcnpSm7uiN2gXLLHsxL8oHLMViHIOeiVUYMDl
iOOx4tCkXBolKzDBcc3kbQLloTrVnYWFTUkHW75p68IEIJhMrJ2SYq3cjUdu8twz1nhQusq1wtLE
429jHZkFYMGRSHBh25DALxlQi4ubNV87MmxaDBf2Lbi6QvtIJ7K170LqvfZtC/DOrDemoenxh4Ja
JUp/vt6hOeRUXkL7ZOtW3T5NaQOS5FSObBmAWBon6rpdm7AHnKwEpeJ9sRYwjX2lntHvbNR+KYsv
IcQKch9wTsdPdp4g/NuAdiEZ0ZkMq8PyhNYWUbjHZARpGkS1umCKdkptoZ7YTqNBjiU1D0t+mOqw
zekERjIqwmwu81l1J1gd8R1LN4+3wZu/Sp9ZC/E/EiPTOP5M8ljo1rNeVvS32qL4mc81EOaNQYNB
7gin0DXOfh24ZiolZUNtCE0RAlNMMGY5TiZ1M26k3K/bKWVE2jA1GqFET3cAvDquoLk2pyM1FqdH
r4cxYkLRGi+0epLN5HTIg9KhV6OPMrdBqlQNam8bJ6DaGCRjl5H1kk9OG0twXOY6+jaPI119z5aX
KYYTz+1x+LJWJkUFNzHisWYX6bjBqjE+qMcsttGFSpaeLvtwKW3tKyxGEJ7InrIJwdw8TB/aYogX
r8gXnSMItxmCpOcwHetnZGUTH9IC7kaBXB/Lmf6TLTgZP7B6UPKu+GdAv9hwBOU+SKq4oZBVmbEI
ICA41LaITIVNqIisV2ssAsRsdIPYyIeTIgr2gFooAmhgaSDSmAv0yariZrOYRq+jTdbUpZc3eYhP
6QcnZse6URqMSMoGIlUa9b7sIIwgNUmhkqVeO4hfHlBNDXYqpUhOhxjjzg7iS6wRy0fEhC+O+s3j
5BPXiHOlCiSXaE833tHR9+agPjmetH3/xKiI0+fra5fJncq24WfyH8cA6/r2wBjjMsSrx+lUXLuG
xypyhVZzg70Ols8GH84hJVKMlWPz/sDiwvN6XIvzqW4qqoFoRuFgeXbdaxr86npMZ9lESBqR2tWB
l9cnEm+UQ240V0b7fcb/18Opv1/Dq3OxoU52Oxvc+Hqv3tON83PesQsAJ+gDbC/Vy/tPdz6ebdOC
MxQbNpbNbV53zu57aRGpg5QwHkFMng7FtvuItsYl1dBPnq7dLrn2v36XF4OJS8Grh4MB2U1YtSd6
IoJw/Uu2tCvv7/d9/9X7uxji7F6RJubQQ0oVlxiKYtSsnwdmKba4bfpiBMmN8Ti7s4/f8ov6LQ+m
h/df5x8fUAXM61i8SlM+e5tSNvdVq/M2E/lk5HctsuP3B/jz78X9TLGA4sKTO7ukYQDMsR9Qu5we
oABzLyWcqKb2FpjbjJ6LP1wb8Gz+//VCXw0orsqvfrMmL0qjBzZMCYIzqUyEiZsdYo/Cux55tOUB
pfhkqCHJCT2Oq//n8c9eqS3NDYkojN/5kNs+Ni7Zy+PxO4DHm95Xt72b3Un33JDQgb//qs9qABcP
fjZZAWXqsWKP1AB4bhtdRVhj3u7YJa+NdLasXox0NmfDsqkdAJqkON9EO22Hc3A77NvgajXpbAn9
axyWM1NhMzAV6+xVdlo1xgubGz9lfyP77BmKS3cVG8Gu96P2RJ+W2jwIi8F//1WeL95/jexYNnRE
fB+i5vdmEtFk1HsYVr9LC7ZrbLuAK3moee0vej7rpnUlz8J36aJdujLyH7/IVyOrb0fmqq+tc8iv
OBN3hefNJY7xTpQIIUZZJC1SRZPur5ZSro16tlHGVrbUs8SbFqvq6u2/rS8OY2qHyjuUlMr+g4c0
KbVSJTRkRz4v2sltFOZzw+uVA2w2WIv3XZAFyu0GM+ZXze0Da39lxD99HKIiSZYyLPKLImjGX8IS
yGvVA/Lrw8YFqe/V35RdFkBFgUXoQVzj1WLluHIIUc8qR7/nksXGqOpYbk1V0DRfL0i4Ec14NBh6
RFTlyj4/qNceC2djbh57uo+essmf4q3lUkdYPOoXfRA+pm7nx/e2u7gOUCfv/bfxh1/bllVLIwPI
MOXL2a2R6myYfL8Oevqh+bQUV7aV83qkeOY3I5zN4lot+8GhKOkTz1x+0P3UQ2uxfjP3SoDeJXEj
t7sjiV7xr9Ze/7D8vxn5bCbnJVj51WJkKtBEmtsu3So3/Oy4deFDOxluqm10NwZA2j6b1za7a+9V
/O+vth5yHm3JrJjWAhyzQt5Ku+Xf/ek4+yj0EBCnUNO/KEN2cQGyWAzRTmjeqHQ7ypWD68VDiBFM
R7Z0FB3UVs8W3cWu5MZoWAqKFn04D9JO1z7Giy/ibIiznUoB3WWPNUOk+35PIxqf5w64QXZsApxx
3AUCoqJ+tYf2I4Wr6OX9yX9enefFwa4V01OxSGu4WArYJ63WsX+vdQTZEW2e7BouBBa1lWDkpDU9
oTXevT/oxU4mxkQ1aFgW9wLjdxfj1cyY6zmyo178bMpzFe8zImIj5dv7Y1xuWuhJeDKduwaaIvQL
b6efrFarNk6rmPoTyYm0PzfK0fZESZkbB+bPyC2/oDW59nNerK1n4579nFJnZKEMoMy3SRhdP67S
l6Xnrve5RXyG62JLFJgS3ZTq51n/AktgOxWnLDukyOHffwGq2JXfnKXFHyKCJiyabPiSz779NUK/
wYWPt+zpB+eTfJp+pj8EYYIulPbIdLY3rurRDOkRNXrOz2nXHd7/E84bYDa3Tf4EotSA4tAMU88W
+za2JssI+Q3sU3qveNMJ8J+rI+zwkAYcHYI2rx0Y/vD2bWKwHFvXOWLzwb791cfCjoZOvH3umZY3
cycqEVTSVdTJI9uNvhM025qL5vLvH1W4gTlispm0VE3t98/xelJjBo/XhI1tvYvvVdeBlCPu1bCu
7I3h0vjxmiuf0eW3ezbk2b6ywNgqJducfchbDWaX/fCQ+KEX3aDOQhOvucKP6149iIp/7dnEevOk
ZxOLeygRdN0iftUwUMFz+PGWKAQXV2TiXj/4XqwWZ095to+URaZriM8mPyIvru6PYfwYoSZ/f6pe
rPM2dQL6pjJ5JhrX6bPVAh/AaMolKM11xIxAxqn9738LIr1G1jg/U7i6uPpJ/VCgVC6W3/053a23
y89xB3Fli/OZY7R7de//wyPZik1MgcMzWb/h5K/33xiyU6sODEjwiFfflx4GVeMRmaJHSh9ONMST
m2sRN5e/lWYr3BKotNgc785foyLV3PhoBYLG+aED5SEUmjCyK2fIy/MUlqjXo5wtsTq9mVTJyK7B
zN/uk10XFC6MoM6HbIOHz9worr1ddhxeaQ2+P0/+sKSxknINIvTZltm+zu5CBMQoxK5E619vNfGK
QxFoAc9ImtoJxZR3rdn6h42MsCT0GLaqAURjJX+7pDVt55Atl4sRm2cnd/s9TC+vfclcbaFsV92D
IUChFbz/oJe/5NtRz746B0tDtNSMKunPSfRz6R8i+8q5WPxMb9eRt0OcrdUQZ/LSihgiJEbYduaj
jDmETI9wIjr32bJT//1Huqy+8BHIuibzHdqcG8/vHrW9VCGpdFQbsXZ65OkegF3ioff1bR9gS79W
/bjcjN6Mp5wVPUuN5AxlgDKkZI8oEja3T1N7vPJMly9RjMGt3OJM5ZAM8nZ2DIMxzCHdH2ZHfK/n
mx7TS7cxG9d0sTb7lO4xTpnfpXZT/SgPdXB1E7rcDd7+AWcf42xWRhNaKjDMB21LcM8pvrNxGQ/7
+bTsrq0vf/gYGM3QWNS4OlLSPfsY6rVa2rYQ6M0i6DjUHXQ/97Jglf0Voz9bXv+AeXE3f77ymv/4
U74a9+xziGlWavPIuCOQVE/jCPmgu9DTfuK3HgZRwEOnTG470Ur/yUpuoY2yOVswgZFtna05pBaT
umvEsj9+J4jF758aw+Mke4O6EFAQ3hvXjjb/wf5hIVmSVRRkfC/UJt7OLG7M9G4UbOLpXvsEAUXb
DkHfb3By79mIF8/eZU/Dlel8uWcxpsOVjsgNNpDzJy1qnpUMe55xfRri+2mKrqzf1wYQs/nVKa0p
gS6aiSX7A6FnsvnYgyi9MlXEofbtssbGoDkUckgNQdh2NkVxVYDSFUPAJ+K14WQJ9S3uR894wfLq
dp2vkRrbbkkKFjf/J3Lcrn0ml7P17Z9wNluhi1aGUcWKvxQmgBIRwPhFpdprpndXHvbifTp0knQe
lM9R1S5C9NLadhZUrArLz/TMWXC5Tb3Cbbz0lqgCdWN+A49zbfs/E7nZNJHejHm24ihGstKa5Omg
+x6GAJo2W/6wV3fX9sDLzf5spLP7S6Y3oTaEoezP36fn+kfukX2Mfk+0koR+z732u10bUD/bMVJi
4wHNSVBOH9IPWMVLRoTMJEbECEid9epXfrF/vH1E/WxtcdZZVfBPK368xw14Q6MezxKHqaCmqixW
l5TjlB/7eeZfP9pfnuTORj/7HFP85iR8M31qCAB7/bl41OlPOI/ynnOxOz5ImGU2AEA/vj9tLz7R
s2HPPtGxSIEDiu9j3EY7VrXdtNW31x/vj8MY9B5ZPanan3d7wNArcHZ5ulTHCC+Vnjp/amBop1+s
6WRFBBtOz+8/2LkIUXwb6D7F52jYMiOeHQdiUgnkqHKYQAGhkd4QhPf9PnZxHLrOV3EwDo/9V9WT
9uZj8XJlbLEhvFn46OxSJONsbJoOsR5nXwsstzrJViav1frhA0J4l0LnPn6SEPtDjdx0+2ILK+Pa
FFbFJLkYV9MpcYhK1sXNKiKubUaeD/kVW+YmDJjBqTdz7vHZrULKjswhDCv0KHJrFwcpVS3EWPyf
7z//Hx//1Z8hFuVXW4sTyli1BTlOd0YM31S08XTZcPDeH+byFCte86txzn5iDkWpmi08bn6jbHV/
hd5hBYj43dqNPOPffygTuxJiIYNSmnwu3k0NZTZwPLICTvYpH5IvjT4gJ1tvrjyU+OLOfsM345zt
WGGpp51c8/Kk3bq1D8Zu3bXfzBvyJ9zxY4Lx7Mom8ocfy6QBYWvcAjT9Qijd63hR04nnGotiZ0nz
L2PGsT80V644lw1tXI6czymB6YoDw+3smxgkW10ylXE6n9qq0MisLDnKrv42ocTaN3BUIELHLpZx
VnfHiw/kzl6dMpeL/Ju/4vwiMhT53Ooaf4VoaEFBh44TdI8StGh3/KbcznjtN5C0MG99TDL3mm7g
8tAuXoIlc4sVpTlMB2+/jDDsZXJAdLKgnujn7OUD34bbBVBIT2TAy54ojlW7/2BGGVzQHYTwRKad
x/u2cCzUefwfaQTdOw+7uKvf4b3bDHfSPvSvDHh5LBFP+b8Dnv3UcQ1AU5+NlZcMiHibPMCuP8BD
Cborh+Q/zd1XA10cEozOmmuV12lApoPceMrM9qcxVfsrD/THcWyLX81yFPwSZz8beFpFH+E5UEtV
tul3bZeyizTeetAO4mBQBwb6rSvf5Z8/GEc2cYVwqb24o+t4NtdJs7hobYvbBW3bsXoYqdtnuBXk
LQq26SbdiZPQ+JkaVnD1BPaHzcTk4P4/459/Kpau5zNLIRfMwPlUbucd4bR+dg+9h9X12tP+Ybtm
zrwa7ewVz+WMY623f9/eAQJbu/VG29me7jVwRA/KQqV8+KSg0AgfCR+7NmMvD+9idC7UFmIUk37M
2+8SWk0Wjmu/snGOXvM4nIQ9xbwT3REqWShSrh6o//R2iQohDZxDiijCvB2xaK18XAi8YsRyXz0O
QXZCyO6S5ffl+tn29+Z0vqmg4rERTLBfXrQHoUHJcyaTQdd6AEe4rtsBC3FAwyVQPNLLnszA2Cpb
xRMVbPkpfOJeG26B0XptMP43aV+2HDfONPtEjOC+3HLtRa3WLtk3DEm2uO87n/4k2t8/7gZ5Gh7P
xdyMI1QNEKgqVGVleuFG3gwbgGt/sj774nkGf3j2uxQqywf5DLBykYyXNViG4+NsbDiAibWJUXJe
u7/nZqjNniA3q41cwYMvADR2ZPAC0wnKd4aXWIvc51bIJz9Le/huSIqsjkEscZM8ZBhtcitP/iF4
/hG0LKVH5l2uW1wLZucGyQ86MxjxAuSgW5whUHhgMl56EbiQMGT0d/Hc7WsjeQp9mXVVVvcSSEIU
YNBKxEjdpdEMo92QVDkdXCRdnuD2x3mTWTPwaGD/+0I+6SasfHr1mJzZpBJKOa4x4TrAZn4DQYJk
kz00qOkZlvo4AwTX3IkulAw9ZgOTHIvFrUHXW5RQvIAfpPZ3akF6VUE66ZQsVLfCCdEE4o89u7K1
5oBIjxAzgLKAGTkqZIKdfRLxM2YU7vu30miPoswKyyJJh+nlnNkwqMsGITNOHBosp3bntxw9qrey
NwkMArWsysvQL3Mj60Y1S5Rj8ofEBr2emTXbAm3CCoNx18/uyjEC+EVUCJoAwY3uj2A4D+qp4TA7
gZA4c/QKDUoLUnesJwLLDLlCZ1dEiJts7HKYIUoPpuBijr85GLcVZ0J0OgOrgqm/ghzKFnL3+vpO
C6B2m6B7DAyjoe0u0fdEUlN/bDFIhXxX9gBmqDAfjhoGqJSALMKxBTAfbfce3p4ZuclhuWaaui5t
OGA6jDx9QXtyJxT9g5QFAONjJsozfCiHCbEGtQfBcDGAtYXwLGSe1caFVgHqb7EG+GwKRokSFGog
aQj6fQkt8Sgt78ZaY/UFxJUrdrFL1BOOVzDVniIvQGale2hR22AnRx8rtyOHs8BRcw+ophl5wg4Y
dqCwWC/VtSfkhX3qfEilnGaKiq+ECQdPc2MXSqA2ZH7/rKjF+jDULW8HsF5zkw+X5WS3I8BtEZH6
lMGGtW8OGUAu4MZxyluol7pdmgggSHVZKTNrxbQXIGMcKidhxeB9B1cWfgQprBnfxbcJc0oey+us
PXnOd9igYu8c++CQVkG3lLzoXgalnqfGmk0wrT9It5DpxVhXuOE3srS9fv/WL/4/18+ggrGWYRCm
90tcvx5qDbm6AQmenQcT65qvBP2L5VExQgK/P+iPTs9awVUtAGsg7GAp96B1B14RhEPMLuhKqIBF
IKd1NLl4tEEuXZoo4/tBNZFkyv49+tk/CNKhNSE3PKPODPzKlnVL/z9n5rdJqibRgIbXwOgAvCie
raIjbbhbRA7Umqs7ecPCZK6EqYv1UQlGGgW+lDQwpmkFj0J9+wTVnOdMMB4gm/sTT4SCFSTWv+Hv
5VH+MpcwXxrn2NHBEtxxW6Foxln8sdqCFAiz6RqjxMP6gJTPw1BwJdScPIP9ArqP/ci/Yc6ScS5X
PQ06ZWiTA0krnPzuWdxrorIWDR82AJHGFW83jR1uWo+FX6OXYqCUgdIqid8K+vL0G3GcMg0zjwiv
wAkMkMrBICL0IFitqsX5O5kBeBTsCBibX6xGmnufK1MAJ3/BkEnJJPGyG1Sqkfax1kTPj+u0Ncp1
TElQNmCdI5EbBJY3+SPYeS1lN2yRB31c91KLLIHYAhpMAfoYJUWFrs0gP0kCjKojs+Xc2UWtZJcd
4iMBccTvxk45NDekKGQwq5mL/srJsITJKvAyoLBBV+SHCDOcI4ZaHWOjCSiCGW6/mb7FyATtagum
2dBkxlr6uXIyKYP/DmMlKE7TFUBMkXbQCoBJQt5qgtTwuflKn/pttDMc9TF9R4d+sINv82ECTZtz
faPFtZN6Av8IIOsQJPqF32M6yABShiQaAEJiDqkGG6OVPkImCfFetGN47PSd2xVb6KCaPRo+rcXv
U6tglKxYv4PyNUqtQe20yPE7kIryBrRhssP1pdKRj2zz+Uop99Ir7QjKO1hQuGPTbSQIQOQMD0Z+
5HmCSZugsiZDbWtZ5qBrHgWgLhR0iD9rgp9+4wLo/piDkgX3f7EmAZQOIPUQdJAtXMa8pBXAz9sK
o6MKT5G8L8cHcf5x3cSqk5HPbFBxVVMyDhoEOCHcJt9Cnw9QSXA+7wLCkuEyQ+rqOTizRv79zEEr
aqIXCrFWOPkWikdknAPyRBuM13/NL5BL27EhoXScO302Eb0wdOMl7CMVWcHNGah80I8ICvGdvzP2
3UF7SLbgYbUxADjtWZduUdSjDVKHHYrxBVeMOIqzYUKyyQueZVxxEFpahUWSXQyyODwKS/GW27Lc
jbR6D85WS90DzDGIgQrYL+qn3FHdlT+yTbbrDuNe/hZZmpdukIbb2nP0hK/8UGwhvnoMMO4p7ion
9uIdRjAdMogSuPKGFWKWHx+FOJ5gsKD0g+4L9Q6YIa4NIe5udLTyqco/QojOXz/MqwYQJ1HwxxN7
0dQZ5knnQR82OsDLWRg1BhEFY1ZnubtYwpkFygW0c6EZoBNG2R03vgsfI7BWZ9y3f78MDR0joOPR
p8ahvbwkTQ5ui8qAEc3/CKECVo7lX2yUQcpYGJtQl0V2TCiDZjNtRyea3ovxUekYsBA6D4PWpoJW
j4xZY+TqC1BaU4AoRE3AxEzyMGETgQQHxKzMnGXtaxgiiGt5BTB/0O5cblQHnopakLBRFV/aPIhA
mhGEZRB6uP49VtIVLEc6sWihj4/Z6Us7IijJx1ydR9yp5BYkSm7zvYfbyizot4J7ZYvmwHPWWuBa
3TAsr53oc8vUeVP73pi6DB8KQCIewzuYW37178Bp/aijjUV0HMDyyLC59JcC4OsYzMA8iKQsunXg
64+hTYldNSq7cyAZf8TDwAHfy2f7MmGwkeUWVjLPS4NUmCuQDvpii0ViPIr4y3avPROSrBFzSSxj
Kxt6sTjqbmm5OoFUpYYtCB1EwguXMjKdBSgfZx+Ia2Qj4HqCeqVIhRsehLF9SbycitpK8wDiQjRV
BG/eDTZIHDecrTr//oMBIi8YqLahr4CTSh1PKH5hzkshM7aTk8am9kFMcofTlAuZ4mNV4NfWeGGR
7PJZGE8Grp5rssZ5rg6+FkFeLHCgSvIC8lEoOOLNkOVO0cVPc2TcT7N2iOALFM5wZqjFXF/9ig+4
+CnUdkMbgoMaczg6HPRaihHw6Gpw0/jHf7NChXRVaYq0amGllu580N63m2hkmFh0PnFwLlZCeZka
tUs162EDHC31VgY4yMHsyrjxbzobdUCATB0on4rovKI5dxzum1dWCXV1LzEESZgERJ6nu3NQ5OoF
6IuODt8S5tKfUGAB6wgji155gyEHw2gOysOyqgJeenl42qorJaERB0c6grPUFTb6tt6UX50tOZDr
taLX659uJRZdmKO8iwwioi4HYRhiERnPJlgvUnpjtjZZdqhbGDVQf5AEzDpBTWrHgX8e0/2hK9v5
S+blICExCcjcdyDhgF4Ry2mvHh4gvnRM9YqAg9OvzErhQonX9cERgE+OSdUfcoK2sqm+t3fZPZhi
zPGhddLb6kfKb0CBt+n+9QAUOb8Iwii/AHuGk0w26MwpgIAjSlsJ3xXTw5JV3HYoscq2+q1FxUyw
ZqhtM2fi1w7siegQyCRMmtGBuUrqpI9nDowilfYsVeBwNsBDHRjB+/UztBaidDRlCcQV3l2RqDis
R1wc6RAJPM1oFvfEv6pHCYVHiJUxUsxT9ejymSlc2KL2MRzAeZdy8AOkK59swEOxAdkzmVrb/s2q
kKKhWAaeIwC6L78YVELiIitxNSCBaElAHrQbdIZQ3uT3rOuxdjvI+Oz/maIiBhi/CoRLbKCIHnsk
v2o+SLRfwkyEYPFWijaTzJrUWb7WMYOkAP0D9k3EYoH6ZFJodDGM4kYMocPVsVXV2UaQStBNMUup
xIfQn+zcFvXJeEizq2A+IwQJvBXsyUw7AUFLO8kpD8yJCxIIFtYAIEDPVAa8SaFCXgJh6c6vS4zQ
pzghPjjxzXwrOxFaw/LTjKnDSgJXAVRg9qF3/cSwLFNhsM6VodXApOO08Xw/QvkELO7iAWDED0Wd
N8Zg/E2sIHjW/1sq+UFnPsUIZqAdU2gWdLvZheCgC+30p3YHHSq8oOFIX6+vb/XMnJmjzgyYoP05
HFRMNsavUBlTZxRB8IiXp4nxAFu95OcLo05MBJqgsgmRs8mAoAzwlCB/c6cbccM8LSScXjktNPMS
lIHBSAllLGSHJ7joRqhBSDRb6Wba1Ll1fQNFxg7SVCGgvm456IOeqEKcZqPel3hDYBQCvT5pM27m
PTSWEQ8wPeJWNgSzHyBDgaJDz4YaEed1bd1U3K/DCHpaekh2GEQTvypbmMGCjt1DukG/yGbyeLAs
Uu40afskzDWcnv5N+tR3jQeCMWve1VAfP7VxWenaahp+dohUyqn6Gfg6tRhBn9RsFNFszBREtzLq
uNkPYwc/y55uJ3/y2q5SvqeMgyZPcwR57OrLbJcA+4CUBWOIGDALCAIZGdz1I7WaL+pYJl5VQJVj
iPbSBwjoHKcxj9CBwRkXLK5740G4nQDYh0juIXBZpeqViigZXv1tjzo44PgvoxJajE66rW6VmwAt
eRnHprord3/5lDq3Rh0aLaprKRCxuv4N8kFOsYuc6BAcKlvzCjc6pvesSLxoTZM8TUfZRwOqU0Ld
hPqEE1h2k1BC1CdtJc1VXg03dQmuCHQzt9ALa81hz8pP1xK1c5tU4Mh4yFEiP0Tt0XgU+yMvQ97z
g3FOljZEyPghy8V0oKRBfvDynNRpxId9ewrCwpv4BRwant58bOo3GoifY0jdAMHJrGiT03B5IS6t
UiEjrhpuhEQcdNzucSmcwtOcZIuGDnqo7NOyAI4AQn6xRipsgPdZBpgb1pTAzrfzzXQrA9QoAkFC
PqDyHYogcHB7bZfZE544pcd6+v9/fgGhlZckDT1Qepf1BryLGna5cXo7/6G8FfgJuVuAr4jUbMgs
rbr/VjuDXdj8vmB95NXtRjeNjCSCQ2jxRJ3LLvA75D5S4NSE1xuBM4Jg7ItgFXbEdj5Lf4cNB+wP
Yy3A44BI4/JQZeXQikj9CQEVaVnMN8omdhMyArnNHwgGmtU9IPu3OE+/DdLYUHnI8rSP8YWjVjJb
kCCBwhMi4UG/9avmK4gUk3FtllHrYoX0czxtoVoJSRJk5h7aBW5+5IBqNA4ygf8e4mfWAVomCDCH
+T2UU/FOXBS3xRYrBE09nmxNbLqa4Uj6G5Rtri+KXLrFJqLCgJkrDEZrdEVsGmbM3pTRADXVZ9B0
mnL3yQc/x+au4SuLi3z7urmVkIFFndmjAnGmGl0IYN8vwrD+qfFAxmHqR7A+Ys6IRfq4eiRRU4eE
ARgBFow9GL+SQUiEFKvwewBFbqTo6/pyVooJZDm/LZBLeJZ1w8NIQ5hi+7KvyRLF+yx7JOhpKNLp
NvdTAa7P0gTPwCKhmYqZawKN/4uwf/kjqMCY8wWfgAAXF+EluiXQ19iOPLC49w5vQ/nJZr27WdtK
fUNNaf2EJ2mGYDyrwmvkf2Ps6urNPttVKu4WvirNTYG8AqqWT6HVHSoz3Rrouuo/IRAKPwaS6pvG
Hh2MkYPqkncJtLiC9rn1N5W+y82l4nEAimQ+8rHYcH5Ui+cugTrbz+vrJZ5xcQcJxZtoYLoAqK3L
Q5SOoJZu1H/qbkQIodn+Qd1t9bud2aECsDH5tTiEAcpOCeEInO2QAJmcwFNuO0gSuvN7ffj3XQRs
35lNKioMxtBlXQmbvAaKdygXVhDEvL59a6cFdTw00SRUZAFYudy+sBHzQW1i9JxGwdgK9YBp4MHg
8sBCBmB4WTm3t5EPiUZWPFiLsHCbqOBBcB51Wuq7qRA7V2sBrxh+x0EaCxmNYRU3GLzBGIobOqzM
cO2YAM2P0U3QoYJOhTKnzWoj+1OCW1HgEaFjOmvY9/l9OvyA5JA1Ako4+BxjjatJzLlR6syI/AAt
exVG50/tsdjIiHzZA2gzZICV+w2plIrbuTYND0jp+qH1Bia7wmJolWRy5z+BOkLSMMVtoOMnpDe9
XW8NV92BIWBDRp36nXhX2eE7mZfVseWGzXsN4olz/YStPB8vfsIpDJy5+bLgMzHPcMTI81HCEIzw
SnDAM6hscid2ck+6Y1hc1iIuLVJPuSgehyyG0iwsQrMeN7U65BvNk5yIjfilx/GoDT59gLPVZUaN
YnkOW/E22OTAeRGWAM5jswSsnmAB08cgIJSR1VB+fexr2Yd+AgKVeFCG0tT8DrPHqVUFX6OcWRBy
NvMmt69v5dI9YNoZZKEnDScMXFPHp9KHVPGDAtdGkk053Rf+d216qpD6J5/XLS1m9A2oQZ2Z0qgB
ikxS0jyPYQrK1JAQwujEPTAteG5gbNTOvmXHwWT2NJdOnWCeIJ8EvByvY9r50vuJmGoEY3g6Op1w
jLv3qGekOCtFBcIDBAAgmqZABdHAOE6tGj5OEAAbB8/uyCpAitybhBwLHrU//MFDcZn4XlqkQm46
DnLb6kjbAMGzIlD0WAb4QFJgfZ96BHrFkl8D3SweWdB3ll3KwQ5iNTRQkAZr9zYIKrPg38bmZz4z
Zs1WrSDRJrzEEBuj30k5mnpFU+GQFE1oVsDf8U9BtYFeLyMsLsZ5DELg9NsQ/T6KQPCnQmyIOC08
V25a1NkflL1gapvIQXE4RKVGf4s8GeS5707qcFuQnVnlT8jeeRyrOk1u9mWKc/lbKHc2DEOptzFO
KUqrHWiBmlvoMySE1L52giedIITM1JuY1ZSV4HFpmErQA6Usi3HCJhiP6iG869D3z5xgJ0NuAfGL
VKskzI18dcfIHki3D4Oyf4E6wPvqxENAhqtBE3R5RdVAGbK2wnkW7wNA4t8lV8D4SuQ1nyAtrqzM
ZSVdK/Hq0iJ1g/gMqkVDDUdLcA79j7YEoaRvE20txdI6W3me9qwp8rUvfL5I6vJEWTjVvQGTfYHn
BwoNI/SbR511kBYhRAVlIkAjBmbhkATRt0cuQ0ktQT+PnGv+lpnQuYebnX4+cJj3yyzFaR1pQv6F
bgTzNbn0hLCtnqgzZPB7LzrHWZhBIDjBISa9q/jH4PnblpQ7t9yu9dh+cLGjxBwh0kLHFvktjWlV
JYjdhgV21BhBOo0SlaGZhcQaBFi4I5BVgHiFjNmCuALcC5eHs8V8vM9DlMSZ5tIaoGctTVt9GO1Z
Yko+LEIVCE4xRA3aE0gxaOqCISMeIWQywVR9ohttrEbEOBVBeYJy7Vj/zJ9DBtR5zaJG4GgKqEYx
Hkk9DeRZ0zOBvFTxLg+K9zz5wYj4qwaQ+4MjTwOAia64a/7MT7KWkXLG7Fa31X0BtQ7StjG88paU
NFjTPYtsBnuonRmk/FkRa52MWRRQfHIDaPgq30olCRpZ9U3l147KRe71Fa4cwgt79A5C9HLoDezg
nDUW5z81k2ITabjrVljbSP79LANNkmJIxwDbqLYfFeQsoEDOsLCs5WPjgIAU5BO7yAL6xft6KSUK
TNTuhOvr71ClOY577pl3Id0Mh5E8/vtngwr6ZhHzG7wM8A5IGi6XJYmYFOmITdI/EFADBcwlwdSi
cS+6MXKnP5hXXLwbiAITsQr3BFwsPbahZD43dCnOh/aYP42Pwa7cAN72CVrdHcc6/MuzAcpUGS9g
HhBlyC1QZ8NohEGYJZwNcvjrrbRpHshUpmwKO9IeIRh1/eH6QVkzSeQxoYt4or2jdhStEQj++eAr
Kjj5sdR8OxuMW76P/psZOnXqRyP0gxAClX2E1132U6s7c+5YBd6VxWAwCvhRBDMwW9AwIHCkt03M
43jwUIDjIQ8B2VsLYtj/esvOrdDznKVf1hJUtwanbHexemz0Y4vM67qNJZBfhTs3ULvSgS8C8SL1
XYx58hOpSdFO/SKMOZmT3Jvjaw4dkdvkhgBwoUpHqEjUhz/hXxRxjy6yS1hHaDml1PDBtBfW/bCu
AhVLTG9U5SQKQdjnQnR20E1mF2KW3grmcP6QvwPHBYLNy2stQFCv5sQa363wzWRG0lyw6i7Lo4HG
HHINwIpRlAdJ4qUJQ2gUMe8rJKvQ8ZuML128EzAMe/2rsYxQXndOoUDHV5AQ4vW9WslmqTwqxtd1
Gyt+93Il5EecuXZf6MukHbASEV0/HfACqFfayi3RsspkC5NU96QmzpxlWftG5xtIZcC9wvPz7OMb
FRBDjcBMgwEWxsrWTh0IUxQg3TBGuYgoQhEpXUgkFSAF7kH7zZyywOU1QHpL6LxpT4M/m31wr8SS
GQ+JU4yfjB9ADgF17DElgqQN1UcZIFEqdatGDPGPJX5AbUtvFQhtt9AjcKRD/J495UCI/vtnBUwh
rgiYWUA1ZeGwMqE4NeARXEJk3sob4YYInMQyRrN5E13SaxC+/c0iMVQA1Rckj4ijl+eHT30xSFOy
yMA2MEb2aaADz1m+v1Uf41uQRoGu3r5uc+VeKGgNod4BGCp48qh9bQNU4xtR6BwOMidVHJlpHphA
BzEO0KoZgNKQF4ABQqE/XxwZjeQXAYZXJmgCRftJHM1serm+lmVNinwzYAkBUtYI1zjlrHRtNuSo
qjogF/H47G/w+nXaTXAfHVqz/MpvqyP/oWZsOStywRaHE+EAgi4yNDNowCnXV1HUVDmxK7xhxuou
Q6P/YFgZmOrIrQcc9BUU4CxI6KKfeVrub7NUvVqqa9nIBZgdLLk2xZfQGp6L51AwE497id8Fq3zQ
XsrvSQJGUv/9+l4vZ0hhHHBtUmpEhXPx3CiB+JO7Dsbzzmpe0h/TAaP3gykIVvSsbmWQ0XQ3opmi
Xmz8iL8Dz7UhvK9ssphllxU/BFNFpC+JmciFAJYEDedOmvFD9O8jhB1Sd/yQt6oZ3BE8NxNpQI4Q
/anPrVF7rgyKUCRp0p3S3Om9vcN2n6itU3sAmkR5JmTv6gP/IG/+gAh27RqdW6cOOCbAclmoY1R2
FNMwuTfDLUaw9UXPjc274JrubxvCYWdd/9asLdapWq84Gl3VTdji2ibykLk97kktjVBiRa7OOtar
i4QgPD4nJvaBSLr0glzch3JI1OoJYx55uxCheqiZmZonmrfqB5s7aom7JGfozCT1VXO9yIZME1FQ
OcpfwyF5BkLPCkqTPe24xIxTpqhPWM1lFqhD2Dk9aLo9gobXf0yfk5060ZGFGlkzpqIch1cLptqh
XUh5d1HKoljVphbdDt+THX9bOuQJ+CcVnBUfiLSY1FUwuw8mM2pd3TwqZW7woGyp3yJhNjF5hKz0
VeK8f38YQT+FviDw8Bq4FqjjYcRRmOry2KJhjjVZlefWe8VzdDD1spKAJeQBeL9zW9S5kAQoy4Iv
Egqsu+49tlo7utVxIAm3vH/32WN4S3bLXbVtb2uP+aJecTWYthMEsAPg/QfS9ct70PShmIgxPh5A
TX2zIXx09QffIaUEwONIuBarLeKMm9xxO3b/Slr5oCAmwCXEQCja2jRpTNinmRAYWHvjxHfGcURf
bjgMt9qGAOhi6PakNt48+SvRiqzceEOyMN+aXwSnReMiAPyDOEAcgj0hpmCR5S2nL1WwrmFzALBH
DFp0wlWtQ6VZws+LbzrQdXklwGbpa78JPOILm+3wRhgx/oB/bVmVujRMvSRSLkn6aujb03hE/6R9
VDtlH7sEKIk+xzfuqyaTWDbycMbBJ5eVCj048UAxSih4ozNOHXxVj3QpaGAYpfWHweMeZNt/nE6Y
QhYT9prjAMWIgmwGhiCsTtkCE1ViJPr/fDCRWhVeA4+0ZLNH5rzJoiWLL3lui7pkIehEI63pWhDa
SW7mQMHBJalDabGu89qJhkaMgVkdiYwHUy5KjUFlEqnYQMP4ECKUzQHRmKbCnruc9a1W3ksQKkAV
FsUOXGLaSUXADUpFizXJ3vSCNvMeahsmuRU5YfJlxeeViHlhjdrBwdAGpEhY2LDrnBhK62aVmP62
+gye8lv5BpLsd3HC1IJZSwuAGuY1pPWAly04TBJfyQU/wiL5XbCHtLn92dkCxMPaw7Bh1Y9WnCF6
fOAkReUDc0l0al+PGI7i6tOGEiHMfjPvZDfeMZ0u9c7E1wLeBD4fFQlMO+Kpe+l0gUTRCnWAncHC
zN42tQF0cUZkA6pbwpuwYNc0Gekve4Q+EiJhKqqnVITu416YVXJQakxEpN+6vfZ46to5hlOplhqb
40eem/4NVKK3PspKkavsCte4Ew8EYBfZIDK3pGM5myJzOIu6LuSnAVWsEjoAkBNCivRyK1Q5rHtN
rlunM5D5zR9RVZo8d+xYXXe6ebswRHlUTc70UeKq9gR2n0HKWsyg/R+8Q37QLf2+vZmJ/GduCg8N
pE9DcKxYzVN0J2FekU31Sx20Xz8G+nhAbYCPYkFvnBptluRycTrUp6lziLj8gQgA7WEXdogHOasV
ST5UgPIRHz7c6p5kz5t0r3l/hg+nL+rCFvUlm1IrEznAl8xeyLDPuJFtgkaP8Txjo9GZ1qjPGYbh
NCt8SxIHkuBWh8irv4wdD48OHPojIyqSv3YWFRdroy7sXMRtLSj4Xo2j308Qsk5t/2644w4T6fCj
3MZsBVBxeGGR3JuzL5dGaSH58O6wSPRbyHCNduBdaKa6LCzBqZa8WB0iMOHYB/cq3VUJs+Z/p1E6
ptt+m93md/1d/ejvxOf8sfjubyXP2BV48dslHELvRRbSRQygal/qPnNB12YztpsK1r8W//sH0d2C
hku1WcwTEqyBbMDDTNwqHvQioaDAsETlWb8swfmgJ4zaFOCil9uMjCBUgiYinlHcEaY9cP9rZhqa
wU9VMCeXZJjgWfF5K31T7q4bpwLqwjYVUKesVtS+LvGJm4d83gvQcOJERq9i6faQiMC7InwKyLIX
4XPG/+cCDkb8g4C8JwJupdkR4k9lo+44M8XwBhkpGKGg7eZOhJyScGHybrjHfIF1fcHLS3v5Y04v
5LNDLYviCB4t/BjtUcULp0JNAVPaoP/PQH1bMZZ+mrK9ONYGEiMyfauJGrr9EpWJzaXgz60EFn4C
etbxrsoeQMMN6g3gGnpguYPInt9JCsiuFy2i2qVpGgOQDqnG+6UC3yTgo6qHSo7MNt3G/TfGjhKn
emWNMuXgx2KMajnRGpxfQDnB1+OO+9YEWKR94Z8Ikbr4wLC4uJvU0ig3Lya+kdU5LOY3yFxO/VfF
gyDIjpW1sPaQ8rm91k6RklQAyRWQr2jaiTfHCB0AvpPuxDljrYvctms7STncvJ6HPupKfLKDniFN
go7kS4NHKAesYXA3uNqufsieeNCzs14MdAEARZOLg0q/g6ZaqAW5SkBR+wJtDFwLEfNFEhBN+pbg
qTporGgYqawP8Z9E0oUboqxTbkiNxz5Qxq52ys4Rqu9x5PSqfJslGYY8AjOVZIuroB2OCYwGN3eo
Eq+rod5Rq1ak1gzPv4iz1G+hruw0y50YJAHUJvXMKmXerPyn6+eXsVo6tKhkuqQVxNppoEIcRrE7
DiCHjhTnv5mh4opiBE3pNxzEzUWQM0FEO/8xN6wBQMYNUagv12h12CR9z9mZwv2U0zm15JHXLS4Q
FZPzG4OxJrrzQZ9Thfo6WV4WM0hOOZsvrXSrtFu1NieHzP8RjII0bwUrDdwxQFuaGTpWTwbISIkY
CEQ06SfTUOXlbBCPSp5MGVJ3t7A4q8W8cRshFQHY0GTpD5HlLDzCmUnKI0xAY4D6CB5B9Oot0XqT
PM7LXFZpYvUrnpmhjoo6aECgGHrtjGpy1BNp65fcfZvWdjBl3l+cyt+m6MPfqhoYtsQG1FZjCrXT
wAz4R71mIoNWvxUUQQHCIGQsdLsvx5mE4riEXBnS29A7JRj4zFOfurdsy3ndkS0nsrqHZxapMKj6
fDxDLwanA/P2WcaZkwpVTEfkREYKs+6rzyxR4a/KMbigEkv5zekdAGFK0E99gxbWh3xXO90NALhW
iJARmt2GvVC6IvnrDp7ZJ3t/lkJlAA4NoSQ3KAxiMNSW7DYyMyhWqVDqa1EWJcViogjBzMlZH5U4
1jPDE/TyElHBbRisRgfgGIQmr4VlWJJXiafyYHBk2lw8gkg4OFssdQOLuJIiXUFgJJeetISCHSkQ
Cn/QxaBxzYuNpa5hF3V+M2iwhQMruDneyoYlbEJbexA2xL0ZHkmPY1SeuO2vNx+TLmM1BTlbLuXP
xTIbhLLDT0Ax/KlDfQ0+R9i0e1L8BsGBB3KcDfiV/sC9sj4u5dlrufWjKi0xQR0HpmSUkC54v+56
aNgKvb80ampqciMKhKlGKUJ4U3cn+Rtsr2wCEjBbzRMhhmIeIMa6aCp8JVRyKVQ5jISTQttTf+wA
qEs8RP8bHbRUz3/QxlxNMH5/RLqjAVdUVlWBdEosyXi803K2sPdt6aH6JOOj488QdIqvrDb9dQeI
gil1O7mm7aTSh4xbKZh8An8rN2bhfwxKYl//kKtR8Z/1oS1yaQncP2JRJUHgNEn9mAq5l9b1QUiK
HQi39zk/BmaShrzFcf2/xLRSJwijQZeWJTwItLDqOFtJet0UIUtsqgWLRYZc80XQP1seOVFnbq4B
FrLMRyRuqd/bKrqzBYf/ys9Jy24FJtqZ/OSlNTAMgaAC5U+68tK0ECIH1pV4cw2NWtVKvmNiHPwb
IuaMc6/bXP92NOD+f1v4jz06ASiUNgU1K+wN1mQZhUnKdBqoeZMfRPWDjbhfFiBPHvy3Qepc5jMv
V2GKtC2Gxkh9/DVqrJvDVtyznlHr733I1P9vMxXqZKaSNhljkTZO8iWA2L1Q8YJKvADwGFLTTu/7
F3QP7XiTsIPj+vX7bZo6msHAJ12cwfRgGUcOwnEo6R8IBx+ZrBZd46VCRYlJALLu3X5bpc5q24xS
yY2wahSKzXWSqfgV47azFkZFfU5TJp3rCyQ2SWPmFej9lKzbN3X1TZKrlPHAYK2HCvd1rjaaLMIY
BsTNqbmv0vvr519cj7C/d4wK8lOriIWYIM4B1AoUWgQMsgWQxA33GKCwgLpubGt7Yc85oDs3MPWC
Q/MgPmp4TkGDHHhABOHYyhiFqnWX88+PoqmUAq5upjGL8IrKtfskL72prL2CL7+Phfast/L2+ias
B6jf5qhPmkqdOAYJzGkSSJSU91BKXFmfzf9mhfqWQ1PkXS2AmpWPZUutvg8ycFrDf/RndPkWYn+D
kEx4zZN5ANFqLOWDO1FCCVZ3nDYsfbLVrdMx24OCMeZD6f6gUlZJPhH3Cf0IU1KPovAYIv++vnPr
z+zfVuhMqWg0Iedj+EzZQ8yBRJALv0lKloO9i3ObB5kl25esXvQzo7SjTtK6nWTiqGvFG8Z9JT9m
3VvRVtZ/XB3lpYcCaBtdL4irxMsQAEqkuCS/5t1vyj2Z/46dP9BtJz9/EWjPlkc56LZsprQANzIA
7aSjkOx84Nl/1S1ZcWjVx5yZorxyxoFhdiILbFpesIayjC0+zL8AY3wR/OJQZPmW16Znxrau+s4z
q9StTsI+AeVcXUPnNsvARNEAvBEDQdROVocHjTMe2p+sdIJxHQzqjldN45dl2CA4cMmzELUHrRje
MMHF8tosO5TXjqu06poWcYH0+loVFSd0afZg00H9p7M/M7xCjQMmYe8g4DVtCBxI9dJDygYjXN9k
VKIuk8OwnH250uA6ATYxBfkt6hmh4PothNDPpQExhGPOpjhwhBqQ1hJPej+4F8c7wX+4fl5YK6E+
XYpxaamQsJIqB5o1i1AJYvkxhgm6/dLF0MOrGqV2agV4fXyX8vX6Gq4fCyiwXG4W3qxxy5UwUKj7
Xtm28X0JQZvrNlZj8z/XSqAbOaUQTl1QwQYXzWYi7g1ha4ANxQjeci50r9taaY8hKkOv2yAjsUB6
Uz5Y7/pByPS5cZQjOnQn9pMItX/Srw+YeigrburCGOWHZ5TahRBM6k6KTEcVRkuSt5MQmLH2WE7f
p4RVTaWx3OTtcWGQcsH94Dd1yp8cP7AI4HOQUGXpUEK67XkzO1VYGswXDUdMzXtkcBy4E2vaMTMT
epZ78UOoWxypQ9vyJKdVjsqnaCk3yQ7JEEjrjQkSckAUHljV65WrcLF0yoFF+OS6luJa8xgT6J60
4Of1k7NyE87/Pl2YF0u/GgFQqBwO7p6TOrfTErPPW++6GXoojewcIGBEtR7SqDxqc5c3Lm2UXlLB
NYrXnLQl7BWS4vRPmM3B1HH8Mt5HW2A1H/oDpjtiZj9w7budW5fo+16Cg1xpkKKEW3mHpNKKnNEk
iMj2haAh2SCTtZrghUXqQmpC3fZRy5Puqu51YFiIHzMkmZWHE6vb4nGAgHz6PXgMXkHbgZPD/glr
j9qLn0BdU0jKgdY270mFgAeyhfByz6j6RjsymQS2sCOmhMzQQaeOWTwjf5rKmS5MUxcWwgZjYvTE
Q9zMLnh0N1oAdrAREuyqy+/Rib1+ulYuyYU56lqmqGqDaxXmQj6+09rqOGeVc93EWvX+wga5SGfV
Hcwezori540TgDMiIaMkyXc36yDH2QBUqGLs2wwwN6878LdMZCjzOFFBN/IVLsGMCcljRpsH7VH3
jn79TfxGhnwJ8QEfOtUdeILg+gI7IQ1f1g1eSTAuNoDyRFwhBprRwPfFklVuM2iPA9eumZ/cgbNS
07g/yRP8DD6u7zvzFJNgdLbveZ7j80LqywGKOnmXLX42K6vwIk+5hyI6fD/mWt9BWDRigpsF6lyr
QZ2vWabOcTpxKdfU8L5cYXxNoG+1/CarzXnApFtvtHjn18F7XCq3kyTcNaJ8G4n1bF/fAca+08Nb
larURjNJtWNonzNCml5NXh8L5v9j7ruW48ayLX/lRr2jL7yZuNURcw5s+iSZSfOCICkS3nt8/SxQ
VaUkmENUT71MtFolkUruY/fZdi025H58L+mjf++bazvHTFK9sUBnI19MxVMbcRWC6QyQGqBEQMSD
A4hxYMg5qcxUpcGhfi/BwOfu4R9YUCJUuft+MNNx+m4sMwWKiJifipIAfi/BL48JKKuA4uhq4j4r
fOZQhF4iEkQ5Mp9+L5ef9vSLYPRviACxE8EkPttzXtGAiM31UyqFw1VuAN8s2QOF12loJkoZpsgc
ExH0kf3gAZXB0UT/G3DHVzXoxShmKs2X6gYUzihhES3EmAhAR/Rg2wE++m+d86tn7ELaTLkpcSnn
eQ1peK82DVxpVA16RvgyYTmW6DICyR0KeJecwGt2HYp3fy31TKuBewQ6tYNOLc18A1RH1EY2A4D7
KiCQ+ztux++nvAdoXWlDcmC6Vqt4m9lLEMxXTKBPo5gptrhXwc3WwwQqwB8Te4AqRCFxBwjmhYM1
ndhvDpY402SSnLZIsYg/I04TKVbbv/X3BRjOg00MJODOSSMUKxHRI/VJvQ9UogAqYuF4L0x2zsIA
7HVG8QdMFuUSlAcMC/jVs6fvZ3pdbaJ+Dtwj6LgCmC1W4kJnhzxKfkLEJlH+MFE8ZFZuC+BmnJrL
F1nOrq7qL1lf8hIZVBYr1fB8EMcL7OBJMaZOBhU5kKUs67UYMJp2/5rXHHRYURpUluaImvfAPcxN
3ihAgxAZUYauTh84r+J+nJBl3ybjbtAzszy52MAQBdQlegGWXuSrGvJiNJMKuVjlTB1bSQUipOEl
a6430/bQZx4ZxTU6uBfO7lX9cCFqphO1Jg2VhMOpgZdpRGFAS1ewyug8jEtdRJNe+3JJfkmaR7Q1
d2RYr5DBrOkduDQkgMtYmMvCsimzhyXWpFpgm74wau4AUOejHyCj1Tqe6lsFW1oLV+H6fNADpqms
CLybmXJpJXes+MkxH1YobacgNQJkbgKY3Kk9AnptOXE9bfvXFfwlcaZmFHEU+DCF51GjrrN2utNP
lg40CRyXW3uuqhPAb/w5vdlNz8VQaKIewpQAoMoV3BuAY3mBr3+/jNdfil9yPqzzi7PuZk2ftpMv
U+qylaPgekJ2LraqHmzkg3qL1DHqCzctYndTF2SxBgQsIt1LyvNaEhQK4K/pzrthejkO+KSBYvsz
acDZifUzBJ0a/nEpaTCt3jdb+eEVXMw6DFWN4Xjom9CZUONbO0AR1HIr5bXo0adpza53kIkxJ1WY
VogafmQ+T3xOYhLuBMTTuUO99BLO25l/BgMulnFm3JSh5DalAG9GtNSVsI7Qq62S0F5m2rruPVxI
mhk2dal4reaiKlS0gl2Z0PEu1KfSo9ooNpWDpxjFsejSAZLrkg983WG8ED0zbjLOF9mch3qe7Mj6
UKYEpkUEWDxEGpWVAtQVjk70oklrSlNvlSXcfX9prkc9LkYw0z1JnUtxO5YF+t/wMBrJKahqk/dW
si5ZgpE+pTIVW3QpL5gYCyrv4xW9OLUc4qqRNsXc67ylBZykTFkyMK7r8F/3cKZ2or5imXyKw4lW
c2Ypp9e3H6X5q+koTSUQfUEm0sqlrt6FqX30JF9MrcoGWVH92DOGLtWoLBWrIhwWiyCvv7Z/zW5O
2yYygeqyCaRMWsZPgFAJXGu3cyb02s6UTb869QCQQEZ56dBeSyBeagJpdmgLvle6JMfzO1U9MSQx
RN6MeJPb9ZSxuG2kSx3lVMBp9wvcu9fdrl+HVZnfVNBIRpHcFNhS7XWi6GFloqyrN1cv0XKLN9MJ
7cz0V+46feaM3PK3yxbVx8p+o3CV2fTZsfbbQcIg5C1oUeCOVKfyBYFXQ7YyozF4I98HK21Xp3DH
QpSY6ypIktKVgG3hjAxpY38r6SWNnIm5Bf1NqqHeDDffX+vFlZpda3ZoVa8WMUhwmWyaHfvmSYhC
yTTe12vO4k2AXtwKDrtJ9HLr7lR0mTcv/+lFgHcAaBW0BwFn8Ur1US6zflAFcJLd7OyPA8mix+9n
Ob9pMwFzsx6J7M4rJwEtswJBla4Unv69hPnjOpcwswMjpKx7DoDKePRchERlB62O9nLH7lxVzcVM
5tqlyijSShqnShtG4WidHsAOQRJOI0J77zJLUGVfDJS5tNlLDqhmJvRFPDqsNQVeq4nMMsc5HSnQ
BnBnliAw56pqLm92a/lGakFtg7JwCfzxRpMO5aFQufHA9jy4bcd2qQxnbm/O5Mmzs69KflH3ClRj
mCY0i19CHxyd7EIq9YsWnEmZx8GSKK4YdUTIbQKXnSzNESEQ0QlOpYFHWzBqCxSCwY8lh+7DGbhU
P3O5s91r+6AWhXGKENSSFUq+6QqAQ/HVXa6wA2HZwWzG6KYW3JTkvPAaBf4+7IKNoNUboQcRX5Wu
ejhoeeTdfX9XFpZ9rpy9XEV3TY0FkfObnrVykAq1CyK+VPnOJj8H8UlST+41QPkZ3N7/Eayll1Qz
y3vwM5nZXXNbIBDYEwTd7//RzNTZ9dSAGRvBYcLM0G4nur6RpwinM+/fS/li8c4nNzNY1DZxE95X
UoMvvZMccAjsVJwtp7T1b1mB3cl97eRFapeZ9rAg+uoVBePVlBiWkIKbzbCXkhAkFdCk5SvQBcFp
yE5En1PkvNiEN50TGn5EYrqYtJ1+7pfDfCF3dphDMdJc1YdT0VHXKg+R0dqc5fVEhKKdep8nLIYp
Px0DgEsg8QZITQuG6PV7fDGE6ZG50L215gYhJ0HF13q+4Xi8kYWl3QS02DSoEpz6ry11vczW/iVO
9LHbF3JnWlFqANzApdDCwt5HAqy6CX3Ch3pjAZdqW69kR35kHWQw0LlfI0SEGgcqbmvU7IZ2Ygrt
IjjF1et7MZ6ZWcN3ddPxA8rJhxBoNHxki3xxzDnv5vujtiBmHuvgpKEGUgKUM+MnZIwK2kdOxeQL
7/bCeZ6HAoqMKQvZh4laq1VgcvEI76qXwKvY+0Ab96LU+H5W19/UX6s3T117TafFTdGmiPppAqhl
plifBsQNRUVs/O+QSH1dRx4s42i+BkwyEB7nUYZaYpl+5ENAPAR2lgPQ11+NTEUWpvX1fn6WMn3/
4nJEDNjq3CGujeisrpgaMG0MFY4q/AqvISkSxgvyvtpbn+XN9EEfaAk6QAFLMLUfqWfQxAF53Kfl
bVsTzg4sGcHTBJxEt21BOpRiLYif7vpndTSJBzQyimNUCenaz9P1UYAstlqFpj+93mhgHaUZFR8L
oOIxYMuh4dNyK/cUaftO5Ez9hFzJKID8RQN988wN52p8qMRzrKUkgfvWDS8LM5xm8EWcDJwWpCs+
CL8/zzBnO16Temwo9N3GBzdIqPt6vE6c3grQOLdorSzIm1tJrsxHolhDnnceEQuvkAced+otyts+
WI7ZJdy9efs40GcEtOMDXgoFtADina7NxYHlck9VXP/jAKWIh0WIoQgWC/LhpbbKj3KQ+UoCxlUG
vBTHTax/nyVlOdey2pAA8MUMDzzKRWI9iEi2mjrJmi1/mr5UnDQDRpo9oXl5D6EtrxtnLIiLCGX7
tlxk+yWYM80eQwGapaoCZWheqNPxXMYzDQpoan0008NELFeuYxQxlrtEz6m2GOy8dl8vBM4vjNbE
quxmzBS5nvDEW7sxOyz20jG6puwuxcwuiZYlqls22FWv9kwBNNnDSBgvowuX47oYgLFDBQAfeK5T
Wyav+Lz4ODzgi3hsIlIDvAIBlSlZlDyWEVGnLpZFtbMkd6ZlB57Pcn9wf2ZW+01ie4bakdYGisT7
lDpmYBasl5JiVwyQ6bAA2AuNtID5mlebI8HBBAWqNaAKYFtaghmj7hVEXWtU96LkCru5ngCbULzZ
bWAMOQisIIUPDhj4O/XbEvPD1xf702jmVemeDL63usAaKENhSvIeDk2QuLQJH7/f5Gsq/mLW85Y9
Lkl8IAJi1sEQkyp41qIlFXTtzbyUMNtNLUz9NJAhQd5OjiG4wdd4NK3k8Hfq6q8fnb82cc6lVyRJ
GnAAuTMaNaewA2han+XaI98v2pfg/0/F8kvM7AL2UltloYg5TSG/j7SKhdpvMoWI/eOSFbA0p+n7
Fzo8aMRAEkpAgKj1a1nvXOktiv9zh+fzcZtZu0kcpc0QY92mmu+p1A+tausJnzVzEBrTtQmUUl96
M674Gp+lziITAzfmIMyWELAC/YJ45mzNiAIAow3AMwVSzFbFcDxzif5zcfdm2T7X15ghTORp90az
dqrog5NzKkkrHktrKSG1OMuZHytUbJYJyU91xuvtfrRdvSb9Sn6dZhkh7w0wTcx14Yx+DaJdLi7o
1T4fmwisg3VaYEtDJz4MK89uniaUz/Q+cmRT3jdOaSmHZRyZK277Z7mzGKErhlHoeZALzAozAchv
5Ph2bv2NSrNrxtQvzSLMvfTBL3OZn1zGqV50nLBLGTphGANriAL+EayGC8pyYSvBW/d5TVk55jxQ
uE+5zBygP5tKAwRQZk20TVVLVKD/ErSSroH0fvf9bi5t5kzhxGGX8l2MqTbAHsk0YGrKfkZ6tRRo
XzLrduTO3wv8Xumg+vjzTMMwTMeq1gBTI7wP0TqUW6L0C0xySzJmSscfegYcEWjAz4dyk0myNWrZ
kWkj859NZaZl6lJLmBEhZSPoExK7j7Gbg9DA+WdC5jolEnsNvhK6I1IQXd2lyS1XLaR7Fm/WTJFk
bTsmGRfiEIztU+N3AXVD71YJpY0WR6CIUk00/1oZl6xGNrL/0fw+xnbxCKEzQ6zSGEnhNBvRHOf3
4c3QcMUm1wrV+l7UleAB2K4BRA8Q+g+qrdk8AykeqijDgxeds+c/+aABstXpykqiyX7pHZrO2dx1
uZAnzzRl6g4FI+ZY11gAqSBeIlEw0Rl76vphyXCYhv5FFDBBZRRYsajimylHvkwY0RO5qai+BDJu
CjbYzFJocIzeOPBToetQs5RnAFDjTfJolyzIXxI/s8UEJe0Qt8XKTvkbxFKdAdWRyznBL8Vsk300
QZ/+Oc2ZnuwzIc2r8GMHp3hFta3XU/8fspG3S/1/X1J7c1kz1Vj1PgMYZX4qMHNLwunCWtCzm1jv
7YS6pmZMEM6T9YLyIaPdTg+u/yQ43x/ZL7U280HM1GUE/Fk5LhA1nbIffYJGGpa2d+Fh1NmC9MTb
BkcVSdkBLdApityaj0c/7hEzWqy3meb73RGbadWBjz1/iLKftqmI/ol4P5HUufsS1sYH4uBS6ufa
O3y52zMFW1QFnO8Mk1f2xfNU4MdQUE6hFX80+ohE+yX396oBdylwpmy1oI3kUkB7qXzkzNz0VjUB
ZiYK+UF2tbyg156pS2kzdcQEGacmPFS7GpFOIuhAdleIhJ26R/89fBdfJ+zG+G1pHxekzttvWCVG
4cQIqZW/ZTuVlHlFqmbRk1nYO2GukAahQoGmi0bWsYlo0FQOqAd0ZajeBrm/E8qGSuNAlRRedxcB
8NpvXzIV/FvjoCx54EszniknJo1RWjjV+mZMjLJ11P70qSGHS3Vx10ypi+2ct/2Nfa4xqoTAPlP7
/I08IBPPKxXKJjVwO27yqsaRagb2/+H9vJQ6m5yXD5xcjUj6apWi+1G9rZmWuPIfhZr//dr/L+8t
O/y859W//wd/f81gFgWeX8/++u9t8FpmVfZe/8/0sb/+2ecP/Xufv6W3dfn2Vm+f8/m//PRB/Pw/
5OvP9fOnvxhpHdTDsXkrh5u3qonrDyEY6fQv/+43/+vt46fcDfnb77+9Zg1Y4vDTvCBLf/vjW86P
33/jJry9/778+X98c/ec4HPbLH1+zb584O25qn//TfmXCM5uTQOxALDsWE7Ameje/vgOaKdBxocI
oYQ3ferBS7Oy9n//TRT+BfoZsBAoHKg3ERPC1aiy5s9vTRXNIDZDtkEBy9Jvfw7s0xb92rL/Spvk
kAVpXf3+m/Zx5H6pbIUHNypYD3kwcQFaHs1+MwNE8VlpcNuhJQV/rEBJhfDWUdIHeKcTREZrb0Gw
1LC4ELcqZRFRTfUEzTzKfhzMMaxoN5D12Wt5mmTUEiyEYAEU+NCXZNWYIJELze4B4AwrhEFXnWdL
8grcwb1Kqt0Z/j7gzBJbAdXGWG6GsiA5+ABkm0/O7IAHVMgBb4o0x4gA/LaVbuD1tBjYQHuz1VX0
sZho6vKeUIxHjw1GcWyoCxb72PId2fCR8kcIeO0fBfSID5tmHQCmjZxBd7Fhd/wxdkDIvULBlskD
J1e2eFSpSo9ILsb4IYA9vBftchUb/EtgukZjnzvK3ApEQLxYA8aMqOwjhQgb1xRARqwQ9qZ95Ldo
PiFHF50n3F6OiETOq+P5rJHtevrLQMtN7FTGkwgwBIWUG7gdZFhFCAmTdUIS8mDe3XnkpUfqs0Z9
YXKT4YvRuchDoqS0UsiatfiYYDuCkWoaac6+mQYAE5Lw454Ccoe1IqGDdAm+1usg+yIM6L8VlbyU
j4KOOgQd5KCbhHi7QQuBx8vx6U2AeIsFZ500Hizc1CfCsXgdLdbJAUYmAlUAYUdQLkMIPreRjsFh
KmOr7IZw+3psCYxyPzH4fYC5Vyv8ktV9pxzKhxEhzKna13NwDs69gX5bXX6KVwVIcnNkAdGFpyg0
7Q6FHscHGNhMRaNj/iICKwKs2m/5nkPK+00yi2MD0O9Yr1/lXEfYd50G2DZBcp76lEgM5Qp9wF63
PRnf2i3gWyIL+dnKioh2n+YFaQl7EjAbLNy2pS7wVp+AgQzGFd8B1ZHvHFLfeSx7x39vehI2RBZJ
iF6aes0Cl1XYlI/DU1eRHgkopJ0yohW2L4J/1NNrELZ1KEHXlU0Fjq72fvSoFO+0Y0gYHYnq+3zr
bwCrf1tuOqs5ycqBedFespHVWTWgYOtBTy3+wK6iHaBn9xn+HjJbkLWxtIw2WURYhDDwu0rx55JH
EorIudVtFCcFw7BEOd8QNX1AiQK3FSqnkUkgk+Y9DQgPU1SDuWDmd82zDxyfTb1HoKnMnG5YNY2e
+baggwjpEDrhRmrwIfeIH6m/gHOPHA6bFcZfUPa2ACIuym97UqOL6oHJSH6XtkQQaFDQ6l1+krfJ
2rc0x1XNGBANhrCKgFgOssqABIwhvU45D1XnrIlG0ge3rwtI8yOw+GvwzSCN15D+AaeukEhwzx0i
ILo86sxA3Fv2NTRJTVLSIsUublsAkeuyStHBXYKlasJaaszDYKOZnXrRmsW+8ASEZa3u7YS9e2LM
qUOYvWeF03DvR3rFkuoF43JpntL8QYLeUGj74B7Dg7fuf8iqUbwxL8gwuBnlC1IJZtHbkpV694VH
+eGOF3TOHoDxJFJzmDjBEX1xRn2fm9L6hSHVFtcmWIc/oh1gtgMiP6egF4je3BRLwnZUfYxfAFNZ
2vzjwdtqzwK6MUiKPNWNcAi0k4Aabv5xHIA0yB2FLf+obvKyJl5Guoa8sg43btW9gey1pT64hNkm
mxalIPkLf3CEG7hv3M5/F3bqoaWo/r4VVrvio/CSKwjr3SiRkxNXPIslJlTuYMb5dgRez9B4fkbx
XEk1hyW3vp0dViFw3u+NnPhkN+iGdOR94xXxJOA9Vj/4Df5EWF18SJ8fBSjzjMfuDCaoHPTO9J8b
PUVBOAgVaG/0Rgwu+BHV/TvUodJdSspzhaq2/bjCFEjQojI026CT21D3mcPin+T4bE5g3+noOtbw
bzQrBlL4TgIdEgaEX/cbwM2SOLODgmiCI6Zgw5MfI0d0V/W7JBH8MX5/VKyPUezq88DRah1bKIo/
KwZKR7KWJC2pkDrpzIbHIfdj0r6H/Ar8DzHh0CAKdnewyzf4D0gNwPZWbDSrjaFm8FTVKwa8rPsY
fYOk5qwGVV06PiMj5B5LJuzFESCZOJ7sVnz12BJUoPD2vINkPTJbDnPQRN0ng0d8xCGhLYBpCRNG
eD6F6Jy/pfY746QNAnfyWjVPOzDZSoitqER6llCXiqqJlbLldhF6Xg4BlqgxC73QgcSJ/9cGc1SA
EfmENxbDV6yEJ2BoeY7Qua5Z1QaDUh9SrGS3YUkqow2W+FuteBpcyvxogT1XA/aOBCJ4wo7aVCnc
kNgagn3r2WKOd056jDFkgOIJIalUM2ds1LpoOlezVMxWsvZHNeR/ZEDeZQl+zW3CT7ak9ZZNdlc1
/0f/PxqOMLX/73bj/waUTfkcB8+fTEd85KfliLavf3GsxvMAtufxh6n6+aflCI//X0iJgrMMxE2C
AGrPvyxHBp+BKYkvoXxMAdfzRBX0h+nITGYlqEjwdZAWcZyAPOR/YDvys9gVDFRQOQHNEFQDKNMA
kyqiARdxuUJgfUhm2RN7rEtb2yuvQ2UyDwBNEWC+5ShuxuWoV0Fro14PZYEbl3gpFVNSb1mWhCf2
hl9qFvtoVfxlzspfxjSLQLS+3zWi1LGn8C43gx1rwKrFi5reSSbA80A05tQmPC28UrD+bOlVsIV7
7ilc4zbYySo5ZRbeJ0OwUrs942srF9oIQFUI3gL3wq7pCe2199UBvft3F1v/h2V+aYnPI48fIwdP
KzZochS4j9aYi9XklEQaBjh/p+449c0D508NUYVmyZ7OIuqJZzuk2g/+5nuxHz1J8wUDJR03QU9L
gKWc2f9yy3BFqo7sKXoOnhlObwqqkPyHd3QPEywtp6f7wIJxz5VoJKCpUVQOA+3d0yg3vh/KvJr/
5wpg7urUxw2C6Fk0jU0FLlXiiDvBhNAj8MKFh1aPD8lRNsIfnVU7KHkyJGMTAGR1eu5yIyUI9Zxx
sNaw69c+Oa6mrqTK9va1tUh+OAtufRne7LhrrVSAsh0rBehJPe8RbfMVqsYB7dL3jN+rMgOP6LFi
EsKojBFE964KVrWmW1gm3PzPUbYvA5md8X7wYsQqsE6jeedvm3fGTh3YaQR+0YP0WjsNyka1Vwa7
JxHUCBgB3C1soO6bkgk35C45R2hjTJ0KzfIDlczYfALRrA4iYqo1FB3AtCD6CC/FrOFvaXAvFFva
iyi/4PQQpXSuLQPDrafd663dJlaJJ85q7tiHGka+ugPVBxrCjfsAQThplWxAWw2snfymxQMUkzyn
tZX2+I3RyzdJr5zKhhHZm9kLeJrwIv6IyBLqojAFOL6c8YuDNQsSRgXHMsWAq9Ws5GN5555RO1xG
tOSI2AAFsg10HgcLxql8kO+KgER3Ha+7DwE8r6liJ9lkcNV4OkQ0EohXWvwO3l+xFHWbB3K/7Oss
tNgnrJ8hQcSdEOxTbuuMqFZ2U1ncGl6Y4JGht9hDqunwsGtgf+8BbGwniJuZWkq5xz41K1n//kby
86TjzyEpAIrlBQWs1fJsSE04iGE8YEhDEOmF91aVLuqRE8vv7FrmqNRHtBtvUOtkeAVQH5XnIZJJ
xdfnvq70lvfgtZR65eKsqGsAQ0BpeITrE13OvHumT61qsFnvQZXvM14hqeCu2BL3Ko7MTANClIjz
q6yLFI1NSBTAXBlijxR1R+PsUVTuGzjPlfvQgzNEgmofuzWYp00faABlZ/lxZoLAIo41OgDyahAP
rVwRXupIprnE7SLKwVbrKvi1os2gphAl/KM06tngZMJt3shWyZx8EHGmwHJgmVVe7ULkWSvpltGM
tgbzXqxYonCj9ZpeN4RdF+cQmFptfQfOaN3nAqIFpVGMR7dH4Vnd2DlzpwYvkSQbUvAIGFCMWaFi
kJFYjMGDltj1IJtCPpolWjEyCScOLHuJpovVFg3WtiAMJG/8dVuGeiLviuHAto8dj1IF0c7YezcO
9RjhxLDgH/rolHgxLeSMuM1RgvXrlz6VlR2TmEH40mWPdVnCdYeLMHk4fkjjOLeSHmZ77xuATyQt
eMSk6NTA1oZLDtqJ3OssDWECDhvQy/6d2hevGucfXe1VdRuaR7bgwQr297VwZP3aEt1nr04oE3pO
FVS0DGoaxvVNU8CebnyS8K0d8Tw+cFMA4FkYb3NPorGGFq4cpcgsynZ50Wm7fB8z9VMyVI7fAUIy
uokUPc5bPW3uyvy5EzEgHAyh0F0tPvbeMOhl2xgKx9pclWBTBCiYpD1MDvcQu1QNU7jAvV428pvs
uvuIgQeTAiq4iG8FLliPkayXpUD8pLPUxDeygtPZrrHHyNuAx89oPIB8N5njqwN6AZxUBEZsFCyk
Wj/4LS61lSyAJFMVBDDGgWkXVOqfzSo1lvPML4r4FOMMDCS9K96jm7yd3GrE/7tEz94rOEp3jO3d
gCz6jlvzR+nWs4OTaw6v0WF45G/h1lQI07kxkk8BalrydwGVju/dYPbvOA8NQJnFHajLB2tBY8xt
wo/BA5Rck0GJiWLMWUy/CYa0yjlZPPmb84O7nUJd231FnLfucDjcZ5uNQHfUtul5SXuqs2wCkF+w
bBeSp0fgwn5CvLrskhCSkfZJjEpC9Gz7UODp2ne+vX/ZMw9PPn1BKKOg4Jn19wE67+i4bj66K9C2
yIV38NcfNcUE3VtLEUgiIrnHmwbvTyW9cRKMFQpGhYy+qwp5z0EGlx+pDfbojB6Ptk5Rsnt0XZoC
oFm/be41veMM5u7Hj5BKCL+hZ0AQ8Byfv1/wLxp6Pu1ZupPpW1mRijE+RXLvxGA0yLKbWrFj30xy
Kx3tgWOMhnsD6REVOgU3Fdn7HVedwEK89FrMDaSJGhpZ8ymkjJSjNEc+gqKTc9ACCth71Uofi90E
S+PrYG6hyAAa6KOjwGLFf3cchfNrVC8FwnL33y8I4t+fH/tpFCAYVqA+NR5h9VnKLBNyrheVXDip
J9HiYc6wK99hd2JCuJz0h2YVOw/1fiSe0ROEDzVdSIgCSnAr5YzhR3qW4MGT+slNEKRZuB0f+FOf
r/Y0NgT1JQULpH4Y4xdnNPJTteWbXDqJXEJaoSNCp5E8Hkkcg86w2YfyW8qd0zonYFCmpQhbSr4r
g3WtukbA3KatXbJQdqxm5CUeEGkkDXMueRYv79ZtWNIgpMG8Vg1i0iJtxdUgYIY1MBjkPRpcKBug
wG5EeZ3iRA3CXomvc9yxYYAL35R0bI7fb8UX3+JjK8AurOByTjOeXcmwkbg+7qXh9LB9evE+OhYS
C0VZFJEa45TTAQ1iFZj+jkudRB9kaF8WGiYLygCgFdCR9VkZcDJX9vyoiKd1Rx86I4MSKlnzpaB3
jqu/HcYbq11FIEHdUNDjqARgNyv6HpgMIjXl1kf5lqe/K8ClWCub79dEuHZJ4OBAweOC8ChY/zyy
Kg+zzi8b4SRupXQvxvrwDvMGZg0y1+0axRiWsM0HQ3uWbsJ912+zIzCsgETAp1R77jrLvR0N9Mv7
qxQtUuoGhVFIbKRv8oJfKEzezJcVvBjnbO+CARk3MRBSuKOTO8avUGBmPY3OCwBksZN3d/X9zSFe
VyYqo1GU/Zg5vfGMCBbt1hNPN3O3VOfwsWdfRiRzaAUReRnF/rOVUwG3rIylOsKKj5At0cjTXbPN
b+EVOm/klWzinQoG85URG9Q+CgfkYr7fuund/U7+bEVwyiW/ZUfxlKD0HDERoy/uE/YQ9zyixK2e
wC79XuAc3w23BuoC7OATfTBQPz/26EJdFErCJ3kBiZmx3T7tzVAfSVeQkTjWYbMpnN2upjaKsFAI
v1BXwU+L+XWyv0TPfExPjnJpbAvptNZNJP/JnWPd3BMDoWuf3Or2euEZU68et4upzlw05DqRGZmm
eq4foI+J8vrEmXu2Ii9ILVZk/4IwDXlJbIwEPltBX5KccuQu65wImR/yhro66yDqh3tUDGRoNtls
DCM6qGQKgO9csvNAmEhQpIEgAeBmEbDXp5Dn4Wij2mkgiGrawuGINFsFpZSo5N0zJQba6QcnkB9F
hQe+NP/h5s7MPDFox0xUh8le2W4L8FVWKH12HPbxzTUPCPgTdnOybTWk7w3R7O+FfzSDfNlePI9g
C51S0OJsubtOjgp/TMQTishp/XBm1v2jQJg1mgFjxpKNB/7onWFAPVXUCfc3b7xjIUhuvMIi2qRk
g6r2+8DZHBpEjAEp6SEJ4pEbTzECevBasjGQ/0X2NKe39o8fyMt+P/rr9+Ji9LOlS/KBDyQ2FU+l
uV1n5AkHwddvsG4ekiPEWNm372gyOqtUIN9LRizqyr0AHw0ingi/Siijw/cvrqSUoD5QC/j0xKyD
s0KqM/y3H/tovRd4xFm4zVNws0VskW5bhFqQZ0rAPJ2Rl+Zm3/rkRQI04JTYrc6IlhLfaRuArZDx
ds1b21Y3t6luwr+yld1bLDgaVW7aHMxmJNjCs/T7zcAQETF758A8CxXRKjLsD4Zh8GRlvx87ksMx
prH1Dlz9HYgsx5JUuiYja4FE6coICbc9IRHxctutB6TzQbFLQnDWk92uNZINuFN2YAJnybv/dMvo
9rvWIY/pHwdwENym1EMegXKcWb3oKktRZWzza9/AjfnhGvzN4vu9tMwzXdt4wBFlFHE4abbvTKC0
Ty/IGpPiFOsaetcaa7xDUhbBjylZiyI3RGbwP+ZtgJex2ShWp4OKBTgfpxJGjwl01ZV631q3A3kH
8mVOmIXLrF1TXxqLEOqksAUUZ3w+FiwruEkucelpjf4rKjWoxNtr5l6wRwwQSnu7F+5vAGSE2CCN
QqsnPRjVevsmoj7MY/LGtraqqznBi3q4R2O7QDcbEZYzC5eBypsNB4vpEZ16tDmcbrNb/h4Z2RW7
nghtfaOzB6IdoCYKJGIpk1K0gawzY/0QOwnIkwwNnS+Ay7emOgkbu3/rE5tx7LO8FJm8umucAHJp
Fr9x84SAInMe68myAJXWIwfav2D/jJbcK6tuj9MWg1EFOaYlZaZeM6m0C7GztypRIzEbBJgqCa7U
A/SBZ8PlDEi+h1KFDlOt7QPX/B/Ovmu3dWTb9osIMIfXYqZyoIJfCNuymHPm159BH9zbtpZg4V40
0I29ujdYIqtmzTCCuoJT0Ef/ZQcHuCGSPbeHLdgedq9XZPzXhGzxfUIiWPhXX9slYS+YFHpEdVXk
P9KGI9odWWJiKdfIpbTbAiU4pNqtSnUwYf1cs8Sd1eFu7OrviPM0h4acOpIeYHVo4VGFcpjymmHC
73eKeNxob7AI+TzaJFkQONWenIOv3Tz1xfX/Dal+vB+gPgB8kYi5k/L973+EOToXRo4f0QKqY3Dx
GzvIL4IEjZ+JIf0A3ITnCqVL+/mrEvJJ2gGMn8hI/EwdpR9JjKDhV207CpyrXVaK8YGyjJif+lIm
1wZ3CVjGtxe/9Fk+ztAiL4BjDJwV9zh2obBvErHmUClc5qsEKp9boEDkknwAjZObZM8TsqTAs+6X
aqOKEDbSQgNNAU3RgDpqUdb//cEfJdDmpI8BtkvGe6d5jn+8Yfqpo2fFEM6ttBK2xL4OVxEzW9Cb
dokjBL0i4Wjhxvj7qeJ84T988F9PfQi4PJtxcTHfawLRoKW06TZvm275EahGqAcF2v4cem2E0z4a
m1UntMaAdo7147TAcfkOYekX3BOPJg6ViYm9jDyLXdA4HjKGZvkN0+wBVPF0c58RVoHrrUcSG9nb
wTd22u3v3/LPJO1/36A8e7yjApS/te1/bN4kiPOCDvEGe5hXMlh2B+ez7aSj6dAvXskbSE+3rPR/
n8Y+hH6e8+MypHBASz1Bp9Xm3/BQDe1fHcIkZHPEMN64pstPkRRQ5fpEsKd0EWTExAagLb9Hy2Cb
aQkwbrBNzdUyR49k3+A2wAQS3DAR8GmIj4SQ3qCJcKXJOj0GBHsvhBxGjP+drMJzuaDPyaoFEqx4
LaH29PeBCsdJoKdK9GMoQK80kf2S9l1mAyyOQTvoqpgz4r2Du86EUlBRq0UsQ2qLAyPX7D+7keR4
0+jwoKcBCyOLvUUn3ujM7guq9pg8FRAMwIyRWciVOpqU8f9KP/vfI/RjyQ9JGj3kmZeXJedmSx9a
gZZnNwtp3RAco8kBPoYUrnf2jeBFe+eRxvvPcx8O0eBHReQH9JzSL1bj/Q02VfDdOyaGvU8WZnE/
X9Pj2nFxBnYWV5BXwfPJ9Yv0478v9dAKbLu0LaBBzeEM5+/z1VdsImhhg0OckI9wJ2D0ggkf/C8G
VSaTXhrjAghHzf8MexRFQUleUTu/e23/RJUfK5pv7h8nUYRYRpwkqOpWC1o1SsK7tVpsjmi+oYT1
DPpQoNfmuAF0KxEvPtDisHcL4cV7+d6hj6tgBJqXBZaVgX14yA+8tgYFK2sit5vKRe3RWiYmWiKx
qgJoaZ4WxEcnvJIWrRj+/wTzn49+qLNqYCRb6Htxbmf0O1nnANH8PjXiDRrLZ0LtnJG8LFL+GSTO
AfDnU+eN8uO1e/UQBpUvZAhJsJLYbBKjXU3k+MV9Jz45ODFHXn+jEcSpzaiK6NJfJi3aDtoK8d7O
Vzby0m19RSK6dtTMUddXUfukvT1F61/e9WhPPjEHhKejna5wwmUNcHKjISywnKg1ANwaNccdCaoD
TaEXmJSfagcisCs0/T3V2ycroIwb1BPUbQdc1K23dunB6q276gAutqz081Ux16o7/1mPK1a4iZnG
vbglvkvcx13BQmGDQcd6Jt4/vKRaSDyK61gO7STgbxGLWTgFJsCMTCG6hYyGvWqi9oXvyJrmYcom
az7IloPaGsvivV1eBTW8iMZwak66A91j3fGvqebctfisLE9/32jf/kb/rBVoG2xgZARA7/z+oI3X
RZlXANAIJPEhJfIOQFduc7msUBMZ+9TcBwExbXlpLqnVMntHQ9OxCvWuCqqlWrL+YjlPZg4ofv9b
zj/VTjUMLfJxxi2zxvIaTN0yHhMXTo3pZBPSgNukmZph2j/50tIXeDttPNuDgIPceXZVZfooZy8q
8xlG/08C83NNDzE/n/1s4rCdi4DewY4W1Y0P3ayvKtcq3EVsim/M2VR8YXItaNdfPARtCGujWly/
W1aTL4eABZy0JCNnF+yh6CCwkC/63d9f8pE+9H1FgA+AMIQPifHew5ekMDpsaQgZuuMObQA1NWGH
pM1ynWtodRYvXoowR/zHfcNj4oDsBPMGGE793jcJO9U5mwisq61W1Q3gSfCGcwJk/4dtR4ZtfFQ3
e0K9Y+J6AsZSVVFW7ir3cOBctyJEP2fWklzXzmHno7IEEP7FAp8ewp8LfDiEE5OA5+ArrEubpxVK
t81GKTQ72SCrDF2feBo8hp19qn4pqh/pn+hVOCHUUxBZmM7aoQ5Ga+J+QCuCfK9wTsj//mDPthXw
dGg2YWaAq3Uu/H+E0gSeqB7TKYE7BUBaJtVO9CvHj1ttrMBKrhrj78dhNvfsk/144MNlpbQhNJAp
Cel/idl1v6MryoF4LeSdacHyeDCvxRxK4Wm59QDh5JvWrlN+2YfVBcM3QFeK1B754pTV052TISbO
sCbbiZYniVqhAKXHo18TNlqacXALSUAEaiX/RFFA9TTTWlASCBHxyjkU0VCd0nE5iM07H4g7SPhW
RB6mj7BhAM3OOJz75sSLlANKDU/iinGYyDuWqbJrq/g2yYxdZ/GxbeorAlpEvLAeSMdg7MyB/iFS
PVpK4M+rKQt4QJ9hUM/ywrXNFQi7iGMOZH/CEWn2emulRC95zPhlDyghuLnkXQUaxMAfhlSyFWpY
hjxu1rQ+016ybsYKV1K8ZEKJVvOIcTwaKJpOQRmQ959TJ52hnmFylbcpU1Q2VIqEhGZtUZ7WXctX
akjX7+yUlzCVaK9hpGD4n+V2lRWsMWbtKa169FyYrlXjltqOIWuJDIi7fVynyyzvR7XI6V3fguQi
CvDIZgrgSoZ41U/ipfT9w+jhE3lTMJCERW+bjgEWy6sJsHQZrdQuTC6M0G0EuXibGs+kwwKazLnB
NsNSlppzxHNWFimrIpi2VR4exirZF0qL6SAkqxIWN1VYFxpT5A5LDWrJhgaeovPtRwXZk/CaF2ZR
UJtMTqyyl8AtoE/9UFRa7hVgtozhMSwDqDPUnTPIZYQ4CB0DL2LuVYIYSjUdY3lVxOsRQIJNGtpF
Dmm+tNCCnOVVxmN0oY7OCV0kaujnelS0Z1ZOb2lLbfioYDBs9CO16IBIKKRhH/CAhEZStGo6zgGb
3Kw85dzy6SppJjsSKQFgllxW47hcFFHzDmBgog5C/yFG0FzshCPvQejIayjgjpQQ7xDeyETIgUoc
O9oWcuC7KUZa+bKnDoPiTF0EixJYIMqef+xD3xqY7C5TfKjGYQZmh9j76JP1ViLOqO9JlatCh3sp
OkidfEpTdlRlFqDnIcI1W4h+ROgiTokwNNjSeX6H4dElFYUFBHyMcsJtKFf7iQrMQGJxxcgwUW6a
5RR5i1jycM7yTov42gTSy4yV2oooHmEr9WPCVakrRNMy5XPsUPhGYdpFZD5ySzp+k+JIZxiIE6as
JrGFGQ6ygXn7svdnPAdDOZwnXoIAk0OqfPcAAV5INBAAeYp2Z8TxosXLOajIFhffKd8Yk4EjYY3Y
MI37UYhmUkq9z7ppG3Ag42QxtPmGUtCCaFhEEeeUvreG9qYTsAFmgZL8FXpDqfFptOMEfhd4NfIl
oe+cnC9x/w7MImkH4B94F66WetJUGOLQkVZzstkwhVOVw26ksWk5cVBpEFtKJtvXqRJr7BCtGT60
6QlZVwhEVtwd+zj4ouLRyuT2jRdipy2GL0mePv20x3yHFXXFow8DH6Pe8RSNKpu3PMQGAAxFrxQI
jdQAjrYUHtI1nCaXwaj5ddCTUolHjaqT0Og4idHrMAN/bMy+Ijm8ha2SYuIKwD1L2SW8uhRoynLd
umkAEIv4fc8nAinb0vA6JDxJZZdFeiqrdsEF7baNaKtNIrAsOmkvcuXKm1FvUQ4UX9b4J4/BAsXO
bls00hgmOFVMTekIlqKa9o09RpTWyQV6wFG+bdgaiLjAjhgQ5jnfkL30JPLhim1EMy448H6idcEF
G4ZKNh6jVLAFF2hQmLp9I+amR4V6HjQARtW7ng4Cg5uG9zZPU2DXqEXOgM4nymaCrjHcapfc1Hx1
TZZrKS2CjqUE67yMwCajmF7zKaDjfE9QVKZWnDHrz6AucTgLiPieLxK0Cg1eHEFKYwtVUIYzx0U1
ocaqNqNBOTK++OUF7EHMkRp240KhI1OJujNdIPryiRP6yTWN+00Xcqs+TPRg8vA2OXCeQE8kY4Y7
S/H5SR0yerIEGZ/dy5vPIfyoAJBXGW68A1UhkyZXrILDFAiOl3qSl52eKcJCiMdWF/oAv8nzzSIG
e65nMXVBL9+h2nopdlKrdT4L8GkB/e+YXvcJzgwX9m5TVlZGY9qb0dUGhcQ1lKivliqdJi0W2eib
FAOze16Z+/QU1FEn0OOi6FJFow+zoIjXvIbZJwWQRBMfgo1SNWY0Zespzd7obOSIzI0gvnjeMonT
c1ulO2mE2j8PLEYUle95xJl1BoXykbu2SnwIlZGzopDmyRQWW0D2tKiW1sUA/MqYIYSnEKIkCSfv
Wa6kSU7XIwkhL0w4iv4Iq6q0/LK5g6XaEWFErhuO+VcuKl98KJpi0RsDxy66gjfaCLMeaDW4fuLv
aBq6BtxsVcNRtlKWPpFzT5OU/A3GLwuYsq7iNrjkse+0kRSqDCUHoIowHemC6r0OA1FFf1nrMylW
kbwfOmpasy1uLDbZTrKHhqIYd2Sq6zPs5w9KCh+zojw1AMVptMS9j2LTGdwgvMvcdIopH2ihXIZL
dsybNANeD6itmiQXnTr2FDg7o3KWI6jRNXi1FMvGeqkACkMB9ObVU6cXfXLC1QoDSbE/hXLHLLII
m62harCNhMzM+FrlxHyZjWJAGBrdqzH1EMiYbdLn+G3wKfTE2u7GUlSDDHlXze2gxgVcEUs5bIE+
F81ueF5etTn71vjjGnsKQN5IQEvPK06pIJw4Lr4k4IZ2IerNJIZCfdMv0mC8wphlxzT5O/q+23io
Nm3OmB1QlWXP7tgiWsQCA8Kk0jpVDC6jL57KvPvsS0wRG9ptmNCpInZdwDpCyrNtEkKXM+aKMxsi
v6hjZZPkCdq3GQVAFq4BteXbhSeNJjSFDtMYf8JNmte6Jtj6g29NQo6j0kNhNKJipxjYJeWjHZ6V
KVh/sYJXMwI0RfNdp09zDsW0yANx5ZO0yi802x9wz2zkGqcmjYPFEA+uKPiHCrloG7E6h2umEQNe
85EyGawIr11PprdsEGKY7B2Q3phy329YL9cGbGAJSWlayoHqhYCqUtSAj9IoYCLCyxj5rsmnPhis
g2zFCu1mfh+oQlmoQZQs0wiY3qzl4eGj+OaYdB8QP491COUU2jQlm7RP18PAvoc5+yqJf57Dc6jV
BRo4TsxQfhcNtIh8ZBJzTAPBzOVVwI449MkDTCoziBg6HL8JXZKvQOiM9FQFEBH/RB+lqBcpRoM0
dYuDWwRRqdyqfWfKbD+4DVYeYapG8McD2RYL81xry3q5BpcM6Sc6Z1MEme9lFdzwd66zWWTqoPxJ
SxFU3/40sLjwPhIVhxcjYuqrRyccVJxatQJQ+Ehu/V3GPK2afryAh7ozLHw6SiDt67Y9ZFDw5YKs
VFM5AY8Wqs7yCy0n9LaeFU0SpqzQGQWs6nFIVnbU4Mtj4buJHWwHlKqS1hjFpQfWL4MSWKJ5Wn2i
9RIz4uCEdAmGqhjKwh+iNGsUL7CDKE6VbtdEvGOGaKakJLHuk88aiqyM9SVqjVWuqH2x6Lf1Bbml
ii9oItnUODXH4BzCLpuMh/xWeqRBdsWrtloYk0/gFMHvU/fBdOfvHhr041leR6tgdiMEt91EGaOV
0PmfxUBblQM1SdoUtqhmh1EHf1kDjeUtPibvrBEQeR9r0wkcRPPvT8UI8278p0kg0xwHMMisX/ww
wEA+GgeoeGI3Flo9opHD5l8FqJiilGhRhrKkuMY84qjw1Sm8Dl1IrRNSbfS2sd8u6xgtgyJ04waW
BWxgURk6fG2o9TxgNmOnBkApSFOvSn29qYTULXsAQOHLOXqKVSa8RuP/l1NmyO7ZbJMWLeHiRBda
SAOwwMT1ZpJOhj8U+iRFzhCLRt/iDMQHFneqBAcDjs71gI0NpsRjeE/r5SVf1tYkt3YngNk/beIK
rp8ctajKaRGk0NIUqs0wlI4Y1/h1mE11rCl0ijnQlREIoRaVlBGGlcZxrdr5g1GEyFOlT4k50u1Z
Zk5BHCFh3E3xXW669ZjAyg3s4Ayw/eLOV4e42XkInUN0byMrAkQ4HPSgxu1RfXngPyie1dSoK8Ql
K3WOwtZgtbZkqm4Z+lNZdu3qa8w4Unvlp3vHnzvcRDzbIY6BT4cLiaY4oyh4Imbp2WfWdUVpA/RX
OwWs2nAwqqqyEzpd+kwDlwURJ20Agz/VpgKMh/GTCmZyKkCXsrgU23uEEM2GvMqyRjPhi/TWVFky
0PltJ1zoqFcjnwPczNfZQNTTEAZobGGVbKPFYIEn/pdYM7hu6AWderu2VAhwMS/CyDfj66+t+dDU
YwJvYKo6993GoNW3wKThbtpDUdf/SCXSwlp3U+/HFYLrItN8J15VH4lW2Z7JYDAl6MXdAyKadOey
V6EpoIHnDISnp5f6dEFzQQNwOzQi4JrACl6CHG8gYTvUS8WBI8wBoPkRtAd1PIO68Woiwb44cvO/
/9lVov2aY6YgdCd2MoasXJTBlvMvY8aZfOdgjKQyMRQVmhVTriVPevX4uav2+FoFCM3y8w0FbZKH
rhs7McoUdB3rJiGhR+jSwTioOctHEfzo8Cg4tb2OFvAZIK01vGA3iPMn++fZGLPPE1OgGqSHn44s
qPPztPcxnIUGhq0suoP4zi0gzXpMNu3OO/GuAJ9kxgoM9srbaBT3IGRg9qnXBrf3bVoh8iFYt0vq
Dp1sTdoi8NYNwUyxPY8LX801YH1qdXJrC10rKJPTixvmojb8KICOinbBarrWzivJ3KdTewEqzxwN
7iYP2/TfXzT0mgwiRpgC05iNMsYEITcCqaIOI9EvYQ0cmN0foH0B/ku0o26vJBqfDtrmp88yPwIH
FNLvxxdMEnUM02UuQHtJANZed7kY6KJ2FqUKaxMIIsFcriUHvYA1+t3AQS2oFxAC5tEzfu5ts7wM
URpofWOq8k1s+bGrQWfJoiSqEhcoEfmtPFFWA5WF8D2wWT06pglJT8FSAhq/q2wMWYItUO3dxd/Q
ZmCKq+bqrzODWidGrgvAfOWnaBu7kVGe0nW8S2cZZuR7oCDCjN3AqGEbwwVIUllImsFcC3+e6hNk
PiC+BtWacdsABwwVGZuD8TS15gFJsHmb38zyv7MDN7VP4c0nmfC1MCQXDUXJQQWB/7pcMTNthme0
kYMajqczuxLQ5kTvQD2Ncb+PlgKWKW3QmmhlK2EbrBIrPChX5pXt3ndv+eGosKKE8RS07GRe+Aa5
/3ifFJJqlmaowZUOnQalAWQvEHXpWCAaWAziDuBg6rpKA/cFIudmv/36hLgARrs0MjrY04EFB5v6
V9C8Z4MWVmZpToQTMAeA+ENHPBK5HGSsinGljGiXBRinSMftt27LYKo740EAxSQd+cTJ3fIbnTZY
AxNW1UWKq8abu2K3xDr9ncN8v4nHN/VzTQ8JdxbxYYOuH+2eBLIyNgyxbUrf+/px8/EGJt3bBvOO
vW2WGtRFZqDjdFoHBKODDEgEAu7w7VWEf0LiwoTsx1t6yICjjCt7VOWMe8px6fqAM3EheQMZCYjF
jWdPhS7nKIjAZPaO24boeg1YQmIh1Vu7rgVbTLM/Ww4dENAStGil5N/WtC/eGwQD/o3Gv5b5cBPg
IoCBeOsNQEoMuBtFB7QhGHJmhrRIVYimzEYvLEjgsRlB8oSDxgrzfcJmYBaU0DWRAJetxTsgbYBj
BDp7BLIFRiKQHhqsDxFOhv6e+owOtcHCOSJ8G+C8610H/IczOBcnFbfORtn7K9+WcJhLjXEgEKRC
r8MAf9hqZ8M2YzQyyJPk2rgAeFODdovuAzeEEtegkSNivhkakEQHqqGBQQuG0WoKFY9hVVvAgR7g
Q21iVAtpkD1lLBN4a6GOqi1wYvaB5cOs2jf+3ozP4AZ4pzN6C8GQRUb9OxYrQUArk8dGuzKC3mNr
ohoik2LwGJOIvaShm5h3C9l7EX5nXYfHi5WFCAMOJiPhBvhG2P+IFhnL0+hbeZPLHPgdRmm8w4Kd
DsDBBQJJux113UG1qYeUDqZs2SFQN+xpsI8GsAAyQMkqB84GZtwQPtguOWfSr0BSI1JCg2CPDo25
hMW2Vtr68ou+EnPZ6WvdEa0DvcA4rrfYSbt7Prkz21dghmd0rl8/6+Foi9XIxh3GNC4wtY5EvLfO
1ydW41XpLEaoy3LoLsKoCGBnmVPbK1zmkfcikvMWLRt8avsGQM3aFapkL4EW/4hNzBfeN4JeZlig
6L/L0h+vnGkaNhf5vnK70l51R/ErN4GFE+14JYkrXh/v2Q1/dycNykzpHok6Z5Vm7gabCocFSvQN
8BAdxgoWOOcoDuaMU5FV5oTJg+I0u+YtcyX09aA/VZamb1QDuknAHXrqK4b8y1/y8JaZjmcgFK5M
7mgCBYlcu16Lars75m/H4by3WxxnIl+/TBsNmJmFEu9mKIkZqgRJBcCvpVGo0WQGera7j4vQABYW
h9VTm56IQL38fcLmA/RPtJ8H6Dyt8OjxPeRacl51aBcqYFs2nhbLqS2D2EwJLKn4dFGjQ5W0QOcW
xcffj31Ue/3ObwASxXUMoTwBHNffBzuqpyljeMgIrFYf4/roO3t4Uy0BTtWdxkQXBqDQG+6S29+P
/Ue94HuX/fdY9iG3Q1c56vpKboBs6G7x4qPXO63KyQQ8FYVUAF0kLUR9A+k9vTxGyGv4y4i4+Q5l
vhFsLHCDmO2LJT2NNYrCwf8TDDuYxv9+E0JY8WOZpw0wqrAENj2Tg17CfbBTPYFdL9Q5iGe1F8R0
vVoUVgGZqHg7yx71h+YtQn9Ehmx6o1VL3MBvlAaBwRc7RJoX8LBFAJiG0DHGTyzPiQ+fSu56bxI6
MERk9wLINDQ90Y5AVsBu9+QI3Cq13hPcN2dIQi1xYrHgfqu4kmrubZW4bqzNlIfDDSC9xaLUi8/F
qiSbN21lqcD6uIf7Hb9h7+n3Vzwo5kl59HPh3z/sR0iRkp6rQnpi3RKCCanOKD3m5Og7DBA5W/v+
jRrRTSqcdGL0F9/0CVYETwY6H5AoIKIeMUY0RlgNy4+sC1QYER3mSq+hRGjXE8kK0u4ka6Ahcx9A
CdJFuYVIjBnJKngXE4MyOyBB9bjFASSYw4wWBBDcEIpRLwpXYS4OHz8r2qkyJIxEjvtHdZ9FWxkm
lR7tFtg+HVACmMNDtkZ+U+zpVqJY9U/1nd/1u8L2XNYEUT5Q+V0c62gDzKTvjNAYbG/RaxUjMkgz
SFWBrg2mv7dpny8jKH5BRw50AKhLfkkiqXZpQDw060wOwnBIfVavMrAnnUsOegQsFEDxT/yy3ydJ
zqe87ypudL1230TcJSmvAm7TkYKA3wTMPWrw5KNN3uuJ0ShxXLQZpCR7GBrI3Yu85TuO/PNyATtn
8BdOzSMzNacFLpNlYBVPpxYyP3OhkVqZkYLzvqe31ElaUbv0mOn9BxXp3tyx/HsHPsNGgbL73wLm
r/9j70MBveuUgqMBW9yMvkXpMu72xaR6izsYe17wohXxjEb263nzifjxPIHNBHlg8bzw9IHqcsVp
AqkdQJNjxE21nqlFvhUwOtubcWkvRYPCaZi75R9DuEj6FzHrGeWS+6asowULn97HGl4qhC7Kw/nn
k2yjrGO3dGOL1n2Adw2RsrFX0VsVdHmRY06FOQ3UWTv9FcuWfxKAwDrA9cZD84X5h8k00Vk2TEUq
AEQ8JhoAAuiGw7HbMDYflEyOgKjvlfWWtz8R1Q1+A7wmZuPANRfkfabeAvaZrEBFQiP3JcvqGVeD
hzYUXDFBf2f/gUHGtKCkijhMuAnfACIO0aafKT8zX7QEFxRlx/azNQq9I431tTxDBwbihiRTZ8Bp
vcDd/PeGfYZe+7ke5eEajOFeROX8OKfc4koGOF7ZfKfXxz1PANg6KStlhaqEfKZYGpT2SKaxOqRG
VazV/DovrxERF1DyROa3BjUvwQhAsEvrRWXAPomav5b50EUVJSAMSuX7taFLOy/DiAzZDnDrAa57
9cGLOIAyhomQ+UpX+9mm/vXshzPNtT09woI9RoEZf8gmJsNTpTHsrCoLC+femDGiK+7EOR4GizqO
uXJSrtOrjPHb6P0htv1axsNRjykPNnwcvlRgC4dsCYUsdeZRgzjoevAJxnaR9OAs6O21NmYvpeuk
O5iRzS2UwLwBn2WipaKWFnRKX2yiZ627X0t7uAGopBH8LMTSULNBa8uAaD4+T27mK2/r2alq6mv0
TmKMiVIDLS1sZySaSLBBIvh7Oz+bouFwCdCBQxeTRm/4dzxs5IlPvRj8gRzSxikHPazgDBHM4R3k
NsScwoW0svlqVPh0d/586kPpUQT/RySiReNhtdpAx8oMMZ5DgvbNeWzt0jjsXnZouCf5Dg9RCkjU
MCgk+Eckbi8JfcQKc6als2+9mo4wfKIdyO2ytAUk8AKk85AMi2pR6cpkZRYgWOCSknV8lJcD0glr
hCdtqgaw/lkBx/jx98d4Gut+LE94iC2U71MFDNIEcP9hbkCow2RgSJPYbysD86ODT4wvFGAZLAWZ
XXKHEh5Ey7Qr1HXwtuC0YATu3wt6Vv3gfQFGLUEsUJa/j9iP2zLMinQIaGZEiQjOkh3MWtboMOMv
E/MuRDwf7VUIQTgHIPbRcvj78U/vpZ+Pn0uSH49nKfjNNB0Lnl6p56N+gvwyNLNhD0De0NwnHuLt
bcYgqJKxqdU9HPuQ6JnRCdqoChEx5PGp1dwafQdS/wD1r0NmvshOwbDAGh6jjIBqCDmDApWXxxaM
FLLUNHZ4RdHSAw5qIxymw7CRIeK8i6Dn62SXacOavJnZMvS39t/2WMtoKb6NoxotlcNwwUAmB5Jx
Ix3Q0d0WkGxKZhVawGmgn4U2DK8JaENLarxMl4PKHmYRWEjbZu+T+TkLq+BWnpzgVF+CEzqMaIR7
kGCv1UDllnD83Dc2r0sW9IktxBfEX2yeHNMK2fSRwLMkQANIRItU2lG7cknpgEvgMLYm8OLputW9
nb+PWMDaICHeXYaL9zZ9UgSYsF28bPRM0iDECGxoQoL3nlPFTfA+fgY4L9ke9UG+7cwKDCCIgeUQ
TpINtKIGclA0WZeOFLhYPfFUxs7P+Yvr75noDuid/32VhwAzjkkoAQyYueMATvRqs4EEDLovOmDl
83gG/YxcDQ57SoWAwCfUDdZg2sEULQA7HtBKoN9VC03iaevV5EX2/6zt8mtpD5u6D2hOklIsjQZF
OV6/oSEXQbII3dcPmEJ0UAGdG67lW3IIDlgr1ogS1ZQJb0D8EUgnCHKus72jIA/aYJQJ6XLA45Vt
T+78OT2ExkGyX1wS0pPZIS/SNLBM0NXBoOfhklB8rpWjIUxd4HpVf9dgQoIuLHesnRiYOsyyL+M7
8NvZfbyzuDs8EgEE4JkxgPwYRyGHXfaTLsJPNwGFEJCMVQioMkSmB8J9tKd+5R2jI6PJtr+ktwKk
voGgbi/wpx506t7tR5vDngX9NgCGEWgwAuSk3e0FDIgBZ4E62qbuSISuMK/2h2Ql7kBC8XLCepBC
SD8HCFWv2FfGRs8Kp1+v5GGDdWHP9X48jWDnYE7tAI6nc8bG2G+XLAIih5kMOH+vks/vHstjsPn5
IR72DjNN6I7xWY5EHdABtO9HFbQlskEavLC//JVUky1EHxyIOTg8qMMaiOKnV43DJ5RHVsH9Kco0
ix4oKOq/w/LAD0HAAfHlYuwyHyWf4B8D+fqyQUgihKiqY3nrRPU3ryjLT841Hi1AZWCWO5agd/z7
0UCX+2GSAabJO71TmbA2OMXvA/D1SNmiLe9EW3AfFzkUlPwdkgqIa3yVIKsyZojxwjLYA4cR7IMV
WsWX3s633iLfIgVedsvSKtavrKKYeTW/Pxc7k0igSDXr+kFq9/dqk4wCZq2Tq63UOEXnjFJo0pla
lb7FAp0LTcHso44wdBRD/e+bE7rOTx6NiTRUBBiFR9v0oRlW8FQ8eaXHzPvzs6/ICviNMSFvH0hx
UIkA1J6rfgl/AG0fGAb20YXzoWIBQRLjg4EewrQAj7kGM3CuGOSbApWX1tfmkA+LzrWTweJq3bzj
VrXujnPdSu4sYSGZV4/AMk293xanVWbPhREMjIzTzQJiSD+0t/c1cAZubjgaxHXmTSyC20EucCcz
0EEGUJ0crN3/EHZeO65b27b9IgLM4ZVBVC6Fyi9EReac+fWnyfc+eK1dcG0D2wYcJDHMOeYYvbf+
q0f39lr8eR+Io6Tao5tBy+X/7eH/qiNmsGwpXp75AVXBRrvb7UxndzisLsHKv2CTALGOAANl1v6I
6cFN/PYXsdr/Nq/5fLprZCjDdGK6++dzoKT60gRFsTxAou7xp7cYQScOzZfol/v+Q8HGJ2F35S0h
YZxZ1J+f1HTpLBupJT3smpvpS1vXNO0vl31VO/BhRKAxGZvu5+NvfZwfrzCNDGZRlva/zeEJW0oa
jhIYW26r2q2jqHS7lkgN0k466+mXp1u7nY/+54aiuxCJy+HU8s9c7F83FCdIlk+CASdvRRjNvGUy
lK10ZxG23f0cHJvPqV1XJ4IbkLE/RspRuQeGEt9ZukeHMjkMh3DF1OCdfo5x6h25AXZWdnb3EFyM
fUD4hB0pnMurj36m9SPsGHOlrrW3NtNdu5M2JEbq38rafMm3JvzUnfzW7dndJqIQIlt7n9RbbIVX
XXuLweiwokainlsld6kfrBNI6J1tSdDJ8bAM+KAw+bMeUHeMwN4aGlHngKnwe33oULR0tirY1ZrO
pXRJAo+qMH+OlltHSL2UH6Zk9+B8PBTkU+sANBx2CBmu5hou89E6ldce8gLW0e6WxSF8LQ7yNGY6
u+IN/O1WoBUPFtZ0pW+9OgcKpp81qNfyvjtkmavuxnf1hqISd8ZXzCR3K5zK36K31Z9vpM5h2CLJ
XTf/WiEnUzCr5LZMKWxnz89z7tb2rV/Q8ud0sdnRL+/zl/J+CV6+KHl3T9YB4b73duwu8YtSgGcn
leIC0/cOw5zdbK/08On5/IabkX76nowUbnQSsGQ8cn++V4Ux9L0+LsF9aIyelmTXIXpXhm/SUYFk
EM9RLju9jTwpRDWynDWS6DMtf5qXX06IP0iOFBYyFjM8wYSkG3+tJJ2UtXFlaiJWUkT+q/ScZGdh
scVPiQpxOhT+oybYD2ijUKYQfvLLe/e/+xmfDsGQ/0kGC+lfn94mgtaWXSU/MIt7Sy3VFnGwVcQy
hZl01/a1mweo0AtNf4TFSD/75b8//3/LUEXUDZHcKo1FBtzsnzdBlwdRq7NJRPFr2dPe4v1xSKmy
fjnT/fYxf62hk1WL1VhDsJw9LDkCSU/7BB365rc188dV7N+/5y8hRsfTFobiwGSjl1dJe3NgPMXC
Y2J4XfEqQ+lSFA+/URlrXmFu8nCd6OshPcdE+NB+YIIhJPdyGfGnxMvC2tXi/E1STstybcN837NY
iIpf4qszg3KtdqKfjs2lg4M+wj9OSs5GDEFwbTfysxEj6KEekGIBJuprVoquKUuOHiirUVuboWaP
zd2garaa0yOuRPyIJG1Z0M9C9ZfL/9NmafB8EYIh8oipf93lUKirKRjRGlG1zH4VuSMI18gJ7wOS
TP77gaJa/WEjAc5q3XB4dJL/0Un/ayORq6nkaYuWB6LJSAqjjHcOz6A0bEhe1uo1XcNu6AG6/dND
9eKtfSLHZ6djoL6vHQDDMC32TzbdmffFXt3f1b7v06J5v3u/NaY3t65r7F1KJ4NemLi+R7TEw+mK
WcGuttVtO+bmEXe+XnPaPH8nHmRvTqChE9gfWHCcLX0daGbbDsBdYq9z+9PhX4b1tXa1ze/Jk/JP
uzi3FegkCzJKlr+q62EsukBSeSCXj+iFfeNi3aVndaO/pbfgLQNY4SZ4GTbFu6h4NZgVRzl1iq1f
SHIMngUmbr70+csd+u0r/bXwJm0oK2Ffig+7w+r9Fi51oUzbhi4X7/pb0/wHMaMi/vv3/9UxjjOj
0DstF29t2VsS2+Fwv9mcTgvZBvttwoX/pU3xwzTqzw+8bTv/evz6RswmvebXda57uNtEPELALi8X
nx79NieHCRf+GUXrf1/Un96wf//Mv47zsRXGst6zwFnteShfhOKcaxjPjXeljpiEFvaU/f+YHzJ6
fs4c/OHk+ucv/eutZuHuo6nll3IkeK3t1+feO7wWmwMjnY3/QuKT4ngvT5n9xNFi7f52nX9a0iHB
kJoDqBpM+V8rbT7F6cyrPgPgRSLpChCCbwl6MPIQVGxILOAIoNox0Ut42azDi3ObBGQ+uRT/feUl
/fY7/65cLcrzm8KT7fvvLVSxenVGfAfQFpsAqw38leQGhZJW7xbPnLy9CSvvbLvyLnfanbu6bDrb
XtYc0HaZ83n70tlmhdhurZ+Cfbe7rJ6HFavVJvX5f3+/39Lckmz7a3Mw7NXm4/6AxXgDzPxcIqF/
p7o7xDDiiaDbGA/ou94ybwuIYn+kU3B92L/c8Mhv5hWJCwJiG2T3TnIgKoab7NG8EqhsM8W5Nn50
/s4cBn7O42Ez2JsV7KNp9T37s+PehoBnArw85/oNknPvrb+RM/GH6DyvRfu39eH2hvzv9QT7bSJg
YOH6qxehJXllDqztD9E9oXAdIWyvGHDvu4bDqILlHrQAGsDk67/v4w/6HPTW8OOI0FFo+/7z9//1
4oI8UMQpa+UH0AALk5lNuquu0v34OH4TibgL0cWu9MWJgMfcp1tVWKv3Zkqagey2hGxqgBxrw7au
yWn0DHfGMe5q+W9nwdvS+Nel+eM7/rWamegMsOU2t2FHaR2n0Ge7Houn+LW7qXO6rXpV2MzeknYF
jJw6CiputQ0xVp7LXVL/8uT/tNT98W3+WuqasDfToanlh2pPPKHF6C1yYUREG8ymOaaUcxG6UH7R
8jU742HZxqQdG+dBt3XkTp7akU2mHv/7Lv5U1cMBhMyOfvIm4v+r0hNweluWwBXSRdj1yqeusSS0
xOYcS7RKxObouwfjJfltQPqDvpGn51+f+9dyFFhT2w4ynxukdo9jd22Idn0kfWfZcLLYELXYa6sU
9e0znua7+W5aW0/DTj1Zwr5s3TH0cKmruWMxNSBv80N7ibtfbtcPW8Qf3/D29//1fFfjNMxayDeU
8ng7WeOhQLRYpcRQlnYdkZgpmFjGfmmTKL986t8vc1yPdW2hxKO9+c/iTCBUe8zXnHMuwRZv5D8j
7A79NMZCjHzWCiLJRncXh+d4SyGcbeWdzLPEH4I/PUY7jE3q7vu/n5ofsIl/3D3tryop0UC03PSC
nFkpCx3mhPTrc6+CURt8x8icQZ154bY+aGus0NR+zGTgzWNTWU2vsis5PQMd5jNuus24td1aJald
XDVO4Vun0C0c/cLI55gepnW4JXyPGMTRnW/ov1X7nkCLuGXD9u8zWlioir81y37oHEISkw3Cf7CV
WDjd/7z1WrmMykRSMS1Wrd/SpIhHj74GWTvb9iQdZbeK1722+e+L+lPp9cen/nVR+6IXg3HmU8ky
jWOnxrFRusaxJNHqmaatiIHzLjtbRJBd9VsaJ2vaLnr95Uvo8JF+WDT//etvi+q/Hvx+RBBVJ4hi
iZyZHKsbHEktfKEZbhCOwu4tFFLVJD2ZNXZCw1qn3UBwUL5gsgM9K+ZI1LrgmsUVzhVhfuxm4z1V
RRrA1kWr6hnBg5Accst8I08Do5qxWkb1HsfUGjwOJ3keCsLC7Vgjn05XPF3BtJp/iuqXyIE+1jA8
Vu8NJ7i06tezOjuKGDvBgsiSKXVi0CayoBxIRbdXMtIgw5zwKsnGu+OkRXgSqpi9RjtaRuEGavZu
iOZOnJJVMeyyOUNiaBz5b24rY3GDpDtlkYBrp9zEuekVunU103bbYcWCjGQPWNKj6FHvpB1mArdN
TNeAXCOJ3VHrbv764qFJNUfMarolaAR7jpZ8k1CCjUxcGEQUXXQ0tNCNfp/3sqMmbyFTHrExHKUQ
3Qox1AyknJUmLkh6UnFT98UqjUyuH+cMjTTKyHS7BaWNhN5d4PA7Hsvi25qIi6Yp0aopYa66p0+K
O5uvufI4So/98JLNylHMCt9M803RTVsRF+WAaThZ6BUKfktSraCo3pJit9Hao7ZgMRsNR5/Wppx8
Bap8LCm7tNehBeJQ4iRNeBuTRXBY0lfq1I52WBEcCJHDbad5hTuWDOH7Xj/X0qaH9YBRXY6zdSlA
pYjmc6O2lya/wuT1xdFye6yigqo+GyHhX0Hn5BPgzNJ0CZBwcwvcgnTF2unHjcShWNvkBQ17Ofdq
hWEcm0YBoqg1GqTQe7gsvsJMjKm1E5ckBfUXVXkdBEpdCcCokvtWKrrKzBA2ax5x3j9BxCAsFOdh
u1rafpvovV/D81AXYmgZGA+R4tESejIh9JQaaQ8j0Je0mnrHEoMnoWWme/OptoytJ+0wInZPyHuu
Y8cMs7Va7+Lq5nmVmCEEo+b0VYonQgPylEfF3aI34DnLNN0FZKTs5qnezFPnWNVRGFNX0XRXqj9l
fqiijX5TkEIb3H6DsDVGYijSyMnU+CSEwUZmzegnQu/UahUS26ZWpSNae9ADZwZKp8L0ebsceQQC
hbyjFb6GVLA7Sz8Z5uus1fBgYlD4EI67CpNtNq+bdvQYOXldQ2xZn3shVnz4KasgWT5joXvQTVJu
5fmuq2c6tDLkBRBUe6NOkQovIyaZKnoqyErxNUH+nI3ET5vweSqDx04ar1qXH5KlvBMLHX+KSR8a
TJUtlGS/TtV7Lk4rJSu2gxVk/lQ2fpd1D1NMMDMW6GnKvcDsD8mcrfuY22wdF4tOWHEKo2M0oM/o
LeyRT0iifYW/IZmjF4cbAmCIrIjpDJKFrSleoMt3M83Cysz9Kmm/JXN6GIURxaO+q4X0WoviVucl
LVLjIYhn2pwVuDztrWqfCArxW43wqeXcYLTJMpKxc2LMipVCZUIXEduj5lpjiCyAhDeLma2RbyVR
3VQJci8JwITuj92j3vNMDkJ5KGrZ7WsiwxijOHqC9oliXq7eOzn5xkzuLvAjOhhsqSGuIhODQa56
uSj60sTqZOh2MpteGXa+YIb7pU7vopK0N+ljLBanKytIheFjgQqBtd3u+g/ZqNysh4wk6/cETF1H
U/Yt1cKJXr+mkrYSh2xlDIqbNwXLPNSWJfGajKVfR8sgH5oYW5RMn3meDxX3uR0LXyddp1fuzBob
69y/NlF4iIwgsBVxQM5TTzwW5TEoTa5sdYjT/NRVgc9zfpLz/qk1AZ0sSbxVKkLCYYn0vRg5RpO5
vbCskjq7S5LJD3XzpObSKpvDq9pVk9Oo5qOWIwup1ft4Qg8jCSBS5kTyupZombA4mEbglgsOjl4P
HlBSvoZmuo5ajYqiWL4WrUM3Kc2F3QqCX48j0soWlXFOrpYb6sQXyEH7IBRle1T79jK2wW5UrGe5
GWnA6mB4BhNrbjVhuq+Bz6ZhZHfFxNKoZLJTduVDZnIHlxqogDYdtGi6doNWwKayPmtRxrYvXgCd
P5jCZNlNPm2mFBRU2miuZMJoqPpuFU+Jn3cmATQytCxLinbxKAxuXyqFHVvjdW55A0RCskcQXfOc
3IGhoF7Rm8q1BGsfqWpHwZq96EH9RoTmSouD+7gHTt1r16nihV3g+yUl9YXamsG+F2/qhSgRncCa
/aIHu29V913S9I4WZ49RmB5MIRE9YRaIPYzZ3RRllyb5depiv5fj94C1pl70DysijQtdqz+C55KJ
/hZR0oIO8upK0sCIxZajRONGMBLWAaz2gngYI/1ByGi0ada47ct6lWAbG8N2OyftnhUJnJ1ek1xS
0fjOl8TpUoHdJI1Qf5DDR57wR6pGp6EKd2Y7P3Uhyhuz1F+bsPyeBWPbaNkbIC40+wk9375XoTjH
7WUymXxiRrWbBFFZIjxpc/lsgVoQBhKp8kPTbUH01OAMjPJVzfPTGKI20iNPbq5zPu1DkgxjMFV9
VXjsrk7b6KtE+rI4PqVFexQWnB76VdN4ak15G9BhmgYLZtWmIj9HZvwbyQuL9Hg3oa0LEWJn8+eQ
XGBpOeNsOeVEKEZbu1GbbcdoEwNFiFUOSvJ7j+hoNpqNIvWHiVBf47MR07tk/irMd95oSZwpOSIn
jsLz3BIVK5PtFPMZqXg/FjRJdF44sfHavOLeRBfO+LPdtaIXZcV5rrMTqLdvrVvOoqmtLKlfj5Hk
jCaZYiKf/qRVxSkV0LZ0evzUSysmzNw3fk4KbgWbv4v8lvN0D9wDyFUemFdppCRsBVtrMTJX2VEx
Z46b9VsmBG6nJoTKl2NA0dhR6NXzdi7Lw1i0uNnl2IPruw6NyLUCdgijgVmMVppLFxoPsiqzTV3b
wiT50ej5T97sAmqnE4yEmChP3yxN8Evjy9SAadXIk4mhzPXM0eSn2Oq9fJ6J4xSeErTmZc234O60
Sf0xRJCnBJGhphpj38GTkonzfacubxLUjDmJVlI+eWaTYze2LIaZ4dGc0xdDFJ7J8eQndBR1OLCT
GSZZ/hhP6sVqsu8xhlFZcwkEswGGiFsHWB2MHBlDkz7BDieRdvwauX9J7rexthH75qFVdE5IafSR
Cqmv1RSEqfjVWJotaOjHWs5/hHX2afBU3zwzN7taWjqN9Zibg2fqAsuksZqMijwMvVvL01UoPpYy
3CZzvFognY3LjURp+JaU7UotXy8ilb92nKzUURiEqNJjUHGCs3pkRblTB6RFC9U+LiK34quP1uwV
Ywej01ps3Uy9YJB3c8VxlWp10tEWA+VRMdJEY+YauuDlmegs4bxK8pQ3J+Z5Ru40vxfmqRE6p51D
l1hbFHO1L/KVk2ZxYs1a9aC2urnfyUFvFzPydwtqELuJXmowjxJyd/N4X+YbKX0Xi2ediZVFdEwS
n0tGcR12HrXWwfIYXrh0bpY8LgjIunFdAqqUP7J6cNSUGmqXL9tQfy5hSlbDWm3oACK6jMTWkZRr
zf65qB+JBWmkIHoGX01c71QMCeKnINx15NkpSbmKdVeYVyLjghAnjaLY8uTquT+Lzoh1DwRpUd+L
9WciM8CyNgDj+B4mMlvufBOvjLl1ibTTe5iCgF4Qww167C5hfWoRIfba5E7WSS1ar20oYFmnEqJd
IWdV41YsZ5JiMbF0ay1zljGya+FRaX0qmKlxBxSU6QccylF3TJUj3TaTdpYle0L/IpF2nw3Ad/Qj
pEw0VqckPPa8fAPgLll8W9S1tDzV7eQM0rvAy2PMgZe2b0LNmKaiazzc1cp2XgQ7jL5hhPHvbPJs
F0fPzfSYG/sseau6a7y8FIDbmsVdDN1JB9ExUQYE41sQX9OY7Z7Y1YdAXBMgO3MGjibUdLs40JzB
2lbaTqLCTw6xuu/4liNnYnLYML9iMS1BxrT9ybQ8gXcorQu36a7wLQPtThoqp5YCW+vcpXea9DRE
mzl4SMdTUj9IxIZq1KwaLZ5D0T13nGosZp5zuQ6skVViBz/RTefVEq9NnFC6Uz4H0P3JBwphwG7I
4rVAhpTuIq2FYEM9H462Ju0SBH9oshQ3QKAl75IKLxZ1814Jt1byPE1uMLwy12HimNpRcl2M1JN6
xLLGh1jdF+GTab3r7TPOp1z5EjrufnlsJxCdA9w1gBp665tE7gCqIduZHmabsNekqR+Ge3XJ1gqW
rwp94jReRXFxclQeHbNQIdrlxbfcn6LlFpoja2yetIwt8U0RQL5Mz1Wbkbe6KjvSZe059tOFAN5N
WAobgVx06VucccMHDlGtwDjvJaD65mOsPrd8+7ZHBxd/ApXVEi/sN8pwbjgfwex0w/xFysE8y66g
Phm0z0Ze+bF9FxvgWPfVcEfFXsVPrZQhcf6GgmcXxkkLjsP0mherrL9U+i4Rz6pB4i9f+k5XoA9u
89EVCfOUavaU6QJK067LD6znuu7O2iudFM7Nz2bjJhmPLBSODPGxrL21s8N6Z5ZuwL2slXuUIVXh
17BbLRWYpG3BDhp30OsALW3q+RrOH2J3P4AKMO6z4EkOacslJIx2tsIvrmIM2BzHDGV21UFys+FT
FgWnn2pCgDddtlHEQ9Qoq1nSnXES3Hk8yhQaSYPVOTma+rnvrtFIkl6za8uPRT3VSbiKxY9Ufsyt
TQnEqEMBGj+CeJ2YM8bVdWDvKtQncebRavyaFcTgAi3rJOxdXmEFEc7Y2OqwCoK3xXQTdvTymnXv
s0h+MkUi3irSs0OepRyLm6bdm/yM6VULz5q262XFSeRD2x0DoIPJRRL2onAXFTBG842cT9QiYBwl
J5LPIHDJABbEdassbrrRI0K3buQ+DNW2FuX7RjDPs1BgOClp5nG+M43lTWiVwOaUfJJqOcVhWB1j
2XoByTna1jB9aBMFQ2rBPO4Gd5LjpwCtTt1VnNZaY93kKBhpyj7UbYbcJe/dRtbXYZyszcrcdWVE
IlFbww/SsoGDZD1sIhiSnCtLdbuE5ehFEspZUUvfYBFeZR2FUJSfQba9BJryOeXFtA+G2BvwIU7J
BWDWeumKQxkOm3QIV1pZrqwcQC9Lf9YeNIG4+HzYLsr7WLUbq3xKqUsyArI11h+JF25KrRVWi8OS
8f0jwcmFyNPmjtqzX1lhczHk3B/nc7WoTpDErmwVa/DADALekubQp/1G5bBuTqI/DRQZ+mk0Cz9X
FaejCxE8t+k1ij9i/L0Tj4AZPjcd9vQgOYusS7kYbtuc1AWtcKchcrPWdMI53qXxwZg+c3g1rMAU
tcahss5tVMPDasj99iV1TZa0Ck7WKJ9z4auecG4JXyFxurqj3HKZNYzOBIHXnXLsKBZrJhdachDQ
XZksN6ogQz17H5d1Wq7L6H4xH3J+bTCx3LD3lNl3zVRlElbVYGyq7tAUFJIdUbRqeq0GzQ2XzA2t
ZnsrwgQ0PUsueJIJuWugZ5yjuTdVr6km3woeRsZak3moUGuNNOOUKT6ik2ijtczRCX5wl23holg1
2L+QLGj+6ZkatPSK0FPY+Sy/LnbGuDKRdEiHafCT8sVMQ3fhRzXNdZE3Sr3JkEHiOW9fhfBDEBS7
hWdQ5YoTlXDf+EvrSx4GV+9Q4NXwIPT6hKR9qCCeAn0pGEoWiOl5HSblQWuo3jAVLSI7QLpXiIY3
2reAR0vmYHFnZYdBeA579dyWDywVvfQcN+saoEfpmu37JO5HsJ3FLhBIssMIQVOKbsKUrjTxJFJh
xPphiH2rG12V1g2/I5ABNd++cvTENcwaJPLmOm/2NQxu2N/JLLm9BFBMg5CNv6ciiL4D3EQSZAgX
jlqHA5JbVoTZaA9WHx7aIl7R4OqCN6WiUAHcEACLVXVeSAP//ZTbXTK6TU6Hn3+JwpU6cfThg9to
uditLJ84hEaln0dQedMTRTd99LTf5C7zdVqLEw2bKDI5qqA1kj4r2ZP03hbqeFdmw5o8eF4nWr1s
qXKJFZujWv0xU/FNnLmLnP5u5bfCSqp4VuIvDqK0e17i6VwYL3V3x1FjM464X5jxYSIqqOja70Ef
1qGZOxr3S45qyHzHXlM4wN5oVVeLbm0onuWOrMOBqpA2YwTABj1iDo9u4MaKwLjU71ZYt3qLVeXT
jDhDDY5VHMShtiNzpSUBRbnu3DaovMzdqKKOnnT6KcdeNzxJfVwqAWggFRalZzyyuYfnBPnv0kRO
Hd2HyXsDaVvQeL1bxn/qUUvZuBovlR1R2sX1OY62HZVfPx4U8x2dkkMLwqFBZXN2dYyBoJv8S60v
NfVCzalrDM/mYnileSKC063Fbl9k94Kgex1lfVIFO1U6C/EuMbYKXXQUu55MMLysz44qYo/RLsN8
qNPEqdXQbqiN4pgUX8s61gOtRuaUweLwuXK8s7DO0O4gVGQBkXqgojODNy07deqRnpLKSXRpvLJY
1e0OQGzDTjD121rmSf0qwTqpwkZDqj2KL6nyjB6RsmVgX4N2RX0cgexXEqrXFc1wrVLOQQ6CnRaT
Fu7As/tTYUGd4YSEOaC7K8SN2ZaAr8G4hC+Rjpu9O0BVx+++7FNCWAb1pVY3UvmSmqAktAu4cVs3
zgX/COebSOHYUptOINZu2j0rs8nRClNrh2ExmOxkbJw+Zxinv9DU4n07095sAmi0w6GVqGLmTRfF
3hR8xREsZvUpUtTd0hB9kR0moVwVOfW4xnHMzG01IiMxVDbpfKmk3CkN8bPTUdAq+YHUEbeZhMQR
tP5QdgQayCQGTX5ef1qBbpfTQyl83frH5mi9C8xTE9D8tXqdWdhpc9nWWF6NUHPziGKoDjYtl2EM
n6zgrU4/mvo8WN9x+G0m6yF8CBhMt/FGBiA65MelupsZB8zLHUpjZ2h1O7q1b6JvM4Ly+6L0XIPu
W4+2efVI79jsV4KK2MK6t8Q7PfrUk69Ure24nH1T+Ogj+IIZtm628W1nMscpXgJzVTZOJ2tbPQRI
zl0F83bj1ntLc9cZDZkNuynZp2B8QxpzWfCuG0DWylO53AM7dyqC34vKsse24VxpPhbqcm+0wqZb
aIUNogJgXrrEzX1DXOsk6HvqAzuo1a2i0R4s0qvUvYjCtUtZ5yU7EJ6NdN0kHUfVfkU8Hu3x/RLM
th5NACBmp05lshyEb3mRccy3H7gzgBXSlmiOCptW/LUY78t4EKxD0HLWFXcRlbk57RXF2EwTeKfq
vg5NL5qe4jl8GlLCkYY4YYDFJgr+U4whLjBWHAhdIMrdjtXQ6eP6LQ1V3+hyutxfcVJs1aVeD6Xq
6RV0mqDxsqq2Ex2pWkxIn/bEuIe2bWCHDfi/5T2TyCuzWo8YAorW+HPWhnPW5W5bhqdSG/ZjRDRZ
8ViHjRPkA2Qw3SYykLeY1krTgEm8yxPfyOhnUxMuAx3+luUXBEvIvE/oDjmVejetiuQNSvbe0Iiv
SMwgdrUifzDpHqtqf02wImaIPQaVDaYzOW3o8TNJgJwH4uBx1qL7UiftGywx1sBU3sVm8k5E8FbP
u23PHIOQ0XMy9fs4Fk+dNjutznYetm3u5fK+nLAAleQ4hfVdtWAALWBHspDLBfsaJ19a84d6HDZJ
r3+Gmfwq0hLQrd5dAuVQKYlk67OeumVDv6OQTonMlhWVS0swlslwOy+2rbCckrhb9bK0byMW3lnb
5XWxn01wflJ8ivN01+nLLrbIWR7wUkvKulKbp6hN90OS3M8yopMlHldFW7xWHS+BlcOvhoA5awYG
HRQXcOk/R4MNX6euns2FoUF1SqKUQ3N8yRTBFSvFUxg55TPDIHHcTYUAfEoNnCmGFKGObFTKNUzh
fAbjIRvoPdb12SiyrxvchIotLDZRJGfw3lnzhL7e9xGNAlEyko0mDIGjKELjxQKDrXACTznqIEIb
+lCWVDNSSA2ngK3q1cnMA1DUsPKFoPRr0awAi0ivbBccYiHKbsMx8+euXCtBxHPUfDaV7mNBdMQl
uNJIA1XUNG9CAcMhXWgVKSKTfL0P8IrNrO8MQtxCiUh+JYZIyOZnKYsHH7PXvlmszp1UYdWMdDIW
KRB8TYkei6AmTUjWX9N0ehKViUllLLXEkmipoxl8fyJ2dhOXfEnb/WK0Z3bQa98tPulkJyMTz5ko
ZgzZVBwpDXEJIjF5c0SNrNII1NUXNa8XW6rGk1Fy3egguUWIv1S2BGDq06upctqoxeCODAjyhhtj
C7Zpm+JAsD5pbTo9odyhpWyCUKYEUjeCRPnCE6elnDKkZMusizrL3AVL41De+BklsECvYw50tyye
yelyUChCKbetdJPM7Udcqu9dmLtqPW5i7THK5Zd6rraWFZ8bVd8NxgTkdjhUzXgsWPGMZDyaqBdS
Ybq2Cpxcbl9TgeK61ZYly0Ov2kOmH+OWYz4rqdCvc115KmrTruR4e3sLGIM5AdERY2+t6hitOfWH
wll3UJVjRpnFKIyWcu8KOSO0jrJbSjfDeD8b+rY1FgeNiK1RNdcpHu5a3wuUd7mVr2quV5k/Laa+
igJ915sYcDtIX7XpdxM6kds4jXugxquQYbVFxzOlYzVMzEL4XoP5oGWtV6tknoiwUjoMWk32knTN
MbEwL1HrTEyn4ugQZ7OdJG+RxvNEtSh3CQeLubxkjbhRunf5/zg6r+VGkSgMPxFV5HArQFmWnGRL
N5TDmNBkmvj0+2nvprZ2xkHQfc4fs6cZxkhEOzfRN5NFLmKUVfbem4t7XQNO9c3APNZYtJEm1rny
9DdzjvifhmpDegEYi6zUnaYa/wZ6QdjOWStycWWVxPGrTbzcroZYaJTRWmk7nc2338hu2EROdmgy
6y9LgKfTRnnmU9mbolnWqdsAc8516DQcspLY+6BLtdtYTD17PVt16j7pCt6Kyoy4HRTqeiXqsHnE
hVORSK+asPGCpLDVItgL1KmE+3HYh7MeMJLr8jECW0+Ni3taFIjN4Hd+DK37bshtXNl4H8I2Sihb
rWtrQwKduaqkUfqOSairlbfWzqiG41Dzo5va3Pl2b3ME5GYCnB/vqPh4SfroI3G9fSLF3razjSYp
XoomSmv6Z5v9bWWWJqSZmlS8FsofHNYOuI22j+bqtd1JYwME2cYe5E0Hvp2giYuLnSrpylFYcKPR
YViso28nEcInvXvbDO21SPvaL2qgNzO6gMSEdQGwr5bH2hUH3eoGf7FUGo2aODnkmjJvOEV4g4Vx
nV3hhINtF+tedOuizI5GK+BH3PktdcoTdq5QLEVMYxHjXpzUACsy+xoS5SaWttt7qfNbus4hzacw
g5bJ+2LrebQflKnhBLklOt9C29I5GDCzbKfXy06dYv7u8JSKcrNA2K88O7lRqwBh6JrAw+UDf6yU
fVIOXAmCRKlspoWif1nsGhTN+ZFlxORXPHk0QiSOGab6cJxkc1UHOHmzeiri4U21WPigzO5OxOcj
IcJteMaVPqrHzoFTkbxfU6udsqmLCfthcGhnmyyISTT8UjHNJE2i81A9XGEcyBslMTkNjKOjN+tU
6f9ZjRoa7BqKW1zLqtxldVsEWppvhKUsO6Og98Z0EtAiu+vXKh/cXo9YKToHmWduzryMqVoxbrsR
RYnjjd/uSov0c4zf5wFvb6she0+T+i3vzJso7G2q9ncwGuoQCixoy5zRpIc80e2AW0SEXrluWyae
NLrL5KAynHkdIcgRgjkv94VOX5j23JUGo981thMMaBc7GRkelqAG+y2IRYjqo87a7LHW6DT8uOry
nNU8SVZevuZRsea+vs9CD0UsyZ3tjA2EiS+bj3I+t0q3B38po0tZuzsbIlnH2T9eCn0bZchnSEAd
fKupjl7PewU96DTdb9N/uVAPebeZx0sSb8bM2DV2fXf1OMhQXNWq7k9d/pCOBNHEErnsCFwP9EWi
3YDKXQhTdI2wdnNWneGt1OW2i8ihaFBPTOlJzcgitK6NKMklaFb2RL8OPKCY/GW6q4XfGyTqW2c1
+zc6sDZt2CJFVel5luBEW3s52yi/CvkSRWZYJtCX3Zc9pNs6J9ufmdbD4p4j5xlsc2u17Joz07O3
19w3M3lNNeat2jdMRBaceXYbpBG+nONcirWpwEJJZ6d4Lx38FLJSUrr9BaK77ENB/VScNaC3ROU4
Q5BYPLcGLF3CrEGwRJ4P6wdT2HooD4b+SY9IAs6L7ayErF4LAlAj/ZcTY98HMVEH8/P40EWVpLSt
B3MDNws4brfAsIgThyP0AHF5Ya0b7yguQzb0VQH+wMzN0MDImaG+KAKK4YK6uA/ePcmSUJVXAFLG
gMVmW6reKM1ZHnIf46MagJC/iFXxZfpH9yAAgHekXm8tHGil6KKlpzlSqAapQfspK2v/ITRZ1QkM
rwmDPpkHK1qebTaWyXvXp53g2+n4k7iWSYhUQDovfXfxsGmz/ceoQEXQtW9u8cwttYonKsMme6F5
oHyJpyRQCNMBKhB3TVnRAgQSXAFIe8USJNo+hZ9AiDRK9aN0lEtsgV6KEjPuZ1f1m4yDjuEwSIf5
YCdPYHWMhauIn8jt3hxRhcIYX0uwxbIyNoXnXWRkEbRP5ZpGJr+9L7ka0kWuW3a4qNhLxGctSZ8D
QKyiuv8mFHG26rwtLVKO8R5HCWDz1yDNc54At2S3GQpKN7+j/iJhkht1CivkV7pymlnsa17l0UsD
1YIaKn5a9R43SJ16NH9U2goU76U0D0gVVigo9qqCWqmkrmW0QOSsI80DFA75rKKmNvg5RstHeZxp
1SDiF6LJ1o1nBVlP05ZOHt34kudnmmam3Nk0C6m8brd29V3vbs3+aqDysLyfBsFYhZidncjxslXf
O6ECCj13AFLItYshzE0rUPuvJi+hF8RTrhDHOm0y59WNvdDLqblCQaco1kdvwVt2HfZv3OojMg8W
MibfSy27LUOOn3mY9RUjBLmDwlLXbB2Bm/7mS+IXDwyM03gslGtMqH0KYjqJ/GDp30tWnaz+W/dO
BG74rcO1Mx5msz/rHL31BG/ULwc164+ua+6d2tyr0l6rGSlLKBEVeESjGM5KpjwjGAuoFSK69cMd
e19z6rXL6GN575Y9r3rg/VZHnWu9VZQxmdqu0YcNYPjeyYhU1JsXIeznKVMOeqpt4gmZGhnoxRwf
ijZ9aYfFt5Nk6zgdt0r75HgUjKESdIZ5pywbAzautZy1adhrgSmwtABJxg/3AZ4V+a11HWyghfk1
9vO67XjqEmLsEAstVahD7nCB7Vxo2Ug+dw/GEg45Lt+o2tvXtXgT7Lst2SNpayGoLc3T3KnbrIfk
fbgBUEYCBmeWC19bwwkxsrdJ2I+ghmm/EdHJXiZygElY1D8qp4HxozllyXboBmACAbic8wKpl7g/
hfrdLvCSnEglsg5P3voJeU6hj1ifI7Ik4+I1S8pbV6Vby4uucd+vdedD8u0NNuRD9+nGe4u+Oi16
HjQue7acxyA6XbmSTXNiCCWzjmUm1hExYZOeyjcTmZEX/dEPskpMasm8rTl9xyOSvol2cEi0h9Sj
zeHQ24M1lm8ljVIgxXu+qzAvilWvDoFioDxU/vAj3msLzJp6BgszIv10q6npAp3mD9eh04/ukeZB
exVAEIjUKjccMtQEzAZ2pr0nUfQU24zDiXMwpb4qDTx+UKhaIgOvMkEdmv1U8NRKTEldGpgdZTap
s2nJTukn55xmC6KvOcwGI6ykEGs6UO7FYjzT2cTdjbGc6vVXpf6kTvIGknpapAGzYLg7t6j5DWvK
1xR5bKTJwAy56PdhVrbzVNFWMwzbxci2y2Dci4neRG9xznGXnvJ4uMQK9W5oMJSOp4/W0cXN91Qr
EcuSH8Yy3wulPMcDuCuA9n2M6bUr5PhVZgsjwqzjby/03z5PD3JoToylr11Rhk2svopudvwF70D2
GGf7WKM1QT9JSSNgsVifpY1YAPZsobSSbsDJpNiDZwdxGPt/GpQZj6OglhG5nOV9lePn1PdBXhbb
mCgWRku7+W0NBZkfYKxsgyVFk5EjrWx4BpziuTfeGmhyD7kiDp5tVWQhPyAyFniL+VlTXmNvYzg3
T2wtAMhUvwj2Wkv368RdCf3cQRUplbZ6/AxT0h8Tbfpz0+6iu8eh+5zjNIyqp2rcteKrMaO1A8CV
DeVubhq/QtZrmxhMG17NDKDCtm6OIPqvoIPEZcHRwKMqGSZgFpLkRxqV08FG6FYdFHfcSI7DWCDb
jYpArVJ6otqwzIGuM/VsSuMoLGD0Tl7GfkKws6salCzoqbEYNSCaTljj7steFATonnd1InC4nTTf
KhpQVW0zt4eiI4vdiiG2TKachqfaQq+XUuNG9hxQZ2pea4GoQXffWrUCH2Pi9+LQHm8LJqfS+O0E
CbV2/SlNJF7QlkwUEieza95cJeHXMDoqjXxpGqRWWQZq3ELFw8qD9e6s+UqgzCpnV3GiN4iBncBl
n5Pf6sG3CNo6B5Jbpu2YPjUzhY01LZjuGWd0w2KIkxh9j/Yzo2KQhO6b1Y+iflupuyvNs5BfY073
mZb7tm0+nCs3U5/OTTvAH9cv1mTsFdHvh4Z9W0dtopbdTnTdCXEsSsH3KkrW8KcxMoGUPMyi+4va
r5alucvlpkf7bFPWW1Vhr/QBuqe6MTh8y3UkZhChNpRmvXuwB/S1sngjljwXRebHmg8kxWjCE9nf
NeM2jO8lNcvw4L1O5xEBSDRTmOS4w1Z85hzNvXZPiNUeAie6wG6yCL7lIN5QKx5itGn57IeeOSxM
4Tr0khQI6z2zHpU+ZxPLhPSjaeNEa318hoPXk1saHbrkGZv1SppB7xxc7YDGNu1vS3YG1lp1VhU6
KNga3p/WporJiejFjNCVHFsMKjADaPpU98LCT/ubzfDR5US18jQMyH5I6BbbnAGSYt1R/gwEc4xI
VNDPlhD6BcdDnT5VMzRI+u04OUqNp7gIlSUDln8rjT9LXat4Tcp36SEVRtP/qlqHxg66+VzNJ72e
A68RG6wrW+pyVkBOTbKtbQfxB6Kir7RBlEsQeM9k2IH6GgU6Jb3yxUyREmrhNj4Kg1mxVI+W1h5N
JPLUlReqvjKrswQ0UGDzOmoTvU3Sbkx7W4/LZmzvqoqYkvbSopJrHWpx7F7naW8sIf9QMe7H6ay0
O12jGkxDJDykvgUskI1ITBnLeu4xBriRwcvutxYqJuUlhYfQyRWpekJ15a7PafRdi3arlqSZM+zR
JMwZ5ZTHUkVEF9W8MV7QoDes2wki9VebppBECnKv9nF8NxeeGB6+4Rc23Y+0rdF8WfWDaoK2pqZp
rhTELrhcYSTiDlHEVwy4N9VfDXxwbN67Bf+Be217lnD5r3XTzTDRMom+gQbOPLp2KuM5nzMux3xv
0ZgJYJq+5sr7Y5yPN325NcZ8NcyfaouGAWVV/wz2HUjDW2tOiyoAbMiM4TFz3FJpcRq4GH3Hco7A
bL7Zci8h5pxmL/C068wXWuRbS4y8ix1Ene8enLpaUc5WZUeZnxmTwGafxr7bxsWh1rEGJurZLah3
oIQs8qhrmUHZqvYwI/JKHF7lugADAtqI4pMgVGFM/mjmzcjHy3lr8KV0xB8MjbEuumoXj+KJTCXQ
Smhm1tGXkfsDHn2juSnrV30bre5YSc830fTMdkmYmXlw0EkVCSpMhiZiX6g35/mpT2asHAymGYkh
lKST1RyLtUAKUQqMfdFB6+yDIuvtaM200X/2M090ktdrhcb2Id0NbrPpzPRL6x4dY1YgEg4/k326
Y6JVQ6TRqwGLj436rRNhOws/9Yw6rOt0ozwKSpU8u3gO9KG8Jy51WKCreu5SojU7RwPz4GRW+65e
1oXe+nn1Vk7WNo3Jn9OKTcUbl2PEaRtwQCEvfS25lpM1rMbKlZtRwbU681Am4HTGtcUCu8zLlXQy
YL5ou4jlRTM46kf33DkfWVaG5FSETstHauGYaBETs5J66fC8wIWhWf+YEdwOtzhtyNd8XfipCvIv
mkY5JFO9avKdYuows1c5uJDjHInWP2kTrVN+OF286ZI3kF1NPcQIwRpiZZ1/Obq+Qg1V7DoMpq9d
3K4ouQycAo/1/NYxhyXWcZqqoM3GlWDAT5Gzu5zJvbdriNbolt92gI4fpT8t8aaCuOzsnxoSaCQc
hynVV8bkyZtddFhUZ6oPXwv4AQBW3XdIaYZwgnHXHxu0RMmCPKNtyPuWnBnDU6E5W7P7c4oafQSJ
70WrgFGcpzYJSjTlVBqrwbAAoseORj3fRIy5zIcrJoVTFkngbeG7FgMwYVJe/+rMNrfHOkOi0il5
OPapX+se2PwJAkJBEWLjL3+QpSYlnyP+SMVEJzVsxXyizNMfAMkL8TQ9/np+yYHlHbemkHlaRah/
soc1qVP/FcOCUtlGq9Vc4tJiiKfHwvh+LM+lUz4nVrIex3cPl1qjEyWrM5QK9Zg27wklhhHdThqd
nj8JGjYT/cDAh8qwQD9scjJ74rfYVdIq/oiMLNBdytkSYAa02gmQDs2sQT6CpfTGiuGRrlxr50rV
/19uBEJil689RNQDY/hnpg8NRPZPjxJ/tH6HebhLqW0kxHbVEjioXYdl5txVwyLTD15+lqrFjEnW
h/kF3rZJ82brcEbOiHDjEpPNw6UXMaTXC8lE2KAmZ99rtwge1mqhxueT5n1HGXuAtbIJkDMMnBx2
gBnss5iDqFe/tDq7FE36nWcmlwvL5tgn5IuLZzuedovCjxnTe6sfl5rB46zU8Jc8jC3Pl5O6ewQ3
4BnbYv4UM4qG6dkZz7X8jriv8o4PCLlDzmlIwMmqZe9+/Ep6gDMjJu2OwY3hkLvDgFqYqaNdntIx
DqpJ+RwLHRRMWZXql2K8L+iTB134DRJPR2aHwpyxjxCiz5E7oAYX0zMx7QFt1Wt4KX8p7vM4/Zig
6VXS+Yr2niOIZa8NSowJtCsjs9MvCR3g5RD7TbrBfvFhDqAuceQCnSN5TRFyGqNXMlYUKShrta/d
eEvzFQCQszMyHBMWAwiGGU4bWEX20tchm6D/ZvENBYzFbUTrl9ZEjxbxdBwW42WOxJ/nlmu9bg+x
1dxkZh4jdzy7inNqI/nQZ85ns0uCFKKtbentnL/btqc8GSFN1Z2q8i6GjxHX2DLvxiZB96b5XXbU
mU4QWB1UB9oJRYur9esRi9OQIezVWQahmjCImplvzzSV5X8lpJdh4t1tZsTY+UFNPFQdRMjQpUtq
5DkX6sk2SfuxEy9svVcmvEAi1UySpwfaSNVwCIoZROwGUaH6c2quF94MhxMsd8inTpcX4ZwlRYyy
6o/61B88OnJX6nJve7igfjy0MVG9s3E0445DCwfyCK5RYarpuOF6YJT4oqa/cqTvBSGPyi/BmZKT
3SrPtUszbDk8we+gpwRKYCihj0BdJSLeaR4VkHL5VEauJrvexaXDUjl/6LoX9vG4jYqtxtLTt2ux
UI0Jg5QjDFGZZrXMvEzxH0zbDCCrzfK+zONO8GwQeMxc2PoddyeXd2/w4HKtRQzqmQAJEiVzRSTY
Luei+ROgl4sG468tQYffwUqGZ1U/ufytZCjeIpYOj2Jr8OxefDc1yo4UMyT2jKNW3kZkAiVEay6d
gKL02rt5mOmRwfV17muMxhmPLzR1aPMe1KyhS45VTCfDkLGaLiKDi2Lg3Inwl9GQmqb8jSQ6DLnY
yhofWqkcBnt60iindx85cAz0o3VOBfE4tYdW6yFsczDReOwGcKGTAZifoCbD9oZN8bFuJ4YdYj1i
YhjObQ+glxrdYc4iDnwFLUH1DZse9gwD0NB7mz9HsQyI3+IEI1YSzeDOoX3ZaiOiJTRMiUhf8iUG
9e+ueUG56zRLmi5F+15nmY2HwWRr0KOL0ZWXlFFXzxHYWQmCfctsuaBGVfOtdqOi2E8ZSVvEfHpx
aQRxUMq6MNzDpP0D6fUH+zdX61Bxt2OBIKuiLvYys6chPf1GJAGJasoXygtsPHIjOvLbOLw05T5G
oQZD0msDAg9epAhdn9DWFe5dlZUvV24j30+WtOEw9pjzsLDNYOD1b15zc95nLrPSTHjWJr8bXpzy
06OUIMcpNiz9U5VEYVT+zphp4I5XtJ0RRYsmNP3VuJqGxyRgLIdGkD45b+PoD10YWXS+0sY/Zdpe
JF4ddGRhrr6ZmQ7eqB2sB2lDpOViHjNO5TKeQK+DTttKIOKu/FYSmgmRgpe48lt2K1W7StfYJPNZ
dQkP1Bi7xFOdPRcVcFwOKNtcH/+rTb6YMQBnovLJm80wyKO6GIFRGahWkMHwwFEszUHUENdJC1an
83xmezW+mbhrGqR1WYkVx6JczYK+mXXO55ICWBiUSfh1v1exfkjuCUXjuTT7naMeCvXXbHgex7ZE
sLR0rR+7zadTdaafTQzjmlrmx1iRiB6WUQXBaB5WgoQwcsdBZ11BPXQumAEuWF+fKlqCf81429s/
SletnYRA2KhBRYw+pqtRXenMlObEXKGReY8aWMvIzENp4lbA4DULQ5x2Spg6/auxvCYKOTzSC0WV
0JC9frh5JXZ/w6hOyVADyZ0141kuZUBjxKrN8ajNfYXDkbrBDrrGWxMK7aus5pHQtnpJUfCX133V
ACFNnZ/pjH6vUiSzroFCB+v7MJcA+O611uunXs+Pi2Lx4Tf7vkCRAPitppcquSTgYDpOSeGxebTS
l9g3PJRiiqkhXNrUM4Gz4t1KXsv4XP1/qFA6w/o1sBf373Ptw3702WsS7xOLGeeUt594Ln1Dv6TT
aVrWRoNuslhlRbFVmyGUNfrU89jRcJbDy7J4o8uFonSat1ltNhaCY4vTQXpvTPghksUOoU3hUHEO
8qLeF/00y1dDedJVjokFOx4YS1suj2MpKHNIwXl8mb2bIB3DaPp9wR0M+7kS6Yy54UNr7yKZ1gL7
zOB5AZjVxjHK62jhselsdjNKDRvdow8FC6LCee55y8Zjrs7Ndl82EtiRb4M9IeUnGT7lhCFH+8rq
el1rYWlhweUf6L2ZtxCHOHuWw9d2ETLZ8Qu6umliz5VEooAbNop+QrOcjtExUtNDOfJYMc9iqMLy
i6WMhPFMWxOmpEKbKiGwmBmF1vAyoJIm2h8CCgg8/h0bjTJAezPbh6m4lZXlm/P8w7qDBHgiqHq4
VtbnWLlr1ZProi5fF/scKf1+cYr11D0t49XgDNEf9l9o2HjhV4W3d8oulVNtJhH7C27EjH3Lbd5i
BHYOTFa6EKTTP3SzmTmuLeBq1f4Zuq8F5LuGPIxJjWD+tRhwOIZtZpteexmg0EpFDaVbBg5nYabp
4K5yXeX5Xo3uXoqkrLvzckbFLseg7CZIZ46NFQzgJjADCvqGUMN8PrS+C3Gaj1/SO3TjswqvH7HO
kxY5uRbrybSSlG8oD6mrO1IwBGhIu7Jw7J3D8jNoWEEkcgXrYLBKCe1plteYLSKGtDRhZ/VkZii9
aXG+U7H6j/KMn9Vi6dHjDxuGgLzboGmSDW7BgkEFT8LKUa8PSYPl7a32uWnaYGzGp7oRxw6jhmul
Z8d9yIR5NxE9B04M3oqQNNvn9q+po6J25peywvFM+mkK6a0iPFY0ZaOTnTx6t1ThGfixCX92Mr9I
GCqUwp+XHzRfaxyO67R8nPTGu46lWbi/xXxe0n0z/kx65qfyIin/rnuAigRFPTOQJwjZ162/CuDb
JmLDJUFDn9o1UgXEKVwOjUUYi43O0dN8vuTW1uxdO76gJ1aQHtdYjKL50wU4yOpunXrEOODpdQo8
rA3WWLh8t93Hj2FnIGiZ+aofaGGOMXuOmBeB8JhTcK5vqmj205jO2lhn4+KVL5bXOvu2nJOOVroH
Coq8dF3Eo1+qyTHrc2Zu9ZDZLiaFGiFmeZ5N9AeUczF7FaN6Am0OdMTkiHrpR3Cil7ptzk3f0g2u
v8oEnYe1q5L3HAdQFuNlfx2U9BxzZZp55JvlzuDQU/qwQqMu1M/ayHncHt4zDSUueIbZPQ1QGMr8
WTTYoF+yHOjLPSb11UBbq8/G3jAI50AJNHLw1PJrGX+1mTgGDsopftYJNneBTVMfiNjjI2uFFlgN
IlmlP5cDm69xF7VyVibdT0qGu4XvuGmzl87r0T7izy2ywJLyWFc6uHF+bLLiMjDOzekDdhwJ27W3
ztKuLQOngZptItSbhlGEluRZ7AmqAA6TpenLmpb6jHgKWNTIqwlpAWrnH8QcZpY+3oLAJIpGk2iJ
sd1lMjDFNDAx2OD/CWd1h7KXaDlmP6tqTzaW4Lgp3jqPd1hzYW+NDd7xYHbZMLpPFeyzrDy/Hkb0
TvXD6kzEjPHeskLpOpNEhCFDoecMlEtUJ1f7tnMDdVwLL43xAPPomF8Hr/rL0d9rLoKdWRzMatoC
iW8KckmyuF6X0LSR81yk6krkvDuaYn6aZrwWvLRJMx8mnpmZT0KviQGHXUw7ujfx6yF93PbjTBlV
ujZl/CEtJNPItOph4yKGyO32WaaA23Xk/oKd+rOD2Q2yJdHUtYz+6c2t6f6UBMOG6mxpjl+JvmZu
fqo7bz3g+ndtJK4mZFrFlIaOdsZRbqg/cXczDJeR6RwrFZuVEaQs7okkO+wvK//siVmHkOA+Gs6e
sW9qw2+aDJdVw7kpt3ztQtk/rsryz7XfJ5NAZ/5zgw0qz+TRLp1nC0lIgQKhzk6GN2x1glocMfq2
M0Gwv5dqvBsYQvENEdfM9KM9JeO1JzPZNY4Zo2hp7KvHeoBiawJjHR/LuN4GOpP8rN51DqA26xCN
u7ygSL/7Nob7y4lV0fFMuo55KnOuDpxK8Tgiz2h7MjfEEqhyemomkit63LnZhLsVJfNWlT0RAvYH
yTIgis66EhpdeCm/5VQ3+gDzEH6XJNtXwjzOUb2XcxsqmvCCgQgidBEcHh1XD6DdtjDzLwR4zBrc
el6jb2a+jz5RjoVbH7sZyYxrJJeHzKoCJ54Lc4eBghwNbEVj/Gqw9WEgeIkH65TL9lLFSVAYXow2
vfjj2N4LJOvjAp/QWo92HUKc1GFdugIdtfIlKg5L3RoYpcUaK/PaGt3PvjIvUb24qyJ7XJdifLhC
Cxd/4RK47pOdfw/ezol/PP1awze7CpYZ5NJk4q4ec0aCp0XhTDfmXYVHu6nfFc3yLeukMJvOyFNa
/Kp6+WVPiK/5Yzx92OzkDRC+YZ3aLiJZ7qot8GF8yi0uZROGpnS9Dfk3PsRu2nf+RNwrnEGEv6Oi
0qWcr+1I4DhRWOldNV4rB+3geH4ghE6BQLThSleu1eit9fhKI+Vq8WriwfuV1mphwhgSz85a8ahD
6bQX0iBP1rBnqd/b7FhV/Fbb1ZZInVfbPiQoQjOsWh7yIgMTRcqZYs0xlgERlMA9yGHY/7HsgzAM
0dkorK2V1o9MoIuIkQ7VclUVyUZD7erMT0b3IQSLaEdN8Pivw71kxP/EzK0P4N574BHVtVdfenXb
akfVPpk5gtjnDFWRRNJcBUOy0SMjNFG0wl+Sx3EbDb7AcFf7557tRVAOU1xnLcZx+zGn5EScm/rH
0i8GSL7STadUincnLtZJzxpH8YBVKmub68BAcunmu16dQ8266hU2UFyuHDHxOqreVfvDg0tpqq8M
vxb4asxNgg5TOmuLig9Ve7XER+eFLv4NSK9YsZGPRMBhKbJTxe9yKBPnzVteWwUat+WX6/zDedEB
XugYRRMMoNK1ETlKgKivovgplC0q+sUZN9mYIKrQt66s1+lwSzH/RvorEKHZ7tJoOIKL8hlv0hlF
D6n3X5LVWeinonpx0Bg26auD8TOx17Vb8yzX22b8YPZRdRKUIw9G8WSSa6MnpyW5GePBMb/M/j0v
dmqxlfZbg7JViccQDv21qd4nbtIGvjSLP02dVICu2hbw4iqPq93GG0vGHPdGOEkMPVOzb1MKUwbL
/mJqqNBrd8kh0SC5vdg8xFnNAqEaB8/CMDze1WSnWUVQi/MCsWuq2TEzcmZ3D5xdetRup+Wrqbab
3rxF5Y9VICaygLJgs6oJQ8vAsuZ2QWtdNULCZkGLORpky2tJKYJqasowan5F9WBprW05/8vY4axi
fopQKfA5VuVBwE7N1ttk/OkD2nZb8Bb+uDpbL1FHpXZoUg4uqF3NoCMNU9r/sKDN6zaUR+k5W6G0
z5puEJW1dSKJ12jaCGxDmX4T9q5jokyKxRfFvJbj0Zr/YUrvcFEZEEKPNx/GddvMH7YkmZ/Lzxn/
xmyn8pCZkhFLO2YppaeIzHkeuaEohIP7KEjMpp+cfctrt8oAbqkMkGJT2C7UYCVrjzgogu1Xs0fm
n3ohGCy0XG03ErSpDfhpkFY072oXmtMcDsp54u3T42eyCbyiW+VQ46SJ4HPWHiuHg5tMQbfEQSeM
oAP6VZe3qLuVPO1O/qYqv914kMwQMSCj3t2t6W44P/aA1gxVEkpefNL2U0TilsFuOSJiUcE5EaEM
Yue4e2O4ohVVrBAPmsv4S4rE4m6z7EOpmAYd4Dr1SaBkWWDJU9IDzJqgEv1mP9IRNKG3z6xyMfp2
4aIxSzp8Sm7Uk/0z7jtG3sSLz72rElYltjXxP25iXcw4PwBbAg0bz4zxG1SQ6AwS8B+kzPTQpyPl
XguJbE7GrRy7kp9TU4xtViclMebpxPSadrgy7A+p9XvHEGg5rXklnbL2mbPBktoJCtrZaCNMR+MK
rqD/ODqP5caRIIh+ESK64XEVvRcpkTIXxMjBe6Bhvn4f9rAxh53VzpBAd1VW5qsa026fnw2lfYd9
vwv5KNLSIRVQnp0ZFRNLdMoEQzVhtPytC8NTPagXfTJ2EDCbtY1nfjBbXCwFbVFtxWuPN6MsQ8y9
CENd5G2r1keRwrHtuoi7JpIsgJeL7LuPvqz3jAV2w1h+VI7/U7ftuYuKh2HzGTJmWAm0wsBnqFMT
EuGI6/yef0DRAHHqyEhKRnu+86pmWgQvoi6/XBs+CZS9hevEH2UQLCEKlG21mgz705JTsUZ5uUSO
JJEhibhIG4nepET1k5hX3mX216idwhYxTPI3yrVdPf1rKZBd2oq6+Ur50/vgPeJhboqnLY4sUtH1
RZvDEiEDEhBFJ3wg23hq/okEf4OK2blGYD/sN16KZ15mr6LxsD2gqRbtpVfdeVCssoA25sNRkKaH
9ZweD1dGUWQroJqANKplByfCS18ioR4xMoefmcsqu8ma2Xg5bCM93/g9BC7Rf4UYh2vx2zrpSVfx
SWbeudTi5zRHnu9J0nvJWfk/pt2vmtnQoQk0UXRdUz+OVnPVRuNZwdgYoAZM0Be7Uu7VgP7RYRim
8Qhc41QVklXt3yY0mMRhPAJ0NTLjZU8vPTU5/knUUlvuoiZ4r9Rt+t+bCB4mecyh64AoQgkFrXUJ
85OKgOfYBqty+Ieh92pU2sZVP8KdQJbVm97aR9qHx8DKm6hy8wDguBMcW1ZCI/R0q6Fsjg2XuT+a
y7ioSMuX2B3cp4lFK63zOaDd6QgMNELwjpNDEL0PdfPQgMqaXbepzZ+Gtz3CwBdWgipk2lkUD67e
r5Xf3yMssZC6VqOu3RrKXm4DVZxb99Y68Rk3yYoE14KQ06Zo4JPG+tLDhiWLf4b12jfPKSN+QsIC
UFNhwtByrXWOPQ5J7akdiq0WcMZ7WDQLyd1VJq67cCdtWrY6uztsSXNjFP2w6FJrHaE71Jaxg6x8
KRjRVE2yDzRsBEAWcS1NNDtO7B3KJtxbGFK88iXM6I2mDLefvnX6s7RuZgAIUZ0KavsiZDVI85eU
zSnyzb2dVZeUArEjWOIpMlA57U4RLBwPFz6swXFO1If/OuY+IkNTHZOtDc9yrE+F86irX4XvpHff
rKJvn9wEM53+PgFBkORf8TfTCJWYNV2sqgWO5kB8RCY1VdGvZdcuqr7TFkOOKdluW2+TJDoQ7TL9
w7XCNZo43sbUa072IVhioIU9yC1vz67Wbzc7i/5ay7Od8QJwDjbloSAv0AtAD9lXH7+l3TkXz7h9
9v6krUB/xbhyU/Pq+LCAPgeq5MJ4ZGzGsn6q+IA+pYptE99yeGa2/DK9fwE/v77n3G2+0WNx2s9s
jcD/FQGqpSRO30P9IP6S4Y7um08f20gvs60SxWGyrMvod1cPipTLppZZTmxf6m5Yt5hr7faQcsuG
KnxOLQTNjq++Ht9tYe8HEpqVxTB9lWEaAgcTs6fCsEgKDqFaRcghSf4dpZ+WZpGdnYmLw6kp3F2G
j7tNDfCRzUBvZqfyycgZ/YewSnMH2FKWPoeRzwtk0rnrWJKpqLVsqbwARQr/rvNlJ4fc+rT13zYj
UGB7xyloD4Jun5Z6QdsehPrCHZ1N3rIwFo+nh07NVs4NZLWtn2DNT98ruv6KI5CKbqFlA+fAHU/O
3h73A7ZHPefcR+CxXdydGb47Hwcbn1Xk8HMQy9Z1+F3aeDha8UROrIKJ9eREYpnTRXR1umgE48b6
IgN73YZ7xgtm7ABX+SIntDFIKEhCXO4sfHbJKu7XSXdOgYWKEiTT/G9xDgeS2Xpbv2jhPwUyoMSD
m5rmOsl+NZN7z10mNX0sibc+/LXbL7Ix97DQ3sP6GqX2qavktgqvjU/rUq6yRO2b7ubNP4ebwdPD
ZTclq8KM94bfL9gjcexBO4atOjb2uGn76hQYkK08B6OBdYBZtxqo+C2D+Be3baLDw6BIDjVBZJeF
PR56DW7zVVm18M3Q74MX2YhFTitkwJkvWyRWZmkTtsFeY3s7FkwTq3/d23uXotGmNsrqbj3gbG9U
to+iMYTc1e6HsgQRpE5dYC/gzOHd7Z6leDHTBPTSKXPxLtrTFl/lrvJo9CVJXmL1Q7JK6O3tMluh
91w03dn1bLlzJ55vDm+h7zK1jHTADZi36KgcYzeWhzC+j+ZLCXPChPqKebFl0FjGN697lIAJR/EX
25uUZ4VwTAQut7pkGGvyeh0Xn4Gy+f7ILMIFTl5GNEHrliE3hXJd+fYitHkvzBOzk2NB0MPwvoce
1ztoFeb4EWtDs0tu3Wta1446FgxGffOnS63ujcdsSD6qmAsEudoc0pUCKercy/w1M1iUJfZmSFCd
mW7/FHKqMoVRjLDhBiZuTmiAxC0AN6Wqp8I89wAmpPCXPqONECu9X4brMq+XAfPvDKJRDavLSFhM
4rGZSsplXl08YPcFrIOYE0hDRLEt++A4TEGGa2V8C+zOnUpWZU9apfMZ9NeHDrNKhi0wkY+hVqsm
PUfWQbTpI02/h4HlXE4Dce4iwo8h+FeY4cExtFsWBERWon2rnGU83GZ8oDd9OO5laHfUwYjjRXHE
LuUwVbK6gw+ExMXa0ZS/w3BJ3WveHbOYvzaVQG2VJ8NgwAxwE+W+24N3hczij0CTio1Razw51b7n
pTd5l6c+O6VZfm7lv2wGq6IwT/sSzSDCb5W0IBkQkoyef/8XRVxKtbkJ8ZfFWbE09Yevuytz7JZ+
GP35I36RJlmkmP8qWGol71ihxHYYfqQ8K/2HkA++kT3ZvK2F76SuNALb6boCJqTTWPq4jUb7ETSc
0sLANJVGWPqRG3G8bMn6PdXhOq/vWa49aypbFRbovWAtXLCV+aUt3ZWwHmXfbmowM2PTL1uczTPh
W8XAFt23ymq/m8a7NCDQXId1Bvo/nH9Z/6sNal21xUdDG5cVf8yCTYKfBndyPv342rPyGVxJfOP9
b6e9jOWLrdyn3nrNbGvd1MGq6C72+GljtSdUOBWgxcxXrf5KBI4q7vPkouxtZX+kdCGj/qtVGTam
8i+fY7lI+3GOz82uFnrgvfvBxghGlMRhScqMiJG7HrQQEldyHCfA+vABffmqJ6TS/Z+SkYcOwLlC
p538QzvASWP8z5TNqd+MXj5Nw49n/cBkXfjFj5vJS+6YO1d/jb2rNUxL9hiscrAIISOUqGbeUzNa
thQPbg8ccGm4lCupcSL9uJ1GHWKrDY8h+gcHlR63N9Z20m+oVZmMDUC8TrH0nrOof468W0lcuzHU
WdFUOCRR3M5cYaK8unr5PrHStGTQ4ppwhrxTSKkzbjqMQHitZZZs0Cj3tvPTYRNuDO2FcMlHGGNA
zugjyzq/CVpZB986KyG4eT+cxrn6FraPmqfV1xjspzXMCsVFU7Jmzlx11bSt8RcnufiNjedEjusQ
t8qAlMmuJB2qpVVTl2aPIlAbTEE7HpM/EfoPsvEEIKB0uAPT9s45safwPILGVuqcGuauzRyePzup
F3Vci0VZYfSHSBOmm64I+Nr44xL6Y69G7V607hCBXwQXxLw2aQ51BT7JS56yjGTMm61vp/AQR8fa
/5gm/NuRmL9sewI+VVgcf6NObMD0lgwdsvRPr9J1hzG4ggjXVF8Emg0eH0Nn318cPuFmWLRtPp+L
Xd0sDfnqVLjnAafVHFour1xovBp1w6yTkSAcI6knX9S+tzgG/kT0W8tPgDJurNDC+99tPabdRhtv
S/QFDRxWmry1RrcwOHsmzHvgaTEzZPuGSPKC/+agQubA8jWvblavrR12hPQxvz0+ifY9ct9z7VtZ
2M3Et1m1K93Ym4O8kV0jvzBQSur7qSZvCRdsFNpW1Pa57qi9Kfbz7sdBHJZ5uXHMrbAPbrdF59HF
zKW1j11sfEeGnS2jkje1qIa7bSABdEGxcLSAEtxapOoe2L81zYIwSBzY5jJo3+Fq8klAOYTLUsKU
S9GNFaiepHzwnD9aRFk7Y/KDSAXsehsib8yXQJ29WBJFHAtJNAhoSzCYXbF2tDeB4ZOEwLYJmmeg
keWTRf/j4/4Crry2C2cV5QDGTBd6UBypJ7DWb1aTnyiimImFeGlJOPQiOAkr+7Dz4i1qCoA6BtFN
89Bb+pmFdtDkRy4lWpyNQEB2BTuDQRkYHYkcgolDyUwqRJGx/rDRg6dnBSomGV/HKonjMeHQ7X4a
IDBGPm5CEwtonB1Um55NnKZ6s8Q7nzUsT6nH6RVy2GqIXvTs3TZ64M33eHye2kuMulbEIH/ctW2+
kQilNlM7URnbGb4FxQHaPiV42W9NjwUXbnjprfCn7wss1kCJg3FXQ+2zHfPMve9Y02HuAYXLjvBc
tFv+AJP/L0dv7uONV0azFyIp2ifMhxx4kJy6HIvz1ZcXWTKC7TlvDcKUzsoYCTwWuMamZEcQbzFD
BJS/jYpX6FgbhCEjJNAatniNbwmWZyf5bKcD5iLyqQzc6cs0LVwGI9833cvU/rj+Rww8ucxD9t+8
5BFx2Ti8OLZaevH4ZeZz2CztAMQbSFPDiLoPNiX7CizrR4ubTQ7n1tGt4yi2nsTk15S32gOE+G4Y
6j6nuxpkEAvnjuoh/Gnaa2Akx8FQOYmc/mAYAnJRFa9I7X/ZxeAtXJiy687q3mUUJVs/8lDk+2w5
wOwLOA7z9qoxOcwiBBL+knFdwa0F+ul/dgUUsNrChtIGZ5GHYFFEzGb1imLVb/hKMo0EgY+JK1bZ
e+MIHAAtUIxCgfIfGh4wfD704GH5z2HK1VryT895NTzFlF4k9tkJKSqUfwNvlBIPy7eNqpeWjqga
lCy1Z/C8iVPjw5W9sRz6kZFFp60NoW1CR65Hjrag1E+GZm+GKduhUJ1UX2yU2/0Rhd+2if3qtnS9
/KynKkv20J0gAfLFJmwhhooCugDcYiiMs0AHt/zu1Sy5jU2zQcu2Tpwbi7GY420E/ipsu1hAM4PB
4WwBsOcgjRYEN32Mozt+KHnjM7/YLq9NbTGC9KhWwql4d5qOr7+M/xoBV80xhrPgM3fAu5fNcxsW
pBLqVdAmtwDQgg3ThfHJyrY4v5u2t4HNo4QVxfivaogo6V1DgsDHAT55h5ynx8JFWEbdnAi2u92o
B9Nz4U75IglwFCrqWN0rnmQPm4sHd2ZWeiYm9OrmNubvWHhbB06DFjgbt2ObJL8OevLRYx5deV77
ZY3ArsZqG7VzVx3vY0296ZrajlJbDVMFnTv96Cdj1dhyJf2J5nXQbp3VQ9uNKOFKZgusHOYu03/t
Hi1L0j8iqokJDROZUXYMcjLYDlmm75VR7lTH/wd+znGA6WSN9VeLu6iIQiqbOJpdSi2xlWwhx/S1
gSnRZuEeuidSVE02xpqvcWDg+RtATrAPYBeLnIOJ8OUEH4Uvhu7EQ5S25anEE08p9zbRbGlvrKjG
73FlHcyTDrrAgGFUlo8WpxNYE7gGNdm5tTP5DCosYMDZymEwUdO1Jmjc43D2zQ0OkqS2AUrHjPTd
h6oeUmc92KyZoVqnNbS/j75lXtVC/3JJa6JwOnQl1HJB8jkOko1Yw1LZ+jFx9YUm2CmfvEWpwSIm
KbPdILDLsWV1rmT2YhZr5LnRSO5MgpMMu4ERg0x0JU2oq+weOG9mVFfL4LvzhS9XqnaylR339q4y
oKWEFkBIM+6/5xEhAjaiw7QunZF5/eizqnEM0lkNVks5oLHra0Ion8Nkb2s8Zm1rAF54iet9VSdf
iVVe0zA4BY7ciITKk/bDtR1UAbYzEhQyc38dOrzeBNhia6VIWEPvGCkXCpwhNWnBwP1IStAhLCoz
3bUJOaCm3uUg9gxn3WJ4r4HDYCNZkiPCCMKHk1tYD3KCBvGz0tW2dmk5KKRCRYJBZ7mKZCsBbPBL
Zxf7vKcbpgouoLKFKStFGh/UTXbOMFrHKAapjF6t/zcUUBMPEUfm3cx+BwjIVfgt84IVGC2fnlwo
8U9nnfLsT9H3SBNwYqs3loYQZps0fjPVpMDBEdq4qr2P0pvdQ917PlzNsNsDKd9kDLq6JNkjIOw8
Yj5Np6BYHKB2rboRDoLwV0FVLu1AnQx75GjHQKM0Fsx13QL738MdjZcha08x0HaIl4cgq59ikX9q
lf7ERj1OpTaFn6+92RTeazAVVGom1PhSQ5QEov4x+OZbH4w/ZVSdISMsdcEy5+qSjMzvbYxtNKRE
ZnbWVP7DwLKuQv8MxpvLUy36BkCiw29weKhng5DZvHuQ7VXYL2oQOyIR+7RhRxE2ZHx6Vd6Dng7e
3DI5dPbekTish2cLjzFhi3e7eWnzByXKcez2ufEWFTrw4AyHERhxYDv+wJRrM3ndsx53G2tuyRu5
xBHKyDts2PxCgWD9YhTEVvOWTuxP91Iswf7a03xMI/1rgLZUUV5K8mhNOE8viq3S03at5rxiO/Pj
Ax2xM0VttGrrmuXmGkzaQqOTCGM+ra56E+JS5FdJms3EMTFFcp0Y0a2s3as+PKtUgo21b7JggwrR
sxheQoLRVZm7rnBPdJ8H1WTvjtIBUrXcB1I4x9DLtmz7+UznIxxN4NSwmZuVLEtrgsobsp6oubeZ
DqfLefaHnvEzlwRSinQ+BlCPBbM/VWE3VNqiDfVtEbtffcOJX1cHqfRxGQnr1EV3K0h/rcBb267Y
NcPrOCepgZimQLyW1WSdRFof8GqfPMqCPg0ZkBA+LyEmDH37VUbma2j718jvzEXj8730AlGFZXkk
L0MnuBYu2ZlGqxCyHV6RSWx0y7tF7l+cjc+57y5V89tHFajNcWVP7jHp1UeWlBcF/yAwNXAaOJaS
ut5HqHRQ+p+dLmIoJ4W2H8CAAa808i1d3jx1LB4C+prAg5V33kHV1Jph9xZVCfxDc5v4CXRFxUqm
Tn4XrncO666HMEMMXvjZT5ujiqesi2nzbqMqdLa2j7S9IgvAnKTGY+uuMylJdbadWPFKJPtsCh9O
YR/QaRhpR5xQsQttx/geKiLg9vSJEMY0QJzLFJK6rm6aVfzjhdjnpkWoGoto7SOIwBLzfe+eWSUa
YPznVuy0i1v8/ZJFUJiMG4R2Jt8mzipp3kWY71I3/qcb6Xeq1UCjm4NlYHoa6Tc1gwJKF6CqfO0+
ZOMbnwyGhPo109OrD/KKfVcIDoHepYvW7FZSL3oYKJq+JvqZMg4G4ePMRNaR1U6Z9kk+9UjHsbW6
4l/Ra3s+901ZuVtVtnztxTFo+XMbzY2iDMgJblzRlt9soGCWi4F3bAOcCfGt9cBPmiK9jmlsL/LZ
mTjKBDsDk+4w+nIHMIAjLiN+aNGnEGph9GTHFCT+yG1ncUfHwWuRNrgdjVVr/YuCDGZatwpNF2zO
dKhrGzPEhMUyKtPvXIqr4esn3+X4KTgkp6i+C/OAvXJcgxxiu4vzPCL+PskiPOUeSxRgKTDvHxDu
NK/2t22UtAeAY3ADdbWvogSTIC6G+dj06XIq++JFEc18ib0fgHfYncJ02rldvHPtnxokVI+WXji3
lvysIiljSv9SKRjOA7cCxwYm5SUP0Ro6AEY5XKkWrOcsZgTHSowBEWIGKz0i7T2FQGSPnLKKMK7z
GZYsK/DZMVNtut47w9F5hrrDHQFTBEdai/GYMSOGrnibiu44Z/Rz5lkKziTWeIz4ZwerO9N5DYOQ
YK4Ij6tDllEFOoqiebJ2UQ5bFa71JgsQZL1+5MlBFSz8997UN6bkVkoAOjOuYF3HsxU7uxoQuZPl
X3X60LzkU1TtGQgVPjfiY9M0LVUxLuk4b9OQ370C2pVOWo1hIT6TZZVckUJXDlyCUX4Iv7x3zlwJ
ClarIaTEMiXJqzaNtRZNg0GSADjc74DpFDseEtM5xrRW1GoPwcTIHLEYW/3KxZZvp9yFk6p2xiwE
wuh+aln3xVPky36vmRnBwr7ZxoZBt5Qde86dsLsYMI1Tbeu42t5jZ5KZ/k2GvtOacJ1ih/Y6EhnT
oWT+FVm4s9lPQIiryI8OuKsJ243dqaPBr5WbPnxxU9XWFc8hCasnOXSktpgtx96lGw9jgp13Ss5t
s28dyv60uGtg4uwTM66SiNRR0sRBr5ep+120zedAYT5kgvQM0RXs8dA5KMnwFXWbfCxvSf0KR1Bj
vDdG4KfY7OWM0bG3WS/hoGa4HGeFSSDBrckbj38iCF/d9GdK4m0cEq/rm/LZqSFKer9G0zzXOdhf
ZPluhoab/W7eM4dQvE88DfFEY8Nccwf1BSrnvcE+UWRik6VMp8hJey1Cmus+AeUigeIvB3rSwXwp
BDp6ni7Zg0RskqzW8NkbFeFgtl0huio/vTu4d9gxp8xm1ZFaSmLnI6gs8laCFQLkUY1v5apDLodF
RUKX5bKkpgn/V81+iK+DDtVoXuTmRDuXWt+N1TpJB5josOTsbD9N1aomAumyhiSZeMuCb1sjBzNh
U2YsTV1u8WSXxpdmuayRihWBvga+KmhZD4TC0N4zt/hKsvylInrC6BMNfdEDXVG7ObozMFlom+yU
TfIhywJ3in+giTvm1bQI6PdxX93ZjfHVkwKxMo2nZlgFKM5Wsk+KL3J1f2734rV0u/rf1JfnoJV3
jUljHwyXBlifCF4QaZYGoGw9pnBiPGdCvrU9nMNAqeMMvVvcu+HS6c22V9aeXSw0QZRAJvnCq2Wv
JBnbnh150THSm4M2HbUYXw5un5UzBltd25XtPijtY+NhcaZI4u6EnrNNw/BoeyDgtW3JogsKfK/a
elm57bpqmwXlLhXeMgqNtU+QsgHpynMenSoQKnm6nebTo3jr2+rAHqxdaZfM+iOPLFl0CBSeQ1v+
+JzaWv7Hh7h3yTvRZyx9DesldHprwKGleMLuE/fgCJNdOT84sNb9WOzGjkUP4NEwe38ndk41ptPd
AB/kcDY7BnvdRNa8HpcA9FppbdN5oqQ7GYJ5fRl7tdZriFGJvVWyWdXs6fE56T0aqCQIVl3BNpf8
EbcgVSv/4uIUJr20mbXOwfsy9dnm/lt5CVF5RmvyGSzRPmFurcP887haLe3dU4yH5jwesciwMHdl
0p7GgOglQ+uciKgvT0Eg15L90LXP8gSaQKWviZmdRqtb2rpO4ZQDamMFT4TPyO2fPIuVS+FAbZou
YgdXO+kXoV+siubU0TCYsxqIPxOFNNYeDpGVJ4ydwILlYadSzADRtOAV2uhvEjHXfrHsUKN70mam
w6oh6DplBbyq9tkknJr7J3O8t+5s9IBGPL2jEy17FWxCApfGgCFcngz24ii73Rdxsw+AUsvmT4+S
fWfnyxzRco6FRfl3OSb72P/Ms02IYTeIv4qy3iltvAyDvdYibQ3n8afS/zIIrqaKjknssRnuU7N/
cgcTzv9ktXQ/IylmtrswrimTK2HNls93moBFWFYPhzU/dvwOXLlGUZtCMv2SjpxhqIfpxQKHA5IW
e86v5BenH89p0j+NQC4tt9mYoX6To4e/LAYOqhGEbHlqnHXKX7xFIsGIvshDe8WchwwurawoFo3G
+hBEe0ejFFLnCcVANZJtWhPbgJCQRoc6hbW6qsSzPqfMMLuhLDRuh1oYnTpZn8pG7qj9VlBTHi5F
AOrSnP5BdPQwM7ldvop9EGolJimLDJxDEdOhMW9KushQFj9gqTYDrrHexBQUvIxee5AgaKaUkXym
cSMOoPGPLGyDwyKbeTwGxIDNCQlgn0l8tOE79CaSIAEK2c1EWjRogGzfRQ7Xd3nPcslQMRJnkp+n
RDcRkb1ub6bn1iTcj0duyjC1iWmlqC4sttd4bNyZzJ1u0kKTnC5ILE4AG8rxo0HppDdBk9CXKK9I
ou8xPK/gsxvMjUlN1DcgvVjxoDszGBc8B+w2t8CyoD7JVI04XlXNCBjenz6qTcHx1HANTAaWEM8A
VVgsc9wGGqxcblTCOrrbPfsFxisfCCQKbk//iQ4Amh+7SUNoXnevqh3pbF5Cgc5Yq73einWeP3sB
+3vubbVtKIuSiIEylMOAGa/FsWM5hzoKWWt5G5lrJF7zbCRnU3vPPbl2K3Ob5uPZim8CkkqmbmZI
GEOXOx8+Vgtvrkw8FsmEKGAgHaencLr5/VvdggSR2x5KuZJnLd+2PFgq/WksXpMPS+Vr2YMhMLNV
MyERs2W0effDdz36Be+CLA5CoHmq8l8ZvQXlvWl+ax7s3MxXTc3Egz06yDn9uhdXLdwH4yrJsz3F
YezQWZ91gCcB2wonvNfhmK5nSLGEtYYo3Oukiqdq4zEqFawCcygIpiIiMHa2mYratDEJHg87PXeA
T/J2lfY7s10H3qsuN12TLWoSOrHtL2NkKZejRcMsHuAQq8ZNH2DozqhEvVPA4Ki05vPSPwX1vZg5
qPP+rLw8YPrZuLLcYH98oh/z9LfaOuTkDGK2a2nI58KfntLwXU5fCUODjIdQ42lqI28l5y1u4U/h
QFTo0UZJwQx5fpZxufK7N0jh85aNBbt6n6wKa1h8DsxHqPHfkE33vC8R/doNP81jXG/chv4twgxt
gAF2MaqI5Gr3+tKO3XvS05Czhjjl88EWhlnpc1AfXp5TaIiFskkk4w3OYTJEfBiE0Q5mbby5E3Ev
8dvnghgbGA5KP1bP4ZxhOa3F4+iJTQXmBZfJ2hPcz85LRH+cBetR1990qzt14d3lro0duku+e+ii
i6LTb1k04SIod72WXdz4K/b23G1kojgpxyWnF7teihOFkI0Qken/dOdCP46RtcXi4JCjLtemTuwC
3kjgrJyQ1eDGe+Xkp1jI91KfVtIwYV2YD3d6VABQcKM/+zS7lnExK47Q6CNKMbhhpEn9ced6fzFT
4kA3V6XlfyPTPE3Bc5iA12BcJahivfpFGNDMRqZ/TbWmXN/U5O0d/ae0r63r4H6uL2mU7zyvXs5C
V5AFe812X428wlzbtpceNMbE9cRdtNVq4rHzASlJfyKOrPS5T2T+gZktOfQy2huMensck04eQ95i
sS2C6lgMp9b9aNNpMbWkoLgqa8fDgz+uM5XuMvIAIk/OhsjwnKq9rwc0bYTM0nplj8mxbIJVX77n
VEFrAcK17qccMYNy1WkuVYS2xBbXljs8lE+DYR9jUZ7YzfjcshOhC12GMNF5mA/2Qf/M8T1I8N3K
9te1K16c9Du2MCe142qimI6wOOGTxpFWs2qvZ10U5f9Ej+6ag/2k4WDMXFYbefeuNREhUo5JJEhG
xQbGRmPK1rqMb2P5Hk+stji7Pr78itlCHeE7UmTUqSOfYgInNKb19Dz6GWqqwUTVTJ67qQvnfhWx
lADOwsg6UNgTSNB4tj/apfUCGvliLy5rmom1k3A066eiDnds7+G64VccGpjytvG8NVM9NMoHh6QS
Jq5R/nX+V2Hd6mTaWwFsCiXtu8b+b4clq4D57x0X1ChGGJW4/p6Emf4SZiyBouP1HnPa65xqNcv8
bVP7ROKDG6UBeyfa7hEHAJ/iVL8Ug/HWuT7XZFTB1MBLjSdwxohzt5Ym89fLhAG6mmCPOQbnBVZq
fl/Aqg/aWKpB2CcJh19ZXvJxyd68xP8N8FsmDXR9CrIxPLLZh84unXmsCap1DDSNbyDlFSIFBsd2
M6d2E8O5FEb6aNU1mPf5eBDjHQTdfwbGS9ttEKkINeRQwCSRE+4AmXZfuEf4+ugF6HJgX1noDwbn
BZuFFCyjYCg3k3G2mDEGZBkQhp9qlJKexecw/1fCAdA3gCGHxeLRUEcBDLpmr2X0TRkvgt9S1KdH
csgQCfyjp8sWtE13SkYss+lPHnzF7r+Qs9oW6akeKX307mD7PAKzlz7ie4ZIU7IPdYDQOLOVhQAf
H8NsTU1MX6/4Pp/6Edxlchf9w5os5JwYH7JGGu/TG9iIo/ubijxjWE+nGAxcXxF1TVmaB8RstOtt
2Je3wP8OeUD9xD7VMdT58cR0ByjHsazgJQB3V83djb+bav532q/CplOLa0iBaPFXj12YE9mxcT+j
uuR/7VN8482k/Wzhj9XGANqaUpXdJMGwbeM9gwwvrq+KzWRFz0Ph6yReP7CpBoOxEhgGOuBqHebV
VA/WGqW/ZX0O5jFv6I7bcOVhkM9wSIq1DQotcCAVKHUVkXbOwueM9WcmG2oZdV3Znhjp16Qh78iW
rZDBs81gtuLrHZkn9owMPeb+HeqqhDDSCsxGrx45uUG997J6gcX9NB+HQWSC4B2vlWwWlaPWdfIX
5Y80jK8VR5jIUNZcqZ94poF0TA9F3Reg07CYCEwEOcPgPjQOwL6Y7MutUVwTUbepWABglcl+9D9H
JIeC87ry/M1/HJ3HcqRIFEW/iAgSz7a8V3lJtSFkWnjvEr5+DrOYRS+mW6qCzGfuPddNrCWKHEg3
X0auoWxP+JnzVVx90OZyqzsbqco1uh1WKF9mi/vHbteep26ZmC4DVPPR1O2SwdSwxIwtlEpjtU56
HAF8T2jVZnbnbKwg5CnDR73pVfY4wIxYsSjxByGC8A04smcub1SQu7tM5Fckkfsg7zHnccbKs4tV
tB0JMFS7t9avVi2tRINNRy1+y/RcYxXDREfuJ4O05IGceGUTgJI45cFgoV7w7o++ushR//kGctF/
TuQsGiy/QvT3jtGda7GQizIs66mHxb/y/uh2WeW5OCesfuUzddF9vNDtULLRHWt35yUBC75o3KIu
/wAEv25ZHrCqhK6hIGmV8Yc3wgiW+p40pLlATdEz3mgiUoxDliDucGls+9NWnDXVcQLDxmHHwEze
JBIlRivYxChgDEAf6dQiMKDHGl+++aE4Zhk5HPHaU2+6L9kd+rskS5ZWaB8cPr9RJVzD4QpUIRMj
CorqYC0FQRcuitKaQwtnsk4RmZO5rQVMTJyZ1m7s4hwwHuayWqRhuvLQwY/o0cDl08r7gE2iTROo
Czt6Faxuw+bCLoDFLDHULJ5MmvJ6ClQCq9BRVfAxgLnmhIxGtI/lK2co4OS7Xl1nkkocfRmOVOzh
5rkAfihXTrZJJKtPx8bsMR+ybUMrE6IvC5bhh4I3AdsIrmARRqz9F3Ag7YbCAAXmuPKc2agg3wCM
h0hvizVjUXJ8PFMoA5b7DCKQcSzU5oE4BTlVobuGXcHIy8elYV+i8YjVdN6wH1lMQkmyyopdoK2g
Cq2H/ADcpM0OQchlt2pPkbFyFLrF2YQf4cdXkRoSIM/pAjpJXRvyDdpRgRMC/MnStED0H/pybv2C
34WkizLje9JpLtNj9tvHS8ZQY7KMZLJAXsULO8vIu1hqH1GxkiSqky5NsDniTgfOAQSTeWtscqB0
xgq3B4OtNlrHVJv5ISyuztZY1f86DPgs2IDZFL8MRVJ7y/bZM5fIU4cclQhbGzKPF2oPkokPEAal
uTb7rYl9Yd1upnVesUi3zrAWIcltREvPqaCdnYdbg5643bW8WbwnYsEIINZfqkod98i1dU4JBQSi
oOzRwhWjSl5LtlcLlM0wbU1UalzE24n0R6HMIm9e/Ot2+DXiXz5xlD1MwWjP53nICncbsKN9YZ4k
jZeFelTsxBpixbd/kjQrMPO/SMFxPjqg9cE5g/k25V3vqOvhaTVf7gI5P0zxpUpreQvdb4dhPuR7
pP6wor/GAMD8yiEmlz51SB4F419U9vGUwUiO197H1RJ2Z908l8bao8cjNycWiMEhJy4yb57uaJgJ
JUfqFOfXzD/ocBWivc9lNcOvkXtUzlgQyRv2v7MRmFG5Rd9MFLR+NZaKAiZ+R3EDnAlSMgYItjP0
nXV8qD9slbEzsuxlsgE+3Izz/DZe7B06YGYMNvw+/P6M+JXpesFJxdcxzJ3sbZIDZTwbM+dpKdu2
hVv7JqmLIF/7d/UzIlPYn0cpwTiPtN5A2G2LrRLMnT0fsG9vTPPiEXqUz80rW7EhYABCwb5Kbfa4
e704qn8MyNkrVvURTQzmXWm89XKBjxKSLpRKIKgA65RqlZ8LjqxPzQWYMs++Rwq9d68G7wfCdJOj
YaAj85YuSWUAr1gK9Jv+ABjlg+syYqWkzZp0lX00XyQCQZ3XHoncROSB1tf+HxOh4Dv5RN/IcKZc
Tp0nyTPFHDZo+lXf7IOmLLFx4tbjFSGcKm0X6TV/UKJAXcNTyOvQvDGBRSJB5PMLstBRr1cQ/b12
BaXFR2+HNODBQn2kPGJmxPAVSyt2sR9Kh8E4MzIVsL0bCJoLpJRQkbH/t/ZhXITfITNoh+S/ud5t
wUxqnARkycJTWPnxUv3hw3Gu+s/wje2R4sJwsGHOwgssEuozChXSq46UIbHAXjFj3Jxbs8wJTyZm
MzSBC6XYBsWP0Hed8+rFLTft9YR/24QDuxsm/gxolt1vkRIeO+Nbo9hg5wLogYBMOpO+feX/YDQA
hkEGYzMLbSl6uHq2fFdE8IT2MsapgRjOWfRg+/lZDwXHSLWQyP2GzSQK2sbjksGF7i/YmHQr55/9
RqkspuZ0Kz4ZdccqWQULvVyo6aKV6x7ztbYgQnlv+tdA418uQpJakPcC2mMcrf2JiJpMuVgBKGXt
3FNY5mQ7+d9a+SAXQ06xTXXGB/HZ8moAygP2ecuq48QgSPyDiTSmZZxAIRQ3HxRpyxIpoAvavOWx
7mzEwkYAtZpREbHqKOV1fR9wpXO6oq/nfrdIOoqog3PVJQAsWWvdn953cy9Lt7XVo2o9EILFbSbY
SI0kN/zGzcqk9UwU/T0wNwOEnbHC+8U5F/M6DZU+ExisY/89z9Altr8OFSljPyv7TcePCKk8BDg6
EuXNHq/YSPLiazJTJvIJ+wDfCEUq48eCeUzqP4W0Lnplf+dpvEx7FoaMKEkuw/UHrrBLNoIsjrSL
8EHLfUklJYaNw1tEZjKUwUVq8tW7FxaNeviB4od+Af7BwPoCW2znki35nCbinUeg8QSBgbtdRLs4
7BeqU70XzkfAv6y8aekmVw9WKfeFEECiL71x64AN4Kamn2PbGXzUEbnZFVGmRGsLgiOlmR5005z7
ERzDcCMtAC1lDnQNwQakpCl80va8pZMwyEI4BktyRORXvTSwE/BD2w7hSquS8Np+1dUjBvNlZ2Lh
ldeGjXblsD/cqvox6g6ucY3yeD1q5MrlJOSwWyqsnrlCvWcHD7b6rR5KRq7fU+R8V2AVJodwQuYW
N8G42uk/7BavP9AMArFwpJEC2GGTixbK2KwLmKV5ka7S0jwFjFKpxKhcoUh/WxifaioPNJxLUdMX
EIaDbybpcaemnMUa3g6b9X7Y1CTwdCsjGKDAkM+Cf95jbu0S8Okq5lthKyT0BhOVbF625ZlSlWOx
YDT72Tb1ng1S3bfzsUWb7dZEEbJqsREZqTVCtkPlv/eUt4pB7jv/ZhHEO1EE6456I2IOgNuhz7ig
DS7bBAWQ2ncb6td/gWucGMBt2WvUUExDHxFteHTUcWXCIJIhH+1gfAexdiLkgJTPksmKuy6ram8Q
POFQKqf7HD2ZSzZ0yHGNsjlKgkMJ77ZWteCAdCZaFYMOwjuqvlJprFJqVb+h3bH9GsC03fDgiupc
pem+IvFSSNCdvnmhk90WBX7llNfJtZZGIPf6BNC2iovfNiBph/AEPmbej9qadc8SrstWmtGlwHs6
MyLl4GvequAUDNjLeCwEBi3a6EN47Eahz1TbPEyyqTxM6Xh8riL7Il1yP2xisoNExCgtUK4LSqvI
cHmd7Dlol03eFHulcoGbZN+6BdvNd9SX7HtsSPrZ6UeQzcgEuKrtUFxHIkdLeqSGwwV4kADSzxq3
dAltQHxn8sJUAZmDIQC3vkBxY9wlW/k6aB6T1AqOAO4gGFs57KlBL3iViJZvKKgVz8nnTk1ugx99
RfA2GZsEnNkiJuRZ8Q9+1J1Ld8AiAN0phepw8AhPwtVLeC2vZuC5bFHwFXYZvuksREztZOqf1ngn
Z6AYCEvjw8L81XcGbXH2r/bVsyrkryowSafTod73oJ6yye3igPD2wiNAeH+mxdU2b1CeIMG4Zyg+
ZcsUJaEkmqDYSYWyyie0R0os66oy/KsGZdF04i+pgl0QmvPU4OJqgHzUkoqOfDlAC+2X7TK1hgew
cac9uksSAIw+j7tE06pVF+WLPuo+oOn92D3XUM9EZ8wZl9AeChjGrapvLBO8alU+SiE3Zdgc/MS/
60QHV9rwMgznz9bAMEm723gaWboZ8jYOhGcYWxTP3IFsZYhONgByqLuyoJ3SsJfPgsK+ZnHbLI1C
EktWJGcnbl9OrS+INztI9HqG4d7N0HyJFts4UsQ0z69+YF0tn/BWGKFMzX5TljMWCzA7RGmSMcMt
yvsYQnfODG5KgzSJwfvOBMHZXqSv+rz9MAtwgWatfDEU3leKemvV9CYQblf+5MIs09uA44/HO/jF
asIQoES7XkxMDd8Q/tLvg43h4NOr5T+9sbDQUwxYitJTMkEJDAIaVI1zoKqUeyh46EpdfrZdQrMP
qggALkcoTRlibmbCtBzhqOFXyV6jh0sPSE83C1t6WT9HNIvv76opDAcao2d/5vYEeTWU4YS147Qa
tCe4OmLGG+vaj7DEuzBBUMREkC3TwXRRwArbeK8cLrKsEsdETd+QwD0Nx7sFHvlJ1vBOmuYE7rWP
DtR4vJz4z4doO5jjxc1wW1ZJcVIdIiwVMsK8OmSvlWwkdiBhfQpKZUvrn2HKHcAacxdV7W6wuUhR
xpe53DkGBUbFXSxRZ7LhOukpW6egB/vDQtfWinVVDNssCJYIxBeQlraZzRjWGK1t1wQnbXwMVPEk
eDDsIDOEoyJPYpI7EVWX7j6Cx+NheexhVbpE5viI3Qetm9dSvKlmd3YYSSQesSrppD561znnsSdA
oEVGwi55SJ4WR/ToY4LmsHcl8mLJwxysI4cpjvoVGhXqkHBpWNFyQNe46Bz/7mCNSAYYIKq1tCYz
mxM33YpXkQKXFKMO6HQpsp3jKqvEle8RoDkpJhJtympH37EoPrl9cieTYj56eNA1EG1cOXlFe23W
iCF+LS7ukFvXDvprGESftg1dlBmK3SO4hm5V0jw7obkiQGGZuzyGzkiYPDfkaOxrEjo6gJc7wAUu
LUCHl63F8t4eyhGlABiHQTqXiJyikTijiq65ThZqV3IewydiqpMRAuNGBTKlEFers3MTsS2MDH8D
7ELapJFBKluYYs8Dy9q92AzdH8qmpggnwme1lm1yjZU/1W6OfqRufXKbEns8yEGsfCOgMiYYYAjz
naXnB7sf70pGmGpuZZyUVn9NGGErVv7VqcVbY/fPqnPuRWb/41Sb+a2501Agp4aERUtb5rBet62H
r/dXPpZ5xaeIZ3TWiOhNxUEdiug4IgLyI/OLkeEmtuu94dlL3i9G40RUjKO+17Lhqo3WM89t42zb
bX1zqZ5mHiwlpVTSlWtPqwyYh1x3d68LdrLmOLDgiVAre7I6OX343lQBNjMTH120M3vzaQTRjx5a
4P/CVY/7RPrPLLaoSWP0WN5NtcWn6xHjGSQP3fsV2sSc7QECWbA8SJkhjLiI8jcbaX5b8PjXQ8e2
1MkjtI7c+F0aHdF1bBDHPdTMuPmGMdcLoo0MfIxRg12szNRX1PpvuoIJy0LJmgTxFm35qSg8XHbV
wguDEHM4/VDXK+VSV8SXXZu3VGrgnhWgZFqubVQB9CqzHmrkvhQVghkKNJ37uzplEq1T6SLPatUK
DmnnrDubzWHg2Tv8+UQ3QBOLyI9pxvzT1aqPoc7uVYuulMWIPvd63FtALWa6q9Msk0A21gwdG3JD
fVQdeP4HfBhCf8RRa6yQHqWLvE6MbTxhX3vi9WraYIlgKnHkU7MHd205bb5yutFaGCppkmOJgyXu
J2C5EaqbWMQflddTpWpmfkxMpsrp/26sF7okpmE0mnkOrMfYy85+szgh1LbbOmH6R8GwKrVi35BE
7lCINv3OVKt9QP1tqsgkGC2Q55i8q8CLVb6BMPmX6v3aMvWlY6pERTT8evFOiyrygkk/h4HScAib
CEfkC5VFp76NPNGe/adKD7faum2/JC1hwygo9vaKD6eBRUMg7mqxrfCaK8rVK4kkv4/MFgIgIyPr
gSikCA3RJefzqtpE9hV7gh3vEH1Bs0Ywfs+ts+0utfKn9Q6ldRasfXVMeab8xuNAivV06mA7pmsY
ACaMvENjgmSJQZf3idODCD+KFPJX2ig/xBwrXXrUJZzJA8lmGe98CnOt3trIk5JLyrbQszeVv8tJ
jUMHB7aJBOEARV5irFAMg/D3hxOq85JHwSfGQxw0UOtAv5FlfhXpjX2MXl/kEK0d4xB3PjWktQs4
GNj8zf2C5eDAfsgqFrqC6aLdmLq56tMHEh28b/gG+1+H3n/sGJI1w0ZidmtpvzI+LN859MW/Zvhx
dHEg2BcJHeHIWQRZE56i5yO3SdYZWUcSSbk/mktAaTQg7PNMAEMBYSTpPkBBQRpl4mibgI+mLhQC
0+2FKjZuqDHoOhfy09NwOUwDUuzIwz5qPk0ksV5g8FplB1/50PzhmtDWJbxCPduxML36bPIleUMD
XczIciryTw7bh4nJ03vA7Nle6vZtVPaWcW2tDwsqDq2J+gvZYtmjzojPpcAtYN4s4yG1z0Z/BuNv
U2f7hkwjHWWtUhDwWU6ZZ8uku1gdJgT6jCFbTfViBRJBS/yXUUD2yoh8rcu9hjQd48fRI4jVCpmC
MOTLeF3RC6hMgCHddDZHmNethgiN/nisS3MlOEBD5MdVfMOYtQQhP688aK3kBQfeOZA25nCeZ7py
SUKAX/wpyEUdhnGDruODJTASPj6GqmOI3jwxb7aafCXWeGc5xuCPd/NflI+0F8FaxaSB33lex+o1
R0cKCm3O/j5yc8xH56F7htQQSXtDRMDobuAZnXB81sbAIhInKgqXz4H+VCr9coq2zavo5kQMk5El
qjnSGYiQnc1sNRM9QYvjuYA6hwnbHo6Z+RVp9nosP6vhV2DW59ybZiEuc13jb+BhGDWYMNCTCgRv
fquRQz7MJVqVrNbvBTNpH4JzUk/eGh5iRretcekchmjwP3UGVlluoTJSnw5IW40DX+Y4uXKEfRUm
jGgysyijvhoKl0bUBniXlgCn7OqhBEy6VTImq5g0AeA5aDTWSSgWrQ2dpWLC3GjOB5qRv6KJ4DjS
obb1t7Str7SnnSzi8IVPcm1Alchz7V6qSPDUrvnz6d2lbtzCvjw6oy5AAqZ3SZBv4clLESb3qqmm
9UC+1tDQ5xDIZlY5XLQw+oxEfCT2/dvqnU8E93uE0F+j4IJVBbNl3927qvbscUd7ofvr11AeNSOw
ZjUhQivdEWdF4IDOcK8GRovM1mWH34B6ZXLxSoz8u60QYtVWCcEw3PXR8D4aLoigAoeXUa3K1GtQ
r/bn3BlOhmv0xN0qzQJt5DZuWCCQiMS6h5HrYD9ylHTznEtsqyG4HnouzTK3IIimTP5kwdQyQo4c
eEwxYKQM+DNR681Kq34opr8xlPieGOK9GnW5UKYosSppQQYbSC+NEtdqj1Em9gKGsnyy05ocmxvy
hQ52fakuvCg+Zc5AxZMtW5eLzTWNzxwfn+u0B3JXN2aUrVJ280UUfuol2WjNxdbRyRL3uDBMpJwd
MbiMS7Jj37pHzw55eZJvkVovsxHWRpRYYRJR/Vl6uukwkySNYOCrDvysDJd76wo0b6NkSj1TZf2W
9GQKa9G3p2m7NoQ2wG+fOMM/F74Bat/l6BUMUvXmaeP7avR8HdQO7RHz+tKukJK1a98LKZgb5kfm
B9ykNz5dtLoFbFAso8SmtopDY6a82qntDnUOW0wZyFs2fRYCmBJkrUVLwwtPSuA/k8jDIJR+hAmo
b9x3DvISfztgdYoMcmmE2l89rWEYYUICMZHGg3kvJCxsdBY1IJvut/HOCsfXkHMoMIP/9a2lWstF
qp0Tn+VZsxPUxilz9KrhPP4yYwxx73LiBdNQMzqZapS5q2u8SBdSgMzkqoZfXfYW6MdCIUhV0GOT
yqiytwsZhxH3yoG1ks0Z5qnlnEryevCOEcF1nnAQTc3Hqe9D86dPgGI7r0K5cu11+jTa+At7fAyC
bWSWUM0y16vXWkFuWreKgpU63ONwn2PhHbxjVnqruvzxUTmSSb6M0p+BX3sieJMEsdZhRNEyzrAW
rz1rXKpYDips4rifmevwGdkY2Jkrm5iQxVUQsYD6GI7jkHtbIlznJnmHA33ZUIEJpRd2RwyAnky/
8XwdAgKfDGBpdptex/ysmV9TNzRW04ZqZSrlIhTlYUS2Po7st6Q6bbaCgKFF8xkIJA9h8M1Fh+mq
A7FrpPql4oimj8nWFZtZdIDnRCIUY+Meau2xgCCduewF0CbrGN8tq9gEUDzFrgAHWtBbFTCF+r8k
PibuoYcb4HSsIA0cbKtsfAM+TJbJIeojdOCArDDrMnogQ3hBs3sSfrcYFJ6U7CvynkF7jdubhTah
b5NFhVRdHvBYj/1djBeBHlzFFtbhfR73SoK1QTy6VpkH7RPG30wnGQ8/Ree1Cw2ORMtZ4LMJ6+2f
or0P9AsRFTAq0FmivnnYoIM9g3K2WBVYox+VOGwMgLOsy/gmhoUZYxtZsidjw5OIt4I1oHU2VaIg
6nVkUg0k365+LGuOvl+1PLbKfWhZDW3j+OQrnzmz6zZFessNXZ0HbOWthBwQv8f0EzGzfdv97pWt
VRPfAwsrq/5CcDFuwelF9ReMO4PIhIqHYszvDPcobLkWFeo1BBVjITYtM/Vat5ZRCJLg2vgXa7zS
I8xM0tCDs+3/VVzxsIHXYw9c+Qcl7sGgiMBtvPA0am0GQBFLujwka4HmveIX8pVD5+MOkzs7OaUp
xxn6IKO85RmrO/LFGZ7RkoHtCfstzqN9Skc8ZOJX1y8QoSBMgJdGnySrq1nkMLRH7GyHLOGpy32M
iT9Goi+SsMC4eymN+ubomGOqbz83N52CqAa5bAEkM+eubfUKYEJ9moqONgVM/OaOH4EM54YBugAL
qm/Oc7VdS3mR8qqIV1UD2KE+1gOIMnsBuKOWGI3Frz/tD/RPLX/RhbOKAUWY4KFbg+XGxOtqlyz5
UKw9rALF2nj5G1mfkoGlwVa0go7vAe5gtKfD6Ol++vi9H66pYM3bxGQM5EyLTwMi4jB/shRmYwLQ
9J/MvmR6CyIbexU6PNZ2bX3RhL9ys6tVb0i+LfR93+OrZqSUjMnWUchnl0yI/gY4aFylgHIQp/FN
K9Q+XF8mURSsU2vGQmwJM/EZqsEymtwd4I0oecVwjuAFlu67GpIfPwBrf5isCCX2PtU9Vn1Hit4b
B/18osRLVNQJ74nHUx+wK2xNFr5Ia8MwYuUv30LN+YMXTcYH4WigERX46MKftv7lUjBYgktzCnhr
LCDeDfMcw4eLcw+znanvPXcZJulCAU7sssQxCyJp7D8kFkv0EUsjIn+7iDelA2Yp0tCBlfmZQeAs
RDTVKugdOHVpFT8TXDK9KR84uT/1tj31TQxusNipRXoUBtCt4VTqBis4lCYjIYlkBRT1E9DDzbXl
UhpUTZU0r4wgMP/pzclqskNEV6S2/tYHtIs+VGdcYaBpdNtrzRSYi4shbLcrSGGTTrEM/GuVW/dB
ODsTZRze13kR8hN3BKpk5j+nYRPnJYfBvycS0adqripMcZp4qKOBqaBbjX25JqNgPfrdXq9emJ+Y
6dqXQY33Y5Nu4776GQtUWegJFBbpGV7zMQfhPyo7L4RslqwLTgZjNOCOjzuJ86YdonfLPWIdIsP0
nKXtoTFw15dEK0SY2dmzj5RiU8eDwGcVNfW73Y3oAIwVH9sHyVMXryh2VqpeBgf8DLKIuE6BU9FQ
GO5uJPnUq9Da0rZqNovAgO1M+U0WV4MDM1qkaccwkqUI/7zJQqvXtGVqUION6l7FQtkWJtZB7YjN
eCmr6GxieE9AtrXUBxrCvhyTRxiZ68E+xECwZD1uK5K0hPft44MfSVc1A/WUoHhNrWCv9lDZra9A
lysXAIkgA7JosBIoJOHkzq4ZsTlFFx8W2chQHN3URdPiq2WMZ6vwkX3yAOi2OFfkhrELvOo9E+DM
RAfFOTNYPwKLEEjUGdsdAGY4aJhb2SMBPIjB3LKn0OPvL7p7S4KsZAOWC3uvEdAmvGFXEAgyIqZI
8Uz2EX0iDIxTqEPdt2ni27MWnkaFgOYwP02fl1d6u1rNlsSyMf2XK1sUxxipujA5G1KPWVJZvk3E
1Vhg7yMO2hmuprSXCrGzEQoKX+CVFN42wUDtnNmGzeJAb1YWo5B22mxaKGURuFDGGkBxJ5GnZT/Q
MofykzD1vipRWg7jvxGB2gg0hJLEGuXGLr9UPs9afQpAVSrcjYpBCS73TW/5v0qqwAJ4RTawSeDo
rDa1nB0Of+y6cwcIkx2opvGKJh14ul3d/TVAihtCSlrkt33xQtAM1JBK8D7yP0+qn0KSNoL+qAfO
1YKZEOOmp9csOKhzHEB1s1ZQGPnlpw3CMtAGkgCL+Thua3TRGY9cApPP8OLfxvaPTuF+R7k3zUBZ
KC36pn9G5kdH2zYE7QJzMz+8egzjL3aq8zAHop+vMvUdPRtnFbgw8gk1YIEd1RTIT5iszooIUtCM
POkIJpEE80ZA92IdPu2ccb6G2rNR/vnxtk7vuf8FVMjVGZUBvffKjdr/yglsTAqhvrbAFodbmL1o
3JhhDr9VcC/pk3X7U2kmlgGqXDHMvPDiQThCX1QiPeL7NNCnSPQ5IhfnIpVbjBwgIX807IoG7WOs
UIj42tIFQ5mmxbK2b03/yikuB3xf4NLI0IO9wVuCuZRlJyuMeCXJBx2TTzN5T5Dy6oy0+0EuYkGo
ixkXd42RvjuVNsTn2B07qKE5gGtIJ76jySgkhHQ3/iAX9pIPjbPeDZq18E4NKgPZgzJpVoM9nJPg
Iqqb6xabRsbX2vyLmAnXdNsF30OKtsZTePKA15SJd3YT9DoYeIKQ7ptlog+Qwmfl2TLdGkvGI9Tv
yHhRU8RzRWP7E9GmpsYzt9lfdOSg8B9pFRYdB5MWvDgja/UqAzcWvSaeWs+MT935rlyyoMT/iOPj
3mPIkE+zuxEVW5ksjRF8xTcrIECE+TVyZwYRLYEm7716ndSuTfhU0ZoH/cGv3uNk14W/ISUyEoU6
f7rJkyHVXBsYCRDZM8rX5HLyGBPH6mIC/RToDcdsH2KhiW/Ccsiq+RhpfZM3t3i6U8VAOdQHyS6h
Dek9cu92rrLtYN90p0q8JGgogJL1XdC/OCR4Q1AMVoGxH+uNHu785mExwZPHHD0mblG51YDk1+1r
RDSvoxg1vLc82uq8Si4T2ijHaGOOa9/ZEcCh2f+wkq20+r2BisY7YdXbMobCcIutnao/FZtdtPhl
lJ22/yzzrx+3vX9I/aPlhJvS1eYqZAfaoRS6fq7cjZqqr8nRUSQrb4CpmbDTdqEQo0joLpMjNYtO
TfReet9lTrVKd0ND4pBC/QSEN/OyrXQNiohz0FAHEyHrYFfPJuXdM0iGhQ3ORZ+0/aV7hLFYmO++
OIJCgONbKc/aqCiTPyKyfGXMs9ODrA12OslMsXeH/+UI85u7o1WKWYDonlzXtSbetYA588jdp1FC
m/uu/0kjY+E5jHkpb6KrA79FbTEo9jliUhxfpcZKmavJt/96sTAKkjECPJUcwoEPEtcgupHDIkqx
u7HcjJfGiOKgxVr3Y/ErpvLYehoqiHSBRD3AnlYSWRg9BKR8O7g4MZtrFXhNZUPwaOe2YKxe9hT5
1S9YrGVKpd3Z4yYkGa6GIdd0xjrnkzGDAAA2q7AERsCsrcw7rfsp8Mk8b7rtRKY34N9IkC0l0RB0
QTXxWLr7KCldYgWmt/Zd5Wxe1FnFFJfmsvUgYbAzCL2Hwhcx+C65f6zDAoBC+p/Ublm66nT0dWa9
LtVypyNuwxQKXOyBSwGr6M2W0WKI7i5MtQI3c+bH8yD4s0u0aZQOOeZTAl1XpQuAQT046NNRbFxM
HYWcKPW1CWIuxgFfE9JK1TwgBelvqQ+Xka3n1rLhb/6gEuDntBFMUSiECP1UQlIhRif4gtqqXoEc
SwOCytTD4B5b9app7PDoBxU87FdD/Mv4X7lc/fiq6S+NRN5Ow/aokuL4ZRoG54k/H0P8Dmq+Lkt/
g7J4Lox016f10u4eJoEWLVAwpkTIaXcWbtiwwJbzy4pNxNuOABCclAmcsKwfluVAW+o/R/vGJGkx
sEsK0n5u4otsrE1jrONiOKf1Ude4/BREVcGIvIv9/YTOEYmKkEteqtq56CRoutgiO2JkQ4k2WMvd
mY39Qh/VjQqYSebTrV+vLa4cBGgHRWcx6kiC17WNVqTvbtSfBdERevZAQe1V/T/NE2vLbzcGiVTC
/rIKkHsoHovSBo+r/MT5K+CPvtrdwaJQR/oHUEGafWMTQ2tnfYwwAYg0bjgGYgTnsVdvR16qnh7Y
a2+6fjLqYt1PLJwvjS2moZyLymDCixAtBDnh/xbFOWJSZRUWmgtMV6xg/Wpjy4ebHQac0hlkfO89
L2E1wbXHKVC1F5MCx3Sesr52QHN9fBZ8Uy5CDbiBTfBTIjhW5NlxiPUsv02YvVh3KucDg2o6vuXu
j4PwF0u8xJ4yQCUC/hnRERlIFBl5s2e5QRJaupIPOc4XKlLW4RElT10nk4Z9RvbQSzKnCKYMDBKE
Trl4ZjAfvOrDQPbkRkculIznw2DrN8V750gWTecQijv2pYVHsZGx8jVhZ1CH0ZWyF/EJei2euXVR
42uZP3v1jIvTo9wnEcNR0ZK6rJnkLujf9bFdjJbK5GuXIgsNqmEm+pc1yRgcaCDGq4lxXb/a4FSZ
xby3/7kkYarJvWVCC+4cEEs4M427PaUnqsfeOkbRrWTv6DN/3lKq0zOO6EX5WwG2F5M6m9Gc8ig6
IOaIjpDk03SQmY2Kd5eIdp72fyn+Yo+qzmDZ0+fZvMOckU9flI1Frr+2xtUFuudtLfNbI20lTMiJ
duO5CwgK64nxhvuP22bkmNvVvNC29RG2VPbBG7EJFAM0Nde+OvJnmGkI7xuVvYh4IIMKtceY7jVk
D60wsDJV0ExPQvKqvTVgL1GmtiZBAtomdo7MGSlBKnGOEFIGJqAo1j81t0FL9K0g37WK/+PovLZi
V7Il+kUaQy5lXilPOcrhXjRgA/ImU15ff6bO673dvYFSKVfGipgR7xyzefWi6gLwCcJV/13bARQ1
JHSo1Et97DBTu81rMfCkJQmA29i6gwojF+Wv7JSaTIxgOIPRitvKWsksAtWEow6Uc5QSdklLmjdk
Xv3La+19MHhvJaM8+hWpZGVeAa0vIWXaFn1y9rCS7SHAdIbPaBeSGM6yRxD/OW22m/Bex9Aqh2pp
Tx+zD2luaCiwZVrjRvnlc9mSl+Z1NK4LYsGkY/ZaC72NCzOhbwiixcYQdJ272trDYJsiojJgN5xC
aTBey1S+pCxNJUs4ExeuH6i1PXLlb9+g9+/K+ruge1NL2dgH5qoNg2SRWmC6pmsWXVOS01X4Xfov
aU018R1m7OvQPYP4XWKMWUyZtsrJulmpvjaKu09vn20+xagWska2tVZF+pMGmEKpXzS6Waw+dWHz
0UKf4WnyxX6EuqQKDG1wrwcUn2HhkLIli4t1D1dMhZUJlO229AkbChxYTBOaX6wsAC2CGH+j0y4R
/noDF/nmPfKctUUbV4IV3uD+URvAznuE7xB4OH8ANkdC41XLmj9EGXMM8hfI2C6cVR8DaNHgnjaW
DpfYum92MoSHSHtAWt5R97dOAqocB59lE1zv4l1f+fsp3bviO2y7Ja3NWNpIp9rM7/odzR9xYuSb
lm7N0Ho3a7G1qf2WBEQoaAdkF7wkCbck3P1Koyde+gemp3XmmOfJxmLQX52eGjnJlXIanuj8w6fN
rxxzKI1GuEnmUGb7EfOoRKZ4L9tLnIC5u43dBRyWoaJtxaodAMvRZKmUUiLXENozfB1VzS7JrBjf
Of10DhjorLLmThpyQVrXTfjuKNmiGXeThPhz7PbbdHCs5LNh1rFZmVcq4AjSh6UawU455aOuugxl
K38ocggImBXZoJaUzHyEEwIK7SeJjhfQJD9ULwSx8NWN5/9RVcah08iFX2t3WzAXZnRZ1s6EOwYj
Ig9DbapVwK4+ktRxlGckloSXQ/xmmMFVz78yDLjjOAJsQ9tAvZ8F3zbif4wKSB4/AAHznsIkMSSp
PS2M915qK9tEEGrfGxfA+zOkYRRijTCFk9trxd7Bsb4wOVcgCQTWMa6HRqahGXByJ5ekZ962Z6/w
W+p/RcQU9LFZmuM+JoTp4uGH7vSU4xYe29/WOA0FbeknTx5jdRMYR2zxBKpcAqXRj8rgUyfvnNe3
NPrG15oRzfLbEQ7L5+ic8/ET9GOsnyPPwHzqYsa/ZrLdFsFvNURA7/a5ihetuONbb9x44ZA3Hmg/
MKyXzK2fhuQcCiqpobkNcf2IsPGM40+l+pVR6n9CdGvS6U3y49BpxxVdB98E2lkwBCSLjDhn0GgX
kMaLce7nNmfMcxSxNJgyDmEanrXkoAxkDdIImqZtkTmodapPETUFAf+6rBHgvZAokA/ojOXb4IDI
4JKDSP4YjFNPOA7bQKXWBsEpyiZQ7xN85OF9MjYCVoTub3r1nKBbuulGaH9ddHG1t9F+6O0am0jR
vREWVsiR4cJCuBzBPIfDwS53cbT2zFUSvY4OGPhyqXW7wtpo3dZ39tyRaq60dvnqWi9E/YDKrGAw
CqC4Hgyqe5KkSy7lhk/Y9j3lHGg1EmFEABkgdbtZWvgSh+jdC/XVcJL0EDyajFSt6T1JrlL88LlY
BVxX0RxT9155L62PqfbSkqXWuqNkVpHGt9X88/sP17ok6d5zscetAgg4eBGSG5bCp6FYK9LR/TON
gEX6XtBAQFJ4tokxGoKSkv0e87AzrGE6s4hx1Dt4PQq+qAUnuTfOoiq+SARp3ANpO4MQGC43ggEs
LM6l/ITvkEYfqiEI5bDVvkBsStiJy5t9KDW+bfgd95l9Ev2Lmf9imay9j1gioNCzuWgSeBA7jTyy
lMN2oLpsvLUx6ATSGp9+cBvoUOOAKnyAVM2bD5/SINdbcqWmDxAa23vTfvjovll/dDrCK+goeG75
FykCYuq05pYS1ZF7uOsA2qxlj2KqNwdAn1wmO/sNyCpz09WL3wPPWFl8gJLikfYqAfF73cOGzFrR
iTqJQ9zO6PtPSf0w9hgwVYIFlGM9T1X7NCJlNtG1cD4cXtWCyiuIY7NSQk+GLN/L6m1IPyNuA423
bfojnrQlk/LRJoNUwnBKFIdYlAPA8D9qNW05ch0Hd6g24FrpwwcWu2CDpf+eQOA51R3QJIyLIDy8
8aJcgPum2sMX5Y6cVfvWrL7rIb7WIzmDpu02DC98WFaKBMCDp6SnLzuQcMtY4GZsmpEKU/ezy80j
t4mNGkz7KU1pzyH7U4zqUDcRik2TbjIz+xF58GOCFocuhvdGb3m3gh5gaiK0FXFb0XdOjsxdYE9k
/G774SlrAMnY0kNvE2U0ofOxPYprlBkLVJejoYvk7kft03dkwYry3PEeShPNG8gY1e5sd/ANqln4
ISPa1NYDZ/m3YVOlQf/OxphN7nxZNwH3dNxN0brRxXW0Ar5Uff4pwn8pbV2DJfqD73MKiLrcd531
qjc54yx+mBJ4x5TkiPjeagjp2WvVxgKIooNwz5sW7k1tFG95xtNElCwoh3zTJ4H2rPuRd83i/hak
WPnj2YcnWhDQLhQVX/HNHU0EPNrl6rUfAv+cmrnIRtjIAA5tETA0D53NWmuULf26XHKzWSsYvddJ
x5VQi/4tgbKI/xKpo1MCn9N4q7yu2dfzfRME2Xp+HF3pvftx86VXFl96ZxW3vxWrajrFeK0W3S6g
4MTKMxBt/btGyiCu2cmSrBxL56/lvAwkraCo/UKwXoKjEfrs+0aTIGe0cgcgJX6/41/GlWUt6ty7
pK5+bKgksAZiH0635bpJz1G5Yyu38LP5LAIN6nY7qxAffu28iqh4abX4VjlHjTv+YKcbUGWL1rZX
fevcgOeQgO1nsSS5jDb6hKw+FRDrAXNZXjd8ZtOqpfFg7CkHQlFh1ayCHazSla5hfS7L4xBqP4aH
e60aNpBCZ155AcOxVpT6tlgk2ir95yXBu0e16EIaDVNWbb4QGEAS0N8V5KQIISpwWE2W9YSPA4Is
C+WFJAmk6MUri+Rq6+VnaTmXtmSjpjmo78rXL3nFt1wOEqtlRZtHEKAejRKvX+u4LzbPCLsNOlYi
xZxCvIcLABXXadFvgnIsFr1HJEyfnFvjAvp16QtGEPwTJpWHVmzs0kyw/Ic/+9SanQc2YnxtkuYy
MwxD0Dlk17iZlbLj6XLhwOYe2jMbBuBVU3SIOrdbxJr354S2eXJcQLOlYQKSKC3UjnhiDow+o9C7
EcZIli2GzA3f/i9KVz9twGp0WphLj7WUgSG2bYmpE3d5dLmxFRFR7N5cOYYBRK/bN0121mviEhV3
aA8KuR3Jz8LXj6lloD+HFjj18F/blV9D0PyBzlnnmranteQjnMydCvXPakxXsQmPxlHMBXHw6Yr6
pam4ebm9/okPjeduaG9B3LxLg4RSDDIxjGrUFsP6Sie6CI3xH1VfX20VCAyjMaoV/bikPWEKFHm0
S8OULS+yNbS2VutvsEJn9DD7XU++QHUENAuIR8YhryFsktJCv/f+2ia+26qKWV5aPxCzibT4j0Dq
9rKzOXFZL9HYTCutNsz0Xd7lbZ09B2Jid9hd3EqsVM9/LM0MNtp+9+EmJW3OJYACV0HMctKLXdLM
5crZKpwzb7sCMXQIty1aQ0MeOYvALhs9dlEvtW9GY114aT0rkuFBhVisxWT/wizftBKd3rOCdT6J
F9Ou/UUd9b+11WcvepV9CS+AdBiEbHrhy7L+0uqTNzsGnLSado6PVKaMhpKE4M8kzsRins12kBAL
UpNxVYH/E2n1ipaBGoXcycD82++pNVyaBLz4RO0v4l1NXxHF9QsYCSi/I3ZL39DWuheBOQzxADG1
fbaCVTCVrSvBsLp03QYJyvCXKHgzYXU+9zKkKYFICLU5RFjkq0JYhmEuyyDmVD2M5zIhBWLTmNN3
50axYKurkMATRRALB0skDkHFRgdPOog21AYr4Npdtak8VgX+PiAkOHZbfhsh0uHiB4BJFEroUghj
U9SOv6oa64NYBg4Fc7q3QfTPFu4XHz20LzxX/J0oYGePSI0jxyopauSfKFObEEisxiwm5PgqPbjs
UXeq+l7y97DjZZ6xMMv84OBO06tZTXynY/2uBThtKm0d2yY3eyyLQwoLaRwmMDuC7UmARAbPhU1N
u3F1dRixrQSkg50GilJkHGVAqn7ojrGMr46v7iHfDoXqSgCBXsOAvUWj/FsctpcqzffGBEs2oNEu
z+8NvhtwaJtmpIXHKde2z8vXzrVjaVnLvMa40eDnFoVYS8d5JqGWw8V1RvY9uSA4w1umtX4LrEp9
BtYx4m5vz2FpGtHazN8aRUynLTPBQMENJrJi0VbV3rKL5zrGje1A7mUcZF65AxQBhOb9amF2lsou
l1anvtKW7BaFZZXZbocxYC/F36PuTgWU+4runsKvYWFm+1TyjQl9PEK2pLA4vNl+9db69aOLJKV8
9aYup+fQDl+Kun6blZYJz3JS84PabvDIKGrguIHMOJdaqHHRDMO2l9kuEPKGAkoIj5E3MJbKYxnC
nbMYog1fgUtdc8Oq2OcBwqb9e2FMH5HEf2UVvKULqdFPy/6u7S9TNz1b03CgZm3NR0J+FhyQGGGS
xWcjprxJuGs96//VAMOcvl559XjMaDnTnew2UmCdT+mxoYFapv2LVAHevGQ/KEI9lHovIRR9FCnh
LX5fw+d2ZTIfjwQae7KQnMXaV0HSWst7wtUJhhGdtkAdtxY9XFyrZMPBi5XMCwJ+NjnA6+65uIcR
NraUlFAp0FCNCi9s6phrUVPuSbrvDDnuZxKwZq0BniPBz1mMWDoxhYLYF/Uc85XtIfkNxNoqd/JJ
r6lV4wKjK8YXaaevQ8aFLw2YTlp3pxtcwUU1fMaDzybKOmgouqkXnYyOitJmPHvhxKp82nfU6iAZ
mn/zbBQkQFGDeKMkvvecHgpn9thAD6cv2cp2herPdcHdDdJtQ3KWTArTmFdtTB5/y+S01Br9JhVb
+zIKNi4moSotT45W/eOV/smgMVtCyASy3XflWrAPNSzoBPwognBvlAWbmNMW/usuKfFYlQlioMlG
x1XVLOg+J6P/48nsWbeRQlVD5MT6COhA6YkcF9KmkhGnhKX8YwINAALJ0nAY7cJxYUFlq/n+cxlc
yAB8jwK0Oy7svjxYHDmYteby1TS5kc6CN1CvozEmncXvTiZdaPxxtU+RhpecdbJdzB+yh41Lkb8I
LLnHFGd2DfuRluotKMwOYI9zFMXrSOFJtNGFOmPjqfFFH4f1hOxLSHbp1vm6pd9EedqtxRQyuaxn
CVo9EZlHQL8HkbuZ03GBKM5dddMgxJBIeKKtcx/AZFA9Zv3KWpjBt9d/WfSv5qzzMEdsjXA6qdI8
p71Oy4q3cKHH2d2wDykM8YPojDd5k8GHQ7k/DB3+r746l5p8jnDuluCz4sB5jols+1p2H0S3SrBD
kjEcVvgbt7yt0DNAhhrlzZHtszB+LXaG1mR90+W1TxJyPPWgfk3DONaWPASiO3u8UpVGxWJHdCA8
26W7i/qGyMPwEjf5PtQ9/BE8dM2f51a7nNubY1u8GyQ3SLdcuwPCD3VdJt5JHjIwwPrHvF8v52I2
9pd9/9OWMNc4vBZd81vT+Vvr0d4qsY6bgb0c5XDCQLmUFM1NTXhjwHpUeoMTZ1xOYUQwgpPX9VZ8
Ey5mO5dHWNhWrAm7AHUMvXEddYneWT7yNMS+2uXPnBXbjr3xoNRSDfh3bWuPNwcbjASzb20Uy2w9
gn5hWwxSoL9o3zy5jbwR3jnqtrul+HyvOVhKedLdjI4UPDNhCMh7hqcakwF0RjswEZN/bliTI8RZ
rn7X03Cbz4FWOf7pnI+8v87uWNxM3b3WhTqF+XByWwwAFrvTMHG/lTvt9D7+NAe5iNJgRXMnsEsL
JJZc2zMEagwn7nAmLiPprMYqYuoaqk+vJ8eq/MdQBxdFhhWHageFzQDCNm6TzgdhDMAh77ioT+wm
XSxbZBjY+5qYckn5vbnz1cgqCeN6SQ6wKtvJrr02ICP496D5VIH55NYeYf84fik8fZs5zndmoslN
2njEDn6KI4otpvTRlQA47W5XWrOsrc8g8xhrfCXYs1htc7QNkFLeTHlmiOJwpa5yquoXP7bXjUd1
Zkd7pA9AnlbXS8oqv9Rpv2pl8DqIcsYU0aJIUSq2hoUMu01jwl+mPbjgVmaX7KBt657LcFd2/JFH
jXaZ4ZiHXK3tRO7sxEYpcraqmrYMVUs71vZuV+9VAvSV6pRDhy2m9fXnaJqjGNmPPbnfbSnegpkP
S21ImFIineG1MfPiGOjtR6SBzyx4p5QGnvYO3TiG5F1wNSkoMZr8dFORUe/BhXrtdNat6sCS/GJL
+0z/9sl0SIZ28Xsj2rfOh6xWF3z46b+BnysuiF5a9j1sHbrnuOyrUV4TGkTDGl/L4A/byQ2WXgz9
hz/dk1YxwoXpXnbFKW65dlNZdrCoWOKeWz2yZrZ7oyNpRlPh7bNQy+xHaHdLZ0ifB8bQLGRYMzSX
36CpWED2BHHabSPGvRcCPrLjZydVb1MRfKR1cAbBt5tUKJbGoL1Y8bgpBx1XrMg+RtEs3TE/4K6b
l0aMUX3as6JmGqK2nrNXHkbNg67Xo0rb+TYnE9vjzFcGN/La37Y9GxeYfSNh08ihC4YOnAAKB55C
NnL+Luhp3MvTgwmuy6nFo6dgRlcaF2Df2NQOXApn2E2xNzdwVETWyNPl0cdIkMAonM8G2q6BX8kg
7SC71MC+70Mi8atNZZJE7eozQxS1Yf65RbVyg+x5DKngmL8RElsRPRxRoZ4BxW8zmW3s6Z8NMqSK
qmVKABIj4yK0mmum6ee4UOAWDQvPKTtX933AjJ61zqG3j5GJvgtOJbHTKyTnp1Sj4Sa6TnRdTI/M
+hdElA2jlOoO2XWGMoPB0UNodEN3rQ0fskTij65xKZAn510dKiSJuTwDr0JzpDEnH1B2MZrOXDyZ
XJ3qNWC/UYfEBAj3cvchzAD7OS73GQ3ehhZgNJTLkBN0rDWiw8ZyEND98c7xXoiKb0d7GXA/Ivwx
Av1moucf413Rsqek97K2tqrkr4wDdgTuoBIdXrHDLYjNNukju7m11t3Mj0N/SwyyyOw1NsI5paWz
VhpMZJkgflJcJF9M964R1knQv3XDwqJOwCybVhEi5li85+Y9QSpq4uFhoqpUWfPsKMivGQBEDN4e
NgLJODePCEUpDx6EP8LKiNXdSjfvjAOivpd874mfIvW7drKWs5Un+TEVVrpJnJpKLJiQF7agihjr
oZdt05H1vaNvW/8laT616l4BTRCzudA5+SbDYA8iy3/xo1sZHnnzlma7khWAQgy5ZfXnRPgK2Mwg
7TwMRRzHtBwwk1Lb5WGJm0NwvFYrnIibLru6VXKgffNUsl6n4GsKY6x7NuQKjDDtb9HKsyr/+VO9
z1nYFAJ0QeEtcolKnNw1V3uE3QTYUyztSHsS/lm1Zzr5ALCz1cGwYVsFG8RbE1i7xL3H5YX+rNWU
enQohWvLfU8HfVuUf6351XD9lz9lTWevFi4K3GZYLefqJTYHDXv5354njnYjrvQ/EBNWRnyNIAK2
wVtj4RuglCYeQNeTfAFFjieDJdbIDJ/cJQ1ONj9KxMPHHlFjh6n8Lz/Euadhc6FNTNQPKe5o7xtL
lPRVvGXNp8Haf0JTTdJvi43oxIKPG2bH/j7nu2ODK3JYVNpwjXrFPqb9jU1321v9tiXxbc1FVu0j
Sr67oWYOKnaGaz4FyAd8xZ8MkqFDnx5t133tKYkEJr6UnEazE6NFE43mlye1drhWF7119/G5p8aR
m/SiL9yt4aW7WDz0gV+Oq0JGoE7l9TXjAtGmL9HMmxsVrydwgGn1kspwJVzEn5Hwb0XpMC+/6kvz
tIfiu1RClm/KG31bWyvN1v/HVsdjzdTpxzmcbvj/+He8q26AIEiu/YjTccZxs2OJUU41m35s+esY
HCxnme/9iW/qXO/nHqv5JGjwReHOqKa7h0Zq5nejA+UOyYgOxAXeD2Zb8rUMpgEFwLCoRX5K6vHg
V/4igJEiWTPUNGX7GBuLulnq2mkQoPBrn60CFKsiRPx7m51ZPDtWBNfgxdeHp9jXsO7Q/VrRb1/e
aro3GjbVjn/vxNXOwk1YAOLPrn38Abmf1eGWFw2v4mciZyuAMk9mc5Ll34ztmUMrYKhM68sIIsbn
m+ddyvyZldN6qsudaaLh1NeiEuuILrtG0jFU+fipMGg6ZCBjDKzoN3xKbYC3TQctcCtI5EN2yAVe
XPIjaa7uNhuPLhv3mPEWCc8B3etz7n+nZSyslckUWO1zZBXfvEu9Web9lS6wCQNCl/jbsf0XB/ca
qLf3Wc8Fitk/O+3JwKlt6CoChsMy1lcmmADdaNdkMhap/WVUZ570dYNP2LaPaJHsH8TB4DOLoC8Y
E45X8kUm2+BQG1fZ5K4Vvi7sxDDXio2TwW7WKFoFLZTH5GWJ5ZXY0SLsWRkXYJuCCcgFalhbDbks
arrbRKc6u7jG05/K6HPX/L3e7gWHviLa2xdwZqJNzwwUkBgbm2bPB7bxSBeOWr+uNQHvxn7q/egw
5Eh6HASm8eem7javIH0DZUsC60vhO5BiegpyZ9V2RHKyd9HKZYD11OEF1jivPtB0UOfcuxrc31wU
AnwifDUyPdv5YM6Upu1cqpd7LjSMjWuzqj8r09tLH0pJmqY71ucnql5f09QhaduQtvJLEGZTzVdJ
Y3SyMlqKgvCUCmc3DONvrtnX0E7OAzhjm72zpWNPLfuQRc2w7tluGRJ93iLI4Bo5e/NwrbcOuVRz
Twx3mU7x3QDaCyMeSEc0GqyLpl8c4z+mBXRbsynpjcGUwLjHQsIqZxUTkSvJsZqGfipc+jxdIiaB
cr4CBesoCjDpSn9VM/EHIzUJFVkUN9S3IZ67nCaBbuJo9JJ3dlYrjdgpl9enpMP06ZGHy2fWC3mf
gVuxoPE05SHTu37BRW89WzYaHGha9D0Q1LS9CJ/7xPW3KbDQu9W6d9O1TtK7p6HNVWmAp10sosJ+
F2O7zkgvcBtaG9r0ErB5sQDc5fB+F8otXLRv/9nI80umO7eUZXrqwXVLpukxRF13QorhT9/yFa/s
+ugo6sJs8yim+GjE4scpiPF6Fcsf5QyfZcE6EgjM+yjjTdHLddF0jylBBQhgWzszvB1uRl2VZ8OR
b0prbjNExcL9NuHnFX320Y7NSVeUJ8bWKs5hZ5GIQoHhpehZFNjHQb0Peu0xaeJReekhref8oQ5f
jDhMDbQ045ahLHjEzAumdSr8XVKV+D9Hil8CrN50VnEKRN9Ra9+V92MzBVCRS6lr9a5DYYyjZuHq
xtpEzPB7bTOG3QGvu9VrZ/ZrCCoY+vX0nz+GP1MJNgKCupZPlEjES5NC2nIYn/Pop8ZpUGIvNiyO
NPFSMTu5tjrMLhkdj35cJmtLumsRF0eHKvegTw9az0GskXFo/eUUOAct5aI1PkbeV6K8FcAebayf
YceetrZpr+lRq6qljI2bhS25thFbuGQZurfiVYMnLakOjCePLmsvKnRvoo9ehdUiigfZxqeXdSr4
IlYjnLZ0l5IY5ndn1/ywOtqks3o3TvICq21rNfqvavOdWceXSveea0axCGK93od/WqJtanY8jNJ7
f0aNSbXW7ZUTTPiayAKQogrmaqNVYCNGD0BDfgOGTzN7z+NXkb/a43XOHg4Dy3uoaDZ8tYBtV027
H5GCMeY/qhP5a+JrW/mHyuPjKz4md36ZjJuECyiec8g/8U/u9uuKrHA0nnx51ZJvru6O7mN4fZ3o
T7Pomnb7i3DeZbdLanOp4fuT/fvofWfDueOk6sgigEaWX83c7mh/uHbIao7gXaN2ZuGtKd9a5szZ
lLKQ2tyUs90LW5WTb2rx6XZvA0FbMN6LYSKgxz7/0+OuFx3TBk8NY1tMcyMrXqLET9WY7er2ze/o
TShuWfZa2sc+7zm8SkIxjEg0CK5ia+e0IMxAVEzmuc1Al5ET78jX5BgveG0V43PYgmXsL6R2tt2g
s+o/RQW3k6MgAmCkqyrDx0ZN0HhQzPrSAFnpB2Bt6FOr46tPU3NPjqc0ZrQ/svRonr342CTcNRlK
HPHPzB9D/Dnq57C5OrJ5rs0BA+zFTAaaJu70p0Bk3ZQTESDisjl/qjSmMYBlkJO0B1c4UPzQ/avo
2E7Gm09upxXkZTSwEBaEzmBnM13XylkH5t0eyOfA9JP8oH7SgTmYMags+KCN2w66YaRjSkDndb+s
/gczIDvzHdv7ZY6fu40BmtaQIokKdRTYlHPxXEhZAO3PkmCfSVepKDnvS/RqNhTNyOuN2FVctcci
YZbwzF3vAxZBUh2qvwKzbGDyxe1N3lRA5zFPDHq5I4LKVg9CHn5Dl8RIaS8NHlXOGfgZuEcxNArw
ul1+9UJawbML75NFkbQ7s8FcbS6q+cyt+YyV/GGltwww1pYhP0Lx5oePTPFK4hgHE78lY2k3L679
3nc/qv3H65D+F2QfTG6K8mzkCTf70sRpUscBgdewaMtlM1LIvw5aJNVtOx7CKuHhgEwvI7KvREIn
kR08AUZqYKrAVSSCgzD0ddiPB51K3GkuC7d7/GvuEQDAWiprzaG9pxKXPpuHMZLv196TJOAtjTEL
phncgw31DMSkV5mvHXoLxhf0w1G3lrRPyulP1v5cCvpUDuaepjyIrA86W0ln4gfweTdeNZJDos5W
cAlZk/0zO8Bo2FtlaqzGvntWRMqePA9XsZOhzDDllc0LNDu2EsbSgmypQ2bzjbmyjwO2LL5cULR2
DJFjcFZpnrx6GO49eHQ2u7QauQjJzTZ6dtcz+B8Dtf5V0tQV0f5pUGQhW8xmPnZNtp2Z+CzVT89v
mHoAy9LPALdnV84gSH+JcLsY5g6KhOVBbOzTDlgremAccquG3EPapDAuMsNbJE4CCb9DvzGQQC2W
+QHWQGx465mG3uofY+6wtOAt55tLizk8LrW9cBi0xKZ1oPoIuoCJxQvAag5Y2cBJ1lTVbhX0zz7B
yAfppW4rbh2IOxScTTisZTxBjeywwlF+zkVXFyVjBj0eVfiMt2ExDR0ecn44nhywQwYRyQ7xI9Hf
Y/It0nzzG++SCWNr83+VTTobIJ4GxzzlXNor+63mCsjddGWyt53MDno2K61kPubTU1o1+0Dvj549
y1EjSc5LJP3nToh7hM6a4/fyP6ldX5j978BDmLo/ATlkLFdjEa06Wox7twWyfgrEK5P/IyRLP/LF
cop9Eb5hmNumjbFQNEGNtbVuZ8kxvCmPHR6AjoIZT6PYCVB1Yr3B7mB89UF16IsJz9ngvrsEUBzn
FfcAbtjs5obayvDwvAc/UX3pR0jzbfFII/Pi+tFr7nc3kyBmheWj1z+sWme5zUnFVzyofyzTx8Hl
rMT4pniKE++7kY+gE89V7C8ZSmi+gy/fTUs3zHbxRHu4PTv3cSvwoGTJS+miu6d4gCil1TEHWb1N
l2W89KqcaFt56s2Z18mkT0rIxdfrFca6g8doiS3rQ9FaB4dFO3e8Sxdh0Z7ifj07qpneMO9jeMlp
CKhglUnN2LvDz6Ts53B6DVK5yCE5xfx3Md2++rwNg3B69ojXOVyyUrjuBkWrpmKbkBOINX4T4oFq
ptz08C/YoszoMgOLcBnhBoGISzxrLu+iucyX+sIUNHixsmwk/0Xu5pwvGRBCs/tJ5so9kjgVU0HI
7tz3NGCsQLeDmpafY11RaYXSoKI3Zf0qllkiEesQMnDOx5pYEepjOK2KkWtzaS27nkJvoz/SNLGE
1MFcO0/GgvmBJiyUuzA3VmpEQbOsj16jlghgiGPuQ354GYNoBCUunek88Ix0OQtzOTC7FUfhcBpA
HPKbj6TVHyOOGp2cbhGMb6JrlpnfbArO3FASVuFgsRSKcgc4lvK1hQaZIRTuk07RRA0+DXHC3Voe
KCh1G/vnEm557b7qWge61+aQ57Mhhktmhbimx2sMkmFosiwETUAFtmfhSAMolATtUdjeRgXpOoK+
39XWpnKo8IIMMcK0KwBq6NxyrCmgWM1dFzF+oYFBkeXB1PSsBP0VxRFU0BBg8krMUyPF49aycOeX
SblTWAFMa8SjXmxpVLt6o9rJjEw6NWOBwToc7TcCRu0IbQ2+d1fTB9+wICpYajs6Eug8xLj/Uks7
9tS2dP2vMnG9Zy6ZrJ8xhXlbkAmgMBxzK6ev06MA1BCEkN+l4GFiUiZRmr0HLWbtmM+B/2ev2EMH
Sy12tj3dSXXGxBUH1nnKm7U0qekp6VB18i2J1WdJ0DTNuivATG57rFB73gU6NA96iJ2kA7jVH0rL
3vgj5ajDtGzL9rnsu02aACrkCTOIUmg+xN8ExkOj2nUZFJeMSIojfszKPXOrWtb+xbUAVYIS0VS+
67Ly6E/ucz29xSCpOS5APBJPigTm+eRkD8Qt4+io0t/Oe43ygUt1CRWPimOgIPkE0xiAS1pzHPC0
jTjtshi3IF7KMqHcC51Oxfm37oL75900RCOaQbhyawiqabuKg2o9pv+Rdh67kWvZmn6VQo0P0fSm
0bcHZHgfiggppAkhk6L3nk/fH08Dt/OohNSgR2UykUG3917rX78hmwZwcVShYpDHLRrW5m/BLaxS
SyGPhK+ofA38x0ljiRyV4z5fqRr/AHVr0PR7Sli7QT0uoTH3mcIm0Lhwa1z3NBopQATjVwyX+mpp
tAohhBJGW4jDcEyDs7uMwSE94hGLVlxALsKE7qFk5FKJHxwMjoafd9+gMqCza5jG4bLZ+iHb14sY
ntMBvXx18eSJkkyCQVnPa4oZH1dwz5rkpBefGgk0dTXiHlRDq9WrPQkq3OVJHug3xfQ4xYcOwFm6
oE2UTm0dSt5+gqh0HhrCD9OjecvHpVmTS1cITosmCFYNcBzYHaKdjFQ98peh34SYBvBWZbwAPOKL
qcZU4o5juZiHE0JclSwaBrNgBS79PMtGPggKh09XHl04W5nqPlkRzv9Gu2rjF7dZS7W19mjd2ig9
TppPPIp9AjtA8hd5NZx1Qz36iPKj+NngS8hz7zowkcfldVagM475Ek1aoRYUtibxXG6qHZYnK94s
DgsE1wQhRpNVuCd56kHg2DCYzZlAXD42CJPLj0SglQchSPTG46BZ6zh/kTG21sA4cHw2bL9H6BrL
+6TTj9CCDLvsHiJSp8w6IFEIlnNC7gUcAceAYo5j6vQDi8wX5yyNmQc33E1khMQY+xt4YdJl66sm
2LXDVsUz2CAyKUmBf1774EMPb4OWHgYouF0sT8UiknNCJkfdqbXjaPXQWo5K+zE0+tLATC4i4UQO
fw2ef/bLydIo2UaU5Fg0qS1Bru7G9YKZXhIE1O1D6yIy8cNKSfVAQfsBeR/oYMMuAlqjGvgKpvoi
gc5iQHkM/bVM6YFhChOOZZdRxROX4YXKUhmASIZPdqq1NiCOrvkVuZ4LHnCZtJJpGdu6wQVkrssm
5J5HlyY3kCTmEkTICB4BdLc49BaaCVCIqkXnZVQpYLisodFW09fO8uDp471ZXGshPCb0xlrGiHOt
mpBfPVj9iTjr4S0ZvrYJuc3Rf+rNhs4Z5JOvi7gWGFK2op2H7pD3D2r1JFlPPm50Ffqobtx5ZE/l
Agqz4SmhdLFameYbCV0pnYORxPv6cwypK8oXxX+I0dVXkTSDmLZlcEeAjrASEkB5KqGcNL9BPyem
uQgT5nYM3L1Xo2S0IpbGyYqIC4TZPRFt84ww3c8mDVYliOVoCbPGvChYuDBRMtB0eQzswQnQmhZk
SCX72h+f2hJPfTSqvV9tkkyE2ycuhiHd0puhnV3JGYyNWrmadfdUCQzeNW/HhgOJDGUYJVKmobWj
bFjlQIMxQ1zZzDcxZX6uK4zN43sHGQGGyUEQkQfJ8WODALfWvPlA2lTAPD6lDkrbz7ZCeN4ecYl2
iY4waIElZtNNsa9j0shfBIA/dBFiqRMWFC9ELXFirKDMBMFIp765KLd9bWcAwJDxukxhtwhVCPmR
NjYTZwrJcmGebjCJh6qIuiXpllr50IreEs84BdqprtkQa3DSOApM1JK775Hccu2Lj7SBMFZhkRo+
KoQ9YUOxKnVvRqy3ndec8CqWzgGPIXoUDORasCdaN5rjiVM3H3L4oLDBJREmJmglEtqAsnjy+1Us
r/T+pDZYVlg3MTSWvbwxozeLGV+EpNIiLzAMnjpzAy93AFft+Qoy7RhylGq4LrVwc2pqIpUMmw47
hQj9s5j5cDXoM0CtdIO2AG2WDk00612ot+8ywKVIe66rd2UAR5JpasaYwIc3iLMaZpnJZHPloXLR
Dh6lkVcR8xTAMkuWYgGBHnMdw2exWeTTJCs5vCtGNeNfoY8B8PDTQ2NIyxb+ZkzU70gnr5pz4LdD
qMhY8l9qE2drv8gOGpx+T2ZQyByiN6++7K0DC8CZDsVLYTA0Cvpt+RQl+IZ6Xfs0svlkyVvvfk6E
I7XKNg2WjAQImTHJfcpJ7NFsYt3Wl8p+NI9mT8eCxaeH+7qqg+OA5dSvWs8EEJAKZk2soaIMjkbe
3/B02WZVRgEFNZs4XFl/nojSqRKspRjSI3iDAZ1BTiCQN8zmCK0szgEne8JwNY1+SRRy9XBv4H9U
LTIGCISU4OSgfeaTCdskO4WgnCmfKJ4C+bkwr6JLmOAU2ME4Xz4OzRX9EGobTGRdrG5GfyXVlGJT
nfZSZ8i5P0LgsbZBnnVIhHVHZGmaPHbIjEbmppqSAKV3c5Ua0hjQTfDGXLzjI+VNrO6JuYO77PRS
9NBKKCFBGrQPq/8o++kT8TFfeSgTEXTDZZKnXTFnngmQd2Kxf2NCAX8NhXmjr6yGzEeRtM+BAjig
DfHUY0KOJrZ5uNyl58HDHrF+Q9qdjVs10EiPupiYfI2oNkWYuC2E80x+7KPgPQ6ahamzvGhqy1cD
drDIwNEFaJJJfa7yd9anEjyIjJ5IQSyYdLX6qRrvDflQoO1DbNppz7yRwYbmI5+S0hnNwBajG5qY
Rxm5tSG+mBbRzKDLFwtT1W54E2gf8KqfYwOUd/wDDXI5gCshdw+KdGmLejkR9MGwuwvMXUw3kHYx
Ekmhh5PAZo7QtzDB6t3DgKtmWqU7gUBdn+YoInfNpISG1i8hPSrUhwaniMkWyACbVhEWWXhmFB2r
LqNubKIldgZ2K91FwFadPlCi3BWTqxu8ULzW4VXBNERu1HkBdVBiNXDczzMBhIXKGsI9nHPcKY9h
ccOYbYz4bJhqNznAq3iFzI/Xx2sVn2V4Oql16sanyX40IW5rtE6eu8j0epUW/mI0tFWga7/KUECf
lx1joEAItFhqnLFzZN2uBfDcOt33fFQmfreB9TIC1xTMuzqmOpy+pOwEk9WLz8A6XbT4KQ0+TIEQ
gA+j1Fgg3opGJsJvogofGq8g+sQJmJY2gC0d9EOSq6SLT1+iaU8ZWjzLhC0Aj7e2XjIaN59WvU9A
X4v4VCgdTDJtrceUDXq6yuR8EU/O7lLkmA32FimdGg6n6RTHmCBEU3p1JlrPnWUsxQRnDoLhqZTQ
Bqb7on30hs+AoR8JTNhkEMwBMiiqb5GB6I/OXyFvBNdINCgeqRMBCNDR9Tca6mK/X7hcFZTLJitn
nXcO/WfEf4zVrHXdGHvLDWYjFF6vSWdK2nL5rxlrMSjNed4LC8XqFmlC4x3T/KKDIo+wSPWZQBxf
JMertJTPYXUPaFbzrrcHdpJMCJZFd9Mk3P4+OzzMGsN87IS7mx8S5OnkyTABVOYyOFUmMILg7Mdv
rSe5CVadiJtdRO6Drzd3OZ6T6TCX2/QFWRJuRfW+qvF05LORh2qeuMbOGHRoRbSpcVHhWw9jPhr4
hLB7fVcgJ4YvVnStGeYF47uIwWATubPCkKceTFu4TX3EjMzOY/z4IFzgFBB+NgOFDJu7nyeI9E50
G+RVh8ch0ZAda47aY4Dq456R3moBLRO+yH33prEr5WApCaclumRVexnC4RlbZwH+bmp5F5kCJ6ne
kgadVMDqw2lH03GeKS1HH59DvDrK5DRiGCY3IH4GvuEeyTXROyRJmb1PNMct1vq20XsLPLOdimwk
TN/d8aPvtzVXGhPv1Ppg1vmUSL4Pydzqyicju3bMC8uiIx+pnE3CfA0nQG1a0byrUZHng6KDOu7G
gM0bB5OWgi7CWxxTIaOe6HCvHp3NZBRkQPpJ9CMsMJg5KLgaphMdKgufeVGmQYQeFprnT6xZClSc
CyZEj8zsiPoxx/bCgNqZim/IjamkwVM7ay+mn3JI5knXrDu9Jshx55JOk+XlnSpzqWTGooP0PFQE
6iHYdXnzVtOsOp/Jykhhq16r8ERMICHxXCgeFklhEFrbrazE2pRStvKxMZ8ikWJT2pFdNBvEF1UR
2YQr6NQQINMCe21sTdOKdCRibjkZQ1xuIhTeZgTpAl7GndQAXDDQnQ2nTuvIDTgNVblIaBhTct0i
zIQybKdFptSoBtVk0bmQCPusO0hZ/JqOLWYf/ENSvUFc+OyV0YSjUUIXIl75EtxYz8L7WDt0AUWM
7m3LAW0ruEuk5mTzJcC5nOlmyCzHh6Q7yfVomb3IX5fM1eJEh+NjoIGNow2iha2Iyo9+xTjrorC1
ErZxt7+mg/rQjmyyUbuvx+45iy0dlVjMY6uXbWYCdbtY0cqLvAWiUAQwY17+tKK0kUkfZjKi1yw6
ktVJqdhGOu+xjcsWV3hvgQ3CU68HL0Fs3OMEcoSr6a9Kz44Y9c0t9enC4ipklzJwGamgdw/upjU+
SgK6ShV6hyitWzVF6e49mkp987NhF4aE4SFkL5CsmT2CWSRyUclwthNXGp4oJKks9RT3FQ9tZ1Sw
IY8yGoMR8YPsNg6+zedObude7N8E7BQyTTpWlvwpk+MxEakOrlU8SQbKeza9MklWEVzsMe8IeAL5
RPU7tMgZh/iSYzNDV0Hv5C5FSVjiuLagmHywhoSZHW0mn8m2lRgmYdy21nTlEIR9zWDXwOsgrF4D
2Ye50BlddPQJ4vBEGCBIHlCA1AHPCtMI7OehzuCBFiQcW3IE+WMkVApjwsrHDCthFA+wUa8VDVvR
zAeR8yCkooB7aioP5S3jqYFJUIl7SFQK+xE6TDtQmJKcGzVQekQf95bSe0k1IkFxyHASKyFxtOAU
9JlxRCpu2fneTIV41bUsZqsrx60ygB7qHml2fs++1Mf7UEXqmxs1fwFcWhkjVIPiJmGmMrDlmxzY
ER3IgNq21ftthqtsKMB8MBljluHDqPfLfKQUdmsyDtXdBFIlGTxIMZw3AE0eOwusjw4wtcfARReW
lLxza1TnhnzBgN5uZUzovefEFJ2yATxkIKIAZJW9ivComCcCgQ7uqesVJ6zZ9gJ8WT9hbYP6PKvJ
RcNUyZBRdTDzQxGaMuAdMKNRgESr0rJ1dWKFrdvipeAz1MDM40shfsjya1Pu4yi2a/1tSi+Nc3/h
dsQeg2YxzHLzZtO57wPAklmIgKjBssrLqeWGvJjBg1RyjkTvBJWnzgpKfJBGbeIXgdnjw5Qw3isI
oiy97Gzp8QOhVRFGFxrD9iEAvzmnGfFXqEVMkLtcTvFdw1DMaImKTZbE023FNrpoOKfTFTIwgJOc
M9XDL051TIvxIQFUhq0E5pbmtEIUNugmgsHsHDcNi3gM110HAGRgEgpDs4R+UpCPyM4klcXOr4N0
5vX5gXnjrY66NcFS26JSqp2EGkqMmp3VQRuNsuShBySRO/bHlKmPaLHo6slKBdTvpOBGACPMOPYW
LEVLt3ayYb1X4GtFw2wwbHCfAcQEl5wYHYyHk3lUiviRdW85vgVLomyOfykAzIObI9EeaCLp/hds
KsniL5lQJ0zRRQ++ooUxBNq0YeoP3MJa5jEeSdZ0FrbWDS2oHejqkzoA+wbQ3atuXGJPC7GHP6lH
cU81MOe+XkdVJvsJ24FpaqGrCQ00iVUajl9pO64UslPz1uLfqF1O4/ol18tFrzMZbKVx/5cpZIPH
NIwBqxftJIT9KfbRf3kE5Y65V/m3iZRjpZ9NcEtYFUV39kxIBCmqS1ij+OAn+UKN6xNz9AoWTsvZ
Qkas4f1CQkrj/ITdu+N7G93cqMrrv//1P/73/3rv/6f3K+NjhVmc/ittklMWpHX1X/+WxH//K/+/
//f647/+rbMtKRLJTbqhiKZlqLLOn7+/PgBmTn/7r8H3mhgzWenmTSIKZ1wxDpU2CuQEvg8nd/4/
f87458/5vtyKPCjxls9wC/Xsai8c+AhP7pN//uGnpn/q653JMqFXogKaZmjyP3+qFeSqkjMmLCSk
zNGWQ0FiEtyqO8TSbMsCdnE5mKa6ELR7oJOxXmwi81mq22WiN29ddPWJBP3zNWmK+cNFKf+8KM/E
2KaTM/kGD/LZyCsHkelCIKhISabWuFzFVnEWU6tfR1XyoAOI5hYhJ7ATlJYJXdRKwUlncpSGpslp
4o2QE0gi6th5ZhpFRm8wxDStx0hoFpoSHqNoeGvjnBAkd7JP7UGsSMRDquStlRItP5IrFP6EsDIA
nTViu8I8dxEk/lLOxbUoS4YtYMCFLR3KOU2YFwU1bYivJ2QwcnQLHTthd0SAF6O+rYELSirswLcI
zIS7arrJY8UuM1cZQsHVcIRIujUakxG5JJu8Ij2JLdvq0aMbVBmV2KzHLkWfJDzigHAXA5j8Sf3R
kNmV+9AQyFYuoT1Avgf8j4ewX4mIs7dgzpjS1m7+S/Fc4qtyFa0+CWqebMKLU0mFBEfr23bpU7nk
rrXAjo0TxcK4z1pLnborJvqsqvjyUhrZiITcuqZBc1IHlNqN/GTm3YcQgaLWgnWrEHcWqnsdamHr
tupFwzbQ9PI1OdQITqznCEdzA/r1qGpvel0d2iE9ql4XQpHv9ozu5jXIl6zVzEmKk4ersS1W0Gq1
Nn3IZUwDCklZTjZVitJvIt5JzIA9LAgJxBsp9AQ8lZXiJIyotipqWsWAaVksRB88JMFwyuhTvNai
sztKO3Ec9kx/gHb1xyj1z67WBaiYjFUdDI+lrCCQ69pXXWv3uoFNWC651lIY6nNrwdKIKtwEmBny
7alYlPAXbqpbLv3W3GQ53oux8mL6kCyawHpoyk6YCbF6t3p1ZSTqxm00usI+WhQVqTJh0peMYuit
9Dp6DSNlZVZp55jy6NLyaL+SEmVyHNB64KxEdiegLh5yCFKqzZgoSzNp9oPXH6Kg+dQz+ZKF6bz2
awPccTgoGE7R68WvKulz6zrv4WFYwy6GDsmlCasiwRe2yYctR+tnpFRI0wRkpDJ7XT70JMbnV8II
Sc+WvHVZAIkng/jWi+U68/1L3bsbPee8T9C9IUwzZhXACwf1Leyr/RjC7wtr8UTMDgaZZfhkudHa
yLoZkwCsXQz1Uc1NGJoCnQ1C+feBeE8oxOgolLUP9V0vWlp9PMX0ZN9oBZFBw1XEsKXD4t3ETUdr
ckyG4c02kP5sSgVEe8alH43XODKJIhpSHT4ocTHYUmPVSD6Hq4C69AUMZMk0TybsQgBmHWZJ/ehp
Esw1fMHwjkgroFPL5d26Rf0Si8SBlQq0FNV8yExAqOkcpDVgsu5Kt2gQPrSiX/Y4iKKOh74gDI9K
rO9i3VtL0WOKq0+bNquwxI8phBzr6I0iLbrc7x67VDOw+p286jEFrOpiLaKWpUqsVxUuPVs3DLex
GUwOLYkwdy2yMwIk4ZpQrq1COvfShEFI7ZW+HBcH3WXSlT8ZskUaQQRVxpiC6qLOvOkkkg8u0cMy
aUuOkCd47/TNNa6TYxXpUAjcBHw0qdKlkcAOS6yO4bn+Wrt0qq3MJDXMsDgKz23JdCuTW8UR6+pD
thqA8ZjyRUlrk5F+jeVIV1NmjPWxqOigA+jRwH7dphZERCVsv0lJ7W6Or4KP2A4tuF0BgZhlSl4P
RaaEQxZQJN5ZFV9hriYzTZGvVG3QWdNbi0rWQLhO/3EUUkyqUdH2+bCP4J6jZ5zCBLRt3dVPURl9
xHXGlqD3IMvBg8KxPqnQV5Gn3luCOVBGg+akCYbqWNLWrjvF9ZFNG5b10iO1j/lM/4QQ/j3iq8lT
BdPyNsVYDSsYJ6+1JznIhg1RIdEq7WSdSEjhLBfshkVVr+klAOO6deNDekoKfz2hhD2qZUNF3S55
OCmF0kdl1LsCyFBy5bPHcqjKdlt1zQ3dKTHOTbxsrHKNs+XzFOJD/bLurXaeq+FTyE8gJ3cyXCNb
PT+WrTeX5WEdyT0+obguhb16kWMF6990ITTqNrGKrdljHCgLewTH55CdwGEi/ovFioiuGoEHSJ2M
cuiM8gDgVNR00aSmXpFWtBhGBXtLA/VtlUM4kQ0UFjscQ5xnmy3cE4Y0+uTG2HXEEQ6HJvZPZRUp
c7JfsWenI51MZyrv3MbdVq7blRjnN7RsWPdABcaHTGSlxskdbtQW2x8X/SwDd/TXUA8DNENNzlZo
EUwtZhLAg8hYHd80aMBNvNCt9t0yWshWBekVuAkNPQw8RclXmTi6szaHfiB72SVRQuxyhXNbj3c1
zp+ojdHdYjkxQ5V0rCTwF7Fn+BRztLeV/IAEkkkfgxWrDfcyuRIIhedAzL8CjGpaPVpZkbUWPHx9
SXPCQ+TRdONbNBq7NOOVy7BYpAwN6SjEO4NvWOjVTdjRDjO4DHKSvI3kKDJs1ZBwpK312MvZq6I3
L6EnfxghYeF4xVSQ+f++YxeQi/yiDZM1x8Uauo3M2Z9rLkn7oeRS/1lyRXjJ503iUXkwTiYQ6yFb
qqcaRoOI0MOhbYav9YYjWY/CZPvn3zamcu4/alBFVKSpzBYl8Uu562I/b9SDOd6YGC+6zTbcbx8V
O7Pv3krZvRn2o3F6ZCztjDYaBHv2aDqr/SKYZ7awuA97xPYroGcHmYeTb43Dendw4k1o2/mcafdy
V89je4dF4Bys39k9A9SvSudTP3wOTkjp3v1QvVpTxfynu5mK2997hcHUklYIu9t2rzoLz06c9fpY
n67rdb0yT+idluFsbXen5S9IAnbyC77BEcxWtNf41TjvO+HsQwGzY3u5trm3y3VcXfHvoTd21PVy
F51ye9MuNyC5L90qmHVbd456HJPWcrGtd3A4rvUidLzZyimdg7DcOPGesWVtf2zFs787e9hF/HDL
2vRx/OctK3QPiqiaqjF9XL/dciT6vhqq3DKC3HiHJXw9uzPoJ9PCbujnz/1sEWzfsvM1nD08xG80
os38HaY/zvm7J2mze37yD2SoP5pHGELOLlvP6+VldZ4u+sJ6T+2Pj2rT/HDVkvXDVX9p6sqyyvwk
56rL2b143Su7tV3bS0B82zs58uziLWY/fOmS9O1PGhQWMpNtU50u6bcH1WpVgZVnLt2wMDSOw+tI
gGHjwNsDzL76c2v355X1/apW/vv3tKmv/e33YpRiehDr4i040LGLjM7e1dFJXo2FfhKJlhVI4oZx
i3UenNafnu+3C0E1VEuXRVGylC9bSh+qopVI3Gx5J/RHHZlmOvKJiGXxPrnXLsFv0+VPN/zdp8hG
IkuabuiW8nUvGdhXmbNb+rWJVKI0QZqI5cSARwWmDa5J2IGqyDt4Evu+kZd5ybiTDoCO0SGjfI61
paEUNjvhSrVOdCiYGMKKp0yw/BQqXDfTKAjl4gYrwpbVFrIKsUbDS0/wXoHruqSXqyrS0M7vUhQJ
cdesMrhq6YTkudlVTRISR/KV1nHCDnCV8TG1NVXf0qf6nHctgU2wuWHdqyGTlvxgiNc2eYmSZ5lW
DRRjI8njXJYI55KNnSDgfAYr2YDP4FEa5l1I4tKHTDBGay5MWgliGP7G4OshW0EhQY1OjA7oJErp
RVRcjQaKHBqUYSOJx8K4pcN7mG6b9K0b7gli2CE8tEyZUmbCqZVsxqhbEtnspCB8LSQBizSHMjyS
+5PVBgaRPoSsxtHij0Zun8vJ45YyUk61ndumRANpi6HZ4pdkijeogQ+JBNVBpS1E65ab8azAITRS
P7DeNQhBsmSP6nopetTU1iGNkzn+SJrG2IpBj3dK0nHeAc/K7jA3RMRxCr4pAbF7WTz3xGaD59Gs
0XhkoAF+uGdAoQZrC6zK7T5iBjUBkDIRMkCkwzYLrz5DaGh8y7A70woTFtvNf/guv1v4qixP+JGu
mYb45VBwc0XqySqXbuZ+XGQbVT24H+IdVqcJuBHjCDn78w/K3+E6qqbofD3syaL8ZeU3fTskic/m
Ju+hRdkNp2Vmv+jONbDXvb3MVydMdp/m882ls+P92V/+tNV9d6hTmOumLMrcsz49kd+2ns6ocrGH
IH8LKSTLYgqWyYEjSH3KY8ZMPuMm8VTp8mosXLjs4lo1msdAyQ9/fhDfboG/X8e0S/12Hb7QaXqT
+dKNZSpin+1ZV6N4zsdTwiIheZEWi0CJF62DFIySOh6emdDM/OynCuu70+b36/iCacEcYa6AZepN
3ETxqti0q/xzGttBHP5pE/zp0X/ZeAsRh2NiHaSbS/2Gpv1YPcBgSvbpdthJj0gJrGftpy/82xrg
9/v7UgMUTQODqhba2x3XuYNy7xcZTkw7QZph+zc2JN/Oc3CSx+AVwLAnPu8qOr6y09Q5yJhd2C/r
63q5jMChbKhsGPVedDtEIWTivkdGu8MAkyNShBwAT3xmvpv2Rn2vC2e3Of+wdr5Fe3+/lS+FgZY2
dSn0vCqkO+v2CD3COgzHZsa7QvH15+/z74X4tXbS+DXLMA1J160vxW/lJ004jIp2VRWBrMV0XZID
iBiRCWpyabqr4CEeJ7fGQD/aTsygOpjVPapFHatIzlZZJpXvl4aJpFX8cG3fwbCaYSic4KapydqX
agXRUC3mLdgwpHaqlBN0L/F9ik5Z/fkZKN9VCrqMt7yiyLKMk8A/12gt56XXmu5wU2xKRuk+OPfy
PrsfJfvaUz9Lnv3QPQfOfJ7bDg4V28utOjmr7eOfL0Of1sXXV6ErsiJrsm5ZkvrlMpKqROwjjP0N
FUgoHLGS7Wc57qREktqj+kiuiI6k85CgGXd0adVeva0rL+V2B+B1vNrratHcq8x+do/xwdjAyF9D
SjrGGw0t7KU990sVLM8mVhdL0ehDVz9zRDSnG7n3lOrMES7S/rVLFpBm/e3l4s1cGpQ/36L07ZMG
6dclWaVe/3u3/G03HOOm7nxTlq8G4cN+4j7qojxDbqhIeI3rRINhE1/XA4N34lSldFsxjv3zJXz/
sg1F03QQA0szv2wUFh6+QSj74y1FUKhBCQUWvE7yxDvqcjwR+zt0sfIZv9Nb5/1iEmy9tJ8gZlBw
R9wC9LP2Yp1xVKAjZbgJXt6paxXmwTM08j9fqvndIcrM578v9ctGMBCrPphoBGhM1SW2EPN8rW+a
R+M+zNtdcsC63V12c6iAm3qHDPNjmOPVHdvJgbJmw0R6kT2U12Ge8b+R3yiwBOy3hbRIHsS57gyv
0my9XjJiWObz05N2flI2pEqua2yyNwKT41l98FfD7EAq8ty1NedVRbZjS/NqjYLWe8YhHruFbh08
Y9Ozax+KBaa59g9LU/tuD9Bxa5NNS1R02ZrOmt8+GEkHjMQhQb5GIaHIAqiM/2kq+k4Puk2FYrMY
cKu1iBsPx1ObY5NSVnPJv4bUqy5qIMErthMkqITiyvQ/LaWdu7gWpFZE04qzo36eJr+9QSqfxp1F
t4nQ3RLpqDQMwAsDhokBDhdtPOUXKJHddE+WelXkaOGB8OoWvhoPUgFf5bMJu/nkS1JoD4GKs7dq
2gI8oT58xNXHiYNVhsUfrkd6+5Hzy2ay//PH8m3FZciaaE3jQv7jy5OKYr+pdZndUrPLmezAqdsk
S38hzcZFvkvX7YnoAesQ7PKVt7POkEzIDrj4GzRN+2DR/PDe5GkVfd3LGBZR+Ckyr0+c9rrf3pvY
KUMhtCHQ9AFc0SFqaQ2/clOdYVjOrQWU6YW7FpZMEA7DzlxQ8WybK6q1H57Kt+WXYei6okuGJPK1
/PM6Ghx9CQ0BVyKCW8Ms20SeslLnAPvPOJhjMkHg6YhD6wpp2U+//d1mZ8okjVs8Ac7HL88AQl6E
L1SqnBQ28GRebPBoW7wrG3ebOtHlz6//72726wM36TylaYiqcmT+80bLsm+xZkiUU78QX8mKiOWZ
Bej5MnJ22iVGaAj0Pkg7hz/wbk1bhv4YwjdAOSjOFZIQofO4m3RSs8HbtXvMkVpQVjs7lqDnq8j+
4XK/W9ec6bQk7MGqIX95NsTv6kUitWxt6FMq/SmqUMaKkjorygpYM+HjZJ1GhkXEZrCMDP1iVfJW
Ui6MCTAvfSazeQDS1pmXMtOHIlPMU8DnQjce5Wze+9rNwv+HGI5z0MjkCpolrEs8ZCsGEEYD+8Ly
0Sh54sJs1bcG1obdEHglKvVdqb3bn2/W+PZD+O1mvxw5eqqYlE7cbLXZ75vHF6hHUNicYjPFXM+q
A1yOo5stBVtkM68KB0rhorzilvYg2Q0AI7EUQI/K4VfK5NdRzji22Wwm3pKpPEPBV+0GGgcix71F
eK+8bRIIrra8yp2b8cqfIV3d1/uNFzu1s1p9onv+8YX+/cL+4/v77R6/fH+BaPS16Tb97S5v9gtl
hiJg+RAsDYdXOpsDew726hMpEoBnsfqhclK+40eYmoUsQGPEp+pffhwGiOlHjElupIQ0znbf+zMw
v3S2zhyuYDfvZvMbZdETxqZUca+Xc2Nb1x9e8nc73u/X8KWQxsmuG9mDRXKHVo+QXu0OXhLZddd0
d0f+LygP+7txh1HidA/H0V4nS0gxWP5cn6rZrp3v1AsS9Z2o2L/QfmJlpmNJ5XPirlTB/iW4zq+1
dLB3o/OsOAfeJKZbl5Z36+QPr92F/zLwmj+9o4ilmr7/9BYdy1b5+KlfUH66zWlh/7axF5GRQNXg
UWP2YwPKG86dknmxOL4dw9mEJ8N/cLrQflBnS5ROuj1vHw9OOr+svNmnv/zI5n9+7t/u8KZuqaKh
6ip4w5fFVfjFyAafU89FLy3DPHeQNwnSvVKKZnLylFLPFFo4r0t3pojDKmGYH5aPekEs4PDjtvZd
l23Srli0K5qCl/c/n44nALRIFk4t5ayY3+8LFq73CyE8hrFsNfocEMzCpnEVftbU8CziV2d1WRkn
a2YgCnVgKWZXqpnQ0Zp5LCw/lNNH/fzDA/sOC/r9Gr88sDQz4S5JOg6EGMDg9D+z+g7iYrqopdeK
aoeAFqkVXloS6gL0BX/+9W8Lg99//ev3Y+iJNgrKQHMLWv8Yvb4sJHuxLrdU1A/IWWxrr9Jl2of5
anVGBPnx599Xvrt7C/SbOCbJMkFi//mGYHvVEqadk5vRHFggDWbBg7r0WD1YC4vr9CRdMavKfmko
Xw7IqWHq1LZ5Nc7NrnKXVLwYgvefeuIoMCdJyjbnfubUP9VP0lStfd1O/99lEiz2z8sM2gHJS5bK
t2HuW5tBtdXndoPZI+alfDbn4Q0lz09r+9vxgKX+H87Os0d5JU3DvwjJGftrOZucGpovqKOJxgFs
w6/fy727szQvaqTVCTM6OjMu7KqnnnAHWte4NRPK23fvBre9o7Vr5cpMO7jXriW2DmZRcGcmyiL9
Ott/f4mHnQeLTMUyTZJ74weFdRNJqiJNViddvsygtby0xSLpOgNvLK6+ryxeVyKaOE8e2By+u3dK
M1DinlBllbTs7nDutVPRugIlmB3dtkgcmMOVOPjE3BCIDNZOYuWdXHNBDj9ADWn4qU93oj19Nm58
lKkp+NYC2GIOoxnS3fkzq+yUKia/u7PohdNVuKEoc87ipbfciEHoh/7G9uk0qPY57NuTz7aTe/+P
F3G7grvvnJ9axkqHLIvChX1aQIg89M9vjTEceiwtG1HmGhmng2DwGvd0d9tvRdvOCfM52a6PdqkD
cQKN8SQwyNqDLQ9UzTQ0xGYssrO7C/S6tY7AbgtjWmhnNzE1aNNUo2cZYTCsI1Hcz1O5o+Spv0Lw
I0lBZII7NjbTWv1MDDVK1+feGU6oeli7Naq8qO0iZ8N/ktup1xYQfGSerg27adfXdnxs+MjnUnWt
FKZI8rKphtKJ0TYC7C1Y5jJ9krPQ8XxFmifD9UUXstbRYQGdrJbYaZST6Gq1jtNtWb9RdjDGmWlc
9+V2kG2ZsDAsRcYQ7AGcYAYwwLpTRH6tt7Q1uMTRoVJBgb0jVKVqUC1bNF1ajUCRDb/HtaS9X1zx
Oo2bQSVOWNwbK2AxZQtpclQtig1scMuDLCBy86tNP3W3n4IrZTCydzY6PEaYEdf9WNe+YgNOSvVx
1Sv7hGTEcQXw51A5WgpZFFuU+uN67kpJB9wejF+4PNe3FSojF9hkWwgqR7R3z6vIMkBgohajVygr
0qI2Sqh018xTsZy+8AnyVee0NxjPNGIwAGkuAGrMskvtd7osD9kMVv7+8LHWxhUsrVN1dmM4Beuk
6tclCEK0bC1cQeCFyEloyN/GRnET5BBVYMclmjV/b/0H9/OvPXZ3+5yr7Kgq2VqatRPJleTlqd1r
Yw9/ME72MYUB1/5ILv7fj3yUnP565l0b83Reg54+c9rqgdRQVsTqqzWpgDdfPMZ8gxxLLTSQbCWq
cJnwDEyJ7dUUueReElyj9Fv6sEb7fuYBgDOevI1HPYPbpf0s/SYE5zsMztsbltbpDYw3hmB2NiuD
ptiwbP/D990oirgZ2czzoBKx8/L3q9EfNLhou3LdkLVLuqTf3XKIwoDztrJ69nKxK1df4Jv3jWsE
DXmEjjya8lcP+J197Zp+9SZ7vanvz1+vdvoGoS9rkuZXOpeR63e77tsllF1t7RTh/ArMIoq+R51n
QINHye+v9d7dIHqOfdUVATkaxaD94J1qPajZUc0q4TbZVkcWoemswvVatNz8nXwG5FhXc5qhvuSl
/fIFEUY6h24lts8mXuqjvX37Mu/uFTpgcY74bT1zmLRhQOVcu9oLSNCrgCJjY6Tr4PTu7kIYZm1/
Nhkh8+p8X8RkkotZa1j2QLnbBw91CzF6MoxrP/7OFuNHxdRU7actfLPPjjtsmKzkVAMoh7fuLaBA
ht7aHmzccHDtDhY9ZjYvumA26Q12bii+htrQ9wrb82ClOavlonZ6urcb88OUqDVZvr8jEAMeB0Sg
EBv7aitrxxTQMdBB2Y+Rl0OQ/Q2+mzOJvi1nNOo8S14evmvMeQzGBqYMeP13erY1j8gH1/wgDHBy
z9q3hvuk4ZfCGIh1GXkKC6G5du1nF+tJ2qQ2l/N9FkNt8Z9H3+1B4G+bMwpa19k5KlzGXIve0tt1
PPSnF++FCDf+dbQJt31DvF4WTbl4cQAj2YxZR2p4Gf99gB9V/U2h85/F3O05QNs6iiRU/S/ni30Q
S1rny0HqhYLqr3sIz45rqPZrNHnaGFYeNJB+Pfkuh6kASEo79DpnWQmogXl8dqYjnUO3iKFMbg8j
SUZTiaC5gYuttb6sVmmnEhqGH3F1jlbgt1eWMPeWL+O3BPclBd39np0UHEDgaclIKK799o7EkA5/
luyjv1/co0GIQp8WeIpMDWLd5/ewahIlQQp2pqxPDbnNBlIiTPnsV6hDnbJuLIfX4xtM3J30lgF4
+PvxP0XxP5vo5vF3m+iQlOlOUprAK9FtwuDKRmgMk3U7HsfjlnivBQTZ0HJB2tqbUUxu7H8w8nyb
7ZxZLl5fz84rIqvoX9kHR6LTVImg8yRoGA+/8M0a7/ZWZhSZudXregajSCw031la6tfV6+Xhuzxd
rqIGUVA6izV+ig68ZHbeMn0dFL2w7oTDPGhAxgX3WBLMAeDV37TK3lJRTN8upR3bb0ntWN9uHs1Q
e+jYdj/pk2wjU+qOKvHklzyqq3597Lu9etqoCkzWDViEUF+gVtXJQVO/H8IDMhaa2Lw/+biPXxyb
SpLpQSj3HZG4dTCtc5rXszpfd7eJqADSa6CT+YumLmJJ+NZgFCJae1wYiwIR+qKTtlCzyI/eTmsj
0bNGoSlfd/avlqo7rQS9iBxqXBbAR3JkBB+vm9VbUq0WiobSKQkbhlvQ+Vt1CKa/sVkGe0rDb57z
gaiS5yQAzvHQOUhxlM2RP8ghjsZoKNDwuvZhmv/9+x8GpaYhpMmyiSLaz0zp5rZZb7QTvKLk2kAB
AP6VJddfZmOhS/Ei2u6HASZLrEQ6pvvsXTrYJxztdSZGfy/jZ5B4f8ZMhtdNT54ZyH25mWyxGs2N
1p5y8yDIYs4vPcU/umYSpQ7KsEv6ZjjyZsyzhdcOpvtEMDkSq8+v2B0flsfeeIwtWt75SufQBpkY
ORubXibVxPw1ns53XeBllui6tupO0G8VFXjTTnAR6HXZ0TaI+Icw7O0gCnCXQG11hvaBP2mFABv3
9pMdrjy6D29/691ZVfFnWB1TuiqV/YKMoY0tHmXUIHHQehJhOGbIKjQxN4UeyUymj06EyG3TPnT/
fumPprvK7ULujpqabQ7nS1Uxd8rFQSyujDsHTTM6nJoI8TMj7zWI2DEv0hSNve2CWBAFif1t2tfX
Z+3Ah/m1RcdPwclJoqFyN30qcB07X7PtYQaZCx9VwAXb6albdunidKdQNwQvJnV9tkCYQJh5ke0o
mjzrjj/qkCqWLjOHUhpwwU94ujkPe6soIYdY+5keyCBdje5qKGEfOU86R87D26pvTZFGkLy/P8Wj
nK/phNJosxj2a3ellpJBmDyonMJzU85TeV7zlkeydMZYDnP4J4deb3bY3Wnjt2mypFkKJMl7wNk2
y9vlusRj7qVXsu8GgDd2nSnyhs7OtTqF/V74pJsoVgo92DtFbxB2XaUTbZyfczE7ekYAqhlkM6XW
5GTzZ3T0JhiUkg+nnKS/X86D8/JrtXdQjwyF/SwuammWUO1g1mlOz461sfezZwfiB7vy13tRfmeq
ytrKj2oV8xlc842JX0mXa+67br+ZA31PjswJEDjrrZ6UlnJz0O6fS7rPt9ApSqSfbs/NpktPNFoT
9SDNSPZPDvSdUvRAWJ1hFrn0OWwCwN+v9FGdrd4+8S6nKc70fFWJJx5IC3R+VRKeXSj9geFTqBGU
AFk6LMEQOE0DsE7EB/fAxUn7kjP7/nsx8oM7GDKBpdLhU1Tk8e4WoxTKrqjj5DKDT7Dr93adrQfl
eWhMP/zSdq8z0DUrO3jy0EdnAAQTM2fValOZ3O0qbWtpBkqqlxmIy6NwetV4vPnifa86KJQ762fz
7eY3/POJbx53t7WumVKU7VN6mW3i7/P1DfEZYWoYOhrVyyk5BkWx3OuNUJcZNeo4RrXpXXJ4FQdk
v/7+4Y+a+mTS1CFADmioWs1xu9lsuxKLVQ08MrxVsdna8kRf7HDAs8uhHCAQgbJyG6FLaevLY2z4
AGsAJxFSp8CeZicuYTmW5udhagB0gw7vA/+QwVKHfy/y0Za4WeQ/UIRWfFmZdPWBIrxI31nf/ErR
6AMU8XL08byHNkleZB9PoRlsBlK/mP/9+Eek5l+Pv9sc5gWJj22yr2Zar7M4uwMvs73xrjc2p3hZ
+Gsn3I1CvMM76lgIF96a2Hh2MopGlhOALt+X7ufT67HZIHcb6NeS7jZQFm9MPI9Z0mWkoflj93qa
K8I2jiLeyvsQ/crpT2z6FJ9/v4pHtaPG+dCg0jf5sXS/XcxVmuYW4OSLj2ueIEL1MmZQ+0ksVuF4
CAvGnLzCAlGIC5QDx86zBTTv+p8fbuiWqvJwCEd36VIbqZEdfpZwdEqaNQyq9970a7ydg7OK7LUb
tIZBR3f+/tXqg/46v/r/HnqXGlXFcacD9qxmmasTHip3uTxNkU5jUi96ILMhx/hJRxy63dej7vYB
xAi6BsCz/c/gSb74COL6ay1N8nBzYI/WWmnt9qyF7k5v5eveJlrRC111Lk9i4qNi4NeT7tKQXYJF
YF42r7pXuQOQPySksZiO/Q/hSt5mGNkMpkef6pPT/ij1+/Xcuz1mAi9LLli2zMzZ4vKNjoZNRtLQ
sXzQpEb3Y64NaNH0+9hGi/Xy+/xs0AkS7u9NZt4ln+ZZqvDa5nSBHkRydCBFbcxRRGE46MwwbguX
CFXRZOXrHy6CAVzPK8Qg6+0dr+eY/K/48KnT6RUvdOE8PWA2d4oF8/1aeL2LvfnuNKfGWzuWiywN
emTjr00v71zJaY9tV/mcl9GhS9If87fuvv86PC5c3/KZJtndtlsLmGex2DvvLbZib/fCKTyKd8Wl
6+CDuvxQR3McQN03+eCkYhbFzgT4tkey/g15Ltm6zvek9F17DqwOFYzevOjOyZ5TP3Y2TucMA7OZ
qdHSn4w+IQHnz66c5vv9cYTNu3CaVfJ2IzX7qrfAd4AeE+5RZBmoZRxcnBvdcTLf+E0veNh2hw1y
WPMSd4YfLw1XSrQ+QjhC6Uhz2pNPmWUP8oDbvWfexdVqX1ubOE3kWYGsNeAtUh9fR6De3kzLZbT6
KAYpLKxJ+0mEUZ5EGPOuK3qqqn07xguLUw37zlt4GE+zW77YNkMXPcuwy2kLPlHsfHbKH2Sbv36x
9jueQOOVpSLmyapQB010k73l2p42x+1AI0sKmRuA2O8Xg8koC0YvT0Lrg1rn1+Pv4/lu1dpslCbI
xJXTocpDAEtIUd6lKbXr8A46O2r34Xx+pk39auMiL1BGB+WwGqSirzDrroJnMfbRsOLXou7i/THH
SDZv4n2nOVkeagLvcgfXEpEMQpBkH3Ps9mh8RYiIToIZvP3gLaKRx30bP8k9HoE+fi3lLtyXyEAd
T81h0ej0O6duz2t7XriCjVmPu6I16pOO0yI2n+cYXKZPDurdBXCy6uJoNd+GIcJiQWQ4zl86WpSJ
wd6Zrr2xPiYQjd8HTA6mvRahrfR6PRV0ALq3r7iAeTQP9ERM+Ze+UBHUhrF76obmCxguIrkUinlr
dLX3QhlQVbl7l3heBRxx3d4HdvI12vrbXuwxQds4wcgYtxx8PIDAne1PPgB/JkL0o2gbfVedzsh8
Ni14kmmYd9fQoQWZW0FOnsaMfhag4pa993Iy3Y2mxwj0t+7SHG1wSJL3itKVwIcQ4H8lnGfYkmdb
wLq7jfboLPx3ynPxGfT0yi4t2wGFekNCXnX94WvpIpXRp5nFffx0cveo3367A627cL26ZofLxTjK
s3XYssDgJYYPxlQJ0ZSpHGOeN4qf7t9R4Yef8scV8cPUvk1ygL7uS4ugpIvLqPxoajKJTECx3xNv
7/Cz+UvuTHPSzhDmb7+vOIA4EYlh9yhe/tKdqxSLErzsUnzRMh4r4fzsvW77euTaduCMNuy6Xqtr
XJwnCarcxMu/ln4Xyc3kXJ2uQAVmjahdoTWG1dhd7y5O2+pu4ZeWOKa9lOkb8pF2ckF4Jf0w5P2T
zft0z9xF9RVtok1isnkTGWacil7uy9ZwFCbD+utW+c4u45b6us+WKEPG6azWg0rqweNxiqSHHy/y
kjJiOojwiTZOWOhJNcJsarb8+zM/wjH92lp3wX9Ls722mkwPmTsEBKhhBpQO4dCVI+IasdXRnSeP
fBLT7kFsiJ5kx2PCI1vBy4JyGp1VetxNRD111s74q+12XezoBOTqWVPBjZ7sj2fZ7T1rDAPFFPlJ
FuD0PHIMJ1yziSGKEfYIiitPdLsHh8Q2Suzz/HOkfhrjZyPYH9Gzv/boXWDPMDvbWGbzEjqQhzhc
S9o72I/ZbffaJyscJsLNRdPcZaITvwcZsf/Jd2iOwV9LuIuu15MpXaumjlPFYtdfFoJseKoG4c/8
k/IiSqNJ6pPc//3cR11uXTI0ExVP6BVgpn6nO9bVKJO93CBsnHO/+fg4W7igg5yNm9mwo6dnP+uZ
w1Ow75BxXxzF0QJaG5EWbEdo92Fiwdawwr9X9WgIAPPEaNN9hVoFgvD3qowsbyVFLV8Bv8KUQfoH
XBnz8KAaT3du3WmAwUxfuvN+6fbPIYbWX5N8JybOk2Twp81191Xge7QlMGRyW1KMuwO5upinuFWr
29nLybEmm37ppGHeRf2LPiD1LrgI1aEf2IOSYdcBRBRgjohyCmO4s0/i49DFiMe+MOi0QRAL07uE
+6Dso3Hs7pydt2FfpzbN02df9YeS/Ne6775qvWKkF7fkLe+vwY8jBIwpLdTpJqqUjiXYX3hz8wfu
eFxhdKmcd6CLGxuNTXqa3eFXKboGBfyPeke2YErbpBcn9+dqj+2G0zf5hhSwFqAi2k/veO1BWDLU
dluTdFk1dfWHB3Fz4V1X+8OJpvaV/F8Xi+yldHrtxbJciXeDSgjQ4LpL+32OMDsiqWL1ehVmOERo
xATta7JBN/tBnXkwzaAgAlu4TGZM6BzAA5fOt/OkBfFoYPBrsXdXXLyrswMmaDvOruKXHndpK4BL
5lbgGBBA8HPn6JYgkVCWokiO4cxhocM8GeNSKCT2eO2I4ZBmMugCrMCgOeTusas22Iu92IWHsJmW
X8BMISK09nGYWTwFXzwoQX/9grvr8Xo19spOqwEe9n6K0GUHRHXTz+otB2PlVXodGiwIgN7LZtgk
o3z+Z5VPc5T+2bK0uNtICoBQkO62bBsVW2l7YOqyybf4Ley76qXGZyV9Mk1QmtDx13PuCogjvjBm
ewuu3pxhdkINsZwiwEN9DTeoipoE1o3toEXmunJ16v0nke1BK4VJlgUXk2FuI6LwO7JtT8pJ2R31
aro+eCYKw1tlvAfeuYvhhJ7A9CGPtT/3WnvwXsh2WfP8PFHMPuwlR65bfobGXYxmMOq7YmNunqSZ
j6ru28X99NpuTp2C6RMwa7r+KJ/BbbIbQP3AX3koW80P4dUG18CHVwjJxNq/X8yjE29CvIBhh7x5
Axr//WKsdHeyDu3VesZocwmdAqOQcu3vAmi71xZj111EWzH8ampfWqq4ZNlFdzOUbbsczyY7Dxe8
tdC6fcTOY3s2mWx29jraIPcBP1Lo4cvfq30UYFmtiUCJbMLH+8l6b96Ucc6N6rgqq2nuKf4+RN6J
xiuGktEZupmPXYqXMjV0U6+cKq7kai6mUAGtqlFrFodnD8E9r83XFAA3QwySOOTHUPf5UbUL07NP
xhPEMLH89RectmDtIyHoI9Q5N1x8F4PcM9wyfTryfjThMyVTJh1gc+pI+/z+Brhw6dYVbcmZgdTG
5Xs9NLD2u7oYBwDfWQXJN5xwzKD2lBdX8L/BzvluPQmmDwK/2fBaNNVsq22mbL+XcDjLVlInl/VM
zfH/vii2mY6zU0NdOCDxrj85ju0msN1FA0B3sAZ5GJIFP/39m+9YXsvYKi95NT26eAz7mBH4p8Ul
UqI0BMxu+EmYhqavenEQB7Kjk6EqEJ41d+9lvvx+8MHc+xs/D5q/G+EqrIM6aP5uhki9u2fvwmdG
LogpiG5jGc5/Ww3qb8mDgey3/NWiGB6dfJT6UlAFe3/rW2E7zIILzQL/GVbfePRbQfHIBB+poZHe
pZibsrWpTMT/pmnjv3Va+Wp6+DoXRT89GPN1hncD+zmpmedbCfaJ53F1vCCvmWLVWkzidvym7zA4
Ldr8g+yKUXgOwBNfoXad4tlAYwjYWbq5jPdm/5DEjoJWd5ICA95jktz+NI/Ywhpo3xUVEvHfOmKa
1ql0DD2P2i2kaHcVRz75qJULQ4Sc1DN5VY44gaGHeTpAA+MGLefK6d1YpwhutvpaprylEOm38SXc
WisPWsg4r9bTdvFenHOEqT8VTXZjoHonbX6O5Scb59GImLzkPy/zviV+zbUTU+k4np3tdbjYf8Ag
RaNvE01jEmhUsgVWBLELDgdWyF5U3tmpwSgFCPegWgT94YzBBDGWaar3d2h6lI2Y8G7Q5NJgJWk/
Y4ybLX1ZbSpNwRRxpk7QTIIzfYjUTjzCdg4+iEAYc9mmo6zGIp3HPYSGwiO+QvQVldCcQOGPjMnB
lztrzxx+fQEsC5kkoakVHL26l8/2ETK6hV28V2uvPvbk4RrVgrk1XPt//4ofJMn9wWSuBh9fgmKF
8vDvOFAeVrtLVlr1lEE0ThDZ+FrLIkmuwaqq5wbKgYbVGMfo9kXCRDfLn1QgP6CCf56vIm6mW4oq
851/P99ar1Y4SqxaU31AGLSPqlevu9kMPTv7BAtEHkIJNV/TSTuQlUbbI+lAz5fRQMCpuFpcbfzP
MSq31chknIGk1jCNDoDfdzTLL0H1XqGOAnohFdfJkxf3KIDCgPrfhd+jV7LVtd3eFBYLF7tx5Sqj
FglyUYkP2SYKRZHReYbJlh/Bgn7INhrKLxKPvrs3zFVL3+yuZWvq9GgPAyAGZE9qBX13zSSWf6b5
F7vnnF3SeM9jXEzRMTSihQNl0Y7eLD9iSAl1q7fsDRBHDJHMTwdhCHNg7eTzFUD4PMDGq29RoQzd
bl+2Na/vdufduUtNbtrf9tskAGXj4JTlnHbM48n0AZMyd7RpR8uu1I2iwHaeIkubbO2fXQLL6H9/
+F3mn10PeYr5bDHUuDdadIxGGpzHNLVPdbStn5yJB0mHjv6BBfZKaVTOfz7Dzck+J2TPsdw+zg4/
5s5Dc8Ulk45SnZbWGqukDWkGO2yLn5qskiTijrEpu/IW03aUkiw3PnQup9dW9mpY0fk6W6/ckoiU
+cfV5IQa2xnmTT1ctaK1GpwveFcj1nYabJJ6UBmbF02LJ8j9ivp07V2lGC95Wo9G6con5P2z0Yq4
jn9PbuIAsHZi41spa6e8zKxV5hTYFl/bpp0XHGF9KOdlqMhvBClnv2vb9SWbHPP8SS77oLHx+2Xd
1RPHk1Yigbu60ktLmafVzCtwcff33tEfCt8fI8fjn4ThXCOJcRp9dtscn0VvZVedbP4sKBv/nkpW
I6sqonoovhJUfoeTQw3IdF9XUjNBaUBExrcleqhILVSPmT0TgXIeiwHZ7sZvMIZ7b9zMCyy7FHMZ
L2+n3/a7agN56s6lgTCFbG/HUTZAOgjqXx46i709mqRLFHAZC0oE7M1ajFawgJ8kvtq/ScSvH/Iz
Kr7Zg8ZKLjM94bV2mooW8uOKLkJh2QN1LQbpBKXdDhNLX/kEHTb1P3Z2d56KN8zDZna0N51IcQKl
A5r07OBPZ6/6o5dnec6DCu/3Eu+ujmMiJ6uztd7PUqxtVHOWJOiYXPo5lRbSkNsDpZTOvbHZd5PL
4ICj0G5vmwR17kz/XEUtWXtvaelSQs+yDa55u3lZ5+0n2/PB/fZ7kXch87rWDklKuTPa4NqmkOsn
6/WMeywwURyIFbRUKPEQ+cZzZa6vrWeAq3/L0ObxRtsCU6bT2bp7fAyYBrH1XTJb8SsvSdHZKL3t
GVXNYtjG8j2t4Eg2yo7mk+zkQauVB6vwsyAiNwjLZn/d7B/lEK/NsnXKZ2nt4cVJOyrcQ40Yl57m
I6O0PDmFUAOpCiErOte+tVxn9ubkXlDYwRZltI0+/74v/43grAe7CMMy6fBZP1Som/Wk7XaJjUid
Qw1Iwr2nOUwyj09+9AO8Fow0CaUqmpkNr6rpfdw8RJeqc61YyWFmjFBVWeRh20sHhW/Z2qK22+PC
qXtqBAHCy540MLVH3/n2yXdR0LJOlokBGAx9zH9HOi3AeHyCzLWECqd2FXspO0j2oq9Bld9FxRYz
QlL3GA1Lu3K2UBlSwd2JsYz4xs5RIIkfZO0nufTDPUGGRcGn6VQmP/SNm9cjyYei2CI5M0Ja0sFk
fnQq9DDWK0+5DOJ13SWvt7My1NfSpEjPk/bWcJMdWps6cJRyP1WtWRutKkVJ/ZOR0lg5v6wUxZcA
grVPNbtKcnS0nKjmn33X5pT8vv55txLCcgrMmzap6u/vGm+Ohrmqq2zWaGrtOjWkZ08J8ZHsIumV
ftWDv/eq/OgWuX3eXWTDduesZm2ep04O6O40KNQ2Nn94MHnK5wXccb3D1APxAdoeo7+fbTQ75a/f
ehcxqv220GnLNZR3ODQLyfaWmhvSO0OA5H0wOHXfPXYSXZppRZkRHntT0eKSHV6Gvt+tPAs4JX7E
tlt1sTi6Ak5rhrOAghYIk/PywOy9nEEM4AtpH+fbZ7SCB1NbXWo3Og0S0w5Z/2kE3OyxQ15a8f6Q
oyRZYgZyme7Xb+sUHy1Vxn99iwUqE9VkqcVrLOKtQD880S9+MElong+q3JBoa/wjISxrew33AGM3
043CQ4lNtDFMkdd03Fdz3M3c3R47sBzvZ0yqY5joOv4S7Vy0ilzQ95Osrnm9eKQXCItDSlttAYVc
lrJShDo6TAf+f9TjlksfoNQBc+XWpFQbOy5JlA2o6fC1Opl+tsIH/YigG+YMloFQ8rlmajI4q3lX
PRXhMW+PjDTrKLWOoR2OwAf44Fe9+NRb5sAgm8NPGWtZ40nDR32UUbRlUto2ocgw77PaTZ0yA0z4
MoXr9AbbBVnEfiDGX4gXzPPvBlkCsEVMUjuxYw9hYyEPX4Ig6QXO3zv8AZONT3SzkLtYeUVGMUmP
qDy/9C608GFQr/y1/d5+nxZHe1oHzBjQz6Fw9o3uHPJT2C2coRQaThIMQWW5aLWTdzkTgC+b7VRR
w8+X4hnZrznh96fwdo1NhLjZxkWWlQjcXc6zLVZSxwNaXPCUjSGCwRkGFUlwbjGiWkGOiZ88+QHo
9/fbuWtcx8dSSY/KCo8wRkbfB/G+h1edMCa8Bo2k+zUYs+H4o4ZOi5tuB4MlAT+LUSFMokq8fI5y
8YmPraM96ejL6qOwiGSPQfMYCK5231PHF3B3OmFVxLDoIHr4ltrpSsTYx52C9/Qs3pfbTzA6nhwc
7dWW9uxVDCpycBUgkzcep64mPnwRXjvTQgBc3AuqUKmn09JdasjvhehKf7dhHvR6SJ3V4r3o1SL0
2y7owjDs1eGxDy9oOl07Q9997degEqOcWjSbTC5hH83DV+njtQ9XyrSdSVD753BmBlG/RiVN0MCC
MhCBS7QDfeswuAqq+fdEY/5PHLJzoa397BT2JRFMXv7e7o/P3c1buytJjFRTL8bhuJsZOG+KTZCB
j7SzMXZF6SsyFWhShscImF+00+yitPU3AlZsietX7b/5cURmz3a/BHukPaun83D9yTe9H0UkasVm
O56PMy1qh9A2++f+lja79FZ318M1XdlQ7ZSdZiiBS/cAY2/fcFJXHxXea+UcvbZrhHFXjhBjDjkV
XulaUWtYBXqU+4ar+UpwZGx56p6D0pPDC3gxa9Cmx/7kHT9Kv9r/0yZENfA+tlXtulKyJG8GKtsu
Ol6Vs2BvgZgfpkEpxnVnPC5t8EqvVMPiTRLgup7c2w8zwNsl3EU1FfkYabdjCUXU2YMivKIGQzsd
OTHqixcp8Zt+jPe1f/fRQwHEJafYnzpdsDqKyMI3sKU54P19cPhgzOJ8t8HC/v2SfhqS/8Q0eMtQ
TE0mPz+1801Mk6RS3e4tq2CFAKo2V8yjfpTAzgyrs2gV4irT7+bfOtGkgVhFqGsO62VjDTP7eyWP
k4SbldzFOGt1PebFBcOnNrMkIsQVmUu9j/OpA6LNbj25cB5AXwipN4+7O4ElbbpzvJaakLrUQfw2
ND5I0mAJGoxn5aCm8GajmrFvxm6fBCcsrZ+8fPlRWsfAE40mg1G7dq8UfMQVdbeNNxlIAZZg2uDo
ZKHO847mzGPFecO47Ow8A9w86J6T6KMTTSHYRlP9B/9x88lb2mGVbKTNYWbFkh9vzx4EXFeT3/V6
AVzMT+J3Y9t4OTD7S3K3Jc0RSXDaGbey+ra7TCwltU1kKeVT1b+o40oHFgch7aTEbmG9Ktmo0pBk
OmzRpP/agCg/rbZPvt2jsvHmB9yPqbKj3CqPRs2VYzTQitTNz6S1sop9Y+ym+XcNG+jvzfnD87o/
JrePvEv+lSNuZ+bhgMLKunC1VVcebF6YkTo0Sjf+1zRcHgzRWyw+A0lA2B0BC32BFzxYvh8iEKij
ry8D+ZACd6XcBQ34msX+6x4l6i24picp3YNZ7q/P+9Obu/m86zK+ZMi2s1R1ogqzV6Cr0CBGFxRy
AGmQ7Fh6V9SqPAT8G7DXR1ty24X4aAYlw1cwHP3zxH0jg+0nTB8UYQfBMyrrA/ELlG0Zdqp4l2j4
4t3FRfqrRr1rqens5AGReUu7V0+yL24m3htzHk2U9Jq/rsGX1Tu5J7d24RkCr/8MbHwOoXznNmp3
4Dr+/sgPxg6sStaxDtI0hfbIXUhoKStN0Y+8OYMrQ/HVj9IpXoC3btCDKXzmDDVJDBwqSq0xCTLJ
/Q4jJo9OpnC7NSYIgF90eAEjbApoASLTuUX25O9F/nCK7nfi/y1Sl+7K3k1VFWvD2F1m2y4I9Syz
e4vlQbQGu8Q18JrFoKEN1NmjhcMELNzZynRIbROcP84LLJlXbkObhK7ufBw/vti6UohuZfPVo8lu
EmzdyWjyvfe/t3b9yuh+oot6cLZHRRBMEN7ntY+s6cp+kg2Zjw707W+6O12HvXVaK0kLERC26uK0
gdcSv1Fk2QnEpnbhMsR4v4blpKAwUBXxfh4N+HeikL3S7b69drtDefnRdV3Ns98UMXvNQvSuG43U
zsvCaQ0Qgi/c1HGCyLZf55UHa7a/YntndtPL7VvfxYkSIgLjydF9kgI8nBvc/ra70v10wtwvU7cX
dF7O9i7pXDGs7R5ert7y4IbjTUsMY6Y274Nl62NJM5pMdgqEDbCwv+8Ma8nfFZG/f0HXHGY7xVj6
Zuu2TTl2Bjis7F05HFUinVnA0YsApbMn281olvfPdgNnYSoq8Q8lht81T4Zy+Zk7JGkSVeQNNrR1
hBomPrgImxkEQ3s52NoYHOsh3gM2U1j2XzJo9WP8qXAi8OpuAYhx9arR7I+7SEV7VWh4Oz+bnTpy
sIqoYF7zABCGl8x0u/Cq7tErutUcI8NzB3Oz95ZzfhIi9X/xnrpqMVs0MRaRQTvcFXLm+oIveSVL
7LcX6GRLyb06g8IejMt5g26UtuLLfB1zrguPaN0eHUJfMBO4iikQ74Z0HX0nPRPWk4841fS/OPuu
HUmxbdsvQsKbV7wJwibhXlBGGrz3fP0ZpO49XRkVKqSj3eqt3q1dELBYa84xhzmz2zN2I0STyCs3
+uqohgQYamhhCSLCMvr99GGNkzZpho5zbAd5pj0SPHd6rnUifgs65M5UaPQQzM7W7xH1XQNcj6qD
wO4CxIDX0wh/dH4Tj7B3KWejHE1qRH9IN1rC50hthhF9i5a53s3sNqcOAbWdyEL59271QqwI1IX9
mbsgkQFxCL9/QJ+XfiomLdr6hdVUZSrEez8QlSUHxl5wG+yeUBXhmSKKHFoL2z4It0GOFelt7QwX
Xrz1P+5FeN45Z5g4cf7At9BQ+G66Gb4RSoR0OMjnew8xBbqgMvIAi3NJLnFALmnRtdYZCz8tUSgD
+UsVJHIwxZMFsNHlBpY6pNVcWwQ0XKsNjYUbMbJkCwYKosKilBBT+1o5JXDRw7nrOBgMYcXcAaLg
GuV+hJheUBdhJggJg/z5f3nwyNtYTNNhniI8fbekz5ZNFAwgDVyZnSRjsfDwNwMPldkxG8o5Bnbe
gMab5UppgoHAWx+hmgDX3DTJRvgWHdKJPXErDDLx2SH3+PLv23tV+bK0RKMAFWh4uv+g0n8UKXDu
FssaTt9eNsAUpTJEf5uxFhUvxBQH6VF1f50aACzIyKDh0zgbImg/3YS+KNf/fSsoZv/e4jAUAQeb
x3QQKWNPu8EwikmKSAJE6vTHbnxLcjUf9UZ8ayW7DWxkAgPHM6T0jZaQbAs1Ua/mCKokrHzSKex4
pN0RKD9Z2PLXpUJz17nLYFEFC04r67YFdYhGZHl60riXoFmPHH6yMEJWhuoRlI4E6JNhd12ASZfM
twjS0jhRI9MriQYxvGGaSwtvXLHhBoMuEwXh2jHlovsqQNKba3X0D9WIsGF8y9EOfyrKdJNk7wJz
DBhjzEI1jxwm1SkJ40zBytHdpE5MiCrLm6hmwS+SO4lQmfxznndw25HF/kSJ6iC91xRAl9CgBLvP
zaI2iYBTuTGUOQ7uNSzCQAcj/hyyByueRx50SEYJskDl+f0MRDRB8RPgK+gLFwvOB0u7U1t6w3Yf
ERJwRovqA/id2z7qS2guWwlZzpUMcIuo7tmwYUaHa1yWOgzMW4jAqclIeldEtB3d3dh5L07w6owQ
caP36YHqvTLchKAt8dF9kM41Z5N5oID1NJcbjn/jkJ0xfS7RstTJn/SGAh3kzgXL5eVUupHSLik2
LLdtQIAaQlBfZwWx5Mx8noZCDsAcE7QOwbH0OwNMi1H64DZOjtjeo2KbxG7NGSM8QrlWAWBbSxPW
iVnAlD9tjT4wRcou6Y+QeI+yjwHafKQ2Yf65KfEEhwAOyYQai0ZY75ak6LHz/BzJKfiRnEr68Dki
tCIw+8zxQVqiclvE/wmcJiGR65JX/GjL4NNgYWvcOOxw43l4fukA6BAoC3+WDTdpJBi1o1uWWt7Z
JGhx8VaQlIY5i9G9Zg30mkhenQQLyXFqLJlhtyfSb9J/F5B0VmW52oduxmzBYSgx1U5IJLWKV6YH
jeog0ogmNSew2gs9aky4c+eJ1VZODuBiEg0+LZUmGp0mugXTcRZuZXOKAeX2n1nxAN0BaQ0xpYm1
5QtuPisiNas53M4lPP/mEJMnnkRw961OwfRhkP7bJW6d7xvpK8FrjdNKKcVOZSa0oPQ0IOeLllm6
slJkFtcI88hEWJ0SpEvwAM7o4LMtBlusAF1jIoQ8V4VghS3fzTV4SwcirTQhKLQ0KTewtjniEDb5
trXjvFeyZNxKiD0fKXAm5ljPo0DtuUydRYPIYZMxymnsMcKHGNTylFizYImckVEWUeg96QwREuY5
QZd6XwkabLDFseytOPhO83cxMlssv3S+9jDFjpZhnw9WOkRNsFbEkvHy8IIMhIz9Qu57I+148quo
YCPe7ohSUH0MAbIeuVcYvpUtfpouzMbg2z726uRIRSADzLGM1IC4K1HFWDB86BKLlza0GCjVaDHo
zIWkRBtgT8muJ77bvkFAxFaokR1hd/6u7W5j5dHThEg7hxlhxN4hzF6eA5MYtJRTYHHDVIhBVIha
JcvTmMPwEUhe4FC8mROf4WTjWRAdqbcJuVKJ/nCQnyrRX9v004lWiaVQ5g03erTi3isFePEAxBui
MHnGUTrqHYq4Gf5U8LRbtJAPWmnAMkEItEwDzMGOBHgnVBH1Y3DGBIfoXgv0ALgLqgH85xMrRAGe
ugawveJsQOADa1SQakmOptjfFdAQi0FXteBsEHBwU6Td3YXcI7J38LSTkSEBk+Ir/04kCtQUzjEz
oP0YD4yxufWEdhs2s4b08ewTOCDw3lMJv5kDe2SsNVOTF7xFpB4uNoaIusSBTD415JidVx0xMK13
hZ/nCBY4ZFiUHEEr8VjiLKCnLQC889bbtYeLwK53lrm5ggPQBgaMOAogmmC+5EawyxUF4PwH3HFO
EZ5vbGTOtZJVfN/mvw/uV9Al7hnMAYnEWB/8nt9PFikVGenT/QwEr4UvG9JOrEdfqst7PkKovtmC
i065wvsSzguSyVpp+6Iz+nX5pxc7J8wwk8m0+BR1Sr0RAf+gh1tUPeGSBgKZMfyAfbOB7YH/cVPM
d9Kk5UQFh7PQvv/9KF4NYX7dy1OfMAipPwQ1fKhcZ9Yfd/0OA0pDtBcU4HhciEzoJd++tIv2XmGu
Z4xeirWuSWpwWtb+v2/m1Yr/dTNPa6kU/bDoR9zMFWObXkVoKzRPu4dVGDDsyJdB9dce2BNQE8g9
gD4YDaKWYdUV2yUa3GWKl6ihBkfbw8oW8kLiuazy/1bMU6WHaUBQhSH4L1Io+7xKTpjjg7a3qy/8
BnNE4Q5iFCR2BVwOsarBSll5Msuf/7SF/br+0xYWSkzOcy1WLHSGJAQeGHJhJqDfd92ht1j7ITmP
Y6jzuQKoybFID457grKYbiQtIItFhRgiWkKmAS8BqggATPur6/r1Z4X4ZYRx8D96oN+fld8zXJ9L
TQ3Lq+IsyWiHEhPEA3d0JEV6p0+ZJDdXxiB1Vq/dHKp4Zi+8ReHKs3p5G5g2IkQOw+klEOT3bQRs
AXo1cuRBeai+xUlhDyjO5o/0szGiL5yqaNJLM38ICvoD4YjUCWU+d58xWmA8wJWt5lW7wkGVgRsB
NghDsKeFw8XwoewX7gcoAN15tN7AnkRAC6SpNZpWjzXHL8AUK1d9tVr+vOhT7xymbcw2HaJPW1jb
I48YJ3gpj/XDnzi1GYeVz/YHS3henH9c7plPgxgnn8qHJPN6nZ8MlKdzabOf5bdg4wjKORUWp+C2
cG8QpyGQ999fBvOiB8OniQQpgAVgiTxD+rnQFMM4DpnHBCpxEsBAzk9g2uBYtAWo6x/5rjCku2jB
yP9KaZDmwWjiHVMKKgBhZdyHTpsrxQNQx2DHXyv39mKOyP2/EQ2HrIdnDKPkMlpYUBgvis0M+Q4L
y1rfWUdIpCPvOOw/WCDnPPzZ4HNVAy7/XjSla3UEz7zYO/67C+kv9AKDzpSZcBe1Ds/5zfWKgCZS
UQUYXrA2ttdZbtwH/MFDIyqMSk7B2dvQ+IJ5AzQz2OV9JUgSgqnOplIj69Jry6ZL+/rWJkHw25Ty
raLl7buHXuaCQfh37K4x1V9BiT/BdixPSYuq9+mLjuM0j7iJjr2m91j2RjPVaSY8jnULcleWo8oJ
qNCjAwXSeVxum9HsOrNLL6NgpyQeMV7uFH7w+Ukkv5kInB0f0pY3YuFgxJ+0dImbQg+xOaUFejv+
PZ5zE3GmJXQA46y1yOlqao1FJkwkoI8eQLzMcptBgnjeondwU6IC9HCXQrQ6SGclanxuk6TONK0X
XQ9a967vU3XiQyWkwNipjGw6z/StjSotDt4wUVuZOL1QYQMc4RBwIwKhRHrq05HOgGg3TnMXewV1
82G9o3WVwn4lC/3IKX1ViJYoIpbSxdu8ZXwtaUxEnpyGC+87/iwnhEK+taCVX6h9ECpdoa559byC
TQTUhfyiEUbe7HP51XVVht4pgFgsZL6oFs08OOU+TxgxsyfjB1VKB0wvrDYm3+d8Xnk81IvPAaox
CjEwyFiBXO1pZMB2QFnCMQ+8sAF3s/+U0p0/QrAG7CUh0MWHDs9bHJKLcXcQ057mbgXYf/GCwHkB
rYwEjRfP4WcO9weE1ftMRFc8WOWl6i6mZPfH7q1CiVMoRKwcjYsGjywbzsSkGak4qLfmCjgsLHXU
7w0bN8Cy6CooaKE47ulQakCmY8oBZr2id06Ar0JfDsMkQAhKBaHMzprBU0cUxIi+4+sobWmEx8NF
CflZSKweem30lQlZwHKL+akzLDXHV3S3jjCy3cBFxu6QOjstibJgnmCmYmeftX3CEAiFB6F+5qx6
4AX5s3LKWP0EpklCDAbLHH8L0FAFh05Y4fC9oAf8UIwAGgI2FDGk+10PsFQGb9oepOnZL0xuyHcV
OykhCRe4wCyAFgZooAABSDVmR7xkZIK4QsLiXj3vZQwCx9fF8O/ZKqyUkqxp67ZAFrqAzFmTsnh3
/OCB9mKyK497NHjjVbQHN7JLjd+EEDhAx2wg6QVQ8WJRgASxSAuMxGXV/NxgIFy5zDXRKEOEz5nC
7igboayj2xrwjsk12qSvwZ7XyS2w6rXS4u/mBTrT//0t1DNrKyVqJpjINvNqwZenYDcC7m7azxRp
LXz/EYKEyAcFSL4NLNlvCSuqpcjLJOqPOL6lkp1jOlMSvksKgcECjIiC6ZMO0AZRi8k4jLnzSSVr
2sjiVh460o75DKZz1KngiA3JDTJXg7rm3/L04oMMI2Em0TONwlEXcQTxZQC0UYKcTtA64Vdawj1m
CQPJONKgCj/1lEzWByCzAvsttAeyT7SglpSCnZwy6zSWA3IBi1x4wmZsbaDmVvzK5VpuGb4hhUgA
BbSIbSQKA6QdZSEYj/+uF37Uac/fJbyrKbDhONiGPxPOkwhGVVGYZkvHD80O2NFJJfdI15lUrtOJ
L0CLpOm/F5f6g7NEgDuxUT2Ile/lRUXFcyTUcxQC0jiJ/VnNf2xPEIX6VcKzqdfUwlksMq3noHLP
NuCBVjJZQmbQjY7QSs5AsFrM8SbPfTUTRu1d9R0E8BcMzkKNBFp6O3el3rTELpRoVcxhKdoihASs
tQnh1NSGSi5C544U64Y91EzTGknmZ1Lx9Dh//ZCnbS5uEmIsRLLwyhle4BUh11WjCil/6Wqk/1aT
O8eiShOFTGSPBtGZFDqDhkNWbatl3H2idrH03eE9iCAXxmxhs/Ee7z+TnLCDeYrv5qk7JqPCiFD9
8rXJhokqFfhnepuTKC1gRoQGGonNJfge5DHhIi2kBJPrnXIa9VGCE64wKUR75aavzjc5JBb3BWID
50Ch+B3Wr8z0CCWDErHqgSiS5DbvjnlYGDzhy1LamkXVbeupVTkOezFZq1RVmAV1HXNRHyPKGKEV
pUlwpH07oipFAnVYZFu5nZZwY+44A1uPxNu/l/Crsw2NKsMiwJyBIe+zMrvuw2gMuKnwSAMpnKoL
veVbYrTmPrwkCgs3RuNrPmob8MEg8gO1D+VuxbprE7sXJQbW8H+3wT9xHRAzHsc8gR1XygJlFBKV
Y3g5SIDx4JWErRqKrBwXnwPYaWk0rXSgLxoisLJoCdEVIIOIEMb/PnGYsoqjJGVLb5l5xxaQDIz9
AF7wMmTlYIjBfmXlsf/daeCK0BhwS5YIC7787yvyvBCG/YhhO2lMsC2YvvQYk/JJh8DdGnRSH5wS
OhUMEo1OoVe2rRfsl98Xf2o3Zzj4goEuYsPgSDlLArPOpmuSLMG7yL0O3DCMNgMdul0AM+hCRKpp
bk4V9pQRo6EwVoWu2EnsuSHhUVDNakVhALSEdeYg8JQnqe2UDsUy0/tq15YYYEGdG9fQSYo20yOr
nGDtklzCSGJ9zksd7jRWFX2k5UcvYSDHNio7uXxz6n1upfdEnAYe6/MOg+E0y8EXBEf7cyFFS0IS
9GDjepB4bvNxwLNnGZB7RD+VyaAwij7ZRQXMqMb4NAUDiInMLOzq1p9cv+sssQBDt5fSj3iu1JQo
LYFkjImGvKhqWSUewltLCm5J1p9IOk9hw4aBcNhNe5ZEzVJEdSqnA2wLRK6VS6Qo16M/qFJJvvN1
qg0cPIsY3MLY9gYyDy84WjDiEvcN7YODHpV6ngHv76Hul/Mp4zBfqSIVUC50DNkD8aZOkiFlNiMS
J59xXZotrlh59yjL4Z5f18epkdQyxIhwlE4EkZhML3yTPHi6FGc2I+ytWV9DY77JgwnmN2J1aEVh
PyAEWQ5Jn1CKTgQOT/vo1Sp1jPqd1CX7kAu1LKFopa2Yjykdjcxvr7VAbEBNu/BMexhoAQ50uStN
pC0mgcUn+WlAOHzL5ehmO9hf+MmWiMljlZGQ+FOcygu5HWSI+2HFASPRnLArljL+/fm90InysJH+
bx08fX5hSPFpLwYT7NgwjUVw4luwBXUIwjyYgF5xmjtXflB71TeKCEMuBRocmE/qsNsOwHJEKW2Q
1p6f9pds06lVqMJ2QJHShc5L1+oNFkMIsNlooCYtVCPVgfLlzB7JUEf9/B1q3+pKh/KCZI7fIwpw
lSFJQGnPJXNItQKcJeYceTX8IXmH+MyKjgzKUbj72hHkUv2SRoJtnbxJClAAWWnU3iBgf8JZ8MjY
I8AW/B5ajVakVC9oLTxM3hFlAU4LTSJ86/c+1/BRUvt0VXgzTF6rSb6rj0cC5i2k54ULUpSykYFI
UIj1WKTmI1LOJDAlVtDg5W0+f/UMJYJ8sLhpk8+YXtxIfRvxIeUR3SK5iWWBjFwxiZViglyqQC6Z
uMameqEhA5BJo19GhofIi39hbGhlg4mra6/7LtXBRq7KloBUAvEU+8U0Eyi4eMEYHaZha8EaL1B5
XJpZ/sKKgL3b0/aeSdU08MviPl/d9A0aGxccurfExoTgi/00jlbjId9F2W/BxIFpV7c3AS+r7PHT
/FZ4RzU/V2VhL/zbeQBrADdQpP6E6/xeBj3oS1Oc+w2ojNIp7wxkBMJX8y4gMW6WIzdRYOyZnwc4
CUDIgXGxMwxIiYMw1mLQWKFwtv69Abwse/68oadnVBMJGaA1SnH+Cp2M6peHzA/75JYG68GsMBpn
5cwllAtsDSqM5ESdqRReT9F772El5HZqrAmrvNQX0x08J7hxwN8BFH3mmdFLIOCJ9Rfy8dm53pGE
9EBTudnpsAmUj6VjGMZWO02ybb831tazUw2TwoWDfF55Oi96RihoaXTfEtYulHS/Xxf4svyck3wF
/lSnxAySOGBdB6d93hJ8bCbGEkyIcLZ3wma0WBsc4o3ar9zCAhE+f7P4bEQa2RCg7nELKvRHU0OM
ueQnTJN6w0F0gcUROwlWjR/JBhQP8FtNQgvsqVAS21exURvZDoJ8QGJHekX29ILXxkMu99+NPGGZ
Rdu0/FgzM3YwCDJnzERpJTAX50odmawKt/2AEywC4UvIOLbvla6YpeGAn3lYeSkvd5Q/b+QJJoQb
T9zXUZnhpcx6bZU3CRIpEIHg2gE8utnzTgBregeIwtqc7yd/6/llYEVCtiBiP0GV/Ptl1CLwr3LJ
DVGv0TLNhiv/jgcRBpMDuVi45eiEHhj5Wf3l7c0aL1BXyMIDDdHi1SVD9gUE2neYr+J06kr7uyjh
+I6kCiaRIbuI7xjbthDAmIuX9crW/1PR/evWn9YRNcUjUruLRbR2dt1xiU5wpsMVjnuhAhTPBdfb
V3NKgYbWgsTWxxz1jXGsTDFA9dYAycpeiGnlIEvYJkHi1/ItOiHvO1c+V271BdDJwyPgv6f8tNLo
CiKVTsRYhjnRRg5vVk8Q5AFDeVYbz6UxDnJwWvOxeeHi8Puiz6uKJxK69qkKBFlKn99AGynsBup0
k7WGPSsH+2Hzo3eO1MEUtx1IcUdQgFdX2LLf/vWaWBbqbhAneBwTv1dYV49dw+RB7lHi9B10mVZi
WtAMR5818zB3MRPT+5DfENDKjHNmpBRlJWTFqnETkQi6SxhF7AV7yLljn8PDtLyldGRSAgxwmm0M
e7O6CbwBzFqhOmXch899klCRV/g5IbJySdqqOli3DG9UXXpEStt8QmoNWGJCu08bMLHqUS7mXIMl
h4J/pSzBle1SkfesM0OZAtt2lwlDs8tB1BNDZ0ZQDM16Ocr65Rql7/U0LfczQ8gr2+Tac3v6MjFl
i5BsOo8ehsyp4k4QBZwhKVQfPIgxby7G8ZdIvr1zBqV4yvby/vl/uD4igjDJg4ksCdn37/fWzmHv
s2gf8Xld4bkiSPi+4D20Oy7CiXm7Z+BmuXmHI9JpGZalyso38+rnL6oqGJjSizT1qY5P6p7pSVhY
eQTLgdLKF3JY1jA4GyxGUhBP7nC87o/+ylNfuepPjuAfZxOfxkQ/gRDi+TP8BllqS3HfGLCr3MRc
ipSU5/ldKMSVnuXFZBrFKwQ/CKniMJ/mn7aHLsvaIeHb3BPRl/rxN4eA9YmF0wphEcEpE6y+3oad
M0z6HNpZtSNZY0gvHJS5/37nPzlwz9/qUsUxi5UEA0eq3+/cH5gEEdkdmg1QOq+snYFXQV0QOgoO
NUZ0SKap3IJXxkfmRh5rQQ31VlisTjrRrjMrDZw8R7AaZwHVOyfHscnY/o6GdRsNtBSufDYpY7Rk
FytTlFdzBe7P+37a6sBwk6hmolJPEgNzYtqP0M80v5fUjgpQ7wGJL6xGxKuDkRd/jsly5cGJS9n0
14ODGg9DUciL+GcT6HAOqLCTWMDFSFzPeLUVjEl0qPhesb4SkR9ddGFyaPGKCUj4dhYAdze1lSDo
r0wlR0iJDQHcgaPRpib479oZBUf071kEo58ZYvAGRgY00Fqf1QhR2ITEgaWhFE8TQ+rgjcZ91ewJ
5iA4U/oPMrtPYSm3DLVrKdDwE7ss9Kl2o/jE5LAr5JUIbN+G6GUqOLIhvl2o2GiwEjGpk4XJaMtb
DVZhY9MZfQgAuNYgTDNkbeFfpNkxChrwfAGj9Z88ENmIc4bCkkQzrikkU4myVLol2JF9+J6EgUrB
VnQMwIwsYdlUfmRA+bKlLK+2LQWh5DyoBLFGRHjhFoPvSQRhD7x57GDPljRMAolF53OZl3UfKXOp
qr0Q7GrwTLvuRtBQh+SEE4sCxg2bCWObgjonNI6C9r2leZWP4AuaVGsA1YvZ/6+b+pEZ/7G1iOQI
I2y4N3j+FOl0iHNEzHMdSM+ly31NIJLTOAmJPnMCFFKVsCPS3gVn9cgXg9ICJK57BAODq96RIHND
1T4EEO00KWY9EAfycBMlpw4EpIC4j920RXG0bWkkiHHFiYT7Qo0zdJpqa44aXaLrY18XpyyZ7Tnk
TIEQI9UXZpgujkodBjdOnAm5F0JfzsaAkukEQ304b6SWBHJ4MXepMjCCyU4YEpW9pNVl/tanhDnT
zafoS1oRE8DIBaOs8XAljtlzRLLhCOYw1Lk6cZNd8sh9LOtHkbadOoTFiZm5bVKJJxgMpSD5ck4Z
kR5b1AaHfVipKBbuSvWtIBM3HSlwAdI+NX2ye2PyeJTZqjgzBQzF59SEx5rlE52dNPEtwnykHziV
zWqXKLJt2dJaHItenFd6lGSqOECzUVCIUuAFCKNHk5xjNezGawLdkUKIZCcHGX2i+QCwf9q0SiMO
hZLGXAb9d3zNwgwV1cgaPRsbpTiJcpYzBzyLD5IIRg12KS47jtqYozbxEYVqZHV4isP5M8CfL9eD
ZDGgWosNAQ5KehcZ5M5xiT6KEmZm4YfQ9F8VW4N62BOljHDtE/iBBcZ7vTUT1I0UJ49r2S8xjnyZ
i/hzSkpbIaRchmC3FclskTjzHQdwG825cVKjIZBUPp/AtA4xQSoSEarIQEDi6AwrJcHncO/iZ0Bi
llxF4aaNQcYHxJlZDTHtmqTOlGgaKO3fp82r6RaS92gwADgMt/7KRvbFMPLjqoOpkzG8h1jZZ/Y8
h7AByncRDMrlfW+WZ2pb4WUcGSM1qw1C3D/zY6U3FxpxQjliuZVCFVfu64WqHGgWaBsoemDhi9nb
71NQ5PyQaFNUeRBnybUK63z5DnTppEM5huxt5Py2laItKmHzoK70gj+imaeTBPZWy0HCs6gGnoNK
+H5uqKlgcy/cIExe92+lCDYCmIQGtFYyjFxaBd6OXrA7KRJmNmuGCy/cDvDj/7j+U1cV5kzTCC2u
n8nRGZoBQdbrPQejj50FGr/T43TbQPR80/otcybVSjdPB0cyz9HZod0D2rwERAmYUa6Ug6+gr1/3
9VSaRLkU0HzuM6BdLnlWrpuYIPugJr1yYE9RtXrX0bqCueFaRvj4oA4XbSPVsgbCF9TQcwq/JOV0
QIyaOq2Ubz+z4L9eGVYyDzmisFh8/14vIPOTzEIL9ZyFv0Eq2MNA4sdbw5ypuy0Iwk0yoE31TsPj
cFhTPHMvBk4wq/3fyz8X6lFI1S0fUGiwTtdru+H0nlUeiwdiuUtspEwFaNlH6B6JUjvSsZYoHLIF
zUu8vYWO3bsUj2iFGQELh1gzwQ9MlWSGK7X6HZwUUv4p7VfW+At1O9bYH3f81BLOcUiXPkNNXtvJ
9F0yawgSVO5EH9INe+APIIhaS7TCDmyWXhFcdschM09LwV2FrKOBRwkCZa4CdogQJtI9+tlok2yw
3e5m3HEnZ5fKDB4duXKEv4Lif932U0c2BwTRlwLeM9YaKCtycAfCqdW7xoOiNACW6CDKa0kSwxdr
QY19sr9Tt3gsYeCPANsUt5abwL8Yev26o6ePlW46ARsZXj0G2LKegOlv9Q6/z77QmZYgDC6RgnfI
s+6I8nuz9iKjSkgkkYUtaiAvU74+OA2ZD5TyDrv0Uj3Vtk1eTvCj+Tr4AqjbEDZmWA8QWFhCpCKg
XondtdL9VbH26zc8fdjwdqE78PDRcnnpZlJyeNVS2/nIuL3d2pJCTCqz+L4o+SMWdUxocszNL4Ub
nxKQtPC9e9D1YyMYNOEkYAnRbodwJ/B6ggsc7A4RJk0G/pZ2ILAfOS3+LuHAnSrQ1D7KR/Tl7ys7
MHMr2Ao7uGNQH5DNhKAUnEK8Ycz5UPjcoZ9B9dp/cCgIzliixsLoFtw40+CiDOIMdE8doY/Qp7wz
RrSYAIbb+L2q1RDu2rPSw7YaDkgQRPuwELw2wBNLRbAgytk27WJgHVawJFNQUveoPwIb6h8yhk8Y
Bk7K3K0cbq/GNr8e91OrxEatxPsllsx0QNypH0L1gOhICKcX0pv1xb+lMJ7C5oCbXHIAcHcIn43U
g6+tvfnlxf5j23zumVKRTwmeKRgkvy4WAbvMPEbYLBdOOnJesO7+XW7Qy8fw9/UYMJTBACYZ7umX
E1EAM5UEn2+hXWGwbO84c4E3j0fq+NEuvN8laBfhfwd+u0aCeF1SYGLz/6/N/z4i+DyfJCnAtRfP
1/xt8XfY6fz++AUgJUFGzGXUME8EGSF3HfBAsYmtnVIv7DqWTfe/W3hC/qsxitoqixKvGmgVbZ3i
B7PRhoVOV5QGuZddz5yaEfmBmvINvE3lcEg1BkHoExxeUx5Wruy1iFm1SC9DRlok+8kkRkhS2pB4
dccpInfkMwa8yQdZsG9h7CNeBl0JB7UeE4LdSRzIJFCYlpUx51zpv39mBv96t09okd+OWEpcxHqu
eu+t+9XNQAGWr70K3vQs17kMrQq25x2C9mJ4rOlHWKMeL8jpIXUfXiSL9qk3vFBWljnl5OTwUMS3
udiuLfml/16I1LLQ/rpZwMFL7AUEGs8HdlmMKbRQOeOxSGBk7xTUWm9WgWGD4BaW/e2vfPL0qwIB
AyecBDBqFUDz/b34UM2GWcjjerQx65nJwn+O0od9W8viB/KUvMYkTEpCSDsEiWrRytLbavL9q5/8
5y08vZ+2pyaByECKWQzmuEUu0yAi7dg7/htyWqxF67eBm8fpBFqqgK1npXr8IRk9P/I/r/9UoqVt
NHegtC+kHCjB1Xv7CX5IKu8IGMPYcCbE30qdfwcTYDG3683eZBiL3n/M8K5id5ubv7vROlzplFOg
o8btBwWbNnZGKOXAETNLNz6cCl9dGADfh7VJx6vZIf/f3f9lepAnEQULWhre1+qkZVqBhBTFiuR6
P1RKiLMslVuruVceIghusGLu4XQwgs52JuGmNILppsBdAtEJo8dGOkXpNO1NcHq7EflmzV5RfLWp
gxGO+TQG8mhhnk5z2MgOU07WmdecMdXbN9+dTd14N9qCOlTTSOhBVco5hUFrtSpZHH4PXMtweFcG
hK/JhjkHFtioex4JID0c1BAEUxmCU2BH7NTenFTxMWqRiyR5LTp0BmOWWgCFZaHmBRztozfyg95h
ngBnE98V1OmNMXA4Y7hr+0fk39mtl7rTpdJDs7aTnQ9WpAwLgEO0WyPWYyT/4iP/40H8lG5/wD0C
g4a5COnCgzfIbkaUhgImQaSHERMrEQWKbsmEmzEptKH3dYRTjzIZEhuqAgyRDO8FEbpUTNppltoj
R9ByW0RwLuC7PVpmmIrS7Bf+Z8iqmUEvsUcPM9Qz4+BwQtfIpTBD619YZRWQABSGM+gyVjWXF7aP
Q3QnkgGUwgTytZv8cEtEcK3m6urcZf02YaptxEtfrS8QyEeaSgWWfGrABgobuYRg5PRH+z+Unddu
41i0bX/oEmAOr6RIKlpykNMLYVfZzDnz68+QLy5Oldoo46LR6K7qdoli2Fx7rTnHzHe9KMNGWuug
ZGS+UnE7s9OKcoDTQA+Rq9h9lbhZ1O+LODhV1YvWJZRQ/SkMD4o4Hk31JjE36SS5eSZlK1NJNhG7
lCrr/SQsbRPK6tQBp6sXp8aQLxjwafh1hiEkSAbwNbXbNYtnLYtbJcz2pZdG1066KrsdwWbZkGLK
15xgGh57RsolLyVajr4xHMdq2i545vMlPSwIUINaozWy2BLUZEnhT5qeTPMUzjBAgswipGKJngxj
cdqSsE09XsWim5GZpGL2XtrHMZk2/dTuBxqhcbbLqsdOx0/WwX/d9UK67Zr6kFxOgmBuRZOeetUd
cll/iKspdio1v6Bb3EqSVnP6OUfKTSHj0tMUp2iibaqQxldFJVqSuHpQU/PemFtXtMbHKujYeYjJ
maXeC+v0psjKx1YzbhfpwaTPVgvJThdprYq0fmMvHwiPwT3QCaptlbdCe5MZ0k4LGm/ORXdcakRj
71qtOkU0uQYm5RpkpljaDUNgXWo5PZLNbeCrWfMisILbcQ2heW5XjaGRdBCtlgvHoSBrUqYuF+Yn
ox3X+MNoBVu3cczAbK4gYEfWazHVLP3isJvCzg+CyJ2sW6NRbg2zXc+ybqfSqcUTBsXaT8wXUwUf
Nt+nAnvXSzMoeZjNU8DMZ6K1HWsBWmySAcVuFUL9nOZHUy/9IG6c2LpLRcjWHWWWGnhB3B+kKvbM
JDzJneXO7bwSFtOl1tmreA7CuzGA/QJTR+2eO7JuFl1xDcR+qrTJCAvQxg+RQxjjc1q+ZZ3hdOmw
6UzITeiOtW7ZNqOZeEkp7zpDhj4P4CnsLM8Qz00uucXU+PTNoxCmVyC7Y7A3ZbAftPn6HrSS/ov/
LssG6IAB0bV8EzXts7iMd0ozvtZpcs5l+dQbAp1KLKITps07pYKgkOyiGdN8T0JIcZ+MiyPombNw
W8x6i3dk+V3gi7WGxsu0aqMk6X6ZP+s2XqlF7pfGJkOw3u/K+UaXd+3CfD/cVX1PQIsFLWT0S+tz
RE+YoDq0zr0AZTUl9nBG7SlWLOHDWjNOSbY4ypzd1UmLOnpyyiZfm+bHmA9AL8CiDE9ptlOE0UZC
tatSLNMRjqa68HmP2SnhsCgcH6XCgntRPg1z5i2mlwx3CtSwWP2op5vSFJyJLxjHzUsg4VpAh6Ia
Tsa36MA0t9JON9eNcpwKAma9QoWmZNw3bYI4ntOADkwBsJQwJM6ZAsxBd5j0dC237T4Zn9MpdjuE
gLroiUux6YKXXEHMPd2KCWk02oJ5Agmo1rtCUNn9lNBp1jaXJ0XodCAwsmuhZ+JkaZA1DB7jRqUv
Wz/nUr3Jg99jMf5a0sAdpU9mfo4JzaJPRchfOAaGSsK8Z5UAMBRXnQcFcguK2nS8SzrWnHmJsfdl
CvSPamMxOAI3yf8iL9Tng2rZ+ZAc9bn8VUoV/OkYE39AJWAIvtzGB7HJHiWt9LqS/kN6lJrjOGOp
LdvToIhenVQnrujQ6K+RathlO3Iw7P3ggUbqoenOcnMfD0+SshWylSo2I0Y+XB7RciaF6leXhV5f
94cZC5o0ZXsj1X1Gw24VKvskis+ZBXxLXzwjbbxlMO+iCrW3gPBDzFxV727VojujFcZ4EltnqWvP
k2zcVt0ls4Ht/17UK9MbkgLankFYXZIwuM+N4tiNc2CPErUaffegKReQGNL9FJQbneVDzDtHZ0nJ
zYD1DAa6SQRKEess51EiIu+VBH64rVd5Hxy0bKltVY0Hu9dZTRAquBRceI9G+Dpl2OxhB3mLLHpZ
ZhS8RtJ0nVrhVosJTxCWOfbVJBxvwjDedS03gzh7kxE9ThGlq1Cu+syALVTltmJkbiH3eERGcasu
oy+Jk9fHD9GlgLGCVTY+EZpxEV+3k35kgkVQQxU9DUkMls/KCmAsluClkWytGmWInP/TiWOI+JaN
YxddWotGMdmJcWjS01zDvCDb/t97k2978qTxYI8GpCT9x1MkGUPIS5TeN24459CAu53d1+ORPFsv
dIPTHQGh8WpwyDnwXcQz95/l4JGc8pNT7LvNOpt0kHWoO+mpilebdSz2vdlly8yehUsMRHp19OhP
+MrhySYB7mVeISvC4/oTw/xLnn+1U7hIGUFJieihTPX6g3sxHcyID9ZswAeb19l9bmhLYaSxn0ua
krX9gLDIcgkapKcq8WsP4Zh0iWzaAgKYSrvYW8dnYNlEAH9Mtv9xCoAp+5swpTcdbmPUh4jLyHUB
mj1C690Mny1heNGqeqweJ9ek6wLrxInclbDCKgVSud+1/DXuxq9EQ+paSDMKwH8L4e3j7vE2uLno
L/59I3w3h6B3iKRWlSWQwl808z/q13CQQ43nJEU04/QghdzkpKwLAw4RUzF7JOYzx5m4RB51u7qB
cLsZaxciFXis1gMBJrZ+ETsB48sftrNfgqHrKySrsqHh5iA5SroazyxUQmZhGMIpznI/pts3Q1Oq
ZLhWEy5gqA+Zrnh5OLtBH7nS+JPC/DuRhCEjSCFHisjn/yiy51ZAR6DwSApEbjF7le53K3isgv0u
0QZ2LzhWqg99g6Rceb8MAXztxnp78vsVj/3GjR9AeL7icT7B9rNR6V64yLzfXTE6ahBs/n0dvyTB
/zlbYFrJSr2YBa/lV7KqZJEyV+l5HN8IkHfLjpnZKHk1de/Sb/PirawSAgPvw+x+0h8XK6AMUx77
FrMMbCpdr9aLldv1hHNAhreev+ZFsS4sMvjmlz68r+ppNeXm1qjn0Ba08qZMSeFtH8YUYMm8tpZn
vTimIaG82rGXOmfgPVinvY3UZBUndxhSIJjxsq/j9UQ5pw6jXTUEBcw3EtKEpbw38l1boVdokl0g
yasx+wiIzM6KI3sGjvs9TY45STg6WAP5KU8PwfQo1e+BsNLHn9RBXyLdf53MqwnA0AdClSbLcn6E
ZU/wjnFZEVgcH+go2Yb75Lv7lxuQu+fZPptPa7SFPzVNv38umZZakMCQ3WtXsxM1Myss03im4/wz
Dzn3xowrM7HT8DkCsLFswugjgihVw1iSE6Jw4ccxU1bEaM0T5Rhcfs2ACNu/tE1HTefsW9GJa3bJ
014P/Yp9s+JJ8n3bOKJSspGRtgmxyRyMW6WPcfkrTj/yMl61qbqedbeON6l5SvqHWu5Jd5BXZTQ5
WPbMyTfFhzbzFWHTaZtcekgp/RQU13LQrkJAjca+kU9L+SSk3UpXlVPciKuiRbCiJKYDb/LdSjPP
rHpoGftRWckasZex5NJ18Jfc9OJEuEXpTVmKc09jrBFNlxfFcpMFOAnZ8NcTPqQPAcyZvNLl+1n8
FZetY7a4VijYUMdgV92Gw0OwHIaLt7Mufa0lT9a6X8ZDb73JBdxE5AWt8JG1noydxpJfjOV2oeGj
lxeLi2wL5qlsn/Xld7JsplLAiVhQIUqOopdeLke+Km9j3ImNuWyslgZGe9eoP6iY9W86LobC2wo6
PpoX8foBX9RIKMyyk5FTI8EHtctDeso2FRRtJGT6rfh55EsmtnzSkF7S5GcI9GvabCRO10fLaGg7
7C2y3frYr3awtRCHElBaI1KVGQQxi6Axl73F7MMuUZeAPBYfTnIJ5McN7wuinqnOV/sgABz1CfVd
BFz4wxr2bTHwx1f8kvz/8S6SApK+0pGviEhnpd9Gm8BdTupBvjV+8X3Xytr8zabAmFzx2fLBD1Vb
ost+aCF+EUKun33oXwzmRRwv8If+7qIqYV4XilJl50Lv9+wPnVE7RCZpGOHoL9VIgwB5ydw6SUdm
eb1CVWKnyUOZrY1xn4pH0JFJtjGrx0J+L/gxs4pdQ33srLfKvJN4e6V66C6muVHj2xRZa6us0S3V
Ff7XBz0LbSv6NY6G00qa02vDvVz5eY2/Z0idLA8c1UrXhsXuqdK8BJhCwt7azFeiGb5Y9Gsap594
hIqzgUu7iOpVg/6DLZ0eHNq2cC21gTCwFZdXrSW2SqEPMx6b5FaZYk8cXSEn9VRHMRwInqXfNwU8
Nu1WEOat3iv4OWTblHZ5w8aogpb50EFiKiO3lXdz/XucnovE8g3gHwZoh2x40HHq4BV2aoQo4ugV
iGwtqvdePdTl8MOd803bGdqPqqHIo6DDyP33NStQWJTtJMLZbqR3MnJWWvvZFurdv9+x341WMNjC
+YCELiuIZf/+mHSRkiKO0vScRCQuu+2bbt1jzpmOyYP5aexy2o1cooztK31u6c6aV9mn+iv+rT0W
NvjQu8WhuDd/VSY9zM4XRXu6EdfRwRA22fO/D1W7vKGu72KVW1hmvTChtl/aln88SkZXJYmMF+Uc
bfIbhQjl1sEvyO6famBneLQEYgOAi63tzdOyHv3oGB+Mp+a9QynmjCcFWXXtiidpm93SekswPdsK
sRI3Ijfw7zz2hI35FPGyf6+I8DxHZwv8y27etWhWgEweAE1t/v2Nvhgq//hG10SHmT5r3apteuZG
Ktrtss9VgoR3EfXgGkmiHK511qp3K18HrZ/6EyUa06o0trM7TI3HWfP7bkdFId4hiipn+pe2coq2
8j77MNCe/ZjV9t16fXHNAegDJKh9red/XIFiSNlh9RmjqufDu/ewse9Od/v9/sYFdX57e/tTUoT8
7ecRr6Yql6pB/yKQ/PF5lc5OUm+NGEgPpR2etHxpnDxs7EBjQlcy8RBhptbzKi/JUk8EEjSVVYMk
jJeKG9Ro7N707knq4XzTyBZnt5AGO+TlN0TDKo9+KHC+tJnXlxNpyKW4thSs4Ff7L0MIwjayJjDZ
vurT2WSn+Uz/+9V6jmFo6Dezb9x3vwJff8zd2PGZuiuvgtNR/d2dBtt6w585lLv4hNS4+JB3Bn1l
JzsnP2yPvlb7/xwmXXvM5cySAU38/RyFTTar3ZjLZ0pTukzbHOq55m7ibbCfHDe7gerZrX7nP5yd
74wk3DkI8jWJ4A/yUP/+2HHSJAEyr3w2qawWbS1UuHTzE+3UlVY1jqZJz3L5ILcHa3qT2tzLZ+OH
4Mvv/HWXuQ62TzIosQ1dFaBILsOx10ygPcHgKtBuxXKfR5FjKqYbWJ9RAXZEeZAoqbL4TQ1+m5Fp
D/J9tuAryu2CNpsBD4F9ETnfRr1Pl1ORjhx5vaobtprZstLZkMTGQ2r9BBz6TsFjWAT2yGyFoP2Y
Vwt1VFVSNWq9fH4Ubx8vO3UsDQ8Pd7lDxEnqDKRmsqtXbjL7ZNrpg3vTPhC6er9+bA3bdOrqh5vo
O1XAH4ejfQ1u/3g0+8RUpTEdZcxXJD2j1bkYl9rDJjg9CM7H3gEXOp2Vs7O+/f2DBOs71c1fH311
FUM1b6s4CUhMVS5zuQBA8nGh0DsmBNm7PfLuZ6IVEvYXsQNoBcA5yqofFaCX2/X6KbJwsijs5i83
9OVt9ccJiAxRKAZaDWe0MhezdgMENLi90Nst0iJy17v7JS32KWZ9fKnsebBfXp7c8kju7fr3T4/W
N+ukCYOUoTy2RJIorxaeJCTxVpMTfKMVTde+28cgurviUY16J4xmWL23ZTF4Y3dR64jwcjdtoHjj
T5lG3xUTFCsGJlEceVjGLsf5xzlBmpuGuaIt5+fi4ms7vA4nVjrkZsvuDhIuWS8OVdnqLDm/Zs99
u0XtZPc4Ez8ZuR1+uE2+yay79DmAl7EQs938j2ZmiaNqEQIRgdmOQ2ltujyEtX8lLHwwaiZpF0rr
aG9xPl9SZoRV5sNGfUc/iAYUjZPp/NT/uTyjV/fMX4d0JaWRB6Bwbd4RMWWQrORGabTKlPWE7zj2
rPptLn9ARn3XEqXaxz0hW5T9nIW/L0gbSqWUS2TPlrJwXpQ7UUMaaz6P8f0lT6nlLSqk9SHO3pHe
N81T2kOLht9QzPjyp9IrzBcLwlUD8yUpPw3yCmoLDAnQw6I+KXnsDHhUKiJWQ4QP5bC4dQfXWBV+
qJO+8cjQqqIEwCijigor4N9fQxjlvksTRT5rWuZ1I8LK+qGekDiLzN91edOpit/EhTcGD4p5BFf/
Q512+fP/vm6XlGT6UNBosB5bVytOh6a6TCZZOe9QX0HRAfn861n30Re/Qv2yl/VRPR+xP63uCKKD
/EvKqey9LdTGa83pFvt8+8PNLf93d8AR8ZBZqkXFYV3v6KIgjlohVkN6635TgpjCl5haTrQ8RfQV
1Oym6XV7rDW30FFBibCmCjelMLF0b+xHSP+6O4WQNQRqX+tmqnYVsxulk0BFHTGv/bCXuewv/3P+
/jjaq+vXZzL2SFUIz4l+1ws4COqnkYo1tX4t2rT+98WSzP/uE/4+N1dvSi0L5DZblOgshNEaW5qb
qKxBRb434mw1CS8GQ7xax5qs8aakalYYzAda4enB3uqWTVuPXgtmVLsAjlTXHPLnaLmzot6OY50G
FCqF0qJ5rohuN4VrSHGbRZ732TT5afQBO8YphWofMwiOMrbW0+8so3s0nFqyF4REY0ZE+Dn8mkpN
KO8tJzap/IOXsPq0+LhGlP2JB5UncOahggmyjQ2KVkizgrabB/ailWhLKDuh+nUvMzamKR9tUf6w
inFn1vJK43/Tifwwu+dEfxOX2c3wJoyfcvZGDbHWk5NV3yTKUehJ5zKOcdGc2kB1MgIAi20J6hQZ
lTnT1wXNb1Uf0Xiri09DdV6Yfw/1esB5Wsq/2kmCIv/amS+D+LyA4y8kDi37rfUHhc2yWtwk01oR
Sauqkr2ufxSg5aezJJ/7epuUp0X4kHQN6nvpL+3vXCfxLnhJkZaUFMpUNFrza+wyt4luRWbwmuD3
+avS6/5QMONXGEveztHsGtmuNx+YoNkicIREaV0dTg+96Mmwq/x9lk9W8t5LxipiVhzFUH5Kf+of
lnZ2hviRWeG+0itnGnCGs7NnZIM6hVhy82Fmbgt5M43erBEtaaohhiXGrNHsSgfy2N4vi+bGavKs
hggollsECWfQYG5nGV4yEa9NR7Go+PIlthXMcy2apn/f5t8uSRcgA7HlvG+vt0Z9Zo4KKfHSeTEE
z4hGV1NTtAqvUcXdG2Z+JQ0/fOI3fvvLc/W/H3nVRSoLs+gsa1HA06QUPNqRZdBTEH1sDqPvvQ6r
5+eph1GDDMYPfEYr+C7utLu7ZR0dMbAzT0qdSz10iZEytm9Od3uDhS7Z1BvZu4F3veUVvPvhoL8i
5a+XHsCMBNCgS7TgWv396sgjVSyyyAjPObLcjeKJbrgmBdnPH+ObCiHasIvt6AWq6ooZaL9isbCB
Lr1ktrJFPrcJz9k7ErV37S4F8AAvCU/RLZYiUimjVewQZbaiD7QtHIVRYuIXTneXuBJA24ufFLvL
nkge+pbxnbgdXebuq8LJj781AtUxi2FYx72VO4+RX62G536rbtH4uYnPfegOt5wXGpPt7kdF43fL
MZ4l4pA4L8RqXZVpeTUzJ5wpXc2D8TycEKHXdtE5JXROH985scbWq3Xb77kk5ZHFyiGGB013v0uP
yCB+eLl/s8mng6aaOOz5J/ijq5fDtMB6a9qAK/RW6/eMy/XxwUxcWFzRU1VuG1qSOUAslwSW6nCh
ywZOr66jj6rYT7Hfrwvd0Q07ePv38/VVGl3fOJwhpmSgVcm/unrnS4DBwmTI5HOY+z1ORaK4V8uG
YUNwQq5ykvwbEnGBaT5Izrb2wp/4u9+I3Tkdf3z+1f5iyOo6TExkwY+afTjMN4QoeYwh3rlUl9go
WO3HDeGx0Z3ZrG4I1DoP53QFQmn17/PwNTS+Pg9UXWw9aQ8yVL+6WcKkNacG69151IkCzQiy7d30
7fmAZakFjUUAPTPl7uluYBcq/z4xGXwqIU5lF0rdk47+1LQZCt+XIGEK//ZSVxv7n1oaX7X8fw4S
0xlDBPx4hDH8/ZTX9JGTyOjCM8IWry5w1RiaN6ahR8ST3bVIQxoEgonkJd1xEHmUlXmdVDQI6xmL
MHTUeV5LggTPmPj3YtkkUuB3VvoOpoNZU3oT5uk6GBE9Sq+KJezmWXGMvvolNc1DYE07hQz3WCuP
5vC0QFYIpslTx98poSdLNB1hh7HOTOw4sL+aebnXp/pWGrO7OSpdXWD8E/WMrUAYaq29RILDM3uM
k3wT804eU+mHJREv/DflmIF1ERYTUzjlKw7xj21aGaW11M8L25A0m10r4PZOg+5XkoqgWvKLyCSr
dnM57eVawdA9ijalKNpOyw+ViNynrsaZXoyvcWSFtlyPn71FDUkrslOJXhmbUOBFu1RuSzSMWmTn
fMhOtWm8WFibwfSiYSs0GFe0Yu5VJXJjA1xdMt+WGGDVWdiBHEFUhZ4OfdB5DET0J4OyCafxY4mb
QwnedNVKzUrLQ49hluE0SjS9h1ZiPKZicLB0bKyZyGnLcIkyH8gGzeEHw9cxKZ/CPGfzYLwMfWMR
3SrrmyjTdmqU7ZVkLPcz+V6reAA0OuZEWxK7qrsBgkOrMsStLE1olsz6WUvrZwFzuFowbRst6U0e
WBfwnA4+m9FXgWvqBaNBITen5q86DisfljZ2NcMM1pVaz1sgfqjthkwd7ZrW0s3cRJ5Wqqs00p+M
tKfd3Ef0MeJmJSjJSxSM63jRcYcJ1TqP601YopYbyuGxZR9mLVGCDM8U9kUeIjxOpjn4naQzmiyx
28hjTcJXJZ7r2tpGg7gW27ASiKvS0b2NolkeS9MI39ShkX/nU6IIdmZOD/WQ/y7qZaMM4w1fG9pt
dJqImG2SAdl/axlMH0cnZVwUJ5Kvpe2pGciVKvqROx0s3yQiQW3LJvP0tNoWZut1lrbr45gIn2Jy
FavbC1mee9EUnVS59JBNFTYkTsGeIigEsiK8hnWVOOmkDnbRkKc7m8pGzS5xXpJ+wrH4OJM/xTR5
M5PRFUvCYe6KbZI3r2LCBmgMmRlFTXXShmCt9+bzFFhvHY2ZIqfrX/cp2GgeZUFd5YNJcsICRTnt
kmcjah7EqNwJCsF6cxq6mlwz3kArOlVozqCy76NqYBZjZYAAkpDLCbtwGFqUe5H4lGiN10fSTdjO
N+OIoDjrrY2Z9nvBAE2uwY/VR94jlb8MnW/NNaoCzW+mZhVGlJjtON/S/KNzVXtJL9PhFovfpZhJ
q6BSREKOpxtM86ljNZfQNjSvWrn486I8Y0c8ylp2lNQCfW0Z/l7KAEWC5mpR/5ZIw0HEEtfNUeIN
k3YQ8oUEwHHxZcamqhrtBJ2PajGDCRLauLw+lZJyhAO6ETT53NXCudOo9bTpJa1V3QnRNDNOqw9p
TYZ9HzFqi2KOlzAtMZnue3XYJo31HKI5KyDRoJ2mFE40Pyu5N0pamI5hof6RC8kmBvNUGeACqumj
XlRbDzmPlMzdWpLHuzhVcKsrRU53vxXXeTnBhuhe9EV86fo5dcJYMg5KmFW3omoFfkjW8yopKNHQ
KzKTm/XangWZCh3Rrxw/iZMOGipelykt02bwitq4CxrxoVVqCB8Rjv6Ue3ZmSFzly6qrptssWZCH
EHJfmNs6guVTlc/oD+4yi35JvrSOUho1cJl62QYNSO1UgVSp7C7KwzSvQycY0Ys0Vr9vUh4ly8ih
PS9Tdcqn6XNMWs0XdQh/AAHeCmHYB4rWbczYvKcB8Vq3ISMdfd/1wm2VGL+K1rrrOqJAZRC86qhs
qiwm+stKP0SrYQ0mGsQZ2A3YVdmudTra/SSt1Dh6CMC325rSacjx9cKb8o452eA2ihXdIVIllYvJ
8OMYIUqsc1qluTiSKbxUhzmWLtvIwgmqXLP7REcxQIqs3Zitb9bJepD1nazmx3rsqGMlkZqE+aox
kc7RZe0pFsXnXEVLJDdC5nEtXnsVVQ2aOSz/xQFRzzYTBt6PqYS8f9hOFSp5ssifGkV8bis1da0G
JWTb9nu57X43cer+u675qt+uSwYDnSAQB5kd1FeH5Y+XYFJacp/rCUrlGoQIeZjZ7CjT4rBL1YRH
AwFwNLxE6T5ffugmfSMJuOQGGCaiB5lkW1H5u1iZQrBulsyYSH59fCbK4yGvSXWNnXiP/xakcYfb
e3U73v77C3/Tsf/rY69rpL7NqzRb+FiSiFcIAw9H/dHDsfoRQjr85e5dRzog9vXXn5nzQ7tK0i7f
6eps0z3TLVFju8rY6apAo+u5CDG95/NuZ9g7YFDcJh6xaZrdrXL6s6/Pr68eUqTayVbHV+9xVfjr
2x0E39Xrq+ogVHy/QE6PFMLkbB3ptWXYmONLwLnkCew0kbLZG36e/4Bp7gHMvZ1u0Szadym7zo1w
kzrmwwnD8AmPGI1o1T7hn2tXWJ3ftmtc/9szucY3FKmMVelIFz4xsNCOgeCDxkfKyzbv7aWwt2/n
+9tHDmz3SQgyPtP/6zZN7LeI/Ry0DGe3rvBL/zT0+G6XpOPFNwwm9YCtruOIak7fKEeGeC556IpW
dKs4f8xawclYjjP0xIJQ7drkrtQ1XxUlp1I6n+hAXwqeS5SOir7JCWDpmJNm/WBXYucFvEwLGddj
sdzH4k8iTP2bIpM6HISNZoqySqTO1V0eDLUkJ+CcA3V5a4y7FuQI7+6VOM+eHPdeOebbZVKcDDQV
jyhFXklHOhGIlxk6FBYKGRq3sgo5KluRAkJrc7bz2FwFw25JHjt6Yl12KunIaOicAxFRJz+vxbcG
CSDZxagkKttxPEWwITMNKbAyudRU61g6oT432X7HxTkE4ZjgsNRYxzv0UpH8bKWfXXTQuwkpNv3U
aTMKJnk/73FS2Hm2bMpEdIDe4nduqE9piMc06SpeGhZhur2JnCtfd/IPe+SvYdL143OZ2Bp0fC8d
n6uWZtGqYZllRG08P45kiWOYD3fFbwgpRGK/k0WYMMtYsASXPrbEVe5f/t1yVNIGobNzu087/0Nd
PT2R5xc6hGiEXuT269BDs/m8IibtkVag83mzfGY3VGi2vr6HeKtwdzMRibY/pxJ+I1VGU/S/X+gL
5fHH6qsaRaSDj1pYjBig2qoPvu5G2xcv1Qke9ypej2/Brb5VPCTc0Ut50z28H1s/8eItf9/iuEMh
YewuCYEPiTex9cSzcZjuei9Gz6vbL+VmccWVjEN2cidn/JU8av5L8dauuO4bt8A3Ox6jHclwPpxf
CL/yOgO7v+l3n+v75YCzwMbLSqT4C1Z3l1KdnTU42nCFBkG/kTY/KR3Ub3rWnA9TVTVNFZlRX7Wp
OmmqrG5M8vOud1uckSfSI+4sO7wrNrSKSYJl3UPOz9L4ENte7pyqtco3Me/7YDt60Q0wLpv7tSb5
F6g/X4n0eagYzo9vkW8fa9ZxndCbr2HI34+1VbfVlHThAu+zdwEX2O/vyG9s27t091R7cBT/5Qbv
PYO1T3LZf9i7fteV0QkF+H8ff80rqQvygDrVys7dM82Yj+ylfk1fdcEOE59nnQw2YOZkhdrAQIwK
87SjXkAF0Q9Cgi+twtXzSPYQjJ3LmBNp8lVTpFIWEYRSJ54T2W72Ndt2b/G0nT/Yw6eleeI+8f//
397ksOtEMvF5zBSu2kGJwCBuCjLxvJTZfdgAxRZ1XyH9Vs4DWymC7dRt1fkuiJ6lPr6bBdK/h3St
z7wJxsYplMEbpMoZcuMmkdYSzWFDLF2Z9NulUGyjH1cNtnO6PyT/LYb374P/ZmLPDPKPg796F8yl
IbWlzN1tNeJumoRVlWpOLm7rycvK48w0JTA18PLyLhDGx6Wp94bcvUnNS5++9FjiMhKNk+gnWaT5
TR/0r8O6uoqiSmcI+2qOX6JZtS5pGsDVad6z6OjbboP6ahtsX2XySIsHxUvvVEd06xuutrIafdXR
MKQbOMZe0QDca0/JauP7jPoR595dfBCh8/Ym7pn32Oh8UMcpPJrkCzhIzkiP6x/e3ip+n3ncRqJj
fPl93sU+03EFpgm5O8k6WV9+d3upK/59QbT/2urJNbxIBRQwTWRsXL1Pkk6i4VrNy7mmufgsOsfh
97NABL3ptu4KMUcR079/rR4ovGz5pXm6OyGleGQ7c5qP9O9v3nTVmVeq9yaX9pvkbu+dT/jc2m/2
b/8+Uv2/CyOPF25sgq6AAPDy+3u9UaaWXGxSms94JUCKOLMTHCZPJoCiBzvCP8LZpkNKbvvI0lkh
B+HINe999I/NJYsFJ6qd0qnE5olD/iJ27+xhW9ikIxBw22W2cNirszeuAIwtny/7WVoVdiG4zAEQ
tq4rBCyP//5KX8rNvxcPvtJFhmRexIz/UbXVzTBOZcO7r/N2h+ThgHl8fTSZJmvH52F1aCEWq5sN
73NMY88PFLLnzXIz6by6YN45+y3YUhry90TNEPme2J/0VvmX1cgr/N9H+qWHuj5SDNYIB2SJml69
qtqX/yHtvHYbV9N0fUUEmMOpKIqKlizL8YSwXbbEnJOufh56sKdtWrAws9u9ajV61SqSf/zCG8wu
b7Te6A7FrJqJrswPdNCl6sq0KoqFP0fM38Xtz403oestYv6ipIC/3+BwzOX7rj6hw/aELPe8m8eO
MjPdZBHwIy+zhehIc3wlHeHh7GrO2e1u6xk1lnBdTmPk/8XZcINHTgguk4t5bvFrOa/n8RvY9Jvw
Efz+vHkWZvo9ef2VA0v/fTKYwA6ht6NTj9j4uLuGPK5qhl3ig26CRUWDi4rAQphAknqhbDjQJsAe
4qp1mpoLUC2TCRkb4gn2csgU1mvKhF9Es2eb5cN/5kQPpBZ3GQ5loHHs5XJpz++uVOql35iAny89
fNS3mErRI+98DtvukMriJD+XN3HRvTcQMPEe9AvPjTnSYDr38ZkSwkOlVjYCmBBjbDmyrmzbL12O
0cpRCA9AJsg0doj0fr5LZRa1WNVSd6jeC3Zr8STj5IA3JqsnWstutI7Wp6+VcFr0/L9fa4K1RRy4
FJenRYrOxl3v6g5z+17N+iUNOwcXeZZXOatn5cwxbOulnlERcXxWXeoip2QuipXPUjKc4XdQfn6C
4LFQ3HrW8u9oLkbpn5rbzrhdXMNFnnwW4mpT86NOh1/BkDjgcui/IQQ7F2YQc6+sq+FYHY0Kplym
RPgCTJyF9XNUcEjGUVZu2sOpjO9r5sFKzYkspTNLPd8duw6bsNbpabX9vY/l4c/99Vwg5MOEGFgl
jmYjOJpRVcX+eZd7IUWVvpmaPVRbLT+0tDrPwiDysClqQHOwVuvyXyPXi1RKH2NfXuctYhTkVVpn
2WeI4ZnSLnWJ4muDPCVylJmKZUwWzxT/6Bjev7/fXNIunP8ExDR1gAAPwNrR+W8UVZy3x/CEwJa0
bWalw9Ihm7PhqN7iuj7dbA+Wg/Q35I9ihbWdQNYz3MIcotH0w7LdSWlvZwesPlZnxHO86SAMf+Yv
tLMhAfr4gm+Ag9yGzqCfcnRO6Pl/CLZ08/7h8ptWw2+DZuvi6O2ebvhPNHlMJo8ZQmmD+g6i6+JK
fBMwjD5OPwE9ssNb9jg+28tswg3/inw8qofz5fL+3lo6z6/3rx7XP61V+zjLH5N7JFkCGHT1xNtj
YzgPXNJNF68LYV49pw7ekfaVc+LC2caIWqw/wHGD7O/PRShLWq0oftUeSrVe+Eqx0ZA6PRuEJ7K5
0qLd3zN46Sj9/rgxBM0IakHuEe8gyDrZsg1Jn+6lNjEQ5C6eKeR0E2fp7D7eC2c3WFvgUrjfuU7l
fBy228PMdZ5v7pPJM01W7LifNqv5nfrmb4Go2Z/lnJR7GO05I/j3W0tD6Pdrx9BIZL+YlEvGFFKx
p0eXiPEJBfP0pnWT2flRpHTUP7XTdEYHOrLFK2SoC+hxILMscYDjA7x1PC9+aah5p+mn+3oJwEy0
uWjgejVcN3QIAdcuBGe/U6e7R8i3YBV2E+d5jbDPa7KUHyNW3iDUd7Vy9xtm8uOlxrNX5H6XCXHd
HvqT+dz1yKM0W7Fo7LZqnrNjQdR0xZvnS6Z8PPKSBM5ZQwMZqbPhQPh2i3kSPVnYlC0xh+xqWJQj
VSdS7kumtQtXdpGtkwWgJ9hi6tJ6IoiYKlPUhGfeopmbOCUMAkgdP3gmvABmQv2zAPahzWRA98ks
5cKoZ/EC4YEpgrGz5rayFUdxABusOkedCa7lyjidnZ2zM4D3IkekGijP41nhIogxxyMeEfDhV3zQ
VqeX/q2cX9MxvTjmMpEhVmwiDPJhbX4bgSoXDUkozqf71CvtrtzSUEpCXE/ZrmL7WeTtlQPhUuAA
HB/OOH5cMu3i0bWUtdJRUP3odB+et3K6ptHSlHdJ/mJJ95L5KOTHuZjzubBeKfqbmlOjDoAw15XX
uHjUf3+NUfwS4HscCUbWHlJngMGcFtXsRESQrLO17lbr9BV9dIeJZMohdM5ihzMbEc2S+BPjR2yk
ijnxgKt8oq2zF6ch3icH5COQQOFqb2fDpY+uiePP6nnOpF0D9yJOeeHQ+P4BIySLH6iod/vAV/Tj
UFsNC0hjWf9kSVk2q/ymnQYtKP06zinKneKnTDk+x7rwAHx70YlwD069sLPatlvWgvciFO1jbvmQ
NS3MUwy6KEkGhT/qXe2IdHoP3VWZiok0DYX8xghPZ7rDp2UpdRMTCruKXrVd1GnstmmEHE9XPxRy
ZPfRKqSDGwopOPm7M1L5Zz2eWmo2axJ/mjUdspD029Pz0fUFy068tdTtuxZd1eg0i0xuTo/yIo1q
pTic6PDH743obBIpHdwubMIMmrX+E5SdmUHCEkAay6roBi7wErWMyVl6z08ISfbARlLgzuf6zqqj
jZgJUwvPKa+odib8W1Gmjh5bs6LN9mV6n1r3HbxgE/EBiWpGdSPU/hfArkVQJonf0o7CkxnNUiPe
6AS16tnsYTK+ZVB/swIWDnyhvuheY00B6lnfHE2yvyr57JTjzMNTW8ofUqV0W1m9h5YyO4no6fk5
rqjypLTKbZOfdkFp2H2NEKbfzCMjsANkXLUC3fHIafhHXmVNARKB32gZ2p2AYUlGjm9wwOgHreyA
ltVuWOTY1sJilldxBeIA4Voxc8tz/UGNIpp4It3/XFmrym3qSYcc+REJEzgjuTHzZHJKFeccnhCC
8pymw8XwrNpZVtPLZdxOXa1jPO1NeXUUcTQbqfNVpCe2qFW87r3QsgbNfiKZ/ySpPTToChnNjS6h
2yUDSCgVYycF7UwXVRSbwComG1/TKDvGELTT27a2VmWbzf0KpzYxWDbqrAi3JVV7QUPZIQlBMBir
SoENA922jNdCIiyUttiGgbVooMNIVurkxJl6G+Bpgv7VEfwc+uyn45nC/7+iejzm1q0XrnIkwkxT
nhdWtbeGvnvYaPNay3eFCSEY2mdv9LdeHM4CjUq36dlV4dbSRy8QcnXBxihTR4qLrdiuSl/bxCrV
wOLTKClKCgjcRtUujYJpq65qbBWPgAuaXEupiLX9RlUCVGmCNEeeiQ6lFJgFgGjkUAt2RGfIaCYl
yr5AzO5KZH4pIfh+YoxisbDqyo41yZ2fv8VlsFZFPCZM3waz5wRGs6H5aheEZn9HN5fSgaEzYxiQ
IzDTGj1VbcuupfvZHlSd1o9gvVRGjLz8Z36qrjFTLpT+CCD+86yxIHkVdfEx66LuflDZ3gwWLMj5
zp7I7UoEQGCgAWXYane41QC2QKN2aG9AKGImJpQ+9m4OHvNzdwpslIjfAbfcoOA9hPA4wi4Oezda
nT5dBDKpkjhc/YdtffMS/NsONRSsk9qd+yHcuB/rtXC7foc3vkIC3dGWzhphtYz4adkuAsevbNAV
QKyJJU1nfoc4erJp53Q9PDufK0Bcroz/BT7Dz0EZ5WNaFiSGdSraw5lEKgM4g9MQHgBopYvtUkZi
7Lj2SZ076trZU+/xD/5eAPKlrEobFGogccIhGCeElSl5qKqZzQHArtq9iO1U/+zuElqsnTcNXXUh
/oth874jziXO0gVH4vE4pdY0FF/+fpULvDaEar69yijes8zETwu5aO8zqkLBLlnjdrCwtt60eByS
A5oezpNANvRWrTy07dbdsnD8hch1nq/LhbjK77J76xk9pmtufBeK/D/fTPkZh9VHJQqyKoO1UEs3
ZWu6YrA2knDmHWFHFzOUqrL+IBfzmCD96D3o6Ez/PTb/3RYfB8OaqiOAisMZLPDR4ERh3R2bwGoO
MozSp/AVbYQ1yBB3qL4pU7TH5iG9vmSaUVepKFjILwJFixRR1IqKHfEzdUWPCAnYO2Fx7taUUUIM
cb6Fy6tqlcxKV5mhtzY7zmVnKLIMFTnfNRfxx5lQ2nCI+WbBqzgbguN2PURR5lx7TQmh2wMX1Wb4
X+I0pVyXzpQPfp0m/J7IgcU5Mx+HIBp11GtL56tJ+Gt0Br1/VRH57xcR5FugrKeCXKnESff6xnsx
b/MHZRpQIyhmiRstTotkkVEYOq+aR+Bb9vNkUMzVXGMabejokwOch3rPi3GbrrObcFHZ8Dj+/T2B
X4zfX2/IvFG7ljVEMkchbdPVmhIUQnNf1La/SpfGqr0/3tQr4dncC0hTk1C4Hv1EYoJHc1N+WnP1
1pgfl8ldPE/umvnZtR6zXXUH4DgAG3ECo63SDZlIN9lbv9WW2kbftk/PlT29F996dq7ihk/Z3lqi
Qo1DmkBxLXKEKwCWS9cH+lL/81GjMLdFY7GT8OA51PnRkfNkZurEjUdcRU6zv8fvYuFKH1QJ4PAN
ZvKj8QvbI2ArwxMO3RMJX6oj0DS0R6tFgtHjGlG/ly1G68AGponGcs3o7NIFRcHhmD93mFAt6fE/
/v1OyrDtx3P6/Z1Gn6/nrWmUHe+ku9Bskl0dLerXJrYtalMYrUGX2zZY3D4Wc3NNAbKcm/o8XiQQ
AqZOuGscOoZoS3k34gruU4bo6O4a1fqC1g9sB5WCGYgBtJPGSgl1EZO0dWIDU8O/9Q40trbNs+xm
g0Hj4Ti3VuAjMIDfSTfxGlRWuOhsyQb6RGGqsKOl8SzO68dyJT3/PXQXrx1ImQomHcDJf4kBh2ma
5FqndIegBf2Hj3twRotkUAxBVCNp2RFCM9WrbFvWyOsq2sL35WYCLMZWpbcmWqpAGI+CAtfQkpcn
03fbU7Iog/mp6K8cvRfQUghP8aYKyTZM1nEHIPMMsekzU7q35lioqK8liHu8KYTH+GXhSLaE0t5e
e8BlaHezXGLNka6uyV9dQKj9eAVrdP9ICCfC0IxptdMtkR5JfjTMQex0GyeTOrwSElxYMxZYOMyB
OU4HBeRRESBpqlA9mZ0EnzmebER79nY4T8INlgXIvqG0OXGB50y/yDs01pEdH+g6tx7GCpVma9N0
/vdawbft1z7jhTDDJkAdeEdjXkiD1EdS9f4gDnR+0p6CZ4QIk2xq+bMeHfajLU22T/7rBusIXnQo
0qo7lvIgUfeBqhv2EK7jYMCALOrk2Zs4i2CqzOWjLTwe+o8Q+4uPD/3QTPYgZieLenOA+wiMZk/5
iH979752BHSOJ7ZN+xVlbISB28m8sG0U/E6Tx+fqAVOUas8/dObzuf5G2Rf9+89/ptPayqR6Ak48
mU/RDN/cHqeZOrlTV+gLVRhe2SEI35BoRV3io9W+pEuMHffgFXrBBtUa3yUvGOhcAyz8bvgO6i4G
9R0wRAhejQKJUwqQOcVp5T4qHRP2VuJkc4Nkbuh/gra6Nnnq77kbMF+WBlBtKN6PzkjVF7siLMvz
PbBpBFTzdVoXT0cl24q9Oj2mNehOTs+zOfdyFI4lqHqB6kgeID3x9e91dIEpSwl3YH4hxUi/dQzV
kHOUAJUi6e+LWTzIIGJuj//ObAtyCLLu45fHRb6o15gG23eefW0kfkXaqjrQUmBZADWFPDzqXwh1
2QVS1Zm39DdgNhkwQSGR9qf7Sq/LmW+6knxrgu/XNW9bRxYClUJ85R1+M+GBFYkAB+GBI/fBFv8Z
yALkCf1jgO6Rjp7Y8PwYezEJ3bFKz5+9xEAZ60xLpD4uLKuYFlmzTlBTlZrzg1n4gOky9PIEJz0T
XlF/sCTydp30mcUTd/XGV7pJG2qLo5nRW1KlSZGCPS6M6TlX33QEF+sGtX5Fu9MQOp6UIUXcY2ZT
hkTZlRpVZ9z9PeO/whNOa1C10LQRWtT1r4bEt6gwyJvQ0DtBJWaW1t48XbRXktpfB9PoAaPhbNLa
CMz0pB1623R7qpHWBrwHZ+Lf3/H7tuQ5QxUcvCf6Gkzez2mLxAb57SrxDuLSmOQu4NY5HIoXRJln
x8XJOcExjxc9uJJ4m9lYbL79r9uVwwtwCSqDZOTQDf/5AlaaYeQaNtbB25zQVHvVbsxt8YlO75XT
6XeYN3rQaESzk65DozlrhxP0Mm2iux0F+9KON5QhXYwAXW+m7AdUow5WJt3q1IfxnomWwX19Za98
KXD+iO5GrzKqjdSxp9ZG1VqHAn3EffAOutabadGkPU3wT73SHPuN6v3xNE7MnyNspmXd9jFT3Ezh
ftqwlnecgzNUjqGYuhgOzMFgghqqHqD4gB0isYFl+vc6o8fEU8bfjFatBIuLU0oZCwJpFcd4CSrx
tpN8DbjSOf5o89CcaJHo5lkOKTusKzs6w87soanWx8dSDlHkNOeKVM6ApuKBFc9zFJ1R32x0AJmB
v9CR5TqhO+ML3fysSbdV2609oZpS4oBE7z9WfjIpvGCXpyhnB1Iwh1Gx1LVufzQM3EFBclLAqwR6
ouh8Nd57WhXTYyJtC7Oa10HyeMb1U2weZYTdQpV6YF/spVp1CSbWPiYCSe7NTap6pYIQfIxOm5jM
YjWbxHXgyHFpl4hLmh0tnNNWKRvHp/pTpMh8+pHjRSgoSDT7LAnqPMx00ZiaenIIQ/9NMZPtUZYf
a5lSq6/tEk2z1aB67axiESewzOWByJD74V4w+2mlZGtZqTdmXi49K0ctHzZTbiGOTbLsFdsE5VBD
SSdCCUqpTPwlTK/bLvT+hX210ELcnqyEWirRgpC9+A1HWqTvrJqAqErgJtS22u3/XgzDlv61FBST
wqA8wHOtkZJMoxldUeBteCs1ARLtJ1s5pbwqk41WcnrlYb9pmyx/5dvTRjFnFfWFVpwC63B8AM1J
1itt4zd52X4A+V2iqR18IKN+i+uN/xK/QKdKd+mse8s/kArYG6skmeDRY+fbzvV36V3nYhB36B6q
VxO8P8oPq+pBXpd3+Ta9K5fxg/nS7eIZJfpqE13dQpeGDbXhL41FC0Tdz32sH4+W0ei5dVA34mu+
lP8Vn8E+ceS9fKVLfOlyQ83l/z3IGB0YJdiO6hwn1iFZB3f6nTw9XzmSfucBzIkOyHSIWKCIjiPF
zqrz1BcrnTxR/agWwbp+KB9ouAqP4QNuLeUm3ssPiggpbpKsIK12nxoqri/xO2CCnUwpRcasJb6L
PopNdP/34rx0TiHKIYObG1y9xzIw5wKpjCDqzIPnDsF8tSKumA3mzH8/5nfh72sI/vOc0Wx6uF31
SnGyblX8Uk/6h1QXBz+MkHpRzQe5OT71UIa7sP6ITtU+FottkGoIwOvXUFS/68Q/X+QLxvktlNFx
2E0jrTcP1Tpf6q/6MpoWjjrFoPkufNeuzfwv/BhPAyDEnU95Az2p0doypESq4sYwDkgZ28rK2wn7
bBaAhxEc6owv+GVQmSpd6bGcMfCrdHYip6ncyg1n+GnsZUSTRPj4SHrPr0kW/M6FR+82qpjrcRH7
glGgrAZh6DwVbP+2mTzKk3R7jbjyu2MxetQQ0X8b9LhRcVKPA/OAWN9TCEgRoaYZFzH4IctRJ4pT
oVe1pAJ6JQO/tLoBhsronoDKVceZgmLmUpbA46WuBH5hcby13AD8qfF8ZXVffI5CLZmsgPB4zAMT
tMRsKyEwbuVTtuosuPJmsRCVYAnUCtsBvXiBi35zak6rMI8dWaZfXCmvJr2z4dqqUqWYpkaRLinM
LkXFvD97+ZXiy1dZb3wLmd9ecTQFRi0JVIJM/darzGmro7YXeuebELns/ByhElgucxTgJsN1isCX
fUb0fmLV4o3oe8vq6OGvi8/USTLdoPOuzNJvsMSwPL69m/JzeSS+1SWt5xkHRB6XaOA7EFIcgSLk
4yNOQ3N1bv2fRsMgj9Y5jimajZ6I2aBk5G1rHp4SwKanWXjrLaz9caOvzwizo8iOg2Y1UZ6vlet+
V6+HT/324FECokt5Lx+jkk8FjNSsTrbl5PbbacqJgIsCsdQMibDJHvjFEhjGpt1ks2EgYoBz4mwf
weLB32ayg+I8CZzglvucqkgD4QcVgEnm+iCaBfuxBwyH+9Mi2iC3DSjOs0+L3AHgLMyubTFzOMJG
C4stZg6Qd30oj46OEdEPZEyi6cpPp7jtbbaz7TaZzrYwuweb5Dd6jrPFYk9n8cDfJrv97sPdO479
7FAb5e8DbHd+O5/bd8HEfq3sV4x58VH+PM4GN+XAnj9c2asXjuQf7zvaCOREktV1qX7Iptmzj+fI
zqynyqOy7nfH53rRLyqCorvj3d+P/RKA+DVMaLEMKpnIrSmjxM+ojTbLZB67AnI3w8t5ewCpt529
zDZAzAb66NOM0VMwttDtxXZgYjJwrvMINBLA3rMNocFZvkILmN8xWvOl47juBPPpoZ4GuxVM5O3t
6kpafmlnoo75n7ceZZGnc5sIIooN5OV0xhbWqr+XHuFz+wdhGVDpJhsga/TLKyfC8Mf+MVjja1P1
Cz3OjEq/DS19kZkfltYua+0Ncej7qEjhL1aTK9Nz4YHUbMjMOQ00dfxAOJxSj6w4VocbzA9nwv5I
Y0u9EgRdSAToUcNEQ88WwbsxGhHUpunJUm0drG21De7Uf9JHfU0W7tLIMV/4YEDgHEqFP4/SSIuq
KBFT41aYB8Vc8520W5oL/3hzzJ2/h+xC2GwOcY1ELVJEb34U2oixpZhFHoq3KD24Wp1tSkRgIqpg
ZnnNsvLC9cqjdFGT0Eemqj06YkzN9yUcmzA162+KnKxJKuGo5kinqdTL0nx2Fv01HjtXFsWFuB34
Htw4OhZYzhAg/xzMTjUAQZ06fw+n6pCjN8U1qGoz81Nbd4+BMQHp7M/NAnXs1HSqRxF+y8E/0TBL
bjCm9zfxu0ClgTQ0s/X9cVubk2vkvd+TAJmC1xiKWcMkjA4zLTH0I5I0wm1Lo7949GrXLG2t+9/n
YviEIlBN3wvCOx2wnwPRpJ5yinqj2Avx1gpe+3hp9ktVwz60mKLsHdIoPV0Brf7uFjHj6FMTtelA
GWBo/3xmh22sLgh6czij+AC3jnoEpk5EKBFAZ2pnx3n4Gq7Kp3RzBpt3N1gOPpwfxHW98MRJAEv3
Td6rm+jj71X/e3/xVkMvB1UtjHDGpNIssNqs6NJqj/TGTPWMldYOAL1dXEOl6hYI6FwJVS4+0KLf
yKE0qDCNhiFMlUQ4+Xm1P+vHuyPeaUIfzYP4vMml3bOXxleS4QtxIh9IqsJyAsoijTXydbRN/HOp
VPsG+1CM3CZhMWiHvKVVtsBxsT8eHb8sNg1FHK/AxiJyO8BU0glyXY7yZWf6zzhF/D3oSGIx2T8v
BOr81Nl5IbxEra+w6lsCUflhWqtqn+yVCBV8CyfiDjIJNSqhr+LpOUtWevvQi3dR/hQ23jZQT7aE
O1lFM4AynO3VgxKGOTOOp1WAnH3QWjPZ7B5kDL0RC3KiHOFzITxirQcFAnBjmGOdZ7Zu3W8ac7CM
K+dnNnyJ9cHZO69Oco8PCc9UwLSVL17W28AmsCZ8PVmPMUjyFC8U/UzcpkRbIUe3T1p6qbUpjrKT
K+GcJHfWi6kb5eE8aalHorUSwsc849FA6C9Eml2gE6VaDx6AzCLFILIBv27pNu5MD0HRuoKK31KD
+k6FGEmTPapFZZdci14D+klIwE4KS9N6NcV1Uqb/Khh9Utk7p/Ot6JmO6YOfTAo3VqT1KcUiTx0k
LU9W+tyf8rfUOL5lXnNbKmdHiFAYyIW5Jm81ZalKWJJpqlPD/PM8xem1+j4X0QA9L3X9Tez+/T3t
lycdPT2DiAnAzujUkdMuBnqpx/skaiZ+vU8zF/NBRtqYqsYmS69ttQtp6hCbs79hEwHGGCPzfUGr
ygZr5H1fGeDH7Ar4USeWC7/DF/qIJwq66mprZ2eIc9FSNpZ9iNpvi6UkkK/ssTNKV0+TK9CQCzEY
b4X7GdEJEYo45n2VSuH16Sln7Q9eLtraFz3yygYsq+pYqbdoZdZY9gAydSmU6SIsqC5WAqJCsXP2
rhXzv1Lm8U78/jajGycXj36DRjeMODh88U08Zyn5E3nZAYRo3RJSfQwtUUZ5yDZARynzfC3diov3
cKcsvUMMQoKwxKm0Sb8Tn/rn4MZfIPW+9g+og64SR18VG3Fl7fq37P647d0cmJq6sdbyDWKTMBNv
riGeLk86xVmdjiLygOMrtDQzuUeMuDtE/Wma5chWBvrSPNZT+XRERPYp8O6aqF9o/r9I1gcDyIl+
+rROD3K+R/plErfpHArW7O+lf6FehigJhsFcuiZn3riLgSi9Elj60d8DgZHSl+yE7WdPwyicmmk8
kfDXrN1Tf5sYlGPBK5fVlXvgQhvFhDFCvZIrn91gDGnUtxNXS2LRL/Ok2Ivq7Cid5qeY277TdU6d
cmKK52DSoJ6W9RxBRUehQw2WsscuxR5mq8bVNMhKV2tojp4z8HJlazeasCv0Hnm6bdMszlW4/3vI
fkfXVC81wncsnzAsHKuS5m1maIVYarcA9CO8SHGbPrqn4h7E6d8PutDPwthFQlJLpANMSX84t74N
TYjHJfVqDG3bzqnUPaFXbCKMhTZtCNnc24hHBO9obv392N9564+nKkMo+O2pZl1ETSfzfaf6lo+z
jF2rXIm5vqKXn5ubZ2hoL3AEEviOsXV96gWeEJjK4eEJ8SBo0wRd9r6aD/Q+f7LfCzhsDGCQD/d9
7cp3z6/Lz1t/9vmJvNHwAy4L0p021abXgDuXJvf7i42G3Gprr00yS781iwHOL3fzPl9E5bt5LUf7
fef8GIFxuHVO2i4JkkgdVtExda34XmILnBytO6j+lQzqN+wNdZJvXzUunWiN7AeVHKiHhwdwFE8v
X1k/eb8/eQtRW8Iu8gO65X6HEun9wEyPZ5k76CjVV5bWV/Hhj3kfn4Gy2NeC1vAird0iBoUc1AuN
MqYcIXZ+WAMfrvuINOpQG3u+Wd7DjWPWP//9qyfX7L2+MFi/XoasS0PggmxjzNXyIMHgJsvLDEJW
tQNbEL3fF2pJX5ikmBUoMDiHl5eX1tkc3t8RH5h8oMcz/MwHbmk3D+6CgfY4cFIHVuoAtYptVP74
a+2ub24QkLiDPz58wief8PDv3xE1GnHVT1AAn7aPbTURdsmHQBlqeve5vH/Fwe8T975ry/ryCvj2
raNTVpSrU2OkbDjmn/N18vDwUE2fmPrj5P0jmri73Z6PYw24d3ef4BOcz/mVIOtCeMEi/PYKo3NF
TMs+QvtPJYVEZSu6i8hW/eZdivvbAkaNR37rR8cFFZmJf9pXTWQPAn5y2N/qqn/l1rm4+3QdbCrx
DqzNUfVC7mWvVlpBvw3k9bHfxOk+Sf+x72iTBs2V3XfhSAEHx/lNfi8O/Zmf52ng+52hJr16KP5Z
K+DYEfGHeeV7fqfnJsURVFr4m8q1NBrbNqv7nK2lHtSlP/dm5dra/X0pXHvAKET2++5oSHluMFWO
1tj9cZ5JG7/+//yM0emL7Elde52vHc7W5IxB5yLA7/vKdFyY+h9DNdSAvl1vXnk0hOrMULVL7Mnv
5af3YNlfyaUvtLx+zMe4+eelKCt2Ig+BHRaiPRM8WK66zdfCtJxfQ1t+NX1G5xgUe23IoxXZInL/
+UVn75QAcyjVA/hqB3jeIHExnKZsbczg8El8FtxB4e7z89qx8rtexmdiVkwcxNqz1NE2wilTsiiZ
qYfawcWTQ09x2qk8uft77V0AU/18zOjw6otzLVRAVA4bwoWYqsxwc3B9cVmgVv188wqe8/PKM4dS
3+9B/c+njXaUaOQaO8pQD8OlgGvg5G2x37uc6dxKSLbcfT78/cBLx+OPsRztMC3p8yZqeSAI3sHe
9cCtHNoAlMXJ57Wj+NKR9H3eRvuMmkxUZ8PHxVzA28Nhv6f4/3r/efvvSl1fvrZCRrsNXdZQThKm
rhsunX+EH8YEX+83WhKYX6DLkEzWkr3upyiyZ4zq7d+jOqyMP2ZxvA8jT6ijQNQ5F19Cp5gHV1KB
a5OmjQrG7Vlp1ZTzmNb2oGOUf0UBH7vH5xvilitjeWXSxnyio+Z3eSCI6kFfxjfpxnDbhTj/e7gu
ZRzfF6E2uqtQNyorIbTUA5rai2RbPb4DoVqn02tQmN/IXlIoC0V2ibQTRZUxHMRIW7rWPQP3xM6C
K9ixKoYo9HF5f0f8s3p6fe0n82vx54Uc/OdjR8sxCuNTU5OKHlZPbLIXSIhsabyTP2+vHY2/VSh+
fuF46ZmYRlcePZoDghD4s0/3fOPH0nLvICf+PWsX7+b/jOV4ERo9/mAdnJKDsvXo1u7a2jaf/n7E
V2D+ayOpBEo6InbgG0anU9rRmkHOXj0ku/bBdJGQ4XBCF83JJsn+Gsfy8gf952Gj4ynqssY7V6Zx
26bOUVzV8HMaJxLcv7/p8r357ZtGiyFAN6WI42o4BZ82b29QVocTt5q8r7+SIOLwfw9XTt6Lx+F/
HjnO+iItS7w8YBiD3RnoQYWFcbs+Ta7dJcON/8dsjfO9c2gmBcLf6qF5wj/wVVvlH+qT/m6ukitj
ePkA/PZB8s/Y4xQZYiVEfBC9bH62G2zzduSRS9gVV8buAtJ42Lz/syy+SlnfIje/D+ta85mv4bA1
JpwcOXkjhfKvU5f0heea3CLZhPn7HLR82msje3FlaiiqwQdEGmtcGzlXcYaGL1ut/Ax28BP7SXNl
RJWLc/ftEaOdRhQgpjgkDrm6wZUywDewvyNTcwl3dmSV62zivJIXD+pk13Li4Q//tXC+PXy08/ST
aTSdQq5ynlX/ShsjmX/XcByXagC6aOoMIrBlgDGjaE73MkuITQBCcQkaCS2rGl0KDxAtIvfKRMz0
6dEql8Z5VWW4xMCsUaxw2lSLM6RAU1Am2THAeQhxeqWEy5C9ePI2Kp7jIHeSEG6sdXpDPgDQ79nu
EKpQzWxjicbyPJgqKNaNIN12WTdtuxVgg4QOSt1fo/BdCnp+fOGwir4t1EpvgrDwlK9kG+eXLfWE
fWxXc4oC3DXPr693t7cPzN1qRUng70NtmKDRBP549Gj1NKak0E7JSDbXvkNBgug/WF69Ri+EVeTO
WDNyf9MtUEdhQqX1jag3ZByDCeR/h+M4dk5lNKLoh00OKsbOz39/2KWU6sczR7kGXUnU7ofdL5NS
vcjvxV23kt60TQclBnrWtTvo2ieOVikV/DBCJINL9UlC3gRT37+/58JN8ONzRmskBCisCjR/D/7r
eZFMYzt/Umg4766hL699x2hBnDM57EphSA5fk8fs1bhyKF/740cHRuZ7mtJb/PHy52lmkin97ysC
P4ZpdEenMbbtXc+fLzzFG0RtbrxrAnsXjvTvTxjHaXWWlfIZk/XbVFlm531bL0GwJP+HItCPp4wS
BSxBUj3wmO7kgF7PKj1ECFP9vaK+gofR3kd8TKIlgbGthHDjz2OnRU+madrCu43p2VbC8tw+INVr
WhVuPcscf+NrDYoLh42BEKIiDVa66BqP1rCRlRVGD75+mwnHldqBzjl2bkU/U9Qap88sJ41PV863
C9uGfgjIV+poPHH8yE5SmzDuIuO21mdYv1WrXtkp+kx7PlrPeF38PaJfYiqjEQWoRWkDuK0ELmB0
zjVZddJ6MBO3VhDWEwlxHC+n9S0Eti54Nzl3Fg4gNoxp1PHxmPYsx2jXQ/us8ZJZbf4XYWe6FCnT
de0jIgISSOAvMzWrZTn8IRyZknlMjv5b6f1+8XSXRhtGa2vbWkAOe+9ce11LFPf8SV04ej4mT4di
h4OMNqGRpkCDSQLv+6xlt1V8Pxscx6gHkheuAn8cnHHZgKFEdUJBIAXcDRLRjEmHlSxeUQhQ4rTV
4txZVAP9HaYDW344Cx0Ri+Gs9rOTYb2KfyXZKynQrJfibAW0jnTYLRUUCPjNFN48RmFupMoK6FA6
cnpbrIiklkl2uZSdV1rc4H8rWmc5ONG/aQaYco5txGvJmxf+2TWtUxpR1qbbZjacqkncwUKlzoTz
kMwjPhXo2+nWJ0mHNb803SS9eZAIyO/JsJempyJ5a7XBgwX3b94oP8xl0XBnQUKF3lWcKv49A6BS
wzlhx62bEi7QFeQDt5WyL8Zf1qQf1jz0W4Etp0KCjcLu1bCn8ljNtLJES2aEMKXX3jLrl7rFTxcC
RTaSLeTG2GevprK5soIX0MLeZPMLWW6QBEnDq9n81qaIA97v8YI4fkVXCpQPOJe+jt91UvOemTJi
6hJv6LHFcdzm7sKdR0TY+OwoCB6LC0v7A9olYS/domR0BhxS5LOvrxb+Tfj9vIoymTD9YfbuAU4W
pwek1rcIW0Wv9ukheHqY/cF7orb8+AQjzvvD4YHCaPeAJvQbuM0jWr9/ekDZ5AbEQpE7hDefOz14
AYEcmlWADlr8+O1lC27686Ph3qjR5f1uc0Bb+w6enofPu8svxZYf1hlTqPkJjiyEud7Vtgky04Ky
Y4J6dx8NkITNBaQGh1kCLvamJDkA3dIvi80PDVUwyMJDEPILAv8C8aj+iBoBlGvnnMbyGZQVkUvh
Rp/PiXd+xiXjSUS3J9gTn4Lo9fUY4Kq9XWzvnhbHO9x/PuJ5XcB9OBxu0LLOnN88x38qZvz12q6G
POd9Y8hAqN6wBVgyCa4duhWwPkcTWx3EONJZ8gedbkcJfYOQ+bQJv8utbZfkv9ykHx8LRcUI7Q+i
KftqXnQTBJg8ZfFNld2S7BMTvB/DGuKF9BPTfMh+GQVfpfO/NgB0XGNPheUFqtwEi8rfzyRvK2DV
1la+zzK4SsIR3hidYlS9KkclXxN6wclB36UzDeel36alel7gyjTrOCpkuq8tF8YTr0wXRwa0JNUf
ftmfxCi8fnmmjG4fvEB0qMtX0ZFuNZWmtgaHG/ns7C1b+I8nz+feAWEYE+b4WmzwQGDuZ0f9jfoA
+i/E1XZRoCcIktLcZUdIxmoHc/y4V1FZH4V911GBqh7zW3sHCxAqf0DDFw8Gem/oHR+ADIyyXXBw
OijBQzSclpOvtQHs8mR0Od9bgKmitTN3kuMNQHhfNrlgI9aY1V3tv//78pXvaBX0usFhDz0BqNnB
ZuLq+kt5GfmUDspJb+DmMphOyukLaQ1Hb/RAzXvY/9Nlr9paXZ5Q6rFj6Mn6WPfr/jWT0R5U3nBa
+K1Wge0G10fOZl9GvmgWaHBIS7cGeas605Q5+vgA8iAg9Lcdv8tAmjK6sBoe1okEs6odK3IrNsCe
dehaAaG7bj2qJy6E5Q5TCqezblLa+zAacuLsJGm7NmZuVVfupF9QpncKcQw8av5Q7yW5cA2+Ot1a
2XX3uSrgW2Zw+r/DfYCztmBgt76h7WTF8CcKTwotixYVYUKCC24xL/nsauoawl3JnXPYYYDSA/yg
w6fRbTvDW03m1LritjLq1SWGaX6ft6Y98yKUYuWUAoMMiguV0Pa7pb20I/m4Xcv5VDWAbhbSIZ/H
j5LNiT1o0CjPpnRKZ9h3K70WtRkP02X1KISbFdBtt5MMUWdO/DWbHWUWqkUomWP+nE/gBPUEbdnQ
0zbNHfSQ2046xQzoj/bC1gR50CzZhao4tO+2RZ4HU6wDvbe6Uv+p8sUxl9zV53K3lhGdjqq2hajV
7XgWpily3ori1fU3HTU8E71EfT5flnjaUYIegl6yTVpGun6ooSSnrfyQMe0+rqwNkdEi103voxIf
O6gzV0m2yxT2VzF+Xr80wE7mspMZWu9KmMxJSryJpnew+QTn8QQ63Y2xaD6fq+dkeftloH9piq4m
Oh4w1MAIPCC4v/bkmExtnFtGly9jXbSPwhvKutOPwo6dwGRVxdY9gj+sHwdf22NMboAFzSN4DxwZ
3gtvdr7hm+WNw59dfF7twO2Y8QkJhJW7vNGPqMdcut1Sg7RsHa0jcN21LQzdNVi7ky9r9zwqL9ax
KF0WMfyEZof3kRnAAiVIDvKmwVdW38JvFC+QRRS8ADADhGaPRUONDw2wHOAYbi0cxejetBHm7cIZ
YIETWh2Ir6ErzdfB1UhD2ZXd5mXc6SiZ/+ddVkfsoOIzWFAWkbJRA0bOxFc3X96wGzzTQNkUURkZ
gbCLh7cC3iv/9/X5EZ/tFNjJNwBC2aO/bNZAgR9948lRAu8p9jn6xW5+q+FRBxddxB4Z/OVtZaNs
zKPwoBX/19oDfbVTNhwGdjAadn9rRf5eGvtaz/73mK/Ws4pWRqboGjyWQFhQcV+UsA+KDRgYAXzF
4JcL6sIGnCi4uglakhUs8GkTUp05rPBHeoJpWAiPnZDDPmz8tZNT/7b94vXBzAcddAoxDP2aJyyt
ay/VQyGGYfcomBLC3l8MQTmI7yUfKOxHQZuoP8WQMp/hh4hxJ0aLFiRhDV868Uy4z98aT9x0kHPh
7Vvh1o+uuL/kroFzHUbBcwcRQ+OJ72hg65/DW/23usgP/nziYuCqg9NOYKJxTX/v7QUa+AEeluYz
zPYAqyq9FtZ6UGKGEGTh/bIVLbNxhLg7QlM6arG473HlFPvmFcYW4QBDC1Bz8T3CaA/28xvogOBi
bYBhAPb4vgu1SPdIlMAAownTh8YjvjDZq0DFqAIpqvbAiya2KtljaOBhifdQne7V3Iapy9cbvnRi
gQBo4G373zPmofiIb4IwUvLbUA4E6gCOyNsWzdS/G1p/N6C5uk1Xod/QKHnH9BSyVTzH5IsaUsG3
CfktLL2po3kgiXyR2RHveAnmHvfbSNhxy24fGWCxY4gOTunD+hVDVQzM30wwvtQ616sj0IRo36DI
mfQvFMofkXMbd2smI90+kQGhzZuxpP7UBfOt/JG19gqnoFh1htaB9dXqjOjtGJ2uB6DXzgDTMx3W
wmtWcMqX2zdJjdo8YIursMDEWcJiU+A49GDJL/9e0r+DJIF0QOCGag1Mu3TAEf4efc0KG+NaHpcz
NSDTz2NHgd1uOd0YPfNjOKMibNDaew63HULizaoYALdCr5TFZ6s81fNsVyzfKOvymgF+ppfu3GCN
FaFn8fHvV6p874m4eqlXQXC/AhZbsz4D761zJz/eaze9Bz9m4A3eL9DO+dib/RFgO5EIiuMY6Aqh
m5twEpQ5AdLE2/O5Bwf98bFxJb+BahNSAKSXFt5E0fgVUg7RqF4GJRD2lpM5J9DuAKN2VwehifsE
M2D0cAo23IreVTiF4Ufjm3Bcp3Y44xFklsIFmAqshntoQUZXIAfQ1A9/M9P5jTz1vcwmbgdOQJEZ
frVsXU2IiZZUb40eTy774H3h5f0aGlpmswy3f3CHlfuwWnoZh/kXqx3jh3D/r998nZR2rbbISgt3
WfhkUk9YrAOmhF282ontVwNpRWD3VPgrwBT0QfjpAwCF7nfYDsAGVHk2MEE1F6p42K1nHzTqQmHS
kwRVqLnNl1HoDJdNYUwkJvEKZ33YgLqI/GANYP3fktRjkeE5JLhiTaJevcUbVmdI5r3fUD4/bDd/
Xe9VOYeUxbIkCuZImveVo+vriwxcdo+WGVPjmNHjUQfWig6fv434b2dwV4/4ah/uG7J2dQ+pfudz
7G3mfYq1j32Rbvhmwp5X7bQg3ovAKDnwT22j+BR/4kD2kjAO4o2O3lqxVgrHe9mDLRBICFmoedTB
w3HRvQHoaQVmidgRdWAL1osAJknYzwXGAHToDXvREWcoG1jgm0esVektmMOA4Yj1VUQlItJZNmLX
RFzyDAg7NAb4z7UrVlqxZeDRgMAjtgaYynr/vkPfCr9f9weCdFiJIhW/7t1a6t6a4bCIOCXLNowc
eA4zF/iL8wbqQJN5ya+idFOsh1drPMaCgcY0Cs0Ict2/18ulGdXSLPEr0fslBn6NkdeGxg6XGLJH
8ZUZATB8PspPtkPPIB5MFdENwc0X25XgRzT4iJIt84vNV1yFL6lh5TNfICha0DfpWWzZ8jHZjYjw
BEjivzgUNkE+8aVNig5MmNYAABclTyLMFEEY8i/EoipmTR2lYemK3b0Pf5sKP1gqft3z/92AqxOE
SmqqJq46MfmhXMQF/heai78JspcgMYnIfkAEbgbCZZhhdPINUoFN7eU7et+GtWeFYsxiDQ8IvISV
V+EuvIbTVoA3RKCCQ6ig3PUIhUH+iqT7+Ms/uAmrr4/LpvGs/bIRxC+xlAigU/soYjhxA3pf+A4P
4IItCId6uBXDbyQsMOZHMFgKIKCGLz9iLDRBHTWB4OVVWF4EnqNAzFpg4DYOsgsESOJrpU/wtS5I
PREyiBgox401vUwG1lON9Ih6X2M75Bjh/x7fXx7a/xptV2XRjlRDmWS42bU34/axnbBobr2tIGDh
vm/kC+Jzt8KyCottOMXSYwG/U+QVSVR9IkXwOFbJf7+m7wegVwPgKmLI0PEN6xGs/k2furRtw6QE
SVLDSo/EVkoAFbAeFDSLzogstfLpl9/+85L4v+F3FQQQJVGl2qqx642zv/LxfjGafVdIfl/3/lDW
lyr+UNCzlpjmLw/ju/EDLhzzAfhkbLsAul0F6mYzZKup4leLcS5y1+VNjHOOyFcMAY4sRA7oc40N
USx5Iiv5jz8i8g+xRYoUVnDrFLhuiyh+Qr4pgDNo+X8Qn/0HnVkQ+BfIQnsf1hw+PzberIAcnb+I
/VCkoGJJEMmo8TXXsWhjyYa1mlf6uOm/zvif1tg/r/oqzJAy2GtKtcTPDdxbclbZyvLB49Yn+fPU
vSuApv77CX9vQr+6zVfRxYxQVZ4ktpyz/jK14yFeocrPU4wmcZoTVhoqhpq0LbJTjIPeZMiBl98u
4xkwkjaV/EQGxTajXmnOtq5+xOxx1reN0QVVjPsqNZ4E50W7K4adlTXbZC7f8xTYDGQycvXLVPlS
vF1PXwW9nDhCUTU0GF/du1gyW97LFfbvAQ2z1YPKq8hApbJn+oaUp7XMXYNeZnSPpbC/1uXLyhJX
SrlN9E8tp1tlQp42T07BLdChyXibZcQx0sQpl8lvQJ7QLSWgKnzuwTPDkZc95g9JzsHyptsKfbID
RTOJUbgqSMjx5PYdCYzEcswSEYEw5VWzIFez7UToThn7O6bPbtu7A8X+IlXBasAge+lDInXuv5/x
d6CXeMZodEcEi3Oybz2IiiWPjE6CTwCD+QKdCJg9MubL5Lso30Tc66IuioMB75MQACcfRoDTWcQs
lVv5S5h8ZIHIytF1icRKR4aOysimRSVC8zXsl7ILoChDxifIjzOISyiiIqwRc0ew/NQAtZWodhGb
/J7Q/zhh/ri2q/URp7Ma0cGrOHcp9xIkeVYnuQur3XGSg7ze1yhYIhHzJLgKFmgsSMnzYLJAWx/J
tAPV3OYKaqOAqPz7nv8UtIMYCPyuJexgvrKrP5LTVV+gz5QoP8MLCMelwPeNozskiyfPFNNh+eXX
Kd/VR+IZ//ELr4LXGs7TSw0C5lkLBGYggb+P+CMI3B0wERUeJhGBKIIA8ab4FUJbGUslAgixpOIw
Ib7HMoviXYOxkIQIZAEYqKLs0OzEuJGx3/bYjPM9Tu9QwsiDVJSAEHDICCqEyZiAErSBQBwoD//h
nd5Q8kGQCmqjGAXiTQSuvW98DSFBeRSQJx1vorRmBd2LhPV18QhAtTPk4c0LB5J08sCzwL9aQX0W
BQaByh6c6rlEbUGMOJGSJPiI+sovm5Ah9rdvS8r/7upXVvjHY4yzxOzTFmUQsaWYzwKDmXFbVLvY
7rH3xAYz+Dnuj/YsKrFiS/ovKG3hQY0bKwcpKqG4T80O99E3QTBYbqZNjBKoEkyIIMV9EQUx61kU
vkRRrMdnCLjuGcS2ojRm3eMM4c66F9+J/GwHO3pXALF+jTW/1Nf/utirWBPqhHU0JKyfIs6uHtMo
ObBIAMNFfvOVuyBeBjJWOtQIIDOE02JcIda+AACP/myxXAjIV3dUUBObEBL+d3VtRFyCApYcirBJ
RY0Vycu9yEih0Mf7L8tYfD9qcEiXFFfGeiR/ggWBUrOoRScHElghv00DHSFhi2C2wpgzYDibha3g
ykBIhThT1BBFjIlf58/Ezl8EQuz/jzklWHH0gezJClp8hxhGYpDJ+EOwWIkFi3n9Udn3DTLfKiiQ
MaC2OuJlW1jSRCI8hv1XtS0PigdRg6Mee/z3ovFjuvPHJL5ulCwUBt8wFZvx4KsKEh4U1X1RNhdh
N3hODq7Q8MhZDIokWG87cZM/ko8JVdYKf4+jBX8TAI01/CKNbEpviIoDRV6gYnKakRh2IocUV616
pi8SfZE6sgVMRlFkZIH6JAqKBu50vxXBN9BrrygyIunHJaPcq59FHD46l39f+0+HrpZCVXg4wo4A
fudXgcjA+kKdVcpPabwhsJkZlNTuzEuJ5A7JJbak+7pzhEVtlgEPb82nGKY81XtmaUE2bLj6aRit
myfI5PpflB8ibvg2L1AuxmoOUY9lXM2LSTXmUR6V+UwyfdPG2M703KukabN0p19uwk+1DwU1dgOF
dnAMvuqHf643sTLMa50vCK8gds6WbVFqvY/gZTQKnyIk5Fr+GCNGIUmGW9J5qTncwhHUTqzF7lPZ
GWcU5ekYaHITtguKDml8KFvtVmJ0rzUvnfE41/sGQVtD0Uw/cBlVnd8sJX7ckv+4iKukoVXLdUlm
dT7PVblLca6HKq6dmwNcxFdvtprAhLTilxv3U6Ly5427yhZwbNfxYinXkwb3DC3FDGmrc71iyYDm
CGhjkOjA09HWc5dZXgmPlCr2WNa6C/jnXY0QMDkh2guM9aZo6YNqlb/1vv/0AkH2ELoyeLWiS+Tv
SobS6bQf5jq5fwS8/UK9y+zwoA512/X9yPI+PqJXCGkSOxjsDmsaindwg3CdIYBQpg+3jet+/hIv
w9b+O8ARUYNwP1KgdoBx+LX1VZGpvaQq0nJe4+dZI/ekYg7V2DkZcXwRS5XN8uooWenRqAZXVuBA
NdDHsisuMwELruuWECzkS95IYdJ8HTHfJEAVqzTzcwMbRNPYbAXOpk7dfgJXCIerPHmLuy7qdVhe
qf1+iJeDsnaHlFyUpna78aUckttmasJlbR5Xs4T/l3E/9igSxMaEUNs6zFa+sdrstK5Z2Ok9aBGD
6WkTqjNtylwyN25ukZe1fW4TeKvUAPQ1+baBkC02AJ1WhkdmZjcdad80FceUi6LYC47EOV3P+VQD
VkH2FqTnBrP2RhNvFZ6ckGoDYvLQ8fmo6UukFiToG5Rc5hKe1obTadl2UJg9kB67THXu0/LcZDOY
jNRZmbxTqnK/TkVUWFJkZuqpliDwL7hsV8LK2lzswYCaz8QiK7VBlUp2HVOkDVSy4cn/WdH6HGf5
ru+xn8XvkoK9Luty21LaF0NiN1IGMovecMWmefkO9VrlQMb0rBXWq6UjwdGl6TIW7UYrJN0xjHn1
2ZhKJ1pa0zstYYxNhwHH4MbnrGd3nUF8shT3aPG81Xrslmm75QNoZiopt3WCkkwn+ZbevWtSfaMC
faZV42bAK4kldjTz0aNL8ogWCiBeh5btk7LGQZcynK2RTo68sOdGbgFtgrrSHtvhbMa1w7vW4XEW
ZKgCOH1nbJJlfoDoOxiHabbTVW1sWR7uFpVsU3QINDx7XXSMRIXNu0ZvJrfKlShVIaPOjRQHP2uy
gUldD1Ci5mprTzw9Z9K278bNnKJYASdXN2mTW5qbZjiX+eLy3ASAcW1wrsVTMBIXfRPrNXWneXzV
+HDXcW2CV2kHkqk+DKEJMZRNOlpA8BKjvG5Ahw6n89xJLcWvy0F21LaEd3qVwht8nHC8o88AO2oc
/VlwMsklmH+a9QoXXngjO+BgfGizhV0Li8dBZfK+zs27oQEphxlp/qpnjTco0Imv8bkqyeBJafna
cf4yJ+QNjj3bPJ8c6ARwvm1FfBnvh8n0FWr0Nitob3fNEGksg0BUCksp2dBc1GpJe99nKHIqElDM
1QAeUudZk/WcSQ3KTHNvtz0sVLDhxXFymScdPjWlv85QFxlruVM5uycYv3aDphWbYFepVvZk1vnb
oKcPK5sP00ob1Ki4X5Flh9O7eyiJW5+VOtiQUIxZXeeopXIepPQCfwoXB7Yf6QqUY2yUkFjMRlia
DH40pddg02K5Y9RYW/K3cUAxpwc8gcA7FlxPBQDCpj7Pg3FIlMzNp/d53bMc/o0wqZoVdKynd1KM
NJ2YrlkCs6ZIYaPdsZK7fW3hgfWLM6Tao27lXjrJm7at4c9uqk+zIrsxlEFZNkPuZu7MRHHKnj5S
VdpWiXwiECkMr6t2Z8oggsvyyRx22grKdPvWqj5FMUqBlVZ6KrMFoA66kfvXulYeG6sOe0lY1gg6
UhIMDTLmqXOsRrdREAgzud21+iMOEOHJMzy2cUxtDEBmTyPyCDJ+1jq8dSWcDZqJYxRHCr91TVr3
RL0fq95J6jUcM5wkpItXxcRlyY064SC5KD2T1xtYDXpprgUDMhIsMIB84jBlUsO0qPcpA7U2g2iK
VUeeYhuMl4BJ+Zkgu1cHv5k1jzN4hhva85yvgRpnLzMfXwyFeVhEAZWXbkzAN1uzcgtSHmv8moQU
fp3jiN3sfSbUYb0FORKWNaCmIFJWnwpDe+mSGuey8ACDiZrSUC9O9lbFgnJdvbKPXQq8GsSEHYML
Lb8d4B2cVQwT8HMYLGfSEkfXks1cHBezcNqyeKllaMII7NCGFWzUaSMknLBnfpjrdUti653W4Mqq
2IMaCS5bq8tXJK5UvoNDxo7plZ+ry0ZWikMNprcdM90dRyw+eokfMu5W/H+lggBJB1R2DrR2dSTE
pePQ2JPQIhk4yVHLTU8md9T1FrZV/X0COEKdrIhnK88CBU3TFhvC32hlxwQDcIgtp4Sci08DlN98
I9X6gZSaM7PPorz0xR1gSru2RBekKF0NqZMr5q3aDy7DZka8EjZzrL1TEvT8yKAvm+orbwuEgNIL
8ojFXs3bpexdJV+Peq5imMERvMWuXPbBlMW3sgo8HaQNTO68hUEh1Q5APxi2AVpdw31NFTsY8jlM
BkI6l60dbJiGQzYa8GY08cxWRyuRi3eBbKW2Wssfck4ifaDHWuenuZVsC1KvhQ57M2tsLFntbIU9
InQ7hs8gb2SHzyHXp40uaogyzKpzGNBbxjbLUxDzZm/GnpFjQGNvt2EFemAYQrEC6IDZ2qj+PejN
EjWkO1UzLgq4C6uHnXPN9nEqnKOegOR26DK4cStv0ZLgyShba11nGwsCL0BuGMT7Zo7lsEB1BpsQ
zusjhWGVLlAPRu+ENVv3asIhyoN0CC22GhRzo9k4sT6FVIRD0zOX1sOig68+HomOnWi56BDZl4Sl
Nm1RW1xQ7EPT7Ci7aY5z7Xg7GQMs7u6GxIzYoCHBSWIHFlABbbBEpTvDKu+MPD7oc+Fk8aiDDawc
sjSHxKotuJd1Bo4PpX62tUw/WpV2WHt+U8vkFuaisM8u1o8WLpHlUKP8Zq7ErXDNDpH6yaalCAuA
uYgamdglqriFvcxyZk/KGgfFxCHo79GlUkhvnVYibx/BaLOSA0JnJyuzPR2Ll1Qno7eqcFGTEVcn
qG7EAB2zZX1NMtQsYONpxxaCMuA/bpkOM3pQkQ2i7My5STGVzAdN1SDYhGYDtdAREQBJb3mrh2A1
l75WGEFayk8kQ+YqtW8W49zR4wHNDWp/wjINDTpl+yaG1oaml0ovbhk6CRu6bEEvOoyWfpzKIiAJ
ql+KzpxES6JBJR8pdBxTvXJHQmaUGTHkn2WYWZPupkMKMiGyzGRCik+lTzUt7yadwafFBNGi1WBT
PowumKI3Bis8jSfvWcVvWkQLdT5tiMq37ZgiCZxiG00QFX6OcsyqGPrDFZvHOlbnvM4Wp4jFqU26
PoIt8qkO8QvUmVs0oKBhsbutdXCcGOP3Ix/3eSlJCqr+IxISqNQL8L3zUmf7soXS0V/ReZK55gSK
0nmZUiV1O9rU8aPaJrnhTnKD8rUVQ4CwaXJZ16KGlUXr1mad6R4g5Fxx0jFpOk8fWVpFQ6qaB4B+
4/du7EzDNufa9Ae6ypZPedmZwaAySGoTMsuju8BeGlU6fcyA+m2zW2mVijuDjvTOwOsPecdUf6zI
dERvSnXgtIIUSleLqFGUm0mLN5lGINRoBwkGnsmu6OP9nI7gL2FdjGo4JmOe005/ncjYnOCXB8a5
eGJFajV3sBBtATIv26qxk3EY0NqyKHVvU9rFXkKXaJrNdxgfP3EFnTZ0HpYTHXAgMfIKK6TSxI6V
LYDfTctb0oyINSxIbDXjQmoZElQZL29xZdM8ZgSZIJnq0jWNAme5Oer+a6UC0FoilTCo0W1Jp90p
gzG5bNDPeooOK6NPU3Snkm1W4jggR/uGO8PazjWb/JXVmekuqdSE8Wze5QzKQjUDQTw/66PqInqH
JEahqGQszppBlM3Wm5iN0JIaLbJ/5dPqq51ZzHLU8w7mUWN5OxoJJKy9C/SX4MHNy91YJ2mQo5/Q
tggJm3U5lHVhOqZRX2S5PepmzoOCKgO6bLvJCIpq0F2rAJpqqDhGA/gsRr28UvEasKyDk6fA/Ni6
LC048aW+raz5PU96J6YIWnJyV3c03zAKIjiBPalcti9yk3hFHbuMSMRvAI2XrOEwzASm8Qg3qLki
gldGOMWX8uwl6gg9R8FHu5oMuiv02AhMMsVbOSnzQAXFxsvpIPtKkoxbPIr+xqxhlKjGU3FiGuEv
bIB+tZjhc8TSV4zJJjQbFI27Do76k7JvStQHGwVydxnSZz37yDpIvwaZ9M5i9nCWY+p55hw5J/5D
KTHs2fOdnPcRW5SjjLHQ181+yeh7iViH961XwPrShMY4NefcblM5FaHkapey0oA93n10amXBg1WX
0OEF+FKjU2OvW1niF438kc7pJUeHXNMhNaUZUsEl3hJ0GU5ZQyGZxoFRUaDMCHiL5GoF1PMkV2JX
t+bWT1dTcsyebFrDAOI5Q+vySBK/6awXXS66jZoYMMLLYBJqJffJbKr2BEfYhrZRp2Qg+zLigw03
Ox2R/KLnq5t09QOZ+hPcfB6G3PJrJXUaKbvV6HzL1PwQVxb3YT0bQyhv3TIluZHUDIdgCSpLs+6x
3Dx1cgXGvXLqNYTscUovGihHy7C8LD2U9JMF+e6gnJHZAb9dQH/dF/t1tQ4VACwzrT0pXh+6mGzG
Egt1myIjmb2WKFteNMSNjSqcE+00KeyuoOVDaWDbrIFdqg3iwVPDT7vFG6myk80YEgFS7FrabRdj
AORFjmK0iyN61YO2LrZZmt0VJkS9owW2pNWgDk9h3S1h27QrSQnhQXLIigLBRzs9Qc3+MVAGUX/j
z2wNCiMDBnLGiZyU5yHJANyrDW0vdTHQ2qukeumoKC5Z0sqOS87cua6RS5TjuZzn50JZ7ket8qSi
O5EUrQdyHxiluWcZ3xRK5iSD9EEm/U7j62Etxnejzw8ENQ+TNic2ZfcpX1H44TycsEv1lG2JHN9b
U+6Oalt7pcQtV5UJdXO93E9tg0ENmWCdJ5/wluC2UeXnySoqFDKMz7pLnvNW7mwqGQ8TLe4aAP7G
Rj9odXIqO0ip6rRC5GL67apSdygN9BFIVhERaH+ifpkqxPqL5FWiq5GV2qvagXdsFHdaosVYhgl3
uLrCl1nOLbewSB2Vsxy7gH+S0KrN2z6GoxpUmZY0vqUryh1cAhk9Rxhe5clTyYCIl+bV3CjtxO3K
qG5kPgRjPz5K2eDTrH5hprXNFJycKetlscoiHLTsQVvZdsnnbdUmd/CNL3eThUNmeegP9UpsXUt9
Q4aSu6iPylLvUrU6rxXdZsPkKlZxRKUmWmkdqrIWjQqH+zHYYQXYUst6mqbWAYQks5sVgzobikM8
xDuy8L1JIXTNDL/rq2MGnGk/lxv4iFGcKY77pFg3eTMgTAG/G12a/Yh9ZUmCzpSf5rRzdDbpNgL6
G7hhoiAx6b1tWBz1XD0LpSUL1Npyl3nYK20f0rlzZgsknqoFxzSD2IL6a5/sFw7f8aLbzeZ8G9fq
YWIqqhxwkTxVXbFbWf3/ODqP5cZxIAw/EasIZl5JKsuSnMOF5TTMAQTz0+/nPW6tZ70jAejuP/W/
1G37Df4WTkbjb/TB2UnL3Wo1wxaruqJpRAUYWzvLT7d2Wm1VkX8zb0X14j1oGlw+3gx8Bmfywa8O
tk+/Hc4WEaplP0d1at6Mxeal8hJnA1TAxyVbAp1r3hZdzRHn+N3O089BJHiA5HzS8ubY9RMKoSH+
LFypB6JVv7Nmnns/2aYuo9yo/G0cE3XdGz0bx2dQ6rpJiAHMmyb4Ux5YLosTXWtX+96mXpP9MLkv
fS4pE7oeTNhIJtLigqIHMdCa9Wdqxos5jKFlJtd8Vh92OZWh2Rh0tPmk7SyjZgW99ufec2r9rupm
ev+kg+LXHYqg1A54mGMMTO4uNlWoDUTiarX3yZL7c2JQ3/2pu+XeynfXGgccs899WcKHW/24kyns
eSOuce48N3P5LxbZ7zDzUVSrf43Jld72rvkv9627xoOpGl3ArDyLQ6cQp6QpXu2xosumd64yZjEp
b7Lr761hfplTdP6tvOev8dhSSYU338cYdvUYcUqnjmVaXYqS1Pa8ZB+p1vnPsYPre9KmG4j2yVx0
0oPrJx+Hy2qMe3MRB32JL9mc77LcObuD3Hb6yjJZc+8VZoOnxdmy2XKfpcMuEcvzXNoHe50/bA0A
x5zdXT2b2i2XOUJfdzphbxoDV2pdyAq1O10Bx2k267ILPqB+xo8l3zBpwVzZIwLwTqt2/Ti8p3n3
MI8AMn6+or6euUVszzMCWdKTzbrx2Zp4pCcyLLL6q140MtSJde7WJ3Z3x5iACtZ7yVLcGfqwabXh
ztTltsCtpRf1RmZ+ILr1jVf/OI2s9DHGQ9toR+Eupxn8t28LkkGq5gmE8anD2Bj4q7bvchnZmbor
Y+Oz85LTUlFF13FjjuM2yxGlVcuZxX3YthKTcVPDdF7deYt1GBmaZIl3xRRRkgOMiaIKbcH1K3L0
yfrCMDoGnUARmaZj1DNAhI0wt7ZgM5ePU2nynkk/juTffFbgmxkluaOSJd5dsnHr9NWc9fd0sg4K
iKKQ8xkfb1j54lZK+pzGhxmzbmWc7aVlbzrSUvy53SyYxOKyOk+afm+zk7bUs4+kqw5pVl1qob+o
eDhmk/bRpdbdVHi8St5HN+gsPx7NMEnjD4B+ugTepNV7QeAVTTV2d5BOJPP626jS17gfXmmYN6vd
7aTRbfQGNt6pXvivvs9FrTB7zfelnP+cdUsROKP51Eoze+AoodiFmVHN+lBbwxKYrHly5yELs9Io
o9QsMYn14qDaFih9iKOi8Vi1DDaDeAW9EHu2wjSZMJMLdwMWel7t5uga2SYbzTMy9W0mtQ3O1DLU
Zv+YWkpS4bAlpeyRFAa6eVNhRVEgXdPykekwLLJxnwh0bmmsdFgC/PezIpUmNih4tbGXaroIzeGb
WjUvqqT2ydEzAu7iXgn/VmfDvZi9s+rW81jYR4fodq1rHHbV0LRN/aviugW+jKfA1f2nStMjuULR
NW79vsbgdn2jPhd9msKy9jZdAh/lNhfHGtl4mecEbZanZba3YxL/TQnqyyWEYB1A/XtrfjUMAlKz
9X0Y+t8YNZOo02dWsYO9s2qULk1wRox6vmZpsXNL+yUv9W21FmbQOMt33rAE2EmrllFkCovKPrZa
/qg6eqzZ2Osa0vtS/zbWijh++xS32Fpa2G/TvfM8CYDila9jIi8m+9YCF3VEYOjIgKzmTvru3k24
U6m9L21BjnLNwZ+zoz2Nr4nOqhgWIcVFttU0ZBPSjjTuUkvVJJD1hwSofTsPZpCsfhboa/1ssHq6
9hOeX+GwytCJr/2oHmPLvp9qEHShoy1aoeHZdCmX7KJPKZymXTphmok7sYCttMSVVoMbGUVzkaN/
6zsDEj9x66c0s3qQ02VfDgTAuzS6btWcnXL85w4a4gAGk81Qepu0bslVHYC6cSI+m65zkjW0jbG6
J7fHO+QxixnrNS7MyzAMx9JOtkPb7Yyp3tJ5R0Ynfqcy3rR2QQqHLiOIOILTdPO5hOSlJxraSMTx
y4AyrmnnB6PJdlXGjNRW06c0aiOoM5UG00xaraBeWqOO7Lh14lOcZvwKsfzOs0gClsz86dWsZ2ud
Hq3RObNpiMRFTfy4+rCjIofo+z55oPk/0S+xmR9Ei+sy89mL3soyDpwuNaMZXCDwu+Gc9Aa+CgGg
BAxQb7VWdbuy4uEaJzRDmjcGdoOSeHWixasvo6PdJ510wsl2erj3uMEVWZlULXW0Bw1fhmF1QemV
59hRt9asGXNo4dZyp9n9l9lCIZS+vsHy8scTK2D/5FCtU2i15pnL+m4IeW7RQ1bNel1mrQlsHW2N
7SC3iTPtaKv6zswyebKVtvcWnT8DFlstB8PE5FxNoKuGX9z0GBVi47IqwG8fNKfcjSXsj/lHI+Ul
gLGFTW0prm5s42qRHXt9jW7X+YozHluXXpvf7db5bC32Ggsn3SdL+ugob98vAOnF0N2ZTf6ume3F
6zsGY1n/MzPn5NCkYwMHCOxyVENAGkAwfMxB3jU8ugxbmfKZXIwabMswvibLu5Z69ZrVZhHNs723
sviSF+yRTTGbz1k5RbrjY+aMK4RIPmD05Dq/pvT2g4UXZqwPedJcUq179Us++MUFcR5r81aaFvz3
6sOadBiAjXLaZX5dhfE8Ffs5Le7Baq5S9UXALvKoHIx/Fh2L32RmaHR6goAxfXUVglut0pEgM+2Z
zXiovBH6yh3ioJnZFJE7m6njgtgx5I4YEl5jeZcM00OrqS5sbe9iJtaDzIFGPbXAN+sHMzOe8sG9
rsPcMEoAznd+9yva5XEp63CcgdQAqDY0HK8ri1jCtmyO1coaiqx8HDM7Mom2xmJMYFnbbAu93Olm
F9ZjtmuK2AnnhmavdLdVAupsVoAOvRn8DQTW2j4guuSrLfUH24a+W1v7iafrXZXxTxqn4cIFj1fm
Ry2x8U8358KdrqaDc3hxP0Vi710Mm4EPvBHmWv495vQ8Rqqz5tt3l3Nctyi1nOw91cSlTLv9PK/P
feql+7Jy0XqyzC4wE/UxTPVJev52GgojzL3J2cxVmm1So35oTHWOp54L64O4VVbP8dQ0DV96XN7W
jpCFdJi6Q20an05V5Y+dt5jHTBfxpk7sjzEbH2VDxRUei5hJVSQ9Tfn/lr7nW2F21gveykosxBRb
u04awNCDtnHnEgFl3QH3qPy7TPynUf298Qst+7zgp9f8R3PhXM1NkwQxr3nQZ8MZ9HAjc7AzoVgd
CHTudf6t9MwXZ1BHPsOr3tUQ/9m7dOYvZo3IIiSn6/8W5YhfvWz5xurpy7GSnTOmD5ljbLu8vM25
jUV7QITlg3nW3rAvzBqZ9yRRDbSkUObyas7VZcwQk40jsRPADmvLrhppwKdU+WfucNLWeT2oqtkA
1DyryoO7cHa67L9RBtxony9Goj3ZKt2Cmj2Mi38VLENhdbb9BJxbRjLrMnAM/dc0+5sw+otb16eZ
Ty9w++Es5/6Wr50ddFW3lxSSeRKPbU5SkADLCxI2oyXlMNNnQriNg2gDw5wh9FQfB0bB6L4W8Mqd
D5JTzVjr13R+WzPtgScduG5IT3HhUUjTcfPXdIzL/G1rmECx+Ae6GLe5JS6Waj6d0tio2bn34vHK
Dx5Wz/2gzj/ZTfMW5+Q/KUQF02q0G9Xo/OZazJApKQu7JVVjlK63VWbGv6DFq7P5qhxTBoXwjl41
/L0afOrr3H2rAXBi7hcZpWQW05mJNxDIDQ7MU63XUOdVbATDNJGEX/QfyxJ7fEjJ2Vhc7l2ykZzC
QDUlgnn2WwQJaGiTpf+snpIuFZxMk53TVWHtIRoH2Nhxdrk7YL+w2ip0WlIzLbVxC+dHdu3ZdelD
/O7YJP2XNZa3xvEfUJZl8EkmU4AoXiVFAqtsHhmVc/DMeteI+MFb+cQ8dAXxzGqhcTda/f1q9+Nm
0lEnluNvUiSBJzaDCkig71uXmUY8ecrfTTNOm8rgS4j7MIdai3QSUwPdExgBxLCvkj4oYg8XElRl
xDTPLTar59pUZbTWlb8b3dXcgfLikPS1TeYKhh5kB3CLA0XUQRCQWb/6OMhgaJfXWcGpss17K0x2
3FTmS29DFFjl2Y7zi2mUP50APMzMvyCqpqhDdPjLoTWt56XKHpd0epvADyZqoD4t29Ktj06msXuq
znfAVbjoGr6BqQHb77pHq6ivulvbQRtnF6MHWEZDv3eqbJ/UzYvGz28Z0//ZFpgYkfp90Pe5Eaik
U0FhxGUAz2NvdQD/ULMyKriQ3wl05ibXxyLMTed+Rbsxqf6YeeOdVufEqTjkUAhrb6hxDvJEl6fc
mX9BZI6Jix235C0f13LfrWgYdNikwmlenLi7SYJIuqWOOYW8op3IzY3s/TvlIH+JY7G3a9JKalt/
SHKgRasYthINnU/zGPPIaKx0i/1q62fX2EwiC1QhXzdmLC+xyqLBYpmRgaa5gRO3rprJA6d1wVA+
rnV/svovoyEShSSKxH6SjkltSjbIKo46+zuA0+0VYVEOVdo6T6L/VDBXNX25BnPbinuBpsz4cVcY
wzl5KCGyl5phQd2tPnylQn7JTq7est4J2g9X/32QeagPyBXi8lAl5UGjZgPQhf1shFPHLMpAlDkg
9OB7dYcjDjwwqdI9zcCWg7Y3OxHFE7dhjR/y1PjKGKdiy4gm7Dr6BEcE+DXULkll2nYt0khMJkyH
DayJ+Nv6sWPyQzx2v2bLoXG+lrIP2pbNUFp8N6iFOl1eHPEvcTH9IpPyzS+eyovhWEwyxSbOpqiD
nPeX+ggXCObZhiUMl1+/5NK96+b0wWToSeJyYwCnZ4YI685AwMLNGL4yw+PJrmlTFyQo7M9WDwzZ
FG3AHbuFthGbgoXGxeCe6442lJ0Rq4ucHlytbLUoI4NuNMRltlDNggeMTc76Nbhiw4gkiqDSqENR
5Ptx9cMZne/QtKeU7CKTero4WODG80RPIzU/6AufbTvNdmo+dfFieO4uYzjvHec8p8lhUOvfNxOR
IUQyjnscTO2fX677lSVwAfTxKUXDkg0CBWd7b5nOVXjrJef/IiY0JdX1dxO+s8Sw2bxJlf94c3sp
rPLElOgEkzFt4/T9f5mC2JdjRbO1RlSgTadPmGbqcKDtSDXtwLy66UHk2oWmhSANWtHSjwO5Cp56
UNqyOoKrPzcNlqckecK5FfZVERoQPXoOq05gnKiKi8ZfRqzlgXy1aInFrq+ucMIy6KgW1l+ppX76
TnFqapyU1kIyCh897Ng+thAmA6HpHmu31ncRF1eT7Blpo8nXixOIzCNqK9KSIKHSgvQKRhWx+Ija
SHppjZKWaQybFDVxIlnSPTpR0Rc7B41oMWDPcceXOukjfyRpRfeuC7CT5rnbWpZhwbQOLrDxqjnq
gSGmVR1V2uyzJXtgb1uYCT6C0YtI8wc2GresUNgIazywcus89svRsQyym5A39PlZAPeAZ0ejiPe6
Wk+ivWaSEVuLGGh3np+GNNa3zHK/FpfhSQ5bZHYRLWuQJvq2X/96OXHuDEaFhAbTyJf9QNfe5nBC
GLDXB8RoUSWSqMGv19E+Vcmd1QskMHxCGUN9f65MfAzL9KlXKtQdYGPSIbKRKtlUh0yTDN/i0nKW
m4T8Aic7DYg29BSZGwlAdfw+2GpTpMciQb2d5RtUEZHtYFbKddxbJTcEdCrvO/gkHm2ZzVaQ6Ga8
a9MkCxk3eeose9tZ/tZ3iepJeH4CO0EtD+OkHdKx2bOruyHKKn9eXY/m2AYTrQwvXJNJwJok8dmf
3XyTJZKNlQgnsTwVmhUlBb+tRjsyyM/cbT+lnx5F33wPqLD6yo46bTnKwtzo3nATsuZJ/Pta29T5
Knk7E6M+ja32lpRUSYzQo+dFWvvtVR82Ahs983+G9WPSZlQrLpXe3baq/J4IdTAGLCoa8GIdb5um
CWs5MmtlPcBlUSPu7a+6zPlvIcwjbJw5PTkaGvC9V4XVeFn1f6wOCAZlBvFKolov9maSEAehBWb2
veZbFpqb2l1ffUp2hdrxmxTe3q/Wv3559/fu91Pxb3X8w1xrUSfQoJq/dv5Pllz8Af4fwYn21XgK
Lirn14gUDqw7V3QN5FgdU0Cqyuv37ZjeStvcdKXYVH6LwLQMvPpNtDtzRotip5Fp2TdQ8OOkJJcp
WeYg9uKHzhS7lCu8lDdnbgFo7/Ke9YksVy63QJxES8jNWnffy+rDzc6oAqBJSMkwY3RtZrm3OSBm
+9OXCcMjqUfdc9l4x2a+ueRdZnF/MjJ5QeS3U/PbouwXxpFwHF8WDWlYjRIEvasoq7C1UDxxv2No
VKawvzDIcCa4ZJ1f+7QIrPiyoqlS+j94323mvvp2Go5FcXDFeO7ST23+V6A58nISf+L3qcM5B4Wj
6Te9K9m4dig7c6/5fHrxvGd9fJS5IM4I7vSOteb6svHqZuv4bO7NCPmx16spvMB32+2SADN0MN0z
HvpkDCGzt/58XvVxb/XyZ7HcT91m7oQLbBM/0NuKP/KmuHTpmDLIyciae1QPWL31c7YK5p8Yo5Q1
7nuDaLCKuJNqP7KyMffXrTTBtl6HodzaDKhq/ajcibvlRTKGeuS0s0UzgCoLsgnYvh2xqvknPysv
LbxFm8fbbHjrwIST5DMxSNvgjdUKIMUGsCpb2whTwl7NRpTnZrR0N9aA3aWiIRHZGN99cwhUWR+m
GFC17jZG/4pXYpXllhEvGMc58oEVYQ0Rrza7v1AFBy2XoPlqaSnHGb7AmoJY70Ihrl41Xhs5RKm1
HCp3P2fmJbZMLJDfujl9JepvFCfUS+pbJa5DrYUKUampxzuqMOoWagcfDvbDQK39k9tbBKXW54pd
zvbyIEZkdQOmBl4i5CIBcXchP7Id5vhs2sMtTfVrhVR4Wq0HYiGCfPzTXrjgaFiv0peCFEJzrWmK
/q18Rq0Paqa5m2rBhmk1x7hSRwrX35vn8KBnRzySgeneMzrKFe2g6+0y2ztIb77EuCU60w8FcH7V
P3tjuvdcFaVud9ZA/VbduNUpEr6yui/L8sIX8UhA4FHvQLUB3kI1FoHPGs2gQR4+a23ku0Xg2Rc3
pelDkDjqsE2oOBh+wJLbrRmfhoSQIY6Hm+PJr9cHN2vCIluQzTobi9A3iOuxyjbaaISqNnZCHx+k
tB5d+TErclfQE8RiOWXaI3qZIPUQCJhtSHuHMKT+Vj2YU3WalyyoZ3vX6wSGmIhMLf3EulX8rnUg
hYsyTA/SqYralK3TGu8nOj2EJA8Jym1dBSulNy78qOqe0upTq+2Nn84H/OhA8THYUxPViBVHQttW
9QPFeVCjvIvH6YAAGmUbuTHrFBWuCAdaob50D3E1hsp7qCd9n6L5y1fOqU3f5q5HTky4WIjjwOiU
5TEntaHw2cPnZ1siqTbKbe7iCWp1RXFlIjRLm+c8/8hnjyW6tHsDAvJK7Kxmvs/AtEuoELs9z57x
5Fv+dZKUKy7sOmTbhKYN6Qo9brZV1XosPW/TCPI+ayLe7Iszensz5RfMP1nDp1r/6vyTN9ZbQe5h
tohNKXKedrSFOCvhuC2fgDl3YPntp0EiT1v+tF55rcyrOUyHGnwgo2i6COUKTg6peW/UIZCbLOzi
p9kTZ5n7HPz+QxudbdljzWXQRrjC8ZmY/Bk7mE9SPhmtJ1MJSUSFzMtTd8Jp93oL1kE77eRv5epH
zjQE7qCjQ8s2NaXRzAqYhOIwKmMrnSrMCHFj++6mzbsIKRdMFyLIHhdl7uxcrlQy4+FN74sBc8DP
JOLtJIzTMLuh6bDUNzUPpg/1p2DoEQ/66jJVVVh6fyKQ76459trFzawIXdWlKtHvVkBdlth2mb5v
Eak0PNgFYAlmBugfOcXRUtyWsosq274mrbw2KBSH5ddavDvlVyzgJgFxTOODnJ7y4mADKKiy54oQ
DNEzoazDNm1A6WpEa9/LQD1hNy3UhtUZz7kyT2WjHvx53i5SXcCsX/pmfkx0LkRsmKhH2l8E9+Ox
ZE78kwv/aBItbd6/ik594/eEFrSX31hZj1ISuGTPN1FKug/zbpEOns4FGjU3UFuBk5TsKJF6eQc2
Bhss5fOY6Fc47B2924tjzk+F0dMcmoSHMhoZ+1QDOO4Qmtm1nUej57ybNvOQyBHzW+ZNjfW5WYnv
WIufLBVPZCneJ0jC878ZdFyLh8JIfzNX7kEctkO1YGjXtpUGOFk4/amcaaJGDV9FO8zlroknzPwF
9nXdjfwhHphqivup070/2da3XKj+sVVbgefHD6OfvQlL3qGl6oMStXxQJuYJ7Pq3t9colThHPJNQ
7KWN5EIGU0xVaTTrtxfgy3rfPOpSnSateIl1tCHMGc+xh1Yoz5jB4m6aUSzlw1nF6G5yeShoPjBy
PNmVFSHQPCZoR9apPRlV9Vgs3Ytd8bqOPqh1N/GGVJ52RST8vIx/d1dilFHqruiRvvUwxapeX7XO
uRLUfeCevihz+iGE9YXtg9fRU8R7kT5dz3c4KB4X7EetDtfteT9QNVm0DKCk3vAqqmEnE6IzNdnd
inx66EG4fE185RmFHc0nz0CShsOK/cWPN+ZcPAL1wir3d3U6RxmB2IbLzCvZxzatKC8N6GmIFb+L
Mj7iLoU7LjwUCcmybcz4V9X+JQXtLjznVjfw2V575mhFMT8dYTAiCLPXrq33h1vbqQgqf3rocvw/
vXBeZyLDEY8zcE5/ZI6PryBOUA2PNtlg6SVBu9L21lfa2tFEjXRgBjxFSG9qyiEc7eSLRI8oHvKP
tSEqvDCdb9c4zLwQ7oAx1mj2JYtKQVLTvZaqrWfw7SWPypvCSro/ld8T+IkrVZtJWeNt1aatxpHM
YjYE0gHV2l/2Jx2OvRBEmv9OiCYHNWG1KTa9B4QzinNtTD+0DtHEq8UUGCrlXKdiCiG+osn5yaFw
ccKeUnrawXryTWIP+yNmlWZtDoarHprOCp2Ucs8b6XA1MGqEg3peQP1qAxtZAmRmbK3FBlltI0eT
m66ZqaXrzcomQNrOgLggnzLVP1WRXRv/VxW0w+t4Wl3J9SbxXX0ntRuIFLfn8uBA2eWV2BtxHrR6
+yBUAjQ2ho5JsBxLkwt7DW1PRxLT3GMW5RwXJ2gz0IaEFIol4NEMXQC0Iu8Y8B/zwX7viHsrp7eM
9elArPCLpEu4pzL1Qr8ZQyDjg0lSXTr9uV8xgSM4M+ICpLdAR0D9H6pD4c6buGDIGjH3d6y+kUKi
rkwOjiQMqLco8/TfiR813V3TpJ8p6RxNyZrVDubdASJZMTqI5qejiWi7foe87hUBKphQGo0QpUq8
Ii0/SjNFGqKHM5TuIKxtmhRRMjUHKyMQwvjK3fdaIs2Bv7UVGVQlrlx3I2oRyNiPFnvexx1Eyogn
zpj58eZZTSnxMRO+M49D3l5Gi07Bei84cp54LepvL282BeV1L8b2STXWr4VXJEoX7YR6YKOW+XFB
Kt0SXewOOYwS615qtDQ4knjvnlvf2NQ9r5JPAO6MPwIdYWiWUFmLFXnlL4ISHCVVVEP0zM6rIF2/
NN9yUtdrVuCUKR4ABloPoY6XQWtl4VzOYV65odta4dD6kDj2GYFBGOfVZgRWUiAOE96JpCOkF8cL
Mjd48yzSNWxKLmag+pLXCr2NFXKTQ0ufdsVs7WTfb2LxXltWaKKZRLp2n9DU/1H00siiskMSqct7
2upd36ZbBzZsppVReMlUIiNjJSIgQwKHf8S29D7w/TjKhX4QwERSQ3qea7+LFGELvzHXZDIQjsti
vqCjv/eteT95H/VYhQgRICa9a7Xu4znZ6gOMRVyA6M36ZsBGB597NZthv8TqvsAhsfqLCWWO8kap
n7W3ooEzPa7zblRjNBtNkPZoKVn0mg7xPjbBpQwiQHNt1y5EHvcOOIG9m2SBhov4eXRmU0Jwoxwf
B4FdhShEzetJnDWQqObBgjsr5zvvkdkqczjYOD1KsqWzQW4gZY5jC/Gn5gNuLxKWPUivLIz7X8xi
ezQBYa/F/PX9vWYipGmru6bSw3p5W8UbmkOioSEKF/1jju0wXuqHvsMTYudYHlAfQf6Xst4kVXsc
yIUe/TvHvluSmTs7XoxYC7ss3jrNTLQNBkJSn9mWcNT/9DT5uPWdOlrnatMoTj5e2WX+TXO1gfXY
xCjXBzns2hZ10U8Ze5u11bauRkc2uRHhIKchY3SrTeexsadD0hj3LB43AvMPscmt7EO3Wtye4i9m
s4RXcIb9qEgr6FE4WcQE0GuFuly4NsmbqfDmSG2yo3khplufVBp29AON5xPuX/k3r8/1wMqzvbEg
E5czOrnGlCl8BoqDsSZ3zWkYoMGiclrd6VaN9cUxrXe2LfXswTCfRwNFwFrVa2A00xrUxfxYpxkK
jXl+G2OabbclaHMwxM4weJem5VQ16t226mzL8Tkvf8pBu9RTLIHFmw8ppGQCeeOgCcNE+ybbWg9c
N2+DrMJ5kdWc4KK9IFj5claTmLxm2QnbvWF8+E65Uk7t/HpZeeqt/pZm/a1bys9iLl7jTjFEqOMA
PqLr89Vu+Khn421ty9vSJfBhXXdOvOroLPOTTh3Tcnlfp+3R8hwQOMnbysU1/qqN1pE/kYx3Q0Lz
KJKpD1E9/1pZd4fyihnC+8dGT750CvgorN+iGSJP1HoI5/LSVdO7k6SXtEj3ayU/sKF9qxiJRluP
n0Mbt6Akf3W378OuX36rUV5HvcNe1fm7yockjauXUfVPtHGg/37/69ikVWtm+uj3DC6Ztyt8uC+0
vO85lVNBmghcWZ4mmGDjLX6wUFU/CKBDM8+fnGnaV/V8UY77Oc0CgH94RUR9llZxz0hthEWDVKI1
npKMiEllHn21JBHK0q1f47mp9cccW4GWgTAXE67V7GEwOaPFWn75+R+v7HpceJUd40XH8lDdytZ9
xGM1h/VaMQGZw51PoCPnCOuWGtKPrF2/Ro5IP7kXx5m3U+q+j5UJ4OgroEz0mCFq+JzSzKRrrzFF
0yQ+pEyHUNeRbVUFaF8xx84RrzBKbRQVo6WRMz2q73HtziAIB61jJGobUuQsXFz9NO3wdwK0JC+I
rcNswm1mInUuPPs4GcvOb8dLnlt3jmNe+ka8ZpPP2LNknx19b8As9RyL7pShe0HF9pIU7V3SAvc6
Bm9Q4t71ZY19qN6Rb7gVxXpbLdZ4LhIrlmW/DXN+bQyCpVXyu7TTpcpdWrjc+6qVxYGHFGB6ZHmM
1UyRO/OB4soAcE/LV20BzNS0BB02qjW3bG70ZFH6H0fntdw4kkTRL0IEbFXhld6LEiXKvCBkpuGB
gjdfv4cbsQ+zM9OjbhKoyrx570k/qCktCywSw4dZw3OPTPQhLyDCkMhFEzgEo3RVobWakONMM4Nv
1ULW6ylqwiL7jXGWhG73kgiSG23Y3/pZn3SXnVk/tHY6Arwm5p3BXkWZz4c9XsPRX5oB6waQKks1
HyRGd7qWS6DU4WFj1ibXGLl3PC3LfIzKhYGjmgI7MBZRojZOm/7GTb9sfbTR1p/epBOdZuK0uSKd
J6zpXziaL0U+3t0Y5TayuKimZlsa7V6445OvMJLybmFqEYIE6xA+p264wjz8nMqZ7eIl8vHYj0zs
kfnFVJ2KKLthVzWXZC3JqnaswAk+5hYtsmHhpOnyWFHQvjuMiYSFyQOD3EujiF4WDd92MkMLS2Nr
bXUQzKrYxN9FxCSf3I9xaoJtZjqXevbfGd+tOh9eQdI8dObAPTZF+IMSjm1ZuIzECvx3Zdm/hYp6
rfMIH7bOX+YZ5NeMuwzML9PIj6xCwodvYi0sZuB0OmfUrs8MQn6TNNylVnIpZh/ZQ+3rTFgLpbsD
FrGXuE++Z8w0I0soQHf/pr3323fIsx7yytj/DiniFN3lV9zPdFr8nrRNXKmt7BVXANO3CQ23C6gI
yyE9T4+ZlTB1zA0W/NNh+UyNG04YFopqwH7HcLKRw5n15NeWNFYjGPxJfRmz7NmMjZ1V9FdnoM4e
y+KgYWUt0mYuD5AJnrWb7g3HXTuWeenqHq+hectpSrjcnzzv8eMJ4U9zdy7TiWgHZLLIQ2/L5rPj
QyMLh//GQbb4zsYc+Zl/5LM2hxHRT0aXtmgb92iW7m8qve/ULd6G3C7QVfgcMKO/Trn6cDLvbIZQ
nksWi6Bs07VUO9cVb2NcbesywCFgJrtADGe/kjmTCfie/vwl7HxtT75cRE1/6ngVLB3fK5MqNbMP
chgpSs27b42szTAHdLT+aOSluWxSDLGDmZIwj8zDZEOODa1dTlLH0PYzVvHXOPFwlXeXMAsuna52
bYR/a24atDT34UUW2VvVlT8yLPcIJJvMz4910G3q2vslfDotk2Y8oZgOq3Ckby0TUFRDvtEKc6g1
dcfWIQGDyMIcNXDjsz9PpyxUJ6bLO0bg3jYTXr3w84mKDMlHFZRhUYnrwvYtoGqNfShR/YfQ+Gkl
cJ7SyleWlb3bLV9UavFKDiWmBosIup1+jjaKnx7IqFR9Sx4p9Z/AOQJiY7IT0zA4RSqXbSXppJgy
IZ3GJ8P3cAg3Yln73p+eyO3hWwoXTZ6eW3faTkrvyM2/6da7+sMQ41LNVtPESgY7jV6E2217Xx5k
I46pO7MQw/VfWISBc9AlsIl9up3vgZ+iJWQdfiJZnyd7/lKMo+tHWIna9WMKmKJk2t6pOH5XUfsJ
ZANp2hE+KzbU2sHnCFJhnQ3Nd1LWxAqb+hyWMUUFCqlV7KxwfMqq4J8lGSmLkPu+NvOLG4mTXdY/
befkPH7Od9wxyS+JvcREX1d1SWPdTcNecxh2rLAyRjoWx2rg0o/RBwarf7Nh8Hb5j7gub2LBgbOt
DKNbddgDYqOjxijNXRNhI/Lr0UQVBipeFhBGSDpQmAtwhf3cLwebjsw036Qvn/u4JmQn9zZPft8X
n1NmfRVDdxwS+xi01jceunvp1Rc1MrRoQ8mVz36KZeSIkxeitmJg/upmiblcPCkdbjLTnfcjWoWn
Wf4RjcVhmtKSLg2Dg5iKcikwiLMHrN4LFLmqkfteGS77yWj1nQIXVGZH58Dy7DXeBeJj1Zi96cHf
t9nMnIAJaVJiMDNQkMpKXDRx7zLPGaF1IFGDJrv2dnBtxORuYMLXZ69ynyOffHGYOK/JZIfMtwbO
YzvFHjZk0y7XOZSDYVqOpNjqBDtTVKk/o1ffWZrQTY3DNvFMYAPaeO1awPCtCZiGJk915P64jmsF
MLFsrxh4iQ74tBAdbKquhXhr5U/G0JE31Y25z2kOx7XFt7gwHmtX6q7Njzpw/htG+d84Y4LqR1UD
CPHgZPbhXz/WaKAOM/Npclj6oiG2xGykosd29nNucdT8eHl/6EcDmEq9iTy5SWtvX9jNX8s+VYbo
84utnXVj0ps9zOQT08mw2ZDXJ7TT4BIti3nbeM29zdKjRFe1w2AmR6xe84b5zuyGa1JhF2GAvU7D
c9JlWxnl5bJN1NGvrV8zVDsC47ewtJ7dPDowV31ydHlrnOSnT1iNZCWYnNJq2FUYnwiB4v0dci9e
YEHaDeZ4mSP7XNv6IW/nr0PgTAsVBFdFq78wTHenwuGzKrJPnJIFdIFCbQe3eeqz+eYn+tzV/qf2
5Ss9y1Oe+HezDzawqtknk4PQqFoAvF323ff1uTZxQDMWXY9Fs9WKm3h2OkrMgp/co2Ish7CyFnij
UsAeHDMqirHwBLyMCcNhYh8BYuV0xEaOPpL21tJqxH8iGG5Aor4NZGHVD/91ZfPeR/6fMXtP6eCd
5OQAv7NDd4GnRTBAy/pdHtXVglJY7zDH4bfXzmbw5oMegmOK0yG0mIN4I7b1hGluosyd303/HIzM
u8DDdVNO7VMiGddEKt9g492E3kD61ueHeUC9JH4Pe040TpQCToxJl8LT2zN/Y8ONrJ8rMe2cdN6G
nWGiaUDIU+YfS2vALo/hp+tiVpxz1Jc8jy6jVXDRB3GE1ce/efHw47Txt1WRswTK1hU4i3vnrbWG
naG9j8Zttzqjuo+GuKG7izfC5VEOY5cSMYFQOI4nQ/SkuaN17KKIgbhh0RlxMN99sXtNmsqw1okD
Oj/Ki2g5dw8iAvZXFeSaf0n/+GG1bytCchm/Kg8Qk8www16C12BR6YcmWsefosQJ7eRLSce1bjkE
GWuq1yFPn6KqJVImk5+JtmlR6OZN+Cx+yaatyOK7lGSWVfvHSG0DJGVHaGBY5QOJNjsE76t5p+e2
KdexFd4sh4Ehc34iSvIjaPr3pjFOrvQuVm+FS7PlxvTt4dNT1e/kGgHWt3Dnp5BNymh8NrykW06j
e7EsxTedD8+cig+9qD3WY3zqBdP4iGy8B5xh0vVfFKk3E6vEoqqDSyqyjyBwboPhfEQjGiIJc7I2
g4WRxLv2aFJCcOkNLvlrb+fApSiLdlda2b4KxDWri2svsBr4JlbmLJifFW7jhnFVPsIDdNJL6LVX
MXdHzUIr4SL6eLH7K7t21YT9z9BP17j0f5Qy31Ivuw9+tXt82cvCG79ICSOygPzCbrNLsdcywNcU
Z7xgK/HwJPoekqgTR4fOG//Z9hQtx7531qEWC/ZPRotGVz4uIpqIvFvVdvccTO3FGOWfnB6yRlt+
JEFOtNC/sjf93BeDTzZT32aFVSM2uYHmz7wPPpSZvbbMDhdZFxxc0aCb985fNJBLMb0WN9UM1Suo
v6O8eYmaaN2O1oCqEeGjnR95SxYUeUmJl87qb3ndpJzx4XaUcp+V7FeoXALI48Yr9XbsUDKySnTs
pqYYo6c4Yi8EbuXUEEESmlMWWX05bb6bhHtUZKa9Qe09Kw1wCYAL1kn4RAfJhlYlzU1VRUzcfKhk
+jPBMEbQ2tuqbvpzuuliIK4WJlmi/zuH5y59s938aqK1k92c0wO4C06U8nnWRbT3cf+x7NXOdrqU
DsN3JH4WcBcrlfYh6clsO03ttg5bDGhVXq1iRF5rcLeWMLeFq/cGMdClJZFK5UD9owxkoSQaXmY6
jYKKt2/DHydXKALesAzyalyyB2zbq+Rsq26viQcs0ghxBk7hzyCpxKGJfTrFyESFpRWoYExrYr+t
d9Bp/rONuUE0I/PgwUIWrb33TXVCdn/RNhbeQL5avlGteMiQnkrrPuUjYwamubUR7FoUsK5K3zMH
/xkV1K8L4WE3leXayuRvaaHARsQWCpoWNEMslsAHiPqnr+lo/aej6kNTQy4SreqDDYsHsp3z6Tr4
1PoRmOxI3UzeY9UG4TqX7WdoYz0g38hsiEZGkBGxwH0RfOVDmPfCnvaB8ja+X9+hvoFdzBGwcoAm
C8EflhaySL9dM4r/cqumqhwNa+Pgh975/Rg/x3Y4pnR9fsZln300U7k3BpOJ5eNXmv4z078cK0L+
EiSkvuICxIV/i72QO6l1ubpcmGCysdP3VE/yv9p2mp3pmM+B0gePZH2OmlFO5T0Mh2uc4yZy5s8Y
H2rZVC+N7Q0LS0x8EHb60SCdm0F2U9olyTjcOmLuYGPu2qjXdcppSQBXBuVaoebLpN25QfTk2eHO
Lh97hXX2Ikpx0tW0KvXwr0mMt3iaj1WuT0kxHptQ7JNu3me2vZbmDL1DNIQEx6+Ew8TQyXPq5Qrv
CiWHn8GZ7YjqlOhnow5WZjrnS19yIUGtu/cuY9upd1583tlmaLZZFp3TmsVkiC20GlurYIzxMNFI
lsEZwv6vUCPBtJoUiV/aV0Q48qnj+C9rKGWtzjwz6z/HEQN/0kUtDa98dT0a0KRZOQaeQ+znNXVB
LJdBmCtGoUA4/EGtuS2+3N4/elb4DoLq7GL1LP3pNgYuQhgx6QAmA68tRNpWYJqKcEmEGdqwbf3n
VBSiA54b7Rkv8eiz8an+Uyp/0rrbZr2xizGvb4sk2/dQpOrCwavi00BZgQ34NHmpRuAiwSgwEEb1
S53aRx0LkpG2xW0yhwXVcJmyrA+Zp8VquJOGux1xQ/lxl4KBo7GagJWss1TBBxUEHQd7RwATU38f
4I8o7/5kXdMpOcZdxlo8Jzsxsd7rIVyZ2rlHAZsjVcPww+1JSAEBNDQ7HlT2N82MOGvmgKWn75nC
Yl8CjVCPl0tx1haKKSDpZkhlfYcoP5Kui/YyZeRl+f7BtBMs6AE3R2B+pxbduV+aa+w4P0RHTom0
zqpRR68s9rWsriGwvUe6omY/svVRh9ZvaFAShDokayowfBeNeayqGEc6mUnfKm859f/DgAGcB1MA
VXhxqutyZRGHsHw2VHH9B115q1yHWb7+pY7c2Jlz7wcWRnU2cTsn9E6pqf/KBkaLbasGHxxPYxRN
76liWBAZ4tOq4lvFzYxjAaBKrc4urmg1WdYe3+Vf4lucGwIpB0jXUxA02w5jKGHKZDVk5cyiJwQh
K0pvTRDukwTpwnSjl7nuyB8k4j2wBZF5Jyi2fW4icaWaWvaRRg/m8hixGJXmJRQMyt1PM/TJ0dWH
GMgjo+EGVxi7TmoCFKQ6y8o9ZQmsNSzi3TbWOt23yW+TKO5isG2y7C7ThNdS5gBOMgzYczp8Nz0J
B18kIJ0s/MkJkURpYjBIB+soCAGmkaIZfaQPPX3RXXD0I+/udem/LJAnp/YeE6D0ta5mVjLC5OuA
JvpusccXcu4x/DR9vUVcO3AHHYVJcLpXZPPJpX5XHiKD5fd3Z/YNJqHmZx4kFN6CnnW41l77nPoE
0qSF/0hMsIzN9mno5087pI5iXwHqomp+c4MRph01RxcoTqbIbRRu+1qPWbiVtW0ss2hCYU5CXHUO
g1wZYH/sQcwwX78EQXX0k2KZ2MYaB/OTFO6hG5KrrCXCp3k2Ww+/yQOM45mYBOK3NkbBmB3y+1Qx
rjbRpyPxr+/mY+8xr+M0Y3lWI/yVP1OCNSO6IcgmsYqTR72WlkPE6NvShxI3etDX7aqKvI9AY78P
AZNFTZEtGosRrzMBB+ObDBaEWLDi89wnMX+LwqlfjMz912D5/m+hazz1SCeqat14ASAW3l45HUqP
RUV2sbbdrN1I7RiXhzaxzyPjjgolSbXQa4fC5FgsWSYKMr6c8JgqVruYDpsfAIAw03py0/biOsQS
6e6Wwmp3XePDkWtc8wCjgycrNXHrBBgdY1BOUwIWcsIGi687JosyQoHSmVyJCLJO7ARfcwuTB6lg
O09g0DVaUTZZZyAkt8gBNucwf7DSAv2pdo5u1RW4KphUEVdmTItzgmYyk8NLn9vPo6iOaeceg6DA
cz72lOySXLQhqvXAQblIqvBYWeU2ZRvAI0M7rHTAWNaIo4eBiArAJWue1gXWJ21eJ9uHkwk6KTde
HaQyS3jsPol/WcTerccwtLGeVpA3zMmC4WgevSiGMciwy2FBmy4wVU3TprXqTVKq504G52gKfx78
Y7IxS2kyDLA6ogjGyKthUxFsGM+uzQjXXz82T1Ay/9wJRgAgPrYuF2G3bCe0p8kO2LNXQhYQpcd4
YOYELSY/R3ROhn33yEJiYb2Jdv6y8zDcuEX+KXSxarqOpWWYf3WR4sjL2bIq5n+5+ZgsFLhNZ3Lf
iwQySZJWf16aeQiGRrZqUrbgxt7QXeMmp2dE/VRvg0axWQvDGUhTVGWOK7sq68OoENfH0HmmVtsH
hrdpCQKRSPySPWczDBapwz9mwDsA2Mz1pitB1s+08w8TaEeAHagHTrhGdX0ZfWQD0vHsAlsiGhNc
StVRC57DkCNRFd7BsYKzD8Gv0indWeYCtsowNWiRfnU6vUf430Is/RnMHrbQAs4ZPpMQnGU2n6bZ
XvopEkqPzzwsdrgEo4Wt6Vf4abNk7my3Fi6Q/kE/Zqvy4+2diuSeQZLp2/ZieelBdNDIqbQGhgMM
7kI4YcTX1Yo64hzZfKbkDjCWI7tKp7wrWfQLQhLuJtQjw1qT0UNN7sl6H+ZpzW1Rrd1gfkuEHdAU
cQ1kWX7hzdyOVn6MKue1gcfh+slXPBZqmbvMfszOpiEOWU2qinGTmzzPNSdTB6hAVMlV2dm9NXPB
YHYGoIJhTo1b26Nfjazs7AcYAYTh3WqL5K85uKCeTLEPWpS5qmfPQQjSLAvC52houYrqIUdqKF/N
qPjOarw8GMqDlSvJLPmRv++y7JbNMcfsg7Qy9swWu1osSu39Kx9J5UaHLxrY0AI/6C0mDwUVBLNe
aYiVSHq+YMI5nCvOmzPGX4Wm3q4gLy98xZ413Geb3GUNK5tn4sqZaR6ZPYNwrx++jI4P3vkQWBQt
GPGFxYFZJPaTEegTLzB5ZdCVD3b6a6w+pMcmgTz+QIMmNGZ4L5NIfmRdPBFn3WMogEmjx//qAred
Qc2A5QSELY+VUWPBKfJLFgf7qZgB9pC9Qpb5SusRda4Z9m6e4Gyfgf5kOv4JWxCUvQuIhfSeaXYM
j6c2hUZZ36q6eh/ZFh0YtIB+d01ikmlRNTw1jvOOf2VFkvK5g+zJTmfMBtFNJXrro69URsdSanF1
TZ46S3bjJqwHEmGKnsTxC4bcPsUownKQimvXtx92L75bZb/JhBI7RwpZtUX0Z/nDBgDUCv7oiUjW
KbD8r6oPno3EHpaoke+TTdlN/ak4IOqEGIc5cbxxYrmP9cyWaTw0cCgB6L4dB/W6G6uODtjetiUj
9sAevi1FTEwhbgXmX2ROW7vCoDZLeU0kwEbKhuCBsi47iokE+NSDoNpYxp9hTLCAfe8rqxzJG+/j
U0soZ5O5vDoG+3uTgFExOvwOMjLGZTyyoUUlW3QjqRSYalbli5XBnHRVRmb7UrDm9akD1/xqOpre
pI77UzaKy0QySLjyMM5ou30sf+NBk/FwXLe5m5Xo/5vmGMRS3sAxWc4TlDlsDtB7vMqZ/tEK2vx/
cenSetjHY7TVIECE4/w65IjTQRrryLD/mnDA0hOTcFQNC3emgIhePEFbFqSkU89/kmn83DxCUKaA
CJOW6SprrIFOq7xI1T14Ihu0ob+YHk6Poocfar9XBqkbw+sObezeEytC+5QEXix/j8i0ryf4vnGF
64TXE0V9uE0pBY30AkqqMmKftzOvHkaGjcmZQPyrrPep4xRPQ0AQHVAlGCJX7qOE5XYg9kqBwxMM
N9ZqpndEgBFyQ81pXhhHm1imK8uXkplBEFGQ+m16zJ0WJ3IkrW0h8TNwZfDAJ6az4wE2wAGHZCmM
Rm9t12v3c0LMvu2IIfdduWFp011Z6S4smwZPIq9rHkNH0JAf30Qvsy2Ll24WovSi6XmxxMzrn1fJ
UyatemlnIvpyst58ayyh/CUhAmbStn74oku8TzLlOMb87T2DXI8OvLCX0oqfZisgyx1/ZBD9yEr1
T0z/fBbAxg4KeGsdhsElawqqLPcwh/qrxMjf8q5gEZd5rWCmTQyH2eKwx2b7ZU1YlhpzYTr5Jy3a
nbDBQwjIBIAI4a2b1md8M9U5S1JSwviJjveSoGEZICCpx6jG/Suy7Frp6paUxgnYwb7C3ZYJkgyx
iMPr3HjALeZza1cr6QbVwkvx2oEPUzs2RqSI7RkwpbBri2opm6H8LxlxV0VFcq6IGQBmJSOFW2XZ
muF3VNj/hVN6NxMLD+XMQTS8GR0WQWuaXyWFO4wySBO6HTJ6OhH/BG1NZN2YPP3q5zSiQQzdLxq2
EGZf+TpeA69A33rwfO0xRmMP1asTEPuBfnSDpfGq4VNS/jBm0bwyWrZYZiVjnrBp2RVlafs9Nvzf
vE629shN5LczX2y3Tcv+U6Q1tsK8y5Zu5rc/xkzWkf8sd/yEu/ladgT07RivjAOLB6llD4X4DRzS
TsIwWagOX6Ju3guGa9DZp2MNe55QNgIvIa/lYKkMnVLplanq+qDIb5xciFVPHdwXGBeqFgc/9O6l
0+IvJvjtEgmetMEiWh1/WXW/UQNoU6v7qZzhlE7uc++wJA8mPylAwpjBWO6DmrAAYCTCqmo6Cgwg
i95rMepJpvpNztZAC0RLGI7fopT+smkfrDXTnm8m6i59Vpg5pMSMKymxs4X5aGMBMCWa2yGsFydI
zsfM13+diiecFk30Rjbd3fp+2VItTQLsITSMQg//5WF6kGX/VEPEfKJiZgEPqW5HZs5SJTYmmXhk
SyYkhVXEhmFwN2nEbwYZGJW9a38Sz/X+WW04nwY7J2SbdWCSQ0zqEVBM5AXi2eMkSRmTRlMi+AZg
gqlv9l+K0GpuZRWx2Mli6hJ5+W9EDQ9BxvivyjS+slDzkdR+hf9XvhpAgM3cfXFsjMFlSjk8C29a
+cK514574lI6lbba6Ni+gjjD22WgSbH4Kem+BppjLfJtGUsGvOiLx75AgnaJEGyAcp1wf3+yrC1e
w34oPzFKfRiB8V6W2SXATDJVjDOafEei56qrtluTDf5PedMPDNwX36Xl85glqvlJkRjqjRxqBHbg
SpXjYtTuW5IBHjCL9jnpqksTpYcS4tcybdWyjuwPw0VrQRNgTFHmOzBi3K+wWkEuPJAnaXcbfPda
ViyOkulzrIn8zgaf/ywJTjs948DlRPznNQ5IfKDJ/lTQOmmrymsbAPWCl26oaQ8W9WhmzdEp68/W
jt6HKfRPdp37KzWY85LblNaZn6d6C6tjFGenzg/j73HAlOvFHWkpZA/p4le0tkEuxi2LZ4xl3HQE
wyeCnlxj13Sc3pqWdemOi3jf17s0tDa5DC+a90d3QColPyHTIrrW8AfPTI31M2mNal+I6tkQ5VP+
IOLMI7xaWPe4v9eO9p6Dwvxn8bUTx/dpFa1KPpcdE/3JeNA5DIClGW4XHCeMGEq6JG1hlzFwH3tV
uIzqITwOdcDwAiodDuDkyxVyI/3wpsoKukR8s6wJ/U/2r7MrMGKmfkg+vh/Wo+0cFBJEXag31Q7P
Ac93Xxs39q3uG4uxeOCG16oQAcVLtJ5K+AkUE3bTvvcmfZRP3D0MkHS9fzGh+CpooG4jTIFMi6jQ
LHdbtt4ZGv/ZfQBVcEAXZk2QiyO0grvjRQcuMi5iLExOXL/MObn4TnwaJb0EjoynzjWeYvIyto/o
l2WAAvCOccDEebiOLBnttBGFL7NO8YFMRv6dUyg9R4WhIGwR1JGq1l+ZzwrHx/S7F8gulYnckHrf
JlxXLrD5ME89pvw+WFlwduPuCXL3Msz3qj17kAIBTCzVzDgzqapjlti/QQagAJs9jrgZXbQhtgAh
LceSOSm1bFs6iJYw4SNp1nJAJOFHp4dV4cA27HEU8209vv8a40rxcP2hVWFGFXNIZDN5TAjc+b1P
bLkaTNOA0zn5L0LnFbK/GqkFtfQ/E7Qz9JlK8n1bgHzOsVE7jBpgNsQsSnDB66a1v5KJeYvJqgWA
Nuwi4YecRPhRMRvppKSQZUPDeKmxxhtQRLuE//UXrZuv2W32Qpx4ObCz7H1bntBT1137EXreFswt
BuZqTYGytudoacUssmOzX2WxqumREmZbBtek/5mids5FdhDt1UchbvXwFyMjaHUf5QHaK5aVp7KD
txv+jPI6l9WKFuGX+Fdv4aLekEN0mjVPnRb1M3TxSxb8a3B3sLYiocWTc3XxkkvMVclY99DhaB8S
Inbuf96EozwHJtL+jmzOLnCnkhd+oDQ3c/nhuy3GEHfBJ0baRy0Si1tTAvLZdACSaSUwbvjsq7F5
geNVjfSGrS/jF/kef86EcTqZ96E8pHW4CQP7HKJRiPavMKlx8cU4E1FPnHGak79hhmG/1dnNQTPt
vgvjL9b7aPxiaLGwu1XenU21z4tnUX1OMRncj7J/1cFbM7Ms5Lk3GCWwiJPZi8J68ZakxxBZZqxZ
V9W/quIM2nEp0D0lKWbNFoUyc9d9fQlpFwfEcHdm/OG9BP6mlqexwf7TEGAjavTuOy8WZFQx0mSZ
SUj9Oaz7aBXZ67gQuMuwqCdPJnoHy7XOprvpQYDH1lftuf9U+q+Sx2Z6M3HEJO1RTOwiI4rfu3jx
PrP+IxtomDKU0IIx1/Swe6OrlgfDvrt8I1hOFzFkd+T2AaO0H2S7WGAjo1RSwaU1j4Z9YpCFHboD
NuUeHz7UkQg6j0ofvrqw5nTvXlTPumeiJctGVuMWvws3sYj7DaqgsaWYQtPpgvg22ursPY5PEzFl
lg9ocnOfOIKaId6PVvzlVAnxKZNwq47V9CbZBmSgSxI8xIk944EwRPfUTPwmgFzfjMmlNKjy6aV3
WK7DZT3YJxHM9bvRGnivE+N3TNjUwwXChNpTOe1IbbUnx6iyEwega9PoORU5qMhuFn0a8ZaoLnzv
m/EASPV5MLAAdL6JhjxQmTXmugfkYkNK8M2fFumhFyzdeWA8Wp6Tcza5p4A7Hl+uZC9h1CWYxlHg
CG5BZ8F/ITdBHK8eW3lidzwOqQVyJbsr7UV8DQ1k51TgGX0gTfyBpdKmDXoSjO2xA4RHY8AKDB7S
LPuYmOQxTcbuLyTojLH9GEaxTvjLOMP2Wi1LK6EbkAdaV0s4zQ8DNFv92I/lUIpobHzJ9J15GxnX
+WFcV2BWOkb3prKXdciRUUAyyqqTrNO7/VjLE7lYPgeg9tGr9GEmA6b+ciZgTNIANP+R6++GOrJJ
hiWptUPrg5fac0XugVjucndgQQn7fhoSIWZyYZDBtqF/bIW7W9ZjlUh9je3/2vaWMwprcns/MOdt
LHWsEe1n8Rx2CU/jcC/42Jz8jMV147Y8Gu30MUrWJ/fDQSbNUhomGpZ3MEgnyykArchQ3PbIPLnH
zAVYxP1G+13Ewc0h84DzfNuBecAzU3ZiyQQI+B8+N/wsbV4995F8asggL1sGGDK+t23NmphxE5vG
TbYEm8hrdaUL7ADYqhE91ax1yezuXZvGOpzjd7Me3t2Kd1iOT2U6/MmKvQJd/TkXF5fX2zGL2/hY
PdLnLlL1W2WSfnR66FnkDM9x2pyZ3T9FeX7IU7p2b7yTnnjFBn+SCe8qGxRGez/B7Socvc+6emWx
C8PAMj14XHACPI0brMYyeYmxHI9lfmWGtW0NHJAtlsgiWTVz/jw2gDR0vugoetOyga3NrlUCdy68
iSIt3oFeMQvS+3l4R/TiQ3SZfq07Hz7LFO0H/G9pBjnfYPGjKF6DUL8IXx+akeBEnKOrtkuptwYz
Ek3D/EgO5DYUgBSKENQtYumrpkj2kfUx2/Eic6gQ1TYUv31wzxuUd8MBM583e4zwn5ModtB11wUI
n4nqymRo4RGPaeM3x3ixonjXkpMMqgqjKS6xli0HwS+IupA/GYmh5VT+xigFeP4WoXuc6xT3Qf4w
v506u+Z3SQ0i/8fRmSw3i6xB9ImIKCigYGuhWbIkWx43hO3fZp5nnr4Pvbwdfdu2BFXfkHnSPSzg
3MEHdIXW7UoVc0JZCp7aeJh1JFKUyHpzs/g5cEa3yWRtXUL54NJ7fu+uY8BGBok8vQ83aaFtTfVu
KskV0ykuuPUDq/vszDdSZMbI+cDyCaVg39UZ2ZYYRqHil/FjUWXPVRTUrKyRPBQmYmuecgbNAyx1
HcOfXnpjvBEKsY0jMKOBLas0j0CPm2UN2ynFzBGLkWfuW3Pf6gwYIl/3wcFgMl37TgsB+/hrEzu6
bYAe5wZqcYpDvhga/WAaJgVPTemkqe85gdjbTYxeGQq8hW0y74OSQl5yQNGnGf2nUzieEd1SxTco
SFOADu44fbmq6viu+9MW4dfX3F4a8PHhwkidqlXltrs40gg7sV9cQzsUgrZcuHJtM8ZoElzqkB5S
tE4p9Rcfyo693haG28gsoAg3BmVD0cM6YamQ9JwFqrE2xjSeGr3780n764L4sc5Zt6bRZ2JrL1Nd
eq3xGfMCj8J+ouRcz0Xx2ICwE0AMGYJkj808nFiM70dfS6iLHK+pEDFYcjcCXOIe2cciPOVmiNeh
cT5qbIYmyxe9Tk6U+jsHn1CixK5S6aUymSgHkddG34ZzKzDMCBv6iMnCxHnDO/3bRMWtIioToZ/9
7iwVPUNcPu6cOtDlKM2i+AEme4K8Ofnr4CljDMFtWcR8wrM9e4pfIhUz+xF61RK2+/yWGO5r3s13
U+/eXRKEwkzftOAVWhsql5PtVVPvNTYpNPPrEXnBkA/8nqx0hW+8d9pALARddMpUM3ZXkVWdk1ju
4rn8c/hGHCwasQuzrui9CGqINk/bkjuIEb5X1yhhF7CpatYz79jUNIfY0uOVow0gYtl8+VPzUqba
KUMzM8mblgdXbS64ImgzaL1WcQniSCufYpntjIobuR1OrWN7blmtyFnyIqs4OjBrsVgsX4wCICwe
Gdzi1irdmz6wctZJwh15aCsdc0oxvUwUy45Tf/Y+F1eufvNpISpVT8ivAEP8FDrIvyr48p3h3Sqm
f7bBMCGr9TvoIi/p/V2aqDc/x4AfprspitZJkz+XIc8sYprQZI6cZe8NpwlciOgY++zAZ2zoYTNt
RtAHJvtDBzaIUuo3i5GLIOOJgSVl8w1SS8vz1hIwZKfECJMqhoosOxtg9RsTYmscHTpzuk2mccpR
AsRavUmhkmQTyz7LJQZyBt0gGPLMr33aM0ORfI3kBo4WK42RRUjGLgxqsBwf2PscEe2xw2nWvVZe
wxixlp4JOvT0iU4U1kfHCeeyKeviFLyFCQbQjuAzXNja3AdJZQezydfltCry/l7jAHLbnyW5VA/8
TdINR6fNn4ckfCFv6kTsDvMEn3gnZJUyPGMOZHmLd0GTPqD57GSF5XSmA/Na/JfbGNGO8JPmwepY
XTe4PzyRjuVG0x2kH7kJAkixCtQHRMQ5QMdLHnKLz1NirpMM7SUEUVx17rKBYbW58ZMCdEUn4PYa
C97C5AbyQ7Gps2jgNIEDDwIKRlUQOg99NGDHDykMekeOK9xsVOij35KzEGnYe4Z+Zyk0POkYEemJ
tTBZssZyIhOLMr2BwUPeioGePu3T7dmwQLuL16ARbU+YxtM0Iz0JRfVT9NGzliPzyiLt3jvGa+tG
O2EMxSrQmLjrhjgbhWM95HPPciqVZIHmF73237Ro3gxNt4cvv0K6diwy89qKWxwkz6L1/xmG9iIG
8WlRFnZ67hzRWuz8ZZ6CNY0vOAr3AttYPU/7IWcnPjLDB5uYPoTo6INZh99DJnOBADpM0o+6i48M
b/ZBaFJdlONbMdiPJoZghPCErnT9Z5v6P2XL9+baANCgDpMMyOMKWPB7thyirsRpItqEdMwS5MFQ
YHiw+UWQHLKMCJDEpOpVOSaLUoIq2wAOblz5K8028ZLa79zW96odXyAD3DDP0W5HJH8xLfkSQ1yh
YKkRVkjqITirxoqbC5BWHJX5PpO2OM19zZpeDRtSQ+vbVNlwJFCNMmG+SeX+CWminofKYJboa7KS
CkVq99ZiilL2TIvqxB7B4qUdywY/vjZNxaI8joieligiWbrsgYiPGzcbwZQUvfQqdmhSSaTTTQFY
qbQuOmoIxjDVD1INtiNMdncNTQkbKFAmlmv8oBbmoDfkbWrH31QH1vK/Y8Qdppe8Qspny2IXGKRV
jCm24rqV03cWaFuRLiUzBshWzf466vBaTxYOLL3snkodVJXZhfFqRm3KsFXFh5mMgs3Eew4Ym64V
bs/KJiZ306sy8WDODOvOrF8DlZQMG40RxwutNLGzhzyHn54Un3NovhIuQnRnTAxgqJWf+ZyQA1i5
DO3qlgDGNloVsrsnU5tC+ZMIYusOuTdeppXWUp+b+HX8YCyocHDPjogonbGlbuywDDcBg7NSqqsz
wui3eLuq1oC2VAN9nzPLXeVoVps+ZUY5BRviq3Dp2KQRNBWPmuOjexIBrVbefyvKFzZFg+J/iXQj
g7hDI83uxuycrTYFlyTh4ZVJRxWlD1d3FhXTB7kXjtxrGedkhR+0K1GCF+FLy/jey3o89lo6vIoC
HyrWxX9xNhGsKtQtNAJs3F3nvtgpx+40CPrYKF3VoMnZSXKdBHkvaEepN0OznlY+GMSH/+f2udOW
p7RPfoCT8kOtkINieb5qnuBTIUwHk2zLaTv6b1EoTwJP6CbW0TSU2a/bQsn12VArBRAychMfyhlD
TESD+jZNjPEVEXroiago79mAZqvshq9SM96XCrfA/rU8u9cWYAQLFe2eukZ50KAPeJ1j08ewFufE
hqZShQc1j2zeDeUz4o2oy1tGGVrqbsvehVZNzIPfJhVnJErHVqFvSpoPaLqo/iTMCUMbt1JD6Jvq
6TuWGx4kXXlB7z4lsTgYtoIpaI06NsxCoexhzhJKyD6cv8wEZDyCTcjOFoHqYByx2jf8WCe+QG7R
1uMEN4qGtSJAmRzxzKd8b8kJgsvG+t7Pub4K28dfPnLAY4Le0Hg8+b15iH3ShYYyLNns4LG3nOgD
iB0L3ITwwCjIPx3J7j0pwGbqAOzrnsJqUGdYqbxOtfqnVeZLSW4zhsbshK5aZ8YBhi3QK+4GE8q6
bf2D2Ts/VFnUr1AevIQxupaa9e6DZk7vVIXnnHPCi93smYEEWuOs2pIUR3jLTKaAYQdfBYJXLJY0
aS3votfGRFcXLdNEOFNH9ievjQObajRRJgr8t6Ran8eqosuAtZTzudt69YfL6zDF8tUYWdiWy2Ck
5ljNYvhaUOyMI/EvRDSjVXrMM5JmjKWUQN/arAnRJLxDX/biDjmhybvpJEsmS+iRt0oQBGsL/tCG
e9ptz6mAdTLbMvSSWkeFrjrGu+S6Fjok69Gaup2TZZBIx0azXxzpp6ucAcGyOHgcBhccHkQp3IPy
YojgSXOB84km2DL8/BoDfPT9UJ76yQp2DiA1JkcGo7Numk51NNdeD8qn1Fh+pZ0FCspXGA1FPPPE
Q7Rgi4Yi4khOVggK28WcraCfEeSU++0/otY+80g8xllO1h9OI91vqg1r1/6Y9cHwTksxXzsZMoZQ
LY+VZ4p8WnJmcP8dzLqpTM9i7f0G8xvY/j+nOvR2vO6WQAz4An540m3ikUqxt/AV5EW+UsFnWNLk
ZovLNob7h/kUpdwcpi+2nUnPzhloxJpRL67G/aCnIeBAaL7MxahMHBTAIAfReoRm5ElXnzZpOxXo
Mwh+6gbJKM1drNO+HhzH1pgupttvJvRmU9wQqzOgS8U9gmS9eIZgslPkg8vmNSZUwqTP7w1ECSMC
kGxCRWPUH5B/PvsIKyAukzrQ2CEn2+V4knays5XIVlrM+rql3cSCc4S49hDABhOiv6jS3YZBcGKv
UOQLfuVWWN94gd9KK9i78Hz6Wb8tXrE+YEwc1d4M6CFIkcyFfJaImsfk2heMDA18p3X1znmO6xLD
aUdyb6fTqi9S6+xRSOOCMQL5Yb9mvk5adn9GzLML5x/gCCgNq80o3Hfw6ljZDE/xngTol6TOw4bL
YmI2VuBmC+FeUaQtWuBJ4aNow32S6V8apY8xPWLV5ppI0X4uCg/IOIUDzXs4dyghiAiIebC08lK7
5mM+ELK8JEENf5mbEzEbeqXxk2bvkE52zeQT7jUe0HQ+CDe6oY7aRVZP0alOMRPnkpQFdQ+zeDP5
75mN2sweSXy4Z3zQZp1ew5aRwMz5NJEukOXPveZslVECRH+qikehNVuUVHAfjOKrzZq1ydImt29V
/ZJoLSCNGzHtaxvhT5v5wJu6eFOin3koGew4/IOMNV1o91c9O0XVqzK9qeFgOs/inV1mGcJ91576
kaSI5xIWjU6m8ftYA3sDQX7ugLQRtJozNDCejQA9FdNHWPDFNpabihCDWqwd5pWts0SssTUBx+tD
ZaDmSRPK2o8EeXsMwNvZg4aB+pttg3BnmNehBT9uPacMqGTyBmglIDAjnh8D/y66U/kDNaiKn6Ta
QQhxm6c8/8RyUOp7A8SKvW3dx8D9i8cr1BYVMvePsGWdzOaNmYPfnIGrziYBO9jk27PE14FXMtai
VZOSGolU0Igw9vtfZVIwVH3OdOfEzmovFhi39lX5X2Pae7O+46JXdOjDsJGAHOiP+ha0Ltv6+Z1M
aye9ouFQBoNBwm6yb7dmidHWR909+CGva3OS/j+JZgJXDWOdvZXsTabqGdzjbl+ITZxs+YAdHzth
tMu7J8TIhKU9Gkzl9S85xgxzsT7d4E8Z5ECPXPX9m+NfatsrycJOwPJhXvLHpxaRfgNYmCkefw86
p4fOfc2qe2CxrHtVi1itv07U5Xp/t9tnyoAF8DGhBPoGWonEPDVfEDLwKJbEIgAE+j/+N+33OHvZ
kASk4f1o8i9ASz4npxC3IjCQ3PgYcZXyfvTGl4gOKT1ptLb4+4zkNVOPRchfsTGrnQNfpakIGchf
0+m31v+RyO0l5SoJbkh9IG4vQNbzkn6ZF9/WcKeaNC2mClvD3ziQWAViXPqFAgxQwDLGvmBO5Ibj
Ho5r6uYTXQV7fB5wUncHK3qEezMU79PIYpsZTizPM0cjmfA1uyTC2gJu8AFPMdG4ADnPDY9uaL/X
vCWlfSmtbaTNONYagie6s95QVWjnif6yKZ8rHmQfq1URFBeVr3tgRAnPPy4vGf4M3QA5lJIELV1z
giXYYkQtr0hnHozmrux01fjODvSQEmcdGfMApZ/qJE1fjQjSe7/r1L++uHbqKRDk8QLaFu+Ayjp7
5P5Yw4zu3PfW3UTMy/r23MWo4QfPDA9z+sm/puIdSioCuc5O9T5F0PO+NLS9tsP8D5H0ogLxZMyZ
Hq6l+2U3DPIERoqNpNhT9bvDe6Jx87Tzd5i/5/VTzKkGhgDJS3EsmcCgilplmJDTaT93V5VvTQa6
drHt9HvYwgk6GAg1AYkAHTbENpk/Q/vFRKnoFDDCL3F9JVOvQG/RpQSUoofLunqvT1fuHdYXvEFn
5rrutM9dfh1xk86HS8Vbk9EVlPeKA6geGJfdWvM3BEo642KzBHH0tYmzGHzkZKKqNQ5xNpDIg0CR
vvJDJpwbjChwBDiQkx6hLPfi7KbjAxorDhwmi8k9tDcusWy2AfGBB5a+eFvbn0NNkJO7KqfPsN+g
BhxNEriYlhdkvvHg/fFQYiU8hHgLwoR5dwj1/gwsgEw2U3uFfrjQvnFi5+xRfHpEtJZis5gFqvEL
NC6Zp6141CKmbjaSX+7V4tmmjoqDf3l5yzkurOXfpeYYDrakozFvFflh4Eg7JnW1ca2jJ+UyQ7jV
AanPZM3MrDXjut2XVYe69l0LXolkPWe2vcddwYaUk73+Dv276T9V8IYn3HEi/g5T7TvxYS2BCWcc
Wg/oO0be/PZUTSjCUMo5/c71n6li11I7DSzmo/irG2x0Hk9a2m3t+CT0R1KH3eEvNiL6PIwGTw6k
7PoRFwJd2z7qtx1C4+rec1LF5Q/omD47GexORqx9rOLz3zF8GUDziyvYsWx+4pBmLH/T+I7NvNzn
/rkO//ndS86yO30thjuBuzgHUSCch6G9+5SZ4bTTrROBi3uUIusGv7x4LkUADZQpD8UWjBTP5HTP
IoxN8Enw06iMyEKjXdGSMO68dtWrGdiM62BpuNCN32Vne5l21PS9jJnxzOJ1silCrMcadLbkWCT8
5iEBl4Iun/U8oytxniym9glEq/I6WAfFL1bNMP3c8aEVT7V41jPCpoGYYtwSwR9DB2CWjANRkRgA
XKZyS9bOyi67rYnhTtdQX+Hd/mvUxsRYJ79q+9eUz9i6r2hl13qI0MZ/WcqTXB0B2T1Ig72E1j3O
c3WWxg9JmlQI8aOImucu83/I9dkWTXoZWesgOUlQRE7A6IuW2T/i7AU22zAQ98dxCywQwxyFQTA8
a0gws/wlmzCYQKVgbKi4iriO7Fbx59DxmN/1NBxN2j/Zf481Gydl7aUu33Cin7Q23wiedGv+cUIq
4abnzYW5VRuE/zHGMP5pwbZNDlryEdGZGxAZYoqLhGVyWgx7m9Eu7Bu03nspv93ijDohTDYJdaPJ
zWDGh6qZ4E1i+YjvFeKPUs/ZadC1V7u0/nDtwzKXXvaP59y9ZfnvxCA2LF8CWmIaCfp0goiOeXZy
w8e8+fQpf139WMFPMs6ppgGpVFsNC3fPf7rtCSQsh90iHNaE4ghjx++EpwqE/DDFr9jgPydRH7ks
1m5igQrQrlkgue1JP1DWASDDsUfPjKL3ZIPCYDkKgF42M6RuTinYmdjElxaGaQhlU7dvkE82LS0/
ZyK87p6h+ABKTR9pan5dThUrfSzgr6b0Ly6c3XhOoXH2sC3f+vaD4OXFKggWaCURm+Sp4WnBrbR5
4mAjz9hfivA1aCYvEQdKxePSP3YOJS2FSxH+wEg7MyXzcBixLUgecbYybXVG7IEFe8sOLRSNoCLz
MQQFmGVeG7ZHXnjh4k+FZl8tZ1CznfJkn5QKYhWf2EJwCfQTexdGBpbnFB1fptoYtsDIEsKyKzmX
1J9QXxCxV66L7s/h1GCgnQm1N/DMiuqfVnZQLVMvceJXGWjHvriZpYWoCEyeQbYRESMY2/i5zAc/
4rh7cBCMCAMBCn7kdcQmOUDjUMpqz3j/EqmCS4+pGyZBkUUXw0VvUlGbUCvk6YuJfkei89EqHjQT
nwI5OQmBUiPYl1yFFCWz7i00fuZW67yqDrI7cZIlPNpJfcnBnPDFaYqeWjd2RZDcmvbHYChvBuRA
Mt4d/xp5iVLMZSSAzMmXmttVFSDEG21MboQrQMTt82vXvqrmr01eovTV5qqOaYj6wnwwo38L3ysv
KTJgO6xrOWKjVPvWDdZFCTESkXOSYoYfLmQzrlPXiVdpwExzmGi+KMGtTqylFSyJk/Y76NdTLPpX
uiBe68BmGdDiuUWHR4DwzNCxLJiS2DxJyNLG8iBr54sx2U/TGKh/gWP0k7rE2mDudD0/zXj0tOWq
FeROgy1kC01OLKsLdMrGzUjqnaEKfAJ4QprukPhiJ6EvVGZEVDv02AleS7JlYI1k+q1x73CWKFkg
BJGQMentfcwCRmKc3mp8tZMeuEyyUK+4od6m4Rsc4Df5R/tgnJ6sBIJYIZ+GTD/7LtYAX8mrDEbS
kgEXGD3aFCSuUGdTRj0PzcjivQ6WUCucITrICQthRUXHTgZojQWv1kBNDsHFzedD4ohfzZ4PLhzc
Kp02fgHZp6aWNbV/LnFPAOqzsngM4pEurPtyypR6qthl8q9MXzJZbCS9loi/SvezMfId74PrFCve
YRCPyboPtM9pvAnWla6TbBH/vssFSjZjanOSApNFWA4ndO7nPh54ztk9Qg2gHJ+e55FMFqQ7CdHq
ZvsxKh75UfGcD4mBNorFYszkY7Z3WnvtSnZI4zlu1KtNE6sDuRiydhvq2q0aze8SL0pkoRxOvnyz
DFaVD1lU0wfcSvzyVRrzSYyH3l3ANBzhjEUSx0u06DsSwya357sgjnRw02OV2Ajru3WBSeFBVESV
ENcZR/oRA/4G1QFvhYWRtXfKj5A4S8PubgpXPO3M8Nyr8KmnxZ8zGpavprfurhv9QI1iYuLOP3Yn
j6XVLxp6K2aflAImDFMy2Xr3oY+BF/LUcSD3FRSdxD8XqY5OtCnLtRGHt57eJapdqClcOI2e3oyx
uBEbssPMG7NRkueo5vuf8Ugq9TQb8SIZgJw4OcmmSNsbXffdjOZX02BFOlU9UJWMvOGIC7WjXC4Z
ZsCURAFmU4tlIcgE1CXBzFQutx8AlMNdc3juFrMug/pq6GGuRycd+A91ELoEn0tWTBDndI01aYmQ
NeTIjQzsx3MkE9YiSCHZnufzcEzQ7oQlQylpPTGuXIRAqMKgCyVt6/lhyviz5G2o61eGnijqKs+l
X4ExskrNnwaI3QAKNuC8smAX1lZwyoPJs1O5huPupQJp9kQ/QTu9SZYZl8BM2erHggKxzvxnNxO0
W0t61D8Mr4ura1vDe8T+8yHdBpyLvukcbMpWba6BAP5lkpYuLwk9dXWGRTHpSTohdWyvjAHnuEVb
EPlZeIxMxd9qNxzVqDO2JIJdNBLjHvwOH4GVNY9ZQ1nfORkpNhKXl/7RWCSAVbJQR2i5jDc6m0dC
FDnZ0sDGZHRJiItDB619Mwkb74RP8o1ZOp1PcJlcLTjMqAuljD9GMewmHWFQiggOuUKRwXXSOgJn
O1urT6Fj2feWJ5qRN6N8dls/hM3d45iDfYn06zNMZOCwH/MQXjRzO/X/AqcFT2a+VMzeszLeEtL0
7KcZK8DF9FrqGyypr5Nj/SoHfbZA3Z9Y9ifeMVYUTLPYJHn6EofnJs4lwP/J0nGC6mUDvUpNhEnI
1VcdewRyfpw1zghm/WlcWrtG4FTyc40Mr0p+45e6C0c9Kz2hVmR6It1w61YzyiMkqExKcvvMQjBD
+RlqKFj2siZeC0TtcK/HcoXi08HHCJQjqHhy1tkI4OkpafHGPzSdl8Qvcri202cTHw25mVg1OWOP
QBCViqmt/g+xG599i6U7YuOflA41XyYCDhbmC2OUlQLPVGr8uBHS0Re+ucKGlfXP7O5yoKZqLxUJ
d7QodX9r5ktu76elk2Ue4RAiGJEaSIbm3OzMKkGhdTD1M3+Zg5a9AlBlS+Zyzr2Q6CaahHpEP0TN
r0V+ZFm9BXMPohNtwmbMzqQ47/r63xyMNBHhJvb9VVEQKpnv+6pHhrNnMDbxDwrhddanVR6b7qgm
nngN88+WWGVGnEdTMYQdPcnJW5Anbiia26vF0sc0XvT2KiOPY93DHg2fYknepnBvARXqKEed6G4H
Z6v/G0FVMLJAwT8kv1nItMl9qaMXHxWCrEi3s7eF+6bIS7OV7QUVryaEW257/JZs5Yj/RKVkJ+ma
emWjQr7W9GOEAF/F/rYIPyTQWK33fNu5UrRtOpLrpUNkF8UmOkBN/TBy9jTYdxnZMirEGoJPTz10
2nzoxD8V/E3pG4pETyOpeHR8d0uQnecvrSf4/24V1ITzCOzRCGn6aRMuyWmhXW/b+akIO8+idQji
7NiOf/BDdrOz1yr7u07JLeijplprc0SD0DjaLVLyu3LKtxysG8MoY92yjVwnfWh7hk78xgyyODO4
vzWF5RIl/ra0i2fHVn8D4AtVs7EoLbnx7fZ3ShKxjs2GaPtYGIcGjvZZa4IvFw7KytRzuMcE3ba2
z4MpmZylbXlggnbDGbIo1mAim8RxkyO5QhmySkbtjavZG4dCwoBLBew4EWw7FeYcefKrm9KX2p7O
MZCazLfOpRlO0HCKwovSpnmsGATnVf4cZcnSH+JFx1twyPzxr8pqLkmJ7WRmEkDM7jdRiR3TS969
ZClc23k82NWwM6eJRSpa0/G1gg9UYpYF0/KgOwNj/67yJZP1koU/4vQ/Y9KiM2L4ajOVEU9mNhfQ
xmPIfpjHoAcabvbVkTvQEpnt1T5RKCGhdWYUslpJQ4UPsbXDf7Vk6fpQ9jpWIEXvglLD15/qySze
iyLXrm4jfmZ3PhuRpHnKW5QwBHh5cHCfgi7np1ppQN6T2R3y0TZ3hTZKzwK7nU/tFR7Tpy96sG7p
U2fHvudiGgYbof3aWLYZhU5brenWQANBMywgS1LqeeaGdQyW163oy3U/PQ2wLfl/Ez1GwhpxQJYJ
gsc2UQs3B9cGhqnpGPsy2SOz1oCsm0n5UrAwLwwUR81HSwZGW5MrHLIiorofcw+C5qObtLw0Vvtr
1ti8szEgPUAalNDAwIhsCP0PnY0zRuRI85Kk/sqb7BNe8ivI75kDBl5eZyaXIc4vAHnalTmQeDpC
/fXDEVBi3bnVvvMB1MPVgb2eRxX6FsjDPhFKpX4Iomy5/GdCZ4tqBdysJ3wpepNcScz+Cw3PF2ep
NQRv2LFwksfiEx3+rrTqQ71wORnbqFFshmHk6WRLztgTldsLfMhmNeQZ7W6E2cRson3NZvOhV5gA
SMHB68igwYrueRgw0ulGCw19A/UiMnZNyhU1W6TRNAxbrHAgWJpFShMRQ9+QGg6Sj3N86jw8/D8G
nTV+SgCvRBSgDW6M34y9yZvVal98P/c2qizQB5xrs2YhErXbU+PG4xqb7Romxq+1rALJ/ZX4Lsps
1Qj9jZ0I33fK+MWI6M2gOJ3DOfrNu/hMGgHXgZtsSMtY/qhrSMEK69P8rad+F9Ua0SGBhmQUkRpt
DBpTGnh2R3fXIHu3dBAS16W2fAq0/BV62RH6lkzZbPachm2Mv6p0x21qtO+TYRxsqiURoTgvFDbh
KKz/iVqeiazAOSkJfpmM98xMvpVTnONMWBsr0K+GlVroPZyLn7MiJyGKZjCjXCxk/dyFUiy0lVMf
Woc+Y80xjAIobWYGfHR4ch3xAxPhlIAF87Sm/sit6s2O45uRu/fO0e+6YJrW0fJtEzjBLOHlwrhx
vTylB2duTtiwzsLJCZrXfBr/Jh8/EqxdlZE1XlQD425pR1CVKufBxtTIDnesNi6C3i2jgvxaCDl6
YS0fZwnww5hKJrhadsETWyDsCIYLnRmC2ZpMgtmaNkkut3hsUI3ODV0IrJfKxJoUugQt5RmcrZTn
Vyh/13GEcleybWypn+LGQGNgCwbhfIB5E+79yLIZeJoSqSudTwyoe22X8SVqGPgbFo8jGgvolzHB
HXaFKH2KX0bVJGQPlzfdxUiS2onXT9Mn8L39WGFvRWr24xNrtzZJoQsMAmva/KeLFX9NkTBZjVAk
qEASThrr7T6skbFmbN66ccj2s5tAKeWQgdaxJKTbqz41xCrpLOhtZFOg77uYEl1iCGMJbfZ32E3M
G413iRWXfNjfye+uuIT2ka69tB1uV13g0JPmHXLSepqsRyJyDpDBkViX5wYhsZ33MGz7sx3q52Bi
a0QG3SEY42Mq9H+5DwmUFQnwkl1dTXjz4yfRRxBFXBdKX7+v0uy504k/V4CYC58t3QKNqlzNK9R0
71zWzblD7TIEOl3aGGzTMDsWdUi3V1yBXz6hZ9vENfiMibq5ahd3KkduQ+iicBf2HfkYCIvZJDU4
FHpNrRhpldheHPgUwYtTspGLo8UlY5w7aqG6j7fKrM8yhQSVom/0AYOpyOGODcFtaUh4MjJ4isCs
0FzWbAORnj1QSiwkB7Y5vT38tvlsbiazNX6JjVAvYk7Hr6FkIRBDCz8kgj1nrAyY0qW0z0ipBQHN
glVeYa0Lm8WUAm9dKGbCVIBj8I90pWOfBFvYDU82TAF9ATmaw4i+3y8ZRINSTenu/YjsUmJk11lp
ndvYn0E3pJGHd+XcjrJBkFk9ZrZvfDI0pN6p3Z9W0fUhJOuIcgNX7CSrsO9OVkmx3VE1zgUTOcoc
7pxHZ+1SYYBz7ayroX/6/q+GWGugFo6izKsilL7vek4mR/sZyA974K/EWx8uoNFVOMwAh9BhJiWL
83DE6ehQ3O/hFW6a/qlhs2vCiBp9QAsFgG+aJfEBrsJcha3xYhvvhHUH5WMVhWewUPwX8HLHtbWN
s1uW/mr19EiSO8kiuC+SezR+Y9bJJGKVELtZGwfU7MtMdlI73+2eZcYvBPtXa2mAUwcBeOOZJZhH
4ouITgbcIS/YXMqkuhoJba0xiQc0c4gDzyrjaz8viXVk+0wkaw1X0QEZSteh2hnzuhKrkiD5mcTe
jklvcrdd8Hzb2jqa/dUlu32+tMZ3Ybza/GVsgCmLcX6oglCvcOuDM89JOYS16iafE2YPvQ83/nDM
1OyNCrfIBIefEK3bcrH5JvA10GEBqMKw4Fb1H8S4tRgQqjMORWlB0NkLqs8APUq71iXK76eq/Ipi
QLNNSzjbt2/cCrUJhhsQhwfBLBzuFdcvCgDkncz1qBIG+1szDqQ8JsWHEmDxAR4i7e/qTx/VegSJ
4m/uDxXrelA9VcDB2BxG996jPe/+2uJWomFfZCkoudT81LrHCv850lIADXuXToMLJ1kH0cniwWlQ
qAcSyTyjmK0hu2fRe332XQUhMvmTVAeDnMJgXyNe0oLnVD63/rdNqnEJMvJPaz6mGFu4v04ZLiFP
f0DI9H/PMQUfFT6SgFTTE8+PjDA226+gpUkHZTeaHFznlhngEdQbBGpNMX4yvZYcHznhxQcoxHsN
IeVhwKliTc66JRD8P47OYzlWJg2iT0QEnqpte6tuebMhdCX9eA9FwdPPYXYzExO6UjdUfSbzJInf
6a005H7CnmIav808kwTq/YcviTySkK7UhykEn3d0DoXhIdluqWV/WjbW3UQerxUfDNW8NxgxvPan
dMFLUz5l43mOH2fvu/eean5gyVRe5O9OH30XsEOZcu06eLtFfnRdVs4sM4f4bW5+Z+cIL29VFK9h
+lNGJ+VdDPsvyz7snBXWETPaArpdlaT71vi1Rw/pNO6ApJz209JUzTOQaZDPUHeE/KfAEdohFczB
Hq400e5Sfxp/FOatje7/X8uBQsHkUmgisFyX8lYmwUets09VWTgYxo+eZalBXFoL3cEnum4pK1PE
LykDaU9cZq52ePuHcejQdM3DG+zI80jzkOG3JEuQ706pNx47z3zS3PdtxY/DijQxm4panyDFK/vG
JkaVU+hp1aWzgxWRBj0ln6WvWwI7mfnRDyFL7XaFxHRfRFiQXB9PH1Orc2VyK5ghPqy6dQChDD0D
P/hvQZXIdSOIA2kxuDAa5TAEOxGWv10nv0JnxOo5+2RKtgy4Nb9VbTCz9XuMEmPiPOo8+A/bPxdJ
5p0zrzkawjrVpfPpxOMJpPMj6tpHg5iUnVmFl0YxgzKz/uIv7VGTDG+SHLomYQsYFdM5GuxzWwUs
H7Piqaj1be6ni1OAaZRNu5YFDqvRKN4BnnVnuwotWFlKr3WY3BZ3T2s5zQZN1HuDXhTsIylU2rwh
BDoykoPrkgGEH62JRTB2FoSP2bVLO/bacZfYDSa4/tIO43seaXUTMa4f38/8XUiC2cHoaN+rkIl0
OOBVnhUwis4AtYzhsqJl6QdwNVrV2BjIYQGjQZlWY+bMJWjcrCR4BWIZm8Epfm388a0YehJqiuaN
0Ks9nACAaczHxoQ4HXtAZVHoanGeNC+1yUafpQKsmdo/O4M+T3RsCBOij3ogIMXvXUjATu8egraL
jrWXURPKe1gl8NyoD/q0O2XMlDZlgzJq6ozNiCB0aOxP0+XO9hP/rwuLb3g4JDAVbBtdRsFo05lb
dIIU1dGJmMhbR7Kj06uOCZJh61nyVuZudRyaGGmxwIGWP3RV9kfD3u+ESNJ150X3tmBWxCuiJ+4E
1+GXG+RWM6EibQYqe51eEya4q8R3qHxMSXpqEu29vsRs0gVPAyqMArjvikATe4U7sH5gTFwM68ru
MG1MUrm8dAsfsinES6aShyU1wNXEg9sLCrZDUEbIyIAhQG5Mn5A37V4TX/xzibi8e/NikKcYLZ8l
PvOdDxYUNRELV5+3aqEFpxIVeNBOX3ke7OfM56bJkM4STdKYy/mlSQuVQ3n28aus837+Dw3rqiSK
rvS/jB5USJMmkMuRETftN5JN0J6tzaSbw0gFzLJiwYZOlpc693+9ormpUnMNxuTK+v6+UfzjqiXB
ajLNbGvnjNLMVH0UqToFirOwami7C/klhhLhOotF2MOM/lSIx1UkFONhIzN2dtYWfCWvmzpq2OeM
O39ROuxtMV2HgAxZYtnYRhE+NfTA/JKfuqyA+i9vso10wv5UKYk3IvjCJ7yN8HoFwkKE5fIANFjb
ppeuhJ6ALR2MHR2CBFKIrCPYFPlwkk76GvfDO+sJvog6/pe4qIRBKKOas807Y6UnUbn/j5KOxokE
8O6DDMkDhrv9lI03VScd0irjFvTWEXX8pyGnJ3YvEDHHXG68RZAYxPMBnM1rYxdoKuBjRZP8QmyE
UaHpIZp2jFjMM4UfIkweBHOaDwz6n9PQOY613DUKWcAMRJ7D4CZpljZ90x0Mc4SwHX/iinq3zel7
QVT0c6oQ/MvHviWBK6C7qfrh0V+8yxWgkmUvdMRWCWOcEChwvONbGlSfNXUJZejOWkSTE9FFWqoH
Dt0/0+ANJ0j8k0ROHFHReZoR0AcZCami8e82Dq/1IMtbkFItD4o1NcRkM7DTnfagCrbI8aWe73Yy
PnJ+I+6K8i+rLpkdCee9jgKOa78kYieSJ5GE1wyeR2BjAvFHNl4RNWgw6usAxaFkY2BN6IAW7qLt
EkEsCBe1iaVnc8coXukvYUdnb9TZFYVHj/uXU8Rd7oJYeUt68/TtFR7lb/wa9YSchr15U5XxxQDs
VDPTaHjw4baoExLxp6gaCjpZ+0mOkBjMZX3StqyYpsZeAX6+WiJ9sokCRSkz3TuTGZTvcs+RLc2o
oWnvjVbukkdL8QWxQRrZxmC9tDJn63MQjfugDfFnEby3U4gZIk88ayvmLhxppBdWl933C/4Ic1rU
fA4OQtrBK3aeBf1MpAq5b7q4TCBD9I72gGnox27sNV1+/QMQkBUKNJzI/KoHgBZNNZ4j5vFwpR/n
yH8O0FF5vDMp0X1dnTymMXYb4rqok8YbPoFLg44bgmywzqsELYjhnQWKAwcKKVEif6kiM2cankRM
pRFOXOKxDjYwUdoHgklOTT/+hUn9wFf1HLfQcm3YT2EVbJenGelTvjX9+lIl4hxp/wMR/CU05kck
w83KzyqmwJwVqWKJEz6GMdm7ohbRRuXZazcRDNiMcMqQjaNY4N57Hlw7xSwAS7QGh7fm89mOHm3p
nFyM0t61IyEaXRi8m377vgSwu1N3hUn7NxEOzIT5MifNJXVb9k6K4wnBmEsSc40yIW7ag8uEvYja
Mxx/QhsTgQsc1vWlVKj2VJQ9FgFPvg5YoBHOmeDDfsnc5EnH9XbkHKD1caEH1cTAxv/1Dl7INCad
ydFoVfmmp4pS2ZdcFgU+MNn5dydYhKPzuPVN6+KlbGgd9VXMcqHacXzY5I0MQLc7HT8ZFESyKxBU
BTe4e6/E0X7Vst57WfgYoOHGE1F+DxmvhmXoY5v1uxlhzWYYVbMZYpRccH3KldHjg5vYF6nWe8UD
0Rw4pBE2YomEBfxSY7RmWzjvKQMZJRNCMyKPKRo+dUab3KhbKMv7wnJIKuKn+UKjEx+8XTZ7wCtD
85FkTm51C5Ei8P2ARhVpgSL8S976lElYbVv/FMhweuH4UVhQecvBv2oj+u2VAcSQ5Tzf/a1pFcQ3
zzvYiDvY3iNo9qbYPfROrE/SGK9el6VnHdUAKAKs2D2RK4QlPdt5fXHc4TY57ACbQDEHQ61f2eO2
C/zPzMo+Qjdkq6JxNVWSAZU9IGdvHkgvvcgRdv9ghLfIsS6xHpAxmX+mK1/whvwEJdjOtJTdYj+F
gcdGxsumH8B3+y4YD3xIpyQHu68DctGi7hhPpWZDjZK88Spk3O67LNNTGYmP2c1ehCKRBoWOGacv
AS8kExrOe31o6BqCfnyXdfXT+Jj9lTk+cWCsw7r88L3+bJQVUtIU8YaTdWtbkaEj5n1Qgt8r3PB5
8DLU2gF3leWDrNL6VKZdvRMkWDmktjRt/U1UKMMtNBLDPK2doCZg0YQSAQJYeP13gJnKq2oA99lP
vmzVLLJtCar2G1YKEzwtIENMjTAxMOdCNw/uq8mgW8WIaHeGS7eUueCRuyTLNsHUwz6StDfjrA6u
T7JSPHtHoybtfko+VI7MhTwrsG+CYIxt1QT/pjBQF37ewicmioFcpbsJSGZNP+itUiPFRm/wCwqK
fE+5v30tf1Wod249H1vefiQfDzbLDAjI5UcahLuyKK7uRNfpR9ZbHYujSfoLlHeMuTG6fXs+NkF9
q+fx6jBNZU7zWvfRyY7SIyyx/0TVLlfyyK3dIuiOnLKHfsnaP4wDNvt1u59zrphgsjC0Q37CNCDY
JSTo1wGXPiAGGGh3/cc4Lu6aAesq0eAKSPNY+423n1TBw+t6DwPM+lXhFzZ6E4SvvZO8ollozl3s
HW2jeMtjXD12c5u6cgvYhzgA52rq+A/q9d7qYQjU2iL/2KJVgoCBj+1QpzgXpcSK0pAapr+w4vGC
snJNBAhXwGCr2DP+y4dZ7GILNK7jI+czTZIbzbPFM2Uxi9kVdCF7A5bOLtV8mxqtwbrnNNt5Zcji
FWG2Jt2wnWC9d2nBOLSRD33dh1tWRWqddsYf8giwTgEx3901iPE82Zl6kDYEDDt5qwsanWn4NGKL
JzBKTpDifrDx/7UdUJ0xe/bBZlqM9BaBhN4FLQD7onWoSD0eS8iBNGO2S2GzpKf4kYv0HgnpPJo/
CDoRBlQRzC3pbgfH3FWe823PBXD/wuvpoWCg4nvhSBma9pqJ9kemBcLMhnq7La3vIRjeg3jhLtXE
JhntY+f3HHXOhC4yItU9R5fVe/LdlylrHaSFdNe0akyhBRbIDSikL/BFOB6cWzjTHgRz99FG4VX0
+ifv2VVwD++dXuP7sZHPRO3WTNwNmZLbWvUnYv0eRrIlh7lmmpb2hEe1mJY1ubB2DGLEnYNnZVM5
w5XfemlUrGdN1S6ce5nJS0QINLstT28sVonr0J8fcMaF5x4Eg19Zb4RzQsOJ0cqWrbXyvAS7/8Au
UdvzZzdIvXENhEFk2MVr7HdL0h+jUFf7a9FhUi+zF3AHFDTjQp+Y52pre/NtNCpw+i0ePdof4lft
aFME3XBR0WSfcej3W9vFCaBy64BQF48DDlbD8z7jfjoyp3gjuvtND8OvUS45aYb114bWphTZBuk+
+039GyA+5yJV31VZ33Jm9ysmEUgkZ7Q8frCxQmai0fxeuwVHhZbMDlEMHnSPkSswveZEv9e+ZSYX
jF05fOq4dc9DjItXjng15iyMr5HRNtt4rt60YuaIl/DDbxl6aW/OVs7QP3WVke94K2nBKSPAkkQv
0g3O0rb/4MIujGWjW2ob4npUf++KmEMn88L2mks+mRWpM+oBx21+jKMak2Fp6R0RrZo5IeYBNP/2
xbKhoCO2BY3iUsDEfRRtGC43awSRT5Uj2bMMjHz91v/sllTlBq3u1S1hcbvSZucTXcXAlKJ2EWVM
IGk4FpiUEOexKqr+G8EVuJ0a7ZWBfXITlfHO8Uhiz/ubx8gmogphb3moYR6++Nl8KirmiaY/fYcd
fmCzgU+SCpARDgNWlUbmL5SFDLAYIuDaGPEOmZa1Mmb+E7EHT6mGFpEyebAt4Ej87gGaSbc5uxFO
DpsgVL625uhgYL7bQT18agOvZTgKdYa3+TiKGHGDWPwIRecjD0jZ3LeMzQMEIZmnxWsW2bCmgeBd
eBjUDgn5l7RmaDEgktehB2pG5MpFsY/N3IdsLwpcBV7LIFZCNVgLnybdxslKqiVjfXd2v6RASJkH
eqEOBgRiT0Qrx7Z7RHdHm5Jn9TGoOMGjwBMbYevg3W2rR78vOOLbju9fOkAbQmHj9K6aHfuEr1jg
ZEmj2gbdFd/8yMek43M8JEnmwHhQpBLY5FCQhmA9lEMJztmXr6PZIxNBpGCGbwIMAN+J3EdFhxzX
5Cs1ZjLUMzTVkdkTCoAnZk5L+7sBEIakhaFnw+bgODdVf7IF3swqc3ZWxJls5AggC474rKpe7Wlm
xoJB+jz2KkHhS4Q0QefoV9BW2/zjaJD2npcTIjHOH5UZNwdfyvMSftD23r7NjBcTa1s/huUTVYfY
FzVYCbfQ1LUicrYY+B/xagHpFzNjxLj7ai2CymGJPTR5/1JZuVz7nQn4oqEHkQFrIbsfd0Bdpm2K
B/eZqoyIE0laydROFx2ALcZ0/xPL7CmZmk+P5HHPGHalHi5JoJ6jGKboHMXwJ9yw2ygnYB0p64e5
lfyi0QQpKzyWXotQS9jnKenem6L8HQEs1m33ANAd9SHtfGVdeBtxXFisefH04rzETGl9ZHHbbkuC
oTlXacIMQnvwXd/NmgpFekuApPfgNerWpiaLvRKpimJpY1DildDjC9dhYiD+SGm8iyKaaFFm4n3G
HxFhwkfQq6ESe0ogcu3uA+vqVTrCN7KEe3LIryMLHYWQ7bzVbIx7XX40vndh+8rzVzMbZqr4XVmO
dQASVR68MmPul/skscI6XgS47LeDZ4AXu9H2u2MZB8YpGbKbmXNapBTfhjkddDxE2zpeYgtKLvqi
DP+f3dZsGsv6nckuEBlZ5z4BnfRgCk3jxHKpTpj1h6KrcRPADsI9SeJoZ5zpctGhZlCNVHgPICM0
UK5mh+l65MPPZvvL3YkmeANUiWFoyxDJMoNhSxodM8pag1/qRI6qcL7pRL4FSdDeCslR5DhsTmj8
kA3AoQI2ck4rec5mouK6BJte5LJ5MfNSrAo+WC+33hKI5UlibnvK4MKqjyG2ysAWr1Pd/3W9+FN+
9NawT2kSeXS8cSO9+ZPZ3k1gyCwMJoR8U3dOFOan1JYgUDnbCBJrwafTn+JcDkXmgj5Rb8jxRpRz
2W+vLWc9zzxtCLVWynDOZN18xy3TxTrr6Z0m1r6MI3+p/RrSszv3aOXmd8mRwKaKYOhJp2gQ2xHE
UIjZb1bzvBmd6ta6i7460oe0g4Fr6fwVKBZx4vMMNiiepuMQiPdRpojzxiA6NC292exZ58RyP2ac
0nZtHZQN1ZFLJr5ICKLsI9NtnmAEqK0zMINxRdLHNUmjzwwZ+mqqYG2Z8167xs6vsTVNCArOnjve
KUc+YEREdBMhLtQIDGZE83dwE6jrGbjofHQv5BGcY/6HVKdMcFt4XQy10VBH91q4IMNImjTbkAn2
oqyWLH89G3WbJZ/cBmMlMzTkjPMTxIpfglVyiiwS/yYRnmYjzZYs0GwDlYHIp649q4BMe7M6V671
2c6Ek88ZTgdBWmkl2mfHsi5STv02MclmZfB0d0unemH+v/g3WbUn7WSvijHax3DVEsN+t8x612l2
FtUEYQFfwVdnsPge5gTv7jgAERvfI1s1D62Nhbgo0Vcay2pyUtTEbRn+eGiTDlwU4E7J/0J2Lj8j
067vYrLbXVjzI0ovOIB4TFbQoSY4/xmUQHK+YUxbH6A3n+aS1yz0MfkkUucr35PbGZbKRQw2BMls
xpJio0FM7OxCvO0/7cKUTyOGmK7JhaIcJqCVOuc8aIx70epORv+fZ/pIcpL/qgGxgdU0waHJzIsy
jRIQp7XtG7krYgtQsobvkEMr1TNmqSVWz809/uqkEXdjMKNNlktC3WxkYtkEky5XW2kPiHJNoNsd
9iJw13OwqjzNAFr4BLSW1nooeTBzeZFt+cps8mvugSdAhNoGhBysewuCl2sGlL9zsLNiFq7SdNbp
SOqftD1sevjebM9mF4OJ7yGooBRqh3wjvO03quQHzxHBk616/ey4zYdF8boye3s/442MBsU/Uu+B
ERynsd5Cdnju6yncVSTzwjutkWa7pg94L2ZiF+BNG2sn2IaJPhJZ66wrPW2WUFcvxC4YCtVf7cit
7skgd3lCBA1qpdcogOpoVjWLglwTO1oSzJFK/1XH/im3Yr11mpCkZOCQSR1QL+TThWQ61sETuMu2
ysEcTig4EUUh7G3fCf87DhH027IJNkE++6jy4nttjwVldf+OOJyYmBFwN28S35J614tGp+zbR9NH
rDxV3leh0g9nZlTg6+nPsLAJ0a52+9gxIDamGXVwQQ9j2u5f06QvfcNIqDX7fyUfWGxmD1ld8PFn
HCuOT4Pr6+HDtuJLnwnuJBfvsBwuOTRvQyifP5wj3Yr7T5WQZgc4i90obm5poKNvtXvM2xHpT+i8
epZz90vT2FGpkYqu9AfMzCXe1/2WDRmFvS2vbjrgNog/Ycd9w+YTBJ0C7kSglRxzX6m1rhDqZwLu
PPCKN9dToALGGvqR+FfEZXYSjc1qiGJDAE60KjUeICZEe1Ok6JLKXJynzHmrtHWqXAanrUINjRxg
U7YIcAreJtXx+CK/NWvOYY0ujAyu5f6tpi0Ea8LsBizSrcMpEtQz5mNcbkV+8A021xY6JpIboDjk
C+sApqgCrYWSiIXTkED0Lwbnd2aIsw6Qt628khGujmNC30vwq/1WkV6zfOjzroHqT7J9/DUrkyTh
engTIhYEi6G0ERliiiQnksjiQxTmfInQB+0TmXCQBiaJmdzVqZqPcUBCkwheiSy723iPAazHyF1R
0DJTXAdtlQBXC54NXYwPbmfeRdJvi4nFNWhxJmZp9KpQcVbCP/nFKIA/9vzO1RTvkt44mWQrrHXM
vEvOWmwdAwFi5ifPQRghrm5TYM12Vj85RfdSaJ+K0gGGVWM9Zvz/6rEj+Ro6b1yFFgjvKNBcbT1D
CRqlHw6USz9PJz9pn2uPQCR0DfY6oApC2Oc/0Hx9uh4ki4QLvVIYyRkYzoRkcl9j0JuxArfSOGHa
PUb88dVg/FNueFoGgCOb17UkTSIR9if1AUndxThuOiNoVg7MH2+pgC3CJOKRVoB91itxSi8ztarX
tO/wcxBbFlvAeixC9UEp+Rv5CLp7mJUG1kuz7rduhRZwoRAt8AeJahVZs96EzrzHwPeVJSh0EuUd
J/ih8D0OsQdtytdXy2y2hfGnUwwN2rGAa6AjM5LFgJQ278hq75VhX9U8srMNC5aHxJ6xd7W84CMw
p2tI3ged2rEb81PUR7fBBBdcTNk/RSSW7TKmC6MT0TivRu4deoXVnzw5oJrc6SY6QJPKk1greXJ9
7P16/i1Ia2YlvGS1iquyvTM17aVK+w1t6mUImkdVBns7VifmZXth9EDM25Mk8q2CyZOwnuf7I+W8
ui4dhkogzQ4NRcuE8TByk+fZHc5lMh+kmVzCFCm/YyAWxiC3hP3l2NDIYi5tVB9Dh11uavMj0ZOb
bHYf0ircAGIhIdvuz7Wtr0bvnrKZl8kpJdESxaNog6MJKCwi2pR8SJ6oYmtU7UOYJYfQ7l5GTI0j
oGdf31mKkjGSnVsHqAnvFPP3VS+No+V5Txh2sPGwlaz6GvO5yS68/ML6sR7j8RA6KOkDMhY5SyPM
V7YE1JNPm9bid1Yj72G0ZLwMFglNrPCoaw/sBouhOluVeZMQQCJRvQ4lI1hOQ0iAbXUOTe9HuYQN
hsZr1w5Hl8noVA87jIc7gR4PMa6D42Zkf6ayX7cpGfgp4BL1IttB2aeQOZHWgAcCQJPDssyJnmJy
ShdEH0kM9TpAn+f2NBdR7XwqDWyuzV/NaPyjvrsI2ZKiKTYmsSvDgNbfZBfCivYO5f8pCsNz3QH8
iazpy3TFbzdm1znpw80s1Pc0sQhsZRY8BXi8U4DUPl4iTqoBCpa3L2DDpfhO4gQGV+wbt4Lsj2Xs
xmktv3MvvqbV8DqL8Xk2088CoUeJAoxF+g1/zRkmP7vh4YpQ+cGZUVA5wU5TFjH94RES4X1qPfB9
yIvI3mVXMuLWDQ4SvjpNn7MppP+AEDO/e12B4H1oXqeFjGyNzVPfAW7nCGLCYNQBWSHM4icHdaRn
jj/AxX9Eh2s2mzDzSikfk6h7TMoQm98EudYe9BuHxYl3ZS9HRv30fmIE8IoGDmklgB4R9XSEC3+p
/Wn7jmGy/DTZjbhz8UIExd4z3VNHps2qRi2ALJKuMpf+e5FDvinb8oF0x3ttNgRPoJqzun+uGX3O
5C9jt7U4UzpEzk5LFO8S1pBkHvO1GZhlaWFnDYak2diZZz/4YfVcD8hD8yj/FX371DOp1FH3WXe2
uVMFzKI5E4vPY5P61tHL0WAZ/c4yzK+xnM5WgaBOWsMmmGuM8MNP0VenQcunIGmu0hwfjZDStPUS
QOcRwnzvFPrJN4uFZ0tWjxnBGxxS0T0zMGZGJv/NzR3+OgwDnXY+81i+GQarwQKnjuUxHCiwdHpg
E51aGwTXsHEeOFFJ9YLhVFRfdmvpNegwvjZ3WS6jjly3g38iOARChYHApWzb12SIX0wJna1Opr8E
dCtFvPlmaMXdFaiziYmK6FKqh8KZUC3ZMfudJN3igATqJYdt2yLLdrCHFWb6ijpRnlP8bHj/k+zJ
YfW+SlLfQHlPrCjPOVIBFOx+/IMtm4Qbl2hEja6hyJm+eTLaMei4j1gfLRneamfYQzKX2yYnfN5D
witbyz2YcU/uvXIeTDFzj3IXM6t/9lxo6Ohv6TNj2Mcu/s7NPGhim0vlMmWD0pAZuHQtfWu84Xmq
QPWC7v9PAt2RPXQpGleTAmybVdgx5lyxtyjdnxLaaRqY315f1BDSXJjRY/M8lchQVKUBy05vMlLO
OpLmLrYlE2Q6DRaVBNqhDctZkUXE1kOcNd9Hyzi14NBXtT19FA27P690ri5GjLofbgjQGGBS1a4B
4/EjuvC9igmtyBhKKLsh53lwL+Cy6WRdRr52yF00dxgduSZ5jlHii4qCLx7P8PCcx5RIFSqj4LU2
638p64CV04IUTI2CXdiE0N7IEmcDT/y3NyL+OVKS4QsBFyL9HBG3+K6Lah/Dd91bBr//MBR6TQjq
C0UVuUJlBwaINmgzTQE7BSewN0hwGbEl8XNtN5gASAvYGJkEfZql/3Kpy10ZhjjXcrISazVQlaLd
w9+4VC4G4tWw+CKwlndxpIVPYibe7hT8ymzIThYDUpuIRvKa4IpUOileRlIodD1+c7o9BsL85wzk
j+OY/lvaMsfO2o2Tw112g6Q6uMTCrGdT/YfthZUxCHta1yQ5ZJ1LQrfFRL8qU2ybCbGAYhxQ4mZo
Q4jpCrZEUVyMuNuRXQmG1hbsG1wMGSR0xXU+7oMhC3e558JMX8QzBWgb02DHpBhpzVVAPHb/lCM8
9SU6jDr1fpXTQWAdCY1eZOlEP4kU1bAUw1uDkxDyRYPKwRbh2s1KyrRpSdyM65RkMNtvrmmoIUSm
4CprXrW9HcFFZxEys0YBHtIJv98w5QOa4bSXwCnOYZcxaVk0d3Pe7Abf1cch5f+JbsXCeTia+Ley
+osjLtx1ZVmRk2fFj61qhpcmzFHZiPaTDVK5MqMgWk/MXaq0PGShOhkOYjtTAXmfxEM6ugV+XxCu
yu3dvRGPzyy5RgzB/ls9N//gXZJXWdvXWmWfdhn8xgtoF1YYLUYxfKB6f6gBMTOLLe7pTICcSnuu
qAYtkyq9e6wYsrmMaenYk9VouseAfmQ1TPGfDfBdFksshVMfLLu4iZImlQdIEBvqlZvGds6dKD/y
tv2vTHEZ1g5xwO7IBnXZ2Ta92e9TVeZHLeeHvilw/Xe4q+weDYO6w159atz6OphOuBtSQUNk1BtU
aVhULepfX7AmSDraYFKz6J8ZDApWSDGy3VpAsRBREx0tkMnbJApq9rnTU4dYfeMpPS04oHhDenuO
8VrjIatm2dyDKuyOtg0G3orG4oKVBHumiH7aYrr7US421RLHiigMSxm6IrC6uLlGbLWQ44oYcocr
3bNfuNWGP63d0HMPPDkMgrnlyGBq+79hMhx2Bu2ws6xF02COef7ld3iaqOJR6QUzeYEzhVQhuX3y
UE37MWadAMQ8uaZj9W9iCpZK9zjUynhEh5cgjwYLCVJxy4jPe+kSZnursS/z/7JJIdqwRLQj7JFh
EMvB5o9re4vi84KaS+/TBTCZILD4mwokumoYEKPWqK+MhEEIJvHoj7uBsM6U4XVOBBT6pZCEQ53Q
Aeaq2NEhyueuqtBgk6O4NWzU/wiD6ueQ7cNXaRanKoIz4nkDvEsM+BVHbJvV4bbU5bNmk2u3cOIs
REZYm0r2wVCgOYlCXrB8rdDobKyFsTCEHpsTO1BbJ11mlUHzLnO6+CiiH2POG2BKZ9Kc1PmzKtn4
woB4GtP2d7TBLngw+AU7y62Vmjhi0UCAEAQe0IRc3ob9XNcz3N2m/LV9sTAFmIgMXTBb69TyiiPz
ma9gbH5zn6ui7Fz3NnjRA5Mewjn7F1eSVUJQ+//HP/kAk0eZf0MUf7EqUoxa1V7wYJ7GbtxPQ7vT
1Oxr0lAflMkurKoUybTRDdwIGSWOPE4CQTFOwIMUzdNo9QXmPQxoYW0sEHlW0TNopCExTuhJ91CJ
kf0lPjwRdCE+PO+sMPduYpM9SjcdOLQHhXL8s99SNjYy/+yRxpcVYjg4CKi3/fACvXXHdSJvurfU
zhXVLYm9V1IzamIpKT95oPjeo/7H9NSFWQ3EDpeg0SCZgNdX+P2GEoKlAGjI8rJFMJ2zZmUHyhnr
jNE1taaNV0r3Qg8HWJVwvHVbepvETafLNIzRkb0PH5160tjScMwyXSNXPbJtuNkzJ+vIZm+4dgnw
tb6I14aDFXUSOPWkiB8kVdgjiIjnGgMaYESmeQlF2WOgWelz4AZrNwYvgwHsvcm0Wlpdtkam9d8c
Ff+JaaQKyMMPFoKkJ/svUeLcJUzGjCQ5J8t+MzvaF1znTRy8tw5LVjEXrzojJ8phqL9AKgm7xDVI
74GICS8Sb8ngsPMToU7gowfGo9MEFkFVQIX7loJ21PA/ygAmOl9lumP3krPArJ5IF6NRjMqf2Kzr
ix0YOMzpmJkhqMreTVV3wNmFDj3x3kcdtFvlltXZj8z6gtMW3a+Jj9qJkdiJIUM8ICI+qLhsP/MO
fyKg1F3uo2eKC8j7uDf+I9u2ODCDEwALrasxYwIdjTJ481K/Z4QWiJ9c5n9mZJ/nGXMCCBJJ5WPW
RsX0Ap8WJo2RHIqFJFhKSaY44IhNB0Z2lU887hym0WszDMjfEiB5WpXWzhSE35lT9ILXv32KGGCs
BOkQGvxO1dH2MJAMCn0ZfWXQG8ZMyTwd/o+jM1tuFdmC6BcRwVQMr5ot2bIsz34hbJ82c0FRQAFf
f5fua0e0jy0x7NqZuXLnDlGBQy622b/WzbGdM2cjuik/6SKfTuMgoCnE3uc842iLaSPl9g5+S0NH
TZKNy3aM1Qlpq6AmJX8Wc/UsKV5IhoFJMM3eZz9p1hVdNs4M7D9x6p3ykW+9iIBlRc8RhZu3RQMb
+zjFkoizgzUulJzRk+8hnfebUumC7unyxauxVAze0adjmt298yomzDlNc+uhcrGC+QM7hjIcLotr
PWm/Fyt/yv+xI2q+tEq/2D0npyH3AfrH2WFhYXDLmrgPrD95Dwd0HAx1PVzpdx+uzOrJISnj6cqh
pUUsNhi8y3p4BDt11XL5wb+Dn7nMsFyNs/8wyVxsWxP652ZuqQdulrPrAvQQPXrxCEnEA+cjlfuQ
0ahWeeG8tp3xrWrVK+Dmbp0W4iMD2vqQ2JnmYAYU1/PT7BNKTrKzgPUaM39ktq9v93hG/B7qrm5S
7xSY4E3X/nFg2sJQ715n499I5NGtepmxBYXzVNa3pQYq7xvuUrHLNeYQ4ugaw8BwY4TZQUYIc3Jw
Elc1Ezw4giTnx00+fV++dch8mvgyvopdIZr/+shBgJLdb9pxsmfjqFHXEemWFkMZu3xNVGEZ/+U+
tbC41MYjl9U7V8e8qytLb0JuX/az5jdsmN6IrL+IOXXhYLBxynNk57oT93VEBgdEDJDhZHyxl/Kh
gEmLsRCwVDkOL0uMqSWe7NeC2FUU8TbD2HXDfXkdNGCyVxbsSnav/1UTpik1TE8MC+MWaRgbDu/E
FXoIA1TL5RIGorrTS5feU66L8Ujawb3Et0KrCMv9IWypFbOCEXNv/pEb8HbshluU7ubSBLg+Ux4R
2LoI8vJQld9JG/xpMrdbqMJg1hwDkbM+Tym1jZ2JiGCTc65HUe3hbJiNrSeDKqUIkxk20o1lAImm
BRwtbu0dcu/41mf4e0PKr86T75dAazwo2KQqWSjBf3VlNx2hVzuPXW7e4rD8hLu+d5qYeTsjoeav
JZ4jwclp1QZDsZ+SuPwr+/hnsTGl54hplEkfKoKMp9yQSW8b1CEXjYxwTevi1hz3Nr7PlYnlA9b+
A40Je74jCzRio2EmXqXImq3svTM90j+D45wrU9NE1sKdbnRw9CPo4fltw8iy2V5pr7l3s3xedw1+
WuMhygJdeMYPyBu4vJYUoU9CgQGZXV4SM8sWLzwPZkCWB1LL2baCOqOcj6IJAccp31nT3XOqc/ng
gAlek27FeEtBmhwMofDWevOb5lR3DcdT3y4wR81/zTx80W3zxfU94zHhb2uBJT+OWVPtpwKaqqSH
tu/C53QMrl6uPjvK7rAdTRuwTph4Juu0tATKHRafizSrnOpP5u++hYQKGXvNBPLpVMuDWcx6VhXJ
9+lce2S+S26vYODSqYGqkKNZLl7LO49mT/uQW1HH1435Pxpx7iYLeT9WtgOJCWBcmE43vRO1JzSO
95m9BlcQn5xFPcDz0InmTPYaR5YXRf2jTJS/Vq3+pRR72vYhKDnCcp4LkiooQDVR6r29EaWEzua9
mFpvV7Tjqzf4ZKgrOzySRvCPI/fE2tOS5jLNms4hsElKBO5kwJql8eWf79ucWcKMfRxLsEKSdqHs
vSMHFuwrQdOom58Cuo325GyA9Tl4GqXPMaiBFlx3PlyOAvmo7AuzwxOIt0xxDr+YLuAIUuOZlstN
iWTxsFBfwVEhT3N7D26CFG7/AmgBVrMaX8PMDXYueflb48zr0GFA4iN89ILbsFpPx07yKs8K9OMs
qd6zCgyLfZt1eJR/ZCENwwQduC/KMv9AB5wxgnkNnwnR5dydugPu5iu7wX9OB5SYLWEOiocVNw2l
7AYcoN1zNtPxfHsbc10TDLemXZWy/CG+w2Z8Us5TV6nPyYVXE0/moaP90R1ZDaem1Rc8ET+O4Hjj
9IqjWl7cj3SL5/UMYK7DCOSVPTaiwNefhMfdN8bWkH8VuNKI6IXbFA/6ZGa16hwuwjQlDUmlSUn+
dslQYtzseKuXXKmRJu+wqPQml81IYneJgONWP3Xgos6MTXxopQ8eMRQvwrI+kkSfaytLAK7l3dop
5HWq+bCLSePKr3hKu/SJ2DJ/Tq34Ken9z8RYL9HAmqirQ6oARlbbRWTe6y69TF1ArIrNaJ3cIyWe
tLbedEyvuglvg1yg3xsYcZ2LHuklPNYjhDuyTmSgwwAiNi2PlIbr9mUAJ1qbTuxgUPn31dw8l6r/
yAmDSlPkD1OQPWXCvqh+3kNBw+QkFpKexOwqDW41ozebxZ598bkZQeCweu0T/VgFzm7uC9zybnoV
OIfDmXqGUuQp6nZirmrx2kfe+OFb1yWftQOCRhbesHUGfzlWSUw9emVAdBZULtqeYLWQPHmZY+5E
gkfZ7uf+s8KGtuGEcBEZoHbcdO81gxa3O0sN+HsZAmA1+dEhIhSxtTxwXJjwAMRkgkqDlnT6ONOY
ZprS3hSS0jfkByt/SFubbeag5XQofajiNk6MbV0FTBGszYMwjth1OMsh4UuspG9dSrVMP2UObrf0
3ATSUcnACYWm3dpDkv5Iaj5Xum6je9sPX7zObTahnoApWBTi8MfeoL3xTzh7WGvr4D1gtnMt+6Ud
FO+xnHw1r+xkm4lxuecKjTe4Oy6pTL2/EssgA+VHb6FZCod2Dk4893hTIHbTN9gqH0ZQYdmkQ2+H
TnVrNUoLmsmhmbE3DB8qwbO58pKPGZpC6+LR1ZCd1lnZ3QpO38ae2jdqzwPcrjmUk7F/TkGb0L9k
438QAX24ocHm6Ip1WJnvVI9P3Vw+z7wAmT6GYZMkj9MEIQ9/0EuKHaVhGnWmFtQuARZk2eEaK4sQ
i0fXUFZp2jKH5JJE/QvQxmuPVZHEFd0Rlhr/pUqco5gUoOdjQZJ6CO9q3bzQBg91nJ3FrRK3OHX5
LHaFJ/BWQAW5I/wF42c0z/gzftvshjHSnk84ql62djrdcXoK95FvpTTUWBg0KPnpyEJVLuZQlNYP
hkX6aTsS8FaAiuLfonntPvYM8FoMWZb105R0v+FUhkZIEfkmRv7ZaCqiJhj2i/3kwoPhRZy9WrQy
QGAx2cnygdb6Y8jhByRaGQa/rKqOwPKAuXVecysPxjqKafU+8rCZRHyXt9sq1GAVRaAfoMe8JqV6
hxCGC25kP1ZHec6lm8qzmlHI7cFdeJUIi0IXOW+VlN6WdjlKyjEwgAHFjxot+o0cLsZL/2YdC6dp
541VdWVbsx99ukalXx2TEWmkjihZ8qF/zJySdjgT+GsnnyxIigSiUnrg4bFkG5Ml6laBwvJFsJkk
+ltvfMef7wepX/tpnonySZzX1YdNAzOPvUx/OLhF6hQKZpxZXxRHYJkRQ7LyJdhWRdju/4uS0qV+
z5NWux81OSjuxGarAPPQeTRTGoJEtgpjrn6v7elDGctuizJ/th31MJvlUA6Jfc5YFm3cUC1iZccl
WQI5dtTbYKqhaUbe8+DGSEzr9tqpqGeOi8jdwvs3G24/e+8GtECWoPpHQfR24cCPH+OLDtH5pecI
kkuHSsxWFCik07TB3SS2XTHh0swrjlNV/18ICs4381fuqOF5qOeP1u003zQacOJ8GI9vg0b412C2
PtxhwUtAywOpJefggmMauSOniMsJtcW8GPY3yC2SZbgz+t0DMUVr7cXeeoxbSBSu3GH0PDuV+otJ
Td35ThZ/sSLK7+YmQYPpUtm+NwHnXr9e5m3mNUB1i2K0HvF54oR37GjlZbg7hp7qdJqS+i/jxagf
tEFnDlaODAyo8MO3HJxcT8yLUrkJRTnvNHv3ROekg5xUnQcAFKeg6GgaxmDpwniePKoHSu9FDwGg
WZ81eOpwtK95yfM/7AFJFVunc15GWC4bYNf3aZi0u7xFE0uy3r6PdAztAxrkSjW1OqmpUntRdfkT
tieW+Z6FpucU7Xtvlv6AbQMSxUTHRFDCEfJS1N6cc2uuW34NDoJroBDz3dCH7dOEZgJlyu/2AuM4
AHGd45CO4j0QSlIqDqt73YQgBPxEvnWY2hJD3nMILoHnLB+DXoZjLVPU1qLoLjH7B5Y1mmMB6Ifc
4kNMOCOvVSWJPGmcL4U1vwUwc/D1hQj+7Dje/RGaZwT8YCZJwxcJFMWBHecPeGm7tnUeQwzYd7Cs
0zu3lXgRoE8sbyrzUM/zhkpPjGQW3mcl1v5EK2ZYY0vOdVpemnLcgs4BLKDz14b+HofyNcqAFfvZ
uCQPkVVI5rFVn4aOk7AqmvauDZlsvSGFnh+UH61FVJ0juwGE0AVsD2mFkgl00wyj3xmWY3WA+eTs
uzkDXhA0mKLYlQgU55eF8K7IOyjDg/hWHAFxVgAtKQNrvM/IOWPOhS2U08t4cuO+3IE2ZfOdY+nk
ffGOft6cDJfFGSFYbhcBgZxJ1V3CmiIDTncGz7/wDLQDq8WwgptyvXhsLYWQvwm+JZ6eb2WaHoJb
n5CaIN8YhN8t2G4q6F3kmimVT/TKiPdM3YQ1z8rTxyBy5BnMJagSh62KIIqMv6JQnybrX0O7fadW
JV/HTX5l4sOx5OAWKvClZxQaLv3/K+wH6yTnm7/H39Gn2a1YjkydOacSbmZWQKH3muBniS3sVqp0
eArgKjaWwxc/UZDnNV1I44Kf309NDUakWOjRHrHB2wwkpPkE2XywGrugiwcOqXBuE23eR2e862x2
HSDonNtq9W2BprfJiN9lSfER1QAMIoUHtQk+lMsCMW9BmXUSauHSCVCQVvTayQF0Qn7tsvQZD/q3
KYvgDlcxQAKBXdhJWmpYpkUeEnPLd5eVv+4Kz9vZYwDqKpk2bRsShUjta1sET5GmvmPO9WWUUFyt
1Ja4ekS47qBmrWQSP8nA+e5NdqkwS25cEXcboyjlZciJ+2CvgeDmzY3mOy2w2sNI7wsX5Dn/t9wn
wprIAfuo+gONBiHZTd8i87D440ssCJOz+z/V88jqpyz/VGQ/zkn/mbWSNgCe88Es3bVDm8xKCzoc
Yff/cx37gML67kfmkR+OrEMkv2D+sFuFxoLEuxal5b3rntpcr8KgocCMhBlrA+Fl/y2qOETlUP/l
9vzatVGENzgu9mgQiKRuc4/LLN5DbAuRhIsPgAb3UXrDt94a9dwMw2rT5uek7fecwwjcAoZYicL5
CSYMh+2MQwXLqk+TGnCa7pncIW/79McW2biaWlaDSBgD8aBugSIkNmm7FI9ZMIe4nTA2pQIMZq1q
RPySYvPo0qY+3VdW8ZYkM+10On8PctbnceN8dT1+cxnGJ2FTbcXbfbxRJZz9pAJ9jdrx4qn5fZlY
xFOtF1wDWyYXMVmge3CQEzK8HYSs7Ejv1DUTjHwDF86G3+TiK/WyeFWExKU/WsVOiTMV7vAbO6Dd
q1Idwe9590sUfbZufVcG7VNA9nuVlrebw8cuaXsWYSHKbZImKHfYuD97R3KWT10ugASgOp4G59R1
7S/RwBunjGg9RYn0y82AsZ22RYx0G7jFDi+3sLNBKSbvpvfefGn7H9wOj+xRdhkrodvT9Kd04TVr
p8WROfmf7pA/ImpOa1rWk33d/aNFtd0UuKAxcxKLc2yv284+jUh0PUWXwZoy4DM8d9OOzsAIrXzl
q7zbD7bsHqyokPdDSRuoGXo8PJkJMB0ySRbJl8oIGSke05sFjzfqv0vwTjHJtobVTF+Kh67uasRc
q3yZHbEfJR5IYZYXKwv/ayLa5ERt8XCwqCZREq9s5IjrKInO9eXBTUd51Bk31cCIsgbD4e7sFMwN
erz5s0X3IIv6fTCKRWHwaAyuLNkAiyExILf88D80zD9T1fmOBV7IoIbMtkzIGDmvzUKrXyXkXxKa
4KAoKy5TGAKmwlhGjMhvogdZqVf4KlzRgUBId3qSnbg/uxtQh8H4PJTtd5W1yMcDbtkRBA1LGn1v
vOTk9w24/mhhiZO+88sS2Bpy7lwctaG/kKO9ASrInGQ3I2dqMghWrXmIO/KNMM6DY0pBoXCbX+wq
fEIzmKXCJfvnEnhbpvqSgnHh6dPk+7GGX36DBrgB1i0TOtQFZsF5FKTOPPPmLXh9YTMRV6yTT29O
yUY1KZhbnSlYvt74Xg2osD3YTBc0KBT0jPY5jWkwLLyNW7Ppq2rqNF2UFvyIzlcBlzPoWCxAUSh5
SsbP/PLrsIF8m0Y0WM8BBPzEuh9zdtpVv4n94o679VpogEU1lRopUnXrvduDp/ek/ti+z+tF+RSb
Dd82Ts/V2FtvrlxeQwN3q/F4QCviEDaB2F+TyjcXQd9brA+fr3wbsdxbMxx/1WXIh25N7s6yIwIm
EPyR/5y7ps68jTXWZ5PV+OQn/yWPY7HRqAFIu5TyheVz2AnmAEOnR9Jjek9amEkaGsei+j9oLdPW
LqtvcmTvZRSeHehhnsr1XRG4x8Ur7/IlxFE5QWnrxfjSB5ZcKVLJluS/zAusKKeMfjpUL7wMkFRY
bP06/VBvxsJ+9fAnnzt4Dcwm3lcEkxCsJKN5JHGoKJ1+mLp6j9yCwtTQfmzz+N7TnDUyHTM5JHTI
4Uhhr0iFIjt81kNj13CSqOOPkI9kSobfPGDG8Gz3kWpUCh1t/81vA84eSj8TRl22um3I10T/1QrH
ZuuSjY2c/I+i2/qY4K2Jx4TlJD1dg7snWH0JnPG3rmW1RYw/ZikgbdfhgFGQxD/nMKg3KqyzTbDM
3yTvs2M7OBcD/3fFDp1KcKV+PQ/sQOwafcHCAmDRWHgHK57DiDJDXkScPXSyhow3bZE9aBbQ/m8F
rWddNBHINM1XjktLr6Kahm5SB0T7gGs4qGvYVZt9N/Ke6zrzXQ3zXVq4Zqei+rBMttm0Dq/ydu6S
TbYkhIIG3LQdY9ZS6AeLQLlUZGzHSKUb/Ph/XBLNwelcc+Tp62HPzkUBayQIdjOBK2nHHzKZ6Czk
At643BvAUzBbdg5qINwKwjTBwiq2H1n2g/07W+O8YOsNH5fFfsYT2e5DwvNMgO5XPFH5mhvEbkR7
99eOgbZGiFHgdcy0nkv3Lm/CjtIpanPc26kSpeR+CUIOf8w0zLa4rvBvTqqP4hX7N8AUcz4s+2Qh
QhJ09XgIywhfijcnuKp8dV4SbimMWqT/vPxkfB8zJpvdguc07zGTeTdKnxuMm7a0mi9V2+OlZXHL
+KC/26ZsNykH8qcSWx1XjGxbUATc1lVSwcLqKSa1hsT7aKU1XsrUqf+zx7yaD7bGy25g7m+azApI
YoCxwtz3VQ6sfqc8L357IIwP+IS6O4O+vU2U1L8JzUvblG0pKzygXuVAFHSlbeBJpeui5Ge4RKif
6o/G54Ujxqrbx1Kp+3jGNeoale+Tzu5fnSYazrpUwdaoyfqA0UgFTX5YQFQdGnyFH0u0JGfwzk+e
S7wIyZyA8xyT+28hI5TUfW7YvRMGJ6O4ZZlzxGa+Yel+DuW0gI2GitbI7jiAD+FAHTvzkd+U4Byr
Rsq4MNksUXMakyTcxkOQRf9qN5j/CD3ifbUnLBO9j3U7D/uYiUy6j6b+fxJ5vEmoo8t+bVWpORt2
7jR0l0qx7jRIbARps/qlHv1xx/CKSQRECudroKHYf6MVdfYdcjCuQmU8pnDygjvbOM5awDslNES5
wmz3j4WOPomtHlWVp9s2zA2u0TK9m1oNvkQb/VYvBKQE6/+16+E5pigkJnzRf5LoAZwQEG3hcLyK
KxZyS986gABKvfdbyBopXGNOcSzMkipmcrSdJwOxSC/OHafQXZLIcVfXCxOH6IF/s3LEpagHxiz6
5VwjCZEq+wmbyS1AvMz4LHg7Eyp/cWAuU0/FForMr72L3TzbRjd4s65u7lmnOEB1Iu6n/A84cs+E
6WbSeTDUgFzfJ8JYazeGLyq5iCfnv8Z1X70W5kUqva/y5glOdfQIOTXmYECGc2xd8eYlKrrrOTmo
VuwGMVpnl0z1nW5pWObGiNDu8ZjsuPOdLxUsVDvNtrwADZgAy5F3jYaY+TPcqGEZHgCQ8TRFVmdM
tAENNbAIVcDPcCyKY8PEl2uDJXttufY9D0/k4XH5SfMQuxObavYueN/BDBHJLQJ7L8GS4HlODZ2k
mroIjeBdRsWprFL47n2/awHZIJZF7IqxSu+FC10KMKV4TaZ0eOjJyzzGIq6P2FQjMjdYxb3awUU3
CeynNbEOa254i4NhkjWzHafu2+rI+sfixkZxi67c6invmJtChANzRcyjfLZwbh54tC1/GSQvvWtS
atddYSNqQBq3/mm3wol/27w9l7qFW+FGmb320lRymYItBauZQDagMQKNlYU+6Vs3k/ZnwHsSVE3k
1m9cc8R+rCyon6MqSxHD5Ej7gnE8qtGXqGDRR8YuP9va8r97Z2asb8sB/uSSPC0QrHd+AvesriiC
xH/9yyxlXTjP0eSWJqOhnbcAZIHtvbHvdd8IjvCI21gLioiOvax3Fp8tjw9AGMtXNm3IlqTP1hK+
FmZxriz+3+M+1g8yzL2rn/sjlZJmmtkCRu0/RHD/qYBQvu17fEo+29JPz8Iu3vjlRWvh/6bVXOzA
2oVH9MzpLmLpdisWEnvYYBIdJacqFH/dquG4SFpZ2ye8eYTD7J7VT7X0W5MFwXGu+/QOxS+9swyZ
9FVmURpuFRU29ttIsMR3hZIEDTPqgGZes6ze44R9+Vjc9uQOrHO2H8+szfkrZZNJDKjt/UjPVFso
tq2FimjTpOa2WE/DlLwmXnLXwQRYV4Dufpox4SjVDDe5qLFaIhQLume92CBe28iHNuj3g7cbxq4i
DkYwwRrj8lCJm5lC5+ArrbG9aVi8YQs7ykj2TvPzxIWFfdnhCk7KM/aU8FVFU/g6yeDQO8xLDu4a
zdDqth0czxK3k1dv7MLe1Sn3Oyf7h9bvIQm5zGcl209FVoPpucdyoIrfppTO1oUXeAhNk539Iuxw
Itkv5GH4mPOIFS9uGSgOoU/E08NBgg+kOQaWuKtk9mLm5IleVCIrZE06wZNaaqd5nWpZHxxKFbYm
nTVmwbD/M2XwnHdEwqQr4I7w+JRETcjCEraquSU9d+btPnblESP7sOaT6mgXUthoMjChtc1wNbqv
U7PI41K6wcFCIbW53+t7b+yw1s+BcDlrlxr7G+Esh+1OH2B2DDg8LQ4vZMqTAaTzRHPiR+Y3cmVa
5kfbr+X7sFgk75c2RYzrughTXGbNtzzFV1yJU+XGmK5j8TwX5tJ0rn+Jewxfq3EgvFX10X4YYPAu
LY5AkNHFMYH1hZds/m92ZbHOBV+3Lwr1iL3nx4rr6lcY5Ck1kaEetRy2bhsDBlHD2Qk9xTvejlDV
LHXPrXLC67qPe9pJEjfeh5xG7CT5c4uBIbJLj6bmyGkVHgjA6L+OUW6tqIWBbHwsjB+Ryqw+m2b6
A7PBQcy1+0+nJ1Adde65LoLuyZPtUKyzNrwfyNS+OZ117hgfV71l97uJQeWDdFzKJA4PtsjKCTWZ
nKlbpv5dwSN6y5sFMVt7DKTdEJ6sWE/UlNV8KJKAiHC6fD9FUr4uy4GTQvJfjJWKRE71zUZbYwwU
EjCgLakLKFOmnW7Az4t6HK6wVGKJ8uyHILKvQR+N29bLW01NkGV9192g/0G25TpOORpvfVLua66A
F514uPQ0DC/PtYnuGPLWzWgXO8gU1JcBxUutisMVt8MaE4taY2UhghkSos9ynKFQQdXOthZx3zIo
fXE0xwDNeaz+NaVxjpOQ7IxqvHvY8Of0ai+4gsYl+gg8/dPN9DbpHumWZ/uMpoFjGKx/Yp6HyeLt
jml9Yb9Xs58pS4zR6YLi3ldfdMK0uyrzipPlQjGxkN3JLA43cnz36eK2RWMLLXWdJf58Z9TnJKqO
PaP3vi0idepT/6XNc4SccXwBQH82VKcoGB/bCKFszSD9OKNckbFvTyyu9XqWUbUeAHKsTMAWD4Ir
svvPxBV1bDwkPSfxqBNtvnxBmLsu2govinBJKqmPqoqqbVWicxltJVuYhfZGDgsOBQ30DgAgfYFd
SDCy5viL57jOk09QitZbAu/M0IrqV2V1MhwOEv7opyADAd8lyVmyDY0iJ9xYQ9VinQgFOiFZiIQG
pzXWpn8DJ+qNRTMgD+BKtHexFRGWHeRNwsj8hGnQo42veEjy1LuOzs1YLLzl3upyTIMiyKb/2nDW
jxxP1U52+ba3M/JUzY5Oqf1k8HmNbtCvZGDnWz+K7vKOGxnazQemrauTwEi/PYJBM26w6m4iTFU5
6lXGSsnPxue8uLEW63THVoIdQaFBit1oXiZNf+hE+BREpJ1ixOATRnLrzx3CvxUPBxU3v+FIWbBF
32QKuIYEHJ6udC7ObjgsE7VMpIeX8MrL1jtB4CEsp+U7XRmYcTP/FYtn9IrA5+4yE/n7vG5IgVSa
2zMFEmi7BUqrzk33TlenXKcpNb25GNNNojBCh7Hwngs3+xsH6vg8k8dnKHuA5uyXNJCvPflAzOxU
YCUoyyw3WPfnk0kvVePz4LXhp/OA3Qx9b5NopRnysxvy0xKyNe7jrlmPJSt+aMUAApEpKgfz6s1Z
llzStPaOSxx/yRK+ZVL/VcU0/+Y9DD5mWnedT/4Du5cH3+vqu6i0rcuUZDh253Gk8LkIT1EFfdLP
QNLW0d50HI76Kjy7sn8RKt1WY3JG63/Sefeul6J9qLNql4Xm4obhtNLpTUyrB9BvYetv2gofZuV8
F/xywlfRSXWmOs+c28C/z1SBtAOO4JAVAMWkzN1QQr3LLLJ/trLZ0oSPovU/o0AS5FgehD9sfGGR
7RqPSIAffpBfRBcS9w0i+mHq4dPNw+LqCJpQNnM1mjNWBLJszly9BtnynU14jnpjc65GdaO41LTV
x9JTyA1HCZSDcakoJHAAhyv3dr1ERh6H8le5eAs9IgZkukQWbpBRBY/+fPl0reRd2cSTWwHTu8gR
diXK9K/AX4+LuTGcB1yakjmE9k+SYyb6B5pcWiwpr5YcuAJoS/GfbgJMgfCL4D1K0NYBmHdjsufC
wghQUSwNPY8mPASAjJopi47WxrKPTog/y+dYNFOjdEBHfFHN+H77jJY0eYrLUm9aME+HMdF4p0lu
49PHSn+NW9ohbu6rHkMQZcTefVeVFxV2yYqEMpCavjj3Lr2+lh+9IeUVH9IEPpeWxhBTW781KeGX
EMEZg/Q8LGAU6AErl12DKZi/pF1ZVT5SO103p9zr6YtTvrd1dFi/SJdZMHGGu0xHx8x3Diox8NsZ
UMHvge9wV+iWb30YWCf06SvPuPg0aRhSVY0xm7g0nm2//p6xBFKv1o9bVEumVsxPmHk7EDRdHjQH
OgSATSeeeASQrza2VWv0LoNDkEYDCaxiVS0V+EGNRTCMAwkx2RRbnUa4nUfRgINN/09Ws9WJ52nz
BU50egX1bw5e1D+1QjyWsQ/gpdFtsMVP0x4SCxoToQVWUePVbRFGI+qLbiUdZ2eorgFbrxYQ6xpZ
9L125xNaM8aPMb8ylJ5ZcFwAL3BU8fS9S+LmNmhCM7BvjcNeCOMGeatrnUujScCgeUNcDUoGklLh
LV+uHMFPJgow+BntjCdTsDfGy9me655dJbSElEt9U/AvucJ5H4K24zLo8dWW00ci6rPPPhPyp5zW
ebh8zVy0K09NtxhwR2Da73486VFZtKT9uuk44ye5Q1d7WpOUGmnX6nkVUl38pJLQhyDkDndhiDc/
S2MN7warXpdMd3quox1snY0cxVOSE2quoTFvsX6e+JCIsafTse0x/422YyAG5NODo3y+KTFgNhCN
csnNYu8nUeMw+nPLK5SlViHaua337FmsFRI7ec1Iy+5CzWgetgAH7fi57VIozURpmr65NYQF91O9
uDSQRnCoUh5zCTc+JO13sVj3jbMo3lfJN6WYjPK+yPZ5QNq/mufnZGm/sQO8eaz+t1YLr8tyMhJq
WfUYRdTcWKk6MYq9S0MGpxxeWCa8i9vqnMAkRwFTXRPpxrtwNAtXmYWdvxG/PkqIcBRjCdH/VbYs
WF89qnfakCtas37dCAo9DyHhO+JzwGvs4btu2PkNEBJJ586vSVU8+Wz6DHwiTG3e60iQBXBB8GZG
90qo9bt0okddsm2O4+YVHA5FAwPtBDS8AHm5LceBPOo1iIp/Ra5e5UhodbmF3DpV3GBDRML8NEoP
TgP5ldsLVIdFIDiN6h+2rzlGmfFBt/pqw8Zm3240NPrmfTQl0suyDWqGwxpYroUxckNJ2X0ZZN12
yW6PpfQRzQrJoxnEF1cwiAYaLzAuMHeCZkEcyeenDPSRSHwsUq4HSZReFCAr0Wts+P5EHahNLtSb
cQYP8A95GQ/T2yGaeGxGLnyYLsf/FlrTBQc9RmYznnwvNUykpG5EvmwHAe4mWkbOFVISoMdnYvXY
qdhcdU7mr4Go5kBTun8dYvsmWvgeVjgQkhMtvpyKXOWh7DqhPjbxYo5zU8PVntP+TQ0eBrtaf3cU
SMIStv852Wz/hDEd14MhWZ8Vv//j6Dy2G1WiKPpFrAVUUcBUWZacZFkOE5ZDm5xTwde/zZv2wG1L
UHXDOfsI1Ghd1MDnpxg1MbPvkXrfYxLBxz9X6z4bkdrBPdk4dUk6Rj2RGdwAei+6udgAJPpSpZmc
UcOo39T2BiILUfyaI6OqKi6QA1hbxzZeu9j+ZzeE9XlDmAABERayJbrosKPQj/OKvElkoz+UEIdQ
AGV1UMHf/HFk3hBMHat6AshWQjCJIMnGcTC0h/I1Gfp229lZtwVXs+vydjcXBuv3FEug4w2/ZYWn
hDKUtF7CCw3vUufErU7WRZKvcmaZMm4iMb11LpM/o0w1KRLSPjuxHE9VEUW7BTjeZc2jNEexEYkR
fY6EBkkKISZSM3kkbjP2u4TleNjgAIGvZiL1i/KtaCHbrFppb1sCdZ4KSuB1asmPWUhyvGu5Ixb4
O8LfAZNrqA9CcIcrduQI+p3R2WZujaGoG6ndqLp2YzESRoc8U0bnMaBXapvgt+EQh50XiF1Rmdmn
6yYATYNmDXzyZZhSCPMZMblusXTzIpf7NkPynpV2tCdwOcVFYQjyiBS+kkAgJkzI5YyCCAlzy2cH
mCZv3ZvBNnyVR+TRaPyR77h8cTRYC1dDuoyY+1c7SG8+cmqKmfLRdTtMxSM7oDSuGGy67yaxZhtt
FOfJxKgdL0w2H2gy4soQ5dowIiqlwA/z6jIk8VcbCvbMdix3qd3Zp85ipBbGHZEq9aAeoqZ9quT4
gSLs2TCrl2axTbclJBf5McyleYSNj6Z1mtCWUnKvxIB6qW9YcAL2OqUW5vnM4OXjrP6TKntwhX9D
L4sGXor8DjjMwcnjWx8hjqE6++6m6Byb3gI8igfm3UlH5B2MkT5BRARh8lIp9aYKauGxJKMhEIfZ
Us22NpU+yEEfB8O1nrS02jtcrWKd15VJpJbhG9c6Lv29iE7BkF+mPjt1uaeIZqWzIgYKno1qXoLC
1XfSR9bP2W8+l06l2fr05s6RGsitu3N74x80WaQzKBI3IxixUymIV/LzCNIyIttLg0zulHU0wAhc
zqOPXbblrlxJSaPI+gNVlesgBnJY6U/lEpbW+79OqPOzpEh/C7vyYW7tU7qIwSENMZuJunVXx+KO
qpAPtkt+xYB8uo7SYT10Q3XnjSlB9H37zyjg8rQF+XKYNaCVdKr7KyOs9vHEZ1DEsGU86hJAONCx
2Iiexxp+GaoN+1N3ubWx6Tph97C9i4oQhEwFd5wt/8yYPN/gvyQLKWiIDLb+dF2oHxx5gFKxlG8N
fDA7VuvQbTLnnw/la+26bbhrKvdUDAz00n50N2bU2CCHAHM79cqtIXY2Nrtzzcu7Qkif0ELIm+N6
j54f2Gflh9MSRcYaccwflRVjFy3qm50vdolq+IpF9oFop9obE3ymHLfl3Az3gywZcldOSKBY/Vrm
TnMI8UOzyKVMTOatHHtrk4uWucs02GvHdi8GkshKYgaJs5+mzvNzZTPcKSvP2YsqZGCGg3dXm+Yd
NkTJBpGjFBxpxvlk6Md8poktTPvX8JFXEofoP7gTt92gh9eUXdIqQVa3QTvB8MUJjhbKtqeU9SH8
b9z2kUqwNFuFT2bLkJw8qX9GrV9Q/gKGUGa0SXqWLRwUb3Fd4Z3snH5rOv4ZP+ZpqG3WJ/Hz5E0/
ldM9VAUdMB8lT1o0/2rEG6T13QpfH6yg35MqAuduQVcOdvSGu+DJcDWvoKO2youdI4na4yu/HHzl
Nrr2kfvqNeZz59lfg5fdfMf5tjr61DGBrt/7aHLaiq1TOVrlLuCKW4NKeGxcBjVRGV49l54EVYB5
zCyDGAJV0/ab4EDKHPVxhqWLgyLbTqrvtlHQ/NiEDOyYAp/lSLHR+JzBZgPiw07GBARExvK/AN1U
Wi2qbpXCPSFbSwRA3ywbf1ASGiDCuI5bi/YosOb7JiSMr599Ql7CdGKMTfZI5gbf/Dy1Jj7hkGQT
RTRwEzZe7YcF1/oo3dqgv1QE3IWZe58zs1sHGTxO9C6TBcF7EkZ6Rkgq1+Okzm0pPvKhqY6i5e/s
2dkRpvhOMfgJPnyR3hNzrSb8QxS9JyMY7btgRq9ZieKK5B5fr4rzvWAYRcZMTbmOlLBJoKUou60f
oIDh+QjVe4ngJmmwTFsVwSlS4h+xEob1GaGr20IU+yJhqKOsfMPhEB66Ov9yA5KvsSH+Y7uMmKzM
WdS41NRisv71hFAy/XbebDfUe9thV6f67AtyhjrigfrAl0ExpqgxCEFnyAu6YT3mouDdyMWurOaf
sNCPhW5Yy8YDIk4L9VRMXSdbABZOF+7nYbwWpvC3jLPlhoRBuVZe9WVF6t0seNhDCXsIAXLzyk3t
rjMgi9RYrJ3a0fouyb4ghPRkiemjqkBm+GgO8QwOAasp8sMDNzJQxEi5rTsdwpbm6CaTb14Nvhtu
Stu0t0OCfrvwxx9SUMwHFVUkoDr1JfCYkpTANzaqSxkXQNs9gOzXG1q7l9CFTZCTikPXH/Fdpv2v
bw0fMkfiviDoKgF5ap7w6OcuCufSeserz2tgzv+sBvpN0xFmWhISqLL+bVLVsQGRHPjQvOPavBVW
eC47p8M6RqJjVpjfWEicNcEoetcmVk3abnxDHM0ItAA/WVqIzFn+kesZpI+YfT/bGO+Nt1BXcsdr
d1nXHbJM76fY2KYY6bHGVtZmHGF+VT5EUlrhFxNsl7BYnvu0aqu2S3+sOv2RMm9WqHBGQkebb4fQ
GowvSA1Iq8A07xxrS+5DUzxYA8v23KMNZvLO/ZeL7jBi0CQyADBGWg72cdb1ZVadvcK9niIOsVFk
2/rRkS7hYJLBujfEep04bfslywbcNb3udijog/IEgVSn0ehVRgZ6Hw3kypOEmhu288V+TsGe0I9J
CDUq6ios6Qas2r5G2KZGDFhzutUaIakaW0KjbWh4oZNc6V2WaC8WcwYX7IvdFO2efNrnMAwZbWrr
NW9gpDUsswy/vJ+aEZSkTl6a0a42huJydqBx3GV4IdAwoYBhmHOTJE+vBnf+qC2S0hR7CTZxwXXM
CatBWIo3OYx/Gx/rkF1VnzbYmG0cB2BUG8hC0i0fbVOz3/C857Q2EIF4z4GreZo9yN11rLhNyjNI
J2iE6ZC/ZpNGnewFuIHRnYL4M1mbmiWQ7LYHi9G6Gk8TCgz8hU+lQ7QhM/hV7JPx24zPU+PdHOlf
UtRy3BbtET71Fj/gNjSxPWYmSEFRDJ+lY/15fbCVgq1B1qC1qafp4DoTa4WKeEuGQeFWt7YmSTO8
JjmGty7d5tDaaqasG/RrxNnFs3c3sMLajWKUqxTMGbdx+SRt8d7XMZkU4redXADgyKBVS/5tijCs
iMv0O5oBUOAoIZ2A+yCeC9AqfOx/LOi9o8XPXfn5wN2B5WNI/MVyy0Iy58haVoYP+F8l1TKhbG05
Ppskra7KpUwvR5NdUX6XewyCaNmYDjjyFbzbMdBqm7toHMx8FQ/wnacADfj4OEf9ZRLlS8a12mbG
JZ7bc7TsAxBJf3SzY+xNh5PaY8BLZ1jPa+6EB5RUIIypGlclMpZt7drNPlcEzjNIeaSWaY59Px7I
zwqBEvQfVZoAhnRPkeaZlOW0MWpzX8oWa/OStsSfh5ay/RaSqV9RPPGqc9uNznfVVM+xqrpdMpIU
HVEKMvScTaZdveF8RSp7dNB8+X36NJXtNTSaIwr2e29q8Es4OOXhZoHVXiOeSdiMjTsmO3KNcuV+
TLy3UFQnp13igwvMdu2MHrb9TgNAlnRZzXECc4HecmDElCKEknq+m93xG9XpaaY2Wk9hH67GqAcW
MGNW6PLsb1aFWhtDeQpLPmQxm5+zj5Yi59FYB2wBONWSdZ/0T26N18MgKiHplqjaMbuFVowZfYaL
YA5b1YzXKJpf5UzqLAEZHgvE5RmpKC2hmeUeVbYSBx14T93AHJkF+xI3XS1AWShRTFyKLYioI3Oi
u7rijpsZuUINQ8gQIJYzJvFXVt0LcS3htsBzZ83qofGBncQJSLmMRF4kWzwBmfSz42x7n2jLcnbU
9iVT8i40Er1JK/1jjAwzah+lxLQIZDP82Iy5kFskTfkte8TtDIB/6d1AGGDJnubWwAcG/XJwxaer
8g89B0i320+E5AuqWrERFndekDzluqdbjNOnpPe+vJGLQpvzTgCHYcYxzPsZe+lOIuElEKd+tkD9
E2gyOgjBYiyALgk+fMEAFQML2qHcKw+3BECIa53Uw9oJeBrcljnL1EAZ7VugntXsrFHGoi0ts5TL
OniIK6B/OtEA3y2DcDCyNr3WdzcM+bnDa0bkbmpeopgFSV1bMB8ctEGW676pKP/Ri/sYRj/8bNIo
7IKiy0iTfVugiWnBqHButPu5N0ZCBItoC2gbks4g5QbXCpqOMLTXPlZ11hpgkFKdP9PqvM1m+utK
bAHw2outKObyIbd7+6KdIDx4I8GvkqsNs76K17VVa5y+w5c9tdfO4zeqiGVxYh4BjstTWDA5gGn0
4oj4UxjGXWEThDAz296CtyTLY5ja7WyFcLxNc+g/zMH0KPyl96Cb3qAPxnnnzFAxJigplvvTo10H
mMu7JAeUxYbu9rzhqKRDSOdGTZw3bsB+A9Px13DVv9AmqSKxawA85fybdiLZdVX11WUL+SZi+EJk
Hkd73ax6AaqmmMEv20byR+4UBHKJFV6otTXJE+X3Ws22urcqXrja9EnFpQTkfnWOrcXafhR62w4T
g/zmf3FOE21lJ65l0jDW5NinmX+wPfTC4G/fPLc9pWxAqJnj+8ivKqz903DfdBon+fDgzO7VKIo7
eM0H3xDfMoWwCmKaRirJlqqINUb+PJJ/7Kf5T21R7mPyVpVxwZz7FNcTPQqENIB/UGpVT4JrNL2O
Jtf/5KDUg4nEVr9gk5bBjBpru2Qp3Pj3g5s/tHNKT1TwvBOnq9epbwNy4JTdyjT+802r2Y62+BtN
Gk1R5vFzEUaQVG1iyvJ5/gsQuPLUpxsWQDdh4iufwmx+JBa2fY0N65I7PKzmCFe1DTgkm0yr+9HV
wUuTGSH4wiY+M+R6rtkdS7ffoGFiuEzy3CZU0ZVctgwDOQ9DTRW6jiJ0ED4hbStsii/49dhpNlTS
ZfWZGrO5akj3IR/tLob8s5sgK9ch4y4wpYxWWx8QoI8H1QNc7KWGfOhzNP5sKC5jVz/9T92JK4Lr
JJ6WpyRvT3Ptzdsg0C/YwA0KtrIjFVTke+jHw3puWmclnASZqzGeAwhrRjW+os95tOX029kM3clT
Ih0Vuce6QL089tMtr9h26UWqKcy23JqL5DSd/FsdMKGuIx4wCw/GFtIozK1Cn0z2HRuifm5FJSr2
nYbHIVQvJ0EMW1MGPrDy8UDriU6vjji0ZJGCbY2mDf8/sSlGW9+XYfmmqHPuUSoDrilCd6emklLM
wYfv53W5FdmIDVlaZ8oReoM0+m6cHAugIEUkNtV8hKD1iyDiTk/UBwO/xBgXCNKQW/MvFW8fLi4V
vPv2cGv7WnObVQ9OLN5Cfz53bXrFTkPKkVZfPEfdhsrmjr73ZeZH78iX/USn7O+QMDmbwWrONb1O
UmhuBCZIzGKy37SN73Oh3uYBxQ+u7HdgDLc47u857ceNUwXfjowf8eodcxvVhrSEtXfJfmMtnP8P
sN1mPTQJG88LitKjsdzwyreoJ9XIMjjV28HK+22pHdLnDfdqujixWrKrLFutteO/ZCLZe1Z1ULUB
2MKnCjPqIMHlggghVOpYGs4lsqS6agr+qyA0Yxt47F6xIu4cN/SeECho4gRRO3gTgU+DG7+xOq5X
CXAuuEPh3vZrom3N6QqgAP966Z21iH1Mk+quhPu8SoNEY+1E3i/AXL6OvvGR5dm3Bebld3IA6g2E
DE8Rq2PHaZ/trjyyxPnygYRtoyk5wm9CtxUc2UecQqKP+Efx7SbescrCOxgRxcofnXvZqKfW9v+h
yiZ70SpekC5zLiW/QOthoCkuB6ebTw2WEUfk36JfhGcVXCcN5Fp3yWlGF3tHYNb3gs+iDX8yS5qg
HEIH6Yv7yrThRxaXBn+3kZAu448f02xfge8AseUC80xFhE/wgrKZyQnCj00OQIKRHc9uOB1BtjCD
Q36wmv04PRQTy4TeSLGW+rgHRsO1SemEnK0wCMGSS54TierGDejuDHLqNioFBuzGUKqzRdeCfHPY
Ojqj2pADZKoeA8yMGxBWMCw13RwZW9CO+uMr/L21lzVfg0aCwgl8cOfRBtrcfYOTwcuVWd7erbyH
TjSPoLHCDU302xwk33DP4NYPYbhSeD4dCyJXIl13xTlXcxZlyG/7g0LTu3I8Xi9B8hutubcvfBww
edF8t/RcWwzfx4FVHxxBC+ipIZ+ciXVnmhbcn1He7RkaHCLdvVF3MxpGer7WWt4ifAWQwbZ+Yv6U
PoTf0EaNOk7o281ggwX0LrDY08ngif3TJeknkxATwJsTWQHdVH7DgNpFnnrwKvvFgK3P3Wfm+7QG
zduDVzBxQxqI8Jg9LjAJ210QFesqmaGoxDuUg8+zD33Bm0nw6vPh1/XLNxIW7nvdYsAuKclsQR1O
fC5FA0Aqkbh7v6TRGCZ8G7Ffo2zunGtRGGdTDfssN9/aGlKCsJNvr2a+xQE8cKdAB1JeuizxgB5t
pTZvPoijNepVGuGOEZVPXu/eEuWzsVAseHSI1QgdEnRZs63awrxNOcpFQsYb1uQruzZPVNwfPEkM
soWLRnQ2TngkcBdX8CfSimGJvtnkIaYlEnuutEMIWGyR+ufsQGCIvTl2AAnZPlfk4a2V60BEQX6/
IaHJWyuShAKL77L3LqJD9lJ0HgWs4VGARwpwXobzx9Q4Xsqg+S4pTlZj5z4oF/eGmjWgCOWvtRTZ
LijIvpyYxLGHwNbk9Vmx6yIrZ848Vvd4L87OzMdE2hMmV91A/c3irQ40wpDY/2ZvkYGZTC8YhV0U
e1RLPfPpDXUJU0CLvEVgXw9O0V+ZLH77GObWZreAd+s0f+bDjff91GHGRFuFyAJBelQRrdE5yW+Z
KBoJ7gWfERJ65g3NBcXBCI6eTL/7OK7CHSSZCjUDa8x0eWRF9UUnNG1kYb8VQhJH7HylBeELTObW
2nY4EaeRGGSalS2qfs0qnPzAMR/ObdXYZH2gwZ8G9YHABugHSpF9VdYDDK6IRm9ouaYyC2C+Qbfl
s+vCh/tu47jQEFLGZNG8tdc85HFv1RTvU9ykOxY2+m7M0oe2M2m6Cu8WA7s5mEWfr+bcf3byCKXA
6NTPyIwGBmYYFpWgD8L8CRK91MzRB3OjTQ6fkdkXIj3gVx5LqxpLEtWtzSjKM8ZdkjeUoMJ7Sxwv
vcuSHJ55bBItr/O9D4udHc/D7IaPPktH+DOYePHVO3un7GDYGchZTTlCouovvUPvRTKj3jf2QMaa
7X7EnrcwjaIdtgNYDwaWnWFZEtpsux0a4QQ0c9jTpeGGeycj5Ssc/cdRlbtsiP9woLwpdoTc2wn3
RUKpxCtBpZy65Ov6uI/LuHiBSf6ENB7vHvTfzCSarJ8DtPo86YMRe+uCEpfvV02oHeLrOIY/ePZA
3dZTuHZFxACny18L7YmVpm8JPRjAfE1Pse1+tY3xZzCqO7UlhJsuFcsqSWzzgiVu7hrmWndyoWOK
95gh5blp02bdRYokgIwkgAhsixPjz0qhH+1T7YDpDOEqmoYoUEdi4/IT/wKkaKbEMKtNj1ebqVpR
HzvLXViS/dXJcNKyPH01ZAIdgeegVcbVYb5nx3WwKboOx6xlH61M3eMLf5oq/1ZF3BnjODekbs0z
cdMeTQthywA4LZ4Ed0y3kw//O4ZzUw33LLQnPgdUdyxvonWYB3vOQnIf9ACz3gx+qxRxvNDzVzV7
f3WkMcRK2gLzBteQpKvOe2R49e7g4UO9hf4xqBWk/uAexPcpmWrSjsuLan1i0vSutJNLaPEAVKW4
TwULjMKxnkWOkyXUj8QXPFlW9V2PyafK4YakeeQAAPHfZxIB14MAg9oZ1l9pWPdmFwDlx50On97B
RsCIgTNjWnvCTJn4F5yI8T3KNpYE8XgNEky5SQ1SCpc9rhAiUbX5ZcwCLb3Qj63HZUgCARwbBOtt
wxTcicy30LVuvKSPoyOY59mvUcmy1mNsbDbEKVgiZiq+zK16l9AuDQ4+6fH2J8CP60Ju1KheWLRC
elD9HYu0EfUutCxQDE91HchltR+T+WIwkGSRboPocOzqJ5ok+jIn2xB/hW0IkOU/uEXFs5UaE1rQ
4qEii5e/uU4ubW9cE3uOT0VZkHbU9S4rEKR4g42YEByN+9qaFgDFlrld7maP9Ir23uuQ4cuGOxnH
U5myshtqHM0twjxMl0xUkpg5wFzQcGkf2Nncl5c6lc6mmrNHk3sRMrL/Y0jzgJXrw1SK/rRDK2bE
1smLs5g/Eo+Zw9BkCamyzn2Y/NZm/GBY+bfhEM0zZeWm4SBuzemR+fnO7tIv9qNfCC+QcGScUzi3
GijIlG1Ae8hOSBSnIuAHaYqfYGqQm1TyZ5riedUM+h8nG7TKwfqDFEoNZyGKaRfMT5oUOIqD7mBM
cE+SLFavs1W8Tdl8dvP6To2p9wbfBTqr733alYJ5aEsCKKrYeg4c4pmJKCAMz6iZU9qe2R8mcAx7
1xj1KsKptJFzK2nPFKqgviJfNJQw+tMwe8z6jpT7vkTpObYWY5u6fm6TUjwh3rhqUX9i+jewVdr5
F+EhT2ZdPZrC/As0bga+NMUcD808M49F0b1XMTJ4A6heY7dQ2uEaUHiqvcqQtwWsT8J8rD9aJkXw
EErvC2wgMaC5yjZJJLu73l/GkUJZe8fw+pVbxaSYZ9CA9Vhz/4Zfs6dvkyfHfTnONzLW793YwVkX
EmNsNW2/ixtY5F4NWjV32TBGDaUSSfbhSvvCO2Zsh/G8iztoRoxxDFo632FrH4blH0BlzKxm/Cfy
8TMA9rBhktXepaUVsFvh3JIlDos05dlpXYK+WkpXyFc0ME7OXxooeTQkcQpd65hfaY4UqTVIZ5/b
frx36+aBJfgq1OYF9F2wtoapPpipXa4TEFt7go+Klehi8JYwkRkrmnCmRAC7FrapReeXkxqG8gEO
YH4aymLJTgRHhV0ahBzyI5El51YEN7caHhtpYp9ICiZnMmMB2bQ3I2LipgMb+V1MZGFjPpp+8TfZ
eU/euLDpElxqwcQU8MWat8CmZpkcPWycaP5AwYvZMRr6k0AqxmASzKnfN+Iwcbxh3bNuqmmPHLnc
cJJl2ogZWav8FMcICcaE2Z2Dg5E6XHyAhF0SyTDFRo11VAQVM5HVdOBx+wYvDs+NKeJf5kvkv6QD
DpqAaPM9kYGfdVX17xpC+Ar78JUD+pncPKA/uBERUUToiz0pj8pU1hOitocM+taahogM42qcziWJ
ySs5NvOVdeDwlCfxvHbo4OB+A2rO2HFimkLSryiKN3MGC6hnib6LIo+kc7jTGzn44brzgRS4qbyP
UauuiM5hKKfJhGHO9xaF0yc5vwiv4+47HrxmC4WHGTm6C+69e2TrH/Eg/yqEsgeefZAQTThhcmq/
GZUobIVu4D+hT2FSkAdEmPcSB0aol4mDdhjfQXGIPq1u0MeGm8IS9t8UcI3J8AvVFxkJ8HJPSdRF
pDFDy2nmJHgkkgV9/yS2XkwqVJ8/DXWHTqgO9ZEIavTPhuV/eklHZpsdsTmzZHemQGteQi3ZvNrG
t08/uIYRlJBeWE07YSbxgXoNAbtB/InDAdyX0QtaLxKWcvesuT8PScUKJg7opf0E4I12a28JNDKO
QU/0NNPEDqiuuHMG3pY5H9oXZHHJq7TKeGe5ur6zGUquoXvpva9LuBhQ/xunpUfKskeuFehH4XJj
swjiGMSYRqLqOZacAp1B0+zx+iW1f5rhBnpiMncStxXJZQOz9pD1QoGYpW/rsxm7z2BSMQ1naHjn
wDLPw5JsPpqQRbowwy6Wt59h4d3nvfr1J+OhVshlJNZjikD3nIbxXxRjzNN+FK3Tyra52dvqULrV
u1lzexlDa+BDYpGmZqF3jeNh8zHdK1RhxlWp4LSrESuQ4T2ummJi3AZjf9vaCC+DCI4ouPX3vONF
wQB/8WkGNiCOlk23wRUbuxh+02o3QxAq+gHBdp/8jFAOW5kZhCTM4tPWxcntRxvMhc0yZ8REgXwF
nHgikMguUg/PJ7U1b+gRxbnL5ledhT1ATzSlyGU2CWUojiDEqslhCqnoEmMbaPel1axv/fYUpBVt
vsswjJoZlRAMhqzutwVXNPcUYalDpY+uql7nPEQxW6Al5kcO1zxx0zVC6S2a5s+KOPD1zOIFqY3V
vLbWpLeePY9cDFGyMdOoI60EiqwdjvdMOJGZSPVckhR7qGSbHsljIF20aA+jHwAc88svxtreOs2a
dTsmr67SN0zLb4NBKJXpIihLWvd+Vna9tysTdZ09jAzGWnz3NYpRiG9g4EKM2HPeWSc5O/iJHNPl
fsB8EoUDdQQ3pF9W1fNsMhQpB0BakTL6zVB7BBWbQUXf0mAoYJ1lkHRRZA++y5QoKwbGUC2x35hC
V/YMTZP0QrhPFnt+i89g6QG4gkqfMdtgDEj4AH6NeKJW1VQybPbfAje/GQ1Sk2xJVa5tgKr5HDjr
YcIfNzNQ2ULYuBp1y5jGrMWFJIq/wtDpPsryR7YgP0oUILmz5B/jgCVdDhOAaXpUoa7BKjdywu3Y
VtEW1VBFSy0fpmL4YwC5jFZhLgigN/vRZ8Zh+tUFd+QN63ywQp/1kcxVtZmrmXyi7sd3DAwFxjFz
gVqHLGXQaJJQ5sjqvMzaVc7MrZlInhtcTFacZuqZWZa36oF6r7rR+qN5o7tkEH/njslHncATCcjn
ilzalDmwHz0bv41pkwcoMOjdFZwbHPOduyWF/DDOJKEFRfdNdEe0aZX90Ib2MfFm7ut6jijt+2+C
T9CnVFa7ySfngQmyu+tKG7cNVw6JgBCQmXoBvSK6l0gbLszJo32mz6GIGHxCtLzIO7CEHjZ1Okcb
SxIQU2S8/iZOHpSQ6FlCG7+N0JU4YsUf2fg0H6NfkbcSFtMntcerFfdPhZzxGk8IaYtpumFiYnLr
wsYZS4P9XdVrZNSCab5InC3fEyY//P5PRSmce4APJqLD4Z+dm/FT2kZi7dIQjivD5AQzk/oL2KO/
ob9jSjZWB2rH5ynJvvJ4Ti+glJPvgoDZOaXAYBpUk9wG128kqyftkCKAyUY3QgDNCuSKhyMLTbGT
Nu5dIwWC+yowCZ33hwsQQ6iqM1c8cYZfeJ/bdZCL/qhD0yCo12E/xzLICfQl0cZvYKf51aj8K4B+
A4E9ybZp6ZPS2tFIm6Z/rSfxAir53qmlXqWS8CYJ4ALa5r5pxGNOKbFV+LwhFxJTXAWG2CQigWY3
zvnWq8CbSTWCwiiLDY/QL2MTF4MdwSWFU1F+8M6ECjFf3zeniQH1ThooCljgok9HBRqZxVdcevzH
Aylqs6YyLFrnuU6Iv21l/T2kPklzLLwseMTvccYwVNagYOLIOg2G/0Pqx6OVVTfPtY7RCLPG0OaT
tvzsTqfDve9YPbVVYp3hER7w5kRbRAvUnalxscMovcPkEOyQARY7jq+LOYJHi8WSlAsfDaUciYXd
gGsNlHefEkjgmaQpiHXFVm1dk2X7GosGytUUtYC3WgpDHfrHeMitz25asIMiyFcs7osfUxnQgXzA
r5nFIRh33b/l42tM+3PGqM5H5MxrQO8cMFby0TZjzPK3S/d5bGFnj8d1KOuXPLcuvsaPPxDJvOK7
fe8TVlxeiwIqqyGQSKv/6ozwrNL66vn0570h/6H2cTCPISWxhPm16IUtnRFWT949irGMGYbMCWXi
bS34mkwWGcdqqr8zL/1nAu5mD/dpZ+1H7ETHuSo2/GGHhEXcvmhDgLYAr9mpeDusmdYeU3i2GUIY
9HESE82LQGDNs8s0I7wPG6YEcrpvfZ6fBKjPAMtq4yOu28Z1ecoSe9kFLkeW9p6lEzi7qXYu7YTP
SLfG8+BkNz11Eu+JnDeZXz3RypkHqCXZHkoWxAcu4pVYFKOyH8icGsQIXLtDhxS/Eqrobtt6nHZ9
Mt4BkuHZ69pr09rIN5i2Hlw5/vOa2FpXtFwA6tNryhtS8ChF6HIRkAXvhm/DlMVZMpRDchgLuA8B
OeQrFXUHMatb2cV4yLJq36XNIzXUC0FucAGbaT+0i7zfOoZshfeDad/wGly4Rv7yJNk1KZkkDHt9
HrHyWZgkEWR1UuGucJAV8R04LG9Xsxie3Mm5uGDkVsDeIqBs03eQswWY4CxBP2dlYFRXYFZ7Mqt+
sDI9Y71Hr2MxvoW3J8A9UIdXSOQ3JTZSDhP/uc0xJNvW/KOC4VLDTFzL0Hwfpx6c1ESWlN9pxNXF
sxbVsHJnAqxR8Hcr0RovtRox1IXvViuQAuGXnxNOCDRADIbCTK/Jdm93KpnUgWxoVlqBWB4Y9eUm
kbrLJ6WXyv9LtrT4qGInQD2I2+bkP47OYzlSJIqiX0REQmK3Rfkqea8NIdd4l9jk6+cwi151z0gq
QeYz956LPgd5pQSBLO4sDehLEpPI+v9MYInJ04xQETxjx5vM2CxK2+ItEs+dv3C/+m53TnESMxD2
2fVZakXvMwOULSAexQ5mQhm0WbNldu08GBtg27iEBGbRNrMU5PDy0iHV2g48w+euRxm1gluCsVz2
w4zadKkhB4yi/cnwyoeTAnYHVnqFq9fXxtNf5kKa6qLtr9YYfuzAMJjdoMKMx2zcZmaNgpWlz6vF
Ux+qjsmQG9/JIGHOytvDS1KPO3rTu5F8J9tK8D+VzQE673MNVn5NHeopd6Kzl1bQKnL/Pu5oaJFy
vgLJssI8sQmLmAlpNVdksGXKiyoz1E+xW4ZWKr9sPzCQwtmfTrA8j31+NbLyO26LT2Pknp2d7knl
RHPBafiD1MYs0IrqrTUF16VAcEIDtmmbGTgtTvvexhep5IKIXH1pBYaWT2e41UBANnHCk8UKxtmW
HbfY2ODYQ3n1zy7x8i++HDcmmXxAAsET4of76VyutXyEkdI5FeARu3lTS3+vke9RlLtgmMwm3Xk6
PkMNAPTMgrjwQ6yuH+4w9uhEJOcBwkIf6xsS4ukHDe7T7MjHvp3uuJ3jMHKmiU8mxqNVT96BI590
tzpRfHYsF4zW+ddaJqkljnqk+Wn4Prr0wKDo004BFaGpYNDlIfedzZ/cE1e66XtVoftJUEfLaeoP
NM1HXZbvqoDIDsYXN49No+16zZ/BqmiLw+JtGp1PKJ84VEQehaPHb0aNjJKjMblIvRLB8wJVlu8/
xe5wIVb60HCrLFZ2ysriRoz2H9fiatsZDq4hP4VnYYUvql2XgubU8bjLJq2/4kb9wwPXHJopOphW
da5G4ZzdcWLFmnEN9t0CtznWwOC95QdJY0577P6OZvoN7ihj/WnxUnRfKTOcJTbP9jL9JNw0W1+M
19FlDuC46Idkhwu5ZCCfeSyDJPgDRjZocYvmuZ05DzNC1Hd+7DtbY2HuhUW0sXwqPc9utgVfFJNg
+1nnGRIDqB0Nb6hJGHFoCeuLlKA3Vbf3ZYz2MaCm86lKYNS9WWZC2UDS6ETJS24521744L/sh+IQ
JQ8yCTO6ppb9QqX94vTVjZwDWKT5Q1LGt6ZOXmxt/uhheOrFxBPpsh+AVP0xiuSm9XxCU3Xx5OSD
OucJxiT0Sw80MCHu3EMPswCMcUN1nv4IXZxrz0HhlLHlNTsRhGUSXdbdsaXbV1rZO2dAZzibKQe4
57PdcvJ9oSSPfJatS872GzyOQr2lDjY+V3TsBRE7kgFH0DtPrcweOm9VB7n5Jy0CTGVduGCUTYdP
rQzTfgKH6DvROmn/XEz7LlelE3Yl1Bj8QY+ERr9UGe1ME7TFtgBiw1BfHAy8Xlsn5n5VFRGvDOPn
vc7n4dTmxbcgOmgnbARMpgwWgvJotYmSUTfUENm2j2xKOx5bvj+QlFlgsNRqvQMuMVL+gFqHpC7s
o9Fjw+uRyQJi35APjG44nYWkUynFzp0Nxncm771lghiyAQBgk5hAZSbofLy26s8GQyK8blgPMzJy
g1i1yIpb1k8rlrB12HIiBw1WOfhvE5PT1fL4zD5lk+mQo7G0a+Cyh2GZog3s/zTeIKhPDipv7UMw
jueusB+XsfqQJjFQo8Ar3umexrx8MShWdtoXxOeZ7T96yJZfHqZRVZN6EsU0GF1P7AqVw19ngcwH
MHjLovA9npldJUARQ3c0n0fNAVlHAHRby7p3jTZ/hiB6HdrpsmDIch1+R4ljH7lGeXBHZJ55TgSP
jGCylz2HhZI92jZrT9/7h+OIRtVamLGuFlQ/7y620bb3KojTrUNqD/y1BNWe778b5XRt5jZFE4mr
WuXmqc3Q37qpeJ1kUYUJUWKbri71rcVVsqsWDZS+GbHmtXaMDNM+QdzBcpFU/tXRPdG1lfdHHs5v
ohW2X3x0SHq6LTTpgNSc+NEswF4Lt0W6wPYg9vWvq4P5NLG/N4aFkavItn7Q2zvHppNaCrbNXAiE
e3Akhw7TsT9UzRr9ffFUEPrAtRvs6TehmzrceIOc8ru6D/AMSCTJbazeY7e5SJySdE8BJUkQ3E9O
92FlLdrjwZ8uMzmoIfEh+8IWB2dp7FsfiNBRTqrfU4qj/iL5p83dyzTkxQOmm2DPELI9DkkKGSEO
TAKNbL0n+Pzqjc6RFJj9yEppz3rlkY6qP9OKDhcgJdgQB+y6QUPv2lrtTdN0ZLMxTA3dOHkVq7CD
6+2b6wf6xjJ+ljxgu8IClM+COd2nZX6XJ+O9ay3NLrK7p16KZJOr5t3vOUnNkd68dIiynKbplDBl
J9t1GC6kkrQsY0wUH5QbQFATgptNgOv7OpsCDhZqEHrWGqONtN6jQELpEfKZ1YbBgeTn0K9sTUZP
0b2KdOwQW40WdOIudl8K8HDb3KWNsJfaO6ZBlPwz6Tx3WDFqjtF05w6ww4zEOI9D9lEsDdBudfF6
65G5DASNyXlbjGrYNlRoMAJYiHgBoZY694neZKFOsxLUGJQCCJfdxKfi5AvKLlYTcTB9p6mtT2mf
BuesZzOZg/zbe/ihfkeq1hsh4d8xunGc0+TY0dHxlsEIx7HoDuk4Utd54zdXCWok1NgyticO1Hif
lHl+cV0nwHDK8pk1jJkchii36LXxTixb3S3UeE6CxErbc4WXYvWzJkb+GFuAKRzLz46ShLP7CSTZ
o00gK/F7rP17vZRnut1+K9hvbcuZDWLDcmQ7O/GnXVrPjmr+yG16LxtWnQ4uhgxlAlV3hpVamZ+d
rV5qmy1Al0bOrz3I334dHLYDR60e1G8fxPdQukHm6WTs0BRb7VPuBwQcgGU18GkizKzc5p/PfOBC
v6Tx6hKChDq8+CfTorlD6Fd8T+RP3tokDGxFnZOYkY2/M5a3fT4wEhGWTRI3T+3W6B1/n0Ux1hw9
qv6JzSbwGRjIzP+ZdWP7sBGXJY8V5/8tdlUmu2YTFVv8KieOmmA95zSGX3trltzUKR3I3NVHyyhX
5tXMvJKyj9TLBCoBLck6FvIq+pRBITMi48J+7Je2ptMXUXZlA3hSDLwjc8Tx4OnsFYWdIKEtmpe3
VQwFMp/vhzDrduuyiz+wF312+AHSOeAownt+UKVwd3AM5TYBBoGRlFdiSHNgDv1JOPayMz26tVpz
VfsT6h5+8k2+IADqWYKwy9r2cqQZ1bbX30CjuptHeY1U9VIYij5Vo6KhbJqugxjmcOqgMcMzmkJH
je6F3Y/1IFl87nwViE1WD4gCJzoNdgmI+tCDYei0gh3qhjCWhSSuJbjnUYPfVizwRPVI9CDOMHsk
Csv228e69y7I4H8WVUDbY5O06kvFprfKR0Eq+NL7GVYy9wMUULzNJ5sBltO/El9xU8besE6Dsz3R
2Twf+G43bhMh8QzaZA9gqXs0yBk8ZK551AOrpi7g3V0clwgmmYlQtAbFbcwkEJ+9x4043LtriBp8
BiTeunpwWLoyWHfRmucO5r/B3MfsfR9q1NX7CU4WvV/OfWx03E9LTYfQ4qKJeyQerWRByTTCOeCo
BRNEAABX65IB92o+cmY2ZzQDoKM0hU+bp6cmjdy9QWAM8A1mUZ5+h4lJRBppExuU+ajQy4Teq8jf
SoEOj61f8TsrhK3sCIuCJQjTUWX5OwTT5sE2U/wATX6jE8YTNcqYfDlnJq9EN5HwZ4nsVjTY06Vm
9GvUB9AlRxm7N3YeeehjLBdRfLFObiIQCH6Mj0kUH8Pic6OD46ZSGi8yKS9lYZ0KQ38ZlFCmDoBh
iX5rR1hwiem6ofR/UGxFApOhLt/8ne2WipXzurzFEQ0J7XkmZ2fHgXgGT5VsY4T5G1q102CNJKFr
JpiK8MwNg1LuJqqjegSSaKtbqje0IqtAk+KYVGSbcX911q3AAU57xaXfdO4+zifUY8p5IPeCfOc6
uPi9RopHHDQblR+Va3AyrCpBFRSn3J+bG/R82xzSjGhiFitxepfbrtobkW/vESsw2Ooc7+paTXfg
RGc4VUDnXIAFWZl/zCif6a7OE2WmFwA9WfkymyJzm525rBP0xg09Xx6jSt7rlAUGWStI9FICM3Pr
jGwOLwmbSXaZiBVSMxW7ISN6uYM2QVbBb6uYJdXTbpAgX/tsl6NWLw11x+O4nSPnWipkr2sXrPph
q5viYC7FzpfGbUkLJUvrScYgQBRT2oGFDxK7NxVBKEFeFEpHn4rWo1Ud0NLm+g/tCpqc6pUf6QvB
Pe5RenvkXf+k3d43Xnvrk3jutpDrIuNHtfZbs6TOQWQxqq9GXeLe+GQ2jSkwG2+VgcZGcfeJeD7P
QDxJbt5HHjydJOOfjzSmsP1I8rWDZ5mzttIQPwxKwMJ1t9YwSwbeXcsaZmS6Roc9GIHGwVaJy1D2
kHs874GVMudXdbIk4QuJfQHHeYoMvN2wdghrzFgm0PZsM5vtRizbN9EtE/LMmYFimROSMxtb6SX3
hprvjMF0T2BkHibV0cjHoAKyiostXvLDQIqWib0QATrBW1jxszKHno1bv8Qivk2T4NpXw51n9ip0
RfdK7fuJM5zwktn5iyr/3amMJyF4/YoaRY74f7Oo0LF2amCszaBsYVEfNAP3tnri0MGrXA5fVkPR
PsarhWpQTDQVeQaTNfHIp2ovzfbCGUNyUkWzAF7QjbJ3u2PXPI4V1cdays+k1EVx6QJx55lB1nri
ETmAslnZ7fGp6NwLNqDstrXUc6J4l1iXPFQ2dAgflYJpLyjxiwFx55pX6ZansgaxVgwTqqZxuMn8
Dgo93CKAI/sCLE3IivQYFeU7M8y7mfkvv32csT18WqJX6yOn4fzYRPO7NfWsdaviqw6cc4wPoNVE
Vo+J/1ODZgQGsXyh0T1Q49/h1zVIkLcPYs3k9t2i2/t6MLb8Xm5h3w0hgoGj9EZUnBqDyxCbj/Ce
nuHBxqGhqmabCzmf5aB5FFel1yolT4V9WRf7hZHLfW5Sekcd0x8GwU+AtteZAPqEHqUQ4pLVo0E8
To7mjAKY4PWN79ETJ+4TBgZmwP0p8hPQ/pqAp3gxrqppD9XMvmno7WkbDxGLK+ED5VG0jgEhMqFZ
vjizdElyqFAIO91VR+M2AS23oY9aETyoe9zMq/d6mI+t7wDuYIxLXrx5yLlndnxW2HtmhFql7Xx0
Oj+APbvPOv3siOKFjiuH3Qtsr2/HD9l58uqY5X3nUEu4DWypofKfDM+nUo1Ito96Kq+YTp38s3KX
+/jGFKplJmcWFFe1vDQwlrPBIeS3vnFdIie4u5n6g/1Y3DY+GOCNV5rCNqGKpm7CWUI22MZvDNaF
XXXGUElDVlVkzMH6DCFvXlPT3uUx8U9aOm9G64/HXugPVTqfNHynjhU01yBlpho4vQidNJb22Jn7
lv7SpeFBay7QyBZOiFAWI1DtiNDpOPgmDt6pX04JNtpdY4lmP0/+vVTGHanwpGYJn2kHsl47cW/m
npRUT7kPrtT3JKjzhPRFc85GvH/UQnqH3uuG8h95YOYtId7AkO6s2ekyWC8OvkpdEUWfZ6V3xg6m
oDUyx29iddtofGIErf0OFgvMbKrYOGkC+bzWeMMuqXdLiYDSBX649ZJJb5Fi7D3JBjgoYmISU2Kg
DGs/S5CjrUMZ5XUuJOX6PXLb16SVHwi8bztXq09KJ0ApTaH3nhf4x0Evwb70GLVIW5cYP6PvIZfy
YGIwxRcgYpBwfHhVbzuHzqi+OUHXxU8J/D4xoC9gf2X+hkR8zmjezUpCXuuduzhhJpPnEqNGXLyb
vfWO8mDfVw3d4lKGQ1BhpyZ1pR6DWzlMBDExUEafODHVbr7AQN0MQwrKlXt57oJXgq8oqoR79pPl
DmkFYDHyfyFlMCPuiAihNzNH4oj9j3wo7kxgiSFJGb9O5tABDsm/iEw7rMQw2tBqnvIM+VvXtfeA
7cpDb+EOnsuioHaRDhV1jVQu8d86zU4ZPCKRsWxo2kSguo5cwKYgMkJpTYARRkT1udt+Qsf8IWPh
o7L8r77GCzcN9dNcm/beLjuYdFlLOBXq3bg2N0HFlnZoNKvLmVCAeKY0NyQyrhwT2Whi4hwoHkLe
nw+TCf4Gng91cos4eS5YwgskORvXDQJEnHi4RcS0x4M8vWcF8UmLixM8MI/FVKXbeB0rzqqGrFtR
PIF8YTEAWHMzFN6/IqoOyHxg2qvsl83MbUxmBqZIJnAwdecDA56n0VymW8cv0AGVgohMGxeldrP7
uDW+TOTfO8/iKALCeKBxi8N0Cc6OTx07RbyLVsl0CKy4t6Ll7HDx7VfTK/8YnluXILN+a4UKPy2W
R1F0l9qJ3YvVFi9TLV7ZtYS0yIoMNJbOZARssdbdMDk42vWcMQNCn1Asy8kNyk8PjQCSnGHrVyxf
jSoaQjaWBsOSzIevBvghLl9nYVpbDkO290Vi79kd2nvOnnvdw4ZhLRrdZGXWhjUQ6TDK+44EKv/a
GtZlhrK6jWcgL2ZKbMPQ9pcpaQ5dXf/wZ5v5WKm9XqyC2u6hMXlejGnErp8F0EXIQFNWmh0ry0DB
qbODsAqSF9LpRY3BWbrOrzkz20Ce+FmZclWpohyIaGU8IYgscNohbJwZtQcWuK2B6nqIOlJLMTEu
JvHUdaaPFYTvDUp6clfm+F0Cct6U6BcBMhMn5Y7f9ijHXeegpTOMjzGuzxFVRujzHTGJNMgrWm3g
rTGRmGP63zOU2//nw7H0kVpXgqWSh7qu9Zi794gAYnYFhbvQGjcM9UCW4BYjbCUNsFwE5J/Ovn2l
2Mi3ZheIfd6sEcB6euJ4njaeHX1HcUKwRYXAtK2sk9aq3o31cB1mwXrXLq+DE1wkErCq9JE6uPgy
iwJCVj/cOC5bNK7Yi4Uvc9v2UH3bSj4aVvZTScq8UhOMohtFkld2OwTlMUhiwUgtPjJRoyLRLNOZ
EodtPhVhbOXR1h1ypE8VvVM+jZ+q9Pt171c9WiXfo0L0C1QHpmzYu2Z+6EcCqY2ii3HceMc8B7uI
ki5wE45lpxl2wkSOMPbgRDGgPjjz8o3U9MpHdY1ALgbdCPSUPEne/RRXYsxandJn2DVsXs+RUaH0
gZFCkuSDOZQWJKdVW9m6e/KyZ/DpIN1zBD+movuuPATbA8s1hk30JLlTNwdXQ3XghLwde9/fOJSh
W2EpnJPEn4wTNOk848EgazAI1erFMqQ3M41tm5dxCagGGsDlcytAsQRdwCYV18ucO4/KaycvdEpM
a5z+b6roWPpUKE50jefStTxxEzCdO/pNlR2Fw7tTL8uyX0ymtl6lH3Phh9BbtmDcQNpUjN/HnD2r
my/GLdtXQhF8rMYSIRwqkKDbyTYnjQkuLpGLxq/RLL8WQsvDMLnpbTwxW06nCK9nskZpIt3YQ7ED
GcG888HuDfec5vX0ncwaX+PM7smNzD0UieEwi9k5p1CV6Qr4bQeit7dVan8ZEJlDssJwJQUyve1m
9qeG63EH2iYryTaQ8YkxPTT9pcK44ThPk3IcEt5Zv3K52u0RWSefDcX7qzDQ4NszgSroMhw2xNag
bkz0NIB9MbMHCyMDEXwQrD7jxi0F6mww3zskCT+WxMMR5NHzGmj7abriy29py4LkK1jmOzO1X1OC
olaADoo0We4V79YDJAAsSWvjZFcx6xf8AVBdi+SGn+efrI03UpQ4/3uBSr9ZXfwr0cMRlD2CRFAZ
YSz2ANplxc/YtDzuC/ubNvOe7ILMObhGMQs3R5y8Zn4k/QiEEuXerrOnJ6IxkULmP1JYCPRQeO9y
yHBM/Z34ENvqo0zGis+/+fQd9UKU5bp0zBj4OBMuLmuY/sp0RPqKMgLbHAqCPVl3qGXLOcCMEgP4
8yJy5NAnY4lvxwofZpZzO7FNUxPr+ZS1Ku5JT50Z8NXf3OPqqVHYK+c0SPb50pCK1pgNi1UFRSj9
Axrx5DCBwQJpNTvMYwA6WpM0J3dpyRAAK9JHlrVFrUOt1ujobLfNp5d0WFKLeQMHrjk4DGU2tBr/
WJ3cIzfH71Vsmw4LqZ+scAdZ5Cwl8RBkKrpbRnu6UbaPvWlgAIDc1TkkFk6lxjNpptryjaHTOfJr
FKGdnZxwThWEeDiS3aRJ4oyJzY6pIwtMydKDEvKBhTM0hQGDBnKm/lI05rEPGEGK1L0tPNSTAslZ
w+BW5+rc9poX22ei2xr2qxKzcZomajzkVPazwCSx1yql6fNTxiBqujH1+I3lhsV3nSAwtiXojhVd
HWlQc1o1t5mRDfC2ydSGUQPJz6y/wEcfK/q2pJePWpRsH8CZWUV7bCf8NsvqDsom8VBNw1srp39Y
nqFF92a7hc5DLUfg36ZVYG47zB21FthdV3kAebSrg64nFG/LU4eVnANjYzgN/LPG9nBkW2JrG/KV
wmYXBWmxyRPv1JTGmfk0OtQA3tdC1Ems+Wq4fYwi+qscUo0D9T319RLqGSZVoeMwA5atwhwO03Fd
SGUaFsxscbwHdonxxezcc2KVPrZAbFArAsTEaDXW7Z8HeQ1Az7o+Z7cEKsM+J0O8bAYd0amYkBvZ
UoDvNotr1I17uIFHIR2kpJy9kRfdlDXK3KoGGSn2I442Hr2Citekz5ntmlBbe3zI5hQeTEqS7JTE
JLYmRKDPopUceELsDBfjmj/Bdg14/vADraoe6bIibn8WyCNIsbIP8KQfY91IzFy4VXCUs8D31jOo
ZR5IUUXZ7dX5hafMPMTS2rmIrMHotLclwovJr4rN4AbNJY1FsWVEAwYlvoFKN+IEYpicW8dRmzx1
wbcxJ0yy+uChhxFZS/pk7gv0tQ2Qq9iQWLhS+0w6Sc2AYZI37MEug4lDgknkCPVxTNGyDils6YIE
1QpStsS4JevmogWLEX+Z7ZukNXk22SVf4Xk2D2bLRZWPkKwyzVhCNFTCjP7u+058yEAzYrJTrvkl
OzG+N3ddYz+7RvDZxMsbARnJZSpkdxMFBeilmJahZPP+MmEMJRzdZ1QCfZ01wmRcVGo/Solx22iP
ZqFPc4Qvs4kDuS9AghtZjMVa0NPPhr+riGJ3IW8O9JcZRhuHdTHYKkTW9HjqBYYaTV4utXXK9fzp
jqThKI/mwPGy85wFcN0KxEVJEbqOSVcfSUiyzLTIvOeARdSvHhp7IqZV1FgSqtoIUZp2d3Wj8ssE
buHF9QMBCSH4FGxdWPDFyX6Imgc4nPklhiRwbCWNG2sFFDwuGbiKQhaeYYzeQ0fNQXqDt1v6ONkt
2C020dx/1iPdZcfWbQVg+UcSnLyTM/jVjZPH6NKGXOzGDhEWtHMiTToakRi1julX0w4EPwDCxQAo
JXzsRN6iDq3l3HPV/lut8jmRf4k3HCxup41XMOot1vl182V1xROz89dx6b/LAB9WYHR3Nkivvsrw
ZBgiO7Ut/jrGdu1Jt5RvCR4Dg/tzF9tmv9csUDHNEqjp4u7itJA2/XJ7qzjAcPsAWG67msA9LAsy
m5tH1iHWYxzUw0k2DEr8FPm2KSnv6mY2L1WU/iD4evPceO+MbC4TqKS8u4vYZey79q2JIJymBhhC
1zmfXZ5nx8xGkrKQiulHU0QroLobxCDZKQkstK1p+RDwiNPjs/jJvqOln25sXx18Rk/Y49HND5Ru
u8l3ICqZcfbjekxcrbl8sfrlcxA4r/WCCz0wWkT/PhU51hSGUqIxuFzbmm1wXBcoDLDNjH3Wnhen
zo/TWr7kk/oqu+nDhzfwbi29wXAR8WaMdM+km66aZ5UrGDKszR68iQGnohVmk+O8JeB1Q6e1Pmbm
HBw5dvPX4Pg+OBNTLpQKyM38zDo0CLIxdx+HDEDAgrRebV1v8d7R54OdlBUS5L7ae21jnoyai3yd
h2w80Y7HbCGvplcV2si0QPFUR6V5OzsAa2OwUfgArnFOmhpQyGyDhEExnMFaTkhavq8Eu9B5RKWf
MO95MuN5oQibzaeadXkomvpMcFy0o5yqLinExBN6b5NOpx8fe4YpZ05nH0IZgopgYsNBfc9Ifx71
nlB75vEpFVDgrW4fi+Y7HaoptLqlDiHg36edjVW6oeyyLB+oHS/EdI5RBpwsZu1jEv/5Vl++lj78
HvLiIH11lnECpzm/t0nvnB3ZlWyhXAs7KA8ICzs8IoSV7yU06l2tLOuB7XlDRuqMLM22vjvVTdwY
k0BAXa7pwRxgU1FYYZ+qnoQCRiCjSvLtOA8PZj8Qb25C7s37HLGPQSe1yCXfl6N0732vXD0wTImH
dvjJEu7i2QqWneTaCb2W5Tm5Atmmh28D0mRiXCskOqbcMw5zPxsPyDPSq92YNzTbt3FtQJBjsjT5
DJrrAmVXlAhs9JJyFRgW6Z0qbc+G6sWtzswtvjZQgQoF2SQdgnQx0PTmuNeS+BMLks8FbhXq0p7a
NFicCwPOl8wIBC9anrAnZ9LS+uxTyNlk0QiBPBS6tG7dPLLh2039Hj0XxubkmgziAW8KwVdJfImT
qtok0/y8VAEsb1aWoWxNEwK4t2X+va/IYDrhUaNyWCaijZhqHKws/gUgib9j5MeNNSNifO+gzZPx
luIx/rNsrJwM0L7VXMG+LhsYpEt+9hHHsO2X5CWsBZnVMKrrc0ybRaXf4aRVGzwfyxYwWH1IF+c8
s347WXgDNsukMnbOXnKImv4NQMy19VmwCZfgCwFqmmaj3FQIfjZ+3/cfyvKcXRlE+gTTLsdI13TI
aSp9jin9r320jk8w1hFX5LEHFgUmpEKj8GO5WXzmanrpkwZjSVB+5RaZWxLJ6akYB/dY5PqLJofO
njMRQ8q1AOK/R2589oLiVWNhBguejm9pHBGKZrgpJ6d890wSNOrKeGFQoc9QeNr95E53bj8mCBAR
VOXOL/Ny0Z175y9jbrkWu2+rk5ko3XAkp9OmytT1XRSQjL4AY+Tfi24/IDLMYKvxHrvJX28maOvd
W3dJrqbQZ2TipxhFoaWRAcd4Oqk1Yz5i7AiwsmCcuxDl1Ja77Tqo7gjDA6+F4hj+hauyFfpzRGA3
eSYLf4YhJY4QX4Td8pf7qBSDBxyQ8KvJ+XTJqhFG900lyWYO6ysrV7PJt8HAYgBdeTPhtsucAxEG
2CIyzEr9haP6BfHM4wreD3vPa68+uoOwtdvb0W6/2C/yklX9tq5e4ubDGd9xgYcqpyacSmtnFYCO
x+G9GLqtmKqLmuDhpS8KLmZFelK9YI/NCmOH9mxj1R7O8uGEoueE5fPY57AkCrRYw3xDYb7OdDed
hdEJoqiDfopagv+IqC4iZbeswkOf2ALFX3TNycvTI7fdZWjlkeHC4+LNJ15ylrsJBm6V/mm7gw36
brBA9yDtJgM5WfeYfL1W/oNKaVnHOoLsAezJ5X2A8iyubixhrRxjsl9DY4br0P1YCeDm6d86WjA+
UOdDFZ/PjkXsefIHKP0oU/0CWOzGRihQjJdlfBmS38J4sKafuRqp3NFWd2Ivmj++Lqi3cTu7zynD
6qJhAEqujetgOa6ScVc7yXfi7BWMLdXhv1tacZo9tJS1zPJ9pihR6p65pc7YC+GxMVejueT2iKD7
6UNP9eLX1o0RVBjd6IisRfyzZyIe3CVlO85axiRCnm01Rg5cGRPSx8o5BWI+ysK+cr+fsmQ69RNk
ZKkvDNCw3qTzfWNCy0jEdbaMGeBd8RiNqxzDPDoNfMyx819EybSbVmnnVP4Z5c6CrzBmpguCVMde
yyAwEJcpR9G5QPpIEx/zQ39X2Bnkm7WgK+UasCSN+ZEbZt943ieBX/80coSpLLNNhbR4YxV6ZAVF
PWW6PMHCfC/6NN0sUXGfVMRuFKQ+WEgiC0chBZKMX+QoHdx2xNdVgeNvMPaS4Gkp693KpDq4dSHO
To+zIMIqB43NZK6zlhFuFgzka8vg3ECckWKpd7HS7V0qtf81at29B5H9ZBk++ac5qSjNpc1IZKnB
43XpSAL3jLtVwqZtOyjQjFATYJRVtM1QgQ2b1pboB8A/awKTK6YieYou1bDH98YhCSbrk/SBKQHQ
t05+l016skExh8NUNj+qc9uLV3fVZWYMtjNiYwbhKqevoEb6X83T/DiM7IZYpnLs4YphJUgkjhGZ
8xVgaHNrzhgKgm74SgZvYBqC22LBJd940bvVu9ELRPldW2mwiS5SaZT1sAuG9i8YmYkb1NVvzsga
DIsKG9AiMyAQZLB5DU0Z0CmmJqI0ktPQ5U+BMpJDA7r+RTdSXqdYPddRZu2ZvUCuNcY9alMQm4Xr
E9MwFj+Y7ka0OywEt4yjoECNpR+i0vY3FY/5Q+Rmw0sGvwVkRumS3Zd2xXfpE/wBWWvhf+bEHyZn
XujWGZgK8j2uUHMfggFwkAdMq62Wf2px9wvh1LfzECHdgChy9FRJhnVRa7X3tG/eCQ+1I6u26akQ
2CydYQ1hrS3jMbCj/luXREwR3J0c9ODPbzmWKz+kPrVebV/Uj+Y0qMciahYwA7X/GxAi5Ec5863+
xZ/KeyUWXADzFL3SQTOigOK/NcdGhtCivb29BG8yYUSYMmUL7d6+7UDBoSJcXuNU+ttGexoNELmK
S+flm4xSGD0NmlpvKdLjfxydx3LsNhREv4hVzAC2k3PQKG9YSo85Z369D720/WxLMyRwQ/dp2Lmb
UabEnNbBsG/18lMiO9zBOMOhXQ1bq1fVPqykWGPmzfe2h4eGWCO5LTvYiLFHyleZsOiJfWQ6bTPa
Sx1L5ieIvH6N1kq9OpZvUsWTa3kaGMqdak3UVy0zqh1fSYLpBGpwaBj9etDqH2MEkAfjhTmqBk+n
62l/a1NeijldBFj+DFjH+lwKO9+UDVYx5HP21a3JksbK2nxF6XAbXN3c6ygxziYGrIsJje7aTgVa
9IntzkaDD8JPS/7Z0g0dl9xXFnOBynxETYN3NJ30bTT0V1s331DYbdmOOtuUViogXQalZPLM4A2n
cFjlKz+3k3VYT8nJKqiCEPWNM7ag4Y7lFxEror4wRmQ1yi6yrxl6aII1YdWJY4kggrUbgpE5rcMn
pxT3kf/lFXCxerL7Dp45+2jzzMHA0vwLVeWCryn+1W7+w/DeXQBieKam+WER+NFr6QGRv7MEW3fK
FF6YRkubQxRGuLIGApaSEt2IIPNyBYAQLmrDoCF1HTbZGu7Z2EJXClLMXVdtjGjbMykogvTbltYj
AKAy5wjpTCRRnHF237I2mB2Y/Wfc40meiLhdyiIVu8LF55z2OdMcDzdpkpUwhCqEUrZJJzkaz0Zl
/TMnuPdMsjtG+BZrWBzCFEvmGGCwZMpzclkCnkYpQe/aNQr4KWP2NBgZO5jqLDTxZZAuhtw8cs4T
hzMX9IBSsJfWCXM2FjMLFQcrPuA6GuuYpk/Fszdgu8jN5uR7+o1AxK9U8x4uJ9Ii6jICyqbkkTXe
ETXCsq3Eq2DMCAiT8jmDj1rZLjkTkPGXfjswTgUOe8MGWC5pJfHH+NnZVMbDCcNtFtbPZoAWFJ8r
MUElVOomeokt5C3ooQ5AE2C+e6rY5hawAi9D5Vwchql7wzLwZ8TDb1/BIctZCjNNNVAq+X8ZDe/G
0ssnRdzSMrMYWHY5ioqwrFntjD1KCLwohObmF70zi1djyLdtwVlY94wc+VCpEmaEB2t/vLIrht8n
+q8nkQ+fXp1/Ek+NX2kwtiyQ0ZoT+YW9w0cGFJXaPNjDJNCD+MbOuHNrhItJaGGiGkEv4qP7qeP0
pOn8+FCwCLznntO0/r3Qcdi6jM3ceoufU6w5Jl9BbjncVO0modxVLmHnWrltHFwXnX+2uYjIE8Bu
BUErIKy3apeIn2BC8QmT2oJzxFakmAJ7tGaLBeL5J2yyLqxH5yubuugJxsd71/SHgYBZcxjfPA3R
WV1jwpYmd7z8H6eUzw2YW37pldo3FmR0PcJaEzgeHuqou3m2/MBK9InArIVlOB3tpGdoVGO4M6aM
uED4IUuskTtMcOUKd+5DeeVbGsW3XjXEEjXpTiYECOLVgx1AbHxH3c0uv4KOF07/WnQC/GgYocb4
qnXyjyoG/ZtdPATYOmYG7kaIfDcfM9WkfVU99BGTlnzVaMB5quY8kA66VThGN1WAv8kiSaFL2s9O
J/GhD23v3moRJi/DfiXoAxJ16iG5xo5sT+aO/evRbLNtatqAzHTqHxsiwugqwmz7nhwvydUYmHhy
nACPox++ICLBtG2a32HHB+Ca2lsfal+O3jPPCNCcZLW3t3QYAqlr/wttjmZ9sNl3zk0HM7FaDW92
Gh5FNeBH6II9eKsDd+HrEJuKEcbsMYjUV4SPHubpDWr9PWGopimLjUg4N+LSfkODUvIzNKeihFMY
jepDK41dHRiMA+WSL2Vrp0h2x7o7ok8nsamkmiBi+p/PXRlo+A3D0NinYb6OvJnVUQI/GouzZysC
NIefMG1uBhxPYRt3VIGUbDnySP9mTXgvpPkSpf416vOD7+CgKJFss3ZyFk1BdVhTOjCWoEEayns3
VZuhgOYT9r59F5rBkDF7mwwYMoSs9rD9onvViDOlxL1UM0mzfY/aaJ+VySvJV8y1C+sbBfuzUMF7
hxIFc+shYfSfUVc1QHyxTYJW9eFApIV/kG65RfaNQJUw6jzx71mYnIORQbMjSHpQnfPHcugA6RAy
UvjRCXnQs2JAXGZuIywZDuOyhU0dxGaR8whbNpNKbQE1WmwCj7WYQvPqFa9dJ3DPorI1u5ZMgmIt
9Uath7wnhU3XMpbqwzkIrSspiZLNW0HoqMG6YUzMkco9+gsZL+Jl636KRL6ouGNSVGx704HbHV5F
E79VWvo1OM4rJvLnjrC2VeVGP+xyYGoQa2fVihQPeRwK/cmr/bs3pb9pznAjHMW1JmHJKUx/00I5
FS4nB/F6KKJgNvOaZhuMnZxzdOlto1EyUzUSeky0ht6uXKPyWWe1J7fMr0AL9UXetO/wOalj7Wzl
6tUxrfpLKZo/XfDfKwsiJjjGwFpa5tE3EMeqToMUGTJ4clUIV5vqk+vWICeRl6rDU7OSOgGKoSBk
yVLNj0WZyidSLEn0ATrNd7e0IJDtKKHAOofBLyp6wrviuyZsfxcY4sPuEDTh79oLVHgrU1dzeEJ9
09ogIywq1Pmo8Yn2Gm31FHensWk+O8NlQ1rE+wh01Naf7HAdddqnCSIQswNDSVgVRAJgIMojNkrM
/ta+horJ9DLeRSNsFkU13CpanAkJSC9J5Qj5TXKsvRR7+Z8+MJ3OK8XmPKMbrKbuYEYpkL/gNzK0
YFPl3r/WZmzcNMD6cVxJyGfpOSywfUYSMNKQqXnEg+eyGVj4Zan/TpX8CCK2bgInN5Tuiish67YV
xmGrgGsrwsRBIt9efJcFIgl7jO9ILeAbk9dJD3cosFj2ONUZxgf0ZUvyDhOE3ozyn1kzr3SsEQxQ
BH2ua94b6VxQ04y0lvbD4S3FwGOtEi2Qa98BLe8xoiVwMN1G7AQotjAopdWpaMSBi3Zv6M1XPGLX
mWMoaZKLVTZmt0kGr7iaXqKEGHGoFmoNG5PuTa9hoeDfYvbb60AGYMDgAUdBiQOwMMscJ3HF/LLi
22hd6gB23Sx2uGQBOrj5SBTy+AJ18uoG8WskhMTFzSbB7YJfsBUXM3Ef9NJEtNhY3Kj2iaDzvB9G
J2TSooBrHPORiPYuuup1CvVjLGjS3AYYS5WIfVfa0dJ0ivfIHldxByw6r25kR7+KOPdobJDqphDC
bb78Ph1he1n7UnW3IIF+STW97uLiktVq30MAMx3IjdyggA5T4y1ROV4M33fYOdeMxFLKtJgIVUld
t7ALHd4r8h50uM5vyj2w1MrihujtWeXqZo7VHaA1I6z8e8h9iaNVXmJ3OicZSd0Tn5vt4FibLO0X
a/SZTMQA7WRF58d+oMFHHUizW02TcQq4RwrQvuwaJrY/FiWba2/EwD7JxvcPcI41AlLZxsM47Zr0
BGbeXXzPPiJs3mtm916Thg2e+Jb7OuvNPnsf+sRdafy3SLeiBCblNgN4TSH9lBnxZzGYz8zsPpGT
fVns4aOmeTdDo9ow8l+0DtHijP1XteYnLBfCzwlOkUJ5X7TAz0yftpcFwWtAFJ9GsMMii/GKj4gM
yXkp7li9CqSnkoLDh62ZVtkWvdmp1MdiiWidRWYUkCHJnQpR4IpWtNo1nVMfptI/IGxe+YV8ak1g
oIZDeEkeLp3JuLm4GVDB8fUkpT9i0yqfI9ajvDfl1ygHe4kT5uYWziFmdE9Dl98SP/6hbHoHWYAQ
RvlnYJrmUbcR2cky+OOAfcsySkblgAkpClYupRJfVgx+1e4oaHJ2J4aOxEGDUNhEOPaiyb0RYbNX
wtixdMaMku1rARgqar9CxwRlVvXZwde9o56zq6z16SOspb5wfPtrKClMbWGONLLZT9w7/VGPdCJF
6kKsLWFDRGPQgDIXCJtyeWqERzGcZfkeAStmoWILqpD8u5CugGPr09bADllk3tN+/tocr+yImQXZ
PrnV5vdQRP1CWvXFyLFUZ2WOzCawDjb7KThb+U5Y8dXPbB1KiPFWGgOze9c45ZIYlmwOtc+6J32A
ubcIm2hXa6XJqhcFceQnb0MdHoqhe0tLpnks4D6GbICHbg/DYnDZ8gGS4ctoqUd5zJuty4oCKxMz
d4kruIGcKLL+rILqWrskCbJglZABIf3IUwhq2QbXQyb0uxEzuuiSib3G9Oc6mCwzax8DnWHNcexS
Nt2WkaydLoRdHv7GUj4jt10iGvgKkz5dUe6x0I3bG0nAr3rpQIXzzkprv1FjzFZ8MOYSyjQLLw75
BvwLPnAL5gl6JtorZ+dPyaoNMLdDctSXZqP3a6Bdu0ZzDhU7d3AgBKyR3oWSr8BvPVr999To5dZt
rDvSVMShGJYSxrMhy7tFZGOcr5v6O4x1+8R2GRRu2O2AZZZIEevXSi9uXID4HlN57rr0feobDFO6
fJ44bAcZ7Jog/ipSJqncPphdSMmawnVqx+O5YE/GuoExd6UhJ2zBxrlhzKPYQPep5ifGDN8Dm71K
HRcJ2zS+LD+rnmrqf+gFrBgofcO15aSfZBtrbF+GLSzmaIHaFWJGqe6mx8R+jK2HG1HAgdeFdEX+
a9XHX3yEMRVZ9pHgKF52JgjKzCZUr9NcicOUzUjFBnBS1FlCTC/CIpah9O5hpiz0+kItUjNCPykD
ZuiZgrJoC8rr+EE6zl88GCh5gg/C7r+9lJ8TY2W9hnp9rYHDbR2noIhsHXRgHdWqujPSoqJLdwFA
dNb5e4r9B1FyV17qaV9MZLaXBZlB/QDlOHdw6bT9FnAAXWE/r/NDbmVaz+9KOv8KA1tRWDGQGArU
+ok0ufsUxowY8btj1/0axfIrsT7sIgp2dy0DF1p1/SyUcc2UOAJcD7aqGcWq8cUIKyu4+Qb1Q58Z
zwFmUkhzmIZ0VP0sNeR4nn9vD2Hr2gK8DKYEW9V8fTlFWCGz4gz1VPzMrPNZg1oCrhbHJ9J/tTUE
USf0MLgYp7zDJ+oSwRQNz2MgSCwRAyvXeO+2ZIQRB7/VoGUudBF/VlF95jTBVU74fAfipukRoHQS
y5Aw/Xvi2pchTgmNAnG71HS4wHpsX0KBFrXyGBcGWf+kBBJPk3p6VpV8ByV/skE4vaxkiYvHvEal
92haWLc0RfxfueNc3X3rCnmuwhABr6nOFVAHIGQpZvdaWmv8Y3wmJdb7wiMrxNsKJ4VnlG+9pDj6
zI87nys3Hl5drhtUN0gkyAD4BLFj7/QQ16hk6KIn4BQxMp/jNP8JWlMdGHb3167r63VhqODaoq1D
wcHZWhK7CYTEwIXnJNZaj33WQXiCHBQZ6Aw6ecywgz9NtNlGXwUApAttMdnlqx7QhnT2ZkzZ/37M
BOtr2CCnqOrwOTO760AK66EfyodWNrDGI4ow5X+nNJ4Ll5qPyEn3WSHDCnOHtPmWEodx0CpKmvhq
NsZwM0kJwbjqTAzpxwdvJpZT2te0NM66n/yUY1NheqBT60vrO0PkI3QCFEoSdmt1C2PvH/53HWsU
YcFS1r+pBhhmBAOGm1E7RJb3jtl6yS2APZvYhzaW16JO5opvuFoBm8DEADTXCRR1QWtxSJQE8g0q
i7aJDcekBQMsR+qLrP2VBpmzDkJvYEkenQRukUZYEaGH2WdXBM9Y/O+ow/ZqUB8h296FWQ6QBXHi
Gn20cQWYgobPDHe7WzsHG384dwhsrIlUxaRIV1rf7ObWKeqNS1+TPcAMeoLxuogCehjDl4yAg3ti
c1wVfUtXk+RyNY3042DLfi2JP7jFLLkYkN97ab+Dyk8iki7CJRiCvTASlsBjvXH67sOnuB7M/Jyx
tNt6IfWglejOIhdsfgWAUh+h2mIyrT3lypMOutnok2PveSlCjwmfsnto6uLmKEo8MBTVKk/6TZon
2HXjz07Uz6OyX+YQ7tVsNbYUbvPcIKfAoEjDOzPuWzGc57cEKNrWBD1mYoGZvPaHHPVL2o7bwsS/
VeS/tVFfm8FlUkS/tawEep6aa8SZS/yuUldRo8QfhQVu1d5NQqsOTN33aP2vVe5gYmq8W2xBeK78
9gaVyrwNRGYsKjR66cAZyVbo2xqE9eqYBFpn00mPURHWw2wV/wWgeJWzvHtCaoVJ7GO0UAEJfTYV
h5xqTpbv/E5qLHQM4pGMbRFBsK6gMeij+1kO6SNUDTNtJuxaWy5LjUdfMAujT7Qfeh4dWpcSKEmD
a5beY8qeJKpoeUOx7UE9sIUT/3Du7edh4twME8mCmdjIT+NgvHYCk7alc0CHOe+JnbTLLGGI2YRc
EQlQLzutNim6RMlpkuWIkJgInpUfv6s5VXRqH0nApVZ5944YpDp1H9E47LDUH7TaGC6wK7n7HPyF
pV4+ZEl+QDYDCHRtHfY8DVbXX/EHgCATA1Ucbt+lFPZvOEO7phm6E4HzUD2zWCazW4qpz7HTqnWS
zomoxBzag3PWSBYfjZzBBS9Eq9q30ZkDzDPWToQJJeXLUF3Hun0zmfvEdBsxkW54kKi/e7KucVy0
51YGHjEFlf2OoogdMXIUDTUMZLxvTq5yyUV1rDTno2NnRxF1roaxu03KnWawK2P2tiHXTI+u3LVf
DvOmFfYBXquJuTLqaZ9+IuUeJXY3GuJz3Ud8ihmLejpk2MBFgwCnDRsMfVhKkMcNVVscxox6nCjE
P+BNb2kr75FoNlYVHpXgYgNkPZvYWcvQW+padHdw6bLRJCwBR2YVaL8gZ4Jt2A416hobWFTYfmA7
PMeByyBqAh4/4pucGveYevmr0RsfVhmlx7yKv8ygCQnT4rlgTLdTmZHsKsBWdtozXpHYNf3eD/FT
inqd12zT62hvWIO71Ulrn61Kw7bNrOO83kwaiBm9bz1U55I2Wie/ZBXPGI9Mvzil/HDGgZGx1T58
X6xVyxzX1wK6XMlm1E0+4AGtKyZgMtWeNGl+irb6IWBybefemvp2jrAFMadNg8uYODI20IZwD+lo
oTzwCE+OydBOJvqTb1X3sqGNn38U5CUfyilrBhXkxOr9IFeKxwksbvhnG4QqwrgQ2wbZGVGG2h0X
6yc3zCNwMpbcjAJTbfiBQbTVIo4FWaYKOWD/URRcik0yvPZC+hvMVdadhGSAFDj3F5WW3AeFkaOY
Y7Pnt2vQmudI8nf8fFj7LQUwto4F5rg1my/sJKNxgl77h8O92yQhHHVR4GVh+bXzqumg4S8xa371
bHKQmhsc7KM1vKlOh92YXieVw5LoIakE8UVqyl+jA8iWVFvRkmSoe1u5t6TLHm6s3bG0XfrKtNid
1I/W6ItbY6NIadJ3tkyzQA53tW5zhOuJvp+m/oQVlXwxdJETtn92X7iKx0H9A25JBAjvXTDZrDma
I73ni0A0oGs9Xna6hQIdMG9k/jom0H/0xtxocfitKYxT+fid4z9hv5Lc8yIman6qQKNg1Y3S/gnG
AzaWjFw6LWJ8o7k/QMvOTS2yFV3u3kzluxgKtefi/ypicG9DSosvceXnCjvo0A3g9b01rF8cMiES
YCeJADxBjfGnr9Qo0I6q4DH0GB3xua48m4UjHL57THYiadhsJeA10lDlGNKlyM5e3v5iXoTgMz86
Xf6INNQ4bvY8tSz+dEUYN2pKOhQ5HZQW2asCzMwS/+CPUY6KeOuSh9R0rySkPnfg3xahlx8tXAEb
2gL+yp5JfR4CDD3h0LBV8Ffh9+IJGJ8RTv1IHDVuhtGphCCwM+vgJLV4BgxWT1g2wL76e4sZMyUG
9LUxezENqt7M62d+h3mI8R76dnoTKEHr3Htp0+jgpuqNXDVw43nrryeFm9nV432I0L0nz2HDNcH3
X2jpps2TH7PDttdiA47xvmb4QxaQSjGn+qBYG6f+QW5M1HUGxcIhAsbJiFCxvPyrA/wy954Xi5d/
hZGJg6+ZvdC4gxjG8n/v+DmW0vWaNQKK9NBCIUa9JR4TdOSVoPjY6Hjhz8pCZcOmj7UN7D/B5gkR
faiOiTte4iwJ2PDXzbswrQH8bfgdz25u9CipAVVZFoTbc30SDe43vznFKp80D17dJE9jhjCdZL81
mRJ/HJsZ1O1qU+Q4pjuLLeqkjWctnfBYGw4U7Pg4Vx2hMxz0ASIerkaoBmACuqHWF2GMn7rqa3Lm
mOCvtDH6662aoK/go3HFUZfyLAMwglPtv5ix+2p7/j5M1MipK5KTAOGCOwAm4yjVn9nlG9syL8ru
j8ngHCeMWysXGgbWC4rx0XjN2UMv//eXFBZL+Vy628CArdYwRdDqOSgO1Vc1uH+sWGlNq/DDaYyK
0w15kq1j1YzmSQKpXIwtyEAxHAwUCQajzKn2XWhfcC0SdSOrDwNv8aKttV85d1pOC0Y8EJuEYtuc
oLzH6oWGgJlzij5gnj5Ok35Hc2jCUS6x7CfNrR/xHkltneKlQxzAkoyhQKf75T2MQCiwCZ6Hl9Aw
a/oC3XXfpDs+EP6fUWxDxkS7sUQlusVAjyDfVWcw4Zs8nW5KWecamApjgXmV67UbX0VHOw5ekM6z
8Rsugm1KyR6vGfgpYvPUoCMIJQnLDH3v0JvpHN2O3139K/Sa3HkZ4ECJPuxRXmTMv24NS8XHzxpS
B0DYm4tums5NkK8bhl4oAdigNa2OJydvVhanK5Z6fjzAmUmPOqwumXBnefJlewVib4xfndMAuQak
a9jJFm/eufYqk71a+GpggFxYNeORsoue4RT8hmrck8xB2AguXbPB5uFON1vZPCB2B3tBgFnLcHWT
Sj9jFLN/yqzZelUpSQIWCLvmiouQ5sM4NWnOFJpQDiyJ4qMf9H9Bl68xYn5KP7+h33n30SZapvWo
uuwwCS571iswV7jFYp3Ooomx6QztnZt3CdBtz/AbVkwUzzZnKEttNq4Ml0BsCyGXTIzH5BffltYX
K/xQNwzEl8J1vpWTTxxJ6Khyj88aOR5zVMSck/kRjgHOlXzjEDVpg31BTbtyOV9zNZibqObosQFB
xbxQWGR+6lodXb1hQN7dE/br+UAAB9KO50DZW2RFj8Q3wd3OtCtNASpobPxXTgnF1HLoANB/8jqL
5JID4gHzSSJgVrYra1JgQQeBL5XJ/bqITYbhLJDGmlIkkP9yS1cXFJSSi70MFkFJ9W7UBL8ppNy6
jgTEcqxjiFQG327VLM0KRb2MunuTD/oSY8xLl6i/uqJiEB3I0j5uv2sGfJ47bCIJMrD1sldPht8W
TuOd8CkPbUKGmFpyhDkWwXeWwe3mS5NAGssApzgaIcqP9FKSosX1x5WVOoBNYHiR8oAafFUm3V9b
R2epxkfFSmaDXJGcjdI6Ef/xwiqHTAcdNzyWW3SYVrMPLR1QnMM0Ns5ALedaqe3ISsseqNjfyrI6
w+L5l3nJRxJR7vlVstI4dcMKNa7UgoCcxwgJedw/k7y7JzzoGRhvtBxVvwswTxaF+SF6+xEV6uiQ
joAMBGhsyYmYzHQVi2cyDsaefJthVUAxW1h2fOHK2ncyovNXr0XJEroW4X4ogu0UJLfIQtvoNOlT
oIfTuujt79DS1m3Pb+my8nBptonfZBBh0QQIVqQL2ZFTXNmsqNJKYbrtxhWDOMyoQExVXtT7RIEN
MOedrdXatwFK8a7UBwC65fgROQm2IIzvLtzHsknEg6nRmnnvvc7Um4/fFOWEclGJmiRBxAmNjuZf
J9CzC7dlHz6GMCMb6RkfMdfVC3OsZYKJAFuA/obd01/NtuZMthBjuOlFUn7YgTg5iv3w6BgfpDCV
S3CoqEwD/TGF7l1E/esEvYWd1Ngf6kG9o7fkbJkLVuJH/dG8yTJEye5Vl5QgqVaAoEZOdqOSmJFY
JxW9cc2BU4rOcEnfSi1A4YP+w+t3rTHmmyoUm5mBkpXWjSiBEyLddcUTNVjO2i/BEsITtQqUnfPh
0uMajivtgOeBkVCevuQCcKeLH9x1y+fKDA4Iw89dkmwjulU4ajvkE0cl5SosQsTXbs+2hgwLM6BF
bi1W8m5D2LGZGc1KS9hHE8Z9mKfkeBzQ/Pc910xxqBQ7WG+aXiiLz4ERr6UgkCWvj5xK8JG7Z8+K
viJe80VJelBiF592WXzxHv+QWL8GOjADfndB7m7biTxvr0jeOipyLY9pSdCGsMZMZp1xuHb07jt3
mc/hUn3twYeLHv+ZJ6cHcLFT7DjkOQ5UIxzbyD18JvjMZ5y95wQ3z+yYJTFmFRIILzsMSiEK/qF6
1TASLVDBfWV5TvBvhPhEsY4GHcGms7hOk3M103FnWw5VIT+AO8b9zi7xI9RZ9KVGDtwhf8toipO5
WFbO+EbSFyhAxUINr/DNLLJgYfuoyjF6jlZMBh7C6k43t2jKT2XCV0HIOpgsg5oqCkYY6pVzggv6
qBtGvSYGT8Ba1zpUF6DUOq0e00+bQQy67n2eEB/oth8tFnIN27bhThdlVleWnz+C1EIeg5DscPte
BGrNIusQ+u4/N6F9wq/ziBjKKjO5MGZZZqS9L4hYG5hI5S9VlrxnWG6gy+MU7BPyQdPwudOQ0Unw
ddu8H2F5ShwSjbats0CuUvQW/LDBBtf/xyjHf7zpGyExOgQRa8kgyJHXs+/JXYiCLUwMJlzEXaU8
//BpMxDP9cSGXM/tYuEF9mfTAipRjUlAl9avDFWdQ7N+6E6xJ8Fkljd+Yr4/OmXwbLXyqio+bdmp
J4LctsiZQFAEOnjsmc6ZOX9CIAaM2Snq/iXTnWVTcc8jnnmnx/0DukMosZAAfaNyVQCURs23HqFR
6TZD0AA34OhXhwj5S2jERzAF32ZCpkQXPEtGvgNnv+uTIIeNV69+Y/5Yn8O3SfUt8eOzOGxUVG3i
FBgKQVSFPQjnIVvL4SskPoWdg/aENOliW8Fhnq/UGTyKHgw2yUPG1cymT9HL69hbd7NoMdNmGlQz
/IJECK/U7Kv3HQbmebolKbZcjGZsbUtd4WyfymGDGu9XqGaDDmWTpMNrgB8ZpfnOyLzPfuqfAwdj
feegWo2mhO+3uAosx0Ppmxz+/mZS8b0TjPX7OnrxbP+vDdWnVQ/XCBIKI2lbQiDKNv//nu4Ipceg
MkUFt1VsExeAfk/wb/45cnyLrXRd191Hp7XFVrqWoCsnYNmQ1UsYWz+qmI5pETBiQizOOMb5jmO5
MRRSgZFEQNfO77ofXbWhDxYFHLylaUnot2n3V+swWSMPGUGGDsBIB/STTYCFjJSFjdU033Yh7r0V
ZqtKlJ9xbP6zZ0G53xbzInh8mo/cSqZfMrLO3MOnzs7ALZPaBMDOX1ZpuIo0A5WRPJQqXxZaciM4
lLapkwfT8C+6lu9H1DZhzeasnbJnBCqfs3fSdZOHVxrP3DTLsGIc5AW3oim3huQtLQjO/N+PNCLC
YYDbhk9uZ90pzg66oHs2LAIkErmTJbwpNpK+Yf9jHbI2gUYuRS92XBhvluGfsFDMF+xdi7xtx4xn
yBIMjWwYYkIFsPDDYIhf4J/xPdDYFCFQ2WxqaTK7X9u1DuRFP0Jux5JUUsY/MOmqYJlQ6uP7xwCG
UH3QZbi0u/pp7i3L1GCGMAYPH8l01jerMK2bjR4MzxmrsZVVmQc8sRyejbjZbfFRjngzicVbJdQs
WxYVuGsagGnimBvcIK2O2F5AEJGdfFfzPCrkTR+TPd7JpzLTdzrTKAc4UzlPgJgJTFv6iWPSj5fI
dHexa3wiCv/zHHHJuOlSR/0MtX8OMrdb2CWkco+7XRvrO1ujPwO1QJlkuyljDkLY8XOZt68CAftW
6qE1C5OI7IhejYKMzLLleEDgyEQ32/FsAeEOdXLrxJ1OdV95EiKa/5KMyQuwkwPPx9aT6iz4lp0o
uv//OJj8O0bCUeRumnjEDdfs4AA+jeZwpMQCseN9ACX9M6yK9Dunf8CSmBksw7ruivVkAQNGTsC1
vNUC5nwImjtTbMKifprzXNiPoPvjIEjEZKFDrfYGF57XYpKSDkWGsy819pO6BB9qxd23gHG6CDNc
RUkDlNGPDx6xvkJLqJQF3y4eMTxEq8liuxTK4q/KwGaayZVp4Pcsv6sq3k7HvmYJaSBmStyABjiv
LEbKfovhGYAg+BYgnMBKIzI+aImEq0clyCd78mLt2BvNqSZQQOjZpZfmq8GYvvPKrQDOhs8dhZvP
psm2RlZUvn006/biYjtCrCq+hw4Tcezj8M04HfukZ7iPzCGnH08o8RbMDLYzQwGf2iWx1VejZD7D
oeXC1uCHAAW+mwF4upn7ZuanrISTKPuHyZR5VSoMjSlfcmuXR9OIgIgXLwSgAYymDDKxfvAV/NBm
/gKT7xBpUT4W6uHX2ScK9n9GPyF3RyvDfcCYN4HBLGc++fz4mH1yKkKNQWuJcBg6WZ0OpPxSBomu
/+pcuXFtm2ZfnfjdDybI39CVczwZ+97qTibpvujGlwQUg45jZEH5fZpY/PMwBusSdC3/ZBswTooH
Tryibs71VO0QbV5y3d9pjThZbnJh2HlCUY/aJRz4THQEXGhmAODHZoXfJN1wqaGEIfsEprXPwh0j
+qG2nJupmQdfC09RNTtfIrSg6M5fINB+CN4EaVsfnhZjbQ8sSJW9d1LSfZKMrfuGulaPrcPQ52RR
taW9icqEeNFsr2J5IG4KRFlNScvtYGboNMFL8nEnLKR0cqHHyjh7BsVOg5TIRRkySXGc2xG7ohyi
aWtUde+b8WQ78Mm9rA5WvRVRFnP2AVvovvK5DlBe/IdljnN3cL/1MPDYoOpHlXSnqm3vmTa1S8Nk
VhB0AewWTSdOq7irnht60D4tRbQyQRrMgtxRrhpb/MfReSzHimxR9IuIwCYwLe+NXEmaEFcO70lI
+Ppe9PDFi9aVqiDzmL3XfgE4SndExZUjJAip2jFB7okTOyeCeshIeAMGDdmtDxB2KFcAT9ibRR3Y
mwy7sIU8Kuxd9i0dHE7WygszZ0bhiAveKMKNinOruxsni+46qg8RgWNgACGiEaZhf6pZZOqoUEOw
QxkdRD/0B3bJ24Am0q6Nj8QlUbOpVbYozJIkLgaTwNfeUVPtoOydba2422b4S4Ycctq6ung0mLBS
XrxuwBJcb+2CRlGLrrbdHLL60Tnp2ao48VsXgLZ3BO+5nubRY2aFJ5bk30XalNAEctLRhbPz+uww
kwVsflLZFduiclhPgqaLmgucibNDcVsI+ng1osCvz2VbHmOzWbFYWSOS3TS4XVatPZ2b1nzpBdFI
A6633ii+uVje4DWn7GppCqRevJt99a+N8Em3ec8OibuC2957dnl6bZtlKUxfZOHPvjT/URqh2+1Y
OpUFPAIlPoPZEY18/tMPzW8GxoS4cn60lv2ZToA/NKQFkeYsBpsjFBvGOGTPjRR3gsbszWAXN3SR
Oy1vedvq++gjYcrdL8NxVqR1HMoxv3Ey7+b/uEWVV3XaPceH4oe0xAlSFntkbjZNWGEm3cUA6jA0
07dkFi904Omlmb/Ilp2wa5hbhFtgTolyjNLqqPHwC6Pakfi9Z+S50vrkmTnHvsSmwrDy3hraPzcb
3+tQ/diYGDSWLlXb3KQEdB/6/bMW0npornPShLPJZ0VVZa3nXzNHKWlTeJSG/ZVxbpixeW1rRLUe
dODW5aygFGNi/MQeL1uw0yIAqm/vCGF/ByyEnelcR9tYN6G6hUBjBEe934xvY+pBckcUOjXHft4O
s+ZZEPSyjGccNeIa4Gf0N7DI3jpAu8xwrHe/in8zm0DLWOfEgEBWLRxkALgQNqlp7GfF+AS9BDYB
g7qYO4/18p3ou1WOMmNniahHhVYcedVmqRbOulK9OqPOap6TqGSIIw3ecqMQz6lBThFI5ad60D77
FJ1OpuxNCPWiobLg52/Yx9NfgQbro+gGKgk1r0wPkY4HMtdYZAEzR+AZxdpSuYh3AfdeKloYOP0J
+zQ4O1HvPtmNcQmEfvE7kAbArP4Fef/k09UyNIH1FbQm6T/xc5yMG1Sga7obrtJxZCTeAt1AceoT
X+t2e6ZKV0O5L7UeHIwCxkpnWocgtS46xSlZ5rdej17p9f6SqYfGl4pXzx13+HAhihSnwJJnEjE+
m7F6sTTmu83YfAEfgYs6QHtkD7ugmqNxd8qWT91/7pCKMo0aQbQDXBnJwSnkrYzrtUBmZ3lBtIod
K1mDdYIDENTH3rK3pITyxLsnN6tuej89dZXx3A/iXPYmsNDsXJNhHMXuMglDUub777jyV4wxv6zZ
fuLF7hGk8Y/D/WAgnOdk28nSerb0YR9LBtw05AvgtJ8z0yblbglS+nfMWiif4yWD5t0M5dEB7YYI
r5YlSahBUdGMJSVNZnHtp+SRjBZBisBKXGRXuQkoTmpvtsBPokGsH+r9BAcghXDDTUHTJap/he2w
Sh8x/fnNS0IgoyjqHbjDdU4sZFnbF8Mvf4u8HJZ+j9pkvswmvARlY7gkLCE9693oaBjMfJW3Zm+8
bit1V/N74ZMWlDUz7xqPupxFefFdryVygpClde2M7OCJ8q7BRy9DQ71LVPn2UAAZBMlNw98wv+Mm
77qUrPTC/3GJd45aROyxTZQTpNuFNeQ/AWdCk3IJTj1WWWVBc26osYo0eB11Jk2qCZauCuhI7e7M
XOGnpOolgSVHbEwGo9vORtfmjgMEuVvBwrosSatB2QAvFsQz0UHJWlDSsPAta4Y0/q32OLsILyGN
NgkG/HMTq42EVL8SEgM5oht7UPmqzXOOg8RdAfO8svHbBTW4ORs3hWcaNISGc/PmuIWmnx+N4mFm
cEYsxS4wddC0MNe4JSU/3p7SjDVmf4/69NZLOo+KNRhZKyz58RsHugECJ3urFZ6q/9VYjjggKKZM
jJt3VVPlieBhoLEOvPGSmelliMujafdgUntm4nMyVsrksy36u2qGs45MfFHXTLhQugIiLwhksD2a
qLJ6pGQFz+6HO23qCVw2tnWmXy0aykWeqX/CQ3ZiTjC/fAcQiRbAtoSxZtJYwNwDEbJhEXAZ3PQv
hnnaKEbkTkNSZhp95Jr94RT6PzBUWxbX73zvs8M+fjilX5+U5EDTzPDN8VuYAkQ/WOqo1+leVs6l
j4wfWBtn1E0FpSdNLnCfV89KYWA18aPy6dsrMPHHOoLXa8hXXcwJLaQm5+2XLq2TbOli4vyrhty8
0GL8Go4ejjuQTk9FzjhDA4GWDsQsYz+Y2yKMFpNqGTw5LArL4pwDz1pVtbqTtHnUGb9BHUKxUI6f
JmXzKi/d51SzTTzg/bDXpYIrQIAgc5/qvfH6d9UGrLayagPX7sxSdFtlzGKYRi/jHnpXk+KqYwHC
NOpLVrW9b2TwPjbK4gOhwM86k50pVgkFJFpqlly2Rn+0FW49CXloYer2bzyhPvFZ4y2IndIXwwBm
IKwMmm18JL4ET6W08Scs4i/HCggjH8w/d5zVD8kd+f+vgSAFgWF46xCZ8ow758yagpVn1cdKINBw
LQ8PnN+xl8+afV5EO50PyhXl2YKRO/DowluUO2H7h2gw7tQiCkmv9gXm8NUhoTKBcwAEIt30pftb
lCYqaFQllfzIjeTWMRXSiUFneWUW/nGgdDZUfDc0DCR182UZMUPuvPiqgUeQVLLqunJX4d3qQnJb
ApROuO0jJtRDE5+sJNjJrHvRqpweDbVNgvStzZx9Lx2YkK190ioHWL/P+C//Zn53t4IGi74d6esi
BPOSRczfdecsvP4OvHOWQuVb1dt7aDbO0U6cbxZmAPR85gqlHC/9kLC1tukK/Wln2DXrTr1mmhKW
JMJUdz2hB8jdPU+RMb9txsoya/Ogp5zpQZSWmyHB+u4UL4lA7jbpNnnGBsvbBtfELivjTxigt66z
91E67K18+ktZ2fc2FJTCGL57LfxFGMZIu5A0hVNM4Tg4gIQRqPdO+JOLfIPxwyf9NmOOF5Myqaud
akhhKvvoqZLhMyydtaR55yOgT627eToSha9xic2WEhnfpToxQHkh3ZPGkkR5+uwJ+wYzFNDBSaKl
nNf1LeVgbjTr4Ag0VkpYa8KcGfIEV9vpryjymm3BChh5JhqyUtGfWYCOrca+OBHTm7IO9m6uXqM+
+3Gy6VfTXMKYxshYD7FVLTs9fNToZJbjDIlBavJlhM294/3uyg75vl0wTYT1aAaPiKRAdrvERoeA
b5duyisgwoG9uUvScpOFnyrWaa2laHaiy05ejjLEGIN/YpKnyJdyr/lZjduaFQ5tzd1mSglw/Jrm
5i5vRyA3Be+AFqMEpRAq+uwXeM5DZtFVJYyGs4k0D9Z9CM8r+zmuSTPDarMlKeajCMIvNQ6EzRa3
Ejkbrll7rbfNd6KNPN8BTofGJzkikwda43tRxmczLTY+V5uVmQcLpY+tUJ46/d0Y2nhpahkDY2M2
0IAET4pf8EpPNuzx/WCmEWmppbUyGeAtTDvZDJNxSeLUW1SiO/myfuGVYH5vqCPdyLXK+xWueNyv
SHGwGEwdhgVlN5vGInxWrzeSwUqT0D3GkMxXeYeazI9zrO8R14II1RF339IyplXuAcbVbMEevnir
zOC9Ff4qIRolbvQXB8YKlmP95pQWTlcXR9xQC3TJ02tA77TVGrgYZAgg0QZ87Qb6jl/54jkixj9W
ksWdz8DXXd2QXaOyDBIvGt1MEFTmVg2C+Zgvebrgg482tQJ0F8Znr6JVJwfI9FjnW/HVVogfWO6y
fl+HkYS8RlddetPJsaKjbkxHVjKwuPLwViuEH9VwMBvv1PVCrBObzS8narmB18zRHqLIypHkLPMx
2WQDqzVUTiht80PJXARGwbPGWAyJP4h6osLw3USjQS09ks6NbtjS9SctDX+mfFyPQXNG9AHi1WZZ
BXN+awB7WoArGJZFYlOHsRVOxr0+EPuYMMpLO+2CAPUeRfHDd+0ruLg/Ff4lMuTEHFgXe1sb3v+y
Hto99J50PcbhjltkXVEckRbCs2QN/OcG3QRlGwxSdzMaxTWwybgwBE4Toq3Ijicizqsox9ULmyLt
/2/YGTHEwnmXpQf0AJ5VHjJ5YYu7cRuYFmO9b8z8wtjq2QxjzDOJdShcvk7BURvmYLuycO+6KRQZ
+WqbCOIzyjeenoinB4ycg8thZGmXfFI3zDnVn1lakgpq3NsSw7ph8r6TmY2TIvQ+zDH/bWXwKFvn
6gKO4YXewC8sljVogD3t+sP2yXkzXeybYWAx3x7wZ0DnTVZgMmh/KucpppZrJ0xRY7UbivTNd9Wh
0+VxDLpXvBQf+DtXdVHP//9T1IZE3UUErTbuuRrmpo8LMmNMz5dH2cwmbZVRgeUNPri+x4cjIoqi
WB8WZkNNEfucp6o8qjSCbgXkYb437NL50CjwsI08mUSAi6j4C/LW36Dy2TrxSA/iv46j2BQI5eJI
30W5LjZ5gvDdq6ZfN+1XViv3RRLdfZ96P6kNgZa4+moYhy2KyPi1XKw/SM4+jcCK9rAnSZgTerAC
F8JGdRyPMREJPdmgKWf1SIoXZQdeG4u0OReZ3xgP1ZKNPCrS6Cx10i186mnBX576zkUjocI1qfxt
I/kMk/SdQfu5xxoP9Aq3YL5y0f/JUl1AoLAoryCJOXzJojlB4ukxxMR/WLCJYBXWfgKKNKugktLG
D5wyRFamx7Cbdo63V0c4o78xT1lXAbKytrwq9maqG/6IOFBwILmxREhZPQMFqtolCwwpportH89M
4HIMe6Nz39pGkL8T5h+tH+wTHIW1gvVuiYflzeXo4O+i1kXTAWgPBhQ5lwSynUco+E3v/vmlEjvd
SB+WJt8IiGG7Y28aP8BUAHU+FZSjuEi6Gec3+gWKWJy13LNN0mzAZLG57p8q08+XNgjjRdiY694L
T4Y94Msb0ImF1hrS8LzRN7ezT4f8mm8IY7dQF3LPZINfYi6m1Zih1JQ+D60WfymFAtntgfoTLYLQ
j0kuf8W+rN0n4paOg8We2y0Qb5DZjT+idw+4rtBA2ZJhUlavJS/wxgXrBQD7ZvVWsUxHpIVVmPiL
QjhbSHEdnblGgy+5JxKVoegI7IeXk6sQsffBq7Ge62v6kFVPBz97PU3iu4LW++iUxaotgIZQ7nXT
u0VhvqvGai0cf43C96UuIloqZgEzlHcOR/Nmelgjs4MelE92OW1J832C2A3hJvhLK33fWtH3vJ+e
684pMp6DhuFPND1bvVimLgE8nEsgoHeKuUvN/jCx22fDGxHP6VuRMV9tW/tnBKCPPBgokWDS34hk
a/gYeHyPb763+59O1UQf2GCd85kBfYwt8Q9ID086BvPIqJ61VrF3IfwnkyxzpPeYrGxfpd4+rqOd
0vy3UkX8XRTnqR1LgogU0HX2yWTCIPQdmyPnBV5r/dPJSOSxwOMuUYFcIxfzF3WCI8wXnqhVGaMf
NcTIoVPtnNIwlpbDR6OSTzhM7wYWBcVjQlz1T1015PWwxNuWY3acIO0Zgb9yPHGLAvtTWNzKfnKq
Ivndm/G2QTHSl1yjJD04q6HXgUhO45EOlj108Mq0YxPn6hAb03aMMd271rZispiYEmM5Uw2CstDM
cUG3HVBgggM/C6LAC5ggGsxnzugt7Pp9RjdYJf0GgepK8iMzXJS0aUyO+3HaF4Cbp67cp2X4wYzi
QKTpsWJNAv0ISTpSvkRCYGbrjRMPlJovlkWa7FvHuXpoQaFX/s1XkdYxRijDah1N8R3W+VtRMYxM
nNMIomIy5dbOscdTLFiKiCwj3g5ATcmpfXYQ2/ZB8NIgUS68ellFwdUw3A1lHXuj+BiaFf6O0F/Z
KbCD0aTzM9bTUCwrnBmgI6INJCmgpfkqJ3+aKUVNtBE767LsEGvg6/NGKk8/QRWevVaxOmpp8uzr
/o0ZwIvBUtk30l1nO3+T0Pf8G6cirR+qVRczsLau2T80f+cJoHmCada4dNnmrlhbgEA0GRx1yaEL
2k3jZKTJ4hcYTesKefYWh/ZrzfuF/uFGSMGTMknQsQJSyqoTClYc5oX2Anl3E5bxPcy0l/msrA1g
F6xtejPD3+8ectolT+gOitngR6DMLLOWKJHMXEVEG+RDjR8r31ppAZZ92BhGcRhE/REPEpqEf0TI
AZ+Vw3sZajXyhSRktBa6DicW3akohXbyYjJRpQoIZWpXYhqblaYxckIthRJUdyWeg3BLGjcCURPW
nIijP9W7m9Aqmhm5Rl1WwQXR1rRA10pRY9OO5czr2mWryp2jCxKlgZbY/bTWgvHbSax9Sdy9VTKi
aNI2OAZFtxYlPIDGWCr2FpMaVm4pAMhDxs6ylH7pO+F/65bxHtUdKJToYPb1vUv0z1z+dVg+I/Ye
JCQzb8RnVHdrM65viNr6BblBGzRtfvM62KQ5FEV6lrbzHpv4X8B7HwanX1bFUxraZ934BoKBq4Gn
3XIpOVhlVhc2rus8Mu9hQDIeYND1aPofmUdKWSWvzACPdQu3Akc38ED3PL90CicdpuW1z8qF2B68
A3WIjzbcJkPy1Ktx6bvdIrQTYpMu+FKxho3/eofsA0IIKNSZHxobSTlrWMFGaDFfo8f9058kiutF
7Q3bQAB2Syx2tYCNPVr5dsTt1lpI+4p3q5r857z3Nk0e7utJbrqGZLJsVg86tkWlLv6YHJ+0eXHB
L9e7/PeR5+zjShAlJ4YP2eOtGHLF9mxe6PjS2g0akj8sqVwO2cy/SaedQzRvLtAYaYy/c8FJ6abP
ujBtNl5NtOJPvHeefvJ5wndw2MFJIoKgygovIjC/60Zf9Yn2bcP9qB3jzc65ATL5V1RcDYzG0tn1
ZCEONWztSXDKj33NFnSgYII/WdMJzUOQdi1iklw5JjyqNdrmr8gYjjYkDMoVcGNB52+m+ZCbpiOH
HQFm8s10+NUxW4IIFsrcakAc7OG1Tf7mEDXlEPmLnb+lrfAG9Q13dJfy2ZCkyvCsRfjbLgzz1eii
jTXaW9xXi4k7lLzliTb6YjPB1M0c7DrjCLsYt9yOeIfCP6XfkdSsDVNtBzjMRpCve0gXRa59DVH3
pFOKFTEMr4G9WVLuFYeLzdRaWuYpLF2OX//J5PAuBgxwUrHsIQ1kIQl0XeQA4WorOxGb3Er+NFa5
DvvgeuKnMCUZfPnsCoZFrSkuwMs+a96U45jLL6xYR2vE4e8ZxS8iLChznvnrArBcKJewbvLEkfj/
v9NG+sSK4inBQzTGfEK2ks9eCJa8/ajZh4+Benhm9GUJ5vdTjk9YD8TBMMWmjMtNN4N0oOMhDMkD
YoXpnzOLvyOsp5h1tQ9ZAMqy1/FsAJCcIlTVBb3wICQBo3FNu8BRHkuB1y2rL1WDkK6MiUMI0+TW
t+oNaNmD4dDHUIM0aSUcmIYnNEwZjBfTbylYWk4oYawaNEeeokEymTiTNV29hBQO/WD9ITb8DIfk
pZ1nThG+79o7GBFnFNm0SlUbUCcAQIL+bkljO8y/HMrRXc9qKnFER8SEPo+1piVv1g+VOqjLonix
O5TeBbtU1uiI5Kvk4nGk10l8rVgRk9z3jmPkYrjAI20Ke+VdpaPNiksUHZK9h8HsNF8lkvsjgmgu
J9fdp42x0RzaiVD6W0xSZHCRQRtKz1635DITgUU9EHsI+83fxEfpz771dywgdSdonxelLK+aSxef
D8e8zYAyiI0MW5xg2V8TW/tA11jJtRe7LU99Vx4nbLOpsMgR8Q7FDDzWaH4q+6oMXkW7656dqS2X
ZmQ+2GwGi8yz9kpTM0Q4O0HIYZPMf9eoS4boa3JJSBSoHKEBUfFDwuMGt7BTSNr+ZcFhUXLJmxY7
WWV9As0cFrJAS0PXH6TjZ55WB8k6s/HFi5U0jySlvh5y3kq3M+5hq+8zTmpC+3AK+evSyq5D7rwp
GV5FMxwG6HIsJ7e5bI9JDRsI0Cc4d49ku3j4nps+4EQwdXlChDS+pkCfE2uZPQdbhL7PJcqOpa9j
AgnGu6/lv3liopXm39OD1zCQX75NnqGUH4RKECiXb/XOuFK9Y6aLCKVKkX9saIhsHx9uks8jh+Yw
TdEE8Ll9zphqocKa/eSkKa/6PnvyHUZZuRTPZk7LxShUsOiHrDZW5osf19kyoWJduAP9BzP7g1vo
jybuumWXTM81xwihq/WLK+WvR5Wf6/Y9q4svwVPOCU2ngiU9XPQFxXI4s8HyINgXnX4yY+tLRcHJ
NPQ/vClLVYEbnaiSFqbf/va4pIha/5fq3dE21Zmp9b7Ry3g91VQRdcyaxNJeHT2NV7CkXtKMKGPu
y4UYdNRXg0efWJVLldQ3FzohqhT1agQY3MqS0aUHMfzY1MNHKj1Ayl1/MRkF2gFHczsVf0MiLkXs
ZxQR4waD58FCwqBofqfaSE5U4ekhl+aT4aSHZLJRjMb2bm5ofKPam7E8YDAnBIHJGIlCK7dt0Cj4
qDykrnMEGHMP5t1atLFYH9u1Mw8Ly5b1DaRCaGA3Q/YTNxO0Nmc4BSB2nzKEGGvCpCiLzZrCFKFj
xmUJx/phWPyawLeWcuSWLGchQZOb0yuSb/wKxZF/5mRLPh+rfsZ3jXqeCBIlY6BJjODILsKtb0o4
/s3eVqA2KoUsjKq0hXaAHnEExV86LCdNrXhV8fThy+7mm0RwWSVbaUiPXF2qghg11j4IIcqFzkBH
ybNpdfLUwiGDK/+HAuuH8bmxGLzyUU8ZqW7zuYm2JFqlkX32pPOOcBZJXztrc8GWlGnDRRaMxIBn
8Y2B24kX+0nzaGO7bEqJl7dhIyv1FdYDqAuuwq6g2BvUdSiLYFdp4s0Na3Vz2SLW0vosXIwLXqag
d+aIr5NOmoCV4BmhNLmnBizwGSCYVipfVt7wUBTtqE8bayldi8GqqxMwZpzqWP05SR5Bbs4R6sQc
xj5kmzlCFtJMoJa9M83Vck7p4/GWmS7yYK3dtL5nLchl+kooLKABzWwWvu2cRD8WYg9/ZFDW9PXW
SWha+Oqf4oFcxFGw1yYzCDiK7R2hz9+gXDbLrnX3nXTfKDz3moOXXkCIR11gfBgtbF4zfDbbYdY/
JRfGc1dniJ5aPX2pDMEtUG7Rbd+YoxjLlMCxtTdmIO7ho1D7eceICL9mjE6t7A5O5X6zFt0kVfOi
ReNmQMrIwnV4t8zqnRc+WeZInQxDJQzlUOj7/YkMDnJq6VijPnwZy/ggtFmanV6iqHuWVvJla7pY
Nl3wDyldCQ2JdcugkQJL9xO3zqkrI3Y5hPBEpMznxtUS3Y7xzrKQX/nLpKFLZ0DLPPQYMEPjPZ6t
ldrNqOo3QjSebfBXpWffhMadawBgX+rE+FShdS0HqleuxR14f8To3vwOOWenGS4xD99Y0A8IfW0o
+RiE2lnK/s6gzum2Qp5ewzbX5XvA5cB6DfrtNBKUOCTZRSu1pyy0v1Dk/DgTGRKp90HO8MZzEbsw
PKFU5GzR80c2a/OG4kLhuiIPA2kzIzTMYiIyoUtZu8oosQK5QBvRZfNZrAvLfEcK7lOXuysjiSkn
EYIJzV05OG1zt/7GDXmTHS+HRHDpVUfspdc85CRmW4AUrN5iF3hhJrmpw+ZIKURYXRsAAJArAtEY
TFQCrSe75dz/NGr3N0ErkHcNbvBwX6R4GwL5GXkDPwmRt+sHtHKGvtXjBgU935lIwwNhiheHliMq
CAgkSLYWKJzTztloRKGQjkKfmDJBq+oJF4eyxbpwnXJtdNSSqLS1dVU119Jx/wq9OMRd+E09vrGl
S6zbsItjt1mOkrsIjD3NEVN+/ra3iGmxyamSdQ7XfH1DdF5S309XoxouDZq9RdS1A/8ar2UYEkhF
8hwR4ta0GaPMW2OS33Zylr4HuY3ECRLSmLlHt7HvoGIg+Da5sUZJ6pKOh6QF9+d9/qWCTCcB19BP
hLJyG0JhRNJgV2i4EqK3ZuYbwYQ2u1mV/LlQnt2BkRn8sSWBxHhbXfel7ceflnKHKfUu1/xryCsB
JYOgErvTqKy1a97Gr91Es2wBvcAbB65cUPyT03BRUf0oySijz+TUxiayIr32iGz2yIyVpo3HpjfY
wGPSrZAxC5ndGdv/ZvX4m7PwimNJpz1oV7aU+y7CLUT85KUddCavDvUhIqgEP5q/IkqHyOsMtHoO
/CCJ9W/aYCQbs5QSkqv+NgT5r5FY5TlyMgJgowO0aUaOhfXuNU5Bq8CMxbaj985wpiO93kvWzwVp
3f8zZPwBkgyYL7pLviMGjFL8Gzwkf5N4IL+b7d/o5TDyjPox6fKD0dkbtumrwXRneSC9nfYRSP+p
tdS/PEWwHqTOsc5Sfg9vDUt7IxkxYpb7DAyZIuNl3Gea1bkO+BAj33jGBVKs2wzqRt4GLOtBnJQe
lrYGNE5fDEcxVth/YvRE8QyISsavTvP3UMj202Bvvc47KTG9FLF5KHy0sWXfHrHo7xlmb1OmRE7V
XvTQPEGDpuDCQM+eXuNeLU6EwDxyv6eoKrlCOq97VREwC06pcPL2bWnMJe21hxa8MMiBzOv6jWHX
ZYT8MFbT3dLGyxDw0iYV1UD4FOfWcytY16C6CVsSOrq++UStWW4svXuKVPWq3PZLs4l9zzMXzXvU
/nlEaEdznmvn2hCj6bQtnyOgScNik6AHWNd2/+ilxUamdx8OQWSyTD6HMi+Whd3+yrrbyyy+DqJ5
KmkKFhgQoEjgJsnUpYe5SKgNDVIV13ghu0PjsnkedEq0NhlJw7PxrIQxTt9+CpGkW6ylogdzy5LB
YMccPJl4fsfT/8CqWfgxKkEcgsdDB/oOg1SF4YL3cuNExclp5pAhCPDeGK6ywHmWGZ4S3QRslXlB
h8GI0bHJcJsRDJsFTzMIQ5zjqdHSbHKTJiDTmViL/tIKbZcG5BPXTfMdhP1BdaPcdX6crDqfRNFe
1giGavxaxMSuNJNtTu4xxm18gs+c2P1sYv+nT6YXAnrnWj6aWcjU/G3fPlqpNibNDIZ+PoSgapA7
qAF7AM8F9fe7R7zYsmdDyN/9VdSmi4Mj706EPT0PAEgHS9+ozv7VHduDqlqjmoGUgy34n27lVxKq
v3sHvZShN2t+ImC/uEZjiWZ5jA7DExT6sya6Q0zH1RXhhxTmTSB1WxZC/Ks72kXPY5hsma+Zpl/J
kfYWuUr+ycE7hDViRm9i/e8a1r/UsnssEzVFsfc2RUiY5ABoTUpoHhxULwMKQvoi4EXOgf0wu8in
yJTAUdKvvLV+fOXwQbMGyR0Z7mqosoZXPUKfej4Lt8ov3zxbAFotP+p+/E5R9nlhSFA6UTPKvWYl
M8mmePBxEWeEN9CImkOQMUdsoCTUUbKJtPTP4GVwmSk4mVxPrbavkDraYN80nZgyn3zqsDtozfhP
N1mmxPbHvApmvGSvPbNhW2S3u85Kv1BBA+QZqtdhnF//lqdcpWg9M387YIgmdNtnptuHOkfZQEil
MNgQTgQkQYjDjMX1HBTLrvS1pd6gDptqhrOM41sW/VNmPxUTQ41xSOjK8Oo1QfzIuPGNcI53wAnW
WGj+e11cPFM7A6JkrdNkb6ZInmin31tHWw1Dvsvt/EO20V442qYuho9aRgcCkjayhjKQagoQp0k8
nOcDQ/Tfo8Y/dQB6+7R+6/WGOKHWPvvgXJa6wyNVIEScZPpjYf3OLfFeBCzdyN6CTJDUr5LCxspj
5qcjMDGjVP90TDdEgUJjdqssXTsO7hZORNgBEYJdh+2fMbW8323HsndAY8c4OHNAcPoDS8eWFCSW
0VbYxoTNzGFAbrWr0uFVkmnQNRhakz7GpOjIdY3pmNtJU4gSs3/MeRShZMTktSYfS0haYWb8DaaG
2LVpt5o1a3DbhAQtYexSHUxoGO+pz8GcIfu5oE5d6SBGVTJ8B5OoaJFz92Ta6Xowmm1psiuOk2sp
FW8fFEaOkKL3XisDqBlJZcfczPbCrvZC+dcBsS4345wM452myB4OKGtwTAwWQV7xNsURx3fwnLf5
T1pHtxrThqGL/YBnyRaKoQa+pSC5JJN37wKfV6U+Nzmnihe/eB6b2ApgP2BdygsyaWhQosE9y9Dd
xh4Q58meIXvsUecYb2db29meWKfVvFGxYsKG+McnmE1J2N51r5rHgtvWG1i8NtxzKY/dZBVH6dbP
MxwoAbrstN7Z8jy6CxAn0JnMiLVKv5Y4M+oel0c7g4DZeuZhiMSvrt7GwD+hfmTXiggty6DXxQnv
D/CVe+Ay57Ndd03M0sGokdoHMfKvFuawnTFhHT9yZqGks7ymI40uxR98GYcxgA5lMeoCTCbmPsn7
Q0/dAZ/wYlrbsHQuUAoL/xtbMmSAo+pJDqsyDPS6XtXLhjAV3sIefAoPmYD1iGYpBKYR32KbGYqP
l40KoIwWHXAMb9TfJhmfQ6YqKkejXPtcGbFuwWIt3I9RC5giV/GXqckfE+WuMSmqJD5bS5zbOjt6
lTnPTMlFgpBbZRTY/3F0ZsuNKlkU/SIikhleNUuWLHmSbL8QdlVdknlMSPj6XvTr7YpqWyXIPPvs
vbYi0ruuXPa5DpAVu7T4NyD7rbrc3JC5fYMWt2oDI6WCkkskhW7/DQsHSEZwZ0bXIh5Wz1cLxCSF
mOvS0q99IG/om89DokYE4sDBhS1eOt2cohLUo6j9kds3wPE4YxShrSEN1JcOjKcKgclpCtwYqfnt
EsXuLNaNbdweljAQrfG3qGDAqBc8BNxe3KpBE168cnzMymZjxIWOHG18nDHlr70WAASU7LMUhBgj
Ce4uF9UflrBcwifu603rAKWLw3HtRvKXUCtbhhFfg0q6f7O2ToXwffB5y6CcpB5EQwgJ1K/NOxJD
w67qrKOPHAHmn57apt4SsD2prru1Xf3RsKHjCdi7Mxc4jcFrnNozq7lPmU1/g4RjGlP1OgjnXT9y
/AC/hC0QpieLNVbbkXqcy5F3pN74JOULt3oq8+nQ+u41Xy7aHDTrmqTlurfSt6qRNWWNlEk6Lnwy
8eE3U7TJa8u+YV7TeLM6smh++PC1a+9UD7Qvzh0aOELo0IWaT6pNd27obno4Vb4VfScpa5MmiNhv
Vl9TEW5zx7uxvr7QLodCg64xobBOXHEirE7U2seHgYIxoI3mLiOhJavBwwbXGiur1v9m2z9Q745M
GMjqgIrSbHzfAyLbFhcmIMht6qUAkIOTqHuu6KFcm3n+OVrlP7vmK0ep5yYtUZooVCLo5MVvcRsh
ykb+SxCmr71lWWugNUzIw4sbsP/w5QBlTGxlzfkGS/buQeLoXcIq0Ry/mkSrdjjp/npV8lW3KUod
Ql412xtNhxua7F9VIyxO8YUrlIVnhIW7bPm2jThEW9jTqBnZVoxAwdOUgBRWEJV8LCVJYxPsQNKc
s5meH01z0tCAsaMuyZ3ic+zbXzny/3aMU/+js73u1DZIs1yIQEYb9T1za+z03Or9FqttvEt8GLkT
Eh3a+qEog/sIYhDuBZavqgu6fRBW7zDgmAlk9+LqahuE9n85e/95SiALeGo53mjP8+ZfQR2icrrz
WPJmyj1pHMJkoQmF8S3JieaMo8UynEqniR7UvchnajEtaBoM639Gv9gD5tiZ3fhpzt4/yy/fw2C6
DlAVcxuSTGuIW4ng0FtwxZ3pGreaSPm2CveKcNuSZ45c2jVtp94FlND7PTQtScC0H+xNH9eESGv1
p+RNzyaSe5EcvnB9H8NRPiuNn3uJqQyB9cXT/UXPwNZ3rffJwzziR6A5A3p76JZN/HR6rnzKFHkA
XHvCDNbKRx5J89jkFAvaoDB01l1Kw7zhFXsJW/FbN/GSqNsMC3Sr1+NLWvf/YLHsogRmVJGdLAPP
Z1WMTM7pCMTTazGSSX7H6lHUNCJXS6m870Vn2U602GYZqLOIXzRO2Ip2R3B677rwHZrxig+TTMPS
FnLnQb7ZdsREAS8N0++cB0fXsPn+Rxc3nU6+O3zhQ6UejsKGNdPQOwb0iJBusHeNgq8o8+iIrdSu
kcJt7C6rJCQOhKS+Cq2yOzhu/zGm4VPHDXTduOhCBhjHpvrpFR5eC9oHd8SRMp4ID60ZoWJlMFBB
QpbyOGHKuUgG8R3tjczxYKzugWe4W4ChRBN8O3rrcJU/p6zf14GI462pwpS/NcCcWtXwF42FrG4N
pA77muI50aW0vWUcNmGOrW7Qv1LJYk8YjUoVmolXbmP9FK3Sz1ATAYi3/MPVVXnHa8WH7rIkHCR+
I/p/s70xYW9TbX2nmWYPHOccVQXs7MFCE+zTd4EvbSUKOi5Gk2cCnBZlNsopD2hh9SpLWPGNc/DK
ZGahk/vqRjvY8KJMKzq6BF46t8Y/3Jlr04h8/G3oyUUxBod4tMNbLnvnfRTRncnRumTUpKwE68Ut
JhdN84hToY33FbDNOJ6OztJZk4kGQ7TeirxkfyZxuUWD/BExUx5Y/fSQdfrdbbgH86l9AACs8WQ1
9DXQqhDX3sEpsIc3DjWH2aPEaBVo/cdLK7nzp/JR2njCE7cHBog90MMf32pxUSP5XtceHoRpL8CD
blSG700qKGlaTjreYhN0u274h+5KqW5MK93MYyAY5ujP3NaQgbj7zHcEjVvgy398zfbCMOjRbLp9
MgWvddjex6AZaUWlIlGTry0d+dKUBqMWUxuQvlQf/Cy9qpzle4GBd+oEzZQpP54TPpY3CHaCcr28
qDKr/1y+wwFU8TSuJXIaeXeYpRP3bYVXbnYebtI026C0qBXq6/bgBtA18rArT9r0Z/6b5cHgRucI
TN/e4frdU7PF7sxW+0obHlcl+lR9DDCbShPVkvH4mbPGVPNC7kMmyfVhkMYTtauPych/coHXtSRK
F0DkXHkFPWJZgOLrpPlXWRtr3kQ3JxqvMgSn4Qt6/NoAqTcs+DNVSwDBdz5CR8JsQ9QLu/pZTjGm
9M4+N3rmhj2QLS+XkskdgwDxhzRBTheUK1piLeP+XizklnYmxx5MtzGykZdDuRIA99aUwWEQACK4
QpG1URm5I+I74aU9NXjae79gCTj+BgnHG+y47KCs9E4TKfUrPsljnZU4EvGfVnGyo+/uZgTx2zQO
uAdksaMFPX4JeeUuYw2vkxBsDrZjv6JyKwne2FI+GVO5H90ZfCIYPGn0l0y5Jwt82SYPQQQRFJ/x
ehIWwav3gcPopWmtyxA396S2WJmPO9FR2mM1zreuzb8dMBYwB/Lh0ZwIFe03tfCuOQKnQaMDvqda
bLh7Qd1wriZoWqrx0CzJoKCOzFzeinRnlMPNr7mPchOgxRKqBXVqPnixoNsYEfurTHPdZo7qRIOQ
YNTLjrLGXeZbS/QIIuasnpMmOnTWaK8JwPz2fktrC44L10RZy7Lq4lU18fAB39OQkoNwudGuWdkh
rcblr6qHsxu4tyXdLuf5Jykoo0wQ9MfBpQMWT5omwoGbmHxiVbfHBKJTMyRn4jy/y9PdRM6F8XpX
B82fwCHFJopX2p9P7ozlFURnUQ5vYbVU17rnsqtRRNM3g++EKrCe+iF7twSvK9E5ELc5+zbPRaMe
Y+/osiRJDBwo2v9gsnsaUhefk/2rCgdzvyjJShRkSlSSnQQOpyQuGMKrbm/lalePUEh8QhGj475k
/FRpTCwuDD4m1e+527FAwdzFPfGzNgcKlsf6e5TNd6hJAOXeKZ6YDfGEHrpZnXLoKtagj15DbXGD
XOiXR9kRESiT/9jfXKc4bdaziatYOAGnWfpFS+jOV8PR7VnGgq7cdPTQo5NipY8VoSbNYOsZH6Ga
n/I6/+gGD/z4vBkFG3QGIOorDZPg3mQ8eXVDIV48ECiiwK8fIz7OcBNk7lZo71YHRGiF4kmsXxwv
PIHkPHJP3xrp9NYXDhstUosE6NFQe/AVizfLuy2Rjnqa7n0y/hhI2+yvdgpNrYqdl3laxhsfn1VA
Rrs2bCiX8dntK5iS0UfnhM+WMQAEbb7cxsDBl/lgq5J9XbT7KV38+tDjLNLC7M1/Sy7hZI3Zk1sP
Z5TncEye0WO3c+W8DcrYYim5qyr+nVDpCr9/oiqDR0dnByrerl4l6ifMnuo42nV2MOLpxaCNOIr1
19yGxzjQewdkAtfsf3NE0NAKCX7AbDWwU689wsw2mqnPUZCK4lMU7Td+3o6vl6LKh3bwJqo+cRbs
NI/qignh0YXlu1eb/haX6MXj0y9j9aT68WAm1Ij3zovTOJ9NH1JmyPAUzCAilw+55R4TT5KgW4tf
bG6B0bomVUpR/qhjptaeast1XmVii1FpBj3t7yMRzdu2cfdj015FnZKyhw6yyAbdrP/EirLnvH5g
o8rWqpg+y0F/U+G98R1RbLJm2uJe/+oNce564+qF1reYZv4QpatuvsVD+G5gz96y+XxO85o+CrIi
Ttmvy849hjjDlm8EppqjXfb3ubPfZs98NVPqO4cK//J4qXM8ezFAq9L76RC1DO4xfQukDoQJarSB
4RedqHYp8yTOLZ1qDxJK80v3D6OPb00nf/Cfc9EbqQdme1ab6qscMs5ZVW0jmrIye2HVROoFFGh2
8Hu2thuvmeQ1DbzkTJsAQOCIIinB7XRaTDOpe/QFhvmswnSm03agJJbOoqykoi+RObB/7FObYEmw
aAenUaGJL4SsERFYcFr6TKpmgpjk4dhmFxTsei+uCVJyN4PE9xrmMQtTbCGriX8Pz/ZABs5EJSR7
F6gUUUoY1wbnUiwNDU6Y7DkggCD1g7PJHNLlqcVEADderCuAvBtIJLeuhnvAnQxXv03jrmcwh+Yv
Y4LWk5YFFrSkfnN1/ma4NN62U/KMVeg+W+I3r/u3WqccViDfnZbamZ6DQsC3gmS8lRZ/vK+n8F3b
UbonmJ+vTQG32ERf5CUbAsOhns0cLuQB3uxabBuLYsGSs8zLxre0RADJPT6rsdK72au+BH5mCOwt
/hrnqR2HJZb522vM1Z2Vn6NhfM5ztR9ZOUPX971144yfEEMBb5MpzKq3DnA7dHgDWzavlx4XBQrA
BtLzf33vh/gTeAcIAPNWTQmPTYyxmHu0mTib/qH/QAeljGYTLBSPmXL3VV/bJ2oK+2PcOTdXBO22
T4ad25QvHA3XtrA/bZfeLytmCFwgjJm2jmQetn2Tf3qGYhfpZIit1t12J2BN3ivvajAWDh7fgu9P
HHUPa2jv+VwdBlHjQmCcNyVpBUx/RHogNuE+2lvKOLGe+Swa9oJu3J4cORw5ms9WxPVgqLxHwD4o
nmn19bsDX2awKMZkwhhz9uHQbklHH9yI9q0hqP/SBQ4DZjiyhKCbik8tBIQ7lerUxPlfPdskDKbz
lAxXnKvsprKvQmuORHZ8IrA5F0cfbE3H9rO3/3OoqqsZic0g+3UlE4qNBrEatTxn6UDuqDzZPvij
qRw+VVhd6oiguphDf4MkQzqLF68bW6QLi6OZM3bGE3So5FWnSz3qNBDhkGea8Q5GrXdaefhSO8aV
0t2Tq7422XRrY8nKTNsj8AP2WyT7UOl3Pp4ZkjvV3tM5d7iILV0GPNQxDlRMHJF8UM9VOe47h0bw
JIRgJlCoWIfUsEL93czvXnF4eIyQHVsQrODPhCAcFjWESVjrEQOOTCJwvcJ/WPbJekTxSdHyljcU
koDm6sfX6LvtxaHKDRany4VSDJG/sir7b5vSQFISeTV6+l00qyvwaJAZASubgKWerNT4Wr5uRoYf
vZCdw45ieo81CUL0SjhuJi+rsOeM4Czc5rrmtPnsiUBHjnVLuTSJ2mCVQXMEQ3bMiLfuguRiGKhb
PiNYrsv9TCFuluAVFcXNaqlTXa65VUeJyAhxrMVbmCtuy2q5KbALyEI2HpF1mNv5FRkXE5U9HxUE
iUaRG/RMZjBuxxTAk/z/4g5zN1sP2ndOCFfHb22o/5ZFcMrmkeo2cfZB1a/zvNpL1z/rtG7IfgeX
ktuYM7DZKU1wGs2rKsoXtoffoYuwVLf9I1TDE82gWD5wgpGHO2SGCfQbUvtCi7Cxubt0xib9jzNA
pnW8Qy/dR91RYQEK5Jx5MKlH+yN21ScfCd1YBSVCrW8f3UntUumc3Kg6Rirbc4FHuBTtzXUEPPJ+
ueeZxrquO2/b04wSxp7F4Bx8mXyIGCUo5SFgu4rxS9Ls5BA0I45Edo2ct3eyrHDf4eyoa/dYzzGN
ino4zxwGeC4xoOqPnn4V8pjN2Y7x6JYGFb01//ecI3E3M+ek7B4L1cB6EITwbfUbzzjDTbJynXAW
efY06iY8lEtNeMWNwotJ97kJchj+KoKvP2M58S1iwY2WdUgzKpxrZul5rk6RFBdSSexBI7IGKLJ7
7ZfwLDKAwOl/CqN3MaCERBkjkeHIP17W7h2OY9cB+SVHqqrZhfXAdrRzxlpPQbH5WS7hybBk+V29
j45x4X7+kcJWURSMkBdl6934ZveyfO6gXGd8Cimb7uxitBFBBX73TWjUt4gFdC2dl2DmTcRt3QjN
e96kH5aHQ8LzrH0mFUSo6m3GoRRn0T6vwkvcO69dq6+mO0mGlOyZYu9wp0VxzbP+iBfsjkfsB+LV
azXOHy2wLTx2tExVzVefiEeUT+3rWNrb1Kq2Xrt4zKzZ+pl5jrVdqCf6/1C+o4KthGP+lSBY1nar
4I+m62QxeYF8PMJUZ0DhxTUM7avq9I12uvxIoJCxR/ivbQWwLs2/+zGgmEr4eHJnkmbzNuVl6Yf2
vpPDR1/72TmlUX6Yq5YcULyko4JTS/MzX4vaOWRF9L7chmhHOJOSjrZhXKr1QIEwCY3qT8lyIg1h
3jQBqzvIKG0I5mx5CcYAnV9lQu0P/i7P8Y5xVJ0jGDS51bwrXvrSU2CtSkWSd/LzLUsglIFoMfXr
7KElEnsz8QqryXkNtQG2ObBWmJYhRIQJ+JlFsco5itvKOwRtcOkngzigl9NcYl2BFj4J17u2QfVR
yPiryGSy72PRfQy1xpftWwdXzpiN8KS2Zfs7WZIuCWozPdAqjuVD94VD2JQ+V6X22AbYV9mPcgon
nxMhXM5t6FPLyNaa4K0C38NfObPkYGSkDgAGsDCfZ9vs1gb7Of6+Pea7v0zl19Hi5CkG6HhdXb3K
gDyTmHprO/UZphraMYDylC8D8YNNm9H8Zc/Wa1wRnuybZBfymDdWddKZ+SRpGobY/JajLfuB7WHY
KS16nlNglhDqnKSmg8lNtxUW7MHGolxyjqfxZytoqU3J+ObclmLZpRuvKPSuCBg9Y8f4O0bxQdnG
q7V4o7sEBMxQsj1FrWBXNmeYAYJ3anSIYAiN8z+N1Clq1NkduY6olBZAsu3ztuwNCmi6rtqULn4i
E7ZNNhhbWTT/EYMO9hE0hFfA0TBXnCbf4U3Bboszth2s10kVb9kEq0in11QDZbWy5quUEXo3Cd/W
PelKv2qMNI98GN8BuG/zHOlbdcU9bPTS/UYzXFb4n3HOBzjp/qdyNfMkfGWIwBiO8X1q22g2ZP1/
57pCmOIOZqXoW0EGtoZFMU47YDxTmO06Rhu0U3wheYztKW25x5Xc7icRHs0s+JMNPQ1xBTN7ag7/
jROiZL1Mn3G7WKOqC8/RV15SXVI7WAZ8Mk4Kk8OsgN7H8CQYUF3InCaFVh4IW3ymKVHGCplv3LOb
u9jLMKBwROUZArAor2GRfA+xF60agYu9jtg44yv5ElOabmo3/+N60JnSgMs1fQtG7RNaN8UE7C8G
nxbgnwnqUwFc4L9I2fUbOoXeqdJ+dZ3xRUCCms3K/pNqVOGJSjtn8p9VNV8dCtU2uAWv2dB+Fga5
c3chdJqO5zzNE8VQKjmPEopjblBIK4Psy+O9vrFAQK+Ggt5ALN8kPpjYYEc8zZ31xurgoOPiqpxw
A9TyMxBGuFW2egpaemWYZNZJWn4Lsx3oy4jPeW4PGyMMnrAoeege4nUa1LyGSqtB+o4M29XwG9v0
5YC8rLiZhHeL/92Nx+xQaCzbBrbWYCiNTV7N1Ei5hbvuemXvTQ6w2LSB3AqCHRH7cu5MyYctPdxK
0ZXeejaCxLcAlD/JdLIOU8h7uSEbto9aWA1EAcnyu2Qm55GdtJGnZ2mFL1Y/ibU1cSc2Zq/AtDyy
73NoAEg7ohgsmvKd21UAEblUm1n7whdvXE1q2PfaYTtAwQ/wKvIy3e+UI1HJkAB36VfroQ3Odgf2
JnYk+zJbVlc3q8GuEjVr+sI7FQiKYMGwjEWB/9egdZW2EPKiPInts8cxlnGVroQPVd7yLn490toh
fUpsKuHuuEq9sQjEO+I459BsD8vbuy8ERhb9lHIM1y5I7Czp0PF8EJf92+xGB4aRF68yFP1T1Ttb
hk3vA+2kBgL4G3YfqpgPpUGJSCr1Gbpata4K/R6a6TGJp3mfNSDkzS4jvz/GQOOn+T7wAlvxl4DQ
xVu7FiXNNc28tVrvrW8B6iRR9gtN67XI2neY1wcqbK4S3AOf0ECX1Pi3S8UFY8erwMiSgHllRbYZ
nOzs8+TFpblOWePUePoJk363rvEySUJubXm2gg71WY9M+Xl0iWjDgnMBREOFZMgW/mCSkAg12EeV
pnfkJ6R/RPJVHXX/h94w8gMly4rEdl6nuTxJPZQ4n8SvbZcuV3XjN6t8CgrCPsX0iJhZdFLuvcDG
K9b7DEmFIMEuwadLL8AQlEWvgSU8xKnZw/mIYpVTPbLcbI46T5gdpCdPc8RG18QgRz/51zwnFRhZ
BADKMukK7DUop5n3fe0YD1QemOzucMOVFKx16zWHySnMp5I88YJqMLhtUPIMqx3EfF6mm4h6kRVN
eQUKSn0lK/jiB9FTJ5OWemtK3IRo8EW08r+eKa80uUdb0jQ3BNAPQ28xhOdqU6fZCy3Fj2A0fOTx
1F9rafB2U3XJz1KHa6KLZN3FH5HR9EZT67+G+oCqNQjPjMJnBdfwOoimfo0rkVxjdnKHdk/KprtP
ZoeugxG7WjM6s99OmnAL7vrPkIbe3unlV+Rk3hrtK0Vvmp1dUEbowVY6LK7M2KFOphopBIaW1aXh
uJJImVdMsBF1uBrkN8480F0yuRQGVn8msGKFXZmUpKoMqKSoURRFgny9hlQim174nxgRuxnz9dVS
Q7Obezs9ZkHfbC0fZyvm+ufAN/5LOtZmQwR4qiPV1ppNSlS32JJzxOTYzf77kJr4stRFWfY5NgO1
tVygWG6BU5++xh3nGvOfx8NDJCasTN4dzVQd7LA7K65ilRd7e/ymzyJdYC6V0H9cW3wGJnh6AzfM
Gqu3u/L7Vm17rjBjwYYFS6lcZyQ8Xp1sqRMz2lviGpjSLYkQNNW8uogrI+p62S5NGv+lKcjgBzLf
jTS9Gr7nMzhERbOeOnKt+KKokO+IuILmtDvr70QUEDs4fZtEvW6wvK4Y7JuPlkXzC46Z/AVrzEvT
L4UDheucLV1b/+CFol/b3MeypodiFZKiL7BOFbk6WrTQyYA7KrBAwe7N4hwYSQk0WXi2hfodiE0t
0pWkDULWzxbu463b+t3J0kNCUAaejc7rYlem/d9yxlxIOQneUEKyoLPydVwNyPrj89C68TboXf9g
RuTZAtwhGPW4JGE6KBjYiDKbFmcB4sqdzSGqkIUthf5PI8WKEBxJaKCBi7/0mZEY4oZXNLCLqdbA
bTKbpypPsnWUg8dmk9SUxSnsNF2eFkGQEYXRpF6ttpzb1NKr4rEBI6DOwnhHNX2/Hftyab6pzxCj
XumxPHLE0zUJK6HI7A+PY6YsFQ6OgqXmss/Ogpsp4i3gxm0SwhFXJmcL19ABaA8p000cmk+9bNnF
s3Yn6bYI+mxwIVm4AmulwapbgXF/DBiCaNli/TcicJiGOJn2Mp17zYXCvZsK/6PK8G7o5ZwCIGaM
7w4TpsQWAe3mYrhGtqbWFEtQ+TTr+SuHOFK43ruS+akesI8ZRFHnmX+CDrD9bKLpR/hGhUS1xDvX
wgtxog9casOGzra3ZrK5mVU9BWi1+M+WA6G24j/PYX+OQZ7tUWDcR2s8mzmAWK/CLkppbLyJuxDL
NmwykEjBCGk0LD+ywnT27FzABMUJCDA7Ci5Yce2bZwXTrlZaQ6LJ8FxVp7TtaxinEFpmjQAQAgJ/
ggGKcZMM4RZZU2Pmdt60Vmxfu+7dcQxCRPwyznsdzV+6iFmadNImkafQwOjfZo6qRu/Lm4qvvjRu
Zd3r04Dld8s3xF6pQb/2Ec6gPEIN6ytYh44A8l7GQXW2XVMgAIcvonKZYs2vpObt7bqA42f/7gvu
H4kIf2LUiTBXgK/7bk0FmMM9fOnsKnBOR1q8y7auz4HNoKCY3FdhZt+rALOpGeB9wB1GK6A3vONN
hILdw7rs8NyuGP1vAwRxNs/xc5UUZ7OGhBZzzm6XiwC9n4uGShzMGcMR+kZYHAhwUJQ7Ky7MA2AE
cKlns43fi9a9g4rzyJQN/iaakvmS2uUZMLnF/OoUa5om8+cwiX67SoCPQSknVT3cbNgjqlewPyan
2vHDvqS85vDTWyBzc7k3iuBvJvJXelUpji1meMgaVVvJ8tq51a8TY8LWBn1hZGkIEueSYcFsAzhG
ht64sRuArR++Qmt6eAZPuzblkaLmkLB+8MWOBeUtya5WGL3qbnKBTkdrK0lC+pR5srNugqBeHti1
X0vBa4L9CfM8Bbh4jeyLVbrIs2QlZppVvKg7+iwGq8phaUkz5oYyMX9VhdZHOfWH0poPfpNgA3c7
fKOGWkDVxAMDrDVFOWK3bz4G6lQjrE+jeEb6f20duNwisMq1nDFNqJELV1t9pyZaIk29FzugPoPt
1skm59rIUj9lveawL+JpNwfqhecHYhgyPMkux9rxhfhVBgQBP8k/a9F/MwZ898K7lSQOqUf8obeA
r52Kb21Z/OKuxns1NtfZlu2qsNn0eM0Moqw+SEyKVMvmaz/WwLOGEO1pbtMnGsL+1S7OrLRo0WeV
+dwhT/P8jKe+sGn9S8E+hg3jP9WScGp4GZpx+6Pm8Je+eyrL5MCPKtufZQ0bq8+BBwqptLwQHAYd
HDxj2ruk/XRsizwlNio+Re+d83k4g7jYeyM9FH0FkJ/RQLX2T5vAw1t7tLpXrXjQMf9YWq+E59zH
HqZWjBnF0qiRQw3MVf+zi2ldFvb3QI0no711mSz/hhpFZB73bd3TRKvMDKpjOCQkuRHbRydKdkOo
/npD+avHJeKeh8PB9kAvke/3/TV9Gh+TnEGO1PCZvBHHopr/zW1PunmAn11OI4uQbgnilJk8jLNn
n8MhLbbQZX+cbH7uwuKUlc2nx23oEA7dzbUKPvHAPas+O3IKPxpXIUL6+XqBZnEk80Is3KtAhXaL
Bn+4IGuT9WiI/INeY4eDJBZyPkgVzBdAL+3Wi3vKkmrj/f8WvK4JAWXrlHzc+Ji87FFwedviU8bn
HjOL2kkXkTqEMkLp3zqseIcFPB14OaPOPyifzvPJgKJg9jPNTJDGiVtSvyjzJyBq9aGIJYAnDcN/
rxKO6anQ/SZlSXOg34WS684jtUNUez3GzjEkkqcCk2kRi1Kv//Vz9jGyxsdjHCyuB/uzsKKTRCbo
NBGmuhq5SORgKnjvbECvnu3R6XeTmQerEa87gpNxThz5FmA6qELzM2UhaqXNy4KQCQLAIgsIxbEe
nAhHv/Uf+O95V6f8wiQutiUe7kxzozdNYAM+uB0cdP0qUtWOAO3JMOzF1oXhyPMI2EycH+GfblBA
24PPVPj30ZV7nuNLPo77zExeZt3vBp4cl11mALkXv39+KWseI3t+9/KF3pYdK2N6cbLmw+e5z8iK
rUafP2mDz6qN7Ftznd+0afm5oF3mnnbI1qQimW/B0axQKW2aF9tl/TLFJEqS3L7DcQErOzjPsxwx
CAqcrU5gvrdLpmvuke/8Cq8gu4ujPUa8ZK2OjR/Q5LSXJ43utJI2rLVh2ocykZsyHflhBFb65dBp
ucIlPG1JMdv4u10M0+Gjq8c7ZuivKu3Pg4GTwTNatoCO+mLRdYEEDSZPz78qGK9M8z9VRv+Toe8R
voMN3punAKbJdqrGSxTydjfEkN4qoh3P0ASbL6AdvCAUGHIl2ECJRF+sSGHFHepdH1btidYQKCF5
qnYWtUEru+PnZU2wCz0+FNZoNfZdlSIrJIyqgZ8AvME9Yph/0oipBtvZR2wUTCHsBb3mbU7Rj7JA
XDzQkeegIKo5KAvlEl6TMX0o6f2pBLJgLGH0Ocl30wjaG5GSkrTeci6/DiK5G3MI8VHuJoe1UCCi
54F8QBgzkJsOS8Ni3GQRUXjtqdvIeD72oFoKtNGmGiUcXPolCqCd716CUZpzfkn4B9FKtOhkU0IG
B1WzmBKyX7H7VnDn3eKR+6PQUG2bedwcZICxf+YBNUIk2AYduUbOXw9kk1e9yQEQF2m3HRMKtKn8
bTDrB49clGgzXYYlU+ILiCb9N2+jTxaLdCjgFGZE9HX3PavmPOhZ7rn21uTglptO0H6SYTfOpRd+
DH51L1oKsHhdsZ1Bxt2XYh5OcWCfUrdGOmnDSxEg8FvJZBxDld9ZOeHA41XUtCnBLk6qJdOUwetB
xkj0m5m556D15L4DQLyuaCpacTyeSieFzBpqvMhcn0Hg6ZfYyaa9Bz+OFvGTmJmhrLa4hInwn1gN
Rava8p78wX6fO/MDs+yeO2fIStl/6jjZQgf/p0jejcEmFz5dnSxgoA/n74lNLQDz5pKK+WBQXqbc
5jt2IVE7CSYo08eA1MpP+spYpzGe6hqju+NiBsQGYrm8QhfqlgnFl/ez/6pHcRwaDGaap3vhlyAw
gKoU/J6S/yiNC8WMclX0BWSENHwGrH+2wpzr/YDEgkOBpBkxCjkV3lYpLnzGgO2bUevg+G12NGLX
QAbxlvOGJfBiOK0fNU6ZjW5GcU2wOj6cXOT7cFTT2s3C/AT8OXtE+CfPY8GCcGwR7SIjELu2Bvbn
J72598B7tz5NNxzdHUzc1Nw30uH6zm6fqYL0OijhkzPGt+XjSKtSgGjWv0NBJpR1MPU+8UeRTPe2
mR/OtIh4xJ9WLAyfWs0bpzQGEqVh9/gfR+ex3LiSBdEvQgS82dJ7UqQoqbVByD1476rq6+dgdvOm
u6NbEoiqezPzJGyHbRpozxyfQaWMfmcZoFLtmYOHqBV61CtoJJvp9LMW7DguhkmwMa3xAVa0kZn+
J4khjuiU+xoTrrvo6UsTSfDaDazr5SiuWDCeEVFIUl3jleal7RgFu4GNO5eScdcPw8m0MhqNM1ZM
FbYRJ7iMVfPl0GK9ZIf3rPMC0E0G7S8hEzi3xO7rWG2iPErW2GdYqTmIkCIpefvKaRvrIyeoldO6
M77j8HuYacE/JC4DgIKkDOKR8EFQocTiaeUiA0Ca2xA1lm4zyJNHN+215BpHv2oExjuiYJN+Lf4U
8DsHb2PIfLGEELZ1AehODueVDEzQEcPRk9haC1wcS7viTZGOLp1bjlrzGJ5QHvhum1SBVXVzqEwK
LHrVa6+qrVN2DSAVdIe0PHej5M0RGl0PM03ISJROCzrxTpKR9BTi8b322XyPcaL8J6xc3A/07JEW
N52V48UfPFu/lmXFZ7MArziUTckiNpk6uHOcEWNkAzoQzS6wtbfYDtsVKqW1K4epwU+AUHl1DJ/Y
luln616r45vAYzsszVFz9/B7qLaef+c2bXhA6km0G4iF9N0UvJdHx3kmilabvhbxyrED5goX9UG0
a5HkD2UEF5I1c8Ei/nDCyPZJ93V710zySeriXhfdujNx9XmMd47S9k3kHLyOYs4RrugNm9ddVtlw
4DZjf7KTw3jgmrSozdRBFlmY8HoidRWafuAFFzLBS3xfmCt9nnEg57D3Es95mIFf7/1sptr2FAky
I9IRblHq6wIKB9xgk3zP/U8aamnwavVn3wNs0yNQtYUfmMuhHKezp3sZNWEhJsJCgK5I2+bmKgM7
jeYOr/COAwZx6mzA6SwrUWQocbMOKXoGE0/ZKJPOh9nxCjYUW8LQs7BMoCPGzABhUB9cIyhhCck/
O8MkZzXWh62DlLcEIVy/CIlQtngLhDTEO2fMtQ/bLx22FRwu/WFm3sNT9MM4YTAcu0KaAPoiOtaR
EPxrpSqQhxpIEz9n00sGit9pq4lKkTyz1nVPrrUlTc/5UIdbtvlgtAZ2nArUdei2GENxgPHzKex6
OTjqOghwtR4pwLTnxOYfYOKvMMYRckUbnoq4yVbQrXsGKCrl/U7HPkUqnpiZaH2c1/WN8eYqWyzQ
zgxItwvqG8Iq+w+SJAA+GhayIDhVTvctTApLTPs1meRcYcpUOebUB5MlZSssyBEOQUMthBNsDCH+
TJ58XBkRCJq04/XsQoM0gldPQ0wLmoE0f0OhdBOy31FJQZ2u5hUbjqtxSwTlnII1WpnwJEGIRckh
mVIWgAb90apCsfNqF8hTTmmSpm3qQN/y5y616B+dnbMSxWlL6Soo+AkGe6pZj8Ch4CS0akyEsbtu
Rizn7Mg52ODFkbn48VjxWBSfrOp+Ss7K6qESaYK/kVvKqR9Eu9A94wBw7uTF00Wk6VHXZu+he0ql
+5uZwnxxe/tYaqBwYt9PthEmW36kvO0S174EE/OeZfHBM1/SFghMRkLB7PrPNpMvbZU+wo6xJsQV
sLbScmR5Gt3rMXvw+D+m2Po1/ZEunFDx8oDuaCfBZmQntuxLGnQavPluGbDTCbGqqnqWIxIUY8tk
pauNpbEwos7cBqE84dXgZ8yd9lnSxbmxfONpiRa5tZ++DLZ5tfL+HJZTq8nK8Dk3T4KSoIxMUibG
2rP6lzRzzv0YcYS6grQA/vx0HDFvl8Gz9vPXxizPdBKhjmgVvW85d+uA8Lnfpm9N57yWosC46/6A
I0yv+BkMYmQxFUu1yxTnmB+Onl4CL2cp6hZvQ5ydQM8S19M4npyaxzCyKgO+GlKh5drvZam+K10i
rcsU2IetrwUp30Mtcm+XYf4Q2M5D7WA55r88nbAOmO8R4JWae8FZFIB9FnbMFuUKYBGzhgAUEN7H
IQW652V6vLd9n/xbyJIGjlpETGsl+Xjbmz4L0ZVFk35JQQtgQODyFA4hOqXAyLjw52YSDxGEywEp
386Atu0n2iawUVE2xjAF60S1a6vmG0jp4LJyG3xnTR47LtU/ZAG0BciaYK/0CeaJbbVmswrjJjr0
Uv4YGsrJSnFtfI1xDY18ZzXb28XGCJ2G8PBciZN53QZOE/aLMZnDp4M4SIMnB7d9DAtOLZAFiDOA
OKextzbeLGHUuD30HMecpXs0FOVT+0vOUCeiF3DwAcJq5tx72T1jvaGoFRxPae3clJhRk+pXM+14
WUqR3AgxgM3toCBVPLOJibueeybHT0VSdHyTPludpMJc43CddSsqE0zWP1FQXSfbBxysv6eRe4Tk
vMUO+oggf+DFatddVZ6tFGyKXek7V8u/3RYigpQ6xDD63xoPncdtWNE3X0WnPUZ9fJVeYa+bwDmQ
ibiMIjrNy+cUT8985fsBld5gTmIUtvRqRvM+sTe/ulXImYmWzoKaDJTItKWJ0G84Yq/TXjVXX8xt
SNbQrtLeJj7GKntkMX7UrBDCn3XvFTDaMD7KSu95KpE9Dau/p76OJxYvcmG9lrmOkjFstDC2ZkPr
odG6g1EnNH3xGsawyEgCgg3zl3ESOpZhidhdtFTy9bg/nJ6dYTLAu85qAoBRHrOVQ1YvRH2QvbsU
ZFCX7GHyTZJOxqrsVQCezGs/jNTu9okXqo8i9D+j3L3ArnvXlIC74cMnbWd4hTm9ahnGMSyM91Jq
DBjZQWjFo9MGd4OP+WL08lgU0EVNJyxeSiSGdUFaGfu4CpcRWKY2H8BpZVGxL1m+L7Uq/Nat8Vl1
Ah6wmC6NUf1HSyzArujpYMVYtoQrFrWEmybd9hC01kW6sEnjyO8OpWXspry9haVJfy6NRNWwx7TB
ZTnRz2K2AU106OgoMlpgHeB6/TQVrkVbxF9e4sYfELW6jTlW1xTWtMVWcqT8ifEAaKvwfQQ7lS5R
T44qbPSdZ9vVUbeiH+WNEDwGqL+8yLLpa9C0xxQ55yy3WfDFv8Lx7pOeBgAANQvpIWG9yaONkRNO
WhEmW98DZoLh2N/m3POWJZPbqiTlOHbePysjmdGM0FDcwJ/XYT3bYQAItmn3y2wkmKrJR9pm9hbX
8lfAXUWOrHM5l9U6LKfvwhqL1Zggd+CPSBbT4BLm0vOAQbde8WIZV33T/IxMLacCFi2EMXoUtsl8
GFbzkK9T8oW4zS+MQHoYh7HlpQ97ahGWoEyaE0mK6tOn4EPLqLAJ8XM9oGO5Bx9lCty08+rAxcfF
8C8Mm9829iFUKdAm+pI17Qp9C/FBL3V6OZyI2jmA8gD76OVIQq50FEbot8wxgmuAB5EeeaIJdZ9S
pkJ90WHC2IW/KFbjjWdbrvm5AoLEbrwuJqIfPLb/oQssbZN1cDylv66KidJpE618OT4LisGbGWLI
TNpqf1qEtbSzImoYexiebsa8Mp+URjYyp2k3iUV55buBteczRNQ5dD57BS6sGsRDZOpDlDjm7Yk8
XIv/rEvI89MxZC958X8y0TGxTAyScX8IUuC3mjF8mDrvkokNGrZvHJGZ/TBi48suuYGMgdCgzf4/
vMZy2+TvIaV2LpvsrRDBCUssSfc5HivnzT3yH0CAjj2yfxHgMCLVHa0x3aZ+Xa6sovrRdLjMUYn3
hA5fviycvyu7Q5kDRlj8pS4ORxOFf4ulsz7Vs4zqY2+lZTb0nG99NE8a13mqO+N3BoN954HU4NIj
8wJPDtOybwDPcAxgT3VNpToRMAwx+5rmb5wGdr2ugWbxSNsMUqTSa1wCPiPXiuz8zBXuObBrFjTl
vuzY+RPzNc+Kn9lWN2erXYXhvQuDdVrAiDNcyqRzWkHVP9d1/mV2H22d1rnhtVkX1Eeummn6RmJe
jobc5I26JNiE94mbbWtRvRPwYDU8wMyM4j1LgQ8If0/ckeOaroBF3qe7VkasEmmgMOvhUFfdOh/R
QcwsnxnpH3kWH0LA4RsQF6+GkFsK41+U7l+i0ucu0HRqw3P30nXE+bg5Mzy24sPPmmtlhxuZWPeO
DRO9BPxUJK1brCu6TdBYOzOJd0kUvTghhAVzLEguSXDZHrwTN/gben+XWumzjd1NZKLVQYmb+efW
PKhMX5PXECOBH2Pp6duQWH826DxN9Y/JNp5laf7oFUePYLtV6rci5WZcKy6mYy8uIxKJg0UI/EHw
M4jkIANccZAfyYPVzcYy7CvZyY3pMq/G9mtmTKuh89FVzQ0dMCw/vQGyZF3S3kd23MwStaqm4qQb
XO5hSSMlW1+w3YE3SxqF+3Vs4XnKCWIH8dqlaMHlIV1UZnDTenUfYAwghP3ih3E3lluPgDtQIEXE
vR3vvFiSBk7AI7SUUIfxXsz8Cupvl3qobcbO/E+zvENbtNcxktfWhA47BwqjsblVVf7Qkh5ZKT7r
LPddE90mUMMX8uKPkaDyCuNjmBCQc3EatOglFO2H7XFl7cJ7XKDGDV6ZP01p3Ch5eq8EN5hRbPRg
OMAiXdfktxYMzkcb4VVJkHfKTtZj5J1U2IWL0jab9VxrkeKkXVj+SI9vfZdx+sxSeLIlT/si86Jl
mJhwfRv9ibPxUctRbsCfEMnrjDt2hq2WcUpPdHE6pcNGPKCcdWi+uObtgMm+mka+TkosH5MBmC1f
QX/wF/XI264KqWXSHTgh4AZfdNc8JlmKy6Z7WoV3buN5Ys+giHa8Oen42gUem1PLcP9x+F+7XJkL
m4kRy/BkLIY6OBql8ue33B/T8t5ps11SEhZLClB2ZPStHJ9UYBSUAIfAEbSEuzbBeTcVWE/Cd3Pg
9+l4tZbQavRFr8WcMdloA9bnF0YpyYgXM0WB049crhj99ygu9wOyWi9C7jQNC3kAwoit565031TK
gePn6pEkfB2dokFYkWAIwGeiC4GJpex5FdFzA3kn617C0fxTPdnuTLY4w/1ubxOkXmOL0vlQhu90
7IBawq88xg69qvXRZdNSJu6RNdPJnF20LpeHtklfhDnSw4I1ScwQvwYWdh/DXDK1V8hJIMDghupG
RHC1uLiTxijjsyXoMlc/UPN4DRW5cDGGfypxn8IlXsaRi6V5PGSF/E1NfhRVob8NXv8tq+oCWqza
QAKKeIKpTo1SlxJHk9sBBgGLfUNxTu3qlxjqg0F3W8q5NaRvXiia/kzJ1fWO+TCLFG7E9JXjWFxO
TNtJOp4b5J31FCLCefqbG+VAWoX2TUAEfTTfpBNmKC35iVHOkJq5wGWts/UHtBv6dhZ65SKJ4v1Y
+A1oxIhZjKDhSFJZOwd5fqg0asS43l9pBbjVqtKpsCaSwr+nijtn2fMnlrzgXpKsfRad8Z+iTneY
2l0q2EvaOWkXx3vTzORoE/aDKv7ndBLnmG33a6oUeDEmwT/bCsKVY6hyGfgNnmeM3MnIlidWXrzI
Q638C+nS3gx+ldIKKw5RMuF7J+CApL+uFYz3Tpcz6H3IN6CWij8aZjDUpEG6hYIAJAGV4McXWvcu
O3qpBmamonGO4IP3xNwuiN2PYsbzNeVPJuw/r6q/JqooF4GDSEU956nIoyUhx22TWsuK2kWV+kca
JsHLF3z0FBfGSeOKn4QbI6hPVAnZe1GX47rvmx8ZUQo5DOJfMhgQyfsWtD9cn56XjVm3Xz4YfV6d
6cEdwOvpIRUUoD8HcDpag69zpJ8BSySsBlYWWeW+sEPm+6qItIkedvLkgw4d2hdtSPbBrPXHo/Fg
833QBJ+bpsk17Nnyu5gfptKXF6oB3minfNiB+OKG/hn1/RfIo8OUh6+8VFJiovWwsofxP4ISr1DJ
b0UNZakxnYWg2iHgCx+woyaxtu6DhPq3JL8lA6kZQ5wHsKGlqa9Ma1pPSt8ZJfpXNUPh43KjwvbO
7WxDkot86nDVDLh5jalj3AjGM/y6F2hBBTwH9tCVcmffMqyzVCNjDFqL8f7VHrN6IbhqNtK9GPNy
X3eNP81XSG4SVKWI6GmLWE0Q9JdHG8dAXXnnJE1pUQ9cql/a/gGLzkb/AbRdteWfMwIkKAhH8Cfq
HydMRqxhItxWoPy42IVchj2i49UtbaO32ic0RxgCBB3iC56K6OQ51kuYABFW4/AhkviWQ0FYFpVF
0Z71FjPAGvhAas4aH7LrCmaA3LlO9Qj5f0ba0nSjPOo4T5xaXoMWmoWObZaKk7Xwkh0qhUctT8Y9
WndrIL1t318cbfhLTeDKJhQ/EvyvU8EF0tRsngSpnhSqfIW87JCOvWedTtRC6RWv5zDcgpjyV75l
II/MLNhQnYyGUSJwxdMecKUT5mlng+E6TcZ44Ycc6JBhmKr87jhKBDbCIAvDJwE+zAKNngFUqLR4
zbj+S1ebOOd0Yk8SZ7PyUNCmkDUQN1Mb3YEez8S4Rk53r8ISUIN7GU1i/1V9HcpqXKewHkJKgSth
XYMMNQweNS3gbfAOSbO4+T39QOO4QThcexOAV0cNN/LpNhOQpO+VOUlrgXbZksYXY0L28EP7aLes
YrOBsdgAsrDRnHY/y7wsg2sOe8odSrzDWOWhvLRZ9T4FPe8ycx7LO3X3Y7Qm09J41CqHaAPoKGC3
NOS0DXnvsXO9ZVaQDh16xn9z8uOj5ycbIEooWNlwom0M8YqPMusWBq3GG85a3hikDMFjk9LxXeKq
dUo7B23fvh394ncaFo6H3omGu4/YATsV9ZtJ6tElNijgsfEx6qdvmVIQVY6XmIFrp/ekhMP80PjB
v5qhfpvpJUpw/6GbxkNT1QN+NbxtDokFwNW7QwzzwcH/cB1PMpMWcNZhVBwHqzlFitZEmswpjeVq
KiU0+E6ae0FeZjP5AwZ7V3sZTcr/bJL5dTW3VdjMfw5nHzZ0yT/e9XaBZh+YyhGHcvrG2PL/s1sE
FmGcK8s+KDd6/b8i0wxIp1rOlmquW3IM7VKF5hkwwkdv6e+UU92zEQaGNHvq5Gpuw6P7Kdzov6Yz
aF/rcJjpBCdAdrAK42cyy/t9thapjNeVp+oFqqu/8MvaoNRMewyQu/W+u+oUGkYGad0a3akX7XMQ
8jyl7YGND7Q1Lf7wBVEKGMffNdt8x7bpwxxOfjfigAfRzeygr+p8OlkjXNPO2LZeeZ2i4YopnciF
y0W4U9S3UJL7A0jvgLAyQ941nLZOJ6iZzJMVScCvZILFmhrg94bsqgMpsqbx1edD2Orq4FkWFzhW
QjN8G1xTFPjlxtSTk/K5L0yeUa2gNO3hRx+qMT9q9TS/1IvXJpg35352dvgPi1+a834al8vmLslH
LgvKp7mAlhcK21y8cxnFwA6wXmFYL2YmrpE7G7Bae5Hq+Jxc3Bq88yefrldjXPRj/RPDEAVNQuw8
nI/8ngfeMF/7jMWEQ1Tea9M/rcs2vXR+xkRbExVchE39C43EZNx1SJaJRe/E58ZPWEtyl9agCqsK
uq5Ajmo4wOtY+3Nrf981tCkPETSPZiv1+BYV1dMv5LOduaju8Ovr8YoK70eaeLtIw8lIvEotiMw+
AA2dKkscuV+lrzKpwgV2gH8wQ+dvRA67Qd3T0F5ZmfcjqANAYclWwMUPFTuyI6tTOotTC0zdjJDh
xqhFaySLZV9Xe9POj45LVV4//zyBXpIcreXa5cjrbPsSGuk5HbW951C5S2ys1LHI0Ujm+OIj7uDT
iCB+nXhX63V9LYXHlYXhhEYLHUuVAFAAyguv/d0HIjLznw2j34os+2uT7hL2MdoZE1aLNECZ+XfU
9gTIcICA5tQruEnKRDqsEbMA5UfxeeRFZ7shRx9DqyEfaAXcd4qPlK8nirqEFCthFg4cFpIVncEI
2M40/ro5jvhGS/+wap2NuNmGqcIYZWzppPiQduItuMyvc06eiq9ybNqVXnvvVuvvYjZLmAd+LL3Y
CeF+wTN+6yexDzjzA9f/zrIIvBiFPmNxlmP2xInJ8+J85fjj/cgy17WOh69xuIVWvv1TKPt7YJBt
pL6d8S+JMyDrus1l0H8Td7gToN9UFTVJ0lyhqe6koL16xPSCFedDSLGRNOC4gXzFAbdtmMmZSxwM
N9myMvu3grIld5yydczLZG+iKUoKOZaVw1AU0amxiCbzJvXqo20kgC5oiZEqWdbnGzH1H0BHYRwo
lCQp6l2bEW4yIAf0dkPCETaelGeThEUKioLlCIj/0VefWauf2t7b2HQXc8KtLHbqcU2IXVl42Mbj
/008Htgraa1Upwic5Rc7ysOlPxfAG4Y8EIs/gM1aaVPwgOBzS3y5dTy+KMvNls7ktAt7DrVajo0I
57Baw4GNgU/ruEOQsJS0ZXhFSgqqparIsZNdg1J9Cgr1DgtrW0kSsvh3+fj/0NK8nbOARV8eqZVx
FtzR+pXDq3sp5hJvJzk6UQzEINz1Cmdx35arpAF6qlUHq/P3PW5FMmb2nymsI8iPrQeIaTUQv6hH
OHctl73OgcGj4AY46ltN+tHsEKgCqe06i/JBnSCI06t3R7j5ZrDCm09948Zx1Nmu1YZigT1YyYPw
+bsz1i0N44Snw290mv+SgPtuq4gAYnqb1oLEsp0Iky4t4vfFIHatqL6ndGDxIE+Wx6zWNdsSrj/P
f/jD8iReWDVoJBQlqrKQwq2ZOrtvCKyt84of/ETmV9i8mJXc4affRQB5AeMTg8Pg4JEZRBnY+0n5
VZEByoXNOUrNrLJ38CHPGirLQrT4bIMEdF1krLqpi8jZ5S9dxKdsCA+2SNeeOxw1euRBCY+sKJtb
NPnXhIT1BhfFXbTNqzDpfypYHnM7a1/aAGEIDliQZVur9k4gjkG2R8xCrVWtI7/cMs9sTHD5+C3L
X88pn8BneyZ7qKytpr13MQGVjshIYCsPcp+zdQrjLgxKt8IMQOeUmezia41jEudFp+j5tQ3/2zSy
5ygM1ONoMjaxbAQjEUxOaxjoazT7+8itEeLnXoT2YRhw9hRC42ZQB+x6gtmwWYuAliZ6Xfx2Qb8y
S9VY3E2jXnEYAEMfSDqk/VqfXSKZYh9bccAOKjvR8b7Gg88zZ3u/Ac458Gqvar7Aulp1iqP41Dr2
JsKClYPLTDLsHOhZDY8Lt1rlJLu28/+M3rTXsPIy5GaPYHRwawv/s+oJSKdcwJqyjldJlQgWQGxu
dMluhoi0nsHpjX3yP2B3v/yw3oUFAxc9HlA2oj3I/UNSyZ/A91rSaZa8DbkRQRsWLwBJ5iJ29zEI
snG0l/ySiXxlq/TSjxzYRm2sKgQUNAuoSk1/6asQw6M6YKBlaVng0cQt5SxNEh/k1V75Lh+ZOm+R
6M+C1fnS7ZtDD7mI02IxO1WBj8CEEBAnMEttfTb2qTLCc2zFtzEE/KbDQ5mSa+9F/5TDODt/lTyP
WFW0B/zTi1aY5N3bTc8hI1uI0eZMoiJgh7EXMniof3mZs1OOu8YX/GoYgNYmnXOTFMs0ajuR0spA
/0FA65rNpdbBnVi27Uoa6UtYd+8Oe4PRitaDTEnf07MUhGtlu9sEVz0/UiRBNthFKe8q1vfg4TDE
AAbjpBxCSnwMWogSqtxKc58hoA5E//g83Vu9vXd8zzyGQGixa5xVqGLtm2uWbwTJNq3QJlwCJQ2d
lOCx+9mRRQBP1v2UYQJDLp7udt3KDfo+uUx3vBsBY4zF5Z5NnfVm1cHZs9kJ2ORwy9yo9ilC46Ge
e0YYUKeVqLD1KMs70mj0XvohQYb8QIEEkCGtu1uh8egn/aP0clYL2SUtij1wuTdbq584/rH9g9z2
eq4XJeLPqp4B90CzecNU1Dt0FKqzzCaUYBrWMWSN0OSOhxuqebooiMIojha/8R4y6i8S2V77Mf6p
x+mlDdmYDjESwwxhiUz8CKrCRB+mT7/vga1UnGFFZF96PTnTavYzTeUbQKQTdhuJGIrhpJSy25Ut
V1uCs59l4lxrE9Bc0vuXmYWE+vrmFfj+LNctV4xTzNr5LQq6fTTlP26NKJH9R8zoDNnqpXTnQhbm
3MkMb1OlX7qa14XWXVUPFs2YnlrlbcsC9jXpltdubPNlWblfwUDwzKSCigCKeM8YDgd9uCtL/MMa
gDg6abtEszYwvDesieHUDQBenV43YKKYJ1Ylv07Tf4wOeVqrRvfkuumJ/E+CTGscguNDQClYT8bE
kn1OYZnAp5MiN3kNrlqdVXnTHNwguFPZ/cG2/6nq2bMSDJgBOLR8NT5lkXXwejFZOiPFbVX8Abf3
GVZ0yiedBkzHt1cGpebj6L5ORvVqOKQt4uYJ8pQUrcP/ptc1BmIKguGD2QXPSvQpbF4HsiLpqyuC
kEHEoUmZBMU/VTp906H6HKDJhj4ptipwUaock9UOeWQ0HBto1pnID7l/DW+ADyxwSd3bi2Z19HAW
5QXPNgwsn1ty3cYSmUrbTRoekx7sGXjNgshy0y5tm25rlv0H1y+oRrBreHzEbcMyYdylf8Urg686
nJ7sLU/g2+tNotlfuN7fwp6UKUxbGren/tr44uHq9jWsDeJI0uUMCNsYskt+q2e4aJuDUki2BVlQ
nzPeMcMfS1JX30yEXobJG3EL8DGoqWe3m/ptJKIzVdMKqMbDHjA5gGACs8ZJ0jSwoZwGRSNuyweB
FBIxFMhJ7Xsw7A22YvZScpcNeFD18WPKcP0ZQ7oLNbX3QUYsYpqNc1/d582YXWBkVclM/ZhAYpRb
2VsfbqjfDai09Oq+ILLi0BDOOQLIyABKVX1cFBfFwpLqbZotapljQjGGP4A3AxnHCDSXontqQGty
/Zvt+fGJbJexdJV9UokyFkQ11UH18UduenuceArAnW7vKcmRMA/0V8/OzuxgWUrzd75p88mgD4bc
mrHk+9PaKWugYUxpagVWkTTtux67R43FYmu6v4GVfkqaToN6+HOz+D+F7QrLnvw0LEqdoynAl0oj
bas1dwvqynIs0n3TAr8pPIErrNGuszZsFM3NLdm50bl0G+yGJHe8NhSDbFa+EGak2LX5Bca5aQ1x
dxsjBD9anD3uBULX38fCb1eY9x4OucsV72UD2n7MAjRzhlUMFRmPBRQgXOPcRE0DHbZwJbzWjPIF
nplN20dzSwxrWNesEKf8HMCAi/+xraw9OaL/DKq8CBVltGmlv3QIqUU65nutTW+Ulp3rrj80wgmP
cUk8ScORgInb/m6Htl+kNvFQ04M8mGVkcImV+VlFez1ZoJXFSEV2XZOr0C6+4oglVTt2SBZ89jB7
EjAlBNBVwBWGALRl34c/JcQAgAj5BZgRWZmx/ZriUh6R95HuTW8Td6R+Cv2WyOIlC1pWrukZZypd
6rJ5b+rkny2hmOWms4kU6iljxBW17C2NeTt5voSyYlrwBTtBDKnDidJQ9p4iIEqDidHwJjoC62Jc
jmHsLCjyvYk5oSzmGpG+YV4k/XGOtAYjjZmyQetq8mpTa63GvBrw1JbphmmsXfsKT0aTX3A+YVSg
oC9b2qOjrysW00sVc7Pv8xIDad+iaSHAhdbJz2gfSLI9lKBdQGVtF6otDtbLyEKstqbXRLinIRI3
bcjOfk+YPRT7yIqipccM3MYDt3V8GQIG6iZCR13pqTuu7AqxjJshEV9aizOP06yUMLZC62UiYDTi
GcIg+DKS3fK59MeSXZm70YpwPyBChwHGOFqQ6gKMzWzj1YFj9I6/imvJAkuXH6pG2NMr+5/heIeK
jS+1QE/B9S2R4xJNaqOyRlDCQPlRm/3YTnkdM2+jZ8OxGdnJ01LTzvtsq6OtHg3cj5ptFSdfVcpm
veo3TuV8uTY4cWdaBXGdbfSa6q9ozP/qlHyZhgvOM911YfHPsfz24CpzpwdUOViIJi291p7jfeZg
08KypVSl2Qk+eCWGcGrw5B6b/o24M7ZjsUeFo2hOK7/SFp0xVz6JC0knmAKkGBOqAYm8Dw1/bxrs
5cfU/jH0+kuCcVlPorxqQ3d2U39NB+fRHwG0u8w0LXWFRBw/YmGezMrRqBvTXpIwfff5duRFePTz
5mhk3x1qKU6aowE1KatwA3Nk0nxKAs4y4a4FzT4SIEsKFV8dvXjFUIqXQF0JaUOvxu24mGR9hl2+
TiZaJ+NMQnjFdcIUXT2BxxD9ATJUOSD4VH7t3XALbIIlXcg1HOgGdT3YvlpeqAV6lMIUCrmmkWxB
u6VgwbbKy+yEWgbNQILI9R+hZcRr3wn/aUzfZemeCOfdfOzXxShXbCBfxnbYpokjoE9XP4FB3VVo
vjuD/Wmp+p8RJnSIKiAZZEHZUYr9xPIDlAI208RaEalACOwDDAp8wroc14L3n2COG9LqPFG+mEjO
sjnUOKg3LwapQ0PEpmvM3UCvL1eXtSqGl6lptsIlYToNh9htTjRPPGy3P6okfUn5wdva+DQU3sae
NJtnkLrpN55p/RG55oEalb2mvPo2jBT7tYwHWq29JS21I/MwnWOzEXax7oLh1MIg7Bt+Hlau38bU
XY92eejYBNVJcYFRwgkb+O+t3RgLpxh2gliQo427unTWfqTdCPBsCy/+FrXzEuN1rD3CaZN3D/D3
IhJiHWT89MI7KZil8z+SzmO5cSULol+ECFTBb+kpylGOpDYImRYK3hfM18/Bm81EjOvXJIGqazJP
Ap2IF/RJWkT3yUCeRT78JHaHlS46ZCiu5w4TtBvsqwgaZzTBjEpymwo4vhOFOohcb4mP2etyrNYE
up111L+gx39yelpik23uVI2/yRJCPUSonRtfPAWtfohU/dz02UmZ0efgxb+mYNuBSJUk8DJ5d7Bf
kuGUH72ZMUDtGN/FIkByrcDeFhpVOjb/XdaLQ4lLyOGVAE0oSC2xmu6+L6cd5gAwOZOJ/M7LX9C8
54zGxXNYwVMrGN45CnpRNdH2QpDFfNDZd+wttiVY+dLvT27NrqI3dPRmszryRPERTq7Bxxt5QySS
TdROm3FKvs2UPXtQshMh0qf1XPoThV8on6ZfjN6wAruDjQkP+hjipBqNeDqEfwAPRrKEIam19Cp5
mFPYs15yFNMVRTRoDpRrJSWTXlN3003Q027noMa9B2g7IVGqSL0DGdk/VcU2PPGQcROFttHu9JuG
6tI27GXCASlCJvdFMD7VTjCCAANCEmq4nvVrXOq7Lg/2dT98u+zc29C+an889oqdHPzTRITrIDFw
JSNbkA6LHVWpS+HZXwmrhTvT1BVGjP5tmPKLm/T3CD9TUBo9MbsOpVnohI9mSOEyYEpnBZlv7dm4
qqr84Nh/EW1wdkV9UCp/GOzyaFdSIASnk09JZmIarCdOvgZkesEKPGqSzwh16E7BzRBxufAiqjPy
M/4JvXdnT0a5MRtKW8ILL27LcxjYbADhDPUGhAkbgHVT8dzyQFM7Mp/bKEmKyRizVe/8kRifUV9r
Z7gABr9UrHVWlY/qtbL+jRzBq6TDAD7UvJwREUlJav/wKSvMpcY3KYS/zP+py+PwbM1kqROk5031
myazFX7PK+Ev51rQ1XbyB2/YoQ2mg/Y19xJ3nR+xjEfrssoYhrKk+575f0Dh/5iQVVOBPrmtlW0U
ckxXKFTxAQOBxrSOmd1/UFe/ozqaTwTt/U0RIFPsNteODZk7o3COeKN5omELtm76Ctby2TNluNWJ
4a8tsEarRFRPDvgBygc8TCYHisSBMI/jo4xYSo9LkxK0RJKIpkwZGlWXLNMYEJNhjUFmURKiZQZx
Dz0ircnOHghFkIRlIVD0OWxH42wboqV6SaGeF+IZgP+D4Hnfd7b7MdniQkQCkxxwWfsWlce6BTq0
Cox5X9n5DLBNns1hPEQxmoiJuU+S9s9hIP1V0ZFSIpjswPvl3yJWRCAb7+Ohvw0WFuW6L09x1R2T
Qp1yMz374fhrJbzWUQDmZ0ohwzRIw8y+BuLr0XKq4NnVjJyt3jrFZfAKiYbYMn7bNAvfPaIQeIii
fENHyt43HdoDu+pfVTS/wezvxphpCxs6QHEsmeh3eFcRKMrisc/Hs1YlXOwUX5Jl+K+u6J7TBluW
SaXLvbIiDQXrOmGUWffBNOyYW/3VYVUMnH1cSatnuvqfv1lzTyhSJpJRbgXuV0+wI/UH86mN+MAG
xRkiSbfZp4n6ReI+bmNFiS4pFGgSOQd13X/OWrVshzLArZVoN4klzEdZ4i7k6B2Rl2H0oSA4yCy6
xGX2rhdpcz8HzsGHvYQBRZUrOxl4Wvzo5mhqmB6l9zofQdrWxVHmLZ4TD5EiEwZUoNs5GflZh88x
sTC+JgaGRHvnNrjqusbs3sk7Lh5zczyiDaEKQtKApoezz/71muar8G1rq3uyxBs4hHsqjg++kmsh
2ruSy4oeYqh2EI4fzYyh/MBgbhzfpwqPnerJ5U0sjmMjCs5xG70YiNyeesKDOPfyc207pPnY/+nT
2C6r6CpoSF01v2Hsvrdz+7NL3OhQwQlAGpsmRB6lVCHS6b9HYmuQnnDgWUr8TYZY2nsR4eAn3D7o
IDyJDJxNx/e/8nIvXVeIbFVSPeZz8huazoOfkPmtZiLY1IY8O9bgiX7x5/Dd0vjJHUYRnaIDKBPM
80M3rUgX4tSx3Nvo1VdNo/xErPM3QMhNkBr7zpN3Y43b2ESE1nblW0eCcFFzBMsWDqtdDyQli+bF
jzWRDAhMGAyxisqji9EYb1Mq3xskGCsxRE9YBxDXUss+jkN0dXx50o3xYxREAmEXpyIHn7+qfa32
Y4KBHy7RzAah/qczq9vAO233NiFy3zSHeP8Qt/uGJ5+S1nKOnNsZiixhH2ZYkCtjYnSHOgm1+GBi
TXLxKQ4RFTJ70kUR6WHb5w4zbwE2iGVrFa+Fk43bDHYPOT3WUxEy3GEF2eyq3GFTbWvBam6Cc2qd
y0J/J127r0EsjIo/Ly7lP8ItxSIHCGBdq51M4WyUYb93SR1ezwWE4WLA+qfi+sj8mXANrWNWmmYG
ZgH5j6GTYIegpYXtLysOWiI1xeTj9dekbEZWOO78nqlOa8ofzCApOPM0OKRJSOBbaCFhUT3yPqBT
tIzbVI0kAbEDtgBewITIGJFyOpC+vXjG2lvRT6z6At5Dh5y0nLeUOI262WLEdXamv+TYeszaXePo
R/KxRfWVmdHRhgaCN4GM1tQfyFiqOe94fmQxfkhbb6c0J/E3fRHA6nejYaIfjeJL2cS8UN1DwJMw
uz25Hb36N6T6obEz3rkGNmPr9+i2WOFS99n7aAhvXV/cnNy8lHHMei5XH3VDIP2QEAUIYArRbI+b
dxp7Wvd+egIUxuhGf3kwB5Iy83Alwz0VUYxXikXqqg3ET9widMGWJDZmPVPjTV9B1n4KxtllmHEA
5PjUcmv5Qmq8ub5IiVScP0AhE4XrQ3UcZ2o2Qp1JYDqz0j51xAqj2hcWaESSdxyyzFelrl6Vm51N
UV5Hs3q3bBnjEqf5KDFpbNIaFvrg8c37sKst/uL9HD62uGBJhLPu2UYmDCuJDpR9c3B1CyaGLopU
twsTd4Km/VsbMt/yCvvenTu9SU19cXz/woA1ZRXCNido4s0YOmBsyFqMyvyUhwx0QNgSqBiqT7/k
+QMcQp3aFT//fW6kIUfh8z6No7nqMQCRf2NYmGUzYnLsMHhLGpJPneTTkHCZlXmvBsqCSPJ3rpLk
fllP05r9AThsN1MYH6iE//ArYaQbZLLxAhOtXn1OnHFLAC6KoEIi+0POptPsNNULAr4NH7Ik+I1J
i2/6YeekxCK7QYImuosZglvhbxBrvK1FtFBnkbMRucF3gFWurPOMtI9mBoQ0PAJV/E1nqgqf4duq
kjmXsJquZlk/wrFCx2kbtM5eJpAjM37RMDSZ9CzG4BiFcjq+Zw37+gxLwuQyZmmmq2H68q6JrIcS
z0RXoKhsW77j3viXQhda8ws/Ywf4i2ArbigfgHpi9uZLHF8DDTs8hK4cljYrkxKUcEuqIZIScrU0
EvO+nvCfVUxmFSG/cdtcjOUqnSMuE5Bv9dbDyHMHg+oMagX6mQs9qLCBHsJ13bm5fEbfBVEtR3dh
dihDe4oWugp8QDYEG9VdY6ITY5LhzLqK9li0llCZhFvdT4PdxNVb5zxegSCdrjXor0KY7CuVctNT
lz3kfUqmAI3a1Ftfg4jfkqr9C9t+4v5DJBSm43cxqiUNfL6Hv3+ZM44EcEL0N/N04lVgVCKgcUVB
/x5W1W9juvYdQo5Hg5ExCT9vbVm/Oqr8aEcbRx+Y8E3iGnurtHjHM+M3d9UXrmPiF+aaWsfWR3cI
LgrbwopqioXefGND9J6Tr/7fx5/cmfTh7stQ2OVCEm+Qt3UkGNe8oh67oJW0WZBLi0/UW8EnuIAH
RByvWJ7IxGJRa5bMD1q4IpaZfhApDcgtam1kcUnL89mOyD0TzsZkEftGULhM8ezpGPp+ctBJtiOo
08SfxwRcxLfC0WoTROKTQV/D4N95LOCQTOzyWaJwk2YSDm3Yn2BK3hXTJpDDvxIviWWSbRfCViXF
Q5TdXibONpjrwxyq+xDzWBL9I76cLZB8DARlSkEI4Vq77b0yh2Ib2v21n2wUfT40E4tMQrOcX8k6
fYnr8QxLBycoNEoQE95vPjHinyfb4FNRn1SD/WxZ062rgjcQYC+T7NH0zapdT0bh3bmt59zb7KMo
ZOl5QwGCJ20Ip7Fdy9vaERpJZ4w3qqjB1fIf7S3HlUxSwu+5bM9+i2hqIg+nrNsPbBXVQY/LhjhS
1hr66E81Wuqp4Pw8svcw9h5c+o3TRSXy+hkLSN3+a+DkGVnur/oJI4ofIolNFRE+vlM/2la3nwLv
lQUWcavo7kCJosBEdxeFsE1ydGmBEb0jgcMNa3ZMtjPuwMggL55F9C88ni9av3ZX2c1i4JvaIzdq
sjcoqLcN1epmVlG1Ybl2jnvX2ZC5lq7rkRLdn4bfSZg3JH7HaBrfSCZiP4RXCDfWkwW6OE/HTR3D
kw3T8L5lhCT1EkiVYplsKQeYSU5iC4KbVHu6ONGFf1Fn1vssieLNADSXQTzyQlmEu6jX/rk1GjJC
mSigFzJY8hfZm27Nf67nbG2jOGeddBec+TF1hrfObK/YnpJtZKA2mKBFsZNje5ob3DTtj/bRfvFn
l9UEZLzP914PiEH1SyfXZOcyjpyLiOthnQfj0R+QpArNEs7pmBHYeM0igORMtA3zaOuFCUjU+0oE
I4uqVrvoFCvsndac2Gtv7u3DVINOIAGy3sbkP29VaV2HLp+QcTbtTXuM7fJQIjD2nuUc4dMsbg0p
56Lvb3QmLKSqcSB10yswYncBI4cCFPSm69JgT9j9+KRNm6W+38KD1xDzEIO/+4mf3WcOBOyEtfo2
L5nHFD7HH0DDmAjQxLw4nBs7LUPs6OksP7Jc3ZUsibdDJYNj0TjB69BP4AsGHjg4qReBOptcnC46
OBMvrirmX36i6K7IzS9hBzBWTQfS8fxls/phNmKxgMwF0eSBibGeOSCuvHE96GFLHf/Yu1N3rNtk
2wzVe+KTWZlSuz+4tjRAsnp0V5HXXKa5KVeJa6Uns0izbw/M5Re4MsqqIH2BXrBuZmLLAlI2T3WD
/CSeZgfxQ/7YxfGpAaPH2ZvKU9GZn4WL3ztA8wOykPN98tkwqswiArlrp2c8ISinw1nTHIl+AzBv
3hjowFC5QvJgNN/+/79F5u0Sjix+pee2zL0afXXwS91chfCzK9koCSO5NHHd7asWsbWQxrQLlATx
miuUG6V49xe7XykLeNqjiSicv/MWOZK/GrUPphqh6S5liL4tIu8lLCzsUZ4MdnYdE/tUk/IiukQe
XT+uT4FBluwc4/wzCoADLMoT9PaNuyV5wHhkM8hCth+xb6jJ4J1ZolBQVDIX45B7tMemOhaF75JK
YA0fqJkXE0VLrARRAqwfff1FAqG3JxEJhCfZn6x/jRbyt3dO6/lZV0F1nnRVb5IIB7AIBi6ZOBlZ
jQR+QxgeCY7gYZT81xa4DwHjU1xgaSsasnGjblgNfoRVtprSzYz8c5/bhYE2035w7Dw62FPxmTA3
eK0rsmMWvojPoUgH03ns6Rt5YK9KvBROZsro2t7nQ4clWvWUVyFT9yQleiOXdAkVWmTHY5BpT12x
YYai8Th71mFQgurWlLRv6r9V2IX9Fz6Z0iyPQ+xFtHvWR2U6BL4smrjZfmM286pTp95IFbEHCMN+
22TzL4cTgrDBdrdA2HzoaMn4LaKKLVWLkoStNN2840Ytcd1ZTJZ7Y6AWHC+1EX3NyschUuulba7I
4cLIjO3Hh9jOsHYwLYi37cTmeKCNqBz2L4SwogDSMyarRP8M7cCLRfjbzqsZdpCCBrxZEjBBhtK4
bthTXqKRV2Q0YwPkpWYli5P96HViepCKhBoXaAYOVHNJ0jM+7bT+8dv0lPrx58AQ/ViXDT9mywhz
YwpfckXnMV8vGuCIedST7XenWBMzGUpwIq2uSp54DHN9EkQPzYJd7xfXQmhbL2mVWgTo6bjcgoLO
VrWws5coDMszA8hk7+KbfKZuUQc/TuZ/k2E0D45UhCLg6F8RXzccXVxIq8gPCdsiAXndRCM1hROe
AX3APojMk1/zTihv3tRWIN57+NrvFtcRY0ig/abAOuO3TvjGTrfA/d37W3uRrblTXb30QZzt4wjn
FM67CpkpXet2uRDRSAW2cUlQnj/R0WcHxumdsZfWrG8UBsZCEwFI1wT+ESIHUDOELrVTfBFVN26C
pCDp3MUEHZ+S1r+rKnfAI0DPo12LyEj9LFIfJK1iV51VoETq4lGB31Eu6BFm6JQXEs/EzMB+H6ej
ejYlBmvPzJ5VoYLHHNbioa+cam2n5GsHZJRtGJ/W68TRLy7As3WTWc2mKuxm3Wk2Gna+R9H/wOfC
ELEsZFpZLy05Fy2I+C5yub+mwAFU04THifwUTLXsKAfn2oxAgCP4n0TZ3dpOf+R9fiGJl16pv4cu
+61kjJEs3lu+92EgzmQpIdpHr0GGUQyjcYeydVwj2upf6iRzP4u69l7TRkfsfpNcHptMsUhtelyj
Xlx+tYLpsd1HYNsGjFYt63avzy5RjNlM1u63VXXxQYzOHeA5cB6uOjH6PEqr2A0tUywLvZkonqJh
HJ+7YqRnCIm5im1mr50427QyO9eF/8a7715n/NRzuIyS6HHwXnRwrrSF/CWpjwJ31AYnxHRnywZ/
gM+owc3UYcyHZ6G53Ep3MTzTCaWmf5/ncH+aIHg1zXEXVOQK1TwNTFvznafpSI1S3gp8RqtYMygi
BwswdQ3xSKgz2Sv8JDaDtG5qcHPoztzQILSvg12fpNsMZNR6zbpsPcArJb1S4MFtU4l47bzOfCXK
7A1v1i5yR3bmUfWSqZm0gBbOPWPOYuvWxsyzNA+gERW4SJZUu4RyJCzDNyrkrwyGXcdcms0Jym6j
QhvjyF2GlmhKMg52Hv4xzyGXgaNI3dhZW6G3kawAVnk18Bih4DtLvLsvMtPMxsuXJvHjk9ssujqP
pbk9N2dGRUjR42fhkqnge9mxFAOFRTx9JlO4qKAHOMcYmkRV3KqYP1obaPNnB0W7z1TLamLNWlFs
s5RgCZga9dqHnJcAo2LgB1xeo1V5SyyjOrjLWxYx3lT5GB1mHEI88I+16xwYJB0tTSKLaYuHiOMF
W46PpgKY0BoEzlkzIti4OtrAud63dXQAPK73TjXsuz7+9HghDGa1W6b7rDkji/mmO8w7t8WYSmzW
HYUrs7aEGTN0bthU/PlMMaEM55cwD9eUfM4T4Vlg5MITQQRbhCDMZwYLarDEe5OXX26CAth3/+G6
Hu4jt921/nCdg+Ijo3nZhykVpT2JeyEZNA6SCoukYrixrzgytokX6j3187QmCWQdkILLD4OQ1B+w
FbhlSQHdWMEDc1bKDMf4NDrbW5OLBda64BpWEQ7K2kCcRZyM5TDhD1Vv8psgffBVjSopISTLcxg9
hBB9OZnSdZQnL0oy9qpT+87qIRX1Ov7IqAN2k0SHNNriyUqH4KA8PptvP1D7E2QXw3O1rPJRje5f
bYFHAXbg7G07xP87ms+cefdtUW5m3B7bapzMBxb02N7IagmC9kXyqjm9J5f1d7Km6M9WRZhubYzg
ScS23Gf+Qmytf0jZnW2Nwv3XjsU/oy8+jRyPRCjPvofP0tHtV2qBguqU8crRBRA12zWp2OnAe+m9
+i+t4SfMPqEr2PkE/9Da7WvEszF8XNYWnEikOiOT7Pe+MLKt6hQJP0n2S8zjJfHiI2CJJ8arPVtl
y8IpOZWLCezKo3WV3oQgjnwJRAk/ooogPs/dqTe75WHH5N55LJLgZ/55RgaTjPZiJae2fNBN9eEi
RtkP0OjWYJiiFdNhsGhNBzjQJ4ahCMxy8RoitfTIwoPuKA6aPvs09EN4n8rkOUReCdODZLlhWtS6
VYqIHJpGks53fGNPymyoes13kmk4nMPprmRaukpld0Lq0Kw9PPZ7Ey3oqnKX7KOhjrYEdSFzd4bX
KvX0fZA5yT7rHO/QKmld8TmGZFLI8t5JrOjR4BW0wbae6NQCJoBVxVTQoB+grXxKW5fmytPeVStv
8c7vCJe/7/LxO7Kdf1ZUbNCzmyeUdgQQeO50Rqd0IGCSSw4kxyqbB3Cdc5gGkAAMbB9Y1mlEEFCQ
9k00e/ETmgbf29j6J1he685xHhl7P09t8As1MFznaTmgoSHSrPMwLsqOwA6fiHF4FigtpOsyxc2Q
HTY9KC2gtXvPqKo7v8o60gVyLHklGvqmV4eeeJOs5DGMwfRjVlQYvARSGH7zrT0UV2Puv+sZ179c
gP6TN06gb8avohH5Gls3vF8KRPC2E3YQJvibchofg5LfgcHVvhriaivBzNwXZDfUM8Mlngdy2TzI
sFSqroFMucKv8KhrB1pM6MvHrCuJsSzbS2X3UJKyfI1EgwGANyBChM+MDPoTVJxxVOQLH0CkhCzL
5/DWjKxy0CZLspsbYhFSkXBAIkLP6Nv2xKHYazOxeU/iAD2iV5g72fNv7cwqN7o2oaJCXRdctOS7
WHc16M0uif9qxUDLrkcWwzGkEIoXcjTAd40LwscyY9wUXvIZ1LivtB8mj1YRoa/LfOO7lSUqTBq/
0gy/5iTd95ImvEa8ZgXmFkrrOlP9X4mvvkhyaHAeCunaTfR92LjhupodEoJU9+Bm/VNneJ+06/+c
sEdlLiHKGgsEznHfvIz1pNN6NgSi+K+hf+Mcd8ZzhAftnixAZ1sVxi2MWuc+Crpgz01QcAmRzRLV
bnwaiXBAQu58pFEDO0OdsjmBP1f6oCHAbyPkXvm+6zE+VsMxJgMlMNsnx8fAZdTweIdgUp+5U7tf
Wg3VtYAmfXMrALvOCJwINTS5F477F8IiBgSTIREb8D5X4oYS7nsks25j9k25nZslwN3L3nkDUJ1M
TKnQlEFIdTeZM2xr6Z7ZQcV0gx1mBsZqboXQIML/Ae5ukZ1I976bSD8kodZeZyYT6wqjzGPoTum6
y9B/qqrutgQg4aSxMN06HrErqYs3RtPS7cCKYJypmhujLsZ2BdtDeryDo4dhHcVFQxQcvt7GFgsy
rHrJpXVmPVueZOsxFw5miHWClIxVPfbOwTTEd9+O6lQiFaQdcG98XScx5A9jwcBnCJL0VRgK0hJq
O0ZupTxR/AE98k+VU754QcjKtPfv7MghzMmE1K4b1hW4Pl18DygN6hjhMbjsOBZksLEEC/3iXEbi
4BnzIQ/oVXNDuxtsrSxMaM/XkjX8ourIgZb0QOSWD49A5Blygb/CWPnXquxb9OKWDui0o+V/2Pjw
v5sC6bpnW9kuaDNmTzr6HonwWukIp46Atb1KZubPhJiQfeRF/oFa6JtszLfZ8ukD7UoD4kNV7rGP
3pshSyAU+UePbN02j4+lNpi6z+6dY5JeFs/v7oBHwhuD4lSxY1qm3+U6NhFS6qF8hFX4MlWIXptp
6Nl/VtXh/0EZ0oiIzrQwzDRyDS9hRLpMttQqFVSUFtan4wQLg5Ju5omaDPa2lm4AXC1SFbvBF+Ch
bnHFK4tUB/FZfSzt+JqK4jGWBsytBqZVIV+FaxxKGV9CL76rJaY3i90lkgV6WKNlB42lGzrorOtn
Jaxobc/TuTAR9JOBTLxXxVGL0GFfaX41h4VBavXFe4CwaWPGsDLsRBa3UNkc40GRbjJp3wWhK9iF
81OoUj44LDCPypP+0RhKvGalkne21wwQbCvPPGAz5Qwkrols1uVGccvJ3Qx5AAot4EVcW1Y9vziS
vyyrMjLQSgGDDSPGjpyZDyRPZDo2jST4nZyIdG4x6JjVa9R5xpldkrqaoex5fjC3OKYhSalW9VkS
vqc6b7zrktB7kmkYUGoZfxgEoiOBAiyMHeltfeDFm8qrRlLem33fs2AC7PwSSbdCbsUbw3aPLC97
vk99TmtiGRUtZofo0vO6fcD4cjM6wD3mGlkXGX0rlZGEBvdQcVI6GHEn961iY6F7/alSgA9Yd7yV
BwV+5Y+gW2emsut6yvHNDBHGhyF6MBseIuZ/qNqIcW+b4VpPaHANv+8OwuEeHAXJdubQsrCABYYQ
AIA3Y9gLA5VFEoGO2HUgBTt8J5NPfd8IQZR3YXx0Wf7DXhXnUtR9xGDKV3VgaZiNI21n/GbRuK4C
XcTr2irx+wB2pUB/Eh1FpWMlHOe99c9t3W/M/N2mNewPvvHnMlF3nCjwkPLJoglWLtWvp2BqMrIx
JYTCArlS5Ew/SYy1Q7f5d0soyipaIpZsp6u2qCjgzoiZhxTE1zZBWohiQD1P2AkRtskCnwrCEWcO
5XOR1DAG2oHuBylq6k/JLmXeviQmXlSZvwYmS0b2ltiUFCsyPAIOS66UUktUv6EofkusC3kVdSjq
9KM/8ofYHTHOc+y+k34NsYS+mdsxJU0453jDzPJZQ1VZd7FPDUGawjYv+DqReOO67cJNwXiGs4qR
dWBGDLxd+4oFncWFrYddT1OJOEH/jnbwbDasC3Jq+yoo9+bIUsvntFUE+tah+6hcuUiDH8Qgrp1X
3UJZfrp18FBB7HjOLQuIG8siIPT1UmtWDeia6N2LAmvb6pEeTMmvHpIDkr7+LWqMCUUHZaXuRLxu
0+FaslRc99C1j/BIqM36lMK4wDARM53flmCXeKyzU2fSIiaZJDgtBQjOaX6t7cVID0Ng3QzVD06f
4A7Aa4F3tyYv2bHqve9PzHYdmzV7GH+yDQMHOT2Qt3MxIU5CDqAAWBr9rme4ZYTFx2TO7hYm8xfr
PUnBBr8MJwyy8RyfLhgfhFOxfyn97ifmG6fYadL9bKANI3El2jTuOLN1jiGQZ4iHCRspEFHHFyWR
GnYxW7lyLhiQ1vMXk5aDnpMPwxVPOLnNne1MA8kmvUHFi/QR1sR+yO3vsMOYWXbBn1e0LeoEYhgT
gKRy7jTQdPPTkdUxtAiBcObAXAf5QA5gLE8OPrXGrX+yqCXSE0NH7ERgkUjr84bsJpLgPp5Bvzpz
90frssBmUClwIX2HLH5p24WxXp7zVOfkVzrAwDp1X3b6aMiFJ+tXwaHpNSZLVnhWDQgkaJ0/R1ob
0WnSo6ZzNxhfket/ejZCKSfEQso46xcMlbfGEtocsh5XZJnhSEL6v+TXtTC0C+8axM0tAy0CIqK7
h3lUfXZx32+E2SCDQ92xxoQyoQstk01RpPmdYcgnBL8YBYfgJjrjWXv8NLI/TzOPvEdxvBowX6Ks
jLwNZp9+lTSICTMLCBPUrGrFzJxGOnA403wWQmFL6CZRRtihCjC5BphaYgFvgb9IiUeC1u0cckfV
FQ9FTr6JARZsqsS9HUfDFvkWc6GWPJDWQHyGYFlubByTrM2+hZN8oQUlXym3D7GnDmalbgnm4I1j
eM9ODnvXkcQIt/OnGUavTgEYw2swTrG7YmcJdiS7HwRzM0MuiCcsF+DO82tu5S0zIhr25eZtkwp8
dLqQmuRIoHuc/rUlFbXLl7ka65FeUxn9TsXxg+mh2pdp/2lT1W96LYnU1GBoECU2Ow4hPIdG/ZjF
icRjixhMexPybJudd5AFR7CP2Qb7ZoGkLb6OeQk3mdpjy+7wz1zKrKFizWp3GTN9F+Ro5b2MJRcu
DOX42BK1gRME1bWKzbMlW5ZrBkRdHE5Ix4jH3imlhm0fUI7Dr+Ffxgp0dMCKgnZmwtuBKYKPYnh7
lvEH8JXqqBI21mqKOeWkvpMUHG7vcDkSaZGyUSBtjIm455fYP7Dh85z4jFQE6XhzDHZrNNx9ZOL0
k9T6R4kmCyhTvBGOs5E+4Luq7dWm7ItxN6Qz4he3/vOGfGBc0pib2a8hv0X+gxAZUbo2q2QH1M2Y
Rf7K4R87VxZ4kwoU3tSjD5v6YhWiy/V0aJHP2zDCz7DjLvvdoGCn0Sc+iqq8EdHJtLH79ASn9XnE
32SIduYwHchIq9eo4TBraufsFIyo6DbVsmpXu3bqKYtcPoodItnFkT8+UJ4kW8shqi1ki3ZyxixH
cD8lqLj5ikrhXnLTOiHhGjZE6XYEiw/eHSsuqGu5dfbxT5gUo0ibyl1jJr8Wn5PowW5mcUaDoKtz
pEJ6wCbbJLiWaU3lM2sq0KxWHuzauT46vodnNkq2hQFvQ9b+AcOQu0vMiZLL9s2NnYns0AsS7XzS
gTk6XjkPoIBOEYgnZW48e0C7OPjPjHxIQZTUUsvPwtiofMJKVT71GqVUF7c3Eoo3Q6PZktE/+qck
9gFxADATJ7/rxDqqmd6siiiWz35SQ/6znH9VEJ+KNsxJ9ImuscdUxu6Q8bY+uSGUSOjHIuKNa8yH
bfMx+Cb5g1Ha06H3FbHWobMgW2V2wfRejitugnzXE89OxqZnPKnSbG6T3aeXLkv0q4R/Q8ZV0iDK
6UookJnNQKuvG6I5gXdQsUscxLLDuDhX3PNrRuohz83SnSV6StCtTtNfNbTmkcBP96/L2m5rtPIN
d/XwhYaJAXs8GaeijH98mrBtWlSo4hmITLd6qvG9ln4ZHVsg5UCtsgCdiUY2zq8lu32fqkrs+Ilm
wrGMvPUPdimIY5hCH0gBjqS3wgi1i9C+tn/qWEJuGOkbV0SD0AhB9Dn2iTV/Ax0vzhPJMU/hRBtb
pAgBMR5MqDw4kVAOkH8y/WUz3qZR2aS9VA495BgAXi/vm9pKt0kK/Se26qtmyAH3Tt/RdOxqnEpb
dKsC52H3Wv2Po/NabtyIgugXTRXSYIBXMSeRIpVfUAor5DjIX+9Dv7jsta3Vigh3+nafruRS+8ap
CrVYps7dzxKIk+vjBEzgM+ETfSlkOh39tHqa0+B3NM3PurByHLnkEPB8FjiR70k3mvvsO4jfMdp4
IaLxYvkj9jGm8IacfjbCkUEYRh6bFyW5/k0Cq/3gxn3NpAi3Ia7FFXGRUiGsHGxQYR1JEawy2JZ6
GXppdGvBv/Bb8IKePZtXgRdegt6M/kLPNADYleIRtzQOXkIUGyq10S0U7iWZwZuhCyTcO4JL26Vb
i8O943/EKQ6PYTLLm9cLqmFbx0Y7ayL2EE13JByCOYDn2hDPDMZwGKzW7hYDMe06EPkpq8CvYzYh
hmKVI2AD24m7t5KfEjv8e2S7ce9eKqH2uvBwcJTeV6XGZT+2W9GjuwQMiis9RRFNNfnbMNhMsH4y
fbWSVjZ4V6fYsbiIwWRFprxqp93pjuN3lfbWCoOFQSqADybUt7ZX9KwZrE5IXKrHYE79f7M3vtQD
k2yKFQg7SodARSVdMz/FPX0oobmguFSl/+qSqQpT5b4X+dHNINQZjvPjT+HNdcgDhjg0iMTEc3hT
GYyOwq3WESRT4p2vo9OtS+E+cRXwgOxfHRv524v0dzEHPcO+++7XZOLtsWNcCwWp8/pYGX23iAFt
kSOX5ldD4GeVO5NaN/iYCGKGV+nyWoxjuR0annvbHjd2cxxRJe8Oz7L7sCiLW5jVHD7lRpOvRxJz
dAeWWf7seeYGVdM4Y1CyHio9vLehiZbUFMW3P4jDaOX3ThCLU04TueeZiwaFH2+B58Q/I/I5Afwf
py9BBwLEV/NBWTx/qilyjh14N4xgItlEzUCdgW2AzxNAsrdgNWI6RKOjtnnagOb8n/dIEpn1gKI8
Y8oeoVH6W1WJdqskQWi6TbLPPGrlI0AtCqIak+Ca6lmfOpV9lH2T0iwLhWiQjvE+jx7SPsrQhy2x
s8fF+GtljHCDx0gQhUaGT9K8g2FRBKqODXFoJdPOKC39l47JM1lEmlqK7u6jObP4J5jg1+NjihjD
l8AgA/6dbNRE5/zoiH+J6t85Sf622YxXJguBFsj+ltPZA//F2cpKMULFCAEivdqdAAHsz+c8dOlu
zDehiMHzsL/wbTpU6grgoxoC8NDcVlh87fqVBKq98ysXCw8knb4w6ORxeChRdgthHqOFDjXfA+7S
ru72sJxO/ehuVNzvPRkCbmzsS1IOf/nAlzZM/S9P2PimNsh7QQMPT8FTjYVDw554MNVIkQO9miSE
18q0NBYTpvAxdYYtc6J6rcfoI3ODqy70mn76atlYLf3WaCKLscTvUshyeEp57C0DE1EpUEnGE6Xj
FgvK+oBrwdjRRIdJp7NjIvoceHM+B+jwGNNmylMwiJkEXvPs0SAajy+5vUVp+88ZGurAWGMt2iEo
V7ZGum6YHFf01eH8rbEBDSyrBTJVTabEDIndpC6mxLYexEPcsIe0CHUXKVHjPhj+ytKel2lCq4TV
lQ1FsV296lv3scWzdSzsMj6bmgpVC3FmFdXUr1jY93MivlG6EaaYT8LGtVeaTKhmXFC5XpK1ieOx
Wo0lW73QweQ5jFN5pujybltTP1E2gTAbjOGWWbX9UA8phxYLE01rNWKh3JICxZqNLyEuNhVO8Idb
GyfSgEF8SiXzNwlvEoLEk3TQyvNodmenp2bBdyPrL8j6HrHPJy0+dta6EtEPfpHmAORaXV2RtgST
an1tRkU/sGyIFEauNu9rFN7WtCuMz3GEjXlBxKpYdxOv51iEFAMbKqKmNg/aZSG5pzOak3apGO5g
ZI0voIPkOLjJ59CiOnom4YKgxITcBxcrKQ4JbvplGJr+01hosXAJKG77oRsx1bjFPxW2JBzbDrKl
7yWrvp4D9uH2l6iCtZY14VuKd8e2YQuICY6oXbO0JtYkFQY2xLNVO75ULOO4cVjLts8yEBfhaiSw
mRO9P9kgGqKfYmQ2Yf2LrpmoPXaDeQkifzGLN2H9WeJjSuga/6HHuahzKIHRac6+GhcXt+P+6iJ4
S0qbhhgTpVFH1Xtg33M6PhCFuYc0YjmnyrAWtdGhEWfPFe71yee3Epe5OYzmtXYuRRQv3UQeg2Tc
EUpFsuO07uO9zn1IDM9R6/xrZpiVtNTRzbgbZnPXW/5xLr+snNlCsiUB8U+axErMo+KNCOvgrBTo
KGQdCm4tH3sipt+qqfZk9SGYFfPeswni0FOdA/NIzLf6zkDjyPue2fjYzea18PwnQJqHsGIfb2W7
tKFqg4W8ZBfbOTsOZXTgaiyjQdnth/iOQua9Xwm96W19Nx0yKWRmlR2rwW8WzVSph0h117JwySmQ
JpGucWKPAmcuHc5YHyjYCHEllFn3WhfdufZ7ANCNTztFt80BmLaN+crr6IW0KIut/qTN/q0K0z81
1+UhDO9niczaxw57vpDkvjXdLPoDG6A+/mTuouhEV+yBZ9o+lulK+MWOBdBLMpe4EShiucO4tG2e
TTPn+lb9Zxxlf0Qj1kAaVl79U2dudQGftr932tLhQqqg4ovGfyxIXyRXq2r/asNc5slt0E8GoUEz
dbam9eXW+pB5zdEMkKll0oBeT56y3sAFGJ56zzvxxqRVAq6fFeJBsB9jqtTJUdvpvyINfgKOPX4+
7RvH280WBy+3Efs4CBYlstTA9+omDAFZ3B6GlkQaOJWmK/deaV15wfzWtmGvmt5ZDxN25QZDmCCi
32WYaJS7dC35zfaHwjTOHSXrorwnMWQk9lHNxoGT5dGemLM6j3h3MC6RgxBb2UVb8qh52wNe+k35
Mbo/sgSBpHR9NKp2zRdl4cvtimSH1KuRw3M/f07ZkSDCEUSzn2LTXcOQfzAECCD/eqeD+IZaSJ+I
SRPop14Inh0YBmJ2fBN7YQS4BuEOTvZEKDYWxBPhUXjY/BaM498m9COsCKTCRoBIufcz9KzOowxz
PhkHSl5rxWl9PBSJB6x7d591HwLq+yZCooAPY3YMXt8uAlt9hZVFBby239qp3xmeumGqejLz6VKb
/WKMhwNT/6abrFvRxueq6IBd2s3KtLlIkJRBlT1CwrqHtyEWG8O1wI7OjXClOO9KfeLj3CDvdXyp
rstvScyZg0JQ/IEUSRtE+uwHuzzkdXfspvmK++4wy7sFPjewQLrJwcPOhcdaHQGCHLXv4WGOVm1Z
bgCu740CmGUXxuzGeLP0NZ7Bm9kMyJAwotSXmUwrOppX40B5uBEfKAj/LmX2ohv5y0nvZvQYKWce
TmU1PMIF5KUi+jVlB0+p6F691iMY5W+yTl1S9kRDzj7IBZMczDzeIrlPhQMIrODGqpcdMRo7AieV
0Sni1Kt2mA7D6P36hELDYEaF6E+xoNsOCx5+F84pPiM/llacznEV7thq/HI829tMEzSdvM8ta0u/
+ozjZjk4+WeTGNt4MhYN9VJhQiTBTC/JvV4jSNdc388cJHkw6o0hizv2hd3zvPILh9N+/jxWzFVO
LG4U+x39wNwrMjO5ycKfnmFTl0v+pIeEFFKPf7EVFb3VLs+oLJ6ezLQbHuypW9vccW1U/bRIYcsh
Hl6CrGOxAnkuIlxbBTuhjKeigC9I8IoCLjQwrkdXYJTpKs/b8iz88t1jPwD0Q2hqMJw1MTieHOeN
oYq1mOqVIWhkmLv1EOfEJ41Nrm3GMMLPRr1ObEWYd+CgP24LF/MwVowafIMnk3OOmNdwngtKcUql
eVd5L1U3U3pAuxR5Lg+Ajs1IrKFzBdpcQkoQnEKwqb1MbYDqnP7qgG8W72oNF8RynGdKAh/dGHxm
abNXEtysHqnADNXEcIOdNzsflmWfgrC9hRlVlxSNcWe7PJrwOvMMMJCNQsP8VYinuMPubD+9vO+w
aw8qfXfv0M1YuguiTy4jw+z+Q1+4cKiHjzyfs5ml28zJIiVM16TTXzy8NQWNRMnYHBoXQyS4/m5m
Rq3KVUT7HpxOABk7t/nIkxFnqdgVubspvXDj+AzZAWFYSAEELooo5dARcPZU9/VnG4RPdRp9pNG0
FLTSM9xxB/0L9X3WQoexkhcPKBg/XAboMTEBuxFfBPESezWl4lr4QEphvzp8AR5X4qVtqx/tQBqF
u0rClcqxtF42dXSmdeXJDA45Hv2g09exza9pX53TJKOF74zwuiCBxDYJYC/qJLDmlXSLU0b/jB3W
KxKIZ7qldqWywFKqgvs1/OAt/lv2znOf0auAM5kJQz3QKtJDYZOoRaRSnB6qzr2j1Z856dTsJRa+
31IQAgYGrOYwEOUasTsjm63jFIMs3rbspYYgcCq6uSUcJ9134Vi4rMxM3fi18okkrV7OVPH1Jrol
DleeIAJt06k/uixgGgN6tpizmH7T8J9kFbsabRMUAqfZVjH8CFLw3TwuvP6+4XdUB2SfjXNfFXxJ
1Ia0SM9Je7d+aXnR4fwkrHKH5eTgRcOduTGz6K1eO8MGzRpS9RFYr9XI7ITRZtv3Yj+r6YwOfPbK
rl+Rc4u2vfYeU9N8i2rSZQVHJNn7G+kI73Uw5rPi5CIIGUScddd4KZtNiBS/dXMaNFmAFdgoPT4i
jC/Yw6Rzye5WLXgCRBiwQa+ShMbratgmJejVmsYUzDLG0xDExRKa5htH8Cva+7lDJmFaNaD9jB+5
M5h0OrO9dGE0rCvydCtaVDTFAxyOMvIBXSSyiydw9TZ015VECX232JsW/CPJzBb3DgnU9CapuWOM
Jak1hwDqEP/uTEV4UxNW7eFOP8hZ/Ic9LqUy4qnjCrBuolM/MX+zmOQEx4gQyANOfuBoI4HhjAPw
AvAni2X/mIXiXFLU7iQtld4l+RWZ2tPSVlgxh6z9CEb3ccAAG47xu4iHcq0NdvOT2b9zDNqqUu4U
tUD9cCRU+9nU1WYIk52YY1pzxlNYzDzkfCLz/jrTDs2uo//AoW9Fex1W1AaYJDcsos9fXT9GcwK0
64prYqFZY2UlbzypDzp4ow1mr+18D2FhE/Pz4Rm4Lyh0ixK5xOH8MBnJwlJ3qbgmudkR66fAwUeV
9O29NVY7Rd4IuxobXaaQbTVvtXfVJHYcDjtWAy9HljuzF0czojjTNfuNjzTgQ31Piy+2cwvL/KqD
C47n19zfyR67CzmsOw4BKN9DA4OzaZ518mOSQFzE+h1LllYM+2bwp/zkH5fnocAPV0r0H0s9+7X5
pAcH/UY+YsTAhmgLVuLpLQSqPzOhsZdgiW7P/qaX+gMNBxYzm24Rme8eJ3ukVOdeTuciiZcXCUWF
xQU5B//mEyxadhY+clAHxQlvD+RfFyR/0IAMI2/gbTQf81LPOH6T0KLdC5Um+zO1NfzGFmUN8FUw
Yt67ZQ0AOZoVYEfvH+LZkEfpyiTos7GaQoO3lRMo3CajkNnO8clyzNviQwCQEtE4qaa1Jm6zyJTF
eGEbW0ApfFOy3CZ2dzCku487csI1aJpsDK68OIh1FQvlCEJ2zV4mhDesCKK8b0ebMpfDoomjozX5
jxZmWkC7xGzSnobxLvDcYSm1R3bC4xIgRNwCX2zZOMxYO7aA6M11CIZZ34y85QRWOVn52+uueeSx
F+/iaHBPRpLl+1F5PTdJcW9rtSTXVMU/UgbjLnyTpe6qFE6y9Zzcf+skN7XdAVwO5WOeoVE51kaL
6l24+fcg2uJiCe+taoatZTmHXgNdtcker1tAeK5T+g8GRoWyZfgOTP/VNALidT2tNZGiD8uW6iOz
YsD5La6+CEm8yjT2Mpz7pgi+IocjbiHt76QZnQXYkiVeR+JvhrrmsOl/44Z4csu+7Vr3HXgwHm7W
FJ6NAXJKHb1on9IKx8N5VifWnUvZG7xIbETu8DCXPKYNgz413+HfhWzGkR+ZRXOZP5FO6hZkTNa0
XqyVO5PhGWAGWFFe3DrJBaedghkKPZQhgSihzM5hM5xFKlmv12n4qKb5p5GcI3sHYh0JJpyRbKA3
iVmCGQAu9AD2+K0Q2bs9GL+0gBPTNwdrl2TUxA9zSrpYmgMnnOh+lVcUKZXlzmWfA7tcY0Kzgp1N
GTkHu03bDUttdttCJ3+pS9VMKgnf63agSjIQh4q6QTas8ytBtLWNQXUtOzANqAQwUucKh0PhJw8s
74tl24CRpmzjzYmihtiJA3daAYmLw5LjVNHdcnKXjjOsw4m4dchmYhFXs7dBlwYpZKsP1tMmr+Q7
hiqouhAo3GhubI23AOVVAW3j0JbMCp+Hqe/WmOmtuZPOA1KdS6dBzrH6ipNhl6FI69bTRzeurRt2
iGRpGKA7dF281I25jUv4r6154K1+ztr5URmSFkew3G3yaIz90rVmZBd/wKFVb6vEuxIc+AtaZzdl
1aU2irOh22Wd6JNqnX0DpH81GaIhXysfh4GMGKEmez/Y4T+6lPCDxzR9NQYeM8ML4eJ2uxG0aEkD
W62pgzZAgNeU8ZEc4Wr/kkruza4mm8KFOmLXp/32UhnQ202Y0QmxSt/n8+kUQTVVQ+0zqTob8vIb
FDN55eSvd137IalQwqMgfvIKm1CuXJdtsi1Ynq/adDrlltrWATZpACYn049OaSBfJ7e7+IK0+1Rt
kjp5dYmetqn6C6KqXQEP3lbS/6l69zVIo2Nd4KgSQfI0mAIBViFq2IGlXztW+ccQoCYkzCK5QpdH
sjR6u/3IC8WzuHVCq6PkpZl5hQ/FNaXXeq+V15yo3+tfcjGxtchDNJAq3TEscjl006FPATSN7rjn
xMQYIskOhfXkU3M+cNazR4vHfVMqzcLCILe64zWvgnXnArF9Ugb10VZjG6uZqQB/SkwAUdro8mCH
wvkcQeSo+8x/nvBSP7Vlgoett7NtG8tLGru3JtPVAi2YScfqfud2WBGRrSCZtjSMZOndJ4YgyeGm
ZlZPW0ZZrIBlyWhDni9Y8QYfHg3PDX6m2gMEqFPAJ2CgOarIKQRIeod3YgHvQvXX+95vlXMkzRRd
e8m6S1vKh3XGPIBZ2ssFAAwQKJYsp1egEEuDTI0skaymIth6DOpwodxjQ5UUYz7W9KoHai/fEgfi
6yKkMmKNLeCUu2BAKIPHVlGMqbGt045zSk4p+d0go4isd4QNiij69gM+jCDwHlxlQXcX4beuxgX8
xGcPRbGhKWABtQrr0KhwTMHTOQ5z/OmNvNXhlEaRPhude9COqB7YrC6NCeu3SR9B1JRfXdE9y4G9
e5h1b5l0PmeAW3zo/S8HJVKMRvZPNPoVj9KuFCjtJXEwvsuatDvsjwerkt+2B+MmZwFdqfrUNeZu
EvPN4vaFpZZBNHG3iioZcHq8L+qVmXcnMgfJEp+et8jNvlrZFpiZxgSSwqeFyo4vUfXQ/zq5Gtx5
ZdfZHWO/rGtzP04a9SY8mWP4RElDsDAFPZE2sK4Vi6xsSwGu3oy5yG5EG1GUw/6WCOvUEdHSZfRh
t84JejNvgJo3izEcxSz/ynv9nzU3R6hXbPERcnC8VfhPS+7z0tqY8F4eKN1+Kx37JRLuT9+HNz+m
6KenARlABUDTN8cDvTCPh/+dPXRZ9x1rgCGtL57JnkGmG2lptuT4p1raekRwbS2yyLlhnpUjX5PW
uilhn+KAiajJP3LFB2fOwB9mwM7hVNtLMaoB1n/dbqdeVOt7Iu/BnMu3tIHsSm71SMIrWAw16aFA
Vs8kTEsgPcPem1LNLwfvs+wAjLSLuvE/moxijJ5A+v8VHXZ9zXJrXVbiNzLJWNk2srfRvVJFtqGx
DFCrUT80s0y2rdW94/84l5lxk01NesCdN21KmQmWQWbKkdlnSvBgmLW/IgXwXCm16bzkyZb6bNek
8PCLVict4OYkXlNcMvBBDyOa+YPne8+WJVf3k6ImwICbGtM+kcxPMTQvOsN1l7UnT86Pg5thK1YT
aY5BcLGxsydNyuqW/cxAk5YtvWfwcDcFeJYo7ca4E05pG/gtCTgYOcTEqFyZlbgRhNmmvvNesABj
AhPOAqD6WzHNT1M57d3R3NGACoNETm9Rmx7MBBFK+umj1dV/Y4Oj04pONCy7D6rMbgSQWMrODPpo
j9gsLnARPjXmC3z+vbuavehfbmvGspz9Ro0wIDgwzFZ6xC/0aXnVmznBncXm6AACoX7HDEF1TTKg
3VF2qyiAhTaYSi7dUhtrlXkHNmtXK7UxgBgHZyQZgDuwIYnB4QlwMFth7LwgiwP2Ena0m+zuIwmL
R6fgyYU3Zpsn1UYCqZ9m7yuhlh0bfJmTyfAlCkIfLRgmk6VPqmFLghdXgMQeoNLdbE906Xijcc1R
fW+1Y/7UlgsiOvUXrU/9Dj5hRIJQAAKLXLp/EN62eV6fwdNcRD9+ay/IT2xpfQ6/ZOzww6GTMCL7
D/ChLoyVdAkCNEzHeaUt5+q7GeebbA/25CW222tBBJpqpY3V2W93TsEd88CnPrCxqZ5HUiTsnvQV
5wthIk4EpUMZYVXzKXDJpc+VYICu3A2VD92yL1h5i1Ydojx4lKGNmSmzfsibr1CcYPX4KT0lxKkG
Li5JiW1OtRPPwiusYhrHSY4NlYbQN+Nvmsv8hHL9ZufN0Q5sim1T62+YeKGbzt7QmUFGEEUCkMC7
6ANOSgUPmMq191NFYnBy202exx9yrL+t3sO2D9G1i5x8Gwy4TblP2Nmr/p8htb1KI/sZF9OGWNkB
vRDlm86DB2wwzkUVmELWqa4cGiPKTQT9Cgs/JYiybOSDBqcHtZCS0lFc+746UDudrrLBZbIuvqeW
x26UOFcBQglDWn6K2CtSDgccAwj5SifTKSoRfyNtfpYd2z2M84Jwqwqrs9b+d0SLwzqhUsttnfe2
Lb2HQrM7nux7pLc+eRbXDauG16nUO8NF9Mwq97ULo2MGw7bOiGl3nEp7xSvMmLzD7KHrgR/J931l
vUg903Cpz2aBCtV4/AX8YQV1Kz37Levh0CMUU0exWjoFAZ+m3uaO+ZEUznpMxDq3G2+TerjhxlR9
Ex9f5BrOcmnIkY982hodSiD37Tecx6vdFnuvT96lkV6z3rtkgVMAw2qix5BmeDLn/DEdVLpFwiIB
c9UThPSTaxuaYCk/Hot0jzF6I9MvMQWT/xGVjKCaZwh4T3N7NDq87o1l3hIHSHXp5qhnsJQLlb8l
ONDXRsMmI4BrMjvRT4iIgj2kP7hzTQqw+w475SzwSbHAYuEDqcnrThHLj7WMml8nYeEAf5mswD04
+kLOnoOtAwtEhVa2kTKiC6viCOM15iYbJSn1wr0ZU0FDrVKLQsAObkYDQ31mfDvJHybMLZ6/ZJHT
bQEeq0Lhi4eKV1E3rAQ1GStR28eJiiiL3Gjl0RFgRsvGwDdRjfUj4yAtc/ysdsIV7aqMrffWTb5x
+3DHgZ+w3V4sqYahP7X2t5URnoqoX+esjWB1vlQq5EOMT5SUf2LEOnSW/RiSnAswENp1bz/QuAxo
0yMs4xx7RoFNONv5cegtTc9PiiuoyyAxR6x4RepcHSJ7hBO9aGVg4SQcRMC2c5yXOpEW2h6U5LpM
vquIIpsJDYLVy9Kb2mUk+en5VQ3my5KvpSZ7WFWXBI/Xg4xxhvj6UXgJeQmr5oFBoUwf7lKdqIck
mT9l4vNKmdyfeQ4Pjp4wZjE/lrN8BmhB1LmhCRiKK7xtwyJ9Ln1nOeXTK4EWCBHCx1FZrosYYkfk
Upbr/mMv+JjMnEDseARbVF+M2VpkaM51lnyxWjoQzz0RYIIdOs3zenbaeM8ql3hQiCJSed2nG4v9
KLncZIFsnVj2pjRsog5pDtwo/OjG9iOJx0dSCnfN9WMyuBE7P12PSsLvz9CignDXmeG+dtNVXZar
bMbhNbFbxuC3kqG7hVvB0yitDhqK0Wj3L0bSAqLjmcSTXl6ISm8p6PvMZ7haqZ8vFSNMiK2kG52L
5xKAydVr17o0wyZUE7Wu+13Y+etQNWemQ/2g/HtxclW+BIa6BfndIWq+ZXWP7BkhUeQxa6CqzrYJ
XT2Oa370pv/hmYopOYQLOJKfOFYd7Ne+Vd9xP6MfQni5GJ0pX+asN5/zus2fMppe1yqobmUK3STX
cH6xwBzYwD4Ro3iJnOAjHqxXRryDwr9sWMk/zr/NVtDc/qBq/cY4dtFB+jLYGRvyjDNLO7r0fUak
EW331vrMmGTiyiv8YfLJLZH4fJTzufA7Y1vG9TEI4nWAh4IXBT7h0qZ9q/VvE0RDlIlf6ZkftS1w
LnJYcDh/Zao4AAzchOV4KfpS3jdRKFL1qQAW3U9jxi8M7E0yd0VFNO8smhcmJfAjG/2LAwAO5LYD
vdxfRWris0SBoq42YE03P9PNp9dJmZQEMux+NVWT8VjNqrt4VQ1Zxeh3iTVuVKm/UCJ2VStW5PQP
lSizRTtHX5BhL6Xht1vkFvmrYqXPyLHfjg3dOWzBNNnZnwg4ZtvGs+XIlxQXx4IX9jFy5L30qVDr
kTDN1QgYGZ2hhHHoqPgYVqZLcbgELdB1dzIE39wqnXwbwon57noKjNRE+KEO/Ld0DP+ycvjtmDwe
kt4487bxFq2AmhUH5r867o9ZPe44DUVH1dQn5dUnI4P8UHNQSCiTsK3R4+XXFAfXpY9cNX5xkq1W
z3hIeVYhxBfmocfhFUN/4dkOT7vNdqZREoWtqUCZ0yekp+VcFZ+NyU2Oy2vlm8Vf1BZXxMx3PALm
orLtT0T0bxNCvST6GwbhexBgqBo7DdMYc0PTQHyGrLE3M3mQBixRyvX+TVLsK0rN484+TcQ3QwOH
uBtMB1WaXyJhh8/LqTw0aF5P+JjrQx1rbx13w7+wYrjNB4+IOXG4E5i/ZW5G68CGDCqHaKEnhbA7
2aewLYnTVPFjPzPRsbu45aaECTLsxwjL93wX+RBIjIgESmOhVscQefjQHrE0n8LYJS7dstuOl6lr
4Xqg38PJcWQgdc//y/sL6brO5p5Kt4MXgFFb1LVj49+XDlFJvATLhMqLf3mMqa9VzwEZ3EU9Y5zq
K1Ht5V0XTE1MJm74mbEvxG4TrSwNK73sPI4hMXfIrHkXNYPxx6fDZa8BzoCe4uEJq8F3d63RX/xw
vpVgcceYUIOd4b8y+wD7ArsFTocWvoLuCX/HUmEh51EBnCpG95wgxhNW/r/jCZ3Pbt1lW3WHgIdw
2tBXcNcrtZVOwGa2Ld8/qofpsT0sxkvuszyyADuJYTc5zZqVP/8tL3ungEo8Ak5cjsVwneuKap5g
4xTOF+rq3QEYPsdG1KzYEWxB6+BFK7CmAolPqdshfRXiCkYI2U8Atr1BkGOYb1NTJovMp39AD6bx
VHrW+FYNLUTXgg831i0uHtwIRp4xJXl0XhZKX+ahOE9OfcuM9q9tIFo0BnUI89foFE/UiW1NaGXs
KhfSvmvQXo6L2dyVtUm22XHI64zFNo0MASSBYc0LuE2w36bOB2UaI6tboMvdImyZ+LvUfVFO9IKv
ChBH6OI2k/WAPpOxX6EnZJHRcHVP0XXrMS+KQ9nK7NAYxSkxvbMVd9/M+js23QJHNX0lQNmDGsVM
W/uAW3ahChx3FDKspN3dxoosDeo/iUXrw8/VrQuqhlSMf1Xk940oWdWhRytT07wAxeMYEaCh+Pd6
kjrBllx+s377zDJrfWdXoX+wguWFgCK21NOBXkgJe6zaCKP97EMgQy7m7nBqPpOGEwQPoBEMvIos
f5WKiuJx2zkPqucIM4Rb9CNOLFWCjhg4b5if9MNYFcU6wKxcDXh1Bya7ZdxwOGab8dJaaHrY1h45
8/01DPwmcLh1R1ybAtfm2scmt3fY7kPfOmaVv+oL7mcIENjvbTGugqL7Urx5pziQvDgdvWyDMTwO
gmsi95/mhv6BQtKThf1hd/dZQaDgNNDPaXu0CMQ+ZjaWGthZp9ZjD132Kf99dmSyYJtP/GAzDMF7
YMkCi5mBIdNlLUmundaYuKisbRm6oPE7H5q3kKzpZee8dG7JHpxWyr/MFd2fbmuYJUVWaIRv3lbW
zC3LG5gAW2Ps2VD8oTVAtoy9RdVb0/1Z/RK1rIDze5cXcPJ6YQS9908nBKWDAoh4Hz0XI0/3Gr5p
oW8j0/IGilWz16YnTrLwvbVp2PVBN3yHoDENBhxe7M296hZffPQFcLsBbRAOB18OZ/Sd9DSEAsx8
Lt/KytyNdvox0hXR8dICojZ853n5CDX0DMKDLoo5oJBArWuz/bVM/dp6wxv31cCx0quXET2k9AQe
rSw4ZjnLmaQIvQPnj3o1eNkrRQrbKXGe06LcBHFLbY5rsSNXDbEpnS8qIzYeDA+kp+w4w8PMp6nL
Hy+hZ3yKlHQ69LWzSa/4QzpioUwkq8zYrV5rNa8qnOmJJfjy7X7OOb/nU/EfR+fV1LiyRtFfpCpJ
3UqvzgmwMWDgRQUMKMdWK/36s3zeTt07NYON1P2Fvdf2mHzTz0D7/6ajf0zGdp9H7U9t6PTQBQhU
wA+Q+l7G3qqQza+LsXFBReQsUYWwb8EGtkjD+TtRgP11Ji9jZj/WkgWkKigxMF2cCgdWPC3HLDpi
ts291eDEGYz+r+bpRrBj4HsQGRlIsgap31Axoxmy7gPovYeGg9zObVFzHXgMLgPq0Ywbg6MmoWwg
jYJlI0J7JpaBz6XnRdWNoKDwWfjJHlhnvvBs5BBmuieQPFw3YDdQ7cp2vGO3r4ES7yURLWJujq0R
bMrQ3vVuJy4ucQVZ1r5H0YwAlp6TmQVhqG2AwdFV2WvT6C1DT9je8fuQMcOcyCFO7ewAAmRvCXUj
k42BGINEvp1gwnDfVMnMDitUK+nPawPkQj5Vv7ltPZIxNBMGXHVr2eLLLWtWXImVwQGEtDtnu2JE
zYK/JFs1Uc9iK55CJFBqVrsJ0s2mCUJCoVom0377SEacdffhDJc283lPid5sk+RQg1f1p+RqIf/o
pGqxD5DJzd2FGt8lqGhGHwejC1OZk+97pZgfp+7WiPjF5wqOWAS+FAtU4EXfUtIWlcOTKo2ADzW+
W25217TvYpmSW5L8qJgWkAN9wyeihQBdDNjVYXRj/lXwmQgFTOTKkZ2zpUSO9kNoj0dAOdOjEziv
ohlBXXc7mzR5MZR3a6WNxhxrReFa5UenTBKPFHSkRNQ4KzVKiTIoMLjjJrqTJOKc8s8kcyLN8ueg
HD49xHCrwSwJKhDZcuzic2GNpzgM9h0Di6mLn9scjUupXgNv2s0RHD/0WbJzn+p4+mG0rla2gWqh
t+dh30vcXcJ48GrO+7nixg/5tIvaweEjO/9FKn+lx/EjVslfaEXs56toYGGPm3lygJfaHo7u2jl1
5dxsjMxtEXvhljc7A7h7tq+t8AIKYxUPw1My5M939U3bMUWYm/QnCYfrhG2TYD7kAdYxY8kVOOxs
uANb5bzNbv1YmvJZFYhKo6iDTM1pAJ++2FoWB/Ag98ICW1PVjFM0MQ1d/cCo7g5rP4ZTN1Fzx5h0
BS7WJkKRC1p5xfjymCPVs0r5maXzCQnirpMZQ9UCxM4sRm9PFml2gaNOOQlS655I9QBS7PHu1OLM
iJ5H3KnU4sNbH+VryxucDSuwZDd0Vn4KmMlJRhvOj4eRquqHq8iq6cmPkotGdhlZIUVoDSOpHWh1
GHChMKuJCcD8/5sXTgvkwN925j02cnziTaFVJwpsFc25cZgiRG9h2x5cn3w2fvlAe/TGGoDv3xdz
LYYNf+ASqn3SSe2MpHofcendvzLY+lfaCG1wTO0m3WKCTIODSS+deeKnHwlFt+rl6BI3oqxjWIen
eUre87R7M5zmJJGRLny3v9BS+hhqXSCFcXZMY/GTNtMua30KJCP+6Ilgx5gJkqdIZygGcb72sOBu
RKsYSMjxMyKwFevnOo1IpqhjjPNt/9KEIekp9tQc6TcOlcERyAbhS4+swKyBs9935cUnXFNV+Wfp
+4yxYAhtGtP7MDpymGRU5E8NeNh9Yzg/YWfsRFn+cyeZr9PBQ6QHVi+kK19YIk/QXbIIZk8PnQNx
GLd3exZDfZ3g6C0yKuRXk8kJ973FQWqS5ATUBsmzfs9np4QVYZ+yUd/6cSA+Y95mDYvpuUww7tvW
HVrEDDDkqCc18w7iN548F8dibeNzNUEdNVmFS2Vqy0M3q+BOorNfOiv73+Y+1u950pMilJj4G+Z2
i0v/IcgNdie9eUpnqhXl+FT/AOdKr7O2jd1wipjzG6v+n6rXSAW86TjJ4l8KfHqBvPlJW/mOr5na
Q44NVhfNkdtXB010OgyggyjoEHoFzqUjmoJx7JsmpqlRCE2x0QTkfuW/TqbuoE2BqEMOy7wmdIC6
9zVg+AGwnDTUyF31TfAKoIGbqSFhjx/UNUeyQNUt57CMY7Z9RAw3uzDo3iymzxHhn2vXwl8gM2+L
qXU3uwnqMnsXT3I7FP1xVi02VPkCp+lQzMGFFuCfBdhjLtJzmcCKLU2eHxQ5JBjF1ZMgWG4ZW/ot
qVHCl9Pw27jxewziaOGO1U+duI9c60jjbQbsRpA+2RSMZK+APZNOUl4ohQWzTB1ssd6LI2nBTEKU
R5EodPdrF1x0OXa9VUO3ytM0PanBe04mHhgMNc9JnMQoEBjUNul3n0TpodJQAFUnlyzUH3LTuqFl
sZeO9kG9w0cIU417PcBr0Er3w8qLf2Pa7mPFLzesFLrXtAOYxaQotsadOUX7Sum9gva9wD5fvId1
yc56Zlk9Crt7NHtb7Fw6xEXO20kebp+fjbwjMaVI0aW6AcJPMutUMr0Phv/l09KtGxOlXS/JRIPb
d/NQci8ax9NvpQvJmXbZOeddRiE1GyiogpbIZsiFY3ocRN8/ZBACk8Y5xvjy00ZdccPyDgh/g+J2
yZJs58P+4liR07IcyeLFFIDhvmmoKIPpd0rnIwLw96Y13OOAkWSNCEPS33hn0/O5fGEsP8TQjago
cn8HJQjP/tQPXrTArNgfGtYe6APZb6Mbhsbc5NnEzctYoFiTu64r+LiFf0NPBdWFurYFpM6HXKL6
sXH0thkjbb4eo93m2CUw/YCcok7kCMYQ1gFuI8uOKNXJQxQrQqAziyiI6nUL6v1Q2Tr4lX7NLRBB
CTwPqqDnRegZnaYBGk/CuXtzREcx1uW12tJ2wJZgJ+I8icAAaevyqxpaNR1gsmRfXTG4+yhDnmP1
ZXmWhuaqMUxEzpy3D6T/mBuLT0FsEymre8ATCJ5GOD4EfdrFk+EzCE4h6y/JS512mlm+G1X8PCDN
jE+/q+eVqXS3ZrPHkT27kIqMdg8SMuT7b4IX1lHdMjY9bwew5jt3LOixLBl2ns6mvZ4i6yWR/Iqa
KVZbNzMoxd2ItiUbrMdZSf95GoVaO5WTnimb06/QqmHz1p1CPNxJDXPYgJgehDyStskaCLGR/1wP
GFhIzVarllDLT9fR7EiHKAdyzcUXVQV2IYOfzUwYCyPcp9dA/sBEAG505ycvrkU7PLDrpNPPvBUz
eZBMoej4c74ZH7TrzJsxyz3wCj1Ee9MoPlFQzuusF3rb5uP42SNKW5SSz9kEznyNWFhuxZynkOFL
AFpu04J+cH1eOBvF5caEzV8wPNLzX4Rf+gGvYr+qOcT2PaPNcek6k8fM2vgUwjP3psksKa6s+0xj
jLljnSaTW6XoJrXUw751ChWsnHoKtsBvyxcqH8QUyio3OUkDUEgRADOEodBmGlyvygFpUpFX2Kux
gT+U9Hxb7pQInKxyiI0ZhzjcpqwMzm3R/Tngw7dDHRIdOmefyO7ILvHS8dZr58NMOtxnZolAiBnC
xG/E0M+DIAH4nhaq6tlFvxE5C88q7Bfm2D1/tx4OU5mkH1XfPMWhQx6jKJNdkLFDpBtFVTkAcjwA
gBj+xTPywMB07wMBYpFdqvpF6OiCzUAgzo7gBgnlaPwERqZuKAH0CLolMLZcCOx7XbPOP8EzRfQP
YvgTmlAF8tfKjzmr1XHwKoYtdqDnl6oZxL82pSQ0Cmtehxmr6hnEdVWVIOrILSHDJiY2So3uM58/
/hkh0C/rPIz/JSlDxAQg8THEFEx55ZgPI53vMqCD2bVa96sys7p10xE03dpjw6KahJMkbWZi17zv
EiU/lI/7yDFjD74OlMRVMthPk28MW5t0xlXggt0b5eS/l9J89byASVSf2U86SN9QHxSXxJ3hOVR2
fcqNJts7lIVr8hH4cyTfmhvU/t42zL1ijVxVrCJUQGdUr80qMGO99cnsY5vcq31glvZtGnx7G8aj
OMEZM/eAQcylmwRMYiK2qKh+nfCTy6VYEnZPPq7QUEvruDL26eizZi9G0Og9CTyHLJmgXbX1gLQC
SHxO/F1jMFBS3P3M/tOMiXxgbOrRQNFnmsaxbUs48Qp+dV530Scb4i8SUN/7IWIQ2/yA5MHs6Jky
/kh4lf/hik7fea+ja+igXlsNuktRPGmDb8Gp21NKEhsHnKeA9aRu0x9yJgqLiajalc7KmeFDXX47
tGu3oHdQFYZaolq055IYhwlDOtDTBTGY85svSuQQdXqshGVsk86HFdUO/XgBhNHsdaaikxVZ9XOo
8upYW9gWGoCf9Xo2BU083Mf2C+hau2u8SVzCbJ5uPhlq/sotiuBes8V8ARpJj2/VPS1J2H0Qr+Zf
G9KSiXHNguivznnurKhr35EUPlIPavA32BrugBbqY4ROZCRPHQ0Pv0u4m3P15g6iJne8eEwdjDDM
jGG1TKb6ToUS50Z6wnvkGo30IgyDeINtOlj6Y/8ga9bMvROcLI9bE9hF0RDCPgnnh7oTtk4fMj2h
Bg5/c4Ro1x5MVn00ojwTh6xUk7MrBtYMmZiHN1bldN9EjUoSq3FXYVBo9h4ubDBvfYL+0nBi/+pR
ZcVMeq2kBxxZVgeZuOPrUN/hw465dwtNhy/i57SctppEK2LyrDUywcNYm5tYJCdTlYdYTyge9Uef
E7FVBba1nGf12jVgWELDujhshefBO3PsO8fBCBlMOuoZXSBOMt+ExUrT2gj3ISi7F6PAi1IicOLn
YFXS5l+j4fWr0KaeJe8CDEsv1y1/9aJGggAAqnwoUq5GBpDVAk0GBDRLvMVd8ltpgWmsJQ14UI+T
MxxKmUiypqp1Y0wHJ0POMlGNlQQjWejaHaDIzHHRKvb6EoTFax+kw6oVjKoLrz64ZnQKDXW9E45S
f36KouRopvqnl9jg2oZHyJgjWAqF/cmalcFs6Tx1NMmL2cfX5U8hE/D2OWCRRC74m9ak4qlx3nKH
PeEq/Bu6jhkdw+QF/OuGAJnyyusMtNzDoN4g6eDlGbYC9wymndY5Y3yoKZh0jSmuye1dVkTeT+Ci
7FiYGGFw+JWbErHfMpqLk+8PDobjdgdh6Wz7FQI1sQyQdLfBfOZsf3dkuaVa5mxwJTqV0rw0sfdq
Jv5jB8OqquVVS9zSVWiewX/UKxG5rxT4tJyEkqMgiTlREozTAXOa3DjjcUF/6o9//YQ/PzYundfQ
btWguZx2fOlHZ+kHzc7sQUa1U18yysYFODR4Dg17Y2J8WGWGIvOrBXJAMGK2L0L89/diuAYSKIJv
1bCuqIiqXCRd9NjW6stpNUVtPZ8nMmh8n9EIN966Vt7XkHUH5edbE8jVIQEjs+umUD6mdUbaNMAf
/HSmMPJtGzB9FBMDPBPXhWKqgqdrmWe5vVBNeIT+lGFGR9nnDe2bEOVLWeH4B5ECa5kbzxrrCym/
UFIiA7aGXW1d7pR96uaw4PqB4FAGOWvO8Hglm6bes2hkMByKVZpnbGE9KjF03AYIVrZGSEo22Ade
eibMbMTWFgl3E/67ENMfYr4NaJulm+WgFkHJeSLdkIG36UXD78o6BoNNDwg9yrZBYY2FQjhXsysn
7nNfckQaPrpMNea7HKWtsIZnOujXnhVqD/OMWSYd5TaS8aGpiJzLve46TQXZNmz8MgXrFRPcPcE1
r9pDVeqNV9lfqoKs0GnYtDBdGLrdIYzlDlUXGVOcEhVjfCSV0mDDGYp9MmmYRpU4sfnGpwEY+NVX
Kj/SW7GJIs2t9oGIRQR6C9iExdaHOlENIe5JHzK0QKyFDjmaLrjGdxL0c42CTHoxc/Di4jpookbv
5mn9amOWG/B1tr3+si37ximI6gf/vTtcmr7fDoLlXxzs0CCv6wHhQkos01x0nL3z1fDrn1CHbygM
38LU42ENIB+3J+i5GaTq+WDjz9Ri3DX4CO8hZaN5NXEzIVBJAggtBniI4NIm5YYSnqouOTUYahiE
fcysCaruJWD8nIw2rYgo95HXXjxSrVgOYjqSK8NwbjiYMEk7BwOxC6L9jd9N26r2ty1fQ+93V49I
kskLQIo0pJCFa9On7S4lqeM6FAs/8zdNkO7zAl6CGYkPDOZXP+l2cM3xxCNiVeXGNosjHX6El8Hd
uL6JLFWvo6hE8xFh7htwnt6/GGNiTMeQn4oCXVrbfxCAcmhUcMut9FZUNRkN2b71p8eZDLcWvymM
mJ1nhecqAKTcaBKQYfQW6qFxip2ZWQ++AC3clE/oQR8MIwB8qh9rFOa+37zAu1h1+p4rqo9QPB+q
qV8rC8sMc9iFF6MyzZxXz1SPfoYRdchQr1pYXYyyAnphPDUmWRtxF+957ff+pHdtnV7qLl6mEpC5
yvbB4KKcqKns+LqzYD1k40fSjvfFwDLtNB624OzU+Zrf65sLe7ko57dCh1//D1tY1LcLrYybZQYP
PblwMzxIXKYc1MZCKf/Bo4/Nu/oCnYSAGbmNHVktmwkIID37l/TVLmc2nRhoHSLmBCtyKFuiKiYb
Vzjyuzo3n4J7QaZEvRvNkV8M662yIgTU6V69GvRrYopv05ZXVupiCfj5PXKSozV1nHXiIkE4cbKQ
EBF5KNk6SMkL5F4QkB0qf6NH7SCaL2KdfzEdfSuRgiXku/EcdJWlE75OyYADD7i2n8sfDycGqe72
e+PDs5SwFpbEyf7Mg/ErpD2xFC/BYw8GM5tRnUsD+Hcd9pKhLEjmXjGVmStJHrQSROzJ5BsBH959
f/wdVQo+ZCwYXVQENYczsxttm0ehupd54lAF9ZXd4lEnp4kUyoXjZK9hp1zK5zRZdRnu2gB1BilC
M0Zy4g67tNhnXrcHUkMqJBKJtSiyX3RYzMpKEkZFDNddPfiSBidta9QXTf5sh6x7Ji/5iSk1FgWO
b8uEG5Fkzmcv7zAit955TR9tkeN8VGIEOl8zfIMJ+GZ0fFY3F8dwLl7sgN+gSy1C7B4HsldMRyQi
ckMCyK2pE3J2ACJZ99j7Xt4rrfzUUkPzpxmMYzhrfmt+xp2fk/ruUZ2svAZece17R89pfoZw/hEY
v5urCbqMkQGfbBqRmkii36E1s9yOb+Bn0B717qGEybXkGHxmDnlroUZNHVek7/onOYTXDvZF38Q9
MjwEzHVPpZrO5SFQ+p9kwLMQiLlHUgWoq3IwNfoBGdzr4LMHjhh+Vo59SiOPBb3YxCF2NwF+PbLK
dYD/t08ZSSA3wsGC3crPPuDwHe4mcRzvDM8AbNjin5q6f57Zb0c7Pjhi2LAI5ATsUBUX5BDxmhhE
OYXqISsalvYg2dYRi5CFofNniAbI/FvL5lhwt3kqEMqVMD276G6h9r3nkr3svbMN3gxT4wGKw1Mh
wf/EQ/hLolZAh9MextYlmKLBYj75XKgy68+Q9ph11w9IJF8F8jo5kT8IGekPKT1XL84iemhU4170
kTkIlAnAgvU0lbd5IIhPCuJKcXb+G1rj/h+a3Qh5ngfTVxBoY4BVo92CjJgBaIUJRQlwK2RmJZ9B
evf5k6v+uQkuRYB5NaCMsmSJDnnVaSxum4TRCMl8IFKAUK+kTg1QxKhps3LipcnFqyfMc9Gr17jx
niMmivjfeI9bDz+tmZmffs1p08c7w8g+/SxkCJZbwSrigKTMmVbqPtseiFntkSswjT7ysK5a1CAG
KW4OTEKV2R+1DYGZooQk3lWch5uUJV0lpttEUkcHKzTtuvfYxLhZFvvYBirMpkeErIzbnufXL7GS
9ucYM0Ayda9RiwwqsZzgLfKTU9rU4pYqy3qSg9/uAYjhAfU940hPaRyVl9Mn5F4QMQ5DIl+2JT6i
CVrBwjP0TqNKCMxsK30Ae61p5KvItnCQ5O6HPUHUDqZLRACNfWfSDw1WpGayz9DHyeU24rMh66/U
iJ8zoimu2mm99Ywma2NTDOFE5mtPZAmIAQ1XoDhGXXu4BVn3mKUjpVqUQ4/wTA/3Azin3BwIOoNo
RIipYrDjGyzfCdk1hujIR0KjGdN1kfvmJsWO7fVFVDA65+LurbfOclA/g4tmM804XxBHgIQg3HoK
9gIO1qrFWrU1muY7sJmxzh25yYysLz0STAiRNrcfcVLGBG+1y0d0VfJo9d1+ZiZnk9bWDZH3iupS
LbPC5q3Ky1Nt02Vo2sI6boMt4iZwtDNC9tGUezZEwYovcWTfQyiqdIFyh+NNttnAwgmkSUt0ZWYS
gaitbx+3pCfqA2DObZm3n0R1PfVjsoMJeHLL6DG5kyyYTuKmWtcZ8a2t/OAn2GpVfkqEetJySHNO
GCMWPgMWg+kn1C1bnwyrGpDvZOlJuxa0mdh+LIeJHeu9WRTtXVpXY5IB+jAP+jefo1Nf1zfY7O93
yZelHfyGYf6RtsWpHfPXIhDt8Q6Gy9X40kF6WvqV+dR7/SHzGeXIgX8W4cjKi8ZVcX/C0hByCLPx
Ry/p8Ej2ZP3BmTSi6Rt+KXYG2iA3bV60ry7CD9e2Q4J1dpffTjocdyx+wRPMf3Xhk9NA5q3HSMay
540f+594XMaFKJxq0XrWBsIsHan4S8J5XsYO6NtxjK8OfmUi7SN54KJubqFUxSa5M+CYXpVLPMD5
DkiWumApREWBMiJynXyZajaDpA8gdMDE2FNpNGgQauHvHZBRWZSeVBo9Dtb8YmNQMfnhwkg+6ICG
ip0zQF3rpIMJ3sDE6msfcA3jW/0ew8pbTJW5B6+9KRwui3dMT7Vp02eP30zMf7MYWYaVvFuTR0ZX
hICtmHkYRUwGUZH7h6rCqzsJeS6BOvOM2x9+gLw5vs+yDTc/kB/w2js1Fhk/fWoac9sm4nuw1KdJ
4Eg1BEvt96+Ofz9Q27VZBMc4JswFd36a95+Ij8KFnauXtDOSTWphqKkt7yWqIYjnOVb5+n2OG9z8
ML5XeZF+djn07KbbsxxJsIrickIL9j1B1HSF3Buh4K+r9Bt40In9i4meAjFZ1mxAN4EFM/AM0MJi
6XXz7hhIMa7SeDpTWH1YTX2PxDNfgPhjbmn1Rlc4j7o52Og0R5CYyy2df7j2RHRhN5ysIoRqG/bO
xIUzT3AG5lSiL7Ac4xHQZLGFAaDUiqoZMkVOCd29EmvF0eOSEThSTDK9fB7b7o9UnlPgJObjSEj8
umOrATKMOe2svGsfN1tepAx1lDh73vTK/3M18axhFfLvWdQwa0FMo6mx+K9OIxfJsbBzrIX4E1l6
oywny8No3hX/Ir2PQNTBD9f6N6cmwHcwfmbbv5X11a67Pz14P5VBJCxi27+KXRniwopMjAlZiet1
EVL22SJEhiQMpQPSoiplE8/qh2QAuMg2JJhSnK4grsNb75XPgUYVx/L8C4UEruYIS+lk2ebKLMur
HcUsEqlHlGUfDQ/6KL7saR+y8FCWceyBNKKsqP1VR+S5YZRoTI2Urls9unr8tFy1g1+xKc1hTSTb
NRkkYXAWDQxgpBp3mxMciDXd5hOXqUQ346a+XqDIYaVQ/6tt74zqhYwgbj2r975QWxwiUW8aXHx+
AYN1NtUrYPxtGuR7kySpFmwfhOGQ+R5eaoczYEhIbEL1RPWWgELL8vx1mgIqbP82uv4zBeUjLFps
kDOZn7p2L2OFIsOo9MWqAJQFjHVkRORk2eEesy/GNFg4vdAsZzlFgEPaXsiNiikTaJ9Zho+Mzb9M
c0Khh/KN29JhfWXejEJfQIMhFWpj7nO0rF2BmmXIkVX2TClaMM1LQdtnjvTFcT8Zz1NdflhKP2Dq
5xommvygKv9ceGheYuSX+0RJ9lAdL4ndjn9yTuOrWzYIYOkPY4GyepiB2kN+ZnPPuOnsDOTapGhp
4ZTVSDWmGTnXuCzr6Z821DHJow93IAIQSb5v69fUTE9CB/soaL2lazARLK3uDJr6JO9Yla7JdjkS
Uvtu5yNX+xd0+WPO8hry4840w+ciIgivRimc6XBndfIDMivRT8yJl9HkfDiDcw2EusgKwT78+lfb
nG6WU2afZpMgGY7iQ58LGhCz+RA+4ynV3m1vJnJgC2TP+6C4P4ws3E2Je3QD6zHPgR3mYFZACRBr
onaDU576vHsBakBylSWZqlQ73NLFKm663zDKMK7bTRltLVNruAbBnSg2Epl8NE3dvMwKxTtT624F
gGYDGpr6SSIXCuPiLQyHCKnSGK2qsnx0zfuzO6ZstfofBYI1i6x/DFlY0DuIoFy5CrJ0FWO+IfmK
FgEf1s4Ye0KYQvxR4eziotXzyW6ShMFh8JADVk/j6iuX/g9+tmEpTHoEZJcPgkArLqIA/Bv/4YkQ
Pn6IYbbcg64nsb3QJOECYxDECO2jmRlmqc5mVbxUSVfswKQeU0Cq1GcFLymlmivyZW6V1a3Rwc3E
YFkR1H03XMM4SxmP9iTJsrljrkBYu9O7rF7nBEuJR8dFfCowllECMsHdc0nHqVlFlffpw0peDlob
WJd6j01OJaHOZh9mYO+8smX8YP8SHOuu7dLW68EeM4oPfU+4t5bDgGrejAzvxhDTOE1Airb0sYcw
Gr4Gu32CzPDcB2gcDMY3We7+i0K+Hk/aajOyPd6F+VCcZFxDW3MHyF0U1Hds/d7K2d7UWMvWnuxj
pGvu09RTT5qRdw7IgWC8/2P0OSi74uDPZrXspHiijrz3rmif/DLaF4P9nU2w5pP+2PvjlxGTXKlR
DU2eY7GbztV2loFxKo1CAiOPdPIseaxW8IKZfx1nKhNV3j1mwNBWpHVEGdLSfjzGbvlG0/OAAPGQ
lzC8A+8TK5h1yA2GihMES9Cbet0V0yvq3aNjbWMAnKkJpwi0/EL308V1ja1LFjmZv+yea6vdJrwY
a2/O3tjXrLCj37Oul2ZLa+cwwamlsWGrsulb8822/bepn8+G5eNay8NrP7UENIAuu6e0B9r7sMMO
JxoJIutBt6AfRvHPxBfI+mNktl+kO8MjydvrSHfJDbk1kmlL7eORyaiHZegkL1Hvv84J51kCuDXm
oUYzn7mHLseSFKDsYwS2x8sMDZY6YFOLYpuYUh1IH9iiXzi4TX2dNSPArj8msj+S832oJ3lQZbdj
qH9UdvDN9ovlf4GAlxNrbQYU6nWX/WsC9yUz42e743+wKpvoGVamNhgTTO/dqW0JtizCiCVlAGUi
lAScWN7bPMX+wvPrf70FojOtQZM19XDQqvmxyAXoBmr1NLEOvqJAaFsqtImMumqSf1Ym9tLsoG4M
XkzqDUJW7WYEwgTlY99iSzfKa6GwJrKHPmvDZ0kdl1tU75zvhZU+ZNq1/1JJy+QzeB1xYLo6lXia
SGE1CX4ZnRQnQp/9OEEdrAqEC2vHA93aVKinwK5E2Pdb96Gvi6ufp98ZTzFGNejhZqneIiu5IBN7
7YQE3NMeuD4eQ820SJsUZy70ByOynmMzezFcNrNMLvH1l+4uwCsae4gcjciet5AKvszYerBKUiXT
Ow1cR9ug4FGNPO8sPHKzCNWENSsyc6scOhrWkwubkJ6lGbQfthv9NkbwSJitsR5nTGdmVt2Got3M
fncDVA1JgYmkFExx7fGUJdglOFxMhccqum/RSg/0ITyUGlHdYH3PxbCbx2bNqBKxW3wPh5DyCXHy
Bp0OUe0mMhHjL1PzqTBJE5lGllKTP3oMxHyijZ1xQAFO8WV0cCzZsZK1fV+f6eLPjgnKtsyOiUh4
obRBn9m5LwkJ4Q1T9tIcnziE8jXLaP7h0THZE/JzZs0XUnhgF5H5VHb9xrbJ3gZ8VUf2T5KRB9AB
/OkqsQps5vYincggzzPviFgG5z+q5rh/sC3eL7oDmlC6VWzaGctj5Ghs4L35AZ1j9+RGlOf4E/Kl
BCdOG9XchMfTVmFXXTnYnpYVINYqnHaskypAPJ5aqZxZn0e2zsBQCunz3kzKiC2EftKJ/z7AqVj1
5GquEKGcdJS9j33/XlX5qpQ20NV6x7yEQHtPHJ3cCh+c2XhRXrb1UdPao0D3XI5kKlFgWkl8CXT9
4tlk0kQYcbhR5crtsgJUJ5839PNLPIi1ZTNyMBvjNuf2m5v5O19X06Ly41fkyji6m/FzbsadUzXb
ntSJLKuwi2NYq1FrQofbzAODzMhMno3U2RfC/4sLDSzZ676MDs2XjMUj6hVkPHH10ScE2wvkSGVF
tCQBPlSE1nhtO++WRx3vLZEGqd+/VXQkIq6IGIOe2cBO5M1xvixjwjfdg3Qc7QBHXZIzB0Ov5yCD
Ck4puOVUO89+LS41yrFdiqDnrrc85z3SLwc0xKoYZ8RudLtr6TnD0cpdidI1TVErE4wTq/FUyua9
cKPHebjLuQt9RZ1zbid/oplFleRHo17SWqUPGlkj6S2BNrJ17FvxYw4IcWHru+54Ytlvata7dA99
kx4mv//AjopOwbexCFUgKjjx1Owkt+wesMZ5PWDDQD3LVn4pavMsHSABUshnxlBXdlMrkwV0kxYb
aUuemI71QlHJDwhuW9vvztHk75gQX3kSVgVFcmyFK+mxUe2DdwBhu6Fyn1yFPd7y2o/WHD4zmcWI
nHP2rDNlPejbOP6Po/NajhTZougXEQFJ4l7L+yrZlvRCSN0aPCQ+4evv4j7NxHSPTFWReczea2ef
fYBhjnnLH9JH3n16qwbdk+PFryORsZ4fPhsDzCqj+1IaPyeUbM8a/2OYeC0DcWWX/oLRDs7StIRb
Jy8NJKWUeRRpb/KpxYVAwu/R6bKP3nahUQbuYW6Hm0CGTToBmVIN7F02OnXgnzXKIKMKPsrWu7ee
eirCkIYwcf7IYrqX2fCcJDgr6pyQUlk0H4TVsF2AzUA++LxOPP0pu3FJBL+r0H/36uLTy6rLnDCU
0nqghfWC/zTIXuiwo3gSFvI+q8EHhs6zNvZOT/YmLwOy2qiwd/acXHzU8wvqsTfdpbgi4pxbkctC
gcWL6DrWEB9H4gvxHUx9cBqM/qIb+Ttqi4V2JLb8S3+y8BJuUQQffdWd7GQZehs0JTa6QhQfPVEu
7LjqsZeboS//cv0zBY6gAw8F8KbOY8rm4UBw1UeDhQLfMjtbRC1fKiQcLoNBsMkDIbkWo2oTeQGc
xJKUjCzSL/zVaO0YM1xEcR6TNt9ZuCcpP7gSs8hjBhtUlERFe4oAyqW2/xos8sQZwattzEcwdnuU
S6gUOXFXTSf+BWl9nJyBEPrQwciQGi6T2fAvM8jySPqr9STyYdwG2pZPVp4+lAjfJY7fgytQlpoZ
MdC+iyGFGTxbGKP56xTGobHVe2wWr05EfGMPEr/2GTmOc5cdpjjeR93APoUEQ45hCw5qmZnrKmzu
A24SaZfAssZonTVcwpkB4HI0cGt1TvuGvgxOdIgIQD2bQfXl8feIG8KQmlRU/kbaH8nLfQ8K8kGn
RReKnp0SeTyh7HuxfIfKgSUMPSbijCgdjDWXL7ZPaf2m2fQ9mFR8xfhmqfEL08M+jDjR2pbOXsvs
yar94dgoJLyNrp8LH/ATIgmCKVym0qaJ4x2lx5GkX7WfS3BKc6NYSFlY2EbKQaYgTvbBS8aWY0pJ
1MMxQADaU2ginG19ul+bfmxry+hA2La8eV2BTn9EI7d2LT9EeKoz9FjRRlcL/zjlLgso8bDuQIWR
YVev48BeVg7DbpDpb6JT7rmquqkBPyqgZvD7+1iIe7QERzjiYI3e0S/KfdjYr0Ckz0jHN4Ffnbw2
wf8Ioybgc71i6rw36PcxEgrKOCPetn53rp3qP8FwYmN1QryHiYVZ0QqCf0At7UM9s3z0ZPJd99RJ
wsrf+NjrdR1Uj6mvf8O8fszL7oVeDwmUnt/LUU3rQdVvoiC/pwW+MscRC5f2lLbsFDGa/XKaXVrc
i7zByYdITfPQ2QGqXoZK2wYV495zrfmtIbt26+vugi/grZfua+hbaESEk9ycWDBPNqR1HkWIa9wl
+SRyfpyq+iLWCAck/LnOCm5BhuFSmNl/cUXX6kRE0rAKcYxkH1QFU7WSVCVmzARbmbeMsjo0pdjF
RfNn9oZPIlc60nVmD14EKAInB89TMa44AFI4p71E01WMx36ey03oZ+2B8utX1kW0mbOIZ3T+E9ZU
xmyVKKFGvOZpf/WXD3JU1bhAihD4YsWR6RN5ykZiZdXQRTNBKLJ788cSfUl5RYX+rQcPF6UHDD6M
KQRhNK+6jBtr4IOGuvw2TPWpbfxPx8r+4bM+Z3RDFMrollXfCc6J8dslwHNfaFhCZJlOVcMSTkEn
yy0CPurM+A190ogVM61x0YSBVv+jgU5xxhdXcnv3MenAVgX3Kal6faRdB1AVSePi0Q/DBElqnDGY
9bqycfedNiqTcfQEaKkq7HcSX6gnBBP4iv/i5pjJMLQ+ZTY0buVhuynANVAXdoG3m2uWaUU+/wxe
f6vpUbu+fOIdPCc6f61kdq11fkbNxAd2+Jhr+yFQUWmgOwNhJ4E/b/xyONA+8Sajq8xs5zxHYK1k
fzAc0KC9jDSU9BZhFvHqpuGfA5rNleG7W1qKW8k3NbPiq7KCi1GD3Gg7JESBbH/zEntcpANEut5/
UT7viyF79czs7LnuxVfJz+SxcxNtdTNw4OUdgLkW3YvRxu8aFcqp6IWxZ/yOxAX+FOno7HtwQhhu
+g8KYHnwUurM0SqtA/6O5mcyYhKpFWtTM8rUIe3gwtc1kjotj23CshvemNOwROpCcHw90M5Vr5i5
pshMZgLjtjW0kaPsLdTfCqBILntk9smsNgwMg61XIFqo48LZ1xgdVpNPVwQYE1W74efHQsloC2Ft
XE/9xMGsdX20G3HM2+k/f84bpgIxZAvYF3ZdoO1OmdJ4KcOp2W0YMqX+ytYuQj+VOE84nUGXVUzF
IKTDq4R9m3wzMsz/QFfzT02rp72wsBcUdvWLJgvAm4Smv2REDSJCKe2k2S4xC5MLjIaXVjE09nEu
MLsQPi8uZh6AVEaRuHJ7xBvkvnyO0jqUSkOYQy6tohLATiM2qenvaN15nQZqZvypcgdGYTcjZvBK
Hv84CO+TaQ+X0mcBrUu5R9m2jRxzE9TpE+yHn4rn7lla8idgg7OOXCphnSBsg0q7oUQQj3kKOiL+
UPGSKMvpG7OAtt30T5+OH7HO7k5iu6i0nNdKuVvsems76R9WZ0F6cTdAN/odxyoiV39Au2H9DY3u
LcR90eHbZSg1geOGBmX0X7L0H0GH4Q2h9iNwmfhLZ9D0kKgPmdUsJM/kR8WoJXzMbyju0A9sDNeE
eFX5J3i311JVdCnxOViIcU17JZhJrWK72tlVvJsKnx6V9L80qY6t2b0bofkNYfmpSHib0vFrgt3C
4ns/YATNyI0fWig0kMiGbD7Wubmvw2hrq/HYFfJuw5wX3bhzCWhNm3o3RvIIEhVpD2q6PLX2SeWu
NBYUo5XPWqZnuPIL6n8ejq5m8o/1CMh1vwtSNsNooAL3q7K7ry4bn3urOVqz4W7YVfC3ekElBxU1
ttxmK11SssccusOo0Ea0+u4UXKqztG8V6YNWwgZUTTPRxcWGXhomp6G/ZCae4lbwLshdYHA3jnBs
C2wbHp9gI91mCaItYzy0KVDjMPrxSVdYNQZJBaAuQdgKDLTjfOktTSDk/E8048Uzmc0Fi8QZ/Viu
ji5zVKKSNXIJMgh9jf++qT4cnJjkGAADnb3moqbxp62mC9qdNQhwqOTh3yrn18h9/5ASClpVhLcb
stjLUD4prb87RCoe7fIEuBUX+0WSFYVfD/RV85ox90ScM6xq6W5Zn7wnIwX3pHc64MecUHIX+igg
K6VBcpw9lsEmIB2zuFD5XKvlZzZiZsqMxViRM+abCHNeTSM5itzZnwbaudzD6eEbR4GTCHcUcSR9
/SeqTMbFrIlnps0rK0N6U0CK+k/JZnq2GnXAVfeFxenSdxgpu16i8TEv/7dxlhmb66JlBmWZ2aMm
Qms1WPOEpxvdMaVI+ToWDuRKRfOYGzE2FVL7ysQ8RNmIddF39Rqd2joEt6FAEXhjLJiGAFSKw87f
tVNVvkfj6H2JVhByGJiPJI7RaGbAo0f5i78UVcZo/IPBeAQGftGe+6gS7xX/TL2bWg98TQ9kqmy/
bZ/qds5PaTo9Mlk4R9H5T8KhgCQa7b+lDabYkr/QTN8ogtGcR9lPbIFrjaviE4jNA/1YgzQOIB6l
wBGb1wmZPEgjE1UZWvzIJ4CujGx/paEFUjVhCHXtSu2jFqQMIIWt9X/6jJXSaROG6AHjIfWO4QXC
4atWwasQ5m8IZZnCmMJ1xsu1ceb6oYy83cWBd2FeytChkCfNq8lka9m6xQiWazMdeQTa+lNKGBRm
y7iI88x97gt2JI5X9CRNMbeu04SVBgAfjsatBAZAbmMD+bP11j5cI8petgye8s19PKPHmhznuWcs
w0qdbfKIOBM0xKdLDOrJDjP41jT6uNx5HOfGlzsnt6+hMIpr6WXjquaJzBaVZzFHB88ruGXQ/AAy
id+QHf7L5uLK4PO4QDiHpj5FM32jmV7zrIJGFBRUebb4pfc7s5M8tB0S1NEfYNW0Y7GpNRqT0SSn
2uoCZpZiJAvL6G9sHzdhMZ+GKILcKqwNdAx2Ti3LJzs+1B1AZEBjJEIV9glFmL1GX3fk3D44JvHG
Y2FvB4YGBD4BBqDBhDyQDB/wKJ4pqLews04tkAToPa3JmBCywuxdPR49tASfQ6XeMB7svMT40Blq
m8aLc5acyYsRJ1fSVt+RGL7k8zzfnR7QAhpBJACKzB4igU9c9/E2sTWkrSUctU4QbObAtzY9BoS4
SY/KrV+MDIRdOHtoPV37LZclRiHek7g0t6JpL0ykkD2411GyPcSit9FtcfS6YEtG+brS8dUaY3jP
EweEYONLlpSZTKt6yc71JMA5FqWNx7TQ4Kb/7h1SGQfDZtBtzouW22VIM6jPtiOWEMwcaKx4mZGU
/hD8ADEgnVjbM9v44oBnNYcaVCh8lhGZFSVPuYusjBKFWZueT1HFOROEafaUJF29N7IByxewh60/
k+xXa70dJvfQFuEpd7qnsGTGQFQeNLN+l+T9QwoSR32DIEMsUUfLq/5LwJJrk1URfaXD4iOOArj2
ajiNiUH+eQE8xGzXcwuprx/3tOWoUdSLmQh2AgxMGz4RkqEZA7N1nrrPRNOxSJ5/0xBhYslYzRrs
40Ru4JrUo22EtClX9XrwJoI304Xmt0Q5/CLy+ps4BAHjHpoL8WN1KfEQ6sWo/AuJkQsm66zj+RRb
/C5RHN/NhennJNF5EtWzo4KTPZPmHPvdsen/0xh8KjRnlkt/jquJ09p8oQs8VsrejaZxmyf8xZVz
M5OiP8SO94qIjGqlsnYj4l5pW2A2EAOP3d72qkXB574sTN/ZnxjLNcVvIBC/6UGcrKBdpw2MT/bf
w2CvCeNaJFunWpqINEhuqtSOx/Eg4+wJdcQP988+JDCEqPmXoa3tbQACIkvNZ2O27l4FfaWeul08
GAdO9oOGF1QO1oGkjluhUSKkFGQAg4mM9+uf1CoHNsXj38WtvUy/K8s+mTkzh9hFdhihHPZZwtpB
SOQz1FHiVf2cOBkYLivpNGeHzwqo+B/THI8Cn1c2UN95drarnXmtEvlHOKxPR659o6UHI3KiXJUM
Sz1IJCHuCpRND7Yu8A+mu5sS4FDch2B8BD4ursG6dxp5pOqRh05RhzW0ytll9hKG70h+AsEbRfai
pHkXDXuGNPzp7OJsBnyijfBCv8c5woDdAPNPjgWg3dduSeINs6earYpoU38PbZzlfeY9+z6KrhDU
CdSS5UXAs8P0hBjUtC5QKv81kHyKoP7js1b1ffknmvhEkNUUZQgpZPpSe2LXuN4zI4WdB/XRNCWb
nkAgv8o3M3OHKX6tMfdAQdhMhFkt9+sKIeSmNt2zQmSJ92WDl+x7TptNCywwT1xcnwp2QrYXWfs+
+9VG4MMucnhbiXrGioDsqAE3olepQCmrvNHdtS58boczadmgyt6/VZhPAUC/Rm11KDNCKISxA1SK
ZjLYxGb/2kp7babpPXfzc8Zi3B3jTQCkAqARSgXSEFr86RaIcddM0V/5Pzo3lgLwLWLnk+r52hM/
TWT9ilbh7Pm2sdGmhSe4rt5M3wIIRTzeoerCbltgnIcS2e6YrsILmDm/KvnO8OA22zn8rNiBGyO2
nucgOLYmvmRIwisBgNT+kcnikdlZkstXE6R3WqR7hv1/av7JeIY9IfETcP2c1tqbbWSdLSt7g+UW
gQVgOKZZCq/SgpU/aYUvpFa+LNTbzlpUhH762UQZqfdF9Ba06R9WzA8/L3CbQMdFW/7maXUy7PDi
iuIdcOO7aodxHRs4lWHrX/iYkPwFhUxJ2aBK6heewc2IouagexLajAHzgoZ+tWL9Q8/YuW+Jz3qx
6iPnMsB/W7dmtEPvtCDKd2YZ89PGI8kcWSo4m9pPOeulbX6D886OUYr7GKAMx4+6ZM9hwLhXQf2q
Bh7suBdsIrK7BgX+3PMSbc2x5j6s8eISqvRpC7djKSN/hji8szV4ZWgnXwRX7W3oDa6wIlQbWZDR
hLseTayERt9xYS3tTjDuQlTxlnDZF6BFH4toHafZVs6euTe44ieG+xVC750fDSkK2sp/8XsuKqcr
/NdhSVnz+BhuC1tk1ySAD+F76YBuSMv/umZwb20/xt8cQJ1clRziK7Oxo3sJs2ew9EzijNkzDxpI
nJFZuu97YoFMi4jORr0lUb6uWfBrSEysgQgWDBrjTShIn1VggposlkgFVGq7sWXfSoXCHeVPr+VU
iHWLppnBi/E0Lwmlrnp1Sagi13Ft+d5xYFxO7YPXDg0dKai9zjYxfnRGQPcMk/GI/ySGulh3EcMk
2tOunZq7l6hp78202sOACUslLC68Vv6L2nTDLIToOnDWm7SxIWNYjPZmEkJRDKFBX74+k1CTJB1s
k02Zb5LAMU8Y7dShrfDKMqbEtL4bZXu3DGPB0MT1/+VPJKTFr1VEpCi6HH/VBgTV+DNpIp0PmToo
CmwdPINrMdJVlh4ATfJDMxxLQXKw6nFEVenBO/XUd6HqXS9V+UDvxWfRDKAJomup1khen7HVwlcL
+pPnMrVuKjzEiNhPAPegZjGGuGBgVBcfe8PKtWJmL9VnMs/PRY06aOoqsXWb/tOdh/QBzfRhwve+
YBP21hiagEpBFTMCse7sxzQU96RSnyaJrezOvu1Kqms2LeoGRWcrur8lC8s3jRNyReY2fO8ktrae
5fxWjXxjZv+GMazdKE/+ak9+cMxeZ8N6dRLs9JUjh50FbOy1oDHbN3XtX9io6bsXutYZDC3TnZl9
EliKwH/EU2nBhUF3lAJJ+VSNekp84iNy/S/TwfCtgV2fs1S6iADT5N5YgC3rxjOvhTHPb6aWzYG7
MzkQaQ1isKTnJ6SPEI3CK5mILzCBxH0yYUOGaJ/v8TxQuAUmo+YJRCDQIPeMb3w6TKY7IBKmQOw4
GEAh1AiEzRy26WRAcffNJ541NHvT3FcKX0sXvNHLtw9H5uOWDRptG8PhncsLy5y9OiUGftu4Pya6
3gXN6MJ6JjPQc4DBpKG7Qf3zjO0GvdPMo+3b0Y0xxz6Oym2WJjAiwE8Lr7jpJMJYPEDPbr6COYHx
GDjISXjZSM/+B6nSp1Dws11szj7PAaL42hD/mJ1Rq5cnaTg/siIsox5xrlR8wTUQ12UvNGUXm3EN
szokeJTYFcCdKP1jCgKBQz08R2ZUbjINkTINp7VnoYnBcISNxYKRYACwTX/jnOGQb854bJOMX7U9
zLjwjGHcF1N2dxvX3BmEkWyEbz5XkmUC6Nk3EY3Prhddx3k8UiSe0tj9h/QBg+IiRITreYmr9AJd
4WVI+2/HZ7rmVNIgzpPQPNQR6PJyl+xlV0AET4+lijaeym/Rgvm23HffyP8VIU2ZwjvQuVi3JjZX
n1ZKzEk4Oseuh9aYt5AEqqegDtbLCdh76aMnOWIzCrQddlH+FfGwx99/8PzpK3aGLbLIa1iMXzKg
YVMoscziNtftN3RjFwxc1oAiHy5xAQ6raf177busa/VLAWo2IhUdgP9nOHLgmQBWuKiiW+UgD46c
ifBVBEqosCjbJpjQEBki/OwyhRLUxbsRmvyxHUX11GD9XqAYiBuCMjhh2a8vgy1uRu6d0oZC0Y3B
4dt+BKvbRTCsfBpyHPBGOTzMkbFV0bPJ5Q+czr8ajnHocgucQDwuwG2KTssurgGBK7pyX5tmPM4x
JPjQSH+VGv5Wi6CkhffzErBXPpgOkBfTZN+k+VzcCEiajoWXTQ8Tgd2adJrhyZkgOXdDcmO/yIHE
Hn1kFFI5xiNz2Y3NZBqtQjQrMLQafQDJyzdqko5fw0cvnNSMXDEZcBI7RKquBNG0u7Cxfg0uNBYk
JQWQ5+Okzgs+PF1EOO1An1oXzF/G2rt4yLAdo6Nms+HtzwXs9HjC8Zr0RBuReWbvZndZmc7fStSf
YOJxEtQTC3qUJVsPmxhPU+c9FBgKUsLxwzhR2+zRSe9V7x38TOgDIWifDA/kzuJbb1TjtlvRTeVx
So17DsTQDfWz0w7Pdc6Mza7DT04/oHNEOK8n4URvZhvy35l6pFmckKXSGzdFWcvTXeHpLcVpVilG
hbn4wbZPEo9JqeZatrwkA5FwVRW/UjachIEoOlVEQAOK+Y4xtW/83uILt0gbTWtID4UBPaVayDyw
1jSOgnY6TYn/lPD6QMrrb1PJZIjx9b/BS7xj17bRyY79C/JBRHhN94nr72+YEBQSoxB7KV1IWSKT
jKgr+1TIPNqDQ1bwOiebhGyDK8pshgfrmGZH93dDMWXvDHPOThQmNbIrpDt+no0w7WKsXOiIPX0q
uUU3igv+ULnWm7BwwE4lDltFjDNOb+bdoFJL5fwXt72JnT5EApLi+PKX4QuIV+RKviQKMjVtPJ24
gUl1lGAwiae07Z8uwajkBR99z/pGuT+xqtynFjc77TChwL1fahwLjblOLJHeOfl3RVJ15xR45yGs
HbFzQ+OtLs0JOMsgDm7FfZhaTGqTyPd4r5BnjRgFMAcRooHEgzgIF49ENTK86bzmqQSrNjL1Y6GC
Sjhj+Z4Rlz1m4Chc/+YTHJ+TF4TSBuFH3hOOOgF+I7+8vbYWObxMvAnbWNcgLolB2QTqb0S1odm4
Qj6ITmSrnfugfnJC56iq/jvu0/M8hSzNUOyQKy8SdCHZvgyHE3UO+23J57j/N5UszTyamXXRkRqa
yucJCwL8X7IknYZIEjQDXKA5now2iW8qqYznmIC1HUMhSkZSMm9VMacfoYzyg6Dj20cowG8D2cIX
xrkE4g2BuxEtX4A5TPPNzMd9d+fAfIINpu72YNxV4++aER4E9hJFaMZNRfkbajIYn1kz7Hhbz7Yi
Hqttj96sPnRfvBBCdbYaQsVGgayDnmjK06Pfc+e2pNSxTRsQPazgVBec2Ch5uO8XJN7nHFaPRhEA
JTKe3DB5J1XlqzSrV2sMo73KVAiZxH9xDePYGyyoBjC+4dBfrInAAhfc+75ECWuj3qmD4RVpM+v+
limMH0bw6gaP221+kxoHi62N8OzOTfoqhlTvLR+7nz0Q52laDprcwHJO0DbytWEPZ8PNnp0CsXXi
2psYyhN6sv69beg9wSHiXia21h9Ja4ou9LmYQU0Yk02i74D7v0YottOMok6iE7j5y8whAP4ddw0n
ZyGJ2iUxOtCSI3DcV5EMd3EzvsjLNcFgTXub4Smvf5osOgcBvAoR3YyyPIlE3mXmPvnCe1Cg1mTn
ohYBvr/WIg8I9FI7mdjrFiUuUgr1aLXAdZcOatPpvEeKXh6BQbw6TBbWvQj7c9U+iOhdhpOGRSwL
8SCSVLAttTNCXbRT275reQmj7F+ki5ursxcPm/RWNSPu98DKlhg1h8rOMcALZ07GJHX2xTqllL4q
xyAzjUw5LFhAlmuhPE6yefgqkvnLoKY44RIpLlXi7CRECUyP93qw5LIu18exSf5LyW7ZqMxnxNsY
X3OR/fgtSQo92TXUBbSUjOChX0rvXzKXVy/XRK05brNv7emR4BlVRR1vwLoFCD8lAwjPCg65n6vD
aDO2klSL1wnB3ZG1BIBkXOz4vsRNkWCPoFKkyJgy8MlDxg4pxP3lBaaJAn7ZNE1SjY/OkXzEELsg
MXTyr7ZgiR161l/bZEpciJahUJNjCHW8R8rwVWudPEPiBXIXEAXOFbCrTOs2+OAIPM54R8/E1tjs
ZD0rxnsmUuuUVXO0BeJm70pd7YeU/YrFnZZQoB1Su/o3Yi4EaT7z+W26a7608MzSQ7wWGGOy0Wc7
XjRg8RsWKY4mAsIu3Nc6CXZpN39ow/hbttADOBlXMRvTlTeqlrlPcapcnGF9SAx7JPmAubS8MPJZ
lzZx8CHM7q/wm42l7a/KoGpqjP5U+dWV6IqNCxWSJK/agLc/qW1umzSaRfsmnGYhsmc14itKJ3I1
YvYwKL02lh9h3uJbKfKdkZLdwsD+bLQwXvtkKlGTzmrNeBHZj23KFZT/grUyTfWY47+ME+3sM+5A
frIOXSFK7wzmhOC8TllgdEX5BgN3ZGETk+Zc2y9uVL8iI9hmNRNIZJTo/v04u5tpfRowjQFlsz94
NwH4TCIj7SYv951sq2M+JXrL+wTRNkJ4W7lAUp2dyPNnJAM4RJweYV6yF7F3dLmE2Rkmxk72VfsU
k0JB36KBjLOyHOkSaRX798lF+H+wmz5S+wmtNtqnmCb33oPeITyGIoTFG/jE4mxx1/oXpxjT6trm
Teagl+Aju5ZpxQsClSsF84x0laWZlbkPrUQTnRMTLPChFsUsj1XBEHIbkUMzwzUSzGOllZmryC78
L9qi8KGGCqRpnvtbR+fc8mGU7q1pipmdkm86uZVzDdO2w5LQjd8EneIlzsH6hUMumFSW3j1RbPbc
lKaCe79qk/zkRl6JhNyqXjht6WpwGPeHzCNt0g9lv4FBlGycMUfSQKwerRhPg8zbq9N6J8JzulNP
ePGjhnf1aMo62jBxJCrXYaXreCwa5igtFzUe/vgm+xsVFf6m+luELLiMBGCKdxkwzwFGwOFaeyDa
RkzGbizmZ1lnztVVxjYtgg8bx0ADnWnGV90M4g97izfXBpdbG1qc8bYeoHAXW5QXD3x3QEr1dpHw
u+DkiSERezSWWKGFxU6dpXYRjb9AyFg/tOaF8d4dXjxPnF28WPHAJtUiknVwXmmZ0Qkb7fNU9xQ+
2RnEPkThIsaWx/J3W3ThtE9Vb57SgcUW60aasqEFAR+YEoxa9Fq3OEZYtvHseMSexZ39arBYml39
wkb+r2cvaFwySDb2FFJvNjuP1b/IVXSA/Hgwx+ChlumjORoXCGLHEJ0ajAruUC78Qj7PfvlucVb1
kd7hVDv7yGpbjw1m1hPJI89J19tMeegXh5jYlixTN88BnWhYkqeyVMnJqbt6K+y8/YadO19N+AWf
41BHr5XFVSrsYl43E8AHmBwvXVaaq7iezzn/z+iCbp8zzW4pJm8MuJMX+B9+XCNdqV8GO9iyn33R
i3HIRtSvLYkMaWDolJb9uu0zVMY9z3WTL4deyxbHaPsNvRh6lDjoFM2jXdn7ZrLAyaZKHQxof9zm
TYoE3+B4xHGAEVXZDPub6I89qLvVpBfPRt6gYnLQ3OOgmiNwVPdcdD0lkaynY54G/TavsJvGdWVu
POo3dNDLYnLoelrv6D1CS2y36bPtersJZ6eMglcimPZ1o76TUKZ7tL1ord3sr50mb9IjJYjN7G8l
BDIUPWOcjM0/XKmQqKhENVGshMVVf7ioiGJOzWFbiKC7twjZN4WM+3VHvXvQ8YRywOBHEHkPgwH/
3NqP6OGLqYOoYhU3TwNP0cF7s0QPM+NDZIU3DcqttxsNpH7JoK6AJIKq+RkKT29JD3sJG7kr3Ca8
jMtgOUQrWOQYagLWNsTLoZ8ryTsq8vgamfOEU8KihGgQ2mmq1k3Y0JPSejQrspt4NKqUcgp1sQni
JRDYOLsQ7wdb0F3rSB+GB4MXp+bK6LCMHCMzb+5+T8Gtkwog0QDVRSGbOARpMUPWhBBIFFIP477m
DRsnV2B0TOIgJ0/aaE60xi+N5NcgZ4j1RAg4j7rfx3xTxi13ZgCu39+LiTdp5fkJDympxu7rJACB
pi2k+1TCGuDUrpn+shJgzxks93YharVB2jQfyjkkb1zh8DJtXLdJWqhNLhtSHcMvc0Dk27nRt0Yo
rER6TfEWXyPfde5zljh7oRQqS616NiRkoOyCWIPwc1EeBfjegzA/do3/t468bxNPN4h79xPv7bdh
CdKhsl2XAY0KrOuYGmxx9FvB10lhSiPSskxUH8we525QeDByi4OfYSeBogSfOgYzx5YRXCkkhsaG
1YqDh8bufvk8f1oZ+ss2it/yAWEm24h9pec/c2oP615zQLU8KAP4EORhEv5fG/0J84gbNWOaD8N9
WBdJ4+1kpJ5bGhYyyYHyQyvwfvK2k0c/Dv81JZ4Q3Q6fc82fWX2ff6CX2Rhp5lE2tipkITjVO186
TMK0NvQ3MkpYE/TK9M4oAQnYXM0W8tNF8dwLsp+kwB/E63HoM0+eDQknM8oK568du9kHbJ8RibpY
ojj+YboiHquIFZL98tBjKK5M5OddPNtrgFb/xS7mK85PhjXtzqwLD0HIZPBCYJ5uNDOuol+PHSdW
bTEnt7L74jo2+5zysXVIuoqh32Xp9CbS4FOUzgluEv5ldFr2mN9lC5ZXB+rUA3/CATlsUevv2Ioh
pIv3lu7+Oa66plyMK0wnFWjQKtphX6n25M39UAF+mbCb7KWBhFPHoIbAlI2dpR1OSYwuDnY76Gv8
QCLze/hFeXroYrOloLe7Z6zNWCzSlmsp8ZPqgoObyYh3tsuRdPZO4P8nQ552+tiCrQpZGLGynV9c
d9o2EvWtqHgPGBv469G0wwO60GRng2dBgd+4iOX6eP7kj3dtoZyDHYvdkPmPLg6z3Tiaf5rc9tag
cbInv3bMFxmj4GWwTDTQeMwbTXmnT0i073JCAan9NePFvanmz7Ijq8fo7/zyR4Sbb55t/I+w81qS
24qy7K909HMjBt5MTM8DPNJnVWa5lwwWDXzC26+flZqHligGKQUjSiRVhYS5OPecvdfeIN5ho9zX
EcP6ryjXRnTUoxIwmlUIc02+aRK6+hJ0jmiNgYiCy5sz8wyp8mHpniPdyMA9D+5EOjbbecTxSABR
poWgJz6ghQWldfvMOs0lZ3dbzPhK4zscPcLpVgbrZAfv2JqdgOUdeH6+YxYSAFsy5zLmCrflYD6r
+gK/o4NAITZuk0rYxLjk3ID6XJ+XgcqUpj3Nskg27x8oTMmQejAN5Rs21bvAsm011Bla4TfKtJlj
8amWNQxOMtCt1iG80MMX4AF33GL+vXYLUDrwx1Ut875hvdeGBdQOJitULFyWpZiuqim3zLVpXjEp
0T7rSdq0K9PshZQ4QgwfZnl90yztZupQxeH0NBBr4u8JOlrw5swHNE3M7TK2leb+mqrVltRztEWP
yMLxaq0IffrqTYpH+EXlfspLvxuXS6wx+0rMT1iIESrKTVYxu1Ko0ifG/AxE2XbKwJp0YyNSr4jc
gsxXG1Li0FWlVKANuUVwdAAI3aCwJGhWq540GvPrcJexx5mfRHvkh24dxzCWk9epbb4TK5IRY6Kg
vhP7DaE/mI3acQMv+QVf3JnYgmNdoqSqUXsLENkCE4maaWJJr+YZNA/2s2gUxqfyNp/Jif3Q8hVW
BGl4iBifU2F+XwcV8uJtZIqeWaY9qdPWzIp928Zvra69Ni1ZqqL2SVcFksfwnFsKduZ1eEkKCSmk
nhWfkr7gNrnVAmSa7inrmVoVmhIWwiy6urCyYioZmEz54YwijlRKpT2E4y9mdSMiQwqEG5bgzLKC
uZ73WXPnOlXM9rWlhASEWSLVGxOxV/qKlJKEvyWVAuaSDC9V6WRQaKC6AqA93jDYizoeJUsNtWT8
VtO+rx6701rAopdx5boU7lTN8PsaL/1Tndw2g1S/mKBA7KkjL/Cee9baECZxF/ZqmzXMJWr0JPA4
8UXSQXzuxCQYrfxoLDfm2ImABYtZHe+Kwc3U8az3/ctkyD8EScTfQB9/nGkz6Wp/VTszhlRAV66A
lmUzmGIbgI1bT+qXe1dN3iTSRlvNhL2VTOndjIq5Jzu5CvkVDIYMdsnsv1RpPLj5mtLeqEZjD5dH
c7qYJBAiM57FUttgH/kaz+JuQLAJLxkIV3wf7VydqPrbsnBNvawj0L/iRhqrapeKy6P5Y5GCNxiw
kjRYUyjJ61i/KHrxdSC6xp3JSdnFQ79+FTNsf/H9oXFLHvR7Gg/2YOSt36YMc4iOJQ+y6PRXJkc/
9EYimRU1F21bMqzS8VAjPniQMyD3gMrZ15Ukf8QWSVRkhXJGHrIhTcVMMqZ54uoZwmw1NjDgyigA
7zOTYMFgbNBDBZtzsAhwd0YcOhNpYQZ76lv3rOUS3yfVDjk7QrvCc+yURgMtMZf4Ev3iYZ2Rk4go
7jgtJA43t+ylMYHNQHFBT6cvHyOoDfJwG5pAtSgXwRJDk4Wf56XGiq7xJr+ud/2wWvD8G5zjHmk/
s8eySAtbrM1tunArOOgav7ZreqH9zjyA8s5l/CHTi5puPpbIxEnulIKLmdKjgGvM+m18Qbr1ZgLw
ttc0i517dz8hpkciu7aRAiXWIN/BLorqmZnaq5k25wT/HgrlcXLFpXCkxQQX+lee1QJErCuGz47a
2U5v8wLFFmJNFgcdCOdlfqKbEfSFHgkzHeG84UxqeEAo3TZrquwHgXVj7mVc1Bn20QkJiKwk4qbp
JBHlL6oF+CEwZJvZlmAGR3GG7wiPLClY1dC9NzBFAMWmRTCJ6gcBqOwbkjRDvUnLHusrCm9uweJ5
QdJ/Is6eZ7sg86EboG0qFTTleYwNMvnEhhJFw9s+QmRdoeCw7eHdwNyz8MuM1NpegkMrqWPmSiu1
OzSaT1ZPGub4211DFZ8LXpo8k61qp/Vt8rssp6ggI+rWABQcJRGJC3beFasl6St6tBaYNCwTt1gT
S35VNl6N/cpVDLpiQr6UfqmoGu5Jdg59x5ouIqG6qxdNJylkHrOnRKsAVM47Anz2ZZt/3kRxf2vS
D2noUcPk0B5Xq0fhcYvmxgylOwQcQzcABBhuo5DCaTR06VjhK83XWrpxhBlmBfL2IkOYSdaHll9F
Ac5jMaAoVFY8UxJVdX7VO1GkSqy3aDC5GFo4CQqvVwUQ7APfkZ6MXvTUvAwmtjJMBoGYa3kwwMTu
4SBwTz4vAvpga2VcRVcXN4uhj3vBAsCVdnFAmpgi8a7RgdGjIzXhTOm94pkqhmGam3SDZUpYEXmJ
dKSIOKsa0ASAraP6sAPWBE+hS6jOhkjxZ/VIotKApJGoX7+tcRE82E1U0B8x3BxTsWJbF0eS1Gi4
O838DqKS3p8FF5o5xaYHj2gPvQrAoHVXKX+TsREgvLqhYR3v0jWXK49NPcEBjAwGpsA4a/EpEPQo
P8mFdmr0cd2qwwoLu230gDbOfSNW7RiqzfqpJFrEDv/hIpmRAzXp4iAxkd3JRPm7GqiuWK1axtqd
Gcxj/yam6cxfG9/bBisy7ym7KVF/xAM1XFmJDrBIbvm4PXdl4c9ELI2PyDMlR/zUassPXOuJC0CZ
hGedkTm6YNGuOnbEY0FWCAWuSG4pZBmkcVoqfePWg/CdWRCPk2MCwazIaKwQomWW4mHVctEfmPC4
7CdcSbXsRtNgE0H4ggz3o7cWydZaVo+swICeC/KXpUsuloEzX89fSqkja9qyUPImBBfTXZe2wNLt
akGOpzXTQYefZk/Mh/JydCAfYI9gDEnVDdSqjfFoovGLKa3NubukTUyflgm/DezghzLNJcXgN1FB
vJ0r7VFdCS/kVS0H7DF3TTpf2O46M76xqNGlgdlknDil1RDR2Sx0QNuSuRZCcx+dygKzQr2BPepd
xpF0Z3jgD8Nd075JdG+Rw7D77VbIeTMROdE9pbJDK2Nhzpl6SHt8pwl/plsNU483W9gWRR71mXZW
hofh0+AFUjdtzpy354aoQIb3jNqAsa47zegcQnWfEOEEy5idZ6G+9ABDmYaAABS7D2tBXqI2YCkE
uadCMomPvPXqtYmZMsNMqd8Jj/LmibPPdwcXha+EM7nEHp98eeec4VPHAYtrGrZ1CRUhfQhhqYjb
FtjcYg6ov1UBKEGqlXQGbsqhRf22z1QjrLKRQBHWzpvGuUtQOCjoN11ZHn4oa7YZpZ62UtqdBVms
3u7WnY1XKcKJmNXv49h5E80hZCSIVftiJ459w5o2wxwjQDG3tC0oyudRrB7ADeRJScIMKu00iMmN
K7JICrnhdMhnta5EAs6ExytXwR8TDfFGxuhFUEKmL77QSFfpZia7hfl5V7ArMWlbxHcT4ivxwF9I
ZG9ju836KmiGexJaTVP55Bu8GFX6be5uwaMtLJrsQ+v2Ds/spn4x6aAzkKkD8b66tXw/EOFDcQdy
1cYVs43rR/MtNXf5MKL/keeTrqZsh4EK2M28kiBXGrJb1beQAVc4VN1HPiEGKO9GJIzdS3/HDNBY
NHcEol7bB7GKYhYlmUiFNN1AytYkJXl3mf9f5kU+mYgo+vgVPA8Oo+yM+f77ZCJfS+sW+zAQXTnp
Nkk68BCbsblROjaeGTl9QS6BsKoFROvVUPtoyAEwjX2yrbM59S3y6eypN0j8KQXOvJp1IcZOokyV
RMLyZB3ZUlwHRfMlMX1TpZVR+nQaBOVJYMAbi9lrJZcfesFVq/WZCOMKwhnvvCjLuY3GRj7ArSGA
EjrSLY+fGaG2oabTX8E9/q5BKy3kRqXGe8hfU+HuIYl6rPNws6cHLNWAr0Sa3MZCfI6WAH2wMn8l
W/2ljvGOgo6HucgOKfnse2ubc60bxh+NZeHoY6qEldDLO0o6ooTjZwhlUZuPoVVKrzHxVkYuHZuJ
RU8ai22t0MwxJbJ11RkwvFQ8V0kRphgH1kp4E2AHY6WIqYcFxZHGqdy3ZGxseNtQOTKMU++Fn2TJ
i7LQVCXP6XibCrA1WlAW9UWpKx/jz44Ik03Cuy3Ppu/JireTLJfMQBqLbovVzZFigh2Mx+xdrJ/A
57bOaFEiWlXzwDwJ+zlhGiTQzRqVZYvF5NCRMuhMD2WDSGpnq+ospsDWdNNj7EErWyVlvBJ+6Gv2
/nBArxqyeJNOgYBV1Vykc19lFzga7mSIdKGyyw1ODOa2RAS7LfJUgMtPCvNTrOUL6y3z6w5hEEEW
6bQbjDreKprIKTFurX/HVelSlNPbSMOULmiW6SBaRMYQvVR1vtrXmlfdx0+pbndrsj7HE/zIDj1R
nz9IiEhABgJb4mhMyktWgG1BCEhliSEWo69hl7FW+j1fha0KEaW73783VQz0765EmBZk+r49rd4h
fqdSHLwxvpN1v0DnHHLqL0PmBavXueaPMM/8lgIzXDX5/sz7Eo+OpjFNEWKL5oBpbXXJWpiHSzyh
MwoDrRh8XKsXxWQBHimsg1UvbwEoxwXFMZs3tdF71m4mgInGjScJ5DqYlojlTdFhjPTGZ/Vo/CEj
Oqlr52M1ojU6kBnB/MwtzEHcxQUERQJxio3U3N6yogriqZJ5/tH/dSU7izpdz017e7qhHt3cEVHL
puQpQ7V6RS9tjU57RCleBDZ7Tf+I6aPgnQcNbHR1ikkdwVqUYdtWIsLPGNuhK79ZnmXJX817t5/F
R4ZbXwezRUBeW8muApwCAn19q7cr6WnfR10RsAekzwzpDHqusxZqKZGaiBRZdw1Z9uRmxp5LURUj
4bQb/Q7rNtsSGmQEJjmhUt6xU+zOE9sMHXopU0HYkYbUJjYu/ze0s1urZduAjEIK0040nnLSSbzY
Gq5jKsef+TqNB9qVw4fS6TgvkSnrsMuMReVtU9N8uhdMMadbs9EzfcO87GAZSApkOu6jqXxpzKaK
5lGUbWY5V2T+m7Hkfijz9GTJzI+ZRLtY0HdQhIN+MZ6rkrJjgruCL5sFuR2afXlDlZHd6G1K2Xhe
pNtXQwPCkmpUk3AAh5PGJsSOC/PuJeP0MozaXrghVMjFN1UQ5W9xMYof5LnF4dT0LJt6P1M9VsUr
QUrybspqo6D51+IF4dFPntjVsl6y32tf5omC1iimt7xBpmGUeJTY4gRSnO5JlfsuK8Sw1MYmRoKq
pRMm3t5Zm4aH5odOyWZbuQqJe7AehRemlLIqDwBqZxeRZA3vYEAyjL1u1kBelFdrHF6NBxCFBRVF
+f2qAQyb89RhKTWe28atkM1D+g+xS0AjfhKm146KaJ7ZnLWJFIk8tkiyXa3qz8D5/Dv5y+iXDllK
3jdwANCtX4EtULJ2rzGY/Zk6RSeIGR+n08YipqXYx4/iqePde7yzLDqkvfJlWrCU56zdAiJRI0aT
NY0qCDBTcBEdv4rrzUtq8b2Ol+ehmPxVooQ3Bj2Mx4qRshpputkgYvpaFJ8Tjwf5i7aWEP3WVU5W
5ng7REeV0xdM6FRIHeMSktubO51AtsgasyUg9Z48mPhtAJdnJIZ0UJorgR14k4T3pA/0Vv1okEsz
9LyIK5A9kT6FxT1ZdSjkybdLLBBeYpV6XZ9ccTDt/jpTxFaPlvXU0paRVonGxp2/nADbrl91PhYp
zzNWSV7Lm4FEO0sr93o3+JN1qWYz/K8B4psETatDuTRGBmJf9LWFq9ym96bormtGKPMA/Pu/pLgf
Dbgg3YFHyykH9jWF7v7nf/yv//t/vs7/O/5enaqCAN77f9yHEg/mve/++z8V8z//o/7/vx19++//
1DVdw3jIP3geNVZTUeLPv355AtnE35b+S0E625FVMF8xp1HycRY1RIjQsiQkXpdE2BD+3Y8O6lcI
cnq1q9sZmtfTUu1M9SSDxsw2OT2EIahWX7LQHTktXfBqp2knmpkjZlP62qtvQRynwyfh/GKhtSnn
f/855Mdx/vw5LJ19JKF0km4Z+j8/Bz5GXWWPOF71cxoS1bJHAnt/teBf7Q0Pp7lnBCKN0V35Kj9V
n82nMtnl5++PQXn8jH8dgyHJqJJkS+GLfx5DpbImmI00XpVn44jrxSWEZDrf9u2bdSz81Is/oJ2H
uqu7T3hybD2C+rMrXhjUBlgDNkm4hNipg/i4+KR+R78/OumXZ8iUNEtEP4Br6aeji1VYQkUXdydW
ofl2laoPEH9IQ37MyuANxEnflu+mDmOkM+3f/+hfn5i//WjlnydGpAKT9JQTI59ptap7hnxR4hpP
6d7w+22+b8M6xFR0+P6V15sDyjqST8V2PQ+7Keoi9dU6Va9SpF2Ek0bqwx+OTjZ+ddk4IboMQlfT
1J9uHZLpzZXd/3y5v/VfeTmowX7284OCrs2WYMTYYGgkJ90zDsLDJ3hJ+MqLp7av73dvOIGL//3Z
kn71SFqWZHIwhqzwXP7zbBE6IBGGIM4XGNGQDsEdnFBfRIxN6ULWFahi+0EgQ/hm9zRwHbUJQD7/
/iBU618nRRNlmWMQ6TNJSLn+eRDqcNMsGUz6qUYFg7raGe7KfhL0S63LoYnDSpSB4OJ9fcEhC50W
BblVfUrL+pSvWaQ1GnFhJJsUcvEyL9QFlehnTRMKpQkrpnIXSX5FJuxnhXjOk+mL2E/vtaKERGPj
qJNsWj+HjBh66NxqGjsdZBghOauygejQ3KCv4sE2IgU/KSoBkKYaSAV8NneJuAVjORoksq85yS1F
Hfz+xEja42b951OuiYrCsqlZGrIgSf3nmZHVakhGUZ0ua98dAa8GvBbudJ2FIvPbuX6vIDeV7Y3G
66WxFCoubwEMINJRx9GR67W7Cj/MVtniE3emjAZle2A+6daIsu57egv7hHQbVVkPEzgkIqODjt1D
2YyO1vMWgIlgznQv4A8C330AJx25aNyRXah4R84Lwg/TThFY+KhEknLWxqtqAEGMkRcrbMyZmTNt
M3095C0pfKs33j4E9GxLx3fuMSBPhM3JY/WtrwaSKSTeTWkoZ+onq6tH5+tHW30oA7wqUYF0ifZX
kRxFmBxhTQKxwZOW8r0Q0JX1vmZPJjxQ4neaLxMkcQJYF3Qns9r54IfcVKvgfX8r1jcsG5FIeEdj
8CITxXAu1Oe5eNhq8JuWCYmfs4tYACIIdbWwHjLpILapNwwShCHA/1N5PzT0hBU8Y3gxHYPOYGLq
bm0ODpiTjZosPta6B9TcRdTjNtIStB268ZS2AJdLm74DdnarhUatWTFWLLC/l3o4S2M4Sgmzpfy5
gxnUIs3GQD4eBmDCEgjybCVBiYl3RadyYZ5PK9ketc7DZAaLAnlM89HC7dInB+kNhevkmd1KGUJD
MGck31u7qVndMel6z6B3/odbVfzlrYpAS3l0plXJ/OkhrqdmLKVYnC70pgIhHDbZjqFjUHlyAM8q
6H1mSAGPrrlfCJCPikjeiBvriDpkw219qHfg0I5Y9SOmDD4q26AK8qDz82j8kUd5tHxNIy1YN1pQ
7cpo8hnmBNLm8d9akEaDLwXzZhlszQN1EDHvD9Yw/WC7fVTd8q32SC6DqBsofIc0Knf8/5GyEYLV
K/3EK/bkp+yZxoZdaH1TIpJlAsHXPSukR+r/4UTJv3qkNVk3NFPWEBz+9H5C9SHHxsgj3aao1xvt
eUbIVLflYUKzpClvWCCusrD6dZHuYms5Vp36p2XlV+ut8rdD+GlVgRPXDYii5gvLv08MHeFSUG/W
NgCQ6aiaHmZWeZZhV+YCPQJSMfQ8uuGAtZna+XWfOgJTCvpcYT4A9C3/dCv98k7SdEmS0EZDWH6c
wb+ViTGJfyN4vvnKBBjvFfG2d3Mzd88rYOTKYCuOBzEtR7bkB7k9G9Zmkp3fXyT514dgaQ9ZmGxR
qv7zEG6Zdi9hXCfXl7ePeTcFqR09fV8PAZWd90V2n59j/3yW97//qX/VbP9a7XXZMhVD1Q39r7fB
3z440iZFv5nNdBHuKRbMm131UPQVuqlq7dCpC4rie2ldpfhHymsN6PIfPrb672qA143+KEx0S6W+
/enMy61pxWMsxdflnEWr3++aL/fIBa4tueZ+KJhBOKT/3Ct7f9wqgwNjyKGLIBxoujKbeKr6YE6c
fhNHk3tYdu3LCnIndvsX03aSrXjpv98Dx4qEb5TFf6jJ/3oT/vvc/c+hP67o384dw41qHOV1PuHA
fF+S4Ytxy4k/BqqyPvITSKnGQRXSEgqWu6Z4s1Vsuk6KFuKNeq17+v2V/MUO4Z8n8qcnrKzAwsr6
NF2KUQ4eQRwL3qS0ZG+uMJrpv61rubmzob0tRHWnr13xWZjAWIvDOCVBMxMtk38ZeX0ZaWK3kKgU
GnO/P0RJf1zMf50xCi7ZAHUkoRX75xmb5G5Vx1WdT3kiP9Vqhqyf1mJcZDt2dxB0b8xeU3JKHm71
9bkcjD3jFltdmMwsykZkasjbyNaEzifiHutZ5zfMJyrzLLXVPiN6PGsKEJ7f2lZn2PgF4Q2erBE9
3M25IeKLzQcNfQwL1bqWufb1RlNJS4aTSNWrWdU5Z6+6oIezVmUntfmXCdPxLVne6qI/3HWyo42G
zAzpbEn111akCZfNvLg73H+zchZ74SK04l6TpcikO9pU40ZHP1Ba7MwxpNDzoXGqiJckkaG/pJdE
nVxNEp4eoYiYwAOzyjj2BmlmBSa/AMyhWEeycZxcMAkta49C9TLGFxgCl8lcryDDS7tQyYEjYcdK
R7ebpmMfL7lvGh+GQCzfzXiy1iz1DCX1GoVeOZoFyyRj436+yyYWe7j000sVf0ll9clY+IHJepIH
DCbzGokKVCm59ZsicRXiVqX1mGUnMyUulGxJiVShWiu2kjF+SQUDYhOEiRTGMZN6agE1yujmjbJA
D+Ux54OH6Eryiwl43y4FHcPPPcrX4RUfNkotlJus6AyyNjeZfbg2wvmimWVJIepx4q7wRZvzkZwd
F0P411a2nuiE6zH9WXMNKALw+7Cnk+AAM+OKG6YUIiDWuAnrqYr0ugBsS7lqHLlfDylNGe1u/uH1
pv3pxn6scn9bCpBsJAr2zumSRFnU/BgY/0b9Di1SQEfWzz2ohBQQWvAoAigbJx+Ly46NO/UGAi6P
2Q/FQ+HHmzlsQ8RkPl3zoHRrts5LWAcwG8M4sdH/RUnAROQPK5n8y0X4b8/l4+39t8PPcQgWa7+C
lPbp+fgf9Tf0GmftNffs6NVDE7UbRvsg29fSx3HnJ/aPyQ7Pf1gdflki/M9B/PwCZMQhConGOZQ3
bKB3ddQ81c9jSGfJtwIjEAIrIPDbIwU1/ONSLj9Wx9+sTNZPpeQg9QZpLUVyLW24Ebm9hSVmL87+
w5fcj9WNt3voc/a4m9kv+7EdvAajbXtfUL45i3vovffD6gXU/DZ5I7Z/cy+S/bm6/a6PfDva7Uz7
6ZLasudfeHd50Wx/H+3TrvWImHCD3LG57V37KwlY/LvpHXw1QX89/7CiIjgPdkiuhrNZvcOPc+ZU
3jn0HG/htLTezbc95wyI02WiYP/hgjw+87/OiSlKaPBpq9BH++ddgVDrxniZcxLHDIDHB4fduCYa
oto72SC6XwzvsfWWNIMt1Ooffrgs/bvbxPvMVBhNaCZLiv7TFcn6EeWpasbX2mVx+Io33mY3ZIse
7TX+5am32Z5tYy9xo++IeF1eJPbM72U++jG+vpQekTSO7IneRxTbkW7bQXSJoujoN/bR9yMurh3Z
T/yZf9xTYPj+E3929C/+257fjO1j8LVynuzo8hQ8eZ6zoaZ43nCh399tLv8peLW/R/7leIwiexec
RP/9sHlO7NCxA9MF+WWf7N2BQPi/rqq1+ZLY1414iR24HY7ub65t8GMI7074LXO+Qdt0cMHYx+Px
cpTsj8Z+e9yBL8hvdqajuTCH7cK5eTeMntFiP9+dxN7wkvGvX4gYsTeb5x/fHrcA1kj75ff3weOl
/PNtQOaUqhq8sU2s9/+8Daq+HMr0dp8uE7Mt5b5fcuXzoVyM16Nwu59+/8N+WZAyvZXIDGBLR6jI
P3+apQoVkWv3+WStvQOq3NEF85uMTMMw5h94Ic7z/GmpJH5n+lbrR9hC+f3z98cgPz7Rvz6xSQ67
DGYBBM9PhV1aVrnATHc8FUrhzURvIWRQSZqeqm1TLn6T8mMFCg+tmzaQ/wL0/fuHsH3B2jtVULes
YQvnt0dCi9MFNxOzumiN1bffH6f5q2VbpYGmicZjW6f9VPLNxMdV5NdNJ+yyTinf/JG0MmY8R9UY
w34EPGA1gtcxisQH5asjlJE2PRNW82iQ4tY4p0UF4Fvycqn2hQwHRoyaXJui1iquN6b1LoE626Hg
89f5Vk+zSFjwq4kfGkE++vSYemeWmzfI+80p/YQ/400lTQ+t2BkPLdAgoHicoe7LqNDzh918NPcF
kk/G9UGnpE9GVXqpivhqXexWZcxoDcENSR48l4NZl+ep/IgVJM5zNTlVm4FPKOhy9KYTYzCOq27X
pV8KQfjB2CQj0UV8jFEPzJNA9SBUb3TiIWmVCErudcSma3wNutztCPcWRlTQQvc8xTG7YAEH0VmO
r6PG0Iv0Diu9uaNRf8+L2HnMmX5/3X55j9Plk1UTr6ki/7zpWtZJBqsgCBfm0/4cngIslQ4Cx8B0
/tRtNdVfvdmYf9CeBiovycpPDxQpy5ycIZmu2Q5emDsfk8g6jrvGUzfltmNxLK/LRorgi4XiJv/U
A+E5cdJDFukHGhQ7cZMeqn3vCu/DVt2XT3VUegSvppviBJ3+UHnSSfe2eoCYctNsbgGZ7vviQ3gX
dvGLulHejGP7JoYgZZ7kQ+8DWfZu7MTkbXqstmz3/PzY+tLJumRMBsYd9pRgCqF77WofkLLTbWm2
hpK/bB3sFn78gkYghMoTQOQ74vffp4YjPT7L1vSx123F0Djdd4pfcizSdvYL1W4DcSvsGBTvwX64
MMhcIVT8dltvRzAQL5yVXRwSkWsP3rJBI+BZfudpPrexZ7rWM6IWt/T47GdM4VszUELwiVG/tXya
TJ/aUXl7NJX8N83+4FtFJLTtMh+bnmPuxlB5HfngwmV+F7bTRjsiEt8NgXheNscmSANM4Mf1jKrx
orb2LcCqfu03cFlP6kY4pnv5JDxj51Nd4yg7w4Zv95QxZpHczE098KSne6gc8iuEBLQ6IQP4Hdvl
9zSYfesguQsnz4pmv94BQ34Gf7dvAuJq7Ztbh8XnvB02Qigvju7GnOt7RBa12wT5fvXVfeb2oeKW
e9HL95+plzvavg9ZVYI7Zz6JOP9/nYLWu9tPepS8Liflo9/egjTUN/F5fGXs/4rKot3qUbnXvvJz
KFqzKA9Sb9xidHTbHfL5U70rIn92737srf7dLa8EQCNhe42/G0/snWzpbGxQ/e0SX3cXf9za6RmU
lFNEx9VOXHSuXuV8bz1eqDtGkpzAx6v+drKeiF+4XYqt7MSHzotDyHhcrMFrNuWmeM6O7au0zZ5v
4e0iR7fwHkhO6VJcHabIjG7fGPu9k7ZwjOn9NbvUvvMqP3U7JRB9PUSK6uJ3PDEjcMyg3je+uKsD
80jmCl83EXPO0DpMwbptomxz3+oXc8fw/lAep1f6y8Hk5Ec5pO23HcLYVbfT1jqp/n1b2K+tfWrt
0h9cdH6e8pF4lSe4BJyFfMI9MMJ9sRV9ysKQI7Gv81X0+z2ol2dxa9HZ9oSnPMh8Tsme87lPo2Wb
7SWn35oR9hGHqKow3aNZiTCxez0NTN29RZC/uKvjUx9AH9urfkPJmjhTSB4vvwqvPA5bOM0HMuG9
8ixte6+h1niXGd9BGTgOobnB3edUruYaJzqLjrN6PRddCnTfcqdPIjQd48Cg21NtGqHOzV3Ddku3
P2i99MReLcgOrBZ7BG6ud2pcRtxbw8n91qHF6qHgdAS2SMw2vbsrHAxmZ9aTdgDc46OKDL6LzhhJ
obHvg+Rc2yiSN3qEudsrd9xtDnuFq/ZtPhGKDc7yMJ3NQ+l2O56mw/1V53q23vu12Cf7zEv2Qqie
34aNteu24pvIaRd25VZ7znbTNvHmjeGpkczdgnHWtc4ceERmuW/ukOHZ5Baf7kESVNtkT0JaAJDd
PcmR4bXb0eGvO/DOuFnBh7KtY3AQ2a0HMcfFYsgv/Uh32ZdD9gCFzbEvYRPePVwa25if1kUrS1vF
YZt+fZ0DY8NI8WBs9MO0SY+jzySfDWXOGpMemq3wTvPD3clcf+vQ7JbX0jVc8TD6LABu+lxcEyrG
ek836CJExqXbqiG56G9winb5ceK+tiK2HoF1YtE6S1HpctvcPUj02zrAJsQ3toIkvL2TMbUBSBYW
NNwqjlDc9jt1w4oc0enawVqNkk0WGDt2TMz2hu2ym4Np+/t36C9mrtqjNNMl9fEW1ZXHjvxvW1bw
8vcJg896Be5tq2dmiUgV5jdAYxBWfernObpgakZa8r3fKpggWCU0D6K8jVflsBbY9L2NbGO+uts/
iu/nb78/vl+94yVRBxiiqwod979aYX87viS95cpwu82X+v+R9p5LrWNruO4VqUo5/FVwwjYYm/hH
BUxQliUr6+r3I/rUXmAoXLXPcs9eM1VreGiEL7yh7OcqoRICMCieyPtTx21PgavGs8NsN50ZXIv1
DunGC0n9Z4J0FsUyAoVitipaqnHeEKeGkibNaRjvgKd+dM5jfAA9dE/qw+3tTQQSe1wcRoqotiLa
aMWgJKC5lITcKT+S3JkdzOdrabVOP6h0PYDZHJ0nY4VS/OIF9jG4afiY4FFxybFzZ0dFgNY+ZRaS
EBnBvgsxkzx1hX98GwM/BR15CFMWz0oUKsa6SYB10EGnqILTIYUVBO/o20z/L7nV3PIa9oL5Zs3Z
5Oyceouh1+piqeSXcArlGFVTplaKahlnMXeI0KyCBGp/4E5jFOMCdQb+3S6gtNxwpbto+lG5KTl+
ESjldklmyrJc/L+sri+jmGbry+pK8qAAAidGd51T2fF1+BjNb9TGPpFZGhzOF5KyT4jAj8n/8rgz
CEGD0bZlJrTsUQNGiDlwhxgk92l/zAmNJlpiw747SSjDg5RPJWL6Qw5FJvL3Gdaqeg+4QbQO+dEC
/odbJtamJ1W2ZVr+ODFscaKTxivdzB2ZYl4fJfMylR+KVkO5uV0C3LTjhhumzZdHsbnV4ui5iyv0
/ZH/KkrJ84E5dtYL1CsY/eCPEUMO+q1Y6RdKEsZ0pPw1C2eRtAnfXu6PbGmRFy+5EpFLOc9nzXs5
p4vNhzRjTnTsKm4xyzwiYq+ZD3fSIlmBouPPU64o4rdFRbkPqw/+/vHzPsckwYVzn8yo992J1PtO
8/gZ9Sl8nWbqK+TVWT2PaRtms+nu9jnXsQ7/79erYZHO/15cn2njX9/zrO4DOzs5CfXA0RWJXgSl
yx10XiN+d4Z5OhgdipijSj4MThJs6ZBvkoL3ATr9OsswDNe7bYkOBNYOxK6hE/SvUusvkC1Beq+y
q2Qdh+MsyydDnRNCeWb+MmK+kfduO7UGoW7DqSWVPT4WVQ8VKGm3SA6tTTB5EixXRIhSrwvMXQqc
H8kbR56wvk0m3tfWxB5P+5c+kRlcqy8VbXxB6GrZNRBWFycxQ3b+5tg1Fwokv7VeJGC2pHKiKKsU
y77vRl/B7szUZBbGKUKPSdhW1v3RDJ7TUrhGXj8KwvmQ1e4xfCy1G7W+aoonuS1sUXqNrW4nh//G
7N/gj9fyZHvQKReG9+v7/Dq8s93by0d4gIk0HVk4wq/U1fGlXorEygiPsFYzL52NC2SJrtqF4QGQ
44fq9rt6oSIzY+Pu4mEN4x2X4ULyRGrSw0JYTidbwYfIZzXVY4/0rXWvpJs9/bh06mq/VGS+zfDZ
1kvMQteGcjp1GXTOxpuG3APc4JIi0lrkr/Xis5gONJstJdFsWQTvhSewszKXdu4ifDe9qdk+DXNq
sutE47qnLQkVOaaHK6LeJTZBhDCXisvaL2UaBq+T6qNwK0Hl/748RNFQ6LBW0R0UrbnoPB5t0HOV
U82bOf+2X4/2o2JfoWlIiZMy5Ov1cn7zVrnAj2wOSOdNnSrDHKPUEVFusmV3e7c1F9gJ2Hf7hAiU
orDuDZdOgV/K8ciuUKawDEuRtM+Wx5crJkIzbsTjYlo16dKfC4/lbbBAKoncuCG9PC3Df8GiWE6X
8Wn92LoiVXv84vwN9sJEv8LdVLhvZmRmO2mO+fxMWWkrdCBW0xuh0+VCnpiXy/Y++id5oye70++D
2+YtxBe+i/QZ65wfaV+/zFlFrxaBy5/qhiPtUSV+CBaDVyyTLc5TK2ygqxeZKoe8ygGIyCtkQ8DI
pctoK650oCITbIScn0pIABwYzEixzP+/j8xfyJfT76X8hWKdbH3+25KbUtcxvIJ9U7AsM1ZkxBQo
JDUFycy0YIHIgOl6nn5z+mhzmhszanSzzMVLhURdnp4GloWlCkkH6OQ0ObKr8pc4f6l0IWO3opWU
LZEbnNAq0AmSpTLP1s2sIAXqZsVH4eG/SECyrtxxNb0OCeyKtJJnR/5bMblGNBMX+XvHsoexSkqK
49fs78tE/S1uUyVVsSRopyBHz8r4gpKjHH0qp2WEkiw/UjpkcOCW4vw0mxAv/zW0yGeYu4wL9MgH
LsyWPRwwadMkjitlbu0qMunBtZitbP00zEYPS+D/p6aHpDFWQ7Q0zVLEs8NSqqRQGJtuOAQY9RWi
hq4AUB41x8yLhuMRaa3q1Zf9nam+DNrq78n62fOYsB86T5aB4OmWchbkWshx5n6q+7exrlxHJAqC
BmfNpK9bKB/JMcAOt15UfbZD8mtVh8PdUATXmhwbDkTHbZScPFw5LsSayo820OegVMXkhjO0HzMS
5EKCDY/AzW+fXFTV/g0vqBWvmvdo17+2r1pBnQyd4ZucAwlxg00Peblxw10yS5+5JJxmoR1ITi8s
LOnH+cSwSKwUyTAUSVE+8TRfzqdqSAysv7PmICzoP5NQH24D+/39fe7boQ1axl18/P12jB9L+fsT
1bOlDPtXHTPI5QfNBshvWxzWfFV6UamLx7Mb2LfZ/Jb+0zU6jBS5zCfzyacrlTlIU/GDiHlxO/fW
T08v25e7/X6wPwL6epbrYOx4xa9w/bZjD1fXOQ3W+/vMvt8tYm+xuzq59yYVCeVCQKtNa/nbqfj5
hYCFKYaoYXV/ttazoC9COJfNwVrEa3ml7eupp0bn7PqZO8qGArDw16Z7s0aCxn6Yz29b+5bWJWnh
+mFd2FuGufu3i739Yr/gO7AZ6UwVDl/l75mn9XNhpGf3PzdrlCO/0BwiHGHkK2u4F8S7OrewX6Mp
oNOO8VdDvrZaKpT5QyW+AOl0x6ixkQsD949aaS734IvXOZU5SBHhEoUj/BRRAKTIRPZSHm8Hs3Iy
HGJlLiwOp3SmRCevbVdyHJPULEKQp3WeeoZQelGJdGv/Vna3aY1gPxIKqtjOTe0+pHPecbrKx1nd
kOGUNxZFPrgt8DlVpDDqDcAvlByQ6LKR57V9iJunrLat5mksKG9haTTA0DTi5zECt9KCZDk6hf+o
1Jrtx9iNwE219LmqI5iTeIF8dOrB8rTCgGCl2Rb89hPKv4WGbFpdgJu7R58SfVkkIUFeyJ1qmwzn
Ns2dQH5KdeQ79EWDb8zxdHRrQbhwcvy+Q/+3vM7yiJxsHakTS7zFZ0xXdh00TsNyyhHxa8Su7kbz
/u9lIk+r4K/1fHZ8amNfBxH2godS2Bfhv5ZJrrRV6SP4K9/F5cY6LlsftWdBdvpiG2YbP3/SRPwo
WSjYUoCbPYTiW45uZrdpYOLoFTZPSOkgJGejgjBvIZf9PeSfYHhj4nOQMxBiyYYhTYHvl1Os7YYg
HiyhPiBp4qFlf9V5zSYlBqe3byPDttCvuO0XzYO2vPDkXyYLV0FJBToLZpgi2vcnxwrMYTmNxNu2
fUBHEPGT0MY4ceHv/PvjXYbtA6rtMH+k2quLf73oGQ0WXN1j5z/9PZKfqLBpDr6M5GydyOFYpTWw
o8PUg0oPOniG5Nrrdir1nWBrEqqfZseX5BapyVNjj+ul9ZjcJqtxqawph17hfQRgt3pDaH+u7ott
dgivTnMMF8mS1WvzWn9s1ieqxgZtBPUR3P1VeBteGW69GVcga6pX4B5/f6Pf3yoZHwQDOtjWJ9rk
y1tt+hxtFZW3qkXhIhNRF5tHJhJMBwFCd8S5Ol5V2YtYvaYSnpFISucIXuRmgGq7DFE7Ajb98PeQ
fkJ8pkk2TV1XLZ1y6XmOmvpp3RVS3BxOB1TiYSzWtuA7cO+zDgoeb3phoY742L4Pe9Q2xycTUPvq
+Bq9kV0bj+Z9EdsNAdEzR4s5Xpgv7Zeb9dvgzi6iqDhm9QkVoUOJGmWobk/WXOdnEbwBrAgQQv/o
0jcssWzRMl19OFjkUsZOyB91du+RloHAeK+GapGnrxOPV7yJfWpxZW3D2j1Kczl4lz4PAzwuMZBB
xQ7irmor/VrOtqG6OaLnKIyOBi+5VSEsyvNc353gulnCQkcgBMUZOO9cFD6AQ2sOPWLPQbLTdQST
mBAfboGeSxfOBvVH0ju9Mktme1qqohIYft+hpiD6uVJx6SX3zZZhKY/x0yQGhizZortPVrC/EKSd
cHfO8Di+nLYh8fAcuvmO8tutcNd7zb7dNQf11Vh2EC13wjUWPdm+fV5wCo4XtvFnJH92+poIvROK
gSemnnd2+g5jjKXs4NcHfyOvBm90qc8SszRXwT4Hma/f5Wt5F9yijyHv2kedhly7Vtxm3tw18+id
L6O7N7ob7vtF/RBtaOA9nBYtoij05CQuzNiu3hCVdfNtc3Pamfv06uQpXr1J9ppj0by6M1wkoClL
KDD+nZB2T0+Fac9Vc6G0/xMewnv53xfl9Xx/Lx288sAU+KKVd3JrOma6I1EGTugvBOgQEisBo55h
XOxaxMzy9u+d/OuyIEmgBq7KokxH//vjJSMUGma/PsRLrvqlYD9Du3UPG5wWvEeZNjwdSwDUvtuT
nmcbwUNPEPyc4ihcJ+IaEzobjYwZOkCEayzereH+PcKfvY9pgr6M8KxGPg55gZiSVB9Ggo5n/Ngz
UB9OKdjtlbjuNxbRyaXFx3f+sfa+PPGsAqclyZD4o9ndnrR/uI/P6v4VvTs7NQSv0S8B4z7TsJ9P
UycmhaWK3Nvf3wCuBII4VEFzKN6kz1xWsYN7slnyZ+lJpdALie5N8244OTPbXINiXver1okA/GXO
LdL/3khrbXTuUKae0Slzw/mFNzCN4K8Rnl2pFu6SeQbs49ANiLM44l0eO5W/oJzXo4e6zlfJdfDC
ncPhnrmq5OVvfw/gt6SRJfC/KTo7DCxZz1QjDpvD8IFM2Bq8/vu4oDh8FaxCd3yQtqOT3qarbGas
1Fm8AanuNtzJd+mKEiXdW/TjLkSjP6u0n6vy/w5JOdu2ehHLVhby1lpXmp0ogCI8POEw36iuNS68
XQfMvE2OzediRDAt+T9eyOd8fYkIolwIklTlzMBXamtsgTA/0Mjd9HOEu27CTXYlXGiQytMM//XE
s6pjbpS+Eau8geNHtc1uy9tqKx2ae9oiymt1h9LXsO2xsUxd/VrYwfS8FlbK/bhKV5BgnnO0uO5K
3AEvMW2mhXc+Kmg2BEZUFtk/5wtTQWgvNsT60K+FR/QakBu/Gu/0S2fkdDX+9Ziz5cfNeUr92K8O
JcQvYO+Bm/ByC6d/DNeNc5r1N+Ea0gGf7mO4l2bifXCVP5n34ma8EnEPjuYiyJCje8xJsBw/cNFB
Q/likFEwt2HUJYfqBqbxg3Bj3KC+fTvuqwu1oF+PeR3mk2qpRJGyenbMC5p01MOjXh00ag2v4JdI
zEuH/hhUYstDpmOWzc1la79bL7WHCBqFeeEpBvxzcnfyhA2FmeZClmBFR+7+cqXsc7/8mOP/DfAc
oAtxwh+GoK0OGD+Kmg1MH/km4S0s7PipuMZ+E63/g/GA9kJIXQNcTYefDIIHUH5RFXFkfCx0dGvs
7uCDsqnsAAz/xfzq111vcEvSA6cKqZwXbWK6PnLu59VBnE8f2h9UIXU+gMomMNHsSPcWPd/j5rgJ
r/sry8lfLXAnpit4gofu+hqemjuVQUCD8fsTrrdgut/bBT0G9Ul9iu6SOYHY/B0avnNDncd5WK+3
+09ALqVZG8yPPUF4TQc9E6e88h0DZSzns2Ly8bHnf3fb1baw1zlFfqgBJwAkaEw74FJW4Qrw//Wi
u0o31o2/1Z60p/L1+GAdlKWyPAKUu1T2/zW4gQdmISkFZIA6JDvry0HVlOiRqFNCKjrCQ+8er9p1
ux7X8Hh3NdHXicgmc+9F1wR6kjp/3xq/5k1fH34WOKRtoUgNtriH0zq6zeg0iPNiiZE2NrtLmlEz
GKi38rrf5hxTFx7924nx9dFnwXaca3WZywkpSGM4Sv1QH3UnKKhBHzVvkiQvqvuy3Umov5WihVzq
gyYg27JOss6Ju2j992h+kgENAwg0aGuJogDA3rNjUoikeFChtRxKL9sWN2ppp/tkFdzpTAKhnCc5
qBYuRW6tjn5BdZXPy8WlQ/Sz9nC2wb8N4uwQlcZTbigdYVzyobwJj8m7dWeu1X15nR8vvfjpMvrj
UZ/9vy+rzo9U9HfxYDmM8a1ctVexdnSEKfvrXoyA9m60Fo4v+PA4Yn+DgN+Fx/9WOAImA4gI8QgT
ZfGz6a7GrPMFdFQP6LSDibTwBIVh/eQvg+f6Vb7pd8Jt/wqISFyimko7In1pX6gUShvxVX+1/nW0
G4tLOfEv9zftB7BNsqqKKj/7vhErq2rDUW+qw+Pz9eu1QKG5XpZ2fiPYr5Fd2TBN+NHbtwJoMqxE
AYXGoHf4Ob8pgMzcblfeSrRXL+niTuGCQNLc3odeCOxsALDz34d8CT7B7u/V+4mBOX+bX4d+tnDC
oMZabeTMnY6/6QoiUXVFR+YjMHS0KW2kEGYlaRN32sSAspGWst+pifLRSVByOp1Tt9PkV407qYmg
FUAvNJjXMGbeHqYT9on6M6N3BeI1uA//TMJGbTmdr0iyXJnOdOX99/n7600T/+PbSTLFHfpaLJqz
k8LQrdFMhYF7r9XRhSfpjP1tr2xCfWvmwXVXp/d/P/CXfMpUDa4uC8y4CV3z7Ilh5R9LtMPrPXav
OzRT0ftPJquMtWwgHC1u9MhwC6QhSlHf46zrjpfrlD8L8NMQDApHEsoX1CW+r0ZU43A0kup6Lwkv
hdi7WodEb1AuQOE4WdZOJkNeZokIh9MMSaQLm+ETzfd9zr8//iyY1fGOKcNcrPflR3Wf/hsPw7v2
UPD+QxurTiGgto0Pih0+GM/tyaan/FT9Cx5RYkc0gRT32aC8xm4Bkzw/XvuvMjfohXf0s1jzfYRn
96ak9NrJj6V6nxfcVwRDSQuAIrkJi72s65jc0P5BA68zny48+Geq9/3BZ3dmgLAuqxSTNUgXw8w0
nfCpwS7akd8mBSt2/Rsmq0eEFp9ZrvHdpYBB+fX5hsYzTGnirk9//uXoRpM2NzEybTC8R97Oa0Fh
VvBbMS52O4BCED9UdIadlO6hhoLtPBxskeJ2buNZR3Oixhi4cXxaEdfGHL0uHwF6D7nzG5huiNVq
DlXHXrHTzonAwQ7u37P3cy8zef8bvHW2s5SygfqoF83eKDQ7bMOlikt3I8wb/V3QSFeb4sJVc2G2
rLPZQm0303yzqPc+ApIdCrIlUfFRqp00zB0V4d2/v99P9ofBF7TAoco6kmBAOb6/HSsTOm0w8nov
44WTOjif1A3S7G6LMG+IEJbDP7wpPaOsaoM4QDjpsXLkZbQRn9R/+HYJSJKwbU7wmTGgwdXARjPN
x6gO8F1qy9SURkeCVIws3Ad0n7J2/AeoUCSOQ4yz+IWD4Cfn/vv3Mc+S+KTIpNhqB45C5Nvw55Lk
k2cOylPa5KtReOjoqaXxBmr03GQl5jW1Uilz0ri7cMf9kp7ROAHWK6oiugmgQb9PbNQEVlR2ZrwX
QffVm0CnMWdkKEaDhPRxpRuLWQTiV28WyL5X7daM52byLwlXfXRXAKepMveEoo6Uc19D5A6zeGHW
hpeFBhKhXoRcQPWmMuf6EM4SNUKYYtjIACit/Ojpon+dVsz1R97VsxTRO3XovXiIL+yO32abL4nu
GB0iNvd5WNb6+LfIspLsS++V68V9h45tvwUUSmiJus2FxfrL3kDGRUGRCZdGYrGzIl6GxWATiFV5
yG5hcMjX0BLujAuRtTIdh2c3CQ/RNYnw2qLzdrYhRHQ+KePL8f6YAj60RO0QmIDb1IekRioBw7hO
qe5yuiONda2ozSwVDISQD9HpxUSNIvV7lLK7uZDfysW9buC3myA/3D/IGTZdxS4u1zrYMrmZRYOI
cmK/kfwX36zdSBff1Frap/El4RBpuln++EbnL6lLUUCmux3v1bvjM2nCDlnIee91B/UBEMZeuAQb
+C0c+TqF2lksMPq92nYy7hn0CN/apQo3JIbGpnH1LPJdekGi5LedhuCdQe+KNqWknyPpkyEojiRE
VFvX9433CVKoQ2qK2e0RhdituFHxEEAupbeR5EX2bqOvy7U4i26kF/9R+Bhfeu9kP/l2fJtulY/w
io33jCNLurlU9Pz5JoBQcMiqAEFRHlTP11bbqeMRqKK4jxXJwV7oLlKjq7ZBPFhWF3WY7iNDeA76
kyeYnI+5VnFFjtkCpVvv72N/WsTflsT3gXwG6F/u5EItiqyqWG7Hj3F5pG0WQzzzr4EUhxeJ2tMV
+dezznatVcNziMRK2hOL6gZ6wA5HWx56KIemqhOcnECz8xxzgdkJK5/B5cJXTjPE9cPRS8xFWM9U
5FZND/spkeMFLt+lS/7nCkLlTaNShWSbQiXIOEul/EaXqzCMxH0Vr+phO+4Hynl+tCwldOQ9fJ79
Sc/fxbwUwQt907V3UQ5frZdd1E7LDUxB1ksDfym4xWKo2CT1KkL28PQao49BwQ0NfE9X/rXYDPDf
tWxgKrMynP39Tv/rK32faYlKFuAYYCBshHONAtls8zYt8W8aA3QFldIdELc29dyNKEFulR6+L+5j
KCN3XiKqXA+IkycvevxaCcZVDrkDGOpSHEy77FTPqtFf1U7XUXiXwO9oTqZTCeivkGMrSbwaKslt
cIjNMqSVfcRzrTwDeQLSKn6MRkph1JHVEyp0WeYkANUaZLGqrUC0kGK40ucB8tSanWL6czKQXXTl
YNdJ2BVnBtdceFtyT4t0ByOZSBBCHXekBGHY76qFn9NvRdYtNXEPhJs8YlGkA8CQ4noRIFamH3cC
YW0yfJyq60Za5yLPqFFIwKooDWB7YgRemfScjrgrwB0OYwFn0xsFscpKCJdlh16BmFrvcYLFuQgw
q2Z/YArRYT53bPQZolT4ptBmNUAH5aV9kuUtFhlXR8Dovf/vwkuddsdf7/QsjNBCyahxZRH2CpKD
mZctsn4KuTSq1QpOTPa4xYkJVVnzmdJE310Ip36eE6DnDBWMLzsD6+6zaHSikFSWKJv7zpEoHsCz
I+sWYI39/S1/pm80K1FXQfpm0nMghGMWvpxHUayoeoYk5J7gyI3/mSBt83U70Yxs5UpC+ISWmcNr
9KB18ME1aQZym0oXJXdoRRMxIl1dCjeUHxfn56iQOTRoWk/dqu+jqo+ZH7fKKN6ZzywO8xlDqSVy
8i4swtdsbaHqYWy1W39Wi/a4SuYCxiK2Bc+oWjOkG8ENrhPTbl6TB+mffHthxn4kJmdjOztVNbVo
e5Ob5o7MNUkW2Yu+Eu9hkiRADsHPetUz/YDN8e3otqC/19Yz9uVOpzn5Qm2v1NJNU5DBiM1RTPG6
16DCwWNW0UXP3aaZ3UMY/nu8Pyu3Z+M9S6Sk6mgdj/HnSjre4wDCm81dxE7eHl6gNtsVbWfRvrB5
fnYgzh56tnxTWas16cRDh3mxPi0hibKATRfnJHQ/6okBjR5tvWiJS2BbIsqhU0qCnQQvDPzzs3bQ
Lix06UeZ5GxEZzdNyFFKTYYRPQqLV16Xh0sP0bLiXSqV/6zTmzQ1sH6RseeA9H++pSwR11At18w9
JsNsKoQ4gSCgiL2KtwNA+pMTOxQNW5cGwiWC0E8unknQLxLiQGkgL/gMEL9s5y4pJs8wkljNsrH+
LfWp1VPdmTcxrMAn4aV8E16Gf80jpZjuUV2XD4gHvKqGjaEeSWH/1AQXlt/PZuc0Im5MUQOjbJn6
2UpQe2w51fZY70mjCmOJcryfus3J5i6qG6+X7fSfL86UTYDGSmKnHwUOoPTHNtbmuIy3+iPF3OSJ
lAp/7dMWMO7xwsL4WSU5G+DZwshQtcJhhimDIoHe6UbD3R3WuYKJtFOjS41/3RsZeLeRl9Jz+CFK
dkymfbRT+vf6AoNKfo45GAZqSG8oE9uORAXDHDvfRK44qXRiUbMMO4ef/L21f0ponw39LGMyy7KG
9mbkB4zb1I24za5iqA7Wm3wfPiqvyqzZRSt1ad2W71R62tpGmbp6UvfGLr5lOpFd9+E4k8/Oyz1e
BKjLqYHt31avuOUoh7/Hask/rtNv68A4Kw/EKBSB1S+pEw52/zi+URgV6rmCxjElD9UbMi9IFg3k
j8Yxfc8SZilEItUzQdcCn70eh1lsLpvOHYzp3fSKMzbUFV08DQuKJN2kTolSO39qpQ5C6xj4ZNVs
+jvEL4v0alpezzU0fjyANFSRHOomCK/yO+FLiFdxC2ejKB09nf7hJzRCrcyjlMIf8k98n9ooLAYy
WEAojaSgtozXCWUbuNmnGbonkeyCQ5ugaCGukV6FfP3JjXGwwVUOeSq8HUjCJsK/OruUh/1M+6Z1
QBuVErQhkz9P1+mXXV/JcqUKQBgovfzDWX3bmEevynDisNIX1WfM8hP/txg76SZqeleOg0uQhh8F
gs8R4BckGsQT5IPfR3AyyjEuhWO271bjukGz46G8AxSdBE75HjwH791T+ioehiXmoZw0r9q/dK25
RI+z415ZZq84c/+93D5T6+/RG6cOysAED7IqaefVqLJpIhwnq/hQvSQc8eBXbWBvjulNrQ4DDiiF
cRgsko2xgft6i7nHHHMwJ0JQVnNwC3FrtgodjqU4yZRAjmmcD2orC8GlvmLjcQC8TFhe4lJrv8zj
12GfC3th95Ja/ZDGhxppAMMO59VqIj21a8nt5gNKVJ9dGqeAMB4sWlff9e5/Daf3G5owS3KgWfNY
wgl8h4o7E9CZuOOMmglu7akTUzy1OXkdrGSdl+Fh4gtehNOI6s+NDoZ1ItVNiZ1xDuYRG1EMy1iY
vkI9G5z7wsWpnO7+iEoMcARU0kxgHrpXQeiaFFDUVeUpS99J2Rk7dMfBRNAzMucj/HH5Y/CSqwHb
8DtToH6Q3UU75WGcTZJigqMv9WUwqS5szSVdKii9ycpwWnSAszXCH+tJme64RNsXNWANwpJ8TeUK
tmSCaEgLiFtfKB4mwp8UXutJWNIDgGml3jLri9T5iNx8jk/ExkTv4+/V+VMiAZTi1zk6q9OEcdwi
pavG4KoVt71ajrxNw252IyQ+2TsibyeuMBRbogszC3a3E0EMD4Ml9yQ6SfYLWfyq7+09NkU3FwFq
P6sGjE0nhKESN7W1zuLbnhtFP4lJckCs5lp5os39UdzErrxM0Lut0TxBoAF6zc3fU/KzoDlNiQ6e
Bjl8g9zn7C5rBPSi5TLv98HRt62UfWa1U0r8Kumr3AILZdFA7WhYCs06rE6baHgNIjzY8+Ljwkh+
ST4UVJ6Q1QMtSxh3NgGnTqmzMlTyA56wa9VDhmX+IDnm1Pt00s2wuPA482eqh84UkHRKqzT1mffv
Z2dvVqWSBXF8QAIdiUcJpV2J4woGDYdVejO6BgvCw4jVa4GPEjMBkgsWIvI5aOp81CRG9TK4UskT
pbXuoI/qGrNoYczwBQdIV+4QhYeaa8yeX18r+/p1EuhLvNJ5n9rRLDzyAVBT6CxlHrwUFDFD9+bm
Ddmbp6fBfWm96YOVJGI+eJsAbkAB0clX6HOAiRnn+aK4EgDXTi3vfFYxCFS8+NX7zdvN+ml7t3rB
+AS4f+3ILqSJW8VB0YIWd+CmnKMGx+/0GZx//+38HGxNitgK7k7gWNKFOePDVQoFVfJUtDdRXUHj
RnP+o9ljJYt0PW0rdsUww04FlRmRJHXSaYSQ79yBreZxJIQzn67z32/uJ3UVoQm4d7oC200DNDed
hF+uXa3sFel0aiNeXLTVHofUA1Bbcfm90WQb43V5bz12t1Xv+AWW57PwPn7QNphBQ2uxW4KQjXzd
fhQoy1i015yCJbZHZVWh6LFAer57ACFnrClHlvIiuiTR/ltcPnUGAV6BY6HIMMVrXwZfxVKSaBjb
YGglzUVBumoDYR/g4acYp1sD78vBfMx7fyFVyfwk4RmnxEDtytItZJQfMEmoSv1+8vv1KWMHVrAv
BnOPy7knNPJt2gS7yJeRlx3RJQ38GzQGdg1Sxnaopfu/X8NvxQK8MxBro9djEgWdZRjF6aQZgcGd
Od0vAtc88A9IfpNSCpg2158h8zODQgC9meUwj9wJuoAMgZc7//RNCxIvntSdLqyO31Kxb8M6yys6
qYxP4O7jQ4b+1QS1GLzSDh26NfgSecFctcNt4+IjxU5Q7Ke7gj1xKev9PDvOwiBN0wzSLwQTDV0+
e8uII0pGFTGI4jFYTEgV2SHwoaA07VekBLybEQYkMbSNVpZNQSB1tGssmC5kKr9l39/GcRahFnpa
+6eEC+8IIUOpl+bpqksfJNTUT1uzgfMRFouxvCnqevb36vj8hn/NwNkmLXDs1Dup7/f1yJGCzxhu
BVjapcYi1GAapfK8VCEwxT1nSntcdBbVCOWt6PUNTnRYSNT0TXshWDWJD9cwuU57zLsx2N4Ykfjs
G0//P4d7dvmYSXIs4iSYoqcBvtmruhqcDwEhGVqlsK4T/ISeON8+FR5Cz3L/fvyv7wmwvoZvg4X3
ynm2XqipHrWWOuxLP9iqmm+3Fu4aBv1OHQ8tw47Df1k3L4upX53NLzz8l+AXX5P/+/DzKnrfmGIu
9SImsDBHZ+FTt8HeHt8MUrReRzh+3KTv4Wb8p6MEHF/Yrr90iDhAwJdZ062vw4j/fh6O8LbVtCuT
A47qjqFuy3ZtVNfT8ZWKmJxAtztBgKKl7kedV5hYhWC19/cE/LpbiZgnCosFg0Q9iwTa3Dq2qLOH
MPJRnGgcQ7ab28OmvBt6rIAsioRPmWBHy9ZzytbWnG6pX0koaXpAI7oH83Rh1xLw8KXPNg+4Ih1T
RuQxdPO8wVdjZscdZ6Z7WTh2boYBsq2jbDo/HdXjdZ/UUKqNrkdUxhqXWdKYN3XlJ0s1s6pbM2/r
bYcKOVUF1D3H7IiQ0KlW3VCooMLuI99/pO6y6fSnytIeT0eSM0gpedopdpdb8yAwlv5Qorde03bw
9V7HzaPpbGGwzBs8B/2ZfOzHK2h8BkFMNZSbNpZPDr08G25I4WCxam7lY5OLO9mP9AdN0WpMuPyC
FgmOnMJVU6Xb2s/3WTQVctsKCZpGjmZ5Je8KIZmJgqXYhVrVbtJjd2NODnON6evb06ih0ScXPQ5q
PU4i9Nj6B2EwBSpu+B6qs9NxKNCe1zE1H7FWp40RlCRxZKncMzQ7jgjjJI2j9XmE4CkGZn4vmTeF
GB1fg3EUX4Vg9COv64xy3sHOnDfFKV2bzVGeZ4KCrz0w/ZusGlsJQ+pErrwhNvU1dkDGfjypdpJT
x1IbLRU8vW3G696qAWFFkQWuJ2rAOqjJqfTyY8eSEmlD9qjpGR2G7u2m9rNu0WYxGllBxVtATx/q
2NzPm13fKqGtNYhspsrdaTBWhoFGB6+HLVG5ijb5DCUnOEU1Tr+h+SFi7H0cC7wXNB6oXFup/Fym
uGnKRdnhJURV8liOz8ejtTUgCNGDDCD5+tW+olwhYVUv5/d9LM2IUjw5aFZipaBopude7heLAvdQ
uepROapgkcsbfIV2WtSv0zF41Kr7rtllEslC0UY2gZsnpNZ8TI21xUBsnNLWacBhNoDVZ6mdGgRS
VTo47VBm9mnIzKtSW0tWRqBrYNonjZGrVZKXlv+HsPPqbdwK1/UvIsBebkmqWbJsWXK9IVxm2Hvn
r98PvXF2PLKPlQniIDMIFxdX+cpb+r/KrDQs6LejP7plkd1a1lOuZXcI65pgU/deOe7jvKfxMLyL
arnp1ezRUOu1qmOXjUUlDQLwsSIGTaGkOgmOQOw6und3FQ4B9cs4ZBSOqIubyHlnk6NIeAWXx0kq
cI99nnmOFG2VeHBnW+ZENN0i13mF5wlTwrqTEH9ulkYGkdai2ajtRV/eVQJKNvGd56+beuOlmB3o
K28sbBzLKU15y7S68eMbvT5gzZxpgGiNndJdIfe+COLxrus5cPX2T9xw4HY0gQexcBMFvFoLnRHU
31r3tfuBPn6JP7lKba2/0XBiQIErf04R+O7lV0mKVhWfSczRbG2xJGxip0yEtTUKV03PdgWp1IhE
RgEyyXroqr32ZgErluitBaiapi+Nd0hM6TBFaCHjXU4eZStltOq8/L2p1NeiuLYwWizrjzZDirWp
nLF/gE2Euyt+V966i2bzpMgpqQNqA+ZH8qKl840lsh1Hy3bcmOWV5ZN5SYODcbUNxpL/2bbtt4V5
FQupEwZ/5QajTuGvZWzNTHOBkKwjHwchhWgTa3TFeNRH3OlNGqGptCpjGKsWTAr/aFFpmpZdv45A
0EnbQMTeiJDHlBs3w5kqgrIi4D9U0RMpllJIjKi4anDdIaMCHqCsi0VEoDYce5IFq6S+KASLqHke
tOHayEdsQ1O3l5Ce0W7D9CEIX/j3ttlk0cFolm17ixnXeio4H7K91Qqul7NbZH054DMbZvUGj1PK
km/IhbmD+l7XSHuqb0p077E+qQtn73VxI+eR68n9aZhaHGjtDGlb9cabHvswcmN13XtXTfaucTEi
++bgmhz0hJPNhOcme6lPXEm17FpFTJH6+FDu4uQ0KK9WgElIvauG6Un0nwzhZIS7zluUaC+o4gzP
8bZJvMW+opdvh0FZlrhGF21LIR1UvRhRCcjs2iiWWAMtVQXYqHCbBYcSR4s6cY0BK5yWJAoFt6zc
6uPoxEOzwVrwuQ92aqnYlnXXTwtJdZNspQ13crTLc6csr/2GmjJ7rugQVBzLVRGVa0r2AV15U4td
Jez+Wom+S6PgtW+PU7QwyteGZYJlR7eKw8ew3Zu4V8K+CGE13eUIq2K9KNmx6XjNVZufUmGbxrtB
uk/R+IqxFbuqtVcDKgf7w8/ohytVfEpCbysiRBZiBSKN6biuRcCiIhayYaY/J1rmuXqshRtRTpOD
0CftQilA5CulIh9jrY1dOZDGZa2wJ34PTr7XrCxKu6BXdJNqKkDjs5pVPVnQijSQK6Sl+IEjM0i3
BJtUw8Nd2hEql9U5m9liwMqR2aEt6MR4dvkOSGCFplfu9pVrgYkfXD1wY9aq6oiIxFnrgCL8QTmq
In7ergfXSF623oXhf4/v5uHjYzSjTIgyxbP60kTxvEBoSjoWueLo+V1rPsVVcjKNRyzut5p0pXTS
Khi0xZANi6l7laL33yfwO9/p3xFI5xEmzqtlqwvSsVvCYRi4yV+bD/nPjFJ71m/lW/EGe+V3/7m6
Uu6zw4h2Y+8EFyBbc9L5T0D3OQbakjQmmQzxLFdWQkEEbpLLx4QzcZzSo1Qot1I9G4iXaIYptLY6
L740998qXGdPPUuF5aoLClYtc68BGsFNiEfb1EXyAT8bF3XJGg7BM0b3pxJjd3rU/HdrV2ku8djv
H+FbisFIgOlAEFBlRSbV+DfKJ7kKsyFqpaOQ1pDfqEgRjg10P9UEkQ8oub8/7qfp/vq4s+RTEzOt
tzxf5hYPXAgL615U/1j6NhirTQAYG0GIu9+fyH30wyeWREQJkN7BCfYc6pZ15Qh6eRCPmGBljpSL
N4Nu3kXqHy3o1rXFUGB5hNI+lLYEteiTw+qBL+Vd4/mBT/WTEdP9qjPHiCsnlyonaEEqIimVfIRi
fJKmv10RXmnI70+z/j9GW7ZYeItChPsAmn4MLIgOhBMW3WUFk8dJeTFmqSzPvDYG4yUWtVU9mZz0
2iLwntUQ+whFdOWKgh3QfAt7zWAU7YZjIMhaJzDFjdS8a9oTWLZVMgSr2JBsI38o0+EhtF59ZOSN
od14uA6oNSb0ZulabJ1GqLZNPtoljs9tUyzCVN70irJV8dfqM8nGV2oNuIdlQLQ1sg6yanQzGVS8
KL8q4gM/HuU+vTUbZCZC/1pQ+91gVNekSPgmrMdhryjjaRr80NYNxMUD+UEUK0ek5JU0dFwyKNWN
/lAr3jUo/EvJ6vdE8XMZ/983PgeWdokZt7VP+J7eMWEdeDHcVAY7axyrcAV5ofcLDM+G2AmJg1Gi
UJ0Iwk/jCCo5AO7bWEkQGtu9iFe3W5gL6xJH6hOfdH7QfFmF35Covq76ER2GY18WS69RiGCi/OSZ
wdow/UVl+W7QWRulUpZ6e8wDeW1Euovr50I20gcEj1aF7JMEeOsL2+NbRjvPHExzSZdExBPNs/qK
ZzXo4UUcwgFGRtqupabNQXBsUHb3KDM3L9nBFO34eJGy9+PJ8+XBZ7m9FOPZk8eAMcsB5ZTr0OQ8
IFlz9deucDGaTf5COZgshwjWg9dITBiisHrpJJ5f79tnwcSFbgMGKmBB/j3/yiat24F85mjAlIRf
gAt77IzUWDza3ZuKCsOTYO6wOMcwZIhcobswgB8PxC/PPzt/taYphcTQpaPioVCalEt/EFeljCR/
QC8g9tymvIQx/V6I/fzk/73z2SEcqpavYlcmHWucAfBkR6uIC6i29dfig0AGKowINhK8W47egg2X
PMSxJHcCXNubRQZoCQBXh4oXbuLE7RcmRJ7f+LcvcrYgM52sVE6JS1AFvwmiblk3fwSM4CX5j8zn
GZvgOgOSkOO9nGgF1oHmtdWFy0YrlqVOwaQtYHFPytIv9as0LW2zfFC1q67JkP0dLg12nqrfBnu2
iKtiCCXBZLAiWBkgE9SnyNMaclUi0FWnragvDKjsQYqlnYlDkrQyue9h9/eLoGcyF7KyTpX1KDqS
cql2+clC+G10Z8GNmguqFuuCeBRkYSnH0kuXVbIjQpLxymQlR+NbJ/tYKNbiuuoDQBvSm6zox6pD
hsVLHzNTxUTYWgzklGKb75I5GDK1ZceiEZrXAC68KO80sgtPRwnUCyk6jG/QcN1S8F8CRX8rYo0i
xLD3Y87gIFWmewEc3K1ZN/VDOKXye5MY2ZUgy+1BTTsFA1MIhIJjpom59gdua10X+61IC6lrKW9Y
+U6AgOLHIK9lMJjKrSkTTKtFuUur90Jr7MhIrjUxumlVad9q8kHVhKOQxQX44WJfxBNJmW5k15YE
LsZoyEx9eYoXSolxDqVWVD+LgBJIWqTL0gRmY3jpZOs5puyatIFzmDujhqJsRaPdpERiBsaxNfrY
kVGZT9HNSx5NKOB5ra2qEPa1PtsteyjfCGZms+vedYqBCVqYXR9hIEjHyxjuBG90J5W2vhwsrax4
aCVzrYTtXRXdDJr1HrfJokvywxB1sDaYeJXyknnby1xtLZBgMu0IpyvgwK9mPh4kIUEnpWivBwMJ
Z9JpssTpqsmxHU3Kd+JAl1e6MfQk3Ciox5VZtSh8LK/BuUcp8sJxsfABcnVk2F41OIbxGogBZanx
2Ah9gG8yCgjRY9Xc4JOEqqRxP2bjPkmnLcWuW0/AYxIXxyHx9mk63pZDnS67Nl43cXPXDMWtXuU7
va3QAK3xRLUORbYWivFZQlo6VYXC1sPMjYvyjQLedUp/IasQmPRQ3jBiPDN8nCiy3TS+ip4BIa17
8D1PdtQA2n+SP4uj5Yqh5RY4TOc0CRO/PkioiiyMIXkSu+rg99PaIOOxIdZ8+OmwK/Nj06PQbSJc
cFESS/r5Yv3vlD2L8Uvd9Ca/JLLOTuJDJ2OLic+D+mzFdvQw+TYGsFct7M7xaJx+v9K/d3jOzvez
zK5sIjmoAw4loHqA9wIAptmsoKbTdcWClDwcGxnVjjy08aGaoGcBCw4YPFXdgRRjcqEyxtOF0+jn
EO2/m+4TJfqlv1q1bT5laTEefQYkyKitZ6gNT39bsUzsIlW2qY9/KHW5JDF3U/hIzgpErHd1LQVo
0OExniI7XPqOFI6bMN9oujcXYG3Po3JEhawyVdtvkwclNha/T+j3JtC/E/qZyH4ZOmdk1MA6I7p8
iD5KKpInbd8/pbfiDrPVS0gt6eeQxJpFbOdG5TkFZFQi2QgR9z2KFJA6I3Y9H/5SiLVomBxEXCza
KUKeE/shCaQyxelCyGylsAjE51om4PXXC+//85X834jOFpSkT2zkqJKOVISUgFoGYlGkpXbDMgY8
jWiTbMud0+hOeKlM8f8JB/7v2ee4tSqKSnHSSmaDipi2DMIF3vWAGZHxL1Gwx4DGs6XR1RXXa6hN
ugU14NKpiGEoBKpEAlRinUJ30ujC3f9TDk+57v99pnOa+ZgUVl/puXQ0B7zRqELmBeKJME+i2I0I
Wi3pZoguiAV9R/F9rsT/HnoWrnZG2GmQOYnWWwfMMJbJ05P1xOofH7KTTjk8tyktskiR4HOD9xJr
hk/ieTlTm4vGhgcEjg9HF1SIA8cAfKEdQL42r/lHcxe+4/Z8XeHlQLegu8+PE1ozNzIH5pv8Jr75
R+n5wsL6MTX/MofzwvuysQSjNszSK6SjrrKRQzAxJvgVo6TZl0PJzRUKs5krBanbyrlh049aR2W3
+X0U8s9B3H+TOv/+l1F4YTFUWc+k5pXdYk9Ku2daJOwt/Jkw3YETDhivdui14emAOpl2KDuHFDJU
XAvKAnqkt9EfI3KLS7Hwz0eBJptIAiFSAfXj35HJRmxFXs781IgWmU4BZIh6MmWI+/aJvp4p2daL
oLH3ZtZ8fUnV8ccSIVqv//f4s4nJiyJUh8GkOMSLQ0pbqJReIwtaQkdJojeFTZVkV6oSv0uYfdbS
Y9wNtl4+/v59vqN550X/ZRhnGUErTqMlBuy06R10cwJ6k7ZHb8P4zkY7/zD+cEYWl8iC34lAn0/V
0SOAUQyV8+zQ8yzBs6yKkgIsdO0UIZuZLjz229zOsjvBwedF2pmvBt6a6BeaAJrovS3NyBVVd/wY
XsmPUtnpBWfADwFsJn9TwgE3BKCTNtpFftRP8YbMPKk0pw2q0WfBPm7jUi51RXTyVsUH5xBotlPX
sXAZZrYcrxliqLnqbTDbJ1Eb4agg0yuaTX1n1e543f5p2r1nLLDyg5UBYyf7C36/Ehb0blJIrCuc
vQ/ehv4HhuXxbQr83ztqoGf3pr9iE8yILehodKyvQaxTtVq1GAJYcFuINpb65NIgLu4V1DEd9cUH
Qc4G2lvuc3YdbHVkpf+0x8qp6LZAKrc/kvvECZ/ktxJv7vfkhI/Hs3QfHT409Kl+X17mpYk7C9Qi
aZgkaWJ51Yy/b5RdyrKKpOqQ5Dl0O6D/Q0rPjDAznoKnJAqOsn8qzGidK9eAWl0xe8/CbiUYhC9F
vWm9J3kmLkrZQ9SB0bWOCl6jqLnV7xXg20K+SqOlBxdxMrmzssmtxUVbtLR/X/Xu1eo/coSzvVR6
r1g4PQrU4RIfGMBJIX4fUBzjoFoXJh3sZCl5T1HbXFFBoEVccaSb9FWl3NHCfCGOyC4FggMky86k
4s5PMeijyZdB/fRU5SbQ6NG/Nm3o1BaGY+OtTOlHkRD2wq6nFkn7fXq06kK1UEuhLqEr9TEQbhrp
UbF2Q4kZjnaD+TzVg3Epdfnd7x/lO/qV3fd1NZ/tPgjvupqYnHwGQg7gXzucdpwenStkxKNZmM2U
QRDYZu3gRqRccuFQvpGj5sfP1TBKYxa0pbPeju7T7MqmfDqCvKkBkpuO+FqojhXaaMJ6hzkGlG1S
RfaRjg8ZQJin6qifdHA6NIMKW/kj0cmi2IuFPdGHLXrEqbY547rs32fqu2XO51A5HoHoyN/RsrLm
RYImlCDJwIZ718GHthzv45dKIJhfm+VdT5td34++Ez0VsBX/SI8YfmAyr7mWBB/KEbBpdozZx1Bu
FtYfBiuDn1lIlkPhh8W5lClOY1cJ3CF34ifoCvwHSberg44NW/3IyS+vBXWmGDa8HqCVC2/4Cao5
L2PIimmAAsJzHXvnf29BgnrKd/0wHoVR7o59yHIXmkJf+ZpYXTdjmgJyYP3b2tQmh64O5NJRMoOS
R4qfEADU1t+EdRK5ZkqS09QRuaP3EvswbVoYiV3aJsso68W9PoSQsoRr3xrf6UzRc/OXgi9dC5Wx
r/Qw2PiTGD/muYh1KM5fEqwmDQkuJQhX/ojjl9DyZ61KWHeIuztaL260SgjXQkkVrc7E3kEvCURy
3OAfFejNzpAGWDBCU/6N2m48TIXebsvGqo5pLst3lRD5q1werFcjneS11lXJXWvoj1KdVSm05WFY
6GPztzCQI47UTHI7yb+EQdd+OhsNbHU0OieKCRT936kXuBvh/3fWsXVS+39/ddAwZvsf0REh882/
/lcsywLLieDX24yxfsO3zz6d7k42Ngyr3Wq32On2M6Z8s1iWaRsr3BrBJ+/wN3zl9/bAou9RFVzc
vgPCxs/8dEJE0qY979zc4I/4Et3mnx4WePdMy9k0cTa0sPgj8y/dwSiQJ+JafzrhbLH68wix47FC
l/5RgcRCWX85k4X3e9l+5bAABg0QGmPS2acsWsDYdUJAp7AbgGH3QD1nf4iZfhHxa3jWLoqHfDY2
zxf011k9C2gUPynKYoqlY2xaC1mO3vokvcrqfN1quqONACd860o3XqSgu6AdyOHFF/v2bI42S9Mh
RyEg9+8XTaap0dU80I7utXvNPL5M7giCfubBzlOKjCJT+nLDlN6cNojOwrdYnDYbgUNis1r9WW3u
Nptl4CxDGyf6JR5WzH225E+cqBC7/Lgh11pQZ+PzLd8yEMfL02lz9/lZYQ7YaKcFyz/ebDO6xnb+
7tG2F6s/t3/snb16fEYMQ1wudqwWBfsR/Ot953UP7WiHaX1jQ+kJN7NTU+3e1svdp87aRrV3s+ja
c7x5xDxox5pCnXL/XNivrCq0RY+Ho+cc4fi4f8f1LCLX24aLRoLtzhb0sX3Yro/He+fqeFivP1x4
LniCHEb743A4bB/c2T3FNezrrbvu7cPHert92D7gJHKw3IO1OXxsqfAtHp5m4cyHB839GFeKDVJs
dmK2H+aNco1N1tPkXmNT8tQvnp7ctYsFyf2aBUiqg+pdvFyv1wf34fdr4cc1BiyBWwwAqWWe6wQW
Qz/EWk0VIdCAF86IJV81TklPzG4elDwqlmOAOfPQLcT4Qk/9x7TFxJWI7o6OjdJnXfpLQjVFsTaU
Yiwe21p5wLtjKUfFlWphqycpauwKFiw4yXi1aOo0g7f3GmT85bG8KyplBeHrFChGeOES+W4qwDX5
dUzzSfdlTMroV3BcuNFrHy4owJha1jcG3n52U0RLMyC/AzsSJx0mHDeWhYJU+tK2z6Vw6Ca8uCfd
FVJrPamy20JolLQUsqVHp4h601Om0pSFHRvW6ZYmqmtW/YV9+9kePN+23PCKQYte1whL/h1+MohI
Y43ddBRflCdE7UhPhxshQrIdYEt+p9mTbPtbM3dIUWJp82S81/b4F+WL0XSrfpWVbm4tcmzwbia8
XU5286D6Lq2d+BlJE592KMdxGLrg4NJwkUmbInMTaTP5S9G0xcZp0+V47GlNn35fpnMY9+21sHzH
+JUjCTGaf1+rVzo9qKJCOFLeyhEMJqIg/piBY7aWusDrfn/cj3Gd+eV5Zwn1kA7lKA3CdGzFjkaN
OSyF4Y/Y7Krujz71S0MZyYpmgh2TGhcuDTlYs3hKa7UrlpE7gUBRMoQimbwyDVyl+lB9PMN92Q2N
LSt8gebXMswTYGnmsvfK6zAVnFRRYZ1bFyimP1YlAaVrGhwPBHA/nSq+rGjJq5WqH9jhyA65KVii
WEX3xVKQfdHXmQkpaMpousMg7vV9FFwSc/pxR1ki3FbESGHZnutjG54sC3obSUdJVLaJHtuFDEmv
mw17MHyTKdqrHy15bj0gRgVXeKqoRYElkpA3FJXSBsy1skbLCcCuVzJuKTU3uoA+aO7qDZzhDHAs
cKoi9g++2FH8u3BMyT91oBEPnvHlhoqkx1mOMQVt6WmjOB3jgW8q6eXVoDaOOuII2D50Zb8cs+NU
kuxLHyHyumJtOCWtMKEI4UQHWzO90yd4TajrRuJKj0a3qolv8pPQleucqjQihPswQd0zuKSV92Nc
BjeOwoSE5BnAnX/3Td6j9tapwnis9cQtEn81GcjCWNYbNErAw3GoM5DiMStBBtJsUJApa9T3iUg1
KhXX14DCxjDqyqu8K6FsB1ufSmo+XOfCe5/paz/+CMKeUg+hkbitzMcR7PrE3WsepIIKrEED01un
NW1D603u0nf0sJaqNLhGVGxk+sbWTO+XxfVkFOt+2naFsUgqbzkqta2V+0GuwR0DOtXwqfJGyrbG
sg91J/eH5YUN/9MBY8mWolGeR+5KPUvkWhFqqQcan/4+Mv54vFrlhNdGYkiAYenM+Wt95Es1w22v
+iuri997OmOmv2zw1DNNAGeIKvvh6AoZE52qyywXF7K6KjUuDjk9dSC+++y9Et9E+daCqtaEGH+B
LZGNpUiCGDTWraICJx2HdRKJGMqaaDxQi7HkML3Qp/ghWFdERGtkROsV4PNn65kmo5GHCmGlPBNT
DHTLM7wDhngD7f3Co75b2lmgkP571qeIxJfDJ5wMXcu1SjpW+WnUERsentLAcseiWLKvnqravFdM
cBxiu+p1Y0WlYGMK8CG11zJornPV2lZpakuD59SVfOGu/yn+IOoRuSktHcXDTwWYL4PzSoDwfadP
R1OjLKkWj2ZTbDpJ+iPFwQaHtWXSLLs0c1LUfqArxAtCGQomIzoHUWrnnl5sfl+GP0EdGREZOge2
qir62b1TGaSlepeKKI9p63hqVjXNtlqcOhAu3k1Rd++5JGjU0KQFopHLTmxcGb81QZGuWhWdaclA
k1jhAq71clt6UPokSDDytFD86FLkON+5Z3fy17GeNzZUNR9FSGLi0c+2Pj0WBQBi1wCc54jPwZ9X
AuoQ3lUtcJxrcAWVC3v2k9l8NgD4VjJG8Ipm8vNsz6otW1JWC/k4FspO7a+jEGA2hBZEg0vFlgp2
Zey1+U2atONVVVvJhz/2KNaJbXhjZdU+I4iiAolxkJaUe88UbwpQYK0S2SqqHtkkIBGmAROr0n0W
pFd6VpBJB5sRMvUkjg+yiZgFpQGOqghEsxrfV/q41EflYPU9JuaJWblGpm05Vly/pN0iBNZ70r31
c58aaePBytGQ0wC7EX7FyXQT5MeQMizN7W0DhtDndSwkW20vgMNf5f6hM9qjN+JuojebtPW2RZ04
bQfYACapGrbbBBssayidVl4kXbwoNHMVejGFqFlbmfNJV8d03enCiwXk3/A+KqtHdzvxjlZZbcxM
vbCaP3PE8w80KwfitGui922e3T4BTn2ZP0gU5wiT4UrTnOhcmdZxaff3vuHI40o3FxORULIYsCAc
V3wQiSr55KaYC0TAop3xA1pGfpvM6LJ2hukt42JdBUAFVpKOvht58IouLx8swp29WlXFUpOXtbyQ
htWFzTnHzuevY6jAuFE35po41+oYErQ8SiuYNfeqlZoqOxoOayqiQ7E2w7vGZAHeiCHlc6HZKIKf
UGcNTmK3MQDoC2HmVL30FAN1B49elflrbYx3AjIoRRnvszK++320c23g38ESqeDbrcPENynKnJ0k
WirIpdYz2NzoD8ZYovoGHMfrL5EPle+FAvI3i4KbBoV4pssykC+HaJR3mcBdE560m3YxYqfQ2XQV
Y2KgwcEpnrofNo82zY5b7UW6A9ukv4PQM4B9uqPg0BYPQK0/5m8kno9Ph98n4futjs2YKPEXsZup
aGe9jlQMhzKx5OEoyljYt8M6buVnKywWdTHQGzLVtVjFNYhK8cLV8kPMOD+ZGiRnE3fLefkkmMTQ
p0cQnuKR1msh2+pfyETHEdX3hVLjzelUkuNvaBDAaJaf7r13YHPirjuQA0C0piIQLC9lNT/UdBiU
iV+3ido56f58on/5VIbu5W2QNdFJuqkXyWaC6o1MIp2SfnEM3YdwTxyCYkuBn4y38Jemk22gqa/G
FbcjzhWwkRYjdtH4OS4ERLoyZMkExORocqIIU2EjAEhoYeKUrdsSLs3SunbNp3RBvY1TDQkV6sbU
fiLXWnROu8w3ylWziFdAne7wgMb8wcBa9yN0o5WOzImP6gyyhhRhfl8TPwBuKAPjimBI6EiDZz+r
qvVkKH4+otPR7NqVesgPNX7S1mK2kxaXxZXhonlzI7/9/lTlh6VIBkYCBE0W+eHzpSjXJdZF6lgd
1Wv67/Ih3SKytxme5L/tXXrlo6sGWGxn3gZHxJGv2/sAzRkEPLg3S8fKXO0OYKBw4ABE+ZyeKq25
t7Zbils1ta01allpd+F6/aHdjV00RwhlBPQNsUj5d7X4hieVQ182R/9BwEyUdUI9AybKdrwPboAH
tM/5Kbwt3ppHMCbqbbQvj96jwDnzEnDBXepb/nTOAOXB7kajy4pc6NltL41xBw9SR11kg6TkYaBb
6BBP7qutvknceK245b22r5csshXelMfs3jp5i9ln1Ihscy88J/eXVAJ+iG65n2UDvgCni4ne5L9T
NBZS6XXVkJ3GK/WhfQlugDMe+5W2Fu7Gj2bRMyFIzlzHtMkKN7qQl/7Q7+bpukQTd67fYfbx79O7
qq9ycwQdnp2UbfEIsvSo75IFrK4VkmQXHzffGGc3yj+POztMRSuMhMKaP4AronhCOX0VLDUkTmQ3
X3r77MJ1+12kjZvr6+udXSxxPpTFML+eti3vUQLhFlHv5XsRfQoAKnSZT/FVY4cn6Lkb4JCn/KZ4
MdfUeN1sAcx0G1zJxMHAWDjpV/SygSXsUSs6leIs13Zhe3+PDf4Z7Ofq/XK0FkJnDFwGfImb+K5Y
Vjt/nzzn1yAJSRTuG1q+Kj+nfbalUnTVPYYr7Upfj2/lTX8S/qpvbg98pkYqwK63XWR3zxfG90M4
wGQiTIQyj04z+uzjxape92JlNEdcKxGlpQn2ZB3lg/QEvVPqbNyA5Hs8lcfeVj+kx/wleJRvawrn
ga1/AB3tCSJzW330n6Cu1JKd3nj5Gld06iGYCWsXRvvzvvoy2rNPn7We0fipz8rGzEx4RwrkoXyQ
X9Or4IgkqKtdxTA3/ib79LY/ievfp0oSf4homCsYKSY0IoKAs30VQNkuu2CMTxMCQdkGyeF1uuZF
78Wtv6wX8R3Nl212kzvhIr2KbrPduBD25s6/LU/035PH5EZZy8/CvnwBBrFMX5RH4otx39yar+L9
eK+95b4DrhULu3W6iMFHKHv9Vn8GSbE2riTgubbINjb36qG/EtbttsPoeamAXaHAmM2eYtoBQvzS
2gQHdQu6EYiorb+ba3Fbbw1MAHFVwvwceQMYvxt/aQCdCI/y27j1L12lP84UhKnZ0U0BfHN2/umT
WJjyhFGHsPWui01y46/8XXAXoUT++0f5gYvA/kJbSkHpCvn+c5Ury0jMCMR+fsoX6sF/KP/6tZ2d
zPsRq1KMHChi7/0XDftBXLWe0KuGD06J1tBsJLeqK3MZX7gdP+2qvp2G/w3oHG+Ye+hWSz7ql4Aq
pXwuqw8Q4yuXSt8shDk51XMl2fCgm9qNLUCsBMZQRZzJs1WMMlVngPG0bdK5uF5DCcVp7W54KSYb
eKRtpS4UMAF7NdyDUIUqHbVyFW0pIDWFECp97S3YToKA2LQr1dYuXbY/dIWYbuQ0uNd0be4C/nu1
TKlZJWI5QTwaHX+b3ydb6arYm+txfUl6/xMi8W0iSd8RfJUIy8679pQsVBFsbnMkrNwDnLie5/E9
8Gy8PUBVjPgRICeoz9+YnsUYOr6yWkYf/Svuxx1aqCew6/WBK4EoRAdp8dG+m0f13Xvv7jDL+ZMe
1d0iPZk778TvjrfWS/Sq3ui79tk/oYy19e7GN4DD0n1/FP7mt+2H9zj8AbHAzHK4tbfNIX2ndlc/
/r6gPwuK569NUIVKCHpp5MdnUagZ9VmBDgQpwQHgiIlilWUj6kmRiwSK1SQXwOLJIO2gPQIZaxG3
gqN8363B9P0hWv0bfoTv/U1zGDfFnbmVrquD9QdbHBWVBlt51a0VQg1gkeRtePx96D80FEgpvwz9
7HwEERN4qIq0x1kxFMZT60Iul4nXn/ojHbrIXPSi8/sz5+vpt9k6u76yMdZbLWS2xLbbdsZfWapd
bUSVKe7dhm7Q70/7cfl/fcOz+wd9zDJvB7R3i4ozmrlXQrjPVvAhTroTDG8tnbU8QjkWBY7fH/1D
xX6eXJ30xALHwj30785Tzb6uhj7ujpU/FYfMTCXK0WBa22JoF6CNxJVRFA1Cv2PafaDO0VwbUgSF
aQyn6c8EXfgUa37gQOa+MYtpabS6m+gq1yWR/AbAyNrTYKS0grCnXwSxPihpXNZ4Rwj1HmEE2hcF
Uq9aKKP+OQXqS5JhdBvJ6sLw1X6hw5ZA7YJQTMnhMSWqcaVVvuTKfVG4Xt8h1yKS2NZhK7tJYFj8
o2hQj6rRhwmz8d6q68LtcoikwOnCjd4J4C6U4kNMkQjROHXswR9uqiwQ1oFfJYtRBdT1+wx/AjK/
rSVpFp8j+QMtdDbDg9g1eh9E8SmFwws4rnatfXxnYYC5Dkm+bfE2XdHkXCHa/tQLdp86xqr8mP5k
L7PuNCzDfXbosfY2LgzsM0b8OjBA/JoiKSqwTAoq31rxE1YDOPrGDVXA/6HsvHZbV7It+kUEmMMr
qSwrWJLjC+HIIOYo8uvvoBv3bltWW7h9gEbj9DmbpWKxatVac42JEcFQ56QdBFZJJdsiQjau6jjD
L9JV5E56a5Lf5nfeoYEwSK8YBIZhb7RlTqJs2QEOuEMrmdyRy9QOf8/fsPbPRgm6TzbIg4lsXucH
X9hYfV6rnPkZ73WS3x1jetHtbtleqVv+SqEwHTyIshVpFHLi526BRqnlrangi2TCvb7vD1zUj3aM
IBW/vGersrVXotPqtaYdSAJAAyvBNh/bQ76vnuHKiKRX2DwhPIClra4FPvKlSTAsfGw5IkmnDIHR
t3Bf0gXl6EpSemgX6hgv2OY1e7DuwhnuPtuBVnRlLowhkPo16d+ed3b5lSEM5YXSxHtxGs3Dre7U
U+WV52b9yFtsaFyY158ttWhb/0SSkO+6NZgiZXmaCY61zmbeTUGFbu4sIHe0jvBU3AX7seGohyKF
PoHrrmZOcKOXn2zuJyN/LTki/Mdg0tnot/1FcssJqN01O4xSN9ldTTS7TI9OcocHxZN6XBnv4pUG
hl878NfL//aDhxfwbYJbvc3Kjia+fTWhX6LZDsZXdvne39X7q9LIry/+1+wimx9u8KD+zhFmUkYX
VBiG8V4LitvMehG4H4rdwndxFCMCM/183KQbSYeG67mLVveIxbAZa2irqw2AWeK48uRN0Ii0QN4X
ObCfcC6EULCpBpPtB+hkOpJ5zT3l/Ez8mqJvoz5bE2lR1nKS5aAozHahU59tfLpYzdrpuSVYQn7l
CP46ec5niUoyUj5K4LKqn8WEcoKbrGDwSrJH2NBrUh63YmH3N+p9f4N/4aib+XfWRr1XX7QbzhH1
LpMdXxoil7zGLMqpXunBjPbN0SmWwV3zUK78SU5TzgvN9Ot6aywGr4zTPejhg/RSTbmsb1ynWqPC
Wze7/D2aWR/qq5fYxW277z9UAr7cBvp15e75JYf442eef9rICBLtFIrxvhidJuaUGswk23SUGhx1
UU3kFRU3B3T04uiQ+3grH5HOgFg9Qfet7A9Qv7NwVC0zF+NkbPdu/BnnykRfa/PBrrScpxN55uGZ
HM6pNM2sUfPkr8qHa4kpYzjD/voRZ2uj9VND9dwq3uvT5oZAOdzCU/LGEM6IqlHxlXY7rkbtoh3L
2J9Jy3imYnRH4iJ1zJFw12cOV5bcNhz/PntJ52/xFL6qZxuefZxmS3TKE31i3adQyAuUwXNjFD1q
83aW3S0AtzviU0Y61d1U9qDfAyyrzvKJOUsP9Txc3vtza6bNzd21m8Slg+nb+jTOtowkk0JXyzx+
c21QbgpszwOYoN+mVPNJotFx7Y7/Pgq/iii/pxm5FVlSTN7Oz8JIluscXliwb/bGKwY/YIT07EbE
lBKYu2pX8YqFo/WjCjZ1PXKf3MRx3+N59Vymc6g9EJ6C+Fa0JhV3n2IKUuwIeWJfkFcxxzRcp1eO
kV8Zw2HLsNThQmcSY+Aq8XNXDevYSAF1xnvuBaQJ/AlnqTF2l+oy3oSL/NrjzjOGPA6tFsUXdFuS
TG3o5+O6JO47M2EVUku3i+iu0JJNW29E7dUUjJEUf8YULLNI52KX2ae6mgTH/O7KKxp2pbNX9GMM
wxi/HSSUZ9LI94sYbsVx2syOeKLXd1/pdWMXLAiJF+7ImxrjZunvT0t32zxUr8VS2SWL7C75wJnc
t8lzqet0Fh5thHTmmms3GWUZyNz277FeOvQsicifVC4E+P8kpr6NNaCI2vtGnhyKx4IXJD1ky3bi
bdVlsLnypAtnB2kUQ1cpZIoSfo8/Z+VYJqqgtV2wJ3DYJRuT+sNtA+6XpNF+i+aPGt5GrGyve297
wP1/P/1XMmdYF/wWGTEYmhZKUT+fjkEkcxBVnAXGaVwT3tHKMm4aeGpVY6ttPusVyzlhJQnibZEV
r2oRQq78LBGA+UKzq7t4KfovjW9MY18l0ttqp9tQ6234keMqLaaaLE/+HrJ6aSmjw2LAVLMtSzm7
gLpRrDYN/Ly9+dmUI/IO1gH4jXDAa1T+NOOxhFkEPlMx7pcwcgZ8jC4P0K6UBhx1kSh2uCeHKlOl
VqYdZZPTGpVb8N5rE/Xd3yu7o2znKMtpR4fYZx9Hx8d0nz/8/SN+Vb6+5v3bjzj7/Cn/W0oYxce9
30Ju6MverjoomsaQm7oPar7RJH7yQjo7u9ONZzVYsVA3PXktGTYTSioT9HQsru0SF84qC+kx+wMi
RVSCZ2eVlXp+olZpuHcb+uAMfZRhsNKnwjhL+q1kwexT8XQDDtQJsPSBSVigsHQ12YVH1IGtpVHi
Dq7En19FwPNtg7shSjATlRSdDT+XKA0UQUafRbAXI15l251QJIRA4aEWhFKMixpmVCdvq+TNIcxQ
KOm5C6kAJBQaBGSNgnRcyHKCD64Z3iodnZF9PTkK9JJkbrtuUvlwTOAE6+pNJZirWBFeaNp+zTth
UosvOgr/Y5xP8pMOyq7+zMt8d4zoOvAicK9Yerr5JNGLtShV666gz9QVRmpNgUE/mR7iD22vMsQr
a2f4wX9NyNnaKdQ0jDq3CfdJI70FmfQcnpRFWdO/7N0p2UdZAvHTR435nEjiyNBXnbE7IX+r4lkE
zAvpRvf494h+NV5+reZvr+gsHk2MzK3FpAj3TZ2NsS2ZZMH7MXmHHqWdpnUFjeJIih5vmyDJRh1S
Nz9+l63EBmW0M6pD70pTCyzxUaYdWntOaChUh3Y5cBKNse6GLb6dxYEG03gqNJFTAdnRwmzWBLV2
ZUP8VeoyRDZ7VSKE4OYvU3H9udp89ukSzTkXEFteqJ9IZcb9nIscajR8CzRax23vVV7TdmEXS2H3
Vo4MZAPWnTlqKH5hIriK7Cdl3N+1m47E6T0J+CtDHF7vz9fPCAf4E94kIpK+s9fvlRzRfc+BUZw6
rK3lh6w8SrYEazmWjZWSOg3YzSu37F/K4a9p+ffQr3Pk23koBuzHmSdGh/6mvH00aDg58ILG4QTx
FP0725ubh6El5IPE4+a4gQtC5ezKIjuvcPxnCGD/KPKin1aHi/m3IZRumWa6yJtpRmB4RgFloEnF
hdvFjAkePJ55C2X8NK822s3pME12zfq09mfaZzrC5WoXvF6dk2Ep/H4R/zeg893ylFhhUWCxus9u
lMfB3MYiZsdI4jaeEsZjNQGsbCQ/jKWdOL8T6DKeVfDxr0L6h9Dt1zAQFQ+9dsON+Wxe4BmZvWed
hhWbzd0FnQ/74Ble8nH6gH/MbTO+owrviK/WSCR0KpfulQ36wjUNubiBCov4xaDR4WxBhtrRV7Rw
sAiepi+uMZKjBe8kUBYdmAm6E4wlh7RGNo/AYnr0JgpH7yZeSdzI30x6mOYnuLaFzRmXNisYCJNy
oq3jaYGUAS8gFGQb9aG4U5f15vTSvBQ7enCUdNKLm5YuUw9z8HHweHoWE1se1Bd/r7rfJyKMNYqP
6D9FQNX62eQ2uYtsO+7CvSZBXsl8f2Jk9UaI1WndXtlFf7kcDguceAb7Kfr3B2nQzwV+8pUeilAY
7n1vKnkjzxgp1aIv0X7buD09G928xBAdgaLqlMP1XLtTsGm8Eo9+fUbny4nCNHk+wiuyi2fxqAhK
qVb7hFHQuVxF2LJFYbk5dSIv0K8nWmRN9Li79wRtHPjSVtD1fa9R5peK1z6gg7knVDim4rwN80Uv
d7Zcc1irPtigJFkU8Jh6mA2hJh+MXts0hT6qA2EeYq/a+w1Hr/qcZwGufxL0DwOqW5nRk5tYD3Gq
0twK7HHUW8aoVLEo6YMbHTlm5HHmU8LTqZ///fJ/lVf+80b+zcVZ6FGYhpUNTjpICYgk8EG5NTfH
g79UPoPNtVD84mf0feLPX7+qFjKM8XBvvSbYMzy723rVPKrrckE/yKRaygq4CkgGTr5C9LMX1hBY
lW1K2gB6WY4QqFkaTreJ9ukqhyi5C0gcaIPT0cSfYTUzuC2lm6qbNh/Fyt3Fm/7DE0YJwjdKaq9V
OKJUcWX6fl/4hgX9b/rOwgKliHOvs2S670/jdKmexuYtKGvLH7flpNhi3TfRTuOs3HXlOMDKqhhF
oOyW3rXs3JVhfCX7vx0cnt/Qf4zdMGf3Jvf3Fnz7pESwFQPQqrv7sMRpzhWurJ2vTOUf39G5SCqF
T6qrvhCQNsXyT6I+B7WSqiLuMnvlTaFbf9FDUNXG4ZP1Vhw6YWy85Z/64vR6nBrxsntsJ9Sj23xF
8Ty9UTCM1pe9MYoPwu3p/vSZiXNqJqNr3V3q7+ByeGek07kTork4l5rJQQKwImAVVlscOB+SjfjB
5YTA7IQxk/HqY1HLqQsSGb4z5Wj05TBwj7ZK6RuTubty5++zmUSNBO7Qx3HT3+kUhp/B0mS7032M
T/qyX6XhpMxm8oOxJZjTV6Dp04crS+/azzgL4/QoSizvWPIxcQhlHtmCHkFPkZdTKwbrFYt0QkfF
uNZfowblkise3Ep/iHUV+FmzKDNzTWvWzJfDl78HNnzEv1fFv+k9210DtznK4NLyQ//Wvihr/5VS
ifzgXnnKLz3+fzauf48527h063iqRZWff9oEiHS20kakp3rNQjQqBy8K/VYx5h4t4v1WXtWdE0Fy
vqd6D4+PW+i9fBcdndO+W7XYd9vJDCeBeBulY+g+x5v2zlpKS5RcG9EfS/egE8oYpVf/gJiC5NFw
IY8mAhHze0nX6tjcKC9gd7pq7L0n96IEqX2urSrqapCfdqdVOMWth2TBffgCvAOA59pfFs/hR//0
98xfSOlIkIZFlIucsHS/DXHUt21ACKJEpksj2Nfjth3j283Rg5+XVNMCNTLHV552ITj88bQhi/Ht
aR4dZJJVteEey8/QowZ0a2lgbht6rianZN42Y29eHAu6FmZCDxnoNfPfrgzhwr73YwhnsQtNr7WU
nYjLQp8+lfhWL+/ycEYPBEhECiNH9GOynC4TyVxHXkTGFM4+zT/W6fjiAZQI+kIbp6009/BOj8rj
4e/h/WqwYY3+GN7ZJxpl9FRlahwiaqWD1NoEu+ZwGuo4Tr7Odwi6yIZD5pBtDelQOXY38VP0jJry
Wi7m6kDOvknpZJz6I7f3vfqssTyVz6O/8pIpUKmsXyN6iQSnWZaCrT5F1ghbBvBNnf6Wd8ssftDu
r+3Av4ri5/Ny9u1qitsokcy36x2rURprt3RfKRr0efM4cY1uVoi0XqMsqRAB18dwUdWQXZSFD+0F
CeyuAjmdZoRF+tLMkpfBZJ4/yMYoaeXVOsnvD7nnagpX2gvHYtHsy/Y4+vvVfvVGne1yP17tWShj
lLKWKFnF7kuNqJjJq9azdTxAcBx+L5DS4PyZOzgUJzWCf+eYjL3dwO96R4yA1w61KXcrPiWfMgQe
7gRAxJwe/z96fXYoa7dh7YSx405NTsOdgGZr6s5PO2kByoV/kmoDrTSItCgZyo/9FK9y3G21eBr1
M6+b9IVdwk8V7OoJO9kT6M9rgdyFLZ4fTyVCZrfBBOns/alqKJX0qYb7IsAEL+iXpb6N4aVpHUxM
yKVhcqXT/L/sbP+eeDbddeBngiQMh50QLwNFGZsZgBFIQm3VTGB2Nv6yjqJxqV5LRVzQSQzf8L8n
n0V4tVcXfl1EfDqIKKn705tQT80pulYD8R3ilcfjCwTCTB8LjZ1t23VmjKjZZvceaW1an7mu9mxN
DoUJ/Cx6B+kJ5mpRey0SHRKXvxfk/43zC9L3bTdu8PeoI2ipuAPCkVAPZrbwc6Kn5DnWTccL34/a
fdqE6+PxKkV8OFb+evRZTlVKeoR9eOjtIS/Fn9FWe5Dvsid3no8aNBuqY15J4l7Ij/NOuK0iW6Id
iNLSz5PHbXLNqMoy2Ac49WROjXdk5SDiMzu7fU4/kj22Q5x+xpgMipGOlN0JbPVSnnPR3Cbj7I70
N5XI0Qnii/8QT9V3D78u6i6j5MVdQjuJN+htiPvw/cFYqrzyqi5cuL+P/ryOJ3AvTq3KCiF2iWtP
Kh2lgTMwkHsNaf73NnWh+PFjpsyziKBS9KQ9mnkApa7mwFHvujEUCxNDskM0gXYSjfIbGqTCXWvZ
4iNxuGljR3OH6kEusWGmZ/jKgC4uU4VuJdpSBpToWdBgSmWbyq133OOsZivScSPBnvWlXZIggdRx
btZwGe+qD79Ibhr1sY64KPdvA4XZwG4s533E8s5UsdjdS0GzrIzoSnZAuhBXD8keUnAW3cq/6A8u
vcl+QOKLmGKXdfkokq11RY+U6HUPsdnemUFzo8rATgl24moqZDtATziXr3mFTwU8fJ3d9+9Zuxjm
fBvS2aShWYXU4Lq8xaRxSsVf00Xz2AhPeOjcmCedBjj13irSK0+9oFQZFs+/mTiLrkqz6YXKIgvf
Zv04FbpJ1g9UXsHJ+Pk4mI9jMaVBEsN3axWcZnpOXIw6OMMxXFHAR0PpA6BnrKP8hYx9zxEdxg8W
6PhETKlY65Njf219XT6Xv435LOQSvSzogooxQ2MtajS9TkySaaPZ0qDyjZ7aD1FFZBHeAB8obLZK
iJV+6LiKHdxJUKSIgQw7QP0T2+0LBZQ5uvbuufwASwYmSCOmdOYP9UhZH51suU7faVRwHxMY3YGd
qzeQpSt9AncQM6RkfNwbWyOzoxtvV+AjuvJe/14WF4/hb7/1LKqreqHG4jLKD8clxWXbRfdAb+Ps
74f86lv/CtYGUAG+x9qA1Pi52SquFdde2wR7DMvmx6V3S0PdoqZrBKlFsWpnwqEaadfOlMvHLkQZ
Op2+RG9nBz44FFnwKrKSeGyyrN6ilb8QbtRVP88/ytVpnlpOuesP6lg6FHtBH5l76zbAfOvFJ3Q1
7XIPuPFWXF7LiF+oA/FNaIA5LEp1onHeBt5SlSgy0wqo8COg9u7FhQ4SxkkmkCvlqfGmL/x3bxe9
mx/azXGQSnrvymeOXn/qgagYU8mrHzErcPqX8r27ci5e3Lm+jU3++aZ83TxZhsF68OfRVpnhVHTT
XVkNl0N3je5WjW5GMrlnz8jDsKVWyxWzeTOnvgPLl7jb9p6zEks39LS2uieiFSew+ySaLZN1Mg5o
HnH5e55tvetjNXSkeQOM8Mpl61cbz9c6/Tays3UaRo2QaHB79sUb3758P3RAeGM4qZnOrmXeEFwX
r5IyI7fKa8nUg+hPya3TTXYNUXvxu/w2krN9M/MrLT4K5Je9HsJ+SC64X+Rggyras4RjueytdPL3
R3rxgPj2xLNdT0n849FSiMC0Wd9Mgg//hRb17gEw0DVx6KWEMR/AvwVwtunIyilpOp9adfN4QgLs
DA22AYDnT8yJ74ybv3+XfKEihkYFSArbj2kgo/65pFMcjI4Asoi+k22rNRqEy1lZbs3WHWVBsYnJ
owvqNvdxT5yHMOMFz5312ptbrE7SREciaAFGMcBX6FcugJdKGT9GdrZBHaVYlfyOeVDgHH0am2b0
epqFn3SMPaUhYkyHSGpsjOigPW3da/TJy5vyt3k5i4CP3imJ/Y7rp3dPB0uY2ShwwXQky92ps+nS
KkkD2/5Hf3VfHr6iX7H+vwefq1cDo/GaHInMPnmkelMWk/zTva3eUV8eFyRzu8lpGSz1T/Oj8W6E
dFQAlKMZMp0ortPikPemfRr3yaqIlko7Ji8FPKJD7wqjff/3yvnFJvvaDr4N9OxSIuhKX5QKgYA4
rZkSLtfFHPAQAkg6ErtxRdD7JLyqQ2XOnzF2TLL2mIVugocCLiONJidHUR1obJj/HMx3+BGPwm2N
elm59Xf1XAuc/EkAXcx3NpePjjUqJtbWX9IBJh8qLOquBGO/IGHnv+ds4+3AHuVVxnpLkGXYp7cg
HlrutMhx7/Q7bkD6FKPLHkUVoCPCGjqWvZXl2diHWnA57JpWeJpBqeC/p6MBBTKi58jd/T3pl09t
ergwq1dgVH9V3r5dQjsDyJwMppY+tXrmZSVA3A85seCBJGOjP03l9NXErjrWNBqrQicIp2Z14+np
vGj4irSZH62SHhR1tjKaL2pZ1S+AlSYUQM16HitQf1sUr0V/4wvJbakGzt8/4JIIgK/63w8420iF
JqnMXmAjpfNg0rb+9ERdIKreA7JRHWukNjayf/D8wibMdHLwL647FmL/VW6aWVXH44TlJegfXQiK
KXX7qa69hPU2iSpqnBuNKFh40FqI1EZ2pUb9i4v+nwXyb+hnG3PWiifPNxl6e0slT78fMCcsAtDE
fIaF03gO0kLsfejhvzJpl/eEf08+26QBMp/CjjrqHis38bM4eNqkftXH9JOUL82B68GjdJtz65zF
0QTPGW/bjnK+EWN+ZU/+L6fFv4Gc78n9MQ3NgF1RnIpjE+HwSnhFGvVhPATPdMWSp3fQm1kLsMF4
cXPJ9ckPXFNxyBfDsG9r6GxvxqNOqEKFjwDB+omPDx3eKZ7waZKjEsdtMGtBadcj63TP7hjea+YA
7IdlKFvT2poqXKvqsereggUWvFmT2ylA/fTKQr8gziV8/TfI83SRX9fcG1WmSlECcA4KrVQxysYH
LbZsGu/nFRJt3d9F8UbMm0nh69O/F83FiOXb88+258brW9frSSEmIRSewLrJAp+Pu3NENrFsQCXR
mdT61/KIl5fqQAc06CMGY/AzngjSytCPMuFr6aE5EELcfMT7LBJXamNODTlzPK8bp3wlRrgQu2Tq
UuezJP9aFD18i79OUYQktNwNIBvtbKGC7uj0PCJCzKqFDnXjRl6kFIaP9mkm7WSiVpjY83ICyzm/
YfNuns3OOd0Jt8f3Zp0s/IW5O12RA1+82HC/oy5Ks6VkfpUQvm3dhh/JQpwCm+7uaQg1Hs3Vbfog
OtrEfIFKRY3g9H66oU6qtBNhZ1JQ90cE+tK4eFERAr3LN6o+pa+Cf26ara61gV1aLdSSB1QqYERc
7n++tiithGMbMLiqDjGRwhw8MiZleFyYpbwvEgaYUoFqYNf/vUovRnmgYoH08dzhr58PbiyvzmqJ
6167qEbVW/0pLrTGjhf1nbmlbmPOkSB8KmP2WcW+1hzyFdyerxIJmhF6GTTtyLR/PtyrrKMY9NyB
gxe69JF4feLle6J4RLGqm8gQZXKHv1P45FlsVVxF2phW8ORdMODXzerH7lEobIn9xCVX7VjkQNI1
5EciRC6kJZWvA7gLOvkO6pX1PczKXwM/O0Ub00VWUonhPtLKCZojIEQvycl6QsHlpx3ARXX893u6
eC39PlVnh5+EETNdXGTI0jG3knzd2+4nabrnYg6pZRrPkhj/AdI/tKbMmU9HSzCdnrCAcefuRs26
3JiV3XJ5ujKwi9clqiQ6/zFBYXz12n37rChQCpU35KNM6sFZu6r7Z9WnN0ZQaCWO7KJ7q5qbNoD+
SGvo35PylUs9fw3oOxHda4ilMQz4uX4yWXK5rpG5MafifQHzCImX7d6Zt8jnbhnDtJrnu2oTvZdT
aSFroGyET9odV/UUnCbN8Vgv7jFedd913pwtUrWASXfAsqHb9k61gNShPvqzBQwyJ35G9TQl+MUr
spi2e7GyUaynguO+fqWSKdHVtrxSb2Hx4zjOf0eP7Ywq/aP7mI6CybVmmYsFI5TU8DQ0gHDqOSgM
FfNJkVwUMU2LioMOO22hKT6KCLw6xGkhZavETMdNLFw51y6/cHqpaQ7SYFF+RQffXrhelqFQ+wRD
XUg7haxtYkMeSd1Nq+5qtXmiic7uu2ok9h8oYK+stl+ciCEGHBq5//fhZ9tVGyFQL2vKZNTbn/zE
wXMWm5JP662eerdZPzsCImcH8ObiJphSjZ6781pA/aDOMnqxDlHoDLXEabVWX7tXC74B0bftLnB1
p+OfO039KtF3MEOWlRxg20zyjXDlHLqYfgcFwSejQmlQztONbp2IdSsTxlL7zV8Eam18JRvzSd33
C39do747OShf79VJtvKvvbxL58z3h5/tuGajgv+WiIqMjfaWzIubYN2N1RG9dwQpzwOU/7RqVt3s
mrXHxXPm+4PPdsykNSPeLPuXtEGAPK8OBZwwWoDW3qp8S2bVfaAQP/d3pzv5VXn/e5/4L0v235Sf
bZ6lWpiFNtSyxXhZ3Egjc1TFNpiYg//pbcWrvINhEn9tS4h4BzSZKdPc/XNbEjS3zjuTLbGbHkXM
NNlxfNF2D+67uKeCDBTeUkckWLPJld95KeqSEZQbQys59ilnX0edQZ8Xh5xym/eckLSsi9FN1hhc
4rN1IkiT1CjHpd8vW0G+FbT0NTj5Ey5x1AMWQWHR7C5eyW99Mbt+zYVGrQsrJ/r6zhU7fdr5Qt8q
hOGp4mApt4zLF1FZS7U1wellnMmNA6FsKooQ2apxFi3Zzk6V6SDnHfmdNYm41iWtel/1xAiytBDT
fpz4IR0K+oPHDUJJ2qWrv2Y5uU5806PUpQXOMEd1hhpZ0acC3QrEHld+1sXki/ztZw1h+LdNMKs6
P86ToUALoNkGnkNt9qXa11PI9sfZcS1OO6d84fDZ6guZexo5mGDcH4KTAxda3nAyA/tjJ1IHF2x5
lNnHG8ii+oYKk8lF0pZMp0BbsTbhDCH0pDt8IYzYzkc0ewp2ee3WcCkL+f3nnG0LriJapVcQBUb4
sIJdU3bipH8WHwTBrq9czC7WtoEYg04HY87hfXZ77AQtUKIhvypzRh7IPngksweduZ6MpdiRe8dN
xkAaBCQiwUjNkRKhOBXvHoGUxR5t2TbSWnl7+mSO9E3/iSSxHLUjnz4rUC33YTLykoluzQ2ad7aE
7nWA2cg1+6qLx++3X3F+vTwqvoz7jE9K4LPNcKIdJaVD85BLmtAf6TOqa1e+7UuviM5PEn50K5Cd
Hv7/bytOtWic8AxuCGUh7wIxBIDdZPNW3zaauAja4yQOkxXmaW8kja6Bz3/vKyo8Z9oDKMQScHxl
Zr49OwkUtyxymrhTLVuEGgl+5eBZz2J0za502Bl/7hb8NrDPIlVpoITnyddT2VSVL6T5odmS2kM9
ltzC4X38f0+lphgKJmGY+xmDQPbnVHqFFuhSQ9goGukcrazj9oPeygMO5N1rR2Me1d7Yh4Qrl0SH
fz9c/n1B//5wduqfD+8SsbTCE8sfFSfLBgcGy5hKs+grfeweZGGetk4Ez5POeHpNFMhW3D69fQqj
WoNoN+0VW8yvnRzDT/458aDa6WRGtKASxetnR5aI02956jR1J0UIlfV8JZfyqD2WCz8ZJEjA4jtt
pnA8CAomzWExA4Iz+ntmlCEEOBuDJuqWoUKkFKmLDqvw2yo7KlEsNZlfHpQ3f0sr4voIqbBZ0onX
zEghrYGihtSo9Rvx8eU0RgM2v1Vnn9i53CGOBV60c8f1Mpx6o9PT/d9DuxBAEOhKCu1klEQB/52t
mKqTCzf3RHOXlU+NZ41M0gXNMR2Jx2BS+q8ukBIhQLcGUrkSkru/n36hn+3H078kAd8mptIKX82a
pj4c76UN7RjuIn/ubXw7ZiJSfCeT6FhS1vJGpVh1r9BKRUBpZ+vugGYIMb5iNzfao4rUfKZs42W9
KB/w4r5ByHDlDf4OLgfMH6cpaEbaX75e8LdxhmEZuCY4pl1Ka3Hpz1OPo5G0QbUT4HyjORfmf8/M
hRbcH0881+l5UnA6+b0l7jRjLlTJMsNMDdINDaMQJmLocdO4nfnYAgo7RZmGVovKpgY+n6/V8Jqs
5rfwh7GwqSh8RCpXlLMIVxJq/LqDUtqFTYopCPxhQZvkhSMGmBudPEx665uiDyaxcKtj3Pb3TFya
ehhHhqQPli5wj35+O6YfFAW5YXEnY+GsvuvevBM9x3TnonUXxWsPEeffD6SR6NfnipXVv0d+nfPf
3nZa+W2p1XF9iO3H52eMlvBwIUCp5tnWm/UjUlaCrc1K54gtFVYk/BWOwgnGVhjA2PCi02nqDOZV
EDBpRTTsx/t7c3z/ru9qXKBi/hZmWLCOc0ey82myyafDko9GxnL4o1LKssO/HDsf2+32zXB2G0aw
UuzHYvRIsgwLKPD5I8uW7MMuszEmi+y3xv4YXM7mFKyfgPI8PQEFtmtcyjAuGyzSnp6eBssrbLBO
zs3T+qkbrdeLp90Ji6zEfnrBtZu/qErZ++UKt67H5VIbLWt7uXzEIe0xorv0UQQa9IhZ1XI9Hv48
134CgswfzqMol9zcVGME0MVqwABphCc0f678ORP4riygBI3GTjdy7Zd09PK0friZOvUet0XpOPIX
/jiZvmOTNv18f7/X7MEUDsWWg5sI/2t5+x5O329dyrHpkp4rGAPXcCBf4MCfuzO5Sa6t3CpAzwOs
+bnC1LqNfCFzq0M1Oc0pA41K21uEE9Vp5q+dQ9160vHbG6Qi8gIXsjuyp+RRrTXNv0hpbHkLx3rU
3qiTfoy8SAOJZM0521fv+m1r60ihaXDMt+mkmQYTYS5srwF3Lxy8gzeWwYlvDODj85S05Z0sOc20
6sAmqn4ouBEsid6mfWVne5gu8ari5b1l9/pD+JxuhdaBHGAd6MWlteDvb+dC8GjgcGmqQO857n7x
rvr0VBRpaoGqdpFOi+m0Emih2+o+LbCmMKEBvZWc1j9ceezvL9YYCPbDIQaw7ndSXhLpkuTWcojV
jGKfCzTBe3JNFZHhbSy6T5VeTASLlDzqUtWqR4kpj0+Cv4mxamjjawSkC4cqw2EY9GaqA+/lLKIN
49Twc5PhpOJzJ6ZLvQZB26g0NOR2JngTSSk+gwAbjFKPlxEGX39Px+8cLrslmUNqufxwAp+fC7rr
cZ2wlAIAhlyOfWumaP6tceynhX6ad7J3H0je5O8n/t6kiR0slFU01EGm+wLKf9sxoyxscyOOTrui
WAnm60m7S/TFUbnXsZcOc/t01VPk950BrpwkIyyhHwyw9fmpUCjoA/T2tKurV8vAJisqoA7J1W2r
xLfKia1Jkw6JL20017yCmL0wuz8efRYxJUVt5C3J2Z2cLMEauKIw1mj0zFErwU6LxSuPu1Du46fS
dGtpIhGIfl6Y76M+zy0prBA9KugY4/DNhbmYG81NZwijKEdf65/Mh0inUbDIncoUZpJSXxvF7/sL
owBqgiWsikTAPAujZauSVD2wWNIvyqZcfDF8F/qTCox0lT3UE/UmW+m79MGa/b2yLn1LOtdpi+Zx
qjl83z8Xsy8FeiVL6WlXNfI4TndWCOCtiSxgG4nTVwlwQajupv9cJIHTX2tT+qoqnh0OhO2cCsR+
oG7PIz/Pk80ehG+9k6BdQvEg5oMS1ZP40M1tlmfjY/Hhxp+W0tNioIwkegaVPoRncdsEj3pxkzT0
mvUvRbty6QR2Q9gp5pWUzaVN12DXk7hc0GGP1PPnFFVNI4t+rFQHrfTJLwD8tdxpGx0nEbQYt+uw
a7xLPMywReVKygOnkP8h7Tx7Gufatf2LLLmXr3acSgIJIZQvFgzg3rt//T4yW3qfISCi/bwaTbkZ
5vbK8ipXOQv/78v5ARJ8Tt1V7CsuM840ooWny0TwqU2Y8nL2TYWs6+YO1Y2/kU5pvxEXEc6EW8FN
GltwBaKb8xcE5+5viIML5yNKFY07OEjho1Txgc74YrBTgiiBn6vDx1nE4YABuX3+mSLov7i7K2d3
jb3o7Dt0N3d8bfHx5/n5gRAmcnAhQMng/V6Yfb7vE2djOsQz+IfzZWO1X/abjPQBpA/erO/L81d7
+zOw17tdYP914CTuOC2BGNiFsyHqye3NEniEPdp7zT7tP/kVyWg+Hfa0JX98OrX26cS3Pb1ssO1M
sHrtbR/715EH+LPEeX83Zu98z+9b4wdVMcNAllRDAgr3HEz7vr535CaDGE5+c0Dvs4Lw5d2CYMld
cPfxRms3kLGpd02HcHieTDSPVvHg9P3+j3UADXXnyW57F89xNRlQqppFwilI3lPaDd68xT09vHIn
/ZX4vlwoZ+sXVbEUoOmXdIbaGyec08LuqI4OEqUeDZ3UCW5leir88RNjRO8P5pGc4le2x/fzmt0L
5JU0Vzrrr11eFVmeZ1h/t8dIjfDBBTqlGW49uKICy7E0V37/8ft7+dtv//pRz1EkhSX0siQObvXr
e8E9ewxzK0cmbwIXEKNbVRieXZaIciuVHYgNVPlopVnBDs823PL+aDgAFla6KgVzWZX4GuUL8IlP
XnmPmYIrNDVOe39+H+T3Q4O5OLemz0gKjbr6RYwiJwjZKH6HqlclYa0z2Fm4kOSHqr4LxhekgTGK
co3uSlr77RbhofSGdNDXMgvWvJiZqq/pujUCcYL5Jienqtm1lUKr6+T1V5LWn5/0100K0w2k7L6+
A6uNTKNujOHgtwevPokBvjmuVD940+G/mEjcchSkRc5qeZcnYKdXWSIlenvwRVQiFlq7A9gQ5WRU
OgfwqaaHHT39/sy/d/6XFcY8GufLUENOH4Dtec3/E2/pQisAZPNqtHUpKDnKRlqW63bRLpKZuWID
z8F1z7JFsCzxS07daemhNSneVa6y7ha4LM6beb9sb4a1sG1XHYmavtdup1txNy6RR3F/H+23DXgx
2HPw+M9g1VbudTWSucEFEBgO5AB7HJ5qYRurrx4kjN+f9lde9Je5ueRoxXUU9KNJpMJh2AdO9B7d
RYt+M+5R9uBoDN4hgI9rg8BlNi7QPDCerJX1bB6iBT5uERLKuq2+Bs/mCTOy+nW6196tG+QwH9OH
YoMvx6N6zJ9kdOLV22GvHvkwhhvZ5Y2IIwfalfCwqkO0CXCdRWL5xMfTTEds8exEZcFGal0+Y7bO
+eDy9899ZZbNi2Ou9Ua/LRNxOLCVqgHpI/owVFQc/6wyKZozvV78/sDvQObzeyU0RYyaFAf/i6/v
VS7qptHkaTjUCMXphZu1440+PZiZ9zFUm9oDyR7WrhULN4mqzWPKe4EQb2pk4uwyvLoN/3aXL987
wryUvQ1FUr/pTWdtZQWhNtRHcd880Z/c+TvjlkbwCnVWCgdcOQtqddzIwUp2pLlit+vhT36q7tID
yKD5udCoufGNsdVc8npoh5Qg8ezEMAAFCShu4Yv8rG3lWx0mTbyTnlg383BdbNR7aU/l9nm4odu+
CBfl0VzCiV6fOWb7/tX8zJ6L2yqA6GWrgu09U3jXHqeV8oaxKpv2ZNwKc7bgvny0CmgWxlFcA5g/
YL0cbutyJh/LJ2Nb3yS76pQdzCW6f9v8FhbgQ/YwPiKj3z0M2/C2esD344Hay525s+6yj2BnYXFR
HBpa3tqsdk1+yLtungNRtOW3cgX8ay0v8TS4Vx/j2/I2g15vp7gh1Uvp7veV8h3cqZw9Us6LhUML
AaGLu0YIhVGVhK4+yulnpoaLBoqDUMr7cMjnIbrpg2/e9OLo1mPiSJ0Galed0cyfDV6+04IVdY+7
Cj0Usx9uqtCb5d41i8jvCNyzhBI4MePsho1A68WBipCSFylC0x98v1xLSeCqfX1Cfn6wRS/Hkn26
t6zkZtLzg2Fli7hNPhK09o2w3l+Zqm+Z9MVALg7L1lJjs2u6/pC+RokTtI6iOC/0LgvODKpQEw65
d3QJBe8MDw7VmX8sdo+Woz6rs87thqVZLSBMIHqcDUjn/j64n3b8v7N0meaHMT2WwAqGg1JH29zs
tnUD9dXjzYBfCwNl1fhgTIBipmbyRxqs215HsiMi4GuMVWgYV7KPb15pxt/JYrtjW8j60i/eWhEI
xMaZCOTiZliJ2/bQvo4v4sMk4guNLL7dLEEjrOsXSHbLcBuJdhOhZW45yWm8QV8CUBGkc47o/r76
iM/+Caj6OeqjzuSK9gQLn/pddiUQ/iEwYQ7/M+aLFxwCkQEvywsOwtH16nguYmNfhli/Z71tBfGV
y1c+n8IXx+K/z7usRVH3KTRBq/tDaG5ay2kn5N9gQiq4xTT2PHkbbzvUpT/vpkUHdHmmmW7ZOMWi
22aLEjMG60rS8sM1RRUf/xaMAWhUXm60QE2LWPUZjgFvM68ZBTBGhXZrXj+PZMhlmF2Zge+wJFaJ
hDUdOfJZPejvDP0TfyhCFvv9WPUHPQ8W8TDddFZ+WyYny3otoJijzLzyMrrMozy38nqV6tuuPsgA
iYM6m3dN/uGF+f95ERh0nM+OcHSDKRVqX6/OljJPWftZc+grSvaK389M8UmOBgdBN9R0lbffN+73
Q4XHoSxzPnuBtl32H8tJtAZcIwi7vWGGEuaszc25quxEtYeBL20VeWuKV575/UV/eeZlA0vXqmyK
+mg8qO2hARikIKenHSr00MW3/6IADNMUgTruf+5+TH4vdpWaTLGUdfJ0mIrqph7Q1i12IfoCJbBJ
4oVF52OrBp4CHT4Jl4JsWBi1MjdarHsY0v95tlGnolykSJSkcaT4+nIjyTPUWlPIO1S8EiIFS4I2
fDJb/bnDh1cpN2Y5zepevXIaSt9KMcwB3u3gkTQkOEElfX2uVMaqZCZpf+jLZNsq43M1Jei/pp9+
N84iHUY15JIGC+Rq0txJ62+aqtjkuudGiTrLDT2aDUTFv8/Fd1oRg8L9wgTKyhtSLqU5EzVC5CdI
OO6OJw/pDweP5Gf1IxDIiV867O76rd8vCbh074BbTI9hDCeh3UG77O/YECay0sHHqK9p77q569/L
1yqb8rcDkhFCkGZ4Z1v3S1qwV3WRV8S8rpGoUH1FH4Sak4xToIKhQKZemZD/NWz6eiB/fd55PP8c
R63pm22WyO1h0NKZF84TBGcGf6lEL0biO36gbPV+2wOSsLJ87cO8G2umCRRqKNtFuw6DtSUtwhL6
ntjabXrmevhLr6KbI/+J4heBoFfHB4r2dF3t1JruJRjaNEL0LGhcXao2ot45XhDOlUmfV4rxYVlu
JGe2LtBfi/WUbCF4HJrP2k/X6hAvkVXsqAhN02PevPkd7G1jSLcVbYxWk6lvJcpKy6X7Vmmh6GWY
ShfIxefZS6Oj/cc3VY+ysO3DrSffT16G1ZpkT/UC7soWvNTW7CXNDqblmB5GSuqCq5bCyejrz1ZS
YT5F0S6KUc6B/odU3zox1l4R3gwWxMTGsiNxqWB3WqDX05UHr6zneK3Nsxy8QlTOrI7WZ9BuJlWF
BFGjXf2ZFKMtwQeLxBdppFrfrnLJvLHyV8sKF332JE6j08EVC3pEkjG8b+KTrr+q8j1Q/Fyw497F
ItwOs60s4zgWL43WLU3blGax1LHFKKQUNagXiLVgtGQgLjrs6V4nXlLXbR4vJmmR9UvzTO6Lb0MM
z6P4ZiAwx7CGReiMOHyRSCXkijhbj+6E6TWMgTHYFNOjps0isF8Kgn3vqX47tNjZHPQRT3dsAMr5
oMVIm0VOxUnXkXu2AAVM6aNQ/cVAU6wosrmpgD0LsXQU5w2BW2lONvxcBPLo0ISh3YihI/Vnh9gP
FWdtMdTdOHnwQp1QCPQ4FQ0ruivVfd3LM4F8eRrtSLuxpPsqee9wokuJmKp+2RtOCF9hmIcVPWVN
m2eluO7FCj+qeaA+BsxOpznddMyiB/bBTBMTuKbLUr8NAm6nsrWT+NnvzLlnIueiEfLrpWsR1Obq
m86UDb0JzemQmqBmhnEms2GzvRcfZf0VXVKNDXH+UGO1yUrE3zRrpeFaBTxhMfQLrwocQQa1EM9V
o3Al31hmPRyHpr01x3AtjTjxkXKJEaWvV1HwbC978atjX6+bYiNl3i6IqlmR4Niipi5O63YpDq6K
KRQqYEr0aY1PaumO1rrCBBcQoILcXBhljhgxgqhdGTQCFCR+6AIowklWVr8ftt8lYwB/0QJQwc0T
idOn+Xq0ZGMbj74WUYwvPqZ+TzF05eMSKbXL2l9qHaKHqsJrzpftiODvWfZQftZb0x4FkGI6x8tA
KF9hQN419oDeQdawUqiaqnqzbPQnWb0y4L/QvouzEDkZSZGpDKNTcekzIfSNWk11ylW55xQcU7uZ
qVjorGK3efRfkNoqEKqQXS4GFbHVRXCLX4r4Hu3+WHtx2Nw3p3L2HIVOu6pw3IofWwQkohWU7mMI
NvYjb0EVRI6412aYVD8GD+ObuRGehfnv0/4d3nWedtNCdobw8mxU8HXalbLCumAoqcNjfi39GYLZ
eeRA3AZk0eaaugrZkgYgidAx70In2PUr70BINLlKCg14Ft8q76m5N47Zg3+Kb0UczkkJzmV48rjf
x/pdGIaxotAtqmDGcfa+HGurt1I3hVV3rGb6oroxF+baXPcnEytQ4pQZOp9uuCr5ITnWIl8Vu3YV
QPboN9aVEPiH5O08Eh33eeSEoNOdE5d/7kFhMOU4CRhJEKLVHR/aLbOGxlrwhJAnyBgOqMFG4BF/
lPqDKGHfP6NRgXnWa3pEDn8/PLBy0eupPvJbD47LG4xQAoYebaLODW+11fqadtr3ZuDfyfvPkC/C
9kRG2nxIG1qxvM5g+pB96C/xe1AB0cIkfSpmis9e058V/Iba3kHjc5ada0jCfRD/mUguqXZsAR7M
EFJ2g2l00/LaavzeL74Y5DlM/GdeM0X2TS3vmsOAaNS0H1DPNJSVoH62CBkOQvswlRKwDM2pZWsT
pG+/L7Afwn7ScfEcSKkyZZ+LMqSoTUbBZdgcIiGdmXRDLaPfmsEdYm9O2k/Lsqyu5XfnWb88RCRO
EOVswcDRd7H9Al+x2nCowOLpK+RDdOtmUJdSvlT09QT/wreh0g3aXlRe8/uonUnXAEQ/lEVYyf8M
4CLw9sIsFM0sbI5JcGgmeFo5En9SuyokCuxDugjMGr8KakpUINrmyfIQDZxU10slTAOvvX/1HD9+
mw4McIEp0n9ij399/3I3DVJeTs1BmgNPOwIV2FaPCPnedmt/nz1LjxylPhahBZKR4QN3Y7ce3MF0
Qqdunb5d6LjIeOMsRfxCeu6MhRC52gxPYGyIgPUvsXHu/vi31/g738siHJ90hkzRADxkXt4EVcBf
KrFRnVEVqY9CULfRrMdm3IaJcuXk+aEg8O+zrEuCWZ4YRdYXJY4cq9LVt+1OP2FpnW8h7755tyX1
oBv9jdNXf6yXV3bHXzDZ5dv5z+cEsfT17YSJNehimzaHEMNNrUJyovJnNcjNvrtpEtXV/LugsnZD
/GYJ/tbDzVntPocYDVhKyLV3rxoEa3TnTKKW/DmwUFo7Ke2S3q8cFotqstxKxIqsfpq8P4lszIFq
gXw6dM0xzfNtbxZLUzdBJJwazYUdPqLqhQzjKDqVthrOYY8NgCbLXtQodyE63PvlLjS5dDEFy5Bd
TQCzwUdQvDXWQAjvfYzNbZ/ggvGWQz+brGXbPdQlwhUz35urGK+l2DAkCDO/SqiMRUe1fNYHij5o
PkGcFNFWl0K0pw8Drhq4QDnesGF2dk2HPuAh4vaXsrnK9hmhw2GQLHhzmAn8O39Rlsh+lNam19Z8
mxVSrZ0Z4yL1wUd2um1mulO1z5X3mhcoJqOioT+N6EKT5KZzRH5bY1/Vi1La+8Z9wt0nbFOQz1h3
NCYtWzG6mfAUZhHq5p+UPKI2Vr31FsJvgQQYl8cwXxQt9EiCj7HEcNj46PNlpGi2pvwZDczsaB5Z
LcMwCdOrzq7aW8Ab66yl22k9+3B5Uu8QT9vJW0Sp7ozBo2o8DQUpVmwDtJplA+ARFd7F0sCtU0No
r6g6NzOXRXYTCesB+kpqzPuQjsVA7J+gbtk9dNGtXELdtJ68uJ8b0GwwyJ7VozcbBUdK0FWQ0fPA
D2Saj0N1TwyJfmluhx1sBPWmUvcGMV9QpIuIGY+I3ivfszUwrQWpYRbwcTPf7rpHNTp29VOYITbb
c0UHo6M3r9OQbZLyScgx4awe64ZeBu6+hvcZ1rvenHnTLDTQbjC2UfMx5Fi/yoFtWr0TRQZ3BN7w
+Xvh38mAAgbxAfiMZuwzGi7BMvK3QujWkYq5fEa9gJC6OBp+s+i7vRzcKCjDIzWiRhtQyL5h4j1n
zKbytdDCmRnf5OpdJ2/aaKeJK6kzKelSZPAT20+OPuaDebm2AtnuVFZqdEM+iAA34uenCBrdGBQY
He2MkiBNXk7WU4ucQwBXGwu2CN9Zzy3BASHSuOxi4PvVblA+9Ojd0m464bXxVmO3lHX8yvRXc1oW
ZT4LoM/W4zbp2BLHrlx1aMtmleYoFO3HpneU+DngYxr+KjHerWzeINTTfg4jWvR+OlcGEHUf/bil
LOsL20y/oYrsisUJ0qjdS0+69Cz1z7WPyOnG8u5KAsyOiCQOH6wQOzJ/10S7epqrwt5K3qxk2UO6
io5Ds4/bz6R6pDycWaFjSA+FslCKFfoK0rBtUredHpLguZQPEVhSHCSH7rUWbsvw2ezvBVa8771L
HpFYd1Ig9cc91dzMaap+EfhEAOqLJz571TC3rJumnbcJq2k4TvVd3eKXRMe1U44Jqm9eMSC1sTTA
dvfazp+2XnwI+49QWnrxdsJ7NKjHdWGaqzH0uRwoEwWpmw7zqaUUAMi2Cw514mrGqS+Em2jCDfQs
ZV2+eF3u9Mjg2ZiCvffZLgoXmAnbnf/p6b4jVtFJjbFh0v6E/koqnwNIWPK0jGgcT9NbnExuarkB
uWT1lA5HTcwQJhNtuRwco3uKdLLRbu5F69DaNNFd1i1aqhtlZNktHIS4U2cqhb/+5lyBUaSAtJNH
Jfdhtmbv+Lggiei7pK8jcm/CxktJG3N6pFsjOQroz4eHOF/V5ibwXxP/RtMfwgqJbE4OBc0oI3WQ
I6lLt9He/Uidh3W8qC0KHkPtikFBly/c+FQXKuUgFM9hlS2HRId7KLlILC7SEJtBK0uhmCRGtNch
1It+QgAAQia6UxEQ1UOcNesaBdzRrvvopAMvHlp5PxRY05P0ihpu3ka4KARz3luUzDJlUUzDLCio
xYzToqyIgSagWCpJUBs7ZTwcpuxYqto2Fbxla2oLy8ITZsQFsoydptS3k+pt86r5kIeCHOguyZqN
VA6zpn5PMxL7Xt+n6hoNEJsewqy1Ngr1i5QaGkdZX8E8pbHangV0/Q9FWFdkEnHd2R0c0EK8MzzK
n6ppRxEHFl7kwHYdeFDEYau4uwuUG6XdiePtZIaz2HuXqayNQr1oBW4e70NCOF4dY7fPxFnbxPOJ
8wMJ21mJflfsoU2HpDMaELOg7Vyziuehz8kxauGqk8NFhw+MgSJLFaTLWE57rMhlR6jx+0QxOyuj
fX1W4tLDVRynM9jnRIqKMPMG4sXYD8p7s1fbVemXB8nqt6qgC/aUjJi/90jjxRbumyanWtIVt6TY
s7Mf+SwTSJ8Q3JbhWloDl7S860fFv7XiqHDUEWG7qTEc3axQ9mIh940iLesKBxVJSDaRPm2Amx6E
GIFk3/DPRTLxxZfRJBsr4UEv1DvaVwWFqwRb77ikT3YejlVWy7GUKMnkVbese8hfetmgyMnKFXxY
jqlYL/UmWuhR0+LVYpGisaQcGogp8Igsd9KUg7wwQQgOTaStA1VZdeP4NqrRXgIz4EjKkGA1Gpau
kpWWOwZK74RTYeBh5t2bbV3Yfp0c+iQ/lIGW/DF9Y2M1VN+SsYd1JlpPlmK9iZM8rYtJW8sZSJS4
aiTUhCQcWrwMMHbaPaMfRaIuh6/q1FDAiYfB9XVUM6kqKcUpxgZZkq0SJiQ0yDMuC0jkzpKwezXL
mz6gYBQkAVG3WkN/01EXH9elXE52pUevSCKT1xuvnd7N9bC7Jf3rHKNR16JfrpJz0SPi+lU11lm5
bQYEsvxJ5Uxq3Wy478rXxJM6LCYLO4U96LXrIH5SjE2FQaYQQ/cPrFNZI8KbvFbCYy4Uc0oWr1P2
kkjhUe4Kx6uI9KlDdT4Bl/WqNUutiOcyiGHTEtaZiNRhvDMsV1OOrdDaUvdG9EjGO4vUeyGnAQ3U
NgRuECbHpMYwW+Hq07jQRdmppgL5L3xLmaWMIqigQLpHqHn6kORg4xOWjIF/q5bqsSvkWVwNZEjD
jLL7LC56KqEarLM/WX4Uo3ni/Q342dWWgrab162kqZhLsbCoEOyNipaaH0ynkiqbos3CAWIITt9j
BZVa3ZmUPXu5X+aeahd07aMonBvkPLU/Y8vyqcUlQyV8iFcixeQmEvfGMNe7hRkXrjBGr4mg76RO
X+ri8EIUN/e0BNyoXv69YWKhWKVyufanVU2B04hAX+gi1Xd0cyBC5eedKXPOp8NKz/zbnvAwmdaG
h7c2Ehw+55FuiCexNFbRUC9UfXqess+gUzi8DLy2sU4Sm/Z5kqVTNprjvI0fsxop3vYoKskySakd
VRu9s64Ij37HV4PdReFEIfdSYEgaFzVDKZAFvW/1+iglw1qapJkf9cuKd5KZqDUQROU1N0KA4lan
UWAbH37PiL7jQnk+nDraL9jZkcNfYEOaDI/AspSBZwbIgYdrWXpN5Wck0bZBhEXQJCys8VWo1p1I
/X3M5pHybpX/n4PQLiZB1eNqqjqwQwqC/m0au1XW7muhm8tjcZvJbFzJmoNhcSfDIFlKtzjFOkah
0mYZrmWn4g99PNMA0wIp+VxXvGyRK37RGJ1Q18d+ndwQnGq3vVOve6eZmYtq1eCi1qyGG2wodvFk
I43jrUE3LOMlqneLfqEtk/n5RzYn83eae044/kt5TOYF5bVbya4XoT3ZR1Daf9HUH6lz1/0vT0x8
Mij5Wf0MG52FDJ1pQieYFMwlb3I0J51JryZ+zvFzcZBO4mzipwT27SHjlwquf8WvjYNC3qxy4lmz
EJfRelwCNMTGWZjnwA6vrJ0fKj/Azmj6SjKAL0Q4vibTRpaViuJl+aGuOKCi/mQhVjjJKZcuVgw9
FFF1mHFkfjSjsGhRVzxzBBoWkzI1blLEV3T8fqhhkNqjAc9lz3K+LETVoh+mUdoicVKYFLs4zEFm
5TSDxsm2xitd5p/avfQrRQg+qny2RLr48FKgpMqk9tx31ZtnwjNUX0dgQX16EtDA1NqOk8uc4ZVC
iL01cqpj8lzEnNU3e5AdV+C2PwCoENqigo+eAuoH3wg5XZm0deb5yaFWnlUD5xgTIUv6MD5Ym3Zv
RDD3Os/VcLqI6NbpRSz8tSe9siDOh8VFdQWGKgMxoSKcsVxfF4QHhaQLqHgexmhpZZFTADKBMJNQ
WdYBlxjjOoV0rl1TDvqLIf/luZeW93opx6UWJMNRut2I2EsgOJI44g4hpoS4adu+kl/65PBEGsfi
FqjwOlyoq3hd3Q+PyZ25t+baY3cnnswPWh1pNKs+TQlTo+6gYc1o18vyxliX9/oGN0KgzLb/7m3q
FXFUcBDRQrbpjlKuIrRVYEQXdvnZrssrdd2fimasMWgGsgaEG3bs16mdwtas8jQuDmJFjUIIw1VV
FEsrV2GXyKTVC1UpnK7ZqjV+YkWbzTkyT2onIchK4mNMwHGprAVpcW3lnfsE3+b+PwNTL+qdwYht
VTAmxSEuqQ10irYrOQ1GHUxDqrw1k5zMMlxT7VCX92Pw0iA+bGOARCu0EzE4wu/xyiJUfhoQHqBg
HkTocJfI+nwSlIBaZ3pAxN6YFDK8h6B009ptCHNB3Rj5I/FCmRAQkBfU05U39dMphP4DDo0cQyot
nq8vqvGEyRu1Zjj6ZC913y1ESVvp4x9Jbjdqds1G74fLClaWibIBgu/0lS6WBd37LiqbPKWeeajp
oEbgNdK3kRLA77N67TkXRX5BslpvkJP0IJ+F/xv40rUT1G96fs2G4Ls7mQJr4KwYAdccvY5L9nfs
W0VDkyw7bII7vOScAnD8qVr5m2blL0c33Hin5Lk+s5wW5Tbc19CxrWUzeztThHUnW9U7ChNr33Zf
j/G6XIRuMFNn3orb4FZyGthL06axn1PnRth3p2g54YE4I7xZEBm/Dztpq87b92A57IYFOVez9XYR
LmT5Uj9Yy9JtrxWkv61VU9SRZQRJyZn57RIBGSRO8KLzgybe6dG4aEL9fVLXgkpWK8RPtXXNefCH
ZglPRDXpfE+cFaQuFsyUhEqYqX5xCHLo49QPTRAced26nolYKZsiCqplX8BBUU5qYKttd0ypGHtZ
+qlU4zXwz7kd9fXwYDTEv/CoNA62v8r0/zTLimryzFhSIjp6kASQgTGIo/SPyBduWt8Cr6QgPgiQ
1LoJyeN/X9LnJXvxbIkr8/xweJWwpb9u1DhS6mRQiF6iHtkZDIurV93qZilrJXav31E/Pg3OCEx3
0E6XxsyFGlEbEJvyoI3oMU3qJojWQjwuNOsa9ebHz3W2QkchFTL631DhnzlNpiDzBaEuD4OazIdc
dsXEDf1uafhk7PpHWl6JhL6LbSqkDyQPRMt/IXAXJ14ICliZknI4ImJMaQZT2JJzlRqvbkeoTgUO
yIfqtjqGHyLVyciJPvWjdog+0VgWPqwH9Tg+Sy9VYqOF36+SQ7OPQAXaZ0QV8EjRTkx3vAYA/WmO
uEPZB9o597pELsdIg47hUMSH1E+WCNeurDHGH6ycGykY1Xwbtlcw+D8+EL6GifmSqlPq+rrYogGR
50CM84N5xiZ0a/jZmhGtoCyXST3v0Ar8fXF/1xHjpYDD1MCdnvt51kUoplVeL1QGL8V80W7FdbsW
5tG2dY25QhrTOx40DGWezWLgEOjwuNJcdGPXX1s77QCXYu2h/am57RzHdoDtgLdcGub4xIKTRvbF
dBUXIXdnnJNxLIxrKdj3vMI82wch4oWk7rlX+HWyylLKMvwY8ZkJ9/g9za1QdS3B2mQRMLTyPHdI
HR8qKuxhLs9br16dr6J6EV9lM/1Nfy8Pif8MBe7c16FofeNpU6SkhxzoahbDZJmiTR0GeyDLd55I
waEAbO+Wqr8bqadGRBSJqOxNOXpsq2ibwPzJe9qFonYT6MYjVm/FcDL5Z6nYLlNN2ilgvLIArWJ9
OiZ9cyuZ402OH7gea/suEexz0S6WmiUZ8iLn+UgbOEaWYy/YIuRGGEui8fvSObdAf/vIFwHdEAkx
lOYoO0zqKRtkADR0I1rvEIiLoJdOMS9D9J5+f+YPdEheOTHbWWIQwOplNtWV/gB0ilufU9gU6NVL
xTIVsrXqvcLG9ORiR3A8pyO6+P3BP37Yf557sS/HyGvSti/TgwQ0YTA+GiOcJVgOy5R3e9CnUX4Y
/Hj++0N/KLqg3gg4WSHQ0c/549dVVU5hOOFfXRx67zFh5aQGLhSwJvTBPqdNI8Rr0KaeB6SwMDgG
TdqLL9xKvw/jhzPpnEjIJtoGMuDDixed6QVJmaZmB4+Hmeq+TJVFqOykCS59himf/PhfPA+BbrAa
EgGPcXEkKbXYmUWiZ0gJCMuRnncUQ/9D4NDqUdkb3oymvfIJf0AMmSCA/98jrXOu8M9dKFdJbln0
Zc53vCaB/5lWdOPOeVJQ4zmb0zM3jKU+UU3ub4s4nmly7ormSws7MhLcsBzmWnkKrLtzumBFVPm9
5MoYcWT5vuFAjZ/Rz0wLJKiLEpwgaj6FQS07GDa163m+wBMIoO4SgO0xOWrz8bXdUWeS8MvaV2DB
PsOTdi8v/Df9UK+x5Dn0m3aTPuKJrh+MWenWn3iyeq/xGw1f40Z6B3HjzxD30Tn3EY+0CYA3NPTm
C0jGiBNB+ycqDviL1Plj2jfhSp1VS9+NFxbbEOl/uZxxNdM6qTbhg7dS3Wr1pGPkWNtQ2tEW8Bf+
DTxugm0VmzwN/998j3a0w8QSj8vrAtNN9y124pW1RwNurc6MB5CRC20R7bxbzcV3xjl7P6vzZNe4
iCm7FkZii8Req29EAbi6Bvt8NrnRTkQ3KdtpC2FbfRav+IMCo8Aq0t6Fs2IbQx9do/KivmXreBbP
A+R/FJuBvuiQ6rJFtk/v5Tfhrt3kV17hOWa+ODFJy1FvA/AD3fxSIkT2U7OmjR0ezEqGYPCcl/Fc
KSmzA5A2qmuL+geEmQm2FMozVH5EWKwLjFecalMb9E1wiAPamBCpJlBsGdR2YOB4cPAbEkTUvKbm
pcm6Jcql/8PZde1EzqTRJ7LkHG6dY9udG24sYMA5Zz/9HnOxCw2ipdVqpflnmHG5XOELJzw6v34J
2zcVEnrTnKHg4X53QVNlhosh3LyDkmvRfozMCxinPVqPSfQytgDEoNO3Yi0/Krr9NtEM5D03eBWk
Zz5n5st25md0z9AiCvckaYRTorCRH8WszEhAdBGPKvM/i1mobOJghColGEw/8gMeWVIHXmJ8gNoA
YKIdlM+9atrDOw7Ww1CeKjW0SKB9/vch+dvdADERXA94TTz0E8H05R3naaHLNgNMIIPZcYimMWjb
MzmekgKme3nxSsGXixSh0ZfWMgUVUrpmDu1YKnnbPLgbf8w2VC0gTUAxrMQBInyfsgxkjSi5JcK9
BINlpESN06Og2WjT/GD//DgAtwchBIKYEK4GCNl8P6XhvjILdFHAi7ZPIZ9BGlVI2A10mRgyUvkJ
RNkusSbw4v6e6kePvbv7474SynnIiX3TJyoxFWovrSqd7FFBDtPyvKLrtraPymU/tg7eFSE5lFwQ
6VAocXx/1yVj1xrMk+jAwnOLZAwJESOf7oTl1ZgGW+S9HBfjIO7/ftWfZ8b3x9J3d0xboyc+CEkE
TYwdAeFotF8Fcc/AoyOHYALhUcm+XfYJmmlJe33w7F/WEcdIKMvj/1vmezfPYlFXXT3luLxq2prL
WGOiyCiEURkRwfcoiXH5AAP5XUrVaoRf1suZhHV8ee6B5ughHk4kD+oO3P2BDbGWryO6/wiJEPEA
g4R71DU/upA2EORrJfH24MW35ODbvfD9Mfd83T7jxwSS3dKpj2Vqg63I1T7aU17rCDsyU9pnJpVp
9EnfHzwX6lT3T4YmAHjeEOjaCqAgXn5fZWJLVSVs26dzp9UWq1B+BJ57fQs9zwPmUTqK3qiWbmxx
PhMQzqp7N+64/ss5hdAXQ4Ty51t6wg/ye8KnXCA+tFvpSsdbY1Jv0aE4NC+tXtvccX4brR4gdn6f
HSsHDhKdLZ1Ki8N/RKoD3RsfTtveest2jJOdSZs88GfCEZ9DD3YWRgdFQRXFykNyodTWmvbsgYQl
GhHwV8LJXgRd8HtwRcxIh00H/q3Rbd5btXnFkHVzOWQXDpZjizHZyU40RhcwP+6N9dB52LcvpCzI
4h76hl74XFulW1xicNfl4TLqXLAGq95AQmB1M2/alQHw43pqgNhlQ0AC0cN8Ziwobe9bl3lLg8Xr
PBAywifeTj3ixP1b9gvEB9NXYUfb8w1SXJbo0TaCMhlRkkz4hC/u8W5WdOD3szrYo5vriYkPr0MX
yOEDREb64kkao+InjRr5eOdUZu0SOooCW8wET5tiB8MrK9lVEP0uDYjPtu6ITxH7vV/rtSUaoU3b
kh/pkxO/Q+HOo40ZiuCz05uIePa9mxxQ+7Ri/WpQqLcbyXlGqbR2E5O2m5dMAzMSMvVu6Ww9zdUC
oeyVMkaztkKP8CMNQCvKIbTaZfz1JtrzFf2EMx0kHlTfb/y+t6TdYDC31am1zhvOpV7tcIC8FgYl
+5wzO5mNRrbMmFvt7jV5ZhygF8OnFQX/fXdGzyLbMzoMSM1CS7T2uqqcdRwUwhzV6FybrVNjFYZa
7K56q/O7Ocgt6TCbsSu4QMyZ/FN0YDDvsH/WW1fYsWpmVLvVyTzQaTAFic0GcFW/1U58ReptZ554
4nYCfumG+B+16zFLxEtoSofaDK1RZ6HcEp1zh/bftxpy77JB6K6miB5RZPEBp5WX1kAC/I79yu6A
lDVs1oJMBYLM0E08YTdvFRInsimHV0P4D2WQfIFBtk7pqZWqhJdAqopxJKU1G6U2UYrTsWDNQs6t
DE9ZTWgMe4sGLRNOZ/BXJiM9zlZzHozQyF1+B4EUdTCXfWxNNvRmMPWpT5mROe1YrdRbVQgWo3Y7
A7OJwcDsQWftaBcHtSv4lC7IENHKLrkFn2VDvLBGq2PdurWe7MVgdVY0rUdMRW/G0GfHexuZEZ7Q
pYZeWOfxFqUyahi0V+KQ4U/w2PfWmXTRaq+9Iwazg44i/h60HA3BnM6UU/vbQEYTUgkqq7yH6irn
vtDjkxO7GbrLgBD4sR7ZoVubwjPxjG++4w1Oj9Ul6GCsnW1iqy0kM1AEVHUHWiHm64wW+ownM6hV
QaTVqdzcpJHBQNUSEmWUsWoZLNNLM3IXP3GhhWDRaqhVJqF35hP4SXptliZsOyzGUFgozQhufhtM
gLDUUF90PFWHqzKsKWIvNxqTtWHloBMqZG71RSUse9B7bVUaa1B3NhS+roKx2vwuwiNW44V6h0uM
LO34YL2u5ngNVbl0BA3Sn8G8T4LOKQ011VpzNUpnRQMhua7BhPxosslNFsfMzyQ69EIgKmjrmYna
mXvIpRCn9DzA706Ojum+1kJd9BcfHQ+rNzF1VoUPI+FL8zIPBevaCd3CEjTCrvzSAxxAw0GN/Id2
iBM0U3ehR4K/m9pFwBidG9vAazJP6FhWeuWjXqvzARugAA5cU3KcNf5IHhcLB3SzGUoA5oVfiKki
gX9IIBObXkUQODVormaKCOCMAOfQTewheqcD1l+NYHkTfcKrTvwNrpo2+doatZN4UcA6/K3Hp4kC
AmIp1JEC4F1GJaw0kAp6qw2rEIgYMlqvMKfxKT5zT4CauNvD7MKCTihmBsKu2I9Qpw5Kh3om3/rL
pBfeaHeJHJ0yd7yQb40a2rxK+yhrBqu9+MSlB2P0JOpJMF6IfaUXurgjn8nDhN3WK3PABbQhHYGO
VaDRW91YLBmwLHZw3Zt0tJtMiO77cKmi4fSC3PsKfLebnhkNwgXYBtMTacEqwkasotB6gU/Lm5XK
+oLH3ySjU9Fc0jkj8ml0kRKfdGHkp0Pn16TwzqU26Tk6UATOntUQ9lLQytuBk18aF4j3G/02oO3M
vmWncCecYNli4ue17ZtVensJ9fy1sAByKrE8cnU1E7dwI1xjmSXqhMl7tYVjwSn38HfARABUpaf7
5Fg78LY8MAduXwSZWl4Ga3Fp9Vx6pFnppZG8zk/Ra2Pyx3Vf3SoXbPDmWunCLrKIy2wLBhPE7/Db
M0P4SoDWYDcWqxP4vU6NPNFFf9wgddqRLADwoMgb6iSErmZ/siGDb9bosXFeeOxcUoXjttVgj5U7
ChC0HWkW7rwnA+lltCWv3AFNrPde5ucY9gJ7KRWVmWNnJ2roS/vUbhUsjwCak0bvSU/ME94PVyMJ
faDpKp0SF6DH58mFzC6DdTRiFdCnDIvbTdzywOtYjF7oxwfJAKjGHY18L1goIe+FgMRHBtXGgKwk
Pgn/j7R4p9VQ4XaloN7n+9bE7+/La7nL7dqO9/Eztqfdm+MrG5DIFg6sH7qzFz8vr6DEQQJQ53a0
nmKsVIC7o7uCWyi5EaVUV7TT/ObKPD0iycGi6kHsd5ecZ100VEwdT+dRr1XW6LweS5W3CZxQz9Gu
xW2neryR7FKXkKF+r+EAt0a38JhdYcxqq6rkgfIZlfRTHZGIhlYrOrC1lewhZQgT8QxQKNJY/fpt
PeaJLPjtLYb6I77bDl4sB5Ap9qtPHWfcQRBzxlWTadk+9nO3MQl/VSdD2AkQbgIVDeUiYruWW0fa
g7PujjgmUEcKsLmCDqdLBCko9gmpwhFtWJkNCldQRhcCUKQ6KoyHKMJIL/WF8CQbp5qZm7GD7q41
QnNK0AtwQWmt1tfXxC590Zqx8AHnNKJgcSUDW2SPM8piNMmWjFmrjFItAQApDrPbnwREWImG9WjB
qk6TnBUX3eJvCm7zft31iLxYDT0iD/+GkZoJtJxqTcL+lYIUiC1UoILaES1hx+G6o15xPELnAx6n
GAHnURpvtsZg4ssbKGBY9BPrT25mVS5OeFOwcQgDLuSlLyzuQ+KZUQTUyQrcIC+iOjoFNhjvFEcu
qKGGDpbPkYbStehlgI9a+wnbiTYRLO9pbDspYA+ESwUg2LjJZbxR1oArB19HF/fbguxvPawKO/xr
8lNmhThdgAXXCaNwM3dB4yeyBheGBF7o9TqJuIdw6QODIBwgtiulgjmCJhLuLHoXe8Q/cRe7I6Ia
HSrdSucVHqwENMnCRsW2CnEY8V6hjwY4osNrd62u1SsHtroywmogfGpN0d3OaskjDABtENNu126t
kM7qCz7rRZfQA1EGAboFgrTCoYTHyrhPTc546ZVEb2FFjrnUYh23omL0mlIqrAz5bS0gvBq3emwX
mBAuaEzxgHuMPwxXPMOBrYkJNMocRA9S3p9M8Lv8667uHFUNes4ZEZ4gLbMAwiAAnNB91C7yLz2B
hqr1/gYPuNmeFdldP7KAe9CT/WQZfks97wZw17eqRWqM6i5DAmjDEtVgkcN5rEep3Zm3x9tySC3K
F3Ci9k8f/VuodBrvMVZ1nTRph4MMUTyrvDKIuShEhzSCjtEhLrhzoQ+PvUKpUCuyGZWB5SbIKgYC
KPjDDiprLcHWMNQWPTdKpUTEG+pYwQH8LHwSh/kCGMWq0Sc2gPwPzt3iSpK47eMzE/ydAvNbyejn
+6N2haoSSlifNfcvVbQlmuiw76Tw5NwuoBIBJAIyFHKGBr7rjP7sbXL6z9Da38wFot2gSTdBfiY1
79Qp0JSVoKS7Ap6ZKRD3H9TOBY1Iqyxo7XPbbrRIvQiq0+TuzhOu/0jBUpUn2dw/KEEK2zL58RbA
5CKRp7eCxV3lBC1cZPFFOp1J40KjjxtdcldHFi/5sXXzkh1jRgbjYHn50S5VoYMfRGf+H0JEl1Vp
a901t8iDSjY2tqDlzomQJa00CVxjJNKX0Axdwhu1JYgC8BX3gIcR+3pP/CsQrL8OiBFPuLOIE+Gu
PuFIsVygcM79o3ePKq2/L9Yvr3lXjglH2A2GKyRiaYO0YS8eorlA2ixyGhijvpA4yaFEAWMAWist
3mCNHCl3aGxJ1pYUtFAZC3Xw5g1cz4ag4fWN5D1DhIWIH03s8hWkf3BuBYv2GYN+KyzGJhaZ1Su1
QAZXGogqzdhYzBAdiA1wi2gdVgFAzjrbMT0/gU/EPsdWr/Pa/LSVLQSLf1ABpX7UyPB5Ue2lN7NJ
iYU81/eCzVySdI+2QXi6kdrpBGMeWeZ1GRQG+WorjfYoSviJXt2exwGnBtoj1Oo/PW2/7I+qnKo0
5Lr+XGk05lZfr6PTIimeFWBH9RDJTXOlD39vSuqzyni3nuGRAJMHyIDRP+E+EEOThpIthzMgBKhg
TM/V84A8zocgS3Munrtn6DLqAHD2+ke5J6+gaMqzKunVc7en3MiscJO3x8bolK3BhKAXqX4Jm9LS
h0hB7Fsi7t4riCDqrEmiEsLCYp/AZnZUDpLWOyxUWDoldCPwsRPliTXBBlfPkSrARDNHPhNEaDm1
cgFjRn7H74in+kxYIK69shAg7OXFhCMsgNiJLsEFI5PzcxTL5GuqpWbr0Zt24/YTufyS4t6LDdKA
f+WFkUOtq9X8+aFN2I8S5vYB/zeV9wVdcsoKQggp6bRhOvxcRx1DFpStkQahcS9SKevBx/tRuN4e
CAEzHvJe6FmLd1cayJNEuhacBOUKGlqIh1F+c9tPge2/H/S59H4sEqjqgpjAAs0tbVvly9IsiJQv
54bZHrQsSm554NkdoFEtjwp7C1BmAXwe9NuXCL/KkYPxcnhkEBUgRszURTZFQaYeyrsyv0TVANEA
6A55F3RpP2n/X0ZFtDwLtmU3nFs1t8CKC1pckeuNubXWM6tF2uZnXFiin1lgo40N8PpQfFIYP1UA
ZjA3cP7H3/P0s6SPD/J1RHdXPF30wARHVBX0MwdO3mHtW9j+OU0rqfQE0YsMOkoppcPPUO54di+B
N/V/jWATDdgoAABvfP9SkDvq2qyQuqAeQYXooB9DkoPWo6nQRYuT0rExU4nDVPFeHGK9Hp6bcHrQ
ivyl0A0DCshOgH0AqsZ96ygvmiTp16Y/r5K/gBSWw5lgzG2u/8dmJHj27QOOwaff0f3q/PrAu9XZ
riLdMGzbBk1I3moOOk1EuCvQXFGiZDn3AKvRqQj9qMmueHonpjCmAaWNzyB3VYC0whYo0uVcDt41
1I0mfCpKMFO+PbL57EBUCAt7aWQyZoKCIFxol3t1nkDGZsZJ2EkaLPgauVphwfD3p/ytYfBtHu8i
DaKhpDSuiiZoeaDyZqQTAGNE1aUANGXFbSkyG48CUgkpAxB5b3VotAuQcw55UNUbAVazrAzrNQ3k
P8g6dXIN07uQ77U2RP5WIL2H/h3fETpRccBgEzdpjR6txi1K+P5lECgBWwLoN7wf6fsrbaYANc2E
uD/Xb0Ahkq2+kYh1uCsnHtMq/aJONbQ2oOX2NB1LL8Jt/vcc/uzcov+Pq1QCsgeHF5QAv28Hgkq7
fmCbLOCnFVZptMGxM8h4DQ3FCMgOtWAULv1LI6wHPpvUaAahp9xIiRliHUgD/j2an5wIjAY2sdBj
YYASgOTn99FIeSY0NJ9156GGqp0C3i6NYiOlSq1W1vvxVnxUHxLgvpIMhP6sE3Kl5EfyffFSHYxM
TqvNFJUSUOdaVAYluXuqF2WQ5MUv5bciVwBiTS90b4AzmZzCTgMoA9IJJx6i5jhvoH+m4kObkVo4
oaKewZCXKyefHrwk9/NU/vaS91POcjE9QF+1Ozca588onlNqCAFBlPPfW+2QaO9orsKhAkZh82vx
LinrblAZpavl3XuiLVAcyRRU+XTWJzg5a9XULr3OJMzsyFmVBgUKdt8PMhpGoA0/OEg+lXjulyvU
/8EcgmAPcI539ymREqAm52IScGUKAlV5XMRIWQbiPWmiM84OtRYZuaHZo4C2XNrWTxwfISafehWK
u4YA7wmZhjFdtzJ2yLJ62yzw5mb+5XT3AA/4iXH8a6R3F82AF0iBVUgCxDSSPF3K3pyaCxHtxkRn
SV0U4U2rpehmuzMMV+Xq1MO2FkSnt8wXQPXnlMvl77X9E3G8rW1QznhobWK78fT3tQ0/GmoY57E7
T4pooPQs8+osd2j09VYZCKj0OUCfjMf8yDnvYFHKYNkKdvaU3Gg1NTPI/jgDOnWZDESrgmz3PMnC
6e8hfkJgfkyagCOPhk3ABnH/PsQuq4ciJIT2TEP+LEUjMXdzd7zVLmnXbgMpzWQHbBQaPBLkLjl4
r6CTpmdKp096KL9J2luAP0mQxMDJU2lUCMGZiTKjOE6j1BHKpSYiaE3tWuUefe6fqQgm98vI7264
pO8YvhVZjNwGQNmiXLSbjoUh6W0po8GHthcwapsiutn4Oezjcg3AK5jIbUnTozD385T6axrv7qW6
KZsFPlsYDBpkOTqTs5l5/VUMeqd8He3phnYatnCvEFZuoIKBbstGd+zsSqscxnokIMQ/mpy7U3UZ
YG7FRn13hjMdTs2eUouLdJw+ykRGtxjg6hytLdhcBCOwde88kNWwrDOga+SCg6hB7xVdwUw5iOgM
vDXoXTVAVo+w/PyYNYDklY/Y41Te6FU0flDUImwoGsD5JrZJ5Oa8Pvj0NYejTqftwwfXJ7Pt4p8z
LUA5jNwkiu9rDZW4JnzLhe0ZD//YAPwyXFJfxqA9Ms5qUmjqQgVGGXaNDdvCyuL2vQ2Bzl2MpoUL
96mDqFOoyPqQ7D48cnb+pCz8Nba7WRfFKJyGAncZGYlaQb8U+aXMGkViTjAzgaBJKleTMYgfI1jn
XfI0CE9/7+Zf6nnbnvjv5NxnW9KSThFXYQAXSEpCjqK3IBBqQkxl+9C1BsGxwW2C3OyVHFcIaebv
uAztTLbbB4W9T/rTH1Pxea18yUOgIiLlDJ12Z9bYCEmLsgJFQKNegKzD7ZAYkQqYlhA8q7aMSa5h
QYL21IVTnhYdYgpKpTYuY/Bo7CBT1EYthtHSYkpbp03jz39P28/gHKgjmkPCxCMoE+5njR0yticg
9xG0Ig36yTOBUu4EpmzcqxHkZ5rioRbdb/EAOD2ArQFFjiLDXQiWhgW7wnC8O5eQEu1AxIwTtUif
R0CaVyHIk3PdOG3SPtg7v1RvQFSjANsD2Aa8v3v562Qdh7QfufbMFQClwrZnEl96GoI070VrZaU3
Di9gY/KhlZIGoI3wPHaKEQKUFAHHk4emYD9LAxgNyivgeKFqCIOh71cPRxVxmXTtdkaVJ2R/WKuV
shqDutyy02KhPwAzz7+/NPBrvxwfXx96F84g0kwYuiu2h7Yu0nYlh/QnbpANWUzd8hPSHekNuJjL
eoOTuFZd0gDZGpTuJ/mSweNrh3LOK4FmFHcgUHpFGdMCCMAuroQ+KOhEo7MSlCZgFkjybfopDpWk
RxcRAlwevMvMBnxmpUXh+Qy0kAxpM3iH1TLtCza0mJ1IZ08ZiiMvsb2Dc4y8KpRWIECFQBIqPrOX
6ajloK2Iph5qJ1sTVeY1cLPkrRRMmDckNLyRXWpVUqF0qpXa+A6J7wfB7Cf0735rf53CuzirHdJK
KpjP7yZhG9fuFqQwwNHU2iiHVg+XG0YBPUEr0Xn5+/uxP6s7G9USZ/+WQ4scdxeutA1HN/jd9kym
UF8oRsCSYM/DmvmpDa1sgfZD7mSzv4SdQvA90ux3CMrKMZStmgH6x5CgS8GAjo9FvafzW077hKDT
pZWRjFKlT3O+ohZRKgO1y8GLD69p+zKlfs9c6uYdtscw4Xqd+PXRhP66Jr+81F0k09Qzw7SR2J4p
v9U7DSJtMicD+qWIsJANYdRE7Vh0JXKEDH9P509JWszk1+ncRvbllG5GIh6kDk9m/OlDeKsgFtED
jEUdBC06FW6iQYvOAsHN2zDwiOOwIhdVC2X0ERpz0oAdA2wAkZ6fGn+P7JPZ9mORfZmTu6u0jkcq
jmKMDKpjLuVvWDzWSOzlJTrE0Le5AXn3GrvJy3DpLVJDn9OQdkjx1QI/JKLvU0PfQtJWG1rVRgy9
WtragP2NWqDX15niLvJhNIwKfKhz+8YFNGHH2VBLuzTocIY+YSBifBYCAm13SPqZj1yYuO2Y+eP1
+LsLgCggyZAnyAyGFKVcfjcV/4a20SKh0vvKY6UAXqhLfVmnCSKIMMISXZJatBa3xQSIWsJYTX0o
CUPkg7zxRGgskqSekXqbNfhZL2lOLdqNOQR7EPDVuSaOCil5uFRqKM2JpZlmvFwLVwF/OmFqq1aR
SHSE6deJNsfGh+SuTFH/amLX9jaVfKRAk4EVLz1KPn6L5bY6JQWSDZzRxLuPzHVzQZAj151hWA6m
dPX+2qOxD2WyZwqSm5DMguTkoQXSrO80ArogINLtuDcStpGAADroINmNCg0zIDPcZlIgYsWe4kt5
qazYCf18N2o0In7BeuksiFbD4Wgwe2AtrL+XKvVrCYNF5wtYfxgaIyb9vou4nC4nFKDaMzCRqqDf
btCXtlc9fILrqM3oCZCoIkAGoR0Ce1bZnMM4g5cZhVF5ggwhYKdB6xPcRjiCFwYJewGoKWkTLMRp
bUF7iTUIdIVDTzQ4FchjB4jEDOi+FBgbXosOoQH8ogfui/KK6MoGRm4nnloHiI6AVScV4Bwj0joj
RYdzwvZYHfyEsc1GKI9OiC0BfTsdLXmb2c4bH2R1Gzg6EyL5WgO/VtopfDhG7ScntynwKdH4dlfc
UZXS4WZqARrK/NTeuhQAFJlbzA89SQ24NhV8OJVX4SkBy/AEjpqJ3huDI6CR8Q9hHO461DzQlgDW
THjwSX5Nx75+kbvQooHAG78SdByUzKHmTWl0xtYcySBBSAFAIULI8N80ouqn5KFTA1f5VEL/rbJh
TVzDGy8+FJJFjFbJXpPSqtGUBAjrHwkFvPpBMe6nvPV2An9ZO3fxSF7mo1APOAguQBDiNpVkOOo4
oY0Ok5PqLRpBEKmAHJdZQRSc0MLgmqB3jfoFhHPiWRbgzRnuwl2mT1C7lxsHhksO92A6f8trwJwW
QR3iUaij7wvoMHCL866jkkA8DxfpGkKzBb14AsU2tCmDgQLlRJmGByXzn5JTHMxAIEfHQCEDzPd7
CsIcpgs3zX1zHktEiNPHhKlYa6C/j3xlx+KZbnuFak26fpC7/Fat+/rg++i8SSao4lEdQDEu9ZqZ
FzQMOKQqEgVANCCy8JXNjziFY3jQggEGr1pIuMNESlBexl2Q6gGMw02gJT+TrPeRV8b35fVfaf1L
oC8PsNcWGO3BhAJ+9MFJ9EtEjYHjGILMBigB9/E9iNRLKSwLepRpCnEGl47eV26UI5ihCeWxAa50
eeoHbwHKnn3r4z3PvNTUI3N3dju17+62L6NAsfv7cZjxJTfkSZQEzBE0QBpS2xcKpORjF9vTOb51
B7ZRys1rNqWVFTjyyqBnpQN3CfrBvZp5HKTZ85P0OgKTCyMuYOlYxJWsIiTmBLG0CUejlKqoK4J+
XB0pHF8kPO3m97BW+Wt7zsPLwD8gYvzS7EN+AicqcOKx/MF6+v5OddjQUsohnQV4aD9cIDraKlxn
LOcaPc3Gg6vw0xUNkRyGdZpLKaSL6l13Gg8iZj9X+Ov8TL1nuoDCz9+fXNhOsrvJRl0JbnSgYIH+
dO/bFWfJwDQVBgbjwn1KoxIsHIdL5KCquPWdtQxAcwGhZGG8nhh4I4wO8AjyovmDB8dRhTEmFMh3
UPcitKshwk5gfRkvnJ2diI+Pzgw14hQezBqY00adcU9wCu1m6CxPyqyOKu44RC8QHiqhCSrn9v7v
l/ut9ozWgABiF/j1KJ/eZRpVkrRcUs3NudrNKn+ZnmMl2cMEjNrBbEabjbmRKwBbFpmzcqjUqrn3
CIDw6xAEnHywiuQ2H9xtsX+JkIuuHqI+Fepzwe3F6D0md7H0XpCrPCBloCBOHbV+zUPIDKq3XB9A
ZTkZrXp6gbGSXArB2MKWAHZGM3Cq+YNF+duxjDbSf8d231VoUbMnYlIk/GorhBE3DoAYFgDnBdrT
0NpEtxUqtZQ2kA+ysN86SNgFPM1sIBAIrt8FPAsUTGElzhG+RJaQRPlHcb0mEqO8QDialmCyXazH
Ki3kGt4lEMe14vE9mTh5gHD53yvkt3zw20juLnp+JOu+J7vqHDmtG7ukUfuQyt6zAMqUqHO2fjcr
uQ9H6x6cjnPl1UCTe4te+KIO7UU4GQWEwdgbNEwwjkBPSNbiwJs1PbReeX4kRPd5cdxtVgC9SOgg
SQyIk9zdYuLDuicYJq7O0OB7lxwCp8VbSaixiBrm9FK8MwfAf9FSYS5FqnMvBeDVOAv//T1nv329
r6O4zz2qBEYIIMVWZ1CCAPJTKXN95YD8e+VPsKRB6QkSn/Kj0uRvJyiWC5rvkE6A9+pnxfrLRmLS
caSysCnP9Q0o0N4lvdJPkIu7vYv6dBAGpJa7KWDymUd4ITABoEKs+6GWAaS3gdIHIn1xeiBi+QdJ
8C+l8m8Du8uB56KkhEgqyzNwOJFMW8kxfngzf+qm3H15NHw3BAJLfYoZfD9GmAwa5l1LMydVkFnb
K2RP13VoQ2ksuwOy+Nqbs/DpWD/3YKsDG2qjYKvJNmRMYLkXAewPlTpUOi7msZWB4/uQVGQAAKv/
vTbEnxkZR/Jb+IACC8nBcvD7OAt4d1ZTQqTn5sIkcuexCisq7DMHnWw5rVWql2FiJYPvUZksxg3Y
dB3MkLSCYSwKWtYsmZXROxmYSQwq8a1PaNSOJOTIylDYmi3GhO2mSSGa3pgwABIjRnLITSMLenvJ
CQBlJaGUxC9wbKBdUtuRiuyXcKNjcsxe2V1tUEHtUZ0cd4DAVdr8Bp+JfJZzswYG7ZA+c0H3IBr8
Gc18n5G75VGEswR5Bo70JYAoBhrasEVsjTCUqRpTEmKTyDK9Th/VhH7ZLtymCgd4AKyTsWzuHjuH
rUjQw0ScClnEciEVz/NPuW5lhvG27oDhUQAhvIKN4WnaTjH/VaEyACGcPQgpf+kPYhxgAEMNCIpA
WMN3C6IYIw5Kf/G5dfMndJCuogJ+InSA+I+mVKcL60GFesfaC/yYZPFj4ZXouWGOUNezEtgzlRYO
XpaRs02Eh0GX2wTyxwJZpJarY/zcvA6hIqJ6uGzkFEiZ/IPq7whpZnAtaLhRqAPU6akH7wTtLAz6
+27cqs4CahooO6PycDe5BZwXmymsQZJE9DJoNz8ynyU526HEdBPeQCQH+hZoqVx99Xr32Y8V6zDD
2kCQDwQs40AEeD9EsgVdiVNknwDF9a3DgVU1Df16LXRA/8gNU0P7Avi92gTWj1LcGUhvxjM01NA0
pAwIvd6NK/4CpdnM+/EjUi+xoFEW612qV0k9ArInHz8wM8dUPu5BUv03P2J4/xLaYBZgAol49pPn
fXd3CtkshG3aFKdYgsc024e3eKp0HGLHvoUFrLAAkT8lTxOF9xk5Syi4J3jGwEl67lglhzZKHle4
MfnY5XlytKsujtSx7SHPTcN0g5CY1owL9jYu+MeiZuXMCFUSha+7zoOCvEEPhCKI/6auA3+BYm9L
w/pFQedmGefwnVm5Z5avKY1KeJDpItzvKeT846h7TmoJYGY+HiGkxEd6LnZoqVLVvk0B3GiksNLn
mH4u5tzqmFmdaAi0wcblOW+zSMVUQBS+oaE+XfFGEfI1YEHRhxjBvgzaYToaeKeqbJxseY/KWa2k
yESGZJREBJ16RtTnOlI2F8Qp5vRQaOH2FyHgIw59kwZhUSnM3PtFnRjCuhfWy9r/h7QrW3YU17Jf
RATz8CpmPPvg8YXwmTA2sw0Yvv4u+T6kzXGb6O7KqKyqyMpECGlra+81QJcl7WZRl227qvPoxcJq
gzS2mTjj51wS/vKXODSbsoMSfA3D+IT9Qo5v1xqc0TWx02F/DQvc8/x4C6c8BKkZrRkLATT/BIiG
AqU7Z871OrqJi5gD84qK1ADz9RF3DQoyiWLnYjFPY217bE/w5UmDTVdzXyIvIEEUuV9gbr3zDb5a
+fHK6m08VIb5e7IiZYZ0kChDPUhCovocO8ridoPW+FmZRdWhKvWgWdQgWrD7Qb0Nul/7+5mqEkJr
RAKUvu8KVHXNUW2hTT+DlKZ0AtEtnHDlPE7IL9bU+xPyrtHafxZu2DQ6iwBA95F8KnvL2bw7RasG
7XBAOICVQ1luczzEy9AXvyNAqUQdwt164J2urnp2IxT7Yt48o1+xhKG5YMpjaVr5l8pIChJYiV+5
LDoVGx7ERVNb1bjywpBudAJteHJkdSDqgE4pcPjj3hM6zBw6M1DbQDz91hbg1TWwf8NJvMwnkNIB
Tb40AINPCfxbpPm1BU30/fu/wLRAxxNgIGC10LaDOMTzR00vt0srpQXjh7/lFiTYLSLk/mhA8mzJ
ICrOEs913Z/AssmYtTaNZXrcpNjhu5OFYlRobbwfz4tuFB2PAmk/lKfQ3OwV0KC9fmyT5sb5jJMR
HJKfN7IEwBiRdloidDqDIjqvDg8UAeA/JWCpif30GfWVJGKOdQjNAhEA4/MK12o9ND9bXRujYQhQ
T2ODKQ4kWQ5ZawVUIJjA6ck+9teMUTioASPxk6Fbl9gtOKL2pnVRuDN+klCP9jdSok+BYh9cPzyk
UuQCSA3rcx7sIoxgw1uxc65gbATOEajvboNiEjqCOm9/U7z3kEnYyyPi8V17F736rGTXMjkzfm4k
EEfKCPUKs9ybA3sM3Z5CfFS2vI9AXw981BdzjCuKpKAbD4M4iJA8LzLpEnFpe0Uj73wz0IvoeCNK
DbEDEx9s4tQN4bkOxgg6jmdTBEaSMcqr8X4I8t8ODahJD0PoZcLtLYI/XcAHyBFGxZqz4Pzj7PcZ
2cZjkPlJkpoAG8rovNKqin9eMaZraQDXKATqFQWxCOSpILIHzxhyOqDIgrsciuIk2EIbEMDjo7mT
LfPDQUV/FExKaw1yZzQzBiooL2pxeAsodlHNfk6G1MbzRIbyOekUNbnhVgw4HPQP7At49cVncNIF
M5Upu8SqIMXAQnh7x64EoA/jHP5m1GxJb+bH9WkDk5MyIcHViEIduF/FbLfJV/xz/REh251McHLl
sMmeZSXJ3XoO2v5PhNPVff85Bl+ktxKZ+BRn8hkrcTThwCPY7feT0WgEEqFXT47E+R6NQL6ZtT/+
pSDV6mi487GOvjmoDmgDTTkTowsJglCqO8bAalX+ll2fJ7mXSNWnuEyTFGMzoAy6bs0J2iAVMQwL
HmR+NUFTXodBBQS+JxMDHNcRbn8T1UO0okS72TUns2V0JsuzjsKN7Zoow01PxGM3K880WY3smMVU
tDx5O2V9b3XyOln/zUWycAZqia/uHNT0E811KFLD7Lq3666XY3qVhCDwz78jaKFkhGa+fvbjp5Zr
x6MNihNo/Zj6R4vgps0XH/HiY4hLdhch652vT4Po7bvgfDlyZXC8T2aG7TVDKcCiHgSJ58P+ZXIj
IMB0UxHayOgDm1NAzj5gL22NRttkCg5xOMWyaEff6KttTvrAFL24DD4Nrndx0GAqHHanFHGJ8yHZ
DVrBPKoA4cxLPb9+cycINDSXgaXPv0ij8FABLBPkN5Bi6i2va3RCa1g50duKgu7QvPNnPpytwW1x
SaTbrdHy5HCbevzoY4HOgmIMVQX4V7GQAzAKqrCSjOJN7xKYqzD/aVQJCwMrF9zqWWG7INaAw2qa
XqgDu3JcON/f77f8/Rb2ZyXgscCqw9+CVXqTneTarbppp9sMaF6Zs2Vc1lrCfGcw2jLyLbuEIIon
WVfBFD7R3vzG+alNmQtBjEJfj/errQxbUaB6fq+HcAcEYGgJa2nNQ4MPjdTTpF2+H++dWvNuvHTx
PFS4qpNw5JQGs3Qcb7esLns4IKYAFs8ybwZUDM5O0vmQ+rcs92s+VoH+OWTzqfBr6jcbABWPd1oS
GYuTPjCRL0gT0Cj/N5H99h1btGp3qlWQTCGr5MrgdAA1CaHGkbu0a1BHN5fxLl16Ca6dJoMieoPt
PZSn3fPiN7Oj9gJ4AGpNWKYyXUMJEe39vp77J2v2OUOKS9mtGvm8ue5SQAsUHqOcPTa735yYAALi
LjxqyehXXCKc291eX6yHkJsvGsbPU9TbYxxyzCzjQIQetXp02MK89HvmhguQ1c6Q7cE69zL0sSlv
q3V+5c3ZABpnNMjMoKfx3znCjQmVdRHq5/SgeVhBXFgUXZoXCC8SnFWh/t+God9pwOZp6HjCL/Ii
dfAnk2yh1AZW7wsoEJ2Bf8/uBf/TrTsqUXdh/FlhKiR1YcoF0cztcQ57Kw+8eAjaBC5Q6hBeMTaH
GEpCuGs6mnfdU50LxosBDM714Rz0r0I0ZLmh7Yf+M5CLaAL1DgTwqYTjUbjdg4/oFWR/diLSogJA
/CUYIPRoQHtr4WtI0UL80gyHP+r5tp9C0mf5Q3Y5yoPNN62oQAUxn8RmcqW3kdQGqH6+HgqW2Fh/
viKuuqjwq/gHEoM7W/rhK4LelZ9v8Fjx1xTFBaODHdLG2C0ggdrq4eEEVnAHh0NQ7XMAXyF3VJAJ
O/mMyHl/tICA3JyMT1kXwf9m14IFEXYrH8c8yOGoRxDWROHYJTZgkmiabiFHgg18rgDG2Fy9L5gH
XozxfE4sCzYbslVOvdSEFpDzuziufnV9DmAHSMYEEK7UoySDIKEsE3EMjimdIN5gPLA4yIng9zgD
KfWLgP48Mb1jhI8CseICpV4l62x9/g1sKK6Kk+g3HasLeQH+v4eO0pcC3NYXAFnktkhSMGG0BTDA
vjqOfGbPLE5AbkFXwxO3xxEUZRPyPoi/OOqex9jbgo2kphKwePUKm3AqWbR9CtQFVGMEW1ly0IWN
R9yCNxooN7FTflLCZXYabwcGQffacxx4HkRvL154MZAUla4g6LDgRwSnSRKsRdN3fxCtIXg3S3ig
GSH9k6CYGl2nk7VsCgOJx/0m+24YvZ2naW1xSWI6DLAEzXRbmY0ZLVuT1c/L0i19yIEdrnOcam4+
ayYdoQoqAFAarksQuKfaDz++IpMFpA1wlSAiB9baQU7hoM5U9G2n1fiw+lgsFsZAknYHDr8bdy9x
gK142bBU1YJSFCK0Wj5xQUeYcMX5fMNaaClZvIH5Q5I+dJDIdA3/ebYk8zK6JzzKEr1yxC0ohOSk
IYe+WqMJv0b+qhEK/4Jv4LRY8uscYvbJAkUi06cTdpksmSmE1pbIpVSyAmtbd7wpHM0OJdraKPy2
hJvsBHvHmSp0nQpAbQ3HQepf6d9rdbkeAvfSqXk3/N4WTdC1VdIaojyn0/4IX4YwFvXs0hi5qJhH
LdAZaf5+rb+oxdMw+W/CehsuLIRr1tRQwCit1I0uZF8gxhUeWBOQ/A8RvG/rUued90+9f4b+eyrU
VgQIfA6CFb3PJGcoSucldAzW29mPZY1UHbey7X42s6w9rmdY0+PPC/mcAfzqWsZoYsxmroHcdz85
6rgMhSbKW7rpeWOZjM2pAOSPuWuh/bzyGgRPlXgevqTnfegHZ/1+6C+6/vBheRh67xMJJzGEc3uW
zTvIvycGD6k+9FfORoXaPRLe2IgiM+8InFIBS3j/bOHvReD52b2PxbVhfTzKmLaErGWdNWucSAmB
W5zP0cnCtueJuYMJA+GxzT4qgtvBkRjvR/FyycCNEJrwSMuovDMW8cMBm4ZnSSxy+U7x9+Jv3mwu
pLDPOh+QKVCM+SFFUWxg2l9kiNAoBbiKo/17KAD3snutCVStyLJqBSxTYQMb9slW6N/Cgh6qe/Bu
1WFT49UrkUUOb0jjkWYAdyPqIxgLw7O4gPzR+1m4J4O9JfwwINzbn2eBjRs2bQBb8UVbIQJvgAaK
fKJ2I0Q6H2rnK3ncblVyXKP4JEE+zymseNGgIMmMBj4I9LT/ho2nsfSSe/Z6C5PseKQ52tXooJF5
RZ/7hr/BcFYg4LOfuZDUhZQnLHw9Riei8YOI1+xqip4z5/MvqnD45c6Q7fguWdpfoJ1Bx1Ezf0LC
EVxTSECvS16Kd7sQATcp92sJLN5P6nxtTEy/Xdg39M8388CYb+wlYis26NhecsgFO/3L9qGR587t
Qic7sszwZzIguH3ZY9XSd3N7OZvJ3t53Gf1ro+FCvRPJV0j2HCLSxPJV4wrc+9cS5FxUPUN7M5X0
cWwAI7+nUqozVzZUP0LiZQOTBEQVSMQgFCtoAjYjiEqB8ge0H+Ni4l0IJkJp0Unwa5fP2KZaihMU
N2ZAPS9ONtQx8aeY3m9+/93wFJ2M1hb0zaxt5jRg133E+qLRJbKWoERaWueNCvXJ2jrD6EQ5AqMI
Cucaqq+2QOBIoy908MgVpIciygSb6UAIfaHr8LghUKB4Xn/HswzpAigpQ/n/bKpz3oWuheV8xLbk
Duy9odXVi3hJVDRMlwX5POvQRAZ/O4xxR6lAJBZWbTHhhZt5E5mB97uXRt/tr16sO1dqUQENq/kq
et/iAr2esCOzalHo7nmiJahKCdP6t1Rhd0u6FWPwAzeyF1Sl5wnuhbkiqzJFCjGAk1uZlyl7IdW+
CvXz5MuOdjzY+lOhwE96NtIG3v1FUwWPpngVVHuwsaXeu584Lb3GDK/58ZjWNAEf7xwKZhepngps
sY3Qv8xLiMugkvI+rL06YoApg9UHkickufdffwjuTNTgW5YF768N8AUt3885HQTun3A1r3bz6isM
vI0A7bRdOvV0UGjBlQEzsDZKgaSILyQfGNCLgiTaXQ8D6q0+/himSlLnvB/9VhKRQgMqXLOTz+ql
y+uzQkdeeYY8mhqaybjY8lf9izEZPe0MeQ7XIhbkRiY1bFp79kCISggPOTIYG5lo44RkzQ8cC/dP
01u2T8PtfTo+yQJJbspo1dq4Y6bbE9BsKwhemMDHgR8DAUgoVNWbC1oVt9nVaPFfJd4igvhvYLPm
ybiOYuMyCebSsq6s8GSohoyThZRe91P+pHYxAs68GYU6jN2RP1sQiTSKj3LFwMFhIN14wVd8nvre
DhDUCHbfp47zje0Exk/uyVqijoZymfe7GIgxg+uud9lJ6+6WZxL6mutts95HIxTqDFChGH05o3Wp
mIxrVR9Dahc9BJABP5zYdJzvbhBx86LcC/F5CnqHzhZgr31N9KqWy7qI+GamfIVrFvG8WUkGLAVX
GaRzSNVA44TqCOgNBI5KIygNiNKb1efVUgHiAB8uthX//Z580QZ8HlKvOpbzKcaTXGKEQnZ/9I/f
zW94kGatCfAVJJbzEgbHZgb1ZhiaeqyVepfP6PP9GF7wvjEGGXpLIK9K6Gj11kKIG52UwYXQj2N9
jU7b52eHGmYy4WsTrTfaEviqoLEEyrfp0fqOk09w8OLAFDvyjWTs/XBe1FSfh6M+n37pUQ2SlOka
yIpWywgKBDgHXUSieCfblO4celKAriSRazP/vDReE+sA2iSeyujovanYfrBl1YhkiMpQCYM++jkC
4EKD+InVw8Kvp58e1xWD3mVaK36jT5D6oZi553zM1tFaiq7of6UEVftu710nDuP+KsZiqNb7QnwI
n4kGb1iu4ADp41ylihEu2ZGFU5gLs5n1yYDjJ5Tzb1a2hjtQhW4qjKgpZQ8nCawcQhesPKJuUvPi
Kgpkh89bdtQ4wsAyfhFOnobV79x3onY5naSuQ2EOzUIWaDS9/PA3CW+E8ytUjoEXAN5saPe8qAdq
8JKSIZ7Co4CJq8PzUimUtjg2jdT4As0WIyjqj6FbdxlYka/e7vEx92E8HpzBlQ2kKGz9wgRtzlTx
7bE/KF5tWo0OMkmdXUNC6/0+GHq5O4nn4akl20kxus8NmlNbwWJQtqPabikS24EH0StEb1U/vV4v
Bp35MEvY5tj6CpqCihOZEUhonVnqjTOk5vEi/cEXQ9MJJi/gVIh9f+iTqF7Fqk0k2u/CtWAJeZM5
0XXv9xu6sAMv9iqSPD2sd/DUVV0IQRNL/sVDDSI51IaF+oOPtMJm1liX0CltIOi+cn6dQB+8utHs
5c+0PrxqL44J8H+qWyGV/PVku5d1NzRx1o3GMZCMKEB9OKCArL+HAsSLuwMmGOklLtMaK2t/OlKC
UMuBwjXwrpftPd0SHFI6DmFbMYaS2Xu8+/OKDw/rXU5LLa/jC4tXpEr9WxW3ZV6HNxK6Bh3muCZz
G+xf0AAgkOqhGjm4cmnG9e75vZUrJZxyK4Pk5gcrqA4Dw6ICGnLzoM7h4bbHQM52iBX0ek09vHLv
biaKGbgGXSah43c1APDbKugI0Gb+chlO7LlIxrt4CpEeT18svt9v1Dvr5N3r0hX3EBHEmlG1U9VI
fvchkC0T62haQ6c7JMvlsnTmV5w+kB40T2ssa13HImsIttX7QbwoAT8vsF4WXCdn6VjxmADabQRT
ydpfiOUTe26iOGeCnjrY3Pjb9Xl+Yi8/qatjzKg1nXI8cH85wJhF346S38nW+nRR5kChYzUOAxJP
dXP1oS+M92/8Ovw/fPJ+GIl4RjoWRTWTJbgU8jcSFhe3VS62ll6svAzNqs716gRF8hbGghyuL5fa
SYBlL5XZBbxGSMVoAzn16zj6MKZecEmUEx+AE0JPvur3ZuDmYS2DOfjJULjHDQ4MKeTyuQ3O6ub9
bAwtwr6l0RloAilO1ZsPOKSlehLMbmT476Tj1IVMvAc4Jpo6ssEtBMgkByRyrzGB5x/YzaFegCmd
Qjbp/ZBeTgYsQ0HXghOdrNxpOY/7Iqs6pqGHCqo7WCGoItfkZz4fmyt94QxtgJdPE9C2RsUS4rlg
gj3vwiCSkiDIm2rWfbCeal9dZdPcSGrBOiyAsriRKkaLjuM30+msA45FCAPjZuD+9jLyPg6itwsv
p5yDyfxR8rcguk9mqVHZPgBkY4Dhdugy8sQD5MFZDGegL7TgoKz48Pq93XhTOhl+ttH9WJugPu3+
+FAos6FSpU8/dBTTFgDevf/AL5Cxz8/s7UCZEVsuv9yqWe5Wh+ZwsYufc6TH3+oNFvQ2rRZXhno1
IFWYMSTfxKANN67slwA6VB+gXLW5cdGs6KyffphvZReHOlwlReAGP47AAKMl247Z5fsxi6+i1uM8
9XaoFApgXV4k0TdUNKkrkyIXL2TmA/qwRE2b2GOuJDtT1x1lnDmG4egH1DjHpjeErHrReH2YPQU3
l+cFGzZpmAhNd50VKKoe9YC1b7MunTGhcYX0+TIEqjYEEtTOoVQL5eXLXEjnFY8tW59JkJvHgpwH
gsj75Ysh9RKHU86G11jE8h2h6xMRuEEAhQbk0/zLJABgO78NbikAPg1l8n/rnc9T0UsYeKkupSSJ
b6gxFTpHQJzUAQymVqTit2ggbKpTFcx/yR0ST77nXf2zWwDclooaQ5OpL1jYIZE/3hgsh9H25E/E
ABjA0j87pb+fpOMJ6JSdC42jGBn4J8hIyyN1v7BlAYTcTYlLpecsmPH3wvnQx2NhsQF9YZETxgYQ
u9h55nQM65eUtMZU13/bkeOtWD/bATz2EVlob5sBi57mwPqmYe7dC/USIf7MntRO0vBCMBVH39yb
TC4msI2sjpdBRdeMbnq9oZ810VkAfHSg6Y2vzhtD5gbCdh8ywiVYtdYHM0eaAqAzA3GO92N8VV1B
rPo36b1QHfJiCIFeTPpkK9tU0t9FqJpvwBraeQBuDF7P/4et9u+BvbDclkC1S3wgootnTGYJeE6p
QeBIQWAcQIsnHqzcFovBi87rWPPvsb2YXB5Pl4BLVBHZwBY91hmaOEvZoLyp1QoMtsXAtx98zV48
DlmeDShH2t+2+gStOECDkIS6ANWPTQBHVx+h4QxnnkMrrhdRs+4Ka/QAk6s5uFHBniJboBvlotZh
494/FQ5TNIeG1vmr6tjjGuqzMuK0vlTRhYYqwIrh35da1g1aXFSe35gj4Z0esJRCi1YtkfPj+ANg
+v0yprP5Z6ehTA4haCCI5fuV5CG9Cc5xmZSheJ1dEhNZZsizppLal7TQg9x+/6hXJVIQI/89q1dR
0dprlms5i1NLASR2v+/GdUpuDngfX7jZTBt/tQJdmPLmGjIaSuRe3i0enn7PPR/etEsjJuMrHvt1
AhnDA+gQhKDDhmNydbNXQJb9DoGih164T7ivT1JWR0xHQ8RkFo5k3XctnES2jQ4mmU55ssrpRcpZ
DD6ZLtc3n/WOGX94WRk8CBbYQNHPzJE1QUNGGPlH5K5IpoB92JkHwMHxygt1OvhoGg/ePboXu89H
uNOIGR69HaGWZVkcmr8ZeBbE/kICgsv6B3y5oOB3AiD0/7fA7tvt8a2VTMwD+tZrOLBMLAgD4f7q
J0BcQzDMNjvT1B3NWOQFGWQTvM46/i3uO1Dz4dlBfu6Ua4PlxULeDzjiyX7PECh4AF3xRVlNhyn4
AMYQ+P91xvzw2F50Ph3PsSZW2FOj0Yyd+GjD/0S6jWqeDnjnB04EZ7QYuqW8rFM8bqXeRj63ScZ0
cYuNDFYHrkSh6V8mPhXUIbfR0lZ0G3nWB4X/Rin5XQwh3F4mWv/e+Z4dP0w12D9adT4hZvF2q8tI
tWRDsDP4bAwsp5cn38NzeolkelPaij2J9DUtKzZgnGKQHwCIcNRCOIkMnvAvoOjIIB8e2Msgz6UQ
qC2Ho6/yACGkrk7IYD8TL/Ii4jd7/BRQozTAY7vpXJvc9N3NPIR6NwHbmHXyFS3KaCgXLyR3kNz1
QvLqeXC9fa2oGihJsQCpS4Lmcglf3klnTKo13CyNTxeO4VeUitDnG0/b8RT4qps3NhV7Bx3YCPWi
b5BXZcAe3n+ie2b7JtiIvSQsB6CPb6/YdVBVJzxqhNh4nJFXFI9SE3tp+de5T+bjMVkV84MZ+VNk
tfQiecYPAH2vxnZkjD6Q+u52m2gMnswOaS4C8vtxvk5qHr5sL3cr+Aua9kBKYymhJ9rYMDkDN4fy
cnSgruDLeZ45g+tpaJ/ewf0PG+WoJSeeOyMeJgQcAqhCIKWx4GODkETgY4P7oQf7429n9P3+dV9A
hp/XSi+HU5RrGmgJcuPMBD4PXlh7NLKg6039PO2lm9lLEJuhhABIM72R6QykT5sRQChIslSF/J7s
gRENfoBefhdFIos6H0LWcTwxcF3GXZmQZbdEZPZo2xH+WkOnEd0Q79ZmL0pmUahcuQ7ffGRMUMd0
gRiCMjdyZxtvDRwrPMwgFD9UpH+dU/5baneZtIePnh2zOoBE23+vCff8uVr5qOC44X6JJBpnkeRN
DyegVr8Vf7SI9zmNZcbAChiInXd6wMMolC7JFO2GUVRoflhn2DHWzm2T6dryB1KuGAcxD6tVOaHc
DA2EWNivquxQdeK+wN98grtMxsMobt01urEdTkewQY2tBXtHzpA1HYyD1CgIoDkwTsYUffrIyQiY
EOglTHfxYTo+ACxWd8CE1pEu6GcoGBDeweIcDAwDidpdcfRhhEJ7kdMqx7pEIyeU0Wks8CNFMSeE
siYWDOkWppnMD+KYjgFEjaEv9QKQ+LRXpV4IZW/XUAY3nN61wWog4SgazU4GaI22uYuhN0pAwvQ+
4JhofA8qK9Hs5M/3gVoKkLGoeIIshl9/eHslvAI8QBOJM6BvhjWTHN+VGTgYAqWHYg1ad+0nTSNC
wxjKU1+fZw/P7kWE20XlL9oFzy7M9WSvOLP8wycuVe/JjCkBEBG4Fdf+wl5VHUCWGoQIqGAOXL9e
p40Po+gFCb6VSgFaE5j97Rbk2Bk08G0amjD9Y1O0DoLpffw60MwZ2J80d3kz8/cG8cPMRy36zkVO
s/TJXhh/QjTIppaESN/m8DlDiEqR6HgrcIOOi2iG+Iw9uh6qLbxCHPDCv7fvt6EbJVEF7YxvIBHW
RoEVGQ8qKZ8zmrdTtjpga5I538D5dzptXO8jtWkxZyiLeJ1EPwyjl3dd87qVT1fx5IfTS6mfwKxZ
Z7Dn3gW+DIRoZXUeA+VwXTnoLLlOgP8CDIyKjoFKLQ9JCL3AD2I/CnCw02A/gr96gzknfFZLDX/y
a0suiTCefcJFHXI7MLksxteDp58W+aTYcPlALnW/E/5dEv8e3EvwIu3YikzR0EN7i97bHn3l+xUq
WoSLYI7C8pVsyG56UKHpX1KAeGj9xvpQ7vCyyfz4/r14dG7Y4nK+1dVMgfk43KkYHmFa+E2Om9sx
NoPi7DcnsNyEzLm0wUxi66G0n+Zi7+ahl6upUa4ErFbTRZm1FOqLLQLrjXs5CGVGJLbNNiaoRa2c
gTTxhd7Y87en8fJhV8rpMeDEKz4BfJJR8iRIGSJ43LvWZDsCGur7mxbzQSQDegpKUqCebDYXa7zb
6SsPVxJ9odGL9cUZuli/vHA9LMlemL7lxwhaV1iSrceQjnwC9v2RWEOyFfdW2ruJ70VkyBhFQZfj
MYIG11QwTb8sFZberXVchpAi0cbvY+A9uvx5HqRQUDIHRQB6N8+zzd3O16Jguta/8t8xysiR9ttw
M0mIpkdJ0XkWKiE8oCoyrl9HbSBBenHuCxKQMSCMwsKCvZuWPnxpGCjQ8kykzcqjCZGd7AxSCNgf
JdgfJW5MA3ZQL2CSwN5BwA8q2FCAFPrI4LBU+FAJQ1rERUKO4ls+5yFavKdpcEd+akJ9C64lyba4
v02vOhhNQL2aCxX0NO77fz/vT4PpzXtWQ4w7FoVupnbXZSCIhhB0UKpQ7UzkJlVcuc21AFxS8G5B
OpXz+vP/8HyZ9lhBUccXUHoRJk/ENI2Bn5mpQjxKlVTPK1jah6URnW/u8ZS4pzAfieCgB9rF1U7n
gQBDX6+37AQAtEVsKIAR1T7RlGPTnOPPkKYLIajL1UZQ63U74aHA9f49X+xaET4l4P8rEnxS+tDL
o8gxTapAXimBKr4eH+cq83Op9Pa4Zxq9aQd20/2P670W3OI5ODzw1KVE7Z1bbCeWF5krGdywihY6
8JCAMxpTohRx3rx9SyP4ak5ByTR/bpVVnMg4ishcJbdflAnAfwIEjeJbpmZmfEC5bPL7zViLD9Bg
UcNC5iV8fy9OK3E5sBZfdX8liDtqHASPMXi2N+pjFjBawJUQLsahhuwbxBcNqAdgsEUQdGVSV3qy
PFnhJLBq77bgQlJ/Xj+F6Q3q/hClX0JgDAZLIDeo38L0BHbwmk38ZNZswPLoCLKD29AF70/kgFY9
tA05KPBD21a6F50fIsfxFMGwSkpgeY2yF4jcyeQE0faaJWwxybhuYBH9bXP1HtcLygr4DGkHATlU
WP4bOT5TY0bbIrhInufTlTN0aft7ge09sZcSR4DBpzLIcjh/GV6fbHl4vluf6DDrfn0lqDSiP7IE
R8bE3SQn0Kv1oH8KoLsDo4C1834PSS9nm5Op1jsHHXW29/rXQrqqnYJVXZS4okQKwNtw9m6WMzjQ
E86XdRTWl+JOZezqZNQO20BhP5iLJ2Pe2Zs6MYoImfQG5ioRJqwkrav/MrRCBxfsRQrJhuKzuOgs
1BJkeK+Ac8dDR2x5/BmFm/cv8je7k6FGKWnAGPOoNOFfnw+74sprbcoDXgwlHsPyoStuYx4hXWvP
ed8GFwvS5+keAP2t6G1HF+87tFpnYLf9vWtSfi0MF0QV0pQIwb3dxmppLElQLPDRGEBfb4JKOXDO
8DCDmjhlaRUGYgC+KVk1GwrYH3j+37oUfT78M8H/EXga/Z8ngQ2qSGuyjvXVhjduVWorx1C/8hIY
F0kyv3R5rpdxB7utU3myZE0AXaIUj7pQxJVXppFfZqHT5bCnjHiTyYHE4RloRXJnk+OqmShejZot
nNt1znXAJMUlFGZCI9Dge5FdNwWbf1Vp6Ghs7N2EYK2p7U8bhyMtOx3qswh4wKXjbD6LtgNf/sUS
fnrp3qRrgpZRkIaEpBIt1WiqfdEqQxXh/L+wzj416H4ScdWFYi/gVBG5mh0wXiSc50Rvvr2zEfK0
RDZoQP9XvIJ+DnwJ0CWoKfn9cz2EsjqIzoCZFh0uv6q9P33vxVUHNw3oJMA6rDF23uEDNLxfaAXp
uxr9ZpS5h/qfEAPvH8e9QfTCDXMKyqMilB0aN7y9ReCnJ5ZozmDPcTaKEAIaAFyNPjtwbgJUIpxZ
Oz1VJGx18VD7IecAWZHaeUA+pTEUVkEd0AW4iYBiMRd/b+N94fk5FdmbLpsGl1l030x0ZrqfE+Qb
9F3mbs5uCuSMCTupDOFsCkmZgxYhoFWuCdwhKugXuKhMVDj0mc14uqrtj/gHBInI0HaAY8STD9lx
wFo+gmdZjT09GMVOvcRpQCqwSOFNCbQeKPOQc6UY+fX6/eL6W794nr1+L0bNmdOlveITopi+bc39
TANtH2pPLm1Dmacp5Pz0GiBolM4GHv33utB7dG8zd0reVVyXdTgnOlDBbQoOBk3Dgjw3ukHtMOT7
z8Ww98DeRrqIXSgLF/qua2iAoaT72WZoedmMTssl4RwNXdGhkokN7GGGsAJ/kaL3p0MsUYBNOjy0
ellrdLtyRcYFwKnFUBeMauMST0rurMsRo8slpN40ePEp3KyNm1GLVouaTruAg8RpqVfITzRGMS5S
Ph/4/q+CC/I9RHVQJCCb0jsfRQlOH0l8oVv4FpHwgmUPJbXP3LLQdqXWogDC58hzDyaES+jcRDNo
Yg+Vs+7lqqfkE5PzOIzeJm6ZuoxO2vkG8gyVbaTOuyl2E0KX8f6F//L4n5/UL5yVchCDASZUs6oM
4Ffd2UFVflwFeAhdkS3KiX7jQos5wuQlLEL7WikbjkmIfBMHErOX64EXRQX6qVBigEn581nWiVdJ
5Bm+9TVK3LaQHlEjLQo3ayzNVmwIUJJvwR94fbrK/kz0w1Pp5eYhZMcFNOIlFU+9eLwtmhKq58vz
WNN/ZHC968EWlvhqz/HQ48FZrYEcde/rPDzvmKEdmtbY5OgipYk+gfXVndl62M8SZ9YRPwMe90rm
UG3eyOhq/cy7T7KkbY5pToQ1Qi1fmID8QXpjSFtApAWxP3PxMLbejkwEJhBOudL4SUw+4WM3idEY
BRHqjEtzRj6LiQQLwgoiFQDzi3CdIFfft8OjER946+h0eoh5y8E0HX0JKOWc5xS9DBk444oiziA5
5k9Dhq5bRA5sVVHBjPY+XN7eFOWsAFqdMZcxF4/FEFIlHE6JXNWTMtHrELWj7sBfhyKE8uceSp8M
+3dUNAVaguiFzZZrFaa7yK0f88K+rRL7clbstmlhkxTZaVVbXAA6YtAaPFvGJL8qB7m+LtO2/WFi
zssBxtXaoxNIoV9l8ZxnKnDmudO0SLNUx/+5KsAhVrscZzW9sY+7fMVfDzkcos5qN84VlGul7jwO
le4LFZlPPtiFeFZza+FxUxCmjPWuRf2j5JwszgwYs5DyBlGITNVrpjAkVdSvlwMQt6QIph1c1ats
LsImW41hSX1zMtCpqbr2rZOQu0teIis7jQeLGKYJhC8/Y00zxAtc7rltJHJ6W/8yJZLMFpbx0pFo
gqMwrnp0VO3j3EBFH7eMa744HjMCmTG96P5D2ncsuY4ky34RzaDFFhrUqlgkN7CS0CAAQn/982S/
O4fE4TDHZroXbb2pZCYyIkN4uPvTEFGm1BZa6PlOUF41hTv0Xv4dhBjdlBTLY8Afr/JGVSoQxVKh
F2cVJciNBQy/C+CbbRBaD2BlKda8uAn4NQ/V4gaiMJNj0X1IkYLJ6FWtNrokK0aUQ2VO5M1AmFh9
nOlRzxudcN1LfT4NfNS/eQTMqPwWF1ljmx81x5SGivKV0rH6REkBq2WUz0i+6EWHCVfvva5+UrDD
X0F3EsJEwEqkhT36bVVtgYsYLOOyG/UxeDZD6AEjQWoy9je+ig7D5b0msPFZZfzfZEhFPchl1owx
Iq23UQw57T7PvgJ2MJMGvPMqp2fpW521G5ZP7bKPDaZUtAQo7KTOHGSToDluUvH2AjZdBWnlS62B
sNLhLzDPGJTNZlLuygr0aQxI7Jh3jn/nFHwVDBoIpSbLS+hZm0wlzLIUoXEM2sS6daAbrYFV2fQy
XMWQQyrQpyBahdpaEbtMB5KnSWt2ITdHNgI1IR58smnkJF2/9BjFxqi+Jkp4LdVN14NRqDgr6DgM
+ObC1dNTqTInmAdpOZxwnwqoTCyvUqWXYrKMws6o8soo+momFvPEQ7QJivuBQWmFrR2mgnBwC/1v
HmR4dabJF0xrhoMmZpPlIE1mpXgUeadL3v0MIjh8pbdcpvPgqmOzzIraonM4PnalDrVAhePswCtM
UQocPoFGZ1EYfZPZTDNYE3xPQYBUeBrMsmGKeoXT8+EWhbMPv6jX/eBroPd2leTjipDYS6Air3Jr
VcJ0u4TIBWfMQAhaPBTQmRpwkkPRGnzvry9Jbl8Yb8NLwYyPSmtQVOhWpOwb37WUl/xZRvzgl4h7
v3ta2MofeL/v+v1Bso9W+Q0CcN4IAD7cFhvLRUfYPHlfHxIHDVfRty4GEOtv+QLYEIPGIHirNP/1
kty5yNFLcp3UuS8nbb8Ps9m11MJDfszBRwSI/EJdBethLphIFt9iYMqhv8I60Y6baAoI3wADxug/
VBVDXJJZfUp+Sc4AxoD2zVS+WN07dktF0YT3CNrM4ImMwPKrV7Q+3tPwizCsIv4DKhskP49HeVGj
pL5ETL+flKwmQ9MbpM/w+W7cNnYp7HImNAAL1SOmoVQd/yYYxuNyv/KoNZFLVTxcWRY1/K/DcbAY
nWQgAEoNzj61M8h+rdHJxrAgv9DMOUYVfcSFBShmhNDgVgBQ6dBGBExOR0bl6S0YQjCsAT9FC1Cf
5kn3v3MUJ4dFrnR4sAgYBJFMoQk6cOzWFqNt8xMq7qij/W5oCJS/ybBHhzOKikENCw0sBZ8F82Si
5gNTdoQurDYA+yA7hBqyOO+9NbrNyvfPRd/vEyM4WmcItRKUN8nE95pi/DDfss6fPYeL0WqqDjme
U8wKK8csdkHu4+s6AJ1A2Qd2z7mzIDJoBc+nMeDd2Y2nwrpLmQ5cf6lXeDElsOnuw0GPvnrILPO6
dL58Nl/BWyRorCvmmow8etokegbWtU7PIHPbLIbGQqx+iew20wVIV6LadmA/1J/ynEBTPocqDdLs
6Gqxotbp8NGLawaich2zKQFnvY6fnxU37++rOkpaEzYBXWeK+zoDIusftAfm7b/AkQzswde8Mefx
XDthclhH6XsHOSs9W3zLBq3l/dT53Z/pyONEalj3lx5XAz/DareENsPX1GWnRbvtlgfPrI6Zjylm
PDItXUHSZPs7U/ffs95+fR7EPMeO7/5njJKY0Fd7HzlMteK7WC/Zbhq13x2rOrwHmbbo6/ViT8uP
goIKKAiAwMjMjtyU4DFo+8gXMqGTYXiChw5SYxCRvXDR6IoGzgckMbJ+AiGzHWDiFOAH8LFQfgT5
wuMt3/+IkceKuVi4XmIM/EMyWi+cHtKxjSvAjaPD7yqnL4iEWoqFxx9qsiBEpnQCb4jIV8uPHJGk
AB9WpCKpBoo7WcO8EMi2ttn7FlXA1dFboDZMkBfMScU0EIbYdYz7wTzedcZwdsx7YG5CzF/Q/OPT
bBZFaSQmpNKOauDjC8JE/CWoWHwayK7bGDuGVHs+a2YSCMiuRoZCVgbK/laTljTqR5V89L8P5M/K
I4tUotaXkgAHkh1nx08016U1zGG/OLe/C9E6y3iDZeScBBl1ZnTIHB+uRNvqW3pD2v1VWaCUCgwm
MQAlBSMsCh9r7rstnCtoas8KUjk0uqAJJutrHr0jQGzA8QYmOhfU0ms0j+a4c+i2GmA8mYRodLWO
86br86txus5BUNi7mIqYBpjQen0Ln5Yx7s97lJSxTN2rTBn2+94ewKrRubGpokO35sHahOneVqOs
98zQBQiwMPi2igoLfPy+XR+JXdiEw35yaT+Ly2cGkcN08uMlrM6CdCkqSjPIA73LBD1JWZQtCweq
ZsuMUXZBAvHVoHPl5kLjjf0bAoAXUsDwC48yClqWY0JJvxa6JLvI3R4t8b0487U1qhh2j7ydsn/i
T/+6ZXcLjfytnETcEPNIvw8cRLdAhYeyCVpFmBbr95H2/Xq1547ubrWRW62uIjQwyBz9DGhjDvPb
e3Ah2Rh2Afslvi5Bszn0N+WpJd2tOnKvk6yCzlKaiwAZHI0j1wOMPflSMWtTD+jxYJoKmJVtFOiY
w/S+iKut9yiZKtau7DTEpgjBaOMRCu3YR95OKVXF52t833Nv99PWrPXJHPOEuogKZeh0u8tUBm/z
gnfBvYdiVgUQIJGdB6kWBuvmlX5dsYX2gbYuRg1ZIhncr2N7wQAGQxSFBWOYslM7MUDOw2ilfpL1
zCkM1IMZYFYkWJPz8+5pnBZazaZsTdQFgBsDeExX7FlsZXb8ieFhk6WUXCTahxgZm5R6gn9hyn7P
VoVVeywY0HwwMAZXt02nPTPEZl4lvK5KQ6JVTGB4cWEyoOevpXbOVrO6kXVWWJS91RYf0FQ2uZi3
/cjXFChjXIVNK5fapMAMQLTpk+8EDiOTNv4F89L5xeBq1cm4i96V8xQ1MVSX2kHVijye5TzCKmVe
5mulOXT4n1JkoQJYaXzH6H6Qr+I2sCDrqA29jyJGZKBQ1cRf+dAfWJY9J1fVgTrcuU3kxVUtjSqK
9NjzzYpN3FrxVgwbT4P+rZ1Ixmtr+hs88+gkxm+TGJVVEUO+a6+iwwBGBnxwFCPdTyL3Az14XdAm
C8aK14O+JnymOVpXoG6Lfmq9xZSTI+/ZNQ05e8OojP2JKIDpBrRaAoTgRlFEmlWRwJeEKWHOrzoj
dlIzdhpNkxsdWA+Xtxq3/QDTqwXAllsvBucndRu9ctbL3lmCb9RJtJPkzBVjcCLjq7eKOaIOyBZ1
oEz7GKYeCIsLN8Il7ZA0KSgog8BYNFgTONCZB03LBHJ5olFa0UJdX0zUomjA2Gf1yvsNjiw3E69l
kYVZB96FxJ1giwhQzfJTcWW90VujREjQgrp1YoiY86W662elXVEkbwNzk3EcOdC6i4Wkr2/kT6CA
J/JQyIQEg3Ohp6nltvzfXLH79Uaus6lrryp7BCFHhBEX6Kxe0DvRCPfLtkMlScud3LFLE2qZB0Vj
daDT9elmYnynHoIxaoj6rOiOfg5eREh0AYw6OnuQSTNKUUkReH4Sl7U4vQLVew4Wex28g5Zv+nbo
tlZ9jN3kEC1VcPBU+k0m23xteU/fsfsfMnJkl3CQE4XFDyE8iFDsRsp6bhBxpSCS6pwW6ntrbqWs
ClcEHYbs9tvu67vINI/yepNl/jK2P+cxbnImyqS/FJVXrRoxNviomg3Jby5CcDfrNQ/TjFd/20wo
EdqzgEmEpCsDWR/cwlsieVedKjoMMgYRixfpegMItpu6tRE0NUlCi82emJoENAZITlh08uRb/n23
lHjhStnLYWqlQVi6OviR2F3mukL5nE+O8WGd0SWvWQmzoUXQ7Ym8wl417YlNAt/Xd+ZZJvGwysgz
thjbK2I2RJKHcTBI3EGsAd3A1EaCtQ51CXSednpF4kVZ9onHeFh2ZDN9LQElpECHErAg40jok1Qt
sjzjq/woqf7i1jMZ3ciH1UaGEQIpzHjJpEUSSTxjjGenRuMbtA1G7dCoDp5FyferjUeK+gJBHdjx
CVscBmacVWj+DDok5DEX8PoUbxRtL/Y1Hhti+UGsJzU4NJoas3mqFuwg04RIVTZQw5nLcxT0bA6U
AAq0h6EK8i6bg446Nl6oTGM3vSVYhTEsSTKPJpHb+hRT+ZtOHOdwZypjcL7aVXWVCrjC5CQyzCmc
IeA7490SEQFaETO/0z0DzTx0us3lu4DaGmeB1tzMfhJwfL4+rGc1xYcfQ67knd228dCjoZcPiLcX
jcFNVa2Zl3vu8Lm6bCxoE84Rp53KbbomuDOobVGTyCeljIcfIDz+ANm7Zlchxtci2jOA7Bqymc9O
MWyaNvL7rMKMpaDOAkEk6Auqowc58dsKLEy48LK2apzYnpfa73V2eH2iz7Lih1VGHsrPrz56pz7Z
kGJfQcNYzcAQP0MpBiF8sKAi3snf+/u6/9nVyFddGdQ91OJmxtGe4FdC+0uaCzt4KSjc2r5RzGi3
5lk0+7DHkaNKoXwj+VFMbo23ifYV+F+XpSu8xaa/8Yn3TwzpY4BKmD9vpgP+B14FxJCAMH62ToPR
OTRI7QKWJgOXRfXez9+iPycycmz1tZv0cXf7zjze+wlCntZIAeOgVZX/5hrDKfy5UX8R8Qe1LF0C
JRow7iJsuiNmbYbASLs38BNtE6ubcZUhuJ4VHTLWTgiCJQiRb2hyakRX6EHu0EUJFiqZas6P8v5/
uoiAVT9alu8FYtkR/94YK9xC7aKDGATsjr7VAj5DWYyY6b+/hRCXflxMYib+VeTwYqKHjjpwYJUO
+HTcbPYOfvSY0WRa0+aZ3wB+GbElUWVgx1hUSSj6LBuyAWidlKCukznyQdQM4EPRR4WQ6j42twAl
cuvtxQ7PngHBgPUccmetG68/2n35sXx7m9Il154+q/c/bGT/V8nn/DyDe48Q9l6JbrivxfPORK5B
P3ZyrONjv19sZPxcxl3Bjg/4CNrf3HRVzditoPVWD/xHq9ESxqcO9H61kdlDLhaZcYHVRIy8wtbN
dWtwZPiW8io9C/Lu1xkZ8JVR+kHm1G5f8xBsqEQ7LHrtQqBSklE2bxV6M9xwmb6+wpRFxxl6HQxs
jsvW7lFR19Qt2LbeZDewXy9Cux3j3o0X1YM6EXCElRWCDDkAaDlEUU1aMfMc3cPXq92CqhfXQx1Z
ZR0papsJXA3NqL7XmiEyLmJscQKMNBf1sD6zl3MteyiXZmbEiRqrAPYRCetLFOpMCeGiQTXzQnlD
eRN9WMTAVbRPVMz1NIqRtD+SJ1ldpAAhoACBnXxAo1tL5V7LE/yX7fDnBEMCIISboBHoX6Aln9iX
SD6WtRW2x5LhgS1hZ6KPoNNn1uUV9S9OyAwmXzLhj1BUAMcwoR4Kb6+P5WksSnT9BPyjCtBzfnRW
hK65HyZ+sxJYzsikTlNS+OMANeQ09sABEfZmWU5mrN9uECCDIqygSsURU/nry9z9hFEs0mFiOalY
XHHCUgk5NOsH4JZ5MyvQqKgAtv2GLAgoxSkX4m82ITxXrMwhJeQg4Y3m7ePO+7CNWoDHRbA5gIcr
1azFJ2fuRQcskNoWvUP9Y6oeMKm8m1FS0RvI7q8NyyomdTkBDlsYeSo/4q7JRaz/4ZEgYn5XjTTZ
BzAooL1xWkJNGuT+AIi//tZ/81fcdvxn3ZHP8uVJr7YF1p0RvXJVU6ZWTpiMXISaX/NTtFxCDrld
TaGfalAVw5+YO8qKRBGQgeAUBgRJqHIXXoe+CDrKpGnxLDbGZwLYj6UuvxRkG4AAXd9f7/WWOTye
MVkN3OuYBwRI/ea/71fjq5CJu5ZHWIavi/Hbyj2n5grUOlAOPHYWmsVnwMohY7W1QZ4w5/Xl+yl0
3+cnc2nuwCOFqVykQeBXApiBVoz7+6l6/HF/hSNJJ0YVfhyu3QWZD9i111+2DfQEo+1+/wtOAulx
vdFVD7NCCgQR60FBguAVMKeIDgYUhE0MIGMKYPqrGr+0Tf4dej4uOkqnmopTYrbEomCGIZP4GoSF
1nOMOZkcKGOoeG7y51598JEjm8RAEVbywO+Baojm8TI5MT/CqnYzAN00bxc5NJrIv8llR6c68luF
kpbd4GGDR+MMxUkd/Rh3jZgStUTCE+W8vtFPrPfxPEfBlB+0glcPab8vwzk8c84aPTrtv5Pealb+
ZkBzSJq2ra6g6QlsoWxVF5LUy9bVqA69O8ktZTAmBlPNcgHUmSnF4J7E/48/b+TU4ksXlW3ck88N
7gn0eFef/dLCPCyYQsG+Z87njGW+FdZ052yg6EQ5nL8jlsfVx64tyUthaP654eeFOF+Bx5WFR19B
gd422SlBL+sf3my321ACtCcvKJZGZVfhGEjOyMzouwSqVDVseeXBMtWavVm5oGjdyJsQjSpHosAN
nlRwHxcbnbI6AdigvBT8/gCKQ/IvGFgsFJBi9Nj2YNPSzOUVenM7yvk+/7p3mxyf77VQvGpo+H27
CeYzIMNAsLj6BKxvPTkAL15bUGC9KWqAJA3QcNrLRYz3L+O+W34UBcsBV0mKV+KMwSZ+Bu/MJzqL
FvIJG9n0YEISHt56Zxwot+qpT/mz7PgRkcJLK4cdlgVrgawJUzLKZMGTheAzAdfSScSo5NKh+uvn
nuVu3dH7kPttnyRXrJtqlSVD8/aIjnOqt2uwx0w5sO19v97oU+u5W2/0PkQdPzCTHoWn+pd1fpJZ
b0kWwlPz9SpPIq6Hy3srF929yde+V5OGx7aGFSGkPy4WHRjAratN4i10gtBDyzTCF1ZTZ+P+5iQh
zvpui6PnoWYj/1r5uMCgLvLwCB7PSDj2mud8lXBNIK3UHfR/KGbDPX3o71YdPRGSlPESsLjEXNGG
wojT1v35gkie9ZUBprKR3e8NrSAlEVN8YStjVJbU1SybRjjlg7BAFWDWykZndUgWkaiuGne1BzFP
895pl8ZsNOEbZQmAk0HVZi650Fyy5hK9pwA0PRieM98Qhf4as0NpzGJt45nO7ICeBohkZzMHAZJD
8aVP6sGPX2nk3i6TqOYFBu4Nw3Us1uGmECPF/GL2O8epZdZaw7xfD8EEZ/N9CCqDdni3idVXhzfy
c3VfhqIiwplLCM1IEYsID69ip4cWSajdOE6l+dwsGsAtBMvsbFA6Q5KEBrSgXteRw2MCqe8BSecJ
4iRcntVQSxrdwlEQHinzBIwAphAAJaOOAXLEt7w4AW4Upk/EUE4Hpcb1WRiITF3g2NxtBaQLorYd
ndnseVjzx0Ruv+fOKbAeU3J1iZ329nHGgrUJMz9AjYE7CrSuc2UV7gcdbMH6jAbnve3k1U5HXk9G
j9gvWrgE4wg+2QUIabDVuYZQYQk2blrWR7tat6zwbqMld+ljTJ7gYIHTgBcacpA0kYodaCkt9yfV
L0AOCHvMToPCoTFBKefsvum8vcSEXu165Aj7srsgI4V7aPUZqhoT01rUm5ULtWrGBUdWJGlLD015
US+RdFPvNcUh3uKbu0Pgmg4RDItDmIFHF49aYNj2GsuaDrlbM1pV+kmq/eBQbj2fu/WAZRf4tiW3
WdQWhkKIxZH8EAWUTBOO86lJx23RnNiYUSIc2kjOc9zow6L/JcS5nAngQQgCOkJFje0C0FJKGgzq
DVDvX+BAaM8OJW652dzdrhufy3NRxTfGvV6525/t7YxRy+g1w6mpqlRP0M+PpzzyVlHstwlX4JRn
cQ8KArAFQ3FN676OuNoIlz41FP6/3gPZmM8TYl4fqG3Qng7Ks3eLYO/2HGSYierIzSKAj3N3BfDW
dX/WIjqa3mouT5dvGSYTJuBdw0U70GIbkXLkN+u/Xz69CNVFIa/u4lgfSG1lon3K7/t9/EPY997f
53gzzDcM7Bo7E23zEyivzNMOX2SDicbFbLJazAy9WBEy1f/gTlLs7vYF735eIk5KRcjwhVodkJiG
ZA6LKyl+VBpUht9P+QeIYqh4wb/J1x6jrjHqIlISUgbDc2r8U2+JZxZa63NTL04I2Kl1FUocy4/C
raz0gphhyL3vfFMEqS7JUrzDKp66jeau8RUALLRysNIqF8RfOjWQpr3bt4b83TnHTKLUA3m3iWPv
A8AWKjJhiwdtbYOJqrXe54Q0F75dN2gWQHm5+VHw1A9ARJUcdo+YAVzZABaluvZOVEp2RF+GanG0
OzWKlZiCu0J++3anZh704mF3JEKBTpwbuqAdQWTkUDII2gceOZrKr6W4qrBFEZoNGFz+CE6WBemy
uWgD//hrnlBbAsklmNjB002Dtt8eixdPpzAKjRo/vrJ5jQ33m+MsSPWjskAoHOiW9jPYXyA6lTfp
/KSQm0Wr/tzGz1+tPUoJ0zwomaaBJaWHyNOGeb2V9HgqrKNBT5aZyQNTa6snlXbgJBp4tewoRrpy
l5LDhAMqlSgzYFIuX106bY8HxdaX6Gy8wZGzazq9MDHUV8sSb3tnRmVwqby2xW4Z+4imAMR7wa+2
wIQ60a0wbczwQl1x+QFoP00K8Alk5uEtE0bxEQuK8ksrwIKlBVIdVQAUQ971+gWkppy5gnacDCJx
DdQjJ+lYY9BZO4GwSrZZnXDxQ/zXob7mFDsb48nkuOWZa49vgLI9Cj4g14ULfcc4E1ajRQ4UHyKM
illyXoUxWxMPesz2DXoExKIxumlXB0IZSk90nizIi0DJiRyaIURu5/FLq0pJpJoTEqrASW4xtQz6
eRRXIBWNlxCETiAip+FEnuU4D4uOdnlJfD+68lgUw7CEvg/xt2ujW1wYyHvhtWix/7NU42HBkasU
ywlEwNS8WikMY4RRZpX9bxTzhoch6Ki3GN+fRxOMbSiZJV0mMz45Dn62y9l0mgYBOrzFVFanvBfa
nCfP5fqypfjVJ1fs4feN/Gpx8cJ+IuFAGFs6zxYrCxIPAM4YV8sGbS2R36FNzD17Ke+XHMdrXex7
fpZm5BtwdoXGBCpB0JQC2wYyIMzx6PgMtHoe+a4jt/Kw5siJcnHRKhG4m5BrzqAyhFG9iYZOyNa/
kTURCvcI184pqAtTbvk4/FIGP20FAedb63i5VnsbYumEsN48kVLG/7zcyH2mSX9t1RT7hLSRtUeZ
dEg1hgeJx1xfOjCrTYnxc43GiUYzq3G0N1y9gW1yLHtjxSRZ7RZiNGtMZs1P8FUKNfG4eYdXH3Tk
PcQ8k9ucbBTeGZ/Suiy228lPNUUvTdGQXuF5OgSR+dpanpVnH67RyH0IQR6BEv5yS/BMwMrJ8JkN
iYbl1PzdGLRp8FvU+mqTo7iOvQ59ync5j8YptokOPcpQexdqERh5Ro6Daew17GUJCTEg92E3GLlH
UkGzHYqLGIPYRT4NeJ5sOjdgrJb1g+TKBn0vCv5OrdF4xJ7Vih/OeOSRWDboOkW9XWFMViKEPq4+
P7HxVI91VYfE0fv86qJ16Wx+QeVLC3ue9C7vVx9Heok3KdIa6hwALh6NFVGR2mYzJEqkIKrPDjQI
xLM6MY+5E6gMEkSCqI4+sdrm4Oe4xiR5tQQTJDyunTk2KNtIuX8KmdZaS46vb/ET4CL7sOboTYJL
CiWhqxniJEhjA/MIH6qFbB1U+Ram6eCeSKXi9FEuFQuXK9dBJAptCyrxD3X3o29dhjXoKSvsPtUO
xpk19tZ2K7lfCAESiMRCm/f79dafBfJ3W8dMwGPQ0Sihd41VfF7SX0EIf4bSD2ihISzILm3tFGyR
MxkYNMqNbv0/Lj16gthr1bE9i70eUBw5e9NVhggrtbck9tBOGEXB7EezIPkaLX15VoB82DWx8Lug
OmBzTr1UIZZGxEPEtT0DxHIXHbFP6eBtMD+mICfUNyBbQ9BFW/756/CvOw5S0sflhzBiI57sfIGm
T2KAyhUpOfQAppgAgvYrXeHvlvD+5TjvVhyF8p7AZn4hRbAq47Pegt0qhfooBK+LjkxPapyrzTUo
/oTHqbPzA+0XIKMNukAbZ1jHmpPYlOD65jVe/Z7RaxU1bM+pIX4PakQMSgPo67WYhTozeERW+BDb
Hw4lWJ5AJBAVEB0RHcndSWcIWSTNnz8NSe4OZ/SItUVb9JEaEH8+O3JobeIhI/JanmPPC8jxIur7
72K+uzVHbq7KhkvCX3ED4eagc4WKO+4Agd9oU/2mtgThEoNicOQjvzr0kZvzeUZIBRb7XJyhBgEG
eH+DJhwhZECvC+gub5no34pOO94n9cAHYxv5NBFEQQx7IR59YaWOa23xTA9EqQZfExkGxhw0kbpX
8s1e7HXcr06TLBjyDBeMR16DzKY1iUoRKVC4trgQNGiRmiZJU+n0kc8f7D/f9gaTuPMutRokGfPP
Ewbhk/PnBIIfsDYXSsc2smSikEPeENRm6M1dyl2+Qc/u1pb4jk+vPfx5oAJ8gt4KROowR7peK3MU
N4Gow4lvaI8I5WKNu9lNhplRRII8JC4RI6z2FkQd7KGH1ocGCVjH321CRqOFYc+AGPf3iiW/6m6r
gFHWnM/gOs9ErZ2S3JXc6m0+8wyMg2sQ92AsHZr2CMtAPkzNnImFvrphIxemip3E9zVxYTIu2AKY
5AWQixaeayIJGLr2Kd2jwE/u+KHWpDeKMT8NQu8u2chpgXI5DaQYDmSBkIVFRWqLsTc0VIjqFzj2
EZ5sXq/4ZISFREkAToJpQQLj3sh9dNwQtuC+bxAqYECR0HAGFnTDNQYzFMEbrV/1rGD+sNzIbXB5
E3CN57eYje4lTToIH/6sAOFSptXzAMKP61IvIU9XrHuN5rGeO49/7XQc88ZqXQZc6JMyE9o24JlD
qWn7A0A245LQABNYzu/vgYai+zfB359lRwGRAqnwoZQmHBnVXSD8XG0DY0t0gnINfFvadGNQb/Ez
yNb9Kd+EA++MSEUvliulEshzAy1QMoqMTPyj12ijIP8m5vmzuVHME0yCKz9hsTnQuRLxQQKY0iBW
egJIkCrz/LzK9OeujkuXAVslddniCyJLdF3Aem9gAUgewd9T9bmpexu5gr7ypFzKiScCDTaKKedP
INDW7yewLX2Q1sprQ3yGE3j4ZiPTL2OfEZsBR0nwhQBnoLOJUigczw/SX938+ECKMkX88E2LWp51
Nx9WHkUtZclfoAcg4SPOUIleNTsoRa8gHUmkQdf2OxqM5vQN84DtzInRafGNyKb1Wp6XHO4+7cgN
eQWTdYHXtYjWsqN0DsA/xgPABH7GmQABH421o+UXZ8SW6NKoTv9N2PrnEo98Et+mk7CC+gamQSY1
/P2N0Mj77jDbBpo80MXOENtomk6Ez6/vG2eKG/e+JDg1nIinC1uqAT+hin3wyuMJWvkiZZEi4Sfl
BnLGZA4ELuReyrWFIB9SV9oPm+Ly1yeE0oK1bBB15Trn4BcRTcS31MD7/IuUmhr1kaP4+3n811GN
523BY1xco9jjbv3OQqvWkgr/4kI/FgLF5RKmoZvdeQqsw24HqLdzoKQYtPdjPFDLBb2fVimeK1E7
C+bgXnUciInxM00CGZundYsQIODrjOrpnlZM/lzQW3/8zqVGPt+C4BJfBE78E2gSG3KUyCL0zX8Q
hNDWGsVAaSxU3eXmeYikOWl1umgb4FvzUEOm91+eRZeELxkT/VDzEsZdZU6pJizTMhyUrglmkCRJ
YEYmIQcKIhDsonxD7tlDfL/eyNOFF1H1w2DAUWJ7iN+vGtSyVltAe0sAcz6WCpADOzTPaR722eW9
X3fk56KgVpSkmXRQmj6fMTS474AS5Lc/AH8BCgiV3g2mBGILPBm+MQPRGsXBP/uq98uPXNylyoNY
JMcMiZh/6hNAjkP7GNkwPPvm90BZ71kseb/eyK2J5cD0QsnimOHUV1BdBgMRKgLoPOD1goj4f9PH
u/Fu//97NA6wgrSp/Gset8AGSFPR6s8KRl+mgRHrrJ44iZNrKRggK6i3CgigxUNJ0+t4+mTfbVkY
xVrNhPOuEMHhUIAgJdUVyb6/1nMNXQHYzffrA36aqtyvNqo3yZ1SpYk8gCJbm3xNVo0VXTCYiR7Y
KbZ51QA5bwAip9Bi1plzCqZvvZO87QRP7zpbjLRgw2h+ghqISLvnlA9/e1zuXFWjXOJIuZIPD4O+
6nvfJFBDFNB7bbcB8yZlvaf1+/tzEB5TtklWhkzd9WS9AqDnA+lpW1DAQy2ifA/tny6FP7n1HYkE
hZaj+gf4As2rUMxr3EXmkjxoegg2IX5acG/Asl7eQJeKdWHY5Ru4so1fysZpjkwYOTJPbMUi4rDx
2cLyHZApuCsLpWV3LWAexPSOemHtIJj8HzQXKS57PGHnSbEUFwk+8SyZ33pgiFVQjkB/8b23dH1y
on3kpwHa/UceeS+59IY0vMBpQ3iUdM23tgAZoOkUF3hj0PoFVNMa+a5GjECd02N/mIdYnPdBrdXo
CREkDMod2ccScMr+fZeghohyJlXr9WnOdrfZcfjFDqoPkR9iQWR+DYMguE4uMJXmrV1BBQnQDncc
VtVi0HFJhbsLdlWUSj9dwNaQ9Is6mgMUO1GJNY5DuPu9jbxWV0Lj2/PwIVPtnIUGsvDOGK4OUc0q
NMLsugo3UGef/Wy3SIw1dEimIinqBZjde5suobPrQh46W4ExGU+2CfVbHyLoV2N+msLBkMpf8f69
m5pz294q8P2l8wPnA85iPYOkBzd/K3Xlsw00RvstPr0l9RWi+IFxoOZHQjiZYEZzP7vNvZ4B/d0i
JwUBCIJiigfgn1VB7w9z5PpiVi6ThCF2SJArn7GZOlft3KPeDUUgRFJbl6RQJEj/6MBdCFrSc25j
oOb1S/QUa3D/M0ap6kTxh6SDcCUiOMi/kuL/j4ZDB658h0I72pe0OPwZ7vj+rR/LQ4R5JwLBjxWP
C5BAoIOI8AJrmvjMoKZGnYqyQ9pXHcVuSZaWRZNgvYlzPEo6pOnxtK/nZnk4Of9l8+D+QEfebiL9
6wkFn4ZJcq4f+B4yALZDFU5Fu5KyQdojKo48Hss3ccHU2ODBEL9mgYsGyhEtf1THNPBs77dbTdgD
GGZhXF5D71+xCJJjYjgbWomO5nsl8inuwoe6LAJVZkl4jlTHSs39wGj7NarcAHO8oexL2u8IWH9J
BEmrRVBSA2kUwKmqD/nA+lqtBG7BRqxJWF+R4rWs/vo+3aAaL7ygNPKCjcISflUY7hEl5jMyOhB3
6CTjB3PK1u42KPaShJKoWi9JOnudgcI3aTXaadNC1hsn+91p8ynkEpF+wXSNFQvfawJrgWumI/nK
YbtUw6UEh9LIY2ViNwxshPWMmUVEgNAe3d4KzMgsf3/pMCjaeiPX1PRezyUB1gNot0NYaO0VlD/R
MCEl199ZolNcMvVAR0GZAtrfkhvIgkjUkeMBr3srE5ofzi86Yf9rtC2NPNOEZ3OVu+AmBW4Fi0Gi
BRRHbBNQIQiZQdRPVbwmzufV3R05J7aSwxhEyNzeWnQuahH2DwKTi4HxBwywvbYTWiQkjdwSXG7j
1Q1OExNyx1WAXhvKrj8Iq0+nNzIwReVwoLyoYxYFMKHHZdJgczEQ0IvGLbRPUukFegCAa8JjSRrY
tDtDuaTyyO1U3lCWMvmGUFtgrZtep7v9ss2JDW3jznZ06oq0bY78T6dIQgT1NZIzYWpS0lcoaKf6
l/0OOPsUW6zs2PilhQm0bZIfdedremkiM6C+IYvCEkMt1AJDcxP4G8zq6IB20c2fnNyLuzqmXynS
qhoE/pYiYS4JXBQwC8SKBEG+oZdYKM+HPHI2vfJ/aZGxYK3SBREEBpMw+ZU7JpiSTAx+vcGvZjYg
VRQ7IX/51T5HXqfp+DATWHK0yBcwnQD0CWCJa8DIzSUc3W5DUIkHyqLE+F4tOnI9SQ2q8z6EcR7Z
I/MLgmWXQNghZAIId2B8hcQFLXnzwmpvRaBtdt+bA81yaPse+aKq+7/nZAYGYSQu8H3uj2wSfOsH
Cwg3sl+qCAQt+LwpiN3d42ueiXzPd9g3EOzWOTEsV/Nt8J0NuqZ/wFo3G1pGSsv1lVFUFHRFn3DM
Lf9drKo1xs5+CFafVO+u7htQpz5YhalfmOLqlZFjYiUvDtkC16q0jotPIMf2CaoqnrFFlCAAzI0p
axMiicys137rGdVL0ZYfeakklSXIwGH5Wj+IqyPiQUn/RHuE8N5b6/myNzzIiE53eFipeRxt7ZGz
itMi74UMl/sG3zujkAU0KCll+Qs0peYAFkOsbzdxNzWgvjSFJdoVU4RHV8k0XSoNOfwW3j0y4Lgi
09HbNUbcUEysXYCHvmne+fmGRV5FO/7/kXamPcpi7Rb+RSagoPCVyXm2yiq/kBpBBURFBX/9ubbn
nC4emq79pt90OunuPOkte7jHda8FeqzqhPa3zNCic9aktQHwQbiF1c6Jlv0FsagYpmNyXfEG1LE+
TWcoHauvhRq3AYX+//KVs9ahztpeDnwxgeg7YrbkPCHaLlTumOZCGLa7vA2/ezRWJJnPP4QYhtFi
VBWth0dxpPSao2YnzbP8Ii6ZKFiCtlh9iZclCtVYLUqFErNZn0v+teCjzVxaUN1vw1xPbk2GAZ5f
Hs0cC7ZKB/D4f9BdqbfRP4tVXjCAsN3uckrzVWsZIv+9c46O4t2/v3//pn+oIP0sUzk9SLj03b15
pYdJ8ZVSBIohX8mQs4sdUaGTFT5qEQbt1s96lde5Q7ktM458VuqENrzFMzAG/ddofuups98/rbY9
XV6q8hS3TXj/w2NHBVSXg8wGscwoxTuB6B3dmdzqpu5HmwnP18FTtBGstWA7f/8FNRTRKsWOn4+t
hBUnfsDpcmBzuZ7eKvSM1/YrTQVRfLxZ/uK4/n29WpxDeb1KMGHem0bRCbigzhiEGw+iv9AA9IEY
IXqZP8ty0H+oYv18XyWOSEM0zE8tLA+2buOJaVKy/kf88kHWP3HFfGXgLXfuN5gr4vL/8nOFYSy9
R9pGnWMoDJ8DhmRFAd3yR67IEG1RUPw0R7K4qT4o/fneSlJTJJfDJU/Fgt44dokPk/eu4LsRpSuK
ZeqrbIdlz/NRcyl9YkfPOv4940TBlFGiE6BkyxoBIgD6Kk2BH/Cev8eFf31fdVZbv2StSztmNYiq
qEtu0lUbxdm23RkypD8NNkQQrwshuN1tCc/SGkyU0Vtza739X3oFhyv3muFASNM+JYddn/j8/LaK
oQoKfhftKRU343c3R6sPNQQ861S7B1RoxUwcDv2/XLNirFpZZkT7CAsi0BQClj4WDBw8KudDRG+P
EQSpWxNm6bdDqJgtVW9qUXhuqysxLHRxof042FitRTGbsecqmBqKaHDvzTvS0Elyv6sN/b22yyI9
EvZDNJo97wCmj1sOtczE7pH9yBaUXriKwdpTb9mZMQ8Kzg3R9kMJ0Jt2+Gp6ccwSCyz4VMwRWYvz
azFLdWvmFhTk7TnRVS8Zz49rKjP/5aFXjJqS6kX7UhBW0FMRpfjA0m6WCGcIKpYNxJMDUcWV3jXZ
3leM2VW5ZEVyZu+HgBug1kkQjGPCdAY0xh0givIta+j8Q8Hr50VVrNkugn+pOLL5L/Cd0D6CbJGa
EIHq29uJAWZHsq+SD6x2+RtX5dDWMmE8uVr0HIWkPWm9PVmGrqDfkCGC672h1my2Oxq6W3Bc/eke
7oFv5Mqdg4R4Q1QtRBVBVCyfvhuO0/v96+qL36XFKpupn077i9Hi+Eh2dK//vh8kzvQ+4uqaopET
LiaDJzv9ip0llkqGKKhPMn9Wr/ISp3reaJ4O7K2wGTf75DR6FGoWX3t7drV1dzbjCRPg9J5lj6U2
JC4tLA695J80cxc3/P3jUO8eVplkh4h4rXcHglpBTlsjrPzfjGNpvYoXyO+p1tqZRFQtwE3FeBVO
v2CkpYVIo/G76PVAGMqifvHef1uy4gSuZp6cFXFvG70h1ArAKxOnTzDXV14/bq/0dplNSgek8Edf
CpsT9u+3tSu+4G7mimJeuMKCFk6EWNxiMerHFNoH5A6vYh4mGtNlkOY6so2uhK552jnt4wtfPdyM
C8b7aSzPOFiRW31/I0Qhsw619aDSwVY8wa55aDd2O0ozAuq86qM5DOio28bRErp+k0HOP1szadvo
gXf4bYMrxl7PO/vWJeAzU6fZhaNH26BxEX+z2QTQU2s7XqDuDWHOQhQgc3v3DCOTbrsRguTWekJq
TSUFYr5P6VBavXUubUjFemnZLdevwjW2LEh5MWDWYjGjcZlTv1jKuju1ySYYfoVer9psV+2Haux3
Lf9MVnZwgwmxht/b909SeaNaqLLQ1vj/ZSrWwm8a13au8nopCK0Oc0aOBtAdBy6kkY6Ys7OX6dH6
Tu3vxuxmGe6n5Cm3ap9Taf2K9YiMMFJ2R9YXRKwg+aePgWG01qz+9T1wRQYxo06zs9rrp+Xym57P
/HvrSVsV4uj+dulKP6NiUXBVp3vQJMJ7FkgDY74JeptpyhvDP80YU4HM0n95ovj7H0wjCYvx29oV
i5Ia2s2/66zdAObwmINiTGaBJzbtrxHs4pC0iBkZ2dbXJzKlb67YE5jew6i5Zetja8jbUj2PEN76
cC+MjKDuLBUerS9LlRasGJTDvhEczjfh/WlXelAs9x8Iq//ty9KMH86l9GKqbHMr1kQJ/V163/OM
/K/W9GBduvGX6RqO7zXmkZuOQeH/HnVId7ViJMJTaxvqwu8PX+hYkO6DLcbT74CF3uQjVrURHGIa
WtMEDImGF3er5OzDzjHP1J2mroaCGSS0T9PTkjdMLYWMCKpw+CeflrtB1rWX30idf8trfo+69d+v
789PqFzfYH+6GjcdhahwtAU93+kLnFXktIbnuYoyUfCmdBHg7MWJNX+5jraBVbgagkh7bOhhEs1C
ezu/r1FdCS3/aO3dr9G5aaWL7Sxeqc+nt9tLFLtKP+vl62AQ7F1o6cahE3mhw7ddvxtd/2A9mY46
M0e+u/XQ5+s3AzSjQsBMitMa6Dp3OUH689qwkClf/H7a9QXP0v5X3pCahvfL5XZn//FPzApD4yZo
YYjvgFP1FAD//+WC1TeUbk/GNtFVHu2z1qV8BijKesz7CznhyZM9/BfaF5TMSt9YeUJ7ZbflE/UQ
ScBwtu1pdjJT5zDwH/uG1+hLvq826CgtVn0+4TVDZkNs6JDmLVDy1RcC1YC6SfW+v0G8fn7K5gHU
2oi5tGYlUSgU5eAnPgLU3MpJ0Jt27HWMMm9P8mn1puivh/L4GaW3elQOpnooWqJ0AYCCWg6hIx02
3RUUQnd74g6+5w1P4mD/wQD+rFpx8FGoNsyGIfRRYK7Z0gsw+nsqRZMP/6FU5ru/f2V9/eBnM6vz
rWdTaZ+vJ+SLzGm4Ur6VQediBZNnhgEKb8kg8fRGAXJxd/K+EJrqbDpuCGXFzP9QINPJeh374rTs
U9fH8RUokOqD1kBxcAy//8zaDKL0Kyt28xYbLWaA2+FqO5mq6+Tt4Mm6jLJb9TiY0nHHjXxrbq9a
CJhEG+SjHEHz80jzdm4hu1i1iUHpYypGSGk2WgFcuGJEcHfFvIIGGKDrPYy7I9Wd5T3TVgcGIM39
8ugpw8CREUrWh6o/V6xik5S9clMvAT7W7O3fEPLG/I20F0XiWWv7eB21Y+jURwy1Ve316BezeU0M
YRqeSWunfUJEgsM1XVvC7yUDbbIF6y5JecHK0zkGkQlJp0K34uK+TPeLo3Wdeqq16B4Jjc0TjkV1
nyDu+YZEviWz9DUiQKJE8vO54tRL90fV/KwRnZtC9i7tI/LbO07az8igg04HfUr3KVsH3eOLNi28
YJaz6/e1BgTshAo1kxnd5rAxa8wGQsAqGsfTk3WgSrcH73jylEEwudmRnXYvy2yR8k+/P67aJkT5
p1deV3a46KkfsHHKXLeSrajTNiLmgy7dPhFms99dr/1p8rxujBMk3iZvdCVtZqH+6wOshCbXbFtk
1xO/I+zvrZe0P/aAPfW9BpvV7yr92YhxSFBBJ1jc5ZTNdea+vAmVV6lfAv9yeNyeF22w2SSv051D
0RSWMsWb6M9PhGOf/0FEWPcYy8tWHuP2nHUax4Jvhouu98zdGUEfr7n97V6wgnuKqzxPwQousLlB
d639L7pjayMfxDYUQyiKfr8MtWQL5R9UCR+Mo9rwqZnwbOE05uHCbnIe0zRhdHo2W9Ma0kZP+Zhu
H/gSGeiiTsjnj0dUCSfa19zUzvdWuNqN0lE2ag+CXt5rdf1pY47GtUSKrDb2L39qJZA4NLPO7iqO
fAytMEiDPsRA275LvUSwLRrSvoTkrP/WikoPnYtqiPXEIEfuTBuW9jSNGFuhOt4dTbjZg/wMtxik
eJJAtI7ks7yz1caUeYmK9i3GPGWeYr8Hg0N3hwQWFL2FE82zJyTCd5ZsvLe2f1za4Co3nZ4ZYTsB
pL8aZs6QnpOg2RSdsBVtEYcKHIENF/p1cN8U/Ue505EGVBKn8LB9JbN8yzpxBDdOuIpGiktK0ldd
WRBcSwZU/syK3SJsyJIsUHE8YN+i2DYtnVbuA7sO804s5jDIMPIBIPYrSO5JNhF097sx446NVyE3
8C+esNHW24reUQFSPxDYpW/OfFVNWly11Q4rPhyjpcJexzercXC7a/RUoES353ofuq2dvZWG53WG
tLx6xZAq9+jaNnbabfUS9C4mOuCrD9THkVLxrWyzGxQSg1VbkiqvV7GgodoJW6mZ4726Q6RUHlQ8
+zl1qXAKGPhq5cPAgvjz4+ORceE/Ds5y2TOd7OpK+5267OMr1vN6uZ/jbM+Nfxm/0Pa97+ia3Lnx
fn8BLyOUhetWd00y9toYwEDWw8zMIXO2k1FhD48wxvfs2JkIGQooxXv2VsC7wq60lFSXQZW3rGJm
s0PnaFwLxHNRk0XDM3Rmh9WBCX9Z872Or75VXqhiYYtWlCqXZkoO9TEca4PxtG3TB/dWZupSnf7y
PcBV8FVk4ywXE88QHUAvKHkN4mOqBY/Sb9DEZpRfw7nTQnaD+0FMIR7oeKVaq+MTLs0YdaGT2E8Z
3WfqmVKhbGnJPleHYoM4N5JrkImO+6bl9OMxHP30vZsO6Dlnjiqq5OXXUsqUv7UShMbJMd6nySMI
VR0dfeCd95HbqSUOtzGTdlzF/+63ra0Ejs17ou4bylmFHdNeMXXaF/B0d/IELPHbkfrP2kGd8tdV
7GwShkV8uN2o+nKQgvJEQG4TIfVA4xtCJjFq6z6RjaIyQ0OUDn+nP5QDq2UXqmLgzNhM73rrJMIG
bzsM7XtoTTMmrN0VRWDav6m1/1Tdk3X0nrLNEgXCpOvMf7/Uel0hsbwVFaN3ardjc3d6CAGr3jFx
ct/yb06qw/lWGHbHU9/P9mXSvNtx7zbubL2tG4+NlTHKuBKqvSXDvD8dj25yJM88OMcr/IDzTjcf
J0/oqLUi0E67wL5231AoPQ2SwaFh79znSLMuvd8/pDbiK39IxWAqx3u+3TfxFkAvXZ2SaODu7StT
e02sgcw3tcXR/HZhK4bvstcbxvnysAW4irEK4HHn9L130AIHy3m+vtJP2KBesIL6tJ1aXwswUemU
+myPADzveZYG1e3Wtlyze6d+R6F/jzOZt262mK7OhVvnYVP2kiZHqjjR3356xZRqRmQ2qUfhVjtM
hqUhPyeDu+lJGSbdp5uzd7aeFIor8WZ/G8YNkmMemyKFH4PkEGkIhEbdjg2pHrxnMP9gwqQ+Q3JG
VZ6RuxHfw/3hyCvnkeMwpuJZtR1rfYVhjlwMOgF4X2TL1hbCShexOrwaGami5luuxvN4CGJIrLzq
H7qLRUh3hwR0WoytvsnRu4fVm02FXrDy4J3Hkf0djT+dT5lgVO1oafkXVczdpXVLOqEuzB3KGs5G
3EqYRK80r7mCI2R8nphS68jGzWuj2fKyVfO2L/I4gUoUf3lyOAJksnKLZGGxuvFgOIw+xEgkDrQr
EE8qrCKzltev5Tzq3mRFlVpURvm3VMxcdLpszRaqY/wWdTq82YXg7wBnA3SN7OFOJVaMCqpo7UDy
KfHetYCU8uIV0xQWjYNhIvPDjXDgVGBA8PC0Q1TWYiC0T48IFBWvPnBMXj9D2pagPpT8BlkApVcM
lnosgqC14zf8r1YBrK658x73PMLbBTkFc1LzV+qvDKWC3xv25DN29c7OVDQUb9smMCDMUil6OgVR
q7irhDAnZ/zeGfbpFClWF22lPU/hFYJVNDG4ALHHGIRUB+QfvMPP6pUncNfChhagtUv7pHCVp9Dp
uBr+lRHcgelIzV29if1ZrXLzT0dkIRotfFFwTZ1t0PDMIn+5q2++fnaS9DvR+2d/emqBKdxP/RxF
beB2za9w/xyqr/ruMwtfzunYDD8vyvelsWoj7HbpqLP9fmAcEknN7h9exs9vrbwMLdKa/i3hYgju
t6n+rg9JqhfCTqL+5ABwPCzTbuBRtJKy+dRbiI5uCmg2zIXVnsEVKM+1bUa4BXBhL1QxVqvjGDSC
oGogr4eeCa1pQUU3mWRzfoog4jiu/wO2ptoDK/2QyuWMIYnzYyVhE5hw3QLvmfaBmiyYgpqNdqhB
ITxIqXJ56Q2l7YLa0Le0dOVmxo1OemmfYVPcw299BoZhzDKA008KIZIhk2at9cOlxSoXM/fVrOWr
h0cXcddHxY5PFSDaz4+rLbRvQVr49lDGyFnbEjFKy1buWHwr0tOhYVxXV09QVK7azokkfimLymoh
ROV1KoY2Se7tvBVxjMOzC2I1vdKRRtreugQWdMZC+genU+yA78AfTkpzA/jQ7wtNOSGIE1rZ0+DW
H7ixj2logINoSKxwfWxQ2oiqFW63j0FwhvrsQoiq9qLXxNsOGKZOvWwZU2K4Iru57XfmN8+3CrDb
Fzt1AlpU36d5szdKhx/gnNOuDyb3CvGW6SiUH2TFttpqZnkXKwGiHl068bZgFzNOazwGH2rBoIfQ
IewgUl5c2d2odnfOPnyex/xBXiqi9oON3HrLXZqOJD+oTaF/tv4B8ir5H81QCuPeybJpTH5D1cI+
hp9aJ3HP5nYQRztHCyZ747g+3tLx7yvXFWtL2/mAEpQWTnQl2DNrQyPWBmrT7l+ct1SakNSbcaON
irwOZKj1wOCUVgn9FnK8ADJWl8hq763Dt1IIUpjVrZt4kW8vWsOk5y+bgZOHtt7N7GRsrAurMyvo
AxXv/+4OlX5O5cUHjdZBTQszJxsbjinYCgXo7iOpbz2jRvz7Dtff2NJqlXe/NYI8DGJWE+31I4Qb
TGa4sN7kJM89W1b1qsUDGqXlKq/4pLZ85BF0gRt4ftmMMaCCFH1NMVYomD3//nH1ZcnSapXneDNb
KRo07Zw+yjgbbTYP3Gno7Z++4IjxZxQKZgRQk+yMpDZEMfs11B5jmqKy3yE28W9548/vqDYdLgxz
3sw9X/2Msx57m/fV1k2W6NKgvHRxHs0OMX9+QFV+0PbQjpNlVrWN4NK+V1sPnaAR3/ybxk5wzNTf
BBEvgghQ/1EQt2GDh0vlv7xa1c5DoDfVznnHV5O5Fu5mTwmWy2VYncEbVsqRCr6KSOO3Xa5EIn50
jRqtnKs8hKF8/J54CdZ3dB6NHuOyYtBCdsEY0ZSsKaKGku047o9anAOuFoPvots9HmdOLoKD4Gzt
cFXp1go6zvgl2Np+TGFoennTvo9I4PbP49O073W/Zq9XSKUs0yWpEdxFpJh5Rn2WsX2XfhSoQnpR
t+ESWUVKP4FASVH0INJ3bHt0+1ijIdL2bPTZxZ8N7AkMaOsBBd03tzjgi7cz5F57NN17vU8a7mN/
07EOR3tznnhjZ956ndtPUeK8oTm87621qcsgA9D+sDt/ljyCWihj+QpWAqh4B4PobtdQiJbHTBUw
XyvaT2lPEIsRIdoglQRcFlpxV3ITayFn5aUrJvWq7sy8dTZY2rlyUEhyEB9/ASEaiek+JO3PkrZm
pyY01VRD7ah6C25xU6useC+06HILO6wo5OSPTDH2lTEV2uP4bimayOD3GgdOARwb9AqOyRgO3C63
4IsrCxHogHF+AKwKHW9zRzwjJqUaI+fb7H+2F/OlDRUqPGyQxOvWXC4TJ46i8pL++PUVp3De74Oz
krFfDH8zZxq4q/3cgssL2OkbDVLBzXFjUrAny/7qspo/Fq64h8jwDUOPHgtvxuBG7tZ2zg5xTE+u
W3hWl2eDvNbk6S2HKGQgUCRhw5J4jZp0+48fUfEa4OjbKJvyI7Rx5oV99AC5sfteA0zJ5n2Pg+ye
AmstdOVHk8DmZyneq70bCkAGHBMyYZU6ZEj551QLgDH1UgaqFIUGRuF63im13vUeI5T50OgvwinK
o6B5dHuQUQa9TJGcHc7pqcler7iwv1yJRzG8ZOjiRmwmWiqe0AMUsqEQKYQK14weX5wBGYlNydV5
ln193aT1H18vHlppXW2v7vTmPRTRkGLHbjzoQHp2d5vWUApMrann/7FUxX/s/eCUGij4EZtAYUKn
SMyIQvEIzkI+hl83Vf3HahXP0dIPu6I4sKFMFG82d2sFnxsYQybWpBFl/YXWVahfO6YJ8PnPPUz0
O0RGYZwDi1JH11k6NVMHMfIRQKdefrd3vdAaGr4dbqRoIvER1VuD8iP2j3UJrStmsFG0dnp0xgxS
pXA8KHACxiVMGxEmUbVC0uFmXazP399vHcyCiZOfRSvWq1B20VVDLXq1My2kkCPPcJKhPm/2i5al
kT4nqJ8nY3P7L7zMH+tWjJeRJtuTVoDqPr1snw9W0nQaF7uFFbvNmlPd3X4F4xQ5eNv4aI70i4NW
9fDz2JN8fE1A8sePqBivYrfb6pc9Z92kgL6f+7OWYgfg6eFyM18V0/EVW7JinasrbXc1uFX2alvX
FBrZJniL69q0i9cElN8F1GSDkOP31erGIcU4Uctomm0yBbPySLeHIjRN5Shc0wvtAeCMqhjihnix
R5dR5pDUh1bY32/wz3qVZ9pB/PyU54/1tAHxWzGZTmOqbMeU8gNNKcgBA2u1bwoNOch+26MuIJM1
nCVfDfSZ98YoF4O3sY305asoVz+FljbcOgfD+j7rXZH1fJ4ZJvn87k0SoZ2OTDesQZ9KYM2/i+E3
agPj3vJku+sR4/n8aeNka4H1+XzE/57pfQxlLY8HyPa3L67EacxhRP65UG4rv6t9mUCyNtEIZWA3
mLV7Wm//Ebq/H2ldw/yPI60YibyRKFDas6BiX0fBiUGIr/skMezC0e2IWPkzltSS6rLQP1asWAhi
wSA/Hk84M8aGVuqaEKPbnTBwgkrV1qOGLnNjdX2MP1as2oZmcoxuW1Z8edlMtadifISYGlhs2psR
RqAZDlvUoJeKod5Pgm9TYhbqUGB/rF8xC+fzrZVeGmJ92mqeSbVopfb4bIhmEsv6ADRAFLHMxkLA
nlnMnrSTVle/K/0C3OifTghYRBS2OjwkMdzrb3RypJxY3O9Og9gyr9a7oHYCRQClCWSbZ/hoUsu/
2K+dbnv6enqeiBxh731f1mY/ss/SMet6u/n/7xwA4J8/78ZgtxHeGWjArmz6ot1M5/njLhi0IZFl
1PpiyerXdRnRH1tS8cuxEasnJlSFLXM2GqgctbcIHYH2da1Dn5rE9+Ud9U25rqrsYytG9KofkvB0
EQt7G6Nt3SYn5ipQZ7YBbxxWBFf33I5go6C1LHnr4p79s3ExlIo5PZ8TxYh1sTLDHCBbgWZBzUAk
4j/YFP+dS/451Yot87PoeIrPLOeI9RjJzS3ICCwXuY7B96dUA0D2dRVLdtAvfmycsWQFh5k4Otox
mLOuzJpInCCDqH9e1ks7Om1V8+GUoCRrQ0GwWnSt0ZudAF3vLaWPoy4y/nG6hlKxXhGyVbtDzjYy
VvxCbDx9XBaaz+6b3QMvJrPPNQVnrdlqM8FrwLtlVHnfjoa/vewiHmM2O1qtprV59zzsk3WOyT+b
oD0wk79fzAfB8N8uZmnJylvcn3F5h2v6uJgmV5PudjAg9bXeYbS+jgQUAfuUhJbAOTHRjb00YWHA
XSN7110OciggmJqzQgQdwWXcyNiFCCD0Xegir6VOui5DL+9Q5QWfm4dtK/WjGydyoGi7dwM3GH/5
jia0p5SecJuSHap3mqUdqjzdXScIc9M4KKuCd0Mszyh3a5IMXSzkAOmQ+efvJ1I3Zv3HJai83b2R
5/DgPy45vbZrX3WOg/6i+fqBvMAIAhkBzvz+ZuEgseRNf9kGV57y9qqnl+QWKtCyUQTRBUYp2Dz0
rh+CUApahz2qMYEjRQ7XGufSPlceW3o+3M2wHQnhXlwRlUKvKyyzC4k8LSyM8rMMQ/igsf3t8lei
g8ho+caOHJHbdHJekv6Y7d4QnwjNFIpWntexXmKAyhf79hBvgY3wfbUwXlV8OBior6uVDi0xlkJW
Bxql0ef+9QinuBvNKWDEEVA26ymeEtkStfakwCzZ3axO/p+VoNEstteCPYMlRbMZlLPgiEyp0TDM
C2Gg4Upup+R+mJV4wT+3/GMjErdTVBTpLCDz+0UOD5Z+cPSQooLqBvcpsYyaxDKaFTMVH8xzeFZ5
hFxKzQUetR1sreLpvW/F3ZlGWfNJUIcJ9KdAXwKGgfT/PPwMHAAi85504qoOH1V+pH9Lxzqh4uvt
Ow52PAZrTQbYX0GojWUUFO2gpxFtlOWAtcXVkvF7aDyUakINdIT08EiOq3Q573BW3FFvuG6JKLmn
4/FpBRrgbl+bjna0U4+7oEHh6GmOqyzT5yYooePUoPbqGECqujcPGJdQXFp+dpxez04HA3cSvQFU
nyAU7bqzOOLx0QwTcGF4mg7SQ62tejY1dBKA9zAsoFfc+T0w2tHlyvdwdy/jd4hON7fEnTKPbq3b
y9PJ6k5yjKwyhEqhZ+djWKweswOy6Kw+rij9kIrpUTs0y24xzyh1RKPqTHVaGNv1ZBLCViULKx7Q
67+ZndJyFbOTRPE9b4R7UXA7uw7R4Ia4G3H0YsyAtu8Y/dluPZsJFd/eZ/z+iX5P02qOIKnh8yUP
q65FoJXOoF1JT84NpdhD35KvwDueqTtHhmUt6KqkFBcYSwc+89m7JrL3XLvjSI6ZnU6rw0DXo5ZV
usraNjsxU4vs4Rj2P8+7kxISnrIi3AOOxKM+WP2r+11erOLTosY5bvpaW0AoVLovB7uFTW+7O/vq
6LCVZeQ4x94hs3zXYPIKIUYxPvN1Wodoz556h3Fs65POxHQz6+LcnI/rejvWXk3GiGDAdAyHgUo3
e/NBMytW45UXJijGtoxPCoBqODJgFPAlqJy6gNtQFc00UMYVEeqfgXAzNopIDwEIdB74nxmGgFVl
BdTaRK28TCX0OZnbY6ynu+JR/N5s3lE3gVGnSwN3jVc+egJ5h6oTwzwSLyMeXPXEjKZiKG3IYTt6
NfAOT2f9frrQXoRZDgFVhlT6IGBTd9ZHo8ZiVA7n2vbEXKSMCqy2Pl1euvI4L0BxzfgWFqv7dEgM
YtD2EPQYEwbj/s3bKy31wLmUHkFWXI9p6AcF+MabDfhIcH5azOlo9MIYdsT20OtyJFtb50nLi1Yc
ePMQ+qdG3BEJP5z3RPeIG99wCYKY0HYc2TfWpVDl5SqOWwmiWLsaNOCbcwBWOEvB2tNdd93rN2RU
UntWGyiU16u8DH+v3qDe5eYcXchFng8uOyv60h5WdueTNHCdGBbBVydWi78P/dEodcPndUYTglPe
4wuff9/y2iJY+TdVnlHHv7Q7nStXimQ8bVovWle32l3wECTmAbF9MqQxMJrQkpgAn+wtZRMbdSgI
rfwDKinFuYivrWuDi/bMJJQ9BcpN1RY2KnqaQrtJitCqG+T9Y8GKxb0ZZkfbNTj1MV0z0AHNs5V/
imkZX1Qc6WQhC9V2dsye95YdRypYWofu+WP9SmQRhk2lnSnsOIk7mA+0JGBAg9OWaJy0XXbJpctV
4od0v9sWhwjEB/R9A5I2GIuultLot52R+jS4WPFQXz1L+3bi2vxiJB+/qmQ+judbWtwvvggjBI/O
weIxi3K8MVoz2/o6eVv2lnN5Y7YON1be3IdvL62b3Jv66ZoAaHh2NnRlBRtkv6tTqRdcUOJOQT4t
ZrQ5V+nJPvT8fvnoR0ZUWrypG+GxDbMenTUADeqIepPXz7ZeiOU0RvrJ/mIH9ptFFyalSXMEW/OB
ISgOfaeRCOxsdaavPp15ZydKFLrMuApr9tuvq1i7XZ6dL00QpQAuvLNFxSR+6nco4AgK5wGDr72h
uZJZl7qMzKC5yV+AotVqBfdqREkr1rkGz1Ac6iQCQsokdsFlC1mGL0q51gjBcSSVpgNkekHRCEsv
dWayn1H59EbYNq6qz8E0hkOBNQEZvnMuT4yXK5+467y7XIYQ334CFv7dvP7DffzZgIrJP93jJN2d
oZF5yRhov/Z256Gf2An0VkpuHQM7Hp+99A3yp8zWqF9oVrR34fDWb1YzsJqFQ8Qmq1NpwsD9/SL8
/KaKyTepqKtaw7+u1KmKtszOEcwciht3vzbaoOnu3Xx4tPmt8XhLh7Ix6HRvziJ2j3aDf209n3g5
vqv0fEBjTBscCHQoTrtJb1JY19ff949MS/JjK+5BCVuX4hRgvhjYBspOGVDfCnMyGDudKc+sDerT
emmjTn6wTqMxXGUACrf8WNXSe3BpClkKVIqf0T2yXbWLHaCKP6JW2p8eBtMVBRXu4oI/Atdm3h1Q
LVzPgLRQAxcsH1+u9UrLgwAkJ93aeghuu63CmkxAIHzfqOfNl2hKU1S5WsR9a0An3GCjhxYDPcRj
bKn93/ejtqhSflAV53UwEyONYoHfe+gybofTS3dlCXjo5PjJ05HRXtQiXcoLVryVccgzo8jwVuP/
ezgHCgrD/grBj8zqPMa+HCaURUrRE5UmuqefskdUHxb+XNiKC7uawb3pZ4SF4BU8NImCL8OxxEQt
JV0eCq3auWSba3OYkt2qBNqd5iG6qRkGA4uFZi/vYT8HN95vPHfB4U7wIsCK9E9avWafqUbJ8rJL
Xw2+jVYW3hMRKA4h4DDFZNetC4njPbaSzPqKhrSzH6JMKb5jXnRIDls7QBvSFmndmBXu9K+dfyCB
Sh6tcQn3xilq8PqQghu9b27P0AgsHn7NhwXmIVM9OVzcpxBOnqU8yavPtX7Wrxju6Jhds+NZ+I+x
oE3dEKUFLvM8Aq8iWG9ecV3LuSjqo48tuQN1Nd/yt1dM906P1aCpcghFF+lmShBN1/QQfO26zNC8
kuKhsCPz0RJrp1ZMs3/dn+OrETC4Az27SLmoboM4fQV9uJxT1pb4Z9n2VoyrZvpZXpxAxzQHftcc
Rkw7P8eybxIW4hd3o1ZMVhj7URQc/Xx1GbxgsAHsNawNA5OIMtmzUdx3X1U6coIaVErULbNej4S6
dH8z1JCvnYi1HR7SZmx8kdV0v4opc6LNKRcIBnTy2G+qIQLw0dsJCUnZPRJn9tv3V6zXvtHOTpeI
e2T28GE0sbrZcN9FjQ9cryLSaCmpjSa7uhXzdbofjnlwwGBSitUGGBDoolaC7yPx9DUuL7eCpw6g
Lxe0O6lWMAO9DNre7G+9YNp4/d5PcW6Nz8/hp7RNKgnF/haga9umqQvLym0w5uN3xqeAGIjgXB2M
RncUPZlZZTbv98css6jV0PycNludyHxg7UGOiqr4igB0dfkSeF/GgeDFtRRaIv6QuiKoyV1XCuKR
/oaKMbv6rSDZ64/qjfPSBLjkEYi+CyVXQmFwjbNtn+dgTSBAsZdO1JU7UslTfOTipefgR4GiXfei
vkJrYEplEzKY5YJhKGpmQkeavilT5ETBndHv+6/Ljr1i2JLjQQu0VlTArvrimJZmbzb6h2IntAU2
l8nZEi9z2oJJFeMADgakPcKD7WliXbbWZLd421k50t53wz72J3YuphftpAsRbGT3pOGG5MFWZ4/0
W0u5HzMjBwWqzAt71y8oxtLK0Bhh48wIFxH44bBeX+NzH+Hb37fqH4p8f/m8Kj7zVOSUCPa8EPg1
x017CiB/QZIi+GCkXOwSB/ColZQuROvaPFIC40KIHiIoqOkioJbZ37oLYjtqEm9ifhrtuljOty/b
5YpZzLIYVd2EXeYu6oR13qq7iKyPzF2L2luP2OpZmgJL3Osj3Cl97unavBTnsyj9OOO9Sw7IrBNx
+wCEbw9MnyyMk3zio/ZWWu4WXuOGmu8EI7YIIDwAzEemnHIDiZnYhiuARs76Ne4z8OAPgbnRpZ3B
fHRYS+n+H4HDL07oYZtKP8VPW2ctauHpje5la4Ns7lAKaYCYhz11d3F2X+fev6vQ/wSP1Vmj++mq
HY9tccIvL9r3YUIxhoIuLqc7Wru7xSBgzKMxm0timqZs1ytxW3RK/XbjSJ1DjMhqgro6ZK5q9sFU
fmY/zQuBbpb2C/+hqvjXq61yix2312vSNEUZMyYhFaqEyFX54KgEHh/YnE3OMIAc3OnJaEvryFvK
QXpVW+eAUp1/PYp9HmckxN27N97oV2uDOSUpTpiLpn/JYLCxau6sWYG6AwNFdE67l9T6EMyJ4LwQ
e+g6y8QdvIYTkvw5MubWpDdvL3ybsKDn2+eObHyhjhPsj99dCQy5GbGv3DA+EFCNdSoRL+PbQOTx
4Qx+S4F0gFtdja0FWVeCkKZLCj5Y7pi0AWhijcBJfmXDLwgC7Yc/mHdIhgw7WP9uj+sbTaVrXMmA
Az/cnpopRkOAJMUE8ZSSiQcg8sNl3mTC0A8GUtrFb0tMc6tiH5uan7RPYj5xPKb33LEI0SE/BffU
P4PGXVGbWCxoiTrgQRYgBb0FtcUvJbVm1prxQWaXjrQr54f3eS9kmNB26SGI/64DDiOVEMjJZ2Ah
Up7MWlRrKW1qVWLPLL7u2zdDhPu0xwSaFI7blrPy8evO4stEM0aMeAFFgGBpuZwL6fbjUFp4+4ey
91/vsUoxdmmBEN/fRajzMm53N+I9el0xtXTuT052T3JHJIdVneYIDypIVZ88dc98MGYHUiAKrIG7
yHoNe4GMzORJwIQa/W8pG4Hsfj6SgZJp31HMa2dZ439IO7MmxZFkC/8izEALkl4lsS9JkuT6glVu
khCITQLEr7+fUzOTZJQq41r39GI21m0dRCjCl+PHj6NGEEaDTXvdsYIzE57WQW2MWNNz5xmt5KDs
LnyrPX9937Y8FJF0Nlee6g/uxRKbfPUborSeM2uYmIXxG9Fg3r9hJiETYQOAZRgC94wnNYktdSn6
Xz6y03RQUnasuqoCY212m+h4ygWcurlB50M+MIx+piHoCVnVhSqz0aDhtNkwqNl/3+M2tdJVXIeQ
ZfuU5hmGioXvdd4oGbl+IMGZfvrSRdPpj3O9WlMxkfNGvIryZA3jrY9f2REQjug9vwHZBDumTxux
IXKFTXDH7fKz7rQXZz4KQOR0FND67mvp70af8Gm6A5IJzUe/FPL//HGWbddNkzJ4XXG0uLvEKM9m
NNvWHupLtD6MUewi7GzYfmkU4S5dBubqrozhUJuLIPKccGeMTyYCfGXcTlb7oNY8Dct1q3kub5aH
JNw068HcGjXoLwtXB/4r2drGZVlvhXfc+Yb35KVOp3HKwtyk/68wW8cFyIWzCs+rU2Ds661scx7l
dctfrN0WYvGTbAV6fliF89MuKIrsbl7bh86pFhrrWsdLsiDN7LWfrItRUSxbh+XpNvPqvbThdFam
1dofasF6TQuhGXXyVTM8LZt+I7OCBorZjfNC42Wqzab5dZjKC6olsVfMS67yRbcGJsM0uZdykTf+
aIYTPieQ89GPGsF7RDOE2xpoMuRqM2I3HLNu1C3DUa+3ExuNWmRmZ6II9KUvIDrNENSqhuNfUjID
EUBHSWM3K3HWq0WV+42ov3te2+4Z3woewEAolOem8wncsFO3+XtQE6pqArlmADVReD7Qi7zVbb3S
el39CsXDWw2EnNz56oz1Fu8+WwVIiWFKyLp41l12rmWUNio9xtWaintvoM0aRXYm35tuNJyF10qE
otci3EIoRRdsOZWpz9V6ilvO9mnBDECzmKGwTEdJPei6rafwafq+929fZs83r0zqo/HmuRk8gXhH
/qgXHLpx+xjWWyd/sA5QQjwy8PWzA8kWoc64vxyNT34/oVr/0UfurVVrJeEHgNZk2P/U3JJK/P/r
t1sKDyzy8gK1Ha4mv/0iGNGjTRzA4v4uYPyzZrHK9OFqMTnIK1fWPJ4Ly5UPIyQNeQpEe71O0jF6
wLBwwOBvMsZBY0sv6cEftvRqVQUb2thZGlEsPXMdRi9GQJwHJ6Q9439CShj6zGNj8YUvemp0A2nH
qmseohpE2G49ahrJ9iyabiipISR0A+8NOQ7AB/rnhsewjxrAnfPshQ5/aJtSNddTDSDqe0Yqni32
L+PoKPOY9OjLbDSflVvBtg02rPnOmgd4KeZffWdrlZduVGzOEJwYetMenXo3l3FdpOXClYXkBCB2
oU7f8Rw1hq86crn63orhy8uz5+X2rqSkdfOakOr4TFSEFUAU0f0cdDV7ldvzx+1yDETJ6pZjeCru
d0gXzRLVlTNxUvtGJk4guywshKDFsN+jiC3rPujFXfy0pOLPDqhC7U5iU4F3Qrijp8G6I9SeObzF
KVe6xep9QOcEKTaqpcvAG5JE/bzvi2H46UcoIVsaG4c495byqqgcQt4VoHVKXklzDn/nd4CrydQN
ulcki7P1JZZqOO/q7JUvXSTHEj39jRj60QX2karpM0lj4e/aP++32qlcraU6shVki3q8FdLeU9GC
tHfpJhzm7FLkQf/laooLO6f77fogp0txjoSdugZWmVi4Ty1O81qr7ePVzhT3RYiQIfLKWmAFl6Gr
Pb7hKnChuE4O+CWGhbSAMnCgOGzacGtD8MP35dPPW67Glr5+horoJU4c2ct6iieCFi4pXu/DLNof
MtqPAKl7G99bNAnrvmt1bHa1rOKTtoVhH84Ou3+ij+IVLcE1EQp18M7HUspI3eQG8spi9K6l9VeH
pVcrK35psUh3buFye58ectiJDnASMDGkaGKDj6QzyamcEJ3ZsCvsPh65i+Dez2deWcPzoA5ZDeTO
RDDhu0NeHZ0DOk1zIb0eg8VQGgraIriKeD9u+UBnZt5/E7rko3Scy4wItzWHQq0j/laexfUPUc4C
IIjJAjU+PqnY5fNTjPZXGJSD/0GnH8YbMohQIQTToHimiREuwL9qza7XV/Kt0jBiY5NH50thAA/J
GF5hluV+SYcLM4DvyA9wVZSuNK+vkoh/vbJizM3YK9NanuA/njCkF2Bj+kYTgAgs8tgGGu9YyXK5
Xk+x20V9uS7rc9Z7Ar25kQ7Rk3/oyrhDJ1j694zxRFiUmRg/3zTtASumun4040aasOxgxIiXm/be
F9lO1JBgDQEyCh9VOtHfdc6ysq3uer+K3XacRjM5rRfcrFAoLkIJ7XGv5FL1x3cCZ9zq5rJW2pTr
NRXrvWhkyGfaVOQEshq9vEq3MdJHvGjQAxn1IlvVxbnaI1bseJLFq81xLTcJW/KCOCs++ONRGA5S
eyTT+hxoB6BXAhVXW1X7SMzcs1Jkrs5AkhJeloEjQKqUniUWkvIrn5nQgKf09vgxAT9pPT6X7UYw
93fE232okU+i0QZBm6f//t7t9gNaSqVwr03UKhuPrn+sYu7SXVTs3APmLl7Lh2kTh4soweSwC2hx
JXiaA/l6wZuXhW+7Vu2+Qzc+za3gO3Ey9g5B2fn5VVS63usfpJi9mrk0N/byFM3ckXu7ae9uGoN9
Z3vfGDQG58Gh67TOt84o6u3b586pf4ItaLXz0WZUDpb3xcAd25PGxBg7Q6+r7dWvShquf5liEIuj
4RrFjqN6cASYF69wmRHeen4Gldd2NFYG7dfrKWbweDqfD3aeypMhpAUi4btkXZ9SSZcpJTpqfmVJ
6Xo5xQoubDM5u0Q9FGe97tNA2AJSPgMVcsaUxxHggoXo9XB3Ovsr9uYHT9NUDOE+2e/s1VnCHJl1
1SAX6/XMyP9Y3U9JCCmYJk/QRexnwWJ0VI0LH+inxRVjaB3NyGws6iUTo2nJaHcWj8L0K2H6ab+o
U4UsXB+xYgTn5/jgNksswwBz5HYcihWIJc8ksBOzQJsiRFH8uzggJo1Rh4dEDlGJnKUbAMr500W4
HqGg2PHxD/wTtEpIaT4xZMVg3tKKGeg846Vr+CprPZ08w11H2M8wpFov7qk8snid2mLUJvIJ6ppu
Lp3vvxzh1YqbLMudLOWI8MQQa2dp5yTDDgh5xyROMiK+NtTEG5V5zNVnuYBZV2siG5jR/kzUKQbw
7Lc7dKGA9wS37++66qnOD14aW6/Wchrzvb2zJaoDiaNs0zt3pxLRWTNcYXC7rXPxRBFLWzLW7lIx
X+kGn287rCywI7rV6GBIT/kvAvpbHem7sqnx+kgV25WB+ZruiiPdtmhTbvckcyJ5eHwed98LPcdc
fvsPj9hRbFfN8dbzRck9JV8rAyBOGRMQ+QdUNMPG4GZW83eHwAxNeiQugjc0hee/xmODfymAP313
GaIRb31+mzbakq3+9NsU67ZmJGWzrMc8eqnUwfTuJf5qNKVS33kk4EJEoHh815lU8ZI/LapYtXh3
PlAu4RnBM4T5hdgmEMxRQi0yc8Y2AoD7Pztu7SdXjNvROjS3xpIl1y0UjtozCSNEHFzAB5qmNY9W
F8Q6Smjnpuk5PUrQbkDGD1E6o5tL2qpY1kIFtdPZfEpRisEssvxRtAv+3YZdBSdOm8XcW1ryYUdw
zIQ6RUSHxBd5KWqBD5rVqqMP03boEzaR0VO+6MJM88g+U7EZPAxywB1KSRQvAEHwC4CWBCCaBau9
8teCyvc0KGV5SW6LoEIITQ7YcN9pdLfB6p6uRQjR5GPrUFTfN/Q3HR+7ofblVKHEXsOpM9G1Tk5y
YXRc2cp8mSf7xHIJuIBMofIOX0ZoTkwn8etyYPmT5yHKjJ9dp7eHlKcz1H8xl1+LKyYlXdk2alUs
ztfFQUP9+OA+0fMAZVcXWlZyNa93qtiIZIM+49xjMZHXEP4fvmEmUsDEPx8fazuYdCKYyzAq7vH3
70f/vPHfm/eaL14dnnxtWbliaV43mgwNFKMdMnwWGBUNDV+KH36DVpRuV7NepZGi/Gd5TVqrG5dY
4Or7RvAODTsyJOKEuIGZ2tK31/MvNH/X/4UgAx3wmjXlJP8wjFdrKl5wVTBgeu82uFPgS8AqNAqS
79OjyFCufgcuy/iCrKHKqJsIX52MXi2t+MSzk2zMbe4ICI9LxEGJi+r1oKWfbok5Dciwt3XGLfCH
9ilVOsirtZXb7EGOW88jykwXf/BySSc6zVlHMm/6aW67D7olq+/01ZLKnbaTRWQzI14aT5uH0L1P
/WgJmnoIgZIk2n1j/NnLW2uI0AY6yGv/kREJ9Dhovnflnb76FcqdXrubvTvfNnnGbSRrZquOsGlF
0Y2mKbvnBrr7pTtoxWrOa1maYdBY73K5cEe11sfHhzhCInYAB2/jk8Zrdql7SYoz9ObeApENi1WF
NeZAHB61IZtytS58uxYLa1+SZqcqOO2lJaMrPdYUjBx0mn7bVPwCMoqIyX/ewvDU+UDNNlVaaXnI
EmufYjB2UGJWfr0vDXg4QSvsPJ4DmuEoCPdDzSet7LP1vq7QBai9MlOL5tLKG8fLRskQRy+n3u59
/iDDdnrT+WwymayHiFGdWzV8/8S57wzL8NdpzAgakYvplp0jctl+g+xV89Hlzf5gyi5I9tXvaq6z
Ij3actUulqwRwmOHeIqW+rOIQZMzal1yZZ3t+iwUG7Y5LaykseMLPOxbZRCNSZj2dNFPe84YEsPS
n4zLsOXTWEFoG8H9u2DT+n7vymDo6pMo5mxVt63zFiHY2aAMnuhq77Xp7nmknaP1q89IdDvUJjS6
w1as2WpZX3hpyiU4BrQV/ZKJ6J3jAtGrSZ18HKw2uasPRLCl2brVfOdqE2Yie04I5FqWYlJqbmHQ
NwVC8cDwr7aMEe5cdDha3TpIrS7s062mmJIiXq9je4eDFAXsl55PzSOwwiGekfCnoMX0qNnfX+7U
//anqpvnhzR2iD34mGC0W/SpXxnSKmJrfmfxygirlh3ch3fAG93uXYDUCYct8qw64yJX98/n9PUz
5M5dPScTQtJ5e+RniJ7eU/uiDhG1gGMIdcv2GNJvP+zqYbfqq/y1rNi8q2Xn2SIrmnWWFekCfIZ8
X/8M9IMRjdra2kq11f5aTv751XKWU54aS1MOO4RT6KNBQkA9EdIVtSyQf811qsaXyfX/c3nVGH6X
efOs5shLTZh8shsSf3gx1MJzm6Y8+j98a8JUbiyHe/doOwGDtESYEyn5KJy3Fh0tAFONql79IMV0
WI3SSXcbDoAMCq9F90kArRG6WzeMO5rdaxdTrMbhuD4ssw2PCasxehUWxDYkcWLehJYCUZ1/X21M
iXTy3do821s2ViKJdgNnW3of5NWO6ZLWMsqq4WKIe0ajabhNp6k8lwzx2NVyR7oPvsNFQiqTOQ0f
sAcpjJJ3M8o5C2o9mUOg60r/y536Wlp5MlFjdzwdDHa6az8Nji16V5fPr5fM3x7T2EaROJrtw0c3
ZoIG1H1YLk74yW9594ZwiR51kW4lVde7OgrlTXk2I5Tc2lkiIUljoPTR5EepuCGED/Km32WmQOMW
qoOhr1NQXPFx+1/gGtRydryn6USkx6UsjMZHF9ZWwQwXzZrVzuFrTeXxGNlmWYOhKliWdKqDB1O+
ElLAGEYweKlu5FsVHGzXbccFgzUty1F59Ttnu2oUdYhLsHpkjEqPoU3D4YTmGoQ/uw+6xsGqR/Rt
PeVqla5zys/ZHl87CnHxvNhoxFdEmfh2/6iFWCqM8bfVlIszz4rTPkpZjU9oM5LGHIDKTsEZxojA
3zPGA6XPn79g1Tysb0sqt8Zrpuv6ac6BPmD/RA/IHCQtdwG5ZVYwmAY0uvMGyeK+/5mNlqmMnenc
7W/gTFEP0RGmqsoLdl3mrcEUc82GSopL891xYZq57B+mCSR+RpcvB+b48QIaRvvgXRfHSaykOPlv
KyoGeetCbilSBr2V2d4/nl3/aB5a89M6NGqDeZ3ukcZO92bkP/nTkopdjqO8GS8LixoKRUPpwgVs
cCCzHroo0kwvjPrPOTSeQfSq+dhVhunbbpXIsTFPyvM2Li7n+9r+aPbyLirvyCd2M9p93x+0lIbK
C331QZXg8VA0Dm4iICViUyK33UbZpfc2gRJGHCd9lswL0myyKny83uQf4WO9TE6nEzK9Mia5/fpK
yt3LHqe9RheaY0Lju9TKYFLgdMvHW7DgB23Jv9psfO1bJQ2d7MZma18uMoxH8UQyXYpPi/H//Nen
rI7mztzCzPeuLVb4pv06yx+nDI3i1cLJKWFXHn27p4XbK8JUTtltMHLDJhxVVSqb3na/SkziOMZy
C4McLUC7taF79q6Lf0v9mrbJp/oufa2oPNWFsz179eUGS8W7eYEd0+7NPihE0wS3A4WNwvD9Z9v4
l+fytaLyUgsjtSLGT0m1E4CuGAlaxBBbQbrvurUFdblbbdhWRdj8drDKG3XdiBnCWwwyNZPeAnHx
sDNtdcbdJJP1dFvUfUblgZarMtl5sYTj4ROZOwAvWRYx26WvpyMUk5/PtAoFvN7e5eVc5Rtuvj2s
Dg2AR0bXz2i26E0ZG0X3IFXPaFTk4XRID8Ki07Q6TPB+/hzofoBVEbJ8+wFqnJocsgj2kXzUJyTL
X1OET5chHS94Wv48CNw8ZBARcqsZ8D6ojbi6d/4PfRih5jSq3c//bpiKeJvNzXq7aVrF7GV5M/WC
5U3eXWAjUWWY8B3u3/utm0ca1wiah4b/flcMaIQAV4l9cxFuW7r4o6rG8e1slPiDxqhjWm4h8Dbv
kWHEVNMmDpZGCvZMD6duuepg7suGXOiuV3eh5h325ySyi1kDpB8+qT8Kj8GNEVitj9VwFTT9Vt4x
/ee79Y0WK5On+6cT/jp4NXA9mPOdbXENqSTxuCXvm5DYf+TEO5hp5KSk0wBu2s8f/C+O4WtdxYhF
dpydtmf54IX/ZMP3mPnBB3L9KHjRY3SiVTu4+7drKmbMq8eNbeN4ae7AakLu8z/2oT8GGbst/0mG
++0KKeZrMXc9s9hwhWASCkWpB3+RVADHh+C6LtOqIut8W00xX6ltN1BoxnyFoxPzyxbM9RJRMCoY
WccLtW0qFaDf9XIqxH3cH7f1XU2WC7eou5+o29NmP/34bTQ2/n3/FsYZ9UftRmUjP9xXFen2ctdo
HnMxmxA02x/GRIRzCKDQk3/4J7OQvm1TSXr27t6L4kycQpuxnDPG+vkfb+L26Lc6Dm51VlBnB1Tg
2ostK2lGeHaYKAPpsLrp9T56b0N/PER4io6nf/kiLpzDK8NzcmLHKTeywdHozOOX+KWz62bdIWJ7
G6RdXOSu/93Lv4StV2sereaqZJ5IOXPvHwDJJWKaOMFwR8hEOKpjulYJqX/7hoqhiQ9pfb4zuDDx
8CIHSgM6/eAfeX/agxUxA2jLHvOuS/dCYzoEoln3KDhKiil0o7MDfd0NzPd/do9RrW66tO02bUfx
MObukGwPHnLyv+tSYnkJjqG+MEmU7ra0fftPjv1qQSW/bZzduHHYkPL8pt6OoC1g6v/HMr7TxRfV
OezVgopnmXtJBH+cBRkZ+XSmrguZmhoYI30hn2iLbpV+zOEwAUMc21AVThGWyouzPB0A6lVLqse7
IN4HHQeQmlb0e2b/COI2OTNuI3D3viacq366V+srpsJOo8QuG0BvINWMx6Fjl295IY7LpCgEKjUR
01+O92vDygVKzINVKw+QYIWqXkNrk6keKEjBY5Ie+K72xjYrYDW7frVD5QK5S8vbeCY0OQIFRLox
TazXm247v6nbqyDtuPCiJ5M34L3Jx24QjUSN80LUvIWdOHNbIm4Td2z0CTchvXyULaAu0u/1oL18
uh+rXD4HvcT60ZAcaQGyjhDLhUvaqYPopz1GMFIFHPwThZJvJ6SYmjyNXTdOWJQkH+806yUjKO3t
D3q3W/c0JonW8YK/dMZEexeUwMaIGnMnEpPqdR/aIXnEzG+GHxaivkzAhtamp01UJg9Xl0GJbnal
mWTzJlulxu12ZCzE7JItHbDhIJ7a6lsVtP3tbNUAx0hri9JjizvQIqlwOz6R+UhEPl5exDNTHCon
b/bLsAiHExs9ZcpSaOaE8YeOOlGdHXxtXpUFpRo5r+Ulv6UIyJxQ9OMZiJgKRuZT46G1aylZ2mZh
UtkQvihTDkQYn2zoDRCQJ65bqqqp7vqIG4oJy+IsyY7CwAXDxojhG5MR0RWiSVwiGdijBR2ruIrf
llSMGNIVx5VdsjtrlPr7FuKQ7Tay1L1pPph+lM+M3Av2E6AiWvq0oIbGRDQUe3b00mRuz/mKIQAD
VZJeZ94m9XkcB0BhgGG1tuZbGvL+/4hdr+6NYpT2dcZmrW1pH4RC9rubCn2Jj8t8STLsz9KHDgr6
qPH8lcH61bKKWSrOp+bW8zhkoPsbaZdYM5aE/F7+ePytowutv/ChWOmW1u1YMUy10rOzdc7S5t36
82nFEBuoRgQeeMbMjybDWsocLNo2uMyaw66qMH67WoqF2lvbdbmJWZpeOVyV15L8nWcjk0jIFX4+
Y+1qinmKo+Uy9rastmtLqxwaR0L4uYzeDXSeX2N7VeRomdePWSOTzHLwIt1iceiTeA1lxCGDmv6R
hNP1SV68z1XAXpsfDXNpyUmSkUgQlwbQs+9gHbgt3d7k0f3wRFQcaO8VxrosWEuY0qsWuQExBNAm
te87vt2io8UZdc7zAn5ebc+yjXJbXnBGcWSExTMAXBIS1mx16euRpgPddamEu76epAr42HUvMwzJ
n+MhoAv1NN9uXRQWSIA0D0EXmV4aL672lztGYxkv5bog/N9+eQWKQHb3Mv1BNFb1mL/uG4pRuFpw
YTUj+jephaY7/+JKSGJP0MxpL8SeIxkqjeESBP78Bi/1jJ/ujmJsdvM8i9w95rXsbBnpQumMh0/V
cEqnzHTF35Cxa4Lk1cAOeTCTC3QgpYi7O8n1kJHvOXxtUbHmi+tqejpPfvGFV8cyn5/X0XnD1Yby
0OYlETPAikfCXpSHfz4K7TdXzJGdogiwkpY16XGQgb2U1MCDLoEDCgtuS7s93ZIqJITwobs7b39/
9QdM4LYznU6NnguGPA7u7xmmEGp2qTO6KhZUrqPYsy4oFCnQq6QhMMBEeKy7CQb/pKvh2gyqbMd8
mxl2ZnGm0nVIjkdP2oThLcKiIL35Z14bfNSqWzY8f7VyVmyo3J2lPiBDl0UspNWTmXMJwn3kVNBy
PhlOARL/882pPtOrZZUgkOzajY+/z5S6e2/ihsxzlS02x1oXXZmzX62lRH8MiKlHacoW87ZIdcp6
MkgLWltfd1eqg9urtcRoXb2+sw0a62RynDwJgZ1m0/S+9zEffiCAwiCN4PN3HUtzntUR7tW6SswX
MWgqTyV+l7IvcoQz3+o53RlNTrDqRa1i+wgjiEohWqg/f8pqx3a1tGKHd5nZOBEGSZoyeFqNKfFw
Yx/h/dCo/KuLp/l5Pe3VUezvfmkmtlNSsDM6gJc9moB7WVdGlTMX7V1bM5Ff/4e1v9qdEt9tV/X9
ZlPjgz7kb8vEZzTaVigENAKfO8yGHIoHh+J0L4HKzxutYnihs/f1NFXrGtc3Ze6xNJbg6eWVdn10
bCidRSgWBWTcSPl073bEmjpXXhn5fS2sNtB7JyM312sWrnWZmdUGMRTdQxiou1ZrR3VMq9yju74q
mS3a1w/FUhDwB67vWQakpd32bIsqG3yy38L94/EqXLUZI6UfeyGP8odvfIGkrh7tITJyY3+6HDTJ
/u0TTSk9EbRshlJo8IfjwwPxxJ2+70j3di5SBlcrAxh76flAdwQnLdj/K4SnbPAYDR9p9+7e2lqd
2Soy/fWlaioGKtofF9v1yShntg8s/jpD0gShppmQNXof5eTDayHBC8BHq1PrvtXJUelnMitSpkQs
6KwwfcQO1zCRDhtfc911t04xYfYavvn5hB0B6xHZKnJWuuuGDItgXFXY1TGRqqGeq1uu2K1FUj8z
XFFyABaj02vVaSdwKxhzjrvdh9INQ8N9l6naA9h8t8t7bXt3dax29RMUU+Y6hmuv9lw8Cj/Qjlej
S19fq//pjt91gaHOnFwUiK/uWlKrH44wrWQxUoGEztxeOmqK8j4DjgiW7R7CYHUaR3RjR7S3XDFk
K8tIoo3DNum5HrVJzCEG/Z6n3YJGkgVaKYVKKOLrXNUm9jyPrYO3YKtQkmSYpdO9gRE6bYwn2JJ+
vx/dlH4I10FzgyuhnqtlFRAtObpucZauiAfgQtTfKf1+4CS4wxfGDK0JmgV1+1SiqOUKMHa7p0V0
2xKSTvvYmfWYgQUEQbs+VP1ujERQqJXxlIDpB3upFpWKdWIVscs+650nSi5IKPR68zYYz/gX2WzQ
CrUfVE7upxUVq1WLambpCH1A9HLsLvm6x1SggJJ6FiRh8K6JMaqZSFdfUrVF8W63KXC/UoSAM0hU
YwWvWEjiYpqMjsMmcxLogtA43gsW+NM2FZOUFIWzNHbQ945BPlzMXpCaOAWHVjQbjzNN2KazPY5i
exA2qXnmjjAKc1sPkumLjGpvyXSCPtZWszOdCXCUMOqUNNaN1VYsHejf1s+HbXsIQkDZjMAtaKVP
tA39/Dhs3S1VrI7RaGRHr86S2dNDszOwmX8MMnEIYbpCP1kFc96nJw5wk/vu81TEGJ4b/efJlpnl
oVCAkzZNECFM+n7cv73drdvEzrqaiu4zqE3steZ8vwBREHj4EG56p3CEKBGh1vOJAE+XnlST3b7u
tatYqPi0PKLuho+l3/dlRvcUZG6yA2b7rl51W6uS2rgONVzFOm1is7ZxDdjVJg2KN00kyg3uMi/X
HgulL/j0jv6mU/oXn6Nlrms+vyv//MrdmbX6xl2WrH4kYjfDG6SykbQRcVUE7GSCAK5n/0hCpLnq
DU3G4Cq2KvIaeVQWfNH2CLKbtFNf2re73b3OLOpSIVcxU01nfT5miKddQiahy8/I96Q4G/zqfiIM
9/OL0t5VxTzVV15pNBvcngcJ0l9uVv23RxlDzlCE+099UqBxp65ioVJ3ny5OXFcJGwBpZ9gLmjoY
ptraBSJ/o+XF6K6MYqSsc+M/WQhhg0QqzSBjZMzb0t+HB+mp6TI140EXNMgufrD5rmKm1uWJRRcc
6uBlOybxkaL+xJ5OsIp3NKB99g2Zeff5oPmW1VWiL1PgSTh+9T6iXZL95sfUutTZGZd20952XkYD
CzmPgdsZjB4Gt91P6HGhMDnCLPFzSqLWi7Q3Fy3B+/D6EFxoCSEtbYtIZYZmQnf6ccwRmzkAQEya
vuXXyu4jE6VNaYhlSqbwUAYGcz8Ww4cyGOTt1N8saJR5uO1yi1BYADJOho+Pp+Bx+/QIiWN8wFgM
bbqax0HKLIPb7nvcef/5NKpEJ69NlafYxXKZz5sehCFQMLT+YQnK2EmfcrP4hyltTEgCeh2ygscx
3VxRuzvYR/7Pv0H3mD3FXC72uMhMLgIKxSK6OZscVnSPkfE6ROa6t6yxUp5iHvNi0Ty7JlbKFJgR
EAWkGsiPomRnGWhcsc5weIpJPOS2l+2bLFZ2pJjUW3fO/gYlNfimQpj5+SCrIeKrm61YxXP0X9wE
5RD03V+3hIo+SQ6JJAi8Ls7Qbk6xigf3sFicDhjhwUjgRUy+NBn+Qufn8x/yEq/2ptjEMnbcpJ4S
te1C0ncpy3XeJnBffuHDdeeoMYeeYg6Nw6mZbxoX/+35N5s76atAF91nbDOd5QhXQ9QmCNbAXtrz
VAxiVES1tSPJ2wa7JJk5wrMytOsuC3QBt+aquHXFCCZ5fbdbCfotAyPh4wP8wINcPDwjgI6hQTag
pzG8mkjYVRlkzaIsN4sjX/DAAKSGSHGkaGK8wfn+xQVFg/MfVo1d23SalmE3XBXP22+NYmUvfmcz
Qr1Ge3zfliiBevitp/l+lwrMnw7tazXFli7sWtKwL3Xji9xWqw3qLhni9K2zg9Q6/jXuInGK/9bV
Mv5ixb9WViyoE+//w8F8GFmdQTw8tgxIHp0JXghMB87Y4/6JmXPw3AG0hgT37w86NPwvVvzrNyh2
1XZXxtk8XG7Unj4L+J7I6YtWIBVlW1t0lbP86awVw3oqveMWrWzEEwXOCwWansERqvfOt4+XnmqN
2/hLTP+1PcW22tZuVSxcHCWK2DJmjJInAS4guNSK+refIeqUuhcjm/hpk4qB3TR3K6cmUS6uSihD
QMNJH1Mko3IbfeHVexNGeOpc5F9qOV97VWxt3V2cDXvOXsOLcBwRKIK5033YeUb6mjlH0nil00J2
5AB/2qxidLer2np+OPJFi+AUEXAhp2e+rYi9KD6ICBf569anqyBzUafqActTbO1jGu+gooH9zMO3
NwQ0i+H48bFoD8v2EHEfv4V7gLGBkG2/9QwFmtamkLYfbQCt+/GK6d6fljbtWygsmVTkAbTheUtP
6WTpMKfsMn1gGZz+H0SH6jaPLwunAn5ehuxPtJZUQTQcXqTEx4BV7uQvzLjuDVRH7P+7F45i4I7e
Nl8WQvUeDLb+a/sVcfIt0w7pdYRvBGhcnwEbQ+7SJdS2XPQf7oaqXbmpNb36bk+EKAp/omT40g4H
SRzYcBSNDv5k164vRuVUxr0SHKyDtr8+MvTPfadJfB54Af3pj8DakPwDKeoyQrz7eWcfWtxj3SFp
LJOKEW6OZTa3JSqihPGEAxAPQNXV7xQhECFXUWclqssHX19FMYX0+ZzKkxStQpii8L9u4PtLLsxN
75fdO90Grers9Gs9xRJm5n/dXEjY9zJY9OAqI1KfjD5m9JZhF0uT6RP+G5I4QIXZ/d3AZejF4C6l
R1TbfvAXwPLr1yg20jabtf36Aj2PQjSZ4IrOidYgoPAMnsfHIfSPYLByNDmLpTt0xUSenLLWbEqJ
csRrbzNINvFP8AdOMRQJuhrpO148ZHDwBFT83L8yV7L73r1jNGb3VnjyuktXHbF+nYJiPFdpsjdq
NTEDTFGkq2VFkyE0MkSbh4jZET++W9NQd/F0F0ExepZVGnStysVrO134E8DEE4qWGF2owd1i8K7l
s5oaQ6CChofYO5eGOAkAzSfhdaE9QR9AD9GcTpuYeRp1loPHFmPquneLDwif+vl4fwnT/3fWKpRo
b1ZmtN3wwMOL+gidCACoLfB4aSDSnPFfoirXbRim56FUqD42u2Y56z3q9WR0cSDNPEDHwyFJgWjn
6QztX9zJ13LKa2qUxnaTy3JgFaObmvRHEchxiZDru6fDW3NvL8M9/zTsX+spz6hu1/PDyZYmi8GB
US4oXKEQ+LoOXm/OIWOKZvj51riBRo8fEEOjz0P0cfuuR9yqjfbX71Dej5Hk21Wcs2/6tC6NOzyf
N3YNu0F6YrXnrFtPeTrxorbKzw32DYnuFZON3OWHiF+g3SaJZagBBqoDyf9tT+WOMW9vvSl2l+WS
sczs7AFSAe+1GDZL/3EU4pX+7R5V9th+ufeSxUa+7WWPdBt/26PmKv0F4f/ao5IDJUxjXTtS1S6C
ERJa7TZ4O2QCGRmgWUr3StQ2wih2TslOXgm3ReaTyHAHssocf+t3df5Wu5ri34taeixre9oGHgAo
hSFMDNzFv9M20P0UoqfmslT7kq+DVExOIyoaWyety0EK54doajtiyCq8uDewSYbKAmfWNlDpdQ5F
+wkV63M81Yv5xpUbI7q/Cd3yPR9NQ9L1pK17E5dui++mx7DqDvpgpucahvkHH6SxRR1FaMmbcP1Q
dIrRKsi7b/uheZ+Qy/18po0/w4Xviyln6i1P+0U9Ko6zU9sIYpyzG+atcytpO7qv92eM/n0l5QyL
PD4U28NJCsbUb/l8aT/xEwuWR1CrIw4Fq+QuxsiU/qdo2p8OLR0b4C+bdcyG56HY4aisIqeWp4fT
ip9Qv40np95qerhpdFfv0cZ315o4rILLItv9WktBHczzIo+PLpeVbIB6LjV5qSXUPw/hzastiix5
7sfhRwMwe97u4EfSVUB3T3GzvD2kwKKD2//HkL8/X9D3H6W8WDdDxdBymvubqPT5My4CN+nly/bh
aWn4tufXGsG6mB2WYZEFxTasnXyzDLxlq/nmDrLUb7pt5n96puZqNOriVf688l+HpdzCaLvK4jTl
wwwiYU2s/XQcTzx/x6wpCIx+uQlcO5ylt7N9UHSMk29vwptp4xHG3TqkAoF9O4ya3Xy6DczBMnyt
o9O47m9HZu6nL2ffTQmCoUK/zuaTkw8V/J1SyGSK5lAw7KwT//ExMQPLl7jY6QyX6HWuJ/duex1u
HJpzVu1NEPc/P/dnpL0XJ+5ntg42gfHKeG88sFEPAJGkLMQkv/dFh7neLd0EGHHyPx2P8nTixWJ1
3lm0DBvoMXnGZ2Hfrc5RUDvPWxt3ES7dhub2VlRMuSguL8Rxaap11Vbt/Wl9cs0VBm+bLYPV6ZSw
z7ILVWnsnjdBnm5aqVPrHc7HzrI+8bZMAN4eFn4SU75NnL7lFVPD2rR1tkqup3oORJoMSrBdz3FV
TuI6rsV2tFmcZg0G0bUTt5xaq2h4PsbdYhvdn5bZwDsvRuZ623G9OEyW59Y5OoyLba0I7bQ2OqfO
2+Fk9j33+Hyylu3Vorg/pov72Jq3Vq5Hhay2fE5XtV/zkzNz9/XbaFt/NTdGaxVHray5rvupmf/a
H6ycMcBJ9+Dkk9w7juhb6SV1r3sqnREyx2OvFt8e52Xr1Gwist/oz0/bXRjXo94ha7bPZnO63Xj3
5TnL/E1cdM/RrpPzsDYHM0jdtJMb7sPKXjFp3k4685MZ++ne8nyvZKx4vhs5zeRuk9W2fnaMHuqb
degsrOdkz79mblad2DVbzmp1Z9R3rZUzHzFCub1sZn65dYOMNeatZPVr9TzPGGVtPtEn0LasHXN+
tyHCufWWs2k8rZqr5syMNvf2KTm3ms3dJmTiSdvMUd+xynhIr/Vosa75Z3v9bi12s+0RqTQzX8Xh
KWFAc7TPFmG+O0SdMjaX4W552vR/vgYVcL3BJDqKf9hxhP89xVhY8TLKz2Z8JBUwKRA0HnM4VX23
Z/Vyv+kbbWa0DrKRO24yD3fZzzo6QPkSH/5xDa9+gPIc53VzvUc9hVnrT2Vr63tzf/5wHBETTC/6
0oyuckofveFlt593Sn+V+d3ohpap958PomIuFAfh1ZkEUPeMpqsGCtv/I+27mhzHmWx/ESPozSvo
5V2VSvXCKCd6UiJF++v3QHt3h83mV9yYOw8d09PTBQJIJBKZJ89RQ6HLlI4HngI3zPqd5p9O0Ktu
4ez8/QFk5hQqC8z3ZnNMt6DvuS6/ldWsJOPfr21e5NEfrmJLOKjAj246XxI4vxbl9smf+nmCjjIw
ASY505KUb/0f3kR0g8frPxxwdIuVClt7Ev8ckNXBLkYh/Txeg5DpBsdyQa4BiPl23+psum/ilf/n
VEemx3tJGHktwyLPCLaVtWKdZF0ATjd4UoSguRFkrQAKXThdp0IQCGUax8DmzzY5TsTef37J2AbT
rPBvoQIbRODtk36JLhEkV/GoOF411/meu6Knorfhmo/fw52mxihZtad3+QcyDKhNP4uOwPsdWXbm
9qHf/tv+jt68WsL0j0JSym0ITXs5s6tCD9Wrl73/fn4mqglYQw5ci7wGTQ92DAu6hVKhipXW4j1B
NemCU6eDcAyyB3iAUozo5iM3gHN+/X1YbioIGw47MiLB6yVGU/zmVBu8WcZA/e44/aPePJAO04w5
kDH394v+z1mOLCWWuchnH16N2bUrDioD4IUHEDVArvnfTAzvFo5VeFlkx5CNPL2VvpzeWtRRFbzO
1g/Ht4XFpiOau5xjvJ28BSi17/8MRr3SACyjZcmjyCqJw3OCAp+2FBVCuwN25oI3XpA4mM3FTOTX
sJKDIUeO7pHFbQbqSg7vXRx+wEHQLgpqeR2q4Nc5LPy0cQ4GGzm5mAuTCl4fg0GgWrE+oZpwAHGN
Axzxk9T/mOGRVEFrdM48p2Lx4SxH5smJberVjwcP9j3WBCM1Hiek1/Gmp4m22TT53Ggj66z7gvcL
KW9PUQ66tZaUFmej7u7P+C9+0n8NlnPkv7o2Ccoux6yWhrqHir3yBmIQYMHlVbf9QjLGp0Qxx8QG
smcmKTM3w5E3AxOyJCseZsivmQoyFD5hj8paJfn/7xTphwxOBJsU4iPwYTEGre5Eu62VOhZxn1Ti
q3J1+e87yUE75veck+F/nyQ3Rm2IaBWpuJ4urwUGXcQhYFFc5PpP7djZWdMptRHBpQg194aUn+kD
teH7bJJ42rOKkgwmMAWP73E/BQL9MFI5tT5p5B6Tuy27X+SDB51VsPCPc8zPE9gGuANR4wDfEBWN
GyfbokfF8yXL0/UGVIUyoWxpqaF5QbL/KQcFYCRvcSbY+Z1nmxQlBZ3TSZrAy/z5FSM/kaMrTEIa
jt4mXUK0N24lLbOtZuWb6uCqhEW/1EZcRcuXq4wT9n9x+1MppOE6jBxGEIFzpyzxBQqEChrgyHas
VSyKOUTgREcaZirxkiTKPJSon7XYgX0/kN2svVDgwFJSG++f1QEa2GhbEVHEBLWPibSjj5RxvN0f
qfz0bNZ40sQHw488iJZUjzq9YZoPowWsIyWlI6H2HzqlHQBdGUFVb9dYBZHPKxXU74pZg77R128L
Zhes51i5J/oS/lyMkVepQ7xLg9hD3s4Il/GSW+X2l2ZLemAW+9aeY4iZfPIM137kWx5sz2byHcM1
SL1We87IjN5g3vJC3/V6typKsquXXzdS6MyuICsU25ANsIBGS63YWMwpks+Zwhg+xXqJBn9DTWGd
uTSZyJufKGZDeERYoy7zsoAvRxlqvwcnxqyvm4zf/jGEcRYiFutMCFR64lbJ920n6uWBpVEccu3k
3PAkt66qI1qlGy2LdePMPT8n+gX/2PpxFlOVOgWNmSwH6hwatiL5QlFdmD/a89DVDHQH4nN3x+4g
IYGmOehYOI5/dBzUPj2yuaNPBl3rxv734G/yfpVlXlMlToH/HzmBXisCIa9gIA/rvhHNO+R/VOv3
IZ6Eyn+9CwZjjGKFssGOez4C54e/DLVdz93WnmdV/UJhnezuqK1VdhKSUNaj+HokH1y/QJ5A//0j
eDqR3z5i5AbyXM5vYqi2QHy8vipHZCu37sn9AZQNDEIssAUbHYW5uVHnlnd03LV7Lt+jNOCeShZv
mQvEERA1PbFd0UBHZmVc8BJDVvI491oR50YenXy1uSUoRnB43b+rr5/5oifVD6WVOPzsut0BiuX2
8y1o8hZ6DnDg1QPEzQBkAkU+IC1LpK8sqhyMRMC/iav+sYZnsn94HfQaXwAkTl3S/VDi/CWkNVs7
/ndWh0wTRPlYTRj7mqruGK6JJPDj673hLyUn3PtmCLbGwAFd7QvjarNVmYlOABxx+Z8x6ZtuMDdJ
a+pCbB7wb++U5/t9C0wf0AQmAWafEjKzlDIKCnVzIeTkW3Ew7uhRVYVClOZCw1EUA/oJRB0dHpjp
GeISANmjyu7MnKZJXzoYkP75YKJtkyRx7cGXoZ8BqImnvgShJUsTjyqItFRkZsTpGBGVBoUVEbYp
z3fXYESvSpviXorN6bU1xFfFQff+GQl/gyfcupt7EU+GRoPBRl5RYpSQEr88QyOD2SimTF4Cs3Jm
S6OTGzcYaOQa4ZDr1NMqvBZrS7TXxifIToF80ncmUMyorGWmPmcr1Bb+coSKLLOyKADAPM4+NkjG
M3mPDBRyjyhvtQbz1aMVFOBGGQ4pJBudNV6MuWEnIxHoYogIrGl/yDMvMNg/UMOnNcAgwqndAnnC
m+/yAmI7+hZNL4yO7vSzsm8soJuOyNYbV9qTNGOyUxfA8ANGZ0TpNA95enwA8JRIA7y7gLVBbw80
XBs8zB38s3z9fcjJFA4sVhUwX1EG0+mfp4TvvRiEakp9QpOXUa9Cs8bFztg8GrXnyrT/YX3/GWtk
skUhsXdfRI2lsLx32e5M9qNEjOkUOxlZMTOxGFMxC1NYZJv2437K3cZqkXNtzQxXAGT9jtEyNuYC
vifnzdjYhiswtu+46stAwFc1pmSxPX1Gf8QfAl64scMmpPvgE+ItUuiHFp/QoLsbPd6aoDFeB/gu
DoF4vaiMwKnt2kZx+6QtSsStoc67OPsvmQ5lrUNgtnAAhdXB6fy+f5O1YEHmnyozYBUbNz6GUVAJ
UJCjbzRxEW6qV9aMzXQdr2tHNLptjdZ7R1z0Rmbd1+35cQ6RWAJHn5k4D/shEm3HRmBkls/xEb+C
4uh75vum3NTw+0b2lceQA83UhkLIofPWQ44UZH29E9+RLUxBHvUEzkWkto83/WZffYNqGM5V5ye6
FHhx+BUjy6v5e1XKeMue1p+CbIdEeZD0B+iAwAKF38620X3Hnq/Fe/ylF3ZkXhsQNaMcPZvqnnJs
AngeqMayDIrm0QHP71GV+uozPyvrJVB8eMvc9NAKzJeZhZ9M8qEHBK9nWdFUZQx/arpbgnJdIDw5
zUv71DpUfgHKqAAtvyywyE49TzA1GUcLqqbRrLfEIxX9pztR+q4Q2dBDsgZ18hJNwDn6rHkDkYWD
Vpd/Y1uDwUarGSZNK2gVBjMCl7JBr9e1u6U8SAfusCOdBWGFzaK1QeaC7l+qjfb7+JOZKZFlBWi9
YpGFJ9pmcF/UMZPVbCxyFKG9LlbIDBEIpKJU92Wepb1IuP0K3gFE8ks0PS5ngYSTvhvlMUhZo1Sp
AHby52J3RSCWfBy2iHCYbbh0fbs0SnRuItnfbn+f6yRyaDjWaGORmw49MMnTymjhlgdpiVyMSrhX
eRmZM6arUJ8w9sjDsUb76tUcgzRNjRC1tta1wSEHD6eBbgdAW054kH8IhrREMxwo1w+HG7qMzNL9
AGqx+cx0vbYXOqkhbbg77JjNz+EG2vknVXexRl+O3dvsFnEL5UBJQEXSNna7+32pJvPBw88fBZ5+
6kUyGr84XHPr5dqjRMY68JXxwj1AVgCed3FD8u7ycpylnXzSxf22ciNvGxVeJvVFyQGHj6Vb1ztX
OLvgiQYGG9D4lR2uQPCzQQYDEoX98fd5z5rIyMl2OZu3EZvSLJZqF6cMPViK2eqs1bmpobi/jzaZ
IkWOVJAEgRMk7emJBocvKwUlyuKcvica/Y3mKd4h7MI5B7A7UJLwbncWQPUbbdAAAQ8QQNB0SSn3
+X7GDfyHY/jPl4wCCL8TvJypcAW/xpvmlVuB/J8wtrbI3dk8PH2L/72//ww1yhAA9tFJefAsuDUf
b8Ei0WnGMDPCRbEF6COF2TeGx6Oo0lkl0HYe6sQV2oli0iw1Y66QNPngGe7BKHUQ5twtRLzawNxy
ACZ8REynn8tt05rqnNTABCicF0VBlGWgwiXo14+cnV8/OK30W1qUW1NoBND36LXjdAgfP4DONGac
0FRKdjjcyN95SQoSQdanT5DaiJeBIRJpIelzZjx5YQ7HGfm6h9d7eViXDcZpDc+OVi0CpFz3rBoU
JYydIL2///3kTNYa8a5iNYVnoRczpiHzuDv6dZq+QVdxa3DEM4SNAGqodA2Qw0dDgjVjcO79U5g5
sU+wxl/GOxh35Jz4MtBYtcdD8m4WVgNSgLds1enqutOpdh2VxtX0r6+CiteZIEQxz6Bt5CmtLBJf
oOt2kHCdWYrJSq8oqQonsBIH4OZo9WvBFx+RigJaJREVrVV4gpAc4JZz/P0w07eSIfJq1YQIT5nF
VQvIfeltZnZjKglGqw7IAPGSoo0le7tKjtO2YegDDITzEqg2tpoZ6r1dWWiclYwC77A5VtvJFP9w
0JGrrhsuSW/pE+dE3wsHkP05q0ur3+AvAntW8mbyQoeUnSoiMpQRq/wZqMio4zBMCLfVWqzOANLS
AtO98WzFQg+R7QHXck7dCLxrUCVzCyLhJTAXLE6e58EnjFyVH9RQM4I2ClwV+I+W4SLWmUVtzxIt
0ZX7y8gH49DvGFxLhR8pSf3f4yhEwa3v3AEjRyyoAy1oXHwE+7O7SQOK/zwmItI/x6zDOsgr9Tk3
flEjfxsSxuQvZ4+UW+TjZwyWnonfRht5xoqFSpN4w2YqhH+NAY2w+RDJwx5J+eN9JqU2mRJHWuL/
WQ4yM39OjetLoYBGSH161UgX6pl1SOCHDxwJTQaOQsZFu6NmG5i+Jew0nJbQmMuA/YfT8s9HjAI6
QUqUsMj+G+ZiPFwGUcZtSRNuncGvYiOaPTCzI47OJ8fnsqQWGFG1+VegjI3zJbzgDcFZDk9mnOAk
dH24xqP4pS9SNX3QoIKCHmNkLX+A6kTscp0xnN+PBorof+4l5GcfkLauHtsqikjOi0YjpFaZ5abW
f/hhbgrSha0DSw5TPeGVRdpkViztmz5e+OHMXTRZ5RvOeeQOuqQsuFJAOX/dqEZIpJpUh3gRbMMX
aXMzLzxJ7PunZlweiC6tu1vuWptd+kd/62+r5dzNOB3bKJrAq6omasq4odnPiuaeqYggcSNb0Smo
4aHq412P9TOP6Jm1ahPBx0fgzGYJ6GH96zCrPLgiVFlVEU7/uSdCU+RxDOZ/RFXwGydA1J6NfRBN
R2/ffGff3HDjEKC6s3exQ/6jRQEAR1hX9AL9WEgi6+1lxtzmxhqdIcnnebGtaVHdqhZvge7taEhV
rZK59+pEOy5C08Eijg6QGiYaJHpQxzLWNfr2N+9aTljzEyw0EP5SvzrjjuIoiHtfZ2Y4GToMxh0d
KLnS+t73YMSoN5R63JJ8Xb63ZJcRwRTMBJ02/rH7nLtJp0PWwbCjs9NDuiEqWGzi3SzN3KxMUb/b
6VrD40NFx/eJBdv97zOdzrQMhhzdqhzjg5mGQWW0KshbZbJ6edeDh7n+pG1oir4LIb+kBXoGAsUV
1ILS7+QANZuZquBkSm2wz2Pt4yIIeuUeY59pIwla8k+onUHexQQFA8hjwRw798Cajk//mfczdz2I
Jry8rLIiB4wUkgdoa3rKuUFkgdJfQ4JpVrpvOkQfjDe6biXZzzqRSTjAVgH0smr3HekL0OQEAWKK
XD8RMIBRonhdPwZ7Z/GyuIhvlNvvetXAPDqLi5m8MQafM/JOYZvKJfOAd6LtjZ25FU3IUAEAha9Y
Aap4WdygI3udVbeYxGIPN3rkptImatROeFr4w9BISXwTjDIr+3b0F4/lHRj0Fp/RL8GsA5ZqcBqi
U2jZWg25AjWpX7N9ZoM8GdiUuYMwnfVQZZ4FpJhHDECd3sAg8hvblilIjEDGCjlHYPGoBF67PAmg
rvOMny+b0nrC24irIwDyDoDqs0kmbjrhMfiIkZVoZdv6ggoroYoYSOuDL8qq9lauR1CFCIzACkDZ
EpqfPO1gICpAuiTuyfvtcmIhBHwzBEdaPrI98MnJsSdI0sX2F4Qk7MYwF4IZkNrXO7LgA2KGtb5h
wR9AqeyN0kdhwLkujg/9RfjYqET98tHYxhSUvBopniMGugTm4oWBkQAkDz7ca2hc9x14+KM7wQvS
t5QdeCAdgBTnYBTTIdtgUUa2mvhcKzEBbCYnop6atF0swiP+fANo5/FyW89ln6eTL4MBR0aas9qt
r0VU7lLCWeJrCkzkVw/0NfrsLBYJ7xkXTC+xvyOFfyxvdJ1GWp96hQzLM+T1W4BZUuIJqtOXrg+o
49Mk7CkiKiBAWPOZwacDpMFcRzcsl6ddltGbrrZyVONs0YTdKATEQCYlfJAO56QnicOCuRy7PQvL
mpo7xR6hQsoqoOgfnbpYDoOGeyBNsAQfgeUymwNckYUs88q+gOtQPzLuFYVJqur5+6pPJnSHI4+O
Gh7OVRU0OYvQAloW1qFY/vgk3LuoWZmgKIQmPIz/qGO7naWn6TMRxmTFdjj8yKgfIlNWdzpxiK8Y
n1vaBCStPpHJjo5obbcQKxKIyC4c9UFCjhyN2frmZDPK8AtGVq60nOfd8OQEMH57wwK4uy90T2zQ
EIl80NyZmrzhh6ONjPyuyZ3Wahld7nfwa2dWjzKlbWNIafGxeQEyxtP3+RybzeQLbDjsyLy1DGVc
NdKa01tjw3sGEG5qTtUZBCpzDW50ucaneDjSKGR8ZGKSccoNXUa4PCzspwtJUUbPlrb+QXF8a3CH
zNjw5Bt+OOYoXuzKIEGpjhoRbotlvHl/sgcU5wPV1dl8VDtoJf0bNSweGjf/nNlRyJjzGi8xXtKc
wmv82iOvFxiF4zl3I7Y3aKbc97qAIMZGZe73Izt5Ow4G/itKvBdCUfVpizJIb7Hmw5ENGQxcPFGg
ev77WHP2Oo4P1SSV76qctae1xQCl+VjaPwgPTVyehMcJuYKXSt5UZGbYCc6CP9ZWGnklju9udX/H
FINVbiKPC3rt1e5LRGcTGF1xKoV58hDqaf4yXJ5FkRNBD8s/PdUg8OG45p7fSxWGC8rWN2jhEbDR
gYceHXE6+g5Q3J2J9icxA9D8/d8RR5MMIJzNNzEqnnnNEK1QnbIrF3XQmFmjGHy/1+6JVXK8xStn
rgMupcgMv/X1pl3fS9S8hO/Ou+tRWx1ENtOF8G7m/LVFx35f1ys/vbsx9+nVcCjFsa0Ewoh3O4jq
mfwZPVq/rdrIf3cBG3t1ACDjLQOZnLbvu8q68aGu1A/ChN9skc04mGcj1m8jjvy1Bv2cOE8U9gk7
QLyM0NndGkZ4Brvw+goeqHyJBkf0k25BndouUdBNTQ6NKx7YheXvA9ob7i/RFiyS1gk1X6BBz4Hh
UsHlnUzOO9AZgEscasuI9vbeZn8NzGP/g0Z6lRzvx4Dsk3Wiq7B4b+4qnD5qtF0dQGTIoz6P/cAA
u5qJ/N6LWAS9uItx/aMYfUBTpo32JX1zRIECzS+/H29xMu4YjDkyQSG+FbfbA0a/pkxBKakWoM5h
CLiCYpBb9IQ2Kbjk/razD8ERTJDQ1KKKn0t0qYLHHm1cvhH9fM+L8U2lVpAO/d+1GJmVIsi+D0U+
XJPYIUq1bmqRjhZVgoWA4lWmRz8N2d+X/8rvDMYdGVcWoczq3wVaLON1DoC1CugZEK0RjkTArr74
Lh4+yp3M7MPs3o/CglapIu72YFn4uyX45gBHoE1I5ABaY3uVurrJG/oRM97P7P/k8R3MdxQXMHza
3TyxY1G0EEB6QwpAqFISX1/BuIjqAoG25GeAhUj3IKu0XdZFLhwSk0CKKzfdRGPWqkZ3FFqGN1R9
Hgm9GR85fbUPPnAUTqg+6qT3B6KzSn9Kr0BL2D1oprAxCQjUrw7uWOd7Lh//LFD+5WNkTtF4NGOx
0richISIp6RRwp7eXkW7/kKmwtuvcS/w7yBKfIf2gHUIjN0Nd/05eZVJAs5SG2z50HXGXQUyMfz+
vAO79wUpo8uHtoD0wrJaGMb1e67AOB1AQwyTZTlVlRRxFPvkN02sWQSwtNWSNnI9MxiH/A7r+ZER
xe9MMI2b6M/F45WhLI2R7cxRfEzH0IOPGIVC6KBLCv6O9HJp3tzaTReck69vZ2/F2anrEVAcZKRy
PMKglOFt5uK/yWyK9M/w44CIU8uWyTkawoO0ErjWdwSAIYqdcO5IF15QSPn+oY4UYf3LkYGAjeiT
fbjd79nD7+dpbiHG4VKfiU3BiA1NCbeWRj4DS9EfyGtFhg8JLB7Lr5rX40eHJM7vI4u0BPeXyQ7W
YOTJ2T7SPC0tWBAvPayUeO+Aq9WwCEgAAAgIQHVqH9hLTTxLXUFP3v66rD5APRMs+hcHyMyrQqXt
Z153Et33vz9KAl0kB5wgx47cixxltaD6sAvhyC80SmsDYtHHV4WEwhYpVoCehU1C7itwX7i3JXTn
l7mtGqXVLwjz00oACgNGuVb05qu74TEMXCzQCtANAzmGaqp6/1Xp3sY/xyRzO/073nqgs0EfPBqa
1rO9ipOuEp17/zOXsScCx3b/eIJwWqww/KRA+5fgplsgi4VzGONfQ1O+CBsRmcOC8MubXmUkWmi7
x3ouLp+EWAAA+b9fMzr2wiO7PWSe90+ctq64RRYYibaPtAvDO8E5Zeyqsf3CqBVDhDJXZYSwimgX
RyePd343vMlk/fBLRmdfExoWSpEAe4TXzG3stCVQ6gWWPSlIZWxuP/UaCt0zY07F6gqPapbACoqg
PbP5g1ApFUUuzrxn+4xS6fkGVAQqQEoJ4d9UtO2/qsvZbogpUx4MOUa7dp4EVcoSJ1u0G7OyOeTg
WF0AziDUtXd+21k3EplgXdLRIBHMzXcqHAItATJDLAd00rhBDXqxQpzVQXt6+/SBaka0SguoDSRg
5rCFkxi74VAjM+e9KgnU4pmQycBgxWwBOQ0N7ytqQbSr2L9v5GT5YTjayIx9SfM9lkHcA9WQ9Zoy
nB8o/Tckf3Xoexy/5xL+k29nBdhoNCgJPP0XeKyB5QQhIyhdBI8kYWqfPsZq9cr4YOD9fp/a5EKi
0iohR8CCpmPMQhWwbF4GEc0oGhQBE9oAH6G9xIrMyJ5zTlO+aTjWyM9KgYi2xlaukREAoGj3xaGb
7j4Tis1OaGQZnRemcStLNXrWWuC6eP2T0R+oP4KXdq4KMTvWyC4inr9rdYfFA125FeGUQcKqMC9o
hgdH2e8bNdmvNly8kQMr1FxIACricWeD5zfYrUEIb+HZc4DuHQiIVnqz+sBj8Hsm9p7M5w/Gfd7o
Q1OMtK4Pb1jPwJVtSiARmp4h7hLCWpyZGpk91/Q/GZ0MR6RuZjBi2HUpF4vPXK/lLejzl5BLZ2yw
g7Q/bmZd6VtpfPkPR+P/HI0rq7KVWF+gbxqEZOUzHNvJJ/StEGEBvnj08n77n3OREDeZyx8OPHo8
lncm6hkNdflOeUh6qXJXBjy0q9vDOzVFgXRVnbBg4cs88sBykCDyTp0gfqSqumz54K4rBf+WNs0q
lcLVDbLwpGbDN8YL3ys0MpFbkxt+L3aEwyPV6GR+kwmZWTyAJYn6n75Ca1HSLvzgsXgEWv1xi4ql
FxbgA2TYLznrV7KYAj0Vxxzpmo/wti61lvBNfxD60uQ8xpREBDVV9u4/cotPKsJG6UYpi6PfFBGR
+cyWIC+k11X3cktJKh2T+pCCA85X5WWfsi7TKorhKeqLkHO6lmtHuZIeeidLPolEoYZ+EtSWguAz
Du/IKEWHO68yRshEnSEUrfnIu33qxaswy3dp4S0LplxpD+UHhUKzZrmY+Bp7yjQv1dVAWj/6/IfJ
chcg3Uua+Efo4/H6o63dOKuWLCvGZtMIB7jbfc9qqyYJnOARHxT+YUEQ2JIb/ytXva9GqDZAduuq
F38xKdcTL+Pd5N66rJ/zdh9lFeFquSJ+W+xi/ubeCnYTNfE6fvQuE+Rr0Wt7UwvaF6XI2LmEwFRY
PbSlUUJAExTFV1T0bsW0KKQHhoYX5+Khz4HeJiEew4FGGQBNLlu/kZ7e9WHUSOx+povAAuMjLXh6
aAnz0BKYrW9QpAeCknjIUM1V4Dh6Tfx2YkfXCIMukEqgV9abZDXreAEp3xW9tIBWihYVil+Ky6z+
jZcAVJhyIUkcAto/vUQoq2KXtCgyPozGbI1PwC6M+ixH4Bnucb10Bp1piMS2Z0Y6FUwMDfpU+f0r
JvPN2uArRtvst5IgeSG+QkKpkwpiACBt/Hgn5ARVxPI3XYkAc59FX0xa12DY0abz9xuI9kEHgWIJ
BUeFeLRTBRQ0EOPGuc7eOJNhwmC40f6Cii+XY7kI0U7UgzG3NxK0udRL2YhdWqwAZg6CaCBm+lfl
p+HyjkKHSAwyVK5Ruoba2xtEBRNcAB52cq6OOlmyHg40ihu8CHT9Md1Hbcvr6MJDo0aKhoXOKMiL
upl77s+azSh0qMroFiUJ4i4JCASou/m4wX8YHfDC5xMQFI4vCYz2d2OdyomhGxNNKTKIPBR+fGQq
tMchD4RjKu6bQAewPHJpukcy8eSST80XgN2FUy/R66pfXpI14/rb8l/lfP74itGR6b1CkaUWX9Ho
n6AQoUQyBUTs6+XDoQ/gG9AhDRxG8vOwQ2suQze7BqOTw3lB6YkhYLsd4N6hmb+AyBP8z27hCCG6
fL2VKTo5HklOsvZQy/VAZtM58uauoEl2ZjsmDvEfCzE+VX2M5FMTt6fk1i4lFfiIPgCLbn+RtiJA
//6evTGkfdxAR3wognWa1HrhKysFhcGs8802yHUFIumxMhNgTl0pkogeUBS0wBCoPR9fg3Av9TJQ
cd/L/gROYguEYS2J1yiJmqvn20qDBLs6W8Sg6z66Qv4YcxT0MaC2TIX03p/67SuYjnIiUYUw1/bt
nWCfIeeMjn5od6Az7vddmMqD/jHw6B5R1PbWMJ1YnV6XvI2XCWXxqlEtPJ9cyBudTAdHE+3SrwGA
bd8duJaimbfsVNj5xxeMDgTra0zFIXoDbL3UD+75fDrtDj+XzFb14/fx9ff5Tr1a/hhtdADktM89
iaqZAldL6euh001+aPUqQ7UI0MTr/vub3czE9ECi0A38bYNH1t7wWq80iVSd3k8VeTu1aF46kXcF
q41WXNRpkHvT1/5+vc/0bwW/f6MZue3DgIcytYMpi8Z6+f12199BMVo68M42IIAGWq4a5y0kS1R2
1jHB8+sUHLf769vaJ7tYBxTfxX/FT1bcLcp1r4ldLln9Ztn2D6Bf5mdqQ/VurYJF6AuX21YFumL5
zbn4vLc7yhosin5m6bzxdnn+zvGFGUgz96cfFJdwGRkgmwMLa2aAb1jnnseCcVBZX+QOh0bD7Rbo
J53mtalNUd4aytb6I+KvAhBrI928b4DDqxbgruh038mMnUuqC/hrK6QvS3u5bPROl4irrpA2Qurz
+xv8W+b6h/aqhB/KG4/6JKt3JqIO1Jnetinwh6hA35HBPoXOnbztc3LDJ3JY4gZs4CnqUYcWSqct
ZODerGWE/8PH4mCq6+Ui0s0rSsHAnyUYtEVTtLwoyQ9n8SbVBtzecFnkpDN9B21gaCfuzNxWiIYl
BxkU3mgK+X7b3ZHb9NEVEBkM/pZqcjt/AylTjVQbDu0PWxckZhrtAiGnMw8PvEZTMJFtVv88LRFa
mJERGFvf0oBtDMwriwmaK5s1T5eCuAmILlusJI+s+LY1rO93yXDe9o2pod52xyw9I3No8WQHunYL
RqSh2UTFBUdOGQEGbQd3hnhl9XNH/2EG0kV0vdT4YwhBE3TsQZT5x4jJq1VituCsIztiNfoVf+eA
oSxcAATr+f4G5OI7WChZLCFSNDX6xRJX1Qt3iVq8sXZfZX2rGMEKGrU6jwZHeVE7GbQTWNNan2CO
gGJhkZdGSrY7y4A8UGwGeBXE4HTT95AE3/7cyGFjtmT9ub/rW/0NGUPyFhmAei5+PsG5u3Q/l08W
TMsHTN08b9yfkFzfljgSgPLdoQQR4edtOTwGKpu8pIsfrOn7ifJB5ND8CO03lGctG+hIe93DrD6d
1Fy769PWcHeHVWsyBL1memMx+/fUXPko0x10ZwHY9gfKp+5qYTs1QCOugqG+8KmOa3762CUZ+/6s
lx9AjyGBQoMhtgdCA9D9WysXCmD68mgZb9i/d0DeDYDikLR77bARW9NSqbAEEBonG7gmG6J6D+cD
/dQhps4Zn+8GVe229ynxl60rmj8eQVuPDYwQzswJHHQwC/S29jqwpSxZ2N37gRr76rAyP1gjsb8d
Zrd6ILqKjjFQm0sZH/UGcAPKCNRNbD5iiEfzGK13UqBDV6kRkT0aOGVc/pc9avbImt5QIWgBqEW3
j/PdobR+3lxpDysDdN150ziau9jVTmifsbjE/gC+AmeYg4wtMGi+dbPtOxJCIMiuCY7Xa6JvIAp1
Pl7MK6Q7zE2IcxochUOrf+4CLBXaZZcoAZDIWuGnHYCeLAhO9YcGmtCb/vpAO5rJwh2hvmzgGEdA
8HhoXdwzFkrqmb467t/24Po42BsVwRzarToY2N5M9IOEvmfSLz5Qt/H0LzfW70jPtqZmIOb7vkgU
vUjBmhEqTgVcQLIKyKvpLHPESnf46Mte98y7I7jiXr++HC8ssQHqh/WcjY8foCVedjhR69I49Chb
PXCNHkvHwVNw93WUCboG9a/AOD9AnUK2hzu8HRizTMWAjWtGg1XevH43OhhlALBF7R7e9uN7ffVM
2dxH9uInIzZ85AVw4oSA7LY0N0eJ0IXATHcnFZu4UfDLp11TicTdR2y96i8MDGB/Fdyb4WiGg9mt
jiZogHVKZngnezxRW3I5fr8Z9K24WVH2D5zAVN+8oK3JJcXP4+yDlySgfLBotySftkcMNKoHdrTe
OKq+rZz10rwBZHCzV/2Z26xW5w+ffATkjQVqDSeV+hKctgpO7w2UuaCBsA8uhVxpxn0JocyljiRh
TozPPQ65zqKVcy+7tGsM+qBnGW6HXA6Mnrsd4PXXxR5txdtPIuLaXvSmQvZYtYa8HPDFR+CNcZxw
MrECH/aRruglAdh7k1slNp/2IAC+fNz4aHqPcF6/NWK8gLGcQdoAbw79CoD2t/lyOP7UBGE50nst
NnG1t013494IueIsnE8aHtfFywG7s4Lzdzan+9rcfMPFGnvqbvUX9wUIqIxgzRJ9t8Hw12sB27/Z
jWMvnO1x+RGC5aNz9guMsTr66BrQa0fDhfGjq8YFm3o844eTk4xLBQf0HUcFBVlYDppxiGuSrw3B
wcWdsALUxdZX+gbzgsN3YdOcbmt45x+vHLbER4k91YH/AmkgYEb64YLb111UFA4fE2BCEWycQ2Qq
1ktIfuiXi7O7wCI9+Ohu7yhGYSyo2pXAwhe8rJxvkAs6nnlRjP8i7Tu2JMd1KL9I58ibrVx4m5F2
o5NW3nt9/Vzmm3kZyVIH31T3ohaV1QmRBAEQuLhY3pHG8rcH9MGay9fesp/xhZ35Sp6oOlB1gnXk
nTPg7ue348uBe8HM15Vobb27DvlLxeYXr4VlPJcbTAv17YdqwW3JnEbdAn/m2tqfOgvvk8tnYIcQ
DL6jI2KGwOZwZAcgazfgXXosbVdeXwxrgZ2xTlvPru37AP8W5GHodkE6n5SQwSeBRnxIXJES8lOP
04SiiCCv43H1LRWbDWQOpqvDYeTgKkgW1ucdufnJYv0ROKiodtjxR+vjXoJK+airvm97OG2U418n
aNRXAg6THIgt9wO3Fmf6HSJ5+Ilk4jX17ptPw3EzWZfF3ZI3YZYWj7q9x5W09gjOFm+huc2t0f5C
2e30tYCBtrM38JqieWF/70G3LNyLr+ePFmUJXM67zX6LtWIZHsKwj9cULfbYbWje1xl6EZqfw/fV
3m+Xj+sziNVQPHe0CHGkZr8AwGCq5ueELRhNG54Ose/imUBPAM63vA/zi4Rlj7KJ+VuSibf/HYaa
gMeTsx3Y4JcOl3APDwSdNt+DA4zkelg63GqDcq150hCtBOb764Y8ExASutvQxreFKFUDghjY8Bcw
Mae1dV6HiL/ASnl3zKEJR6KgaC0wN6HdkXoSdNJaLolvfShhpCocDALOpydQ07WwIB+A0ywOL6f7
/hEVb4EoHwKqMwyvswvwjLVE4MxrB73yW1hU+fwh4u8KRDW3HxHSTFHz1yOCyss0dVbVhYgny84H
yhLZxi3STy6oCFa4aJ+JrR9l09quG/M1szbIDamO8+zbGAsRLXQnWrFH1zGfNVQCBzNJA66T8UUS
/G9vounAs+EEOOdxaa2ccbl5sTEOzMHhYjAFYzdYb1cqm1NnccBNndRiRICBTsXUCex491kCTPA0
gigT/FyYwFParyvMew7vGnD2Qv9T2CoEunAEjK8hz8UbDy264Kz2GEFaTtiJp8hF89320pn7ywE9
MEc46wCoEsF6+FAcpwdMXbPx0LbxdwAoMnGqc3Qz11pCI2MTWY1B0Yc8wgPgTWgHWuG/88JcbM1n
UA8B1L1hzoJjLZ5KIwTDKMhlgsUr5tvq+ESQIi9vqI5h0Us47YeNZ57uHu5YF2KuQvZrqVQWYRpk
wMEqMoXy6eUFegAI3js4tBxAgMkkgAfGK34u4/5LHpUz0FtFqX0fr2kk0KDwqYUxOPZZfm7MezSa
LDfgXSoYl/4/qJtbmkWlDuTKAx2fh80t8J5AoAlmlSPeqB9IIyBYMVbC6gkeE4+7M3LE8D9v6Q6k
83jg431HAgJ95T0jYaWvyBAwEnmu4A0TdNruQ3v7+lU7p8FCNHh6dz4i84Fzv47bL92RTW+JfwX0
v/Mc2o8Ij2G0SUK/db4+7vArvl3U3QJWyMfTwcVlj9AywNjxub7sXztO5y8Eb9T0Cpe8h3AJ42UT
+6u0dhc4QPDRYrI853wK1rB4uh8xDRBxxe1rPQdA+CWfMrn6IIaJEmLze0u0Mjzp0HrfbnmYEtW5
LYqpzJQtVUD1nI1pjcFkTzHmU5JyLx4RW/R2FqDwulvaLCDezOIAdNAVkDwCXiErGi0Rc13Gkpdz
5PlFJ0GfHrIkqJ9Y3IqVbTP+dF2/RVHGeqpCeRz7Ud4HFzRDV8d+gX72U3U3fra78X4yFTTHtSft
0eAJF1+C6WeIoWKrRW46tlJUfUGhtNc7p5vsSl75sik+S6mpohtzn72pmSVKZvQWPA6n9jnMzeRL
e+nfc+RhHsLL+BScRyQ8XrV1dPaelC/pq3mNP4bX+iI9VGvhPj0g9RwgE9Y7GND1KUXmhDFTzxNK
XJoZP8Zv0sdUmPGbcOwQmgM+gVTFG37kaa5SmB5iGw7lYvKnIJk+LP1xRBfco3YZz7dVhLGJ9ODf
bOK7pk9wXhWCqxptX0dlnSIJdluK8GeG/NdZ0T2lfJZ6bd5ADEA3sCMxwu8eRBrsgtpM9+pvSZTf
GMOJy4wMksDjvCiRUUqX/n7wTExLXJWWt6oXOHqSFo4OGNWKFwFIlwUEidHSe0ucYtdYwSZ2+TdW
zUb406H9/jDKsfCyVAg6sBfkZlhud5ccUuv8KDkjGbS0ZBUWZwpTRBy4HnhV1URDJSdylfqPO1/1
K1nIL8V7jf75dt3Zb4TlQ1z5u2xZmNNXBYvDiln+YZU/YmmACUhMUBAT8wuwp5fCFZYcrLq2EBzQ
xIQIwZn1vnnN+hFInXevqfkgBBDYW4fQSTFdWARbNwuONMMO8Hs7qdNrE1/OuA7bmazCV3nRbNUv
XjVD3yyO/XlEpTw4NI+yrSElq5iYlecolnIvYnqFsOoWPSjFB8XC84p1zBLPWj8VP4hJlALnUecX
1RdAb+oVm7xPjskQ2yMP5eIEHp044cmbuBdOEOKtr+owliLmUqV59NbX7UOlZ3hLJ4Anh51giVyy
LYx4IaWT69exrXaJvEyqAd35/cSZvjGc6360wwEEK0okYXRik7+GYnys+GKRhHltBlq+TDrvTuf1
x3KKv7iqB8FZGOFVPHYoycTpZ9TVmBwIjKg2YfZh47RouDBrH0RzU/Ol6dOl4SoHA8E/NbHHK08Q
+WWqYGRkzOmZ6YXGhvPK54AX3agLMCClik6+HztSlrtcJOy5KmgsXU8zJ/WV96JVUFMXajerBVS3
c/BzFOVS5nrofwU8SxhJDz1XH8F5h9NMWmxa5t+nnVdYatq+ZWWT2XpWK1Yf6N4j1/HTUVQnaZN5
eeRWWKhdKtOOD3rUHGMxdsvME9+EkG/22cgVi0wrunUoCP6qruvQMGWtlLBx8jBarRYlG17xFGts
xnKlN5L2kPlp7+J/XGJe2brTm4UaxbHTSpiCWGV64ehJvPOF+CxmXuoGPqYV8oHq2ao2jI4udo7Q
oig8GhcjNN67tD4NYFsAbUdfOOhwXfK+elTS5FGv+89xGk9a4KV2LEscVu8LyynLpa+wN5w68dqF
n6XtMsmi1En0+uT1/H3HZaeBK7/GXHeqwFsWVeWKAPtgwiLRumVVKg64Hc5Voax5LnwZxHExZt17
UtdIhmnSfTuqj6Ifb3NvwNhP0U2T4E0bjNqsUvHB02PP9RPwOvLF2sjRei1WCB600Ar1krcitb0b
Y+VBmfRFG2luXLa8GXDNRxtJZxlz0sypBtGwUiuqI0/Si1+XpM1f3/SYCWVNvbrP6vF50vJdoNZH
PZLWU95/pSVKBFmKPGGpO4o/ObpWffV9vZimxCpwWGbcl89xFiJQ07ptFwgrMRKfVK5oLIWvnzE9
Bt1uk1m1FaY/Bfkhy9EtwyNp3keHWvIiUw66Q9sry96IP1O9X3OdaNVic5Lgd01B85ddFq2LpN5i
vJMr691CrsLO9iXpiZ9SwxkAV7V6tRdNUSrPGFJ0r5fNJhKlV00BLioY602pxBgBLEsPsSxv9UJZ
yMXgSlFyLpUGfDRxtFOD1lb1GvW5vHgh44WdoFJ6DMvF4E1Brp7qbFjqVey2reHWff4oTih/Jc1z
go7BnMe1F4P+OdWrr9JPFrHhWdgxO6vbwhxExaoGzB4d9EXqqa7B++cm9hxOQQ6hzhaDVoxmGAjI
u47Gts6yIxpKH3m+duVyWo49t9KlXMe9BxYP8wsuCi++RQGe00K3BUBv2SnyMYtEy1e9RZCkThQ2
x0qOHvKgPLS6avK6Zw1hthS6yiqG3K71/g5ozo2XyQe9FSpGhmCmTeu3H6BeTgOnyHqgwg8oKKBJ
qD2dhKVne8tJs8JVtG+3xRp4f6Qt802+5MDDFiAIQXGQFdnPxW1w7bB8aACQYUp/u3fJBx1oWyKa
wNQi9ym0rQfv5CGpntjxUsI0xQypRVDBauvRrRB++257lyNZJ5k2I7Ijju/3U1ISrz+EisIVTPao
4kSC/1m/rAJUzybzHaMsHiqLZ4KIiC+/Ies7yryKaTA0WEzrGLJKpMt3T2SUOZATSDtKzh1jWeQc
b4mi4hilx5M89r7Ditw8rEAhj8xcgpfpAuE9kpgZAzswg4P/tY/feOirtRVcnAlhOWEfd+IaE5r2
zVZ2lE27yFFsBlOjnV/2iFQfsjMP2N9f9G/9Fk/FN4GnyUi8YWvRV70BuNvlTBck79ZjiScxQQBq
a9VF5tWq7JYFKSAP7j/32sBILADlMZuA2muRnzwh6Hhyp5qt5E6rFII1J0O56Tlac6sWw5CYeL+5
cBxDHv8rlIob4Wt1Xtbybq8UyVoV9UOZGbtIQ5W9RBjlR0tROCqc6EgxZhLnUDgJrqAb3VwzWLo2
F8Jdfwq19y3fcFONCcmXjQpWF3TXbzNnRLqXodLzt+dnxVSkOJYS33r+9xEXoIDlB/OiAWEJLpfn
BiEqQ9rs/gqqLOrIAmCsEvX+iKQENJXlQB6WHSmdo7ZL7ip5DIDNI4UuMQTO7aLGC6oAkSraf6jl
4ScK57fYRQU43Qz8QKRoGS2zBfMxS/SR1tdrSZQP4ABxajy5ytEINJGqdYzSTkfw+jCvjEXNi9LB
nCdKMmaHU7kqvze42pca8roBTiJDG0SD6mWFqUQfDElEyf5c1I8kKisFyjzN81VIUpANRDE+RJ3Y
A05jdO/5TXLPkMZaF+W+FFCtBRhAnl+CC/de4z0erkY3OOPpxixxfHuFWyujPFRUq2lXGDXRxCw0
e+fNsOJtsCel9Nurmg0OyCDe/3ta9Js7CXkx7XisqnEnt30InjkAJKalgeGn4CDUFuHHBD5RYA8+
fNRfEb0uyYL/6qJff4aIo75yJQY6gnkDzzKSYFxPT2QYxfu0ru0S0AxmY9r8tftZM2W8xHESwyFs
ibB+NA+Xd+6FKOjX7a1lHaJK3W4ukJpgELEmVBC3pHHUQ+55cCIQcP1LSdTtzuSh1jkOkpDfPmUo
7r0DbnMRUVj5l4Kou631SjX5OgQh8fbd+TMgkgHJh8OyIky9pO62Jo58o9SQJBzih94hk1oCSzOV
VQ/cCUmKNaZ3523zJxVonOLFEb/BMIzlMq48Pd00LKSh0IiBGdwXgMUGs3AaB5Ny/wIYjL6+q1tI
3XdwR1ZlIENQD8BE7YBzO1SBKwMUyUQZe7LBKfZeuwm6fE7a4rG3JfC4Gaua8VKYaWD79Rl0n2Hj
5149NrgYYAaqABkIrE/ZTFflqkIFnLG3cxGUJoroCxVEQ9ZkSpXQCDuoqYclA0S8D8+p2VV2s30j
tUrxfczNelteGot1J4kd+cOwXkml1CrRO2nSE6ywRDOBRqql7ifweCCCIFrMWOKsf7oSRnmMwgeP
TgCesEsdQXVS3ZLrR6/YF/HLxN33TW8H/IPIbzofwMKo3/ElI0Cft0BXH0CplTHFhd/nWO0ELGgC
T0zwJCRQY4amjNOkQ6ekqAStIQ4LDeVQnRqAS/lVdlD3bZxkP7xgIgoKZ4z9JYd14zAVcn2vnEac
8HIdN98qNAHiBDyfhjM1nvrXwPKBt9B0i1ec9Jg4rIsy60F+Nlah3FUcqhHXBNjYzk4+CET1vbfb
lcfiyZi/kFdyKE8VdtKgK9V3HEAcSGoVGzD/AxtWLFjj3VnKolDuiucQIE5jSZ5TE0rmBBuLxgig
5f7lHVQobzUIHTeMKTZPA9A3eQaA1zxn5uRUe/CWMlSEfPQtFaGsjJQmqpgQw9q5eKJuh+2LsE2B
qMPjMLXrS2x/MASyLgJlYLRaMgo1gMACNBakV6m2uANIneE8OoChohAcnKGtssYlMOyaQpmaJOL9
rCkR3zcuGhhGYGFTq8asEzIfOHQZa2RpP2VW2l7u4j6FsM6u0QFMdhNdqRawZAxB86dngNiM1zCM
QqU0pQwKpR4aqGTrlBg+h3o+5lBgiFy4Er7KCw+oDUPgrMMXfwRSp1dHo65yfEEiw8kdHxAJm0Cy
ek+C88WQNL+HP5KoAyuNzOgiBZJ4eFl0B5DuoxRoMFYgNW9CJPRb6byC2SbfrRFXRlIWcK8r9LsS
jtBX9O4SxbDhX2VXhDgWFmW2mK5diaMsltqlbV3yEYkQUaM+TMBrP/J2t4gPTJ9DftUfd/tKFGWw
qpgv8zAMyWEllwz5rng5ASugmvJTDeVgvqFn79iVPEob/UyYhGSKyU4KoFJB64P1OVjyE3mhMI9t
VhOvhBE7c3VsTavWcRthcYSwhYygnMxPEvxFoOBnqCL5VfQ+Ihv7HYZBTb4RGVeixiRvy35MssuD
f65W/IOCThGAIQd40M7RSqu+yEC4sraTGIlbUinnHRhcI7RiDakiCHYweGSBg1tWrMXNKcn14ihP
PfZhzPW9kSFRtci2eIehuaFyuN2E+nnFfE7P3jZdQOECBC8qGsdp9Rfxs7IJMugkbwl2iZlFGM+B
u02irr+qz19Lo24AJhq3SaGk2UX+LBcFsDJAybSHapGamwE42dNtRflWhD+O7Gpx1AWYlDrtBV/L
EDwHR9QCzQC0qCjUF1AYTKkWV+W7Co7BFo9chJhLFhPETJ8syHOu5FN3gtP7LMpRBka+x7jjDjwY
9lHdRZwCP6ea7YoV5c25n2t5lDdoRD304ZmwvSflnaBAYtAqS7sU/Bq8naINgnnr50zMtUTKK8gl
pvG0ZIWkJUty0XZDfOthQJtBjzaL2+c5a6uvpVF+PEzzPs1rrK+1OpsUh4CeAxyzc2Tkexiy5vzd
lSwaGBr0YtyM3PfKutWIVitkOrNzZTF0dDaKvZZDmZVRHNtg7CFHXhgmpj6ECLqAA/5gLIf8mhtX
QaLMStt3KugvsHXqqYS1zK3H3tUW/wsjD2vjaIui9+mk1VhQYwfHavUGNOm6BqKepeysFVG2pMTQ
+Rw4uOwCKjrYfMRZnYm+pYo9C4q1IsqMjFkajGWHFVXo/FDXAgawwouK5r89I8pcCA2f61mbZ3hn
ABJ66QFZPz4LjgiUG0u7Z+8tYixMq5dlTF2k1KERASHUKiG7eC/9mvREDiZ/CB50wP7/hzoQsTt/
KN+VNEolcq3uwmBQoHy7Fmix0hLMbuuhE/AymMj8da8dOsCYDnv+al2JpTQEE4s7AagGYn5HtA2S
RrFHEXbwr6Jw/UoQpSBAM4cSx0vEiVbbA3k6+QvSKQaaB0Ydb96lXYmidCQMAilIBZFsZYOJqryF
eh40nkN3Tutkbrrwd8VSvfPuJFDIskKgbytx6yApB6MKSZh1OW4CpsdevBPJWyRuAeyn0yH37Zki
uC226GQBetmNYCw30YpDL+iA/kfAEBfyJkafyN9YtqsdoVxQl3Uc10VQ5dHqtsBymsfBCs4woczo
hXVpKPejZZ3YRB6OWTFfyoV2JpU9wiSvoCrFAsPNxw4/y6KD3KlOtK4xIKyyuTtuObikAfizfpdO
vEsqGoxdZFxRmsVg0FujyLRvFY4x0Q/kLFazRLOxuQ8WXyhfojcKs2H+pVDKCpV9KPZtjAsa4DGU
Qn3zBcYILpPNeKgc0rupn7WVWlkPDLnk4t9QYzroBTvVJLSeTNR4QE8HeWKOx8LZf5EOc3Yx8/v3
3ZJHGaI8MHy1CHFt7AeipILbOvqCyxGgpSDtVw/abqHeAaps++iUxCi8/8FEsc6XshvIaWejFsBu
KMheGxXmt5cT4oDETRHvAxy4FSZrCq0ETVr/WpUpqzFOZTEWJXQrWulgdyKv3s8BoJl61YBn6a9K
c1fW+Ls34ep5KLd6HZYNxI1WiLInyLi+o1JjIQKUCYpeZlp3NhK5uqqUXYiQx0gk4kxLJ4RvQ+q6
M5Vd9hCd0Rl9W3VZFpgOS7sGc96qGufY2NFRfiieG7QiAmxtXfJ9twreSXLSePOdd3T1L/RlE1rj
St5k6xwRcrTwbQ7vO3b5l2jPDQWne5f8QtMMPseWy6cayWVvi2kU6qW0nX7zMa4/YpexDSzX/r1N
V2c8Knpd+AIiCn9PGIjO3hINlxahWrm937NlvStl+obCXwnCwNcGlPEwFXgfr42nl+jjAnQdIBZu
egZlHTLO6LxYJCC/Qbuo2yIjwIwuZsPPH/WSKOsxShNfCP331W2A/gpNJB4m1A9Dljlm+DeJCmOm
IQ3rQcUpVvaOdCKBYxdpvnuyq0yaS9aiKHvEhYGm6OicQUp2wisON/QIDusn3mTZehJb3lJNyvgk
bVCKfY/LqZhBBw4n4YmM1jN2NfqxgDJjGgPWwqhwJE9T8NcGkNeDU/OFNGIAwn6MmI8F1mFRRsdQ
9ShsO2zgg77w1pNNqEXe0VfyETkft++ARD75xhbKZMlXdyBIJiUPDShgYbcOTmt8Jdi5GuG05tQ2
ZmS4iYm+B2/LH9KVhDHe3YJHvJejdzXeq4tlg+C+fQR3g7J7/mJ83HxO4Od20MC2QAepXNBiv1u8
JzRwI6SWsCgRgzuBw4w1yVW7tRNUwCJHQxCnwXfgUK0Mc3BBpYfCnd2tEQnazc53b2/9P6xO12QQ
kWFSHE+9nIpcUyTkIfDIFRM8YgRU2AdLWhuYmMcyqfMK9SOKrP3qlKPWTxTArklQpK/BFuLZ7zGi
vgBpHJ1V/Zm/JD+yKEsjeeWYyAMODdXX/4RBhTO6A/BdTOtJftWfR/YjijI0WhcZUtQixpTuUJQB
ppWsTNnzH8JistBf3gJDzDg01uook6OrBsDYRk989GS/oOEBLCIkdctyTgL59ltro2wNsPZaWPvw
gq0z2GCRJjPPj97WcyfrPnTLxxDUQH9VMNHFnw2lDE8R6kZtYNbsxbvfXQhpwLRoHMCxc4exjfOX
7b+CvmOAK4Wsi6TT0HNFlEQ+NVtys2X7cXQJzSCICBjSGHryfROvpA1xWIvgOs8u3IZf7zDanpRD
zW7Jg3cV7NUEEGwwWDn/IYr5WSFlTqQJBbVW7kikSlh5EnDtvH5xmw/G0ubt948Yyoi06AnU1QpL
q2GRiwQ0WZdmib4C1R6WoRWvyOjee9/VVqyB8f/wiP2RTNkUz9MTI9WxQDSY5y+5pcBfDGjbGs0S
3XjMbtXb10GgrIqRZerUlEax9yr0opa7DLO27TB4F4PaKqr7XMgZ0SHLPH9f0CulqQOxxswQrK93
GjBqYPSTfRxtgqX+uzDmZycpm+L3olyMFRwBwJzLBrpJknbnwkkDlMzZ+BhyiW9Ylu/BCFcLQ7dJ
iBTud8xZIHkDXFViZvuKtX9E826JoWyJrMtJM5XQzK7FyIoXzooAHO2Pwkk177SteGZcBIZFoXMq
pYBenJaYruEgHMJXFQlWUA07ym6LaJAgR5jeh+EK6LRKp3dD2AuQSADTgou8pykteBeEUSynM/8I
/a+CiJQtkWOliiR1yi76jqAccqvC3Bwd+bj/oYzHWhVlUDxZCxQv/14Vwp94IX8X0MYFI9n5fWFv
qMf34+xKC32v82UAizNgKrMtiRPwUoC8nQyiZvTygeTfdzlWyMXQSZGyIpwUlFohYCORlHIFUAPJ
yByDTNThTjwGT+gsNzezmbIqg5lZwAwDgIYpeXUktaA0V//T7VRbKzRqYf42z5z2NWesfgmiIiGj
6QWBI4JCPBkCFMxDi9tJazLnixkkzASTv2RR5mooppgHZQZZlL7wN+ga5hAEia5vRYi5/v+v9S9h
VBg0Ko2hBUSYCtVXLRlDe5vNe+Pwroe3eYEZzgyB5EgovfwlkDJbVdKGZSlCICFFE5bIBWNAJKH0
eyxeJVSgYjCHs2TO3O8rmRhEhW+6ugui7A9tO0AmCA9WGCMH/iZv2SIUYtqsGSspq4qq6pKELkWd
TubobeKFMqegb2BVgeXPxgiW+wgkhypg9cJD/MF+o89egSuJlO2KG63X4g4SY7PYZiuSDXiP9goT
XDerlVdyKLs1hgWnqESOvBi/SPkkNI+VY5yCM9gqGTrCWhMV+lSi3jdJjfN6esOc4Rj0hd6eFfDM
X+mrBVG2A13FWaCqWFADtKC/JPAvMp1nQHbog7EellZQ1mP0J8PPCqwHOfJd1mEwEyYHg+YAHGDa
Ilj2AbsmMWOJZVXFLB7w/6MzR6PUIi29pucwwwD4pdFpDrFFpkSnK5BUOuRSM8EMs0d2JY9Sj6KS
fAN/AP7sSK5ko8rbbiMEVw+MrWTJoVRDyMts4Mm6RhLFwWwceRhGdKzclgNo+oydAk8MgD26LqI7
mzqzHJFH1WvfyUtvF++L1bhO9/koWrkjrpEP20mEERdEry1KlckO/L0KGskmjLjFIPLM5VBSlPD8
D+1g0yyqe9AFojgQu6Q1EtRkO3DxnloHAKU78H8sNwnIhUVMDY+sxk62Eip/rYNGJ8e3K1cF8ewA
SxJhzMzLRkW37pjAsYJG8PASHRKb24IlKXXCZWLDZSgAkQ3wvIQXVz6CqGXFk3+Nl/RGt4vlAIRZ
hKlJkmuY/IJf6BXGl2H+CV5R0Ekw7WNWO5r88l1pSmb4KDwX6LXUkfcm4+K0p0K2FBCnnicr/kjO
OopqVn42RJSlwwUPukwgXoFZDrfTelg32BIYpY20z2Bsg6Ww9gQz3Op3pY1xwMfu0T+VGLthNiBp
OtSqJSyNECVIEGNvQ/Cv1KvSbT+yc27Hh+Q07SYnRakJ/+K1etAw36Leaidpjc4XcAieJSc7carF
2xzmibk+ZkU++B+KxQ2YvQUu34dxm4Pc429A/xhzDFgQmhrQG2pQ2qjnBVcCDk8AKKBaBLgTjAsb
MBiNtgjWSWYRdUb5f4mjTFbFGRMf+E122ZXrGASqn8+J09z/hfX9JYXSfCErw6JWQqRg3AaIZhBX
w30VqE8za5gzd+yXJCrSSfoKTOyNT2LUwZ0Inxda+tRVaT+3B3IXbt/puZTBL3FUrOOFwA5yBk4L
TNGC+Qk+L4IW+gsL9UsKFeCI8JRiVJff2JppVaAle6u61TpwGKu5vXl/BDVR0SljpUV4/7mgNkAn
hgzqs8/ajvYkF8h6TsyEUFerwryw3yGUF3SZrGcxgY+pi5d+QRBDqjnaCbtmw1oY5bq8sNb8UMEx
oR9yldkwN5xTfo+XSUHw+Dee69fKyOdcBYeJUWE+AaggLqAbMUHTHpISEQi1WQCQuYDjlyDKWJTl
qCmyCkGEYCldjvcCOBAKq9mFTwVL1VnHRVkKTe6nKC6hhB3ayUBsj0mrJrhz/pfnym2j9OcETV7u
x0DDslonPb+hCai3+S3gKwx1n0nEYfcAiVRkWTfQsv37mJQmrzsjJiuCayRk3/LqswMVHnfuELe9
FpjbCYZUn51KnVfH/wqmGcg6TsjzTIXRBWX9Q7FK4fY7QrGvVUhFhH9Tnb1ep05dtNxLeE/isU6N
QAzsM3iGFveGLa0Y+zmvIT/Lom6ZIHSCMdY4thrxzO7lP2B6A8WnE0MQUTXqwfdrQdT94kHHIiRZ
m134hXbIXzsEH6RjaxElaOpswK89IphiyGQtjrpqstaiwhdBZoP2mAnwGKgI705O5LBWR37TrdVR
F62AVdR1qSCXmqyL26srUkIgadoPTAY0y0fG0uav28+5Ud65jzjFLwh0E/3MDvByZ2IakYFmiGFc
N51yzfzUSEooQOujVQ+C/Wqbf2Xo03wQUCpVQ7v2QT1drziA+RFVsXgh55D1v3SG8tRK2uqpL+H8
hoP30jyRCx9jnpsZo1HNuf9irJWloZRp8UVf8HwSxfXwbRiw4IJl0ZKWAXj1tVOwJ3QqTGfAOEaD
/PzK6wSyPyWxgv1FNI/VRSCaJzz0BRMjTQ7qhoIa5KpcCQLDppCNKrayt+S1p1tjah8AhCC4l1eM
vHa1r3bLLTKHmQph3EGDMjCT4IeCOuJmVLaB4R0HsAODVBGegRlGMs7PoCyMFhplmpZIddbr1nnD
OIS7hNB6gvxpoa3vCza+kHz6rT2lzEs0heqEMV6kuiZa8Ya/R+lCNbm1uiHcSgztZFgYOseZiVNs
GDVWN7jddofChbQjGdU9qYmCe8ZkiGMdG2VfjDD02kaCfYnNF2kT4am2vY8Pvs1aFmsPKQPTYtSb
UHa4dHiLIvKvkX4JF4P1mt5xq4d/uSbKnES9OnDVhMtGhr/jIW2noATO0egeoq/jX8qijIlWqX5X
Bdg/9MyAwyBdc5CVYsYHxnEeGbJuGxGVzmsmciaolQo9HNGABC5ovHS/h+SxWBz/IXT9f04HaZ7f
RiQv4lbgWgQLxVYExTKZTlE4wpq37xhH9V3U+eerpfKU1Ug7cE4UEtSC2ODkLnhP7BHXy1+QmXUY
QFGsyUgAMM4/1uAl3TBfA7fVUqVBI1qhTFVF/DmevshqkKyZ4rQYeOBoK9Zctn94kP5sK7n6V7a5
L0qunXhsK+pO7htSNJhL5x1QkWQ9B2ZXpYNvlXSqgZSNutSi3oygJtQAeOpR+nwRkOMhPD1gnQXK
gaGU5Hf9cYJXsqiLHUmKZFSpTi527+hokBCt76Z5+V34CswvZJXsL4ZI1vKo+x371eBzHBrxgm/q
lYsHyqPaJkXJkN22RQ7l1vqoC57rU1SSZpPLU7WqtqJVYojQe+XUeOWryOCxykHfEMUb8mjUalBM
WWq0WNy4LjGYG5D2Q/+lSMjXYaIT5qznGOnjYAzHnrCROalbme+GE9wFLnoRv3qwI/EmtxWXeBkt
Gds+6yp0BWeNKeUy1Pi3+kpgYRSaAW2rGhKM0nJ6fHwGpakbrP9Sf38k0VZBCXsMK0fXqnCXoMRB
KmLekgwKIa0KC8ayZiOmq2VR4cQUeMXAjTjg3tJP3EEH2x2PEA1DgQwE+Chk8qxs83y8eyWSMgR4
iFWADKBxlYCsajzYc8sA3KNAS1GMYbKMBbLOjXqzoI4joXUgyy4Aqq7eECvBO2VrccOy5bPu6WpV
lNUJtD6qug49WRgMR7ptltARJFiO0BL0yJrP8qYH4XBvipjSwVjivEX4URjKCJXaECq8DoWJke+W
ESjBlnOIeZEMnpzS/RvkqiJcLZWyQG3Aj4n4/9wWpoHIODuSMGXB1ohx+dMY/KyLMj5GPRRq6GFd
9Vq0LiTXvMdIMZOxe4yDU8nPr/zSwCfRYHA4uP+0NZfW++uAzADLtH1T3t1YjUoZkKrBQ72LkP8d
3GJLxs4l4HR8H13ZjZYRJoX9VQYYpR4VWAFdVBWeVot0CMFdg+jiKXQiZGbfCWUGGefI2MA5EyKC
9hQSVEAWFeqYBCkoCm/IU2g+5pEc8GYmePdjYj7ff51OrGXN1aqUK3F/ntcYV4YAcRsyAPFNAD/e
gXC6xdB4yHTgCEXz6yuxZBYYdc6UiCogjSrIJtASSZ2gUXal5LVJijwjZyKJJNtghzZ5aP7fQBqx
yB9RlA/oKl6vQilNEZn1TnU5gHBogR31P0hNE1hU1hmS30crp0gGfuMAwUmiUvKEQvdGIYQ8PBq2
ky3g0WCg2yc8knIj6whnQ8FraZTT4bVuKooaG9ki24IuWYI/IoKYrnQufLkWRLmaYJiisS9Copo1
pv5hXGi3TAhnI5q3osUHwwfMoRiVa3GUr1HCyauNlJwa6ocewB4J9lGGPMXCbAo2J8Pszbs6Ncrn
jGmmgTUV+/j01G1BkvC2IrPo9pITmesTIwCSyaHQKoL8nqAbvIrakUxZ/SlrA6n3gwQqWW2LiwQg
3ArlUZegn9A+lRy5A1mwsVccENujMIr93oSf4hGM4gVqrzjhbjcs2pUAjcJgL+3YerZx5FbFCYPy
njF0g4nQmnMgqirJImABkgZD+Nu0q13bTZ0v4pNhctXRzF+jYwoUDgmoMDykdgcrv3AJGH5QLj0z
H5Jz2nclnkYR8nKV9akhJLD4zarcS7a0IU10wqK3J8zDTgaU02/b4rkuJJXXUcLRcZdVJGN/rzjR
Yi+dBiG+FCPQ+HlwipXkULSD2evasZEwjTAXFm38fyj7ruVKcWjtJ6KKKOBWxJ2j4w1lu22CyBme
/nz4r/qPN9vH1ExP99R09YxASEtLa33hVEsvCnFHbSuJryVb51Fujv4h8ERrTJ9ylTf4Ag55ikCF
QDAKvrL0oV1KW36ZnptnnW1OVQmaFoqVDN7UDMWyNa5QZ8i2QxlTO+Rf/88sc2F6flkQhNeJpBDo
mEBafTY9TdTHctB17NpnPK040Yb+vSFzQHk2PYwkJbTfVRDgeshgVOFWUDVT9TEP7VcgwkhdalYa
lnie21qkWzoBW1wIDLmEu3v2lggqfBV2LXsPybMuokMT60Yenv5+g9+cRG7eYDZpcaxmXCX2DMlz
a/t7iAua2hqefLZqNXZjo88w2PCBhLvF3wN/37xutr86iSzhNq1D2xBiALPtz498ERO4R1xzha0g
F29kKSiDQ+TENa4MkUozLzVzrrtIyqccPoqpLVdOox+a5JRJgaGPIAHBSoCp8AGABqvSarRqfZqK
Ae1L3sZZSKX4Heg1mnTECuTCisNh/fdLCN9P+ddbzCIC7AN0uZS4+lhlZfqeMUA8QkFJLNZ4ua34
5VqUYycY+50mDI3BB+pDHGVvQ+OVVMrzi1/xq7pIH2WhdsC2MWOBA4VIhm+FmuzSLI0Nsc9sUjWi
oQjFNknZLpKDfSp0u0YcaqrnPfwjNCYZLEheGS9ds6R4rQsZvl5eZvB+fawVOCn4aQe0vY6LUQD4
i9Arl+l/U5BxJVehYiD9qanMhtzgYM8RiGNL2zySTNhy2CoHUGHT6YDKsLQ7w5GFByA2zWI7JsyM
NG6vKt1KT4p3uAB1Zp3LOBkjfjeWBfK33AfWpC87u6jLes31rDRzWckswsdfChsuEROPfZgfy7Y8
6HGyEXQhon4b9qZfKMSoJKBR0g54R65hZhEGbwXHC5QoEtzeu3TfKSkImHJ+7rwUvsKk3vdtt+Vy
EdOr1pBVVr3KZDlmwBtHzfByrV77rALkRmcGK8HTZcNuQM3W5ltVMNReFaw+b0c7EWSdDmLFG36j
9kYyqJIR6dWlSNSEpnzRU7GsgR1Q+3efaWJPmdD4W5YQzojHUd6SEXS1AMmRWRWDZ3O8plBCfH4L
rmptxF0HiVY4bcGQqnE1MShe+bJ9irL6X8hYvGslBgRTk5SGHOe62zXCP071dSMuB36Vq9Fjq3cw
5EwUxUlLoJHLMlmXoBpSIY/Vq8/6FOzjAQpHnqpjIlTPbIYIOMo+yJ2/d8D9KT5Bd3gc4YosKQI8
iW4PCIjRxd2QcN21AKaMt/j18CWrm4i9DftANPp0NUIopzmWkc06K/vESeAXNFEM0sBkswyMVrr6
K/TE1FPsJjbXGUrgwg6FY86QuW2/bp6YTXhUf2GUl8BUTjCiBg20hWgEGfF5NjK9BzS4eUHmNYi/
zVKtNMjCEqdLdx2jh7hcxXVHW9Xtsj2g2ODKPwnuMKzj8awLhgK8CGXQLYkoz1FeoiJHFfy2Z7Q8
bTlD7FZavElGRLJTeRDckjOrXecc69oAT8O+eiv/FElWLRgCfFHR5cTlvnpIYPOqQT5DfK4Z7vdQ
lH6YDJhFm/9X7qNTK9r6UV9lnikUFFzq1NoaOPcZgGPaQcQfGzA2o1LmDNugorDPDSv858iQ0MV1
H1orE8zuoMgmRF3Kh8fQ3ku0Iq+w+zX6HbF7uGyDsUIZKrYIT2AXF6t+n65TJy1o6rvsQt7jxtRs
7rEz+12UGRKj8FxBElYcnqPPDASDzkheAgv7VzXj57+X2X2NB5+HCBJoV5rEy8KcDT2GUIgtS88D
zgTeU2C5u6PbvcB9JHazA/eylPdId5nwNJ6sIedB1qNq345RPy7xgjJIWiUo3bXnswOUU02hESi2
/ZHIuQti0VFNyUbqXtUYsMX6U4rGg14VMCvpaKAwI+zqQ+L7+CjyASYpWLaSmcVwo9eVizTImyDP
LFnGxT0pLLEM95541bt1KaF6JeHkGwSsi9jQutEtFIThWHRH779L8SCDVcHtVPWptI2k9nbrQpl1
8P2iTq7EK1ekwkkvwIQpgkWkLxkklp0AK70UX5oC/jK6sNX8pezj3q1xSqIlkRcJfkCybPYInN8P
qZqy/kDixuDErcrYEUJiq1QrXa3W3TEsThAnOqkd9OoDea0XsM2TQ6qRYxq++b1o+uN7X4pWwjt6
lxhdptFC5Iw+ArwKmQBrEztUPRrpsIbmmPX3qrzL/qanR0KO/JjnJ0fE2wkUOrmTElA8D1oZnwNe
MT1g1AXOqmv9SdKGc9UDnJx73OXvYb+vGbdJxzSuDmTtFKhEbRarJA50eVVACbIB+uSQgHUQWr6l
G0frLXdC86GEksfbYglh+hZ3o2oqz3/rygnytGV+bAlS13FUeqhrKRceGN4CRVY4AxmD/WKtl46V
314R5jeKKgpYHaCnzG6iXsc8P+wr7spgw+PJnc15u5H/bJLOqUqPBrGR5tBRjV5Dvad+WNo17xC/
sUhY4UjJKRoaJodQJy492S/fHMQ6VUTSLGr47LO57wqhbpUaV2RdJNTLOKjjckbQBvuGP46SZo11
YgAXbSx88u+CyWz2JRFTgqikCMiaZzslUDovl0J0RqO8RpJOSEXlTD/pXmkWXPvcNNkmFVKfqm31
PCo8PNkm+7AM7lNpz6lGErYBLWvuEBWabEaJ4uh6uxL4ztEIAMuqtyl9eVe24qMW5VvV400plF1O
lHZ1FO+HPtWNMG90g6uLgw5DzSTjrbqSJCR+TUjLULgGDJqYBE0G8LlxUutPotKaXRM+lFiuVCiS
PadKzwqYmZQr+dwkRY4LvMSf+VbTbVnxD4kXA/YcPwVNCcBR2/YU7IydnHDAOQfnXsF9qAndKiAr
oSqNImhXUids+apatRGX4kO0Ek1GDRGgHZ8ZnM5oPfgoGgDNf1TL/qtIu9WQoedUZFSv89aUG2m0
uKDN7bjU1l6lnmq1gisuP3yF3rjyiWw1gpDaeIOt0GQfctc9cnofUpFvP+BS5tNhsrzqxWMRIPCn
KpxK5bK69nHzFKadJYYkobUGHboUyO3Uk4yhydyQa9dRxezc5zxDS8sDTNAucMh67KrkUKIHCVOy
7FLx/EqVPFcvFbev4DfqkR6wUTV9bOTiuYqKI2M2/LIMDd6Wvg9tBAnwOsVDzl14R7kTYAIpIYfN
Rf7B97WXng+fJAWLRWd27AcbosDvR5QMLik2QpjZajFYbIxjhEz2Xgv9Ouz6imrJAB5fSAJKqmTV
qMJnKcRAGbcaGslqVl5SteSRj0zJc5okG5x/+1HjrXhEhWBABkT0V4AP954erf7eEfIUAf7aELPg
ixWWSHLVe9fyedNYu9dwA9XJ82tgrNDwpjYxroWR7CaLZyc0toR2Gd2jjuUOwNzm5sa47FVnH1ED
c752lwCX34DK+dNJoDHxkqKp+GZTuvkjWA56E9eNxnlooaBUaKG2ZdrC9j1zrsynh9S+Bihrx5Oo
AlVQpLhW9FA4Z39HndagL8Vqv3/rLoZlOdIeCGg4C2yhcbGl6/Uajy+8nL4G96QZj+LrP886fbnu
W7Nau6d/xBr//T3P9+VxlUg43UUAR+E1ir9v3yRvfb2DAaEMy+yM2q8wj/HMlSOb1Hp5E6lxSQ33
cam3f192mg06u1UotVR5ijBMg+7s6/XKHlp6Dg26fcmp8eB+obayfVwEzt11br5HBR+SaIIMk6HZ
R2synage8OfX0uZc/6y4YFJ8qRCPWypY/x/v978jzRavUqIblocd3m9XbneCuYrMFXw6jtbWO+zf
LjAAOD2yJfoP+W3LaJKm64IKUhOOkdtPGdadLozN0AGWSBwPxjEQ+N0I1FtDE/HEXaDBjnprAeCB
/4isFtjnasfRfFWBaZjtJPe9NYEQyxzNJFvxgLJQCnWeL9EuVjzgw76hg1cSWd2q3He2fEjhpIxT
xEquuLVtHiZ0HnxSwYhZWJ93TRR8tJ8vNftoBUtlbkjjHurIBjzNHloX2gJwOYJgDAxxw+0EARYg
L5Y62jmpKX/+e/zvTGS+03+OPz+YtULLs4FE0KiZUC8jVOzP9dMHnAfKXemEtmd5VrQE0f1tpf4c
dLZ+wjiBAK4mRdd026DUYwp77SBYAS0u8tL7/TqUjD6ORODDK87TvnyIRthhYlPEEM7kILyDsqAJ
i6//7qowfcgfA832PFRZSj9uMVBtThBxz84tGChXm6VE9v5qdzvOrGSXxCm6gTrG8d/ktbARBVhV
L62KXzf4j5eZu3ykStmkidROG3z3Khv26hpczkdoGViWsb4AEmj/c5cap7+Eag3eOOLUVOFhzv4N
D/tx6HioE6nqqIvAXmx29ioxmKOtzjV1EDJd3XQ9499SJLsH2GAcOMChTYueiCjOm7Ucap9Rz8nC
dQOe3+uOuYL5DiqdT8+UXI9P/frJsl548602DGae4FTpuqdNf/h7E35T42834c1TkFnPHUbncRS2
o4A3N59fM/p+sK/niWLbg0Bv7Q3rglEXV+x9PL0ddRZPR06PO4jcTsIYnBtttXWxK11m5OgGCSc4
L8AstEQYsP9+Wen+CnI77Czi8U1T9kUZ9teMFm/lqvBp8JG4vUa1N20NcccuMevj1XfqL3Id8T3q
q2ReUSInn8zyVuoEPdyKwFrFBxUy3QKVcAzsI1d+j8HD+/tZ7zuzt8tjfm1JgwZY34wEV7ZHXZLK
F1Rp7WhXuIt4qik8/LUEZiGx08oG6RgW4uMzkkHggGz6YW2humi47hKdZprhv8aaXQILkfc95n1/
eA1dWX/t/VMsZS1YvBvslrqO3/jC+WgayiS49gmoknyLVfzY1lGbFSTweOEKnCOcUQ8cfW+wvc9w
mHeO+/W6dYi9DijSv78/3nc/cTawBHd5TYbp4vSP2a7qGWySS5ahJtpEpkIyY0yh08zjvicBHgf6
QsatUxECQvAzRZGrJqrBktYY26+0es9qYgfev6gUzpEHpAEZ6d+P900ivns8CVUjHtaJQKTMDgwp
Cfhq9HXoVYP3m1DTrujq6gSQZadnsGn9NfJq5wwCpkO3FlL9S77LnQ6yBaJP/y2FoF825dQU/v8P
MztVPM8P8igS/GvLgHcTV7UWUh11b0lfwefD4NHg1sXV3zPwS5VEk6DDpkGMSsf3+a5i/lgZclRG
6NWw8bpBbg5W5gGYRtRGLWoZFzd+OD0ujHe37ifvTXhwgtqtiLI0R3WE6NAouPWol/yZ/1JtmMSr
FlehQxjjImMxM1g60u6zK4yI4iQ+MdJxTRFnsS5TG3mEgz25pB/cJRep9xUoDoaEwzRqT7jT9V/s
H/oCFcDiS2fbPfxiAuYIsDcFhEXRwWOf5ctVhyt0FSgXH8LEoZua5SZ6053eesmdDb+ABrrf5hrB
SLJOwIjGzWCufsFyaWhF4smX/oCvyRuTFZKAFQ0JB934GPdPvRGDluEBIBSAijiR9aqFfub9jp89
w2y6GUNLf0h0+SLu+DUczGscauOKGN7xiJYA9zrYqPbItmCVu26zZK9yD1+fjT5LpeOxkTy1xAyo
VAXy8BWQKGED7KhzhAMChYyu+XDBrXfxkJqOhptAMht3dnQkyN+TAknMpTOiVXosdmhRefjYFdwD
2wcgcp8W/QPvbi2zIWcnSC5xXe+nWFollMPVjbetLe+gA0NUbZbcn++jxGysKY35ESWqmg2yEqny
pXz2HO0xW1c7+YV/yZ8QKdeK07+Va4A6H7L3MadLK+peSQmDg/KgSTL2kKrNPW6zAY7wNXY3lMRR
HduRzwHSruBr6Q5wETwgTNUldxZ37m9f9Oeos6JFnaPpKkeSfJFfySleMUJLUFdCK9yFRr8OQgNq
COXCpew7Fs2X0c9B5+dRPjYVzxT5sukMGHD57quMO2hmBBB26I2X6vr29jXQS0MXeRe/raafI88O
n6waeyITTHJl1WZ4hrW4D60I8gEdhffFL7ow2DzX1gJItvcB5rYXAIAKXVDGXOVVxuoVzW4h07q/
R90unznIlREpS70Qcxp+aTtvB9LAUd2wUw93SCqhtEfrdbjldq3VbWO3f2CX8KK8IOleOPjuTvfZ
Y8ziYl62ghJyAiJEaQeKxakuhGi6N9SI18JZOfVfQupY0RsDarmkhWyku8UgdXfZ+H4EgDh1/IXG
3SwZS4tW8NQIjyDmBgxAxfJdjlaRvI0CqgERIRl8TVnj1INFmN0N+zCnmrowD79/DlHRUJ6S0YPQ
Z6FEVoY4jrhGvgjP/l6x22txzgztKq6aj/gx/RKP8CYAEwcS+rD9sXnX2yeCpUu0XsSM/7oKfzzJ
bIcnySgXRdfLl2f2VsQ0PAd2/JQ+ko/2jT39/fXlX7/+j7FmG5uvMr+BpdkUTeJtpRk+hFoI1Rhl
JY1iQwlN3ZWA+fMBszBUqKmUAKeYoU/1fQ/w8qcXoS9votkvnIJHfCY1osqLuBGsYSt+FJ0RPhDU
G3ehI8UmvmXSODE0FEq3Ht1GhFtTe14qIP0eq2Bhq0z66LhZzI68AK70RRek8oU9yiUSVZgoCc85
3GViAC+9FXOwmDI6lhQEGemrfG1PLWLoOraW2ObfnfTbqKkjl5wyHgEIaGR7t6dT3aNjE+WsuwTB
2fOLLR/qhgj8RBjgOExTWnUJlchjUA0RbSv4sesgBrTShocrbEFiW0rYQ8O3LxGawcMEuMuJLZNH
PhT2Q4tsX/wH3BjPbeJOMrtgpKW/BB65Wx46r0hEgk7yVHbh79rAYqMXQiXGlzajGZDj0Gb7ANhL
czk4UaULW/A+KcVosgaYynQbFO5oi2XmkcKvgvjiw6LWIZ8l0sGn4IlTqLgN7eBT+e9Xm9mI01b8
kT9ERdHoXOjHF0AavVN71P7FkdE8l8Qg57932m8z+fPdZmFW59tRhRZWfMGO1qBwcIwaOxTpuNOP
smr/PdbiRM6yzb6WtSKaBgvgYFCB16ruGXGbZ/j0KEAZRFSojYUh74LWbCZnu67ypErxA3w76UOY
BGeUswqUsgIp6qk6vl8KXNPWudlas+FmSWYvej7Q13hD4SPNafs0wot8m6I1vMh5uTucZiPNzoXW
kzwfd/H40lnv3UMsAsskU/8KfNI1D6DLjnbtOxaP5CxM6BTlf74hLBghZqJOl1+EEFgG3i7NTPbg
5akxoJNiS5I+65XaGppZg2S7VRJHOUEhQ4TtU2Xxz+Vabuy0W/qk05K8fQJwHAQep6EIVgy2/+0T
FKWmQ0Y2DC7JY/jV494mA9Nn8gW0NNM98DRoyPKvC2/9+5hTZUaAxprEz2Y7bMScAA8UXEoT9ySr
e2W9ARhEzS7SQ7VJZDtpljbL/ANjblUBCD8UgRQgXZTZyvUG3pcbRfCRxvubsDX7ja5bPdoAl8bl
38udts+elEW397s9Og0LDT7YnvMAgtwVHIo4Enuuk7wzf+KBavnQ7fTivfArSaHwB/ae9ON4/O+T
OwmSIZ0GoEeFEPDtB2WlVpUR6b2zCuOorfLhPWYPXYSo7ghW+4oBLwsDzoPC9zv+GHC2S0kglnwt
dN45fAwfGdJpH/VjuFrZ8iZZGmtajbPVevNys5XjV77mcyPG4gcjvSib7ggPyolsJ7tLwUedR59p
OwJLyYsw19Q07NLbiVSLug7ChunnYNtuG9QqwkOhUv6kHNrn4SSuVZs7KCLNX8hjti8e4Grymh+4
Z7ZPTuw1PfTb5NQVtDw2DnlBqu8dW0NZ54/k0J/F47ged8Ems/X1tOGJgGab7KZ7tlWc4jnbPoEE
8JitfEiiJhtpZSpHdatv4Sz6lBwYaGt74vo59Q/yWV7KBu5qKPP3nsUkXeqiqMlj/SzZ4bp12037
lF6Knfji2d1Wc9lB2wcn/ahe5B1nNksXJun+C9/M+nTE/jisC+BGYi5I9HMOSxh0ZQcjD+i1+Ezy
c/uUpUaX73TnASjn3URYMH1DSygXHtMO//q02Jz9Zb1pMuqFOmqTBDXDWXQcWwSUtsAa8NF+XacR
rbN1YngSJeO6+EyfUpX6gakMlGxCm+No37mNuvZgQ7h43N8HTVGCuqyqwnSQEOzs24nh4VcNGD1H
zhkFAhuyid1LBhqV0zqAvRaRMUbmUknvu0B4u91wLCCCTeLKug4Ixe2YBcnzvggL5Yy7QvLWXpKd
v022/tGj2WGpenZX5tFEDAbI3ATTAGxuziYMJDEAypKXz+3HKYcx33PxGH10n+zT+1fZHkpbNfUh
6BhaOnDxk2eQtIhSm+dv0yPIgLxIOCBU5POz/C0ve8bC5vsRYHnTb+Pt+CGuM9VsQxs1tWCgbWDg
ShOvWWwkH8QlkRG+/x1Pv31X5pP+8yGmHfJjB6RBr3dtKMhn5aPRDA3mTBbuy75ikpf+HQQkDTAh
4bnhrBR0MYtPjfDT6yiLzAmNrpolmCiiUWWm9xajyBpZZFMBS4W+Ffz2Vifxqd4no8lML7f+fvA7
jPN89marRfYkbhhwCp+L7F8LGLUIQD+TOyrr/+L6A044VEU5tHxOM6dVq4VU6q74ig6PoOCAx0+g
SgEJvp22cFCAhlPi7NzlH9Jz/OK95IKlFE+gOhyEyGCVVT2rO1Id+IMuvKjxPla3Wv0gXEbtcWEi
7k9EPAooVUSXkW7gpnP7KJqn9IXss+ysjPvyyokPHBI6/S2O14Dq6bCrwznALbz/L6nGNCi2qoKA
JSn8bPYrKfBjj/PSc5jkq6KHloBQAmIJDVj2NMRvbQgl6pAYAQERJtHBPQqNLKuWUrv7gInoBOFh
sMl4Hh2hWcD0vARqWoRLz+kAcwwxt+SAGVEBdkEmuMR7aORzDA5N7H8uzPl9eMTAwNpODDqgH+Zb
V+HFbCwUPT3XkuHnuMX6WyHZ8Q3Vx1WS71rRKQDcTN4V7/z3yPcpPIhtKgEMHfdZpAuzlCTvY6UX
gjgFhSffRuOnKu2GejB6HzzBfgnzfgcUwCq/GW2WlFSl0GZY5emZkww5c3r+mBeAugKseJBeEhQ/
QmtQ7PwlDmiircC4I/nV96gsUB3PJDpeYaLCJzBcT6/tYplxWmM3oQu5PODwwHRDNVPQ51l2Iyth
VCYjillJfsnkwSmS+uR1vFXE0E9MonUDJhPHFSDADsRsivKoZOxRrbBSuaS//v1h7hCWYFqoeBJZ
ArwD1Ji5KxvAvEXd+R2eJksyGnOqEzbA7KIY9gKa4zZTkF2EJlBIcDv0r8JQQRktGv6pypDakRhT
FaKTtOS4xIxD2WbhnuMbO1F1M/WsGHyyyMsNIXmMQ931EV8H8GmYAv1jAjKrDB3leBelz033GAz1
NZf1U4YEgyY6UgYptWoftLR+0F6KKNgGIySOKt1IQVzjC+aAdPf292TcrdJpLmQeuHtcRvCVZqtU
kkq+9IooPOd1dB4yq6lB900Ce1SDXZvrC0fB3TmKVjKYSOBVIU9BTJ5FAYL7Zu21JTujuigC4UvF
jpYJlbepMy4uuul+cbvobgebRds2UNJojDBYrh2St24Po4uqMGN8JqoA0dfvUmegZuP+PaF3yBB0
rm/ecZYrlCKpS5lh2JHz3Y7svaCx0YijahzbXVvsVOYUWAUCS82/R76DSX2PPEEpYG2G1vIcT8FJ
Xp3mLGbn1macVTZrUTP0yuV1wLPNWn2V4D1GVn1leC9PYBiFodVIJlE/U+Xq61RQTA6M9cUezv3e
x3z8eKrZCuvRDhS8PMJ8CFRpAM9MUDouqH4eJJorFIYLhjCu44clQZv7lX077iwikkr2Ym/I2DmL
czMb1PXIX1E/bRlImpqw9NWX3nKWZeDsin1fTdhZA9kAkt+BIWwCm8DjctUTqhgFbnHLpiB3p+q0
1n7M7exS5BVKDKAa3pG89vbwCXz8im2brfc0vvy9tu5zuNuR5ud3W6BilUtYW1qfWKN6CBmarF3/
NSafQ56ATLquyqdSCFegkKAp4C+s7e+C191mFjUZYQoKLcr8NPUkAc41PRedW8kY6zWoVO2WFEYq
WYHJHgIPZndis472Pu4kMBoDQ0pxyNIOu8+lplkAFxTJmwYC3ffe/5GCA0WdpFmkR+dgHE0Jx2ba
5MYY7MsMTGxv5yWB0XXW0G0gpbGB5Myh0xcW2rSOZvMgo5kgoLUAPORdlTwDTofgHh6exXQvj9fe
T04DD73VPDKKUjC4UV24eN9fvySEagFgf0Dlga2eJ615U+MkalLpJKMiN9Lik/fdvN7rnpF0Rj5+
lM0xTM6dnb/qwsaTDxwsl7XMlIUHxp7/XoV37EVEOPTngBlTdMhRifO7LudLWufztbZTan4NPiXo
1orRCf+aQaZ1I1pZ41sqFGHLUtm21WBpfmS2eWfh9vzW84HZotcCpO5Bz/VNG5W0STVXBqAp90BQ
1Hy3lyoLQgaGGA+WxyrcnwjA5O1H0vdOyHxDSDnapewBjQq7yZnRlC1Vg+Pfb/m9l2bfGHddCKQg
hEM5e34mZxliVAG1sRNLLelDLVx0jNIVO+tPHgKJ92+UN3ln7vNXTHl3Uk28uL5dxB3+Elt0fG+Q
1KCOMaF3bi8rZaGKclN4yd7jC8sLcYesd+CRn0GevCZKsQmU6lFpcyNLFoGB9ye3xqPtpIpQPgcx
/juB+7HN1KLFDaTwyI4xzS5Z6zQemoU5v+mkdezra1noaNw9SOVDr/Y04c9+86ySxkpj1az4wB0b
KN8VyZYXK1MOZRqhej7WsdOlsp3lMI4Mx4Vt+Ut8xCOjfowsCkURVZ2dNkCtQrg0Jd0u1cgmrdVN
Q57bobZI9RqI7J1X36ascJTatd+yLYxflh7g/nNpAIFOie2U1KKPfvu5shwoUbByyS7IsQ+4yODL
vagYow7eILnm2vMQJdRbuF3dn7HYi6i9IN0QQdr8hn79+FBxXXm9D72ukzdydCjRFa52Q7Af9cdE
9paOgClRuN0Wt4PN3lCqwk5LGkk96Sk2u4HGdGumreGtPaCagIvkXwa01EqDydvusGSJdacHAFYC
6LxwBkKfQJKBnLudXxU9J1yPW/UEFo1kEWdA5v/WelQ/CDpVL4RQ/q0XzADCNT6V31ClhC/4OoCI
h8tBdCRxpYECWarla/Wxtzjw/ULqV6ZXuEIKR9g1SvAdDdlOBk06pW5gaXvAlv6OLHcI6/lLzPY0
TpZ+0PtRPeVNscm6s1QjUynAKhVxFdQ0O1a2cR3gfK+oUjy3BLIjpU7LDPZfmuak4ztIRDSXUHDj
od43nNXEo6J00eKtGnRUTzU77beeAFoc/ChT+ABmOy+rrUrgzX6EPaXvW0gajFT3bIaOfF2chHAR
Wjm9xGydiLhgAFvJo7sCasftl6pbPh4rwtJ9nylgqI/Naoyg8aMVUAKJofgRmTmfWIEC5g5X26kQ
X0PS2X/P9C8bA8f7pBGmg9QvzzV4fS7TMoF05JTL0DIKx5XH1dgg6xKExohb7L/+svmnbsQkOoMj
A+zt21cGL7bN4aFGTnVV2BHKev7Ig7Nfb0KAMxLZ3+nlI+wK1lWiPfz9ovf5CKp7E2ZW1iQYnJEp
lP+IAKMXD34yluTkDQ85qWmpv8SCYkTSFS1oI07L1d/j3ZfzwKVBHYkoEohsgM5OD/RjwAHiIG0R
RPKpRGcE12UIaEDCsXU7f1WINoi7DGoEgKJ1uOkZGiCmzAFXto737BnlTwXE0yV9JlyvMOZsxd08
0ywN5+WGYwoXNzutiHkaVvlT1TarJi03HItBwmmFQy1H1Zpr2weWgL7PK51vjpG0auQ4NLmmQxk9
Er5a3bO6onalNG5REMBtlZdqxZSa6lNmeU7jpvgY9dHK9G4fE+G9KgcHIjCHMeZb6mvZuzaJ1AS9
DKUcuNLKMYdfRpCOvaFSDFazt7RUyHFsEHFwa2hoFPgH6N5oNC6VpzoKXF+vjz1qoZkqcWC/Vqob
hEx0Bi4LcFOsT4yT7UCNgfuLgnJVjZjgGJBPI834kpLcv3JCxwyJ4E+FEC5SRu3dz9i6zFJ4hw/C
Y+FVBFoc2nsbCf/D2XntNo5tafiJCDCHWwZRwZItOZTLN4SrymbOmU8/n2qAObZslHCmL7qBbnSR
Ijf3Xutff7jpwvhxiKSfSTSd9Ih00oXsp3i8SWVrI84pqUmiPtnxoI92mcrrCUi7GOLHTlISu02n
Bj0xH/Uix69xlCPcKgXTXkTD2EdBU98DHr2gJsdDf5hW6PuDVTSWL+oyLtu4wtbDNGPl2Sy6bSU2
mo2OenDKYHnutenXkIczI5uyt1st+8V/uktabG+SYp6BaQVfkbtdkFXzKgrz2e7C+qRmQe3UqaHb
hhFuKlm/iYMidVOxe5ET2R8awcA8qHwCZU1hJen38RTfaX2AumIQU2eccjyBihZVrzIfG2l56lR2
2q4NX0NYcyQc6Dtzjl9R5qxEKIpubuUPozD+UA2wPUtsdtFYtZugKCR3yeXnvBfuzIQk2yIaeS6w
2ENt+pnXwo00zY9ZH6ykSP0jj9qht7LXpBCf6/o8PamlrZzVtzgZ12txGQa3FPq1pCWD0yb5k6nG
cLqGQPWraEhdPev+1GbgC2Yn28zuecCTWdqNiCyekdQh74MSspgMbcjAtKCuIGNZMsbuMQB7VP+u
5vEQLGV5o3fGrdiHd80YPqRREz2qTcnLz9grW6M/KXO5q9t4WC3tsAs6w8dA6Z4t/H6CYhZq2oMe
yuuiMqB1TeJZkdD8mdp8l7atJxTGo7wYJ5JTHlWpIWgvAKILUqxfZKHGRipfZ6H+PqriLq3Gh0GX
Xmr+dzkOf9d1/HMOMQOIS65Sd4VH8Gxti8ayNYaAyGcmg3amxiSSz+2uauKbQpBu07kcgHfH+yER
XzSlcjN94SwVxLWopX7MYMAZquVhlqGbC1p2MOPl1oxrD03d3iysx2UimqedjlHVjAyRYIRpaAHy
RH3EOvSaYPC8LV1sW9jp4w107iN17dIaKDAm6lA11I76Qk5JN0FDe+/h8Cnp+7C8xqovy9fOxe+2
b0M8Mx/OgKPBrvl5+x5DAOKgENRjfhjDFZISAx8Tu7lvR0+dfOsQ3vTu5NfLTSjZya4sVgrJhE10
VVb1XSnEJA+DJ4b5VK5/294P54ihzoUaaVl8SlovH92kceOn4A0y98Mc2mNI0WN32AJDrk7tCaWt
aE+4NbFHnOYWny6HifxxegrsKt2wa4P8lo3bvOLwxNYi+MNK3i0v3SF4lv5rhuhZH4uFCP4sNElA
wxdHbtL0otR1lXKE6qCwwPzcKTMGvs02bbw6uOpR9M0R/+l6FwCelLZp2+m1ctS4FN8kVTicXBrl
sXJ7ofF17aod6TcH6qdLXpT6eRSX9TJkyrGNGl5D5xb58CdEZyfk0Sae7ujz7ZzNNkwfZKNa1Z3u
zkv4dKXU+Kaq4i4o4SxRBE81L451y6J6MgPuonH3SYwFR0F7gSuSV9wBXj/lHgLFJzW50c1NNL/U
Kly3xLumv/qiFPrf1/1/d3HZeMiqvvRSzuMX/aX3lZVxRrMXDvADAEZJOO573bi56owPEDOv9Vzf
bBEWbsVAESY8B+MSUraKDPV0nirHMN7oALeDFdlqo+BaA8o374qAQdI83kgJXysHQEznZ5azqzd8
BCOWtSp7cOJFs+4lyRVNzxeHx/ODOc8QZHRUkvTl9TRLUkjlUGnHntJj9sqWVEv1MffymimSK2+s
fRr61cF6qyacOe3IutJNfZ25KVTbZwKQBk4iM8D+vJdVmhaLSqBrx+pZIKnQ2orbwNcdc3LSLY5p
HRmX5bRSH8i71PZK4MnPGoRBrFMiL9NcrMauJl9/Ax1B7joTvCxwQHRlFxyBNo0ivRkW5Vgys3qC
rG3iobR4jcwptSpHZnzP0L9q4FLDid+R9sLVrN0otsG4Mv7GL+mdNHYwJ+pEu+cNira4AIHZoF8V
3tHVKpdx9XQTa6URqHDGWg5afxfNN2G5mma3sdw89JTJa3gR2PBjv3hHx2UlWHyuBs0Po3XzS6l8
BVO4df2wvIxQ6uGpYGXVrvBeFM8nqzdptpSvjdTOJK+e/KI782vgRytUgSeZbCvJZwQHcGcwrO5t
iRumte5sOXCsxDPw2tTcrloVbxnGXzC+9a1xE4hwJuzKvLHGjd743VufOsboSJ1bQzE2HAHH6MSV
u4NBijFlBKcSPhD0E5KH58z0c1au6Gqgrnw5gHlTMh8X5BYGkZdmbEMjLiKcqnEfd7BXrdA4hsCq
TZfcza10NJTmKcnmQ59gS2T1u16jnFDwSmWm2GGyN9Z31qC4tH6wYNK7smmokGCQNYS8zhDEi3wb
4I5tm318i2cYA3+sVx1ziU5Fpz1o/PbZyAHKgnJjFuJKo4pLu9rW0xQdrLlvVTINsvc5kW3diL1C
e5+n9ihE5WnIo3v5vCG26cHA4FSQAqwaMYlg0FkZh7rvt2Vf79sh+RG1gKxSzhiaxLXpRdfaVdWa
rqYsz8YSuzkmPmojHyWBhUQJZLQ4WVhN4KkVG000vDRC4VTpvEGw68axRbKSHm3a4FHEc07Tmx8S
Pq51DstlBAMVm41cJo4sqIy9FluTw7vELLednt2OurwWAsMBrsJcS6P+hFxHcYvGYbKzRWE+3jIN
K56HqHXUGfdALfTFMfCWnLjdQrSzQHUxfrWnfsQ9KsA6ST9pwwLapXttYPmhLttRsviJxLwnOdbQ
oK02dwigWmXic5HNewNDyz5PePCDQzFn19Nbr2irUsfouHi4cnSda4BPpR1EIQm6FHigSZOsXxxd
UdjLSwG595jlP8PylxCY+1HClUmlBRuOZ1Bwzss7ESRCAzeN6mjDO4wRPs0TXpUkT1eis0jJX3dA
Q7pX53BX54QlzHdN1XqRYV6BL+UvgAk3rOA9So6jxnFzyVJpOkVKCsgaRzPS7S54K7rhNAT9naUw
ooze5fR5lHtXVZ+l7Eat05VVY409/pnit0qTce9CsbvQRDflajQf8/nPrD4tMw5yqWjzpzpRab3W
3d2/n7J+3uAvnzL8P75dtLRopC+QpjmgpZZzU97zn8DuJk+vYkfMfgsR5NNAsK0Au4+0fhC6cpUP
qjsZxm5qo5tKnO+VMt4GQXdbxYe0BqZYWlc3E0fnmJLZBGThTVYsbzSG+0k2HwP6d6ONn2H7wdvR
nIzhwzyHjpqba5zR7pvBug/zCVfd9C5WRH8ya5DyYVNjdBsPgNHaOjVUP9ekzZLKeO1WdI3xKp4L
L9Sn9aIHz0r1mtApt1p9GsR5FSjj+TcxzSqgufGVT/l70ZyGZrLT6BRP1pU509fptcqoQSODQRPR
fvPPz6dpNNdTSifY7gsjd62AylbmqNThihURfAo+qCGYKHREm4Vpw53eJpZ6MMNyz2xKGoZtk2cs
l+i5kcOtmM+eAAarY78rxcV6ynLv3y//fx1APr99viyCR0G+JdaQdHHW1qNg5EU7SceBuOnqUYvu
+nHTd48aiqKh9y3aurYvXAujpUDirT0E5WFpsecNj9U0ubJVnVqgjTxU3aZS7KRBWN8wVcUPuesH
LxNwu637YZ9YUBWC1C9wh5XDxtGW3A1AcALht6glbj9mO1VInXLhJE3GvTapfAyV4bed5WVduLM0
6pLc2shYDmsl0smCgLhG3UcaCimQndyeSgxFeiqFuHECKBkqbSrhQrZuRbuwJ8p8PlsIW77RRts0
ZIUqJqBxKaWHbnG1KHITwfqRRy2GqvCL9B5WW6QaTiPpf4plPkgmHI/SSNxCLFb0wbszsgLRR1kD
7fjtBA3ImNxopreIpWRvpSQq8L8PMukDy7sYPZmTuZa6yq27frtMTHoz0Rthesd18zQFz5jC2VM2
b9XxWWd5gr54ElU6gdWQImsnah6T8dRXsY/XnTOXfDVgKxIbSGfO6yGsVn2Zu7Oxx8/vZp4aUPAf
U2fhco77UIgZvdL7RmJ4RRIcBuLEcUexxyVg8Jfjeh7ayZDtpjFz+6WzS1Pyylng3TB1CvjFQnkD
NdEvBNJt6tc4W1w1Y4UEWxXzwiIrd0BVTqO+lSPwi1itAQZPUzG7qnErAzktVr4u1F0jtH5NDrra
3CsJfzoTkFBctspZAGJWG7IbQOckJ5V0Zy5e2rh5iBMmc8nsDlm2qxS+dsvwzKR15cGyi/SQpFgN
GH5RUPlN1rocf2Yx7pNi71jKfafcat1Lmz4bzZ0+qvxg9TZDAxZ0T5V1iJVfJv8yzfFSzRl/6saq
B/yPDOhSsCuH0BWax7GR7XGK3PMAlkbOjji/FQHuWbOOA1DEwC0xN7DqCT6c7DTtr8aK/VD9xYAA
R3p7yTazNPpssO5gCIltCU861t+pXKyLmDYXRsWUO8tkbA1tcgV1snVYpLIiriL5dcjxiw5QI46o
VJrgNlEkl5Rlu2VG1YSvU1a4cl26RYIlefEAPfKYSTcE9ayVZV21syu2+y54B5Sk27umj/9rLXKx
aZwHm1hCKWg/YDJ83uVGrZdLTa/1vRC+CvV2GMEPK3oVa3GyswKzLn91bOhYSVquJGNgYxWrYS5+
NL1wH83WIe2Cg7IMXqCJa2uSV0OsMb2ZvCyhZJ7hkOnM3mUK7LnMtoWa3ulFvIm7BMhpuidFT/Lk
STuArf+eSsXX08zP2pegIoCirl6VSNgFtf5f90mMQD7+5gsAQZs0NUyaBYSrlR3LfJsT6ahqlSMD
J6bDKTJbJM84TFJzJDWZKiJ7HA3lrPwOltBJVGtjjYSRKnswVy9ld+3yQ49141g+M4B05rq5csdf
GYLcscwghd7Xoiy/nMBH4yQvWh+Lxyi5qZTGroraHQa+x1k0t1po3GWd7PcRDuDLH12h+u2Gp35+
SWtGf3Hqqa35q5rfSqG6icMfiqDdQeLxRFDDTvHwJoVavO4CqH0yA+xyN3WBl5cIFVTsaBa1tENV
XxlD43Qy23w6CzjPWF43W5465v4I4zttl9USRduFEkHI27thvK+tayKHL7jPxUO4AGGKJFLNaVSW
Y9RCMBlDTwiUFbdGffIrl3/l082/T9SvHJ/zBTFjM+A8YMN7ibfMETZ+irIsR0pBm+nILkTisXS4
yYf4JDuRgizMVNZ5js1BHKyUdNwm8jEulZ0VZ8DrbCTFbwXrWnPprtSnX8EG7u18exz4iA2YA3/+
blE7iH1btctRDrW7SDRojZ6CTDp1Y7WVawymBCihi+w2tepbvbZT5cU180cqWbU37zuGQ/akpldq
pu/eEH6OaAXhwkhwDz7f1DhjIJDJ4YLreud1zYMWPNBZuIv8c84fZw7wKy/oCyx3fggfrndR8SiB
pPdKLGt7GiOlRWKjw9rlWTTWqsUsUVnc0CychrfWY781jyDK1GBXbuJL03y+CcBqXsZf586LHx0C
ZStBK830xwhaQ55rNXsNHbpMCGKIt65Btm9qebouO/++tHEGpy83bzyCQPZR7QFgX2zec6lLdaNr
85EIj4VUDvBQo3DDBljH6GhHRvACao7IL2hiJO1YW+YmSX6Gs+JXU+ELtbkxJs1twtypKJKEsfEo
R9xUEr0B6nUVt64FRZz8EHsJHga53VjnudlI4ka/LDZRgIOjVOOmKNRtZU7rrij8siTqDSpnOgZO
ZOmunI6/4Ic4KQb8S/1HF3C8R1Ueh51dp2Sk5vleS3p/0mfAoMXTAjCiyMB8n8y9osmdrh62cmrS
WQROEUybiklygr2+tOAI1hQrvRbW7ZQ/WQ22WbP+yH2gI5HcCX+qfz/uL9jj+UXj6WkC0vPQLz85
g68Mvt2IMX54ElptM4JLDWL1J0k7t2+2URUcZl270tNJf6cely+ZMFSNtu7sz/1ldB/KkdLOi7bP
Z/RbbZTv1LwtT0UWtjz8wG9byfRaq1LtIdfvh9xiny7Kbt0G2G9VuviYtPBsLat0q3g+sEgpULSO
cl2ff0UNr1GoRiA4K5BdZVgiT28UTOwmcdto4gHmAjEc8nyDkCXZI4gvvTLUfpRZA43H7BnT5M2v
TlStdaVSexeatVJQE6wmneJKL4r1ko23dV6gYp1qe1C6TRjMN3UZYxuPumWaNC9I5nXOTFhIWmQ4
eDbr7XKf69rqzJ5Sa/FJCqfKBhbfCiLBPXnxJ0oY7GdWu5ksk4FzMGr0FPU7Uy38HnrtKMAOs6uo
vgnyNnORedS2MnV3Y968alaseomlvTR629mocO6krF8FuvXD0JNHw+gRn5Sj5TIX3WQGs6eEjsVL
hBkhyjK9awGu45PMkb8IqYr7NhTmJVtWet7R25nL4MTG+NQmreG15hC4EawLV7K6p6SCh29psGu6
vCQSGErnKs4sfY3v/Gth8eGJSiTbrSKBfpj1YwwC0oe0QCFckRvSa6i+5ki1W2wJ7CIXt1ZOABKB
O4c2CJy4TCgdQZwWJGDaMMLnn56h9v8W5zqn7q9eurRTdwCCsQt7rsbI3eSPqatV10OhNMR6ZpDY
NfwWEqeUWWu3eJnXgEvnzTu67ea4sYtYEw4lpuMcfDlsolh6/ff39XWywAcGvw4dBBo+U/nrQ/dh
BCaEVTlOjTEfiyZa5bCNBLKwFiR2pUy/Coabj6aLEZsTdL2bU01rZuBIRusWeuLruuUPbehfuaev
wBUSIYIpRA408Uxo/3ykGYLat+rIRz+HkT9X5k5SsZ2cYSCm+b0YMqUDUk5Ef5y7jRIx9VhqAEJC
AnS66OTKBOgvb+ZiLzjbUWCJD8ONg+UCRmuV3KxThMVHOL599BcZE6LfXeCzHF0MxrMkdC35vcO4
LS4XZ2nUJwMHJiGI/BYPFZnTb7Je2oG9fsHCHoXg2O/qYB/nlp2k90K2QVNoxfed8RDUP2PIKSCq
CMGgXdoKKFCmLXYyDr+sLH4wAqdt/UB6E4uRHn5Fr+2YPWeA5nVys0vrvVblIAg3UNWclEyIoLsx
QixcrPdMeJo6f9b3ubGp6nKnGFce1HflEc7LIAlMdkn+lS/KI2GmNorjSDzOSrtVxoweVVbXwEcO
vG1HU4dHTV4IaMpGKDHp1hpxlxkMp4s6p9KFx2JWvDAcT5LUXCmRvtKXUb3JSDf5SyWY67LhUhGq
TtM8L0dNJIJMK22t6/dUmofcUDYFfaAo4TonzfBtiIcWO/hwsy2byUHTCjfWgFKgLPTzfa2qD2kg
Hf+93r/OkC5u7+LBteFk5ipF77E/hsoKX35vYWczViWjDZvOmj7RzoY/huUwVoF9Mq1znMn7X9Fb
iDMVS/5qGOBXkvX5lmRep8TME/eaCyAum6xMGeRqOQKDC7Ib3T0X1m1+KAt3rm6an8+i1xhr8X3Y
RA70m+6WaRAZLqnl38wyUXp2G8BieToU1a6qHdOWvPR3lRLZ5GZ7lvYgXSkTvoGOuV/2MRAOpIUw
4z9vGfWSJIMplMuxGPDJKMgMNAVHbCdHgrXdNJI7I25LRoIUJcGt8rmgEi9WS/IqaPVDlFWbs94s
gi3GZr81QpzyGI6pw+BJA9mM50CDvHpPNc3NGmlXJN0VrP4r8n2+fTRYKLHOvP6Lx90VecDgIF6O
ZvjM0bHvCLtomd/MYoCxSHOlhv1u08cxDeoF+ito/ZeYddolwzw26nyMUa23Ak51aJUbNrde7h1V
oM/U+pXYg1nju22RH6Yot2X70Bp4P6kMf+XU/fcn8N3v/3hDZ5D9wykU6DoiwISiWrK2xpzfBeHJ
mAiPYpdTiqs6kvP5cbmjg72IOG4aKr3mxY4umCqFTCXPOKismt4DBoOGQshVXq6akfwtv2IdZLeh
4DT1lR/6VRnGh/Wfa0Mq+PxL9TLNkyDk2sJthyPhHq0+gUjys7mW9e1/LRQ5X4yJPRxYptTqZW84
aVIzkH+EIcXkJTMpi2PvGdNvJZThFxdeogrXAPHzd/bl0Vp4IjB7Pru3XnRHiTrwYJuSlXVoCy9T
3FSzx71MsZzuRGG9VL4aev2faQ+rSHzQVafbIz1XJWfobY0krvnaUv+mXTtLrf/vhi721tAyFDUo
uaEyc2fTUeBMgENrjim5sgsee4zqK3vRt+cgcgkKGDiOhvHFQ5C5JHyjdMabsZNu4sXhsxnugNiL
W4UYNclrFdvQ7MbYya72qBvba9SZ774mtBqcc0CMIiOiz2tMxDMonNWQGzB1JsTg7ACyDVsKrnfs
e9GV4/Xb8+vD9f7inR++3h5mkDqZ0XxkX9eIV1M9/K2gqs7Ren4bdnXqVvfq6GT6djEcEaojNALZ
j0csG2iEbI3E2Uj1mC8v8RXf2b+GNhfrkbEMmiVFRm9OLfn5UaS9nkjxoE1HMeno3Ka1pVb3adC/
lojxGj3aJQa4KeFaiLq8KCx+j7CHa+x/BABkLUNFRthrUzcPZoD6VnsY8HgwNSZ5BiYU0+xHorSB
qHSagI5NpV6ncezKUu8UnXhK5AjaLwWP3LkVxVpnZRATC3cpA44m7SQCxS96se1S5Gsk4eQaButD
vSP4nExG8zfwtqsuREONL3EK1x5Lu50KqNFY2W3NbK+vBjjN781U305xYpuW7JKCwRJ/mySCLwQT
F/TexzHCq8PBMQTlICik3JmVj6XmulExjwj7Ywz6LCRIKaSYENLCsYrWqyFhpMZ51vMnsoSdnoMN
KKVXkEz1733/q4kIpx08bmgqsO+wBLjYL5YAXmkqN9OxiURn0NSViOMxKUcJs30jP+TjmfeaHHUB
V8JEurIZK98cBAC8skbslw7g+Nfl58PC1TO9zps+no6pLiL9Jh0Ee4goX1WNZuPe4MbV7Fd5sa8K
YVV0PZTXwlUqKN5zudFgwiRlRiRgsxZJsCUtye8G4yY/D9TqZh0syD2s6BYizp/e0G/DMPRTKfFk
M3ZkBUevEuMUCPqFeOVXfVftIgBCaA86dvYOOyOGH36VoVejVRQopzL5PRfXBs6HNDZPY5KtG3Bs
JOTxuB1aCEnavCaE1u367iYkdrZY9ocYvCn1yuJKc/DXDebiQ0QFIatAOSYP+3Kyu6SJWJvxNFFQ
ys6InD2h9ZVLUgSjYwG9cswOpMo6Em7qSS/80EBUErjeWd85DF63sP39irNkMePVksEJrhVoGyMM
dkiATAFVqbP7ZReY5NCO9yPeKLqSuoUSr2q1uMG8Fiqasp6R++s/IrOCO31OMGUkVgfMh35K0/G8
1KrpaMD5vLLGvzkTLRXJkMVkW8NW9LwKP7wPS7aEso6X6VgZm7jgo/KsZxI2K8NedLdeDsOT9hSn
176sa1e9KKmKVuvQ53JVWGBattJfkWyqimfe1wzJsMSytLvgyjW/Gd+DJHz4pRdfM8PmfKglrqnN
q3bZ1LNjqeSvOZ3gDH+mjZn4wlvbuEyTm1/Y9ije8M4sRFktiyc+TOaN0P4/voVPd3Rx/ItLmAy0
3tMRT1MhWVV/MoX3DkwLzxmehW0dJ1z0dN9cvUKQV28QHFSPV83W/7a+n1c/hw/CGIianMnsd5+X
QG+NBeRrdlvZTwmw6Dxm/Xn/gp8eibtlfKc+9JAE72pITCRRuuNgqzujPInaPi02f/ofoI1QBS3c
Pq8tzq+1AjopIpPwgjur9y41i52UhJrejN0xYvR8CqpHDBnmwWuUdQJLH+9s6TGuNkG5zkhFvWsT
VN7xtXs417yXT+fjPVxsWNbApG9RuIcZDd22P5XFTexkAc5Gdn0PRn3lezyvwovLIR5mE6LhMiD1
XryMEoqJuVgG5iOF/gKf38uF8hCzQOSaxLySi5ryXduIjpK/qQYJuPzqmP1Gzat1PV8beJ2/w4u7
AZoAhQPlpki/3B1At6tJraTuGIo/a0Eiva8uNgKVxzlw2hILd0gg7MWhH/bJKSWYtrD+oI1JTOvK
c/lmJdDxG5gvy0zfyGf+vEbjsFUnVa/a45S/NLCRtH6AEDEDZXIGD/Pm32/hm70CcRxNmA4qJ1va
JcgnqaEyTmZb7keh3WaW5Gr1QEJ3vjMlYydQgemUWc1kvJWteFdU/VE1Cq8glW+sGZIW9Exs8HOd
3ZS98MsoZtCFpvpZw+okcxYdhXRlc/tmHszjUSxM3Ux6ZtDSz8/HMEoZpFZqj/E7ekgD8RDpwrAK
XttXcmnExxIuL3QvwybbftnNQJIPyo2+5e/r+I2jBpV6n9jFDBcT0omj/yYlOuidFjSeodXszYPt
GXfFzZn0+Ja9QY2IQmf+pTwMsf/vZ/9NE8pPOZPVTIArJmjnNfnhRCo1M89mHSbnmL8bKBy6znBH
WfMSWeXEHfeGaAJrokgF77ly6e9W2cdLX6yyUi7EWE+W9ti0np4QQ7kKntLSCR+x/FmJFjUJyj0f
KI7h2rS3CJ7UrrzIv5bFl18ckyRsmRjhieZl6BeKzLE0lrE9dqvKXf4kNwlebvq2eWgeCsLRT8F7
8XP60zrMue6Ug7rRvGFLduTyXh2UbXQyn+Ecm/i8hTZsQzRm18bMyjc7wsf7u9gODWOc2yDi/jIV
JDJq/Sqc3TDU/ZhEzFiX7F6DDdAhoQ3vh5GY5vi+Stq7Ky/qa+PMGtFFGcQbxzQW/OUaEVNJDroW
b9LusYnkVQnO2HW1Q/i6UwHMGBmu4JO566fwT2lGV97SN+uEdYlzqH7WsuLa9vnyVC9EV5dKfTTq
fdnuEkU5KdOtpmHcgnP4ld/65WJsvPxS3EPhymJAffE9yKyHelQqGCnGs4WeW5hgo0SvAzZhfbQN
+p4vo7qX0T4EkKTZOlcSLOrETPdLpnnyHHh9u1zpqr/OIM83BYCD9EQiWsK8OKZyqQG8SXPpGDzK
gScetD/CDez3jaJ63R3AlfhLkpxWdzDRGwnb/qWd9M2ym0AZIAKSbvrUKG5xb3icXJW0zn8X21Fw
CDxvsXrt3OBkbVREs2usWppDgMrKvhoh9uVctyxF53xFY2UwxbkEQoREKHtTS8djPtW+mkt3coGg
jemY2g70TrkndAg3BKah0TVZ2/kb+fiNWzhFkgfH5JaCi17oYvmIStjr8zTnpzb9UVZ+AJCbr5eJ
2cjgCdc8/a5d7OKDLaJBIqpJiU5aty2sY5/9ssLbTKYdpNJUfvx7sX45OP/+NFyZkVpD7/7in2We
O78JwuRDO76I5U4yj3J5EHTBjep8HU7joa4gSw2Lby25XzZk2BsvHZzSYLyL8ndtgBQnTk7AF5sm
rBvzOZBfC/Qd/77NL8fl39uEqwOXG4xZv/ymenFMYjku4hNyuvW8HVb6sXtObiAObJVb5Rafnhua
azfbmEd2X39ZpV7tR7fp3rxLH4VD+MaMrze85Id+M21TYPBnlCJPxja/q+/6TblKSdu7lj73BY44
37TM1PJsE3lmzV+cTrIwx8gmjOhUmwdWzlh6jb6XMlybBL+Vn9TYE6zaNa75M5730svV+vGyF5/6
FNZhWgxiDCJgrBdNdQyZAzBOUnte8LWoBuSHQeKX+hX51HcLF549fozUwyAxFz8XxkUgFrIcnaLB
6RtApy3u4jhRRhMGVlf2sy/uKH+f7X8udlnwzZNg5XjaEXY9H8TqgNgTD0ap7rwygbezHZafw7w1
Wc3ytRn3uTL78ngNCp1zPCzdzsVRZhra0pXFGGERcxKxoJC09zRQMf45BWqDnxG5FuMr7xZG5qJ4
//4Ovl9S/7n4l9GOXjRGj277pJl+G2/n9CANfpg9DeYR0rNBqYoJhjFd68X/Ms8vf/S5wDMxomOn
uARcqlabDdjI0SltqlXTHZvpiUUcFd5Y7uXgFRQ4sF6rCrapZ1KXXvnVl1v/+WWfxRDgAVBo8I7/
fHwXEfMlIorCU6eeOmErgDtFtcfqEsezIP3Io57FK4/6u6/o4zUvvqKyywEgoKef5mRtKE8s6Hn2
MSlKladAILTk6d+/8buP56/tswTv/9y+ff6JYSiHrQHV7pjFPnJmf26GdQiIJFsvalS7qlJd+YIu
q5TzM/3PBb/4icz9YEzDNISnYPaS1udhBnC4Zl+96p5yfjuXawdqnIiRkX7OW71odeQinPiaiuCo
LrWXpZpbdO9BVd9g/2YjKbLV5A5nLnuRFludMeHqR38IopUivVnZ1Wndd0vp3JVCujsXaX/Pww/N
StEmiwjdHicsdXTL7oRuqZ+2YnNL8YTVA/KYNx7Cv9/td4/aQO9K9iDkX+MyegHa9jyFqSkcq+XQ
mncsIhWPiMXvitO/L/Tdmv14oYtFhJIsGGcxh9xmvYr5VqxeuVxXHPQQb53hNqmE/8+X+eGKl/tR
xFEwLGYWnlLDhF4db1SITOdH2QyvEwrEXCtuq6ghB2jz75/6d6p8uao+XvnccXx4kbOi1JLZacIx
hDTdMGwN5q0czduKajv8H87Oc7dxLGvXV0SAOfwllWXZli2Xwx/CdlUx58yrPw/9ATU2rWMBjZ7Q
mJ7uzU1trr3CG/qP6ycE66x2wzLps32V1lsZOFoKvNKw+m3HjMiqUSQxxkXRI38RSEt1eEsq48/P
D3ruN4FSxo2IMAB9qdnp9+N6UPtKto5pCGxHAbXw1HXPqvSYIRSQg668KI49RabZm+GMTcAUlAgk
0o+vb6ZXcmIltPq7WLsDPk6klJNoFTU3JgK4VrkokPGCnzvaDz4D+ixJt3GJeVBSXoigZ469AXAH
eC/oZr65WR2Uw1GyAgVyhidcu3Fo05x23bcQY6T2wkofmdR8yzLMbWQULRrj6uwl02XJC8KPe9TL
YRMW/h4FAXRvqp1UW/ugHmFn4rim/u5M40rIhlXgTdhX0JeWdTNElzxezvzkbBwXWqoFSBkf1mCf
jibwSbdIfNe/k5N6wf3MRZ3rOy7IklmUUFxdvKvORFjUBKbjxfCJ2Db7xUdBlkxBV7y7uLzJsRRj
Ttc9/3yMzyVcrIGviKGCaCS9+3qqhEgEFSoRxeMWtmm26UHy3PiFw7iR2XNTH3P5MRvf80sR+9yH
/mXh2UWsxwLg4bIVTwz1LW2Z33d34W8BNtwGBrAxrgrxidlegGoMF9m49AAEVWj5LUNH6Q5dtjAu
9Fi/6Xxwc/JATPioRpgBf0zsP/28vZvHQiPwJnJim4FDc+oyjSWU6AAhWm1VeoDzmn4/AspW0oja
GpxnEK3L5MHNm21k4Vkiw4iO//ipAWFGcEwruzKNh64J1kUGplavHE05jmmM5qi8U6xsPZAKBIWw
qAc4axmQmjrfZumx6W9aoV0OdbiPQahciO5nchLE/yQSPhQyYZNP5/zTRpMWMmHR1B6X5PJfQt9n
66TYXYZWnDvDnxbTZ58wamDC6AqVd+e74yrutW1c1Qc5NG1qJjicdgXIAeLsouqEhZi9lGb/bmbl
xkxfLhYyZ886ZeYkUwp/WJ5Th4E5Wa3nV+4xNNfD6ATKgUJc0ml5rBvQF9k6xHvObxhjX3jj50Im
pkHkJyINB2QQv77xRqhLqfQib6otgpgEYUMtQ7p5cYvyvCEHogahFxBD2iTRTXLydaVMDYqB1r14
KnJS2m0wMNPKnSGOwLhhYtskC9GljJNeACMjBtPtLPlNVHn1cnQVNoZdC8rahxehY5QS+Nete8kc
5ltb+eMJp37PxJaazDq+PmEh5HRbe4Ja7WrPrZnuk7R4UuQEHCwQQHwO8hZHmtF0H/DTupCxfbtC
eTvM1QAzK0juqfMD0Jd6LqqdaB1bD8kCRefWfkgnfYLw6UJY/biavlxdLIV2ERIbUOVRJ52Ft7hX
xD43S+Fowp5uWgGanfoqthhWWoXmaGnCwVP8hew3J6tGkSpphchWOnmldox3arL8RZkRhyUF7dZC
FGhxu5DDMgBoIf9PK5ZOmUIihCXmq+zl2yivH6vQYB4g6Ld53PXLPg9IDzKUYJuw2wEjkG2FoFLr
bYX5SHaoJJd6S223uSbtYEuvlHBcyF59l+bJbwy2rqVqgrvHh1GyuAhA61S1hIhqgc6UZ4xPrSkD
gsvKUxb3g42s6L0aoNauWhkpY5lFDlT0ByGA2R5n4O9dcrrQ09Hg0MyrNGGAEVfWvZjEvwwDd9pO
ZeKqFuaLKscoA/e3Xp9ETjEUf6K+2w4FB0MGyR101VUTjNgMTnoMgquOyy52HW8YbkQlei79aKH6
1rYP3EMtJ3vBG5dI1/0RuVhqMz8MA8YOdJTvBTNfSYV0qyfySXaJQ3JT7HTV32n8XVJZr1n90XDL
YysLO7fKUPlXDXdZyOlTLbe7tr8TkYVaQOu+iZpSsjtLQFzJiiumThaNA/fdL1DyF9Pib9/rj7Ws
NowsPJTojOJUqOVjYknv4VABZPRWSQLrI2u0jT5Aws/6jZsmZLuV/JBZ484sNURpFYZDhhLs6hrQ
sYXyWRCsZQ/hk8itQ0fLzf/wqXw+v1NI+3RJoMuZCtGQ8pmy/2hJF4IbAqnsn7+Tb1fR7CuZBYOm
qfNK8V33OLTWoW7iX7Jyp+V/XcX7hbDJIkWO/r8sOFWJ9O1oN89Sqk4QvbHruAI6XHmUaWdoJITd
K2VbdjFjn+62bzHgwz9CF6kRxdnutNSMW/QEEWsZXvRoq+v3QXonB2+eDLp40VIxYAqEh4P15z9s
crJrB8rOZfcBs/n02yUTRarPcuMo1wquCYS4mxb8Kqz3NrqGX/ofViOa49xOLYSHyteTEtVWE0Sx
OZ689lWTrpNWXA0DfBuI7yP8tKJPVz8v+C2l4NBMkq1AVZWp3TE7mkPQ9V1h1LzWZJt3L57HNPT2
5yW+ySNNt9SnNeZzbtCiyBfGlNyDvKPYHrtfXfuoh9cxs/W1Z93FcbQFJ8s1rlQPsH3sAYGhkQKZ
wTutFledkHinnx9q2tf8OIEPUYCHmNgs6rPjlLWiNGiuZh3D1im7taIlwLIPgQp39O7nlb5VOtPu
/7fSfPc06oXKHDAcyYOXvrqvLNMRINdYhx7RBaG0++gCBPNs3kInhSkMDkScz9neiqqqzL4ezWMi
e4ug0lFASZcS3FAV9d2xBXVTSXYLREjM1UWaoqkXIvdSp7d54m3cCPJB/lfU/LWRlSu9gi2eQPmZ
/uTnF/MNDPhxLv73nPP8ijGmS65CflW/j+/dr+FaeNNqG4ZrSjEAYjVyRsrP0Akl5mkOstod1y86
s78RIU1fyyPT+sS0O8xWvUmACuMPVM90c1VJjtQ5F3Wcvzd4P37Jf+91PqCNXEtrhr43jwbpnzmM
tqTUu0rX1gi5wJ1XFnlYOLH8oob5OlCKna/CNwLp+vNr+5558xgkpTQvVDqF4Gy/xohW6zTTk0cc
bOo7bjN6F0CuoCH2TvtoMZiy0Be7qh5zw7gQ789lfMyXTDx8GOXDm/i6MNNXDWiIBILLe2FVeqG0
8Gvr18/7m07n/Mv8vMoUsT4F3FErVAXIgnRyxxtBnJQ7N3oZr9GWRmwXVdOivRAKPrzIflpxFnTV
MMnazE/1YyWntqm0jpkhptbsTQN0CPrttW7Q/3qIA9G2OvkxTJ87OV/ocM9b1O6HeFta+aGK69eK
b6fpjyH6PVPZOkZZPyUzoC/La3Auay3sr8wwctriIcM6Qgi0VW2gwca9ZeXxOolTkGDVauxzxzeE
C2H4TByahrOABRm3WUwJvr7XVG9rk9paP+qUB8peVq/RMYEbYP2yekZtDz//imfi6+fV9Pmv2Hdm
6JaGi0yggwta7N8EseNDq1L05c8rfWMiEUYm1MRUhk761PP+KjYDY85cWj2GRfI84PsTIYUbsFE/
CxdDKa1cKbf1SQgabro5pNtcYVxroVeY6EslVfYpikd5+KTCJI7bd19rUZ5w3yz/d6GIC8iIgKQI
0x1aRzrK8j8//fdp1fT01Jca5rC6Sb/968/StVmtjVElnTrUJD2Yg1la2q54Ew/vYhbbWotkLeZw
KqokynDJ5fHcr0RBhZsNCmAEtln3wqujMh1V14LV/2uau/o3dFwT6+grF+6kM6GDYp0sEYabKsGU
+LpLtaLTWXmqeuyju07YIqeCNWBjXAqNH1ng7FPWwTvjmjJRa8EKfl0nlRvcJiJDO7rSsAb/uSg6
g/abcNUY5srPQH9msNPS4yh5V6SQCAWuPBomMspwIcpbSiOg3YMgcCstOhIRses2LmVQZVaLSq4f
GhfO3YC8hBAPR136JcFmjgemFBQ91Bo3Sg4k3fBQ+VKdIiu3RvZYgqWpdMSaRO+1UhE0SUZH64pN
IqMZHgiMAxPxqNfiwnUhrMRxcwRpnTpa1K+Mytsb2PO1cnc9BM8yRzWqymNQcZyFF92E3ICVcA5P
Igl8qNXBa0e56AOamf6aYMqrOn1oJHnhubjO1cupjhTHntMVLwdL3fqq8j41ycIECWUY41I9LlHW
AqsLYCRBBh3p5qJ5S6X7KssQByNJ66HUqlvS4Mxon7K4OozJK+pTizQQFx4SDJwn2nLwTORhB3Rw
61WlLdcYnAn7FBtpLXofkxSrtkt+OedaBJ9++G9ORak86pUehsQbvVrSm7JTVQXzq0GghAwSasq+
dJFPAoZcibQHmWa4se4UgrmSK9lOaT+aSOypRmfrsOkzzKtyNOJKMIGqBi5WCXcZjFU3MPD9bq7F
WHT8RFprRoP1UI70SU9L0z30Y7XTUzIWX1oV/S/FHTdR090b/LJCAtyiFlZ1qV0IgNp07/7/D70m
znL42u10LUId6gTBwH56ireGPf1hrkXHsN/uept/ncIVzhd2a/95f3+PMFTXljCGligM2Mo6tneD
fR87f2Pn91/ATba3Sp2/+frv39+NfeF6P9ezgjZKN4f0lBnMPFxnpdxCzC9pFrq7Kt1ZpbBSUXMU
DjFOAcgoDQpajhf60dq5y+/TonNWUl5ZkI6jUT3xKzmZSoDDoO2+Kl/yGPwvLRlpnQS/U+u1wmvI
i7cyJZ7ZvEv44/m4RauT8AhUcLk9luUpBkyjv3OubAgykb9NSlQp+l8i3ILupp9CR/GaNHee/ztT
RPJTkCUaigjkjM0AA2iwVQHocwQPQn4sNcnOimPT3Sao6bigxeCsk74im5oipMWnTjzFWQkvSYSH
60ZbWa610drs0cJ+98JddPYgAdhg5jsNfz9wnJ9Sr5gJemDIGS29Dkx2qd5r6aH2yxNSideKiMSY
yhctJIcMJglSGScj1lYTkMINL4i0nskBcTpmHs6oBoruvCptDDSIEpcwLvkpEpN717/15WMV3lnt
9jKV+exqE2SO/IG5mDHL/5psSKPeNcQTYDU7s3/tnzL75eZme9q29voutR+bxejk9j3aV/bm+F++
B1XB1YwCfKr7Z3lZp6VNX+U0h1zCLnpvIHXImWKcx9tiUTMWLi7Eiw+F5Hm8+LTiPDcTBb/sJY1G
0Yg8rd4j4EQYjCVk77NXBaK25/oLKYvWFm5CLn6bXgAQVUq8bYCEzc9H7tx3qSFsaFoaYzMkH77e
11ZZGVgZUVJpjN+bKlkqAGXGhyQ20BkbnhpUPML2/uc1z/3cU1+f6hjqOuOpr2sWpdAjdaIKR5Ay
STyp2kw4LNQi3FReQcX6ebWzCR668fzCLAVWcPb7ekHW0M4Sp6qxXHrDa1YHz20soFEGDpSBDZHP
j2RHUo1dDy3r59W/YVqn5PjT6h9//dMnXeR9g0ovNTYmA6jPSFxvtoZVW+roL8J7tEfdHWZUmyKM
4UiV4/UOOoqTlrdJpUXccyR/1SJhK1NPO+CQB0xeduUuPQ775J6mMmYTSeV0NVwfOy/gj9v1nww3
9Mc0cxg9QKL8eUPfx9gfG7LQ/1bxjyOmf/31xjGLs6QozamM8fLfqPdhFEKGDeUKKUkbxVHRX5Zj
4mxoCKZ/uvbC93ruxALih7aBQjv9slmw6BBvGT3Bwr5h2FZDgiLklk5Akt0JpbswqPOQBPp5y9qZ
6x29c6pueLWkLrMD1JSNmTMQ046G7tmBf5cbqzK7cEGeO6UcQrwNTNGcgJGzDzGRqr42g8aCwSw4
2qAseP0bl9huMNxzVQ4BbGaG+XYZ1Ne5+h9615+W50+//qpQIATE5hPjqOr7gTOImp++dMfr1Nv6
/YWYc+b7/7LWDBUj+J1XKHVsHFOM4nRy2yuCnA37SCx77uIL0eaDzzWLtiwHpPzj9eJn9nVriAp5
VqaxtVqNbqoOZ2L52Gol2n6vCT2tHAG9IXQPSTEiO1kuSw07ePoqnWlRH1iOK+KxE6UUsC6E46c8
kRZWD0mj7xy9hNiZUF5Iyrod+w/lSivr9rH+6kuZQ6llFqVjxVfon4a0/wrj0WrrnRAi3FlOQ+Pe
UWK4iuk+HeQbkSQ1U9O7SHUfG0FCgoiUPnlNImQ5ENwJMSBs/HQjoTUSNfKmCPRbE262kT+g/HHl
F8qm63wgMtK1FgJBqMp1jwENrQ7PPMTM7UroNqblLqTwbzaU+NGIt5rCEN+wNmP1Z8pyfv5sztS2
EKtACiKQA5xfmf3MYlzmuTjy3oEgFAbqt0sVD6hOvL6IJvqOvDaJ4JO6hQbqAZm62ccTVbEkFuge
nE4nz+5Js5m58m/iKvlDba//3AVr4/qPaq+XV9fL6+vdg2/f//27P3bOHimrxW9h1Tj9zSU6wDcK
MMH/83N9fPSfgn+C3rpRVKF6+vWUUBiMq8PTU+c8/drjNmD/fjrxkMvpQadH7e1b1dZtfIHsx9FZ
Pj/zmPeD/fd4AVN57kb68lCz76HRJKTgOx7q6ebl7eN9+QvkxniIYHm68xfYHfBHbV89Xl3xDDvf
3twfj7HT2L+1RWPzXxhEbf5ai+PP5wXviO+BlhaFaJh0kmhwzgH0gm4Isaf10umF226hOiqkjsqR
bOrBXXZMF8Xx5g1JDwcO+cKy+4W5m/4M50B7KrQ0/hA203+KjmWPC8Gu7Ju3aHlCQ3+JdcPKWwbH
cZM5hRMuMufu6llePWPWtdbWV6hts1+gLE7C3ls7cB5v+SGYUu5yG6lAe3RAYm5T/pfcvqYFwR/E
AAdDTkfbVvvYsRaxA43V9hbYdTko6TuARjeiHS3KA2oQTrJAgvoe5TiHqTZ/90eZ9/vCGzxzU02C
mKACANaBRZ7dVGGfUGPFvXpSbuIr5T27ju+TQ/RgHYqFtPRW/r64FbY/r/lNCmM645/WnEtvKCU3
RzOt2b+3T/Ixv+qfjJW0ORmbeuleKfvhUD2Fd/oGaqMTXwdbd1NdkauE/+FSkZi4QO8jzQML9DXK
Z4VbtjWi7cex3YF2B24O3juVDgojF3O4u7DpM8gUg0SAimWyyLHmTKUyjXUPXwj9pN34jnIl3Pir
7ODfpPt6Ka/0rXUcngAAXAU3sRP9HXbGJUvLKcmZ32n8yIQ0fuxJP+nrbiGEqVUU+saxbXaeT/iQ
d6bxElWXCtLp2p+vw+Acki7ZMwPY2Vsd9LypjaCi9GtfBxzB6FTZqD5yhZaHUR0RKUiQgiClFf1L
18e5LIE0j8kv07tJNXq2RavrEb920Vms42Ut/qmVV6O8U1lLQmOuu4Rt/6YhMZ1jcjwcriG6wpuY
b1VUQmVoLP2U2TcDwY44fePZ3BnF4vbqmSjYXezEnEllIeAxQjLZHuaOsy2Kfh0lvdvJx6zDz8Md
Xt0I8rGgHoII1ABxzx+XJso9SQhC2qzfpSy7HSc5RcXfaAFi4vBpiyzZSuANxKha/XzIpXOHzNJh
jSNKDNBs3gTA66SVPT8gT4vKNzDxqyR/90v/JkcnVQPWRgDPbX+IkIaJnqQCLf/8b6OhByhaV7oQ
tXbRvv/8SPL5R9JQZ6NXwOmf/vqnC7UTTNCdbTUe1eIXYPWdWxJ55XezC/dyNm5kv0N+Ul+mhoK4
EngaO6Fx3IBvzHPFVsL4dnSztY8tT5c/GX1HtfnLd7GAC0ocFVPxKlKElWkIT+klwty5mp+SCUwq
JcvEp56lKJ5b+ThIBeYJ5YVdvYV+/5GelMvHYtuu22v3Utl77jL9tOD8+xncuG7cmAX9bXzbLF9o
hq/GK3mpLx67RXRKTv4+Xsqbn3+gs2UMcwyEa5F+UOBTfP2B/AJwfxsXxhElYZTOjwJqyJ37K7Qe
rXjnBQKS+A+m+nqRkHh+t/9bd/b1iqTg0YQvPkZeB0Qs3A4542EV+k+vofF2SaT3/D4JTTigTIzd
j8zv00FMCqBogjkyzAvHNzWQmHnpdj/8dSHLpdLOaKbB5PCEl08C1v/nl3w2bMDTQA+aLi630Nd3
HHdmVIxmb0APqXaa/idQHuUIGBuh0aIUlo3dZfTPmcwCBAlwDaDySILOQRRWLbmRmmLVlBryUykp
i+kdKxARwrJ87YrkXs/Mt3RIN3LTr30Z2ZO+/eNm6dYvxaMxSuKFm+nMOyBekygyMwNTP3//kV+k
wwR/xtJ5cCpT3+bmnyQbDqNbrDMrc9zW3zUYA/785s+cMspzZJsAXBqT8fDXNy97EVV6renHXuuY
CB6koXgMjXrV5OOmli+pjJ3bI9GXOZqMADzLfV0tE3TsXjUyK+1JjEhJoXlRJiCNuhveft7X2ZXo
ANIARDgPDbevK7WSQAWeuPoEJNPTJSSyGtecZh2lDsPIi2yrM1Gcl/hvufkBrlCaFGsB9+RBuGYY
6flL6u320szh3I8FYPXjogAN/zGS+PSJtrLV5WbApgD9saNe28E5AOxzERZ+/u39W2h+jQdy18kG
6hJTP0PGlSbKF72JI2aAQMZTEwxOb110wzyTmE3G7LTfKK4peGcnsWibUIlbWT8a9eMgoMYerTUF
WAGlhb+OB6oPMjX9Ut77zauAJAmy9RQFdAW68Mds6dM7Teva6weG8ydk4hzqqrWxhAT3Vq317eO1
vEBz0e42g+sUF4pWZdrPLBFlXAXGcYJUkRHOvgU/zwcxoyV2suyDYBf2je68vb2pztvt1ePj4/NU
Lb/uHpD1nAorpmgX1j8HPaJzDGFJRipmMob8+oUElmfqsRXrJ+nev5V/ZQ/Bn3bn3gSnYiU8V5tL
mIpz94vJXk2WFC3qmVlqWEZlJ6WDb52sPW1gzHti05Z/9690UDz0y3FkuyQSMu1g/oaJNHwnFN/M
b2cnKk4RF8+8RD+OYrqtC3FZFa+ydVco0htgWeToLqQK31n9nCXUtwkEsJCgqcyCjljECQMvaijv
lc44qNVT9as5MuDaFA84FanP4sGj1fWU5Xbyrq/wDlmLu+73cOE5ziX+MIZpG00YSdpU0+f96Uyb
bdpVgZFRwK7ctbrs/qg7ferDFwvrWluif3KUnrMVTix4La6s558j77m88PPq82ls3pmZKbaFehJu
sl15Fe0b1U7vpbV5Iy3HP+aGxNS4/XnN828efQ0mbgZzKHOWpImuhdYxFp7HZkhuumhcuEG+V8HQ
6b7yLmEzplJ46N5WHY2di52WF1dYi6WLapAWxiiC1ZG2dWXuBENc+PW4S6pxkUXxSgmQgZQu9G/P
we14Q/972tmnByJ+rFWLVAsgu5etJWvj6c+K/IC+nB1YD1596IJFXt+I4sUs78w8FjYZb0gxZCay
Hy/y09EYpDQxISDrRys2Nx520VYrrzC9XyieZXvFM81VBfbiKB/DpLoPTY1CgiI5ly6oFnyzzJzi
7ucHmX8relpLWl/rR824CdL61s+xiul2moKRaVvZAyCVGjtQTDA3ppnvktZc5YF2FVn7sDSXZdA7
IugLf3zpMx1neCA5jbxUtGhTluE2sN4tmtxu7W/cVtsO9T4bpaXlWdufz925e5Jv7IP/x9c2Z5lO
/PxMz2kIR5j9YJ7glCKhrcCeKl8MlIvY7e0G5aLg5rmrcuLmAHwiV9bnSOMaq/MSHQZ6JUW9Tai0
EwO4qm7Akij34qA7ZD8OxcymYeT6847PYS2mEZUCx1JlfjIfVvVFJkd6glmvmdzm5QEphN6Snb5f
uhPW5WCp2J6n9s+LnnvNyE3SzFB41fJcGByXNS3pEgwqsuwacHVbHwRYYcUmdisnso569vjzemfv
qk8LGrNmVJp6E/UxlBmwPkajdZWYEHMYTZpFdhunOv4B2soHSYzD3dUwjqcLy5/9fbksGShzXeJh
8jV+G1I4llElSEfsNTCbuirQDvGVble48TJSilWT6oyZRtv0x5sLS5+rijhXYHGpQCa3lq9LT1Rf
xQLVCCgF1Udqr0YVbN1Dc9IS99Or6DEJ73R0ZyJhkWCI3GI12BUyIp7V0kPA8+fnORvYSYKmwShT
F/mDpvopXvVCDgcT47dj0NTrjHiIOqVjhL0zhr88ObN782C50nqbB5ZptyF9ai1a6/hLesWTpiFT
aW2zEomlCQeLHp7bN0Q55tKm/B9CAX1ajRkAREKwF19fXIeNSyuVunuqVR1gzXWP+3wSgD6IlxkO
AD4QsZgL5+fX83Hy5ykOtzyJMyL/sj5XfszHSCrHknvPz9EpCj0M/qwYqHHjjk+5LB9FqwtvTcPD
HCYURdLn8VEcmbl3VnGvphH+733b2lqXI/BDaY6GCgazPVU6s8T8b4gl2QJe8mA3unCv1w0MX/Tv
j42qNgtqUWsZBXU1OaTu/EgBIat2kS2VQKrRAryBwlpAHYZCG/qJtRJ0/jkdQMmkGOTVaGD2VhV6
bEPUilESEE3asIZsm3pw1+QQp4Kh+SUmyk0VC9XKxLkEaeHCdAoRFpgJH+HCSTsb2AxIoJjsgvKE
Ffj1BzQStTXGCke7snH04lemYT/WHVGcUuhmpi/AD2m3XcCwns2VDDqmyoSo4HNXvi6ahFok+KGn
HnNV3qj4fwnNQ9Myew2Rkx4f9DDeB8q1B6Owyv3XzOwOQuauGurLnw/S2d1bfMOKOLVhkJv5+iDm
IPVB3UbahGDRX0fLdyT4K5MBrbzrATY3A/zTC8HmA4c0P70TQGlivHKLzltruib6g6jVEwwrvWfO
47i6fy2n0tpQ+4NRM3Qp2k1F3I3Sbh0hZZl0wVKTkmOnM7+KXpFvfo1M8UYc9euuQQ+tF158jwkV
3g6xb0HvE/dCr6+ZOVzD/L1KGvOu7TARztVtJ/xNWxxIG5Mw6l3rPclEE1/747HFTqA2/UOND7DZ
XEtdvql9Efo1eruwIjJIJLhU3GTaeCEnOsdqQtzo3/uYC+7IQWxMlivq0QVAU0+ovWFg8oetot8I
TqZUC699segDJR0juRK4rWlt/HA3NjA8/Y4SyrBWMuhHsuGd5nvLwtQuPOO5qxioP+0iNGVMjBe+
nhO/zXr6VK10rINXHdcQRNmsYCO7+GevI+DNQXPhEzmzIMyUCchl0hhgFPZ1wbLupaIq4eXzWYLt
9I1D2HDjv3IukymgwOv6+VO4tOCsIZ/VRamPqaUcQ/dVARlohntDPVTydUw/lGxDuehGxw5mXwHg
bejI0CjoMxuzT89PVYTDEvhyZW2tCv1U6vJOSrqVWdeO4V2ykzi7Pa52MFw4wwBN/Po+VQtgTK7F
7kT1kVKavddpCkYluENGCtWuCc788/s80xpje/9bcHZi4iBx5baGqqcgAx5WtYOOYJ4trUK61NE4
kzZ9WWna+qdcAcgMOHaZTr0oItC9bfxtK+wxp8/QWRnbB5Sb8+ySUPv09N9/vH+7+yhzPq2ZEryF
rG0MdMCuuyBjnIj/GA4ZpYDKMs5JbT5cALJK58rHSWUGWTBAjsxsZ29UicsaLXzRPU4cAQV7rxgN
+qnwjXCCMaRx6yfZDk9aiB53UqTs5KE64HC9VJNxsNtxyABAdtuiGVZGG91Gem/L6ui0wT6TsQkb
cHFID55hgbzbWUWw6yN3HyFAHmoSesb6IRf0vRWqf5Xq0FtUVYN5SPpkxWoHrYt+a+Fr7Y9bORzX
lZtsjY52xxqDOGbW1SbGONpvShvVlJ0lPChWvXG7p8bQ1oZWbzr3vTZJa+NdngJLUIvt6MUUd8F2
7BUEOP6WKZw8HdIqbs1u2F6rrbsuFXErm+VrQGJYofot+cIfQue28satWEPDD8e/Vp69jzj2DfK4
zYD96r6LvVH0GI7+SkwwcJFeUhoGGM2A4QdABA5fT2A0+K8FWqF8HMDb1h6pnJWbu86v0F/LN5VR
Lzuh9p1YDfZGnGzNBrYh/4jCFK7NXLiKo35R1srz0PZ24/Wrn7+rcx8yKAUEbz4a6nMQWI2aPvUn
YgkERqmmozGp0eHPHXnXI+Ltlzh05waVkIcnhyMdhQxJnOVHrQEHfAClcQozG+HHrb7Wd/IS+7Kb
SfBRuhPv+6N8k1xdGWt/E+/ETey4aCELv6sLV9CH/8z8m0OKnUtINhk0z6e4Wlygleea4mm8ibfh
rX8Kf0f7bIcvCB7e9wyvnkldcM1UDojDq7+HDp85W+LErNpluHHfxEd00A16rqjHZwvtGSyDpdhR
bSsXCrlzoe/fg6JDNXtliPeble8V9Hnkq8G4MpJ9Z2J4v/35IJzr5E6+KP/3PlhmVi7KfYDoQzFY
R7TzbNjQFs2rvgKBvNbSddAcx/yVGSUwZOE2Vi9E93Px7/PaswQ2QsZGHNFgP9b1ukrXQOJgrIKd
mOYf2iXe8zmkrgUDC3c69NxoJs922mFAIVMMm0fMIFfYbF/1GNQ1irJWAArLMUacrrKRzfQQFzG+
b8pySGBLFONDFR2M5sJ7/xCUmp9DBvf4c9DPpt066xLgRgNaMIQ1WwB494NhkYwtVuvU64N/Ta97
gcHfurH8u0qt1135q9abO/CXz6nsbccmgXHVLixI8gCDf8uhuJfq2g6k5BaTT6b65iaT1Qvdm+8i
SvT7Pz/yLLlhXO0rcZVKpz0SHVATXiz7rbLfJFuyT4G9Pd3d3a3Xj8+pff368IBwNWJlDCDu/x6P
l0B7574N1NnoIk268SQjXy9rzUqVLKWxc+ybddrs2+pKe+jM48+fxrkYCVJzGicp8PfmBUZQdYUU
aYzlAvM6kraIPJYSN534rKAo2cm2nl94wWfaJxM09N+Cs6sZUSMkp0p2BZRc7jdAq5F0+HlPU4L2
/dT9W2LeaAiaoh7FFux2YO17Yc+MrE7XqhLb7SUg3IW3Nw9fSNPRduvqjxtGju0SC+E7unwjUP6X
i/P4j/r6275QvgDwim6apU5P8ymT0vW468RCU0lMazti3jdaD77yBpMVrYoHs3uBxE0n4UGpzG1Q
B4taxS5Jpt2IHpmVmo5s0HPVq6MSao7n1w04HhFn5GCR9tm7byHCiGzsBojZQQug/KsYN2nRVhUR
murU6w5BNRFuQoAOuFRbaOLctf2xdUUIm9I2wjf3cjSbjvi3HTP800FbMA+bg0P1mhZclkrSSfLe
8qpCRGYBcWeBJQ7N3INqPCj5ImyvsmgfwOySwpjocLGXPN1B84fQaavSxiaPwEbp62sXB7PFxLTU
MIffIjiGAyltpHejufaHZeMtdcUJrHwJSernU3z20prUCacu9qQrPotETVTXmL6U0qmsN9iYapTt
Xo+FVxQtGizHTJoBAwZOWevUwZ8+h5+Kz8LPz/AxcpzvHbAjgEdcounZzS6vJkyCrjaIhgfoWeCZ
1fWTvMb7wV5lznoNynodOXfb7UmyI0DN66vnB2XJv17F/8O7bi5Ra85m9rwPsjYZ7Pc3EGaaxAL9
MkU9DkhHJeOyzW765KR1f4NdliGwd+X1sFJGx6sv1E7nrvF/C5PdzapCN1R7sy0QrRqjK93LnI4e
hHJtwlHMNW2pGf8ltNDSBe7JxJ/uz+zUSWUUiEXYs4rVoR0oT2yXxPyleMk6NmEw/D/Ozms3ciRr
t09EgN7ckkwvUylb0g0hlaH3nk9/FgWcf0pUQsQMutEXU9MdSTJixzafMbapvzaBvhTOPnC0oOoB
rS0H3mMgjH6c+AbMdEfwfVdsrhV9mw2pTRxoLcOp1nTlLs0RgGtw7+gysy5raTsseIZSxJ0FpgoO
XI1Elnqj5+8gGyTzRkBqA8Uh6yyGK301/dKZ/mfZZUeBa7VPxQI8PEqwgMeRxv4AlFPR2bcPd5B3
ffvhVrJvkZHc3P34kdlv9zPOoNiN9vGmsF+unnc/BvvPH/DzYOgfdi8gxI/H/f39WXvpgcuv7fuv
V5qEBgipAEYyWBh9dEn/Cf1p1rWJmhCDPKvb5X7jaPUuUnxmlEdvuvv+0F/odEoSYGqGdQrxFZ27
zwHPMIpGNWtPQTznrrG8v0pv0jzcDN1dWWbQstuHWLG4TdaizYXN8HnhRcbD0KBOCo3Jamy4tFa9
NxGYc0DYHz8wwCqQEw2n7OeV552f53OQY1kLAShwmpJM4fb5eQXFDxKpVhm0QnzNx9BRxGk/xr7v
NFDRW2G0q262EgidAspwRIWidMlKtL/0gUn2SGQxqUPtZfEbDNiRfTj45kOxTR1t81js8v3KY87/
ieVjghuyRAMlVjTLF581J2GWh7iTzyQLGgVQXBWHMvddOg8bnybvyOVuTt5eboKVevTijiKk0MfH
54TMZZH0TYUUDZIOUrOtdYyL0p9yPd5ZqoNAFWLiINx82AFtD+6BQft25bm/Zpxg2WfnRcpyEull
5J7EuFUSXzAeBrdzewfBohs8xB+lO9nNt9qPdp9dr8rSX3zXVGEAxD4O7eJzekWD/ZYaofCladtQ
zXehZ6ILiQg97hUA6ZnkJPZAG91EZ2vleS9upf+svZx4gU1MdNMvOUXp7zHyYbtnOzrCkt4fC8M6
Yfe5V8zwpo0NO41x/a6H0fH1jr1wxsrq1q+vvVX46oV7m4+AliTaWHOjeplIJH3V5/Tk9bMfMTlL
zJOGkOIY3EVw4ULvrWmbY8KNriQ7se42ZWeuNBouvhQccimnZgTMB9bsnwBK/yzUTQzkmVffmHTl
47g65OrfhJ5GGq2i6L9eLzwt9vBMqPG0EZdUkb7XpGwyCnmGrA995CpW6OjDDvEmpXstpGuBzh9J
irbGsrx40GBtfMQziKHy4owXWUNbIMi1cx/fa94bfcWmpJ+MA0P51CB7Tq21iuz8mjVIs2oAuRie
E+SJ85//82q1SJeqQo/0s0lvo7e6vYVpazY3s3dG1G6xkeqRP/t+k18Ax1CtErGRDjC5pJb7yQrz
aRC7XDqX8b3YV26N73raxltmX6dyuo6yre8J99ie2o33nGPyZ5ivXpb/mIMd8d4N/NjVq+syn+4G
Y9g3U2VPrbgtG9Q1Q8NVxSNUAbcLzE3CHSSzNQe/WAmLF6ZZPMTsk01COydAi7BokFRaKPArZ0Fu
nFJr7cjKDqmluTquQaJS3YRNjHPjdBsAG0gCde9ZeOcOgTMW3a8yk6+iHujccAs64BApN1iqr9wZ
8w9YXBmffuDi04a6HgeGAXfWUp60zHCxZcAcK+ROvJbH7EqsVyr3S/sXRQZR5xdT5X4hdUpBZIRV
a+gP4jF4sbYgrO3iJtvo+1Vz+PkkLB8NctOshsJwFXTr511bR6ESmEoqn1vu+LC9YzDA0NtGpbzX
3vmnwSfPOKZ0jOs1NbkLZZXEOQEICZyWW19cLD4krd9oKffhz1TYdBjk1VdhcxXIdoAKfrqx9jUD
gPPwExLHXfrqn7tTUmyi5gbh3SpxG81uJdQxrF31dzqGDz0e3zF/YTauIB+wZ05lTZvHlb1woZkn
gWmSZ4EQbfYPWvxo0/MUE4WK/tx0pWMBkUj9ydXEym7LBFCC52Dx8CNLxa0sljtl+E3/wJFTlNyG
6igh35KIO7WpfhtidKgxpLGE+kcY8tsN/fc8MS6UNVf0C7sXhyNEpCllsDtbHq8kaEIL9X2FVv+j
Fm6ISUH5lEbziDJZU/q/tBbaa0zo4SdgSDzfCP8EwaROyyjiiwM8v+70v0P/RNAd26OJaou3Zmh0
IeJiM/afxb58iaFO8MwgbtSzRYrsAVsN94F83Y27WbizVt6+D7cfFkmL0zKrpcxxChVYBMU+P57u
C3Uy9lJ/FrRpV+XopPQUvh72vpBQhs7A05TqsKsfw864y6d4yx18bZjd7QCo2EcOjjvpKWiEQ9r4
bmEWL4IePnjhb69S/0xC9XOI9KOfKPejkF9l5eRa9Z2AFQS6h/agmqdOKhyhYgo7AFAMqmQv50T2
oGu34WT+GpvmL7LoCEztKFu2JlZxVeoBEcihISmvqpjuAzHaZUWCeWb5o/Pro59aJzw6/kpDp9o9
DmLfv69L6Q66tcZMFAI6TzLw+X0pZdFGHS3Xcy0eI6NyzOqPJ9xJ6gmChdRv6uSc6o/oOm9Wlfku
JDqfVl50jRp8RZJ0khjOg6tGYy9LjspwnQ9PCGqvPOTc/FluCgIYzQmKUpKOxTbMpagzlZbz1feP
wq2fnSztrsf4Kd336h0jwcrfomhEn26tGv7aGachhgzJx4R+zj0+v91CiQcYgaF49mXlkNa/q0E8
dB2sQG/VX/pCIo/RIV+KKSKEzWUHUokGxcA+SzmbJMnytWGdexzb6u4kpUeIhJy0dO10fyRpy/fK
EGd+o2jk8jU/P17uifCKpkY9x9xB8Ol8jXZf0Z/Fpv9R6hGpQpKcRFRfUlTP4mBwWlkiFXjTpnPD
j4NC9likKDQLFgYJ0ZswNtuqF7exvNYavRSHLG5qvsXcG136PQ8c8GksMzZA805DYsZDjeMNmuNh
PV+c5hp94MLeRgF1RkXLuoqh7uLFBBFJfFeGiE5ayIbJt13+Swb4NfbZVSXoK73PCw/HYnO4o1SG
+bLY3eMkoX4a0eZjCh52r6Rk9iAj+YpDUgG+s3KDtQHyR9K6+PAEWR6P+wqLnCXhrm1DZVTns0s+
Iml4sRoTfoYiECKIIJKEZv4RiwucONxWM+xBguE6uiuH+sKGR9OPThwtTojYy4sslkGRWR6lS99h
A6j+nZ8bYhgeqXiXvDUJmERSom6lu3phtiF9WnbxtoHQi2FQ+OI5CvCDZlI49o+mJtzQNnDEivwm
lzZ1j5ppMbmtb54MRjp91R0M9a3MH6awveoy45AZ0kbU/etarJB7MREpVzBQui868Q79Ueog+Zgp
4e2E1os9UwmqcXStIN6gBQU0rtv0frMva/WQBhMsOE52LAg3ap9sgwL7vr5f8wS/sMd06O7011Hn
mOc6n096EfbaTLhWzmIEuvSOMxTnd1zlFIpU48m4UnBcYHcTLf9vPVRpP68n1lXZGfKgnAfvMU7C
bVkWB9wrt21vXcf0tebQnYl3qVJsRDN9i6ZzX4nXrRq6IXCrqen+h3yfswyhlraASC68iOSt2fet
B7LzDJ18KzbtoTfDIzaRZ/6vIGOrk0/XwufdG5O2ghK6kLGB0adkhbIugpqbv80/GVtV0nPSEmsA
C3UgSXfmLLboH+Uy32bSz2mNanXhziKI8Dd2zBafYLGcUbVp1xildE5DfVsaxlboqCnVciNI9eP/
cIZRbuCxyEfZWYvPLKhlGBUAWc9FQPYlZXTVTGZniTMz4gOc5zGjhfjl9MOf71e+VCNQu/3fytpi
XhQV5ZCIag2smqFBMv1FfHhD78eumL5WLXr6GGFaXQ5EtbF11AxaErsRnKnV8+4TumLxNvH9bZf6
D33xHHij3YSnpvBu1FKxtWatELu0B1DeUhkFzABxc7H96k6QDR+XljNAcANwVHbXyk9TskH+j3W/
fzcXozvbDYIfXDuKksVXCcLaCrQo7c+g1Te5CQ7CfDUb4OCA4FI1PNAvqb2MfTG6w0hdlFoPfnZY
+REXnng2iEJIAQo7zJjFFSoLUasWJYkpFb1ZKgdjmg5qo23B74GLSgl48o3gmzdB/R4asNvF2gmA
WFu1tvXFFIzw5Irx8HNqjZXYdKmjM5+MuXqinYM12+fzKMRTEHiqQFIn9dsxzHc17yZoLFfw9J0o
5odJ8OykSvcdDnl69qx6TxZshqRRn8wBfCalrz4TCygMZPO312CEjO16LQbbNtLcIP47ydpHbycw
ZVcb2xPg/qOPkujKG55/5+ISn1WliSt8aSaGizcsxmpEs2wQz+X0WownZHtbkrKq/a26ZgWC9dFD
iKFw2+n9+4UvBBjWtXQE62jC0Wn//P6mSjdRQ8iHcxs/A1vt/Om2lpMN2jkrG/nC8Az8BtAi9L2Y
wtJ++7xSXavxhLh2dxby6r1LvaOsRI9ViT9Igg0M/kh3XltcidDz4qlyEym4aptkF8fEH2V0QZy4
io7NrxXbels66tS7iAvYcJuonItjXZdbX6s2aIBvVHXadmOzN4LgNVPMl1JscMepdr6Z79TKsNsO
bSefjy4ZRwvB7r6GWZ4Mu0Sz5XFuPQ6bBkciWR2PVm7YAb4lHRBU/EVmpei3JIZYX+RHX+totYWO
fF1gDaTrnqsbtZPB+8iM8paJ0KuXlP99eglxCQkYy8A8nEj9+SViz9EEpgSYPupPpHsJU07puWru
GpPTv1Osu+93xwXJJhJKMCPojivkd0utJMXvAqms5AFYus2Iy0xdsqpwcEH1q6odk2UptgeceqYJ
OsUTb6Oy5r99xcZNoX2YflWWXQPZlZxsDQD9oUS+ODNI9cFfo/dnoSO+2FFmFg5VIBXtuemzE/q7
kyPj14fAs+1NmisTbDrSYfxCCrthNqgryVUbgOifsKXCo8Y1RNwzJ0txvLQ951r11Lfl0xjN0nim
gdAmonqJeUR4Z1Onnq2UYsgTG69Nl7lpsvY0F0IslSIRDJkmoJfG4qYvA5/ZuUecj5phG1jWozF6
wDRKQLmatqti4RQLa0bwH3oDn98gkCAGDYRPTBBRx/i8nZKwlBEnqYQHQ5Tcmo8aZ+a2Mo5G+mNo
HqqY0Df84uWGkNE89cXrE1coyZNzp9WeTWrnsHy1hAchfxa0fRj+GAM6FFejlDqN+ZKlj5KAV5Rf
uWTM9tjeFVj/SvzLcNq2FfqCUwwNRzUOUqltp9DbJ7JiZz2Oq8LkZsJfzWCy518LQuZMSe8Yya+p
eO2691lBymxPuQKhqDpJ8rUJsyUIHb9uHUPGNnX7/Sm4AI9EPoGOIJ0shlHK0tBI0Eucxfp+BB7p
OwGyhGlzq0s/FWl0gx5ubefdSnFyzQz6Ope5VCafrD996OLpMCXNmnT+BdOYTz9nSWcJO2XIRCgt
507gJMr5tlEl1OJDtxzLjViOtq8Ux9wYUeX0HpUReWy0ADr06xXkjERFcKD2oqWP+ZeH8uPU3spW
ffhfyJ4Q50SgiIyy4A8sYW7apMaUwpB48wGeAC53dYqqD2NkQU41xwtNUnXRNbXqt9nrJ20U9yuf
7Wun6dMPWDoZVJUpVa0fG2ekoPZx4T+brXmcyTWdVAEZAdreIVOoNk4imq5UGo5cBgdP193vf8fX
/sNcqygyvfuZj7YsGbxWtora06UzZiH3tIJKU3WKuOWKuq5ptX2/2IU2EKb1UO3muggW8TJip5ae
KIlO62nsot+NpN14BqGjrBGRqsLHoDEYBADDQ9E4FITDEEX7uawY29SRJXArXniTi6MDU6l0dT98
0oZpcqrwGJb6duyFYe3nzjF6EYEMHC04XPxYcstFLZuU4SQXakBWgB+rjaLAVk5QVG3fDCtmn3a2
l/z2Zf0lAbOb6iOVfPk4VNJBEdNTUOjOGIT7Mr8SJCxerES+ZmizydvuvSNLpQ23Qf1n7Sd/7XUg
HfjPT14EzWISNE8Ke5G2mXZlMqVnFnFQu1cxfu/JTowkxNEgulWJFZJZOUb35DGoGz1v741INCSh
UwfRPk+lq8oS9lCU/vv9RrkIAFBE9gWhnkWOUDeZotUdNwnQcVnx4OhqGy+77VttpwrpZmW/XfqA
/6y2PGSKnkRi7pnS2a+i3YgOnZPkGcKtdM17/2dnNTcTPPYg1Do71rorMKOYCZ/owSVd8zi15cbo
zb/M1IX2NRxK4lTU7DyjOKWT9TJDHawpWWsEf71qZZOTONvAIsiFTNXnWw9VmqFXrGo6k9i4fZfY
gTG8Bol2bBk7yAzdM1Veu0Lkr/ucgfPsmw12Vv6Cwo0pI8tCTqdzPu6DELCO92bou/a1IQIEERzg
Y4qjN05DqxryF3I4qLc0Pmc0JhPSD0ncf1oWUVkaYVtopDhC66r6tq81js1Z1MPbUNIcKZTvtTY5
YNpHgTMeGt1wmiK9aVsFIvHjlHmlnQsjcDrxFEq5O0geqtJIzQ/jQSELxx3lvhF+fb+tPqqBRVww
SYSYEIDfoqm4qLH7zJy6EN/Os5fHcOBJJkpShN6VhuyurH9pg2wbcJkm9Itx/zxERWpHmb9hfLIr
0oh5mv8SBTdWCiQw9G+0Mj8xdXDiPnYTmagh1ScvD2wBdHCnm1eM07fqJLu1LzhN8mJVOIT6gj31
0D5RLtRousjGsB3K6TYNfsdWx7y1cIVc3iH2fZUzSZPkyimj11GS77tutEX/N+9pLwbFcerwxGPW
1YoDmee4mxIDNFr4rHEZh0ByNc88+N6E20z2PgyVk7f97dR1pxqDjZL81ad3qYvxs0bHMaONnxV/
Fb3bB9271FXbKZqO3vCjlH4K+VOV9vvJszZy/Fho0pOVBSvdr7nZsPwqRJZZrYAUBLTQ55PDbc4l
IQTtOQjfm+BWSW+E8Gnly19awsTiYaYVoNm2OJyDanSFUtbDOe7fpsbBigU5rl75O+q78L8XiCcC
/LPWordSj3rcTlLTn710pIzB0716n2rhvamTG1PGiG9I+LD5Siy4FH54MtyvGILRRFq8RN03BRAY
RnOOkler+JkC1I0eG7S6c4BeaxfsxzRl+clQKwJQJIkQu5bUnm7oa4ZGWXvu6SBqrXjqxfzaN71t
ztBTL/XdIJ30FFVjtpcY3SdIBURq5+qqsdHF9jHMqqusS3Z9EmyyYPoBJGJnit4Nct0bi6PRCPHe
SBpHmUr8YuuNQZvFR1IzoeVTdGATMkTpC2azNGxlu+npVvnjMdAy9v10VdSNawbeMdPCvZLIABQe
IV05DGve5czfM/O4NYxbTe33WKIdqzCwJ7W9z7XOzRtJxY7XvMmClQ14IV3D6FDHsw/VAlxN9M97
XA0tKc2Vrj7H2Cso9YMiT6cqil2/QhSlWcNXXtoMCLBoZKpcR18k58Up0vMgEoqzbown3ehOndLv
Cl5o2gvn0TLdMU+fvz9hF8QRUESgnQcUADqrvjxiSjFGrTXE5TmBGB3QwA/D7KhoSNuQ/6oWfOUs
vPd0eq4+/3tVOQpHQzKS26as99//lguPD3qbdvOsJzar235+2ZjneEwCte6sx/u4O5Ct+NW+ePOe
kRhaydsuLUXehj7iPABGJ/HzUnrTaVbjtc3ZL56S8eQ9yULgKt1jKD03VrWy2KUajb7EDHoRJbQf
lj3iUTGalCyxOQtCjs2WdSq02m66muxIcUS5vlZFwSkySFPk150GsJIpNAa9NNprWDrNIU7FnR92
TlJPV/4oOAZNrxqc+/fv/8JmJ8ZSnsCKUIlFi81eGaWfRWZVA4g7AHbRybC9+oUEDcLV7vulLr7/
/yxlLd6/Ik1SLFpRc66EV8PcexU8Ps1Rgzvff1QRLfl+tUsPRtgDR0F3k+Jr/vN/kp608vNMlYYa
LvdjKBs3aaSg8EsHHbKxGiQrWfClZzMpcbEuRAMM6+HPq/lJMcY1FgnnRkNuBOSs4tUHqfferOAg
W/nGmEzn++e7FNdn+ARKESANUIxYPKCmiBmBSqrPViM+BdJVV49uPIZbzvuPsVKu07SDoZB5ttD3
jmBITuPLm4hcwpJKdyx/adlD66MC4wMCoJ0h19O+jp7DKqDrNCq/s7DdSJ28ySV/Z5X+pgumbR8o
dtfle0tCuj0KT1HdbkiLQCtlOyoeBiHRtSQ8d+KsNa3/LvyJjMk8VpMC2Cd3m+QgDdHLNDX7JO/t
bmi3eUbXZtDvI0+HhlOEzqAbeG53/IS779/XxS/0z+ua//yf/eA3o4aaiV7MQ/KASI6CQWXddMFP
I4IssHas5mOzuHQhXIBb1tF951Qt9oMZyI0i5WUNfJpTHW+MdKcGgi21L98/1QVIICzZ/yxkLmo9
tRmyLg/F6gzcxW5M2kHMgrwu3uhJeAJoTA0s2J1lMMzOTmJf3oMw3klpSX4Y7mfodDKiOw8ghObo
ZhR+ySrdoqo6jvB/NS28rrW7hFIul3NQrdNWV7CcQzlUZNzZgzbs9f4+N/XHQEO61JNxP+muuLCt
jGycMj5S1no6833w9cXOE4SZewFV+fNntAqr7UhJqnM/pptSSA5WftDMmzaFq+gLW3wC5el/iSTq
7AYlyQrdm8WSZl4nZud5BcJsu54aou1fApO5b+2UsfW/rEXSAUUNPjHwocXjlWYdBx1rxc2Vp1ev
rW5uarGEPWkc+kReicgfnYDPbxOBZpyJJZU0AKWgRf47VT1XbxJUUFjCQxIgdiE99grTjhQ2Ut1v
Qkk5jXjbMdNzorFbWf7rkWR1ulQzFAgh/SUQLFbSYlDCtDqn8f00nFrsZwhj0wGZxkZZuec+DsKX
R/3PYsvhthJ7Gi/QKuiZ1lvEuOzOqLfo4jq9oGyQyMZaK3TaTnPqOLljaLRP0NdqptQtes9uSP/C
qdzq6S06JO5EOyezjmUxOFhaOLVWuFkTYCvaoIncFtv5baaZ9IpioKu3mpOUot1G5UNnVb8T7LMB
NqaMqMoIh9KmfZ9kxCXE6Lo0gC9rFjTZ0W31+LYv1c0o4x2Sjxssqx2RbkidQQQJoZ5o3tPQTjZq
pD9140/nG06XUCkrUfEEZ2KXkMWpYXktFN2fAM9iDiUmCXh+Nmh1mNsZ1FiKljtie5F6tW3wK9VI
3/h65g4+4NxoMPcDB72c+hP79Y+WPBvmf09WnDcAxDSqEsRkP4LbPzE5DMvSj0ajmnd7Y2iwUgfs
ww0Dl8cbZu8BRtnMjcs1I7uvwZllmaXTHJsHLct+bC5EY0VhVp87ffiTqO+enL8iNok5WbRySV8Q
QZ6TbBgVeCPMaeAidrRSLhtpTnbfF78jWmFWPRg22SmmlPVebKQ7kHAfJXxelGgFjU7Vqs8hrQRg
c06L2GXlA0eyKETCqlnJWT4sIhdHglYUMCKQimBNl65LTdpUUqJZ9XneHHHvVE21iXOyVC10+9L/
mZvRURqnbWr+lKX82syn3by728q3y0J6zMv20OQo80TGnyZ/EnzxhjHR7zFrXUxH9mkjO1libIrk
F0nmVtPq1p70Dt/kZCeQ+3kS5rTj5PpmsBJXLtABAAOQh8FXI9sHTPs5ik6JmQPpIooyF3Qm/zGx
/K3nZ1epfEq48cduvMkL6bCedF6IaP8uvOS0DFFvGcxiKviWN6ElulUOIulkTThGqZltrRnZfL0M
ec75+HCKgAgtR4ambyoTbmXlOWfimg9IoMieQ2nLrOdErDvHHswE4b8fQdNFoKhBrQyFbXpBn99u
l3h94HdJc1bC11YRt6H13BSSDWjeDVAJmcjiMKV//T7RufSo6GswkSXTJatffFK/NIcUWGV79nRl
1wf4G8vaRkhR0qBE1o1DFxe/U87P96vO/9XlCfl31cWjJrHQxgjpFWdNZdQeIuX0gpeBWj8MECC/
X2q+ar8uRXuYFgCth6Uy/EwmHTUzq85mfSf5GM8STu4zL1w7G3MG8XUdsEQ0HWjb64sMIwqqMZmq
rjyLNbNWQ7+3jPFnj+G9og0/EnicbQuLtgmPCfg9YOAMEvv+WgnVlee9wGJiG2H29v9/yCJFro0R
f0a1qGYQlcd11A2DK+JO0xXVjZH1t75xU4mVQzJkS0J278fhCbl3V0KhsBKs22bQ7tA/Q9RB3yup
9dalyc/vv8jFMIJPnAr7FRV7IsnnjT7ljGi02KdNguypkSEYKKSHLEa3epchDTxohwyPeUUvV17N
hftJ1ufalVM9m0YtcnpzxFo+ztvijLt5Y+29aBdxbdedvJJsfk3/mMoymrWYScxU16XmoFriQz60
FnvOEzaVOW0mqe1RVJ2cKMS6w/R/hgq4D6FVT1kZI/q0XXvDXx6VXwBDBGAZICQFD5rPrzhQhxqP
46E4T1O7x7LHzhif+3SBxDHeN3HvDhOu7fXPsf2jCfgqB4qTgUFJ01MDaAvPGjsrMtfSGOE2OER2
7x4omEmBaBR3P3zpoakfraIjSgjiLtR/+sAQdNwO5QRy3nDnmXgTSNVWmpIbGBVIu+/z8deskdqr
wFo0f2e2QBxYQQxI88RmJzXV3hCuEbdghncO0tYWMxytCmM/Tehcjq8BkwItLkmi4oNVoOA7Gb+j
pjlGgr+L9NAVAUTrOAdryNiJQmhXZXUrtg2Aj+Zv0CeaK6RYR+M7bzIKGkLabmWyywuN2Wd0an3G
5m3kysqPqb1Tw+quMZR9Ck3RS8Dh0acUYXilsnxfqox1M8sucAM2Qj4hGm5Yz+wF/VeqVq6UQMJD
/DIaDgV6UqYZYwmjHqxGdSyq1Qm0LzJway2LD8ulT7Fn8bXn3fBvvhcJiVfEZXEufoWpO6H2Zri1
4WLrTQo6SHb9t+Zc3YW+Xd13MBLQ1W0Z16Afahf3XmRn7+PvqbIloN4mPTS3RZfKcBHbxa4SumXq
u0Flj8/t88o2/diGX344PiS0DzksUEc//3Cdu9zTM364gMoFUcBNBfFezmP8D2sDh97IugpMrMZy
v78SI5RmquwJL997tezPqZrKuHAWoZuOybXn11vRE59HM9w2Ev4MBfQ3N42nnThoKKkJ3jw8jo9D
btHr9pInT5x+12F/Q0n2Qgm3lfN+tOUIUJU5AQI19HcZO2gbhROLTr5Oq7Z+jKPoihV/BGZki8r9
lFwPQpszL1M4TClAukZOqocgqXFzjOjnJFZ7kHL1atCFYiNTJ/GrjHdZL1E2y4ufRRI/GQwLSjVr
9igU9y6obLsJWr4Y9r6cqCRyR0kwbCqh8YZQg7a/jpARvYj7pIrvRxk8aC71P7oUVT890R9hvQVu
JmPXXnmIco56yYgM8Kaui9eC1hyqSneNWnoz6xmGHBmbLmdI1rE9Ck/FJ1HJdNtHcQBBopqkNZ5e
rV49ZuL0y6i616FPw406iwOITfAYMSUTg6xxq7Y/ohdyzMJmr6UJOLBKfLfSVN5IIePDqreS60oI
tkMjv9WDjKHaNDMYvD/ZINwUo9naVazceZl4yyHc1m11DGX1EAqS78QqdNAizO7DVNsOk/JnVJtN
wPez+zg+daW3jQflGEZmZ4tioWNGn0ACin7SlhrsGtcxe/LNH3UgDk5aeXvYh+OmE7XHLmGcmJn3
Slwfcn4OFrPjXd1EtzjKMzdOh8QxcgbYXZ8+V17youfZaFNpZRs5HEIXb6LaVo3ZwlXz74tUjBCV
xSDIE/NtXRinKS49ewjidzMge6sRcWy0Yj+MCloVfEq7CPCZDmGeW1H8V49kBuZrWsVfUqw5Jvxz
tObE75+YgJn7XN409TlTNylFT/RT6AWunPdVKP3KStZi7KbBnvUTgwwLWMSYb/BRV8wbGYn9Nb3U
i5caMr6qSp9K/AJ0NYNIFpKcRyo16n8BwE3R7weh3BkhOfr3seliTGWCg26wDMiKe/Tz+6vkAvM9
ScrPVanA3/XsynwyyuTYhSYYWsK4qGya6FVL8k3bXAnqnOAlPwxxRKE2upU96cls1W3oc96U3hV8
b5Mm1IBCyfZS76ZIdtJSP6pR8I6Pn62AIBC60Blxmulm4jupd2JcBYmwGStay/paG/+jCbQMvf8+
3yL0ClJWt7Je8DJD3EYihiJ6Gf01BW3n1+ZO4BR01U035QeLu2L0ip0YWGsY8y/FB3sUcUSY5QCl
CbKLd6z0HdlTnmdnvwYmMHsJxuG1QUtUo2ugdOmPKEBHgJvUTfp0I7cvHbkakiqOUNC6O8ZtvG/j
+ooD7SSRfxQbFMdq5Nei8ZfUTTaUsVMVCkff9K+kUbF9cMhi/e6bRy/947UVyQQRhuloEg50zuvH
kUAwNwwCeY25v/aki7dN/t+NwpBloGHtPvkTIzfCVCiQH+nlb6rgwKBrJdn9QJ8sPzDNGBCowHgR
NVgcy84cAj1R0/w8oTHb98l+ktGiFRVXlatdQqsrkpOtDy6ia7LTmAxuYaZPVh1slNKytTG2kVne
mi2OJkHkCHF/l8TdYzO9Z2LmaoI1843zUzMW151knXL2bNUPNCj6g0rWKA66DUbuPMYZw2/FzcUr
HSJHXKFuGQmbCYxqDpvEGKMnRQ32Jv9qhdtNofZXibGKAL4UOP59FYtuUVIoeZ3KMd3fqOExrWOI
1nqJ8kkRKyer2OGq51qU2kizPHQZc6xKhRkwXI39GwmfY4VviLKj51a6kd/j4NDsAwmPGd9w89R4
wX7wTRnDOysRtmKGDZ46bXIywDqrX+rYfEBVzE6aByVJX9IeWrbxZnrKTorGt3qGZE3aqRHT63ok
ccVSJpH6q6LDvI8ZgxoP10Hr/+iFucXTPuhjdO15/UFKnvWm3s59lhR0fKJ1SCHhLh4qttr7+6i6
0WplO5XWvtADhDioOtj4/4+z91qOG0vbdK8IEfDmFDYNXdIURZ0gREqE9x5XPw+4d8yIKQ4z/umK
VnWrVFzAwjKfeU1/vY4vU6zSNV28RZWuonTwKDYFSpkHsfpQavKTladBKBPySfQdIp3Wk0HLY1b2
CXCqGi1FHDSv9ap60BA++P7E/fojUfvY2g/kz2frtU6MtqYQ0Z6ATJVE+32BlyLzYFxCbmx77Z+N
gQcNPXodGa/zHlIZDkLcylVzElCrK1Qt6LLugLLGrofR3qrirTBPF0qC6j9VCE66DfcABv3j/jpb
gVQr63HKs+6UVuKxj19benSiod6qOdz84WiIyU+lUl/aQfA2oIi2vqXQkMxMwQEDaukm3Ay8sVqM
Q5O/VehiZchdKyK8iTRWiT2Ve2M2rmsqiauqPcSEGNQl34RQfs7D4ecqiX4B9KpL5R+92P2nwuWo
Bt2vsmFHDH7o0VaR+DNxTv8xyY+ElMx/p+y+/8JfTTxcOzj41InJwM8qE1MlhVoeC5xI5tOw4pcb
63BwkgDfTq9E4VjjSv9+RHKILz7232OeJcKrsmZLO+ftSelkb0PiYYbyK41/lTjBKIS4Yb860tBg
1PBKxS8oVD1ANPptnVIvG8Q7dW4exib2qBjo64lg341jWnD0KrYfgF3b1tmZ52zXNYgvSF3QKOmv
Th2vdbG52lCWGdWtdh19a6JXAWvVGWSxsks6CKmZccd9/O5wXdVYanWzI0zGvrJEb5LamxYWTkHH
ODK730sYIx4aoQ06RM5oKLdG3N0b8EPlDZ9HXbst410cPbWU6haaLqJQ3Eyz4W/hPcJ6h7wPAxM7
ABS3zYLsCNywnVIOaCkY90vrCCPsrrVrsH4BuT5RqOie2qp+37Qj5jB2c0EMkCi+LvvmfasciZl1
L6Udzxjdl/OrgC91LQ22nqp3SVgGMTjwCIe8PvuTmMnPsW+DrBNcMFNus0HVx/Ywy+ppEnLWaP1Y
Cs9FpcMBzgyvaumudzW5Mpo7mehWcjl6GxBqa60smfg8VpTHlWQndutLGJl8LmhychLIGiEWiD1+
0nWv4UBY/5QaSIRd5vZtdbDCaDfkli3SFAp7quuy7qEC5MscoiYlEKvQbxW6sIg1e1p+f2Edfr30
CSRxR1c5Cc5KXpacpmCDDDL0MfbVQXUVumCJUNtRuwQNyUBXgW1YSjxd38yhw2wgR6RCCwbkmuR4
cVL8stRu9sAYBN8/2v+Hyj07D9mLlGMhikpYAZ1lCsmI2YGObf0J/7jOrsrihwX9YcnWt8ZQH6px
ve7i7nrbJFL0tDWqme1Dj/ys1SGjIS7XbYlX0TA8JmXzQ1SkhtVRNYBCYnfiOyxL61ohGv71eFSW
+q0EcD5UWKmCQZ+S1TUaxaWFQ6EkcVnl3kDrIxeVU1c1jypQTtKIvIZ+qNehY9IVzEnfaC5lobAz
cJmtUD6ZLW0nT4qvIHEzTjeZll+plemAdQUv2h2GQnEk+WkomvuFxROboZfTJuwzCErVb5VY0pxA
TSOxO/b/Zcp6XcqmByTLN6zxvqP5JzcQLdLmpYgkUtrllFSqO/ajJ4TNTkuJqqZbK5N8fRl9ku3B
ljBxAr+9K5XWWbXOMYAjSbP5ohjTTYgcSrE2Dl3/x35Ng8LUP5BBa4qZDFWZ4aYGPzs02tbp59re
oAWK+sJRflBlxQuTIreFVfbmuEhsPQuDRUFDRxYKiPc0CwzzXsv6uywlqU6yTRn4F/TXABLGQ8vp
V1sKgdj8R2vvWsP81aoHUZArRxWMoJ0LL6kHZD+zorIxOnhMQvVesHBpSHPYMMp+aIBSDtVD8zpg
syqqrwYYh1VQgiZt/HKFFVGLd3E5lzhmRIdalGuuqNCp0uZKNHKQvfphVkm5JQ5AWqFdsuxryoNW
RENHKlnj8X676YS+ECC5tX6RPE/s2AixmEp7FEPCLVjBmK7aUowju9U9iZN5FKsCVkXsLsJ6MKLi
JSk62Z8tlPMU1U4zdT8n0S8r626aStg1/fQf6AYO4P4GgCAlggHV8mWwMfrdzTEmQuFAUJeeQnM5
CExgO0Laaqs7IUOOOZuQLxO9nD2AFicy7Z5Rd34ej0gygC7TUQYmrHNXkZKicVTHwZ4VxR1DCoZF
0buWbLhiUd/kafeors0OdZ8g1F8GTX3EO+pGXmIHveOHEJbToOmHoS33GYtz0KYHIa79VDH+M/jo
VS66PbmiXlMwgY+nqTUQoPUmV6tfqyB74nAJ4fdF9vL3CWGd5Wm6WhrmMIrdqVobr0lmyKGvgvg2
oNQgzfTH8x1wrO+Ppe1Hnh9KBGfI1KO8gYPD2ZB11CFbnsTdKcYCOTmVyhMABtCrxkVd563q/89I
+NbBV5BATJ4jXyq90ztDapsTwFifm92zZHh1qY7Ts3mrD8Je6LOdEPWQuqr9VFkX6LtfNQvAfAMX
kXkGFG3OoiKd4mLXhkVzMizBL7XKTbJ0Dw3NURr10RKbX5O1/GzB4KRl69c5jmLfz/RXsenfD/DB
L/6rUhQvk6gJtbmFZdJzKL9UZeUo2VOY6nDLRXdNsyslHZ+aMQ7gWbDXXuUhDuALeCYQZHDrtwk7
bdLlG3pJ7N7Q3gAVlW4EWV97gxD5ixq7c0a1tut9VN0grWb3xlDc5shMKjVCQQittuboDOapawxb
GwBQcE3LlE5rSj2FhpmWHsduVa23fd7dgPewv5+EL5IP5oCx2WCkIB82BH/NgRhnUy0pfARdP+Jq
xoG+RE8XC1j/dr6oJP01zD/AjKiYMEoSG3x9kieqSF4zmW4Tcg8t7Q6fI0SBoqMxRlRI375/wQ/w
xfkyVyzayoBRQW2eyx2Q8GdTk8vtafGUN1CxB7xxrhNPubUg6GPt4Ai2JdnlvnlXdsO9+B5Sdb/v
frZAXNzstYrs7o/82LxFijO3gNtsmZSUM5yOS2vP7+N7+ABXe/xvvJFy23j3Ym+UKIV6eLF+/yL/
egUzh3+9yHn3MMVJAxPBif3aoC5Dhlgspl0Qx6o1PCnrhzamXkG1QjX9vu38qEf1LTWvDDBGkxgH
KyZlkvLDgi4004D6/uG+OigxxjI5yWkCg2vjrPlrGdVhWAgqdhWnNrmfYUdv8Q9A3HzZyfKbyMX1
/XDKV2cXJAO6EZslNlrCn8fLtEmKNCuuwJnZ2BmGjd9KrpU7qu4MmUtDbxSu1wJ3NR+W/oq4Tuk2
qUduEyW2dIAUVk67MPGn1sNwsQUvTROIf+m+kWkh0R6+8LxfTg/Y2k0yexMnPYuCI0yShnlMK8wm
fjfUpMlWMGga7Xo2nHDFl8h83tgS30/Sl5uOIUHmbxRjOIOfJ6ldZiOmdtOcNCP1zfGlMUbCmXGP
VpUriLsEulXV9V4yrZdG/iLrpwCnqxIehQqwmbNLrKoTLArLsj4ZD9oPC1qzk+bXpEo9O+i/iM7h
a685GcTw1G3979/6qwPt76G3hOSvlTgtCzkTtdVTLhevNEfdSkLHF9j70AsXduRXXxUOHGhwZB3B
HZ4tQjmlgjsWLEJz6lntil80Mtlf7RbtPpHKoFjLq2m41GT/IkBguK2KgB8LKl3nW81KiqEu9Zb+
xv1WTi1p1KqwyeDfhBeu6C9e8EMhRobnw54+1+EXZVMc55bLQSJCy9QGfdLelRLhBoD9jJEHh7mT
hpfgQNK2G85O7I1mDJTORJ6G1PHzJ+zaNiFm4MRW00OV7Sf1aMaat5ErkNkQ36rxCPVbHP2CusXF
d/5q1yCPJKOcAAxaRKXq8+iDSkbYG2J1GqvidUpOYXoXVo+lubiSUO17wN19+WuKLmE0vh5X5YLa
DjWNRtrncfGwzIzUkkEF15Nfp2TLwuSZMfldbVfa75UcSBy7wDKuvt8wX083+GA8wxRp01X9PDCO
HdABIqk+xfKfWPsjJxI0qN5fRGknwpRN0SMQU+juahgAIakisBvCpUD767eHs73ZVaNweF6bzHrD
6lQFjlTaeZWFNjIWYOYJkjHMEWvkSM699VJ5/IujgruDw5HoQJGV8/1rzdYI0XjoTpHpmNm+2NIL
6oTUor+f4S9qIJ/GOYPfJPmiT5Gwbvwvbx7tQnu0rJfIfEInsRxfvh/rI5L6Z/OwZyhzWqwj8Wyw
wkq2KG+k5G9hpWYSTQurn9TiaRKpdSK9mJnHJRofZrm/ZpU9dD11mBZls7SaXrrUJF41sXSo/2PF
+GBI9ByZ8LE9pvSRupSlSJdKnH6Y4tsag1LeMJiCTic9DOJQs3tR/48ozGm4iHUk/kVxOMgrKBRg
USjy8F81u/DG0pYnnL8xP5OOGochzqNneQSHobWoYwLhbZFdedZ32qTtzSV318QMoknDRUihrZ/Z
zdy5y7IUEFhiwAqooUbWhThI/urs+ghKSGh0JL3Ozq68aipFbisg6NJL3OWHVtSdlf4dIea4oXI6
ye7r1K31EP0xw9HqGa1l8ONKZyPF7PTUeXBS9CoBlUVErgVkeOR0eTfz9upyVP7VBvjrYc91HrNe
KWexkIF7GkVk67122pARlHwVxGiQcXqSdHw2iminKRryQ5u9U4nkBW4CFsI1hWXTgLsQOnz5SHQo
gKnBfeJ6+3wYSVUCwdVa+tNaIqejF5CdEqcn5m5V4cK3+hCB+2fhwJaVZVwIYT2dnbhNiGjonCzN
CdQgUpYNyoK1aMtRfawSNcAq1FUna6fnw0kDdpwjIQMi3m4JIVshwf1EoloNe2MY6HQL92ErYcLZ
OFrb/lFS1Uta0TE7gk4Bc5YJxFd722ICvIQZtWyKGsnqG9K0S7viZMFm7Yx1PxTDg7TUbiSSIKU/
s37y1HC4a5T3ubUCCdPE1TC9tQS9EiW+xOUvFcq1VI+uIkmFDR/uMOrS/8PpRYANRxtE8Obb8fmL
LLI+SfVa1KcSpNla3i9K64dLSP34qiug0sqX1FX/VYekYcTZtZlkIK7Br59HlI1S6NG5oASSxEc0
HxAROJYw7ERBRDcJAHgpuDrABwsoYQ7HXi6HayGlrVJKdpquRym+JJDz5akKrRR6tbwJGZ7nr1LR
ZhatVApB2WLZZogQKEUToXiMKLnOCFHpGzDdmhvqhOJ+qyAo6iv4GT8EhEPhUxd7D5MLbzLz/dKX
9AcK34xwupz7ZVcbg12GIan/b9l61SkPY+26a9MZM/qFNkcmJfed8bBJmRjZvONG7Of2gTOdbvPk
SEIYSOWl6vgX+xD2jgQAlkY6IcnZV6+aKUKYFLg5iE7qfpk9jMumZIGq8qXk6KtC0N9jnVfZBK3q
h7SdydDn26ECUAnDrJUKQP1XtM4H4WiGmANjKVdeCH2+uJgZWCOOZbVhbnj2krUscv6tdF5rYy/m
XrKNIQLQ8rX6Kfqfm39yK/812jmBV0zGXlcHRiPcGNZ9LqM5Z3nLDa5UdnLVgu3kbafnraFmxpcu
yS8S5k+Dn4UFS7Gok5Sxiyvj2AgLonKvETztekptAVvauLmpx9DJaMTAvrhwgny1oZGWhVWwJaMI
Xp2F1FJirNNMLwMd0PtW+9NQ2Zr3anlPez0u31NpXyVYB+j4gaKl7vbDbZJdkJn48kv/9QRnR/24
Dkver+vHEhP6gI8td7cZ1MRQcC8uqy8yNMh26Mkibbq5xJ/lhbNUwAwVJuZaemmQr0nb9Rgji103
IF4u2gp9EXFgY0P+Cf1oc406ezWBMEJSRqE8qXNuy7pmA6/3ucT8tu0CNbvDA8jncSFgIci/DCeC
PVcYauf7uPNfYtIWc6IqS3mDN/5HphrmomAWYliewEs6YVtdV2mk0lVNT22eXUmr8EMBfpkLik9Q
LzXHMO33kZFj9bnoO6Ff0empox+yVjgCXeMLD/flHKmwpbhXwNHJZ3PUmu0yrUJWneayduoVOc4a
80Jr9OtV3WcgxeF+qJZfnoZ+dvu09jE3fPj+GT7GOIs2qAD9n2c4q4mYc9fomAxXp5juS26noW0U
Tln6quWgC7iFiZFNFGgstnWoULlYnVmziTXEB+26uJMqZ679OcNB3OPQny/SOL6Ioj893lngFZXD
lM8WzdAI+Lkj63bVOgA7o9Oq2RLdUWwOWhvW4UN9IQz7arfAicDYUhJxxzgXLwm7pjZzKS1PivJb
NH6EcCDn+XauDSTF9t9/g69OAaIKohgCDIX9+TmwkIzEmBBpJ+FTatrq5i5e3gzYRboOdFeO3Isk
0a9qtqw2VQf4IetoD53NKl5j2tKG1GxbQ3ENmcZlsW7SaPYmLU4fzdF7WputRfhZd1etvCmHv2hj
T+bVu10t7OpWhu0J5h4iVt60F47F/8vzcTNsuiREwGczMiB33poqhTplLJ0hxnRNifGqTe6VogNZ
bGpBlYCFmserWFNdvSjceOx23dQBkgx5cGpC0Rp7cEvLyfDN+JJ1+ldgvi2L+t8PeHZvJWKcVpTV
IMDlXo/193/1PjoA5a8mb268rdbbwB23p4h2uTPoZLceilJQHcacf+RWrVvF4JDt8CF8iG+ASzri
wfROmM6a5IE1yjS0Su30qSpt/WaQPaKxp0ndC4o9SB6v/j9egAS0IGspG7L+rLOAo0mXaKUXVJwE
KUaWTrZXODJ1HWA3tKNGicpoeQFq+sXuQjNAhxUl8R8wSJ+XPJ8011p82D9qDxTmY2UPF1YWH1Tz
UoixrZWzA44YajMx2u75f9IpCqVrUTS8XD/2D51KkyVEOz1+2b4eEj0B4a1RRlfEVt9P6r9imoi1
ahZYWoC0NEzPA6ssX5tqaOry1B20t2x4nY37WAgGrBI3nQonXZ1Fv6+1l1D2OFwAHl0YX/7ixXUk
VtGA22C954rHeqzVWggD4pTH+cNGj8zimzj6PVbtmzIcJ3p2dKkDjjknmtAxqONl9/0TbNfX+cyz
R0C4bN6G7OXPH3mZQZfhiJCfKlQvVcQL2Cy5pT82QN++H+mrAwOYogQpDq0p7IXObtI0D+NZK6Li
tCjgwARuK2BVv8AY2YMu7XvzdjTeVMF0sHd/kqWptBWiAEWsrxRAVEg7+Sn5rSZTnDHNh2YZTxee
799FSEeZWhDhECAmaKyfp8KwmF1pVrMTyrKPlWbdEh95C/ofKezEGt4sxAP8ZOWH6KKo68de+vwZ
kD9SFOOjCbbJ4H4eO89ntQ2tun6qqJZ3Nk5eUm1nN9VNQ5xZOXHoC/WuQSAUzUaMiTGAmm3sBbho
4QAi5KPTlsK/xEZmBTHDxAnRqbT7mwxE8q7m5wkeggomSfjkbVi8U/Oqv04/EBEI0bV0wLH1T5Vp
I/JWRzvjpatc6wX7CBQILszxv9EUdXGafKKCFp1C0fbzewoC/oljFRcbBz3USi6odCKAaey+BYsr
tz6dn5tV1H7kxc2iy0eufY/y7uOFx/h320GEByphEToYGsY4nx9j6NZ+MeaZVS8vvopKB75zsGKG
vSKFUO/i3dwMb4b8IvQAEPMyaLRLrsH/CiGiFv3XI2hnt9O8qvNKryY/NV66N08Q0AR8TDuPak2z
sQltwu1r4SZ81K7ng3TQ3uOVCqijFPD/XEMK0t1Fi9NtgZ8vQqwPDAgEFv3Yc/0W5OsluVmT/KQM
sY9Jj6vnmSNFhr8504jwgpYJjfLxJh6ao9qXrjLX17LKTViL2q8J8NX3X+nj7Dl7HoI606SxwAGJ
Svvnr1RNUSbkpjU/xVe9n15VnhxENyDWXCRiveIm2dFxvbaeh6ALVle4kgPRIxQ+FkHsS+70nx7E
gXiQ/DAo3czZftd0Ox8/PL/1jEA7WIF1EF3Nme3UfQa+7ZVucjC8xs2uRq/a80cC62exr66yvexP
ruLofu9Mt6Wn7qiy+u114tfXv3fTznKNfXqdBt1O2hfHS13Jf43LoPmhe86hABBBIQ3+PA0lvjWR
qizVk1JwFqV35rD4Qj/ZUrXairn5OS39U1EeYuOp7HDK1Fuvi6ODNARaVNtWcxtXMD/EwqNqBOEA
aS2MLUHecmasGGKHCRhRBa3PMlHtMDQeUkz4ohJcLWydSm+AoABb6fj0dX0DdcvBbQZs/ptAeUmu
40OL0J6MSm9To6dgoc1Cy0U2r4X+ZwJXQn1H+XdR/pSQ5IBiA66/kKB9lFrPVgm0aPow2Dwi6X++
SuIiBjs8jNlpvY128LYyu71d0XeeAe5uZ6T6WwdUcBf3yHfb2c8iABP+KD7WN/Kb/qO7M3fqbnk1
XlJO1t/Va4PPwR92u9Q77cWm0RfHzl+Pqp/fMBne5EnaL9kpG6iSx4N2tYiib5RkRm15nWscwXEj
2cZo7IUKARyd40Bu7jo0VBpVuaJAu4+HGUa6ud/+XLSBjAEwKtl0DGlz9j3kePV1NnPfJJQg4nLq
8HHmtoo63qeRWR1lqT6OEqJXcnSatCzQ2ug5ToGnJWhnoRV+zAUCHtF4jjPzTlmmkyqo16bCKshD
/ee6nIxCOhoqgnjyogZWpad2uw57wRBdoc/vZo7yJFvdqsadudHjoGuvtp6cNhgPcXLJe+cD53X+
7ZF9IG7Bp5hI9ewcn7Wmk+J4LZ7CJxVgDafifoid+Udyz3k6mE5cOLFsd61t3UZHDazNsT9UP8QG
a2y/f5WgO+HNgVeJ5Eiu9qZ62r106ndrYUM/ASGzYjKAIOFbIjvD7/kPxbbpOVSD74+5L/qXXEJQ
+ok9OHah9X7e31rbhHPazOkpibTDXL9g6wnzeYDPZu7KYr0ucMIk5IY9csFC/kN75Gz6wANIHPj0
jOGUnR2wSRFGlLam9EkfE3fWO39WVEeslltdlm6LlpypTm6mUHbAQD9XiuhEuQrK/STTD0Qw1e8y
6wfMWyehHSXre2mcHKsrUPBkojQdTfyjpNPwIf5AwxS0NpzkBxHRICmcEfrGRlC/a5Hu1MEIRgho
gq8fKsuWJQlFtMRWW5TesGtYc8hr6qMQWhhcWW7fXYrCt1XyeRqYAVpDtAy26Ti3bkinZDHHZNXu
WhCklJE8aeX0sFQsQZcVbG+aB82wXA3apdj738IJIfemx4irEqGnfhYRD1Wbq9qQFE/6Ncs23YdB
u+/uy9/ZLjkivPky3tW+cczd7mm41nblw/Bn3oV3ySF9oCp4Ox+F+/FZuC+cJICB/Fj/F90JgXoF
oxQqd1A7hRseuaec9rrwG18Iln15Kn9mD/lsq8/irgVHbUe30Fk87UJh5ot4ljdT2ZdAumR0v8/i
WVwBlnmo4+KpoCKEffgRK5s9PZbC6++qw/xbimFmOA2dwxmYrz3eTTeyZx3lzMYvw17oltmyD8vv
xjqkO9UnMPNku72pfpOHlrQ+rpM3NXNij1IcrBv4jj/jw/T8XjuJH/nDhUDkix3K28ALpqVB0IYY
xucduoW0goZo451+0J3Sj9279ldq4z12YUH8ayJCKvr3QGcbMsQipJvEUrmj0Dd4dPWuq8DaChOI
BOr78ljlDrzYQ+Kn9nP8bAQHwR3o0tvLvbXvqPIE0ot4QazsY/Wf7Y5Pz3R2xjYCHVtZq5Q74UE4
Tp7ynGiu+hKBd61cOod0mlvvpfKXHZKOtKCnHR37B0wd7fSPGF34Eh8VvfOHoSK2IXtgvwKy+fwl
xjpnq5p8ieUQ3StH3WkfV1/Zh17lLe+WFWCgg2A/IuoOpGCCgeu3urfhSXgrOuJH8y4KtGt4K9cj
8h3Q+2xECaaX8h0TxtvwTXSla3G3FavuI79/it6Su2flGriurdR24nZXmQ8BarIbv2A9Zu70TEYl
uEtkiz/d4ahfEvuz/g3IgdYiSLcZyoBAPc8RaliT6KUp8yM2BLsI7qOYOSKVwAKg/5RUh1IunLr1
klW5CcPxZzSNR70vIECJlMQL6gVZFt9NsaXbIKmvh2aA8jTivK0dUrHcm73yHPFjbIXWIDZZ2h5/
Cno6k+kZ4XhTDamHsAnrPPoTQg2ylvtqjILIGDt7XaT3NHuUu8PUTreKOB56UT6q2BhuXJdw7eCo
KY4pXtWRElhR4Y1NFWTxctMsQZ6V9pzlnoZkhBmKjirD4JAEQI0o4Cbmoc7mU0hxoNWnm0LlGycY
GwyKa+bTf8owBWaZ7nJUPNcFj6MM2XJR4/vET7Kmw6PC2kUJT6DWfyFHit0aDOZSY6nCIKfZCYzk
hEjKTWXW7qRUTpstDq3M09j+LHWfLoQ/6ijtheVRmY0LiLgvMOMbNR7uJOJY6Nycn4mwUGToM9rM
mYgU1l70fk7eDzd6zezT+y72HlxXs93rW/+2fki82b5vj/fojES2HfpXzyh2BclLa4/37P7dxWz0
3yvQ1DR2FfGHQSn3HM6RiqpQ4oSyPPU+OjYGpYfGVvxb//G+CP709tXkX70Zju150/4wXz85uwuT
88URu9UZYXnBKqDifQ6d6wplnbHkWh47CCVpjNqKIOyEcjrqWmrPgDhMIUT56V2Yokvx15Zpfz5T
CB3BsmzMflKt8wZ9OCggJcRkvhPm50QR37vReFbzX1OM/L31x2qHGtwVXcaquG6S2vs++pP/zQmQ
IcZgmVatIZsc/p9PNG3UYU+XQ/y0BL3P3rXjx5+vt/t7/epOvV2dl9o+PO3c39+P+vE9z98ZCCgR
8xb4/aNKN0etlo2dFT0Z9nVlN/z1etvY/mPkVRygWBe4j4nd2a+CXdmSLzuvt49c1E++f33t3+73
+8z5s1dtywGS5gT3nnc4PBy8K8z2nAFXd5rD9svNIfVie7F3FsdzHlBX2YXee+Iu9nvCbQGCevd+
+n9YRgY8WSgwKhhXapqfZ5P6xSBPSTHfyUQQbUvm3gx21GB8HIbHcCjcHoCHktfu2GUXLsoPW9mz
OaWEjSOBhJA/MMSt9vUXfLiMTKkWxnF6BKu1n98QWw4qajvItgQqhYjtv/k+3S8HOcAjgn+6/b4c
SG94G/uUNnakbfskUF3NK4J5h3Qu6cz2byF6v9eD7hc5iq/59V3hVUG4NzzVrb3a6/zBhxp/mHwt
gIy7X7idMHXg18Xf/o50AExmfqv8tf0qHWLdVn+sHpelK3kI7R7zAALthXX9RWq2waP+z2ycfQk0
Z2JFh8D9KPMWOX9hkFVfmUG5N95a/m69tft2Dz7Mp/Pizbsk2F4m+/8fX/RFfyvBWLySFVR7qgdW
IBPDag6u0AGqjZfKCF/ctRsIUOUY0Gm0iGdhziLPstCNDcUmOXxRJ9HtAHL1JqpZc+RJ4JdaAs6u
M5yVsovVW8hEoUI0KZgMvBXgJbXiqmb6GwSt+iTAtmzUi4eqnX8pCE5O4r06HtNor9R/1JRUX0bA
rccjq6TyuZF20bdHC/bQgFz7fqd/AdHlSEfTngwTLr163mFAY8ZcFngsj2mMXEoCEqeJ74bwTzan
ft0du7n2cMuiSXvQW8mZ8idNfb7wCF9U/iHww+LZ6Bboj4pnUZtc5VOOsuv0VOgcGFgQNxS4+/ax
t+4TGpkyglrzao/xXU9nbTUJHcX7MCKnKYogHUs8HBLUMLytw6/i7ib33iJldjb+bIYIruyB1BXJ
rvsYEYZUlfZmEh2W/pdqXC3oIaxhaUvjD6wX1eS5zB+N8XkMC6+dn/S2cKRxX3bUszLrtukQGraw
XsG/rCIrUh60GuxqaCd19zsudi2uD7NxN8ik5zrwqiJQ0jdjfGvXX5rOQYnz4GI5Uh4A3/OT/HEx
g4X/NW4ELtLIWLmuhhet96fqyjCvRFK16Y9E2akXD2N1Z3SYob+1z5ngll5pJu7YdN7600xd4F3C
vl72c+YW4gC1PHXoFbgTFWOUELPVj42OWstONN6rqTkU4+wO+XuVB8Uo2DSCnQhZrVp4C/WbeTip
RgjuMLKjYV9R4jWTX//zr42Kv4QSOL1ydtJ5nBMh0LxgYSo8KjY/P5jd2U3v1qsfiH7Zmn08FjaV
3FNmWw+GffzBd7RP8HhvNBdPXf7I6ovOz9s9ym8E8NjeXDV25zze3yP35T43VyrpxugQD2HjxkVT
2oNLPOnk9lvm3Gk3BYXe5kl5Ro3YRmzcTX6ZsbPdcLf8E2TEvTedfye7Ut27xLmjxLv4L5hGU8/V
j/Ix8YlD7yO38Ocg9d5jm+rWzRxkfhu8D8ffpDbfT9aHVOjnO4O5AiMPjIyeGHWYz3dGkTVr2qmV
8OiX/hTs/2g3wd7mHkVbzLs6RG7t7FJHDhT7qLmJe8ov9GO2fPJ8eAvpYbquIDgU4yz4KCJt6oAS
zI9bXlCJhtPAsQF82oRZsEkcreBGv3/jf49ZtD7/GvHshdepnnMUits7sfszik6/PM3pf98P8cEY
++ut6KpAJtsE8oixaWWoZ1l01HVtpPZ9d1dDkY/ltuTsVpGUqQ5xTXCZZrMjN9OvNILDh53xM+ii
p1GdLyTz5+Dyj8dQ0JKk30mD2dDOqgY9SUxUm8b4qPTGLX/fLdJ4rQw/pJKL3DBdQRHvyhZ9gpoo
P36VMqgKm7JGM1/4ylsZ6Xw+gFcB9BIRyUXc6PMiM/E7m4DWNXex9F+7xnvEC9xuih0DjMb3U7+9
0r8jcdlQ+LEUapmfR+oxyTX7kZEqWqZW+qtCgU5CN2hDvkrWciHiUs6W78cME+bRxdt+5f9+Hi5S
qgll+LC7K2jjmWa5mxEGgDPgohvh40eReDDsezs0zOOgI1tl4vWWyT9GEPSKjjxBoZst+aFBja87
KKbgddn8IKXp0VwNwscs3LUlej55/I4UjbsU4s7UM1fjxyAgdYjD4pCY4V1TPGnjGITD7FrNspv6
cDdm6FJLanQJc7NdlOfzi5DbtqpkmsXnqNNhwYerEIzurrV+xS0KmUW4XGt17g//i7Pr2o0c17Zf
JEA5vJKKlatcwfaL4Kics77+LPk83C6VYeHcmelBY7qnKZEUucMK0GZIOPlJZZjNmKhPQ1osVSO4
3xZXnBxFJPizCshW7mcbHYekRMxdHQQgiStkskTlGMtLc/QEr1xaontZPfVB9JRzbwpbGbJ2iZnB
amIoyWcpVMeaYx8vSRX/rPF8SkBoA+4bMhkgI8+/MtEr6iocioMcjEbESNt09My87w3WW7dgdQi4
kwteNJkhRyzANAtf+eMWBPsJLMVpeLAB5glH0o9QAAEQ7aB4Kgqc7JbPg00f17on+Ru5Fi1B+x+F
oLHNIUMLQP3Evgf5aJ6ru0NYAApW1oeqfJ9ERtiBCM0bdiGo4H9/zr+cpPdDzQrUKOiLbceKxSGQ
wQga12ndZ4BDpCstgeucxhkydKEr4KAqqE9U33XaLKQRj0fXpAgMtwuUTSY4/yyLyMOsVsOoyA6g
QI3o4wRltalyCTCMwfn7XX9MF+43EobSMMokBY1G4nRz/ZO+sX4TFWhKAAhBEhvdM4r2+8l9UfXy
JuqniqLK9/LlonecE9FmHHUnOQWyWI5eJHR9VQMqLKSyJac//P1gKDM/fPWg10NqRhBwoUG4fz4J
JQ+wQutq545KKBA8b/cceV7bkX6dKklThf0VypoUnRP6PEw/fw+IZe3A2aYpOXx9fJ1fX//7+/bv
nYFU/+ShvnTYvHl0dzu5znnf66OOJN8j+4x8NojIntF9NFgq6AUtaKj36wS894x+HTY5ubWEbODr
q3u6a6R0Rz4YmlkZjahifAFrSr4OKVn5ZKrOT7+tI59PtmGdNipBNSs2Q92yXmJyu+0uA0EblKx2
Kdl8fU2PtEIFX8d/MTZn9DfRDEjo6bDZAd0C+N03/F7wZz2ho4H/K7UCEwIoRmn5Rodh4stU+f+U
yPUzpQt1hZ+7er45eOBykESJHILb2dkXhbkH4e+8voQOiiU0+MrQilFOoGcAMKYLdmVlVrJlQzIc
xpM06Dy8O7xVrZohWmGH/Ns1NYq5R3dcr+3qJSUeLfH8lY2S/SW1BtI4ka4dqneBcaRmq0aAE/hf
IrIhUOfgwIHbJKXJwlvNin4/Bwm4uRDrnJqAwBjc7/i44kBIgrYqEMLHXnRJ0XpmWqzGzNCSb7CQ
aT/wC6HITxFkPpGQ7ECvDW1H0LxnXxnM7rRMGKv6Ahglg4ypplKD7qz0rGTknb1yZ+YdTY8v+SXz
bCjyDiFB+1B7i7+lbdER1gENzwRkwxps96RBUsbi9fQt3zWH2gpRw6XxxaXCARLOCx/hFErcPTey
VsDW8BUCKwe03uya6YI06ADhyg6R+5RDyWM0kcJKwwcqlYKQgs22LinA33+P+nC5zAadLZAmjG7G
IKi6NJCw4WqV8sxX4CFzamSdq65FkC3kI8LDeTuNiFsM+DwAgR4gQHxRRxVwINXBa1DZSFKn4bRj
lgMlUvka0RD9qAivaZwACsuGlzaCxI+sPY/RCfDGVZGwep7kpihAokqECBJ411GtGVzfnlPQlUgb
F++JF6/8voRBQ+6agV9ucl9J9BAad0bJCSmtldzu+NaIA9gzxtGnOAYnRl7ipz9ebbM3nX3RNTsA
SOtqiB0BIjDFOL9AyNkY3FCPUOCBaBrYlmq3EyDvBfYVHMvqSxeXC9fbrwv8z3TPIvPS70OPBQT1
IEjfEG/DpK3yNiKBOGVFzRLSYK5nghTzfnVnFwk0KXvfq0LESipLq2DlAdjgKazhxcBDw9++ElN4
cmU6Hxzlkn2KlOxWczAjHfsaQk5o8iTJMRZfM5l3VCRvQgCRTrAgYBFgF2GCvptmN1z+WpTyLQ5v
rU87gKvbWjLjVnvXqnAledKrGNYwFRRhrNO5r10NOsnQc2bWSUbaDF8eW+NjUkwPNvewYSgs6NaY
KYr+mhbqDdRANKlduGDnjZn/TouMLht6uwABzwsW0FljVHVsmktjyKtINgMEihnwLSQ9pwfRiFbF
lqXRrt9ENg4lgMRaG868BBI0nCFuwtUloLzDAUFlpYSdrjyTJdCgc9f9pVyNV/ThNI8iSFs4k8Rf
ziSwUqSJ8Y8OuzYPBKEYJ0sQPmouHVX2hcEdEIKTd8DBrSSjcCtK3/nDB8xYtgwqJhX0rki+Uz9C
AvkuozGg26XX+vg0HlCPpKBToaoKBZpjaAQLp8q8yjFNMFo6iJIRx+Dcn/c4Kl/O+ho1tYsEzZzq
lK2aU/uJmilceWBcNuHvWiKTyhF5wvMEbs5P6rsP3WFbBTZ4Ha5q6/Pvg/WXY06Y1EWmxHFSF5x+
/Z9YL/XcostzLz4Ai058N9fd4av00Ttk3/4eaN7X+nn1f0ea3Rs+12ae5KXxIdYSPVJ7WGonps+g
dsgrAC74lAFbsIHFF+fxC9P+GNFi2gGK4hSwYyQVGkr3b8kPQa56cl1diu/kO0EDZtV3qzxFPQka
/Xp05A3hXTER7hq+rn4yqKHCXfXowfPMgqk0xBYhbaNYNc0tby+ftJdmLTlLdfefYszsYhXBPkMS
Bf6XCirl/UP2XNiPcBqoLj3aTBXl7Mhmqe9kUJalhTGsNCCxgITg1uM7dkq1jdDX7wgsYYB/yd/l
l9wONlDEslpwew0YgiOa0nJS3WBvAUvtAwrsjBOZEMBA9z61loTAfuS2/3r82U7SSinpkpCpLpnR
mqkzGK+cCUXQdYnKIyoHlks7qlpFQHNHNLASRAUnyqydxIhNhaCNb/RO+eTqGhVJ5IwnxkjNxM5o
Qg+w9dBdUh24S//F6lCIoiNAwdkr4L9o+oDqRPnngEL81tVP6qZ6GY+w+qAuUU1pxcN6QuLM7sYD
5pOZwR6YTYCA4BcDlOrCPpvT06Y9jlaiDI7zxLwGgP5+CeO0wgJqY3EBaoUTDd7bwmQEUOa4cvxD
3hJhBznmZzCR4m/4FnieBW4B9BxauBOkVnboLd9Gn3ehOPSTec9WBkcjyoCorkJjZ65Rlycc5Fi6
rrgMRvO2FY3S4TbRq/eqJCQoiLxx9yNWYw1VrtsqM3ELrYH9VPQljtpjGRD9VVQ8Qa9ATQxcqdkJ
wIQJHjPoi4tIW4gZ+QCjAHvSHANL3RdPbkW1gwQC+MKizGWuJh+bu2FnseMouTkOuTq7RNdyA9N3
g7uhU+AoBwiZfwFqdhQv3JqhaES8xN+sA4fUG7CRh3glABKDYri6c3fZQsLxGHTBXAfAcoQXE1RX
+fn1f85dNy1DthWi9NJYaUbUg/sCBJGod4DSNE58WcQLzfk9mAV5IqKDPwzaFPBCs8+zH1i+HFo0
d3Jty/lvAegUfnrh68nMkir8VOQ7CoB7cqkhSS9j/Tqg31MmS0fxvN/+8xxQSZYgTSHJHBhc95/I
WAhplQSqf9HQCAL4yCVRSYs32aftR3Itro270/YsjUs99Q1II0E7TgXWCpaohzYgHtT70HOkDQ5w
GDdY6Uf9rAnw86FhQnvHe0WaFMCjpQY1kbfT7+CM9q5MxqtfmW2BMkD8JiJZnw5EwYrzGzQ5I04X
RhIhpmocaVtfkblyFAxqkTf496pexwXBMYoojb2BWs2+Zza/Cq6AOnXrNkMw4+21z/5QPgfv6Vdx
A0Px73vzp/Nw9/VitRDcwJ8FrG8Wukb3E1bwZT7wTQ1h8WdvrW5lS/5uzHgtrcH2dWWilJBlRfYH
O6EhIA0gkB/d2tvB/8Y/wqjwUAKzhX7z0yAS2YnOqECva0CYBZ2TjRbSqfXT4NEOrgXv2iW5TOdR
RfKBdpWdbuVTdYgAoHrtcWa+AEspYgJcAktsiMG2HtI8KufoxigH1KFIaAm6sM+3A5qNCwHeY9wk
oFsKZrQwIcBkfl5xbRG6eA07DHvI40DVpd2Hl+Rb3ZW6pBenaM1eNNLBF4H0ayBEQ0t5rWWi7sHl
lt7w7C66GxBfuP29Mr+cZ6BHoUaG416EV/f8tMeTAuM+Jum51FuUjTi7t1VH1kW04bSVe0LjdOEk
f4xjMA1TA0UEllQFUGZ2lGUFlyItUNBQ3G/rTUZGSHigL5h/mo4fUeiutARumZ6lboCBN/I3ozCf
oPqN1e3scmsDRb36/nZRnlsqoAgP9XjImog4zMDHRMMJPbz7XZrybRsynJKcBTGjTKLpalPSXBEM
RHxEAZ5Zi2Vj0FoSMSCJMC8pk5EI+t3NlQ8FkomZUY+e3vCiMfLdRiwgitt1MDe+DglHIJMGh1dR
RwAJbyNonPY+CF9QkQlc8+81/WWG4WgKKx5JRCLxCNdVJTROIOrNn8c9an+xA1TQq1fSfXxOcPjs
EX2dGGql9uYmk07PQa8GPLfZVJudcWmtp6Vr4iGxwbSi1gu+PZIa8KRmC+5HClRzAJmehIMMuQPJ
DUzcUhHtamCJouZUCq9i01LZa+zcDxaS8sfIYTb8DArCFlmQSVEnnCOyLaBiBK4t8k/g4UznBAFC
9I+rccdse0jDWxf7qOnraOnL/3UGoKwL/hOKMfCZvN9YoShA56jixD0cPKkH4bi4uIWdBEW1LxXn
bxcAEyBB4TW4pMMbuHYbjocX2HePoL0MUYNV1kHvZPgkJpVpEHz+3i9zUAmuM0CCp44blgkRzTx/
qpiCK9zW1/bQjabquJWLqyR/dcJWDa4Riwa9nFOYrtes0civDbtATH7sRGF4DYxVFdqCkwLb7HKA
UUhQ9HWm7mv5u1NYi5EDWrmo0cQc2ANFDGmc+FrK0tpFBgOVplUoDUalcc+ZB2ajIJ9dfKIwn1y4
tB6rxLPnmoV6fFIEHsMC9Q7JXZ1FUt4jJQjsVocj7f61O72GjoKykp47AhhpFrPNJ3thGlDplF3K
GyJkmZTX4OVNfGbevHP18bJ78nQ4yWy4A/MJfDEqoKgc86h2S58uteF0D5z132s75Vv3Fy8+LJCR
UQzB4gLEcb/zWgYy2nUSDvtUAw8GHkIowsLljF3ScP6htcwGApkdAaGkgHcBoMj9QNBh9cbc14Rz
aa4VoN0bY286qg6ENoBtMQHrbkNXx+816sRms1CGnjbIfGxk/1CVAbKalX8AS//EoVyUSr4ijeM+
RsybW0m+hUhg5y7sh8dqKpp0ILnKExQR/JJ53UMIO7glurJ/wW4wzuJnZGXb+AMuXxvg05Hsprqq
30QTiR09gLuL1R/QBhh0fw2ys4cGiuJIOgQd7A5EiYVTDrTr3yYBaEkouEzocnF2xkjQ7ZZLTMRl
xJ589nYDZNNjkkW2C5DEQXqpdZT9ZIt7bmgEHIXj08riAHgn1TVEocbq9+MLamIlwiJan1G/l55L
qGol1NulKOOa0r4DoIwq7wFyVcRTjrxqY7MWKKhafL6Dcr4drJhTbPbrbJParJnbymuFzBc6ZK3B
GT1F5dga9ESPbQ7UjmHjfXameOZuaHy/uya34g3RgeDlTrlW57AiwjcYO3phyboG18wz9O9qor4V
JXWRFwsrbTvY36kd30AOPGirU2LnNiJH0EnyrUQVC3GT5/CABQE55ch2TyfJh3KH0p5HtDXQiW8B
aAAm4upv8TkyY0hCCJdKD3VYkOn8urMFivCzIJnZnAfAwQiQlcBZHeIrC5dDQ0DUDCVQzNlC/VKY
jpX5bkZONZkAIf1GrHj/JWEJp36wxJwREqcbcLNaFC0BFf3gvyMYkoKmRYKjAEucp8LqYC6xT6/q
ujoE52QjCjp0qb2DcFWfS9RqdyIaDdfMzMzI9FfCYfFZH3pOgC1AzGQKIJEG4RK/f1YhYKpBTSPm
LBF+td3uU33vEQfKPTtTsLtL9HpOtj0BZcMydm8XH0SlbG8zum+I7z6xvSf9eF047x6vWpUF2R+H
3qSMC5Di/RNlXsO3kGNyz/q2M17328QGIlpBg1W9XJ+j3d7snbPJgBpIRuKtTqQ/oXf5wpovrA55
hpzsgE+3fEIZ/RtYraPm6NXCffcTRt4v8P0jzuKholGAGXI95rw2ex3PU5B+Y8YfZzOIyNl5LVAh
M03z3NtAkZ09cvoSMX2tsbvIps2vU+PJPkq6Dday8vY2Gnjg1XHd0KPNk6eUHv+ez0dAhjA9LEKX
yUsREdxshTVG5mE6KUbnEj6wvQouaKNCXxvqAkGy6ryKjr2sA51leAokCoqlVHuuJoXYBOMj6ecm
UiOS7dn4agv6hi9iPcPNeosJSQxssNPmhTd5HVD6hVhV/G37oCuIv5Cg4RucZfbdkAtN3jLKeaBr
eZWRffmydy3JPCerk28y9MA6zCUlKtmV5MndASZP/Oum03eXpwH1yc+eQbtdXWpY/8zyfMsAH4KS
OyJ7wIWmx/7nhuvSSBpG4EfOhfFsZqeM6GCKHY/eXtGvzUoHGHNfrCAKuc4ozsymwaZxzroGuP9a
etpu351zS74AkrwN5u3joKJA74GS0hJYZhDmdfOyoriaAbs92pm5cwlHd5sWTElCjJUNGYmYSvp1
uwa8arvWn4qnp29N/1ySxPnl4FNZGeIpE8gUL6vOCo+dr9aMKvvKuaH1f5NRPTICw3VchFc+cAqu
7j+15KMm9GWKrbjVy6oj2kY6RMCg+mi7R8jjAfk0Fk20eMzvfP4nRNJU8BGmrsf9/Edu3jaumPY4
51TcU9iEBmyzN+wG9T/TXQhnft3zCgI2SGFBZBJ7/360UglcIJi9abRe92mOUjraxDDdJC+DCaUi
gGQRCJvyKVuoBsyFUH++NjhRgnMBBJ4Kjfr7kcfQawCoSSUswfp5Kz23+jNjb59f9++BcXadE/9i
jafb5saamwvV7SsUzsmwwg/r2BH7clkZI8C8eM4dvTzZS8HsD372YRkmVjU8QlAInrtl5i6Xl80g
hmfWElcuuBTdKoQKVGUGDngTlgvpiNLmVjClsWDtpmcgpSyJN/6STgIA+s8zzE7vUmph9RWFEhZH
326BRHZG4u9PJKI3fEeXp9T6RjC/cC79El7fjzoLCqJAbJrQ9aSzvgZUC1Gb6eAcJOkan+hEKqLT
0X/EofD38f9TjJnPOPSEwGuG4QTaOrPzUApV2B4O3ICwHlo0ZLsfnTNupX5NctuyDJx8OcG5jxvz
SXO+Pxdu89+HhxgAKv6A/j7wyGqpVCMfNI/zetvqrybai3TahhEt7Q0xcApTSp++mZeOrFEo/Pvd
H8EtuHpUYFqQziBrhy7B7GMoCi3hK1Y86+gCwTYNQHw4HNF3gKggIX0J4a1NAuJkl9PXgVAAyeDM
ikYc/h6I//oEwzeOAPGd6at+d7Ht9cLkTDffw9L883izjdhlVQ+/cLHeA5WoK6dmE17+noBfN92/
EzDbdEUoJ5wUcSJunSuOgu0rXt45nyyFGjccvru31dHTl7/yxwD4bt7nUnSMCI2LROpFlCQnBh3i
t1cT6x6ayRZMtcONYKpx3/qrCSl2PP790r9UIyb1sJ9iKCwHkNLer3oXyn4runV3hrR9vOFX4aEB
Gk465WvXHsBiMga9egrMpdbjL0WY+3Fn+VsMQSm4vrgdYIG5wxs4zZyPTqeM1aIs4C6ki7/ksmAI
oBqNVBafNuyk798S5bC0YHnoMEQ4xVDRIAiVGyNHtEvBEj2dwFMHZcHavDSbHcjxqLiCrdCQhU/s
MX1QkcjiwoeisgJFzNlTuHLZjp2EuZYIpBJQ27c4mpmLUuyPXwqKWxAdEmVcphOV4P5lK17qBPC3
hPNV35rD7h0ntmN9FfptY2CGVyWOkMa2r0uH5+PbYdjJexiFWIBR5+cH/D9klLrd9szS9gxoAN0I
byz5XNivv40CvDK8drCKvPwTTPwTGjJ8lAIrXXLnZ5MHIvFsktMHMSpnNQVpS/HxTwBwf+homgKZ
LaCjoRoCANL9VGaqnMCRkOPPz9vpODg75Avf4+qyWn0fFzvR05Z/GAwzCEMq8B0eP0W4HI3IDfqz
/vz8yhvILsFVPQXUIrveANz16alaXxe25C9NTbzhP4NOD/XPfIZJU3dhrlR7odqK6bdXwIdzW3Db
sLIi5quWYr0VtnL3lXYLJ89jXjgxOiYEJ6A18lTIuR854oRBglXPAKaVtJ/Ovm1xBX0djCnglEzF
RbmYaPxpyrBPJxHVEBJeNzdPBCz4JoW2BesG9AtB777dvMML5CRxIYkp/pXTyieRiVvpGJhKhzqI
CHUJCkaQv21DUtifMGpY2JY/Yj13i4e3QckbDsMI6SFGM/voOK/zmnSUoXUPEU7SAVRlcDYHNBMD
hAqUHvaZFZqREZotbRE1QsTLiKx2PUGPuXVqekZkeKvYHNf9OsbF7xmVlRijXdpouJuwtRRsxMTR
yjMgoXL0IaEyCYfFyA9rwL19syao51g9re2vlKC38EOuVQzG0AxZj6AepoHbXKH8w9EeA6Eb+8w/
s0Bh8ya6gEa+jV+9fXzkbf8yEVRjlHtigC26m3ZQT4IT3fB1HZFxwyTPjlBgaa3eSvRvj6bQMfHo
N082PLqJcF41601j1Jh5NG4NeEE+1fgd3L5E+14GoCQzXMPTJ9quuuOc4aTACIlzwN9cOPIf6oOz
9ZiFC0otDlXUKeVeZC1A/osYLGUZUis5VQNFHyDfsLADpu062wCTAuNEFVVRHJpf40EtBqWSiRAs
Uy7gZynKSf1CwZHLn1IRfTPmomrnv4d8OArRWp4Ep1nAQ/CzOeafCZqw6pqs2PP82Q1od5Ibo4UV
iQx9V7Nd4mE9Bqez4aZr55+TQg7jQYsCDKc0BG39+iDdkm27L0DCrki919BVO2gX/xR9+jsO4jcl
rnLVzvbjV2ir6yQlBRQc84Vp/2WZ0WHD+Yx4HfKy7Cx8EVORjVGpy/cSeM7nWHSECnRYOwRzpzH/
nm5eeDigpxnApy0ACTj5es/SxWr0Y/i9YLBx336K34JAy0MI3TgA3eHGtlahfKjSEswBD87sRgzR
2efgS0F3pNu15xblh2d5qzzHUPVInMKq1zDcGXaaqZnySryyl0Qk2RfE36JWT9Ccl6mWOfgtmQV/
PqAgcyO2Sxwa/Q0qgba74iHnA9XqngB11hnNYAksSXpaqQZM36JDaaQoR4sEuptcRIeCAMCIPvM2
3Pc3yVafuCt0d8U9cLvpiX3mD4juOxm/7gKisFGhE7NSnvFy7BVUZo2Mt+BU7LCf8Seq2QbAQ/gC
ciO8eQ0uWTHMk1AchspWK53JqFsY2mgNT+V1tJjX8W18U64qajDQBa1Q2u6/pcqMAj2U9aEzE83M
ml3Zr3JRF0vKfUjPKNAHULcZaISG7Td7RE+MX3XvfEbgODgJf8ZHZiNus29/w73I715K3AtURdkv
dpu9oWqTIzMBXuLAOeKrOBjcs4LDp0Hx32TW/G6w3K23PmfbQofX0rrZxk/ywd0otvvVdkQCxwEH
oKyQEA6Jm+AW8mbA0GbvmhHkx4Hue5u8La8KTRrdKwgLy1vgek+w2u62HJohnd4X0Nim0IJlQtih
wcVb2or9RmB6UnRffvDJLBlJPAR8s305lXP++TLF3JU7IBvyfcNbTYD6pEpFodalRQHUh7rQBHZE
Vxv9S8QM4GTeD5SHUuP6mZDvU+HTZ/aqePR8yBK63+6w6pj9IBmNhoYFoyu99ffH98tZBxjUJLGP
AB4SNLNXzPoocV1twMhs9tzL32z+lvDfNVoSBWiyHSwlVG2JM6j+9roTlwAAZZHDG89PvEHNo5zB
6zYGmEeGAIBdbDVgLAHTqYu41RODuQmAkUjkM0YRD8I4ACWzgCYPxgT0AMPSHkBEYlFBmxjh5wD3
/8RJSgDADigiAXCEoN1JwQufaOA3DSQkwWJN0UyNGtcnq0MP3+B1ERd1THOKTqaeHUALBFZU3KTQ
v1hKHh4hv1jif995FsckbtfLcYq9xD2DhAkJXjalGWhzqxLqZl/qEjXl13X9Z4pn1zTa2kGqxhjO
844Szkx3DS90v4BR5CqpwKZYiAoeIXXT68noDE9dWxCiZkvqtb7XRYmY7+PBhGdRgEZmjDOmuzaW
/OmeU7S+VCcERKsypf/HXYWxFRTaJ/VgdJLuvx6O8SU5DTE2r+juNawpBwwtzorYQrvt789lWqVZ
MPLPUGgp3A81KE1Y5B6f72XWahMq8Jc6MfrMavuF7s5jFRsTineBhuWPi8IcG6iOIZNpgvfzYeoe
vseW5TZDi/6iV9kMC2YhH8Pc1o1I5UO5j81hAz/qNfTQke3AbDsiflJfFSBJU+nIAY6nIiJsgMfq
XCOU2E8/L/demu2HSqC8jJbreK6HGChpfItDQotG3EkIvEgTgq0j++e8xUWrspXz94T+aDvPZxRp
EtSW0aKEzNIsd69ULWf9Vs72Of+ZiYMZ170p+Txc40TCx4KDJAq2uDBr8sFRH8NBT8vRBEpgq8IL
Nmi5QxkDzNImu7pkNiouyaKsfryvRNx+UuluEtBPtUGh8LEjdSKRVILETMzAZGlwhoyj0CQ3apDC
qykt0mCl6ru6G7vYRIrB1j5lxVEv48YKg0JHC5PyabluAumsBoHT8vm6yIW1O4JxWEE6MY6eGI0t
0M2qc+J2wV4D+rJmIQwS5rooP6sa4BwtG7+nwapDziR04rbtTiksWxkfZg5jrf89v3M1Txk4SVhA
Tja/0MKFb8TsamEZhm/SaMz2JXsTxNHu5PYplyEd1DT7MW/0wI22SsBtWDVY1Qxg9HD11er3GLEW
KFCOnK6kFiKqvAhtvPdKaAkTXt0C1ER/HzXhgUnG9zKGdcJzHwXUkz6K2EnCndAHVPEBSgFfZ2xC
koDnkINBEPaNqak3KRmNwE2sWlIp61+aaA+nRtvr9wkjLJxMv32xqPFPeG/YZgCRd//FClpc+yrL
pPtRbI1eiWkbALzlcfrYfHhcvfDZPoIzp+n+Z7hZ3KzkfRYKg5ftGfEUp9sUzjn5SWXQ/aIiitwC
kcG0+OQLG/o+gwBJd4Q7VM3IoJ5k31BPVboTEctBmgp4RsgUI4gD6O/vPfHb3QCkFjpkKL0IwFzf
T4nCuEoltyKeMQPOHDkNCyeBCqjQVgtpWkMmFKBXEF8W4vzHHvDP3PzfuLO58WTFFZicz/YB1H14
s7+1dn+Cpq73Up9wUg/+0oC/JDFT9xXlOphITNoz9y/KFU1aCfKQ7b0w7Q2uFkNIWQMiXVXhS6b2
Tls1WwVHAjdoL0whm15e6F4n6S5XXkq5QtjPlxJxQ3etVD10LMWl6+SnMjk//aB7D4rEpI2j/VSR
/4kwvXxIy2Ess32FSA9oKL1J+yOfqXo0eEabu9BSzvUKltNpEW9A8AQ5qid8L4IB/O3V0PlhSl0E
+YWFPYAraE5RBCRVwteuStZsXhtx3EDtAtqbTXXDoWcU+bAX3OIIQX3Cd4WBI97JIFFR8TntBvQH
E9WMXdGJI4irhmuo8Q5IeqAGXFOg7swwHY1ETnRRKo4+DNUSOQrg17BhYUTaye8Cm1EFrsgtnORU
8CUDRaSKhNxjuNWs6GQCBydjfpUM0LSXv6oRfRi+I1mOhK4XjFyEeFno6X323cJ6wisyMwm7ixQF
8HlgLQ/mQQCNQVxANsMRzTJXfRJc1ozRpm6F/NTDhJuXfScf4YHWQ3kciMMKftCZeOrLzqpZbxWN
EKJWoBA5hPzCMfMT4MxWUgGtavLpQgAPZ5T7vcaoIpSulT47N4Zr5QBu9YCr+Dt2v6lMA/jUA8At
C2f7Yx9zcn+C5sckAQ9cw49w7D+7hxPa2PdBv9yPGmjacFDec9AIR8NhHHalamv1rYRfxHDu07XI
17QKLYhcV95bCFH8xlAAIGZ3AUfHYCen9t9njDgFfLP5wLNhRyOpmIA0s4CwjqKE5foQz5acg+a1
6sD4AfsgYK5e+MEDoZ8oGwXOhBVKZeBB8s++kJrQIIXjSQYmNSLw0fKKfVXBdRVYso1XbZne7nIH
7CBs4NyDXDqR4UzP2BySzeoUNShErRhpB56s0DlaeBhSW5Z1MOm04AOmf4u2bI89HsQrE1FeE+CK
Dkvr2TvC/rhVRwH2Y23wNohAprEaCbiEujkwkmJAe0824hA4U8QCcJgO2KtaI5gpWT0VJofHFCfR
/+jPg/seFG3wroC0gdYObqL7feinPBfD1DPal9oqji6I/SHV3vA+6YslJsLPGt6vMcaC0TFITDi7
8ON+LI4LXMUf2Ag0UwkUrrdgB1Lbjt1qa4DLpMKADZnf7TiVND0VRQJbJWWdHTmSHSdbBdROT56F
9WU2UNp1Cj289iV0vBodQD+BsoRdowz92n95HElX7DrwSX7xX9OLcoAgXLfOv8DHgP8E/ulggPkl
vovv7DsA/s2teC8WOuePoH5ABRBF4IWBYwKmYvauDCxwxloSwj2XvCTqc9kUOpxJsJ9zMlRvRQxQ
IAxS3J4lsCYCwqkhcYC4KOCstkXRWpKJ1ADjgR3Swp8Np7oApDFsyPUUWEkG1ajqI47WI4gawjpV
zLxZUAl6lEWaiBLokmHDThKY87aAF7FNxzdCsE+hnTqgeFvAxXmTSGuO2VYldLQPKHVBwKUFMuRF
8dZy63ScBRfSrNhpCE1TMxgJzhfI44EwDl32M4QOVP42cuc0YHc9fDZrfxvmqGDmu6E6y8UKwrbE
42Lqywunyw/5erbz0KiCQimwBKoK9ZP7nVdqBRNIueDtcx2yTd6pVm2I1GcFXIEgEWDm7+AwoVyM
YxH6otAGN9V2J9cwjF4P/YLn5y+pLyZTUhFjoHg5gS3vn6UI2zBiEMHDZBJ1BMls6prklYd6+LZ3
9bbEdXjoIFU7mDXrtAKk6uAVyCYL6/vbYQRBnOmrhwM5ZONmRdSyVsIsKJpgL4250bDPWX8JkDpB
IFeUUr2qMA0qJA1dDo5JIeHHYhtGiSNBxSFwX4JKNF3/5e874Jc7EZiLKS2flumR34a4rGTS/3B2
HsttY9G6fiJUIYcpQIJBJCQqWdIEJdsScs54+vvBd9IiVeI5p7qrJ3Y1QGBj77X+9QdFFDyRsGl/
E/kHCftO5amjQVW3xnTfSSu/3WvjKovdCTpzAarHJn7lNpZf/nWxYNzJV8tYky5T/Tcw+88x2Y5B
lGdxKnhk6YQMiih6taOFg8N4M9yOuWMFe0G8sl98s0KX+EHqa6RApoYx09dVgUmBOHdJKHh6oByD
EPXFwFlc0b5XKyHAnB1H5aD+G4L4SmHmKqRbciIIm2aq7XTsHlGir8vAuLdy/7ekMjEiXOPKc7mc
rGiMzZexMlRA7cLnT4w7NS6F2Pd65G/yEs0I6M0GZcHxNdf0rcO1BXHZjC1XROwJMQzN1vnh1FR1
UkktVyzNXUlGCaXlra57xnyj5oegfA3Y0NkgU8d6RZYoiwdr3JbZtar7sjThLiyGO8zy+U7OhUT6
EMSYx0U+QbmrxFrxqZKAjPf3lce7tFFny47LEOLA3JnjWDuD4Bbv6ogwSN8Tg5ewd1JhlZ0S6VlD
TmntuvLYoSk11yag+pULf/deMe5Bp0H1tXhIf116xMhIhZS1llfNt5p0h5qS/v3GjA5h+dyzORnx
X+V/mXxM2UGpwU9dfiuz53N+75yGgmQpieVFyU4TiJhfzaprJdsegPcad+6brQ4OGf+ypVj4XJwT
MaTWSM0g52K68YJczsaqL/a3sQHOULnsLGJxVGNgrEM4YcR7Eoq7VnkpzK1uXNtalpb16ztG7bTM
p7E1VJZUi6+PehDQVvl+YnhBYPctZrWbPlqjO8KMIDWdrLxti030Zy5c45rF3CX1ho0MTAehFcA9
K/nsCFQ7grmKiK9HSAh3J93VynQ3DZT7vMxWWhMccLFwVaY2RZ7c0VvZRJH/JhSe6M+IhAK9x3Y6
1/+munBfaUw3W2J/yo/Rj3ZZVTxMs+qE5XwYh3RXtBUDiICIKyFhCNTjrt/KAEAh23aHmExf5zKT
EbW9K3Hd/3kx/xu2nj9hlNGkMDIpQPF7dromtSBUcx2xSdDxQe8p75RV81a9ZW/Sr2pTncTjuGsf
NQqUz/6QPyJUfkpRX2iB/dE72SG4G6klCwK9AKNcrL+Lx/Rec3BwXUzCPuIjCsxXIXcYnVMmUHQS
bEVrvJK3V2gZl4SQ/++SyFAZEbMFtPt1qUhp1bVFUPdebc37JmOnnWhcK3VdaghEGmPXk8w6+0Tv
UR60uCDp2XDlUPp3jbOHqYn4laHSJTfigopoDEqlTmmpeMxQZYbL9ZroHkKgosbhukRcKGzL7oDB
EyR1UkQI9DFWgFEi6YDxGv/COlopDD2xc5fXRo/Iby1krlWtE4Z5qk0LJLRozDdTuM2E+9hyaXFo
10t9reB0Ibs+5AbExyaraVuH7oz3z9GvttJ8TKUNyRIaE538NqqPIpJFQzrO/Ztc46KdbnuoHZpL
K5iTIkzEQ7kXRozUM8O2FFuO3Ab3Pc3hnrEPA4zvlO087GGi/7wa//lGXjxA1GkI4RAyqOdHR53G
+pQPieKJ/nrAuQq3LwHAxC4ZsRCyJjm4fmWQreWVNbsWDnjmoVvCz5yx40+XZ0oCBpIqibYncWJ1
G2obXoSQuhICt2RVtzcKy7Zy1XgzJZt6PgzDjnijcN4W44M+/qrM36nyGBY3VnGnV49D5sqyE1uO
BRkfUPYxFJ0ismtjJbYbTXVxpW5nGw1P5zvhk2jYarUheTmL1qQxqdYqK9emuFay+4hYgX6r1jdG
fmCvSq7hAZe8RA2S4NJ5UBIu1sZn37EWjmMnWpXmFVW0iqZpHQf0jUO/jXvAR6VjqvpWKB+KMqzJ
WEDiowMvDX9/fn8XgCAlINIHC7dbxDvwFb9+g3M6dWPTqbUnaKlb+v26LdLVKD5NsJlKo7xP6of/
wwVBCNDrQ8TCd+LrBREzxn0xZaY3aS8A1AC7xF7zosxmDxBW1vGVBfrtD/zP9c6qzhk1OFawsemp
yUMkxs6Yh7ItFrdplJCgGt4o6nTlF17ua8sz/c8lz8qccZIaIp35iUpsnDR13gzibPuCtkGG4lZ4
Oo+VdhuTvpMQUqdm8taKxSul1rJ1fvkqz27hbGsdpiKqQ7lAlZcbz/GyjyTvZkG9U/0py9Sri8YO
2tb5+dV+/8MpFDk3MShiV/36btMpUuqqTEwPxfqmsFoX52iY3DFChjY+RmJ1wwrbMj5fRynm7RUe
79q16cZlKYQ0bYH/UHgsw/Rzr+5eCcVcWxaYGf/KWj7tTkSmmBMbUvu3ZofosupvmorDTyvX/Txt
iqZxYO06InCqKQyzDSlBIoQx3V55PBelEXcm0VrALVg0IOdT2akfk04PRcOTslsxltw+1LZqkD51
RXqj+IJdMRUrkOmbMs5j8XgUmohw377a/Hwf51EqFEn/vQ/qpa+vqaWKVIOmxiCDVm8CXJn7FWmz
gs1YaG8K5kNoyZsU7kiUxvcZObhTUzkFudmWD2VIATkzWv84sF/KhJOPerASYMv0grZqzPRKE3/J
BWOAvXhogGmwHVzMl81OCqzMDw0ikfCynziKUWMp90oMzeW9IJCxw7yqJkhd5+fgPWu+SDSQBnhM
O/zFnkvSsSFBXac33dbqbotocqIRm5DhXigPg4V3e+FC9Pj5EV9+ftw0iTEU/vyjn3t/jEnbdZMW
ap4ovnZy52QmXo2qZWeMF63EcIaWkNJrrOhLxxEeFW01Fs8ADBAOzt6rVWhVEvi17kHyt+cYL5ak
GO/joY3sUotvs+SjBM0iHOtVDzPTIUhqh0jQaQac+4qrMdaXqx0vdWxplCUwEWLc2UYfxrjm4+RP
5Hv1d1gXlhe0f1NZwSWGLYEi1FyBUZJKV4mrQHr/+fl/s8S5OA4osPAVMMrzTy0xOlJmDEH1CIhf
+0JDgfYuZtYunvHTCpSbOfscLBAyRdqWkrUbxcLOldlBKWePzegM3ecE47fqP9TpMyA2jMNz3SVX
1vZ3L+w/dwkz+euHqMTkyYJwqJ6Fo9PcKXhALrkfT0HzlAgw6PrCFmAzGvhgCSmOPvMeB226lvrK
jnBJxQHrWPQomJIxoOC1fL2RRB+koUh92auj4lAx9RL97CAzoKjzfJ8X0OE09TT31loYgyuHxqUr
GmxKGmWMv5Y8IuxPv1575FWF1VjJnnG7uElWjj6QPrReXOaxNYbRYa6Fai1aEHXWw+iUEgvXHsIV
hV6Zr2rdFaOVbuKSuSP8zVcd/C1+XkznsSzsl9whCkpeEMI9Bhxf73AesW8drUb29AiDpHlwJ1Vc
4+O4GkhsKwBXx0iF4kPLjSWwWjWOKo4MYqjMgTrytNjI7D8TaBVDd7sx8ysVzvKAvp71X29v+RD/
A+Y1Qu3zA2rZqwrmXAWi0p5Enki3q0C089q6gu5eOqb9exzAqjoSARj9Z6s2sYShGrRC9mLAZFLm
q1VRu3HqRuMKUx6lg1oatiSUOqMPO3ENspf1aws+trYipUXuVj6tJ+s85L06jWSTNNUoFCgrC964
YUMnvPL+vntAMPpgISx19sVnVrahPs1xKnuRcFf7xxGJ9biRCbz278dtXe7R+lfxoZ6JMH+O5HUz
PDNNUa/Rti/PhGU0xhJaZn+MG87QaGOqgjCMTcmrIE8X5e9IIwK4eIobHpT5kqZ/jOnKKXRJvdCW
SzKMorRfZCVnhWhVd2mi9YbkWdUK9/tlc8EhB+C9cMznYLZNkn9pe2HeIQ2A34Nwn6lHtiqsDfnp
BqQdEmVHx4BCVK7iD4Z20TVt8uXElnskz4UAVMZluICc3aOel3EaBawmCx0FDJAUA2cgwJvhCGKk
/1UmOzsU/ufUr8XX4tC168DfqFtd3WHbNU77qto016Z435SQ3BNnKJ0REk0mUV+/KEXrzILdUvIM
gZYVdYf2bBGgqTzXzV4hlG3c1+qxnm779iBWr0V2GNsFaNtKV0mEl0sXG3Wmlwi3F12udrb1aL1f
T3UcSF4mbvRkK8grX32VSAWLbEVYaRipq6D1BP6mb3V1rzTPkvnSPQzXkn+/qexVcvcASha9JlPp
sz0mi1T0ZFYhAkxb7sghmsn9pkyVT0Nu7kRpuhsZ8JKkuUrGZO9XPUzp+aqb0gVKrbH9ElmnW3gI
iIS9f30t0zykZqoOsxd5k7mC8DrbKR51sVOlTkLSKIZz8s0iKyJ89nhN5fHdx/Tl6mctVZzUo64H
XL1/EeCQ2pPiaqYtCK9asQNdXaFfUmpbx9kFjYu2a93l9L7DKr7Dvr3YlDNi3vwojfvg18/72zcn
KM9liZEB4kbi/4948J8DoFaEXBvMbvbinbkf3hj4Zfoq9N0BNU7izPfiH0gFsm3BOHWnm6wmBhej
WtzJDSdfW6NTdyuYItnvn2/rm2Pz620ta/s/t0XY2GQZST17iepOuZc363YXto6QvkzdLsw2nesz
MQZnNVdYJ/Ybg4wDY40b4TUy+bIuvh6QX2/kbN3QXsV+P4AzEhKuYT6dvscUFNWxkO6i4OnnX/3d
GjVRJFLyLhyAc7em0YxroW+LyWsY+Ccp9CoSchQmGlP3/POVLsljfA5QuTiHIfGB35x9k2Ugdo0/
xJM3G5JjpQcRjUCiU/8EQHClLWW/8GXvxdIurlG3jaUePH+iJk6hHC4A7hT4X1+tEleT6pft5KV3
wq1uLHBes5mBJclMG1GZBSQVMi3bBif0EHctE3Iy4t32plJXdeksRqLijUo8gbg2iVTs7Pld7jZp
e7Dwe+ocnNZb1W1MjBqJI276dd998qN011D53myVjT9em9GtP3KAejNCtewu3qGGwcAtw7y72wSR
M8t2D6VdplR0RsIhtqLpguFmv+vKnonx7fAZtAtlm6orBgCacTDXP78fbamDLh4SsDIol8EBdz6R
75pEr5OunLwsW1u/ZHrP9GZSvUnx6vRojX8m/I07N/L3HTF82X2YnCRO4/S3mTqztAmlkwKg2e3R
gEzIDY2tlOyNFBuubaJuZ4qqeYvDnyUdWgyoRjfq3ltj25cn/E3LeN3k2wl3+HxrLAYXypEvC6FJ
rzsirfC1cNZvoExY7hgQLtxJOt9zSmljNJg/mtLo4WGXVM/G+FkIzEWsk4glKVYS8jHGnbx6V7W3
Ob7yHfw7A8+es8JYkW8AGfflTN0Pxjov1ITQ5E+IeInX/+lOyKGm1QQ4sAlfKLyz5EYr961IyKGT
BFtpIyI4PyjSvkZKRqoY7omPFnzxd2NPWg1h3fFKim4wVDTfOqBJssRRe3YuyZD1RsHYCgdNFFTB
qg1YnmysTnOQ1vlRzuz29edV9E0nS98BagSdavmB59U2cUxVn49a5y0cGmRgWJk+Vx9Wucrx+D41
xnqU1tOrwOPlz9/Fx05cdfWGVwwzaLSv+ZjoC4T35WHr2FijaKBVZIZ/ofies0IqKtlnXq2MSAqw
ns+eLQ1NrW48lVXyIPvqn8KKk01JQ+SpE7aclPtFmG5jiwDTTjo1tXbK9ZCP+VkI/Y1QjC+Zpvyd
yMAoRsPV+2RLtvsmUXG/GMM3K5q2oyVuNKN9lUQEr0ZN5NAQrxlGrOVpYJvJ+pcGu3aT43fIMA1O
+fphH80zDKzoNSxxPGsjFALYko0jOd6GFj5aqXCT+YZdGI3dTRkfWuEKqvI7n+X7uA+8hjRJlAgb
P9OcacbzmnmG2icrkjnW9XDNmOZfg332WOkIWLyokxen1LOeyoiRPKrtSLpjxBaKzEsV38w2vYnl
T3VAS6pikGFMkzMZUKQmyK7955K4UbNo21lkebbHaNgnUm0rMaVRkm7qRKV9F0vXSIqNpep2xy/6
eW3Cyr1cDfiTcb8WN451/llNpORzk+TIT2gFq6cukDZ6DxEeZIzBVKbLth5zE7le/hll6HeGjuF8
z+6vB5L1JI9U8IOSPE2m0NuMCyJbk7vE6XOTXBFFOFnBvB/Rg9gyn1nQ0lgqBrbgmbHI5ZZU2ESx
tlrYMi9rblKFmVMGGrTqpnhEaJAdqkLcx+x47WQ9VgTQQYszpnVQZpUzFMUrrIx5rU964zbTrK0B
bReloXxMfeGBrVve6F2duhUxHM6sw8u26nutlGqS8cZHxPqKa8awF5sZ/jwjGtyp8mZYt8E8OEOg
ED+aVwoE/+Sj0bU/zTB+qqH4GVmjummKIFqzi/7RVBKL6ipc0xx9GAmyEt/wIYDw/dERUxO13fgZ
Dmm5jtva7RbFwdDnmyFCJ1nNOoqQSim24axkThz1kdfllSuTemfTaSXsayRiqh3TtICxlhQyHVQz
DthsmnCJK8uX2B/Qhst+y6iM05IB7R+prgVH8wXxGoRyURYxjoflsrh/0Fld+HrDN5oEQQQElKYI
ySVqS7JTRq084E/q6P6nkL9pbbyZ9fghVvSXzpgIX26o1iK3U6V1oiii+/PivSgKgUphmYPGs3wX
G92vJUzZDqQ66YLpjWrqykb7PIsEus+vRJyvJ1Fdp4V55YoXAMByxYX+RTzS4rp2Vg8bg2BFjMFN
LxZaeF2+0ybyCYOJo1X8zWZ85NXoWPnmlY/0UjbFZQE9QNiAiaBlnOEOUk/cbz0wD+nKwhFxu5UI
OCBNRshOddq78bjp8+yf/2zZ2opUOSnLRc319yA6pVa5W/YOg0Rww4eaqoZOY31WyTNzNUfSjuFU
rduqskuRPCy53VL0Y2irukpUnmRQ6CxKDlU6/g1rc6P4/i9TG66AqP9w5K9b55Izho5nQS8phc9+
X2NpZWOWA9MMQ1pHonbTFYnXSKItWNLWzxJXHaqNscS8FCDiecsWWdAohsVTJy5s1Q+msyB2xdpo
G7cgzF5sj4xpgLYyvqFm3+aTE+YkEmD6GdQkkaFF7qbjxBzC529XcHt0c7yRYtHxF/K/qguw6Vts
/aYTJKjTEJSPUonlRSDdKG34mKb+1lfGQwq5tFTTAz3tbZfpv9ucbT+b2T5Rrok1uTly44SAwhjM
butGZZfQDnNcHDNRP0XokyJlrFCga26gBydcD+H9QkTRa/CQIbwpu/CUxr0X6b47VdMuogMcaQaG
YNyUnbj9335NvASkVMva5jM/r3XjQk6jsNIMujwJJNvYVeiXAz0NVyX832lOE4dnevr5opcqeci7
Khg9Xw1WJhez5Fou9dkyR0YMLN1INpwlnKkYWjdDqhOBR7I12nGK3aAY3qvjUTaH3YBfdyIKThRD
lEhaPkZUZprQnOS6o0YovSpq9kJ4MgL9kErCK4wgzOyHUy4l1NvqIcO9uTbZ9QMqgkgiyNp8D4xr
guCLvcKUSOeFOSbhPUhJcIb7SKPcqtmsWZ6FEyw+9v1GE6kzV3q7l8MDztU/P8lrlzvbDCM1y6IA
MyFalU1SoX50RXKUjXVWs4RX1VVEfbn9L9/s8vOsxZea/xpkXXzdfEO9KmMrly2PEuvXYC5zu4CD
RyscOWj+qD3Vq167M9VNbrZu0ptbWdCu9Gf/WvHzm8DWBxHgv/75nHqpid1clTU3YQ7FazoYf3yR
WUtc2H5aN46W9E5sxmukOXA/Z3eS/JVSaTu5grgi6JtkEBDplyk8da09qq3ldtN0GIxsIxWhV1n6
Xk61naX3nxY0sGFqb4LShMWjYRA531gZo92W0W5C+hcuQ2SHVW7Lkvz5vV4ysWEeEsSHEmkJzr7Q
OpqxasTW3DCRT8WHJu8ec+FpUBXHN/pVwuZm8WHmaXtszA9jMCgvEMyqbGKtgi9OdKVT+2aVAWOq
COsNBimwXb++9YlEa3FITMOL2z0mClBr49BVo99ZvU2ylzm6AkBd8gH58choNShy6BMgf369np7T
lfqiYHhla620WsOdJd5oQUiqZFMeGPTUdptOTpkLf6QseDA0io4o1G9LVXgXSsGppel3kDZrxQfK
Cw0ayCLdhm3/MYzDrqybnV+BqZGju4aFftOnlKp1RJM9yUjAFOtB1lgcZfw7LtQbAZC2Vpo/ZhS7
ZaZfQZ0uB3gQ3fmxUO7xz2bEcPYBz0Mv0J03BgTez7nbS8UbRHuFEJM2YTumgcAx4hrdQ71Agc4u
uvSK/wH4csLQ9SVz1cuNRbo/S5/aZNmCod7LCjkhMyMUP7Vmpw3ShzGyHtXCOuZG/ysp5XXafYZJ
vmNgVmbx394fn8K5tRPrKY/1l7hGXzuXTu03zPvf61bYN0Z1Qzt4j2poV6X3g5mt6D4eO1V87vP5
V68KbCGx21AD9NqjVQ1HUTtOeJtOyb1i+JuUIEW1m6/QBy8nuGePYHlE/3kEGXo+FDA8d6G3XJRL
knYqNQ5ijnFffxJSjegYb6kcUME6hIFse+GUUzVc+cyX13u2lSlgBADAoPPocc6Oi3CexTAwId0O
OUmMUN0Man+iwozMJcbwwVc+gvmjDmR3uXZWIcOjJrpyDxdw1/Iolhg1aKmLtuHsUVS1LGKmaepe
Ju27mNczg4Y3PAc58JaSsG8/ddqSuDN+Xbnyd7+e+fW/MGJ41v9EF/95Cf2QikId+7o3KwHZjDjU
xABpWVHuReXBxzMnGbEfz2IMFyJH7/x12kv3ImTzn+/jsonnl/9TQ3GuGQaQ1NfFEIptlNdazDjf
MPDdyGe7MrBxrufPCe5AWeJhE1BPduHj0G4Igfw7d4FTFQzhUkzHLYLNGnoxMd/WlIdti4NWEe9n
MbV7BF1hqT8l87xTi/HKfX+3eVBkEOYMnCMtySZf79uHkkf8u6p4Yw8HF2pYZxLSs2WK3EGeVNJn
yl736vbxzWUVmaHSP0kkEujzKVuUp5LZGanupcH9UpLXUXVKAvOGbavRPgyGyq3W3SiNcm2lXq4X
LkwIOu7bnEUX5xDRWmWclJPOPHhNc9MOGys7jfobVRABMi4E/TYlliZhpodz/rU58Pe/e6Hn8JVA
P/nH7/7Pcs2soBYCP9e9BGd++SRm+7BaI4qi2GqavZFvQEl/Xpn65U7NL/7PJZf2/D+XjEwjbAex
0z2/M/diR1oo1vflGD0GU+FYfnI7T+QYGNLfOBSxgPNtPRvvpjLaMtpbofCCuqC3B90oPL/I3iJq
loblWQbdjSCj1SPUpx9z18RHyYrIC9NCx9SQVkfdru1gHyXJ9CdiK7CIqC2nD5CquS+2Haqs2BLE
dW4o4K1qs/djahAhRLWwHKy6UrklYyyDIBfqyBJQD6U3/NxIG3ahYr3Isf67rLGFzYgB04bE0eeT
Ke37ZCHGp3aEzroepVU4Tu8iEZp5kSAvucZzuixqvj7as6IGMr7YG2Khe5L6kTYbs3es+ahm93Ox
8SEUtsaV1StfYG54BGH7t0yYqOku6P9hiZdpqJa6R+26NvIcTbnowMFmim/4h6kkIbEnV7GcVxIK
nsF/6q3uGFp3k/IZ08bOWvE7mTsvBFYMZeVBz0y7nq50Zt+vcQPAmr78G5+Bis0/HxVuMvQZn5cR
VMEeoXW0t+b3otA2RvIRBwtu4E/XzsLlgX89C3k+sG+hE8F6INPn61pvQaPB6RK2lax8SIjfTcBL
a+5AbZ5UVN0iM+OiR+kNUSiJ+32T3vty+5JW8WbZspteXgn00T9/gcYFbs5bI2MPDEyEiYI68utd
qQRVCRqkHK9Momehj34NEjmb0bwbu9iJcQYYURxUw6fCwk0TcZXAQ+2r/p6k7VMc1K+jRAS4nATk
m8mHkkmGP6i7cJJWukZ8jwzKEQHRUDelNXJVvrAl60dRY1zC5FOuPIcxwYHUQKlg7fMUogdcAyp/
CELZqe+ew7HYimH53qtpzI5PJ+yf5vC+IOQ434C8tpadCtGxrow/8wyLX+eZFoqx95dmoVbmx0Dq
7zD6AIcVX3SLgmfO03oTy9mtHAbw+iPzs++1wZnyXrQl38KSLb1N9ZIfL6gvMmFAdjM2H1WN9F1L
q5efHz8+Ht+sCjBVFgSzC1rrs890hAs1y6PG89dMQokVlMexLqirqqxqlLsUzuUorGK2nKAW3UlA
YxFHRv056AFG/kZQ2xjV7OQkxMROrHZVHFFLQYjpY0hOfY1V3aSJjqAVsDD6jJxmUTqpff9A8/k2
JeWacoMGIAxxQQjIczBjZZ+Y2q3mq7fwd+6iPDdsaOpbwp5x6JqGzRhqyOVF9c9QCH8E1g5gcvMn
auenyYL9keDysR5YqGiXcPsUfcluiv5TLpKJzdJHzZM2kZOxk7hVL/yN9P6tLwHF/dxPVkE6PfqN
dRsinF01PUGLhZjWTlhBz4xT5jXDDDsT8ppkZjcprhG0HY+9aG3ioj9kqaCDc8snrQiftVG5U6M5
PVYGcLfZJLGL0Iq9N5YSW5ni59aaSGPDWBIHBkPcF1UoMcGBNlzUyQixp3sr/Uha9XrwoCo1oK/f
rcVEPyHFdHOVXx0IobqKIrb/wEK1McYmgalKf5A0UhTigWlu0llEMuaMwuIy2CZju9UznGOkWEc7
n8x37Wgizk6F2ktzudt13QgKpviESol3rVC8lk3l24QfP059EG1SzWBsmPnkx03yY6AqsUM5pzMj
jF9oGxHplyGchYpSLSjC2zCfgNobUd/neS3sw56VEgnYmGmp/tggO7LTKS1sYi3fzVH9kw39C6Th
YWWN+cc8zy9aE84kwapc2AQ6oziEA6630qaQ8mmbEciF3VLIiCDhjGuCTrPDOr9tiRJnIAlEgRcI
3EJGhPhCSI0bV3myabsqP4WFaHqZOtU7X4vy7SAUHRNk4Y8uJQfSzWtnkDr0tqb2EPnMzfUp0kd4
ygFhQGmc26lePzT6BKU7YOPJM0C0lvDk9SSVpA0LTezNs1HeqGWUeKYUF1AzOaZnGRVUpBaDbYa+
tqr9Yt60skA/rLVECCWGCLaWCo+WSqxkP6G+wf+yeohUJEr4P0gtSG3af8g6qipRLwcnjpHwNfhu
aqQhJdaeU2RwfCuvjukEip6LoQ4jas7dHrgMXxo4CF01wXMzFGqR0VfsMdV922JCvYkEtHnDHJiu
mQ6hbUFct7U+npx+ZsmPekien4hJyFAYqttp5XOaFThMigmzXzn5NJLpGjxzUTsAgS0cShX9G35U
1hlAkVeJP4VyVXhAZHta5aOERVwSvNXzG/MtVxM+zMzf/bwVXlK5zi56dj4GlQSffjYLb6zXqnEz
FOuYHKl60wU7Ld6LMpZM+zDa69Ofny98cS5/ue4FCzML8rhV+gAnhFJ1YnSH7IhOXQWunmt8MteE
A8uz+1IGLJeDy6yA/Sy0wrNnizGfYGJsVXgCGjTsGOAymo9l9hlb0W72ARU5K3/+gZeEJy6Jrxj/
azrwZc7z9YwXJDCiOtCEY9b2N6KAK0T0uxfDVWgu7nuC2yqHVKE8i25G+Qjaegcx1Zn5kjXCWLNs
ZwrZrkgtV7GEK0Og7x4GdwRRR6JuvEiJbQMmhdOo5B79xuSTryDLv6gOmbXSkPcQoybrSsHz7cOA
9bK4OAE/XohMVCSzmlV0padn6Dsnu1IC8NOeGUm3Kpt5mfjl3SdeT8+R9Iwz+nrI3sJJPcnBU4C+
MoNL7PXNdOVBfLv64ciB+JI1sowNvr6jJAymSoqBSXhV+9ZU3QVjsgrVnoLPfgg36qyscgK5ZStw
hSq9EfvPK6vkon7nmVCVmoAkcO3BbL7eQVEMUcOQtljeRZ2IDn40JX5TNIBGCIGhOBJj6dT/A7zu
u0UA75iRCWXQoqr5euEw1sKhV7XM05fyjFDvoRB3llBtRK16lcaT0QmvP/9W+R/ueP4VgomoIJLs
0Rfy2mBso0GU6tIrBTKbYwYNCDr1h7RqK7sQ8DCMheixNJr3XktqPoLovSuth1TRMSsR9Y8oppxR
OxDbvqn+yn7xRIjbPhnr+7xPPzqt+pgFAT5BbrxSOGzVKMaEG1tHZlURBT6xcrXcv05Jnb0j365W
VUUmclcgvaM4GBw9V18s/oe5391G+vBLKbUPirYIUzDjycjy51n3fxkBbbFWlBxh+WgnWoiAKMc1
D4EdJmRmZK5RZAcuzlN7tvhnNtddIEUKDj/iuxjAOtM1Jm5l+kuMza02DretJpM0oyl7DC0fR9Xw
5LQR+Os6vKN06lfULCtjaEjV6xPBEes+XSHqeTDQQgi5+kDRV6+YTsOjE5VixUrHhEbuXdUaMaol
ClsNEq9SEYxOgXg3hdWjlsibvNVFaA/iLhzCUz9BEhvC/K+hC0dZ7lgKpvxcCvItGUWP7RDdx007
HllFN02gfrS1hLh9zkWnDBmWVTF9+OxLGFYtqakKpoZlOG/I7D0pJSZE/w5htWMOKE9ISaNtChag
iNmrOplrNdVVkJ5m34QtXDCZxC/Vx4c/yt9hsGKMFsDqm63RNRr5VedFG2XwJI6SF+i0i8qY33PB
G673XiuUKVYV3cxz2zn0visCzDdBJ+CbhWI2TU/ZOJCJKNfPsDJvm7TcpV3z4kv6oU5w/sQySyij
XT5FJyEscDOW+Bbr4K4cy7t2ULaJQZr0kNafVMTwT+CPmU3zFhX0WUxes60k4lLZmndmGVA1S4vV
QobyeRLwOTK7N+xLNqIcqygcYERrPmScVr3tqoRgceVXphcvgQITLdU/Zzm9G9ICCbQEgynqm7fe
t/aDQig50txo3XW0h/ho0nWV5qNIDifWEvl+rBL4JD1VodiUTOjH226Oy7Ug649ZopPoqELBE8Up
+n+Unddy20i3hZ8IVcjhlgAzKYkKtqwblCxbyLkRn/580Fwci1SJ9c9cTNXMlEGE7t577RWubaFf
bWDEdNqWSWcy202c7SNhTK41nJybHN9cv8sXMoSbulVoCkMg+5mAJQ69wEEA8k9VhVccJr4qmmY7
SWxggbQufDXKQo/DTJnyGymmY55e4DEglOb0KDpmOYj9iisX/GrfNDBFgVuIky8WPZ/vN6mFAX0B
BnM94Klcj4sAqMrK5N98GKx9FJBU099vnJezSQ6JWUBI/QIjDAHk52sa46hXapoMx5ja2Zrye1vt
9rYVrWoruJXwyGRj9BBvLxHAgnKPy1CoG4sxtJCZV+XqzhaWF6bTWiUEu1IRTqTM44d4o7A2Ss1e
oEf35CHfwlFd5n6xj2GAS7PiotXdSmiAoPWm8pOlyrZdOOWVuYl50Y7P94dSeI5txlP/nDCqO9Mw
1uk0HZtkphHyFXcMfScp3eW9sfF7geNPiH4/2OAmtx50bdHnxR0yC0ZZnSYt07G5HWaNp21swoZb
lyEIK1n3lJTl0baDbagorLzbUf1ZC5waHeXdyWkOOyBF+IC+hfAVmLOp4BHSLIdw5g0j8Bw/XVey
7bYFRco0Pla92KbhI3ex00frOBOsQsJ4F0Hbv1UGnIMKNNNg+bczMhowoi+J4MAPIlHlfSoNKzEU
HqjbblTTJz1QNz4Sf8u/mqL31ZIE7WK0qmDGBh3i8+cSN06XVDSnN0r4KoFtzaibhBGy359mty0/
us3yl77cRdfWxldFPVqM2U+Ul6gZ2ucLy1XatzlGKHOVN5cVNvCN1vi3RUMbqsnL75fF5TibzwZh
LfNjQBxiM896lzCPHC2SSwZKNEr1GN9AbsSC034rbWAz/T20omXim7+ClFhXSXXT9EiShrWgt2WH
vKaK+fLmbTSszC7gPp5Tc7tQ0XvNGK2TDohttMPBCX7GEVyqOnel4JpHE4xHHuZ5MYVTFK46KIEg
ip1tRFMVWB3z7OxmtKIHw6FnhiyayehQpOKhLMhHCHzX1+tnjuql3uAcWfePIjXAEvCLNwxYlcM6
Ml4ay3f1OfBgUk5yCU8ak5GgGJZ1nG8HW3jMroNFqxUYjLZLs2ieqsTaN1Hs2RZqrF7fZVXHaCh9
CRXnJ1PcZZ09NTmcxcpayLAr2zn9QY23jdN7chRR1hEnMSYbXcBYtVmsleRVtbETIP5NiBu3tCDz
J5wdGoHnW/RoltjZWra0s/DI5noSUXwTzJxBExUho9UuEb9FaWwlw96GElkziX/MIrGMZfHspA6D
B+KNMwABxSf5dQiVP1VeMdZSs2UWRRubjrsRCHSkbE+0s9dPz6Uv7+BbHSTIXTX+JKkPX6NO9/Of
NFb2ImteStG99RIwlK0vB/JrcnulN6gSOpzAG0oH5wlm2FoMlIe17ilC3fZOvfoYAWfltlSDjR3n
GwcxHfaT1Gm4kw9LWAvrNpE3pYhc2a4PvjV8XE8TYucXr7kBoxOZTmaOH9ik2usLzS8fA7gnOKsi
NpUelDrbkiS7JUfzpk+lVQDy5kzar8AQD5R12qIbhmaBR/O60eLjUMCSUqflTGsalHEpjPrBdwSo
lvAUIKbO1PfoCd0sOzlgoLTX2KXeWjX2x+g9XEUdmSuk41abklfdijicNCTB2KXjbZ8XuxEvUngQ
qzK2lyomepOzppiBh9pgLFBR/Yk9wVP7LO5WRaNuIwhZSivWEk75M0dBQKZLOhOqoLzXTPWUaNMS
vO04ABi27mgkmxrbllZkXgW0oxfSUpLEasiUZdYAsin9nZDFzQDyWRg57XexnrJhyYx+HXSDZyi4
uSvtvjNarysceLrVzfcb1Fc7Aq770CwZQVCjnCEAFD5dbdRjdqNDzm4sJpgUfzMyZXfayY+u+fh9
VZlYs78hdRBN7fngu8nZmSOby7H7EqTFbg/wH+d0Gy6b/fe3dkl1YO/FWIAQenAEfDPnCcc/M8Sm
64JJ7qcM4I9IlWNe7bIEWeJejg6BdAzkFTZ+XbIMlb1kHPRs8/3lrS/vFckBYhrG6xfOqq0kT6UQ
Q8bKVRhwBGjSNSiPfaOs1Dj5KaM7yttiA93LU7p3qaw2VQmkWOsv6oAqmf/ViOwtmTqvgYrzF/lj
jD7naRnKOsBdsVYiwxu0I8GPbprx2Y7F70Fh8umbwd5prYDyFkEsXJow4nBVUPSF1roqh1WhDwlu
5QhXJ/l5zORNWzT3AvlXAQkmz8ubAX66Kr+nEs46gPp+2Ht6MOwNZTvJVY/JVrTCvHoeUWlTvpx3
KVHUu1r+UcFO6vLX+WDF33nbSMVTmL06pbYO4hA/tZgophFH+kBssjDfUh2t1M7Zyp1zq2Mfnur5
X0MJr9Rul7qz+UOADa+Tlzyr3M4gFPiwIomr1D+mxlvmtz99pohlS8M7Stugi+8isyYG4qCW0srU
n77/DC7tQHBMIpNFg2nK+qID+PwVBg7yAAI6xXHKpI0OPuskgefn+wCWJqmgsfw3SX4k2ANM4+Sa
zu3Us/6ZYcMMSYI/c5dVNvhLZtuASkWmSZnYwwyyj0KjWwVUFZBrseZZ99eQp4/a5Oz0ZuXgeMRk
Bl3xOU958EOBu2SY3xBcsy2G8gduZ6/t0J8GWYCcKz2RINlbC/EumspDmzH1iY1DVJVYVKNmSYqa
+nTwyZBuux+WE6pul2WY5Xf+o6QMh0mYd1huH3NbOVU6mnpf03B0M1KSnmM8NjrH/FXlxRtV80Ng
GA5WZuO+M+XMtRn671pLPvWZYHJTiV9JM7yleX2fZPEBCgPeLtZYLBhD4EzfZmvkplspq9hgLViM
Ute3GGeR4RnB42yp9xdjTmpRyfvH6Mn32gppXskfrQTqexvVT6nwg0VYIWTG0x1rfWiPWankeE7K
4CBTyVItYGBOERW2Hpm/ZEyMFpPVPZRhejM1mNHEUnUKAqWHoF2BY0vefOakg/3WD1mBbU3tdZP4
rdUTGQ2BRUzRlJhrdWrI2hV+gz7GujHZNr//Nuci+/IFszdqNmNn9dz0RUvybkxHLUMM89QwaRx1
bTfGllcybv3+SpfMRlYBXD8LFA+TE/k8HkxKooFQd3ib1hT8Lnoyf8CEeiNZRb22qIdyPfmZ51TF
IdOZvKv+SsoVT6cEM4scK7SXyH4dmP5Ieb+WaNhHB/mKQVqfEz/DPL7TU2x57fBUieJFyzctWJLB
iFlJ78zY3FtoampZ3xuWc8tw7i4ukrvv7++SPjDrichgAqTkVCOq+/MqVxCLRG0fZfjnDLdOfYLO
JwIGY/VTqb8DdQA3+Ku66K8cMnMB/fkNzpygubtAwgs3aT6D/jniSEQ2rDaSxFGu/rY8qax89o3T
lXu7rOLZBJhAg58QLAou+vkius7cPNGn9MYvoUbI2aYpleU8uU/K9zISR0k52YjRmM65TXGSHGsf
ZvdXfsOlTzkPmPeDq8nMCkZC/PlHABthzZ+k/dHWKofcg/5QtP0BhkyLFLZyjW7AVoUhqjH1T0rS
3CYTkMegvUp2u9IGm7m5aR5UBQMPIzLcksAYJ8p+xj4/XYZqh71H04AGTaF2Eqr+LqzqLYRvDQU2
vi8aptZOG46LPqboTF77lsC5PDl0KvvgkO5zOboNED5IOD6Znb+OK7K3oO4Neef1JWPmwfJalcF4
i68YVuq6cZS73OusCAYE0W4dHqd9cjIzg/AeG2ZR5PlhvCaVIQxPcTZspdKEfyB7VqTuGlU6phqj
kAYTPvUtMiNPRcSSgx8Ii6ksZvmm/adonVWftncJfJtGVtcDKtIZUR0rnLLId5ApXLOu92KjhlGB
hw2pDb6tu5nV3fUVEtF0xL2wohyI1nWn7y2qJifF3j+ub80eo3dn2CM79PCTvZliVOP2U9L03iTE
uol1T061dWgmf3w/XvopjVFHI2RlEFV+U4euUBKs02aiASu8Uu1cyopNnOJiUuwrY3yQG8cjUNFt
494DE2bwqt8kWbMd0myV58MG85i1nEIhiQ3X8nu2AnVpBPnWV1hpkPCxc+wRTEfeqFnHQOCO6MxQ
AoWWKLBG5aydVPof8yCn+Skm0irLmaI28qKzlduwLT1W8V6tYjeEmARN2U1pFgOFJAyVmLIy30iS
tkbpTjPl/xqEvP7+a79kTOGxqHLiWgrMaGQiZysutLPIsfI4uAlkjDhpkwC67eyxsIEolWA9GPFD
Kp8aBXNIOcSzrtoXGMbGZgWVla+Br9KQhp0MjiTn73OKAk7M3//EL2oqfiITw9ljQ8eI9IyCOfkm
4+zekejPwiXR7GspMHdTk/MNtlCInRtZi1dS8YNuaxMGwZXa/hJShTeMk4CpKNR0F0OxunCq0azq
/CbQlP3ErFQIdeE3t2UQbiusR7t3Ia4Uch+t0Oe9lpE31gXsQgZESP2sVVJtWu7CT63jLIdcADf2
LrrGtcNiMVvEZUbcbLQUI93wpUmDJ0U23iL014Nj7NohX4ZMHbrsz2Q9UIksKhiULc5/i8rmHAR0
V4J3mSzKLkIvGjDwVV7aUFrFyY/SHLFFRQdG/FLWEf4VbHXDlxEGy24uW+6Ac3JXCqhqmLdK9bom
tEELexex95T+mnDVHdm9cj/0UrpnOcuQfVwxWLo8hUwypxFJYhMENCqflbgyWasBJCuTjMdy3VTq
Ts7enAh7qSvf3OVBxHUcymgFHTcL5GxZ6LGs9ZPQxlNPLyWn5iLG9ijIymOZ9PTSxcKxqmXcQ5+O
++XIf4MBRU9xzQDssrGbfwa6UCB9Tb7wytOMwExSvHiOWvjq4/cAHVep1ioCpLz+myfLK3c939Xn
7w5GHLY+nHnsCWgGP598WmGnqTYI40heXW2aEIp8t7Jm7vWrqsE4/lvKBw3ZWCHse5uOb1ZQyPlp
xkrqsNypjXnlPXxx/9jZqCYCzfmln5s02TofqF2iVsClnNJ1PWO2lu3BA5aCndKI1fcPwJlv8OwB
kPnF6JmNEPz9HENt29BX1Fqxj1bt7yUMnXpajtwuCLarq/fJ0o8WprCLZPLvKxaDjxV9qCkuuOGQ
Oa++sA70JeYiVdq1H0MNlKPCc+hEhfyjBC0jBFlnxtDUtRu09kqRAIJy5TaOa/zJoFRHRuCmcb0f
Qw2TbPlYY9RQkoPkEiT/p9L7hgkYwaZ2fGgT57V2oNYRdlFCNs7Wkd3uSuZ3k29hIsJ0biS0uvT3
5lg+sK1uRdGh84kCeEjNLrarDTIF15giT5HyUwE9S5OiH7UZbmBZbnMmD2GDLU8v6ZOrcbuBXbkB
oHWmliWWNPbfvOngn2deaKlPkNPu2ymgUYz7uwDbUnoQ18J9JYJkWRXqJp4xdzp+EsxjhPwyMCZj
W2Bnx1PHawnBX3w0AMBsoFAJoBOc6y2nTE1iu43MY4eIyZwgtuJqQuB1fZoAQq5mon5xPsFYoFqk
fdXR2p7Po5QiScpgKs1jEf2UAEySLl7lCpj79NeRnjOc0vlGmKz/SZz2yvr4aOk/f7DouHjciMYg
EtA9n61YrYfmJfX2sQL+DRplY8hguTGjUv+Rr0PnFBjGJTLg5TzWkSYfq4N7leFwgg2daBmCInap
GOA7xriWTG3ttNGBCKldVBM+Xl2TRX0Iqs9+L1RfdCh4Xn4xFvDDwGzVTjaPZHzk3U8/T4+jOt4P
DoxInV9tdxsfCY6dTp5Gfu6kqxtJU0lKnJaa/ULa3C5t8W/CrFRu4qeckdSQJC4g5kpPUg/Iz81I
Ndbkl8TC+UWr8QkY4K/p/a3Vle73u8UXExcgYkonWjEcNfkAPj/82m5DTEU755Qe0Dwai6IH7Yeq
u3otbvVuRd7QniJzAxB+5cKXpxPgjjyjm1yVJJmzC0eiKWQxBs4p3rYOWICHLad6q2Ab/EqFGd53
L1q8kJprw+35cD1/eTBzgDkR3V46WhR2ZmVt1iU3cm97MY4bvUQMvVosc3ZKKP52mW6y6IcVyoc+
6X9knP65MbicFFdqsi96YEZLcxQJJStL7twoO1WtPovLDBMV9VTluyQjrOeFSTcFmbi3S1j7aA2/
f+hfFGWU2ejIUKXMg+5zBptS5pOmVqF0qr38MRsXTBLd9hR3N1KxTU4Jo4ubfHhrwj+h8RIlSyjz
jnkKhKd7GFQ89VsCWEfXA61SnjBzrI8tkeV3ziEFYwJr9WaZx5Pfuvoz1N1jHz1i+eU7K+eXRkSc
dtSqbUtSwbXq9ovN6/NdnW0gZdlBl/F9ceyaU0s7Z4Gj8Qk5JwMz/lx5EbSidX2Yh8vfP88vtwLm
lYDziPIMMl4+rx5LaQNzUiXzaE6DO5I44ZBdHTL/8QW+1OpsmzlQ1mMhgqmctlaLxkungyGfRNhs
9XEO/H7ya9pNa9iq6m/REFRe4luePwjzsdeDRT+AFOaLvhLLkFTW1CHfwQmu1UyXyNb8AP//Ns4q
RT+cDG3kECR9IFx2mUaoF0w17WEcIo9YXjefJG8mluU4ghbEeVb4nTrhdFM6xarx670TXws8+TAc
PF+nfKE6qkcY/WxPn5+s3ww2fhJ5emOhDsUG0HhXOgLjx46cnpj5wV2dpFv8pGcyOC7Xkib9huiO
kMGHQGxU6ktlyNSZ3Z1S9o9FVIRuF5D92bXWc6ngDz05cBCUfH5lg/EzjbHlbtoetj0KfHkEM2mc
cFVKyVsurGPdGpukMUDZjK2lNNFK0sgsknMTDZA/EYdWRGIFzQqTlc44BbL89qFzyFX2lDTUgj3D
nRDEjYl9jpfrOpryepEZWKFNI3T9uu3FcupRhsC1HPa+LRoXWtROF/5JMds5Rw3RPqyA8JeSd1s5
BXxgujGuWsc3rxwIl+Uzn8I/z/2sOUGGW3SzjuI4JS+peKyGnRkfTCgUV1371K9OgH8vNfdJ/6Bx
Sa2VxWB36tHM73zzIUh+Ktl9XzyPtCaVtaL+AQbEMA2XCQ7TaOXHg1uF2a4WxarsecsOlCDMHpL4
jjSWnzK8/rCzQZ4l++37df7lXv3vTz1b55BkmlxqbfPowPUPmZ7b45LMbyFOhebqk+LCnnNL/cph
pX/9hGZT29l2DZ7Q5yeUh8lUGalvHnEtWMWG4iU12najgCNTbOED3httvzXjfSQ9sFprxNV2t7WN
X3ZhnyLxYxgxR1I1z4gkr0gMaIvZUsYYoC9Q6zKniEF1sj91hTrot0QrEBHLUjmbtvvjCPwvoh92
HiLzlRbI1E6jdiubuE1qbwVW9nBeVoP+88pjvqx659EJyWUAl1CCz0U82RTKdlPp5nGQXqJQuevy
+qSg8srnXNdMx/bjXkKgU2X3UvLK10NPYq87E5+VAlicpB4zKlZ6eG2089X2+O/Pmn/2Px8qHYkU
BhlrAleFBexE077NoH3b16Djr2+fGezculEYnZVExqgOrZ5x+0bsvNTj38RooBjiZWiHG4ci5Crz
7Ys5A72FjOcqcQ466/7szvyqNMPSt+yTWHmwDVNUZcAm4uB3TyiHJrx/fgcnyb23XHVrLBszWcyZ
lQkYDJ1zTQ4V+Eh1ZzylAdZvK/FcYmXiyQITmoWk8ZV66pUZzBdTaiZrSJgpmhSKmHNyos/42tLM
VDuqgbMOaPEce5eMzxHh0SU2ikn8w5HarQ7iHOUEU85CqUHbNEmz+v5b/eJdmXiF62D8qHytcxUi
9ATSciwtJYDjHWkxlgVd9/TfXH5mjXx/sa/2nzlTjU1AmUOMjDNeFIqkEIW3aR6l/HGs7yCycCKH
4r1WyTbzl9IkY1l0Bab64qIOdGD+BlKFavxR/Pzz2QszlIh21eUjFQoamnzZTDt1lBhgq/BGBA4O
CietRMR8u/3+fi8fLp8jDHr8manUsbb6vODkoYqIcYHuJsOCTvQTRlRG8+6kO42CEiTlf78aONyM
zMI8Q+r2+Wqp3tYDKWHTcZpuCjV2y/g10R6EsguH1E3r/Mqu/gFHfy5t8Dc2qVGoxIGEjPO7MyCK
tHWf3XQlboZmLe5m+oyisbRkh2SiiUCA/NTN0nxYBLOhBLbraOiBBA6zfaBWVog6tHspqPZ6p22y
qRYuDMcWGNu6iWAk5k3xq0hszAZSugo9dpYJIsJG4NI6MSCvg7VdaxR6yY0mGdtx7BkAa9sgsK8U
Ex/0wLNbNU1YizO7llHYuQ/QUAxR2kntdOx7ZjfpsFGnnW44GxIRj7nBDFlBMFod9CZFvf1ITPAy
K/dF7Huib0+loq9TrHOCDtBafrQFJrT1M7WxSXp4BpPMTn+O+h9jYleaxy46Rrz2T38KCZiVXD1V
ZvYwuCdkTcMLrBdTrteDCv8qxA8syr0gUA8iNe/hOMLJeozxnRUSjn19u8KPb13kFZaT8FEpeB3/
mpjoI3jp4tFYsDlt+mALc5fPX51dyejdNNk6JomxS1NrlfV/o6TZI9SQI1LI1KfEjG6V6CTjjzdA
u2qAYwSjqdIK3WBS1236aqEkiYtdU0EJyk4VGkq91xfClPY1E50pPTVpvbCKXZLKm04wVZVQnsDI
a6Z2mQFvRVLi4R3S86erZAlFYwqut0ZTuAr5CruJGO3X79faR2jwxW2jzSGihk0cPPTzbQcfWZkZ
6mOYBx4FPUbCD12yMk/9Owy+2+DeCuB0rRQsCn6ED4hFkyeGUBX6WwyFnsx2k63zxsW+DSnpAvKa
9EMf1jnaqu6h9W7izQ6LC0Xdj4gtRLKX+LLjtdneBQz9ToF0hSrzxT7FfJ6TCMkNs97zQ2DSlQLj
uQbXaWhEPRzJnZWcwHeQQpIPf2UxXVbmtOygFmxSswD+XNmkkOnS+lAejpgx+xIvM1hY+I/XL4V+
ZUO8HBdxpQ9vfMbYGlDy53fE1FfNA7Trx3GEWmEcxqh2Iw11RnCqmOphiga/6sqW//Hzzz4MIgI+
sAnIZ+ROfL6oTERplenhcBQRfZTowPW6JEMDhMA5Gf1F1aGKDnxnWGhtfFM1mMTqBMiWdvsns8Sy
wBm07qV1QoumqNFtaAduIdqdTWkylqE3NHQKHFjyIC2dLlv2I3TXSd4pqrSu4E6KSFni5VXgHvP9
F/8FOuFwtuiYq2Lfw1Z4VtXpTaa3rZNbR/7xOKoo0YN+aUvNMglGbBwMbKRgakDVjYcsWTRGd+XJ
2pddBDAy458ZUGZDOV9yokCG49Qhx6hkrpJ4YjOtXKjeCywLduEdSl3jt5VtxuJv0GIKQpD7mO80
Yj18Bm11TkpyvNaNYlcgmqntbTKcElm4DbJtq55+VRJW23GCnjolZQKj5se4q56aFIYQsSBtOfds
YpHhA19hPWLFJztcJ5m87KRoKye9NyuOZPOHH9oLBfNK8kuj1HelunWDzNxIhbaszMGL9ZL9OlxO
HWRvBgAa/QeBCIEULPO4WGMpcupD+GF93N8IptG1YmxGBzR1UFY0VqvCybYDY0AlUr24/lEGD36p
UqDaC1rIdUryTSwHy3DEMDX6q+UC3bfulaXjFcG1dczMl0/530+djQ/gc7b2IDeJCenZaDTI0ri0
IlCjFtjM52SU2+ItJD/KDUaTQWa1kxLqHvsxRjem5XC6mRy1WbuS+4awI2MNjI6JQ0rEt+/Wtbqx
83ZVN+ozg5sF7wUWQuEJ5vGZ6Feix6WMqNMA8uGEL3ZzIGXTTeXkzSkyaOLRclJmF0doaELBEZM5
mCbiTZ+Frk/+wZBWK9/oD2adA+Hpt8I8qW2+rPwCB21j1/uMzszytwllozC2RlXvpTFYt1J1cCbm
NL66TMZwO78+IZWvw4hfREXwZqScBpW8jSxZx4q/5Im5+RjMS2KDkJVDKab/L04AH7BNlKXa5XuH
2FkP7vxCEobrq0jmcUDA6MqUFnWcHayShFR9eM8GAx/PJD80ur6RYhwKlOFRFmG6QEwcuSWQcuEY
b3XWHbNCuKKQF0HZ3U5V/DpmEUMWBmY5BnkYy8gmQZNhtsSc4TWv0vX3G8P54cE9wc0BNZzpjvJ/
aoB/yutWjkOIuNJ0ChC/18aAlyrCRMNcmZW0VLLfo5P9r1vRfEmcdD44UFQd5wID1ZJCWifTOAaE
ruK6edPl+VbL6sO0narfWdtD2ym3ZtMwdemucSA+Nrqzz56+FgszisFZWXaGZqBng2w6WcZRw3yq
rUf29TVhsFX0W1N3Fo7Kw3uXEhdUKVhgBzwKL1byxVT91Z2XZDqYTJLhup9Q+n//Ii56yvmx6MzJ
8QlmYoqN0uejZzIaU620ZDrNaw1W4tos3mPzVuaQRVAEsVSLfwpIXGGvgj2gH67q7Vh33pgUD9//
lItZ2PxTLFmzcfoDpb+QgPilpg4ManCWxcsIjoa67u9V4k4IbV+EK2RUqeT2sSe6lb0Neoaky169
U57yaVc+UevA1h49pkbf/6rzeuC/HwXvXaeQJyfrrEEiV1uYU1wPx0rvKN+jTT+9+C2TYfqSEL8P
HZQQ+eb/WIXMV7WZduH3RnF1sT4GUWdSEWr6scrG+8hHDlutsV6KfOycoX5otr6Qr5ncafNhfP6N
grfNChxgBhCGz5+Cn2dqi8LeOLZMW2UitWXnr5rZXh6X7kgvFXTI/Q1lNSoxiV/+agJALpr8lw0v
bNI0iOv2sIBytmwJ4NPy93D2KTasnZ2Ze7Ptbi3kF91UbVR0VQutsm/x4J9B7e28F33/1i6GEx8P
EBYEEkPski5myCiIu7wPG5wStXTf1sVaadXXIY4OfqJinwfZrhC5J/n1phXOJoq0pZlWh6yQ1np8
o5VOxuwGOxuHESbgIANZcsD0hVKHd44Bexd7T0Uq72Gg3JoSXoB9UnmEg7+raummrYxo56qt7Fdv
h9EVZBGqUploss9vpw0DC21LaRzJsM1y4fU052n8mDRbR1tl003WrysruvIcLywFeI6kEXFMQ1W1
qIjPrjqVqYEnbGEco0nbjrsJ25l5Ot3yEOPiz1DFC1Heza2VZJxq+/n7t/jF2gOAMU0L3jEz54/4
iH9OCQ3iYDWNrX4sJ8sT6jtAeS8j68mUTdghj0gKz2+nKzviReTGfMszzISLxxwdfN4BBH5vVM1o
asdSZvo0YvAU4jrFQtzb0biXOR/sWSeE6bY+UhQ6yLFaw+0k67DFeqDTYGI9K0VDLNDg6jm243q3
FdJwl/njUfE1RJbb3p8WbXNSauvRmUwPSikU9+aHHVa4l7eHRgoPaSXftKlGdVl7TaQsMrtdSn4D
IyDf4Cm8rG1plZnOsUjM5Ri1GyyP9qWWhx+oVNokXoMQaub+f/9KvijfeDjI9FBkfvz1+SvMAVNl
35fJXGlQRiFnz+ONmJCOzIvk8ftrXYBw85sAHWDwMzea9H+fL5ZOiVUKHKXwIy9X5agvcZf0u+RO
I1I578212ZSbgGRL8J///TaRzc7JK1xZvnCN1NXeapJJVo827VQ3FA8z0FKgSIi0YTkZ14YdX3zo
zMJnMMTGOoMQvc83CjPB1scmlE/Kg7qrH/u12rtE0op3pf31/TP94kq07CwnGTIkoTbzf/9nSQ1o
y3Orr7tj6Wi3ZlTt/ISsibjFNeU+YMgit+G+q6Urj/MDmT47WkzYfsC0M4LNIf75suQpDUVSjci4
JGLhzeRGbVA8d+E+nGdZBNMbNp971TB1V/kpDQnoKZrByhulY2Tqawu21RiKbRAPz3II6SgNge5s
khehcafZbiqVeyW+Gsp2uecqTIaRwAKMYjP9IVr952lhEhk6RVUZR2sslxVkOcnalVqEXHGHi0Gl
oML4m6ur71/RRdM8b7gz7uwYlGZ8EmdfQ5WEvQS5T8dpsdxGqLecMF9SHZLt+zDGM46pLemcFmB6
bu9HVwrli9Hkf5fHOlQms5C529xS/3PTBh7x3SBJ3TGGKxFTEbZBv3E4DTGngBTlhz8HpOu5HOxQ
hzZCXY7Zo1Nnrl/pqwg0VpA+Iwltgf3Tg4KrSR2Km6Qu15mae21wTR7+RWU9P63//7lnBVoQ+BWm
Z0F/VDuU8cEPzN7w1wj3cvXcZKpntPq6rAeoe+86+atTyr+Kao8zDfTZWjM3NYIKgM01q7Vo0ivV
4+V2ydlJitkcWcx479yl2+7jUhpEgcIj9++0MPGEUrs++0iiKFsRdVcmRNbl8v58vbPl3Ui1mZVT
3B+z0D8Is1vmTfncMdGKRbwcreln34c3TR7dt1aJL139GuThoxaWGxtGgFmuMqEskBJ5pWIvm5Cp
Fy2yrbSLUf8ZYqrjpIrHoljo5X0G6SOCQ9uwWA3kNZHReCY2pZVl0jPCZQv/SBAUpAkivwq7vsWT
lWjwtE+PtfNTUZJlIJ5zX1/4GExo7YNIrHVpv42i2zSWtG27F3SLQG2PkoRtgQUqlt8lpelanSDq
IV3Dl97bWB8XQepavL4JOVQedcumUFcFdnClbNzHBUaIcUC4BL734asBF3Ry/J2eJIexa1YhJW7H
mPH75ate0DfmBYR3CNFWyFDgd50toLarlUyrFO3oRCVm9PijK+8hP7OLI6RbMew39U4dtFWJLgZz
O2LRdYKz9aXdo5WpRkKQQ/+t7fQ7GX3vOCgbYLRFVTzq5WvY13e1avIoJW8Iu0MRT8eKSqSeUBAP
aNIkZSeVs9rhuSKVFoX3UjfhivAgtAw832b7jRiB6BBVKSYhNTo/7W70slZ2U6gHUd0sR1QhzDOw
rY+9SIa5DkqAMTMq43GZGBJmVpWyysGpZNCrrpQX9eDjgth6mhrgz4Omurpr9dEN8kNJvptVm65e
6RvSAn7kvbSU559L1jneRu7c44Zq73UE55kkIseFTUQDfEu9O+Q8DTPqV0r4rjpPBXlKOqQIh4ir
rBjuwnS8MUTiqe3s1UlUKbb7mj2+dHMMcR8AKf0fZ+e1GzmSbdEvIkBvXpneKuVK5oVQqVT03ga/
fhY1D7eUSihxB9Pd09MNDDOTZMSJc/ZeO2lxZGuA1N/TnPOGUMed4n2UNhq/xD8ExNGrTa/OFJNu
S1a9ZKV3yotXFGILSmFXIieaXjBrHlxGKcB2btqSs4ZW+iH5JDN72UOm165P9TeoiIK66qCIEfrI
uCNx69ZSI8Rlcr2P28padsP4WAZh6Xa6I6Pa/KVVkyXcC9eBTEwT+HKU+c+x4SzqlHyozvQOCrZj
pfb3rT85U/K3xBwWjQUNCq0Og6WNIXVbUeRLDQamZRjbUWKQYr34WfOBjXcRAW7UG22mytFiMBXi
qVC9IySt2UBdo6IZmIxINstoOFLtPhWZmGuifa619lep0PEe9XylmemWbHeag/lD4QQ7Kq5HuAOp
K1X5yZHQoRQ2mKQgfdRLuNqmmt0Frb/HXLuazk1OxMzKpmNg5sALEjRhvfTQB/1TTF6SG2p14XoN
fyHE6H3UkyPUyQVtq1kggRuZVLjTUG6YT79yx2MhF4iIZOtJssV6jAjJrYzp/2k15t7C6KPt0Lz7
6u9C5qRZcDjG16/qyJrGbtMzaCvq8jXTgQx12RbpEla/YRUnOqO/elaN9SFF+4UCg4Xo1VarheMr
GysNl0lRb2JTI2/eBy5q7Mso3inqnRe0+DmQ0ZfhtjNa/Brprh3inT8a7y3g/yFtlglw3hCPhWNg
pvb6eYGaNFakN4Q0E2ZiJcgpvrLwfG+qse4gxaOBAgKccuXrxu3nGWbqNlQPnfa3oR8cQkEeUdQm
rC2KUYKPEbAw5eoeAhhaMfuhywi2dhiD2cGbIjUW79+9VpuI5VuoonTSXNNsFp75GmPiDbRu1usK
2XXxC5oZsPyu5zmnn7/DxdrHod6m3eKonPzOJoMIvBWpRb1+8JHexI16V7TeDhftrWUTXtTLrh2+
xml3Knsqjjy5+fny31IfWLotyn6kBtOUjnX8609oJurw37ZB0gLPyaJ7NDlbp1mYUFQ9ZOhp/jTW
7bx97exxYcWAO22TvSpc+Km97Qj7TFOLB16fNUOEoDDf21GkAW4i/Sw4WlMFCSacbFp/W2pURCia
vML608nKQlabWVpznoSTV4wPqhEdwq6FaGLMWydHESQvwwJPMO95r+ChG711E3c70etXHqNvqujp
N4DJack2P4QOo/Trb9CbWt/asdodhFEvqMlxj7frMXSwMQIQjh6Vvljq/VEpfHekoVyr8cywBdrO
R3zSP9+PbwGRn5+FJjFmAHof6BS+fhagHQNkx5HPooW7KkSN1fkkHKRz32b5SN6rgU2MGN4Z+rh9
V6kbLTPmugcQc/rJRb2upCdhVX9iBcxZk2CIKAZxFxMYigXw58/6zXsyfVZbISUCdA/nuPOBKMw3
tWratjsE3jBXOKrbwEswb0Edzmay+qx69j1o20VvFHM9tfZ9WK6b+lYLX7GLua3J0NrGgElhYME6
8PAtNf4vOoE3WOQJ5/LXcsQqq6Aw7kKizXmnSerBGLaQ4TUVO0+Gic0UaiQtUpZvptGAo0WLIEJV
ztRcl8p5O9URRHsZDeCmXL2VPX7EnOctyZe+k5EkGWFoD9djb6MMxQ+KNl36HTjaoqa6ExbWM3mc
FbbzJEXdXTE2q6B3ZlFdfGQYON0ufM7HEb2Auo89BEgjUyXY12s7zIDeq9YhFYyrfWeXGAEEOhyR
oAykEQ08RLfSH+DLqbNCfe6U+9R7D1NpkWXSDn3ppqqAP0TllSf9U/H99VRKQ4tYNc53Gglyn4vR
Pyedqir7UK0HWmqxvW3zv5Y8LKABr/oyBPoAzbFsfhVxvs5yf913KRUSaBxwXV6iLooW4Xcdvg3l
I5KFt5CBTiiK38pwbU36PBuffUpnck1O3XFGCOdRyF5aj6GkjQS3lfz44dFTmn2kM6XxrDu1DPd1
7C0jZDEe2aEJmV1VcBR1vyQ4eeMIa67bwZ/GAQ2vohqIm6dBwyQbPOeRWKaF82uQ25vSrFbTnDhV
rIMjgxBIy5NCoSEiZzlScCU1JIQCmVvyHGr6KsyzK3fiU8P17Tta9D7o+2ODOT9oB+YwBkqoEPTp
VBxsJTTKybCrh2pZjICj1V/WjVWsq+Qtnay96cuAVdkksy+M9Y1qE1su3bYhWche43Y07YzwoSs2
vV7dt+Co1WpcgOtbjfUwL7IHU7nvqTUKFD9qd69yRhw1trw8WyvRuFK6eBuQNK0CMpka1zoZENhW
aP1CJAIA7eH5KoTHT4yXtVC3caz+aSvFrQINHpTt6rU4kiXx2vXRm6XWL73o19OB83pv9tLJl4Vx
6o8y2wYmcNYeKxFTFkVhKLeZ8TviVZoSvUb7d066E20FiBS/tSmkQZCIE1jzzL4PxIsg/MOr0Bh3
jouxDSzeazLSCLpmfPyGyGU1xPeIoQnTn66q50SQngoY0ZJWHxKZ+5LjY2UpAHhO9dEDxqj86Eny
2c5FsjIzbS2bzkPXO78V0DKlVPKxbQuxUrvm9XwcK28xiGuxBUxv2D3OnzrcN+g8ZHo8uIC+7i6O
5bcCiX970KOiAGMkb6yYitTqooXsWYtpvxmCN2i50JnCWZsmp9xM8dt2M9NMl74IF+kxvvU8dRkb
3j7OA+TXBBGKmBz41ymZIaMUFYx9jUzfRqm3KhTaKLmn70IOPrUfrsFmLy0NtF4bbM3wI2Syb+LV
dzJCCnQVlkvLRDqLT4MvL5K+QYEr+Ddo2rqwJhqkQy1brx3BLiw1J4TDNtoK10rVDXmrqgEsrw4e
6LBuMpN5cA91QEYjbYlVzEXo0WAos24YDs4p+LaW1s0bYd8hZWhc4Y0anQDMiniXO1RrekJorRlt
gQ88qjgFa60G9FPPRPBmJsOh95xfsZHeslo9ZIMMU+wusjRUJ+qi4841wphJTHkqK+e8ysctjZeo
Nm+kOng0/WoJidX1aQXWfOdIbWc1xFETzUvmg0Ek/NmqZTD4MvujbBOj7qmzsAcqATDGLyYtOojn
6eVrSHzrQOfL2Bs9Pp99Y9pgIXHpWwa2TSNaOupzNbybMvMbTf4VBmh202xWM8RTkdn12hTAUmM5
gQBS0GC2x5BJFSIFWjadT3hgXmP+AEpXvKMAcBGuWJK1FMZHjhjViP5KjrlL8Wfgd0nVaGHxmAxV
CcXRurN6zKIkvowc3ePyTc67I8OrXYlSgIiMbaWlxOPAzrVvMylZOm0/z+gN0Kpd2mZxwEL+aHTN
QzfyyXuIOfhPiQQuJ1jSOgmvnSV4Vy+9G1P/D7sfGvxzrXFW5u0ghNoceEOhkOWBvS18mlecoPCn
oiYjEu1eeIHhOqq8LYxxSnKSbulh8E8U9SSV2m0RU0A2xm1cdxuts99rP342ldCHbCPuK9oUXprI
q75zskUeGE9lwoHYpKws1MiZJ0W+sYuI1MG6XviGTFuEUambaPnHwBEIjFRNPW5TB8YGYu0619+n
4kgEMUHMRXbb9AI9YxxzjAjY+pKks06x49yA5fHntUefvVXQF/YLyZriakttKzXhycxIxxQVQ8/M
PoxO9BqO+p+kVfciyje5lJyomv2TlmaLKDY6fEKOyhwKyYyDoakMkK/rplgkjXnjNA7aw5HOU9ve
1tjQgVy0T2GnWq7pW4swR9cy2uFNbJi1mzT6ypTLgQOp/jQy/uNv1AMajGPBqhRj4zEpG+89G6qG
LG2HoSGKHtuvQPQiTQYZk38bS7oxCwyn55Cn8r9QHfkAS+IaFhT3UTKfoTS9OIM9wfKwN7YaaD4e
zgI4ToG/LTT/Grm1ztr6mAU6z179EtnJTZ1260BzNh5S1GD4azec7wEBz/ScRJm47GhI9/qcAItV
I/NSBrVYZWr5qBTjY6KFPUd96cWhBbtWEv3dK7z7ltZdlAMs6YtTKHlPfTysZWqKKrSzBRbFcZaX
DvmTpr0ScpvNHdD9aRnvvapmbGur95SDb9LY6USwBb/baHxO+vGxoTGP+Md+UUf9w+tSnyM6k9m2
Z6aWR6xINHj5oCtgFPPWg3Ett7BQaY6gefYOlt3eZLVD+ewNaLKG/o7B2hsxXkhE/Ce1Sj7s3llh
33izymQRVKKe+UP9IQLzV58pB3jEe9sL2ABIucqFtVLV4MmIRxo82uhimA2uNJY/08e/7l3ETQJK
wgdg4OY8H8wCw48Kjb39QACfCajG22UCpEatgY5oq4Wmo8pUXzuFCR0Sp0l+zMn3SaR/S7qOSoZI
00B7+jyWnB8cUOU9YtzKgvESvxV6uDcT2yYiNERxFFrEAoc7g9BS4iV+PjRdGLbyNYiWw0RIv9Q+
P3A3RRJ4tUEqMdM28pzazdBP8PYezXGkxszcHLE2MlZmcyDlN1/bGCwkmJIy8eJ1AMGus+INXSY3
FcUp0aQbxC6kjenxX9IY7iU2CENP0P8CLvXHY2JFe9kc59MWA5kBwlP3VmXNXngoJAVp6WniHL2E
JQir2kdajZSSmrEcFJtXKf0dKYxtUzppSfcKKn0FJ+4UxeWdHYmDrAL/QRBh2TCTgfNE6jXUyydj
6/yWmyROMSZEUfkNJqGSxoW0mXovTEb405uqfghIdbPxAglPLEVMrk3nk2Nj7nyaQOrA1HJZeneh
fxPp6sySEDH4zsZGR04qzQBfrsiMbWSpR57U+ZTe2lWWW2K1jPN+7kOxxwExy1XeaYKQvMbbMHpz
K4VD9R9LiTdIA9yEZCcie6700P+7vZx9Vw2Eg8zzDQOAycnX0gxKQaOHfVcfqkleofUKK3/uFfNc
QGqvepDGcSba7WAKG92kE8w5P5KIFkyiDduKVkwbb0TvrXPMVtgL/ZTzT9ssSsEhKewGn+RrA10f
Ap7IyEhs7Vvq4aTxZ17r6/xlfKk05y9abflON1obi/2QbQuA8/sQg+QbZPsQvhEMRmto/JVSEAij
t73+J1PpdmZhXiyylvg9qzQAhPoO/JFczZbaoIJEhMqB0N5+J0L61DROOM8UuyaFqjQWPm2glV0H
EWdL5RTmkOmyCsN83dNDMOR8D6d/6/vi2A8EpIlIPJumeE4c+LUTwnLheVo8t/3u0Y6dYFaI8g3y
c/wAsFcln9sn+ETs2x7ChCyV29Cylk7q7HrYBwt6GjTdVDYUUtOJYbTj/EkWljEz++5IT+jGHILf
pM+A7NZKOKvQIlClmmw2hqBF2zKRcOXOrnbRwO9cRcQd+wafsTVUZ5HXztYcoZhiP2+Xeei3C9vo
9bUclN7crP1sgQyqoqdbbFTLeZAlGgSQa1hj9fSpTYhxqFQtXUVkZuC8YSaRSVVHb6G87SONGzck
m8TWt0KO7WNZjXdWlez7hJ1mSFe+3oi5XSVXVq7vzVYKIwsL+8QWwgl1dviyKOUr24zrQ0mENRzi
GebZhYmwuoXGaA0cKIfxyiU/8S1nLwWSKEhKsHPgmp03eAM7bFhJo4J2db5iuu+5UWEyxxQMYFrZ
3zSV9buyw9usadc+mBUq/LUT10wrWNVi886r6SB0BTM+o+iW8pjubSVc6nW4zwaWUhSZj1IzvgyD
tWnlUKWhQ75h0g9/M0h/ZtPcS+H4ZHb2R+hLG7P0V3nivU5xVFrozCxh3HipN1PtAdZatzEChw1G
3Xq++RIW1YNMYC3CDUoNhXGV86xbG4v+58/7yXRiO/uFUJFN+Dl2Rlo7Z8PgQOltgEd5cbDIfdAN
NJ3FB2ff0nr9+TqXtl8Uk4ox9UqRU5yfvR3wo5JopfrWHluMo4RuqB45dAYxdve80m4bB61rY0RJ
aueYD9Nk7RUK2y4Mk0Xa/THVyBWFQVGiHOscxGOMvqH2VgRl57A9deNXU3p/gpLAC+nZCdAvh1fs
GxcO6MTE4HCYTBUWT9XZtMAK/EDpaBg+NEvnfiQmxg1O8iLcRfN4pbvlHnnj2v+TPiiLZpVc6fco
398eE/EJipDJXWfC4Pi6vJuxJcIo4+Kpm/2J15Lrr9XHZEnK5UM3ewsWEluN26zae+dK3XT5ysgq
ZOyTeBi/2evUYiSMOeuOzCPnnsrMU0P8waC5ojqGsw/o8tWIHfZxrGkFTXwRI9ZV5G2qktuRVuhQ
HTJt9bdW47Dh3P78XH02ur4+wDS/kLCbOoBI5MJnDzB8e6NKdas6RsVtBEc7T7ZG17vY9jHaLzrc
xxqBpFb7OGrRqjU0EIPXwA7f3yGMh3iuEYASQ4MY9+u90TorH3n7q2NKGIDU7NLxNAa3g3Ft1PP9
OgAa0ZDR0qRR9G3UE8pZR5CDlj30M8cd5s0GQsGuWuvzauG5lGO7eOnPzSvqlguasq9XPSssgh7g
oh7q2cOB2eVjuHp6y2bWSVr+fB+N6T59vY82afCorEBx4V39dLf/01oWYQ3iRTGroyUnf/Arjtlv
tGyvE220K9UNs4DZkHbLwWMyPbXwI+HK9e9YxASbCldjiG1of60R0HY2LpqMzDnc/iEN9TwVK2KA
ADYbM07uRCGCykcH1zGY94z3rHzziuqWaL0dWAiyG8KZHcQ7D5ysB45Of88YDNYergMM1XQ+pPKd
I+m9NIpHUXGUHmlldrR9Um1vjJwtfQ90uTL3rqX2fhfGTMIIgzefBQhl6ZlQRfb6PDStsoLKp09m
vb4nUuFV934rpPf8fC++rzVcytYA3xDWiq/+bIZEIFXYFl1Q4fnfGokNinRc1M2NJoqnwb8PUCr8
fL0LXw2/kzk1PbGqQbf5+v4QAuqVJNaWRz+sVNJY9Xc/fPaZDRpMWJ2+StY/X0/9dsHp+KTrk0Sd
eIxvmj6JeZBvkQt0bIZjEtzR1qsFRuWtNCyGghVkBjMArGKsP2XKopXWrVh55Zv9Ft1A/DfY2enm
FeuUriWGZrpoqkYPIL9yF74rsvmUJpQlfG4TCfK8YEpVPRGOjUWp02bU6xz32P1R9qP014eF4s9T
rITKL2EV2Oc3aE9M85GxhZHNhbwsi1sq+6o+hcmSXogys7SjwL5hzHttrvdLv0BaduUTfx8P8Ynx
YXPQUlEE6+dnkDJpSTPiPHoEfjaF0z4hPRp30hNRy+2yey03BcLv93rfrAxjFt40t9kiwdl75XH6
7EJ/WUqmj0HGHJu0NS3HZ89TKY+miOOW0+uGWKoAW9qfgtu1peEyWtvWJySJRli8EOqySm5BuxaQ
HcU+txk+u/5Ht2Xix5lajm4cf23qm8ZeDPleQtjj3OYsNPGNbtygnqq0XX3l0fxeZPDZGV4RSwty
GCrvWZEhBJ0UQiz6oxnFt1kbvuZYlwO9nky9bl6IVSd5e3no5lrFtOQhzDhRqqdBnPR4XNpeC80a
tkFYv8Cov2Lx/9xKz39XxPTQp5hzM107k1k6QUX0BhFux5zgjyOysEX+OuzEi0OM8awEiR/Ni3KW
blrynmbBzgAOsVTX5Vru5uETcJuf3+LPgcjZx9FJYWLNnoqxbzilJqF6FGXQHvVb50ZbKvNsmd30
h/4wrsH4kTd6k1MsnUA5bbqTtbSew7thOc6zB+u52jM0K/HIINg6yCdv7S31m3xPdXUqakY9rrGV
38N99Ga/yxzfFv4pu4vuqi1RGPek50gzlDAAx6Y/AMntxd3PX+3SU8AyDzQO2THPwDkOFewmz6+X
1Ed0Ok696ElRL2/xFLu6esBiNKWBZtsqum8hrlfyRgW8Ih4V7SG6M6udkl658d89DQr3fELYqQAi
0V2flQBtR4AC2FPr2MsrUZ4K9aRZjKmmEIUnSd3m2XKMjl5/srT7Kz+Eel4VcGV66Y6BjcPhFp+9
DlFoFo4aJ9WxEMYLGWwdkDceNIRfmsek8GQ53b2l1b2b6hrcpAeDdsHPH2Eq3s6eMqi0CFzYLJAY
n0O7GquRtKHQy2PjpYeskdZxgU84bK+cLr7pUPmigIk5ptKwQvV99kUDNVfaLKrLY2HKtPbajz5J
mR3bG0sP31PLe8oj3bXQ7v387S7shBz8ZDTTpIbQPTqrKpKxKxyBnveoevq2NunP+38To2Dmom2s
yLryyn4rLDg+yEwVAZ0jTeEbf93oJTOHtlrkDS2HhLbEq4aCEQ+8lE4SPPzpH//vL8eEfGKp4iPk
P9PD9U9J6XhZnKLR5MtV9q5jQEZCAVINQabvIVCuOSAuvSVgpfFzIIYiA/r8fEhodc+KJJHwocoP
WpgdSEhYjA2uE8eak6n6i5Fd2mQ7Mw1uGpqdme1cKaIv/b68JTxGpo4P49yPVo2liDSvLY9dQzNC
DMZioOujNvldpwcadEsAts41z9F3BRokFA4lQA3Ycie2wdef2SikQEs9yjfEcVm3qjaOBwIwr9fq
ki2A3xlY8M839vIldZ3fekK/4Hr5eskmHR09VLiklN341g61DOkW6tQfoSmA1Ze8uJl0LTb3+0lo
+qIcgFlePkksZ++oqZajGVkJX7RdDfa6TlbBX5qXebdiAR4+GNL/T1/z/y549gD3Tk52O1v8kexJ
Fe9zhFB7Voxzg1R3xusRy+4q1a6UIBeWBFs3aNIwm1FQeJ8dqBk/Jn3YjcXRF/ETqwP93qllDtra
z06jfw3BfGHho1bDNMKzY0CPOLuV5ii16P3JhHUmcdSKyZbTzcFxozxDBa8WV46z32cC3ER2FKDH
HKABXZ/dxCllu5OcojjadfcWRYIMMBUhVyCdELKsdH18rmhcLFT8ep6j34fhh2AyZpoa3sFtOWDI
DKoFiNo97Tym8+qD3lYfQxBvFATMdr2pzWBTaCQfFQVR5bobon4Myb+rpH0UbfsoWsciKeeaF25L
BpFzs0w+YiVdyeBUQyeEmdA//vwYaRe2sM91CUcYjTeOWl/fFlmK8zYVgozhyDdnfgMnJc8ACJnW
+NbF5LWy/k5dtkZfNuhWmwgcnLPw8oHVYt40j5IOCR3LuUZOepOQI2/+bioMUGa+NNqBUtqD9Ca0
X1XNHHTciCjcJrmKvqqsCcFjcqbZ9g25VxZ0pnKyjjRXbup3xRc31WLJ47REY4RC5es3hA5rq8y2
8mMsmlXv2CsV921MnTYMI8iA32M2b/ItcTCzJghnug6EEammqI6qD8W0MZeNBXuRtBSNpkBtUgmO
2Z2n/7VJ2fEGmVA2BBHRGrfIzJQfjXHKlZfdoJnuGnOhjmFusGp6C1EzMuAivPv5Dl5aefDhT1sY
lrDpnPz1+xmp3dtJkbRH8nbUZMukMXvyatuVnEUfLOTqKVTffr7kpep6CsWmDGXSyDJ7tvZomsdA
pGqbY4WhSWmDJQjxh7g3Foyb3QjQksYhxAjeUo6R4bTFKluyiJeDHS9GoK4lcZtIbB4tBqJJnYPh
/yMYn+d0yAalS2ZYUV0sNE+RnD5w5nG7Np8pcC49D8tb18M+TneNnK40yDhxcSuEMbcGeSNs8yXx
1AfFcQDVd/sK/2Y46EvidjjVqTYS4xjNfrmsibrdobGYSxV/JspBlryj0YmPAeiE4g836ogAIyey
uMu1J8a2dL75kzCWKzXPheV0GkDCJaOK/D6CaJR+zEN74p2jiopGkvrybeAf5OTR9q/02D9nv2e1
KhQAGrW0CC2aB2fVXIRfsurCsDmGxUfnoy/pPgzvJcCVkW/CiqSDnfpUMKruXiHp20OPQfN2kDY/
PzkXH1bKLl3hpDDtXWcrupN2RMv6enUcGSlU6hEhyWoIy5Pp/+qKaNW0AuLuRnOiK6vApQIMAx6d
EsJ6GGqceybx7ojaGqL62IrbqnqyJYRMZC46syxxZ/2Dg2DCUg4gv3/+wheWVzTf0P0m/R5hPmeL
D+miRV9rSnUkQ4C4Aq84xNcsUt83SdoZHAapdVCY6+d7cmSOKCb7nuYozG8T8I8zxVxYG2V4LIk2
1L2XpL0CVPheS3695PSt/yme65AY9LTpqgk4nQlG9N6cb2b6K9V/DMsrt+77S8LFMGHwsBBzQQ39
9WKW06BXi6rqWLE/hIk5b6uNjXfSz3tXsj9+vl/fZaBMoaDHgxfhvybF/teryRFh7nHi1ccOQrVn
JiTWiBkHM4TaH4osNkkqr0gFfRKNMQ9t7WPCaPlJuCmkaO7kWM+iaukIFh9nWFSOdJ+FVx+pi78+
hQoLPigmBIdfP6JTQ5oafG64kaubQKv2WpRsCUnagAO56csPYBfo5FhQ+nLnE8AZN9n9QM5SBQmc
TNwbPchnUalsklw+9FH8EMmIWJCVrwJGN5heqCX1HUXuPArjeSb3i1iKVxjVOzczdJfzUdYnBB2M
oBIM10h1Woo0SpK/JI0thyJZWV64qZmrdAHBoY3Ydkr8C734voLrrUvDIYEKBxFl7TfFrE7bed3n
Sxg2wKKg1fTYjUSyVqd45ejaKjBthV/XQG4uJ3YUPsii6ZR//eUMD8AG8dXw6QKJ44E502CPN7qO
ROMKk/1CXTVditWddVUmveZsoZNavxy80a+OWXHw8hXqm7mjHG1L2U1hx3rPkA51ucYkAbf/zpyC
nvx4Y7TpCRbMDFGCa+n5QTIAewc4SOUX0xgOoApmUkv/bLyTFPNQ6Q9GLW9CiUKE30/KaDzhtvOr
YCbhjowq1Kvx+88vyIXj1dcvdvb0DZVo6zAMq6Pd2HMDbKCV8PQ5OmjpjwqpcR/az1Ngxoh2KkTQ
+D9cHi81s7RJrQXf7estjMGPhYk/lke5xCwojUuL/L8kN2e2+dR675V4DS173/K56jS/Mu689OL9
e+2zxydVUqIOERZSyELCGq2PwnlxUs4A9LN19eRcW2aVS0vfvxecPtA/66yhZElc9kp5RIBcBAt8
u14+w5DoGbOS8C2E5yrUMXc03fi5QJvG6xsBgLpSpVz82kwwEcjR4EUq9fVT4P/ENxUyXSrBhBQS
uihOt7afbB1OAYSuPwhSTa/c5un1OH9T2cxg9lhoVOgHfb2mOXSW6ANeHz//lUgd8wjKv5jo7I8W
zHkhD9jAZnAuf77sxW/6z1XPtho9qaYFgqsy1cIEipYIB04Xewvm++vcQTkU3f58xUubN10otMmT
JUX9tI/9c4cLK7H9tLFoVlS3rb7Vk006o03ZN4dGIN6+1vX6xgHnCnRqzWmC8NlOPLuXXpPpeTnQ
SpwE9AOHdr3Cvu+YC85vyJicZR148zFOjkMQbPQs3CtIGQ2lPMlSjTsTlXgNwVnK0d1vkh6SKsf/
WF+NxLFpRjdXin1UPysWoRBKsdGsdx3TiWJ2e0cQWVux2DUidQU6fEf48ziMg3lVp8g9jIDCIdv0
icIxRl0beb5z0mu83AvVJ/1yxqTMSS2LHKuzRTmGgJ57Ab92DODbQiLrlqObx3MqCUbHmACwYf58
f78TwfjB/73k2YMckidasEGUR6U0HnqSNBuJQ1kTbfAakCLIy2Q4blBZv4baX2t6PStLaVMWQOzi
KziDq9/+7OnOmiHXktIujwHcK3tWOouhW1oFBq3D0Cwtn7ScKz3HC/stXV3UlSb9XOboZ4u12eAW
w9pSUua/djweRmlx+PNnvZJeaZFfeHMn+QkTaVJg5G/KVznQ1LSvRHnU1Ggt+9hCi4zqYnQwhKOu
rsP4zmiuNci/M76mmwvIBMT6xH85708lWpOVY8xVJXgKREBZWwT3zdqYRpwF8QqhdKdl3k6z/niZ
/2y03TzmPAqxBTZcunHKkYHs34wRSV2ioVXHDyMlkmksblq4za7le2sJxZmr2TlAqjRAtIkvkO4w
oW9Y/66ULN9VWHwbzijTBI/5InXS1zVX8nMtz4HLYBjv57ALfNeJgd8KKktWL3dANYlwdyQIdMD9
WS6LFkEbNID5YKWrFACm1DeP/eSS7MdDRnBmRqEXsVcNVfKAR4cd+dHL01NXWGvP7+4SG6FXM9b7
MhzXP792F5ZVwmBVRhdTd4LJ1NevkpeeLUutXhxpQoRYhzigKPjRlQHe7TzUH3tx5UR0qSzil2NK
w+LCae9TVvDPQt63tSO3HvMEkkpPVZcs4vHRIyZmIJTYPkxXLltm8T6ngkBcWWQuaBa4c/9c/Pzr
MlfndMjFgz2egVLgGXET7E0o536ZJIK/JDfqScfCCg4VMSzdS6jHCWDrmWG47U2MO0HGKEZHDMSq
67z8fDMuVDHKhO/AikibSvsslf/5aVo/luxqashnjZipLAFORN9GGlfYwl0PJerPl7u4zv17vbNV
x3Yau1FCrpeiri794FbLg3UqeJ7l5rXXjXGOqvW2sXtyqq/Vp5e+K8l8TB1gHXEAOFtjfc7pCb3G
4qh20UbvXttOXkmYjRSOM//L7/rvtc56CyH01cD0SI0P9I9Oj05Raz3Y8aNfxhsnGq4UgZeW8unc
xArBy66e6yZqSMdWWMrFEWuy8G/pA1ch0vErr5Fz6cWlj4H3GxWT/I1lPloF0hwUnscU537V5ttQ
CWdGN6zA9O5MP7vPtL997eFJwwKHbCAX3iJwHJ5pzj9qtiikdomxDn19cSrJGyo7752HkpLDchV0
OaImCikePBKEyyk9eOMb6Qz8wEwxhr+R46z6+KM26z9D3O8CgZJCtyDeE/9gkpvrRUAT+lkvmyA4
ghnR2rsSQA8mm5VcS1B5fKTUONbTaOsDf82Z8sX3VVS5RjCy58VuSAJ9l2zQSrXm70ADSD/5gPM3
JzkN4bqr74PiOYfLDzEZ5LBBNY+KzyHbEft6MIpfXdKuyPzkKumWbOi1YsSLLgiPMR43K4nhJpNZ
o/LPGthqUjE3+xQArgm8H7YktKGM2lmyH0V3CIHgkVO2Hb2RiXnqKvjHkpCTpVleOTR9JyCwrZAi
OZUAjMY4fX9di7NYHbXC4MmhRdBBI84lsVLoDwf4tvLWWI7A4KpcWSNmB+iju0Xw106NmZJ6Ry9K
rjSTLjzGdONwQigsR0CTz8qxPK20ItaV4pj3j3H8N6owyBKdfW0v/cQ6nJ1fKLVpWjEn05j3ntXZ
sZ/WZaP2xZHwbOq8Mfoj6Syt8aCcRhJ+3N4jYyAR8BY0HTVyEXbKLLPyGemJNO8c8S6qenQzuW6Y
5oVH9CAns6jJSOvLfp5HpN4OZjvLtBCcsHwYus7Bd+1luzT10TwjnlJT6KD9RmjjfZ4wE/wPZeex
Gzm2RdkvIkBvpmR4q5DLlCZEGhW99/z6XlR3AxlUQIFXQBZyUsUgeXnNOXuvLWXNycgS/Y8wxvnD
IHQ0C5MEeHEzAJtR6qWhxtZBroqEOEyoxZIueHAxqsKptOE1q0KKbUGqLfWKjPo2kDMGn7wyleZg
BlnkUFKjXd8j9SVTol3gS3ymJnBsUkFfauG4yTPxWbYGAYKT8FC05UtohD+aAhyknAavdRQ/S5UE
wiN27VYQnqLOKifKFd0Er/1dxFZr51ahEC1dBiejGv8WGkrd1Kh+B6Xw0xPyv9TlyJKTgKr2VfYh
0qCwjS77aF0istMUvluo6yc0UKLjuwQWde3vcsDe8/3Sc6PXhAz6n9c+20KNSpOXqsr0lWcwexrd
8anYpGnrxGCmYH6tAsM/9VJ6MOrxXUdAmLS/2cLY+C13vqKdZVoMDcFvAXahEmNJVZIT1BObl4/y
QiTSu7XcE7D6XUy0cDilwkECMqo/Q8GrJxUbrwfm/OY1CU2g675x7KLynGrKnVPrjVVOlqbUBXB6
tHbmEiSeHL4M7KYnBNWp9z7qF7kgt3V3d1t1+0LIMUW87+zkZgc2nJGel41mdBKatZm/6DCI/KXk
7+6ew2+VWpicwI8BK53WndmV9FjsorTggy2ShUgim7s3ixXyulhYjBJAmt+W4NR43TCHDif2Liox
tLmtJ/cWQCbD+bxh4iPglG6h5p47IWQ/VH29LWiwByC1FHUhFNmTGojLuiBuW4VV+1wN0vb7YTuN
yq8X1fWJIU9r/3Nv+88GzYsCzt3Enp66wH8etO5sUMl1Kbd8fxl52vzMrjM9We5LwwtNt/l6JWio
f4QKiTJYON7FxACEJolPGutiY8AGq3D7xMKpS5GO+YMTmOZSr4Nd56uRU2NY7Fg7lBYTJgABojkI
vTu4w7iG8bXz0+jOAWLaMX/5qQi60NeKWELnzgGRTMK+HrNsaqqGzYXzgyl9tP6xy3d19nLnuUyL
wfxidDZExcB8Sgt+tn23vHx0PTfOTqM2kFSM+wrB01CsDP1jiKNlbiR7hfnMkmqekr+VzDe4CUUG
G0a1q0hbRb3uDI25bMnD1pmoJxfDEPVrV4W8MfR3XuONLRoHHE2fqq908eY7wUIJByCUpL6l6Xtt
rjr3P3HwQDfRcLqkZFFLd44Pt/bzHLInd81kDoKZfT1skjHPq5xIj5NUaRyK0X6EIjQzxfYxjHK4
k5hm1dYR+XK/fzG37hQ3rYyIdNJbqrNFvBPJFLQ6wzvhHbHr7KxL4TovdnTcl1l5iVOPqtn/Pu64
V7hjKKWxw31WHP75FOOqaD0Ect5pVJuDHCRriR53V6AcQNuwZL8d6/eaIp+3MRt+KjY4iSIG4B5z
rk3rzC6v3DpKT8UEfdHTU4eYtLDCXVyNWz0SSbOVdKyPMYQXSBuB12/duP4N9mofg5Oc9nJTvVKW
oP4QH+RfCI6ApvzSArgo6ANVffjQiB++++pp1lqIM0cFzZyl76Gi2qwa+AvXcpGt3DxBPX+sODxP
Z2VL9hy/eK9l34mVSRkCpwMI9Pev+MZ+EN0WrxYELLic+T5tpP+t5yWBpAMu4ECNF0qE2IXvz+z1
OyWqWyUCBPufm2HSSKmLXY/jtlblxq+a5FRQvhYDb+V547MbkQXegTJFl+C3OoTV8K+Y8xvkexSK
m6OZrRxsJnh2qLSvL69EgiJIVpcwpQG8fdH5crC/hvlHrb6RRN7fG1e3llTMg7jqOTSyrs6ntTCR
ics1quRU8gpLyBwdOJqM+0XOuoCD6EwSTyjpy0hN14ORrSLeNl5HKLybkSkszzHG6sbT92/8hn4a
WSCeic9I9K+Kp3AyCGRWlJx6pCUqP0NOdnEoYPLHLuSF1PkxPHs75vuyhFFDjyMwx02HRFTzlFXM
qJTkamVG4UZJ76wEt6rFFGqIKLCgEKCqns04+LfSvgGAeNIT6eI3eLV5RF6Jo66Un8kj28j+sEmT
DzV0nxL6l1aYLNVI3PV+eKca+Dkc5rPCvz9Fux4ueSE2iTGhJCVvye5r0kX53Y6IG0k8BsYj7Zjy
yHLcQd+9l51wY9d39RRmBZzEC2KzMo34pCsBUTGIxfJjSumTCqWTdnf2sjdWesRh9IQRr1v8mW38
eqMZTdGzklNc/mwMXPtYY9oOelm5MKq/jRzcKcN/UopnDxZMEl4tOnvKJBe9frC14XIoShHFe/Tc
ITO1L0lNH41suEnA0bbCoU/eqVSpvHah9rcQXWDVxydR8gFYM+ZCNescHTxsGnd2OYpbv8j/ZIX8
K5CaA0F/nJm6o6G9ZeL46snpWdFldFY9R10xA/SNO9/WR5ZRFf/jwBFLwySGiOSlM+IHr/C3d763
G7u+T00lhCURb+xceVMTSEXCMN9blfxneO9W9zHdr++SQPzBAKqSY8/9uNLL3TiWT2nI/FEz/5CQ
RHNt2l9dP2qfVInOt5r4BLmN8h9qDIBDySqtAe8su2HdUe+EIxSuQa7owdQGokHT03rnbMnWP3DI
ooKGEchO7G3hHolgCqDksiBiMvRXOplJoX3ncU2rwPw3I1ik/IU7HYXdbAowVTe2ukGIT4X01onL
KHusW3mjoqfUx3glVuKyEwe7Ls6Ka9259qco4cu1p+9g2vWin549rzZlLaybODmFXk+lqij+NBK0
hcqKifXT6DAPeviWl8ZPKzXwsnvKzq+94SmNS1RcbXsJOFrHbfGqBQ22a5Qkidi9lyNgxFoUnosO
Um7Qwx5qvGpjyrW2lZrmHPeyudKHNl17bPNJDuk/UMFzvDWomsVZfdDD7BQr7rBvrWxfW9Jzoo1v
ap3RvWv6X4g+gW97/QsGcwM6EVwssc7W5KAf2xE/jMKhVE/6jTYYT0ZMTFnErjkvZIlkJM9fBRw1
vDE+lYrGJWOo6orFS7WyaBP0UFK/f7s3ZjboiHz8dB95xvO9s16L6pi2RXxyxyPfggbXYTLUQ8qB
fPj9pW4o3jjKsoMUp2MMIYmzCTxS9LxpKlq5VGxLf9lZqEPMLaSKgmmUk3QhPQwoBsr+zYR79P3F
b2yrQNCwyUDUyHdnTnuRf7axhRhCZWLYn7T8AhN8dBex8CBYd7xHN6buf68yb79VIeQmseAqIlkP
zeC0EA+LdxTLZpVDHfr4/p5uvjv0CJQxAcmhJr6+J+qRyjCoU9Gjf5cwt0GvDN8RvFX6nRrArY0i
mHvOVpMMnbCK2RRQ5YNh9Pl0Je/SfQLC1FUG4JaS+Ke2D9GQ6KarQEv2hLrceXW3bvPfi8+Gjdy0
cdCYPFQjfvd8+Ofr0bskZILmd76FzyrRfLb590qzZb6Rwz4VYzk7mUF4KPpNbkHojbwVqAMQgVu/
OuJxgiy3t/Jtg1NTq+ufGOetFvOtRVKdkmCyA5WrCz/dvFgnnesAVHFSud/qQWhn42s5/om6tTk+
6oVyGTxxLavta21pe44amwIkajXQih1bx0/TRUcaFuGEIF+TpcTa+/3oubH7vnqns9FjGZmfaArv
dAzjRYRfPd9IILQ4xRv+0a2eJGn1/QVvHZu5IgJBGpLTjC5fj1cz8XqiKeP4ZGq5U8bYQlxQL1RO
hOjYtCR/VuneA5d8N45OvTmEwE4TXD0JLeZbKqEMhRKkT3wKU2tFtgYaBwIKyGZ1sd9LVu0M1A18
Tx9Yccsnl1eOwoRi818re3FRldVGtvDL35O13NLqnZT2xNUn0EdCOzKkBRKGlexn6yGC5gdODQbF
sjfcRWLWAKUqR83NqaVji1L57JXbtK1RY8Zr7AF7z48pUmqLwZOXQBaNRZCplE04bYKJwI7UO4py
N7r41mTI+WfyPisoIeYvggzqNDY1ipiGD7jIRhB56LdwDo9Q1Omok4DU2fVveWscxbNx9J7DU3Yg
WmslPnhHcxGsjWXy01hS4FjJdrLQXrNFsIgd1+HPkriiNVvEnbXxt/42PoDR2hsP1lt6gfUo/O3f
vh9UN0fxP7cyO0Nm5lAansytcDxelKzkuaCs9HJwKhFOsj+J2JtFqd2Tg33axL5MFf9cdzYjJlVu
ZpWpRadi2e3MS/GanYZf2iE/W3v9FyF/u/Z5fFYOyo/oBQ7Bj7a2rcd6Q9L82nuQ1tp75KyJdd7k
m2ZBmOsiW1Vncz8e5U1+tB78d38Z7uR9vab0u7ceonP+kr6Iv5t9s8+W3z/A21/lP3cym14DHJUF
5qros3Rura162weDk0cEHrzjURUV6iX3RGa3FxRWYbycU99rfqwcNKFpC0zfJ6meVMF0FAjTitZe
sHPBtZrbilwS6CeNcGe43NyDwG7go8H7D75hmin+2QfoHr2usTW5MOmq6cpCgczOruq2hnJW0xdW
FoRhKzqXRv7y/YO+9dFx0Ul/y06WKt71lSsxN6TcQqaqZ9U+E3Kb6YbOgbwfCeT+/lKfRfn56KSx
ObmLTCroc18+FUu3BUqK/CJXHBOzCRVFOwg7irJklaeUFkKEF92ED3+MCuKGy/DQsClulIsQ7qT4
SVWc1IcwBqNLi5GjRdNKpi0bNVvgwXXSSlrmbbAICpKGYad+//Nv1Wmox+MJnbgI7E5nS1M41tJY
yThDreBFHDe9fGCYdOZJH49q+l+R/GBzbXYOMMuo3snoaNLxXW4L24NVf+enTPPH/EmCeIGWQ+kB
Mc1sfgljMewLBSGLkh0DnDzFUZ7KoJtWPefDY+PuKvcs8IDV+Fm5h9C5tWoBx58gPRAqUG5fj5jJ
wOo3PoZK08i20Cc9G+MYCOhkNdDvSQGF3rnZaQGe3SxwAgYOnhRkMV+sBkFch7VOryegIT/ElqNL
FsZqosyl+ikM6ahp6kOneU91iTkHn1Rv/ff9T5huaf4LZMy5VD+MTyjH9S13kRu1rmnlpyiCshX0
aM2yaoR/mBGhU0AyL/6kdXenAHIDFUEVn3ozV+QfhAHXV01b0Sw7f8ywyha2UFx6Qnwe6Dc7Uvhr
WtfJSMh8cgnhgLIpIEpnXAXjDvLWIvPTi6k/mr1mq02/hxi3aENqQvqD696rDN+Yuzh903rEHY5L
XJ5blysv7t2+LtKTK7urKf0jxlcTlfEy1mk3V6x/5kPW90vN01aYNR9aWbqzZ7zxpDD84+xDizfl
Z8xh9WMZj12SUrLtzbRb+TUtIawYhVr/GMty2Yt4CvTnTgRN21tLVQjhdtK0JKe8ZI/rGa0Lm/SD
rJ51KwtEUZFvXwfgaVvw3Bz5ij7Zq7X19P2YuiEx5gviA6Z8QSuc6XD2ehtBE5taiU5aIZPZDHkt
tpj0ORIajGCvXJtJzq5dhcHdmurGL9HEJcmQLtyxMxwDCuIPN47A7hT0uLUgqRdsYNnqj1MqUw5R
ODWr0Bky64VsJSiVCWUYuRlbZqeR6OlIDRysF95q9FN8ybErbSXBGwgHDsJlHZXDOtbBoXW9R/u2
6GMqUVUN2mBIHHaG0I5j6zWWC3k9ZH65p9EVb4soUu/szr9ONtcPaVq+/lkY+9rNdC8cP31hafQS
YBdXEAQcs+LOLPP1E+dCIDJUQ4O8Q1np+kJFkIyh6DfRyUrOfJA/9RLpvGg9yEa972vp0bLuTeI3
2EQs+ZPRjvfPHD4fAGpqCGmrBmwSJXflFfm2xBorIDGRa+j/MpvYnKKSOrqrRCNX3RvOCZhXqpXn
RvWOE8uikqxDWOgPiZm+6or7AENtM6WbiWzdW0FzMgvXHoebZVSCVVXUfZrie0sIWBD1DJXx+/dD
+sYzhARFHQP1HkCM+UzgkknVR4yJU1tor4GhbOiPoucabFRNi35EhQHC8/tLfvInrqdm1oWJ9UGq
O/gNbbZ/kWiTF72GFT3SfGFH1Tsi08EOxoHMUv9ZTf9KsbmRBGK2AvlRUoafYx0ep8adkrfI4Rrt
3KX5Qyqa8FONRSdDJxvhAXW66dHbMnS7cIGguihoEGRfTPwNU6uhdAtbUd7SZthqZLyMVb6Kff4X
CVMIKKk+TrZZVj9pZvXQyMa+jVAAq8jt4AWv0SX8ZpNROx7/sqf/NEsn0BO28sKASedWOy+FkYbE
z27aaJ9GLQSMdyC8LwlIzaoYnLGPlhYNoqbzt8nUmmnbeDE5y9r2XOnopwrP+OnThcml8WcSUqZt
Pd2AFnKvV3Zjm85JzQSpOE1ikNCng9A/3yfpBHGap5Y32bf0+lEWfijuuimdPF9nWOuS8AWGx/ev
/NZszwo/mWJRWE5xD9fXHH2rDwFmeKekrZaBZGxyxLzepNRL9P6xRAzjeEmhOy4uvClyjgDddTE2
T54//IiN6INpFzUv3fDAFXfKGMcIVgg3SluKjH68d1k+SqVb1kOz+P6Xf91r87D++eGznRPw1sKo
anb5nABeU4MI7/AdEgmcWP/egeLrBvH6UrP3UuMEzYUhTU7kIGwGIggbXX1SjXAhoXOIRHpzkHMN
amYDySJRJa9zaoOTeu77O74xI/x7x3MjSdoZid6prnfqiwujQiQakgBjJBDxEuzG99e6Ny7mU7ha
ExFY6mhRxET9HZAmuvWMeKGS1J6RKz8gFLCqEOtM/qRNov3pQwomFwSTg6K858PHSLqkonhbhO8G
zaTIiheNJV0oOWtkPIIu/P4HfwoyZnPX1dOZVZ6EzFPEmKbvqdHdU6NpKzE392LUsHXXX10WHxN1
K+Cyxl0YQsWkRAYE8Qx7RUmAtSTGQ+eZr4L9XGjxNpV6iLiEWxTtcPQU/0k1mVQ6ZdKsclQK+t4m
iMm3gTs/C+2wCSv3IBgoB2AHpLJB6AQjnwZQpezFTCOJKSl+123yAOE6AzkBilts4kXgtSvZ9bda
JL9oZv1XiUOI78B0bAQmi0xFwmuKq1rxlqH1XOhviY+zSQ9sGMniIklEf1mUnbDg9KIDvpbWgAVO
uRmve1H7KUTjPhqNLWxbw3Z77bevZiupFknDDsc3RakePYVWQCfaMrsgQj4GcDWpQlCQ0W27mk0P
S7uthlpskwSQrsq0OmhmD8mgIdsqxis6VYfzP9+/xBut6KsvzZi+xH9mQNkl7qiMmQE5/cm4ciOr
fpTGeKlbBJ6E+sLQFFsPXrr0qHrBQU61zFZTAOPancnlhn74+ofMVsI67iOfgZ2cArwyI7mFHvoQ
RGS5NGynTQFOFsdVUlIJjYURGCBKgpPiJ0+U5hEq3VuXuevvhvZscwudu7SMnEpKEhyPqMJq5GHU
ju7JlG90369verY/NFJzlLWUQtukmWh6aoQlZpkSHnlNnFIcMvIpVfdRuxDTi6BKbx5CG1KRNndG
wdczKhYtylVAf7BoI1C7HgVjBSPTg1518pUKcK+5N7DcdkjwFK3fAv3fZ2jM0vYsCY+53C0z4X+v
m2MawTtGn1xFbyrOfoAZBnmWTAggxES9WgIi91YCTdsceXwP4sTCPSVGxZ3t+Y2KGZcFV0nxmjwj
HsH1fecpLgSfUIiTQQMLcjDNOhFDcxa8u6AxLKIHB2ok6jbu78z2X9fS6wvPRnsTIY+P8ggEEVTi
ZidE/yls3/I7U/SNmg8yT/ROyDHhIiM1vb6/0JUEq7PC9KT1+77Zhei3hL3qPobqe+BuUPGF/YZd
VYbwI1y16g83X6MuHMU7mqhPu/b194TmdDJoTan0nLFnS0XhKa6uRUNyqstxW2b5kx70Ng22FrDO
IL0RGr92Tf2UkHAMsMSfWG0t1J7oYjTkOeU9KWriqoneUTLJuXgZoLT6grCmvb0s+nQ/GNFiiMN7
X8XXHj1dTZPtORUM+PHz9qY/cvBsO0U4MiirWGamJnGgW/vIMk9lXZNbaU7j476t4MvsA84SDC5P
DNYPn+X1W9OlfqxFPxOOXuAeg7I7WbnxMLB69uJLFL8TSAeA1JV+/M+TwKSMpn1OXY67nacX4ZfA
8O4GLAUmpmvObIXmXUatfaikY0CXP7O0RWEJqzaJXsSC5JN7+Lyv1kRcR0iiJoMnggNk59c33gdu
m7IQ1Md+0J3I+FmVh7japMOr7ht24pkLC857lv2i6bWoc//zwAHmdZXDEuSH4lKkRdQHTqJvu+HA
djCPo1U6nkgIG4N0oyJt0AZ2EhEiHO2eA+YrU2T69TDFJhkMdva5pMPK6y4UuqI+Wsj666QBQ08N
fhLNxjVZ4ctE+dOW2Cfad4ncyDj6KXUfInqzQvyBlUDJnhrtdy1jhRqX37/Zr1ok/J7YzmloU4ik
Tj17rqZcFOpQB8axyJsffga6SgLp3Gr7Ng0WfZcs/UZc5oRoxM8u6OOwFfcRAWRm9WdEZ6H3hUP1
DHEaeLIhJsWiB9ASL0L1OI6guWXQTcpWN5KFnxibilwMrf/lSThUwPkbYmZ73GRZHgzsLFh+XuPc
PxqucmcD8TWG9vMm8UdikoSgORdd+KWPD6oISWMsmxP7rrWiXXJQBpnyoXq5M7JJaIJdGci/TbQK
U1zetK9uSQGR5Yvk1ouCjapPLnVKjRL5kipQOyP5mKh1N0RGNdCxTI4tuRqNS2Cd2h0GClQaYs7C
fSkB3wbx+8BRRDa9c6nDbSgAy1F/CxPhEsLAJ7hhWQmGEwCAKlr1zoIyvcKrGZa7l8A96dNEpTJx
XH86TV6MptRBqQmxgwr+L1G9ZNnBDQ6lGK6j6Of3I+pr1XS6nIq4chJOY3+ajSivGlNLSOvk1GXp
WxnF24buZgxgJuh2ReHuK7lYaWqz0ISPpjK2anAv10OaD2qwUhPiGZXANDmbX1BPHM4yK0vU4JJV
DGAFAaWAbiDcmIL3LKTBTiAAO+sVVI0hq2y+YrqBq9GtrSh0jKb+WTb+ApHoLnT1VTIK2BEMyAR9
tdSFH1IZknheObXrI1k7U0ZdFcVhwN5r1P6i7fs1R/g1Pqj3wCIKgmpUOZCTR0qdIiB6s1pwEudy
1AgyJK+WI0tKGdR195p5TgLvRUMGLY3KvjSpzfAQe0WmuKQ4Gia+KP/Td6jkZNfR8I3pXfPXHZNd
Hf+y9MFx0S/n2Hp7/2/cPcaltiIq8dE0kyWN+r3WEqciNvuE7Aw++Q9d8PcmnRaS5l0nkGJK8eUZ
SCEcx3o9dvWy5xebYYXxAUJCESKIbkb8SKJUNU6baXu1cnlW5tLtHzqhfMzk7J2sV6zd7k99KDda
YzBBJ4D1yMtt28UY+oiA/KOsvhBceK5ocYpB+dCRv9ipIfj89gcixYPZSsdCVVdpWTqWEC4tHE6x
N+y9OloHqXoeYv9N6rK/rlAvPOxnnuvtNekIgYbk+f6P5CVnc6x+ITFb6tj/m07bpBrhRn20FkG1
c0QWsbObTm7cSxCbF4ymQYe2G6oGmgcFm8KszjqEpl7AeWDQZX9DwgkNstKNMv/ViL/zpNp4FO5a
EU6AemcHdffCsx1UX+q11tXk1FR1fBwz4TexiE4vI7BzY9skpFWGU53tGuVOuvcnV+yfieX/3fHE
VJxoctbcqkCqkNBHCnfcocuItQc0yWx6JrdreRyLH23zMvkYlJiWu1dxWBdsGTgP2jPDCJYjqTiF
+iwXL2n/XlQi5NJy1fnkPFKLVz/M/m9bEuIggNDXDlITb80Y8TO8bVUrl9rwRhvh+4lLm3a8X26H
Pgt2APb9/HM9TyZEuIslJ6gLlOIFSLqVi7jIUQmI0AIoge5FMcazyUanC/ZKWa0tAu6tZpexfuvp
jxgnOagvp/PqHXlC2xi0b2o0W4p9R73KdynVYqP6aAKK213hSMGTV8lPiW+t4s/oYNdpgMePYvUb
BHHr//BDY9MF7n+0tyjgyotarxZKL9iNexFJVRPFZY+dMe7WCSCvoYFqDnet0pZUV6ZgizvHoTnN
CvMdzQPiuOEzEyL2pVU5ZMTyjWmYnHO3/LBqmZDMtzgmx1GglzRZSLuGgCTuYGL1FCAcVW4y6kmi
LeKF4RUMTiYC8I/WWL9EgYk80z/rDQl0PONYkxcNmzaz2BGleBRT18mRn0IrpMiuPQOzh4MTl97a
AHpEN+vOkX5+1vt/N8dhaOpZYdidfUFCEheZRSLdOXKzvRE0dh4ZixglcBXhdGGiS9qdWXLsHas1
vK07z3Zaf/8dd9Ojhf5DEjVr1pTPdj3uqgKLZqdzdSNa+RGt96UlLTv9wEIkF0uwmN+P8y/zxef1
FG6TIAFRwWtwfT22J3h5ayk+R5G0qkzGlJ++5NEzaYEEbj0Ofc8mW9sP/R2x5hxAOT1mer60mnGO
UiyeJ+FY1KlQxPvJOe2FBQmRhzSMDz2xsM1FG0DVS4+K9TtVCcCkTkZI54KJX/mv0TMPWvW9HzOp
+mdPHT/6pMBnQBsU26+fQmWFXmLGbnwOxm3Sy840fsVxh5rJp+/R0riilJtBsb/z9KenO7/utEpA
TqW5DD3m+rqkrJZqbgrRuXEfCkVYi5Sr5Ty2rbayCecIy9jRXXPp+5IzVE+J9HLn+rfum4YgVjqE
rFiQZrtBAd1GS7MnPkvGS1s8U8gqNbJ200VrGMvR+1kIe6253LnofGqd3rxOjYHhptERnhdTvBHI
uRgFydlTnnnhknga3V9wcZdF8UKVWCpoUgy/Uv8pvqcCuvFxXV159rgTs0/oJ/FxYZNusg9K9Z68
b+Wtl587fc3Nfn+nty4HNxKUMuJH2nazy/W6a/VpyajKMHIUz1yuFPZ5vKgMci7WkXZnCf48789G
EwcaHKOU26nmzGu0AYo4yUrcEPUzEPD0r0w0jgp9j7UofouUP2EDH06Rp0xWZ5BlmiLDXstKeofp
lgbjxvPVd872Tq0BxHIld0cE7EIp1G1e/XFTd10FyVMHMyKsHzUZo0hcbCyrWwapZUso/Jth3Gcc
XNksOuL4J0ldOwm2onomztBGAeKo4sug/qolkwzReiHJ8UEX0qegSQ+e5rJ/huTWho7VKrag+6ux
uhdgNz+NTHOOzMYMR7fFX+nmzT43vTIB9g3hJaeU73tTpotoj3l6sLQOa4dbvEqkHRok/TTeuiFF
xSCr+n8eEwq/g9KpgsIUedj1T1DDvvQ5E3mXvFkn4DkWRXoYHauw6R2rd+eXGyPw6mqz45elNqE4
ioZ3MUzm2ZOi0Apah8Ku3GoHK7HL4bdJPlG6Mt59bZW/tulTQ4LVb4xE39/1l0MYj3vSHRhs27Gy
4Xe8vu1WG5tssLrwwoRyRrxdYQz+E7Z28qv0F3AkCnuVLIOL+2Y9Ko/SRXgdkIg8dA/VH/2sP032
ULs+0eF+lf5LT8kh/WVi94gcpO+sDt//1k+D6+wzuvqt06T9T6ujRpOgez5IGxn/5VmMbepK/+nd
gpoSQX4DKGjsQ8kaNwjwmCFbVKKt9WvhmbqkiHIRHo6dw3AgtuJEtT56x+4gSctyXOjexo+czP/I
ckpRVCVpiztI1X0MLw+BuZTalaSt1Y5+8qJJHULJKCQKr+OjF9iRbAvCsnxM/lJlEXbdgRwBAhSO
EGOIS66mS1CYXXB5ghn9aKH+YMUipAP4f4zr5UP9QbCTDxdzCgin939v13RjJbt6aNOk/89DI/Z0
bAIh8S5B9sfFyFtrDKRkUw3mWsUwVfsSTponWZDRBCu25TX3fsA0lL97a7PJthjcXIcZE16awskf
rFX9pPxG9YSk7KWO7eS52QJD39QvPurSv9rz92NmmjhmF1exZ5JmyFdNmNVsHR18X1CrykiORQBK
0IKfW63hHxu8mu8vNE0PXy4E+QIPGwEzOOCvH7OWV7Kn9pF3kcU3vzKJbUaEgBJEzDxHNovt91e7
tUlTJ2Ta/7/c7FMo/NiopZDP1qf/+IznMnph1Ib5YkQOSe3AtRHQ13b4jqK2+H1v/bxxs2SAQhWY
pmtOy7PpWhOSSsaz5V28nKmy6uUfUCKOxTh9cpwxgujOoe/WZnjajeHGps2DUHg2XRZGSc3WFd2H
UsATVf5F5zUWuxyyak1Pz5IpMzQJme7iHQ3kremRjBv8n6xOEDf02YWF2EjcLumth95YJxx0jUW7
6A+DccobrPcHLVjmCmlUab0kU/Mn/ee+3JJ0qG3MQ+eRuP1svbCTX6TJWj3L1c/kmRg4dtT6Io/3
zBCK96GbK0nY8OmntXhnwtS+fvsTIwXLLMAKehHzsjGFstoM1cG/JM2vGvkPxkSNmOJiSaZyFa7N
v5Fgj9bCgGJZ7cvkmIdUo9At2v244C+opWoStAuad9sRJNCb2y4Ff6VYCxaBAsrP4LBxUeWlSliM
aJc0OcOVqC2VEe3CLiuR5m0Nf5ND4M63ibzUc3hb26ZA3fgqNiu5u3Na+LqoEquM52tCWFHAN+cW
YSEb87CLjIfSHdfEqWU9IWDwQz2zWQumI4g/jfhejM1c9cGWYWrw8B3iw0Q3I86+RHkUSl0qPcwc
kfkh++KhYu0odOHBC/tFViRorn76nbf0tXYjtdJKrmvo28IuH8elUqpQtSnKd0/xcMyDxtGxRBqp
tqqlZu0iLVLu2XxvPCN0qvhWwWtZSNdm85TLveiRWmPP8kV4Y+I6T5QFQQ47DKLbpltNjOTE8u40
MD4NBNfTI+Jlke02HBJsBnMcdKZUhlEag/zALe7Gn5G2B68g78ZDXttu0Nrqc/fWpSviVzR376ZO
WNv1Rw0F7U1rWX6XxT6pTtZzRJTjnX3fp7n4u5822/jlRebSjhLlB6ga7MGsNRsLdpipfsRwLAyH
4uguLMNBTw/MXk7OVfDCni1bdot4F8Uf+ilSYrtxSLnM7Ko9ULPGR7BOs5W8ING1cDAq5fa9fdtc
9jENOx4oljH6i4gP5+TMLo/rvubcQGYg4T5L6eCC6f0jEZfa2uEe83NiZ4iQVn13Z6G7MRdfX3m2
pLZqTGFg6OQH0f8ZtNGmGDqiFtHKlN7Konoojn/TOrOF0Np8v+jNASj/957J+8GxCsUVZMX1Gtsp
Y9AIbU1UIgVIKz3mMp9zpj9nw3nUfvS6bOvlhMb744cw0ZrarowMzZdip5mCIvxPVJOmaYV2HU7V
buMRbMFuVCmQj9JZHNq3NmqdyM1XpbYR0TqTO6nxKVawpnJ/63pHjr1e8joW+gWrzDECO6hJhMDD
DBYq2xK6s2DiHOvaO9P4pz/2ywjlLU/FCBg3nyKUf7ZwkGRbdheK/DAOJ8SglYqkgur4gPPCHJMV
7j36Vd4S7uMl82tbzfeV2Nl93ZGC6yNGIUER6lsBNCFAkWFgZtMHwwZYTh1jXBeK0dv+cGn05tEt
f7RE0kidtQnc/0Paee1Gbqzt+ooIMIfTbnZUJ8XRzAmhScw58+r3Q62FvdRUQ4T9A4ZtwKG6ihW+
8IaOiseDnKW7JkltV/6jxsVCAnzaa819ZHAWVBjiFSttfEtkYRt76cnFMagfnIU5XHq3X4eWu87c
YxWV61pAzQDI91BhwjmgaCwjJigsle53OHzTUDeoZRfuv7xIWmfX5Ozk3g75zGYHOAsRQg3dXVji
lpSue0vdZyr0FiVaNTxTbUTzOFAPmYOccCdpa1OznqK4XdPSWtaGDKvSyNdKZEmL3vHEo9D3pd3U
aktDlDJWXDa/VWdWiPO91z35aiOlGnoMdC4gCJNzEoqIm0apIF2oDv5NfufLH4O0NK0/QrKN9WWt
2eZbdgj56fVWONTlnYOTJWpyyTLlNgnvyg3diSSzzeboYn6snoJHA9fILW7dqsJZXyT50r8o3JRr
la6VZsOxeK6FZdI96Y23UC51OQOmvHXyP87oUyehlMymzVz2IcDyRSY2L3761y3itV/UWzkK6wXl
2V2Qv7l82a/P/u2xkQgeTz7yP8ZkNZVe8hTkt6RLH9uFtwlsMmPEgNbioXmmNvpvRoPxM4JlkVzS
J5FEonSy6tTMNMpM2M3pRqmf0IJaDjl4dk1fSHG3iiJ1WScz+cp7vv1p11C5pxEMgB3syvUdJ0h9
nNWg3C+BVK4Jd+BzQWGpnW5nme2dIF4qD0CN92b5xqLAPSGz0EDKH2K8JVS3pUl+LOVtJXb7otY5
+hc5+Cmk3alCE6/rQ3qo3jKW5bUjqMu0ilaJKK79uH1Ryp9GmR9c2gI6wKnAenSg3mp99BQDkHEy
Yala2rZyipmVnmIuxjsd6DbKBwCLNPyVpgG2GxdZ5zNf1Th1oM9fk/xYDts4vXM0tM7fukNUY1N1
cCRMufq1MGwjcesgyOLUm3wNUv7rLz8FIfz395BmgKWDiDm1PxY9McJ52JAuifWzlrF+w9Qy4YKJ
0AoXXR1dM3LmwrATrnopk1cUxJZ0Te/wOFwlVbKJhR+x4R51YViGPSo1YF/xaiAnMhaNkS1Dt7Zz
+kRNg/drj3Sg+k1GSLYJEA1zWr7zA94nG42HqioVMCjNW+u66MwqKyqkp3Rwtz4MAZOOri5mO6x8
F4VbzazBFHT23zWgODpCA0bDsus9KHogwDKyoUuKDrT6KsiHoNo7e2/5sz56mS28yMWu9w+Ks0qd
c+8tZhH2n7P2cS+MQLPRKe1TfhknLjQztRIvsZesTUHZVH2zqvB/dipl45cYPGvWdsgTGHDeSshp
54V3XShtgypDbcGB9/DqDzVvTk8k97PKymNPijhyIXvEbKmG7HpVwWJyzgLpxull1cgWyRlHJOT0
9Bp54AduUogXvXb3FegZR0hszXoZ5D+GUoFujldJ0e6EXrwzm3OdRMdEdoDnWs9yQ8WsUagWKYvC
V1d99JB16Cw0yl4ajFPc83Cj4SRj2yzKEWYu4SoKcFh03I3plxdT95B81Wy9PwhqsCnj+1GAzkUb
0gCU6rT9IsrQ2kikmXt5PJ7X1xX1UtioaIgQh9I4uN4qTq+q4Bdc8YIm5y7u/ZXrkz8IoCC8yK7K
bJcIc8727zC2z2OiUM7ICLhPS5ZaCYcg7WvxQnZ78FvzTlY2WV0iAuQs3BBeYiEhOCHYaRfZkhNC
zfjtNQICM9XGbe66OFvXUndU/Aoo8krK32TlqGoPoowZQOcfEXj++kqZYic5TiOnS+FN1JDu/CQm
E6ZGXsaSMVzEvl8rNZCjqLS77j6zqkWmD3aKwLSna1vLRFQ3jbeF8Eb8ZrfI7emDeqxMZa1xtScI
cIIrXBRdvirC6qeX/paoO8RDbudqsq+tzP76h08V2P7zw+l4kmWMecb7PfEh7lSFwetVsxsu7d59
UJfSHV1x4aQ96PawyV5O/iVeCztrV26DYzynTHOjwsWq0RaA1AMCFnOZ651VZK1Z13ksXlQx+Ckl
R19FLaIvCX76rQMnwO2yVeSmttS+yGjoJ6Wxgr578C22fExSidjEzHKMe3m67z78oml5wc+6kJiZ
X1SPaSpaQGpzrNqajxIvAu8sB/ES0PHSC8ulIX0b/N9fj3+jFsWKKGN5kZYwIOvJigx+leq6w/ho
FgtnWJbNa5Musl374uzbB5pJwk9tnWSL6Lv4Rols7+zcTW5Xw27Aa8CzzZoKLw3bRf/E3fe3DpfN
qbwoz8r34Bg8F+uvf62q3FotOgs46lGOoY95/f3SMpTFPGDzDFTKCkAXRNtr3+Tx3JEKYOlCiniu
DubO3XffrIDO08Lde2u4uwpl8Yfh5L24u3KNRGUQLQhLEKuIisWvSlso95a2GJIVlq8xtanvVrPy
0KUNKKfMwK9vRCcs+YdJTGoDce9JBbio4VL8AvFZfR9+S4/i3loHaypeOxmOw4JMy3qLD+5T/ZTt
51ZRG8sxkz2HYAEqru/9eAxarlexyAwhLTNruAAdcd80c1OA+fLpeK8qf6WR+yFx/52TkVW8GCAV
l+A5WgEd5AWkYtjY0bBrf7Wg0M6XALPTn4kIwdeGPb4iG3SAY2nrVqatQUNtIZuwZ1bJ8WT0C6dc
RcmqEXekF8KwysJNSBpTn5JgJql4p2BNZ0iDn7eSAuXI4r6eYVcGseEl3I4DyrmP+g/93jnqe3Of
PSWXahc/1G/iX3NvMrmL9qv7Fb7p+/xkvHaQelbyaI+58L5Hv5E5K57at0Fm0gt3C0vyUG8e4mVp
l7Zxr2z6V3oN3Sobzsa9VizSXV/swqdUxuxo/KP6m/sLoF+xs4D3mrq2+wrwtH6E08fzcieiUzJT
q5wyR8bLFbXN/817Evj6QFJLzFeGixlfWtFMF0NYoFSJ/Ue0drRmnda7Am+WngdME7aDCq5ImSME
3vgR4C65TwDIWwDHp2ra+PkmeebI4kXq7pLv5DPtTqMyYNN0teQNRIrsaHzHDurru+FGgMmwI0qc
/BhPHm1yk/WoTrtq1BE1+AtXuY8fLE74opXv2otxTBaNtlatne/TVaPOHO9mRn8HjVxvOYbnTRsr
kfBGRPV6y/ViLLel0YuXXqtXDlY+qXkxFNyBAmUxxMpr4zYAfJ+q9gLs9G7EemnifdwBFEi1vdz+
UGPj2LcgvIAg663+w83SpTOWmTptmyftoTWaOz+vaBWG+Cejh9FLG7wVVn6AP4SgRvXWq9FxCHRp
D2kQJUNXBZ8fbtUICGWGO7Betgs30Mj9UhT4DLqZcn/fUaHKS3TEdG7M4NlQzzlwzzhEckj/bRTO
ss18u+5fnKImYaCuUGCODNG4CBIT1E4S0iRlvc1Kl21dE7rnUnyh83u2QMx6AlUrXw1+1Kn4XPPX
bsje+kzbdWGSrNTS+O07FmWdOjxbrrX3qWf7QrKMuTX8ctj4iEG5+Ukr7uCD7L30qFUChHF3HeJ+
yOOc+d9QBjCSblMqVHmslt5Jtgx87UVK9AetM56aUnkOvQYLGAsPEXChkACXg1jtRT3aq6FqO34J
TiNauRHMAQxx/Dh6jFx/qRv+MtD0k+ZSGJOCbVL+daMM5K1o48zwW7UeDKCMFqQsGXJ01D1Fjhat
vQGhl0Y/pZg0+hGu7MmvWlHXZG3QpGUgvNImlLI7anosuXDUqG426CtHnkWrHscADidfcObJvBHy
XO/LSe7fOTT1vCBHT8qwuQ1l4cD30jc9dLpvnvBGp0lbjbR7pcUyhAc9XBpzId84xKejgRoPiR+s
SaK+66PhqVY66rqQeemn1grXhTHi69DCARWMHCTAd7njw5lY8tDvhtPhyb+VQvrhVyNR3J/JLqZG
71yS70+CJFPrpvsmT7oVmSBkfeQT8vSNsjY0d2sguROAD1Gy7LHV5GM3CHas4gwOJkUWqrVfGmhd
CWurSg9KmPMiZqtGVQDQq0T+ryXXDAw6GD+hHQIP19PeVvmrLMTIrGYbvQmxjVHORXVgeTCPlw5Q
IpZumq7ztln5EL0jJdl68W/FNe9FeQYodKNNYtJnpOIEa0nSMCS5Xn4ZJHSUD/5wwSeCQlfi2ZZw
xBdtILQUVlp4AB9eaSsZC4D0odFegboW5rJA5hj9tGQFeFVXVwJY94te2B5ypN5Cc2bi0BulOGrQ
pHpgYukgIZF7/SMdsQy9okj7S+ACSg/axzL7KbuP407JYIWhkLPSYe/ELP/MzT3uvsnuvBp5cnFn
mZcmmpf3F5Nz2OwRc4lUA4j+Ja+/FdwwvmNr8kwL+EanZZyubsDAMfBEmHbMwkBBoz9muk2PI9+h
KjdpvgY3gsuDmuOn/DRo625lhgcKZSWojq/n/I5Q+DRnoGMYHdP/ppd7vdoSIM/cGBLmSDWKvplX
noN66Wvrpv+Gyt4CmmnlHkDgLzCVF+g4xcssPUo0X1sK37pC3f/gBnYhHulu+M1jGj+F+oPefdP7
bzr/PtdovKJEtzCGLRpKibUyzINiHHCkWfjyqg6zuTzqc2bAgv5vRtPiauX7fQeUt78U0XoQjpHz
JLW/9fpoGhtNXXsdGAZKN0DyXHoYcz3xcbmultOktgfVWB57kQhHTLaQF7tJqxhVdO6HbckjRAc/
CkeF0ABRr7qhBunO7NpPJZL3ERHtJ40dUfiTALeCJ+rqZc6I4r2u3g/dYRDvjR7s8KaYi6ZvjCW/
KyjrjMX9MaawHzL20mg8K49adqn/Jmg7mifQefocvsGygwb19dZ8V9qarOXVaJOLwAzrxrFQrj0n
7kMoOQ8468FmKNZ5cMnM8B5MJUqvBuZxQa7dackqioWFJONp1bDg5xRj4KL5F9/36jdNvm+vam1R
FABn5fSlTPa4/G1QrjOtcKem9Ch6Crr6zAf+fEPwXJKOUyhFNJJFn6x6qwtGizh3dK7KfJeGxjZo
4m1ibePmkHZbBbIZvgsYNW6CSLog/meLAiiMuW9/Y2fLoowMDX+W0Nud/IoIko5bOMx8yHdos8jy
sQ/vnDVKKBatT//71x//1mgSNThcA3gEFGsyWmw5qSh7bnj2sjN8ARcfABURvYrrWN+Ahi9IOr8e
8XOywjKPvR9Kw0hsfULRWn2WCZmoB+c2VJexSXGV0YqqtCvBAqUC+dss0U8PFl2XbkTH2JQU1Pz+
79c/Yzyu002Pxhd6cBTzRkjS9RHLhM7xOl8JRqiyrNOlODFvWTyxvb4e6NZZ/jjQZIUDX+5Uq5E4
KJGd8vi7J1++Yy+LgP/Lx6/HGuOKryY1Ocl+62S4VWnB2QFYb/wKhT+mRsEmmIlv5tZucjg1L4y6
tuJ/S+usrM8Kvuf9qpDXejED6pgbaBJJD70iIKbF2lXhD9DdZUDEcB4Qp5NmHrO5gSYBm4SIUyU0
zKgxN9RgCuDr+raIttVcqj430PjPP9zskpxplWmqwTnI7luQ4O0mdP7K1s+i/j9+o3FbfhjIa0AI
pSJLF1K443XkveJ1VMxXVb//etPdmpI2ermMZsBApyYnycMLM6mcLDhDp4FVwtZ2tRXkolkWyacy
noUZJRxXSg74IMFPn4wUSs1gGhoPVYgGiCTbHQ283h9dJa3eNvJ4q3Abc8C89lcT9N89FFuwuloD
+9g6uvGmKqhmZcKqV5K/TfyoeHMyVtOjPv4+Bc03EwFBwKpTfoBsNgNC9nB9Neu5cqOFoQH3/zuU
f8pi09UzW3Z6czOYQluNiJbYXYZUc/2B4x6fNglRtrPc5lsyTkyXu/sK2rSD2I/SokwE0OIIO/qf
fe3JsNPquaM79N0EhuXeFPUYIMiTWx9TT1tG+kzIfmuGEvBU6ktj2XRa1TL6cIDCjNpNZh1VPdmm
vBOEIPaQrsyoX2nVC5tlplR84xNSmoesBU8fC50peb0MCs2JYa+fW/leUX5LpOm4SpfSo9S5OFf8
w0M6LiYiBTI0cbxe6TRef0NP87Oil1IOKbZM1pkwK9B+KDiHaAB+vv5uU5lASFcqud6oiD1qroLd
ux5LEQtPbtQ2OMNu+ekjbJT1LaVJzbZwFHRKgLitDZZhKVSxnbpvQY8ppWisRK25hIm3dOunMj+L
0jfBxOY1jFGlecuGfNmVPwIyJj2L1rFbHqK+uAuq+lwU8WtHnFhrb1/P4xN9cDqPyRsHNrzzhaEM
zl0BCJfXrXngDYJSVYKJKNWlVbyMIeJsuXF6zb2Pa2ASBFYaTYn3qs+HC1WyQjprWBQdtIhniOZ1
aZ6iHgPO5L7F5tJqEEnNypfCbV5q6EEpDqNaKz0EbrESA+1owskfnLnOxq3tinbuiAGF00Vj8vqj
iqEnqY03hIcBBU3ZReCLieeeel+EaOhq4Pfies4zbaoQ9Z+dhG0Jp2OELr7TpD6sBLRuVR+64v2a
C4G+5jBHiyhbOfR23D5b9jl1JeRCY/wzk2GRSYh0tfdZS4Wzmzmun4oY71/lw2+ZRAhRI6Vlr6XB
wXUeyxbtDAHOMvJZkvwcUXEUw30fF0+m9HNmF95e+P+twWThDSRpHDpjPm36v6mBv0BYHUOB4poV
eLs6ePbiFsIh0DvNW0XtswYMDvvAHwn0ECVDg0DYWCau3BgMz/ywaW1lXBCYEkigaPpYl5/EZoVe
pKhCcaWwLKN1zUiMUyiP5lguNBqW6FVE0enoaz/mBh4P3sfgk5EZmt6WBM0V4vLkU6ixA6PZ833y
iHbjYCYWp/Ie6v8eGYVjBHYbuMverxzbl7OdlgIIDOhFicpRUR/zLAPxpr2Zjm8ntYQprY6QIg06
JzwrjWErjrDUZNQdGnWV1zQ4zNGfwFugUrCGXo6yLDaMcDutMr1LgZN11ihQ5mK//tMNYPYo1rNX
dRvDgcQTNvgTfEdrGAg/jWYPEXCqT4huLXSzpjhnLkyv+Bum8a52QCXq5SpIEZBoRZrF2smRSv6v
SIOSGxYyznJeXJiLAHJAA1ouD1RbCupNL6evDh7VVk6NR77rMLka/6PENFaIyzSyu88BWLgWsOLK
W/a6uQLHvdddNEzymM2EpKgsLdNW/2amyl7Ww7M2uCu9wLTHhd40xFuK5U+pnh1TYvBCUM6e8oDk
DZ0GOCRcNXDV11qDwDMQlUgyZ0K+W1cALT7LsiBUIMMw3WViITspYk/+ue2GRRlQq1c2uWvtakM6
xmJ1V/lIt0CU6gvohzwkDoKi2Be1rbMQsng9s/XGp2u680ZALVaywJxIY69vQSPVNMeLI3+kuG+K
rJcXRi2i8C+iI2DtzMKicIA0of+cUhYTCsEu0db4+jfceB1UhKkQ9qEc9RlAE3V1PRYYxwVB6YRS
r5wGNixbD+2jtJ55y6cK+OMNDLKQdh93vsyhmxxySRYwGU4c79xhyMJrvxZLKgWQ1ApDXtRAdXIQ
VAbmxmURPYjJt0zANNjCSM+DP1es2sBcYIWyqXQwqhjN9KDcI6P/lYXSpgoAqmp/eg6gm3/XQaR0
pjoTut64PFXqWuQMyijzO43j5V51Fa1BkoDEu01XufhaGRz1R0P7FvkvX3+YT5zUca0+DjaJe/J+
SNoqHQcDnYC8ENix1wK9GPlOiUFwna3yhbNmFwD5/mkpZxx61BOHfY/FKIXD631ZS2pLJCF4pP4q
faq9mYl2wHGoRfoPMBVFnLwR+prZHTfC5qtRJ6chiotBsCrXPwvZa2y8Uj0ahSGMFyH+6wg22g4z
C3zjxVFJxjBO4oOixDLpNbmI1FBvZzOqCGU2IwU7JvAjB6u7OyKxxsNW0pj7quPSTY/8x0EnSxvH
TZeP1PozWZCdD7ot9AVolF9ur6w06DmoTJyS9GdRoJpp+fbXU765wh9mPNlSraEYkeRY7zMOhVOV
vLLCRKAjzT09zq/w+HJ+nizIihFMSZ99ctyDzo2aSgr8s9KhM8sz1wClFwSZiuww7Dg+XnmClnOS
y2NXJLbZYjECHRa02igeNHfb3ji9msi9M3beR7ehSeJpekql6h6z1zparUiJF71lm4aL84+11oxj
1looBqaIdPHx40fJ/w3cbZNkm9zX7CQx7abUlq0ez9SKbv4saTxyIBjBbk62oahnWpqqg3fGj/4/
taJOQYLsl9I+NfpMEvypxcsw71k36uQkQXDUrk92G2RSIsc1l8oAV9PY9366MPVL6/8YIEcYfrUa
xGMkt5vcOaddvg8x0UCoi5Z3C5c4mPk5Nx4fCIIKxUxSvJFdcv1rclnMes8QvbOBvhoeLKjFGLS1
DY1sTvP+zTrrlB3e01Zg/NeDSRkCpUabeWdctdRoK7p/4uEihNs0fErqGY3umxP7MNZkYkHuNp6O
wOC5wVEAXt1CAx7XjsC8UbyjS2duzlvZBPsZGX0LxzlutMlnlTre3FJuvXOR40ZqbtlHSLWwj7g7
Q/i44yMxV6h7f+0mp5tNxAvBfabr1jsC70M6JYMJohid+YfW0bea5i3TTdy4lxoKELfMEckGlI/a
P75Q2jWQ/wIMtWcR3VUqQMp01dUvFZ3zLJa3EGrkSn0AbrksgmLLrRBKxaI1/sRRdecMytGgVIvm
yZ0LBhX184c8hhSQ/GhJ+ce2eYrDlNDeN6L6IwJ65hR/Ffetbnzcpcdr9FfZ/kXz8jkE15FF5YZ6
PYxQoCPG/df3660cX6MKMy4K2IFPcGSDXy+qRuSdxfSl4bFMhw21bObje2geGa8D0rfhk+D++nrc
G/e6hnYfqpG6Clx22nYzlKyMFCvmVEfIUcv/FRRp6pdM/q47u3+sXzLeIhIdEEDFlCs/Ze914AzV
QA5/7pxwR3xQ6v6O8mmN7mGMuFMTAR3Q51xHbwVEV6OOh+7DfiuCFDtayWOTY5EkEUCmdWurcbrv
FP8O/zpPkcmGaNwGFzH9oZqzrJzx1H7a8DwhSP1jV/FJtsUsQrlAkd8dq16WDhwp6xeon4TmihaM
CMrVxLbNSC8+ivpzp+3mJx6lYigoAsZ8R258mHycZ27aOqo75ksNcpht5iwwRTWdnSOi+wAW9R83
gN6/8ochJ5cKmji1G4SIUY4aRC3aK9Iq6DikT6KO1cnT11v4U3ftP6PppolqGPrNU+qC0FOWbjzN
PTvx39T/ZoAtCwDbFO2G/niNlwJ72W+s8RQRDeKqOzP+GItMPq6FFckINFfgP02VGuqmVTMIrcS8
/reqw2Q9N5flmKHodxEck1j1Vj7iPEWUL031tx+7J1N4NoELz/yOG1Hpx98xRUBpqW6UUVl5Z78z
XrwCMxPsCH3xIlRvXeys+rbeDgPCIrPqSzciUwamOUERBLCJPimDRJaSo03L3dVoP/PKt83yhZ3N
Bqvgt5Xdne/eoRySia9fT/jzU/l+ogBpjyqcsNivT3VnVpEzNJJw4unSh3OlnjlMdMuy5vvXA30+
QVcDTdmDvqNXjRmLwimso8Va8FZx9myyy9QtZhd0jL8ebWZa71XtD+cVZK2KcY8MXcFZky0iZ4VW
W2K86uU/DmuupzUJNVSqSkk3sH4ADtThLLbjJ/OSv9aff3HtXw81SdBy1bFiw2EFS+FAYtgP+5Iy
aVofSZjajFsomYkPb1wK44gIHCAfP3amJlcQSs7E8oIqwDw71qsaCarGVREBu5PbJ1nfja9qJnwz
ylGabDV7Ad78hvQ4KFWAUgaUeL0101CS6zhkvnSlfXpy4AwwYKTlg9nNzHa5uTl1BS9fToDyqS7l
1W3J68JEzfjE9qQj6ap7p3kamxZCu6ue/8Xu5Pmmz0SCj7Lr9cywz0P5VWPTVPlTGv2SvDUHXOmO
s5WEG5EpSi1UVym2jXhCS78eyZcNz1IyzkHHo6Va/abujwznG7+SsZAAv1RBGDycib9vbpyPw05i
hT6VYTel4wTlA3KBQ3woF3RbKvFPwGXOJVNbG0eDRAuhlojs69W9OWng9aPSq/ie+F5PWuph6JSD
JZwaC5lLWT+meJdF1mD7iG4thxCp4ZR+p7pL/bn349ZGwk4b2Cqkb2SVJ1+2bCulFDz2rKuhqpKh
bLHcSS4qkSWSdvDsO22mgHgj5iWHYzAQo6qIg9jkAkpVqREHqxBOOuqMFPchYBvrEg4DEaFHlhnr
dHR6da+pFPGDWSWzz8/WmEJCkiHdkrkNJmldJcqJJecZl1Ja2JXfr3SjWjt1eQ9batlL+bEq/K0H
vWIcf3D91dffemo5S0nzevzJ9C0XMQpRyHm/2kddz1FBOAxGetCEv7o/qnxXjxmSD279VvgxbFD8
lAOK50m7yNJm2Wn5vZhApxRLu4BJXTbdUhekfVCaB5HCeVF6vLj6wlPyNYLIqxKZKvUPalZ/ui5Z
ImCwrR2U4grlDY7wSQrjjatl6PvLQIXzI723n6r/hiPYYhCCXRibB7NQ/w659lhU0FTMh7JzMBam
EEXrok+GeyvXbR9qdiTC+daKbQ1tVfJmamC3rlWsyiguAmnlkE5WLGRTWEieCCc/eHTGXojsURz6
NrZFgHPPXKy3t+dYgdLwBIDmPbmAEo22BgrefB8N18pQX4OwPYDMc0N5aXbetsUotU2j7632lswX
vMcn8TqqZHcYSGcYxigvaEzuoSTwKz822J0ymZiEBluDS5FxrBTMiDtrFwj1OumbjVKJcDLcpdPi
z5gh5lKgbaG75rGoCztRm23UxauoQ3+8ErY+CiSN9YqX7OLrvXxzrSD2IREJ4YuO++S5DYF21oqU
8NwGW9jgTWnLtV0FS0/deIatiTsXZqvz8PWot7bDx0HHG+1DpNSpqBtnDtvB7OAqy5T/MB6rLQt6
I/oec1bDt+5HkjcqgArX4yfkQkZPCKqzR1zW4WleHRNPwNwb/8fifih9O232BTHNv5ghTfZRfJOm
93RZK/JUPRAk55TE4qqNv6lju4zyb2M0VGaGmaDp5nqSR1k8ujJokMlHBD0VlFUwsOHpqQiRjBzJ
qVbSQ57e962x+3pqt5ZzvP41XCGobIiTkNBX9dwA3uKc0IlN6ldcsyjbeGcqayWkOUtZuXU0k6nd
mt/HISdRWaDoKKVFOIaNMaGu/pabLS9NSHtxtsR1aygUkI139IQKCP96ayIN4UAOzhwaz7/y/HcM
HKveyX68pPP79TrePHofhxp/yodT4NVl6qiISJ+8lGcKTnWGR0DOc9Clte3EJBG+/9YF9ZrG5m5w
w5ln7NZ3HD0kgadJYCOmqFKz6nW/GJiplu8y4wHsBUEabERDeZpd1XEDTu/Ej2NN7n+lyPS29GKO
Q3ZshhdL95eU98YcIj2OnaWZlR3z1slwkBcoUpHTAoGfPjeKXphO3o2nL1qXJJggF/ODHpy41Pzk
GTO+JFrJ0kMtLSVj1VNxUGbgYDd2Ea+cwoOHMRXg6ElIpruDGUfm4JyUxH+rculvjllKKMtERA+z
i3sr8r0abRIPqTniIZraOWM+Lea/eGzy4tn19nKyZpX16hV9I8E8CNIdc51Z6s81FI0aNFEYJQQu
2E9UA/oHeduz1JG58bM7V9ykykaUUX2xA3/tYOSSn6vmAU5v0q40fyYTvtHcH51boMjArgCdNg0F
9bIeKzsyNwPZaaIhc5qOxLF7J0GzvL6nUSsDKImCV/6uIpLyyCPd59nw/9b3RiFMQh1ijEenJkRq
jiuA0tXciTj/4Snopodx6PLYoOPy9YrfOLbSx6HGf/7h1qAcqqRBw1A6guAB+nCM1RIZDnls5/rf
FNtpt//59Zg3p4fgIKhZblpwo9djxjpao8h+cVOpf8DnokJfGGuj/jm7jjcnRzMDhi4kfv3dbODj
5LrCbIK6cE5+/DvT42PfPKOYs9DxYdSl6Lsj4QA2q7x+c3YfBp3MTo4GNLPyyjk5pUyYLqykFvds
8EdE0XbbzKnZ3Z4jYMqxzEE8PHk/HbP0QIExR+5dQPb0bVhP+vuR/AR3Lre+f/3t5oabvJ2CKYJ6
hqt78vH2lMRgpZvBvQnewlNiqK67UKgfuj6w/2+jjjf0hw9ZVrkeWx6jUkfhI3IzUA6rdEyNEBRz
TvPH4vZH/N+qTt5tKmJZHIg8plAX/lMT4zWjajtbEbuV6Y/leGOEdbNFpy4J4CidvqEWf2p8keB8
+IZf6FmLwZQqwtoV6RHoZ3yALoMc7b5e1BvtEG47XjQ81BnYeGcFfVhVQw1aQxA5h6RRkGBoNTXg
qLjnQvPnd73cICejH8P6n9LJyHevhp18TDf1YR4j4X6qujve0hQJKHqaEoAYfePOc5s+l8NHHwgQ
Q5aK8CLw3+u9ExRqEkpugD9ssPP1NbYXMnBMZ2U4qyhd0QbUrZndeiM8GV02FAVlH26eT03p0Ep8
t2JdBwTyjAdQCtxvXOD4d/JoznzEm9NDoA+hLyhzn1IDX0oxOS89BitUOJzlTg9/pxADZPxqxVxe
NbAgVeUQRMrMLX5z5xoa3UKL1bU+pQmpFFUlb7V1wk/EV76PTIvqjliaFg8nhRZLmuhz8cGNWs0Y
BaG5BvmRa31yLivR7DXPdXmuQN7KlCCcoFioQEyjnFKJpmLgkSzd5tHyoY0qc0DPudEnV7saFZ5q
oCPwXs61Tvi0Ewim4QsFbNAXRQH2xg47fSZd+SQ2MR6Yj5Oe5GN+4VGCKATrNDpPg4PEugqzJbAw
4V7Pd0GyA4NjaPuRxVXYWLlwSbn1xVRmSqLj2k7D4PGeQhtM5GtPbypTUqCBeoN1SnTwHqgaFH21
dY1fkBUfvt7UNw8QJnqj9CQP25RE3udhqmg9RzZz30x5A2CNBHvstLCpNPXy9WA3r0HqFf9/tMlX
1dNcE3uBEwSKiwy0SO9FMVtwZFGX8drnDgcFIhNz6c05sN5K2SQTUL2u8nRzgie7WchLMDPieIIw
shzL25yhkXMq70DbLwVnZNgqqPPMSurfyGhkwJHgDCBrUl2aJBQWwhKhhgTdCTDlXWAWPzXKiW4L
+rhCQT9RUM9pF4MpbMDtLQOpuOvT+wjRVoqNHjqAMx/gRtBPdQ3kEjC6EeY1+QB1nCeKZ1XWyVRr
buYI9Ypsza3ZOtbaUqhIGuleFVC9rVFf1Ztjqr3UVCMxhZzZd7eutKtfMjlpQR4rjZuU7wec3dC4
qJ68KPkK75ikjJaWt5xtEd04VTJFdsjx0KdIMSefgliY8vI4JF1aqJi03hT5KFYzm/xG2MYoY8DN
AYbyOnkEe79uhVxO2Wkg1yggORa90qLcdoCY+yFfSJS1k3pO9/fGOb4adRIsamqc+a7P3BQc4soi
YKi9VK9VQLgAhOdjqRv3M/UqGhdUk6hATIUOxFTCil4PrLFnw1ECOMOOs6XwFTDe2Dgww2MZWAvP
mtk3N6JFGcsyIgxqnqCo5EmIIScy/uBIqzQlzAZNtCWKEImv4nbibkRA8V8fmFsfkwdBo2DG40uR
7nq4pMn7pvYZLq2ts9rHe7n85VkOJAfpThD0bWjpmNnNPH6fRACxrmJ+sLXGLipc8cnZ8I26axTY
Cae0xCku1HZKr333ithW4mIr0jOwPLwpXhpN3dZc1SZCyoKHyARLojlE0b311AewhfLnCMuVgSs2
NsyN50Icic8dHIOsyJZd084EYzdyerAI/FwqCgqlqSl7CekfKY8LQgZK0oG5qQ27s0Z4m4R2YYnv
NAi3OywtHZQjohW6NHI+87n+H2nntSM3kq3rJyJAb25p0meWVVVJN4RMi957Pv3+qMbZo2IlKs+Z
gwF6Gq1GBzMYXLHMb5SPn/j7J1jFN2Slm4gJD1ElPoi+Z5poJ9t8A8H3Co3Vb/3PmPHOg/5P8aX6
golr1/E52vErIdj6rsPVeFDQVb1XZid6S2K7/ycfbeleuFcjW/mKTrR2Y8c+nmaw9QuyE/A3ujVr
VF5Za1OmJYZ1EZpo2+iSHRejnbf02BglYMx7Y3s+nub3y61Os1mG0IIj3broVocRDkiRFKTozFlA
C16vIowPRDe1plup5BLy3qczNJs5EXBq0baU1q2mGjH/yqe/c9GxxQgFu+72mX9vCJu6wlw4+O3f
R8rrGDwko4RI+I20/U/L7rPVV1/TrBRA4cXcumQoamErCgERd+bcHhvIXJEnStGm5YjEXWmbwdOA
YEsgbA0Mx4vxKBiBK0v/KPBxTAmmQ/v0eXz5IIuBEARuM9xFC3yfsnR1Wxh5F4RlXFmXpAEE6Sou
Xo/DsMfRDAO73HyO8FjW4AZ5rfxmviJQwMTAbhuUBG8h+v/UoB/2CfcPpCmYDKvr9kYglFahmlwh
qnAqczQxjkZwzMI9cd2YzorhVPNmUn8zfZQ6t7+VoVkfE6VFtIZZFvxuqkd1Obx/lci1rPWlWQjm
JRvirS+IniEOCYiRyFV5F4o0P5pKujP7fNPlFswXnwQ9sKvxhyAWO2uYnHYmcTSDk5DVXlJgGWKZ
Do7bqBz+k8v14lTJWLnYFBJywNJrX0TP44QYYsfA1S8PE6IyfaEClwldH6WBKAQm2P/Iil+jqjrD
eMD8CkvpLwlS9bJAxQ5KdsQyIMqYuqmpy1DKSWpxUxYvJE1jl/+higndtyKnuWDlm6pQHkUt3ZWd
7uYDmtRahwp9RqYjbbr5Ja6/qUpxVLEerYzcxoLo0li1O4yGyzDfGTtY0PNBnvOj2Z6n8NtUP+JO
jaRS4AyZcl+F+kVEfLXRdxQnOgKZsABdJeTXDZHlhiKa78SWINF2QRrtkkC+EVuuBn+AIxb5wDI7
XWdXzSR0yZyr5kWKIegeZ2tnpfhIoc6zw5S6RPco3/YWsmj7CLfk7q4Xbj3BEr7WB/jvJ1h104PA
QkV/4gkqxEPjvWHsDH8foQXW4M26D+M9nr3IBSka7gBeVHs3PuWrBxidwIWwgBT2enKY4tqqYz1k
LiWr2Z18ZGetk4JUnekNnTfPO7H1gmEbq8fFxIvR8C0hiyvjBFJbGecUgJn6x+FFqReSPjWaedEM
SHLu3HmCcVClXRW9qMK+l7djewqSx6o56vktjuy1GP/32qvNp29Yp13N5vflQwumtrzLaPkwshe2
sn9m5/G5gjYSm14c39r5Jelbv3igtoASl0DK8OZ96JDkvu4quTUvjSIcKpS+pKp3CxM8d/E9V1h0
QI5Ymtw6iO1ISZ0uuTXnvL71FtgBVHVEEtNVfVmbYTtNQ2Ze4tSZggdfOWjDJkXdRthV3LPWFwby
yXBPTWP1N5oFfySD1j+fcgP/0UUNTl7PrGjg6KUs+8YFoAJpl9Vua//QYf6o2H21VdQlEWuMzaA/
+9IOgD4E4qo5GNNjClx2PJOIRZgMt/vPv4ebj7U6EXlgzn0smcZFKOUtSmhZdFczV+mf0CbfNWO5
GYIazW1hE+rzpkm3lWQd5hAGDziaWEdWVVRANdT7Ofpdj9Nugns1JTe0Ea5lRPg4Ltgr4OpAmd+f
nLGViFk1JHtAFsjDYoPcO1mA0UY1MHtCEV4oNmIR3Ujwr67Kagu3labEurU2aIGRdkxMLgowl3ax
vFIVZzJ/+8UdNuO2mqZeNvzz+eu40gFhVvzXoquPpJrQsYS0S3BA3L1Tz00Z2Ub/S8McBvEJgel1
yzuJTNPN5htF29XU4u+1VymYZUZKIJmVeRFxPrPUn2KKtMouHe51/zHrH5h10pNO072VXpLkMWmd
z3/7x+LYWLovTKWgSgJtXOW9kyj7UVoqxqUtFacRv7W97uTwYNS0dxhxColy4yq6wp19v+JyV/yV
zOhjmM/cB8ZFLVPsE2dHmWOnF8FOFflmroPdoC7TKsXrhfIFxwY3q5515FoHUXCM5JhUz6HxMKZP
gmY6aY6FcUHrlc5ybJtS5DbVC/w/xRg9xbjFhroayf7erFUkU5omFaNBNpYiTjQvU75VxT168bK6
gATHGfu5E81PNcKl7EY59Ac/vo5kkPtFBiR/RsOrkGH5HfK3kmZckgIxWjWdT214nND2qyVgAHyL
aYWmZVsdchEFAIWJzXgQxxCaIj5ayXBBMsQmODud+GPiP0Ar3w773BXxR83F0lPwmS/VxyjNzoqJ
9nXQbsTsFobh6mHTMQTBEBu6+NpsSyQPqGpgcrh+O4p/DiPmAhjBVA+Jv0eh4r842X8ttkqag1Ab
Bknl2lGU0E4g3TjM6CbmEkb/NBa5m6e3NCav9HA52v9Zcg1aDUpJ6X2hNC+5jHsD1F+41f1XGV+o
HGuz+MQ0qxy+onKcJP9/P3bdc8rCwZwBXZqXUXkJOswB+W64Vv0RrCDzD0WrbpzHq6+SbBbdOsgm
yp9uw19fsanF2HlDdL0sHu6JuvSMl/t80YINLjdH6Nd2lnY/qaOJqAZ3+er0d1IzVeDBzAvD5dj4
HYNI4GyTw2pIzYSXAV5N8nO2ELUfnj8/Rle6sVCqF1IirWpGAeu2mh9rXWIJOZcDkCKdPtHs74IW
xcvuiyrljiWM9hLFVO2mLuSVvBFgKV1ExqN883+e7K897sYgbvFt/rNyWH7ld0vmLsKYo3OlV0qZ
gV69kPxBnofyjdbAtTvx3eKrHY/9WE+MmRfcz68FisQBBpBmcT+lgPDEHTatuN8W9gJ+F5JbDllX
koB3a686mVVT5kIR8B1RLgR/ZnqpdmdYTlB+BWV/s/m9XO+r0MpyOseLrWYovIoUtSiCuoO+e5Ll
h7jZ1vpDVj8Qj+Jbhfz1Y/yflYxVTiWFRhsMcspXA2Egyg3bNEDJ1U+FfE4Zq5Vt9JiXRy1KHirs
p6Thlrvu9QcAdUhiB9RdWfOmq7ZOUPBiZy3EUFQPCENce1lypAEJgmyet80iW4J5wX/zEREcLZMW
19JBeX/ph4IuN/lSAwRW9BSklPm9ysn6WRaK14lkW0jW5aHphukty8xrl/ZCEV+4YMiK0lJ8v/Qs
alVTzTEHudqR/FOBMO6PqL5UuxKPk/HDl5jbbvRiLwS3Kr8le/pwshhJcm8D6fkgAz7VSFAUNXk+
NTe1vyh4kbyLEZPBxTZGDceT5w11bzrtIMfcXP7qZ0QHZOnQA2NbDzCNJovpgfPLAasQn2FSg6ro
qme0fojQN8kq16oaaKOgE1UA8dCHVulRXI2V0pasF+bRQSlNvD4F2whlJywrFCoh3TUpamdbXVSP
lYFchKag0c9njcBQW/zDxB5sgtg961zY5fgQYGNtaTfSz+tx7a+HXB0HUcXIG7CHeTFsS/sZoxvA
vpTTt7Cs7cSovabv7Dyb7d+ffwHXYgxIdO4Puv90OlYxZiykhEtqFo7J5KiVUw0oAx7qyMH24POF
rn7iCk0Og/eOPtgfo92/bg3fD3MT4J5x8bNjLbtpdhpLl/E8tk184qa1xXGnkD26gJ8v/Edncn3Y
AZoghaiT38lrkpsiV3FiKJ1wxDiByUab5vsFExGm7dkPDJu81gmkcadZx1Z4E3AfKp7xprCCQ1zR
sRXL/DT7PtZS03ZSMnvwb2QsH0Th6ScvQJj/fb7VK6gHxZyTlI2J5xcmz5B6npT5F2o0ev5Y4WIV
5m+aZN0PqWEX6ERpxcEqlE0SGV4R/g5D/xQYyNrTqOl7BCc04QVeneeL3WMqYAzU6LbW57imjq+f
7+vVAAY8G0QqAC20xVYVYjJlVRJHnXER+XqmC1AESg68wVHxMNttZTEu34Q1e2tn5Y0A9uewfHin
Bs5k5ECAqtd5VziG1ghV0oBmoBxSfyN0DwgAuth/2kKme6X1k1b0YcR31MdLL+1UF6aDMUZOakU7
xbzP1NZTlQvzOiP7MU+CV1dnRUuOUWTc+rCvZUsM1xQSNVyuiPbv47xeiaORi2yTOeFmK363EBQL
IoOv7WWA1y+U7UEZ3gyxtXO8CIOwm+yq82/125ZVPmwY392iX7nokC43wl9fX+YrQpRkBfX0MH2L
amk3MCOQ8/og9oPHJ1ijlT6hsyymgx0x/Psvzgot5oXzspRZawWFIEiNeqgzKtTUjYwjM0YoQn5s
Y3ZIeToF24YJe0rtQ6vxxvd1rZOBAtife26R77ZWkbURrTn2e1W/5Mrs5g0kIX/GUi1wKgEHlvy7
VkK8n7FaUSXXiO+H/HduaJjc3VIRuXbtLe7Yi8cYug7GqsEAblsZglDWF+Q4Nx9Ov631FUQDfRQU
DZpbWNQrlRCIif8st7r1hnzMdIEL54Ieizh7Q/CUoYWnH7llB/P58/d77Rbha8T8TlrwBX9CxV+n
K51B9CUSQq+gCIkD/+oxA0e6KfV7a6HVMS6TOq/rloXCEImRIzLdnbHD7S+9xfO8tnukJkQ2Mgdm
fKtD0+EZnalJojOYUDBgbU94qF8G6IU1MyVL79zbteTy7OtP9O8lV/HUiAqZOMFvS2UbJzAjuPDz
/M342OqupB7VGYlCzwQJIL4xD/n8BV5LPxAjJ/dWyYVNtCDex4euTYQ4QLpvGQWBA0V2Ixp2ue80
8HtR9i8W9nd/awpwLTMD2AWEX17UThAKe78qiAmjjtKWnpv5Kot0JRbbrhwzn2mkfuzDgX4Quu8K
2l3Rw1wGuyqTPSlEV1zIUaUZzloVo/s4A8sNDjTXdnn/Gpg4pgrxrWv6Whh596yr10NVmcNXqrju
xrt53AT6Jhy2Bi0N+Vh2EK53ZDFTs5u0nSRvgpvmQVdOPsuTp/FyGLeuVTS7uGRSlJQGFZIr1A9J
sYDZKZKY2EnZrlW3Wrb1Vc8qtmpMz23D1MbQTyAdPz8o17IpnsOkL/tHLOUDaV/NuzQZuEgmQrYf
g2oZq62GE2sZfWszy7XExNWkdJcyumwCvAHxKTX5bpLF2adBP13F4crUHQPNu1wA+y+lJ7++pUV7
JdYCz1j6xgQjzBRXL6tKrDoXMu6btAocnQSliwSQAU9if6B6FqTyTlFeP9+Zq0siZYCe3/I/dRWa
krKfg6qKjEsZpQerOyjTr1xtd7re0zF+EiLdLW5GqSvgV+aWi7KkBXZbtz6IbpGVWlw1+sWndGnu
A3XLNKmYPWYiHI++eqJVX+EoUx+RwsUMkBYwH3Ku3TgV1ybJ755j1RkxhWhSkp7nYKuT9qSh8Jcz
lDgYkqPAwQ8zDzguIKJm2FJRMkmVb3krXY1guHkDbGMyxKtfxZKhHvLAR4D9sgiQT3skKwliUGyR
lAAIwcXHLJf84vOXfg2pIuugp1B/XnK7deMim7ppqCXeOlaYjO+sFkJ+j0eHltsD+rOIan3RlOFJ
Y7qPnFDoz5dYqd3I/9FjctEFjNiT1s5w94EzhjrMQ0M76/NHvKJJZ/CI4EfB8KJFum4jIUmYtlEO
mIYsIJH2qf9lHO7j8MRooylOjNmH7FuigsE4jPNhZP+EnS7vP3+IaygvSmbSHhIwWdGsVYepTydk
7hoOCBG6Myj0q6cq8j2NbDRlaAg3E5vt/pnOrV2RJ+uCuMmE9BttVb1RbauvzvKMkSUqgflguTlZ
vwVLQaFmzGS8XwKltRV5vGskmjZNrPzjjwiczfG5ngNXmmf8vUMvidlyIfMao/SEPv7yX/xExun4
ZjGvoPm8yu/mmN6Rj4zYZUy4CSwuar3dCy3YZSapTWRuxgbaXoRL0xzb6Hf5nA6mM8g3YHyHf4/i
tuW8iVsBeYDGDpoAVzNgcDI/SJicXunQadX3TZt7mQSV3cxPZuz/FuNqUxoBnrn/yCojdCnfU226
SvRm5NONUvraHUSGAuQH5VRK1lVK2dVxgkOXCMgRASl//68+1r9Sjp/v5QdjuMVs5++V1h9z0cXD
bA0klGV2MlVmQTJ2wEPnBnP7WFTHsDQeJrlj+PZgNumGmv6+mhnTaTIgGsnT+SN1qDFakLxRlo5y
wohfmjyMeVyKIwfS2SHBRdhirCdA+pXl1huGctf3i5jyuPH76GJx3vI4uW9EbYenoGOMw4ZXj8Sg
vkfJ6sZXeiXffPeDVxdWjHJGZlVsbW+Qdi2g/n8nrGTr/41oDLvLpYiiCJ3HD1rgY1OpUTOM+qVk
mL3MDpJki+aVgVogLSDxPgRqd3PVa5NCVoWyYFD/0PlcpZiF34PoGzry2wwYZ586GYM8PRm9KQy3
FqoAXTWftanai3oPWhd5FXzSg0beIlvZIvYnzgdMJuwCXY+pqb1FxZKx1i6r3gwfWQ1lcLpcc42C
9FELek/mt4lDfKOSvfqe/voRq1s+KnyG/2qjXzL9aKD1MT6m2hFxHxTAbzYur64Fa3ERTqcLtc4o
rDkF8j/FfG6CV4Gb07BFHh+n+WJE3X81qsPI/D+rrcKXYBbyqOuUH/8qav2r2Mv4OB4NR+9vdQOv
hpKlEQjkGGnWNQssodeujzkJGlc1/gxGu5WeTe11GLfIhhXafWvSDLQBiM/GBZ5WBB6sdW8mDdd2
GH4foztGhgiIrI5k2vWg/voWYoH29K8ecikvo5y4/KJIT5/HtKv3MIgKbgZ+tAVU/H2xU0Wh2DYZ
xpsoa1O+zq3XB0cgiWJwKPVDXW19ixpGBCaOLeuRfWEwMNwCnF3LUs1FGQbA9+JqtnrLkSVOVZaL
/OLingwxi3ZRUzpy9DiMr4Ga2UuL8/Pf/Uf4bVXXgm6DNI4A7ZKtrkKblYwhOAkSCzUJtw1Ixj4E
ustcQT9lmLuOJ7OHjgZANRGnXaXj0TAKb1VaoyFMdwgxV/AWWnQQQ5neAlMhFMpKXASxGHRKgFqZ
jMoHeoJYfU7tk0ofexRuoVGuFqq4zZBawgZdmrXv3x2uBF2batOSZ9eYpgqulGUOSOBDJ8MoMBsH
9Bj6s4e2UUq7xIFaicCkDvFFTqs9/UU7qkWnr5MX3/wpzwiQddrjmD7q+tfPN/tqFkwvH5ko6mqD
v75/0ILhqDIHZMHQ1G01eDVTwW6pO/y7tLxwmcDLF3RvTG+95auVCHw0ZNv5mjDUXO2QlFV+CqNK
u6Tl16Q+RmgQiNuyf2n8xx4h0+k8CD/rGMM2xbBTTbJxutCVO2M41tWN2HLliCMNwJwHoTfK5XXY
7JB/kbN45ry1iddIviulz7G2IDtK1wTiGYckwWZ6Qxbm2hF5t+zqy5KkHk1lINFItSS2mDyVwX2t
CUgtTttFPqs2F5v1sw6kuUEwCl7q0zyNjoq/vB8bTpliC5NaTtzGXL3xtoE6kpo9lVRwI9NYkrTV
58hzLmcEDi694FVqVbexMKHGqV0MI980geqmXUvOLdtiNu9unMYr8RX3cRQUOIhLfbhaq2n0wCoB
eixtX+RBpuKCcDHQRoE+SXpRrZcOt7N2C9Q0DR6oz4RwJ2FFv7lJOr56Jv56kHUM0ppiyoSe4kZ6
kcodPZS69QA/2wYceQMrdOmWCfof+YT1PqO4ufj9Uo1qaz1MMQ503BpjDdqThYet7oZVtZGTrUjF
Q98jnAIn7HKvnU5+mex8UduWZKMFRotz/xSKPxXrbqpa8L84h6jf8yx9bgrRbnneMh4pFb6NPWc5
+FVEUJitHBaGbvtBt7XCt0ZFTTb5LVW/b7zPJXqsfxM2WBDFl4EqU4330UWK0SHEFRjI/f/RUp9Q
VhOB5mdPYvaGAZg9E/xurHrtxCIPybLI2y1w2fer+kR8tY519ZKJKiRXhJCZkYwSpAZpcsJ+sFtE
kTNJ8Wa8vaXGPyX6uA3kFDcdNCVwTJ7U1v38ma4ls4tk5f8+02onRrpjCuFMvch1ddcY9Sa0IkdK
6p3c5q4vB44q8wEjGCDnxZestbx6TB+UQDvSiJBT1cuqYiMNBaNdDDoEHKstpAQhEbSWiv2DuhfH
wO2tGlfzeKeXzbexnG3BkL0bP+NKGkYUWCRAoMqhEr8KWohLRZMZJ9qlkg4JznC5VzSbBvNaE6Hl
TSifWpypNZp4tiVtSoRPvknTlivFlA7Es6TALIyQ5RTNaTafjSJ0KGTcpLpVHcnLc3w4eH8957ry
HJuuV2c+pkrwismmJ59omzBzgvBMGyNu7eDMO2+TXRBvw9kWfxn0R0u3bV1j9qwXfDyMf6r0iVRB
Gm7s4bUY9/cWrmJcm9Qtja9MuwCsw7SkV3a0VKgIoH7cZGNfXYuW5sI8YpK+1loKorhv9YhtEMQT
3pS2lTYbUnT8Jfog8NTk4fPjIV0Lm8zskC0G3kYzdfnzv+Y6sW/lWeKb6iVRGw8KT9grLh3mps9A
WX2romHbK9t0tOxueDWVr3O7CDkbRwF8utFHbigEGLdGttXtbzzYn0v8w4EwCEML+o1W76oOM/UM
7ZrSUi+ajeLnpvPS/eh+G12yLHd0y3vLXv6+Pc2u6kjuj8h+Fr3GppViV3bjNLbF3812b8duZMNb
dr6JTsF/SUDPU7Ifezu1dVtxJIe46o5OaX8v7cv963Pu/hjtx9Y+XU6pjYHbZnJ9W3IYB51m/i1S
LpsRkWc4eGzxJ5Md24n7m863s9s9TbZz+B7bpfPkOw/HyWm8wf59wKzDDm3+8EGx30Tn+OCgxX1h
GmszkuQ5B2/zdjx8/3oJbZF/NeAPXm7s5hJAV5uJXB8ZAeLgkBHWkHosksTSFBTtEmQe01mahFq8
wZSDuYaOekWw4LzncFfd4n5eaxszj0VQCnVRQru1upb1nrjU0DS4qOJ2nu9j4QwMiiSRJ5DTR0Xc
isUdNSDgEEXck72Kt8Ah19LWd0+wOuHcLXNjAjy+WLUHMAWzxbTe/yvMiPixGDCt3ln1Uag2dXOK
S3SYsS8/jLcmYTeeA72Q91+aFVVGiLegeqF/z3A4zx0IWZD5KIih4yQxl4FLXKFEtH5PFrY9B1NB
S2R74yQsn836JPznhVhrsEKR5n2jNIq6gHSWubFuF4MH4n8aN8bkFKeooffqxOd5+L94F8ud+WFx
U0QXhnRJuSLSLGhdjvbZRU8jOzV/WIOMzeS8iUbq4m+y8LOrChgfuxEaRN9/b3BQ/PznXwmv8DsI
q3RboDOuK4dyoFVO/a5eTDHH3hMmcvktAE06m0ir5W8WHO7PF7yS2ZAeAiAGCQdCYT090JgplmYa
k08pwlGpJNeS9wLKjln39PlC16aX4J+YZ8OKwWR7PQRIFVFQzKGQmY5Y9pyJO0no3bATHy35PplK
iEcSNsqiHbXdZWrNM7pL20jTd3P688aTfNhkkuFFccgEk7FIWqwyp6HNdfog9XyZnNkd98qxfMJB
dT8SbBVvOuLgfh84v+PtfGsLPkBgVguvrgxVjrGmrqv5Ytnq9kd/xEbF1pyHZHNLM1lefsK7g7xa
aZVVTTQI0A9lpcn5kW1jtzibe3Wf74CxvjXud4qfrbBhFLKlge3Uru/d8hb/CLZbPcEqXwLxLylj
wCaTBnnFY+ZR5Thfh5Po1vYtvZQ/jsKrn0v4RlfdWph8hOv3sUtPi6yYR3+6VF6/Sff6IdrB49wU
tmLHZ1q7p+7Qb9SD8CZtzAd/O28023CLnXKnPwSP4bM42X1ktycuaGe2WxvZOSfbSW70qG0kO3Rf
rS29/1ffDTzhB1mwMx4iB5L/LvB+WlszsodTdF+d0pfwJTWdFvLLxvqtb1Kv3lZ35saonOY+9cRd
fCNY/kHorn83BHnkpZiIIK2x2mRlqmVl6uSJHKTcAxcaXTLlHerC9nBRyEJER90KZBjFuTgnnnJK
jozu7yave9E2ykZyCyd0UZcm+8gu2qZyfP6J6okezCH4hzZM4a3hQYze+7bitd8m/n84KaYznLrn
xLezr0Fpi6fykDsD5wg2tfvrd7/tflmH/CK6iRufS/fzj/fj9F8jfBAckSckWn1QOepzZRDLrJ8u
4T6XbeUteYyfu5fx1N43TrbVXRQS73MwdW44e81etn/pN0L0x0pgeQJ6ifCdljGitroow0Idzb5s
pot8Lmob+yXTkSE92G/gZtm2u8BLsC7Co+iQhg6zzY3o6rvI7Y7yDdnRjzMq0FWce1ImVE+X9Pj9
se/0Ck9XTet5/RJvbzzGmx8hihWVzRXuQWF9674LPwI7+pKdrIdh0wa2lJFyMhV+VDylssGc5Ydp
1+2aXfuGD8Gv9It1LzwrNy6Zj7NXjRxZk3GvonrWdW0VjhiOUvw1VX/RxwRu9+CO6bOF/GFSIWFk
IbKhIqOB2rUcIiWhh9tZZ3qmYeHxdawYTgLJH6rBC7SfavvaQyupS05sgqK5Zrqjf19Xj34kuX1y
b84PonJivGT7mbEJJ9NeUMtSeV8m6UHLb8XZj+XJ6oetPkDcW9o4ERvegPar1e7pABtpQQv7KSue
WuM5a+8Mv9oVY+N0I66bIWxU6yEWUWoy8m3pn8qee7242Sz+cKsvj2Uws6ELS1a7xo5FhlXUnRL3
FxNUUhvS74Qeq8yvc0jLJ78DDWqn1rjBrMCRhw4H2cdkkPHfQRhuPFZK/KaFli1jtBVk3w35kJej
DTh8gWjaEeI1gvrU3AQn/oHovQ9mCxsZkUWgPRZ4t/VeKoOKkD63/1w8m1FEvkOTMnzuZetLnT0X
NGpL/kmkVhstKQ+NQdkkPH4eXT40IxYLEiwOlsEEehbrzuTSR2vUtuwuceg2FzPextm2n23z1gzk
yvt5t86q6iimaMyHjnUSko3enShxfID9N66HK3cwP4eUnXi1cLTWJaqlz6PYaHl3KcdNMe/wVTVp
C2E0LEL25jzsEt0zpE39/47lYx8hdixmXliWaWsX2FouI6FgRngJTCcx3SDYhKlTGV5EQSt4s7wV
W0cSN5+/vD8Z5PsDROoukT1raJShU7wUmX/1CsoyXoAfQ3fpHPNb9FsXt1lqz9Dbizsr2eA4Ljsj
NTpfXwxJbhPfG/VudjOvfEJIZtcfGeXAfi9fRcVOf7ceF7jd/u5O/UVydFd3tcPPbrA1r55sY0uF
7ISecM4c09Xt+Sw5wTPNNLyjMIv9lr8MJ3D+ECu3zd2l9/jqPOHGTXgl6VkqFWbnGLiq6F+vCsdB
qca+DovuotjzRjUd9ZBdhDuDLOB5Gm1VdwoQBvbEZfDV/5W64Zv2I7yzHs1fUF1J++4NJ9hbD/pT
e7DLXeUqZ/Fu5GbXN9aheYp36eVLfY6/FD/Ux9It38Steu5s/YdpJ/vv4pGmx4E+se6Eh3T7MjwE
L74T2sJW+00vwWuOsv09cq2v4JtvCdL/O8hZvWfQh0Q4sj0qlzWcOi0CSc/1ur3E+3w/OcPBfZE2
0uYXZOlNtTPIgiQ0cXq3dsWtufW352+F/W3zvN+QD8Ekt8+RvfG3pErnjezcgTdw7iL7fDdsN5W9
mWnKjDZad/tk+0/itPRTAu5wpFHs19fReb1P7ZN2Zuh/Eh5mB7P07cABgMxhyzuY2pvem1xkXBz9
WJ+Fe2GfboejeuEO2H1+2kmXP+T4aBL+tQ2rIBJ1jVHNSdNeVBJc4y74Xp+SnX5wgyNyLcfpkm+e
paNxRMnjoOzo79qx7I2v7Q/hMfmSnOdHw2sPzQaFiW30Rbio9/7J36XH/Nhsfgb70pMuxjm8JM+q
XZyl7fxCHrO3vOzkvyHzLW/y7/Km2izSdF/Gc+xpjvECQ+Qofa2Ohgs+6hS4ws53fCexXwQ3sQtP
IUUE1W7L286r3YpsWCc3pzxwpH18snbFK4PpXbAx9qZjnofDfB9udU+4ESWu5Mxsm44xEsxGsNVr
DfEyLaOkZa5xAa3hGfZE+YPkxWbgQflaHKqHh87+HWx8523p6iV2uwkucW9nL9Zd/FyfJq+6VDYg
YBp1QA0PzNFJlQMPTbDenu5+jnTfon2w1x56enfAq6gWCkAjJ8kZ3OZUnYCXbLQD8LFtbOMb7xSb
pSLq7AeTGPHr81PyJwVcfysM+4mLZKzgm1eHJLNmMY/0rruo53nTgmegFtOXuBgiDgBv9ZvyEzcq
4Wf6q7ExTj3nO3GvPtXHGlfYyZ5Dp3KTc3gXbrD+3Bq1E/4YcaP/ZZ6qn9I2eZZtXfbqM6T+eht7
5TY9p2/Wvphd416/3Mq8/9B6Vz8G2TOuE7ADyxB8lXkLWELKmahjIzsVbjn7dpp9gWFzEOuYSyV1
jfFhyH715q0hxRJJ1+tC3CDfX4AiAFTeXyz+RF7SBEaNgcm0U0bNTlFHavLJ1Wbz2OSmbRLye+PW
Sf0w6yIB+XvZJVv56z6bxa6K1Z6fa56Nn5PzS+SYxNvO8c+6p9nFJdrl9/N+Sm3jZ/irauxB8PCM
HF7qe20Xu0vsku+KU+9gtHIQPYhIJ8tTdrxGJ/89H1ouYr5Uza5/+5VrPeQv5W9tm170TfAz/6Zn
zrQv6bOpF2U/HNqfws44kdoq9rSrnVtd/o/NoT/mUguwfCkQaBK9/6ltjNIGIroNo2u62b1st4id
Bp1gK8qlk8/VkDlp1B3b+D4Jzhb0NL31MnnCe9UVkGETiMeiviulp7Q+i+NXeHjHxj9EMuOh5lWR
DgJO24n6SzVe2yTZJ0A6Qr09daL8mgHsqSNGhn3bXoIk35lBv2nF2g0xc82VjY8+4iA3nC19E+Um
6Oaj0BSkod+zWHFMABgt9L0KokInjvZY34/1rlFPmZS4qdqf2uJHWz343R1SQ3Yq/6pEmD6Th7Nq
LbwozI+SQLQBrThGvChw/TbKU6d9yQKScpIltX8pVWBx/Hf8c627vfKKVJWtjj+r5ldhBJs2/DLS
2wh+S9YPP34zCtVt9S857EZ/YoyPLmuzQ0fMVsuErSxtCb76UH41y4NhnYX2m5ztjHgj9y+jVu4G
um3mVJ6DvPdGOHTSjWB0pQxEE0EF+kNaCCZeX32/USx3sSJN9WU4+LVtvcnedJ532m7eD0icZRs1
JabK35st4h3SxTqH/0Pad+22rmXLfhEB5vA6GURKIiXLcnwhbNlmzplff4s6jbMlShDP3d0GVjd6
7e3BmUeoUfXl/YSH/LV5l57CQ/YhorX+2Ozrld9DDRitRCpluSq1gKM4t1zPjvvVZ05pvItzF0hd
lkjsWDrjTtgBD9uiW05FSgRSWlVkJl/5UYDjEGz4cAWVoUOK0i8ehA9BF3edBhCFmoLICT1lBrow
4AfUdvbs693zaEeGF6nxitLEhUzAnTgU+DFw1YAGAhgHJAWuPzlMw6l53iudIQNMj/7KS4TD/lcY
oYm+qhHZ8QQELbghUjULoN4BzGPTvgr8mu9O4hgAGe5aNBXpNXgdH79A9y5tJFpBoDthr0GjPHNT
B6Gp5EqSCoduv1g8PJES6rWsKXgzqggPpDsx3H73WP5/ZRhiXxO/HKDns1ubYgLQa3Vy4aSuZLoB
0FwJepridcfuBLZShUHRR2Y0RjBoPrZ8TjfONxAg2CiRokcFSOzZo0snbdnlAlc4PFD1CkGrLCJp
M3K8A65sSyGpwQ8r9BqDBxCYcdIeB5CRHDjQhajsb9MT4a1Q42ckMYpf12pRWv4NfnEXtmqrFz+N
NX6x/LTL1sKLvwEwmUiv3jt6gCD+t45fhg0YFIr4CVlAjdZoQ1q5pHwSXkcVzPoEFIMJ9ugHH6kR
XBx5YbVv22InJj+EJNBhQRDPz+tpYY/OG37iIcz07LV4LQAv2bW5lvFgzoR8eLRC4VbcRttkC6nP
ap8+gfa3cLXwFycjRaiykKy7fVgmgkxg/uHqnbULZ0uRl4MMmoGsADFRSca02VZFYQ6N8hQ0SN7F
cTWqYwLZRKi5/AxjvY5HQSJlqZRqM/hWIiwphd3mL8+MnShmo/ERbMRzjH5d1zn6OCLsjQLdS2mJ
K9zXlLglUSOaVfwsZk8V98R7zwVXaF4P6Km/itjtmEgqNb6w1BcNXGbvPynsOqT+Hm/cO7MFmCRi
ZFDIK2d5hOtrRPCEQq6jvnAUE7/+hNjR/RA1tP5vGd3diN+elnw/NnmWd7g6K7B4aXIetAOg24zR
UDjlO7fjTgyke0he62iUiA7FQdoADr8XNfnZy4irBdjDvogMb7bPLN9stqmjoE5uor4dfRQ1WXiw
bmuis4+bJVjHiuGDDAQ7SDYLJ+69cNjXUCu/0w3U0AEqWIcH2fB1tJwdH8/KbWw3GRbxVEIcB+7u
XFy4TNIhYcaucIRdr5UWroRDvOF3o/qlIJEsLZm7yXvNzM0WIcbup7gB5jgiriIzNig9BgsWmi+3
nBqSZsP9dIAI/IVLiuv8lPm9WX6076N/CQl9VDGud1zghUEF4FLhvOKZRSbdP0YOrUP0BzSu2Sca
b6JfIYEzwCB9jVh03HPQ/zwhW+HkOiqkH0DZG2vF8lfSnnkWnns8zOCF2+zw6d+Rq/FO/1HWKPU8
Xh/hJiKYJgzNbrjkcbPgibn+bLThQlxBwIRR4JAt2U0snZhBhOJFQiQXbe30hyitqR4dP3B0ZPRq
CNTGldFnFWbqpPjbSLzKu/BiMlQLegA84l+6gS62iNSNmU6t4IEMhKaTKqHKlDGRgSOj8e/noUBq
sTb4iIdsKERu++8Cz7fvlUQsWxK4cDgoWu3dX6E2Ym8jVbvRRQ5D6FYKS6nBcPLSWqNaqxLfm5Qh
NYgZAHImIwemmejEV18gkns8V7ew1Nlczd5hJctbpizqwsktOMrTa2jSOq8Lm55s8bnmqMeHXH3p
NGn1EqtLBaNbhMfM/Cy0wNATaGzCPPLYR+o9MBlCAcairRiV38rgfCXZx8KQbx3daXeA2gayiaKA
XiX+envwouC6opIWDpMXhsKUJAB/r+vicv/x0TlR+LaYvPc5QuTS1SBdCp7fASUO3Y2fG8kDkbcV
xBaHnlS+28VubQTdx1h5hK5OAn3o/VqDBty6S19SkBK1YWLRbmNSRW70Ga+GCjzjotEVaanMyt65
JiY4M6in0caHYHj2mNJiGkI6KymcHjzjpHlNj+M2K+GxoxeYIb/e3o2N0FT+wD/oqZnmaSm0n1Ft
EoAYQhxiNAuO1q1viWkGfliCu45OAuR+r+dZSCsfkjph4dQAWbG6sY+dkqz/lRlgh+HAouqHJZ0/
AxydMEGJS+qzwiMUrXhk+F68HbvABXXbp4DhXNqZbRsP9D7MGMIOithH+hUOFAG7+47S0bxs8xql
e6tyk6xkDT356tdAPMQVsgli/FX4S+0Vq1xyoe9cc1PKHE8RiosSKozX8zsOuTfQuZgj0zoa8KFG
fE+ipmar0u+KXWxD889MVWov64y1cGtMY509DFemZ7dG3Xs1n4tc7oAJWuWM0IheWCtYoc9JRysd
blRojagucs0lIGkdGXA6aFXWsze+Wthl065+9CWzC2RolWaQAyl3RkV6T4RnGSCcoleOrfLMS0hn
SkuK0/fcjquxz86ZVEV5J/uY9uBrNNL9N6V2e55D6UEmrMZu1MaMX4Bf0B9P+b3TDQogHhsc/V4I
0a8XO8uDIYlbNneSRtADEP23iB4Z2l8VQwEMw5InfFuumXa7wiN/j27V28ZlNg0hjMUwOXyc2mAd
PN+nzGz+GC3F7s+3mOVGzy1Gq5C6pk7FwRvJa7MBtQ5Kgw6v12/VKt4hBdCQTzR3vxUrIDIcVGj4
Z/o5favXwmoSU9UStQM+W0JD70o8dditL+0v1R4pDnsHAoPFnt+kevnZ/cibhCHsBuQ4nLWUurwN
Caf3AKAFMLwJkNI5L/lFTqEVK2Hs+zpzqI1/RDMO0WT4jdyzV6jgKFphTJlOr8C+8yWvok1rNavi
V/4IyKB/JmvGrNTUAE+naPUb5F/lD94SIiLZGN1L+e1uKbXSuJUPErU9f2IBPhHU9pcFCpbQEgHz
u+msgCV8AycsOC3sSSQe9zGM4SNASrXsHk1b5frITJxuUzXuTJA0B3XnXJKESp1lTvNaHeJjekxQ
NCblDj3p7CuUYG3BRJtZ9hI/J+vQcPctgElgQPoueCIfm4/+KeJU+pQcB1aTG3XYZiCX3KcvrFl+
VghgUxJRavgL0CYA4+AT3Shb3y6xhyZc0+NDcVbTeDSU2T1EQ706YJI8c0oNlBsO9d6s2Ao8aGrh
kXE7wFNbYxRPIKFEcgcrQ6nwVytUUMRd/Uq/Q+htp6ySfb+SCuBuoToQ2+CnfMtXwwbvN5AOqpeS
6u3xV98eZcw/sLQAEk7/mTeL+Zmf9J5UZUgHsURqPDNWPN3l/2T0+2Wst/BMcLfPxLW52fvoQhaB
cTNsbjEi7YldlUayYd6HiRybBCZok3cV+mehI0AiEL4qhp/jLRv2nJ0d6W2aENkAgagO4DLKSKEO
bZ7omeO1glJZczA9bekw3rlfr7939s5WKFqnOchgHRZFQg9VQSi1mBROyhsUVSIAt9cuKYzaBl2w
vhjynLlu5zsKYoDQ02JoHI+zkM/FVaAgC8HAjcqc2AqPvTGscmvQjzxFslWN1y3UmE1qAHdgeuv2
+TiavB4+R+vEFN584xN/PNffgl5po1p+dVayK9XSlgQUXytrtLuWUGsWyCsJV5i/5zTQ2R08s/ra
dBvQZxMh0ehtYXQA/Lx3r8i/qh0p1fQwOWu+FRLRENQ/XiLNQl7oVrIEuA7QL4Bbk4eGGIDe148L
TWeFlydSPIkR4sZWNkikvjavnFl/Z6lafrdrEAFTa0hamOiPWMqP3tmgV9ZnhxhtpVU4FiK8Q3+0
xDZbSfUbHcKrGsHEJ+xp+TtOllKy06afLfOVzemMXiyzhzPIcT1G3EFVUgt/8o/+WwFY3yfpX44c
RkOQjAWK+fHJv5M5uJ7ome/AS60nxhXM0ivh1KzGmkAEtk9NzkYbiqCi0w48BsOSRtydtBY0SkGr
xoDymEdf0sx5GPmGCZSyjZ2Cgwq9n6ETKVWD8oWOe9VtE5WnoJiSb/3RLhmLLtBvLVvZRDr31INs
o41BmMT9QVlVLu1cXKLSOpPQXK0FInUcOQhdgKACoIHZWkgRHQ3g4Qid5C/ehkdpB8AeA5KWGIGU
2p5y6IbrsRoDPwDmq+SLXvvHcI/yrqGgEAHYiGsPf6AxDI94plECZZ/TvzDR2jWD4j+rDRqzlmzQ
f9jyc4tCEhAEvPqNx3jrAsb23E7/jnFKWNSAO4Xk5DlUWTvcyp8hQCTIENu9/hJprto9tUACR9pH
iKPwgj88X+vXXks6rVYjDYWqpZvw3Iz7aGJmuyUfoloSqCB0gho4GMlXOZQW4+OkYwOyJzIk5igD
B1q+hFBhicJT7bZqlqPg2YF2iX5uJZnQgM7mLON0Xrp6vJfPpfhHXzcd64sjxMQy3WVjFDreH5RP
BgIhqCLRy/d8GxwohmSvIOUnw2v+kxxaK2RIBZirrAVWSWoVVTIiHtM3QVd02ipNb8XZxamFc2cL
NlbOYVYOyowvsc4gqdivZTTDAhYJnH2iJQbaHAuSvkh7uMEBDYfw8chum/fgAUJ8FoR1PHhxUB+5
HhndC5TPKozvFOghL7id27ragBpdwqBBugg1NwdSudqy0RTZIGeCbBzAkEnzxEEQENq8RtVO3TDg
Cqx2kVSBAmuEZHahJmGgRlKNNUx0Hx60B8RhUY8GJSzWxKdPnC3O1RBmd+pQc26atqPvlMZ4otfe
AV16kUjybWt4f95r/86gXYHEvgbcNYCmKrf5BNRsWxBen/4bhEO5xgOKXVpH3+Ct8YDi/UneIUcG
UDIapNR4h7JaAdjBacLXwJkgCQ5ZZKFJ9xMZMwR+icHo0lo0egRGwDIQ5tUn0ARd/bEEQEtSbL7w
3oC8ltXEdzCZGpFRkrfTl7vhTfZbxCL/LCzrTdCKvDmgZ0hKSGhOvWE19oUczQ10CwL/ba2lx8gE
fsJOd8WTQKnZZ7LytRyp4wJo8TzV28BU9opGbb03eqEB/TZTo7CTojo+B+kagKVnJ4dtMylHv6dr
twwJNtzG1QAB+xZKVTrwP+LeDVFaIO6+61bMX7AXPFXp1vBDqT16JweV++Ej0uekW6rznxMG15vm
6rvmOgDoy8xlps1cm7dFQJTrnLRWp5cBrtZRG74SE5JTJVyZlzSzYgUscvB9QKiHJj7ZkDvVazQI
8NXfkM/yPgVkVRMkxiFK2nAEgJWE3tSMPgJTA14dJ9T6Nym1fAC8qgj93liAwF8LaF7epIMKYtpu
SwVq5mlgcsltV1W2YG8FBnoP+b70yd2A6GXYVj+FwZtpB+23lwCqWDiGHf4R/0XWZZ1FYjpV0bKl
cT/1BFUgaahJx+xNkVC/IKJEwhf5gPpm/4E3blCQjZYbrDiPtsCQ8IdF5e5zYfHR9M4q13InCbgz
E3S4rxsdVcBX7xDui1ck1U00eGvxjjqkJniLTtUpQMhIPcXOYAlf3jNYaPfJQhb0TCc6/xp2Kvzi
NNwRoPY7kApPquq2OKjATiUGxGpAV7HCraVX62rtqtx+akyswY9gKLv+RD3Lq7wBdw6Rf9BkAX9c
OkRIroNMCnUgRFa2AqAlS/jvdjVsY6dX8bsBCd7S1igRbiT+m7tttOAING3qfDnKurH6Vbvynr1d
bhcf+DEoTdKG1GT2YFzXsOWBC6kW3q2Zt4mizTlXiFQeELD0jShd1zaj0EGl1+6Ay88IA9pu4h3R
J6/J3wsXziw3NTc170WQmGagCi7hbKq0UEFnA7Xo1QaQvXAzxjaEnMAeHwlqD8ZVNLj8Cj9Qf+nV
FkA8FqAllenVAaBYp/zMcGoEVQkJt8R+uzAbwmxP0oESF32Y4xOfodKzRhyakuw4IPxfyF/NmUdu
JmPmg2ZBJcdNCkvNn3dIzNakHM7pX6NjZCCkeTzzS6Oah7xUSzNenSGERX3nlXlz4ScEhHoCLxqz
1D4xeacX5+hmXLNwlfLAqSd12E9QJhVaozr1f3kBMNFCGL80pJlP4qMrN3djmMGQULWic2N6O/fh
oVxT+8ezNy/K3Axp5jxEfCnCt4EtitB28Ckj8kRbMgIBNTxQVvlSfUtWh5zdy2O7d4eI9oIp+gZN
pjzbIXk81H0XRpwtxpocExqJfIEEP8MxfMEN/djWHH3/P2OE+i/IaPjJ25v51gLdxTkT+bgGBj0x
O5F0oBFUq1OBaIgljK18LNa6ZjHnf0wCEs4D8Q+uoNn4xKpLlUQOObsq1HGLOCoBxzQY5A28ngZj
VzsknrSFYS7ZnJ2EXBkZtxRgs23f0zRaNRCyC3iNL97LAJAL+iUQa+LStdaIuTEMn12/4HXdWVQB
Vy4QrqjMsCglX/vSQuDFguRLrC3awNNUNnjk8oFwaFM3kRxcGO0MkznN8JWx2WiLdIjSNpVZe0AE
WWg5QCPgemjRSo8lrQi/cCbv3O9X5uZHf4AQeA2JEDt994AharX8LQpIwenIUj8e2ZKl2emvKm/k
xQCW8kbtWYjmEf5HVgjEDxGWPDa1tGDzw99kncIVMMWhmgTmZEEDsoPV6FPzE6QLtu6dQswgGrpB
GQPa4jP+5CKG5GqGCwMPmu01+iFbK1ujqVGt1+UBcFG1WlIFuD+L/1ibrVcn84XCBQJrI0gFQEQh
wi4BucOq1SpAj8h3S37Zk/icbxDwrLFlYgC/jiA+ASQc4SejA3Sx4IzMk53/2bH/fNJsYaWSCoos
xScVINEmIcKznYF+h9/fEp2dwL59odf58frOYUQ3JmcL3DND3fgFTPq+3muGfZyg8TFh3+mTsKa0
xSto+n2zB/JqjacH9GKNlTaUs8zFGguolwBYoQd6pmJ8nQaIF+DKfw1izcdjPMv/3dgEdyV6q8Ab
fsPH1gSQsGmYkrWlXafT7Lp4bTUqRkM5Q7J1qIE3XfNLQ961KjeAncNFVjkmwbF47w8twHu4o1TZ
iTEbDfI+2abKl9Z92mq3HwgoF+gCEIrOUwxCFXEpAzUqGwZ0FhK6BK+svK8RS8Mj1tCdg44Q9fGs
3HPBQJH0j9HZygccyzHcMBld9xq4eNA8kG9qhyaQg15Ygbu3COjVIGAKTAIwANeLjszqMAAhz9qM
vCvowOg7iBqX/bpsvj1hlxXYfIn+eHj3TLLoYQX4QQZSfX6X8CUE65qSnkaHCIYAOG01GgAeCyOb
J8vP5+fSzrS0F/uZZ3I2raWRtTff9jcHfpjjYbXaA9rQr5675dz80rBmN4QrtkxaJwxr06q7jjbf
ke7ptB2jctqSQmu0TvPN3vHRgIs+nsczujjU2Ybxa05qmeE/R7dCkXC0dsfVfuJi+Mo0iC6jLWZh
k86TIzfTO7sumK4GM2vOs3byOr53iebawnO57XoUnkUNgo/rBl3kQN3i0gITMogLGxYctYRDW5IR
oFi7VGNcnITZVm7ZBlFki0kowJUQOa0FKDChnPZ8a/bDlP0yOB2QVFM4Pp7/ed7+Zi6mvXGx1ZJM
zPg8xdoPqrgate+C7D5jDYDDQG1VuKy4QRFvbzry898uPT/DrAsRn/J+jGVgdu5TjiJxaoF5QDuC
VAotVOlr7CTH2uH0/09m/vmQ+VlAKruu1KKxhrWr6LkURD3Kw1VPN2o6AJ8srdLI4NiFfNycefXG
Jns9zU3SRAkz2ZxcgYniyUeC0zqgRwf4RRaoDposCu5Mruj8AYC+GiS1ANWCQsVsfmup4HK2H1h7
3BYqGxHFANYMHWgoRjsiyqre2+O9dHcbXxqcTWxF8UMCthxcW+/5ntWjzYjKR4R99OECApbqoZ4Y
8ernsdV5CeM8tZdWZ1MLXteg5ktYfUeB/WMi0BKM0bJ+A2zfjw/WyCAyhBrn1Ij42PK9a/PS8CwU
CEd04PPoSLMb+Bxg8VKjLaCyprD0Gtzzbi7tzF6DumW6MeNhJzp0TmT2Wr+VzGlakenZNlZh9C80
WdK4vrtjL63OHoWqlltWiDGtErEZ9JTmxs7a67lT7V/Mn4VM4b10AFgs0Ks+dQVN7X3XxyPLmErk
vW56WFtt1CKT/xqcbuVqNamwZwdtzFbKwsa5u3wXNmfLl6VjlWdjDVddC7e9NrVwpiaKlUtjuxcx
Xo5ttnxRglI/M40NABKtc6CAjNoFijfIRD7ej3M05P+chIsRzZYMVORMXfmwVGtwSdGcmqjjGgL2
2PuPLd2Lci6HNHu0GTGrg2KaOsWEdNcq+K2sdhUsDGdpfWavdM1CTnqMMRoODd2Qqqo0sFI7hfHf
2pk/voJQMlGBJsMSLePVmRBHWSEV+l8OZ/bQCmXVuV4GM3jhkYpv16gc485fquje9cAv1uZ8XV48
6OWQs1KSttO0tbvqaUqcZxantiv+Ldg93gaLtmYXflAFrSzAm0LmJTInSxgXbiV0cNrF0uMy/a6b
1+yfzc3OrgjXdcFtKpznD8jEXYZEMiruq7En9GYp4Xr/JE29t4CqoI43FxYsGpmOa9GDV4Re9cpW
VEhggSkHggFLt8O0i2+GdWFpti3YIOkrPvSnMJIxqq/2KKF119Xkbf1XfqXY7rxJARowHBaWbroL
HtiVZs5B2EDttmkxQpB/PWVO+9ytBFQJyz9pDfz5L+rf9r8KDici5v/MqjTbLg2SWUqSY6zKxtem
SJQDTDwA8shVs4V5vesV8AKNdkPwYwHUOptXIQ1CTmwpxo4g5fXXa+wrV1uQ0dhPPG+Ur9Zfyno4
TrdJbrefUy5oYYKna30+wcjLQx97yhiCCxx/f3EOYy5OKAq69HjSajwwsj1lBqYnxrNaBBhT39CC
xXsnBMx6+IGMAJQ1ZickFDkXIjsdY3cqnjOA7oInUJmp/ae3Wwqh7j0Al6Zmbyd0Ypsg8NppcKAx
RULNNUf0iv+XA5qm+GIKczQtY59iQKI9niTsGcQk61aHao25dDvfjYMuRzRbrpJqOhHXGXLkeqsx
6CMCsaz1P+8Blgx7VVpN9UYG3VAA14ExYmGs04zNt8ul/dmTKpUc06cjxjq9QuhleJ2uUmAeMFrE
X+biWZw2w409TgFEF8ynSKLMNks9DhU4VxvG5nZoj3KAsVanzYJWo05DZtt6PLzzr3tkbrZhQgq9
uBTa6eAxCDv5qdS6p2Y9Ts1aeHABbkm/q9OUl8qnMYMnY/mZv3unixcjnu0mzLAAnduSsT+581bq
kVvI8cwr5uOx3nVmLw3NtlLnBmGT8Rgr3Baw64FTz3b3udlooZnaoONXqePS/M67KM+u36XN2fYR
g9hXoATG2KA3XKM/B6AKtPI53htq6wZIIahdpSs7qBaaoFD2SbuOX8USENJaL1oiTQkPJ3bAabQO
FvN0dzPwl982c+QUqXd5ysV8+NtWSxzAf3GQwTQEdmJq/a/u3UtrM3eOEUAxSg+whh2mC2Zl+wgi
XDj2E3CA3XjIty6s991792JjzZ6apOhkRWhhMdNfKzBIutp+JTyhxWzJ0MKZnQf0SR9WIpQTcOvq
eU4AoIUPNCH/wUPSk+55cSPfe8IuppKbvddlkyjuOJ2YDmmpHhs51JL15OAlexAk491e2sbz7vH5
Np5r8vQ1N1CNVE8jZFVA+mQkLUYNDYt4OVnLNSdYNvUkrEsAJ8FdgiRGjB279BlLO3ae5534SUoo
xOMzQBHU6IPebysgp1Jz0JKQLEVT53V7cDmeSw0X7xwttoPHBRg12OtFDB2cWXDH0BWOTqtKBUpK
m6iKGMJtcK4RFCvn5xY8fO7JPdUx5gSdJEsP0rRrH33U7BaTofrmlSIWf/JfAGPDtkbOASRZAPRp
FGA41X66pCf82uKJumsbuDX+DNnl5nrpLcPWFVrCJ9vCLgdF6TE4BIepnCDplZFsB/CvtMQ/pEiJ
g2R04ZydvfuboQs01DtFVBYguHPtd6CUWIAusuhtqGWD2gmwW7UiaO7V272oju/4vz+/dyM5HA3o
oZNvi9fKr9N+lepf6mmretofICHInybqfjWCAqrXn0G3iHbTj2cA37UO/Woqeg4igssox9+H5G9p
9c45zNshcAJY8NACwouzOxdtH65UQU/XpsxwG2/lp3Sb7yq7sL0nuUNjNbCVayowIpu26PcSBHZf
8QFccA3xHW/foUMAAWOwq9BYg8bUZh1uh1Vog/VtD2DgwvV5L70FJoT//dT5he0XQRSI4XTLoEql
KU76zQJ6+OGaDE657FBbhAffNL2wyneD10u7s2u7GfOiiKqIsVHE02MXrA+NdJAFMJJxP254iNFv
Ow6rFr2sVZ5oC4O++2YAKjoJUsnQNuCutxgUupg4bGXargMkg/PN1P3Sq5xaAoS+FGPeCzEhDsoy
aF2FdMl8L3RiVtJBLMEW6t+Kyr4v3xZ3w61LG7NF7JQwkvL6bCNx2lb1Dh1eDFCKaRLSouyzu2PU
7Af17jW9cQ9L2/3+Wl4McbaWjFt7YdaezfdW/pFvpudeAgNhrC5eTndfxX9szSPnJKlKhfPOtiKz
IrFW2a7GWoxaGK0NgjQ8Gv9is0gMNLEFUJMyYCy/3iw+S+UpD56zTVe+sgONDu+RKIC7y63Ktqsx
RQDdA3rCv4TZYcH0veTlhek5XreL+qQahYI+hyWt1VtA3xLmbwRe9rGle5v00tDszs3lFiOH/CSc
5umeZ61hm7w9NnE3Ari0MflXF+8sEyYcXaSw0ekgQCCB7tmNxm/L1VL2YdHS7HiPIS94jXwezUS/
jWIiySzKWtwZ0xfPr/nLEc1iGjdpatDjeoPt79lOd036xKiMjcZPRBn/h6TRnd0goiYAtQxQOQHI
PYsyeKqlRp87D2va+hMfi7ROJxzvwqNwr0R7ZWn2fnFxK3NtlXt2u03Mqd7RWvJrBKqwEByFwVbw
1WTL7/id7yhPEu4UZQ9GQNfB+wS6OmWBEGy6vGazfPUxs8stVyIhQP8/Ddds4kSnkU7tFiNyeXKo
HlmZnXIg93KpgLYVyqGI1hAm1SxYQ1QBnXLZYYy24PrbBptx2yG6y9YNcKbQLUArTtIDXRiDmHkD
iGG7BTmZyfaAe0cbZROACL4nLWDU/DF3+JbkjrQOnWYLeZfDhI6GqAmaoo4hKq4HdD8re2bfrKln
eAyG8FLsZbN1kPY00btK82gTjJ0oUak14ACrGq2Rmeoegl36mUMXdcNvJlz8//+RvZz6eTZb4Vpk
0aYjW6IoFIN/P9/Eh2EzocYXLN05SleWZhdQE5U8zwLcgYSI+NTCGgXvO4Y+w2pKE/ybG+LK3Owu
otg4GmQup+3pJlKcCO8VD5L45czS/c2L9wrs6wJ9y6woeGyRdOH0+k91B0VV/i8x/v2b4R8rsyMi
QnfQlXNwM8Y5pfGe/yS41FYOqqfEV3RfovdVLGzHEci7ZFjype6v3D+2ZweHZd0BHJwRjdzSFKtF
kH5wtRRkvJyeaUty6/dcDSzc/1oTZ4nzIg35QPDjaT4b3V3HeKoKMNcAGbIYh86VBqZwGIhW0CXS
AsCtaOnBlXHxYHFjw+MBxi3IP3mOOxA3Jsw2/VGMBp581ekTjy+yk1vxuYESt5HtZHRNrNhNtAtf
lsQG7lX3rz5mFhC2EQNOu9anbfdpmuge2wkJ7afoJd8oDos7EdqCb+6E9Fp6De74BleWZ8+Ol1d+
EEAawGYBm8g3HHBIiy/pHYf8ysbsweliQa6S1puWtdMLQAhkjT8h9ZovOpD337aLVZ2dlQkLQlMd
79nDUwwCHYg325LDW+4+Qu6OgsrZMdikO8phDsG2Hoi8K8Em3lixb0nhRnSW0EfT8bh5dy4+Z3Z8
EgFkl8E08qnO2luUEwDmROMuWrhg715E/9iZZ6/Goo0KpLBo8BArRtKb3DdGrKYbqO2qJQAaoqPs
+UpV0Nr13+6geSYrdsOeG+jzGDvdV+Uti8TFwvgmn+7BPM5zV0woJTTFB9MOShww6Bkhkr+BCgVF
AQTY/wcf6a7DcDGhMyezoJWx6jocC+kZ3PZJoUJ2PDj0W1h+c3eoyUwJGzCC+Bvf6U7KE6iB0eEP
fu3FhM298O/y9MwzWOB+6GrJZ6gtOnTR/LgHgm0TP2d2ThMISSJx5zvDVnjhN97ORUBfLFT77qQQ
YB60hSKPfgto8V3fkz4g12E2Ynlba3rh2O2/yQheWZg91yUfVQXn4dafPINAT1TWgoiJjpQykLQL
ccrNgZwEXTAaPNYiwvW5CIUkUgGo8tzWpoSBgFnD6BTaTNJxC1F7wgecGaGht2c78ngDgxRzvoMn
w1DLhYACxDhBzHM9jREi0D5GJGZHpNQ2hf6+2YTqZoNESLPONW4XAT1e6eM7krPr1AJtOBZ6y69t
G7vv/AMNnGFVg0q9UV87FZd0ob9u3muDI9Mvev3ZJMTcvL/mmr3ZvDbqe0Re31/fN/ip9PdB9aBW
BVJ+iUjk3bC1d3v6gzGg2IAzW4AuFekERT/zUWrjSvrsjEbbkinFVmy3H7quv8WE8GQ/AdtJrr+t
9oTX9tsA9UncNGTLWqxFiIgkIiGnkwcarxqR2ekUbJlVD71E1hqd4pSbLHjuvXN0cwL/IBZaJjrq
cNBf1JU1/ofz9cUbjqOaz+Df8ow/EB2A6ewvX6WrvydFe8JYHy8Nc+t1nJdm4rLlQbIAPq7rpSlr
Jc1aV2nt2hDt4o96Do/UqfvC5FiKIRggCtyDB7zcSliHEhMP+mj8NGSSopxQtQOW4mnymlsjPLJr
5T0/coa8qrUKFPi9Bn0EID+nieYMVkcnrk6RFFpQ7j6ErlByiJD+BD0jJrKAFuVEOXuYcLHlq7Kq
9dgZ14nlpKgctmjE/oiOUEMw3/ZgLUBfPbceUO2j9+g/9H6as/wXTWggeyGbNViZRpvpStalhZDt
NoUP5l1JYCCJxUJWUp6nkD2PdweerhtbygALlxmSFkCS+fCxa3bLDoNWl2+UotfgP/dzR5bkpcjl
5k6aPgBKVfgBDFA5h3sXvlsmgk6r9PLGjpDP6EibkOgA8SXFriwB1I0klAj1GT41NBHzVbvIq3l7
lq/NzzaMl3CV3xdZY7NQ98USOgL4/lFzbdD0uWP/RCzfE50AhVGc6rVie0dmJW7ReNsfBLiUhYXO
2P4Psg9AT7Ka4ESpVlFgJFA7TytyIr1KWwoKuN/pO/1ZL3WMCpNfe/WUzuZu5oyhDN6wCLgbFOM7
XU71cZs4Zz4OBIABaKuemA3EvsxxC0VqpOcnb1+y3Z2yZgAaVp7AtIG8DvgsybQ5J4pJMNQdQpXG
DmXB+tXgFPSQPQPbKQik3ANo7gfwa3jG4rNxbxvyoAnlwQEN2hHwql2f20bp2pb3w8buEGj3rV42
0MJIUPZU0OeeFLpSmmIL+Vw//GIqcGq4Sf8RxdDKqUKitOCGKlHygnJ8Bg25XPpTUqSrM3D61KUK
Z8phM/z1GbMcqjHDaZQMAH2MPACQKVYp5Rt5xJ4LwvwQBmiF9zk1aOS90kQWxbVvEGJSc4/ZKhmP
1v8isEa3w0nPer3qcT7pwVbo2Ph/pJ3nbuRYtqWfiAC9+UuGj1CEbCoz/xBp6b3n089Hdc8tiREj
3u4BKguFUkKHx+2zzdpr6W7+XRjoV+r8vapTLe7OYxet1GQ46ZyEKl95pWqrMD3nkrcdZGs1lIUT
icOpV7ytlMY7tzqq2TdNkOEi/xJ3z6iIDsmp1U9+3DhlC0tYiEYXvfWyD9eRW1zyUNl7Xb924T4Z
arhihGnDzPWYe6egz3aRX94pabKuxvSgj/6+hvUCASSqMbFy0FVjVTea07nldkBTtZDRwJvopEbg
HJDt64he1Q0brnw3hmYVyc9qDml79hwKW8W8yyAfluUFpNxcj9EEv0/+Usew6/DdXRFylY0KSZaV
16QeLYwxTbxQL8nOJBUHm+PKvZ8KW5DHr9Oty59g9WOJTOW6D2z6BJyY6TROZHSzozjqQ88h5RNU
JV4NobevKhBYNW2L6t73+rUqoQeHlUhojB1dee3V934Bb6d+V9b07OeTUr284DRfxQR8E2RBcKRS
8bBYnI/Xo5fV0cjksLrLs2+NAqdVfKigDKMmpp3V+v7zV/QqjJwGU3Fipo5cEa7hj4MViLhnqRcx
mAr6Ht5Xt3nQy11p3mcQjXw+Fh1W1zYMoZKJ5YsZ6tYc7BYOIzlg0etQWW54UaszSuvn9DQ46Nii
QTS+1Q4nPeg/j/eQ2SHCSLXESVffDbtC3QMY0IZGzA0CR5wYwu0NYRN6zMD1tpmt0QQE+8Wb00Vx
0pn63SakSbJN/mTbeKOAxlR+But4E2+iCXD8s8KBSjfF6g8tWVDu/RTs7zXP/QjBSrzir61+jqvv
00DT5/Zfce/WDRpQ41aHt22SYnfcs4H6VQpdYXcHm8mDsC78XXL2iG9+Dh74IQRG3uAuCZ+D5OS2
tR8DW0KLSVqNSGvG9ww3QZscuL73Kp1y2qY9WQibDNS76c5EbMewC3ArLSE47mBN4T/e57ic5Wpi
dm7WIT0qMuXocVWwVvTBOrCb8O8JeGquBAeBMWgEIwRPokmek9qtwN+T1z+lCXpNHb3daE+R/bXj
Q76n/BLB/snX8oRMxKYSvE3R+ufz43r7iJii/efXY+Dk3Evdvtd5SiQH7VJ41sJJ/uv+VXIm5W10
oQ/Bc7bP9igqrJSDusnhnnHtkdzTeeoj+jVshg2NljxJuEO0E/2K7fiIp0rzMAjWghBxUuyefjo6
E5GNvJkakEbnXB7Ok5638IAaB16n5zzRqomiN/T9w+plsOP19ONvk3r3vxS8E8rJMhLdaE1yQlS8
uwm4MZ2dYm1uVc4JMiP8pHNMdGQ8AOgRGqXJpoR0r0T61jpAx7LmO/52qwHfWptwipSyf+2fny9T
08rAc5ygUd7jIEobwa7JXT5v7VcVzp5gy7zwvpWtth1WHiG9bx+Qe2PZNGCepTMc49pY/yAKBcg9
8r8b3MUO7p7XaRUnvmDnG32SzCVZ1dt4rb769mlyNoEwMv2QaUHe+W1Zs+DKCE2MYJYOKR16YvQn
zvIxbi40XGBSsf1qapGR9zn4kiVX4PoFmI0yC66aWuhiy/eHO+88HejxV4OOVPvcnbWjtRleeAnu
VDTpzt0eDKCOnyKssuPSV1yHeB+/Yp5P98R4CMagogTG/fMeZZTpkaXcBdCA2OIu5mB8bgevwXCz
AWevTpjLli6oVKjcP+jsOt6RCsqdiRTYvfgrPBe/yRaflwLo66duNugsWk+CPkw6iUF1jBzxjkPt
ANq9XbUykbiLz+j2bCJKZEu08HOWV5ShPhylt0Pwzuk3UlOQm4GBLYQFjYvQbvUfGMjwVxGv41/l
t7Kxa8xS6VQPIb63t04O1gaSTJUI6CyQ21SfxacIrVbZeBM3oLdni4zchDkKLnzxWdqbFCeCx3IV
XNRj/D0n3xvCdZNioH7EdGkiquo/wH0gwTLabsOzfzZ/aT9yCjX6OXase93chHeL1Yyrp5V5y8AL
jKnRHurimcMuVLHnI6w0QfwQLPh69O97tOikM2G1/4OS5N8RbMOiR/NGZ/EhTngbVp+y5Ghm0Ij9
8UWPfb/13KztOc3BWtsX9hEuYCJ9EhLFTl9/dzne5ebpi+r8/o6iAI4XVHWnZI3m6qo6NFtj7zsd
xGTRIdv++ukDmkZWi9fE3yCWuertZ6Q518JZvg/sb5nzDQU33X58JdIdporu+mn9Ldn49m71sub/
vX77kTrYdQleav6sFQe3HeI+bQ/H3C80eJylzrArF4PpI0pGcDppdcDK/nH6g2X4SSgIIzCpKRsP
MYS8+/z63rBaYEZEeOrQQ4VgY57UNAQj7DQBKiEyPveICr7AYUJn37q58zeJAyp67aEEV6MrSugy
YbEmzmH/AQqtzz/kuqJOHD+RvEMeirQMEfXHuUbRGBaF0cR3OdoxjWd7A/12dXAyxFdRStdSWdma
dm8QVX8+8HUsSq2bag9eowJ/szHPvHSV1NaeZyAjfupAo0Gl9dicjZ1G8TV4UEM60w5CBqxfO8vf
ah0u4K7fG6/CqwdCES+sKWzj3B5oUT/VZGhPIdyQm+I5pP9LP8rH4Ck018ElPqjIRMUIGwuPyr7v
bO+iGeumPsP5uFTNvrGUUHSCPcIDnnj853vqNTHVR0Sf7tImdTTivyK80/LXUkBxwngZ/FMqUczx
FjIy6rWN+DjsLF2tGh6VBp9hvXN/cg9+aGsQNIVPU8j66l8knkFNBtWqnFR0gO7FvXcKuxWEZZFT
3TV3CQC8e+nR3Xgnl3KXcFB3CFvALppGa2jWEIMOLsJ9fmei0g5wDUaFJW6P6dX4aG10fHnKqOhG
6jj2s1elTHyj8LI+uPPReT1NJm4k1548+BfjMSACzu36oF7gLzoUmxLysoJyunpeqsO92dLPPmO2
jsD5k7jSu+DOpBInEj/bVAazL80hOZqPcFUKp+qQfWn3+SXAXbxXBaTJPNjooMh7Dfb3AbqlwoHC
/jY8muZeAL8RXCxk/bafXxz92joh56xCfyQakCXA+vvxxoYZ8M5Bbvw768l9aE/9qavsCZOg7frf
/Z5s9qRbqD/4z8TcMAF7R+UUX+KLl29GgwRPflGtNZLgCf8dXsR9d/LJZDz3h/ixvUs4qk/jd/Hk
H8lI5Oc0cDzgqPEhx4+8FJtmbwx2eRYO/VY9ikdSFcFFPPoP4d3SbdJunIoP05x5j5rrV4JotsC+
DsKFyOZbdRde0qcJteIe0Gh8DHS7P2UkwU/abppK86dNbaiZNLhekOM1HhOKe+YuBFORH7qLuSkP
1e8UdA28Hfs6suVXOOl30dc4XfXb6Cm/izNHXKwC3rD0H7dr5p9m1hgIcc481AfhUv4m9wZJu3BJ
HrVd8J0izqU/GA/evb6Ta9vcWcBgKOZo/oK5vWWcJsLKiTILbg+K3x9PjRBXalqmFLWmPpzxDXgs
79Mf7XbJFb5uSaFa9H6kmWfqwZ4qDSl4G/NOfrAucNMBqBfO7imCQfAugLdkxH9Kz+pOPJLgGnAO
vi1BM69KPXyDin7JRI9IZsacvWqZB4KrDamJUvw4hlME+yDT77dU3X6rb85sBrzbdPlQTYKTf97P
aFSNmRduC1T7oHPbPCRZLv5J5RQpl6lYWXDcvhQHOQLMmCEGDGfLoQcoZBSkIYEJxajBYnDjF3OB
JfvmArz7sNmpE9tohAZCGY8ZuoWoBG7EMLpXrZfEejBV7nterjNB2XxumhYGnSM4m1iPUzcCVIRI
DpmPf6E36wfxcWGY6QTNVx2GoEl7HawcRAwfz7KcyXoTu1V/95XoWbNN5+uGnKVd2D8pcHU2UN8v
oeOcflBAOqTOUT3AZoqPOmUtfv7s7dfT68nFy0LZxPnuk+qYsjnI7Ew98SnUIL0dw+OEfgRY819Q
HOB5foO4yxahiVmf/sXdUb+VpmLnaNhfXg4M9JCjxfO/gE/dWlMotjSggTDPifN6S64LSpr7ArXd
GBCa7OQsLFJpx22+piqN3zzx9Wab5GLdVwtOqnpV6+AWvR97dogQ6CqqqmHs9ITORHyPOIOOfN29
ewhxK9KLdjR21Tl6JNQ6GazQl8BwcCgeshfp6F+8uwQqUXgUxqfwLJu7YuovLJ6r37wbl+IpV3hA
pqL1wuG4eTYsEVgWBNCqODsbuSvKsTeQdKhA0kAHQtnaONT/BaztbW3+GWfmtIRJmihjSOEadMeJ
jhrGUUjzTKpuARHw55O65eNphoSTbEGxaBpz6y0letsXuQJkH6vqnf3n5JycKwAlhYOndAAUcAnu
cJT0ewGgQvElvDd+FfCq/x5PPI8AYfyn6A6Zn5NB/mo8h4+8g2HCee7hI95a/s7cZIqd36FRi48H
s+7n338jcUCvN6I0xrQrNO3OXp8KWH6aD0BzjEt4b0Y7a8MnXdR9fGwP3nMxuRu7QKLjfBHoeMM7
ZmQYo00Ncqmr5HQs9aWoW7xGkHabd8IFoty76GVAzWYfnbJTSHtes8/vJv9uobj85u/PzBTNwhZh
O0xmMJLPwsgu8LuQr3JPeP6UANfKRdZs7zFP2LORMN7aGMeip+qWTr46uZv86P/N4NmFWTJRTgBK
d/Wdkp/GgoXxLosP9bTo8++bqhYTOQiR/jzM7cfS9XW5dE/hKTh7O7xa0vX7gIzpz/LVfY6P5EP3
6utANODto1fleZFYdvLhrr9ANd9Kearxxnf3Lq0jD6o/QgiAzg46NLGjH8LcNg/JWjq2u2gLXOA7
vMR/i+fuqX00ltBvN1JoFOJAAGrE+dAlz/OTMVWdRuhD9zT4DhpI1mayWg1k2FTU0SP4hu4rsBrH
+L2UzrpuiuY2sN4kV3jGECqZGdaqzepQHjz31Ft2ctb/pOVWOqKTUtwJ54QzSTi7S0FfQ3btnoNf
4YN7XkwtTS7QfO3ffcPVldT7MQcVPe2+f+9+UaxnA5twTiF7PhK6PLHeHi22C2/Kjev4fubz6o0B
L5Y0hM1wNNGvSddJtJaSXQiF0bAUVV6huIgkJxUA3F3UgnlBmf+7sxVnvag3mWaSOIsm/DbVN//e
1LDWcLMfpzJwsfH2FpJDx+jUnNKDdQ8xbgwou4zs9A59ggUbeH3d4C1isydDbuG0zOJL0UXbMqhy
SjYwm4unSn1COdet1kGLpgfKUXurXi0MOT1CH/f445AzN9hspMqNYobsi72M2uFRJcukriRmPm7g
qIakoXfMfP35sNcuC6PCCTpVHtEknweojBi4UiyPJwR4xS9yZAuhU6UbgTJsD0Pvwol6k7C/miSg
Lp2GQiqC6uwlTuNCq/qA4VIDZfa6Ku1UzL9lZf1b7eN7vvNbKsXrSEGXpPARTuyL+6wpqQ5pw070
LFIjUKEXwFSd2OvNjSwlp8StH4UyvO9VYVMZwSWIBerz4k8PoJiW1DiGmUe9yqOw0etbC9rYIdP2
EEqtK3kMVxXy8wKV+EEd/or1seuollmnKAQIECAWU3iv1UirQ2k5QvicK0jPleVa7fUEME1PalPt
o23hmdtAry4mQuJuW98lfXqxVGEVt9LCTblmFcWjYN00BM5RxeXF+nhTxqDUzUFtxtN3icoovU8v
ChH1uOJ4hu456jflH7lyGuQ8Fk3wzQP6z9Bz7GozxoacJS16X9KhqX4J3lb04ItbJdXBMp2hhjVK
Ug6k8j4/odewr7cpk6mbuKqBfs2Mg+j2Pp1fxXiqfMeSv2jdJjYf0LKrLFvNLkK2zZtVky0s9M17
MUlqUiVnYHHmDxRxXaGUno2nsD7Uysps1yIJyXJFd2hPj1u/MNyNmhT7+m68WaKo1aPCqDVuv1Vt
O/G5M1Z+upHpMm/vAj+y3f48VPv4oOt3svGwsMA3NxaWfhnSUnBa+szhk3qhCvwmGU+NuGVgd0t5
xqLRPdvJLrIPq5w8PrE/sjGfD3xzjd+NO3P/BXQ+S8+MxlNN86kagO8GcDUM/RagjcCiy7W/keUf
nw/6Bqe4MkHvRp2ZINU1SkvMQZJG0VNfb2t55XfblERcV2+K3qkEm4AkKO90hb/xKBoHxViXiw/M
0prPHhgtIQBPRb6iyGh9GSUniIRNrfxJ871iSbvCGrlR1qrlOcyFv2mysArXYOXpUlm8tZNMvYw6
70c7ojSDWvhWyPmOHUldj8KLvM7dbWrtDWyHAQjmyFvnyasYtQJ5xX8Le+5Z4jo8fvkS6/41RGz2
ObPr1kuZVQgeRwG9n9J4rOOUVk5bwEZbtlgSqmHfOINRvjKXMOvXfu20EpPQuDrZVHFmUctA132l
isHRoZqjrTN/pxkPabzXEUtxlx75yVbND59KTKVAKYFGjjKzZUEkw5QkseywwnPy9OY0EEhEJ7f+
UVSbFJ5xSqZNYrvBKYHrvPHum/TrwgW48Q3EWECbDbT3JPQRP2795NpUg85ajzkwDem1Mktb7XDm
daAFyladDGvdA0O6H8YVst5hJTpVuKSjfL3sxONEyOT8LJJDb273O5dvkBJVyauCBDF4nmc3BA8C
lhbH7j+dLYjDSQZAJaSUpatovNOGSLAsg+Q3K949jf0RmNfEkgzfqfyjye2xm073IQ3vBP0+kBay
Adev1zT+lA9SwHPygM0uWq6Vjax0PkbO2Fox3DQ98BH3Sc1RXsui1aCw8J5/HEZ6A4Z2IbN4/ay8
jW4RyGPZIUGdmRlL7JSqGYW32eMBDdnaEw8xvPn/ul1JvY28o1mEDpdrVJ4W1v5qj6fRJz8a+RcY
yOYPS5H5WTmIWniSghMsa0GV2tKg/Qql7qBXycZz+0OttbZH02UhAj6Pok2NPmbQnDXtm1e+NpW6
8kNQwwvfdWV8p+9CCo9omormlXB9lEVyHUYmykao0Ff1o2VtXe3MYEnwYrjnSgLq9RcQwfJpuIor
ZiPP7JyCB9WzU8Opdu+47bw3ub8JQQcNjlquGHJsvn0+2bcD9sHkzIacXXcNdfsc8TWKdZn3TZCC
x8YqN2WkH4K6OqjReDSsxolr7yy5SLAZyVchE0+qKP/WGjBUgrEqlGjXqK9VR3WxLOyyrV/zLNt6
UXRp2ugJkPIibfvNg/Nug6afvzMOZtFrnRo3MM6ATTBWPM7RYw5qjrMR2cWLr37n4ur4ncMaSCZx
ETjsOn0s3d3ni3f79r77kNnjYLlFleqxTh8+veTgN455vhZquB3hoVYc9qvLV5qVLTwTV47R25ah
0MjdgbJCmZ2SOh1DTawkTom8qouDkNxhpJho/1IWJ9nfLEzy9qH8Z7jZCWnF0m+sIZ4oZXxbSKg3
G/k2ic8ycYVZEfyMSIUV5OWFx89HnuYxP5oyzICUuEycz/nT63ppL7YIJZyCQPtjNDi8dXpXmYDy
VH8hwXddU2NN34319vN3RyqtwU40njKcuvFCO7jibwpheukUsrJ/OEFat/18cjc20eTJgXbRBDln
zcMlWaxVcRgYsFacql8J+LTSGlfKSzccmlxdODPTJs3WkuEsA5obc0Lczk6qbgRAVHyxP+k9ytDi
98oUt3H7J5XMQxn8/nxq11EojtI/gxniLGKwjE6W/XToT/ASfW3K+5pHrEX42bxHmqnp7B754zhZ
6R46cs6i83zLpH0YfhY4+BaUk6XK8LVKFmHc4Ln31Ypd1cZN3W3U4sxbF9Z7fXR459CbVfXdv555
PT5ZvLijdFHM3G5ax7jXlnrIriOMaXVAdNOkpJkTXclH6wXFX6erCVshSUSslWl3huskZjnYqSY5
igI1N0p8QwEJXtHw/uSOavSr2hr24mBt8BEp9y1JwNw8Hu++aWZS0jqs4q5jybCoUypkWPHq4Pcs
uvJLA00/f3fPNM1oCVy6fgomOfaZd5jcyXTtSuuFQ7g00vyR6BrLzDtGYkrFuPbr5+xHU/7iMDA1
Qx1WvBE9qlP1NrtvXHsy1vFDTRV74Tum03Z1894t7ezmqejEeq7f9ycN6qa99qt4MPDcOV0QDpPH
fMCd/3zEm5YF9S6JwAVW+zmta5+MspXmTDwY1j+rdCVBWQsthLbWQU+2C8t84ynmMP/PYNrsqgtN
5iaF1mJXDAcJ5yg/Dt5BBcutnJpkgex0aazZvRb81mrBrXKvUb6P91xoj0e2nEzmsHh8bjw+HyY2
OYnvDupUaipUgVXUq8dwz2mNKMWZh6C5+KHjAhMtN4O1xWzE+sb6UzYr6dt/sY34oKgTyApJptkH
GBrTVQaph7Wg2wrkJBOLXPOw8VJIejW0wMt60+jBwn7ePDzvRp1FBGkRpCFhYX9iMwdAmuN0TTiq
ky3AVmtL8c8N54Jy+D+znMU/daArkiQzni6gwJblQHMz+TFPv4hlhr2TaLUSnDb6ZXjF/+/QMzss
JxCCFj1DV+gAjxsSh0TXWCM5u5DEZ0f/K//e1CkkcrKgnMPf+HioRLkeayuW+1OS3ZfDEy5+bw/I
IQbtmtyoHwf2op9xXRqbnhvSOLLMNRW1Oa6Frm9LTiNuKBEukoXpc2ttBwFuTDQg843HNsfftYYJ
Jzv01uN1Ni64HtesGNMX0C/9hsPVdGNm81M37sRKnxbad8QO6hNEevx1C2i7L+y22o6u44UnLAY2
WCp/Fe5ucryaxzT9UnYLmdSb5xsQEYhVGk+5Vh93oBjDMa9FbEiQG04pYUKSvT/6h9p4Jq9X6to6
EKzXz2/y7Rf/3aAzwyX3vSl4EgswPXpefYhl+XcVSl/JsgU2pL+bLv7eh54dJBCUFOFDFSpOFncv
fSMfWvR2g0j7L0wpu2JMkovUjfXZNS/FsRfanggqGvetvi7zg1ns6P4VmlUZbhemP93h+Qv4frCr
O542Suoy2Dh2z2P6LKfpKi2yTVE8Cuqd2kmruKOnxxgdC5y/y+RrkUKKsdBgeCtaA2X5z6RnFx7L
lnrUhvqTmvz1RndF4LL2m3GVkrquSCmOqWDrg2fHOnLdeKYLyzD9+qtlAF+G+eQScB0+Hj3dTCR3
LMv+JBYbolaqVZJxqLw/pFOnL7CsyfhQ3pK7v7560AHGLqXyb7lE2AESPeBNqV7ONkIv5MjKOjai
dX/oPtm7+AdVK8Wz7lMhXrhoS2PNFluJjDHotBpYp/KVV8SwHJ5pnhAr+7GwrrccrPezmvmuPiI+
vqIyK24XTxZGVfR3+HgtCA2OUbv935jyW3bk/aDT9N+5B5ZeT4Qw/7KqpfFztHZV+MUMTsXwVLkb
0V2KT28enomeivQwCP85ClLp5DjowcmdRGkAAx5syw747BhszU752SvE/xwjT842+fCjzoZtoNSH
QExPYy2eC7TBP1/z27P/52tmm1tESPr0Q4ZFr39wlOt2qotU9OeG8JxNT+fnw11jjt6uLQoFChRP
OlIBH1ebcipl+JqMnOStiBdbmpNc6rRrEmRjAltFYT2WEcmJtzQIucq0vZPd02IQffMls4B6IB4L
GOgqM2iIVW+lQdZNb2kor4a/ZvG7yrYFdEh039cO1eF8WIO07rqN2zzVMMqRf3LaxaDi1nF4/yGz
Mw91euNnBR+SD2eLXmCJIkhJ7yoJw//rsSnS7uwJP/zq1wgZ8s+FHbl16Sz2QqTnRYGDaxZdeeIg
D2YedyfPd0ooT2Ar921V2mTuThj2A2L1dJIv2a9bWRoAYNCv6PD1kjeZ+cRtIPm6rwntNCrnbkqR
yhuOnqyuAbuw8dqigzr9yrnVtvBQuewy7fHzaCrMwrzvRKqPURE78oitNn1k7I3BiYXGVq16jZke
lWSjZLhPciuvJWnp8t94QC3cFU6+RZpKfXvY3hmbLMtzI1INeB6jw7+vW3yE3FSuL6GxGpNVdRLG
7UiDse5Ii8/3jRX4MPps0eUmbwSzsNqpFthaP+J4I1T7ivZb7YDbVmbHxN3mj4sB/A0b82HY2XNp
NkYnKZ7XnZJ0G6J5DZt2++80jUQddhF7Mv2+2UaDaqTVB0gjVTZjNs0qakazyqT2pJmwJwSdHQjF
tnLVQ1vQYOR6G1cMt9j8VQgrC/KXkCR8hUJlO0D8GKrc/TBfVdXoyGZ/KdJxE2epLQa9bVX5OhAh
29WqbUp2the0QxsHD66iHoIoPpqd5uhmeMjEdkvN6y3R42f5Xozo3SkE4a4Rhvt0TIiqi29RVq7l
QfBsSY8vuFR2C5Y4Ntudn7RPSuBCVgn7jaWva0yBqUKYqNX251f/xsP+YZ1m+9JXdWJWQxXTYvaz
cb/U+nOpPGjhr7Ra8NduHQANLwVAH7UhYEgfjb7fRn1dGmkHH0BOwA+P6s+p8vxm45eDlBsWFQTf
P6PNfaM2LHwzZLTIWHlk0o3aUQrKBysPZiDrko8OR8KsjkG3HfTHirTpYtH/RsqB992QqPDQZs0i
f5xwTIsMurBRN8VJJh372mstvaTjSjH/jTyIyGKad5G1YfpD84KxW7Q1NxcdJ4P+VFLFJIs/foMf
oglEtNJOFahRRfDT/lcKQNecHIA6ydH//DRp78abzdmIa8FMxiE+Kf2rpXDgmx27YKvNOQqePx/q
1usBx5DO+00tHys689nErGnkQlPakx88htUqKO9J/zIxUVqlyZMWfK0XX48bz+SHIWfLSRtaN9Ky
2Z7aBrjC5PPzSquQasFspB2BEfBmLYKTbpV1P4w6W9RmqODCCVTeCxOJ+++WvHK7dZivmStVMTJm
eCWpv2uMpRW+ZUPfrfAc2y4YSRnJLtPVqoNs5XYVusT5cNJsybQO4Us7XvIYPjhHiHd6tv98f28d
3feDT3vx/pXMw1JNTAx4pR+1AOyrJL1mgW8banVui2RvwtAWLMkd33JN36/1WwvVu1FT3dSyJmPK
FYyCvbKBYixAegNFjmbza9QpOzwlz6JUAt3gn7UKIVtyVy214P4/zjZNuNoU0eOdfpx83srK6Boi
95YNpldLhk3rTpN3BEGB9XOqHHcPny+3fOshMAFb/3vIeQUr9jMphWsQv6D8atbGmcqcE8vhboRp
MdShNXE1zJQcBE5aKM5gDFs9l+1eE45BUr32PdIsaf63IZ3apZBgCPmLFVgPniqd6hh+VgkFFR9K
gCI+dkG1jZLm/vMJ3L4mBuUpbSrD0b78cc2KuIE1eTowYbEH2mOZdkVNwvElJ202OHiEE41kA2ta
9Cqv8VX4GCQi/mfo2WsD7MpKw5Gh5XhVV2uRhqDEuYh/ihcX3odvQm+zZNGwkWJ73X5/wRMwUsda
5Bu9kX398BmzuMpPo1xUIg6vZAFjBD5pB/2+ML+4KQ8ekMYvywf11jsLvxCTn+gb4f36uOihUI+y
BuMXRd295a1a2db/iOqqBSja7F1IXpAj8FcjPZ27unO0csGpuK4hSFAhcGoVk16Fq0hSjMzASxWL
fhHt6GueDfaGSG7X1j+VeOuHvxaO2NUCmwi9w1FpgqUC3yPO99kSYjMUO5i8zAvtGxvLs9aDtyur
eyGePIp44usiG6qvPh/4+oBNA08ElZR6IVaat2NE45gbapzTNwtXlr4WcF5c4c+gwJo0UmiUYzvM
DthlkSrUg+//1gzQLs9t800ZvxrJSCvnk+Q+fv5RV/7N7Jtmp01tLF77JktO+uBI9dpozmN+1pv/
GNQ0G2YWG5euQFSmp3Ss/QaB7NMyP5yycIsJbpp1Iq5012klW4TnMVx/PsHrXDtDE6GBByblTnfU
zAq3lRGNTQ9UQsydRDS38gDDiGysQuXFFYS1GIa2Lq3yYjPq5Z1rwnpIjcFHqkcvdOfzb7k66NOn
yFPUyu7TPTo7eYaiub1EZ9tpYjPMeIphF/J2cnKq65/9UiP7dWqVhxcYNCBhyZjUgGZpdVdsBFkX
ceNCfZdkv3UjcVBb+57B9ymtC6Kjoqz/+uRqoGf+fJ7X2FAT7UrY2iD4IEK/QsOovV97kpWHkwfZ
QNPUnJW0dNriKfKTNeKW3vDFB1lWxFBLKIvdcNMyfogaZ6PPfMqoqzSRyO9t9Gp4CP50ylM2fBX0
g1fDAauvh+rBqyQqhnegDJ3aXGL9uG5K5wtMUVaRrgHIh1H7aFBp2nAjzUzD0xildlU0di7TghQP
Nhp2bnhsjT9m9ijKT73b2XH5VMaS3aaDAxWz3ZZHA11D/a+VF+ve7X9rWbVWQndTDtWCQbpxHNGs
NlSaX+HrBVn38SuR+lNyGDeCU27AoCQ8Tros4aNZHFz9oPP8LRyKq1cGx+T9cLNFKbJE60VjGq6v
HTjtIGW7K8iwa0XkEGJUpmX3ECQ0XWu3/nM6UviSv7dj+II66MJFvHKTZp8ys3pWU/TAbfkUsaf5
5DUGTpcDlqILl6kvTHtplWemj4RlX/YCaeh+CNd6o2yjNtuHkruXSRn4/ibQpBVnMgRR6WGlGnrj
ihZWsnE4uEGxEtKJo8a17vOlWP7mh8kTYzIHQIWI5+P2B4Y/jJ2qTU2rj260rgA05si0Z1vkeLIu
XNj+pdFmu992SiJHmhrQLbHWYKIeoTqtD1W31S06CPwFl+LWBk/MmRakOzJ/pq95FwEo/YDk4DgA
yR52MZ52Whxa/bmXD+Ww4HJfe/n4qfTXYtSndj/ojD4ORe55Kmti1MtyJH5td5US7GiM3OoKPltx
TMrm1MloAZp/F06WzG/+aOcYmawEpSNAS+B1P46sh52OfWHkAAjCUIqOZMFH2svrGgwGu77qonMj
Rw5vxEktjW3hLWUKrt31yUln9pZhQTLE7D9+gqVlrSxmBmeITRyB5BkXLclsclCpBfvE10bx7Uq4
q88j3eJLXsX1kfo4+GzlaUMrBMUCH4bjkmQwwCY/w/iJA9yK0OxWC4/atafEFZkw6WR7p26A2XMa
y2KgoqjGPgsHzbiLIUeO5a3kLQUAt8aBR13k1QDurEhzf0WJalkZAjwya13WD0G7M7XHxbW7viAG
6Zb/GWWeFfCSSJVBmCWUAg9eVDpefSmSlxTIaKsuOH9XOQDOCA2inBAQV4Yx79Nu9DzzxdqNT+6w
S4TXbNzm8VfVeyFFWbtfhP/crDGcohNSyLAemfPes6H0oU/plPjUDq9e+cN1U4cu0A4BwED9oS+m
qG/cQTr7TG4AJRd4gz5eAEnKNKsVVSYXJ9uskNeJ8CL495/f9FubRYGYNBlsYgothB8HaZM0k2u3
j09pq51wYypdv5+2aiDRrERLrCvqdG/mdgXFPYIUje56mnw/DlfqYS6UXmQdzfhJk/19Ieu7UL/4
1WMhPxdgREo9eYb5ORt2Zl2SWNdsSewowuz8PttoabPtvfZlaOF69vMv1SDjabVPoitsyxY4Q0gT
YAgJdxh7Tpu3x2Ao9qL7kMc/kx5YoKCvYq13XCj5SnePgsG33IfYooD1VOuHUyN3OyMMjrxoooPT
tPkvlnoKRFllwKDz4DAfyQ12khSfMngAjYOsC7vpgXbzdd61C2NdY3K5GeB++RfPr4QExMeFlvwy
cP2WtH0Kg5g+vlg8E10sbQYaW7oADKqw4nmxxyg4CirqUR2YiP/D2Xn1tq2E6/oXEWAvt6K65F7j
GyLOcliG5LC3X78fegMHsSxY2AdYCJCsxMMhp3zlLUm4LvTuQjz0PTRzeF0zj1ubYVCfYlH/XJdW
aFRD04bp8fPwNl88VG0uZwXnzmtECGZpeZRDUBj+Ol3wNtJWuqIlKkbrRcnvzUS7BTu4Gz15NGL0
G/p0V+ntuqCU75XFDr3suzzJlkEUbyzTfhw19LMs672uhwtZ4rklD+qbKwz1j5n08/XR+jKP68Rx
xDFyiQFBf6l1dWGIs7Of9Qhm0JHO9/46hIUcAN0jXRxj67Xo9oF4JuoTcxVw2oeXrsazH3S2EOC4
Rfzv9FiCf22i/aehOThMi8b+G5JtpY51YUrnTnYX3w2YaZZBzXG+yv5ZNpHXDXaqk8oX4ZJinWov
8uYg8vvY8B2x6+QlFO2ZcxCHD1q+BiQgopaTr5RLK03zRPKVKmsx57O8xx7nDtV3CutC3P7Jaz85
BamF0XPRmBgS3yeTC4XTgGwV4lhhbbnobGR1JnWtCX2rRojHj6HctHn4lqLtZnXblnJRYv8ORthJ
8tHUAbGNhz6ipTDUgHqaOzHYS2VwNgnhbhtZ6ypvH+eMsErkMozN214PN+EMnGj52YCeVClfcxL1
nChKhQSx1PIcBVUcS/1MDJgixIlLkiBuo6innhxdSg4/q9M/zX/+GP983EmJqygsedm1pr7qirpp
VesmHZVtoNrQBVzzOkyHQ2IVaC6W23H4HU7uixl42wirF0cvn1u19QN3XHg9t1SDVp5Kn2xIVsCg
rtwwW7dSOypeCEdVW415VixGRyyjSdv+n0/0GdAPvEoHHwJ78es8wqhtCzNRErDe6aqp4Eub10Fv
HWOnWehUGn8e7cwu/3e0041nF2pb9qi1E/Lvm34jB29FJExoZRGcot/082jnNgQVBhVlUapJ3CZf
51YmRtRWCNjyjTBJLn9Hxo1WXEeFmFUQlj+PdaaowwVBiVhF8s2Cg3qy+4LJrIZAmMmxFaafNdLn
4/WLCrmRRUjAHXO3l23wEhfJOrPtGy0IZ+OvCw9x5shBT4ATAC4L2tenojqjRmOdKCw5zgWEyI32
hgeyJ0h+aYru9wVVc8XZTqlek47Ah9bjYx6Va1OWh3Ks9go1wKnWbmUhUShqJT46wfOFJ5zP8dN9
g4ELeQKJwgxP+fpNVK3TI9R9E+RIP4ZK30UGLdQiwNPGzGKCpHCvNPcF+XXTPF0sbp9bfv8OfvKN
oFNp9jQA/jG9a7Jszcw2UYsbnIGKP32c6pIO3pmatoMCAakKPxlyg3eyArFqKaoq7ROkdpqVrQbX
Y5TvI6QJFkQAODDUuW/mMT0FEfpzLzlTxFtluH9GxcBjyxU3VeaAM20CxNTbOl4owoBOoyyTiytn
jsS/fZc5vqEwiUbMKU5JN8vB80TLq7GNXdK6OxA0FETzVY0wj87qoSSEIXEArv9S6evcV6H0zG3M
8LTmTl5S2hO1NbUtjmX1J57uovaaqz+I77X0WVQPP6+/+Vo6nSbMNYIZIhmwMycJSaeUEQ4iozgW
7jvaTwslXM8HcIAk6c8DnduJsxrv3KebzZ1PJqW2htMHdYa4z8puIM3kT0E3n3UkW7IR/tPPo517
hXDEeHczL5we3dddFeO2rgddIo4mLKE634eBcxjSBugqKF0R7j3SvJ9HPHveeXhWIdFHGZ104OuQ
BVIiYWPA9B+HALWSeFmb4RJLlyWRugssQW/NVWFpK73owLWq66II1j8/wtlJ//MEJ1dXp+dGBK9S
HAVqsWaLl+y4px6gRdDh5dXFw/XMcAAxiIENmBDwz08mnFSdW+lIZ87tiSS8hkDsYsEhdi2w7P8z
Ysl1SDTmII5UQKdu9vXlZmFl1LU11+h1AqaDnj7T8aMzoKr3P7/DM/thBhBxZ+AgT93mZKC4qO1Y
9VJiRqOCSb/xpvvRea/Bj/08zpmr2J6N/KAvGMDJTy/+yJRKNJncjqEKrIRMjai0VX5X8f5iQeXc
d+IC5j9qf1Q4TqZUWuhukKcmx9KxfOo3TrAjpikMa0W/1LvEJjs7MTD6uJEhR4Ca+dcvlcZlVKYu
J3wwrlxOkrmNQrxrEeEmF6q257aczRK0aBSAhUc37utYjWY1eV1lyZE6EX0jxUx9giiqifRKQLEQ
5tIkSfYxfZIy3/78Ac8tlH/GPpXJnoax8OIkBTeb7wtdAo54r+jc9Eg4/jzQmYMTvpHK95t7L98u
IikzJVNiaqapy9RWyLQN2nv5MXe8q+cK4av/+3BA2KgzzMaMVBq+vtMptbNS1OFnr8MJr0vaLJzS
WrZvbF/gtBle0gg6t2D+HfDkGBnaPi+9ngFp/vEuc0TNp2vGc6cLW/vzBD6562YZNN4hXXywCydT
U5zQcAKbDoY9YZSxKquPeLR8umscJ4a06eI+6/Ed8NKlHKTvVgI2mefHee3PSZW+rONQ0oJf6kqx
hsaIpMJNaPQbESiL+TtUDTWYG6W9sNDOfH8HXy0Dr0wk3FCP+fpB9Nhz69qu42OfBGAsXihbD/av
jEoAFVFQNTMa7uclcKYa4HDGYp5F9E656eTA6JVCdaVpREfR675X6kRhT/8/9XEa2Da7VtWokrsn
02o9fUyTsIjog7xq+R0FZU9FMFx9/3kuZ1bXXHzXUNXk5MM19evbA5bUpNSIolmgxEp+18nfysVh
x7NWZFg/D3WutTNjkOhimywy7qmvY0lNCEtYdnJM1euk3nDypYnvINjJmmmrgxiThXERWD6fcaeL
2jSALIAa05HcO9k+RSJas4+8T9UDV8MRqXE/CQQm1jf1LXDTrPFhc6g9xD0qCxcRr2fyF1YIb3gu
sqAzdTLpaHDMoupRgKFcz+UCXGBAsDaeEHWlqWL4evgUOlfupe+KgMS5ic/lN6SFYBOc1uBkbEOB
SwautaCEjA0oz6CqHMQohvZ4HDbhh2p1B+nl7wmOvRYQDpHpvp2Pu7ystoOm36GN/mjL4r6nLJwM
ru8mB6cXK+H9N+8uR3yktOUUzfFzCWeXezrG8KO0Dq7W+95orOb6M9W0RdGrL5kaLDVv2qeks6Hp
3tk4AhCPLZL6lYMstMSi5l+V8Y3ecqSAmtKkfTt1Ymf1+J6HeAg7wU0Z28ClXky8PINIX2aO9XeQ
6ks1cgh3clgIF1nt+oaYRAN4EuVBvnCA9FZheDNGrlik7KB2qDex4HBCU1FL9EVQTJ8g9puBBpEa
FX5s5js9xipUTWgX29ZG6cK12Sq+iRGjUln/OaJZWLyWJkr9dKiWVfXfnGLpWb8yu4dAearcDF82
NzrMf1PJh1WSwzCO7OxP3OevTl8c2/i3YmnrhASy0RGWQzM3AxIsWwwPxukQKTi78dMzEy+vrr2p
Q0BUEcTB2ul2DZS+LleQ3zfTbYgp0P/+AbOjHpLyJeKxfc6a6ZcOlSodC2PhWlXkB154oVz5nSpE
cEuV5P+tsJN4uvWSuA5sgk7enAiu3U1kb0fKiGLyXX2zywC88bVKzDUFqjk1dpfaal45BNsXG3Cf
fbzTfU7mrCGjBkIEG6Cvh4ud48CgmUkyt9/7zFoR6ES0FTNvYXO8FKm3sNJF1my7j7+ee5xxOqq9
c8Z9FA/3EujYJTPqc90I/EFwL7BmLJ57SoTujc5L+mpKjy6rriTSKxTjZg4x2fuAVpRS+mUh13HU
bdLxdxXdqdWevsiFM/fMKeBa9AmJkLhLrFMEq9EFEM7DKJoBaWpxDTBhSm6MslkB0Ojb/RSFiwcj
w64I9MSFoc9ck+BCCHR1m+4XbtJfv0gPR8+KmhGvzvQlWov2popviD278S95F+G82246ymp8HbNb
F+K2G15/foL5aD9ZEl8e4GRJKI0w2pqs86hhwEVfT2KgBRA1v2P1XYRInAEpOYxGIY1fiUVPmafa
2MaBow0h5JpNXV4PXrWEoNIEjzNgKfXirZD3orXeVKrRjfbGUZmPBflGsjDr7IVMozbxuxwpjd+G
sBnjBrOFSxK7594InHAdboDBPXxatMnmwieLPTw2yj4DHpjTIeOr0Hh3etwdlUveXN+TAGiEYLfg
txhIPBgnXwCrUWhCuHPNUFSK9qQdoFCjS4HF91lRw+B2nyWGUPQ7vemaptUNRQC6TqstB09LrEla
b7sbY7gSFy/Wz5Pk67ICjmbCMJqpmgx6EiYnSY2ImVZFR+lU7kqTsly63G6jqSNqpAsJFrzHgHtw
/1pB/KJZOVvfKp5DV3YLesHYq4bxHxNhgs5Q/1QgCv2uzppVrzXPStPda7kT3Ga24ICCybEQLT4G
EmmTYVDAZCAaV/C79dQnSIIF/TEAfD4hVhiUEO0103117VouPVkIsPjFo+eF0WucjeoBkVO5q2cR
Ot24Ca0U29B2fAvq4EWW0a80t5qjMUnTV4NmJncaW3OisNZW11XZT7j2GNYmi/DJ9hoq02bXgW5V
MgyAXTouaNpVqzzprnU9Hvwk0+8UzfzPnbI/hdHGmzidblu9uqN8Xy/cMS03Ina5TBtPrqViXdH2
WscKu2GI5Vvm5R91ILmx6CEuk7aqfDVLkqXTEzGxrFexTr7quc01qloBT1Jcd1rc+rgGz+xUZOt0
C7nkvvk9dOk7YDFjGQrZ3qhpoXAfBe11XnFDBXbqLd3U0FbsB5wrjXpcmfqoLUuzc1YC/c1tMjYb
VXT7xKZSZdcFWKQi29tD1izoZmGJbSU1L1EijC651mZnx12jOjS66/hQuF27RhSkfvI6LaUB6lQb
7q5wrYfDe5s73cJtaISFBTlTaYJYBGVk7/RJD1HuiYUvsn5chF3zGsfJ24goIBGF1y771kKVM9b+
iyOjfHK1GOJr1PAaU+09D5PsflDQfBKTqS7r1kyvRrfEKYgumzANHkCfEYFJdOgC6ypVUP4KKy1Y
46DW3JVT/WDkOtLRvdt7I3zbHPD44BSltUij7MEzaUSpqiiclauMcCC6ghL4RDtu0ooeR0MKXn9K
meJFPR8mBdjH1Ha3lpLjX6aWlV+pnXXVpJfNguZ868uG9FB2nMVLKXXgXXzqzSbUnl0kE+8AY/g2
rpCkTq3HvJ127XhltfaNjEVPb6q9zirXdyiEVDZOpBXeU9W0/fnK+ZZOzY+CtY5Gg4wc+rQrPYSV
56G5kB5r6MKR5Sw0lggnETdO28UXbthvmS+DzRpk0JNnTPY3zqzZl0NK6nhIrXvyCu4XOxt8EK9K
+yYIfHrx+vPsvrcnTkaco41/mphBOJRKMDruoRsHTNOxDqk+hslZO9xboybWGRI2NtbKuYP7JN1Y
2/4w02mXqTgtcwuGw0toBZtW+0+J7jKjufDyv78PTHYg68zeRmTmp6W1CNZm1QLtOxDrxEg3DoCU
puhGNRrftD+o5BnJBSzW/8qHfl17XGvUKPngBML2Keg3082miGXqHhqkZLGf0ReUSGaZz0KVe1f0
e41ytqmVm2bAtKOjgdW7wRp5tKVqgPcZSMt6/VdeRYesSf3Y6Fe1+uaxR6w43oja/J3nArqK3AQy
XFOZRJOBfja67kFzqMF+TqI6Dlpy21fBSoEPVUSWXxXw8bvZQaQLdzYZW2RFSzlioELXyO3wjnD1
hYwZriM/GYKFmmE9U+i3RSR3mRneG2aFwETwxyz6BztKHprE2NKcX0+jtZMTfuX66wTG2Us78FLA
Eko9XrD6BqQhK6+kkj5s5ITufGvnyzBVdwjCa9NwNUTjMnYdPBSmW5kWVxGO9lkSWbyy9F4mJt47
gS/0t4CmXtuU28k09o0EiOm6vfR7q10OabIeFX0dNNmmKOx9kXX38zvMZLby6mALJ3CVAfEhgDqW
mbNVZL4TY7hWOxsL88jeGHaxyillZQn+yMJcDmq0Dns8ob0J0gRHXzs9mClm0SRbXoz7rivSRYg8
tHR1Ut64pMyHcm6MLpUB1UW7m3/rus0bbq8wmYon4WjXSgpDrunctTLMAl7860ZN3qtCo3VU6RAx
i0dtqg9eat0ZrAzXTK4bO9paeXgcrem58IbHmoZjrmr3Qta+U2sHMw7f6d4u69R7HEP1ueiFS5vY
LhERqncVjlnws3+FY1v7uYUjSebdJoqjwoSBickWTBaukv/NZHgtNO+pz5RbyxrRQepV4Cy4S2at
ujJqid2O3i2FU60itV1ZhfxQSnE3qOKaBrZ6MGnr/XyifK8JecD6556FhbkmPYyTEyXs4Icj3mQf
nOJu2nkmb2E3JoceJwPlKiqOafV2YcRPlvvJlsVVDgCDA/J0xtp+PcTieMzyPg7sw1SXC32A4s/b
aqRzV1LyV0OxUod0obbati0pEci3LsxXbOqsszfkLuGIoJ7+lqreEzfBbx0KRO+l93Gvdf6g9y+y
D+1Viz7GxFWrDuT6KVbn8KKqfCub8mEGpheCGlTTreLqd9K4r22RHUiUI89cD3m9nrruds5bhzTd
FCLehTWEnsHhCqN+Ywx/PSdYJX28UeO/qKncu1RaKrVcNMa0cu1u40w6AodBTZBSJDdKFDyGurpy
DLHwLIhYTgl1dex3lZHf5xRobAuSYlC8BKnp5+haGJxXbYOtuN37AZyJVgl3+ZjTwXI3IxVWh0JQ
UUQfhUWdJsxv2P8rrbHXnHPSF3Mc7BobvX6qAm2TFCnaufRRpg9g3fsuL9dW0X+4an/dJMqyLsr7
GbWPt4yvw98R8AaoDbghb7jtFjkb2c4sn/340E7Ddm4mayams7Z7LIWCnZSN+GWjjOtWKLe1la9S
zjQISsccV9hIC2pEvUsOIPOm0+wNrk5r4BYrQwEwpuMoUAEsb0oS4HzulJvqtLWEc1S9+C92bfsm
gX0eGA+1KNdOjVGwSF6IkTe6Gr2LqvHd2FsXGvWDbDwIl0pT3lim32v6f6aGBwYasoUn1qE1bFJN
e6viZJNaCtqy4w0Nw3fPSzbN2L7YWrCJrbpCaJnup1qsDVKHMMkPpjd9lqo4uFYSKTF62z/vg29J
ExuPVBXCAog2Nt9JEXtyvYEGVWAd+uZ9rtvhbeNlVJ+yhT59yPRC5PCtPAOeRoWTTpwC5kX9BgQN
1CyUY1IVVxUSXJ5aLqHnH9M+vwsa9Y29BMw+aIujXjU3ddLtIzUJFk2Zr62pBf9uZgqiw+LWCvKV
1/VLEpELsdRnl+/fU+HzASlL8/aB5FC2+HoqJMYUWmNeFFdJED13YR346Ks9Ta7+O6zR+4nzY03C
rI43SAXvdSPZpdZ0IzxlpzlXTaYuCs3ZRGGzcwoP8olzKEqg2aSBlbktUg53aDhxRu3Vw5SbZKEu
xk2luVcJSDMt1m/1TKg+8NWlOsTvVS9H/yVh/cuW3okkKXHEq0IdtyKSTePpWbpDs7QV95VO1ev4
qV+vGBWEPNNYmBkGBrrzPGI0v3CzxEefelMbiMERviFwH+fbyQbRk6TdG2aQV0JES9NsVu4Yx8sm
06tFFsUvTlO+ARw8pEVxcPTxSsZklOQpR6cqUG0jxzDLeywzNpVt3EXOi9o4KAMNgc+V+p/L6tUa
uZNj+hRO8sKl8Yn5OflWGqI81LUhEWtAuL9+q87qRGQXWXHVdAKFOw1pWfnLANUa032b3D94zi76
MV5FpkU11FjnhcX+dD465a5QXJXCf74yYms9uNldWnpLBWHvzHORtYIfbYCMhpYQFciZVrVN2qUj
4PphNeFBFhYSX2Itc+TzKzdR6FxMPWYR9WFUE9IoE90YWmIGqRO1HAQRouimENa+xMDS0pVFZh8l
FGcvVPxxri4DmdHFeGdp+dOkS48SodyPNESa3P1TTOkuUr2V25mbPAi1BQzAm2QythmBTtebV6mb
/7bahBp0uqmn6VLl8LR8x4agq4q+KlVeaoenHfgRoYG+1KPiStNRynS3QHiXgxeHrMF8VfbjVRbL
26iPNlRf9k7TLFXENDp32KL1m8GboWf/84n12Vo9/ewgR+mKUePx0Jj7+tnDNhNI4XfyapL9LjBB
7HsTJ6Ni+ond0qmvt65Zr6q+XtTdfW/3SztvF1nRgILU78iZ71VhL2WVbjt1XHLYXo2xuSrVbkcI
pSY4zTRzZV9/j3UdbeDwt41LgD51Oyfe6sVdQf4snYhLu35OEvNXw1iFM3qLEPh1zXmfKnBfpdr/
tuGZ2SVvytS6XeWN15ERUV3LtaefX8gn2OL0hRDKcIzjVuhop1zcZFKaLM0beSXrdEFatNd7NmKU
vo62RcRnG36UaQ+5btcLtAiuRoIQjbfSPTv1jtNkLpNVB1L2TdX2B8mVq3XFuk6rZ1uka7Uv/aTs
rw2rf0t6eT3Tv2qzfWrz+nXIQCnJChnxGOm13FlaQr1IhjqzAEnmQUKhjGZ8J7oY0mh1Gcr0akrU
bBHVvfAnQR3Ey02ELxAzbD1rQzP7qMumWqRjttIVGa2bsVrG1kSRJHiI8J+6sAq/ueGB2cDGmnYz
4Sr4V/dkFdI3RxsO4PlVjdaIhTjZgLiK1GJCR6IIG4eY4aaOyD4DYy1SfV2mPU4q8SbLyl012Vcq
86A6tnSMnqr7X4//XWfx/c9LgxYxm+Hr2gCvxg1PY5zaCJS2r5slE447WhYScYG0sc/Wyd5EeFXV
6aoK042lCt/CD7vXrJswhZMih2upZqscIE8TUZJym8lv3eA+gMUdJt6rB+OM7bexvPqQOeHtUNQB
X2FYmUG+jITl91iLCVPFviHwezNedfG4H2ivFkaMI2ND5Jkb+u9eGqvQif2mcLZmL/Zd1D1ghrZr
ekx4s3hdesU6mTLfQkCyxNRuGJGQpXhit4A9taK8smli2CRmVmouZGEcuQZ2BhOclO5e15RFb7pL
sHQLd8g2nqtedWa91Id8KSJKVLLrXjtVAVhJcQ83BTes8kWvPfbGr6hrfMeghRhJ3xBUG0ex6Os/
rSxfXZKq0gn2g4dARa2kN2VZAEF3FjolWEedVuh77MPa8rMJmc8GQ/ve3kRKfTVGxrtASq2ktWdn
8rVL4seoSQZ6e8bGUYxV3w3/CRneRrrCM3Q3Tdi99yJ9yLJ6XJO+vdbV+JpSVNi0glUTqg12Y6Vh
blK93RkDBmyOS1cnXQtpLbXU3EC2Wzt9QgA/B7SYv7tyTRq57LWnPjWWGXRNh/ZhMXR7mZARaAZm
kk5drIcgQSS/gj5e+XGkPqbM2cHrOqdPw3XLFZdsUP26pMn+rYWoQd83NLjBmIzNLfqTKFSvY1MT
BaaeRBKQdMCw5reN1W5jz/ITT1sObn2LMeJhbB+NAnmsEDkwsySB4uzKSBMijHncNzNXLoQYn6iR
0+0DjxsJezyRwJ+dbJ98qAmLrDg4uvh95imAvTa2CATi6b3PqqVOP8dug/soCfYVnAM4NvpDpmcI
UiYcU6rYBba5NRsEy0zqxMGVpaY3o0ggfs23aUOqQpgyQG7Txwc3da5FmS1xmzhgBgaZpwn8avJW
c+feiBw/6p0/WZ8vYstUFmUg93IqtoSjZCEhIUSNbey6V52F1CHOhc29nlKuda6LzlirVu9r4RzY
03Uy+6WhTkhDZPukGZ+LaEJiUI2Rg273yVTvE0t/TqwQfn2ZdGiukcPEdOazIbzuHKxVMSnTvYrA
UoNYMQ4PediDnTgS7R/yQN0Eol5bWrHI68KvLYSPAzNfx3nJ1ZEiI1nf24X2ONr0S+zGe7IK58kN
XVxFyhsjLVfzTjFx1f35INTPnIM047gd+dUi5T/5kJCn+s6yQvdYRQ2U8ARcgIqSZNJ417YZb83U
4bAhVdeQGfTKaVvgxmSm1lobnlrlVzuV14ku/0xRdJeaXrmQubWczPQatMfDMNE30MSycvNNWMmH
n5/8s2x9sgRdQ6dvCnOO8/1UHK5RAj00FJ6c++aX0usbJYh8kUyrIlYeyjxC0yS561UlXMpi3NVj
ulQM46pPPkpyDEpuhmK/NmF1HPNpotpYP0UWV75NUqCXTLIYhr8ib1+ncQTOkNEpin+5ubUmxqJD
8oHe7EIi0uNMTx1HltbiWa5ZS6ydWfwYPuJXpaKEJFVroTbDXguyt2iIbzJYiPGEuwgYsMlt1MWI
w1dSJQ+Z5/hxEsKJd+jnaFfARxTd9aOkYH0i1xJkWzK7leIYDwUsjxQ7rkTPFm6evQwq5HbbwbC8
Vn5PEogXinFa2K9aHIBnaEGA5EyVgT0xpd8G2taV+l2QKMeWv5cZfeMLl3/d2CkQFdXYBDyKMtkX
VppxivThLIO1as9pCQSub/pUmVk0lt4Q4itpDS/pzh4VePnYJ4cWyVLMAQ2p20JF134cGuudkuOj
VLrb2LASn91S+fbownJIb7MqPJREdHV7rUzaPSPukZtYNyX3oqvfqoEFNm9Y6lH12Bkeh7hz8MJ4
/fPy+1aZ+5yOS2EAO+h5RifoDq8Q3VQ6unV0Zk/C/G+QoCSNv+bDounDpUH04l0i5p4dEwEFh6YF
8T2ora9Bi5bHwzRE0j4GsF3b3PMTEmHVrvYJB58Sy5UcS9rU6FeLS0yY01Y18RwdFIBpHgR8YAsn
09UNHS5JWzLd4dqI0k3s8aWMEGxGeCWrYeNqIFe1oXis+2BrZDjitg99Xx7NXFu6cf/B+XmhnfEN
jzk/EpycmXdgARc+JXg2rUh0DZrY0fWoLUa/dV7CXEuYZOa3pLcVGA5X7LPpMVeqg9d39oKa0noX
tKPfqelSxWHWGkFqFvkuCCSO3pqG+AUdgtF112kSbXO1uw6Ll05cAuWeydWA4tAcR5EfH3gwIF+/
pKGGidZOhkl/mjqhKlc9IUljZLclrdqZsBp4+dYojFez7a8rs902FNOocCYlnoP1fRaXKGjIx8l5
CIORzCzzQziQ0dS+a5nxbEwGW8leSARgymbvJR9e+F+OS3w8/rG0eK3VJSLZj8kgAKI2t5kh/SqL
bxr9JY2oGBDoJIm7zcZ0G1hPITUV15OreopfNRFfiCS+KePPwD8yaADYoAUgWZ5gIOogGcH/4ag7
uQNoruBAOTlyis3U+qL4O+TRypM8LWcdn48cOxHBVlQqrhDRTak8/ryrv6FUeBpYybM0O2nMzDP6
+l2QfwX61CnOMQbFvDCn5o9U1F3biOWkFPSAo+1op0QxUbGc3FLbCuAOO0WhAu0alJVzfZU2c0Sg
rwfNW01pQfkqdcc19Ie/jQemXDRUKw3w+xfe4yd+5st1SN4/+3SS65L+M4+vTy5VOXUTCiXHJKB/
mHW3NiZS/Omfzs4PlnuXu0/F8Ddwg+tKjtdx696GU3XlUVDvnSlFN7j4lasKwU7R+oqUyyGyrs0x
XDl19FcrB6yanF9lIa4aW2ype/hh625bDzhbpuePSfRYONqj2liUai1Wqqq7V5qX7SdR77o2fIra
oySZGHDjTgv12OdyrWXXVWVjvjwv9lr6E6lFwLltGu9pAMNHqZDGt39bKTH3z1/5m0iXxrsCZkve
rII9/daVRPRmdEVkGse8fLWRP5LBytXYQtAaa1oT2QiUML5NqmxTR+o2r2fH137dhUDS0l8/P8u3
+Gt+FBMKjIrENIytkyNdzW2ZwNk1jkCKB0kSEz4D1btw934D26GJhSAZl9V8c6DdcrI4JnXMwGbU
+pEq7qaa9N9OJNAlJp6jQ3sYKRl3RLNqGMml1fabgCgunIhkbEJ6/JN/nvL3awy9DOSReR6mrXJ/
fl2qJVWHUtd6/dir+9406a/u1e5qMOCUWrQhV4G164Dt/Dzq/CK/7g8GZV/To555F6dA51F6oar1
jX6kPNd5O8Au3KFK/+RdUsU8NxC5mo4YkGnNULKvs7OSYeAZXP2ojm+R6tDGkYdOsXxCn6VTPP08
q7Pv8t/RTuJ3d7SdIhmYlq1uDPMDnIOBdQ2mWvgCldrtGL2Jqrq0nM5OkVHBt6JFgtzo1ylqBtYp
Mqj0Y350nJ0R/daEuXCLv+WmKlcKEG6xJ6CclFVYF/hZLAKB+N2yLy6Q5r/FJKwjdy42kb3QmjgV
tHBlPmhxk+tHYBXgWZvsSk2flPDCKN+o6WwesiNGwqKUuZ6qDjmdFWigsnRESVVqJH9EUy07dfY+
fgzFR4iIFUmdNdn+4PV+0qlPZdYtrSS5hjq1UAncjWLatjpwTgdAQtxdTSqMt/qvp8brfHqkRL4I
bWNvyL0iP6g0XFoi84I7Wfm4DCIcP2MM6cqcLMgeQ+tBj2yV11ShoJ6tynCxRsmcjR6FV24Oxn7l
FiDIAXfXm7K4sPHOLVHGx52dIBnxhtNYR08Dt3dRNEDKSP9AjGAvAnjRYIs0y/FHZdqWJGxJYPkT
pYsL2+Nb0gGIU4c0SsIB6uWbjBJ66FQBW0s9DiAcckPdd1X+Arki1kpcdbO9HqOBGQXkU/FD72gX
TrpvArksHXS65olruFfSPfu6UdK8D/JoctRjWuaCsLLHslrRN2QIxiKgIqupEyrFefkH1uCuEHW5
jv+Hs/PajRzJtugXEaA3ryTTKlNSypb0QkgtiTbo/dfPYt2XUqpQCVwM0DOY7q6kixMn9tkmhBwv
zfHNaJfSmgBM4WYVaGRZZg8CNajSGsybOETa8BmdSd6UMt7weIgwJrZea2W8Z5vZ6tIll+Pfbhfn
XxFUhAXrwVeUh/r9Vlo17ExT4kk24XBdOOIVgiCd666OBGvfmDkVpKuqjJ6DMNtKNWkIbUTvcwNv
zjexdNULYMNercizlfdSXY0AnWx0XV3eZOnwFhrh0arZdCU6zXJ61Rp9n0LlhFTSX4t5ACyK3a6N
dpmmwUAotpK4ZwSyZiC3CSOmxQzM8ad474WJtw/sMrO23SqFC1OhQILSQEy4nGzbNDvNiXRt2iV4
eCjcBISF+UPkpqZ0V2vTpxYVb+08d0Ck5oUp72+7gB/PkHYXwQmIHrXz+zPEp8MokrCTD6phrJsY
Me8QO240GS+NpO+LWldWhRH6A2rjVIo8dk+vGE5JNPhgqYwYCahOID0E6l7mDq3wNUW8Rc3aNIO6
DadsJ0MVqOzwZTYCP1Gz54JAU1fS23UTzBtbVMe2TnZxPNzJs4ENnsG/3Kxay36O5gG7JxvbZuMl
H0tvULXjWESHSIlyV+ryXVVl7erC4lz2+e+PA2E8wSEo5EFxGMB8fxzJ1JdRbk7DQbEe8/pECTer
13iEfpQ+FpKfGq+qdone8rMYWsjUoZ/rLEx+/Kz30GoQGAgs8qEwEw8C0k6x4WUU+snJtLsMzJdv
1S+lASnAo41c36k/m3xMEOJI04Xi9LsTOLt/sFNlGU7hRPkDEZmpfWS4qwr3rx/bCg2IWdpuLjia
pmLFCod2W5KnIqGMYm3poZcMU+0aJG/EtdgNItmXBAVIZta4c1BtlkLmxKSUP2ZagvPV4I1EiZZF
cp9MuhvmX404QgG77qd4W1b1gmpv8+FU9yPqcol4E+1uTOt1ZKs7WZJ+GdCAEH0JUJpjPWnunDz9
+wP4zTg8fwCLoJ+NiSO8dj6x7FLFmII8VQ5TNd1EXb6xHcLhUuRX4a7ClirX1dsite5yLZ5ce2iv
k9y46yrra5gs0jbmB2VS1/UYPxSIutNcnYD/q1uOzjTsTkXKreN4c5VqLrZ9/pzEd6Wc++gJbwoJ
2qkUHiur+bAG820KoCDMiJosgFkEYNkV/cC1nkZHq8VjIMLRvQyPQ6DkXtXL7TaPjF9M/MdNY5PJ
KrIPUQW3rWq4NkQ4F9/XtVUAW/37cS3V4fvTogvBlw0a5aLl/D15+4Nd2qQqgddx1x3k+j20oEXn
pi8kx1twDEtobt7LF36R/uZvv6lxoiR6hi5IO2sv5wrrUs49ygGh25uFRgzEyzfLHqvu8SZJOhjQ
nXqaCCQBf7KutDzZMiCk4+NYEbWcEu3+NjHFJjESDqTyabaN/aTJW6QvuavFJC0n1VaLq1NnQbif
kx2NlR+GzC8qhtG2w2es2Q9jjF/ynN8a9vyS0c5y9/s5SXcFlapztHsrcVak9Mj4toldGM0MX4PT
Mu1ytK2C+y7qScHDKkaZARii/DI/6rPtt5O60aNlF3tFSrep2voqh2pHTqxqFqvOlnfC4M+U0rtW
D9Z9noLYm3iTy1BA+PDivFwBJ/hdMN/AFU+P0OW3cFAd6Ly2fpJYmmokrVT9k3wyd45t9HMMqKR8
Fdpz83sMEMrpfvmEwoHpMp74n+UExymcdgX6gyRynp35qDG8irPXOZl2c6Ktdc4vpYhfctHeIZbf
ohp18Vh7bIXFaDLeBnA+4z4pmIoo+wXGLcZgNWrCt4G4HLW7Mut2FfYy0o/0pY0Z5/Wv0Pnvw27e
kACMlU/ATBtLsg5GsgKub+bRfat2NyTYHpEVbsKxGXxjMfAutO2/v/DfzJSzT5yyjE4NlRpS5XO6
cCdpapC2iXzQtNEH5Nj1VU6ZbkIPJ5cTH/gxqD+HnP1PNwjrq11rInWrMtdxII9uNPb3BP4S3jL4
+XxEzPEhlwCkFdGsfbIjcHqXEMdjZQl9n+SaJQwlNf4lQf1ZiqSpZttSyd7xdPQM/OEnzNnS4XPO
q0ttofZzVanUPHw+sHGE8nXWB2R2Yw3NKM2HYEYRGdt7tZBeZVFe1Vrv23geunrVQEik4gVmvpmN
ARUlxnRDvhL052XMVHJ+FLSzVT3v1NC8rroWEsOA/ZMWC7coLh75/lJ8vl3yWfvXN2OBkDaSEULL
KzzcD0manBhR83kxzVrim2HcWvP4VZpq4oZFeLdUTWXSP/qu9atJOshpeNPnaugWli4uFSr1b0/U
wjgNvxv2k9/Dhz9qoyzh+lMQgHGIVeXLHpOXWjxGkro39NTPuy/4YCa6DePFMl7CZnRHiHL//nR/
Mvg40mtMo3RIgwqe+2enLFUt9Mnh9HfQJ5DbJPCaiNDgzNpWxnUiYLRl8/WE1Nkt9CdF74n9Jgqk
kHbTGO3SxHaRSW6cPF3V5DUb6UU7rb8Ucl1FDrF8cw7H2eWT/OMB5THdXVBp3QFGyL5k+Mj2+cbT
eRlmwmAUkgiEDFUKy/y0Wk5E677Qb2WodbF5yfEThsXPt6VDJMSDEsvPxeTr+8Xg8KEIBk/DwczC
boJVHs5XvQHqllbzO7764DJwcZxxM8flR2MMDZaFJvIAUSVrM+EkZ2XZ7IqiSyG3xMcMCORqNOZs
pScjfpba9FEIESWIbFrThULdkTMiDGSFZCqh6u48xRI7JacJgA1grUUaKmuc2wo3rIbUD2vVcQuz
6LZMQhuvHMMWBx56oTTMgk1WDS+aUpbbrsyqbaJrx3QiWLwu7CsnNcMbCFrBthbidXbG4Ss0QTzr
NH2sVJjSmnxoRf9UpiJa4RpFmpLRjdui0PfJUH1MSiOtOhpUN8J9dVFIB37ZoVrWrQLHcEl5MJVq
PrawxT1Hn5kAOXbmEX5JGczJIgxE1/Bb6jWQnepDz8EMPmtaDyS12g3R9OHE3f1Y0bo0OWm/0ETS
l8QON3YdaLfWDD8sSGDMQ235lZJqqOR0TwTEMj/ES9yHGfrUthNR1wHHUXOw7Jso08r9GJa1y5SD
mlV3BLlH1kZYic0MO1MexqGR3cUZ+xftRUE2OAinyXHLTXVYE3GXP4Vhh1WX0kq4gyDCi4xnZUg+
IPUdYzuKE7erMvGi19H9QA/p5fm4xdLwyLy59fJJe0vtfkQ16FD8delFkod8UxREC7XG+J4OnezR
q8A6sBOK4izZfozoFjoImpHG1K+MHPINpOwEmQd5ghlpGbx4maiVjAG/KbTXUR+Y4Q8pxvhthltx
EYl9wFAWRhP+fhLejP4UTfJdKKVMz22Ru32XfqaOck3fexpQzaHSB1ipS+eQovtA3+jXk36acyRk
Rqo+kGZI0YZl4YettOrVfmzJv04eBzViLy4hViRpjIXxGK8ZhTmw6BQULFXWbVpLIFsJy6dOnvmz
YvuXsJbUmsLG25Av2i1tHQpCxd8bJ2htiOYLqeasPuPTBRW883tzUal0ifD0tOnwD2Jw1jsTrbGp
9QT5OLfjNGeurgnlqUhMRPdFrXpdPB0pg7HbzIrkqYtUROTVvI4LxtyN3tJWBXeQvlIEGAXn8Crc
5LN9VcL222CUnPlqLb7yrs69so5Kt4zqnv2iF2sxaLkbVHDFA1Mhk0Uz2hUpQkBpJa2e3ijrXtWf
o0h6gQbVU8PV3McWbPKjjHjyEZqb281tthpTpyf+oO+JUENSP0ZIyZ02j65HpasemSfnV1CUaOlb
VO7YbV5HAcymctDojyo0OOg2mytVnutdPxdIiXLzTcsavCGyYhUOzmNfLWmnAYtNmFnt26lu309V
Et+n6nAVZbykUfRfcjpu7Sx4Rb+0srJO4E4M4x6vxhJkof3MCrr2DsdA2Cxh92RZEgZOyHS9Pu7f
0sG6U1NB4LoINU8zcDNITLtepUNCpZBXhpEekJULbyIPc9U5vYHE1uSswudcR+aDnHXRla7l5gzK
lOo7C6OLXSjppFI1RbztbEn9NRWl4w3wrZ9E4DiIOEONuj+3V1YztPdB2LUHqS6lQ2tQR9pYX7cI
91bZGJDnlYLp9HMWXXWJss1m64N6daqd1p4v7es/IQK8kf/YKc62LUPpBwiYs3KQ++xBpmoZcCTq
uLo28GaKy1NgNGgcks+mMk//3tCZnv3cpQygX3BTzl1La/F9lxqmQp/LpJ0PkR6ZrhKq7bbM1bF0
ZzxokyTAh2KacPhqryr41gtxPFiX+I97ThQxn4xq/VjRaP+SCklsTElagu2Nu1TRp20fl/m1SRT5
asKgx3Vym8GmVfKRDPSvhH9jfpUp9O6xbLyNqrTW0Ko9SCUbE1NtvIWSz6Atkr2eq6mvoO7k8BDD
CBGKwblietPTcheN+i+rNeVVYaaP6uQcIUJD3G0G5UY41Nsqs5q7uBmJDyiU0W96zhpSnsShx8z5
hA3XsssyHZQx54BWvM7DwEaPb+ZrbAANDxCSihfnu9CqFVfraTuVsX2e5RjdMJaZoMrqpzTrxyYZ
1zodBSpv7aaUJrJTJ6gabVG/wOnHUxQBSTFc9ZGCnkxgRKFW1tYcmRuGJrzWanhq9QgIT9MHNxKR
vYbR225p0FH0SSZoBbQrNMkWjNLAXGWT6ayjQuo2UTowczASfKcGsCtRGKc+hNcvprpZlxpsJwKw
SZXUAuA47rZAZ+UaVlq5+hj7sV5cmz2nhQJa9V7R251qp4E3DbhVKPZM9oDS2atZTROvqJiCSmaX
+CKBrNqJyU9jkXtGjSVtlMkvWhJ+lLHyohIUAYA7OTuLhOg8xek7mYgxLi3zIxCmijNX/DrLsutk
ij+37U3QptcBqjRIfLC/jAYDx5LoA0vqQp9g7c+ktvYo0FCAt+mERLH5jBz9Oo3meyVOt6nUbOzQ
Kp9RXwdEoCy0lC4q98JAvSGbEjfSGLGPYPUUijDYqkP7XEZ95Okh6b3BVHzKMQmmM3IHF7FE6Fe9
g9Gp0AJ3SsZt2jjVWpbwYbFq69oe4ze1cVRKVqz6oTPOvlRLkMcaSYO3YO4SmVlQ2Yz+ODF605pu
1WpN5FqR1O0m9vyVZWE3A/1J9UREeRc23URYOr4zME8OGbYAPgNwLvAHieXClDaTjb5BNG3lRqkc
+WpVWjhAGc56mPNmZUbyXWYVq7LNIW1F91YeA0FYH5mRvHRTVrukfdpePKmpm8M/cPMRrWKlWlu5
rF8SadlcpwBT+aqk+UnCt6rp3+H2p2g0lVOv85xMySncPqH/KbW09KMCHdQoNIWcR5nknXDE2SWX
zYMt1CcYG3RCSa+vurkmOXjhI1a1fttIUDqaMr/qnfpjRtrONjO3vpGXxclkMrA2YYW4IC+Km8Zj
vZIdfjjuitu5ZUl4/UyWVWliLhSlsNFCydDWUVS+K4TLuQ1K2FUCb5gwtVS9z2em+QEWaWW4V+UJ
vEUr2OIyoHL09UMiSWu9UzqPHWPYlF17Myvzu5haVGktTgu83WA1l9V4GxowBMN8IluWpbw2kZRu
wil8yBVr4IO3/mPkaD5ICRpy2qlYc2nl79oYHpY+mvtJlJhXS2pDD9U/1TQCh9KsG1fChnMrzdUG
74U96xMiFzyUdtjCrFA9g2jW+6BUGBgFE/5QZrxDnkdLMtkGiy/9UmV5um9l+0o1k47TjFPudL3b
W4WuuNUoBB5PUrlSVYjb42zjm51Ub4Ni3QVy5bjTkN/MwXg/FPZjlop32Qzeq3YGfM0ZZ7Zq9t4U
jG8p26bXZ8NtZwO51mYyecGs7qbBekPaE/gUqnYtyqhZw075GrNB2zGgxbtA4dbzIfPS3HhI+F/3
BukC60g4AjP+6ZHLs1HFoBDUA+NL1uIRDrI17KXOIZ8uiBM/7TH37uzmAdMGulVdl58wzD4NUr2s
rhQzXCsrPFle7LNs1MqdrWyrqGMeqVXrscOPoJEiBAwNOKEVsGdWRfdgNvKwN9XihbbzZq47zG/K
5MFqLBJJw/YUDGKJWYAi38D2jptM22h4JawNmECwnimZZp8/ByYTGFkf97om516fmvJ2iNFyK1oH
u7WTdqYaIgrLM8Z74aupTyqFptQ2cU53LhxzN5nT3hnFdRcOxxbajSs7zQcDRWi2mtnu03H+bMwR
7LstGFAm+uQ5dTtvcoecxFILyBeDhnJtZOGwldWJsWwVvwuN6oYaY48Q4a1GKNxrmiCW0p62yaAn
p5SjyruUK8W91ChqTcFVF9P1NtjURRZhPAVt3qlFCcu8fVbSiJjvyg58zYo/dNFFT002BQibLQmE
SOsG1FGc2oYqJVthbv5rdPtYLuDxaBbPSV/tikH7KmUTB3CbFjeKh61Aa+OZIRE5zqzt6kLDlkUK
6M21eNWY6i4Og73ZsrHCrkUsr+bEZnbVRitgzDhJ8JAbA/PMpsNzQ4rFPotRUI3JZEGnmV/jrpG3
wQz7sy/kHdZFp6yogTkNjfl1bP3qZvlQ2TYMVa3SIY2l5t6qjQHzyaw6jX1k3jlFGq+71ihWkWJw
7FHy7ioGodh3hNuHnfKWLBhwNsCxb3tllWoORu1db+8TMulvgiJALmfLFkTEvsewo1Yijo3KvLZG
udqPWSRtkRFaXlfVCjJV2+/mufJso5JpMEW4FrOhPCpK31wNomFIriCWYjqKR5BVVbtsYDsr89zY
NKOm4ATEuW7IzN6dujTeVoIIbAplWIdbBourke1Id8JmHfbF/WwirYxUk5hDq7ubov5B1GZ2HSmJ
9BCageIBDNEpdyiVgsyOPcCmq6TKPoquxU8NyypAa5wFRDydptSs7oogEKs20idXs2uaEhWMNeqU
2zJEHEAUE2tQ7VZBdlEZsMBtZ0ApxEHLkRmcaBgInfWmKPKCJCTgAWEAmwy2NCpe4wCqroKPypQ0
d2oZeFrRXEC5/sKPs/H1cWQkVYvC8DfR6A8YSTL6NirrUD5MBV2HXDJWUknqLMGXszl/iBWxGhvz
1FdZRENVAOKcNAdfrbDHMECPb4bGrOEkA+vPC3PeqB/bOfOjhALDGfiFceU+Dy+pa/+CXWICAjpH
uvdiyHY28xPAPrBV6pb4+lc12tOa5dl+IaQEfnOBLPKT7PB7UgKrbDH9xjL3DAYsgmwi6GgqDsqs
flox9RHhT18FD+QBuGVb+soAiREpwEMiLrFKl3npt49iOawssbLocw0A9LPD0jDKgW2HZQGV8k3N
vxgdI0aD6gAj+ZL67McjPfups9vU4T42vc1PydAB44EmxI6f5nTGM6tRtiHL0lEvkjl+YJgYNwMm
6ot9GNoy8+xHBwtCcCfH1kHUd/hO4Daf1aeJQzm+/HaJa/Tm/94ritoQ+EFcMl3+YRgMdvftAs6n
YXEbCztMrEPBhMnxsnpfroPhpBSr2HkkPhD6DCPWbHD/fRT9sdjPfvaMIhu1lTOGKvetBcc4Tl8K
Npsmu5NhnILveEqUPkuXWGy/3XG+f0y/5+NkgjGeh8Jytmj0xGKPs1H8kyUNYYjh7U6q9lP4VeSv
jdDXQpygzsG8/ve9/qQqcrNg1AZWNQtDUz/TD6KptZW54hmnuriJzf5exiVFE3qCSiGnnn4ZcrPL
yonOb0KBXMjrZmpXUfwpW8P639fyt+f+56WcFVkxp1Je2JF1qM1iq3cZmTbZdupPo17uVftRJ2DA
uGRB9/fnzgRhceqx4QSczYacTJhFJoU4LRTKqg6atRQ2h7SxHgVvvTLYx2xzr+TaNZGuV4G4gHr8
XNcagd1ki+F+DznWOltiXRvUUKC5ZQPv2SDQdmpmrikktLdvKmaaijJd2FL+UjEhxPCeGVJC4+e9
f4dZ4imM8m60VHIFN1G8Gu0TpQT24tysX06cV/4fHxhMOFAdvIkJ9jhngIB+SrIxoTPryxF7DIxL
u7e0uhOjhG3ZcIPc4CFwRg+JH1p+FALxtTbZQH2XkmJ+ivsI7MB4nMgkokUgRJ+9aUtMOcfYUD1M
ThrtbDM4lOq4sqtKZy8dD1LaCELkRpJjGV+tYOt1qYy6XbrvcYtdlVrzn120+JgpqnzsVHSW8qXN
7Ad7jiuEMqtBVyXgTnfOCk+sFSivhKIccCaGYoINay/Fv4KAvPTOtjyRZzQf6cDkob+biphv0+QE
+O9F+POLZG4Fd2/xLHUYGZ0NHonKAj4rMgjScb+xi+COc5wb19bzEHKENWhw+8u0wZ87zfKjaBJg
ZBOfrZ59k0kwtfpUCO0wha26HB9TN0kQfU3ysyQloZ86zQYCsF8IeQ3kcpNF6iN64tqdHLvzQtRZ
l1bJsnd/L8dcEZqR5SkgljgvCwN2oUNmJRqfRefOhfVLTfuvQe0Q6EZMLUyDyHimsVnZH5UWZjNo
1TsRqAU6EI4c/34lv4eF5xfDfApSp4J2kFfzfcmKJJCDLHRUwqrAAIwYtLy+suPmlGXgFF3GopIX
wycpPQKNvhGiBXMe2offDdXnhWv5gRDzjToq3ilw22kM1LMirUwz7FITuvVQlrdz92z1zpU2zlet
lCAir/p9OiuRL0VYMIv8gtP58v2fPQdK5ZLe52AA8UO7YghRFNk4q4dKSp5FplzVHY4KofxQdN2F
vegnE4edGLk//NmFU4oW+Pszz2MYkX28VIumvdWrebrlpFTty6Swca1G5jpgrbT4mk0bphbhUUmD
eR0IJb5lhodZU6mMnFCbjyoSfm9gloabmKv3i0+jrp2kXpvdsFGndW3g/Ic86gHnhHzdyLgU1wpa
mDKU3kTZ1S4ctMw3tNHB9hCypiZwwLYmK3DNpAaCuvB6f/a032/7bCVaDYo/BwDoIHRciESQPqQi
PDmzknhtI89XYRKgfnfuUpzsOJisGuujNWyE5zPdWYSbq9eYLMlImgHKMXr69+X95IbzVpb3YeF4
j2PQeYVElYoasRyUQwsZzI6I3Y5jvnc05nQsG2HEa0MXn6nQN0VXXGVZ5AP1f4XxY9DaW9OoD2Iu
DgG+YRXoaNSDturpugGrkKV+RQAs52/w3ia+SdLnqmexIXZEL3Khxv5sdLgLigr1lQX0Q4QSwl4r
ZCYghz62kd0n48qo76NkJldPgfqYZc99CfZnXVg+f9n6CTBWZTJnkKbQbJz1ehPYNfu0w+/28XPL
LMzQC79v8oNqV+sQ35RiHLejDeIDXfvCm/tLiV+aeRodS6fXss5+e9ZM7GyKRjmwkZWq23zZX/Je
f+KUNtwRKEQoQ7Bb/FvxCfWqHXnyUKmY4kXbIvSTfXcl3124oL9U+G8XdFbIOLGQSOdAtdM30S2U
prJ0R93TzbX0rGxR8ON3uOsO08P41uzUyGcazU4QVKvpIYOWt/v31Rh/+SR0eRFXcNBH9ymfNSeK
FamVFgIUsb0rEHOhqUOq7Lwm/8w7D9pa8TWXR4YRoHj1GggtujXwI0OELFbBF35C0GpxI5jGvb2L
IbCi8dXuRHdKGjYMTIlWXY9N+1a/BdLlMccybhge+FTIgW4dKn5puNXBjF3sGNPsrtV+IUSXnbUt
jh1e8vmxTn1AXNtytQ9ch/598z+5PCbbiUmeL2gBBmDnXPdOaka9KSwF/49NEq+65JN/mohSIPPO
74g1qafHcjgm8yNkbUL9FGc5he3xix3M1zTY4XN64ZLMv7wPyDu8D0RMICHnZ9+mjLXMQveIjA5v
aixGq2L2zCzYdiCdqo4ksnbH0uG08Bbp6gZRO/BP7kuqylG1AteiSzN2bZn7cYMJlAPMao5AgkBX
RTrBuUzE3kicPQAko71y36ZY+cL3zJnYLCSqZZazaP8Vclxm/JSbGZJc0aG9nb0WDRd64MV55oB9
HHyD+aENStS21mrKulvRWrtADVaW0yJ4yVy0+R1+CfI4bMYIxKCL1sawr+1bEz8oBmGcsejMVUEA
EMY18ZGqdD/LymMAo1JJ8elUsh2K8QuP+LcO5vtuzqOlzC1pg0sZPFuAup2JXh6KkTbclVcMasiF
2BiFW67jPbacU7JKnuuVxLFgX/iQRLLUTzECha+xoRxczfmlLf9nRUBprRM5g15x+QzPtnzANDNp
Nfjx5aGw/ZRDeHhlfva7mGEJzkxvYGzhBm+fUHjxLthZ23hfbrUN/Fdlj4qEId5gYALgUTE+cNH/
tPptYK0r61IpXR7M+YNj5mvRpjt/ASPHZhRV2tn9oS5co97N2Vr/yupVa266ZJNu2n1tYVTgaRvH
wt1zL5XXxue0HYxNt0U5W1ziSf+W3p9dD+FYBs/stxj2HO9rrbZWa5gDhwx2tNo7J6Z5R6tonoca
x+cGrlve3ulRuXI6rMAXMU2mrCIIYnhYuQ1CyOX/r/USpUUKRYvXnArfYk49aM6bw0IjaHrNTMc3
dbEO4/im7Nu9DGN1yDL4kOEvtcfyqUwfLTO+qZ3SC6D0c2raZUqieUMeXBmNuClwXNbt8fcqm0Pn
v3Qq7ierfxhzjdnxIubXywtV/SfxzkRl/ceTOdv0MBDIodfzpgSbnZ1shy958ejBgmeTvAfbEUWS
sRb/5bTrl97KT/8HftteQGtcl5ZUxLOv2RlC7lzo/SEQ9hrtj987xGTGHV4Qj0z6V0hF3jFjghoW
o+Y3vwyNVA+symOjeWxLFc++vt+KAZnD9LroGcBDfC3/0tgsDGJhlX7aS0qyizJxaOBm2aG5Z8Z0
O84GZ/n2wtr8C0xlYnEPTAWoTNEwlqPBH0B4K7VR4HQ6GzKVVmA9K6BcZ1TaIrKPkg0rkHASfajc
DA47vvO7pUB34GZW0F54qz9BeRP8gGQ7AGe6JbRu36+lzjILV/gRTm4RXcV5fujKYR84/b6tdLxq
Xgoq/cDCi1BSWx3LomhcfKAh4sLBwgjaCR1fb+myUKkOzaY1lBs56B6zgH1Dqi48Oe0vVY0EEuQL
wB4aHedZmdUqzQrtvGkP6qZXXUbwnE/TI9OAWL2ar+gCYMC126l0mV9hzruEUvjOq/UV3XUHPfJn
waN2h3oVPLaFO5wIiGj0jbS21RvjUiLi39YL1+rQCji0+D9SpnSRjW02i/aARzYWdvUhfynYByFE
MQNysYWWyZO57e7lq2b77x7kp0MEq4XzBHGQZELi3X4mjop7hcxnK24P7DHZrj+kE2aZrlRvGRXr
pRdejZhhfga39g4qZHyMnuJjcm+wBQS9Jz1WRyjiW/yRpk+Mpm2ILSkcDo/mvnCdPeB4dyOI3cD3
4Vj4Rc/fyPkzWy9IPP1SjvZvYcpZPf52K2e9pKSMIHxhxrBK3s/dJpCPSXeSi7sqRM2XulVceZBc
/MTXo2uTDBic08pPDTQjgo5qxU9DTA4fYyKzuABw6X/Zudgj8IEDxUCr+duc4o9VPM4gKNEcNIe2
WUErkGOvmHbqGxlL4ppcVnGdM+/1IfRIz9gq1l5/hY0x7jU3wQeNi+pLjyZTxmcoi4vddbCKb1Nx
M4eekd7a74LMB0iQNwq5C4GPKRoiLvPi5vsTHyOnFAmZw7EN5Pa8EDFR5lg3q82BGb+4Zkmk2/7A
tRvrfI2unjHI0Rw28j3MsLh3q1+Ai6abTK60Cf8LrinzFXPUq+nu35/vb9jl/J3jFbNw9yiQAK7f
a1KRFloxNnJzCB6nO7ACvGtXqMLXkD3nh/QoPeq+2BnX6n3Dyd4bbsg533YXTGv+Wmr+vIizIm3q
NbRYlYvo15TA9mCt9U14F+MxQTe8706ACDN2YoR27CF/S5uqdLU956zeRVezGdbaKrNWyXW50tfJ
viFXuXLj538/qJ99vWXKKmdf4CsSjc97FUbWnPl0lZkdZAVOu6LgMIcSnAGHhiM6ZsOJ9Pnvn/wL
fLf8po2i3cBDSD7PgnKCkThrC+AhIr3XhUe4lRzeCwacfZD5rZyuhuykUGKFoXxO2CEi+fHxNrlo
S7F8BN8+EpxT0bJhpMwIgP8+Kwxaag9Z1c18Agt73EUYzfbtVccQzl7l0jjh5K+vKRFw4vTgQr//
s01cfp2DnqOQi8C85ezr0KtShnLZN4fwaTgNkxe+ibvpbXwoZM+K3Qqf2v+ar/KX9V9/27/rL7DE
w9fq1XpGRVa/J8yjyI9+lV7N/6Zf9TumS8Mv5VF+r1+DZ+dp/uRQvgTt2FDA3PlTewt+xS/1KyOU
f7/M31D0+TPkPGgzEcUQidnv2UIb5z7IoUkc7FeSJ8eY5WW8IySDWhe6t8Ot+jKenNf+q37rHob7
8tWB+/PevHfvKHGsh39fzE/9lgVWAI1k0bOCJZ0XIye0Wh0nmepwZbmOWz21B5wQ3HpdbFlj7uu7
4oIj+OEqWi//wYJy1XuzBylyFbhUTU/2oWCsJp8DmKvd/vvifqy05drYVPkLUY7kUH1/UL2ZBDlB
6NVBxTssGB4T6xgkyCCGvc05d5G86Zf2l5897/KbmJ7ZMOY5xZ2f2nVZroj5CitC7ANXqZwVPqGw
gPnAiJMI2NJ7zD7zNH7oHc1tatRBsTwddWGsYaJjel78shwuy82n7H+cnddS41qbhq9IVYqWdCpL
TjhgMPFERXeDcs66+nnETM2AceH6p9hd9AYaSUsrfOENyAeCcxTzQzB+ALSbZ5K2KnNYbqJnFaDE
S6FbeXFzTERlLYoTrr96/H0APyWNv081nmY6TyadcgQ3psjuy2nZxpA4SkwetuVWWkgLZeGt6rW3
8lblunNg0FSWu0zX+drYeDf1GgDqajZP7fd+PrPExfQU++jWN+z0rt5nt+V+kC3ZDuyjfGXb/1Ey
ngb9y22eJRpSOUapEU8vutQ2slnN3a60VdI5OW12WnyNzoRe3I9t7PsFz846RZAzLKG5IA3MNVkI
yDXEX6zwlLxRtzo1j9FddBffxrfBnf4MfNu7Kx7lTbgWl+VCfJXW1cZcubt4OyyTG/NUd1ZuI2m3
lJfIVR79W8DL5Va7R4JpHjlYPi2AiC0VIr1oo626pbYKWUvR8r22KhunzoW4qJ1m0S16R1jqG2WD
zxJlzG6RrfXl9B3d8ZbofmyNrbyuFvpSWCYvnV3Y0GssciUnsmviQWGpbfQlakGO5pQrvAAd4H+b
am0sKn5PtJY2+AZsxk249+/8u/AuO7UkQrfCBvXrhWyVy3BjrrObYfn7JPw8EM8noTYxkWn7zERE
K79PQmpVyVD1DHZpbrT8GI3DoqiASfKe64AU3ssdUUdgEVTuLCh3IYbARYtEmksN90HrThmg8l5Y
y51ow33//eZ+nqxMPdKaaZeZ2rrn+18dSlqVR0q+1bwWgIoEPIqXnD6aQmDP0JHNehW45s3QI8yY
H718fK1L4Zrpzs98kLsAtIHEkq7QMzw/2PKmTUZB9/MtyFv78Tl4rG1ITDZS6HPNam24BRvIJo44
F+eCdQqs8oBG8Xw2B3RuCxZqvkvPAZRsqXPwh+zWru3aVATmfGfu2+CimYc4Fs3hGPMd9XZmYyh2
C9XHGmzy920/r+yKCYVThk1D20Lka8c2ZgP4W6gHrNz46rTnpw4TbS7NPT4SG+LdAtWNecetdY7M
zWnWP9/afPxrLD7m5krnJwI+BNvf4MNGicYKFvlDOnd5smvL+mcFfBpFE2UKarsTFOXsYBX9zuwQ
RgXiNOco46NfE5Pw2bSUhWk9e3evJhnC9N3R6i1hThXu829P0xPPrPfe+mtYofXwplqp9QZthPWV
Ww9ge63SQkfYNvbeIp2Tdlhv+EPxkL/Pxs/W+NlSobkCYGo2KYQr5/OglWMNOxY1284ecrtwunm7
aNin49PgiM5od46xZKjnioXP7JymNnODeoUtz6cPdY6IKNPCnw/8bGgjJ7WUVuUhcKZjmyLxXHwx
bNOZ2RE1Pnolu2hp8tV23i2gljndorL7+RNodRyCTsMCxWYUxtBdXqgLhE/sfo9561Kw3blu453L
O/QWHHIO/+cgMbDDOHaR8930wXemN3zt/eoX4gGZNzxDlAh9DXi73zeSLEqKoBTrbKuZVuPE6xzt
u432l5bcPtqrm3Irb3Iqr/IGb1IDxv/euwGCsZRucIw7JMdg067Klboub4izgCKXIlUMsbPUdfgU
zF12WbwfnNbpndGp1nQyMPxdiCvgysuEDVZdANhY+wjQ3JQb+Ip7YSNsujV2KJt0OY2BjgqJVa0o
zC0NJ5yvfp8bnzLs53NDQpJIV1DwmuSlvz99OUP9Re7CbEsEdEQP01b+Bvsd+lS8dMoafFYW7lJZ
9Da0O5vzjP2gWQrWtHGo/INphcLl4LuYIs/RPrBnNgmSkzvjpt1463EZrCM+hoW2HP/nmCjW+mZ6
bojPTAFjAbLoFswzH+G0Av5pdub0B5SReN2IdFvX8JEX3riCYqiJAy6vHU7X92dG5SeH5SaQ94wl
fAc6H0N0yvOln/CKCsAtATZZur/4fah/IrpAr4gUcUyarPyZTUWIL2GTlCaJrqZsJLp614ivhr7v
T6NCMSZxOhEyRWiZHvLv1w4j/Wd29f26Z+GaBsNHzQwedzT8bq7F7W3nYrNCXRVv2zDYegoZTJj3
kIVoNdN9VSdTCg121Izy6tiNAaY96QGU0h/Tw6UZyoOceAc4qavRE27cqlmkDe7MA8L9pcTM78SP
tgxeWzWegY/zMBOU+FEIh34rvEqNvpGGHDWGXS1SX9G7P534ECkpVfTlRMFlAJROOcRBtqBGuPL4
93UdW7NUWWpdcjBDqsaRd+uhiByGG58v9xkKNzN/IXX0EDsVF2PxsQ7aLYJjmDDFvUJXaoZ1Kx0P
Q0EEAwaqhfDjbdfrq1As97pW7uueXklWLFp3gHgSPwmyeGWp/SwVn73/s3hUGQtVDhM32yYK5p8a
YmNFs20ybYH3E8Vv6a402xvPzXAjo+DqqyhAjDcSPlqeXFwpeF2IVCm4UnaFSwOY9bzFpYMmiCrR
zLZV4mjVruh2wMpGD0Tjtf76tJbO9hcqagoIKnOCFZy39mvwDD7xWLZN643ih06qQeahFC8W17To
f6IIGN+vlzpbXzNufkglJds2tAxRGF2WVbExiz9A/BG0i+3BJZhIfHRIy/XvS/vicCLhpNH5kkAu
nm0omCqgPliI2bbsOEOQHFaRzdWF21p/yiHk/36xi/vIFNeRfYmyDCDv+z6CQJUhIk+UbQfxiE0o
YqnvGXZf3VIR8OTpJolFJFr64uHKdaf5ef4qsRJCMxPNLHAuZ02jtNGKwhAk9q+6WBfx6MCMQqnh
UdRvAXc4Qev/k8LiIMu9FQMAAu31ViGFflVY8+KL/nojZy96CMUMQzyw9UX95sabtrmlti0pr6gd
eDh2E4VIV5790onx9YpnW6jv1oWRQ2PHCjWyqnQjyQ8gUzPlPah2cfWaqLsrYz29w9/G+myvGCJF
LcKGC+q1BuKCon0GzHI+SD4ehLtKe0dE0y2vabNfmsdAjikfKaZObn82sLoneqU7dpAWcPmoN16/
g/XmybdVeSV7+4mgZ61SbUMlih47p+HZHEY8WE1Qn2BAzfG+DvQFfSkHEvOLX6lrrc0cqXrwXd1u
5GCZleEKrQnryhBfOhZlaZK0UtBn5WT+vow6Ycjc1m2zbd4azyaoghjztOSInaCt9jvDxYJUmc1d
HUfMwHRo66LSNzoDmAc0A6+s6Uu7pCxTe9QnMZTZeSVWU7tR6CNiUN186GHmpiBjdqJ8ZRZfugoY
pykhBUeLEPD3Jw5rEVpTAaxq1g3AVGerCocCPek2HULXV0bXmObK+QxWZ1PxD/AM6LizPTER6JmK
GKltoY3ZrW1aKIORMiG/SEY3zGfHmq8KB4hZJCDSwr9FqX9uUm+1xA/9EO0h4q6NZWZlVm0/P8LK
48eDt85JT8XbwD9oHpWFsZT4Q/ewt9OTuyShXfJP3qQFRZNNvI7XhPEEL/yedE2d6nm2dI+oGc+x
ALGGeUYh8oQMEdkrpKQ5VpTL2mrn+g4V+Xm0RdpgLh3NXY/aoiMcsaHE95SExruVF/leJpEZKLDA
IiW0n74uPlNUId9tbOxCKLuUzvQx/X/r1I5KUQaHW/LBcW7wZ8oMVavmD/WBzz/T30eyYNdyLWXK
hF+69bDu9+FNeEM91EEtew1iak5NZe470QFuup3O/Z27D3faeoqUf3+Fl4qWkABQE0GTkQqLOG2K
X+LVwOxNJe+ZlHK6N6gCLGeYIhGuTq2lbCcxiJHjridDn+6pgvCL5RREvz/a63AL3mK2bU7le/OH
NmKjrAhucebsu+tEic9Cz/lE0xClmwywZDS0zmZ1FTEL48xItyiB2d2+mk+lZeRl7N46qJspUW/u
KguNAouyszovD4tDwc8k83egUYw3EDWrptwF6dx6ekFVYh5Rd9bmkEwX3mL6e2Sbtuugqcjn38f4
Z0uU3Y+K/WzKR0AdnduuKJ0QCcgRpdtWJblux7tAesXUNSmQe42j136GFhg0pm6WLxPxvo7/ZC0Q
u8Tde/RJdPPDo4yoTTQgsCIDKkDw6q7tk5/wop8D/H/3eLaSh7bSS6HWpwHWWWnBHim1ZWT9gz5H
cga+iAWd8Y2pWvAnWUGF31LjB9phTcMeLwAUO95meifRvLbGpXwPbdjqb8IDBUv7b7CGwv0xrYt+
Pm6mNYBEl21Y8sIp1uYSR0K+FKy3y9hajntMweYmvwhhgLn7WZO6eyCipGzy0VE5+bfZv1BkuW+o
ZeQQpG+EBSmP7W/VXeaIe41CQkeRY7Yntd5P5aIP33oA2U+lcvp6cSXm16aY6MfY8WZFJNLpLp9v
uaUcCVrta+lWlI9aia2CsoxFxfaAM2ZRs4gUjCDdN8jZeE/hpAXuCC2kGgeUIHqkSbgJJNHSsZiN
5FfoUsA8KcAqjlE9alSXG+S6MvGhin3EjpRFjSSJTiKGtiviSv1dVVYgn0esE2O7E/4VPYIy+IU1
uHSkLeVknKrDqaaRbA1scDq9t+uxw/cVgIXfKVYHnNqS2D9zX7kypy4Vb2mGwBWjLDlxOaaz+cvW
Eqtq4XYGjH+l3LnccuQiHhTGT57ewrwW8IsTd1UG2LcVgxtvyO9roXIiJCELIUAl6SP18q0L70+K
e8RSoZQ32ZWQ/lLRTNFRpYdoAYMSc8fvt4hQrYhnjo8ogV3bC+ob4yJcpwDbDsmjcYzXz2ASgftI
B+mg3Y+H2Y5qyEf1NjzGJ0LiD/Nv9+h+ZBT8bePob81VvM3X0Y24y44kW3vxsTxFd9k+vpW22opY
54BT1WLcIMFxcg/CsWG5nLpts3UP2lE7Jlv3Xti5h+AU7gWqduSIj/oR3UPtKD/n47zYooDGT6Z7
/6ZfDmsgALcm5SSw5avsgIv1ldGZXQolvo7O2aabTfRfE03grbtTntOT+IhQU3QsHkLf6p+EO+Gu
20nb5C5EFosnLU8Y/YGFLe7Kf/1J247r/D55DV6zh2Cn3AECNnfpo3B0/3rt3H2OOHepkUorfBk9
y+f4a/fujXiqDvExuhde/Ad1P96K+/7FPIUPyT107cy34lf/qF4poV+qjn2bBGdHIKJWudFOj9lt
gr158E/RfrbpbS//mIq/kmw1b+O2X+tTB2wLNmcVH4Q9FdCN/CathH2w629Q4F9ry2JNc3ur7MS1
uTMO+aO+k9eIG4MjeKg32dY8lo/ZrXGTHVCrzY/lUdr1PHN1n903N/q99JxuKQBu5BV2GZTNsNDd
axtjod6ER/EpfdBfZnvxyrP/BB5xNAGKAI+g08gA//x9AUiiJ+phEk4LoF0gkLqM197eSBwYIad8
ne2DlXdj3qQL90Wn+CuwGyMXYQ+LjkbC4xQa1U5hl58B0ugo8+wWLz42as5Z5KeW/gZ3RVu7cp7+
ZMdMN61KIukpiH6C++83HU6WBDjbEOIWxUECqp51wcLMIKqk8kLB4KtHI8lFW6YpJfBbaH5rviVO
tQmQXU30V6ppTlQcEnH6TyvzJSqrKIePbMfdRscfOAvNfxlyZxhBMumSBcIbk5Gi+dGb4kHVMAfJ
O5pPBcHhNfa6Mk2287MEjtF/20MrMMC+P1tQQlJMaqRCCmcq37fbeq060slcZJuEj4hSNPKJN/VK
d25jizr7crYqGWhSuMPHKrmHsmMZq3aZ2ciH0j7Rrwy+NmXBv93g2YypYrVSc5QQ6H+Ky/5vvDYP
8mf9vHN2YM0XYNj2+Vo4NE67aBfY9t7SIfYsbzVb1nYzVwnecW5zDFpGCeslvMNmmBkEgWwzQ/AK
wPijCTzDJ9QuH7utexNurm1sF4t0Xwf5bMXXTT6DMcYzeGm9ykodScU3JdWt0F0JcB9LPbGUMN76
Ivp2XumgyvCE4ikCaqHze2h4MUXGFwpojkkXEa+v76+7an1ZTEsx3abCJkA2Sx0zG7SFJRbxI6YA
L6aQrXOCcX1MFjJGygbCJL/fwk8DaVaTCf0XFMfErDPPKj6tJAmpG/UpMw5f78FiB7wt3szn2Uf3
pm2rY3tf33cPyWtyzD8/j0/0QPI/+R+FT0/9H8zSwcOIoW281E9qZ+lOtZDoPW/VZ+tt2geihcxL
NAB67tJjcd/v6ofwVUazHswfahKG4+W2+YIhUAqC4MHfzFbhDZINVzKdn4cZKQIsxonICJzhcyf8
Eo1ocll56Ftn21pfAghJ28esPFJG+n00f/qU6d8vc7Y86rDyeylU4+0MreIcsMZ8RrUbS4dDsx/U
k2JDnNG20mpUlyUqZrHVnOIE58U5iOHYvUV+j/p2ijbbIvY23U3/8vv9XSircX8GxjjiBAmjxPd9
wrWSII1IPmXbNlqU9HzoZA7wCucwB+p6EQm2qV6ZYNNv/L5hQGDBNI8AWaGUeb6jaXGi4znEFfue
ozR61HDJ0V8TMbTaKw/3s9jz/UpnY1+F+qweFIo9EfBst7BVIu1S+Pv7CH7WNL4/DzUNqEJIVosI
7H6GE18mUuyi3w2Pg8JkjqdQbDpuqOyyyVFeEj882iKiQoMT9kuiV48B0P7JYBK/ozLK8aQdHBq4
yxGhfdkdyeoiNHXoxvTYSlZBdOfJ6qKPsMvAkKlqCzScHuSZcargcIqdtxXrV6V5j0ZsKJ1BoZA2
XoNRXsATfH+8qeTz5fG8NFXR7aEo2cqjjejnIignZ+Fx7gHKVfNMQuVtfPQkaSPN0HCbIIyRgtxu
SKEnp9dTmKiMS8V9KBDaYEwcqA9uky0iqbV9jYHprspG/ky/vt/xdGJ9ueNS0ro40ZhggZCjQTTJ
safJcRKZE24Vs7XYWdPd1Y7bNJl+mwbq96u27hjoikuBHqXTrHyQ2g8oDPCXJt5SEB1/n3Q/scsU
0sA5UWRD+RZax9kzIh+TyoE6S7bNxl+XW++uAmcU3gJc3o/bfCFRqxH2SL1Gy3blL8YnY33qLegU
FKn0ZbbWPkzQPFgqkCzEm3wXkC4It+m7vxOu1QR/LneaTRMGARQcRVfzbP6MqaElbqIn2zKE8+OH
hx4H0B4F9zqCoRbqfxuEAP2Arv9IAQDJvxjSWU+WU3bKImmDDbVkRL2F9e8jeHHZggWE5qfKBLzn
pcq+SiMYOUOy7TNjV466LWeP3lRwr149UPcynD/NfCgCw/ZFrF1Fw87D7saLiXqZsnRcdHgzUaGt
cgU+dY2neZwdKZsb7uugK/jekimmHzWd5dx7MyDAdcUxlmL4Ft1tRH1/kml3R3aJZLhyskkXFgBe
T1P4wAEOM/1sKkZN09VD11C78dnvSBSlHZxMQV+w64TyqXTvDcPCRPr3Eb20U3y77Fl+D4E1KoWs
TSctD0X/I7v3eYuRwcBAotuKeKoz8QhdwELFc5CMlh59BHBkAtq/iajOaxw0eg/hvL+F8qeJPBSu
j6J5+v0mLwRYlP2pPdC4E2e0s86mYyoObTmTSHBgCSmNxVxTNAeMv+itOrBx6I4+00oLvSvT7We0
gRsco0ObBbIBFgffd4fck/I0VHKCKmmHooqi447kIF/3+9OZP/cgrgIdCHEwNJLOo8csF3t0CSm/
owcmlA5+cPSs6CsU5W6mvF1zwb2wslEHgJWKiPsULJ5NM6/P0Uo1M4YSkaAON3lQqg+I2F99rIsX
Yr+TgGwjRqKcvTPaJI2cCwg40J5K9dc63TTmGpQ6vNHfx+/yhYADUZWd6ndnDSrVSDEw6EgkYaXx
RHT70JSC28vp+vuFLr4o8mw437qhAEP/Ph2K0oAVI5DV0YrHALEaX4diai6O4k6pCITK19+vd3Ft
auJktISKCAHH2Xnh1o2mtKOaIGcsAFQChxuV2PTJb2mMH4sYTBaz6xYGWw0FWBTktSw0Cx/nz5jA
RajVeaMh4JfUk6egnsmbIhQ3shzMmzZ/KQ1z8fvtXlotqCeAT6LjTXh+Njy5UM76AgfRrVeElo+u
HZz7csfU+v0yl94C7XQICMbEFxXPLuM1pmtUEaVQNixR3OEKORPeaamX4jqqltc7cT/jUZgGgKdh
ddG04AG/v/W667ATyBQeS6P7UK6z+hFbVFOdK9VKjNBagE2eFPskvsl1rOKQj4hOKngpf6/nW1TO
E3z6RoSZDo2+M1ESz9ZGddSktUp9PFwp0IxGq3jQwkXxvM0aC0VjZe42m0FGC30XuXehdAppbriL
Id2UhS3PNrWwKKgs3YvJMoUBSmNNcmJAoj72oBAXefvEMgDRjAhhmUNwrdskTyv3LGhC2AbBUpG3
MGlefR+RMS+lwoskhFCByKFj/QaFwfgYHiqUKIHRSR/hm/Aavql/6zflY/bXf9dO5kv7/p9PAyDF
tL+pToNzOLuJVPFwPcAjYmuMu7zF7AuwiOMjjx2/BveFuvr9atNvO39k4GCmCQCPJPt8j9FQJIm1
jLijFh89+dgYNgp2EzFe6h/o7/9+sUsb2teLneXyYtUOYI+4GJLYtJhLz4KMSmsJ48PfL3RpxX69
0NkWrRkF+qECF8KgKKyWbGVgrv9fB8HXq5wtoFmaB+TsXIVtE4ljKg0cbnjGivEVKMalneHrhc52
BjP1SoJuLgQ5BPkbL1x6tC0+8tdusDXxym6n/cR9wJIDHKh90qEQlPm+ClxdQHt/lvBYsdWewNEF
tMMhQyuUBj7/a0/Vqzubm39IrgRk0Z/4eCRlrJ7TVfg2NFZAw5s61eN4zJ/U+/atPY7v6h/3STxp
D+VR/dP90U81ZCZUgDHMQiv+feZZyZ/o6fdZcKGQ9v1JzsYtiFXM6d3pSTCXgyH1t8Bl5U/6p662
3fN47D/qYI4yU3/7+3Uvva6pVUkYAvLAPI+uCsHFSFDM8a8xlhNGKUJMWSmWE7XHg9uVYnd8Fc1y
acZ/veZ0T1+yzC6r0sKXuCZUhNJ30D8Ncfgmqvv90S7lKZ8ZngivACS6PC3xL9dByU4du4Yhbf/6
/xbDfpYvuvfiNXtV72en7i38Jz5oTxjnnNST+ZB/tB/5G14t74FvGU/5a/oevqNG66W88vB9Fb+r
nvX7DeoXZi8jb3JzBlgWYsHvN1gHnoDwF2uFvVsKYO/SH5E/6DECJw0spNM/emjHfwVu33eX/X3+
QiXxw3jVTtpL8/GqPA9v7e3wnrwH7+nT7CS/jPviuXlW7/23AGke1Zn9RRi9OT24N8ELhfzybTjV
RzzQ3jFWkh7rt/qN1ljyT9rVd/HTcMjfkqfuCMGNIVBepJffH/cTu3i2f0/igZh3EWGDsT2b4nmZ
z8a+rXgfAm3UuHfIfW9Spb/BV2OjeUjdxK4DlqjWvK3UFch75zQXStxrqj9J85GGk2bw4wyvQ7aY
uVbMbnCu2iWy+a9AWqskxzTGECiQ7D4r4M5MTgYcMT3vIcVJZvJ4q2Abi7iaaUG8mry6u9Jf6bW0
aikTFVqyrAPzym4oidMOdP7QfBXuF6U7QERnDy3P3MDvgzrZdp+N/3QbryeQDj2iVeY80oEvF/8+
jHlkPWsAt5X70p7wAYml0ZEf5pp12P05BNYd/QAoBrFdUPBn94JFktqnU7PETsY6CTT584O2Sm3s
LufBkdlknf6aoAee9nCTlpSO5uoJxz26TMHJXA72CHHQtdCLJ86ZLdq9aMu24uAIPcf3aGp8+NYE
V4BCglTR79NAvrD8AbYaJCQUMWkWn42IARKx1NKI5S9E6yAV1xOx0G+VlTu0ThwGc8XvHqNwdFId
YXfxtepm6xazHVKM/di5SykxnU4FfJa2Nxjz/FU1TC7l4VUeYchl4ltRNnZiGKdZfg3b8VnA//Ey
OWXIgWGMsrl8X7BdF41a0fEy28hYNRlW1MY+q2rRysHcES84gtutJCW9qZr2JpKobjTGsS6QDBCC
ma0U3p0vfiiVaWt6gp+R+OBng4PE2L5Q4mWlSzgWzALsO5memfEXYwZOJuXB1fp5rhoLsnOnkAUn
k00nbtS/E/Y6xn/Jz5I7Qehvi65dFGjFdDiBuXWPLkWLA0RZLkaz+6e63hqj84DSYyK/atmmjfIb
MHYrhPB8O0mqVZRkGymsLAWvBryt8ITIVWofVXrvVtpq8Dq7bjKI/u3RZCV6MQWyQXoZanc95vGN
hgJ7zNdz7tmtoEdH2j+xLI8TQVQmG8Jbwk4VyPR6umgQzmhaOCsCpy3iS2kHj85N1uC9nRaAd6AO
6HShA9/rV4KtT7m/n29Qm2i2k/v5OXJQzcIiN+tZvCVr8aoHVYAtknrpalb6d9KgL3uEWodxdILU
WKBNtyjCmeURmUEKcqDFODEHY1OzUHGKzTCdRC/H1pIjpfKDi75Qq4Ivxiy1rhkkrEVK4V8wNLYy
mEsTD8ggnd0rY70v0+SuxSmob+KHhALXJAaaDe8GYiKThpOPGJRS11sEIxULRu48mqaLiDkGPi+O
TuU7GJUnwRwwXmgoGHVgbIv578vUuJByATVR2LNM0i624u9z3eyNsXANTs/Gm1m+P94qLgmWhNoq
lccx1G9KEyheP2y0BsZBtnb1ZJMRV5qVMZ/2YwRkLE2Qlm1Ju0/Aysss9tR56L19TCNVlfJdxEiF
DfOqQ08ofXXTFqIz2b2lMmlihGjCunSMwFx5iFqUZbaqQqA5iKU1Uv0qz+hEx+rC4NElIYbYS2Hd
1O4D9R3delwJjMJKGdvYoHmreruCYlkrlC96QLNMRmhCgtzXVruu5OhVi3gjegUtBFl+iPTw4HMH
k/Onn8qOJrwjWYbeFDqlQfcQ9botzDqqrfqdXPiLQNIBCcWbLoGIE+ZrCjHzsC8xPcKRMEehfTp6
EBldyUVw1+vXXtSlmqUig7yhZCnRhvr0Y/oS5tAMKUM/NOMtgRRFwdkgLrz+GGYbivYwPsQsswP6
Z0N4jatwcSenAgzih5ScOXK2k6vJkCPuprGYCFbNurFlr5vr6j7RWFSobHfDDnDAqu6gpWDXFIDt
J+BBG3nZmxDWU3QZEafM9cZCkW2eGONdpAsLuadswdeLVMQNYeOK8pVN4ELMy7Q26QHQQ0Ol9uy2
swjLMiNkD6hddZu13bJOsDIZmps2j+Dv6DgC49bRX0tWPott53vPpLlKoZE6Egvr+4oShBFx0ZyG
Zvs3eBP+hv/8l+oNthDJCtY6R3PqBg/o9vyL//gk7t6/EklMoGlW/Ja8NPfGH/FP/u5P+cdwJxtX
UqkL7UzKKqArSaxh+jM43++uwmhmrHGY2uK+5oRJgVJ5DOlWeinHV6F80LH0xT37NohnV3aan4LO
YOdR6yH/AIaCFO1ZEhfis1jpfpduh1G0RUpjlP2l9FgOf2GGoTTCbdDJNVpchsA7gMaLN56M+7Bd
++aqerpqYXaptvLths4miGh4NLhLJUU72VjHfb50DfdfCCWzEuOD3HjvgjHek1E7QskWEOhPIXaE
llhC9a30HQiFddKb6yYLnHJoF/S2fCwM1GbeieC3jGtpxOXxoyhiksURYH7u5F82AFWoh96r6B6g
iLBMS2AumYeKnI8FOhkcjiDyCD7eWODLdMuGta1wummifM6+psWpTdelDZeVfI0xcAG1SB0dpADG
2+TnECW+z6gyEQVUgsDPC+CbNRR/MFChJfShm6iWwDwu58OwDLXXEYWgkLbsVMoR6AQPjYaZDWhU
cTd2D2J6xADy98Ptwg4AihhVi6mWRK/n7AUHHjYsAhqKk1BlXZ+G/kXu5jGyEvFypj1K1evvl7tQ
uKJsRZ2MrJfewidl+ssLMoJS1cdSDalSGE8zIt6hx1nbLTex6j+Pije/rsp4Icj+eslznqqea5FU
jUKyTaSNVi0FZkH/IGpX0ptL42iS0YHJJppnLM/ecJAhRhmA/imkIy0/N3J6cZy34iYhCGhmr7l3
TW3ywnMhPY/CPnKTaN+cI2EjIMMo6pikUxI9E8cgXZjFr5pw7VS9dp3p+19emRdrvaZMbQZiv2mi
tjsaJ1epWRfGj4GbJHxZKMZMORs/JQSYMGsyCgClwxAmBBForKDfukyxTrwKqbn0UFAKQT6D2oFJ
dFZvmIWdlobqlHlNLqrVjrpm6DWAV97/4/lOkgRhBr2JSWX87LEyZZiNQ860EA0KZrjp8ZZwf6KA
6sdABK+JvF8aRa6GaBbtgckR4Pu7QtbCqD1ZD7ext+wwriMQ7PzHKfSRH5AuIQX7/fEu1eomNVku
Bt4LyZSzyUEgmKmNrwFQ9YYPVhpsYNHRc/AmUjIQsAMug1+Q4kg9C8WVPLaR5Zr6vBC6+zAxruxl
l14qpyeRnzSxOT/lmr7M1LpJsedSZPpT1Q6GSVt+anZ4/3nMxCP/71U+C7FfrhKlJmbbBVcZvRth
thQ8j27KHSdxjzKNEEGNerkyyNMkOYuWvl3xrAAvtGSUwkCDwwtXfnYYQvgR7UpwH4roVtFPUijZ
NGcrYzFk1HdV3AOjfew+/n4XP6XQABJ+fe6zMyypI5HuPK9acpvbvBqXCi7O1DUWCm7Mrvak+ECW
QdVn7mOJmqY+660IyzmE5TGA7OhQQfxHJC9KKd+o8g77pqMavXqJdNPEqoPir9WNMK+DZCkLKACJ
aAJAu+2CZN6kme2btLOaobpSgvmE9Z6PLY6OMiUMKo9gls9WTOdrhR607G7joZs9k8xQOB/Fey2c
m/iz4loooReKpnTzUctrKe7m86sNlkt5CzQkzEswyQHlda5Io8djHIAZjra6qz4UZrKhOm1jdrct
Cx0J8QfEWLatF9kVoYqgCd21QZgO+R+D8OX6Z6tYHwmlkrCh4p52i4AM00PPQByVf6qPZ3kk3DC9
mtG86Y0QgCGoG32g3YhsZn2trnRpqoNvmHICED+MxvfXIcVCKBdqySSrjukMZatgF9BQ/n0qXwhC
Zl8vcvbOZ72I27hLfO+7Oy1wBqDB4QhvIN6o6kOTXANUXNqWpnYtgA06twhFfn8mdUC8vwy5HMra
WVEuEiVfqTge5+Pd7881HVo/XiOYHRlBeiKRc0F6NfDE3Cj7eCuj9Ew7QQwfA8DnoLKu7YGXUiSQ
/Yopy9BCZfX8PYnDEKeUa6CmmIeooGoQ2TkYNbBBsrE26nt3tnPlt98f7/Iy0VGCNMh2sDA5G0g0
m0IvSOVwK9S5w3G7LOt07kUzUEmvCKCuMjF2MrO2szpdCpF+ZdZcHN0vVz/LzUZdo0dRh/Rc0V6a
FdVGak0i94Nc145cCIvfH/ZSi4AR/r+HPVsJg64lvhIb8TbAHNZHc90K7krNCRAOR9iersFg6a2l
g86DOhoscc5ELL/qHNXbmA4FSc2anPTc+wqt/X7fYNo5N1b5sPSihf9q7Ltjbx7UY3/A40zyVjk6
r9VcvqYtenHMQMGQ+0yma+eIEZTmlVnkBxGw1nmIqizpIKl07x1lcbiyiX1GiD9m/5drnQ2YlOBU
Esp6vA0rRywxeIXsNPfkRVrNESPxkPof5xVKIAuswLPl8ACoDvNJqLmy/0ZXxGkT29xwYM3M5Yhl
gjfHNhNzLnZ8dT+ASvfA61ly5vz+ni+OkImiDJCr2QQn+745iEWajoOno3LRLImuCVtI6wmwCdh+
v9DnSfZjfL5cabqTL3FLk5tVjWr4f3F2pktxI9vaviJFaB7+1lxFFQZssOGPAmzQPM+6+u9J+py9
QdaH4nR0b2/3REqpzJUr13oHUtHAXEEUvBoHa+MMBTVpax0rzBiVFC1gWalUUeOay0u5wlt760dP
evtkefGxz/NvJTVOPQnWkl3tWi2k0j2sR8U722F37i0PuMktQu97JPRWrSbqldxg+3Rr4CrT0HQS
sN4qfJNEsMD7BTredT1S39Xxg6Ciq6GW7zfqmrLkJQ/jhTWyNNmT9FiN/bIxTC4ZJbcMqnnrvkIQ
Gb23wapwoKgW9vDccBYOl9Qi3013JjOu4bYbjgMzjihCo92+5/4O1qKXxQxi7kSzZF2IUoK+x3Hq
87fVkr6OilYLUKJy1sA08nFYIUsUABHV/dXicMbsmyFUp8AvQQB1Wu7Mg6xTYzo15/xXS0yi5PnN
HNYXD1/lO5Qblesh3lKeXyf9dwzLTVbJi7Ivzsr6cVyLRhs+3qvHXDA5+v2zskXa7Jnfd9/u375/
R87s9s9bsOENLm8SGfW2AjO+lFPPNJw5JYXlgIPd5V9wQBQcMi9SZex2++s+eWraYO0Ft1wDc9AF
unqDqNsqWxLPea8CTPcgBkxCRIG7Er/5/J0gnOdV0UnxWVI2F6NeD2/jFebH9Ar+gQkO6sb+WaKY
u7DwZ4Q3IeMJJC9YOJju70pPHza/ESpBjYtOgBkL7RJoaoWp/0lV9carKgKBuusU81LhG1f65TYM
k+PY8D0kcoj6wSIBc/RxZbKanNbYaXm3Sx0QBC006MBm9yMtoL/yxiKUGtT68IemdYlEE45Ramxd
ORjwWHTIuMnQ1UBDmfaRWeIwVQQwt+0zTYmFsPpOf/9rpgUaTGgUgx2fzHSf+bmSuqzQcrzxdOvB
a591eEhWIBHPcKN3HtPMuo2bfiUPTzAzrjLZgDwcnbuuXOv9E4S0s+0h5R3cyhEsvjo52kFUr8ux
2bWtC9m6OSQNpufuMayuu87eJr5K593b2m6xDpsbu4939I9Te1PlGxXyVyLfFHl21WfqKkjKXQ8M
J3fr/UDN3/FAfoMXV5IU1Sp3ndEFVOtkXekmXskI3BaAjM17z4r2ujduXDRy1CShiGgjq4ClslOc
RtNAN2c4Kl60JDUwu9lNKgoWhnbUuCZpl+wDEOjQOT4Dbk/Tp7wx0Bobw2NvyodCVRa+HMILbIK/
Ph1xE1aPSgo09c4Z0jbWWZIx+h/J6teTBQAAJv7KAgTwwN9IQQ0IMcUXB/AAPG84tO3u1yVZPWir
bHs7HPyt+TPYDSvsqOH1y/sGSEGCeAgqi5vsrke9EvcTRCq/Fft4B7hkJUACL+5Dc2cgMf4SrPiT
ttcGqyaUIADzr6Wt++PV2P5O3sUD2qtsvUebkT8OQgSkf/8R/erm+fq8uutXLXIcZ3u1Pu/vdqAV
9vXqGkrL7v563673wf7u2K5e04OxTRHvOK9P9urxGWHotX+lru791dvtn4cOUQJZSNrZxEl3dY9w
w+q7v1JX6+stQfRM6Gy3/pt81Dc3WSh+TIXsgVA7MPk15R8KcZEz5geUzvg5CFRAmMsRphCz0x3S
dbeKkTBoDiDTVpCKmLiM32eri1BZEWALvKGQxnQ2fx6uHt42YqJ3Ly8gKpgqc/3yBFaGf+EPgTpe
P+nbp269ufoTIqQZoMIZbOSriPgtcBO0t/kISwX12fsHgPH/XSPapIGkdWNfQpolOya1CCjxC5x1
mG6B3UflXkK3bYnqN3v74LCgQClkN/4iCFtWWVly3yKyK/IneLu9ddubTwEN6aR0Noiirc30Alls
jQ/R17nbXFkP9i6nrQHAT3tH1nyI3k3SZFIXSOii1nuPg0ll2WMlMF6428kyAhALV53/z7v+d8BJ
Li1r6LbXSQHhECCH9da5v7zgt23fjeM3i+sIXikc9cmSQ+EMDZhTCk4fligK0KhpVdbv6Ol6Qxmf
qzLfhf2jKbV7DSs133l0ylvPBJyAz07cmKvCSA9phpXOLXe/rPLu1E5fabFC/yBfCRSNbuVH4lWg
ct0APOWZw4W71soBSwFaZYi8Y24GGyd6ylLzzW/aTZhbG1cn8w3VnYIw0CBl6F88ln20VRwYx5Qw
a2O4UnprG+jKpmGNdeV4jK3yqimlDYZaZ6M7yA2ub014qkPf+TdnOFZqwqcFoXawY5+Th8RyaK4Z
ZnTOUwlVKQBKWXmqu32a5vvRqXbQAveJbuwFqMUAngIoO4OOknLohmIarFeRFo7lY1Feq3w/uEQO
1BU701eGMm7z5C0uuDqN0iat4otEUpJRraYqovnaMdCKXRh2N4rHf+E9ZYqOQjIW2jXwatlZOAPm
TpyPbzpZftQb6ro3zeBcx2sYk6sR0TTnHtriInr/b6M2qpofh5rkCW1ulWXaUTF3S9zV9beK/KcS
vgE1ysJ6vUrop/TusHFleuRAOWp8nKI3GaW6XC0R0LtNOYxbF4qia2++3vWzQe7js02y+t6X4Mao
ZPWStFFQkgKIJIU7XMQM77Y6JhRYC3OhjTW78z+OObmzRG2n0MXK0A2vzlVuf7dUhNqzfF0k4R5F
xFCOr0M9OMSxdwt/c/9v3lilDkqQI2+bosrQGzX1iGq3YAOhz8cFHu4RAgosQiK7Uz1FS5jz2aVG
cYIbAC00usafN1VY4qPduGMsUL9peVsgAdiuPf3135XMsEFGORbMA3aIk5ktKTKHQD2pzqm3QX9R
DKGcKbRMUTfh+uySMS8IccyIibO4Pww5ue+yZ/vKdjglI3lfKegH7TQ0hvNnJ90InYlgRf02iNeE
uKRZGvtd5GuaxmE/Lgq5eJv+ZT9k2mGVRRYtNnC0982r/mY8gtr4pb9pL3GxNV4gaDw5P5vX7AnN
VOS/wOG+DK8Aj7pX48WLVna3sjHPfmnu2h+ggo0f2U/3Xn1Q74d7+bF/Ad8Dih1zJ/7E16B8AdQE
nom/zU/Knmpwu/Wqf+FH8KcPA/5X983+2d4ZD8MP7bm8HTlDAQAHj8VjtIlv3Rfzxf4Z4Xnxo/zV
vQx33k/rB+Bf79F7NO5peJCtvyYkV0/pU/lU35s/4z3OpsNL9635jtcQnhh4uYer5gUFAvmFf/T1
1phdp2DPCHdIH2KL83mdaolT5kXMvmyTtZVe7H7fJU+Ew0VAwFwpAeX3/ww0WTN67I9aleecwcl7
u9d7KxFiqG7Bvv+rsagecyEFcE9JdxLg2q43OiUjzZAUAWpbJfY2t+VVSmEGvr28MIVzWdTH0SZT
GDipVBkwTEQ5pv8DgVilxQTsGWvIJ6fWF0abvet/HG4ykXEfyPGopkxkOm7RiFg3A9rmWOX4mbMV
569CmiI1b0nsrTtwHsbw2Cf+bajkh0HKFxwtZvtcjnDsEYqVCPdOptqghaRUGgX7cAh31DyEf+cY
VChEXEp5Y11p2r5ASCV8quJnN5HftZpb/zK2/+aAAQJO9YPugaZPYaeD7Em5UcYcMAAE3ZZIMKbH
3r0Xzodj1l7Z4CWQMj7E5SsJ3tebaP6bkL9bzAF8vSnubKDkU6PVj+QV4k/pb+XHcA1xioprjFKG
4xBSvDU18jo4cUXiDhg+fP0Ac5sLQwCkHtAMEe5/n3dxpZeseKQbzp6lb9zqSQmzjRGrsOyUlRBl
bSN1KZVX+ZHTMPxxyMkyzAOkOw2XPRb7ODPh7tVrL6q5NamsNTeW8luXm33Zg9tOVmOf7L5+39kt
x4SKbjmffEoi94uscqnC0NisT3VwrRdrO7/n6jIUF85zWg9fD6fMREmOcCqggkMiHGY+z29aaoXt
1EZ0TnHJsXtv6wRQHDkQmrLbmWm39ip7JXfNIcxxLCi0bWg8xsOd7cA1gAGVljfB8HvhmWY+wKdn
muw8vxxlVbL6CGGpB889dy2XejXdlfk2cO4pBvcd2VX02LQgdf3/+3r7NPZkvRVGWfpqoiJJmj/0
xBhJvzj9U1LeMvvWEpRsafInKy3JJcSFojE6Z/ojxGet/J5Gh8J6HZMlP8A5LALvRe6pOCr19Wn9
GfPOvDJk5rQrdyniHGhYUfPRt1GwCfEhiTbNrQbn56H8jtZe767y9JJX14N8I5zAqO4km1g7hRnt
H3ct/ZG4OkorpV3ZFPp+YSY3IFwW7hfWgVh7k4346Zkna9Mpbbkr7CFCfPvCra0u9yZCLegn9s2J
XzVUHElzsWvT8tdWs9Yqf2ORYjmX3396islqHOnJaFlJHlGLlsdwTJxfNe9fxXcxhQVcqTnndYMu
z2Hh9QVI5avXnyxFIzVBbne8vpo467bz1tTabaj+OXV+rqVhuneLkyA2/RuePJUiSgoYmwLBegeN
fqieRArCXI3eEhQgCfUXM6UtilTDVugn1E8YKy686dyG12nCi9xbB4s+ub02pZYPLcwViBXWWqOz
Ku7qsHfAd/qpcUI0xrE4+fEfR8bG5w79b8YXJD9wABiTTJUOcm2o/RLjA5HngKML1Avvq4QX8ywl
b3YleLtI2wXfvx52JtRbwPfA/gttbsRQPode5EJCXDap3aCD1QSnQYfgUgmJcyvdQxaWi4X9NHOU
Uorj7VAX07lQTRYykBmpwX4hPje0uZsTCEjy1DrZu82+W4S5zYW2j4NNFq9vtKgAWhXEAvsC3xp1
HovOgaiaqP6J+qNMOsfwEVeNpsK54oiLu7DtdSgOmLgRfz3VS68+CbR6mkJJGcgseRTkOVQ8MQAp
sZydWgIquXCGKHNyJ++tMhM4vGXDWPz8aWtdoMBzEmdZzf11piO+KSNF0zzIOBeHpXs1Kly+mnE4
qDlGGX0G9A4KXmlqEGijY1Mad4WhHZsIyxZNO1bWcGlLtDCrN3RyUihdCfS2bix2RWOurdABs1hs
JdR0pD44ZYSERpYuSK7Tm4lec6y4XBD4OhunzZuzYyJGizyMSbPFqbRDIgS0ivKm0XLO89sOGLpw
G4gN8ySFMToIw1oyH2qnPHc+2kA9MrJV9YBe6x3U20MmOTvDpJEloSlI1ypQE8w0sqNcJ4cEo/o+
gvcetueA0V0VG1QZcpnwAFTabYg5R9T7Rwsimgd2XzDbMtTn8wCje3IP+Fwnyb+NuldRQR7pKjVe
fgSJrCrhUySLf4kkPLkPvP6l7Kx1Hb5iS7GtDf1XpRu/fU4Lw8CQtZTXURIJjS/9xgnb10LDXxw1
LB9CG7Sgvau91pq87YL+5CfVQil6LoX+tBgm+66vqlz3URI8E1dQOGHf0WgWU2U3F0x3+2xfmRc0
gxzvjsuDWe3zbuEKwQVx5izhisq2t2QHU0QRgT9E9KHzWlcZucwYMRZD4U10Z5+yO+Ei2J51oDGn
UjgIYis4ILIKl9g9BQe0ghDOrVbmm30az8W1UJeFbn1jNOvsOrpLsNdrz82zjm1ecA0y/3d3qlGD
z67LY3mEeGGe7BPywTcGPevzyB/5jW6ulLN3pZzNB+2snZX3P4IrH/N1KthrDWfvjYLIq3DY0++H
S1hurUN9w0o6jEfxa7e3+DW6iq6Cq/6Iqpj+jPqGd9Ue26N3ld9kd/kf8fv+GPBXzXWWbvofyiE6
FufwGr6ys0flrTg25zxYV0cDMe9jdezOzmk4R3/whjr4B+cNj3Z+p2DHJ/66QbArQB8+PdX7bNde
0pN/FR3bQ37I+DnZD2H4Nz7k1wn2ivl1cxzOyoP4af1z4fLj+YGn5MY6SXj+eY/mL/7K5QnSu+Km
+iGcmaQ9JuLXRbtyv8XX0n58sBHMPw/00Bgeh5r8ejijMtC5KKjJ5/zOvzIeYp5QOqnn9hrd4R32
gArKIav8lJ7E/1rIj6sUBdtyn9P3vFKv2ot+paPm2N6zYVGn2tf78NZdKmCJhTxNWNjq2EDCzMXh
a7LQbceSpFwBT8QxWtv3aC4Fbr7W8F+tg2drwPGqFvY3UVW9x6zMhwcXvVoURivt/uuAP7vpQNvR
fEJZBDDm5HCNfBJ5V6GQx8aK/W0BEj/d2uq+L/YZtrDFykg3mbFth2fd+qZk63BJ5WaOwWKBUaI0
S6GUes1ky0XSOI5hRVmoLW4t94kappqcIDrATqoRGxaIDvkb7ShOQfefrgGZrArzDZk88CeLiezc
GUjpXjV0bOCFANvnEBA0Lq7rfvA+I1wuOZERywNWX3XLAWcu3CDsA9eZWia6TiL1+RBuJLAgbRAR
8lgDnFii0/iOqYSJ//V3nh1IQ/0CaxGgKVPimZ54qPEp9PmofYuFRoocVUf1Xbp1//VQc+kaS5gG
KvwHrlCT71m7rUdyUkdCr6aUH+CQ+NQ+0QMOuQM594GxQPxxRCF9up2EaRSEC4WBp3r2elFGvSKu
5mo6/o6M8SI5lGu1LvsetuZOa/NL51pHObCRKuiji85JF7X12R3H74Vp7MacPgw1K8ku1nxvHE9u
5OpVHLH1gPcF3iqp4f9UC1JtUcsxjB4GKh5tVv1t8JKNXPfHFgjMJuBNDUm7iBuI6POMKuZp2riN
DfeX7j0MDcZ0jRKvhKicKEm55n3v+2vHGgDcF0jvtzda6p0sxEHUKKFmhPheYa9LOd/BEDwKoqxJ
AhSRHrpEBK2hVxtYF8GELTh9IA8cdeMpNIMXmZYSAvtbKzWeUql+NDsMP2v0Ugsh0Umb0QEnLLQ8
3bg5R5a9H7X6ewxeD2jKMc21fQsFL1fVbT+o16jC7Qunov3s3lr1ksTS3GYDOUjZmVo+238SCtvU
dX248LQu4m3dWreZ/8Y3QILOKvwfReAt5LdzjS8bahO+SRqFaCqWnzdcVxdmGDcewUaPvrU2aBwv
OlGkuphtvhYg+NojN8o7GsTKwr54p1hO1qktCwIJLD10SKZoF9fjfppJjK04u7yiq5rGBzhjQYyo
k3M9FHwfP9tLEPSyNF8LxQWn07+X1b2XK+ui1xEkLTZ+ZOxF7q/Z+qpFfaRX8S9pHr/ewnNsR2gQ
qiwYmg7yKZPPkjWZFWiBzcWWTMRh4yaZtxOSkH0ybIseoxe0UUdjONpS8CBWagxd34pe1RpLzaQ7
+Jr+LUuVbQuc/+tHmwlkNmJcFj8UTOJfzpijUsdx6VHnZJkQxAr44tzLWPiqcfv1SHOXE8HL56IN
7QkVA+3zWglSy5P8AFB4K6v7oqx3dLx2DS654gaqheNmIGoI6YUIeKvuYdO0zDufiW22OBjB1UH/
JsB9fgZX0vxyMCizjZI4GbmTiWoOR6EXDqTHa2oMizKDs5vk46CTTTKARqsg50Xnpt5ptbUJbVi5
HPxtY1wFzoPagAPCMrt0vIXMaObosMF+skm47lPEnhy9pRY1YZRSfGtjeVsFJyu6FaFQzHPkHrl8
LyrVzlWtwL5AMQP3gMvVVOqwkZJwkGKgD4FEQj+m24F7mKvE3zotQS8Dw09d+1Yl9xmw4ioaNwtr
bPb7Gja2h6wyi4bq5+/rBd3QBZYcnaURJxVHutIaLFa9J8t4quB1Uk81U2hDSr+wuOe2EfUUqOiK
rP9tN9p5QT4YBhVVEi3Ig5SM0SmDzfevalbC5hnRTxuFqL+EbEfEuzO1T6jdAoNg0xbxlZWjCvTU
mpyRIrFyoq1V7RehxDNHC7o3lHLRIIYf81f/nYt24ZbkIUJDo+m1Er/r7Cc8EnHq4kD9h1rv6uvP
+U66nIZ4YjttCdpPNB4ncRMxd8XPJbCeI2rZmWpfeQ2ahzrqLK62j/r+NkeGtEjA93npsayt86Am
v+Mx2ztogGVW8TOSy33SJJuqfg4oGnSasRExFGnFKM7XMZoPYiF+/dRzHTz4QyDQTAQtSaQm+122
o8CLsHY6V33+XIAaoO3+zSjkQ+nJ695C5Sr8o3Fv8iksRka3HjOUQEzQLBkSV3WpbzxvSWLzPcv+
aybRO7BRwQUMPtVlRtsnzKQs4gRyhpEu8fBNyIJiK+lStaniErmC7IaaxAqVFMCxuDFh9ygp1EYQ
LI2leGPW4Q8/TJCripS1U2AnTqFSlEfl9s1VdORKooXNLD7u9JFRcyFO00SHmDs5L+pkzIHyGeE5
DK2dpYfbmp7fMMZbuLPbhU8mIuFfY+H7bdJ2BXf97hT04eKAuE9X2ZYWCm3QYMAzd2uO9x7lymsY
cOs0f5PkI9sZXEvdrBe7nXPRg6b6/4zOkvkctYZBqsvK5oAANcjNpY9v6bzBvVksyMwdCBpKZpqG
YjC+jJP6IE3wMbOSMTz7Tb5VIHyESbwVdLDRijft2G1JNFaC3P/19C4NO9nGQelGaeX2IVZQJ0JW
mF7+ESp2unuCFdK+Xw83e+DSsFZ1OA8WAqyT+WxaOUH+hUOokU/QOchrMv/GctYOhtsRUpJ7danP
NT+kgcMbzWJuhLL4xB8WkK3lXqVLDBmTR3G+ttUPw7gYxS4Lz9m4GwE7JkucrbmIrH0Yc3LYtejN
xVVtATOsfwUgzrRDFT1JbwaeBPXu6ymdXaFgryjhkSTqU/yHNtphn2UMFQZbDZAQWEaqOuWTrS9w
tud46siy/nekyUSGQBE8znaCJ9Xk7A2COLVLxFXEpOrVPeVzAdxt0KxKdFO4Qy8fsXNJxMdHmMxr
AhokCSRedkD/zHpWi3Xenkif4KcBrluH2o8+W9ghs/NLtqQiESFEPsQO+rB8DMl0+pry8LmuTqJ4
JVM58x7gaiSQ1r/+lLOHKqCO/x3rXeHxw1h14g92IBNtXMfY4Ye+sgZ8CUGJ4gy77zkhOwJBHA9b
ZMfWuC3f1dhxS+lTyBUuV3Vo1sOqr98MqONO0m4yXRJCmNY6Q4qTVrWWhfu2X1oW4sz8K0CLIoiQ
7MUIchJCYld1h9HW+SbDk+lspfao5I+iGYusIKKwlYGj9lPQHI18IQeZ3dk6uSxnJhpD3HE/f5pk
aExJHslBsvSBJh09pFJGODuBZx0BPUlAQG3jpSreXMTUUTIT1Uw6LVORYiePc71G20ug5l0qCAjf
9oJeSv/IP4lq/aJO4GzmrhvcjWQhoIaHw+f3lBS3T2PVDs8WqDwkG1XIlccgPwfGWvN+4ZhbR1t9
SQZjLoSBKsOZB7IVqeUkVVJHSDDDkL5fP/maossEmNQ8Ym692F2eXfgfB5skFHaIGlhQ8yXxw93q
1F5kTJ+UxNyq1rAZ4vYEy/2bXHn3ShwXSMkq94br7YoBBmJXPRvpcGw6C5lGgQfp10ZvHoLeWgdd
cikTDUC5jc+6tzG8/vj1jp29OVPhwLQHOJRop3z+NDTzRttJSd5aCc+J28JbqT2341eK2qjjiypU
TgVNrWhhLqFuZ0sXwK/wHkHxleA/uTGnqhZppYQOkAjAVDsl6R6I/jbfieIdxVzwjYQpZMkRDOmk
H+APTe+JPKnLLuaSD8rcrhCUckQjAftSUPk8D2PcIQSmkRGSRPAoaFPg9MLlnYZqySVgUfR3dsV8
HHCyYroh7sw+5eU5ZVeZ2WxyzHxi9y01iiuwnTUyfjxHltsnx8U9ks1al/Zj5cnojXQb1Ku3mneh
w4yOUeLL2z4at0kAmCHrd0Ftbyx1KbjPHp8fn/ivpWI4te3xxPRCIopIPdVTuBcGiiTrvDjJWAym
e9X6DXamj9vt4pTNOAobwPUErosLKrnm5PCU8k4uyelJMcdxX6bONiN1drwnKcMXDOlDhGVw2MPt
arCphfL/3NTkGusv28e2hJPFcDfOaG5U6qRu+tQAx4SvviOtEg1iC8Rpl1Y7n3KdQq8PuYsYnnoS
6OdWM/YL+24uEQADqDgcygKXMgn9/ujZUepDOeBWb+qw9yt5nY/KESx4k4qD0IBYLW/HYBEZInbV
9Lj7OPLkuEsCt/DxnQvPCSL10sYdrJ1P8+ifHJarfQbHLv9eQIheeOW5cxZIHvUTIDEwoidbrPH0
OGkqPl9GHE5Etv4Puhj0BOkPhhU2yIkyPfXDv5lsZpkTCMNY86++VSO5RpQ5lAcVG8SBWayAXgGH
4QujMys6825yuygxP3vqEVDFSYvIGcKQn0NK2Lg11Br2C5mHt7KRKS18DJXUewKrRnTXeJC8C49S
Gp5yY0mNci6goVKqUY0Umc20XIW/qpwa48BnDvWDhJSwSe6Xd/0ZyLjdRHtDibbiCb7+yO8ub9PV
xU2XzALXEwShJjG9SAIEe2pWFylNxN1eHepzkcSH2O/RGGBRl+ZN3iuXLhoOmoIkbCv9lNAPGePw
wBFxNJCxFslhNhoXgY7SpfEkKi6q7V7c0N1LsGK5esXIZYtLZeoXq0hKXh0zuu4sRGu418YI92r2
23s01PRN4qcLh+ZcZvHxHScL2TGybIxthdBdnVxH28PioB0oBe4W4MMiO2n2QyIXSGJKvQpfuM/L
yPdStw9SPiSzgpwXWG3yRLe5cDS6xnGxFje/bAmvVBwxQkXO6/N4rVYVZiIF7+NVo3lBkII1S9XA
aO4Z02+fRAeBXPHrlTM/LoQ/Gkx0l9Eo+DyurkZ+0hbieLHulfC+ldEcfY2a2xjpN3rK5KfQcXy0
iBbGnYvE1HP/Z1zu15/HHQHHtqzZ8Jz+bvU7DTMVeV1bO7s86eVBUEkXK8liBqd7BMyaMBmwmeBp
2xoGfpjUShyeHajxcuMcXMqPNs6CWWPROfLWRU5hCEiUUSp7D+yghSwlhlYLLz53EEB3FLd8k07X
NPUr/NaopDEMzzk4BnEzFJlffPuPyxNpFrmyg62YJN0tDCzOtr/e30D5kXIY2hFTAH6St91Q+jD7
dJCQTSjtLCrbGepgiH1bXboHHg8urN7BsTOidhNY0VEaeTYw0o1ULx0OYrdOn8Z2YBHzPITqqWBS
C8O4c1vux1GaQzDDQl0a9oLH7w3SN2z3UukNNc+VX90kKI+hHvbt6+mYrZ+ytyk4g2CkTTZJBWQn
ihLVb6h+ByDwtf4VP/c1AQ2H2GLHQ++8MDn546sNStbo34IIX94YjRWa4wHOgFY2YvD4LNzfxtZ8
inywT6wrE59XJ3ZoliQLB/lcQQGjU+pfMucLouGfN0yWFR56zjRCqqK+sXPvNIIA7JXxIpB7Ean7
wvyIhGTygRzhcmQKjUZxjfw8XmL5pp5UgIb1FGFUzmmUInZOAJcf1RluKGvPhoGZxJugeRYi061G
IzQ39qMFW0nNT437iqoHZQ/oIEfV4LSP/QNtlWeJRmEMzIAktjPdBYDazCHx6akn2TLA7db1TRpk
toT2xIl0g85Nq+zpjhX9w9dTNHNEYMWl07Fh9bAYpyEMb4mkC2k9lg1iVOusR17cA029FTL62r3V
LLzb3FWAAYle1CxsGJOTHJISgWcaLj0p5Gu7ID8GYi26yanJ+61SFjdYwR7HFPBE5uMSRRVFDcc3
Mwxuu2QxmsozcYzbM7dvUTxEouKvma7VWMvZP71Mp6aL9oOp07UJvpngL5RA4C+sU8n5oVFzF20F
TQ8PChT2XnvzgrdeM9FMBdClA5mic1O7r103Hnr1VRSsBJ4yxP3TVe7LiHuODZJOtXb5QMUEYU2F
FIbTcazGU8qsa1iRAGSRrXtPReY+jzdSOm7EX2LnYiP139JM0nxvLYfFVgwKwuTU2cbOljhoQZoo
ynPbAEUsnvrO3AG2WiHxehrl+2C8hZjs229RWN8UVbIzpGqXdUfVq/mPqmtb7fdO+4BK/Fr0MkR3
v9PclRpor0rq35sI0/u0o4fBuMDpPyTo+WXQxEXDK1OaX7HmPYiDduydG+jjgIjDe6Emj3fYUZbk
U+YVV4L5bQzetU/LlaIBXgy0PY3G2Shl+jsxjJuvF/XsBtKFl7AG7sqctpWGMkgbV+uoW8r5NsuS
fdefxM3NogdHvh7UizKQswsJB1QBNyHATesRbtkZJc1HsWXjDSIn5qNzLe/C7I2a9NjfMyiIjq9f
co6sRDPvv2NOcsmRkmRXDGLxErWsNDrWZbLJ0bCTuGV35b2jdLvKkrbNkIKL6jYSVwjHNw84HGKK
g2AthnbFUsidifCCYUoeRo9MIBo+R1yPmpPchUyEUBWmCPGa9PuR4ugSHmw+jnwYaHKjD+OO0lCW
ReIuqrkXLdiYghJCssk9OEz2US0Q7RR7wBxR8fh67mejJscKurzcU/jen99SKUslQmmUhn61FUA7
ZNf40PTxiZpkW/ESNWp2QdO95e6LCiQH5+fxALEZiV+HgN94GWG/R38Ks2XAZq29WWw1vKuf/HVs
fhhu8hHL1jbrSmduR6BpttptQoh+iWtj4GRqqyhubxTcGF3P3ij+uDW4kJYxjWLfw0va3DrdtRX8
qOJxRS/oAIUbgk6wzrzuAd/GYEze0FOCOGXvo9JjMUprU9SQJczFFpX4ZxI0yJKgLpACUCgATRYJ
/GCtchwJufAEMQrys3INRnHw3lgmOtiaMdxD6qGm6xHg/u9LhMYUNQs+mGZpk6PFz3Ur0o0W7AW4
SLqL1X4gCQV/gdoGvJ3ly9fMZYSi0H8HnKxJqXd1Mx0YED+WLPX5JKTmfbXugZs33LqCYGuUz8Lb
4+sXnasDfxp4sjhTZUxSLKOisya/CfRSeW/nb412YZpJJaicE4nRdUZ+tlwKgfPvDOJEyJIJaM/n
fWF1UhM5sDrOuWftMgPPnCY5hIWxQcf5FDrysU29nbjs2+FSTeod5THdJOz9/4w9KVc0vdwZvkH4
bdpx5VvmWoiB2d34T96AK0ctO9JKNsudKGYoSXArsD75kH7LFfnaA9rMHbxPh40TXPyqQz/cXyNs
cSVZwZWnZxs9vMTyzTtMBDtUydMxwDy70rNPeyDI0A/BISRHgbKMtBU2LQsRbi6Of3y7yeFi+a1a
DBbdRpYvoXysbimpC9mSxSKFWB5/zeO76iBnNRCeyfLxw6y1tA4ETz34m1q7/yf9jMol+v78Ov0w
0CSqdckw6IFTveMZfHdYAbPDtwjpJ0K34NxUxiuZHlWgZU7d7Gx+GHoSh/CvTfImZWh7BF4rSpjc
KRxUQwEafL0b504KBeoewoTk2LSkP++Izo3LdqwYKUoJbXgdve/AAOQVUlNLbZi5Y5CIg/EeTTL0
26d1lyAP1VamddXhIAqMmrsSFVmmUwndrUKddukcnD31P4w4FU9Xo6Zth5aTCZnnR8WXub6O2xqV
a+iwA4ivuB0PQ+mudRuaro9HEsUIzX8Wu+jreZ7TRoE69J93n2Z8oU/swX8N4R/wfJDUt0Obcw33
1gnV2nisDwVSgQ09F8Ou/kDsELdbcvCvn2LhA0wxXZ4edXVb06hkl1ZIUEpAxllZsbPxBDpJOSKO
+PWIc503IP+4OCvoX9LsmizlBm6cARY/PSeqvBISr71xr3BlyNDjWcUy2t72xiTNF56BxH5jvJX5
p7YefrOyAae2ZJflGyNckmaYXfdcYwHQ6GDcpsetW2R61+I6dA6qN1IjsuGUjhJiVtkxtxb22Fzz
nTn472CTozaUAixtNFZhio2OQJ3VhbwvuTSXcop53bC18wufvE/SpVU3e+B9GHmyvRMv1/u64zWj
NyCzQr86jdZ6g//bDXnFAMmhqxcSmfmVrlt4xptwZf6y7dYpnA0FjV48VyBGAKgDDNboeyu4lFTM
VXHUi0gjCVtVaA0NEiVfr7nZ6PnhASap1KhrgTcoPIBwM1LvAXfSLUQ8ymhuvx5odjshtE7CSDsX
XMXn4KnK7eDVJd+Vfir65zAUUZwW+JryAvGSlsLXw82JhwHLwoIZRTYZWafJi7WSZytj1wljuF+2
5AAckrPvftTuqNn/0MZXnMBNJ/iR5sDRm1jd27H0XcEiofD0S9ZRAJaBHybGTm9xuDWX0Jnzyxx8
CW1twSia3nIaiWu85DshZwnaiBdKUXbw0IX36Np2jUA4QeH9ekZmv/SHESfL29XbEqqaTJvWpRRJ
BdkPLMFHzYE2LTv7zL4gYjb0nLDcEdy4z987LWxV0jogsXJ4zNJD7kJd2vo5/eht595n0AjDhU/+
/iOn2c7HISehQ3GAvMYyx4YfG3svS65CTWsQT+GWZI71twgPPxOesOlpO9HX9VT/IYKzE2rlzrMe
uPCvhJws291pldvOCK+UDv4oYB9LgsHjFgclGQX9SxyEOnUO9Gp2vaVf/h9n59Uct5G27V+EKuRw
OnmGQ1KURNriCYq2KeSc8evfq7nft5oBsYNduVTe0vqgB0D300+4Qy+cLH3yUVRjREdmgBR0+9vN
AYzxgvz1Nicfr/XKCHYVeJBRxa7dRN8No83gaRxwgxr7g+ghRclbWJtfI6Dvo7YbDLDvqP7W3CLL
TJy5w0yfUcb00xR2K5PaoCtdNTcglp/dQdmj0rdSQJbqIMIo0yvT2PSmvtGrpbxgbgfDynFAwiMr
gujm9ZZSwtAo+pyKE8guebOQbqDizAgo3qJk/dzcC/jLr8Umm8kpfVdBE+iDYoo2joCcg/+gC8JM
EeN4/HrJ+ug93f7Qc1ft5aqT7+yMgRzSSRNhYW+0azRMRQKd/lft4vm1GPor4lKHUXX9OiNba5LS
Qqqgy3DjYYoh/Ct9L9z1bQaO46QOSyKisx/QAaALZhZS0DSv0yMou9Lgf6h9FN7jqLxRsw/u98WC
XbymT5HgYqFJhVVpyRgYZYC3gXJfpR8FQfc8VEsNuflNcrHOZAZiyXEVh8JDgRxxHEGNIsDPLRpa
VCIvnIWyeQUn1ahLDZD56Hqx8OTboQ6e2XHIUfCDraBftjWUxn/wJuD+SJGLCmzRGr+9N//D0xqq
QssFP3BzcuqjIFeMCKVtgRSR2pPcP6cf7Tn0WobiGRKZR7tOMoylJGn+a8KtBhupYC0ySR0Cy5T9
3gGh0sgnfVhVL53nrMsGpbj8hGoSEBU6df9q/bTZFgMoXMNeEX5YePyP7TndVTrBDgk+/oC5uj4w
6GqXqVpwZwv4bGN5wNBq+atp5BuQeUqrvHUpmLExw1xWO8DdFedJEwCo4r4SDBZUxI0ghR9q3+eB
thY6uXHqbx2vXDe9sYcztYo6c2Vn71KO1AAjgfhVV56j1P0jwD1KUt1ncUlRRUuetZKBCgcvvJz1
v4ipqDL25j2hUWAxFNybGeaubeUkwqRQpe1kRiaM2SSjfJDK5iRSAE/o/fSniEnz0L+rQbIRCkAG
Ahoy7NeO3qHAxvgxBEtdy74mJd5RyIt4TG78qMJrghkniG3ZP4YGhlNtd8iSemXryYYOzroMnVVo
nGMtW2uhtOmqFo1f+XvUHrtU/joM3SpxK1A/rXUQjKJUWGhmMORzzVoVbCMJiwJfatfQIgN+UoSp
sdAJNpk3RohF5aW50uESl+Wwh0y0rivCF3NZHeJx2nDxq9o6jqxjUEdfwgZVH6c+NJhPj6OLLec+
kn6ggX+PcaM1NitDzQ++ZexS/d7zGE6Gz6LeTKENkKAWTb8pZEQpBTw8wqZyeA4V9JmwFw7Dn1VZ
YfHylLj505DhFV4GO3H3aYyHK7pLUdY92IDYMuUpcdRHASC4vTHnLmMdoqlKukufYCqs1o+tlLoK
URUuibsfg6/Ax1AeF6+jonT1l86B2Oafj8HHfFET/0yCq497uKIH3FEjfHAUm5TsVWxtugQgqKjO
CASJe2R7AgilLbnYsJ8LB9weCD+QB8jyFJHiyplfaj3HEPgw5WimvafvBWfn9ludjXa/lmGh69Pe
yprr0ZcPzzYDOOLtPiFj1ZH5AF9193EOA3Otj+XKlppnI3lbWF5cHZ/espC9FTqMcBMmy0thg5yT
T7pOJtB+k1V3LYSjg+6gDZvaXktWS2zZZz2qKaOO9fYC7mcuORCDa5APUABh714/fW+FtdNaA0BI
H3P1LbBfgLdFuAKmRmW68KxzeQEoAvhJYOK4Xia5VqeMko26DzvKrO/CPj5ZQ3oS4w99hCvH2Dgf
nLVIM1PpOcX2ukjbswfYVNhei7PZS68xnaHbv2r2WF38qMkbsJQhK5OBHyVg0FqGSRI/RojpsMvF
2TKUfCdUgW6vOicnAhgTfCJDfDDY00smjs14iCg+UGIRGq/0/DrtvgCHyL1iKu8m/E+3W3OuQLmh
oSQM30dnIaLMnrCL3zD5Hqo6JFLoSv/fvhSTbi5YOAi3H/WjSvi0xeltEkKgK6tT3dxKybSiQUfq
XMPtcfV7BBF3vYQtAjJSXmG9QAZyKlwTEUJnj+8kNoFdwgr1Trk7niUwmjGfY/CHbZNLWxVE1u0f
OJtlMWT69w+cJB5VkpVNFIB9k1ExpNxKCOM+hZ/WmxtJHbYebGeIxT1N0YWVRQz9/GqAvznMJAET
TVbOVAszrgYs4yA/uQzXSGKd7h3HONRNjOqn6NGAulLH7WKWN3sWLaHwreCO6kyb3IOpSXk9mh+I
e049QhKMmDMkKYOX28/4ASz+9IxUAmC7iK786zrE6IbU5vHASnEsHxwU09suOcTeqwnawyKDHmRM
Rqr+aPjOSVYGwAbDJircLbIf6Dl8Vb1qG7bpNwSR12ylQxkhCR0U6rGKE4aRkAXyJwyBd4VsnTSs
2UJEyMSwrqId0I9Cg8DvN8JuJ9KfBG5EZ/ZrE2OENpyY5GlBczLV9k+k/Te3n3z2eF08+OQC7Ugd
s7rhwZmc6oiMxk8wPxeBhOrsHkINQEGvHX2iabo+pHaXOSkudf53K9p5D+2uD1cJQhjhOjFXcIL9
5EnOV2Z59MpNlO0a7EhenH31j/mHD/Fnyapmdr6AxxEyj+DYCW0i4F6w0DzfMyV3BINs9OouCSkw
1aeqzA41za9qCA58c67VtZhvFI1Bj78957F9p8fFws6b2+KCFw1OziLUfgyzLn6I46LOkvYVx1q+
b4RdprURe0h7XhTRFoFyusUNTfDnOci4MU4eubHjqAoN0ZHKcQoyIndlWOG+yZAkv72lVHFY/vNK
n+CyXuAiM9chbBk260LZ40AoZZgOrYqC9H1tvhjyJt0hI6R99fR1SZd32PQBxgirkfTiCSTV7d8z
d3miG474E+QlISd9/a3NLktDyQfEatQnHbNDUjUXu2gJHa7gXiTvCH7cXnE2X7tYcpowWYkUZX7v
cV/Xe8XO99A3MdmkWwNAGthKYL5r1TMyJ7eXncuTeESmNiCGlU+ConSP7R5cJ50wxFoqLX7MbOOI
uKYcoTmAVIFGU+z2irO71xT+OiimMtKdJIYDJqK2I9XA3DWwR6G5CeNx49PTlLgnuEVvrza7g7G6
xBcB5Pkn31Iob6hOICFyhpNLuU2tnSw6r80FKgys/r2G+O8X57EdtL6ugo/63jmm+t9q7CLfsLfL
Hw2Xg26dBUJUqDgqUrMzu/fbTzj7BYUijrDR+izJOsBd8tyE94nvIPZ8gdWtuPRo3njj+yJRffZc
AJsxyapBOE3lLeSizcyqMwJB1iL8MawG3kQRw11FnbmMlJndLEi6I9iEFhE75vrVGm2gBH6Sftzm
NCkggyGA6pTv6pLk6/yD/VpIlDMX31C2pcL2nCQ8e8K0ci2YPPmpfCuCN1V/dL78xie7eKpJI8bt
BrstShazOrrbEbV2B94TGQtrSLalVe7+C92ruU0KcQdJW+WDsT3JifFGsg0cbqk6Y+0wRji6Jd0G
v8AXRplrJVX2mp0ekv5LBUOwcII/pUhauLZmQRaXP0HkFRfv2M0wtrMTCAok/VbE6kMMGOeHYT3l
OKcaeKrJMHKYCOvyP4tg5tlkmEEVwBVUTqDrT0K63rRWrjas7tEWSvEDjSttw0nRoj/Mzlm57SlI
mkPt/3P7W89trA8pQZRVDJGUXj90mIfg3QUDNMm+KPbX0nX2emavtU7ZmUOycWsF0+Zxe3vRuZjA
+N3mxib3tp1JampWeQD7BEVFSl/QZWRooMQ5oOQIixF27ogSekiKqH0tSuDrB6y7oYp7DV+dJtmD
8xAk267Zoi3Y4ABz+7Hml6KloAhw6yeVjKqNE7s3nOAMs4NSWgwzHCDRX1CFvb3Q7EeDsoskMcAj
eYo70oN+7FzVCoSLd4h9LTrQcSqGNSIJt+ApLSKdZr/YxYri0S/PBnoKam2xojveo+cNrt/sTrL8
Bc3JxenC/Gv89XTit1ys5Wee5QUoKgjlD0l7H/UjDh2NRe+7e7r9HucPHTkqm19FSu0j7btYqvHd
Uk1sODnFtlKKLfiTSg9QLYZgsWeUWd5bC7XJbP/BvFhxsh3Dws0SqeRFgv39UD20H632m6BElW61
E3wJu0M6mc+IKHLzLDgtIvFYzApmX/LF75hcKImZq5lWcizoczB/i92dVj1wBBcFxJcWmlwmHHVJ
i9Xkw/uJMhtIgpb+hGC2SKyf3aIXTzS5QRS1wx9Q1vmW4yuWYXxLSz8NtRjZLGbDS2tNombcynDZ
bJpXNLpzafyYPYgmkiK/6eCONWuppp1Nvy/3zeQAhpHCdMAVmQ08weoJkf0Vr9KMdCha35gQQYjH
usWQfiN7u1x2cha11u3cXGab0AnCfqll1IZgTKF8yZKnxY7V0laZXIFhMUay0vIFURmG7UkjijSR
LvcySXk22/i1V6YemnaV2W6iM5ut8hdW4gKSkifaMXBaU/UHAmNIyZOfLjuhzUbui4UnN5+Ol9W/
Ao4jg25swq9FZdYrNayeiuJn0TrUly8GhmiDI6VowFDyYMmc5DvX/YtpFIXSesy9FUOiTZKEu4Vo
OP9WhH0MNngC1XMdeCMnzdNRITaRAJGqy8WzVmHRwaSowDHkNOBlrpm73DkLRMbttWcPFNc0dF86
s7DsrpcOo863Og04C9rpwjeicNOnTM33VpgehIa9BjHyN1Ykt+Ge0WGrT+cPZhUXfYZlsOgSMWUh
NNmpwFcM/n7xs89+dbgP0E5Fs9+abGzdRNd+DGnN+OjVGVA6YiXdRqHDCBNJX8xHYBcIM8XbTziL
fqPug7EomjGaMVm2Mwu9sjo4vmb0U0i+DcVP0ftNfQ+vax2R/WzTts9mGD4JcQ2hym939YJi5mzg
uvgR03paUjorMDUGLRC5kfMI2lf+usbdWSvidSu9mMmDYN2qzwsPL+r0accGCI2sc7FDZp1OWIwx
Tx3Mmz9KswGnYtwraVlohdDZ8uR/yFos/C1vLzr3nS0QH8CXhV/tVJA1lmp/1FvW7BVpJ8a7HBwl
t5+1bOBx94EXH5NmWEhi5o7O5aKTCxZNjUFPNEp5ZDhFocZ4Es6Y1D0bxo9F2oK42D6/VdFtQ91B
s6e9vZYhvWvKVPNymRwF4zIeujOmvzrk1NvvcjY3gweF6wZ6qzLW7dchoYu7AYm/kkOjYtVYJ3+q
vbXVrHoXlYB36pe6T7ZiLhw1C+Xv/Lm5WHmSSUhDnNa6SwNT47gCSDNaDzqK0FICkg5+rS3egcgS
K0hj+mJp485+T4Kgiq4kFI1pRTaCwUqDFMhorZuk2Ey2s4chfhLJolDsNrFjVzPhpfEt1O5KDPaE
blijpHeki/UQ/qjr52U68mxxzGkClmEakOSmd0PlW4Pid+2H4uC/rud/YX9E1gMjCUIymPV74thi
o302ggjCPK51isP7mIQxL6iga4lJYR58ZWTnA0br2icmNace6fP3FAlJ+7egRxeLTjXdgjhKB9X2
P2R/oD1koqjyv5QtqOydLj1quA6Y0VppluqDubB1ue7kIrRGN2oBiYWUxkBXhmLVt9IZLUs0jq1t
7R2H+s3S2r1rf7993D6HLpIHzhlupYhf0Du7Pm1BocALF610sud8MN80XFzaXgNNg29yVDKKlR7d
sfr2O6s6NkIAKPDS+rletdQNqLVl8NHWStQ9vQBk4KTxDV3JqEFvON//xnponyL9wNDgUzNgMBh4
tgp2PmQ4rY17OWmtlO/ZS2xeZLZ+h+vJe6UTiegFHHVzKhtQWEmGmlUdCPsk2caLPh//zhrznPvq
HnuugwW8SXUeNTXeZEn71TO6o5Ph7PYbpe71D5l8YFWOuaWdLhD9e0F1o6gUdEx4L/QNSj05aRjB
LfYNZqI4yxLDFTrQIvOZfOG+RGfWjXj+pHtGXozr30WjiyXxj9Zxr0/MzWIXeCaAXy86SWTd2KoG
Jy+Ds+aEBw2oldk3x7F/1/0HX7XWdg3Ky6KA6vRTq6G/6T8Ls6LbW20mYvIjkHWm6U0vGgHv671d
VFrv2X1OG8N9BYvfpM5aNTZgPLJmD+oUwUd6xcb4vOhapYt3en1Ji5WRV2S+zRBjqi3KtYJWTd0E
cHqGB4FUrr3uaEIp1KPgvsVgqiMZqhVrw578UA4r5cciYuauveOzu6b3u6oxrGr07odeWI+dk22E
2Jhb92tSXHCsAiRX7wSoDNcJ2H7yQaigA3ZPy3eAbhZIsk6OvFVjdYfedYAWCHILayYWJWu8KbIl
LMHnS/P6kSflcdf19pB47G4wGzTHUe/m18BQq1CV1BeCyH/4sr/e7+QoSVk7xEHHYoB3OEpCDQ5v
GvpwXMuytgcz2bvdhrRlmd88e56wZxDiWoye8S+53lVpoGaJXlOQozQl3jMzx9p8yqrtoGzi+JQv
od9mH5ayDL1wRC8QSp9sYyevijYI6cbVvf1Vstwfbmdt8yy5d6To0LfW1vaGLXBmoeklFLZMf8lR
YcaXAm2Cf/+ET0Lprto7GI3QpZMKZ9en8laoQMQWSS5SKC4cpqHtgCT2q7HNdmNibLL81ehedPcx
kd76jD1ny6fCUnYW+lkCgyBapAFU21aKF3BdH63X6dmj18xUAu40WNpJ7hgY/WAXcki8k1Evaq1/
LEx9AXPue7UMNl2ZP4xS8GCirzE68N9DmFb5vivajS9Hp1C16PtRNuj1i9KaZzmIwfk3GzcOn6JY
QmirBXE4Og9CGV6Klkafc99aSPMxZmKchQ73ZHNptWKUmMeVZyf/7ufVJgfRYLV/x/jKefZel/nL
0VaztYeB7vF2uPwIh5MXR6zEMQNtKMv8JHzhQ43M/cAV0oAVrKBByCMVrvmQ9uZOYMyH1xCB0VK3
1yF2LADlqtVoRRtHeRa2ebmJVUnlH4JIPhtGv3Wppnu1AwcRrDWk7VvPXFURXs85Xx9O86i7a7+w
T4YSo7Ah1NTivzBsK3V1q4PATRVwrHJ81KKAhsuwlOTNBGg4WihNQ4fDL3LK7wgw8St7Xy/OMLWc
XZ2v6gbSe47ZHyNmyrf8pD/kuOfcfsWfazehbybT2kFSDSHCSdjyddyp2jQrzsoQPdb0vIqiPsrd
i1omS5bbM9kkSpUW0YLWCgCNyVL6OGZ634TF2SapssruO/dgth3s+q2txh9FbmDkHj84WpsTwLBA
tbv22ZeVL3EEUkggiPAsHNdGP/7Zdqm6Kev++5gvjb5m7gwINqJS57cKGOh1KJWivh0xTUaQ1/dO
3oiLniEdg0A5ZYhj+2W8dvA+uP0J5jIT+FqobgmZOaTxJ0Vt0hp6GjZODh9Q+zOQcm+Nts8eyqq/
9/kMflfv9UYBNBXVP5Fa0K36KSkkqN1yri1shxkFLgQehFCiIEcymZ9EdkR54gSD9vzsapK/ImD2
DPvaUHawZk++d0X/dydbd7KwS89q1zloKWqGup1qmzRBzIdOAC3a4il0f5ZSvEJ5A/i9scv6UFml
xhBjj6ljIxj0wZ3klktyXHMX4eWvn+JR/ESPTC+I87Pe6figPOjdvqzQbXtCzJSL3/TwJFkI7jPD
G6oGBcwg6paKwNNe7xgvaxyh4ZaBjl1TnuCp1T2gvGSH29w8lVAn/jEiagrqFvzw7obFuPG5OLxe
f7Jj1aby+kT2snPsfQXZZjXA8vRXb7hD3d027wf7lGi/0YdhUQ4IIRmTFFSTrx+66Itc8iDRnmN7
z5QRybI95beEWQp8GEcMqLEKW9RNnYkgV6tOI0htFVrdmelZQdk3PlQCoCwkSDwJnti+CBa6TTOx
8Wq5yVkIzGTU/dxKz0wDyN9YCBoIReLC8Z8J/CyDhwn/JkWYzhuttir0OFJT0eY2dDp0ryUkrex5
xBV1qNeMb5raX9ntEn5NbMzJ5QpGjl4o2pZQ39XJ45lxmVuVp6TnAfaMjujvvk3fbj+b2AbTJYSC
C1RglZA/hd6ofYuqQFmkHzif6tCE93BEfPehyP7n4TfCUegXqTRaaVV8OKRezGzDVEncuGUh2jKI
CeG5TMIPd3ElVLONHxY3/u0nm9sbqGMJnB10W5rp1wcgCiWZ6MuCAfUyZOKo3wunBNxrb68z95E4
ZwJMJNzm5EnV2jpd2eRZloqsgEEUH0lfUr2Yf5RfS2jXj2LpkVfZPo/C0GNsTiRPdMOLJc/OmYsV
zUL0y9jgyD5NlS4D1Iy0Og0/HoQOeGtQG26UGg5d/kfXvtx+azOBAiA1f4R6Ah6LImZebIe48oqm
cnlrIKMk71XxVy5taUgyuhKulHH56Wbe4dWC0yS5y0YrL8pUUJWBeND8RJ6oDxceay5TEIYyunBv
J1+bYjxajQOl10l67vKHTDkWT9Jb/RKr2+op/msIVjpGzkL3dyEpmPl0V6tOg31nO/AyYj6dw3U2
oqiIspVuVju13QdUTkXULFTTH5fmJHBcLTk5Xp015g5uUyksgLXhvAbBvZPhdfnVb+60V+ThaLMG
yS7OuHxWQPmq/LHxH6r0qHcbd+9iO7C1pTUqA3GzsZZwtjPEcBMsIQ0syiEwhdNMnQFAjLuHlZyL
gmG/Vv+tZ90+Vs1kpaEsoCrjLkZR2nGy+zqK17nLIL5WN62ZPehJsiO7BKe3qN0qTun0jaECQyJi
YVhGrXS95esG47Bm0NNz/rejrRV3hZeXjYzjY/yXPqAZtQWhn/brZklOYybE0/znNRANKSWmHhp9
nOlWmfClYE2M2k+Cr1Saq6w1Vovbf+6QXS41ecQiH9U261hK8t5cdW9kJ+HW8RtQI9S1fz3RVJNH
Caqq7DqkoqIuWDe+dGokf5N2z/3YPMb4of/voepytWnk0B1d8nweaoxxHcHHeJObIMVXQuc4ho20
cLIW3uEU+Rayf4ZYITJyUfYVoEL9HhnWxPyN+/HqJU4ulTjrLCPTeSwQvlzFXCrCCzFfSr5FaTTd
9YyeQIIKeAIN1etd77laMUppk56z/KGlBRm7x6q9z7tdW/yBx+hYrrTxaPZfIuvetV+zfkEjYi4y
ipYbvHr80/BiuF6+rULfoxFCGhxKR5tDXlnuKW1fLEn2V2GRbgb4tbf3C/28uWfmEiX40PCDNXS9
KOWfRpsIxaJSfhEN5BDUiDUU97HXHPsB0k02PJh5eJJRYa8UeYW8zwpD4F3SILI6eBs/GFZDK52C
Xj6ilXtHT8XJtLvBjjcD/FurqM5l3h7aFoWY/g5cUZ+pB8EtzpUQ3Ge3w5lnZQ/el9BkXOGgdYhS
Dh53Qagie5huu27Y6YP2vY6q7x5Tdsns3zrAIQjA5MH4D/OcOHbrlRHKMFm957RDxiJJtkX8NZbP
zuCsFPtV2ErT2UHveJUM6V0OLYmSI1zRP195fNUwNTe0zEc0z4DHm2p3RKQT3xAbMrWwsMCRIzkM
Ev8rwyrKEA4dOpRcA0RIEmWV5BLKwMNOjvxHcJhpWaABhMcxcIi0qp9x0/3bAvnm9vrOa3R0Z5kI
wfOgvrO0U6wiv14VEpxxZ1iX4/iXq9Q/BQ3fRJSvsCqqQDKAoLnzBvm+9Jyjnr34/XhU++wQlvGx
94OFPTF7qIULuSNQK/rUgVR3Mz3Cu5oYAgeFgYrenWIAJIvC9LPbHegI2H8HMsTUHkrzKEkyyyMA
j9lmrIcz/GOG7qJQwdD5Lm0XSqPZ54INa8FRJZ2bdoxGqYrMRiZnZDxFactQDtLWYoo9uwqGjTTP
mUgZU0pkmeVhWhesgvYT1E/FeGKKv0i9W1plGio0nHndISB1UyD40asMtxHKAIuScnP3Makh3VqG
NwI7fh0dKro6+SAxk2cdwGvJcAKfMHpPywO1ud1wudKkNDGaWtcqzU7O7rsF3emD/fQ4hPfKX9JD
bK3yeIV9VliuB4zLolWxs5W1JS3s/NlgSMcKZofB9mekdv24ulz0HeLjydnHs2yl/3TttVXRRt/5
6Sr5swlWqnO0tF3C35Yyn7luE424X2tPXsDgNp0iB3pytoMDucleKoOjggK2BKqnR/PabldDNm4c
zGMX7oC5ZO9y5cm1V5mRF3ZIwZ81DZFuLPuQyvsLinJj7VHhDvsNJNn+udHfsr9urzy7uy4eedKq
1LJyGJ1eSZgifhUYSfgm4+t/A9ydWwjFIbJZJvKMmSaXXJjKqaS21ByAaVnI7cC6PNFbEvXG7Uea
28aM4tk6mCmL0ez1DnJbu0kly0nE+L9XX5IUV3rq03JtVv5uUWl5djWG/siX8QE/1Q5lF8QADvhy
YijB3Sp4SACKbAZClvFjkQw5sxx2foQB5iegDaaFsGOMkLCSCkWlztkZ9tFGqIUw6lQKxPZ07XgL
CdlM4S3sAw2M/HRdGDlcv0ylNC20MSBxtNa+yl9Ix/q8WMNYcShMafsvsh7mAoBF25XFLAdCx9Sj
pWhMK2/jDEUlhj/4WCrpk2fiU6jaW7l+5TMKixbf+dKmCZpi+apFL2YxuM8+9sWPmByLOLSiMEz5
EZjFrAVmv0YgP/EeSw+NfA9dGTml+5Dtbu/cGb09xil0Dh0xHMO3ZLJ1W1fw6HuNMBDXP8sEgyxf
Lr92bb6J8DARll1aUD4pqSwjVnQfmVhchaG7iavi4I/RG5zGv1svuC+89twO98bS+G72reiolejM
EdARmtRrtlsjo5wTLNjnEWLRNqI7UFH7Mt3ggcmf39vuv1acVub9YEbMKmTCk7/tlFe5eud8QWAI
R422yP/emkOQlkEdiQl9pmlzk6uvCeWKxUCz7AgZwvA9GReVmObeIhNB7JnJT1BembzFuup06G9w
JUQ6HxwzOhzDSn4Dr+srqyjaKtohzQ4BxnjefYv0lr7OEFB2N7hIOs1hYcfNhGV0Bf/fj0FBYBKW
OWxy54/8GBdbFWN1L79Vr0e/5hKC1o+Bzyr4kn/V/ZUnbWz8E72FWD2/PKLK+Ec7ZLrT8FLg0SN1
fgwPV13pfbKOwgc6vHn5kPtL7fHZtWgdQuTHI44E4zqUFa3kJrLsxWcTHSNsCVaGykALGgmClXr0
dPvFLi0m/vtFw9Kua0N3BxaTdPNLNuQ7qx9Whao8uHmzAcy78B7nUhegG78ebvIiQyPRpdLjRSYA
VNKtw8g5WUlvobTNkvXwXenWt59vdhNfrDfZxElpZ7aesZ5roNa1GuUVSlRuvPawucvW3dI+mV+O
aohYIG6jSTwOo6TsEvywz/iIC4GwRnui7GzrirT7TZXPZeptbj/g/Af8teIkFJemEzlN4qCePvbH
XGs3zCkOJsoYeOqtKCgXPuDSA042Z1Q5HpJzEgiqjppWMnY8HskY3RwLZc0c+WZ5iW08A7k1cYkH
8yMKwM8ABQMceZf4Bi/V2nuhjwGMdO9gYFznxsbNqoPsues4S7ZOm38xF9O02S2LvQ4AaL4qSs2T
LZSGQ2i7HuDbCg23Ievuo1DbuZEFTkLfuyazVvy480ilH9GWCwn33Ncl4FBig3kSNM7r44l/VxoH
TZWf29TYx+wkEMeogcLFSZcyqBlBarpZVG7CIVgM4CdH05X9bAj6PD9XEpYSQ70XQti+95xlb304
7gu/ZEu/jVW+4f8Rxar3loY08vBNJbvSU2kdxfXCVSfWnLTZbHxnYK+aSGUDxrl+/q6Je3NUs/ws
te0LNp2oga3tPtt5gX0UPdggVRYCxswbJ8aDwQIqKUP+nqxYhV5j1nWRi6l2Aq66y2hW6e0OcONO
LaLj7dOrzRRUNnMVzJMURrCfyg1ebCLlrpqdi97+NpTRS2qiTlPjGuSZO20Id4GNB10m2SuAjfIq
oIUmJG9yCdNogmWd/WyrdJfkhrqSJZBGkbyRa2+tF+FDGPTcxU+BGexDGspeYWYCFe+54WPQmmvL
szea6+6BZ95HzlJYEhtz+uFwGeUf4fUOLfj6wznI46KG0WdnUIhu+UoiTjaUgoy7/f5mvHtMtCLp
QKEyQ/f8A0R2cX/B/2jpxWbZuVbrrQ4D2cavT9eSxyzQQf9pO9/Mj4Zr4t1nfIGzuEXCqUQLSCj8
4Xm/1TFGt3t/4bPOTWr4WcjfoPiMWIgzuVZp46tZq8XZOXKcx7BQn6wYr6Y83zeFszFsnG3a5Ji3
6gmPspVmSLtIjT5A5onq7DVX2aigNm6/qhkFLvGqfv2myc5OBtsYqch4Vb2+9Sh/N3oRQGP2Hjt3
fJJCOp6ZjsnzK7igFfQ3qpX7vNe2+mCQ1uvbEKQaAWJdN+5aMXvKRq38jcPHRwSbTe0NUkuclouv
afTJ0DPVyc4WoyrrHQLy0GxteAfq0nh75h6DO/JrpclFPXRpkdRNwcuwMKj7yVAiiPdQdOP+FeCq
3/9GHPvo8wkUJt2+SRzPvSQ0k5QHa+TTwFf3T8jFAK8akP9enE2oc2fPpHnB4XNMLCyu36KFNGgl
9Wl21kd104ztvovlP/2eaYsD6hl7OMsCYI/vbB60W1f4pZbRl9ubbQ6chGsGvVrKfLbStDNs9bU9
BszozpqUfHGRs5PQp06i8UH085E7Q7FoXA+WtBFWKHL2OvjjFy8zNk2OpCg8yNs/Z+5rX/6aSZKk
2lWfYrfMG5H3tKkx2fTD9R5lz9Y/xUtY+7nQd7nY5Fs3lS9nVhNlZ7N4YQqB0hXCC3L78/Yjzd1T
nJMPEIiNbuRkA8tG3NMCBH3lO8+AJwiwJgBsoL2LMI3ZlaCMCDisIMOK7XZxKLUwpx4IbGAainJX
6tJXxWpWlgsLTStXg9XtfuPBBLpLVTgpoEOul1NUTTLw4+BGVO4Z4EHwpiteBsseKHO5Ba2bfy80
6eAWsprnpiulZ426tsyVje23d6mtPQxjsfIcb5dSSf7vz0Z/ijuRWTk+WpOt0bZl66QViCtiQBG9
9I3QjQ6ZZOlL0pJzH42MGZ4LgqLABcSJuPhocPIUEkf5o+uf6DlSZFzDTwiZj0vYkIWVpjc9qnNS
S5KEj0l8ChvhbkStaqb3i/twrusENwuHSaTcaO1MV+qVtiJJ54MlXXow9PjgWm/0BFZSCwcv/EeK
ujvdgwRhDe+j+Z3shKTtWSqfa5JG1+o2Vdcd6iFfNZG7UEXPxZfLXzbZSnnZ+Z0zcESQF6SVsi1t
D8dYa9fU96birIuhpvhcrqXndjCiNcJhA3yTrE+uSwtAeJVrwBIxsIMQ4wEByTeurjF+RkW+rs9y
4W1yAeNWylc5Lw6jUdz1RbiTG+XMwHAfed8ML4exkG4kCbBShCBnRzcJOvoOVcrNoKJ5qel3PbKs
AM16CztAvbkrRmVfAEQfnK1sDBs5inY4pmxVrdpUunJXSO05DnxEAVShFV56QO8SjFeLhvmluScN
2iqBei4aa6ugGu1V3XFgopnXf6hEFWAsq1Qu94732pXKVq64K/zsC9SWLh1XEZqgQvehM5o/C8WC
u4VcCP5PGBRwxTzRjl4VtNzq9+R7KR9yvjxpxmZ0g2OXwHcL3F1Mnz2Lqm02ULsY0tat3MOYKXyz
L1baoKOn4B6ByJDNZSlU5BHQquQUgl6HyDROd3hFJ8hmrnMnRmCx3ZSmv9Vx4CySZ8mp9rlsrKux
2fnasE2cmkuvNv6+HUVmPrsjYOKYIhD3nSlUvO77VvYqsAdNU20jDsVKbv+UOhcOvXdwQBxiUrlQ
h85scLiuskCKA6PjdrsOJ2mdmo4zgKqwIfrUp9qD/tu/UwcSv6LeXi+i9maiCgty2Yg+CiXgZGsr
TRxlisEYxjPTgwObJpCchyAx9k6UbYOxWEgQPrCuk3rlar3JdWqPZWb5XRqcmWf/rVnxQXT1TTn5
ZgoXKtAAGp7gBLa6L7Y1/MTWb/b26Jzj4VFzErYgSjI2LSa1phVr8S/TfAyhp93+8nNvhQSSGTio
RZTlJldxofd+ZbcCRGPvkagNrSfkLFPpIcyShZXmPvjlSpP3b1R2pFcagD/Ff4MviMpS1z97NF8D
S1mTry2Oj+e6PMxRfj3b5AuoQxgMqEgRzOR7ddAOZY1CvOFvaz94Kty/bE8jX/R2ZQ3xp3AWvv/c
kQJQZwklAZ3aY7q4khtpgbyHSDpEdmqp1REBXgPvt+EkmdZSeixe33S7EbXp4ltC6mkKH1KlMU4t
E8MRBCeaOP+C5MB3zwiOlgecNy1eQRdtHN/am7b7o1blb00efUtjBuq399Mcx8ohieT6MBTIJ1Ol
k9Lw6tQemGLXRvJcxXQJ1HuRgtNq6ZL6MXCea0df1W77DVKdzEx5YX2RzH16DxfrTzb0GNQmORFT
ycKoTrn9HiRfw8xB8FyjMFE+TG3InDMGsb+zsNA9xtYYU/OpgoAZQ5jr1ZEJlm+cw//j7Lx260a2
df1EBJjDLckZlIMtB90QdttizplPv7/SDpZoHvGsBhroi26oJsmqUSP8QU6OSO7UWY/SzHAVLbyA
MX8MHe1mbJKdULqFpcXiHt9u+NfMDtc9Lb1qjGGR5fJaLn7p2DSk9kXR0dpjPBrTFV+MS8VpuMOy
6ERtRnm4O63aml0C+4dow6yUYcZ6tJOaeVc3c1eKITcDMj+s0P0B0pTTIs+Dl8D8AjALs2z6JMno
h2HhczvK45ePP8LWofvzK5z1TMfqghz+RlteO70YtcftU/B6oZA8mlzr/+liFjrr9G8B9BA9X8PP
m4Q4ZXpjF32XC7C58GfnkBM+UVgX08pg2Hm0v8Pn+9VW+9oe8zCs5ZJ93TDPLw60UcPpgTI4JavA
L3qXUf/3zSAWNGFLQnlgLCh+0JvHY/wbD9NU5NeV9kWOhd0a6l8IF0R5v/MiHVEsvz+z75ZawwBT
taLdN7YgX1DuB7IQXnWGesqiXPgPM9mPfza65tul4hmZLCQGjjaetVZSoh2iPRolkLakOmm4rUqB
dIzjBOEU+2i28+cqUq7gduG4G527eIKYasHMH12mqE+Gcptrw6ehVrEsCn9A7KIoBB5rIsMypn5q
KpjBT0dKe9X6UjXVMQGKtFSZJyujK3UIjkuzm/aOl2nJI5bFogFxNrUei4XMC8DZiZwmH/jB6PxF
8jcTjJTSyw+EQN5kLzm+lL/EoepXmeFG2XiMDfkunk5Z+dgM7RnqfKg1lD7DjdM9wS30I5B66BAc
LeBBTpQcmUofYnLzdtIfISqVfeobICGWQvdnO3dnfFBUSfaTIDraZXinIyuM4wEE9jj/z7M5uAkQ
O9ALRwiC+P9+s0xS4mAOx2YxlC82niuVDpSuds0JRzy6tELoakd4SRS26z3zdsXV/dqBlLWCsmJ7
9iT8WuIL45zxSchqfHzMN6Y1759t1eqpu9bUmqXm2ayAubDsNmbv9Y7lI9tIEBOn3QpecnPP5/cV
rff3IyKazGxe1UjP3r/UmU2T5VMG6GAwzlbeAnSeLlGFdms7/arL2V2bq25WN2dV6vwuMo9y019P
fXxMpxrXr98RppDV1N1GDSzf3AIAWjxSPRmz4VZaclca5qcoLP4BPXO3qMbeXG/jVuK9gUMit0Ta
mrLi/c8PMkQ1c87Lddjon3IDxvP0EoWlmyaVH7W3IdVgqLXsjMn1xqX8RJjdCSybe+TPL1g3fgZ1
kFJNjUAoxTVGgl/K2DrUwG4rVd3J9jbSHvGwtEboJ6CzudYBqdVJNjtNyq6buj3VVHVdGx41rIaa
rD22YeC2OI5qrX0J//08dv2pbsHVfLxTtx/3z29YXRG0n5Z+SHnczBm+Kr2FJsaTWix3dTDffbzS
xpCEx7VV5pfAtmFLrE5fadKeGWSW0sbCw9DXo8N2LfWz4kZCjyTqVPNU6xqmTOpdxExA1Tp/1CCi
j62XI396cjIl9yxt/B5GQb9zYreuSjRPYXGAGRK9qvcbr7KduokHO7tOzcQTuhVinJxhMDXXB6pL
0DNT0O28+78zD4v38GfNVQDUA6EDR5UnDDlRKCv6F7Y4LC2SLamxdx5w62p+u9jq7edWN+eRaWai
+Uyaw84m+MHSEqHo4w+9taVMqkIIjzpDN0089pskIDRQjQ5UfAFS5RLJROHYhaQeMmk762y+vjfr
rGJFAi+xH3uD44MtTSI+WJrDqutPKLztmyOJDbAOrG+eSl83hMdkROea99czO5FvjOKo9r9AGKMZ
0I1goCyvxmK2Pe12NjfPDfkxoB8Gwfyz+nKUmlnfOzNgFSk6pt1wYpcIDQc5/hn4U2oecukEORf7
+XZ8yaPqQPl2IQrUoH/pjMj/+Otu7iOOMP62FoDj9WQ66sKm7kYglVkoBsA+Dbk6fUYe1LR22pkb
o0LOh6EA6JfJDlDteb+RMr2WikijPE3m4amzpZ/SEF/aNQgwOXhSJkSLoDMGVurBgbDp0+GGWKQR
UnTjFYL353AM7/V8eIj68N6yZoi30Cj+85dBd9uhgQ8hEXGT979wkUyQLwWfhm6UmWGANr4MyvOQ
/OYIf7zShrUK7RYNcU6gjqTXa/JBNmh635ucKkzdotI6UgeJXFKf0jONK18FJCUwGbNZ0/2MvAS0
Vl8/BMy7ail8HTRjHqrgoNfiMo3ypTsJY5o9Fe6ts09LCOloRFOYLaz2KhrtQzv1II+C7GKQj7J8
1Kqfs7xbN/9dsfM2IBwhCg8ej734/sVXZVQvi74IxCmYAzE6KezfeoNVo4m9bpAwH54jP41eEppm
FfSuGQWVOXwp8Pwxou6qgZUoB07rxr1+Z8XG1ybCvVHod1MFylZ4irL8XgNogaYUqpXDpbMwri9T
UIey9Whr8aUjrOlBdA6h4ia5c4l81dLyExjkYBykxA8ByZ3ILLM+/t5mj4WcP1rTs2jI9m3+grxa
wnAdo2CvNMLbRJM9FWLP3Flf6Tl+isfipzLgjWihO1XObh92sCrtu8q56WT7roNu0KKPItL0KoRy
oygXcxD6apd96dXGLyzb6yoZayvjOmMJk0aSaF+0tnwbSfFFlOaXSVfiISdfo797Gav9DzXrjzNP
i9PiM1xurN6Gg5M53pxkF2prn5CrkKKX2tbPWqLGbjiU4ckc/FRWXz7e6hs9OEtGapcTJY4/F+T7
j2s3RZx0oSZCzGOvPFt1dDFnzjnBq5y2BCJWHPahUq7sJr//eOmtLODtyqvta0SZKZc928qo1EMH
G0x84TZhXp3hrdIaF9XSc3VaOzF1s1wApGHQDtGgr2oi6L65Mu1yrAHiywA74x9K+EWME7idZesJ
wg+FEIMUf4l/fvys5taN9nbR1T3dBYk6yyGgSzkoI1doSEUDDj51WCH7px11R/KbGDJJZtzSj4yX
5koOojN7OINWTtk0jyhutE9zjZUvECVaV2Hg+GPzRcGIJpb7Q8EzRJ3uUc0hL3dfpMNV/2qd3Euv
ZpuTDMVuvi8RC7cc1JsRDyVcVcuzOFNShNOCfpNBtZKNxRX/RVKzC3NcYDlSOU34fOpuaT13eu1H
zexXTeIaWY1VdvRoLg2UlOd+ym9D2/wlTE6SWj5+/AK38o+37291PVX06ItcxKBI+SKUSHsI12K/
zLXtdvXikbrsVAyvDeB1EvJmyXUSUhiDxBVAeG1D4UOBYIGWX7X2fcuEPw2kCziirhNGh3qmeusG
36Rsy7Xf4ZDe2vp3JU3OTY5TSkrfvlHd2XAuxkE+aQwFpfZmcc4GOjWSHSID9cLxvOlRVJ9D25Pr
f7JmupCheLfVP11leYmVHSo99JdFPpdIY47gdZumwkGWoZhGYKJn8vHb3jyaDH/onUEf+cuJW9bq
OUjTCaKDIiRXuGlFYsngAYl3MW36N5J2hKE3K65q+CVuTKXU+0yMyemcyQwH8xAzggCl5mslv1QY
d4SoBiY57m7hXhDcPp1/nlfctG9CQpcb4zCEY3aNa0bVLo+AHgXUEMBOOMPAxJKTMbq4XyxJ8dSs
fvr4dYs///dO+7P8KiKZfTsHQ5UQHOTCbY3a73OPBCLeS/K20knyBdCVuDuT2axifS1HkiSHXXY9
BU/onNI1I1o4Qqms30katp/oz0qr2F53oaQrA8c1ZfSaq8893sbwgi/E9PXjd7eBu2PnQNjEjcwg
OzTWL09OhrKr+HYieklyXbpoFp9ak5iJw18/kndUWo5GxnIbLU/WCGEuIBuzsf7tmJPPmX3bqP/C
YYZfZcFaEIhwoLWrZBUD0bFPkIei3SNEOpD0UaNbZkuUS5jG7dS2ljgdf22gN6utPqxuZ+MSWNQJ
kjO7ZWhe5/S7u6hzQzCIXdtfpthV50jNddXiy3A2YjKjJikuJN6CuAADa/DI/k+TnZ2pVlP1ZVoM
L4LZY7fGUajUVgooRQkRYhAyi0HkS5fjZAMmBEJIzUnaNEzBQ2Mo+JVyctr8lDjyrZpyZsrRdQLV
F96q1KZGYF2Vtno21NYDRvBJXDYZ9HUgivzR0O867aeFd7W4l+ruQWltDn6E6nJ/EKlnCrgioicr
F5gjxclRxYC7oIAHLFAHrW+z34w49LPJeCzt31WbX4yOchRBS5L3xBY3m0pvv/JqmxtdFQ29w63e
STe8cSw/wFLOAUoALW9Iv6Q+lhCDiaIKM6c9TujmGXvz0cWmeBO0ykbK4VYQNSRHLC6gEjIkP/P5
4wO2GTTeLLOKjSkpbtFDJRS9jKZ76LQnwmJePFP/frzQ64X60S5eneREnxdcdijwwua3EcTfltH4
2iblq0FqEhTsZn06a+yFRKtxSmCCSU0WDZQKzYvIbYw2ZPOXN0wUpay66GT8ZLGviWlUVANAuaFv
fW26EaWrGTXX+dA+j2V2tMHhTgm4YGsJ3Vdwlnz7Co1tmjsBmVRmhZw+QwsgOH/8xJtJzZtXu0oK
7S6dAtmBqULuzRR2nk/Mp0Rm9irB+PFaG2p7RCQb2T/0fAxMWVcxAuMFe15QbIW4j98uLniNZt7H
WX0o5drrAfjGwB2giftoT/rq0HpLH8Jx+LLkl6LMqybbJwnxwv6HyF5FGJDDya/UFqB+yuHfSUE2
uAnvf+/qbCXlMMhWQfo16zLIdYg8S4Fh68ugowKMUa8c2b7cWy6IlDp7XJrxNhTQAe1hjpuzXXfu
XEdfdea6H7/HzeMgYHZiiErBtEpEw7G2i0YkoqQK7bJ8k1SIhmiUD7F2EcbqTltms0cvNOcFONpi
Xr+CmQ1FJBM96NHDGM7bL6JxnVSOW/VXEolkMbQuIs55u/hGnB7QrHNBZe3cLttR7s1vWN1lTdga
4WDTGuJruJq6eNgatobqleDHBU5HTupDmvfoUCDpnRvuMqePH7/0rZqNu1RBy5MxCw4tq1hXkfzD
bcAvR7J/TP+Ie0AaLsEdykl1zlWvea6rnbxi42y+W3Ed9ky7KCVEQq8nwkXYPqkGM71M9Cue0rqi
DdftLLjVgWNFHMmFYikIv9VrTpzBkCwZvqM9pUeuM53YA05dDCnLSTuH1cNUN3cxWImpMa8Q2D6g
1XfkZd+YU34WUOCA79MnzWeRCYnR5L/6CDi+CeIFP3P1SqpJkeJ64SZIuksUqJC9+k3Xy+jSfzT1
Rkpxm9OYMXDf7awr/u7qXoCXo6IZC3BG/cs+HqXrqOs1btmq7HF9to8tcShRilNOJuVMYBsLNC6M
6Cpzmtg15u8Bx8IxJq9FmAVT2P8fHObOT1q9ijLLqxaKTnrNd8L/asq/DaV0pAQHyBBP+sUQfdnD
kIjP/9FbWN2O3dyGGc3+FGOG6UTn5KLTceNQtNy16bcK2MisXxh1jj0J+Qf53ZDtDRvghe38iFX0
67AyRPiGoAxP6axNo9tanxGupLVXSCfT+JTpOhgL1xwMPlB0EZnXVuN8s7OvqNEe9PhblCVe32Vn
p82/2upzrdYHLQSHkpd+USSeMV5G3EJaphwC/OcUUzokcnOwGvmQ6E/cbddtidbEQlKXlCenH+5J
vEILSaCevNfUv01y/gKPNvaUFK243PnGbcoIeJiSJ915ynUuLpjMo2oh3828HiePIn8RIU0kqbjW
RFgLwiCS9d9ZoLuLEhic/ZtQRVwE2plqLEcta/x4IKOdlu9FH8J+nvxRmQ5j8BTQU0JG4lAZtafR
BaHDmZrFRVrLZ1ztBCwEDEjW9JaHWTFuWgHFkCwnL9n0WFCAoPbrRrVyyHXDFxkjKkAHnT+TVtDC
UvU4tP0/Yy+DZkB3T3oM88FfxuEwIDprtelxCqsfal+d6x5Tks6gAdsxACdEouRol1i36EdpaA/a
YnqNNQHIqI8fn9ONm5H+IYrjAsKpwudh77zJR51R1RoBIrzugcoGTnyh8XqZm4CmTdJwJyvd6luy
GrYdGnWWaF2+X61pkMhdHHRnSUtFlUEGTPKEwrQHmok8WGT8KZfTvqOE+Mt/HUREiTA2IEMhML1f
mWZ4GZvhguIt1z79IM244eAP6aXIP0UInuaTOHv7XIINyCrZ4pulVzlcVrWa2Yw8tOSo9318CYn2
VKUtmu09/cDrRW9Rsq5PfaB8HhrzJGYTLTYLIifojcTD50o0qcjmH+FIEB7LcwQd8F9sA5RKhSQb
iP01l72jQh9aBXYyqKtCvrUMmNfSXWHdMtb9eKXNK/rNSquImPa1jQoJ94KFmK3z9N++UwEYb0BQ
Rfnj48W2MjGQg3+ea5Wsm7UEXCNltZ72IyyVUH5m5holj1ZwUc6CDi2GPAs5MWCvqnnaWX4z/L9Z
fhV5R3Das9Nw42BZyyS01ypXFOtQjRoiIYj41KVleMIXqt2TU93CubyCJqF2wWBBIev9jldLpULF
nKhf5oiiB5/BNF2bVXBcrIkql6GJ0ZxiWBaG1lEfJB5EASAw8AeQDFps8f2VmxIzY7ahk4O0GNNr
K7KvpvnbEAW+bab/lAiJ2troJf0ezHc7UID4/N8fvzozY9w6mV3x3civEIeqDnornQZ5PMF1FLFS
I3go0+g3gHGgoe2chu3M9c3yqzLGcNJWaWOOg/Ce677I0+DWOrRppth+9jTpV7uw6s10CeQVGRos
cvyc33+tRFczObVI05aIRuYCfcH2i+gBG9KPt+Tm8Xuzzur4WdoSxxJ2Uf8Dr4zR6ICrTiLC5t9F
k22/RwOdMUY2sIHW7ACtrOK8LFAEoNsR9otXWM+VNt0SfEVl2k7IL0vDRZQ3O7eavnnw3iy8+oCI
vDDONFnYilAZUzgASkXqWx4TrTgrwwuhIJHri9gqC2Q7cKspYqYE0rO4ijJppJ9FC4x+Vt+fo+Ge
hLmvQdnAslnM8qaPE18LoS3TWx7Q0mLSo0hsUwbMQZSe6bE48gIFV0N+FBO6/oH7lG/plD9KQ/b6
MLwjZ774+LtuTb9xsMf4TrZti4n76sSY7aIpjaGmAEsbV17M12582ug+yZamU3BBLhMVCS1C/k1/
fPiid4YrOjMCNzlVtACLk6oFaH3gH2bPqYd5/BEsvvvxL93cgSCq8bcCV++s41JpDHIWDNNrDtBS
+IcvtH5Abwb5Q96/fLyWiK9/3foQ0LBVAU/8FxRjliS70SWN/Rf+yBrl1jRsb6aTgj2sPvdHaUJa
ZK/19tq7/mtR1jOhYgorpdXek8lgx2UekIfVH1poV3bCdHaZngKaDrIZeI0tMStoEUpObwSejAGK
S1pQQphxyG8FrSFS0Kp0lk9d4VAkZEeFTzPB9AYL7raleTaoG6mla8o34XsRQ5eq08QfTcNzpKd6
sX/aDCRyGrQwz9wpiE4AcgKOgcDlmOOZzrao+yfzuYmb6y6zzqIfHKiRV1oqRjn3wGSzeRhcHfyu
63S9egii4buKiiT6BNMO6HS7QLF1DRK0sDx7vcXfJKHx7HQBY3+uqtK4GvIWnWT2YSwv3wIYJHmY
3ItsvwWww8gS/LSvRPNlCZcOTc8DN1HpJoLthlQAqBLsYDx7UP/Nrn3zE1cftcbpym4bkT8yy6KL
hAh/hOcOTuZ96PjOsFM+izD89x7CvRDbOegna+CjOQ6dnDrsobx2vBxYA33ppHqZh8kF172Tkm2H
aWgl/7vaKlUw8elSESskWqovBhiCPG2/Y2fSgdLh4XrbFEkoQ/+dh9y+5d+su4pZWTWm0jK2XLPy
KflcB5/oUWX6U2Qqh0q5AS5OTTp60n8OYaADiOgd8DeBw1897WBNcpeXlDy0AeBSNtM9pFth7hR2
Xir5IMM/DkKbr5fuLcqhMKU1xAze3+2W1gWdtEDKcxzpaA8dg55nbdFdUGg0AuOLJEy/K/OA8twe
ZnOrC0guATKMNgwql2t5v8iWpHJ2EIDLlUtcg7NOWBY7gDe1+mBGbhHcmgOAfBKN/GHnqcVrXG9h
BfibyOFUG+zX+6degqyq1ADsLjy9xm/lcwfrtLhsx4P5K3tJlJuqRQI53WnIbR0cuPaoc9PnhWax
yqMg5MRIU/DASyPcqEtmYdMpqX7v6jRujTDpXfxZafVVi7laWMlG3Q15ZTuVP3EHUbiZfqymN1Kk
+GCSXdm6N5nHkRYccYH5rNSWl9dAVyLTi8kePn7lm88OVwjOuspmW4v/d05UTrECSQzPlSSm8/zc
SzdWetivpre+Lbbb/7fS6tnrGCKtKvGWDS1m4K6Accw+FzicWowhDO6zpJGv7dY61iG5VBxdqlxk
Hz/shmca0oZvfsNqf9U42pS9gm1yFoeneIBeTl2d9Rc96Aw11D5b0mc0+sGdfNLslA7Q70SyfQVr
vxF0RpkHRzW0vDb70ZRJ4WpS4mH7eJqr/L51sFvkZbpNqjJB/fTx797+SDpeyEKgzlhLFqOR1OnG
kCfXRX8iC2XMbONIIvn/QmlTvJ8/C61qz3kphjizIY8Q5oz2BP63TA8axoNYJexqUolIvT7sGlMq
BJnw00BP6P1hL2e4KnkATS9yXIucZWCee5B/D4rXwOYeXGbO8XQMvkb6zjbYDK5vVxZb9U3uADOt
6kh+8+sej0kNFeOTlLuiKoRfpXr2z+XfMDCI4tAx4eRZlrrmoJZmVITpCHNFEb4N5GzPtd67+vjY
mDfUUjVm6XXrG9k5ry/bZddHcqubi0+KKOpxsgYOt3rgKch1x4Gik+Y+IoewAWMDDoSr2xd9c6jU
47yH4d3K2N+uuMp9IGemdibxwEEeuc5s+Wg6uBp2Q/aYcLBoqnQ7VepmRvh2SeP9Q1qt7FR6jpB4
vtxYSnTdoZvpDUZxoUQ2elCW7wQo9016dCkQdXlGpGlDmtrKQcg5KBbd5bG1y4PwDDX53xXUAKxA
3yNsiJ/x17Z/8y1Wt02etJK6iG8xP0SD2+HOAHKjwvPZzXEHzLz4M1128lVaLhUz6XFv84vN/dH6
qzgsTGVsO4LiF5dX9eTL2aFM/cqAHXYB2b+w/WbyHB1ny51bdoOYSnBB09RAR5zyfk1MbQOlTdHW
hzdZ6t4Qy591yDil7biL9FVaJHccEWkATseMuZtPoEbcqf0t/7sb7/9+BoO499skD8skTxxi3ND6
GIugQYO69TLeReb546j9/3hglHRRCZPhKqw2JDotTmjYEEXDHwblxnfn6yx61QlNGobaDO7AuLg6
mKHhXPQ7qZS2feT/LL7aZjAf5cZmmgoJemZmkT7heXmcCW8JQLcxyL0SB5fQyR7nsfucGdHlHEME
a4+mDQmzMr61mOBkwy9letKFoJxot6ewIUevDh+dvP9hxaWrBN0zofQUjtykqe4GBSDFj1+i+Jl/
79Y/j7HaraaeSCazLuFSfuBG4upDdn7aw+Vt3wjk9sL/CEaIvdoUY2dUQVZjdhDkB1k5UVPMyFtp
59YWFiM0Wvd52psfiKmCEH9UVYAa7/dhmQ0GtGWOg9G7iGhzr3PzkV+P38LWH8oD2tofv8otoAXC
zn9WXGU/pYFbVl2QXdO91ZC4KE7MUszlCcOFtnvqlmsr8OZfTY1My31bPmALRoM7hxIb7unVbfVY
hAErZAOY8oSE98/OyZidSdCm6vhr2VluPv4AE9PpJ6MzT1UF4WQn+GxdR7pg5RPGEVZZyyo7WTYg
6W0BwLFPQ+7x3CQ2iXxC/H3fw2Arwr5dbPVlgywSvkk8XYo8zRDJXgCmtxoiDxDSeTCRtnc8R8lu
k0JzkQM+JJq196lF7rQ+Nm9/wupT5xO07BQ48TUKO2ntDfYvVD74zmV/in8ZKHvKxQPTq4832N5L
XmWP4ywVEmIyjO+DU2sRVMsDewj2lqw+ydrOXHBnsTVo2xwGhNgcnnAubslWQ5whNOTEKFMR69mv
3LZOK1U4gjVsH/qQqx2bIaEcFAtAaUTASYuD6EVQ1HTIvSdluqHVEe5heLce0IJvTNYPmota/P0Z
ofMF2rFQ2EVYTzNnofoO4pNWvEAvrPamF1sH8u1iqwRxKrW0a0zG2liME2MrhG/NB7LDajlNw02U
//h4p2wYbYNxkunkMkFmfmivcv82mPHsVUAadQ3nI5Pxpx8GH8/IsYFa1f6YO51uJbyaJoStgLOO
nUpXAzbLetOeMbv3a638VCC/7znIQHWdc6hG+xQO3WFu6yc5XvYO1NaZfvuDV18jDXI7Des8ppd3
G9KNsa4sM/UVgxrJM/rHIbwz2Xrg13dP1Ybc4iseTDgzaYxE1gzfME2Uzu5AhuEsrZFML2AQope0
4jY/9tp1lL608qMxXyrSOQ3wFPOUZi9nFdn6OpzQc2NYgPwE9cPqelRM2CRmKKwItMXPu/xkZfpB
crIf+MN7erh8mlXzRZe+lNqtpfWq2+vO1VCpg5uNZBsf753Nuxp/eLR8mPWBVlvFtiKsIx2UKDhV
THjle2EclacHqqigPTQdFQZ6DNIOKOf1j/71BmwEuRhIkcmtXRFKgbwOHc6/bbTelCeeVFReQofX
s7vpSxY1n41EOiaoeLidafxGmdbH3vuyzKUrQv1va+iupjH+3E3WjVI+T1g+CRerQS8ukxLl6+qU
QT6bw88qPOwgO8T/0wfKmwu17m+MfLnO9Z9ZehlaxRcHTduxja+79HJuYboVd+Ocfu6lAsbaNapx
7thFV+VgHqSxdDNm5r0Zh67UDD+tiayuDbGHVxU/qBjvpE6G7nV6quTwZEXhOZ+GX7n930UoxPKn
VJZJ0pv6qapDOuoGumkoyrtqCazg4++6FYKYuUA9NNFwIWd+H+809lgztxmgs0zGBkv1A832Yxn2
CyDAvJLPStO7tlLuLLuVpePPAk6W4G4SkVa3Vj7Xg1EujI31Z3Tkq0AATPrf+e98dKHLG8A7ikP6
Dc/HZc/zcatifbv0utOqKK0EhpWlI/kFCwY7+5Tjf4kYQ+6ay8P4G9gXZAJHuewdV20uNPMqzY/x
L6W+wi7AKfbexEaMgxsogHeaEBx8/blv2iLQCZIlc5hYMwhMLiz7ZzFcRvUBrSxEi5PhcQKHZII/
8D/+8FsN53frrg60VRiGY/UcaDY+FXqJ5BzMo8arCpdBVR9ft/ZZSv223XvgjSyJhYXgmqoT3NY5
hFQiKaj2PLB606gAaw+ZeVJ1X3hb5T467CreavZOJrq93zDpAcmERDEN3vf7fI6MoYS4kl4rd5gk
0IQyCqpAEOFfiy/2P/rgqdF12UGdvbT3ZCk23zTnC1MivG20v6JYYJsRRFUwCo7ixu0RtgwPPeuQ
uD2IvWV0ounQTV72++Mv/BodV9GTruufdUWV92ZntSlDZitl3WBmXP61ke6y8F6k+gXYMXfSfJBE
hCJe+43+OS8f9P6YWPfzeF+mj531TU38HrasD6XRdPxds2yRj//162CJMm7RcYdaay4aaI8uXcAY
vGuFtEK5nCxW0X/Xu8DarQ33yvCXAecjPLBKe9Awb8NGzJYNOsWaZ9MWiw8LZZ/mK921E3ua7hr/
6ly/XXWVu2Bf0yaLzKpqcMjZ2DgqflfQmx9h13s1qkeVN3WMl92Pv/rWRS0KWxAGQgaPuvr9V6+i
1JiaRgy1IwA/lY2/Y+aHMbDysvCLlBAm1Fn66GSOOxtuq9RllgFmEBATev/rUIYtbh0PCLtcjxaW
Eqdx9JXwZEdQRTy7vrEwo35IpCvzu/kJRR5jOWkzpsMnSdqpiF7ryvXWAsuMlyfAfhyVVq8ejQOp
GPsaGO0IRV715/Sc1sQ09Q4yJma2t0jP4DGpaierPgCkasqbqsgO1vQrSO+zTPP74LkHYggPPlLj
K0W+QV5rVn+W/LkXW30KBq6oBRTiWe68COaA81mSr7rkfudTahtH5M1zrINWMRZTaiElfj2bfuec
ZP2zHF0E6pX5GTq9ruPtGbnGk/nTUPYS780jAxPAFvgUEr5VuBz/++ou0utGSb1hNq/G+resZv60
UCDkWAM/9Skg8a66Muo9r6mt1Bv7LwaDmrCL+ys3CKpGcso85+SkoevAXi9I8gfWq+bf0hDcBUV+
KVvXgJFOOCJ4fVEfR6R1TJIqrd4peDfyI9TtZFTBoXXKf5cBk95EThUDeMgu8a3Ugu86GJj2pkUx
N5svh2Tvono1qVtvXtETQ6oV9ai/iES9ZIySnVJiK1z7owkGXJCnpNsSKHphhbcYUmMLVZ/wWrjM
7Dh1SwOowWAigGHdG4w0ckxJw3bxAuNbyJAvzcJrSqgrJ3dcweyqsxJ0V3MhdAhx/BR0LSiJ2MF4
A8oLQ55dgCQ5QvsZ8+W3Dh7JYnwRaNIv2lILjQ2qrVF2Tmkse9DUAILqXcUEtT8iooAGfwPY6iGN
uqMQldBAL7bIl1T1ZRz3gEDKk3BVRBuYrohBox2zPl/Pi3OCE4LguVRNdl4EjhGxhrZaDtYyfoYY
8QkNBTdIipvBqe/GPPe6yfHMPvlsBMNDi0esFakMr2y/q2e/tjpXLaDlIxZhi/iHu4f4e5qEAECX
3UjZjHnr7AsBkSwIzvNS3VSmepHmD0VeeoZ0ayIjsdR9AUc6vFOL8WiOd+ZoDDuhegtvrAIBg2/D
BkPfbBWqUbxV5bGn2aBZ3Y0135tR+MXIAbshEB3mrRdL4xk5d7/PHDfLZkDyqusMzsGAkBnBUC9S
BPGi+8gcrmZzAWtUuYxNd37lRkeEfEmYjsicRm6W9/fJAvm3koM0u1PNKy2QvCyajspAiy3Fm06K
vWYv7G0vqIvxpErK9BcqKwdHFRtIZuA3TWOkw0PbeljmZzxwd1UlN68K+qFUPtS0FLarpzOmyViK
Kc+viyK+xD2SIZDef59H+2fS0fEB+2hnOBFL+onuCf7HX3QzPXbR8sjdkKCcHVpfmkw4HpeuZce+
LmV3vaNdAWnx4KoWSFen8H97AyU6u7mPbP1OSClkZXPMlshbtNA1W/xS+JhYLSJEsqdHuxW/gJMA
KBEDEbq/77+elJVVFldkIUDtPTAW4vjJlgt0y10wyQxfdHnPckS8snUAgx1gkwqwrLH2CizayDFq
h7bFBK+jmEgtjfIYUEosTbNHF9zaK9DgAe8ZBuQIQ9ygb1LcurNLxlY5awVP+khKLUwG9Bs9ey5i
7WjGyl7VtHUlO4aMFhjVC3idVS4pqa1WhKaoWwGLyOUXE5DZgDh5DmVSH6uDaf5GWutVQN3EHRtc
n9aGO/nN5jd98xtW6U0UJW28LGDVUdCpBCO9OsEVA5sp4K3xA348H+chW3EKwyETfXQLmXSOyvu3
bJt1aDWxDuqsu2yM8Sy40IMDIqtTg3+mBlPO8gs6Vpe0CE8FevRC1V1q6wuLx0+08jJvynNfoiai
QIFHes7urIu2jHZG0a/gw9XGg+ckUgaMs21lbRFUqkVoLwLD7NjtMTVxx4yxKp+xFMvm27joaGQk
5mdKDExGT6HJNWnO7cHO4728TXyA9Q/BKpPMxXA0ZI9F6fNmV0b5aBTJAgx/MVWkXfLHKYGYtQAJ
zIVmzCguajvBTFU3PlWA+FG/YOS912PZKLCgc9JX4IDAKHRWZ6PrikFyIrCa2EhQ148ktMi6wdDe
lcrdfPPo4yF7ASYerNXqgbVMbRtF5VQEpXxdGtlFEQ3idIT6pWBqoXQEo+8BvNdZaE/jUyMr4fnj
Tbr7G0SoePPSGxKMEJueVNi3hO1LNVtngdudoDdLZXhVGAEZ0YXiFE9CK0AnUDSz9enjH7ER+tAJ
5JZE00xYWK8u9F7q5CWb4AZUAS73wIDH/Bm4/r6j5UbcY55Gzw6hNvjm67ZdOMoRgCpRGSQM7DHK
C9FxKPAdE5oSzEXKJrj4+NE2gg6HCrE2UmGecB1pyymv4yQIADD0/0XamS3HjSth+okYwX25rb1K
VbYkW7KtG4bbLXHfdz79fNCZ7i7RnGKE50ScK3cIBRBIJDL/5WdZXujDIP+aytJquwmihYAzs4xY
Lako6XIZ6jR+Pn5KBMNKiFMmSCH88oTbI6ED0NAiw0lcfpNz+mGcSSCNXcz7hsQAoJNuaxJ6KT5Z
1cIDYg46+2GQyTGU7I6XugX6kHTGD56iyF0V40uSv3XtQz2omzg8yuTgi5ObXUTNtOGpKA6OD5Mn
nOy2XaOGfnpupQfhYtmI3iCHodDMpUaF+B6/rSO2uSopG662U+EbyFOxjtYj6/iWwaYeV0gvvZuQ
2s16cFfxC2JLt3fjO/T31pCTk8b+kMAV8enUxFkrxYtwaTZC+eCiTFAVKlzpdJNk6NCA0dflN4Ny
mxGeytTeutQkHNf+5vnZWQ2kVe9bK6MaqEEPa7Rbl37o3NpQCoHrS1TgTprsMd+QtHCoUUlHKe+I
hML3IS3I/wZ60eVKGJpGXJK28q0le4yKfueo3kkDnBCm+j4yQqRVEKnrL6ZfpGtxn8o53bdu4cDN
HQTyNZ76JGxgnyd7hRTRDA0L3JiJK0WI5+HTIm1qfgiQACrWSdS7J4moWWihB3343UGaITCPXhxi
5sKjcvzfEOJEXN0AA25aQ12C/Bm8B1TLeYdiBtd6b4sokqW5TK47M/Zdp7SZi6hbekKGZtGaaWmI
yW1WB/iUDgIvxRBWJoZYlACZXy7ILwhc4hLyzsy6Wi7b66Ka+8U/W86TVl0oKTjY/vioGAULtBF9
9hBwJ/4z1CQGQl0JdaVu2V8tLx4b03Lq5NGKq5TMWavklSGXpyDlFFZhvjPsUngpIZmUFDtjcO5C
y94piXV0kcKzq5ewtRFR9ncqOpgxXqkBXKEQoAethlMvj+HaSwaIcvKnrsUDxIIrUFnULTzdg61S
1SurRBhe1cI1irsNdEF3r9Tx97o2Hou22o112a/gbS3o3c3dnzhF/rsE04DVuqqSVGzOyi/3tNxp
noYZ2TTiK9I9jKp46UzPfV6s2mFvw+HmiTs5DbGSlbWnqmAnyos2vrKJDBlr0hcKEevbwXj2irse
arJZBy02UbymjgF3oUywlH0bCGzFibNhevsm+KkZX4XL0O1hZybIIwhxeHHoQZBNghYP2jotYuoE
jvcInpKKEm9yLNkWo+NcSV28LmnQ8dJkrMn8JNTh28AdEJDjw9mFtx1L9Ri0QIooL2f1SgrL76IC
OQAauT3Hud6RAWLDVuC/YEw2pReBzKpSW9i5yCp6remTpZ1Dneb/uv/L/1wF1s727mzzZ94ebg8s
pjS5Xz+MO7m2gnR0rErwBkiNJAzai5X/xf7a+mDyF55ts58Rcgb5rEx2Ob17pDiNExWwoYAUwYWo
AiHoNmKPtgwnmpsUHGucGkS7m6ruxwtiVNrSSUTc9pJ9391pYG9RXfvlCpqHgAL3dIC/6OirSenz
2G2ymlOKaMa6Dva3V3cmupPa/vdDJhsq52WG4CvOBrKFjOgZOJPXLj1CRUydfkG8QnGAEvp9oN8/
TtY0IwXGIWNgCBfiOhCsHXtlmjzL+jUQhKJdJdVGTVFygVgcbm5PcHal4cwDe+S4GNOHEM/BqvdK
Vjoqntv6Epq494FStSKhJp1ESxbT2uyC8tQmzUSWXzbEv1/dZX2Z6X3WRrhhGMrZGb0f7hiGFGaU
dS+p2qpWAN5T7vVoKJStddJde4/ak1M/4gB1ISdaQZjcBn10iQpjbdsw+bJh03C8AtXYlHnxWS/t
s+7J67xpvnUKAohWfZdG8aekslELDz+ZWoFQd7az5fSUDM5SGBCx7LePeTW/STBXvA48a8z88GM2
Ye2k+AoT8Fr5ZOcXVFXC6G25nTe3qCqKDMJ/Q+EimcSAYtBTv7G5QdrviGAIw2xz3eanUlmPlkBp
yCp19pUqE/9WVfnN+Xp7D82GXYpsUKQoj6NDMvmoPlxTcCugfyg7VcND1+XrpD2a+UqOn9rssQp+
tOnP22POPJpEXe/fISfrrEpZF1slkR51DVSpkKxJ45OJ4s/tYWaSAWAA5BgqryX262QYzVMkU8Xa
5KwHySaACnAHalOSL155CZCfcZWn2+PNxdjr8SaBD86t2zYt0+KCRv/Y6y81/D7jFfGa2wO9W4pM
Nyo9V8pwgk9NTf3jQeTI0IbqgRj61aWXhxWWqXd5Xz2OZr7PWg/4vXeOYnRTRsqnsbLOyvZtiLSj
C5W9MRDAhOFZIgjrdl8lO9mUak3x/QuGyNQYjaOmdUebk6lAOi7RHwwa66GO3ENa1/uU9g+XzK5o
DmWDcGaJUtKdOoyHzpB+uhnO9s5wlKr2Luqqz1kUnPDdfIgqddsQHIqi2oW6se8KbZtRrby9KnMJ
kkHeYOCVRc2YgPhxVRQzH1BUboHNKicuVBklAq1e5dlJCkEP4jO/kXsP/N7CNTO7zShECVcW5JKn
NRs7aoYmMhGk1dzLCBuI4j/wg6jyKcdvCMRiVRZmOnfrqJTjeVFgdfAbBCCi9FriKh+e9c48eqFP
UZz6H3mRPqhfYaW99dqlMv8OjOY5TZTPnput62KpYD233Wna4kYiLh9tqg4r57EsFyXLXdtPVD6L
7qLzsBeo83xJvW8uRlL3EKGZmpgzXWLJ0sPSGwvUQJqT2z1QQVpOP2deT8KR9t8xJjd57FsVBGTG
sEJ5Rf3o4oSdMD1xS307YKuTUe5GBSpvXmwE1m9/0LmAeD32ZOdGliN5shAnZNvC20maC0BoK3i+
Pcp7gXgaNqiYI3rHN3OgJX48II5sNEadaf45r7YoYgtqe548+KKT0r2iAuJWL1A9ocUEY7cW9is0
a033R4zm7bJXx+w3vfoxk3vPD+QwqyrZP6sNpayyPxTJqFHHx5stqpXDaLVfYwgEXWg+aWO7pUnM
Ng+Uz7EsoF1KBl4yBy79pkbyZ72gBRG8epn6ErXGN7WQvlS6+wPRtM5WF+pw878b4jqgZZhP7/Cc
qyTIk7MiiVKOO/clCCeht9YuVTPnEhFN+28MEXKuxihGKf8fhNxzzYNVlPd52dxlabSLKgcczbhG
vglqlfpj8WqZfQpdDT1976lFZAyZxVYs6aGEofotHsejCqjJUeq/2ypa8aS/L8H64ADqpi9FUzze
3qXinP22SQ1DQyuRMid9jo9zlzNZixuPvpvHYN4Y4xP7B45dRBG6WCJvp8k4Wd6grfw410CdUyxG
+AoHElGUTo1iIU7PUQGuB3rPva6+I8CQRleF8CmGKtW4VUEgWviAoPu7zoBdFCcj+Z4Pn8fik/Hg
mbiQbB0HYb613t57gNGPjvlFu1eaJUjEbM53tQDvN+nV75JLudWzgd9lZu7PqsQUBsFCE3VDSxn2
8VCcakc7dsAOjGUV1NnzQ+OGSMtL25zaiBZObIHfJs4OYblXO1JbL3+tQvlsVBc/LL9lVb+zm/5n
Efl3AJhp8FxkFi6FpY67w+29NnuFXf2WyUZoDT1zO7kOBWYRt0sMKVC/RivRWbS4omM0t6+p21ui
fydczyf7ukGzRbURFbEpjHFvP6bScCzzQLR6rNZPVoUkH6sR178ExEPRUJx201UWynckFEPgHSJE
boa8vB89k0eReu857Z0kdbvcKs8Bfy80NYQnAbTUDYULhV4ktjKSbu9075nrc2cmPzUF1w30FlQE
3lBskf3qq268oHblJPW9joS0GooOagGHCvxmYhYHRBPscnhSleYzIjlerR5pC6Nx7qv7kBiE2dmu
sP1LFqifq8w4yX6xLpP23g3zY2Ia20z9ItXtHciksKw+q767Mgz0divyP3IFu6l3ozEcNSwmWmRO
aeDcJUb1yZDcL2bFDYiXpWulF8X9jvYANcR+E2AToUbJNsDKQdLUfYudggra1oDmnME9hbWARnty
7up4bwb9Xe3DAe/N3eAaO+p3G0/y7yrHPeESE8blY55HR7usf/Rluu7D/rvVV8eOFo7Q1jETeZ+i
fZWOBg8HbWW73Ze06ilJeRRGMx6p+c7BWbrkZ7mp+lIP3caX0geFnwdPy3aio8Qb3EJuDsgA5QNA
KJWoQ/pCtzqUBaSh2yKYhVtCDFfXQ7OIjz5QgcrVR31Mj2UmnXLDuBeMbb9GuhrFJCVU+OvRVihH
h2PzybCVXQKGy6+lc27lCNGph1xNtm49rL0ab3VXfrKDPXiDY+uUOwv9fLmRt0XRrvsIx+IEOJ9l
7HhkgLJJNmaq7zrPvcBsWjnW8C6FXKfUFYQkcqPsO6fZlXa3Ge3kJKxRNSM7C++g0tA3et3+srv6
aEnDblDR45fGQ+q/Saq0a+PCXOklPFC9u6s9H3ow5Gcr7nFKpLMUU5CS95lvbNxY2Xiq9OLbmbVS
ACO1Eh/dDc9926GUHf1UKvvSdNnWzYtDZPUPoZ1uhjo56EEA2qD/Moj/DplQH+FhI3a3eRg9uPBZ
lLS746W9M4Q7iWyuTNanapSLHCHKDVvcQJoMGayhNrxVa/q7fsg25PtHNW03Xe2dQkv72US8ZaC2
BHG7yVCPytIXSqebkGREdaNjXJuPnYEcnrEyjX4Tj8HBRLzTwZ0dTY1jmgSfAH+75Z1WbYfUv0ec
eYPQ0NEKkzs1zvf62J/tEa4fNRwIrehYVf2mrNSLTIamcnT9AKoc5wYz92OiPIUYt+t+9xyo1dfR
GxYur7nYCNrAUuG1Y6k2tW3rhzruUgC7ohiCVqOSPhAABAdxeaj3Ktn0zqe0DJKDhrRNJeJjbHTd
rIg0t4vPAdSbscpO7OS9LnVCjazSh18+T9YINFdmGnvwz2tVfosBXRZeAl1QP3RBvaJ7p+VAHioJ
9wDoRsBAJMKLpUQXlL93t++NuSff9e+dJNJ9JbtEa8gVPPlkjHWCWHTPMZXjxRd0VHH7hYtq7oFw
PeAkWeYBlJCTQSASbEleCGaw1Rlnsbk3dzlTKtFFlxmjsimXmKATYk2GGJ1AO+HTV14WXyGzU3FM
IQMvNtfUoy+rQz2IVPvdliclA6JjohwX89i50ii+0v+M8i4hcJXhOIbeupUPvpcSE/Tz2Pn6uA2V
4yLwYPaUOJRfwWtAIZzyK1yIb3kqeMGcD4sK1lBueQGLA5ssJStz7BqBv+OYyLD1oB58PCWVU/sF
6q0oBVK86p6ImJCDyVn4VkiSkCqsgvgFXBoWzB6bo1ySqp3bHNfjTzIYD4xmX4bMlbQZ5Sr6y5L/
cPtgwZyZSZMMWFpQl8CBK9MdmMl97jhswnNR8yyM6zcI1jEvcg84c+zaZ5EpZelzPBqbKqYA5TZn
rTCebc84AWP+NhCau0FINiOIGkh/OYUEDyV5UCo61fpRLatdVvJPtozyI31/1L9FyLVAjvFXfd37
K3H8zUjlqxmtz0H+YOBT1Vc1GPh8n5Oa1sbrILuPbTD4K6Vt16lWHmIwWYVpnYK8vjdSPI7zPvga
hOnB7UGSS+OXVLHvybckmA19CQRcrxgN0GLnHLQq2WRBiAfYUyPnu7aqUIKv9gPXkua2JICUg3Nw
1TY623gY4lfB5Lps7fCrE/OX3ODO1VnYRfMqFOX0gXurHfJL4aOkRNtWQYEzDPDcAi0oGmoZqk4a
KDjHQo6htVaj2nLppofSDD87IPkSum224n2rC2vle+ZJSlUfraI1ABoFuZtKekxHd6/H44bT/f5X
uZVXMqaSZRc9la1yqFpUfXX53MXydgjdvV8WWx2n9CaSd26tfnG7feQWnyrbfpbQ27UTY12SOgFm
OLhlukVEoCvx0evjTQYFQTBEqqR/fwlWNfliB1I5706GA+gdEVJgt1uK8lXyZFKWaUb1QSUbGDVn
K4DPK8MFHiaPa6jNWautSmMbkbpydPiONIN1K6aOWR2tPrsjH6eLqj8nDUYUyriixORisojBXgXY
Jqh/+Qrq+EHyVwPaBo0BZyDLSvhUJpKRQXcu5IDKZnNvN+6xROGlsxRSItLorvmURT+xv8WZRF0F
VrWJm+yADaqRvxrjQza0OP7E28Goj6msvM9M9r+BL6szpOSZZwIDRdG+iaJ1opUr9Dx2klv+KD3p
GPNSCdwM30i2AzaMnrPQOJwL10I5jq4h/zfee0JXgbTSWys1Hap81Ix4oRGuESlZhFHNhhbw0+JN
KORJJ6HF9xyMjRpCC15tjEJosYwft0PLXKRGupYoTZXWwinyY/T0giiyJZPqvK8UPI1eBhzvsfqs
5NdFlYzZoaBAmgyHqOsU7q4WVkh5gXQGxqcdXHj9MCHoLCTDt+c0u2wGmleAswUjbJIWDGWSOkWL
4RzhjX4uogbsmttDzH5/8G1wEnh+ofbzcdlazNbGSKQ6MkfYiVuMBI29oZU78Xi5PdRs7YnWIi0b
HaVY0o+PY9maFuhKghmUwUsE8PtzqGPaqD+lKrquXDq6H6z9TjkU2YNEsWa5wzn74a5+wGQbOs4w
5J4Ngkbzf0qtsSIFEpBIOmGLqi2z60qPE8QewBEm/HGuhpYPVW4gPK2m8aEgOJdquSvTU99Gf9IX
AZ+iwsukxahMe9SxYUVh28FVHFrjlJBGowvl56/C3guHxGMow5Gk64fgCJKbS57bc0tq4YkI9Inj
wNp+nKdT28Ho+mN4xgLUH189/wQ8mugpLSFx5sCKdKgA/8CiESKxkwOOmYLbBYXQMQ0e+H4QXkmP
5GgTrGxiaJhuBw2yu4zHbrRP+gcMwMJ0b6knWkOYXazAa8O9WkRtz87/6ldNngrKYDR5kNGE5M7R
KXMcivYSlmvVXXiuzSW8iADhq6BBwP7NQVBGUVIqRjPC6oc2kHDBUo1LlPwE0wZ+57vtpwundXZA
rJSR/DOwkZrWs1pLG+RKg67Q5fffEZVCdCgfxpX+fXEJZ8uVaIzBBxHoScCNH/eQLjl60MeCclA+
IPNMp4LXVpJf8EWhv4ZNjUr6ezsWzc4OnwoEXHReQtMzUzep39PYg83svsjFsIKAg7jEq4aueYXh
s6vGC6d0dp9cDTg5J0M9up7syny/eg8akXOCPAJtcXtJA3w2yqKH8+/URGS6utEp36mBpYNqp+iJ
/nUSvdY9Eo0jk/LWAgTu4P5BSbCztou3iZjF9KF/PbZYhaux2biJouYsq5q+odNBVkNa/vf/36cT
n/ZqDCh7jlY5SFNz+0rGERL2GtUDFOaxNcow9r492pzuLWJfHACbG8kAdvtxuKGUG1aU4XLyWxsY
UIfiAtGmJTmt8r9B6vk048UbIN3J3l+Gka/BYR49twZbEv68/WvmChNXP2aq+tDHai9lFDXZtifH
e0GFtimoLNvPgfXTlDfZokXo/Nm0RcnA4dVm/FYmavy05/3z/ig10z1vbUxZ21CAn3iHSua9uSht
MbuJhDiOkPbHNX6ygRtYwW49Zu8y2WZe3Q16sjW17uyO45dW+iHuNa9N8BBSd3Gfbato2Br0kbgC
TzrVv9srPn+cEHvi93Dn0NX4+P3d2h/kuGMB2uKBGN9brzzJScbYc5RPeCFT/EVqSi72tweeDRhX
4072naknft/3QyCEc3mN035ni3OD/RF0EEvafyY43VN56uapnVJ2UPChzIZyoxTJJaUOFVXaRgrC
hQfH0oK+w5yvzm9Rws90ovDdJIYuddWQqn92NJiNzqfBODfya1xh3InM6x+kutcTnVwzpaI3+pCS
tsP4U6k8Y3UVnzp3c/u7zd4sV8s5SXLzsJGUwIP0T0IkbPH+3SqiW70E+5wbDGyGIYQfQcbYk3jb
K3FtSIZgMMnCXpWXiJ2uSXvUdr8sNCnWZxrcHQV/Q5pcFIynQsABBP4OICB6luZTkMCWws4yg5ur
VM7GzegP2Dq2CSA+NXzXdf2vnv7U7bV9lzP/7SeovB+E5rdA8n48jEjP6KNRkm2GibEfnXob5LhI
NP6uU+S1luar0ZdXYz1uYje/61GntfV8oxYZrQEPvGJFu8mjeveiWiUdgpMTgOmMIQ4Kd1DFc3d1
HW1CpPEFzU9tkTjJ202Ke0hbFjjYIe7osm8seePFKAGbyXoofwyhBdu9o0WUr2kmPAaIcVhSsVas
Jz53VEhbc5EcPPfZaW3/swxT8SX6a3FcunwJHu1YarkUCcSTWrrXaaox9u1Vn70DWG4+PfhIJBUm
ATn2qR2kYR9yNo9qXfMwe+WJERKSD3J8GRElWYKymCJt/u1D86Jgq2EIy7X78UNnOeIO7yzUpM1+
aIa/A+p36N18m4zZXm9fsn7Y+TZ9ASX1fyh5KnzUfKipWXKUq0fQ0JvY4RPG8aFWi12ojHtIOxuX
d1jWhk8lQqFtYG347FSi1PFhpFWm2Pm6HvB5zuWfdtw+y4m0HSRrhU5cv26ydh0kyMR6+UGA1FNH
/2KM7a6nrUmPbaPwH9tQpkWrptHgv+fe0QTpSv8GUFPyPUTbzmyNg1yhKkl1K38dcu3OjtlaGZ6d
OdsuNTchD5nb327uFhEvs3/WcfLilfBC8AxJfb9L4S+0yVNBlK+Hp8ZciK6zcR3kkU6ItQAfvX/S
q7je47jYgrGKzuYLpOAWdT8oIcXecLf6LgLz4G8Cov1ft+f3/xgVdp5BXcGm7vNxo5SemZuBRkdD
H1blRvjHpEIFzevXSbB6h4QjxLXJpYV1nUvEoKb+O+xkf6ZlzqcW/nqYFa9cGvqx91JG9V1HYdAh
gJCY3I3eElljjp4rGLH/Djv5nHYb6oWkI0QwoI36U74gXAL/+mvWrdVf1lv0vcL1qVqY6nzQ5Rko
VBzJf/TJJQNJyxQiitE5Vt/wztw1yIaoXol0svJgIHDnps8ej0Sbk1nH6l+dLq38GMlytadea176
onvUe/sX1+Lao7wa6f0ruQ08dkvd6NGDH5VPwC6pKfdr5BltghkCJoRnEPXusJftlz4oV6I3GunB
FxXhUtlBXK4rMBKBOaaoew3JcSpy8AyeSiMGdCLgCPW32zttNuZerYL496vtHSRKJGshGw1alFWo
x7w9SegLk0X0XnChL3x7uLn6kRAO0iCEI2oyLWeapqv4uiOsfUvM0UQbjWTFWdIWntnGJpRKIWrO
1Ox3U72rSbWG12SFb4fiLeVBHJMoZQrJJuco+utcKIs+KTPzYkQDXLPIkehBflxG3XbtVIvYTMBi
SGvl1v7lIKflhvrz7QWceUUg3yWItJYpxGEmgWFosywaUgQ0WklUtZnSYjd1JrjyJEDOQYik43Uz
GSJQ0aqok6g8p175HKXxvYcjaq73j7Gj7W0gJLdnNDsccHAMJxBngGL6celcl/u5yStufeQqSGDL
fEtLGg6otORvMadVYQrVM5qQtHCxsvs4VFrnut0nQ3geFdpNoC8hTbVxvBWbo/PDNSSPQ95w9dna
Ch7Jvje1rQXCTWBjSgdQuvqUQBhFtRsRomSrUX4M6qXANJeXmFhTUHZUEUK0pso/ksSRBHcensse
31vQK8KNumnktU+Q4FnW0GyjZ0a5bOmuE3F2kp58GFlsvqtz4wemlgwj/frqzVVPhX7C0CysV9An
63at/KX+0rRTPK4aOjqevRCPZ7fB1awn2ZishDoofpM0vNlrIBOgnFZaT98JVtISE2HuemWiPMPh
IUDA/02TApSeXLQarjP+Rs3uqQBQoENMiLCH1cOAXG59YaUXj9b8wOjRiP4KbaNpilu3g1rZHW5t
WtfszHrjoL3XDNq6xSgt/4qRLeGQUaXQfSoQ07190ubCokI7AvkTEaum218zx0H2R5YYmofvPeEb
l2JI96b7dH7X7rhU253TagPKgNqKRQ9GRMaP2ykxkTAaAMGfyVxAA+b6Xv87jus7Kd/33gNJPYAT
ND/i5uI2b6ZxMsIlhv38jP/7BZNNlfahaUo5R4kZp/br2L8OzVaUJ0lrcG1d/r6zJ4go9i6jLzh8
H6fsBV4Nh5CNRU0FXXJ2VQIMvemx5i7oV9AQ8mkV/wjoELE474C8xZbCHBiB7fXfj5gU741eKkor
kkPUW5117CAQix5bMD4hpvHkWi0u4DX6JuGPrgM+q/kno83XJdBBzcl2t3fcfCy7+imT4O4rqYw8
k8JNXAly0eh/gpkGnwmIAiX+Mjili5jV2TMGLQ++n2rxrJtWfsLcKdswYkx7vETo0wHFpCOWNXsE
VwLllfI7Jb4UwIAsL9QxZ1cehovKpQlDVpmesCp2lKyJecj7tAJx6gMkNG7FbSL8xqvM3gv409CT
96UAvWL1otXZ0eXfl59Ic7QJWleYc2pcoBzDSS4faUXeJk0DBrHcJmV158NdpbUUmq+K9wxngljn
aq+sibCqZkX83lqnIVSoeL2IwZmzMf7wYyYZvl8U7uiJgDuMyfeYCpxjdruiV86hyGoHCvn+Gwju
VeuVB08jgaaTqoQrSNs0ce6L4QvGHGtSlo1XRMcibbH0vZTo+VX+uBvldufhA5qDL21af+FemkmQ
IQohzkta58BBEffW1Z1Ya5KEUBoij/hERflb2b0BzaQZCH1i+bE5l91dDzZJUDQcBhQJxfSzk/u7
rJZWTTGuaSWbQHDTeNyKZCVMpTUaZiNIWsupdyk7qx/HDQ5GC9eFCI7TbIDbkYQWxCi0m8kGChvN
6UqRDVCOoTkJZQQCPWiNPwgR18NMt4ZnkXGmDJN6G9c7DbjyPiBcqgKG3OnDplyyW1qa1uRWilXJ
swOf8WAtlfUDFSbxsqWQdntec/vmelqTqyfJ297QItTn5OonIP1ERfiqeaMnr1HUX07dZipLwsfJ
JqkA+fqboo/Vp54X1wGIruw+ZvGs/uymny10QTN/g60eBoK69lO1v96e5WyAF9pPqLVDwyXkfjwe
llvbdmGzY/X6SUuhAaPbq0jjRpalSyZXG72IT25tHRDf2t8eeu5uRwSVlwqMJmFP+XHkssW4EeA/
sAvAUlo3rMNul34mqkmpssXPDKPm2wPOZajXA06uVXZNYhU5mBIB8EeX4IDjsug6CkWRkSrr/99o
k4XFDtHT5JD9o9Tr0HkCXkTa5NC/wI/u9khzDFSeXQjq4sAHhtaaRB2jc43MteAupdmq/9Vkb0hD
reNqz9HAaHtDrtbG1ir6own+N6r4vleB1Ym4vPUYKAngqQzdWdLvAvJWizoI76zbU5z/dP+OZU/2
ijJw4v3O53QoF5R6E7yzRLWFRnHbPtweai688EIHBkpnjf76ZJfgp+YiE0LXn/SPoWDm+OoFoaHb
o8xdFNejTHaHpePRBMcCWo7+QDUS69dxyfB2LoAhekoXGO1TWqTTOGlzTfe1KMop9qoM8gOAXQfh
RDs2jlwEpf0HRV2hsvrvgGJlrzZE74yW1A8MSNWmGp4Mrlko72zDpfbSbNC6Hmlyp+dlbSixKr4R
1XRBsx+FyJpuCHaR1DoHoUcTGP1yU1LR5h4I10NPz9pA9qc6RK13eIYfh4LBpar5MUI6Rinp3dR3
0VBsacj2FF0LZTjlTgP+dtw1Hu7ZyVYPhvsCZ5MgroCRjut3IQt4Aw5gUQBEspW/pHX2GNAY8NSH
VAqOHUlEzrudQqcXcZJj4VHuPZKOCa33tQKPKXObL82IJV5U3ZdybwOxeIiVfJsliERXvIoH9YEU
vo46CqIYw+bdo+brd4WqeislMg9Dp+9L+bl36jsZp4oh6y54Gn71wvHL2BX3Y2s9SpW5aXz7oXSi
H1raf/LR2/Axc3VtODfCc6vpP1dt/DpGdK34uej7vkrEu64M4eyIQqoiQOoD8uaiFTfUezsL0pVr
PnlBtwkt41fGtA2g0k6ZnQC2F7K1i/psI2J0nQ2f+XvU1TbKmO+AHPZ1v6nde9qMuzD7pOf6tk+0
oynKG9Ff4i8iU7sWcvglzxXKlrs+bh7rNtiVUbYfDRjHhuRfYghEZWvfIyjzKw47wZJ7sPXwEjpe
sKpTDfRtftD5gLmhUV6C4ZGqh0Iq35xCfpAHbcnAZH5rU+N6d8WhxjDZ2nGklGZlAsixoCgad+az
Sb0KRalurb0BfTSzze1ANPvaEkW1fwacbGgzkmmUQgs7p3K4k+P2iKPwEfe+HVsNKRJv14fBQSrD
VR+bKzkzNpBjbv+E9w7tNFHlwWvx5BIPnWkHV5KrXgfQQopOm7SVeV3p9Dd1c5VL1iZNTADt/YMG
hkKP8PFjGyIAcEGeEo16HGU6uOPg6AHOQ8N5jQJtC1MeiYIWmxllwx0vKerG0upfeisdFUBVuRTs
YjhaaYrgfZ7mn2rTW3v4uWtReC+EInhiGZFgGnprRAbEaTPt8lilIDMV0rJqyZFx7najn/ju0UO/
fCqqrLW6BtgVSVleehqcozR5KJWf3AkVp/v2Ws/mCsICTYCHaJ5OgZFtklDCwjDhbA27qPxp6Wdp
fOvbXYDJVeWuRuc7jAJzSaxi7lKlU4NGmsUbjErxx6vBjCW5kRuwMzxF4BGhHUYPbPHGWxpl8hLx
Oq1v8hoYEnr+AVqpVA1klDEWfZZnvxdTAdCN6jb2lh9n46WuUieVeFLqr171pBgXpNdg8dE1Wvha
Iq+ZngwKIDLa5Rgtol7zcSQqC1aSg4LBqxPfZoIpeku+aq2E5lJmioMybLpUx+g1ebw99OwcKb44
yMHiJj2FcHQU3YrekMJz68DzgRqXvAl9uX5ZI2zuHUAv5N+RJqsJnMK35NEDPKY8C5f2/ysSlm1b
Fy7G8FppC8nk7IBgBlBGhIZPxPm4qJLTpXXLLXfG9oYbNoZcCNonQx5eIPNR9k4gWd5ezaUhJ7my
lpq9n1UMibHDJoKiE9l4WkAUrML3OQ5xvEFGZsFibWHUabMuz31NomgcnhFN4P1BHULoxCLtKwQV
IFMYwVIneG5E0XOCUAkoETTOx6XN8kpJJYXSXZUmdxn8nnS84LuwaTSIqPTT4IkfUJ5b+KDir05P
Cag8CywIh5Em/8dRQx9knpYwT3wUtk0yHBEIle0BUaDwIFRgA1T6b3/PuUhzPeLkXDq9ZxeWxIhN
6uB0rO/HItqA2SqUP6mAi3q/ZsFL09Hc/zi3KIfY6XfAF2zl9D8tT95Zjf9sOk+m9zKGz38wsavh
JulHHsSNC+GOzDp4RKOC0CbEEP4sg7+e1mSjtJHSD7LEtCzZw7CZItm7EzFcXyv5RFKG2P/94uTm
lOQwWwafpMkalZYphLPUHcCamo92u2J9jiQhQprduVZdbHqj3OLLss+G8HPgq1vfidauosETz1Jy
P5qZ7d+Wqnx2FRiO0FDwIlmN8kOih98sb3hpUvlBwcS0tfUvXmzdq8irrfK2fkpRYWo1+97K44Ol
t0/uqGyrccCMLkF2Itvf/npzQRseMyL+MprEv8kCKo2chhU+n+cCXxOhwtUaLrT+cR3QAmzqt9uj
zR4C6D9gcPHYAIj6cWtmQxq2hc83FCnb/9jBAhKxqGU7mxOTOvw70CR6Jr1h9VLNcw+E9UpP34T+
DbgyfKZwDsFqCzFJ9w+0kdgq/45pTSoOgxomMkRFADw805gcbjrl+GfVhuthJtUG/GcCBYPcdyAU
dHc7eEYHZFEcczZAXk1mUm0IMyfq5JTJCL6ekctbEmUBPuisTRF32+U2mvjZv0VkjQ44wn5kENbk
i1W513Zkgxy0BkLBqbe8nUhssT5U67VAsI3WfYDw72IHZ3am/w08LRRlY1Cp6SiKHjhXdOretsEN
75E2dU08O7e3D8B7J+q3aQoiFf+jYzRVwuyHwR/MGPaL7wuXVM/ejKGQjLR3uBtfipAXjCw/pEbz
BViJRHGscHQk6pR9ZUBbAR2Qy1iX5dLnIXymD3vohvYpAmwXmdb3FFWNpuAj2X+L+0sCzo2ZRauN
eEKlXyXe9UP/2jchDULIxM1b0yuHpNM+jRFqc5EinSucS27Pd7YhjFutIdpyXPDv/35V4YklaGJG
BY/CB0OouuHJAyAV5qQw/pvK281i5j4cXcWV9jEQ+HSlh4icMPG8WjI3nQWDYLCk6+9cR/QiPoaf
yJI8X3UbgH3DmuoK0LMgXh2cr6MDQ/pTZ2/87+lf4xrMli/d0TMuqn3l7BwPyMexOtxemdnAK5Co
yKKSyE7zdN8cg8FDF/lcSfrfnRYetfJ/gVcp8+fij/IdAZ8kL8ftckpMUo2gankuBGeRLltNsvk/
pJ3ZbtxKlq6fiADn4TZHKZUpKWVLtnVDyLbEeZ759OcL7T7tFM0Wu3YDVUABLiiSZMSKNfwDYzbb
DlcRSgAQWBclAGYDPSMJEhDgqH/NCLQ8tGuTDOfY4UcjJwLUyzTWCZZGdbOBnqvLQKZIQ6JpmrAC
1zG0XoLUkFsv4vTAL6UWTmlY5cpZtIHs5LyYFcyFDCHIJXizuP9McYSAZszODC3GzeleDpCPWWkK
FKRdiM54uHBBz+XHl2uJ33JxgCrokEMgsVaU22CAkCs3wO0eAtQFwqjD+i1czrXmvh6ujWBVKFdt
3u3HNTPZ8fM2AIzfyAfiPnpMdfbmkoN8fgTmHEnxoaGnABOSYDUF2vpS2+XI1AnnomsO43f7RLnq
rdXxqgxoWT6o8S3CMv1XRlqI5Tjp1vM3nrGtx62JTam7ZehVyBsk6o0lz8jZL8wAGOqO0CCccgZd
b/TkYUjeqR2Zf0bcO4NkX6LO8EgM/fw1zL5tJEDQo6c/8JeurmL3UdSg/nPMouva+RFkO6++6pQl
b6zZZQwGdhwVHeDd5KM6Nn2O0uBIIqxtOI9ReGvhb71IF35vPU1vOK5wEdocpIKnmnXw8Ctr7Pio
AyoMRvHV6L8Qd5puo9MklrZxtA7jU2l/CbVzM966KBVw59KGFnH3UOsLe2yO9WZe/Jz3AHJxfmRd
yvQ0oMPjeg7aN8GjEwV70aHwovGbhoybwVX5Lu8Mt3CMvMcEh0nLSA6hAu66Hk6GtPC934Vj/npD
2GeR5JiGgUb1x+NVjHaZQQSFW9h6Wy8ZT2OTHbK4Bulf7XS1+BoAQJZLF7kgAxcfc5M77lqRnlTZ
39deeqtKMhJVYIy76Lc3Ym3oezle5O2uwDpBdns+b3VurB62gNai2aXu/dRbdw6tz8937hyTWfTm
6D/CqVP/yudTOWmCKI9DRhvGwRwfGSSONrJPhfXTLMIDoNw9ypQOJBp3E4CP0Z1fDr4nuhztHb+/
141+K/rttS5tvVhCJBgPIdXay7X28PkvncObixG5gFjy3gnbH9+5m2hgnEsOmeFnK4D2QN1XtI12
vf2iWcEqcgH6tzmGps06B/qpVgueF7Onz7YE4wgKojy1X2Ca4CIeRR0JmwZzOoGsgL6wCIOevw8v
1pmkOF2U1EMz0GhMJG9NEdIZ6yraxeAerM34ZL26S3bWM/cTGwCsERr6MKmmtIUizKy88rv06KnX
UvNFVk9FvM29c1edneA1HJcm10vrTTo3ulNFkjrSRwkSktYMx+r21LPN4/EXloYDBospEvM37Tf3
quoBEA3nOH8p3NsOQbtz73/5fF/N3BO0poV/OTNMMGCTYiwfcLQfAhBXdKlj9xqkG5kOUCFpXJ5h
zmwhC4g7IneaqQnnvY9bWDbDLvKSNBUoFmCF+BpSyC5Kns/kpfSNoNnQDgBFOc1LM08yswhdEAHK
BdbOQoDn3eKw2HqffXXM+4X0iKB4Tz6kpGWOZIzgw4A6kLXRFUfrW4hYKMHbYlt8abFJ9y3xzK62
LHCwvLsap1voAZCXbCgvdI1SxME/3xZzeqq8RQQ0NQWCILSvj9/KlYdIMsnqBTnAC84pwo6m8SOE
PyeA50HeXieUflaSbgPF2qHbr2FAJxqQcebc907zha+zlYsGhcD+2MQ0vLxmB6woAoPy+U+dG+9Y
AGrev7iNZ6Z4dRcXpMUgLfVJI48VQkpFip5UZkMJDJ95RymykFqpHQWTTDBdljn+4itP7sIPq0/i
sjGifQfEJhDYCTDDQX8qUHnFf8jrz3yhUu3XmvxMiidkGBfLlLlwebn8FJwd+E3mpR5ddpMBfAzI
R6/eFP9FgarjBohuId8oWGaJuVl467MbktxX1H5ABqbqYYaH8k4q+J9m294o9pte+1+Dytgp2XMC
PrZgYt0zWpD6Zqd0MuPLk+ubX0Tvv9L77QCSRZPIV2x/t/DDZvowwmlaA7DCfwjpH7dDm0nUpS0U
ScAe9ktcr9N2TUyrfvXqSc23wS24nc+XnIs4wmxXBDcBkZ+saPYh8M8QPFmtvAXycxAFp7Ivtg6E
+WRUrv9vi02DaNc4iqsWtOG1MwhH2v7M+iOKjkV83txFdflYIpxfnKsxkFzeMyvRvMnlW9PAEjg7
iJI08/d2c4iXKFBz2RgCNn9e5OTup/9SoedW8SKR3RTNM8ezIPuGayvzylWRJfuuDX5Ior8caKcu
fRxqUB8NLLC0O7WgbQMaSQaY4Lju12qb3UndqfafrFD7P36EScgxE7eKxyIn9I/DmcIqRFpaAzsg
ocG6SAiY316U6UjOGLCnJtvLCaVYd1q+g6dcP6M7YKwGf++ABf98Y83GUYh+8MGwWBREt4/f2y3k
iFY929iusZp1tRtxowH/aDUTC5psH9AAq/Uf8mDc90jGLaw+lxwgFgaSj2ACxWXyStvO1+w24Cnj
2tkJRaiRPKiLx2uprPZK88XOum0x5FsretXxmoiwTXHdaud7bzVifkIGcuEHidc6DewgM6jq6f+I
QPfxdXhaIo1KkoXHzAzXBfgeoPkI1UUll0yt3sDLyEDm+FxrVuisI1SRi8ZcS3iyfv5DSMbmfokY
b8D7pPs31R5LMqf01byiYa5H3aFywIu7Uiyvw0i60WChIZ5l7sCzMkdWAIrU7R7YpEKB0uAGKQfq
ykidauun8qHSupdSV7kovPRK0Tosg4zvVV8cNFe7G/zxt2zn38LYCTdRFj0ZVbMJA46YWaORWFsD
3cS2Pnppq6+LYrjqfYhHnRHfK16q7Eoz+uljR1878k/dQVKyDZOnDjj/SorUZ32s8pXjyM9VP2ob
tJV+9ekAuGYw4l1owhrVG/ukp7q+7vW4gMMLQTuVh7XSm3BerLwB7cygMS3V7xC8z50SXzeOqLpL
90ZvwQlVHtLYxXdNLbONhMr3Sm2wj1e78BHywy8nkQ+SiX2ny/BmrZjFjdfnyMW5SEW32bXdO9ca
k9PY03+SZWVoxreINeqVv2pUqVsFiv3al2TnSc5tjnlQHqGlPTY3Y5eDVh5ze2UgwRDk3ZWT6AkG
KABo4DKkYNLifNVJyM4DH8vL4S418idvHNSd7Krf29Y4Y3r/VenVY8iMws+b+5hP43j+TWfjNBL4
3YvRlg8JAIx1ng7BintmLfV0dc3ccgFlR/Uud319W7npt6aLrhO93UVheI4U0FQUNzq6+8qvEMQB
MqVuvXGr9rfqKXtoXfx5p4ZpT3IQD4m88u2S55DkF8VwPSi8yoOVxkzMk7PreDetY38Fz6Jvi9ao
N0lJOz+rh3JVWuVVkioqMw79kEfSF3C5Byhb+yEpnkc5RwWw/arBy44c/0cOxhxbOeNoq1m4Vrzx
G8TiYFtX8bZlvAwuuT92Y/kF9voNMQJbLye/76X8m1yMd0ootfjpZA/oXL5oTXebMDMwlf57lKQn
tii+3PbrMJpISJXfWiS6VpEzvgRW+4KA1k2VtSQElmCLONI37MabVd0QTIPM+Y3Dyrq0/N/eEB76
UEMNX//tu2ivRnxe8L7f8xQ+Y5+oX3JA6zd1z9s0TP++17RrI46/y1GcIpDabpHw/BJW/luXBw/g
u8+xmTwZQfEzxyF1NXbyEVXmrWkmhyCTfvVt2WB2jl5IGJ/NtvqlZzFNpFT5aqnDrZVIP+3R2AZZ
uM9t+S4f299R6/6quwSFeTX6abJe35c3QQmWq6rjnVSr1iYP8wep9PEpH268MAtWGUoacHms380w
bvssvO482HMZhQu6GvVPI8ASLnN2mZqvx7rbKiPGwV2aohKQ3FRae615yS+kSbuVUg/xplHNelso
OZiYTl3XmXcN3grnSzf/YXvDjaVVt6mklivV7NeG7e1dz8UcSbJJV9JrkQwKDc+iqx6GCqujzPoG
KvkU528+tuZZGN5HCh20AJCGXNgnp8ifjJEyOZSGaN2kOMeC8FrVtv6t7uUzlnP5ym+7EsS+HaCv
itCr6/N/l6RiX4T2t6gNDnlrPjhZcgpdokUSFMi5J/6ag5au4auGGyOJzkkxdGt7TJK168ZPKbIU
oY1QrJmUC44mc0kzLDe4lABxYOeIlOsipbLHYTAcPwrRKgAyi21UaZ4EljSO81uqxsI8f353zJYH
FwtOpwtJbCRsk4A7fai2LQ1CVTX2VgM32iMVzqQtkBhZiXYdQNXPl569zwG+YZ0k4I1TMBVEsXFU
S1rwNBYECrt5A8AopGQ/X2YOy0le+GedSd7gu3JjxZIbCCAhGDhdPeUkDzr+B0CRQcMN5ck2tIOe
nhZpQHOJmQqqgrkTLulMUz5+zTJXXTk0/BBt8oMbcPHtcNBAywbv4aWnnEsB0AlnJVuHCD7tfSdl
IHe8ZfzyGn2rdtoxTZ8B5HkMiRAPTsYtQk1xiUmDef/5+519Rt2QRdcPy61pNZXLYT/2Gv1vmhxN
SgDJD52s7lGtW2Q4z+0Y1Dn/e6lJZZNUmOn6FUshNL9y1Zs+uamR4426188faa7Bz7jyz0KTwqYe
U0w2ajFLVM+ZeVDzewkWyaiunjGcT1BsugrlFPlnZI3WzW8fNeh+n0h3qXazjPOYq1Yvf8uk5NEV
T8qClt/iNi/tsLeMB9n8IqVX1QOsIJN5jZlhe7Gwnd412ae5Leav0FjRL0DpcbJz1ajrDCjdUBtl
hvIag010oNEPPXUiNprdVUznMR7srdXVt21frXo13eCfsa0DYjB5h9b7NPz5hRQ9WqLsQrm5diPr
xg/yneanV1ae3dVFdWVJr26G30RSXpllw3BxCX03t2kun2RStOSBlhpJCw+oMIaNoEMoPVLlmv2t
0IOlEmWu1YOV0T9uUTIA8o/n3QuMsc5ltJ4Skob7Gu8X4IWqnK8S/4qvJcSIQI21iK4wlLKXPA/n
JgDvkpwGWA/6XVNWpz60TpH0LRVSicW7Wj0CKQ4QQmpKCWDXa0laim/IVeQ9C1vQlledL9ais0Wi
0AX9/z9iEm7LonDSXEWOAh3vDQPYg9z0615LvmqEBIEwR8Oant9j3DDWjReR+3NFmTBMwPyRSEhF
9PETIEs8eCbGBkc0X9Bxr5stOghhc3a2TbdObx33i/CMyaQN3V5d2y8EjtkNcLG6+PeL61tP2pyA
2NF7ieMzySNuqnS6GNrLKaOpVJOewgKMPTwQwY8WclKFN5wWwbyzt/rlWxBv6eJ3eBVOr7ZG0x5u
tJRKAl4+hEKBxBKCafWem3ZZp3XuJtAoz5E8wk7CmHKzRw11kapl0f9CNXHXaeDSpNdFe/U5whHM
zD9LTZ4vsaU8rQxaeHJmPVa9vEkNeAjjSRnCrynGGWjHkSCGFb5GFo0vTdoKqyXIV+WIX1FsPxgK
EVR+kgA1A5cTQvuQszR6BGkZXrGFqZC8dpUVB2FaUGHCFDr2urfqfR746w7FqsrQ3/CsWgIMzJ9h
HXUJhi60J6ft2tYaHCMO0veZAUIlfXzumyeUuhCRsVYCYBJtK/2ZNgN3+qqMHz7fwPrsBoZ2gt8b
QROJ6o8bJxlNq0NrIziqQMV2hWqcfUe9IuXYjHioRigJxij4iYqjigTHxH8Jg2qblue6TvElSH74
rn5LV7tFIEoJvceGXkLhVYfaGo8dfbgRgwLVJ6lGPry1CgT98N7qESfBqAH7o6jsHmK5OpaFvjGl
8SCNDWPfdO8g0GiDPUFVah0F0kaJFrIYkTr8dd9dPPckbEiJ2pnjSGNRjGqMEwOhZXiv+Bt/r4H2
jeAVAcmebFqsJHSpUgnPOUNwJwELmzurHWp3mjiZTvNcmt+JqmupXOASzT/cn4Un6UzmabZbeUQl
vhMiNGn3iJnT5xvnvcc4fTidGZeM0zhA9ynGMAjwQ8FPHnulJNl43vhS5e7WDrt7BSvU0sQ0rtur
9XPQGg9MiTcSFhk9kDA++prO1c5NjY0fJofOerXctyjyDx460gjM77k0Dyq+uQu/d+5jIJIDPp6d
rv0lG5MlgWwn3kiKh9wADo9A5VBn0IfrghlNNVLoMb1SGT4g7XVF32grTKpUU4KLJLyzX22j2I3F
70R/6gOTBltRpisT8C2V8vHznzqneQELTOCwoBCQjE1u1LGwE3og1IRAa4IVbmk4oVa+tyk64die
7HUr3NSxu27fFeXKU9H3V2avb/VCXMDlztfUdiXVS6K3c93/y581KVXhzrfuaFLcWPB8xq/k/cjs
wmBSgjM6FriWLryGuUQY6jGMOMANSGZPXkNnj8VYJXJwTLpHPwekG0DR+h3hlOgZaBspK6eUN430
s9PyBcqI+MvTvY2aMj1vUczpU1npvvVMe5RYOerocubDFt0f3EB3bIM2fMUjZ/P5oy6sN63lfGw+
HMijwbFu/WPsACppaFdAxYnwvbUZUvbBonT2XP1oCItPdKMgHk213qyhLvNIlHFeBN2HOD8U2avP
GRRudJJp7BLOcGf2b25bL8SO9/b09P2aGMFxDBnKkz18vHS8jnA/SjUlpEZvBzjgI4j9fSmVX9Mm
2pPExkVyXZvnMqtuwtK6Fj+nr6xrIZKeycCAi2hd/ujc25SAais3kh1vROhwUIHNavduVOO9DxJM
b4E7WQgXIVdES3Owdpr36/NP986T+uxZJheJVsRp4ms8Sy01x8hK7kwmrLQ3ZN1YFUa1I8B53ORS
8pbrJyGhBEy1to0d6WiWvHUt+mzx8G/SUqoRMOf4U/PfyY+C+DhUbdsHRz1lAJ1uO+30j6i9GNd5
b5QmmncKGnFuqccW3sjcub1cXKQcF7loZzmuUnYsXtqPgq2XSo8xKjgEMdbFJUuuzjopOSnN5wvP
nSLgjRgG0GICUDK5butaSmj7tsFxMKSbIfaxKsQspTuqzAtSVGgqX1k4t7O1D70mjM+5VXDMmrxn
uuuwdmM1OBZSjUFLtwGZvjWbM7p/uMPQY/WRmHsTCnASNO7//HEBX5FaAAGjDTRZe/B9+rghBxg2
ved/8wyxs1x/A+VXGLR8vthcRkEcBvROyEBldLJYFSl62wmwtdo/omnHJ1ykZ8xVE0CLTAvlF6Cz
ziTca3EQRrnesWfV0zDsK/fV9PaiaAmshY0y1yG4XGlykdWxXBYGiLJjbO9h0UCNoDyqyoVDOLcd
/6yCo9rHYyDrgVd6NQkHGSa1aQThHuUnVkpib23Zw8J1OftQpHw2LTlmptMvpEl9MUSdQbIJMcHA
B/QeXjemq5/vg7kcAAQVxvOgm4QJ98eHqlydvntF1pca7jcgTmOIx5bkYNRlrLy4vUeBSyPT/3zR
2Y4ujAudDh2CaOh4fFwVDEBgWGUYCC00pTNWCNKFyKHROmbLa9YGEb7KpNuqr/oliZK5ytrG1EZk
A+DTTEucjItoFoNwtvPEgwvYrEFXBH22ku+xmMBt0nV/VPV6UaT+fbA9uVI+LDlJ30FUu5VpA6xU
a20bhG+h90AOzgzLX+m1s9bGdG15Zb9SRvQcyLZ7pVr5FTzo/k4u26uyfguDbCUFmLeGICaDfG32
qK9D8mtRq/PvyxElw+ZxHNtVqOIEK0VreUiuDPe1QGNj6B9Q3INM4x6bRCFyPqJ/t0IBBvZIovSk
YS/K8DNjPNr+HJgKxX6CwO9CDjwTDHgFFD8A6TElm2KJKki7neJDvLbgJXNGUc7Px2d216KVw1wy
wplB6Q7baKF9O9nSbdoVcdTgcuuP90P7HGm8LpoJg4Ri+VjDL2rouh4TWUU1PgXrOq5S6/s4iE5L
iIMd6Xkk+ZvB9Ne9kawpQaht4g3AerfLVoAqrvvslyShYxE629xqd7Jyjv3fXbx0NOd36sWDTLKq
Edqs5eUO78xZmdYmSlY+/Q3u3AElmt9CxRlkwsLJnLnrP7y8yb0QJLkzujIvj9PRIrmfbVPtsUjX
hG5T2oCWV136rwuRdXZzXDzoJBz445hjWcyDQl2nIQFIlbSmhs2NA8fnzzcHeoSgC/rEFPD/fxwz
L06/HNR97pXCgS3S9xWym1X7dcA4onLkbVXZO28MQZ0IiTsXyD24OtEKN1uH1nj0Q4p/gifYRbJ9
5Q2/lS7bWDKf4t5QeDtOsl34rbPf4uK3TiJVUequXXU0Youg3UJ5X6GShWRMe5TUL8DWV5qprgdt
ONnKtyTptk3wmFPAjaSqSrRRoacl5qMZv1SgrCrf2TjJvznTjkDPUNBR24rPevEuDalsHc3m9+kY
CqciR2YYJ2TBl7xStfk38WelSSpBjK4GDMkQjfTS0+A3OOMggME1hW1J4pY72iJKPmx6ziwSksJU
j6TYkuLNULprW29gsLc7H8KEkCcUjdsY3CK4mp3LIFE4tPcu2qPyuOU2H6T8JlBPXfPU+MP955+U
UQLvZHoVIPGMh4Oho5T9/qQX70zpEsCWLU8C7O7H0FtXpRN8lxH9YcLhr4SOQguhU4v726FRD0KG
UrH8tx4ePhh2UsHmNwPJCJaiPqzp1O5MPwmu9CpFQpSSUjPSm1BKrvPYeByU6ujbeILKgfZLyZJw
ZVXxwYzdq6wcHoSFmR62R4zewGG1brgq6/JGycb7ENkUyVYx0M5/pOAc/DjCyR00QBu8m7+aQfrV
Lv2jL403ZTluOsGZyOLvTQCqYKjDdh268o2RtvfIKiF/hy5XkvSPboGLa+vuFDu5UXL3xqz6Hzg7
He3WeCky+77N46egQ/Aq1sYvzF2ZCgJZCPo8p2k6HELyfn8YbEZY4SbN3Jva6FHsBXoU6dqPpm+a
lS7TzEXSZmcjI0KK/ZTiah3X+sPI5JtAepWa4Q17ed+gwIF/9inD9VyqshsrKg+6ku8GpzmUQRis
kr4+umqmrKzSvUvZZoY6YkDUmWCFGu+htKxypebJXkr8xy6U7iR5QJmOl4816/AbKNNXhgWPntJ9
SzX50evcR9VIMFcff6R2czfYsGjs8SgFbQ2AogAzjBpT4sdnye53DLbUjekMt3YeFesCP40MCm1m
pScoqoCi8j0aYfIqkII3xQpOGPx+M0nQIpM3FkraUxDF+0CrX6OqPyhDcHBT9VpL0IXS/XxrAGHD
2NBeFYXtroYM4XTq8y5WGG6DJYo6Ji38lghB7RD5rKAwbzy6V2u4ceia6reerwQrSHm73st3UpPc
9XblrTyn531rdw5EOMXonm0HYa+038JzuRqssF/RF3xWWvUod+FXoy5OuQUBB07k2s3tg6vn13Fu
IH7cfO1jueYpqn0Y2bvBK7DxKKMXIJPPdhnceol68gvjCvxHtkoBEq5CJM99xwD73XU4ygUAnHL+
NDASFLeypyaufxuD8yvy8KpXisReYeW8lkPnOAzuwY6KvWJY677pR1IBGb1ptTpGmnHfafoP2wyV
FTCel7YJngMf54XWck5Z4195bXqoZGMP/GrDQAjoygBFtyjjK9RZEqJyffa14sYokm+e3t84A6TE
0gnvVMd/cRz1LuWOWbXmcCUEj+U4eBxQo0QwDOJLMxq8LIEb8R5TpcKgEyCQ27fYxIZ3ho5qlZGT
wfjJc+NH340oV9aN6PPHvX8dG/HXPLawC+4yIE9EjrYIToo8bEiT1k2X7rK+36Wxd3YlxlYqOjib
pEqulNpkvlLcFI31IIC2oU831DXbczGWL3pbP0uK5q4jr7zNzChcdyPyMmF0myAnvgZH911XlK3p
NU9eYTyPgAgRCd9bau2vUll/CqrxRmtAgeul/N2TlWsQDjv0xQ5lm1brAlU7/sU6lw2XvdUh7NbH
X2qnP/gBifjnsXeu6ADg8Cf0TlKbIsbaF2UC9KfVPex9xPVWWDiFRiYUlSLzFcsoIBZIrHvqklCO
IloVf4d9DU1QOpAQLiapXFGBbpZbJgeCekZjK8SVhkCpP2b4HSnZtkFr4p/SB8tx0702l0rk/+Hi
+fMLJk9v57GtKTazvaZ7DooneuTclBjM4ZxMaUmRtl5kz8yvCT0XUS60uQBEfUwQxg48cRGIy85f
WfVB9OXBlwk7KOhHzMHE4KiMl6rLmTqdpf6sOnnSLA1Ct0I/TYh7k9Nrxgn4POQEmEjqUgt9aa1J
5qp4meXkDWsJYcT4rOdnlNRZiOaDmi8CoWZ30cWTiX+/SB7iGkNCQ2MXhQiDGFqxg8vlFrQl43Jn
1MoV/niNhz2YcR1TVyeHgbzCt98WztFsCkN7TNExmLbhVH78FVEWqm4mIPwAo1BXO+vjI8UkX5TA
IwQd6nK9WNTNVQiAWISanwbde5pqxlrTIdWSkGrKe8TChCtiuRbJWrrUGJtpiKCl82elSapZO3Uf
9Bbz0xhHI+MqsLqVo2yz74kL4+cx6NTV569zdgdxPDQZPguReFKtqpEUteQzNGCiF67HDhS+UY0M
rIZtzNDWabKFBedeJUJBdJRQYbdpcn78fFjdO2laC4AieLnqGf86uAao/eN38PmTzQZcMuB3ExXu
aHlSH5h46A5OzXypc2FWg9obhMa7pJ8QeGerMjJFXc7LC0xNlpaeKxiQBhcK0OKdTkdNfjFoGlhT
gDRSx22K3aF/o9D44AZits36+WhxU4OA6u3Nv3psUL5U4IDQprqPWVUV4FcsBpP42fVwaWStPgbI
azflPaxnwbBpemkTy3e13yFtoS1BCee2MKrX6Pzi0vW3oYbUEnTpVgfH0X8Ig22jnfCzpNkjm9dK
/7gYA99JndPLDbiIoUGvRoVqernpeBpB6TEDPMjARj6JGduQ0aZ60r+WXkclLcwN7F+ghwiLMh2F
pUHBXNsezcA/v2ASkmI9oK43eeUw9LC4QDogUWHHkY2OKyK/3b0Kva/FqDQ32LUJgoQL9L7pm0zO
UqA0jYSzAnAxxiJcpj06NlSeJTeAYfQbeaiPRfnYmtzxbUK37nuRmzdqGx+EsUIdZOuA9Pnz7Td7
vFEXRBIDaST1r50PJDAAC88YkBFgKd0k2MAZrwgTDfm3z1eaPd+cLZQU8bMCNzB5+qSWNacFY/gu
ld1ufGsPkVYkU8yQ6dxAC0VF+CTde+OvhZXnriBdZRQm5PFwzZ4kFlquqn3aIX0hjpflxyA5Kf0C
gEE4r0dbgTyog8Pi9557t5fLTraZkunYuydMALCVBoZhS6+cKsVAHunp8wecuxQuF5qkFW3g+hWe
2fTHFeFPgiUO110ng8Gono1uoSe29FSTz2grhp+aLU812sLWlLtc0A09cSd8/lRLC036WbHrxOmg
M6ahU0RE6t9vcJpFi5TZuQB4+fom/fZWzmU9cXh9ZIA4CiVFuhnaM9+KXVklJ8TvFmL+7Pcit0a1
SFzl7wp9F4nZoAdpapQsaHxvsht8sv/prjPlXyUL/ILZpFq/WGvycOhQ+pFKwBWi8UO2J7o3yfup
E3MT6Fyoxxf5Qity9vlQhFAQyDLQbJzsx67x3ShIWJP4CuE+eS+g6N9zfy+irGZ3ycVak+0oxTTr
pZ618mbvN+cs2iIKyXBmcaH5+CVGk7ADIN5NQ+UoFXACU2ZfJJXInUvJmWcTUvzjI5JuwhMnt3BI
Cg/cH5+fhNkLy0ACD3FFGtEk0h+TMIjbKSVfygEHzonB2MbFxM5UMWLCtzg2r4xw3DYNHxg3VAcc
08Ly4qRNb+zL5cUButivWck3bvssOQ6SfO8o6baS5E2Zjw8WfRcGtcJfwTbeNEs9VTpy7OgBlCTb
vfrcydq/uLAufss0AY4cZwSzmJEAl2dSUjHiILHvYOgtC/iJs/HXc6PzxpQdEQE4JR+fO5G61Epq
BZMVU7/v0XGgsfzg+MWuUq1Do+ZXDX1lpTT3vvHs6CUEvmSf4rRXeBodi2KfQKn5/FPMhSpD+Boy
iGcyNr3JotKHJFmYPjD9s01TWn3XgbSis0rbTcBfFre9IQ7QXy/B5pWT/2MFMUWjuXXlNnXZ+QSQ
MwcsSuVrA/gGt1kgOQ8ajcqg2SpltksaHbbetVJW61xT90xmHJiJaqdcNZq1xl+EhheCYln1nLqI
itR3+oi3JDW9NGCKHWGagW2S+PNO/1yMwUF14GjJzhYIPEL5CgRN2EmFgnB+Kj804EtLrBa1QTn6
aN+liX1CdmqDrDfEjdb+0QN8ryz5YAX9g9yA51WNUxslBy/04TZa3/7Fd3Eg0ZJU2pQwkyikDnGn
Mn8hiY/eKr/f0DAylVdHJoFVOmwKmn2LE+n680XfhWimnwYBXmCYjKYdFFs+7k/8g+myawHJm2fu
mrxH5+LNRC8mwOsgG3BNVgCd6rl972nKWap7GLDGJjS8350YBnrR2UC10Gz0gxe7DzFQXPjdVpzv
K9qeVq4eAEySJ8UO1g6vgvdIEXMqsOx0vexByeLbWvqmVtUTo9qbRg5vCuEhbO1Uhp2V9JK4ECWj
Zu1AxjatfuNKChdsz4T0rFPc6Aka17g5BN45U3/IXr8pkQ7BOoGxOicJZdnWeU27dOMUOuxZ7dTL
uLdY+YKI0dxVhQg255s5s6jjP77CEXqKKiWWL8a5WWdtXUxVOv9JiWg6McodkZb8/KPN3VeXC05i
aUea5rtiwdbX7+KGnFf21x7GP8AoG+LG56vNxYuL1aYo3dFPC8dhNi3ihfBvQoejTg8mIjF9RhsX
aPBC0ja/IAR5RupoB+mTkOm7fVrZueIfu3zclom0q7Rmg6vBauwfQ862jleGwq76/DHnX+qfVScH
oUiaCJEP1f+vBPgfQDcFZFItfL057TWbA/ffzzfZLwCkmFkZmn9MUNc3EPYz5Stx+lSo2cLT3k/j
q7iwN8Iyz85PY5gcdf5nY3Q7NRrXGqHq80efLafhuFJUoW0oDHU/7mAsxK1grG3/qEXytq+rNbKS
18IxMHOZUWQYq1lIlTkeP0JPjxq/NRwSNOuMA4UeyppLyYI2c1+QISmktdxSdOA+/h4l1FQpkw1+
j4Ilipp+EfJAkZYwLH1sfOEiASMlOyVs/UiLbkpavGLE9flbmd2GFz9iEo+HUVELayhinPoK7owT
4mQI1iBN8CuOrtJwryYLO3A2jhBDwAzzLUCTfHxqhnhDQH7oi941WS+YRzJRqjA87mjRf/5ws7v9
Yq1JOZvngYcqre5jH7hFoY7GBeZWeIUtWg0vLTQpYAe3Mug6ED2COrmOdGQLmKbmarmOZOe2MpL9
v3gu5DWQs6UrpL2fvYs0c6hThqg5H43kEUL9yu3O9IfloftftGJmUloH1g1dYGxdHeBdH7+XpIPH
i+L8PWJgD5/UaDOrykZeo/TQ3MFkgjRF3w8gp5K5kBwPi4YvfyeXoj5iukMXjNRyqhRqBHVrOK5J
uzNyvrjodY3xG4IW2yYq/mM4+8eVJp8RJU7wtzrQQHh6HPxuU2PioqjB2nLle1NDVAe4w+ef8u/z
93HJSRCA/G0qksGSJvEQprc56Cu00MB87yrTXFfM/mNYQp8v+vd2/bjo5NBHeCuova4BgWy6OzoG
kV+tbVo8amuiFzQshJgZ5hasLbKvd/1FUZd93EKjWXeBPiK0JSf1vRtTIEQHKdc2mX5b6WcbZF1Q
3Sf+a+wa61KhMQ8vcKEc+Dvq8BMwajdJOm3cLSdPnGeljdWPmuCRe2Dcz71n1ofM2tO1qJbca2aG
kh8XE0fq4niacVMMcQ1+BwevpgC2sfK1rRzf+tI6dTaxhMfUtgBm1F3n/lVjL+yomUaGWN4A3E3r
1Eb46OPyHkU5bgZQALESVPRqhZgfLEfUx0E2bqN/XFni/zjSsiaqyJZQQULUerKNjSYBsEQVc8wQ
CalSnDxksCHSfQiYl5R8If7NP+LFcpPPGdhel0v/j7Mz240bS7boFxHgPLySzDk1WpJlvRCWLXOe
Z379XVQBVRaVEC8aheoquBt9kuQZ4kTsWHtgOORRiB4j4yrVbzlEKH3gg4RgftW94NKSoXUXwBZZ
GjS9i+BBrVWz1EpGFDL/d6cic4xcbrFXfANYoj++Xp+XNgXe44y1JgNuGovHSxDuCyGeY/Pj0X1Z
5Xc+zeK8Tr/jaCmOq7CLi8uDttgZSkthaZlna5qkyHK6Q+eMjSrfBfUVMD6B3DvqzGLNyfPiYESG
DAOQwVh6lFil56U5uqlZj08ZBVlUrjs5mkgqvGsKtwuVBCbmX4PN3/WvtdhHZRpAJqH1Njf3wdRs
BG5YCS4iFls8dMZKefQVMCu65c4w4BYeTK9mj/jDbBStpkNC3q93JFzAKHz8VYtDFf67mY3GXHaF
q0PwBx5rvBanG+ZyTuPLdKzZBWvvWBmO0O07+lnRcXAR7DQXb4R0LVlyIWPH76FUOsdkyLmWKmK1
7tumjKld0mQ5NTs9AC6ewr46TGC6or1o/SR1hEBFz1dOoktnOw3RBKCo9kzayD5+njZvRQn/dLQj
j+21eRs+DCsVy7UBFhtTlihKwaPN5uhHqvoUUUK00fLj1wv24u7w12MsFqwulqoe+IyCl+Uswvb3
wWtWnIa1S+Pa0yy2dlFTG9mTeF35vX+n3lTH6X/Zef56kMU2l8V9npTzg5Bi8Du3BHFxKuIDCQaC
9DX3wrW3tlibcVNVlZoxGDpXDqlKv0Jmi+fjamru4n7611MtlltXaPGgdwwE6KagS3uCbAnKjOau
1HI4MHAd/Xo+zN/hY75pXk//Tev5B/216+htYkS5yIBzDqi/m/x1v9aVl7dshy/IA7ZZxBBxckjA
SSU30fBLr2ed50rmZ22kxS2qbUQr1CVGoj2MixQNiASoeKSsBvoXDwbk4zNQmUhiWTcITT005DZ8
nw+wczGDoeMIWUFM5/laW/aFSgGfiNMVdyc49RQ8F5/IDIosrma1TQqyztHqnUqWIiErUF5Z4RVO
cpAKRXHl9nvxXdKHZhKDMfJSbyMqdVJZBmREZFtZeUQkxsUNGmi4trFeGmiO/thUyXio7zH5XzNQ
MurBkHJqyHn/SN2MfY8yXRhuprU79sWzg6Z9ROTcDhEnLl5k07U+7Aj2JGX4htcldR87hyPn4ftB
/Zi63c3EAabUWx0rh6+X2erYi3WGQsbMVFmgfmYdZ1uwTH8UjVsNtAjGQVTL5+sT6gydkhM3068H
v/iG/3vu5QIcMA4bS2TNZ1moDmkR30/ZhLPtnajXTlCtXaIubWFMGrAtyCIIDRdpk8As46mIfHYU
Y1dOLxTUuMMQz2Ntm2cvqzvmP+jn5Rb294CLVZ8lZVLQv8+qtxho+DaK2BF3v1pBvzfC+DSTwowk
vEv9+9EasVKVT/M/6atzVEHciSTFNdJa7BG+JdyEwP7nYlfm3wNmJ8dm2F7YbltVdaNItAUy53Uk
ngWhfxVId2mEgmU3OJElbMWXuKc3q/c3Q/Wc59VdzXlk+ILTJpijh+3Ji9LbFPhgkP1s5Vtkyie/
+yY22DNK0bZUQlZ3cO3Jit3q5ovYUQGRkqs4bzej2T/kenFb5d3WI/EaYIe2DTLtkMn1LsyqzTj4
5AfvRtXEsekh8dOXVNOPidw8hXpj59nvDmZn4UtOSC8Ltj3i6LttjbCenm031eNNqgMSkkNblvJd
GYdupeaObj2b1bTXTbT307MYNMcqfoUdtRm7J7OnP6ZDWYSSvJZEymPFphpytLSTk7T1PvTTHVct
x6fVKkWGUgvB71ZUjxGR6+yvnBPbNqN1N5DC9M6qcKdG4SFBtewjBh1ia4ML4SaF2zKGE4TLeFcm
FsXYWNgntXDwS8MJffNEn9J7+XQ06ycOL6vwztp0n6bFwSvr2zh44IveT2V26iv9hCqoCkmjzk5h
wlvdnv0x9J0B2mzOqQTx6G4s+luvMBzAtYpdqj47xLRrg/KZ/LpA+7oxJbealz9mQ7WLR/Mmwuty
dpyMG/PMhcwZTGXnN1jumn/aPr8pJSD7hnk9ZcY5xs554w+1Wwg9mmvPSQ0MpL3yrjajfTsw/WLl
MKmeY6npwwx5agp8msvEvw0jcR/K5pWa105nVg6Os3CXUreom8c4NXc6kMGsKK57ydxnlrat459Z
Qh6WvojO0K7Mwe5oMoxkqKhdcFAAyXIhd4JmOKeh78bBW1eLD21LRUao9xW+vLQPcIFrboCe2/hP
OpoaOaZW7Hp1jGg/a9xKs351pXFWC/oW4vFWKfNDIBZ8Ef21l8OdOInXA4+DMg3yQXDwUm/f1vW2
8LkdCvqOA8UU6M9pJDJXwz7JeteLhLfWCnaxAHxOKHGC0I4KNhtslh0SPTOHfZdERzihSOmC3dfb
44V+f84fDE4w/yKJhebv4wHrZxbLQ2XHmlvb1VZ255U/wWsYyC/jXD5ftWaHPo0+F6OTt7Cgk3Zq
EC73p7KBbAMeYPSSfV+t8Ykv7txwiSGH0GBB7v3jL7MqCbhrio7vn+yB5x+53SBvWtU1XQpoqDj8
O9DiFUh+NBpSy0Ao09mx1ZSE/nBEyZz3g73q83X5NMTlhLAC5ytpeSIpvtWkiYJeUBBcWcaTxSl7
Ot73HQ7AJZv3Uffsx2INPX4xksLl4N9hFydFTUo/HQMzJKYhpj6Ud5m3NehfKuxQvzc7uz9E/WFl
cn0WqjG5/hpzcW8UgcNqfYswkZXY59Banc5zKbz6Mv24Oz3G4d5dGXJ+jE8H4l9DLm6SkVcWjTjy
MefswewCLCjIUDkVk9B0RJbY6L16pnxSupdotWn94vGPnmEGVZAvExfPWyZYFRQNkpo4o7d5Z8Bb
HYPItuQHFZq12/8v+Tw0vv+Ot3jY0KMZWq01xCMtigPAVDPChpvS+hK5/CX/G2lxdVbGgO4lbHjO
gvcaGC80I9o6ye8KJYKIcbvd5tadnADnFWJXqbProYavi2DGKp9VL3VKqd363BH8oD+LApuMHx99
v6exx3MEOTxY/quXai+mNhz83iRZ+DSa7LxVvZ3GYavJzUbSUAlp7bfAy50ikneWHrsNIAqlP46w
uuZTYUafqWJyELXUVXJ/Y0TpKeZ/BnX9ONIwJIUEvBgZGlO4n7NmgqLeTp0AxrlwsjmL1qBKbXNn
9IoNSrerXqDCFqk0X/UPtGprqvS7T/sYl5rgqgyVZzlX3AI4RjxuTBS/QWzt2xKBQAZkpxFpRNKc
ERBx05hrm/b8XT9PcjzZkHbTS7msSqtEL50C/xFOB6ZrNHQCmED/CeEMihEJVgtZFTxYwrqQsGJ1
Nlyo0bKuMYYh6a+IMN4W805qAolOBeY590DHQD3TiUBZYo0+YhSopMpkTyDmQPdrmtiflhv6tm5l
TJs9ugmxmFjZZy5u4H/9nMXkzKAo64HKzxHqjTpcce/lXkGpq9VfkrVm7Us5AzZukqIUg5VPRT0T
lvwozDlBzSA7OVsVxD+FcbUufzEjig0kujyNmru4VEaVjZl6XaekQLPirT7+CKv6VIjc0qT+MG9l
qhwdokE/9SmSemN8FmTxChL1tuwUvAymgyh03+g2c5WmB6HbXBGwOvTQbsn3ulHSHQtVcossBQ9W
XVtGLNkKVjZFXtpa3v/wcPzKZ2dvzdiRfYUAY4ATtxNZcJHzXWE4OH/wkZSJKlI87WzDu6qTZ58W
3ewUdgpJ0PzJlKtNIv/MM39TywI2gNVJi44WejKvj/eRPrpGUb5QCwJD/9YGj0N63QeFLVjPXB+4
tTkkuHY0bRGzP6XDITfB1JbhLjX3Q3iVJCezkHdKcR94/oneLY/3ZbcN4NJW2fg6uMyuOUh6ca9X
jTOOwiE0J/rrtD1VUkfU4qORxS49kYdUGu+8yHLpyHUhMh6mPDoazehWrjjccA/3BppbYX2W3kua
n6PySSyyTdFJd6YwHuaIti+jfUE9xRTjb1UGJGF1m7+Ai2S9/TUZFudKEArTZNRxem4Mz/a9dsMP
d2No5KSvnD7TKZvv/UT5HqCn7+91zT+SKXZj+k+ccki3udo4XePbErFxa2XsSm+xl0MRn9vR8qdS
5+PBrSpKZ6r8s9roNv60lDvtgKa8UMqOliRu2+525ai+uIvBQWEDm2GvSzmi3kzYymiIzOAeTMof
XdzN5zWJq382Mdl4rKQrSPqB+PI/0Hkolov/1Drn7MBiy9DzWu7LhiCMhDPHJgkl9MNidaSz7Oun
vLQ3/TcQxKGPUWxfdpYQTwxkFsYDGUcuJ3jXevVeaXK6w2t7FdRzKW7+e8RFctiE3ZS3EoEe0o25
MhUeoY148eMq2GXt0RYBuqDqI0c9oRaJYRj3Zv1C9PFPjL461sXw9e+nWgTpelxhH5LxVCk9AdOL
AjZHTNikNlF+tKYrPXnJcpAP5Ur66PK4kjQHcxZd3Mt9OJHTytPmEEvoJNdslLOWepj0/EwZLfSq
Y60mUPfjx9Ki54f0xNez52IJlVZD7md4tNDjs4jahzzMqzqf52kGkEH+k6npI502LbSDAdf5Cva/
UGqYCnQrgfTFWfTXwIsth2OhFrDlCefyNJZPvOiWlJb0/8CKzkttGcxYWF3MHH0ohUsmhFfBRRzl
GSwVFXupVom9qsJB+qmoHZxNhCTQKerE28GCHG2t/qPId6MRQ10onZW3PT/Up5+CDw29gTRZUn7/
uFiTtO5oMR9JxwYW9/HiOJjJduLLwj6lQB46RYVKdMCcJyxdMb6Xwl9f/4KLbx27TjRXAN8QRX/8
AQKpRW2cuxu4/Fu16SDmdkw2jFmYDbxw8/Vo76/28/P+O5y5mF2iXHSmOMJ7M0vZkamy4E/93RPo
XgfFtreScdNhsI2J8SNvxadj0HMMyBlpDx1O4eRR22+yiUm4sfX6gIMf7XrePSbjkVTDflbmBJ1w
U1kkmOPorg3a53CYDlFebVtxOPvay9ePc8FGiM5nglJK5POtU108zhR2pSIk7BFyod21nmg3gwlF
2SRAMg61otyqGDyZhbLL6wGy9a9CqeFemZtBRFiDzQA8gLMHUdkwp8MUIiFe6wl9LxwsXvjc8gBZ
jwCSVb3YMls5UDmQC1INRn6H8wDVbOk603QuEMKjpP+cKOYmSHbpoLRjasqFMTzEvfptCHzSjNY+
boOHdnhNDP0aGBtCcGKrSjuWFJ2xlv9ZBfCr6txpIYsUvu9S3T/hJP8qNA950mK6M9yPqJl70qyh
svcb8wjuxB5T2Z5MJrma7WNxfDAAFbdWeuxAwSQW+V7T34aYkrdzepDJz3M5gZ+SmTOcKrRwn6Td
+3FSPC5pd1JvujrNfxJ2s3Mub84RSeO0l1KiC8gHktqf2QPOWvOUhPqxlhD9S+U2y/2tFibfmxi8
fs71xY/7g6+Vv0ZTuVGH6ckqYrcOjW0bd091jPNF0anH+aNJGKeoU7L/ei5duMkDBmS6zyUugszF
cVPV5dh0evnO1KMzg04jdkCOt7684369asl84Sj9MNxi3Ze10Ra6yXAlYX4iJo86DLQauwEd9/c5
1xhiX/71E17SP81CPUXRUVzN3NKPe40qVWqBTjBDTeK7Tf6CUOdan0jxg2EJJ3PnTeCE2tqhe3Xm
gWqhdFB908lMee2XXKiX//1Llh4uapDogxAwZzUUbrKY3JsFZCpBPyl+tIX1qfQt0P/6qKqQtsvx
KmAyTs1LFXhbFWOtOOjWuswu7MNzRxRs2FkBi/zl47tpJSmUpTTlqfFBpgz61MyIlTwPd/0kOEot
HHUrOpHEh+bWAsGXFFdVHykPQpqT/YLkiC99I4F8WPlmF7JbH37XYlo2WkqdoIAcSNhKW2TdbSTl
QJDO3QfvMHQ5Wnu36gB68WXMWFCDhhC8yRdFLXVEGEhlGRBpdo32GOUE6VG94bavr8hALoU7MlJr
uj+onsHzWuzgo6/GdZsy2+j8BM3JRZPyK96WPe4ddKJVIICKtQjvwqH/YcxFpAMPWC7Ktmap5+Ex
tPqNYdR0bWeuEambrH2Lpdsgxn+6yY+Dle0FdoGvv+qlxQ+QQJYkEQmUtSSFapPZlnRmwZTqrW07
XnUGTGwKEXI/7Oec2uqd5NLmxuSem/Nnrw99cScpQLcFZdoEc3m7AJTGFy3jmWY7hRXT93G1i+LS
BZaLHuJgiISwpZYrnG1Gq4y4zs7gpaZfHTTHX7m40WSS+cjL7VrZBpI9vQ6vMVUlcxt5bvw23UeY
6r6Or5a58Z/BJYW/9Ff+MdB88ai/FjNuy47epjXL9Au7Eb8VDqaINMT8VMMlLgw9K8Uuu9ZTJzIa
NxhUp+9ps5pW0ejzm17EAySTyF2ayjzYss8K5G1sGGmBNbdi3ehaf5tQjR9GC2pZsx8KyQ59kLtg
hfqe5KTINT+YrB1cJ5UGQVkJV9bfxUfXse+amRFoEhZLQR7KjvM2yskr5ncxZvGl+EOkxzwS1ZUd
9sIURBc/y8SxRFTE9wzjX8KHLNQag8JkihkmmZgrFCQpdbQD5IDMPGcrj3VhA/sw2OJGLGmZmtPG
n55xYQDEQUWVLVM2D/8Pi9H3tfPpi76rOeCAo2Je7NBiUeh9R6f3ueccw6TbIVFr55K2ATgF50ja
k18C8Fo8WM2fykJ8Vv8BL32KJG9X0ZHZCSEZrPSmwdO3EDU3m4DKtJ5Lj9W2GdJd4X3DJ8vpzYBj
D9qh1tqSeV3GP0etd4r+RQB4kPSN3VLflhVg1TGHuDrB12tdWdGvW2lyAUBeF5JKxcDcdMZbC8NL
xCyuToHkBX0Ahw3ssm9qEUKAKLZ1yYNfVBY/vIalV3n5AbcwV+vzXWGRMgz706TJp8hMd5HobXrP
siOPTG9f7E0vVB1tlI9WIrnMOdLDv3Q94UZDZjjSKaa2bj9CqRv97/jEP0TtRM5fSO048m6tBm96
3HJRfylQuWQ6+Nq9WkS/B6G50qLxGIDfspMqPwzS8Ba22bYlS2cmFhk91c3QQ3okIuP0t0XTXhGM
m8n81VJXTmQy+NpjKD4KJYoFHBPkYTw0aeuaIg6UcyKMQ1zhyOdgJ9V/MrQGeioyh7anRPDd6Epn
JNsR4ATe9RiwqTZ2kRtRLx/oKt5ViedCE3BLDAyEVDmL47ixoPbkrzCZrgK922ZNshFkyRZKwHa1
+Dwkj347nCe+uNgmMO9GFwPSTdVQQcfPkz7H7dAnP7zkOeRVRoNoU43mUlxdx7nxVmHb6Jc/yCDb
AgUHuSMd3H8HRougYlwLPy5k7Oigmm9WbOIoUBdZMyGWPFPLxfRcDvFWhbzmi9pJVfqNNxkwk43t
AOtDI0hEuMA7A+cr5DjTrKGo1QsL+p2/ZGho2T+jN4CX5pCZhpSkTESXcgh+lmsEv8Pwk0OX+OhC
OtdKtMJWwt4Nw/ZxBtBYNIdZcv5omSniEe1XHSo7L1G+hb7wMKZMngO01+DKF9pt0GknQcxICOuu
NCmH2fReScFM1eOu9eW9Fcsb3i8SqvHQmvLNQFdsoZUbOjag5KcQ8b0HbepdMVf+BPT8xoTxgZVt
1iof2oUDxJorQOiBFVThS2WuONWa1ZOlOBcELUIG0UcpHVoZbcAhxyx71PvbmQBM1/de5lPIIQXQ
4WC13iYId0XzRxWeSrnZsbbcMmlcS0025pDcxv60H5HNaMY5sF4jM6YoZirwy8QccSE2JxFmPpTC
hFGwAa48ZoFKojh/CXvrJACjlAXtR0/jtIeVUQ+uUPT0YxjVjooNXefdp021b9KfTWaQi5a/xUG/
Car7oebSC+FZ8P58HWBJ4oW4mYSExN8iToa0PnyM58kvFbQ88Jqo1ziGbdiio20tOzvM/2bZls3n
tfu7p5ebdpc7paOcaH10jC2KEDvdxU5np87bvWQD7XN+9be70iFcOQ12uNt5tmer2419Dp1pp7qN
/ev79c/r6+sfP3+a28qR96Ptu4JbOPE2sHubQsJWtP+k/I786YnYi7+eT/nmd7CJ3cfy4DuS8+g7
39qVIPMd7L04mD68gsXZrkp9Xyfors6n4vDK/kxDuztu4vubwfbtA6fMZn5wVIE8Wu2A/uKPJzvY
5s4bzz7Yb/eN/b11f2T2j5/6trpuH2BwH/NzZv+8hh3peA6yqn3oxi6EZjvZ9fbp5fXqueVf/S24
a/4wczLn91qK9NJeAO3J5OtykSVs+fhpyynX8bGWk5lK8881nUoo9LdV8/YLZG2TN/jfSIujPZUr
8Ak9I/W6flBCcAk5NNkyPVEl3WmNuJEzhGPRKZDycxyzwqQIGIr52EvGyRfUnRJP32XgvK2IOy9+
qCWJsQ4xUE4upRN+jVXsENFpkb+Vqiddf8iGlE31GrTvTsmNtUv3O5/o04RAqajA4cX3aNm+ImpT
2/bkGs5MwpvGbZ3GNa8at3E7l9z6dWyz1K8h6Dk1f72+oqXaAzu1E3f+K3MFW3esrWSXjr+J3MCd
Z09tk0Z0lO12Yr2kTuyQLLJ/NbZ+6Pj73nMPO3/39v32u27TIXM2+U+WieZE9rfHYINk4mRuG6ey
H4cddFN7nlaZ429JYLkU8FwRXYx9DOyR/+bPn99fbxKXP+9f72NxKzLrLkjgkiZntY8OYwVAdzC2
ljW4dSn/MNLqbei0xE7FcSNbODRHN0b5KyobgAAYaRvJNu6EbVWqTlOPbh7ORr3qjRdJD4mVb5ss
RTFVuOpk7IH1Ive5zodyQ7mQsrji6OJjEHvbrx/ofe//6gMvwl5Zn2p0kjxQ5XZbdafu2k3PX5yM
fCZ/X9o3A1+RzjfWeLBlm9tZG+leudfdzhmfjbvoGps4t9lMDj5NLt/FidnGwm3CWo8cDkLb5N/M
DRkIx1xJxcsXLgjwu8Bmoo6mEXBZHEyzgjMlY7FFrXadtSZ+NBAJYxH3rQAaubqxOuLTUneCLHwe
kxaaar8vGyadobqThFKvwC8gya8gGdPNjrc1HcXoCJ91itiDFzlVrmCtnNyoeuPCdAR12LhDEq98
hEu7ExQNHsWyFIg3i4NHHDKxqsQogbpK7nPAHkiatJugS2+MStpNWbKyzb+fZB8/+lymIkoTqcTP
gdpiO0y92KuqJDnnyHMGf5YXhk6tckumkN/F2qFv/sjQIGr8TmMaPYckcTFityeueT4VgDTX77mX
uUGcCvAulLcse/mH0vpStvFVlnb3vVxv46rcoT2+6if9aObws4FzUmRUtxCw3alvt7Qcz0HT6BlO
IYX7EMSukOSYPTBc+pL0vgVWGSuh7pzp+R171LnrC0cF8jviwTH7OMwWe1+viAspT6giCrUBxVQQ
VSy/htFiel1ZQzzDdsAc1dMLFia58tYFhktHC/ZBgBlp4KPznHpbt+Zj93lOWzQm4uypQxXTyb98
/DY9ElW9DcKY/q3skA0BRtzy3Yx1xuD5BwwBMwD5XE5rQeK8zpdTAuCNBhBEAte37KGQslCvK4Hm
ZQCF6BsF6ZEvsIo3u/Rws/8VFJ/ZQFNb7DaT2qeVhpL/jNY4T46F4FrSI7OA10m6vPLeVr7l55CO
0UhH0sFjahbOQR9fZkjvvhWPTXye2+C6waJEOMu3fPAVHFNYF5SZ8F2EuYk9TcTU+nr496vO4qWC
RSChJbHQKBgu1tmUVHUFByc8d215yvt6X4d3vZ7tE73ednKybdJ0X7f3LX8UTFvdSnYQ29NhupbM
+oAn4KkgN6CX5dZvExRqvSsLPeZ44ktVa64FrlEZy1ul4TpRpdtME+/aLnJbaHsWVZi28K9Y48iV
kfdP8b4LJGf+8zACg656eHIg2B3666KpN7PZp589rzz+p7dvwpuUFItYmunMxPr49mlYzscMLMY5
VBX0DFa9M3URa6yaXlRqb3rfOyHlatWqDgauwWJHRmFOIwwGd6naiYvhIFf179wffnRe8DB2+kOg
jTehkHYHCP59xSU7LWxaf5ymPAdJuffoz6YdwXeqsVCc0si2YQtkR0ww7CncYYqcODIdHFyeurS+
nkSRCnEsrGzn7xSDD5+djZWWEV3H+IEeD2W+If+Vt2pMOSI93WrnFsV45okUy7gGVVr3GMWlzA4q
7717i8t98SyXqVsj4Be87GpoWjfCNZo5+8fMUj54uonFYyiVNng026K6gfgar9+GmLDIaXUNAn9H
h7qdyS/RwMsrtwKg2hbYY5SpTteHJ3MKD3IC4hI/jmQsN22GEeQU/8h0XAE6mOytMVIv0bqnrFRs
D8CNXUTCOZ2mZwlLk6FUNpnsuxAB/mD8eDC8/keSA5AYasuO4+RVp9sh1D0CeD90s2YNxPs+RZav
kuraTBxg/Xy6uvZaJWKyoKvnsjSuFX0XK8ZOiNWbOh4qG+X/tyK57/PMxphzO/fPO6WpPqFrOlih
Vtt5nWEMFmIWIJn2GKjYqzZ7X63v4jJe64CU58X86adCcufQUFSyW4vFnvY9E1GsVLy8RMQezT4q
CUTa7krI2hcdOAoW8kcxkpyRTy96R1qDFb2wRyXatkI38kUrW8qxTwjk0B3S8dCTOUoJ/Np4rW1b
/ZQRYIZSkfr3ty5maGHh8pOMuXqWsCX3CmnjJZ1bTdPOFNubqgt+6F1/PWNkxjKzDbEm3+7ZlXw7
hvgimKaDqclxqA1SpMG2zXpaPiv6LRT+b5RvuZ5cR1MCFYt0S3I/GCTITSoH0fQtxrchkIyDkhM8
xg9J4dmd2G9i2bhPPP1a0vsrcapuDMHaK/1VopLs6vp7LQxPXZmv5Hs/54d4B3AOzFlPYsk0TH9c
pdqY99IktyoVFfnnNEbXY4NerpMOSl8dvIkUu1nsSCw9mk1dOI1xGxtQ4MII1clgk2al6eJPQwpN
6sJHr5fdLgMImL2lChkMuHixRtjceUfaqXy7wQBA1r6XTeBCENrANpxdgvwbq5fvY+wNEjDIImJL
fB5i/B/UeUMQHSNVbFlsDppufhNDjURmwI7QtNt6XFN5/IN1WE7f+X7MxIVS8KmTQh2CqezpdDzr
/mTZo155u8yqzF91O22iPsVnIevJGHmNxQxQut+egStAFdHVo8bqycB8HsNxma8//vRqjIFollBt
paX0qk+qv6nChFsPYj7OIjXeptp0VfrCfoowkPTrDbKdg4YTiCu/42ot87WdBlKExaDYShZZTiSw
Yq1CyE/tVKJSzdTzoKpv6jAIMMjD8tQM6kNgaHexZHkubiGt43vigJFCLO0UrVT2GZKKA+Sz6NBQ
Kz5FSt07qalUbt5iGxUL9CChkEjGIHcD1f/Rej710jAWnLqu450yoqYK+vE4jHhwZEg6zUk+mL50
bfUF/D9yXfHYi+SayREOY/8s6um0jeUm30epd8Cp7rsRdYfCoPPW8jtjG5XYQftlBX5NRgCuigNX
5WmmwxXprNyNh6Nm1LRcFc+oUFNHDyvdrnpltrevrpFDcdB5VnlsaNtLO3zvMq2ztgbALduMopb4
OjGvSqV8xIU4cM3Eu63K6M+UKddiSiddqffxJjf8diP4UWRrTdLZWlS/kCWhnUhC+OkH8c8B3Tg5
4vAqMKDk5cpvy+oCTNOyNzNUKdBN/ktfk3ZQpjA/+I2sO0qg3vUpUP1YR32n1v0btxu8PEK5hVnS
FnaZagbQZblwx1JQbL1PnrpJNY8qGVd61/w7xYvzbVyiHzHoRwKdIJNdqJX7r4OTz5o9ctTae9/u
P1DJRUooNapwGDtfxjswPIgpmuMXr71CLT0H+QhKm/RXYP8PVFMo7zOgX1YJ8THuXETAYqMmUt3M
AMeJZF6+i2BldTujFZyga2zgOjadvW3z3YpC9+snXlaQIcVAyyGVg+X6XDVfVOiDJhKSoOrKcyxr
IDOR0hTjXT11+JaFJ6/of6iFsOJ+dWlItOnApgx87dhYPm6xpjlUYTnmxXnqJbc2b6X+SUN9LAc/
seXJxrUi/Xw1+nsLm5+QeIs7tKajFVl2HGT02mWTBS0nkJ7MWt8BIuixteidqkkokIaO2Tm0TpsZ
FbA/vOZVmcDyevP+Awj6cLVHsPwJb+WFlhLnTca9uuImnW0bAaJjcyW0f3puzqbcHLzG/vqrfrqu
LsdchB2FhN5V8r0cFQqhhSk+d715leXlj14uvylWv23r5pD3NO7qb4OablS9JhftZ7tZxPY//BZl
Lt+jzMDDZVnXDLkJqWreRTdouaZ6Xw6OJF5HIym6+EHVQJ4UgEjoHrbr9rbidJ/7iFd+wvLOMb8O
BTKUgos2eNClFDcK2naitJqc65iicYpXzzg65Sj/acOOeuN0hwzuNpv8TYZSU7aKlUX2CQfzPr4u
A11HasxKX0z5Om41vVLi4gyS2M7HyVZz62dlCvdFgWdRFSq2aQSlXSfDDyWftk2YvBVCfRRiHIUC
M4NX8GvUjXsLb6gS+fCBPuGfX7+iTy7280+kEoRgDcNZ4sDFT5wmCVctDr0ztFqAzqPSOkN7HLIE
8pt+x+3rXvXrW0K473UhHzwr/iYMyr7M/b3AxaO0TJRfyfdBDY8l/SJJluzG4a3okFokuTvSuPX1
7/3USPT+ewlVMfzl26L//biLhIYQCvSEYQwkMqHTg1o+FHroyi0JmTq8N/lhRfYLwPzo+S5tLrSh
GrdYJtmGJXxf+S2XdjT1r9+y2L7rro8RopX5edJ0zvEXE266AYgTgUr1czJCGNxJ3rpBfa3MPNo+
xGhM/sYJ/9Bl1j4cwtswiVW0YHCBtCzcrPy8ebEvd0AVZte8y3O+LFVYXZKkRRNgTQncg+RK3dMS
nSMzkLbd26Q7ukmreEp9aTxOY7527b0w9qxaVVWM1U2MIz9+pjhpYTL1cT43WKHJAlOh62+h+rjy
iJe+AHEqA+isLs6Vj8MYeiY1VU6XzSSk115ZvdBUfFdNAXtcs0386Fkfo0eaogg0Z+/H3Dghj9gY
lu/6HVd/vfg2dvGuCUXTmf6PtDNbjtxG2vYVMYL7clqrqlSlrVtqt04Y6nGL+77z6r8H8oStohjF
f/z7wDMxPdEogEAikfkuavh+/ddNK7liq37+cdPtgcCi5OdxhvRsu1JcIU7HTadbR7/sF4Lt/Dog
AEeQsQT89HIdnC4rMxxcs1Oj7LEkUIccQ7mChut2NI5GFPyPWJy/ZvbPcJOvaw1c8rHrg/qJ3uEy
2TqK1Cc5ftP/k7Q4Gu2vr6NYp+k+pjj99+Qm71NHcQffMBhNMuDdROUWsU+PSwWx+KUjMyWtTicm
kopPxRrLScZG6/PsZEWgJGCqrHwP8Ixqh1t6X1xaWrBNxuyYqx2pRPUv7iuFB6iF5y9FX/TaLof3
moz2f0NASSpg2sRTAXRq31Ut3pVB+91ClsCJj6lFaQUQ4kJondlDF4NP5u77hZy4WZadcucYU+2x
HyP33auEYUEY/o/SQ6wziE1U96ghUY+dwkJw6nM7qeFo4H6JMUgDAdYlP6sAxy65dcxMS9WpMgsM
CsXHKXnei6E3JT4SrkjgMS1A2bXyFvdPEfwM6orXt+rMYGR8lkawlQHnTQvn+jjooa/4wSk36fmd
hNo07EffeUgsmiFLMNAvApws48Vwk6qF79dZ36YB4FcfUEH3nNu/HQE93wY4rSiPkOGoALZ6utH6
8//uGTUZffqGQGSm0QN4RSdSa+FQkpFXJ78y+dYqdkO3Gw3Kz/1LuMSnnZk1AHTQOtTRDar4Uwkk
3wz0Bi+n5JSiRqCD7NaRnm6iO+VXhivrG1RvTHZWMtIiDSm3Ey6wEL/m9ZfDT85JPai11bQ62MDw
h1EfERXnJWPpR9U90zDs7Mf/dUuR7BgUEQWnF/D9JNZitx2YvYzCaZfelbAOU+eRKyy05TWPFogz
10ebm5xKbVWBywQvZrqB7TDzTAkYwcnynhSuTZ6jSbQd5W2imyim7xdfSV9PDAoiCp01jSYQjYHJ
Jam2UNMrpH5Omkuo25v9Ps9+BM6z3L1I8dP1yc0kj5eDTZ75NV4tbejBig3tfTOi55JCNxn3nvIi
xHL7PTGIT4iCLNrH/Bv5uEVLjdn5ipRboeeFrfvkJzRxEqWKE0DMlYR5UDII9j1egCY6Zda/2Dof
6f1/xxK/5dNtVnd15wYRa1vFVB2lM5z/In4qk22unJulffpx3C+vaRYXaxhxU1My/ECPfBqNrrEp
ZxSnhLQEJ6JI5I3u30KSBaLLqdCSZEX6uXBlfs2xgF0D6hN+IBAOpgKnkYE6GK4xibBuYzmJ7mP1
xMEwlm6smahzOdJkow5YJGmRyUhqHosnEn1R/u3E8op6EaldJCGoIK/VXBZYosVzMjNR5DspTVPM
4JVmTlKD3pW0zCwJerUFcghC674K7oT02xL0+UstjLLuxUiT+NZWeqlEIyNhCBGjaBTpj+zSEjKf
LLTmMGdOy99JsrBXvwYenRAH3gGrGf5zyp9xByPE7pWoyvz+SmKxFPJV1JmObrHsTPbBH7jcrZfj
Tc9G60dCbkcEumTl4wbfJtYmBh9a35SFj+d0e26AiHaGf5eiI9a5Jd4h+tYfNJD3JS0uWzpmooKB
H3KZ31rc9NeD1cyCCMEMHrmIEsNOnASKDuvowqjJW7zmTVcfecAl3aPq37XRUTiVtu/Xh5s5vuyq
T+NNFkRObVOqVPT7h34UYT9oX8vuHVkMI90LiXQNCMiyLoi4vSafwcYji+Or81pEIOMyRNF0dOQU
K2lxu2EirwaPHiVgbCRa7buKMEJ2zuyVKSM39HJ9vuIvng5MVcYhMRSljymyIkjVJnKAv95F4bFL
vsXBTz1A2f8nwapcyhi+CDhxpEQJ6O/BJs9UTxnrIpda+07xtlj4tN4tsSrobrhmLOUoJRu12Erd
ofpfrVam405iluu2qpYYuIKQ+/ohKB2hLAiUYzE6za6mronGmUwZffrcL0w9z+pkFBZJ5y7FyOjD
gK9Invkmq75d6NbNHA0gS/TUbQMYIiT3y02jp3poRDaCMbCRxI7BLpsC4Jrsj3RXQzDoX6RFqH0J
9AJQdo34KLbxp7utlBojqluVESX3hqLNWsIIuyzv9Q4Vmzxcy+7PhZfETK4C/oH+Gwmuwltwmomp
iT9QvEEC07Tv6g6XkLuqfzVaaUPop3RdO0BuhxsPK3hU7vL3GpmzpdfM1zuHn0D9FPFo4Yw6bU80
PiCr0Xd4zQRPUFe2uj+eNKHbGDz4jb0Q774Mxs5xCAJiMA280yQS2EZZaHnr8ZpQ2mcGRNWDZJBX
TJQaC2f/63lk+9CXtxyU4hBxmyKP+gyYRlcT6zD2xiRmjZ5H7QFKEcypVddQlEbJDuWNwX9ttLfr
gefrhwVRppMe4Q1E0kvMvdxLKhiNcSDY3lbjmraPbHt3dXkb7EPu2eKYPtvCn0vdpfoKGh8bbn99
/C9HleGp86JDZDm28CG9HL6DK10VroHaUrolCkWoMsbGHhEODxofQKjro32tL7N9TRYZxJOKu+/0
+TJYaRvr5ejeRnqzlVP/1WDnWP2dVyIPACRjQ5ljW0NTyzX7UFCKl4xxa9n5Y+tVt6Eu3TlBfA5Z
RvgE2mtkYcM+CtEw97tjFWjRDYe2r26u/+ivbRR+NI6w4iHErYTbwuUajbXnjJU0uLdeB2shhRCV
vUXaXa8h32m/tMoexJTZkutBrlmbKWwf2pgLv0GElIsLiqKpiG+0NVXYftMLCgOfvNS0wr3timCn
Y1rUR/bKDuxd0r11XrMu8YmOyF3qcFihV3NrLL2zv24UHIx4o7C2oEO+fLk0zAa4hLlza1T+jZ/l
UFVc7kZnxctohOXkjtm3hTl/Kb8hZOFg5yHKcHjCWJOj4epZZvYxjjA6h69Bg03qfjrotJm1vAax
uzLG5yBxjmYFIGNhaPFJL5ebLIRaAsW3j1WffHK7jfK01KrohIzWBjkhVGjfQq14qrtXtFPXfdAe
Fa5opegpxS197K9LLQanBU1+ryk0SC/3W+gkYR2C8jr1IEq02PpDKlVURNWV8IUSDvUJZNfrE/4C
puJVRLYNGJF2LFYUUxnPOvWgVPZ1eI+QxNFWpbsAcQc46ltQIbchogp1YGz0Tr6R03QfAAXJVDgu
ZbLR+Z1B7QI/DIH6nL1AvSWHaqAO+ovyiF+zUn4lXR5645wBi47h5cp4VTJU7YgjEqIynmiiIKmd
PJE3jfmd+Uf6nKoLVkFfryEsVkzbYUV0QAHTlp3hm3mrufDJ/ZhrHcR3oMWHJrjL4/xg6c0f17/C
18cW8/s8nEh1PiUWudZB8g66GCFiSjveG09Kpqhpe2s850V+RkqBXlY7qrvrA4uTNN3un8admojK
SPR7gY5sDAlbXO3RaJWrx0Xh9/np2QAbqChhzzPtLmpjG8W9WsenGv0N3V+r1S8eMnZAVfBVHUHf
lmtQPws33Ede8mVyNqVeWABCqnYSRkbA2UojZMLK3F23ebtuJZCuQbmpkmiXKukffuUe6jLaV1K8
kspn3x2bVZJ0WPg0r8FgIL8ZH66v9xd1PnHc4Ib//ZsmR1zL8J4jncpOSiPRYg36I4JqQJeazFvj
3XIy6Ux3kbeu++yQ6+omtKFS5NJWo7ZZh9ney2VErc37krLK9Z82F3w+/zLx55+2YNQhH2P1KETw
SMC2pdaeSaTRsv1/sRD+2FfXPs1kv4dyigRpPcb30WA2a6VKD30fQ8L8lXfaJgD6TFdkZxYAmMDg
VTCGNQoclauoq2ZwntzYhHDYIRPu77Q4HleelKxdCO8hlmyABm9UV1zYWnaTRhb2KuEvUs58FSc+
2I+z1YKLTvVNMwLo8ZxHub/LWhSesU1cNRXYYSWno92796na31xf49ktKXLpD4wR4jCTRQadrCOV
UMan2AOSRZ9YtIyRQVolrY7aIk6U0UkyvS2eDOuwd3c5eIwUxyO93RVaBn671RceGF9gn2JHmlim
okmJLCgpwuS7h2lTRMaIUYKrnCyEU+E3mH6+cbL0aI/4tpj+1tPzmy4td3FjrqwASnYWA2RpjWCF
oIeLVLyUDCvZGA4FvhtBER1kIT/TY3Iam/6t4Vq36HtuBl/bFVHy4HTPXl6sxMEPHAhfQLwxwr3D
DXyroCnvxOqNZaV3hvouBRaO6q9d2N8iJnKUWtDtgXIcNW9hFWYvmM+rMDmXlSvXY96CJ4i9pxCs
tJvJ30y/PWZaerCRrI8B9zUo5Wb0Ha/viblz93nkyZYwHN9wY4/YiHkJuKCQLINeXyKJXLyFJnB9
tPmJ8tyh4EH1mbfP5ecmezaDKoO+VEevtro3shsL5vcg71x9Ww/nofoWBi8LY84lVeY/Y07NVwFF
1qMjVYR/E6nwcUBrH6Vb7Vk1/G3pm84KS3SNRqtQ8bHScuEqn11g6Jc83LG1pR11OWMz6IBDVQCQ
WqT6U3dvGj9k5Yc1bNGFKaSFweZPuIY+JEwW3jofz75PYVS1SyPSXS8/gVk99VJym9lOslJqILEw
mAq5fms4SIUTocIR7zIv2KVt9hzZwEXqiPemL/jmurrQaBVfdRpvAVr9/asmh9woykJRRthk5E9O
swfh48bJETgGmyxW6LwiYX/9o88lUCY3Fr1WmrvGR0rwaR0GryYX0GDZ8LYWTDLQL9TjsQANcO+4
PtTMO54QhuoI7DVWHUrP5ReWs6DzDKmMhBetOD8S0jRUmOGlVfZKoOxcm3BC/dIN79XEejJbdUFB
7mtbgCgqBEmZKqLzKD5e/gTHblqpzv2IrvlZ0gDtq/Vdo50lzpaN5YRDrchIRgQR/b0rPTvdoxcE
368vgzbzbBK2OqTHgqfG2b78DW6WxAa6efwGk33UhesiB+mHb0Gpk3U5t6mWb5HHfRmRS8wzzM9E
fCaiB0I8C6+CIvzVk+wXXrgnufZ5e5XBsbL1GznAJmx8Dgf3qWjCXa1hsmpu1FY99PgMXJ+F2InT
nfp5EpNwOBpI5sqRyzXIKkr6OSvPZcodsxSTxIvhyziUmaj7CEbfNCaVvk9RCAroqcpfNAVlIC5i
iYAohy+1x53cVmugSqTCEnzHAMxglkvrmBv7+nTnNw42BTL1Z9GVnHw0RQ9qv8NfB2ahukWPYRVi
YJU4yX1Ao8zMoVL4Nf6Z9jqPMoJlsxNaZrn/fv1nfGHNiizA5o0FIhfpOuT9LvcOUMO4MWKDdy/C
zZWQf6m2de1jkayDNyEfQlutfCwia8OqmMmT2qFeAqHD8u4U+Z3nShQMq6GqbnKn+8bfdLKkCmMU
+yBHw7qHx66k6vdQSp8dC2hQHC1BXueC/OffPwkBg16PcqXw+zPlkd+kEme6I/3Upj4vtuJn79DP
g4m99Sm2OZVeVKqrR6cxwtywfI9JdpqgUlcyADrEDfdD26/GITpjM7JUI5ipG9LgpEShU7wUnZpJ
pNGh64W9DlJzqPINmfM6T7KNQ4oikjTF9td9rH+XsQeRwvZY8QnjVkYWEj4OydSIh8/1nTO38AiJ
8ExG/hTMy6SnUfWBLUvA809t8Wi0a7p1Q2HTD9sD5Va8pc/8cW1Mjy1VWYA1gkf4pRZtSHleOjXD
+Qi48JbafBRso/Km6nEp+u/yRyJhUxDaCIuFZG22XEJhmkoE54Wi4CQ81VjA5EOhRCfDeTYr+TWO
61uC5rey42mpvXjMuPHlR9lXUY950ZBViQ6GV7xquFdpRoroH/Vl1S9XJUeJGufeHapmKabMXQQO
ApS0RlDdIw253J9qXdjDEEdQ4AEvxPuMDRArqCBYz4RuAECxJZSMioVhvzDIRQyhikT/B2cJGK6T
GCKPYWpK4sqPEjqmKZ64SQidzbk1Sbbk9qxpfC6uE0wh94PR/CHJA5JT1rnsUEQxXxHYkh09WKNb
/0rgcKpX7F7VuNrS+zV5l1D103O8Y4bfOhKCQQJLJS8PI06eg+tieVTmqzYixVMUQMkV9q0B4Svx
Xq0yfDMG1Aossk2ovq1abqin9F6JWKmKWN8dDD1shdyNKGfxOt9dPyEf8/6yZ0k96VMJgbRpShhk
cUVmR7ioVSR24lBQKg9edVcOzqag7KCNm8JlKWIAE0l99gOtFXbpdOdSyb4xu3I1qPDuqyNmtDtJ
eral39zPTuCvFUyhvPG3Ezvr0axuEh4nieGuzR42g6piTmQuXJsfda9rczEvt5bc2hUmZi3k6dpZ
x5n7kOrmve5iqKUN29LwToPiPDWRtW0N+hp1WG5Bnxlh+men/Gkj950gr5WFGAR0R3GZVvKLCR3T
T5w3Fyv6IKC1DgEIU467lg/cyOabj4h7bG3tON9WCZYa0X98/UGx1RXi1usiGe/1cSnKzMY0kGUy
/RkBtZgc8t4voyDxKQJn9Rua2a0f7hT5DQxkhHK0wb18fYPMJOfEM2Qy6fGrFH8nNed0KMfUDCHA
C8Pc8M1vHuuPDm1l/PbSZ+p+14ebmd3FcJNj6iqSr5S1FZ4c85mITZ1RkpQHbnch3I+439L2F1fv
ZMuAVREBATUL2rWTqznrnMyTAYGfQv1JjeB5e99ySV+bSr7y4+q5RUzNo/nVOsZ/RkSDe129TZx+
5zrIDCWoFxvKd0yy0EYDimG3W0HRC5vooDn5i47aQzb+MCVvO+aY5Sn5rWlr6UpJu20fNQdJB1Hl
tcMeDOL1RZz7Zki+UKQHJGPoUxsAg2pIn6KHd6JYi54cchWEkMSClZ2FI8IV51ouw43SUVG8PvAX
cRairLAJ/HvkyYVr5bnTdrLNchrqPkyANo6SgRsafF3b/Okqu8oun6KwOpaxQWkJFwSVg5i028JH
X8mtyResnQnGQJNhRQzxWpKMndIi3ME5Uj1M9yjZ+BkSVmTFKeVutejvO5C5ph2tFDweC797rGKi
by0d05xs0f/BY3jVaI9R/1Ra+r3K02awBwwZjF2s8fQwla0SJVtoiC8Z3nh0mzd1Xt9/1FWS6s/r
CzSXIiBXAWzR0gzw4oZ+GaJ6TZKTrk2ik+s8IPdSdvu+uXNDCyu3NT07kH24OHpM/vq4IvJNtzkl
FaAziDfibjPZ5r4RSFLjkJlQQYLYnfT7GoeVaknpdmmYyexQT8QiCO3VEwhfLg/mVA7LMWJ2EQVt
AW83eo6AVi4X0S4SNTFiShjQ5kTDBSQQ2MiQlwBNkML4DVmOcl0Iw/X6Ks6dq8/jToIT9J3Q5Srl
rpTOrV7uu3qjPX0AnXa6q67jJTzfTJkCVto/85x8tbzQXeQwWU7ERyrtEaA9osGB4UOGXIDULo00
+XADapI0I5hZpBxZTaCCQwOi9iwvQrjE3/RlJ1LIRYQcNitt28tvp1chCoSZFJ4KV911EuhVsirw
YtBH0eVGvu0Ilsxp1332pgR/NiVqdNVCGWz2M6JTIyRzqLxNDcfHyLZ1EwLyyYMr3KVPogijaTBS
/DtDemglZ6NY7v761pnfs5bAM4gOqvwhwfHpWea5duiGYxYJDegCkxonP3guvu/ansuN7yle8MjK
EgeWGBuz3/bTyJNd60RREvi8ak9sIbV+1bsjCWxpP/Tp2//nHCf7lct0SKQ4pTziCNwwl7ct4XNm
5aijbAFmR9RzUsMDIv60MPLMo0KFV/T36k52lT2ENdxrVpeTaThIzclvjZHfjLL5R6sU29jqnoqs
81fa4qNvNuRRHLFkwR8F5Xu5n+Oi02qEjsJ7ozjA3R37k2LequECmWn2G/KqZ98QDtApvRzFiKtq
MAoH0IG8Jwy4urwFXwXv2xz0hZ06l4FxjUOLo+HCP5Ol7HzTcHuNYiGlE3gDwAxcXmSC0oOn7L+p
dAHIQ2gIIrSGAdlkNNvVxmZ04P+F8EpjTzlFg4NOeSq/82hFqXb46Y7j0Qrc3eAqj0P/czCOtlEl
+8w3H//FJuJqplSAvAbOAZPMWsqzrM2wU8Ut47Hw+00y6Ajh7nEu2ZTNawX4qh9Y/fX1Yeei0edR
xZ9/Cgx8bhpakk3G66FD8VLU8keiw002etgLkh9lKJlfH3NuO/0zJgn3ZMw6caugx3+nxPrXeLRw
+U23pPPN0maanRz4YEqHAhOuTvLBSMr8NC2wYql0aR8Dk/WKbpWWZ23AGzxDO4OXc7Pkcz5Xclfp
J/w9qjizn5ZU6MR4CRS4k9M5G0/xv2t5ma0K1SnWmdz9FPE+86ObzgqMVQjxsFK0mEyl2lxf5fnJ
21RkBGLoC/HT7/QuR9Yp+kAK4QMNB3idWSOPA9R7m0e4ryu1zBdwp3M9HgHAN6l6UV2BVnY5+SCP
9KE3Wtx+6rc2FLbEwY2CQwxQJVGEs1JznwY+8o/IkKTKGp6iizMKv8flgV4ES4sw/zE+/Z5JslZj
61cZBfJwRvjWt+WdRXsty1CKlc1VzJNVDa0t165o8qQh90OV7K5/Bmt2t3/6BZMQPYraR1hnAQ31
eudZ9Qnh930WypvEyliDHFPgjc0D35Nfk6BAq1tGmgz5RGdLiUKQJ4SbdEVTzEQ8yIi7lVOo6Fz7
O8+sNrYCjctDm6riEYJkQIQRT4oYd49OVum91Iq0kzzve2xnPLgQqxxk/OfkVYgdr1LZ+wgprbEd
/lBByPmeviV1R8fknb7gQ+b8NiijjE6Hvbhzq7n9prWTlWz5G5MYmVBHpFntGtbDIH+rLPmOwnvk
FIfGUCgtUZfR8n0T17/F/zn3KcSUDv5/4MKIudvCRIUdPkBd6LdmIf8QdQr2gFB/vr76c/Vo9iM8
SqGpZkGfutyPhfgf/SqIT6mNkLlK/pF86+NHGEV0T2AUwU7f+L6xcGF+RJZpnsmFQoVRELaoyV4O
m0sjmrdeHJ5oKu3LGqhIkm9qOThTzCvrR1uP7z2nvzVA0jQ1jt9O3D5ZVr6uev3F8c6Dy53nB9Su
PRTl421n/bYxZNHl6JgN7n3B81WrhoWdOnf1gq9B1R+NSw2jhsvfbCZKzAMdNQ5nsPZVG21g7bSd
u/UEX0hgb7J4YcTZtBTZSNxJdB359Knym9FrrdGV3L+OXa9Q8jxSftn08hmKAfe9Yr0YGES2LyJW
/Zt98Wnkyc2vaykiDU0EQFQ5Uq+WMcAFTyISt+KxJlbxwF+uZs2GAnHBG0ircSlNrngf8KRbwH8V
GSp5FDonSQO1/riIKpv9lJ8Gmtzqfp33amWhTikRM+hoF3FzEM8bNF0aUNNhOSxcNl/U3ETpRXME
9YrTRtVnsp5mUZlcMKFIgWOqGujn1+Y+rDANjvRwr5Zcfh1lXi/Xb9PkXWxmLcahgUBROXiLkjSb
of9DoZhlV8Ftolu00FA644oAkHFz/ePPrQ7Ff7DlIEkB0k9WJ8z8QA9kqnzdUZb38BSQsIqwJvG3
yxtt7pOTyiJyQN/ZhhhxeajkqHKURMP0qINzLNYlYu0HEFttjhJGukT2m4134LHpdMPZAVownVuX
53kL5fgUZM7aU89kkJWtUUs/46Bq60ewfG2/8HyfXc9/xpwGu6qOnSaA3nKS9HcZs6vClEci2lEU
TaMmuyE1+/P6F5xdVWCf9PoEXHAqFKrHTo3hO51h160eNb1cRV74kDXqAQVWr17Cgc2GKV7stMQJ
VMAlJ9FckqzKI1ZQCaH9W5doSJIpjJuopJwKs1FK11Z4y/21KAIw1wKnUsBjCElHPug0QDplohtZ
34TiZZlZ9lq0j8xgvIOydTBRDjOlg2h6m1a/6Qu1pagpnRN0PK4v91wq+flXTDaxFDdyiJJ3dCrt
56Tj2jbPNaeWuVfas5me40Vq3/ySf5r4JHVXspY+XQsuijcC0IMWfNnQIZFNQIgQcqVxTZeowERv
kTy/NNnJNdh5qYycJ5MVZbbREJMlW3BlNNkpjAL5pNh+fXnnDy3fWJCYKAhNARd9KbdozGk8Q+tj
ivhbjS58TfXrHObvqpVswMRgLbXwUWfPEKxJh9QIvqwq/vzTM8UFKqsPEqUwLiNACmZcbE0/JMGr
V8jFbK5PcXYw6l1IdlN9JhpeDtaYRaGODs9MYEh5cayiYgvtWa99NMaWKk6zOT84n78Hm+R8fVNV
iQSN/b5xH6JkM3TJltpIaLxq/asSgR51v6EgmEXfW3MBQjg7TaiSSFlhHoIlyOU0Q5QVqcwWH1mF
H2yBWmjGmSJ0tsQFnt8yn0aaxPmgt+IyakGtlc2aPG2sqp3ZHanhkzppwe+hwuJ1qTv2EW2mWS3B
Fti/KHYhtnA5vax2mmEsB74indQhyg+5jSIhFxpHpQmtPR8XJ9+HXCtXAgDQtFgPGelG7Gc1hute
KBi6gIjlLInkKqfJW/rOKujPOc9x+nty59/ETbYdBvVgyOGvWAp/9n5erqw2O0CUOuTRy/WNOXt3
fZrS5It52uhGRlXnJ8wGNFdd9ditN+u0xHUhP2DNen20j/bo1xXkGUIZDWmO6QapGzfTCjkPwd0X
pGEHGS1JkPSV8rM0sXQoQvSn42Brduq7GkRY/SSHWGIFE+0Qjv6+8vObhN6w11C7rTCGBviE4fbW
9gFBja8tTTYB9hDZa2ojaKBZ66q1Dmr9h+8MT1k47CNFxR+juU3p9CsgLNX4fcS5vkA3Zyz1VdO7
G8e6T4xnpS426mgdnPZH6Vab0f2zKG7tlnsOh9VMQWIH55XsRSU2qnTARHwKY38t2sB+0m6QFgSq
Ja+rLN8FUb9rqyd5/MFzEV3rp+uLOn8W0HkxTFgpkAYnwUWGaqWMOjDtRN3Tk4aq2PFg+Asm/Fd2
vZzKz2GNhPzH34NOgkw0ZkGeYD8FKuxZL3Z+v4+7dfYe3gMRdKQ/CulPK90oxG4ho7iznYWdNLtv
SQicj+clYhKXR9FHlJbecRme7PRFVR9pVhvWo+5/9J+6hdLkbFSD70PfhFoSvkiXY+VNGXu+3WDi
Ie+pUhC/KQ+6AEmX4WMik/hyPjB2AGcnkjtnkmmU1EZ5IdUfN+FfNXzLOKrputRE19CpR5S6hYCM
lqVQ3v4keCzsJfHZpj+AW5hXDGwq7sZJqqcGupclPhEcNLCavqftERg/L5Zkr7ZbSFWEV4VbEsLh
9YHnso7P4072sCKjJk0CF96n+bktvssgd6LbwHnqkRroAJ4vqc8tjTfZvm1oOp4kA61HFYTLUcgw
jcZxKM7IXgL7WUTHzO1XCMWEPKjLVBcmHzbyXLwJJTJ233m2PzBQGFZTDRISm24ONif6fn1BZwck
r+Ef0g38BC43bWdHaqs1eiYSSN7afWztCVWG8bMHjqCTRl4fThVp4ZeN8894042DUL3eDK2Bd5PH
g76luFogf637dBEcPVxlLXqapha+dK2MlZduYa6iICRe6mi+lM13O7Q8ZADyk5e53wLdQrFeCsAQ
j2ffCzD9g/cUDwghKO7vwE1ux8A82JBhrk9iNnMSyeB/F23aJuwNswVC2BLUqmNugMjStG/kUrdj
TzgPaxe6SaSs7MHemqhG1638sHghz0ZzcHmwr8lJ+WeSf2eupGRjl6LJOD7Del41cayu6kRZj/2z
QLXpebwRipXu8vRn9wxXM0gcAJvA5S/3jFmjK69H3M6KX/2SFQmLBdqlXfbb7PsBJmd206bHIAe/
IaKflz/GXX4vnp1+aH+rdX0rvJyzOM6RAVlK12cvHJE3/PfHTTcYpdnM1QxOkNC2kY11H+Yr230p
79wfirmO6nW7dzMUWNYFvO/2Iwe4vjtmVwdJMV7cePtyji9Xx81xz6gKONXYuCjuGTgrGHSJyjWQ
nsAalyKxiLRfDhR+GLCcYeTAUbwcbmyrptY7IjGyV2inBdWzon5gOnKgpM+ierz83F4ac7L32shz
bGiIoTDxJY1oAiCrwH7S9sVK9+grbmGFwnfaX1/Y2eIZVFMbtT+BMpcnU4VkGlYkxeGpyt6pUVdt
9jD2zsbUEzCNNAkcXE26aFd371VB69WCj0CnRBuwXuRLm6W8RbNrk8r62R5+C6C8E5arNHtb+Jlz
eQABnCecsPnhBXD5RVwFdECpsgEqQ0Y29GfBD7A1TMfM17yWVq2e7VwbX76+U1HrbzeCyWb02dZp
0F6XX139B9YUK6V98gNz40rqTRoSYmrzxgloLoS/U0m6jQC9yla78NNn5Aq4eP756dMXdlZkmlxg
JQcUW6Xn2GzqtG43STx+C3NaJLQ4JdH94VilZnSHlj0LDz7NcfxvNXjl6ws5v46sIFVgLKOn/U+P
umTi56J6peRvLvakOMWu6gqF8SF+iqPf10ebvZgE7AOhb7iMUwZQrCq1r8v0Accx36YldtF4cGb0
oKRySaDkIxP8cmaFIgpS0kJXd3J+ePjJzcBuPkWhjzIewLaifm8UuDRVd9vaTylwa3qSeAsMa1Vl
d4w/CsgRlQljQpPvFCBG5mvva3vd9PcybxGv0DZSi+tHrwFezlH0ak54A9z19YDWUtkBGKcv3ow/
U3t4GrM/LXk84iO6StJfBX0uB3n6rvWhq6SH0s93cpnclHgqNI63zrNoY6kWxXfKA/jtlL16FM/m
66v/Ia92bUnEZvhUZlEbBTDuwKFp5CMSrWi/ZpvOvUskKDwmSMXuxzgMZz/WbtC4wBMBhRUNt6rS
cmBEaVs0bm6iclw3WNR6PV6Sg7QBGL5WXRMHaW+NEOG9HNIARF6WCuSQZ0d4HQUuPlU87hsp3qDP
J4jbddfeXJ/abAoJVEG2QDLBu5ikkInVGVYvtjEzA0qvIPaKZdQtlwJgm7rECxRq7vUh5xOUT2NO
7iA/HfJSNoEf89QDGyLRNB784lUU6NgQsOhcLulO45WZmzc2zLLr4y9NeZLFak2LNUYEEAbTYBko
veluCvuZYWEOhK2G4MMCWGw2VCBpCVpMNQEwTG6G1EiyBj+Xj/cQIgSFUYg0Pe6eQ8p11+f28Uz+
slM/jTU5vLbXdiUEa5pxwCfBhCZnwiL9A0c/CpQh0tiIVyxTFNWP6206sJAqJxqCEEXY5PKI2EMu
+ULe44SOBUFj+GYX41Yvhv0AeConStFXEOzAqhjXlJq3gnYNoY8EzP6gXSdedRCkKyHHHlnGPmjk
G1KYfFXBey8Q5/QGoYJuQyMFEhzlgPyCWlsNkiGhaa0eBBHbqv3/tLFyq1q4fzn6jWvbB3zkd7qC
hocFzMl18NQN5Ae5y75DQPqWSePaTORtFf5qcu1PXB3WGVvQw+0ngFGhpjDCQOdn0Kwwqx20G9R9
Nthdr3E4Movd6IdrHfAou/nNJ+oI9LEAIDjk1lZLKZZ5+CGtIvncZNLOsuuzVXZbtX4Amu7pR21w
tzgHr5yx+F30tEvbFwEskdt656P3WufjRnLbc9pJhzEv1pL3BpiysePzkFUrzzRWwiYEZTmk+yjS
4aZc+cil2urHPcgd5FnBOiof3VKmJIZwvbdriurBgJ1j0LMLpYfBGyJ4GUc2Lr9KwpiVMmBjfMMF
aSWSM8HBAEwsZFkE2mAs4MAJILj0agYZOpDbMnsXhBKqo4KzIk6ymIBenc1IvfHVM33jLfXvmA9B
n17gdczavxfD+Zr9JHrDdNP0OF9T5ywVbK54G0CAsaGKoJONNICySumYgCMLtHJfjspawYoSxeqz
WBDW1Q9Is3x7g0L6WspBQJgl2EupO5WAoOiTFZQnc0TS3Sg+RGy7IEoREMMrIljrhvSmgZ+s6pS6
i3UbZvU9e3jTYUkaW9UWAYeP2dDXXNXZuxskjzletgaXL66aAvg9lMM289W9oHsnnCvB7h99ZCXy
uN3xAAe6QzRdaNTNvq0+n7RJlcFNevZ5SfhMeb/AOKeoSNEYc8+YQ5Ea8hoqq0vxHxjlUsFqNrzA
dFfZudDzwEVcnnI4wlZQJ6C+QrQ8agMNhBh5LU1kXd1W6B5QLG/eUMFdLlzPvVyAnVvkJaZOl3oS
RZEH8lVrgNDaKQK/mGVvgIup5MCj6puFMDp3RXweaxJFfZD89aCiFdKO4wYoH34WH5qrxrEO8oPY
4sBtr0du8Vd+iZ80JgmgbH8i6OXKGurgy12gBScPcTBUudhg5kkjmEnqkibS/EqiJMvDDMTplwKB
VOW8X5RAlMf+epfRdaAkl7VHb+lCml1JeueowFGJkz94uZ8yJyUGphD3AKdADqf2b9spRU2X4yQ4
jOSJizrocwxGgbyEpKeZ1JKnLL18MNssGIFmu0RiUdGmr6EW+FDHyYMBRKlHt9GUnLVPI3Dgv/sE
lrZtnn1FWxHOsta9KSv9sXYwsq/C2xTZCn/wF9KuuU8A0OL/SDuv5bixLF0/ESLgzW1aepFSkVLx
BkF1ifDe4+nPt9h9ppIQTmZPnejumYuq4E4A26z9r99gIqwj4sD67PPXZrdSM9tGw+HW6Waoh4Ol
uLvePIpSz83SHS3w89NrdUC4ObgHYxTxm2N7xxugMGBGx/o7n0Lpb5JYqOqNw3ZNB+/8aGsVD+x8
JGZ4neJ4vVirrepUPAV2p6097jrgM6XNbj8sRugiSXjKPxjOdkzKWHqvmBR8fpuOMo7x1MAPBESH
/wrYW0DJ0V4vQtsrbxGIBpcJmrx0Qd3F1qsXSuBWwwwxQz2qHRb7oX4F10jMi4KdXn87/1gra8eA
H8EZSbgJzg+LSZKGaI8dmSS05PLgteY+gMsEQA0KhxKxk5FdxGvkARa7EENy0UQYKPbLiypuygPX
jIUkYGs36FUTDn1jjjd/4KfKZCFubpNHf+XDhdWwMl0o5QiE4GDABnhJWlMasw30ilG9ON333WPv
fwNBKHoRfyab8y91bSxB3ywbHwsK5cUT5oM2aEadwCWdiVirwTjCDR5xe15rgynR+cHWvuDpYIv5
4g6NGdlEWd7pCFmjNzf+nvV/0nZFJhK3Yv70vz9ERIH4Pw+3mDFKNCqsMghxeehe0/YwUv8LGVBk
J1YXmuRrVQgwF/JR+WpIHxePVvs9HUVDie8Kd6LCou3IBfnK1vI9+XFkJb2VxJZE5vNlocbaHD0d
efGQY5n4Xk1T+S7ru19s7uLp1Kjlj7gHyZqNbRvei5cE9a9R1dfnP6gpf3y5QEgpMOhtuXCWli2Q
2Iq9erb4op77lsPfhRJt6v3ByPqDEhrbGicRvYej3hGEadUHSEcbI/vBf1tCwKb8rUpi/GxpEHvK
bsJcxINaPWo5Ub0gGih5umx6CBLj1gQSkasRISVBUh2kGO8CbdPqP6yMYxpdqFH+griTl+MhsJrr
gJxbzFs+WrfnH3l1DmPgqqoEWIvO4vPm6lVpbxEzH9+NKmzrfHtw/XcfzhsLxrme/ffzo63PK/Hh
hHFL0bCsMEN/qspABb2tk/KqKL6TV7QRgw6iTJpU3YfcF3KAUYdC4sLIq5+WNHDTFL7vb+xHK6EG
c9ohFDYpqhVK2SDAUCn8swp1idCDzDrozzo6+n8kezJQcnroOWmbQsP8/JKbuAPLnOmXVI2/q2FE
ERwotylS173svVSbG9xc7sQ/SlThlx7cWJvUJ6PLPz8p0hQcaSKnR/Qu9hp56O04AmG0W1fgw+K+
gVXxzmgwjZmjj0tpGxs/suSXCGhFJt9E7k7P663Y8nCzvh0n8zoAcxBzIK0MbockQ69m7bOJpJ/K
vrWhjcgzghkIu4ZyJMLMRy50nvIMZLvt3MdG0++EaSn/xOWWG4wYfmjDUYq6LPB34pwa85WauTg4
2JNI6pxh+PvZGQ5iy2BjbYlzic6ykGtSPwxvfWMdY+dJqne78g7yF+Wvt2mGGaCz7f32UNAu45yr
tbc+wI41io4Zb8Ov84+baMMODmUvhI40cO3x0d+Z8DekF9mN5otdKXun8O51pbpzeh9ZIDA/JMOu
cUhNc3dZ/pob0y7R6o0vxMPmqBJn7XQkeGHep3JCsLds0E5t5OorrFlBMmVXoxoclPCxC4ybtk2v
DLABGgPGWOyasjzaaYtQVXmR2rGJhjfh4xIIu81m/JlAFS63ddbKoNPZukDQYrPBQUDDvxYzKEBD
LIXE/wlJYKHsikS7gLSv4YWfFseimpyIPAo99Bd3MNxMICJIEtRBUr/zOWHMcAMURMsDl1atSyXR
pWdd1Jba7HfYa3ah1Jbw/j0ganY+yZEUB6oWWu751bhan6CAB38HSiMs5vNaTIByyiqGkgKhHWl3
Md1wWYKe2ccX7rgrF046+Rb0CJFWUKl/HqggrV31UgYiEbHw8yua+7cAXhfxijUZBa0E2sA2NR7p
i4vZ4kY4h4UemjiL4iDJu+sWRnnX4Q5a4wPqe9upr66C6L1vyvtuqq8KggIafdpnOOX1TUSv4Vkr
2gdZkTGAMBnnW9n9M6glox3uOJqaXeuNl46D1TLj5GcvZh3ZxHFfCWu3KB6YeFOx/TeMKtwVPJo5
EFQd1OsST3n1+58Mu5hv4Vii4CgZFo6F4zyJBxW8b+AxGDUXHnF1anuw/XFbkNvy4sNkgz6ieqVj
STO67G9SbuSMyGhNFGypLc5P7NU64mS0xfvECLV0w5y+fBmiKKvdg96VO3V8Lpv0a4bIrnH/srKv
58dco14z9/5+xMXb7KNMzRKNcxXbr0K7D9vb4BXFRqDeWqJN7+2t+n3Q9k11afp8rNNloUi+C9wu
0RBCC/68vPyBm78RwMJwjO7oevNDpza3AJa0XnfjeJNiaR7T8x2aduOa+qEMjR+dpl376XDTjr/a
pt0XuDux6Yi+AJ7e1nGHQ8s2S1A8vjP+lsyUfRtkhz7xIDSb28HWIeiVx7jLNgV+OjCPJdYmdtIr
ujoAoO61RoOXGrPJMCocfvk5EnknO7qVtZlni/5aRriZvvfqX4Ao1/007IiyvvIEpM+fbSIPg0oc
fG7i0N4kOCMYTnkzUsOKrihxbsYhpR2Z/hgN+16soLTxuQ6J0mqDC/N2bYmcvtpFudLlUVpGPjOJ
MBVWCVQ2WkdeG20vkrrXVghQKyUZyJWBAePnjxikfWgYo/NBpaHY4KCzszfkPhBm/P7lwlyVGfHb
jIFZDWHOIZ572XfFRAi6px9/sNYCMYavqXqeoC+KT3bfP2MiDTw3dC819db5sVff6MnQ8s9PCsBq
QgTaaNwbiTHlRkMfgjMO9OQiOrf2Qrkv0scWz2ooyJ8HcrySPs9M2gc7Ktp+LfuQhQOmetHLRUrG
pcHkn588FQ36SHwikCj3qHb7cldN4PXabVdlhEaD/rmXvIDW7K8NdHeSwoyQH7ewz0MORNRPxSR1
fPlCB85KVdblRtWPxs5raIRvomcjgwZznT60TfGxchrgx4s9grWK/vR3LB69ztnRmraI74JK8E+m
EooX6mG/ecVHAa+MZsAO5DmgL3aRYb762k/ewaKC0bpWN0uNsRFC2Li9shHNmcd7eJX69qI+fI0W
cvLOf1OiV0EapdnIeB2fGJ1c1/mQMXAEQQ4Mf+MatYdTVldS90PhV8x4H2DUJiyG84torTnCD8F6
mDQLnCaXLdDecScntVAYSWQ0bVecMnA6rjm3Cw9+RH2MfbDX59b9JzuHBMOxSQm/9ze/hbz1cQnH
CB7Gk8hjo19e4hy1gmCx+6qAoUGfWW/u+QX/bI3ZAlJSrdqYLn+e8HZXBTSjGFr0AgF5vJMSHkrf
unWDV9pw1z72aRde8wq/C0jZtBy0f4TwLTHK3Or8DrVadKd3M7Mq24YRwBNYaKa/21l4yEf7q9x/
Ig6v80N/dOqXWzTuPMjygEj536Jm7nylHBuPTn6l04QWH+2xNu9sqB2+734BgxanZ+xg0KmLsZ/F
BVlaR8ZQoplAe8T7kZ50R9+4iPRdSe/QREGsBM2PtP7V4nmfc0TnCTwwaBdcqOA2fyMlMhFdD/fG
SMuP6sxfdfRhFw/aTTO1+2ywn/iLh2au9oFb3E9ufS0ibOpmvX/PcC93G7q8RXEtqyKonY3S2Fsw
5QpipqoM39T4EpF27TxxIV+C32DUy9T4PCvKOW2ERcQnSiGOSbuO2lkQz4t2UZdGWhR4wxyOvVsz
Uhjnm1GvDlqXH8bp1cqz/UicyvkJsFbDuhbOw7BamYHL53KdznSVgShYtjZF+ZK79c4yi01YPCCJ
dZRf4FXnB5Sfv5xwpwMuHg/7bbWasFK+Czx102nBlh6ReDxahJyfH2n1RZ48mvzzk8PSVbh3OJKx
qza4w/vZNqt+2NjyNtl9dmmsNZ41zkkYOWPES8vzYyc9GSyJqyCocjw9MM8WAwfbGTYjhB8V+1YH
UvIwRtssLraWVu7BhIIp+MHNJJ+SQ5/TswzMI+Fl2yALvuHudbCjamdaiH0miwQZbFItamu0pJ3R
XtgAVu8TGE7RIqGmx1dl8ZYayFJG4+GMYevw7Wn5i6ux9MFFrEKoyqbSCxJyWXzUaBYOjy0MFvGH
O/+xVuuM09+xON+TnE5yoE8kIsOyKft4K7BRr5f7ysSEkpgTI2bb8dq7qbPJXMUyvMcyvJh34rQc
UlIK97lu3eP537U6XU9ez+Lo98Kg72KPuJUwnR4Si2TiVN+LJexYqNfnh1oFik9ewZINaqOzMLqC
sQTf05k49KiQPgTOi5a/l/UzF7/tHP08P+rqBoANCzwuEZ4vfb/8QqvhRg7Ur/VeWB+Bf1cpLfzX
m0KcBzIBic+PuFZNYSZGs0GlXv6NPBb2oT4YXs1S8UzuYVgc5/Nz4eUP4Efb2LSIgs79C276q4jb
6aCLbaelQ1aYLo9J7QiXi8844bljz3+07XDl4GG+Sbyf0Wjom6F3XsMZioJoCc4/+dqOhDJK2g64
IdvLrmDMDmL1oxveFd63FvoogQqN8c0ybtyyvPCSVz4rNzzGQXoGU32p6EPH54yjw34E9M/NhNqN
cplCGUYLLoCX23Qr2JLcKDWTSxDwhLs4H+N2bAaPpJQ7hxt6TiXQV/VNzA0dhfJbrqK+w7NJ5pfq
J+/CBQcMFItKF902iGDWWVcSxYsEpwWqEU6wkOJy7MGbgvShPNtlvr9NnfrYDjgA29zgrXhPYIwU
4y3086g37myn2mfBvUGfrvauyr7+kk/2pvGaDl7ZXzA1bqJw3phlds95CmiSYKY1zNMWflYPOQJ/
r53u5F/DAhbQWL+OVfwlK+NooxbTg453fuxDCEbMGF5uUwsytTgWTRrw2F+6SNrUJUjaYTabhirb
8Dy69ygKIqw79Tm/N/PpLkmn+9nCCTB4ayDQ2Xr8LfdVkmv5yQjO/tdzVLqtmMM4EGnsZRe0y8dG
Gf1Syo+vwq0LSKyDqX2MBpSTkNLPj0Ze+NqDY+cvCdRkOy7punHQme2Us+kpWhZjNqxtQIi0ovum
qv0tPYHYK45jPV5jeoYb46YFw0k7Ppv7lPL8AJY2vPGOyARFCY8B9bOfxjdR5yKQcfZD7t+LPL7N
op1u0ncBpCuoR7V23LlEiEthmUbllQTpRPV0qyk0VlLD2Ig7e6moj6xQNuIdBr8pgJ6Crjhqwscc
+xKHHkWqOVdTzm1YS6+z4G3K4j3OXjfi+Z9i8Kz0L5b6lxwYVTI/Fob3bFIu232Gvra6AQnJAuuu
162bEDvapjP49r/mUrc2Eyb1BkdbhdsSpp5Hh0cUiQWcYgBNcerQx81EsF1DOsuksItQ907F+JC0
aG3c3noem6TcSUFOqT3NylNqE0RVWDjMY7ViArVh8wHtexca3tcoeA7t8IHEwAtn55owm+htlbsN
JGHUbovLRdLGqRVYUKXG0v7mFsmNg344vJHzRV6ldL6kBYy3pknrKkuTK5+uUll8L/x4IzxKJTJJ
MUJd2RJUNGh/elRWBQri0k3UTUQ+WDo9OVl94wU3Fbe1KUofGjglJL89xXn8EMTKBZLAytllwiPh
VkhPlfW64FoEidaQhiOdOO1+TN7YU7FzhQ6Kc6RdXKA+rJwWjCUhjkCuLMbF2/M1t1djp4mELBPC
241/ovbhxnuZ67w2EjGwKBLhbiFxWxQ5yjgrkzPwncxqOJS5c2iG+w5Nt1W+O9CDzy/5tVd4Mtjy
FWaqorvDnHDjYNH1yp+j62wNp8Ol9itL4140D+cH/PiLy731dMTFi1Rcy03CdCQbfIb46lrf47Hb
hEq3weH1jTglfdKgQPt3pl5QeT+PWrzNeu9A2FCtYCvmXyfJE9lLSvCvOCkurJFLb2OBNtAYgeDW
9vy2/tlPrnLry2jcd84Vnsdp+Xz+RVz4zLpAbCd3FL+fXE9V4JuaQ7SlIqjL/RjZG9+6voiYrdWy
UB5wz5eQFAq9RT2QB4k+6D5fudCesJwAGZXONERJukwMyMaOUcr5x1u7Qnwac1Hj1dkweM6UcrVM
G7LhMKzjvArpZ3WoPkTVGxnV1hmqY21NO16w9NxcQPY2egjQhIUl9B4cn87/Khn0t8kHpYigI5Re
UPk+v/Qka0LFxupNLtglfUBsJZV8vlyBfUBi5wZaLOKpMUaI5ZTVXhESe5+S91m95PEtgIKY+b4J
gUe+QZ1qj7qSfG0y74cLd8HsaY0RczBg9Qjaux2H7LpSlcOo2YS311e1bd+j3XEu8mLWSh4CY//z
Zn7Tm9VWl09Oz16aGP5XVzhkgJhpY107Y5VslDK8curoahjrjbDOU4WE1TR3tnNgvHBk/YOvZIix
K3d3xKyLLWKu/dIpS6YOChqIKlzNW+NJQ2N5fpjV1X4yzGK15yT0adXMCgTWlDs2GBIXLXpRUCcu
EpU/rm6/zQi45aSR4yrG/z5PvcKJmeg1oxVYzZQq6ZneeJMl+mZusse+sn+62sRdVvkC9f27NOHM
eroa04A29o0xzlu93Ogx0EUfgURE5TazOuouYzMga0ha52cEHF11HinU+o5j/hAUyh656JUk/Xpd
h5Fls6+wpU9NHzkb8YNZcOEsWd9mDA5kW8X33Fz2JLtE6TX8C0lDVSeZ76ryLpYuaIPEFIH2aHoc
SQ05/xXXCNk4AbO7IRqiZP+NuF8Fg+mKd2ZCG0LYRTFIpjMPW5UXWhjxd4FF8Y0JcPEsCnXfxuY3
8kvCKP+X3kgAJkI5Xb/Vrfo6gU6D78RGwQH6/K9cnWsmfj+sLPp9Szln0jW1Xym8mmR4Q7OO4w86
IRzEj0oA5//CYOt778loiwXUTWxqo4w2mOqGqAIJZnGycI/vy74c/at0+kkbvhvJoo8rZ2OaeO+U
zYGi+4+EQB44lc3wfv4FrHUv+Ex/v4HFaoPuFdStQI01odv9Jp5R1F73Pwnt5CLMr2FyXDz4Vs9Y
C0GJJT1P9Oif11ydlZqXJyETkiS3iR50ymKQuNCUvtWsNS/nn3H1I0MrNMnSI8JHXZwuXlBQspU+
tPToTWDpD/bQeD+U19UlRGF9rZ2MtThgSvzhx3bm0ej5w7YnyoDuMSc64BR2NrLMLjZXV9/m30N+
/KSTiiXP5qDyHYbMzffEfAIFNL1nGIRM4f+v97iEbzMvBx0lTld8a4S8w7vepwgZhCuozvkxi+IL
dcGlR1tMlLx2TaoCHq2MvlKLqbw+jgLuEVKVnH+4NYxXzBddjwgSWtXLkrudLXeoChPcqd5UNP2D
J83f9F+yJzvZhREpxvuGDN0IXt3X8yOvPST25QgnyADnxrSoONE1RFCDWwio1bzpGy7dqbsJTQ3Y
71KDRvtoVSyPOzAUQAuVJC13ufS6rOzYShAXUOrpG9cr/lBtFMYGhyyJ96IgjDYNLURFmOSA3I1j
XIvvV68g1iNSYuOihytigsmGo2gvxTWjjbprZG8ECXHNflFQNGtEMSb45NpDpW6m4D0M8l1CxNum
ACnejHGxJ6pBS/jT5ns5Y41odrcCOIqnrqZ0LwRyQXR5ckO4megMhXlizf3ORhZu2b+0pNw7qXPo
O+/QTwQxeP4W1YLEcULI3NhEqInLo9Lh4GSTAsF9zUmshz7kR1AbGVr/nV9eU2CKH1dWqYcuTx4h
QSNHBEbD8drgpp3YMaSb8SDZcpR2Bv8OUTj1gzLF5sZr+j9E9hnb0y4FeIhRGAH8tJvWtO/6qHrM
Y5dX/CDW77FSHRXqW9xQ6ptsntAROoj2qitxAHNA1xxFwwfOvAIHCczxqlLj78mIPiHxjF0f9F8i
O4J6olF3K4T1kl1Zf/RniKURfrhJZ29SveME77TQPNmtyYWISeVMyEIb5+4gxotZkb34OBJ3SvQo
O20eDa9jGRzm9nXIxtfSdPa1VAcQKl0NMGHIhsNoYLYNMZsyIYC5m19HoA1WV3xhCAd+amri+Grz
7+Wz8MaUonnJR20rprDScgzpw1mzCWsdGzFgYpPrQx8SQQKdEnJTa3S3dUP+Stx/EVc5jlshxUrj
MgrqtygwvkQEfs0diFSCRWb/lCkD/g9fnPi6CPB3SNuj2o77JiXEstGdDXdQ0XV2dnRlEfQczskf
bBtp1l2l9ZOeKj9LinmHbN7zy3f1BD1dUov1mzpkw40hS4phVOOoSEcgdnZCjzVvIA8LGtfxGbLu
wtm9tnGwZYF/QDyxsDP7fIx2STNFToCivS+sBz2xN6Zf3CW6/73AY9qylOvzD7paKp+OZ38ez/bU
eCpKQgL9wP8xx/HWA+6r2BxUCMBu2x9Z5irmqr+CKPs+FtU3tjwssumYE8JATwaIfe5ZyZCnld5s
dp0R3s5di93dbZe85F20wVMk1q/KinIPZK8jPkEPWNvUQTWuk2WZ/6na1ddZ0a+dvPp2/vHWuh/i
PGnKCWAC7S5gKyehsgfExiAA3bZkutxU4to6HmX8mfaoHRzr4Z4YCQkaPD+4vLrltoyduUHvXCfV
wlq82raZ0n4coH8O03SLY05ZNd+KxLpOkMWfH2l1uiJlgYYIgO45S65SkvPKZx3eDJ8jVUeaHSQd
oHVv3Ofapt2TskcZWyMcjiqajAunrJQ/vz0n4T3ykg0VeejnKURhb8y9GCFx0adWARqEw+eMrxhc
wwbzzQvurB+N2d/GA5/Hq4X4YJp3n8czgjTUqg4v9wpHGEGh+yZ/JAnsmBOraPrRtozmu9L5y+jH
nZOO10ru7KhZr0blObSMzRjc1qyjOSp3cf89DHYJRP8xCW71IvqlG+NVoLyZRYsAPznoEfxWaGa5
+68iRVyGJChSb2NCAQk9u62NG8VGK20OGxs5/GzYb4off7PL4BjY5hdXTwBcsmurCHaF0QLZIrnT
o53hvI9jd8BH8zqtB84n9pUpoyfnHszqTneJ3rb0feDTNkqMDWpS2qEhZiM/8uip8KJDYRZbLzF/
NEkXbHo3Du9ju7tPdP0PiZ4EId52VYozr8lJGR4uzLS1upsuHloxEAxs3BYfe3YjbRwbVOMWVg7a
vXFn6I9zmwoDkNxd7hZq/pRhCFzPr6TaYuHNFJjrPZni7fjH+d+ytlWieIbsDMDumUsX6MjwmzCt
rA9MgeWF/5UUO8Nze9GdfvWhT0ZaPLQz5GaQdybK54wl9chI7CCO8oh407mUQP8hqF1ObxJbERID
SjO/F4O1pTZUeJfRO3D0b3qgXasOoJ36bmC5mvXBLjbYnPXyjjrs6IzeNWHC1wocob70HzUf8CtR
MTIi2E+XYMH5UfSKimntLOo3L39tnO6+bQmOiF+C6IkQiE1cqjcVrhNVwy3ZfYqBxQrdv+no87fm
SCM+2Uk2VYdjgyU3VvM1jYP3ynhO2+qB/2cYw97EFXnmI/NXrQLjVIU7Hwjr5EWPOXhnrwff2Z5v
khGv0hzmlK1fRVz+uzi/nwGbelPZZFF3tJLpX+cnyerWCE3VFKcli87z4kD1+jAN2hwYslZfIv1+
il98my4nXcXafoJUF1Nuud37dFFtsrYtoi726AIxPAvm8zZV6P0QhYHQmfx7iaQzgy2NXnKerfmp
mH5dZBesP6kIQETzxt1jMWCrG0MXDsbH0jTCt4Ob3ujNc8R/DCq3if3xUhT32rpwRKCvAR06QNCf
HzFQFcdXGwUfcmt6SlR3J04rmf8eT8YDaVT5JeX76is9GW+x8xNk7YRpln2sw7g5khviJ9OGpjH7
jIkAAFT+wtm22slzTZGHYhBMm3/xUs0wK+e2xgocb9eNM4T7iazYtEiOya1Rck2iVy8HLa4L5fic
NYTPA6ST6j0ZytGc7B3/tv6tbRzUoWhrjeZBLEp6ZoUWsU+We8uoj432rkMSkCq5BayPVWUrtaVc
g84vhrWKBAoahYJt69DSFw/Tq1VTJwEnNWAv7w9EHmLhxfbdx+V2uYOJlBjDVnw+ySn7PC1Mcyi8
IRyJJ+vaIzGCB9cdf+plRP86no8igBihMhVjcxcb1S5vOOyM8Q9JAFLV6hs2Cj8afyRD8Qvy1P8E
EumJ9b1O7J2ntAf5FwWvN8dmJyFKPpTwwG60DUmj28pBapmYbbnJNO3D7Q6e4jiN3xs32CdJclVM
VKeKF/6UfptQqfKguDfkEoQW0Bjdo2oXuKA+zlg/B8O/AgQR0fiLvNLjP/gWJy9psXYqJwxasiFS
AbBK5cMwwvplO0/nR1lzqcTfHfcG1wDcJwrk87dovBl1RUz4q12+S6oqHfu7gelX2t1PIiFE3GhX
7ovIEiFVt6Qdip9QyS9qvPKfgNbAdaDytAJYVYtnVsIpJ6egIuw73d6iT/g3OedXFT/yUzoiBc4/
/FqBgLUNFF+a1ijcF89exHGQpUIoFWV5fo/WkNn032Cfa/vgh0rgg02I28Lnl5wkfWDmLQNBJQO0
yAEpKEW4WthWQRTFBch5bRWzCWJnj8OMw/N9Hi0L1NpMZ6ymB/UpGLkMBxu9Pw6XOFur58npOIun
mrwyHOwRKwe83XJc7siVAIERxa9U9naxfU+jGNO8l/Nf7UMWvtw+TsddnNiEBeRmramYFoLWaLCp
xoTlqXfkpTBbRTnuhcYNQhrRXznzPVjUZGWYNXYHUddgh44TLIHUiUMgK/xImdhTVB3i+VnOJ8vI
9h97DVQrBbql3vsHa/CeJYiHDK6b2f4eV9dO+a+yeTTw0AvT4VDo6peqba4IcDEaHKdbdz9S6efa
09yNr0xej+KsyrtyWwz2l8rLrse5fD3/XlZn88lnX8zmwFQoCEdZuv2N3LHMI506qmvurucH+sgG
+u0DwJwTZ1loxEs6ZmiMWjspaXo3ZvPjaLzTs+76tyKxDw394wof9Uh/E18xF7V2VBv7Hr6vJIJ4
s3VlzPUtc8JALiPwXqtZVw2uMV2kIJhw0UHP2z7wdgnHpV6aOPTldDppFEjn1vpTUG5slfOx2Pqj
/45gax8hLhSwzoYCI83SufmlFG/u7Oz88lIA1uo7NjxqRdQXotz9vLTSsLCU1MK5Pm/2bgkNLxAr
w8RDxZpduMa6a8WM4MOm+IAa+OR/Hqv2a9NKGtk0jHdxl+MKI9pClD3kGXNC/dvSqAyng19hcQRO
OAt2AoevINAYIkOUNiXiApiFMya44Hb+hGMHjdVhflBivOKaV915mb3+W58g6W5fM3B9HG1TMdlw
VLJrko0QrVwQOpWGDW0OVAm/ki486EpzmPuCyxtiH9W5KYv8XmhbHKlDBw6VgP4+5wTHeaqQtdxD
57pH7NlpM+U0DMiUlq1CH/JrWyVMG/WjoGcovedC28M43A2tu7Vy+7nP0ydhiuvcb9hpUKuJ+dxo
Bvu+KPJNHZpPWqrcDm1yJMDuPoVIHpdmuJ2G+UXlvjEOZLS1T4k2bhJr+BHm7YVL5vpXwu8YGRj4
yhJA8irsWjWH/ghe+70vuWQU8Qgv2QIlyiC9dF6vsQKRcTvkd4EA4h72eVaoCPIzc5xoXXOjhcCn
BS9Q8VjspFiL+ikq/4sepuyovy34k0EXJ4qbs3MZLRxhqI/MmkoBGxteFDKIP7ozAxYM+M8ckaCT
4p7hNx5tSv+rAqfo/M6zfuSc/JDFkVPChg014eQjBxXfDpjwnhaDfTyxDHFzIMd9Ayp92bRj9bVj
q0g/ndhemjafX3tBcG8PSfPjBCcGMsOoYd7pKZfEco8DP0WDwPLnn/ajW/7baz8ZVObeSZNvKujM
kKoEcUV5FoPIQf+zNN78+r1u20OPrbphZrdogrcKeL1uDV+wH9oNibMpDOOtDqpbYQjW2KLJCTdr
3p60zGuxiMAPYFvk1k4YoBVNZ5EEC4wujJeBzVcn3lqb4kNIk8KLhicn7q7PP9vqRir3JgsJgY3K
5vOjSTVqhKIaqt3nttuDmOTY0AZP9AnOD7TanMWI4H9GWny5aqisMbWZMtSTYDN4CYLQp1BcORrJ
oso7iIoXE41kHv7+5f4edPHlNPbueogY1IFZ8O+8JgAw5qhN6wcnC8QLXINp2czK+9C9cICef+oL
r9dawNq6o5RWLdoF2hNZaPDhf2KfiD2fuAufH+r/8YKRyiECs016BZ8/ZZCbacJRw401fKO4xU4Y
tT1Mk3nfWFeAgJfa7R+43e8v9+8BF1+UHzGrcJXYAqHJtlyXTQIHuKhwGmM2g5m/1hJAUMc7Lc/u
K1d7VizvGJWvboa9rNiGU3v91EwSO2jmVT20s+5d4sIk0TYf8ear7WNbzVvuKLc1WRuJayKxR0AM
+fWbRG3R7bwR1WGpSc8CknXe75vCIGebALD0Kmiwxz7/kldLeoI+/+87XswnvfLCArkxjru0aaWS
Grj7KzqssKD8B0ReyRT9z1DLAy2u5oIEBVYm7Di6BaxMvF8hS7PFXfyUFx5rqbHkTqY6UQXRjXtR
2Sk7c4p37KYXRRir9y+PYAKxMoWBsjg0CYzKDRABXh/4LCUqcJvwqTkwBj3fX6S6rA9H6Sb2pcQb
LVYfUJEJ4g6MgpctxZuFdhR1ww4OipIMP9h3zk+O9RWINoKrs+FwfV48Hl6wcdqrSFq67NgfQroc
44R1UvHml8UmCklufiSf8/ygqzvMyZiLkgCwt0Q0V+CtB3uzusGyixqARwsv+nqsHr0nIy3OfDcJ
HOLHkVrTTmATNZGYUF/hiOG8B1/07rENL5mlrL1QyfaBwkacBRrg5ZBOZlFmcsPEcqLPque5CTeQ
3TZmSPsMtW6B6Dmie2Qn7v78a11ZEeBv6I0Zmx+wJNDNvk9D0kNkIhlxE+ROro7N68WXuvL1Pg2z
uMfYejiQRmuLrvqNtievFYBS7lb/AJHlhsiSg72BPtNeTE36q0pW6cFHD4bMq9h8dqxXUnuZLCk8
jMuM/fVvB9hiq2i3LUryz8dR2WNClATCr0YuCQ1ji6p2o+jjPjMa1CvvRm7d2PYvCAoXLmxrZCK6
jX+PvJg1Qzi7cQXucVc40bemhz4EUmZV5dGJ8f3n3OiD6lH8hMq63qadcsRZ/V+9pl6dn0JyFiyO
Rw5iXIVNSlV8mBZnRVkFPq0fzuMpbO7n1N9Ww31h42NmYFQ9vuqlKgL1C9vBypZ3Ouiy15a3Dqas
WvVB2vKTvVIes+nD3582xkVl5vpg0q2neDQhuH7+xL02u5VvC8t0vge6az0cc6zXlORCQPP/ooKU
Sfr7G/17PPk9J3V4BHBThDZ04SAaHxNsLiRoDDPGfKyu58E+CLzR2vDw7IceNbNtPmMNEKvds9H+
cLVyM0MgV60BOV+MfSb33nra+sMTCTnBhKoHowqikXLsyJvmJi+ejGY+AtbiklfsqrbYGPzNPDqo
aXxsypg0NS7Rdf0S5yFViH7AyFgtXpGOc0nOt0HgHZAiPk6K8Hyqow2zv8BQLMHfUHWeB1ujDY+e
GiuCsJj3KpdqOLJXTQvd4mPKvjllvf0QlM35zpdenJns+s7YZZA6OvVGuN8xVSyZPlIDtdjQF06x
zTDuE7Q8sctrdPpbACFwN703d/XU78gu22RAnmbbbMT2EL3WdjKFe/UyWC8l7GuxHvI7Lv1ZfWh7
D9e9JzNB+hS85sjComjanl8la1dJW1KrPJJW1N91oEnm4RWPKcrdVFGWV+CD3nBwgSssKydwpOmf
SW2g0KS/H9w6k34pYfVjHf42q8RqE/YflptLSy7TaHsQSLbGxnhqbPWDPhWUX9MxuRFGW12OD7lT
+zvbCUpK2/Z2tru/EkSgG2zh6eLm+zpXNrV/Faa2VE11SyZKdFN3Nf3+6NhncI1hSGkqKUjQ7Ow8
xrkp21SgI4n5rIX9VRCoDwWXeJ9klaq8VRL+gFNeaUbz9fzLXjluMOB1QNkJWRU/oMUCSjsfuZYS
Yp+BM492T/dAGOA0ly7yVdd24U9jLdDhOkvMUOvgNmflX8ynoVC28E7YA+3sqwIYtgmKZ8/4k+uQ
qj+ff8wP4PO3T3rynItjNWHXVTMX6urcPMXi8l0BxnkR1h7AT8Obqr61jvklzvVg08w50Z8pLUNS
WJxok8CNKguLhFAUjd1rzZ4W4TJtKfnGH5THBKFHM8I51Nrd5I17pdYwgiyvY7h7ReMdJDFmVJ8m
Nd0Frb+tHWiCyl3nkmEXGLup/it12yu9UXbjVP2ScgYJALxyfCqncPhlF8MGb2snogyPkJojNhZo
ACMqP0kO5LjhpHzPNTaLcVwYLNoJ7wHkR7IlZ1pqZQuZyIweG0v5Wtb9ba/ASIMfKdIhHegxh6Pp
6v7BFLShfZMCyvHabaZ2h8spyWtnA3wujbAmiwNweRDNXWnZ9QDvm4s9Zb7cus2jOLWUNxftiFaK
NXos6BDRkwuvaXEO5U37H9U61hZk4sJn4Ub/T+7yWGdAFOD/kke/RNvjVtGcMLRCMdCgSSe3iOzd
zf8Paee1G7eytukrIsAcTtm5qZbcsi3bOiEcmXPm1c9TwmBGohrirH92BtZerq5ihS+8AZDFSt/o
pVe93L4QfSxkwR1A0e/av04nDdashXcd+mMW5hqNP+FEktxpvf1FGLhMXbkrkGDg1JLaOMjbiFdL
4LL/t7m3Ao5WlFw/Plcv5Yr3P4yMVEhxANdbnOkMZAEKkXxU7G4fKeJo/b8JjKACJiPrJ1rn9l7I
ipRRc6mEFDUXorg+E9pBBpjYOaPU5VdflcDYzpG0z9HEETrDAUouaSkU67lHi384w8Qgm+0QCD8A
R4u0TfCLe6RFHEjLKD4oFKoxBKZjJCeusBdRlRr4rHMYpPgggezth27bO7LX2LxxeuOJy7iJ9S+9
mp5NX1tJFm5Ferjca+wJwSZeBtdG6fhhNSFZV01fp8A8WQn1dCxuTDDEpvN11gKkZYNhJdR7ua3f
fQ303HBCQ/QHu87FbW5FOFnaEzKpQwTEEx2e8KfVKj3RgXXUNQjx2Dk1tiv0W2tFPXcV9wOGOqKu
L7QEwcuWdC+k0v+BU9W51syj0O+yi+ZYpNlFoo/UT4h6wwsRa98GSK2gbCUMkk2+GoWtFzG1wlop
Fd68Ol7NaxE4D0ZrdsaEKDSkdsqEGkKkc1U/CJ6dI7R+Oy1fWcqbF8j/HXFZprOKmIIz9HvhI8gF
QqFFaLWswmJuTswA2iTkMTnbi05SbKOXMNhMDB7vTufLWLTKeh/OVSVR5QIg6egra3nrxSd7/j9D
ipD6VcjcASNVUw0pXTqiAklmPVHcJbuMwAF/fDmsTW6R7/V1MLE7YFIILQ0FP/Km0naWjvy0FHwS
p1swGf4nQ/JpQDaZEN0WBwDjMKO1fDA/ZnZvQXDTcmlvx/PnFggJUFqnTbKVG/DmJE0+H84J9H6W
saKWRAn2tExSJmRgb2JTexa6m6H8XJvWpxzw7sdTvJVGw9VSqWqQRnPQF6GMnCdRHAGDuZP6b5L2
09DvkJ/WAK0W1zkWDdZojdV/c44Wg1I3QjDVXnxIP5rkKum45E/Z1Lt9MbpashUsQF19mB5Xpif2
37s77NVgi4g0b8o6yXo5u0uVfpcbUQfeMd4EWvJsg/MmmhZGUo1ebypN9ZLR+Ny00spvuDlfsbjk
cgDHloUKW/EL6CVzKOAT4noUe5VkTUkSF7G4jdOvfNKXnsq7Ob8acDHnqGtUM07U8G7W/lmqj0Yk
cB/5Jwlz1V5zKiVQMB5sxzxKmemN3XDscY+fEdBo9D+WRSRJGSPT/kYNhgClti0jHb4OtKVmjLfC
aMwajM/KGHlZGu5AFnvo+7vIXabqc1fPRzRjUOzSzj4e4OGU7pCWETe6LNd3mUIfpmmOGRC6LPe3
vCcx74QOMchH7+vjT7+27ItYIoZHnUQjr5cNzHKn6q4k/5b7S1FfEvnPx0PdYheAo6P1BFpX11EH
fnsLTr0Z+q0xErcoIhhFanAvAnbWBkAijDbSX4XTW/wUHf2Px751AQMboOAt/omBzduhIxmnsLpn
aCt4pFNKj5j0m/CU7ujHA92C44AmRbgYx1ah0rNYULs09EgpE7aVQWuF8pbc956cRI/V7O9joBEt
ZB0+aQKsQIrVz4NW7EZdugjUQtGk93WWH4TEv0y4UtbRPhu7exHFCdgeNfYXQBGAAmL4phhEzV4E
Z0an7PsI0h67COO6AoXPCr9F8d9UF1Vj3M6mtjdLoAp4/5mA9MIo+pKY9Zd0Cl54xgNFGwFSEkkw
ZQ0LOQ8HoMPHi3Nrs3GDgizGLY2wenGLDg00LHUOxQbw9yH7WcgxEsHntX1uK30rUqOPR7y55wD5
yjqGLTwWS6wZNMAmkfQovFOyh4ZUTb0i2+8Hf0Fn6wG8G0WA3AQwJ1tte97YcwBjhKUFagGCWf92
zw1QBfu+MB2PhBvonijWD2dDOa2iIFYGWsZNDT8/axLLIb7eKM2V5L6GpJigGbayuV+OyeLOfD2l
JZ1Bb8rR1jrb8WYb864xfRxJu2otzFyt0Z/oJQlTuh61kISr0fypKtSck3Y7h8lJK59S8v6pl10t
xiWWYKFri2OpUoCDmJHDti6S+peW6hTQSsutNR8vieKrRoGxGPL/HpCRP1GAR4iMDumS9I6lsxVC
ZHmBRgM/zkS5rd+ATFOS1S14Y9dj/42OtMa/3lO9NcW3C55UyMn1FUi9yeGmmai26gZ1BxnL0C+g
7O1adn1K8ppyqIAnmOmz0nzNrGdjrUH9AolZfEN+DgB/h2TdAv/+dlvWmToazYT+R4GkWjuMW9gi
R6O50APZNxFabP7F6QTT1z6q0b+C26VyLjZxndQ9d9m8rePxSBlb1f8OxWUer1K6ZjxxSyTgzU9c
3BOSoTkR5QR66GaKpC6oC4idU/VUp+icZW6U/SziBgFKFNiGvUYMzfsx9f8gcjrDtVqli92Ijmxs
l4S2EohV1uztimVKK0VzRsEbEs+sNy6fLbYugw4lGOPe4Cc8ULBGWXVm9JXrS/zRy49lk3NoJnr6
NiIFb4dOUYIJC/wf7yT7Yk4Xv3jKfYh4pzjfKD5ySO4IG6r5HqIzJpxUqgs/IVujkN3awFR12MEQ
1sRGfvsjxkyP6S1RCBHV7Ui/0gSn5djqNKzw9F0DNNwqWdqvh1tsUA2WV0qcwAsa7DowPpTms0fW
HC0B9J0T+9+M0/a/Lh3+H9AbN65S4N8yStYOr9Q7WQacKCsSDhK1apa+JjXVxQ466fdZ+YYkYS3f
qfXPsvye98luKkuKhNq2jexdyps7xWxREsmVDXBr7yHNiAomuneiyPB27avSMqeQCuUd3TGXSJX2
ZNpsBo0sleaDcSGMcaCGg2NpoVevDC7+8OXu4+mEs4IeALnWImAzYi2KY60kU5YPUndo8nOKsHl2
XyjIYOJ+CtZTEM7Dpxgr4CjT3XJY6yLemj95HvbKArLEbf12/oqGz8g8ZOHdlN/zeKsZ2NfzYGBG
WwA91l34c7Yljv2qS8wtdXVcFZGLQYwQ2Okyr22MMivDMWDpUZtOXvh7PcYAxjMrL3Tk5ScJf9TQ
7cozpogBkezHy39jL4pVJ4RA31zG2+7t1PNYUeCTp1Q61avt9C7Y/E0T0/ygOZKdPh7r/T3jCB0S
ONyIcb13J5jmoJZR4pI81jibhKsEhCRcwT8e5UY09naYxYZqkqSkER/Y99b4KVNOmnWRw2OZXJof
ar2t06PfIqqwL7r9yrjvQROgQ5G3UcjXRN10sZTD2NZN3U7W/WBVzw1uD6mceUqgC0m+3uiPvCEn
O3Mg/q021kSe/vYMiaHR1KA+Ytjv8GBQ9Xwp41G5T+Jz356j0pv7c2ifh3jLc69iCqNeA4Qkqj3e
YR9Pe7mBiLDJtEBmGxrAfX0Jjs2zxCB7kGwvG3DsO+uhV0WP1sTxWYHcLB+Il4EcQ4dJB5hHNRYP
pB0WUUwAY3tFBpv9rGToF8T3inqtsq/FsFbiWt5KYjRLQwNVVJx4FxdXgoMmw1RVk+31Wbnp5Wts
r7Xv10ZYvEA41k/dkDGCrHuq8wQX8OMPszxtyxks1iuRGocnZLa9tGfPSQ9D/Rwho6goa3WrWx8G
cQQI9Tjtkvws9n0zBDqqNJ3t6XN+BChwlMufsvKtqqVrF4T73g63H8/sHYHqZWpgELi3BG1pWQ1H
qyPGU6+xvaHW9tKk7zB2xo87xgvX3JeVUW6k/FnNHnVnPjg97VwjjLaFmT/inN6umYG8RCavD9/L
rwGMrlFuUCkrLRY6Mvu0z5zK9qBF08KgslDcc1buHCx9zHDwFJEGasNdPBRnaBbPemqci75+1nXp
YM5fhyk/cXG4UhF8SxoKjHg67OxQQUBFrdItc3iIrWDlyb9xalXYoYD9AFAiiri4Ix1UVmy/7Cwv
R2FNLe9n4zI6ANe4O6yV+3htqEV0qeotSXPWWh4Ex9q8KC8Wu+l0ltckF29s+NdzWu7DnlbCWNcN
c5K+FqOMFtrVkWBhrLnAvlQQFh8cphzu0kBvxb0nZvyq0F5pDkJiulDTwE0IlYltqDvuUD85arfH
ZXLf0SzW8Swuh3+04PeVg+B0pHq2Kn3vwz+lXK2c9HdNRHagyv4D0oD6HD9p8TVHDdOEYEhsb6yO
lpR9Au22J3TcZ/TPUEyk8RwfiafD+HOX9pse+TzXNo8pwoaNnUBRoZ8cKntyi4/P6Y2LQUXw21I0
jimKrouLwS61GohuZHt2PrlGYd8NFJM4BX/mVDhbRt6c1PuPh3z3+IulgMFDEkMzlaRy8W2CPuOW
6gNbUBnrLNuU9PnRxUGquPkR+EfJ36n1KfCLTTU+/Y+GFgxbxBiQcV0MHUX64KSjb3mzlet7m969
VVlbs/FPMixZITeuRsmX0oiAFyGsLyqDMTIVH/+KG2suhLttITuiveeWOpWEg4YvI4Rht5fRhsoL
SgFLVDe0h+sIyqaX/n084jtUD0suSMX8g5KbCKPfHgfLsJuuLKhfD+OunfHS3cvJYXauVlCR9n9T
/QsZHNafK6BpcW8sTiHD2g4CJ0KpfNmgHulhUglJXjRDdzO2DFMsHQwwsVN7SjXFta0akwvlv68v
J41BBewQi4LFR7YRdPQzMAgercn7HI+ADt+ArML0aaz3cnOlMrxyf96cJ9r5FPn4m2nFv11eyXT6
UWttw1P8S6lBLCOAxIJO/5cfuu4+XEUkiD9vua4YIZCPwKwHaLEcL8yl0EwjwyMjemoLrg8reDbK
eZ+grof4kRPph8rXEKqSd1qTbKNoWKkAvhQcFj8BODxRPDRpAJVLjHotgWca4Mp7Rd7+0KMydiMj
2IcDp6kdhk0/2o/aGO4dlr8Oum3UDXtH4HvsGUwPaByp/cTR2JJtbJxqkF07hnVaG3dlAZHAKL2u
ib9Ik3YKHfMw1hRo5Xw/BdlGoWRW4gEo5frnuqelqcK1s9RpX485PfB+hllR3KkRPqmxTSU7ROMs
3eKkfKePj52FymjQ9Ns+boGbBuc5aq+Z8+Xj03bjfLMurIpOtQYvu8VVb/Z1H0jDoHtG150tVHSs
Dn1UrdnFXeOaSONMlfX94yFFILr8Go5JaioL8Ke+PGgNQlu5qvS6B+6T/H0/pvVBTtdQ2DceMcRV
hDC7kEEAii1ynFev6pzFpl74vUZQ95SlCAGBzDL8cVtFqjulFO7Dpr30irXNlZ+1HUHF0A5KjCzs
XM7zAXreUUnv0Qc769lace4dLxTaCbkxjR0d3zmB1Hn72/B97M1cyjTxwPrYY4dyftJs6Wgk9UVD
SkQNkVWiZlX2yKsG+9KwvzTGmLiKWX0xadXZjZls9Er7k4fSllTiy2yBz9J9QNJzR4/APMVGeSpM
ywuCYlP2yTY1iPlGLUl3Wddt5Sj/USNThO7ROQhjZGTH+7FSNv7EnzsF5T+feGeIxqcm/mcPytdE
ru9L3JrasNoiiH0tE+eAz23oyDvh7m3k1W6C7ak6LUhXC0PC4pMxBIfJ7g9lVNy3ebRROhtbZXMT
qLjthNYPdExQpJES1CjL53ymsWgMh2xst3GmPDoBUNtQVeSNqQ1ny5COjez/Ev+70ofYTQWGqaa6
USb5EUeuT2ZVfFbSkb8lPCLq8L3Vk1NnTV8j+s464LmPN/CNfAH8EhRGGjFiEy9LTEOZVt0o2aoX
+eMDgBPPKRMELvNjO1Rul/3KsgJjjt9Y3W3zGo5ROj3mXe5aHVa4SD2t/Jr3iR+/RiRMmBCDrVrW
xkf8NfvIh+jU2Pfa+K/tG8SBfTea1a2TlG7k/7XgzCC7tx0t80TNxI2cGSjOvJK5316WVz9EBNSv
TlyXSgUvqK560jSd2DlmPH0j3N3Xhn7MTRlBnmveG5tckf7lDm1iBO9mBYQiSAGzXylCixP09pIR
i0LHFtoCkYS1iBUNp6ydCsyZNxs+Rah4i6jmw+wDbSuzXWWuvKnvym7iQL8ebgHPwVUjHFWJ4Xqc
LHLzl6xN+65Ndjgeb5K5Q5D9Wz8DhYiHB6n7PXc6ILZ62yBnsLIZbs5beKxwmWPZtSw92qHvSIM0
qd40K8fAmnZd/xWW913TzHdhQSvCAJugj9rW6AF7K9bdpOv7qAqRkss+xUqyqfMY82rp8PHvekG3
LL8HHFFHSHTgeLgsZgHd8y2zklTPkYpjEYfXsI43WKFfbdw3DQtFTrLUYDQv/Rx/6f15J2QZclPb
FqjBqEbk1XHvJoEPfhGXG6TwYzfWhi9ObyDbPVYPIZTYCdbUVJoojxf1J7AKp8GuH2Pl0VDJRAf5
qCufayN6aCx7K4NL6Sf4xqV8P9nq30p47UjX1iz+DFJ5CqreDYaSH4qKco1FvfPco9PWJ/GmG/9U
heI6RnAyzeSkV1g8TfU+D/ONOlR7HrZfdOk2svnFn8dNH6vbtixi19bXtPdvxMm8n8RvtOjg+lGm
e3vcCj8I6hrDCU8N9aM5/JoTVshWgYLfq7GxY9ZbeLvI0mEGoYXWymm3bl07tJaA31NuBsG4iOuU
UcoCJ+e0GyqyeYB+Lml5lfkMsnXf9xV8A2ObYplc6+anZPK3sQPWpEMmouwUN+cvmE36yaqNw6y3
LtaEbp8j2Au5YPSdHUiLNKk7sgtpP1valsRmo3fWferXd1FsfIIhvQkZVjzss1q7bWz9noziMFvN
qXbA4IFJcOBedXWZbroGELPTQI4ofqRmQi8usI9aUX83wuwwzAN5VOs2jXOQpMLVc2knISQuF9/L
SHZV8ykcu00S6hQztkj6b6K4fYjmL0Wvsy9rhA+c/cTfR6Fg61v52fG59btUOw/OuKViRoC4Vul7
EbV5d5heLf0itLGUuBg74EheocuwUXDzycujKTsPtaR5AdVaORs2AepD+CFomyopTxL/p3oe99F8
HbK/js7KSOOxUBV2xrzTuRPy+GyndymZtVk+dBJSmk5yaO17YwKHnpwzeNZ+iSCtP2gYpKqwbvUY
Anu3KeNxZWuB875xe6PjpuMZSlEOEt3brc1XL/B5jjXEha3fRs45rxS3sxEoVrpNIPHvjGfFD371
DUc7neNN5bBjcLGzlcL1q2FTyfqdjkyXnuhflHI4qZlyTcvgkoN5G6XkBBdolyv5ZmzHveKjapsj
Epr0AHsM82BFg7LpK+lz1n9u/f5SZ0ieDca2p87fV6hyVKEn0FLj9KueOrft7ySzZK82mziCUWgG
vxyhmz/+rgubwgTsYr84OmYOb+avGaRXGsU/+w5j8UQ9ZVZwSGrn5NuR5KrBdF8kmArImitZM/SB
GBR0vRul6tT1wTfJRNq6046B/K1gzwV1sDOMbGuGV4oXbtPJ91YNMWmYsgdjUL7lNa6k5dd29g9p
L6H4p+59+ftcaJ9Mmc+tSed6/G1P5q5pu3hHfnZXF9nBD7utnj8OmnGkordpAyGfKV2DCNXo2D4Y
vgrIjqZ/xiWZ183GbxEDLO56Yzro6r3pcz2T1ThoEEf+sDGbfCMDvMDx9RP27gej+qo6CIpY0iYV
qZKubiX88lzdRjJMdR5aXK6QzdoAa8S0pMU4rX1ysuiSS/P9rOqAwOPvcg4jv/hjy/227oJdG0qg
RnWXSv/WcUI37B8r0znbISUzWlCWlh+j+gFIm6to/cbK/wW9cSi7K5pfqvPL7CwKoni6KX8NlI95
f/aNtAYUvFFH4rJ+taMXsVHgFL5pzYPqaWrx0JfTXVQa12jQsMDKvLJv9pp1jXrboLLbQxmt9E2j
r7zB7xN/aoeivE0urtOBWLwXWq1OZgmAUNQzkxgv+HHcjRSyAOLsNGhf1O1C16L08PHT/z7DfMks
hWah6Asuyejh1FRmJMmKx96JuT7z0W3b+4o6AOi5bH78eDSxjm+vRjGagdEJPX8B3Ht7c8gZ7saG
1CnerD/1en4uzfOoaHdOn65dUiKCfDcSvSOk9tBQwh7w7UgZ73JUtrXiWeM9mSy0WF0KEEr/3Ug0
moP7cTqoZO8fT+8dpldTmZ+t4pkFQMvWlnpnQWVSGRuQq6X6DT4rkvFci++17JhPswshKqdCHVjd
So7xPqqk+IW+HEUqG7z0MpdGkimepMqWPYkyUYgAFJatkOM3djDx1g3ex5N8v1EZjaacyucjx3rJ
nl/lEf6Qp13kV4onOWcdIgLmzZtG3CwROBmsiTFfadfQ2e+LEmJMnW4nXjKow4gVeDWmbcZz3aqN
4iE9zp6hyGisVcJuHYTXQyxKLVEjT3lTtIrnJ8a57zHOKzpUVFGzt+Y9dcBN0q4d+ZvfjeKbJcOj
oma+OA2632jRBAtefLemnM5dk22Gllpmds1Rq//4s90ISAEtgvqhccw1A/777RqWwTCNcpMrngcY
M+Ezaf5PqTqPxlkq6i3s+6fO/s9pHsgWqGIgQMGcQ5h+O6TfBuD7G9g6sCNpO9EhsfsNHhrrTRrx
4xfHHYcrCFW6aD7QDXg70kiXvsdeS/F0p9nUd1LxBWwVkru+tWOC4XxqYRoFPJwXKXZXFvbGVSOA
uRTpUGXm9C8WlspP5ktyK3vqzONa51u5ou7hj+5QDdgCpxecfHd1MqMWqK2MfWPTvhl68WiYNUCB
VuW+of8B+Z+OfD4/yuHPzLnK5coGeken5XKzcOqmMkjnk4LG4pG0/bzQzY4NpBuljvLcvJEnwvVG
jrZG/nswqx/2hDVLp4KdGwkrMD5Itfh7rWN6PVj3nT5f/DH+kTpXO5hPQdeZG9YNutGE2biRfVaz
6JzkoUcXgXwQA1bzUc0zrGqn+jPhFuEbRTI7rH6hT0jRqjrkdr+LJ3qYyBjXoIjiNYW4G88VmGJq
8YCu6XcvIZ1WOUbS7MSKZw6Cv3ZVWuux9O/aIPzvFQrkmAwq8DTOgJO8BCivLrhMiqQoHEKe4R7i
liy3v3UdfkbIvaPNf6vKINDDua12lE3aIqQeTw9xGuEw127TZE2d49auYh8jdIJwPlK1i13Vtjze
UafJnhwfSVdzJCbLHScXqEc+Hz4+PTfuQHIIRBS425n/cuKjjVtoZTIWLyaCa13koc/c1ThSrC3x
rWP6eqTFMfUTKe98MSucTD25TJ5swGZtX7t9gEa6MXzT7PLRYospibr5eJK3FxRhM4pdQvVjkTCF
QRkGFPzwzbUPrOY0HWRtp1nbcj6sxpG37nmwhkQBAiMETF2s+KutlAdTZFfWIHvBfRpuh2Gr1nCy
/eAMMKkqrhk03ZWI4CVIXN6+dMkcCw8CGenrxYbxY7WJU2eWPVSHXYlTOWd4qaCo30nNLxb+AESb
JNc/YtS1bUf/EMVnABtO2v2SzORrNIiUQHAQr8ac3Cf2f4WiiZsLu2+dfsWL2fji5iqjJCywN1e8
qijvgRxaSuvC06Fqla00wW+uPvGtBhCcai8NhLerX5BLyoqvy14mIj6jQuP8AkpK+ZcWhJ8avS3r
0th7e4VZfCMoY28pHCKIKIS8ix2W5PxjKjLFU9sy3HbaZR6eCrLGKkoffKXYTpNKw2FlskTsN57d
18MuFlbnHmrnZho8ByhvUqcbJb/2FOvKIaOc/bfSIy9tm31IBacFJjGXP4u8uioctLJ7HqPJCw11
L5d89/inCkCmB4EbOf3R0pAyRU5BHkFDcmCfnNzf6b7qIom/ler4WFv2DneET033s6mQw00zt6XK
Xxj2QynXv0wHmWkW3AyVTeX3blQYP5Up2M49Ih2G2iGuaHsO9QIpeMhD/JcyeiNAhg6WZh3FvUCH
rw/9rR99K2RjY6jxfVn0+ypWN7YUb0bDcqXpryG3n4P0SbLjjTH9mjPZVbJyV3b2MZaCXTj/FRlk
5Jin0v6L08CG/itRpANt4ylTn0HqbFCx2ihjsykNCyrNfKg4M0qbQOH6F1SNKxvdriwcV5Nq6mnJ
Qe+fE2gFtdnxFqJXYn3q6vhkx9/j0biwZt8N0vpknq59WhyyzLh0mrnhpv9iWP0lrqDpQBZKKvmI
8Oc2HDHQabsDZha7KjnIlbyV/fgQyeaBbunZTqJPJE4tXVbqCRt8grf26AihxJQPk+XVMWyjX6Yk
IzSRbE0IhbIpbzN6rybSf1Xm7+2MOl1fYAoyP8xGeDBgt41Wuedbz5r24FjPorU92T+b4upX5Wc9
a6Ar4elozmdeAxSdt/wXVPO7Up42Ke1fs/J3Sd4e+VJumBe7yG82SWpvWwqaMkQRscgRXghzhzT9
EGws5OpQWzuFDTKeiXmI/fKMnPMVzadplo/4W+/6pNk4EEXYrWhVu3mBTiPdXr8dNzatLjvIz41l
uJ1mbaY6PNhTzg5Qj+qMcVKiPfhN7jXy38BseZz/an2wm6iHBhR3qaPu8iJ66PRqlzbzNqamWqkG
boAyGvPOKcC8S4W/16jfklLGUSraT/bzHOViT8Zh8NDhocIaif8PrIhctbwu0/dDPR6hgn+3wnwf
E4IRSk9zcz/pwyEvoMxDqihZVeiD9IijuwjRvjJDXTy8omP7UFsjuRo8RNp8sVN/HmLpx5AEbPfY
C+viZ2/+KBJ54ziQ7e1pmynDBgbBqW0xoKAFr3GOP34Zb7RmYNAB6BBcCOs9gsfU69mppUhh+JyO
Q39Cun4XWflRhmjmh/NBpz8TNH+CVj7bQQBXYLqbU/ufOfxXg1TxSOD6AZyWXBoM6OLmNtNxULqW
RyyPc7fIfGUfVvVVGeIfNSy2rRNad3KzJnd8K8IEhG/A6CI/Iv55+1w0tTH4ps5j3fv1YQaCXj1h
UazFq0ipW9EPW9uyXuQd5CXIgoa+o1RNTiqmlQ+DEZ+qApMzvmdl18dRz3YZ37nJzB2ymivRz803
EbEsun3A/gnyxCvyKiJRmyBI+lZ+ifFMeg0ECCTxTnQE7C4plzr+xy421ppat4Ku16Mu4r3KoNhU
xgozLv7K6U7RkPVJdmVGWf6fkv9e2ce3PuTr0RYh0CyXagT3Uvai7lFcOz4J9ugn2y75FkLs6XbB
gJ83XTIf6IquCS0/CD4CyVyssl3EplmGYzbUHgdYOv80Fr8lnENHo9xNBEhrbab5Ee7oLOQm1J5x
R3hdj+mmvx+D48drcCuUfz3sIgZpFBVhoIE8mGyffBTiF9PG3yVNdv9/Ay2ijlgNZtzpGWjGEo+0
YRDrm1KE/p8MBKwIiTsyX7CWixlBvDPVws+Ia1EBls58SECVoIr9tU92a68yDPcAsRs9+sXd0xlt
HNY9A6Ew/7O3APGr0dFKI9cyje+NXHma8/TxGt4cUfgzU3EWGInF1LTJ1OPe5EwCpRNTy79mscDy
y/V5tf9+KzjFJRmJdVUxUANbnETf6WW/7XrZa/V6J3DSbZk9CaYP4HS/aZ9n2vFj+fPjCd4AaiPV
SWOFiqEGSHZZXUvi3ognYxT53ve6jQ4yrFHoWdu4mu78akIUyqD9R2suw8FGj6ZjGWduQJE4yY0D
+lboqQWjN0aOi9JLnw3f8U5xbT/d07o9CZS9Vjb/fWMjRo1tMqAjCkrLeoOj5EGvQhjzJDp4dXsF
L0L1AR5x7uUQST9eoBfg8uKa4IOAq6cuSD1QXhyjUBrkoctb1Rvkwi3n8afhjJ/1/LfVZXvS/qkL
nqOqodVFd9Knk+sAtms0TC+1kaeYtVKeksC5zA4dJ5/IluYaivFHlFK34CndKsVjYMgPceycSkXb
88o9yf23krhCFHIyrqPArE8Tb2qh/x6iYScwVh/P8cbOY4rQccm9katalgXVhKQbZUbAN3pGb7Tx
uukSAm7s6H77mP34vEMxMfPHo95qAzCshXIJPGA+5eJVT6Ypd7Q0oNsbf54y52BOh3J4kn3rxPu8
kcarjOhYBDRxZVxxkN5/0f877uKhtfU0ro2CxmxS559NuXyYWn2fB/FDg4JrQdzXBDmPzy8UTbZG
fZHMaZPZ1cqa3wAacdCpHiksuEJtezH7Sh4dhPeAz8kThkPgnfAew7BSfczDT3H703eO1Wgcx1Hb
2/X3yYmP2njx+5+BtVodvRH0OKrpoKEEnM/iP98GHuHk11oJhNmrlOCc5Scj+uxkYE5Gtxr+hEMW
u4r6zcrwBc6d+6EMcd/5UuTdyQYEiojig4O/lDz/UuXwlFrxrkaKw5YnHBigN8cGFoQ0+GfjabLB
COKcG5c5upxPiaHQSo5cJy7Og4RA1vw3HNJd4k9Ho1L36lQd7GzE/y3ysT9BVItCaOUfhQDIBJg0
HQCaSuNjNmV7iN6Oa4fZc2tXp7jOkcB67PwZGXpnlxbzn7bUaScHf5IOIEGRXCxpQGcwuUSqirKu
CuP9mMvmqZD1ceMbWeXyZ2SbsCw/VchI6G191sFCSAq0JHrGEnp9mYyvXvLbylau41uBvkNpAjQl
sFLx7Lz9FrDlDEzQHNUrW2tbh+RHNM4nEB5xtx2H2Cul71kquwkCLQgM3gFBxlkx3JnpGj7jxsuH
3QeqkFTi2KbLO6EvG0T9e4tGq/kLCTveIS6BPgtdOFmrocqtC0ijNSdc6CidL10NMBEMexp3qjf6
iBCEV6V4noJj4LfEgQrSiRedUtTHt8AL82B5CwBVpwGJ65ROavF2pQsHlJtj+0ww871aHr7abfnN
7/TNqEzPKHKexeNVFKTBpon84VQioSs9OCnCbNlw3yRyQ5VdPU9h+SQVxtNQqI9qYzT3luWjTRdf
CRwuVWbt5Kk/2ES0s9GBMmgOSmlvszo6DFaB2XbzTZrDg19V+6b6YarZ11IaZngJ4w9nCj/lOrKl
rXksguowVmxUgAK6Pe+BNWzFJVVW+WelwbIwvs+N+LG1QR51afenby8pIKq6QEdx7neGsBoy+Uta
vLPqDF/Ip7ysdoP2jxqLDTemaDmyFD20pLmgtUcu7Je4iYV7c6rv0rLYaRP+Q2Vw4hL/Mqlj4aZG
+KsaDLdUk29oQPaboLc3FZQaK1U+ydF01aO1HXkjd0A/hjYZXQZuzWXrfxLy4rrPNTXQQAqyXV+3
u1KVt1qhHT7eG5Y4Ze/2Bq1bhEJp5OjLsM8xykK3JZMezjDtbRCHahZ+kXK556oYwBQHX+ve9yI9
/YSJ9zF2rENOLaOXla1WolYI3SlxkLlFLC4meKMbm8w/NOc5mpInsxAFz+xEM3o/hQWFmJ6A7xBl
6WcqwOE4nWQp9AZz2s2y9NBgyUrQOaG8iyH7QRT7CjJScRTV9tAM/4uz89qNG9vC9BMRYA63DBWV
o60bQnJgzplPPx91Zk5LVI0KfWCg27Ys7dp57bX+EOMr8LSgILWIUpLaesssGlSKcA7axlKBy+l0
b1g9maKcARv+NsNwDax768sVfnGz+kiWzDNCFHFQp4ZE5Ip57QXsNo30TjC9DWRM+qLyzFb4EbKi
ZRWTo+9H+wR1bHEVgqgLTQlIwBpWOdRCT8oHWImB7Yfv+84S/KrtsClLCmCDvuuS4bqFbfC+huXh
oY8k6FuXpO4crcudrO7PRJjSqQOJ94xBYMLV/KWIRxbGn2K/ko9hMl1xVdgyObGsgm/SP+sqQCAL
dqDuqGWyGfx5n1TaVRexx0vyrQYitm3s0eHUjiAjYDp8Jo19MnICOgduQ4RtR0H389mloPAcGHUv
H5f3s2Y9Rv0L2AKfYSPDiuNP7z9pxjnBqnfa/XpXYCUiAs+G//tFjaIS8jS3ZOImILI70SQfBpqr
ibq3OVZuyalsk+FXohW2kYPe4iRU5ougiN0wMDeZJmzUzLjlcLwYE+u2VxXEaB/ALgKpHPdTDeBM
+A0J1FFRaU6y37E/ngv7lrfadx9/9ZaLVSGZBj1SjnrRwLyT78lEOIrW2qYcXPlct4I47PQx2it5
ZKd+tK9rje2ZH+IZFoCcnln28olEwDt9iciX4ukXlHNjaqMWtDwssrbcDCHKtxOaeuRGxdj0hHBw
zTIHEhtsxVFFklr1Qg5h7kKzAl8X/EIRYbIqW+xEO0MixM2a1mnmF0mPvVhEETQ0NwYiyiPsDKKY
MyfkyTgFIA3PBXYuZLfVqyjGr1rBrpYng3kVWJM7ZcajWpJ0B1jXSeH7vd3Bo0x4CbbTpTFi/Ed6
NjhHST81iCDjSUmKyAx8EeuT0d4aA7J5xzoz7zAides521nZ7aT3174m/TpzVJ1aQx+bW228crb0
IAhoLk3wo7TETayZ+0VIevjbSyl2wcWmA9Kgka0aM32DsDRrjvN94Fi4/f6znDqieDmgz0G+3vzi
JWLMpV7IPDSPvSkeMvLcQtmhXqe7lM5tjAWsSPMqVu/3rVIrO7GNPra7vK4+pCmDMTdZy5w9SsuT
1qcqFEnYaGt/xBG76QL56AGPWByjbbIGDqWawzQKgHCtBzXpEWVrsFVp94GokTTI7TRMroDQQocB
5h5WqK1Fwy4FDtpMbz1w50wUsH8dj0FiIcKSO1Nr2FnDP5fru7pRnLZRPcN4DJClDq3xYjmQZxVA
otw46qxchLr1NKeBKybVUeZHZVyeQqw52G1SnLkWs/nQDukGxDl8BsD8EzxUuESRLcWw37LgKoAs
FGMsLU/Ga5fJv+crRaygX007uFmeqmoXoXAT4aNZtahYmY2ja3/iOXWioUG0/gWlJ7cv5Z2YdZd5
DBO6At0hWXZTSc9mgkSthLkV5SSp1g4VRuoaRWgfgcJEHXeLgWTix5sgo1qMs5ASx0e/rg+S9Ehq
3p0SXFGjBfftH+E64LQu22GnbBrR2PZtsGEW9okPa6MAXjwYpWvo5SvmjE7eNseABZqN1v2ZxfGe
iF+fsWTm3sv3GDIaqzN2CNM+VWN43TJpJBMpXti1OXN+BaHxKHbkMuTm0AA+At64pRC7jShhLqFj
OfsOGai8je/S+G0sBqfTa2eoDQeUpPMelteDnfvlNmmSgwBdfObgG+L0SvNfm2iCdkUdbSjxpY9F
t8VXPpKLH32solR6i0LI1QLCL1R0+/zXSNGfhnL2/EbyhjBxsd72ZMCAlNFK7ms5CF2RhyfRT9H7
+6HzN12BAkybQ4Xoc4efkPXWjyBVNiUWwVo7blOhuYaN/jL718EgHTJKTCbunWM4eQZGnYnkRH53
O6jh5p1tjIl4C5MSSpudcY5kPPwnPOrGADn6HP5BgEFInjgk/O5k3kB6J98HZrHDERnyHGYICnzK
QYZLwIeBXbekapJcv0CbyNX94lFTAdPH0pVKuimuFEcVXwy0IAzYYHbsq+6SW59BFN0ogb4JdZB0
sXyTFfkVRegebhG+No1/USrJrk1RUkzCbbcIWFC4rYP5LclwweyMTZF1FWQ4/xnET9KQQu8M46AW
/YGEAc22hyVakyrDyYnohELajcrgAoYmsRM6g9mGjpyMB4W/yNXCXWThiX+1kB80pfXGn+VdDFJa
97M7f6ps6D+/uma6gEei2E30WgXRts3kA+XETCjBqDde23fHsFmK+e9sO8qcwKbV/iIY28bh0b68
aoAoRRhF8n7JB1IP8q+FlzoDbk87kUD/eUlppBDhx2I6FPU54OspBAhcAGi88IconRnLbfbx7CxS
X5+hWB2TXtlIebyRMlRHmTo8nTejgRgfVMiZbTLFNbB27BSM+sGPEpw0qz0+1Dh41LuoDXaKoLhD
EaZ23M0/vt/Ep+4VcmMqJk6kIMR1NM7a9VsQM+/AVV79DRwgwPoRGA0y3nV+p/l/v2/wi+wYU4aL
KaBqyiLI0K4lEVooKiR6uFSBZDr5HOIN2lGQzjaJrG01PkMkJXtZewIkEl6r3HLft3+qwyYu9GQC
QKOACPo8KbFYDANbSjpmEZG7gdiX9Wjpzb5sQPZzZsvIfrX4b/zbVpF84skDVhCO2xf0WNyCEA5z
0DWjkrnYJEMyHNw+yi41bJIz3nlGIrujOLjfN3vi+iZxjjgRWVckvb8ETKWp+I08EjZU7V3aJfs5
Eq8Hlcdf20BqCOFKi2gI5TiSmdEPkeRBBa0Y62bX14wdh4T3/ef5Gr99/jirgEqpi9Bsa3ZEPTyn
OVfAgqCj6oc6wvcNnew4cQuvF5VSB7P9eZpFrty6W64mq52Yz3GrtiW5yar6kcXpMR/GqxicxBz9
HUzxNxKQWDX/KVKoYDqQinjoz32eUz1fwHx4tbIIvgDEdR+QLAwbCfp0/NJrutfp/WbqlW2AmVdH
PKOKk2dSAhDl8Bfx/hDnryHFg0HuvdowNiSCZWwszj19v4Z3PPBIPKLWQSKSR+rnYQqNoEkVdQDg
XVyFQ3XTt1xUhnEuUviaYeFoQY+EjA4UB87Dz82YVSnNRMwgsVLFCwF5qIWyzy2wrrwUUqvaTuGd
pY2OBsS1FCh9C/nj9wvi67ZfPAOgZankG6EjrNZDpkhSIMyQLIIOP5a/APNsLqBEQXTqZUyuhnNS
XSfmG+4O2w5suQqWY9VeXEZaI1WUEhdbArEihR78Cn3O9LKf3Ejsz2WST0wkZBWQ7LArFzT76lhr
p8wXh4xS+5LHDLvQ95oueJyU6U9jNs+V1pDpRAE5StJtkvgHsYg9pRkvVRJJ8mJ+rSO9eSbn+jWD
h5Ig1dSF8rmssNVHUltryiQRGIduNZ5UChctyzwQR6Iwwf1+dr+mr4GZ6zp2bwbkTmUt3xlXGGh2
DWSPCldmuUanQX+YlggGlJKQYs7bmk/ft3hqPS1ygSIlFB0g/zL/H+72sVXSAjV+8UiayzHNArVr
wxsicg2oy/TQ0ZBvdWLrnFr9CVIWPQUZJDGwpCrXL3GMsxRfSKBHLDFrGyzra3wqBByQ/ciTW27T
wACclf+oVLzu8n7H35+Z1/+cCp/jfipH0KIhFizqvl8q86o8Z5GOl9cRT2L7ZXJcKM2Xmf2jdwv7
R2K//OB/ma3Z84Y/ZfZbZIO52BS2ZUNrdRDN5s8vl/yjwr6+fln+wzf/QOiCv+evX16Wb+b/hJSb
ym7st+uHh83L9ebubrv9c9M7Fzfbm+cb1dZd1YWK79yMd396e5s5f24A77iR84uv7E03cVr7orSv
Hg+HR8k7/Lx4DXdXgeOJF4Wbe+T4ncC50u3X2D6E9uG1th9/Hu4j9+9BtO//3h7/3j513jGzXbI1
du7sdrnzd3e/+34lnUACLVB6jl8REz+sZpal9mEpCXNRSqIsDsd5ukLCCmJivdEKN3n0rxU/daPU
GULVS3g6fd/wiU3zsd116IdheR80sjweZQzPim03LtCUOfXSaSudqzqeiIU/dXKN6RooywytIY3s
F+Je7tgC6FjTXllN7iKa1AnBnsR5SG1fKb04v/SbcauBUMyj5wWbh1DDTlaC3ZJSkpK37wfiRIL1
84eTP89AXsa5VhTjsMg38SzseAdF5T1X4lhhGJVTC7P2Z0OUEzcEuAaCAY5reJbKUqf9MO2RLKWT
HA/A7uMdXQcSTVIXM8w2PdO9E+fwp4ZWpedRkIo8bpRxYRMA9lIIcnBeWJ7A3w/juQ6tRjEsEPuA
aTsurEmoysibUq2g0Nrmd983dOLspUOL8SNERthNq6BlAHoozhINAdMxJ6dbCsyeXu2RhBgLB+zq
v28O8LpF3hEc0pfqgKwWSA517XhE1HBGyQHcExhgZGPfKxSq/gdh3O9bPJFv5Wj/0OTqdmmKsIt4
zI5H6V55iB/0W8mV8ZvXnd5wfHMbPaSXaGSb1pmennibfW53NbK+DnS38LtxwXbhwtz3OqldkBqi
rT13+Z2PVDm48RwNopemns9c4qfWz8dOr87BOFQ7tPLgouDtizl7lgD8POok45HV+H58T+2IDy29
H1Yfth7lXsUq2oYFVD2RWJcwK0Ce7Rx+7T0GWF2TH2dxDS8d0d+XpZzRlKGbq4Lg9pRKCk4wHTE6
H4Q5ZFFj8Tdr7oLmL7YZbpObl2MXYFAXb9RexxJPuf++6yfixE+fabVJhSkkLrJYzAyyMOhkwXBQ
OecDf258V5FflptdZmQ0sigQQn/t4bQhPnomOX1mvayfeGGha3VnMouh/4r4Bo9J7i/4PGeJlKfH
jEwOgEcC+rW1bTijTFc0dKeat//pyyR630/L6b78t4l1UgSb8LwsBfpC5tHHL4DDk5aM8m+enAlc
z7W0ug3qlndQO8rcdSghtsO2JDW8hLCNc1aNVDkzcOpqsUlybUCPEt9vnoUmkurga8bLPgFcNP5d
kqCLLwJSEg5yLQ4OOd5CNVloJ7VqbmpDfZ674eg3ySXlURAJqp1ooVPlkmsqf+vpdhKsm3nIySH2
6oUi+m4+1K4kZLYwPuSZ7MxQH7S4uIra8cx8nV7h/8zXaoWrbUdds6lZe2FuT8kVoouUqM9yhc8N
4OoVGUZDKyhSPi4XDgoEY7FNtO33K+9UFCgtyufYc0BLFlc98aOi75Ik5XZLD8CiASiDTxDmlw5y
sHFGr/Lk2vvQ1qo7c4jcQKMubclbzt1xgu12QHRAnd6+79TJ6UEnm0eKyePsveD/4YBvu7ou4hZK
I6hr7jGGjiTT2XPhVBxCQuH/tbK+RrRAJ3PWJpzvDWxf9bEhLc2uZZY0ardSUqMqcubMO90xSLfQ
UBUe/KsdpeFcHlU6CyKM75abhOaoOoYAdL8fwJOrYpEU/b/trFZFAfAmlPtlAJE0t27LWrZjHkyw
iYgejXOshJPr4kNrq3Wh+Y1P2p5ecYxz8pGYiSKeIecF1M8N37LfPqwLMZi0sCtxuoB4j3I62Ak0
3vRzimbnWlm+/qGVviq0ptVohV27POjA7wgGEqnWmZrwyUlavBpYCAaP8dULouiNNiyKjDdVmz9M
KWSnZaZ6KnHEFfDNoKafCdHetUi+hDQ6IDooK8B31nygfAgNObdQ9A6u5h9tZIMNk34oha3tmsv4
BouWX+TStsqxOAQ7c2teph37z8NUrtJ2YgeN2VZu5uxFCrcVAk6hKxl2RG3Efwwug322bbbmjeHZ
/p6a6EG7AlHVO/gSKX8AjLpAnmx9V79QfHsSN9mFem04ndt62mX6hFCeV2xwJt+ku/qgOd11dONf
x3ay8bpN8lvf+G/lob+KfgY//R/xXYh67O94F7nn3tQnj4QP47OKYYeu7P0wpIJ9bNIA1VjKjMKf
sfzVqHedcLnQ3L7fpyeX2j/trZeAZvZ6V/fsHMU/wOFF1gFJ5bS4+19aoVoDYZgy0Zo9PRlFU/kB
C42zFOkW2KdoRijWmVYk8fTo/dPO6vnRQdFp+zJsLi31dyvUF1NR3kz9W4bcJ/a7c+0fuXcvZzV6
MgP/0ojkjST1t1pgbKRa+aOoyrU8v1bCaHe99rcozbdGSq+rQv5ZoKpTNW4Xj16oKI+FFM+4ZNcU
31uqMEiBm8gICZ0roLHapNp2aC/NoLgMpA6d0eS+E1AkVSQsLKZDDbxZlkpPEsd9RCk5T7M9MKMF
VLlrUc2T6rem729SfwLoXjpo6z4VgNh4XP6cQ+THkETNEhSffMHcUVi/tcLZiZfC9zjb5hzbYajY
SQWXMtn3cFCECNKwPHgGmNHAQn9QMGFrCk49ai7VPDdInqUaCbik3OpB8SuNJm/IdNdAqwqgHfgY
6SKS+t3UTPvR1PYZYtFIkwoMRixYTi/84pm5ifOLpNfdQIrfmlZ1TL+4Bfu1MfQ+c3tdRt9Lu0LE
3kYVyWkHyVWj4NpszlHi3i+vr4fLP9O/2jxWL+eaH9REfFp4V4MkkIrO6xBazM1ym/q3fS5cjNRH
FtOLoZ3ssUm9CX3vqJHgp1BLMut7Raea3j+pveCahYpRn+X6ZXuMSpAZSem2CYVoKbEXskUPzDLO
3swgvTaNAh7tGQjaydVMZhhXBNTIrTWCNR1IsYRyvFwDGw2teWoN01aorwZ3Fp7PppNOJrFkNigu
VpClyCV+vnUiXQ3KMieNSMwTmK4lHILmseuRsC2ecc4y0mmj+mfug5MJAypaCCwpZMIh939udJDj
hcapDUcUFM26R06a5QPmNatmNGYMO46MXW6OvC1uEe53SiwdcrSivz+eTiXF0ZUCLYwGy8KyWF24
kZzkRaAqw1FY6OatZQPov62pYefFzwD5xmge9n3XeRM2x0gBbGOxPHMOn0ziwhmiZr1AtIjNPg+E
KSSy6Yegv0blbzW9ioNP4nY7it6s+Jv+1VBu4/jwPwXvH1tddTxLqxFPGAmpAUATiNo9ZPB2Bs6D
TOn3WlJsFbIO3w/2qRsHVCjKvXB5wO+vYjU9YwlKS6xGtjqGUa4dePicFZ46+XT82MxqPJeM6aRJ
0XBUxhEDExQyAqi5nWlnquGIYbiDEG5kxhYsbK/eoTsg5cVF5o/7hZu/aLRHU89yu6zHtww7RNBf
o0ayo3cBJrjdIO8T6OcDyOKgLFwFacEK/YCh6xwdVoxFMb6ff+Jk4Hw/eKfecxiOUP+HbIBZ5apX
JmpJIDTJXJJoZvAW29DU+76JU6cONcdFogfgLiJTnxdi0A5mkyNjAHnF8ha9hB6AziIJn4rDQVD6
SzOtUAzTzjR7KoRXFpwBKiuIhK9zXQIC00GJXOeS/C2myNHx1kXsQ2EPTGderCdX4MKaxrgWHqO2
GkRoYkZQIp19NIsrMjJkzXlxqecAl++feH0bKR+aWe0tw8jyUanb4dj0YOaVJ7McnAYcV9W9mBaA
b3GykVTYLPpWedG4OdoO1WJ5Kj0R/tuzEWzk8Eqcn6dpvLB0kHlCfSb+PznmHz7h8vUP7wxQtqWV
LnBJsrVY/XYoRcEpqJ6a+syIn2DPcK+AEMKgTgO7886g+NBSn0rZLPV+fxRqNzc3orRF5jJ7BBLv
Gbtoh+3tL/9FuCdTfehe5b/xwl1xZKiEid15kksZb5dvZnc6hBfWhfG7eBN+o6LQ+W5xPewhur1R
LnDNjbDFPsOr/K32U6gu83bf9BeWda38FmeWMKSw4WpWvf6t0S+ofsrdrmyuBP/IszvikJi4+HeZ
5PXxU5T9NvKjcClvDDfdIua2TTbyRf0UPk0dfgHCs2zu0AedqoOmnDkf359AX9YNXkgyJVIZI8fV
rDQFJub+EA/HbETqNBt36lA9+5pyZbb6HVSnkXpP1BTbRrldoGmiUTqdmO6H+kmowwsEEomwc1/B
DltydYWVxFXSE+000Huy/EX3qyc9FZ67vrpfZD4Czd8smQByem5G7azWxz3wwEMrSHZdpZeBoYO/
O7PyTgYbwLj+28lVsNHo3WDJUGWPw7Qz1D8wq1w1A7WaF7+UoNjiJm8rRnFXit2Z4T315gVWAAEd
BWn8n1cNt22MkniGpl2N/wZifchjkUbCxdRN5e3ZDM+7IubnydS44nC0WlxAuN1XZ82o+pERhcFw
rDhJFwcQuXkUoS+CNbhezrdFy3vJbEoVIhH4GCgC7qUqUi0JsoVxHm1mEAGJNuPakXtVkrqV1N1F
SvxHI7sfxtZrB45cb1V3TBuvG8MDo0aY0Oy/vxROzNfnfqwOM2kIKCiZiXTs2jdkdkiycGz2c25b
wyNnNAOXNv2ZmOhEzfdzo6udMFejIORNNhzNEVl5RI06TBUmQ9sY8atu+E47hluM0qLO3ASLcA1I
mV62HHPWrgY0j4z6D3DAfTw/NrFPGkA4cxnLy+R9N7mrtRQH8TCMItGTFnrzRYO15TWFmoWbG9xI
aedKceZQHpF2gjNkr/HfvL0Dh5qj9Gv614aOcNADECZ5YU+5xZnHg/n1lvs8eKt73OonsY4njlx/
voWjbwMCdsOfgk2DDglvhwyGjVQ+UHQxB2KR8Gtynkq33wyHcN8djPvhkF4MB/1yOKjbcTNvLPvt
D4+8rXoTVFeRFRxLr3eKi/gpvBJux/dUyuzAQ7FRMrbxFHHgwtil8xfOkQt1Zm/tMvtpsjM3c0mc
uIjleNFGtn/CONyKm9arz4QU2jt+/OsEsc8BLlIT01YLyDSGvlZ6qz8SunuNZz2ULgkVBxjAJt3E
m8oBrufIzJ10oW2CnbaR3NF9R5ygM+n89h3fGRiXzB5dhesndPj6PvOabbyBA7zptpkHonsje6qn
uM2dzu/VV20TOsYm4Vqb+Wmio9nDoXYrT/c0l197Yw8XhN/jN7MHwnfoGOboSt8qPyaQLYMD4R/E
ykPm7O3Rtu/SIw49z5mTObzJvMShfuog9mC3R8HDz9g1PGDPzErhPMBDcMub7haNLjxGNqIXHC0+
vOZ2TvqDStoFQt3byXkDsMyP7u27kC79CB/Mrb+VNgq/8v0y1ZWn3lIZd5pdZzNLtroJd4/gajeD
PdhPmX0t2deRfQ1uB9SNYRvc0dC4bNGZN7oT2RGDekmhkr+eXWEB70Q2tI/374nsl8rezDQv7p+v
Lpr9FZgZ76Zxt1gGOcjQX4Xu8tXlI8J12KDk4gB1t1MbkqL9/JrbzzcXYNxtjJScyX19Xb7wTGRv
j05q/0ptdt0BXyEXbXJvWY2SIx30a1gm/Kr5PgJ7ZwH4+Bvodo693d7AOrChb7uhWzl07AE8LY3f
RaCBRvtPuNnf9c5raD+GNlGJLW9e66fOfVbthp+S2s/Pv0iDMB83hvPHcJw//a7ghwX2g2o/Fw7U
Tg+dL1d3CKDpWeb0OywLmMVfy/8aV6Vr/qZxddvkc8z8Gu3t8689EmYu2la26rzNnB/8+5QuXjz+
2v7JnMBDCQ3gElqWfGjlCMjH7u8bp3GQR7bHXeZgl+fM7uw+2H/8zdK7zIkudfBM+r7fma7gLd/6
5y6wt3+ec4awZGCsQ23nXs3mre5zLwDatAyfaUuOvFEcxTEO2AUQYVmH6UL4axyUJ/li+XufJVLa
fLPivY7bYT/dm2RRBdKl6sW41XdW4DT3HML3mOtdjpfNdXM9X+aH91+3xXV6qLfZpiY5Kx8fHY8x
vLp3DsAMwUzVm8mBHejpW14FTzBhNLt2CfzYJiD4XXM7PNV78r9sNP2yc2oXow2PyC718t4Ohbt4
2A/qzkw0fjbCnodgQ4TtmF6wiTb5Fj+sy85++s1GDzbamUDj64t+segFl6Ms7GPyG6vDJxjicuLu
F0Hspt4gveT9b2RWxf7Ib6s/QeXJkyufSYF+iW7e21ysMSRozyRxPkf0ItIsaELQplSEG3m8LAQA
ffKvhVuh89ZO5XOd/HIF0iAQPnDwC/uZnP7nBpOkK/G1EKwL9YDdtOXk9wk2gRX2SG7+Jk0kRu0w
gf7tigEaDGcu4JND/LF1+XPrKSYUCaj44BIQ8kMcxU4zEJGkbNzkVgr7fR/wZp9DN4k4PeNzLkSn
BtukeAcsGXV5njafW6/MVJT9WJ2hWUVg8jM3Tw3eb9yI6k+pJfAok933YdiJFhVEkWkQrhRSNqto
EqkjoRImYzoqMWOMLORU9HAthPtOlm0L4kwSWZvvmzw1xsDfLYM1RVoK8ZXPveTVH2SBYI7vCO/m
kgcIwV+Prz0VUVJSC70Z/AdOlN+3uwzep6t7EXjAY9pCtR/Ut65+brbx8xgGsAFmQkZeMHhBSW7f
YTQk6aNzVrfpa3gLkUQiRljk4hbfy9W+aYSeUCmP5mOklI6WFsgFhhcZmyew7iL+aGiNp8ztZjCk
7ff9PNm0jOcvMnXL5lVWldLFzafM0Uk/BvkixI4wcYb2MJsWPUX2rMXTTAPV/j+0umRaaBN1e1C4
n4cXXbpUS1JWEqqqe1I+O18a0HNAFwVHNZUeW+VwKSRPopGfafr93FvN7OIQDw+CuQVTv1rEhRVk
syYLFPH99kE1gNxMgKwXbaYwOXZFsVOixyDbJ1P3A1b6nQLVSyHHNulzaCd1dbGQxtpOKJ3CxNQ9
ysqGr2FEw09gPWYiiF84KH0n3gqCBeaNEDZOY9sXA7jkcEiTTn6RMAvqBuIks0KrKA2dqYl0GxrH
98P8JZfGsgJtTb2UtK7xRapAQrAzyjBrY27/+ta9NQY2Z6XjV66qXQ/WJhD+/a7BuBW6lYY5PMO7
WkzZVItpp4fTUnYHz5TXBOLSpSy/hso5UYFlA66nkSctpCAuNxUi3ecVVIvhJFUWarMsWsruFL1i
6xmRkmZ4IGvdS1uSalbvDRWeWw8ov/77kSVPyKiiuCBxCH9u3SwTsYyjZWSLm1nObqo8Q+gDbdu+
c7VEWvyEMcSp1HOchBPHEmL4i+YM/Ecu2NXi7evRGvJKo2SuPCXFHXKLjG+lX549/76C/1g7KNyo
ug5hm4N39X7rJUHEWUfnrE8GIp0CO7uy9aQkggsxw7Vo+0h3s3BECwHQHzeRaHdVQeGuPsxl3XKK
peaGx3NtV1b51BmZ9/0MfHlfvn++hbqLRDW41tX8o49qdkXWTscRDy6rOqQt3oQScoFP37dz6gKi
FUhv0NBwtlvHNNHUdGExVMA6iQGRd30KRrBMAqSs5QpC8rhcIJD185lml8+/Wt9LFhzheITjYByt
LiCJGq1vQrJGRBR/577DYmG+NiNxX8Ielhv1j6CrtiFFPxuYx7rYulJd/vj+M7zfrevPsJjIstRY
Ccq6JKcNcE0To5mPRhAescDyxGp67hXtqhHzHQDQt3QON4mAUlZAEd+plehyMseHZgKMx0bwCxaG
ejsp8UGR5+tCDlxjNJ3csn52Qnbb1ZY7YEAbos0zacgcD2h1qf715PMwx25SrcxbU/D3UpfhCKdu
+wE94jZR3Ep+TgO0uGK93sgRQbggXaSq/BjhT12m8NBxkP4ZJ9GvZI6Pg5/u5rmUPH2mttcZyuVU
W9itDp6QAJAXQrcm1fX9wJ1Ym1CGMF7EVpkzal3Pw2czS4WAuRuNR+i5mnCUcqSo/jWYCqlKGIJL
0IANJdHR50OoasnfotkxH4vJg43IEQgcjcD+f+nMP62sFmKmIvU6m7TSCgeOnDK8nHUnP0fkOzlk
4PhEOkKstyZzaEKflm1PMJtNnpgtjhdBsxxs3/flVLSDCAUHNkBYkG/rMmfkF5FQBuK83Brx2F2a
OSoHBiImCJkLunnfIk3QZdKrYZ2jjp46Rz41vYzAhxqEZJVy2ifyfJRKGJ3IgZZduMOb5tDp2BOI
0x4soF1LGn6W1UupnGPw/n+6juwIsQDJ5zWjr4YhqrWmNC8Cq9wvdlS/msUrEPUpvgiEazG/Hfpz
MLwTAchCc4Dvhf7yEkd/7jNGxBQTZiDx1PSROenj0DUDxdakw6RzO0/eom3+/RSfbBLjaaJptgRV
ts9NKoRYQlqiS1qZV7xQyvFJQoH5shEupSDkMfg/xM9Ukv9pb9XFOseUrQthCZrRLpG3vE8E/RBA
hk5QQsYj5Yb86r/vIfqXxD08TSBnrm7m1FIjc1RrHtk+ciBbKpVVs+s9IOr51jr3xj21L2VOf2iZ
hOs4RH0eTrBybVWFJTy93MOMBj1ZcJTnL9klblnfNB+bWV6eHzZHZZqdNDX0adkYQ4Eue/8sD5MX
ycoO+z6YiM9z3/KSx2vLMGE05WiTyukOuocT1OeMrE92enmQ4ZSyKCCstmrUpgiDFP/Rtgbzwk0P
0jLqzoSwJ17Tiy2rAd4CDRppvTmk2FfqhAT+MSIpTckZRHHgv7YSvqfo4525kk5tCwC3XEjAS/jN
atEowIlnNU9QPdbH65lb2JxbLGByDDOLq4WgPcfgmIf5zOVxptn1w9aP07RTVJoFMGDxQkIeAV6M
Ff9AJMHJBHzfzwzqqanjoEQfW9YIDddhq5p0kTT1kbikC4x6fuzq4kKKbjE8P/PUObViF015eVGB
oKi82vdzUGFgBo9raWgQ/nLznkXPnzyyP7axvuCFmTiiIJ0mdqWraReNaV6PSPw0AjVR5W/ZqFhv
+25SRjffHzEnnhmL+dx/O7e686M4H2feIfORE43jDF6KRroSgso5mvlX6BMxDCLyIIBJK0lfECVF
2ZdTU5RcyMPz6L/mwyaynpTyKZwxxrxSki3K9ZxsZ9fJybHFoYi0oYykLVLJn0+ccNbnph+7+ago
d3gkUreW1OvsUcp2zV4JbgHWfT+kX0X66ClmQUA+0Crh5bg64ohoS6vVivkoFO1e6zU3KizqCLWJ
qAW+FLXy1paTN3JdqFEB/DZ7QlQkXix6bUKw+0rFUbU0tsVsAjygrO6H7vef8NR5BPSO48FUgcqu
XxxB2YfDTHLkmNe7qmkhdSpYZ5p2SSYzUvt91Z4zSjgZE5G9tFTFQFmCUOHzJLTI8qkImhDB8jZo
6/aYGsk+N/KLCFWcckAYKJtzz1DbxyXP5yvK0/ddPrXODVGWNdJB2EitD/rGwIBwilEEnyhzSxai
Phkiwbpul6m+988LNZ5sjyybxgqAfr5+S4aZGPR+NbLa56smTYlCJYzPZg87Xcx/8V8zEAQzudKE
YNcPuoEwV3Dpt7XdSIa7iE/VRnscR/P6+2H4ytdkbS4qP9x36IjiqPR5HmRpxr+8bWeo1KqLlOu1
3892HU1ukak3Qtvf9cqrUaJ7JiMcOiK3EEnChc7nGc5GNyfXxMfPsrqpYiVWAvKc05HUH4zf7GWU
STtIoGXvkLJvpy2WqYsDypkhWFKs6whkWfcykg8gs8TVkVdnk5m3WKgcSwVcdfi3EcL7fFavrOB6
0nTYI7/k3LwSzPzP9w2fuiHNhd8M7pM1uEbZyr5V+kMwTgsIChPVxUeshZggq1et6dTDtX/OrvXU
Nl8cHbAL4Y4kA/t5rgtjkpVOyqdjqt1xHZsxJ+CW+KZJnLNtnezch7bWg6rKfhNHtCXn6LJYOurh
Pbqb5nUkKHaOaHxUy7v/w9l57catbdv2iwgwh1eGSqoqZVnSC+Ek5pz59adR+1xcixJU2AcGvGx4
QUwzjNlHD3h0XljJPtN6Gc+UxgBDoiWywq/GsyiNSlkJGjgkPWJYBkLviOVC92xqPNqVs4RpULqZ
IWFh80i59f0n/XJvATLCuWfxpAKA/fiKha4eIt2YWOpJcPT3vXlAl+z20x1KXTl4XKib3Xxhf/nq
sy4eDDJgFXGZ6/GrS4WsTgrTZk5JeyByasmCGU16rr2/1eOfLdZhFx5zOUqtpsxiBSQv9eTidLwa
SXWjF32hlhP5hvdiU+PkS2hsoJwiK3F71bpPcHgt8JxTMxUsX9tcuPwXM5acTEBQDBxB5tZvGTNk
GMJSNl2pcuVJNf3w/lWcS7wZSxe/gE2IdEkKgsNcXeohfLGM0/9i0wKDJJJv7XgRsFnHspbOV2GQ
wBCo3+rqR16VN4Mw7+SLScDv3vrr98xEZccQud6nXUOOSr2fyxlsJBpOiLJ3ZSt6lp49hlQRekbr
HlPaOUg2TZsdp1YhcdwiP6t+bhGq+maCPxgmn1G1HxrxCMXeTqTUDULRq8XELfg7Y3IwrG3fL2FS
mq0STZH65g8rm15UzHYQgh/oMT6FdKHIO9jS9PwrF8am6uonTTRdor4qo740h7+o5IFbQT/ph7FD
rxt/SaVLuWVQoGnCvNWJTVkMcLHef5yM5FxO0VkL1OUkIZIBVLQPolrboqk8VppYv3esRKG4cJj5
8rOT56SL6AXgkq6qFWUGbkhq4FCO+iMSLBqRtBoy9Q2m4P9hbC8s5CVGClLyWppZd2kSySGXStIf
Gu75MeZ5qvVkQdnLmFFV9gg2dlHH+FUdsFyNGvCdlruWpKfqhL8Z0W5XOTsR8axuZqT7Rf0/AQ0B
3uF8MhA6kTxlg7wFFNzFuTEQtIAzGS2y79/BF3uHsYBH2C8xwTkdfFxEKUS7xNCq+Uptfi3J4u0p
QewCKd7AUxLia3xh1f7iekuzF4iDF4/qY3U9QRqLcIjp+Ca1tKPjO5NuV/a/y7R1G7j33eIlYen/
/UNS/GJxpzKqWL1XaFUSY7I15xNOA+WzOplXRif9XFCyNH4epNahAYsy45I1/RdbhaWpLN2o11k8
14PL7xp16FuQSPbEciDGI7rieEdSoc9R79IJ76uLUdxzysPKjq1p9Vp7M80N3w9REVnzBnSMEFon
VPC0ZRiPxBPK/6cOLw1P4EbCdujhr9XTUVDnQ2EOKIl0kqJFOEr1H83PboVKuTU6dgXCzq9mvHbN
MYazYUZkp8mVvfQpcq3aDObS6scE1q9eK5wgHISJCll6kW9eySg4wrg9tpK1JwrhGYay0+DVOi8G
shV98lms+3Mid8U+05OtXii3Ptl7ZtUfKcfgRygXBNVfjdp/nnX9LYPMr+VUB+9YtLojeCPkM3Kz
5C35K0uI8MXG4GdfdeI+aDlAASHlHKhlNWQLWCcyBetwFZmYfQfyG6Kmx9avbgWxCLeG1d0KjXCD
/+JmGcjyXO4qcj3NTNhNmm9bZuIJDdEVaWO6ZTZsA7oyolQfWZQyp2gET5QqRzRfcVjshsDLs+si
yNMLpctnN3MO/gbETBB5Cyh8TY6qM7WMlZn+LeKjo0RBqFRXKVGh6kyCAWbmrV4f1TC96gfLSRIx
tq0JZm87mk8EZL7W4s+4I0qqGv7mfftD7HQPG4LrSjQ9vNZe58JAprUdRBS/xhtg24W7/09y9MeK
YEmulhCPcHYG5VI/ro1zIAgduBp2G/GArCCQj2IgKZ4500qAcSDZs2zc6EV5l0fhvd4jPTLaCuti
maTUPrSgVBrW7MzSSG5DLUfepItnSBOnNq0fU2V+rAOURFGHyfGAMtpMMruvZtWWui636zh8MQWU
ozReb3qci2a9/pP0JEfohOGYlv8wpuZPH7FATlx7YvFTgrybN0oX7AtFdQuT81wZ3svBFGBo2Wkk
iyeERIQRGRRjeRST6Y4IWic0GrZXzHC1IDlDA7im0XY2tASDZgt+KKHO9jIjfWE6yFO+kST/jfX1
PIIaKLjEuBEpM1eDINwUYfKgDiVy5lEYPbpM+LolaXyW0iQ+qbkmHA2BAHQMaiFlFFrtpaWBTmuM
+s1ccxhMNT+1A7WpaXCWfwk5kTf1wCspy+ngi/1LhlTGSsYbXO1OetNJx0Sfp22QtqarqP7fvAlU
lDbtz6iKkJCkBkFFRvDQ9cJfI5iAuC0C1ERyO/WARWgEwbTTPo6oslLC31mpt60wKjaRsSSqC+Yf
sh4udcU+r9Ey4TlU8iTPwbBaswrEkkjdTELWlY2oyDK9spwothIn50tC0W4zR5eFt6hKInuS4IXq
+1k2b9VEOvdNSpotDGcM0e+DPMCQrjJ+qd2f72uBVWECRk6I2yLfoRriJrHEWA14Pii2EW14NgeI
CAQuzZpxirJfGZ0nJ8os7hClSqwIdjypdp0yYyuY8XYn1Vv66+GlGfjx7PG/9wNWQGse+gc0oo/3
o01EyAt6mZ5HyQ7La06WfndqSLzDIPmPjt0pGt3vX8HHhf79ighxqRF0oCMOHqs3UI9zGQiFPt8G
Zeq0IIdjqDizGXnGIlvJUoegMHswX76/6seS9/2qHK0WcAI0mFp8+fd/+jLNUFlmmUn+2UxGT6p+
1IKywxBqymovEYILxdAK+vnfqwE8Uu+i0qfr9PFqkxjHQi9b/nnyBzsuX8rGOuRNe6hk6SxVBPVV
hyKHMT+VVxMN7+8fdSX3+M/VmQJLuAspZ3RJV1c3rFHPKzG45sC4raEvhajMpxyMFqN/3YpfwqRy
hznaqep9VMJHNuItGfAbX9A3cT/e4tjjKtKuFPD+0okwEobN93e4Asvf7xDcBrBaU6kaPzVxJk6i
Wqfl/nmc9EOVpWcwOddoG5yXf4FuKnavkE8MPhaL8ZZDsThGl5aKZWD//53nP7dA8hXuY2hoOY+u
zvxtk2K3KgzxMVP0I51qEMFbWY0R6z+MPgZG6c9JDxeo8qiUWCCZN8QNb+f5UjtrBbH85z5U+tgK
7TNKvPWSpSpN1ihmnR7TUXIMhkj4ZgoIKgqvzRob7oCVeH16qW547x6vH1+lIyhimornuLp6fGWI
LStqlOiYzdNVPykOcmlxTO25sdw5fuJlCE32o0jbzm797tHPIgcC3q2G7ZMQTbE9zpUzjQERCWaA
0PmJtqeGCU7BBqXa/aieA+MJ0/ydao7bWpPoScye0Bp7Ock8sVBsKfw5BFQb1VOIflPX29K2ZvnQ
WOox0JLrbCq9SapvSqF8wCNx0F/bUsT7/jZqOcF0w1O+LO2ByRqPpkEXGea5I2goOdTDkpAuJA32
C8NG1E7KRH02JDtZgAiP8UOcoT2XKDQ0DHSCc59Vj8EQbGITvmP5RFj3tiUb1gKiRrDemoq7wCLS
eIwqflxU73jYqn7UQ2iOAdlNQr/vRP2naNZvVv0357uJUnJc/unCnFnWxU9fzIRTouMPxVl6WVf/
WcEsLdY6fa6i46CKTgJYkloMU1W/7swnholAfPtSdTYiSeTNJf7DulL733EKP9ukfMJD+n1j++fy
2lCrYzUW6VGc9SPDeKdksz00pdvl8THN1U2h6/vEiP9KU7yZJ4q0tNIeDVLVQ7aQXLpNY/GYFeA2
6EO7gJhC/TW0HkM53CDtg3EQ7CGeb1RQIUltd4MuPsS56KgEsE7DwZzCI33siHKU3HeLNtqtCkhX
54wC/mvlT7PV3wt1dV1JxpaTmpMgxO9zwP8Ky1Z+YI0py/S6FL8mdRN7z96fauonzZYGjQCEcith
slGi0U4bf5eMuWPFpSeI1G9ldqq44Q4oIczxIVWNTToFh4roB4o+mFc3TWtu+8RyBtU/zNnslcJ8
DtNhM3eR0xT6zqh8t5Wru3HyN3X3qlbqUdcznA4lp9BER+yyt2A0D30ou5ZfbyKtcGTIO0k32oY4
u+lguVIqug0hJ2q2WRxt1Fp+TfKZephox7H2tHpy80gmwwnZjU4GncbRJalJhYwubC8rTPr/jQS0
mNQyBujwagPXsX0j+qLxz5GabJYspMrS9/UU2UqQ3mjB4FgwGCWdpHLDqVVM/NVio8Nz/34+fC4j
cLBnA4FzTRaStWY/x6GRxxxM/HOvCacme6qTztVTdo4xdwOlOs+ca6LAuLCzf3VVkEDIXaA5mHys
lk1dTwS1qDKB+p1RnKs7a5Q3gR5elcVAsIpIFIrkppeyIb7YJHhU3cK3nosv9cvHue9H6DFiaRLO
eXmajdmxJG9UTjHfuvXPQozmEGZieMlfeoXXLl8aOjK/g4mDxFMgfryslaQiJzQDJW3YOFKAllG2
7tgCXKF+G7p2O1UghgKBHvWtOiPYFI0D02wwy70Q/PTrNz3qNqIOp6cdbZzS97XZnc24YJtT3qKw
uZ0bkjSGarsszWlKBqIpuGVhbiTxJ6ToXVjxmAJpiHX0M+/lA50IsDxOb2LhlcH44uvBBWD0i8IN
MhJ0x4WKDXJorMpE0ajkwcdF7hjNj1KLD2hmPZuCdS4UY4P95A52hFnXdk9YkYNXZHdhkdeX0uzj
Ik85RB1A7cYya61b1102DH3W1PEx9E8shQjG81MCsGPL+ZtKnlOkB5uyJya6PcAJ6+vmtajqjU7B
IJrsdNl1W+IONJyWzao3usaOunQnZeKubUtXDg9Gn+164ihTX/orLcJ0mZ7CQDBOrOakfvrBr7RG
09dtk8k4oUdWZ9RoOHvoJdqA0c37wI2Gyu7qcitEIQ6ZI8a/yP2yigQ5yZnHAUjT2Jdh/pIO0a+A
wzyNQH0jxPpj3MZQZuvbeFSvpLS1rYbUi7nyWrncfb82fC72oawuphuAI+Cua5/QNNbDoIoz45yT
ntvMpZO1UIzJmIlHzWk5iX9/uXf7zNVX47OBtXLA4Fiz5nwmQTPL3aSGR7OvdnVLdIL61vAaQCOc
uYzfxMknr0rzxBz7BOl1xIenQJCvS+wKWUvQbLTRSD/Ks7d4YgXLBQ7OdyUJRlnvEbi9a1H1RxwJ
czgkNceHzjgrGtGU0bQRLJGQnXZDxN5GHCboF7VdirhBTFgysbnFzNaEcMoxuRQ//07rWj31oo4z
WBdwA2U1/Lg6lFQJk1YLcI+TbIcD/p0YKCQlVcaNaHSM0IoNaCE+9I8A0TPmuhOMENKbBikgZQXU
xkJ4KVierPherWavQj29FGHzNzU5NxWWNxjWWeiiXZYtmL18MwmM5VolEj02nlOlsvVAO/ij9eP7
r7kii7+veu+eeqQlqBwZ3+foP5WO2AcYdZl6fSYmeidG2bZU0V138zbto2dcCPZKFdGlGlxycjYm
XL5GpcgxFprkI4Ns37VostPpWkz/DNk5KEe++d/I3Ft+bythBc1v3CUQ3vnIo2cOuEiL6t+szX9L
I7b9gXoXd/HfnCyrIk7um1IjQcq4woTHQUtxH0wY1pjSKc3E26IJMbMiBA6LspGUrKXo1NX4iqR0
e0il7RBNTlrFpNO9aiJRPqm6IbftwpL1xVzTdDB/CBfsxKydH0eB5MeGHGhKfATlL6RTq58ogalH
LzpufsR2+CwckDhSw0NnzIF1rjajYSbcQR/K7KF7a87SFcuVVNvR73648ECfj88GZ3YASRARmS13
rf0Zawk7EEiG1zUq8MBjUgHMceqYHT/iG1CRkdzlEtTtFATj/a5Cr2qA5B1NtaNLCOm7hfqHScbN
LJUW+jJ+o/r++Ho7g7sxYoQ5mJhKkk05OoVOHpLzQFKbrchuo9uBRY2KjoVF3LGu+iv9YQ5spuKc
2fFTnIIiOoFsm5zkTMcKnezo32cy8W/YONk0UCv8C8A8+bNTPsav6an7ZWY2MW+zYCt4eyg2wozo
wix7J0yuHwx9oEJQyKLKWK+ZY8hmo0rTdG32GEW1kvQjICPMEPEP0bi5JZ+swfvAMuy6kT3sBq8C
WnjQuJ7a0DjECal0KSlzQnSYOTULHY6WfsU+xllTyY2tFFU3nXSfTLpdQdckwO+kGjWpCuZNMYVu
7GNVaJAU26gU+r36m5yibSX8EkxlS9/QzUEIyTmz60l2tVh/g2x6JDj0WIyqU8bqXSXKdARe1Ib9
r6rdOB/2Jt9ABUWLOKVUWmknxBopzXXUzU95jMHAdImSKn9kbr7PCEvRcAICRiHYTFr+/Z+Fykhj
JalCIX4cDspv8a5YnBLuVUcHg87tpnNTda++NBuS5nIE6efxkJIdi0mP0/41f5TIUC7sg59PBlSJ
cHGWaUMLEFzh4w0t3GuJpvZwzEzi5iob7xWbQAmb/PeJv0psQ4PbHEm6E3AL1C5hKZ+Kcy6PbzIU
OE0lQF1ZrRC+wEkxabP52s/i62ASN2n6N9aUU9DJW8DmrTWLyBzbS3N0ZTS0fAcmJq5MVBsQ6D8J
1PU5r0PFjJtH4T46l8fCHo/lTbp50B32xYfFiCC3W5wbCudHd6Sfthe2op06udN6P0u72ryl+13X
k4FSI5+/FPjxCefCDJB8NSzBFoUqlMiP3yQuG6mDUvPugYvFODXdhe3y8yhk+6f7xBtHXWytAaxM
Azo3S+zBabV58EYz8Bjh94CnIxQQ4jt6V8saZ7Eal2rLo7tn0GFSoYov+ReAl7+LFIl3pnvQ4t2e
XNusnY8l6qhB69xBKK4oW/vIt0fNsCWlPWjG71CMXlEBO7Ied7afzbdsT25bSYcGHE+pM2Dl0SMG
VJeTPdrbppETp5t9LySZMdFqV9aF50YRz7gdew3m2ovJzZzg6JDrz4ChP0KxpDKdSZu1ni+8Ld72
x1UPGgCbJIIHuo4Qhj9+jaIa64y0kREx3CNuxOj8LpKtP9dlMB/haoE787Xh/a/OqGovJuDfJD53
B4CTU3A2roVrivS4urZwZRRt4TwJ9jTY6l7cswVYJ4uMn6Nwm55Z1ZSf6Y6aJqs86yY+aYrt/y12
37+Ez/Avd0h3Ce9ijPbY0Jea4p+Fi40uykPJD06G+Vi1pHJGj1Z+qpcgVvF3B9lqamBoiD3UL9EW
00v84JWn4TJh4eHwy+CEwKhdS2tmizZ2UozSe3YTUJBdVZkXxfJpzIpNX6uPQo7gRol0ezbx08gD
NxhHzreQNWP8HAvW0Ro2RSh3P+SksElX6apk0w/pIbaIM+vvRyz9G1V7kEJpR/V9p4OIDMLo1un4
iNwxdHB22+sY2mahZiuzfIEBonye9HSZaQFIYCQghdZqmHWosUjASueHcUO4NSnIB1AauMAb7D2c
YtvvaBTfdbEHkDvdtAfrpP/WDurGvAo9Yx+f0BcF96kjXFl7a2+49QX4/z1lbjULdN46HYBF+4vj
w8fv30k+WWg50qYgCm9yXeC4qvt21Uj9pvBxkhvke0Ilfvhh9ky07U6kY0v6q08uXVcYHp7eJ2R1
oV46utkd4jw95VCkZCXeGe1vSymPoZTfa21Cojd21cG8TVQyaaXXpMj3Hc7JuUx/0ugLpzPTP4wU
dvjiwlb4eSticrMNYdTMxoz0ZvWEsS7PeU/RItA7j2UcCptbHLam8C4PK3sJT7Litwuzanlr67dq
0cmw+OKLvHc1q6bGEjmnm9ISptJYUuYgpH8gkXlTs7CGmgWKk3g5Xgxq/tsIzf9KafE+p6Cdo38A
FGP3Xcd54rYdc7dYU2Ovu3jnpYQ/pPdz/9KoF3YceWHafHpQkwXOQhqzYDUfX24uJzgN8OYfcE06
Se41iGfF9mpjqnVzPNZLhBjRYcPOcgP36ZJZyRdVF2L9f66+mlt1KgPLZoP28CTkZKUN3ukauyD7
wTr/XQyMjvgr/T6fH3eOsf/z/Rf+amX/cOnlxfyzbuaiMSUDHK4H9zR419avh+QWZ6VgW7lBYf/w
TPunc397Nd8M9i0acvyHdrs/yp9L7MGlYvj4+mkqcubDKVteulYLhvXPXcSJ2qTSSIYkYYOEgXeb
xTCF9MZ+FnemKRMfcgkWkz8PbYYUqj0Zq3IMctZA5DxqAoS9WDo1nnBtYSuM8ZnpzMfhPHgQkp5o
TgXbocPIyr9uCZEz3OYCPemLzw4Lmu1KtCw28E/hcKkhhl2nVsoDFODdU7wvsH07MfoetuGPtLZ/
HL3Z8+5vd753deGzv2+HH184UwoLF225tMiO9fGFj8Ecih1NtId6Mzjt5vl584sxvye+aL+NnO1R
3HgH5/Hgvu0uSMOWFWN1YdqDMOuY17RK17psgWMyEdvJeD02FUeiu7Qwz71M0oDhH7Tq9fvR/WlY
QTOHJol8cIk/wQjp41PKSo/TSVkVyAUeIxNbMLB9PXrsp5MwDt4Aw/f7630eVASWAeKzYCJXAOJe
TeQEwZaql+r4kNjus749bTb7/b63/3q2ZxzIGLzwMter1nJ+X2iZnNNkcJI1ydyfaY1YepmfG5pW
SVbbU8hprTn1SvHj+ydbbz5ciQKQoSqZCF3Jhvz4JrWpG8dcb4sHrAr38653XgoXB54L7+9TU4Ie
IfoSwCcgMm15lR8vg2KmEAXE2MdOepX8ct9M1nXeN/bYW9ciBRyaBuBJy9UJ1v3+Ad9Ptv8OzOXS
mMG8w0ASpPnVWOmbWqj1pEmPlXTC3TvDuGIGEO04fiGv2czBnlC2jU/p+4IPztJW+/4GPr3h5foo
TpC5QFqD1/vx0QuROl6vjOSYEHnXH7LmtVe3VY17yQHcK7pkgbyehzwuuxzOv/iYmAgVVo+bd0lo
pRh4HhftcuTRUp98JKjtafIvfdUvngwzoeVyHOSR+a0+qj/0plxEIqe0nhathMtjzx/EnmSReHaU
uittIRTIj78kRXgnna++KTwIXqpm0XqBmPnxnULrSpJsLuWjOodnCa7pBJ+PfHinmWIa8SNwQUAP
tBBSOBrFVVeL10mXbLM8uZfD+kHKgpuwEC986Hf16/quiDbk7MwwZwFevXoz4+CfgTUcQajdDiNh
Nn9HTnHV9Q3HUDqMGrWaVD7Yx+ZQ2kH7nIYYmA3HSTz322kSHDXhYF9N2zkzMKA9ddXFemhZqD7e
Iwo8aiFj0QjBrVq9OdUoJ0sNR/3ky/1rXeJ6KTQ/aus1TzHIHGKmR70pBIUWEX6GfrCNYjpYgOx6
uFOKAg7+MceOS5FG+tf3eXOXjMk+6POj1be3VXb7304dxi/SA2AaxMZY3nz8zFotZXpjWNmxjX5a
EgDRUGebzsf7tUttuRU8JSICNVEv2Sl8sWYodNWg/BKdwrlzDev3ulEY5pwH11q1743fgbjN5oMs
2Iv10RGbvSh5FfstEt2k3BXJg36JP/6pt7ho8NHiL6UTe/lnMX4X5n4mQiUNup9GHb0FpU5aBnJN
bDtMWToK9WPZDOeaE1sZTpvvX/uXj4+sgxJiiQz65GglwWqQe1nEInWY7YhAVwtywVxVu9Yq3QIq
RBYr+7JAu9w/L6QBJTWvJ4P0rL5xAlW+cD6ie/x50FJFLy1tvF34tRoHTVKrUhj06VGXM6/PtW0B
cptI+TXUo9jPN+0YoIOpMldvJM+v7zmeexXOMAsnomARjNRiW2rjL/53RSFNZplaEEMEnM6DtPDi
WvT0NnqYtAMDrUKr3weQKMBGBQPGLBDkkjFQNPM28wVH4QDYIn83ZbtIdSeBriIhSjHk0h3H0kVb
VycYz3awxPTZkSL9sa2jrZxDsR06t4h7dyhvqFGhBIyPgfokTkXuhWJyUGpqw3ieVUcWoY8oSf8L
WuQ+a/DI7pMNGh2SdceYf9VuFBqWS0/MlwXDJhoTGvJrChtEhfI0TEDaqrXr44bnCyW7EF9Zq7d1
e2tl+U9lBC7TwRyS+WaOE88XcQOXoNNl2rakc2Tpvatioix1QO1I6jRWVCHHwkDqXYEueuZLm4lO
ezJu1fQ1UYqNaQl3eYtjYH4pI+RTHcQ0sHBVg1mgUnatAckqyvRysLT0KHQwlmjOinm5t2rjD+Zn
01SzulspcQyydBVZj2WVXhVdcKX54bUUGrY8ie5CPLowOZYT48cVFNUfrVuoue/qtNVgDElrCeo4
jo646WDohPWbnflvbZ6jKnWl8XHhjOm+0xfHZLwT4QV8f/3PcwFpwTIHljIKzsVq07WGgQFqsDIw
mNFo0L8XZRgTzTa6GFu+Pknhyrh0xSnYAAkoqFf7WVganVyIY3Kspsdclvam/Opnb0tQRDeBzVeT
SzMSwPTvnOu7759yXeBzaRY9Phw8ZfRw66IJ28ewDOc8PxKndN3nkA9gbnXim4LgEOpcQfzTf31B
jHkWd3xgAgVrko9bTTxN1BmtFB/9/EmVC8+MCfPMZA+r9dkglqgULiyyXzwh4wjwhYIAatQa3a2r
MW6mDqqaEdyx6pDxLGkn+Bw2RPOL/VBt+VSrQcvaSf0JI5aicK0OMsq0MTQlz88USoUtFMCUepI0
50BrW3KfIwQHRfriR+V8Cv3wpzw3pywciH+Ii6vCnEdscIRfQxv+MdRRd2ez9YrByNy6K4690ozI
R8zzGGi3kaydw5Zki7jqdprY/8o1CojBEDPbSMLQnYY63bDfP4i1H8C7y8lLLeTbukpUTw1kC65a
GXolaURbo2+Fa220iMuKoAQkTT4eq2z0CcyLH5uQYN7YNI+sb/Jjm0QkOI41Fm3TS9dynojxAN62
Y1Hfy202nZJcffl+vHzqXzFCeaPogRa1s0hb7eOAGTJfb2CNmucohQ1NDlimz0djySoyUUYIKvaT
iVf4rT2n7W2EHku3yKlhNf7+Pj6dTJf7eLcqJNQSotm6kTVZWZLLAq8/6XS3bfZNfMO2BLCsb0O2
4kEC6aiffBEndtlV6z+xQRb2SzMVz2qsofLSjqr1y6oe4yhyhOYS3WXlqMi5B5Efsh0GubEAMmtr
mjao0zgxa+PsZ1eKdKPmbj1sfEbQBnPBIryB56Pk25c03GflPja9itRPef/9O/okpACOMPlStLRY
M0HkFmHDPyhUV6vhbPmTf/LLJ7V5qiXzbJqmU9IYRv7RPUDJ63HiD2K3lppjHv9pUcx/fw+fv9Oi
G1sokMwz1jVN/ngPxpT5ZRrKzQnh1F4R8z2NDaRy2d5vhXNj5rsI+nrWS56ZBJ4wNCGUlT9xLRws
n3TGWNhFiJDlrN/mVGxOn0n7pFgK4Uvg1af95V3fhlcHJytewnuqzD/vKk0NrYSLNN3GM/zneHAj
qARjJNv9gIdZeanUVj9t8eSQsZuB4ygG5MF1qZ0nEwc5QU/P0JPtXptutRgjf1m7kun/FnrnlvNk
+13hqjhSTZVJ1z55EVKi//KbPs29pTyVJowAewzfORZU4Xwe01u6ZTX1glIMmySdPCMXnHEunhBC
3gntbMsKQkwx3puleaKb99zU4WauJns5kQfqr9rSjnGc78iwelAhSOeJudfS7qyXEBxY7trpksv0
J8yQvQBNrMXQgFKID9FqA5KHvFdaP6MdnBCe18Jr7wppg8itodCsU2srQ5Yf/FdOSk5RnwMM3mvR
33WW9ihAkOt62StmLDuK6ibAhLykpRkJuqcUyl5N0CyG8RmbngubGGXjamOhKYPNHSo0WvgU6Ovk
qgxsd7BmY3x8Po1uZVsbcgpCF5T7dSZS4fQUcViww71mP4sOSI8977VNf3xt7H282Tf2aTN4z5x1
U1yGN+3vq6tgc3ulP952V6lzddoQydDv2qu7PT+U1C9b+RVirJ//GO+2jeu9dMejbdPkOf++0U7b
3D5Lnkf3/IZsge1d6dlHucNK3/OqzdmrJ6C67dlTvLM3FBj/i5vRO8e7g2iDxFru/b14FG31KiGy
lJtwOfKRxvDHCe2d8bI7PCqe85Y6txeAPmWtqVpcmBYXGsBucFOA8o/Lgj7lhlLJ4figQRJWrMeh
mDZFOzDaqSIrQg51CSKczgkk8KqZSMmitycSK2Ot2erWfIwKTDZjo96nGkmWfyL9b5XVh15R9oJS
eBgDegUEcoJRcpt6wzWM6xjJ1DSnFwq2T/N4eRC0UpgbLsQBXII/PkgSK5ov5Yn8gEXtXjF+ivO0
U/qD7hMdm8LJ6TcmJPdyEJ9Cq97Nvu5VzLdUfsT9yNaVh6l9CfXbYj8XtetDKBLsqr8voysBhryi
0evbZPIP8ivtRnRhqG2SnMwTsz91hWXnuWyrIQbiMlEJ1k1ad3aMd0JanaAFgHx61rK5jS+jZVyo
xj+1p+mdibTs4CXR3NBBDD4+dlbQZYnlyjqr4nBUcduHdOwCIj43A/E3lW434/BgRNEuirDFV+P7
wL/UY/lEveYeODPDFLBw04FUsdpahjlNArWoTVj0BSLYEbPXlKPinO/zPHasQL3KdY4JHbG9+O0U
VfrWGwngFHneorpT5my78CWsIvUyQdtKeeqaZFTpWWfjkr6bW4miwrzBHcrrRkIs1GG7+A4nQcaZ
u3PrPt6XWnoKu/Qs5L43VmTYKJkHZareaK2BGl1u3HAod5o/xBewgXck/N/CFmUkpFJkc+zqoBVr
jWQbal015ur0kIXhQ2TdjI117riMn2gIbgUEGBPc99zxjdHtRJIsDDiwJc4g489oTpyaaFFtKp2k
FLy0YAlqm13X/NDH0eF9bC/UAOuaH8q7oYOz4zSxMJ7WXIYxtfq4GGMWGb34Y/kReQldZketuoOr
eJUnyrWoCUvyZbsZZ2xl0NnPEbrsskNn1LqgAcfQio51n3hZdVCqgYkzbOKBdUudHYOy3k7n6rrN
IWojjLluxeglytNLGVGf4Fec89EWgXECzMk0dlZH4LkIojGfw+TYN9rW1HBW7+PNJBZ3LTC3FeBf
p+g7X9sXieRazWtW33YVYTr5ayaVtxVmYBeKK5hjq22IJO2FWSRh17lYh6x76ELJtFPqVrttspps
sXhTV+Yp+h/O3ms3bmwL130iAszhlmRlVUmlYIUbwpJt5jwZn/581No4sEoNF/a+WL0a6G4z1OSc
Y/zjD5a8NmbrQGLFiSmkrwiEUBa7n9T9HjTCz6z2lEvESdpRDQYbozxBcqSj961DT67x/JDsu1aG
qqlbD3NjehNmwHFGL3RfhbFvwTuUZ8pJofjDkIHLbOQhXeeT9suJsCOof6LZXFPy3EsdouZifBik
GIm0Tj0j6odetVZJLtzUil0phX6nQBLtn00zdnUDAifZZZX2HEqPiA5hGJluidA4sgEhQ/Ih5Z+m
QVLkszQ9BUnn12noY3dJm9ytzF7dtDHpLpFypzjDSs6N9RDfZEmwslqNlPaflOuegqK26WTI3hW8
0J+jPK3D6Q8jNzdBu58Z2V1VP0kStispQVvKBJcxxRcdi6FRZWfjDp0IesKMw5ITN35e1R6KFy+b
rnXml63r8tMC9cNPoS5SsC34usNikNrLcSXGwzLN+AyZb8UVDsxlDfp5CRsuosoAbGlVvl4iKKo8
bPKBS4h9MO0FttvKptWuCSm/9YxcR2eBLuZR9AKIAL5epxkMo4vLJLx/n+6TF8PczxtjXJW7+EMn
na7aTO6V8uIbjswVF5sqCMpL8B7///WKxE00ednidmoXJ6ivtg35IdqLfFdM/M1qCHbSZLvhtaiL
70cS/HJ50U5/uoEzp/l63ckYoiGWK+lQi58TBKfefMvADimBvLiW11UlPTFNGFsvMBD534aOlruF
Ja2FXfIFRrspIwAp4TZLG7ZxRl1Jnid/yDIrHJt1M2+dyLyPigbWiA9uc6OkIBeFtlYJoIz08Ml0
nmI0eXR+u1Qn0lifN7Zn1XV9rQC4LOD4OelswSdxpmB3v3RsAikfwjBNzJOVrSFaG4tK9FyPTHdA
kA9KM8NovVJrfWuql2sylAAO/x+ac7FerYkqUfSafaorz3JuW30fT0c53OPjGRXbKF4n7ZrkrcKX
K5808/SAsef1u/h2mhn2MiCgp4fhwnx1+ar+6hSjJknlKhXBgYU1T6ix7N+fgd6xtBnMYF+GH47V
kin7DFTkK/meSExKKVDSR2Cmp1bud436/O8T9tvkAg3GEvmxGEUD0DI8+npPSaNbwlzgBnM6ltDV
MwrmHeTJKAfx3w7j5n9jG43AigrT1fXVYuyyH1pugM/MWXBLBviXN8DIcpIDCuSTabSe1ZOFMsL/
KN87xqSVJm064ylnePHvxzaW5vBLFbRcFU9R6C6omOgivz62Vsnoq0NFP0VlyHeDk0fdDncVoLnK
pj0XWO9NOURC/VjBQezsAZRx8CVJ8QMLxH+c6MAWh3LJz7RflZ7yTZ5F2q6x4d2KrNibj6M3Guk6
rs5ThCwKRkJs1jcyNmpNHOJRiowXv5qihAWJwjDqYz/D2UQRhKjG6i5uqUdwToAdifxLgD/qbjW+
4xayciDpxTYZVhqWLqNY5+hcYod8jbm5Uip+r1p4SZAdMPwk2QOi80WHIjo7MZmrQUuxthlHmTjP
uIcHzAh2pBbYYhMRaCO2yJXnGaQFa3rP1q5ZCXz/aHBp+mSvUK9DQL+4CZV0zZxywzzluSuKl0Ic
YDyowy7oj3Kk4YLrR41nFPeDRmu/Ho1T2j50HdPqddldad6XXeJi0SDNZhQM2Rrc5RITHpys0VII
t6ec0Z1mCHcksVfggdrOAx4s15BK+PX/cUFEF/gdE7KCj9LFKnUSKpI2DobHFPs89VX46l74L/ZG
j9F9u1zc9Gom42jQPOdF4CYfHmpcV+/n3SHy+ocy3jvmkQKkWjORKz3ayhDX2HAVqMTXu5jfeM2h
WOdHa/WMCjKpPWfT7Ybbap/c1x+zFwa3eeLTB0sr58y/4JJWiGxyXPWnEkGIvX0mmfzYk2TYtO4S
Uu4GAF7rSHfN0y8YIopf31WboPEU0i00V7oRr/vcBezVfWGgUyW0WG69H5M4dKSL+lLlDu84WPvX
JgffD/Ul+ILqAWY2Zzqb3devvZLDqMa9Nl5kVClOHbdDuWp/141GP+fF7bEiGc4Jr6yWzz/17+Wy
1Ecwu5D1MwlicHHRZYb9opPsI+sUFg9tuu1W0bpNOq/tjg0NYLKbeKmVH5qbUrstrw3ELz+bxdEM
6QQkAAIs8Ee8+Gxgxk6h2RXVyWEIGhVvzYhO1HydYvZ4AxeyQb+yW3xTdi1BWZ/OO3jG4c1iLxv9
X6dbZilNoxAdcaobNkyvIlw+9/DymghWTOF4u+YAnI8PJqij17Y78XOeYcu6aBc0RoHa5t9b/Lcf
fbkfnfKR8K6Frn0p7soMYVpoZHDjDThcLPuhkOybvqm9vlIeFDl7zoW8D/FSRh1dUujrV0rJy93i
4vqXNHGjH9vRlJThlOmWn9p/BIqv0thJHd/rtcnjNzD0fxeDqIJsXzF55q8vH7sGWYkMJT3pLSR5
eaBxG43gAU+9Z737nQz12sGyQTWirTPkmyxlbKaVau/Hdpqg26KsdpDMLpLSRC1/GBkGIHI6busO
Bo4a7ypbQt2TBi+Onj2EenNtRvsN7F/uH1MpdVEFsttfDhyKtNT6AK/5k5DWY+AqMZXPSnPWTDvY
4QOQauFJ4tQZoFKANP48ukHrAUukM6L29RxsUcP/Pywgk6roc2zFFnzxCSGSr5hl9eop0PI9Kc5r
PUvdMZOPKY2qlW76KV9rDNrCJqKLu6a3+s/1C+xBjbx418iX3xMWgZoYm5nTBkh4sG+m7JATx02+
aYvs295q6rFOXrP4x78f+xtAxE+x9HQWk0/OMigtX5dS28ntJEfWeMoLfwp3ukXgb/uGGhbBkVT5
cXibCc8ptmrlat2PQlqVjBLnfZrvJuw90o2WfUSG4ZrQxgO2gn/f3Tde5Ofd0d0ubHg+70uCgzUG
cLywZzzV4GRZdt8rym8RKw92SYU64DtiEkuusevo2pWa8Vs5tFwaE8WlS6N1oQr4+mKqtKqdvAca
6YI7qJFSvc97/UCS+axiOlU9BVl5mIpXrX0y55RyzvIGs2TLmzxDDFdu5psI5fJmLpp8Vc4HzYxE
z690kG4L6Sh2Sk6Yco5Dj4/5SbLR8q2yqcMNYkDpp8WAfqdg/dPfChfpZb+h3A0Cl1Ar4JunRvbG
31P62CLyOIbtFbTgG+b7ebMMMynfyLL/xs6Vqqo2JVbdaTQ3vK863Yz2Y9wdKwnS5Vpx7k0lc4W4
tfMrjd9/v6a/rnyxLzqEAUSlUU8nRPyR15LqPfoJ9A+qgJGMtpP1km7TfQoLeoWqrWe3ecQ8VsS7
plnXzXYiMjv3GQVbewbWA5Hh22b0gI/i9wEi1ba+Nt379M79u2j4fFUI2IABaI3R/X1dZHWrdRI2
FeppMuMHWcR+DscpdLDFJH2lUK1tRa2fNLe2Fm3jQnPlJts4GAW1/ashKITz+UFLsvs0YQDkSKsE
mK2sHyaa/qZ56dvB//f3uNzOt9uFd8f8DdobyObX263GJIzDVKpOk1N5QT+s6gHmqBysQiM7//tS
l43i8mag+BlglfBrsJ74eql81jOhpKZyakheiIPuEKHIFtWfWP5TolTUSmLSi/SKMuE/no9DCVow
OyHRacpSZv1V1OSDCFI+tfgW0yUAJ+FbdX5IsA9IHOnKq/ymdOUB2VSwRcByBxLlJWmvGKMG/n4z
nuS984GSaCr8ob9p2o2irrojLrIob8ZVU22ppRQY0QTtMcX9A56Il1ZREqn9lMouDFi5ei4pqMe9
0+8gVgmD9B5IA75N8rmKuZjXvxF3fE14eFlxIoRjWzQ/xbqfsODXV6UyytAys5FPKuuw7ia37oKT
TtE3OKqb4/AQDNKVmvM/TgOM8xFtsCKYxVLaf71m0s5mb/RJfaqi4TbBq3y0fhk4HiZtuLX6eVVW
2u+wFF4s5iu/1jfghMdd2NSsCnozqE4XgJ1d6pGRS51zmjVPWBjRbiLjqVcxrJAPk7Nt0ucMRZ3l
CfWgTK91fFs3D//+IP5jW2Wh4FZKKgdJbbyDr08/mk4V1plan6QIRzCz1s2divbbG2PpZ5+n3lhE
d7l5ZxdmjmLdXM0c0Ll6rc/5Jvhc3gQl/4LmUboBsH29jXkK5iDT6/Q2krCNyJ6iyfKLBu+u9hZD
gCjzhbLuyoOl3ZRGz4yx4EZ+RZovgsd+/DAC6tXoVyZvLMA33YjdSH+15DfFOuhh5cXaj3ncCZiL
tnkfWrey9pNRAoPfvaVdw8KW9/V1M2Mmy0SZ5Gr+B5/u64P0Q6Up+MmXjzhNrRwXmbk/buNNu6Y0
XptbEgyu9CgXn8xSrmM3B3cOpjZlpn3R35vxnA8R4M1Rnd7YEnxE2hvLeBODRSH12xD5lRXz6dv1
1xMuFyRej8gyfjN0QJdPGEvBpJeTRWbiNHZeYTZuU9arpOhcWSA66IniTFpWS4GrrT7eVqX2M63x
i9MGPA4QevQUC2HNONMxsZwxn0rV8sz+aDsRXzhnpZDeEsZASpnuIiTg4YKnWRunAR6KzVMpY11G
eFjq0IaT1WI72OOKdFvLSGW7WNqGQ7QtGIosHGRQP9CABuArxEEZv4jx2uaxrMtvL4PxLzNoNCC8
lq8/96gafYFAer5rW2lfyDGdEogbk/QW/79QVd0Zw6GwiG4F3CK1IVCp/791iOUHAR1YSKN8QpSU
lyQAEkBQf4gqPRrBmjfjpIxksTqWftvGjdkihk5WqXVN8adp357861UvnlzRksCeHTU828q0DxsM
SHKFWIr6HHQ3g1bdQwp+TuQfJaH041IK4XSXYys8BTttmh/jsYfT8zJIptuItVUVrwC4nEvxtmQw
nNiIkyJ6hPfW0g6jPm4S6cFsk7VWVdh369uaNLkrG+FFq/2/t7g4XQOsY1l3WTTNJY3SFIw67AV8
OJCCyy0dAJNpHR/o0ZJc1U7cMKX663d9+6GQY4dbRa1FN7El3CT9EeX2lU/7IshryeoBz0OFvZid
oXC5zLRz6lmEA3peXFQSXxuL+2XYLIlklVQQcwOxNrICCrK+DcGEiuyhc1rXoLCgRFCZcA+PIZZf
ePDhJkYzJZnX3tn3vYc1j44NfBeQiGP76+oP89ISTjSoN2HtVf0+qU0vykn1kN/6YdNgeFSIgt7g
99SfK1Gtw/YYOXdStRZA86mBYPFKR3N5mvHC2JEoe+n/iVGGqv31hvDSyNWsS4Ijf1Vd+GVvZd7j
aRJ5inGGLyp7Ga669dJwGrymjpF/epWrvhQMX/eE5SbYllWsiRaC6NebgAAqslEKtRujzn9JEDwa
Jz+k5fJTTMmxlhlHV5XqyvmIuN9Rr1Sb33+ThRdGTDmTGHaEy/PACLoRTuio3DAoWqmwfXA+eNSc
ux4PuRZOsQh+X/ly/uN56aF52czHmHp+7hR/1bcZRJsmgtv6aLi9r/gtNioMLlYlnK5/X+mSt8XP
q/Ftoklirrr8yJfFCk2YOeHcfkxY9xZyCtNOt01ZbDR5/qEaSe2Ww7hTi9tExsmsIGDNWttUuoR+
erV6I2znuWuK0pVViW8ZWk1R/IlZpmHX3k4O4dZltZmV8l5hTrYy7IGDKmAhO+VGr6rXfz/MshS/
rhKMDBdSCrQOBE/fxtJFHQB09vPRJEfateZwnaXyTym8shw+qcgX19GpMqlrIUx9D+PFVkdVu14y
jo3DC8ty6Jnyn0pocKSDoPMsG9PdUdkG6tsYZn5ht26S1+so0J6aLD/q4Q8Rlg3GYdm7afZnC01K
qGQrx2mfUrX5QXopoov3PgUJIJOgiPWfcVIf+uYtRMmysDn//dYuQT6WANXhsk1j2oC6U16Opb8W
W5+XiUreOyOJrNpVgUBHNN1YdrcNpNbjx3VFqaOaIXwgF/5o3+hMiFvqwEqxPD066DiEieFNTu6N
Tr1Br+811pVN6PsHSDzNIp5jJMp+dFkfkdU5CzNypqM2FJ5C+Gg1vTcdHY3jp0boGrgP/vudXPSX
yyth7M94AhLxYm948VWYZWepgySmMwqBk9H+SUg7s0sFR470Chz9H/urDrmc3Z6CB/7w5z//6+3X
2AQmwxwoxzR+0dSb5M6ufynys2PucTVMKbVraZ+l7Dkiv3LWWN9f6yIUge9KJAjb2+W+1vdhWba9
3eK2CTe4pCc1TDybdP4SVPmLZqQddNXgtVNmzc2WtKwgiUKmng22GpZbqdKZYm1TheU9eq2DMwX1
JuzzjVLJm7pshD/pWFGa9nqWcRJXaJhn8oGTcJWB+EhzoaPMjO9MpBk5YJMhjzd5FayhXTpYIvqt
wN2tImhETjHCztx+jE5ddd/GTuGVeeh17dj4fIa34WjB7J50Tj/+22aOH6KultYMIdaKUQdunNhI
Q+THOQnPUWftpwDXWB0L+kofGPtY92Lhm2G1PVdgXYX9VIX9W1sVe7vId0aUbSJVQFFy7pTGOptT
uU0ZoWnVeGtPzZOozJ0+XtGLXWAqLD+OuAXRRI0MF/LyzJ0gdfVF0+Pi1Wgr2TirdXng41shd/Ha
pNpag7OaquBakOR/X5bqCNwI673LtB+97RK4hIN1xvTV0sknWJcjjqWe1T5Et9OT42UwYIiRPJTv
iXZoMHRh2K237rVCGK74t518eQFLTBtD7iVu8+uWlJeDXLeB0R97kH53iOYPfptHU0oZeHeod62K
ZNM2j1ya7bdyNM5SLx7izjnMs/reldpjglfuasTwaGUQxnWABx/SJZm127bZWeSwcfJ++KOJ7DYp
7GRj20xJ9UmbN20uwyPCk7cJo8FVZ6NyYW6iZpLk1FN1RqxZjkQ7rN87EzaAGMc3vq1uJczxnHTm
uclx2h4bnWgT86GXkHnGzbq1m20jweSVJFjOVs9cdgy1NSrpYTP0NW6FTvyrLeNzYU5okntlXTbY
15lNY20TCCtuVyaPaKzFqpWyfJu29QplfIfHcEyuSVw8diO6OWvcV4OE/e3EUWwW0VmqbILU47sm
olDJg+QN3i6fb06co2NM96rVP4lIU5jdyO9xQTox2qhorCRf9N37QoL2SHbFDZS3VTRdiv+iWXtp
1NyVAyGBnJAvUogF9qiqsTsrTeEhIXrti+ixUsfnuZBvglnK/bIs7sIE9/gp8B1degq18DimHUdJ
M3GzLYaEc5m951bwOgqm90Yr1rUYTnJZLbLP+X7qZ2JEJYvQBPlhCDXJm6q5Of97x7+EpP/PN/f/
LznzosQM4DdWFC3Kecb2g+d5obd2tiX+kDhhodI+o8pP7ymOhqN5h9fkojN/vGvTdVm6TN+DcW0+
4MZiVZ7zBjas39rb8hnZqWDrfPn3vV7OoP53r5/pRwZUmW+2oIoIk7HOO44nBehFwiV1NF10JdAm
sUuRxSoQ7WZsAjdcAjcS/cr2ZHzycL5WQHyff93ABbY0JbrUW5MjHbFq9Ms2fEn0+iAFcsrsyTyY
ccKIo8xIcKGDc4eaLBxwludSTXELSBXVBWWvfaWni66TH5AAdjKu5XrXnk0TDp9eQx6WVEg57LIH
mEinhvZiIXii1QtdpZD6Tc36xNxLN/cYqHy0TQDbNUqonLr4R5myew1xFbmNwlS/HD7KUR7JXJHJ
RDLUn9ViSyDlwQ8MAZ5T1Z59ScWVu7CSzO8SvE+DhmNDjWYsqKPi3pLiu1bIpmdDHUK9ruDCqzj4
UTTFj6KMML/Vh3cnyx9bUVN6Wr4dzJsxj/aSykFTZKDgduU8MJvn1IutfZFZOzmHYBDn6oM5qG95
Zt+LNOy8UdjkH/Xqc2W1H3Zg/YrEWOxJK++OZi2TjCg6fR30gLZ9Oxd+Vjn7MFcPVj78DIpZuZms
JjhEvdZs8spk45LsBmuB4HUqjLc6By5JcJIgaLHbqCKRsblwjp0h3xfEXrsZhdcCrcCz0+o/Zak+
y2V7qyRY+dp5/gjD99esJ8gWHLEPw2CJiWjK1bREMznz/FgXMeGsVorGJ8wgR6ogjYopYVzaWD9C
tVE3ZgtAYWTQdbUaAU1hOEtYdvEcNzXOEpHT3pSJYawTpi9u2QdvZUFyUzUREdQU+VNSWm9TJe4z
kmHX9WA6LiSL1LMy6dmqOsfLx/mxK1JcloOGDdyp5ZUWAdYU8pHuldwKQW6A4N4JiZrAwWGY1Ib9
qAUBRGFHfh8shoKKEUxe0hiRK8v9hCNB+1qRDebNY9u7M2izV0ntnynLwOT65I0ch+0g23vylDeK
kfX+HKIlwJKMUTiyF0lAKbMG4yCMEA427saEqUYfljp2WzPWq42tl+O6GwaFaJFEjo6lMpnnUQ/h
5HRzfTOrxcmIWRGygmTKjthVHAKWvcDUMVvGdFgyosNc5q/gLGhHeip02HKB8JtAm1PXUvqCvhz8
sBDjI94xrxXSiV3ctIC2mVmv4qZfzpgCv+1i7r0oM49gAG+pOshr/PWam6hC6wFz8l0ZjGwNRTZC
ZwBDRehV4NvmEKBq1t8noqlPBb7Rbssa4yBEoW/N2j3zMorXVEo3WcOWRB4mFqAtBa0TyMWJ2Dtp
lUdV4ksO79uKPzN3WjzCzc6t8+l5Iixqbdhxxx+rQl0KI9tD2QDvVzdGN44VTrKoex6IxHJFqEM8
MJgeNoWyE0YSMBBCGgxhAjPuprKwL2ADaPSMpgyyd5kpOykOHqtCoGXF3XrugkNgVZQajbOvyugG
VxYHpDz9ZajlUTGke0is26ZSei9ErxeL8mCYhoUmJQ1cTOGnTdO2CSBE9Kbr+DdaaSGIf5l03+4w
h5bnjpy3yiCkBAop0TT4pdUdyshy+hDyMG9C+MIQx9IjpzRCMyqWoM133L2vSuZjVE8vdoe0qlfI
g4tmtzYjvu5Y28hGtS+r8q5gFgqodZD7FifWIHkdIu081DhbGCMuNo541kdY4RpO66IIeKUTboBJ
GD5Iiw6gHeM7rQ5BGpTWJKCLQmWwhmKbZc1PqSUvbGTKqtn92qmoBnWjxeE9zR9x3NyEds3upi31
FH6DRRO+hGH8c1isTskHyZgT8LqLtHiKY+oiZdBs1CvaszDnZ0nTnlNdeTTbdpWRYl3m7dmug4+k
655ovwD6HQOit44hsh2d5ngJzoke6yj+NSf9Tz7Cj7JoYjRKloNDhckcLZ5/KLN5ksMgWOWTFPua
nWN7HDpITrCqd2FWvMQFI7AAMissTfwqECNS1mnJfTBGIW23eIyigrlCKd3UuvLAlo2/he5AgavU
MyVOsmlDecm/NNRVC5Lqs4H8ytquIsVW36Sa/ZiWMm4rAVNAu/mYNNZ2Q96Ya0nj7RwJ4el28sKU
GLrdlBRulFJKFIuizUnC310xEG+n2CVpXVj/2Fm5640RARjjFsZt6GoLNBPdMP+RFaHvKP9o1KXW
l3pYphq0GNg3prPVtSH0arOMSZ4tE75IXHrDiQgKkhTYaXCe1YpHMdoxYlMTcEKzIr/UxJ+Zydou
MdN5JYZY2yoY+FRGeY6y/pgLybUb57Y0RbDRujjxrbKaNjIdFxQTcpECpHSuVVX5Wu1CCZdwwjJl
me4tNumUpinamUJ7IUtoBiFKnZ+ZbB9gLZGBY/hhYLxnWvBSNhLu3UkVnMKm3qtdNYD3WzqwU9N5
VYlDD2fY4OYDHv9pX1SoN2TSBOw6IylgQHUbFEgi4/RodblvzbAAZCcfnyo7RqoyTcwRXPKXcEPR
cR2h3HYkl5JAOADjWkQQsroIZSVUdkYjcA8P8pUxO7MvUM6eJhn8q8lwQtUDK161Ijl0jrMKq2Kt
tVbv10JT3XRsKtcWFVNOXrhnK2bPuKBjQ0NOsnbgBLRZv1FDeKo05cot0XfM1urKQsqjJJBHC4H7
LzKcIMHRsxqHJ5Kck5UZQfTJhg2K4cCt5jiH+SO69Tgp74yUKjfI1IOcz1t94AVMbSRul2orxUm/
RlrpBkPzh8PAHau7AAeKyYp9eIi1X8fJVp2gE82dWoArj/dKXr4ldAGuqbNkIVIB6JbRmxw596mR
vWuB2nE+w10IcMdfW1b1IHqG3JHMptn3+z4wnkwcSm1HfR4a+1nr0+3cDphxW64+zjtbq37ZdbJ2
MucGD4ZtaNX3raZheTOOr+3ct1stmO+qyNo1of7bGpQnWQ7wR1EVTwQOuS9F8gNABimPEr9Uw3jf
DtNOt9M/k2MfSsPZWEW2VRXJuQKSXlJG/0+9vTAAcO7FnGAZdPyF0RhtJBtCV8dzFhZ3Tl/eGk2P
TEplL8NXKK63RSlhTZ+9SoO9tkZUbaI7hbgNS8g8/l37f0emqLyXSD8VoBNHgothqKwy1TWxjz9J
srqaDHlldBVUa90n9OIKNHVpWfv52GDCOH3j9oYR/wUKFsVNLE3gvsdIJNhpUBHJdnkcFSToPSml
QvM0Bf8ckqRDifTd2dnPjoYut/ndmTLcSmIAh7sIXRpRWW5tyFvOez+aMiSJObxmzLvQ2W2poNeN
Ea6MOio9zt91JY3v2ijfWEX9aBrKByXuOo7lfbbIbMhP+/cLvbQUWZ4SHh+aOzB8kjQvdVlz2tiF
PLX6MQW+6mX7ZoETVRo9lThZefjIdM0t+YaN0rhJGclkGulrUbQKFv+YEoSsRC6e2psQyQJGHhoU
cBISCRgNfLVAM865kooPK3mMupcQi31l+mjsetuXvwIyuqtxvCsdyasi3W+lmCyT8RSN9DE1uQtp
vSbxCVZNzU7tvHaBfMCqCka3ylxv8ikL90Ga1fSY2B0bt9NcnbXAQfUqeTYFyL9f1KXq69uLulgO
RV8RSFuQYm8rj0OP+sFUdnJtuAYWa1i6K26arlUDIzj93OXED2jNFcDyG1bKD8TwTrN0RMoIYy4t
USVnaFFxWPltWP7oO+Zv89MStKY200IXVwxfZPcx1W36pNfXnv7yw4OpDpMF4SskGpTul6qLQBuz
Rq/z8DQG77MSnG0DHK6L/bC419R3eibPxkJadeqzAS5phTr9LbTYrmU+hqPYeM3v+tvPsdwQpnJE
JoEQyvw6XzelCHmjnYwBBhdFvtViDQsSaWtPeziggTVA9E5RAeNlWNubPFPXFi4RUxFdm4UsP/rf
SMDnXSDXQboMb0H9lNP/tTWmSq3lVRrL5/APou38WXwkN81O3Fi36ip4DR4bQXCIG+5pR4WyMh/V
R/VXuCOXwwhWOO49QiV5CCw3on73tFfx0U4e8Ne/V+43OBF4nQUD952NDDqUcfGqOMcarNQi/Rzm
VG3roXXNfVf/0LW9iumbs9aH81z6Y7XBYaNo13iVFvPZGbfiZEErrNZkcv37ji6R9+WGDDonHMsh
EX8DcPJm6k016lNarIaIr8Fd3Lf0RnElWSIosPUt6fe/r3jJybIVuLGk+3DRJTrO+KbvixPZSqAz
H9QZ25Ag3NVxvO6InI5aiW31Zz8iFRXjKdbqK2vkElZergyazaURF+LNejFfQn+OZ5065qfefjKN
16nKH8j7xXtrdKP4jIPc7yXQ59+Pe0nY5HGx1IU2xFkJaxoo/evXoWc9mv5cz0/TWc5QontV5wVv
80vx2J7aYQXqWbVeEq/h6s33deRDvnX+SI1rQckrl988+R0GV/av7+uQeRKrEPmWzin+jTvetTlT
QrnLT4lsvA6OjjdmtXjH9ucgC1Y9tlbVlB4U9akLU9CT8FzPxjLi2OZhtE17oquFuJ87PjZ2vdnE
aCODknT95V3C77w8mI6A78vsn63lot7pxqaZdDU3TzF4Yqcmnqziq8AhHjfAGk3pM3/Lm9PY2H6d
f9gL4BLH+8iQ75K09/HKdmXGcpn0ox3rm0IJ9laZ7a78wJfkksWQCboUElKGJdRaF3itbBZGwbxf
v7GU0UdqSyZNvbJFvgHtuR0s2Q2TyJ1SQlGM+EZXw03YJT9L7JFKLeLMHm/VwqKklGRfpkmcTfLK
52RnFL/FEBwLq3bl+MmKf9ui3KoA7/+++0+C6pdtk4+RymqJxFjoeZellS6LvE9laT7TiUnw85zp
3hy1lZoiOpyfAxkEJvbGUuB7m62keRNLL5YarDOZgxbDkAAESMM+6cpdfdvMYbMxOmeggfDTwuv8
60czdl1bdrE+M9Z/isBBybb1Cr6IoUjdWtomw5OYlLc4XhJVcBgCv50YXvz7Ji4l13y5zHsQnfBe
FmL/5exVTMIJ67DFM/oTApleRmVctbJ929jxMTLVTcm3ouftsUvhUjrGTtjGptXfcGPJJPjUArrU
/MLjbRyTsFhscnv+xU7XgT2MGQvz1PhBqCgnwq4pNbfojHuzD5ldpC/2Et4TY7FkEn8MOAcwlrB+
B6+PZHppQJdGrtaBsM6luC6hWPbBr2uCrklfbPtwYEFss1Qgfx2loQAVyFqpPzYd+Wdj75XxvOr6
ZK9EJCVbZLGpMoyvFO87m7Ecs+/Zeuy0fUt23iy90xeexqQ7TrK2sxbWHgIjBUeFLr8nxXYlz/lt
j25wkvSQNaacjOAWZO1HZMVPfGCbAf4B/Yr0wYzqJUict94CWMi1oxjfury9oQJgYNXvpTrx23kf
DfNraPRrTKnpJscN0Oq21ZwbhUzQSnFWFZGKDlmM4dh4qX7fYvqVECTdlCGc+AQERmGA5HgSk21Z
FEdpDu/iQX/jjHIV9XYOxcFxCJHLfgzTU2c0nj1ZbsbO3MEAUP8/ys5zuW1tTdO3smv/x2nkMNWn
qwYgmINEiQr+g5JlGTlnXP08cJ/psaguc7pqb9kyJQIEFtb61vu9oZAfTP+9BvkzvYQG+YFgzYU+
zpHN8t5CXRcRbmLXSb3q9NztKxnEuIThMq1G0sqonGwvyxc9CqU8LBxVrJdp2pyg+D3VTCQWGGtL
0d+kytoc0DP9eYDT2f9yo6kkiTSF0EDmNw34zze6b3q51HwtOvs/R2JVM8k/JOzmcoXP2Ri0C2gG
nNSIBDKx7RZG5hNv2GD2pendCR30GQnhShxNKks6B24harhi5fFyUNmhaT1RXFEdPXcaUWjIcNj3
5+1EQQps0ELpBOwYyiXyafbkuvgxtc2LFtKubEn5MpCetXW4FBKR3m7N1t6v4xiiWRyt614ke03o
FVfvDe1+4uaep7TSt3JmNntLiK187jzKCFtj8hxjfMgmUo/xMDoYqrGPA7xcYDoPiySut7rYvDet
8VA21Do5wsegqE+D0HWrLkweBj97lWfcq7K8J71rzmbrjxvTqF+zEpjBiz2AFLXcd02yKxsC1Cz4
+PH4QifBkQxxF2eh63ftM3GMrjEId1WmeEfoz1vJ14a7JvU9RnpTXxoovtjukkeoH0gzAxhqxw+z
butlghuCg0GU7xZ6i+mYVhy9tpj2dHcBzTC7WVituJ5KI3WUOF3GIsntUUHnqlMdP4M6HQ3GcsQC
qxF8wxaNpDwqw/AjDVC7JJN0kdKgxtdV/1ZoHbCRUdInmuOSK+uDpCTdqWZmYe+bJhWClLpVmfaO
WinmJhQJjPPI+91Uw5S6eqkW27EwqqU3qeqyU7OX1iMXA4DxLey6FFC8rmxSec5T0UNkmIxNr1Wq
E3bVwahEbRsJMLxkAUS9Nwdg0j45DUWxKjVhpRsRZdL04CukpwjldyZl/Nc9PXObHCy3s4zUbaww
ZZI03k3NzxY4MGG9m/epO2gVXkRpsqF/Vu2GOKK9oPoJj6HsCnXh2RbdPUeLCLdMe1k64i22zEaD
EZKWbxj2fbRWbrLj7leQkjdJ4b3VonQXS/G7xMbYBpV4SRP1eUoMnS0Xnhv6RFqhpkuPMm1oU4we
siB58YOAtOrqlDXhss90t+lYD3IQT69M1yGJOnke/oxF9SKp5cocYdeVir/2ghpMbzAeAx1QvlDw
V5ggIffZE9uclVboe0+in5MK04JosEcs0bZSF4qLrvYPOfbick57X/fKmR2hbGTTixetAW0mVHk7
vgyrupTu8ZM0F0lHv0gnnW1GN1fZCIU79frQtfz0tQt1ZdGmwOeDoMJbGJkABlH0HS/1vlnMb4sg
96bKxhCqcLrGG9y4bpiPSfh+yOgNFyAPQktCmJgTAFQVCyGpIqbl4SGHKOpkkfdj8Dx2HgNIoFDc
NUPqLwYjXkRFk20Y9ZdGSXcyGBAu0Vlzj0dh4iK53BQkc7iRIK3UIcULOhnuhlyhkqrKcqO2Yvvc
6/hWBTVM8kSnzArVeaZ1kp5lpR/uNTl+93PlSQds/KE15XigMQj0PulYsY9NYoMz0VNpBt3toUI4
hjp883Nm8s6kV2P2Hc2CqXZkT/6hqoNCK9lHRoxzNPNQuJ+k4KVUurPpG9UqiMUecLmod8NYVLYA
RmsD+pJBV0w5ZFogxSJsGnoxUbgCMPkpYDhPehvN9DjCVUYV++o0CV73QBc0WuLQmjpBGPkLK460
bWyM5bKWC2MxyLwTdAk3VLy7MOgcZSQiM4+YZsNpMXQwCbpWImZskFFjTcbJqBN5PfWp7Mh1dVKk
4jzp6aZUkalIan5fAbPgyCQ/FB5CbY1G2xLvl53pa6tAYYHEuSxb5BN9wkGsJ6ce6KQmob7lyfqR
+f1yDKtLGlmLJGufZaZ0JbXepUFfZzJdllG5l0dpH2rZicgwdrkz9csz7mOamZ3aOZVVoePwtJ2p
NY6GHltIJaLfiyMz2d7Q+2WeyQ9WJPzwevHcBv2pLUGFGy8rV4mmX9KqOGFw9ROBLvemyc+anl+K
kmTGkSxTgN3x3tcZnJOsn0oZV5mkTx+5Ji/QtaOFl6m7MswoKslv+hnjSkfHmIsmBaDgUrsOTSg8
sUk+ZhzgXSWfupxLn4dR64rkIgxqcSza+I0ovGDRW+FqaqR706zuTWM6wRhglBK6Z+fD8CiGmrKs
x3LDU4ROGWmHXHaoMUcW26Ckeyv3ETNKp2vwEqJvQt+MblnBzospzeemt+gpu36sEBtGoXyQSz/e
RlqV0opSrIWB83KXMOp9cp8bcZAdfyxpF8oFTJEyIc1UABaEQdXYYRJwnQe9fJTz+GVsgAyTXFrF
evZmpOjBmP8j14vhWja6isexOba2PpLE1isoz2JPfhCM4rHL6uNE7AHexMsuCMk8zMgiTKdXdvqv
ilGsBfK1JWGka6Bph5RYUdusq21B6SiUCLcJoCPmAUQCPpe8sWTv4nUeywepw1MiVPdtm756QJNj
W20zAFJnSoifV5S3sYfM0HdndUJhZr3TGzEwRoxfokg7CS1ph2k7fBNlrgCjctjJUbs2+5rCL1Nz
7CqwAatUnZBD03tsUjoiPaOuzOJmDX0EZlI6bPwh2fpSiovFmN5bIXlt6uDR9gtRVAXGfSjMtkyV
uQHsei4xbOCjuJ2JhiaNi9IGkce7TZ7VL8HEUaOLULABJC71Xajis+yPr5qo/FQMf9cl4lYNiZLA
bzRdY7hXup6gfUcVz+rRrbFseqg7NDlkYXd2kPh39OyfIaYf2YpWDhmK2SItq289ok6R2Efqhz51
5KZI97qXa+vOYq8fyNkmMJTYDgP6uEgLj35ZvAbihH1Un2fLMjUtOOVjupCVaWsY6V0QkNeQ4AZV
41tfFG22FhPomINHpTqm8kQze5TsrlRhUwCj271V+bavByu8wGhyRvFdpenZquDO2JWZ9/y89crF
rSB7jFA0G2ndS+ZyrOkhxd5bXOlg9Z7hreDibs2BHUMdUcPDYulooML96xmUqidRJ8vdWe6qtRB0
W5/4DRu3jVUSys9qoSOFD9RjM1BHNmb/blK8OGrNNrJSyNtN1UfDSi6N30S2WOKRHcmSClYaEkXg
JcK2zbp3LY0eyxo9mRdscrlZK9VEVT6cC69/6k2a0p35BjSARxM8z8Kg6Cl7fx1M1LXSqKjLysAt
t8unpdyXz5EqrmibNja0R5cpdGlqAUkIFREvAQWiJAyx48NpjCy2tCNLv0wDGx/Ccz5al1RiHVSL
c6yUez8fvveF9tCXVrQ1ChkTvSLZ5KK1zAi1DvR+n1W04JMANoxelh9Sh5jaQDP1omkAJpF18mT/
Bh3rCzKt4AUNNxpoCUdmGNyftxOTgKlnW0XZWcIwT0pfknrciMF3lotb+NUXfID3x/oApQCoEHfz
CsmrNZ6JQM5zPLqZ6Foqg8k6FnP6ME9aRxRkqEEEaAYn6IYFMcTngH8XxWrdIpixYEuJId6/GqzD
J7ENiSwa8R2J1lMYnoJZsgYI+ue91pfmzgx2/kJYZRlAQb+GAQMWScQ0g3lI1DPkPrewClcLLqCR
y8xvD2odrCYYNgJ5GMzG8PCjjZC+FkJFdmruWgbTNQxQDZRQkBnBvvrme5hQecZCV2QU3iU+e/2P
juxF+FNrcsNYXOTnPA4bdLamY6rdkyKgawdqIu8R83gpWSUFOzwWUdEbYacWC4PERoPI+lSInEGO
90U2LgohWDcqicKSDh5J3HkgYGxqLXOsGzSzZm/QLBXNv7E1/QoSk9Gi09+ct6d4mBlXEAQN+6it
WyHaD834EvmXqsuWcD3Bwr6ziopx4RbpYNfK5c+36csIng3GwBrJttIk3OivDmtJHqDi1BXHNnWF
dlUIF2H4Vuc3KJ6/WjSfABYOg4OgThAEWks+4+cHpSzMru4lUjUiBQVDOHt8QbUCrQy1ja947KHa
RZ3GtHVMWIfBSqVbZ0ahE8OP8OAGNnPdEuaOB5NumC6yXN54kq+9LGYbqxm5BhegzYwS4wrUDKfI
SHOkTo8jW++jfq87/QoOmZPYqIxWA16cTmXfP/356stfLr+uK7ip0BkAkkDseCXXzoo2Daep7x9z
F1acPdnBMltaDrY8HPhDhYVxUBcTSc3iut+p53yH1cEhdzFJujHBfMF0OZHZPBpgZDZfvs5J8gy9
NT3Q8x3+woQmZ+V20LZB+VSNN4bCF8UtjXNmMT4xB6GjJ8pXQ0FTg4w6YnyEsWof8PT+9l1XyLWi
Eysh3gFPc0pHecYSgyjV0J3s8952j9vIfnCqj4fAzvirapwuPX3uhdUfxPXMKrIXt+7NVyr8rzOd
T5Frgxb1WtCuDDq+uD1Dggjnrexqu9lMZHrUR1dZls60iB6sXXmojyGdDrB3N9x+l39Wd9Y7k8Yd
euldfhg/ZIeyN1xre0CV9gwT6BCcQMsiW/nuCba2HDJbdlO73DGtOyhM76OF6EIosWHFuwGGZGRG
O969sUwW3bpeALrhokKhBJpKYPFCOfcLWJ6vistG+zl/oHIkuOyucK2Vj70sAgGZN85xgrFbx180
h/AVQHHdN7Zo9ye2e+1ef5+eIP1uyfVx1OcKGqTdPxC7qDyx4Ykf/NdiK37/87i/VsjP7Al8Ren8
k+AK9+t6uHVV0GtYXY+PO+OB/ka1DtoVVBwnfzvI7nIJTLr8gPd5fn+2vj3nCXpzIub37V5y3oy3
izPa6xvz7y8h0+8zlMzpaHOyOqxu4KVrLsLQKErTx0pz6u9zxpUEAu+K74j/WHM0p8TStf9RRc4Y
LXhBj3aK5NK1NHu8McGoQaft/EWu1gNxUews1A1ilQFpa27HzW7qNiW0UBXqW6ytULyyRiGBYPH7
H4sK+RgqTXqa0wpyzS/CIhk3aylIJZWna/dyOBFX+40c6MfT0ndJ79zv98r29ZIvHOyk1j9vhk5e
N1c5OtJJ5jECTUwZZ5vPz7baSnARS20kuWQnM2FiqxcLiHgO03Af3HQnmKfkz7cMAxRajTDdaXIy
jD4fLep9oehjU9xFkrjVQacnQrnYfKVsGSSx+jn6nS2r0zaB/aUX9cufx/CXFRsxHNJqfZaqM5Nh
x/358G2s6601CBJA6LlQf8bqfTpuUeU1eG7PkObYP6GtunHQ/+YzawoHQ9aNeR+f/fNBpykPrG4M
xsdpqS1TN3csCCD9Bkjdjm9UcNdLAp/v06GuLq/aqnLbtvr0WFjxxpOAsYqnMYtBdFI7l29FWH8Z
OnPPmNWAiF+DYaRdDR3ARl9rQStOCGqo7O+J5yLeaRWj6CQkLxlWf76QX3pdcCbQUaBoRLFKtssv
jsdvLR80DuAwajg8lj+nJUkBjrlKFvkBGmRovwSHYmHxb90zBCP+RD7Dejw572x+7ifHY1ocjuqu
ciWHzdgG9d4CVumdv2hvTEvGfD8/jXEkyJjtwJKiI4erytX9zmq9YHeaKKdkA7Vlo7vmylwBjJyf
cN5ZsqYoLfaWyibY1uvc1Z+AXZ9U/JGO0V3BogqKiq4x2BdLY9lfhh1M9GV432MsbIeHHklBZGOj
/CKc/Xvgxa31cwwWys/uKd63d947kre9vq627SY5jPtxqS/TZb/DmHWbXPQzaoIbI+7rJMxyMBuO
ELNDHxwN6OfRrUR1UGIEJT4iVXh6IXmZGexRsEW8R6TlNyJBNpuV5r6/Ux02yUIF4XD2z8ZoH/PF
NnAfCN2wfvzAgv+WLO4LHw8l+KcTu+obeWlZ6xOzwGPrvBw4rRo7aZRKNu6AC/zudIc4gONmHx33
x6Nsb3FGSZfrnwRj17tgpb3eqk3+u2FBnTrbL6lMtaJ0Va3qJZoKoUvDS7RX7y2GrHB+/FYtutYm
PmpYZpvazXdY04Hpfss2hOWiHtwMC29L8ORW2lT8BJT74LU9zp+hBK1wqSMc41itMfty/Y1xD7Lo
iktMBjeyjQ2HrZ+in/WCeMFtYRv37JFc8cfz5LI3U5x87S8CW7i/CIty/ecH9eu8oOENzdJM3Ltu
UC1/HhJmBB9eE0rxJBMIK3aykxMghOfdiViDVSGObmMYN2rhX33uzw+djueBptMSnolVv3Yzv80N
UgFLfWzb4NIMy9rVt9lGJaiQnCC7e4F117yER0V1AT/0FfCiq6L7EG3LzWyEfOdJ2xbPTfRYSC5L
Eob6VrZo1sGiXemDnZ2Es5QvQH36iHbcIX9P95G4Vk/6C8j5Tpkc68l8Lj7grgVb1E5R72aX4EDh
oBhPqXSZ2g1Ut+gg3f35Kn/R4EEf4yPj0CGS/QTCcD39dgR/BJ2vPD4dqMLs02m5iR4234fNyT7r
i5LMor388Lwq7P1lu7ZeQbgdyMqmGznZ+59PRb3u0XIqGIxhgT37XhDsdLXuVIXWK/lQC+yJpqXq
xO6wN9+Ezj5reyRlrwiNJnva+263sJaW5Fau8UQcxoZY12eVsFM70Ozovl6TuLe0tuC0drVq98ZW
tM1bi/E8HV2NEwX/Brrl2DfgLXs1OVdWruVeNY2neDxFwzExQZ5Sf1sN0tKU6yXi+SUCElhmHYzN
amtar3++VF8sJLhUOCHgIwEEhYHN9erQeigJ0kiuL/12dFS3/Sih/9jFol2XLmbCd/5O+Q5l1pYc
cdk5IV8Vp99Q2G4GJzkOx/jh1kz5hbD965Qs0CpLUtk2XccuioYw1kKJ7CTAU/G92oQX/RFYdApw
lHfEd/NdY9jIa1F0/nwtvgR4UG+yeQeKYyMtYZhyTbOT+jGxUiOkubzE0P5pku2mcTvAa9x3n8yt
7ET7acncffBW4Xp0pKUULPx1t7HsagHevMo8O3qsn8SnQba9n2C2o7Idnzp5wU8/oeX5ZuAIQkHr
pq65ZQFApm3DFNqOL8VT8iYFjnCo+cyugWFIvsnvRN4mt/tF56gL/7FLCFYh2odRGd7hYfIzf4x/
RLwDj3bpiPt48UbbYduVTrmJ1q5z9HaMZfl796E/j3A1byGK1wkAvy4X94ncIWIxoCdePWZGhHcI
IdikMY/okAxCPnyM2QINCqvwMxjTAzGyZ7FTD4OO6jrsnaZGIBUk9b2QFGdBQgYFzG9jiH6D/P51
xtfBiQiHAVpV4CNdnVij9RbhQU1zkX1ihWjJlx2bPxi2JeJqc3gu9Ru14NdKHi7oHFWsYgLBzHMN
4ypTFVtJL06nKMQzlawHT0zIFzSXovRsZOZSEX4qIO1ZaN5YaX5Zx36eQdgszYmhlHcznfgK/ymt
Qq17DVC+Wj4ZtkaYWelszrFzxhf6fJ7sE60vWzycyDhDz/yeUpo+Hno8ww+naWOsH/nZlcCDvXLr
vb362CQPG30RPIubd/3BnZy9t76zz+nlfMcjKJ/E4pCRZZbfbXHxsh+ieyqmdWv/6JES2CXcg10s
OdSSqyq6Udl94V9Ct8U4n40hG1N83a7zUZqhQ7ifW8rjYXFSndMmdNkoHwZb3azcdrPd/lQiW7u7
dXm/zM9kKXBl8dkgT52iktd/W8eNRAuaUk2ru4aPO0c194qylAzac+hbhVA8WoHsYA5wayq63jnN
WbdUsURIcHP5b379t+OKZT1AWROHx8BCPOrg3qHtUJx1+bqG/7RsaJ/hZEmfNJu93/fTD+EGmvnL
b+f3cUWxRG2IOeacm8lErH0+g2owyxg5K6zBpfZgPAzv3io/KEftHG78bb6Kvic7aSVs5xUW9u32
4i+qpen0i2xFws+Nu3B9NYy5cUE3YIZ8dB7tq32yDP9PKNskuRvoAuNJJEEAm7ByInB4EH7eWAWu
98ccbLYq5Dkm2QSlztUHb9Ii65hY8jsycQP9PcMigOWxrTAUI+3KSXCOngOWtRsr8fy2v1/v+bBz
Kg+oB5lWX5yxzSqymkmO87sxN5yxGRC9lcJ3FJQ3wh/mEfvlOMR/wltnsQNC/Xxf6XqYFl274g6u
ZRwdk/BQU92otybE+W2uD8MhLHadUJEJ8fx8mKyJwkbsqvZC9jXr6LDpTtPaOI+ncak5k+8Q82Z3
+0WxJSLzVp7hl4UJxHU221ZodplQG6+96zLJ8AalzJu7HNNSyD7CpSqMXZKK23DWtnpI85LmIuTp
Ck2jE8ggLTmph75/9AIddzsVvmolLsVguDG4vuwLODPogyLutxp8UUIEPl8Wva/1uAiT/hI+ae8E
KS67vbWMHqXczja4hyz0LeIGtwe25aE/FDtzry+Y4hYtrpnJjiCOPXJolxxI1YbktfDW0tZ8NE8Y
1Wor9YQKaZkfNLdeaqvqkGylu+k1X3f7cQ2i2D6z5T4aP4aT9aO+seD+Wuo/325kbXNKOgAMNfd1
qFxPXEM4ZgpS9QbEWdQX8JBgm+qIps+Uc3ZiyrCEym0yscWhMJJSWHwTlgJ9+CGMYAy15f75Of5i
yAhRhfQbRjrjgL9eh2mHde0Jkyn1d1rABtRUiXnU1lkxfRvJpNQmNraWlS706MOq6PFZJdVJvMoL
c3BLw2jdTFLXuUgKapmkTj995B0jaRyg9lgrDzeADNdX15fGjSB0ew25bipXc/9w6cO9ziYE30Xu
wojAVl6+sTp8wRJ+fTTKDAQSbLiwTPs8itJQl4rOs7pLEJzH4H6EVyM2GDyVRGm/dRi6WeTgxAjv
E+8p6XclZk0JwvGA0x/Es4KwKEvvBfnbhBWNtDYIrMtX43BEDisTR2hABk3Hzq0j5P7jK9k6i74/
CcWlob3nRZozpLd4419mC6p9mcJJ41Yxgq4tOxNLGoLOKBu08AScmHc0k4+x/HNiIOnqJcXMJkPX
9+cBcu02TJXGQcFAddpITLy/arrf1ljSyJtWDlP/Mq/rAWXzqN8p4dmSl1mhIurFxlH+kMhAgCUi
F4pjcN3C2f3hZiH9q0j79PhwKoB0VKzcVAulzecbmslp3absWgFjTGTG9rRs3fg4LRf++YBN4ZO/
VpbTC3rkbXbn0UDqQWaiDbxwN7jzj8gwjwqvYkW9fYnP2ULaSbvkhLskiMrRvIvpem7ojrwUe8sO
nDOReudhKVMXlk7oNjvM7FeyjaPDQTpjHLDDAoO13TqIi2iXrLNt5kbb8ETIplvtOrtdqptpWz3J
L9WT+mJA1XmkEFFfxg30ycVwEO7adXapLtZGXOH1uBJ3cBCdbbCF23sqPsKHcOk/9N/7nbH58w39
MohUOsMSfjdzhDHA9hWilQ5j5zeIIO7YNTtBkSxiREBZo7i9HixM/5uBbUhd+us/H/VL6U+vhOKQ
UTQnkYGrXx0WtU8SxrLQ34lCcdZgxoitd8HXlRinjLQCtP3Wi+QPl1y45bb7a1b9NGyuDn01D+he
GxCrVQ13GWCdjB/wvQ+01UmOZtjNsyI60hF4tr9DACs/9ABFwRvuZyhm0EyptP8ejNf2e6muE5Vx
Qa/8xpWZD//p9GjYK7MICUNHVDLXW5Ng6CGvK/XwOMk/lLqw05oIYTUhcV1AIYNDrjWtkZXDGlAX
mVyhUAAXrPobxeMX11hsodBkaFge6dhtgQB+frgkq7UaFebOpVjsWlci68l4t9glMWEuddvFmW3T
7ge3vbsxMr5O03M5x+zCCkTsOnb+nw8ciji1K2050P6o8P1IhXGBaxjExrEEWeinaVkE2CP13WtC
cp2Zdq+miGKMhrCpOjNRpDN2HiNoRRTxLsSNsu/ldUlAIWJIOaSzXxM+RaSsUSTIsrPpe22Ux7CG
ft+4aWXuJ5apaNTttASvv/eiaNkb4Y0PSTD4l7vM/EnFOi+xRJv86tb/No02xNhk7GV6HL7x+GZD
EP+EyfTQb5HovEebfiuu5BVREfwprlh1AZq2wSbYZPuRH5FX6irZR5g1reZ/nL/KqxZ18KVca+wj
A7aU4N8zu2GrLLxNtw5X3drcxCsUEvqmWmff/VW4Mlx1ofE/PoWrwhUfIArxnbdUF8W6HZaa6y0N
V3/0eVl80NwMA0Q3XFVrct9W8Nnmr4vo2ceXvKB6ginzX79Pgu+qXSorbRVvjJWxElbqUl5Qvi4a
p1pByl6Na8xXN6QQLfPdfNLCslzrrrAcz8KyWobfpf/pPMcUR6uZLf/MvGGX+HlYWRVERSUWwktL
2mIYhrsk+2Cb6siYTBAw7o1PiTXcWCz1r3fZQgvDIsVTBJL+S7L5210OoyiX5cgfH+VWPsumTHIH
3qNrLDEahAx6vsjjabTTUGmcSR4OvQkdUBeDnZjHx0FL7VRfd1hTyf3cjaNFpMO2nuJsmdUPYnIe
1IcIu30MSpwauySeEkbKya++dfW5lrC1rz03wy0c6eQqN60tigNjbBGeoAnWZMq3BOQN7U0v5LtB
/qGRW1Gba7V77GvN7uGDRAnbZq1aKwESotw4ZgrONxamUul6QN2cWuVRIre7y1ERdoaDzdlqKEqM
LhRH1MNnAW7wFJLNTu6DZr0W5m40khuJLqr65UGaLzEsdVhEdKWNGSv+7RJ7U1xMam+MFzAaCJH2
kuD5+mMmMmClma8FR8u3zXczfcNyRN9Lq8zem+/H8g7PAVt/fsgcgJi0sY1FlC/NjG+G1x9VuUle
ph814aO3ZvdrkN0Asqa8FkHZ59F4Pa2KI024UtGnQ+vMO5YeFEneSGQyntIbu4uvE6mFoT9iddhF
EBcN42pLHjHew3j0x0Oz8O7Vn9O+FV3irHCOOWDb67R7Ind8N8V/5q7bEPep2oMj3ONZQWAeJBis
Sl+hNy48x1r3DiSWZbmz1rcey2uQgqcDXThJByBGwMfXWzurYTWmPxIfNRwNArVb4K271Qd1GU39
IsrGG8LsL5vc+Xg63Y2Z7qeBv15dFNOI+qibav+ikELmxfFiEONFLNWOlNxjp/UyDGTTAw97Dd7n
8mhHCJKmDKOBS658dFCKzEa9MYTnmef3BZ9TMmSd5guVGCEA17LeZPJks4+j9NjE3wa1utR9uJGM
cdVgXWURydkE4o258MviPh+SGp42D0WYLP4q8n97aMKpRFomaf8J0HVYD/qt4krmtxba/IQYTAvp
oJBLrhn3jRov+/SboiHSDLcG9U6lCa+pUTmjmTuqcX+j/LlGdHiMEcHqOASzVQPeuVr+m6LPcmuQ
CMhVl1O9LqZlqC+7ekU0LgZZSbUzpC05m166nHq3EdatdOMRNecjfLofrMkKNemc5AIv6dp6mcqw
KAlYE+8Edc5rMZyJ8NW+/+Eb+jpGGyWJ8b4p220Gnb1LdLclQjLorSP5pE6iS98VrIW0gCZ5nuz6
QZ9t40hmQ4EWTvsBc62so5QcWzj/JHpjb6KCDE7ia+vP06+37iLrFQ/WI2E1LlK1+yyhlSFlj56y
NayWfLdoGycpm02lc/O2X0g+HZDhDUgfGSe8NglsRlPtqVQdSQlJgFHXRoXHVtw6facgHQ63ZTEc
c1QySfCjaGYqg78iMAO7P3rMeurkee9WY+imsHBldpFBoK2EMXPKybwr8TPWzddS+2mJybFsJGxX
ASQywoEhRWvWCxSsP4+IL/U6nhHs8yRdwdSA8XCdfFS2VqqPnSTurci6EG371qny2lNx3+8pM3QW
MFNQ7yxf+j772jW9eSFQ/iKFzWtVNe/hUO2hMIH5ZO2jHObLWpPv4afc+ZWYOrEWOAidesyU5X4d
oqPw82BDyyK6VU9/HdeAorC0wIQxMQKc/rxO+ZgL9FHWjXcl3mCzVyh61pVSPgf5Jp3wzpk9aW3T
XAnmS0vzsD1ZUG9vXMl5Lfw8shUVKxkZgd6ci3QtwR8KPSgFNdNgTRYtHpa4lKTfzbsPb+/tTRJR
to0bP7IWFbj7ACiQhLLU7lLlNDWn2/li15AqMCd0P26FBNGTTcZVQWYkviRVtYAvoveNCdANZpNR
r3f1yR31JaqUJX3L/PtYXozsIEHjq6J01VO8J1a4lpN47esRFr+bTL/zU6IQ1YuWf0eBVw29iwbk
xrX7xez4dO3m1YIt8my9AI/WupqXlBHHOy3xh0f94J8VOuLy5hntB2qu1a1e7nXVOPMu5tlZBOmE
5XZdqkoIMMewNLtHdLRUCDBNfSdzf/x5MFyvOlAOiLhg+v9FPuBvn8ejEdSdxLwwC89dxXwbxUNT
rcaYjPZpY92M1LieU9F8g1KBZ7L4MrWrV6M/8fVCNiOve+wWwosEOItHju2w+7Hvf32sf3sf/pf/
kd/95x2p/+Pf+f4duz1gtKC5+vY//ndbN9VbEr5lf9lt9fHW/pX//OuheWsQuIbv9b/Pb/Zfv/wf
n7/lvf51rMVb8/bpGxfRLP737Uc1nj/qNml+nQVnNf/k/++Lf338epfHsfj459/veZs187v5YZ79
/a+XNj/++bdJmfRvv7/9v147vqX82urt+9cf/3irm3/+Lan/AL2lYJodLWZL9b//6j/mF8x/aKjw
iMUD2iWEd55EM/zog3/+Lf+DEITZogV7Ncj4tO3+/gvPi/klQfkHHTVYYaaO0ytyEvpd//esPt2K
/3dr/sra9C4Ps6bmZEAlP81AGgYbPPTgCTMWC8vxWk6TBonWT1rsokDRp40ghqbbV6XwaGFI9iNB
XP8sSwOKUm1Eo1Xn0bYcEqKJSyURArYi4FTH2o/byi7DSQFV8/Q0c/i/yxA7adJO9Un/assxfzai
zsicVmvCeBUbyCOP4tTFp66u0aEPg952Bx/FLnnHooB9FG4bkKza1GTtxtP7KORG/mxhjkv2uu5r
8XYyOn5RiseyWpiV1pwmTcqfE6HUNv+HufNYkhvJtu0XoQ1aTN4gIhA6tSI5gSUVHA4Nh/76uxAs
e83M4qvs26M3aLNqFiuRABwuztl77VoL3GZrYRH/iW9a89ZWtvwcyMQp4VWtzl7JSDTj++RSB+aw
wVXdTPOfY68cN9owwL1sLYl00PEGUqqlB1AwVqXq7u2Kr3jLBCoOSiP+ofFG5xxZtnY11mX0bXL8
YiNavQXMHExby6yAEWtZWkKI0PUJM6fRqbAxeuvZmUQLQyfw2lUKG/Jk5Wl5juOxrDciLjnG6wsa
xpZYeRORIb9Gs/1cldOwRQaWHSzqt89darf3roVXcJUqd/oZ+3N24JfzyAFke5DC5XwITKKa4J7T
pXHsEXNBBaHWQJjj2iW4XxsaajHQKJi8li6WK+1bfMriENm2tY5T23mday2+59Roh72s6B223hja
zTAvxhwkG3D0NgV/uMa8C7Xa8OKQSHoBIN2bjf2UJmyuIGuMoZOPw3cKMOJlbAz1vRr68ocMmvpb
O5rJdWs08SEJfHm0aWbtoVLK7pMvJbyRDTru9hPYwwImp+i28dhC3XcwdO4UxNsvVeJn94FFhDUl
y+kuQXYNrzqisVQLOs6D7QHRHuqig9nuYX1ypvRGYfX9Ro1N7uvUVfssRR3dERa7tvwJIevsYdNW
mEzRlA69j4G7m78HUxs/y84S2RrmefnCaoEJEhS2ueuzmrBofyZtD8seMX/sqek1JCSa9qIx71vf
ap+BMmvnQqQDO3rHOetJhvZGm6oHF2LR594t3M2cayVOJ1k4Ly5FgtM4yPpqkHrypa+M9LPf2Li7
8sF1dlMZcUhW8Ty99EMQHUp+mgaMXNNWky6mq6AHgb0yuomQAFH1z0Ep80fHmaow5yD2XY/iGSdz
P95nOKHP/sSiU7KbvSZQUW7N0SbcofCMfacV/VZTovpK/NK0ovfV0GupxalpZP8wDaCLSi8PQi3O
B0I2pZ/dqcyPvqYmp3dQyXKbt4NcqSaOjnY0GDtR6t2zVZZWmFouIfKNbM7d0H4fcsAqiljCg5h6
qmLFMO0Z9vWN25rUOtOgf8yUYiud9Fm5T7QqByWSkJKxKdsUxi9G03CG/3Hyep9ifg+a8rauY89a
p0nBXo4vgAoTcFTKMqJ1nypuYF+mwyjX1HH9h9qOA+Jw/AkKrznvaiY1DCRkn2xrtyCeu5Mtcokk
JyTdz33jpZs8AQlolA/2TJPbwGR567dexEHElvsmTsZ9IPPefPZZMT8VqlwsJEVljuvelwLRWamh
goxtsiRWc5xDQ+85SGxaOTnkno+O/pxbWhvWtl2Ebpfmn2QfzT+9SgRhE/TmfcNegVTlqiWXqYuM
vR0ImyNZi9IfkCQvCbLyodVACKx1WZlnv57s720XVbfTIMtzJPPofsYTAAbHG7tbp++drS0zvodJ
FKfCGcHolRIEVeyZGUDZpAzuU80wTqbf5XdJqWOW7U2lzoM2gqquOy1f12YVPanAj6mO5taYrwbe
zZr+VHtwgoHf0fBRMDZOdizzMQhlTKAD1K6p/VbmFucq6bWfkBISmUJW4XGoqvFno7moG+PZeIjT
MmrXOoKAszSc9sngYW8cjr6HxPPFvZK9cddMeno7++ZIGnisHzFV29Crp5mznp8SnuIlQ/mcdlLV
ELfVtPNy2Atop6XVbpReqZ9Rxs66QST2Gowz9Aw/HpYuop4a57Lk34+tz/qjSmv4kRbjdN1OmYts
JFHxLQFt8bUfR82nxJU6VOl0vLHM8VOghvE5SXN+BxnY4jAoPb7GSJA4nNXTadqYSugWrvCJ1YwB
Z8qTWVrqHHTtvKNSY5Ir4yz1vgIDsTwocyhfKiaWw9C1wbNVaWm5oWvKjeZOz9wejYrfPkmHg1HY
1VYfLe0FSdKc7WXvGt8Np2pv/NofnwvZKD8crUZ/oZ1pY6TVBvPGzl1xqNXkfetbkYaWFERLpWOq
fpYzxIn1aORZvzUzR3sp7CygJwOfAFNqUn0y+L5doipcoGcWvLKbIjOqW4SKMadukOSrqUHh6848
4ryeYEoJFRR5mMjcOBOtqX8NEsO888usPpYJPz8iIwHZ9ujFcBtFztOm3d0SQJnqLMfdSDXGKxN9
PxLWpnZqNIZ6rWEC54/RviQrIlP8ORR9g3ywsrsISaI9zbfEteAqwwnxbNXjQnHOa4Gcb8rp75Ox
phX0lDLDXhmaSg5FNQH3TyKBocWdB077rVYextmenHDUPNSuc9d9t2HZg1GqPdSJsiGuZJj953Z2
m5+FLbUfjZk20SYGoOOQRAvfBO52Dsift1SmsGiK4SvbN+PGVYPYlazSONin7t53vOybXs/gb0Rn
HLrGru6kqyBXCbfUntCCR6/NYLU1wzTwfpq2KBGl960BqHWubyYPOoRfZCbrJxsesCnRqdVq85iD
fMg52dbTvCJ1D3RBJKP5pHrNuoo0vztPpRHteiUVlnOCwZwgEbui7rZNQvRfk6qVn04/hgr3izvY
xUl5dvdQMhxv+9bS6HrMZHqOsb7WRYMtRCA1KxUnuFUGBl2CZUpTUNHUWjSLQ87E9HXVtoAFktGN
D0GUaOvB9zOH5j68nSqbnFelgef0Yqe4LnNTbFWhweo100JtApahsIt9/XoUdgbKqy2+JpWXvow+
GTIR42gNdMpYxT2TUJm6/q00nSq0mdgfTCvxb4sk1yjWq+EaFl5w58RmdSwsK9oMaVzstWxsgZq3
BnyayQIpg8S4uhFSeRtq3M46G7sByyIMfdQERnCsaT1sS6exjrAZ/HXUKe9Rm/X47BJjgO6XFNE4
5Sv2RCSPkVZ2X6xo6Lalr1FbJSdg7l8rz95Ybp/CJZbFOY688qY3yBunODhwu0W2m+dIC1MXhyi7
UbGLC9vZkpr0UrHw7XQtq3eujJ1rpsYxRFRE4WCwKkIrMj7nFoiTysppU8c+lSJ9MjZaToaQG3Te
bnItsU30zDkkjY3m03GpiQSQhJo2oAjlqP5kldOXWDcUY4GshrVm+wgKWxzDh6LRi21KP5RsLlPw
sww/dEfmUABB9pVbWd0mmIZ6N5bZ/KyKOLoh9wtIe5sknzvdARI38pvLRifraUx61mqSX2mG4gnl
+9lUEgq6PWfxvlVm89QJWb82eKi++3pt0JcJyudptK4aVSN1Yc1C4mDkBz2NWZayCAFPYblH4RqY
6AuAKQYspuNscr8iV8m50Wv7kAx6/2pFEzD8lNAkXQriVpDe7BJLF0cOF9MZ4Wv5Usi+Pk9izl4t
1dDcGzp887XWh0OgjzfdLMTJKWJnPc32eHAmJDsVH9h9mRb6QTNL96CxGobxBGGZedBFrzG3u6qo
ktD16BpFmkGeeOeTvSBM+8Ykf6tndMGpjyq9PSQxghi7j4xQb6rg0OQyfvSabj7ZHT1o2kn0ZMGL
7N1JJ2iJ9gaSi0w6ap2nUMutKJUPuW7Jh9ng44sxVG3IUbPuXD3K9yYNoqM7ldZpblW+l7ZRMaNm
zl6oGkZXWxrNA7xhe+VU7ISg1XjZQY+04tW2hXtVmYq8vkA5n0YSUF/LoLYpYbJggPfvprRluXXi
MsxyYV05jQjO5WhHxEUEOsXjVHxu2U5+kRLJKAN77p9kPGNvwgAhb1ys+eGk0VhBI14K+CFx+zOo
puKTaNoodB3Fr1MYbnWIDeXtq0bDFsxFG7A6Y4GmCeRelrD5Ry+PC9X22Fn5s/siJk3tc5mX5yIy
exA4tQj7egAuGrfOoRHsBKeYPWBSRuVG2FVyG1SR8eKRdLP3q2zeOJ2jnYSy5XWHEJWivJcdq1wm
ty0evm02ly4srnIkA9mZ0RJ7bkZ6JWWrIzsV/3bIbf3VYdvzY0DaE5ZjAX3B8dDJjxmhjfWAockv
mnNQOZ+VW6qVlwNz14i22JZkkzxHFTgGuwSDWs7Dwzjiz+NdbqMIKB0vvbwy9SbYNIH6gRM2PxiT
O1zl4/gt58yihwpYyZlZLGJvlYwH+FXBozsYA+oG7vxFeEVxpdi3JBxQyQhQOicXq2uGO28yjO8p
NKnQsZCz0rKceMeTlRuhOTsTqFs9lueJcYsesFVFma8MJ+8IyohQt6RUdBMJkT3me6OYzsbpzqC+
35+UUdepdahjx74r2opmqlsPZ2Yaf207HLQ5bAqCOhxqxMhBqEMcGw5M+4aUup1NnBc/cq46umZz
1peb2osqyTfp68l6nhKmBCLf3XWmw+lJixzicEYOz67oqPnagorMlrQqHfCMpYlp4+mZ5Z6U67ZX
s3Iz8E95FkNssvVDSS8iDLpxeGyk0V4XU4dnsMoslh9Pb845PMWrmk0QkWlQBA9VEfnIk9zUaFdt
ZBJGNSULTqOwsvbWCBI7LEqvrjemXifHwM3MG0lGWmj6lSAxvq96gh0sPrKtzONyvo9pFt8YmZPv
hN1UdBBqmqPRYNX9bVlbDgS8ASo8ySfJz5Z9QKgNKqFBMJTNJq0HeUWwVXAuen1c24Mf3PVGNW6M
hGr+evSiT22ugfIlA0N7wYFGdBInzjMLfHzjAdPaW15SB+uUauxR1UF+IMf4S2Rn4mzpVfEUZVPz
tbOGmcC49EeS59ZGxf65MhbpnY5rnE3bITKtE6j6Z0eRj1pNhyDjCfSaPdGqSfyrintYoQgAaiib
L0raYi+YDNZSbwbev5szt2YEPw3Ot0ROD50dPOFVAKMRldce1LChrgdQTAYEeJZGlT9ErihW1qzd
+5FiLYm0w+gR/OW4HkijUmdjpOxPhalhOCvaJ0lU9NpatpaNSZnDEjjgxezTeM9Crx3tY55pwIbi
JcOkPkqrvypleauwdMde06+SIT6y9gZ7r48G+ks0aaO6IXVjdomrWUD9bKo35B3UOyAoM328/LPq
uzvPSL55Zo+TxKyIWpnhC+ay+Tza0/eug3jY97eGX3yP4vZhbopv1DWCnUxVvCZhBqLll8LJrjs9
j1Z6d5cYTNXEBgFryQG1pHgex89jCi3e96/0Tt5nPqg7F4Wc5axLsInlgEs7PSLUOHfFfEhy8cBm
5s6eRJjVwYPfNPuJbJJUa36ycXTWhkRoqLLMWrcp7G5sWRu9GLVdPnsnEZjDhoFLvIu2U0XwhbLO
FBLMdCJEkQBRRz/VafxQgl31k1Ffiah6tIrpqZ6GJbGovrf9bts17ZXWwT7xms2UTNtRtbeUTK+C
dHyyIQpNWnCnYAJa9Y0El+1ThQkiB6I4CUa02mpkuQm7SQFZr+fk15qh2ZPjJI0B2oomNr25RN1A
PDREdRt7+UsxDcegHH74sy2otkENowI2Coem23RHatdWmPrXrMpf4zh+zEV31Qu5c/t6V9uPI1xA
HSGOr5x7FEYWVECCdl2PuKHpwYeIVan7Ip92WoUPTZsfqT73rV+RxeRbGy2g3GPzCxKzsLYJ0bM9
fmtBLT4n7tY0X9JRfROesW2NpxrMXuSeoXJe64pA+NLEqNzkPyfpsX+Lqj34u0dbeo8B0U6p2zwM
kdpU00zR4phNn6L6NbE+B8DO5jZ5GZ16TeLMJs/kqvAp7MAV5mesO39am2ixJg/Be6Wn36yugLEt
XtJumjc1hziGAWEQrw45e1Fh8gMOIhuuXYXnNpMbMADblE7g1HR7iz5kQ8Gp0AeO38EDP/uhaQK8
YMWnDIlMm9ywDk/iZkDd4GjZ1uUOm5jdDsarw9wWW9HJVRO9GDO+3NjP9kAVdi07vVg2R5fYLrtV
m3GiWIvvOMrLXdp2G5p+7BG0be6wt/MfgsHjVJfuXbJwlPeEuo0DJCGVIN6CXu4X3qcfDFtHKVQ5
hKC5zvgUtcgxSvCitgeJ04LID0GkvsaOvYflZfXGQUoc4SW4PMm2RKJZmtMQmhQc34gS99TcWb23
p4r/XXKczExz4xb+VVwsCRWczsxrvbC26WwiCTZ53ebOAv4cNdNVM1T3oyT6sRq+jm76tfbzb3lZ
nkxyqICD6Pukot6jfuZNvU+8CZ7h1uvYqECZsBMiDQJENu68FloSCriFZDndBLNxN3osCwsdTde8
3WC0zZoSQ7dOI9ltiL0iz3jUEBVkDZzkoIFE3idBtEZ5XlH6DOw5hU3eowZLvXqrDU17rHtZ3Nql
FXyZx1iwoRXbQSAma5BxudoEtzbq0nXt6ietnR8UdbmN9LAoJwNlpZSQEg7+9h4E5gOkTYtAXh/5
6XUMeGcK5wXdl0+O+tIPTDQzkTxGTgyv5ybmUQn/U4NEgEIzSnA9J4O3KS3w5IFYYK+p4nW4tACN
EoZ+YrYH0vASa1P0TARaxmFtIDV8YC8QGTIdd5EdOa9OVVn6lh5OeR2UuoaYuBzmVydPRP3F1cZ4
YEWYesBd2DmjOQQqWg9boVk+6W5FaySvbg/Ljsy+BpKqOYnyMSG6sPlBzVi7R5/RjGIPvdcDljdq
JssTHoP5c96Uqf4w2SnWSPrdxBx5ejpT5uFQzGLEdqLvn5ylfH4Lecc7Z0PF8IsogEHIztky/taw
+qs19HsraOku/rubSh8I1W+Axxj5NhQPbIBvu4+Cuo9f6kykOer40WjHo+Wr6APlwNsO898v8q7F
mbuDBxsvYAM0i33E3BP6sbTJChTDzu/T5iM9/t+aW8tNLUomcozpcV2EJb+paghAsD2tClZlUN4z
NlfU2DBbUaInOaatCa8p1e0/P8YLmOFvz/EXU5+eMc6Nt8/R5rBbFQhHiC07WGe5ERskbJtqZVxp
mw+1a8sPe3cxKHgujhV90Qa/lzCQihBoIKFJqF0jNT0GJ7mBIait7FWwG3fV7iMD2x8GCVJNHiSH
dyT+f7s5MffDSMJbQxLiKjD8ldtpD//8AP/wyt5c4t0QGYSfTGNAiFwiqPENu9YqV7H2tfUfrMpc
F9XTP1/unfDqMiSRsTDoKaTyDfwtbqCXdWz0IKDW/QZiVX7lGJyU0ebSdkNzt5VhU20xwoovBTtm
A3LUR+KCPw0Zyo0oj5EfI7x/79RzjHqSqcDQhfXa28/7uXppgFBARl0PqyH99MEdv+38X+74zeXe
6cibYEz7GuqhCo0tW9it3V0l6z6UJ3EMkg+UdH+8t0VFSJg9Xxs6jbefA6W3pq8Ie1k+h/RUr8VG
P1Cj/q8/ByQhHv1xylo2ov23FyM0oNKdHvD5WV9Tbdd22Rae+dEAU4NgPN3Kj9yBf5jPoGMsfXoX
7hIewbcXFFPkxQVVVO3ksLMPxdrDz4KWIuB5lsmmeB42Ez6R/+a7f3Pddx+JN1D56cnD/O27hwot
1+5K3/rc6Eff/Z++kjcXXLRUv02kC4c3r7mgvpu386a/3c4P7o56XGig52XCSQ86d9rf/QfPeHmG
7+a4N5d+N1x9t63HnhFErvK4tbYmLf99BPHGarbTprsRH7p0L8Pkn664KGR/u1m39bp0eat/PV39
qlxfbtJemdvp8F/Nqm/ucJkSf7ueDDJYncJc5XH31ZE09HITDfAHX/1HQ/Wd3ieIm6Qblm8jW5N6
vgmCfbaJw+VjNNZ2EpqPFhZWKubrD677wet7bwkDY1TF7AFX3VFfm2tKW9nWx++5oKN0c/0fvL0/
LCC/P833bpVCx8gY/TVUSeC+B4HUbrh2yNkwOToh44a5dbUIFrZ++MHdvhVP/5pbA1wiaDtRTpM3
9fZVGu5fF592CCpCenIiPeOBOSdH2rIHtYndexhB8QZRyQeXNv/4oH+79CI1/G0U2XFsjQRcMhe1
mzh/sNdusOZME94emBjOL/5KntJtFA53lYWicHhINh/NEn+4eUfHzQGfa3H8vycbjGmC0ILidCDq
67Lx7GPnDl/wZLHf6iZrn/nW6weP+6188vK431zx3ZczE6Xh5pgk9J19TNn8EFN9GdDz1X8w6f7h
Yuy0FoelbWHDeg/BlEYDXxyq4QAwZbiWGxJQL0tZc9TwyvzznS3z6b+nIA/rvIGPHgIRINxl5/ru
a+38YR6LALUh1SBNgtTJV03+9Z+v8fZ1/boGY3VhIyInYxP0dsA4nV/Q9KSgPpLAPae3MRWMlVnj
tNOLDIthYj//8wX/dFO/XdB75w4lQRYtIjcl+2k9Cw50VEG0JP1gxnm7R73clk0BjSEI84FH+G5M
lLqZAezz4Zqf/EadU5V8sMV/xxq6XAH7BhoEOMEB2+B3qy/WN1J87GglzqDLQ4uO3qnAoUpJkDNz
uS7heayde+uOhhrmqulF3SSbXF/lfHKUiPc+/BLko+vcWHsfceP+cPNQRUAFQPmAH/ieMJGb8M39
jHFjkMABF03tidfwnv75Pb5bIH89gN+ucnlAv001Kbkpypfaqmc9pkizldSrzs4X5EbwEFA3FR98
DX+4K9jizkX0SJ3v/UjVS99COO6zF17YIQ4SKB9txAc39YfR6S4WDGB7Nhzi9zReV8PGOSp/lT7D
+j1g9d/2+xozUM9ezvvZ3gEE+WCkvqMNXJ7jm0suU/pvzzFC0RKMkn7AeiBjAlvzrx1Vv3fP9gNV
+/K2eyiePpqm3zl9/37Zd+PXsjTJp26tHAUKd/RI8UWD5Mv5TErkVjOKfd/0rzLXHk1a0//8lP8w
57y54+Ul/HbH6L4cX0QEnlEG04tmp1KEf0+JLK4qkYSXa/2vhMdXybemVOXP9q2m+K1a+f9g1y4e
2ubHj/bqtXr/N99ok///ECMvM+f/W4wcKrJwEpbSX8LmRb28/Ac/LnJk0/+XCWYJ1wMLGUf55Qj/
S49sGv9C3868sYiKlzhiJs6/BMlO8C/IxHjj4G5SH8L+8X8FyY73r8WRzH8APYufxr/6X+iR36mR
PcTQtOwXlw8Qt4ti+u34mAX1eXoKxqayp/E275tgV/XdJ6nraCO8dCZfLNhNCktYVvs/lEs/gIxv
MecUrlTHuOpJINbo8iXQH+g0O9lKuBSRNXdoQ2QCdN/arV3b463tpoekS/pDMWfnyFbGxuyobPcR
Fd7fnv7tr1X798oaShZ+699Wc+7K0ik1wdRayOKY+9/e1eC19TB2NRyCUX82K5Y/M8DhStORUnel
03fWFACVKDjaHWH11uzf6AaWI0/u+tiHJFn8dIljufzVWtMJjzGSh6zJ522fevm6R68cmhUySxnL
eevn5tXkjaSNwgT0RwKt84p6eFxWMDobwgft3oi3ntmBLhH4bZHaHInLbMMiXrbny491cEKtauLe
tvVIW9wd9Gpfwm1ra8Iy0EirjVNUXpjpEdq0bqAMBB8gy6N1r+fBzrR6LeSW9b1uVo9RkhjkHIyE
RUbZ12Txf7tqyaPWA7VzZEJ4Vs1aZQk1rRI0jmtVePdBFdiHenR+JEZGKdvEeXO5tq5jsR8DJOG2
ze860RgM8Eo1NubXtsaa5rp02Uez+JH26Wfh0CZrcrWeMq0LMxQW5PqN9BLBUxQiDusqfzGjdq9R
/SdyqiNkgcaeJRoGktOjPldVtZmqjO56oI4qzX+SNulN2uPcPPevxeBG1OJJfW/Mehsb7bM/tNk6
nV1AuctjmxDxTZ62SZYRSAIo9IImBynT0M0QZdsj/s3s9SjJaA9qa8A60z/os/aFXZkV1oX34/Ia
ZMd/XdFK2wng7sia+hPNlLuG75Sdttfv9BZ70OWC9OViYnrKUCF5PGS2dl8U/deo9+NNntQzuC1e
H6rL+DDn5CoGVnR0RVOdsibdO4OxmfTMXRVB/y1DkRJ6BX+qCJKIMRnrKtdPDifxtW/JQzzP3+gn
hGWgSIEpI7GelmATp+7ctRyCCvgzz7DVGwbVmD8ltQk4PjObg9RzkL2G9e3y/nxTfnX53+TwIQTd
0TdSEV7+Hrlc8Lgopa4XMUZmxkDcUZcesBg85V5GYgKhSzsFGIB5IjimXXqkSfQtcePHxA/CYIgM
kvnM5ZvnB7HThtHabbM0Q5RcadNWV+LZHHFYdYNL3WYRsntWq05NWawMWT66sj1exnKdwSctriFN
B+gVuCY0CEXPhFd4+XwTWYGiX77h1t3Hhtnt/GjgZmhj87FpHa0onyFbcPUASRDhXGdP+t8vQ6It
/cNgdH/999Kc/d3XMq+slQ1kF00nD6Uy+LcdmuOg4zo0S5cY+FcFhjtssOCtL2NVKcIB/O7233/n
MnqlVXLgTBu1SmM++MvL95OoDDWT3p17SJd/X2kZ+AZL3uX0gdZdC8IiibLbpGBGbVXgbIaOtKEm
7hkqBneZCOzxcxGdLq/+cuOXf8oq2nZtg4nNTYKry2QULc+A9i1/voy7y51d/lozLN6EPloPVgLB
dhDzFg9ugnC/WHmTHh0Bp9/PXYpkSdI50xstlFYM+akii/by1y8/2ksRE2YZDsy2CR5nZ1emtPrc
dqKdEtHbj/PvWtw8Iu/gj5P0wSVI+IA9m6dWuUg9XZ/UxuX/6kzNODVpXEfj0O88m4ROfmuh6XCI
7Dmk6RtWNUMwyDrk5Mr/SvPoZcLMEw7lU9xOUXj5pl2Dvmc8YHwR1khGcVl6YZx9LTJtW2idi6Ce
0KekcRtmvGDLWufwlSco5fTuUOYIeu2YSSNpNIISLEF7Mra3LEwrzm6hTibU7vK2S73l+I5bha4G
XobCvUrjE649OqGev+nx0ezSZcoA03buJP7QZeqwgv41bVNa/wWt8hc34s3ay9ecdemTNU+PScGo
zdtKveS13tA1A/wSp9MOAWWxhfdsnPPqTE4MQtjqJi2ZUVCHFsuXaC5fmG8o43z59XAQogqJfyYk
BwrLNM7dYtawxfDswmiuKwAIJBCFUOKIiOMp14DUGQgzpO64rsMRNKhIXSBb7ao31Eiw6mysWh9q
a6f89RjxZVwW86inqCTn+qXQ8Gh6ZSvXHtbfNOPzdHKDk5kGuuFy81pFmgv55peXVGUDYT/GvLp8
olNSWqsOGytSAJyNCDc5nUaP4/LHbl3ma7c8KkZXrFhYC1hcPDWWRmU7FWGZ422li3iT2PZVs0z4
I56tnTLnW8RF0coH/lQ0jLSqYzZ1i8m8L4bkyrbnW7UsVY2FTt40tf3ly7gsXBToRjQSoYhY2Jbr
jnOF0mlZVP1a6Cu1mYLI3GJHUhtQTnIbuQZ00o4fHw/dJgbxhYmbIK4aClaN5g0rwGoqGBvM2vOW
pr3VbJRgaYvS/OtsTgniXjVeG8GsrSIWOJQmKTSSGkRzlz+gUU72skkAYmOlASXFa28zsMOlizCv
0pV5K5wrvt+aT4NWPG78/qDQj3eVV/DJ4AFaXjEOZhKNitxblXikjjKw2jCzXbItGabl1Ot70+Dr
WP6qp5b6QJ3fg/s2jkhwN3rtvehVPR8voyurp5sSFLRev0woZ/dTR6db88d9jte5Hqe9JR3sTX0Q
4XH6eZmeNDug5T/EZHmsPIMpqZeM2kBv8K+qoSE2CjIuHSdnnesJAPy0vaNlAcrN5B0t70B7HNIC
RpV1UPbsbxpEWNATWU57C3tEoL4ITDxbQzrDYUygNvCdsUzoEqdHmT92yyKo0EfSd1bypJjzCS4w
zoY3nhZJ2WpMcackfn6v2/I+Hd2Xy4MoXYeUw8l4uqx9miewqZXb1O9viwpr0pTxgCO7E4SATSxg
y5NEwRgWbiO2ecT8juwNhUWsO9tYjJ8qs98aXb1PdWfcLDfFUFc7pF81Wr/Z5vUZyGR5L0nuJivb
bwDH5YxBTzEaTGbv5b9him/Dyy58+X9oMOSKTFyc9bF12YVhWXxMlh1oilRlIwRq+MtGIkc0uGkM
R5LPGTz21Zd0jP3wskW4fISXf4ISCjUpMMWvmxkGVlhzyPZlMDPVus2h7RgfPqlJG/KngJiCJNoW
po9xWuq3HjFqJ6LoC//xsgp6HpNj4llPsXpIXIK3mAO9ZWtI2ioQtqS+FumSd9t47MB9UCWW6vkm
TLG6XOayfg7LXBMsS3tZHsm7+9zDoVzncWJu2rLGbxBN28sIc9KeDWPUq1VrPqhhuq79BuVGh9iW
8eVoaH3rIV0SqHWrx3Wl3HYrsVOOYmRrPzQH26hRpiXJz0SRJj6iJVgesCn9RQSXXMUzc/NlVHTL
Mxg69+eQBog/li/mMpU4hGzWVnOvZlbzUSaUZuR4W9vfJzFav+6hFtZrayVbZKRo25bZKkprmFHL
fsNYtmYlGzyE7aei+oYriSjrZXmwLjsRVuIOVx6p5Pwil0m/0bNT1QfMwB1z4mXu0hw+iajU5pXf
5qd02SHR7f/sJ2JgKbTbsCo5AGHJCr3OPk6z/6iWXUWRMHT/+cBlvj9vcdq6ADwWT6sLs+JdXaWv
mTXdpvF/7aEuA7ke/QfkJfAnNRvVL3rOydQj4EsRDGuDpCGXzYFMIA2Ucb7RbfGZTC7mKt35Odfm
izsyveXKXkp3xT7Wm5vG8z9KX198vW/OiRatfJZlDtG2ZYI2fVcgFUVgt+lgkHPU2acqxxtTGKsU
lOdmefFb7X8IO68luY0sDT8RIuDNbRXKV3vH5g1CZJMJ7/3T75dZE7sjaUO6GMVI7C6iAGTmOf/5
TbCes0zPt8K6qHq+joenrGH14QBYwiPq1oOf5QEMHwoNR08PnabdmXCGw8iZiiOd0Kbz4SCmDlia
NjbhYLJ5WH1+yMwVf/nEeGHporcKvkbOm8MSD5+qLF7j7gbO/EkU/t9Nsen+/btaui3Drxw87sy/
2m0F9CpwwMso1BeWWVxQoWuCnq6ULyRpNhAYYmgwtbxeeoRba+u4bYRmTntU9U6m9/amq1NzU3a1
tSuwZHJF254IE+UImKujevK60Z+oHreQ7ph4le7FLeb+X77NX1KcsGjVXV46wyG0DgsFwPs/d/hI
N0EP1yQKMyIOEuf3YPdoO03mXAKSppjEo9EOVJqdR2JMNSYntXHUun8aXLQk1ZI/kKr9VmjIltQq
U2s714Lp6AYNzo3m55Lj/qcXC+WeaPZW7G3TrkdQPFXZ0cAoq5IVKg41VYjSUN3UQV9gM9uHMf75
zwvsL56k6utiMA/ALm0iXOevIXaTdMcZnSbZTXbMLN/DQ6B4sNBrdG0xXKoOMKFN6l2VRvcFceuU
x9QXpoESWB2HqoCTW5x6FIWPpNnzcmTeZHEtzB8ikiQ3zcK/ysJgJTR3Yx95xO3Jx2pikwaBtVEb
DEDSsnXH7gUbkXDyzd///D3/CnTjuMo3RD0G6IUPL1b6f36sU08mamdmbqiOKH9pCIkfOSAXTuWN
pecASqhR9/G4n43zEmQvkwaxYlzKamfk2vs/Xw1Ja39dM1yOCUjmeGj1edX+AtxOCVRbVMF2yPjo
awhEfEhWUkNhUVNDRzhxHPAIG3YGkR2brImR5dULcoNSuDsnch8D3UC+HRn3iKPBNXpdHDuf+NUo
g5Vt2+0ptvnFsbtTrWeUJd+7lBK41IMrbSrVkzxA6Tz9limYKo/GRvcxoeGsOKQL67au/WU3DMjK
5OGhqj0tAsnxouHJhgTNeSn74gnGLEIrGO8VPrQ5UIP8ZLX8fdAVH7JwG6GUkrCeSGGq8nGk/Tr+
H5lNH5gE496Fdgi/kANQ1utpCtu5Er+7cn5m5VxuvS6WmRRkP9Q5XsljxjCp3dvIx3w8o52HJ+gz
EWc9faj10ibU6c0MpAG1adkTBM7Ouk6HqE2is8IY9XVqD7aPf5oELCTIYI7Jc1RRj8xkJme5sHZp
o1Wbflya7cQstLaC11zTkVlSd4D5yGYfAd8acSXazKYnSyIxpdOd1jb7denPk01j03Tdu2rEFK5T
jvb9ivIPVS24zhyxRCoMh0XmXnvb+bScOAkzD6y0SwWiIZQMdRHl+9QZ+0NWwQcVZrUXffwm3MNk
8yRVCTxXxi4f7B8lOPG1QAl2bYsEe3x0Fjj9m+6SPU98GDHXeOquBOTN1WpvoAG3J9NNf9vGEOrZ
GE4t8Yi5HYemTz0Rye8kaiwRrQlokcjQ14JSfzTWV2FSAcqnRcE9HjOedOiOnE1e3s+PnaBCWxik
Jkt8rQQ6y1Gb9mM3Q2ajH9hGekcJ/ugs7N2EWVHlIBef8L4yauLC5RmQEwS0qeKaWPaCEBrdct/V
WeLOieAdTb/UlktgOpiS1tyKJyPi434VLTBcZ+E5NCQcnB1GFWGkN09CS169BFI+1gww6tdkRVK6
PAvCec+GI+2iUpeUcp092GlPRH2z/2r0ayMDqs7AG0udUlNFx7aCuakv23ejBzU9xfcvmM+OP/pX
+0sVmcgemdc1VNI0d3JzxGslCzv2VguMMS3j5xtuLfvPXF+bExuN3bq8RQs+0FrKfy3Wg9E31Wbw
vZM6QNy4f6gpyxE2Ub84sm1kVxm3WscgbZpi/rbKNw8lZAiFq2Qzdk1NNJ6GqnkJ4szeR5YYt6Il
23yV73xva/dpJzNhJaCu4Zl5qpueDOgyOk9xS/q4x1Mzsl9Fs2r7SEzGNVrNPW6Jy6VOGx4NYIGG
4WKJpOTObVEVLt6yV92j0WbWRp+bSHXcGE+ZoWekoJ5sLKJa6v0QhEM80NkmFyAsXKunZqBDKTH2
kj2RWsNlhAtwhae+ahdvKK7gOIrT/sNo+hixBK2rvSCUYbjerXvVoaQUTJS49b42gjd611MuYYQq
DZ7qyllDr4yyfVcHn+oYGHJ2iCIBgu0Df+/UQ47YJkUL4yYHrWi7o9vO3F2MNva182gigcfIDVWk
RCzxzWjC1iOtC1TmXMqDEvsnksi1mMVPIZT5A1hUbOWbGs/ssy9rlUR6eczCveqr94Bu4dF2yt8K
ZtTl+ztwxAu/1alh53hnjSf11SH/p8T9RuXRT52DoQuCWCLsP+TbRWq7cemGx+7HGD36afsjkeWX
PyELIPRcvbWqMlQrRixsPBoN0sbFFmI/acbRd1zjqhpBFHHfLDtF79s4P4Z1zP9tKiunTn+uibFi
x4SPGhETJiR0so7874lhaQe5WcYeigTduJY24dJ+ElayOe0r9z/zE1seOWYeXeMwF5MJ3CQh/Jg+
vPIykNo81q/Rjq0M4f6msnXOc15mf+n4ATbpdUju3KR7H03sCrzuvqHxvsqdu9XsDIFCfVXQkZ/1
mFb77I+EBR/XLmEVVG9qoZXxS5b1wVY2oGBnPRHiJg+GxnnwxhYlfr+NUh9Wp3wqGIT4m2KGE9wY
vOwSuvPkc9Z89InzTBKpbPNKi5Y1wJUja+qdkXkncyrjrW1+6NlsXBUMNc8OR+eKfssgQcSYXoqi
eyOd/k01ZFYJLtSw195QYtWDzcA9oYOOGYU1QkIsXtwhTu48Mz56dXEarHEA4cFGm44ibHEPr4Gn
5REl74Y9ad9E4k+3Icr//tHFAHPFE5ADNsixcEw8Y3vDhAeBFD/RTupxJI0NDNWibUgPuiyGaW+n
sHKs/vmf66S/GKJTnfLKwH3wMEumEMJP68+vjBEsVt7lwgstnUmV6nDNPHnx+o3C7dW7k/vj91Ff
fuLZjCBlSC8T34fOiNWB2N+hf8hP/3JZf6/eZHghODLpOtiA/o2YlvrzNHsjGWKMk7ZBrO0QJbza
zgwCqd4U+dQpR7f55A77romncDbNf5vAU6D/bUWR1U6th+8dJS0Tsz/fniD21zZfAYBbIw0ORXZn
pr0W6lP8rUK8XUioRFUdoqBQiboAOTQeD+wcnHM0l6PI4i3OThsdEaaqitRPo/M9Wab/jka3PNrx
l0b01X5xsu+FvsaQKRLXeIsyb9dN28acPpG1B1gYgifgDMPMrH52B/ONxhVI6U64gAq9VyVIfmdE
f/p97zMkMFJxGQujvhfjMUn75V4ApSZJW156RpvJoh+RtXLTtAlzRSdxzka0vA2Gzo4LlwoBisZv
gGyoFauQ37ShCZ4oVRuD0UJiMfoMph84Ibl7wyHqqrDefPFZOpq4raGxqstNVabPs1aK49TiTCov
DGjzvR8sWoLK+pxBXm59qlce8D6xNpOcKRvYppezzZRCzcyMXqezJ7EDp4fnZgKVowV6TTPuitp1
h2WO5eELg9H3GBdzfC9W5oRWo+8NXf9FxXFNsnRfMvOYqI0O/AdqPKR5ezVaSyPqJWq123wZ/1Xn
4F3NGRxf7Q11Il6duPvMS/tJdcm3JVqPP/B++EOCM0DVvzT8+uVOqipANfYN4IiLmV12BivElMFB
8nqDzdWqEvFR1NdKZ02pZScb3K5p2d9kga9aNl3ueRORjOjsd1j1nIYBQEr9bal7Te22REhzJK+s
6qfkXi1INQFVl9250y5tHcwZKoY3XWPfq+sbPPHDWchQl2WTHNN2PhK4f16+fweVSN8IAmm6BuXQ
Zf38edn4MS40WEWboZBTDcdNv63Zd0NrP1L52ljyCalHq44KNWauAzkEliCdukqxxr9M3MKqvvPf
UTD9uV4Zg0kA2qYf/3LZfz8/LRnWovQNtgWd8M+XHZVeomvYjIZMo+g25EZjdhirt259CbAqmSE7
b27TLWd4XnoJUMjD1ZS9ktnbzyYCk13sRa9qxSDFvWDC1u5vkCrwsFcga3PkLiFH5n0wPdQ2UuAC
73Y5HmI++29oy/+zwWPWDPQAdxGSLWytP3+nPtDKwXUK7zbCznJK9NhwH7WkhLowJTB77VYLFSyP
h9dhmin2esN+zKKWsY2cF2mL+dZRcIX/fLcV8+2/mR6QKVHhQD/UGVCA4sm997+qFS+v8JLNJhfD
sOrNZq62Lqz9wFcT8noPRjTf90z+0xGgR/WbacogJpN8CZ7MOrHRIpc3tryMp4J58iH/LfsndUAo
YEhNMWuve5ri1NotkhOjSkE1AjAcnVIwq2g/fOPfkrS4vVz9n74dkA9gCCi8BLrcv+IPIhdI3eFb
wC/I3bsobRnxVdOpXiOoCMaCKzqNHVKJOz0IzdhOD33iPbmdXYdZdhZtWbxM85vrVW9+H5AJP8z9
c0tSuD5WwwllsH1R/xATzuULNro4Ge2rNP5eYEfzgAOLUbfLFRNiXa+vc146Z/3ci8G791yt3DRu
8FPDmWiIIwJ5R4bXxnwI3AwW9t3CTGrPrSKic2GVGZi4J9j57aPCeh45bbnmCF+hOXC246i1CHHF
ekK0uFmNcdgJK6OXnhjsMBd5rUjWTnKmpzPn3Bx5YY4Zwque3QVGz33X2vXYe6gubYmQ631wdZm4
R3EUXauBCwg0yJJ6o+HDND7ZbikOUZNcWp2ViEOYF0aokEx8AjW/SU+Llt0laHVCI68QH2kOREFK
2RArHuZ0hDCEWoaqjD6BtvuQ6dq51fJjaxLPOL0X/nLoQU+T4Dmx2zOcVRz5Is6h9SHrcJcBSDPC
CPpNRjeSiPLLEvPet4ffK5uvPQ9hEQA1x3E9bUyBulH/7Wvaayr8h3jYeROvpjXaew4UFHxaaHkM
LjHqTXvewGSbwztCIt4/lZqnwWKYN/EsNoyqEHzjgbdYD12SH/ESIPxpbXFmEA3SbOS4+XIutJ99
cWqwkESBmn/3UZFuas6cxHe+MXzf40vxAXEiiMPlzSJqwwUw2+hJ8dIVJFsaBt3xx9yTI5T48c4Q
5q6uHWznvLv2Yv4eHOten2HodPVjPJOR5BssRPz/eSrGXTaFDWV96X416Xhn6RCb1u3eKBhmZvbm
bknvgvrbBDq5TQbrPsL8zhJD6M17eR9z8T72RTi51amk3l/h+U7G+NubcPA2rp5noxL2ti6+vSA0
R3SfcNOS5LTaZMHZBndz/MHf2OKzlo/lW9YeiotWBTt9EiFFu9/e90z0/cW6X5Anx8O4Z8KHLTB2
BJ6GjgJeVeR3zLbwKneX+7VnnmbkxS6YE7hcXnAnmuJKDNCFwRVzdLwtrCnM+PCqsX84TR5qg/dH
PsS7qPoaO9wY7Oy0VCN2TcHjiuHWLExGrA42IzYpIFltQ54YT7UZh50b3Xltse/j+cE1+2MeOO8R
cx4MDi9c1ueSDc8O3zaP8m2VPeYpwVKN87448TetswGj/GM1+Vg4mOZBVOOlnFvq0FpEm6JD1BvZ
u9TAWqizjzNhkKvZ3zfMNmZ/PcfFtDdc3WTWbh50XI0mpzxig/AtjxpQrGjCrXTZmTForZNRWzZj
jITW2EorksBsnpdqDwno6uSkG+fBkzD1U+E/atryME3Rtu6+wRLb2k71nFXWFhX5p25r17QWlxIQ
LYL3hpa1mON7U+se67V+wKXjE18HzMUJBZ6ZmNlFeZ5xUYrK8sHMmb9W3V2PU5AQT0kU3ZeCOTMG
Q02zx8jsGvvWQ5JnT0Tbf8xu9BiUwy7R9dANtI0c4tv+hY0k5JCnMI72WdJAbMQwMeAw0Vp7J/rH
xTxq2VPQJt+z2sBQzSk2tt4/T3VwmYMr9pQ73XRDs8KBYZ9b6c4YP6z4lxG/XUrythLMSbF7ZRRs
h/pL4rtPSJwfzPEPLn2OxLG2ALvfBvstKpdN7v2ubIISgRtxZVr7elsPFUQDj7LB2tVXwP1wzWEW
32EDvA3MF1zuvOo+Wp7N9qdeP+rtDBXpXmgs+X45MbEhRwaulIM4e8mfMg+3rUrun2I7gfUGwHOU
KtFQ7fDJDs2+fRnA38ohe2hmbyN0RHfIRfvyEgUXsz13hNFFeQL1p6aNhXovoI3XYmv09cPcnVsW
dK0VUALaDbIZ+Eg/euE8e2t/6WyxD+M5wMz24vOEfI/spd7DhwSan/20Wj9nbTjOY/vsuPOx88zt
wsVNdn3R7Pws5HANbp5mjFdfqw6l+N2gap+T69oEoTEam6LtwyAhZtL7tBGX+gKKjznsAseEQZbt
Bv++s5JwdFC60SavpnfIS/gRXrFruxJl/WMc3YFBHRuDrBEzu6bLQTeo9P36cbCLk2XoWKq3YJ4/
Rowf57I9WQCelmtTcXAP2uw8z4fGsXYYXyIx9XI/DMAOwLY5xe0DFigVzrX+qa3yQ8OcWjPWEMb4
Zoh7uocOLewI5obxolfqz6bzkTJ80RiNTuNJx+klin5XBFPInSTiCCVJxfO/ZhOThLNh0v3ZJTEP
8K8souvJLWkd9+dguafOry40zxu9fTdwO2TwssmzB2MCEYdr6a6HePnoE5xicDGLSHpN9JM3/3YA
v3BpIggPhMXwP5KAYtSJdrDCX7FmOhmiwkW30CF3AKxU3bPN0F2D2TEDscE23S1G+SZ0jClwRN0E
GgNFpz0jIj3ja7mDQ8gaAzLMt7beHrUmjeE/1stG1x+qjDidrDkYGJHgZgdpojtgRjQY42dPgMTG
9JocvfJ0IUL3QbfMny5wvW7Vx3axOZyJ1Q04XiyxLYJLVLGOLC89D/Yj5ik/cW/B5rXqofOU3nvm
RaitZwMncODb6svWEc/ghhvaJt9n8D7wqHzzsuFszDiymdnLmgBH99BxMbR4NN/xtwpd7Xnt8cKM
rPsxIoixTtoX2xCPrT4RBhvYX5WR0s5j8VpiTrZZu+w6YiNsVenzMN0NhrWNrbfR/arH8mJikZBT
o5peth01CQpT15A3adTnrvwY8BOcRnDb0uTk3HcAbUtW/YFrxj5a3M/Wd8O0yDBw8LWjmWVPYnwY
1/TiM9AkRvnIuPoxtm0mvDmugWtYWMGjwa/6n57n7DL2s0AftvEFRt1dYmUHrKY3WdQ8Cp0JEiOQ
Zq3eMr+/ViYVCMzoH03v/2ii4eyuFd4U3XgeBdrOJvYvZk6lQ9W0AtI6OJYI45kB/NaIcv2TzGMb
Sihl21gOw1NqHw3OoCnIHOrHZNm2ps7ekho/+nxm7inENrXLljogtiANhkXr6n/ADISgNUTnOcij
s/D4f+kyelhiYek19f7I3jGVl9qlq47xt8SVypDGXqI5mlqkvbS+lPOtA24lTSteXReXWEuab6s/
xbB6evD75TwWi+i2Wm8CSOclZxG/GjlBFK7lDIlW/mtcVfqltjBsvP1wuvxyk2rEscXq902xZq+u
l3EA+3N+DhphwjAwrB2VcXXtIr/BTebSLqJ8X8ogP7N46WhxLnrXp6E/+i0GUlOU16fI6bXtPBJq
1NY9Qkv5Izg9D7sYD7CD+oAZLJcNYvWO07wW717KhtZpunFWf2rJkW810V6rPw3ISV+wlaVvNd0M
vlz0EVTmLpsa5sF2VMEukhk5y3RMLSqK6HOJlh8dqlKBq4qk2tdVcrK6l9wtntNkNVkOWlguUPcG
bzkyN5oEcM4yUvCPyc6Y8p/p1TCapziFMp66NQ4/BJJ51bgnfulcGf2+9NvQHq0XXxo/o0VgFMxU
61sK64zJVvIxdV9Ax2d9Ll9iP2pgx7CTzpNk0mLTM3khhIdpA6/hYGvrL5+TVv7PaJttVjObmPxx
3+ALt8lrj8DNXWIsxxa+FxytlovNj/FkTvu8xS6oLESIEe/GXwy8rJcwn2ZM6nTGcbF4C6xuP5id
jJo6Jl703HQm5qvpeh6rhwjfMiItMvpg7AExCT7063BezOJ7rO9xLHH3kp2GzRpGaUO9RTQbrTql
nsmopYalGa8xrFfjKfCnbYtuxyNzNI3Po6lB33LFpxd7sI5bOP92hwJ+wrgFp737JUs/2XPOwVQ+
WQV26mD+sSTuQt9ijyK+E1Ry38ODSmx226qKHx348vqEp9bYgYLX7h1TTCh7jLqHyQcl1Yb0rMcf
butz8jOTgkk3/xx0hrZWFlxn/4Hw44unNY9V0PNaVOuh163Qxqioa03YsrXXkhYx7xtGzCElfG9K
h8Oq3LeL/6ukPAialJ7z1MX5c1pgnWUX+Is67xlqi2aC2ltN+8l0r61jhcuELZYTbzy9f7Gbx9j7
qvlQUdu/mC6jC4w2SeKR4Na/lWWxN1Mn2heZdpgFgMSUNztPI0HDxFCLMJhtthTEMVTruxMD0urN
L7PtudleGmFM+RRM+IzFC+etZbOghQNfOI0ZWXGg2UN2PyWwDxz0+rvKqr9VHIQ7uLiPhPbBc91F
Pgo9rPYJMqOyicYg28y4Aa3d87qIq4XZ4wYPxDfPqTBL7852OiBVTFPjUL/j+G+fsZcuzbK6TwYz
2yTxrsjM4E5z2SMaeIR3sEUeh+YJazMCyBYHnzbUH1eaDDXXc013BQfIw6Y23Yuh1RjzFZp/6I0+
ORilu8fVOz55JvwdE5O3I9MVk04yhLv6XOG7i1lc7/VsRbjFmHFzzqrlTvFXVzmm0Nz1I8J07pL7
2riJhGXv2tKf7sQUnRcrpf8YceH1MlO/hxLrbuO1iz4beIanwtDEBb+/LVYcWXLIJcpbWA7O60PR
blo/55/ILaZtodXa2YJ7Fcb0rptuiV5WyOwHYdTNsSnay7I00aUh79BggkLPxvgbuMk69I1uXczB
59weGvzVzXI8xsYyIryFpzT6NvFulfdROFX6GGBVNAm9fyQI6VcWG5cBF2s43dTnY5JYV/xa1zDJ
7KfJoA4aRms8KuLymGOD2Jbiou7pYO7TstnUhdXuBts2wfTXBXq0DeUClHlTk9K9Yx97qvCAroNq
eyOtKxzTx8dTG/11S9uAaN7S/ig7/6lcoi8DvQOTSZiPq9B/raJ8oTZxQnUra8jZuwWkpWIKIMfD
1lKZ7GnTm5KjKCBUERikX1yiwePoKS5tj6mp/Gk/c+/zHGfbyKVBtMASbr+BVTjgzmztcPygzLfz
Ikyz4HMabcqUtTuNksM2Dk63+4mFPIqGzDLCtSrG22RNT8ARRLzAlR/X6JzkBcswGy9jgCLdgleq
V/yS3gS7quNv8mHnK01H10J2hRTQX2E5BnI8Z8fBsU2a9wJzMhFo3a7R2olhtk+AIRxfBVAXccdO
S7BKqGi6AQjThmrngN0V5t6xeWSvZvwuv6/XR7/Iciovs2HfyM1qPo/h1C8vnWSUNNnHCR+n/nJF
0lB0hf8DCtU3rwqCnmIID2q2pT7ZXHWNSSS+yPK6UrPUXnUx3zm9w4snOf9+wNiF9krdYJhqOJrj
e0pEkn9IzPaJ84mZ2I1woX4kNhB3rD4sV1/SvDVJz0JY0rDBzWiYkSokMm3cNUIbT7VNntZlWLv5
Rx/pSKGK7mmUGL+a9FeWfpzimDzJ6eQMIjngRtrLCYHBzOGmDtE3i9zCMsM5KWRTzlRrA/KXicIN
W3X8MpPuSbMxR1X3XJji0yy6gyJgeCjVGJDqgHXkouHoGPpzdvagDIfM7esNLmSPUeErKqzWLnnI
nHNmm9LS7ESIF5JsCpSp+6YYCd1gvK/dekmDprhxFDI5oEmQWW1Mt/tQMpd1fXbddL2TI1r1FRVW
a+LQws/oB7U/qUmAmJsXkAhXcWCmAo5lyu6v7piwgvYwJc1OEXjVjF6h7fjeb6wRQ1XF0FUMAjWt
WQKMEduOJibQd0pmpSgkGuR9ZAnAgx5kmC1SXnrcgEjWyXnXNCB6xSRWt1tpCiJvPYpiPbmaTbqq
r7twKIO9GkhjK8UjhWwauk7MTCo3MQwaNXq/objOA1mVpHfB6ZVaNjUDu+lytPW3GyUlgJf2Ogbd
TQ1RtmjFHQ3Yu6S8g+qY1rYZak3AusV2WR5RYY095FYIJvsR9KeRbYRGzEXEj5jdk+SVicgIeEm8
KZVfTvvCmraKXqJkn5FkNZRkR4w652ftF1QQ8lN7x3pzkpYdUKLrINHjVnJjFMmQnnhrYWf9AJyP
HQiTIzXRnmmWGocWNq4ZkgwkaBvA01v1PsT4K/MCQm0fDSAc7XCb7LlmvY1FE44fXdIRjSNniWr8
5eoVGwEZWRpKleLQYnJ3TNrC5IVhBbX0GAf1HOYBRk2bvKrNASduyroBnBoX1n2gl8clbr+6np7Y
TsD0zO5B6Xvakcm+HLDVc3FZ16rf5424xNOCXg5Fz9a0gqN6PDkYHaIfeL23Q9gyuw2HWXBb/k5N
zT573d4SwKcBzBWRCY15ipg2Tlc/tTV7kdkJ83klXWGTs03fmDZqppXNaCrjoxoGBXP3Naz4g8op
XBUEr/rgvPqJt8eFlVJY8tMyDw9QjRCODfoifMx5g6Kp6iBy8ZkMSpi6w+yU3JtygT+vFzKuhw1F
kslvm6ZU8mmcxH5ftbs0H6iNjaRDTsnYsGezVZu83bbNJu+87qBe+Lbh3F/jB/XpEUE2oTNmI74a
LgPmEQTZTMcvInc+J+FiCpwF5HpAZsDV+Lm1J1JAuuqHYa33dVF/GoBWcdB+q2LY4QlWk61jpJco
s16ssYiPuo3heSfqUNPr+tRAXLsJCJoipuHt9mp9qwWmU0GdTEpO9Q7pgpZeljN4aOKzT+03CPPO
Ky2mDab9fRBuBuRcMByopxoWlNSX9YiFsOPHeVQqDhWlX20T6jVPTWquCNms7hv3inkWw7cIB6/W
t33urRy3HkaHzV1UQBHqrZgiTh5K7vxgu+NOiSTH3JUhODQ55Kf6e7+p663a8nBPtmGmucjaeIXh
367HpsVbPLax3IzrLFwwSFfSDslDODBF/KxlIZ/5qFKliGoejd+T99aMLRBD6/y0td7jTRi+t36y
L13XxJSs7jY2LE9QZcaKsZ+1G+yryy2BBRWO5S4sQEvgoUkrwQxLekPMzsHHF/n2oqjlrxahTorK
nJGqJulV2nJgmH0MRFXdBC7FaONzKhyd6cUa9pLcmCa84q3NazlLiV9k/VEM66Hts+QmdLCMJMNh
B6976KK4lwO7s9y4nz/UgE4NgdV2obY89VxMVB4YDzVn9fyLTHxphuncil/FvbIIeSzNz9KdtJOq
GvseopuJGgxmlkfqARw4NZaVh6HrmKcaqgkMjOSX6zqwouJko6/R2yBZlA3Q9zyI6q7rmo0i/qVR
jMSoBMJD4KS2f3Ug6Zl7rEVwVoskNh14EuiouNso1X0j2gQlM5tKDrHVjD5z0edpT0xUnpMq+Rg0
nVxqKJ2qRMgyh9Mr1g4abpvqcm+blAVtZFr0hkAeFrtX1bzwBUWNgB8NXYiNXb2cisWUlx2G9aAy
56E9qpJSsXanUnxLnOG3OmbUrpP2wZMOc+N2+kDQkjFN2Qr3KIdqKZ+zb/zEohWYy96Ua+CSXUuf
K/k1iZV8K9lF1ammnqCiMrh5/APL/m6jzl59dtjk3Xuq9Of/O4z7yA+XLhkPaQvaSsD7UYl3LEkl
c7PvaBS3XonQfh0CoHip1ZbKViexrwstE10+9MauXDHcq+w7uUd6pDftm3aGh5Xyu4oDDa9hUwoC
RYEfIjf/HBHdHQrWcWMs5VHdq7Qel302Rye10EcwNPZNSL6o9spNHtuMxcsM6rwkeyh2YzvTt89i
iP4jVK5GgkeX4U0RTRQHMa9A39zWeTBiJzpnUlY/JUNw0FP0g2JJ9kY9eUcMCkLf0i5Taj4vKPvV
1uZIPqpSF6rTJXd6gN6HTCq2FfUNl3xtAxf4y0vTeKd7BUw7pDb40W9wjN3O3PW9Op3XdgApxpY8
QdXde+w1dmEGiEQ596G1d9T/RP1IBRJcznpn/hyIhDiIKHnHz+RkjCnoWu5jOG/Z5Va9GYoj5xkw
zmMrYJ+SN9jNuSu6Nz2mXbxTKmfJu1lHqp2kS5+7LH6zq3BeMyAaSX2xyIeiJIgOGiKObbJED+Tc
3VjbqlzwYUCsENPnLtiRTPXGN43Oju2eHGd+7da0pxzgMt2o+1jouk28gU+SA12YGvxVcbDNhvSw
FpqzVv20eqt/8jC9ZYrHLil8ePWlL+4xTtgFBgqJyUx6XoIvRbVQKgl1QzAbvwLWgDNl38iomY7m
CC2glq0GbN5rYqe8fpK+qzR76kVTNg+KgRKYaP8KD8tSMefRp1hRo7TrAaMNZlvt8EvxPIdY6mcJ
LEH1UJJlb+mPrgd6mmL8a5mte10y764hPOaA/9Khq6trtujJLk3dsJMMKfmVrb5GqTP2N1Fg3yNV
E4336mCZcfCIdlL32w6G97Fzj+pMk4tE0RZVlVSKV3ut2MOMVsPc4Lt6M1RpoG6CKrR72bWplbZU
2HFHrqs4QepsA9UDmf4PM8l04t9uXX1TfxItoPBLnjHYaIwjJ1S0U5saUTey75EngU7b0s6hHrjn
xutfdHJXUizCFIOpLXX4Je3wWyMiKlwcSQGNhsM0kZtVRGm3ZxDAEoY0LLl1tx1MKrT9wd5XQ75e
yCq7NsNS7hVbc2wZi5vyZhXcrFthj+sqyEFPskK6PKo+ICCab0uoHc7ZcgWqPZwYlmTX9Leyr0uG
O62LOuQLSDLxNbnS4F1dUq0jqbNSVBPbTN8jh5GU60p9/UBSglL5T4b7BIXqW5X1V3CAG2eNceO3
JnIOEemIua+TOiV3h35of6gnR5rucz4bR8toPNYptZiihEr5VbBWNuIH65eqq9S2o+qItHcDnLH7
+6pj8LAwIJcsKsXNXZcOO40JvbwUlCpxCdlYIVyj8kYmUyzsfpQCXL25qL5WvfDqACsr8eiLehc5
+nsSTPV2fVdv/bRKmbyYze2c27cNYYJuG/0Pc+fRJDeSbOu/cu3uMQYtFnfxEkhZVWQJsig2MEpo
LRO//n1I3tfMikpLdDc3z2xsZmw4Tc8IeHh4uB8/p83X7yu4mVf17D9JyXOXCuw20bKt389aQDFw
mqiRPwy+/fN0azCSJq0yhT6GjVTM6eV+Aqr7cnbvO/nnKWcQIGpb5542SACM8ATkljPkcErY6cz2
EZcvV6n0s55nwWUej6fveExM5ieYSeyPN2Qq0E/N5Q2/t8iogZ2f9i4aNl2BZsAMR+7QXYN9nxKW
kq9PjnFC6yq1f1ATQAXh8eMUHIklzJjukC58yOd3kZo2MkyQyc1pqYNkv9PS+BmCNsTiSrpnJ1tF
nMqHzjBlt55nRseGv+b0pftWRpfN4elMzfoU+k//c+UEZK6xtTKLnTGHQUmSYk/q9Y9SfCMNcnU4
RUxjTBl+jrbxJKsbX6fg2BXAJU5zzDqBcw4Vp481/5d4fguM82RFmaHESM+r1oOnbJymX+FCVpme
oNfxa2z3dNt1x7SgDpH8pCB5B5on38umcjht3CmVPHYwWPhySfND1d25W3VabSBJ1MQZcgDaT+z1
R1jRgZ7cypmu3KJmyAQKlFl+wJVtgJmwiZd+MR43Uv/U83yiipvH69bopY3el++CvqxufFt5tCe5
+9+hYl6UvFs6+NujUyOGVPMUx09Of/p9sVEi/VvzQLETnVpU2Hz00Wt0jhTDc73jhaP/QBPnE4JG
ymM0bIPR6X+9olBqehin+JDaKORkM4XPAEqJZx6DjwkSHlys6LQYJA4mwCna8r7mVp0ara0pazfh
tJrC9tPUpqAazKmkyw1lZgi4cwxobNhw0s88BDwVhhsDVrnV6WOZEnAZpSl5qROnT6jTLuZN2jv2
20S37k73LZOLPPtPQxmMgw9IdNWT9q7So/dho/4MZePmFMZPb2brGAGaj4AWnMJHYanZ2gqnmzTm
ZZLYrIKRXCQvEum+NqjzSEn5YOh8kDSX6QeU3JMmou5zijBW9Ni5eXUX+bh+VcTcMdq6zRl1tcrn
MFeMdaZE27Dnbw46Sj4Zfc1TPmbZ/cFGC2JjgOEYyct3kpYxoNE3j3FrPVGmYmt4r6Z+579tZ8hX
lZQ7R+uZcqZBlVV5s48pjU3cxU3uZ56WAk9SE8Yhc20yvS5xkGIbUFVTwm6rwHC1sSB58kxYmAxw
Basu7dJNnZGBDbRMNbsvmRWhyAcHcbZWreY+LSt/Q+P4izTq1qaBK3adW7vc5hbIhvirD+OfxzD2
J8uod0auZoceDEyH6sY6kZIccY0bBtJueHIR7lCA9uiUvg0KwNdSmGzDJKY9C7VljYhIGLTBNtY4
XpKJQJeid6h0wd0Yd6iVITaGblzlHquuuqmAipl5clBrasBp19OzZgiqk5KA4i6Qa80ObmxYrnnp
T9WjHZjWPp7qH8Nw9AEAwF8yNNFNGMC+d4QFO+mktWHZ6ykaaWJphbRX8UQX0SU3aKH2UOE1cSlI
RVNS3vbFzGGVlPdN5qBfoZY2wpLrbpDbOx/u8MLwDXAfxgMzJhkPf6pLY96qbssDw1OOhMlwfGOH
UPQre5R0Mu84SQezwKv7UHviPATNzzbKv4U1p6RXRv1GG/T7dqw+Tr4sr/sBCofTv5VUYIqmJAqr
UrHJw+GeChMF6077OR3BGCbl5GnSiFaPJW+yRgFnB1LV7KyOZjSftskYpWVncmaIB1g7ArXbjwBa
s7CMuW+Ne1O3nxqjtJgdRqJsoj/e9sOHqsluc4PikGqB4m9U6WOJXuKuMMpxXTOXGFp299l2qi9O
0JSb2sqBN6GRHkwgpNUugZYi7tJd46gdHULDp+tGyUEDdzIU4XsHgWSkSCbiVqjeJ3k8rTQtBODr
H8ks4b2xJNO1Rxjo4/k9R/vpS2AFD7TEQQMemYfJEeBhdO07U6de6kB+UCf1TW3D9eeASmaCZ0gR
Tkmfq7HreS/E48pvb8Ksp17YObSbjcBN2218144Q5cS8sxGk1JNdWM//XBVpc49kG8d9u+EfzoC9
SsxvOMzmjUP6iceGsZ26+lmizjoNkLTUxUedls4GnN4G2B2FLudJC75D4p3flrEGfNAeb6yhcZ47
9YtTad+N0dE2YRB9jeRRvYsYsFMnP3zzDNJ4uvEZjmwYHYKOi9KWZhVea/P2Bh8PyICHCwKyPWij
fTjyfpss1dnmVvjU0QWAUIe5A/Sredahbwy6zIE85fjcKbW1bsE75pAz7fUyhiqGCecBwejVsVL6
OwVqiIGZpCRWYGwMAeI7en5rlfrHkRrOTd7PdaGGFgmEfeid+PE3J5WivZ619sHSBsTpBmsTkUUB
COHJMRRfslINXLWijCcnNJbD4mdijSkjDd2e2lh8M1Y9y4iOCehNBiylObbx2oS/w86hbgOrNb8K
iiwHzRjYs7qjfFtotgac01hTxVDXjdE9+2NlbBsTaiWGytewOfm3NjUiPbSq/WCV7ynFbTUd6K1p
MKSW+arJgHEYbCHCbe5iavRSox0PppW1YMLo3MtUOw61nTNCgxcS3MBYJDdNJKcrhrrUTeb0oHgM
NqJ0ghJYLkKiKFQOO6vSfw0G/COayXcQuRSZyBz5QtT+7zFRbn8Us6J8I/5V/x+SUCITcgaO9760
X/6XcHJewP/89/s8an98/6//U3/5+l9wl9Rf2h/NOSXl6R//xUlpmP/BIRjlR9DUUWTFYMbvFyel
ofxHZ+QCfjaV/8M82PUXJ6Vq/kc2gcTN/8w8Dq/wa5qCjPN//ltV/2NqCjyLPFEtno+G8484Kedp
gheodwTTGdsCXqSZpoJiyEtMfzaovlpRGPHSfXZTfgyh9kZrdx1vopv4IyfJ93g1gW/2rOfxTt7k
679Bgj8TDYi/QdcMmCShNlEYhHz5G2hhoLQKi4Y3k0+DCAhdtO7Wtsfbch+EX+sVgriLwhQXRl5s
+cyqJcyOUH31y3HEarEGko40Fs1RJ9hyOwEKXNM1fdv/9D+Wh/G9SiL8vvOOXub9Y5mTeaDv5e8Q
Rm8QVIN4aVJ0T78Djr9rtsifDiuK3ytwptDyHh/PPPX+176ek5PME3BXdtuaPeJsiqMxI4iqEYtl
Qu4bLNhDtTCUM7vtawO6wbQIbC8m1BIvDUhT2aB7FFIcQfKjstzKHXfR1tiqyOR50bJ8w+yirxZ0
Zk/YQP+YyCZHx/TAMzXryfOHR1QY15ZLo+p7mN3QbZs/XutKi6TwyryWa7aFzTQr+FxjKwB0vG33
ygqJ892wASK2XVLjmM/Aa0O2ZcAcy1k9kZacfTXZOA5Nkc2L3M8+8nfNCFoYv7zRVDTG5k2KbrJI
FG2lqp8XiQ01ojtLGgD++Wlsxn3zrHm0U7fAYepNd1ttGEj4aiwNkV7ynHPj84jO2SITcsMKvlHD
az3lo7WZdvI9FFMHwy236dZ2r5+Di9/u3Np8UM6swT5vMcuONfnAoDJbGu3pca0g198uWHo9pkZ7
2UC9ZQ60li6OeY+abptSIxlevG/38PQ8tPfRGuyJa2z7w+iq0QqhNNdfSzuS0QXb856JjnNuWwjw
vSnrY5/gocrbaRPtZnmRdqVtra3mxuvcXaL9vuSn5+bmrTjbVEYxDD9PMcfYPn6abIeN/jeOwwXy
mpdbKtwZqhlURpDx2kcTbQ0j8jpz4w/panKVtbyrbpQl13w93/zCni4ENXKvuQ0x6N7xoG3KTcaH
c7a1C53B4s20tDZxltpoO7MA6v/rDDL/7sHWsYY7zR287l7dLbrnpSB29s10IYjFYeGntCpMzvyw
ru+VXbubDt0+e+p2C8546e6xeMqZMEbDKCVSDiUSBGMNcnJeUiuf80i9HzJtm4OnNgxtH8G9SFZ7
W9jprdnd9o3jRdRsgOMDTVPuF37KTK3w4lyQaaiyomiWiUKWbgvnAmIKnn5Rb3j57bCe9tW23zHF
9rHzzE3CRY+a71p5qy240av1C0aF01HDXaRnyUDIqaMdI0mfIzQzry/ssgltVr6glQzbuXAAG7or
eoHzRHqxDSkPpeq0um5Cmf+O13v324Zw+Bye0MxbGbTJSRZ9sLHhp/4tLEletG1X5oqJvRvYoyZl
3/nbdtssedGra+K0i3+ZP82pnsUYs60kNc9P54P65xrORBeq5Cd1A//xtt5cX+zCfmpCdtEpEsrr
PjOR8ggWjUJCoVf/yit+r0c4f0XcD3XOfnpQZu6ToOHdnN1dX8XrqWJhz4SrNeAF3zOmZhC/QMbf
lhvUtO/TG1B475yDukoQ7+g/Ldh8dfXMNuErmt8WABYcIWbmRhIyAkfBt1knbwLIYdfF1vR6lCbf
AjwlHVuUDrvomIZuWQqs9AxPzx/zzDNSMy6CkXT7FMnsQ7YLgM9EgEnviq3jWq61Tb6PzJnxv+q3
9XZRfOLVLTGvGO0BXjI6Sm2yEFQUQ00sZgLmyI2u9RvlxtwzaLFFaO9g/jPxOTI1wZZw0BM0YuIB
Se9TptbvmZaab3Zq4Jvxx9/Y2vmni2den+VJoJ2zZVgYXm5tq9p1hrYy8y37aAf1XnGYJbbaG2sN
96znr9J14g0IT+owoCz40aVd1QloiC7BTaaLzJHQ12l9opzSp/FWoY6FyFbjTWvNcZcTbeXSxXBu
TTjwvTZljp7NL+LbdmNu6e/fVm7sAUv/oK8gHfa09+ViMnopypwbFUJA2pljQg0MRDy07Wn3xlGa
f5wI4i/nJoQIYEya5rfO8Zdvzpk9qIAQjxkRKzvu08/WQlS7GHLODQqHEaSfBYSZjZxTtIm8t92N
D6CdyLFL1/GOW1BtS4u8FAAQ5/olR6FB4/jSS7WjkXaqxqP+uC1vjXfhHtDvjnkXD+UJJADeDptp
re6qr+baW3DSV0WMeXt1XvNzHeVXMec89GQOcgU0xX+dD2OXPABBju7kPdDqDQxnn6177T76et3o
fM++OpNnNoVPGla9qmRWNNs0NtrOWf+9ZPuyGaRLYKgidxNTJY156tqxMaPPm7n9ZUZezkMvHgIY
GP6fHSGiaWbhGLGGnXSPWPEqW+/DTeTSlXkHNNr7G94ye8Or/UOOheKBbqHOIoRr35RNrUiAcciH
CGA18Sz6lWW/hcMq4Eq8/rleJ/azj1C4m9W7ZF6DgncqSqDl1TyiPH5kWnGdbiSY+ZCX1NzahVXE
HReS3EsfjhY2x8Ca6yOOcAK1RNZAGGCv30ATS1o/+0d8WAzQl3z/3I7AJIrWuz8NTL2crl2q23Hw
XmZAaO3wwFXWEV3a4H33fVlb8lKoPrc7//nZdZ/YTha2FEs9eLY8NL9XLQMcnZx5QZSuF77dfL+J
vmJQw6dL7yBJfKL8PbPVadHgTDlrzG8hR7prd98mt32zfP+Ie4n/UwI1eG1SLYagVdjLmlZcEgaI
BFUpFPxqFHGfR8n4tqFPslpYk3jgoH51yM+wSGai2abg/11Rj+BnapWk0EbwVNuFG8flDl+jBOyq
K9jKl9JQ8cSdLELZIzNTZ1IlF7IIhyZcMsE57Rlvh7W6nnbpB/lpfthq6+OOEYzrC3y9l6zvzJpw
lSdF3xfMpSuwaxThClLON7Fv7oIiXAj+4q3za1VUqJk+h49D5GQbZNOGgw3qdFN5F8LKplBNhmgN
0gxYDtpdmLVLKZHo+YJFMbWug1zr0xqW2fnJbm91t39CCYlvN7nyJtypXr1lVn0hfl10F0fTVRQc
HfXVk/kYAMM75rbiMa62mqr7gdN2/YO9ipCndZ2ZEK4AyJviwDyGKjmDzHwwUnVbRgvWgfltYCiE
Gm60WaoDqmJ6Kdqco+jZyT4aYAQmiCq4Re0DVtzjunFrAJQo5IHLceNnQAUAeTxlrQHw3as3iwH0
4rH4vWzxc0qIDppTx0/Im10BXsJXILzMzH1vfEKx3g3LNzpssGowumP0Mw27hQ+rzAf9PLgJW+AI
B6U1FBlaWQ5K7TGF/wWdn3vzu/wE2yo8c+t4jXTuOtyWHxkMvv7BF1xKvBF7BIEVJ5YUTg5Xvpms
69b+N4fzbG+FJCkvjZSQw9466UMWfCrNwm1G0HMObeBPWbIUVJfcSbx0m8CAmc4hGCjNgLoQok6V
x2T+DIj3j2u7zGgRMzJ9z7Df+M1GG4M5XUh9Wnn8FkU6uXJj2J97GG62pgpCAmojE5LPAfEo+Hsr
upHZYTLig1KGwASuf42L8fJsq4S7B6bcrgrnn14en47TR628H/UP10286g6Jribc2UroDKHJFLZX
fjy6wa7bAkD8ZD/pm3breMXuurWLYfJsQcIFZ2Vpak82C5LCL1HTvzHGHFABGHI/WLjZlrZOCFxp
0FpNy+S218UhKIVjsp2GnjmytFg4q5dODCK9ssb7Ht5YUQG2smoGgwr2D929jdrzjCvW1zftVXlv
/kTnJoSA2NlITDBTqhCE0fB41Nfa15DpCRTyVtl+XHO5uPFBuu9W0rsFywuLM4X0AJZDKSlidLH8
O8AOQPXWEALx1re2sK56PRLeiy/GS9GfRETTke6kOyOS2uk1FOKMb6k8buxDQ6G9X8GZ61b36WHp
RXx6T4hhljoGrwATDWnYW1/eNEZaaePUz9/u7VzWD/cAU0qPC/xABwPW+Rtt29zOt/isWz4d1D3U
EW+yTeBN8BouvrcubjY6HA7CHCAMLOEkUkWL5UTCZeliIv/2zvffL3zOS9cajJIq1TDH1hCQeLle
OEPSVs5BR3GrrnU350kgra11sYei7q3hXbd2cTlnxoQTGGkwQDP3r3rJCMlxiL7r8O66BeWirzAN
hqA0Mn6qmC8DHAvGcV7P3BydPGU1fZhXM27zu6XVvCpDnQ4hepoIhZoqelDC3o3hEVglDQw6y+U+
ukkO5n0Ocwpn0FzNHTWJ9/Bn3106/JfiGOmdgSadDTrCFDIBtTR0gN2YBRT5ppVRGivzB4NZi+tb
Of/6VycBjm+N1zf1RFPwPUPtwAdmKri5SDtEwNDM7jG0QHUn7zKY7RbutYuXDo+2v8wJm9lYSW05
cTdvZvLG2oy7fgUJ8S06nX+jrCC+uucvp8kEk9lHwGgLQWxQ4XBtBi6dVs7GbTRaBahruN6PJHdQ
e3Zw0uhg2KCHP87axP98Y8+NC9+vAnw8aSkbG5nNc9wwrTFpKEjGW3hJ3uhIgl43d3Fnz+3NIeAs
eVbHXI6RllY85RvYnbvgMBcUlXQ1b+0yaOfi++DcnJDMTfDUU7PBXLyXZYYJV9Fu2lHb2/vyPfJV
fwOfc8lTEcCxgW7xsqMC8HKBTDTHccMfekgofkiiiHlzWk5ZvbURTpTy8XlhQy+lLOf2hDAmF+aR
/rkyu2q61x/mF1DoOa75yXIjLl/DNXcQKi1kL5diJ75q0JWVwWTqwsXk6BG34Pz+KKX+Q9mPcAg6
h4WFXdzI3zYM4VhYECckPTyLXnewWVb1OCuC8yE30bb8mT8P0cretNzw9r9JZ84WZwhHIi6PRgy1
4a+ond53z/BuUXujPLWuPKa8HhnaOsAhull6L1/8lGcrFs5GokwB/2JXYXwgWcrr0IOGIwRNV8Fm
EzQfr+/wxZcHXUQ44Wm5ybrYfaosX40Z0JrzNkaR27s6e8+o/dZq84dIu7N2+Ktbr6WtHtx3bbkb
gL0x6L1qjWgT5W64XnrWXrpLNEqPquHoiHLL85+fxYaijxptSnHl0fommQc5etTGh+trnoGQry6S
cxvCRRLWsL9wVVIu+wkWGaxZ+wG5y+3kTuvCSzzHW+w+X1yVJs9Xs6rCdC+sakx7P3JoVHnqg/5T
8ZI1moRbVJrX/dpfGa794W/AzJZsCqvU4VaVuznxaMkWmb/dJWs7vrc9DiokXYTatHhM3dK7vrmv
CJ9PN9nZUoXY16kKEhESm6tAP7G1C83iaQOu4yEN+uE9Q0QKg0bxBIWjXzLtFyTpY8A04wb6mvYQ
ZyPTFMp4vGksetpHq2fKtWD+dMohWQ4yWX1v1CieHXt0FQKDAVAtG5lFKah99gWaDaNSxzvFSQpP
hcbba6D3+QGtF6MoFpwtC/fmxdzu9ABACX5+XAlxN4MB3gwZJONmkT7mfFJjPbkQ+d2AB1tIfi7m
due2hHCbpDl0b2RgnmowP0Wvb6sy0eRVQfSp05SvZTYcdIjfwlD/rDj1vdkqR6hJSkj+5S20bPvO
hpwk9Rc6yhedzOAhAPYPsUdDuFslpr/asJuIk2ZzYMbmBuZ+iMTkp+tedTllOLMzH+mzsDA4coxO
7Xyjau1PBl6Y+/1mZdk9nHmH0A6eh04+JGrvHfX23pD9L368VK+98MIFdM1VZ2okE1CZC+fJUAc9
Mmp7IpHvuYMa14y97L2CI9q3zgOEKS5eu5M2NrOD1u3S9399L8zW8TID8SkZrdKXG1BoelIkVFO9
KQkYkujyTTpxvNQiYthse323Xyej2FJAI1As0B1NvPzaWpdzO8aWvvW3HSAnbStts83S0/ZCYvbS
jnDXyW0hNe2InXCvbIxNugk9SORuIfbeYO1e2lxf1gUnmu1ZGiV3pFBkW3AiCzrzlmcMrBZe7yFw
5VaFSzfNq/bmDSJDS1f5K7S4DnxF5aMR2GdueLHsEid9P6kO65Nu8tvsTbabptsI7b+n4KHchW+Y
qroJxxX/dkO38oZT3bxVIbJeyNNeYVbFnyFEDqVlTq5OcNx0P97mGxt4CURme5hIdwsbfNFJfy9Y
LMUkYMR7edaHQjD82QDyCHL0Hi7xDcODB+nQb8NDutWWGgCvY9C8zcQfzoVOoUSIQaVsVXopa5M3
1lRN0ZHwyfU7pV+42S67z5kdwX3QOMilo9ZN9KH0A7SMB/vWBNxhbmaU+JLzLFoTUobJ6QaKT+Mc
bri+cdaxXUmQeyLQtIHGbgmGtLSJQnSL2yJrGhteY4cJcqSNeptRfUpICx7yOqF/+a2E7MCCTuBY
d3yr44N/x8Ci7rb3lVuguLNS79Pn9Iv/sXt7vLEfpQWxhsX9FO5qKz/GOvptkDn8PK4tkA/Rj8oz
oLrezKiy7OvCQmene1mseLlQ4dCNo+L7QPLhid7D+g3lLAFuhkF0mwlG9pr3Q/5+6RteyEcwqiH/
gZCsgiiF4KGDXWsqHFLz+Qt28bcZwTJ376Nv4XqpA3bJX8ihVQfkjKE5ImouVCMnrWMOmqJCuQhR
VlMzEAMt+fV9XDIjnAKbCUc1NXvqnnAyKHm51UvU3JnivG5m/vji1zpfjeD9Rt5KcLhk3OqMm7pD
A67D0g9opK/7HNH4Ij6iIWgFCz45f45rVoXDYPcMW1cDFSbbQJ7DSD29HBcWdikiny9M8HqIWOKh
Ymwa8p7B7aRglRlfW3mvDPKCoQuPKgd44W+HEBy+46maNaimnxoA1G03sRd6CbervJn79N1uqWp1
0TU0MJuyBipGE8GFVZTkmp2xtDYEY2dCqMQQs8Fw/XXXuLiDZ2aESoCEegtimnwkC4o/M1JdREsQ
w4xhiXXW101djFFkl38tSX2Z5EGmrqnZhBsiZXFwbmYAf3JL6sUEVL5d2r9XWLs5LwD2pgD5tme5
ZuHelOQY/ZaWl1PH3PrWdJ3K2trwTEJR4eY/rW2+nnJUD8Jut1zmuHjgwMXw0JdhKZUFb3EYmrX7
JmRX60zflPAZQKIOUXPWm/4+lFLrALluu6PBWe6ub/JJ3+nVqftt+pQunT0l+qKpgpqR81NBXnVN
V/malJvY/JzXT4zrzg0Uf56t2TLlJo3bRt8H1mEpVF88+vppuBPBJtkSz2UpN5qWDzTvGTEeIuWx
6+q31xd6Mb1GnQiBLnAzsNoJQa1CdQryKk32jFXvTTxYKjcEBTuDi5FvuauWNvbSlXduTwhnWW3w
ltDYWMRnGAOjsMLg8sHY5F64QdQG+uzdvLHRhlf7Sj4U6+om/LxYuVv6FcLONvBrV3H1y6vnKZ9A
M5/jDRTZ3+AQ8iTVfF6utVz8mszdzjAeGUFCYaettNL7cOx5MCnhY2Qh9KWEC7HhYhhyuGfBUhvO
K7gQ1z0623EnexAffPKrj0gQb+tOdScUKxf85lJg1YkH81NJ4z+ELKI3UuRYp6NMJK+eq7D/ofMt
47fQFc5YeObhoSBY54vTihezF9ofiqNROScgCXZH2Mt6E/Ki08EkW1pFdDNR71jLN0u+eumDnZua
t+A8BiC13Cl+C9FAlqx042vtL5UL1Et+eIqtvCgpXIgzIH0V1tEx5fTN5YI5fw8+Jy6jE2uwGx+U
B43udM69qK3MO+0dRNqb4O1SzWB2dTHSnf8E4TphurwuK2tigDY1qjfgHLUVo33jJoh9xAgiiKOk
rpnu7Rb9iOs+dNGFLISGSEVN0lzhQFAUkfw8o1xjFl+Bc6/QN4+dfMHIpSOh28BwHZyGkXjhpOuT
f4wbkxRUcr51PWSwxec4ScCAJQu5zcXVnBkSLqupMdJGUo/UbdF6iFKkCZiQCn78iy37ywgqpC9d
0ignK4s1jOgx6l/dZ9Q6UOh5um7k8pbZhBAaUxawgpdGkGKIJEmpuXY0aEoQybRmNEHwPSZUX7d0
6aFHAf8vS4LvtSjRRnJCHR9WoQ0vIbeA2TWXkT0qzFWVvLtubWldmrCuodLreC4P9tN9VX+ZJChh
LYIWLMJ/ZkiIUSUCqxKiIIwF2L7bAwuLNBWqqApO5P11S0sbKIQoI3eSPo3mnh4CwbmhuNVAw9KE
r49LNFjSaVzawPnPzwJiMnTIHCrUcQ0IVqYHNfpahTd2/698/LdTCBlCVTvIqk1Y6ar73q7RNJRY
nrLwjS4f199WhLjQTVOSmBInqfKfZp1ePaVqAh/s9e+zZEUICo5kHuE1Yi1xG0O/i66TWaz0Svqz
xYjAgCjuolLpcIPeQl0HSS+YzlZa9PxHixGnh49Iog56O5/W4ZGOzKq0nizrD20IEaHLmx55Is5o
Kueu2n+yE3jtM+fPPosuRAJ4fUooj7CSFT9iLXUj6GN168/CjVj80CDH7yMDD2ukDzZiAWVzH1fh
Kl7MxRaOpdg3jGup7cA0A4ZqKm/UEqQPgo2e3nbawmPhYqrwO1yLzY2mjetw5r2E6T3+agRQX47j
wSm7XSY5j+ihraty/H7d55bWJgSDDk2X1knnmO28N8wvNhzIkLOtkmqpBrJwUnUhHpTBRO9uPqm2
XqxCA11LHHCATv76epbMCAHBaPLanCSuhqz4KXXQ3CnSSgGB/UdWREREJbfHfKb592Rk53IHbWJd
hV/9/b+wQquaLhDkC8bMP3R+HdDXTMAg4eB5E7uyE66oK8I/ZSxs2cUnKvzkf9kRfAB4B0+qNKet
93ZCygjhUaArp5FU5n735kZehM1f/EpnFgVnQG7SCsMIZximaWWYKNVBGOuX/+oOOjMjOIOcl0kA
K+hcW4k2kMoySZI0b49H+fGPPpTYcRm7LGiz2emCCHyh+UGBEXAYf/6ZESFrtHnYF9KcaA914Y7O
QwvFvFVmS86w8GlM9aXTOVanxpVM9Sv9qD6Ue82jv+rmxsqSaXv8mvahITF++rPFCReGQmtZHioi
X1Z8H+dRMJWCjFXu/8yKkDdm9WQNdjlbUVQv19FWbmflpSX0xeUtNGjFw72q06t+uYVymWuJFhId
Uu3ZGJ+7Fm21+Nv1pVxMTJ3fNoQzm2hHS9VLYkOR/uzLt3ZXIC332W9gMP963dLSaoSzivKQNUUJ
liJoEIP2c0AiV48Ld/mSEeGkNsS6op74MlHxw9F3mf69WarzX7zpfu/YqSJ5llwjCxD3jU0JuULU
QHGyrZJBE132kNouQJuWLAkndTq28dDzyuMR+WRXaLaZkG/mKyjhFq6h2V9flRbOliScVbTbUOiU
CQkhbJF6aH7wEWm9/vUX/OxUYDnbtUTmRdxbfBhH2tR1t81GOpLm2tGiPaIGf2ZLOJ653KXHISf0
GMZXvX9b558CddeFSL9AdX7d1NLOzf54tqxMCQJbz/hEkLN+4a0yM0jf/JkJIQqMcajE6Zw1KmaP
fi9Soq328bqJJUcTgkAEM6UTSHyc1mD4q3lOUB86Wt9kYyEvXbIjhIBjWwSQhc5+Vttwzm/gsG2z
p7R4ur6ci+Ae/cyfhSgwFlGYWRrdq8HVvoXfy9vjOqPDL71pb/zN8DF8dA72Ln0InpYqkQteLvLS
aKGhpj6yWt5oftPHuy6CqbV4VrRZPjdaX1/lQqgTqz/HSW58P8D10uLTOH1HHHQ1JQunduGDaUJg
aInRZl7MpzZGshj2ZgOtyhwYOfjuP1uN9vIgTSU5qeZz140jwspDv1HGuyouF/Zs6fsIkaGHGsJX
j5ylTv8YIZcRjEDw/cTT889KuAQoXPpA85+fxYbcP2qZVLGkVhtXcWR5cNijk6kvrGkhBInV2SMi
2Aayl8SHpiy9SOsfUqn4V6+u3yfq1YxU3ilxVZABo3ZxozrhunT6HWqHj3/mBUKAcBoTkY2U8yNN
8A6iMVNGulv3g3fdzJJbC/HBDsc2QI+LpMcoVrL+1PTyDrre3pQWEsUFfxPrPWkcZhkTQ6Qj0gcj
mlbwV7tl96axHlu92Fxf1IK7iVWfurRtFRpV6troP6uSuqnhC/fLesHdlswIISF35Gxw5oRRMpB8
LIH52aifST+uL2bhC70q/Gix1jblfHYa6I2LZHM8Wp5WwSXeL6GYlkwJMSGCbTLT5wJjgTgPWNeq
RW7Yl+Ekjxfcbskb5q09CwhtnhgIDmCpGj+bcKYFnU1l5kNmP2p98WfxVCwBtYpWHifUkz1DLg4Z
Wgmlqd1O/tLLeGnz5iWfLakKY0nNaswMib+T+506xWtNOqKpu3ATLbmdEBksozR7fQ5AET2OQkGP
vE1WTTwsbNtFPIGhAKGA30A1ADS8XJCGgnVo2Nx48gFpZ0l71syGgr1JcRO+FlrPW+TW+K8AmCYH
2rvu62nUqYafeAk0eGlvz3+KcCUe/aIBlkUwVKBsaqxqFamtW0ADH/2bhsu5JeEIlKWkNpqFJUuH
Fk2WUZoP1iaYdFTvrp/rS5/RUEyQRbZjQg0l+ItawvKczggmpBpWpUbRK38CCr1g5dJBO7ciOEvS
aGnnz+9zaO1diR1LtG8V3zGSn5Ljt+sruvyVfq9IuEtGc1IlROzYu+yTNn1zjtNaRxhJQnPpuqH5
I4iPtLNFiXdJUPeR3Ud8pKCLXGVqV830fN3CwlLEG2SWHgAQgYXqGKEtFKIV8aass1UYtgvHbMEN
xFOmV75epQ0fyDxCdREgJcTLbAIKf31BS2a0l4e57Ro0Ym2+TSrBj3/kOowz1+/MPzQjHB85tZyx
ms0Y+iyR/lUp7mVAvdfXsvRx5rWeRdq6akIbKT4FtNqdTee1cH6ODd2QyVnwsyVD85+fGZJTxBTM
4xwMynJ1NN+Y8k9bv1Xrp+vruTCr5jAo9NfBEXnnYckY1fbYcO/a0Vu5zdxBLrdVm1Vujq70CmTO
o64itYs4elJ1X0173LSa/6Uc2tJzFHWdBdCKDzS9o/h2aJKtPpRPZZYzy26/v/5Tl9xICCdjlbP1
8/NYQw6yiaIVEuYeQsELG79kRogkYWfXcd9hBtlsLzM+5Oro2oug7YXYKLYcItUZbBm8jJdXd1NI
mR6hlCFv3LD6cjQXClgLKxJHT6rJYL48xJbJywdKReTdHhtzqdS84LCG+tJhBzloNSTNGF3V0Ndc
ywHS0A0w8NBaOIJLyxHCSWw2EQuZ36g0O6WABjFPiNJY6qMsmRHCSdUcj4FtzFELBelj/nVw0o1c
mgvetrRr8684O+ZB6oQILLFrkfIQZR+0vPBCpVvl/lIPd8mQEE/MGIEffc6ofP/er+97uQXf+yNa
uoeX/FrILIIkKgyGbFlPMKLBuqt6eTWgk9yFX41G/sPNEyICuq0JCs58ot54HKUcFeLQ61qF4J8u
oMq1JW8QokKUqzWI0oSMqW+Rbi98pHfCMF2D5Uf3u83znaZFFbm3LB3aOhxukP7L4eh3yrujbpQ3
CorQyGZLIDeTJtqmQcmErBTClGejLp12WuaGIcqqdWPUriWV5O7q0dwG1vyXlhBxt0bT39a1lN+i
DdagtpkMe6nv9P0U5+3G76xp0zij5ka1b7pWXIT316Pvgv+ITbFkCEIzne+jUhlXR+e2NZVtXHyo
6iWw6cJOi8QXZZVaBkzMeBCd5QwI+uTErt3/vL6cBT8V+2J21f1vIfyYtF7s0JL/Of1f0q5sOW5c
yX4RI7gDfCVrL6lK+/bCkG0JILgC3AB8/ZzqOzGtrutRRbQfO9w2CkAykXky85zopWA3s70AHF/a
z5m7CuJO+02AgytBRGojtYDOYdqJp+/3c+l6zrxVbajLklP8W40y9SGT5CkCZfOHGsH99yudPqpv
AuD4zGNBfKyG/tpppTBOKwIB4uqWBGvWY0YMWvAgaPt+vUs7O/35Vw+pa4eOSPQWrDto7y5IimUo
j0FLln+2zpnnsmHvaZJgHentDH8h2gBXKaCdeQnEu3SAZ16rLKuJkwgGIdB1Zp3bKPrI/XtR+Gkw
oI+if/6zfZ15Lq81LRlPYHgS3ZnqIH0Byd87zIguvl/ngp2fq824cwGt+VP2yvI+M9GcFjRPCW8v
+PxLy5xV44ITVaZ/igKb/L2Z6PLUauCBqvZfbOZE6oUWf4IO+7M7EqyQPouBc9SQAj4J3Ov5vYXI
+Per/NYJfVnl/GpyHbN5RvQi2z39lJC7q/uXpkI9fnz9fqXffkR/r3TuvavAm6GLCICIQpkw9F98
MaSe9xoG5sKWLi10dj0OVM+pTbClnJhFWD5J79Odocfzr3p2oi878v/pFmq8ucobcUMRfZz5fUzR
XtXKf2NsXxY5891e606mFzi2qqGYD6+Q1UDeGh7oz27nzHkrZXt/PNUWoWmq2usGpAo9lFbp0/fL
/PbT+bKb059/9aSs76jPsIyHOV6FDE+6H+UQr/5slZOFfFlFmIRAaxNtj01w45QfNVm3kO77fo1L
Vnbmq6H4OdXNqTXZTEVmgzbr5M9G7kOd/+FCZ36gQFnZcS0MAOKX2VwWGGN8RdqfkuJSmep0x//1
rH65nDNfoMtZlRhFgT0X0YMz5xtpLtGmXTi1cw8N/iTHIZBwXnTx0zB/xk67IHrDc7r9/nYu2Bk5
8wGlA3VstCTjq6nczFHTspXg0isuoVeXtnPmAXgF/UYM/nkLa2+6skuT5ucccTygl6SbLlwNOfMC
PRTW4/kUgdSGoZe7gvaxgLv5/tAuvAXkzAdIEbRdWMHSDMSUwx6lauetLO+K6uiOn98vdel+zvxA
5/uBqQfcT9z90u6PTj45lwYvftuE+MU9n3MagrGgQBqE7bgFNCpA8/ka8frniAOsKF0RDXgW6q9m
pFCJnt65lXWayOlDVt6FisWlcz1zFVMzG0yvnZxe9CtU4U5bEL3ou75XS12Of2j5Z+4CFLfQUe9g
kpBrXrgtROTRENkndPVnF3jmKxo30mC0xeEO45xGOeYA3WOu/k2X/JcrPGdHETLGrNWpX9Uzz7or
M05B1nexkfjCx0XPnIV2gqFUJ1o3zzzloA6QSb74/rQurXDmJ/zBzyv/hHwU8UOfvwX6UvfRhe+J
nvkHb5wcXZ3mPBxh7usgODos+HTC+lLicMHh0TMXMTitqCTDUcWjTecJlNjddV6/NeMFcpNL+znz
D94MhnooxSOGGyGNHj/lol3J8vXPbuW02S9hAm2cJApONsyAf4xxkla2+7PojZ59+onRDhh0UfbX
QQ3lc7IkfptWwaXZzkvHdfbRR0gP/hPy2hn6NBxQD6j1mkt01pdWOfvmY1+20tE4r4TfheUNB1Ws
QhD//aVcsLBz+vMh6lRDOliy3/8sLNSgi3Xcikw3zh8udPbVqxk1ISaxUNW0qYkSdDT9UN7GdcIL
C104tnNe88Z1kqJDUy8I/4ZUVa8ywdgovTRAcOnczjwAg3iJIQar9PTAQEnUDVnt3bTupezq0m7O
PEAfl6VTDTACFcSp68gM9G9pyS98mpd2c/oVXz5Nl9XTPLm4nFGD8Xh4YGO3DN37mj58b22nD+Ob
kDc5cwGFLf26bbCbfhqzYmj3ytYwBpKaoMfkF+S1/X/jEcBq4cUEehRgEf3nzkSf92QQuCcNYQgI
smSGoSqdXJrU/e0BflnmbGNBnpR2PF1TMCRAv9+73s/C4TYK/w0m+2WdMwfXQOcosacmoMh+BmjC
CL2nYXi0rVl8f1G/Nbsv65x5uHHwvdY5vdFN/kNiHguJdwr2xQuXc/Jg/2UOX1Y583Cy6VxrE7jr
qLsFY2YlhiUJZVb4CNikSUm598dL4OxvTRB8HaDGjiFgc/6kdmVcJKCtRG83uw4MT7U+ahqknbwv
Zpo5stx8f5K/j4u/LHhmgbxw+eCe2kVdkDio7XwowAUqF7WfOlAx5Us0s3y/4u9t8e8dntuirMex
/Kujc8Ybq286iNv7eZkWsbpgJZdWOrPGXjNvnmJsDVydy1o/uPGPOKkXMzMXDOXSQmfmOMg8b90B
AR1KqJnvfDRVnhbk2E233x/d783+76M7N0j0r9T29EgxDFGNg5vW3qEqLuHpF3Zz/uZKMznIUbCK
iD5i3u/QLZba4pfvqT87tnNtEUPc1u8Jvi8fRubP18FQpfmw7dsLBMOnR+i/v+P/O7bzJ5fLuK0c
hXUCDaYX61zHtXshQr10ZsE//XgfW90VEqaWowlnilUW0vcgfIjEJU9+aS+nP//yFPKIx06QYKGo
jq4c3+5UeMklXNrLmUcIxhINvAnK2SPY4TzxzlBwmEea0flSH87pA/zuYk6/5Mtmirkui2DGZjr0
l7H6kLMPm7TpbGTaXSSSuPDxJGfewIYVZ8PpcQ87nk419HriT9Cq/tEXes5WIYYoKUMfppbP787g
ZEHepUN5yQgunduZH9CNR+fghP8A1kqBPWaRfeKhWRTDMzKK1fdb+t4c/kvek8ctC2OJLTnzPake
E0xR9s41C8sL3vq33GJgEfnfpw+v9z+toW/jUhSnhvWThoLU73LHdmTJD5HNiurKT10I710iT/ne
KCCr9s81KxcMDyidw6NOqE7acUFMt+jB9vpnZ3jmHoAK6in8C7AbVdYXP3UIItLhfqgv9bxc2s+Z
ewjjtvZpg8CoAxDTx4cCtXEp/sjIwTHyz0NrJ/TvxCcMGn4o4/E7OtDSov/DRc58wyhkb4kPLyR1
naq8gWh0kw79259dzJlTcELPeP6pXWcq3MxD647PHxNU2Pz8X5XWvlj3WYxQ9FyG7DRb0KFbVyck
HZMqFcqkQXVjvMc/29aZgxBaBuBlweHVDkCZfkw5VEfzgy4vyc1dsLdzmrW4HkG5fWJuNKaGoWFX
yF+66V8BJ38f3l+kUl8eighdJlN9Gt+0zi7kxaqDW7W8Xv7Rqf1F3PdllSpPnB6a3ji14MFiKsPS
QxlzVMTVBXfwvf+G0vw/P6AxnusijPCVkhlany15BlrHUj4XSTo583LS1QXfemnBM7cQMyIS//TF
En5XzQcF9bCZ3nHdZczc/dkhnjkH3Y1yKE7BlpnAW6afhMoXU7gXTvGHh3jmIOqkKUrSYSEIxO3D
dtj3Y7CC0d8OSbK0Yfv+/b5OR/T/xyreueoOGOfzJKhPLwXGe4Pxl2AP3y9w4Z39a3jxi/WVvW19
dQodhu44gb8iFk2ax8f2UjR8aZ0z36BnZF/RKehiEpezI/2nCG99+2/otL685ufj0AQE0lGfw99J
KNlUpMiieEqb4tKUzgUH9Fc38ZdTG7uq7PMWp1ZQFMRttR7wXPgT335/Ob9fJgb5PwENbvAXCfiX
ZdQgvcqe5lly8HZpCzr2RC+gU/D9Kr+/mr9XOfMLUwg1c3kaBHJq8JWb6xpsWnYkGS9J9v1Kv3cI
f6905hAmOU2hKk/HVlwH3ZxO47Ac5I+5fETws/h+rUu7OvMIOSOBzU9vhIt+M6muMJeYgamOg6f2
+4V+y3V6UqqJKZCT2DtXW6VDUstwwLNXbXsLirh33rw1i3ZNQGmItlY0AS3/E0ZeQoogXfZb//D3
2udZs0vGGc8HGxeqQXHxQBhMvayoKteerUmYQeNJfypbBTKzlJc280Dv/6ah5fWc5zS8YaDxQ6AD
behhL9Bo79OUENpcF3IsHoYK3gEUuEaBkhbaj7GXmsaDZCGlJQqVJpR0TFWo63UDGtJo0ZYyeRNU
DH5qhB+uxUSbO9KzAwTK2aaZPNCaKRMNa9AniutclzXmYWoaO2ms3HhYeE5wh/75p3iie3SYzNsE
2oUHjvk+nTpj8oGuUrIURTxsgjYBgWTE0HjKxPQc5qZ9qGuQ+YIuwgxXxGBfWWIkvdaj3WoGYhY8
qBPGvB3bfTqFoD89n/XbJJyqTVvmBxlStdK2qVM6kWAhZw31a0X7ZNmNfrQtG2+8a4jD72ob7yVU
39aBKkFmzhQk5DFFt+gqTy8TMeCv5TTfzIElKQFz8CdvbSBTTWUi8G+HoH2GfgAQjjJ5l9xyzOHm
+C4ycOdFmEHipZMvc6aiMrVu1OlFVef1psmbdleaSqxrTMCsdW0qKJlE43M05cE6jwhaXevqDg00
o79poqBoVr1HHQGhVhGRZa9OfdQqCRxcY8TzLauI3ddeaNaYAJxEVjHGdpNxwzWols3KN4gM1tMs
yBqcq/RFmcH6S81pnDZm8JaoJqgDL2SZxbm8Ij4EJsch39YzCdNYsnjPGvSqljQAlWEtvLcxmkG2
IoSFpB+FbYwV3fCiSx6HucZQRxQ8u1VU7Ys+URCW8k/FYlNOVqYDyqKpLgy5ahgTz63kjciCeXT6
rGtkV2VU2W4nQO9ktyL2xk3IaLKoaTEtWjQeYzSNi0PYdxoEzsxhiEMq6MbqhGaKImq0JuYbkku2
6lis0rqOup3LpzILCwmfIXmwKT2NTk4Qz3p4FUFlOYZMZe5Q1cCAMZGpcewY2bYASQsDGRoXkg8O
grfasgXYiVdFG+YphpQffGU2YVPtvW7OIq6hDuGuRDXsjS3Q1Nsu8X5ktajuuNJXvSM/rWAkazvQ
01BfHlRR9dnQc6g3M4bgyV+2JVmaBEJRfb6IWLPVzrSIiVh4XXjfWNdfjrZ4zUNAQioOrqcquZ6C
6nXW48qJu2bnswCAvzQvkzdvG8xjtoCxh5ZES0/TblFa0Es1VeZ10da6VVZ33Y/J6nuKzh8LkonU
km7vBm2bhRa0NjnhPg44Wg2+v66L4KpOHJCCQ9p0qhZ9T1azBwl0pVnaurmGYUFzCjb/0ef1svGD
F2jLLH3uLoJm/OXrsstGXV03GHgUor4WLQpw2p1g+yQwV83oXs+yQteOzTC9B5Eu4e99E/xiUfna
hJiZbed39HVcNXLISNy8zx3NJqvUEuLbO6KS1A/HtPOgZiNACqZB925LenTcpNhyq6+5F+Nrn9fW
Jym0KN8DIcrU90HqpeQessiw14avchDllWCNUMn4xJi/rbS30bX+jN3mB3HAgc6GfJ1D/TEdWnML
tc/3plJDWjjVCjCKnwq/2UXFfOw1OUYV283g9Y1nvuG0t2lVOuiY71k6O2xbxG4Wm/iJDtU2mshD
Kzr0wCMlaaZlhcwuDYNkX+UFgKWZgnMhcGVa4dGpo9xflUl7VU9VDaXUIR9RHhFxNog4WZiYFds+
acplqV1gHbMHmEOreiNyi4FLP6xQ2ij8wruewURwHAVEj4JmAp+tbx7REppcjaRtMNjS+OuGAVYI
nfE6ZihbzlhvJVFrXFvpLvkUQAqc2pUDeoiUu/OR0HEZJ2rXuv4dYjS0tvem23nJ8BJRu4EW3FED
0FwWmJFb1C5kynIXKF0BJ4nmtqnKqja/8fsyTpOkfDV+sh3L8lPl1bToCKmWU4wuKHR5+qlykkdR
9PIAy2qypInydV/oPXgC7wIX7bjS+h9tr/VC6UJkoP//iD0HuFbJOjQVjFCegz4Nr6fl7ELXIcKn
nwf7MRzeAR+/TEqUiwgSM7vZkNVkq5XDPIQykDljRb8I+g6S2eBs7tDISkQBqWxhs5aDkfLkTipd
rxwHZUtX6jnVgfuoc76Guwd40kGkitesSvnAuw1242G+K5GpdOpNOejpNNSxIVS/aw+cNW3hTksf
hHBORGiqWXiVe82Qts5MruIY8DPuwzN728f3ZCqbxVCdyoq9325z/NaizRfdVEMWMam2pfuu2Pya
+1UF3rI4BvIR38k6v80HQpdKyZWjnF3RNFsMv/9CMP9aexQUWnIZtP1TPdNtI+QKrO7lwqm827mU
qw6ab3nTrygrrhzq3nhkICAdSJZiBN4aNUrf5G2zbSzfdOh+GJz8SuQuT7s+fAGl63bsvB1BYUMP
DWptg96iaCmf64QnmHQRB9LlQSob7aV9A3p+M6ldDaqJFjn03PvLAVulIIdAOzlGYXq2mIMYfnNI
/c65cW235CzIaMMy1XePoMy6i6Gpg3el6lPp2SWButjCYxVIlGOxBjg9L0JY9OC5K4WJqKxwwWsw
BTfRGO5ESR/ElE8LUf2Kw2pFWPMEPZmH3M93YxVg0rPWHyLKf7pW7Yc6f3AkpmJohe9l8CeMDnB2
r0Vy0wVBikHC94KQXxr3Am//hHqSSu00rNsW9yw1CR7aBNoHIC9rLIxpqBo/KwW+BHliJ8D/CZ2a
vlnKvF8NA18agi5aH49h3rZXXgL+dOn1aV+Gau/KNkxrHu2mYh4WperddJAuZvPbaC8neqUqfyMp
fbTT+FxP4gVZypuFXNmCC4VAzTxNAV8zRVGzCQieMVA78kK/K0WWcYOZN/DX9unsjYe8HTIJmtmY
dVceGzdMhlVKfLbxwj5cSKRpdVB/8O6XBFFE4LEt4xI9BCwd857vAh4uTu+bZ8lOFXixoSWQeN7B
YQhLh7pZQWY1C6DcRqniaZEgkhxnuu7GfN+wat+Qn0mN1yJCMIrK6QsL6/1Yo12eDeqHrJtlLYv4
BU5iM0A9JoPA3iFkwXxyw2w1F+CnRPyrD5ZCNzXE+WSKQ6jBE5uiEyufkPuJ0xYv2zxl+PkbriZ4
G7PQVC0lGDXrqUahIVxAse5t7NWWjxAbdjWIFTkEHyB7ttItVKP8YlVav80wGnUoff6E8aIn3qo3
YuQapUO6CyiI/jDDuG9bpjdlEz12xtnxpsxY5F8FwKqJbX9ZW7wUs3frjc6b0whwYgQCo/pTThYY
1l5F6CrTCc98223a2myglroUrtpAxWEVeeUdWpGuXEbWc9M+EGGOcVSrtKrsGvMzDzLIKeiBI72k
hVm0vNjSkJ/819gtKhNCOBq1aXeur/qS7eow3o5At3kx8NTkGM1S3X5U9Hkc5lXrOntZUIwCuSj3
RG9NqxA59ma+mhpglLIU86YIoq1JEGhBR2JpMAgmPcxqGgdWVCQg3pX9U8i8OAvDCTI7YwFvar29
27UyTYJkVfrteqQM+UG+Rp0ZvyGZb4qpgi1O7x3sYdWHYbHBgYQ70lpuUFxveJmR0twhLFzOZfik
Oo4vJfCeu5a8G5F/OInduj2CHYjhgJjVvha5fJqtu+6hgGWMU2WxLnmWJM1HHjYWOpt+Aia+ZNkH
/aNn5EccmJUQQMe5ixbdIbFXJNBuNgbDddtWDwrjRA0NgNA6OPfRmbdFrX5JZEylcTezCNBC2uY4
gTw/RI53XXj10gq+A4nq9WjbKp2aiKUg3VmQpH7t+x7TJ7xu09Lzf0Lkt0yrAb1SisM7JLRPvcrb
9L1/C0mMK3eO3avJDe6FcMHUC9Edx6pbWwQ/0O+PYFjDgE5EXHkT3MeY0E2rXryaLtxBLXADCLtJ
27K7RS/T2qnh1kl1G3vkE+jVCkG7xkjU1G2axOQrTwrkIk18XSdIylw6k1Sh+Jdi34emkkPadZj3
90W4iQfAlLm6TWSy9sBigNeob697uFKuyg1nIHVtYi9Dfn9E7BCDlXv8zF35UVX8Pkj02m2rDU72
jre+dyhDcQUpkKUR8bLunKWjxzFFbNmn4H87GlsbyHrJe06TY+gVdgV4Yt3kbbSJkbot+DwfAiXV
ouDuMRBRjXmofhP49JUnEkEe6papmREnuC5fOI5ZD51gi4HIqzbo/SsqvMdQgrYjMc4xquePaHDV
MtDNpiRs1dBi73Rd/syhj3zlgcFh3XbxsjFsOyj2lMDDb50RcTYyizITFQ5rHOTJb43o3hndzdhx
Nxum4Gluyj0oIJzUrUyClgCgn5MTOumUtAwalu1t5/S3YVk32SQeEHzcTaP7ERb+R6Bqldk6uBZ+
v+M1fwxclSwCF3OVLArUHTout2glWkXDyDKjEMrWLSNLz4zbtm83sTGbKenufCrXDpdXVVxtZqg3
Zloj8bSYUQucka/mGemArl8C/LCNX5fBBzzKcTYhMIsp35qwitOpHJssDAAH6SFeO1OzjcHjPE1q
5anxJZf9mgW03zZdve57w5eFQJGGS5qZqstmZCKo4cYHwZyHuXSeS57fz2P+LPMRTKwj8g7CID2N
ZNO6yZKX9DafZqjlNYIDvOV3mAzwMkAXiDMdu1ZFcjub2maYU5MLoIp5Jrv+I3fp26z6H30kAJ8j
P7+uOY8XaK9VWReJj9Hmc9q07Wsy8LVS8RpTAM9+OC213y+EinZGIcbzoJlkoo1BToMXmdz6ys3I
0O5AnrWcFcRU4nZFzIOUzXVMHsOTvoJrlg19t6ZC3Qu+EMDMTSGGDWlQ+HclcKYmQ/SOvNLf2d7c
RaCfTKeoz8A+mBU8tovO3LIwOFb1D1dFKBH36Hxw76Px1tpd20brBv9SbFcEZALaxMDSmxN9zsKB
FkhZPcTd64hNBVt/1rsmVBlayzKCdtXab5Y+FdAQbx9YoZ9YtZGDm7XqRst5SPNeZ4b/mrzOS2X8
OLV1mms0XOh7MelFl7xEKoCMKKIluUzy+dEasW0FwBlhVmU+rp1yrQw9Vqf0xtwaiVyTvBSgf1Pm
vWlECp+PTPGWSpZ5fKv7g8JvZ+UPo/xlMMJlhhFwsBPfor/kNF+pEyQs8tQbqhuP9y8+1XvQN4+p
UdC3Jk5a2uQR1PFp3XmISqlZQe12OYVs19GDaeIgcwuCrMZkFEtkYYKEsoV8MWqfQ3nrJt4Vern7
Q5zH+w6JKkwSh5QyjH4N1E2nfsyIAaXCNGNI+RjNDzNHiyRaZvUrg/xezR8606RG1tuqMMDHDj0g
+alDejwSsArPS9rHj0r+bAcIz1DsiLDnfhjXSiLphqatP1/NsgGgdO07r/iPUSQr6m8tCEeG/BAM
b42znZMiC/NjQd+QiBZsSjvDbzTBzKxUfJsPILzQI2oagjRplefkyQD3TPva9s+uVz+4oKAYUw+O
9wRMeLq4Q7oMjdIhcY4sn4/5UK40GvFAdsNXYSGOOYy/8W7cgOQ30sRoI6LDdeeF2yQeU4Z+YXQG
RhyWihEpOwbrmNg7F4Pi5sPgx819v560v4AkSEqkWTfziBf4nfKfA6g5BkqXvg8968pH+OmnJERQ
0YobTww3NT1Cw/ca6fEzRG5XnNWZKL2HvCRXPXCOme7yAV4oBFCFCESCl76YYAiEqMeE8ucCI8ro
osxk/CZjmxm/Ptic3zGqrkRSLpPEfRKuuZ1t/Dn5+XESzrLAAO3C+nxeyMA7QCV5haHDDAN0I6BX
/tz0aGsafVhj7slfbesfgvCKNQY023iKUIurwXnAwevBAbbKGUzfWF7VZt3yamHHjUjGfR81u95U
PyxkT9K+4j9AqJ0NFuiQ/MncFz/21yyZHiJgaxHfySZaY9oxTHkrwKa0AN4L5a/8TQ/ycwgUHHKb
5pxcwQNngVeMV0kTL3vkMh3SIw1lt6TPd0Og99BxmABF4DUpIfFkS3gCtppk97O05Vq3L7kI73My
H0oXgExdf/p4hxSpAX3iZ4bA61KgJvfM61LBFK7LKW4IuKOMN9/XhUoNMyd0+REMIPegpn+mFVq7
NWZN2xxtZzU1z70pjoY1M1jXRvgjSD+L/i2CInQa++yHM7a/BnjFsZ9RcQaEGFfiFbf2EYEcK8Ij
oYL+hpXsZzNbVB40mNsoWoyIN5cI3vHUjhTvKjivAfv88MWv0HdWk3EeywZNOxCwtMjIIcl5otv2
8M+k0Ex+auYXb/wM6sJDTs9vgih/SSC1CuDwETlvGgjvpomhk4gK/+hcAzX+BHJ6nLzjrH9NoXPF
y/4RlMcr4r21/vwkQYIyd+QXV78MCJa1Bme5KW618p7KEk7T55+8BNiaTKjQ+H6Z1dWDTu7ixryi
14Ol5RgdR4+8evXPwHQP8YQPbR6AaYPEW6Sqq1K/faYqgTse47vBlkeZJL8SelNS/4PloDHTUcIw
Mq9vSfXUAetiA+iJGh9imnRQ940rD0EBKdl4XEcD/snECX+JobvBB7QHPgY1jE+vFFUaN92jGJG3
jm2FVkEE3714sH1znzj5nTOaOwLkyUUcHVL47ogA6iMJu/dhKOUkboxGcDrkzm5OVNaWHvCYIjOy
2/VC7P1y+vAp8itoJ3YYFVbASIGTkkMHTA5MGIuxQwBhkrSw7YttKegwgOmmuvaW7kiPslKLyOiM
kJChCSK/xRDRDxcNbulk82MD/8XQkjHZNfe8zMTusujtQTPnWFj+kCT6o+Z4NZlfLcygFk6cPIQ1
v+u4+lnlaODJZ8SuMsdHhMOzT41PN06BQkHnTRsZ1reCavztofjsxmiHumQLH4lsHkghvpHQ/wX1
pDsblg9edNPXn5GZF0MN4osTZwZD2tHxKPWMWDEUnk1In8KGEsQrzSPe/Yy0+6o2KkUHGOxazvuS
3iQAya0Hpu6aT5nmZZ0phoQsEk85SAU5EorQU6+m0Attkg86qlUf+EdwEK7r0V0iLlkbuLKmGBYd
91Zl5z1z31uDWRYGj/gkBv6IEK0CrqNEk1UiWQsMy/gl/2gdtB5hZhzgNmBcb2W9Dqikj5xiCjA8
zPt3O+U/4t5/AxS4rgaYc1XrFSgvdkM1M6SpeCDnil1XvbeqeGFWJFIIXvnNIE7D6I3x10WUrJpi
WpOEr3rXT1Kg9VvSshWd4xVEnXaDqY+tjdLBymsqxEq1POusWdDE3uguuoVqzNLW3F15AgC/E2/8
MHx0kQOmIi43lUr4NXWmmzFutgEXSGXUAx/Eq2M6m8oICjMO45jck3hAY29ftWJng/l2MnrX1e4J
+9avTiiQoeNa3CG+Z4298qJgj3UPrURBV1PnsWLlghuDCBZlPI3wqS3Le6/wy51K6oPXM0hQOsPa
b8QqqOnBEXKHB2ZDB7qreszXxeNte/q7ckAA2ATkZ9l6d5yx4bac+MignBpcxRGoAgd/1Z26FcC+
MrvhCiHOyg2crLBsFY/iyNvyp3WHKKs6cKJTVIP3IYGUYFoWfr8uJr89UglIwfFnqAZx8RrXLdCL
0L2d+s7bO+j6WVVDzcHfnyMMj2u9F43WWeslSWa66UfFg/5KB9MbRay8qgx77ZgEiImqEGZS+nql
xwYQole3m6gdNFBhVCK7smBLPSMasHNx41BZL0Vo+Ir55bwOQTm8zaekSAcTO3s3sj+lDcMsYTHY
WQaJCWVDi3Vu/QYpNAjKZgU8hfUmOKJAlh8dIHQbvIT97UzjW4qy1TZHi+MW0ud2+z+kfVeT3DjS
7R+6jABJgAReact1tXd6YUgtDb33/PXfoebuqsTmFnc1LzMPM9FZABNpT56sWNjs0HWXTdFUGvJE
hKRK3u6xEXHayzBdII7PsAUq58n3tBG1pTHv1leRxkrj5DalEh9DDfm2QpXytpzG732BriXrhxfg
/+Z6HFNMRU16O9aS3BnDrju3Xf2sz4lTwgGNGMqgv/FRTXFkKsUIeSTU9qLh4KM5C2sBovd0JkrK
EkZdbCFpn7Fn9gc6Q4iS9NDfV11ceAYbOSaX/DQ9a7lC7SyS5+6LP2VnnrD82AekOCoFD8wJdXob
VeIIizkGeLuK5haFIb1H21C7ySsp+D4mVXjXq1gLYWQ1otGAJ70hK8G3Cmyvtk/GwJRzDQMYQXo/
eSWiExFUNtjoc/QMA2rzTJ2bsWioZWp68mP63I3ZQxm1NzKLgfOU8efUqK3dJO6GH30XjB8SoF4u
zpTdgn4+3eV504K3AxtlUJ8IPScJp5ssnIozHHTm+HI6IADgsaMryKC1FrUXNIjC6E4betVQUg/e
O/KZOHNP4q91SOAhPaXoersqavWppRmUcCJgNAzyHFYHL6eJBLExQ+dhejcsH5XAV+7HqNS+KvJU
7b0k0VEKlhlGxeL3SBXlgfljfctFI9wyVNKDkokGRrvPQgdrsJS7gsfnwVO/BakQTshAqICsKzMy
XUXjD0m+mjQtAjG0zVBH6u9afK8Mg4EIjNNikp0s0LjN4UdthaLgo3gBXGEBqpG8qh/yPvIOOpYg
noqu7efubH4MlT4DhxDnN02LpIfrkYp8t8vMtC1Ih/KWT2+wxUb5ltCyslu9/+gq8L9GQquRW/SJ
UYb+2xSVkZEHLeqtKPFYSdDAqk/pd70h2hsXgh9HlSQPNERtcURf+Qjik8EpUJF8LZiodtib9xrq
QBBgpbPmoVafZ1hCW7evlZwQlHmHNLFiNGaZzaADaI54w10VesLVxAQ4szrJd10MmikgG+rHylOU
Pajokl0w1SCExBJUJOxNlgxvmZTF76C/usnjDkG1H2KsbmB+i+yjUdASVL0da4AvL2TYxThpv4w+
4A8yymZ2N1JEmENxF7QBuSFJdZ8xcswpnDqJQYHXd5WRSV3ylMjevdYABt94j9HQv0HZgazso50X
KInB0KuIg2CndMjYo3KetGzQxi/w0A0/EM8JwTpy6qPaoWt2gfRl5LElZ+1dO/nnYKrKQ5nO+DiE
uS1iu6gdzvgrh1xWXuVBPvBGQccqhtfpolTdtXLtHTvivWtUvICUMTd9nj9rOUGHN/KPoR4eK95H
GGAMd3GnvE7eZGe03JVRfqhQcpElyc6w69BS8poZUezD1vGueu0b6cCjBI9Hlk9dK6M8p5R4tlW/
x8IwVH8ackDP8LYv0fL3VeAXOIVwrFhprXTQKzthOACs3HsjqbjFsO3ndYDDSZKD15QgdULro9XF
iH5b451SLZbuA9ZhUBwkcMa8GzvLCsw0xKXSnH20ed2UaZVk+AT+pPXj0lR1GAKp4JnpT/ob6Dsz
l4Rae4hB42iIBO7fi5DgxeNXuR1O4L0++Kn/RUIpM4kGs0bLXI41q29PXUduAv9BDcYjkZ9CWC8s
U/kideJ1CmEVi4Y9V/l0L0R305TNsUA0KBX3YTii6cnedDJ8CB+9fZY5NHiTJe6MceX0+MxY8Q2U
gCCnXtOdAvzAHRttIpdm0p9UZGw1etF87HceOrJAR0gvrRK4aGdZ0ZScEr8G8SS/nVLlFlNflaG2
ymjFcXXTkI+CxpHRho95RzNrmK0HJ+pOUiqLF7odR38JfHi006hNYfvRBAU95OS2RY8Vtdi8mqOK
H3guL17KyseascLKEFOPiKdlGlp1xXdh3SHbkWGvpX2EKtsOS2MVw+e8tolaocXWiR8Djx7lNAaR
gRwdsWnZDhXwA8lyYqdwMFmZlOgIdc4E2nxTkDA6w9S9Mv2tlSvFAAHIfkyTNzUIvgIs4Ju5B58X
f2+jNx3l7OxMJ2BVIj6+ICFV0cgTIVKEsjeVoQE0QadW1EmOPGBgdmgNIt5C+oJs+Typ6SHp0MDj
kunp3UtWh71d1jXSJf6CpaQujbDFMx2LfVljcLgGfFhNXseu+6558t5Xld7g8XFE+wzTn4dEhwsj
NXEUGXVNoaFGpp7zxDcZkx+qDp1Uke5Eov/I2YcESxMVmF5BKIxHaWaeS9Bon/QB7fBh/JpI+kPp
NZM59M9t4qELAJiJ7N/yvDDVBB2YLHrgkT8dW7VKTnKMnCEspelGQjnzZiSly5TwA326HwOTK2sK
US3si5QaMZNOqKF/J4DVmQ1ufTeh66r7vTAr0pdHzyfcSfyodTodJY66Il/kqb7NQw/xijyhK11I
qOVPwAohRzcJaF4AiPC6vVSpeCcoxbE6/BIp8gkIJruOdQf5NDyDV92MQz/clykAgyJ90poBxrp+
UAIlBNCgPNG2BA21rKI1VHyAJxq9eWCAMXh1i/RfMqRYnLyKVAZc0yvPZtPevReZthsVNO/9GEvk
86EJ71DE156Uxu+/AoDWPWpB/5IHSGpCBkq8DhCYfU+aFjXmSke3HXBcvcCMZDuBkJinUPAMj7xq
ULbrHjw5PwMi1R+qtL0LG/Qy5rB8Ytkjei+oIck9WtYS4k0j8zus6snv21zf1yxpQLcdAL7TvGG7
ksMi1KZz6rKK9q9Ua/KPFJtcoPHBfZwJaompkTgSwYEfKgavT8LuHOjIQ+NJO6gDDLyX3ylI/2C9
wBs7QvtJVaAMJlhjlzCbXR4nyK8CEb0naV/tApHWJ1XJFSwpCU6NX7xEwRgeQ8GelCyNUFbREXa2
tUGiJN3RXFNQ1FGwkVrn89boCsVsQNndLJScyVPRuuxdnnovbR7oj8i0B1AxlrETRuyLRtAa8EMW
2rqvoJWZi8DKlJSaHjaq2wEapbFB9FE1uySrzxjwR09HRbhg9FSDvdKxHVfwEtCDTAJHvtKxG+R4
oOYINcQ1wI8hhh7v2qq2FJ6fOqE9FpF3jpu+NnjdfSVeHd60zXA3eejDZqH+qIAA8jZQAAqZMjS/
Q1UHTAIoLbRqWntU/NdeE7aXNg4s4nfkl5OTeN2LLySUDaOPXE4qO0tQTO0B4MJ64vFL0nNu6gjJ
bCoFGQr8aL6lLb8H3EagmuGVBh2GY5nRUzT1jhKGqUM1HczrclQBEZUCpCNpNgCOViXC70niA45L
ImFKIYocFW0HFKMLZvbYrOlEYfWkkOS+E91Xn4Z2QQEJVWLVxFIWYveT31ldCkPLWfvUdQGO1/mV
RVOpsnJa3cmyt2dirJw8Zb7j4+GceBB+DTGMazDJ1x05RP4ADmKAt+pWMwHffybZ+K3u9XMqxm85
dmIgraTYetjiTXepQoxgzIQxoChhpKzR3aoGbaGSR8jwGjgK4CReSQrHnJPqSzAEz20E8QLtMzvr
xQHrnTujoX1837KiNgSQgwaQmh2wM+pXniG3rOfpn0k787q5VzKpvPEjXZhNhToAQcCM//krEHhf
QO/0XA+U7iLGj11RPSYoqWCHL9gCGB+PwOLtgVQ9qn2+T9v0pGbhiYKeG+MXvLQnOY/tqUM1tKrZ
jSwwwosM7y0P/MgcYwADSQX64HYAnkpm70NTPCFB/SsANgFBsEBxqPk+9EVeHNOuzuQIq2R0H12e
RB05ugSh16IciNX2EysfmlySEBkQCfVdYD0QXenkRwLavTow/x9WpSakjTSKVqua3TE6PnRj9wVb
0mDXVe1pUPXiNpbKeybzFwRsxE4VtJ3SqkQpckz4Gc39GHDLMjjlqXRUa7U1lAnVt1QVNzO/hS8V
c1E0Mz3E19gz0NzVPvA8BXoPMJ7tN5LMDMZ+DQtaRN8G4R1xv+iIhvIhyIfQRPPuex2gA0jqRrV9
FJ9NX6/6d93LwKRdJIWfm9BYGLfrcOhVzPoFInkxTzd1cf730ExP3ydFNVj19Y92pF4groXy+ySL
71dq6mEJjJUW1NQHVHIRVuX9XRC+XD/MKoj84jALaDwb4jzqZ3pqgmJ2nL4AQmQMxTHcGuDckrMA
xnNRB2ldQM5Qv0lsD7yi28dfCdj7r59nnrL4NE5ycZ4FKH4o07hKAMS2VK2xayAb8WLBII7oHMVh
MJ8b4FH4h/owH/1ihsFDAEOnNsAArAqIiCCwekENnFWdbXAKbCneYqhuJBF2ZczE20FL3oGL3adS
cxPQ7k9mGC6ucDFRNzPp6OkIMSJETwVdQhoDZdP8iDgxo2rYkPZzxuzaF1vMzaQyuC2UKARtbgnm
lkhMuxpVLdGpdom0Q28AhVETFFSTprGmKjxxQKY2fsN15VTIYnt81yo0ygcoZ4JKhAjeleEcsKc+
39resjbLoAm0S1UQsQtluVLCS4aaIrkk1uA/J4wDVbHFHLU6qqEJrmLxLBG6Rha3qfMuGFgtTVbn
+LvuNr8ZkaQnBnEye9wBsv5X5GY3W9O+Pyf4lt9QlxVZUSl2DJAl3cqIrsqUJjmB1MlR7NDmqEXt
G5s6ZFe/pq/X3/jaNV5KWzw43HCYj5jGtRSwyumJbFNvg8p580CLp1ZzSWYFagmYmZYdagL9mhrA
6JnUSZ1ZS/9AAS9PtHhyuaY1qBXUSF2j3ozIZGsFA62uihQ3+wMDqWOEB6Rb4ELhP09+Ya1yeWpp
nIjJSoN7rApAhlFivcM3Ob/T+EOYeUfQlmycbvWJg2AXHI2arjCVq79byAYwzrRR2WQBm2lOVm3k
z8wmjgqVLDe+3Jr9vxS18DMoJWPiheHD6a2+k5HxGVWMfF5RUfXHNg8g/QW6w0Ghz2uusg1CjE92
hOKAFLhXGQ/8890izs1LhRPUr8RzEQBPjFAzIgy9INW6/gQ+HXMhaXmjQSYx2a+xPdIFzsRtdr0T
7Mgucq+LWT0QtEVjsozPt1SWqfSCWpVwoERgxDms868sU9+5H2NxQZpvCJuV/DcjMp9JB8RWJxoT
fGlEtDqWSNwBeBkqt7J4h0cYqldZoHkAd5A3zvWjfTIiC2kLIxKQIapKbBVAASt85hzj1TRttt71
J4+9ELIwI12slCnmLkaL9W/1PITiH8sg2NAFZesoC+sRtCHAgSXK5AAKyLd6i2TV8W7CM+8t756z
Y7Kv9tSOLDTCTikQMMj/C/D9RbvBZmbsbPH6b/2chQtSuliuKIIIkF1rXwRyjzra2s30c5L7iq4s
pwJb8PUq1I9xZLd9ofawQ//bzPej5ZuxBbj/Roi3oZpLRp1aTsKuHMfBQmIYAYPKAZTqUF0hO6xY
xZLgzsVs2wb1zawb1464SAGkaRxq7EjAEVFeBZqOAUCFZFGPw0e0bYFG7bwNGqRVo8IVWVeJKrii
Lp6EKHsKSI08G5Vqj8kwF6A1R9k0Kp+d6/wqLuQsXoVoFU0CWmGwMOH4df54H+gVfgC/gaVuWy/w
5/z4p2u8ELZ4HJiXGwtUDgeEJs0JEIH2IdfNxJLsBlvR0ai0ALqoLe9YuVvGc/Oci4cwBnoaYoR6
QBAB9OpThmV2rQNwpIUJBJNtUMStP4lfB10Gl72aTgnh0FGUEJzRVq3QTl1h1o7uZnZ1E2yop7yh
LXSRBg8FWmwDhTziJvvmVJ57VwHYwq6BnHY8C1ObHwCXoXTU31Y3yY28cd5VK4MYmhOhyaqqLBI9
DAF5ui7ByrTgYUnJdFugbv6/u4j5z2PoWZ1XZy2cLHgrRqwELEYgygrXa9AOqaqNDc1rp+BAB2hc
ZwpRtPm/X0Rj+ogNzWIAj1+nx3sMMXIjoMoWo+iqauA9U0IRfnFNWSoiL8o6kiCFHIShmZiUrs0O
hgUvoMKrK34IacOXr55LJSDb0zDgoWqLVycmLSQJB+Tcl3O7bgeHbS06WJVAKVEIm8ft6eLjYLYE
vWcBCUMbWFTBE8v31z//mgFGY/XfEhbfBnVroNErPF8FkMAYQ2cZJleVD3QKbBLrGxe2FilcCluo
c8oALdWicrTKMjrlWfaBld1/ASHj29cPta4LjHChQKOxun5xb6SZCl9ouLfR7G1qypiadiQb0Cnb
N4H3QGdLfd8QufqpLkQuLhIlYdFiOGi0GgsYLifFlIbmelZjUGHMCZUXmVLubJrf2QAtLT+/ELu4
Uh0oHizsxveLtarb0ahJdnVYDx9tN3UncKTJ7z0+8AF9rdTFompsMQslILfDVkSv129gLYy+/CUL
x5onPWDiNIKuqkA06M2IORD/PVXUH0mJgcfrwj5nW3CvfEZacCrgyJd7lWq0lCVKpcHiarDDGs5D
6qoZ0Ejtt9wLTM9XgdWw+0CZO0S767LXv/Qv0YuYpZ9iAJQSFZ4d5AwWZx1mvCsUYhvrn8lZKHE9
sTzOMMxsSWOrnzzE8baU99VGLvkf3sqv4ywUdxgAywBbAtKfk+wEmh3bgQNcvF0GLgY6rH6zDvCT
jOazzv6SuNBZMNWMqMjCqdY2BuncwUkfsFMFkXt/Rx4bm1jaUbJaM3O3Itz5D18TvFDRLMb4UTdD
bcJ6BHIZqM0S8N5uSzm3FGS2uRf+DgR7NEEIDTaJ3HfZWNxnDfmf67Gz/msYpCZU5URfcmd1YCMA
ns+HhaOOaB5Z8qiOf5DoX4pYxD5ThZ6gX/YDcPAAavQ/iuScYm9I020FWfOD+fRZLs6yeFBYSaNH
koohEur2L4WTu+AvMuS/FASQvsXN669q1UxdCFu8Kj1uQFVCke3LIh9vAnTS5OkeGxWyXTcVT9dl
rb+tC2GLtyXqlFVZjpPVtuoMT7GdU+i5jZ4kPIIOcpLEVTdkbp1v8biCKZLRa+d4ztIXv74LgeEc
y3cv2fpo8z1d+2iLt9RmqAIx2HxLu5mc6gl5m4W+IrBFBhiVTWlzcfVqonGpjotX1avCV2WKu6ws
sHzozrTTLOkLsn8jtVBCt65/uvnLXDveIrbroqYaSAI10fN3rgMqBQDZdQny1pdaBKxog0tjSn6q
fbMP7YmAi+LExr9KV9ijQ9D13XMSGgHm7K2t8sWWZi4ZtkhMxkLoEI5+A3sI3rEp2Yjd2sL6lMkG
EcHmu/sPEmGrFJUznS7LbHpC8r6UYLGo6+9CVH5tbhV/ySZwE8BKQGO2rP26xujoRFAV9H8AZP9u
h4Mu89RQZ3NWrDqZJR89S5iYHdjTnbCGjVRtPSK5kLZ461hL18ud1g6WBfSxy3be/pUa2blx9Y2Q
fVVvLgQtXrjn0QiTmgh94Mq+5gzuC7QOh17CgItM6Z/kbhfCFs88Z2oJtwlhPseW6/nhKVuubF0z
uMyxt5mjr7Jkzh+Ac8ua+WXPfYgQw5jmsAO8ElzItv5XZmfuuFUwWQ0ELiQubAka5lkceQjhaPoa
dk8C/9yiMtwSsTAgnqz5VNZwKK/9WiGtxhIszC9sZe+feW/nOIAzhSkKo0JZxsENQPpZFcPcY8oC
4aGhIH4LfTNA4qG7st1KVuhsEZatP6wLoQuH7VVtKynAtCLVTr7nh8BKTWqAaPcdU4ibxa1VS3wh
bPGK+8bH+FkAvKxXRK5csttReFvkb/P3/mTtL2Qs3m45+aqeeBoAviWYRrDN1uqnwpp5LjA+73St
9vwntp9zfDpF4bqmLA7lqWDaBdfMHBgAwnnTWf4ucdLcnKHZ4GpD/DOeKkxn3W5p/vpt/hK8OKmo
k7SoJqgl2humlPyI/cjZONtqOCfQJwU1loIex8KvDbQSLMf6UWtAhY6dph0jpn8anbkTxsDe93Rd
3upDEwz7DmRdAyZncSKwK/mFFkAcyO/4mWqjbqRDXu1EW6juPxM1/5SLwL7XMkwEl0hcOFFGYL8K
2VY86pY+yEGuS1Jn8/BJIy9OtbC72FVStp4MXqOMsXBHgMzd91pLzjSfwkOrJRjrbuQn0mr4ir0W
HnpMiBvhmMc70Bd9lby+Ofel8hxP/kM0lcJQx1w7ZxUIIfqiRiU6LcB8JEXEKFuNmizTZReYgxeA
XWMgHAFlzjmTTK0Bl5KQw49wlII9jTEDG+XljyaiqR2Ac9saB4UcgkIGF1bcyvi8LdnIQtb9KrQI
OT5Dre1nY+ji0iNVAfP239lBcpfa3e4j3isO3fnO1tv4GfQsL10Q8HjNyiuTJQF7CuLEUo0R9DUW
ykbqwbvBv2z/oOylZ9BU6IEJqiEnfWJm6OSYiPeNrbBzTZkvf8Hi7aClXZbxkOAXaLhrGewCdZ1N
Zpz3Gwq2moT/kvSJmb1kBWaEJpy1tjU3e8IobGqXbuz27x96Z42Oh5ppcN+ru/tg4xWtqbaQFfSQ
CWWaQha2r8dw0tQ3cFksBUmfx6XgJBEpf0mSsgJloOJjYLYfZM8Gn2m3Ve3YEr6wFnHEqtQbUQKY
PkZbM0O7OSJuKm4nQ7KZDSIzsNAgYtM8M3z8o497cfCF+WhiivGMCnWBqjkU7Dkmd6x6vm43VpMK
IeOtoN6uKtj1+7uJoh2nvpgzzmjf7DHda7VKb8k7YQ8m6NbBDgLwOKMm9s0iS8MIxVZBcr6/T0/o
Qv7CbvEx8DCGhKKVkNN7meZ3Dai6rp9x/hOfRCCiR10XHhRx/e9HrJOJJWOKzLPByE4cuyXBBN88
pLcR+n6GGSG2EheCFmeBfYhIFMAGz62tznvWUZrQgI/R6l2RWrLJsOGmbYytCsVqeHUpdxGdigYz
3CxDxKPeittwJ+/m8KoEh4GFSRRzSyvXYp9LaYtAFc2tHkgFgdhH7p8q8EsYQZ1ykMepKPoUvqMn
zdbFrouct1ahT0N1fXHArM/5mLZQkiBxOgtYGVPdBY/Yqmp0f/WW5pSnOQcN7M2bnU3LZ9X5JXhx
Vi6hY6vPZ61tGJkEpIb78CDMFmN/OzDIIQnd8inrDxL9FcCQVNjsZQcRfC1ZlygQGXg3xb5w9rkp
TNIaRrzPUD02fDOyM3NT7OpJEQ1pKlIqGejkxSPJKhBqCIToffiqlnvNxeTYodl1ERh73ufqQuVu
1RR+Bq2fbvdC5sJ5eWE6qQlHFE1dzwX77g2mX7S74hUcP27hAEJgVrY4ZL7RubHTHktQ61p6ZGz5
l9V8EvDDf519WduQZmrZEtgXK9iDd+igOoUjHwNnzidHKJnb7q4bpPlcn8+tEyHwjRGpLAqlatCq
epz8f5xS5jS7CphAZbclZt0e0V9yFmlXIXhSBwW+aToaM3ohczDfH9kfoPp1GldY0qlwt6zDrCfX
zrZw1hjnTvUWY7wWnvF73DtJGX0ZeW2GwJxbBHQHLN5y0TMQ9ZrIhYvWJ7WS0q6cP5/n5ofcTM3W
KVBI2fJVs6O4JmjpSDC/rlQtMgfRIfWqI/k2AhduMCpbu2e3LnHhSCow3wwT6PktKdBBSdYaQ8Is
EoPFIMh6E2MJrdGouX1dK9efAVOFDqyLrMHQ4vgXgXOjRHJRzfVFGDuLItQJHsVDaP6N79QwUWhu
CFz9cBcCF/fJm6zpuYQPJ+eCv1ctViNjNA28lbIO9hLZT0GUFotiD0L3yB5GaTor+VD+tfErVi3f
xa9YXDYnGRKeCOHB38dOLAy0elYoATslm3M1Kf3fgbRzoHAhcuHPWF4pKZkf5lzaxNRY5HDgDgBz
OIKF6L+ov6woLjYJqLoO6w5qyp8+5+LLikJPe5AxIzk8FXIFjOeRObXLrc6Mhatjxnv6KzvnVuFu
mdY1wRqCS2T2nCBDmjXgQnCtSXqv1gxF90TvMWA0vOaF4ugx21pBuhIh6CgUA8XBdVkmdKG7yRhi
2DGTewvLR0z0C40J5TMwdJuF9xaB4ea6zqwdC3gwRlCD5Lq+HERBSqtmog17UBW3GHQ8Tczy6s6+
LmTFCOiXQhaWFPc2DjnrgccqEjAIT41m1RPHNHqKXSck9Jg1J/m11zvX5a6Fk78JXtylUk6gwccE
LbQzuMNm6l3xWlsEUNrg0G/2TTalzXd9oSLY90a94m9p6TlzAFo8TOacTBb/TXS18th/O9visScM
LChq8/Ns/cssjVq11VpAzaN5KPZbAeTaN+QEAwcqigRQlUWEM/lZkQxh1VtcVt2svG2l7x3WNU4x
qLF1rEUotuA5a8g+zHf+WyJfvjg1zqqaDoiKVfpdkMBBn8FMG8zYC4KyDjipCnOcpLesnXa8AEms
x+Sd12XugE0OGtwMkAlHVInu9EF//APFArZeADgt5pUZi3hEkvMw7SQQC4FxB/yQVnoPO2uO3B3s
xizcLf+yEmYBOE0hEdwXQPbMH+dCs6II1HzCQzpLDuFu2lW70dGcbRu3VlL/Tc7iI6cVhroHsGfB
gQRP/q5182fJxGqHJ5QGcCxpv1lPX7M/FyfTFh85yBgIwRRIBNAX9FtzHcaMexSBYf8A9U2eQcJs
/UH0c3nMZeeg01WQucS0t5gXg9isiM+YNNnTNk83rOuaLb883UJN1Hk1VSByxHNFDmoP9aZsi2Pt
tUciemwwK1iyZfFWn+kvTVliGoVUga1Og6ZQZmASboaZ5AfFxhzIbua8IUbrYLTbmH7E7/EmJGvr
uAtzi5a/1pYy7nUq8+l7GGriXA+E2nEjKMaevfTrVOTTxh2vvw3AwTkqFrq2jAiGkNEhyRERSEGn
n32MPB9aFZAz3dfHE9e0V7UDpW0mUuDRKBffNizBmhnmyJ3/JX4RAE05KfyUkx6VkhGkWwACYF4D
SHwzQfMOVQuMUW8ceL7FRewO7f0lcWEMwkkSNEOp0MpSUAyUI0j0thr0WyIWdkCa/KIBQxzSg2Yw
sKnchO1x/9nFLVNVrG2gfVriGBhYN0NQX47Vs6r4ljf6JtD2JshN90nRugO8DFZg7IkGDlfp/fqv
WD0ouq+cAsjKMFD3u2EFcTvW1WRQnkaqnVKtQcVBE278iRAGxBJKdpgNXFgB0tRpN+9ktOI+viOg
WsuCYqtVsPru+S8Zs5peeAgQIQVgLYKlmbtq8+6meupQVEoMkG8aje0ZOTSxkzDneatXh3Gri6hs
yV88/azysaal0uZIa7T5i4wNRzsM59r5WTMHBzxxKeYAwJK/j++YiX3ghwbWXXXjO/DaN9jxspnh
rlWfdLSH/33ri2jMC5I+JgS3Xtuy03/JH6Rqr9gzdGYClV3rJpOdAz2TfWx5l7Xs8zfJC6XitNG7
XiBV+Nnh1MC1eNsF5wTjAXN1pC8K878Yulh1pCh/z9GBkMlSk2OiBYleQJOjvb9LMRowgNm+sud4
5O9S7cPUu6AurfoNc7QepwlGFY6WBhAni0/fF56WMh1Ej2qDBPOOY+5IATcVQwtUMyeEpWF5Q+mD
z2AhHcXadjurF46GDlbOYzgVPL4LGwxKJZlgMzpgIdiMrhjpOQAGPnDIHjTVYN/FQnZXzzaOvabw
lzIXVrhTKr1kc+81AS92Cw74qP0h1Y0hgysiBIlk+XzdiKxmF9hiJqMNCK4isfRz2B7rZyDiQlnz
MDnhbi7eTq56mIuo21DBNU8OEcg+kd+jWbVwACX2tKCIiroew5i9LkDUIAbly9gVb2ECzvBiLLe2
3a1/RFlg4APDzfjHIhIEP1IFdg+InOEc+UNt+geGmo1wqzNq/+60YflXv9+FuEXlUqdjJY8/8Ykq
GMTq2FRDzUAailUj70UxmCLPNtzAWo8VVBqqAnSAzmRAVhY2ekD9K0UWZU3qc8xq28+G20BrTKkL
sIKmfeubl5mbiXi3MvjKojo8lnn10mKzDnbXY2L+3vcSNwBDiJQequntun6teULMlGOGBEgplS6v
3ytLHTcCdzyN+m6I9ip2N/wzCYsbn8C2PaR8dviVo9MQm8jUjRtes4GXZ1hccICVunGgzhKwTSeY
UUcDyPXkjSrtquZc3NTC1SZyWHgsQZTbtp0b5O1OjGA0a7EXIyzOBZYLghzxx/Wr2zrYwsRStMWw
dgoH04fXqX70gVQYopfrMraONf+Giwii9WieqbOMcHjKZeYmRb6r8hcS01OgHHtP2wgAtxRu4SUn
EoEUIkfE4nOpsoM+Sm60cuSn66dS5m++jJYvdWLhG9I0wmavWetirNgxopsKC6MMaoJu0tRQLcwB
3aWgT/COqsnuJTexixs0/qzrv2LrrPPdX9ytp5VlXbH5+2nwECh6JZtD+FsqsrDYAGBOvhYEiGTl
uwm7FjHS0G084A0RywnESfNLLCXFKSqs10iemuIjjDf6o1siFjbC6zpQ06YxlEIuTl6nv2NV122f
KVtasSVnYSmGCqTlAZjU5vqNSkG3Z4NqEX6nfMi/SkYNFKZ/Ut47kzjjU/Sgj2YubuvoBB58hNFb
pbU1QMrM5/Ev27ucdQtJNOXarKPkMGJXh1k/F7flM5aKaBZ/BOcvKO0P4EJ+9G+n91rfMJrrgcWF
9IVxmTLwiRKvQAJ9zPb9OTykJtmne+wHOmwnr5vS5i9z8RTSagw0Zc5eoz0o+rBvC81JsNIbfFeC
dHGzM7Nh1ejCyoA6e9LSAs+ib2UbQK3QnTLPKSVwp8c9g1MtrdTHHrrr7/3n+uQrVocurE7BW15o
mEvGwk4jfwH7fP0yocGOXThvvZu6oBwDb59NrSLeqfdzjB5u2pz1gOriuy6MTtlpaurP3hCQLoAa
7DmiSrAl0RVfyj0/Alq/ZeY2P+7CCCnDSAYQiaFJciM7c8YHel5rroEDlmtv5Vnzp7tyx2wRMHJs
P5OKCI2SRq3jo4S9ufdYBq6DtRRsUKj5bPn9dSOuckpAliGjF/275o4gr/ZBggtsSsDC2zxRuZXz
OnSuq85aqxvG4N9iluNN2hTrmhSi7I0KXgMKf/8BK7zM1AVn4wQ05LewdWf8zXa/+z98vV+SF8ZX
6gY/TwTaNPwGq1CrPYCOeJxZtP/vitpr8MbfTrowwrFeemU6wPCot9wlN/6B3Oqub9LdttlZMQOc
yIDeoa+GFHGJsxepJgEB2mAeWo8laxKNHaY7VfI+Aq0LDN72H1X5f6Rd13LdOrL9IlYxh1fGnZSj
/cKyJZs5Z379XZDnHFEQ7oZH83CmpkpV7g2w0Wh0r15r/M75kiQRpBwUaFhoXlsaSKFEg0oUVaWs
zUYAHy54EB5blAXXJxPNUflZCCBy/MA9fcxFbuxRgXy0crUXZjShe3dE1xsz4OP1AnZjLwnmQ3rb
O+KOYKjAS1tPF7zRDFbIw2oBlwIeGTVvnYq0JV6KI1SY8WS0wZB2GvfDzXDRXQiX5VPog+jwMHsA
dt8Ody1QKJIEJmRO0GXc6R9+ABVzlakV9FEXkJfLNxPg6+Zl1T1xPimJKZ8/6fsiqZiqiDUEnUts
sRqgqO8kB0w5BorHb8XwFkMFG0mERs1i4ZFRmBoEk+ShcqFvsuytEloy/9uiDCqQFniZWWOKc5if
wmAK5l1/sIL6gFLsf18z2X4hgwowgwjxsVaxJndphvR6DMFn4YDGKk1tDAXI+7a11od1EMwIQqUZ
r4HPyrI+WKfCTRe3DUa/3zIP4Xm+n4LhoroYj5AhCobn+La7ny/1pzzQH1QeQRbj5vhgmQoEkK2Q
wIGPQDCOS3foegvJTh3zKlJMlwHQTlQQbEDDRR3AoZyhkogqm6tnC+C9qwyBWEm3QFA+j5cclyFf
6tM5AL5GsVRMjFoyddbKcVpz6PyRq0ICIdy6w2iUeGcEMpAXX9u+jTHq0FkGqikVBE3dHGIHZvIr
nyqOY7K37n051GlLikmYIZw3uUb4oxaO5go61DvOlhH3OrNldIFFDsMMdLTYsv9QzrmxGz1IYOCB
5shFxalRMD3ufcsU6qTJYloi+8SWiZnkWaYOPS3ejCEj/UKV7t89U6jjVMpShuQS6wGb9cWSQT6u
bS/aGcTa4f35rSPOdG7nqOOjR9NgGTkWA8GJ/Vjne7VKjuirFjZEMfaJ0u3P22OlYMD46ECSqxKZ
rKHcoW4lRS+6t081eXFtg0Wf+DjBIqeNU/6Q3fUXHy/LApFuzdIJLaCUubhOYPVqVD/7ITvJETQe
ILBwOje/HD2QVh/wQd3xwgoqTEzZVjAGfC4sVj3/w8+gfCcFmYyq5+TJhJlEWardQtpb6qPizjvL
MYJV/I5B5yL0CEUC/8HGNU/5lQEdQ4gUJ+QxLCmn1ASkQ/H+AXnV1XEZkGAo9710AUITTMnnnFjA
ejeZIJ1BLwUAeMxqUO4GQFsao6yHBLwboRM6xZV5lw16ZyLxnxc4H/TLI0guoSymWIFSNdCFrzPd
i7V2DTRxKX7E0DHjsbYyj9vmV1HJXbWkxRy/hahZc5EEgLQaEgqgdYaUwHn3Z9WpgbtBFV4CmSEy
V2oDMGYlaGsLEHF+wnTMrvuevyCPu4U+LXifwLDlas7cAJIvgivcFfYK5/gxg/HGPLVSU471uFRg
HlS/QQFJV6tdf+oWJzsn/8qnoLKxQn7Fpg6RS1OnxTmSnjHs7XUG/7R3fht5y6Cu4xziBlKxAPkK
KGMPLTfQiyvZgwFWffu8IfZKDMDsMQdrmPSsdz7MYwd5GjwzlvwYQp21qTVe74JEvE+7Bd5GHd0L
MrhA7daixHW9Gmg+ke7iEIw7Jej2f9HFJK51zg61aTLKNWXU9n8eEeZv0j8MXxNEneZeRrOWO1DD
/EibdVF5TDtOEIWY0HRCNHCtbLyaqvmIIf6H85+I+TLbmKEyGGkoMB0Yk9Gk9r4DKbCgYhRi2Q39
zooAcOp0jkuwPxcSMwtzqGgXUhm90OpViMo3eab0YPoj9KHDvg263fllsS9KpF+KhmsSaDgqUmCk
K2okSNogDewOiwNf9xtnBJGaK7+QokF1xWf8Y6/t3SYVHkSIGycVJHGQq+G/Ubczc/Gg6mxPxeKU
GEpKiNxymLqctTJT3s1aqSOg5UYHsbq3I7CAWCvBvZw50gFkYUfevjJj/cYUdQrAIAHNTllDz0Lo
DlE0+VLYP0FF+oB5V14mzz5x79tJnYBCGcEOm6ENAzHCS0ItkqE6CZEX0IX9zcgV+8C9m6NOAvrK
iWmRk2B0B7P+saiJ3Y2/OJ+KuSZcXcBPA9gMAoyPsV3A2PlYa1jTiHkDX/Ol+xQcaBAwmXzVT57/
otbKdI6NRco5AEpow3qFU5Lih3TqME2agxYgPso73qzRWwHwU4zc2KK8o8z1uIJyA67nfQeYcRYQ
AoJp3/OPN0m1zlmifUOSG8iQwZIa6AfBTl8iLwMcFHKaUIznkntwF0b5xrAWwhhqmI3T7Mkj42mG
13skbmmcDIP8Q+fWRULM5u5X5WgsRVB3ul1eXzehOkDRZPGaNLzOknpXxYmftGHFicnMa/r9s9Hd
s2itSyM2VBBaGo3XzwPUzn+c93tmZCQkg6AaBy8cPcNtDJqRLzIuzwi4aV8yYkjYJEr2rasHHQNn
sRivnolprcwGlaT+02gULuCVebw3P4Ha2VBIMegr43gX6ZOs3VXhRV5wnrasMjUYwP9ZpkFPYli1
2kD7BjZIw264JGdt8pt9axd+xCX80JixeGONeg2Z45CLSo7sSi3MxJsMNQzSKJeDWu/NZ1SaIf1T
F5b8K9Yh7ihUc1c4UpqrUCMuNOjvjJpfzHN6pdbaCk35TL+ZBlTwJAXz1poJ7VACFvHzDrDYDIpe
rhrKpVt0OVBbdW9IPsR4WvAoLnowlELi5mkquQk0R91QxeQJRAojV18VMVhXLb6UC+MuhmKpP01Z
AWm8vHJFSDI7U9xBjlgzMOiadWiCyxBSyuquhmBQa+EnrH38K23mn3UX94eyU5QELywrBEuCAQ6t
KMPAi9L04LfW1glW5RhCSIChIgiIVcS5Z9keBMVDBfGbML1/PJuF2najSkTkhto8aFa3E+b0oOHR
f/6ssB85gNH+Y4e6I0K5Es2whBeJB012sTMny/5OeACig3CZoPEL7ecrCdMpNvbpL24MZiV5Y5+6
MSBBVrd6iBhk9Eb/u66G2K8nQYa4ka4e1bVtd22nj66JstFts4Livh1a3nAe27ff94C6SQC/zadF
x14b4IMGmVl+iKThFLU1hzGNHW/f7VD3CFgs1brusNfKdNdruV0Ph1RV91X0QxDEXQ4xtfMfl52X
bjaXuknWfmqhXIRcbX7jYRHBDBS6UVD+JuRzgovRkAdeN5Lnt1Tkq6wwrCG5ClI45V6rn4bsFIk/
Octi5zX/7iPNii50ldwBx058dngk40zjk+VoQXpLaN6HJ165nn1jvZujQt88r0oTNVhSnDdHLRMc
NH6c80vi7BoNiTNnSZ+zGp6Rx6XbSiHEDME4kMbeeTOsViOuXozPoA0n6apBnbZYSgR0+oCOJXeG
jNZYdCiP1Z4AgJsdxxZz2za2qFOFFnGVJGSIhuSC6u83zDGU5oF6jl5Jq0iDLiRnG9k1K0s1kO+q
pAhAOfysT1k9hLD5BzxZutFBue3tai+e/gY8ybRHhusxc2EpkkaXiLIItCy9gj4YmTQNDwDMHOuj
iopkumvBXipzXikkQNAJ29YcFawFTe6h84VizazVnlVIDgA8diK9YNLdbhrJ/cIX3JqjvEUv5HFd
WnT6CXRcd1Ifk5ixFhBqWMLwGN3VI1djh3khbY1SbgOyjxFSfzBKPiEhhuglp2ls6Pt01uN8LA6x
D8qY2C72pBKS6Ik7cH2X5brb30AF6tE0RshO4zfouo+0x9YBR+LsLe9TUp6qhvEEJjOYIE3qCCL0
j4tXurnfQ9fa/WXg4jXynbnjs2iSf/icD1EBWpOyFXTzMJwrltvqMmazIfQeS2iG105XNO6YcLyW
c0qAo/6Yyyyg3IWsJE4J+aT1NZChO/H6pdrHR3JIjHvO1rKuh/evB1Kwj+baCpS1Jvl66al4jHYl
3rzJ5PQHKAliWFD5lvHuI7Jl//+W6qL80WAlxpG5hph9wpjZepnEsTOEd6MBcAUo3QilZtJ07lgd
Lf2oVlczdE3/biJKZl0j25WTndk86IACKjWhQ2u387LL9ZTptgbFOyfZaZiWDN31FjuBujWEuRav
OzX3DUi04pvuGPm8rtj5EwQA/cdfIklNaZTEvaPxtsVAmKrx+hM8C1RwapVBGlMBkzZSFC7B0CrH
qU56zjwRzwgVjCBsISjRAPhB2FYPndld1aqe8UIBcY9z7kNFm7Rd0zKM3i7l5DLaEUiucotilzde
/EVfiWeNCjyaNitKOODLqIHiA/TTOP2ueV4d8O2gAStN9v94Gql4E6aY0K4gCYfDD6Kf8W0Aqnsh
YLjeUX/+BecrOd5ntpMGjk0p+FCrDNsJocwa4C0otJeo1oh+5ebfeSVK5it8c+TeMq7NkSvLtoGI
NpZHqEpUzBvlx9KGgDN6cqWjuf/bZr79mo21Vc/7RoiR37R4qo17kr+RfKPaK97f5Bu8yP329429
rDGMRu6wOpLf4MXtRbpT73pw+BRAOAy7cOW4C+f6B8/Ex8CRKxWaXiViKcinBBD1IJgWE1qOPqG6
aTDLji70bQHOINwo9lTZE0a0TQeaC0BW8pBknHD69rzarD63lmyYFhJOxSs5fUmNY4KBFM4nZYcY
8Bqib4BalUWd/ilLk3glTXZIJoCHOR8OkIj0SC2nRE0iG//cFV/CqBKqXXRFLFU0ZZPEic3iLAAX
5iwDmkCvHRF6CeBnIjBHyFTPGAjkU5awN/PdHnU3FUaoRM2MYwlGVHtuXodh12X3X9rMdyOU99Rj
o0PdDEZEcD4tUMwqgv1L+ggJbXt+4EMVSPj/HGrezVF3kCUkaJvn5IkDtKUdJ/muEpZTn0U3UGXm
al6yPeXdGnUZrbFS5H2My4iQ0RnKSQB4Go0mENJhnrBN3T+s69w3Fc8s5aCznNZRSqgJJofAN5Vd
dGMCvlk/EjKExF+OvMcwE6G2dU3qiioLdRDnBVd7FUMVGAXD+gSVCIewohs1kAiSbIP4Ii5+mcWV
foUGW/AX9yQzTwbCGY1/CRgYhbq3YqESuowMkih363P3CJzevr+SdrEbviqLCw22U6/jCuvBpgjO
+z3HkZk57Lt1ukquJ2piNOvbrUnka6CUfYxBClychKAAcZrAGQRhfuONOSpljqNQVlYy0qKsl7lx
ky83X1qPBmlMMDZqokg5kdC1RSZJWE++T3YlXm/BiKHs8CoBqLoCeCLl1b6Y4QaE7/8YpH0ohBpN
JmBFCyZhZe0SWLYa0sicZZGf/SkAbKxQTtKFFqQkJlgxL9TDdEsEwdZAf9XQsNH99QEENG7ra3vd
49hlu8e/q6NznFmAasDav93LqMO/5H4SGBeap2PGV97JocNL55m7KcvoooPCEGRi1G4uS6T1UYUO
GCTvFb8Ry1Nc1tejOQ/u+ZXxDFEbmixtucwExBHn0kXSQjRDsXZlqvA2kJkkvi+IPl9JNhSdlKBj
rwbjacAoyho0e9nOfD6QjHm2ZA1EXbhvRXAKf7xoDWEUOzlHbW9oFhvIcKCVeFcDxwTtDoo59bOU
oM5bjGgkQ4A8sdNo4TScmJfd+zroTDcv27qAUBh8IJ0kO5TDzE7iXi3tSEMLBOxz+o/zvsDOPmWU
KlHJA9iE9rpyKBe10P8zCg1hQdQNwnuS7faXJNvljUKzn88be9SXiqxa1ID/xnV+ld3W17Vit3to
IbmZM6Wu+dq8kPNV+DGGkg+hswTicXyYL+RjGfASffZe/7ty2j27JZTWNERcaRRz2ctGKbtxt2Sv
SjVirHGoYh41GW+vaZJSSc3lLE5RUyfiZekrQRxFvwjiKHzunWUH1pivfFzoGYKjQTMg5EXln22n
1aZQoJZZ544eaP5aQg8kCSrLXsjTN4PqCS+fZ17pG5NUCjqNtbHqOCruqJstxFXi6xygWpBmjTd6
WzVO1ws7IUp549hMKKe0sUuO7ybVztMsQpkYdjX7GU0m2QYxiVNczLblSTcrYRTHoXWnHVfZkRlN
N4bJ3zeGu2FoTH1B2K6mH62I9CEMlumV8yFZHbzt6qi0VMtrUQ9JlVgNzAPpQreehDXxYVZMYPDW
EpVEJAOkKtF5xveroIcT4zQulptpg6eVohf2lT336FxW6f2kotVVPFlgtYKumZcaoH4EZ0CoIuGI
/S7XbIxGQT64dSZM6ISvmWI553eFGZEVzDtBF1JC9k998lEF/10akYZO/U1FO1NFsnjeAvvEbkxQ
HzdaTdNAy5qcWEIU8Sc6/ul19KSsyvnOzFSHkHjpuHIRkilzijSqkSRjHs9K5l9qWRTO2qzPxYRL
rZ9n/aRFjcdZIYm3n7KrjUnKs4Z2qZquRBQkg2PGs/poPEUH43Ys7AmDKsX1W/34+7QTb6odV/eV
mWJtjNPOJnViB5GYP+0r4xnFj0P/BKiBX4H8H2Xk9EvfE8wmsgwBckJd8/GwLoIKUJiGgCi9yL8J
Aq3dEQSalGNq9G/ktMgH+7S7G3tUTpcCSLdEIebEqvVqqU+VeN3XnGcFuzq2sUHdqF3TylWhYE1v
cgrQI05wp+g2ISuO3OrpvL+wa0fv1ug0aFBmySwNvP7n3JHuevct1g5B7FqettrFs3nfeqsXHv+k
D/iC3NkqptNsfgH1jlrCYooy8Jm89TyNZ92Rdn+cZnwkfIh8p2FeaRuD1C2azpo+poStQrO1lwmu
cuyv8rv2afmmXNSP42N9W7nqk+BKr8XP87vNch9wwEJ5QzJlwOPpeNAUeVZEqFuZYub12XerGoJy
/cKwMf71dytUCLDGeG3NDrMgQuSpCQBqNbf8zgrVWxPUuctUJV4mcg7EQ5Y47ao/Ea1u1cXsn1x9
I1LrZLyC96Ji6UpD+QdCkLpoGOonMTQlEZWxHLGy0Z9H9DelYDj0EAEi7arlenhBpVOQ72sUygfU
5vsg/9KjbvsLqHQImO8yFEosPFGbSrQTJQ53ppCJ3/Q1GR7OewszB9oaoy7EsBpFoV8xWtYOjrjY
ye1wqUegp8Jn3Tdueqn97l7rWxPyVVzWdBb3CbZaQ40TxFhgS6YOiSCYg6Y1cNV+jXaGWrqyeaHH
9e8s7h0zHK7k8lWfrsrmThjBL2TKzgJUc97Zs4b/K6nekoiumZY7s9Mi0POt3ySwV0uYjPnSHoHu
mExJYuiKipZaFIKHjzTNQM5yWjzRK/3UBxjTyW2A2sAZRoruoceLWswDAA2q/5il560A3oNusQVP
LBftMif0cNHj+ZWRU0pfNRiY+NcCFRblEmRLRhiSuUKQnylPaXQ3CItdjf55O8zK4dYQ9aVRYRKa
mpApdl5/Uls7f20O5VUcQ9gQlFbCRXS9nIZ72QaODCBCLgUcK/zjhQw3M4EJEWkCtiSVzLiS4eSd
Z0IAofAiDx6jeRb4dOSfFreIT0LTp321UGM2CHE1MC8fU4ZJWasevwQTgfF6kfbtL+iV3Q+y7k1J
GdpDGnM89I0wnjYIejnTUIAdgvosnTMAlSnHivHG8ln+IvwE0Q/9MATporh/Ogjg8ohbNMGifbUX
DlkMfYu/q0uzkkMF0re4elRLA6HBx7VrS2wsyjwhoKjp5TRppj0IRuqZzXBR1mqG/lBzCyj1oS/w
4DrvZqyrTyFRG2R/ivKpuZ2rBfa8QDyJJNWVhu65lOWH1SxezpthnRpQTIso84GRFZimjyvsE13P
qiQCjWwm37Qgdjbze6HQd9WoOuctMd8SILQGaaKM/z5xF8qzOiTqCF6Ieu3QdGq6dLZLSCPv4jHR
ry2zrPxBKsZjlRsSaKIaMzpIIeojwtI2njZAtCk3hij1zv8sVnIDeW9UHGUU4MH6/HEDai2eta6q
cZyqazW6B9gqEIq9al0tS+xIBe+9wTSnahqGXaEsBNH4j+ZKyHqTP01uvNa1CwyQ4YEbp/LKJAUw
tS1ObZKmTtJoXXB+nUxX3himXHkWwFcJqhXcTyHAThjoVd250e9LzNsCQv2tVmrRVcbpckxAKXPe
NBMiqoDvFxoCOEniW069KREMSd91oBtEGock2V5jQK5wKR8U6/giWna3n64Ia3vS8TyOudkaNNZQ
oFcA06e+7SDP4zIVuHTSk34TXye79qr4DqmYnXgl3GiHElq0kKC1dtr1l4rnRDoK9ACagWNMovh2
yam0CIKM79x4o6shp/SAILWFH1pQd4Sh58CDQrLC9NYgFaYb8izRJ/SzLGBv5R+6cKk260lpx8NY
RrwPyqpsb41RXqyXCvCIC1YHYqkT2E8C45KM4DTX8o6XOJB/6tNtsNlIym8Xa5x7scVtoCZ7C9J4
6PK4K48ukWlEx1Aniue4dGituDxa5EmqkWzVyamL74Q8yAsOQE0hX/zTQjY2qA+EmU5xsQZylwCM
N97HTnVjHXNXCR0EgvQpuaic2S52gMRjBp2wDrWB4JJBi6a084t+ctIH8WgMoOfkTjmxlw/hQx1j
AMCZUj8N5PqFucyIDfFp9adLyY7B1Cc8Qh0dssmpF0LN5EsdX9R48CgCLxGhPv14QIQ4zCQBpO1u
qIeD26tzfTsZESqz/SB1/VFXU/V6GvrWXQA2jj3UMqTQkQ1FSd28JPcvmJ5TW9YzTCFqcphwYPQs
SmOwTym49XVUoiy6EyFaZdjGDX6fFI1O176a6jV0OXFLWLtUPZWZAXUd38KLMRsiZ5nWYFWBzFNv
RExHjknCOXHkC9DOs/01VCRTsj6J5KEBkKIYq0COVstVFyN5OB+oWcmAihlWVMoVXIVvz8lN0FLE
ca4yGcmAoS3oIH2LDTOwqp+zwK0rMtfzbom+ESKAtvtqhKXOW34TUOpU3YYueaO10PAoipvc+QqW
D2SrmEfELYjRasrhqswAIHVYR1AnCzfrNB2UWNqd3z+206B6CbVJDQPc9FSYma7tgrcBLllX8oUO
eAKMMc3B0npg3dzh+QtOrFOMp77PO8PMDd1Ypp51mIqq15jkcenS2fL8HEW5d35xbyQjn3zwXxOf
ZsGkcrAqZSE+eLH6hPIqLm0jd1ZXAL4v8gAn/B5ltgR8MfQS33gG0xVXHTioH5I79FpAjwOBFly5
kdtyEYBM19XwKMLUvKp94v/KVTkeoPL0B7cCQlonr93857jLnPhR8/5MH/QYpX89vynM4qO6sUu+
y+bICHEj9qWG1EZZ1MwZhDmBuqf6CCpNSHikyi9TTT0xGzHUNITPqDJlbjEURL2EJ2X0FpA+fZ7N
LyFBfvNL5FAf+37EDogHsv7ugQgdglrSk4+8ujVvs6k7We/6ZlYV5MwzHthiWbt9BcnPPPKMjke4
wJJJARrp/cNSlbM+r8YUZwo8VkMaZOoSlFXiNqvqGWF3IYddMKjZzgQbk13ogO5VoeKoeF4sSnFs
9aH9wquMJNEooFumAhr2j5tsmU1oJb0wumFoOt3SPWSDdajEr0CCCWgO1STkJCYNZhfNIhq6jITH
THXUUX9sF+n2vOey7nwViuA6Aj7g6/QrW66s3Fwt7Gsrv6r5Yyid4i9IZqNegO4RZlagx0BnVe1s
aWOVIEtUatnLzfBGmupflSlxAhMr892aoY6gmSiVZSwlSoxZNoM1yJx7TxnVwQbX8fykjnV4bJQ0
4byneFap4xYlKPiNioSAI+6b+LcEtgJMyVzKy4uVgWr1/MdiRfftEqkDZ8ZKu0L0Ew8oQ7RNuf0m
ROEXOFoQN0UFIkvwvLfZ3E34wJ/k2FKQAqdgO0r1C7HiDWWzPG5rgTrJlQYtxw5IJjdJgOuTBmBV
hoOxtvvze8V69G3NUEfUKLJ0NGvUqxL5kJeqZ+aVHeU/y3m1lWSxpbbwzxtkRUMgDNCFRSqLBJRK
LBolN8y6Rl0Dkk6GrZUqqG67dt9q3X1noCt83hrrHb+1RpU5IwnRaRFw4VSoWtjS3NzGSn2fW8nz
EpuYQ05/m634Crpl7gUjM3JQTULOTmAyyBGpjQ2ttE578sIkUhtq5IudnfumS9pd4nokTJPnV8r0
l409KqWJxi6dkgnhQ1frg2Saj+LaHMOs/XHeDPNsKYCCKoTW5xOVH6SsrdWaExIIr+cc7R8hMyRO
JYIZLDY2aNcvJkVOSfFlVXTHFH6tq7Uvp8SulW+KVvEaoiywhLaxRn2oFiWmDqT/qLU3F4O6TheW
dpwrWXSmbhps2dyNKL9nqPpDGOD8XrI+mY7CFlGPVVFTo44CSF7FUtaQg9R591TNfl5LNwZXuZX1
xYBzQxYvoo6Gi+XjJSwZg7Hoq7bgJT15/bUIjJhnQjDbtOvb5S71+BPkLIsIi6jCIsBauDI/WiyV
Wpl6LV1dpQTLsta4UcpDYzEzya0NqmJk5OEqgM1gBQRa8skYhFwBKj+4RCl+kpzs6b//VFtzZMmb
eL+OgtBDxH1F4Xf09RYdBOu6EozgvBVms8SSwTKOWWCIFtP1TlRsQTRaDgsUw0A0onoiqBcc2dEd
7VgF5dOooWGiONPVmgEXycNisdxxa5y6NotCn8RukWEct7UfyXf6XA7+kN9wFskq7WztUMcbZtQ1
BQjKzXIJHA790PpWoov2YmCQK49NDAYsyugoUYmqwdpNpW3WElo3dVgD425E9aEquBIgzMUrFryV
yDriWv/4gQU96yMMhCyuZIxrECbA0BR6pfpNpHIuQPZHfjdFP62jCPKRVYuPvOZOihKS7DVOelU8
jDvCRyxcTPvqqn2ogHvllZGYi9TRJJFVEQJTOrXINNYGuQ7b1VUHvEKWw5qf8pInbcq6cq13IzRn
b46Wb4EpndVNwvDWktfHea2+NUl4GbaKkw2C307rVW/wWAiZDZOtXeqqz6wqbyetIxFh8ohSAkSy
weEf+qJfega47fjDJm/wFfoVubVJRboVHZpkBrU7XpHJrr4KgUsFu4mX3/A4rJkhdbOpVLgTmiJs
hxCbOujiXo7NO3lNODc7kyabdC6hogrdcChWfTwC2iANmFpv4B2gZishXYxhb1Qm5m+pKzih353S
XR2sxnXUBfP3PnMz+W/EY8np/7Slm19BRSElLMs+GfErADSv7OKPirKAx7nZ7sqfIETEmGJqJ3i0
e7wAyOy8WKSSB8Y4DYqN1FVpyIk5NWm1ulDVeMS1cp94BfQSMZ57Gh//1GJ4R5K53I1Jymv1xuqk
yihWt8wKZ+leu1p2waNlh8oelMkeJ/QyA8DGGuWvZimgOkCsiYf8GmN8h9Qdf2pedK84op1dhbcE
zHDeJs8k5blyW0IVcsJF3XfrfllAWasK0Mv9imijuf121A1taoI+dGRpqJF6BOWFLt1uQGsApY6r
3El+nl8W80BudpIse5MQpPMwtqDOXt2of8kBTEnG3+cNED//dA42BqhzkLTmWmhlgvXkO3XKA3N9
7qFEENacTgvbjkroM3ULHR3q+5gNuqdVBJ9vBC/qUBAoobOtlZ4IpM35FbFzNqCr/jFFfSJJETqx
JaZ6tz3B4zE8oNy+jQH75S/uYSY//PMGvlujvlA56kMyTAgkvZtd9vvcDd3U7zEpq/v997+4C8hJ
PWeP+mBNBWE1qS7hEdJFuxRBnVi+OCbeGKNhNWeHZTqCaGgnxpafC5bP2Vt2HHlfLZVU5VaBudwU
q9Vnz7gq7y2/c9Yn41a6tC7k56i2Z0+2IbHCR82RmPF53aDlhe4r0B8G9VXFNcTwkY6konU7UDGD
cH1PVHN0jCLGHm8QkZlcmO/GqI86YAYQ2TeMLUVmG9YPRQTTSuXWfeLFRmNXxmIbE49t6P9x3Her
1Kct8A6dE2CrkVrIB0IHsNrJBeE2FE9/IQ/Kdtx3a9SnxBkti6TFMREPvR8GutNdQPjA1sFAZKvQ
yeDhHpkRwCL8PDIKmyCUwwfehDKxm+fWHBHKIEhvx222rxfDsUB9NaUpx02Zl8HGFPX5AHaIpsYi
l8FsnvqFvK/F6We6ZlzlCN6iqE826mKY5TMW1btDbmeguzjUfi9DN+ZldtLOl5zulUC4VZ7eLBNW
aaHcTQSfUfymk2xrXTpxTUfiLCOaPaOMJs/0y4Kq08HyZtCXGmBP9cPbZcfLJVimLdBj6xrm1pHl
m9T2LmBQrLpwxMuqBa/+HF6uoSxiQHC5jPri0Il9apdr4cy1datkxXEUsmO9KJ4qtUGmZI8tFKNt
wIq9RGo4VRbGdfnhl1GfQ59DKGSTkkAtRT04ujs079VO++9rYB+sUCen7PQuHRcLAOGuz0FjPEIl
GlMRRiG7nHDLOKMfLFFFI6TjRZ42uJ3BPwrumIPoRDtplwTq3eAmkDfmM57ydpB6u8VS38pRjVdz
fhrE/XzKDvq+OilwbB/tZwWUuHxVFFY7abtMmtatjOdmKFUsk4ygVRUICYqASDfnnU/4HfKb7ifX
iRn1uA82qYwYoEogzGOytVUYBanQNjt5WMvr2TDLa0i1pw91XltHNe+E4xwPeenoq2lxsiLuyqlM
WS5WE6q2cFgxyPeEaANv9LvsgcgMSN4KnCU3X2F/YBTMNB3Qc4serZwsVS5XCxYbb/AgSz3v16O+
XysP/Bo2uJx3iuHxxDgY8Rh7/W6TcqpK7iMTI6TY6/oyskyQzaJJPY/2+dPCiMVbKzR4pVdD5Lk5
MiM4sVPrr5OAWbsZ2JXx/rwh1nsc8BMwzBqaaeJ/qQdcXC+5bgzwHaGWErtd49yuotALw/kyVGZf
HSu/FeTrwUrQK9R5VPSsEgQGPwATJ8EXFyoVFZZuiOqYVND+vEESD2sGOwJ5QQ57cWcqe+5pYWSd
UEPGSBuG+IFzFqnAOobW3EoZikmj3++rQwUsgRLEO/Bl8jM9pi1DlDBxBuCARVMV1mNnLtlSLe5S
g8aHkJNol7oEiVJCVsit8LK8Blp2/1qjVpaqkH3VG1gjuu0lyd2Pv7rxRgI5vQuyLn/aVYuTZc9f
wIZAyhoIV/Q4oNxNt/YwoNmbUQu7WgXCoAJw8ZBzHlj55AcT1D0lqkWrGpgehhihGXSX5Gky2uMB
U9Q3fHY5VlXjgzXKK4tiXopcT4lXvjEGSRBhD/cjoQyUAx1kNho4Q9RbzlEkAZJ6FnywSoUWPWxG
C6glXBO4OgQbxYbMywdftTGJ6i27pb8+b5DxMtjao2s3miWUsIY9rQQh0IB3s40m3hn1CEXLVD72
Uf69qtQYcwZdz3vYsrKBjcvo1JU1m8lcJ9APdTXJHkDimRyVXXEBqt7ciS8h7ulxObxYl4WEIp2q
QxAHzWby903ObuWY/S8qWAyFNrsSzBL6qKtQeOf3lHU9bK1Q+aRottYiGStOG8Bnd10ulF4GjoZv
cjPxAhlx+c/u8r4g6rRP5rpUg9jjtBctVDyk2XBXFIrtVMtBvQqGazduMSb0v62POoeNrjYmNEFR
iVdRJcquTSOzReO/hwrAMd9XRh0/My76bFmwiZb5oLVgPUx5fUT2CYcjAP9iEB5Zah0x2A7TyoLv
kyeHdAKpmzsQ2UpUL6O9EGQlYGXcfIXp9KZiSSZEzjAuRxlNmjkr2hU6UCqoAqwjIeDvEJhRciPE
Zw6PaJWF2IKtd3vUPhZQ9IhFElCmeTeY31bD9PQcpOJXA8bOgcS0e+XbNDVHs+cNl/w/pg3SqYVm
5qepBzPKpLE3E/hJ34S1LfRqfl9OluGqqKe6UhsJHgRfSwfchLUnJEX+sITKYHf6AkXLL7gsgdiS
GTBVsqgjWWC+fYkbPPHqoTot6MCjmAShaK3ug/OGyOf7dCA3hqgDmQrSMFiSAB4dYEEfGx24XjRX
fhiNJOzVRokOUCoW9+dtsjd6Y5TyqR5qQYU8S6AIIsyELqQ4D/LeCEpAqnlKC1xblD9hCFrUujBb
3no3xfcYXE4Y7XbWC75kJjNab5ZF3YWDJC1WacF/slDfZUbuVz1n55i3378WZBoCp6VVaxYFDoc5
5RdNlKDbta6HdTYu6060h/8j7bqW49aV7Rexijm8Mk1QzpJfWLa3TRLMOXz9XZDPsTkQ9sBH91lV
6mmiu9HosJau+ZqlfKuyVUTtyFdNR/EYOSicg7n6YhmsURFw63xlrl4LY7owLedT1yueP/+VQVON
zWW3lKVFyEDTpS9IO9+AVZV5PeopCar7oJ7bJcdctOfETeUVx6IYOXQ8g+0Hqx1oELQa0W0MpSWk
mG5OsB7z4l0kCZYXUdr5L/b4WyLbFiZNbERmDIk0iC9ftb190F0MzD32OxEiPLdQpFLgIzp87WDf
5/SL6kqvKU2UL0ChV8IRqJ+eeTSx+pv4NVitepe63BJfiqvkvKR+K5jxhMlZCmciULK2v1TyY1Fc
rKPul8QS2YxAEAs80Ba5ra1UEO0GN9eab8YHDcBIgen3GMGqkdrHnlX9TQeTlzVtdHw/6I25En0G
pLsDl5g8GxgAlZtMrrM4gFmt3oG6U8V432BPP9PfB63W72N9f3dsJC96T2ar1gCzPKs7NcfkWSZ7
y/x8PkqLPi1NDDZSTL2V5m4FUJfc6A9103u468C9iG5wf/P/k8RkufE6OWAWAO3OZNSJl63N69hJ
hwWJ/SFSR0EI5ZZ8tl+PuVprIOIOa60CNf6Lvetvu2v0FHz6drcKH/vJf4E4ILIU+qU3X7JYTGm0
SiS9XbE8q0Q7xGuB9SXLFqjGC9Iq4Pc1HekBIgxzrVbjbM6zAWeQ7VvHeI2wdHP+oP7l2/2RwAQU
rR9JUdDLNAM5CaUxcHO/qNC1z91mxFoDWMU90ZOBd+dttWJiiTV25mz2VCvakwHKkQbKWjHzHy8R
2ohha0qtnUdGrjZ4yKp90FagLraTxmtq6TEtGyVc4iT4/31Mi7lTyUykuSR43FkPuAkC52LS3fzb
7GEEsnXnq8wnPxoBkhw9Hzbbw9CZY2FszwZcOvMtB2zQtplR4ootuqsMuEE6qoEE+cRso0Iglddm
Ir+dV5Nv/L9FsoPACyBF9azEd13s+LUaykPXW7dkdO7Pi+FGK1XBEjSao0AOZTTD63kZE4OKGWvQ
kg5xGailZvqqsaBspZBZdPPw6teA1fiPQABrnjr14sxjG2l472UUyGN2otS3+jwHs7h2qIcRoN5t
G+0BynmvDSgUOCL6UG51CYgLdDNRUTBLyPhiF9lRm800qgQmIOPgGlKwXtc/QRhU34vJ0bjniBUP
TMcZoNxmt/6zGt+wBp+on6TjUympbRANhe1VI1YNzx8lP8pgxVADdoit48F7+ml7LULvC+0sP/2K
AYLUTffZkVIfL9/JNQBZ/mJ6hesXNLGl1GVAhGYO04rhLEoJ/EEztrDEZU/j0WylPgl0bcLCp9yq
mg/IFikkQLoX+CS3mo0dzd/CmTigzWNsFBaeDYW5Sse+ifOLDrsIbm6Pyt5qijgYSbZ6S6X13mCU
pe5G3aIIvzpNrz/Ehs3PoH/f3FKZrE+JuaBrmbTohLSPdRiDs8DOaN8JkPHCSXa+AeOacrBe/L5a
eSpQAS7MAoQqChmt/6RIu0rpRm+mX7V++lbHXixafefGCFsGpoGsoFZjMHZVLpY01L0x+xIAxacZ
vCrxY9vSzcouPG/CXGfZSKJ/33zLWGpVIN4gd7JJhokb1bWyl3QQlEJFQpi0osWWrixXENLl7YNK
btsyv9ftu/OacK9FG+VxBTw7+HSMcS7jgE0KFfUBkLm6UlKFWabHnhaRNxUsOMUoRHLhJjEbgYwZ
ou1NABk0USieKbB/DrshPmbe7FHksqHz0tJtd8IiFy+YA10FvKZ4KaHawnzKsUknDF7agC1z1n4X
WTYYYNCHuZtbQ/MMiRSXWIawAJ48zquvzpif6os2ElBecJ9rQDfBrgC2t0FsxKgejSQfcwkH2vv2
bgUWfeInETjn3SLem4nrfGkOlEspmY9ltNdq9/xJ8z68BkQITHxhh8+ymRvUiidLBlEjagvmA2m/
27EgEeCULzF2punghXSwMPAByjheJXssZ0f3iRk/TI0KWCAlwu5RAqC9Vl9uqxHkQipoHbD+n/2D
R4GnknwGmI5keVVt95hZIJpXD93TecU/+hH2lFBTxVQMBRBi8VCVfAR+jYyHnDaii7eSPIjVBKDy
mei1KhLEvKiIpcZFTQBNGbfmwdRR4JCX9X6qVoFCH+OcomLT2sAiiAEOeXbWz0DxTnGSfvQ7ELVe
JHlbHQbdqQoXc//LoUyT7Pn8F+QUNU4lMpG1sstUrqRx9Ov4vhisYyvvK+3FbFAcje+r6VrPMBwj
Ta6EVFMgmn6002uLiqZFUl0FnC27spnqVZpVHURjkBFYAwfymvsUONjMQmlXHzPhUjnnFIERpmmA
L8EeARLL09guFxjrU7IaFXisNWC32R3XL/my+4xaGylM3J3XoinXZB79yfLmMN4nOQBFnMBGeXa3
BgvFNBRFwY8BAF8STkClAvfovVa2ubTkOrWzqcA0TZFrId7+rl3o/zuAxKkMxlByLcZiRzKNIHum
xGb1jZNfzUvkxk/ppbFTPDvM78YYZImekLWVfrEPhrJRj57rRj1NmifJUaPxvRA8XUX+d+kqwaj7
tBcNEn68M0+VZG4Ta4lJomgwSex/YPu78rEZ7ub5iyM9S5ro4fMxdYUwSrLuYJwfYZsJKmVXLZKl
4IvKVj+4moWNlkbPbwcDAzRN/1a0aRDZs+iyoJfBh4+5kcqcozTVxijHWPnWd/TlQfnd6UqWkOSH
e2gbOcyhLYYk1VOLQ6PV0hS8JSjtOR4QGs0QkzJCwASuC2D9G7ucqgLubsbr8qHIxlkHHAbtZudv
WkgB6mdU93ayXx4x/XAr5Jvga/hHJHPpF6ZKh+bwJclBzV0NvIkpiBqtn6pbe6LlUX6c3ujHGMuI
ewGgGBDWzqUXj727VPExBv5CXbxOxnivWeMVGgqjDYrIZREy7nCtRsf4MB6siC8mc5r9lJRVRxBh
6lfZc16LIphBjj60GOO3kXohtEWgFfL7n2swPZSeKMBxEiz4Cl6vsiNjtAVTm6chwF40K5cAiOmX
s+agejpp14leKi9drOR7pU2VYGjSV5QHv9VpHXkSwOEuEkUeAssij2u1pG5SxUs4d3N1ZQLRZB/X
jX4QRH6uQWx+JBM9oniooqWEDQ554koGRtPa/iatiA82DFdxFlfSCxetGHdJUHLT09fz8rnJAyAU
gReCKqKtMuIxCgCss6KBx2EFCdNcTxkpg2SowxRo5udF0c/9IYhsRNE4uonIeMW27briJm1K0y37
yZtL+LckWg7nPDTpsf9RiamUpF1hxWuKENkFU6BhxCgb3yzMxcg+UAvNYyHCXuDqBQItm+a72DFk
giOqu6Pd5croZ0XqVsUeKEnR1AjSdb4xb6SwxhyRJDaIPPqYj6K1WDqT32ZefNf4qzcdpksdBN9e
innR+jPntpHMmIg1gvo7slskCmnS3sYNMQ8kcZwgi+fGO28i3IBsgggIi2qozJhMdGyxUR1HLaxR
kok7pZdoEgok8A/rjwQmJJKia7Kxhbu10epVSec64xcdqDXn9eA0GmGDG0VYm1BWB2ScyAmUhyEA
1jAGTft9B/Y/LGxjLkuUgvDl0eFIvFN1+QOibUH02unNjt5klMYI+N939uTafudTIg08woTBlX4o
1psBnQLYSBwTgLIYe1TXkjiFkdKrGi+cfQIeC/Pwq8coX4hbjLxz24pjjFAlmTygODH6ZooUHOvu
efvdGHSRl/EMEM1hio+loTTAkrWBsSCeFLOEAV4Uz4B4RZE1k9yKBLRpq/ryXiEoz4mkcr8lxhKx
nQnwPVxZp5GxJ6SyLWCB+emz8WohC0luSqRYYIP35cd6J1q34T3NUW79I485O2MCPZ6swc2sh+ZZ
DjovuyM3klcHQ4ranxkWfnpjCMpXHHBoVOI2QpkTJKZhNiMVClyw1+hpwYa/5ut3UwC0LD8Jy4t2
cUeCldQVxZ/xXgYAiydaW+T6CXgVUFYCNIONGdvTL+0o0TpVFX4EOdQHBctqxJ8vKFV2so+A3i5q
ZnHNSUP1A3hcgMNmJ+1twPMZuQVxcr4bncktJGFjQiSCyWHbbkqsmWo0hlpoRNhHyX7A78F1ggZd
f5Wjjn6hCGo7XGfcqMWE6clMU5kQRJu6IYEGNGtXG6tgAsGqwDN4GSQmNVAg0ywHUYa5ymUrT4Ar
hpRBNYE5ET84wNga9RvVilwd6bPcfutAPno+dnOVw5S3YmoA1wD68qmJxEueAcgpx5khU23i6k5V
82C0ElEfgJf4mQA2Rv0NO5oKO+ypZv3iZMmAj0ga08Uj3HXS+55czgrOzbrHHLyLkOdiRMtEGVQI
SkHP6EP8NhXIVelcO4vVrmaFaQ6E0CwJjDK4MYqnGAzKzWHcxaEIaIN7jhthNABuUr+6nOY07yGM
kHtSXDmr9pT1VwZoGoyl82TyUiZZcP4Y32d5zinIBNW6W3UJ+Mq46YFDmFWB0j/MkZ/uMEAF2miX
Prho93rxtOyibzB43okKvNywvtGaCbMxZl+NhH5iikbXeRNGGydM8v+nuI1yOsCPBVpzo8FGJGO8
Q5kPTZdDZKl+Gyd83sjxz39XnnuAmgYLvxYgwQ3WbvRFU9Gxkwd/7KrptpoK41Iis3xJila0LMAV
5aA+BWgLxURt89Rq5NJ2sI1lYlG/HpWDica8b+gJppmMuTic14r7VMZ98F9ZbEvQXOuiaYCq43eS
jepNYR6XQo1dhLl9ndVPSezWy7VilI/2NH+JC1WE8ccrIgEhzsBoGloCjsbYyjTVeaJVGuRH130l
eSgIViDffFqyx6rGtqFAXZE4xk7IZFbqbBrDe6EFLVB3vgTlZpih7Vph0bdDFEgCkLuIPjMv6jho
2NOEERkWW75dSgn8EDFVM9Bw/ZNQw6QxUistqHfFt89lVpgxBL0Qlq+ASMqYkNMCNW4soeev3R3i
Fx75RmGazRCgCF768pnv+kceWy3WbKAiyLk+gKV6AkJYn/oOCJXT7L1G3Qd6mGKX4MGMXHkvKp7x
XB80WMC8wjsUdWom3g3AZsrNEZByqW18cbCB42JEXRTSeJcWquCAyqfLsMCRPXXJ0ZgtAIwiP86M
LGxhl3FzK5PGG4r9WCq+ZT04iXKbRXej3QgCD6dxDgxz2q5H1AGMOjvvhFHsZiatNGAaqX1Q1jlM
VeSuThH0ZXmnpNUB+KffRjW6LM1OuHnM+bonwplMRO/6ogHtAX3uKK8kwpBCs7OxbgPd268yVn9j
XxdsK3LCH9JlQBGC1wxXNDtygv1ptZW0FuFPi/xSH1V/qZw4WLpM5JX01JirEpLQlKf0FpQ+5PRU
CyUzVMNWB5DGYuEVflntZtlTl9dUApIDmLigXx8fo+GHI+3Oewz3u25E04CxyQyy0phHq8F1YiXk
sSyLx7UVpcjc74iWNmWRUGE5jAhgAk/lkiyDb5bdsWpI7DadTdzO6ffndeEKwoo4xbvHdcVmdGkt
z8lSD0Dynjuw7s6D7I3yWHt2LXeCAM6J33B0jOWAUQCgNuyaxtgbFXJCG59N6YtL3Grmbu7H9Koe
pdZvirX2QRghYj/lmclWKOMDdkHUFUxUA2U5TBrUqyme2Xo9LesnjGIriInaxqCtkz5AkFEbu6wb
r025ejh/VhxcJGX7BVkynlUegCdaQYb10HdB8VMJ031xxCTxLWqv3Vt82b+zK1JyhPEedeGjcJeO
E0tPfgHjdRKcW6qgJ0LKFAzX2kW6y3EVgoZUzMzEM83NF2Wb3qk5SmaaQ1sKrFd2vlW5WYkg7jZf
uvvqHrtZe+tKDrNbJDpx7MeDi4w4xJw6eMG/ijGZ+OZrAdQXDDd4SDLXiB1Z0kpxy3wn+4Lt6FA1
xt3avozjfDsOVnD+qKm1sNENLH+/hdEfswkxbTxMPTHxnVXtolZ+OuRxKW9rFdMWy+LiigssTEWe
F8mrQeNs/8hkXEWRsg5s1S3NO37V4zLoGnR+h8ONiCcCo+bLw2MOjSW0BWWb6VITSZvneaXpa9A9
1+G8X3czao0E1AmScGWYF7PRLvstjDHcVCkLbdVwelGB5zjaSipaJec/IPfMNiKYmI2hzmW1G6T+
tOGoXWS7KUz26mdyJm2rCfMuLdY27ZcBn61Sr4a6cCk+ynlFuJa+UYR+y43xDZG0doWCQI0R/vwy
TcY48RarnTJv7Irec/o+d4cS2NDnxXL9XcEbDejZ1O+ZCNolmUyGEnm2MTX6fYaJ2OMyL6Y/IAwI
mvx8a/gtik158XYz5cVCaCF5DAwQTDM3heAjcrXBbKhiYmoH4LuMN5nR5ESzTudNgJY8YzYKg0RH
pf55/pvxioMagFtV2zZNXUa+cHpWCeX4Gm10n3uwkzjYHcVCNVrPWPNAtaC4+aQjIYsG+jjqW8j1
TgVO5hpLcYqeTqraOxnD0nNbfjuvFNeRNiIYR+pWKy+ydNO513bAcNqJGGq4RrARwzhSX8qdIjXQ
RC6OZeK4Zi0JQqpIEcaRaI4orSmayeRghGAb22N+JBADLvNq4yASNhzaEbXQN2aNQO9oLYBOU+GF
Kpd+WrjaPtvpbqa69mtyEeegqcx3AN05f1C8CsSJYOZOjKoa9bgIRVXLAb5F981ZX8Gl4U3LY9zl
YIsA47K9K9KLljyfl8wNUTbIhoHnb+HKYs5uybukUFT0S9GCsG/MurInLIUu6WUSg0Ay6meCWvya
iyDD+XfWRi5zomljphKKHr86SLRARvzsitKBVmg/iKihaIhgkwBA8GK3FozTAEllLsg47jStqtCu
WvIfBgHKl5a5mvo1z5zd0r+YkwAZiScOOxfYGNCAWoJH1alnz43iNCmtO0Q6XgLOd41IoWybviKB
TGjZW51gp4rnfwCHAsAFsKl0nS1fJVI3NM284o2TGEdA8Sbg1CR35+2Ee2Dgc7FsvHE0FdNwp0oZ
WqnOeYdLefJkUJ507vpC+TWqA16mL6IGI0cj4FrTeXHVgEyHiY1K309qZ8WDX2jmAQvkwK+f/PMK
0d/L2MSJCOaQkpGsSmH2g986By1569FZNAlIlQRiONDAGFZUwZ6oItXFhABzfaXdAlgjWlsEc4y3
RiaAlsDtBCDttHG72nwqdCkw7Nxrlteobd+S+HWsbb/CzIezSvu2HtyZXOYT2DXP688xUh0XHmZh
6VA+Fv5PzzPptKla6CdeNDz8HRnw13d9NbvRgDoZpk7MRTjtIhLJmBBAdXM1J3giS6WLro6XPZPb
Omw8jF3d9y1QSwiwsPUQLEGhaBmKZ1BbbZlngIlUzNILiEYUUFwQ8YYzjE9wS/FyCIq1izQCVXjj
Q7GhSrJ0BrAA2vDvCOaNN18YBTabf2GYG5Mr3Hjn6YXaOCbIFUzOoTZ2eoqTac/ZJMmg5QqUEJw/
oQ6QaQQCfwkjt/DNyLfva11k09T9WN/ZSmVsWgOnsqH3kLqmT5SAtdqlnpE9qCFYnD8zqkpHm3+r
yGSzdQza3MyEsCZXUaD/orTN7rwrcJaQlK0I9n4AUnmBHA0ilAfDjXYoTfuYS8VGukvvo7nCnugn
msMoSQG6H3cSogLbaATAhU0wVYkcPa89eXzrDdHjg2caFjJz0M6gowDyx1PTMK0k0/TF7v0Ei2lh
3juIJBKp/vc6JeULpFqgJwSzP5UiWQDH0mOr9w0CvCN7cJP+3iwErwxevUa3gCiGXV5E0A+r+3Ka
N3kzTT1ehPltem2F5UN5iOBf4RIMuwgTXs7OWgN9b+0mur/0F0hZ9D5gbX7zE9hLNpqMSerbsUeZ
NLvXsVhPbrKdgfXUEciznykh6Kg8YE9FRkX/Qx96qohStNO7NFpCaECjRuduzbA8irduuXELG0xA
QwFYuINhttNDHC21NnAf0LjVpmApUL3SX/Hutrz0sftHXAHipbvY9fsjkLHNdu4Jejbv6uW3iMeo
ptNR9+7mLwAPOe/HrSy21gfmkbXOI8ii01FYTdgVdwXiFRAgMHdL4XMrYcVNpB87W6yldj2VAJiB
vUrfaUWmd7WddbQvxAABvMTsRD8mkSnQDFIdUJ8BYEX22kcg2V78eh9FL+KxWpW+B1g32JycwbwX
wPIeSVUOaTQNjE20C8zdUjzEF8repDAMjRc5bvsVt/kDaqi5W6ceQbP9LxySdwltfwmNf5viyjqX
TaH0+CXk0AIQNIyPvRsf0sf1i9hgRTbEJEvZYHejPQ8AuZaiO4Dhgr+i62NPn9VQcBWJJDE5Enpc
iimX0Ipe6OM/7Q0FYeqD+J8S9PR7WpBWr7VHgVDuodK4CrpeHfQuTBZhGZKmgmuIHur0c61cpPde
/gDQ5xvFWwrwsIrQSnjJt70RyAScXEH7Gdixg1+P2p1dKqubaHZoE/LaDbmIso5TPMBsswFyKjwk
gNrFaGcmUdWXCrQzzH/a/L4en2X9rnZ+5Fogld9jRbTszz3CjTxGObXvHCuqrN6v7DFUGuzWaE/K
IDgzviOirY1nBYbnUK04Nf/YTtW1ckx6ZiiLvCkhTcOc+/LCCfpjYN0p9wWeZvnd9GIG6nG+bXpX
NOP/HsY+BANU5rAuqmPTz2DCeJ5lqpGTDg9dUwWEgbrotwAfTm61cjWvFiuZnppoLgDpCGzEm9qp
5mMcra3hKaM57KUcVQfJtvKnkWiyqxK5QAZhJMXotdWY79O1ja9iwK4b2BNIVyxDgQxkp+e2vCOD
AY6VOF+xWaApq+o6Sp7vLLnAymQldx4Irapj5ljVP1peoICnRMp0BayH6iXOyu99nY9vi0mAUC0t
2Sy5a9Th3wNnWToAIHK5xkRmdd2twOVPTAprbGrYk9DXOD+MsdmmRwW9xtRt5i5SXFmNBtQGR6O8
70erEyQ+/OD+5wuzmWnR6H2S065iF1Rf9QDo+teUlFgL8kD6zFgv5k9QA8IEAdbsUFA4tamiiBvZ
7DvDn78vHvD1Q4qgBQyoSzMkgeML17SoJ5zaz6k8JoTPyWiOmoPRIUpPkvvkoQi6zgVq0S5FzT+9
Ld7WK9mVX8onUYL1MSacSmYC+urYo02shUr+706TEqh70UQWJxE4lcOE87XNC6y9TwYGNCmFBRBP
ayzaj4F0zG6I6F32MfBQYYgHlNLS+sBiXackHiUrM3xTHo92veyL3Hhse03wXBKJYb6dU0QNBjMh
Jplfquo+Rb1JnwUlNE5KCl0cQDSAuQbULSbzrlBtR7LGCkLUu+5nfqsHzY6Wm4bBa8Do+hfYh1yt
AICL+Rm8MlAMPbX9usvNBOj4YMq4mi+rY3LT9tc6ntEKhpOaF/IDs7TOowgB8eM9SLX8I5S9KiIM
9cs1tLRI8S3NQAmWgEB4cQ6yTV7/50serUFU6VEflE2gOzLHVsSLnlgkRpb2viWguDRPBDsXfeOG
04UhGPmm34v17a04xvKVKiPtgMVlP57SYDWf0/LG7juEbgWzvN8EuomEMYdnOANpI+QUNIHBHLuH
ZbP9EKYkKJbQOPa7fDeAnteLVtcsXBHZAtfJbTAtIL9Anxn506npLMts51rp/Aom09X7RjIAvhNQ
QopaLTwr3YpiFI3tZsWdZMNgnMkr1IvJBDHHKDg6ThsEpgJGMRudEMwfva8jbVLrmNS9mi0qzu45
vlYwxUbxZpCXxVcdBvRpC4n8kEV9Pp4vbIUyvqAMIJAtFw1hRaoGkJtMCvaoYi0CoFtpRrtVVWcR
yi/vFtiKZPKXrkqIRXTd+A03NWGPXAw3xRleO/mebO1ATixD7daVGkh2r+1H2KZ1NC/+4iXPdQQ0
sLC9AiZPQ2du8CmtEpDVQ6MuaL4uPycPeVL6q7vijcCCD4tHPRxuxFU6rmFifhWBE3tIoNw79QFb
jzpUjqm7m0uo1+1R0b5PIh46mg98iClolWI8X6FkpcxTNxqSupXa1ESqqWku8LReR7N7Ph9LODIo
2Duw0DF17KDic6pIOmiVLqmomTZD5tblT5MIujW8q42GX7QtAGWAvg+T9VhmAgQFYBn6DeaO9KDb
0YAxexL8C91F8UuZp9FWHhP4JxCsxo1kAi9UuV6Hr0759fwX45n3iULM2ccg+U3VMtHfnyLgmQtB
M7+bLv/CkT4W4RCMNp+OCX+gQETXtsSno036+ZEixLWB+doCyi/1NUEY5ASkE2FMQEraMbeXJtL8
JdX9vPhR1XtrfJjU1hN8v4/Pb6qVA+5d7ArRF92pyS2rpGn9ACFUK6DhaJerG/mN79zpKUBS3M/U
M04lMiY4Eb2a0SfU/c6uj1YbB2XcuIb2cF4x+oEYd1UsbH3hoY9uKE7mVK9BXTBKbxW6P5aj15Af
6YxHHJCdE0AqT8ahbERtdE70OxHIxPNCdUBM0ZS6X9TJLomvynX16ANu6RQ3jerwvHq8a3Ir7t0v
NtfkINcATKogzrjJUg/19fbQ7SLgrepvOiZHUAtTvgLp9X9/E+Lw/nzW93RkI7ZNO2PuHXxWWiLS
/DzMduYjHWtH62yPuHheS2702EhjYq42AZ3N0SBNKr5Y1p1RCMHIRBIY81/VFIiZVMLoYAZr3x6M
fXTACnDxihd6dXCOawccKFEJ6l9Ojw4GY0dAAcfSqXVGqL6TrK50P12C+GvzvATddf2A48Na0CsG
s7BS3d3+RQzj3JQ4vj9yGd8DPkdq4p6m0dJwXPCl0+wKT5uugrK1e/1XrD98oXSzE0U+uhNxqmyX
KljYkXGrrd9/jSQWs5uAoWIKx+f6vkb0jAJRc5J7rpjwVLGXTC9SRtEWTfHaaaBoXa0GUP9Vz06E
WSPX5TdC2Mutbom+0K/ZxbOrSxe1dd9aCJ9Z5zXa03lXeF8Q/RDQNsKYi84ZLLmZMjg8fWbQtTlM
DNeuOuxBe+88rUCuLsJh3zv3lSXwQm4o3UhmLr48NufcBEaPX0qt4YIQJ0QfOyBgb9Dn8Vj3OvHT
UvLP68s1mo1QxmgAnUYh46Euwbz3qO+UGqDSGA04L4UzIYF4thHDRO246xq8CiGGArF01/3D8qPy
7DfHIz9X1O4w5xV5yz3eO9G9cHWeRq8PJwqedg0ADnj0s1eUKpVGlce57ms3JUbLKDaJ9oUOl9Gd
DhE1E9chNsIYRSuiSUCSwz0/LCmGMVs89Q1pEXxO+k8+aoQqN0pBWENg68JFI1co1yLbq0nhTU7i
t1XqKu2Xar4yxgsd85N6uRec4MdWDE4Qew/gnTJw17Mr7JKTOJPSQzHaFOquyxsszgPgRQvMF9Gi
Ez9sb2SxDm8OSm8s0A/j65iYz93ing6PxTvpqvueXKt+jf6P6NnNPbmNUMbxF6KN5jxBaCeD33B+
i0vZO/8NNZEIxsOB3yAt6CnpftulO3XKFq/U+7uaGIlr29XsWXO/x5PkRemkyyixrrRST7xySL9j
HPs7QC1az7S6t0iZV9fqo8uhSlaXUmerJDqaFcm9Zchtd5UwbhBXfWiXwIky27z19DjPvdmc3hpZ
/qkl9eTWRn0YG3DToRQFWDdj0urdeW05ExenFsOEFoCcLnE6W5ov7e2dGlgAfr0vsXkELDe3VY84
xV0vRHziOvvmFBn/6yorLqcYZioDeAB7j7vqyX5fQGzv/wLOiuYPHxzxjzS2dJ+qk1rIqYPnw13v
R7thV3nmQbuidJEo3h9EI3P/8kmxXknxZQGAw9ho5jQJKXtcEfmhP2jfVN2lbWesc450elUN82Da
W7IgB+beS3Sn8z9CGatdijKP+gZCDfVZTfZl+RU7XX5s4Uk7l4E03Qnshn+Ef+QxdqNiDbB3COI1
WuvgZ69ij1aFaaiJerDBi+4H7g24UY+xmN428qoooZ4zE4xw6oGcfF1qUYOSn1f8EcOOKERyHmMb
H2KSA4aoA1Rprron8w25MJZG+13yJYpdR9zuoRbx0UJ/f0x2SqEy52LOJAnjTsDDkAPtQgPDcPcE
yks4PrrNJCAgGnKFOBwiufSQNw+YXIoNbQBYuO88mP0lBeKIv9g+2n7ZvjqApvpFBTi/+DBFHsLO
LlRKH8vgE8dnTl281kzQx8aBfkBhk6AKfke3gq2DyGSpB5z7yDTub5Qdjb4wupparBK7S556qpME
aRJ5cw5mqigVOCSvGI27+M+hMvejPDnWvChQsrycLymH0+hSWmPlWQwTzr+y/oii57xRLYrlFBjZ
UC1PCbkFNoCqemTUyCDSSSSIiTLgd5PzhBpM+mzfRcduZ103qP8tbnYAeSrimh0QQ3Ah88t0mw/J
hBpHjuXKliGUDnPqGMBKwhRzQ6ZLQZXiUNQKEspjY80k6VKqQ95yfIfFCSMsjY3H7EAzYMeXBYN7
ArtkrydnLJLU6TMk95J81YBgz16N69Ysdou03BF5ECGe8PJSuoWHvSRcTiiwnhpLWc1pZczvOSIA
Km4B57Ambh46gYm1x+Ri/jqvXuzRAZfmYhAOlHND7FY844YNejRqFeM2JpdIG6VDFQA053LaJQ+2
j9dp+xNk6v5yIbqVeRcIXhYKiI4wIwmA+1Ot11EuE6IixFrpZVle1c13vRN9WTrpwUaYrQzGcORm
xHQ8DePy0Qpzv/JajEFiUvBKpAw398ZKGUAdKW40Rj5PtUnKBF02DTlqH64AHDI95SI6GNdTKIea
p7rkLt9V+/M3Ps/1tyKZcwPa8FKMWJb1NSl9VTXlqivi4jOuvhXCxMyFDD2YEKAXfdePhxKwUCmG
H3W4unmB9QBBYZlrFJvPyMbNRFubeIFO6KNrrm02l+NS+gDi/Hn+24nkMGHTjgqUtzqo1dF8HwuO
zmUiqvHyHWujDGPhU6zlVTniaRTbXhtdRS14QRXUlsxbDAO3jSctnlR7a6Biql9kkHwFKaerbgFm
1GaMw1D0KdMTOHWbNbvMvG2NKrBWEZUA1wQ1DKtiOA5ADOxUTJmNqxUvaDogFXxoJedrk4neQyIR
jCJrVNhrvmognugb1ymTY9+JMnVu9mNv1GCMvHGKXAfdL96wwRJY4XSFD2X0aDSM3gqsuXl25TEU
Vll5pYGtVMbWdcnqTbulz/UOeyXkpUmfyxS1OQKDSX86JjIGwwjryPBK6Z9PmP9GYcb8R6WpujSF
aMveKRHglqS3rH45L0N0cIz1l4mpVnZraL7tYLfSWty0EMIS0k/0Ib5v9GDie5uWFdFHyCCHKT/a
d0nl6kfsevhzDfxgOqHiyIcqpXWy4BPaAWQCHJ0KpvxYEJJ1Ktos6zpIbp2jYXd7yxHFKM5oP3rV
GxnUgDZJJAhhdXUuW6AB7mSUjTRUOjTTM0vME9bdoxGmRwckpLl1MSzttyl7Mi3Ji9o7ZbhvAVOQ
hqLJMG5M2fwe5nFiLfpAtBwcMK1xqdTEB1WKl8iy+4kvi0sUk4K2jY1Exi20qYnbfoHWWKXxFKyC
Dd3hvARuWRXDDb9FMOYPJvXBskccXk/nfZ5b9GXnve4OPti76GurvAb5AT5ffqgETsFNZbeiGa8w
i2VYrRIWO3na64r3XYWr9HkGKqHmzU/pTfbtvK7cMwNyJ8YPgEqG1v2pDa1SNFgWDTI5kQ45YHLi
Sd05y+CfF0N/9gdH3Ihh1NKAtqI6JRrC+tqGTu7cy2b0qKuxr/TOg24DczUbzK/nZXImQOEfG6GM
96P4Nmv6gGSBHqPip0GdAqmLEh6iN2V60uN5efRT/buOaKiffsq4mA090kAu2gM1nFSdV2NAthlA
gXtTZMLSP3Wmc9IY5+8lZ+2yFBmKbmDxZI2Br6oaB4AxBNjMXDxs6y/oOPS3Zr9mhzlapNcpdnB/
5UUiygG5WfTv76zLjN+P6v+Rdl27deTK9osa6BxeO+6kbMmyXxpO6pxzf/1d3D4z6k3xbPr6GBh4
ABmqJlmsKlZYSwzbRSbeYm29WI+dTjTuMbrpTmnsRaVhz6LuVIOJgCbhXNXr6qvSM9gmeMbLNYVn
Lqe+9ax20Hxg+8dHMzZ5xVbe8RJ/trG2I4aYwF4NbWrF2OmVAsyECaCd510m/tAwb3pdmdjGfbOp
ZOUbceIkdGg9wY0ZX/vERmOe8sOyZS8Bi7UOE2QqTvytx5PzB8ZjUTvLg7SyUx7xK9NHbz6CsrWq
3qDQi5qIO2ryL2kBZaiw8ko7vCOkLFAM6GDwhGBf1aKzyyE+AMTIFWWeMWAfHzDtMTwB6ByVUtIi
SQazSiCGIMuAg1STbe0UeQS9dwJ+j4EZkWN3J35Gv6N9/SjZNl1/F029/UI1bfUlI4+JM2Ro5lXP
BbggWo+kQ4Bqw4vt2af2Lo/SVK2VwmkhL2dTrW6acfqCEbXH62tiH9q7CEo7W7Va1rLBlZ+jxVOM
yZXMBz5XPFsKwemSAJgpnTd2ewdWIIxHE0odbb2udjXFN9lYPZRKY7hCtep2WFdgQAsze5n028Gq
9qvWPxgG3Gav3faZ8aUb5E8Nyr828m0eEkRHqdNRmjFUGwPNfpwqJkKl+Qf6pio0ubZfVi0DycrS
3w7lcJfP5ksym6kb9w1Q8KfsLTVigJI1tlq0z4tZ3C7Gep9X5MtyyVYEHWWKSE3ttTBbt4/ryh8r
FY0tsEUck8uMa/X3jaFOuJEXScSyUCDJO1sOFRvkSCGw2WZku//moN8lUQedWFGSLiViuq7ru0Od
qRiWmyI87tWJx7HOVtt3UZSxyeZ8tWLiRsbytWolWzUi7/pimO12YAz7V6EoWyOopVAh4IHahhYQ
BbJTWWi3SLndj1X8NQeH4lyBWqMc7BVEQhzZ5JZ/cNhoUgNHFoEvM6gzQ6t63SgKbqX2FN2Gh+wQ
uvJ+8MXXFc+Paadz1kqCm2viqIMzKlFJ5BSmO9GUz6EqdPYYFje6EB6tyQJceQnctHm5CVPty/WF
sj3XZqHUOeZaLpQGpsIRdplB/FP2FMLRhnSl5VSv5XJHMs+kr1wFZZNkS3vjnmcAmZl8NOwA9BJ/
kNqiFt81ba50I5ICfRI5yVQ7SvOl7ARHTXQ7ab62IDsVEZLhTeYXnfJ2fQO40qkNQPgVx2OCQNBI
jNcIwLtonvA6JX8V+knyErkOEk1CB8NsHtNo+GUMGa/Pjazvw+FD04CCiVnoDxNuWP7YZAXeSIDF
PoNUR5j1JuOQaK1zhCDdpQdeZo6Z4bQAigF4WmDiqCa1aiETjSTsTJIJ1H4YeHymktObD8mNEsQ7
8agO96GTCVxnd2Zaode6lUvdabXRc5juENV/sAOXcHpv5LkfonDbeIMHMiTwuPdoG69ftGXFKwrQ
a8jaoHkkSm2cwh/MgpHQ+9oXUY+dRssqs2oTDZ+R3/dPZN87F+Ogn/6gFY8V1mxXT71xQHQay3IP
WSSsySJ7Cpqv0tH8gmPA+IbqNxg/k78LE3ffWS+6jWAaol9pQ72WLQHNjWhPs6MGLG9yNmHMCB2q
Slk4yNP6w1TzBidZTmIrlnr2pF3cjFaMWaNq1gkToZs0HKxe1t3ZSqACRUWrh1xcYkwcVCn6ZG6N
7GlUOTJ4q6AiwqQFOYyVYfOSeIo9KamHfVUZanDdEDFXAvA3MgkFgKoPRerRrMJcInpoZntZXt1x
etYmzkOFmSwBreC/Uqj9avQ6HRINUsjERPgmYTQ0d25kTJ0ZXv1Wv4R3+W3zU7SBW895/DED661o
ahuBNN4v3QxlIO1v5c/5KXUFXLXVyTAEc8MHRCAm7MPF3iyVcuFiEsLuGVANS1kB4Di+yKFo59ga
G53TnDE+nizKhcWNPKelgm2t8l9JOgEwOfLW6KGOOOfHmIYmXuL9/Ci7Ha39lM0DNtEEsFCw+tVt
cgvYKDFAQQBnKvmSqyU2GaBt3EwAGsOD6BNeRV7DCDPLvv0QypDXdVhIa4MPyU8tSo1v9b7wAG3m
ND+U5W70CJgyN1BgBWVbmZSpVrTemHoLu6wiWxIQIrvYTZwSaosY5Q8Ih9jeSgNSIhyzDg9NqawY
YaBaq/XfHZtopEIPWeWMu9qfgFIgV064b73JLb3oC4FiUfZW9jJWYLgDlQb+ndbYyR1v0papaZtP
orTabNW0j8F06RZTd1/l6W259H60Zv6Y5ZyC63lc68MN2siitBrN21ExYa4HigU+M3Gn+does+H7
9VjALROusSgY35rCCV8J0QSvBZIZm6LLErD2mPMl5Hq44ZsXZR+i5zdGhzk6vaxXywRyl58KDvqG
XCGyW0/0JcOuvQZos2N0iCdPNO0EXX1cZCaW6QKsvkQIKTG8AsSWyw8xsgnOMcSHYETfG0ObMCjW
3vq2oH9H/Zz8DSwOMrw4RbzZ8QCB7l0K7Fp1gsuUyM7P7nDbfSVhCWnXnTNMyfBKAQzWIiIO9Mg6
pulQ46QOuikaJOPI+syb5HHp7AGokKRLsd4Js9fkvvSmOCJOOD9TiSQYjYxs4d74dN0DMvzsxVdQ
tk3VUChI4gXHPVdfkf4p7KrlIWKz7NaFEMpuGWEcZm0sYql58TWv4+99LntWarkKWFu7SnyKmvmQ
heljLDaPII+9U0brMc+mJyXW3evrZQXhsgi1RhsjQVOnm7JbtcXQBtHv3232nSOkYE4h1fgUCChl
0CNR+Df5rQuhlGoJ+qwL2gChrQvS+AS4n4I3+Nkn5CXRk5LxK6PkclBWBAJN/IeJSbw0qUy7POZV
DqJqklALgxLMEI1NehkXX/EqASJ5iGOMIPtCHhV0tlXXoDCjoftcfRJW43s7FN8VPfu2KMmbOf3k
nCHDJ11Io0xDGFdi1ZmQRlrC63syE5i+kPpPC+Kd4chbHKtMciGPsolqZ0hZBbU5M/4an3/PYId3
mFWGPB4FFtGFa0dHbuzGAM94r09xC135jR5BAKoJIy63eM5TEcr+yNYo5LOFRZ3fRUfJTjGyIz6B
Gt63Upu3h+S3XVsVZWf6Uc0rDN2qLrgLjo2qOKMwHkpUYDiqwXDVF0dFmZo6mkUtBQqZ25+BCHK0
CttJdpspT+o+25MuTEVzivUx6Y+8HeUdHBUpNbVkzUWIDSU90kCsAuqY5Ik7Y89ZIu/gKGOS9WU4
1IDfA5hE2LyQuRLd7Vy5fyXWhBRdOfKu3zagxl0qZGvExYpxHaKQ6huJctczTIwMp1jBlPCi3Osn
iAHPS3FLGsYLWK+xjfL0E0xJgVGa3qCIL7Uech6ZrP6ijbag1edSVq2m64zpZZBY3oXB+MkQ4ZH8
9bOO1IDu65IDtoJqsKXE+QMTzciBXMimjEpZZlo+gC4SRgUxHqI7UniV/RTjiNwuvusqAwSey3UK
xSjNEYIs3PXZTY6kj09w9CcL1RWMNn+5rjDkl/33q452vkthtRnnct/iAOXmqGQ3Q8dtaecthzIm
YVbXZgOgJKSPNL+/Q5eRPTvKAUk0u3S4aTveQVEmpYittVTn80GBDv3MZ2GCzLJ1/ue7rdDRSdKh
C6FbzyuTHYzgPBGQpGIPqrCgDHg2mZXsl0EKCixkQyWgBJRayO2yqlU1kJsNi0UY0b3f42k8m8W0
/tp5ZAzMpwDduVSJrMuz2gLor1vpdejqcglwtlDAU6YqC++69v2XRb3Loo4LY0cm6u1YVCxn9rqY
n6Y5yGThKU7mfb+ugIx5aaMIA+lcFGtGlR/b+S6ZcgC6ljezIcy4ZVG/y9X4EAn6SW7byGmE3u/N
BFUTM/qsgu3Gjof86/WFM6+djkQFXs4A/qEz+lGf5YKiE2wJYJErQ2GX3DieucCNCOoYdfDzNdXU
/Q4ZtNO6k+HjFMxU8HrD2I+/jSTqEGPkkMJFbjHeC2wyhLCql+Fhj0R5NzgiWKOKJ16qjKWiyHNo
YADDwBGQ3S5VdAH3SFdHme6CAvRRVY1joutPdTFykklsMSo6AvDuI6xjl2KkEd1DgpXrbrksp2k0
0LMYfweHzs/rysATQzm2sQY+XVRBTJNj1LXN/X75qsyTe10Ky1VbQB//ZzGUC1NSQwGbIKSsY+RY
xrrTLP2XpnVo+OANSbLyIvJWFmWrNEsrW2kRCcIUwKhf58rGc9lPvmbnDJgS4DkVo2+JYHV03+OM
y3/JfMRuP4Bs+SYujxVtmqNBJh8gOvnP+in2ASnoGKjd5F7xxOfwYFXJLpZMXbeqClEmS5DFl4Mz
bvRdW3u9PXokiu1M//pZsuwmuEmA0qmAF9dSLcp6reYcGkBEkpFvAfwJwCayoDoBt+7ISzEx4mTk
lTSFZHUA9k97HahTXIe1KZ8fOMSfKgA65jNTsYK7CznUgZllv+ZKqmPy4hA+9H51nJx6r3rj5/rY
vco/mv0fgSQxouULqdShxUYvh2OIbYS00+LFDiljE8RBPOIe+A9v9irBBgGrBfwFsNtfqmURZ5om
dCqR157WHwow7G4J+bRxG+1But0DM9eWT/z2eLa+YE4DJDOATAIY+KXgprYwnRlLMtAHSVhk7pXA
CiJH3vEINljPbyBaWMAARRYJ/YqUzewmoagivYNmPoHQZpdjeEncCzerlwKnkpfrZbD7yhfSKNOZ
9lI4glRYdgenPFW3qjMEqS94SdC4HhgTfc3J8aqLfL5ksmNU4HwhmTKnejb0wzDNAKJHE72SeEaB
3DcA/pH4JBjkTf7caC9maBvzHyDhM4UDqgCsVYCxRRxzeZxTXehrarS4lfoxDY0gGx/GaNnnwuN1
O8PwTLAv4BFVQGNIlOdSTmyGaitgfNntYjRczvJJaJtP6lxygLCYy9mIofaySE1C6wQxgjzbjZAc
hmZv5s/6mHIS9mxBoC3B7UNbMs1/t4iTDqqWUUaiYbAjDeOQoXZop8pB5te+vnXsi2C8y6IWtVh1
aOTtILtNOLVooFXk5zHrlntM9w2OFKfjqV5G0497MTl14NyxQRGgOtNkLM9gAVEfrn8O+yQN6Yws
paBkcXmSJigARtTGZDdarAcQKd+20eiZjcwRw3KDIKNUkcqEWgJAk4oFzRDckFIKC5ful5fCK4Lo
pB1kWz7y0czYO7yRRa0pVeJ0VolR+z2XmbsmZo4Er8XDHGkx/D/PGf4XiQZytQijwFlIxTUI2bte
SiCRAC7pTndDnubjwQpKr7zhvmVZ3gljAUA5AwQ2mFepvZSmWZTTrCDN85O3uiTpR5iRRHRBJL7O
mQJlRfGEh/5fadRuorykjPNYoQkPZOhEGhh+CDy+gUcDGOT45WeWSm4FUqmxPuuiVlUSNDtL5YSx
BzkA1OQ9CjucFAfz1DQAV+HdjAftBw6hqlO61VSxjz2gAsbRUXbJzQgqluZeJ5BqXKdEtIB2DVt5
lNWcq6xRShPyYkzTZ0d0XLqDn9u/RyNRBTzurt9t5gINTcNgAXoBJQC3X15uYxBGS6zhDoiiDLck
xa4CdnQ5qbs/oBlgGdGtNNrDj4uyjCJ87lENxhPBaA73HoEDBRo1kvogDAfG6vUVsqJQQwfTJKp9
GBymYWUkvZnCqmyAYr4PD8mhBesb8vnB/58bSAZLyrsYyq32KXCd2sWS3EEbPOQX65IXuDP3biOB
/HzzLunmMFSGEnuXxOuh1oMufmlSUOgCufz6jjEjo+1aaOMhm73VDbWMKtbqzyhHy3YJCKBTsiv9
330lwrrXX403UL1iItPlZZGIuaAvwVY+ZU6KpE/ioYBOtkvpxaZ6mybZfsylIAlnV5q1XTQqvNId
WdMHmbDNJEWmmAp9D6Q6i9OqwPnVQr4Dk8GtUY8AE6/i2DHU9LBmKS8nTa4yLRFFYfQIYnhLBUzu
5XnmyIqA/02SXExu7ctEOAll74WCtE/S5FsJLK5wRanLbD8DK8yX82SnW9Pr9ZNmLBqg2ID+14Dn
JuF1f/kJc98mxtroqLSjj+ytb2LxZKYdyhqmFgaijKGKpleAHXldKsvmbMXSe62OSTpkkbG4jbf6
K1piMWt1Mx5kvw8ELgf6x2tjArEOINIEhFjEBOLlGoH0Kgs68nKuKgJeUVlu9Wn+VMual4H2gLOw
j173UhZlvSM9S2QtKXt4i8mrHvWX6Ua4zRzyJhT+JJZnPAovBVKBopb01drJISA/feTOnPZuHn0F
HA3PtWcFaJsBxcjqYu6QTz310ayCNhwT/NhT0PiZOnVH5XzE034cB3cwisOKwr8n9L23FKKD6YPI
nqUlMGckcEy0HV/f5Y8uEpIRHSoEiFD5gAhYTbVUFDF4tmKp1n1tLTI77Cqdo6QstbGAUXBmjCLD
q5dqE7d9VSno4nR1FYV0E9lz5Fn7U9SGnzK54yXYGFfizMKuIC0JqnXEv5fiaqBXdpgjgd4gd2Ee
kC05SgGGf1z9+Ae5BKLzl6YH0kxADYHSC1Qt9DA6trVtmyrDnQBxQfoKoDwUwuLdhOQWr8rHcCaX
sqi4V43KWWjCpD+nm0ABmg0nYNdMqxMH7Un25NmJDoRpTldfROit6f5BCfxjuHj5DZSpnbMZBMOp
1LvK0+yLhUuGx/qd8gCG0s4l4C9lkKduzwseedtMeeypGqTYaFPkEVH5k59T30LlT/WjV/42s1cI
AC1khwDcQ4M/iYMSF0MCdZ3DG216BX/atP66fu8YUT7ZRQMVBwAlIHdAeYtxmAj+eER0FLPAjUNK
xCHAlip3fQHoCr+5hWlj3gWeM1ObiKdqlVpQpwZUj7vyFR1oXu3HvvYIjC7LKaJd+b1xZ49IViq/
TDFrzbE07Fu5+QDKdzSFNc2GFWPFBxOEfoCHwIxcsY8QqvLfNB+d8cX2nj9ms9o8zWK5GMCDY4D4
1Y3GabXNYVF3sTlkQdEWg99pescxc4xDRVgMSgfwWgKx3Dp3aW6kdrpVRDrhiDvnotCWZpovBtoP
FW/ZVb0t1p7KQylkZBQvZVLxZbYu+VD2UKQUDRT13QxyS41k1w+8QJKRUriURFnxRetmrZjPkpId
MvkoshK2vRY6E/MmTT46/0tZ1PWIs6UpkxayxlcyadI4nQoEkx8z3jbDz/SBmy396KEu5CmUy1jn
NYq0BvJIsNHddmg2A78rUomYzkfu8Bueb8EfpIM/GrVLsdSdqCwc32gJnasDA3IH3kTXPIGynTQJ
8yHGGTfwUhoVUS0ScR8xFtl5GFiC3T5kTnLSgvoRhHB/04sKcUiMEtZ7U0fm8tIN51NT5otiYV4b
Jk4ACM2aORG4dnq044p48D9wC6DkN1664kuJVASX5sBwSHVIHH1YNMUj/UQEzGq+BdiI4PLSUB/9
xKU4yhtb8pxIwwBxhuAX7Teluk/zH/9vP3Epg/K2Rhqbk5BAhnwzgqBXsHMXtRivh5P4E2YC6aPh
vJRHudlk0sS8qSDvWNhnVmmnit/wdHEnV3O02elv6l9CtAs9XrjPOzvKjqllDZyfGIKJtmDiKM/O
QJJGgCRx7wiuxhFIDuearlDWrBrKSJDisHNnA8Pv7ecao4z/49lRRsycjVxuJXLf3qzd4hC8j8oB
dgpSsK4QtEHGwzBhm+j3K0dHvmIDZENJhY/VbPmwnopDfyRQg+1jH/yPyn9uid/4ulbXB1XKIKps
xnu9EDEzLH3So9rjbCLnktEMI20aZgummjqE1+1eMA+j2NkW5rMAQjP5w974VddA2u+e+ZMjHA2h
SSCEKAa9EPF3q5bejnFxlHi5Xp4E8vPNHspG147iiLWFsflSNsZjN2J4gLOBHwM/cqNJFVDWSfGI
MopANvuPGSbvE9R1pmS3lg86OjwPUZDbkhMmdt2gmT4oD+3D2KAbjNszxT7E92+gFjrnZTUkDRZK
xhJWN3cN6Ex2JHZlJCh/2l5Ud0LKrw4yHexm8ZT5FOW1xhwSBJPoSDDt1CevM9W3or92sBtplPEc
jEEsjbHHLDvK2GCxc1DQuiUgO9O+DYYd52CZMdJGGmUx5ShE54EF/VSD6UXb1aKfeaTqMnsmBlPv
/uqpe6lKlM2UWyBS9i12UzyAkNTOvpL2eGKh22fu6ngnRxlPTH4CF4XEtdMhBtncuptBn6kAjrK8
4T6r2b7nX/WkG//zaozMnNz0JXbQNLIrHMtLUbZyV68PyhvpnnNyZJ8++p53eXTY17az1M/YR3Il
waFl/qoeTFQKgLCFefbFF10p3se1Y2guP+hke/h34WQzNkYnzSs16wWzcxPV7/TKHizVS5RvUX6q
xoRnfDg6alHGJwXIZ5+TEInwggt2fQeWi8JJ0I6meC2yFfwUCe8sKVMjmGKmKuglPKdIwgMhfyOk
GljrHb8Gwzbg73tJmRfBmMJiLRG/g+TUq0QMY/efr+sKTwJlUrRGm5W2xAb2aeO3S3o0pOTXdRGM
6R5yrRGiWyi5oJ+bumqL0tbRGsOVt6RL7IuGZhEy2y7uJ19y4t0YxAeZR5/BXte/MukHl7UAgNkq
ILNvb2ox3FntvOcsi21B3kVQt6yTKpgqmVgQDLz882It9vGx/hsGoIstVKhLNQgoRqcknZPuSQty
D4xuPI8JMWz/mNxxW9PZ1+p9adS1QmswoG3Fs5IvDhE4/CKmGMyDaFuKD7w4hZ1keNcQut5eZ3mh
Lsp5edjIO9J2v/jLSdzxVsaYpMRGyqihSMBTAkcN5dRGoZMadJqSSOFV8sufgNMQxhW2CnTmFlqJ
TFv159s6PC3R1zr/aX6P/Ief1xWHqZqbT6C8nDik2FsVi20BaLIqqo3KAM8uMvMNGxnUlYulVmp1
FAbd4TB4ZBplrj/DSHqtnYE2BoNEy6GpXOl+Ca6vjel53uXSns7s5XpBF2PnCsLz2Pb2XPZOJEZB
tyxeGgNAKpR21yWyk2IbkdQ1XJJplcQCSyUToiQN0OIt7pFnieiWD7LI7w5h3o6NROoytoW8GFl3
1iESbYI5fbyNfbC3BRj2Hm/5TafktD74841A6jouUBKhIKepBskuOyTBeYjpyGto4CimRX6+8dzi
Uk5aQt7mi3RA6gFN17LDOSyOXlqUQ4vG3loq7bwSxR8Bu+eY3XMTAM/qBYM9TjvdDU/qhFZabu6G
aa03e0g5ulAEiVpIYrCWzKB9+907MXvKt4KfC+dtJGVkCKxF0iVdDzZV9ZBOyKmAZMxLb80n2Zft
/DBx0c55EimbstRGnlgJVocZU7sqD8bMPTpm4LPZQMqkFGiRz8J/0m3KqbxDvpRMZK3P/IIl51ID
xv1SFVNlkoylwnrEIHtBrg3dpfUuOQEHyEOyZs+N0MmJfLxhJtANANmGOj51Yk3ZSwBegl6Sd5xi
Vo40+am+z+GKdJe8sLr7yModcbrtZ1tIuQwZLLsJNFPERqjyaR8GoKNEi7UqXYC3s86pu4BZ1VGl
YS9L6XHGo0HNo6OgLDXnOsostUG/lKyDAxvUvyp1KSSx1iYdaYJzCEOeXNqY+7NpZ7eqh+pC6QCp
pgjG83RHq3+W9WDOvFD2tCUYgAFR7Xjjmsz8IPAFCMYEWlEBZXt58E2cT2IawoGQEkfU2v3JQh3J
8JLJk7NbwRvRc1v50QRsPO68NDOBvRVOWSfZUMWla5CzE4MCM5wdCMiH1B4Q3Kde+cxVOtaN2oqj
dr/Pa0WdDez+76DOEm0Bgc8AzKXkFSOxvFchy21txVE6PgDONLXW/2ytDnqLAQO5qD8UP8nEdOjU
JUe9mLd4K5GySlne6kOaYT9/I0jmrhQ64Rf1U/lmkE7KYFJ5dR2Wld9KpIxU2dSDWvck6/pD9IDq
v5MK++yY/fpZ4EDdMBo6UHx/11WaUGNemlxYTJwfWV7VvdR+EXS+WNlLaGf3pFC9fhtvM5/npxlT
L5eCqZCnDJO5HSecpBoA/E9ab6N8R5CLSO6pK0fbQidu4nNdKDG6tJHcrpeKeyJJMRvg4RJrYdgh
+h4IF+90yg9cK8AKE7aSiCpvIhFJaQH5QRRH2IkH3SN9FgVpPHqeerRYkt6jUrX/ABKCaQ83J0pZ
H7CuNYMaQW7vZ8DPJtyuWrEHT+m5xDqkTvrrLya5Lw+TMjpGK4ppE0KmHAA6+9QgqSeAHNpoAZ2A
YP0vrRz4T0XVIoh3OnWMSZhYWUk2lwTM+guZKRpeCRULSGe+cKGKmFu6kUYdpSAXStgv8Kyk8ikV
jindkF4EUrbOTXfOd9MdvxRJ9uyDpm6E0ucYS8W6LFhi3lq2pBdOHP2c22dOMMu03xsp9MmZZdSn
OqSQLvFocTuMTc3OBOx8J/z+BwfHNOAbeZS/GNK4D8e2IQnZeg+02Dsy7Pa7Abi6+4OsOu/oKIex
GpWujurZYZxJUvwWD+X6G7p+MNOXe+twp+Z8yhlWKKRsVkk5DWUYRjXJILV1FV+f8BgAin0C7MNp
tAXzVU7sXHS03B5+Jp2rIBrj0qTxtIdyIkk2y3VKnls52OZCrd5FsDbJzK3fMZ3V+0pp4s5IrEsl
JiVJoj/DQ/Kg3xNfhcHFzOEab46yGpTP0EZrhJU5CxtetBOoOZAmXR3rLUVrPNeAc1SHHihqtGFT
bZVQkEmyI4B+f0c3wCd8irNbrqnhLZEyNWmotFE44T6KuB8yUvrKGRPjN8cUN3pjPco3ekpPTI7D
gEZKEmqoAGDTTLsEeN+T1qGq/ENFh8Wa2dOn/gXVZd+M7Hq2uXvMdMcb9aHMDzItWmTkuCj5HnCh
N+1u8TF9Z8cHXvcKb6WU3Rln9FcC+5GslGCo9OjKJ3S53AYgptffLIiyN2C0UpuRtFec8ZEQTMmN
avcFYCT+0/ZXPKqhMxzCm5yHGM8O/TeyKaszjGPWaCtkoyfXL4D7O5gvpGONhKmicpd8/998h0HZ
GLxzerUwcXgkpSNqbrgcfg8UVm6VfvmD2hrncpjUi3pZ0qQSMpQSCLIQbqQvl8joYpgDMM7d5/Wv
Hhvv+2lS5qYzFBTYatyO8GY8GaB3J9njZk9YoUhfCQ9flR0Sb+SR5W8iRrlVUCaRcH6NVyFh0AVg
WAlP0oOOfK68s1zABzz+b0dIF74jSdaU2oLI9GTcEZHmvjVsJZAxsSIoNheJm+MuaO6rZWjrQiO5
s3xff9J2I7heV2d9kXd/4PqZVxHzfUD5Q03/w4QFSNwrpZwlzE5JkTMub7FZB1YNXpBEc+IOkXf7
mCnJ0eo/q5OG9lUMXizCYVBLL09TOx9H+/pmM00QphlFUVcR+tNEngRNPyrRIYjrQvrYskAJhEDe
8ZpO2GZgI4cKHHO5iut5hBztbj6htodyvvDVtMEX6iV3PHQLrjTKgrdlLqjrAGkp2shrTHP9WA/N
nqAloIXHub6DXGGUFR8mBP69CGEEw7K9zzGtFgXhk+Sktrjj4aUxa36qjNMyMYqKvyl7OkoVyJDT
s7T+dLbn7oqDIwNruJJ4tD7zbRwr6MBgI1rlJYzdAzvn0gYsLaiwC1NG0SN+K4tfzbpy9pAVGG4E
0LMwVdup0pIsnWs2w/chHUp7nCx0OkJtOfrOAKLECgDGgCkYGe2N59zDxp5JoamWeou1EGSN6TH+
1KDN6mT4VQDWNhFqCSZ0dMyVD+BsUEAuLd8Itc1z/Mxs3PYrKI+sdXKTT+MEKy7JTiMuewBuuH2v
3rUS4HJyObmTQ+MA9JYbS1L8eGyfFEF+K9Ts5yKvD3Mo3K/osrBrMXc52swKfrZfRulXFOsKmj8V
cnVagh+xq73kvgf2LG/WjJnE2kqitKo1ClHPlpnkBNQDSYtmgHwlhcJzLY2LeCqzlezfk//QY5fl
Ud9FOPnmbcbwwwDeN2c6j+qKB0zUndo9Qfs1nHb4lnwqH4FGGmj75CXmZ2FY700V4AMEuQiIVCq1
8maoimGpz3e4ImxibvIwHscDgbttM7RxcUNq5qG+C6QHI2QtrfUqG+DhxBp47GFtzEEVroJqA5Kt
kpwCZBsPndAg7ywMtQv0wuRZGLTG4Nxz9plvPoSKXoCEulS9ppJgafGk6JagPZBoUI5u0cqM+IWr
ZUzbtZFIxS99N41CFmGvK1xsFBVx6ndDMO8IurBagGqVjyrM9AgqwG4JdzxOmcY1i8D1kLSdRDwC
uLjOCcSfpG4qnweZeKfLCikwmA0cD/SCyBh+ubTOci33uoKpFNcsDafpW8dca3vAkESq5XuOdSC7
Red/NrLoYHfGeKiUrGuHOHN0+0+k2Pcjf0FPLJqaea6OvS7ARgFHSSPkHZfrMpLG0Poe9qGMhyOy
wfeARkFZEwR4xWhw4MSYtgEu9R9ZlA9fNaVSZmQiXPQcOklu3fRWY/flzNH/s435sH8a2E8x7grQ
aRp3C0MtCtAl4ehilMOWm0W15efwDblmFSSUsRt/D58WpLnd6dP8LFp+3ti8tCjzPmy+gLoPWqqP
2kLKtVbTgwNmkY9lrCY8L8LUk40UYgE3Xhaz9EKkaNhP8ijSndwfO0d5PMMCBXrocMdOePLIqjfy
yi7S107AvgKe55PqRQd0SBwIdFrm84N43hZSitlKSTINGRZnaJi6TBbb0EreBpJLe01RKIUsBFBQ
rSYWhDT9mxxkbujJQf2ps0EI7EsYLX3AuEl0L90saOnn6QizbQjPAdOwgD8ESHLKpFStvlbjAANG
wF3L/7QNSV5/w01NMC/ev5LAz3N5cEVSS2UzQRLJYtc/i0dgK90TW5n9nDCUWLj1M1cmU1k2Mikn
lGdGvYgD9pa8eXSnj4EFCU9wR9pM+ooLMs9bInXjMAaydGmJJapy6JSKYpdTZhvt4P2Nbd4si7pz
A7rdrXaFHHLn8i+k3lEeNTT51l/RKcGxZMyJhXcV0WiQ1QQZOkFHcf98cNMtRpJuSEux4hWxzesp
Zu8gkDkA14YSvkapoxTp6bCSlmLg7fTfrbg197OYax7aDprH67vIdDr6v6Lo0mNkZOKydmhvBD+T
K4+3TXEYTckrO5lXUWXGZBtJlBaK7VAJRYsnQA/KvDUZ50MUL3tFBV06iMgw4fJtrcTTBHLzoAtT
nnT2HQAWv4QJaEumZySkFY5cHLClmr2gx7J4ACuV05x0P/OtPXeMgKjeB2sG+Kt/pFHm2WzitVDJ
+44kAUu3uWkmTOgh7CMcHp/iZ64BYx4jKAIxtgrAGsA6XJoVeUCHqpYh6juDd7hoOSD+Fa+70RFu
SCaguLNcHsUa+22+kUrddKGbsqZRER01Vim1jg76ZXcU5N4HMHwELKdizb0Kp3FXWQ24LcGC65h9
JjppthYukojaqcn6+VG35m9iH0mVfV232dE3+L80DLvjGa9QTmWwlFZbR7zt1IfuRf1GIg5SOJBj
kEyQYV7eubPDnY1A6pnbNUCynlSEpurN4JFMXuhO9+SB3QTt0UD3y7RH06uXn2D7uYNO5KX6Qek2
wqmXbBg14RxqIyL/Loq8pSpH4CRkxnHuLYA+5iKYCax6CJ9mNSk+cXaaLOyabMpiAWrYiEQSIih3
5R5g26iyo70Q0ZwLumGMPQFLXAWmwfA38IHIb7yvmk6lSN0CG6ZDMqE/q2u7C/rjjJ3u7s3P/BNm
tmpoInCv8K6W8AahNrnouwoI2LjZ7aseiF73kHh6CgTI8A4bi5x0+TXxrdoW/OsbzDpbDVE0IDUV
/DlnrTfxXqouSyfqaFpQwxrKLE+ipwK+wktLA4x662R+GrKh2OVRouyuS2ambgAoBs4YAhZjqJRO
42p3VW9a6BhvpE+KWUuEcyz7Jg1ai5SB8aQWI3g+O68db9aheUiXohLsxFKPFSqwjpiqGODKlV/A
Qj2Ag8tKOGEAKzjVAbWL7jJ0Iug0oE4pCOAwImAooZw/DnN4KI2F4zwYpEWWuJVB2ZHcKic45Hxw
UdcxvCzu7maACUXu2I1hoHVtdYgwH/2agsATLxtrUYLaFPSgKZebDqTwvpDlBxOvENuMB69uu+9y
ok7upOvPxhomgdUbABuRC1Fz+slUDsWKXJihxbXuhEZVO6Uwcbw+s8qxXRF1qHnSRGqfA3kE57YP
MW+mLzmuDmmLm70ktUegUDbKPR/egZmP1BVD+j/SvqtHjlxp9hcVUN68lmsz3WOlkbQvBa1Mee/r
19/I1t5P3RxiuKuDA+zDETDZZCWTyczICNTeVVBZs6CRwVZaq4vBDLKESji8WCFhWh3PiV3zcXAL
XJK1v7rz39BGwuSb5Jd3onyY6zFXv4DJG0GFmXVWi7O0ZaPfZf1fRZq9vn9oRCbo36+Oa6zJlexE
YKspzT7QMdUNUfD3LXCP5fU+Ug55ZUIZ2nyUZqyi7Yb4Sw3q9btWka2g141xr0tF/UHXI3kntW1a
4/+0VgzlFIU3xv0E1GktNWGd2hhut6Yp3LYMuK8cPNVb06NPKviplAawlwNYQXUIgKATpBnM8QHc
V281mv/TXuyn+E67G/bKzvz278gDeJHSpKTZhj3wBTFfdynyXs+SBuBHNAfyeAlmMwuG8e/Bfo1T
tJsEsYH7pa/MMV9aUTecng1fWqogG2AdevXb+7tHm/Nm864MMN95gBRIX0vkrWrndupXrX3N8ydD
ExCdcmt41/vGfCStSpPMsWBnAhvagaAy27P94JyXwPgXfLT8AGTaQAur0GuBvsit+0bWhBnUBD6h
/oW9+0bMGcjKvhCNxZqiIj6IJXF4OYoJVSQ4omkAH01uenVi9CG2uiWDyQFkK64T+zTnnoTFpzkL
8jNpw9LkgNOEzVkEseA96EAx50DvTEMDg331O9Cz+DVFU/byk9Pf6/pwn2TC3jXvoFkQ64a+M3YW
Se/tCqHxPk+5UvwaJLvMk0hENwqkcxHoUC788r5rcqQvoa2LkgkYwRxLBZ3krb0mW9d6LXHWiIiM
njmZcZ6d1+g7kj7PAOiwAbgSJ3F2py8yyimW4O7nfVHbAL0bdelswM9v7c/DsoENF/ZHCETayc+k
PGzgtkCG0hvCwjpvc6+NMZsLZbFtKEdwn02h2blW2O6gp+zWqiv7hK4UPul472WqmZLCl2Li4Xy7
uF5JikzRxxHkTmjPKN0pR6rjL5nmbcl00Lb6vuokkmJvvHXeQsGn5cW1a+vM+UyypopiE+RZ0F/0
Fd+665wQuCsik62C9KU2/02HjLfFjgoyNBPM8Vg0408mfLqTBlBnEQ56i9z1TOgy6pdkMqjHRafy
wi3MxlYHHKG6rkImBenI7RYrdRRVPaTBUXSUX8v9+FGX3Hm+QOcTqNp/KQF9boMSX7fwNEj45c+K
33rWl9pPgn/RuuF9cfCx4ppUQPiuvGmjRKB6ii5cQmH6TBF4OtagsRePgXEfxo5lUaVAA4EpiwDJ
sqocarOmjQY0kkjsH/MTyd4MXhnGoSqiCuZ+WAxJOmAQA1MZuzKULTR9kGEPczgeNHJPzcOEjhQq
nhMMihI8bl3CuTLHfNc+q7ttrXBUY+VDs4EmWP+iF8tDr9qe1lvu4kBXrrD2TpyCbjPyUNkLV3I3
XfGMXNv9wVG6+jUsoVmcNbYGJR5QFx70I07s1/4c+cpuA3W/uddexYRGvLN7bZApBg3LFDsNYU+U
bLmrHRn10TWT/PeXxYu910aY2Nut0dAZM1bVjLOrF6mfLIWnG76WHWb9j262a2tMMNxMNVE1FdYI
c7KVnvUpOtBTRT8pX8WpAifnwtvekAGYwAQXHvq3cWFdpxr0oXjkO3HpAbAwlduulD5IoIN8fxN5
r6EbS8wuRhAPXxUqS6o7JSSuOVlys8olGSVw77REOnemaOP4dUBnp0dD94foV/DCwc2vYHZ3afVq
LgeUZhEOPhOoPveWo7GDPCwo0wpPVMzg5Zo39pjLZWlwbS8yis40OKBCBLhIMLFUuPVh2UnCyQHe
cNqNOSaFHhMtXjHmAiKJV7Dmp8/mk3LoAxtzESAiUf6GwBjNpZ3QQvOQezpPFqYmxhJTDKK6PsUd
5r7BD7HBmA41coDDmPsNOABLLRSs+xf+Nb+M3/4L5kvO2byxw8S/bRkdQ7HgVUsIUnvVM04jYMMv
kvccLEgG+8ZVztNHUDgLYsKliv7OAtmp7Wgo41WPYNgAJ5dZ+tOHPCAmKXCZFzv5K+RSnkrAXoyn
LZCzMNYA6PHGHKRZokos731xvQVsQRyyt2hDVdTXAPCiLF3jjmq/VIqtv5Ogj7hLyg8a//dxHeYo
23nuZPKMoGEVH5ceJHJmE+rrEgxlL0h7eW9/Bez60EBFuxKPevr+Vy8ZKXfWUgczy6W9YGPEB8p4
lRsfs7CRvHU6O3Bgmm3q5rOBYo7wfuX5l2niHsd/oEBrM0udY9N04qYlzFRMmGMttJ8wJRfmu+GY
vFo7TLAMXg1eWVRC3w+YvDYckuHfpplQBRpdBSUbmP7FlVGFIOrbgUc27M6i08r7oNemmChVaqtT
xXoHFGClel28fYljMDpbMmQPvwlWRb+aPTfXptgItRSrk7YwRauqFekXhga1c339tI7e8q/4cekr
vWeU1n/lRVWTT04yYisJVblVrgbp218sSeCxqzxRcBBtJ+O0fVvE2Wxgjfmk7CL9pxotboyiiaZM
3vvbSbv13sKYMLtVuTNvLRamSpXfRzFMlO44loJoJ/RFJsyq+qjV7QY7SVS6UI8JJ131ytlxm9Ty
EukJmb7bmGC4W89VK0JMCM4gG2qXLa+nVm+AFqriB0yrzL62GZObr/khrkrTL9e1Cd/fV25QvXJT
NqiaVqbPKK2BfqoH0DhrSndW7+VF3aXxXQWI/oI2gBUngWm1rqRVB2A7vVlOMP6kCMpVPHDjdRxg
o+1oaMVUrP/EgcI56DYUC8ZdrJxj7SgVf2XtF0gk4Lm2I9XLbPEN+TBoX+S59c1+b9R3ZntOTYws
iB6V3OQGZSaNqkxoNrP9EnlM17o08WHynytIuogrtdv3n53d8C/qaOTKb1z9yhjj6r21NXJG2xCl
n0ep+axX1SGLHqpy9LLqr36dBUeL97SCHNjv1TE+n+joUnQqTvFnkq2b70mrhBKn9Psvnk8hoJGX
M10ZZKGchal2RUJRmMArNGIKro+9+LNxYwZ656hFQmvNYmvUUovqYN9veM7o1UFWoo+J3R+Nsf/4
/hHifi+AsA2ZKN+hU38bc0HM0LerjZdpKTvKbun62dMStcCwwxIHy1RJOeSsbPlsd0atiO5ObgS+
Ms5caEu0taW9IUPJMPTZg1YRQT8JUyQLEYpY00791O3EeRGPKQmlnN9rZi43uzCqZVVgtg+yD2oA
eeJ7QsiVP1ZADv+2UCqU/fn7cO6O+cP4KRPDj7mh8uoHMBednuVjXqZojJP24fhVP2qhdbcd0kDC
5GJau8oRWhg20PCucMCed8datm6hPmpjmoAtc1fNNEd5K3UYA5F/En2SjZrEhQdECYAEWP/kSkJF
VkcJzdaAZWZfrpWRqLFa9RDgHe42Y9T8LFqeonr45Kj1AYrUwWQ4vhpnsVuV5T638y//3cFtBRUe
yPmZYMVifkAqZ3Of6yV+QI9Jl+5RmfWTs2GaSalcOf+QyaLuEs+prw3SF7jKYuTO2tRKhcG6fl1r
3evV+1TL9ksvQpPQ6WBD7bUh5ujWOWrKsZ7jlrPOy6C6TqYLvp7IAv371VJWOwZpi4Sl6Ea224Cx
VNdYEAN48cdWATCmNghCHZOERWWUm+kQA74ga76lnKbh21hgqtQESs84Oq1IvohjT5VtFFI0A/o6
EGK6XZJq4pIewGDkTzUGDqJhdpFVf9sAynfLpP9sQ9oH6tG7932QB8O5scoceHWIoF2b4NQVh+IR
QCTIP0A3UwPtDqg8EggyROlfF5YoL30o9v+C4IJ8gfEVoEMgPoNqNjSjWVSdnmTzPK9mdwEL0oxk
X3sTwosPIgqosifxQZR2cHxHVej2MqjLitml242uplKa0hIbrabfwE/lJuh6vr+rvG7PjQnmaMdK
kqr5koDV62iXAdhBygXFvyPlWBhVXjq3qXZjEkyvU+q1j+KyrmiJzEnXpCUqkglLlNU6dJx7fVLC
95cossAc8alaTYB7sMJR3TB/nTqf+9YUBSxe6nqzj8wxT2y1KcYW66DriAY04gCdlQU1itKtraDa
/2pEUouhvgM48UgzfNbDuptQLpsFAYG/ZBvKOopFoj6M3/Rd2TSbhEmZfAOuJyu9Zdm/v6m86iLW
+9sE4zdLP41rtiLmEDsBxlHQ2Mg9xFDvAr705ef37YlWxLhJMdhF1wFv6Dfa8qPWrBcjFU1P8HL8
myUxjhItq57EEpakvRQogRC/U/VpWDEiDOoTvxeJhtEOvQknOtC9UBQH4aTFRlFZnXDuog59ql/I
TuK1pNl5sXgGL2ArV6aY0LnVziBnzoDewWq4qf4CUTTXLl7TOXvWZs0fl0kUVjhdLxXC7JB0coDh
AhjgNnIZUlSO6ohY2SjZvTY7OxkjU77cz4mbloARzmbuqVZ8Ki3zaMW1I7gseI/aG/vM5iYyuB7W
3KFYnRZHCZIv4QgglO5qZTDUd/3JQCVYlBjSH33zRa8WzWyzWgGIsLQwqvRgGjflYMvPnSIL4hnn
7QTpaFkBaA/6Fm9u+1xqGkfptA7dBRr2m/ZjaB3FDPv8E35lh5zqKnHRu3STAVoHISJpBAF5HK9H
gCpIzVwD0NWy8LQRRRXuMb+yyTxEl7SttbXC2jKQVlQPBCCJAwcgjuw+2Te7SsivxM0qfu+myYI4
aqNLINMJi33QVjvDzd0egpbkLdsJHuNBxbl+tIAv3gI0UV9ELsNfsCXrJmahKZrebvIGzhUU19XO
t9PV2s9TXO2Tcs4P70dP3igMfOa3GeZbKrEUKdNgdH4ZAd/ZjdKDmWhhO2b31VqFdp34klHcdR3A
lkA9CYzz8iaoAEMu11TxfGBbpZVmrkO2beRIaAxBDpjGvOuTtMMv2cWhaJKQ67gq0LQy5Bhx/cnM
nvZNEesaHZAFHL56kBGdNDCI8XcayRV3+Hmn/tocs7e2ki6NrFmI40PhYf1hNZwgYys6GtxdBARI
B0s28TEyd7oxx3GdRziOUzgc5nN9rqeg+0nTYet+MzzzWRE4DX9dvw0yN3zVrQoEszBA3kPMo/+U
O8923Xrv+wZFRDZiAhgB/JYm41nJzrGj11xYcoSyWms0J8iV+VayfbTsPARWWwRX4N2317YYt2ja
pE3NGW6o76IjjYoMIGY3w+JJXB3hphK4/DArYiloCrKJu97albZQL4eQuMkIyWbpnlA2WmAqqMKL
GmMXvnJ2HwHnhhA80LcAozHXbW8t4wxaDGDg0mfJxngIOAYbQw/MKnYzJ5jsj6AL8CwTAJz1Z4np
rajJ3B7csxt6o0U2uhARdDdndGVH9dTxToPI5th8nav4eYmBnTG1uzSfwtL4UffyXtOkwMpiUZyg
HO69RTB3tpQrZmLSpnUA8SWecmfP3nAkwkvVVT9NmcAe7x693jPmtjYiNeut3KB+m30kwhQAvO/V
fSJKRfjLAuzKMk0EQJYJyinmppxmpK70Mhg+TA/Q7wZ8b/bjzBVzlPBOLepEuqMbmKZWZObUpoW8
zXoMahZcKGrplqVUh1vd534fO1YtOL68ZgkWBMQnaGDABcPOz+HO6ae6wZv8//f8t321tzCBuAr3
kRcqMOWFlQFFZeGqvL0px9QYctOOUWR1JPRDiw4qaZ1unDcM6fpGFG2f3g9NvKI4Rt9/G6SAfJX/
rE6jWfGMpHk9VieUGO+pzrd4bhR2r5pXQglE1EzjeSSqKYCmQL9XR+i4tVh0SaOqK/JHqoor+3z3
a9RYSGPD3corO8xW5oOayVaPldHbDdqEreNRHtkFU4FhhmAOUc6AYJl22EQPU24ighEWkzJXAIRZ
h1mndCqXdSaHgb7XKT92GO5UgvJB1OfltdMBN4TukEXPVOBZbzczbtNO7jpqpUlF4yVWXrllDMhC
qj00pfxzJhYiR4/2adU9SIrtm2BmBY+ZHyE6Tt12SiUAy3tgZjSolLzvWrwzev3TmJto6O05G0qU
BItoheCt49VNhgaWkGCXF3mu7TCZSVbWhtxM2AL1aQ6sEIpL6TdCxRD2e7FOcS2IqLxrTzMd3EGX
MrEuMxFct5vRqIixSN8BnwEyFLTpNhcNcJ+I0hJRBOf4MeASGrkTqpCWzPhxYitz10clEDGdDWpE
vB28qLS0v4yhsu90ySoe3v9uvPWBFRVVSKKoAPkVc82qjdxkAC0TxCnaJZ62j+MDxQQ1rEO5OYoe
B7zwemOP3c+iVM2s6HF1dPBKvQGoprSmXaP2z3k/PIKr3HqA+jb6ss7kJpXuuF1tCXiMOZt88xuY
c9Q7dhw7A9acg+zarA6r9GiOaK8sosuE9xS7scQci0iTymobYQn6Tif5Z7pRpxcDBPr3fL/ti0/1
CXMfaaD+jYEXt/ooir68d8ONfea4dI4+a8OGJEo+KqkL/BrgrL8QnfoJPbTdnzxUbgzSfXB1w0iF
lmwjLZiwGu2T/WNuITM6uCRRqePZchRh9DgXzLVB9g1hG/VSWykM6rvphPrWLj1IOzFBMye+3Zhh
7rFcUsxOLpDIOcorZnUGG0iXUhUFG86D6MYKc/pLI6uduMViojPG3EhPVPezryS1TQDH/k6I3ecb
hDgMwaMs8+K/V59rGs1MtTcYxFgCLmhjD+VGb3InUoV9FDevuR/LcAwTfR08+Vi9jdlB9C6kGkU7
UwMrznQX662nToCtT8lDa6+P6da9FmUqyOk4Zg0FeSponUykWqw0dDxE0ar96iene+XuF5xR3L/l
+IiB/jF4OQCL13QW7bbOCbC6I6qfaVQ/JlN0RB/gXGjx0/shmxO9MHagAbSB0gOmkpgkDnCvSVYq
AA2g4hjWS/84td1LAQ2YsejD903xMg68vlDLlTEVhKleJn7IWqFHerZQ8cq0vc3X9vYjtaO13ai6
RHAJ6keQ97W98P3HG2C+Mc1EksmENnJHppdwfCXsbYwHmkdd+PpD7BXHalcHxVn07KTrjnmwXVtl
URymkg3tYCGZW9F0HuvNq1RNRLYlssHEEiCK+zye4CdSj3eT3Lm2LWBN4t07N8tgAokkyWYZ0+b9
amW0O1TSIMFHQnhlaNZ+/L0EWNvMwLQ2hQg1tfy3aCd5j42b38D4KTTqAPopLx8Q1D+Q1Lp8wHi3
oG4FCsbkyQyyj0KrnLN+Y5XJZ5It6uwkgdVLNg6pIq12ASLZRYcilAJtZxchvXRoXje6/5+tM9mN
UjptJFkTWXceqGVWAcGi7ae/aQTL2hEACfiN07CbZVd42dNhfM93mbSmXMtiGck4ih4LbGePiotk
owJkXdvpowdS4c5bXQ9AQ6FtzkWCbUfnnAqiQPoyCx+LKBrbZESZA+D/TD8lKHOXP4g2sGrvYw9c
Ax8EoYnzErixyKy2ay1S3huoHYIaxHoHNtG/SdxD784qCL7rvwX2RCtkUjmpbHNk0Fgh1Tyk/NRj
b5dPxOrvJGcSPy1Fr3WRRSb4plIZZUkPi9StSIpTE7YYyElhcZXvSc9caJFzg93sKRNzE8DAZ2DR
aU8vX3HexU/Emj4Fk/ww4CsWHq4CT7Czgi/JpnBJaoI3s4NVqrhgZ5sQPks6tkV7TzNt1neBQW4A
Ru8Q+CO6Rdk3T1aUtSV1PRmc/MvGxgFUfi5bi4WS+2xf/kebzAGZqmEdVPVic/GrGO5a7oAtuyh3
GsqZPqeIcpuXKDhXy2ROSAGy/bGf0fxt5BwSG7nzxS63x3ZTj6m1CtWyuN5qmlTHAvuHchm5uEol
NT3pzbzHzUm+I1t31OiSni0w7uNEwnf8+o/Ox5VFJtSDwHxtNfUSbGVvte4o5iyfUsScfzZUfRZ8
RNEamY9Y5FM2pv3F4sVTyWL+kc5Hrp/oEwqjnMgi8w0hX2DJPWhmIYD8j6sWD4QG/CcGpH4pinPc
03i1q0ycg0B3mY7JpZw1B3DUeTd9Gtw1tJIz5QyiPeWhLvEc+O03TJSL2wxwRPUfv2m1I4bLLl9x
DZUMC7V2cGBQpe0SCJKP4NoAD5boKuHEAwu6RsSapmGGWWY22WwqOy4w+e7LTnGnyK+K8XPLHts0
8pc+DXLzbHSGu2X3RYMCbfawOS+tY4qwE5zE5eZHMPve972VARlN5yd6qk4omUonCoikJYFx3+0O
dTsvtfexp1Yu2Ll8gW+LNoH5DlJqlSCkaOl+cx6UcPtAdQrCv9QHwxsxIyOyyDWI68awQLQLAmvG
YL9FxpA1aF6Z65LvWkwK7e3YUAT+zAmCaM/isWmpxDnGCq1WsdZI04L6nZxbxb4rK2WnxXbkORno
tvqhkR8F+8g5PzcGmRgBagqtqdKMKt6kI1tqYLBOIe6qBFB2AX1OILBHf4/J+m7sMc67zouJueAc
VV79rlw9E+oK9IhfxjBX/MqmfNOX3X8xQ0ff541hBVzJoOx28AxlHDZ17CYpnEvKR/y9eTDHR/0L
JlgkK4zUl6yDiC4q8FPiGsrHWA11NAuJKgcKf/JwrzcYVZVdXXtotcMCODvEIgVbw9sZQNcBcEQB
F2xzzM7ERqQM0IBrgTHOXUP+hil6d4t/CvafE6EtDf0bzLdp4LRgWX7XWtISJcf3pmRClfdEmA12
uaAqEKyyfzN+T+9DduOvLLL5UhtZSVsg3YaHDYe4uEicy5+TvWLgWSPKzninFBBcVKLRDoNUJLn7
1bXedHocQ5wMyu3LnHsbVAnuM6eJBJ1sXvAzLJxPzGyQOCNjBR2yanY0XAJ2U4Xl9nkrZQydb0He
PMzbYLuJPrtx8yec6haMKYg+imGqrDjr2GhRPxaXmDf5VBoiSRkzBBLoIPASOgzsN7u2xPgi2KRM
CLcDwGF/nFevru4qcLgjQfJMoI0DxfSlHyMgtxlqHEJONt45wDQUHQMSmWSVSaxyNlVtg+0q+4ip
n291qWF6o929v0SuFRwAsNICH4Cn162j1PMI4nQJ4VxBjxuBPNyU/TSvgjPNq2xY8JH/M0PH8cof
bRX8xYqBhKjv8A6Tq51ue3Kzuna+Bf0rDXe253xXn0A69aSsLlWDS9IjEp0LXmns5ofQwbn6IaU1
asqG6o1faF4CPZTF73TPREJI7wg7OtJsq+JtX2Vh25iHBLwxTZ/iynTd1nNqp8hXULeFpuWX2PYp
6hCoTANzhHWXDeEfwZpvrDIuXA5WR/SVcCMl8TsT3Znu6//mQsyNEkMHYBkqWDClkzKrhy3Tzk4d
vm+E1xO5WQeTd+DN0Kd23XUAK28h1WhoNEw/FKjPVMG6F2mecE8+Nd0xakJVW8ZhxzYbUvwPVeG1
VcPR6fIgnZp032nTdNhSJTl0ZrZ67y+SF7Vx1IHPsGiggSWMgTyNLEUy7uY4DosCZP59vRdYEJhg
tdySoU6Q6GBdGKrA3d9J3aleR8g5lhKkwSVT9/LNKf2tL4adpaqnrABwJ47Gx1RfPkXLpoPfeUwe
xgwEmJlm+2pRjYE+DvdTZGsHCWOhwbApuSsl8eT2TZt5bbuBl1Mzo1BHz311l8KIXaDT0tOSb3el
MQH3U7eKr0VOudtM62ObdIABbSBzrxTLt7qtdxtpm+9AWTz6taWnP6S4M4O+lZ3voyL79uJIgouN
621XX4IFQMRZV7QqdGF9+S/jpUHQX/bgIRkMqlSF8n52je/vfxhe3dW6tsgE4rIACtugb0+FKiqc
d92u0746AToGPjRMwO5YHZpcmG7xlgoKaFQAIQpAk+/MwcrmrUnkEfB81OxhuAyKsD5L3uASSKzI
xXpwnNSLYBd0p9nEq8lEpM5U0x6yK80lDirIQPNjeS5RaSXCcH1wRSgTTpYCe4YCBQlwnCIpuY27
m6003VSvDeBV3QFVXcCr+sOfwauu7bBNiNnWAemILhu5AuRQhcsnG5cKMVplYlk9zkG2HQ0gTEvD
pDIorW5XVSzVqrYAKyJANb6h7xYI7whckpOx3pign3B1YUGmSM1tB39+QDsfZHb2odpnr6tfo7r3
J7qPN8aY27HvhmJW9YtXyB7m7LzybPrkE8NOwptasDQ6TUxi5+iYmiQZ9Qu73O3S8mEplxntuEv6
Xz8je4V6eH5o4ReSmK+b860cEEZCugSseQRJubVmqXhV2R0gPdVQSG4dp2bkOiDZeAbV3ujWZRMD
eJMsmTtH8/h3Zy7m0wqqvS8oIsmnfN6Klyla8q9DHBlfBBvBOYwO+LxR/9eAglJZN2rR+ewnFZR2
zgtNz2Cc/PBt8YavJOQihofy8sAbc4xLRWujpOtw2fctVIMm7KDmXT0mXiJjck7/0gRECKm3QZW7
ef8psR7X/X9vn0MXAcR3GvAzOpTs2YCwqoiHqHoCwBwHgBSDQh26K+O8A7VCP7lasLpN7Ykm6N52
RsEkCDpDuICMlB4B6dYJ4qLv4olU1A3XKlAhSrzhBRgStJyo3XIfRxjvIVR4JJzapb984+ywDMQn
4rsBdLPBBiYVZY3OKmBZfRoDOaiPnU3NpfvtCHEo6Nq4MkTqZ8v9r67FmGUapuiBq2sEeB8evAum
fF5LsGXsBigqL4FpBDgCf0BNxphkLtFRz1clWmByVQHM6e8hxydalWgzmbgbZWlrzhEKfvHr6l0k
OP0Z84JI4okSxwC/Fqo2Iud5E0CYdTHHJh1wfqsc69Ks0i2K3h0GIQZIZIPxzxmDib02wgZpEU2H
JrkggJrXyCWRdjtIQ+Fj7E3wYZbFxMWxkGvM0aJKIe0p59kg2hoBdaTtIMB5Fpcu3+T0RJiB44eR
WRQvlUsmdHWfOXaZxX0CQa4sK8N2qcK1qxZ3a/RDIq9fEgV7+/4ReEtYxVhkvlsV1fEil3Ljm4U/
Bs5+BRjDuWteQEcNUOLZfCSMsgSs611xbFFIgG4AquWifaZtvD3/t+tmviy0fFZQuE+Nr4zKt1hO
PSeB0k5rNoERi8BQIlvMJzVXfbEkBXvcT4Pbrto+rz+nxo9UESUM3I+JSXMVMxuUBTFpaxMBbZhk
Gba2upONzG/yr6V+r5Szl+Siyfm3YGH6jmDUMA0goCw8zm5jt9Raw9iPuCWrExSwAVf7pRI7CCnc
uKu6MsRsX2Otm33hwI9WS/7Yx0Z7MMo+OjWaHu1i07a/ap0qKnO9DWm0OmDnIQiDwprMhLS2SKeq
MebGbzr0q5RtbwzmeV4SQa+Efxqu7DCnQZ3roojVpfGjv5wHIyzC+Lm/BwbJN+4njLhF0Pkk0sUB
pITZ5mbP0ad1/5/bF/QlMSWggYMFxL7s42OJKjlObeS0aYp6+/S5S0UCpuR4b07blQX6xFdRxmpK
BwOu2M0+tmxMXJfJWR4baNUNybdUMVu3r7fpU6YlbfB+tHnzzrksDYSrqB0YAHUwvpNWRjNlK5x0
Cet7mm0bwwpjJCJv4SQytIXoXjgGWGTejFoYVbVtSYyXh+HWr+ZRBekB1WIIJdN9pRiW++LMkeej
NMar2g64199MJIDUv5KVroaP6uVH4uv0JhMCIM5YFoKgzYtgCCrAVRqYGcZE5u33m+d+wbxw3/qF
sZw1GYNK5vLcV1LoVM7h/S/GO+2aggecQ96Ix+OtqRJcQUM+Nohh1uQOtrPrrNzPAK7WpXKXtLWo
qvHmQQcPAYMdBhFADySDJ/LWXqvFxhpjvABAVco/oX2GChpNPYhRlW8R44wt9tWdjFKVS7Clxb55
LIPoIL02UEdCR63bKcK0jDI79tRdLY3dyrxeqlKK1BpVjDGgDh5c8gHaTzvVL19E6dhb+D0Wh1qC
7FzeD2+aoPkKmfk1l2oA9eLnGfKX8gPx7dKjaRZe328LxxdrFqrzsqypwMTefjbUjFUwRsBaNKie
dbKfVA9dCJACyIdtjdGfk9FoF92vvA9I1PkaeAFIH8Bg0vetTLulMeGcs6eEZewq+/TcBbbrYHRl
L8Rpvc0+lRtr9H2vomYHAF7eR7CGXssORchAAm0MOuY7ehHaYVu5I/KJ/fvnj3evOwooTXCrI6yA
OvXWqhyZW1dlSo3SUHnfhNHBOjsIYI1ni44eb314YkOlHFU+sGoy3xCdWNNJ5Ry3QjCdsgMI48Jt
7wT6i/Nkhug3ClmqOQETPV40z038RzdZvDE6g44xjBFqNVtxjwTqvpOSc93bH9/fQt66NKQMCnDh
YDRmW4BaZox2beC7Nda865fHbB399y3wDhve6jKNu2DYGFPHtx/JSVNUT3IgpfWdubrEYowX8zfQ
gJ4yCLgIp3PfPkqAcEeVENJ4dAuwLLrbVpeT0qoNHiVbaICHv/SczSUNRSWQcZuKCEW467s2yERK
I6m3IUlwb2d9emiaWnP7NX8cawUjS819ni9fmgLgIcMOLKPda86weu1YCZIz3nfE+KRmgaQFwHG2
L7C1qCDMqYYMV8/donuZ4k7wHUUW2Hhi9qkZF7CgtNvPps693om/ve8qIhNMEFGKSBtXCyaStnEx
k+GuyvP7FnixGN7xe58YZ+xGwwDzO7zDeGgOymmEhIBdnaAdTiDtLIC24TaD3dkVmKVfzlxvN2Zp
5VfhUanyvkgXrIyCsXxuF7f0jEAOVR/8xrHwZc4LHterpH+/MjcZRS1PPVZZN9NP9MAfFx0tNgl0
+oJ1cb+YjZwOW4q7hr1kMJuubdavdcmekbr0ttJdpCTEmYc47DyKHsMKJ00GvPK3ScZJNjz8p83A
2qgdEGceOI3nc4JC/RA4x/Rb+7Kdf9muwEzeCohFuTeOcZFfQHIHgmPmHpDnuovrJaIPKXvQ2cAd
MIfjQUwG/ravAzPXlph3iFOVC8YPnQZTw9ljrZ6nDySFZaEfMfZP8ockED2tuBnDtUUmvUTUxAz2
iLVRg1s7lUcT7dnZz/bVk+gRwvMbA1p1QAKD/FBWGVMQFa2czoIptfoWGz+0+cP7jsn9+0BDIM1T
waVpMgegUuu2kUyz8eUNg5W9/gT6zv88w0kfCKOpUBrXMcnJAjzkxrarcrXoHXXp+Lk15I+p/HVc
duWDKAPhHelra4zbT5E5aLWBFcVDHUDDPUit3LX1j+/vG+fxdLMmJjw20WqaqYo14RXifIzqet4b
c38wo1r91PdTK+rj0N9j4+L1qug7XgWqeo2rCNPxdJhHoNmsPRRdPkYhDf6nYf0gcjvuXW3rDqgv
8QJGzsj4nbFOLb4Ynhn5q360kMKRrsBcYzSGBqr+oFOB57UG8hjH1KDazobHYVWVbTYtemcQpDTF
/XIHqB4ULz1qQy/xUVjgfusntyYZPxnVWlaB6sKwkb60AaK2ObuRma/HogWmy/2v7gJjuk70JJQT
G4wxsFd3tiTbkKBYXxJQ4U2jta/V17yznt83xPlwsIQnG7wTrW6Yu3WUoYpNIB+RDqO19mtGk4C5
aLpELqH9RHrOb+MHmbMcwJMNGlZg/CSb83KZMjzZSiXGmEv01BqpALL69qjdmmDSxqVTZdR1aUWZ
7pV6F662446dvXeUP+gNwBamFjXgRS+lrdvdS9ZFq1YF7yRKP6JjfkcoY/MD9KnBiCIdavEL+22p
4tYis4Hj6JRxM+Cgbd9kvOYxIvwD7ASnZD/9EB5qKrPcBpFbW8xO9kokt84CW4TWT++qcNhL5/Eg
70UxmO+Fv/eRZeOxsnScbKpS5K9UgOm99sewn1ES0X78AQYUV5duAZpJeRVamozLtxMqSaWu177a
fI8twN1SEUKAGytAWkt0YRqeDmy0l0Yt7XMDFvpTWnxrskNUfRYcXPrQbz7OlQ0mwsexrWx1AxsL
tK7BPNqgagU90QU6H00w+/JpOi8xUmDpQ5q4Ve6LvONyVNkfgJoLpmNAFWKBZvbW98257zSniJEL
B+a5Og0n1GD27dOG2oT5oJ21+/TjMLgx3HP0LwpXKPpCiFm+y871Pv0pUsXj7fn1z2H2I0u7Rm0l
RJY1/7QMRTh0qZsZmifYdl50QWYCJnHqk+s2kz2uS2ctKa2aptjUQNlnhwHtOec595y/0kfcd7sK
ifpBYPZtRRTp1pVZ5tjnLeB1KpklIoLlpQiTBC+dFONI0WkOqcKW/WU9VmfR/AzPy9Act0H+Bcg0
Fnz7kbd1NsnBa19J5f/H3pctx41r2f5KRT03q0mCY0effuCQc2qWbPmFIcsqzgBBACTBr7+LKp9T
UkrhPH2f2xXhKIcyBYIANvaw9locuLMcmlMyCs2dXZuRsoGCgmDumcvvI1Pr4lvCh1jo4dCC+Wot
3jgvRqPckjq4/ca4umv3GqCApf2qrCNSRtpI57slQztE7lGmdLq3joDdxHz17wAzPolr0WUPzB/S
K4u7e7rLjUDxSffLtuoje2emiDFh4qErL9P6aloznK3jWffms738dtCTt86FDM05g6+xrLYZLqFY
eSxjGlkxzjvQaJENebqgP7O5PzYv4cUD1g0kxMII6p1u7qH0dK8UdplM6POQLMnwLSpSV3zvRt7a
XxEzGqy4XOfTPrAjHRXnQXCLZ3NqVd4+wslGp0wOnivwCPSQbxa5OrK+mFNnH8PbOjPdz46yB3rO
wLOXFPKpk1XQkrBgxlC5+WiJ66IIIzu/IPSML/7ZEVrIISCLC4IDsA68P0JB4PUY6DVLXW6aKasS
Rsg2M6dn2tdP2m6ewknl6RmD8TGaX5by71GXLfbmDGmnLTqN8CIJTaiSZIX3ICjLY6B6eaSa4GLw
qgvXVT943qJDqq29pEBxLhqM/lE7NlLKpQ9RWFLUUe7LCpzlY5uMlWHF3TydLVIsV8XHRf/7YU9u
5MzxO0mXh0X3fkof1ZrduzccpEQm5ISj5uXcyn9qYd6+nRMrboIpfDKWOoWzbi+gpYQOegbkQXMb
3ogV3/apTsgrwHRpdA/w36uQq4BcWuImv16pT8/6m4U62fAtJAPDrMOjWO4DGx7B2w+ygzMW9SO6
//Vg//2CP3hy6B8olhds7oattyt1rO4lskn7DFBCELZdyWsrSE3kRL6cy+x8fsr+NfSpa1c3njkG
JeZnEprkhY50jZpeCXiVsfn1m/zcfEE8ENVQc4HsLrblzZ5nRIjSpDjQREVLsUTE9b6/apJ2PT7K
Kh6vplgc8tgBsXHUx1kKxo1zhFefruabR1h2+ptHAHlPk/slHiF0b9S4UeV9Pj2cmeanp+XNGCcG
pXbqoO04xhBptw2hthOhq3Nt3GO8LOnS8oruZUrifgca4NfwO0NxrHLPhFnLKB/OrIPCG65pmFBy
krbWRGUE/AwwMJ6EY8CiaT7bHfPpZfBmjJMF7fnUmx6DI7A4WWKK6K38okHpb4HYK7xYVGnq63oN
blIINrYIFKY7Pif/PzRQy/F58xwnq2pyQMtyF/fx0gz+Kpxo3RSrhSzBjctsZSN9eM7h+/z1ojDm
INGxdDq930hO5wdzqXFiFyE9M9XfQhYtGG3xNYuMXRZE7eW56u2nVwbup38OeWKJTK3BVp/hpHKz
JpFt+AdmhU/ZbEUT6x5ZQPZ57adN1s7nzNOnNgK1OMtEackFmuj9ZOdaOYWrEMuoXXsBukNrH8bG
FA1fwGC94wewvICuUpkR69Jfn6XP3GrvzcAnF4/PfTLC10egpgLQpz0Pxcrt4ON68DyLM+bpU9Pg
mkjno5JEEBe+n2Sb+8UEqARyOuLOaSA7IG/84Byj4LlBTmxDWM7lGMwYxOouaf7oDWtKbn/9zj5b
rKXmuCC3l1z9yc7Ms3rIOo3wuRvIi+nRIhqdcDNIfyNHUyS/HuyTbD1GWoQ1IKvjA598cnN5tB+J
7TETDXJ+1I3eVeZWL8WQPxpNUEZzwY+TH34h4GgJGHjsWfZUKkQpVmadMbuf5ijePMkpSlL1MzR9
cuyVRXqgTvM68vnaj7PLJeOoskSf81I+W8u3A56sJbfLwmMjXrQD6hnjznagHXW2brcc6hMzDrY0
gD+hcgBu9Q+tVWKcg5ZOi2nrD6GN5AsArovI7xzncbABuxGJG5ThFz3snyWn/3ye/it/YVd/DSP+
57/x72fWQfszhw/5/p//cyyfeybYn/K/l6/962Mnn7rsXmDb+5cXeXzqTj/57ov4/T/HT57k07t/
pBSNafpavfT65gWNsPJ1EDzp8sl/94e/vbz+ljvdvfzj92em0BKG35aXjP7+80fbH//4Hd3Fb/b5
8vt//vDiqcX37nuVqyf94RsvT0L+43fDJX+AcgjhJoTREDOg/eD338aXv34U/IEKPMS8UYPBIFi1
33+jrJcFvkbMP4BHQcv2q5B7gDju998EU3/9zP0DWAR88bVpdmFm+P2fs3+3Tn+v229UtVespFJg
Ou93zWIxlz9I/iAoXrTMT2zZ2FhjEYw1SZdqHQEt1dIZVQKlCJ8Sf1t9jOTdq5fVxDIJrtFCG7fg
5BI7AlnUc/Hye4vkoZsbf2yErZAzRzrWP3maFm12pGYlSYEFuBUB9C2zMZ77PmbBGTTA6bwxEnI+
sHyoOQAWE55YI22ik6nkmLdPF0B45pVX3WjIdZH7QBqZwAdwZcsYSY1zd+Ry2P8+p69zRCvysupo
ywHJz4m7JYpOjgx8lKndVSATMru7vnLKcxfx+4zvx1FOHK7Mn6DhUjcyzbSKPP3dbEmkydHtLoXh
AyZNIreXSV6fKfm9t3Qfhz1ZQFd3DV48FlBKfZHl5NB3+rJS3plI/PN36AHfhwQHKkcnwzBPDo4z
GnZqOBrQFXTRc3SQz+QcZ/57r+Kv6eCiBzYHCDG0oJ3sEmtgQnchpqOHqpJR5xh1GdkOGlddh7d3
YcuMq9bhxd0bG/LzlL49lR+OAQQqlpQ22IpQYvngYEDpta2sMe/TviOxJ1eGiRMwIWtX/PhfDQSr
hG4BcJzg0jBdgjLVe0+GVb3ZgVZLpqxr4mLYV6JOh3ktje2vxznZFh/GOdmNBgcMIlASmbaZp5lz
YXh1aodl8utRTl7bMgpce9DkIHBEKvuU5xI+RdPDgsjURx2HMqAJnRtmWlFT12eO16cjEReZIHSW
gRf5xHMKK+DUTVjctIXUcDuBLqQ0Nm79EBrWmTk5763FMicfbdKw9qhM2eDxfr9CTWO1En7akIKB
HlKEQxw0Z4nCl9PyxiItY8Bhh9OO4AT7/DXH8ibUpd0IJeNgnlKhI+N5AZaOw3FG4mTtrdRtmTh8
Lc82HLwvfy0X4vtBl1f8ZtBJldQiBgZF+esVXz1E7Bn9saCiIWcC3E9W6938TlaLOZVrBKU5peW8
CaYN01+b4WD717/efR/3OCjsAXOGdCTEX0Ak+35CLW84H3g+pxyp5AzgziK7qM3qzM47N8rJSSLW
qC3PKOaU8eJrgS0T8cJ/tmt2tnD9ipV+vy0WiD1YagC3dwHfPDF+GQELEvpP5tToC+gpViBMIsDl
lWCurxszq+5H6ptllHMfbOcILL87Qoo8bQPq8BurE5kwI6uzVB9Vo7BBY+AIPw4mrtOwHrx0DHSz
dWpOWeTmRihXvtWactcLBynPiGLR7Ag9PdOxcynSmfVkXuXSp3dlRoIdk62TzL0K0qzW6mtZgV4z
krXp5fsK3Q/qSQSBj75r7oCA3VDFjSpqdsFtbXyvBjBvWoIbX4WQDET0fZE/iVBat43EHC9aNrTZ
xhFo2O8c6V3UffDDGH23gh0Z53s+qhuVD+ncWEioQvrQ14lRaESZwxgB8DehydRz5h30T8pvnezD
ezwwAbPd2KbK8pu1P0rmxT20p0Fn7hgS+onL3+uuLkW4EbwV6h6xEpfIV3LOwsToaPiQcZVllzZX
PUQ63BAaUePQfOmnvOfAFFjoyqsLPlVPTiXRe8kGyOFGUslsqzxpXpfInDsAV/p4B83cfatNyr/Z
jePe2gPzrqqRBCsD7tCeegPWa+pn90+/nUgOwRJH7usJxPaWM9HEZGFxRTR8irEAfNMgo3tohO0d
JJAOm96RrI26nHbrTgVCRFNV4CBwc8YN2krzUOmObacevCDKYai41QNsDLChaaXm8EdOJ3SJGg39
s+tab0fB+Lah9ghBd2YMMXGhouAqXVwwn9YbooJyO6h6LiOHE7LhhlAJ7xD3a93QA1ozrVRUeiSx
o81gFWql9xxQcHBr8SB2cm1Eva7Z2rTm5k4SisruCGmAOcz7AxRRxRxBg9IzIpMZ8GDaWq9Bd48O
PjsfuggeHHuZB2KD0c+sprQoLQi70GHQ0CH0VZ7U1HVBgFz2+eiAKN9qjq07ZpdhXZaX9eTZe00G
AtkYj17UHRhheGmFcaEyt40bIKamtEbl84lUxFUp+E2629zPZVrWvYWdJLv7iuRi6a02r8FHYm+F
tALEd2DoT7BvjC9IXSqwK2bIW5qTxaNOCrEbukr96Kseo1FBrxTppwunbOo/YavVoS1t/dAu9CNN
I5ubcCgsWGRPBXs4KeHao6azKmvSlTHjHl37FEzZExb80XG4vW7zotjVrLfdpCwI5BbsjGI5YC22
TV2MsQ+J7X3T6+phdpomGVrubrhXTqlTD3Oi5jZbB4Vr7x23ro5E58F24mBc6h1oZDRtm102jZ/H
Q2c3zxY0Xg9TpvSmo0b/I5RDsWd9CB3oTIZX6PBEnWGUztbpa6QPPLRCxU3nOduBzibg1Ta5oH5p
x/1czNvJsYvrefCKfQdf81IPnfktV12QjkY9XTBXiwik1ihX9j0ddsQpnX0JMsk7oEWyKEdGNVFk
MhBet4FJIwFzGmmz4JeBmNUauY4hBbvAfOyCbjzOtY1CNlQB5ZqYmhxq7LK9PfrteiK1sx11R7/o
xgTff97l+WUJ5Z8iGoKg2QmRBxuFrNqXzqDWRvWj1cRNMTfHrhKgg87qSURwFWHX6lDRJ8Ft+d3j
HvqQKXhTI9i6Hi8F18YXAU3bfTv0XjQToVecWXnq2doGphdvmpnKj0fcLkdor/I7CRKYW9mVso4m
HshDBsK6tM1EuW6wE+/QMajioZrJLnM7goVAp3lRONaq6vr2OPVSXVDO66uwlu5DBXN/pbm096D/
rLZagwdB6wAm2oO9qlWe7Qh0Q3ahGOnO17maooyF4cFGGXE1ksrbKqQkkiAwsj8h/tVFJZFW3POq
ix0Us+8cgYARQgkbsDCBhcDmbRLmuXNV2YiB5moIdmhSDdO+d1GlgwbJ2ofR3mo+A+EsOygzGVQ5
d5LzKplmIztYWT5dgvG9OITh5G+JU6kDo9AtQdxqrcuqth91nzcpgnYNuYii6yMNmaM9uJemNeWF
EyuorK4dovgGBPLeZaNKU0az4UHNQljqywCR+22mx3LFPX7VmKh0sLA1j2Orv9fK7LcmZzS1hg40
48yyy7iW3NjkIBzblDkjl30wGJcTiH1WhSQo60nHu0REYd6Wduasa6iRxiD0HuK2mFARAwDoeQyy
LJajAzmd2vZiwWzjh9cY3YWo2XgZIlty70DlY5tzBrMY2uOGuxZNKDXDtW4G8OeVlfMIPJg4DGU9
x13L2FaafZO6umjj3h1aMCy7cgtY67ASpBjlqnNnd23MUl6TUNVFUkztcsP2w4QUsJODCacC60zf
lrMVj11Yb5loerzkaqK4GEZ07+N6CCILe+3G8Kv2ss6k98h9w9gEdh9etLIx0XY/dUPcoU8DW2Am
kM6wLXYvSKMYRLpk+K2x+jwycKBQKxqc5s7I4Q2svH72gb3QzDM3Va65iq2QOX+KJiBjOkFAvkpD
Pnl1YjSu06YcWXUAJpSJan0FD6CIa6ttaUR9bx4iNJCIl7GciUp0aQRfTHecVTx6Ob8yc8Z2bBb2
VcsqPcduVtZl3A4mfzJklgfroXY9ZAKYBT3e0BoonBqzDlaimPsfshHui9kGddJbTejsZj9370Td
qx38C+ey7vmA8lhOwEzclv6QtEj5+JG2c77Lg5zIbTsWGYl64nkV7huXgolRTpTislAFbHtv+A9+
zk0dFyCtuJZh5u56w7NZJGye3+nCbuY4pMpAg4i2ejR52qa18ikqgXHWENZtRkLyKYKCC/pMBz40
KM85Qt/Y3hBeNHDjSNL0tYJbDChhH6tQ5HduZQOeO3Sof8XoeqRj2thFeZ1XWbMl7czcVDmhBmK9
QkCK+Crz0ejghhPoXgV3wB5pUtMDYkPwPAZ0yqRolTTmYFWZQXvsA5mV0SDtEIw7cEOxxMNE89Rg
Adg34L+Ag5KONIt0j0sNTlLXdqs5MOjaMH1QzCj4i16c+QyCwlPb0DtRZaRFc1aVu3uv70ozrm2/
lzEunWalHd7t4Vx2xrOjBNPpAO2ujTZa3ApQ7R2v4NpRNCKWrokGm6ryVWTI2U+9wqm2Y6mDFQlZ
eWGPrrELG7O+543tfR2QDk9AzSzmw2Rot0ddX7M9Ujqgc4NYVptUvQURzcHz1mZXLqJGQzfGnS3U
jjLhTlHZZeG6zOfWTa1+Mv3UlDPoQGjP6LQSNAgvCICkqTYsU8ZVIKcXizvzISPdiLgPmTd9nAOB
LeO6owt5LHPmPcbrYVQGQ8a+EU7DCsg1w491Ce2uSFr9DEolaQyPDeKE8AaGrgKrO04NX7kew74H
/DIbI5+VA0yC7Q87Uxrm3isovYCuo50nRLpjNNYCx4x6HiRwEGaLhwpekBHZrMlvi57KCZ/g2RrS
ZdfU5+0WNQUQJOYlwDyZHyYatGZpDy3VjT0PVUxHl66sunFvQ1gCI9KVLSGvKOn3ubaqjbACNOFp
1a5s1Hu/OFbp3My0meUQ9ZbB1dbQExWRGbJwSLnKyyO45tRl09UB/EO4GRK70LPFjjWT9eAUBBS4
rp2X3bK55CMBmWuc+9n4ZW7c6tJoTX5hjD3Uvd1KHkPRzGOicPisjTf5EqbEqYYb3C9eBC444MKw
8tZzhm5qGiuD8ZtClUH0H+igtxb3yk/9VlerTs7BthtdFXPKz3U8fEw/LDEgWkmQsERVgZzEgHNJ
7caHS5x6fC6iaWwPdgP81K8j55OWkdfk+NtRTpEFDtOlMDJEmo2nDoXj3rnC+45tdWsV2ZMKIE5r
oMxGuuKO5fb614OfJILh2yJcRx4RPJSYKP73fdg+9EPme5LaKQOnfWLb/NKh1Z6CrYe1Bu7NOdg4
k0x/PegJGG2ZMdrzF0wpejMBvAxPkgVsyms+tQ6UdIIFfRiLyPrSgpFMhwC+k3j6N7hBTtqC/hoT
GHTfBd8f6n2nhH+t0TWiU5mNVP/Ci9sk4P+dou623CFqAEQHMs0xXdfP5WV2YZ/pDrWXvMT7ZALK
fm8GXzbam3SPhRaAQkgMvujtkc20FehIytbk0Ky8ZEE92xtQsKDLAPjH61fN4zOJtGWnfngAZxGm
wXYGG9TJOs+8E7JF0j+ttgtHGgKM3cKRdg4k8zE/g3nCdLoO0sUBspHv58nRyqmVl5M0z++Q/I9c
fgNq0zMH5mNCC4OgO2OpQYPs5ZTeyfCaOZu6gqROfvR9ZFYqqBXRb1KNZ17aSdH25575e6RTYqV5
KAuLL4l2uJQ3S9Nylggjevai/FFCqL03zszs9DSidolOCRBWAbaIKtdpT29BWI9bAKsElzLtZJt0
0NU07sfBiyb5nJ9DDZywdQFZBMoyaLiCgxa0ZaBKPlmuIDfNWfktSc3dAlevknzHj+NxkRJyIuM6
uANzDeqmyER9Aab9nODD6WY5Gf2075cRcGEaUMRO/VxPm6lzsyMycVashTOszlic0wOIHnf0n6DM
h4YWtPWcltaMOidwMjqSBsfqrtwjE4r8bvC8HHowcsVnRvs4s3ejBSenzbc0HJrccFOBuCjN97Ja
VTQK0/A4Jl4ZyRvrvr0Nk7NqFh9nCaEr1IWgdxUESyb2/fETCAiVDTVR2Lh5hUhkH2yrB2O9yMtk
F+rMZv04yXeDnR7Dpp7yDhLxftoZx0J5kRQPzH769Zs8vYBDNNSDpQPuzIJZBr71/YQYKG1kHWBC
OdfIWqKxxz9TCf1wF50Mcar2OrUVK02vJ6lhRdn6exlNGzeFx4tMz5atNohazxGgn6AYl2P3blan
F35hO0j+dBRu8HFemQ82Dl+blml2cG7Vao49gBQo6Lh+jvt/MIXfl/v2P/+JA/iAUrgrXn6Lnoqn
9km8QyrgSz+BCr79B7RbwfeB+wSkt0Aq/AuoEJh/OKhqLJYZZEKAMGAL/gQq2P4fiGZ8EEugDo6+
goVZ9SdOwTb/QGUM4H9QQgCfa6G0+M/H+1kA/Qs/8jlM4bWg+/ftHaCDDrU9UAou7KYgIzk9agwQ
iqlRfbkCkZOZBmPgfQH3njy0WT+gDlDrpOPoogCa3+XSOmQdArne4/1VwElzLb0qPNJRVLve91JJ
hl2txcErsxjZ2+JhzENNo3JiK+Q7i01mtY9mPZtPtVO099OMJFbkGlwmyNYW+7BicxNlTUnWWdiH
Sdg3OmpnesZev7/iXycM3kb4aTjgxAZK4f2579ic8TLk9cqceLiHkw6w4MT7qJe1H+VWkb7ZDz9f
+NuK818UWCdvGCVEcCMAUgJnPzjx9NHJF7Ia4tWrWjhm3HXg6zEz4SA3y/IDxELDFfhnHklgwM6V
nR8VbvEUCGRJvdlfcws8yVSuUBWPHULvbV1vXCSLUFZOJ9Xc2RNv4tZCXoWbcnhAZfBOK3EX2GLl
93YX222IbHE771pFdv1ofs9mf0xExXauU6HCqlFscTuKBpWycfa1P9QRYLXiwRVd+2JmM4tsLVhq
2R1ua1lAuxUFlGhwvPss5Ieh9SCICwCEr81D46ImZxXBuh2bg8X856xSsW5B22xofK5uh/rWDDsk
idpCRk5mhTceC8fLqRXXc42EkTmFBRLq6BQdDbNL+0AHTwUixpQbfgme84JFJggvViDX5gcDkuQR
scs8QeZxuoSo9gTEiUQyfuqPVI3drre5vnFaFI5BPc2fmOtW32xmtUlWe1lc5Sa2pi+JfWwNCLL2
2m2jWopsbWVlE9O8BmJYGMHBnItx5ZJ5TJndyy3nQX0XKCtEayZvd2xCyjNGbumC8bpsz9z27522
170Kew4QEewHeFZO7yiX96VG6Q5sZ+YlLcH06qLioKwkaNi90+KBx7be/nq/fhgSHpsD1RTgppbY
7fR4hP1UZYZjFiti6AjOwJ8IVLdi/nPujSQEbqhqw+OvRwR1M47cuxMCC4neUEROoGhBtHjiW4BW
IQiL0UTJr6yDe9J14yooum1BxX3vZsY+76tsBb1pmrgQft0NDUHidbCcF0sBIUBrDZ5kgSyQA4WZ
DRLz7mXukaMxqnxVjsWAdrf8KGYpYIVctXLdqYtRa0JxQWcHm2Y1+lDB4Lf1A1YcUJn4Qif+SJCz
Q8Xvh3YJj3LdPBRiTsHzCKWTaUaRDjnfTSD5NdgtLmDj8yqa1RTE1ohMROj6t0JN33k90cjmDAfb
cAAXVMMUw7JD78EsIRmqVermDYpI9ajqCPKNl2AseCRF7kR1BnTUrMOlzjIG6KIKlLtlmWxBsCnH
51o2/aqAkOvt5C9VAmJc6BqRZtGTHW9r+zaEZuhtORWkik1dsaOTNzqmIjAPZu2Jr/ZYQ7i8aaET
k6tnNnZQIAKIeQtf/lFZ/NbkSJyM/i4QXK+Ip9kdlACTqrB5hP1/LJuCRJUyv6miq1a6kFNKe/Lg
2e0AJE92YMXcRbmSe0TqMraQKMf0JmgywiOKADGx1oy0TjT6dN46yEReCnNoUBPGUQV3QhODYoPH
3UCnXcsDZ4OqUr0edNjsSsCCYqiGGNs27C/tJiuPmdU81nnjrE2IlsQqy9ubpnbyldOV+b4XRCcV
seq1otxJApRcbrOhNtbSa7cKqPyEIIMeqc7P19VM3bQUnhtllkapqKQPk0dpbAdT/VgUILtFLdw+
MJlbF3VmlBElvV6Lgm3r0m7TqijHFev4FkWj75rZfhIYqKR3qNMn0xA8mkW4Luws7kUFtmhVfe3y
Ok8W+4vSS97E5hQ4WzDVKVii4DbwkZe2q8qM4AVnN3NfGBuoevRpaInvZdYXQGPDInWyAgdo28RI
6m6l76mYkcG6rKQpHpsC3AIC1QlY/OHgZs10gZJSgzqsCZLm3mHfDI7ioEN5t0Xq8Sz25T1ODrYL
3s4Cl0UYjasPkivv79kyoAUhc4M0Wtlfo8Qc1R5NfKW3vNVHRq6oqo+TAgkaXtCvDcqHG95/bTa3
TVy68J1OMWxiMlsNYo5m5ZhGhNpcPMsbTdIwP9eUtbgK7+0W/Acwx8FcAqLx4Wansw3RAyNvV4w4
SU/DqDQvVFmccVisj+YRqdYlUegSsHGB0+H9m+RE+9wGTxaABGxVzPsGzpNa9Hnyct2BjTa8U65e
GbTZDrxGzrnZmxa7tEBQgDb/lPs+7jX3yzixM/GNvdjl9/NHfy96T/GKw+XKOPFskKqeR6Ok3cpl
UDtHojcyWbmpRQmRBsZf7HyO217fS466/uTFUgVxU7OoCwv4JYcC0ojKQ0PhwC77sbvR3rzlpgMw
INAsTT5dOyCLjHhlrofKWXMIujrncG0ngPVlky7ErIBnAAyGuPo0R4naW1Aq4XarkFVXwzAg3d7b
qSJtjERjZDTXXODKnTV8DZvTrY2uMNw9/+v9iocAdyr2KoCzeKT361upgeMu9yBn6nhROOYYb2s7
D0L/+PW5+Gy53o6zRMRvMoW5QP5OIlOxCvnXUTaxaPZeF4JT66oZz3kun42Fd4u8CAJstAadnH44
/pnlmNgawi0u5t5eGQr3bVm8SAv0MdO5vB3A+J/sRR9xFGDbpo9I62TAaaplZ9soOOm51nUEsvz8
mOugWzV8ORfsYpDgt5A9/FjH48gKzwJ1qbFRid8Gx7nwEt8FfsJg96Hqqn1eCbWv67JYG57/vVUF
isgoUF4WtEKirmy6OAuMPuqCamdLyRN3mnnUT15zUxtecE+HnM5xGQ5TGBVoUrqfPN4ldVkPB0PC
I3YCEZIoHCCBFug+Jp1gMB6Ov4P7Bc3F3KYrFCqHTcM8EGrD1U4sWNN70TjBCvUkDyClPu00LKg/
XBsmCrkz1tVs6mtHwNGOah4ew5pZ6D4WNnBgubLXjoUiewf2cdPpbsdOX03MXKHQsnWI+OazooxE
O16jmHPNneHQ4htmBfalof4yuvYqcExQN84iNWzjq4IOedFlcCGqtJ3LbUHc+4A0V9pmD5PqL7HN
bjLfTYBXAuSRsWM+4kaesexerW4m9KfnjftELbNde9Le1K4bC9Lu3XG8KKWfhE5+YQB/UHh0jEU3
QhJmcPbdMH33DftrXwG4q3rU8ZQzQOfBappIl2YXo/oGHADB5W30dhB1BTMP41DcoIoPg1KNzZpk
VEaZmL/6rAJlI+ePgab7mc9ejK4jJGZIhpZ9Hb5wma8sOnwfZ5QzayQoBy53/lwdGmXtpAOgUkmB
gtO120W0M74CRIcn8SiCqdm5m9ENDPGbta3HVALgFTYuypesQndOM4cRnwTo7J3gQlK6y8SEopTn
zdGAhoa4bjWJgQ40sLX4wR/NfQcNhwhO3FdZGD/6xrNTPfOvQLsknax3CNXXVAOiRNEAEftmcaX8
8nYwoYHR2HsKxwNlzxWIn9cwQbuwJ7e2KlNm0VVd9HurmxHWkVFEAGRdoYvhphdGQkv7WsDbdVr/
Pu/0eGDVWEbBNN1SPe+9Yb6o8/DeDvtNUfebxh3u5taJtYE629ij58kytr3FU5tWqaTWHDGwRpma
bWbKrBjEVc+qN6PWa75PHCC1qd43HDC/gQF6VrVorZsQWHJxxQrnT9aRr3jblwFpk4mRLYAHm8Ge
L+wGljgfzXVYWC2q0/ZjNlqJ1TeA2BWQsmy769pCdXfs4dGXzg8ImKFk7W9rNW773tvoEl3bDleH
MhSbSgHenhvlyqnKOhkM+pA34yYs1c5oRTob5W2IiJBM3bfBQZQ5EA0YapvtcsAWNmUQxqExbYzC
t9Za6AFwoHzr6AxlUniEJGg30Cb/6vf10R/+H2nntRw3sqThJ0IEvLkFutGeXiKpG4QoA+89nn4/
6OyGmmAH+8zsxdyMIphdhTJZmb8B4Dmo5oNujetRzfbZIIDPE5+KUljJOYanvO8wVwoxOUvuIqNp
XFUAX1Hnya8y7A6qWK5TTd4XsSWzRiTZTQqmterDirauFdlxJSMLE+n3XZ2XPBwm7Jckbac39W0U
68OurCGsS4AuQIv3vR3K8WAbXfQ104YvFPFzW2/Sh7KNN6qn/8iGIeS8ZAcKcVxzJkSYbtPIdCKw
na9hp2dfK38K3baTfncNBNfUoq0HIjDYhWW7IQdr7UKe8sNYiV95ikQzisuwy0qK901oFqe8HeJ1
Fo1PFE4EB1DqUR6yQ61Zr3T3UzfUI9+u5Oaop/LPwM8zZ+wFw1b8Bjmp6FeTckmXfY1BqlnY0+Bp
UFoKODYlb3Z+p7bNQ4QigaAmG7UcfydNeUgt8ahnyqksjae2a78kWowbk9TS4+F0WA1hWjrAO3Gw
CrZxUQBdShRXL5MW6KB+tOLqhr+0EzvjS9WrB3hnj2hsOUEijyeNQ+GWHhXSiqOVwQbtv6u9/ugH
NTfQwOGQSGHnYJQgvHVZ9a0M8YeK886w+bev/WiaDkWY8aG3ilM5qq46wAD//Pa/kEXOHRnMMUEc
Y426uCBzyxBSreRCBPGzH8qM3/0yFLCQvLckrZxKla4EvJS3Kji2wMXC4dEgtXmfb4wygMoE4r6b
fu0AZxyVJwwzKYKvoJw/DpLzo3ypp5vxiOr3/xWk39Hmzstucy6zTE0tSgowZRGs1pfcYNyP6tgr
/dKtCnHta291IF4Z3sfkn6z3LMI832fZlDqMud+Nc4Qef63wpo6+68o1LbBLaRT8UZNBKHyzZRoV
eJEISy8oXWnIdlJJYzcMV/Ko3A6l6vRZvPl8jSxkGP+TD5/Ho459PqhJMywPonHptgGdyOoO/Qc7
9V/C4VXrmlUkRLc8oU8JJmtR8e2fxyaHoJVGQw3VumUuDvWjR7grLd2woEzRFQcKg248VzxyjyJy
bh0rjpsK2GUpFf62aF4//wEfn42ElVE5me1BP1a+SB9z8OLR5KKytRssaZ3KR7FGKsqYrtAmLjw7
0G+h50Sz2aLTtWzGJkUaR11jji4aOZiXoNxz6raxk+6i7Xi4ypOf3w/v9wLRaPqKFnVEGsCLfajp
QZBBm5jccV/tdKf/BTB47sIOayQBRBxkZf/K3vjj5LwMqcwthT9ewQR9v44GMZwBt+roYpry0lG9
beRHbnyqh9F9lceH1NeB1RurKRcfCq0/FJHmJEBwvEr+ZllARIBd5w7AaXC6ymZK3ioYNB7on7rL
ni21/R53yavaGY+6xBuYvmdPiSkZIaj738C079vs3teNtSYnrtcmduPluyDK7opKQWEreYn9eC8a
Nx72gEHlf2lD+Wc6BC4Frr0s4LEbaFfe8B+PI2TC/87HstsvjxPVujRq3U5+6KqDhnjA54uX0+DC
Vz4PsTjfjawYpGqUR1fTW4wNy+DExSmswtS7GQaLclU8ortlUCyaWiDeeRN9iSvL9ae+O/a9gc6m
/1ZClrJrgTJ/HvsbNa2/Up3ZjlW5s9JinaqRMzTebZOUN2ZW7Upg7r1XP/d+jg9UGG4BYuMgIY8G
crw0GIpS2zSF8VPPSWRS73uQdQdLidbYGtATyg5Jy0XUTa/g525gTz2EgtKswUUcoyD4MkT5Q1IW
3OeRC03mWY29hzAZEdmrCycx0tZuOzl3pmz0bvwpCF9z3ftCEa5btVboHScqC1+HcR647JND6WB6
Pa260SiZ2YIa9StP0I5RUz3qUIftHNypLZXta9r1OyrCt7WWuK1HgTYGzyOWjqEIL3qA1ITUMJVR
S08B7kwo97cd7EiSY8y4UiEr6STrDjf/SvOn29isN34X63ZmCrZHiX8dDMmp9KuHPpUcq52eJ7V5
yIJqW4UqKCzqJIrIWVfC6iiCdhXXxomO7zoqX2sv3fr1F7HTX3y4agr0mixuN1khPrc0zMLWZE/7
ib8ehOTZgNfG8ydR3bGSbujw3cjdeAMQ7gQ6886vjXtlztCS4Fdt+usqKQ4w2FY8SW1R7XcyIM+2
JCOuC3K6duMn0dM8PRolZFJ41DzYlepjJT0N+sQlZG6yRIZBmdsGm1DypaOkQf7xDVtPjgHQ5Ii2
l5pYuxKBV1fVec5Ybb0N85za9LQO89vAs1bdWO2KclxJeh85QZpudU//JY7qOm78t0pBV8wjH4RS
YtoZlKbOjx29Vo+lMNxWQbEqTcNu8H7roQ6SPYLrhGpsY7/B+1T5Eo6ksiq9k9B65t1/1wTV3vOk
gzzJG7NrHjNt6m0KWBgMy9HWABIXyM0jdQI71aZVUYBfoYpWaL8xVqZ5P+fVbf29FntQz6bdVXCz
jNqVfIS8KdNlhm86DayHlLbi1BSu5HU73zoF0/Cgj9Fe7LxDJVWHakz35gDQuSmjXSEXPShS/znS
9XvN6t1IHlfgIH6IwcSq6BDI9/YUM28xoOKPWSsQ0BsBsz19FntJ10WrUuTVAm6tcgfUOBMhjLQS
wi+hEAKGU1fRVL9FA9pVBsvTpJoMoSb7avSox9eTSE1CV9wQfhW2Nis162xTkJ2y0cGV8sbtvmtV
9hZn1ls7GYKtTtAeNLhYdXZLkWXNWwfDZaG7VTrrAJ0HMQRv+F2BS13V8WQ4mLVPfHp1FyXF71Kr
X1pB5akm9A7lmc2gSe6Y1ge/KVl6rclTFNyV7vcoLTCvPUURFyUyhBFhV61rr9w1eum5eSYDZe/u
a60BeCckx8mq10kBYa8eFDTYhGjY1JG6L2mDoMlXU6a0vhWa9BLJYXXISgWDkbSdbIpJCOVN3daE
PgZHHmJTPAA07cPbTiicqPJ/FB6K/l24UXvxp0ghkCrJ71xTt5MqKCvVxF27HbVjlfbZurbCbd30
d/jEHA25QQwHRZimytdNX2zD0DpSLn8c9ewhCQFJSyImI4b15iXyay/r92JSf++A77pjm7S2CMeF
51v0AKZ5VbTGjdgJbgwx+7YA/79KVe2nUWZ3Rpqv5SZ0M791TUG9V+cvLCsNe1jTY1trh40gCL9M
D8x3OXXmLteHa37uF7L991fcInXMKq8pldIbXe80e6gkbvyrynZ1dzIetBvV7tYeCmHVl3F66NCo
vibN/vF1AxaCYrQozpbyvDjeJxyxCnkGxafBRSIdIxWhOclxYXfMbqUeeq+xg/pKEvdH13GZ45yH
XDwAptgzAvAPrRvsDEQAJVc6Zq6F6YO2DTUbT/IvlgPqBgveCIu24ksDa+8LQqNX3VYujl2VNZ4J
0JnV5cuuTmolFum5ueU6viHXAsa/8tfqK1IT9xLWMtG632brWQ7x2qxfeC8w7WehFx9dNWN6yWM1
zB+dY/053whOfMyfKJpfjzYnjR8mHC1a05xBaDxk33/jyqokOobh5GZq9xoK6s5D7GI9NN0OQtA2
63J/1VYoXpX1lafJx1cYo6Q4gcLOHHr5mEQAUZE9I57cdvymNreh9aKYT5WZrZru6fM07uIQzyIt
1pQhx9RaG94g0a7bladwM7q6Kx6uwsSuxVnm57UQWknKiOhgrjExxYULR6xQdwrJ8X9VW/mxW8+W
JR5pnGCbN1fhhBfeJPTnUEOn8QINeqkUNPiqEslcDe4sF0ZnmBdQytqpcSSCqB7Z1+D2CyT8/LKF
PwMEFgqvTn9giZu0oK5ybKSTmxzNfbyvDvFxRi+G1/2BL8ytjK4F6hKGigbUEkFhlpHVTRid8Q39
bfQSQvzLcSTW1kgNuNAYeFg+BttkXZBg29nmGnby0uPyXfz5nXtWmLAmVRGygW0C6rA71pvZn2LY
m7fTeh7u1Ym98O4gHCgymrzQ85fdyc7vQtHvmNhqNbnSigfXSnroXdVN3XabXvPAuBZt0cPSZBp2
iZfMb1nJna3VG7tzMD/DOE5Y/cup/Du2BVZMMgQxiudP2bwMK8FGw4fdMSvoBwd5224/3/t/rJwX
5xuYPkkEZ4tACnWQ9x9OlTs9pR6NcxCmDuLX7pGWWZXvyi/eiox/3+60wQnWyi5zYrfhv9+/60Ox
KW859uzPf8rlNfT3pywtffxIF6RwPoe6ckW2g1mB/JpKq4YVLG55QV65Sy/G4+KyELy3OBeWsh/C
IOuxoVKiMJBkpCIi13aOVVM1nVAa3cNiv1Lo+ljr0eXzeItzti/rTEkbv3MTsbbT4m4YYVLrzSaN
r1ZB51tp+VXPQy2+KnQ1yYJjPrn1PtvR39pPDyTwjr79L/bix5rku2Hpc5P0bOsrUjjJZcCwpsdm
hdvojUE3/S1wY4eu0iw21WzC1Xitf33pwDsb4VKfQxTjtFR5ebtUTtD5brbxbr476iv741Kycf7R
Zsmv89HlAfhza57JxtU3prDWnWmbHdKdJaybzbWq2bVBLZryqB9lQ5tGnWuaqesFzcYr2udMaF/F
wrqBwXiq9eqp6uJ/ngC8G+PifJvELK36DpCjvKl28T7eKBvVrTbX1v+FjOZdmMXBNgpaWAqd0HJH
dKt87DZhfZLJWo2gWhner89Pk2urcnEhpVruJSK4WxeRDz3cxMpd4l+BolwOYWLxqWF2Qsvh/dLw
CjGNErmYXKV4GWjqeOpRig3n34zjb5DFtzG8NEssjUOxKvsC8RP9perE7/Tlr1C65r/z4cSwwIpD
LAHzs9xPEDuxHIEH7mrW1kpDW/OuycdfPG81StCgozhyteVV4+dlWGojITjf6UFhLB1REsa41NqY
2+vdmMvx0OZHIx7nIoiW778Pzcqpz/pCATy5RnZ4DWnYoVcbguh1s3W2UXaff6oFveo/6d5sBvB/
ARdnhQJAb6jCanKD43yfSLIDCWKlnGarTVF2rtvHX1qB5wEXK3CE1RyaaTm5Xl49joCi7EbzAUDE
V1b6glj1cWSLVQij08tMuZ9PW9wgUTX54aPTBk7bKe/hHW56t5oc2tCArMyX/jZeeel1msmlJXo+
2nk2zi8aNTCGPhg5HQe7gRrPmzNec89sfiiVO9swx+7VRHOeweW2OI+5OEYsAZqhUbKGRkgt6GrQ
MMGKfHYJk5G+9RzxyqtPvZRrngdc1BS0QvTTKCTgMLjig4AOwG/ReKx6xOFR2HBafUV9j2o0zHNg
roDthxfzm/ITFnf2Q8OF6z+mDBhfrDvNHso3tnKzRwojcERj0/7I8OnNIoAQ27yEnf3H3PbqnXlx
DLR9UCCD3/EBopinWVjEEmOIcB833BzrkwlnW9+JV/+F59ScNn34RH+jWYv8w7REjzuatdnjRzFz
b8uNvpPe0vVkJzUkXBbmqnE63QGAf40IK13cgWfBF2cM5cKoi4FdufW6l/euiPFI6vyoEIdaQfxV
oRZsrq3JS0mCdhZyccoMrYoUMv66rkLlX9EzGxftQxa/oE6EjcBer4L9pKdX8qA/qP+Ps8wTFkAO
5f9lstyDPffltJnfztCNd9iWOenLjp4sDX3X36rwvQA8G5tmLTkNe+SAatJztcIn9unzU/biKQC0
l+4ABGRzSU+QPT3Jy4HPLSIpYMoD8kBXIlxcUGcRFnveyNvQkgqOcS/QDl7S74PISVp9V5JNZIFm
98DiPx/T5ZvDAL2MfSvOYstUoowiARAWr7BZtxU3iuwEHiZczS/aWYxsba3k+BoD4tJzBLYFl7FJ
OQR4xvvjFD0uueskkX1zP5vRiWsFbY3YLl5n7XYkt9e+yItPfqZg8G9GexZ5/gBnB7nvpXKjKGya
+Z6c6PBvEhd03nHmytfGBtPa1ZWIF0+kmULKiqEjvSyPqNZUllIwTq61nd9Df9zAjvOLiCT0H5qR
/u9leRZssX6SCsV9vbY6N7OmdaOmh1RG9soTr4izXs5vzuIsPmANMTOVJrOj5pM9zWUJSr+2+eI7
hXO9Dnp5tfydwcU3M3wrrADFTdxLMe17uT3xVLmBl1XagRFeM9+4uMnPhjafgWcrpBxEvVfCdnDp
H1Z2YOU3sTr9q033N8iy3iClQofOHZtOapx6jQoh+nirwG1sjZKZO53Cq+nElWEZi9uiToJmEhsO
0dwS3VLI3EG/VtS4eCGdDWpxO+RKLvpIrpDH9510aBppg+PkvdBablhaLwgt7lFVpCtaS/C4AMIb
USG4FE0h2Rn1aUIKETurKwW0izfW2W9apKl9KiIal7FQPfOlLnfwqVaeeRdJzLRELjn6zhDLV95N
lx6b2lnM+VOcraAuqka4pTKyNqn4KzVoFPfiEIDiEW6VId5Gkrb5/Iy5FnCRnRZGif6uYnCU9rTm
iy9VGK0aNMHa0jbi8Nre/7CSTF1XYJxoXBiG8UH9A2Gzvs280ODJji2vcNLcOfFQ7eC7kB8UEq3/
ojC5XFpcEkCHsGFHV4Un77J8LoxFYU2RgY6fOd3WtXyy8h6I3YiCTO+r1Vue5MpKqhFAs4vJ2Aei
Z70i5znTJkP1Dgk+HfgfCI62dj+f+gUBfT6U8NQFd0cjDmoyXsnvP3Y0DoiSFSVElTZ/oQZR2HEX
w5VsQxd5Jn2t5/7XRk5XdIy36E+VTqwEv1VjFJyynsgirBAOBCbSiOeV07qotWu4vWVKAb9QhGkB
5VnjLQqv7/0PTGvPaD0V3J6R32b99DVo3ciHhxzeQCF1Kd5fuWKXp/Ucj8RbpQsszZzjxdXQYcZQ
ThGwtkobsQgLIMQVY7rWStGwcxh7Vzbbh6tojqcqkipDHtdn+fv34xsQGbQ8qwbCt9c3+G3uhbUx
2TQAaDxUm6q/Fm+er/NsdBHvT+PlbHejP2vFE517t3NRsTXofyoP461x79/pbnTvOdrT5ytMWRZU
54B/UiVEOKF7KIsJRZ0uFAOzK91BanynsbofcdQczEkZaID70UZJAuteL7t4O4kYlQyDl7jggzEE
L3QVeFIb2LAuUSMcctkW0ToswNBPwA+3BowjwD2RziNPq+/rxCo3fZ7oji91R9D2bhJn4UZEa3Q7
GEgjGp4q7AovTe26VfrV5+NcHivLYS5ueVzba9CtbemCG4ARrcjg88ft5zEurE3MbNirWElDg1pW
moyBOpAWgdAVa7QoioehuYMGbofpy+dxPh5XszSKrqmQDODCLzvUYePXMXgIKBdBs1UqY6Mn5oNY
Gr8+D7M895mymXZI0QxLbACzi5WBz33VSBXD0fKnNtm1pryugB2Lol1k11okl6buPNbi86C+bwZS
aCFwp/5sYC1A4tyqPBBq6RpJ7cJCmFVKdHj3+HV9aHtncakYSQ8mV/fvw+4Uyf/i45z//UWagpae
ZaQZfz/RvtIXAcWV2pYQXzsnlnn//HH0WQaDtJ+VsDyXfL1PphDbdUQ3gVKhIx9FSCjeav2PAOXw
asbbHEnWN7MKWuD//nxlSH+aA4tjCrENZC7MWfEdT9v3x6JeexlJZlG6gmweR1EAbyePOIElaQL/
NxpuvaQQkMUGFQgT/xRI2aawQBopvfmzBuJk1+BOnDIoLKjNddzYhieObjgG2pbuFS/RWezfp/jJ
4WI+jBH4tEzrXmq4t83gHWpZ3MmIhpqhErii1r/G8M+jZPiqdMW9MXovMkrBQ1ohLomOty3BDPPk
oHPkQP5eJuPPsFLu46i+E9HuHXXtCy3etz4tsWGXp2+ppmauMsK1raj6acm0awcpggYV6rXtefkJ
HJayMqXhjfZiZ09+HuxhJwMraw9Gq5UQLBPvFKmJdkdfIFrH/Qz7DqoOyThrF0D9nsY03UDdKVaB
6u9gT412pFjlbTf55rZKh2KPYqCx0yzhuyxWbkdL4RhPVbHTdZCaKqQzQayPciSMd4WVyVsQX8C+
wqKCHUwXAiMSCSqbuJqSRjw1Uq7aIwj370OF86IZpVSOOnQhxby81VLLvzGl8DFA5JyK4Ebj5Lbr
EPqLWnmU1nIu2ADCnDBlrLPaekBN8NhPmIPnw11qTk/ZVB/gUrlWP/xIG5zs9b66963sS5akL2Ii
BsCH0pWpV7uw0VDvTNVgpRoNAMi+MjdlBfzNqxHwrqJ0nQfane/X7iBAB4rwOymD9q5StG6lVaVo
J2K0FRJU64Ve9dd40m18BaVDs3yrDWMtKcEz38kd0aWssMNxU89zlQbTQR+pKrHJXCMOslc9QMN0
BMkYg+61Rb19iQVVciI0KvmlZWArgSbZYIOyf565qH88TtmvtCGW5AMcN62qS5LSLVPhly9Fz8bY
nGoLQEqMEObnG/TSIQeQCDo1e1RCouz99hy9qVGNSC1dWUSbo0DTEkPXz0N8qOxwAiExQWudTB2i
0lKmD2DgFGviRCZmILJWaiehyu7i7o/Aq3pnesO3uJM3sWate0N+q/pxb+TqHjDdlRL+hduQ34E3
EIqB6IUtcUxij8yCP0klfLNfafFUBsc6fPp8rBdup3chFme6NHWClYWEkK34t1oagxN36c3gKwOr
Rdh8HuzieHQk7dB7RM9oWY+ku60hIS2TqQTdRkvH+4QmQOx7z5+HmW/UxQkOdudvmMWNG5cmgp9A
DHEB2EbBg+LVUO1SW046u5feoubn5+EuvGRYLmfxFom0B4Re7hriVbTS6wcfUDBNJN9cz3KSCHh1
GA1TF3xD+/lakezi57MMppMUQ+Sl9343KJUvtxHPNTep69sYAi0k4gnJw4qjJCgb7crmu/gB/4Zb
Vl9SLVOrJOTJUMtPbR46ev/c6N2V7XdhTPofG0wMAmhtLmucauYpNFP8ysWAFIn2ECUNSjzlmNg4
ybiff7sLA3oXa7FUjDkz60NiqeV0GpJpC2XW9eDYfh7m2pAWn8nzA6+tIgF2lv4gDRzQ3q8BtXq/
UK+4Ml0aD7I8PHjwbcVUa1GsohPg663O6ShU+zDb9wrszri4MppLC17n3ShKbGSgtMtyvtAoYtPm
DEfYll8hzO/idb6RtoIjPSS/TVvY+C/js3FXbj+fxUsv1ndx52k+e0HqnSyiCEXcej2sQJCtYsBy
g4NKy6bd5teizTfJ4hh5F23xSGhVUS7kgGjyfXxDDWKdn2oEkb9jmApopT1c60tdWiTns7pYi5PF
WazNs+pbjzEoeWEAUFlsE+/hX00j5+/sT4qY0uIKDaSAFEAmULSLbxT0Ni0c5nIK6/Hqug7lhfua
WfwbbP73s28WKWmY4xNWurh4OQHqif3V9fgBD8d9jawmdzWKk5BWl/kHT70Qaq3BgEi61lE6/RYT
z1qrehfdWUq9CaEr3kClihy5Ccx7aRwSx6rifocS0yn3JRLV2lAOcGnvqlK9UXx9OEhCgfhD4+vR
MdaF7kmdoFEkodafyrDnlsxH6VB6auKEkXbl/rq0EOgn6RISofrH16nRTujqo2/u5sleBrHfVAJ8
GhjRlul+vhQ+fhyNCgmyghZ0Stz+5uPk7OOkFlpGtd70buJ3G2PMN5X48nmEC7nUHIKen2qZKmDs
xWJDNiH1s6zrXbSwJhcAr628zZzCpKRxhFX4P4eag9ylYif90R8VZU7C94MyOgXaKQ9hrmPRaZ7a
jbmLj/2xO2Wba7D2i/N3FmpxIFV4HnVIEfQuYv9PKZs1lpRrEyh/OIbeD2dxDEEZCVRTZzjjvl93
u2xlRU6xBZC1GU79m/L6b77X2ZAWp1AWWnrhwU+hZyy1jkxvHGeFfF0AStbd4oSe8nAl5Mc76/0A
F5ejQPW1zQQiTnq+hQq+A1L6WOvj7vORfaBhLNbFsv6oTHqR9fPI1E1+E4V2sUuBF+Xfmsf2u/QU
UtBzUzxog69pCvYn0VfU+MSnZN8ermnzzp/s/c3ybsR/8Itn266F7B/3Mb8E5Ra7QkU/GGwxwpYv
tSDSeavPB355C/79pH+u1bNwaWBWKPCwgrLjwP7LViVQb4ROyE1hSm3VK6i0D/iK5UQvtnyM84Lo
CX9W7Nwqjg+KaPe/ZnQ53jwrOHPUjpIv11Lhi8uIeg2y3NTOP5SNhqxtB73NkWA0voglPoo36HFc
mcmPJzMf7m+M5RIqwlLxyzDrXUjGYMPuym8lQocA4lq3+mqMyFTr2+qE+8e1g+bSioGjwltQ1kwJ
3vn7My036mGi5MeZlt0r6jex/uXLj7UXOmo+XVkul8ZoUEec6RZzLXFxfDZy5EGv1+AVlvg2gkFu
Zy8IYz0mxubz6bz0xRDTohVGkwoP0cWgZNlrvbw0WZcRcnf6Ti63FAyc/1+Q+Xg9W/yq53sidmOc
LtIvFTeb0qhttGE+D3JxzjCxlegTSYjFLo4wCUdCrIiEHkObN69C1BuZVEM8GBSUPw90IQXmMv0b
SVkApxKpC/KqhPWJQgZEA93BP2C+Tq1Nti7oWl5ZDBcPzfN4y28EWltNYm8+NCfU2dV9exOu01Ox
nVd9t1fvUOC0ZVt/TjbBrM+xqg/i9hoLaZ6+5Xl5/iMW3xCZ/amSan6EuMctfD9DF/X/Aut84V3z
fnIXBxc1bUHTGuJEO53hwjVyukPt+GtMxlydd43uxqtiI18F18xf7bMBznnG2SItIHPzEmb9RDvF
bTfIedmDo7rN5hrM7+JCpTmgYzVqoN+x2NxVL4qy1dC+lE3/XkvblYfGni0HG7O+cgugTvFxUGjV
mSrqFYpp6sv+qedbk5QVUuPGQ+jGOmJQonkwK7iH/bitPdPNNPHViBGNbiiTniiprWQJ6bBI/elZ
3iGJ5ZvEN7Ot74EdHXEmwyN6MlHwwpvIFx4jmHg2luIrhkrdVBDf9EaFN5/tpaw8aENzg299Q98O
W8quDe+9An/BHLMPcv0dZef7SBpXoVoXK6HrE4fLA9k1FIrjSpie0V6FCm3sfS/DKBIVhNQLu41s
RL/r2kxWYZ8fhKYPUCrSnzoNX+AWH0MNyrdSf7Wk0NEM/l9niDdjE0c4RjWrpDF20tTivJn/mF2n
eyve1In/oBcd+lLpKq9bRxvUgyWXa63295lRZI6mt9teyJ5RynoYynKyTcBeIVxtg9ZY4gtbeXhK
PI5NRYXDWlsGDp/l9755QXroMMaIccndc4reJLm/LRK8LOgEDKW/S5L0JNLWzFVGTCddsgTEuoLT
jGcTI2FndqjPIvng20qr3/tl9jYg7KCi92VkJ7NIAGX8NttcRt6AF5HaHnREe1I5tMOpV3ZKBTSl
eBnL7LUTn6yIkpipN+Zz1uelk6N5hZ5jvVX0MnvKtSTYeXX1TcLKTCqE9WSWiF1l3a0YtMrRr81T
RylciRq30aZtUNCOEML+RjFaxUE97IQ4lOhEtXQTToNj1gpQ9boMHhBvwV4EXrzdZf0hymuedKVs
+0rfnBRr9lhGk2KUb4Dw0b2Y7Tx97Pe0QTd/NZU43VVZqN74ftbsokL9luZauu46VAh4aiJa7Tco
Z5jCb1mrlMEZEk/e+8aAiGHZ34d1lbiy5pk3ft8dJRkZCT92FTkfaerkOCrVx6Eu95OJnLCPxZaS
y5KjYVMUC5otWDivt+A1i+boq2O4Lwp6KWKI06ZX5hucJaAhqRaP0OjFM0WkdJvNMInzW/e5iodv
fdunq6n3Vuii0OiopR+5kjlWJGQOtue3INtSDMAyGXkx48FvgyctGIFHo+srKSSj4DFOOMnd5ELt
O3XVqCu6YTcD9US7CSTZnsq22SBKK6/xJArXRa8ctbjcpG2H2a6U2logrnFf3ODnvRMT2cEW8buP
SZPdlRECdQFOpGMkbIeUqS7w89TjbitNESqLgbkdvMYZ5OhGk4J2Uwv5m5EGO7lvbxIPzcTeACcr
KAcz03422Yh+fIPIl2Zu8JJCCVMINpkS7qQsCLYSzi02MmXrbszoineZE6ZmcF803njQdSHdq5LC
j86EftNoQ4LOoYG+QC+upEh8RJ1spw/5UfUizQ4ElCrgb35JpBwBUr/FSTJIh32gDZWTiGyPKsT5
EeVB6RgUKBfH6NjcBGrnO6NFJ4kjqpJzcy23YorCor+rTPNRy7LWMWL9pW4p8xR42joDah4bgwqQ
k+nR62SGkWMOmU7705ds8vcHJe+fK8s/qVL3Y9SEF3gL2krslXxW6OJNLXt7IerWcRHsK037NoVC
ChhByJ260x+FFO1iM69hkaLQEubo/SYT4pLNrLneSOgHNMisbNRq6uxBgQ4TYxBpdxYALwWFAqSc
tacWTUihLZ+bxvo+ej6SaOpoJ2mZYamW0rEa1qVa7mrROkh4SuKWRpJft4G3smSowpGUPEwiTGU6
lUNdk60gAgjKPdd3Yx1Rq/ZxXKrAgGDWaWsKvF5Z0W4mSdqJ9fA9waQXtfsGvR3FEUpujlyyJ6nb
43y5lhJlU5TGq27CQBSG12ZK7ztzmAUe9a/gIo6iqZykCtKwIr5kjee2lv978l5itX5re/13x3Je
SXLto4U5vgQ9onom8OHcRL5FqO46nNu6ZNxSWTr1ocKyeywR5VGtdCVO0QG9DFdXycNHE/Vv3Xvr
K/yP+2FnKiJy2zFC9LdlkDt6hTZl2m0tvOoi1MNFtXKMNK7WQYBjXW52O12ChefXr8KsjqtUuCp/
N7XIQRR8HQhQSat+xWyD+AtsvTrU3C99UKAnUxzGIN7hHeFU6F8i/r5CcHGN4/EGHxbfRh88sQUk
zm4jixsmQc1D6Hjleq+FaPwwMu4R3diXBgbtpTDdJRmaGfgZijUmxPiVrvsctRe9hQ7tCau+jLZe
zwtO9+Jfhiof4+JWnQUFq2kKnGBsbrDf/l6p4Y2F1o1qCFspnw4eD+kQXcYQa4O8uBtT+VQ1OZaT
xsrA7NMXym0j1ztcfA/90CFmI7pJmNBYvfkf2q5suW1c234RqziA0ytHSbYs25nzwkonac7zzK+/
C0onomFGcJxzz1uXT2UL4MbCxh7WKsLBiSDzGOkqZMOVZr8Ii7KX9MSX8vShLdE8BrVvXcQFl/4D
cR1bIrfVNJykUgRdS6paTRPvIL7ozt1kg7aojO8xrpe6fRs+QgLzWCvpXZ5OOPDJO3whDDlpvhZC
FtVIPQhug5PlTV8WfpMcA2g8KfOyq1H4SAUobuM/p+xRGZuDWQe7oA7uYnMC0bsXtWDyEL4Neupo
aYZ2wmIv5hUIkcoepUPZyqLelQbVjXT0r0oFtLX7j6EIJeL5iEOJ8YN4dgahGUAcGh1L4RsRv6nJ
AzoJvCYF/9eESYnk3QTGwho5jEE3LUM6qSgk5G39ZpmVo9iBPDMD3yqA2Sba3TgeIGtwqGLjXTWD
I9IsbG15V8qjBQp/e+xyu22/GSC+qPU70EMc8wKn3pR2aB62RKH/LOk3CW5QJUltRQIVYj05sfk5
AuCDR2mEjG8M3hm1ygC00b4p8g9Chf+HOFiRFjtDNN2FmH/s0PffZlLhosOTYPc6MBypdX8/RsnH
dKw/INgD9aupO0o6fwOhDZ63I2KuBnFDqBwKSMZPUejWchFamFR7ZxYEOqpJ+b7rAts0y8k2F2P0
26DBtZwL3lh9rAgcOJ+rT4hSUlDyqm+GxHCGLj2Vkv45RW+5VQqBgx6KCsDceaNWgQCeZA5iz3Gf
d9HkDCo5VZhw3kc6urlIQlwZzZZuhmhnTKDhqIx+VKufkVMyLG1OdS/UFSgpl+lpkCBOKIaS5C9j
XqIbTCOe0fQy9BVj5S6ZTNVS0EmBkQvpngzgvx2TbnG6XnmP0TDBlUQQUU1j3Ti10hCrhUSoNcn6
B1DPDq6ixzhRvNHcrbcP+kTpLAMu+uftmFBKmMNBaXtvPEBi26ltFcywKK5bzYfO0qzyvsEO2CAG
80fu82cjEWDgpYDRI0mCaZYELix03A/JAsUFa3TJ+/Qzmn5pT/eEUWQ05mHaGsKMNi+nsrVkLBbJ
B/RLodvsWf4B4ciA2RC0de5VD/ygB/1DfkTb2R2U1u3QJh/QmDHvMp+X/tt4hD2xyzxnQQBa1F0P
u3ETHOupfwRvM0oTDcJwYU54KYPNzcU0JRqrVQzMs7mJLku6LukNfNiwjUGoZX4amiYB7ZT09s9z
EwYKWD8tsbmJfJZNynXTI1OtHUYfe2mle4zlQ/mLn3pn5Axp/zAyYStrbGZiAYdbo8GaeOgwAG26
CA19YusfwP2a2vpR9sa3dKjC2FXH4hA7uDO+cRa88Wx/8hOYDzmXi0FSHT+BZpTLA5gZQRUCGQqu
x2ylVJ9YYjITWYySlFHjI6qnyQGhJ5rGHRzLEyTQwfQAeQg0GPByBTTpwCQlnthkkhKz1qkqcsfI
fODx0PfuBKS8voGbB2H1CZlsRGyEJA4DDbUMEn5qy9xHA1dsBUmEMEl4f92WwjNG/77KsSRo4m2i
0uw9/c3soiME00sgq0DL7qHbhXTO2CVOfsS1atPZR+iQehnokAL0bhSHeWc8Vg8YCPLJDQWiB26H
wPYpRZQm6pBBfKaNqXfzMiB4xmZLH6vKX0LEW/9e3wFpewcuNpgd6JUyVvMJNlpX8iK7PEQehquh
QZrasT06jSW9Gz/UHzhWqWuyboROf9ThIDiHqJ1x3WWuBj1QiwHlOP1r9pbYyg5i1YLbOpMrD7hR
eJQFjJreD2RQodgHrQkIgD7rgy1NKHNClZ7OWFGCsaFyShs50tjBpBVS9JMfHeqAMy6zdVjWNhko
SEsIv4g1bELdyYPMUJUWnBzzloesLTD72ClQ35qGcvCQIQCDq9OFSMeSlHMkN51kbYY59VHfQ0M2
gBnI6wi100Z2sccY/oF8yyJcGlYuW+2eJnrDV1Vu0aFy+XAMHihIzzWGik2sETff/qAaqDJQDWQ7
/nwhbz+Z02CkM7gxeyw0qk9KL9ghCRCicgY2eW5B6zor0CnBJ7uUHVY0K3goI08RksXmHLCNPCt2
jUC0VZdEDaxjT20Uiapk01BjiAm8McrtciPdIZ9nS5iF44VM23v2yxQ7tp2Ji6QvVTt4Uy7ckhlQ
iZSNqA7fOUva3raLHeZuH5F+rVSCJWEUbNcgjfRZAEQth9lpHts3sYfAjLe0rSrpehtN5gQbVR43
ZQybP4gg8Iq7EEEk8wuIILgWmRMt1706Z1C/RvgAZjUP7d4mqDij1GrcH5fPDzECHgPwZjCxchiT
OeIonkL5JIBT0sHl6Vb1lNil12HjTm7/FtyyIsJvl1dK2ipdPdlg5nSPmqS1rQSz9PqZviEFuzO/
TLYMHjcqruJc9yGeCzHHW4waKZZCuGoa3PcoAQTG498ZYI/2osZzn8Jf0hj8/9W9IX25buAZjRGN
cNffiWnFKNtqTqQGGwaONqRyb7sRFI1IAcnliGT/Yx/igQ69oXj8GAmF+5fGGVSZRbQEiRGMD5kd
+LQmNX+jV3bt8dkRnlGCPl0pyqJPIUypUNYseuwlpYNYHMlqUz/yIIRHGzEatAmZe8WaPMUad9xz
fx0+dbZ5rK7iCcUPnMLWDfwc3CRSvqcLLRD9TQHnEv9NbPIT2XSRQZkRxFvQ+oNbUhH27gQa0Ng1
3RIPs8OX7miAG5dzPVAnYcOvixNhDO7p1gZIqKNJGNdcZ2Z2M4BDXkFjLSg3CkgBQUlUyFqe69B/
8ppJBl/6sq9mNGDTiK+7pRGYMtxFnmmrvuIGwx2fzuz6WUdL49M1mvVQz7IMg3jpW3Wb21PtcY4D
b00MnIyVWkZjCxOKbGd7ZHkaW4J+twGJvr0CrVabH6Bw7gf0eD9dlmAGSYDRmJ83kj6sbiSx+/sb
CRPDTy22w6ihQIFVhnfDreJV3gTunN4xkKw9R3y82TjucWBQJi1C8BrT+OjMUAJ6EjfLHlL0MyxI
wECKD6ojO5Mn7Lt9AWq456igNxgpGX/RFmnOhZSGMR50DsDBkB8TlIHtc7e+E+AjR3gZvoBlYvsO
XFlm3CgEVyLu3vPx7/ZI11PGPZrlmvfV5xewM9J/7tlJXJljPCiNkScVdZij3K1Vb0Hjx6ycyjgK
Kvj3wDYN7lYFxVyCntzI5bVtbB7LlXXGmzSxbdKabvMcSrYmfZ8S3gzzue/p2gIZ/1kEuCxKFb94
hCAbaOvT+zJ7P0NkLLXwbnFGR3SUCTNa9ih+TevDJHsB6iIcnOUslk1+RS1B01uKXwJWGL8F63mU
JxwCAeqWVxZ7nndePSbyZRrlNsFNRdVes/nfuRtdqZj961B39v5rZpgrKlgKlDNjrIT4xb35lRJo
SXck9gV5h+IdpEASN/qOsbobiOM6mquiPHQUH/VP8s3rXvIXD2Kbh9FBMkHBoRs8Le4eF3DdiCBo
7+t3hoDfEIwWGfF6e1sLmpMjEFra8lNfBV/GoObEerydZ260Qa/HwJThyZL6T4UJ1BRBugaurus7
v5mQVlfLZXAp1ZeyJTk+8Oz3OLDj43KinHSgYEiAxPJbyoqVzLsXBGBbmUxMjKCNXoXYOZrpnwI/
Qf8tCMoHIOIovs0R4/X5MTPkUx8ox0HQb9TYOKhgwF8UzsVKD+gzZ1sZZnZ26YVSDRQYLg2wimRo
9pBiawFLvf55jr5kY3zToFnh+j5vouLKJrPNkq5BSAQtC948iPuiVA9d8w/oe31icu+3zbABnY1g
jwCbNNIyT/cVOuNLgpLrj4ds4Ug3qS/uhWO0E63YyWz0D1xf2nb65mKQ7VBNFJA0ZTn2c0ZWHP2b
b4a3yPSBIbdzoTMZWCqIhmJv4JI7yFvfcWWXebE3YGyZDErohsddaWE4GcCbfKEkbhBZ55ZuNsEW
cqEEUx8imisZd40jtVKnAbigBx2awYybtG4er+/kppOsTDCOqSaGXBQBTAhRcyTBbppPZhOBkKbg
jGxtxwQrS4w7qqMciZ2KT4Z6Ls0DoN3wbfyuck1aSgBb3P76wrj26MpX18ioFpjZC/CpYigl+ZUX
gRZuvJ8OP9gYeUHAdrC1Wh4Tg0DxV03SEKetAQkdfWEpN5Xsxn6IrtG30P25iw7ydMtd5ea7Z2WW
CT4ETNxlcwWznVO/Hz7WuUVZFnUvD21IO9GZp94pq5Pk0nwSL/mw+XQHjTw45CnJxI/eyNUeD41Q
IJk/nbk39zMspeAx/VFTqLUjr1KzdT2trdHDubI2orGiMFtYC+sgQ4X/NsyzN/kguxzP2bol1naY
YzdOQWvUI8g8ZTxeCy9x0BLgR7vc4y2Iu3/M6cvBqFIuZMHpO3O/hQfj9qU5zc1n1npVzPmT5gJM
vhVWFd2i+gxG1FPiJZJNoDBQuHHy6QUjSlvXwtokcwShrTvGSYcPRieGCZ51MbhUMB1R3EGbE5n1
mVdi3wLMtUHmEKa6oEO8Ffu5VBIUj0A3J3B9fusqX9tgThz68iS5k7EomrQN0DarQu4XHafQOkJ/
BqRQF7w40L/gTuk3EU3j+rzXwzf8y4H7QZlLV8q1sRAb/BCojfjJx/ww3EDI1Kf0/6WX11yO+E1E
Xa2cTYuLU1BmeQcP0o6U/V/ZTTcCRirRLw4pFW5MwfmWJnPVog0Ux7DE8pJ9vBsiayZWcC/el1+D
W0q7nxyq8S3vdcM7kGx2fIk76IWZWOKzIgM3cytxHImdT51ajNlUGi5EiDW55b8j+NuFcifcFbt8
LzsgDN4L91Co+CZbjc+9rrYCmfW3ZJBnaJO6jNFDhkAm3EEyKwQbdIBxu3pP+3i4b2Ses5oM+mQa
dFzmAfY6KGYLyEfgQvZqx4CMeHe+kvmZeJ4DMehjLBqBmBYCgLCf7BpENNLEIa7gWWDgRm/lkmjQ
4PPMgMgOqUJwacd9yIucODBqMojTFameC2gZ9DDDAHqA4L0O+SYvxs3eLMCZ1IkOXJTbShev/YMB
l7EqpEmANpYHLXdyAGUuLnbUKHUfKRwubfBmOH+x9iwxDgm8Xhp+hNWzKzmoSDXNPhhyO8UMjOhk
Lp7/AuTCBeFfCBLa3Af4VhS1ts9gjZZ1kiYK2OEMpfTWAgGUhREMADn2WLGX1DqAq0tNoapnFdNL
hCque9KzfHkpxVFjEvwAWquiE0jjeBSHT5pDx/4bH/MZUOVAb8/1SGczB7JeNxPpyEWmmUMNs61L
DsbD6PZ2p9hZ5DT78lDapgsx+MMEl8uQvOsscip2BPNB6Bj55y89Dso5T6M7TIOD2WvGYaJ1M9NL
QD3oUx9PdsmhCHfXV/4bPKL8NxilpCxcT61FFTQL6gnWMogSUalONMYdkQi4rQ7Q0E7ANTzZPEGb
7Y/8yyYrejoOTdIuAc6UAqnMef5Q57XFWdZ2iHwxwTqyXECsVMCyqGQOdeX8QQwB7tSRAE4BZtiq
ozTyzG4j1MUsE5lDp72hemA00KNm4b6qQwdh833poLue3xb3m1jkYpHx3KTMFaEsxJ8Lhb7eidLQ
UHmw9MQ7J7xdZVyzAFEVWMFgbM59JU/A2veuRPfS9W+3jUGXFTE3ZEUETR4bCaHHpLpgVkXzEBks
uQju0Nt40OXhQaxNzgVGLyg2LYW5tZ+nQGWuyLqmqq0Yx/CEdr4tIOkZzh+l/CsxoMOcfr++Pt6R
Y2mRWkyyKZ0IY9Q3CZxkaXzBjW36/phSv7AN+7pF3nlj7s1xEvWsGPDZTNMXMZtUKjxiid9cXJcN
ZGBENidQvNGQ+Ac5uq4uEHqkg5S1s9jxfbYr0XGD2yT2XhmqotIJhXBJBkfYUwSbNCWsagXbSUus
pPKGXYWRc4fqjGXzgRswbgcEF3PMZgahLOfg2IU5GYR/BcCkH6w0eJibj12LnukJ4lQEUz6JI+cF
50P+xnUuxplthqJak5UUrVGWpJT+AnqY/BSzD3h+EE8ApYvHO/ObCR1N/mXzrDuyyjZI2hw14DBH
l1bxXns3416ObyDi6Y/3JHyPETxr3r+gqW8bSS9WGQBX21kQ4zMKnHW/nhZDMYTw2hzOxSKD3Qox
gqxt6ClBDkK5jQ/z/UvZ53+D2hdbDGrLo5K1aJGnPhvvwvhApRrEN5RbvwRBodMM7nUE2Cy8rj8i
g9xQ2V7iJD0bVLwwsVs/R731jipvLG5o4mWV4b85BSzuMhkoj/ukn0tEtOjZVr2lfrrMwpcS3jLp
P/gcxy/7yuB4X04JiSYsk76Ve9Ux3hm+5PTZ3bRb7npncSPzft4NicPZXp63Mhi0JIuaZz3s/lBL
mJrTRS0hz08vOJU8iwwMiW2YFpiu+GnxFfoMHOBjBwvCMDRzRQMOyLi1DithqAzCUFzUoV/qypdk
66vIP1SaVsBafyAHNKzR0hh9D6A0FuynB/ocednGclyIrbrWRoT+9wiGwSZIExKCFeuWBNVBJOze
ZBg88AOIK/Kifp5VBnwSspSyQR13xLiNoB8EzORJtcjz0+1I4Nf5YOt+Zd6b4AvE/TE1bg9KGAzC
jLQikNo5JpXTA0rlL1gczyr9++oGMdIxI2Ii41suxwFvdiHiUXhux2+XddHtXVmII0EKixzbp0UR
ZOClndROVpvcDhE6rUr18fpx562HQZkRxNll3VGUaY7lqNpjwovYeMipMIAi9LIyGBQ5f4qhlPZy
9+LriAMmCgMmAjgT5bmDz6PHvHNmN3eJAa0SzD5iMkp+iSrabwLGyxdjIhkwx6YGROXpSynwMX0s
fpYPVAQTipSiRyzQ3DogFyF8sUh6kq4AC2F6DxslkMaOPj7p1fvkThrAsPKCq5dnkIlkejWZg1aA
t9D4VNLcGsH+SCDBpKCzIgEX3f66d/4md/tra8/yZavDkC9kaAcVK3yWu+U2iHNtMYHMEkj1stC3
zDNb/Dwx5wIiDIy0Yp0pLabKXyOYyjkRhAEU5IIwJo2Rc690ISiVQyENw0P7zi1z74XKHbzVMaBS
0Yc8GV63k7zVMegyzdPUYTbzx1ejp86S7m5vJXs88Zs1uS7CgIsmJGQyAny2Zy7CdUcOMLPJLC1U
28Sg10CIoWZDDy2T3F8/XBwLbOpKH7JGjQrs3CQ0mJf50Eiid93CuWXjCkCpDF6IhSh2Sw0TxKcZ
pOwU++c6yOlvn7IqE3TEUqAVNXXyP/8yPC9gx8JaxZjakX6aV9jifSQGKECsXksqSPXPtrrelX3j
0PpB4hgOCBjA0nF4QfcuB+ZVBjFCMLmhXg6jwg05TIqz3CyggbZ1X3aE6MCfzeHlAticVRMkktTR
zN+rB1g4EMUmrkoQiQRd+KpvyAnoVAY0CkNqu6UEGqbpmzHYaeRBnEQvX+6aouXk/riuyYQiGWKR
RJzpl/vz5oPNLYQOD5rD0HoHqcangWo1gFttjHHk/ldJhpUt5kaZhnaZ5QBhNyYpvNzNoebwAOEI
rzpUdmYrEQcat/dxZY+5VXRDl2IDutG0VPZznO+sHPyScT6uNcZDUuhFZQH0d16xk3SjniHyamGM
g/QVSbU4VZCwVSWnFtNdKN2PieCIde9wwH8TRS6m2NaCOlfFpEWDJIhO3O52OIWHeDrUaE0pnaV3
+M0T1N+uLI1tLii1MirGnO6i8NkIvbbwKvLpL9fEXDOFhMeMPmJNtKBFRUgR/4JHkHjiLnR47LLb
L6fVDjIR6WSoASVLh5Ddd82nWq94bBpnlU79O7+2vo3CK3PMXdNpoWR2Kv1gZz3pp3nKFw1t8FyE
gRA5igy9ivDJRP+sdq9gopuq3SM0RVHL5vVmcZzfZFCkLXsQRU/Yz2UGY3Zik/ZdEnnR0HCeLZuX
9mojGfQYzSaBiDo2UjcPagv95PHjdT/kuToDGKXRxjGpYcBUvkZlbdWp6Oo1sa5b4eGSyYBFFKSN
1Bgw8+w2eeWL6NeeGewcXZEvpdZW5P8FccG6+/TuipsoTlod9+Qr7q7NF8pqZQxm9KE4ikT471iB
nkZeJVRNiJdzE4706/8eCEEq9HRxYW7EMfhUMAevmzY4kNp0sAPzNgeTn/ZmCRpO0HHdGQ22yC8E
SQ3+YpgLdQ8dlnYxuWbf2hxf3GzgXO0iAxVRMWN0xIQV6ovxzXJj3CqH4OYFwej1uMYQGZQoxQVU
gjE88Vl4z/f66wAIYeSnnyqOTB20lfANep+gAqZASL11zJk2w7mCo/GmjrZfZKttZJADI5NjbWRY
3Cwdhhyko8ubCmKBdXjK0ZojBPKdHqVgLtpd/3ybMfDKLIMkZTcZgo5RWQ+dK05atTMKxd1RKouP
RR9V6LccSo7DXMd6FKCe7myVgdOn0LCzYQIeDXCzoNRpjZQDHhSC1xfHOQBnGF0lqUQlzKqlgGtO
w41Rf1e790n04boJTihgnP++shERqCn1CmzU8552gyu3yL3Zg7xXDvOeDyG8JTEQUuZNM1UE5vrm
XdZgVYfMeH99STwTTLTRF0QnRkE9cf40Kcc6e4f+Rc6X4YQ0xrkgvNo23IujZBTwgnlw6Oxraw81
KvmtMxQ+WAdtfo7o+t1vnJPFK4uCXErJTJ0hwxxUCYp1oeZ4NndRDGgsUhZRftPfV85fkBLggOJ5
DH61rHEo9UjPsJGvuDA5oHhusl3ZUiPsYaEBLCgoGl8o20L7iTbNZa6Z8DGYszS2KWBWRCMyWph7
DXXLdvX6goQsHX4cDBo2Ex8vAXEzJuUkqyiOtGY+PbxYj57jk2c+stWGakbagpwX0c7Y3ebxv3WU
/eU5kxm8AJGYUtT0BfvaBA5vSQx61I0YjcSAwUJ4GJZjA8rW6/DEM8DEG6MJlciKekUTfwGPp1WF
LccCD9PP2kCrzxJWmRwFJs4ULqmdvgsPNUhUanAGabsUE3azbjjX18QJ6A2ZQY6sy0Zi0tf/87QG
/w7hWmNijSLMiNEnsEY7GBpIhvhGAWJEwc+hU/bK9ubVyWJijNBY9GyhyflnrxVucp4HwWxJH/y8
iwllIlpTmW3J0xBhfADF9W2+V1AH+/CClh6OP7K1/IagI62m/ijcaH5B7MKhoBHb4F4vLIiKgjKJ
V8jnBG0KxemVfwojGHmzHleZIn5fzBx8vKFVgvY5B8dwmroc3+QtkIGQaF7yKKEg1Xi9G+XYU2B9
Yg/24KqgWoswB+pz64v0H73yVFLoj1otce6SeZAiuGjxlYYH2dcUVdvBzmUHNsHAyKM04Z0JhYGV
Ysh0cSzxGf/8ccHbUOYdM0AmRSuoj4btdzmGEu38lwD2rLI/oCtZp7HOGcCCfYb2i84Kk1vasJhg
psG57iOchy1b258jiFzMM76WKkOkxHzIqs42jZssQJhFPEzUXzfHiVAVBlCachRA4Y7lScPNMN6X
ye20+NdN8ICELeELU7XkM83kvPbi5HkgYVIfgpZgEKSBxT+HSY4HstX7aCGSGtHFhTU49tHSqaW8
CH/zGxFRh+w11N0NlkFOTrNcUSSEU1osg0EcZGeits+ilOMKmyu5mGFz2WWvZaVRqXCFOHLJ8FEO
hFcdppUJ5rso2Wx0agATwdKK1lQJoFgx9c+tau4DIxV3Y6uOzpJoj7E5S15cG+/0AeMz6czdU95i
GdzvAaCq2mJPVf2f3Hifjxx9le0YeLVUBuqrQIjnmhqguEFCW/0w3QB2VZA1gybPkiGUsOdViDcv
s5VNuugV0ueQQ9fzHDZTsXT1SZgsvaw0mywRpBKggEKKhcdowPFNdj4uict+hJzN4OVordbbBl1p
kKGIeDBMcfzZHbZaGYPzcTNJUHGnZuTwMZv1XaPPhZMNVeUuavTtOmDxtpH+fbWNkqJrDTg4cN76
0auEwTFI7szkvq9aRwwF57q1TXY1XdRQ5VChYwKCb8YcBpzTccRXm1EgALvaW0FwKOVgpSBVJthf
2xmEkciVzS/oFt86BmvbzDFIkmWoBnrbIHcqG8dkHHhHfiv6WFtgz8GCeaVzMk6pBgisxK7ePNTy
v/r8b9cCzaLkMDX/lsteJO+NobZjDB5c398tD13/AOZQtEEV6QJadaCbc5hJD4rP78VrVCCNtRH6
I564TGnKZIARnTxW+x4CfhBrmTF0Vu8xEMOfg92KEtb2mPOg5ubSzQWAFEdv15TviwCUtrUli+Bn
Fh9kueNsIs9PmCPRL0ncZynsqRX0w1pQJSi8I745V7xeE/OUilAZSbqWXg5hZwdjc9cl4NQ3qJx1
UEiWapDQ0o3Gp5rodpm1i2/WIyQUtAlDP+lij4X0FRJ9nWvqyQchC6BqhcSYpeWYQLzuUpuv2vVP
ZaKmTlqELAnxuX8m6n9wukLJyhf4yRt6CFnwW1ljL2alFqKuosUVChDhTXzAVNxhREf1i6J3zoFl
S8xSQ4KppWsbdTSXYqASZFYOpftXiSd7zYHfTL0Zrq0XyKAQ9Jz0IRrw5cVDvGtHJC8HO0KmyK38
9IPOm8rZZCVbm2MgKZokwyTUXOOA0KU+RVRLRr7P09xpZoj0RT7qV8V/jKuCkd924VtxNOzCuCG7
kUsBuXm2JBnJKXSYYCaKOVvaEM25GJpIO+rfyhS8FjLxOf66bUJTNI0YommybSxi0GpgtcT1WVf/
JeTyCQk5wZ5PtDNfj19A4Lz9VaWLUQajSvToJPVMjf6P6KKxeb9WyGxi3hMhh0Yh6hMVKIeU2CLg
5DK5PJNbedS1GQajRD1uJy3Gt3r2tOXnXzYxfrUkBmSqUgQ/Tq8jfhzm3ZJlWI+6S0b9UdZPwZDY
iyp8MYV6HxQzRPa6HRQ8nLBbUMto9mjitMQitaFkY+NS51RD6WY+A6TLL2MBSev1skRpGZudfF4q
zYp0v5VqK28gxaS71313K/Jb7TgLR3VC0EgswZYh+VmK0QdDPPWR4CyiyiED3wwUVqtiUGiB8GCA
1wi+rdZCCj2+C8XI7iWR9zLg+BDLn4HdU5eRftfnCcpXFjXW+0ehYRWZaMsIZgfxtdY2L4/VHjJx
UB1E85zUOPPpjGkV0cXoWnoAnDfgYRWdOHsBDyvPGRmYCfqogVYzTKrmqc6qQ6bsOzn3Fvk9KT9e
90WehzAg0+R533Qh9ZDOG8TFMavYTWoebQbPPxiMyfVMaky6h/8v/sGgzNyUAyiPYe1Z0YsfyFxb
mSTif099McybGj2Hr0NPni3695XfV1OxmF1ibCA1f11bfRs/zxhdF4McoPeCrk+Cdf0MB//r2+Bb
una+qCUmdJmkNEJXLyy9un2Nt48MfohpNDegFnqNf1yLUujiGPAol7gtKhXHK432ediCz0N2rh/g
qzEJNcGAxWDKXdOCO+T5/c3/VrydY9AiSXOxDgaKFn8s/MBdF4MZoTqFpXZGJtYWd13XQJBuIQMY
otiQVGkAGNLkmeI3XTrUFQdnNzPGqwPFNrbU85hPkfjLzds/F3vYfGPJiqwYRIYYMluybupClMRc
oIQIkoeuYb/JjjHKMpIr7kjpjFxBt824ZmWQwQxRqYkgkzM+kYMU3cifJw83CvjmcxvKfBO4ZPPo
/gUVS95KGQiRoYvw47mR1Ksum7x/YZfNdnprtVAGQAaQ90+RioWer7PgvQS5RzT3iHh/QLe7fPhK
WwLA0P6CpW6i5co0AyhqH4hlMsCNyDHWboxDvoNs5V4tsLsgos8h4M2jyqHn7FlkvLLI4EtREkwC
i6Aor6vgFpmvk1KDBnmSbOjMnNS42w08ht7to78yycDMiG6LLg1h8hnMcI/+dt5jZYuBGUUSx1qV
YKv9t8+sbl/7AVSbetAkQgTilW2K+soegzVpCza9Toa9/10odLHGFryDKdbSlF4Or7LGOYdssbtO
CqWMelh75TncvI5Wq2MAp0/1QQ1q2HvmJ/yn62ZAtLLFYMxAZnkSBZz5KXlXVGhJa0erSUpHXXzD
aKxReCua2V3OK2byzgJb6hazogjT8rX+wvuCDLzoYoYuowzWfoZ9f5QF5EDLWUBvFdDi5hJIUhqN
pwvhbkIbYT+Jlt59iZoaqU/IChunZUb6V3Gh+GQLCgjCa0uqIkuuSqcKdTuGQmqtSO71kGozHFh9
agZ+hKDUjLzFxdlIkSVonxfpraH5121sxwMrIwzu5IVWop8WO92DXWZxzlMbghveUsps8UXz7pyr
g62LK21UNhhYggefWreqwUrs9RgEr50ygxaoJx35aVC6U1fuDrZMXrVFIRUNTIpl+CGZ8sNYim/S
aU6smoRuSSROMMz5cs+K5FNaZbEOeyZZvMUUPVmo3CZWPc7H49lhgKeZ5TwJKdDN9gD+rNaWRAt6
f1YvQ+2vgvqo6WS3yv11q5tviYvHEAaB4n6sIZAEBAri1upDz1h4JZHtz6VpOiHQbRXZqnylokbd
UMcfxdhtA9NrjUq2ymzYgf81tZY64TZSbJokiqESGdGxyVK6iGXVKfMUjb8qhdnHyZtdxXlKKvWC
LNImoF8ss1djNA+j0vXxeL481FsqOaEcIGHHDTE2v9vKEPNsV4t40OD/o9fmN4n+uCSvURfQVwYY
b8QdGMclwUp0AzTOUIN2CEi5tSTzY3H457oTbuPWyhjjhebUd4URYjWvfq5v3kkri0y0HWQh6eqG
7h/6ijPRA3GU3x2oruYwoZzC61baZBtbbyc9/KtbaRgLBUs0Gy+1encZrPFz4qFn307utFO9l3fJ
sTzxRty2r/nVIpkom4RpJ8c9jh6VJZIcMNfVVnXTYVYc4p5cwjreltJTuVrioudjMCvwGIjW+yaI
JToLqsYeyNtABc6lj94M01ZrY666RSpL0FXjA74qCOVZYwLsqslFU9ewk88apbgnezN+uSyMvd5M
vepVrcY2ysVNmv1DGcel+b5LRgtZLdfMeM1GHCRhrzdFGrQmU5PRa4J3i9JZSvu3FhgoUYegMuYq
RY9IVll6Xx0Kc3ngIAgHeNl7TGrFpo8MfCDZp+IM4EXzTZ/OjfLaRDfzEavPwwKHoidVLiAkTyXV
XpR+pxlC6BYqJBm6gjfesRkSrIwxqJEp8jjIDVZllP8oqWS3Koh6Y17HPm9JDEy0+YQuAgPXpVL2
x1GCgkyUuHklHpS+5+gLb7+MVytiQGLEFHgg0muFyhTSeQ5jb37RLNPv/KB0ApfjFpvh6cocgxJT
lRlmmpwvFsq7/F9A3B1oLuVF2nMUCJ4FpyuDDFCA8MyUFQU4T1mRenBYKj5B/oQL7ZxTyxK2jGrf
L2Gi4ZudonvZhYStTe51VzjiMrESt7/hKpFwIJDlb+lTSFjJOU7xn7+LOW7PErgI+ayYxETEnSbH
bLyFgN4w8ACDEyOyxC3NRPIlp/fHz26yHzGiBgrJX8SjIJB8QYzI20gGQRaM1ZNh/HFzkQPN7wmo
P4ML4SV8Ejw/YRAkbclYlTSyMtCypquBHaaCxzlk2wvSoY4uExUVHOZM5/kodHKFM/3MM7iX4/ZX
u5hizrOsY0Yml+CEsXCnVr4qfssNfzEIxuq/cla1vXMXU8xJztpUTJcZJ3m0j6VFKYtS97G0/2Mt
esOFquu7qLBFP8Uw5jBQt3aRn3fahsWfa1PYkXcplJDxLbGNSDJTFhU1dmn5uXWi/hEElA7/vfKb
WPRikgkCiqgM4qX9tbwLDS2fvOL6l1PY4l+JWG3RU5iKm8xWg49Zw2lNOMdEz1H+shjmCNdpOE21
gVOFTFrjdirIH5VafRRHdbLUXrPSadirhnjbafld0mXvVKkkTjbJwV0Y6YjB2yRyo0k+VfmEJuBu
RlSErsS81b8lZXcn6+WjNKLHE63ImbA8iEFSWLqMUDcQHND87Y2uf2PGg+yEcwUWEC3LLElKSqur
oWg/KX6VmrZoFlC+V0Kv0MfPQ6GO3iKo7zlnhOdHDLpM4dCMREDsSOnkNMH9SSeX5wj7X9R1xzsl
TKyClcly2GLn5Xh6MGLRyuTamdvkYyMEmOZN1U+zHj2IjegEi3zoUMPk9PT85q16+fYM2vVNlUhh
A++aTvToKJi9Ku3OAtHo7MggAuc+HXlLZjBPzye9nBcs+TX9Ydvxy2V1DOoZYzulRofVJdBNKDCm
13vtS3iwOYtiK5c9RoXMOMaint0ZfLTbfpj+WtMZmlYPU1KMs9JO9ItBSAnd4pTDuBNBLb64zaHx
h2HHORY8gwzWSUsWVrGJsF2NrP/IeioU8Sg3EIaV+IDHA9ezz65WCOW9cEnT1+0m58yfBzpWtoSg
r+WcprhM0fkxtCxPn0B+ZDeu7HXjY+dzSZN5zsLATLPgAMwFHih/7izboefFVxh8GQdTa1IJq8vD
o0kaq1n2qTZZ1x2Ec0E962Qd0W+d9RTEphNkf0G8Idp/Z4HBDKEV/4+1L+uRG0e6/UUCJIqipFet
mVmrq1zeXgRvrX1fqV9/D8vzjTNZmpTHc4FuGOhEO0QyGIz1nKaaMyyDVI3HzMQxkmxnEf8hlPu9
VZKpWNChO8ao476m0AB1W3jTgf9YkPWvkSrfdf325Mmz+VlKez5OWJPevLNO2nvRbZ268fJMggUk
13/nkKHVmDAC5grGJK2bpkWLsW0gQJPx83bXtqkQZ6IkrYvSiCmUYWlzmjqtUjqNUvjXNWJTsc9E
SM8WCo22mSJFF+Tt6CT0E/p+wdy3o3bbQqj2umNElXG4UyOvm5LBr6TdbVt/a7PbxNzxvTYfKOO3
CMn1mjEElM5ai1TxDA4Oa03c0kyOhExAWG7GzyADeDH17uu8VDuo/3trE7+f2b14UHpNj3BG0eKT
snMK9U4lu5dqWxN+L0/ShHnNxkotkiUg79bu2H7tndwfDo3hwPuz3OGDFTR37U5SxnorlKlE08Dz
KRqVVCYLrWm3qBRT+aMd63exon/TmfGhsGIdCX/1JrYqwYtl3hrK+mVZmWeuzQ1wbkKl0AMMXRyq
fgGjV3SytfRGVeDTckKe1riALzb5bZb5s7F+YWb9bBA0uK5FmKQAsdXXmDuKXcJUVFbYdzXqs03z
fQSvYl7qxOODVQRzr1Ans9iptPM7YlogJe9Tr8E4rlsvILLVOLXcvrbvy3b+SNv8rjIr36Dp4mgt
MsNTMw4+mwvEbTXwFMbkVkuUwUvRoO6ofR9qWvuFVJgRWWMQQ8fJw8zy7zQ1v6+8UT0tbxSnJErt
knm44Z3OApMlHmHDqc96ze/KYnUR+9Zum06xr9Pke1YkNIwgyO9sFUAe7VjjSxrQ7y2VcpjG+idp
mptS407VNDtXQxzTZVSCY6SwVZbFqKGb0hWP8mysFQNXYy51x84OQ3Ev2s1b+y/m8yHJAJSyZYK6
mMgPmE7KebUIR/yoOc2x9LOA6U4cPqKZHmQ/eeXc7FUXNlWUGbatgoVWB2De5e3LMDZpJzYkrglG
lYr0lhd5eN1CbomwAS/ODF0zbV3uN49mzZ7tHqVQXcXplDfjsFNrfWtBGIZKVNsCo49qMznqbnPd
nlKKAm9MPsdqOA2NN2P24Poq9oRIviePeTFboo1sGtOw01a3nzO/SlL/upjNzTpbi3QePTHZaJgQ
Y6zPtBpx49edhQhtlbX5fLfEF5zZ27atzD7NsVsT6o58/hZPoB8ywdg3xO4y5Ds++956JOvO045x
2kFaUZFjRdT7IomP17dsI3IU509B5aTp1LSZ5DA1SzStrIMbG/0UA2O6J7K2udslruCs3o8ct1Xh
3/JMUTM528G8Ks041+FmpuXq1uV3pAG9Ya+vbk+I8N3PhCRTbMV1jEWZ2vS5V9JjtCi1k657s1nC
Y32rDr8XI+l1GpdrG5tYzGoBfYc0+odhiG+Kmj3lBjnRIVIxUp3uvIwbdA4XRyYztC/tsKoJw+rq
whOsKRk6huDoxn7uKl9s2xOEqoXh/EFPpliPtF48xhoBcoxFKOjhL/d1UBqbVKIslxzZqXsNsASr
Eaudwoeq7OnmxttxIU5yAfJyXOd6hTh+sr9TYdCng3lv2y5SSy4LCBiApyXUFKfe2+KNm3chWXq1
9LrQq34tUH8MQFQxgst9DKdD1jnWsyCrnW/23J3NpWoWZRbIIZnxhgOhVgaLFnBSm/ZdtjBnmDOH
patDhn+uX/jNlVG8JKILRbNkXHGakGHGOc4BTMu73Oo+mpPyP4qQ4rw4InYXR3jyTe1xrD6343//
ZGmqgVdRZZjmt5l0u61qIrRe+zmIWeNMyU1CRn8B4+T1jdrojmAXYqTLXae92c4GxAye6hpB9X46
zmGOxvLO774Wh+Vl3zhuHs7ZyqQHrI3TerLjAYUR5Xnlq6sqkbezqk0RTNcQO2qaob9pQ2JlbJj9
jPO/YyfFSQBiZD9NLgejNhCU/4Q1822iBPuIw1IFRAJR5ZB1tZMqLlPEKNmRty7x49NAHnp0HS/3
CljMd/zNDdN/IU2yGWYypNnCIY3G1eySAm3qJgWAJ+d7OykO440xtE1qM53CJ5BnKQBxaKFNDKkG
9kUAbKUn46kOTTDNR451SN7tWsOtk9NUqjML1SzDlE3EOlRd2tnWHGCaVIMD7xVe5MWhFlYfSAdU
kvwPIMs34FihJjrqZzg4gusgGcK+7rXcMKAuxgPSlEF+Fx3aI7uJd4GnNleHSp2NCWedwTRdPi3E
GlgUcxXhHkI+fS59kgU7qr+lGliDZYFekBlQ/ksR/ajGoFVYxXMiqOTnF/MgxhgGXw3M03jM8ISV
H3dkbi3rXKb4/cwTMdVMV2KMjAb0nfJgBAXS8qLDKj+Ot4LbJt3dx420K9NwvW3BQIhtlCOGWFs6
DTWZjVbx3QzR1oYiLNFtDN3gyZLPLEsBNrCMcETU4cWybiI0Ea+7fZNb5kPXKfx2g1JG5QBlmNSM
gtfpPOM1eo2D/sXdpPwrCqR0pYmK6BED/ZqNqrGkhIVK87yIrOW1UWJ6Vmug2Q+n+k57KpxbEpRH
FogzS8JP1a3ROOAe3b8IWx75xUfI705URAO38BEtB2etjZvuiEz2hOREWIC5Fszr5bfraiqM4pt1
A2TcwsUwCZFv+apGnA81RJbJpy6N3cY4WfymAeDLdTlk4zoQ9UyQ5BrYc6xqdIUg9Asl77nfoybI
nN7Nv5QxkkrZMX8aMZYiKLjn2wF9KsuHNXlnY1xlP4G/4cxefIsU+SypkoPC0l6QSmUhAXkBUF8O
2ukPcfU2QgXYAawdMBFIiMivoNEyZZ40ZQkqo/ypFkvkdCPQq4x6dXDBTnqhW17S1rXH+PC8gFXP
LNi3depOPYnUgOf0w6Bp7/TRnm8tDmfH7NXiw/XT2Toc0FjCQsI/MA05FGQF6DaqGJ9IAAGVA8xw
2qsAiC2V9UzTqLjIKky9jMdX0ZIBVQISaDgcRU8L7OIfNCJtqbOGdImF98qmgOa4NLo9SzEkl8Q8
sKzZn+wsGNFw5bBcDaN8H1p2c9soEstEGN03EFBMt+aBzCUPBtthpyqo4bY58a1WOvlR+wCYJDf2
CupdP6tNK6FRBGJUp5ArYxAzKM2CBl7+2rNWef0dUoCfp3+hl1Yv2l4SeMPW65RSwIEBhYTqbx5P
zU4pOgfg1PPKVcvHcQgb1dzxuTe28kKI+P3stUyrKLdH5IoCyu71+kNslM71bdtbhaQZXMnaplSx
irn7xuIg6++Hbic62VC+izWI38/WwCNm0SqCiBa4dFrZu0ahhVPXBG0UXF/MRvEJrufZmUjOmcIa
wjIKUUPQHKm/HkRs8qvDdJ+9ZkvjLqRJtjtSWT1yoQHKzehzP0FTWhoad6Onen+CU74BKXW5Otk+
K7ppqUjqBmZ3Aiq+F4ERe3bZaQ6RCPAoGJxTN+f3dpjd/EFD3IZ3j9Wapmgfw8SG7ArMWok8S1tB
Fe9mn4Cl4pUU41eT5p+R4W44OhcSpXefmIAHHjWs978vKP+Hs/y9OskVTktUCgAZib2d1ffVUmIC
jSoVCsvpk9GXHtLOLmHW7bCsp7Vjs9PX0wGIDN9GrY33tHhvp6VL389MqRMAP//iWf8XY/a/2h1X
/49gR7ac5Iu9luxANjarptWQ+Rd7vWlzDERRYjodj6ukx6TXurIboEkCwveOut1n7WBh8hYYvvFr
W9suhu+2RLjMmG7SbPx5aYLMzIp5nExLMCcu7xwMiIFXIPPo7CiAdIGN4B5P/W53gHp7WxEJ/J9g
yUR0pZJoRoPMz5tt3Y09Xss5ki+BqOC3LGlbjWSeydJhWzGb5oM2WoezvIC0GjP4uZ+Ggx85Q3Fs
gJE8727w5lX9LZtJSex4tnKQykD24CE96FRefKoOmMHz+ME47hh5sY4r65SDLNbXVmahthggaHAr
GmZcuV3X2q+J4YxFyIc7c77n4xw7sfpeGdCVbznRqHxSi5cYOKxruRyTPve6Zt5xQTYfa9PQRIct
kiCyR0vHqWxsFYetKV8KDcOrdrkjYfuBOxMhvaVKZPNU4RDx2l0xP+W+iA3MHN0V1qEJd5mgxbm9
2eszedLFGeyujM0Z8qyi8czygLYbRzUfDR0PXhK7VdU4Wf3NJntZgi19greKUjFiaczsSHEnUSuE
niwCJseBntZjevo1jPxH7EEbYQ+E6KZGUSQFT4t0b8jEKqNvVBX3Zv4APnKAA/Ze/oigz/0Dp0Gc
kLyjNsgIDVUHmCOV27DHbtJZT4iK5N9CnGh1x9VhNWpljujsXfz2kU4ubPyUo16x16X4eg+vSZfs
0VoymjdURDRt4Wa5Mh67oTTccdJOwrtY3NaYGr8pC3eN2jAd9c5tyvxZMWjnEF75U9mvbldZyJKC
YYZZTTgsrDqYGQrr0TANd4kxf6k066lkQ+xkvPnZZAVey6j0bGsxHdYovjYhsbRwiLfmUBkKoCYT
FRCZ6Ay1e/smRkzhEhUR16ACV5jS3NMQP5DW+Flrq8d08twWDMzq3XTfGuyl79fjkJTrDWZhPsVd
/mPpDNWJkso+dBNQukA3Yard/GIW6OnNlOIWNYBbPqsPA0p9O/dzwzRRxLMmUsmWzd6Ug9Byl7dK
l/FX6EftIIxuAjDCvVa7DUODd4wikAJ6L55t6XYMPI7VaCiXQOvtoM5RmSTGTh/NngjJ91KUqCxs
ViAwHfRbQ0PpLGp2Qo89EZLLxcd0MQcNIroJ81lG7hScuDtvhbBPkr5f7JT4hrPYg4ETJEv1HEmG
WyvUPP0jerRzV7/j32swTsduHSQn5Sb/xp92BG9kNy4ES/4Uy8g0FhOOaPg+efW9ZTg2wHpXzHfm
4EJt/FLkqYFMvhQYZv0DmoQNM3MhX3ooqsGy4KIiBke7dZje5H47v7Per2FbO/Fj5Veh4RVg2GJo
kdnZ8y3JAH9G+h+pBoJE+eWWEwDX1lwZlmBEl5LatnddxhxrStEEtFuR2pLFQIxno2wDkyrHJKmC
ym9eaHoAV33wxtLTPIFWrBqu9oX+6D3uDW5rOTkafHcOeEt5zyVL98MY2kHNS74GC+8dnuVorTF3
oPM2ReA90oDuqjFLbtObFQ1srHG1BJbxnrTvpvZlR0e3BSDzhuEL5HblRLKa1SCljCNRh4pOvdN+
QdPO5AxOfYSCvHQLcrl7A8GbB4ai7v+JlLZtynSLE3tZg37UnTH/kVQApcpyd8mWHTXcqlZSSzfE
PxbFMJ9kXvQor3m+6qgOoUd+sBySe1lQDQ4gaQPNrwWSCOpDLHP3HtmtbT0XLH4/szll1JVRVMfI
HTe9Y1fH1dqjr9vaxXMJknGZuxhYO8RGc7eeOEh7eiRrXK18pOM/OyqyEThdbKL4krO1JCAfXkcb
klqkpv3ZB+EKEH0DS4eLtPhG6q65M7h/0Cu/4XhS6Al8MuQsrTduEvJSeRcpeBwGrQ8Mqnv2NPim
Vvh9nPpaHt9ODO5nbocG2aVB3no0zmVLTpJWW/pqaChR9X75VS0c6qKOozmF5TSqk7qLi1wAddng
DLgigeFd3/NXoyW/WefiJQOaaXxZ+gj60/v2d/SxZI76D0fW368rb7xLgsYfCpRUtR5gMRiqOcTu
9AXceMfrn7F58v8+AJjzy5PvLWZNnYqv4AlQ/NkpH3SXW+nOYjfvypkUyZOxZjQL1hVM0DTiGVx/
RMno/2/rkCyOsuTmOCBtE4wLqKx6y4VpclvSOdfFbL33vw8Nzv3ldk0pn6NhxHuQtUnplEn/Pk/5
abT4t2Y2avwHhYADZ92zp1t5q7N7YshUrqVNujSqVsx13YGh89fodOTpdwJLCBwLf9Bwv3dkkvFZ
O6WtmlhB+F3PLtfzu1qnHi87F/lBp2v6G/SXu4ndOBa8+qyCd9+MDhKEiCB3jnarFo/F26hpmGjU
Qwn7ctMj4J5XcQTrpJ6G43w3HAr0XgF8cNfh/g/b/FuSbAd10y4qY1hRp3lt2WhDy2NRUDgCi8Q6
8EO2hNcVait1dLE4YaXOTC9vJ/R6pyM0SnSJUL8O2+RR2J6/7RIBWQcw23XUouBySNLmYS66qMAC
jfhlMZ+aanGs6tP1JW1Vky+ESIYVdAadVY9w17pP5CQG17rVi2u3vytfbH9Bf2X5OfqeHF47N8LR
YauzPlix8xddyhefIRnYKs8Qw2U15gJ7EIdZpZfvNWRtviC/d9OSjCcds8ZcjXkNYlRxx/iIEYul
et+MgWLs+cBCx9+8FmeiJAuatWkf8xyiCAgWnTbiIGH/TBfOdgzc9hVAOgZt3Rrkyd02XUWiggzT
CvQfAdKQgdwTE3oCtUx3+/aQ+H8T5aI15d8CpTuHvilzadQGuYrmZ7x81PnOjOimITv7+yWV15Jm
KmjVLgFLmtWJNBuUkU0XXNf57WuM7lBUefHByC9dXmM2R5TUyYLe1DJ1rHwBcXPipA3GgNUwtS3X
nF5orDrr8i7N3l2XvaGFBsIHDI2YGkGvvLRAdSgMM1IVHkwEFcp1vOmKmwhtv5YJGIp+p81sy9++
kCZd7oWgUokdXTGJP/sKWhjmGk3TTuS1cLiJtyL5kjsgTt3x8zdO8UKsfJkrVoyVbvJAQzC7oFg0
d++vb+PGDYMEisQ6nhj2tnhuD7PVG/EaaKvmJWpUOlwdbuwIFFHXBb3Oxkl3GZJMS8yxIb0p9zHD
auh6b0Q8WB/Q6qIMYc0ddDN/Nm4w+R+qD6tLRzd6rm3Hvivu1w9lsIf4ukH0JRrBRI0EpT6dUGk7
7YEaSY0UeTB90gLqln7qg6UAPi9amkVGdD8k3Mppn4uUQVI4JmKmQoVIim4OdzhqgiZq4k73VXf/
4CkXDt+bTf69QhkhZSqnbGjFCpNjFOYlWomEiqbvuTc/K8e9YHDLbGJ1aIIwKXbzDVlJkepJbycT
xzOe3y/H1i1RcELPRX003AaIM/XhuhKJA3qzPGZrBPgkSFDIxTVL5RhgsRkHxJJ10g/WEVEixqf3
jPP2ukyCHjcdnR64HJd2balhb/QEcnqfnqrH3BfQNnjD/6GBgBTIv11f1uYlPBMnWZeclyUBnC0P
YvMGGemQ218qg+/Ykt1FSdqfqaUxLgSeQXJsjvy+RWti4wMa0CUOAVfOniOysyi5albPkcWjUeMB
+KXDRb1vInCd7MaTIvR4oxG/t06upawzKQYzwzundkiLu6pvHIofKve1/sjcNmSefWcBQkd3lQ7O
bPsZCKwGHNvXY9y7DpvW+uxbxOU8c2pjEJKnuYIVxwUyMGM9PSqD+fG6qmy5mYZ2JkSKxXrLSksz
x4IFoB7/OoaFmzvcVV+daGHLBJ/xL1i/FrewDGyP+de/YduonX2D2IizharVsCajOFr9wQoBuHGT
3mUftXeCbZgf6j1F2n58z8QJTTsXxwgQrVIsufe7YxeHoAwSBW7FNXwt8leX36L4kZx2rYDwXq7p
luSjWXlL2MhxYdbv2WN5iB6pV32dAW6FwPOvLqcFPHuQz6FGI+txRoeyLYyVB/k/6Vd2Mg4JSp/z
p+of7tXeHxCVbd4bFB8pBijtDcAkJYppDej+ABR0iFa0w4LSAXnA6+x3SHnt1lq3LDfcDEyhoA3F
1ixpLzEgNVGjzkeQPilHZehGV1npIespccqV/my5eWNrhs9J8aCn2pcBvbmAoWY/G6v8PpnZ6KiR
eo9uK9+yh3cpAWnfbP24rtabV+v8GyWrHyuKWUyGNqBFlLtRSN3Ca6lTL3DzAIrNHgcQglb3xFEd
Eiinyk/8yCdfBm3HqxbWXlY70Akg44/GChBhSTccoKdTj8wvZjSAuZg0rr4cVfXUGunNOuQvQ7vX
67fVW2GQ13fchOrZcqGhKTmixgX3q/PaD4LYQP9kO9OPFK8e0pMIWCc3uhlAl7fn3m4+SeeSJYvZ
GHpFsww+IWY2BFp07xTPAqaeAxpPtJnt9nxvRSwXa5U2V0u4aqWEwkbb5exWSnZgcXEsgQk81tE/
emHCmDIdKLNWi9BCsZBJH0bVua5pm44oxYiFikZ6eN9y3NT2VqwaOhJq8VflIb3pf04fu2/ZP9UH
GlQnFHT0zDF2tHvTaJ/LlPZ6rJqitSqMl4qHg7pjGOeOgWEI5YSm1dD+K3EM2U9M6DJqyvFZamm5
3S36+jpPJTqSomN3WFw7LFCf25vgEzdTvjKwLdTGxAzVIO3yhVgSDgI5A+mkcchNb7HU76WpP5HJ
5qiMGEE0kePOCW7Zz3OJ0hM4KGbLjPY1YTB5xP3vaU/2lig9giD2SUeuQqCVi1n/IhjnsFTn49g9
6NGeJ7N5TSj6UxixYayJPO1EuW1nqxjhVk/T0bwp3QnjCN29KpCD9rZyoxrCVEtX0bsNYlZkOy8P
b01JbSfAigl0vfRGYMQX/DHVCJBNP0/Wx1YNStQGGF12MiRkY0eBUYD2G5hY5MXlYILzPI0BKo1O
bnD9egrhjZNaU8iS/GgX5NaajE8jkPz9GIkTNwaLnkO74tugLCAP7yi6JYvbpJkfNE3xDVZ90SsL
j9t6WKfhY2kijJ1rEoxMm514nGyHEE69SJkVr6qzPZbTjddVXDUVRhyP65t4RdFooYE7QAV2+ujY
5CaZT3X5eU65s5LULSn+HVfv+hXYeKYuZEpBS6ynTWZE2hIUKBy100s5Zo7ZBuicmdDR0kbfr4vb
spkX8sQenHmBAkArKyMuOpmAVOn3bvzFegRNtyvgRhGVfVbeX5e4s0A5gCECuRWlOh7w5oc6jkBb
eV+h9sAPZvpcjj+vC9u6cefLkx1AeNRmOte6aAqrjvrtb3DCfSDEXxM+kr1EY78GRHwM++EPyZhM
phHXKxDqgnql3FXa7L7qh+RB7/I01AfQncfWwP11Xu55AQ8EBtchy6J5GMIAuNKKxMKQGZ3PMH5u
oVdRRVzpwo0rAagyfVlttEvFUUh05U7v6WFRjFtlXb4mrO+cqs3gsrfah3roLIfWHcekBokfB3tm
TkdqzbXV+iaxCiNAwHigUZ2BfQCJ2Cz6HjfGc0lJmJhVOGTqk9Im/0SCNmNmZjD16ac4HXw9K05W
VB56Ms6uAjrwr1oGKBiizfP9OpphWneGZ6jDO13XX+pWQZOh2WRu1itNCMQ0txrL3J3XGvXJCfCF
Hah0tXoZXE4GjIJlTHPGiFpHtTGaQDcydqtPjDopLUBa3aEBpY/IvaZPBxTnW3dR+md9tg9lMitO
Xtnpw6wvWelE/dgqzsByEzgC8YKA3FZvMSye32MyM3ukmZr7S0ZYMJaJeVs1oxLkk0HBlGqgJrNU
pmMpfPGGkYw3AKS5VZU8ckHg2jh9mZZ+W43V/ZxXa+EoZMy9JR7uUoIqUp6CDdEyMblCeeYBOoaB
gbmoD0pO4PMa5FkhlebRFugjZs6NEH1RKQAmzTChHACkedmeZm0oDxnmbSpnrGbj1jBG/F/UzZbR
S7RK9dDWNT7OTeWDCmMGFk5a3hUAbPPWNb/LF5zaggEnezrMM+cuAyekF7PyoVFngd+DamzXeSMo
lE9dlSObVLQABVcmF+1sR4XHnjGVLrBDVWciRv6SjeaPBNw8Tj3pgJcYuudm7Vu/z0fdQ+5huaUo
JPdGq93FqIt4HFyoRzbz5W7OABMP0LNVCfssrj4hsshHJ+17/V4xzVMC7Ii87EM8V6nbr1x1tTGD
QnQ35rK8qPUaTkl3n03ct0djPKTEelFI8syxD12SA6YgP/QDqiM8VR+i2kK0Uq/ugIr/wc5m8KBY
UXenRJ0VJtF4auLc8iq6eJy1J7Xowqq1ubfW5gDETfB39+V4v5KCB8YyV27Bik95YgYUAOaxvRzy
ER9ur3m4zKieE3V16pU82uiwtIcGSjRHp9GgDPlpepvbFuqm8+2cYU56Xr2U2R+4rfcuicgaQq31
2R9BtuCTpYi9tK5vESY+RVP0sGqVb9b5AXf61Hbr6jYApz32hnqyY/u+1+PnBFD4bkTKB8EIMWC4
9yObK/VnHffTO5KRG7T2ImXeRAck9Q/Jqq2OsiiZ10e89CkhuG4J+m0TXce4c9vYex735mN/ZvGk
+LPoWAqA0xUsCyBbwPi2bzw17MTeT5g9LNEOWwbRval7PHPLHXQJ8Tdfs7WSe2OXaO5cqQJHezwh
Ae+geq4mdTCY2t+s0WBU0wEYJ/KxkqTS6ONG4ej1NZ6Z4WQpcJFEx29zE/1oPfIp+1rcG5hCtv8q
D8zOJUu+ALHRrpeipSuIcoeGQMryBTzJ8jR+EmBMVdgedl5LEazIm3ouUHIGmhzBRYEBTEQXaN6d
jitmLMYAnEqCaT32dtMz4kF8Kw9Tkoyhc/tNMb60UiUeMO2J+aCxcwBPAm6cRGSgGne9F3iDhR8/
W/5frfK3VElpBxXFH6NAo7ioOhmGb+YusrZ+j5pTHR33Id33VikpUGS1FdAUcIys/BFplVMj/cGj
3XyDiI2ubaakLdFoZVqyoPuGhii3vtbKhbqwWyMcbzGQu099suUfizEVXaCSmW9grwaAH1urhr50
NWyOAvI/8pbSqTG7eew9cXiAeDmITgfjcxrUH68f4+Zyz4RLgfc6ZValqQkcZR5njqY37/Oqca/L
2PJVsSybMCBGiDkZbPmZc0yTCZxbFG9EWhI3b62QYvwHAHropL4Fhdsy7fjGm+7quUBJNWd1WTV1
hXNsOGD8PLRu7Ju+mJhXd4s+W5kLtJujGR6gjsZb4LUm10wEVQjUZqS5+dfSn8DrsrrxZ3rYr9ht
3QEMxSMRhqZRlLWknezqqgXgJlAp+jSBDwDoUrxbWbk3G7+5gSKnTZC1gE7KHZxDDP6wuceixPAU
XNObX0Mg88O+v7+lgOeixO9nytGSJlJiagoO2GdCezjc7d7Ts2WPz0VIu1Zora0lOtBz+t74tMQ3
LH1P1Ycp+twW48lcuYOknGtbowPXI8yQLbmu/ltv7Ll4SRuXxWrGLoU2KknlNNGPKCvcJF4cFq87
K92TJJnIQVfHXK1THpj93RR9Wcn33MAEZbQnZ4OLFdHZmX5IRnKpul7XR+iHcFhq1UeOHI0pAhZL
jNJwT5R2RuoqM9LQu9n6TY3BPC4KTSozLXkGY9aWtOtaCBecZRpC7N6pgukwubOXp579s/T+gJ9K
bJ38LJhnQiU7mcMT7CbO1tcAHwj2ujfPx/Kuw2U3Qsvht6U3gCljwIj93ySi2blske47uyLcVM3S
tBV0BgTxQYmAr5Z4SfP8qyMt9WZgWX67rrJ7WyxdygFABaRVYLGb3AwH5XHNdjHAN+pXWBSzACZp
iWSz5CS1RCuTrBKXcnwiLFzr5TRYh3jiXgtU8LQrHdu0QBaAcaN08q8vbyu1LzQHALwqhcsk91oA
nj6nrdBfMQe7etZX0fmAjjTyOkD+B7WEzdX+Fih3WkS6VcSxSNd0QXVE2o6566G6KY+v5MF/UxvE
8kzKMA+JF/e1pnKmMBMwJkYrgrQ3s6/7NYtNVUFeFOhnFBk+uT4zxkRb+h71iPof5WH+KmqflqeF
K+oFmp/58X6BV6j7m6t4JlG+iiNVEoasejDbkzNOL0XbP5Xqpzq6q9IYyIpLOJUHbQ7H+o6zgxVn
3nXt2VuxdB1H0gDBGR1ywcy75wWxE2pE/6MI8QlnBwj/s14i2nDga+FVWh9nTHxeX8Sm3wL0GyLw
hSzbkhPMdZSp2SCuwG82us43QQnW/cns5daZnUmzpbZMvsKG8QnScu72vnVafggjlrtIYJGgO+0b
7C1P6VyguJBnO9hUVRSv4gos6UurnlbrOdtD2t7Sg3MRkh5qmbYYJceg10IX8Ot87u1675D2tk38
frYKo8tAiSgO6Rfv4/+XQg6DPUT+1bKJ9QZ9yeQU3DAU22Y2rZeXH9UcObPopasOevv1ugZub99v
UZIPkbI6IosOUaoK/kwjdYbow19IQK7hFeJHfdM+GMWjqibA5A5Ms3DN8bue7XVebp7PmQTJtSNr
a9ExgoQKvZ2YcjRu1gNTHOYt/1RPDdTa0J3ra9q6t6aYzcYUqi6wEyUfr8umNOvYhK5LtLdot/Xd
5HzHVIqgk/mD1MLGAi+kSYc0LzaN63EU0hZw7qLn4KfoxcBYoTMf6+e9JsiNW3shTnIKaDqkgKsZ
eGBbxyxrfArXdWx2Qt5tIQKYmwpIdxmSSS9pWdsU3SWMjb5RwKnKRm9qtfD6SW3oN9byW4ykG3qR
ALaVQYw9ao41fC/yXQaGPRGSLgxmbGW66N+cviPRRAugP9Ru5EEbwOz4oXoC21Gwm/fZCDIw84FR
a12HGmKBlzZJIWuZ1bbYvslLiIOB9NWrvPUGeeTSAZxg4pedp/k5erv2Oiy3mq0uZIsNObOH2gju
8SGCbIIct0e4wz/8cjh6D9ySJjBxP4kUzd6aN/cZI7WqrQP7Dz1Ql2IZr4ETZ68wVabpg3HyY8Oy
HaXcCqmwtN8ypNeEZ0XTzSpHX0eQP03HKkg8261fzCd6RF8S8K+zL/bn5F0R7jXMbV6HM8HSedbt
AK7ffCJBRqlrGo3XKK1Xabp7/Tpsq83v9UlHN7PeqgpQeQWNZmdul40Ho5mfyy4+5qP67bqsrXLs
xWaKNZ/pyQCTjWZcmC1+Yi+jr/pVgFFX6xG060ck1L+DJmxnedt2+WwbpesedXpezDp0pPvFJYyb
2H1s/BaZ0Ph5j1JQ395NE9k0IESiZV0ylGNrxPOUC0N5EABYVRCfbEy3rx+VpzysQ/1bgrcof0k+
te506L3ZY8Hwjt7kQeWSe0CDh90dMu0/MBBhHyO39nf2X+iM5KJj///9eTJ7VTx2/4+071qSG1e2
/SJG0JtX2jJd7a1eGC2NRO9J0Hz9WWjtrWKjuQtzdWfmaSqikwAyE4k0aynN3A3gO8Jm0IJGnJ/E
MaCDRkCs3lXVoSh3HJnbenyWyRhp2cDdGgUuxhwQ4I9tCGeIy3hf7uQb8KeCqeg6PyQ3Ki8EoHbJ
LhURE217RZ4M7difVW00AEqqijj38UCBz8K95g0AFKaNeMDa42nZ1rmvpTFalstGp2cSFJv8KBM7
fdReo53qUQqU8Uf+LL8OaIX5N637Wx5wLZe5acxWHVRMO/0+UA1MmcfII/D2o5vvhkdy4qc6N20Y
szsKAlHAx2KM5/PG0gl5MRtVtO+jRfoju0RrGvpVdCKOdacDPsLijP1/vFW/nCWQDIGdAIFAEvos
ckwtEUVR7O7r84S+qdiRXiK7f4lfemUvWah1vqMDbzpQAqcc+KfHoT2qOnewlC7swlewuYKknCfw
OE3yR2FFfC/9IgDUqj8+9nyUrI32JsM8r5gdydCI1ZQSwbmqQX5rHM29itx1c/svhj+2XMJaEnO/
iSMt+QNREXCrCYrMdfQPwnOQvIQvXdgd+lRwkbD30q65k0aA4VTtT6DK3JBY/eeyn9hyE+vvoN+5
uhqSZC76RpzoXT56Y0x2gmF5ACHnNHBRg7h0iMx1F6aAixeWEWmRTNwLmKe08p8xbfbP3kwj4fg+
njDGBxVZbQzJAteXLd+i8KqZajvsvVFG7kyu/Mv7t+mBVhrDeCBUU4VsmeDvcON5JkiAmviI4pWj
D3+TpfuknIzTqWW5WNDmQ53O5CrEFjGFBebyxCFeqfvkPuGiNG0GmGvtYN47YlulRjNjJ3s3J4gu
h2D6Lj9SgEfzlfJGxxlGUeTT5S3dmqb+tFDG78hLDYCsAXsa72d0v0o77VoLqIfjZgY3/fj59Ni2
MQ2kp2lVYUubX+ovcwIkTuga8OJVaJPEkdHWzE9+bgYrq01lu8cqoSnCaYHQqJYwgaE5ItAj0H/r
9TIwcvLnJixh8MGiW64YlyiUx04LvOu2kezeCuZ6H0voAlZQVAMIa7YItlUrbiGCGna87q0ShLxC
7C6ZstPHd0MqD0NXA8IqwQYWDZAHtPy+bvq3JQldrUhcgfDqm7xNZVybkChLZjaw9bFfTkWf37To
JuKoyPalYMqAwEdeFzNtjNuKltaqUzjqEb3o0lUHCpBsD2axA//m3bbwsyjGBoQJXdPoAp38yZh/
aZFpT0Xv5GJ9wGwyx3FtFRrxoJJ0YAipJqabGc/VFIkupAO88ZfGQm6mevOUVqIYxwVssGEAixEK
6tn9YmjfrVmO7MuntB1ArGQwpyQpTaOlIoZyaDE4JgFIOg7pD/QPBJT8M/mxdLb5CD5eJD0xB7XX
I5v3mtt8R653lDk9ZczMrqOz1b1rBqJXeOVtvICFdwGmeOOGDyPmn9+19/YbP+e6qTir1TNurDIJ
MJNA3eaL1rUov2bWZJPiMIY8bLHNK/wsh00mA7/cyvIJMyjmYLq9NnqV4kak4xwmTwoTf2qgvAIP
Kc4yJMY10kh2ZhqBOviXVYYnhfEdS2YIsUavUzmRgraqwGyp+KpR7i+Loaf+JRxZbRkT9aRimBtm
qAEJRb8p5VuiAzHEAKZ+N0S7qtRsNeFOdHLszaK/rwKtLFYyJP01jM8EFKEZz9HGthwtyD+GlFAX
iuyO507obl1aJuNOSuC5L0AvkDEZ8EFI/61w0KcYmH56sP7uyY+3gkRJGmTgeDGbmig5AWY/9J38
kH6Qq+JQBNNd+yt7lMGLwM19bQbQK2nMfvaARgpnCVqPHq88tCvLof1z7RGMqJm5k6/AIrnjerT/
4aDPa2R2NK4xdIQeF1T60RVqtBiA6GsQfCZh/D2WhiuzC524yVTPjIvQDmc0UuQC2mIva++2Yzl/
BP19pUodbj5Qb8mIOcPOySfg3KIVcgY82/J8WRB3uYwD72I5RQhiyGhsQO8C5pCWo7xXDoqHVP4b
Rxb9W1+UlYK+UCYddO0xsqyGUs9MeBFRWcUud4GQKFSHan4leO5RAN8JcJ1IISm7Wnd4trIFeYA6
wlk8c1GIfQ2qRRp0plcEqX3aQpH6yz4Fk4/hCU/6B107YAd89cXaL5zFb7q9lXDmqsDoFcAHyg7J
mk65L5rbfoi8uuHNI2/htoOrBQQPOig/8R+jvZhbtUDaBn8wOhMm+CQ7FGzEkMu++FZ3wGwfXOBC
PsW74gGJ3eqISYLLZ7y5zJV8RnGFOVfFeEBS17C+TdlJDPcGl2eabtUXNVrJYNQok3uj0tGvDjzE
8R7NaIu7DONPeRHvlw4QzH390tX1j5rwQlLe2hj9afpQGw2CtcW67qDv3m6RJ8nzv9lBDHqBzAK5
tS/NkekIOGk5hJaa0yzaoyTs+qR4zDqMc1w+KmUzFbKSRO+WlZNJLOk/pk851mgLLThyy4e48Zqn
GKgKDeALkRAC+JtDEZNoX2b7FD2EzuhUrth4QmrHTyb4CF64DU9U8pcTXn0Zc880cheGRQj3NxtO
uTd8Ol2eG0AiWZBN5cf/Mk8ec9MMgtl3uO6gtTGG9ye326Fd2wQvDXpWXnqveEwfTBeYOpZnOD1G
3Kl3NLk9Zpvxw2rVjO12uqLH4Ucg+zpg+sKmaeTQJc7UAkeVDoLjpRpc1oHt5/9KJmOvkzYqRUQ+
3P8ERNPcnVDErV0QjvegM6GYpv3gCuMdT/CmLVnAKAIJItV1JtaU9LALKzrMH04AyYwmt1IFX4oX
h7O+zStnJYfR8ZYI1WTFuM1Hp47dGfOAv3liwj30SZVcubJHPKU9PNH/DZ0UTzyjyEaeCa1RIoTp
XQlPkhRQEBhhD9TU7vwRNUNxl/X2AOI/3sjopo9crZvRaACpZE0f6Yiyp2QX9obuVGY72g0Gjeyi
zlHKrK6yMPpFwpHnwLZ6zVAupVMPmGRBeYK56jBnFM1TDJikzsPYGbi/dTTnJ05SQJ9kO/+WlHbR
25cPest2VjLZFLJSlkrY1vQR2BCnld7C6PaygM1y11oCo7FNjqbWNKFvvTs9iHbKrt8BouHH7BYg
JeMdH1cao7f9hAAqo+sJT6bhJrtlZwEPoioc4fAx9etyVrf1XFqvjlFU3DVLJPfpgGGV320PKcbe
XQrIRGmN0O65765ktz4NOx756v9QF3STiyhC4L5jrvOlbeSktkyYqFq72pTu4ra9XUwQzRppADjm
fT8rtyLA7JRKgS8Sy39iOv/Z1gLPGW5ZqyWev4S54E19XkpBwaZ3yMddDQfiRrsuwDbcWZ6E7nMn
f7ZAUcbPI2x5QyCNoKUQHS46OOA+38SZkalRkbUTarZ65EZdTid2m2OhjT7nnKk/Z2/WtSTG38+F
jEewCOS0OLGr537fPyjHaES6JrpqElv1FW/MHPFovOmcsuFm9L2WzBxzL2igIqgT2k8c7QxbDvAN
txRjIvUTgDIKDihlC6e+BlvGqTzxxG/5QwuFYwzNSWgAZDOyadbMUh4iL0QRmn+TnwkBRlv2nP3d
iqnWchi7RSpTTPoQqyxgsQNgi4fj1Oq+JBauENV2WYK5HPjGoS69ciRvKq9iwoZkDUgyH2a2iuYq
9NqqeQELXm7Ck/Yaj0Ab619o51J5Lfr43796p7gx3njVu03dXcllbhojImK4UPShKW8PZY0QMm4D
veJUlzb9uwpeSF1WZLRPMxZiLLGiLQJqo3oG2hfM7RGFI2EzFEJHL8iZ4YYwuMO4QA20080SUUwc
Xzbc4R3EMmB+nJzskRyEu2E/BTUX2mx7WWeZzOaRuVu6LAJYZ06sowKAAICwe5cVgyeC2TmriCcJ
yS/AyWQGEBEqx0h/XZaw6VNWG8f4FFHKwK4S4WyWuAlQ+3BzsXPELnXnOf6ba34linEioxGB8E/E
XVEQ9HxNd0CL4UjYfEFb6AZFTIr6P778sy82wyaZygxvgdHp3f6qfpzfFzQnpa5U7vV97RFPdqXM
wxx+hoS2wKvIUy374qBX4hktVPukafoMjsp4IC44a/3+u+VIdz+7n+FbgsfHeNXeWYgBEtf0hF26
F/6ZOJHOtsKcN4DRybmVNGEwAOUpC93dNGm3RT9yhnA3c/brTWaUsq5JqGsVkIbivfCQwCELQJIF
zVkv2kroWl7vtdf6Tu0wUGOH1zoPQJT++UubzGjsiGuobkOl90tjr4RvaKTPp7vLRsETwWhqHI2h
INNYwopugZMVxRjL5l02VBUvLYOJV+ayaENphDXMKJG1tzShhdfFVbdvg/z0dyHpSjOZsN40xnQ0
KcRr+xqeWpiE4Mn78pcVlOBu/quqDnitKGkr5bdiOxCtKeyKdoCGtK5xM+6sHYW2A0gCUOYGOObo
yXCqPeWh4qUJtU39X0lmHUCqVdKgNIOf9NK9lC2N06AqYi+4MmxS5z8GYXoUZOlqruXaK1vR8oiM
xg60BFzXYlvaCHH741JqP1DhHoMqVoDuNCsEzFkqcRZLdcDco7iTCJbtYUAuqXtuSPWui+U+FNFX
n5SIEzox9NQGy+2TnwCjcFrS/wSC47tCB0A6GSAhC/IP1RwG4kxAMtegExRO4z02cDST4aax5Mey
cSPEpuzHGQkdNHK9RmN6MEjzIMXNFVhO3sdZHrx+6mLvsu5LmzfCagsZJ5YsGE8HhDOoNwARSFtl
hesksw1vOYxXBaYfMmRYomceT8qmya2kMo4LmBLZbFgwuRHYHGWFeuS8YDs1h7M6nhz6+yrSMrIB
HUQyXLQmgd4P5aRD8aTtiqD5QfGp0x2Z7H8BEUjfl1+MfbU6xmeBv0wLJwVSKX3vfKoA7UrhVv9V
Jxrv/BjntfRC3StpCjz4KwyqAW7KHZ8VtwoyB7OOaPwfnHiH3kJuxXrzFbpaI+PQMLaqpqWAEyzV
GtBWlX4LQvDbxArduGuDJM0fLGHk3Lg8c2fcWlePY7ToyFbgxW3rZKebMyek2NYXC1MZGE6jZEWf
9aU3clmWAUbvZ9Hr2IL+Ma9tMefF/xwpbAdqE0+pPpvQD2DKYExUx1haONrZIUNBcESGawqKGAnb
y7awvXl/lvZRXVqbAtrKEtJDaLWg7XU+5oj+LkvY7IqkiSzDsiw6W8DoYo/upEhQoRNigAYN1G20
3bRTXeuutjG8CPBP3vTp5ppWAhklnPRRV5PEoslnYBIKZXFVLs2vy6vaPKyVDEYllkHsu6rEvs2U
HmTqiJt0g9upoK+4LGizvrfaPpYegOi6PGsxHqQAPHikzA7iPr6PgDsScVFTN633vCg2p5uVwGfr
qTLUiZRhLBGT0Hp1j2tvB86gKyk2anvpp5G3Qp5Y5r7O8ygtS3AHIWAXMGd+O3Z2cV+6sY/a+yl9
xkNBRm2RPPXf+F55C6QUbd9/tNNkbjpTHIsxAnKTD5ydQJnTxVZ7EWVMFQSP+pLJtlEvlb+IHQAC
JUDvD9nkRXq7H4bSiYfqoBXqPporR0ulQwyiJW/W59tB06+7WgMEVb9rszh1q140OXa12bmz/nJq
BivTVUi9yF0p4bnbarqN6fZTtMzOWKsBUSZkqOXSLvU4CbK5F7xGF/ZF29xMUVfY6Dx5Wbpctqde
fFjESrDjYrpVO/GUyl1kj330UObyM0eR6TF+uf9WO01NavW9wpKVRUKfDHP+qyeaPcv7pnvR9O99
/Fb0nZeGnVcavT+E+07nBPPUHC/JZu7ekJR6ZNRQsXSf7MqbJMB4mCcfeUWR7azvao2Mr9NHBSiW
DYxVA59ufTuf/ttzLj7yG5S3fRAm6jRki5CYYjY0jdVML7QZCgCmIoRJvolxTmF445wb/eave3cW
w+ydWCeJJGZYU+cBmuS+xDMFbMhvtYe+nHcKKyu4MZ4rvLQy/bOXxDJbOS9ZNmczDLMwrpfe2LcV
Rn0zzYml+MflFW7fF+cFMvdFVxhC3cQdxsNiOfQEtSa2UM+8Trv/oRtnMcyVQWp9bLVMHD7yp0Rw
AT0E1uGAoHSlN7RNl/vg45wcW1MZe3CJtNSf04ztFF+VbupGJxWTkNmbdFIaGx1oNVCBuyMPQHO7
JoBs+H90k+3Sb6xuaOUYAah+oqhZy5HyJhh3zZ6iYRsub3yHc4Qac4XMYV1lFr0kSa/7iohmco1X
3d2sMWNA6M+SmJtCKYpE0klBrynR0XzhR+1XP3UgC1/PN5CoBTNsYT6ivxUl9lKwh10Z8Ga2tv3Y
+RtYnz+aarlI+AbxkABkvN1pAWIoPoUVbz8Z19J1ldQQg4Y3sUPT7aELdIsJFbPBlxwUUJ7GF+vx
shVyVYbxM/OwhET4OEO/fQT3AC3eZ0GHUrYnebkX3vPixI+qzFcXY1HKalUTMbjD3Eh5hOwAfZEp
4fBUhuS9TKXrvK79Mk0eU6W4i7LlodbmR02LX6JaPGhh+pIIOYZjm9pDi7DbpEBssrKDggggUStg
u5j3cZO8kVi5C2vV1zQD6LZVyfHJ22pw/nBGDaLYyKcsQkidTca1YWEmDlph3WSKFDpWBMLKDAAC
06gDM9QKLh/TdrB2Fs1oRlLreRel2LNC3PeEuEoqB13TgZrLsmsJwH9gnbksceOaM9GsCGJTEQAh
mI3/fEpgIMvNKQQYtQbMrzC9zbOHNKp43eob0QmkoKcbtQNJ/jKe2JmNmXclPMh8wCCp5ncBlP0V
rccf9WH/bwah1/LY154+klw2m4QgIqmuR3BD3pUPxjVgPUE0HB4pSWPRcTZyq0DySSZTAc+rSVPk
vqQ3eXFdvoHjMMXEbuP2HjXq6gHZfn4lfOMS+iSUcc3abIrNUloDGkXE5GAO3XNmoH2iLggA6Qul
cvKFCPZlldlwX59kMoatVn1ZVwM21wj3c/9WzDz2pa1H7ScJjFI2S0J9ysfViji6f/xNoAFw0cSO
7ylo4t/N636SyZjeNMiyladYFYUvbG+lXXSyTnRuE29BPlgibw8ZdzxVlTRLC5is5JMe1CpGC1O/
QPOLAKZ7W3Sl07+YZeIYIdtJUE9yrzQyZIKtYnT0g3WMfWInA8Z9ZJcvb1M1AbJhmGAy/IqUPpik
Qz0NqmmRY6MUnlg2Xg4yyngBZm6qcZRyK6lqyitxTJzZLEZSR1VGUMJO7lUHJagbPHXRn3fEOB8g
yIQJ6RDkeLg17Y1Q+pNgJvIc5XhKFhXKap5SYqsluOQgvTrprhKo4AcLxsIHZVcP7htu+mLzSM+L
ZtMXWp2AnNLAy2s+0JIDOSZXo/suA/g+d3jsRZs3BUaXJRVVB+vLYHPSxX2WATPeF5vKmdSndhic
POYF8jwpjGGEZMpLNGURXxYR52mHqjuZES9237S+1VKo6q4ey41ea6VR4cj6cLglU3qYk/fLPnKr
nwNaASBNEI3Jxpd+gxoQ4JPSQARA4ILFHe/lb265FzCzaDdO5URBrKHFLXKSV+3przpmPklnHOjS
N6aeDAUynSRxEyO96wzJTVuVV6jc3sjzKhmnOVSLlddRR6N24pLH4Q7seE60X+BSQPz+c9xxe1+3
vcpZIqsfyAapQtrg6FxoIlrylWOGGcy95aAi68bX4GLBNTt8l1Keg6HXGhPPftpTRmmqTKhmYiJS
oi8UOk0yNPbvcRIFuGbJDQ/7ZutJ+0kg49GMLlT7RsDmpvvycQCKAyoNB+0Q2tS+edWhD+9/aXmM
G8t0Aha3kpr3XX/VYMx9nxzpNCgaMF1QzOTX8W7eY0gNhfXLprIdOJ1N5cOUVtaoV5g7yIWRpnVE
p7zVgc6q7FKAgf0GK67Q9mVz27u3/cwfPfrI/62EDlI2KeECPzOHHviL7L79oUg1T2c27QNtnjLY
BtGdozGhUmOocTGP0FZdVu20aPxuHm2lDG9GYdBsAPQfxip5KyVNdaVkcQ2xX+zcmgOi6teYu+Q8
bDZvqtXXMF4hKo0hBBca0KnqO3kubE2vHIpgn5ktJxje3N2VJMYvABoinEaN+oWmBk1KrzygeWnG
qBDhtCXxNphxB3peDZ1pYIPxeLRTUHlo8+tl9eQthTF7OZyjJKsQ1vdpdmzVnQVUfjH0LwvhnQxj
6iScrUQl4Hwuuh6Nx8ZRWfKjZjV+o5icTsNtQ9dokxjFc/tCoCWYZSrkA1J/1o7eTOGznHu9qx9+
p1OzBiDTQlDT/h1eAnd7K8+SaTSzsrkqtAYjN6nvLkU7B1BGPFw1g8wzOp4YxuiKKTfzfIGa5wDb
wezG4sY5kMoqh9hRCPCbf7m6bVU8r46xrlovsyEGQoGfx8E4TXaVcDHzN6+g1dExZqXP8CVdS28E
5Z6yKCZHSvzc5Pe/e5D53KK8NTHmVU5Kt1ghLgUlFJyU8p1IvIaSrTwRFPG8b4yB9eGiR2bW/s7q
Z/eZ7jbXw3t2jZcfAJHF99wN9yqym1p+qN81A4FF+7O8G0tc80duQM1bMGOIeSos9aB9pCGJW8aY
caHvMtyB43GgWLAHcRfWwWXj377oVzvAXL26aAxIHGAHlBtwmbT77CBAZIGBjH/VPb/tbP5s+Mfg
08oMdSsfS6uEfRT5bA9xB6SH+4lo3jQXnGtgczdBWYWudRDdyiym6DgaRtXn1eJnGjCYxqvM5CSW
Nk39LICd/Fb6wgTRNXjGCvU11NL9oI+ONGYc77yVPKXwB/9dh8WkdhZitY2lzP/JDewtvwNcbxao
9uSBpJXb9spbFeMnuyY2k4ZA3KJFP7XU8uMh9MqM/PwbvVsti3GU+jAYUZyCN40GmHS6KX5Q9xRF
erhtn7hhHv3qLwEmxl3QowAErC/jrcpglgbQUem9ox4yAGP+xpAHIQbIGnmp/E0dXwlj7VgMLSQE
oHlLMx1M5WWWdTy90AXW8YyXuqcvywIVJTIcMpLcLI/J2Fl9qVc60hyz+NjKYEwDbzCA/eK9aYag
E1YPBUngP5vHrMpvllgIIsO8J2KcOrqlVBgkVHOn6oSHeU7uLx/wpvmtPo3ZBLwCJbUQ9c6vNNHu
1W8K+SsBGiaZAPaM6g1jF3kWoTWRRl9lDpqeHp1PMceDbD8OjLMIxhYAXQ0CnxTRChhoumdBBkJN
dbLQ5NiAEv2xfaY4p3yIGupxvx7qWSprGTropUBsijvJ7Py61FxrHO1KLDE7lToNsDUjDG6Jyu7y
ecnbB3YWS39feWZhmftEKSf6xKTjyZ1jjgANjN0cjc7CC53EFlNbvwJvmNM7rYryYh051pul2FPJ
23iqHF+3AFPSgBMEZ7rMXEpEKYfIlGGuKh4qg1Nf9SFGLrtTeIuZz4PauMC8B0CQCEIzjKlz2VY3
faDxRzx7SYlt3/ZRjxPoyH2oXicaKj0lR303ncRKBqO+caxri9lCt2I5B24C+pytiDyqZXLbpkr6
N1fVShijyLWcjkM5w1YWTQC5xLdCr4McNsNRIfrNF46NHdOYpt4kPYGYfHDkQ3Gd7NR3ZTe9CN7v
iVXZNY/xbvKWX+Ag+xfDwtt35WqdjA43ihqmvYoPMB46DCHQaaKTAZiP9JoyfPMfFdvR00og1aSV
0Rip3uJhi/QBTdzrz+MpCygOIbnubiyXFyByrOID2molrFyGNNcy3CuxBJaysb1PjGOlPAhVcZUM
jS/8unyc25WQ1eKY4FgmhVRrFgIcSqwRY+IZ9JXxQ4K5mxAQz9mNcMvvGOOZHnNtFEuJJzV1uYil
/BoNKVVQSuin1dEoKbrTU37SRptbLqYu9ZLiMv4mKXprGTscY+XRxF7mJaotv0228jJkdu4XPyld
/OSlx7FHe95w1NCGUNjNkQelun2f/3E8Kh1hW51wUaAGNPZAgTboQHD8OuqYsRi0nantS5WbzuSs
mu3jj4VBT/oJnRyj4Uy+AuhpJzsAxAg9EIHoJrkj7njJb55OqYwnMiW0pWYidlrFoK52ld4YaBk1
QS4n+6YfivbMh43ZvtjOm8rcp7lldMpYwmwkbCo6V5xM5ySCOErL1rEzsW/jOITbycJriyT2AP66
6O2yNfJWwXgaUgizVFUwjAkl+Ua7zg3RvSyB58xUemWttE+SygT/4ClIlQEjdgfhHu9hV7jDdHHA
TdNtXoAAB5Mwhg4yLjZ2lTvLmAUV2oeHBhiA1UNqPeh65MsKr81ga6QJM2NnUYxTERUDmUZQMFBF
790wkB7z13wPpiCPZmZQNPidmRFh3Ny803bKCxxZmgIIHfUL7IsIQsMsA3snHY98sox2N9bAJmnN
Uz2bXlXpCbBKuvs0bvdNhPyQKT6VhnCtdUprG4uQuTPoI+dSD4Y5+4dz4Js6tfo05sCFJKoVcCwj
pQNIjdnBJ33QIEbBEnri6+KlqD/zUi5b+JI4DLB8WJolKqCEYbRMQZdNL+AwKB+MdkWfYsoBNWf+
oP5mIL2SxNxfem6EhOgp5XHvsUDQnVOYB/3WABGyAL6+6j8wGomb3QJkYsd7dW66hZV8Ru0Woo9J
r6FAahbJbox8Edyj5cwJ7TbPEMPbskZZHr9g0hi5kJhVhEVqeMrl6kEoeGA0m8tYSWBc9ggcQQAs
IA8XjsDVKWYHaXxfI4QTPW5fDSs5jJ+ejT7uFxPhBsXplmGa03ftuvUmr7ULN/aa71xuTN7e0d9X
Di/vmqiQTBwQ7blL8mPlgDL3m+i30r70BFdzu9mWuDNKG3PoJnBV/pwY48k1q2t6KUT1R7MpWgXa
kY5KMPwdSeUnQYylFUImKFOCV5SE9h8jVDwxTT2952ETcg+OsbOhbJrCSvFcokgqKuLERIdTnRwh
IKfRNr3hhZdh2VZJzUT+SKHZPSZeG0Yd/bZID/t9fEznH3N2X/Oao7ffw9YfGQYTi8kCEup5NBFf
vbMwalXeWn4JDrAr/RuoTlxpl5ymFwUd998sp9gLhzB0MwoR+y+Cpm01PX8J81SsB3kGmGWNcmH+
MChH1Uh4prf5cFutlTHxaSFxMdI0OAb43fG69LNACcrrCIuJOf5qq9kWWnleDWPm0ayHSz7St32g
+LXfnJYYV3KMIslyRLhrAvANc9yJPQPwonaEvSh75YkX8W8GH5Yl025HycTo0mfL78IRKIoSal6K
PrkY03RHoD8IU+trSuH/zS27ksVcA0kkRWneoog3OoaNepBjRvvYB4q6uafldKDauSnZXxa6rTLn
9TEG0ja9Zda09pvm5GqZ6qPWSveXRWyNL+Eg/8hgHyuIp7q4HBGR/r8Tu8mc82KfKhkRahmlEeIL
o/5SlOBhb5tndSLo0U4Lwask0L1Mef5T6ZJ9nDWlKzWYcRJiY4cc/Q6soq/S3L9XxvJcaTpgj8rY
KfLpQUjEq0hoHtUofdWtFETzqBT7clrcNoQ3qLL5tlttF2Nj6GLvpr6FjWWgTbIFxcpsJYpztEvm
10qovIDoyuGcEEcLVMbUZEEJrViBqRHfDCZXu2pwwSXO4iT/oE0T1Go8SgieQPr76kINNVLlqoan
Vq+gnjNm4/dpNDmPre1nymojmfsziUelbYHfDx4yM1Cu/ssHC1C2HT+Xz5XGXKKzNDWkD0eCJMjk
5inYPfvdR8XzyvTzO150vH2xnW2K8UtLoYAPfsLFNmVvhvIapn6W8iq5PBmMP5IK0iiRiEOyEtMe
0NmeA1lP5iBV8IQwDsgsrUgS6FtyLoJwOlnhralzbpItg1IwW43xeMBqGl+os4SqCksNelAohhc2
o9+mrw1o6zvJbkceC/GWZq+FMWqQxnNU51QNskx4EpLM1RfyD8dctwLDtQzm8CshF1rZxOELuxIN
UMvRvFIO4ZE/Rks3n013rQUxGqCUcq7UOkGaiSiOPpd2g5E53L1x+zz1tdsKIK/NO849yNtBRiMa
9PlLGsir8N5/FtV7vX3hbB/1ZhdWxfbdq3IqYDi4VcDHRd8PFKBRwMwnOEQo17Z+v3BUnLOgj/tx
5exkUajKYsRxEfHFBCXK/PP/c0HMjaHNhAxhgiCl8ohLx8YnCx0XSyAiMopGsCfxoqLN/PlKMdix
GdyR5ihkWBLY5tG6svQfMJf9gYInoCuH3yvKlUg3ebWJBUkx4pji0fe3pJKbDn29Ruq5VhLNcTYw
UYk10ubY6JgcQJB4GN3fnf28Hd3WESR+MDJgaSLLTzcrxZTFBI+ItEudUnkrCx6q72Z+CdSLwMZT
xY966+f1lEvaSIuGS55m6VVP2hVPWZB4mFpCKYJOf4AHenyJT7z08ZaHX8llzU0BGQOGNuHhVYwj
j8pDZb2XMuGEMDwhzNOHiE3TzCNaYjor+ZGNwMFrSeKBkPaBY2ubB4X8HNoDkIOWWCgDoyNTSSxo
BZ2JSIlDAV4pIGgHBFDMRLRA1ODmwqn9fnFYK5mMGx6As9QvHx1VgKVzwkTUUSgXrzJrtOwmGd1Q
KX6lauvmTb0XlGQ/RPq1CS5hztI3r53VZzCOWat0NK0tC/ElKy6cZRKfgLEOKBy5yRwiqp1ddf0R
OJABmac3EW2inA/Yiu0p/N9/tp6dI8jjGCM9goKYR55cQ8WYTRHv6qx8EEde6LNZ0cdrD9yJsgzG
bZbiQ46VAbSGFvEbuFQrsTtnxKxs7QnPEQEpWx8kbl75qmHzanfbbmclmQ0gFmnsdFqCpSiHRHDM
vXKiKRJzhxkfl/B4oTc3dSWOiSXk0pJqYSGKnyiPYj2ho6uNM0cyslciaoXLUaFN61lJYzS5b9Qq
LWQ084Bs0587WzW9CHjMui05zZvS2BWt0v+VA1oJZfQWE2Z1k1XY0XoBDugShMuEbN3b5aXRffpi
oyrgTy0JFO8G20TdN2MJMG7cT5GRGZ6l9XupKVWnLdJ/Rr1yo6XieDy6VZcE0q1eXU9ZLohRPsmL
31hi0OaZ25ttQCRMIJvVvSAbAWDfOCJ5a2RuRCtNR6wORlHXuOazNxlQJ5qO8XH1BqUJ+/KGbhvC
akcZQ9DiSM17A9Lo6Hr4TIEcaYyWvWFokFt92VTMlTDGDFDdjOQSw26+BfjwIjo06LbnrEfZPDDF
0sG6iH/ZZv7CtDC13Qn0kT16aGTz2/6DlJgO2BQ3QE/YXRZI1fqrgpzlMVGhavQpWpZQQS3m3VBg
1EStMEXXiM+DjMYkvbubiXIzKBandXvzJlbPYuk2rPSSzM2U9DTlmqQPve6R6kVS/Msr2xYBGFZJ
UjVNZTs25WZB41wIEXHX2OXgFRNCXo0TtW8ORynqHyls2+aY1nNdUNAiq0MmqBLz3LGE+IVULZL/
kqVjKFEMilI4ZurkhrrsiD0qhvrwGqO3uq+EY7pI35JIPChW74W55GYU81SpeZOum1XL9YcysY/S
a+ZsVdjl8DR6RvxRrUSq9HEEVs9Ov9UwWUipeGc8ClDX5lV9ti3nvE2MmpWTKg95B+ItvendZrkd
CW9AZdvtnCUwGqUb4bIklJ/KEm7GbHBM81Uo9kYDWqqUh7S6eR2uDp3xqnEV93ojIliNZH2vtrM3
AF0vCaLx9bIKb79nVoIYXzrUhWWOI7wBHUob3qNj6gLDPqAoX9ozxce4LI+3h4wzxRkRzO6gaW8R
C8tWphJlYuFkJTk6KRbNTpIhuCyQaz6MR43KRgjDGNFaB6pfAPmpqo38EUhfYzv9IXyvAt2lzerT
dW04ypPy3tZXvKnXTT+hqcj8fMRxH039K1ekozOwSawUT+7qqGKOv9Mj+/9I+7LmyG2k21/ECJIA
t1euVaXS0pJavbwweuW+7/z190C+Y1EoutD2NzEzdownOgtgZiKROHmOlfyX8UKIwvxthdtaLe6b
OevphIWGQVE7xmgzcuraM6knu9YLlL0rV6T6SvZeYrZWue1N1EqiVRfNPr0Nb0fovtJvCpiOW1eq
7OErSWwpsWsZ9zyocrtMi3X0ktGpqLOMDtW8VHcNYHcwAdK/yOf/hg4HjgH5WaYYxOVBt/04GOU6
lrJvWbdGprjG9FEue0E9sl8iQE6a3cSoAbrL92eNhI8izxE2QT6Voc1kNntbtzGsEzl9UDqi18Td
IHozdwH3HHoaqh2CKGTzaO3gJZVst+FNgREQfVoFq9tNRRtrXFpPUDK2NIW1vmof0q461OPkK3Pn
arqINX83h+umjPYDxDyga/h+H6OyyooQXUt/KlW7nV8iSTRrt1uMbCxwhf8I4gdsWjmDM+R2lkq7
7j/3eNPoFN0xpedZ/aDmlqDg2o3+jUnOORpgvpvIKGYwsOj2uPyccx1gPEFveRelQv62Asnn91tn
KKgAwARPfMwP2mX6AEIue6TF0Zq/kubOjL80ypey+nY9ue67xv++lyFzrlGuXWNYGUo7CCa5XfvQ
NbJD+kcdwOvrhnYdA4wouNZg+POSsj0prDiKcKup25rNxrSFoFrcD+GNBS57dnHbL9LEwBy+HtDO
1zG0Ut4UR63zWQiL+mz732tjj3P1MC0XaxpWNBFS6+M6dsd8KJ+LHHdsCPfYGcV/rMgNaXSfmrl3
fTf3D/2NcS4KWnOdO5Ihzuht50k/qAPEvKP/JEH3XHqZL8IV7b68YmbZBLYIkhQXdPjDCF73mbLN
BcPL2UKNAY7uxrWC/PAHkM3dGN9Y42qnoUrmtqmxuvkH4/icbnvFKe7wN79icMxIBiRIABSQXdbH
sH4OokJ0F16yXS1XUillDD7EmJBXXBD2lhVUoQMOe8u6aVACl9AaFCuf76aZzao5B1akZY3bEWka
CL17KaKHHAWAJR2vu85+IJpEpZbC+LS5iDflVm2HFNVU3FAfjQa3KQQV6f463ixwdbyq0SjLc/QT
oix2JhNsJKC37Pv+/vpCdlMXmzPXoRqFNgkXf7oWL43GzlC5VX7nXRiQxISOctc6li6L4m23Y7kx
xsUbxkP6As+Y7FY/eqBasqWFOqgY7Dn81CxM2u7jmlK31wf3+ip3P5cFHikT8sKsNHx/KtRAHQFu
gM1UARmRu8FTWutw3cTu99qY4KINUGUZcC3cVLIm/YI3VKY8fZCXl+tW9vPzxgz7GZsaOlvaeYlN
EysBdS9hM4XfjY+r800/TDedqJRmXnzRstgY42JpJVEn5RrrfTKFL+MADWJnrQGo7//gSWn/G2ko
UA0MmF+w0ydUKpPJwvvYat0r8s+lFp01IgNcRMmmmkyy3kPPyoztNmltpf0q+Dq70QTKhv+tgfMz
moOSQtWRFiZMe5We4U+Rs970NhRqEjt5jr+BG8pVwNgkHH3aP0g3pjn/0+JC7TBEidIgRkMwzxwk
j8PUUR/DWo7RY5S2T701/VmXguJn1yUZlbSB9jyEcviq35whYEAMtH9k8AmtbnEC+MFh0zTLs/gi
w1IE75IbY3zNH+ZmgdQI2Cxo9Pricwp60JkUjrmouGFBAinVBWX/7jEGGS8N4A5CkDq4DLnOozzQ
vCaAZDnaYL9qJ7IyoT0tjBtucXPPOqKSFrgS80Z+oZYMmXaUC7KF29T7QO8gtNz2Mx6RDf1oheln
ModY8OQazcGyvsZoMMe6pNhNKXtE+iH3gnS2v2wT+H5Q8KGHzi97WutSiXvYDw2kS5D0rIWtkG+J
TFyjfmpL35g+hdMBqqHOFJtOXmPO8un6HuylVGvzE7jjQi6GWJlbGYds+JXGPyLLhhaS6POyfbzY
Z3xZDDOouqnz+7wqiZ5PrOClr9f2znh9Oie3K4alVPU/5jlrY5ALVDkvhnElaNA1Xf8h1knQyKWA
f39n4+CxRMdwMcS5EPXvfWdpQrQ2KXxSoj+kZrR7UrqD8CjaCUVLVnCeUhm1AISVOSvoNISaIU1o
oI/nRLOHb51TfO1Hx3zJfRMDKP0L+hu94eR4zRJPCeykc6QbwwBhJsS4Cf/CQxaotJAe5jsPYGxH
uaGYdT0M7vwNnK+H0Im+08fr/rhrkdlTdEhoK3xIFLUxh2uDF/tI0g9FDw1BXXC8iyxwHi+tRSmH
Izx+TAunrXNHGgUX5FeINefveEQlKp7KFQibXVSuWkWn2UDrQk7l9GhGZX4DDeevap6D6cScNFsd
Jvk0zGhZDRaK9bQKWyetIzzTrcRuJTKAkwjgrXq00D5sxtKOw/b7kkN7GeKC2kszpcc6VT5aCeZU
0zW+LWrlJqxAVyjjsd6hq34GjuNACu2jFZkYgBwOXSI9lwU1vlHc1o8kTgqYBhFyFi3PpDHOpCDP
XTJldgxueHse9cEpwnb5YGmd4qEFUDvaBPrFIcUht6bSqZCaw9pWHySkbkc1p87FfQD/JwnT3/34
YBlAgeWAUfZVCBhqTYIkxvxSN8W/ujVb3LKaQDw46urvImnKOz2ZD2SqK58UHf7o9Md1p9q5hBq6
rsiWAiZJsPLxx2el96Qv53YCHHfE/LYxMgSDF51ZAoJS+h9gdy7LcFhEBjJBBY2w5ZuBaJEYc29k
y7/Gq13mofeGuIqr7ZMs1VUD6jFRi0nsj/pDbS2uYP8ui9T3Rrg01Laq1ZMJq7GAviPn5LQ8FMfI
GQMx/m6nyDKQVA2DKoSAn5KHM0dEKroRVyZ/NbMnVY4fIU9SIwqiZ2gA/VIMTLXPVv8jHcgtRQl2
faWXyQEVFmV4IUtTkfK4BlqkW4kuaQQvO0WGo/iLrgnK110DcEUiGxAFvKh05ApD/dBQUnz8l9vn
YFCbwcFjX1/FDucmlrGxwuW4OBr10Wpk6CcudmK47ZFN84Vu/mkNwFGw2CsGwJmWhnAMe0eG7r1l
bgNTozMWyC9gJtoExXsM8WtQQY/q85CVrjrUzgoRmTiP7q12eJDjD/mo2/VkYJD3Q2cdZaNAdjFA
ZY63EyhICD7uZbPm3W/jQfmdjM79sGBXNEuHSsri0ny2R+VLmiv+FPZ216SeOlKB1R2tjfdmuT4G
LcFeK7cw235uCpe0Lru13LfnMJgTG68XPQhC+wO9b1xl8ZpzGN4X8w1Ap9CIEcFCBN7HTxivihrO
YYPl1tCrxdRdLtciBDpLBe/PvverZf98c3kewNhAoxKrpcEAHZFVfnilGgCjuTZGHiNOEgPRd+aR
YBRcnsRkMAOTzxkknVsiS6EMYbzHLnnR1sSWjdKJ2sdC+qiWj6ae2aUCmUrlt1SthxD8L8V5bDO7
6UMnK+LbhkJqpcHFqkw9q4RAwQgt3cycvxRd8SwIzp2jAT8WN3Cqo7Gl8rpKwJGmaYIKxIfe2HDU
574PVB2XShPTAc5qLInXSQNuHF2o+FIjAbCYiN4JdrqkbMP+/g2vSXjzlZK4NsImVGZ/DWsQ8OiL
PRvpLUThWlvL+2eQDDjthAESIrthOLgoVQRRsXNsvfsBXFCUlTLFqYIv1jbTEYBr25RnW4sFLcTd
dAS3UEy0gtm/2c/YrHPt08pspFdvjA4Y2/6gfmlzt/yUlnbHUKBGUK92innGvsKEvQegreg5Yefq
zlhm334C1+Cp6rpTaM3C311+R0CuW05yrI4DNCH+4PTc29etNe5aoiqSOSlwO7yxl+jzO+nzX11h
y4FKjha8snQLebH20srWKHfcpEs2y7SC0XA0nM56LHSRgOpeBfduF7lzBeLPRg3FEmhc42kdImGQ
hPWGCU0fBiWSbekhF42J7Z0Wm0XxM45FukLQeghnvD/6Q/sCWRF7DEdnJB+M4RhPN1qUCY5t9m34
1Lm1yMXEKjfypKVY40gxW5vfTol5NOhTtpauUYlAlzv0fu/80uAKx7o3u67F5cVvWrtBP/rl1VHQ
VtLtBSzkz+rz8kP2IxCtg7b3AN1t7XjKMfaIt31PkBFFW82dGdU0FxF0ENiZYd1bduvqLfBvpR+7
SaAEZHIVB385sZ6oGGq8HzHQE8O/8MzAE/MkZd3pbQfjqo4BsGVwhrU5GktwfY373/bNCguhTSIi
uOaA+hlWYnkNzHwmdhLT42jmbp1MB71TU9Gm7gflm0W27o3Frs6GbJlh0XiyfrC+QeKZ7gxurvyb
6rONFEEF/iHTvVnkMl3RxO3SsjQwf9ZBB+krBwk9yrpwV7CB/QF7BPvzLuPlzR6X65IeZBBKjhUO
iwcob9b8lL3cZ8zIaeHiJIvGQJdysGH9SabdLetwsfvbb7ik18dZ3U4sr6/3+XnIbRRzcFv8ja75
fRSk4EtunNBNnCQKutg1FrtSba16SB6qh1Q4HLeD3mbh/PZzuAQ5o3sUSyN+DqCjibPgnls/ZCfM
ObR2m9vpnXXKvTxQBW/ZqsCv+ZpajfKht9gupMf4oa7s9Lm4g6j6kB3CWzRxDqC4Osu5DRkFNwuM
W6t/JKaDRnIYeensqrZs/8ElZK8G3ewFXw5SdQKNjoq2Ve8blp0+KNCUN93knBSY1fmTuvq1JX7h
iuDfByzHghI73/HJgFsxqkSVmXJQ8q09oqY/3k54yv+plY500H6gImW8cex1J//dpLb6FEZMNuML
dP7aO0YcLtJa2c1rm5/E5XcSl0md1PhJRJLORYcJfQ2ybNj964ltN81QQi0QbOBxk6cbWK1R6/IF
h5YW5nZWn2NMvFy3sOvaOq7LTAoHjN18q7Ww6niWCY7h7iQrz/15vE9d0x3VI8XpXxU+m9cVexGL
X/6Tbq1y8a22xIwruuBQQopxlTaZnKL6Pa0y5OjD/PMyg/8cALvra937aFujXBTnnZ4paqsC3TUr
pySbF7vXFq8MMZN93dBuQWUoMmUM6HiW4wHFGch9C7Wk8/8fLnttiYXuXz15kP38QUtsL13jekYY
6Sxs8tBEZUj6rOxgscYbXmAY02pP65Q4lZJIT0aP2+FgDT9G/C/1kBykKLwp56pzKSUfm0jNHLxW
HjQNoJwk7n4LdmPvTmaomEFDI18lxOIqkMnIuiRU8dv6zwzHUce2+Vyddb//JVIP2PnCFiB66AiC
l9S4aAyGOujESdxBQn5sz9SavcVsbbqKCuadsHxnhov+2uqrnCSy6lcqunQESWjIXcGmsT+DixBL
xWUbWQ9osIvKqaNd3UPiiGmdM26T3K+/t97qUL8NIlcWnDR7DovnQaZXg57qZaIxwf7Wlc2s4mYD
ErYEw+bQ0wX0cX5RX9UY//1TNp7I3+zx9T/6RKspLTMkM/vcK0BBJWPcTLCDO33Vdza4ij8uKFJ0
hzWlEP+0pe/hkb3pooWfougWsbzv5dF31jif6ApMrKXdoqJEWDwFYvD2ktlMqrP1rNP0FLdOcy8W
79sZwny/kVxsET1ZtDaEWXZ1s/z5ZvaTQ3HqD8CEAfAmHY3A9MV1/V4T9N1yWYhsCmBLzdFGQQqF
wyi+4oKisbel6mR4UHy4K+8YNGqtoQt0qA6Cz7qTTWCZooNtMCYv/hFLa9VI0hqsOLoLg+YUHiED
9pmReop8dK/kfmeJO6RGpZrnTIYlONBdZuBebDk5lC7lcwclFE902O8g3Nm3fFsZdz61jbFkhK4L
XCh9GLzJMT3AsXELD6JTR2zzJ5iqXabtSTS3vQUZ5PH61u5mzzf7fLmJLqo1ydq0+GHU2LOWuGpq
Oqv047oV0bbyBWTbEUiw5nCdebDrY+GZkq0/xJ9Ao/BtvE1vFdG4xz/46t/7etGYVSVryVusy8SI
7eJlN2VpG3d1a693g0sxop/ekuPQ4w5+faU7jEPvPihPg6KrBc5WAgdiOVy+JX6buHR2UqihhPb0
cYaSzusE2sP8LTbu8s4Ob0zZFoNURR+WC1aJkE4xy3Hx00Y7q7H8a0xXyAepvWDBex1Bi8jsCNFN
FK1897Xv5VBPdXxaxlnCsoIBhk1b8yo8BhLP/K6imXS0zsmL/rG7EbEtslXwJ+bGON927SDmk6tw
Ln/un2Lzi5KqorJup8jaLo8nXigqqrQ5yla/gu8g6+XoeZKb5mPhWGAdw8jpQzbgbBG2cPZOsu3K
uLMlm6rZIpOm+uWZ6STEfo9TJT7kJ5C0Cta4c+V8t0TuPAnHRSe0WpADtPKHMRvnWIF+aVbcxVnx
edVFnWrRN+M8E2/2cyG3WBl4e+wqbX1ZIgLAwG74Q2FXBuScQM+A17SmeTTk6YqvJgeDJ3ulz9iE
S4xKMo1KFUT81T17NRm/XI/+3Zpqa5d50+aI1EozrTRAGHBEjih7S9eSoXcLxlvck+db2gtF+XY3
c7NQrmVjDdIMpkQZ/GVRhfa0cYyXRLCovUyyXRN3JEpmZJm9iiNK6tpT1RxXshxSYS1l7UQy1BJU
PDaBWuLilToezdgqKhA/FunJsBcvRL5g2o1TABZNlz6BR8qpynsraE9/AHLfq7y31rloM2tzWdBy
YG9GfnskN+ON7ppP0XP8CDoGYXt/9zjcmuMibi0UReolME0w8p3ssB4Mj2Bsj1H8iyeO9r4fHv+B
cyTmDrCqSUPdmHRGC2L80uafmnIrm4kghbwOHvOJeGuEc5I4I3kaM32SJcB8oKs8lz/UE64wJXp2
TOEsX5yAMVlFTmMEf9C63MthoNcjlok5PcwqcIX/xDiG2pGOr+ya0upakJB7yCEr7ABIXzvdZyko
fG0+ZSBXDIRVI/teF6vfWOfcp5HnPpsYlQ0NluZVcVpyjDxghSPiPkC8zMH1TCNaL+dB85rTuiNk
9GM6nzGgiOc3K4luVAUagVVcSm4hDYp33ebufQfyMGDTZc570TeSFVBhVqARYXpTnSc7ks1YvMH+
MoJG48/VtPZyHBwXBnUN4kH8t12jlkpJAvBhHw8e1XtvWkWYgt0DY2uD+4IykHFj084TJs6jIzTd
DllbHpQ09cf8oyJ1Tp8sBx0wUrk+yhaYi6eTGt2HcwYdW9Utx1oQT3sxi5kDpEENoL0LOb0SeJ08
VYDaW8qfVflUd4bdiQRd9jIuSE1Zp9FQ9QuZmjqOUkpL2FCDMKj98KgEkBEL/v0ALbpTGzNcZrCK
tdYsimEpdZmdaf62gs+M0A8C19wrl7ZW2GI3B+/UzvGYUyzm3/ND7n6btwXp7LK6MZVTs26UMJJ9
MwMJoDk4TfR1rDJRCXOxIsxaYdoKHTTGUXDRQcNzU1+3NSaR5BPT4OxVbzwoH1Qfrw6TRx4E+3dR
5nLW+KIMUreFXmkEGaw/rj/ZDb+7IwelOoCjPwaLI3Hy+fgHiNiLqz1nmO32Zjd7dcyiVcb0AaOq
6YLQxd0hULz0JKowRCvkSrOwkCcysemnpQXjyPiAYQ6IJEn+KD1e30uRIa4k00sIq2UUeFgtyd3W
GGxlpTbAY5C0EfnIhStym8fFFuY2MFeQDwycMLvjMTklvwa08mObnEqveIpcENH9hBDB9QVeIgpf
zbLWM5zzUg1psFK9zlcQnUSkGoIoSZ+tNEq8FDLUnXo3DtaRKuZ0k8mKbSqTf936/va+GecytUKS
XBtaCtEAcP+oJpizc5eavjkvx+uGLo4dbpXcEZvqUjN0E1ZJjfGQh5aXWCJs1+5aMBILagFMTFxI
D8VS1GUTgwy0n8vWJbherkc2zpl+ihIbmnVajNGbOshwZxE46eVNha3uzTQ/k4JTPqKJMTHXAY/7
Zzb3/oNikF86sfc8EXXEZc+SM8fVZ40xDEU568SfYqSWvyA0+jMwoYy6iaQHI9DQXosppGJd0ZSb
cK2cy2TRMMYAl6O6B2EjkzRWnpW/rmWF6UtB4/+Hx0K2Xh28zphS3OF8roaxG+qZyuDh/2qGihNZ
J5o0okDcjf+NFS7+sz7Fe0+I+JcOxtPoSp+1Q3Qa7fpgPoGZ4awfxF/yVZjjXa3LrYw7aWe1i7PB
pJhVlYCjt3LVi43eyxKwqfQHa03Blpy6i/WQGiDuz5ODLOVPxVAA9ub3sjdoYCJWb7Ohss3eb3TD
WyPNbpWVwXah0XtnzVBPxJ8Q19/L8NOKXF1Qny5f5AxE4cpzrf+uoLbEqA17K3USObJzAgh99BFz
CF4OZmZJHWzaHDJNd3Ik3es5YTdg3zacb5euxQDZEkAD/EnNbrWhvFdN+QyNmaDMFUFyEJniIqaj
gGorBZ6bc7W1Vamx24E6Cn0Op9/X17Sb5/DeZAHusEMbKekSQG6lBZoN5Xs4PyyRkBp6r5TRKOiq
KGZ1L+d1tQGUF1lJZL/PnRbd38jT7urFlv3KLYXgp4uyFv65NcbFhJa2aTyy5bBKhtz0B1ZO5CcR
efKuGU3W2BARRhJ4QuA2tDJMGQGXbYxBb/1q1dGNMI0SFmAPAYSlKQ+paOx5N49hTvNvm8xlNrVS
3k3tUIYzvtSrsCREK+zlgfHe/UVHLUzaF9datpUGE83BjoKIhTsB+zHVBi1dAUP8lWNIMv+RndiQ
ZKGiU8FOCdE9+uJSy9njitCsKMDNGMNeFQ6eJkPHbX6YtcbLs+9mLBg327dlypg1k1U8unJpLM20
odGaVPHHDFfmOp1vlyT5iGM6kPvUB946+PdRphl/29O4W4OJ6Sa9iCoFa/Oi/qMqicCOlxDk1917
s8AljB6PgotSZEBvQevmjaocajfCD7XviZvVcCeq1a4YK6HYvQ2TruSQWyaV+Edgh50kRRVAu3FM
s2cGHk8w9qomgdMeKQQaRmn91PeCOZK9CuWdBc75UsOK4lLGucaoelkHK//M/spIbk1XhVrTkTiQ
KfuD3tVOmL2zzF2BBgvj6l2MTD+czECymQx06A8u0737ExzOZfdRxbvYZi+5NIIWjt7SBVWDdp89
Uq8KXhXvktcJFvFDlOjLcdch8OcP8ZxpqFEwneOQLm1svAAIvX/nHvluUVzaT5Y2LomOIQBdnZ1h
+mTSp7T5PER+JkHMO/8kV5W7FMfrQb1Tf70zyiWRMM7klTYwamRf6+i8pGcjF93Mr+6fJvPkQDQP
w7kc4PnqB+m+f1AO0a3mYcQASOIRPU3x8Md1/4BFLpFoQzeEGDWBf9iTh0iwG0gS4gobzEF5K3ow
vey8vXojBf+RQoEU4gf7TEuKRtywwKXv9ef0c+alph3+tL5Rm/6wcBnpfzGCLMku/jVRBGeYy2Fj
HOZJSXXWMjKDv+QqzHN1/JN8uXPYwE/e1sgdpO0ypVreAMgb9YygyAzyunKlHlzZee0tsUjdat8t
38xxqSyji6ImAFX6VKOuouKZO5LqQB9nTXQB2SlS3y2MS115bLa1USKVpGfpfpEPinnU/C5gwh/l
YueNo/weeg+YYXFf8R/c9G2VXBozcFCEkg7bNMgfzG8p7s3GLeilPqgHcZ9qPwrZiacouoJe9PvS
K14MvZxKlCYTiZwUoORwWZ3ryeQfFvS3Df5K3gymMjZ4YfeX145f85WBnavzdGwxFiqKO/aDuWsc
vtybMS7IAQJc1klDWjESEH7mJ3m6Tc07A7xDmuWl6i8qkvAR7CDhwi2JpTTMoC4O4rvMaxNwNADg
fX0HRSa4MJOGbK4qAwhTU4GitDrZ5UoO103sh9bbtnGhhTqx6UY23NBM5K5qxoBA5nER8ShdPqe9
5qY3M1xc9SUxmzyDuxkR5hnsVrWzxzm0DcC/m1vtUXkEouSuBvf1gIHrMbPHF7QXhZqCl9gO7mdw
IaYZA0Z2FPwM60mybOgarl+0e6bbWDn9oS0AutZBJx6DFxJ6b4dZsq3n69u9HxMEuRNAJJx9PKtg
uuir3GLOxJfRJTh2geSZZ+kjoH04+vKgEpwJuw60scYVEVTOEpKr7KxVS7exRtAdJ4JrPfsjLuJu
Y4JLJJISL2UPNK+fSrdFFNphad22yCfN8mvuqpto+S7YwetrAvHX+8yVSxbAFqz+Gn3Uti8KdJli
V3f1pwoq1fVXcaoUfDPQar63KHVyhYFMRDoNksPanFK3cKrP7Cm0gsCr247e9SWKVshllqZWymgZ
4aVEflpMvH+q364b2LvuAHv4Py/EsDm3onWiCuAkOL/vpm/ZKwVe7WH0KLLZMJe4ZhYaZEve3vQn
VZutBAbxNvehfOicyjHd7jNUI8/xIT3hOVCwQtEecglH6WWza0wYzKFzJd/mvuWtd+R29JhqnPwd
zCSfrlvcTaSbLeVSC+iSZqKaBu76WmVnZn5S4tC3dAHIWbQs7vIhaS144ghcI0dr2UKncV0/XF+H
yAKXMspI04uQ9UjI0n6kK7kHZdv/KSsByPHeGda50SMDhEt+EuXOtDxJrYjfgAhWwePoQCiUtl1h
oRbupvNIpds6PMsQl06tzlaKbzkmreqld4z0USLf4vVuzj+o9QuNK1dPa7vOU9eIwNDczI6moOOm
Vg7N1Bd8ZNes7y31fgjDTxpdPq2RfJfhDS6LcqiBFSAMaA8zOMbJSEUevXshfHMwHrhHuqk0Vyg6
vD4sAtEDIbXRo356av5vn+c1HW5item0asxjCZ+netGl2K2JCM0qiJXXbLGxYEyx1vcVgtMovxSk
saX0U12KqC93S/nNfjEX2Rip5wIE3xGKp2yUz1OvnlVa3IyKepuPUyT6OOwI+OdTEA3U98ZUbc2a
BDpDyG/qb+KuB8tpIUGNR6DMl0UrE20fl2qMPKtTK0dHWDEOPShE6/jzADzu9TxwCY5htdJm/7hU
o0T6ALUMVitl/vQyfEjd+ROIY6Rf/e/Zqx/XX6jhUxuqxtftXq8noC/6ficldRpqPcRn0zLJLXUA
BUDQT8tv1MKTS957ay7Ceu1eZjcL5dJRo00VmA6wUKMq74g0n0ow9udZdMhk/SnPleP1Be71Nbcb
+wqh3zjmpDZy1bLP1zcuPcm3GwJacTNuf3FUN3RZJ+YFv0GzxEtX0BZnO+bha5key/yR6hIYJFc7
7kLBxxNZ4zwza8hc6w3qzV77qVaPXfYx7yIguY4xyDYE26juhpypoPNHANXmx7LNdOppzNRJYuiu
vJbwkoNnt/y1r4PJBk9gbz/q3uxx+aQplUqZ9e6tiwQYYOWoJTpJUJuye6f/hUX2X66b3T/I3qxy
iWXskrzWUpCmjlJ0KKpPmiHSFN5DP8Af30xwHy0kOI0JA5L0UwzK/Hp5sWh63zitnhGnWzQ3Ndq7
ugKtEoDVh+vLE20ql2TUEay+xgzwg7SGXl+srjTQm1L9dN3KfshRCjAlBgvJxQxqGCVDVHRsiW8h
p4wuztI/4HzePXjejPFzYaoRS6VuIAgGA8oV1vASDcZpCtcbKC4JysHd7duY4m4m6VJSWVphyhrR
hS4A1bQKe6GBYPt2c/LGDAvFTcbKsrCLMC3NWpps+HEKMET/pX4CPwpmlXV79dRDCIzzzQChSIHp
3YyyMc3dVDDYm+htgVeM4cRwuNNj/QOcNC5x2dW5lx02IoZXjDr419PR7PjbGObCPez6vgB1NqAs
5GGZ79rmJlWfBIvbrRo2NrjglkZ1UvEkzhiRcRL8WyryXWsaKMsUCxzMFySb3Zr3RR8hCJr8PfE5
VNSENOu7nrkxxm0fNSoz6k30lQpAGKrEcMLsXE7/JTlujHD716zrHA+MxSzvY3fpusOiixTF9i//
GxtcdpypHqUJ4y/Q7tNnw19vmOLWUuHyn3qlI3qi3m+UARZsWRi5vmQNbScql+2AQlK5j77FDyYw
50sEHZP2GdTt0D0HrD5249VO2D02c40j1OFECNf9NtnmR3A1mKyScchBDeJLN0A4xIkdflUQdOND
eR/7+ffQ1wywBYGBxjZ99Wa4Eb2b7zrPxj5XkVkkXhMTI/1+0uVOFKmO1jx0uQhtJLDCSyfiqSsn
cYusJi/3qb46UXcfFUJ5g90yxVCBFjFQgwFT/z53JgWVNIqvinaVGaDRGJBH+pyd/2LeX2RRVbS7
qI05Lu70ZEjDvkLaooG52HrjVKdutknnZAFLlZiSTxGPxK6FOBWRZfbPN4cE+seYM0VzDgJk2t2o
t7/NXvsS16Xo8rh7GG1WyAUkjqGon028r1kRJOdl9Iqll5EcyhRviNm9LJr8Fy2Lq1DqmKK/D0iz
346ndlnsUDtAzdq+fhLsVnmbNXEBF0V5h+IHXy2XqY+SzxZzG+5WJRsTXEzVBumjsmb3KiizVX3p
tsCnYXDGXqnoFW33zH4zxV9wikmj5Yg+tz+sfTDLjW1kZ1RmIFQrDk0rYuR8jaCLu/fGHFcEqX1q
tj0w18B72eDgap9Ll+mG5d8TMFX1rDgRUTTs15Mbk1xB1KSzokwrKPl6d/Io0OzhMb+xgtIrA3K8
7hqC7/bKMrQJK9zf1Fcmab8Jow96/tNQopMyfgrN9nDd0D5gZLMoLnUUpdlW84KnidYdMLRd5KfZ
jZ3u1vLmk2W4Z9OyIaQJVKvo0BOEGM/7oYF7pFNauKaRYfAmjPxFV9x0+nB9fSIrXN7Q13A2MoKT
VYqBQqEntehccxSgGwSB/MqGtPlaaZ8PXc2ibOkjbx2VY0IH//o6/sH5ANEDQeTOaNg8p0Us19p/
q+P23e/NGOfpNFdpqPUw1oGENpafRnN2rQViCpYucPT9hpPxZoo7KQFFHeQ+A6hAeZp+14jiLjCP
/WEEXwHqrfAz1BoPogey/eRhgk3YgsKXhpfw96cWKaWiVxZEsv5Bh9M3d13AxlLKl8UFokFImL67
nRtzXKIPtdqs8hj+UQ/EyUpobDwWy5PSlq7ASXbLjo0hLt2rYYg2LjtR4uP0OjBcOYXT/bCCyreO
ohy1G1pgXlJAWMxGFtk/33i9lo9G08pYlZkRzW6aydNrCCjOTRNcXxb71RepfmOIi2FzCtGrq/D2
1+K1ccGArd0WBahJIbDkdYYcY6J2fYEUxXFVZxHHtWiRnKckRSibg4ZCgESxVwDz0s3oprUiPeHd
DLJZIuchdZamvUZQ3oR961rkawEVk+ubeKkqwa62GxOcb9ChmCfVhG+AnQOYYiUEVU4RNO6Q2CBj
L9zE7b7/p5L+zSYvHLumeqhkKSuDQ0x1hhgkmsPHQRWk333w1cYMVwtka463q+F1aVbuFC/tWYEk
OiZ2MYfljL+h6Ll6GDi7FQ1jCb6axaXJhQ1k9AytF4K0qlFivM2J0iNLf1d8n0eMlkZcTGME3+88
8qoIl+BR6qgFDFbZfpSILWKp2S3jNnvJ1ryJankuNUXKEdXlmHpzVNlTVDuFiWmTMcXdT8iDu5sb
GXGDAeorGbIZ7+3RelTGkAHdyb3xeT629/VT6vY36yO7uGgQNf4an6J/L4TOguEv8QpGBsTTnJVF
ruXFhPt9a6AWXmLbGBO3kL8LYo79+Iuv92aG93+aN/WsmTGbbHkPZhafMbtJcmOK28dRmcLGqrAi
+QQlsYPkKYEUiIvg/c/1qvrBNo53eY2ULZ0ZcmisP4zNlyn5ZfaTnaYiorL9bsRmPXxdYMpGLiXw
i0bpl/vSKMz/R9qVLduJK9kvIgIQIHhl3NOZj8/gF8LlASExz/D1vXB1lzGH3vjWjYqoBzvCuSWU
qVTmyrUcDIOX0JvIVC/Jc37UCTc8NtBHtGBfiMUTm6Y5YG1RWdpRzzUnkvPoWCJpcrgErV3GolMu
lUE+lHsvuU2nsSyQOumGQTV9dUtU6VCUYYMxCkmXMlcG+WCeWboHUMnJxJyfbZZsB4Cz/R1+WVxd
GFMX0qEd0Bfm1fhW5mByG9jwMKX9he2Db7aP8S9jq6tDaJMsmQpw8v85Jn8zpP7ayfVYclb3HepA
iHeR3gRtovuDlOzMTGweLbSPMCaEi1s31y8PIPZAcJzABr9AuPagHAx0cEJHHQL1ve/t7xjwdgke
dfSIVKbpnWbY+XibSe/yF6wympCXZSfmLqt06DAwWQfMVVp/fG9OSWKDnM/vD0gxSsvdiUdb53Rp
d3VOczpRS54xTZi0bZ340N6Ex+IcgnVYs2PQuyBinCkPjNd/wZuJiDurAIKDBQV20KH+HucHpelC
eRYAMCb2WRLGK5cC8SkNCbc1SX7m+3KUm1n+0uTqKsuLEVcA0IlY7fxeT7105q0Ce02guoP2B2xV
mznW0uIqJbaiDiXeIlLAtXuc+QgnF8Jois1Av8bz+5n15d8QaK52dnWYBplytazxgupP+QsGit0Y
3GCZY4HB/oUwSAYmOMsltdvsIPk7B2orPVkueHWgwmQ0i6iH7cafHxwJMsrwMp8kzU9BbJe+7tjb
Cg9Le+uwl/ZsGhNUK3qn9SzkePGJ3lrqccJll4C5z8i9Ya/nvHWzLm2uop+im6Bgm3sBGDkJBFMc
gRw9YiARUkEEB42tMrSx/871pV5fKaanf/eXqFPbCpPxyItigg1NLVBbAg+/9yrYukd+Le4DQ3Ef
Q7G1qeAjM/ljXduYRhcJ6M8kr3ZVCODZ45M1QUK8CPYAR1svq6XlVfIcdVULPh9EYV2/NKDWAaCy
7veaGnvLW0UdWsiFCdq4uSj5acCzIPEUEaS7rdLtuPp/wU2VV5GmbctarufgxoEOfZn9Xuh2XDkz
s7Phjj4FfVB7mYmR9uUn92yvYk4KSskhAujYT5nmtEkFdrzSZpPhYrF76gB7h3IVarKOFIUyk0eb
YAUtBBhq693Eb/7u65x5eS5WIQVoYlJVswSIFkSHonRnEOeQej95pYIQFAnedUfbOyKrkKKbEYSH
EjSEUFK+RBV1QyvyMeSv2YkkRTtevVluXa5uFUzaXin6ZD4p4U2lutZdP9rZ8/xUZa56TDFOfjf8
GNuAeFD5qXecfcfj1vDIFgC/pJsDWVK+K/VZAZ1xn/+71OYfV/hZx1y8H/Okmgooef39+XjjVO/x
QwMd1vgZJAXH6K3M7Phub4x5s1+72NY1ejEm1kw4josXio5gqwttKQNXLkeRSGROC9J/wc6lT5Ua
LLqDWzQv18/Qrv1VnJmaxMqjHsGskCWAnGPTbWVAUHsUNYl+MIuxdgpLbt2IdwEbxQg1Cd2NY20P
R7f5iaEehEeIicR2PYaWxCXGP6EA5su1wOSSkO6BfWxtMZHv11e8GQkgqkQsDFfjJbjy0n4AfEjU
KBPEcegZ/aNcq8d/YUGDPA+FOihEelYPWsDhLX2o8ADUpyeCjWqGPXqqzTUsLKxuoBTc3pkmZguY
tKxkqMZ1Cvn2361idTBiqGdO7Qx6TYbXsPlKMuFeN7Cd5S5WMa9y4XCmlJetlMHhpAN0gD1yyAOl
8OYcrD4mpzB0dlmW9vZtPoQLi5oVT5DFRYTufCMonmcJEfqo3aHqfEgQtyI3966vcdugCSwj8iAN
PDO/G8xQBeN6jWtnoKE9ibcw/vJfGVhHRqlue7OIERmbVrmoCvsMMvZ0L/TPn/rDxab9s4p1ZEQH
e6jiEqtQH0anwRRQ6lBvvJuJfLkXudoOSuyjEsn8LljYWx3vUUSQRSdw0fklMpNv9ejJvsYnjgzW
SY+mb9j9PfJLfLLQkx/pfVw7IDzZW/YWgh38MZh2V+gG3R7cOzPJPHViSHiSgBjbtZrpDrQyk6uL
EpIgKnCi9W1boa4zULSmr3/abf9Y2F/d75k5SNOoCsU3LdlNaQEv78mPTAqdZlLtMrLeulIDg4+K
OG2235KuO+gMI2Fq+bjzSzYzDV2zCH6NCca6ld+UsdS0sYkyyvxBuqOkwVWDr4Yd0sOM65mn5JPO
2xs+27YKVBEwsxAX+Lk/C29NJkb1Ym6UQwq1tafCcEKu1HZfFgej0J+ur3Fewoczrv8ytgpGYBEa
+hKMgH4CAhabsHNetW+y2e1t5ezx1+ystpIPadJlIYLeiGpn6sUnwxlfoJf4V1T42TmO0bOGWMXg
JJqtYnD+ngX/3TrnTV9saiqTLMN8MprXw5Op33PyXtGdMtXeVq5u2ARDGJIIZxOKcAbwtjeRn+4m
DNulqMUXW7mHLrj5v4XEY/w4QkncTsFMHwXxMX7ObpuHJkDGttc42bW6iuh9poXQZsT3Q6PyB32L
z+2n/BOQ3EHxJQZ7O8bRMBZ5uP7N5pVcOTNrgIpO8hJgeWwoB87GRQbrTrVmy7mO0TC8K4a2wKht
g1bmdbObl9evDV43OLKKYWxoNjvWn5mhOmXS7hzGPQvq74cxobmRlhMuFsBvAlTeDv/tWVzDUZBT
0jHjuB8xX+WSForC1u2kGe71ndrs44HnGqV92dqgSAVZVI0MFmbmAFkadnJv+d3TLJfVOTTQ/Ijb
4E3RDntVgs1osrC72sCBUEnTOsw+DUIDHAWjSQO3qXmOp79a+a92PBfSHkJw07sXJudkYRFAwqSW
C2LgVsTRe2pS69T05on2e/Rb27ffjPu1ZFC5mWukQxiKuGctOlAx6C+RHtaOpp4Z6CkhyeL1lbdP
C63Ou/XBz0xVU1ULVM0fJIQiYRhNQnDNZQBtgw3w2WR+CyLxOQUxRDCLNKG2lPgKgFodVOC8uSry
H7PBz8mPqeM/S5lpYVcBBi/3xOhmEqaqRv8nHdHwLlFJqJSDrGRnE038nbO7md39MrhuXLCuUyU2
UytEP5Kj7I2fZ5m72sUwwCw0t7/A7S+7MLh6H8kR3pFiQnoXgV7xFFtvAMD502N6zIp5oLdCNrGX
y/0/n/afXTVWjpJDzCulDPRPaZZ3ENcbXB4O2onW7b066NyBdDxE7fKARuEX1qAWNUjj2RAq5rmq
5MyjdnIjLf0RjdGPssoxN5mU7tBTNJmHKtBLsERG6Z64wvbbfLFRK1dTwVRCe4EfPcP2GtDZQyEo
PMwa71oIROzeCMH2h4HKEnra4FL+QHkL6vxO5nOap6tO7VVH84vwQpCHx6MPPY0/6QBsetzC4irr
mhqtMSSOFJddQMR+nnXYf/Gp7XnWdpNjYW2Ve8kZ6zSIZaDZeTCDv2nfoW74U3F1PnStvXNvb4bK
hb1VrjWlIyhAQqb4I5HfTIs9VhyJrGhZY/8bH15YWqVcPO0VpK3gHvubD0xR8bL9R/xM/RPxs63O
qrqwuMq+ombkhtFy1Kf/Y7azvW1cRcSuNU1q1jOxGn3KZa/jb33oX9/AeX/WkR/SKSD6tqDi/IFN
MI+SPMw7gC3Bhpm4aTN8amQAtdoG0HN0YkeXDOjSX7e56W5Lo6vjoaVF0k4ZqhHKnYG5CfRS7yj4
ZrKf6omRq+8kKVu5AjQNNVUHI6oGeuXfL+6oJHENKXtsY/pdYgGVQg/6JpdCDnLjR1ImjlTslT+2
vpyGZFgDhSFejmuSP4hKJK1KcbUM7JNhZq6C6W8U96/v47xNH77dLyNrZj8RlyFB5RaD081LjPES
szyl8o3W79b3t478YjX6agNbZCTdGGIDMZXXXP7D8aetnB9wDNDCG7IGzsmVRwsmeGHkiFUQ8vN6
Pp3rWnkclepdquLC1kPrXCh5vbOVW99LR+YDYXGQbOCz/X5EQIQ+JFyHp01gudE/pZLfiL2yxp6N
1U1cCVK2vBgMX4Smo+gnvf2qxHsz0j/HrteHYrmS1dVptX1EyqKdgR9/62HIn2c9DIydY8TEiQKm
+71b2Q2ddYN3dnGzfrU0vrrVWJ+UHQVBtx8KW3kDW7xbfwK45sVAVG7OUdDCdmgPt4oX3w8v6DQE
obM3tj3b+LABoJMFEEmnkIpYnZ8u76MII/7gu0xUx2ie6d6k72b4AmzoHwurG6C2ogQqpshO+BHp
AqjAPcnRM1ezFSQo5hlkZNlOYWFvTauLYIqAfKsbWfGHrHPCUnY0uteG2AomBrS0/uaa+QANbgjU
4KRc0fyiPlgg3te0l7b7pkw7R2QTyQPYIIIiKNxNoq/PJ9aR0wjnMyTy91RE7sCVm0mYTsK10u7B
ipeGxUOpDGeqpc99Zl1K5KE0qR5qZrgFqJ+y1HBYqR+mVPxIoIewcyNuwvaXv3B1iM2oV5sEt4hP
jGN1mXnRTTdtj+Q0HvfH/jdT3aW1OWosXpV5knUlb2FNBvtnkfrEzYPsnB712p/ri7ttt62jtLS3
unvzUG7R7GsMX3+KbusvBvqYzZl68bH70V8SL/KlnbO7FfaWBlf+GCkia2pZRQlV5U7W3jdhYUNe
3L1+F27dGksrK5/Up6ZpkwxWErDFNCa1Symo9AqTZlCBi1GN2xtp3f5wqiEDnAWydZCE/f7hdJUV
dW8NyOCP6kkc4pPlaO5c8pg1yvcmbzarb8bC2uqCIhmkm0KpgziG1wNv5pVB2Xlm4yqfoZ5mZ578
V/0qamfYQ7n/7KOswylFy1AGRhLv8jV7Q6NnZWsR+GuOmvRNJ6uNX2sQMVZB2xRUctSdmkIH9C1y
2rF4VS3r6fqH3XRHdCFM1EIIVNXWpF4FeO6bCHNcftqiJGF4Zay5+nRRu3euPAwNJDX4ISZpYD5e
N7x1bkEZDuwbOKg1uubZLuusrUv0Y1AvjjCXeYEgClVfr9vYvK2XRlbeGJqxVOpJbvhZbA/udElf
oBHt5iifSbKDYDdzl6XvxtniNr/ZhYJtxYKl9ZVrslbkSZnDeuXOuUJ6mMXVh4PlzRzA3UNxswcg
2jzGS4srNwWGMrcSnvz9sK86ByIep5k9M38GgybSktSVXwnZe29sBYel1dX1GWntBMlqDhFoP31J
v4SnzJdu9VuQGf2VQbu2PKoHwPLRUA7qHYqm7UNk6CYFpxiBKvXvQSIntCSkQqowhdZTz7TvqVkF
E63UvSVuvXEwFvWPodWlRZQJzdZRGKjD9h4IG63X8pMIdG86FdC9OLXHImjP03vp8UD8QXNg+yT9
Mr+6xSQ5LLSO4yTxI+5NVzlYkZ2do+OsIS0fpEv4uHuU5sP5ITAtVrxynR6AijijpeGHhYOx96/E
j88JXCcOws6xbrS3/Jmdhduf97q0e9905TVNU8qiECMiolCC0ZpMDN6jVUnrvdrd5gqhgAmwBqbt
oJPw++GpwU0mJF4qfoHmZirljzRncBJMdvhd1jJ7HK1qR9hnc22/TK676kZRhKRQkTxPWuMwYX6y
zOiWyLucVZvnZWFndZ3lxhgNqLxCzdk4zmXm8XZuGSTNbQzFp9ENTXs/1dqzuXp/Ke1YC8aQ4YqM
2pN8CDFvvxPOZ3f+cCYXy1q5e6sx0sXmaCAnME4g/YsjeyZx7xz91HbBXFPWv+2YnHfqmsl51Yv8
0dTS1uS0QP44U5P8TVI1da4VJCAL2W0C7i1w5ec6zmSfG7Bm3IyATNJuUW7j4x88KTffC9QwADJQ
MUQLbobf19eLzLSmDvnHPE2Vn2L8v3ammY4WxJQlEq7M45EzecahP+w54HbyszC+uq40jZuFaGF8
7m7FyPGopwOJLvzdtHzzM0JyDXOZFqaFf745F5+xobkmSWx2iP6poj8I47YoiK0WmS1nkE9WIrtj
lcuMS5qN3vUztOkYC9urI9T3DRXQ1cGlrGEUBpywfcBAfbbnHLN/fTipCzOrs9NptchKYikQEcmO
PRweHd1LepzZ5P9AKGJvUavrIYTMqSoiE/DCwpmJiJiTUTC4pc7w0KK/Q6EPdNjL0jcD9mKFq7M6
RHGX0ho2wQ7hRfFrWMgYElEdWc9dLv27aLMwtz6diZlPZoMN1QJcfphaOAsnCg8zzVllmwd2Itre
2Oberq6upGgYx7aEwpHfvBVH6VXAC0O3gFMML8mhwXf8V1sK+ldIrGLWEBxjv7v/xNqBA2SGzkwJ
BNYwOtmsOApiADKpzqDspGubjRK6MLfaUtQj5LbLG5zRJygQXDAHghMz3QLnfpkZIoGT27GIktSW
WyxMrrY0SVFcNUZcS7IpQ+0Q87eeOdLsog0De4qtKgP2FzOcNClbGy1oL4oA0cVUeu8mqJK6cR/e
TGHoVVoKyrSxuGeSSexJ0gFSMpVTOErMrkL0F6MhRUypmweU9b0mH091i/QwLQ6sz91eEaatGpzb
XUO/KRJx0ayF8CKuyJgoiYthPsUrlBrQxKYz7aayJHT7B+Q/vAflI9XIqSU5aMF7+r3q8JhBxP6i
KFNmV724S0ToG1HqKnIRPYylyl00EKHk00ffap49WlKm2JUlUnviYFKK65PVQq8trCcvD2uwsvHc
VmoGha1cvlHz9C6uMU9oxbWNOtwz78CfI4XNgxLmt5VefNV0INKyCXB+XvQCXYzslIn+Aa0BH+Tm
jZMmLEDn7ZR3zbOugZYT+Y5xCFk1+GbbWAEwpoNdVcQtJe6Xon6oGwmE1SgxOOBDRR1/PGEaLcM/
PL4rIe2dKp9QUI20gyFJR55orc2Ap7KNOu5sg4CYKY+T7yrjhdOkqeUAIfSNDdgj0Y3FaSosy+7j
Rr6t2WjdSqNRHPux607KxMVTESe9H0lQM4ZQFrfzvoLYTaIG7Zh5g1BGVOv09KjpzXdjzPpDJuTI
yeGhTj6x0tN6U9xJ4O0DILf8rg5m69WJ/ACGyZNaNM9Wnr10lF7COAfMbhz5nYKX0oXo+r0UK4e2
HgItijzehpduhHpKi2ECm4ixP2PQ+NiNceN2rfpCcYQDswqVt6Hi1I9BfusKdaC20ZrSszTJwwWo
Y+WGlxo7xrE+ngdJkSK76ev6aMpt6LS8nk5xif60UnVfor7iXpMJAOx5K1xDFbJXZpVyrw0JSmLW
4GZqGrCkPYeF/nnIpCcgpw+mMn7ru+5ThfBLMzQJKvz92PxorfRZk8MTk8ENJ083icxu6zwKZKJ/
HRL9vjUiGdzB5bdENEEUspMs2kCPi8Yu+XTPaHjPtdSPpUG1eZTdlpwf1CQt7Lgn7zWFOlqUWiD4
nQw7k3FZh1wGHUULGpbI4oNnGJqJFns0+qY+cQBhw7NOkskbM+VeMAph6rC49ByhTBVPZVxLNl4C
OWqhw21dACTHUj8lXVAWeTCl6aHhEdgMWncUygNPjXeqpncDqZzcMG+MImV229ffxsHq/XEM71Ni
3FgtTZ0wQ/W/Vg6jmRk4tuQ1jBK3yIcjB6KwV3u/iuvJLno9CgZhPCp5yPwx5V8qqfFyIsf40wIh
XqlPJdc/VUbYuMZU3mNWD0LpOoiCSl6Vx6LJW08FYfQjlVoGXxKRnZfw6NgygoqbUAuraW/rYwy5
pjKLgkg1HxIIEJ0bDfo8JMOAmGg1zMDJ2QtRsvkQh5U9KgKcstDlsnIWQ9CvZJVtpaURWJoFLbe6
siZPWFl+z0gPuize0EDKQ1+1xDHtpC9FCMioHmsB/oknTPZ+ynT2DunXzwB5K3ZPmlNtPETWbV8K
xZbl4b5gOrGteDgzSfdBpGk+aYVKzow1uRtK0htYrbpPQgqZrXR1aeNXYeJ9zL+SKn2Epk3pyH16
7DImO2bX3MrqhCAuPZIonWyZx8KT5Yx6ZYcuXU0gaW1zTcXB6+XckbSpDOqOqfakF7WT6TkJtLJ4
i+qssU2ZN4cSSkMOL01/GouzklJHHthDFA9vY6LdTZx8L9Xyc29oRzkksR9bMRyZf1FBttfRMBjS
uH6SO8rssE++y1aa2EoU/YBGe46DYz4pcH5cF69VldzKQ/sWGihuJs1daUnn1AIPbZaTr4MenTQl
axwtgXTnJI5Grx1JG6ces/g9oeB2osmoHvIIhLIgibHsXLe+ReBu8WmoOUKhD5OJ7sUYktIuheVP
Q/5sNlNsEz3ndqJ1J5x4rJKF3K6pfBHMAilhiBFXyD3jT6IJ/CjQCbqHPkNtN1LevoZJMb5NhgpF
TcrNR9BnYW4Mo6uvIlMrn6YY3qB9BdyK3sve1BjUlsrukuXTQc3K13Lq7amUPDFY3ogXjoMMnbsk
Lj5bcVk6vQpSv4ypnpyXf4WqeTNVYeroUcq9SVEerLTCa3KUMs8wq94RRCU2jn/kSkJyJDlDMNIO
hLZg8o0xHl2k30gJ7UkTcDUzU25Abv6oYa97Jcd4q8JB4VdZjZu1OYaJqAJ9yRC8gWXuxbo+azWY
90zr342yehw7+dyU1rGaWO0WUgvpG2Nw+zH2cMIBK5pKy1aq6KBNRmQbuvGeVvqtRsfBL0J8ecRI
44ikqz3VpXWCr55rrX7FrVk6Rlo5JDPyI1G6Z6ZJj6NJA2tKz5JcKncx1S+mPLg01L0hH859ql8M
MUCEEAOIU3JPrC6gpR7baUH9RrEei3gecrMOoS6jwFc2nhqHBxWUtQyyhVOsHTs1tQvwljpWaFRO
anXHXKYXQZXpHEnGW5Y1Fepn+g9uiiOGLANLah4g+5sEuqmZLpfHYZ7Wn4Ah1jtPTacS/Mm910nT
ZzoWl1aLLqDhfu9xEyBOY5JJxiQcYJ23UoYEg1UHqxhOiaWZdqk2MyHOQyjFQyDUXnqOChOyil12
rxZIBka5BLakUJ5KIwEJS/iEF2t8CkF86rZV9a6GAoLABnP5ZDl9JNtWW+mYKhKY69B0t4D0mTsY
sZ9XnelEg/Kly83KTuLowZIR2FluNb6sZfemRMHbVA/vJB+egREs7LKLnLqXv+l6+gWW7q6//zYb
mousdw2zlTswiGOGDw/AeTok9Q0nD9Rj41HJ+7MByO06MLgoUFc3QL+w7gJOREO6kusACEECC0S1
N4lpJ3+Jm8KrITo03CafkwDY3p11br7PFlZXD10qq5ER6kgQpqw5Zoy9TLV5TFh2qDI8swsIPnYp
qbxcVI+lxm+nHnVhTcXgPdMf2gYwvXY8hiJ9H6nV77zBd3dk9ToGZ0wLaesBlZW296fO8Ilk+XVV
QSYyqhF5i+Mkx48sBfMaOrWHpp/O+RA7aNjcJJoR1PnkX9+tzafeYrNWD2iuxGaToDviayINAzE1
NykZ2N6yN4sCCyur950quBX3Sf+zr+XNMAEJGkO9r3ipbwHt4V5f07yJH0oQC2ur510u9DEpASgH
g/ZrUQeEvMn163UTm/0qU1WgIALiBAw4rj5k14TMiiPsGzOMv8x++l5n/FhJnLgkjE66bCJdSNtv
WRQ9p9x6JirdeaT/dNf1KgHiRdOMQp0DxNy/v5mTPu01GhsG+NlI5JUvkg0Zl2B61B+t2/Cb+jR3
d/L38pi7wrXcYY9ZZd7Ea+bnT74oZfVhmk5mihpBj4TUgjBAWj6b/bMuXeSkcLJwT9Nh66Aul7sq
uqbKkE4tQ81apQVk318VsuMJW6cGEC6izxxLKEKsXughzWvNrNBbDqdnlCgPOh5FfdI41w/OphVd
pRbq/TqqOitPmF+EatzkOoJTclcVJqa1LeohOy+864Y292thaOUExCB1FILly+/x3Jiojy7Cjptt
llHMhYn1juUGb/ucq/7UWnhwaMwnGTlJleUohfBMIo2AcQDgzqV3JDgOXKlz+zr5YrXdTaFIh+sL
niPVhwP569es+YNxB03UzHFAZIZkwvTyCilIaacQ/rhuaLOdu1i3ufI8hhqCkPr56DtC8mT1NFzS
h+6guWPpkkB2jTPmIcpLcdvfYVh85wBtIhKW1leO1wlqJVJX6JBSyp4nZs96FckPiFraxQP/vNcL
2NvVldvRUhgxiL31+cLygOmYRMBibjOyE1A3jyvGASCKYSnyByhlmJd1y6VR9zX2JOgRsqc7X23T
8X4ZWMMo25KiAS8QsEXoxdWFjDdy9nb9YGyGxIWJ1bnIMkUfaCrhLjXfUij1pFl2EO0JpJbnMn4W
w84NsH0SFvZWJ0Fm4zioGOrDuG90CCNQrgg0KY8JKsPD7R/Uhfe2cHUWWrAiS1MGEFOfBh1em5N6
Sspp5zupmyeBEk1BzmtSjDT8frE0dW7luZmpvkRBDTRl30wUZEQEBqQIEI0qkfwhSg95kcmuStrM
YVl9m4Pjehy0oCP8AL7jYOjkA9fHmzHXvnFiuLwpT4mETllEnghtgr4Km+D6x9/anHmUh4BMCSiA
9dy90LihFkOk+qocEA2SPG1tAwSxw+KwZ2UV1RMWUhYzXFJRmZ5kcNxEGftGZJAIXV/NZmyfKW0p
ivFAC67zm6i3sipWsZzF2ULXAaWsWTb6JNsQZoz3DvR8gNYhfGl0lYyOeEixtkOwSQC5BKBB+snS
MjmoKZ0qiNHvtnI2k6ilxdV1nMeyQCqHZY7yCQ98V3m+MR3j8yxgw30wtaCLBG5983ZmiPqDRutW
P9CaJXOAyQTQdA27agup1uSC/h9/W3zq72kwt8r+YCxpy6+Wtua/XyRspokBIYnAr9QbI+Cd8zMN
h3hC3Tp4FrnVab+ts5klL22ufHloTG6MAOyB+3D+oGgGYlN1kKiw095Ftf0pFQD/VYBbIWWxir4g
2wKXaVTOh2e4aMJVMHIQO53qojQKko+n4ZwdtK+stnnl9DEqnijU+ftr3oxfmECQwV9mmQYxVlnR
UKmAbjB80xGjdfgFmGo6i8hh76y38fBxIHmngems9GMXgl1mDqki5vGbhKDvtDsSNF8BHzwKLXWU
JDX0z9bwtoJ3bVelbP4ASDn/1sqUn9CAmrUys0Dh3k7c2HThhcGVC8cycOmcwaAGKtuC+zPPMf00
Q6aB2ESt5NjtPUQ26xrWwuTah9VBDqsGG157MyoJ3RzS2zO506wCJaMcDppHZ2eZe/u6isONLqpi
amEz/G4EsqccmASgwsyMSr/vM7JvJWEWUfDetCzwOa/nFpKwCFsS5apfToc8/hF2ZgA5RQjzVv7O
ujY/38LSvO5FkAiLjEpWKFSfoFmBrIIlmNuRvGR0xJE4UPbZb6dvLk7TZ4yXaRHy8/MuTKo5iBkw
CogQrEDcMnMwFmr3/H1sd5naNy/PhaVVBOzHtOZDm1I//MSf+X18pq8Z8ub38GLcDS9orMrzFbN3
PvesrmIgzYcwT2Ns6UQwczjw9mCOe1WcTQgLnpT/bOLK7QxT6wEOhJF5XE2/TAfllpz+RGp+O8wu
LK28TTWIFZoZOoAQo3FHLzqPn/XzdJiFeJrCYV9CUFk4pY+NPJJvaCeK3WHArTQbXR9EeIRXxVg/
v+ocWS8ZsNZZGIEwr58wuiw5A0SrIw2BRmZ26ktufVa+71+jm7fowvjKQWS0SMmgCwpSt7eu/Vai
i3TdBfcMzB66cIe+j9OWlFgdWre1BG4YvlcZ2D6Qv/Zv5QZDk3KVQz/VR0HOhgCVHVG0+cG0cn0h
25f/YqtWBx9ldk1vwQ4ENteZeE/BS5XekoAd1MPe5b+5JEDHCMW8Ca661Z3borZtUalSfUUdLqLL
bVWE94N0vL6izU/zy8r6CTkoZYTGL6yUde1lAOhHNHavm9gc5MacJpDEYJ5ApF+5V0YEryK9U31h
6D5j0o1pJpjlziLb4qBeAIsL8JMTWDgaemFUPaIddaj6toSqo2rntMZTp3IGSs9FOp5yDAowAg4j
Pb6BgO6xnepp5yb8uCc6QWYB+CoG6j6+1rS2V9OU6qEvZKcW8aUrxh2w6k/W399zmN9NrGKbzvtB
DEkmApBBXXRunCXJeBoG2cVLyDej8l50wwNL0zeJKxeJ97edPp4mLX/s5eE5N1AFFZUXR9XNEMrn
jITnJEsvyXBJSvWx7bMT6xBD0vjz9S+5kZb8/rNXX1IWSYqpXk0Eyl3rFUdyiU/6bfvWeYAWHJD7
7RzOjWrA7/ZWKUmnT4kmd0IEDZStZE940i2ElMEcrB0iX93hsNq4cHS8dS1dwXAXxrzWVM00k6zE
kNv5uVs/TEV4Fnh+szBBC7Z3dDn+2hTaiyXYZ3jiHsZw48z9Znt1ILqmN9o2a+CHrbhvp8FVzci7
/vU+JiW/L2/18fqQ1GjrzW6odVC18lP1qeefjGhnamrro/22lNVHE7kQnZFiG5HzeBgzRGtksLPD
jHcdD+Xhv1vUKkqaSROztkK/lsn1szxFt7zlx1EHYkTfK4VtfiKQis27CA7CNak0T4ZKmDnW1eAl
BrpOu8mSHUzdlglLRR0bYFLlo8pJ1hgRiy1oPEj1kNudRm5ZouzOS35MNub085eV1VlT9YQDN6YS
aKnUlUub8JOqZa5E+pscCDyfp5FtXiCNHOsHSPS9Wob6XsydoL7x4hLgEf4XK0Ts8Ew8tXw4qpHl
0DoOOgqK1grtcxkqoVUYu6IDXK/SfSj22hqnDvjs/appAYmahC31JvcSBsRJIxePpCWF3eriYhB2
KoA18GiffteTgjitCe/rucICBr3tr1mTYkSO5xi0tHo7Eho6iXVe2VPUHCaLIdc1Ae3T3ep/SPuy
5bhxptknYgQXcLvl1uxNrZZkeblhWPaY+77z6U9C/s+IgjgNzzc3E+GYCFUDLBQKVVmZunw1xvCU
SRiWqaDaKwf1XiobRy1GN04Nf0hkp+50W8rwQ/KYuGhjnil+LhGvt330403+fr+Zg4dLZgZqA1NY
wvRXLrdOTNB6n6B5eNvMRn1LVcH2hlYPgffIbBKZmdKQisZE36mzG6E8YAhWimrI7+FeiuFfBJ7N
j4+r9zbl96mdujShPC6i/H8489o8pTsSOxDRdkU6JZ3Zcsq5POl2MXfnu2Uy2eRS5tDiFGFyMBKg
1iBObh5F7YcqV9bQGJwFbnw7GDMwzK8YKpgYmPgCTMbSjLUse+ieZfXnKL8PA86h3zShqLKiywgt
hJUHMeSpLUIU1Ly50r+qaefUCjnpU+nddo+N2AKujL/NsFOfgTZNSCSwbQt4cLIFOp/F99sW5I0b
5p0JplxlBGZnRKAq8Io6LyAB2TlxWLmLOvpCo1hd0B4HxbwbQvIc5eKT1NTA6EI2A/dr7ZptKlgQ
LXfEQt7FXbCXBsUFnaCzSIaT6ktoA0LS2DIBMDYHIYwFxeXPXcXlsKIOy3qXhnE3TC4h55bZZNWs
BLWbOkl/rbxotuTnZ9Wlit/EB5T15+0d20o51LU15q4USwXIzxRjUYuc7kQ1VOxCES1jTF1IUxzK
PryOanYoQhPqZCEqUBzz9IN8WCyK4aKICV0MqTIfLAEDSAWVHB1X9eBQKb74QPV+ZKc585ivt3JH
FaFJUjQNhxNjMUykqGrkvGmge+QcP9NidOTpbg/i5BPVoBDueWN2W2FiZY/1d7BPR+oYaXjU6z7K
JPZQlmBMr456IFpKNnLq/FuHeG2N2UlBSuoyiUeMEY6PSinaePG4IeFxEGxUKlAPedtEVhGn10k6
41mI1vfBuOZ3NCUG+tLOr/oduWDS187cyE0dTKVAOZhbed0KIYZKdGAW8Bs+sHuardpUBFUZnI1g
Z3oZpprKXXOsfAWKCOhABQ7PazYXvDZJf9KqdNAaY6xgcguFZMOuMCZWecEBj0fHxPRG7EZeZ012
Hlj6NXnoMOYg8iAaW160tk+/+8p+GepjMYmgPgmVEjMI4WdB+VKO5ic9P0wN73m1FT/Xxuj/XxnD
M7zXphKL7ZzkqdtTOeb02vnqFc0iKDFXn0rU07mjYhvpIDqSb1+VSU8wbCQuQtsqSBtiH3M/r2UN
9DR6p1RdndY2rMg1HcWavoi8ntzmisGah8cWsCMf6MtINRdALIbEy+IHEneXqIysov5eGSPnKUmj
CxvpUIv92xDjR6bSZMAsYWtpDT89xJAq1jDf+++LNqhzrMww7hKOvbIIiap4SzTcL/FyERVyNhvz
f0iB1mYYR6kLIa2NTsQKmsqTEi8afxYA9KsVdm/898zl79fE+EezaONcyViTLoejjXfRY65Vz7dv
oq3wuV4Qcw+C+SaK2xx+oFalUySYkCyRGwDu8t/MMHcQyUcwaomKBjX3L0O5D0Cfr5g8CZetB/DK
CQirphIDQjyWE6HHmEoBpW7kVMfaoaIx/ZH3AN68V9+2DnxP74PGkCjxhHcjebUmORloELSvNCzi
oboDZI13r97+VERkMv6MTGMBoWBo7uj9IwZBHFHtvxmjykOVbRC0rv0Owx3vF9a1k1F2sQ6RoR/Z
/ts3lI3/Mhxgmi/pE2W5jLnKqRtI1vcWmSBBwqoPzRBLI2dU4T3FN3sv/WTanYspIwfSgIU1WsPI
eWJwvyATNIxWLDu8YxQvlRQ3FYgr9lV7luvM1StMmmbzl5Tirs2yE62y6M5DJ+wMPFbLuuZkMbej
JBGZuCIUrZkaoqB4datbXVIBy/2rAuvCpB3aLLBL4Sk3vt4+khsldWy6Kau6oSoKxogZ/63rUivy
KcPRRw46f0+RgY6eeaiu/Ktu86ZbmWJcF0N1gpFOFfHM4JCi6qwEJ6W7AqhodV3rxhkv3GxHgpVB
xoUjYWwDU0oguO6OLsRJ3GAf76K7wAJLrMElut6qKr/bSsZ/q5IYwzDE4Al4ltEbR5fTjl7UB/G+
83PVQT3FVQ4iuMo7IHut+RhC3qb6Apbv8sijMtsYfn//VRmfBgjECDEvhaiU2cFVfB7v5rOKcjGG
CPfkUcf1i6lNp37EGBFfpWwDr/DeOuvHgzoqpMkJkD6ksZCv7gJH/NkcKXbSTcCKhZ5CC9BP7FDZ
sOlc7VSnOAV3vNxqg1bu/Q9h7s5sNMYur0D0nIBWQXKkowSIkQXxK5BX6Q/ESffV9/FEfo6efhh2
2afWD1/Kl9snbDNgU/oh9DPwmGMBOSUKaAaAs4hq0XmJ90aCAUHMjt42svmSNVZWGN/LjShWMx1b
buRAVRqgKLbitPTnfsYkeRntRqU6yxjjslLM52FIVXu6/QNedc8/ZHirH8B4XDxlfTOXiCOTB9C/
L/8Vumpuqa7sFo/kE95J0D2M7fw0uQCnHOTP9WN4KV0MEAv26EecBO0fjuLbpjMeWAiLPAcSfk3j
BLv5rvpJvzhGRwXJ7omFt4sNNu4TXmln4/N4MXcdGCg0UMR9Nvc8Ha1/cMK338I4YQjV8zjRXqMQ
bVrilX+FiMpR1mzBDXzKKdDYyQEtNTu9P2CM6ZKcJR5iYPuSW30eJsNr87GruxKxF/P3p9CnGuiY
+d9HdzOuVj4C47VOc8sdmFRPIGOhChECkHEewONYOHVpq50V3A+HFoxVmZX+oFP/md2DI4u3Wurs
rHFT1kBJLusQImHBLbWiDqBahPEQbU01GZxY4VLRbtpQaEsVEBo0VZmvKhZGLGc9vmpx0mYLEDG8
FkNMdYLoXLLVZ0x/FTY3ntEb8sPCVkaZrxi2aCLNGdx6ucR382GcnWyvexIgwU6cWtkjVbwUv0zf
i2cdMtjNAziaLzxpBbqwW7+B+bJt2FXNhBlOb+quQvINL1tfXu70VLdTYNJuR5UNXDwepm8LZhH4
jV6KhqHAbTHfWIBqnYpOqi0AYAMybAP3eHwPegE7gaYLt/ixmT6sjTOpUU6MaK7aVx8GcSZqkRPO
TAYsyohRM97TleNPBpMcRVoNCVO1MTwzRu1WehYrn7OXW9nlejlMNpREminnTUQgRwdWjPv0tebY
Wv2nHBpBnSvswvMI1vLuD5CiW3fg2jRd/KqyMorJkIj0QA7VJSR3xnRsl4fby9uAObx3FeYCMnEu
UrODDRksBWqZf86H9qjNndPro+lAm9uFYM0hAceBgyoBxhzi0h0JKkojyJZIHp6Xtr2fO4gC93V8
1er4zsSseKqOf2WL+VAYxLr9gzdDpImuA5iDTQW9B+YHGwALxEFeEw9EG/Gd4g2RBdcefAyZePKX
VzrIe+ANd8Wu4ymxb7vCm2nmehQbIVKaGseK7Jp9fuhQQUQN6MAlJxI3Y8WbHSZIdoRkaRwVuAWM
EP3HurAHM/sMuuTHWZDdoZ9sMcUAt17NaF+OnzgbvB0t36wz0VLsiDyVQgmClFeosPIZeDKILip2
YolHnvTSZvtv/TmZuJjEszp0CS4EAjC07tVnzH+K9/lJsiHQgDOV7WZe+W47Zvy9QBY9VBtLm6gx
TEbqL1Kex/n59g5y3ISl7x7CvDWI8OomVMMMtIBwE37o422dysQ+ORErs29hh75BywfFN/aV27n0
idLYMxC+vHHOzeLG6mN9GCMWehRtDAQL5dLFlvZL98MrlFJ0JKy9h/l1F4124yjseaLGmwX1tWEm
Ekq9oBvhgqV2jgjFSmSDmTN8BkRjj3I66lTLQaINhMf5BJ6HP4CSc06kygSdUIKen0zzwMEbTpCu
hVH5Ho1c6bN+lD5TYrQKzKHaUTqjxDOfeD0MnkcxgWcWQxmKGUgekn3sK8cYHiW5SH53/81xmbhj
kGxOeoLPm+0hBuP/NsMvN/NCuMpEGKUJkjIbX1N7+QAgHBIU1P9a9MUxQYUMZXRUG/z6mrr7A465
jUSMEhdj8BfVGySgzCLR6wX/w9igEohT0+3zb7EbX5ujfjYu5V5GUi/9DP5ADm0j6Lwzy6xZUzGx
NMTwoGKq7QE8OdXX2x+Pty4mkEahPIwzjQaTAQ3gU6JcMs0rk8PIy4g2nHG9Eja5lObZmFsNb2YM
0J+79GGOSi8uz+G4n+VfIbCRCeSEbq+NHi8meX5nkkkp0QdKprLGN1OG2mm1CSFOUv1QjLi8rvQk
3bLExNReISbqPyh9aGf9R3Ef2cox/wRyVcAqI2d2aFPJuCuIpT3cXuFr0/qWYSbNDDqAZnURnw8k
95E9nCjpIp7/d7lrjFZuV+hp1Z58LD2pxs0YgTic9+LeStzf7TITZMGmmQlNgSgzHsDp5IWH6TrZ
IAXAVIzJFQnZet+/s8aEVEzS98koII8DuQroPIJvQhJ9RfEh9ZZRaay4B4FPEsQ/DYV8HSdzpylT
DUKu4CECC2bQh05a156YVwcw5dxnRbubQbtmkSh40mMQ2FfjuWqz3e2vxN0iJhCHQVommkG3yBYM
iG/TYiVxCEh3Boz9Ep+bCnLChsFEK9OEaFFawvMbp0LsLzypcoyvlPhc2Knolrzoe97oCe98M5Fq
UjIklSHOd7IPDpLf+DR9EblL2zrTVP9MVMzXkgPz/dspBK/pCIePlOj7oM/EAq7FL/XK43wz+nvZ
k7U2xHyzoiGT0JQ98QDXuUBM0ZUcxU88MbFAvW1T3Ei3g8bV8Q9aM1vRZG2a+XoCWiO1nmKN40E7
lNfhhCoW5JJaL7kTzuYudyBAXVs8+AFvZ5kPWLRt1g0BfMYwH7te8OZA8NKRO8Sz8U7Q1otjLpwq
An+CMsJPwIrvgXXiEADfEH2PwINrOiIP5syxptAMbfUWJksRY2Yd1si5QCWu8IA82msXGpL5+d5W
ar1em8JcOMNsqF0kw1oBPoXr+GtxKEs8Rlsau3EHF3WxjlvK2CpGvzPK3D1iJoQJJk5wIpB+QaTJ
S206xyYfeXne9vLAdALNd4qfYkHBAYBtdUfv0/FgXorAohOoOTCXM3GRjYFv17znkd9vOuXKJHO5
DNNcG5AwwLMdrHZja6dgVwt5FczN+CyvrDBBpREkZOkh4vPgFU8Vql5IJw8mBnkrG1SRnKyEa42J
LJ0gjnJm0jWBvZSgVg9mPid6QKMAIm+8N8BWnxfw5rePxgQTU+u1oaLym78b9MATeYL9A61lwPzA
aOdEEPe5HTo3w9fKIhNIpDHJiiXBKRgw1qKLkZ2E4BPEJG3VcyixeJaYWDLHYzy2BnYyVzIHoyyW
NoECzIlajp2t6/RtDyGV/j6K5FW5xEaOykpuoDE83fU6r0ZEv8KH2+bvPZNZYINgVlIcTrhtJEHf
BTVa8WOOLryefEXF1gHC4vH2N+KtiAka/Zw2sqBi51Ttr1pqgF/1bxvYvD5XC2IS0ziUZSOXcYch
EbMMwBDHKPbkxIVMmF0RuF3Dg/pvla/h6ZoE7k0JQiBsc31KB8xjyQhPcWZFT+VdnFu0FxK60M0B
fO8kegagl/llgNfzfH7rcfrOOLOhILLoMZ/R0hTvtyY8KJf3ih9ipBLwsgWlc/FEGW4dHqx2MyNe
L5vZ6RCz9GqGWT1oK5Y1iJto1/dR+Rz7tAvX+WgDSaiiB1bmFlACtcmJIGfpfV6k3ioJYwdMTZKg
9w6QA3MYFXBwNmK+4Oa5Vvv6CmLfUbMzyS4/EcDr6IMgB1ZT2Ydedl0wJHOtdhDM5fQi/8EJ/v4V
7IUfd3Mphgm+w/Al/JU+qwAZ3xfecmyOEmgdEdbrvfI8DlaJbhgvsm9fVm+2meu/ATlVvdD7cSKR
VfWPyfhdlh9un6t/uITfjDCOhmmsbB6kmfb6XvskVvFYoqVAhUITfznHDndWfjvKvllkHCwFzoK0
xUBdG83uzCouwyUEEUL1izKYp6AhUIkl8LGaG9WztUMpzN0/BhGQVikcqurJr1CMT7UsAD8fhr66
qA/tBI2UNDtK0BjrhuzX7W3ees1gHFUEUlQjOiag3kf8ttDLPqJAHUlePLVHFz34HAgPYatC0vwp
AEXmxJso2P6yK5vMvakZeioPEmJytO9dinYeME5maxdcO15hq/vizHu7b5/ZlUnmzA5mqSZmgk+b
7AEBix3K9l/5gw/eDVdygR6YLZoql5fxWB/lQ3/Ag44zEbJVpNXetlphL1e56DojhjANyodg8k3t
CspVR8mnPCMVMAxO+NjZ4dPsiKf4h/wSgZjM/i/fWmHv3kDM9aqir3OMRGJCKrhgwukJGLWfRoDp
sNms74dKuupdyJNl37yEiWlKoKOTgfljDhZ4speENCNNX9prNs+A6aqkdW6vbjvdXFlhjlE3FXUC
DmTaiaQVcMp+DZXy3pFs/bna8XTkNoPFyhqTSpM+MRSlw5qAtH4kRfw1N8cWGBzxoYCIFifJ+Icj
87aD9Nesnnd1baQCREdRDbp2e4Lpr9NvwFP0kP/MXMzlmPybnrdCJjQIpZrGgoH7FjykmFTZSUDo
o8h3P6As0DtLZinokYde/HL7O246C1CDkMsEweEH6KtOkqYNEmxs1Rl2XwOdGYnWbRNb8EQN4Oa/
bTB3iwTd8UzrEXHFQ+yrn2mrWkfLoHyk4tMcW9S5P2S8K1uM85M6FheDlhvmg3iY3dxdfP1BOZf7
5DU94Y1Xb1ZK12tjjoEMflRjkbB/nde7VL4tdBWIcbyoL8tn477sIAxKsySaoyx40vqpep55Axbb
j7HVopnTMeggk8Z9SjGSypdmL05W4oW75JnOPFCUr/oHjBfbh2RllDkkQgw5pUGgKwdE+3cLTHDp
A5BSgZFjfzQ5U9HcvWaOSEOMfDSD14xhcoitHZCSUoYPX/z0WjHYD7hfVHuYsOTxmF54lYrNI7pa
MXOTCkHRQNINOZKu5ueAygrgATWRBGTuU+HddmTeuWSu0EzoSbloODORnu+IZtpK/3TbAu8DvlaA
VlHO6CNjkBuYCEfH2PW6o3j9Dq2TXSs54g8V1NboefP2cDOZfdvD11ixMppqWU5Ax45kVgfHaZla
5vwVLTjO3ctdGxNycNUWbaxgbR0q83boZ173Uryoja3TYOrKfj946QtnQzmx5xW/t1pbGQmERJNo
ePplxtBCDv6n8GAg4ZDcGY1gPtieZ5AJPnWogP3WwBFsQLkDxRYnP2OG3J5sWvaksFzOAumufQiu
eAMrIBRSicxi8gxSdVEgi79fo71mTYAfupBXtSe3ETGpzHOWLQi0hkbT3waZz9hUVT2FpfQbVECH
qihTWmvrLzTSlHtQPVrii47//oFWLm+xzE0SJwsGSxf19/sEpHE2oKctINe0s1Jw5Thp7Pq4tYqp
gzUAsEeWZlhvejFp0Zb1uqh3DKm3O3KWJXQFBs1Rpj3nQ25GMhRc/88ae/QllDR61GLp2upnlHdR
Tci8wIECCPT3KI428psd767cLmasrDIPWaLOiQaqfXpNTc4Aq5JfX9vdctScCXfkeBGPYf8HT77N
WLqyy3jRsIjKDEg/Vgt2v0b8FkhcUiOeCcZZQMNWtW0EZ8FDDlpxYEHFJVzu6AQgiI6OCiYP/+Kd
Dp5N5vRD0LCXTZxSb84O6tRahjxbt/2E45SveccqoIWGIYs5WNg8UcntovZN9fs0PKAFaI0Gr8Ky
eTGsPhKTTshqJCopFWgk3/BMBVQTdSYwiNswRtG4QBGBCIE83F4g1yWZlEJvTdVQgteD8BvXXe7i
XX+mUS3emw3AS7NP7siZ9zzdWi1kv8AxCpp4yoXy/oWx5HNddw2O+1RhDH8E8LiS7bSN7Nvr20yZ
DLCIypAyRhRVmPUZkC9KNQP3oLBUGhRu4tlKRe0plcVvRBwPZA73pZRq0PQKW0ucMMyXQ0ug6nPf
APFdmeWlHQrCXQLmjShWfgyR4mQt8aHf4kP+eXf719JFszFw/WOZ/GockyRRBGwKlbRT/BQTLn8E
VduqAK3tMJsv13PbSQpcLTMG8OObC8hVdGV5GQh6+YXqNXieL90xlmVePX7ryK4sE6biv/T5XCQF
LuxMg1rIJDhppHLOLO+Ts5e0OpPZMGPsonIhB9ltd+Zd9BLcp9f5HLvavnUmV31uvtMuVOgt93Lx
v7ye14tkwi1BrXSIfn9G7VcIeLsnuMRKGyfO7eYBZXKM20KqibPuV+rhG95DmBDc6oGMITgcZSh1
mVZOlh06i9c8S10Nc+dKDQ0eg9wVjWzVy3yWSIyZhsHwY/lFM5+LEnpFPUrHs/qU95iTFLrHehZP
NTSbJgPyJPIPqc8tKe4BA9EdYdKeQ1mzhqG0MWx+0DrDpRJWXT2GeEG3x0Bvd408+qTrrdFsbTkB
LHGS3REU8Cr0XABLPqaF6pRmavVEPk3dQ1svTzOoQ5NpsEluOtD981Aw/AsS5b5SYcAjifeJ8EM2
Oj/sarvrIEwG8SKoA8vBU2qe0+l/YcPR1l+SuWFkiCIFnYzo0ThfyIH2FO9jdIFp0b2xTf7jfSst
QWHUpFrzKF+xtLQ9AWWLOuNgDt7vqd9CdvUE5QLcAKDVs8EZRayws/ILD6XAs8zcPlUt9CDTU/C0
0yC23lwavbdCKAlCGpHjp5tPE0MzKEkaaIvQQX0f+us8T6K+FFADfqTLpPocGYpnJ2U3OtGxRKGA
J6O5Watbm2S+Y5KagSoVWN30BaxoKInQsSHKKJ25f1Bgp2ncx4P4tkCmGiHXupn0oNlAcmnspBPq
+uAHH53+XvZ5n427Mua7ZZKeqGaOlVF4eGvl3yYLD4NT4gMlds8tLm2H77eVMbdp2waGAqEmhO8I
cpdyN+9DaGFeOsg09nr3JZMHO62i3VIGd91sfhcU/ajVKmgnSfVY5wLnct+aB8PxfPs5zH3Z1yPo
5QdsdAOJTK+15nMIqv/WEWP0bGQk0v/ZkZib0+yg4AZCMTowld79xhjoZ9Gj6qj/3ZFYbGeBryt1
LSI62YnP4qdXyAt1pJ9/4Ejbucffe8kSfw3lUo1JhL2UdwPoOwCwOVM9+QJVWPB/Qb9jeK494avq
hBcekH3Tq3QwJkqiju/JXth9OYO/U0DUG2vdT6UJHZOG4yqb6ebKBHMlD6ahN00IDVRtIsewAr2Z
nFlzG7i3E7htj1zZYWNb14qG1mEXs321zx8qr9zpqMkBoSTTjh63NboZtlf2mMBmiGmdzNhSr1UK
f0xyRx6jE06EVWa898lmVFuZYqKaKdZqIOhYWogxn/KALvxOP1Ducr7jb/bejZUtJqql4lzWeRxQ
3G9yX+NJeRg8+ReUD6zQjXf6OXxa7qicR79XzjSMo/3/P5711Y9ggt2czLOi0DDefTFncH5LvuDW
Tti+Vl0Efj9400dBiqQYpgm6XnaUyiwgcln+vjb6Xxgoqu6Te9murwvahi1IXSH6DF2wnpOtbp77
lVVmq+VWNutcpFkj2oQ9xmPoFFW340FneYtjNjMg0KnSenxR0zx3qq8roKEYefkaby3MfRAVoKEO
amQWlNU/u/z/iQne23UzXq22jLkEFnPKhyaEY7RZhvsO6YvCwVfKnO1ih6KgdNuNE9gP8Oi09Iti
jXawy93QJV8b0aq/6X6NQqeGcuATlSgMPehpkhhQFKCAZp+Hv6Df5kM+87ZedoIq1/RWA5kHHlTA
dUfd4lTjdFiWEjquBsiH9XtOEKXB+JY9JlhHlGIQM2+0dk2z4MzTKAclZCT3GvgmRB7AibfXTMwO
kwnqKgHuhgZUo3roKU1pGymXip63i0yobqN2NoURJ0C+BqrVPkc/p8EKjzEK5J0b3hv9LoFoORpl
Av9dQZdwa0fpFqzqWEaaBUowwJ1ad3Bke9wtfoeoQhVk8AzzePQ+nAOiMjElm2K5mAZ8QLMfjw2k
RUjKI2vf7KlCQJPIsipKeEQwASXsOwxpqLGKJFunZBhWfSZI6enIEC92bbYX17aYuNLULSQ7g4Ru
X7ADd2R7Lj9JPtr9drnXfChKlZT+Ycc5Blu7uLbKhBkDmweNaKywRV8VvJbXekcxrT9KSBcWAHpx
k4nNlxnU9xB8sa2QRGXq00II3eMkjlQcPMjFnSVf8QVAZWZPcadPtKHCy6e3SFa0tUXmqE+BOYKw
mO6sai2e5KDm6akQzgbphh+79ZXWIZHPe+VTcygv+gHNzXP+GD7yUtBNtDeFYmnQadA0mW0/zJoW
QGEJLkuH7TKPphkzZXc76vvbn3UrDKwMsZ2HaC4XUCRlKpZZHEvFPNUJ5KBl065k40AE4tw2txXc
1uaYTxrjelomFNk8bc4trcajnjwvmNi6bWXzGbo2w3xHoOfkNotgRvCNHX1gg33fHZ0/08/dhFet
rTERO2uTvNBEWKPIOcEC+OYSAKK/7DEJetGcwUXX+K65m3bZNfRAG+MPX2+vlx54Np6ufwATyzsN
tPmyTH+AFDqFqQAAqUcEkmt1bU3R8FCJ5NpBBprzMTcxXWu7TBzPpzKplwBeOkJDqX7IH/odjg6Y
WAwnLy3hSrk75c76BPYmXCO8sL4JAl2bZ+L6FIlSrhVYNpaWQUJKtasMj8Ra30+F5qpDdAJx6yex
a89KpTwMSXGGTOJdlwr3A/Q7HOik3wlqkFpGNblGn3PyBp6rMzdCrkt5GrQpuMIV2W9LsbfkAWrW
g8h5CfE+PnMbmEoWp3WKmNVJ92EYWVPQorSJBh4oicF5Q8KI89k3u8DrfWdugqXVohB6FaoXZpi2
RpTchZ9AX+rR55BJE6OTHKMkmYAaUL/X3Nu+vn37vYXGV6dcJQ+jaRaDqeOrZ6fFk916h1ktiJ/7
rw9bTD8KUOu6EzjwRXqCbpyw1yL/yqiQLrmugA7K65ZnofNAxcMLWTwLTMgyEjSlmhTuEnyj12vm
hJg97l7DVnnfnYV73ulV6F/8uCZDVIDNhwYA+8CTZhUSNkP++hkpfQmh42c7E0VWyKDdU9rFyFHu
CN61wiG4SDZI1s5mgrpB75lu5fYO6qN+dUABhnMn/UP4fvtlzMEmEmk60uKXtVDkiP38m7HvLHr/
VZSThltG3Oo/4Y0L0n9oudDB7/fpqJSNJQoXuAMpHo4+qztLOdDMjQdk3AgJ4KVGB5NgbgHoSeoD
Ky+SSxG6xjO+cRUFhzCufuVVlVuoRPJIlTecCYYo3zdK2oqiMc6UQNNkEAfIF4+5cJyGwukg+sQ5
hxu7Bo12jRDsnKl+mGWR1BA6BM2gekV56dTGGtG1S8TPwwy8mz+ij2KgcxnrPF0p+u0Zr31nllma
gbKEVFYwK7c/h3m2+tm0JDGyBIMDb9u6Xt5ZYq51gD7Gcqg61cPLMnebyKVlSMjF2u0PDL068T5+
UnbxPQQguECbze8nm4ZBFYaA7mEibFHNYS2OOADdkliL+kUPY87n41jQ6ddduWJGZlVse8gTh/Ju
LMFYaEjWbQfZdPa3NehMqpeRcu5lBWvIk88zfVsGl6Z4uW3jdc7jozf8vVE64w2BWogJiJCQAjxK
yNf7XW1rGIAGLc2DChqO5Wh8XY7xJ/DhQWYwRAAD4vNLdFXuk5Oyj761oiVxrv0tGhS4zdtPYtxG
laVuGUX8pN5ePBG0iHi+75cXExOU5q70IMjhzkceuH0rB31nlQktQpWn6dJgt2kOGvoYC/quQ7bk
l+IAcAvtsFPvoCJD5WoKVEllLzrGXBazrav53Y+gLrFyKkmPJN2MEXa6SD3lES7mmRSKq0HLOVOF
PV5WF0GHFHFRFY9Q5EzAXFSe9bmLrHIyTUvTgUGM9GJxbnsJzxOZ66RfdD2L+h5AglHaD9oXM91B
6MX/b0aYS0TNxTapZ0SLWVb2Uhx9KgRxDzA3x8zGe+3dFjPZXm7GWdHUWIuRPubxXZaPVgblTClJ
XUl+vL2krXv4nTEmDIHAq9LyHMZaIIAosU1px2fi1PsMLqxwbv3twP73uWG7S1VezKqpU8H0BU1X
clgKzQui0J6TJ86y6B7dCBpsbwltnXIJEixrjlDHLPC61t0cpYwCkDvdTp4pqzUm70U/cHm1y606
0XpLWUo6tJPyNh1rE2MawY7OIFcuVUCliEleKZ1ri4lEXSAH8qRgncmeUmS2qNHO3uSi9eNxB/Lo
37q1p0z8afS8mcwMUa91tQN1lXwXPA0o6GF+/AjcBacivdXZerePTKjB8x5hI8TaatAQLyjUSJ0V
7xqXCkaIVi9avHR5Ox0AnbMsGUTHVDxzGKJmSWcpnbCbeHdg2CUC1rZ5Md3sSIcZJiwVDUnHeFDu
K0782v6Qb6ZZmJI+dUgG0hmbW9nkQOWBgWKm7x35D9AJr/QFHz6loumYQEFCrIhMiJlBNFDIIT5l
+H06dafllAyQ3BbP0wmtc/VH9FMG8EQA1UHzjD57bNFycX2K8eyy6qf+QnWS+ssfoKs3Q9/qdzEf
oB2BfSmG12gUf0fVH/d96gZf1bsWQ07klKDcQKvVPOy6vBku3uyyJbIsyzFu2mM/kn3+fXxuvoKf
oLQbvBOWq+mC77W2MQ6EnjuYl1Wnt6Uv0sWwA7e6Ri7o6l2uJ9KzdOMDvbrL6pql7qnWAX5QtA92
qDY9Vghhgg1eG+jRFWcNtC+3IybPIJNlyWVsgFdpxA5ER+iO2VIUu7ctbJ8uoouaihq6CrEvrHm1
pmEJS2HsdBP5i3ABfqKJwXFNNbkJIE7wsMCqaaMT2r/8/u72PbcyzqzPmAyzTEJ6viBNXYd4fAd7
LbIy2Mw9k3DrzJsJycoeE5gjUhsxdOJQnmyug7zYSQ5I1bL8+5oF9J7etpQJyXGtJ4kRaKbXt5kP
1shL1iIju/3dtjxDl0XIiEFXCYhWJuvBICtK970EFfV8F8uhPWXc997WO3NtgglHQx9C3q4XQf5G
m95W+Q1stXfEab/EkPKudzNwKNVLfJhpCcqWgG8QQNkGbMqDYGIuPvo8WeNZBBJHWKxlp0PUXrhv
H6sdCYDqs+rSMR35Jfur9tGzNBFODdGKL8GD8VAeS1f5IYI3w/zKSwO2HGC9JiaUCdpSQGG7lLy4
8cLu0zx5Zvj59pfZSqcMCBDoVDkPqvLMBQmgY53mOvS1SlV90KURtc/ckzvJExKD9+TZuvzXtpgE
uyj1Tun7GFLPodO63b6DyoJHqckzCZTJwZFPh78Vk9cWGb8bElKKSp8AONOi/xUHXqw+DVLjLJXs
9N3kJtXD7e3ccnTQUUnYS8lQTYPZzklRxlYQoTQaLhd9SKxQ4yklbW0iBkAUgqoN0T5MfgpdkUMc
UpY8aLq3kCD/HYeAdsIUA3b2wN/ELS9cW2TCHrhppLwViOZp0iFLL6HQWWH49fa+bdowJDAYQo4N
vIrMvgVFNEB62JC8qfiK+HOeJCiBxs//2ogBhkRUooCql4FVfX951Ki051oMXx8yfdlNgfSc67Jf
FhoX4rexHABwYQtFU0iGsdqJUpaJoD6eJC+M9/RRROwwwZwXpWYIA791hF0MDIbHGy3ZygDXdlkA
RiaqHemlTEQOIoLizw0PjXyhOed0J+zniEOEs5VdvzPH3MbQbi9nPcskL51tCv7vJIuS2YF/nR5o
ZHd8TCz9k0xSA2AYlBQhqy1CMZI50VI8B2VtwmR/KPbj3XKU7uicyfgnmSR17A+26J0Fb8FYFRsb
66xcZJKX2mvfqntKQdY8YA6x3WME8sz9dhsH29BW1pjomIXgEzYWrAxQOKAd4vmV5k05L7ZiR/gH
fy95Fpm9rIWsIsumxcAS8Qv4Fjcu6XdrZC7pfOhkvZWow3SABqTA+neLPc9m6tRapFhRjOdB1OuZ
HaILmaDs9u8DgAbFN8DUcK2KLLcDsPdCUXZIQwTlr3KsrKjzCoVzoW6hAA0DcyhQKzRxn7LEQ6Ac
j5JiSrT/R9p19cbNJNtfRIA5vDLOjEajUZb9QsiJOWf++nta3v3MafVOe/fagAzYgIudqqurTp3j
N5Km2rWWP6tGrHtxF60nrdBe5SEaD+AseTe0/C7VjBd5ig5ymz3CsR+EbN7N2KM20KUPQ9/5kx4L
56psvguibtlyjeaCbIR0Q8ilLWXclRffTbn5qWqQJ9cX+KwVuG8womdq7SyzcajnJejF1KnH++vL
wbgsTbxCsOdRfABYj4o8I0ttKnOQkaTKHyutscv1f9AWv7BAXStzUal1nWPBx+KoFIsNtgTOluKN
gTq1EHhGUV+Ap18tcCsBFNXyQMCsZ8fFIKhjGktIYSQVbvwl0AMCvULf5QESToDQ8R85rJtruybU
CcXdCdasecJ44snNMpQVkiJYpdG5vvRkWmjXClUCVcJZNNE7St0cgOVOphgWsi+WkNXuR08Qv6Th
m2xw1XmYllRw/WOLieonqn9hjgQzmkrZ179Kvu4UkdMc5tIuAvHcA0wto1cQEhbCMa34qqGsCwRY
KElDiQ2l04/7c/Na7aFKBXlvhJ+mkVR2ZMnHUiYKM4C0KcZ0VtJyn6O3zFnjKHNRQwoKAV6ptRTO
bLMW1UJaHEdNIp2L1GxLVt5Vwwj9dh15Lw2wL+2HbPHqox//C7WmEPySoXSDIrGh69TWMet8zJNl
xpreE3yLtkvvumAKiPRXvUuACL1fwCkvI+12k+6H3V9wgjOul4svoAI8wJNrlAUUlOJyXNFhKTqZ
av6oCvR6aGgKDAHraOPZA0OaeKOMa+Ze39QMD7o1TxfLhn5arKFA8F8uv8R2cSFUGYhyexw6CdDM
zIHiBMf7kKP/ecoJ+At9V/CilH9TShKfmFC21jPdt1btuyXfyYIVjO2wl8tod318H/Vg2hxCWlNH
4UpCzwNlbq2jJGw6C49F0fomDtZtm9b1rpulxpmU3jMGCBVkaRSEY5vupsGAS9fq7keht43bCys8
2Ky2zligO0vtax8dyadWaz0BpFs7dTAK1xTac71CMLJBntYqI8OJWzxztPlWN+cnoR4ER87XyF7X
7sckCSdpWI+xHiPHugi6J6qdilZA4zhqkCqEem1tD/26B6nSezco51JaAEKElTrJZWcexp/NUvwE
oeiXVIy/j114AtfObWOgj1Rta/BcieLJ6GR3bofSaWf9qEFkzu3GKHSg51xBi1uQbgUhH9CC2L5f
n2pWaG0pOEaKDBY9BQpWWPmN64AuYrnoFTSc1fviPdk1AdEXyvbym/RX2UvWywFN55IC7kAdUoR0
XD2sMrmnm98qseJzjCQJcL13qFrfcru3yTGkt5GqSDpiJFOTUYi/HFsfSomwti16k5GYLN3hZwOa
JP+bcVNBgqVx09U5hm/TUx8YZ+3H9Xn9fGAwleS+gTMkKufUXVo0YVMatYmajnBql9NQPxeCXciz
nY0/r1tiuENiimg7GtAJQMPX5SgB7bC0QYWpFkWc5h3JSqO0zQDtV7cEqamc4tE3AGZWnKW0m3MT
/gVty+fo5PIbKIcY690qSaEGUZv2lFjPdcpJ6Xy+XC/+f9rjicaQJzWyID5Qc15tva5q6ibhaVzf
rk8mA0t2aYjeMjN0V6VMQOoV7Nfvkt//WAWn+rkS9Hm9I1RNKdiUpZfeAcF77vCKjgzCAfg82fy4
QpF2Nqh9k0Z5LCTSiuMYLGBNGm6fksMMmPHolNDs6HEmIZJwY3LKV58PyqVVagtlTbJq/SwaeM6P
+yaobwimuQ54mO3P4cGlGWqXtI3chatlyn5nverzU9a9KdGes4Cf35qwAWeGxBWRPKVRZEakZBMS
OxjKMXsnxD6ZeiJSvWgOAhTTy2+5tD6MvS+RBIEBQjgFTArkizYeVB5NpWpEwQJcS8zt/EwgDgR2
qB3mF+uAVvaAhwtn7dILk+STNibLJS460GshzVjEYJ1ZlcorzA8cYPTVUEMDeu1N5U+ZuW/lRnZ6
4CCctUSre12JUK6Lp8brMnV2sqLtvXboa08yx/AwFTGUSgc14KwJ2T6XfhjZ+M0MUdd5k4cQJlMx
Q2qgfm2PFRpyXIJEST8k0PFBTp+DIbV3+FPFWhywESlIZCrQzaZTca0Rp0pXi6FvDNVhTo1dziPL
YWxqPMH/sUBTv4Y1+hlTnB9fN9V7Nct2M56zTepfn0PGfXJhhfJL2lRUTa6HqEcJkzdUUyBWmWvU
UiC+lTmPv545aZaMvLIkg/WPbkEPVzmOB5kMCdiRdlq+Q2H3/vp4eCaoHZxMs560pWX5stiCfbr3
kLB/um6C5UuhDCnq+A3BcZG+g7MKONOwNi0faRFQ0oSzCLFlyS3WHkdCEe+7pVdsOQKXolmeRtk6
JkNuD/UEyO59AWmmMOxuitJ6wEvV43waw0tdfBrlcIXSkmKZDJ9APIvTeCYEdYQcL/qxfo09nsNg
4NJAUL2ZCsrzSiMkLgE0xXQHyhsaEI7tXkI3PJL7IGbPQLQU7UCYDor2cKfb7Tue/PcdUcdq/Dpw
Zoh48r6IceNsPkii6VdDNBk3QoS1yY/zsfTNPbjHz/y+StY2+zNu1EouHWXarWNdZzCjhHcDIF1h
yAMuMiKTi4FQ2awxhS68FEsA68rdTZX3T1pfn+sS0WbKkz9keZrtYKiLppTXSY4J7EJvEaj3ha0q
36Gxt+Pszc/JBLJXVFFFUIk/6ceXNRhrVRV43C7oopDR4g4+iIDQqSleAk1JjjXW3YAsqYrrU4O3
oW/PQchNfczh2NSgedcSe90TNmCAZ/bhkWC9JU99Aw+yJ00OL5HAwAeSkf6xTTmhXhcWM5p1At0f
Xch0gJyz/ZYc01MEzE7iNzt+2ouRtb20Sd2FkAywNNi0UD4Wna705qMK5e7puXseb+R9cgwfZT/3
wAbmlV6FDjq3/VkGvHovc9I1EfEKQiTpE1ZarspZrnW4n0SMXPBU2Glueik0Mqv224wKpoC+jevr
zHqlSKAvAKLcgIwHNtflSRzjHkIvfRSiv9NwG88MqlO2m2Z7tYtb+SwFvSc56zvY4k89kCsgiufB
p1k36PYDqIOqG2O7RFoIMCi693Qn/ZG+5QSQeyaxGnIo/vSEjFUZ8DhImKcWqTmweeumBE6vy4GD
2HbOTAMb3LQk0Vlk/aAjsaAXGS/5xvR1fwzRuKBRGpJRMGFoLMBukuEaCwcOhIN9YjY2qFVsG2MJ
w94i2KPJAyPZDSFcTFCrQqesTxbuL9ohmHflxia1cGkvZUudZSE8RPzD8lMg3nuQ5mq/CLtCxCeA
580j5WYTCErlcYpolUB/wkPpV43dww0hK7Ic08OKv55sXivGRyBKx8jGZpSUL2qFIsyEIg0xs+W5
P6LZ8WUW3fw8vUQ3BL04OvL3wSclyHwHeBdRVQsjOz2Yu+7Y7VHU4Psq3kRQrqpVpBEgA1yeWg60
diyAnHhwrrsF5ktmO2xyvW5eMq3aWwoyjr+hTroDer3nSLXnwibLbEDBPXLGoH5OA0RqBdjvefaZ
l91m2qn3tjZ10kIqBwAXjq7mJ4fRBuT2nRBYlQ4v6GG7AvD6gZhGgy+gJjRseuzjOYc8H5xfhoAL
lSK1+u8bHXDDoD3531aoKV0ixYi0IcF5XNEi1RcPCYgfk350OUvHvEQ2dqipawuwdvfoKfSJoisB
9C5Q4pPQk5IcCCW5rICLp3KJL+d2WjKjx41p8mmbXbMO8TJ1C0zPbyi5QUD5jPbS4kPTCMRVD4RO
Ctiv5+VRKb2WS9bBaAS/nGHKpUu5iqSpAPPlMQwgGo7NateA3JLOWrJvdE56hrNvaLSFJED/Ktew
b2Sh8FcIQciybZkj54pmYB4vhkUTWTSl3hntDBfUu/lom79qX3slku+HjJAGexpoIKGm1DgS+JHN
B7ydOBuKfRb/2bi0RHAd1hmI/DGtH8KxJRr6dXcBxaM17yJweXDfIIyCJ1rZcUxU/EDHGB3ppmGz
SHKBCnp8JHLO3a3loGIeQFPsbwhzGJv2whp1LpsIsEVVxvAmRz5AjdHJ7+La7gBNM8ECX74kT2iv
9yLkaO/+gryA3MzU/QLrmgSZIgjlADB0eWS0SZUiAXqQiHXr/XQ77/oDyWbOt5HPiy4ZbAFkXv/Y
ou6yRQR/qd7DlrGsO2UGjCCN59rLlPLGnGLI0SX1S7lmT2aan7Ih4z3J/sO6AjGEm0M2P+X9J8GU
mnHMTeBnRxDBdzah2SZsFIQ9j9sdSmbu88z+sUa29cYZNYMQ5sJc67AWBhCnO8w3YMPFO1oICj+6
q75xjgl7H/2xR63k3ChFLUytjre8HoiQFAj3+U0K3j5CpDlCIxJspZDL8YbddC99uW6caRsPBhW5
NB3s0OTfN2PN6goBgYyZHX2i+td/yG1m/n/fVYQN9McMne63Cmh1pStglLE+v09N09qSVXpTn3xL
jBq6F0nxcH1crMD2wiIV2GaAO/ZZUZgIMoU3/b44zciDmy6UbO9Nu3oCIyr/GmGkDi5sUhunVkRB
DnVMJiHykdwEBEYmfhLwnmp3R/IILZ9lnhoE4zK5sEptHxyLAU+FXvcLWbVzCAULyDjxNikjNrgw
QnmAOTfTrJ4m3dfGV0tP3ErKXV2BKdmp5xrVch5LEfvMb7YMFVulXTGoobLqWMAMvA8QercHNBe1
dnn4izcJbxIpXz6XkjonZhP6YjC1dnoGv45D9G2m78UbYmW04OJdzdujvEmlAq5pVQq9GxdM6uPi
gOjgSFIzRONieiA6FyOp8Ym7Ampzxg/O8eBtVSrgKotFHdcS6zn7i9d+aZzmdnzNoWQvgwyNvMGS
2E7veW6AUSy+9AO0u+mtzlhMnBA16PfKTf9BFCp5SM64vAcYc0VJChREiwgF6PxED4KbIpMb3Y+M
3BXX9Igg+l1VI14agnlbbOxQhx4Nd0JWEg+a7heP+G+ShLBOhMo6e/uLLiXmvb+xRx33olKiQu46
cPUgOteR6RXAGUQkJ8AXtL++Sxj8K1iujS3q1NcwlkbkVJhZFbSK+UtvwG4vtF5VYqx5+QVvHzcz
hEd9mY6hUX/tMMloyq3LCXVxdJBV6Nfw5qxxJSCXJA1yNa2s2EAurZxPZSSDLr6U8ha9NVWZYuEO
TdPa0fPZrvMIeljPef3LiF+uTwvbNW2mhXIWhViqeiuTC/teR7q/AXJ5uQvvSJgZnnhJTd4+ppyE
PEtgvYRmkz+04Ft5luobK+Q5It4epryBXokQx43jEBTi2cMa2wMEhdwePY8nZbHHhxJ8HbNd8EC1
rGfXxaJR3kAuNUNrGlFHJzvxfwKY/ogoNrhXvXgn2vFBeLq+csy5BB4bQBXDAocaNZdSY0aC1uJO
sQrTNoBUzSfkwGXDvm5GYXpX0mNhoMtR/ITiF6soSvEQIfEqSLoNyxYQEsjyQRVvO6SDRruGyMEB
4juIDJADOhayG8XQyVNd0bLXX92TdT+9LYkteb2XOGCQhCxjghRRy01msvfyn0+ln6JtbhhZXuJT
QxSP4hTk1LGrecPgpA+k+VPhXTzMrbaxR8VlqNeNYM+S8EST08FeFiCWI3NyQ43gMSJIEGlmdVDi
/lcsIhU5Z6LddYAAgkO7twcr5bgN4sA+hfqbr6GcNyruaihDdwkyc6ErtD9AdORc3wsMPBZ86MYE
5a/jekiihkywGqyyrYJICOwvQSXbkDTFBOcOj0qIuck3BimnvQz9YjQtkgsARxvL90bU7Czhla/Z
w9KgzIsXGRBedL9SrgxrnHSZAap49Ec/QRsWFItEGGg4Z6TLzeNMI1mJTyu1sUf53KQBcq5oEwMH
CeBM8ImgtZ3UV8ET/1fNwJ8RoVi2jT3KVQhQal70sDZwzYaH4ZY8jEQXj2s+OxBvZJTzldRyUK0u
JTMJhQKgKBpnvCl3pNd24QrbMje8roD2RQMnk25SLrdGckSIyG1iNJFTgqIDFFv/y0r9MWGRmd08
KeVeiJIxxXsk3uvQo4iQgZWC7kgkXvkswuR7P22LjTHKnZi5PBRqhANMVD8BIg3AnINgnRe4MsML
U5XRbmAa8qfmIavsQ30CLsGfevV9ruOzqKSeKFQ+2OHvoIPIo0BjnuGNPWpP5EqTzHVahv46NG7e
dmCBNXwJOpHX14pVpJBxP/0zLmo7VFKlZ3NMUCgojZDEin5YXoy3fk/IKSdPfCccXaC7OYhutYck
zzvJica70VuO86m6400zczX/+RyLBhGMWdUbY/PhK9t94Y07bJy9vON1TDEPwcYMtWkaK8zbEgIQ
fiuUdgzOLwA33Oszy/aPpgGENaTEpU8tYKqwZPOYYigGMH4FpPbAMB9Et5PihLEtgmqM38THHtYf
k5SLjAp0uLcKXiKRiZRvG/m68swZFXtf/jFBeUXNEKp8sGqU7u67l6z9yJSPUGBYjP2KgqG4U846
EGev183yBkadBuB+NGiyYGCzXpp2Eargvsk5lVBmyLZZL+okdFK5FIKGkWmTHOSN8bMSEsEpQOcG
gpji/fqAWKABcK6C/x/KiKql08lbCVB0U4b8gJ+3ro68fHFbIj7QDy1pbCZkdLMD+umDENQHxalX
u9uPp4KblWMBqi4+g0z8xlVXiyQKSHvo6EGyjTdop95ENyJUg0gnpvmYnNuDcTBeijte7Z452Zvh
k222sbtUSOBbraz7eLvf6YO2E5pjHEHKAzCb6zP90cjw6YLYmKIOhSYupTwA4w8PB6E2gBOAotb8
7AEyLLgtpKMCavHQ7V31AJHm6tnyyMMd/QcJeD4QfJ9LTP5R8iKIR9/JN8Ke54vYAbgFDAXuFVkH
K9XlXBRQO2xHtJLi+pf86URk+fSjfhcj7zPs1i/Xp4OclM+z8Y8xOg8b1uOSNpmKtI+cDb6WFWcx
lcBHISY/41kf7HmdjlWq/LpuVeGZpRzuKAtCVhC/Hr2HPycI9cpO61cv0U75HtagSFKOYHFDt48B
ZsT+lxV8Xx0DBIn6neFp9wMa1oRb8c5AEhUNJL7sZtzwksFJQ8gZVVOyZBAaSnQb+SwoS9do2JFZ
LqCCEyvB0tX7RuwOpll8T4BLtoE9vBmS6iSo0SEZQLtWjse1rF+laPGrRHxSR/1hnFqnkBM30qyd
vOZe2MTHTMj2YNixwyg9IucGGQ7ZjjqofoRIsMndAwSevLY076/POctnbgdE7XuEMQtECi3dr1Dx
m/N91cuc4IF1F2wtUHdBOdTZOujwYUl0m6eiDyrtfTL/vD4MZsZwa4Xy/Us3qk1qRYZvgkGUsLEu
52IveX8TSzI47i43AXUUyyUbCkFHzA/omg7+pewQAv8NraZ70dNQkSmcelccrWBesREjR7qdn9Xe
5mXdWLEmeEJl9I4DVaXSYN01Bd9uV+O267v9nKCbOVIP6QpCpgIdUKHsXZ9gMibaI2ytUVfAGkMD
fFQwv2qA47hLgNsiATTPzTFTiVs7lMvv2lIUBR12CPUEVHbAtTJ9Je63v4HeuoO2nX3mpoCPeTlQ
idwKJivtsDVPH4d8mFU5huMjz8cPYdl7E6DEal/CWg4Olv/frFJno48adBb0sYnXY79PDr+VOfjP
EmaUuR0WdTqSqsobKW7Iq3jy9BeiZ6LazRFSEo68s7i8Qlx71AlJBmlaGgFvVfFQo9V/POZ4hitB
FtpdbSsvQvIX3BTMYGkzSJq4LxrkUBVHuDKydYyd+DOqfXFyvhOUn+lnd3lAxIYsV9ob++m19DL/
L8rtrHzA9iOoK0xWejymJ+QfiG6MdoO+LyfbI9184J0UZkCwtUTyBZvgSFv0QrLmnJyU3zrrpKti
RCyI4rNfccJejrMxqezUJPWgJkZnri9VXeGWjfYtikDtPWfgnx0BrzZizr30H5zsP+7NpBxOjed6
FyWYyAFFYBQwEi9rEIs1h3aPKp9f3gREsLtHoycY12K7vucjAjk+j85dRbmSZXUCX0TA+oScQzog
37zjAQlYEFnC+PxvT25STqdLhVBCW7zulzWEVrXcKhwgAt1UmgIoMnuJWHmdVnh6at3O1WOqh06b
106LkDMvZl83LA80bPdrkZ/MYQjQxlZ5UlH6oIngXOX/4Zb986WUvxqhfGr1Be5yAoCaAtI4gJSz
XT7wEfzMR8d2ViifZY2INE1VQxJ+pwerqz7nb6QIqUK5NAvyBUy6q/d3JDfsiOXPKCnvZYAwFto+
eAuoQf00gsm9sglEHFn37xDYLIESJ7LNvNQlM8miiqAOMS1CPPexTTYHuragYLBCJQ00DOmeIOpS
9yn2284ZUnt8DX/oUP1O0ahhBASlGEHHwOyB/tQfolcEPecfSYmmFs6Ks6YCtQlobppIaIFt8tLJ
CJOupJneJEFsHfrYcGdhtEOJhwDjWaHOelSs+igIdRIkAx6UQ+qk6S9F51RgWZGuDmFqIIM+WgSp
VZ10dW3lHGQg6oQXbP5Tg++4fpuzClVAuIPKCokyDWB3Kngpk6nXq9xIg96NHvJzCVhpuBf30r0V
9MHw2gLOet0iY+JUFa8RpAdMcKzTLK5RVo6LGuJRKINNzdZz2c2txVP67Od1O6zLRgWvHoq8SEQA
zk4dfGuZM0EIcSTKo/FGBB411MPQpSG7NZoUeKUJ1kRemKPOfmUMKM1BGxeFRkFCL8oMzFHhmE94
aT9BxbI98WMkVvhwYZPaH40sLRCWjEiBvj0i6jzVj+CVQLI43JNOgeyJUHfLLmR2XHlHXED4wMW3
kjubirK33/ARHW9cQG62vT701b+qJW5B5CROo2MF6Me65d3prCv2whoVq4SKWWVCg/tt9Lt37RHt
xR5Rnh2fxMyenqtbAkeC1vmiONUAZG28a4PhW8QjVmQ5+ovPIJOyGXTcZeEUZwhOJ0fya78+t3eF
U0BnHdBTNAAtLrC8ANdyW655k035tiwsc7kdEGGI98kJROW3BHg+Lmi3JvStvB5o3hH60HzaDHOp
zDjMWuzp9a5bbEK6HCNgq0ATTBoouCDXDzLea3uJckaVNCyDXuCVOuMNpbggh3Uh0k7oEG9KUj+6
H88NWv+UnepkXnNQdlVA4NugOttPd2UG1bzlsUd7AXQk0ZOE2Fm9kY847RwXRjzHtc+kgp8lGVYt
BjOEX9WdbYStKyB3G2e3aS7bvZxxRGpYKaaLzUY7skYAS0WJV7P0PXogxL2T1530IDzoh97X3nq3
3lcvwhtKzTqENVMojISP1WgX+6L3sn21j56yJ3RJviiO8pyeLGSf/iL0Ie7t85wg4pPAeqyB5/Hy
REC0ou1zBVsFuAC3eEDHvJf6hdMAdwkSlIPkNX4DNyTecIVamReK9scytRpWu4JgEsTkSNyXexU9
gNIrWjTBCdLaoMQ//M2TiRX+Ykn+2KSWZBxVoM8L2FQeCbij8PLYjiEoCrLn2EFLvSc/TsjtrT/z
WzjCL3w8OG/Q1G0T6VpqDT38oCKequohFx7H6en6Bcre5X/GSF0uQjNqwjIquD+rL2En2jXkkVXL
NmXQEww/rttiYVq3E0pXVgujBzNJ+ZHLhjffg68C+mZI1nfu4oJwK8ZJ5tenmSPUURkhmVERtc/L
PatKZWKUFbxprSe3IKUDnF0zf9ZL+a0oBLcKK+/6KBl02NB8+WOQHqXWRM1c5x85hhkbJXfnHWGE
it+q23EP5mSkbZrkt+CEX6B/tUbILD+Iu/qEEyvavOuEEV5efA51mU5auS4oIOAWG/AS7StHrXkY
EaZb2IyYuijFTBC1YYBHF7oFJML5IAaWbo77uk9uO6F1E6vykLnnhbXkzH/yRhuz1D05QGYrFJUS
K6spNai9wBUxxXOQ9Yk/m7xmRtYT82IeyTxvrkl1ntWw17CspM7RfkkO7a46CgdyIXEbgcmevDYy
ys8uo66OkoyR/U5q9jvwyO9Frho9b90op7oqg4p+ugldS0IPVuDEnQSAepIvQN94qhW0PNIcdqix
WTHKo0a6WE6xho1CdKv6s/FtvLEgVyl5Bhpdud1trJztxZJR/hPacpNVNlgy4w6cCu6Qn1IQDxX7
+kFzxF3WuRDEw+EbnNE3neiR113HUAW+9ASU68kjIx7bDkdPDczgo3ndKw6mYBvejDLpuFP3M0Jo
8YiXQ4QvmXa1q30ZwIw/c5ramRfJP/MON3i5d62wD9GBhw9R0mcwydtmMbhpxXnHst37xgrlafQq
m9I5xuqKh+6kvCaFbSB2S4LJRwWyA/iv/7nseJPMPpeGDLATHrdgZqP2VBmHqK9IsEoy4+2ZJGEU
zKl6w0+islypBmoIFHfB3GnQz+imMQdNS5APa9Ovg2LZ6vz9+t3BWicdjFnoxsSvT4Kuop5F4bKS
DZPFQTn8FIzCUXhM3SznsjVCeet8KSRTTzFhKaRTfyuIWwd+xYR52Ld2KPccy51YCikuXqK41D2U
ZMOjTbo5qzv+0rDuAtzwBJEA8tlPerCGNTWqsSBUKrroqTDEX4mivVRSdiOtPPJn1iIhk0J4NQ1Q
t35KOUS6EudyCtCB2DiGiBHpsr2OPH5V5vMTOiqaBRQfeNU1av7CYVkSncBhgDr3cwkvM9VRwHwB
aMXb5Me71LPO48/J5tWaWPk+IuDyj2HqphumvFQBbCWGQfm1F57koN7jUbZDzRdl7tivd4svormE
dLEB22o9tJ4WZGfFE2+EJ/41xZ7wP99D/n1z8xaWpa8JwcYXmmmncwg6ucguo1///dnbjpq6DIco
7o2hRK/AoM2xUyzDr7JKY1sfefVR7sJSHmtK07XB6gLSgRyGV3jZfZPdVOU3wUOl28NmCntbzJ7G
wV0g28flE+BNJ3UrmoZVpCmAc/6orO5koQIMZbSvmV7zKiWs8GI7o9T1l8h5PXQTOj2KfHjWImuH
OrkrVur3vuvfe8E46quMfqzy2GRrtQtX8643hMTOtMpyzTa8ieooxVqH6GMSm7tESe/A6fcApkzk
Y6IEiiBjlIB5WPzRqLOtTfGhK+JdleEtGAN2fX13sFz/Ziw6dYOu4zCmGoFXJQsS3Dmwp7P3/7NA
3Z6JbObdTJrvirLfLfJP0eSS87MSS9tBUJ5fTft/AeykO0Ivg9YbB9yeH+3FfEoX3jbXKf+lCuu8
VgKguoJkiy1a8klHPNJ3gfLQHyYfyZRddwbami8GwBsn5cCiKV7KHOoGCAmS04cIkms+db5Akt03
PMIg1nW6nVTKO8ULcDXihG5bEqv/vk6FAILGu+vbgxnnbO1Q/ikuhUZbanjB6YMFiXRr1zvloO/q
gCchzPEQOuWgkmVqy2xB331Sn9KlA2Kx3+sqr5LKO1KUH8oKM2+nGNBnDQ0lhfBVzZ84U0Z2GP2M
2k4Z5YBSqLLqpQacbL6XHcGedIdww7TYi54CoUcFVLnctk+O06MRapWYFOoq4RiTZapOMvDw1e3v
9k8wsaNk7JA2WiQeRC5lCysG2gzXoDyILoedKciq6Sfgg1GM1Rd082h1YBKwFs7UMp82W1uUK2lz
OKtV/YgRwFEH5DWa1mz5NHik/3t+VW7S0hY87Zbo29URxPusPfbSqfuRHniNkizsG8CHliUqsirp
6Guj4oMIyrqigRwWUadKvwCN+aCei/sZHaCubwDOG4w24G9vq0cUt3McGQKbie70U4V2+NS5iffN
6/WtxzxBm0+i9nY0WIU0ISflQ3Z+VwOZsKI9SBJ5u4254tC9A2sWJBUw9MuRNxDjU4YapehY9NX2
TkYwJrWIGfTWvj4eFl8fkFx/LFHepy/HVcQj0vCbX4hDveQreI/8bHWgXaFbTnePHvg7wVMhcTeN
9vLUP7f36YMF3nN5Z0yoxFtBXtj5PVfCkenq0fmPUjDYVS26DmykhhrjZagjRzt5iI9v4kcLnzG5
/QO/FMee7j/GqHtlSLJ0rSd0UZSr7nTWaIvR46paOyvjpbaYjyds2X/GRa1sbtaFuZIOvNGPEfD6
oLwDsEAjRSC0J3FjQuYltjFHLW83rqAd+m3OBMHUuFPQuPAXb0Ligj555I0d6qi2hqG0QjXisrwl
y1Uc2m9Aqh7zA/9FyGJyApWeKEOSCoTb6GK4PByriNxuPqMHRQP5tJzbFl4qqCphrZQbMYI4peEB
+XUWRyd5ixEPPeoP1w8Ns1q8/QLKSTb6stTwWtCPuh1wbBD9qCfL69zZsxqnghim8gWx7HWjzJXc
jJqKujSoBHXdUiHqaneK9h5nw/24TActNM66VdgCwmNz5WR+mAVbQ0c/FjjlLBxCeln7RO7aDokR
abCnBbCo2p93g2IrkY2e3HuIMd2ggukR4Y7pRn7NXsVd7qw/ro9cZh5PHYl+4FQgP0WnZ/JIloVB
7ki6bT4OkJVMXhBZiHhhLU72APpsj6hRhvtoXx21A8lFhI/SLxQekJWqOQ6Tvfabj6FOlDVHua6N
qJjnQCSNe/SKVgCCn9RH/U08Fm58P0lOP/GsMs/Xxiq1ELOgVVkRj4DqHEghNwR/I6mTAtDNdRnc
EVJ3HMg/pWwQYUs8GBVoMqsPmkzpIAUVmJPFXcJNqDJjq83oqHhuQUG+EWVYTAzNM6Cq0f2Mo8JO
oF04y05lzJx9zbzF/9j7oBXaJB7WfjAydcW2zvGejIbbtkB3c8nrtuZZofwUqpphqwwtstRz5hRC
cjDT9naIKx5kiv0g2wyHckdLLCEi7nE+Rn/J7fCAqjugXONuASX4LkdTV+khcGxv8wPvmv5wAJ/8
/sY05ZUqvW6laSL4vHJ0GnN5VKN8V+ryaVqAHovQqt8VzVHr8gPu89dian4J7W0FfnM0n+vSoxKG
u3waNNsKFXco1vvRUn6gmvgM8vYfmoVwJy+nvVG1viaDvLiYUM6U3iVxPoxV4WY1xFLbOYeQkxwn
ttBnq4d+1fXcdmgqiFp9cZel4XkAZh0Q/fP/dkcf52eze0IR5Qcjw27tXRPVh8TrX6EPZ5P36Pyt
hpQgyHVQuz+j6OqYD5mPKuDJ2Kd7BbCG5I6H4pM43vEje7/5nAjM6kI7Lr/TsZpv+fMRmDlo1HwQ
Ua0vaWG39/waNovETd1OA+UIMz0SRiEBepBAvFUn9wf11OmQ6MsOgqO61u3qac+IEtNzItoTd9Oz
3oCmqKlQJNOJTgy186QEvHy5BD+sP48uyviAPWPIGYBThukMZ35BggSB9FbfGqSCRAkealqrAZno
etmNguGZcu9ev+mYJ3lrg4oO67RdOjOHjQ68tcN7e1Y9Qvfz+45d9sYvIpfOD6mYiIitXWot41ws
lhykfGBi7j4CKszl3oIgDJiiCFExueKHu/xB3uXPzRnoHH5Njze91A1npiVkrUiin0AZJReqi99l
j+zi8hG0NQ+Wg9r6SqoMSIygtqfYnZc+x8+mw1kCBp5e3U4FdfsVornOBXGm8b7eF7voUHv9y1+p
1JMRXdtQ1K0HLH0FxDkOkIAHbTA4+n21I3QjGYpr5SuefPFiLx9dZTwIFMtlmKIJWVe0AROY7WUE
PRZasSQqmWu4XmxqW6pTuzJ+KPX79dn8wJh9GiMoSIHjJJ399BNeGvR0kEqFYMKK03JCFjjx5htF
tC1PuA138QN+3g37ElIj3Q7sXXgCGW7V2tyQnTlk0kRnQr8QCqbUyVriWQYBKglqkJsHad0ZohCu
7gpfgbvyE9SqyfurvuXhm5hrvDFLHaykDs2wzVOwmBjKcZr9TNd2dRHkMXqtOw55J2+I1AkamkrM
jUTHfpJHZTdGg5cqaRD1UukkRR/yQlLe0KiDkquAM0qN9vve0V9SAGCy+9+MyZJDGl+gWg4uTeHH
9S3FDE8/2iH/tZLUsUkjsemNDnbJvQNtXRABtDfgYCHygfeZb+15dbOPcPDzJv4/0q5kO25cWX4R
z+EIklsOxapSaZZsyRseSW5zngeQ/PoXkG+3KIi30Ndv5YX6dBbARCKRmRHxj+/wwhtxVKlWEiIq
J/aVNqpOUxMvt35kGebfwQtTqKiWDE6n/tGg6mqp7wWy1dWed6FpDnJmveskAhz2wBAJiwctAxAw
6ioKBzogHBhZFQWIzWD84bYal1EueqzNKcUedwX4LBfTCe3n859xK+VfL427vnEce9Ckm+ZOVWqv
kTqPZpqTgUwIFQs3xaR814qq36JFsb+vdhMabbkSjiwW6V3sySW4hJLZFuCWNgs8EPMlpm5Ao+cL
gEFJBl0CySOOxZENF5qgXFOvWbW0ded9LJgu3cK9Mengf6xxa0IlJLYbLWQXN5NQUJwStOWS23is
Et5edqLVbcaYlT0ujHZ1bU5lg6OgGo55mnaKHWiYoL1WMOibBSVUXu0MUEkgwjwRR9bm51uZ5kKp
LlO5MqA0tDMxrzuFNyYe+Od9cuvBtt5MLoDK+mB2kY5grWWWE9JDnu6tUGRks9+ztsLFTbBGqWC6
wTr6BuB++ZJ9r2X07MDai/Hjm1n62hoXLdWqaJsEIxTgcKU+qrzgAy58kI9D99ly6rv4DlEzCK/E
fICbVZsPy6Dp/Xzc+maAVH1nIWrGE7jOzaX2Czo8SHpzpS/pU6n3y24saw8V9UCZzdtSBvbAKkpw
nzXOOEBdVEeaZ/XHLlUgiGaYQUF7NNBtc7wsqKagn6r7hZHu48S6r4YwdObi6bxDbHs7aFJkSFhA
3o7LkyQyJVGcIAyqFGxO0+yN7T1ErDxtEd0x2879YYkLuBBbLdq0wN1NZTSR9GdqP5xfirp5XUOJ
/u+1cAHXXOxGGizV3FUMC8DIPCW3LhwQQl5Wl9oe9YLImQwknGhU30O39b50s9f5aDy0XrW3DyIg
8mbksjEWrCq6ImMOhjtsYWXVEH5SWNEie+/lxp7pz9eLiybrRR4Ugsi19SnX5rhTN1nLqFUFvHG2
ZQ8CFk5Kr9sud3Mhs8dmC21tijtybRIv6lzT3zlvvQPb7l5/TPzkMjvamJb6zWIy+qETPcHbtRsd
2TAQdmLE7pZTrX4ID+7p56opbAl3bKQbvhJSTy9uz3vV1i0OvkILqp5gU8e/n8943CjESAY4lZSd
pmnZV0rpVM2d3suOAlaASbMFlbvNeLa2yN0CDVjCNKQOKDgVXZAs1tsyguaX2JlxK9n16A26fGeP
aTCHauzWGTSvjO4ttocXZMBzkE/Gd6shQaPbV5NUACxtK6IH5NYtgkcV1B3BQce25vOemNNSomKB
K5KVh9obQ4YyMxMuQfnH0Y6aH/vDqwhZtfmlVzY570blfqADQHSgTwGdWVqgZir40putgPWyOK82
wkmikoZYyJQbq1vrwDjhUGyKHeP75NiYvk33jQwcU/4uIFkf4+OfjIS+IwIhDmxDgppvBBijqqWo
qgKifSwP2mm5UK6YTolyKSZm2Lq+PtniHC0y5GSaNHxGeuy9Gc1v4HVQa9ec5UnbdRjYm/bJpQSg
3jG+mj0UI0Ha+Tj5jDpRuO6N2A3ZPxUAT5AyYRSSi93WYudGrWMyEYNl9YFR8U3Qmwy9xDWDYVd/
o7Af+3kgujQ2guYnu8ztVhlzk1fUshJmNz9K418jmm2zcR0SIY/+1gLR5ZWhVaLI0NnmnEtrKhq1
EuJIpj1k5CFTdkMVOw1caC72Nm4mXQPSFAiqiSKwgA2u730pUq9D9dFKXsDxez6sbV1ObEpSkW3o
nKPLzMW1SInGtAlBP7dk7VsYF6Yv6Ykzj2oNmeeQgianDLpqJxNkiMZBU0DNkxQPNq3/EvwQdu9z
T0/8EILKiS2j1cnLYXf5gOKnAYmgLDb34IChjlnF17oE2ltj7LwmqnMnM9uT3Km+OlNnaNTItYZI
ENQ24gukDcHdiU0xZNPi4otpjl2Ut4Ay19bsdJHlzMPN+ZWKLHAeQHJiDwimBqAmoBfT7Ms4eTtv
Yau4iqAM/Q1IhLKvymVzLYmyTo9tcJ44TFKqA9SL8b3gJF80kP+YvXxPLuaLTPiMZ/9j7iNCKhZ4
aXCr4EHID8zVoHCSOzob7+rQGmBD4R4gDFRIxJXcrVn9T7a4I6vmjbao9jtxonUb34wHE/xA1bty
lgWMG9AI/8Lohpd+MsodFzSIrabToX2aJ0XohOngWmYPuZxGddK2uatGqLxpjX2CmvmrkaaNY+v0
HuVPESX1VnYA/VWFMEYDAOL5qZHQTKtSbuoUn7jI9hbBDayjhJ0F9gvepnns6m/NgcFLzX8xBLFx
8X8yzm39MJRDEkogq26U5QXp/GEx6taJZUnwTN2qgH0yxG93r4E7rsAq/9N58UBUoqWu/HM5Ki7e
Q0jaY1FFaGvq4pNR7j6srKm17RghgLr6MQZGs4CKVeZbIBuQLo2jBRjO8+Squ8JrSkfsYxtXEVRA
EIQsYis2ZK0+X0WjNvUQOk+zQKZ3XbE4KVjx+vivDJpM58PERiAyFVDeWaw2/jXH0KayKEpKESXq
0SnN53KuBcF063b5ZILbSkpBdjdaBgA0cfozkXRQ/kFqBXMseZCUw0+t0naDqcWOnWFOXVeAEK9N
Aua5Ln2TQLVyfr0ssHLBCfN+MqRrQQgOGU7OmfoCSitD3iYBG3PtghGQNH33R9SmMEMgjAwGFcYg
8fn7yaVC+tkOkwA16kdFLk99LGT43cgiTNQZNLC0aIi3OneHZJJNyyxXk8CSAbhS7zO5dvpl3nXz
X2P6en7bNl4+a1s8PXkRarSaEjkJatp4xXip0V8Yv4ceznHMckebC5HTCBZncBtopXUU5xMWl/ya
XeudqpDh6EMPU3o76aX30xf23WTRFMNmtFntqsGC/yoJNEfoqargjQ/yU3taoP6j7e07+bo6gQzJ
Vb/nrmjucyuOrg1qnw0WURv2ei0lAaR0J/ot6w4pfT7/9bbe6J8+HxerSa+XMbpESZAfIN3uFYAs
e+1DjOGxsnfyi3YPMlyGhamPktddyPs4CO/UH7nbXoomSrfizXq13PlTYy0PyxEKRE3R70ubemXx
/fxityqOnxbLxRtdp1WI6cYELD+zzwRkgBU+MHSmDAKO87ZEq2FevHKWcDImOW71JCiW3Jvrp0IW
nLvN4MkAgfK7cLDK1406msu9HFrgA/SWXYz2T3OZBRSEAah3B/mjkC952xs/7HGpbynFatJr7ymF
7CJrdOLBkQoHbtKVoCuxMLgJ+sPB66rj+a3c/Gw6pn8Zww+Qb19DZp8hYM7smsf489N/xJFPml8i
+T+cN7YFqUXs/zDGnfJQUZJmXNL0/RqQXokLYFosuQP4OJA8dqdmNw3e9BgWzq/pqgCpneiRuxXf
1j+AO/VdoVojpKLTILTvK+uUmk+aAtLV6Tk2v51f69bMs8neMqhZKYb5he3CUKZ6sDuYouA120Hf
CF3n3E1+Sad2h8FChoWrgCgwf8w3km/jjb1gAGABRQQFL5arHSFOqP8J9zf0oQ0VnwBP/S90BqNu
Tz2JljSwMgi6Na+q/HZ+2ZsbbGFq1mJXo/xeIF4dTYwshqTqlSRox75FlQ5ilv0CYL122WG2xYUa
8+68wc1sHE+tfyxyR2e0eqI1EopxlImoVA7KB5rmogkRSLJrXGaQl3TGF8ZsJD1nnhBYw8Ian9ms
zXPpQANEV9yHSYawt4D0xtVd6y9G2jCCxLp8sS3o24JqTejI7+/IM3b5dnHTJxaY9JYkmCKQvch+
dLV4mJt9yEC3ORqOfl3G7+VAPI6O0c56lQ7CKulWGF4tnW8ch3ZGlFTq0wBUibPf3DGpVAStBMJd
xY10tL8lO1FBfytO6nigGzob9QC7/OfIL2X1YOBZlwRlgjF9gAUkUArXkAsWONXGfA4I6z7scDf3
pIMhkVA4VXrorpR9jJEvJt2pX4jgnO/Qvy/f0VbZ9DOT6eKb4IU9YPC4zaAInBHiULR1nWSIjups
DU7TjIehwcR3DeG+qTlkXfuk19/SPD9Am+rQoRs1dNmVOqH6D5K0OhrZf6KAooRETjNpXldPnrlU
F2h2HWVlOnZLfqKWstNgIasmt5Pw/Ci66XYpy6swVD1lnJw4ycG6TvqfZWHXDh4wTjTafjZj4lIJ
ihbAXR1P2153W9n2MTJXuJmC9CZBTQiydRD1mQjGFNLMCVWNOkuj7PVwHh2yAPKhjI6x5HeUqK5K
7d2ciDrjWxmzvtpOzkG0rrWtfkT8kRfNwUvkooJG35I+kLLapU1/HWa5IBnZqllj6AgwEZBZsvIZ
d6lVNI6b0ZTSoDCcd4zzfjoxLJF8ibAPkCS+6AKu1sJr7+KXybcuxKDczXczOxRQdUJFAupOn8+F
Wg1z2TW4xdkPqI5VMClA2aCQRw5G0F4NN9U9ypw/W+jMyYFmuILjwoIc78SGYZpoi8oQuDa5GEzB
7TZ06GIHbN36o/ZKANVNgURmI09+dw/esUf0YJ+HCAQ19EIUFbYC0do8F4NHvTUaqZkQiMrQHdsM
gtsiLsfNjHBlg6fhLQaAT0z6vsTZ72/Kn4wqovxFvdYxgQwUDsgL1sTnZZJOw8HoFohrjy9T/tBK
ogljwTfjSRaZKHzWlMhP0Op+NKsfMsrOVYf7U5mcqV3cXKscGZmYwFXYATzjKjzlLkSK8zwebXjq
m/Yks2een5yUY4XB5eJ9Lk9gT7SPXCSXkjhVQ9qAW/WkHxcPkysYoo6c4okw+i2/DhTJqUXFsy3W
RRMVCHQaiIE2Ev9wJxbw5iMZs0C9VTHGdYBhrwKK0G9eZJ/gARhjLDA5hG/13fhNKnxQumOYRTkI
Fs9Cz5fNJlAMhmYJaDR1LjSVZCK00Cg7l9nVUrhMf6vxrGsA3DpH34sus829Xpnjgq+shkMWz1O4
q+tDKGP4sBBxRf2Xjf1YEfc5SyvXrDIdkMD+mGcIFLPZYVTQWqffY9px3EeBiZQvdTAMvg87zDHP
JxUIHeEAr2ipLFFZ5blDY4Wka7HUyh9ipuHggbz5FXDR2l+A0TX/qgMh1eLm0VltL/fCLkIFEVhF
8q6jvuXE1p6JL7JZSIyxFIYPokExGl60Tu5imcxwyJHFI7QuxqkD5YNcZ3/QBzMNpFsop5uWIRvc
Xo6WnZU9Bq3YS+nEEMCxh0JlAg7m5sDkX7Xn88diK4mEZJtiQ50QUukyd1vpQ0z7ecqzoMuKoJ7a
oJVwHIfvf2DFRlJn60AwWDK3c8kkhSDHRC25aiu3Tx4sYERIL5jG3QziKyPcUhQpizItq7KAIbYG
cLq2EG35F9SNX5tLeC3qMqsQ4Dt94S6y8iK1IjKgBiL3ARlKN0rzH4YxPhpWHyM/zA1/Ko0LWsa/
DNW6b8E1IMoxvsYy9hN0zcSYt2p+aU/HRakuJp2xn/40uIwswfLoDbQhQcyA4VRRjWljxBL28K5k
KRX64XwjL2ssdYyNCXxQ8fQ6mATDogBSO7Vd5YBxSa9TauJnqOphNpMjSaPLrh8TR5/tP1r46odw
QTzLZqOZuhribk4JeSQIZ4aeerBrt8erVoyy/Xri2bptGRV0DLB/mSyZcEEXvRpmQZ+ON5XcPtWy
3AnW9PXRDBvI0t+vR119L5yuomevTlOfKkYWNNR0cmlwVLnCQD51rLkI/tdj+NkUFzQbeLM5oewQ
gP3FtZEHqPpdigmt/58V7rADx0XhArqxS7JDM86XyKzcKKkFT42N5vLnxXDHXSpUYhsZzYLsVw2q
G9tlsFQIRzlN51ep0/uMpED22sD2WlFOs/XN0PAwWZTGyNE779Pqm02hXuVA02Ej22h0Yjuzna6C
etxkF9d9popmjr++wEGR9WGOr2/MCpXbuUSrnjFhKKfusd8Xh3yf34p6jmzPPudIMKRqeMAhuKGh
y3+6vOhIn+CcJ4Pp9pHhGtNbLN0qU+6YEXXsWDS7tXXA1ga5jxiWLclsipWVsnaX2f0RwdI5744b
DXq2KLSoFA3SWl9mmAorQvMPJxmpgnVUMw/cs/0+AYg6uUkeNAAn5tcYmgwP581+vY0wPoQCL2Th
iG2CVONzUkRiY5y0Ccf6d5ePUen9GznKjdfuJzu8b+hLXmjgN2B26Dc99LWn5ML4PhBAiE3wTmuu
8theSRnozAtAl0Wvzc3NXS2Tr3sl0tJJigrzTECjJ8EMHmNPf9YuUfG7YkI+eufa6Y3oRtrcXQtD
BwStabD9s/RwdQDNMOktuAwzG0G3A70JaBWJe6giM8x9V2bkugm7crbY5vbgp2fSrwqaHqJjt4Eo
xUdcLYfL+rrWyNIwIUgp3BLvIySvSOVZPLM83VtcxV0uCwZZO++iQrPcfZAOVRfnJXyU0dON1yXk
DDC64WYJoiiBsBVAYrIzXIhGrzfgPZ+Xy4UZq7bkyexhVzaBdx+jzovjZdf3ZDf3sYvps50064cl
edDnQbDmrYCDRgTG5G0UhyDk8PmL5nYdlYRKEAqqIGKaUkcvbVEbadOGQZDsWpamgNzwsw0rtYYZ
Hlowr4HirWdcMHVvIN7ZnkIotnHqS1Ez52seb6omplx1gmQFwwVcuKEDui4Y2CC7aKA/whScSJVc
7ZNw+S7wma3UE08rvKBlPBq+CKfrHbj80HIsgjBzcO8yboTpor4IBye8Xvw/O4IoJ2EuHTO1eBlx
R0PLgEGYU6VA9ZlNS2QYv2QqBaKzsLV/720aZuOrDCdI8PTRbnoAv+zIpYvsRq3mGt3j+d3btIIy
MIGi24bCo5KiESYxQmuIUDzNUbLro/Qt1ST/vJmNAh3maT7s8NRZS6n0SPNmcN40gOyhdnX5EKGt
CAXh6mCB5kzkfRtEl58NcrMS7ViTKOrVIoCUU+0NGMDv0Ohn7O6pVyuuPjj6ITvgTLMa8DcjCB0I
MKROc9EVTvaq7yqPXoh+1NYxXG8C91Ywks7sIMhMIC8VX5YaecoSPRck79sfFKNLCpwGtE5cOLFj
GS1jC8ysXYJ7yEJnZEhvWiIiBBaZ4dKkqGsxCcy45Uf1lxr9isvEa9VRkLez38onf5BCViFPZG4I
X861kWRljrUobfgttJtdVGSHvtZ20Wy5jdYdzjupyBx3+QCmrOvxBFWIPDdcCJ+7qX1ha0Gt1E5p
lYLvtPmCXS+O+1ChEqkdLfQimOgFyvJsRNFNf/WzP2GmJvZFKORN31vtJffBanlWdK0yoIinnlol
8ZRsEq1oe/8Mghc5qHO/iENSXcvMhCoWRvMXQFT/G1T1T8pgOOt4Ef9tmK19lRQZ9TCE9oxzpVLj
QiusKxKaP877xvb2fZhg52FloiJdNJMKasS9NgQSLW5QPLo7b2JjyurzMjj/k6NwWUYJF9kIQRxG
JSL50Q82epEdukP9Y7iYRRY3T/Fq4zgfnOUW1FqxDae4Jv60S/aQH0qBB+t28TeWGJgQbrgVeaLI
KOeJEE01VLMA05pVRo+lNbjFOFxZhbo/v53b3giohA0aZzT/uAtAmuMcCi+AYLWp5C89wEndfAg7
ctvV1iFWhE1p9rO/BqsPe1xwX6YorkwDNDisy9bd4mHn5+xlF2M6T3fCHDkzEPHXieUM30X56zsY
4ZxxLsEraB5hcATu2WWK35E0aJX+Jl/6Q1OjEpf1t2SOoPIrLcGg1YdYGvHLoOKmxLfAExyVIvwR
TxXx0rr1o6l4NDLpEDbDwYxrlEXV8nYk0zFNIo8WwGSM1D6FsuH3OvF6ezgaNfkF4EowT9OBhMhg
hynd603j9xYYTIwBs8khOEXUo1q1l0kGTraK3MxDvp9CiECp0rNeIlkzYX8Yjb0cV4oDUazBiSv1
yVLqwCjkJ4UMP3IJ5M1J21y1teZAFfmYNOhhhlnykhfzhZKC8623bia5NxxZTQV1cHb4zu0wF2PK
GkoYdAAZ4azYr2pGE0dt+wNGkI+xIZrE2j4hH67EBZuMLrUhQ/luV1VXC6Yfq+tQhOXaNGFAGtrQ
bEwD8dm5RvJCz2TEao28kuiQywFprs8fwM2Q+WGCZ9hK00ItbSB9sIrc6euLSgTNFazhfXhuFZON
qVSrJAYRp0WjXWRgDAQN5hhjgefXsTGEh7i8Wgh3ssMuiZOlpNZOHaHU9ButrfxGa4tpF7ZvgZU1
7ihD3rsaFOhXBy0ojYBx9DTZMe7ArHXog/KyvWSspucXuBkpDcO2MB4BnJHJ3QJjDnLZbErKwISA
YAoqDViESkiu/LIh93ne1n9Z3ocxLvprxpCP3QLHgyqJv5x0XwGzT+aOv0KHCa+J+0nbT4/V8riH
qNlZLVjY8MQZs2VxEiW6L+PuiVSpOyQQdyfapWyqF0ORHBc5CkJi7Qxq7PO8+pOiKaaW/t5nfkgh
bWgz9jnSlDyqfpUR8W11Cqg9+rFc3CdR7hnK7LY6mqa25Z3f9u2j8mGauwyTsMYTwMZR0RfVK0vM
gc3V8qubi4fzdjY6wOyssCsXxLWYWeVCFwmncsSMRxlouVsfaACgnOU1Xn/RPUt35HBzs7jyiT2W
Q7AGGx4qD/az6Jm1nVqvfgSXSHV1lIfGMLFEtDzQqwaVR3IqDqAU2se+0NpWSW69ZO74pKMahSau
h6B+6wc3fSiu0LDUv1ng4GPlsuhg38Z3ycnK3aw/iMsR25/2Y8e5A5UV0C4fqxFi0zkNZrxrowmj
IvIieBxtR/MPM9wpiuUqh0hbhslNW3asJL8oQ1XQLv0vJ/UfG/xcRqGOaR4BabmrUZkKsipYUGKE
Gl4BHqzFV6B3v1e/i8YitqPfh1HuaMzQFVMXwFZAz5S2EEdrAjULdaczjKsxwtMvJ6Kt3PxiBJKw
NgCBCoRNP78l8jTqfuu9d2UXOeoYXpVF9TbkmoDvQGSHu7dG6EzNZgZJttBcfk5dPjrpUtxp3VQG
50/99g25WhF3Z81K2o9V05YBKLGdVD8pseaRFFCY7qhZ9a5dZEdH9SrBXIuREEFs23ablXXmuqs8
YEolNTWYohbT8kRXFGHFw9TJvJ9Yzu3N+6URvAY3k8GVRS7KmW1EMcWInV3s1s9i/dbAPKNhAh0T
i/h3/8vqbFMFBhn6RF8QTWmVSkoLksPOj+50d74EId5zErDRvWRwxNqYmwcdDaL/2OMPYVWlGims
wdpJGOLV46u+FcB8N93SBEIThWi0GHj0Rp/rlJhxZO6MsICqG+QwoH/wCuDk63mv3IzLKztcYGwK
WiRahsdteTKgqGuh3Kf44ukLkRkuMKbWbFRSgqdXDsml5GhCLkf1sp1olF2wazyRBxCvgxKxWyaq
hmu7pE5jv5U9FYTg7fv7Y9P4uYqyZmqx5sDGGX4DpGf1Ijz0+6pyzTstAK0TKFc96VR58p6pqs37
4SK5FzXTNn1w9Su4yJXLEQ3BhAN1mX66LZXkvjKMt/PeITLBhaxUkkebJnjPhUt30qniodD4fN7E
dq67WgYXmFqaEUmqsIxejvGufkgky+mI5NEFuLnxtUmezaEFT8e3VH9JK2jypc5Q9ILsXvgruGAV
jdCZMqUcAaQllyHUgRwQ9d6MFoa8TWNxNIV6AExWjhTNUCoCtWan7azWvlC04WYsaSd4AWxuvAWI
poZ3p/FF+krLl7C2VSYUmv6ltw8tvRXsOvtyX17qKwPcrltLM7YJsn7w0E/gJ6nJdeQTDA74dgBe
dvr8R3TZyHpXJrktruLMlqZZ+t0SgrDxo6458vXok112bXr9c34phLlvTWCsTXI5bm6nTbREtb0r
mv5Rjcw9SUzHaAvfjlAn15u3NCdOmk3XmS0s9LIE5dwOcxmvNLYYrwIvyH84WJLjfFMAUj8G/yK7
Fn1NLoqbiR3mponLHQi4J1ZSq/pr3SM51LTyCPwJERINwUNt20MhOQ+CGdBt8DEwT2W71SfQvgAi
sTeb9p7M5Om8k263p3DJQmwZVcgv2hbRgKs+CqsCcVZ26dFy09PgtO9cBQ1wZ6zbHQUSZNh7sLRl
0GUrIbCX3TBV8mH/bwgqNvd59YO4U1Ppo9QsaV8E2TcQJkDNabkw7qx7MFS51f2/8F8Wwr/40Moe
d2TGvq8K5N1of+x6QIoVZ9mzKocZVIxGR9RM3cChYeAFCHeGejPQ7uRy7rElaTtKeYGqSvEyQsbk
Bez9nnVAqSN6lH5A9T136E+gOCsXHfi7819764lhM/VCIDCg98e3+JV4Smqg/dOgUurGsaIIZBxZ
qLotqQ8TdEBM2ur+eZNbGSqEY1TQYBDUHAiXlShFmZJWY7l/mP0C795llINkramOSSwqtL/PA/Kf
cmWL7+22cz6FZbUUQXwIbxuGpWzR4zUSh/HrgjsUgBfiEYBkybX1BHpPsEcfCy/1Jc/wzq966+Su
fwn3le1lTuTS0JVdZAKWm6TuGIn6q9sm0I+U0bwDxI2LfUU7dHkNSqJANSFUPlkeEYF+N70Fk1p/
W+AiHk0ofENn2pql8sPsw2twKThLr530Kt6X8bz7kz1jtT/Me2KojzuIWdeBVioFQEoex70pDYeq
jA/nTWwQD+L0aQDagg4Nh5AnrwqLGKOsMeusNuZLX8/FvQ1w28Emieoa2nxBjOWGNDVypOFKU+Zj
H2FCTA8nz6bLSzNbv8opn11Sha5WS64cx9eZlOReveRX8WydtCV8KaZuD+3I20EB70JukctFrvfn
l8E2/oufr1bBh8hO6+OxQDrXpJmnVXhi4t8ie0uzkwk8dpr1wXmDm4d4ZZD7NEZlLF1agNZfH+cd
cPW+rVRXhfFGNMHKRIbY31cv6BREnepgRlkQEwgSgRyRHNEqhhai4GbdfF6sHYE7PcQqpFZKYKj3
sisZA2XQlvKuw9vyZgh+k9ZKQQGwUe6XV/meFbxFT4vtpQJaAKo8DXPUXIiYImtMylSHnE1CIq+X
8hsQcf+wxnhXtFRQgNl2mA9b/DPGSko2Xo1nzKC/ZooVpKPpSUuVOXY6Y0Yc+MswezjvM9s3HRi6
/l4gu+hX37LL41KlkCMLNKRGGMdPD/oRtzmUQEF56Et/dd7spU5xXX0H8NgVGN+61RmmHqAKDGIB
kvDZuG5OURpGGPPRL/Wj3XnLxVT9nvr0zfgoZpjdrI6sDPJNplqZ0hCvF6bcPkGEEpmSZ/uQWgUL
UY85ayGqeitNWtvj3Ee15z6zOuyuck2QJjXHBVhypC2AOLlM+k/Um9msZa8Ncj4ULRAcRBrPOFIx
z2OAuYM1lAcI1EPnrgyaUhAKhAY5/7EXvU9jiYCg/kT9xSNuFUSPSoDEDI8ZEXk1i2BfQ+o//vL+
dl0562xLyVAt2E5AjLzJPqD6cCmZwlmbzUsbrU6wR1m4/vmuRDUbRtoBzQAv0Z6iyJEfCyiFFRgq
XY6zB5UwdQ8s5R+lfaA7gk0GiuHfEUQxZQj4IQeroe1GwRTZxYcC/X/JGN2lEmE3N9e4ssY5iqEN
cUcJ7vEoHR57o3mqtEk05LAZ0FY2ON+IJzkD0halu6lXVDccx8FVJ0rBkWVE7tT2D6Qmd6kMhsbz
cWVzbSYBxgkDsmgqcdeGstC67wjcxOgg+DY2rp4/nbew6Yg2vhRkzlSbvA9YrByR5GqZYrwUszcS
hIZpJcfu0koe4P+xYC2ocmw5/coWd9vOoHTJFRDE7moISEL9wy+6zh811amS+nkh0i6xWof22W4C
ikOqHvKRuhh9QMEk/lbZ4LECjXxMHdk46db3pSpvyyXQalQ4Vf0KYC/HmKMrqpLrGUG/GjUnNmpP
i1UvGY+Dnd9o4WudlK5UPqkYqSslSKVBQ2mQe7+anq3moZoagNBNt5wbL9Ft8Ek+Z+aVjVGWxQbV
alTu7HqvW1Du0GYnywef9tpuSn6qpAHskdwkquzOlezL4S+tf4vraoKQs3pQQGTWjD/DkTp4g7gz
uRtrKLR1utMukgv4/OQUtPMhut45Y6qD/8wuQQRe56jpl9PVTMILec59LZouC3N2UwgwVGRw0krZ
tV15XRfEM8FK2kSqF6vTm26NDjXRggRV6FgZlwOkTKMZcg22Eh6TrHA7tb21yHJnLOQ6XGK3H0NX
bhRIHSi342wFNgm9yCJOUSo/62m6GcbpiizFRUpLXwsBgpwe0246JtT6VjT6qUliF5zSP/S6D/Qm
c6gR7cp52hlmdt9GplPgW2UZEGJm4hbpkxpfWMAEWSWS3i7xQql0ooYeKopPTenOzukhMnunVUEt
1KqerWmHsHxB1Wcvo5lSgIlUNRc3aagnT8sVjaIjrd6qVD4YPZhGzOcqvUvT2VXG6rmQ7X1YL8EI
LGCY3qmp7ORVtLe6byAUdUC4ubPiyEN/yCVaeYrNpHPaJv3WmTEYKBS/qovvRRyWDq2Ane0WvF9R
jajRKR9L0Zz6ZnK2OhncOZ+TLpnLBkO7EYiqKcgFoeyxI54Ru/RGuUMb0EI5orjOXfPn/3z8NZQk
UcVDjCEgivict0ylos20Q6ZmNOXF3Kezo+dQ3wFRvyCl3yBZMj9Z4sJ0Quk49GNaBuSHfGxeQJkY
YFDSG7/rUC/MgKpd3OwnGkuXMy4KT5T9svyLu281YGrBoagwJAD/eq2mqUnTHBsMHnSwOZWuqoM9
C4zdGMFCDLnX2wYKw7Mg5G0E109W2bWyCq6ZPuUYd0DvWJkzMJgQ+lBmi+HLRi1IuEWGuPRzXjpr
xNoxYN1867PrHFzywJ2fd5WtBGm9Gp1VZlerUTspCeUCexhOfnnQ/fje8uTrCZpC4KD5o+HWT+Y4
1xy1eWnNBcMMKqKKHOLJJP11fkWCXfvCQzBRpSKRCoeY26NajLsqvmpw4M9b2QJmYSGgiCeoMyiG
zF17RZiVM6kXNvmDAo3s00D+pnUQDbG86VheDdbddCkmDd1e3IdVLqQ0cmt2dYwHgpadwBvutYvp
9+T7+bVt5CeflsY5+JIoY6hGaCbpPYY9wvwqnNr/fZoOJjAIj5Ix5nj4EsrcJFUhI7/dGW1bO+lA
dzUmH0XfSNteyYcZ9veVc6d9KiVKjRGMuMdAS95j3GOx9uBN3tlttdMN5dkYzAXk122Ai9HNeyko
Y8izNXbQtO18pKaEqryaexINj1JvZchGqkNGlvvShP/2ZXStl+nrMpAHSalrDy+bO30uGiQA452Z
jMHclrYPFu0dcrQ3uV2u+nraa1X3qEQYHWoAdivDx04yHuveaMG/RzCqodVv6DRNnlWp0LBY5EM4
97sirvb6LD0WFM/O6P9Yu7ImSW1m+4uIALEIXtlq6arqfZl+IXp6ehBiXwX8+nuY+9lTTfMV9twb
frAdE7ZKIpWZyjx5DnOlVNqKdCBOp1TeyK0fFpXu1brQfd4310yqblgLpbmqq9AfE8BjQaQzBSGe
LSPNCQfWuE3RxDvDpM8w42M4CMmOgzy8kuPMvCpK1Q5k2Ymr3iVdM+CF1j8OhtU4fWREL7woJVsS
pTeGCXBoNLMbERyLLLuHuJMzGm30WA09ihKxkvpxW2xDpblnWelBFQT6q+n4bsijH+cNVDL7wa8s
yVGCfEfb4rELZNXJ06Tb5qkGbfiwPOVavzXL9CPtc1B0cvmW8WTbFvXWkMPK5k2xq0wNTc8quxPh
gGmKEoThbPhRmXXrIHqktmwGaFVG6Y9cDYlnNVRG0gZeZyqZ1yMnD0ZpAC4XjK9mVr1lFX0zI5xs
WVPJEdS0R5a8dsUfVKk+XYHpqp/ZplR2RVgH8O5Vazq6+UBy1ekpOAqjFYTCEp7l00ozVyUwgB+N
PTAQ/15kYNE/oScAbkcZQ4DzehQKNXqTWCiNZkX+Ekm1F5SW7pijtIa8XLzZhIKgQZ4GyuYoT6FW
cgXaDQNStICFmzWsQ/m47AaXz+1sjZkf7Mee5vKElGWHbKcfYCKnqTFobKX1OV+Cr/0llTlbaxbr
FUvEXC6RVGi3wuM/Jl6S5NlAhhgXkJxbG1pYOb05dlMOw1Ii4Bz1FfCnya3lQlXJvXx6i5aAriPa
ROgJgmj7s3kPdCgZUdDp7OXnXC1t2r6zNeDS0nD2pCDx9yIz/96xiGPUPrZ8i2CwV8NodOpE6gne
KThQr3cmLY3cZfshcOhDt5b9LucAZ8vPrjDPgqSNzF9Qrc7FWDH6YC6iAEjqnOEdhIEN5Kz73FfX
KkCLn+9s3dmFNhIdyo8cimxpes80tKeafuXrLTxdPh3sLM8o6jAVRguXwYprK8QQv+wzsHqXRbUS
o9fMZHbHRijcdCSY8sHqkHVXFOR/8d1lS/wvnwnyoOCqQ8NmjlCkQ5upIfBofoGR0/fRFafsGjBM
NN2dIbJBYeF0pQ1kr3N53emMvlxp0Oz+tex05c8cPIZn0nTMUJtPMcebiI8oDx2rHb0kfkqItLu8
2PIH+73Y/LoZeVRyFbgtPVJv8wZDIzV0uoUVuom1Nsi4hMEBhS+kMyAmghrkHPMWy1WgyxxpVVDf
QSxPe5uGu6AIZO7ADWLdDm7jJK9rytyLlnK26MxS4EMUxYgwga2BKRKcE/CM3BnX8DaLV0szfxHl
w2/N9Z+iKE5gQIAXieCZsNhm7P4PPtTZArO7a6VxjScrPpTZPMp9atdxAhaQ605NvcsL/Zev9Hsr
szuMFKbMkOZC641vE8UtnyBc58XH8KML7Wg8TQpd6++7RTsEZQsgxoYOeOds0YAojAwW8Ns6iFoT
9IQsMNeT6CrKXy5vb/HtP6meANRimua8xMnlBuT4Jc5xYqhQts1/WP7XgIrLp2hONBhAeILoZHax
0JClvcQBBgbrjeSVJ8WeOntI0w8K8NUvlZ36axjuRUsH9QY2h31B4eWz46AVGm2QvUVnVi1AnFKN
V5pevreS2Fw+woVvhdoQxkzBJ0owXz1bB6peVtw2aMYMOdg7Ub9IbDkLH9Ra2g+sXuP0WbhZGmTx
KAVqBYzQc8KWLBq1IgR552QZrxoR7yGN/n3Ummrq4BlAMQgSENPBnnncOAiYaRVwEbxGE4QyMA/2
NuUtABTpv/e3n5aaXeMgKaEQU0xMA6nstCR/iAzygpT0VAzk/Q8+09muZlcKA54a0BtNtiFmA3xn
lLsh6SGV1XeJI4TSr/mNX/Y1C1yf9jbztKM+Ql5OFEjd6lzzClk5oZtwQ3nwJPXmjyEEQZ+eX+tJ
gfpif4XBVHQrRXQVU+k7UyVqjySDepQY2CaMxE+0VreGgLrqGFqewRmircI+ZArIdwWN+zpHDLb6
5GkEtsduqtIbjDLz414v7JJq4LOu6DFCmkrKFOS6mjeEpNgrtVGjT1PIbiZXg41hcH0Tcf4UZ9I2
LkHzDh6PE/o7N6QGrz3aHl5bNLsqwYhn1UBnxZQ8TD96dZnuiQkCGLPzTSv8zrvyuUjAVzzE11xY
+zZUiB3q5h5toaORJi+qlN7nRbBniulk3LrJjPIhLpUb3VT9wcx+SmK4i1h3o6qd6gcpSLJ0zQX3
zK1C5KfGqr7FWYT5e/Bog/T/LRqbLWcateOSb7mGco6ZPLQoW+e5vKdpOFUFjrrVeKK17rWsBtEk
ZtJtTEHcWqHW2UUX7ZDb/CRx9XHZ5n6RW1+ygdl7BD7ILFlUgza51F8orfHQbqGzibIyZLF7mh1i
pmp2rhrFPWa+MlfDGMihkHKPqgPgZzzM9iQJIifSDLTuSl+2ci+U1Kum1W54TUB4ULItSG6xLXFP
anqN6ZHkxOX2JGXKqR/VTdaLVzmMHrsBOEmpeFIHyC+Wwous4r7OqmOganu8oFV3LFPZHVNd2VVR
hS+vFM9mKL0bqQzsegbLsazs0YoDyYFmROQKtDvslNeFrfYtBFx10D+m8Q2Ts/dE6XYJDXcpxHiD
tP6Ws2qfjvK3tjW+6yK4NbSSoAIkB7ZGtCM6vZuImgdQ293VrbhjfXwdyPwmlcVRlLpL1Owhpc1N
WXN0O9KTqYnMybo62yWjEjg5CqFOxaLtmBXUHRXJ2Ook0eyiLR2Z1y+AVLoaemW8bV+zdCy2PEGF
u6bBuHbhpxB24VvPUQelkEeSanCbZuI1v4AHwwfzS+qF6Mv4idcZQGmu2NcvkZUvi+JhiIEkAxJI
80pBokJEl5MKgxnmUWlQpEkZhaaWfNtbykHOiu+oI7i1wKsuS44Ej6mwA/koJ/DptwHDTLWubWqG
Dpjooa0toM8Z1uj/NN2dpv8Yh9hXkO0zel3y0enk1A1qZdOmb7lyzfEazat3Kj5I02zlDCKtheFH
tbQx0pDYTSNXdlC/lRmGf3p5j7wAg32wK/2lU+5AP32XWaRE5il2g35foZJGVWlTpydZg1RkSK6M
5oGkAr9JTnRIO/Md1Nsmrg87jMGIix/aJddVSyf53X0u3iv1O5OifRUkmOakzhBaW0AI9lptonGF
AXbUqZQmt9uksVWa/AQ1uMNS+aiIE6/CnZFoW5YclbF0mQFymJb2DkOnFO02NCqbBL0D4VUYX8wN
yME18bcKnKp5T55lJjvBaAq7SVKbKbpX0swbOqm3JR7vhrp2WpBF2aaUQ/Q03wqdT6ML9jDgf4sX
Rh56bZO6GXRLtdbYolX/rEW5F1QNhuOHHzo0p7USPdjp6/bILnqhAhRbnRRhOQbeQ7JkuSIY7zTw
+yVRu0noANREtSmw1UivbV6gPV607wkjoFaH2EEQu21lbnKj+4ZhB8fC8EEoChTzuNuXo2+2T8g6
3KGK7VIAvaYcUiFudbUCY+gQoyNJr+JuPHbgfczRYpS7zEPfty/Vx5yRe0wS3+i67Ado/Gda5Qij
cyn7SQUqmwrqpRp5IAlzgyJw1fAHGIbsRiOertRoL5k2+GQhWWjBKVCH1AVCjAVliMFn6musvvQ5
WpE5h6xS7UjjaYi/jap2DCztIIHCt2WG3dW4YOKZd5rN8bbhJhpYNd6JpeH2E0cgF1caTfHVSxAv
oN2pfpcUzTfD104CtDl/TPR3IdBdJK2LmqlPlWsQK6LNaOyiJroyOTkESQzgs8kPXH/vxE1SmO+y
1viQs1HQNNeFuh0k5S4L8yvohb9HEvmWW6LxutHYySF77kfkiGq3LQpooxYZPiTqzA0ZnAR8GrRA
Z/iop63HWL5pDeVKRyU/aoRT40IOXeuBReEpZAba/DdRZm27CtTsMSoJAb2L8vI7pnROTVN7jcp2
egwCKrk4GI1xRIXvNFj5ibbjrV6bbhVb32IBxgZrFNBRoRpum9hmQ7q3eLshTDhqqrq6Pt7KY3RV
K5XDLLLRreAmksProBduG2CQQXpKa5R9s/Egda3dlWzHCxMh+U5lP6DH5ijxS1qG9lTsHuXeq4b4
WTOeQEkLjiWDQ0NaT5+DdnDqXr6DGrSTSR9jPngENQRKqQM6CdckL0UTNXaWiuuSRHaBYNPzZK8B
YGu1EEcOwx+dAQaL7pVp39oxb8FrBNxJBhpINdo31bcaMcZQ2l1K2L4H20YoVC+hicNqHBXAKRh3
oWhsRiN5yqzeDdrXogRAbqxsossOaMxso/8O9RXEONkuRrJJolMQ6w7mD2xVU287tXRQxAdDVEsd
yaJ2SWrPYLEjR7rdKrfV8NMqMjvIQp9W1WPeyK+42Xsz7b06NtEKqX6YA6YXDPmBjtJ71yUHmC46
I7nNONxGMpoOrfNsX6Uk/44+UmLzThGeKgkg9ozsSU2s3q4kgPdEDPmSKOx9bhTFPlTGD53jQokK
4p+dAXXOMADbdJIDAdEq2gfDPLYrtBb99AiOPwaRnWiEW5bFNqkLz+zpm6Hj2EPw6pUxgcwp6D0i
RGxV3esksPaKBHcJ3wDc2w4jU1Brb5/BrIULo0g2K8qjYsawaPNB6/qjZAYvWlQC7o3sJG5/Vjgi
HTDfquXIC0cI2oGiDRPK0MLEV76uSwniGa9KUoB85DZA7jHEuY1sKYUlKsifFKWwq0H1yZR1FLel
2R/C6KnVwVYDEtUoOGZJhYmBxDWa3E1NSKHKNdoUuV1bKUzoth/Zq6YaDiemZ+r9SRUov0Tqy9Ca
W00yvKotT2PAHU7NPSridj3BI6rCzSEwqJSdDzyHnZEYj6PcHwvFA7Oq16fj7aCaEEdKn4aSA3ZI
0de2JAAA26c8iXYZDbDhHjpe0PqWe7dAV0gtQl8U1odeRu5YGztqVl4Ppzog1ytV5A16/mKyV1n8
7DLppOiQH9KLfc2AFQv6bc8rvDdHhIsMHr+1RcFdymGtQKJAoMSr235Tq2BTKJ7TINliQtUL6FEq
H8weYE9glqOM3qhdej3t1RqEk+tAF5S1nXayPVL9XoolLyuybyU+XQIeDWWAJ2ie2dDaqtrsOmhB
FSaxA5CzaNnN5OtkQd5oT+zexCy/fKcZtVfAakv2ULbmbTYEN73otoFZ7aoY1LvBS4u/dYAQBSF3
6rTyNAW4n5hO/bJtgQjM8u5WqhMgW3qnAByFtg9W/i6iaEsIqHP0+xgeQAdjWjGITUEMuw/otmOg
Wq6zrZwom7r/MEj82HW6U/JuI2XpDyMVNssKW0IHUygYCGh1J5VBO6qVTpyLU6gwr2s+EhWiTuhn
cvaz42LLm37XD9pdXUHbC9mGSTehlR40DbJ7YJ2VTd2rUWgoo9EN0FELrRsSdG4UHEb8GjCyu2k9
bCuwTjPBEYRLNCN3o9WBUKw4IMHzGU5BCsJDAslMpr0z3tsdEGe9GjtWmJ0iLXTLNPcaZjmFVnp5
/lgkFWIIsFzqS553Tph1LgMWiGSennHVrgAoiaXHIgJQUyiboSC7FC49Cd+D+rmKZTg6vIKg9SSn
D2Dn8QMR7fVkM5TEMa2bBEN+SipOBSpPrcK2+ShB47gEuw3of7hgG81qrkL5JwQcd6UGPQ1L3hbV
4HSF8Zgq4E9P+rvWKrw+GT0V79EKP4FPDc+yfajBtxEV2iTrEFy3oKgHv+dWcHrFwhziaY3kkQyS
4Qp1dfx7g2yjj2q3SDlYcAvi9sa3SFQOmOIPYQg33o1+kQd2hqqwIqOiqX8oRezpo0D2rVdemyA7
alv2JDFQj1uhX1aNnSrjhvIXKTpVprVDnWijigDOs3fM3PAoQqMW6Hta/iRK8qaU+U2lhpOnPbGg
9SsJe22VQ6I+qGl11OoGQbPz5EqG4WuOPgZOz8OXhoAidXy0EnQm2+I+Suje7PheR0E0NH5qQX00
8LbLWOQ0UnpSTembalbXbf3Q5bWXGqGnRCHwf8QW7XOH71Uoo03TNwmBDgkAZdQpwHtHJYDyB0Cg
EuFJPeYjVB1spZxuAaEDaFE8le1TVqGz29pGB/8XdvkVj1RQ8xmO3JVeDQ0aJYdPRm4QWNwWJHHM
rkME7/dxdccL3W4CRDFefE+zfEMt/Da5cQDptk0OHnBNcsDRgAj0GozIq8sUYUt2kEZ7BY8cIw0O
FeJDErwY8eiXGEAUyCLbRM8cJj1IVb/heLEQrXhQW+0xTtJvbTm8FASPyuaZ4hUXWrGdQp9mTLbS
5NxocFLZfVu99gmx0xyRpsLUyAAKkza4pry2UV7ZFKEKoaXbQP5J9ORgZOYxr7sbS5lEsCWvN6Jd
zvM75NX7Kgbhcq7fU7k6Fma76cvCIfGPZkr4OfjqJ+2jMsBVxwhYicFcdKYMSTzRCHwpUyZkwMOT
hH4L29Gp9ZdxSnpUccTD3o/JwzC2sP7UKZIc/ylALTKOR+o3g/HUEvlEyA1ksQ6l8hLgAuZJZvcI
BbZQwkOdDFsWhXe1NnjI4RDV6mMGHlradU9wf8cgeasjzSlMyekbE4H5e9yAzAHgCODy3iSwjgRx
vc2pdUpEvrH4T137mdYCLyN13xfNayWZHmtLL+Sqm6PjZjXvtGq9oUF9AGF5+rHaMF6lVvfRtynS
TE7uol7hti7lW4VXLyaCHo3FJlKehRR7nVRxmw/qvm5kLxDWlqUrHfipQnfprTvrBKW1ZlWyDNSO
PDS4EwY7FX39GkeQVwWGbT/06crg+1LrGlXd36/rWdXaAHlakFcq+nfKOcnTP2Mnncqql7Y3VX7P
yq6g+ZMHVKqjjdmPh7FEqQg2Y6jNCp5yoeKPPemT6pU6zZPNSlJhI/PKUhEa+C5CxR9iwz5aeqtM
tYt16t/LzKshZlg3WtSjI2l0lVNXO0wSrfQ811aY1d21Ec8MQtrAF5G2q5uNqaxSmCyWdM42MbO4
ilbNGAGl4Yc/J5rY5F0BMSySAsQliHv+A57yxV7C2YIzg0vVgpnSCJI35GKmkxM85o+JG3rVFjXQ
2h8N3/qpGHZxu46Jm8rRX83vb7uYT12kKNgIUwWMn5iFTbVtHGXbTs6dBAjuwKBOSTTncvVq2eB/
rzj9+ZnBx5lF+cBR1an4q6je1Ca1x2htNJNMZnBpX7MWQwPpuzowcaSjkI5DmOy5VvBjL4Vu2Jgn
1Mw2VoOBDwHB5M44JYDMD7250zOAvWP5rczT607vd4RGXhYzRzLYm6rmm3iVaHbt08/6E1GrRIpe
Y66Pa++kec8D3Y1D1IYHsVY0XDmQWV9CUumgMTaBBhsARxWeQbBQfoqTHM/XWJ4AwOgJFP0uj28v
f+8lnMm56/n152cfnGlDLlRM2mG+vQOOuz6aN+KmubIeLQfF+QM4mR3zlF6Z0FIe7y+vvWJrc6aU
0WKSWk09rVIKnFi2DmFeP3AtWXGuKz7plzGe7XAEoLlOMvBzE6TVtdlsyrZewXz+l6AElRcC7V+I
X8wMhfZQd7GmNf6XyGy8Uk4TQEdc/4NJusnBfb08v9ea2Uo9tmWrU4zugQLE2OjwDRAWx3tEwYTU
eFwnJF7qEwNrD7CTiREZUDzPfIKq6X1qICPekI2xVw7TJOhEe5DvQNoO8wjdNc6MRbd3tuDMPeQJ
EHhQgwMAuUNJRfbzzG/jETUqkGPJUMB8/wM7RP8b5W4ZDfc5cVMqChGi0xf4Bit8aNvYevWjEZb3
f1plTtckNcbQBXoX+G1wQqcDM8kYZUm+X15kCfOugQXxr73oswCsq1w3GtSWfAgtGRvFrTfBNNo/
KYhgQCry10j1FmQ7MT16tuAsHMcKExFUKyEAfw2aSAxJdFelY0zqSjs0o7otaiceEnygCVDb2ip4
AWzXyAQW/QgFO6qJvFDHgPrnmBUC+Iy+AAFmLGYPtLdurDZ5gET2irv6lR59uXjQZMHkCQEbq65+
Xiceyibp0t7yAd0E3ycn09AXr58lAQE7JlClrHKyN6ORQx4iCTdQGOX25e+7mG6f/YRZPhqj1iGz
AD/B0uv7OJPvDVZfV5W0SYLSHsd+5WaQRd9pGjLgUABEqV98Z5rIUcaKCHoUonTQx6nv6LN0Cr3U
M/cQgbw3vr0jHu7Ml+6uRPkamttHCa7heg04svxDQFSpg5lDNsxZhiwJlkQZSl/oPA/7CI2LFuDA
y2e7GOzRSTEolODQfp+ZUYIcK6naVPJ1KfIMUI9IPXe06rkIf1xeaGm0CBPXv1ea+TdFmJKM2cts
kwvwb0wqH5Ta1hVHuQeOvHVBhncoC3virC0e8Q/rqgtLV0ahv4xYMS1IBn42ZTDi0aKHrgzA+y9Z
fK3195GxEhMXPcPEoYLukk7VL8wmNUkbXeTILCae7fgqB76odJqrzkF9+5Tdd9s+tPUNuOCvpAd5
C8Q8fx1XXqdLU+cawbAFwaNKl79wZiChUFErRlxmh85FYwGU1giW6hHVa1cmzro/XDIi5AAIlxYF
dGs+/SEaq0mktLP8JoD2K20wVt88aqBYkdv1GZCFRABaIJYKpWYD0smzj6i2tWJqEPL0C3f0DfUB
lJ+bAo+SNn5UJ5321bi8vLm/F5y/H1UutYFm4jSLxrLN4i5CuToze1srVtLhxTAGihMVOsjTtN88
nypprelSQE28uVBA+8VPE+zCjbXJPOYZd5fv45JvOV9sllDlkpViug6P/I5bPhkHR7TGit9eNkSM
LWrQP5jC1Cx2yFarqjVIV/zhFvMpu4lPo9lq94Y9gijqH7BxLb2wkKv9vd6057OkN0E7qwHZ/v8m
pPphvDIOU0KqHKNVLonF40OCCHsniMHmLOVgySjpNVctvxg+RPAqV2t4++UFNAVKFRDNA5zv814i
Zo2sQUXYz+Mc4o28vU4yvuKtFoM7dDH/WmSenqGVkyhpAj7kbkDrXb+28iMdofJuelyvHczMZEGE
5sSKg1rKdMEgBBdJITkIooHPW1MqNR3R6KHIb7P3Xmh45ScDENXafRRod00GXt2QrpG7LBvj2aoz
g0866O6aLe6xcp/t+h8YzAFTBQaoU0juVv9AhHuJ6gSwod/bnH3BLG0oZjL0iRtOdohTO6zYoojs
YYi6sXtHYgh6k8pcCcJpJ279y/d78QFztvz8oSmhP1GOhWH5oLYV8R7kzr2DwTcHIZ46o2PKN5OQ
S/68suyU+s7zxfNlZxeD9x3tNT3LwKHTgfKktsNX+EqbwolVxzUpgqXM8Hyx6cecXXgx5Gk94gL5
HTgs2tK3JkFZaD/QMvJCJq/4s6X8AZoEIMWhCpL/eSqcQ38nBHwg2wgFRGH4ZpCnz5hz+QDXFpn5
MFMb+n4AfNnXkVkKy1ZGyHMo8cpWFg9uUkw2QSOIl8zsK2W1nrVJBKhwofOtFJNtl3+oCbUpECH9
0K2stryn36vNPhMHTSIYC0WyyRQdnUFLHRxMR22ZXrqXD2/ZoZ3taxZxpDAZxoQp0WZsdLeV7ipJ
2HVguenwhrlFZxyvM7RZidasxO7FJAGAcksDFgN12Nldz6XMUjoJNbORvRnDHlhTlCljtCrWOE4W
j/L3Qpb82eKDRjdxfhbbMAVjXkk+PjdDI1AXNVf8x2K+Dk7nv7ZkzUykAI7dQtmcoTxf7QwnfU23
zUOB4nO8R4XSC3d0oxzFQ/8a34MnZOU817Y5s5ha5AYLUpDTGBDA7kbwPMKLGXr1J5dt0iGTMXSA
Gs8sEjVNqUdRi5LsIInDYGWHMdSguV3fXzbLxVh+tsws9ORJAaXwEv2iMGyvRwJuuLypg5VLthxv
zlaZ2WBg9amq9jgzKauvQRfhN2bxGjTje2eBipu07FVSYs2Oos632u45tYz7qiBepatvaVvte4aG
XQ5QbEU8oEGyFXtaviEg8TNgUzq4dT8bLmasVSPCqPumITdjRDZpnoKRBAr05YoUznSYXwLQxBb4
n4WmH3IWE+TEYHmp44GQJvpNC24UEJqA+t2QPG6QYwLhW1Sg1piiFmuh+E//XnVmSQr0JnLe4xb+
/8yWIqM2KeZxMS0DquLPOyzVakwqfXrHxvboy56yBUD+X5S7FoPF2XqzkESzmEQZxMdQatopPbMN
Q6B9XO9CCeJf+lqfZPkZZBGk1Rqczxe2kxCdLtAkYnuA8+m2sS/3zAekDC8UFyxBq8U8ZdHXnK03
8zVpHUpUUiS8gjbCk+Vr9aBsQSput775Pqp7vPb2YluuOLjF64DkF+mErEKJdHZZpbzDsE6uIb1P
t72y10joBDqwXM23y65n2TAtC09KvCiVL5wqpahrVqZtthkoEIFR/WRkvIHEcOYH3ALwD+MUY116
Jcc/ZFH4YFn09v/4E2bur0mBvBvBgrQRDoZJoNarbLXd8KvZuxY3FrN8SH9j+hMkgxaKMJ/vRobQ
PMQtppKAL0DSDQ68jfkto8hAFUf1JtiTd3l3Sx/yfMGZu8lJAXqeCJE/llq3S+JdFoNEVwlRFlzV
NZ9C7ty1na81czKdqM1SqpFbTwUC5NYOu2725S73Q1/dXd7WUsiCFq+pAuRMMFwzs09ZYoEhc8wM
hSzep7kW2+B2XaMPXFlkXlpheRKkVok3rqjf6JjZA9TZLm+DLH4eMLpQGbtAeWp2ZCOoY5UaZPp+
ZTbqVhbKa6RyjrcQcJY0OTVG3W0yWQYsC9wNdhIo0EjgMvidChWPwkBojiZXh7RkUHlOdiSLrwar
3qjtuDMxqkIovzPC7mZMzdHlY3Uso+QA9It7eRdrm5hdoDa12IhRaDAU8cLJ+XuAp003vHVWvJIP
LV8f1NUoIhkK+vOyRqVqIUlTy/StrbaP0dTIneFmqqFM6kSSu9ZIWTQAEE4pYD1UQBQ8szLdjDD+
B5ykX9PoPYCSn8zUFUe75N1VFe06WVEQE78UGwYWV/UkQGSI1mnpTTyh51apaRa/0Nkqsy/EFZbL
ZRSwjdTULhWPGsZC1NjmgLJdNoXl7RiossKTqV/mmXPR9m1JI/Ahh2JfK/lzR2If0Ntk5eIsRmG4
UNwZqFNi9nd2cQCbLRWWojb4JypVSxmGShXkM5gANr4M/5pcb/MSt9eP1D0FEJJTF8OAjugwYDVE
f+LazhabeeyEDAkwvDzwTVV2qPLG6mbt8KZX2BdHfbbE7PBqWOJIW2SDAijDNtZAmJPYFQvBjpX6
GEbvYs2xqveOr73rF82DakhEIbGsf5luVhImk1iHtUvgja8eYqtBAWFz2QQnW/66ud9rTJf6LMEO
ohpMlBONStxBSSL1tPApU3Yx9coCYgDSH1n82ZamLZ8tp+tF3IcJbKPNAjux9laKaZPk7fKelh3f
2Sozo9CVpAaNJzxRBl5ZxVW36WP4SIEGmZh6xXd1rae5mHUCVvD3l5qZiAjVOKQ0R9ZZNe9jgOmW
nDTXUSIfMGrihmp0CFi3KQYUzbPxe9RUH6NibPs4Q7pY7FulX4EYLrris98z82AMBBEdiXAAfRr9
JDWI8AlI5FZOeW2Rmb/vtC5pajQ7wYozEfFbEyUyJneRaGO2LEF6pu+kFdK9lSXnfHhKmPNY1SbO
51gch6IA0xdbWWKxVHL2Leezj6Q0816BqjOenNAlkj3VLa4j0I2i2LqNcv99arzlLsQVoN+QlTb8
DT/SlWfvys3XZq+YUYYoDutw89G79mXAk0FBv42GNazjyuXXZm9PRpI+jUs8znprT/rIAy4Rs0YD
nmdbowdd63bFYqb/3wVno82cDYoVmUExzeIbx6mXOYKC51cvE7SwNhtQwF7V4lhbceZvhlGuQKMP
HM54rW3kt4kfwnTJvb5RHfPqHzStpg9zaYczz1NCIlFtGny4YQMqdHJMvXSDIWTkXHl9/CNBRu3c
Vmd+R1K5lgc0Aj9koW3zCsrG9XcWNd7Kd1vclQlgCtayFGuuujEUlZbjGfarRtF6k8IZIDmWJ0BC
+Y8gOYvmDxSTCdEWtFDn1KEW0/RW6VS2EXIGOcYSs7bvpUXWAvuicQAtBVp8EMHS+fMS6ho0HaEk
Ab5z3c+Io9ZOcaXZnac7IySGPrLNmk7c4gN+Amj9teTMPlqKwSkrxEl2pavt5SNgKM5/9H1jf42B
dfEYASoCCSaV8dfseo8GSkvDiMUo/ZCjTRm/tdFK03HRIZ8tMbvRciRpSjviidEp76gieZLO/MvG
t+iPUYaHmC0Fk8YXPAJvlFQ2G6hP0cpyRfRShIU99BhpQJs7FCOG2Z5LA/TGI/d0eiLVsRme9Pwp
oPsO9FjpUyzHdoHpviJZCYBL8BC0wRFmKUSVJi7vz8kMleQhYx2AYyWeuxXakMHb1B3EADLmFgAb
Kya/hmnkCWlI3Nx87L3SZ96//8zANOJlj548dIeMeTFWp5wrfITeUCnTUxHXu8TK8CwCRdjKhflq
T1gIhKC4mRN94BdWH62vmcZQOhyKKybGTZ9EbqquPVamK/DZhWIVin4EmVzNF9ANz3pLb80KotSG
N+jdIWkDu2pbJw3Iz8um9dV4P600d2sCs6uVrIGJS8OApWGFdjDcX15h8cQoZiKAT8LJzR1ZBY6U
MC5b6X9IO7PmOpFsC/+hS0QywyvzGTUdSZZeCMm2IIFkhgR+/V24o8rHiBZd3RH1VK5yHiCHnXuv
/S3YuEReJqa2qA5PLdPdr4dZqRbMT6IDJw3BjvJJJGQII5w7Z2g9soJ7NMyEJ3pGYwGI1uFxuFdu
YAl8MzpocwvEl42hP58Nfw692NGguBtUFNEABHgw7qKg8SEKqV20YzmzZ0S9Rddbie0xHvQn0PIq
8JxabmoRbxOY84BsQO4mD60mB8GW7+HAZImuctiWhqzOxqvhFhsczZA4K1Ao8PiYW6kQenKrOETJ
keDdql+tTseroebJdHU3AoC2F2IDbzIXujtR6FQr0cx/fDGY3x68pHBVUcVPljSTVAM0IGNxmVIM
aEb4FA1b9bEVrcI8BshBEvQ05idRV2MCm8umJPWVMAPsvymZwyviSCPZG+EYFE0Dmfx8JSnjZ/CT
RivXivMohT4dqp1G9I2o89el4NOG8vv3LBOTKqA+Yt1UyH72Ot/BwUywRhGohcrktskmmMDlaulm
KtP9ps+eK9g/WFypB09qwtrpqnanC+VbygfDxp1HcOO2HJ3GQP/4JIgeMoc/5aK1hTI8NxMJJK5a
tJke0YNSWa0MMFQNMrFc1n4cGjDioejSnu6Tgn8oMAeyhljwhSL6gW66FxU8DhUwCqVjm7y5z0mM
Pz7Kr8DkanKhs1aW5DQGaLkXoIXNunsqG9RqpWnfhCBe0CQozPEBPeDcifMtD8LVOTFX05EdNHT8
swhFcgOmEmhQNLymtAcPnbk2HU4zEHS46xygYNCUuBn8ry1dRA3Am0Kvhvzn4njGrVpMkGbQPHko
jpSTIJ2rlFEAHdjGde3zPQolUA2oHFSdFUig5j+/erkxTY18ShgDRkQ95u2h0lPQbUy/TSg6wfVA
0QtnY9v9HLv+OeTy4RiJ61LoGJQ58L87No/DMzorLeJh1wU1ZdvVcG13unrGJZU24j0JYd3KoKPG
kp0uszmQbrNdco+7o9X6221ra4enqmlEQXBj4MUu9kO1VtIJawZZHCJZcqHZsUhsIdE3opq1aYKU
KBKV2mxFvcwpl8U0qWEDE6KxfAvbI4w10G19WyTixjirJ9f1QItZUmdwBpJ72FA2LlgbDppQPOm2
ciZb8WpfvRV3G1Nkvvwt973r8RZTBEZ4wsjQgwsfyuZD/AZ2hOhQFwYCD+FDeINUmDs64K2fti7d
qxsublToRZk/HZhHfy6HMgaXn3QKDG680dXsKdBeFEdwI5/+uu9UTvlEZAs8Uif1B9u0uQcHsTP3
0tvMNXfKadwb9+2LcKyd+NR6hj/dCkf9Be4yX7+g+Wd8ej+/f6a8UN9kpkwinJDoqvJDv/Phs+VX
u23T7pXkINodrsZZaG8KhCtGz2TAMP2T4ZNT4aOh+T6GURo84+E+B6u2HURbXz/c6se/GnQO2662
JHno0RqLixvwkbDTRiwx4qaOZLUSv47/XC+FRD+B9syQVRVWd4vNvadQmYBuA9zieKtSoFDK3tUZ
UAfmlrHDSjfHn0MtwjEmqHVEO/hHJHJCfdhjDl5l0AYOO6DEcT0FTr5W4cmmla7EFdnKRBmWR7R7
KKSYAnRRFw5N2icyIpOXS9Sb0mFHhXRvpoIdSejSQrfqaCtmWNr4ZDFkiFvA97V99PplLXa1YpRS
LkB5hktUcwcvd7en2UYKc+3bXw+xCMnDjpVaVSPpZdQfk3wCSqvO2UxhsHgmeP98nuloOlMV3IBn
r5c/55nIkkQRceh7rRn9zBNdhW2m7EQE3BX8L4PVwjp6Y92ijLSycq8HXUxuoADQVidz3AHydl90
uqsh/RWW3Kb8rMlhYxkqhYEDRYUG0DXwO1IWgMoyWr0ywZwBVd2OujyenLpTHTF6EoRdyY5qFZiN
6o8TojIGkxUTPLWgjUenLGAfW8m2KSHDVmUfMvhPQ6y9TJLii8DQqAUa71TDEYEeGVIv7h9keJwT
88JYQMYTaWGlUAy2CjqbEPszna2lQV4oP5OwcFq4CoilAoRcjZ//irq00ZQi/v6zVMGkGXZZPH2N
2+YXkS43Z64zHWAUYTwo7FWQ8e/zhzZ6kdM3rsFOhTH09va/0EJxFFotQCcCY06RIN7Oehd9y9+k
KbEZyEdD+kYN9sz5zQQ05Pxf4MWCndbvIOexiN5bmtIHQPnt9HC0DKWDq8TPnosnklHbUAS/B12V
heUNGlfgpBe7JAYjR2VAiUVHFfg1jh8yZMkhboujkfV20QlWh5egktjpgY1puh+wCQZb8KaT7ltA
daLoVaHqIe9QlGeJK8eqLXV3evTOSRs0JLtXQNMTyhxZHuKR8BjW/QGNsdYw9BavzANUOH6Rs8gZ
AUDBnkQthZqWNka5Rav7qrujXLQRAzAAuBoXfcN+BuDXaFKr1mDw0QyHInkfqkOa3HWoXMpdejCL
O+hsQOrS3AoAIoqy1QjiUzLiEXp9nzVDwFsJ5R5UH5Onsf1Ok/d+ym+bArYgBnwMp/CesdteScCY
uaggII3VzwTgp1rv0A89/jSj7CTzsyCCsiF8qEx0+QhLDyBAotwEfSCGjBd9a0URlMbgMO2s6PzA
JG3PeObkCeBoVXzo+uJeEHQXUaglZI0Fg7GTOpV77Mw7mX3PAUugKqb1eDEBlJEAJSsw83MJaXc9
Ad7slRbDXV4D3SGVVgqyVVI95kUVZHixPda0UTcgxCKSGMAva5R9VMSAwiRQ4za4CQlOLyb7ojnz
rMS8KT4Iyd4L+adR15h0QARS0eEd2bfdjwzvmk9AXI290/IRjCFQ3goxSMPI66ji9HJvSYDy9PCK
CpX8ftDLo9HJdlTVR6PO9iJv/QlrQsoMEIkylxR8z4XvddUfuKy5aUjxTnCvUI5lFu6yHK8HMK9M
U21Stg+6lFhKLflF5ktFlN3A73LcpR3xSoM0+6ppz6EsCocpS151ldXHcEgZiLea6PeATgSiOdrF
EAGo0oMNAjiogV4phzTFxcjEykFTdnYyjAagzJz9FHvjxqiRKEjj4Qxomjfl7c3EgXOqupp5rAGK
r4shVaGZL/aY6YxlWGwthNT5h9FFDhzEOwC6RaCXKEBQTIPjXJtUB1WH2rQX810akdSVR8h9QIpK
qjMZ1LeIwAKHlQoPylSGMhWt8QH8o4CKkjNMAPQJfUxm0jiDAt4MNUAyaz8kQQZTh3lxE13yIr4v
8D+OcGcGz7Byxarc0RpgMhrSG12sQOJNjxUxHJSO3Ljv3llU7FuzmCzamQhquwKEvbh4lUFTrI3q
ISLZTZpVIIhRWXlDuzys8VL1cezTYAwbz+Aw+zQBVo1IfYsvCDBrxIEcbpOfRh/dCCzZle30bGaC
H6YFfIgqm+bGjdTX710nvaMFhAJK1LrVOJxLtfghSdmjZIQXKoHBaGg3cHd2Uwifxki9gAUFjRRK
F5DF41phEz37ERWZG7ZNMImyB9KqC5Rj0Ir6OSLY92UwipIE0xYeH3Sy5WLcR0z1AJeAnWEDtI1u
GyF8cKaq3Mdc3s1/iVxhRQDHNpb690bJVazYcEbIneQxxcYWathqpBvQgu6SjL7WefosJyFoxfRn
VyuBOmBNwzbNHmu8/1xsrKqOnWlsH5qmfQ8pTDA5T28YHdAGEk87sQOfjVTEjyPTT5rcYYBeCGUf
u7kKnhgVQ0B+DHCcoxoGg2HQ5sOFqB1OsVIKKg0DT9houi7Eqi/HE+til8WmJ6jmSYmgZxDyHDBG
ciZt846D3k95c4umzOcGNo9NGPqGkMyhnrwzRcHTEqoe8ZenQZS2Qd+l0CCW9Uc1VDqYnfpgRUkX
2WAvw+s1LEAMnSmLVV2cFRnRl5AnSJMy6R0XTZQG9Qk/P2TY3gvVabvqktdy4eRFKHikyJOjWYu9
Dy2mbsVD+DMTMl+QJDvSxV3ItdypKBhnqamc5ShND3UYgswIX4lpvCgp1YHVal7h833Pc5gH0wL5
niYnl5TEXgmnH2CeiAGAFa7RHOQz3UR5QRhUAwcXAKhyD6SFYCaVN9YGtaO+fkAo8jwKiHaUQbEF
wu/DAeuhN/GHoPmPr0CTAiucW4Bk2GIxn7MAKsIXs4GHVNFoD1nNdob5XTYruwceL5rcSah78G0E
3J6M6e7/TM3kTVEg9c7LyQrLBHxXUJ9g9MpTiMiqezOEU6ksxL1TJrnT1JEjSvJbmxanrMDe0kT9
TdzFzhArHjwPKzcbYIPFQQBtKqfLcxhjKubG/XM10L2KDBe3gomOQymFULBHRoLJqltl//p17LmW
ILgOAxeXAYWwVsgmBF9J+prQCexMkHTBkvh6lK3nWATsMKlUTCXG9Q3p2WcNtGIbTO1oY5CVKhcu
NigmQdkLzxx5KSGmatzpYYgLWtzZusPtyZvJB5h48vvwbt4DbOkDGYjU4i2MIRxQZp6/fsrVW+rV
D1gWQ5RepZMWwa2H3JU7pAqs8NZ0pV0kOgO02oXHA+i3yv9COfPHc+uL+0MzmEZjCujCVUWoLaAn
9pUXNTB2jUMvBfycoCNBc/XGs64lz66fdXF/GAYG4BdBNhJcQegQGhtAW8GeeieFH3y5J8HUvXw9
5PpU/fvzLvOfUx3K0fTLASbn3ydKLmE43qla8vj1MJtfcbEkRoGRRBMgkBk89PnIXgPNZ+Q3sKGF
Rru2xFO8F0CY3sh/rqZ35zY6kCV0pP2XdS4DtiIG3MPRrRIfgbOeEaNu4av3aom79H6WP4w7Emyt
zLXM3fWoi4Sa1Jt1b2aYsi38acXuXKcPvdQB1bklC18RHs+z9PfzLTJaYa6QyATAyeOd/KLPfsCC
iXNpSuM3dCl/Q5ndE8PxkqS5TYl5l+OG0arS4wAc+JAKP7kU75RMuc300oGnkg7WscncEq0CiKqe
DBPbVpgoVjWKO1qBilunp415sX5j/vsBfqXsrtJB04ynT9M+RUpO9BRbP0yHPpjTt4OfpZa+sfWv
znaJAFoAL0RRXAorlGaYUihh0J0bMUvtPwT5hebfvn6k1STH1RiLJIcWyUXGGfIoOboQwwRQ9Rzy
lxIJoIk5OvjsXw+3IqHFFLgab/49V2+wgT4bnoxA4kJH9DH3PVC3fJ72kzs+/AeOc1tvcDG1Da1m
PSxEkK/TmN3PQaysnVBuuyTx+KDnSur0qvg4DrCSbyjBvQGyTeSspEk/zpDiLIzfN55/630vlsAk
o4fABLXX1x9QcPDArhdgD24rMBEmToq6zp4cYHkSWZWIA+zrwVcX+u93v6zgZU0TJoPe6F6GHtom
3yOmsWNEYdnWQl9/7ShZGhKa9NFK+OdHplUBbT6iLk9j0iEv6T0KzX5ZGf7XzzO/q2XmWQeD569h
Frt0xLIR2wDWhwknUeQCbRk7JgeVWwRUPfrBp9yu6UZCeOvR5j+/mr+yQBKzklENo9NOFc8ttqoc
8OKvH2y1xnH9ZItV2Q2TMOKCCo7H6OYU/V6dH70aTm7YpHYSa6Yb/jeqFPR8Qh2EDRrIrcXEJGYo
GqyCn3aY7LmMILumDk23QoY5Dvn0yX6PspyCjRCzulZxAkhohN+DdIPme8TOpp8FJNia76vf6mqw
RVBkqoU51RU6WdHYfTZE0y20Eiym0dv4WqunwtU4859fzYnSCKcsx7oD1CC7yM4QmDZ8Lm4BwHb+
GxIkNtCrwRZrK2rjRm7g9eQX6pmo1I9ioMPh/zLtjdEEE51tTPjVDetqvMUiG011ynmJh2uQrYi1
k5bCmCKKrDz8IeTPG29y64stVlcu1b0qw1D3L1CCXav+zIWAS/dl7umaew4B5f561PUnRM+hJiqa
ouqLmZ+FMsngSqp5GRKsdZQ85qNwgw6pzEkaWbXqcNg4BKT52Pm8CnToF2GJhH7OxWNWgEGMYBgw
n+xVr9g3p2o/gV1qPtLeojv1LNx3fuwpju6nyS9n1NqH/B0CuMnq9lXQe+HGK1jfcCAEmuv7CnzF
FrMK+aMkieZyCjO0R67ol4YOZ6Y3AdJy6bls2KFWIMQYIL8lUowqhQHj5TF5MeCM8fXXkNTVSXD1
WxYzDkASTupuZL5pVk9ohvWiyZQOWZmDBD6NRxrXjTsMte4jr/6hJv0xr+u3up6+Dwq7V7Tqh1b1
ka0MMM0T9DtBz+4boNLsqh2e9KmDw0w1WmzMkQ03AtBWgpSnhhWGBkVGt/caDj0LG7PJbgsjRVMc
yW2jhIlDVcLpr0fbqGvGma+hPGuV8OVNwjTy4WXnZ8z8DkGI34XI+AxEUdFSbRCnY6jhAE9+JOYI
N8528pkxPPGMlW6f1uEbuKXhbsgjR+dQzZL4hzw1EFlCEZ+8acJTxAj8Kypfql7gPbZLpB2puCWx
RyVM/LqF18cofot19FVVklYCGa6/TgbsuCSYmKkPUaEgDdvbRIQiqM3tQRkrN4QJcx5PT30Z7wZS
ngtWZSA3nYruQS7ToK5BPecwQQlvUeLgloy6h6T8hJ3BjRLeqKn6PSwfJRRgaGqN5NZk37IRmaua
7wEJ8KFYCpAnn5CYhyt39pAhbaRpxyoy7hpB8U3lseYoJkw5LCGB0QMZa7Ra+E6DaH3O8oeZgY3E
0A2JoFoM341I9BUo6at4dLP+Qkuw0xVg8QdYLBSzI5LmqgJS/OMUxPF4oDr3KHqkIhEGXhMyOj2U
KiMkwkjooAfWnsVgJuYzZeiXgboEqmg4DqXsQyvUW1lUYYlkPGe6aimxclGpcktb8s5F0Rtz3RGL
t7iOPTW9J1p8wDXgBrp/O1LgHwSp6hShMTtB/oqHO4W1j70kvDCpD1AqO5vtAAg7Crox2SnwCCul
b1z5Rmv8aFWC8HZ0k7hyWi22CCfnPpF3iUEPcS6DC2A4o8Id1v6YEJcbw5xJbXYJQUyAAQ34aTDI
/w0R8TrKACISgzXJDmhHABmYWAQeZEUK401YNQyCCio3hcVZ7BNkV4HWtGv0kUUqP7VGc8maYpc0
2RFa0X0cZbteA3+fF69Gkz8o4fQNnYqO3oWwspAPhaC/quwGjVz4lZ0LYtZzUwhvajnusx7XVUF7
TpIwoFS6G9D7Z/S135DZRSTNv+VK/B1yX4fCnrPJJT82s4cxLUvg42H2UrfA32uYzaNq9jt5gL/V
xvayGoFc7S6LvVcYFFqSuaI/K35SUPI/BqSGMae8KUiR3nfNE71ESA4l95IjTY5YWZGzZZu7Grle
/YhFfKfSRq+A30DDwQmVpaA9dJ65b/2tC+QK0xfBwtU489F3FZlMVDBhQIgISL/JL/nteFYPZnqZ
3lO/wuEiOX2EzJRFQPgP0gd9978+5uL6BWV32U8ZHjPezZDI9CT7za72t4zWfmmLPp2n6GOFmhVC
Eziy/vmYitLCA0bEN+XoToO5m8RuUxdf9QwPCzsUHPF1zp0gsb3NT1xpRZhf8d9jL3FhiI7SuJvH
ziK33BGo8SCBQBuXbwTppqf5+gcFJEwS0dWhgB7055PSMeNVkYDdUaSK5oZhD9flMd7XnPE5hd7C
d6w+1ZqBME1/5l0etE3lCUnZWdMQtn6WSXuFwS0ozrJbpY9/QI1ym7dYwNbXy2w1wtFUiBmAUvqM
lUyYHLFuwgVGyz96A+xoeJao8Jown1j0ysi0sapXQjgZwnBwLGVjpostwheU8YWe4eaHtO8IY8HI
kuZ6DHnOlHsGW5Gvn20lPpFlDX3G0KIbqrnkRHVtjgtUg3xZBS2z0H4bYHFAkrf/bZDFnYLnZpWV
FA2lSngbyYfUuInbjbw/WgEwWxbrBl1BaJXRJbTGghDx52yCX0M79Sn8hbUif4jGEd64TLpoguS3
VdO5bSi8GVxyeB6fR1k6MsoP3ZCduWSgr0eVX8OefWQMhjuigMM2HY580vekQg1EFcFE0osdHE9g
laCpD6ghv+kc7qeGAg8UqUL5GVRguHbFjowilIUw6inRjAsxyKHXYGgilOQklWMLAYJiBFNjfh8F
6UkAFG+Mid+qkx6Y1PSjEV3D6mj6UovSyLirIvMV8hovjeu7mn3HNdrVOIAwLQk4iWwCPxAQnp/F
sDzrmDJ2NnBbFKHuiNhdCTOyMlWDSm72Aq185Kp+GgacaIzIAxf3R1Kmu3hUntOw9idZeKlr4ugZ
moqnO5ipOiOsL7WhyC1NKv0QUWQxVHu5qG1mtq+m3j1rRbrvhW4+5bIdjMPssI3PSQpiVGUO1kS+
hXCPTQkiHzgUtjqaqQz462jmvmqRb4axTx1F7jToloZbnhzBCUBrzcA0el/PQzg0lvuMFnbICkuN
otaRBxjcMLYLQzRXkiKzYvgLAuIL1QrcX6rpR9lykFin/BLL8inEd+RR4RraeJeSXLPRBxcUwAPa
aTb4nZAcIaSAAEY/U576gvnRt+xn1cLjEUJlRJZE7tC+bdbwvtJxTakitwjJQwN/KXRmtQjT8h2y
QU7MWrvQ4ZoroD9Mpt91CNz7vrSaWL0zlfah1ChcZDSERSFC4qz8INAjtRzlZC0Ouv57gaZYjsIs
rdMbmAaj+iq+j5CjiWq2p2PozUBsu9a622bsHpBA/gFRqi8n3O4aYoLnnaLX3ABUZvjlmSvAl21s
QNOqihO2MX+YaBDG3Z3ahY4A2UncIpL8emHPt5ev1tzi6EeutZ2MEnUwiOQh42lsedxKH60OYczd
HRIBynwpHIWuCIbNSQHbsfieqKBUKFs7x0oQBRGBCsygCJsSjLLYOIwylst+1qHvZyQG3Y+3bIdd
fr9NuV8JlVDGA8ILUFGwMT/pinXGQaRGo8oIB/kug98ONxUDtV/YVeINOC2F7xj6PVC3JO2m3n9t
r78efRHBoLYfpnKP2w5kXbgljW4apHvB1o44MdsaPY6zO0t8Ui9fTxJxngXLWYIK0MwXN6D8XX7C
Ap1qU9ZlIEZ6yh4WQH75nAfhLSQITnrJXXpTPJO7Lb7NWnJ+Pg4w7nxya8vOtAmqg4RPOEZnUDML
Em8ckH7pHLh3ubWv5MHGU65N1OvxFmuh4jh+tAJ5YsWPgnHYVaiy/Zyl3LJdQZAh2trkjJtpwfWX
e/WYi6h4LMig6zjE/hUuEgCRIuKnbmGntiLZ8BizIrtC7sXbknSvBYt/vODFdGJqJoxDhWBxBojI
x3+tG5yl/nYP9VpIhAoiCvsAlhifgGiSWRZpGyP0b7R+n8GaGnZu7K6L5NuUhxcwbLcebiXkw7P9
HnD+2Fd3DQO7b0WFfG6QBdA7emi6wpI4x3Fr2EZs4PL9z9mjxh8jLsIXosBUNBEp9U0tMKCqa0Nr
Qt1/Y5LOseOnpXj1XItJGvWIwtCt+Rc5XAQsHN325GbuSv2PyOFrZeA/nmsxP9OiTVD2q0JcUUVP
eyNP8FIIZF/+UI6SV9ulXb1//Yxbc2UxLcu6gp2GDqylksy6GLnxTLm/1FF2R1Xyg2rFw/823vK+
BjytUoXwxUZ0deSsuevK7DZLY4cKAkRbMttQcq/vM39PzWXZtqq6KM0ZAA0Jear508CkrUmyFknj
FgiFNppskD5dfDJRJrBqnH4RfmcKGZjCERqWa1fwEW+ctH/efoh+6d+jLb6XGimTpHI4iMwhe1hd
suHl6w+0duxdD7D4QKM8jdVUt/hA6QND5FgpkaVHG7NgdcP4/RTLr5KHfQFuq6h7BRiURYT1xLDl
dwZMLgs4K7MadVE9CrcaiFaP1qthF7ELqDGxogC65NUGs0QO30Jk1qAkb5HZ/fotrk67q5EWdzhJ
Gwujblt8pprfCXJ8x1OYVH09xlp4dPWlluyRVpGLiMXQ8INSFjQp7AnHeLiTxulbpkNtPBLzAcJf
z5DKjSmyppG5noRLCgk+mpJGKByg74fs2Zm/KdCqpHa0y57QtHwvWfWp2VjHq/uUKqKJDYERsj2L
DZ+jabDjcFf31BJC86HhqAo0B72WnqAhbcN8Y5mtqclkHYC0mROJhv1lHRu+9lqlhwhz4TDYOl13
lF6zHXFLDwLDAC4vgz246uDQxh29CIqn7VN8dSFe/YLFoSoAH9D2SW2i+qZbBRL3TXOZK1NfT6Kt
URbvtcrqJowltAgW5Xch/yaYt4O2sdhX14KmIm0FZBkSDosNkvIijRO4n/vGpL4yNTmJfXT79VOs
z8irMRbbInDGqTrIwHoizQCadraHcMsfLMjkZXfAaS0wpz3xYKt4pq6uQdyCZp4i/Ch/nedXkQ+j
hA8QlULTAh4PVqEfohvGms56cy6q11iCPlT0IHF1U/U2Fb0OmeYmcaB89rWAPpB76dS5qRPayiFy
5BdxFz+S+/hn8Q43j+/1Y+SZF/Kq55De+yJU0jc6t8Z7WbXRFpbtshNsRINkB0tg/M2Qqj9//VJX
vxt6nmf4oYZu98V3k6kx4gaNWLkQbnVg1yOFWV+PYKyu6qshFp8NKlsGk0id+gNaM97NUh7h7dN6
ZjOh1DmUO73p3UZG+sMQJOaIegXSp6BBIZxl0HPmZeQLZdK4ZoasgSKQdsdrePZE6SS/CVGBlwjv
brsb2syBkhaJ0DxCdoFS7c5gquyCt1u+GBX+QKkTmJ0z8m1Aaz2RIocNWWN3PZo8Jxjetq3aWEME
r+26DlhXHJthvM9n7/KERmeBlpIFZyJbrcUOpPX4lcF6mhTV90FOnuFv7IfQv7cC+EIivRkkdE0U
3CpSctFQ1IJV+f3IyAUoQzsvxPtobh5puHiYBMNPQu1kdgLa7dURwjhee6jTBEml34voq6ik8QwA
4kHgs2iIA3mggtIJv4FTEvLnLuMvZlLuYTgGP6GqcIoiPfRde0GhrfN6JX6ptDREPw69fP1V14PY
q6+6CCG4wE3CNSBtsmrHbWKjYwy3djvGQkiKW9OfTtuknvX71e9Bf23oVytRV4spjkZsl8TX/JJ5
c9escZT3FfO2qVFrRXNIUUG4BncS8pFlIjiRFLRotcZcSpqfT7QM5DBhoIEeNe2AVNeeRFuH7mqc
eTXkIqQYTVQ6qhgPaAb5jp9nFul0ZpDbwjt9k0S6GildDSb/eaOLRiPCYkGYPkX3KUe5Wy0hzf+h
yBvppLXjB0UUlMTR4Qt49yIia5FoZ12rmjM/TZ0OBgTb1QZgae1RrodYvLd4VGXG0Uvk1aRwpgwW
lyZ3B/ptwI769cTfepjFS+tbbTBygD28lAa6VDu4xiU13ziwV6fe9fPM2/bVRB+6oUFmXcPU83pn
7g7vkJN1J7/YFQ7io23Z0ep6vh5xESOgQwB3KJCGPBkG9D6opCmaAUEndmF8a8vwcIFhTObHysaT
rh0O18Mubt+yxkODzeAYJbtVWes25aEmlzpJLFPYkjqtJoauB1scdiKXBA1mSZCL+rIn/ewe4SIe
Pcrn2lU85iHew/Fb2MJuS6i2PjBokjOilMhoQ/nzc8ol6aWhTA1vlh7YKLJ7c3MqBw3F7+3sjf6Y
raHQVjMU3hZven0q/R572bEgdJSPUYL8xr/wxjglrX+CN15NMoIi+9ezLlsVhGxAnxIDalbx210D
BW4gn+D849f7uSGDb0Vna7fM6+EWKz+LOxNNqBL1c/lHhNSUSZGSUg6ZolpOA53E16t/rUALMNDv
p1ss/wSMtVxHQxXIrMLgahVBkaYSD9IkXlQeQYSsFrepahyRUXox1fZRb/jt1ExopU3YhwGHDyuH
721F+WNvZPsxlo7ILbhf/8j1VyLjaq3D3fATFxA9cX0S1xGMs6ehs9upuIjlLJZBO6eCzlq1Yweh
Ubai87WagQHLh79GXYR5NOv1ThFxdM25z99GZN0NUG4bX2He/ZYpuzk1qP66oH4iEsoEjsKNgSmG
eP1GAPwekKT0x9cvcXWfvxpjsTEpoiBHDaBEnih2R50UD0MDC6li045s9eS6GmexJxEhjCNMASSr
EUT1lxS9S3c1+kjR2xiA+ePCHP5UDz592NyU5qn61VtcfLBO7fDJWnwwHcgLeNwYP2eD9caBwbps
Jy7Klxuf7d9sg7+/22IbjLnA0OuZAQOgeKFfv7SVM3hz900Du20fHaGwUR2d/8gmb94GvnjYpTAZ
/CjI4mLsgv8N2nuNv4Fd4u8HXWKkWo316dgDxqjCjgFnTQ9R4U5+mKNIDellZlNbvZsB8zHCyTD1
NEvxSt3ejphXj9erH7LYHalQ1yYRgCMSUBtW6APs2WxeXkh0zk1zIzL6Nzv/76de7I1jUZoRgKSz
VUPvNPcNIhYFxp9xUNtk0y3pl3jhqy+6CJFAUilrOeSGRwXU/TOdAnpUHJFOyV3NrJ+nbjgXAwEU
NVEe+070hIYE1ZjuDEKR2M+K7tRL+h2dQnRpICFvT0MP9wy1UG1O+n5HCJgLrUjfay12zQSkBK1I
NvJd/+Zs/v3GFkEXLpejkVEsfnyWyUM7gD08FxzdIpqF5vX70t/KsK1Jqf6YmYttzdS4GBsavG9n
eZzsVLaYnfoiMN3WjSPYvyAQciRihSjn7OR2I9hbnyGzmZwKE0QdJox/xkHQhHRtOvt9c5hj1rvc
i73sGQwa4Lj+A+nW6pq/Gm0x+eFRwtVmQnpvwG4zjxXR29ml2jiM0Pyp0kY6cXUnvxpuMf05V9J8
krCfprgdpj/L2MvNW11rtl7i6sl0Nc5i4ncVCXUG8DUAWaGPpvHIRDvojIjq3UKxcxOBuoSecrC4
/f/iSLwaeDFbG7D/0F2NIggpC7uk6LxG57/RaO7Xw6wfE1fjLOYoTduwgqsMrLbzmxbFo2JfENdQ
AVZJX5Xpruad1URHMf1GxxMAL0x9EsbTgE74jd+xPn90gCuAPFM/kfHMqhGlKaPmL3+rf6kgftuC
bB2O89n3aTtT/h5seUCJgqh0iTAHbRqK1EQqOmvUTZhdid0bmHk36qQdlZjcZHI7bDzo1tCLVYmW
EwAV5og9HgucwT0Ez//P2nUtx60rwS9iFXN4ZdxdZcmWZb+wjhMzmOPX38bK1lIwvbDlW+U3V2kW
IKYxmNB9282fNfMmsS4q7Ql6NW8CvtVqGdcUrA4cQhWUAJBa9zCw5sZu9I0yAMt+7lXvpY+cT8lb
IuubMnpJhqI9XsidGwbhY/5EEUj1aIpFcLp5T8lRQRfR4Rbmlc63cX61XMZliy4H1wuSTDhJgyvY
qxozQgCkst/AaY3+oJVBxlVDA7w5vZShdK4iqxyHgdTkt5ii5WERx0WOrrzKU+imYFRxjfRxDS78
INkNsofpEbSMHWa3v+ELl9GNOuclTLScVakmSA0qvZgMtMXyqio4IM4zwATFkDQwSESVJZv2iUj3
SVdxnG0zh7n+NPSorrZMnowkihLEhs/v8eRAE3y0R+RtCb6VKTZdipxD1OlGilmyoQzGubu0isad
Mtm1ZOPdeQ/bDsdOJ45NlppIV8lhWFs+JO97WxIK+JIFdVqrubQkTXctUvupabpttFxAScXWOvGi
qqqbdtGvI2X5ukwTJlbMoLPyCX2j7ada0XCFkeEdSmN4GjSGuxhoGRTjm8QAkez5n7+d/lr9fAaQ
iqwS1BA0mpDt1gP0L0OCxBcw5lf3aBcS3QVy2jzE3z4JoBe2DB0MkHg3vz4JQpIpqZjCeVbZbHJR
7JHN7vhN9JuuurLGnGxj7LQ5nvECaqG1AhIre84+qNm3ArRrkRHacvTYos8TwmSDJtrIDHPOPf3z
v3juyjxz7KcJ1ABxBs+VxO9kvDbKK1mqQOf2vgVPqq5zQpXtSPNkjuVh1aKZiLWBVGkHcic7V8qd
ruE21ZV6Ly6iBwXlA4rNjV3W7RdzQGdRk+XIPJb5PedgbaZFVj+EuVzRYz2IEA/6MRH7ImVQ7s3d
H4S89B47s8tHSsAVuEDMME8zK4Kaxid05fd36QMlttBvetCm7VLPuuWmF+khPWeRuVlrQVOisKHH
ylsasISoeN+i0cepwcIGVQ8w+cSOdsgm9FFyMxicI21SMF+tdh7jrqgwneAPfrcXdRTtMRv1kmoc
Rg5IbAbeq0/JXKpoI4BiV9kBuYVsH0EhrwuUqt2fPzCbkcrKCBP8Rl2SRE0cosgtxP6QKAiJlvwy
tnoMGRbgvsCk26jfFBrhciXzTioDR6ZqkjlEtwnaPdTcti7CPabwnOp63Ks73kgPBw1MBozUaYmM
pExCvwAZoq6hPRP9nKCXWgKdiB5YsCK75ZK9boP8am8ZDIrBp9Xg/iFB/kQuQY8HHEDVHgU94MCT
6Jcuv8GDB0SseLU8CSOkzOmDGxSLsVPtMfqLpE+17EF8DTpo9R8Bh9WwjmFv6XIA7XEE/y8Bh+P9
xwmUlQdaiZQSPWuB6kX/YE7KXtX0ezVLZZvM5kcpqTlvQ549Bm3yJcUYLWaPgkr92uTirhRwNys7
WRq/yMuX857I/XQMvNQz5vQxQEofKZM7lkHhQSL3QPtC8eb9g1cCxwEtBl8qsqgYOQKU9gczoMXf
2NUvjWC84Xfdb4a5J0+wGJSp4hyZ/AbNXXUb93Ymx5U7xOBJPL+DPCsMooyjMptFRIMqS7R7DPZa
Ge8b8faMARJoKBKiEzzsZt3VfxBOvCgFhZz10A9w5q6zGPyQNZA3mhViXIjd2CbG0IrwKo50zjVz
/ozLIkO4HfcFaesMbU6YMXYgnAPmc3VMvSQuP4wCFUTKxSw4/6F+c9RB0WdBCQDjsYxfSaEspxHB
Tfq674A+SxJuSXL7WJyMMX61SIMWgZjI8hUj9bNI+dpbFo/uZPvJDbKHnytinKnR5mYG87DwI+G/
7Aon3OGr2VTV9c04f7LHeBQUQ5BqHMAKiV7CwbXsl0lR0aekXtzYZ/vgn+wxvhX3YMwiKnzredRg
uZCuaXJKuuKDxW8eKidbjJM1oNUg+kD9GHJtKO3tftriP1m5343xMV0cM2jWCyiVP5dO9MlGIcFB
QlMKFu9YTeR49W/Cgpflsc/kKk3yQhWxPBTCaLdFa4c91R2ABAAF+2Nh5m3fD0JEKvq1TDwAmXVO
hpR2U1u8JQ2wnVDV0flgQPsK/TfMWUmbFlN2BLg1ge6uR3Eca9MvW1d0QdEmBTOlHApAss1b5HZS
YGWYOThGk+d531RpEOXYWUjHgTwH85cYd1iuFQSY881yEH3FSZ7Ac7qTbkKHtmGEXrk7j2+bwL36
HcxmV5pVSyRqi2AK48cqUXbmDNYJcPNyoHsbR0+G2KOkTobaZlC2O17hyXFw7jllTHGUVwbf9suV
NYoRq+irqQs9zqIfesV/N27EXRl9i61sLUumQrsHaasOpSOwVrkTCHDRkWQFpRuNPu+BwDuzMnsj
yRLmcprI8vPc0cCQFT7Od2QP6VjTi7wmQqrYtCv5Kj/wkrUUqH+55Febyt5ObQE1hAhPEyvMJTC1
ZL1dLs2dlNXoMB5N/59O5tGDVtuaE2FJypkI/tTejUjKhKNvgV7+vJFj8eDcmpjLabLEDhonteBL
gtuU79VqtrPusQLjCipGWdhdLcng5vrMcQfq3ufMMrijpIWRhxXFcoxOz2AMT6ANBVppY9jPIDqe
tAfOOjcTAmCgxNSqiZwaS5/QL6JeRiUqNm+p8m/fGytrzK4Oem2B3hzVzLfnDOmO/bKjK5PMjlrW
MhixBD0jsfuPUq/kRgARXBsUyDtjefrH3WTQO5d7TH1TF0z3CWZPXjq5wovKAekGb6x5G85Wi2NQ
2rK6rhrBjOFXc/0RlEv7sMS8C157HSbXNb9WYjeexHe435woH/0hMjnnZzMwPf0A9q0OZlawy3cI
BKTRdAyr9ybzkbOnm2HbygQD2VEyd22vIEyk2X8NE6LP2X9999ZQamWLgex0sEijJTT1eEXbbIab
ZZe2juEYAVokWoffRMrbPwazG2J2tUYXl6UhuOMzzN1z4PJ4gZ5xAItB525cZkmMSRokj/Ft5ZMH
Zaf4MQbyoLj1EUHio+yjT/8O2uUQ9+TXn3hnlH2jS3UJxYQBkPb31ZvtUHj1/Rh86WIzkmtQ1tNM
zpXkP78ofjxu36QDh0D0BTstBloMSGbqCVFxMpevYPOGQtCnxNKhDfOWWGxlh0GVYUKEj7JOERSh
dDE38qEeqFJIKHPC+mPF6dxRYeBEGSdwTM1x6GdQKDedyQWrIYjIHLRAQg7T60DJOhWuWNrlu8IV
XPF++Man3aTf6Pc/AsJ++P/V/S4PklllkFX2w/zDALkcxSMdZofimnfFn7/6VLbJfoiKUlqyo7OD
eLM/QHYCDIMqJEXcCXT33OQ7/UznFsaAy9RNWl1JkNMtxfJrvqiP4iDIVM4P7Z5ad9URfa/0sfru
PH6eRxhVZBCGWEu/jBkCeauJHEn5XKqEc2w4XqeKDMKM09JmYIP56eG0P+Bv+qU3nyYv7qCyM49K
ZLR1jmK+L9V3GamDuPahYeKe3zbuohgoQbMFiLkJAqMucmmvJ0jlaLMnOk2yveiChecP0pm8lTGA
osckrkYR36rBWGNug+rhGpMfHzMnHd3elXJbtssbNNt/5ayVZ5cBmCXLwSeidhCIjcybvJj9MRqg
qjGbThq2Dchi5v/CqPiKesdVp4RX1hIjwwY1qllq7mfoVRWDweMVP3/rg9H4NQqo4GBaOuOY2aW8
EKtkDTe5tv1QOx0otpFogVLSczYjvoT4zeoJSmMMXg2bs9fH63IFb1qGxst4xjcGraAtoWJUd3Ze
fDn/RXlGGKjpxNboS/pBISzs9NEMtSxw70YlD0K3sRrzxyBCFWWQjb3+SroBPSzTAPEXRmCo5MGR
N4RWiBDIGA50bDEEUxpBE/AY+n/jnifLDOZYkNfuqhJpA2i0vHRiD86xE5veTdyq7fZtcTJIt3z1
3RpCirjpkDlI95o/4u3nW14PwU0XYz6BkXJvC+4KGQDSIHJWhiVyBrlyP+MuRrbCE0DXfk/TI1CX
4vZcbR+a0woZ9MkVPZP6GivUZN1Omv9qfXQy6f78yfxNOHiywmAN5BXDTqnxYnhDOEhDhV9v3JMt
BkRkI1JTqP88Z3yfs7DKAflePoRwLOlM0JIt0HAYBHwsaH2BUPRO0J7C9tHQ7oTkmwl+2By0mjJn
K7e/l6mZ0DtUJYntHxL0En3qGhIhRUWJRK+LZi/IT2/6XCcj1C1Wx3626kXuSng4xcbXry8eMv4G
h0+2GDRpK3DtzSJsDXh7md9ax9wL39BQtC/8fuGmWilC/Ho4TtYYBFFBfCepDaxNAuYI4E4QiuFs
Hv3B50wwmCGPy2C1HXo2aROj7KyaGP+UKGf72jwtigGNRprFXBjyt+TIKRycWxwDF2UDTt2BZv3M
BGMAIJS+R1Hg86iNuVMR4TqTws//uJ0MdAx1WBVh2gg/oONv40zeAWHQA1LzxEwK4KHZfun6a3H5
fn49HP9lZYKXVurKvsHfXzrpA0GBvIy00l4Gldc6zDPEZFCapQ6VieCkgwwWlMdg4zE7NBCXjuaV
iPUwuwTWJv598psb7OUwKgx2GGZe6uh1+IfjzzmTrGAwmO8yaYlQIpox7Y7583fyJyoKr3o5Mu8I
3UdMa5DqT0hv6VrOeIPCoEkyaWTMQ3zMjXIwF7p+c4medpYBljEz5IjkiH7+X6iMO0YzFJBdmBrj
54kBIe5Up7Rp3zET4rZgg9s3GiQI4l34GTIxGIE/7xfbWeKVRcbP9bGVFzFFi0xVFcbVUmU3S61e
lgKoaycBHRFFbpeCeU3i7OOQk2vQht+qqe5mA7mY8vKR82s2v+zq1zAwYHRGKYXQ9vMbt9qTj/L7
o0IHkgRhgciv3XHMbd4ZJ3NsJBHqi9SQqDd9okcNyqqZN6vG/dj2l2WqO5aV7VsRpO35CE3gFoqk
ilZ9CyE36ObDzKEIODroL4d69VsY4BA1BRIDyoR0PcnFAEI9j2i180o53WkZBh6V8aEQyoekyB+I
UnyLrOiDkGlXfQOS/66WZBDw50FdGMHUpKjRKDcKZgWgs/0du/ml0szPWlv4ZWRcDHnkSim0rlJB
qny9Vu47Xf3PSDvRmc0HTCIG5zeZ3oLn1sUAk2VOY2spY+gTdNZGE9IHJdrqZleIeYSOm3eIJYM7
Ev9UzWJCmrQf0Ikiz4aPaG20qyT9XJuC84bVYDgM5NIiJalkvpKaKxD2nMEHWsqgjc315QLNXV/b
RCM2FMB44vbbKzpZY/YOEqCLuMRgqEzB1J8X36bl8G/LYbYMV65mmQv0hFq8jAfh44z65VD9B4E4
Hs5sevZq4xjM1qC/GoUDyD3fVPvavIUtC9Sw6CqQ8KFwKFeRdN+DdG9o0LtexsWnfNHeGygOexG4
i+Khg/4EASU52P3vjLYfnF4zBw+D88RZJr13lt78pIjaHekGzvQGtfqLK5x+FRuEdNEiKFBABTmH
KtpTknuKEbSgXYIyRVP7RlR7oHPnbfwmxq2MMicWlcwx1mtA6nygXKNDjKnewVaC8IuGUTzB5b2U
NsOClT3mzGZKlVZdBT2bOa/uJhksRFrqD+J821aRandh+fX8Ed6MfCxR1hVcjiIaqpg7s4CKr46G
wWN/zHN6IgFHrgpOZ0/BCt/YcLS2yNyZpiLIxlAjX0YnN8dg2cnFf3RysznMu0z67x/Xx5xlOZND
sLGjjtt6RQ7FntwPXVClR16PDhkps5HR9jgm6ZlgD+ppgQZbFkjbchLUFkHBG0KeLYxb22LOZ1nn
EW5hlCDkT4N8OUJoxRFstAD5htO0n/+MqWnLEdc2mTMaxkk0hRL4uhUZOt9TeSAWOo/QyF5gkFpG
WaAKcYFUAscXt1xjbZZB26IDQxzpIHWrFUhHLpE9TsirtxDD+4h25PPfkLetDN5CRz5VjFYC/c9Q
7EThE9jj3fMWeKth4uJKIiW4LEXQXCyLbSjXojxfiQZ0hRTUrMruX88k89ommVQlU4/G8TecSd7S
GEgRlF62JgWMtOKB3ELkItrpKEhIH2hZbnRB9EY5okeoBHAz1hw0M0QGWyTaXjiHEUYjhek6FM2b
xdQHLxQg7z70aaAX4PPMmthGe8k7Pesv8BkmjDcK+0QyOOHx1iW6Pq4M8EwKOO2WJk2CeBAe4nFE
CEKyb6BJjThBFeessjWBTh3NoooWlEJHMNBFpUh1njqO8/F2li0GKGKpa2WbJwHot1zKl1ZOtulC
m8DH1tb2aL+pAW61gccc3CoKQZ0uSsu8M3wUBaq94g7g8/vYQsbOVrx5hynDtzikLoLgB6IUIsuf
Lrb5oEYWbnq9RloIPQ5FhmQbZlWgk2mn9cjx/03CS0s82WM8UhLnsDJQIfSJWt/KYn41SdX1tIxg
FUKBl5gPTVrfznL8OZ7j+zpKbjD0dpCEJbP7NpFcXeXSR1Dc/vXeOv0ixm9BtATNsAgYYRa3OS0d
VLgrM2ceHxYvvODPMUvUG88ZZLx1GSeIUlWIPZDtGR39MH96Htym1BUpLGNwu3WFAGkQfspn62G1
3n7GPZOySRTQL+K5I0GsNcRUq9jZKijPo6rmOOhms8LKFsvSJVVWrxRanBwBsQ7MPRqfQG+YfYpv
jHv5Iw1+isruAhMjyTbG+O54bY/biPzyZVnarnFMidwOiEjEMpAFySbEl3PpIEcgjIJ6yXlHkjfP
EZQrKJ8qdSUmJunktm+mCY6rlvmnui4Su7RCcEIb4k2FmL1MkxtwhXj5tLwjy/JRUsVPoDq2TZAx
ORW47e0wVZxZ1HMvLpbQq0kd22DMa+0+0lzIgHqdGPK6GTfRevWb6ZpWYCMkAlxubpEilgkU6xKU
Ij+1w/fzO8MzwkQwzdRYpVl3SJhIutfO81Wvia0tD1CCO29oM+tG3/J4Z1uKZbGNB1o8SsnS4aGd
y8WjHCn3sVFFdmQtjlBMiC8gpwVi1cfS1D4IC+a2hfgd5xdsHoLVL2Dhreg1SywMRFDWZ826FUwD
Rw31Va1wM/CqLeYDaDkv09xyEkmxoR4e/OMPYNBMg7agVkhAs8E6UF4GDPsjteM0y1W5bw4Q+eGE
WJs+tlowA2aNUBXiFEt5IKlglUXrZqh6vZbakfhFVnjcDJvIuTLGoBe6l3PdhMKVnxS7cPhUWDuU
N2zT1Oy6sN5PusC5rTj22BgjT8dhMAyQ1iuTn46NXQzQjrrM9bs0QzG95eWiNh3ltDw22JCVtFms
lGCCrRcOpTS6YkE+kJirELN9SEGNDHQ2MELBOKQIbqiwEVO87ov4PpvaC2EwL3vV8hYDwk2qsjN0
ZR/NIhS+5dBREnUnCB3nhbp5EeHLQJMHrWIm+wBXoqFWcoJh9rSTM1upFDtOuh1QwlGXy/M+sbmt
K1PMEQ11AWyKBFyteYFnYvMuMQY3LT+fN7LJQgXlOOiSaYYINTX6K1ZQms5aVbU9mun7w4KKxnj/
XNmA1VeVDf6VTg/9L+HEyjADOYpOJujugIhzGYfkrljAD2ao1W0bVZeZYTyJTRTjltevwtjiuAd3
zQzYZNAGqAa0evnQk04cJSWqnUndjVwpvqIn941YK24jSOCDA5uRrMUXfQY5z4nKhkZ5+DAMQgZZ
2+IWcnTNXqvBF33+o6icrWG+fFfoybw0YF3qdTAALU8Z+M/OW9g8xqvNZxAJAraYn6BDp1NdfA3b
qgtmfYYqW+JbRmRwDvJm/X11xtiISoWuRaaUi+U3RrRrhOih1NrLWBPBQUrUJ3NQv5uNeiASyPHM
XNdcUZxnOwHzJye02wT906rZwEpIwtqUR9B1NdYSSNXYu2MTfm+S1HQqUfoYlal/fpuPudczh9yg
kLbyLjMfonyGjDNoyhVylYM03wGdpejKpQliE2u6mEmoX6ht+iBJxte2GmaUvaorZZpDu9bFz0KD
dr1BNeuLKNUw/FIXXj8b10rZQ0i0L64mpbsmkG1r28TtIC2nVNpBJvUXw9Avl6q8Fdpif35Jm0W0
9cdkUXgmnSjomImtvszOTInr3lM5CuHRtGzJoYP7My+hzvEHg/7/ahebCPqGrYqBJ8UoXKNK3BT9
w5xlceDIYHBQzRH+FvlEGRMntJu1znRhOIVXXqHjzGnBu2Dsewe9bhiK4+keHQeozp0SBgr7thfJ
AE15X5w0L1w0p9Lnwc6j5mJEMcmp1AnYqNQf29DIfT1Vb3XSS3bStwTa2z2ipHF02zn/GsamZGuJ
XIBzW9h3nflJT2vXNDMRRwdjIn3IZcCjB/jcT2egdByWpa50hDZzQPbTftkZXrI/9q4h3c7tldu8
ElcOzABjVlVah2sRWm2gTKRcZUZkq9AGkRwUBsHggISKK3B8eDuXsjLKYGXSC5nU1gMIwHU6mAnr
JTSkIbt4WWWtn4iyN7T5oxCrH8oShWwBnQ+x7KszL0XFOaEsj440a+K4pOD0nA9hoO2GXe8bUDJ+
07jfysFN5kHY5g2GKiCy4adZFzljU4w2NGIad8gESGer0JVN2zshmu77CMx42TCUDtSjaz+GXrYL
joHOLnvyzTDQyzvKKo8einMEWFqdVDJIUmchjYpSJzNBKKSGmD/ioNz2/WiaUCeCzhRUTF8jTiWp
IIOKINMyVp3kQe3k1qrF20rsMlvKpkcO9tC/9qsTnawxt4Qgos4eilQMMKreW6ZiF/l82S7mYZIw
GYzngmwJl9XUv5vnya0bwinHbye3QM7zc7UMpCuK3KsFJYSiNJZK6EM7AtLK+YzCEkSdoS/viDYJ
MOnDWfc2eJzsMrje1ams1wOGoWmau7uNDoMd7igD25/0R2+/slerZBA+bPolCReQgjY+2UOxosD0
6gvHF3dtvG/KYHpjaprR0UFvao1Qa6lvXv5gFONao1/o3AliYNho5SIBk9wzq+FbGgK33fD06Rgk
nsxSzssaycChzGN7htLwhK7wtJPec84Ibx8Z9NWTBLmQEqwif0+usB0evqyJfTa3U9J0xYywGwpK
dtZ8i4zyUmkf1XGByMs7zro4X4x9NEf9CEFSglIgvcqGWxC+hK5qW3egf7N7wek/cy9PjrexGfq+
bMlSK5imQapOP/R3064pD4ZDp8bNxeWPIP4m7D/tJwMrjTYJg9AeaejN4G8n8DmIfQxbVzEikgbo
eJhAs1kl7/Msdy3jkBexXUL1+h+/HIMj07JgSjxEj5wODSpIVM5HlUrl6odKJX8ckONrLLNno0tq
ZhUEQxfFg9ZeEPkuLu85i+IdDgZA6oImgUV8KwrFfzuqwj0ZDHqMbZLVkQFrFhr+KKHAcw28GCyw
zk6QaOUBJG8LGRQpwX4kmxrel4UpvI/iBordZWBFy46zjRw7LOlEl2pDJkdxGVCqeQhOf47epzdg
L1Fsymmr++LOnC65ns3BErZhX0HET8QZ9/fz6MPf9i//Jn/y4tjHksLK12LQpIcp/XzxpR6ojvo+
f6LdsK9yRkf2Xl7W9jcvpZNlBlLUKV/QOI3nBkLR6bK4hjgOKPxBVbcnsofMuG8EKDfaeWDu5J34
Ib2gPTG8NAINS85ctkfJgdXyI9EkRlwjXDMm4TIjyT5UI59zkKgHnLPBgEw44D6XiBDjOYohDIzN
al+aPSTInBClJzD5t/vlkGNgx5MxWs07ULwFMrFL2OtzptD2AylR7bT4tiic5fHchEGbTuybYhjw
GUvQl6e1affd7FT9bJ/fRZ4ZBmZCtahmHRmuAHOITtZ8bbvBbiXuhcDBTrYBb7EWMyobSAfMB8lv
r+sr5b79MvuSJ+6ErxYvmbY1EYSZ15/BOttYVy/JnPcE0zmUabM4ZIGKNg0VyPKmjuG1JeYR1FTT
VBMBbq5eic5LUKlcDd4/UGWvDdKNXjlWKCTRSAoBrBMJepDjfdUp9hBz2kA36WzWVhgMmaFopTaU
Cq9dQFhgfsufaCcdeqLBReQOjtw+ia4V/QET+G8yCadPR/1utb4o7JdMpAx5bx3b4TiAwqBIIk0i
JhcwGS4YLYQ2lKA0IWeh8NCKgxcKgxdFHcdJnYCdsR/e077TrOSxOdG/cAYOFQYwktKsmqiJyqAW
n8rqrkjFPXQsoe1JnPOQwcFdhYEMFOmKrp2hlJwLeeIgTvkgTaW2i9ustYlmjm7VgGxwSq3debu8
kEhhIhREJ9qUlXjB0cgB0kO5D8+Wnc6bXXqXlQrH4MZjB3kNSravWrKssDpoY46GpzDD+5ToqPtM
s2MVGOGRL8Ne9JSBRz+5cRDX1tgKQJYkmpXGsgW5oQtReBjy7+FbeKZf2WDgaoQ0bETlwvwcHDly
8p3Sxo23gydCifNu3k0S5xLbyoSD3EHW4NCQIVfZeuSsd6rctUUR9I1FS9XmlWoMxM7iQvbAH3rf
zBIog4dQsCshwyRlKjqgr8IoiY65Eym103LmpK22EObVT2IQpl4U9B6l+KpvjAQ3v+tqCxiA6QR0
XHcSrojWG4Rjv67gfClbT7ex7ejXrZwHXsPuBhRgiXQuXMHDR2YH+HGWU8gegz8BzCWOlqeekbZ2
Ik+2HvEobn7zhV9ssRmBOEnJHJmY8yXq4ma16Yqt6BgiWNJTVNWT90Io2tYYyJ2fgNdgzK7F3nKb
hOOqWzfWeslsrkAfVH0kCX5GNnvl97ryGrfHsB1UXvGIccJ6XzW+iHdT5vNoA7dg6ZVp5kruQM5n
dfkP4qmpPqRu4VAuRsXpBhfM2Lza7PaBOu04czn3S5ELSoZnvFB3TxY0+cJ26N1csDjjCTw7jKO0
YyFUcqMj1BhzL0vnnRhXu8jgzZz8xiFP62EcpA6FMddVgFK6Dw+V8A5MMB1GEnR0YiLtMn9NXJVb
ytpImb36Zsx1rAjKNFYtjkt8WeEtv+YI5Y1W87aRuZeLsLGmlOYdE3KbFdcSJjuGe87NyFsOcyVH
s6WHUYYj+PcZwK0c8autY27htBrT1Jxh6+8br+nPZkKatSk2VQBes56AmicOoP0neMKC3mOjH+8t
hGfuoAzgUI6y3gEEcml1NsK1V5aZi1KvuqxVYqQeB3/+Prl9ixGECN3ek5Pfy1CpdDK3/vBvH5FN
GcwgPcXm/mBM+Et+TM4NwfJVaqPYS5GFS1C+MmzDhoQIuLOOEiLG7JCjhEjscWdnVY4vsGmBoRQ6
QZQRDuDVdNGVpvJuMuUANeX3wix/nswWowJAADB5HcxGd9vUDMS4RYFtcLOZzrypJbovqm+SFX8t
ouyTOatQxR3fN7Poqkr3WHbdu7leDmkj3xddQ+yl7W9KItW2WKW3RT0UjlALdxpNSJLQGbXU6zpy
rRPN70shuczN1JW17E4R2shu+uheidVdB1ZBV5rlG73MKu/8R+d9Bwb7xkzJRk0Zi0AysRDfKNAr
qnkz72zxjjMDd3UbhQkCWBJEYuMbaCiaeb3WPAsMykVQBY01qsrVNJRI77vWfTy/U7yj8wvEVUts
oscoMJRvQlzZM/k4ZbwuCt5dxOYpSFarJMlf6LT+Vn6Ysyg2UaH1KZ5olFXBbCTPUvNd0cierlRv
YHRaw5nCwBm+DXpyKTcmfTk1vV0HCVTN3cGjCZi6Ds5/Ks5ZYLkHFFKLMkFzop+MkWBPOpyrhdjw
eSO8wJPlG1DLBJS7PdZEp/5jJ9vRnO54S2ujBSii+QyVvI9Fl71KTQyRPgs1Wt/9sPZ77V3bPlXc
MJZzkbPZiKJUWhU020c5jAqcL5EHjdvatageNVd2jRe5skmJvBMT9GEgzVOmB0pzpF1ivt4j6UE5
mDt+OyPPu9gUhSosQgoJX1oWmiEu+/dlId6zgM1VpCYZ+nahiSwo92X5XvxE9uN1gio6OLKeS/dR
v28CXjFlaxLklccxURLaEfOsUUE/Y15NbmtLO/VjcZC/i54E9VL5ZkYfeyB5GdjDld7jeAbnEKkM
IZKYa3ERjSA2jS/N4DUBPi+45dxfrESqkgAxs46KXw6Tn6H7VkxLZ1FySHabvBYM3rKYd1bUd5Ui
56D5+PvAk3dSVeaNlRFJqY0OsdirvK52hVEtR+z+hMSE/sUzsa7KoEtkjtVoJoCzt5ZMtwN5ZLcs
XVE0tDYzV7YmRWWHvgG01IGwBc0eurPsXpo9uC1T9Ov8sr6VNeb+1iUCWQYCGY1EzzvbHKcvSSHF
dqVGXh0S6NtO7iBVnd0ncuyoutk5kQTd7aZwOd6xudGrH8J4Zj32WdnLgHF6jGjJfbDJjvKzK0dV
Q56HbF6GJ3NsS1om6phSLfBdx65BAvFa0d4SGK0MMHc7UZWxb6H4DKaP9r8xLm8jcdyhV5zHZLTp
fis7jPuZoti1k46kEpV+l/FeiA7VjtYSE1/bc74RPXpnDovJuF87mloTJoDtI2sSrX4vjdd6zZ7q
azhFMDhNB0ZOH9zefPI/3kJZTxRREOtbUCf98pjmVhG3cWa1qTTmWMUUE/KxVUHLOXJAJ0KXi+Sq
9VXbwN0AjQtn4pwV3mFk3gEtYKCsaRxYyjdTWTpFzhsN5KGKyaCKCcWeRVFe0qs/KcP/RDCUu3sM
pnRWpOlFhWOS5N86V3SyCzqREeffKPsljZh41/pmQmL1uRjsSC0hXuqyhDKBKX8bx/y6Ipg4hOgR
5sA7bS9k3aEzdM5H24w7T0ZZnve8zaI6gU6iL6Z7uSc2qTJbNhoeLnKOPavEhvFGM4RMwU9GlhPr
6x/ID3HOISvENsu5IhohpO2UG5TurSfdqZ0sSC6r0TVtWqjNnewDB1M4FxBLB5QoZWKqGq50Ggri
GvLGKUggGRjaHbikumHHscfbTwZGLAnkQ/2IYPcZRpLDeGsEz8q5vDuG5wgsz3sHHEEyGO97C42G
zvgYYz9D1/CECn3fnfMHlCC83WSQRG6aRgQDIYa8UEmKzWPS23hPW2FVEUnvJeUEtbwTw8DK3DXN
MC6USd+IPnRCeK2Xxlu4cdCm/RIRWQyeGFFXqqWACFO9CiHru7cuKN8YRpqM96JPX0S8Qs1Wm9Ar
iwyglIOx5IJJtxFUJ5AezdAJNUDGBQ37QoBqhWu5UeW1gsunrdmGFcR+MkZqRcw2v756urKZCTHA
PtIvlaNAOViKG6esYue8H/DMMAfFICpBXKtibCkCH5ZeFyD+sb7Gec4V5Ng+kqcFMUekIKkOveUj
/yZ95D0LEj6LVfP7f7YfeGAZ+rl9zFmxGkMD/Ta+3ExH/ek8TGMElNjxh9pY7rUfKVuwdPVm/DwZ
Z48NAaFVIeDi+6HloqO/EuwC9o/kLdUy52EM5ztqzKMyaUijFy12t8EIsDGaHvQa3VYi/vnj8pv4
4WVpGoXVVURUKb3StnRpb3jlbUP0yRYT0k45xE6r/k2MrbztYyLaPEWzxFIj8gI9i1DdCOpTy5uk
424dc+MIfTHNcwUGzl8CV24mfzt1dDr+GoMeWlfW8jTKdBYMRc7bPigC/cFEs12D26bmvD0oRvz6
HDh9JwZDoKAepeKR4HPSPTwkfWXGPVdeIdXPOX7bAd7JEoMhgmHAVkLpWkHeXsvWpT4+JGXpKhJm
qEhlE/kT57xvP0dPFhkcGWPSZ1klY6IEgyW0ElknmW04A8jK0GEl2pGrpZ85NnnnnoEPkoWZARWv
n6HJKdTj4+T2vf2yPJZSsx11BVNCCvRu2hwCDl+FiZfb5sA+S8EoiLMFnSU4MQUMWjaj73npQCOt
P0BeztbpDGSEQm025jD+7B75PzxvTnvHYEZv5joE1144fFvj2EUv3hyTUPKbk1CyZUBQzgRt5jHO
XINv1S3mNAFBnntj/i/lj5U5BrAyaY6LNsE0VR+Kfg0l7VC2xZLXqrvt06dFMVBVtnKpDRLIsssu
8RMT2vKyaRsyZJKrR3W+twpO++mW6hOCupNBBq4i0B6UJa3G/2RCrr7IB8FG++RnWqNQXXDDlAla
Uhs6N/bmDMbpBzAoNmEeSJMIPiOkmNTDixJTuTd3fGv0j/0KzidjDIAVc0+UXJAgnCIZN6RLv4dx
0ThahdYmUKbeqdL0Nsg8WWTgS2uFeSAalsf0iP7wiz/Q0eKskW1EyGM9KuoGk896MqKlHTW6Obyv
y+J/rF1Xj9w4t/xFApTDq2KHCbbHY4/9IjitIhWp+OtvsR1GH1fbHNsXWBgLGDCbFFk8PKdOVdDP
2mEw5Z51ot+kZvwKyThfl1s/depzNoO1nY/uMJDDOH5dsvjVdSDfB9dfC8E3NSSpWepW3yD7rtyp
MZx/SpG7M1vKKx+X5yRIdK2lWUWOOD8mhz4qoi6QIvUgyqv8R+jyPBMO6qBUAtL2WF127M93F7zD
Xvjq2r9zn0fjcMdudAvYgw30p7n2yzV3bR15DDIh2SKZ6FWQxjmLhtZ0HcsKm/SrjNy8a8io+1fZ
cjfH2fusgIC/3N7LWX1Iu8UzHPJaluyHzF4Ojjnfx85yk1rludNRym+a1Z0dK/faOD/0ff62WZ3P
ejGDFN4075Nl+mDnxKvH+Yuukq+w58buVODRUsVf1zhz08n6StB5gwrZgdLFdwbqx0seFSo9LJUZ
0LVzM73zaFyObleux8qowyztz6phnOIOFpzzbHnDmvs2Ade+biqXKO3d3IB2aHyyweY0hN5h+5H0
88fj0FXrO9OqB2z6NZM9DZ2VDdS4BAR40bbnADRzWrJ0BSv/yO0/mQNpq8pT7CfYyp7rBPTVebiF
ea5//TQL7imVA1LNQSRoDSz2xP1Ugfw2fMjLD6Mx4ONq0LwQmo7vR07PK8nhaBPn9byUGPCPdPMF
o/FcB61RqVSVF9T+/fY5ATLyhAdDSeW+JQgKbYiDNBVMe3KhVL5oQnwo2CTQAHDa/KK0oMPUUbLc
AsZLTkSj9KMmwHoRRPJ8h9a207VrMVwfMOHm3p3fG4EcVkEV5YKYWrR6HD6aSw0Bkxjbv5azwMom
r16+Xd/rohE4PMwlNTXlGCFSr0qubYIFDTWP60NcmMdXMJdnN+hOo2Vy+uOVw1rn1zvUVV6QjmGI
c20gDi1sJe/bIe1ygPuT2k3uUGSebMOdQdG863MS4BJPZ7AGZUV3JhKUeVx+1jvrROL+lFf2h6Sb
AqpYcJy1/3FAU/Gvj/sfz/1fUMG3XkCpGLV3MI8jtetRvdWnxVMqOVqhq1Ou9cPYdydn0k+Q3YMM
y2TdGGR66rKqPV7/HYKV5pkNw5KMyTxDzaJZ9SBPshAmFSeInUAQvxSwnwVozDMbkkrThnhCO2xT
JLcZrpsFBl3u1Nj3ttm+T9rkTimcT9enJzrjOgcplMTx5MTqT5ed33pd7r9kf31SnuKQDrq1aBrQ
f2wvj4QEXaI/7FrFie49O4vtm4inN/TJ1KSYGxvNONpMTiqtm0CCdoi39Kbjms3sV5V6gNA4BFPo
agXEct7DXEHz0rJ5rKX6lCa67Jn5ULsQvzKDptMendykrqLQwjNgLO8SWX+EXsabcpWCOV0gcpd0
72SrDXqzOlvwTjWk9WioK/WzWhXq3woeCXxCXa/Hpl8VZITBXvfH0SsgRIVSk+ZrB4LcbJw+LqHs
kzBfhJZ8gphI52IixR7Rb1xikzpGe6q7JOrjLoJyguD4iV62Ood0iVzKVJ0B29KBefxU/npEYV6P
kgNV0I6VQj7Zse9MlPCYFJcvLsAK7g2di5HsnsDA1cS9rtRyIC+zK+uiKtDlTXMFznUuLJLqTDPa
GiDDZCfWI2vn6D+ANGk+zmFyaCCpVEQSLMb9xaeeSc+JT3PIHIquL8H55BPuqVYq6szipd836xNc
K3zOHfL+eWdDEDJMurCtTiR/ZdiwFDDe9+S+MBKXUJGkrmhEDuhSuemntsB7DyfSi9PCNRcUtp3X
pUZQ2y49qYzUKRSgq+DZxztmGpPT9XhNsfz4FDxtGfYPiyuK5gVH0uBiqKGT5kWlOJK2/SqfoYxm
1Z7kiGyjRevIxVF4+mUK1XBhFPai3MjKlJ6SuFwPpTx+mTtZZox5yEXUKT03khML7khRWGBwuANd
qx9VAONeCUFfOchHVvNC41cIBTpB8CMcjUMfZ1K7nFho63YOdjQf28gK5pOCPivmWyIcTbRbOKhx
BkuiNsxwGAeJ+t2xzN0sSH3Hw2qr4Yo4UlgNZrv+CvIYHPI0o52lOhpnUQtQQgR5IQVR2xt8dJJ5
8qFKDtcPhCDE4XPzat/GsWPiEFaNepdl6sPSKqducW5Ty/SgJXhCD73gYS0I4PhkvRlnrawTk0Rp
8dEY0OJljj6hMNfQhRwywVXBZ+qbaZXHJWenfTkyyhrEN1CfctOQuplz/1fcsV9Blck21SaBLsP4
yVGWS8r+d/vKRPPjAKbIiEPoiq/HnENWSNGR7C8PHC98W0C1wYxnZP8YO00PYJjsdoETqehZlXxh
OkJw4ZkcmKyqXRpGj5Ji54My3bvr2X5rPyhQlDQ/oxX4+t7/D8rM85fiwMTsUwX5U9QetP40dZnb
UNnFZZ4nX2jWutIU4lVRGO/02vbMylVSS7C4opPAwYtSTvNCUxiy9PWdWb6C+5QLPps7lALatOAe
4pvYVSSIs6HFN1zk2ZuKb5JxXrPZF6ymALn45nXZyOC3al6Cld/nXgguPV6j1lyHUa4y7HyoeH8x
S9vPde22iZeDWhVn20rv0dPg1akuqOuIEgq8Ui3RkirPDGilWKjR3ppp0bkttEcrTXKHOYsDp1rf
j3UNH7gqjaoyF3YnCfYM301vSpKUQe8aL4zWZ5wTtUUiSHGZ5ffypdX9JmiPsQ0BVmF+XnAZ8vKy
6yLDqahhu+i1GRE1Mj1mOzV6a36E8w3oJqLw6ZJRuHIX/ktsdjarOm86KaRp/wlC9F+VMQ3bqS8D
y1GkYAJ73CvpaPiGbj7ZzXKUKsUfsmmAHTM63XGVjWGvTJ1b2pOKblGoAYMd9NSQdoaSdX6glnWY
qu6p1fGGWeSnvO8PY5NBq8xYHpusfK2SovDtFN8Wk3fLwh7OSm98rkF96XU9gxJ3/h6myUZgDM3i
1lMvKHMJDq7Fw6GmmcM4o+Y0d0/DGsFXIjXfC46t6LNyIDhbGlzk47/QRBQ9riwO9qxUsUlJ8YDT
b/WTCckhhFTwKBnC5ERjr0TX9+TXfgeRWmp4uHa8vAzE3DfB3WlxgdbcUWtJxzqLFhRl6+U2K0R0
qf32tOciMM/7t7IaHsYw30S6Vro3vek2gSC6V3/pfWgxED89Ob7aCe4U4aDsit2EH0tL+66CS0U0
kAb99Gsjn2ZV8h25fGPE+Zehaz6kREGpHd4Rq1Z0sAkwotSeQiWB3EglEqIVLDMvRBu3iqVVNfAq
r2q30N5MypvrG/jyirqCEnyjgAGP7w7S3yQqm/TcQWTHleyvadrdN04nRchw+UqbIu8zj/f4Ne+0
aYJifj/dFqMRDPoIW/ApbCoTOmFy4VZtHMlq7plOUblzi+/U1FYVFFbx2OpQJIc9ur+25uoW/XLS
VuudU2soug7TbaPBXckcPqaWY78lUn6AGnIK2YvyJpfa84CEqNWjIFzOce46vQaiXmH40zCV35Ih
/0ezKXU7bRn8DIjmz2l+X1plGyWJcVrT3nTHRLuzRuPcFbSOrq/gnrDtNjFnc2Fkq64lXCZRvqfY
mAdo565uX0A0o/C0j6qD02ig/f0hPYnqGQJ4s7mXazs3MU1GRAzQLvXk+fUKHf8uPV6f3e4GBEVT
1lXDBKuFOw+k66t4VLE9tMbK3CWuS5eoRMBOU3bjEc00sY4a/K/4hFEyJQo6yoGiuXkAqwRUUFIG
kGtENozpbmtlcFO6UrQwInbpfb0+xf2c8fPofJ6oqHOi0RkNFz/yuIyyPLT+y8geu19tMxi3oMqQ
9etCcSlpdvu6LGb060s2bEoNweW3H55Dq8gy8fF0XeFuJr0t+8au8ZDqg+IOCxoo7+kZZoxf9FB1
u8eFiN4DuzPbDMhdTEtJhnrIEY//JO0wxoN2AA3Q9jW04wxdIE6Liwbl7qGOjulQpqy4YD+MjnHS
lAYCU8JrYfeaf54bT19pUMkeK8aMNlSPdYCji4rlpFmVKlqD4f4FqQzBzHhqCty5ZMtSAf3PQ/YR
BCaoSwMrDl426m5CYzNP9krZXH90zWja2HjT5fR2Wp5s647or2nb+bX9kUhP1w/eLrZsBmOLvh1M
gsStzKj7NCldJ3M8mur+9SH2z/ZmDPYbNmOYa0UKkwURdZW6Y2e6ub4G9pIddfuklzQg/S1Zc9Tj
zkUrurz3022bwdkn3gw+MaqKwz5hH2hhm0ABZTxI33QgGQnLwRe+MUQLygW8SglKe4VrITRc1mCY
elIM29dhPOPd6iu3C6iw9vDuL1eYw5lyVRIjs5H63lDlEgUN9y9q99hNcRiarcqy41jwRvrfJe0y
M1lNE+T2zWioub0Mq/cx9Hk0vnHM0mY40elwvUb8AMXBXDqbznirmNN9T5uzStMbuprQUyFBFysj
KBJruGjxq6EXbaXdL7v5Idytkc/LrKus5bajb8shVEpRzWb/Ct6MwJ/8WstNh2lILdFoXfxJVC9O
Lm9jBwXGUxckjyN0vMugLbwX6HgLPizfXBYrtBpzNLZcqDTbykIm7hllc/lXzLuZKwcKSz9Lfc5U
FFhhaD1mp+XV96T7i3osRTPjUKBsFNPOa7z8f7axLReJjZeQq3fTG5uJcQDQEntEdrhgrUKtS1rZ
t6bSo/OHQWSGvHs5bQbiDn1dm/Bh1RzYV/bzo27h1QDF8ruCQnxRAC+ikbioQoX1eZwzHSnzsQ8a
CkU6BbG1pTwyohAoXuGaPLxgO+4fOPiVMYdME739/4szFe2LWrFwHFh3BuMKtdOt5MHaprxYFTcn
+WAtgvtw/+s9j8lNFT8jH2UJsbaCBn5rnv3JJP5iELek766vqmh2HIo2pO+JKlVVJNef1/Yhbv6I
9Wr8mgpfGEnquW5rVNQhlzMelXN3WOAJLJ+F9Z79s/U8DoeLEppg84wANf6/GnY2c+IQMoeYmpav
F9T4nqGFTsfdi7vjRDPjgiM5g5qZrsCfFY7moXVoI6mCdQNL7TSRUERr/w27mRuHiN0qa51CEYqh
1MPYcRJUxMDHq73RLdrj7LVHvL3EWdH9w/38+ThoxKslbrNeh0AipC+hIuyC5eJLeuVe3+77gdhm
ehwu1sXcWsOIuidzqlbhu1U9SAje07v8gIfYh+ujCQ6XyUFHWjXDYDGl7rV7Hc+vsv7h+r8vnA2H
EzaUpdV8gR7qT9Zp6pswfWH9OuLLUvSJOKiAulFmrDJ2hl6kbkY01yGJW1iCGsvumpmy6eCtaunA
Ww5uSdNmA8UHIgsY607UzE4gWLXdJ9xmCG4PSKmckFFaoOp/HpBiML0eEl7qPasNg84trn7vovlm
PG4bZMtEehXpTdbe2j0Vd6o33S23iMUdnOPBt2AH+EZ200D5I5rrZmBue1jGYCXKxLp1HOltQons
kSzza1p+Udv6BoH1obfHx7zDGpAkQhW0/6PjtvkF3J5ZoUug2MxndzjRG5u8r8I0TG5mtLbLxjsa
Wcfrn3Z3i5q6AplpFX7NfOiInK1CbYrhdPOud741c2CUq2BO7Gv9K2TcjMEBJE3iVMphGYpg/xtE
djw1+ZTClrt9pERYxmUXyb/HsgwTNs1guPIl/rVoUMPtLm5Ea5hAXwdUvpvvdneJL0qzq/v79Hk0
9ms2j1Sad+3aWsDgdJaga5dO6E9ePiaphlxKEVW1Hsi1clxgSD1brS+1zl29zh+JpuuuUckwjhzt
3F1K5xZ+DkHd6Od4tr3ByYMhl16p+jD76VTfGuMK/eI6mVwnEZnn7X//5xlwV6VCnAY5POBhLd1Y
FnETUK/gYuhd32X7qQTzeRhuCxSoceE8b+QoXh7HsyN6bQdwcIhKWa3IrOGONvYtXBs9ZaijxrpR
S0i09Pc0e7o+t334fZ4ah43zGPcz0TG12oTIMyhrjiJavX34fR6Cg0NY9tVksuDGYaUus0KwvykH
KPP5mgUAzoPKE23s/Wty8704HCRpRTSpwD3M+oL1gEBhI/bV+/JujmBTKaRD7AZsm+E40KM1Etjd
jDX8/bZ7wZHluQJObA55zcwlRohCwjwjIMpT6eTR2msC2Nuv2D/PimcKdLUzm+gAgfthUUZxMX7O
BgQ2iuZO1nwcY+PU2OpbSxofmmQWxASiA8ezBewlVWQ9xpb5t7yaLmygExwBnhkgUfR9ZewSKWzQ
WOxbo3+8fsYuCfcrh5pnAGi2hHaNDC9ZNh3Jjd/JH4dA9WTyihlTza9hmuGmfea+oDlQcPh4KsA4
QyiYjvDO+NN2vf0q9WbfcIhS5ctUtRpFRUdS22CIlY+2VN85dXumlu4nehIZYweJ8mZ65cjqvZ0b
R8VSW2B37cld+96eKthZNah66gaVXKmtJdfIFdg2x+XrotQbV0oKU7TbRZuAAylYu3emuQAyDMWV
YxjYWef5sGigO/gJvLk98rX86IAKIRqX3bHXtgYHVY3ZtAaNf2DH7xqjMSC6NhgHVAp8jXO4cjvh
Sho3zWv9na1knWuM1eSlqxMllhK7K0mhBzYWD9cPgWCB+Zp+PYMNp1kNyutjh+JwW3wiqsh7RzQG
lxOYl9p0Bg0fsUynR6noz1Qbo+vT2LPc1uXn7c3X5ZW+HlVY2FZRWbsLKBbH9Ma5mZ/SSP+IrmU4
hlUPzl0fKqcMjRlvSdT6RjT5zuvRcNsbxnrPQpFhmAhf+Eo+/JmHfGEMI0Zs0pp7HdajkleYB2ak
UCQQQBpc+aP2+IKhBfjCl8D7UaW2NKCCyvWT/3ArFJOb9vsoNh+Ai5BUKSuauoX+GSwPIhKk9/2n
Jszvc2jJXRTJCNIkzWl+V2PapWf+4RPnVzhjc/hWU3hST+wK/pnULWAQR46dax7EZBtBgMsrAq4S
LdVJRTiYtve0etdDMVITXbaiMTgIMhYiKxpJCFL/U2B0frbitY+KVeozKZVeuu/cAv6dwihNEDbx
BZ1CW40YRhI/M3gsF/99GcXSIwLg46s5/ZDoJVlxC45hd6xC5m3dHlWhpZkAf3gZQDQSVShmtnaY
lA9m/akW8T5E/z67TDYPtm4qYQWIP9D5EbuSNQWNkvvX8W3/tftrd/Mv6lFt4kohqHuhV9zyFj37
pvfdm5wMX/EOvkkrRUBqF2w+h015M6XKHvTCZsnOnpSlp87moUnXKK3R2X99YvsVPUvXNcNB3U52
uBu+zut+ALscYV7+wAS7UWkKpKAeH5h+7XIUpzh3Y/XNgNy5SvVYqQ0JDV+rk77LisUzW+M0SdXJ
po3gchVOjrvZ23hSJlNlD+Fg9GnxaIVt1B2msC8emaS7uKFk97v9mpwic5Jm8qgaegObxaiIF79K
DK8p6GHWhJ1cu/fLZhzuSieTaVmTBrT/LnuOaoxXPCq4UWWfRgnuNcEu2QWlzXjcEaO2Bp7b+GcS
aqK5sb/f7P2+wi3X08vdWTG9evTIsDZr94UG5bvosZkad9QoLezc0ZM4lE9IhLvyAFeWwtOzS3Gh
c+1DelIqEe9btJ5sH23mqEOUgbZM5Dwnb3Pns0TuS+NGaZ+a8jFuJ9ei9klq77Ty019+R+6WjgsI
GjbMaefnLf3ylM3u5bJZVw5YuhRt1cWC0itJ6sc07iu30cB6KpI7CPJ5TT5Giqm1XrO2mWi37qK1
ZdmW4ijg0PFNJlMd21Qhl1iE9ZT+uVPuPrY9D8wtr+0Y6jineKCj/SOwjE9pXbvUnAKzXjzBl2Qn
7l+Pls0cueUlrSIlanL5kmBc6TcI+eB0z+LLRb95wYt5dzzbVkA31WzF4Js+NCKXUAqG//bPGstv
Fft2McAxZEOxbMPWZO58xBkpHInpiKz31nS2wUkoffsI24rZs92WhDQSqsmLhuS+XbLMVZYxabR/
m/hVJ3EIu5/M2UyR+4BZYg2mqYFB9/tHce9WQm1eRhuDjT/5b1faozyoGiNcjI/URN/o59Y4XN+P
eyiqqdCoNmXDwX8caCdkWVSkxdDGbdIALPi10gU7fm8S2xE4nF4MaoAt20uhVqT3slOcJgWWuOij
+LuJcDtvmBtpSpHlC6sh9TW58/JOBP6iteJ2WqVUk2o1uOBYD2F2+KMbRzQmt9sqHT0ZU2oBjYnu
Df19nQtjhD3U3X4gLrDLYCKYKyu2QJoE7MWtqOCJsPeS4+XrMalB1GSc5TKgqrCbSDQ2F+ipzqot
TeJI8NxaPbmHr7U5jv/QAc31dIJ3twb7xuv7ZO96e56tyUd6sBvVaJu3Nd7byUE5UESVsAU/CAkd
e7i7HYeL9MakcGRzAomYZdF/NxO2C0rb0div2cQlSVW1Jph8P0Hpd2Q8d4Pz7VgcZJTwsHDowlqT
s/fjCvEhqXAL9YGSnBH4XaOER18BJ483M9JVGUURU50EH3HXzGf7GzhQiYdW0qQWx0J9Pfo9fOPs
85i6JEL/K+OW4KwUWTAmYeHL70VV2t1SwnZwDmogLe1McWNj054Yf+anmpD4rtkLS7YDcYCTKeVq
DyrNo5H03mzCyZ4OXiz3LtXfXz8Vu7yZ7VAczthdDIXRChtohKjbrQ7J6sA+QemiCGI/86qJQMhD
atFPKOruE24nDn50vdXjQsf9naUe4zOQQLWD+WA9spgoh9G90NaDfR8+BNvOlQOdWqPQGmWd2euY
llBTy4g/zKRy6dJRQT5AdDAve2lzMIe5xIvSwbX0+9Idu8zXzbwuv2UzlmGsmdbFKomqth2+tXBA
jBwtK2DY2kf6MvaeqZLhMLTj6Ofqpc+5qz0QilR3XZ3zasy+MdbnUZoCaI3YLrA5lPtCcUGnUv7q
tjYvJc/NTy3TcpG0pc8jJXmTQn0Q/+tf39GCj3zZdpsRFhmC5EWLDa0U4aCubq1DJ7r4cH0Q4efl
cMiAEUFrNEhUpDdmxNzE1jcs6decxPwlEexcjvBmRiBZLNo6sCOq/pMOD6XxsaOqlzunqjhBntud
1d615reCGQruywsSb0al9lpoValVaF5cgml1U9Wd4LcTrAfHQymp0DwrUpGRAXX1lDwV98L4fu/J
vd3VHDKBatU2HWtqWkyfCSmwWsBFnIo5OMeCi0W0azgwWnuyKEWPwSrYZdv1FIzd42C+Fqwp+1eu
ANDlIG/WFH1T66TY2P2Xzm2w+HK/eCSzW3vOm/hmXnCDpYfOm2AlY7mtSM6E7ckro/MtQGOZy43E
zL66Am8yR/daSzRBQfDDt/xoZW0NUD7+Ho4w/4Xvj05WVBBnw0U3yKWEu1lO+M3PNjGMKtIj2EJ5
bYQ+4g9D2NypLmomUfJZ8PkEO5J3zAVWJVpe4iD+PqaLvhWHL3NDzUwuIJKC5819nRVnKgvqJdcj
8H8RFuO1WTu9QjRnzjoarY+T+lDlt3T5XMci6tluYW9zlC8Mrs2HQsJ/SY0Jp+u7ZhjL75RH9KEF
xcn2y8UrjjCMaV5AzxVuEQ5E6NLH6KBCyPY/dT3t9kdd769jDF7Blerxmnc1LgZpDkdQuXJ0LZEn
wUYUHTMukDFtY1QrqN1hPZl/3c+ov3Nf0v4hCEZ50dZitazWdqY8Is3yWKj9FNQrHdy+tD7FdqFG
grkJDhkv2yo58zzHbc+aMPXT/zpX/m0IelEs3OxLneqkMmz430ye5WaHsrqlhzbxp1APL2xxVHIK
ga6q6AXDa7hKc9qpTLcHdwATJOrdocHzyVfQbn6wgvrYfiXUM9BbV4jb6wT7RuNRpUcP4bRS6VI/
vMj1FZGuejRYfPugHvTqIPiYezm6zcHX2LW7WeB2Wk1nzayfYpZbM4EX5ehEE+QeTonZjJ0SJ0k0
h5d+xSKwj/BuMuETWMNhQLyigiiJt7OVG60dQQrNovGp/qSetJA11SZR/k563YdFBC9LP3tV+9Nh
hCiJIGYRBaG8FKyUKNYES0kWhLLCy0+pUPMgCUm2gvuIF381h4UUWYzsCc0/dsqneRbsFEH8xau6
tl3Tqja7IVIpzNVXqQOyeSqSzhUgGa/n6qxqZ9ZjCypgnx7kVtfcxQDVJZPuCcypBFtfcL/yOq6S
PC2zlbPwFWS51Vfeqh/ncPU1/8edx0AGd574BtqljW4OHa/qKicqSXrNZHfe/1sGylDRpA8bF4fn
ek95X+X1iqDoe1r8512k3IrTIvub5Hkodvo3aJLqsI7WLQRFWfuPJhf+pLzXLaHi2T5mPY/Cpbla
xRmxURBVLq+pr4C+d7FcoS70ateANVoIryFWZP53YP48IgfLxE570tvIlBfVnVRaYTI5nma9l+3e
k2PlFiSdwMgX127eXt+jl3D82sAcPOujJsv1nCYXyoxys7QuJHabA1N1GgMJYtlTqHl2SELHXxI3
b93SgFv19R+xjyzPk+cgG8KVZma3+A3p4kATxY7dJp5EH3Ufpp8H4cJAU2nHSU9ZGHikxz6iZ3b6
xEW3/TP/PAx7/2026KwoDYlzCFYVGfUL6ZU83pfa6GZT1C2i9L1o3bgY0Jiyvl/UCgx7S/GtMkEK
QGSnJxiCZ2mD46qq2Yzbuyk/gFjl2n/ShKupv9aL52aP0DZQ6gUDJPYTQc9DNQepqCf1Px4fz4Nw
qGHodjzFGd6k+i1rndPmV4xGj0bYFedZVr3MR0/Kt3kE3054skUryGGJujqkKBmt0DnICDHZi/hN
4r68122XVbhdUfaDNjswS6V6knNkbSDY/27GzGBNEGZvmjAJsA9v6mN8zG7aGx0J8swX1j5E0+Xw
pJ8SQ9JUTHfy4m8Li2/7t5Wfh0YwIofkG9mtuOAiuBR4jTR5kMseNGsITCnf0ulOSu7HTtSQJrgS
eJt0aeklQmIQ1uSoOioG9LzTUD1CxUQKkpcpz+4Hss+blkOSpl7yAjYq7FaFxp8n2SDVxH6HRZxG
j4Si0sZ+ZPQ8HAcmCzy/qtrAJR6rtavUj4VzU9qJpxeCpMPlRXXlxuHp02oyaTncoaG1UVaHbliC
LH072KmvFFrqrv1yo5n5WUr71FWN+TxPlLgxlDk0GNCgfPxG0Re3MQd3NXqflJBWR5Ksbhac5iKK
1fGegnS36tIdlJd7tzPnz6uinkYlXd2cFIfGoGejyw551cru9VtMsAt5lSmIZzW9Bdp5aPZv0iKs
53BWBGv3H7mMXx+Jp2yXZVonY4E9wXogJDdbLoFJcuGQAMfSQCTHIrjOeD62kZKlTDMMKMunYk6C
WB0iuTuN2Ud4glxfv/94yzxPjgMuMBVQoQXZ6BKKzDdVOB9GyB4vN+VJNC3hWBxMGamp6xAqgFQ+
1DNYifZnF7w4thPtCy66yRY16VvGjdM66tndQSWv5/jr9bUTjcEFN6uuLZY5IRu0KKfJeGjl2VWK
z9fHEACEzeGRnphTgU5KRBvTOVtubfu2tt6YnUBGTTQKB0OI7idlYYJwY3zKyJc1fur727kWhU6C
YXgaNVltJaaqDKtspz0WatdAZQSVT53I9SHvVUHGRxB78mzqSV6HwTBj1Kjp0U5plNfo3DcOA83c
AXSzRPmy1MS//rkEFzFvrl5BypAuLAtZO6ObSNRNUyFpT3BF8Qyiaf6ZDSeLB9dNX1syFOLLMysL
WeZ7cQ5CAEc8xxrCMDmOEyCigNlCUkBLs028Unq39Ddl/eb6AorAlrdT7x2TTEbcQZu59Jn0u/KW
yZQWnqKHkN86/3E9/BcCOhxUIMdq2Qkrz8hQ2jZXyKLGYOIgfwS5UJepoYqOgSgy5qnkcZyZmc7Y
1kxMH+n4x+YLS1GgdHr4lZZHHlQcF4sOIIcmBmnS0S7B4rCI4xaTfY9CcZAjGrBVQwBcIrB3OEyZ
00LvVQ0I/Ptgf30sR+Y5Rqo5UWvVF6jSIOej96HprQcbwhYgQIr7Pa9vUYzGMumbWH9OsrgaCGa2
6nR0S8c+DB0yFisaoMvZX4leujOFJWA3RoalP1Cn9nNaBKMkSt79R8bpx9bFL2FQsfklBYRJJWf9
scbGTevNLrtSWdlPfKUKV5l7VOVpX6qz9VOvzTkztct1fKle21WYw9y4wESrCtXJcWFc9s/vSm1d
PRgYjItMkPEpq4mFeM3yftXLsBig5x3fGquInnL1RYOBOLAhmlGlhNmeM4ObXkH1NA8zSAzeL2DF
yQc7uxd294kWkgtT9H4Fw4RFk3+Slrx6AWJ+HMIM+lBOygDtknRQPKVLvZn0ojUUTYhDlqVN7Nli
mU+KVVyCyp9RkAvWyIlqP4F5wOFvriRH5ilFOUp+WT0qeaSaLXGzbHQOdOxCBVa7limdSW6+U2O0
c+qy0fqNXnmZDiH63B6IqxCROqtggS+HdHPkE5LLKimRUSusV3rXuqMq3DD7lcBfqMJzhZqkiCvC
gpjfL29cDS2wtBykzKqT2lmJxJ1W3a7V6i/F4poxyn8j8fEMFxCKrwbsGI2DlGbUqZborRTOkNHX
8awt8jxY11TwYBQNw4FJ3bZtl8oy0uWa7ubxANea2NVNQXgrGoVDkmWxoIuhUzTzOZ+S8W0t3cqi
MqIAFS9xzGavxVqf6bAYhE40iBB1lSDca85Lst44iRldP2Si2XC4oTk0tkCWx2yyx8l61eY3i8iN
QzQbDjYU21yJxGCjJycnqQKrH1yjfZImAV5cfXdAgoBrbTMlR0kcG3irF0gGFrbfxl24Lh9plrqd
ZHimfkauMPir9eMJQKmUNEki426GjLmbJ7dTHHawNLk+iCje4Ik/TjlQZy2ADKzm9MwR+B5vCBt8
BTjP035kM2u0qgM4yHCjhirtb5qpi+IblYeHyUw6mWVR/yBiFc2Nwwh9BCO2mH5U71jkBjH7V0xK
dLoXR26CO4OnAaWqnq62BNxzKqTtauemnSoB5gm3BhdlkHQtSru7LN7vu9AIjjJP9lG1vHDaEU/7
xKndwUl9eJB08T+aMQl2PIOd/0yb4ixzmCG1hVFpKhIjapUfZyu+T5YOpZLRgwDaLZKqkTSPglyM
aCV53s9Ea7RlQN8Q2/D3V1L0mOFpP4vi5NkiM68X8G+88Wa8Z6Y2oJr2gRp2pzQQ1R1Fx4wn/8TN
UCdDCxC5CDG3EFeCmlMLv/nyAGlU/+8gi6f9kFZX226BsvUfGdcJQiee6DOa5Q+15YshwPcnEgwB
Xji3q/VrR+ZZPsQa9T6xUIJhygsz1IitwEASSD2LMreCY8DbOfdEsUiuo2tIL9/LkuR3ZR9q2XvV
OKDqejC6SfTVBM8knt6DVtcW9sJAk+9t29Z4Sblrt4MPJcCXpNwFiMJTeoZqhoo06GGhIde+XEZl
5XhZ95haIkQRHm8OUhY042ZNgkoh9S3HNcIMVEzwuo3XcMgLmkgWuSsIZsYzfChUbUpFggRIXHWq
r0lmoJgUnRjxV6qsn//utPFMn74ZqybPEYaUR1jiMdJ64VlYTRCs9Zvl0OuCsFEEXzzbB6S+lnYa
iGftAlvc7KCqqLhCUWX0UcPw/4+1K2uO21a6v4hVJMEFeOU6M5Is2fL+woqXcN93/vrvQE4sGuYd
6Pp+SVXykJR7ADYaje7T56CI1oWywyDbUOHNEnWlrScLL4fWukOytx21nWXC1HavSo7BdZwIgxjH
r/Wd1B7jdR4BiVFOkIhB6hhyYgZiY+ZqDYAVQWc7GIPNtQIeOWdEa1n8lOTlorDyoCvE7BnyFL37
2muYwuw+s26VfMXr3XOsk2/57qHRdGUCNid8RctsnI4prrEVDk3Ok3YZoH87qyHeBEW8OMwKASmA
3o/fdl8U+8NAF6gOZa5h3kIqyGl7yS+TXVaGkNaMhckWUFRCdhQ4hfOPDBQB/WWqAU9ktb+lG4CQ
EcKoitFxwVqtNrbamDirXbmtbjlaEZQBqtSp6inyzV6NnahKGr/KDFBg5fUja6JbMzM9xubXc5W8
Levi7di2AD8r97Qx7+wMqfM6NJZXjzNwrROBJluWPJig4usY8zetlSRM3COvrUB4x81dZVAlMxEA
GPR+Euh9LsGfxJjdJgkBtKTmojQb8qM/qWcd+v9PY7ZYWe7TKtoSFRCxamKDgxTXW8sUItuVJXnA
HU8b7SwJVeXRquzJwpxjUBaRw7Qv5XK/6A9pSwJbfZVovW+Wc1DTzb2+ndc/mC2WkDujz2kZj2DV
IxnEtR4gzSmJYtph9rBbmRAwtVG1ClID/TxeOCJzeSTE53LeOaT9nnTLm/We65Y3NiYRpOnm4Utr
Z12IoVWXl+akgEFkAjT5CXtdpPecR5nXW8f5vWza5zhk7AwKT7tpVqFnBKWRPyifSZ1GCJxFQdKY
maARyM7dub5EZz6FY5xeIGtwmJHtViWEpm1Y1NmwcbC1ew6C2EBEhz7Zj4GO5CVDo4eCetAP+ycY
2mIp2ZjTbaj0LsblZ1x0f/Y1LwcxXe52fte6MXAXybvrZ0H66YTQUqiMblvGfYU5UTiGeai96QEk
N18wIiM5eGJVuUuadbQjygIQ3Pq0nZ3W/H59OTILQkQxrKkuiryvQqp3d2y2zvWmfLtugvvyfw73
9lOyu7u4kxWtzHoe4nBANWi9m4kfSYf3JJ4n1oj7Kl90behhA1UgDG64NH/PeRHX5YYTsMcImB+v
r+oww3v2PLFOTKC7vFZWW4UxhPFsqGDm5uAryzuStP51S7JPxPd3t38pm2jZRhnKntNYBtOWPeTK
KJPj5l577SMJQaKN1GzsJ9xhqD4OnknHIKXbQxtnXlNmZ7z/70w9DmbayJInSegV68dWHZVWBkHg
p0j4Q5mHk6UR9yWTEk/lwGvLFFKPfIySKV+KGFOJq684/ecSSjalo7/vP/NxT6t5IniEso3llp9A
V+KvHyLVmT/kH65/0+MX3s59hChCDbyA9HH9swRFFrPEcrO6WmpHVVj77+lxeIy/ssNikZkpCRvS
GqedRH9B+dOJ4tSfExbEJlgoptP/to1isbnW2mUoOtw4vd+Xnur3CMeDhXedEnahUUtHbWTfTaw3
20nWLv2IxLIAU8mguNPJgvRAf+4uXHNdk6G8j9+uz34i1pv1EbPPJoHD9heKWfYNE0zRiR+QJz0O
+biDJJCKUhkY6zZISpCY/MJgmGWPnCuqu8gZDGX+IgQeTMNQy1KR+JHNupSqz6bWV0AEUz10JLju
LZIcU+c/ZRdIbXsjxZSZQLCZSeUVTL9tq+RVr9RxsGzR6Lfbdp/PeuxeNyv1GSHoINFrS2v7w7Mu
CeRiNTpXs2ZS6VAB0QZthbn4DMKqD3gWhI2++kmuvNHz5VWj1ZJLSuaoYkVa19RFWwZIfkBxHNia
9ALCp9gZMN5nYEbFyqTcrpILWCxKp7lpWVUDoGBkIf2LGjcxXw39Nzae/7fPJ9ai1cXYDLtd8DSx
H4uzGRQcSGC9fSmlp8xdxGp0EicdKRszAx0lz2XIKX8HUcc7JRwQYZik3S27GsRqNAgBxirm2Vl/
+YG3/UFi+BKiYUkiI5aiq3Loq7pDbGmqIEbZrSepJ/lWh7V1YqIswkwDHNpCrqRsU2EUGQaUd6WY
J14KME9KIdj/Ye+erQmxa15TYwSMg7c6aVjqd1WQBcUNuUD28wXI6ONM6dmaEL4iU+2YnlpoPXL2
oUZJP7c0fRzNMbRq632eG6XXjdFpMNJPSR5dBr27Gevui2SHj4/d868Qgtm0lZWdWOj386eywXxM
50B0w6u8OsTsRfZBDWI395rmVlZSPS507r6tkDIVUd5Mlg1YFLS6g9ToPnXl2roF5ntJv1xAw37H
otTdYuNNZNC/wVZ72tTmbHfVq6IqH1jb3jZ687WPmsSfe9sneuF1vEiWgDnRub5Lx5faz00Sh7MI
NeZ2rhUl0KbVpXR1ixUdMxqFNcNw2ziG181xr/4953o2Jzzi+l5LzdFAfy61G1cljaPPmb8o769b
+Q8h/tkMd9Dd/WlA3rxZuTLY1j7V0SHm89/W0aU2eb6ys1ml46JqJpo8XFuNP+wG6456ONL5mT8R
1NM2frq+TNlm8ii2s1gUKtEsNLAgVvfJsN/FS1Abn6+bOA6EzxspRCmVJo2uc0im2b5u2d9lJFmC
zP2EuLQyQKSMYkRLYG6dpBvDLFKgpPRGqwyviJgk6Mo2TIhLBSXgQtTKNEzjxFWtD3Hy15hIwo4k
6thC1MnTySh0FcQMvXaxoGISt5XTRY9xLAW2ySwJUSZVM7uuWFOHyZmGxCvu09fWWSkdznRtBJAp
9OyzMrvK2+suIflk4uxVuyxlC7wChgLit4Uau5jpd9Sk8dRSdcDdKolPx0QXz7FUHInCOG9UMoVj
6sA34alWwOmOFNXl8gaxqzuVy7xmBPWtFCjJg8SVWCUOSo1WnSlbgvtDAa49P8WX3B0DO+SXhiJH
0R8/Z36eNHFKqjTzohwqPNcyiEKB2Jvd/iQRQUEy85mXL5KMSnIcRLWKuZ+Bae8THD5M5bLxFXD8
ziRlAJNtoxBCitYsN2IgSnG1gaci+U+2kO7yArYQScgSFSl4cm8tHBhn2jbQlwGG/yRhRJZNiToU
eswWI2lb/Nkp9Zq5RMdUXX1mKR7ubFRAA6PtHEJB24Hnfv7x+vmTfTUhwFR5VXZ5G+PZVPdhXxge
bnCXTptkkbJtFKKLZSilRlcQWqja5Kjp6FYqOV1fCf+lVw6YOEDV13lVgLOgCkHF7sbVhTHFAT26
0ww5IsqHFcOX1w1KQpc4QzUm1rSu4LUIlVr37Xr0isn00+mR4TpIZdDmYz7F58glTk+BsgYC6RSO
+C91xwD1GwjS89ygh5u4hqMjVkP2DdoSL8j5JY4iTlblRVpbLdRew8paLqQfvoML73U5a+8ipVhe
1WMCmdmyeK/S8Z2+TV80c741tfTca+Cz1MwPE1P+t8tenLxKRzDGlTqmdmO9cew+vo3pRW/PShOQ
gsoQfBL/FSevpkZB+VQDqC76PPvlm+bRjh2lB9Rg+lvz66BxRxxPGTqFH4prHi2kM9RaulxheNSZ
1V2p3/bWBzzJnWoLnzr7dRiN36579H9omf28NsQeO0pgI4Q88Mrq1hTRQK+cOqXv8xikjkTXvdEG
MkcvP2flrDjUQLS4bl+2y0Iwqs147NUcA52xrYZKQoN0K95dNyFLrMXRq8KwZmWOkihoJ3KeVmAq
llF9ozLybTFrkIwg9nrLMPuJZp7KNPsCCaaHubAgIGEQmYLy9TP1m9CHXbY9hHpANZGnpxnleLac
iqyQhKn/UFf596NC4fLXxD7eGms1e1gBZ+UKqDADayX4oDQMJ72EtfL6R9TEpnlD46ysDDUL7bEP
1aR8jJPow/WPeD3yaqrwOFKaYR3KBpdW0c3vYQoDl5MzWehE0tfJvJyvW5NuIF/x7mWkWm1k1CWS
xt7vzmA94HTk+fKx9zS38quw1qSf7Ho5RxNHrhY7LvqMk7t3QXWOFN9y67BCgUU3fczqhpL1XU8W
NXHuqlNIE+UF3rcRAEM3xuUHkmcLobLGQggrSoGn169qTeXfd7+hazyueAcqQcQeKHk9p8w1Knrf
tYEyfphN2XbKPFIIK3Ncb1an4QA0auJmxn1s/m+pgKYK6Y2WZmwGiQOKidHjapb+MP2dFqu/dpU7
RW8kn0sSNcTmuKnGagMZSEzE3s++4dpx7eANU3sTqs4cuZGrt7R4+wLO30OvNHTox/PJDSoGkmLI
WDkw9Ep5T4a3LLVX2uVl2myHHrIzxZ8BOw/RTJ2USTPD1JT7a35jLHgose8JBOhGMIDH0jN+eAZ2
BoWQQoosKozhl07hGoBIxTqdVkcGHDy82HfGhICCpuTESt6NTTFvD03OgBXD3VpE9zm4rDYlCa2x
yhxamJK4eQwb2RnmrrXbVtMsdS0BLCbk8DBym3mbwycrPvkvazvL1ikkMCj4jaxeORq0Mv6i44y6
4/fWaB1WP9rK6yolvmnpryTH47CQsVujEFz6NhuUYTZQKS5cFUrpTZB+nk5a6QyXH2/8JhzfyrFU
T32X37K1nV0hypCh+6diZ7A8SBXw+MXtacmWk0HrS1+nnOXFW2b2imWW36f0rdLYXlL1r3u6BLS3
b9KhfJvqw9nOwTRjqBD80chFQYdwKTIvKbsPbDFjj8ZJ6c8LCCS1ITpXG9EchLUHZk6pT4xSVmI9
rpjsliWEtmketcJQ4TKY4gZw8WsV4BF3rs/rdBkLVE0IqiaNa2ehjLjpMGo/GxbDXE2Vsm83vQpT
4MwHO9BVmRjMMSpiZ0LIjFjdQDRo+He+444EReawM3lE9fyUBMyljxqqQnziwwQzWxDdpN6jLBYc
J6S7HyGEuslay6EgwDoZIQl4RQNEYINDqocFe8tZOlkioY6SnJCnX7SLAkyPFNseRn4fxogyr+L6
ZtW/sVo2Eic5/iJUKIIEZUJnzC0qiVE7fY8O6dbcdNp8O+vQmUoyX2tBVZ9X5+shQLY+IcoNVaQN
aYNKFN7Mrrr+hUN3VvKbYqglqfXhTbz7dEJ8izHyiSoDbqlKf99Gt2P6YOlfr69FchGKMKGME3bq
nL0vY3eTmjqKBerH9NS0o5s1CQp7khK9bElCFKvKcSS5jieYzT7X2wMxLtX0+vqSjgteu20TQkrd
Vm1HFQ18cJb3b7Y5WRgEeolS5HH2/mxNxADZkZLRvkLW8u/I2A/6d+L+MS/1zpgQUbI0Z1mZoEqi
WWeM3s3ZdFqKGwVkYpI9PPRxBii8ZqrMAlDm15tcJz1havc0bdqclyRctXPBLjlUN3/ATnN26Ydz
avmdXOSMRyTxpjNUCH0yg2iaIWJlWm0kDHSuSFPuxvf5qb2z/fhMv+L5BW4/GUDvyCENzTCZTTB1
b4q4jlhZsd0EUAegKNf6jqDzKkNRPiELfluQTomh6QYFQ4qwmYpS2zZpGHofWn4bG6nLDKABFIwy
tJFf5MBwGCt0O4CtatNLifIi1MPw3hz9ZBku7ZQgB+4/Fum3ptdf9XPt5cz0Ur3xm/nrAA7H3tBP
rb155YgRJnu4LSELWfa3LDHOfI4fct1dJznGh2fMMExT1zTNhmCbsKQsm9IUmokprm0+/qY5y816
357pTRWWsqHMo1E7g9mqpdq6YRORbbcgxhpRJa1Dq3pfTdkrU61cI7nUSE2i1nSycbrRG9WJ9dq9
fgqOUgQT7CfMshg1bdE3GCYdjEpv0hBIKpj5rv+RpIqpYk0UCpD6byKQS7mORWVmWNqSQn/G+o6E
4RRbplPON12xXRrLDGKVvM5Z51YylN+R65uE6kw38EbGX7+e8UKPoJNHpjQE2O9WAQLCifroTVz3
wfVtPHQWuIpKLKKC1cgQAvIGkrumNzVou89m5SiaeQuR4N5vaYvqiv6GRfR13dvfdd26LEQB3KAY
JV/yKFUwTcpUkCkRqEPyrdilJJPO6iWeJztQiq52pnXyMONIXFYoYa1iWiapFz+3tI+ElifJ4o+i
mWmZNsWbVjNsMZKiepMWm0aTcPkYhYkLDdw7jt5a3vO8tpdYO5zmMm1IeBoI21QTy+ijlsbLZhYY
KX4CbGtOsA2Ovd7W4Tohz+T0r8Bzau40epvhPGZ3yP2vL/jw0Ox+Af/vu61Ok3ibiD2xYDG/j2Pr
tIWEfOPwlblfo/Ax5zbrma5kvF6GRwxmIWrwTX0HiyJYyoDVsVwtvkjT6MPPiLMCET1EIlMMQiVa
EdPcY3aLp9HsJjpjutnpPT2gkI4vXMhNSpK/w8TC3Fnkv2i3kZleMGLTrPrnMc011l+O4D78ajtj
Qn1iokqjJQqahEx5q6pBHcmI1w6DDYVuk4VRSoOJsVSLIHdLCE5g1mSenRQ+hBjfKJH+5Q+879mM
CJccbTZWhTXQQGsaPAlqhLTH6xbMo5QZoYQSnGf8Q2xibJW2Dcli2cG80v7S6BiIqUalcrSs9Ixs
AxIkidx6MW9yNrxtKUmdrO9PhZp9Vufoq7bU561kiVMY6V/q+FfZZU6yJE5FitfZADxV1kDUD/9T
0g8W4lIFTARZEjdZ6tTbMKbmqNF6bmjqQ7v4Ms/FfW1XjcO7nw6zAb83E3+I26961zNvGMzc2SY7
cfpmBQOKyj7O6/jVVJfXdbq95wTrsRG9slXDW2lLHTCZ3Jh9ZLqavlVeOhcNfxDcz7j/3dFiH5Ry
+arHkMa7vqWHgnxgmNEtmzEdasjCic7iDiyYygIWeGt9qxj9h6hWWrdXzcVZzPQjxoIgUdyYl3E2
32SFMge0MsN50s8dEHp2Z1UO6bPFl/wqfsDEtG3/q4TnV1NNABh3xg/Fmfy0QaqEQL2cvAhS8TTH
f82acBuzddZnY9XsYMqs0TMb/RWN6tcppbG3WSXmUA0QbikYFEzT6qToxns9W4OkNF1qKU5mrPdK
WXhGsZxKsGVVXRFslPq9QRqn6Nq7KF2YOwxN5hRV40G5OPJqk1buuijwv40+jnk/IeugkWsuaeaX
s266Sd55OgPyEBSNGPWV8eYcvTEsMCeAXEgj1m+Kv3E+xXqH1Cgw8yQYxgasxr1fT7YX2bEEPHJ0
Zi0NkcemqGoBePhrLDVVxWIjUWlgzaOjzRDOzCAcpIFsRs2dpb8UqeQiPgp3FkGvg+DwEPu3GggG
l7cxg0erpH4PNp3SaZL4/YzSnMRJeWAW3WZvSLhuN4skKqvgpJyHwnA1p58B5MMMPgfyNZcXAPkO
u7h7k8JmLiTvVy7gHNB2KNzBpu/VWHsYqfluotRySMcFxbVCcawkQnnLirzra+Yn4dqShXNZ643R
6C2g+Ll1syog/lWTUGVboFnUbwYm2+FD3yG4s5hlU/QlhKeOYeHeAs8cFwXUgvJUBPScVU5uPTSR
Z/ujZwQ20IC5l/euPfmgsJBdnYeZgLX7BUIm0JSlYi4TSnhm87o7R+/RIAxSt2GPetBcmlCK1eMr
+n2Dn1csJAM4rmay1isN4s34S+tVzakH4PMBwvBHtEeayLjJsvLDWimvWVVetqmU4XkOq5b7JQtu
3RQ1LXIDY4DscbptX2mggm8+FE5+zr8NYXwvS++O3gd7c4JL12DCq017w/vAKO8sFJ51ow/XNPlo
14mrKMMnhQ2gVYwllVLpMgVX1rrMNlowEvzDtfIPvflPqTY5zuYoz0NMYgRPElS0xadYBfhFP9rQ
W5kKqHNA4Sx2s8Eksgv96OrcmTH5k36Xuy6TboNVf/kRlaAu2QRJUJ24AJ1pQVdXOmh+/P1+LssU
zijutJXW1LDBQO+Mf4O+4ZXhGgY0Js/gN/L4VNeAfKJ2Vo+L2UjHziW7agoHlCElpNGA5cY0t97Y
UVddehBlOkZdjCFVy/kcp53pkHhJ/ThuoGncsdIxO7vw9FbRPLXd7keDBtfj5OH9ami4faB0SKlY
20X1mJC4z+ygSd+Vy+rh2/vGungTKofXLR2+8K2dKR5Dd9+7hPK1OW24yv9/BiHBVU9VpA0MpSfh
qNJhReKn2ywoEvNcMf0EtvlPsVFmjoEgzFJZEeh4F5/tCUc0SqwiG8lEAz0v20uK8V2vyfCCjrLq
Js23N9d38tCTdqsTssCR5dnAUJcNov52yzA223+/buA45OwsCJ+qKjEGNWvYv8bLHa42mF4GB8wX
Z96M/jP+u/3nEmo/EWuSdVQB92pB+agZb0fZwPhhNvC8HhGXOdWpnhYpLkf1YpSPdnYfKa/b7b1m
SVJIiR+IcMwlZ5puzti3KDYfxsL6WJPlMR3GAJw6f4Io2W2aCMbcpiU3qE6ScDSjv8pmggCIucoc
QeJqYqmobAx7YREWNK7nH7qM6A5qDm9MojMDZA4I32VN18Ncavex+G/axQlWrHSwUYsE1Whyk2zQ
6+5JAwCEEYOldaqCtrcDPIJkSz1MkndmhZhRNJputz1Pkm2Xg6zamIOsAmjM/+i7ytnej3M2U8OL
1kTNGq/aX1ealZbdrS0iYu9HIf0O5oSz8r1wlLDwx+3P5ost09Q0XpLX0Tr51dwWV3GZV9QKWHcZ
IJ6Tc4ZwX7fOmws6ZHxJKarr8Io3KWwazERFTIhUOsG4QRbb9J++F1cD5xyanfMikcujHoBlaYza
hoUyrtgTWnHMo3pO6lC9gILOze6Nsx0SX3mQZYKHx9wyDR35to4PJ+S+kaYVeGDgpUjmHFpAqtf2
p8F2Z/30J3HY1nVmopOGzpDwxVI66KTqsX8/JLqQ+mEA1rWgbENc9SUCBIdQC+vZolgbY01RFVqN
PTTuuLpDH8ZoI9Wu9a0D3WQJbSz7PKBeu8nzo8NNtU2b4J2PdppYMhsmI66X6Ck9wI2DVP6r/qRB
A1Sl7VoOx82Q9PQCJz18yewMC5cdMzNlGEvMNf73dNrHz2Kb4cgTQlUqFrHKliZkGdIf5SIuUExv
yQWYjuDP0k2qo3aC/ijTxUnmlBVNRow6C6O7KfFMSFcobnMy71AbDJJT9EFORXd4V+wsinFbzduB
E86EqlLf5Fv5WtOmQHIgDp1kZ0MI0rZiA6BNsX98ArYFIOfzgMlEHsgWVHG9xQVwegKR4SzbT/4H
//bcRUVa07CVBhEJL7u8JtvcQMGiwxCM0pw3hqqFlM3uMF4iY6VEoxr6bUJgwbzlnOCJyTWeq/Ny
3k6Wh/qt9zIttaMloU3BbwSdovUkBJeeVXY9T0C496oSzhUKFCXVHqcKEiuSr3Z0te4s/QajAht/
EXPC+h/Ezc9kyi+7CA4XplmAJKgmKIGfsttdArGYvVXXE0tDihntqAedMsnuSCLTzjy8vm2doGeP
T8Ys8Z28EtZjMmKuwtbfAt3n5FfUU+9ZaJ3kHW7+NUQH3Bn77bWskLInbWQHVguRA1WtAny7V3NO
Pymmfj+027du6jrQ+aV/Sb7e0bW6tyxkKUuplcXUAuu7rHrra2p8Uu3t1FjsPqujhzQqv/ULeTMW
Y+FMqBZLrB/6zvMmi8/matKNuUAb8x/f2Stlv+QpchRgbB1/q/zdqIrvYQD+Zlbwy2AGsim2Hsx5
Qx04IOz79XUdvUj2doRLR5umsTeAZAakIw2qrAW4ssfsReEutunEw5/UkPbmhLOeaeoAzbqIBrU/
+hDgIV4bcqHGugRlAKZc5fXIw0P4vJEi5Kma27quM8yamrrrcdVxa3H6UHHRaYbil6/dvSCfPvbU
nx9PzKe3JiqKscwgId/b74u1e0+m4Y6OilcXnZ/q3Tt7ph8wi3Lfbf3769/z6PLbbbBIhmRr6tga
jGBcqMmddT4baC1et3D4KN+b4CdlF9asJAMg10pxOby25xt62c6FR8+o4nN6oLYMBinKSnIYRAIk
renGBY3MMuyAi3KSXv06zfW7pG0C2pUyFz26+/bL4w61W16vLrGGBib0Ss/paVLcPNxecXYneuKQ
rlmmXnB4AAnv0zPDtIhYIjKSeTOhA1KGZDJfUQIpKK2+s9kSZmp5GcHZev3rHfrHzhzf6t3q5qpQ
13JNUfxik7vWcbgVslG94/sIADIDdx4D16PoIEtVGEsCuvFfUYZPbFXyBPMobbZ31oR0D7yCizlG
eJvsy3l8EkOeWR5/K6TolDKks+K5tq0JSEBo3oTAH7gtVb00Sp0NNKx1/Koif8QZZZNnc9xTd98K
j1Y2lHVdhvpSx64yTiGti49Kb2tuH2mgsC4eFmK/6Zo58tSxT89TMryL0kaXnfjDI7H7IcIHja2G
1jpbKsCCtMDw48sWrsHi61C9k0fsQw8FyEszqGXjH8IVQbLNnjcF3rOsxDO61bXm4PoZOPyMzxbE
Kpy6kW2hDegGWfdxVT9GymNttF5cml6iP143dXwW0MmlADihDCbWAiotxbBcpNCnRx2XMuXAGF55
4EnDH8WSnTHhcCeMLXE84zsVG7nMpQZcRvJBXYHYAHgVhcbyw/XVHVXI7J09vtF7B40xKJ+CcCfM
9eZCqw9d/E3PH7p4duy6uLNrReaIh2d9Z1DIVqYeklYx+2c3eTX4hzDsS/bykI14vzjBDyNQ9aBF
jIdr+Xf8Fxcm133NqRJnqBzoiYRl7ehF0PVODSEx6/MsjaKHl56pYZaYew+wHb9urs3SNW0XDLkn
t815rv0mB0vH5s1hCmBz2Z45gsxMT5102OR45TvLQkTNFG2oui3+IYXxQ3ZSv4BAQOMVV8/02zXA
+JKD2foX5E6HsWZnXLh+41JNidnhE2e31iVaPF775MIYSoXZ8hjotesufJge7swJRwY1EH2wciiH
mynKniRo2i+pJRv+OE6ZdlaEg5KUrYLBpA0B9Ovso07gbze5u1zyt5zyRF50OV4UEJUcgQxqZMF1
2QBVaBCsg2RNzxzgOhrrbWq/vr5xhxU62/xpRKzQKY0FEgb9aUrwnzrZ00B19DQSbHiJCSdZrbO8
UHZ4QewMC+/AaJzaVTPAAdb1ECWd3qsQPJCs7dgJn9fG//susC2kVWsggXkGQ8Pl3Ia2v1w0FDv5
hScr6Rw2JPc7KZz0TmOpnbUgqPnvC38Sz/iN6S+qTbWf4BmYtVOiylky8HPQT5LtOwxdNgC9ADcC
yCLOEJRrZmw5Q48YbIk8cnafqo+zG4XlCfNjfgrRQxYat3LPOLSLSxbYdJNgMFeIHb2Z1wqrUQ/v
1bcDTvHUgy27bVzMWUo85DCFYLoJgkHcEapYs1oaUCcZ5pyGZfpx1CdXrb4S9jhEt5FVnK7v5uEl
y9A/BgKCAhAuxI6+jKKV2DENSlv9mIyzM1XZKZ6Syomi4lu9bv5IoW513ejRGUN5kyGH14CDF5Ow
MWuzhJAZl09yU2uPRiGDUR59qp0BMQfT+hJMQhnGFdrskiqvkjR2tb5zk1WVrERmSIgWDFxT8aop
/C0OeleiTV/stQczSp97Zd+9vb5th3BvStC3wLYZwH0LR9noSlPvGzBqdBDJomH30LoJhtFDLbTD
+V4e6Z/yR7Ectzco3NU23uH50APBXhSYhTvjEe6BFNGzndXvgd9PvAiYXPDhzBBEWkL7OwS0itW1
Q7xm5W22o/QMwBWTQBjXUqGH/WvYtPW+Xwu0GIMI1ao2joHk/XuJe6CxfLW6iabZRbHJSQEVaCpZ
bvhUBPhtJ3bGhdzQzvW+ajWTF+iskJnfVJ8rco/oMManCsPdfJLUfM1T79hP3SXiaDjlfgjt83Uf
OHQ4PBEBXLJtIPAFh1OtXLPqFMFvZivQdpanNPVlYcalBt+axLkPjymmVND7Q2uTWMJFn3Zr1ZYx
UDN90wSTvr1VjVQyQy4xIdJYbka2DDnJwXWUv9M04hB5Vs9v09++3PMqbGHHOj2aF7JU6GnAezmH
Exglwz6ATG+AmrYknB7ettDOQgJBMSWFDOlXJ80nm6RW9k+9AGzaN9or/iLT7uT1gqPbdm9KOJzV
XHf6UEwA+C9BUb01ootiST7PYWq5tyHceeBLqelqY1aBk2NahWO5bTgxDwxYH62guKSY4/avO7jU
JD8Bu+xIWRRt6ZHQ8JJq79ML/euHPMsTQGHDPv4JEmO/RiGuFEWKvsKEqApizjfQ+/5S5HNQZkjP
xvZ+rYHRm/Lw+iIP3d6mBp85Uy3QSv66xqEebFrz1rqa6W7Zvp4KmWjXYZx4tiA2o9Zybiva4uVR
tsQZ13e2+jrdwgxasNdXcuyEP1fydB52X8umc6zHDbRKsijUE9vp6aWIpC+co9CPap8FjAVaecDw
/bpfQI1PyxaDLctmX4Ytv2iR5cTQx2MzcCQTiLnz0kvy1G0ZiBIgY3d9jYdlFjSXUZID+A1tMOFQ
K2qkdEmCFLo4D+dyg1Zk6drvAHwDeQRAlN0kOwNHMWtvUDjayVx2a2fjhcCrxAsXpyxd9ZHjIQrL
Ax/56klWyFcgBsm9QWGD03kjEymwQuNuQUqdrideB4hv+cWerLjN/+TQ7Q0Kp7wFOmDApRpBVffL
CkvLaav/XsHnTnSMa8jm5A79Z/cBhSOOUgub7QmPOqOAfloN5vjctWJv8c2XFBmOzt5+bUKuQA2A
XeOZICl0OWug5nSJQ9XeNbNPy8l21UD3UCN3u+pLLH3uHeXze9tCZOm2fIuiEfXNWDuPWu1oWg+6
vPss/7saHhTr8X/xGwwI817V7vhnWhM1KEJCzRpSzMMDF48YLnw2r3OaC2A0Mj+9ejBgT7jMo8m0
UtZYSlCuLnh1vErNeL3stjzXXj98SAOpxcOTYakMs90M/dLfxruXgbKiUkHTkDhcN6z4yjEmvUfs
FwIWju4GjAb+NMi3YLel8QQen6aBVKxmoT2kWq6eSTgWZRaEcDbaJYQjexx2c4MQ3/Re/yMw/34N
/Bfs1tDaioKBbrjFD4EBzb7nkgbmHY9gS/kgfxzIliTELwrIeEoyXpNSBmcqW1crB8ktIDMhRKxS
myk1cxPe1iHdH/PTUM2y7qDM2YQ4FStz00UmTq9xt2t+4lX1s/kpe08cJqz7TyUEqzxtE12v4Qxq
aIVNiZ45J8Arzy9qtT4BC367Z3bOLYQnjDfWMUO9Eu20LUC5+Y3+ecG/8cCEfxi6yxmwq+YFOmd8
564YFoEl6TKAwX4FQw5O+ckC9SPQqs6kZOFiPm5El1zgEl8RhzDiIQb6nkFQK4/fmtX30pCc4OOM
5HkfRbxIr9B4Rp70h+JOh24J/hNC+IwiUIu/Hueiw5DtnIHW798mKJcIKpwfjSb5w+ZwCJZRCuYT
zBaDeUU4zZlao/irYXWcehquyd9skwP3MGATmFDU/NwYeBJJVs7/2N985P9Iu47uuHVm+Yt4DjPI
LePMKFmWZNne8Dh9zGCOv/4V5GuLgngHunoLrbToAdhoNLqrqzZmuROu6JkZQdqDhnpaHID1DRdK
r3WjDgSX5m42srHDnXJKcIGvDZbHtjO/WA/rNaMnrwJxz253SYAKA1SLzUTR5OWXkxqFyBXTDynj
z3p5BPm1o6/CJ9uuuz9b4cttrbUkRmKAfY7NBUaNYzasj1WFtjuzHPmyX8P6SnQz72RZSABYSg5Y
H0E57OXS1gwEyH0KatLaUp1yxeCzYgSm8U1fvv/37/XCEhcis0pXF0PClCVYlP6o7z6Rur5FKn5n
L2HsifZRxRwR/9bQ0jXKRtY+jsfxYqDKQ2sWouixawPsIwaq5wCQ8wwOi2o0cj8Ycbidd+hQzjO9
rPrA6Nfe0Hrb8XpDxnqAwtTh4Xz5rkU5SYKkEr6XrAeJ3DjjIH2nQ3lrGcCyZx80MMt0tHS1Wb1a
FEtUwdtf87N57iM2zRq3SZsBLom5Tbv4ZVmn824iMsAdtcooSl3rSBpS0DQllksL0fzVXv0XUE+V
mIw8hbwiB6iqyCIQ3EFABA22rwWKk89XmG5w59vRbx3LeMNDbefifGGTC4qxMslrUSAoyg2GpABQ
UuRvqtL6lvptLUTv0N0zvVkgd6YzbY7SrAP5f6/9IvatytSb1Q+0/Hj+U+2lIS8WxTmD1Ub9ZBop
FBQwTou+qUcC7TA+FhESe4Y8UR/LD/UnaO4J67d7N/cL05ybTGbZdWYOli3WjluuG3d2GMyAvZfE
4X/vJoU1VJgAAEPRnMfH2xQDmdRCNGFcLWhAs0OOgv3vmzRy8tgDW1TQNKFgg3cPO9IFghimwWG5
VapVj1ZTR5PwNxb6D5TiLURwewVDA4RKBgYN8EjDkOfLiyBflYHMBXgz5RAy4z71hjyEflpY4U2I
HtP7VIhfWOTcZ+iBTgMrPgNPMNAEP6v8huDJHn1cavLCIrefQEeNi1I+wTXe4TW7Xw/wf6b+DjwM
X8TOCrUzpwhv3s5nRwMEKx79roVSWKJg6QpcZQfOaoAY4q8xFlc3b8W1zWu51TJ8vpE6BKpw+nKV
Rj+KZXHWFmQRUmilSVCOP8/bZd/o1Y5uzHI5Zm11yPIwthW2xQ2dTn1R3i7KGirDIWpu4k7A3LaT
h4FqA3etijEEHYn7y0Wm0SDXUYyHXWHmnq5LD91UfpqU6Hh+UU8A3FererbDl33R9ywBLoRoC7lB
IfbYHZZTdT2EYOW9zd0KfMDIyBjTauH3D1II3q1QlJYJVsoXhBWqTtHUAeC6lBcGJn+6cFVE+cvO
e2S7m08xduMyTSyPyCWA1ZdkD4r02qXyBOQh7ho9vi172b3cN/vKftHGojbP66JNVhlWBuQhpNQr
VxFH7v7tvrHBHQTDjKZ0qFGkbMBeE8aHjkAxqXRVegkEAGqG8fCWCardyLKxyp2DRq8V04iwl1qP
ipriDVnmSH5xQUIFnNGP76vhvfh6XEahU2IWdoL+Cnv+sOmw3y2y36BFYXgRfTnudoAkAvSZcqAW
5c74FnX0R0ogjDOOKK4lFmQFM9u4qbXpIzIP39Spt3Q5carGPGkgzg+yXChFIfzO3O0hdUbZdi12
nGUAN/Pxmc6sCt6SA+zvANiDLGBekXdzO0DkeVUtNQErnKtAN7XwuiW0jqgp+eDPtJzxQfJK0ZNp
36uebXJrVHJNMgomq8BUsDWQbmHot/qBtiHw+9Mbhn5Fa+TiazyBBSdl/NK/S+6dWxDIfkWyVwCb
gMz4kJwscn8+2P7Lh/y7SF5RrYwSdc5HvGjkk+0kLhpDrEzRgwHnSR1ovcpOoybqyO7ezcazUfb/
TSSizQLwzIidfUdmJdhVXkltHvRFMrUxg+eMno5h4378YB21KzawAHVVJm6WjIIrbD+dM1Cx0HFP
MpzLywVmY9mPtABndgXitUYLW/OQg4YmnsMhz5xJ+iFbXy0tTJXCT63CKQrRD9j33ecfwMUnOR90
LTahGcDik3H5nKG/ZRJrr/6KaPhsjTudawl8lNn9lUP4Ew2Vq/dGXjCZgngQZbVXVFwYxiT6uMy/
q4ZMVuK/8CiyI/cqFdkYY861cVSQuOkQ80RJPiFQUwTNn4kJZ9X2iWEeSPpJj0IIvXqCI7mbGWyM
cs4Tj3abLkyNr/f+8Vgm5rnhAFNFcMTdPJLtnMmeOa/YDVRaEA1aD1EQKYPTSGGTLI5uXTVUAb3r
nVUKgs7ukdyYY8672VWSL3EJVHcUaPSKkGtpHJ33bKGFPvcT1PEVm0Glg71nKi3o1CmLYw31TRKp
TgTNpLb+qQ6yk0vpqc5/6WbqjnJySDTjqogqQTFlN4sEPhB0iij/viI5oLNRk6rSk7DKFyef7trs
SldEHZ39s7exwp10SjqNjjY4vdnNyKibo+OCwdb1ClIAh/Pb+lRT44+DgieqCc1ogiPNeWaXaD3p
RyUJi2Y1nMhePmqR/QlaZyelS32KuV1Fyw74u0BXHEJ38vd50qAar1UO9JcCPNOcBFIloODxy7UF
XJMc5xgK6NPijqvip6jsdnlxMYDaw6rpxVCUfmNnJyVtnEgrT4stH9oBgL2y8xdr8Ls4j/0sIx+G
XDqUiX0lYdw8HrKLKk0Phkm8ppBcQCwO4Ov29Dy6LKnqrbHhd0nkDaPyI8LY+5ymgSLpF8bUXhMJ
99003Eeq/VWDJN1QzT2qidIFRCQnkY/unYLtZnIfbtENqZNK8DfMtvo5wSyFU2uFDrHo5YPUa15X
VqVD4/iUjfHFmKlMG++xVywvNSwvJ/Q975Htz+FiOKhRUYAYpmRDAa5dOb85wD1FcD/trh0sVjoY
OUyL8DDkbIjyxVJQQILQnxtNjxhNFmwv2z3eVcHuh+oNeCBBysEtR55m1PJLHQljH8zybTXLjoVY
0NYC6vS9Q761wyWJZJSKzmpsTJHPqkta4sj1TWQLXt5726UqBmicUOhGjOZebkqjVEU2oXJi5cCJ
Dq3TiLSWd5exscB+wSYkp/OcyXKEqqxMP0WWZyqPihacjx4iE1zw0Nsxlmg1YSjWBLp1AcGlelnr
QnbFvdtzu1fcsaI9pJkGFQntHzppFbj6wwCeV83PTrZHRQdZ9HE4T1NnabYmC8UCMgfTQJ1CyPG1
dz1vl8T5mEWTcYkoHgZjAwWM6JN+xUAcEPKc/MpFT9FZLBDZyh4qoWKQE/v5rw7SxjNYirTxjHZY
jHaWoFHRrjIeIVJu+JBF9qummpykKFRnnhWBu+97Ciqh0O2SdTSQXpqs58LGdCN21NQv2vVOVX5F
ZnjeGfc/2rMJLgWJ4qzIE7AMhxb6fGNz3dhfzhsQrYE7srWepUme4MgCvog6gVOh26CJeC12g5zy
vAru1OZdTM1uxKk1wXFSyX4vf6cYs2sn0eUg2i7u7Br1Ii9jieb570dU55T918ot3eVm9nu8qG4k
T+m98zu4m9mom9VxJ7lPu8aK1fe9Eve9/HknuUOsd2mcZT0+Vwc0PHgVV7+56IG11lFqyMAc5UmR
r7hQ5xAXG3ef4Nt1csc7i//A3RgZVudIq1dhIAGAGYYUQFYA1l+FCujvdt1TVWVUcvGOejWdo9ZJ
YlcjI2Tt2k9SVl7JqXyoLRHGY9dvns3wpVzDqA1JzrsqHBTqSb3uytl7ztnGAhcr7MUoKl2icajV
yae8BdlQ80OKVQH4cvegbaxw4aIbkzTq15qCRBYj3TpGjBRz/jhla1BJ6fuusI01LnasZQ9KDg3q
uV3h9Z55yj6zMZXcrVsMtLanxBcSrrLf/yrIbyxygWTtVUOPmwENvdiXIfo63M6HtjqlGIOh/jyA
Suz82Rb5BRdPyJoDVp7CHrhVHrN0/AjCk1WQAe52KTFm9MfHn8YzNzfXOtOhqc0I0TF3Bt8IujDK
PAswtNmvY6cVKqMKzhRPSFPrcVfTUsFYfpaeMKzoAikWjo3qnt+73eLSdl1cvNDVcUrRjIEeZIIO
+uyVvmr5AOU+gKzbzZa3oIFF/sElARHJ9FEu0dPWzOPizqDxYtBqmp20ExMFFoGYBO7BM9KUfTYn
ulxiheq9Nn5qTJH77YZ7+DRARcRCt5UL9zRXjEUabTQMZpL7aoGZun7BdD7mnL06yiDfvE6XaQRJ
mXiCHkg+fqxQsXTmQr2NMSTn9rP+VUEF3IGe0FFL07BI7ObCnpVLgsPrGOrnFJWUFvXpxmnn1jEk
RPZivi3t5bGOzKtJi7+McVO5gxylEJ1bjl09htE8jX6zAuVc/lKU5ucQFV81Kb6D2s632JwfJtpD
J7I2f6pjvgRGQw8tWpwi99rffIsBsA0FGhPc2RzWws57swVFwuXkj0flYBMHekw/tNvBWy5xS0gH
UcQTmeRu+gqSWlIWWehjppaTgzGk0/zzh2Y/gD8vivvgmNevaDcBLaQVYCVIP8/yt1RpnQzPwvOG
/iXqPFviTqeKd2CUaPYf0dT/Vp/czx3AD/rnY/EHMzbmrp3xzG3KCzZHjIKoD1lycg98UFh5VuS9
ATqwHw3+GuVxqA3N1La3tDgk7YlNtKdP0aBg0eAtQ5MC7+CBqENG5CSagcOwYvTXkut0fEehjpGs
/rOJPBA1Sc3RalQV6+lvjfVL1l728+f/n1vwjD/DmqgWGNLiUA/TQ7OeWIpnPzAseT9iGkaIZxRt
Gvv/5vJTcoVGawGscNp0Tpxe9+ki8nSRCS5QpGOVQZ8Hp5bhcuIMs7QZkpRYuWRAb0yYQ4DGq0XD
lv9y+z1/LC5WWKA4HlZwOgIpQ48lvWNYb+IuwTo/MLYd8TTKLv5o6x5c7ADNZLSOCiyyeWVVvtF9
ZlEz0F4GlSxIyo/1jzoUxmHRKeMCCcZSlhxT/AiKkNKF4ghkZCLsr4Gedq0F6XuocYztMrlQYqup
HDUZ7DXa6DTqlW3Qr+MyHBNN9TDoLvIelsS+Tjn/fkeTm7oZM6Wzx/IJ1RUfshmorsplYM7rJWgd
jJqeFF00mSDYUR4yOiuZOgFiHAPQRY8TYGsAi2Lq5m3anoLTYbIfszmAtjFJFmlhzABBk23p3phm
gj0UXGom907Q+mqp6kLGUVDnj0AC+mQiN1FSBznRRJoAzNtefS5N1aAWgrotEGovl5Or6mJPMSq2
StYEZpFf13Xn9ksbNLMegmLZ75dBUFrdTdKA1QcfNcRadF6pJUqWEa/XJA2VuHS08XGA4LHc+0ME
GXISnI/P+8t7tsV9rbqPqibOFtwx6xUlsWO3H6n+UNKvSf2QiMq5+znCZmXcZs6SNdjQx4KCqPHR
ar9OylfSVYc1LU5k0d2GFH47Q6+pX11idl5Ee/f8and9c2OfuxxyyVaSTjLQmVpmxV1ycAd1uYgT
bfc5tDHCXQ+rNFfrIsdpOGW6a8iP1dS4lp4LzsAuDBZu+ddLuPsgSlcjVxfcQn+mceofv6dxlIPl
/ZdpHNH6uGshHxaaokCVhqtunlCvhGKp6a/DezDf2/Vx1wBJ+r4Dc10aJpUcZnZ2TFbz/rw7sMj+
+mw/byEX+cdipTTJMDw+K/9TzJ9Ih9waLbsmv1Bx8ur1GyDnAg/cDV3PX42ftqibahzzGl8tbhdH
WT6Q/AYgSiebRP1RgavzOg9Kks6qBj6NcEQLMIu9Lsr987u3X6fcrIWLHYQkSgMMDeLUUkB1Q0K3
F5LYWlDaWuJrZRr789gUvowHrd+mSumUdXO9VFQkMyH8IVxYsbuiMGIdm5oo6BPYTDPAfVLKBnTI
F73R9yMmy5nRYkOPm3OaEgwe+WBgxNMqc6+eM6e+QGpkVZ6pXSaJKEX/l5D51xz/5lANO1XkGo8A
5W5y22PpJ0HxvfVt1KfeUJJlO/X6RDxb46qK0phIRJ/XNBwBevUkTZ39Vp2ay1bqLmytASdZXUBM
TzEObZJeFFV2KdXlALbxvERTpBMkLvuR5vnXcA4mmVRp0M5OQt2sHoAp+KzN6JQXJPt23pP3z8qz
Hc5/GlOPRjtj14JdghFNDmRRPfhfXPTZBH/ztMZsS12XhlmbPpgKvc7At+oCEn+K2/oIbZQvZU+v
zNb6VFTr46D3neC0ivaS/X+TlrVGYhnjKCVhNzaHOh1/kKk5KJLy5fxWisxwt1JXZ+MK+qs07Nog
Xr4QvQRcIvXOG9n9XrpqmhjpJhB1526gKqZWVarI//Q+WOzKKyRdsFv732tjgrt94kbpLDBYMqJD
/Unj4Ted5FtmIESr4QJKsrRzN7CBSVmPPi5pfj1mi6CxuB9FnpfDFxYXG+/ifkVSPgeLjyercgCN
joeWpg7FDNszZcE1JzTIBRIKCfilGlAqyY7xwYD8SGh5nbcaEHZ44vKuRR9sN3JtVsjFilWnRV72
BsYeTlbI4HFszJWRGTxxC4vJDJ748F6Fyo1BLmi01Zw3mDO1g2quPw522nod5AW9SK9mp44kCFP3
bYXCXmUAVVB0jk7ly8iIP1DJvGzX+qosknCdtUcLUc5B7exbkqt+3Nd3aqyhtDp9gUrtaYgLqGxL
w+KipH+jz6WNWNuYbm3Zpttaza+uLq7LyThV1Vo6WTX8LMrCt5Plo1yU35ZeJ04/1pezEZ/U3H6I
NOnXAGVSa1KAdtAeUQc9JVNxypTpskn7X2UcnbSJ6E6cz4ufrMWpqwfVGaviWBX5YU6bQ5pYn0s2
Iod3bOesaqwHIyq9HgRPr6O4Cou499dY/Vyb2WnF+an0/LKt8y9IimfHmsaDze5NoESv86741qdy
fajtInHUWgnUaUSBsrnCA+he6bXPUiyhXJSSnxiF6t2ypXfSNN4UbYm5VLKYwUKHh3oit1amyQ6Z
5q9SX/1EQnI5m5NfkDF6kBpQCUh98Y3EAzrFppkHdV6oPtXsKwgKN86gop1vJdZPO9fuAU0KtaQ7
6BL5UCHGuA0dnJnOtZPnSUjMBpvVSo4xI8W2BijcWveFtVyNpf1NnpHlG7V2hLwIONz7AyTrbmNT
vsfIfDD3VeaSmqLB2dfUa3NSO3SJNE+z8zGwM/n4/4qPPCm63eENopg9+INmqOTgpRONn89b2K+/
bryfu04K7CS0U1nKBRw8j0YdnMN5c7u3ysYad6vkfSxJWYcSjZE+VOCW7y6psNUvCiDcpWJmgzKX
BNUu84oVlMGi84f24h8WHVEiuf+C26yKu2PkZlSrkk3yMimV32S67AUHCFyYh/+84KYefAoi/p79
7YSQsIYRbNCdcR+vGhfIOMaIlUkkXan5et1YRTBRVZC+sYvrdYR8NsN9tXox5hKcomBeqiWPmr5h
TP5QnuIe9IOtzzS9u+j+vKPszlBhRuvv0rivKBlZF6c5Sw0wTyibTueQ78ZlfksuRgQCV71vUqe5
790Um7qqwXIH5v4gfzz/K/7lyz7/Cu7LtjoZk4IkNOxNSwprWwbUXS9rf83m+ZCTrAUtmfXFNtEl
WxUrGNPhAEK6u6qlH/TCqoLKaOLjJMX5DQae46AmkSAheLrwz30bLulYerWqew0JgQRKRExBOqg/
AtKCpjs5KGDlyfrrGsCPCGotwYO4ZbwfPwwMtOggBgPGkssPhqbLsi5rgd49PRH7fV2/9xjgNRg5
z0n1kpMB+Tc9FHwXlgS8WjXGIhXZZueOZ1SoZ71JSk0FScTtWDmsM46EfHFwV/sQDrsTjdPtPvaf
zfGPfagaddO6AM81GJJj0S9wGEeBdnllr4JOzn6+tTHF7WeuyVlUZkCys3j8X8nkd+PHxhiXa41p
btn9E08VstZGPpHhgdDV//99LJ5MQa/kPkroAuaG1fxYgnLPwcCJO1plMK7kOCrjaabmRV5PN13Z
3hfF8lGtiQD/spubb1bK/r95NQ0l2uSNzNBs5EbtbCdtSu8dy9QAlgc3MVS18DZ6aUJqbTrVIOFA
xFr88lCFo6OtDmslaf4CYXdRZr738bb2uKhsAzxuzxa0xuvl2vpqnuSrDFKZ8bFUYoexXc7XKXqn
mlDhnXkgf/a2drnI3Ka5OtoT1vmM18fFc3wLXn+3VwZhUU1ndIME8zIv91SZNGpKJMpD40YJ+nsQ
xXu6J/+YPMVvw9gTEofuxBXQuVrQ/oBqpa3yFXtSUqXDmOlvEUmWDeXuGjJegDF8wyQQ2yluJ19Y
444fKavCslsQUP6p/K64TRG5+5sEI6emeRwx4vUmIqYd3zHBAaJrOgGFLUafXu6rRXspSaQ5DaX6
fm0fo3pyikjUcdnrO76wwnnoZBb6MhipFKw32RHU4P5qnmwXaF9vOtJTG9pfzOtacAz3LsQXRjn3
xHUYUyItcBmQpXam094PYfWxc7Igwrjl5FmoCwcQM/6G3MEbDiLxnZ2rAnT8oEeGsiWBtiRnXhma
abWMpAgz0Cga9tfKhKBCqTrLLCL93AlpsAQeFxDiKar5VPnYhDSt1K1ZyXVkmGvnUpnCRC7YTJEJ
zkHnqe7L2dLyMNW+aE3rqGvnnI+au44I4QvkrtA3tXTORYiS6VUcz0bQU9ktrMFVBjTAsx/nrezd
qiY6f3/NcF/FWnOI52RNgdkQGST1INBF61Q+LoEZJLei98BTzsOf6601LmukOPRJ3pI8tL5+7sH+
WICBUnfbG4hbHfLJoYcRTXDIz2NGLciDsnMhsSW4HYS/gcsLiVaZBLjV/Gkapv/QudEHyzMuCork
eXTRJvFbmE1RNWJcvsNjI0hMd10HURv4d8YZ+/RFNt5pKADO9oUUBZNcXzbxDFbpIv58/rPunrWN
De52mPNyTYxKwRrT+qCq9GcSG62D55/hLGYqeATtiWFAu8uEj+I+ssmr5juyF3lUcN5YYFFdxSFj
kCdHhoMx7yaPgrHPl7xRuxNOz+/dE1vL3DHsV3uN4tnKQzVU8NyZgyjUDgxPyzRITUjrzX7hJ74o
6917/ZhsQhXqw0idXk3L1Qk4KmWpK0LjzgzTj0izv8Y5SNYZE4Lh0lvDVU4Y7j6JwLVPdQ3+ACG3
t2zQ3Skgn+OO66KkmKCwzRxFHHpt9v11UY4/4oTejpIdlkmGultiOqbZnRK6PkSG+UlV8sqV12p2
VSX7ppZWSJL1g7FqISgHDz06xAc9o6VjRfInSqvRMWdIX5PkcN4j977U9odzJ3/t0qTKJasIzZyR
96p9fujkzqlrLSxVW3DG99wf4E/GzsfIhV4lK5LdRxhBy8Oh+0F6vInj2u1Qg8wikRQG+9nc94BC
JW4a5GKYRePTBQyHFp3dd4BEYTyonepTRSZnygsMQ9qHNMajaxUOTzCnfmUTZHkQaAb5/Sv6mxLv
gyGvnuhvFr+CliRqKUPQfotde8arX+jsssAeC2ibgJV0dgJYMlQVhyj6FSXpdSyVH8BkFmYmdZJ4
+lzMxWFSY3B5C7W3d1JqENs+r5VLx5QuB7pzKVM8Z9ujdsivUnd1pZCemLzBeQ/dqeW8MMVduGvc
xWSRC5gK2yPb0/QIzfmD6A7cix0v7HBHWK+LRhrY+BAj/IcahJY6ZHBUyQd4EC0E8rU2Arv0OtyL
0NtZv5xf5d7D4YV57iB2laXROKoAnf+nCOgyWKkG7tvIAXOluJu8k8gQVcYEOlMFec3vkduAfKsr
3IfQewwytdnntgjfsSjIy6kqk4JQoH/z0kV7ObHAvw4hEFmjrV+ZS+vrlfpxlJUC8KLCdCTa3rCc
zdEwAw9dijsZYMZGJdPHbrFEQOGd8IMUF7EHMgDAofNBIbMVOWuZ0rJe3o2pCmAhGAWhkDjNqyDQ
7TXxXpjinJbNbBuzBUQ3o7Y03S4cH9HQg3ZEcmsIrvm9ULddFee32TpKZge5pqC3TDcrKzfKgrm6
amew6peLY9aH8x917zxu7XGOmsd2RCSwW4OjBWRDOI+MfFc9iCrFux/LglIY4+4HyxeXDlKit9bU
TniWWPR/nVEdSZpRx9Brp13SX+eXtHMJwi0w7AsnxXi0xpWwKqD940EB6ZtuXqNu7dhmOMUXjfE9
bvXjeVM7WeYLU1xmZGpLF0VmV4amVH+sbLRy2krA9bJrQofzQr5VMcHg9/LQYaJcsawZRElASTl6
9TUS8U3vfRqEjD8GePWVos7aIaMowGlLc1rk2oO8kE/L3IfuS/CO7cJMqsEofRXIlr9cSymPGqg5
oIuSxYbbRl9yDK+ft7AnLEig0PvHBL+asTRtWhNUUFoPIt2qvx60ZHKq9TOpvPnWvpr96SgfVOI0
wO1l9z065bUgTu5+sc1P4Pxvbcc0tfIS9PR96pbJDzP7KFjk3n29XSTndnhogh+2gnI3w+H+bpqV
xzdq37KgzudBW1tc0FfGoShIC1udP0onAxzdYPd3qg7aRrKn5I64q7TrkIatQhsM7AOvJNaiCTob
RaeSQLaSq2rqP6H/f5DTKXfHIvv0nq1ET4TIkArDIBPnkorUS0ZTo7T+D/O56a6HtzOf77oGmFtR
nbHt16NBZQm5zYiJizKGqvTwz6QqmGmeGaqEk6q7t5e2Mcr2e5NZ2gnmtLUBzB4MgvKsaErfIM2w
++kIwNgqGEFeg5z1pMwQEGEq0xN3pZWb9YFJP5iNL/hse4aYMB4ITUHqQPj5szSd66UuQJO3gLAe
6hoo27tzYATKwZxu2SWWHMrxDQTGe2nW1i53XUpDCQrhHu0RTY4he3mlAHEgnK3fKxcRNHXQX4LM
oAlRz5dfzJrMvmi6v/pRv3H2DIMCfTcxAmUv5TBRMET/DFczegcvrakNNaqlgXKoUhqLN8T2l5Lm
t0mj+RJFpTtevZ5NNOg2xspGaIvWmu0MWXQL8JcPsfGHPlcJLoz6MY/rJEA7WPQ22js12x/IndFY
qSY6ZNDXK+agZZCH7Pt5d9r7qhsDPIdblLZ2Qa1VClp6W3aQa7F9WdK980b2XNaEiDg4lTAv+YrS
rFXJEqPFUILmevUnYEEwFO1Z5v00iEpfLPzzIXtriT/wJuoP2dhJQQzhcgdw2sYDxuZbOmmPVQtS
e0p+pelw1UME26ms+m40lQt1qTAfgFhrFqUXGeV1M1hXepcAKaMHCr40rY27ui78WldCIJL8ZIjg
E1XxBXlYMPT1VVRXV2U8f0ht5TCNljuUNHVyTT1QO7tMtfKibqcgWzDI0Y2aK1HyGJdq2ExT7tiU
Cr7obtAzoSeuoy6hgFmNO0IYRagHpYX4yDg49VH3o6PUOaxwNIfix9fuc29rjXnwJsQmtG7nZQCU
PbqKUwT29YAmGEhWT/lP4C68QiigvOtMuowyIEHl+lXtRZfmdtStCazVmZq5cTx6kPhS3aZDypFk
uagAs5tW4dr6a4/LOJasNqZsVuIQQEmML+uuutwzan/TKe1QccEh69reSF2rQQ1SdP73Evqtce5b
DoYpyaQBzAQYLU9XbioCZqr2doTAY5Z9Pn9Kd0PBZqHcl7RlJTFaEwEe1Cmr6Tf2/1QqMLHvLRsb
7DdsvKVpKpl2ZAYZiF66AxnuWkM6Rs14UEvFLzrtQJchSEoSUC0xPEkpQqkjgTr2Ik0z0WK5QGHU
GSGrDBKLciXXPSWhXks36Bj9Or+nLD6/ikeb9XJv2lZK5j6zhzhUh+ZAouS2y9vvo7EqQSXPV5WS
nYYG3D9pDynp85ZFx4S72vI1bStjBddhP6UPFioXVU4P+Wwd40nE3CsyxV1SiHx1qq6Y8E+jonF7
u76UJOOC6sVFPlZ355cl+G48HqTLupkqLVSIFK32dSlzNPt6JaIezm4asjl3/OhHpEp2VgOoGCy3
TGhgvFkPWeemLuNUr2d3OJxflSLwE5sLMqQHGbe8giySSWIzHBv4IhmgrR0g+F25uQu1mTaYwEQF
XXhxFN9NM57dlMeJ5NmYm2vH0GzjacwbMLiKhnZE340LLum8YmLT6DEhuh7j+Si117opmPkTBReb
/YZNcKFVbkfFiFxGHsF9YiQ+Y+Bhc68zms5+dCF+rz2R0Jw53zYXRmYpA7mCBNfPpswHqzM4CD8Z
7QiivU/a8M2gl1S7r0U5m3ChXFSRStqrGGnBVDF5LRHant4w1LLvn7qOfgCepzo/sZMmY6mDp8IO
PP3KcGZv+ZTaj0zcr4rhoLFvemXU49q3Q7bNIo4ZFqte7/Jf6/wAT94mk7GauILj+mLqrscGog1r
68jNzbpcLqvobtg/Dc/muCpGuqJ+bjIgWKnhbq/BhD2758/7/ml4tsAdd6WwsmyUoc/dG/+LavMa
UGAHku6P5638SxR7NsNlDx0hGCtTUd8aAOgH08IT3y1TrdIx1CWMmXulGbzYACVAvc5WeEjsYjTJ
3MTAQ6qgujoCE4URsqHxqqN1EHvk7jcCy5uN/hve3DwM0UqSdtEzRKy++Er12lVqKrhA9/CV0Jj5
a4K/asCZjke9BnpGNJuvbWe5wuj+dffD6Fh66zaB9KVJgvNfbNcvoOShWiZ0bkyDu7QTWy8H2mBS
Wm0v6XihRZcJeUdRFco5f01wl3WntukwWSCTqMDqoCW3kXX/jjWwDpCMWqeNKvTLKKyXMjKPHgPK
bXsoi2uqag41Rc62m3JsjHDXydBNYNpZQXNFi+IUq19p0eMFYDh9JUI17R8iQAtl+LWCyMcFWzqB
prlfxt9UFQTvG7n8xsjjo4vUm5xc+XZ++4T2OB9YOxwte0VwZ5D2+bgeTG8+TW8U29y9SgicQdUB
LMTB5e7M1BwUZZXB9dFCDjaIDyUa2VCPeR5+lg/vedNsTXJ3ZkdTtR1bzD1kxurJ+meQZDhgQncH
6RaPgPO7uYdJI1tj3NczlRrTKWzs4TfQT3+gP9grTnLm3mViQJBCIHjKrdAEeZPO7+4GA+3HqLF1
EEbx7Z8e7EFLI+k0zC4xF12ACvyANnNofDVRCQhbNpoguFxEJnnmvCQizSxHmv3EuGhJfh1UYUae
opbhlkyxWUg4wg41f0NvVvlUk9ikXs3QZOskKRkIR/QTW2EZ5sChJ9fQzPFiTxG0CncPydYed4Ga
dZZVgHzE4XsVqfcut61BLqq18bxWJUFT/b8PMwoXxwW3aLChTgdi4KcexzPXyFun8ASfjosA2ipV
s2ViZX/69f95aEfkLFwA0IgaNeYKi50fhbqfgXfxkbiMZrcHAV05fRK6J3OHc+7JRYGoXWezz2Fx
OJmnRbmhQRk2nhqM+i2r33Si59zePb71Fi6G17NBJ4VC7ogSeXEa2XAHED2oJXGLXPFzwHmsvj82
ZXnXaN21OhV+rMz3S2rfl7R5SKxlDc/Hwd2i4PYXcdd+Pa56mpbwKTbc8NwJYZIOwt0WfN+nmLwJ
BgnkG80y/kceDHA9TIIBASLf/IMAeQOCSHA6+VGYLlmHsWEWmWSFdrleMG4eJqiTBkJIoMgWF3rw
jC2nXH3XWPPu83Lz1VQu6lRSHc9jDnRSZ+g/54qCJ1/zTWn+JLfqae7+j7Qra3LbVrq/iFUgSIDk
K0iKWmY0+/rCsj029x0ESP7679C5NxkrKitf7kOSqsgWhK270X36HBlRXl7Bh+dAZpmXmF7OwS6d
z6Of2KHEmbIJXVhZ1PVVHXK37/2YQXKkgV6HX0A8LOBtSYN2oFdz191OCr1Y3Bkelgx9JKZZhMPS
jsGkkax0qmT3+xO9Dv6bK01PzBafPCrzVelirp/zcTeB3vD3A1wyw/TETC15Cap5hRHWQ/WXGV6P
1T9AfF4wUfTERM1WOTtx7f4k6p7xsPYOSVj5pgq86J9QcFywUPTEQplLXNpulSRRXOzB5ChI80T6
PrywhJfuyonVKWrDTLzVk/3/rc66Pn87D6gHEMdEEwJYIvD5J6PTgDKbZBYqZUlhXRcNyC7ph1V/
nbgC6W52YWI/T9ffR3NsRM0WtGtO1Sziosul0y1VVOEuvGTuku/GQn3xJuMDgPc5qMFPLlxH3ui0
edKVB9hA3l27Xv1YWXoQEkdrU1pql4z9rdMwHrigyBJWb3Dfm/nVQOa7SrqpzxB1oO09vbfHS6np
8+ebE9fxTDTzoWp2smKGqWTMWR7NMfxwBWY6exdvzUiVaBOxt5ec4tkT92m49fNPG8TMMS8JymtR
nytfaSNALfmaWBd73s6euU/jnFxboufZrJUTo2rwZxriP9foHyQAz17bT6OdXFtdQr7RoMu/MxL2
OaQsUgN/btnJrU1yt9WWs/qDH8oMqlLUZpBnQr3Rdwp6UtAZ7OwKWPX6iu/xycYL21m022QHcPaD
FYcMUY97g9Mk0MNrP+CVl1l+gZj9hrwOu38ih3gWjfr5J5+YgLnJCzD1FfHmjy7Z6eEzx1YJP7Ij
wT9qtDqbU/808s/F/HTgOsvizejAIqxk7OlbHeQdLCrkyR66JwP/CSRkPQTeYJFn/Jgv4nAvnPdT
JYLJtvIp5xC2wvWysbzVTa8vAUEv3WH7JBip06Xy4hSZ0XyXbVN3vwom/n+oQdfL8ze799cBtE+s
7AKNT240SLtlrHgiZntDPHOTzu1LmkwXhAMurd+JeSrqZGlMAv6Pqb3LprfR+16MqX/BQa2/93fz
OTFKxJFWQgtlbCR/trKnrPhRQANRz7Wvs1KQAm1r6eAzHjHUK6vSQH4/fbnwG86bEHgSKPjaECRf
Ddqnc5ovwzC1FYju7Si1fVCEbD2//wFOPdNv0CIETujfD3g2coIs8X/HOzkz5SC7lqyQ3qY0nlll
oolhSS6Mca4B0UEDwZ+DnBwUMgKHgXJqvGF894cmIRIuplgFAosO5qhbBfQus3+ff+d8Gvfk1Iyk
mFtHoZBm5eNDOWJiaZbdd94UC/yrW8m3rqgqn2Y93nZ1m/gGGS8dqvOX5K+5nxwqs6dNlk8weUOZ
y7Aa1DFJZWiV+ljY6cOAYwAZVb2z6XjfDcPGJe0Xm7RHuy+ebWX6AxCHnTlfiJcvrsyJX1SKNWyw
kOn7FxmM837qrxU48YqMmnrIbOQwQaGyQy9qQCiEh+h3an91dNTK6wKYQ3pJ/ffSwT7xjk5lJAvV
LVLbdhUO3gLwzsVHwfodfzcYf83sxJ2VS+FBowwFfWQSIhuF2vp1lcBO/bz+jxL9mseYqtvLZ/vs
9ECWZxEPXTn0NJPoWDNjasa9rVMaOtAHYN4l2bmzJ/evIU4zh0Mt7ZYrlHDcQQqmj3H/aLjq2Lfu
BeN+trgCQdb/Tubnaf1k9Hq+ylWhUfdnW+gqSNTbpfhDWxMeeaVG5vTLpczzWZfyadATy9cpw05k
QYwNx/RatqNO1NMLVeiz7xAPGOifs8Pz4Fdr3seLvXgzsG5LXt/nFJJRXTY8t27XHY3JenClyi4a
23NezFt5aIAZdgjaPn8dM6aVVZMKB39l085fzS1Dy4QhrGgOqMihYPE1i4PfO5GzkcenMU9rsj2p
uS6sARvYvCVdG0zzbTLUwbKAng/yPpkSs7Hj7Q4gu5w9XBj8woTZicuci3manWk2Nv9axuLc5fs8
3ZOjY8+gE14qdDUlucV81VpHc4aqw+/nde58fh7k5OxQYyRp0uQIGWX+ZlczzCfYs6p0vKDgc2ky
6+efLl9V9qwpG5hnmX5lxTUkQy9M5Fwb6QpfZzZH9QUilicOAKW0QlVgEoqsBFRqojo4SWCDJeYH
e0BbNiSRgzVSnVuwnYb8AbeFtT5a9Vdp9tav/YspybMru9I02TAswPSfHBhTk8KgZVxFaUJBWDxt
x7EMFCO9P5Yd+Wp1tdzyrAs9ra2rNh4bMY6x8bVkdnmEgtp1vowpkFOAU/1+x8/uBKUOmHSQugAM
/9ed6AAxpgNaG/G7cGHIhqM349+MgP6ZFeMP/euTYAR80Qm4EsDJldDHDL2jWVNdGOHs2uLb/zvC
SWAxa0u6xoJ6npWh2p9FU4eQ5mJT6vmV+muUkxMV2wUtWFmt+qH/CSgNV4DgAcQrzXKLJNm/hfcA
YfDn1E4iCoRumRu7PI9IArFNL7evoa8SLobrG9T2eVFtO1YXPknn0DWc/3FdT6x6Nhq9KQkSzZw2
oazqo8XUlmh6ITC8sLDWGst9MgZJrOeOrBBTL55F1j7G9QUCoPOuwuJrdRn0HOg4+XWEuLI7MkvU
YEHP0/nWTyJLp4zWxo/pmO7TKfoXR/6v8U5nVPd1CeEeRDF9CQOTg4rRvQgOWU3xaRwI/dH/zum0
006DVgnKH4hfHAg7ow2j/GZuIbwWWM4/rNSfC80+D3jigGaLGJ4F8dmNhZOQT0c5QlNIOqJh0wWb
dGmkdeqfDgSfjd41NG5aU2697FFWoPS2x92QXUoPnz15n9Zw/fzTQG5fAMccp+DTnUsQW7fCQJX6
fzsKJ9avbkGpnfWwrwDiV+2CUtwlGpVLp9s6MX90UUW2phGiCmDeEDihY74BL0W/b3bz7t+9Aj6f
gxM72IyaNv16mUiyyS0k7mt+we5cnNGJ1ZN2xcEJg/vzb4jQ/qAa/t1VOjEPno3mixY6DpsRZOs7
1ZsvpVaLnw/eftTlfVGoRWQ5dPMUj/sOqPsyj7jMlZA59AeZ0sFsuXlIFejNdDvqcCj5VZIRCWKl
6RXsY7iU85NZaN9T3d5mxZu058dEzi/SsV9Y1d5mEEEriuQxlYARJWM6BLpb1bSaw6KrvduRoMq5
DBxTP/ZJfOi78c5YRvSBM++bp423mhQ3nBgBuPa1XyJAF/E0PpEmhSJ6b/5o6zb3a+l95K3UvuzB
ftO7aILprD7oQS4iRm58Nyr7Pi3RpFFVPyrSgcqYq0ywdrxPbHJr9c0hZ7e8Ql+JqHr72TSU4Wdd
Cdig8bY4INOxu11D2s7XrH5qubtKsWwmCnTL4EABBhpkoQHQBNoXy72bQZ+vSq6MotyYlfOwOONd
EpsPI/diYaj+xmjg3kbpRtqKH4wezJZxh/xXDo56JuMPI1YbkKp/T3sLWNvlNrGQLFtmsOrUzLyx
M9f1s97sfc9SftwtkPfpuuWq4BB9Q65rO7nNviXqmZnT3uEjHimIDs0W2Ji4LqHUPTyAm4SKLkai
RNfFg2auhR3JVcCcBmubASzg9qKtYh1QBnLYhBi14I33WJTaDFmhQfGr8lDJYmMk431s1xCK70CG
UNvfdCK/oK/uSRJ57HPzlhf5i8wUOuYYXwKwnCRiRvfDSN1BlKU+DMTJhXa7t4x2D6qMr13qRSno
axvlfW+dqhPaQslzAqFua5eQgx8DI2lvu4yF0PL6Llu6HTSE0Bj4NKiMD9zLwmHsJ59PTtTVxfcl
V/sxz69MsHxOJgN/XItQkyAznvGdJWvADYviw0vSZy+r3+wkuTLjnouky0ABvGwZpB3KCnQ0bfuY
VOR9XScBNdIh5BkD+UPTPAw43mXPU1E2yFmM/FFZCj9b6fuEFQ+k8/qg7eNXb2g/XLMdt1IOA1Ts
8g1ziLFl84izUA6QC54niK9ndRXGHUj7/ydLfZqtZ1bhZBQkBhHjN3n8AjXECwOcTTl8spynCXmg
OYHWnuwGVAZzSL+Ywjwk7/wWePp7Yw+asCXg97+f0zkqVefzkPRXD9dNbOm0E8NYo33YIQKvOesl
2fPbJSIbfVUF88HyAZC68a6wm74NVih+Ae95tn/JA38fonxImqOr8tffMLiJ0RHdwcuGy2a50tfV
tecFUyKcdzQxhvYLaDs3PKT7BmylF2LL1XT/zbR/GvvEN2rWjWCwQShBPeUvQ+fzBHiB6pkUi2DW
hkGktCguhC/n93l9eLo2W4lRT+IXOdixIycniYYWjbFrbi6bkJur/AkqhNYK87sMRz77Bvo05kko
g0pFOUqEGlFuFjtltNeGpgGzze3vD9S5JK4LZDDghK670iSe+MqZyMpSM103M47QSbFPUNwCGjk/
zAdeBxdGOxMJfh7tNJCu4h4Syu2U/mQyUx9lsVnpt8DkGajtRJHFNyLovcyH6kIb5znkyS8DnzyL
exUvVZViYDuKo9SIhp/ycJ6HNphu1++9XfwlNgJjd+m8Xlpf6+TCgrpmbBy2pJ8YNucbL/pHDJvr
d51cjl8meXJOy0oCy5CiCQDCwxt2tWyT4usKLLYRb4OYZ04ff7+dZy6jy8CMyFyysiSeZgK6nudV
VUAGpR/Z1rGNYz16uXDz7MoacIqYChOiv0/9fOn9t+7W6UQ/D3xiBZY+SckImaAo/UlFOW3jLdvn
Ig21uIjOWhftd2OdhMcZMpLA9CMZ8UeVowwmMd+unKwrbOdf9Wf+sqYnoTIAHZSWA2yNVz21Brxr
RjdEb8zRCqCaeIGheP2yv83NsoFu8RBk/I0Gz4RCAuKipI3qGbKw/EuajILn6piBeczqv/PkIo3o
2dX8NOLJdaB9OpqJIiv7TxwNvV9uID7g+TI0IiPx83Dcjv8i6+GyT0Oe3ArCZ3BumhCsGaZ+49WG
b1i2UPJC/eGcZfs8yom9lvXoLmXrplFWPEwzop3qHuoK8A3K//2lW7/od3t24n2NLgVMiBZtpHUp
lOsGDTUvOLxLczm5XtnC58SrPDhZ1iAA3yG1Qhoi1CX5zEtTOblaEN9pjKYBHHBKDYCSOH8o5vLL
75fr0hE/uU/UTkvbynCfLP6UpRDHMPIgKTYFe5/oDy+9+/1o56g6fzlsJ+6Umz1hKTq8o+xHcZQ7
+0ju7H0FRDK7RxJ+k+wNnzlo+lTREjaB3mZff/8DzoQNn8c/peypm9owqMnXVAso9OXwrbatKwL3
8/thzr3ofxnnxJ+6OekGmOA0ImQPUni/WPW9wv8lR/HLcCdmo3GsmukMdxjKu6ExeXjGXHIq5w+j
43DmIchDKIR79yl3NFOVqJlh5xyD3ja8+ijIdKGSdw5AhGn8OcZp+JO6tdXGpG5/hj9rL6lCC/Dk
94NfIiCRgj4WO1egPBoRa5uA59WO5Nvvd+7CNE/TjJVurBS8gVlE5bMHggONrMb/NsLJXi2VmrKG
whIyvJjRxI38xNPvRzjXj/LLOp6adEhzpUuB4LgP4siASCX6bswjFMGDVS0QsruX4kcL1ZOzdvev
vVs//3Q+lozXTqXxpO4tfhiN+B5MYokAKGXv9QXEbSQe48sOCZDveWKERdW9g8IlyIvlmpbjjkse
JFTjuozCTp1H6jSNSMb4jnjVTdPO+wry1VYhr6mX3iTm4Cub7TJpHRtuRLPRdKIuljtmF7uSxQfU
yVb8f1BnybVFx62bP0yW3BHnqGd1aKoui7yG7YZF4s+5WeYXbl76JRuPFYm8IhNgywlKZ/brtNnY
qemnrbsdobxZJHY48dqf8hz0eIVIZPoSo3d8WpuQs7e24Q9d04doZAfajzLRtxqqdDScZ3oo9ZtL
5z1rmxxCOu2Gr1QBlRaTTgMrb8LO0CEn48aOtUjpkTdWmEE6WUi3hH7cokXrgdWbQBTJnYCMYmLI
79CtKTqeO8/JqN7HQT7xyRUc2NgyIXteDc9MgmNN5d/ijE+iW/ghMUbPTw0lcmgPTIqPfmJk+EeF
Uk5+03xhORCKbd286RlI2KQrbrnXoII3h9Myh8pz7lIKdaCW7pibgGg2f4jHIpQgEOUUAgB1ekvr
dOtZRjQV/Z46kIwEuyOi3f4+d3iChPA8C4fOr5WqQoBHDsrufT4DRpn6iebXWgJPSfih94iw6i+t
N07CzJugm588aUdTfHTdBjAecO0t5g6qnrWPyqdwUrR6OClKQ1knbOZFhms+phBmncdlb/RxVLRf
IW6iMJRLRZwTR9QJMk6QHXpv8jtnIgp1X3tLwR2ZTTcQaPAIF2xhgXJfptYMdALCbmoLU4FBS4K4
a6KAqZn7ZZ59BSQoytSP8Zp+M4+e+rCm8t7MvS3s8oF4g4iHKG9dYds/nGWBhN7sD3nlszETaX+V
Z08Vec5TJopePyrIeOawOjLXYU3kPSdXZt9t5rT1Kf78OOxsUIgNnhGsFEW02ag1tUARIKTtIR6+
ACwjElWE3fhhtEAW8yIcwZieOUyUvBdeySJSPhfm0zgCs60fdTsg3QYdFfuJ4UiXQ5Qic5ayRNi9
HbL0foDlNUxg43Lzhk7FVdZcdx0PZJeIdkAdYXor3GUL6KDwrGJjDu8yGxJBUrjy+esymn41vklL
BUY5bCQuVJ8xv0iqqLU74dhVYBWt7zTmvUy/9NzejdjNaZiE40xgUn1d9xPENJuYu3u7Y8gx9gEv
P6S5r7omTG1kDk0dEKmOVmfvSPJaUyK6FKXt5Fm5oCKYAPGrn/uciCk9qiq7qmOQlOcQWSu/zZ51
5XamKBR58hp0zhg6KNxpUyWmXxjDHUl/gCPFN2soeLvZwc55sLR8I2cWQs0gaB2CdvWrqrNDN83D
OqH7geWhxaMGTEYjsqCeNe2KeAj61BQ94Avu4rzCtgqF1hkFaLZtkG3uFKKX1xmpIaqT7TQ2rZsP
zfDOODToBsjt2B8uy3eF822wYlD5l3UUkxhslotfzR9tj+3JnSAF92AV51sX+XdT25FTJKKojmUq
bzsDMhnjaxU3/oKajDWwgKKJf6KuD7rRw2SbyFSi7VoBF9SP/lh4orG7jZXkURbfe/3iZx4iUNKT
TvTlUxcDYACKIz4qgdDcZ2YFfb7Sz2zIrqH3ROK4IYcftTn4CdLr0liu8lqiP6A/Ql8pXLocSfRu
T9wliKdbsBwEBulCSMr6zjhusC2gbZFO7Xf47qS5NZx7q0n8pB92s4tWMv2KykPI2U3aqfsKgt04
VLi3UoClVdgJ9Jowr5o821pDfbSuNo7zZeyfoGdz7QI3ozMetF0KvTtAunN/SvShL0uRuVNQkNy3
8tpXcRUsJL+pvXcYvDeWucec0sgtpytLGTegrU1EYxEs4o/BhYJcGlZF7xP16LQdiBK4X3RDWM4v
HLvu0kK45eIT5hxbwn3ZgQirOtS4pU7di3xyglHauxZrRlR8MMA/SMsbeywCSm/bwdjX1qGcspui
szfrU6ZvFUSap6NVoZm3Lsi9Gcu9qXvofMc+nb4PtX3wSuTGe09w6xbkYDD3kJFLuj2jcCR1dle7
b3EO7+I9ZA44dK2wHRRoTp5JVr42i6t8t4p3Zd40fsvTEKWOqk9Cs8AC63xbVNNdQVsB8y0GbW3c
hO2xsdqD96LXeIMLpdowsw9T902mcCWtJar5OtXfppy98O6xww1h+tWN3+32MHT8JtbDU5njJ6Jp
w4FjNUG7pkgZDAUJelIFE91muvctkDKywvXTLsV375xaP3eLjMB8swhw1IRuYW7tPn11cuRdYRJp
4oouMfZz5op+rIKK0aDMScDZtvDuW7QGWtKDJ3gu4HghYCUW7UY1ZGSZh4qJiZd28dhivFaPQsWe
KNIcf2QCSq8Amex3Ou4yijmvlDiNZQbFCLUF82jV3leIBH5LYJwGxjfckBu7vJlrzKMYA1p8xE19
MEzos+m7WX6rPHSzODdGnb+TYQgG2Mc0HnzCwUCT8i1x1bsZR1rOYE0DDTxYZYkxPo3DrVVmN1V+
VQJxOY8vSD+FuCpe/sNr7qjjwL074dymkEF8kdIOIZgu6vZ+iHUj1OzsZYnvmMLaa9/HrNrFs+M7
tLjSS+ZLjrXy7C+8/7D1Dw/kbaP1Dka/XbJACWpkwpi+esiHoKEJSzTcxQmEYxrXgxoiD7rG3HXq
pp0KmLg+LJxpW9UsxAHeGUA7JPKWohezz6cD1Ph8Pm57nUXowrmxinRTj/Jd65uUUuExO1CNF9SA
trUSStBZi1s0QGWkRgK79ZFDc/Ip6LJ3SFFuII8uLOyYdCuxDFdrW5xFvujp2iHWXq0tQC+dbYi+
H0JrqQ9OAzNeoi9mIu+FewOECQQqEazpPkhQA435Ni4BmpBwaPoHK3tRpsluGZ2NrdPjGh5O3iNF
Jg98TwX+5lMcq7B1n2fsn9KLb6MPJqEGFvuOWKloJBXjKrSYFzsPnUqKybBriyPUmcrK2hSoGmZ1
fm95BkxSF6g+DeP2tZ5e56IVo/zueiPizV5k8YMNo53aqAsmiV9pK5j17DvpM/NQTW3eWQX8YZ/7
mXyzprvOvFv0EDYmEIHqiuRwKuksFlaBpNZ71SDgmtzBbyzYLVnfek0PRo/XWDt7szSujZ7B+BU/
+PJip64AZ6FwZXJFq/5hom0wQz7ZdF4sjd7IuULJ7ybGvc8QIWUaIV6N21rVUKnIoqokvrMAk+0u
wus+ygTMAzUT4J7fZWUVjhKTqTfQkoILTI1DZUN93lzCQvfhPFUQyTVbX6LnRgOsYMZXMq5xp62H
CsrAwljQHonGgSFjKjAh0BkXeTC1Wwf2g9Juw2IrGih0R4fRB42oIATvRneKyLSFTNAmidsIgp8B
AgrfKPvNQBBSGkmYdvdpPhx6skBoMz/Y5vts68CZ7JskedAyFvFMA52XzwrEtMw9aKmihmg/HgF2
x8YsTQm3bz0oA7+IoV3era9ar1uPMioxN2q2PpL8Hm16u4W95vomrrg/TlQ0dSo0f3YNwPbRaET6
8l5z9AokN1N8H9M81FKiQeK1sgrhdF7YJTeUT88xsW4cnFxn7G6Q2w7oTD6WAU8IkIa2FYuWAhbV
/dFVqGDaGuoFSJ3amTAxYu9A4aAHgTuX18BqgCCyDTzjWBmprx1w2afsiusjwyN8UHMEiiqw/9gI
47SfNU98mA7euDX55E/zFopgAGRfpYD5FukbcpjBkt5MkoZZ44XFwg7S+A54s13PIrcAlB13Goq+
y/JREVjU8lZVNzgiYaWSrXLzSLcQGVH21jLawMoQtdi58FoFO+9sR+AkDPJDKyjbkLu5vl7g3mz2
riqEwfmHnVtBmjd+thg47WOgYU2aKr4zFXQyMu96zl7ZUvg5xFlr3PKS2FdktgfRF/d01HvtgGky
JmFqWPdple3Xh0/T5hvUolFwuk0Qqy24TiOiIZx+w1gQ/He+7XohNHKhzriNYR8Ath+nCZlH9dq0
nl8ntshr/JQ8fdcLkI4q2bM4yqABJKz2lSU9SCyLJ+AGQ7R4fGOp/b2k6F7PviTYlSkhcLTfYutQ
1/d2+UJzL+Bdtkmal7omeBAgjdrrGxqnt+BUDKcYz1UPmreoY7dtY/gpEKB2963T9H5w5NfWuc17
bG6ZC8Opt+4sn5fZE4lRClCll0V/N2c66uht1X/F0+AwTrgWqY0AcUHJH52EY37NiPQXrDxTVb+a
5Q0zSujO4kp24wvIIQVPvKCXeZARfZVIUNPRODDANTLHA14u0Ke156NXW7Pw+qRH8dz5ltmIwUCM
HyQsh5SVipzh1u7xaM3wdquS5pAs6IhO7WCZjcNswHWlDJon8wENnakw5o90eh84QpTODepq2HW2
G3bZtuXWoxqQvO+pP3ebRrOQeCiFQmulk49zB6lhw0Us+Z7Fw22Kl8BsAbHZfUCPY2Nxc+uQ7JA4
BhF6xI1Y97bMzWtprCLJLdS15uZGTeOI2L4Hh5uZ4+zEtwy4TNG6WQgt+u1c1SJpv2G3kPcU1NP9
tu5wb8AZP5iVmPO7obxtOqPD2xnCJhM02ApjY7ZYBRvFlOpYcxaBeufOyfpd06rQNuX1RIvXnl3V
Eq0Q3l2Wl4/MS7/QBdRZZvq8VNM3WNrvVo/JqGLZ2Y4E3MUIKnm/FK8ebGPd4rUgcw5QTOH4OLo3
SQs+Gv7G8QpaclPwDuya3W6AUprk3lus5E7l13PRCKkU3ovsMatc3zXvKXyBmp6ktesTtJ3D8ReU
XFcpPCN+vIT9LeoitHm8T/jwTADXI/3rnDu+NKtriTd2i7Z21VfHfviGooAZ001XA70zspeJHXkN
49ybUGLN/HkCe8zC77zspcqayO2aDSNdlKjrZInfk4T78/yaJGiqRA9A7z5NLT+AFx4mbgwKGBFn
fJrgnUyvFEbS+csIvRqAjR0n0nADs8WClF0nCDwaYy4DMpGrRqq9CfdtmOh4T7dOtdyqDozPBgVu
k4eDbkNLaQQro2+0qLfDmU54vam4DMoqCTyn2nCslkq/2hR0N2C+HXIxVwcdrx7plSCFQJPsYbD4
0U0r7XOnEcUqGgkk1MeSjz94Ivd8bI+lKm5s7Tp3GYP+swZ4iDshcj57vDPxhoJedNPMh9rNt2Cp
E6PnwKvxyInR11Yj5vGsndHwKy/hm9FId6xAtqdbyVvzzbBUiA+6d5W4bQAEbCqK0ty1EuVQnWwT
vC0ZIKodQVSHvJU1zHhe5epdJl8Ht44YfK+wCRIW3etsSShcd0ICHwfwS4BEy7ehYy4yc3jBe923
Gc8P27lWqn+gfOFBvEzfY61CJ33y7Nof0wnVh2KzIKhqDH01zeDuj79XNb1ZYyKLvtsIYrL5pccT
1lFZYKOvW3syrDWB52y7gHUykDO/phbAUQQJvVYG0GG4NzuAv9aXuIOCXe/OBwjXK+D4QKGbHFvI
jTvJJGhsfAPerQx6/kiRYEEmDeGl5zslcnHDcF2RVwmMEC8snJ6ber3qgyvcIQ9dqHRXMcPLrzDe
zGxXMBDzmUc51GIwG6EhlGuSZtO6Mf435GDQlKq8W8iE+aTaTRptqkYWyuLBGdtNTvS2KNytO77i
JiDp1AfwUnBxP3qSBKS2RT3ocI3BWBlNyK38TCzBxctsxzi/9uiOpmComG/rhsI+2U2ORA1lSDIv
Pi3c6wFmFjK/R4kEl/qoyvYhG1+hInCw+PV6OxboUSGePi6Uhh3skzWX26FR2zlG4N/yLYe6aOgY
8V2abets8F1vQgqoA2Mn/jLQEs9Wm77lcPqcAkxXgzC4XQUX8WBOFGT70IvmPLTWHIByZe1ACppx
Fj0BszqyT2W0kCvG3zrlhBmeNtMGxV74t6929rUy0VHt7q1FQhHd3ZTNvIn7K92VcLhQHnXNjUca
xFtPpvOESlnYAYqVmffIQfum3AzWiBYSYOlS8FCBtQy4sGsPrz8HQuo2THCz7Dv9irVs5BjirH7M
dovwaVx5NAo/GwGvq4pDXWWoQiS7bjEO9aiibpRhai7BmJY7O7H9GlmFGS8dUzMkenAoSradyi8x
TARSdkHlIrHMQO6RGgHHDyEwRJ48jEl/h6lLUt1W8+uweLBf23JqIYAOggJTPfD4MR4XoR0zYONW
URr0ufQpRyil4HabEjcQiZc43VhSb/6PtDNpjhxJrvB/0R1mQGA/6JIAcmcm9+0CKxZJ7PuOX68v
W6NpdjbFNLUObWMzU9WRACI83N97/lwNfysWpwi1GmjKIqdMr2WcQcShLo65+cqcKUoSzav8fTfc
CVSzEdbgGOvNs9gOcroCa1m0neoQ2RxT3+nmu2l3xx594lTv+3KtMQq7o5wcontNw6oxXkuKtvYj
ZfMH6DVStDV3g2p5UlalbiTFuyHT95wqEJZlomT7cGgJhi1t9PwBUrsHvEmT5jHlypjHq9FONiAq
8yJXE8dOnufkF36+Tiv2YXhUaWkJ+ht71Ph0kQtS4OGeuiwypIOggNLQL6Xkt5YAsIEBDdlr0DeA
ewzRYox3jBR5KH4nrc58k2zDxCbwDWsptJs5z/bSfCt6oGlBu0wMhbYgXRiEvqz9yNPVN7mar+TM
95om2/fBQcsCR02PZj66Y86P4C23duBJwatvtE4fDQt//hz5X5iRuRgmlUtIJfPVDlLiLzLjQTea
m1ZdzZ30AAbvhpSfGYfTeooMjs0YXU0+LQ+Jdodt012vp+z9nn5OivxSLMbScrXxxI8AKNg8J1iZ
PP4ytHmlMCepVHTXCPKNkfWeVNymoHJlmxyjgPAbECW7Xl7EwH1RpBK74mUbdV6uqrsi6RwVhC/X
W/DR6xLEb9YwTNeoxeT2PZALj3btKtrMSu4l08u/cEueaGVFaD27dBPGp7Fs6FBRnlnjsDWF5Nok
5NPEAB70uiTGKfBJ3GdOMo47bXwYBaZlRrxTE7H088YxI2MlN4GnSvOyh0Bo/Ooe/52MegaprT6M
K2mUifnzXWP4PV4MoNXd755dN9q8+aAB2M0jgKAYOLO9iwO6nmvT8hRmAc0WObFiFK+2Wq4LfEqy
4EmzJMqjemmRuNBCtR0mrgIg/ki6Mk73jUULc2BtEX86WjoeOrW5H4xNlzXLtNKc2QCXSPLsZcgy
gFdcD3JtXWjDfasNxFLKj1KvvG5+02ZwHSk46HW5ywzLnYd2MWQfYf4wRvUSNarbTJ/j2GzT9NGo
km2kx45fkqC064D8pG4PfasfdKl6SbKC+7HXCB3kCXJyj2x5a4/mnaH7Xn8SY9vJtV5P3aIo9Wd9
8F/kDKAEaS6pLoNA9eiIpHUT5dzMyRD/onPyd5BN+zoujEXYy0/IPzxh5gWy3+tpjhc+uI0UBAsp
LBej5C8G7jIRTe/pXNzZgjHryRPQuas20XWWad0yCylv+GzBArRaWzRd86jkyd4s5nWnW0dV3mrt
k8zmCvUpW2QUVLAszkS0CTOoqUJcawWGfYW0s837mg6gljKNKzeT8O9rkUDHi0x9VjUYNHovrcRt
s30RZ3dqi1mAWGcdYLaJSS0Y9qw5sXI/cjWn0YMgQws6jPnDXycc5QSb2wozr+oXOccRY3pQRbuW
Z6TMamw5AqV1LkVuDRttcQrySNpHGTBuBq04K0ATCRLOanbs7GBphRsMGcA8IEX/ZFrR1lDGRYKz
eiI9/IEjQXAxinEdmsdOvklawBBmBaRS7akd1TSNVanGMCw9cGvpVTK4ov33kv8QwBxTprHNIT0E
7q74kzYHXUUaMSXO0OvOMOBcHS/jWKyG0F7oFg0qInFlwAir5HYI1W0xHg1aJUZzWE6avacY56Uf
AsV6a0KogXI9G/OCiRFXuO1trQnYdxIUUUCnoxk/JTR96lrjWp2+C+1HbDtBB0vV0VBhLwap+BUV
v3J1cH1RuN2Er/wgO1RC7hzpfO+RwNmvLYOp0k3nFsX1bJsYlfsLoce/pLonrh8smxoDNMCOXtNE
3cpZfDShN9tKuS5OSUSYuWXCty9CRoEcZIsSLs5XqhY54+lDilEccj1ZyqUMmRYAPcMIzP46IJqk
KshyuOwlBiQBx7VKv2tT5SpqOzZPRwpIi9foddCCpV2CwR8bawSIkTdqUe3CPvSAJBnPUW5rQG7h
HzIjfmjQmpbVcxLiSh4qL0l3HTGOTvEfh9B36C98V0Jr7xvD6xDY674YMMxNKfkInml4VPzihlGg
EkkJY6Ei4fqxuQTzPwCcH2v7euziezvR96LgQSTjqg2ltdbIH4NNO2c6fEZqtNelZB9M0kEJa68K
g5uhGrwTF9ph+JB2DSk+vK3yMHavI1hhN31qwwmWkLxUHrc1BRlNE4tef0ys0JPnyJuL3pOnyLOy
YuU3w8aogn1qlLsyypdJMa2atFhmMw5F5VwtmrAzsOqAxEQXOy9KEex6Md+BTxUuMzACJ1LCjdxG
XkfrxSJQ4c394UbvxJuQyBZze9GORe+klelppV97RgNaJg3rUU8Htw2DA7PDuK+gN5058h9lu3qN
UkVlfwY3kRVXWwM+QQmFv22mYus3hUc5e1dpXU1wYkhriA2dkE8szr4usy0gxJOdAUqU03Lq+tyj
zDnqkbxAHkFsqsE4aFxxbXU6jgLUZkIsYPT7WpOfUEU9mIADTVEeAwkON2orEI68ew1FhrHCeGgy
9IClQfkTxukTN/Umj8Wx7MS9eiJVA196FunEJJuYfhIz9HoxXPV2v9b65KppKH0hD16ZhsPwvb79
lGfrZdbCESa2Hdb+CNRp2FQFDXBJkrWeljRPodEdKyiRLGsYhX2K0elMWaDawmkK36Er9ApAdjPl
/qaooAjbgV6KPm+fRV49aqNwET8dmtx0DSUDUUuHyO3LET+jqrqzzP41lsJj33dHtdePZhMwAafZ
Wal6Y5hT+Db1wMxUM/BWZGrMS/Jm2cA9Mv2wNWOd6daeVoe9zG/u/HEr6x99TDtIXu6KqAidgt7N
SbZ2fQ8rKgS9KLPHYPbQqbpEWeS+7siiETRJUIuBaz3xtpedbBogZOOuhuXoU205m/VDiyMMjJK1
YCaQq+n6nQJrnaBqSHzx29CyfZKMQINg4lEYk8/V5jvMsDPmKBHgINyG0SFU0dvIMHUvqIe3suo8
S2ecMbCB34xbqYQQNhm2lBopJyQW1Ioi2UWq6sSm/JkmrJf1YpuCDOAPgGM5rGUqvZlleTed2Ci1
1h/KOTjKY+ZBCmzoijIXQU0xgUWS0+vBnRLKnyIN6a2aadDM5vJliOVlCIfW9GKfonDg9s5XYaq0
u7Bk4OxgnVQadfjUpJCupqjIy6Lf6qyjVqi6K39oD5URvfb+xNTvsi+dfta1KyNOsQToyju5HQBx
y8Jf2/EgNkqk3eDSu4gVAbSoo/tgbmFXT49alSCFaJ998Wxa1Wqc43XYTK50AkWzeaVz96Y9DeSz
740ZUxFgo+dS9sYx2CeVdYXR8CEBKcrSiZ4W4Y2DumFu4XIejIXpVyvUQ14k3oE4FsqQeZWcbhWu
G9WeN5UZ/ooV+l50tDz4zO6UgbqunIZlgembXUCHjtq+Igz6neHZlLXTqEDEa6cRgk5CfVdIkhPP
ZkBiBJ8d9ZVT1vFesl57/AN0gWBhzh86GMl4GGTPqCSvKwBBmcq+SRT+SetH6HfXrIa1WWWbKnqb
feb3adQTrXnM1Plxbuf7rkRvDHbcKIw/bYMnU9Do4CvLPpY/RtALLQMESv3+xhjbnR4am0bNV0Zh
Lkfs+lNCC2dmU0CzVaPkEZWOgTpTO+TSpkcVy0CYRxPpDtkHqbi81DR/F1c8v5ot9Cn0Qsxciqpf
hOF4yAqdetIytm0vrWZdcco+8Fq9dipgQB20spwKL04rmpaQYcekQ+nsBppO5tOTywZLqb810+RW
VUvuTWJ1X+6MTv9tSoonRntlAlRlfeMxi4j7t3AncOgxUNF16ahDLMdOx7URaCvQ873QKm+UxDa3
BmeCBpp8YzG1OAzAZvfEq470uKVlLS5LuH4EaTxfRm+81qdeW06eZjaQ2jQY+NMR6RfnAsw2y9RF
x96nlFsrdrhs++GgsBt17qOgaZ1RDq6q2gZI1rZoxkIEMO1Vz5wnVFTXYjbpPgNVknJX5Hx0XkRq
Kwf+8VByIQvKQBdeu0DGgkAsWwO2oGAtpAJV7ADheJLo/vhbw9TiTaC+RH3pJoH05o8RAS5ZmcW4
lCf/oPX2YzzZO7vNAciGZm20J6LzM4ywk0iGdRHmmSM3mdeTsubl8Cql1bIaAJBAdF/Jda8Vc5iW
th2v2C8fSRb+ypXhLTeK9Tx30NXFlqaFg4930iKmhnBNpoU7AdcAdAhRqleRtlT1zDVf77u6XA9V
8Duy+NPKlNGD09O3PIygv4qt6AdrKn0YsfRzViOEc8qbMmk9o06idVpSZaUcsL7Unui6nBdppUq7
wj+JlIbpyUzi96Jvnpg61q+lmDdQpbq6KLoCfn3EzVwwwsHV2vGKPnpol+SojPMh6+t9GcPca5ab
9uhhGTXnqJGCFFG3P2JjuGHu3p1R1W+xiIpNlRrzyuc9LMuxiDZq1W1FPHlx2YG05CqAmlw4dVU5
mLZva1wGa6PbCIFnGcRJ3udLQbwV0fxURhkSq5smkDcNObWs02EXmOYmitFyVPZRVqWbvOxWEJd7
o4f5lrT7KPSv87p66Y38odB1d5J8Pibnf2ofaq5HZzTCm1Q1aTLN6OmMhyfBBHavUIGx7AJiN7tF
ccW0Dl9aqRnTjchajUzsoq6/m8Lwo+7aZRjoHe2n826QEMVN9AgmszjCd96FmrROY/FgaOO1OZLk
Vs0yG5sjgZj4TPFkT44t4aU+q9ejZXpFE3FgNIpue96X2UwOG1gP1QmLkrUMnLA76lVw3fHHJcCQ
jBer4XmhmeZ1K6q1nivrZEq8NJ0fsip71SoI6FaoVzZxtM8VL6gUwoR20h0sI7ZYLCsgx+1jmGTL
CTTIbKbXNNPq1Wwp11bMtPS0jRJHSPmhlQaHjgOvEMFtyXMsVL9ex4ZNv67pSS0QiKo3uxJwW1fT
3GHI4y6w82t/sLBGUd0iKa+SXP4sJHk15QHInr2DQHgcFVgAKZ82GZ4/GELkNwhiMje3Na9GCKXn
06sozF/wKPMq0mxqqrkjoaB6i2RyhiBHtqJp2duYj0Aa9ryDBF0xF2uDz4wHJHTjp1SkWkrOJJLo
3hf6s1qP10VYI3juruJe5AupkDemHtwkXX0sapw7T6Ei6OeD7bN7EStHAfkPhV1NV2hvpoc4GZ0w
gPudYm2pq1BtCgpVABNol2nYt4O2yaJ0YNCguTPSZKMG5c6eJxCyuQEFtRp3qpJbY9C309wqDIAk
uy9K613TleuJU500oEP6dCKy7MMUVZ9ZG3ODNvKKMfeHsCm2wvfdgt0rZaMN3DbzOtR0Wbb9mhG5
66JUt51WerGdeGY9rBANMFy7N26ZK+jVarDmXmUsgpGus8TIFlVesxWAGIpMZkQSE9JyxYzcSTkp
qtJuW3VYvRjRWsZ+qRpBFIR1J7WkX9OjX7yiAOVmjhZ2/Kqy9eWmXtZ9uxeGv0hrn2J4rRoD0bZb
SDotxTLkRgJXG4UfnVxuUcUmNDkzA/OEaYHu6nUFG3/CA7RlDvdhfeTxk1UjLAGBjedgOXJdNCUC
T9NRCFOKWGvavQUA3027055GlWwrwcKSfmfYY+jqym+DdWuPiwytCSOFZkYKxRl49814UvTCQlfq
CDV/TApc9rKjNdBLOtloBn9VkXX6Um40vMpJ4dB9tbHEKp6jozEVrhEvLRBAs12TIy8MCbKAs1gw
mjiLamdOBT9F288Ci57R8k4LqRLIfO8NgMRZ0vETo1U63002wpsydDsyOUTqRT17FYhFVIJlj0eb
lxcqUGO6WHVhvyznDFJkPbUI+MzY4f011ZtGGE3m2NWNx6ASrAOcVN0Nfe7W/gjbkLuqSqdYWKMq
TBcjmIbM3yjik64GLV2LqsowFuNEYG0ZOTDCCuaaazEtK9R+F3WyFLWQlgy/oFeSLYximUssNDNX
qNCTNe5YsZoc5US5naLsGInqyqeIrJvguTGVpymsNtmg7TRKdiEGASFxQtTqWwXRHCMWVpHRXxGW
2Dxc2YM0rylLl2mTPSu2v4JnWNXs7J2UVL/AjLoUKqbZR/mjBSACAac01a+yBjpKdPKleZHJgAQp
LHqvhM9NPC5p/acbm0AYbPpoE4aB0/r9OgzhtKCTMwW4SYBBfabSO4aZ+9weXRrr8+axJoxEH2Pc
bwzSwUT/rQqxK3TeYraPyjddyGu7uNcU/VEW63K6GoybkrBjhuM+jtcdfICoCxKscdVq95M9Ui0a
Nz4qnaq4knLhFkbpMJoUc+Vypcr70boTiO/Cwwx9WpTFTs9zr5bRUtmrjA5/y9/K7JPQ2MozkfYl
qN/tqt0JyFe1KN/wT8bdIfNaiiIm89Ev0i2n4BokPtAfbU52E5o+jfHFUu06p8yeeJk9AjT6nhf2
WG4zuV4kbOpxXBbtTT8ka2ZE0qn25HOsJ8mGnqiuOJKFXzsWiuLpQZ4I5kpG+RPuVUUhqyvuBt9w
otPpwLSqKQHt9YxkYW21WO0CUovuzQgpn835qst/mbK5GYre9dlpqq4tTRuUSiECThQbAtbEWCct
OfRovyrVWkvKm04tb/xu1493lt3Qr7JSG8YPKupLFcON9Qm6+qhgCm1pbRSLoD9TUViJccxT6dCq
Ye+YUxkvAhpv68m/VUBytWod1ihvGZogq/dRo2/DYjNK0yIt8xnVvL+xVeto19YBKnHLGEuVb0aK
CyeUGM8GNLLJb9+qcnmdIywSnPOBPoU67taCw4btqTJKK71YKe0haN4t6B6fC5YROAjFKnlZVIDY
sZOhNGPTxNCABddBzqRczDvWoC37LjtSlrhxATvEDMfMouht+MbyqrLv80psFTWjb4YmzVN6PikE
FXPTozOKzBNbsBLJSWy3rlHPUNp4CRJevCmWMemq5ReECMsrhrdoPP2q9H2uxl1kZE4KzRYj51VD
ZWvaNVFh2WX7ToC2xsjjB+J5A2ag1NugUJ0IIixq+4VQekfAxsTxjYXMN4KfQ2wtBlTbylh/VJOU
kdPU4KsK5hNVfOz9+E4PTTAkgNuIApD6J/bduKeTXiojRCqRgjt/gzeUhXRUfuwz5tEp/rV0SmJl
GfZBCbaW1f0qs9oi9JW34WSFC11YnyJKR0fLahNyVsY4bbTKjSH512PSfELKHVKB1EycaoRBS9hp
yARweQjy4aqkA31USBWRAczFg1XgAFKvm3yLVrhAJFg8lZO0luVYh8Or131OgZRG9k7pWjdOTyqS
PKP6qOlVNH0VaZaaMMIC/ABR0L6bUbxm/ra3g+fK4imiodia4Yl+NqwPuTYDTyhdgncF0G5TASE4
qH2At6x1PQIiMhdDviWxxd4lAtENVDgaG7xjMKeDr2j7JCdzbQihdYbsXk+PSY/0mH8/YjY8PuTs
Hah+IzcruR9IhtdYcF0TumtAVoGieKy145wl17Nkrvpma8PxykW3l+XZszQMXKzuypq6F39WF2ow
PcHCpK6RY8aQU+PJCEj9cldFAFV1cp1WtzYVtxLLG/7+PUbOfBd8TeSnPuo2qro05gIEfInHw+o0
z9gYkDPQ95CS1qX2+B5PN736uyUW9eF1AJYw1zL31e/8dHBCZR9UoSNNNycOoE5XkYwnd4/sGPyK
v5nbH2okoQ9M1lht7Gi8XEnBnbC17RjloC601nXGU9rJWzP3twlSHPMz1WDyFfTgzbXZFm42dY6g
K4Ca2JzavRK9d4SktLgt2ucsTVelhKSdoZayxR4CpiT0dswk8pN9AR8G4uoN6aNqvKjaZ4sqqhiv
8/Kdnpa91KzKcVgQ58Jhm0fH2JpW/Kv1tN2m5YMeXo3Jc1FInmRDZ90C9mI+sUik0ZmhI9EqVLed
wPl+SNyxXRfFFnByOdcqvUDcE3QItFdD2S5qvfYC9dU2qhclSGHfDycdrW/dtZ19QE2wiXv8DyA6
h2C4CsYjRieLPBXvU/Num0dgNmqPo6Lln3FSIOJg82QSDjNGqaxThjoswC5h+Wfc48xpZ8f6ylD6
CVEWmoCqqKC4RbCuuVIgZRRod7hIHf3yKA9ubcMPaQONtpN94zfz0dZiN/aR6NLI0FnWB0Xhe18X
EN9Dej2hrD8lUB1hOclfJt2kpjLGKzL4PG02/okw1plMvsC2hkSx/jVrMrfBkL8JhHhKVjZuLjH4
I2MUmEme4U8DCoirCAQlLd46n8KFGSAWuyiJsXupjzpl3dTEu0RrF3l1VRpMN4/Hx+QkbZ9mcNv6
Tpf8J6bB7IzWolZJgIJ8YqypHtOm3k8nJLSevBChW1q+JO066bRjrndelTQPbUDPdIGz0LQWRvQJ
OMKtrvXLVOg7pY1ywGFpF2k17VjZIxffHBSfuq+ViyDzr+Kg+dWOZA6G/kI1rANSRlwx7X6yuy3d
836K6NSs6Vfp9Ptq3HZDt85E9hjONWqxntQ00wNmrmmgK13bXZvdfVP1tTs15Ej1hD4dyZqE32RZ
3rb6W1Jo93JRrqQk8WRzpsujh4pKyTUq+GgT7VCRpC/lbHQ0b6WrxMqf5vJ0gEd3DsxT19l1YqN6
Tj5lNbjPVWn9c2PkqWG6SKegyDfv//kfeGAKwKkv/aVnveG1PVFzBjRu24hmVT2nkb9/zjOCKVIa
YtGlNuDvu43/7Ik8axRPYgQ7g8F6s5VglwRPQMGIYPznp/q+hfvPVc7axEUb1QH1LTp6LdnXSe7N
8dWMe1DX3pn0nESfPy936SWedYxLKhI5IdUUH3n5YUfJ0ZLzh4iBNWgflQ+l7e5+Xk85dav+9NXO
Oo+LuO6U1ISH7RmXF9DF5qLiKr3fCIKWDOQpt8qlYWff+mf8uU/OrZG0TkTyZLOR8Xp7pYFlmycZ
rR4o027qCHKBe+loobKjx2SEp/KjXSPkC5ax35sM/Puramcd5AGAip2Z7J10CB+GJridVGZgokSn
66S70JL87Q7CCd9ULdNSxbmBTzTGQZwDeaxCemwy6RD7hHZ/aSrUhNUy7O5//qLftgp/We6sVRiT
evyCVKQbAe5XYIsaVuVGdvvzIpee6eysh1ZTRpjTRavGGNxKAZ0yjnT5zTSrVtreEhcO4WkT/m2T
fnmms6M+qT4KzvzkE1S8m8EhVg+qhNUv/z07tqNHtffz4ynf7tEvC56d+kFrwMBrFjyZ2WReuNTQ
szJhzVpjoWYuL6z2bST7strZobcDJaz0AcVk1nUxbWd2t+QSZg5Pj6xEPfUH6pQj4Y7ZLM+jbYdO
maovKq2XqH/QmqqHSR8vnNJvD8iXn3QWFuyiE9KkEPYSWJxBHKTgU2+gIN9/fvQL++g8FsiZGIo2
5E4PlEx2KukEDmpBBqRhQ7VF9mvclHtd9y/5mHz7gQ2ZKZaKdjqY+tkHlqu6n4N+YAd5KD43lTOu
58PJjGlY/yMXpq9rnX1eBhOZUjfijFR21ZtsJm8MN4sWVWN70uA/d5Ol0xCa/tKVaNm3JgRtkl5y
oPpuP3/9CWefM2w7VCRGVa6McDMZk5OB7dk5w1iBW2RxbOp4VybjRm20ZdgO7s8f+bvt/WVx48yS
t5ebKKSZiudnqFsPF0oBC8xxIcxe+qTn5tONPEb9YP/L3mvcYGCxmY7Vhh6ii59UnH7yeUD6+khn
NhOmgtWJFXBNmzkcihS+NWlvPhWNpbmDUtzE1fgoyf3uD0QloZvB3OszhIvWYcpjUl1T4NZ0Q6dK
N9JOaa66DO1/rk3ez2/+4js586oolSA2ipMBGEUR2/z/8k6+i9FfX8nZvRNqY2LWFobZOt6cmSyc
tP3MdW0xFjRw+LpHnE7/yTX0dc3Tzvtii+HbceRnZoyypiquaxvNEAW/wmA/nd4MyoLN4AcXXuml
zXx2FZX+oNhiYpcp0luZ4sFB8ZI8X/hsp+3z0/Y6i05p4wfjlPIuT0aLSrUtsBgxH1CrgSC7+art
/8lDKaqqEwoVIc691CIxh9aQYNyhNgCbtykqkTH6/fNDnb7/357pyxpnL85HGFv22HFA3sWO1sCY
o8H5eYnvbhNs4f/9GGevLSiNbKgtel47mhJbuivTtyLCfK5YldUbPiYXlrv0RGdxPe8NOCqdrcB4
HOrdlg6Pj58f6FvnQPzacd1UdV3W7bPz28GqKe1MnOmXOJY5FX3clouSYdHvwnB5ykiKZeTf225x
YUecXtXfv9afC5+dZr6PXclSgkt8Oa4wW0JsIDs6Wm+cTWk5vGSX+l268fU5T6fuy0HW02jKzSot
GAYDcIrqxwggDXsb2eJ04S78fpP8+WRn+3CyknQyBpYqke/Eo4HUeKSFXT10mu6OvQRPpzs/f8Y/
TLN/eptnG7Ooh0zksfbf1ktMsnMD0FAIq12x6hfjrc1Mrmk/xuxUlxbxT1p6aPdh0ohrqQuNad5A
GEiSpfWsHnQYsrUIl6AckRupa8hg46IJ+Glb/fR7z3Y2GOeoAVycfu/oakwWT0u33TW4ObYHOpJp
4nv6+Q2dvu9PC57lJyIrTbWPTmrgLtv0XX+v9fnK6vv7n5f5eVcb8lkmUrYqcl6bXT1jQSTGqyq4
lWkvR1URAP7+vNb30eF/9hkT3/+6pbtkqulh5uimJv2UBsR72F8oU749NUIWwlbBXuzzjMcarVZm
GDtufFHqqAy0hbt+1spxoUnDpRP67Rf6stbpyvpyQkWp6X4xY+AQdxX45suUh7jRSBde2qVVzuKd
ThkE6C9z8SX+vhLN01SuLVtzf/4036dFXx7mLLrVOCMpXUoMkIpuG+B3oyPo6tGX13eVr23ob3C0
Uloi0nKC8ffPi196xNP//+VFlqHB8PWafeEbSyT8rtbQIZSaF1xKL61yFuW6bLD9OCfnzsv7Kfgc
xGPiv/z8IJd231lQS1NNCovTYZLzz9w84lXqxvazUsqXvta3yfaXr3UWjcaqCRmDwxvDn9yd5oda
+pimmzZ+ztVVKq801Mz5JRfKS+/vLCAZsfDzPmC7j2OIVwgIPDbk9sfPb/Dbq0hg93byrzUxQv3r
Vsha06xtLeDWi6X1aH7KuITH5UcRveYdB1q+VCJ9G5KEqciKwGnQsM++GGxAk6gDqEaS0eT7UBe3
Pz/P/3Ku/lzg7EtZc4gtRKiEq2xUVNfuoq2sZg90i+xNY9rJlvVszYU3xKZn5TrqnH514Qd8G+C/
POHZG6UXTvRRM568+QCm8t9iqzkyRhUOzhNPxsKiKelNLBI3cJMLkevCs5vndwvmOHERVWSDjIXx
5s2MDMHF0MzR9tImvDg/6NuC3sD54GSdbeKC/Neto2e0PwqV1QZHWY4bpEubE35h7eDgLyRM3+4a
A+NxYRsMD/oDQf4SsOxiDhC18k6LjD5QU3pEeXdp43ybcHxZ4ywgx3rbFPIkuMmcmUxXcdFtX803
p4qHI79r/p+PdPb28jFMjBTbnNU0vcq42Nt0YP28E7+NH18e6Cz+qpFa4ONCZSrlxy4kUzM/RPb8
D9Yw0bZoeG8JBgH+dQ+kZsoEN5h5brExXOBmh6QR+woRV5cCx7eh/s+V9LO8KWHQK8QO70uzI/wg
snDdJEgAGcfxJmfz8ufH+paSoD3gf55LP8uc/IzZBpZO9jk49CA4UIEUwDRouvJSuMmd5V1Y79sN
/mU98df3KGOjICvzv9aTFqET3TRXvtvjlBvuaofJsm8/r3hpwbMsp5uTkV4Lbk7UjfngL+JidH5e
4dvt9+WRzs5Tl/hl17ZcmRT0Unqfx4qHDuzShzq9mL9l7V9WOTtGnWQChGisMi6VpR85NBauGreU
PG2JsQSulBee6tv3Zum6IiyVoSb62XvL8MiSNdkuUX4/nIwtyypwf35v30fxL0ucvbg5MeNeNssT
HaYu/x3FacDbTetqurTady+QyQeqwTwLTvF5ApD3VVgmk3EaJRaszTWDJp3B3iIt8LJlugK/+vnp
vtsVX5Y7dwBONEVSjLnndtQadKCv4zzSuP/r50X+fgXbsmKpkPya0BgDeHZ6EZwLOQnGYlU1tw0w
YN7lTOeBJQroWgj7xc+r/X1L/HW10xv+cjnF7RjScxOFq0BeT3F01wv99ucV/v7SmPxoWqaqIR+0
THH+PH7NtWiGJE0VFhzqzkRQI6KXnxf5Zt+xCkFNNtgMunbORwRtrSUW/Qf/4iO+3uf/gI/461pn
WVpZ6oqt0bnJWv9F2pUsx40rwS9iBMGdVy7NbrV2WfJyYchjGdxXcP36l9Q8uymI05iRfVWEqwFW
FQqFrEwM2KMpPO6XRvm/evvY3L3VurgzqiwY+DASAHwWyn29d1Pf6fdMdlvvGk2NhXQ/CRJRnjDf
3xjerJB/cShapQjHhNSgIGuAGsJM1cK9CgrMLplds/ajWMGsVu0o1e2MWWs9vijAP2gkh0lRwVWJ
2VcApNVBu6/0JyA9nBzTKpFd7Viqg2jzB4hjApo+RqikJe0eClKY3HDaSUOz7E4vLi3yXdbpbgKW
G9zK2Vh6mrWrgRmochvEC34iXVgNxnxAwzu0h3ZsMcHCyh1wy1/BuQAqtTA6zBh/05vR10Pbo/jx
MRA/UfRUlH7ZPUvK1RhDK629xIR4UR/kZvQqiGE1GFNoMJIv0ZccQ4F/5qJ8tyGa5ByzG1D/abx1
yTlfFVCn+IAtQ8f7PLGAcicWd7KwLi4KpWyr3+EwHqcb/eLfvOVs5au1Ka5Sy2NaEI0BFVqqF1lD
XJNqO1l/UoGy6Wf1I5u4trb8mnW+6jHCUxsAP/yKvV+PVOK6/X3RBhLl1R5yYZ4lWsn0EDV1p4PC
t/DkGgJC/TOVBMX0Voiv7XAhjlvsnCs1BhDtrgJvHmbbevUztOXOu4QtWI7N1aBRRCUlCSH8ZBnl
0WoBL6/r5LIFswbWZWpguzWm78ow7cdG9zLQU6Zdcuig9KhnEJLQivmWWtdGpu11Qz0O2ehRPLoB
/W+DIpiBnRqTkvTWVCIXMElAbMcDo4Nbp9F+ID/K+KXHJDkQwSNpvBQUwSkoOXM58hIwoslKtWcG
phIwCybR+C7XQOudJgHGxkBd+90kN639XEYg9EorEDlWgCkRU3etDnTngx0A/A92P8j22VdhDORp
cllgKC7TFya2ZFeqJubnQGcA+DwDo5oGuD2U9nazRa8taIqo1lNfZHtplpGZkh0pzX0xg1zRxn+B
SQ8MTPoFKzADrTt0IBc6uF9Axzhqzzk0Ui2MuXUJQOTTnLuYpfHiih6jWgosUt9LZfw9y7F/Mfgw
zn9M0bfkztSySBKrL3Bqq6WF6b3Z6SkBiZ/hKLLg9CZbR8HKO22uQNCBB5xKDaYwRNcDzL2ARqdH
Q2fHQQVtZlVJ95WZBfY4fjJj9fH8Ol+Fod9WyG9ikH+/gfwcITXBsd7vAGpVbogDrl9oBYz+pHrt
19EF4SUYtHe2Z9miVLNUw+dsc6VsWo4yYPZSjdljR7mgewwKeKBnhdxN+on46S4StBy3SrH1TnM5
G8PwPSsBlQPMF/0W+B/QTee3U2RhcatV8tRivSMJwYqyLtCg4FgrIoHVjQe3tx+Mz88Z7SalB1BC
SV46sMx1swLefrAGe9l8UMpvpPk2DNQ1IrB9XBgUAFgwvV9aZSr4eptLRbPFhu4bbjr8VacBF/Jo
6TYqmAZYEakARaMUC05ZkY3l76vtjFEURSTEXacBfWamFR6zBDA7kQXOJdqib1A1A2OLXuZD1RpX
kmIKVKQ2ugX4Yqud4pyCamUMVlajfq0waxm6Jis5jqXTJ+qHbdbqa4ucj2Rl1s492vgfAFVsnq2r
xXFnOJ4kaYJnMbyLjd1naoJfJlRGh07jH34o7gwvmzGBVjtitzTTT2PRH2RjCM4H7/JT36Wj01L4
mlzvJcWeQsh9jUP7k2TZd4sWGBKWgDatDjTuQSGv3543KfpSfMnaFmPFzAq13alLuujfhYAEtQI/
FHwpgztn7HbsGGnxpRR5+oQZuws7ZPd5Xvnnl7R8iHO7uCT9VcyCEFAZ5RQHCkZzrioG9oMOaJsB
A0aXVf0CZEoQ//dm6ZsAe9WmWZmEZjjkJ81smcrC1BG1Dgz8++dXJdq85e8rE3KezTLJUO6PoLWB
iMSIkV3wkwly6mbVsfJALlMATZ8TkqRNoIL3Av03R0Va10vTb6V4d35B2+fIyhafI9RoIJ0JbwfZ
dIyBTm/8EadO6JkY2nKz5/wrZuRABOd0n1vhGbZ58K9sc0ljTlJVTjO4YnKI9/WM5mnuLughzMvj
foh+Jur088t9bVSdc0suf6A5PYdhjCoLELijYi4KDjWYDiHvjTkLCFiQGFxSRTZ+sTEDYUb5rQys
WweJCUwxsAdIyjlxq0AbzwT9SoxmPJnAcGZIIHCzZFceBlAAqPuyBpVYTPUryC2AocVovsm47frm
PIDcPQ9fzq9JcHa99hhWPqnqIOvUyXJTAyFPSJ8q/IrzFkTpyeTK4Al6i/ZsQPz8bXr6N/Kc26vR
0GjEnRrDm5wpSQ5TJbQBFaBA11pqeCGFmeAM2Q7ikwkuAzZ22GOifUQGDK9p/aUawQkpuGpuqP8u
uehkg0t/RsXCEjLWsKHEx9TWvvRmBGq57pj04LynKnj9QSEBVacB45ZAT6skx/iQBq49qbpTtXBH
RvtSlZNDQ7pLUCaLNNaWsH4fB5aMt1VVNxSLiwOdVUQamx4llTf57If8LTtIjr0je6ib666GB0jw
0qJBcxAVJZubj8lzzTZk7b2AHBTPCLQMcdlH78tnFPTz6t0kukwJjPD9Y7zB6zq15gq092ApVYCu
ZA6JvwiiYjN9nZbCi8Sh91/p2QQr/1fpbIM0+I8qnZufzbIMNP7BAa/xD+OjRWXFJti9fjyO2ZXG
/ooKZK/sPo4FSp3bN8KVKS45T6wGZSFV/24A9T/mH8qF5Gj+4iFYJDS+/q2HbGQAxQBYVoWMNKjq
+bcGaZrjYQDuG+NS4NaVXaUS3VmIwATvHwNoXA1zRGNZd3rgaQJQr+1GB3N7xXHaqW5zIe87TVBW
EllklUttWQ26iGReuAkMsO82hv2z6ug+ApUrUutel7uLEML3lVlloIvqvyRaCP4346bMo6e2te+s
VvrSZDlY0kDB3uANFYqdF5XWLYxgoENKq9s8hDhJV9yqGK+cUnYH3ZsIgzXgADIitPEWyuO+Bv+e
GVmPPZjRaITJYIAg5lLzzBw8avNcgE1fuWgG1S2hUjFO6W1dVdeY9FCdGUCdy9bQnhKqPuPZ61JP
lBdQlDyZanqBPv0hbPW/xqm7y1MwlWTak1pD5MisQLLdqPV9CXK8qGKHEOz+kyGDFjl9MVtIpkR4
rAeNmEsJKA0Kq/DsAQQWmDIpfaVTbJfR9CskVkE7ZZm3FaSVGqrsTEwMJ6Q7jhCNsXN2Ixsz2Bza
vRZmzzSPMBpm1E/oI7FlhBp0NKb5LR8xOyrT/BLV/U8LswuQ04NgVlJnQQRSp2xRaEky8P5C4gCU
IWDK7m3Qcg5KeTNJEUizKlBLnk8hG4Xe2tV52WvWpWXKepkGUXRvK+MuTPqdZkG0LHr6M0PccRTr
WUf0aS6DREW1Y87jrTSVjmkod8o0PJ+3tZF83yxqCYNVPQLKkDCTzA7YRXt5gJLBw7pTC8EZvlW3
vrGy/IqVldhUuxpkcjXutjMGAqH+U7oQ2Ehd9OaANS6uMKHTB+BKEzSPhLmDK87VRKljwCXrQL4D
fxhmFdAQ9Kxb09cDbdd/i3zLPb+fm2nDhKiggk+vAd7ydqWQC1H7EEQ6QRhFoLsxUJ6KrjUbx4pi
rExwn6wvWgTJOJRBzL6begZxHgxPp+hClg8zpn/Or2d7B1fWuE9HtHmQEySHIH9SXDA/uskN2Yfe
X4tceEKd6KL8fN6iaAe5TxZOwB8B0g8Ms6keFU26Qu45/HcTFqRA8GgMt3x3MKdFUkBjAQHGtNQN
x0+YPxa4wVauwBOypuNWAt0rvmLDewXVoaZIIfonu4kWWCACizHyXNmCXLExM4QH/pMl/gEjZGA1
ZBWrX6t9DKofMFd4E+7zO+rbrhoQ174ovmk7SBHtw0dRfG19q7Vx7pBsRykCaRKyR1m96G3kyh0T
bOTWbQbrw4SrZpjm+yGSTCrSUC3xPgjhV4jG9XihHKkNHmBd9qJQ8jQKzQcru+9l9lzG5sWoYv7/
vLts9Jje/ATOI41xhrasChGmOQVrHAORQ8j8qQALTVQcFFBS2TQXhd1yreFK/jc2lySwyphZRuu8
JFj2ctsGq/7yNUd3wqHvVG7hlvvzS9z+kKdd5urHeUoWqIBNg5pGbphdD03rnbewlbXW35G7w2Qm
CKDBA0yDtCE7A0iRot6FHVC3k5fqorS/8TyDypqYAD7o5P2ACx3UOksYFNJz4DVpFII2d8qCSd51
hg79LDBr2ANtMa84fGV9Fpxf6Wbsr4wve736dEqqgQK7Q3saamnA0Ku+DKEsI3PNRsRVsPnVVpa4
3MwkakVKJZcBsN/O2P8ViwbaRQY4z2+0sR4ybQm+sXHk+mWG7OL5zdpQXUf+IsCGGAbOy3fTBllR
67atIn+pN9VBe459yAzA05PYXRC1ot7t4mXvwmpljesmVDRT1XCyKHgXQJRkfsEUL2aPrgBr86Bv
VrDUS/475vvtArmKIO9V1g45+volY7U7mRBxyzQrUKHdIchTwr3kPM9WjHYAGSc6P1XjzX0BypeX
cekwNSYBtlLaKxZeZWl1h3EVyL+SGoAQ0fja1svJmw/KOaWqYvtlGe6vBeD6j26XlxPrsvVmH6pA
DYTMlevzLrSZWVbflHPSNozB4oM3gMDOIzBgVyBqSkErFcm3YWHegntKsM3LAt77kGWoCkQa3+Pr
rZJYYR6iK6kVD9A1AtFu4w7k8fyi/mEbf1vhb71Jow+SJZMFF4MZPUyxu6W70oMHA6eoSN88csjJ
IneY55AaLrQRGXrpkIw/wPwOsIIDLrEAtLudJwTIiuwtf1/lya7prKYvXu3hUrlbIl+anb8wy7yX
90SI3tr6alA6QDfGVN5PKbRslqdiQOTPKiTSZIjFNLS+swf5kEjlxVT0H5iSRuCvLHJnajtMrSVT
+OUvUM4CiPt3aKPtyF/Z4k5XJkmtwpoOF6zdvNPcIRi/Y5LvoF8UFxAuuj/vm5unwm9j72YSaJtB
c9PGh0NLYgetLWcqVe+8ic0zdGWC88UyDcEyFsP7S/A8jXbv52MGvQ6ILAhbZ8t/9S6cFczBavoC
LDX4fGV3ZoURk48Ms7+2CN7bwmiZDBy6ovG3wzYsIYFpTXWgBGSnelCk/1755r3mDJje7I/0AsUk
Ayv4cbldlV5yB+KwF8vvjpBHhTb3ZeVCfXdXf9cF272ZQtFX/vW7uIOjaPBQZi3FGQuhF9HYEMKN
wXQ/DovsDSRyykk0SbbtQyeL3K7L0kB7Nk04iMHxGlsHy86d8y6kbOYXMOOYuOFpMnLl2/yiqqpR
DgtMgNbZnSZPxJOS3oQOIvSSbMC0Huoq/C6zylcs5ZZVCUpScCxnoMclZXiQSHYFhhTZk5P8a0nw
xqTiM6jlzzCJjRt71h+ZhEmx879586ax+slcSpwHDUrkLZqOLIOSBN4PUwa+/O99D0m1qnIYhEjP
G9y+Xq0sctUJlJjtloCS/BVsX1/Me8owXzT6zcW/QKaLlse5mTqOczlNuBXLWrOzW3aFKTWfaqNv
hEXkomhWndqsngRLFPkB52pmNc+VHcOqcWUFC/he96Nr4lIXM/yeiJZpM5JW+8kVI1FRzrpC0axm
tDsqUDmKrsvk24zZ81lEUyH8dstvWR2gbK6HkHTakvSXbJLsJjw673of4vAB+Pb/cBu54yxshn5E
f3g5ztQd+pKpbx3sZxAyHjC7DTJh/7w9ka9wJ5olTxVUDZCWyza8HBXzm0RMjyjFfiqU65rUN4om
/3Xe5GZOOn27V9Dfaj9BFtoXBTwxgJaFYwxfMlD5n7ewXdWtTHA5iU6mkZrgBX2tscDvjX7CqapL
PXFVJ1oTl1FA3d+rxYibsAHp4xgqqQBF1uofZpHXZa92rhip1ZMKy/rvT86bN7jVDvI5JB+SDmxV
gKpEd7DoGFB1MYYjYzaOEmh/acfM+nn+q23voY73T/SgbHQN38aZFfctSSgSiJRgcht5uA0FwbWk
oHd1gfrbAo8KaAdDSvHCTgPTDpracErV7wwRj8k/ON/JCud8rGaqTg2EVNHgCYhC/wYyxyCvnZrU
s1AyqgSDtVeW+Vkily2erkyj/pj/n34C546ZnUlaNyFlRZfzTt9lO/2+/y5/TQ+Y7QrSUJiOBZ/O
5I43uVCMDGOGdZAy8ymXtUdSfyzjn5bEOaQBPZVe03EdVMEHPoLZvkleVCBJLPZSzQI42HJ6nPMT
7iibyjbvSQ0BZbnZ9fM9aCrRDH2opS/nHf4fTpbTmpbfsY7nzEiHAcI9fxPV7ekF3ixHFw3/43Q0
CoFTbB+ZJ2PcMWY3kkT0AiUIJk9SSDGXUIAac6j9GV918dj/Zrm/CjXuGIP6u9SbIRIiHvCCIQBZ
GfSQsLQSDEhp4go2cvGvcx+MSx16OluDquFIWYZOlyFQI9pHOzz4Yua0UHfTXhJkkk2H1xTDWubK
dMwrvf1yNin0WMnhjbQBfXOeg0r7+fyaNnPVygLnG526HCApLtKR+gQhDh/PoIBbzf55K5vHv2YQ
RVZxSQCNwdt14P0ko/GARAHNt1u9NlHQfMmG+1Z6rq2LPgKH7nl7m0+U0Dz7bZALYzVJB1ON9Too
LskucsGBfQh3mGn06Y+/R/vBzXVjClx/M55XRrmvFeZjaRPwmwes7rzeArG11TnU/tFGArfYbhCs
LHFfjcYRURnB43VLRx+gFGhrFz7GFkoSu2F90EAFK1d6INd7K4n2igi5uP1MtbLPBXlsTfaQUGwv
pmcuzE8MQCbDJUdIf5nHca95qFqB5GBPeNX3gY8XfN3NomFlnQt6WdUMvWeoyrs29DABBghXCcED
CiHkUoM+IdQiRwtqAAUzfgr8ajMDrExzGQBPUkrPluJhaYdm3R5tDN+6ZP4MNbb9AiS3BX287QwA
cP8y86ngZept5BSSMQDdjbXWarhDj82zLMEptJ0BTha4Qzya9MqQMmQAVCuUmk42+h3YZwUbJ7LC
ZQBFTXQtm5fY8JZ5/QxCXg8QHXWgdDPvJw9yqvtJgca5+4d2+URglTagfaiSluEaKB2RveUl+eFv
lB0U/VJvckwvzg/n7W4nvNOm8qlghEjnZMJPBrKfMfgBmZtoDPr0JilnV4uS/Xlzm4eudjLH5YMk
lMEdj/ZkwCBFY4FFMswfZ+3W6m+Gqf9QljvZ4mK/hQpYNUABMsiV6mc0tD8gtjVDIxb6TlUkKqWX
H/7uxF0tjAt1JU7An9iilVWiMWmbtat036BP30Bm/fwO/sOJcVoWF9kFkwxNUXEhXlgwFwfNuus6
2ucuc8rYCR39KbnQy91oXn4Alonx4t+WeeIMrZOlvgC8MJCMvzqNfJozE2ISkcAjX58Yzmwlz5gx
A5EmpRHO4MEdPeWp2OWPUPmoXJ062RM4rdzQMy7bKyjLudBBuaBuvoNSUI3Hai90dUdpHNsDn0Iz
CEJUkBl0Lv8MNM0wHIlQgW5VA8kEQ/uRRob/kc+rKyDzBboZL1bc54UbNUyFcHZQ6uiIOvJPSFU7
zQP1tQMmICHqpt/ZgbGnnvTpvOXNBH4yzLchBqgEFJjJpKB4e24iiHwIr+vbFuCdILwAdNPkAhKE
+zKegVgZZAe6T33oCcxHfMMjBGvBzj59t7+WAoj1ZrrRTxa5qKzV0k5YCIvEOpSh5XZZiXnTh6HG
vU8iTx/ZwJMx7ss1tUTkRAYqpSelZ5XfGPtx3sBmjjmtxuKGhiHUkyRMRWc5zDKX5PZXSkJfhhLF
UNYCX9/CpgNB9HsxFnecx11NEsPCVUyvveneCkw8lKWP6FoPX4uf/c/ygLDDURheS5etiG5ou2pb
GeciDbIpmlLNyNysRTmMWFYhH6Z2+atG6YRTKjVqiMYU3xvWV35adYBp5tpdPOn+pAzPmtR9l6v6
AY8LgW7MjZPJkCjL+pAIigXRB+FqBWNghBnaBHaQ4kVSYYIxtNADiHZ757/84jrvUuJqQ5bIWl2M
e7VVQtkEnnDUIU4ECRhweBxJfijLqylEfzLOfcChP503uoXuhg/YwJBj5OU9LddASKqDzp1ibPMA
iLULnTs/0pB2e7f3o8aF3N0MbBB69sdJFuTBZUXvV3yyvWz9asWa2dMYertlkEMBOGkbaNuLbkHb
l5PV+rh8lAyx1Oca1tcCv9YqB3oBdIaJtSmeHj1IB1mAGNg8QAzDVA0FuDIMNrxdE2Yf5RRMWoAH
gQxPL7yyuaszIW59+V/e7dzKChc82TiOeY408Tq1sSBPl/ff8vDBORzQqJ0WxPm/2qq5Soq2DiS1
9GQGDq2qECSizRBbmeA8vzZJVycUx2GeD7uolp3WMnZWZjlG/Vng7suvPbdxy+dbuVwaS1Vv64hm
SN3sqhRSjfk9Ljs7m45fQgjcQlWJ3WZyfJ0WIFzp4wcTStxO2mKkWfBLNp1/tWjO+StFa+q8wUmi
30DEDgp7d/G30Gv2UMT8BKHMunDMWxEUb7uuXBnloqGdaMjMjqHJF4DV3mWXSLe74ob6sdt5YHWB
grlDd6JW1eYJvbLKndBgwdKSvuihJpc9mJDkkzEqV0v7hFC/oj/P7+vmtpoyAZ5TxjgTTzGHYG+r
dkFG5FJ4n0fFV7OHpNB5G5sxfrLB18iAYA+gY17uU0Xs9iokEPtLEPkLsuN2pxSJRLYIXpiV19S9
8lUNrytVoyHIfzF74f10dIG4uoguhJ3S7US5ssZ9pDZW54iluLXRku0XLcxQ/wwZKJ+1qISTAcpf
JrR6odurJIUTKtNlnU+CPLDpJ6ufwBVXfVrkobVAK0kFciOzuDS0r9GAQbRcsvG2JMLebn/G3/v7
WqGs9rcrjRjMXxhmLOTwKKemn+TsYoQW3HlvIZsH+2lZ/CRjUcxWNTUD5v3z/iqG5+CJE1p4vXld
QnBZz/LbuKXgYALnzaD5tpE8yPN8P0AgYG5DaNvPKTTC2kc7G8DxW91TGTpsgp+4mRZNU146u6oN
Wq+3aREKD2qSh8vTMhBhEYagSB85mLjxZbBZNtVl5ubF/rzN7UA9meTyH5SHwkTTACikINma28SJ
lUywrG1/OplY/r76wH1Y0dwssSpKPxlZ56aUYQ6lgBb2kzG3h/Pr2famkzEuflRpsKr09Z1y3GOK
wm2lu6n9AM85gF+rD8WFSKcNJGqH15wwgWId0L1f3BEY0kTuFnNHCFyDHwIg0lAW8xIlrU/wGL+y
iNnsBS8uAgsuG/XuiD4t0eYqqHBMLb2LoeEuyewwJbUKKqDKcPJcW74cBEx7M2UQDQVQ/vwX3E6B
FqZRF7rh92yNaWXadlkATjvuJv//MATAFHEYA4cwzF4iygybPrMyyBU+rCdAE9rA5CxsigomxCvo
+lAfnQ9AWiNlD3blCC1r+vn8QkVml7+v4oKZGGczlgbdaN+EdRMo5sGWP8DVotirtXHxPehan4zp
UnhX18mIGw3m6c8vYzODrCxw4Q0vyMvZxDK0EePRBXHYpAt6C//gEhiNVmQTGD7e++s87XttxFHf
Y7ZskTXJwbR1zfCiUO4SzI2IpguWXXnn/ED+/rLHOX/cgtmNacua0NJvja8LD7R1Oeygn2rda5Cv
96jbBLYnZCDcPKRWhpW3PqFUgMy1eCYCfHAZouv3aiAFyl4EvRGtb8k2K9eLklxO6hBm6gKy9i0k
NBMnMh8qEYBp28VP+8hFVgyGtLnR8d3QvXMkdpCh0iGEVgi9gw+ksu30NEEDZZmkAS1E4oEO9bbz
VDftDhipFwGllMWlz7kHF1S5LSVglodBy5TvwkmDZrweun1cBhE44gpJl1yqRI8Ej7O93n8uVAh1
skpLdxMbH7s01x0LD6xuqWIwttK1YzooiQPRsa8LcnnsKHJtbUL2eLxXKtCLtbE/QYY0m6aX86Er
cgMudIfGGKtRRqWnVQqmCUy3MC/r9q6FzPB5Q6+z9+92zJZNC4nCVsFY+tbhaFNg9CvHfQB9nL0p
pT/6BdmQDOVtrStHOkITgoYteF6Zi8Loe5i3B1A/6Xu7sw9hxbxuSkZfa6S7rCWGa7L2K22rZ0L6
YABCGTLWd1IWvRCp+6rVU+6A6+YaiKUcKurNMZ1Y4kLIPHFxqxRlis2AXS2MqwRyUMiGDYEr2Bnx
MF8VSHZ6tHqMKEyfJZt8SfLaK7vctQfmDhjFiGgErXFEXA+hq8G0XU267CW8rw9jUIP88/y+b8bf
6dfx3ElFndqJWaH0kqyy9u1iOoRUdZKpFMHeNg+BlSEuYUpdNGtGgkC3wfCQk9mLdRFFxubE18oE
lxo1EsdhP5EyMEcJAmiGP4CiBriCb90MYTRrkcVp5MtcMo6a+v38Nm6vTlMAOFRUovEyV1VVhXo5
oUhu5p/gt7JA9HrewHYKAwrilwUuo3TowI39AgteJjMsBg3qIA/o5eyqrpZCBy0QFT2iJXGhP4cD
s2oFBofhOawBa8qzP10TF/OSOs4oCbBrIyixreyYeGhnNq4dFH6bfaKeqL+xjX5bbSIXi4PS9ywH
AxBeswZ/geJkkZODPMVwuktAI29EY0mir8ZP8LR5rAJShzJhOXji+GI5eMzHGcDjV7k1kvjn3WQ7
nH97Cc9wEsoDmcYZCyxCEtjTVZKZTmFG3nkrm6eCDaEP24ZKBCTE3uZqU7ahZVvDNcooL70oTr5o
Uula7fhAWScS7tnOnydji5+uKpFCY8iCDI1aaXqIi9s6TLyJ4SY6QkdYl/d9Ye8jZglK1s2Rd3u1
xGWjV1blVpYqkyFrM71PXJnSmxgceYSQw9zh4brMusSxw/Ru1s2jORWHqG99aar8aRhNJ657EbnL
krveH4+nXeDCP49Yb5oLEiI5VOmjuasD7cAgNP4oewCQ7DpRaG42rlfr56K/acqWRqg+UN+GFyDb
QAew/7E8NWiX0YXeicjWt3toK3tcKiiAztctBes7oYfVq3/XKN+ozVSw+esquMiB+eHpaipZCyPA
LFDTZOkOcwGxY7LmRsnHHyh4P+XQejwfLRsxCXumbQA3DJwpTwFk46XQ6EElDMAmw8tJ79ll6dqj
iINuI1+/McPtIOvyou4Wihy1HJw5BATBEKCKtj7SGxNc+pQTJZbkhTv7b81PvGaAO/tvencRvEFg
y+ZFb6glxfloo53xNyf4IqP7i2BRxAl+/gOBy4CL9UhTmgx8mEGGknsi1JGGe70QFFqbn4dAExhY
Rrw48SNmaVLEw1RGVRDm6ZNly8HQ56L2oMgGlyQaAnnNMAcDlG5eqRIBz/wHqjhVXq2CSwu9PUt1
TRsQANLvcXxpFF/Ox8ripFyae/P/c05sanHYRB1uATPbj1nhqf21JuVOU3yJMxzTugDFJtowzqGj
OZmn2YyhB2MmeCCIXa0ULGirAliviIf1g2tgCOUY0b+05aB4vYzMTD+0V86bAayN3vkN3Cpx3tjj
nLkb1LgNU1A0Lo8Rr7IIbJ/qbuNH+wW4hmaIsCUh2EWTq7sjCWQHcwKnUOYDNJ8BgI9Fq9rM2Se/
46HAdT3WWV3DxHI8FLEfQtx4N3vzp4XdDHhA7X52ZY+Z4L/7wEPxmw1dVr+qBIwBhYCybGjK7u38
LqNXkSVgkxVtIFdssLyeTWUAz/0sp05ipvtIKkQNMpENLjeodWGCFQC5OzuADhP4SUybpu7/lcRC
Zwzko5YK7r6biXX11bhswSyrhF8gH9kzdWw5c5omd/Tw53mX3/YN8CwBoAA+H36gdp7tvkjkEacS
BrrxZJoYo1Nn6Lb0e73/7/c8OMPJFucMFdhGGV1YGFuWOdqs47b+cn41W0+/MGEppm5pMv5xAUwt
M05KvVuIHkGS8lx8mXcEj1DXeTDdLpBhMCjIjuSJuvnbB+7KLhfFJIaQ3hwv2/hG0HvRbhEd7ttZ
/rRE7v5AGvBvVFDKDKLOcmn+LM/BMO769kUnGARWrQ8dvSdz3EerQZM/FwQr6837Trun7cP5T7bt
5qf/nwtfdcZ1nwxwCsu4VvWjavux6KD6h7R+ssGFb2EnY9Y3WMPg4n4BfU8Mjiu4AUTGjiGrh27l
/dmiuNiFMBHK5HLCN5LyI517PCnhzlGlghNYtHfcgQ8MTpQ1MfauKj9F1n1CG6cTwYG3HnbfhBR3
zDf1WNhaMmGo007cOCtf9Em+wrjWDvfX+xb6HCAJ8UFSfp1Q2+tGE/gtGxJCgHaALvpnrpeuXId3
VvcKBK1+yBH5s83m4Z55ISXqaCMgwGrl9eFjl8dBLQQrb9zp1tvwmgFWJ9kEUQM6Wq8+9Etm51dJ
LeIsF/nra1m0tkXlWhkz2Fq9Rk7ouE+AJuE1Uvz+uQTA+8rxd4C8/qCVwdQe216LdGjSyBdEtb9q
efgzlSCuFNH785EhytCvvYOVqXJSyqLX8bWSg75rQES6x+PIqAP/DUgeDtW4wShjDgmUFEMC520L
woVwqaaSJjmt++UTTt/QEvRonHkmE84/LAn43GZy2WbQ5nwoR7Z8vTCoP6B8sLkuIGcgyERU0PJx
EUpzWgBsjepklC6U4aul/+w6wSmwXYmfbPCVeA41LFXFENTr1B/DBG9geWEPfrxl7jQv96JvpW30
o6G++3tRPAm3IqVtXzU4yVUIgg8qgeRW9lerEb+3iQvW3JfUtB7AGvzMqvixtdWHsIBKD8brXbVQ
r82kvmFNclObg2fnuS+r1XMImGkYJTtrUHaDuQh31XRP5uxTlrQ/2SgfwkQ9aFURNHnyHFPFnVT2
pWnU2yEJX6YBc17NNHupZngJgCpUZYe+V/cfcNHVqrk6gnVKZhssa4LWqMFu3rmq+XlsBkEgbJYQ
ik4AhbVMgB6546nP6koeDVwUKU090o9OAmZAO1bcTroxJMPVK0HUb3voySB3UJXDREu1xw1kSvHy
FOl7Kg+fYmIKdm87ca4WxkXC3DC8T1Wwo6VO5yuuaWNcLNoNt9A49KTqKG70i0y++vEqn42yRoup
xw2n9VdYlYVpsJFfc7Ww1tzML6dF8vNpVqrFUJpAuGvBgOkcv0YoYsmZszxnjEF0YUrBea/cLm9X
Jjm3VEkLajALjMVakvZuktGHUpdUhwJy7KZy06Oby44alUYnmsvRkUbwCETZl/O/QuC1Glf4Ml0B
8wn4dgOlhPps1H+SoxEVr619G03jvk8wOa7ERNC220LwIw/9dl1Ne3uDTc3YGomioAEJ+uxl5lI/
2tCHwJjOY4hhumFnOcnRgJLZF9wCP1NvsgXBuhh4d5wolm4tEgE6yBjf/oC6ShWmDUYZWBKOK92C
vqDo82571MkEd2J14DDOkxzl6vKyQzw8MaLRAhSmFAw/Uq/bC+citoYysKsni1wGaqHBbCUFyOT/
blBmHmagnqXmdUxx2VYaeVKAAFp0KD8kwfXGOpeOClrJckMMlDv5WHhdM+NibU5BaYdfZiN8ykv5
uRiApsuza1XrmFNZWe6Ce9PG1bj6083ncxbpFCnqUJUsPSfNdhcwzKB5y0Sv4k01bpCipsw/5Kzf
u89XzJD8afS+wNk6uMhR4DvzgVpeXkRAKfGv7kPbCURVZAhnqbqq8S0otSwVGi/347+p3H41v/+N
LrrQFhexRjHgYXREhdn6wyth9aLB/u9o4zbr5tWyuNg0JTyYY4gRV48IE+/G50mGfB2kCgFQ+EDu
WxniIlSdlMGmsgzdmvI6Ti7Aeo8bpVvoUGDAPHTSC8yJ1sWFp9LZeQaGP/hkrviN8bOi0FaTvmVM
1F3YdsXVwrhQHMfGjkyc2R8/PjcvciuLXLwllFjWVMHi36lnkfT9g6kSFU8WFihvLCQcfgKyn3Uo
wFs4OxKNuEX4uWSfzrvFZl11MsAHcm2rU1qxCFqCqh07UVY8zTXpPFsTCaRuHkIrQ1xfjSkkbiUV
zcjaoNC9q1VHkqvH84t5/bXvTrqVEa7KKCTVagcdX+Z/pF3Xctw6FvwiVjGDfGWaqGjJlv3CcmQG
c/z6bcj3WjSGO/B6n1WlMwBPwgndehM/TJp5Xqo26OXZA5e0J83SbgLnb9wh0QIwuCMQvq0Wv77V
q6Ku8jg7LRPbLpDivPVQl9v6EJ7ynaiCJ7pMzkF1ajPqQ4tzJlHnp+ZpNjPv/zwN75hCostT+mpW
jEv6zd+OexFvteg0nGsy82TM6hihXG/AT5cbuzyXBPX3bXf09m04d4R5KlkdgTa6K6PJMdqHyqTH
Kp0clCUPgotjOnZNBzl/lMg5wO3V14tTAmzwUI91nDAtEeT+n3ScNtUOvOIMawL0RDr3oWRJX+Sq
hGN/U7s/LiuJZHFfKpTQubdiGPHPwNi6zPP9WWDczNVXx+K+WDTETR8aOFaqwISjg9Z/nrD5AMIR
t54/KMIX7aaG6LaCkZrX4QTuGqke90W44LOhKH5ObQXDj5h1rCPlBHwcIdTN5kWCrocAIQgbWPxe
f5FgQiDtIe0thIz3wIK+yXci62I//EIfV6I4nxjWiRIuNipzCzno8ZEaL834cF3nRSK4d5UkJ4te
jUhipAkjva3kWcs3itLDdSnbkd4A4CcxVHwklbMsBeNcY2lBJdgawM8h8yV+Yk0Za58A76BS3v2N
RBNAD5puA2ia3/eZo3TOJsbSyebHKnJTvxLu9Rgux9YBEwmG6usiWe5w8bVWEjkLU2I5tUJWf2DQ
J+2OzZfrgXi+fDvFXcnhzIvEVCa9/UpXzlLc/8WSN7VjJYr7bH1JFTMqGZqLYfm5bgfhqO6VbhI4
3k0DXonhsjIVCMi1msI3dc0UUPU+Ywww1cep6P4q0L9J4pcdVBAIRhTkpv88RX7eXX34+6fIShZz
JKukouqXyExN+q/H/RmG/8zjCi6QJ9QmRkzrjqle36OyrUWOKmEwU/Mj8O5dV/LtWvDqVJzDwMgz
mSVwpmD79F0CkkdsaQdh+b5VT1byKQ/PcWMFc1y4VH2hopWHzWxjJZvLndBPGzSVYiKkTm/6XvOU
kPqC4zHjuWLENrOI1UcbZqxsAO8Kw8LKXtZkRxlrJ+paR6tKR8O+9PKjbghwMr8YVeOqkeyFSeTJ
dussEXH7dtdZ3//PX8S5lbghIIEviwZu5R+c2uhI0cf2TczCKJjdyLxE3++p7o1/lxevLpxzNUNp
k3GaYS6/xzoLXL2iWLftPU2N2CgQILZyemVMmC6cKq3cNQPAeA3VGVXiGku5b+LFH0Gqa8QA8SfN
XyXL5ptcTqeULsu6jkCfGTskS5ZZwYCF83Evmpb7L57bthRD1wnLHn5XrooMrW4nKE5UpnaMZowX
NaFvUvmoqcvNAJgcxtAO1CBXIUag2olAubd1+008d8Wk0qxhUBDrGTp51mHzJT+NEWDr8torRAzF
wsNyF1srSWdFBi7235HHt0qM6E21mXCCSwKFWhVNMJ4vaorIkDezhQnBdsHWj2mnQSvX1B0rsh9T
LMUQWDGWbwUB/7VneOEs3uTy0cTESPwopShswUgfkiX3kqp0QXPk1mF71EziTYaxT9Ahn4buYNPs
qNhx5lQg+gMfLOJBGD4JnAX7hPwvAtAu5mVRYAVuOxdJo6IOh2zG8uzfth+3dGolkC9CYPSl1CIF
E6D2bDhYBHKo+TSX76vmPLSCSW6mMBdn0xQw3WDa2QQ72O/Ws5hFQywbKEjUfl6A9DiolSC4sf/A
S9ANgFhaBtLGi16qWTcawDOATFTEh6qdD1P1mKG9KfhGW8F6JYXvpma1pEpqiG/EXn1jddL9aZ+4
hbWzbyY3dOTEY7OG5R6rbALJW0+XtWQuI9Hsyi7TcFyPiv9fvm4ti/N1kj1iuKyHYnSe7Db3NOj2
Y9AfzBN1hU130Y1yjq2R5xTNcZ2tlKqu7tI7AhA5V2Izej8bY+yRMTuSaKxboC+Ec3FAbZI6bM4C
ezccnco2nTH/bDe2wM1s6b1uWOBgwBtXuegBhamkD6rVlrvK+tKrtaMSEdqHSAKXYsixbScZQ0/M
lmeNYPwiFWjeloNeH4HLI7QuVKpJgoBqHr71NDTcekgDI6GL0+fYmjbL/q6aMgFQ0RbyE5h1326O
e76A0UXKl5Elc2gGDN/yFzbB+ZPXF4O9PzEp0xmTr6Jk5nVr7dKTvEnm/HBqYM4AtKNA6j7MbvYY
AwczvgPyX//R2JFb9Qkrz17rSTeTT0EtiBVKP2zc6Y5xtAvfPFsxYXULvItWKShoh4atowFF+Z8G
n+RC+q74mnn5TkTSvlnKXQvk3Ewcy1k4pzj8jIm74VDfNHuyY7QKohxjU29ZXxTs42Ap4RtLZtOk
YByA/c3V4qjFc5oIao8iAezvq9fAAiyhykzgWAw1doz6FPY7gUve/DirI3BBzW4AE6FlkMAmCLqn
4RtjqrK+zYHiW5UX+6LRmq00G3i6v66MM3VFq+VkShB8JGnwQYPqFVi5j03plMcvdXFnWl+r+Kvg
jJtuciWTs/7QxDpUHhY1XjCsw5x7anpCqxMTbeGpu5GeylN8FMFAbr5TmVaAfl1D+YcflLBlGtmL
DZezQrqYv+WOvet2fwJ0weLZhcWv5HHxriJLVSczZSS9Pw+pS2DonVxy7HaRR0QolNt3+nY8plcr
zSStZNSTVZe7Sf9aJkeMgbkWIIyuf7lt9beQUeuKal60sGRrsZuBQDkrXXVi+q2pg+sCtk/xSwDv
mlCJwZjTANeU9qMz0xyITOfQWNz/Twrnj3LQU9U6W6COyXhEM+EZVeR3UqYLnMV/Ubm303Aq0JRK
Q6qf2MdakAGYu8pNt/aYjw/Bqc3mzgQfaFOkIWOiGG9K2b54+bT60AHoFubMwDTkyR325VcGoIWK
RYe9ZnAqXL/KzUKuYQBQQMO7B9innC3nFQXi2KJKAWxZPTIOCrAZz5Hfe7KnZU4WiBzWlooYpqIY
NgHa2UXWX0xaXtq0TXY5gKtb03KzQfIKWQg7tJVDruVwjjHHDExiNa8Hm/3qo5Rg36h0u9NcOYyl
BxD9hZdgr3oUbR9uPpTXkrkrTeQ4pVqLLIV9w+KNLkI/S4e48wQfcOsNYAD6Bg8pA4bNozd2pZHb
0zgkkFaFToUR3DBgfGlFhY8nwkLZ/nhvwjiLCE2lH+ISR4v0B638oOlHQ4gSsRVB1wfiPGEaWmE2
Ka/J/6+JuBrq8msirtdFQVt0h1xakI50xmsfu+n/ljZ+bnP+bVnMIAqoc7A3QFQe7K8c1SqZdHwu
idxktHEJkDwWgKLIyweE6zi6axSRG9u8UEshqFDpWLjkK3ExxSpks+DlxvTxlYKUsSz9Q0H6J5j7
217MMlRYuarJhIePA0YzONnRaXgtMxbFsQqKHQZuMb0LYBbA8wpnoDY/4Eogp5cNdnUTtYFAWWt9
tTC9upSDsRy8vAVb59K+SFNxjMLiEcQWXiU1mciNin4Ap7S5OoItacYd/zum9LYPLHqLbLvs1WE5
bcV4tNLBtzKAp9WQKlsoALwZHgCuqBy3afUW8HaJDpADmS/Hxb3cJUBdRuo1hweYoqVmXqeJplL+
i9b8EsNX32qz0unSpdit2SWYUgRDvNvsX581AFLf5a4I03wrGzLejsWjtlV5WZpKDmADlE0XFRuh
duQLnPPW3LsBREYLU3IyQQv996xOyQYr7xiJLGuT9mgh2jfxPsXOWi0qQm0aOVIDtsmPtxoPu5KT
NEwwdMpMbsLg5evUp4R0FThwf/Yo3NT4lUAuvgK3KKGzhdrTT43PPbaV/nMDXqjxmwq4ksVdYz6N
BNUM+Od/ND73UA4yz5PLSJjmPwIRFInkSw1jrlXAe0QJRZm/lr36YejzXTlpIufMPBP/zEAf/dd3
4woLrdTYtt7DtliBl9EMD6efEyqvrxpR8rVtY2/ieBQWSR5pvPRQk/TQHZb6WKOqJr9bUKasa1A+
CVFYNkvqwLKGSB2QDwoPkNIVmDZUahg1K1YwvUw9EkKo+s7YmWB8mj7GumOIkqItazCBP2Rjv0kF
vzFT3tVrCnRdcR9LuFUNOGJuFZ1MEFKw9ehmvsNydPO6/X3d1re8yVokF4LkhTSapjfJzki0U9QZ
t1bSvlwXsaWTJvDAwP9kmkCW4XTF0KRkSBhQMC0rhwzHKLEcYe9++xy/hPAaQqcmk8oGj6tu/m6P
KPPmooREJIH7OE1PimVIlWTXyfKprsYnJLWCNXJ1UwZ8LuP8QguJ7y3kZJCNuIDH6Gn/lJuGh9lw
3yzDIBp0j6bdQVqqxyZP77I8ux8W1Y9U9UYtgUFmaR8wbfdUdUkQ5fXtALA6/I/TkiZHIpeAK5sD
0uZAAowF7ZDNd4MJ4mVM1YBLnfBDi3lEJmXWf6vms+mxP+lcMofJex2okCVjnoa9NTmHSmlEK61H
XMrGztF9Yz4M9NRH92ktQCLbFARgUku10Ogx+QAoxU1S0pb1eDT5RolnD3Bvkys36VM4N5UTTpEp
SMU2jcRS4G0Ivj1u8nfT76cRPLBWgxn46KELsbcKGl0S/025xlxJ4aLf0Cll10go17TNtzFsHCtF
/4o+Xrd3ays4gLsO3SuwNmsa7zyHVtOaUoe3rsvoQ02bwKjj46JhQa+WgzIZ3XbRHpG27AYFqa4W
77UOiLP6AvVUFa/U5G+Y7Tn13YCJgsGNp6R3MAsxY3o5TJy8N2ZnNkCPTitHYoh8KFWD48Zv08hT
Z90v8vBxGZPAKPr7aZncSMYLWqKu2Y9HoD45clM8RaPiSHHk63jKTECDqtTmYcGYj51m9yA4rh2t
DQssWsgHatZPkdS+pCk95vV0Rwfz1uiWl85oHCWv36t17rXp5CGK7BeSHzWqelKZu1pj7fJa9fVZ
OYx6HpjKIxtDDJfqY6yajpmoALeLHfy7JyWJnSFeHidqnqtIOep1+4no0rPek9pDWuvLoXDhY/sT
WSrA9jTYER9pQGZIyhgzLNgnGjzZR/yWncGZgNym70PQuXnXVWJbu9/EsZ+zCmzg8G6V2QA4VANc
41B9GQCkhJ1x57oUltxcuAfrTQr3mlGnolaLCgX/sOzAwDoepInK91W1xA4hUe0PxnSwSkUWiBUd
jjn11eGmKLTyheG5l3l97qbhQJdedrWkFuUHm9FhdT7OR0S2nqWqjDE4YgM6VAathnCsSiSCcxBq
qzWZjWcwaBKnAONT0b7dhV7iYqFEfpkBUZ4IAW9E18c59YHGTa2HYA5dMv2Gxu0nCSCrHejeBZ9p
CxFOM1fXx+XGlYIyZWZCPRYQQaE/m/nTF/phOipHxiMO3ubvpqDzJ7pNLvNJY0pmQtEybdvvXZ06
QCi7rvGbifHqTHwTH5y1RZnFVY2O5vfJAnx9YrhLqQXA9vay+b4aQyfUntQxP9OmdyqlEcWtzebm
+hdwaVGdhlSuAD2KFmODcOykno62qgdaqg8JKsAsWSbfMNS0eNrH64fful2CjRb4fg0wzjxsjB31
Vdq1THGq2Z8N4yBH8fu/EYE4JmPQGvwF/OEKMIcsC5iCegnV3lL+sdBMdIPbx3iTwfvGqhnlboZV
W9J8SrDDkDehQA+3TIwgUsgmCHoVFEN+91B9Q2lhFSCwtfJ7U3kfpgFwh//mpn6J4BVRa+wortnT
hUj1uZLGWxrKk8iCBefg9/HJOALYx2JMViBPAJrhfcCh8v8Bqg67Gz6orO6Ox8YaxknqZhsWxsZk
0LZ+noLilgaoKGE5UvZAeH1obhs38WxPVOnZTK3XsrmAFrc18oASgAfm3ESOYRb1fs67Uztae4k0
R1rIqMcmrVPIQHjRtGNjCJumm9qpoNOCyp0FrGsu5tSpuajqiEFofUefmntMlk5nHYlC6HSAR8cA
H5KXRHGvK9OmW8Pw5S+pXBgKpYLmA5PKADpaBvIKVvGPY8CAHlTQEnrX5W2l+2txXAiKFKXo9ARc
Rc1Qn2j7VGijU2AGknSRP89/wYbCJkt/HY6LQzFYQbrQwle12/7Yk/BJanIQEBD/+qE2C65rOZzV
o+oDCEE2w9768ZPiIdwBZ61ylN3il4EVOemndi8QyXzVhbG8HY1vpJqdVmpjBJFsqXfBEncao/s8
IK0sPbDKiNJK0RFfDWiVepF2ynq7ez0iKx+imveB3Da+5QCe98H2ig+C8206oNX5eF9dz4umZEu5
m4/dIQY+o/Fs2hiqsX02RjAo+4oetSqIvEU0uiRQUf6VbZAe3YkRri+KbhJwZGnLvdJEJ7VdvMYQ
QUdtAuQQBa8tnXV1Efp+DxiyGcdoyyC0st5LLO1aTINI7uuwEttSGE/yJz3xpYOoZP/aYrlQIKzm
oJxuYGuVHxyVhzKesZTPdJbhHCR+L/0gw3fKctA5kL3U7xevA8V2AsSslPhLdMyoU3z5O9f79kN4
TS6t0gSANqoazWS9DEbyWA76jQH2YuQc5wkUAEk2HxWz+AREdz9LwiW4rmqbfncln8s84jjJzYhN
0DbkzhgTZxByJG9q1EoCp8v2VFhYakRHW5lBUaojYWzU6T5SwW5QAi28WUT0TJuRVAMHIgP6kw2+
uKWUwzy2LTJFGQ17BJI9YypV938Be86GAn6J4WKHJnfGPLPp2QgIz2r3Iunvrn8a9g8udHQlgIsW
fZj1hWoBz1o1wrMyUExIQTGn8usSz4I6+6YWrERxoWLsOqnFSx3pvWy7g9K4izkJRGy6tJUILkqY
faw2NEELUMH2SGhZ7mibbhgPj9cvbfP1tfosPJXbnGZhZqk4yhCgWoLpq/BgepLfIZdgWFv5jf0k
kLgZjKBqWH9HCwuVvN+dWIwVzHxRUezS2/ixju1DMwNOJIwCqx99ok2uZWlO3WZHgqjYwo0QNRYE
xE1VMWQsA6gmZlX47T85rKvenlDpsqaboT2r1bkD/5adiSZntwOhoRlEV3UF242cwx702ZjCCOGB
9WPaxmVzznDXzMIAGguvuddUQZK2fbY3kUx3V7EXg3uAwzbGcmer+fs2Ms92l5ztNPQso/uLa7QM
1GHxIbGSwBcUl8HIxtiEjtoVMrOh0d/lfbOnsnmHjQcR5eeWQQA4HukucMz0i8mURY0karMYb7R1
oDdFMC+3FhUhPYukcN53nukQ5ykibKXVLkk7v4pbpxJuvG44EB1wp3hEqNh4vRhpMCaZ2gYjGa90
32pBlkJFz9etRwroChCxTRPlcjB6/a4HJenzaWGghEMAqLnjsse4+7/kiVLrXTfq1w1dzvlCxS2N
rS4x3WP3utK6gkToMDXYsdGt4SY3JrbTsguHzs2nwasn4g1FclgUe1fUxrHqQ9dKpGOmqQDdl040
6oCNogdaOZy0bHEshO1FG90+6c9tCUrOkvoECEd5VLklkCSlwXaK2BQgZm4EXlTFCfieocmaxqdy
+mIDxZGiphvNn/Tlc6ycw+jQKIghUIHr17XldQGvpmGt30JnxuYd0JBZUdOlkR6Yz/V76wi+DK98
BkA6YOvQx6QP0r0wJ99wu6DRRPMULSFEeT53zIhdA1Cg04PaV4+KR70wdfITQy8oA+nefBSccMOQ
MCDwc2KHkIuWWaXESUKVwgiyJujDc5jc1nLrLovpRDQE7/pzPx1LWrhlZTsNmO1JaTpti0GzKRRd
9kaCg9SGrX5hdgL5MeeEzaFGY0gf8FOs6TCoy7EgEqAXa3sEynDTnRojq5yolh+bSduPkQXGdtN4
ySKQQhXhbdaneyW1P+etfMj63oul9ss0lKrAgrYKdmyvSAPCn2lfWtCiFmg9WpMRzLve1wLlaX4Y
PPZWAyxheGBd9dlL5321E2rG1qdaS+Yys6kqSV3QxQjombwoXv1Qu+FHPA+PphM6y+dhh600IYHL
hgf87bhctkbbmDalAaEs68wDKXQX3e1R1Ea3Rw8UEPEi803T/z2rsqAA2BEzsQN3QY4bAmA0q7MZ
EpMzsJLq8Z1l7q5r/uZtvongEyo9D0tFk/Ed6ypy8mx0tPzHoouYw7cmIdYn4XEmQLhTxs0k28HQ
FHurBX18a8TdvQzsPQ+Dlbe0ig0v6xq0q/TaMYfkKGfdKZqXH8aQR064oF+6xIMgI1CZLXFx4Lef
xbzQKg6E3aIoKdgyAyV39SPIle/U5+xYl272He4tfj/5BpAP530RyDJuxwkfqc9Qa3uR0bPw9tsP
QXoJaCVGGQVC14uncmMtS4ilQzPQd8Mh/co2aibM9xjvu2dheeXikzNZNsq4poZ+4kU6WSx6Plpa
bsG1yq61s36wuVnb1x3tRwkqPPUP5p4vsjxOJGez6O1nwEVIwiBNn+v8fpyaE8KXa8oieo2LqMgJ
4uxUXjA4gnZsGMDlWR6WIhffBN6jW7WWCpDHYq93View0ssVIU4o976KbNNa6r5jH886trts1/is
F/QHEJ1MHy/UZPXpuGeWKqNGm834dPnZPDKsO9sdA7wInAZK+b/TZOFcKoYIZFXFINHFcyCKh74F
NaEVhDdKMBxykFZNj6xo+9rnuhF59ktrZPLQWADBD9uI5RP00jRaMoNHPmB1P5I40eSBlSe/jw/S
XXRS9oyiqz4vuzJxSvtZ8bPA9qb7Zvc/D3qz34F5JZQ12Cy2yWlrbBKqRbVmBMNyD9xVi4zvm0iE
AbplhYzEDRkOaJwvEt60leANUh1hHtvx3V0Tlk5fmILX1aXfZUdZSeEc3NIBTWNe4jDovKV3rQfZ
cMJdv5tOyY0JCmtnThy2bbYXOZktg1/L5ZOYSadd2eB0VXUX9+Nekt6bxTclFDVzLuIydz7295UD
p2aCspaqGEFsm/5cD+6YfbweILcloBak2cSCj+ZNLsuNNl9wkmTuVL+Q9L0aGYbgO20rwy8hfN9L
mbNBLgzTDkgHsOT8Np0/mbVoxGrLN2J/7N+T8H0vM06B/1FCrRv0vVTACk9O5GN73yG75B5omZ59
SB86N/ZFyvA6dsS7rbVkTgtjZUxTcJvYMOzmTJ/K95OHSQB0fXzrY/NO8uWDcpTPEfsRQfqMRMrJ
b7sd/S4aFL4sDL+qy9sVcGqZzokqTR27Z2wyBdZO8VLFiQoHaas3ONrNdOze28cCuO32TvUsjJcI
t0g29clAJxij0SDO41th6aQAFyOExlY9II+Nb20cCZRpW4IuYwoMYFGYl/zdJiSt7hrQJ4VBjZkB
pa9LJ9OWp+tWcdlbYzeJOUw8U4D+AS6o34V0VZbNSROZAdpC9/RjcqQfcsdy+qfyHVr13nVp2wq0
ksYpkKWnAHvDlmDQfM3P2W3rAG8CvBf0QyM7zStfZHLufgxueagDpGmRZ3/rAuuh/CLEO9iKwOtz
c5dLtKTKwEBrB9K+OiBxOoX73mP5P9s9sARf8hJcmLtl9qlX7i2uMUs7R8ibAB9j3Qwefaru05fm
DtDv2LhWERxNR5vRQE591BmC67d++eznpDOvtZKemWYUU1DnBeGzfiQBvYsDoLnslCNrxKV+FIg6
qJuau/rMXOCVtDkvMrC9BbL9rkVlpcuF4zvs+1y4opUILkHMktTQcgkiWI6hYiTb6NAV7rBfxag/
QVEkGifbdO0rgVxyqHYyBhllqG6k3LRD6TTKwbQFMeryNc59KS5IGbWemT22IHCq6izlgaZ6JmMi
xyMiBZvZi/Ew+BaypkA+iZz7ZZfvd9mvsOMrLemlKc/Bux4GhmPuOhAYJ/DrsWe7WMo5q6UzIj3F
3tFOZByCi73Ys9KWUk0xqxI09GOOxoY2P7epwM1tpjFvH4/HOBpbPZatUbKDqb2Rysw17c9jdNZz
Ee21yMG9psbrSyzHvq+V0Aik2msONCh3g5P/iNGNTnzwA0Zn48E4Tp/TPSOTN7wOnFCM68c+SAKU
+MseAPc5OZdDAT4p9+2rKo1+mngFAF0qn8So5xgu9sm+i5y7UIE4N6MQa5b0GS6VbUkAK2tqDxkG
BuNA97Sj/aMG/FrryE8SYA4FDm778wIdB2FSQTGVcwaFXlAl0f45a/aYVk4exN6ySw6Wg+UaJz/q
50S4BHzJQ/R6xW9iOZdQ1lGhmTrEDgE9RDibP73r3qET7jI/lHwzjgYystxXMZIciMzmdaDt0gO+
Sed8hYStwCjtEblrn56L26Z0JjgLZa/jgYesED/D74Oodjonvm0PNro/rzUBD0EVwDNmMOzQzNiX
XhIIdW/bpH/9NIttlK2soCKFlVU6Mhc2T5zsx8ktbqq9WXv2c+9ZcF/0xrwdpINADTZjOgH1Aatl
IpXhYnqG4fFUVXPUebE+xmICIIywcstgPuhOE0jbzMJXwjj7AutDZmQUwmwKHl1MzqvFobUANTXr
XhmJuuXbD8CVOM64rGwyqKrCO5N3FaagYsyrhvcA9wvkYPZUDwYtfMdv5w0rmVwYb1Qd49FyFKJK
Yb+okcvG6zI37KBKLFPqvufYwRUsvWx7kZVQzpYByS91dQGjmr4mj8N9Sh1AJqE+UGDjnZFCpj7B
7iEImiQn+fJXCoRMiKBzipUFLhleaN0uEQsTIXF/em/1oN10/ujFJwZ/dV3cppWQN2lcMjxKWVON
hW0Hbav5o+wrGSom2vN1Idtq+iaEs4m2z7NcSVhUL4xzUmIxogLzTGz5TVXvc9nyrovbfk+sDsWZ
RWwokj5qOJR8DHfjberFXh8k91YgO+Jh8W0PvJLGW8U017VWICmLD+kB9IruckKc+6IB5kJ/LbxW
j7mPURbdAaKQKOqwo1w44JVwzjzmuh+kuIS2ME40Np0UB7MEd9t7oYPp7rv0efp4/XZFGsPZxlR1
GZkjHDcEqdQko7ytn8teMB4sOhYX1exe6atCwbGoHHtavzgkEWEUikRwoWuWwW3dVghdRB9dI1Ec
qxCsbG2/uN4+Dr+HnYEMfNGY3mfvyd3kWUflbOCBiQI5Xj7FAV2Iz9YJMKVCq96sIgP75F8nwm9k
L6GVRXOI+9N3+T1cyYH+wEYxRoJFE+//xT+/SeIcSDSCXbmYXiVNXusYLabyMBh3h24hGnb2/TI6
wlqy4NPxtV2gF8lUkSGTIeixwR3wHihfLBi5tMuPCXX6D6LX5Gt2fmFowJJh7TO2CclpZJzXuW7l
+JbzkR7qxwQjLB/BPts9kT0N4mBwGn8MykOmu9oPKwawTbMb95ogMDEh134Ep7NVudSq0uJHWPrT
YO5147bK5b1dRcHcYdxzEIjbLqK/HZp/jjUtmoY1RfDtPGxrmkftZXmJvw0HC7BtXh4ULogJUW7L
H+PETZAAqMClYMmcMK1nB7tycP59phWaXRr66+3Ps2PNTl2daAIGDAc8Lz7BIKayuC1GVizPaIPX
loIrVDsWpvgfoaGBAbBBzK0YhLv9WNcrmbZoYbQ++aoFJFhgyOSmPOBp6sRHUedgS8tX4vgE1ib6
gPLejCQ5SbF5LTuhLRrp3HygrWVwyUbTRkVYVF0YLHdsgYE1oZXCIbctLAkTcN9F4GPbZ0JmBbhG
HfAaXCZQNpGsjVNqBqqMhdLsxtAfrkcndesZBtII28aACeu5cHZaSCnGCezKDPqj/qAE0osdaHj0
ge5ucKTv2bkC0JkbHeqz7KnIBtDpOrYn+UQO40moMFt5z/q3cApTavGY5wN6eXhiz4GE0oUf+eYh
OQyANWVDhoNf3xvQVmFheDMArESb3OtH0wutbsAcA3elBawnW/lyoLndTliyYSpyYRVvF87vbWqd
XIbpiEbbC57cZwpR5wH1L3Xf769/2q3EY30kLtIoHYZaa4IHXdFlTmu9V/CiNkUhW6A+JqegMwK2
VUUwOnln7rDRe9tjVfdTjFnveHHNwDrF/vhBL8VNe4GumMxyVs/VKJyXudYbMwg/9T9+7jjSPbj7
DB99hB9yQPF87D6Sg4g38dWHX/t+XPqq9HNZ2uaErbhjXSOokZN0p7oFEsnMrV9Gb3nfou7mUT96
175jOF/Xv+pmsr7+rFwGWyjy0GMp1gzSA9timk61R3ahg9E3lN5F+bLo83LJa0NVmgLpEa/JGhEb
Q4ilcWjCzFumQnCuTU9n4glny6i/6Bp3rUUKCNc8K/BWHkEf2B3KRtSuvBxzROkHWNm/RHA3J42T
Lg0pnLd8tI66q6APC/LufXsnib8S8xcXWoKZTcAqAED7gjQklgt0/MgCx222x8zUI0dSimY/LMqe
Uky1Z6n8qFL72On2jVwWN9eVZPMyiQ7wKRvQJxcQ+NZQFlbMmvmSkd2VWeks1N5dF7F9m7aC7rll
YPicTyplI9IwAluQIAegi/2FFZ1nBsv8ZXREWrgZdsEyi20SzM5gSoEz9rozk2zsVYJMYvTb2+mp
vSGP2i7eD5lDfbZIIjgcc1v851sL5LQxIdW0gD2bBNNU7M009+TkVFuGs0ifU8Xvw9lpuru5fiLp
fWHfmeXiCX7AVubKrhbDGASIRnyUWDCQFsfKgvQZddn+s+m2O8lfnopj6KkHA/3R+Dh9gl8X47pu
9jPWorm4gSGeRiXzzJLYEdOFsdudNbzBMlSQQsdw81vDZRMvoju/RE6Bea7lsm+y8uhyOnWlObNG
dYeXn+7TXG+CqljoJ6s3yC3mhknQx+k3W632xFJuI9J9nvslcZeeHrE5fQC2yMeiLGVfL+zcAXmJ
XxXqgyEBu3IYMWzRdrWiHKoEXBtDsohURvTFOB1NqQRcCw21Rbb3ZL1PHvqb+oahzw2o4TYuZoXd
5aZyxy/CjIJ9kAtltTC9hmUvjCTz6DyEllKWFfhgxJzv7fEhxNBe198BIM/BctBeZWgQ1vxFT8pA
zz5VoyDP2IxI+pt8HriHAEoltloYi4y9IBaKk5s2MLCjWHhggfKvW8aWazMwmowIgXHoC5SVUTWl
pCJyGPQZuojAoiCG4BW36W3AtAhQS0ZYctHDNzEcPPcz4MsNZ/QlJ3brGvVM3cme4Gu8/iQqvW+l
Mmt5nOZMdVOTqcP9VdM7O9LcWg69Uo7Psjo7/SxEDGS+i1eXtTjOtymznbFZSPJq3+H7+Fu/K3ad
kx1mxAl8M5o5tvCzXU79w7rXUrnga/eaNCYGLtXed96E959L39knrEEi1D8MX1gpYg5QUkXfUt9b
L6ajHhgRNeAqguJDFMSC8LWlRkQG9RoGey0GCvu7sxmLrmurVMGchl76OUWuaiUCj/Cq9/xFr2Vw
R04ia87mBR4hP1g7I9Ayl3xJvRljn+0tWL2AXI1ZRX95jn39DjzfaNTSG9XBUIFbHZE4Mgpu77rx
bPp2LIMCnErXTRAnc+/XCMQxRcTqhPnB/IFeNQb9WL+z+tBjknE8l9/s2cn3+pfEE7W+tnoEmHkF
zR2uG8tcfL6gSo3W9EmVYvN/6l36JN0pnvqs7E3PAIGyWw5oVmPgVzizvmFdAJewDUB4ow4FRqDf
vzSb+Rk6fUp36ZLe1qR2K0M5LIO5K5tyX7WGwD9tiWMQBgbCtnkJO5ekYTNgxSDdqeZwY81t7+ht
uacm9dpYCYwhE3jfV75yTssAFk6AbAFeZIINq9/PtyR5p6c2MgUtx1TKbDlAlwzQAKr/Q9p1LcmN
K8svYgS9eQVNm2kzRmOkF4Y0kui959ffRGvvDhviaejoPGkjtKFqgIVCoSor004F+VNex3eiqJwh
y/CM/w2iRGP31on1FlrRGDsObTPJMSSDRo2vAaPrE6Nqjn4kPAARrZPIGA0CMXEUruo2IDUAbk5h
9m8lCJziRHfa3NiBl9eL5hq8QBOB/pFbFBPAo+0exZ+QDGGMSxsam2UqYBILQudo4StD6aR9yvFt
us5b+8CcNlyLQiUVdQzqoPBTMFqenKp3sxpwKu08M4w7JT5ECUtLgJCd/1yqu7i4k6PPnFO6kn1e
fVKaaiwyIczKJFozw2WpkHp/n587NORb0rqggH+U7yTeZPraDX5lkCm8JEblW3odJTBoENmmsZni
cjQ0YbPzf621QA/Gh8OyeMssSERZqGCsbRon7A171HijeWuHUJOAKzAQ5+j01PUGzqVYV5ESJpu8
HUgu5ASYYg9cf2UzOEnAq4Gs3CX60hr9+8XnMhOrn0phprs3Q3xd+kTb+L0dIaIhqlPCJY0HbOKZ
ZA692g9iUyQ+nH3KiFS8i3zFtpWs8mpVzHkaZLE3M6P6tar6vsyJvjMA8hs3wr3KRzKt+fxyE5lz
JUZpVIpTg7j50LnBlgLOy7t+T9ngYxe0tby5gdUdBLweTPcWGJJZmgJgNAsIDqYpaGsveHf5OUaf
HAHKEXt8M3nLHzRZCx3ah0mWkCBuclMs0hTwhuwM1sM0rV2/DTmjiav37NIKc8VjZmBOR+r7FMcR
f45OoNXAsIJ0Ssn4EwHEbp8Fh5dO8ZbGvBnzdhIKPcyTjYTZ5QAJ5OgYEu9Ur/XO9OXSmGPdFLFZ
jUVMvxnlCkGlMdwnz+8pETblvgZi6gcX2bDqlotvxpztWkuRJPoZPQU9WtIXGlnxM5VLBJEhNLe5
cNuVnYSotqoDFWXhNXfJ4BbBZAoHuZqELtqUrUYkGdR+EihkTd4U7roZqmUl60gD2anSyA8nmiZG
G8XfR9l9PX+Rgt3ta2zlhBmWhSEOJHsQimF7F12RyKVZtzAxtW7doGQy84Ry1y4u2LDQH8EwLiY5
GGevdWQZ6LlFIOIJqj3qMG4KbbKtlUJTE1wO51QTPUvunpoueokA2IvLbwOG25zbK11zzKufwbh/
1iXjXORahPcv0tqIyO6MeolKGvwn9Hdy9+/KNFc2mcMQGW1jiHMQb6KXdDe50TbZi7Ejfp/OyiPY
R4Fi+17uhV2e20nOyzl/T7WuTDOHQi7BzhHJJnw0L914es417muBpjhMNofZHLy+MZEEJ2L9UzN6
v8pR7QEbQr0rSyL+iE2Q75FORZ1RJ6Pb2pPsFqUDFqQJqj+++99/0qsfwFx/fQaqUDXwoW7xJfs6
A4mZYYOp1lAXAvJNxQt4AIuVpOXKInMDqtYchHqGI2lgKiGO3Vp7rienAM+pXra85a0ak2TUpy+K
peygMx5MYZNTj0Wr7a36Oh9SqJOk0KmPPcMeoPwi2Wa/aXZ8cpc1/A/ljhEtjHqD2oMd6qn73MhT
fcDOFnr7XRPwVjKAy9kb7ZC5iQi0h6gQAcea9HG50/1xA/njXZRtQJ4mPgt5v8sE2QuM6FM6yrED
vYs9+Ib/+zR/+SPZJLXr/ELsZB0nuutsQQ+IMsxkmCRy281oYv2bm3/sBTsWVKhN55cjlA0oTT8t
8VKlb/7s4koovloNE59GTS6KWoJrieMxVDCTYvDE7OlxuLUQJhpJ0xhH00zFYEaFFGXzUPqlPZbT
RgwrTrRVV2PDYtOY8DP6oQo8lYqLJTIULxhH9L+6zBV1EOqlxlgSPUgzEAsHuSP100tupmcIF2DC
WSJpBDgECH/3wmS+57JyStL5i19YT4HUbrJOBh2eeGgTM7NDKFJXwehWSrQL+/SIESsi9tVxzOMn
8G15odSTRrDuEMBcSQ6PvSz+qPSsIaiteY01geVq3IaRRULJsOcWB1n377W4+CR0ktfqUAnpZcPN
tPrnbY9aPdiLzaEX/zJ/EJsW1R9wQmnvU6ado1L21PY+CmXXH37cNrV27WFCU73UVZBJsBDu2rDq
tq0EuNUme8lBHko92HgOdsYDJQQyTzxOrzVUESxSETYZkqD443p1oj9HGJk3LU9/CHcygrJOZuCZ
+m3jmefZRVUYJG5+SJQ9GtAnylya2i3veb7q64sfwZwmeEeeWTmWjRmAczWRMUI1E6wcNh4OqT2A
YfLgYyhYAJeqzdlx+vV+O2YL08wxy2YpzwAABc7vrXX0PcWfKCd/e+gc2UsxFPSdRze+tlYwwxi0
DwUgD9tbsIBDVdsK0NBOKe027+/LKXCSLABxCycUruVy5sIU20YoChOMmA1MxTsdwj3jlqIytb1M
Sjvng5PWgsjSGuNJsowJFj2Btfa9/Tzsw/vmpHiQloHWnpttgBDHZHeHW1D9u4fg1UoZB0onAEBi
yLN6KdhpKgSsHgW4tO85O7oW9ZdLZJwFJFNhHPR0PrdBDgGW82B4ue2PqxaQfF86T2gCMylLEmXg
5sk0zTPSotv3mZKDjQv8UbetrOFCUcvRIJlDa5y/lTgTo+9DRcKB6yYC9orC1TeGV6GeSUBM02/D
V/9cPuZ73aPdAl4qunbklsbpCVkEVD+SC1GIkGdr0FQVksd2yh0VTEWcNa4eNMkCWg5ZLyqydKsX
ZnpI5CXmjJw6BXrElW3jbj5kLnokJ8xVO2KLhLdESOF2BKifsxEFHfV/7TL3RdmK0xAaRgR1yx4G
+22/n+0acBKgBTmohDXIAL7jhy1mKxtjTNR4RPQKTtIFZOVv8xPkliiqjBcp1+5BDfqCELUADALJ
5vV++sHQC36iwGf2YIhyhsfyfcSfqttsTAcU25SJNi//QI5lNY5pwNKhG2vgVcqSWvdWExmVhkaH
Bo5yyspT/aBvQQpJSs48fvK1GRM8sMERYQHDB5UbZp2SWgMwE6fxxuydHmWR0K7P0Z42l5SHzulf
5pc/wLDRAMU6DV71gGOAudsEpOZ6c+OwkiyDZnvpDoJZ9rwNnfdsN7uI1RveCum/dcsW46CVJDY6
ytOWpxnzVoiynTZubp+9tRO+XA3jloOol4kSIp+E9gTJ/Be5K0lYzJxovO4Xi01jvhQ2k6rLoh5C
Cf6C2FbuzN28H5zhO6BO/Grj2tMCPJ0XeU0RdXDmgkMrLmlCdNw2o/Hcx98iCRWee18CURNylF4i
2sSrPK6FEnT3dMoRqdIU9Nor0G5MhDqAxfYNRG6n1AGR/HelJhSxb32//c3WmvTmwhhbTDVKJQ8T
BXludiE0qGiTPkP9ljaR6wRCZ7yIstbBvrLIbOjU6GnQ08wadB5ec+qex9fgGWCcBxBvbgVQ+ABR
7RXHfkuFWgNAR+tjQHW45/v4kL12hcPZgbUbY7kDbBZRGXWZt9B9Sl56R3aV7Xw3fks26g56CDZw
OnvjM6D93AuDZg2/ncePr8yW9cp8gIQPYtymfNeerHcg20mBfCmlGout/QdY9tXjuTDIBJusU3Kt
bGFQ6Qio+5Ebfg/t2KPC48CYBj7pdukfFNjWz8+/3swiBFpTiSuwGeFxs09Q+lF32U5xwz0PvUNP
/a3tZIKPKUL0SkfvbRPKkNDuJye0Em+onhr9Ucx3HJfhbSUTgqwkEUaTunDjCqkd9oTyCRaYEMSA
zQOYfaL78Wu9+Qsg8tXBoan4IrXxW2sumyyJN1n7DUWtcUBeHfNAO6tX0sJL2ODjl9Ekxoiu5jHH
rKW0NVzxPIBSC88ibruDFwvYQQ+/mWY9qrCk+FC94B12Eu6ks/pQvViBozw1bnICt5CbqcR0evBX
Phs10YEPTkkSgtUM9A18HUbOBrAjH2kTAXtR4ttO++ykOME+vZs8Ctij1njjPatP/0XwYYfzMQWZ
qyG9zKY9nv026I2fhEcTSHbKEdl9S79wk8fVPODjA19mbxZepPuTCS0WrM/ajp7o4guHDuYw9or9
RHUteeGec1QuaMWFub7tFakYYE5upY0G9eYaNceURwvECaYXaoKFFW2Y806esI3qBlpeioMJGbd2
i91wuMCBNrxVrSchi11kwo2s9XrSpgg3tdO5M7LF5oh02JbweAI9Ba/JuoKCXp58mYk3GiSbzFm8
xNAWxAr9ll6S4fYPMlLeRjIxZk5GWRZotKaQCZp0gzPiZDoYXtlgtOwHzxs5lwNbFmn1NpNHA+b6
MrYD6WEAN/NsHYP8MUkKOwusR6vl8hRyXJItkGTg+c41evMW0qZLyfC1/lwdwb/tAnkzoCWaEmwt
KKS4Vz4n01CYzGds1KCCmB7dXHlffpJdDbkGjWzGptrF2wpzwtOWV+tba2QvnUdh8pvZl6VKUmG1
9PfqpSBUxKQ1iPpZ/w5wskuxirXpxs88CYPVDsUiuLEvOEsPUDHXcSoBaJ1swEdG8CIHd+1ZOaDn
/GxBKmJOgOO//ARAXDlvV06k+60U4Iu0pgLzVfeu1O8Db1iY9zmpny2CTtubAO6bcbwR520wiSSZ
S1L4KZFyfctJOHimmHBj6U03ABjgY65WAeGdLVd2gxHEzNZ35c/oAMz2qX5MPN7x5IU59lUMzn0t
KIIRVXCAIGiYmzqosEYX+EoPMD1vnZzwozDhp5ojRS0b9HF+hVU8ie/6bbCZaRttCwY+HlEMz0WY
bKfsEyv0FXpvPGjdRQgteU5ALCE8CJthh1mgLQ93zbvxVRrrF17jm1ObxRq21DweEWJ3YAnfomH4
VUPECfjCSZyrg32+RrUfd5jdjTY5qPeNcKt3BZHDb1KSkFF+9qV7f2pJlQyE47GcIKsyUcfvIkvv
Lvf+g7Izj/EnHHT0F8bHeqs8WJvm/g+mzzlf8wLxXGxtkzUV8JX4mtKZemvuRPvkqJ7BgYLBgdBF
pr65vUrO9aXSH7QwaArzgB4Zri91Q5s2/bZ2m90f3MqcnPQ3qvdE8H2tu7hpfaC8QsEP8SwcZa/d
GJ95w96cl5TKxJpQjwJlbmAs1LqDnkJBbypJ2U1eEQpbgYuz4hx5lc1thrLUFfoEmM/5Tn6RIJtH
hwRA1kS/Gv9W4FU8Lm3RxUeDnLuRCOolxlD0E6LoDxR3UByGUtK+2/Jot9cGHZf3r8rEGCsqBSAR
4CQYZneqmVhE3SOzIngLKx6FODaoc9Qz6cFhmpOm/APq4rXp5OVvYBmy03SqkzzDN9WPnYuhPVfD
dXUU7GA/bPATaETvyQRRSxqDlJ3sUD5ATNQ7xr30/faZWXUvMBRBnABFXYNtdqbxhOajiO/dJj3J
xW+SgumrLCB691pN77dtrQfbhTHmPqnnTp5DmvtQmpJqr35VUGGiqljwbM+ntCy8l8FqDFpYZL52
XXZSko4lnlflMRekTZzVHmdRq9HgwwQ7oK+K46jktGTXuNSBgTVxfEdzJ1oYf+LdV6txfGGMyVm1
pszF1ITnIJWyg8kgs6rsKut/XRNzXWipnHW6j0M57EdHAJcpQjfoq0B6dODDOGgE+61WtFgTDUmL
CDCEeRrGDVywKo2TnkKLvYogIKvpw51sWLzHG8fhTeaSKI3cD5UMn8v/Mr2UngZhUC84UvIqyW1B
W5HcQzsRBT+Ll9ys1pEXy2TyU6nqJ7Gs6OPKG1zRTZ35m7iD7LQjc2fn6Dm6taPMnaH2ijLHBbxe
SxPMefmQrO1L6ykZRdQUTPNOjfKJlLWvkttngXPaTOby8PvUCkpa9TOht1q2703MqSzw3J8JIFFW
/VMO06yE9M2TVvxUdU4/7/IQubV7TMzAlE9f1APOWON2kCYpwetSvuZ32YN0B4UIJ0FFfj+dUk+O
iYopn+Aeqemdf4r3wp4ymFqHVEVzvztDUyQgBc9/Vy/oDzdi2YTKekzkOkFnLAEDSuZWswtkxibE
XAO4t0V0+sExvjF2tz/s+i29sMrEnbI2u1weL85L5e+SPWS5dUcFRLnwQILGn+laI52BVsu/F5PF
hKDOkP5J5uhdASe2x1170M6Kl3vVDwFCvtKEkTL9Dj1PkFwBN7lNj7zhXe6ymdDUCFOEowRXGOzk
1O60u74ldUY0wGJ2dF44ejKz7f+41UyAkvrgn4QvPZh4npfn2DEerS/l18DG5Ou3+TPHHicgWkxc
SosgbMyhQNF3529Cu4ds6t54LI60u2tii5P33DZ2wsDtufAMM1EqrsKhCIws3ghJ6SaNScT4UdDu
s/RnZRr27VVy7hi2by5Xg55aKCZvxvqoaV+mwtqmnWX7derdNrSK5Vr6LROipM7UQCGLkzKEdniP
+fov7WE+mF/RTDvJJRm82Y0kUjjtCyhI4xO9bASn4+mlcwKlxcSwsJwHqZFwAwxRQDLjEFdQPAFR
1e3FchI64Hyvr260KrUmRlDGi+uSTPeH0uvvAIjvQcvY2lJhg/2KE4tuXzLoL1/b9FHiMSwZNsvi
i5C+pTlPP+7SU/jPF4ApMqEHlIydiZm76CLyW4dkei42sj08UgbBeaOfKQwO1Pagu/is30Vna8cr
lXHijikycUeOJhVaVYg7ZkLMjeqC2UwJCHQQR9R6JPTrcLP0vHm522cEKlnXGxvoierrDQpoqmKh
9zGUqLoWqiOYExr5lsGb2OZ9RybuYLzTCApoS20geGVr2ex0U8SBO/NMMBEmgjh7LNDwXYaYu6oM
0iYbzgmgvnDLV5iUJ67ydlRpu1oHzZR+4SVt0SrPMFA23fFoOlehRh/BBUQa159IHtDrFHEpoQA4
4N6XiBUgBwHbmifseIUHrhMyMSRrizFXaiyNGtNT0h3Ne/2JNh9jykJ05CUZt2OWyWIfmsaqsgIS
wptowJCm8qxkW6PkqoytVuD+zSugOn+9hQA/A7tPK3DxbjzQIhHY+1AmkrcaJ07xlsNEkarVwn6k
XelQ+KbHCumLn9rcObf9j+Phl2+4eDtlGuQazZ4GCu1Tbn7ij/uv10sW+0V/wcKCEMrt5NMGLJWZ
12ebQljDb+G5fGpfy+1oa/vCETE27SgDgbpFzlUs4Nyo4CG8/gWhrguCQCeueg+5Z01COttIx3mV
bQcA2tfuGHop8jJX2zcSqb6ngQdiEpt7+G7nK+Cwuf4do5XHsU4/6GDnu6IhXQ6MNuWY6F0MVxo/
0239wAdqrhf9LehKajLkLEEycG02y2Mlji2FRhhMIdJEeCs9UC08ukiuauHa80KHfJAEDgnL/E1k
VIxmtWs0ACdpx1HF1y6OuN1J+XIp/+2i19v+eznUbPxc2mNOie+rahZUaKX08+zEhuD12aM8Bvs+
QbI7RHYuTRtVQ9odiDXh2F5fKwR4ITligIyIid1KX0R1TJFdMfB+wjdKdda6k5Psuh1VZBMDnsE1
D9LFD4NM+NbkOc1M8MMjXVJAUbGj7JmBm9ny2fw02tVO3SbnDnz8vFC0drMv7TKRPM2rSTUH2M2s
JnTbufmpgjS0kprQnseeVwVY9diFORZGIghtlCbB/MuH+k/a1txdCLMPzZkPCFyFUS+tMQF97KRQ
A1EPCjpHfd6qex3ansUeZWsgZTDQsu3e55/J98qrj7yIsIqXoXrw4Oemo/8sScVUV71YUlkc66kt
SPy9IQ2KBr1TuGKICCUd6gMdU47c8hWE85tpp5i2dJo8jIX9Gf6ffsjfTtPiBzEhakYx1xLpafo1
eNVvB2wAv2K3agbcHCCCA6WOxRaNMyWcOuuXGXOvbDFGDJ6bdM/dX3r42eUYUIlTTQQ+usXXoW/U
9SaxGjBGqJt2Z3zrIJLqTZGdehZYduPHZmeAjqn92ezivWiQ4RUQsy0Xn7B2aJc/gjm0SS00kyRe
fkSXOe0u2cufA3d6piUX1NXcaqfYVukJDhegQP/lW8tnjm0pqWAUzwb6MpdCR3QT9M+iB8Hu0X/1
iX+XQFSqtiEfzvXs1UQT9H6Who9LmXWYB0gCLKRfQmMLUOh2hwsWax1tayO54t91fQ0TQG8Nqk8Y
emYuuDaawKkimr94QegsehKAPbpFtdkn5T5+QGnN/ovIvzTJnJNMqsJQNy81j3pX7eWvKYCX1GL6
mEOLmsvWs5YLLu0xjmz0ahDFEXwoR4ZiZgLp5Jfiv9eVVzDSBIVwUFJhqklmN7LXx9ycMgMbuZ8L
QtGCiV26GoUqQ3jd5lbH1pLPpT1mF6emF4o0z+nxnNElqBLSnsFs69ARtXg/P/M1nFfP4mKFzD4G
1dQnpQlX0ZtHwzJIlHXEEh7D9mWc3277yOrhW5hijr1WK0GdBHARSwFXYK+AV/psxPvBf2gMwa6T
l9vm1vYSKaVJBcQlHRpD16Eub8060lrkXZLQO6bxNW3fbxtYHakwKR0yGDShr8yCRxptyvxcwoJG
T/6ZRm4O9kPfKw79S7gdnPEreIk9OeOlPGuev7TKbKOcIIhNugRUzj7agiuMKkh1Tn5qUwodxYiM
fqq5vMdrbrI0ygTOLsnzerSmeFPEo2v0QABTemX9XVP3mqBtbm8sxxiLIJmKvMhNpY83ZaeRMoFg
u//NwmNIBz/D9O22rdV0ebEyFj8iNv0Ygk7mF3GHdIj2+g6M7F7LvQFW/VHD81iDTKv+GwVF3ul5
E4eUb8UIiSooBDzSnCi8dsLQBv/XBL39Fy/LUjXkuI7gGoG4C5L3IT8NqdvJFenK8xxEDmfraB7I
3qYmBrV0yp6kiRoTOyqhLgJdSBN4IgS+nqh+DL3SVE/chs8cW2tFBlDwiJjZBbGrwdbU1SoJ5UgO
0DPd+Rf5XlRPHFzW3M+0fqpxTaOBr1gmdAmuN7EJQhMT8G28kZRumwSxk4u53fk9GU3FizHLFMj1
J82A2H0FzsUotDZJoZ16NdmaMSqYjQAO39uLXz3xH7+IxXOKSRiF6qiCxCneh8PbkJ1NhXcM1hJQ
c2GDyfmlYE6rMION3mt+Vi8R5DafC9ty4xeqJgxKjc9U5cK4p/N+vKz08iz8zZEWxhm/FSOxn4uU
Jg8WKXeKE7nqQConPiFvMWPwyjdoSIEWtSJJ5HFTlzU3tgwJAgQglMY4HnNRTJEejlqBzCyQQWcP
pFitx1ulzu10km2teLSqlyGo3KYRbCvhHaK1b7s0ztz4BQR19FKCtyn6S+MrJPB3zZBwTuoFVshu
8NIKe1KDcCwaE+EbnNy7MZRt8IeEDohTDdL5+a5RwprUoaaRqlPdoAHhZFi4fWCexUl/GkFQUKuZ
o8fWrm+kTaVmXtvk+3mGuOcw24Vf3QnoPdlT5B/6unBxcN76MBVJHgPpZM2HTrVeBR88HHE9kECr
QbFrtvdz6b9ZtX5qQvmkmz6n6by+sdBCwGClKf5GOz1K2WgNBhy6qdBVziNbV6CQZ/1FkgHBiH+t
0KC/iLgqyqvNXGBjkxIt0/i10J5vn/21W2NpgHHOREGfYFR1fLnoay1+DnlZ0mpNemmAccAplqMI
jBe42SdAYItT5sZOfVe8dc5waG2ZW3HnfRfGFY1YUfJ6wOWeRMck7Oyu3c8xtybN2zYmSar9ObXK
qqDqfQqaCBg81feNN3k1Bpan16IlSknG+9ufiruVzM2RJG07y1pEn13RSQbatsLMVP6qo+kbb2X+
1MR64PrH+SDWxvQK03ACGKWTabWtP9ACTQ+BqtnO7vmFA+oFvwUQXIYgg9UskOAxX03WB+jEWHhu
lTUE8RCTSzzQewWzy33m3d7Gy7DHLVvMt4McUJ+mIdpYvZedQDxL4SJyjsckGG+d4YdxBx5aF8I4
tH46bMUTSMZxKbRQUlBbIn/j3U68pTNfNfeTOQXxG16aowlBrs6FPnVJlKx6LtKMR0666rf/7jO+
6XU8gSQ0oIM19lUacdkh/S24s330Mv3P2yux3V65r1tdznDgqbhuu0PBclvfUSHFyoueuBUXnjXm
apfM0W+kBh/zV/VbusjOzptiVzg5tyq7GlsWu8fUWPJJrPrSxGU6o5A1YVbRfypU3o29fswXVpiY
r4PvKzYziz7AaM/EEAmVMUGl46RQiYGAr8vF20T2EtDKZFCSBkzPEiC2FhGPFEMcSA70IXfi31AL
olPx/4ddEpkroWvkXO4GeLw8H2uMzmFWf+aBrnhLYgKKmvldmPYzTlVEfPTjwyf6eJhTxGfxD6b0
VoeElmtigkpSz22XTDhYlJ9RfIEeyqtgi/dAnEXQQKayKDlI40Qyf78dzXgHmokejexX1SDAbhsA
oN/lxFc5tLJregjLz8V2eSsRWrFK0kMFUiJU2FIVyACAUUBCEIlnpIUmUgFVJrSYbd1NMSdhT6/h
c1RDfmO648FpV3P5xUaz3eBSANdGBsp0bPQvndbih/KqmCQEXxytPypQXYC+aL6ZDff2Vq8+5dFh
01HbVhTwljPHpExDvx9SRLaobB9qH54FYJ9rJMHO9INj1Bvfx0xzYy3cYa6B90j7D5/hwzpzagIh
QVNVAZJApCNM/kYBbDk5wsHASWeD1f2u+NFD5tQAtAD41LvOnl3lOTlzIy4Ncr/Fd7yRQWtMG2Ps
UFqlKVIKwj5a0BhcoCqh4wbBIad1rQ1Uq7Y8tBs9qLfMMdHQL7pB0ERkwLmGdLHciTlkbDRiWr2T
qAWnwLHaCKMFgP9fHPOJIdoBAQsd6fD4Fn6KthKmCztv/Emr9n83z4g+PbjgwVwmKr9RYxSyP2hi
qtFR4nw3A9tQ2Oo9xjbt8YESHwI+eKfHfMqpldgI7htqD2820MAxi5TACi/OOp7DdCjNrKAZ5e9m
NKh9UnTk74gTruwxnpu1ei/mMlj/WrTd+gOG0kj0bNlaiQOreyXEVWuPh7pdQ6NeGWUugDbKosGn
L6fayU4mWo20Oe4Nm+SLOBDhJSuI+JY+igQt+WZrHYRPkAXmosJWnPfqRzC3glwrZdboCFbqJsNa
UZbepZ4PSFpwDPamM3imguctqdAFM7k8L/QzMifnyjhzNcSW34dqDeOtZ24op1Lstdtx+166sy1s
xk35LPFeKCsvhqVJdkxGiaM6y02UOrQzncaPgTyhfeTs/g9mulZuvitbTEVJ7wNNShQ8GegUxwCe
gwbyIQjFKORUnn73B2JMnHOj0b9fPMbr3poCTY/pcKXkqXa3ic8B5GBB93VOuRPyHNdh+3kSJh7Q
OZGRBWqDUzQveYiCinnyjZ8NN+NceYJcbSUTY4NkjJNRAHux+mWCfF4QkOYxA1d3D1EMCDBrbgHF
mXyTvXIuVOr+v3so6KIUMEapv0FXgLWKwQuJB2Z4SF7Umlhv4WehJxIS3gxY5kgmygMaHS81cDtc
wpN1//kwznxNIZM7iRK3biYxPU2NtNc6HiM/zwTzXkABN5jiFClu1VoPXdBP4G0zeJu4fuY+1sF8
vFrqQaoaayhuHnSwqChbf0df6SP4tv4C7wc/+TDFXBxykwpmrKO2UiUR0HF4m1SPYsHrMqx7/ocV
5rqItSgt+hSRu8imcwIxKyLovt36ymEW0k00KTLh+CF99d7yQ/qLFgc7iPQU/BCwKO4rUGg2x3pL
ezTJmZu9rp+0j7UxF0IFWJysTQGcDs8EcAein+a+75p3AxzrNj1j/g/rO0/ref0i+DDKXARzVogx
BkTRgy3fo/FYGbuk5oz5rMEPlq7BDrnI81AZEa1NpUhkcg/0T2eToOiLoj6PiG0tSbuyxUR+v8+M
pE1gi8JcZbsh87dgY1206NIND03COcPsVIsF5sqiqBCjVL0ALn83B5wDvIaWvFoOEyWaAaTBEArB
1h0sTAP1lPjzqGsIgFUBvS8KM5t2cBQP08PfATeDHrjAV73jeKbFhBGlTYOk1LGpdHpHOkv3vTc6
0Vb8SSd8zc+JLTw3h+QwQ30HkwIQSLKDJ1ohi7xqe/s48n4JE2XMphX9Qi99TwiEbRTmXmqJD2gh
ECvmVQk4F5DFhBpBgWSf1mHR9DE5O4mrD0Dr0JRFsTVgZ/J96Jpu/aZXXICJxHMsJujMQGurhhSi
MxPKGyXvXH+WD7OhmqT001dZNVzIonzS09mRJMtJx/mThMZIFXbHYq55FK2cEGExcSmKWjDetrRq
3umOZJpeKZZOHfEGFtae0Fe+zoSiThozUShxmkSzf/KL2tEnEI2e5qK0rQD+FuUY9oEQ1N+o5S4M
W2zhM49KP6gqfOk+cMY34QxO7u7L7GESD5OylgsY9GwnByl3cUnPbo2XF6/Ou/aAR38ZlQML0CkF
JMbXt4wyZt0cY4bTmwc5PGCUItzIYRHvu0gM33SLallJlWqBFBQTLIGpvUB7oCfanLiTn1sVAcle
+gS64PSoxcL3wUAiOhgQ5Gjr/lyBCY9UkJkjkq+FpBU76MpOKhiph+Lx9vFcf1l9rINN8sUkEqah
QfkOXFETafb6Ud5LdMxyL78YW8O3rZMKlF1z32TAmvski4m8zbnJyBrOfbmfrIZcjdkDq+vQgaPP
2D6z4086KNfo7DP0GdBbBsvZIJM4BeOpZkvjnzzgaY74W+Kw2Aomh0y1bAyhAkm3Qv5J1W30Tzou
8sAuH/ghev3eA1KMMhFciLCvHUhWzbm1fNQ0jafeoe+d8nV4M4nqgdbSKThReK0Mje39sMaEhAIC
6IHWTjQ2ahaJtqlHMYXqU+cU9+jPcAPiagha2GOPh1pBmFimQBn1U414Ozy3XEXN9e/175pYnHNp
jkKB9gq95OhQbOSaJYGShiO59Ub4xNvC1YvsY0Uyk6eouVTrvtElm1Dv3TBty89JKhskHbQvndoI
3u1zubp/AIpp0JyF8B/7YKz9zpdSHRjuMPo6VQIpxJoMlcSpkPGsMGlC4edJrE24KGrJOOdDtR8j
41CJOWcxqxfzYjH0Zywycq2QqhJjMjjbU25n1kuW3ZvSk55/7sFSHmQ8GbM1UA6kKD82j0kExjid
ulwR8bT3ekfdU4hIdgyO7/5ZcZHpeDQN+N8+F3P9J1Lf+IGEw5zqMYlNhYSxDmVg7sjEqssvVsYc
48oPu6ANK6QZ585NtjhYLu65f7hhuFgX3ndjDrGhFV0tNygAtY5wTiMi3LWOFeKoUXS/9XV4q7/W
s4s5TIdPpc9xTZ3pbULXIuogpQqm7fL7FJylmdK07m5/tfV3zsd26syZNqxWNKGwRBHe/W74QUMi
1AntmuRfeNJw6w+DhS3mdgnFIJz9DAvSntBryDGx9Ca6wmu2Ly5o62RXvUl456vvlKmxuc/OyB2+
cdZLHx+/3XCL38A8TlIRL7ua9lc1TL9kpw5ysdoRDLS2DHIby/m7IGYAGmeg0WKwITPADdf3pY4W
i/w51M8FZmj9v6CkwFn/sMFsa1Nk7ZjQyrAsFHfQm9godQlxrtjhbN36Wfiww2ydFtVVMmnYusZV
9ylo7IHXiHPSfTbwsqDjSs15upsOVJfxb5o0FnoKQBcaQFRAiOM6fuqh1Ao1LQrNkxgCMJXfzb11
sCajJ/047wslei2H4Q4wq3shy97UET2HzDCcdko57cPVU/nxS9jCgNJnCSCLNCJAPy4cvKyNj7ml
8DZ71U8XZphzKWu+JKqU27dGfu8F2zCFUj2qEJgC/0Wwz29jr+djC5uMI+mK0VZBhETYP86eCqm1
npRuQ8WDKUEAue1OF9f/7SRqioULXtEVcJpcf1JwUGaSFuNo9G/izzNIzBISYKxcIPJ9iZEWpGS2
1jogowMtk3yISUrBAvbtH7H+MT9+A3OZ9MB2dDFqgNAz7b2gmPZBCVbTWdneNrOeey7WyrhvbxpG
WRbIq9u3prL1l+6YHcXvc00ot+hd/X+sfVeP3Dyw7C8SoBxeFSdumM37IuyubeWc9etvcXyPV+bK
Qx9/58UwYMA9FLubzWZ1lde8F6xERzbrwuelTw8xKkq+JXrJDVQ/CW2rghl3hzQBas/PTEwrMda4
bhAaixjcBOU+DQuNjFCUywLpITXA6wkckvQOXlpbAv3uDxwoHuv+Sb7Z1wV+2qNKnCipBD9JgRTo
WowGKe8Qi7XG+TAbe6kKTVFA6xiUE4xFrjY5VB48ZZBF5CEL8bvTzko15+i0o/owC/DjQytzFzg4
0EAWi5e/178YLiTLoJcpiERMUhQwXXPGDywqxywVw7n3G/I8rcw3oKct1LMqEsZ+d7G4azor6wGX
Iz00JhvmWhJa2qbCI1BywehihMewK7fKgbBPEFRZ9I2QKKcWMyWsudDSHhUmXYe3Y528VreYrzYK
U37kf9Q3kePbsW9poPQAKsOMb3n7jKrelAEOHWbJt9Y8X/wI+k6lgUqt41oOWywag5Vl03PNzbYa
qk9crTqjId9ho57KsrwZRoORj1b7SUvjVNqvG7nvdFTQ2G3NbK4ItbPkGTt5w3r6WHPkpSGyFQu3
6uuwq3Qe8wEhlJy78ZlnVZbrBlSIGAk66AxooUker1GcoeIzcsNTimuAPA6MYFxLAIJoAB+DcSVN
oS+IQqo1jdqh7oFunZWElamhlRx6hTGauZHaLcTmumpkGF09JAVsvSFBo0UBtOL3D5coQSXqPSqR
LG4tnRvspn7PstzOZ9UGR1FmTj28s3+GbEwnss6R1QBZGKd2Ley4TJYK7Jp4K9cm8jp0ylqwJdq4
g0DMmXWnWz23loul0t3YgbUoH7DYn8yCqc3FFsGd1W8xnkJSL2hZn5d8vi/pjswVYJ5ElzEY//vn
VbmyapIRAfCTYLixQgz/gOsK6tg2d385m6+m1k9bdCkXpzIwOCU6NFqS2kaZmPx8kKbrvHy4bGet
ysCTMDRBeUCtUO/8vqYAPyGuFaTRpMfQfTqFFjd1IQjxIlb6WE3YC0tUwg6NoBMLAf5RQ0qFAxI4
uq03HwQJU7nhLZOdeTXGF+aozYIMcRwrBSht0kMGLd7Gxr3YJU/sNWbrajs9pRt+w3pOYRilC5uc
E3W/GSfUwhEeGeJeeS79nhXmjC1TqShXjDwHryWGz0axNgXpdZr3AmsWYrWBvvALlY7mAUDHRgNM
lQyXKxuuheBL4BGIAJg1HQyVOBBlQvFNSEmTsxpP7o3fM2bMMbxGpaK8xdB+NxdYLBFQGjxh79v8
jQY1YAHAQ36fNAw3XY+7X/Ggkh1enD2CrOayVvV4EB83ORCY+bOW7CKOVU6QsPqSShQya2coAv6g
wq7MpmDuKx/Jq4KIcy/vCp+7F/36igvwDbtB+nE5zFcdc2GPCr4AiFUoqWO8LzBukv4YD0xaC5YF
Kt6KoUi4QOHIACFBUseYn0V69O18M0NnIt5FPvOadtmk8uWdCbPCYaMiozT5R9m1Jj+dLn+11UhT
eRkzR6JCdJN/d4bZKMp5TvnE86OnvC/NSMJTEJMmjoTSF19YWCEuuXA5WZ4xplGiVkhqTMyBQUiw
kqN6iB+JnurwzjEbsGSzvxjUMAIP5ghelehZ5wjwQFn0ZXSvtyLYnQdrdscDyIZBnSDtJkg8GLeE
Xvkv6KxXl7qwTLkhtPuiJkpgubWj2cK8MR5W/Ptx1zsRVGQ2zEOAZY9yyiqPsjH1U6JYU71p7rwZ
XsgApGJVd+w3o1V3/FwcPeo8hqOchwUIc2TMGooqCp/4f8/YZggLC1Tm7/tYVzslQ9c15KxBf9DK
98sOv9qbX1ogH3Thi3yu1zIa9LjlQMe2nKPO0tMQPNuVHLpyEB+xxhYqy6k1VmAZjYTEzCN9zwXB
szEn97PvR+Y4x/y/JGXoKqKUNmR0E6k47OZW7VQdfI0N55QS/y4PXjBJJ8Vnau2uHjcLS1Qshn3p
F5kK4LfskVe4/knkTP+bdMSbEvoSGGaoue3lT776xAtkMG9AtBzD6xp1whVjJWgZIa3GE6+XoLPV
3k2PArScogcMOuKcI/Iu3A+gwAab/BU9t9LUvl3+FWtQf1yEPn8Fce7Fxotl3IlahBct7W5wqivU
trYOnHkNtI98g5Hdj9yZNiBAgO3/aJna3FDK27kysH4ywzSoRFmZvO76h0qyeBfPu9bwNHrk2zMh
w6u7vVg0tdtVasjlSHQfzmz34CcCWlq+kW7zUwp28tRitYpXM8TCHnXqp4aap1GKpULQHjO6qtkO
94yvuZbboZerCaIq4HakUyli6IFyyCHgDAnUfDtu5/30kkO0Q4YfEWLO4Nq3GkfH9YhV0axePpeW
qdTRpD5X6S08CB1auzHBVAB9RDBAS05LpBlZamSrLzZLe1Tc8LWCNgHxWNkT3AH069DQyK8rLwM3
b+lg3nwbgHXqSrSnjQSxZwnTQcweLXPRVNgkYyX5nQj6ufCQb4crMiQ63GTbwFI37AOGnFb0ub1c
MRUp+oiBbGXG3oKL+MybIHmcx57qXT0ElnaosOBxTTQiFWHx/NikZn0vbUDa/+07kZ2Q3vqHv+DK
YXktFRhZmdc9HyIwJhCU6UfhZto1b9BXBwzCcPQAIH6MMNv84S8Wu5YDloulSxJe50M83RMez97O
vzW3EUZsosOZ2xkTjmyKAhIHl3aRrkmyFllYRy+acL50mLzlzeDYQMu9cMETGZS27/y3nED3EjS1
aHKf3GkGq9ItcITbceWogqs4hK50Tszay71qnx7/uUm8+MAGlZGEBpD0IcDekldNFc/9BYIkAvDv
5YnzFFAFB+zEzogUGkjaAW0uhuH4s1MD1CrQJ0FlipgrhozBU3BbgJcdhwuRMZJLxxfe+pjx0Rke
TTfj03aShWQCyCHWt1x9lPkdp74O0qmVjnPEEuElgX/BpWg8qRIEiTDySIWDkJt6bWwmBWMabRua
9aA9pyWo0dphrwX+0ciKyhTmdBuo4zYY8oNvOFHFKqNW4WLLPacylabG/dySgxVXmjrwgsbkTP0x
ugVIrcbOq4D9gQG4B0MVwBGpw+/ZjxMsF6CSWD3qiqrEoN8i9JX4AJ7iEbI/1hWD/DeXPj2VuYyY
kzFsIUMVW27MsumvlewuSGRH1r4zopjEySVLVKJSjURCVwkeZdyReZ/C0q6I5siwzVzW89Xq++dy
/6gcNRQD1DAyOBRB+QX4fO1G3AZb5Wr6Hj10bnJPaokQr3XDHiwgyg1TDuTyZ4WYOz7GohytwezH
1xOycqLZMlCidv+tPMMNY1u/rwKnApXAbGKKzLdZO7raWP5cvEQP1YepFqgRj4TV7UBOvxU2PsiQ
OozGiDZBEjALp8ueKtGE6iNvlJMeB74r3NWH5irGpbxHyy12wVt8zQN2onjpG5n5HZgszKvAaFEQ
ecjEoliU6JcQtejzoYwD9KF2ETRtz2oehf2RYLSLtzMQkmbvDDdezVULi1RcxiWGWvsUq/WP9QGa
UvvICW3ZBuNZb42Q0A4d/8Qs9FlG6ShNusYXFLiT/2CABPmRd5RD8+Db4jcVU5g91qrvB56p4cD8
vFTMCsksNYbE4RTADM9zfyCwFHKxCrYiHqIdiFa5rDvGekm6+MBU7LaNoJTxiIw0gi4F6rL70Uys
+JHzai89smQz1240C/+hS4u0NBI5z1H/anFn1jo4lvjAY3jMauL7XBBdQODZOVNzBYdJcDUeOs/f
9la25TyC5WGJ1xI/+JJjF6aoO8zQzpoUtjpqlQL8xoGibCOA1wVNdacqeiy18O7y2hh+SVcJuZTH
rcEBol/x1yV/GocHIf64bGL9nrRYE3VFaZq+LHrBh5Q6Clwii9k9SADSoa/wzlnF8/AM3SpCKPCQ
qlAyEU/aNtwpN5d/xCqUb+kn5EMs8jkouUC7lcBPIt3KToQUV3mtf5AuY8lmfVst6RcrplLMgHHk
CjAJcnpN1mxHE8o/30bhhSswj+a0wzovWXFOt/NlfsbaRlTYrQ0xAJjDbEu9J7y/igU9EyLn2BWM
qo+5sVRy0SS985sASa22xcHuVDO3A0zUFM/9PrES0awO8ZOwK09kLqzYgxIKrBiGzVJ4Y7kwlW7U
NgAz54hSoeRwICuvSWmYosZqa1zOMzJdD0SFbPhxiaQ2WAZUjsSHGFOrpD2WqwBfTRscyxbDZVdL
kF9eBEDN7y7rzz6f+DWp4A+cgQokxPAKdDIcFdqD/U7zcD5CV4KZvtcgHp+RItPVQKOFSub7yHak
bu2OLUiqJ2BKAKnbMhZ4eedkWkalHIpRlQYcTq0t7oJN7kJb8nv+3iEh1FfyPrJBMl+ygBGM40nm
qXTEjUkd1C0GJH+OgQnmCN6HCFSTUOmwmZrAl1MBqB9+38QIc/njOOIBoHHAdjcBjUU6JwQqlMlO
X3/kYAdlTsuwnJXKP3EOibRhRlYv2sc5fFHbluGb6/erhW/S9UzVt2FnIBzkY/B4ZsqHqqK8Dd7U
Xe7GmEkCH3ULMBTmuzE+iHmLb5d956z+/eeDUqalVvoqEMaeDECQhNdviyui8By6+bX6AnHHZ2kX
3eSb4NjvIyu4L7Y+grSDWri01e7mF+OOuze28unyb2J6FpWJoqoRprnDQSffTg6ptEboZ8oQm9Ex
XcwSDWBZO6OlFidaUERdHQMG7w2TE22IJvt0rV8X28kuXLbgGyNWz+frwlqV6oUgR0hGfZCbPSAF
qY9+hl4zHGv97vPpWOdVL+zE/gRUE1FM4b0Q83AuUdTQt7N3pslGxcVshzGy7PkHLQzKfjgHE48k
pAAxV0T34BIx61JyBShzMfyDEZbnQ3xhiks7kTNIl0S6C07kjbo6Qke2BE39zwqo/M7CKP0hTiFO
AniNqn4hildkPjWqEZWIYqre9IgOwZ38iCYxOEm0YxeZ9VX+DqYsK93ETiVYEQtDvEaVBRjY5w+g
sq3So5oVhMh3iXwdhxgVbGVPSIQIeRF/yHfxjn2jXXfWT6NU0oUQGmRSRGSnUjqlyUs7vndcztjN
9c38tEHlWBBChhhvRfj1/FUZDWZZcgwLf6ivPk1QSVYI1aktOWwej6a06KTXxQ6IhgasmgQAE20H
jLKlt8AQT/fg1XH01/KBdUazviRV4gkVJny4AGw+avYjjAcb0kxOLv3TE9zSS6jMKcngDeUkrLRx
ZhSTZ7ZL0vSQRDtzQrRKOYwMg+odw4+sEPlDHv31lWnI1MxXUz4qSACR4hK5jJ5QnBVmEZmkIx7u
WBCtNUUUQwSrmKjLiizJNIqv7uRw0ImGj3GnP8xutNGe8q2ETHcOi3stc4ZtctcD08eMxtWb7Kfp
L7flya/zYYLT+kceH1kwA6feG8cGvH8S68a16joLW1T5KghJ0YsVucqaM4HZ5+QtxQIb0r38cb48
u6rDSLCs5Ym/F1tqN4taGsOk8DGSctkJcxON0cfmpkQpxAjP9VeqxQJJ6bdI56U2Si0UA8iVgJQg
jYVbrQpo2IR6eXzI0S2bmJXdurcujFL5tOcw8xaRgKxqZPTyG3iXrjlrksxaQzbgN3XP+KireU40
RIhOoUn3RbWC78ZK1jhy8Ume/Po1bx8ubxrr/6fyKEY8///TQdhgNHeo7XC8vWxhvaZYLIHKo3rS
V+IE7k5s1OzGN9p+3OdAjveOsWsxGcCCMrBWROXMAXDBqQ9B9DbqrdUaitXHj5dXRNLhl+IX/VKQ
/4Oe4YvGJsrMcaiI5hh5wau8nyID/ObfUuPCDhVPERdznabhw/2fPS4vjFHh5IugFI80DHVBrJSA
wZzOHQ7ihtUqWU1LCzNUAPlcPrUKqffS8iVLbsbhjZMZKKn1IF3YIL9hkRnqcAhyviMqbTvSYlaR
2clALNga7fiVdRFgLYgKoFEFMUHCF7jsVV1ld/Ec24ZWvs6qxuj3rPr1YlVUGCWtPIu9gVJu4Gfo
F0Aslz9d9muWBSpymk7IIBuAvZFw8+eGQ1O+XDbA3Bmq0IhHtU54sJSDDnr+CfMhiH0MmhGYD8ee
l2GsiL6kyV0S1JOOA5egmKVN8CrezFczUg95v5r2lW+xBokZ7kBf1DDYEamCgQNiagCZrhuTzzhH
0g+MD0mi8UIKOn/ohYunQZBnlYGtKlEqXWGEPgGLtRkcJigbAUgZ2Xpmiv8xrui7WiLiMqHOyEdB
M9y1SneUfP2xiKOruqhjLLZ91zIB+s3zNigbEPuIww8VUr2Mg5/1hakMEmj6qDQV3vaHVAQJq5xu
1A7QVTX3GN+YuPulb0ylkSkJx7yHMhXayERRE0+ukBuuTHB4HqMj6bAU2xmKCbgU48f8W62oqKhg
BEPEFBEVKpwcp7nf4p1sGN5q9aBLt418bI0N0JWnoD9BV0XApeeKE1g8TeRU+brsX4Y16um1qfNC
UmvETHzQrn9yaOIC8Do6mf0XtKzrjvxpjSpT06aGhhsBUKXb9GY4RQ5BIUOGBQ88mNpwjG+XN3Xd
eT7NUUeqpmfpqJEENAfazcALVhantsyzwpNlhjpMgzaO+jZDDaKY0dvgQNHsNnEUoCcxBmqFG30D
gWx7VqzLi1t/Zfn0GY0KjbiUwhgCyXiNuz73N6zQLTcS4PcT++WYtUQqOuq2wLWxxxJlr9xC4EyE
1kRmcY868OOE8iIQzAntIkZQrs6liIslUsdtJch1pjYqgAGPvDWC/W7cT9cRzhDRysGbhmNexsNq
vCHHCWj3RfRCHwK3jc1uZk7+sz4BdSIXXQAZchkJYhLQ5IXF4DlLnhl7up6FPj2WOpR9rahrIc0I
lGlwkhMY4tzsKDoJXrQIKgHvH4TWVwG6kbm+PxzXn7apHKR3WdxIOl6YoLzRWbwDXSi3im31zvAy
txeZu7t+XP+yp1Opp5CyYOwUlDiFD51DBSMIOSsyWSaofGMkOKChJYwE8EGS+nxPHuRFCZCk9lEF
9QxQACz8HXGDCwlVp3JOXcSlr0+krJquIGbv+n1hZ91zOb9kdchIAasuqYLnGjJ5KsZOKZcU/Xys
8h7JO9LR0OC+9dMr/0+F6MIG5ZF1mEthGsNGAZbGErqGRcSqE1d3aWGCcrx8qvgij1FFIX/+VF/x
gN/r0ao9P2kQ8s6U1e8jmePLNn3apMc34kb2FWWCza6LLH/YaR3kNKbMVMKCsUnCqkeoqmEAo40x
HBryP4bG3HeklNdHk0yvis68JX7Ym4M7e/HVjCkccjVmFRXruK6FYeqA4MUokXQC1/gppZPdcgHI
+OwxMKvXHnIDSQUJBXJCzYZDjigtuuJe/u2Jc/ErqKODzzOtgsbSzydO0gRDNgezc7gLPUbyXK1l
MGUniTzu6SotCKjVmTAGLSrWxpFcMC6Ao2+jhnAjCPI6hsweSl5rgUmapAB7z0sQrKTSS9HMWTkS
cO+0a7cCZibBjQBOlHTHpmBa7assbVF5BfJE0tBMmGLn0dZ/JtKw5LiPDmMIaGtr4VCwL3/OteQC
cgkD0oOahoYUFZWZn+l8OatoEfDF0VBTS28kWwDH1GUzq48WCzs06WHUz9rQFCiqY/RlJdt4197j
68Trcdzx9nCntmZyN5isdgtjdTTFYRnrijB2IM/pi3pX9v19UJYbcJWxfHItty1XR21bNXJ6lPJQ
tmjt+pAXZnQib6clbwpX+eN0CD7+osnOWhtVj0KgJZt0AzvH3+aiSQA4GTgbA8i1bIJt78wOGj3f
pS1jH9fS3HKlVLaBugNXp4QEIdz2dnBKQB6MNCc8RcfpWr0Dwj419U16y72wdCxYn5h8jt9uxxqf
li2JQhWHPAcxmII1J7wK+YEYHSTpCOeTfM7xCxugt6tknRASVT+yK9nK7cpLMBUdePOPYRs7bJLI
tfNpaZA6dhspzmswY8BvCmWrdq9G31lR+NEaLDKt1a+3WBkV5r4qJELuw1AD1YiqeNPBCs7wjFV/
BNwUV1vIkIFk8/cNmopJL+oREU6U2NvDtCMcm8JGOql30q7ZzseSScmz+u6D3fplk7o5zHoeQ94E
yyLvBUjOG8iUO7lL3vImpOjEDWwOwvORy0Sfrp1CS8skThauord91wgksxC65+aUAPDag50eD1yt
NzyxKLvXt+9znZSfZEapZmmNdRbCax3fNlPD2j3WeigHGYahV2uZOIhjfLT3RJUGAJ4jXggf2R2C
1Rvf4uvRj2aD2FVhm+Pr1bbkhiA1Kt4iNEABbk2hysOBeVYhPNnqc2VAnA9keZtmH7VWwbO1u1ZP
908XopGohpwYUjJi4TzGpjEu+MBZH5Oru/Et655LPiFdjC4XTbZg4TJz6KeawWHR045gXvtN55ZX
8oZlhuErNP40E0ojKsseGXrCNxSOQvrOiHRyslxaCPkFi4U0sxopZYZIV8z6gOurM25aUn+BIebv
Wr6rh85ij6jUEoicr/Bkj3q33fa6OUdOgxJTt4USJE2KFTv1bXJdCeawkSRWZLBWS+WYiBv6tEqw
bb3LpxhjDXatKdy2mLNqMejUPTEJoVgeSaUWnrw+4IEN/IqhFRDC0VOLIFCfCakZczCCZI5Le0ll
lhCSzhgJh7HBEtwgMytAIfpNCeK2xtVNgvGanoCKBHEAq/JcP/t+5TSDyjiQO6jCICA02PHsBGIF
HvNiU8bhbtYM+7LHXvYfYFV+d1ggVZJiIJEX+GBwSXuziiOrnjpL1HzT8Fmcsavj35+R/uUxMZTq
gq9yVPHjBwSiPH1nuMUOpOTZ91o3ox0HTiPVMKdDYYuNNR7RodhAeS5g3g0vb65O404HoIkDfOfE
y7n0RTLCjSQ0bq3KV2FV92YwFAcpN54vf+s/FFH/s6+oOX7/2GWEgkdOQcybpJCDtrQC9HEgirZl
U0+tpDchf4qr/r882S0/OZWTWrBgKaBRAxtgfl3nrjBC6XsOWbngss/qNPQ0Dos5kAjFC7cZgTJJ
3QlZ/IV/8QkN9mBX7vSuaA5gSx0L6Xa5usK99/evCioZeRYSpMC8ug/iH+V0Hecs+MXlk0PnqcRT
VWlRFhNWNw2ZWwye1A6MQGRGBpVuEgB4ZGnC0QGyELTn7HyL21K1lz0CLlErk9Ac95Z/rd0ayK/A
Y2CqkMwxsPoVrKVSySc2siyTG/yOrnrL59GaeBbskhF79DNlE0kg+kxA9uWPHThjeyvmrwIJg3V9
ZwZpgWeDe0bgXT6oAAH83UWSKkv0CYc/KpkRYYZTucf3AyKR0CqVeBplfcT1S/2vc1mnXywFbgKT
iIw8R8pvrrO4zMUt1KtswxPeRm+enZ/kFqzxOomxffSrpdZFYtcEiIbgsQe2DVoUic2jfT6QBwNe
BzSgQjhGL/GJSMNxm/BYPuS3BeGpBxm5eAqP+QO/lzeizf9Nj50RrOcUuSiQui7T66bEz2shdBYP
JshJO3SN4M+1amoTCtoEByr/KrOyxOpr0SINngFWC8uZHPDGHOOkI2JWnTejJ0AYNNMTGxHPuHzp
Z+9Y2AoyTsizGatUTDKS05jZK3cSb/xNv+Mh5E1GVKBMiJbnxOKOYToelakG8NdA8R6mG2dwhHsw
jHQQrwPd0AekyGx9U161Vu4FjMKXlb3OX2SxYkwbxmNPLknkaMNXvYlO8i64ElzRiZx2k0Id92Zw
Bae7A4701oBGIH9gd36YP4NKXpycpIpUInnJHhAXolN5eOxIoS0xWAkwwGipSVZsZne4MQE04NQf
UDTx8dRbWqy7BssHzmDpxRcJVLGpS/JFatu47ioM8jRvhKz+fNxf6x/FQXTTKxmXYmblyijqaGJM
0UhyDO8Z5DpFpCkhcyQ6vmTmoam9c06Nv1sSzo4AMsKA+p4uJ1tGhJ9xxot1N+koxGqOXNumr7V6
lPijmrLyOcsGVUh1mYY7T48CefwQQK5Y7YRNYamYlFR23T2ZHmKjvFfB7Yv8cb64L9alDEOkjj3y
B3nC6BoTzB2lVW5VMmD45IO4Y3DTt2B29WdQAD9osclqMDIyu0g+yuIHpJJW8fWM+wiX8qZeHKWK
gXhhlHAiVUil8ywrjQiP9aMR8iUP+ZQ5kvDsi9v/5iFUihJ61GslucUJxvUcXkH40lS4zX+zQVVT
I2fMYVxC6QuSJYmemo3kaN3tZRt/OFI0UVEE6EYLNO3tUEZ+Ig34YKrR7ErpZsREQzw09sS5RQZ1
yfIjbW5CuEnEV/Zl23/IdJ+2ibcsvCGvonA2ZHzE6MfoJoWnueQW9ZDGeNAiz2mR28VoOYim/Fz+
mC1jR7hHDJuFgj4zRH69JX/+Dsorg7aVkoT0VPxGt321O04TZ3JSfl3U5T7XDFOdtXtMaT/wHXQt
2tZtasMDTnXHZ5ACK9SNEeqOYhSvc1V5Ee5eojrtFRksKSp4D2IMrQ/+oS1Uj29GC1roilmqeLvr
J8ePwWkqtcc6yt5DCZpMYugNXLOtu8IrEIhxzz/rhua1TeVq2eDFuWorZb4PdWSJvLvuGnkrZsle
7nxAKlBcS/pelbtbvpJB6xaEt0Wq2dIEyTBB2tRtZsuddqsZuqdGIjSEWk+Xyvd6DG/6QPIu7+4f
TvHPr0qFohqojdEY5z4SxKhP7bYxpT043M3JbexqK5r997/AD66fG59WqcBMpkkt0wqF+bGCrgSG
6TfA1kT3pGCE97i5JwzmpJlonrHqh/XXPf3TNBWvpaACehZhwfmhPuCBeGNYkB+DHGAAtyWsq5c/
8Hou/TRH1QkZ9K7KnDDkd/EA+TMhPCpcxkCwnmv8C6FBz3pA9GLkugYPQmpp+R4hm5BvWrx5q89k
SJFZcDDWRBPldkoInYpRJ6W1hgFeCA1MnlSQKQgglNCQuwunXfhw+Tsy1yj+noZSYYJyMdm3xsG+
Qbi433+oZoFDGJvGior1a9yvXaPZcUtDk0qRlNXB4+z2wLJAph4NcTDLEbnIvwgI8uu/7KAhQ0cd
TLgAv1NuMhe9UvEd1It7DOs0XrsvNKdxeVdyuG1T4JrC+Jqrdc2nPbr5Xxl9YoCuiNwbers4BZOt
Za6CwBe85lBKnjKa/Ymtj7bqOQuz1PVY5AZJy9MBSNcBpG5Cex8E4z91UBY2KEeJKr0T+KjEtEyZ
fbQy2LfnjilYzNgvusFfiA3QyFWHhVQYvvgfUnbMV4Un3ma3iFcbGYs1UWew1HI88mUfofPEe2Ax
3gSF2wn5XscJk6uSraaGe9lD1h1EU1QJU6u8SPOXS35TB2LRgipHOMbjoZVuY4lRBa47w6cJKhM3
GuEBLhJAVINoO6ezJRYsSVCWCSqs8syfKwhPYtJjBGixkUHJlkvfLn+p9RPF+LUOOvv2qpqVrUqU
x73JIUOM/j2/xRUUWsiEhmZm2CO/+Wuq+DRHxVAyJ6rYhb7h8qD5FTbtRvFUlz0lw/h0NFG51vd8
W0bQXEv7qNtAjkQHTntgdXNXbwKLb0fdr+RUHbWUMHfOEWSdeH3aF60CAEzZu838T0obYEaQJUwN
A29D04lUflQPdQ3Y0nlsYQ++0GMIRCtoPDaXfWLt4y0NUa49cHnIiTzApf2UaC6XVLqZJVxkXray
lhVkgojSeFwJNJHy7lQQcz+tYSVPRBcqXRaqOXvQHvLiWo8kMy6ZuK/VdQkyqJKh/yry9Ads26yK
eqkmY+zRFSEDENAtrjfdB3kBhB4e2A4vL3H15iODQFcDjEbiZZoqXG0mtZBibJl2TahC5o0KZXjN
Q0XvMUkt1pxxaYuqhaVE6QegvH23BvlC8DhZJSg6E096zR87V4VGae2BMpMxULqWaGVAXRQe6hca
+NF+r2v8QUkV3Fww2ILjlz/4wkHVjpc/4uquLUxQJ2Ib1INiTCVeo7lrqY3M2GC9tq1eI5aroOI4
DvOSawj0sKhN0dO9+MVwQbVmq1vjAbos1UF1xX33xBo7WO19Le2SpS8upyEYnitBx9eTgdYzOR1T
JJzzQZpvolkciAgyFMVQspVHZuOdtXHk3xemOcPXhCjHG5sM9rpiD3rl6tR45Okkf0u4XYWXTTdD
SDBhL2vF6XLNlJsGCWYrhgx9L3RAyRReYfVPIMA0xefAIlQSGnOOfTUwoMaq6EBliRL95AaYPEZX
YmRpQTBnNMKCPdj036UrUhOnP4Qf8qH0jBsWqna15Eeu/mWWWqiAy1NUBiCWEK7JpLW00U7pft4R
+n6oNjIQ7KtBsjBGXUn5KebnKoWxYq6caK6dlAWEXF+PJhHaCJkcQlSQ1EqizRlhDCO02ARXSl7a
/I0Bip7cYzXxVmkW5IU1KjTmPJESfyKg/x/B2xg42SN3XW9DS9kUR7SGz4rBxm10CGcCWORuyZg1
K32Lq0cUHvtFVQZfxhcNR2WSahWtERKf5T0BqYz3sgVV9oPmpi5YZEwiNSh4w2CKd/617BJFo2LP
Q/3vTO6FBsDlVLi+B58/iL74qJE083WN4CHjuCC2vvPt8RS+vcHerh2s/2iNSu6Kj4zP8cgRij7e
dSrGZcau5t3Q8HW7rI3ATkcVWItksFRfQCVfuIGEg03Nv1/+IWvOrYD+WEElr6pfOLdaPsN9r4LM
eKIUZqK/KaxhdInAN+iqFFIeKEYEUdExJvF7NhQqTi17A5UBOTub0xia3VVxa7iVx2G8gLPx8rYb
kRH9vXhIb/l9g3xlV/d4oHQqtz4a2xRyov9C87H8UdTBJ5aSUWoDnifmCep1+VODd79eub38bVcD
bWmFCmtdD/l5mrH01ga3T5JswxftOoL+YmyjUPoIT9NBPeSPBQRn9c10QNOe2ZJZ66ctfwIV69MU
gpJjQnNEw8CSpgD/WwIUPHxHPbWJZEZxu3bwKchikI3ApAX++H2rAVCfjJSXFbf3jcHk627TxcJR
qRiF0SqIZWGHfr0vS6kNcg6LImDW7FbYE6IN/a5/JJ063yk24unyTq7e5JYWKSf2jakSm0wjL2mC
K0A/W78p3wkbHmE4To98xshGa+cqjjekR8hTQKyIOnPABQ9r5I1aK6+n+V1Onpp4tJTxhbGu1eCU
FQn7hRQAQcnfd6zr01DqYihYDpaOge1oJ95oEAVNrlmNs9U8I+saRPIwYAv9pd8NjZMi1bKGp6sk
GkbCW/o4yKy71ar7KYoqaIagKl9EBlOt7oIZdwIv7mozMjBokxpWP0bbyx9t7eSCbs4vM1TxAYSW
3zS4AXtCrLnVKJTmWIg3aTIqZjMouSkJ6XWVSaxW7qpLLMxSLjFVcqtqBbaKOD0ICarb/A5ziTfx
E1E8F5ze8zGmoZutbF9e7+rWLQyT77EoZxtFjwtNxyUhSBMMQNdmMbMG9lZNqFBHggyYDIg65YZc
1LZFpGPn+EwF/gaEZGnJWMXq+a4sbFApv9Am1HBTQ2agfC9z4us5MKXbyRXtcCe8jIwcJa3V4ktz
VO6X+amv6x4H66jrh6oecsAAxvomSxvoDSjc/MNQuFMdyWBLrQC2yib1PReHxvS7vnQMqDraSSa8
8kF1k7fGN8yFfi+S7pApxr6RZnMuJyuVdC8UKqgDhVliJtz0kAvcazKBq66ui31TKJ5Sdc9R3PxQ
cuVFC+SI9U1XTxdoU+BgB27wiz4j9DFGnatC3xU9jMpuhH150HfZhiCOJU/QbEI3CyH12GQpqa8f
AToaNZqqgO6dvv1Pein4ioT6idtooCdVCReRAaKJbBtv5D3KBijSXg6D1dd3ZWGSinsl0pq2Ia1/
2UtOxgduld3bjEoxdMXt8Cxc9bXJuwW8Sd4LRx6oYOfyD1g/hBY/gMoAqhY3o0FejAigCyOTMpCb
mLTBgxhQLZr6N68Pq4G5MEnFfp4ZFegC8bSaNYekeRsl1Un5Q5M8TVlkia1gptUBLAkzp5hZ3f4/
zq5sOVYkS34RZhDsr2y5K1OpXS9YSro32CIIIFi/fpyasZImK/vSVg9tbW1VrUjgxFn9uPujC8Ru
ki+8+dtX98evuAoeNDW00qkQPOZaQQ9iNHryjbsikNFYlvyd/9g/8tXvw67ZGPReFmWS/nXY3L3v
QAebrFm0hJC5FawsFb05zUTu/Q9JOEfmIPO0kMOIGKlnD0Cs8ZyVlwWTuRXff55y9f1mPiWQM+P7
DVH7PFdZ6qbcaAdwQC24glue4OdB158oL4aCc9gmA8SHwvqhBRKOAigft/JM8evPz3XzLv447np1
2K7srMtnYHwTqr4CDDNATW+a5j+O73Q7M9ykZsgvFarn+NIj317a2Lppkggm+G66i300Y/68P4Ji
6uZWXGMTbBVjGee528+ATtdXFRBQl4FYbO3cfuAf5105n6o1rbHPMRKhhaf6WKMKyhU/tndzm1Xx
6abfy1D3m6Pp820aLbZ3b0Wzn4975XqEoOg1z/Iuc39cHcDvlIKPEbd+Rq/O6t/OuGBQNwPozyOv
TFcUVic0G0fOG+mJQOFy17fnXl9V91jyBYwOnfOvWAtIUB+GVQJkIagn6osGhdaweTC3E3COEmtL
IUEI4r66MKO6lY79/HlXBp+hf1EpAzgGRtSNnSPus3LayoFv3FFb/dnab/ZQf5x1vZ5r6C4fyFTO
Y/UhyN4a6MkEI1p6q3RmMr1zf4nSB5lrsVrCKNx0Ut9Wd72hy7REMQq9hN5nngdTjdAGUb6yH8KF
B7zlc38+4FVulpWsjocePhey9p+d7neBGmI/QFtXvS93IDbyrajinnYRd4CurhYj62xL1z7/5/lX
yRqbNdwSCy+Y2mjAdZ0nmB8DRbp1ggZ2Bsn10oOxo3ObILv4LyQkbsVZCzvetq5bNvr9Vz+gmqQi
hgFowvjQFh4W0O6lMleZOH4I4241vCfQkPvzW7/9cb/PnH/TDxeWlzmb8gx5Pamh6aJ8IZ3yXY0u
fNvbn/b7lPlX/DglhhZvZylYvu7qV7OzvF75dAodOz7cI2BBAGWmJ8nLn5/sJjLt5+u88paNFSej
meJ7ap/E14FeqiYvNry4AOra2VQARq5mLRAOxiPoNnWYD4Dn4lXZ8EVV7KUPe+U4zRTpt+XAiynm
WYgXN35eeNT5D/zTdL/f75WbnJRyMLQ6nQkXNGi7QOketGt2NHO9x7/t3azd0YVdA/IsyLmBQL8P
Yk+uKnTV+GpJROi2T/z+LVc+kbOmSxTGQBwg3tpxlp4qI5HTqOHV/Z8f+2b+/xcCwdUNaAVfNy5o
3seFitEDPIY6w9v9dAA8bQY2d2ExeTx0N5AP/vOhNx9vRj3835lXXkrh1lTZEhW41oBcYmigTiz9
xpTeWC/1h5eOuvIHYiRdDb4SDOZaqDqyygOtrpd3qVfGS8HlpoX+eKorN2CMU9EaEqlUrdTnPhmj
SctOetfvetP6MEEo4Flt51uERsw2AJ0EQQSf9paVHtEAXNKsv+mTdMNCSwrDZIwG/r+3cIQ16PoE
nyTTMSia8wTCm1FZIp7Rbl6a72OuA2ri8I5NFkFjlmnUS0WFnnt30on7qefKQyEBbkz619hJ7hKO
EQghxRHE1EBe8iP0au7wlnxakIceTe9/9zn+fgPXIdeOM1vOg+0VuZd7fiog3gfOPS9+qPYUq7R8
McbfTi1/vIwrs26bVIE6ImyN7/O7hHhaxMLZ6s71elaBJJF7tuE8sI2zhrKKErhL92rho19Pv6yu
UwifNyYSY/BU9zeJnxxnaStp6ZNfmblayjLXCEU6WZK1lRlebQCNZT8PYPXr6kUY2Nyx+odbRk8E
a1foTkAe9v8bcqkxaVbouf/VrTPRoJ6ZhoyIg/x9KUm7fYG/j7qKAHaL/oyj4yha9HeEQ6CU9k9/
9nx/ddT/9DhX95KIgYu6dhDGDBVqpCok2hp26HsNGVNx7ONeDxwHox3JGmwMVwvNtNsG8vcT/mXB
P3IICa3iQVhw9iZwdMI8tPlTl3/++REX3uJ1C1I165poDPl87JrHmlYfpHOWAIi3q8Zvq7heTLFk
rkCWCQ9irPpnTMp3HZgwTHBg/DeNjKW3dhVDxmnS7GlewbHckzvtaHK2l/DF+s3s7scDXd0q7iYk
FgxtONdqV1Ys/Tptgsx2NrJgB7e1g7ynJ8iJBVlDN7nAikIJAtPCWJeuXYBMpdiA0DAw6jaw5+4m
6IA8u7ER6kpn25nA1BjxTs3L+9QFMkXnw9PYYI9rUOzQYfUuGxxPaetzk0zHNCE7rCPcg3QEKpdm
jsVVN1sno+aPoGf6s638h+zj2yDnV//DIDNhU2a7uHLgRCw83gQ5wH0pvqWwvBoCLMCVLGv2Llno
nDP8OFRQtyK1icggeJxBJ0gH5MJeZLG/nXl8P9qV46JVPdqWXs+JVRfU425uGrm+5Dt7ZWBdLg7V
d3m/jHNeMtYrJ+ZyrcXGIsqEfnzSqhfVPFtDvJC//XWH/+DFrmFx6iSFzjo7WznvLkRdoiGoH5sJ
fdQiYCvl2Tq5Mwd30GBWC3lgDzLBi876dhj6+/X+NS3/8REHIx5y1qMyqUzmtxninT6GpX5OjScu
+9Wf7XTBYvSrsUplFZZsCQLr2OyLAnSW2hLQ8D9kUt/Pc5U8NAmhpB3x3bL9zLqqByYktGg4pywp
8Ybf83Sl9dotWcJr3DQYA0udNpkr92tCo4kTklIHB1dO5puZ5rkCNHP95s9vcOmUqzvXj0TL1BpZ
gy2BEm7fLROD0kWs6+24gKEoyMZ11K3XGVBDVEPkdQU3up5FzdPtdLY8zUfqDVHzpVbt7Wf6PuzK
ZxtqFg/odSCWq7+M5osC+mDT4795b99nzL/hh5lnJTf0yYaZG6yPcjnd5VMWSVksgEBvhp8f7+3q
8ziDU0/cRbkwz0R1rArJMFnn0dLw+nb68+OcK6fIueqYrQta1iKe1kYuV3Vmnm3JoXZA/XiigTTK
X1oj7kvdXnBat78WxmszSkrTrvOSuoCQI6dorOster302a4+OraE0lw65OoWd5gr2bWF/lspz2XN
vUR5aOyFkn3pjKt0RGkUbvQmqmfRNAGvnus88fpuqXC+6fKM79d1ZdyiKgdJOzCNWKU85TTdUVE+
/tm2b7rwH0dc2bZeda7DLMThJFPD2DqU+ZoWddRY9ipJFqb+t4uzH4ddWfgkBNzNpP611N4FWKU3
tiA5Ct27LFL8JPHF7q/Gzr4HQ80rsFKvi63/+dv/I2j++AVXtq+VmZLRPpmbz/MmN0TngnpXYQNQ
rmhU/qsL/f35rtKAQlPKVBn6ODJW6Vpb1+t5tCkW19NvIrOsHw91Vc/koykTPlMUzIDLEsRilgeY
rrpN9uSv3QnFj9dIIVu0fWuvu4j7cY85x7/TYvrxO67TgaSrK6OVQAlkG7mp7v9XJyw+Jmt13e7+
VcP3+6Gv0wEOHabRbVB9lJAmLRxAO60+sIFf+fP9WLiC+pUzISWlWZyh7iiQbHlsUsGvkWfhnw/R
brv+vy3lr/HRjwhDNUot1qFrUYaj3+3TO2Bx/Enzm8qbxSbNFcTddA+shocO3IZL09v/ELG/j7/y
M60GCT0xAwj1Y3ISp+ZAlM3ce9QhT5BgRc5eet6befmPj3fldRTbcMA7hpLDPMYrIzRfkmMBgSki
vGlLCLJVWOfZeO+X8qylr3nlgLSiaFytx00xksrXAW8q7SUXM//0f3gY4LUI/qO7/9AHg0ANhAKt
DklWH/+u9Pik0C6s22IhG77tS7/PuUb4dtDnwktEBGrCeNUdHaD3BKhJZjoabQwrgDCxxNkeIS3n
D0fj3C7Lk998mT9+wVVCbqgsKRIT3hzgST+3MMsa/8VGx4x9+7936V5dvjKxFKD0kXgJzUTRvR/H
RSrRm5iCH0dcBfKU5cIshnHuF+qRiOKNfag28zrF4trN0uu6umQFtbhWa0iL9WN8n67zrWygLQXO
13knW7wXK/XFXvJeN1XOfr7Bq4vmappC9RRekqy6oLqzfttRudLOw7YNmk11YoG6+zcbBj+PvLpj
RVGOWV4gacksBHX+RdSHBW85f5M/XLHr9Sxj4Hy0R1yxGhNk8TXzW2r3gPeDiab79V8wldxsf5om
Ad26aYNt9ippKAqu8bRBXJuThnQnO59iAtcHBtbqTYD75XP3Gx0dE9J/AfWtXRbm3aLS6W2/8v0j
rpIJqGuxVJ3H5mD68LLi7CJvVt1/A9UF8f/fj3qVSqBZL0czg4xXaxleVZxUonkx457ZMn/hK96+
eX8fdb1PikInB6IIjIE29jXMj3w1K28Y+2XU+M1g8/1M13v8wOuXcUZwB8zeDrire+Ae8Uljeq0z
LWQLtyPpj7OuPFacJtLU5vvWbq3VvLcKSiAsyf4vreVS7bt42pXzwpa9mSk2PDCgSTX495PAOGlg
kAZfCbBkS0OHxeOuPFgmtdoZeoScJPWKjYPxsxJOd/GDjZ7vcjo5G/Q/b/m3fVy5rn60CgOsMxhQ
wo8Uie2BGMUjsEMrF2tZ7chwXrDI237l+8Qrz9UrY5ywDh2mDHM6H4SSMybRvYvX9uhXj/PO2dLi
0O2Y8H3ilWchlV1NTY9nzLPXnuzdPF8wSIw+57/xp/d45TjKxujjIWXJSgBvCxbJelxVsv2ldc7K
NMS41+jk+D2dwjSOh5WuOyVgBEV/Qj7tG64gB5KKDlSmtAoHSdh9jQUMsAxqF1qrGwUDFCVxA6cZ
PyebQPhC2U3ayaafTH8t9K+q7aGQ3ExITWx1DEQV79oWQrcmCHXGM7NSwyP5VK8bxXwFIDUccU99
RY3tYFAmIzKs5GQn8WPJlAua8x5SK99gKE/V5FRUwjeajyz71BT5OukHOxZnUjRBqQrPKGNvGDKw
9oLDyknuUeZe1KLO0futFL9tsgdzAJRCHT11ao+ZwUBemHiqkvhGZq0c2h+agr07g3xj3eRZgoVG
XH6lObZ89ME+UoevJ+sjTcpwcozIbUcS6S6kvDvgYcCARhPL7wSWkKbRPg7lcKk6/UWfBYU68dJY
wzNLUZDFFhiwaX4YC6v1DAA3BkPuRH6ZZLKvtG7NJ3ebMi0oerHONQb9ibj75GU1YnfCOo19t6O0
WcUTD6fe8Tqn/hzcLATf+qNatkFFPmQFSp8p016q0d7XfAp5I17MScEyWD29JI0GmmFkOtyADhjZ
5s0YTM1HUjYbAQKk1LVC1YYuKR1Pg/1baRxfTmC/45ES83U/lkEtW48oXViC/Y05/EDGPlTpZ8vL
qCeNl5UfpQSVWKeAFxB6Tk6fb7O6Cusx3pslOOMAqLAg8pTioyrUabDRg1rDcp+F1LfGIAJiFOch
O0K+DG3udwiNeiovdnkut9ZM11W7o4c56Lnj7bZ10mgazC2MfT3WbKVm+mHAVpAJfi+f61i6H0an
8mtabDD98znvPZoy4GRMd12KJ1WQB+TyUTpMgWU/qjG4c9UclZ6D503A95g+GWYP88upl/RNJGI1
SMcXvX+2sAKcj8ey0TyQjG/0sV9Ngviq5vo6g87RaDNfi0lg1twOpMI3GTpsfmo0e9oxfzCwMJze
iV5sWtr6Nhm2InW3PQHypXX8htINV/QdBG0OZWoFo6uvpnJaWbTbwO5CMZmbOP2iZIyK2gitwT0y
G3+9a6SnDtMj7R70tg/ylIPk6a3m2koQyLGbTQBIcNC1KA1S+96qqq0FmnfEY0+Zxleo8W3GGGR6
rhbxnoSDxuF8R/yc6lmxtI1MGLZFWkxmoT0+lF4PG2/L90qaj0msnU1DW1VW2uB7N8+Z7q5iKr9c
EFgp4/Sk55onAfAbpqPmVABFVGGVRDz+GLLU09uwq+BzGWpeRQ0MkHomWrnJtWRVk02s9ytGQG2h
Qxc4w78eMxBjscyr6uphTMG7iRsiq+EuAbKO3GHLAwhWfhiJMmcvXs3qsMbYYEwOtfPWOlA6pLXX
V3sbHc9RK0NhHUmJyrfCwTk0pHdsvNd6M3CS3OPKYyYTL9WYn07GDtbtV1SuhvytBunpWP4exueY
XkZnjwmip/Xg3QSSvWLYjgC3nI6GvkjuKmgqaQTXBp8KyiuBU6XrTHlk06awjjX2IYs+7EsRjexx
EL03ZOrGVC+NPnol9vpcF/xNrR5UGVLM/BWtYq/UtdC0oqZ7MLJLDjsqy+ckg1Kcdi/QAKphsVqC
dq6wPc02j8KWu9jI9gKQsZ6YUYN1G1MFbYzhO9Np0JqgQw/QVFEc9DNisPVA6x7KzvClHntp/0Qc
bEOYxbq2Lnm8Fi0LzBLLak4fURtS3y73ix64wgwqQBn12vFVZ6g6saYXQzQHl9JVz717idmzFZ9L
/AhNxQB8WBvOhVAAV4YLTeDek/uenZv6uY4Vr0vdMM1svyZQvcd9saGRmti2l2KAkZUAknT4vr/o
xAI9/2RQWxrUVwb6OxtmWQuoZ/YvSrdh01FSJzCn1u/ZvZ48mW3uJfFzanXBNL6PFFMzLFhl3PY5
eNQaOzTaDyIe9Fx6lK3s7OLoJ6JnfiOZz+o9vlXWYSha5/eNZawdEePvqis6zQdqGLeBldZ9TEBZ
SPozFmZme6hljtDySCG8ytPKK0HcLJy7zlzH48GmCFKG6rFi1+CfK3JD1Ch1Oy+xwWzqHKXqBsSB
UDwW/+Op2ZfOXabdYVkFG6eP07CbiipQxS/hTGE/vUtwE7RSX40qypXcCZLJRKB7Nch7A2pgJwcc
CNgGt1B8bjlhoSWhUD9b9iu2oNzUaH7mYII/fU59EaDg8PrE9YcKbO2IZqr76KqWX3UamOM2jvLB
hnNq6V4c3wkMqjEN9GwE306BhF47eEq2lfbJ5tiYyQRmodquKZxnjkm4HH5VnelJFRW3fiH4ugme
Sb506ktmfpaZ5vfqLu7swIQN9wNbpxkPigkc+H1515qD39TvqS78pmtDUn4y+mBpD1Z3NKe3SQRO
d9GBl8PlXWWxveLDznV+IwXyGgQVhblbBi72rEs8krHApanf1p8u+DxHNPcyh0N78N0BbNbN1fNQ
viY93i4YqxQoPTpl1JXZhnbcmwxUt3BHbWl5DgMLsg7YSIq0ox8+ErCgYld8XZMIuDOf47LVNPdU
4znWN4p4ds1T7mxiHBezQ8GQYMgRvUW6SYsEkpLiyWxydFRwmJR+RqTXZCpe1p4za2eMwhM16F/j
0VfGF5Ycs+ZgDcLLSRvI7jK1JzM+WSZMStkOLVAsYCbOTwk5pcOqoY+EP5r9mw2zZhEgYWmxU8Bd
MZ3rjPl5dRlww0r5rrb3bY6ZbgVHUN8pMYELVKKUvLv9J53e2w771crJBJzZAH9dciiLO8aPDQM5
C7nX9CduQc1mXA/TXnUvjJ0N65GOT52VeSMMOeW/TIt53FlbWMEB67+7H+PT1IHONYGg13TJGHjB
enIYrZ2qIPnWtvhXErIn1t0QH5oMtPZ1ZOTI4tz6pYAKWdKnPlDsgcztwC5opBvrJDVX1fw/SyVE
FhV2rv5uDSTISeG5dh70TR2Y7hCCbc2zjSFIbT2c0DcrzMY3NellWFUvsc6iN9TrmbnKW3Wtx21A
9cQbwVzGkN31rREoqfGZZHDM2NNk0FHItMzLehf0I6dkgiaaaXq6OBo1CunmodSisuCeA6dI2y8O
bbi0H32Hdts6vacCd4bsGoYkpLGCpLzAw/8GfZvXzTU/KBqBSfWbcp1pkACEPjWcxWC+EOB9+3Tt
Og+VcrRAv5M4p5qnng0rdeIvDQ3VxoZKk44UXamOcdxEhFprk3ePgztFwgBNeJ5OeTjAIw1xiwWT
h0bfpuNURUrDGo8U+qe0IJRivOYEGJdinTfbyaz9QTVDZN1BAT4jmj4ocFcdfyvJxQR3pqTjSuVp
MBW4zRo4ADqscyibSUHEzrBkRz8Klnq5OE8SWgVfpXvkTeJ3pumXyAXb3vSTDupSSe918I1dnZ7S
BGuq8jzqD4IjW1SIP9r4dkiUDOR2vcWC0Tr1sR70wxqykx4XYOhGOTcgYsRm7Rn8XoczsmOQeLhs
DcZP5Iaq/lRqr/14p+hPffE+WvtkfM6Sy8BlmEFGAKrFnp5PYYc7ACylz6w70j5ylwUkgzEZnzb5
NTWAB+tfZLgTMYikEqB1aCBSaGxn5tGq35vyrXNAljyj8NtulUts2eXweRlcf+G32ltR2/CYbeS4
e2rUWzt7IUXvNfIkoMWhPBP3ULl7Jz5o9qHuEFbqpwLlgp4hCCFhSB3XMxKwBMo3WoOfpc/9Jr/k
xhfnCGtxcqksgG1rYodUGFtbAuRTKlGtxZGu3UlFnpDppEMVmUmGSA51a/UV8+4gyZDDKo+p/cyt
C83KcJiexEg3TCNeW+H42UZNiLUyHbR6u16DbRboOsunYcS6w/ig5jTg7QNBIBT0bRwfQenlGRR4
ebfbt5x6XXsaDY5YhC0rjKbyHsmRg1tpQHZLQN3d2VbNmtAvIeSB47mRioV2T3svS+twyFCbiFOK
VD4W0tes1nfhj3vxRrI3PORKd3Jgil5Jfm9bn6r5zNqTUC4meylhZ7q4z61Pp6Zn5DAe6wEQ0ku/
YA8Wc1GwRmreIm+fotoVEZmKIC6FxyzcRLOJTI72rV55vO7gMtO1CWQIHDBFjjq8yOEzhqo2L1Mv
TX9pehY5xpcaQ1yWDpFIMdPps7BSvhQY+cRGzxqQFfYikCiJLWS2SW15mf1elq4vJhRONWI9PhjJ
UKlqgUQ2mOFKqqMTUKxIZ8pbTrnHkt7Xq9CudFwWwxNG5RvpqTeQsrpIRrQPPj4QzCA6hEVFfFZk
UwmOP9KGCeP+aH7p/HVsQOTtildo5HqdeNLS9KFU2SO0mhAUNS9FNm66xdEc7lCBwZqem/qli1/l
oK77/MWafqUdg+7GR6od8x703KAZcfGJ6gaZCtTEWxCdMpFHaVeeuBUHo9DOOtWPvTLs+ilfy+yh
qyFnNz8cbrNBX1iqb6aSh5TWfg2O2pQXKVJ5QJkauR6aF0UqoZa96jZKzHKLBFcdT3TAtelo6RHn
YFfkbkisN4YFd8+Em7Xygxw2qmmFLapXRqZdLWlQaqgpVNtrUfDZ2GfOxZ6bRjjSXyNL/KR6cJ1k
lYjOm1AvaF3hZ60Cz78zgOptNGWP9QxkETm2lg07BtK4KS96ju8JvUjF/c2Hhyz/yChs1XAjy1UC
Sy8gu4vuuxV7U6V6iRmHWF/Z2el9PRDPMYr9yHo/0xGSymmdIFN0ivqslNyLS+43FtbAcjhaiuE1
pPikiFw4kdRGVwQAIiARI70YHyZENmFN6Lggg64gzABn1cJpDePkS+MtsZMIo5U7LGL5fQPpFGyO
mH15tCpzw/P2qEm8iHQ6Oc0Oyn+hHMedSrCUVe+09lwCKZ8LHljWR0V131Txw8eNy7J9DgWCyXXw
PFNk8Bo4SLwzFTW+aOKVOny5WYz+CTjbEFPr+reL/yITB+PehDoBKU67Jy6wh5SDFo8HaBtlHsYX
Cf7vD1g7WXMU02QafWIQj6Q1MGBcQhjKpmBZSVCnDL2T+I7WhwVD8lpsWQ5+o/QsDfvcNl96cZ7Q
aeiG0AbWoLInpFifzHihqOp6fknNrxThA/PORgBLR7CCoVuvlpb4CjjnIPubey6tczDQ1RkywVqG
AzPz0FE5WOkmcN6UWgP3pru/pJ1J5NCaenAc0I1KyKIazbgWanbUmjh/jGlJP2Uqyjg0E4mKUFHT
NZzJZ8PGELd9POQTZ4ansnbvdObKmHOI2nbAQus0rTeAng6FShNQmETnlGdQ2PnCal5zc/jVmUrI
Y6zIGNQYjrWS/dZHeiGl+qymOpyk2Ftd/6B27VanZsQ0PVBjK4jV8g53IQ3jlH+6prUtuI1KoBiQ
RmV29WWBfjvk44CZR+9WWy7EsRiwJZn1JYmwsA9JTw3VL6pI3PM7ItMu0GygOLoRHqnNK31T9Fm9
VtwkBDNbSJkg+HbqUdXqtYg76nese3DrD63L1zzlp9x0IKTMzTLUeP67zFywKakVXF8O8SIMBJ9b
0eTIU6vzlKJHY5Y0YFp5L6v6fnKq+yLt+ErasgMPZnWvDXiXI8nqCAg74I2gADOqju/wYp+UgPKV
ihEHsRsf9LFB+80OzfSOpci09EK5iAxOBcgbp+hXVO0eU5cg6oBOuepeWI/MqRTpL1sxnrtSC8qu
irBvvZZutYrVZOYgYseq1jYp0rSCgVglaeqDqPS1moButMOtLLysfc9A22321prFkC0yntMevUH2
oGAJGOatwE+mRoRZz8EyYd7GKSZDqKHoz8VKkvdOsxDjDVSJjudk6Fkab61A/2gqvK5CTEGZXpUu
CpGnob/PUnU3xL8NXIAG/q5CLHVKbQ8kxRogAL+MWShSBY0oGNykrDjaKy7FhhmFM0dLa3IfpKn7
Eq3XOr8bjS9Nf6+IHQiy5j3aseZvmWWIWVvM59BBeCOoAodOjXoNzYPOMzUd3WKxbluj8MZ8iFTG
Dwm/ZMTElaVR25RhBgeWoVMqNDgy86x16r0xJQcV0GSnO/XKxTHzvW5i2y6bXnUzsqx3jHd98Kb7
WfyqpScJsSK3fXRUbKGj4Q1b840Kjyn5RSugTcIIHhtAt+KJwdelT0WvIiYnGwcBOZOxF49FUKSv
dXNuXLEWYoV9v21M7CMf9DtWvfHuV9NBPXBSsGuzRz8NalerMW+jTKiRWzC/UnDfIU6axUVk9Dou
LXyrXj9NeDWm9QvsyIFkqMmxepI1XWSBiKRU2L6vMy8mx8oKBPRtTP0VSbOvdyji00Z4Ev829JI8
SKhtDCDEMYwJW/xhntter85bH3Jfg1y2NuIzRfyz0Vux6XjsWTN4Dqmx7JmIj9wETs3gfIOuiW5e
Kg24HFq1KMqmUInjlUsTtKyx/tBg4zxNEeMUTyou2mzHIn9OB5AiYOFEtm9NaoTx2B0ykz+ZaeFL
mwcZRbcI+jMl7QJFSX9PmfViZ+pzPVZRYpMH1pX+2PRRW2MmQKUTabI7272zsRyouI59oLVOlCTY
7nOtjYNQB96QtT7cZ1jMYKiV67pfkfK1caWBb882ozat+gSdc4wre/fQqNbcTkbrV2wapkQSMAiA
No8pmEIqyw5reEwTnb0CUHNhq6GaohZSikNRwy92w07Si+6cR+1x4KBmT5BW58PX3Ovs8jasB/PQ
M9BAEdOP0cPU1HofuwNuAdmIdvRrxwya3tk6k/xUVURsJj2Rmb6Ur0qa447JgBqo4zt+Z2NJC9gJ
b8wwFEEdU/I6krRFpoa7bgFehNYpGL18hm6PIAAHFNMKjLQng0K8Lf6QZvY0UGsvk/hOqV7hZsDM
SENTL/bWYOEKvSU4v5S/G3kwiY3QZK+1xN7Rjm6nFtBpqXpzrT+Jdu0q+b5V6MpAR8rpcOmo07+C
i8rTXXWXS6wGOy1CIYeo8JgiezuaavmhGWZYZzq6KR15oAb3uyLdtWO+NZ18l9X61hLuLs7RVDTS
cCzSk0ocRPeY+wNVNhqiZYGmxWgYv2r+rhfvrHM3Nnp7IJBa0bmzRN+oWwdOsYoNSC0JLK5Mg/4h
bbF2BXapTR23K94wBnRq12L5QjF8rWRhKfV7wYpTM+ceTRkpGXgbshr2vEmnylPBYo12GCAXddSS
0whpvtaNWjwkjGU1oJnYdBcbgUQhj6bynIjW04qXSdGDYhbMU9VtiYxLFl9pjRbi/5B2XsuRG8vW
fiJEwJvbBtCW3syQvEHMDDnw3uPp/w+z/yPyQK3GjqMrSaEIVlchKyvNyrUQgFIrXCX1jOqJ0c1t
22c2xVbSHsOG4doePao34eg2w7tchxumHSjRJ1sCbLuMx50gTM5k3Slmapsl3z160jndhKK32bmN
9epVxUElaSsJh1XEygZKA8jB2RGsjX7yXIk/lcq3G95+7ZkU3RGGFjlty1FgQOwj0YkN8Kh0uEah
3fTmcBTVaJOVJ4ORlNTTCZTuJ7rTmrGp+pdQmec8gk0n+k6FM6jrfsMLcpysFhnUaG+g/OPTkUti
xfaFOwizbUOpeGtOPc+XmYMbtY5TQAUKqzasJ62jGnuK5I6/xPAqfpR8YR7w0Lpj71PiIGyJlVOu
pI5Z/DB7nWDyZx0Udh58jNFPYbCczjhkRbppgPX10mvjq67cxJsBwflkOk7mYxTcQ7pleqUdy9Tq
w7s8ZCKn/hVV0bbWjmHMfM30moMGHGN0slvqplKM1b6ltPyzaC9LeBkZ4inaZfWuJsOmbmsFgl0G
t6Es235UuKmyi8zbtL+t65hD6zch45t+uRuqG927mtQPaXjoSuoyQeFo3S4PvY2ecRHl7wKxo9A8
zphg0dvJIo0j5VrobyWLcmqi4e/ggTTeFZ60JHpN6LwNH5bRu512M+kIwvKLzMgZwudQKOxWTskj
7sXq1tJ/BaZ5jdDL0Wi/FzSp4+m+jl+C2LNDSbWr4l7P0k3XXJfeY1DnpLGwDMRvsuodLfFZMd/a
cHCsicCVtobFo6LoyR51RTvNx5uePFrL3gW1PkQKjSETccHiR1oF28pTiAtDpx2kjYKCZeBf55Wy
16t+k3OyYvlSm+Z7TeYVly86gOu2Cu4sigSeisII2WQEGjTzHYnCFwMrewIeRCK3ApF1DYiF2Z+t
an5kIuGFNh7NqCUlm247UdyP/k2vmi4dTCdsqQuNpV3Tn/Eajyf9PmB2rpg2mvbhx4QoouKq2rCT
2u6kVXexP7qJcip07JlIIBXe5eJ1YsRK1n6O8klAVCUNtOe2ET764EqaqkcMluvZOqrAtJX8mokB
tvuSmMpmmAJizdAZ83ijlwH1XPM+oQzrSd6DKNS2NY4bmjdcwu8t7SC/qTYG6XuZM55ukOWb3Z7I
hj7nnGPd5jT6JFhHYut3WNSu3vwqpVcrlB0rzynU+/ZYvUgjTRMPfPTwWCdoyaW/Sv3dl34H1BAS
YBBK0LpWf9UO16X2XpDSRc1ktx1jKhBLkKtVHV0/JN9MIXSFCZYL616orjSrOAU07zX5Je7bbVA9
F73uhPr89/ZF96NK7qy5EBr1dhHyIyWJFE+g0swcm1ccxdgAOfD9T1Noro4E9wZcX8oU7K3qWlf7
jTKWmxSFVbkm92Q8TvQ6O6ArFFXmXhT9rcXmJgxJSYOtZAqO2k2UAwpnguF3wknGZCWwqG5aIjGP
sEVB/kdvPdfU0m+xlcDfKtoehZAY8Vg/fjLwLqrvUWkw3FamqCJTFvYxk9qi3PfRDC/I3pC1t3YR
XYdxQZnlXpElJyBdlFJ6Nl21HWThGIW/advbWiocvbTYi42F68Q/qAWltPq2aMUrsdOcBtRQEU92
r1B2KRA/G5JDRBfPvBYTCqU4B5Q76E4J9BFQLtoPMiND7D4rS7cI8n3TmEdfKrel1ri6qThWgt5k
pDuWV9hW9jumapdqqWNEOm8KrS1a+olhoMpj2CiR3M+k5x3K1VmHWlbGhFdYuJmUulo7bitK1z27
DvudVoR2Frx49EpysaFj/6ySNIvGqxjQFiJf6aWfPZuXjeoA/znRZ/ct6agzgfbooGFpSRnmRmXC
90mIRvyo20cKlJ/e20QdTyng66FQVgTpdiwrJ0XZ1lffKigpAjrtY/czj8jVUro1Oh4Tg/AYTjOn
xJbmxlNZ7vVcfpdDXqpGOwbCL1+YmBrDORSZnSa/h/ihgNXONB7HorQHC/Y30aCA+zbpxUb2uWdc
S8bcHb8i+CKLa4je9OjJiAEHCPOFmZw02xezq6EyV7TFJo9QaicMl5rRNobiLdK+m8rvSD6NqbLN
MMmKe9nRKIl6we7D72VW3Eheu8swLWi6NnlZ3ECp4rY1/RVqnFLc2Er4LnZl4eTmq9kix0o+YRCg
Sxn14lLaVLWyjbKDIV6hn7dPww9PaPkNuGlia0OB5Cf5KOYUqDYfinyu1ZmuOuquIpvfIZ+ncwuf
iFHQlm0cr5ZpcV15ZkUwiep7S6vUt140qXTjARlsVXS76YMobhPzhOrjaxz+qrVHxdOoqQp3kpXO
ZTj8ln6CC+ykI6OhpaothFCe0bCUY+VOmcZdVkxOIo+OODIHpL7NTVZP/a1KdAq9VzGDs6Z+q2Rh
x8srC2y8LJHG9uxxSncTBzWh1CEbYIOegmBA+SnbGNQ0JR97nhOaDLR1Qq1HwpFy+4LCojtBWgEY
L86giE5vpSBym9iyI/pJnvTBfA17UZCzjFxpanlANbtrHiPKzRVdOYIzrQK50D/IXeC04wiig/Kw
Ht4nTba1aBpmXW0HlONk/VcOqYWv/2oF6HdAmI/Ch8LjbBw6BlAMD0qVaR8Rc/dzuVj2bERVNjWQ
R898toqBwopgS2Q3PaOwFo+bKN3SE07E+k9TxtO+9/2uBA4CkpFu+3NRi/dpL2+ZXE/L9FDUjP12
T6n+nFrXufJcR/eB8WBwrJ5lbDt9r8cfcioBIfiVdw8tdZuE5hakJHbvwVRt6jaVMzfNGrQi9poy
7Eed7GHiydZ3mfcGvYIreuqmz3/S0CBAEMwPGbofzSdArfljhfrgGQ353K6ddgOfIC+M7aD6Wx4T
oap2GU3HqFc3efikWj+jDMUhs7dlCyxSyItCfGfpu758iaRupwVvMdXGknZNoPMmIY6ekOlovEGZ
rdQK/2ptle6aCUOC8GszyW+VtnXbqtuWOog9y57vhZngtzJh70/+HgjIazw8S9aDkOLaKUxbkPBR
VTRSsE4vHoifbrg2u3fN+16VthiUW6lP93r/rGuH3CtuLByhUkQOapnuKD5XIyUpOMxKqk5CHjup
3/EHerAH9NJj0cmVV88I7XzQHEC9tuwjIttWWyP53ijE0EHiGBpi2fT205HWqP+WevGVSN3NSGvi
QW9bGDjRsd0UmbELuWERHW9JpKZJqJ7yPvjVCY5H1/MpC6s0nNrI7an+lRaRfBsdNcW0jTo7KTVe
NCrKzVj4e0+8oVIN5QsvGL5SFRUmdkP6if20U6koimm5jQ2ROp24LYTpbZy6b1JPqj0VT5mfP08F
WAuf6Dn3H8xs2KdZ7SoG+lSRB1hB2/cIcjUAYJAecTzpugZB2SniZjTeJas+0XPZdzotq6j7qarf
Db17LGgmjhF5xpD+CsvBbkMR4bjkpIbtoZQy2+jVu0G7m+gjhi3xQ3I7VYpbpftKoXYfzllrg7nR
ihGopuRHX2WUXJTthv5ASvm+E1Rir/wh7gTHj1496oRaO9HUoj37YSjmRlBVJ5aMfaLBF58Nh8T6
PY7gq/DdNCIy5FCVJmVq8TgUaJll7c5SRDuKEZHKo6tMETZ9TFwVd1S1gbzFcCwGjy1YO11m7JU+
bEmQ4KnefdR0rlpqT6FiEWsA9aygJJtDRAL3Ca3GInynYw0csd1UFO2LRgbTHjq6fK32yBBmyBAS
7A7qrg6AnkSxVG76KiEnVg5iSc+Afo0KwqAPkNEu6Gy8pY2/KZK7QBF2XVsA2aO0QqHZtqxh1+Ny
kFA/BPqTZshu7AF6rYNryVTslIJDPUm/ClWhxEazQQJ3qzM6k1xL8XASZmMIcfN4J2g1OYmKNnJO
PpvSgZQy4gi5cAaVS404/ZWUP1dR4ohQwYxZfZsZ43cjLD9KXn0SANhYNTpXkb5N6bpGILs8xhRK
1RVS/coXBwpxTCgN3lUdwh6WgYeRor0U4dBGGOt0igsTLa+aYmBuMv+rjuAEalvXKZnkdzXDkmYA
7sNU/9AZR8K3XG5AwXHW3K6ubh9m8k2JSpikEzkhNCt5qpt2yYNCv20oTXAyEh0T4hRd25e86BGd
+jTIaB4a0iHvp20a6O/qNFzRlcFifqQtAoe57Ph0dCtIjnRaR+G4jwC7+IEJ5ic9yUJMwUh6rCvj
QYkN29Qlu1WNnZoE+6kub5XB28I96QRxcSi4nAUQLy8hEO8HIhR6dGbZOlGa/SyHcSd74qbukU7t
jJPQFeBYxE3W9tSxxGOfUGiYlGPb16dQB+xmVfsoEUB5dfeeRjk2CotHkfMZ4CPVs/E3jWLYvFLa
DVHg1vWdrxC9CpUTFTmwzncE8eyusvba+KLnTJCkHxZZMTC+0K6pfDmKT1+YgEgD1tpYV4lXvsQ5
EpaadKP2owIjf3lV6podUlzIAbwkbWOrzfVAb9colG1OY4qv7Fi0tkKfuHBMpKfSnHYR8UPRe5sy
AAbXDEdoe52INWLjN57F9S1SPzo9jtKbr9pcdQodrT7BvOqUw31DItUb8aOPRMKEdLIGSiHjJC2V
EE0Sxe1k8tr6HGFF8KzRd8sIPy2xPwQFf3uSbjXd+6aFynXUGOSk74pQk3E0rkF3sCdtiUHc1fR/
Orq8QWSC9Ce2p5AgaoIzif22F9InbYYQie2VmsdPmdowz2HdCbR16DbYtVI9RSrzHInP8SrG79GT
aHxJjqHGP4o516tK7z0CfeT7hDgVM+2okerUgtPxICvFD5H3VC8PtC+oTTbI+VQ0LvrHtB92Bje4
Qp8zj0FNVJnw0UzdUQsSuNtasIn5mO7BmA27qvKu5UDp7EY3f7Zs3u3CNnI8won9kOoivDFUDPt+
DIBWtN/0MLhPh/qkD7F+kFL5iPan4gxdmNAn8J/UcnqotbH/NoR1viuF8T3MM5LcoH1XJPEm6wg5
yyRBW7oZm2OPYh6hpuhvGC7QN6HQQ88pBg9NUW2zidKA39LBadUrgC73ZiQf+rR6ImO59uZuQtkV
IQPkRbcflOm6UHUK+jU3semdxhj5/14FMbaiK3ZmzDG3b9DnEtqDIHXvhInlpk0Jy2Qqdnbka5Et
JtKVkhlHf5DLa6kWKccW6OtRDNP6Ux0CxPyXQwCLCRizpAfcawEskeh9z1xsWbYBn47OfHfDVb42
VgRZpBV8/pKiV5zo7I0NrVvQ767qKvvyI772n9utZE8/OGUXUXenPa7pq63MExmL6T258OVRjQzQ
MQoC1iQVRatseuP3ynGuDN8Yi4EYTUwLzxiZLxeP+m/1unNkm06BI9NX2ACc+zU6hFDrCoznJ2o/
B3GMxWiMIohKIqvMiAHyHhxja7Q7AlrGsE+CW7ji61TZ8UEiSsDRbqYf/wUN5/nZDlO3DEmRdFle
zK8ItSZbUYa1V2CfDqJLCFcjYoS4Yep2ruhAu/ZfkDucn5r5XHUxw5I2YlRTyWJVmnIbDaqud1nf
9pM7zzb6u4pccpP+kkobBxHlOwK1/eUvfnaUWfv8AYuRlkJQEoXLOn9wxEF2DYzTYNz3aywWa6e7
mGrpxaKINZrKO4kcKSJCi6BovLyTtSWWniDJwyqVGA1t0wCcMvQEau5eXmLlsJYT8z0A1ETTmJU0
Bsk2KtOupW+VMW38+l62PhRIYLL+6fKS0vm5u78+0HJwvkstE7fJjaQPfpVtZxHk1oFnbV+v0B+c
d2yfCy2ufpyGvhUDgNrJGTDIMSjJtlFA9rr7RiEN0HTaD5f3trbi4tK3KjTa0cQcu5mepv4lpdkQ
Ap+RQHiKgAwuL7b27Wbz+TKzX5RVWFpBPZ/jTK0ec7fUf2/oysKNyF0ZyorWetup3pcU5fIgWzHC
f5jr+/xQC59RKcIkKkrIh5LJ9AuUB4zxVzgoPzD6g2cRVwlqsG/psSmiANIu666NPF6hoJbOT9l+
/oqF4+h8oHWdwSwc+Kc/kouBk51GpIHjVbr685Rnn05KWXiPIpHEMQ+gAUkOo1vbwuP8ROS7aq/c
9w5ZU+Aah8vWsuKX/3DPfbGWWJQTUUhm5gGpcMrUIBHd+yE1Y/FkAN2cK1qXF/wHgoC/zlOd/cCX
FVPLn0Y48/5DECDcSh3A6s1MeTIh9thw56nudt8I22cx68BFUWmNy3HlOqqLECPozMgvSrrzozqJ
G3EGrcX0jfNMJs325/h+hS/gD7P032cdP/e8cDmmAJSnIWeHV6L/Vm+y7bBvNoNNbV7eEK+vjsSu
HvLC4zRZqqDdAeqgedGP9aa0m+/TQ08nzR3aLRhVd56MVUDsPgTPjbBRr62V8HG+/pd2vPBCQT3p
gt/i8uYpuz4xKEmppD7airNbeQvVhRdKZXSQ/AQXMUyWbNPzBYkpKSt7Wf18C0ekFybwqwRakOAw
8yADOj2SR9jpQdgxCINi3uUrsraphceR1N6vYeiAkaF4NYWAbtnaJVy7AQs/A3ZR1jKFYKgXqkPT
xFcRE3yZQHkn7Q9D3+3+3YYWEUuny2IrVAXGkN/2ybeIntrlBc4KkeqfjnPJNSxZmsTsqc8F2/Su
bIOYcoafiK+9hbvwKtt37uhU9vg9B90Qra0936ULpq4t3EnZqJ5YzKbOgxQ+UNx20o8/mgH8ik31
X9zuFfvQFt6kKcWxTCNizBhsqhC/FOrrynHOf+HSlhbuY0zGbEo74j91V94wsqfgnIOfgz1SNNj8
F8z8K2+stvAWFdOIVg8gaTcei4Nxmr0jYwNPoPfsNdP/B+qRv3yxtnAZcSHIuteR//Q2iF2b8PmR
GqWt33qbmfs5RGdjTUhpxRlqC//RN4yBSgP2XyjjldJ7B0XQD3WdroQq85+59NUWfoOqnB8mPTlW
QH/BKJ96/YYpXTLNcsXrntfK+HLdFv6j8fSsMmkcbtV7/Zg50yk++UfvfbZ6xfZOUPddG6+rgrRr
F23hRqSszyGfxUpKt4NhBfDFPYCXIwwn8OJkuzXGpLVobMkEEmm1opW5wC0A4bqJ3kFvgAEH6sHk
kW0ybBJsGArdGO+Xb9+Kc9aX/sRM48mSoHWJhlMEOA89UjgDDr313aT/dHmttRh7qTNPnUysp4nF
rFr7RvnxVq7CvSLFga2HjPKaRrSVh+FqHgZo1fQwpMr1qAgvl3/FiuHqC3cDslwRoj8qNAxfCt1J
9KmI1y++Ja0Y7orn1Bd+ZmpTKRYGbsjofY8zvmA8upe3Mtvg3+6gLksKFUoNHcbFVsIuaISKsYm/
si8k2tx17pjzN/DLOoudCGOWBAjTgx2EQTh4pWU11bbB6NJGeAZh7dvynvmb4p5uqL9Wizzrzr6s
vfCgglGYgp8wwOZ5o9OWh5w52Sr6dfkgz+ddX1ZZOM1ab6awVHiDxuPgkCzzpOtQ1sy57Fpt6GwS
9GWpheOMhFCamoSKwAjiRM2+ZQDZqxlAld5E80B+K67Y4XkrsUQR4XlFQvIAK/qSAxl6VkBGxYKG
JN0UZnkKW/UmyhjqRwqLiUH1twGbCN3j+5VDnc3v7+b518LLwk7lBVMPhQVFgZcWTe96VzAREGyM
3UwhbD4wdSA+rCx53lo+l1y4M01jNkSaNZxmS51lt7P8EDihHUyHCTK4zBUOiWb3+Qqp53nPpn+u
u4iSKPapyh923LGwvZ3i+Pfyq/AByl5xx73hNK//l30asqpKjFBblFf/9zfV5WzysoYQFGlr9B2c
xImgdSFNiG6gLSDfchgGOekrb/5Zj/Zl1cVLnIFtKGiTetsx+IOsopz7f8lGvqywsFW/qdWEjuYc
3mr2QIGMJ2PlOpw1kb+WMMRFSUCg4z4adFWYZU42knrb0wVqC/fyBzp7yb8ssrDDwRfHSinZR1Yk
j2ZlfguG/jQO5Qnem1OoiM8+SM/LS55Pw7+subDBlBmOChoZdIPGjbeT7sR7+oaSA2nEdcGsogsR
y65EfCp7iL0/pYC18s7ayc7+4Iuj8Sw1T7qMwkMD5YUPjZOV3xVjvhZFrC2zeI2MwVOGrMWfMYjq
zM2pCvQkvEz7eXPglvS9/DOJXX3Nt6x90/l3fdlewRyAlTAejAQViN2hYu1YpHA28/bSv6sBxzmy
Qtoyl1kAfK5837VtL56o2Bfg+GYAGExetzFB2EeUtTrfdC6b0doyC8/SSWGv97NOkQXS0dDezPE7
YMHLa1z2I4a48CMCE4FwY5MVyeGx7J6ESFmxkbUFFm4kFfTG1y1KDoZnulL56EMFdXkL5+P1z9v2
p8PwxRoY2kL8uiuJva7Fo7/Ptp6jhjezNNesFUFzFgWpcOXc5rP/24P6Zc2FV1HgJkAmE68iDHeK
8OylV5bPYNhLDIzy8vbOH6BmGvhH0RSXYrx1Mg8FekRdtdxddzJ44zCPHy+vcf4+fa6xMOgGKpos
aCMsrRTdgTkAaboazV+dulNBrDZgFy+vdz6MNT4XXJi2lxu6pVWUMma13Tk4GPaGC2Y0tIej99g7
mdvva1Ciz5fXPX+jPpddWHtvpkYpdBijBFkSmLSBoX+p+n15kfMRyJfNLUy+qhTDHAa84v+QLgKC
2M3sxamzru2xdpR/69e3Vq9oJpnc/xdr26ARq+d2sDXs+op5BOU3A70UN/pq5SOuHOayY9/o+v93
wqXwPdHfau+HLv+4fJRrS8j/289rJZlppuJco5QmHTNqjDGa2v3lRc7r7Hx+r2VvnjJeEHkq3wui
P0bq4tguawPBsugmqAzH1EjHo5pybNGDJ0xzoOWVf0jy6V70tKtpat7KNK1sWTFvFAUmp96qrkCp
fUdT1lYC4UZUe1CZzGjUpb+f0nAEQWRsp7ZjBla7qxL9JUmsa0UabjMFdFecX1vM3ZZmDAseIyCd
dBzk6sma/GzlA863+u8+7K/bYMye54vf7D1L0AKFHpAuvo0AK4OE4RDa1qGZ/TsfZszf+ctKoHUH
mNl4MEMJTXj1zh9XuUfPtpG/fMSFC2sD3+qsOeRSd+ZRoaWk7OYqPZxM+8vmsna9jYXvAhRZij7T
BSAKgvdZwSe0tftZnFw8gaxY+UZrN2DhscaoslQPFOUu9pLdAFeUxJSJ1K91qs9XR78c38JnhXE8
DqLEpqyY6U+HYYFt6IYIuf007AFWkBaZ2KLepNs14MQ/xMp/WaG5SALCHrYRxeftgalzO9dl8+vk
IO+yQ7gvd4zPWpuSSadN/ZRu4aTeaSvRw7yxv18CC6JSy0AYcEl1b/WlUA2CB5NPVx076UH2jmJ7
Gpk7qgyNQRgYUACPXjah80/655qLi9dKzSQlskmjp9Q2tf8hMHZ7eYXzqArjc4nFjStGPTXCSiRE
DeKX1GtfItN77AqP4hqNwS44ILPlmLnpELr+urz2H9WUS0e6uIrQK/RNIPC4d7+mW/UoOTjF+CRd
MQHhMDy0A2t0ar75r9YO9KEtOGsF438wqc/NL25oqHSCVImETI2jHmeTgmh15nB05kexc9O7zs3c
2KkBAu+ZSVz/Bf/wKH/+gsW1BYFlKWVnQdO2TW/mmgCo+/gt/2hOyLP88G1y9m4LrHvVDa6Z1uIe
wy9rxf7A1rttB2MKey9t89WgQB++9shsFPZaqnm+YPdpasvGPjB0IcIl/icASd5T1zvMotLpe7Nb
cxZ/+roXTGvZwq/9ohN0IZuLSnMTxzzmx3QPUNRFAGmPaLtTXHWH0vYc6N7cdJfCcHEL0ZWT3eRb
GE9u6BggcG3BR92fvE3qUCJyU4fhhLvGtuFTXnkr5s986ecu4hdQr3VchTgX+qvbbrwZ4TEyVYDi
8EkE9Mf91r18984/F3/Znar874e2Vru6igyuXmsVH2qZPFopQ8Ri8Xp5mfMa0KaMLgY0tKopLtKf
OJIzGd30+Zs3+cZ8q7b5z+JlegFdTBJuPJS7/gE+oC3xvAEW3fF+QVi9XTW9s+f75Wcsztea8sGz
4H8GqyrCjp057XN1O5wM+4/A15GaMV1LJjLvVu/Z2YP+svLioFWtkoKpnDW4dh0EnBv5R7L9j0By
faiO9YGxwHW3cjbp/LLo4t1QNU8uhKaY8ZOQ58DOFTipQWSqC6LhpGpC5qsS8V/+1ufT6y+rLp4S
eRIFlJIo5AII/5Z5t3P5OLUbBhmvmh/tE1Ro/7cCy5clFy9ILuZGksERsBNhXBIH0e4om4WKtL28
tbNv/5dlFu8Es9tj1nnZ/BGbQ3bb7KWjvhVPqxHj/HP/5gYY0zBVS5YB3y6cst7LeIG5BEkpvLXV
3/VvI98EQJ90yI83jKx2/Me3uV8EAcDlLZ6Hc3+uvUwPQ0Y2ChHWaaifN/KudSPYLOzmKYBK3nM6
poHt7neS7/LtOhrpPH7my9oLLzGWvd6JJfVdhlOemkOyHX42+/QgO9k9E8qr7/75IPbLegt3kDet
COSIgtmcCpNrIS7t+kfVyb5V7qyxXF0Lh7Vg47wjsICymJYuacrShuS2FPJaC3eT9pAg1jJ8t9TH
y9/wfDzDn/+fNRbRhNzIRt5ZaohUS/Y0PPbPcC+HsEFu+ueAl47J42/lXfXWfBjNNnCTZ3ml2bC2
x4X9VsbAqG86t+RArnbxk47D05OVNPwf/Mxfu1zGESnaZF3fYy0Vs+h8Pmmv30kPsK3Ykivvh93s
yS8f7Mq+ltHEOCh5Lms8H6P8OsXQODZX0Siu+c/Z6v5++z/3tbBKo+slL4lxZhEpDUSkwaN/bcHx
h0kCJr2FwuPf7WrxNCVSHOuDWVOU77LDVGSHWIPdPNNWPMva4S0eI0NDQEiZu8H5KDBOXUR73YpO
VYSJ/Lv9zD/kS/GgD8fKZ4AIu2AvAH7nCVe7XBWwPZ/Xf94ydfHodL0hDGbHuc2yOlA61Oj4wFSz
hV8MxnV7LYQ4/yh8msXCcagqIGaJHt5OHPc6zCSlBLOsENkhhnj5AP+MdlyywIX/MI0qnSDpm29W
fMOcBaRwm+QpfUhnsUMXBv6ddjOH7IqLXLZT7YI3cZu5RMor9+18WsT0q6aDw7IscfEp/disRCb8
Zkx1+AOm/j+46mk/7XXnFyz7kq0xg2KsqU6dzYm+rLr4sNB51d7Y6uGuLcFvC8NzqAorHvJ8zvtl
jcXXHAXYZ9sUqFez7SH72fg/e3uGKpWkvjnt4Pm290/11XAcXI2sN3TWDvfsffzyCxYfuTOh3dJa
nHQOoXkACakF3Zf37bIprR3l4iUQTLg9MxofNIWZ0fNqZ0j07eUlzt/Dz40s2zm6pgtI4unzPTRg
69sU23QXk8N139BScNeu4cqO/mS3X7xLIcE4a8zXMDIOkQxniTU5lze08mH+7PfLChVcm23SkZOh
WXOdNMpzmDNAJ67pUa8ts3D7zOqPVeaBbpdQRklyaFMAdsF+f3kzq19nPs8vu2kAoALOYTxwPEpb
i3Edb9uAsoUFB5zDWnFu7eMs/IWomppStASvRUQdTnyIozUg3NqpLXxDJVCXjmT6nwiM/aiaFqIA
OKjDf23UC/9gtl0/WMEfI6h+QK4F956Z3HjB+DNAY2FbFdo2EbpbXdbuDCnZqUr6MTEZ+2+/3sJJ
xF4VK+ZIxhMwP8wgooiceIrAgCNux4MIPOaytayd7sJdqCyVNTnGkovwDyV2HVwV8c/La8xf6G+P
26e7+BM8fzHIKtfNOmvo3pjQ9HbQYPn9T1Us9nCWrXimFWv88wZ8WSkQ0wTkAbtR9RcduoIs+3V5
K/NxXNqK/L/vlsHsdJxr5InGbXNAoPeE0KqbHNeqaLOtXVpm4Skac4SvAxayXQtxURWR+MEyUFXN
JimhRy3atVf//LnpJL8mWvLysr8WS0kkKZU5V2m0X1CEgoOZgWDeE1AN5qmYZlwrDJ2PeKzPJeef
9OVTDVOuDQawiZ35Nk9uNI/Gd5Wq6x4Ezk4/wE+a0EgELQlhve3ZxS/rFRJABabzzbg33ctf9Xxa
+uXHLLxY3uZjIs4KlLU7gSrcJihVbfQn44ES5dMMEBMcGMkhJVxZ97w5fR7CwrdRBS71LFd42g6z
Gl/8Vj4YnAAMeqfsd3UCocqk1cy14IQMQO0ur37+6n8uvnB4CHbr6Md3LD59j+NTqgWup6n7y4us
WdbCnUXQQkpdzftAi9UtzMTxV0e45jv398vyuY+FC4M2TNdlyHDmKQ//QWQenjLfU3wArnm7Ho2c
L9d82sqyGxZLeiAXiY8LaOweEcXhMGMjilPhNm59mNU9ZTqNgrNWozrvRf/aprko1dACiyDzI36V
8vCYGeEsI4IOCO2pIHMufzT5vP/5XGvh5izFSNVqbqDq0/V/OA18FwqQO++1fW4O4eYWyvWdtzcf
X/9gJrKP5F5HMG2HdvDK1Zzt48LHNReeEC0owdcE8pFQY+q4ffDrAbax7TC8WtBDj6tKsWeb1F++
7sItNSI8eLGI551ndLW9eQgPsxcS99HK5OHKxTAXLkfpa+jEzc7btlHs6C24OFohlz/jincxF96l
KuE6HgO8mqChrQbHj64fGu3Qt+CtcshAIAWT+OflRf8hg/y0nYVb0bLRFIMZq9Ef33q3fZv2UAfv
hLfh2Lkzljmy39Equ7zo2mEuvEwYNWOgx/jRAALdkDZiqK84y/OV0i+GsfAyalQqVjLy8je/skO9
4c5/t0Ay9lQw/4ySrSEY/yGM/+scl3LdVTuGVemTZPW2tNUpBncn+W6utQV7ZIXWQICryy3cSzuY
EX1CWEwieM3t6i5ycpvC5VGF7fe/oNtY8WbWwsOgIJp5YkZRdjQVCFoGJAjNbTtNd4Iurw2Jrq21
8CFTHnaVnlPea7bJIb9Bjsz23XiX7aHCQ2h3ft+TnXb4VyZpLRxJCCFkHSg9PRnElqTpVRvWqrHz
EV1wjdbCg2hCoQ2dh5NOroqDtc2vCQ+Zz0Ya/L8A1K6d4cKXlEObI1zIq6eVs3jPEEh2IKUn0St/
lhESJ5cP77znsghHTcnQ9WXZN2/SSW9jkqAyDuA56w5+3Do9glLpgNhYBQuXfIisj8uLnt/i56IL
kwybxo/7qeVhL9qbOi2u0as4taHmyla54vzPd+Spr/3PBhcmOYyFGighTvI/AuHlM3ayM7fNdbJb
O8vzVfsvay0s0Ro1VWl04qOKqqnk+CdcyXe4mr+ZW3H/mO3WBh/k84b5ubmFYWbN0E5dkc5vaDRt
gwOcdXNH0qKdNdEKmSlJoQ8Rro3f1aZ59rh+/9da2+dvWNirXE9hYYxkNJP+HKko7fw/0q6rx22k
2f4iAszhlVHSSJOjX4iZsc3czPHX39Oz+1m8bVq92H0xYAiYYqfq6qpT50Qq5Pl4Ysl0JL8fwbMV
5q5LFwMcjzpisjQ9QnWjVX4OJsd7bYdiZxPM1WZ0XVNqIy5xk5SgfR2RV98Nyt6AME1R8hhKeONh
Lrm+GyJZp5wTMdRexufavIlLwb58zP4QQP8aEdsRPoxllpQDHul49EBH59B7VPbcCGmT3AhhCJBT
umhdcxuMt/LAk8ixvx0snO0zN11pjREglYAYp3sYju3IE7ArF4im7jW0GUeuehI4i/iH6OFsk/Et
c51MVlQuaDfxJlendWVKZzWBSQMacd/6HY+oYBtddj70GuNg5nwJFTnC5ZBCX4QAzSItz5U1ejU4
hWWkH6PazaAJ2Wexy5lezulnO8anSW8GTYkRde6qvewlh8yRAiOgiCqBS6fBc24a42sEWZMB+IUj
1U+n/ln1wCL7iMSPbmsHBfUR3Rsjzv7h3E1sy3gCNvO8lBAoVUO912VlBz25ICYmGEAhg5XPxqEA
y6Ut6iKngsE9OIy3KUDRqUU1ZrZzB/RdAsfjCtda60ClBXAaMNbSEUPrY3SKj8uLyvELGuOEIisf
jT5FT6shda+iIO4aa9qHY3xz2cxmHsYAc5CuGpakiSLjf8pQKKF3/NWjC11fxLzo/7oTS2ACZwRq
hRt/K0MXapkcs1tbdmWWrWeE6mgqYoTYXv02O7NnXEFV7xPtgZBaAeiCeyFvzebaHOOAwPCvtRq0
vwMQWoPuVAM78L4PJLIHMWnvyH6k2OTbEPCT9TzDdB5WOTey1LHVxnhMS9JPIt0TqIHODeehtHU8
1oNjHA/kjCQwf8K79nkGtY7MrUPLNhOQV1Jpj0wGhzjxrP4bZwm3gre1WSbIMS2zU9S+pUFOc6SN
Zt0+BlzApyRbUGzNHVol5pPKbd3Oa7OM+5nQl9MBs4sYPPPDIfyui91OkVWQnJr3eWI9XB4lb26Z
oCYSABluCRwARUNJOxozgvKbmw7dLJWuR8U4GsVaQAetfEWn9OmpXLUg+gULYGRDhOMa6QPKNwKk
6rcQGkuJQ9MjYD3mQTM3/d36Mxiv01fAeJcI5HBpRjsdvpwcm30bCJ7qjv50Zz4sHhDnP3hlWt4s
M05IAiFUm1g4nv+jaftnRAEcM2xVxJjqRq1N6y8zyhXAsUdA23a8WdxMtK9mka2JCGI9lNBeRIUn
6j+0ebmHAHMKJdIs0Il1VRHVVjT00zTgXx5RkoT6njx6CiTz/AYyjCqViQXfximJ8mu0vo1uW0OQ
vK+e+mx5mfLuXpohXhqqkH1UucyDHMf89dJYOaxEF6BPoyGKaT26ESludbkbvHQ373Inf718uni3
zxekdmVNaIymjKya5sugj2zilZlCMduEruW0S6MPKvMiSLdZLToG6KhbAYLsAFeCF1qWFu/yt9Ct
zT4s1ovGuLNKTuMYouv4FFTxDeiVJ6cB+705peDYVruM05K/iV9b22P82KguOoRb4D5T0OweS6hx
2cUzqPefdTCvB2AV9tRX4w46wO3sz0Bj/zuk1/oLGN8miUsWyzXeOVEO5udUeq7DDOJZEa9Zk3MH
fqW+V4tcZHCi5oAnGxUQMPqfcfOzlnhVXN7ZZjyXqIETuDRwCeYgXZbnQzx9W0xA/YUHOQfzMXTX
flzeL1tvmvXsMT4rahroS0xwJjJUnhMoeqcxb0yciWMJKir0nSWKCW+soRsfdEZQdZohgcvrWeRc
5CzZqBYJhRLRrFbRRi91V17JSMiDYh6tyYrsXJ413pCYeGicGxCsE9zeoBICb3QGKQ3gUjPNvmxm
85GyWh22g0kiLQGsCqdLuMqe0btLWz5it/pYAvoCzKFnw73DN1+ca5uMB0l1C73pBW4xSslkHoAm
PkTIEMbXlB6zv+IBNTkbUKFTvTpWYooYegbjeAAaDmTndlLxcnkSeQYY/9D1nWVFEbIGlvAuRG8T
lyph2+XqpigauqYobNNgtOiGUYcTMGjdUzNA2bBUXWhLp3ZXmk9LId7llvZ8eUx/WKSzTcZPaKNS
t+gKQI7fcGi00UC3xqeV9zTbie5y4pcveaNkHIWQDIs8U+bWDj3jNgLm615tTn0jPYOkbw8CIcXu
WqhrcQa6fdJ+DZQtmkIPrZ+SBgPtXMk3xR1lFaXA6GoGDYsQUGZr5OAt4v9Hu8xTawaTuGRNKOel
e+kBun774pC6aOv5pA0ok4e6us9D1GwyHhrieayMV4EwW2vFMfBqPdS/P/G0uxt/WFBTCXDNIM/0
RfBZuvOOGufFrrx5Zl5fRQ4CnK+ufTE7ZBAWMAHJfb88p1/e6vfY5Dw+xrMIQy03EAADvkyCoLk5
leBMVkccG1BtZFLb2UQXj0a37AUCGvwI7OlgDu8643EwIPqVlt3OVIrHvBEfigo6rzPkDRVIjHX6
N3mMnuZOVxyjIDeyru4MHdK7xnhKoWha5gXU9tQ7s0uvyjI/RVnxoRvt/vLotm/u8+AYPwYVbYgb
qdgwchAGFcBzUiD76o4H8NkstxngI1J0Q7Ekg6VHhWQrGrQUPMUpvYJgE3f4oOUbK8jBgcTLyG8O
amWM8Z2yKEEsS/o6BckuO9AuGslLDzxavs3NtzLDPBv7XuoVvQEXAMnQD2Tq0JMAJlCpOc5ks76w
njvGa0ohmdqkwQYcDw1SfU/Kp3zXo7JBu1dNFCslJ+ld0+08cNhD4BIytHYTWPt/VaFdfwfjS2tr
qOO6pWmjwHrtg+FKtTtPCCAr7fFZJDiTy2bNrdAMoSNVQwxgGT9JAjnObria04iTYuCZYRymoAFt
NksTGoIgd5vEj7I22+2kc5aQbrjfXMh5p7A8qbooJq26YPd3ZQigVTo/Z5N1pCVop6qju8tHevPK
WxljfGKuKbIO3DVSQ3LpKqHqoFPH6dHfJdamrQo9lH15GNzNtNDKJOMixULMrEFFQ57eQe1QhJyM
BSGp7Khb33Iu4Je3ZPT3Veil51A5nBOU27pKO0Ku52jk4SknMq9mSefp0qIxXgQqMUkdA4tL5Skm
P9rFQIvSZIzsjD5OWoUsEPcu5Y2NcSlR0kdQ4dNpWi96h+r6dXLVBu0PwaP0VeUtoAldwANa8fYL
416aWFoisQCYJCQQhDMstFG+L+Odqtw2gJUZPOaN7bTDarMwbqSbFg3C39ifmq0HKk1AI38Y6FAn
REsLQGUKxPmc9BvvCuIMk+VQLcAoNJIQ8D+xRtKZ/NTro648KJruCtpbHvHKJtux7nmYOuNZVLnT
iJwggBfm0l1U4s9qeyiGzJfk5mVSkFUaIuM4WfUxVdSHZO7fiiZ5FhqV43s4W4rlVSVlX7dLBw9X
j08ZFFu7Dh4ICZ/LTmezwr+6HFjm1HDMiNgtFOyfSo9N25xiTT3Jdfgja5ETh+peXoPHowy90Rye
hIgLZ+fc+Syhaos2rLGll1OdhT5Rxas4M0/6rB2QmbhRI+E+zEllT+a0N7pyPxmtryWZX8/TKZla
J9K7fVr2L+EUetUAxqxYizk3DS8EYmmzwq7XO9VCIU1B0Rfp7OwkPkBk6xjvUIT1ebT324/w1f5j
3JfZa3oaSwDcjY51I/mqF99Auss1ggUkZGiN8LlION5OY5xXSqAbl/Zf2cvs2ngIgzGAPgtluAB9
lkkT6P+AgnwTf7feeIz7KrpBQfIadyvgsK/Fe4eMeeE0O/ORYseQ3Tt013z1JN5QGR9GFNB95gUu
vIlAbTMvnb4TD9nIazTkLSLbKz2iZ60wKB9s54pO/r2+D4MeTI2dPftCtqN5yZ7nuDixCkuiVUyV
PlaTAU7dKjymU2VX4g+iqrcgkOL4jM0Uh4QXgQwBKMTkTKACSWQVMmJI4iUonRnxSzN8XHZKPANM
WKJIcyMIDdKSAN/bBUkdaClyxrC9Ec5joL+vghGS4v1W0zSNrmTXbSrYoZx7ZM45lWKeGeYwi4s4
IaTCnZlAIjQCD5f1Uo7+5dn6w0k6j4U5v1MZQnDEwrOprhZPMxCpkkQOyr56NfPpPg/huSLrraj6
vVFXH/NoeaPa7IrUfCo7GXrGRAGgZeG9UP/gN8+fxRzwYezCSh1A8U4pPQ0/81LX8jowBecoi9Qc
jtlNWTRsx1+bkjnZqV42c9tiQSHiCSk26HzfdFePVKbbhSDL1ehDCP4ucfvSje94IcofLtFfxtka
WVw3/dIuOXgj76C6A3EP5R4ScLbpgxLZ46w2jT9+D2/Ptpj4RK8Ufc7omwSote/6j7+ISssjGNdw
P3+/bGw79jrbkv//KYlkKPhgd2QBiMonu1rMVwmcQABnG6atRPLjVMWnqlR5a8k5/2yBK+70xYpo
32b2RQYL/c3MFhyEP58UBSvsodLNM7n9aDiPlHE5+mBZoGGFT4N+83UDLKW37ASn9ZvC7Y/dNZ9/
nTdGxgFZYhzXApV5E3MdouDZQ1rpPDQXXZ5LW4XxPm0RJxIh2CqUBI0qcBBkMSWHaorwH/68ATFe
qJ1LVUt7GCNy/iYb89Ego3N5O/7hCYKowUTbN9iCmL0faiBaMRvERp1P9pILaIGwM98SMHGFGFP8
bQ4dNbJ13pHbarYwpLNZ9hi0sVVZtOr4xe6CZBu0Vl20fHGfdJtwuLUl5modxQ6gtISGYmivtEex
buwyVl1Rix4mAyyENeJzMpR21sv+kCvB5fndjsXP42QOQSXNY7HkyH4PEZo8WrN8I2p2NDXwf4Ft
Mc47L+0ACDQoxPOy5e178myZOQ2Tlg/aKOMKa5W3dHqW+vtperxsgju3zGnIW60qoh5epYBKddl9
GxfDKdFVb8Y7TXqvSmjx6ulBNnmQn22HfR4bczB0TeiSsMTBAMPVMaFtc1/yb7qf3XAvom03drbF
3LmlJXRGaCHuBGSr2WeecK+72l3r6/bidUBqSbf/cVKZaxfi1pkZi9iw6b64p/31SwCB4Cu+e+Hs
TbbNRDO6UW0j9a+EN5U/k8DKyeeF42xEi/UwwjCX9YzxdHF57NLIwcJ5eiJyYrZtZ/lrndi2kqLs
47Hp4f0tfXH1wXDLnoPC5FlgPElEAFJsKGynXyo3yb6b+r9pYl75KrZzhAzG35DWMm3sBVIvhc5J
5fEWg/UKSinoQ4QEet6LkHd9T2V4IUXccfbwphkZYiuqrqMepjJ7OO0kKelos/SQNh9lUzxC4nu0
QyncT2q6yxVhP1WKZSugV8EWfNWiKXRMVbyR+yi2NUPx0nLm6ZF9wXN/u7vPH8Xm0YXSLJcxqvGc
G0FfDTDim5WLQTqax3AA+2OU3llV7BVC4Tbm4AlE8sVI/YyM6TSXul80OciBS0hTkcJXRQvlhyK/
InBuQ0z2aofCCtEOEWk8MFG9ZaG6G8v+VE0KtNJL1Qf9yBPagk5zPPhGlnrTCNcRm69FUe4RhB87
02yApUog5mXuDXU+QTyPTsmhNDPHbFQ/ycOrsOnBlIkCTkkOZi3seou8Grl06DTNm3GD1IOIfdNO
nCeXTP34pZljjnBeFJGZzT38/E/rJt2nj7SIG3kAkSrX0Z12Bd13pyzt9JqC2uWr5KamD3K330UP
PLTB9htotYpM5DCUU113CtRSqKqcItsFSH6B2G3e50d+RXcbD7myxp55M85KYZhCv3otniUfrLCS
bQZfoaynu3WJSrLgyd+lb7S8C4HkDx6Ib/spuvoCJoKYuqyxyhGREkSaj8kzOY7PFEQieKAFgIAF
QEZ+jqIT9/W3eceu7DKeougTeZItaMlO6NlsRWeuteJarnPUdvvHPFOw3EX6roiooCjj1OHxsiyc
4Gk7OF19AxNfjJNpkqTF2OcDeWxukUJrEGvTWnr4GVEdUsFeHuQX3p2/DZxc2WXiC7wh0nCyvqJT
k0qpfVR+a1OpnGSX+3jrQ/AIVQggYbtrFS2ZaNR3LFcOeN+xnfNafQcTe6TTlDVxOGUgjJ09xS3v
8ofoQFU0jGAIWuGf5BC3PbdiQcxAUTX5C5m7yuKkjbkQrcEl17TDUZ6FYInCYJH0jyoDEWKTR35b
F541kBdh6AMLnCWnSgFxcNLvzVR6k1v1+fJdsu17zh/EzAGx0pqQEYJvpoWMvY53VvvULIIt5Nz2
oM1QTz6bYm6tWO6EXtBAU975VWL/lT4FML9ET8niURVCXtl8GzBytshmOcZRiQA0QgAd7xsFiHxb
dOLvlk97VJWddb9EtnJHWtTY9Cty0niRJp263936r/Gy+GAl1KIYuS2adYTarFTZNK1kgQ46vylr
e36L9m1pN++SR/n9eHiV7Vr+auyMI9cgvmtKEg5ZFx7C2an2VHW+O6hoiIDghKPfaqfqHf7dn2W7
vKVksXwu068JvjQFjH8XrFRdYhUx8OCD3eA6K2z9QGtw3QfiFctbQFNb+BBt6+6TW9mVX+qX/7S7
Zca7z/2kGSqVDU3zo1Hs2zd5OZo8YOU2nH411Ywvr1RlaqoWha+0UO6MMAyyvH83VPIxKf1p6ScD
kufpadAGdPYa6Gaq6xu1QvtdaaiQaIl8ZWh9GXoKWQjazssTsF0cXH0b4+OJSJQS+XUK9NYPhbdc
6YqNHe+0ezT9eOlT+H7ZoEad96UlZ5y7pY9dO4VY8lTPjvWkPFaGslNjGRwJ7bHspZ2azMCjdcdO
EU9dBCamuHW1QXzWpeYKWIxgGjtia2J7HYNbkSy95vT1goo48ASTaNjGZJw60p8SYBVDAzFB034k
3ZC7tdzcltF43yHk043INTKw7Zi90xPRa1LNj6zxWIjtky6oV3GY+ToZAcA3xNa2pvZRiKddPA1X
3dTtkkh3RKPct/V8L3XyKa/7XRgPdySdHtRc/kwn9FZKqONl+uJcnr7NR+NquRh3HKUJUuI9Sndq
sBzBArrXIFOXH3iV+D+EPYYq4QFhQiOF2bJKXebpPCNx0nr5I6THKF+fRlnEK4+2vhDkMa+pT+C5
pe3772yX2Y5pZKRmbyI/a86IaDtLcORq0W0rEe4vT+TmaxIk3f8bILMNE8CPpXGCIXTepijJmD/C
npfZ/kMgczbCrNaEhl7wm9JsM4Ll2rMeKOHSI0TsvfxmfjL3841+g/ZXNC66xEEbj7XvocjMjWM2
Y0lFNDVZM2VwGzJeNsqSSSslnPF0Txn/yUPofmb7dFc98UxtRgsrS4w/7WVZUM0F0cIivWTWQ56f
EKY4qsEl3t6MFVaGmP2pIalXdGWfgYJB+UQKKlDflBPBVOI4UCnDiUfTwRsZszGNRoZ2Edi6gkZL
T+PQHazccs0Q+LeIBJe35lc14DcXuRocszfxmM3UKfzyyWEAoQgf2EFPfqL9y4knXMeiTXYaquep
Jx/7m+pkfoy7f/fQW30Es3fjQim0HPIFSPJRjUrixjfNbnAs0GH3LzwyQ97sMqGflA5/H5S8VO4q
vXZT4ETsJq5+1L3Jq5R+dTJcmF8WgFOacd+MlBq/QTuveN+9jp74JZ/cemQ/YbAGFDmKu8IZoF6j
vnae9Q1XIqhL8bxOiD2jHzZxeYirTc9+nm8WpTOkodUUPRZdEsrEnlPleRjIzhLU27ysaG4he9Gt
8ZWEhnd5u20/81aWmUhQTtAPvEQR7fYTHSrIUf7InqKgdan6N/lGHEAev1+2uRn6rkwyHsmoUui8
UGXAfLT8uFr8JUObo2ZCcwxZqjsI3Z7CPvu8bHT7PbeyyninZB6VcUnHLCi99md8a/jKLnXVW/Fm
9vu9eky5bILb1+jKIuOmmlYHVBs2A/FO2TeuekDN6ip0NU+8TSD1KjnEg7LGvyr9rawyviqrtM4Q
OqR8a2/GhaOj2gjM/+CU4HaofuQHHqXgH3aQCk4VTdNFhX3JqLoxW7PRUDa9pLWpZl0ZmN/LmBYc
XQh6+st0x+fQ37zClbNVZt+OpaV2aYPX21KT60ggvmmOnPa87XTXygazUU0zGrQSShrALgG5hLRb
8dTtNA+CYLsm0HiqY9sVnZU5ZocCnt+XEe3/tbK4sMeiCKaMOFKF2mM1vMhN/EMxUq8ToCOqKP7l
47HtgM7TyezVQUnRKE6wiLomOopEHLRvHBSwymqxBPy/fghFye1KjlXu3mE2KwRrdLlVltBvve4o
HbFZv4H7DU0ioo8aFnBF+dO/w4+vppm5YEfSlGlSIKFK4GmfqzfyIEATc/KWBMyF/A7LbTTFyh57
lxqLNVUFsjq0j5r2NlRedtv8MxQa3fW/X27nZWSuUjktJAiLYhlbb/Qo4QlBSz5SdqrfBKDS5Dmb
7UNoQO5Tky2UsBlzaIpPpkUwkR9CI3piATibPFzel3Tf/T6gXxbYOpnRhcMk9FgscX7qhcxRNAmq
pZwc+zbaBr1nf4+DLZOpI25bTUXySbOr43Iscju9bX+mg4PmZ2iR5M+puGv3kZM8Iu0YcD0oZxrZ
8pmhLlaljgpeCjcE3C2ZBw64k7zvUZYPbfNK2Muc988f9uR5wIxnq/tkyUXKzVZ7lMQsdQun8hLs
ytjjviZ5o2PcWgueY2UAcXmQPcd7VGs85SXyNA9dzSXQ5IBjBrxoimeRcWZzKwDfE6HV3kJDtRTe
dhOnkrfpLaHuBE4JTVIg8YVdu0rUxuMiV/rchb540Pz2ZHkZtFsa/sbg2WGmTh1RqYqjFA9+DXLK
2Jujlyt2/EoZWua34ig5AFT4cWRrT+UAAAfvRbedJ1wNlJlJHe9G8AzgHdB65Xt4mtEzBfWHG1r0
F7/nz4tjHapn9ZUiedFZt5PvrMfL559eAL+d/9UHMBeEUoxLZ04IT4v4Ef1H9mT1N1ZxSETt47Kh
7cve0EBcJKuyaLB6NeLURI1etxmkFOmRCPfVrsfxgzAaUv3cB9bmFl1ZYy6FQRrb2aLNVOSoPPQg
2ijRIUnFo5LGVRxgN0//Krmyssj66mSRtIGy7SST+APKJ66hxIFeqZyj8RXu/bZiZzusWs0sEGWM
EU/Al/4lfZ6bdnmwAJjMAqDdDw2I5xovvgd9CVJIJTDEhn15KTfvjNUXMBXTrtW0AjroSG6bT1kJ
PmslscNB5ljZPJsrK/L/9wGkKbolrhG6UKgIRUMrQfmo7njuk7NRWOE6ILzV0ZLxiCgn2QF4yiY5
78VAA55LK8Z4GWGUGyMZcRl0fucqPsjir+oT1PFOlMWHuhhLtXMgCXlcnZtnezWDjHMxajRjQuIU
FcblXUuAsZlRugYarBp5jWE8S4wXkUSVtClpoY4Y1p64mD/lvDyVwvJUFhIPpchbMCa8JIMOqrJJ
o6kTyV8oByPVXddd0nzFYe0DP8TkmWScSRKD2goKJFCDsHZERnFh5Ox13olifMfQGvU0USXLPANS
dvnMa8g0hDw+fI4VFiNiDjkxetplYCYvUfHZiG81Ytb/5Bs0xjcUptrlooFTi7LMTTImQlDXGIig
ZYSzETh7jm22nNBGJVVyi4M73OfyixAhdARfZa6m7uUhbVeYDNPSdFnSLIkVD4IeYNRlE5JHInJ1
h+b7fIJq3kNmevot1HWOeWSnVy2acR3IFXNgWdtLdjbNHKxOK+QsobFd3Txry704gTfk8/Lwtufx
bII5T1GUZYslwTuZyIwBFu9UZQrOysVTi543k7zhMAdJ0KAAokJBC89RySeQkjO/F4HhUUSu7KLP
8rG/UvaXh/eHuOM8PuZsqT3aXNAlRf0F2rcBciwdwUkcI1C85IbH677tKX4Z+0pBrALXsqvLSpCx
/bu+fA1TBVJoCycA2H5Mnbfj19tjZaNHaS0eBYQ2owzQiAhNskEn0BT20MKxF0vhR9pWnhE1XtNK
37reuhoVsq/b1k2bfof2udsIbMODoXrSVLwm5RJcnnDOGn+tx+rzRPCBdgtFP9cD1hdES4m6ABXG
pRukb4Dfb9XzVDNvBKHJimqIkWceHT1I33I3RxMaSDB0Sl7eXceHheeltxOOq5mnq78aml7ErZwo
OCp6A3L7qnHFGa9J0u2EmFzlTf9mhSKiof5KFiBbPsenMFaPgxhfo2r0boyKP3U9J7igJ+bSLNDV
WH1S3smjEOuosXfaj9F6GSHnsaAX0q6qyBcEztJ+sUhdssa4I6Ut/+Z3bj1Q1gFKgNdSfVc7yRNa
z938fk/bLuBGjJ/1d3Bg4K0r9fbsdACXRDe8ssZ2dX21HIzn0hTwu2Q0RSkekGcCmBg8QHgyhTbF
51l7LlqN/r1Lo2e8F8lIhqrNjBfMIdn1tQ293/IAyOV8mz5TcbXMF1JPSVFPDVTD5jEF/SHwP294
xpGhoyCLBx0sojVyT4ubeUlmh2gvTvzkKQXztXk0Asr0W78A0xHdLJpjoiOZg6vZ/goTRXJZMiFc
z2rqGEViKVGNy5C2Ki5/kVO8Qax+uhp28t64g9oc9JxMTzz0dh3bs73w8ribF9bqC5hTOGRZrAg1
lh0Vh7eMyHsC/H/RVUGskKfLvmzTna9MMadLSwFWN1s0ao0Vqhpwm0AWO//NBHOkynauw6jCATYm
8yQiszg2pXvZxPYVuBoGc1BqKySRQrl9Jz8MLL9/Erz2jQL9Cj8FhfLbZXObF8DKGnNMkjwFppRK
gachUlDWK/jnXWssOPPGHRRzHBKxVnpdwUY0K/RZK7sQ7YLRnjIk9/t/kKnhjIqlempSNGeatIKo
3lV7NQBpw71+MPwQHXzGLjnornXqnqtr4bSAqW5PRX9jnEQS8DIbnC1pMgE2+sC6UBPxHTpOl2G+
FFxeN875MpmHt9z1ZlYSultCKNVLAI8thl3roi1p3BuVN6vMJZ7qcTJMEpImZdX3djQR4uEB8QRB
Yl8GnYmckKu6no5VO9wpXfVWzujX6pL6rpcMdKtoY39sUmt/ef9uF01MoDlMSQc6R2WmWE4lIZ1T
TDE9LiAR7Vu7ALsQ6EBqJ3sU3dQDu2j/wVtZrl1m4tE0qemzhehYe0DE5Oc3KPCldgUGpQVw3MYR
X6DUWnACiO39dB4sswJzkSuGWWKwQg5xW31y69zivAm346bVhNJvWAUpwjxISIhRiN5+9AZfe+29
bl+DZKWJcFYGEBolr1XAu695I2Ocd58TUD5QTrhynm5kqb5aGun+8lbhmWCc9zROkziKOCpR0ua2
ICwnc9JeLtv4w417XiHGe0uLItYFpbzI8L5Evt2y0+/RfX0d4r/O+KPbLYfoe6F5eQHWhwI1N4qg
4PO/0V3/W/SzWkTGrRtLWuH4aXFgCIe+FUH1UAVSrp20bPoe669DJIKjSkuuoGtty7Lk/8dZYNy9
oUmxIo2YBSpmnUv2gk5t4qJH/FoH5aTx7a/+jOQG8Vf2kU52zk3wfuFVf58BCwxtqEkgh818grVY
ZdktyJ+MTnId7ymhTXZIb6LeFfcG0q4WPimB5gJg/F9cH40r7PvDpDkDDy+1ve9+fclvz0xz0IqG
CkLWzUc8ftcKXmWeDuXCUNk35hjpcTVqcEXNq6nZcQHW+q+qmSPdZfpOuhPeoz0NeWNPj+yhc1Oe
nAZvhIwvlJSkk5MYiY+mR55bMUHU/X55R21fc+c5ZByfasQtaFosXKR6tpvlwpvnMLYhInnK88m7
bIs3Gvr7ygGq8aRUXTNlQdgnjtp/ysLCOR/bF+l5NKyzgwCzlo300m4VV4kmL0V/ZcVFBm62Nptn
M4zDi0siLnUKT64G05HqyDWedSAHPnidNx7G6ZlzC6LoEoby6aUmn1MRmPXAuZd4NhiPVhHAwJUU
51nRPxdtcQrtR0MSTpyq0H106SgxXqObm75KY7CTAOx7m+7Lq3y/HOdrgn9pVUN+mG/LOypKBtU1
V/apnjFx4kABuR+VRVc0u7kuIHGciJzh/yGC/rWYbINGDSBY3nT0/Xw3uXhQHqz7DKRnDegL/gFt
0OYZsGRDBAWMJGssEe2kAMUUtyh1omZcvi9fznv4SJ7aTyIFFPiYgy6Wcyp4NpkVznVFCPMFcy/l
lVNIP2cuIdbmHlqNilndsAe/ci1jDin/VDjljlUXx6nMvMsOZLu/82yHfX70ghknVo0y1STKXhdP
V6ZQBVXfOuIE4ZBC0j4qBTD8ZoqvplL8FBvjW9Qvp0EihzLObw0E1oIJ3soK3Q61DrXEltwLZLyi
9KO9mb50qu4MIbD7Zo2YrJ+PiEMPVdrfJJ0EktehcXsJCTbBLJ8nOcaToD8pgKCpcXJlUgQy8pwf
Sazl+1pLD5UxBqaRv4vTXLiyIj53s7IDwf5NJKvXlaHv47C/yq35u6zWBzPU/L7LkDYZ0thOwaJb
zuL3y9O3HYGupo8J6QUC1axowlHX7PBOuQEw9X06tgCfmGh1QxOScYDcYcCDqG9eMSurzCUmd2nb
TlStq2h7B/zDjhbeNk0DmGvtcgbI2emsoGhjmEqqlkg8N5/AMsS3gk2bWJHmvrMMYK863NS80W3n
31bDo9+0vtWiRGxJ3tB4aAKHDnEb8hfvCkLQ5g4UJQFnkHS+fnOlK4P0MK4MFrlmpY1CDwHROr+V
Csea+ycjLJ/G2HSrBNrbveJKkbnr4/Je1JOTmCFK5nzF9pHXQR4E0L9osRy3w9hGgz4D6KpWzjg7
BJizApk4pJ4nUM/E7hfXh0P+HerGOttl7l4Ldc88l5EhQseB3YPJsJx5lO6bYd/KBHPrWoW0dBkI
5YIcGmKUUXf2KaMubyF5Zhi3rGs6Ai/agjqU5LpIEgkaLGQnEshjk1H7jHtrh59daQ4fOWu3vYPO
c8i4awBd4Fxm1E7ABR4GBEckO5FduKP3z/jCwxZs9xqc55OtuDZ6vCzQiYcDmG0odhWzp1m2kdj5
9FCF9oheQLTaFi74pqPGRXzTAxdaoVhq6z047f6Jstg24mj1SYwnLBOykKkA4EcNFL912lMn2ukH
NnBl+egH2hfHwRNd8yoDFD91kPExnSqQK4+X7eCcIrZ8O+RpVYVVgpB4kt1x7N25HOzK4BSJt93i
r/Vmm3NIA4RXXyIsNvt3eXpTcx7t5h+c4NkC4wTLIVbk2vrq5BAd2gAk7VKfAo1KQNaKm5aTruFN
G+MCJTHqO0Oi/JuzP/TLM+kND5grTty0fXGdB8W4GpQXCzSGIYVbjhDtatPdkIvXRb1H3wrHp2/T
L6z2I+Ny5EUUDBWtqsBmyj8HKNlKMmjD+xNFhqoeeBhciDN5Ocp6Um7Xb9V1c6iuCRSSEp+LXN4M
1VffwvgliMaLUVUDDmg8zB6kJcCHQwta0IY5pnZ8UDnF/e2E38oe643AXdqYCeIDQFleY8jdigiN
Hf3NPM5+0bpg0kfcL/y3tWX7c2at+JuyJmmOmmzaE8qWaBGBuiDH13K2KttzkyeC0YsTnF/0Xu3n
Q3GdvrU2jbhUuzT3opv57QvPq9Dd8nuE8Gvjsiy4U5lPUZ/TiKvrHwFCD8ZEciwru5Vbed8Vsnt5
jNuPu/MKsnS4fbgY8zzq8C/iTSqgvTgrn2T1TqtadAKaZLTFLjk2owxkRYNcVSweEzOyDR1grwnv
HfEJujDOEhpOrxb/R9qX9saNA9v+IgGSqPWr1u52d3u3Y38REifWvu/69e/Q895YpjXN+3KBQTBA
gFSTIquKVafOscV+ssTkVpmyp1J9ysBip6bab0gSWHkQO2IGtVnt1VjeUSW2lPxHWv5u53F3eUXb
Q+OrFTH+bGjDrh9zZDfLGx2Jg2MGDETH5NBD+5LuiY2nqCfnVvMYPMdO+wv1eK4gJL1mlz4i4+My
KRYLmbY4GjPYFzLY7/viOoq0s2rE97Ex7xDA3ZnIZw0TrL0uXk3x4hhDsutawZplAB1E/T6Th0d5
LDnbw8lcNMYxSpkeGGWK8zVLt5L5Noo+GRrLACNTG76K6u+44/kI3olm/ONCBNVUlQ+EcP9EiE3e
wh3B6I/Ru28LeFm0q/h3aEPYhZe8SDzLjDdMF9mEaBAAu3RGUbgGKcriVICyy4k1WMlT/hBY5lNj
h9fS/vIZ5PlFjfGL+SSSWS7gOejDooWyubQLXwU7s8iBzmN3f0KH5/s5i9Vp4Wv1tAiC2QiLBdCO
YihcfX4uMbccTYYjDTcFb+Ziu/DyecdY7t1lLGM1qOE1yvyDFyB0Mfau2vFe8JWr8J4Lgdos3a/s
0ax4tbgFzq8c+yEF1QzNUGjn5Y2OtidculFOvsWiA1K9M9MFY+Z+h2HKbrQjbeCEr//YPFMFXZhq
mOQjIVstpitEPY/SjwQ23I1+dg/JqWfK7qZcmYLFw9D+R373aY7xh1GopJMY4K0iAUbe7AskIy0S
5eUge5TDgYci5y6PcX6qWkt9qcqBN3iSR5zEU150lwBWQaCgUvDK7B+F/O++9nN5jEMjJDBMhbIc
Jvv5iewib7AUtBubO34L/T+u9actxpXNdS4FAyWEoZpQc2jLmlX7htNiSoU8aTEKn6Vh8UvJ230b
89Mu68iqQq/mAC60Q3PTUl7/Ifz1Mi98VcDYZxt77UgngXIneZ3O2V0B7Dx0T93LXu0/Iuvnz2C8
mhjUZa2qACI2mPSTrf4uHNC/miiMCMzpZ8kNrspjeDP9rO4wnX3ilWu2Q9e/5tlqrxiIAA6SCYl2
W4NiSwNMyyyy2O7N5qj32miNpn4NZUrAqAOZ49G3veunbebRSQbDMIdAiHyVtJYwm844eZnQI4gn
t5o288bNeOYYf6fEYDcZc3xwOiLRW53T/qy8+DDtMN8GMjPJ7uzpT+xxfcV2xvu5TKalFJr9snQK
fIVxmt+Nw4IKY+jqbn2M92D8AwOsPe94x0rhLZZxULI01WZU5qirJxj+mMgdMQbRC5buITSMZ1mL
3DnU93VgeHHciMBYDHYtVS+hXFzFQ19Z5jLs69S8CRsFQ5OCspOaeKdkpZOVjT9Eup3O0MJVTDvP
BbdLCzcL5+tQmXZxi/a9lpizO+l4R4yg1nKyJD4FVXNSmmXX6ouTx1HuTLGoWW0zvkxyKLmCPmGe
SogPpdwi7cXFkztHbWNvrGqF03zZHkr/vPofHCKrYCHnVSrrtAAj+uK76BZOaRPjw8cN6F620HGa
bN50HHWZF1zqx4t3ZRMyYQRzcYiBBHQLWvYSKpJTSk9tzkPP8Awx/rQfukaXI5RD5TS0JvDICJCc
ABzBUos/l33XhwrmpTUxLlSfujkvUpgavPguvepPyal29WvTqXeopds5Rv0DvOtU3zxXu/BkOGlt
6a7yFliylQGtiLEam5ey8W4b40/VSVyC0kAFqZM7O28HaxDOQszJv7cTmn+vNCsPSvKUqIsI2MGy
3Kvp7YBxp8tbuwnnBiGdAvk1EXxALJ1ovaSZtMyAddJ5FkCNkjfpmHkG8GRSY4V7CXjWxo6v5Z2K
1uA1rxS7ydK2Ms+WKKUahJ2gNABLW2n1sxVrGKh5raDWaCIfDW9SpFS36jtYAP36F2flW+WWtWkm
KtTpqAxFh7Hc1p0cExOyzYHmA1TgrKydMEWJh3c3uctlQkNbdP0iYOThA9sloUnS30kWqkx740j7
rxiaM6zQU/HI5ZUmNjPJ9XKZ6KDqUiG2eFJhuQGwqlZxn0K5VEXmqtoT5CK5bxquRSY0LGYixkkK
EEXrYrIUXK0gqiiuhJPsQXnpkKTcN+OWR1ovkV7ZleuTghjjrB0KaEN7G4/PkwRENkAISf9w+ehs
Xf21HSZrHccEPLQprj70yOyhia4ww2obpOAUWzeT8bUd1sP2SlqUAz7ZbOtWe1Z33S5DdmweutPf
+bO1McbHaqOu1TIFpGSVcTJC4Wo2uqu6D/4iF1ubYdxmoiq5oMvo2rUkvOtkzQXrrKX0SI5M04Yn
+nn5U/H8G1tvLHslrtUoxuy/GSL5M1pa1rHm0hysmjyLAlIDkUBTUXEmMfLnVrIEyLfUwaETYzdC
YrGg6NVM/hJlV9PccuWM6I1nQ5shEYLRLlAQ6CwZW5JAxDjUc1zLdwpoB5XdH7T2qC9IIGDMraps
Or2VOeboQu1wioZwoV4AUj83El54wy/dpdRaC9R5uXJNm1dlZY85wm2tlhgDRQdkAbmSkv2K1d9z
yrmOm9d+ZYM5uQ1YfxpJA21xHQeNVbf9Xg6n57At3CkPvMvnibce9vhqek1GEQ5cU0KUJkvLiH+S
qeIkjpwVsbQY+TBUoITuY78Eb3f6ps/gbIzOqbi4l1dDf+33w6cBvWgCbSyx/amAzIU6yRgpoajG
wqMg42gnc2Wzt5fzaYYJBF2lLD2hRURBlmwFPUjF8PMJ1UrebNr2Zfo0RL/eKgDIsShkOkFIp4LI
0z2UskIXL4c9cQXQq3FpvbYPw6c5uu6VuWTotbg3EQeETPYK8yGYJisAe/nlj0R359JHYq5QDMK4
XI1QjzaS4GcZhzcGiZzLJjZrI4Cb/3sQmCsUmoKpRnmYfbgFjDTjoaKM9vKLlKCWkt80r0KjFAya
f7M0COUauimCu/ADe7zawAKlbFA14uZqhuoaqfioGsvt3yxtZYOemZWNaiZaoDYYoqFZiOqVByrP
gyJae2z3HXAS4O46cdPazRO/MsokW6Yx6RMmlSiVp9Q4xm0kO2AS8aN7lJGvxh9JfQayHieS9yjZ
RBoZK8PsVcNkEno+CobEXmfb8MmxuQ9eclu6y486msP2hyif0/JmfDZvwsosc/G6aQ7ksQMli1xB
BnDuFKsR49oyOvKD8zm3IKDrBTJ3zhQXTS10FDnaJaqsOtN3TamCSLTZy/Fogz/1j9DgnLaaklt5
M40ux/5mAF2tlLmNSw3d81BCWyJ8kjGHR0Fcpjsc5DdK2Shw26WbFdL1epmbWfaGVpgm3mfIN6Eh
eoryCMz0zb7WBjdUH1vU0dTwTZcSW5MeL6910/GslsrEOnWI9RENzdTPtdZVhHq09MrgiQ/S/frm
3T6NsC/cyJyFaihwPQv9rquf+wbAlOKlzTM3Jrv/1Xo+qCNXnkAflWWMdJQgm8F0AsM1M1483Sz4
rL4WYZyN0ESLlqhYTfCo+bNbgD1ISazRA7hkcdMPZkluu4q3g4yvCZuuLIYFKdZoB7fmDxljYctO
c5r33LSiM+pu14kNRNOeKzTFuQqE8TWj2IhtVSCsd47hU27JyFHvagDQRGfwM5/bmOVcfcI4GVFM
tdDUsdBk34DJnKrIo+2y45MP8i4dYZxMX5SCCQg45fYVbcpAKwAgne81D+hQzqHcfuStLgDjUAol
jxQUjGl8Gl3jQIBqjzHcQMsulZ3wMiROYCKMO8mExCiyAE/kaC+9SZ7kkF2F45KiuykimfXqvWyl
3LrHJivr+l4wriTtliEsZFy9qRacQSXOjECvKklozWJX2otagIxt1l+7Yfyd9MJekbvXQM8Ok6TZ
/QSMcFvuqlE64aQfglz9WdXxQQ1Aaa5LV8Yy21kN7c0BJOJzEt6oqfq7FTpoeJjOHEW/Cll7WoaK
p5TFuXcsE5ICEe1BN5GXjfbo9ufqHmWzPcb10MrBHjqSDW4pX7/hhniOW2bnA425bzRFxiesZwy3
L05kL1ZeW5TibXoXQWAX3/PqVpvvBJloMjF0qCWyRICjUpqqkH+cGnrzgj3x9QNfzmp7Zf+aYZ89
MTSkiWxksR+astumvasX9f3lGPAfV/vTBlP1w9s37APpIzPD2C7kdShlg2FRnCn3sc1bDxMNcozK
KkqN9SR7SDGnIE5NREt/lO6gLjO5hTtfGZFXJJwUZfuKf66QiQeJEtS6GCEFFES8f8aHLEa3D/ru
7c3lreQcClZRS8oGKKbOERw9zYNO3S7fj/uKrzLIWw/j9stEUgwZggLQhaQ0rc11iwNIaUR7UKmV
HiYrnBizyM7l1W0Xjj7PvMnEAElfiiAWktivpvuenNoy9egEwxzl1qz+HJLEmrXFGkl5yDplL5mZ
1WWFrRkoa0Zvk9h4ivwYR50zBSKP5Wj7XOmiakL+S8Mwy9cnTWSkEK5Bb8CXJRBchP34axp5zNE8
G0ygMJVqGmIBmcxkPpZ1YZVCwXn8bX/Xz1UwMSEL4qEGAyPAa0VjJ0aLWm1hG2O37xTepd/OVP41
xRYBm15q9SDDho1Jdivl0yEMBi8tghctzX8YmFgQif6jqYt7PUbtkwD4OaKgmxHOXOMmINvADNL/
/XAsJjEcE4UEE5wPJSCC5A/eZvqvcLLGGk9SPLS95Ko4a9BfqvAwlfagzmvBonfN6wVsorDXv4Nx
TCM4a9uEFrAptqr4vUACqT8NN/3rhz7vNeUwmAtL3oGmFzLuld9f8eqeH8na97z/cytYL9UBDN2T
OvWlofUhA+3IaeFJQ34O4tETSvNV6XrXDNVDUsU3dZNcm6R/gtLqXgjJIW+TZwzk7ctB+aGYzUPd
5/Y0ZruEAFLeCp4Ewug2V525XZ5AarGPVNVrAsx4mSSyxijAoIgmFHYH7oayaXo7TOc/VS5xPve2
g/xcIr1iq/fGDMYzMqsdLQLAQfooQUNdo/F5SkebZgg6d5jRJgrcwVczYS8SNQnIP7iW1jcgG0L5
gLnRbDPfWdlhHGKcDYrSi5hmKzOnin6CnduVugr8ju4k7fqycMCcUMzHfBytoUUztn7qx6difNQL
KP/0nc3xzzRQfztAq5/DOEHBSONQkEB2Mx60Q++XPqaEEcrRHPF7Xo6+6QxXthhnWCyNEplySVM9
MG8s9jRYVKcuBQN6+FufcUcS8JVx/CP9bpcWyPrHuSuyQoXRCijXMFa9LLg3VZ4gxXaX7nNt7AM8
15pikkkSYR/RSwc7sSFY0l3nRrvkED3O3GIw1yCTgclzQZoEohC+ej954S49iImlglneEm4Lt/DL
XcCdG+YcXfZZHsjBPEI4nuIHiKf8QeyeSgs+DwOw0y25bY/RTgel1q/I5aYRnK/4AeFeOQG5K80k
7wC7+gADaVb2QKWtqysNYG3wtGCUILLwH68CuW1Wh0S4rkuYFWM2uQuiJR9r9F5J/hKRxi6TR9KV
nBO6iSkzyKcVJo4MFWTkszShRABWsqcyY7RxP12hyolZtKPaAKjYH8EBbRtn8xg8JlxyRGrh+yX5
/AVMGFka0krZjO1FwmUcUGF1yF24VxqH1lf5TdJtR/BpjnHpIJ0WO5HylUMAJwhRSOZJF/G+G/37
1XGBhqoSBS0M5CYq4oKxq6LuYEwjpw7AM8P48iJNY0zaYsJmakM7DFQnJb+qhDd8vonhXp8PxkdH
mrnE+gL4SuekZ7B1WfGhe/4QusFcSwwEt2xJf4S9+vtybOB9JcZdR2bWF0IMPlNxXixp7q2ydv93
Fhjf3IYapByo8jkgjD8FpbpVm/Lxsontnszn5WIx4WIuD+NSfWweYDF6ZhM0L0zMk9zRkVrzHRR7
9GZx6eo3r5SigGNNlwxDNJmPBrnJuRHLlI7o0feWZMVUMtGvzhWmeHl+avNTrYwxn6pqjGQAqwlQ
BzqxQuNN6/9c3sbNk74ywHypRgT3caoGYBjH2GrQFxbGcpwu5py47dfiv2YkkQHwq1GyyKOObCR9
7w89JIfAV4ImyHXilTbICX+EIG4CYPt2Ogk3vBhzeYmSyPh6zF6TIKJy9LV4m+mHEfRGpXt5F7fX
p+qmgVCiSJiQ/eqXhLGvhXoG5Yt2SytOyX1+CPY1qpWRR+lTMRhCRWPbKzrpzT2R9B//5uQ/jbM3
AZqAfbSYWODgNXsUNQDgUAMw1QtUq+XcADNm15DKCn5FrYWqym544ax+85SufgCzw2Q0FKOpkPqO
kd1FTn2GrAhVEoWIlAJdqdYafso7bta5mbWsrDLRVSLG1AM3gmkfvNI0kNnFNpAqyDrrH703YywQ
eDGw1993o8VrKvAWzITVOGn1SE8AIgW7hE2g2FoCtM3Z1M1ju1oe/Q2rUCer7RKHOWZeoPnRtihF
483dniiH0ewl0k56p1VUfnF/c2gOxK+QM1I1ySAsn/IoBGMTBKhFdw70Fl7an5ITHySk2LfjSXbN
H6bX3JCrbmfepjfj/XyEGG51puhpmk6kgOmbe/y/nxxUTkFt2+OvfhkTleVhUBbpH8Bceu68wSnP
dGSRQls72lXJHYhR8942m2WYlVHG3bdKnCeaAg8cHTGesDj4GI8YBnzpnuG/3j9eknSyhee0tp8B
K7uM54fmZhiVIYBgNDGOd6LhYqwFDNcWhZxqeHzoGmca+z9MGrIJpIuqaex4UB1Bh20CrgtgU8iv
ZLplitBbzoXJisP0eRx0G8pBpzqJX0cd3euazJVT1aSw+wWPPs7x3wyz2uePYY6/qS5SlXTA2ylo
FEL1BmBwHP3eGZ40b76Kf/0vzdHbuLptU7soKUotYIq5pt84PjS7N92nvH6VX/4VcHG1NuYgZ5hi
a+JhDLwiA0EFymmHBhPpiVM7gp+5KcQHeBY3e4Mri8wp7sShBtk/kPbAm9XWompurpVQ2a0xATFm
P9N8dIW5dSopPzQVj5h4u+2rS7qsg5FDFdmWTLOEspwt6I/Q+kC8kzW7vY08zSn3PaUDjty+s4QH
zhelPvhbVFwZZcJDlcxF2GpYMiS198MDRkyAI9aO0VnxSqf5w7W36a9X9piYMLddUsoLUgDxEO60
A7ymG4A+wpIfOpe6iegxuCOcyLv9wlwZZW+JIYldF0bo2UPOMc92YvsBI9bRjQ1+gJ5SQAUPyk2i
JT6D9/oqOam8bd68p6tfwF6cXEA/TMeAS3Qs9uQYH+Yb2jAitrYT+MIxm954ZY25OWoRZuEIEQEf
oskLGL41i0A9GXM8lNMhzDyM1lh1ZbVUDuivCokr28wdmoYlJ+2AA9UnrUWIYGB8fD6lAfKbUjDu
pso4GlVyHCuZM+Ww3ZRbWWZigahDh0mjvG6TR4fL3dIfLPXUHskjH7RHNrNJNKOJqhAkyyyBThbU
ijYApuEDyHnoQvWcDIo3Yq47DeezOTXXRTwfDXU4T7lykJbFx6CHp5qtr5H6PMfyjVxEP5YxlHZj
S/w4TWIrXoCnL0HEU5mzHRao1wmR7mhyWDqCjB1rtIOWSqOro3w3VpWbLMWumlsf09XWOAqnME5s
UW18pdYfl2zygzbjdVu2M/jVspmTJeXmaLQCri99n0zOsK8Qb1CWxgx7Yad7xcOMWHWmejAgmLW5
8Yd+wm/eamWeOVxaPjXxQs237xjlpk9ZKog0g3frXLno5EGT7YqO91e26aCvdtlX8j45c746oRfV
WB/omClYDHyKc6Uei/eY3U4wTHCTqwQ8cyYL5hZJM8YVZZrtnMWTFww7J058woyA2/4G2pCvILYV
A0xR1lQJctc40YxPxuzOLJGooB1m4i2tk4VOGO/oQHd5VLwu+y3uIk7piHpc9kOuTTIemfRGZAQC
AGmY4hOl47xwsjTev8/420AbRmEqUJpSu9pKc/Q389vLp2ErkK1XwNwE0UxUPY1KdHY70ynHwSby
QRo5cWNzGUSUiInhKl1mqyhKlilTEtDBpryy2w5Ztc5rENAr8+1LKKKiaBBnlBX23V/3jdhnM1K6
YUSHH146REqb53cL4oSZFc7lXdt8nZgrc0y+0ZKi6tIYoUk+AfB1yDyIqBlIWQeISL3I/wPO3+31
6QRM/4SYIL3F+lcpq1orathE2EITbaYp2A31daDlO0XqvXZ8u7y6LfeEMTtNBtIYcxhsBkcKPZLn
BKdO6jO3jWcrlHuwgWFsVpicMr8V0si+bHHTWaxNMvspTdCFGSKoVlEpA8pfp5ReEqCJ9c+wvfpb
KXYck1vZxdok4y6gDDMkqCvSlDF4zR6aPeR8fT2xwbE4etOT6HV3iRs7Ko8weDPAmxqUFBVd1/An
c6nTKp1kbQS+PNnXZ30X7KXbBRRj8i7kNrc3AXVrW8z1DhcwGET1x4wdVfnJrosPcjyAn1EuBVPe
zLsYm1ddx/kUkf6j3cLsalUZddRSli86Waf9gXqiZ7odaDws4OahLtgeeDRcm6d1ZZH+otXNkMJm
ngwD0DO821/Ai3/I8twNdDA8jvlZVWaazjScGLr5yEFJ+N9lMt/QiGewz4gAL9BylO7JqhN5uq2B
bVF2Sg/SM/0VD6iwqZm8tsl8y6yss4ZUgJj+U4tOD9pHd5svc70JzVhbYpyNkiRgBaVbqkpOEUDn
urmnCYripKfkGgPF+/wGrD97Som1uJ1P2af5yqab91OHHqYGrVrwOzIuAQRDRiTXAEXEJfgV08rJ
zfc5felDbvWFZ4k5s3M3mpkaLamf4VWT3ZAj1K//AMhuhzeCTymAwze+LOZm4NUNCHAiYmHimKZp
q2PbaEKaAEuOcY+59OfoaRY6yM09XHZy23fjXyPsRLEGDkkFOnPYwzZ2wSR+ytvJNwboewumqyYi
VJMEjgfYdAB0fMbAd8MgFXN2SIM6ViHglELmyir63A2rzLu8qm0PurJBl73au6qZMHRgUGT5qduX
t3SuaQQ6p7/mD+5uLwdxUNQkkBewSeUYlulcV0BLJXXkgYbBmXPOajYPAp13lFUNMZfFkwqVJFRB
gskCfI+D2Gn3GD/yxTT8q3j3aYcFlMpVYjajgAo6xVuN5+lYH6SdeRZfyGnBKMwEZJtr7nnYpu/7
h/6PKMvgZqUPARaQ0zUS8EgUGBxGmmfkyV2kRvec4/A9N/pqg97v1XEoyzSae8qOVSo/lt6SD7Jb
g0tGcOV9OZ3j4wBssCeiuvc/4Cn87ju+2maOe1WWUpCFyMsU3wBnOOIBfUeCttCVIlu8p9UgjMII
Fo9rZGN6/qth5g6kwaDUOQVUxT8nR7FrOzxkznDTAvwD1IFd48mTvmS3wsidLP/4Zl9z7a+mGdcl
lqEqBCH68mHa+AuKBGJA7nqj39dl4Db55ICJ+FBo3b0Wd1Ymhq48NM+mBoiHNuOVq9lTJXhVELhm
B7RHKkDDc+4nTxzVZ3DeQOFl1H7JCvC6+vLMOSqcz8UCfEwjKJdlhHeKjvo9cC/9Gb7+Uc2t4pfm
9MCpRw0UiavTlHAyhu+3/MuefQwFrM5o3CVVXbWocKey+iPup9QCH9cpbwReavLd5X81xITNsWna
aMpwLiI1fIkUMoCYublK+xoyoBgqFxQvi6uny9vKWxwTQMGkABAAZa9vRT8ugCMakr3xF2xjX1dG
Xc1qCyEcL2RaitSycVrDVj1pZzigvaHli+CZX37keC52wiaIxUnuIMkJOW6UH+XHDo/Kv9k2VQfg
zMCTjpVWL41sTE1SodKXCZC8KMG3mv6JlpEHPdk+9KakaUBEmrpGP99q48KlnDuhwdnrIURf9LIV
Si9tKNti3biXV7TxjqPf6NMU/SkrUzHyjFg0C+D0KjzzIbHxrFepYoVDexAbEzp9JsiMjTS/Nma5
t6NOgkCNYLwWsfk7nkGZc/nnbFTMv/4cxjtriaQPC5WVGDzDn8+UvjY8VB8aYekuPCgOaSwKvEHC
DnyxSSzugAq9bt98JcKfhIKUQWQW8pZg7CFBAxYqpE4LYcTIS+3G/QcGxp943TyyK2PMDamVHE3e
Bq+9Kh1aqxFyrzaSh8t7unmYVjaYwyTKY2PgPMXA28fXYkb2c1LdoJZ6j9L43WVTm65M1oDjJUSW
NLamoycVieZFwA1szjrU0xdlL/d3ZS+iG2naytw5l+1turGVPcZ1qsMklFoXxX4xS5aq3CnSe2pE
nEu/HbhXVhhnKaTINZcIsxRJP79WsnrUMxFF8MUNpArsTIE91ZNTaeGtMiR21C9e0g/7sAMnZSri
Rt0TId8V8Xspjrw8avusfu43c3wKxQQzXweQ1Wj371DWc5dn5SF+UG0N/LK85+z2Ofo0xpyjxNT6
Shcw7r4UpVf0u6mWLSEb7S7/dfmrbiilwgnA7wERjmEDk4Xr6GUiSDG9FbQkYXolQm9ilWcVY6j7
RLLKU+y36MUGV82ps4NrwR9BtgRFYtk2oJs67lLOD9qYS//yg1gIT4UYnUz0ZQtSzsGSvAwsrlT0
BRTbipM8jQ5GAYMSjCe8mjz9gN+cEb1LmHcAeoktIsaDWo7BiKqFGP0IhD8VBqUv7/W2/19ZYLLS
FiPFeiyp6BFhSR36sLkvFNDOc9Cru4qdzJ6FkHNrN2qx2M6VTSYdHYdcQlMJeYEOcKMKncDeB7ne
P/ABDJcF9wIUBZI/3LVuXpdPu+zMYy93ihwCPUrtRg8givAwhvg2/6BtfUBi/MtbS0PVhW/HFmUL
SSkghIhVjnl9p4/9o1xLOyWU98nUA6pBRt6n5C2P/v0qlGt6NnRih6qIAkki0CVY0i/aK9K85pUf
uTZdL9E0PINV4LRZHFIXkLHKRHgDoVb3JNH9KKrOgaFyplA2QLj0rHzaYfITKU8xqCpI9Orh1fQU
vLdPamxhdnZH2dV8yRaP06sAsA+X83OjZPjVNJOLzGY4dUOA6BK+Yzh9tiRc+Em0NGJN9vSOK9/4
Y8eHFm1/xs8VMzdyUau+FCmnQOt2R1A42wtIASmRPnHlZ94h3Q5uq/1l7qIObKBSQWXWLyMIsrjZ
w8fL1DUqK3qfbwJPvx3cBnP4qKzfSzzI2GZI+TTOSvHpsaKPOp3nnjNH8xUABAEk+n/KQnNpBW/V
mU508+hct72eQlQZYqgSUdi7KYSlVI119g9jTH1XZ27i0ZJUcZ5lO7vNfF5iu32YVhaZy6kXVdzl
Avxsti9uchdPrsA4dFbvNGeq3iXozSF2eITIm/u7MspkLnNbt2Ej5jjBMvk5VNP7MHV3aqmZtq6O
T5fd3XaQXBljkhFimDmZWnhXOlFOCRUAVU7AtQ6O4uxOtWtM6Z/KZ+PMA35wPyaTmIiqMJiNodNJ
tdkFPv8wWam9+JoFv35AzYLT4t30fKt1Mh4JuAzd1FEc8aHA4kiNvjeCR0P8C4QdvM/KDON92r6L
RbIgPP6TBEk7OpwyvymevGuvBM6a6C3/FqtWxhifo8/VoIeCim8nQDyYQDCv6sFwrNhTUDmTktiG
IDtN3nBC1uZ7YWWWcT6NDLaRQcWRMZLOmTPZqZY94AB5f4shK0urOpdzRumBv7BOtrwet20Qq5A/
RkWCqvZlTnxr3lVuDXRDccpOvIzjYzTruz0NY84S2KkwjsCE5EhAdhXBXuuGd9NDe4oVK32tbobj
6NNxn9QOj9NBd+M9GPw+CI5KlMTzq+AOBJPRqfSE/fI4/uL5hY0jbBL8KNp7VzFgxZwtrWsqJQnQ
Lx5AfNvNx1r5s5R3l/d6A6ksoeFOJNoABzUgi1fNRoVEg4nIQsnYoUjjAa16PTmUlr26WtBBFQG+
X6DGoB2lK+yQkz7QScTCN+ziMf8l++OusYW99Pvy79rwiV9+FuOmzFpcMEsGESAhee26+7gBNlk8
GhGPlWwj/TNBiSihr4ox92/tolAQq6mkgVWO2pMeHo0BgM7yFy7SLdH+QkkJm/1pjT3YGqChgayj
qi0eot/oi9t0lEwFzwVxsYkOD0azuYkrc8xIQZL0EwGtW+xLUmS1y8NS/jHMO6l+vPytlI37+mVZ
TNSstQWN4ggJwjADqKZooVeT/NDP8rUZkMrqlcIXmsrtlOiqz1NnEZr3oSq8TAp2YyE9t0m5n8Pq
xujD3SBC6zHDOLVkJGgwaM7YA9QkjE6eyg+BNB2GxNjrVXwt6PqxW1QP8mPHtu53Tau6fQrEmUZ+
p3D5EzGvDKnzU6G+mvt5BziGI+biM4k/ULq7y1uw0UT++mWZGC4KoBSJK6SD1GX1Zzwh0ESu7sQd
X+li86tCnZl2AsGnyLbO+lSq8mYJ0OHM3gOISo6ieTdIeHFDKdCrksHOKmKbaW/1wnMehCe9Q6O3
C03TmvFsW6rXsFruSQwJRaGFFnojqRYJX9BPOtbmdBUWQH7KgSXJghXNOcgm4tRKce/CYXFEqNHI
Ym0PArhg0E7ThNlKpPBQkN7RpvpQ64OrGFCrMCUqc+kk8o+qTm8k7ZeU9264kDuB6KduUu8HMdgv
ouQ0i+IqeuxEGK0xEkue3/IhtQO9cJa2hUwcsXsh91Ujuh5j2ZenyUu0ERrDtdVpt2QefsfS76Wr
3kMUlNpssODkLWPpHJTsoJ5oQvATj8YeA+PFYQlB3m6CbDBswK6xE/qHIjGsvh5Q/VHcQDatcikt
DFhZcTo/jyZaL6ZlllftBKlhPb0rqj/FHLiZeR9B57LoVCsFemxKUOoMdVc2Br9Lpr1B+r0QdVAv
Gq0semqk63Z8LSqCMc72Zy6nVjcVVgAdY4tzAreiBfrdhHZUDeNbv1MF3ewcgKfOo4ldfpfuNM3W
RUBTQOu27x/C4ap4nXe82PlBn8jETnNllm1/orfbYDoWyUG2Dw44AWgvvQ4743dALMp6Q9kA5Wf9
RnAMVweU+qb7w+Ob2mCawN37XLnJuLk8DMkc5Fh57Rb79hzZQmvnj/VreaIVEjpAVe/JY3qvClZ5
rSJ4mXveNmyl1V9+A+MCzUBN5UWd0R46wgVq/uI0v9vU6ks79yk2U2v3hgdyvRfuI4lGwksfgPE8
kKotMkEEAVAG3GnmRdeisOsFa7ANCg3yle6sv/CKjBu1IVmVTZnohmgAfMi2nwcxBJNxa9DyO8Zp
EMhSPLaX47BTnHpv7GY8KGIPbLy8h/D3xX61y2T1Mqnkes67zM+H5OdiAM9WBRzk5sYb8KsNJu1S
xEZBPaEC6YMtIK0HgxMGEHWQzvU/FC/3xqv/fwXHrwaZtD6t0MlvBtQth2awRDRyepGT5fG2jUlw
yy7ruv9D2pUtx40r2R8aRnAH+cq1qlRV2iVLLwjJdnPfwfXr51A9t01BvEW357HD0coCmEgkMk+e
0w4MsUHTTkkMUFysOJfjz9dE6tMi+A6wqpR5qgw5EqlAu6309iApkpcViguA46mu0m+Xza1gqT7b
4w59Cb6wWoIgvK/1SoZbDHwLbTE5pkEeGqXsrKTu8U/9CWjBvRyrdwVY7yclPo4ZcJ7Tj7ZMgLtU
5V04lD9lYfjrf9JUrCYzw1/MW82PoUMklcSSYtO+/MtXzw6yesWU8WPAdjYH8kUBsOxF4D1lZnij
r/v1eJV+Gzz8cIj1CG6ZOgBJCme2Ta3y9X6QNRPTQ2gjigbwX5wPGDUbqhBpMFSX8IRDkLQkMJPN
pHxjC3GeFGl8vwmuW3M8dEZBDoErSTN4FqkEUrvQvY6oFxtvUws8QjC6l7dz3QIAp7KhgZKOj0Qy
Lv60GkLqBTS4NZr8Skwf/38WuJiDupuBNEointE/9pCoD8HIfdnC14wOn8YwMQgPJg08w7hPEzOD
oMk8gBkRWs5OCYFltHF2ZdDUlqZUW23rFZiXjKYfyHx01NVMjX9Xxgy/Qpp0w5M7p9wnVwGmIuF4
BQL3Ntxw3RqKLQDjSRJmMbmD2ndVJmZFYHrtId+P52k3zzZJdo8X9Bbi8ONjf74LsTIwteFmmtnu
+aNF1QaEPWw0PBPhWxXlO6a1thYFbinmTqOCIs/IPGTqniG1J9IjBQ1VW5Aqnw3y2UzTnRlJDiQl
gOiNzcIqQ5pYeF/ZEW3A119JtlGE30iQ/MwLbSNErxxPXdQwgqTKuFPRS/ocFerQ1EVdMwwvn37I
NdJmKMb/vOxmK48UbI9m6Gjbaaqu8yHApGFN21QyPaqxt6GPgFrQo7d2ap97jBFB25sUNlOK0mKZ
JlrysDV8vOLnWASmonQgGDWRjwYKsPGJWUMnQUjEq0koWqupopd+1AJHm0i99Sabj80Xb1iY4+7V
RiRgrEq63NdBZnGD2/w62cXXFNqzpQti471usXAm+HNBRnozbnzPlbg0g2t1TRaJhAr2/L0XUT6Z
IojQIicHaFmwWEOdbJO8aQWFju9pgNMccxmmjGmgzzZkqZNLoY1NT9H3IDKztCPGMx1Z3ysHY5d4
f5B86SJuLTR7TQUfkQtTcp5QWRIgdyDBU2ya0fPUquLW9Tjnq1++mqkrMAMXJXx06iYjEFmcmV54
nFXsJBkixdQRryeMbIv4j03i2JXKNLbRROMWzwh8LL5JphaYSUwSWNRPs8UIWMN/LIbjb0CwV14L
si4BgC0qhmEoBt/YCCtxDMsiIrBYPLUHaBM7oMOvLDHHY+VDnPwdMPBtfZ6VJO2TXfmzwwxy3xvy
aIZ+h8GTveyOgy3ihfKo74kbvpHDdIoP1Qs7RU63peS16qzLNXPvFDIo+Wi0ouHN0oh958w6SC34
iJ0aJIAxaAn9y9Fu7QAu7c3/vjiARkG6llS4tocZAS6ldtpsgXDX4pmE0iGKpyLub37iRDNKNemY
oHtt2Nt1qjgRLcAwgeuNbhGurl0PS1NcEhKHcVtno2x4ump+j2mK7qYRP6qG4l3etbWYKcmY9yKg
dMFYFLdrZqUIgiLCM8tU6S0mg5UzFszWqtrUU0PRL5v0OguS636s/+R7yTBpzma/iISRuCuVvB+I
1xqiHZDwUaNbz6C11FvHFON/bPD1VyWQzKopG+KJr6J0KPeKU/gFEAbvnc1AQ9H/kB6348vqoVsY
5aJ0GrZtk7V4oJc1ErqhNgGiSKNDOIJJx2Q/ibzFGr3qKwuD3Ck3TWBVIdQd+ZFSvEljatea6ept
9nDZVVYzu+VucidaJ12dSiV8cs7s/p5azzAn3/m/QXG3dissbXF+mfapEU01bIVotss2q3aQrneD
4zzhFWKserP5PP9B/hpaGuTu754qclRWFfWokrhJ1DsE1cDLG7jlGNyZnqqqqRT0ubyC4d6mwIMx
6mMayS2MQ9VvvTtXgxWGeCXwQSu47+Zfs4iHI9i8mUgm4vVT5SYM0wrh8M3olUOUFvrGylavVGlh
jEu9UrVqkrqLCfBKc1kqRqsSmcl8t4W5I++E2Npqlq1u5sIil5xggmsami4gXq5UL9NQHCYJsUsu
peckqTxMUGyhjOclfHGQeZITXFUE87Gcg5CGJsLYMuKZI/QxwKPpTKVxVtIYPMYD6t/aWD7ICRM2
AvR/2dpfdjmv6WRo6FSVSFGaktBn8XOv+1BsMwqrBmfQ7TYh4eqzSloslXOdDFfpMKV5jimMdC/s
kvP4hvq+A4gNsWtI+6K3I5eA+YzH8GA67cE8Vu/CvnqHyNnWrb4a2xY/hXOsQWhYVU8h8cDn9qAH
0QtLjftGldzLR3M9W1nY4dzJmASlUnsUaeSTejAbZ7pSmUPAA1I4rYbUbKuAvBpuftnjsYuNWbW4
nVTDM4zGNtvYioqNmfoNf+UV2ZOwb81OwOOrHWQb/SJLpeFuSA4D7SxlHtkIG2djE1dDjmmqc1Md
1zrh/EaOp7qPGUJO5wF6u4eWTqSjmy/cNS8ENMXDsGenwzb71tpeykCmSnN3zPhCvoGqoMjmtrYP
PTA7BtxE+6P4tjTBHcLJTMtRjQzT68DQ9ia6HxI9NjGek73sqaBpC+luYzNXVyWhMGCiSgTOcs4j
STWACVWhxANjiz26YBF7Dg4zGsqwAHKbO/Jbrca1XFDGsxIge5j7wjSR1yZJKspyPyTSuenJkSjd
5NFEQZUopzv0Ox5SsGdfp6m84aurqcXSNLe/ghBSyChW5lyiUg/iaeamkcBV9nslqjkh4kM5akYA
WsBVIVLKJTJZT/N66qL5yfmfROZf0O/M+R5vTZFk0CmAdUADkcfni5j2WZ9FkjCnMvkeT/bDdJ7T
pt+i+llzmqUtLhUczDHTQwZb0r087dH5Bm5PHf3AHX/MKyzlE95e/oanrm2nAkyJhiIjNP/4m1EV
x1owOyJ8LDC5+pvNaCZ9+Z0lrt37S2Ocp1C50DtlQp6Gt5hlZjuNvkcQZa4KRxO+X17Y6mYu1sWF
M2rMOH7dyPwqmHYgEPEVnb1dNrG6GpTGpJnCAAkU54kNYQPJMB71IWUpiUcFl5voddHD1Hd/kqOh
/qCiAKzOVDLcchpSZ1MhkdyfPjiycwekAlAqYeiOzzSi7laGttZY01VRw9QJHmFwfc6gUAus7PWh
8LUaNOCDM9xXdmb3yrn7kNmgBjCkW8649s1UdDx0MNfrmJflsjQAF4a0Qtj0IvTp9fBK0u8vf7G1
O25pgPO/Rsz1rGRN7tMUHKx4l3cSFIGLyWZ64V02tVo20oDSwrwZiukqj9USpDCbKhMzQvFe8wbj
UEAxSo+A3Ax3uVvawMN+I/1ecP6kzqEBiabomokZBx4fNxSUhQKDVKhCO0dLBQ9MG7amhqpVaelW
Xr26Smg1YqZOR9Yg8qvMh0IWsxLtiTnB1cgdWCf2+Q7Q9cJtU3suA0Kq245Hf6t9sOYrS8Pzvy9e
SLXKWj0pie4hpdiJNYiCp3RrjHTdBvRB55FB7QvUsB6Zkbc5SvBZUh1JU7yPTfd82U3WPBLY1v+Y
+ALX1pOqD7QQ+5fcN0hfAWhRaeLEDdvwx7VcHOVL9FpMXJvIEz7v16C1NB81LfTDvn8YovQpoS2g
ZuL15fWs5uILO/yCmkiPm75CMmDu5EOPDhJ46g7Zfr5PtqnbVt9XS2vc9WwUTKvinP0/6s9rmbmB
+SmU3IgIJD9nsQHfQ6eEdG4Ig8jSHu7HwZ2LpJj0BJ4DIdk0zrqleqh+b5Njr3mLCQgzmH7xiIXW
z+ePmA1tlglKmvm98qIlpms0kPdor+py42Zb3VcTBW/VNBD7gbT9bKjS5HFsCkzl/s3FWvn6jXSn
OvR+dFA03dGtesf89/g0a2mPeykmaWZi0gapT52D71W+jsg5GK7E4HWEZMBlD90yxe0hoD9xJwpV
5pvD/aQTK6GVnYPbKcUXzDEpftna6nmYKTNQcUbj4muHpMxlMyJoqoed+GR09X6sdces5ftUq29Q
S3oH+M+VzcRLGla7Aiteqkwtt9KHr2yoYFhZ/Apuf8ELMU59iZFkct8dlV0NKt/Jlo/Z5hW+ursL
Q9zuQrhcENK5M1qHmk3CVyVylexHIVY2mbbmmOaj9sVpftniZ88qRQrASv1nufmcy321NeMiFDTU
vrSdqhaQTJSMDI+EKJIB5v49wXtOtRQCzbGZH3ELtbVax8Gl84/FORYsLjh5EoNpkGPqKV18asI9
aYiThvuqxYx2wmxTiq8mGv+o859pV+M/gZSJi7k6aSWARUdVbmvyeSpewVPJ6DHtMDdLT0EmWROU
nFJpqxexMlU2u9iv38uFjL5PlSSVERiF3YyoUx/Tb+letlU3ORhOOoJRUnTy0t7OGv/LEftlmXPu
XCJjXqT4NqxyiIWR/lPsgMSywrxl+oed1eVCORfv+kYVZIwaeYKJuWR607fKRtBYyzsAOkLbEV0d
YIdnZ1x8+mwyGWj80I4GRsuOKmBXy93lsLR6TBcWuOwpgIxdE0aYyM+i3RSoVgixhb5A8aDKrDp8
umxsZTkEmnRIOySAEPGa+LycslTb0kiCyK9lSJyBh0P967KBtevqkwX+5RwxEkphOScd6iG5molv
/gau1FaOGbCt3HMll/pkjvs+aCBWcgEJTI9FKCSHR0o9nW0W5FZe5p+scN+IBZSVYRkGmMFi+9CA
vAJ57KElWhJbtPAQ3Oparp2jTwa551eqsBDwaeyinrpQ0LodoKR9ILbpF46BnjfI7i9/tq1t5CKc
1sQyuLFqOCF1aRVaAPbVyeBcNrIy+S5/WhUXl9pcnsqUKZiBeU1Sq4swgwUGDss4C15/CG/kCoqp
klX4ugPqaABrjMCdzmpqQ23nWsaA6DzrsRXcNx2WC1mG1IVJT+FBf6MY/g83MZNQQeaX/EbmuHUG
uaAVzjyMwENRr22e1P6e0Y0zPv9g7n5c7jKPKJXAlZkXRYlvWSQAR4yOWp16pltiekwg0FGwrZfn
SgQjCJAS7mI8aL4gJE2xV+okwDuj6Ms3ySh9IxOvanCYsEm1Cck2ko1VX/1ljkfOIwuRh8mY6UCn
82ROVgmqcVo9X/bV9ROog+0PbDia/LUAQmk7orwp4HGhHjL5lHuxpx9nBF7R/Ebxbz5gXz4akVAu
BiQJtBBcHBPymNCcdNQTmSf1T22JCeXMitutg77qfDNEQQRKCOVwzvmYmOdRmjc4YxHmL1qokMcb
Y8+rFvBUQekIRSuAPD5fMYQ2gVSMcu4P+o9R7q2MbckLblngrhgV2q5hLVS536Tg9m6MCLNT4rgR
EbeMcB8kIElJlRH1qUSrdrLSoZgobxzU9dCz2Kr5NyySixyFUdGMRur1ANpBbo8GoHyF2ChBdwKo
ilmcYKuut+ZnaNoC8Asn0OBpn00GJgBUk2IEvkjvFXZSx4cKusdpkW49c9b2b2lo/iGLtbXTCJBb
rAWouSWRjYFpsFGYp7q9MW3mSm4joWhpNhslj7XQsDTKXTBDpI1CHyuBrwye1N5r0iEiGybWsDBg
yAJGdpbbxlAi5xgJCzDloJEQfPjUNwI7OYQeA6vHTGEbu+Fhehx3W1nO2mYCoKRCFAdg4C+lvazX
8r4PMbXXGhjsou+Aqmx9r7UgrqPGPKNoDYyncIEhLEbDRNr29yxvfy69+Lp+r04dBmIwd2VNmIFq
39lpyx9XVwZsPQEju4rmDhct4IskiAVQwOAsQ/M1cnVt0xXXLkRgBv+xwcULDN6VtB4xY0TuqU++
oxpkg2nS1UHmnF8xd7JjPE0gVL2ZnK5V7snSMucrDHTLWigaGsZ9enc8a+/ZXHnGHZLcMDu5Tjdl
ItaO99IgF1H0EQRjUlynfq95QQ+qSaEqrEiYLG1Iso0Iqax8O/gJXkY4BIDxfYS3xRFH/7MYoc+g
e3ENoYaiuVPVlDiSmj0VGSkc0JR6EmsfqkmEpm8wvkZEae3CHL6NQwX4GP2r1NJnXYyei0GOnElq
nAzSYSJT+xspDW4bGfNwmnlQTOqLhuBh2PpWHisnjqpXVJgfjC6WQOGZmTbK6xi+jPUzQ45zOQ9Y
oWzDiVgsktvRusmERDEi1PmC+Dqt9MaVpXSfqswtwX9uAQj00xTrG8Dnmdulo5snASau8/dokHdq
YjqBodfgBwOCrRqKXdmy2Mo7qbIITdj+8m9d+fiffioX20nRmVrZxdlMpyRok2eYiTOg9B/2G0/W
lQMFbRf0UkQdAelLB6xsE1WK2jLz5T6zAIO3J622SnG0xA4qsdHPmm752lpj+5PJ+SctfI2iM0rj
SgC19dzY7q7nxvaA6p1v/MbsxdpGLtfHxcKuGHs5ATDDK5M7NYO4G0qUQh0fhbj2Ln+y+S9xaZ8x
Vxawlxhl+ZKOVQRSyVIHisq46CyoSLtx/BIYT3JYWDpVbVVMLU3aYvhdC0uAd0BFUp9NYzzi82Zi
hkrK0n4WJ0DS0Q4QrfEK3dZfSlfwM6/ITl1ljc9/cIkBKo5lmjMh4xcgXWVoKWbOUMhWwMluJZJy
NyTtRkxaa4J9MsL5iZroedcMcE3V75/KY3ij2tAZTYB51NwIw7x2/9Bel380JfbJLu8yvV52ci7N
dumheI1u82sMSdN9eVU5ssfsGrePusmAsxaBFZAfikizsbV8rh2kak6isQPRaTmdS7G0B0F2L3vo
SkqFVtUvE9zlmbOEBKRpEFRM8FDlQXufY0bGHTJhIwNZOwpLQ9xdKeRlrKcZyBD+pQ7Muh0Q/WGM
EFXSL9MYyiBLfUBmLgl8qTfZBlfJI3XIIzpjbnPM5zMALT9pnz5qzuW9XIsrGLCS8cybSST55LvX
Opm0MXDvNfCWA2Y8ad7bRgPtZQrO4cu2VjSFZAMAD9GYRwjxiOUyq7Fup6xoxMxXKsyQ6ydyPboh
6IO63XRV74K9NFrdoXyiEE3cznxWvWZhnPMaheZy3/YYKMPcvQ2ai+/KyI49aB4uL3LdDIiu5iFG
3ETcqTMLvDHMbNZa6Mqr0DR8NQTpVRttaGCtfreZyOdvM3wjNWMjU2Mdh7vNQ4uad8GICr75nm+L
Ms/7wt8HysIS99GyDDQb6qDpXh64hk+8WeYgGjAJP1f+AAttNm7y1atgaZD7UERmGG3Rqe7pj42b
lGfFS9z5PdOXt4OLsAUF6k1YhLHy1jCQMaKjCTYpzMNzzzQ9Y/kYRBGUi0nqGXGYOGU7ISGWCzcZ
mW8w0APhzbPLotAqQozcsgmUvYndYu4sC6ZD1TzrpLQEJrht01gAFaIoc25VxROkEgzMBOp+KDup
EDmUaXcixvCGa2kPchyfifFdMBFLQMXIyHSHzCNmaq0ndiMXULfUs96JhudOhNRWB/2MVD2oXbGr
QO5q9pj1hGhinY8WSyu71WSoT4qyh/npCunnaFMBBG/gBbmjEgWu1yw8lhupLRcQN5HZIY2+y4Ac
mlrkyKXsyLV4KszckRgAMKLqQCndA2jAlkJURSGMLSbgXFAgU2hSWwJfCQMvQBKDhyMZ9kpEd1VZ
2bVee2oR/BRDKOxVpLa6Pj2TtNesUqXYUYlsOcyqhy6+HXfBsk7oQpoi6U8UsIb4mhcdtNjWnTEA
atwb99uTsB81Kf5QqHiYApNKNOj5ce5SYBBJG0wl89l347Y9gFNFd817HHY3dgwHkQx6md1hustO
gc/c8E54Yq721wx2oa58IvtyI4yvRR2MAkBDAIGcfBHMYfqEPk0IvEtV3uTj95bctcVGjXPtYl+a
mCPSIt2t2Zh1hYo5gDAq7rRJ30vFsFHIWDWB6w8TfCa0MXnInNolqaoMLZh30rexey7MzVxszVVQ
svjHwvwLFouAcJ4J4Y0EEK9TDs1AEKRDyXcWlAt30uO2n6yVbD9QEuqs9gGOOu42AOp8zENj+hsg
+m/xk2vFu6U1HnleZcoYhLWJxOiQ34yPoYME3hK94ij4c59i+veM/TgBc+qMeAkSBD55KMs0C0wN
ymhSVVqVfjOGbwHZwA+vXXRLG5zbQVpEKGgAepI+NzxFCLymIbErZy2G6jfprVfIOT+viDvXVTNV
YBLCiiq33Ee70pPeSw/QxhNBTQYz47voWrbqxMrtP3mKLNfJBTFByeuia8vUl9mPViihEQ5WJuvf
5yZLG5w3Vnh6aUpigFBacdDWbeUnXfh22cTqq3hhg09MosigUyxCaSQ8Gr52nHbSByT6dybJ1tLm
pSkuMzF6Y9CyHFx/8wOn8cHyAoWbbRD0WlRamuHyEYV0Oan0Hpwu8RhadRfsNUPdECReSz+WNriX
RoVRgYpoIPctmOI2huCMveZCsPeBDdnruCkPtLUkLgzq8tAOaImA1RsIvDG242pLQnPtQtJMVUHr
DfDILyXptmEjLv8B2tkAKEzSTaz2TqK+XXa2Fbqo+bj+ssKtQx4UXcDLOoEmXnJuz5BTg/RtdwQl
KXgwKqdzFVvRLNNndnwL/jinuTI3ko/1nfz1C+Z9WFwoZjdUTTHMWiLBW5G2NlO3ELvylgkuAirC
lOhD1kAMTx/eUK0AtnpKsjOYdkGHk2oPfVdfKxL5S25rag1iAulsFSRoIvIOk4AuLi7v1Dx5iwXo
lIkltHKz8FGq2aMQD1ehVp77Qj1nqMnYEgjUNoofq7XK5RfiAipmIo2OZgg55L5C+/qv9pw7mLOx
p9voFIHSy7BkJ7vvfPUoHn/j/l2/PX59Hi6qhiUdINWIFoLqK56yi79rV8FtCUHBDmSY2UsEWOaj
8KC7f+CX4GXB2AuoOAHJ5AKt1mRZlStojsxFduKlkL6jx+49v092CZiIazfbG980GzN+J0Gzi6vg
fus6WYuNi1/Ah+FAy4tOyEFNHivioZS0ew23ZtsEXtuiuUZHsKEMiSK5YaVu3QBrOdbSNBeWmyYH
31+F6pJ6q+O9WPnaOTn2jga13n73J5MImAb4Z6s/MrDFAdRGOphojKcfWNTJaawZ3qPui+MsWjLu
trTq1w7j0hwXqEmuJV0igLVMx3NK7Z9ZeXfZd9Y8dmmAC2lJ0BEDTEHoPhk3cvFDKXe5aoA7aOtk
bi2EC1xCwdSaJgNIvtSutpRexejlptLSlhEudJnlUAvNBFfIh/pGZO25n4aNbsiWCS7ACHVTGPU4
5xtFYXXG/bT1QbYM8CEkGAOzh495dY+sKWm+B1Nzf/mbrzGggcdrZnAyZNRM+eoDTVRDGGIwrs2U
o8lO8TCEmFva1YSeYHcY/uod8zDXxKgdPfXWLCqZXW+JhK5mbssfwS1U74BaGFLESnAr7StbYSD1
xliIbCFKHMqtYuDq3Q2hdg1Xk6lhRITzjSlNzVKTkPJ0Xv4AVuRBtqqn/KZ/rXwT8ZG8Br7m0+vJ
lVFwsSpqBdCw36RcXEu8lr+Cc5+8AQNGQXAMIFv4Fx3tXEXi3/rFTzOz8Ob4RlMwRlnmob5LvC2B
urUcaWmb23CFFn3Qz9LYbf29rHtbQlQRtgjJ1tx3pojTMYY2M9TwAWsSRK2blf+0/FtCHwO2ga1Z
feIuDcw/YBGAo06CPHaC9DitTyinWmQufcUgUanhqdOhNO+79kbtNadJejfSi40MY2t9XByrjMYA
FSvMg2LXFQ0ImlfdxhL/i6v+2kPOVY2qUTtBwR6iNO4TUGpDuQGE+/kxOZcPKGCDD2GwwzP9HgDm
YWce2FG3MIHrfvrrJ3B+ipYHraWkx1M7Nx/FSNmXjXE19SAoCNp9OZCNiLSWPiw/KueaUq3Ugkjm
N49XnXNI1AwHwVevtmq96yfg16q4PClp9FoWNJgR6EHPkA8qc4/++XJ0XTUyE2sBLA2wJ9+RSoSu
lIYeX4+Yb4PwkE03Yfd62cRqZwNl439scG/ECqkU5hMDwVNPrVs0VgNOBcHFpIaO3vqzfKPBLwon
8fJHBbwZp63y3xq8HtgfyKdBk1jXvnSQMBLEaBohzU6PE4Q9krvWjz3h3GCiHPzPfg7Ji/E52Gz2
fYCz+Trowi5fceojhU5BROb8Gtw7TnGqb5JD/p6A5P5Kd+ZVVx7z58Re9vEwoXfqRh9k/eP+s3Ce
CkFQjaAW5pdsVntkaiwd9Og6lTeCzHqQ+7W/hPu+bd2nedpAgqLzGHYYF8RpJiOWbHZX+1sApK01
cSEbGoV5CCJZvGpJdWaxcFRL2QNDz0bNYctpCBe5zbqUB7MCvWIH2FjlGreiq0AdQP4hQR+VuSJG
hyHtdb116OfY8cVn8DgFhSQYEr+0HLURSvbpfCPpWWPR8r1VTlEPjsJUtxLDPICky904nasbOuNC
iK7MYtnchk6FSaUcIs+I37MwAp5j18ljAAGEcCfv0ln+4LSlkbIar+eJFwxIAz3LtzqJFNZQ8oDD
mAb6JmbddFY/sW9Bo1YWaJgfRnDsWxvLXA3aC5uck7JcYnKY4o4YvqU3zVP9oL7BmlhZ1Mmf5ydY
n9mgzGWv+WClB2gU+Jd/wOpVDCCihGUDh8i/esHhUQ9tjVyqk86BHFm0p1tLXP2Sv0zwz9oJU5dq
rleoheznL9mcpvdux65KdyYnT93sGnREW6JJay8ycLkCTaZhEPcLB0k3Tl1ACTQWhzL0JPUoIbzQ
sj3IU+Jc3sD1MIMcDc0PEYB5Hr42RVIb9Io8Ix7L/RA5/yEECl5ScPy7f1IkAOb2H3NcABiGTh0m
8aM6EnxIMs8Y3+14ttqXWNqZv+oiRcw0Gco6HW4J5oA3NrUUMAbWO3KaB3/7+22atg83+BJiFgvj
ErYyRPNyMHD6hFT2QN5hqfK3BHMrUqzaLNVdGczmmTmT/W8cgVWwz3Kpc1xYLLU1jaDNoYgAnhzV
7/B0eQp2EjxUfQj2BP1r4VB42b2xcQuuv90WC+bzNXNigyRAP1yzeje4Sl4xV/0hYJa/boXv1VO+
MMXlbKGmDkUViqkfVcQt5DObNksTqzDOxS5+VBUXuyioAatpj12MxNOUto4WoFAmvJL0pUxj4BcD
O8tQ2WQQs5+8XsNYh87cuHwQG4vETskOJejA05fEvJcegtBO9OaQtJEbAPmRyvWubHYCSo96bOfh
zhy8XJOt0AT3fbITsuuiFzHFaSYWVKJdSU2uQ6jgNcQqMWdXq4Dojru8HQ5xB85NR5ULS54EZje1
GNl9M4ERsBFPgkHdkvZ3TKU3+qA0bhhLz3orvwpZ4NdFO/mVxgRbg7CKZXRta2USPQNkAHCBrJdW
nKUYF68a6HmBqdFJoewq0cyVmlRzMPZ5W4rRVauIuymToGuBv20rSbg39elazEGGHvfyUcDuTalY
H+lR6VENPhKjP6eD8kyKYkfHxoaCimcqD6Px09TGazXPr2SavUFQbB9Bgx7T1lYRR3sFSPkB88+i
2R7pRHwzzl8LU+l2lZaBcD1vrSBvJavU6Enogp0R61YcQCcm9fIQu6M23jSkIEOFcGAm+cIoXIXZ
D4Nlu2IUMctd1Q5oXxwzaDM7naLK0qfstpgAuy3Eq4IVD0U7nFjMHkXK3KAKvUDuf+SM2gBxnAoW
73Ilx3B9GAB52d8KaGNIcu5kASSdxNwt6OC2Pa5ASQIRcwO0CtB9AIX6wxCeqqLy41Ry9BZ80F1h
EW16y4z8TRs1V4oql4JlpOn9TsxvSyO4mgpQXAECUwv5Tp8gil4EXlBqJ6pCDScWjyzHOFNS72pN
9IkAVS2IVddUc8zhYTD2OX1qx8IWQfFBw+yshKVDaOXk5IjBEWoJ5j5HI1oIBisWu7vKLEdXCpKH
ach/Fp1+nSvS0yDRh0n4S5fO0gDBriOGdZ1GQeMDUq2JeA5T/dhO3XuL6bVx+J5moBWtRW9qj1Ie
Mk804nvw2fmZaPrpKJziArOJAn2P8+wI6t7AAifjEymGk961XohXuilD/iOVXBYqEGA0T3nYHUIG
MLHyvQx+hJJDVfEmAk4GtClOSafd1OKJD6ebD5JR3MRJDBD0Phr2mfDMbhgEK4fbyjiK16gPQPsq
AaFXWFW2aFC7fw3wchndzgRm41ALN0aI/wHaKz16rfdB7I/KfZ6fqsoNwMgiQxl+HI6FdBjl/WA8
dtpNTvZNetIDDPVWXqiNtjI994kVDQ8xs4fMBj4jYj8D4qCTVlUY8mv8GlspPrZIQcP4NQHtXw6x
mBEAtNKwq260atBjYehFFi10VfRBtczOMRBwhPhb1bttZVNqo7WVvyTglJzcOnplhVdBS7X4qRlv
oXjVxc7I7AqVLXWI8FPOWkYtDQzSTf6S1zej4OS9y0DBB86o5EWFzEHsdsobZaj2gqoYl7Y1VMQK
1dcwBzXmTPNbnM1ppzMriG/r/kTjfd+8FxUDxjkAJwi1aRXsCo1YUTj3fyQvDGpPnhztrUm9VLf7
4T38prcvXWcJUbdD6W1UTxi8srqgsdP0TK9FObTi0GviK5HsK+UJU9M6dHXITshnDNN7ax4mObLN
9FYZjk1fWqX0MEi1PdSdy0oftMDz7DjwRrdteKOrN/V0lwyWbjha6EpYNoREAaeX8t0U78zmpjVP
km6r7NCj4EjqmQhGVE6F9DhWwR7aztbUdkACY7A9c4va17rrKMP0Bw4auUb4ghqVLSgbKeZqhvnr
euPHkTvTEPRQjgQP/m0NwnDDpOheC6BSdDnXW80qF3a4ZJ1SrVAbDakekQGLT3NHG2W3NYJrpVU3
kDuriLrldcq9f9LGzHU9ivQPPSEV7x+K0tyr6f4tgNdgmOZOerm8vK1t5FJLFrW6Oal4i0xScZ2V
QBvUSnNVm+1G5WXLDpdatp0iDGmOp50RDVaNUm3XOYmRb3ysjZxH5vLJLKvNQDJUqMYT8hrH6e1k
NA+XN2z9Nb5wCC5z1IKE9IE6pD59/FDzvNcFi9zlV+q9cpgRseWM4Hlpn4P3DcNbW8jljsCU5UFs
IHcEyvkqdYJb9UY6C3fIZhzFLW+RnpfW9OOy0XXv1/EeB0cOprs4749FLRyG/2XtupbsxpHsFzGC
FiRfaa8v7/TCkEoSLej91+9B9W6LheJe9vTuRM9Lq0N5ASYSQOKYfALpv/Oz5E1IK0uQX2N5k2i1
FYhLfaGe0C/LCDP1lDz4F++0l8TRL5UzY3jBEddFHcjqLfPZ9Sn9Mzwu+6dezRQNbWk/BRNlaso7
bchQD0f3+ixuhWF/vjgmw0tSqONcwfMaeR9gCaS1P9BX8a4H2ZpB9ueLIKopzFRocEnMgn3YADo9
VRZUy61xuLseaH0FMLIxWIWq+UUWs5VILIYlLtqJ0KGFGsN3MDSPQSvbFXYGZUZvsUYdnsb5UgkA
6M7JSW1Fw9HFyp3bwhkDESix6mlqFdW+/ttWC8Cfn8arjeN9rpDoDEMhoy8dUFWcSHu5HmH1Wy4i
cK/mIHXNMAIEVjypC29A3yZTQ8ect8jWa1xRABH/nmSNW3nZpGfi0GEkjQuLPOMAdWPR0n8wTMbg
CX7VWTH+2eYdst//5Uq+iMstRMZEMSioRYg7uVNqzS/5MbOEu94P4TC2sTBWO2GLYNz6y7pSjcoc
k9kSAXcr3MzmeL6PovZQmejbRsUdHas9LSTn+kdc73QsAnMrkvbw5opUaBT2nuIlHYQjjPyDX8kc
743QKnC422/E3MpNboEWs9kIENlDdwWXXoPGlylS72ipfUto6GmJ8KxJqdfQ9qUr6kfYrnlkLP0x
NvZGL26ANT8u5te+MreJRUolkWqQA0+7CS+zsRfnXb2H7y6D77/WmZU8m0+NA+WHmToAUgLJv5Xg
W+uI283aWBOMGuJ/vmxSu2+il16hblKHG2+C6x2XxZfm2iBzUEZza3zkc+Dj0SF2GUhU92G+Fdr6
1jdmq+PKvBLxcxGehFo1+yTMfBgNQISdORmHPi6eH8yg7cbg+iSCi6fBwgieX9xnBEg6F4Y+zvy8
PajRg1lAKSeKtxYL+9FfB/UnCvepIrOZjZ4kGd4fyn0J7XO8O/jgJdhbLav/ZWf5E4n7WJI25XKU
YjzsFGA8M0UDXOjw/+Cxt3X/w1zxvmjsLeze/1Jt/w7MN7Jas0JnCv7vXrQP/OidEAvX7mO7Yx+u
fW5+9uha+5N/vSKs7tjmn6DcVqLUchiIIZbAXIPy0T5M5iGUFKcXtzAcm8PjNpMGzqh93aHcaZHV
wt57qI6mfFsDJdtaaIW4s2vK80eL998tc3jcgWIFoozBFb0xnEV51IGdIOUELnNvjXFu52g1/edT
aYgiuvEKpFqBjv687gw1U4dpwk1ZbuPUrtA4lPMGcCkB0L603qieq2m6jMZtWyQKCloynAGzE4Tu
0GP9PnqyrTj/LZLG2vMQSduW4FjFmBqiAigtpJ7xSM6ljEENNQIImAEWR6fd544xWJbkeIAuCpfw
MDwBh2SPbnPbgCYbWdobiD9brxGr2bT8EVw2mdkwTEWp/WV7C3kORxWA5mOqmaONjqSdOt1Oyv/F
yY5dQWDsZeo4eHKlrqzlSEOfEItlHKw8PSh0611ubTkuI3Bljk5tlzQ6dooCqp+59GMCmSrPIUPU
dxsVlf1WvqAuI3FljnZCkqBxCzCTgnYNjnLEeH86jLJ3fVGs5+mfOeN3I62Fu7KsYfGpvnFob+uH
7KY7RzCXHyFQZewiWJZJv7YlR9bEuozF+AiXpaFaGQAtUlbGITq9L9FKgtJ18QsUt9mw2CFDO3dO
8chSxbhE36hnHgACPdKb9i7clOla2ySXv4ZL11QO9AzkFM3LIcBA8Kwr3hpko72xCj1aBuEKUBZ0
ekFA+MeDJ/kN+eRb42dxNhQrgCt544kgPCQYmg5sYCNa1TH4nvmbm9jaPr38DVxZKtQ2mIQCTNkm
3tP+1FewwzZ3AjqS8K62QUdMx/dE3uCCrR6ll1G5o7QS19FQ6wTyUwcZrsTNL/akFV2gp4nryXCs
NtAQH3qgVxYPj0cMFXipNyZbPI7kpd+lG2U/2OUej8woQYbDJFENh5yYzjl2Gzv14715GHfVObrJ
d5PH0BJM55O5N0D1w6vPggdzyo1qtXrsNGTAJk2JaTPwYllV2mm4wqGzEBTBycyoXY0vko46iXZ7
NaZOVDzT8hSjTArTVhuR5dqXGfoTm1dxM4KgzAQQvmAS1bkaTG6NvXI/+7MdQaymeNmipq+ur0U4
brVTMTDLZEDTLa3Q/h3ll5z0fhLRh41qxtbptWFx65gwTEYu4LgETLwKj8A9dcfdiNeYzBldOH1v
uxSyBXMtIreo9ShU1D7CGWKwRRuS3uDvWmybo/toB4Wtg7nfWsPrEXVYuIOIyOh6+EWLJk4dVmVJ
Kwl+jyqQmRpe7YKNK8r61/oTgdvlTKNQwmzC1ypM3Y0roCRewJHeSP/VYcBSTpEYs54QriaMfUNT
UQxw6hsyC49jFnAo1vV0WN2tFyG4g6WUlx0ZJJQBrZlzi4TjbsravYCXkFiutlYUS+EvibAIxn0W
WZCVBBcrXAEOIHW78y4/KgcGZPkHopKraY52K74/zIdEHgg8t1EFvP9H40dAzrkFQF7NK3OorODf
u3U+Xy9Ui3DcpqGBzFaKInqTql9cBj/Ydx6jY/Xnf6UUCmDzn5FxWWF0Yz/PKsl8ZUohaCJC8Env
HowZB9XrubGa44tAXG4ItJ/HlFWkKX9vh29SdT8N79dDrG97ixhcShQxlTtAVFifTD3Ih+676kLy
LLTQcHUJ5F03dWLWE/7P7HELNwBVz9BT5EVR3FYJ7M/Iz6xDNGAONoa2eo5YDI07nqZBAliHlBNv
OrCi15zr48QAR5sKbusH1D+ReO1vbZqkzAgxJiZQj+dORsuntrgPz+hDOc0+d9HhfNt2rV6fSwOO
unjTgEEKt2WlktzONUv6PmucPMtuMjFyhSncN4H0cn02V0uhCktBDfa9CgSbPld0PRx1QSnRWQgl
ET63g1WS2+sR2If/UpwWEbjEqIbeCEchI14bJFaZpae5Kf1ESnc0k3eTeBnpj+sBV5fXIiCXH3MC
hcY2RjWs5u9molqh0rrQDXeuR1mFaEFmBwLaIFJJkIn9PHMtPDBKDdynj+RAGlrVr/QJpDjxZoKg
b3QHObTqJbhsVcTVD7YIy32wZpgG+LLgHaXrvkF/3RIEYWNka9nHdJegDAu7Iaj8fR5YDYr+JBds
N6G/ysoZlZtQ/aWPW5sWO53webEMw+UFGI+1ME9o24WyZqe6cdQpvaCxcBprY2fm0jE3ZxdGi6cp
Nxyzmw+dWoiAUDRbtkdfx4uFBusVEEwUxZA+SuniUBM3VWc0Ymx4bZI4VZ28t3hL33XFZBsqRLev
p81qsI9oaDoRvFpyk1sDsEujHn6z6fRkNiRx0Dx1tHZ8r6m4cZZajQWYMjZqFVxA/p4bF8HQiYMK
35LxRQmBp2ggEkYVO9S2dGtXFgN0mAhAwzAM0aHOxB1FcSwU0q5qTC/vH5iRU/1GnlpcgOgu8Uy3
BhYNMKbDP5Dl/5pFnwOz5bL4eECE6mPX11BJ94hfar9lnH7kveYX2m8QvfDWvbX+WPX4nLYICJtu
GEgBkv2FBhJGgtDPEvTLB5r4VNZcdTi07AIlPJMQBOQp92O53ViSbMldC8oOZYtRkjwfhETF4bGu
HstZthRCfUM7qUm+h5yvfT1FV+DDn4fIfcxYKaGz38F74G+nyxHYOjhdyv/M6XJ1dJDYhlwfEO5f
AN+50oqg8IwwBoA7yjxXpyoV9smUOJI6Os0WDWt9eH/C8eDvrCpw/goxmYygKKR24hnMMAvFxsNL
kgc3hOvz+bViYzoX8bglT2k2zamUgnMl0Npqw3Kf1tMGcvfrngcChAJ/S6jlgdjLL3WtKQRSxYR4
Kmmc2KgxjY+ZJLjXR7IWhdEfREljtg58k3NSCjjcppCqDCcztPoaLsEzKQsrq+uN0rX6kQg8QgHA
BPVB5HfXetC1iIhY191h9kI4BuouBfWArentFtxKy1gRl9G4LU9vNVmJsgwOurisQzmyhlMPfJZi
wAr9wLrMZxuAy43J/Hou+hyT2//UNBQrM0+pH3SzYsdK3lhSpOXgd1A0xaazEExOVhZbE/v1rvg5
LKtvi1ICOFou6BKsgv5ysfgfr8ne3z7GriX+Ylb5Rk+OBkIdp2rsy4mRA7iXe5PR9P+iNBKZ7d0a
9J4UXl6+iMwRMpEqVAczKbAnEkn22NTQ+pyzwpbLGu/myZZN9+rAYNUJqVHcuqGU9XkOIZpK6p5q
BvaAX+38oEHG7PpCW7n24istInDJAReFPm4EGA8w+ZsJBmcS/L4ke8AVezMW2zz4zWUZi8uISk9x
km2jAr3heIdu3Jv8plxYnxLPjYdsy7JwtYb8PTJ4xH2eO6kHXqtKMHfd/NjER5M81OJGD3a9eOCV
TQJ7SPtqN1rWXRTrLTYw5qf6n8plrQ8ItElF0SFhxR99mlbsoOGrA+LaGs4UPQjG4HRkY9muFgsV
FpmQ1ZZNHOY+zxptmiYKdAOCUlP3UzSLEayFzJM7Q7Q1o3jXBZFCTte420jD1bEtwnLnDrUcsrHD
BQhWEZ07UDzNNsDq3qcA21jKIXdDekd78Om3qIvrX3ARmDuCVAPYmFODPXr06r1+DPaSWNu1K3vG
MQbMLqZbJ9jVJQ1JN1hvyeSrwlqFvSZqwFLwyzaedm0RxtYAAcWtdc1+95e19icMT3SVwzGXyyY1
wepRvKnymGl6CHLfhTW1jGMECPPG9Zut3msRucxptV7S4xBQmjT/CYHp+qkaL03tdlBUCc7680bC
bI2PSxiTomZFKcYn3Yi2jLdJsNoDZ7ph/OEPs8KtXXS9Ui5mlMsUPemCoQdf6l/sZ+vHBNCzIVOn
qzgGseWy2DuFcG4DGlcQJQb+Q3LaB6hrgHBigZPw/GFp8SRAkPb6lK4m5iImu+QtYvZlVCd5TQNP
KO/m8ClVto77a6dvsgjAbWb6ZBhV1aMgm+p9ggZQwgRBg4c0A/yi2FROXE3HRTRuYwvyiOZmnjAT
rb+wCbBT0ywR9kh4mys9wVatJN0BMgwUvy1u2k2sYNixsS7ic5udEYqFmkPNCZ8w8CEO7g+32gX8
ATt3p53mSDfSxvpbT9A/EfnrBkR+5CEpYSX+nx+4Pv6uL4t9EYtb7JIWJ4NJtdg3syx0i7QtnTzK
Xei5/pRT5abTJb/JexDUAh/X161bKnQK1orNIj63/GEsLSeCICOXhGTXZPWrNEux0/ZhYpkkVM79
TKxWA4zQlE+BTF0VonE0BhTNfJTNzDKmt7mfvHYWnLTrdkkDGdips2Wq25BnsvDsYIvmL9qeKRr0
cnZT0ZvEBFxA61wJMu+9ToDbp+eWvqlaZitR4szBqxickpkcisq0RbW3o1a1dHSUZAK219D/Csra
M8Ay1kPRMktQPAm4j6K5a4cJkNbAD1TBD8vvfQAIjRZflO5RDRunkKmVVeWzARJRTUZrgCCKFsRn
NZ3BlP4Zlo9jVlqyOVgKtI3z5NTB16TEOREteSctSktUkHpGcMCbuCNr+TnRs/egwB4X49/rEug8
sRWKd+MsQSD1OU/vMwoj0dlSK8GHWJybgz2cUgNSvipIQZITzr9UMCj7PjnQ3IAL848mjdx5ftMV
WJzIN3Pf7iXwpMKYQY46KxgH26T1GaS91jYSwdO6H2byjdRPQ4JH3zizcUsGvLLepXLqdYMCHf3c
arrGHqHKUOH6l4+wMs0MLwjxit3kRzOBWAScfUj3Q0/rPbwFfU1KDmbyjDOfO4bqDq1KN1ZrNxNn
W02BmxdAZSslO6onqIjh7GnGljHn9lDGdtB8F4fWSsbSSuVvbR/fGMUABqb8RNvQilow9TIwlurL
nIAPW9+0Kqh3dXcXJifY24NSVbug6h9JBEpS8ks1yx2bPTF7IHA90GnqxGi35WAlzUSywrGy45pa
BYhFWWq+DK3sm3VokWHqnkkwVk47hYFD1fws18XjSMRvROzfIqImHq0E6I4LcDls9fmbEhpwuRql
n5MwXzpZuE1ViKGLAWQEO5CYMvONivSIqdzpVQRte3hhCSFGKFtzVh41EPloiMeGFMcssBOj4LXX
Ck9N00tRDh5NZLuWJk+g2Q5XKrR+QncSNRBVJrsNb2L8LWoa2XCL7HrDnsW4tswJKOm2PBMyP47a
D80MDbudy8SWgi3c1epZcbH2uY141kHVC0XI6ffBdzn+RfIbOd20mF09XyyCsN1ysRs2IxSA6PB3
MV16MJLd9g12s3hzO/4cTUVgdBFrQ+R75RQfplu6D+1/IkO6NX/cRl/qc9fVOdxzSfGsDx56RHY6
bkntrh+sAfsAW1/FAxOvYSHFo9oVGszf9MphG2CwV876uThNaK38A+HE9UH9Ccd9rzQhrchcz0Eo
JzjxRjZYH4WdtxZUwfYqKMYwljIhc7Rl3Ld6X1oMk/tufWFMbWIiGSMw/Wj6U4gKR+i+B5BdGHqr
yzdNptYSE0ZMBCKNAAECL/A5MessgA46LaH1xQzPFC/LYXgGrQdmeDa7QFtun2XW5nYZkjtKKXgK
ieQcuUlMVxs0C04L9iRtwQ63onAHJmkmejbrmemV8cmkd1pzIsS/fsRdTcrFSL4AAZMJesIJbg3/
X/d1yHvguRN8MfbI9flLgUGsxsTAgNrwkpFvBX0yuy0ELjtn8eewZQxuLQ/GPNVtgDLVV/D0+csq
WOo/PH1Sb+uGsP6F/gyISz3BECoYrFHTS7NfkTJa6FlZfTbY1z/S2orC844BcXjgeiFI+nnachxg
+qoTBA/4HB+72iGXBcOpCi06ZiKiJlks39Eh2cLvsV/PTyXTM4RwigoFWH5hzTOuJkWsUZ8aoCOr
QgWKcJE2h7BL3oOyPClKeBeJ0UtR018qrZsjo5k9zFoI+U7FfFOzZLLiXvlNo6awkxhOt9fnZe1C
s/x93CqkFPa5gQx/WQFktkx6EYC6GfY4meL0UYR+JG09QK3uScuI3JcwwlYuRgbC+jCMEs/MMArJ
Vez/iWHU6vAI8AFMgpYALPj5sxfJKHRxVea+WHttA+ny8F7Tal9W3nUKyA+Tygpi9/qUrtYDcxGU
2zXksDJCaU6h3AjcRbwTZgfGCMJ77Q6OeooOqb6Fa1tbQsuAXE2IJiVO6lpEJwY7kSD/IMRtdd27
PqzVFbQYFV8UJlOiOJfmvmCAayBBvkA6jykO0vptAZWECWTF6wFX+xXLYXGVIUoMA8KpLeZRtnGb
xiWbME3QyNHdCKhBXLKjDGpyWwVpa6DckhgFsROzGJBbGRgIrR4tSflB42cDEhqQp/dKeMRtDHSt
3sLsQftompsGf6pR80zO+xbtcnZMY+3yv4y5Wbt865i71o9ZhuJyU1FSWmUaeypSvUYQLcBbNirt
evovRsNlYxMNSahkYuJn++YynJn/AiTpbeiIPGy/Z29G49Iy0HBOqiPcX9jmy464qR3sdDx7sQP1
v2qALqePS8kyF+e8iru/Wmis6aPsClu/MPpU7qo/yMa76Gq/ZxmPy8WsSsciUYngdRNw2KODW7Nm
sSVAnKS4Nf35vH3qZTP2ZctafD+uQBezTnONAiKQhWltAxexV7WSGdo4Ta1skqdYT4WLhqdzPAoQ
Au9WmZeIS8qiDxVp/uv7/T88diCYaSgGFHfRB+U+XyIGUzwL6CYLYr7PegiYKsK51reoISsz+CkM
99UEJTTTHu0Cz6z3UpnsjMGPAf7Ry353vXJsBeI+1QC4/kAIxlP3SInyPoLjz0DuJRCnrwdaq8V4
nAdqFiwwSdJ5lJGkRVEzddlfexozajXS5/4YnqBeZCt2qTNaknbePCysZsciLFeu8kZM8gBnK3Qf
DT+FhhhQ1XtW+dEB2cTGrGyjn8bIFS6wruhYZCj8pXSS5qMQvxibd4WVi9anGHy5UqqkoPBfhgij
6kseAMhnAlaFdpDcFMyJrXK/dtr6FI/L+FjVhpaMOBrgtFXu/+9H+U/BuLxXdUg3EXMUPKGF/FLw
e64NJwP1+3ourmxhn6JwST+O+jiaKT5TTQvsyIXd5t+vR1iBHyvLEDxhdZKGusuECrN2nlB1ddEJ
gd8DoEKH21tXHf6BMsBqYgCPpRIVYFZcwj+fVKkJh4opRx0Ms1+tI9rpMfMEVxR/EcuwQKfefKRc
zXZZYTUX0CvAAD4HxHHRLFW1iEAm6aH+pFlaXKPXfXd9KtejAHJjwNmcwCfsc5RQIY0YIS/8LnxN
5O+NcDb6LUD62i4pAcoPxVAF0LYvjlkBCUW5J1OERYWLBF524R4Hi0/0kyEAdWkBo4M5nPcvBgar
IBniLapk8lzRNmqMNoxTcEnmi1aaVjOrroZ27/UoqwV+EYXVx0XDEBaxYZVUYu4riTkApAczWoCl
DAdC3A+5igeG6+FWE18STQA7wQIFwJNLCmGcuzIyezzUg/ZR79MdWu6uaQ/Gd/YECvnNGiLG/3lM
WLYbsKsGIUMGRPbzGJsY6nYibrx405pcgQkzFTY5NSjytWiLFnh9G2YJa0VRY90TZtyuigYPRxAC
YHHkago/lHDHvYRcmW7YYWrYbTnjrOQ/QqHxAA0B4Cu+WJ/pUdV2yhz6cHJscjCKBSecthRTVyri
Mgj/LK+PmjlnUVX4qnQ3CaIbauN/nu0avLaB+TWAJQN27vM3ytU6jQ1ZDqEvfxGNczu6Ot0quqzC
cSfBTzG4rbHruwAk+iD8cKmhO0jgTRCUl2z1JOyjrce+lYX1KRhXl1Ilr+Z2aApfU4OHKJVv8+Kl
iJp7o9qCZqxlAHwHsKZAasf/+MJe4blETrII8NBzUDxKphtssTZXE3oZgysTBgrDFHeQclTvmCx/
5Ru36FG7IC3AZfH6cl2dOGQ0wUaliHDp+JwJRlPiFU1PIr/ApgRpQjU9Vv0xkbWNyrc6bX/i8O/O
YjjDh5ROhd/Ozbdqym2FUhdreqsWrLz5Qjjh7/F8TO2iwgYQbzTrroQK5r7f5zeMgKhBCiO52wQF
rezwnyJxHynok7yUVESS3vu9/sq4Z5pr3jWOZNP3yN28h2/F4+oqxeZkNHr6164oN+ys6cv71q1m
2F6njuls6e+vlaHlVLI/X0wlErDJazZAdT6YzW9Dqe3rubdiTKh8mkKuDJEoM+KKIELrGH7zu4Wo
TupLd+K+3glPkyc7pY+XXzd62hLY/wDsfilOizThilMd1IqWsMjmTvZ7Z3LTnfajvoEQV3jQqVUf
y53ik1cY816oNx27HXHDm9zPDrGn3m/MAqtN134LV7sEJaqHcviYhcElWO3ljyiycsnGEyy8Bmq7
gEhHAam8wN7cOtkRnouNFrpognOiAonCN1QjY2oCA/1N9DYHt25KNCNil0jeOxM9wBucjUf9gfxk
Nj0QXnCvj3yl9nwKziUY9BYGMphi4adm+zJ1ySmu1ZvWUGx50LY6Lyur51MsLtU6oaNUgsbyB6wU
irAf1LkHSJDakbxjHkTJllze1ui4FBOzYpjKWMIuDqgZHLAOshFbXUstXZw2JpIV6a9fUcdxS2Zm
ODx/XlDx7K+LJttq+70E13HG+RKPW53UteMke3D5nzg8hFpPaJ+WoER/wJXy7uM0aZxad3KAEv+4
726U8/U5/BOQ22w7bBhBO+O6K8rGC06WQNUUIaRie83twi2FbpYCV2ZR4Qq6MLQJqBgSbonQ+kGP
h5LQ0uWH6zmvrByLPs0hV8YrSQf/aMANqtKCyyzWN0k4jpam9fdN3bwpLQRbxFDpIXeduEMDSccI
j6iRkGYWxEkO4dj4FGIJAGk0O7wpOkJK7/swu61TeM9Xvd9k5F3R0pOCl7BITV+aILnPu/amlFBT
5Hq0wUY8TvEWS29lrwBoG0bjDPsOOj53jGjDYKRqraOOFNFeoIco1bzrE7dG6lqG4E/FiCzBRXmu
kHyGrzjYbU0nFy3hPvCY5H7qiKJFf0COLt5qW60lxmJwvB1LQye56eQQO+9AfNqDz0JT/Sip0c/r
Q1yRgmGs179nUecyMM8EdRYyDFGEyaDmFYeEPTU5egKREPKQe0yNpnPgl7knqFmho1iyH1+e5fty
m228lqcAxquM9SIBvc7tSuVAuqGXkafM7ZFdqsbjdAOHgeOwkzbOoGtNf4z7Tyyu0ZRAVF4EzY3V
FcnLEosdAyCoRx3VS9zQKzdxJ2u7gQL8uqaiAQonE243KBUhJlqNutK4Yvmz3TN6TQsg1rFzZrcX
3X9ADVxdIYuQ3HagVmLXiU2Mg3Zd3Im9epoa4ihluZONFhArBdLa423cQdW+D051XgLJlxoGuHXp
fZ9sLqbVr7v4NdzXTXUY8w0mvq4OFJiNy7PoSJgPK1KEiy5DybKXUmqbgOdp+XRPU/PcKsXL9XTf
mhHuq1NjFiM4gIU+WjKWDmjk1mVgbVuEd5QKYRnGUuCvao3aUZAySvC7QSXJPeBfDhE6b/9CqxLL
dhGHW7YZqBA1BXru44GYNdODcB95mNb2ADglpP8yO9kiLK/WpEVMbhshctnjLICaVAjCYyhXPh4j
9zmdNpbm2jdSRWA0dFUHzJyvAlLWjH0LeVi/w+Npjfe/gVjXs2BF1kCBY5IKDJgCAAxaONiWF9cM
osNoeAxFaEBg8QPtyUQFO388jlZv08ljRzQmjhT+g1bV2ipYhubWpJZEBgnTj9AjpLcamzWOWI2D
pcAGC2jtJINpNMAAYoQOvh+sdEDgtrle+lQ3YCyx7/TvZfxal0/XZ3MlDKg/aDmDZwRUBn+dnyZZ
TkM5wZ0NjhHaBG3W/g1CQDjSCPb/KRJ/oUd3GDLlWlj5sH6AeckAq4lXOcodNX28HmglBSHWifuJ
KoNQ96VWw3ZiHCEfjxSsLyCJCFsKzWtTtvz7uSQAeRquEPNc+mGKe/ToT+GtbP4Ugsi7Po610/On
gXA1l4YR+hKZCUT1h9FiZacAS9uwXkGNUF8yXEWvB9Q/bm/ciRYRAZAieIiFLxnL/8XS0meFAagQ
cSqiR1GDPJ+mVW80FMkulYRH6E3rbqlkQC9V1GrTt9KIPCOtnAjWCbSS4cOoGLIV02K8nzrtFb4v
sVPM7bQf6+y9pTWxJhzMvRIcOscUStEWJOU7awDbkAJ0G930KwCSALqQD7SIKzCl1Dk8m9Q03DFX
pX0oUljVpEF67OO4cFQpAIK4PgqCikvv2O80gV6kqjylUeNJafI4kOwpaLK7KC7zB1hyjLUjC3Dk
TCGqZaXCpNZwTwhERzeLzmtFGFnIzA9CE/tTNUzyfZcKs03nLocZRKP4YlBpE7xpIoCzDPxVqrJv
NQF89kiIYZ1j/q7ayo2CEcyhJgBOFHXerWFO4wtydY5HkJiE4Q1dhB2Vhh8VNCLEGnh3CbYanTD9
nKQ5s80kcEmUnoy5VywoQQIa2e7LTDoJenOpifxc6HEDoFZXW2Er+IVR/OjIdNb78BkaCXelMg1u
X40HWcxvjEp7xeXBzjUSulk4PsmS+tSU2lNSTGfs3neplAlOFaUPpiQ4ZBp2BFApD8A4IPAkAjXf
snwJheylDVu3T8zETnT6mqbicy6Sb0DIQG1QIJA+y6ebfIrelWqaPLPvH1VhohDQbu24lA5qCCB3
DgC9lwuVO0byg0zCA+RhLnjGCy2ZoWzCrH4idSPus8R8UZV6J00i+nB1fSNghR9Iazok6yVQw8cf
ZBp3igiTHKD3n/ohh8FJ2J8kMh/mUvCg93gZYSDmqL1+n/bar86IWXIBz2pOry2RjXPZIMXSPMPR
eIpOsazYg4TuPOjgeHVLCH6mtB87OhwhJGn4SY7DADFOfUHPamVe8qaEfUen1JbY1q+GoL3QuYSp
XCccu374WfRKBJlt+TVKwlM3gr3QzporKJBUI4JyloL5FLWQLTTUzhqz6CDo82My56aj9IlfSPNr
15JDPHYPQd/4RRm5YgQjEICrranqBsD86zszwZ46m+WhjqtLSnVkbTjIVgi6Byx8gtqpO4DuI/ks
t+Fj1APDSRPxdiA5HsHGHq2FbAjcJKDwboJTC41LzLSee3iXdupsbLB887umBBlF7IYCntu4bQqC
shtCONxQTXf6obmE0vQ9ksrnVmtvgC/HlaOgh2yqXJL30W6UxO6k0+E3LIj0XZ1rt4msviVjSq0u
BUQhG9W9mKl7EvcHM6p9EHy8oEjuxk5rjmFSzvY402OTJPVRJgCRV4rRWwU10DaQHmG/49UlGDBJ
eFeH9bnJwv0A3Xt9AForHexZBc1lBEWkix/nhn2nYhjtulVO8lT8pkJwVHLFGcoMuZd1tig3WIbz
qSLpqVHru3hUvpXysBui9AA43a5qEk+v3k3MTiQWu8jI7kIJZkOtOLqpoZwUQLODJHkcS2Uv5Lml
tr2tlHeqdspquJ4ab4EJxLb80EYPWYtSET7XMAQsivgYd9DqNXO7G17kcHLwnzZT6sJmzwJxYsi+
K1jjhsrQ5ed5rm0lk61WvhHok55Ilg6/Ji3JrLKJ7YQR8EvR6sUKlMXSmozAmpoMzlUgWojxZSQU
rlEaEh9v5cYZsqi/YeVy7EKQG0m40+Z7ORqtSJrAHupe5RCmz8je2zyOHsTJbC04csHsYI4Ooxo/
lJNmUWSWrUXaTVUaKWgng990YNPWBb4P6igN3FDAKpG1HuSn/FbSA1eYYy8MlYdJ1w5tYXiFAOnz
4mTm2iEiMBPob4z8No1+0rQ5pvNjL5dnMRbuItrZtC7djuzkHmxM8Fr1ZgLjRbX6BOC/bNgrCt56
m8SF+oYNptAgj3aY7WLIy4JaFV26eb6tu9Afq3s9xAwa57yPLSW+S/LCVYNuF1D9jvSalaaPpAOr
QEcHGdWlyhLXUBpnmgc2qWATYjsilOwmmC6MeNALBfEwK2LDLj2vzWB6E6zEoJ9it41IbEks4Jom
HYqyAxQtq+8AwngedRS+TH4wSeHKsOh0gE7HWyepd1oSX8pYeavN8qUtKEAH+LCWMtXHYGpfA9n4
yV7gnCaKnwKaeAM6g6l4p8/fsXudCG3fRll7LYxhl4gjiESKM8GMq2h1UNaqU1T/bmFvYP4XaV+2
XDeuLPtFjOAM8pXjGiQtjZbtF4Ys25xngtPXn4T6xm4K5l3Yxyf6oSN6cC2AQFWhKiszWV14fKdJ
UKFeIZm1xG6KPwiAqRCqKzeVnj3YaXfJh9tYzi7thJJFe24q45HaSxDPyUPZaScNScFgfykzFDWs
NEihAlExtijzkJDhpki/FokW5pPpj+NjrOgHwJ+PIyZ22R+XFxeEslNCyzPB17Ky7wPavnXSORIo
K0qopiHqeKTNjvMY+WqdnVrDxqj4u47hp7n/LWePRkxcOseuPUlBORBAM2I3A0xN6Udf6lRv6nCx
0uw+IuZdab+ZefkC7Z3XWKkhbqdU4DsHCNwdC8uLzdLty/cs0xFbJF+dhxMhui/N6nFSUDgZIVuo
KWcL1F+xKvkmpPYIBW2aNJw0ycQMl4lRpcJpKY6jhFk1DQQY41clX8OuuMnyylPT4kE2UBPHKEwy
g/hD0nw9A7ul3QZ5/6UHWKDTciiIFN5SEwcoeKdX56PeaO463ZolMg0SATT2OLY4nThT+jA7c0Id
DTNgVv4E2Vo0FNV7MmseRf+twP0DlMCV1rM2YoaMQq/vazzFDl1R9ksTJ1YVL0l/TkYGfuf6smTf
ZYzSDZPma5g3U0ywwkX5cdZrL8ue2ih96BENxmlGvqZChGNxKmp5EZ0xV2c79fSkQas6XSKoqeKI
q4O/5umlSxqnmFQPUnY+hXstItSioHUG3XVzyd1OS/00xdxOfWujbqOpuL6dQ6Z3Q479aii8wqCO
boBGGPOOC4WqICnvqpm6Rlm582R5spo7g/Q+9J1nrWh6WK03zpKTLEjHFvmG0se8Bg1rlWNUL0BC
6UrdRTdqH4PPjhVBlxp5G5yvN1YIJIkzNR1c1D3pVQhqPVpS5BmN6SmxcYxiKL519zqSuXktPCW3
fcUogzhKg6XuMaVguSmZ3dRWzxrUvUj1ZtWA6i+I0cMUpBH8evEL/sJpYwnN8vVxTbTjKOmQy0sc
vXmxp9YfASleMWrT4NLaGv6zqvKzKfHmeHABQYb3H1ytAjWCuXqLLAez8bMH1CTXAIBOiwN4nOAJ
iQshb7NajxHGBZTeL4qwk+tbAzFKb6yz2pZfKqm/M4n02A5QHNHJAQBPB1kLznIfGFPm2nN2X9Qp
5iC7U10bHqjuXDSYLu1QuyvE9RZsAq0lR68HF+9Ed4ZhKWXDhzGCjeTHeAYs7buFxKZcJajttYd1
rN1+6J0Fh61HLOqa7ruSIrxV00WNEVaHCS428QocL1p0TmL+6Cd0sOgXDMhBsCTziuhXb7/And/A
KQURVW6bWhU8FfcailBfgiqYKlvg/uLxLrRE+XxZDVZLQN78s148BjRndHhJhhKfIkMdzEIqe2zA
2yN64u8+VNkgPoZfGBCLK2QUMmntoY5gvMYGrS9U9ILcfaluDHAvVbmxC3DJoIaQpS8tHi0zWBM0
KD8PsqAms1NcIhBcBzIUIHbL5Kdr0k4t4Tq0JlRjNJahO9QBltdRSWBm/0UMwJr9UcgyeaiQbA95
RRZ0Plnpp5ddxouv3KFH4Zsjeo9iqNDuJ9oYZP9+8yCO4hY1T0yQhM38CkF13BrRgNrumggrZBmg
gQC+hntzr8DV1FmDIziCuak3vzF0t3bHxu76/hujgBP1cPc+1tYgV32UJGMdWxWnYkktryNBVL6o
pfIX1R4COj0D1XIoOPOMXpopJ6uUjG1IlcOikMCsQZYNlVhTb35er1rsLmdjiVtOkVPMmuaoK6XW
emd3uQsc01nKLe+6GVZs4Usj2wVx9dM87sqmsYoutKT8bZzzJ7P9uqrlkwF53TX9u1OxWRV38Bq6
Jumk5W242qCXkJz1CKpFaIkajuYux86tXCg/Xl/hnrfYrpBzR3S1ITxf2E3YgWOB6INTJ5YTK3e2
NAss7fVvyNYU75gGOqCKVna4x8MNK4B/9K1uSKh6+ZMIeCM6IFwZjU7JLGl4L4c2iAuSzrfkX3Mh
oMlgn4M/HQziZ1s6itN/0ErnRZYhNwdaQEq6g9ws0EAuH69/nj0IPkNJYpZNs3SZ8FNCDeotE83R
tC8tN79T/dTPIZEIeMAtUjPFVdHRtD15DFpBJXpv/z6K7QbopQEJ5favWJZ46lUA2LI6eihaHcDQ
vHgpbRQHrq9wbxMRP2yUHgl4W/kmmyT18Tr3Ctqm5XS/KtqBqMI5BnZN+Q+F4GGg6azKpv3hjTcO
3e6bvDMUqDgs6FNWz2gL35rP40EHwecY5qBS9//Xa7LQDlGJyWIWGiKfA8ikmLI6LUMdEgMJPAh3
WlVwLnauLZoEAI6zCVM2dsJZoHo/2D34z9Q1/t63sQEFwAi6B4AmRQNeS9fXs3MYttb4Kn5ClqWu
CsDyKvtHR2kg26tDG6GD2PlMn8xwQdHCMYcqLIGIRN7h5UqNu3ihFUq25qVfBx/oB6AU7Mq+1ebp
obHbsKiXsFniH5aR/xCseMfz47cQYB0tW8UTkG3J5sioQ4cSHllr9BNS+aWvyxRvpdZr48FrzSmw
s+JmHcdz06MSl3ftfULNJwX0ZlFTetMq3SUALeKNBjTF2p0o1MbcXp+Jr+tNFozx2LpSqRxmLXuh
g/2Cggxyc60PLGsBjtd8AyXVfd9LZzOfNGdcC9Rbxi51ohGFE0g8T5YGWWWUBpQqjR3wI/Tuoq0/
1B4UZ0WK0lNum6+ks8K5BtyBFn0wlvk5wRgblNwx2xhlkD11tGi4Hw28IUellg/YjcljkFKIuUDi
1VmkTHBmRVvK+X+7JNMCmtkalLezo7Z3JiTLJzXxsuLYAHZy/QPuRZtPH5BzYFlL5Kkz8zrULuYJ
bDfaWfJBDO1rL/NbGYgAsjte7JM1rkutmuVqNSVlmoeQNAdnjaZGnmBFO33ITza4Ow+xphRdCdjo
/Ybxus9nYJyOcGEPYhypun8X/3P+edVPskTdWqJaBrDY1AfNffIO11KBgQZJCaDs9UnFa0lzSr9/
yUM8fX8mB/KlU0oQ64m86b6v+/encG5hlrIJnQ6cG22ZQ9CAhpj8DCmKKNSoBXss+Iy8QmgFVnlN
lbI6NMeXBd5VikRUkrsWEOg0cFwbBIHvs18B66ySo4Rfh7FyGxHAV6L+b9YAiBVuLgHbJ5+EV3q0
THUpJ2Eu2ZCStfS7lIoUT/ZgVmgb/2tE/bwMs1S7lvZID9CjwGS7chw8SXNJUF2io+lVSoixInoz
gKBVOB27dzLZnBZwueiSA7Px2bRmyWOrQJQ6tI3JjQiQcOlCzVDR4jQs+1E92kmiO01ESJiBjMbt
rPm9ovE3FCierGgQSTvsyFSBgF0GlhzxGE96fkqCjGtsD3KVhMVI7xcjviUT6nRSHaE91KKdp3R3
0Re5yqWXuGNQPKq/UlINP22vuGkbtzbi38oSPy7S7I2MPWzS5xXqUsOhHAtZQGC/54IVcMCi6AFY
j8YD8BJJXzCyryYh0aCAot8XtvSV5o86qCp6e3oSOKwdlD2o6f9jjcfiFVrb5c2kJfAh8w0NraPu
gPv/JPa+e89pS1FVcFZrNt7TPADF6vqpQ8ERrgEwNNQ6vKaH9Cw4vu4ZsMb2YtGzaS8v/2SRc/hV
SuImjZBSZkfpsLjlHXvOIB84RAf06XzrLB7R3svCtovkDr4Kdol6BbNimEB8KgUlfhV71VgLEn/2
w7lcGQszwEKL44HUklvYBPVgOWuwlYn+uy9ayA52yym2jB9m/F1Wjyhcx4JQzX73NYvcuqxJaYze
GDBev1xIvTzk4yQ5mRyCB+wE5YRDS8yLrpXh9dO554g36+Rz2h5UemWVgrpqHuunSmoOMRERR+7e
tn+38o8pE6RVK9XxwWrrjoLjvMlSiIg0Hl0kVx4S9/qC9o4HcLUy3hRIWXEJPvtFmil46lYEqkPy
d1pAX7qKHb0TWdnNq7Zm2L5uEuMqr0u76Ko8lA5rgNJi2Bxa7x+S89QTjbPsHQ1IdygqpmNNBSXA
z8aiNZ9LOi95KJ+0gALvSaHTPYSi7E3dO/QbO3y2Q61slEe6Qn7lgyTVOBP7OfrWTv7wGk2O8qP8
3ua+/VhAKeVbitrw6iPLfyXty4SCSe9Oh6Z5y34pmX/9k+5v9r/rN7jUJ2lUcAvmWL8e6pCJiMFz
MZ6Yik8MJVRLkJ9/nEf+Im53gQ/qeroMJIXI3YKJ2hUipKD500EAVUPNr329vrTdBHNrjDuuiwm5
FM1K0dD7XX9pVEbT7CLFu6trJ3fjh+aHcs5d3dHf62P/XPjVrZF5ACMdrv+MPVwhy2IsJqYLlQB+
oretRipXFaRpGG0PE1tcD1OICnMAuK3fMIpjn5WYtZ/X7e6ohQMUtbHL7bVtrnZXVnUeQl7BwCzq
AyO5wQrdxjcvcEbgR0oKjKiyA1+cpHvt2/UfsHuzNva57QewiE4pUC3hHIw3FQSo06MUqgfRzfpw
o3+cqY0dzl0QTBVI0gxZqDLqZUcHJ6ZK0LqjxD6Ckv5stB2oVBC8vTFZgZCYdYFXVEQL5R7yNTRx
yGRjo+vfjEyo8DKvCdhHrl3J7eG57C+MWgIAj0BIHLP3YoNCM8F4M8Q0/uABI10XD9XQF6HVgeK/
zkzk40WduHEXJU4jD0c1RTRPbMA86gpQoS60bUtwwvfiHMbVMdqtqahU8tRx5WKX1AZ4NgQM2NXa
xO1HYeFmL9GDgA6eM8APIgnmDlPSU72MzJmJw0130Wqc0MD9uSZoPHZad0G3IBzRKXKIXr7OLfSx
rx/lHQVn3KWNee6MKWaMbKyA+SEojsuDDtYE5cm+/FNiRr//W3duX0wvhQLa4EO49I4e1YOo4Lzr
PTVU4hCqNNDW8/E3zqt6tSoIr9n/sFR+OM/51N6sXwahct3eV90a45ZcKomZkhx6cq0ke5pFgZYS
Xt19G+A5YPVFzOhzwYfoWdEUKrQFe3/28gNURmRHPXZ+A1IA60f8VPuil/7usxJiAQYjxEDZlB80
jLuZyiVJy49xEnZZqRqY941v+z1GLoZQ9qAtm/mjwBnucUlYW7vcdi6xJYGeOSsBuoVWvUtvQSWR
XSJvxCBN7NLEKWa3F1zM3UcLXqvgQWL+AUoMn5ObUjEGLa7yIiRP3TFx2dP5HZMlX9gQp1gpcn+N
G3MsB9okbk0NQC+VbDij29EzMBicPdl3yiMws5h3yE7JL9BDX7+Yu4+k7QqZb96YBHqgXccCqmyJ
9guc3h6VrUvbTfdQOg9Hpf82AA2jkTXIcwI509ixJxBIRzKYAScf3IyCbGovQd78Gl4ZUQFdczYs
IA0DEikuPBmPb8AzRGtmgZsPeFsr3K2R5vb/6bT+wx7bP2Qey2NWN/2mHoRnaK82trXGfs1mh2O1
T6O2jAokiJhP8uLvjKY2c1N38mSw5MVP5BuGVm9WEYPX3tOG9fwR2vDE/4OStyNNKY1yXIbpgLpg
YbVOTU1HyjCjCGLvvCmC60dpd51gegHC3wCBB++LKDClrYX6Z7joUJsGDXY8madWGYE5nERDwCJb
3J62SZmbRpmUofrQ3UynkbrDsXtKgtYr3qrCAWJy8ZhygpATZS+MwucR3dSQkP4xlqFnULcmMrxQ
AZGvf3IyRsCiHizBEnc9u00UCxUTFdB/zvM0ctlXiWkUYZkcgUp3ujL2rn+vvSFFC9NO/zHBeZu+
nuekBxI/BBnBIdK7W/C9IcHVk9TRp1IKFBlbaRrYWU296SX7uZraxFlK7ZlKfZiRNKD24E5r549d
CagcsN2Z8nOWZuKAptbPbTS6ouG9GQDiwtj6Td0ah6Ux364vYy953K6Cc2AAN0L3QSVYhdGBfmwy
gTsHfDlTpwTTeGaYqxicqfK7uBOyM+/esH830GKHZXOzjRylj2KQwOaRz4ekr6ByagBpnSatO49L
6Wpkerm+2P3ouzHJua61U2KA+T+i4OT3d5gyBCt/PDsmXiGra7jlpXrRI6+aXSqIhYIDaXFXrjBp
lFMgxcM+fqDy6FZEVEnYj0WbxXE5KuYopUKfsbi0UE+JtCauka+KM+jGnWLkTxRIu3YaJUedVbx6
tfprbFfQryWvygIEJpul8oDYETEU78UkHRTcuCcgXgIY6PNXnlejosaCoCzloyPJb63xOI5HwXfd
292tEebwNkepHxKSzjOCRHLM39YbRrUEJOzN8v5PkChu/2ZUF2iFf5fFO5i2GQydwuJywkzl03CY
3eWDDZSN/4vUSj7e6HzI3VrjfI1ut6TJImzi4JnhxOTEXQxFP6tu5cU+QLw382888E6qtwT0CGEI
weHdTeS29jkvoS+GlGjUMgPzlsEIFVwaX0L1efKML/2TmLJwtyy0MciXq1IjyuVKh1taHgavQ6gA
tg+DEOWNgluK0VVD9Ihml+PKDvN1qFyPmkEdEX47bwYNSnpeLWcGLePwG+EJmFxPFKF2fRFGFKGS
B0Vf9OC5E5RpTR5NlgGG0KN1YopTNERY8LpzcYaoxAiry0F+1EQ0g3sOf2uWO0qdXAz2QpHXsGFg
5WBClVX1gFgSHZm9LHFrhzsy1TKaSjSDldxoQdygYAwhku03KDMfy3l4adf6gZr61xa6ik4pZ22g
9iZQ5xFYLa77BrYe/sP++ztsXtkuLWcl0nsJ4mjqcu7j5bWNZtdoy/s0MQ8UamIOFBn86zZ378vW
KBdnomaEHE2PTZ5cJkmVeegyY7bGmV0p7MLil8hB7DnZrT0uuqRj2gJnj0XmVnaay/Vgmo2vYzbt
/7guLsTEJuQPe0Y0S/BgPOJS/FIOrMakEZaMw/P9VYEJgteIGwCqmH/wcslRYVZzCz+bV6gBSDJp
/EK3XkCjdaZgy5ak4ixZaNgsXfFrtZIvXTvfCxa9F1w2P4Hvo6gxHmxph58gh8XN6Jm/NTjdNCTf
lZN9MtzkJFRP27ujJvCcCvCzmFbliwR1hjgMehkkC/4MHdef8q+icoZDgTeW5tZB8YYXQmDf1wF7
Rv8F6zpmpv81zrZjE0sxc7amKzhgwq6LwlXG+Efz3pAlFOzqXva3NcPlBaQcUbdL6gwNicmPD5XX
ovkxv+YQbmOSxh321fKTk+gJsvcxicw2FUSQNkh8Pq/OqiYlwywUnlkzIIbGm9aI6rEiC5yDtfK4
NqQMaZgC/SIbwHGp+t+zAVnbNXCuNU2AblJsPN9scKS4kUKe2mE+N2bznM3pr+vfac+z/GsLBbnP
+5WPRU+SjuLFNn5dx/UAnCSGlCb/upXdGvbWDOcw5ySdx7XCpkEw5cF4Mu7Za9/6VXjDAeronv0y
HAZ/BieIA5kyUajaew5vjXPeU+1HyRpzHEUIWv2WF8h4GtpQQUlZrm4jNsqojvIjCj2XqRtTtzHZ
kC5Iv508ts65UhO/zrpvUyy/JbEspIXYezJvfxzncvMWgvF6j51hnFYNiPw+2Hrvk5N2FHwDtsd8
pNxa4i4+JXKi2kvFvI4SzD8Z+QzUgAI5cf6OcX5zhiGT/flcyUOTFVE9It+S5bNWmn5EGYWf4vWk
fl2K/ocFBZVnTcLka4y5ODrhmTglhgsVqkWAB9hNNokCujAIuSIV44v7MwZyzYqUbIvjx9kzDvkt
Jn6OqIGEze1fOaCNMW6XOwPT0OXSlCHNEjfRamQ/74IPuRc+tuvh9jaPOr1uc5jofcyEqq7pGj9m
qLUSn3qLFwV4qniAVQf9j6p1/m59Juo4iCI6Wo6fP2zc2x3ITuUybPsYGm7DerAW+iJYIVsBf1QB
/NKIwkpzfxTnFkupMYFn40x4o4exJleu3fZlRp8eVAxe5beqvxxEucieYwdQHTB1AhD3H2JSy5IM
QKTiJrb6EtYxWgS9IpAo2m30WCZmm/AXiD74XtayLJj57XAUJxeSGW/Fsx4ufuVpr9YvAGpdcLJd
qIcXiZOdqjvE/zv9pvku6lzvpq8ozwFAxfh8TD5IyiBoSaISlZklnDDgf2pPsR/fapihPyaPmt/d
iiA5u6X7rUUuaFZVTVdqQMN1wpxafMCJZfNCjOVLc/tL81IKvb76UXL54xBtVsmFUSvSUmUpFDAj
FGBpw5ilAiIIGZ2sZUENlKxOjaKd3PeHueie57V203p5TWMtnKX2rVXjXyQHSiLCrCemc6Ic8Wmc
wzxjs4SXqUgD28QcYy6FZjIe5m78YdPVUQGn6IHvVnv5Vquri5wlL7ktuSoUETGG4eXq5CRr7K+Y
KUr6MlDrzjeKFuo36nNuTO+j8TUuh0te0mCqh5slW0K5TMNCWjxLlw5a+muwqNu1mrNioDXTfqYA
FdDu6ygb7th2h755pkvv5K2KtvylnyNXG34u5cs8jHc25ush9hQu64wxyUsZYVwGLYs5I66KzkmX
3OmYyMit9dAtt4utPVsRPlAm/x7l8hSPZy1ZTnZ70dcpNAqdcXidQE3iUq1wxwHeZrFD6Dr4dm5j
VDX2TYLJewnq84B9DwU0NCvAMVooc8FIR3SMNZunfGwf7TTGtOZPvW3P6Vi68/IFt9MxS9vV4/ch
0U5t/1x2BPz1k7+05u2oWK42Ly6Zn9EMhjqa9hSX0OdV4tWjCv6h2p1z7bWSMZ5JzOyYj2hVL4nk
FxJa58sEBWYDKHjZ0ezxNbUwFzKPcUCV4mUy6t95Wrtj2oDTYgiTeA7jaPTiNkfYehnpjP6P7DbY
rDGJLwzir0MdS8X8bzZoTjtJ7sLGrdcRM7ujm2Ms15yrowUpjbov71sJqsVd4cgGHPQ0BFYCqfQe
Y/t2dRlSEE4QgoXNXt+3cK7vckVP6npe6UMEpc2oeQfWH1KgybGls1/Xudc1pTOrJtCrsWdD1a+U
v6ygVcCGhET/1pDkko8DKAN+5Ti7RfxlrobbtalBjJChLoipQGpiECKrn+biXe3Li6Gql5FIrj2Y
4GdoHDv+lU3VcYQsUzpfFBPzioPxNQVdhxbR+y5hguDtIQPhygqRUkW9x5y9rzRqgKjuJn1+kZf2
lEUrIxA/ldN8NJf1nFrJszl2qE9qoTGkB6OhDu3Um2T6Otj1MTbfqBEfhpl4tjKCohaj4/YYYoQk
gippAXHWHMpNkWusv6ME8pz5OQPNgq2VbhtlF9DynAz9VSmGUwMOhAKkUPlIPG1GsZkC923fZJns
NOrqpFURUPDAYSLCaUzidajK0/aHroFesS2cMXpdFhxbbXKWFIPEAHYIItxusPmPc4IM3+cwupiR
0UnACAfxb+ozgfd4RBmhdDFBhOj9Idot6u/vpQ2AHKMTDt56HRv82WRfyi3q//D6Y8CYx/CACVvA
CITp9l6eubXDZUBKZ9ptWSzkQ/xk+pCF0k6dM4ZpIKqJ7y7JVmwmIG8of9BxdsiC4sJUoH5Kz12x
gHjEmr6NpH1e14OOWRbNrE/LOMa+4OuxF8MfoeVfuzwueKBGpejrilfmKQJHZ3xKUSTB6QU/dSyE
EO4ivKyNNS7l6iao2dp6AnTIB0UlC58M30Xu3stjdgAdH2aI04uoSrF7QjdWuVdTTbOlW6KEBF2a
f9U1+gAN2Mfr+ygywZ1IPMlAETRhllfNxzf4rec2s73rJvbeftu94w7jWEuDnPU49J2iBzby4RWc
QPCUmOQRHYrdc7/ZMJbUbgorcltOSLcmTCbnTw1K2owacVrvZ78N/g5KvV0X1xEpmqwZkxknP1fx
jqnnm6pcMUL8N9irrRmunKJp6OwMKPMEsWXeNgMNUtp+uf6F9nPDzb5xuaGipkmpyWg+JKCQ8BTP
UhqnDlP0W8Bnn/9soIQiblULPAfhkkNM5Y2x2mD/iIK0Oz9PC7Dhixsr93L+MET3uSo4HuzrX3EZ
fDc0AQlAhqYw8MZT4yXlAFaDM9FfBXvJbsw1K5yrMHuM20WSYQYfMCANiFSGyExtBxhYL54CMSpH
cMH4xme9yqVmFiYe+jYF/kVunztDd4riVwZIzPXVsYNwbXGcu8AE8xg3YHgLCPKMaPXW/HmWIUAe
PeUEk4T1j+vmdusGm8Nvcb7DLEtr1lU8dYcgfYsP+YkVhSkq4eAOEoOpBO6Dp9WIp3WVQdCIWBZU
z+QQHQdnCbJHNv6RCJ6hoitncd4Dsxd9kTb4aKx/waRr4hhvT8YZglz8Fppoh0Xg6kXfjnMkqwoq
tQqEoQHp5zCppB8FTe6qIXWUOvESk/pDkoiIztmfee28cI4l6matn1NEsHwawjEvjqlqANuonAdq
nQE3FRxPkTnOpXSrlYHWCqQR6ryE8/A0FitCgWdaR1sV1SpEZ9Pm8se8hv7gh//Kv0y+EaQnxidi
OYhzbhqIiMF3kaGonWk20kf2d+7rjSQx7QniS38hyL63i8hQWaESw1B/cHmusWxPo01JoPQTRs90
rzSgDbGgIiLfAkgiKLWre+5ra07FGdoE7TyFaGqlIg4wstIPEadbjTgy7ncAlxkqdyD3clleJx1r
Xz6hlRFIN2AaC/CIEIFH90LE9rdw/q2JBj2eRpxXXSkeDU0Jxkb6CmpDVXBQdw/P1hDn2JYsb0ct
xqLnYA3wag7HAw0wKACIweSIjqpoVezfb3Z4Ueqxsgz4tbaKUCnAy9ihsX1nVtHhur9mv5q/7lAT
MnBMDZsNVn42VNjUzK1RJkEx198xBXY0ZmHjd/e4bGzwjjNpwVJnzVag31phDMmW3mc7iOls1ijV
ncH8itMKWclA9HoTrY67gmA9lIYq11ASna1jvRqtg9fvt+s7uBsXtlvIeUxZKxc9r2WWPsjAEcfn
0h8Pg5O82SFYUb3oUeRZRPvJ+Uw1j5sGfAjQGU+eRg3NF1Du2Pd2uQqOvMAO/2CTJujgRB17BszR
77RB7yNubmJa3fZdJmg3iExxKZiMFmSuVosVjCqQ+g0q9KWlvK9DfRgXQ2BL9MEI577moTbGCuio
jw8GgAVeHZZj+43hUOgz9fd1AiG6WDRkvgtF25wTwnkqWavVDuxkJXguwPaHrL18rE8gUwPrZ+UY
hjO8rbcIQ7ei3jU7DleuOOEcV1R0i1lpGcEq5WdpmL+Wth4iDLpoIXwnWh+OGOiWWlFJQ3D3COdZ
8qUhqapguZ0xXhLGnJqKpup3a/LbLeU8C3hulUUtcWy62JtBqVU2bh9Kvq66UwAO4saVD6JWzn4c
+Neb8SjaTIoVq6IqC35WCJpiP/FsX79IYRmIabp3AVGMAA3zRDKIvPjOUduY2RQvoCweg6IEN9Ty
PYO+vKM9klsZT73OzWLXkp1CiHjY/Xwbw9wlQbUytoZ2tIKItKmrTc0jncqH665zN8ptbHA3YlYX
KSnAUhe0dn2epSTUNFDMFK11+b/Z4W5A0Q9lrkaws4BlFPTCeQ5e4laQFYkWw513IwcvLD6WFUz5
01zeTNNrbAmeILteEmPaUFmCyuQf8+5QI1AyMI6UoZUnIIyFk5TeJfkW/IsCz79/7DaWuJiWTIU5
dDkO+UCdBoTivR8/kiDFRE40uIvtqD9HNBNCxf+7Io29Mc1FN72qS7XXYJrQ2qsiHSro5W0mShv3
XYelE0jJsjFQvtdeGKSz4hlnYtbtZ2jMHCFq8jMBY7E8xK+gp019/E+/I7BlanF9X5rWLZWgIa5E
gjuw/0OgFor0Hfwg0Ln5nIG1s9wY9YBJPTZv1T8WQf3CmnwyVLr6ylkOouxh962wscdd7LInPcRs
sypchpt+fDaMQ9+fxj5zwAIqOEYiU9z9rmyACKwVtYeSkjsLlZQ1b28IYGqOVVbf9VxU2d73zZu1
cRc9Kee8M1PQWjD4KL1lXF/ljeV0DpBTvioYpxCtjrvwumTPY4MSX0B1iDBNNHtJJApp5cry6Kxe
MqUTJC678+r2ZnlcuAP71AhOWJ0lfq7lTg+jR75KUOWrw+4MqmRPfhqRULxrIRgVwgRjbCbmSGpA
ZjHL4oHx/rpX/f+cXEPWFQw/qn/AEOm0oN0k53h6hfGhfVh+gRLoG5utRZcMGc3kSH/jYu3/GORB
h/MwSXVqICbJyW2mEGewfVM4vrbjxwGIVUAXhx4/41n7fB9tvVLKXh+sgBr2QZ++mTnG/yvRA2/v
qOI1CTob8IzZGGPl7oaZyV2pLT0JZjSWqmA+oKuM6cO3CUiNCrSMoo/FPDaXBX6yx12NGBCOKpIR
nrLVRnPRcOolelwz5UuRAgI8EhCudaCjQWt21DHzafV3hMSxE9nGCT3ZO2ikP1d2cdNDs8LSZ19w
lHayjU+/jtt0M4rTKhpkBE+8oUCqo/pZULqDQ6HMgNphdAZTWRMKjDLPem1LuOuEsZCmaDoTNfRj
d+wutVt+TOx1d+LBXeHnZs5k86AnU2Su6qKgeX1THbWb9DQ61UE5xe4Yiuv0fx5hjAmAhxA9SzAF
avwRtmp9MeMuReVVnzE/pDna/AIya+/6/v2ZjcCKAWEmtBBB/MpzWuVmqkmFNKfAV2sHCJUAqZI7
ppmdZU1ES7lTS2O2kHUT0wR/Fs/XMBRtMeYGLqUKaNNJhkKnhHFRdA8ttPL+IsX/bI0LkY2K9ug8
VtVHSAaSCr7U9iFfAQ4SoAae/2IbTTgcphMGTRIu3ykq3ZwssqThINHBsQkGjnLFUdDEBxmroNrz
51MQ2DMQkKEiyZhL+XJ5WtmWmdUmHECb/ZDn4tam3dGQEx/be5CS9hkjJj8MKXq7vsSdUR1Gs4Hq
EgFtNFH4z0cwNDoMSmsHE3EBUznVcCx+f2JTLJCt9CFr8UXCJg/g9EIFMfovWJR2LiD7CSbE3lGP
RfbMbfPSKVGXWp0dyKEZmn2geVnwT6GS9MF/wU31p7+FPSxX/xC6h3zu5wvfjxhgLKcMUhGhFaqu
/oKZRj3Ughysvqh6vS/VxXT0oGFlL2Fy+6c7ZcZBMw7qWMg78cFlMLR4LsrCRmS2Fkfz1gPY+4/G
3QqJdUi1uQ1I9wUu/M9s6LNJ9pM2Ds6YG6pqGvo+MbSPJGhvZlJ7iPtvSQ9+IEn4QGFX8LPvZuaw
v/AJsmzx7+KijupkyTULeInqON21Ltjr70qACYCY8P7KIWytcQ6hrEFHFLUy28/4MI2A5SPHA428
12FMN1OFdcv907pZHpcdaIWWknFAYeOf5aWn9ZHV1CGudPovlrcXL8ALZ4GzzQZXM9+pAEe/Dvi6
HAW9H4WoNTDStt6r7pTFx2gOapjp4Kg/RMXZfatEU3Xzf0i7ruW6cSX4RaxiDq+MJyjLsiy9sBxk
5pz59bdxvLuiINSBrvy0VWuX5wAcDAYz092GhPIGdULyUAABnQzcDF4GwawAYC2PpeI0Sv3zfPhh
Rj08l/81RN3zYo3J2H5BjVsAgbmd6iHofvT+stPMAMUclN/W1DOqMPXCsOYtkqE6AEfdGKcu/jBL
sy4eCeNOp+27DMTA+TRAwAwiLWsI9CdS0fZSlaMhiFfxOmmNb3IYfdX62pPz8moq8hg6SqCHxRhB
V4xBNfBGVhhMhm9/IfXWj8BFiRY7+PrWuCSQIiO181TPIQe3moFe5yg4rVoGTSp9L7bWFTKZ0UZ4
A6I7W270uLozmvCqrsgwXTF+HSapQls5zj1rgqyNqHX7YoJyXFFwnl/cnaUiuhCKDSbzMDL1Z965
dEfwYb+ACcGavWKfpODIFp6km/5nnHrpA0/Bm+VUsmhYKjRiVQCDqBMaj3j7lBIGV6L8kOffrBRk
Dy0YnaYvc6ngf2IosxX9847MTIO2Rqkgq6aZNEy4cU5ZpIYs8k/M03d8MALrCoFGHAoxQGPK79Qy
9FBcw7nJBB9y2nKTXUaawqlmsc7/xsI7OKuFafUeIINgKdafi2bcmEq+s2oeDJB1MW3NUPUVcy6b
aoyHMqgwAKy3UPDJofD1dZpjL5Q8zgdiesXrrtFMshLk1oqiXiwIyxmXrdHW13ksPfVmtyuM4ThF
OtjbpfkAfSenKo0nPYa4VpuG91NbY9qyvu4K5bYvgMKy9HC+Smb5WTfAAcD5le8fPqq43RLKd6Up
FIxkUC1fFrXDmA+WjVMO2a7Kb0vIUQmYkjbE/HIYsl1ZptfGNPLOLm+fKEdWrGKsKkzAnjLs7Ee6
lx3xO5nQE0DguTrdBcaPSbICeaIDLyQzbSvAuiEfwdGlM8FOCqesIA/8VrqYose+3UUriGggzWJd
dHq517kdQrKfdLICjS8RLVYdHFF0ia9A/7MCdegp/SU5L9SQTm0DRxZ82V8vQerHc0RWfrQ1SWUs
azMWYRrDpLUDH/i+CQxvBoUgvA0qI7ySIjNd2VqjHCqOa0j7Fab13+sWF4MNfWrnI5GJa41yHrQK
QRahaaiSoIkmermLkXTM4WiHyhf28h3nsDDjh0V0e5AeAb1DpSkFZMmMpB+Jq66+5BvX/b4LQlf9
MnqSV1ysDtipgtDjkSkwvXRjlkpapD6uZw0PQ3+Ws+ukQUqWhYoDBVIknXJUOUo8/iii/lnoetnh
LJkZmTe2qZxF7cuhAIuLibeLHrTLsf6JmQcXg3FAvzWRO/mjcJVzzyUzEZE3ZqlEJEkzZY0izAlU
qvCCAYhdMbTPRrrWHlAeN03YSV5rSL+BOAIOBJASrYcGh7IuV1WvHLMGPQqIk649eiN5qOwjWbkD
cYwPQb+9bHa3g9lwaJV5n4j8+ebJ0+dmigGsBGlzkwBFMdhxodlSD1TIeFemN+uy08foL78NfWuW
Qq+jvBMavgiOjVX2WgyIu0COnHgn8JbMX0TtMnVGXi2f9Z7dfByaC6KAHGxUQ0XI16rRF8J0D36z
G1HI/LkUfxgVdHfL8hfHD5n31KtD0LfprDdLrLe4uvMLMxC97GDcEUot8eIDjJXMGL2xRYUwIZrn
cg5hS33O98Y3MtUEfO8R+PrVIzU6XtqtMROsjUEqikUKgdEoJokr/QWuvmCoH4bJKQbXau6zFth2
ZQcVIEO9Nsed7qrXqKu7/WWsO3EgQkTSTh6nY+6Juwp6MLvERyFcv4OAqgWJh6f0dngEdNc3eheA
jQK0k1CjvJMv4+fUi+6lX8OxQElVwV/9VG6xWRYdLsVM12O0y3AVmAH0GQ/LjREoeJbzU1R2Omwp
YJwy0T5T6BwcRUFLbaAeCFv1Pjuuuz8FHemSb4v9tQDg1CCMo7xT7grDfIikFZl3OcVEW82A7PCn
vP3VBHVlJ7mVgBvVQOPhYAbKBdE70yGTNF1/4MJmn6xXW5S3t8pcJxDGJrZIOXo9/rtz/DlI1mUC
iDxQqaZoyiJN5mytyA30skayKX+TjQdJ8YX6mbN1ZGvoBAu5HJH6AVOcRtcX57mDNk2Pr0OWQ6pB
ZOuKfWtDqZRP2MazRn0orZ6HOSnN11r+X2c727VRn0pLqmpZxjREJqceiJOPdrgzghDYIOjFcZyQ
lexsjVFBqcXapl4D3N0Mc0xkyD80dKjWBrG3tSCFK0q3578cq4ewtUdFC3NNG9zmSxmEEIJdRjWG
2M3sySEYD6Avcd4W0xE3TkJlVCGe8ksPa4HRNTOUdcqXFlAne0jWnGOJMeqFdHFjikqg8rouJWBL
ygDEu9GPcm/4qS9cgTz9JRlRxoNOLIpq3Cycdai3Vqn8SRdCEC0nmun3jdtfNAeIhjldAybv/ANN
ElZA3Bqjkp9YtbRmCAXkA/p1mT62kC49/7mY0X1jQaGmtQe1lrpKIIHjT8+HkGN/uOfDdkT0e4ke
GTJ9ajmtPlZSKxbgARgV6AY9oJQN4r8gw1Z+ZlkYfAPzmwZdB43yDZAL5sYUYeNIJ/D/q+EwT7OG
JjNWhLcnXdeNQbMFWCluFGP2NQ3U5uJ3YQAG24T4pMWLwUzv2xijvA/A2rhaARFCPrNAXnXdiTda
kO7kXXb/CY5inC/gF7EmxXgvetCoYi/FGVwDHZUKmkhVADLtoD7+mTsH9iPj9jcYU6NvbVKhUTXb
aIlnJBsk8V4ip5sh0wjw1S2ZAZcsKEwl/mp4n/GWzUqpANmtpTjgsn5zCBLJFf1894HZRlYSvN1X
KkQOQ1mWmdqcZhtvzaDYJbdrZCcQTPYwPLcz75QvnPWRu/Ldzb1ZH3UaJFGGLLmBRISchuyULv5p
dHyocsD00Y012kc1qyyUGQpPmj15hCgwOYC2C1xvKP5whnXYd8DGFhVRlgrqubEamj5ErP3RlR1J
dhIvRJOzA61maAOu/MnWNRJiTOQg3ZIhBPX2TQqR+zk1LUSXf/tifzKhU1+MD3F5z8OjojBiyDJR
PHzPdI/ZrjJJohzcykhZQQ94NC+UQ3jkp98MOC8sYVWEUd/UNVreypSXzgxFsDhrMmaZwkD6Uv9E
beKGsFoKjq7vZ6fZT/0HMASngV7aRYFYswyiCaiif/x2SyVDHYZaQK1BlROvmjQPx+RCriacSajy
gRCjbzzM6U6EA+DRDPezrDwqfeP0hgrOh8aD2vxF2Yco+BYH0F7441jVzmCuh1BH86kbp4umj24K
UfXKqehseehAUhrWF0s77jpRcmWzfQjHerIVLU3sWWnEYDWjhwFwcjvT1NGHNC1GnpVAnYCokA08
95pjhGG+UFq/ahO0l7IRkvOFegwj67epzS5079GsaSFOWEGWMK+fBG28rBNxD/HDZ7EK99maHfOk
EJ3cXC7QvHLyOdTtpBtEOxQg5SQIX6p2wTRyIfbQMa7BUoCZjHRCfQZEn2P0JTaLfZWtrT1X+m89
y30rATN/nu3Phw9WEqLKINTRUZoDVxEVPSwpnTRp6spAhOpNAx32uuXqULMiFFjpIZ0FblMIHVAR
GNwLGoQcwwhAcsnXcYQxeXJ34oDaCRfV7vyCmFFja42KwCtKjTWICKogT0dbzw8qpNgnfHsN6nvg
lLe7RHfH0BOa30OFSrkl2cV8Z8yX6cyDZrP39nXd1N6KZoboIkHmtgAnSNMHWsETPibR9v3BerVA
RWMjhveKCyTdwvCxTr+mlj32x3y4scx73KecjWVdbduNpU5xioe9vDRFHMSgK/wvGCuXowdB+uUD
Qxis5GtjkEbPWLWZrIqgRkG8NI6qLV4by/h8k91Z3805djjrY7qpguONr4LpJXrkIx1WwhcU14Al
EDx47oY3YLZxZcy2CDc8aiJWtqxujFG5EAriVpMraGpHWuiMRmKPk3UTWxfrOvqcdTG3cWOKOn4V
qmRSk+tVkFU/deuibB6noXTlSAfXSejJkFRVJxOhqfSsDqQ2EC6LH6r1ZxTFbrO8WGCzPv+DmMdi
83uoA6r12QKqK8zWlVF5pQ/j1wm6sOdNkCW9OxeKigvVAP0Tgs7bC2dItB5MCyGkBdfjAFRXJV4I
EG49b0Rnf8NXK8ShNtVr6MY00B0XkAtFtSNgfBfTZ3HhhOUNxGXz1RVE24iOkDNBzabwqsbJB0cv
bPOxiSH4YseNLT9niZ/l9tzt8nY3J0dwLqZfxK9W6nSZPWl+Zzjg6DRrO4k8A0Cg1BEBlZz24QAh
U+mXlDrxYC/yPSSPpuKuCHddAcKZ7PdqPpmJ119Zk42+S4EyZVQ/Qra+zH+ESeov5mHOjgMmuMAg
Ijm8nJS9/aYETTUdr0FaLVGShKHApF7o933QZooDzrgG/+FsP+sbq5JmQrENSjj00wxvmkmvLS2C
soH1rV9Nw5lB9muXjXVhtgNnbpr5lIZ6wn/WqEjbzVHarw1iEZ7S9d46/jM+Kfrm7gPTZ6wsG6U4
PJF1QkFBq1TnkgaV6ARZYXhZ7lVv3S3XZDILQvbcUU2mE4OZR4cAkUqGl946sQjw1wiarihQxK+F
dLTUCyt91GvOrcyMQRsr1Pap0qyPTS5GQQaNzir5DfkyYf2iC0G63J53i9MI+7uzvzFFXVNTZUKZ
IVtDfzogT7NBn3CpBfGuhbgRxxLzwni1RHNrDEoKMsEOlj7z8mKeKaTtGDnVZDAUktt5E2zEbJl1
RSktP9QEb013wnILkWaXsyTmHb+xQl1LQyiaQjy2gk+wgBi0xCXo/jQh/AR2wMqddunI+VzMy8CA
cBERgRVVurY9qktsaaVcBhBNsYcqclQ94QQKZrcbCnX/2qAbfta0KpNJXNwsbvK95k+1H0JbZszu
Zf8jk7JMZ9/Yo24fLVxWYTAxlldj8tJVrdTV5m6fjrLpyAsKw7rOWyHTOTYWqZsoHPNIKOMlCtbm
djTBQCxK4ICIvLjtnbrHtKUGOjnQWctpRkjVolz1WqhRyMYdaM84oZIZUCCaZuJVYUDHhPzWjaOm
ViMPYEsJ/VJ9QVvBLjLwQ0y+uPw476vsNb/aIb9jY0dYohTVLcT/Hhrw3byTs8JWu8e/M0I+9cZI
qJtDvSptGdR1ASJwHerxuZC4RcjNPpnLAZAOwy1QCX2HBehiTL4kRYaQ/zx5hLk/dw2CZ0HP0k93
+Izg5OZBaJiHz0SFhaj/Ku8wAYUOvj0lwfOhXHOPtN2Fkkeeww7HGxuUa3ZJMszdkCdBgXlNMwKH
zXwlq4cxNIOwv68XqNvlOPkrj6CfuTYLaaaObiOGx6kvNxq1XKGhFfqN2F3psxbk4mcSWWjWqQrm
8qFRSFdUkkbqmjIDa2Pd7NaiBOrGdM+7H2sRWwvU5q3mnBlNA1ivVEMkOQSi0Yrs8yZYwWprgrpX
srTJjNUA531ePmnCg2E9iRjCFK3C7qNf500xS1DATYChWSYwTboONMgaoFPmmJxYT8ZfUegq9oBa
N+zpUFapFwzGiK4+OsBTcSZNmAncxjbdC1mgc1RF8hqD50jx1/26i3qXTHy0h/igl5zvxjrMW2PU
DdB02TomWZUEcpfujSm9jlM4vpF75zeUaQb7KKN2qL/XvbJyrVsjvQfwBVORTXihRKrTZ7wiA7Nu
jzwexL14SUnvxsxree4isKNZ/rDsCbpsdWvFlk5kacV6YwXr5SfLsFujdHjvrbXD+S1RbdCD1S08
MgdR7D82B8HayK0xKlgoVZZMSgJxglmMHaEXoPcJ+oP+9/nPxQTxbM1QWXAXV70pDATE45iWpx7m
fe4jmau8yAYXp+FEh3KnARJu1iino7Z4/YGxRuJ6dHq8/Q1Uelxi5GNo++pP0vr/Nc+YidfGFo02
zbNY1sFiYfnpBdH3kWfQwpmuFqi+NtuJz2u9y6xwubVHHbtEDeN0BYW3P7UAJKSqdmPNQIIZkXEj
D0O/G0q9dbpat/BM7xd7apO7vu1/ttB5dUqEvPtymbwm0bzcHA9yPFzVJhIoEIs+tBYSqzV66BrT
a1Uw9WfRyAnEvB9PxXqhsFIDVH14GGnf58zCiEzMiUo8C3SoHySkwqj5+EKfj06rKfsZanO8XJT8
zncOJgP6C21OzHuq1Dp6TAMMxYCBBNI/IThNsFh/eNqCQbOA0vXGGrWmwRKtJDQBmAJ/CVHfVh0V
+kPQkRrtERWBE7VcY2Dci+dszDrz1jLZ7U1qCMYiqTDrCeNul9b98FWFb9eQ4lH2Fsav4518xDjZ
EnLnSxgQ9rcrJrFsY7cAgrssiibCJSr5KeR/0Fvcd5h+K5wkCHfml+yleUB1CJkjOKGgu1eSgbbc
a68Kl1Dh8ulxuB+BitUrxgxGoSAp/3g/YqK4fdIfCBMkDr5veUkFYs19e+CTU3ENU3FbyJupN8ci
Qsd88ggeMVKB+7Qbd3XQbk3c36anTPb6dD6Osy9EUBmLQO1K5jtkhyo2ldFEOVTX9X8uRMHEhQjy
cSRpuBDbA/9CZB7eV5v0I7ZYwbaRpChAFUl3W6ioGLdznH4mQujo0JGMEBc9tZ99D4Cw1kQozdbg
AKpAOD7zAB6sfFNHF1ACcz5UMejSrBRKhb7AhdGyuBHAcN/0T2J212a/jTYPzn8n5pZtTFGRaJXb
IUrXJfRXzXKwIkfKdM5jl5k4bExQ4SdNS13REzz18+QiNI9C8lgnnNIZOTzv4unGBBVnZDXvI3NA
nGnmobZrs1udcsCzCTqhP/ECvzu/ZyxrKC6h8a2jI/iOkUIXjXlZOxTqkgq11KW2y3Bw5kJ1jPxT
dZmNLTo9iKdYHAVBiU4pufnSOeZeeMltIci9YeUGTuYLYGuOyg76follaQzLQOtAv5DKS93ZqUam
5KJwti6Gqo934SxPkFeV46cqa5O9nI8r/lju7j+zyxZYMpCuyO8QEXmtjakxR1WQzoAzCjOEGG7r
8VejPpy3wwIESFDGBUs57mIFdGRvLwv0riepbGrS0xKdufeq3F68xkuuijuQnuDN1bkgQYomJ9tL
ui1/k7wKUyoAq57/HYxj8uZnUD5sSSvQsShXBuMsuKaoOH19U6eFd94K47y/sUJ+xeZmNIy5Wwq9
SQJ01+x2edZUzmdjJbRvLFAXXaVqaVEleHAJ9WW7XyEcbe7xjuw91QoyN3FFDsqL+f1UmESPA8PZ
qA69XVKdqWtYQrAgMEv9MhJrqBbpTif0fjcYPeQPix8gSN0bRnyLMlXsyCsUCZIY/WBRDsx1iW3N
kK4XZfYisQ3aPN8rSXg3JNHdWAJyQ7SCzn8C1ofe/l4q5IqNqraQ8oOQxbrv+/hRhvfZYp8q7nk7
jDAFNgQRc+vgfsElQl1UqZCk00IqCU15TNKXUPrai4d45hQNeFao91qqyX3VxSCWKId+cNI++h6u
ynFt5ttlyh/Or4i5czLa3ZqsgcyGLptCZmRckhArmodvgwSJCBCF8UhAyNuOukqwa682KPdFe0vW
BlXHHA5A+ASKNPlAp/NFOklUoewQYQQyWwiVS6D23nptVuqhVc3IVf6w25ZukZFBWlcI1ufMhSg0
r4jFOPkYaJIxja9oFjRPKXdIkl4GEj5BnaxAG1WpQaIycDybdfY1HYU+kG+gA/OuU1GNVWzOKCNB
ZHzcgy2hsdG8vyAQNiS2DxkvZDK+lQaGEdSC0UbV3tVmZTOBWOIiRYERP2CeBerpjd00/X4yEifr
rubwIuKRZTPcHYKUItpLGEjD3CAVPwe9SsMprZtgLb6Ycucag4Ah8gP665ys6fQv0Q6ytUQ5Yq5l
YWOIsARwjSNDaGtGG9yRgsXP/eJSxPcDSIn0O6P7rrDJ3SXaiVs9TlCR8c6fO6brYOADMFYFE1B0
G7mVzKZpdbQRCrwb5x/NxNNc4RmggkiCsehk1nHohHp01PiqH36eXwHrs6GiimewDiZzjYZXZqI+
aEUkNkGpvRRAOURx0CrQhh3uz9thLWRrh/poaQJw4ZyuDTjNLdXR0TxqhfjH39mgDnIqQCUNKjwY
+dFXvCYTTE9wOxLkDqKdb7sO6oPM+VwoVYKT1UKRWQb4tQJiWrkVwE1kuVxBUp41KhZaczqWmoZv
QoSRlfUCt7XlgMjGR5kbmr2ONHBIAVhVdoB4/vMH+qUodw3afTPWR7hIymGXY8bavOjc1VsUV/ia
Q5Sh8VPPcjUenxXjDntjmcpWSknp4miEZQ3qTHV2H8e3asdJiXg2qAxjkHRIh3ZrFQDHCUYNwV4l
JbCyhXP1M8P9dhfJHbdJJtc0rkrNXBoMOo/u6saO9JgFqm0Epdc+aPu/cvsT0nFjrLYgzQvefvRv
1c62pNyJMUF03gTr+fPm41DRvYTcnIYH0J+60bwH0cZ+uSbF+2lncZ6srLtru3dUpDABYdPGaAFO
qE8ezTJz1TKzC7WxB6v0pKb6ucg3acJ7i7PjoKYCyngacqa+mCxLtdlgSAcML/pVP4KMphQWO0dv
3BbD6RtnO9l+SLjhEOneZ+aN3k1pISHHaclQ63fxWT6IHZgkQTGMTKcM7xVoRXIxxDyrlPdD52eR
MimLg1nL7cHEw7GG+t/8mZYPnOV1ddRemklbRdCh/edp/jXZkbn7pniCGJtnHmt0olPrjrOj5N98
H5dfbZL7Z3MIpsVom7RAN3rE7AnCPgnMxvIjcciA6YwS7tqUnENBQv05k9SZyGJVktJKxmSI+m3N
2xstu1T73Zr1rtncxYvEORdMD5UwvSOCrU5Cne3tCtUxDussTpGmYohWyqFFqDogzv22ZhUv62Dd
AuDUMTCEh9k4MF9TX7BfegUT41NyKo2Ov8LvoCVxZYuIroAKyVXt2bPyPR6UbsHDbZAwT+3qG9PU
h2wxeB2juEguoNmdUZsO98qldjCP047H8cD4gG9MUR/QFGOlHFckV414LSyAEoSTm0HHMZVvBeWI
tNo776QKIwl6Y5AKbfpaJ7EV5TVonVtomKa6AIm5vAD+xeqyYzshQ41b+bucGbssRAlNKKfrKtF/
JeaSOVqByU9Bri+sebmbQwgQN6K6K+autvNEcBN0wUcrr9wGKoLS2peXQlKhoxuX8i4GtsPWSxzE
KWztuh5CG6hPqBhbYnsANsLy8lxV3bAI78+vmHVv4GmF9NgASRP48Cin7QW9FrMBW0wC3fbeIB0e
ji1GeNvaoiuCUyMtbVbBc9J9XTiy1wQCQB9Oi3HaExkKiQJm6wCjf94wSSvfeSwq3piCwXsVxLVv
D2YyYWRwlrDGQn6O0+dB+maooz0hfMeSf94Ui3QLhIJ44WMgDYgYusYupN3QDDLekaf0DD0L0wU1
x6X+pO9HMBDLbuZa+zBFiOXeHqyk5o1tcpw2IXZWDHXNNeQZNQGxzF22n2Zrn0NlVYrnX4bamU7S
Dq0jLrKvqc2VrDUXdYQO0/k9YH1mGbRBFp5ceLTTgBBxTAZZTaGZUOLixOiCHF9IOQ+szF7sxgp1
VHulFvNKxn2iBu1+uSQopxzPyvIOxA8uL4NjhHa8v16XRD9curlPrG6sArW7K7Wdnoi2LLpx9fB3
O0d9QB0AJkVOJxSOG8WZ8KBQTHtens4bYaRvGDvGYxLANBUjVPRpMIx+GQ30AIxOsmXU/tXCcOL0
VtChCozhhf6ybjingmkSfNEYQgYU7h3FQaHCHcykafCtFF/ZjTtgsfw24MFeWdEbAQZjgQhmaKMS
x9z4v1UIXW3keDxoZXjUWzG3izL79f/v3tYG5Xax0YzhUgPttJYyVIhDXzXE2S4F1Vfl3Bfb+D4O
xdIeh/z/1mhQdV2ywAUJjqX3hJ5qNMpiriMjbcybeLlfpN9iIX3i5G5tyG83MNQzyZpNuIZsDV7s
9OkhhCby+Q1kHtytEcr/usRIhLqBERIhrQ6kSeDnGfYKSFDMXXqIa86hYjnf1h6Vr5TKDI7uBIdK
VkV7nsDsao5+P72gZwHMjOgs6nQpaJwa2OkU0XfO1irli0kDgsC0RTJI5FUJKk5p73V3wDMd6QCp
DDQhJzFjxaitRcozl7oMi1VF9Dfr30Z1q5qLMymKuww35z8g+eXnVkbFQjNXyzYX8P3m/LpLAh3y
yxrnec77ZFQczOtllox+IPFiviCV7PXwkXjBWwn5GZt4oVqNOZUdOpRrdyuEECzHjHE/qJzFsKPS
fweXznr6ejUXMa5wHZZQVa9Vm1tw5Xz5U463WUffxeDjJjmcqh3TcXUnQCPDdXES4zNgz20UOh3u
jSkjTFekPnDrziNgz9TvAIDS3cXHMArKuLtQ/LvTS99WZqGOgLch3oZL+jWZDpIYDLonp09gFtXT
5pjz6gyn73HGv0/jIZsl4kYUhLKe4XyldJiKzFfzyM2FG6H4oZejl2RPXXdVJiMnO+Z9RCpgRKtU
g64ezlhbu3m+EvvSrsBNDWU6TpBnzbe8+YZUoDCicVgzcOQF4gGjco48nCDip1cjoSQkWbie8cqW
JKqf21UqalhFVo8hkOCnaQAVVGWhG35pQZ8MavGb8pI3+34a+H1nDzhPUwFds/SuSYXGuLwaVgyM
oJwDVldml0mX+ZKSvbTFmtqyLOQ2unW7AfStdR1ilAoELai6Pnfy2NpAHSp2WHXAtq3f1LrP7TAs
Zlc1Rm+KZzcPS9lTZyzDmCFBU84/6krI7KgYcLtYUmcrSXLs2gnMwGnBEyBlxpPXldHxZK6mvu5l
xHndqHdLIzpto9yfD/HMVyEyqH93j44oYziX2VL8U0T/8yrUL7TDR6qJvOVQOUeyWKrSJlgOri5v
yPwm5s0ssp5/28VQCUedTUYtVCSE1IovRumLpeD1NShBlQq3SZjziHmYJ3mzeVTCMTX1ABZKEiPL
42BKdoV+7xSudqgE5z8T8/7aGKJChlzWkB8EJSTQVdeZMnzJsud15LUN2fnaxgoVLuYJPBqtdKos
Q1ACh+DEJtNLh2I/XccHK/H+blVUpKiKVe4sCSe3TZ/NeCfo+Fjhr/M2eE5HJRhWmffmUGLnFqXw
deWnkFj7v7NA5RbjhOQvkYDZ0tTM7ZrrROTVADlrkCn6p7qY89qq0UyrJpDGQZqlj3k3BavUtzk5
NG2cXAyysI74FDOIXZvDCVVBSovtQdjHvftXO3Yaltncu23cZeA2w4NeA/tYAX2m4ct5AzxPlqlA
YKzgQp3Cf5o+6Evb647QzSB5gUwbT96Ra418v8165HqUe/TBsR60mHBuiMqE5eDcGMFwEx/kinNu
OGGO7u+rkCwRVQ3vHEn9ObdPmQxYeRjZs4jEVmsdzl7yrNFRAe0s3ViQrpA5ZdIgyfeCbflEsLYH
LQoqMYojQgqPD/UhF8KZm12m4kPY6FVUDTi76T7aJY1PyAzFPSEpMltoW/AyCRbsQN8eAipWxBMS
AiVD4yl8BswSgzWxq+5jP7pU0VzuH+PYttASAv+CU1wQFXdr38r+XHHJhDjRnoZXhWsiiEuJa2Ud
7xXz2Qz9hNv2YvAVbddKw6jGuICKkI69jfqHJQMOolsOU44Ha5U7onk3j5bdjMdK5hECsmOZDpEk
FZKDBj3kUNRRUpuovAdp9pSDLicNY075hKHJjfoJIPD/mqAcNpMgoFUMEmrOkl1f1DelSxynfVT3
/XHubcERvnZusRcCdPbuY/TPlyC9jH5DCPMwcFJ99pd8/SmUB4tqpKSrhvZbVlx1xV1W3nKXy9tQ
ymkXpUvrUcfUiDXcDwbEKT5V5d3uJ3XBFWlltUoDd6xS7VBLj7XSHcTymRNm2A7531bR0w4NhlFq
rcR8RZihVdJLyU6rhB+VFrtrHQH+n2qXSZY5uW58adP1U6m2hhK2QkAZ75AAddqPIKmEW7Zr4wsQ
CJTSF84CmR/q1QS9QDBNSe0c4YolD+rCizztao5O8I5lHx8Gu/xZuxyTrNBNeto4a6gDW3Sfsl0k
ocj7DlceYBUgIpT8Gr0fA8LwO0AsArHdnXR7EqjTc5uH5Iqlg/fGNr1cNc76YYF4y6n4Z4zoV1bO
cjO4C8GFZm7kGrxCHCuH2VqkplbaRp+ntceMNKk9F7t1pyonZGh4XHbNwtlbcqzOLY96zBhlp1n5
XNZBsypP1Zq6oji/iHF5MNbhC0ZAvwxjz7n2yTk7Z5JKapR2TvtMsUit7N+pTxWcRp9KZ7b7SBx5
k86EujrMmlnVQRpeYiMLUG8IXudq+f2CS49Pi8x6RW3tkSC6sZfOs9pEbQSkZHdZr+lR1X+a6IiC
DouzgeQfOreB1MVQGDFU3ImDmCgRm5c1wAPiJ0qz27VQAb+etAnsQYiVy9g6TZ7Zaw/wvwn90ZU3
28FzByrwa+0K4r0MjWgZbbHSL4IOQ8B9wLvCmBWC7ZKo8C91S6qKXUOgB9u+cYgpAB64mxUiN6Z0
6qFjmYk4ioVSB8XQ+1n3TYmEgBMSWTnl1gQVJJK06IuljNtgcQav/VJ4RVB7EFmx60PEzSiZBTgD
vVELbRxVe9eBG6A4OXfTCbaBoQ3Mx07Zzbibbman2/ctqNYiN+UNuzOfI4YCeUTw96IxS2MNtEYX
OlOd/sTBdT8fs+kAeAgQ8ombO/nEqXozjy8o0NAB1iB9S18yYQRMfBpBNKYyj8Y6uqkx2hC5d1Lu
QCTzSnm1RF8pk2B0ldqOf64UQYVGTuxKVz1IZ/+5UniXGGdptNJDpQJrZJlzjbLLjzR9lHNANSAP
bQ4d7/3NvKk3S6OuE1GVq3LU8M1IE2n8RR5ZUEr0yCPLshz1NDSRLs4H7mnmrakrcBV0U9+TMHdD
WSl5sdRvxkKq/UcKgMxWGZS9/7NFhaxCnGt5jOX6T2nYOn3A+McAfGuau2SEiZcTMAPKxiAVu7Ic
k80gkIPHmBg8b75ZqLVzAgpz/zAIhnl78GJaFnUrD6KldnmGmEVyrGKHEfjdfNvsPzIkxT7ZG1vU
zVwt4xLXOvaPEHBCOok0zDq3L1zkAYBjNJ+pb1oSQZOgtw2UDhUsIV8xh2muwh5g+GL9XekNB7xc
thRxhXZYcXlrijoAq6IIcqTiqJHkrTnMO0H9J2iRIUVu0GKlAltz1Ffrs7YyR+CwgqbVjqivBWGX
XrZZ9OW8d7DNAN1kgLEXdJRUOtBALGMxYr0OZvN7Ne+X/DuX2Yjl4gAv/2eCOlMLmHfDaoFPgJgL
xacrDARxXJyVaGwtUIdo1uplARwJ+ZmmOmb7NFQPeXqplN8G0OVW3zPu1Cor7G4M0vXOyFz6EQCe
GoXBCIgS085rPNXhd4PCe3UyrhQDfGWg5gPhvfVukhNc/bWe1lYV1BVqdwmOL2G2wDiJjP4Y0fvk
0g0wLYKBBUR9oOk16bGxsYd+pblmBDIzeVWHthz0vS/nOxIFp9hefvDkdVgJHE7vq0XKQ8Qh0/M0
x/fLLAxigNPYMoTLdcJw5SofiRIzImNruqUEcgWz3C2YK+N4kMRwoTc/gXahZNLydQpJkERbAXlQ
v1dfyE43YBEhYq4ymLGgaeXkD9wNZwTorW06qQSLoNw2Go46gYn86XCtV82HLjiG48IUeLkx+gSa
HbowO6xCCZpqmJrq1JbS+6F9yKLCjiKeBBXj0L8xRH7I5snUplVR5yMMYRDKGTSA18LG+b9D1xsT
VOiKwfdpdT3SOqkor7ox/6YlyteylTntYt5KKOeMcyhBYmQTKcH6aA0PbXV3fhm8T0J5XgQq7kYp
VgSv8WVqOjtR7/5H2nU1yW0z2z90WQVm4pVxwuasfWFJuxIJ5hzw6++h9Nk7S9EDl1zlJ1maJoBG
d6PDOUaPsu+f4G+d7tc6oUpH2ZJ4Q3HLiO406qsGwvmIfUmTi0kWdW/9w5X+W9HUlWPWW6XsYWB+
BR2LTk/H+frfdWZvvWE+LWzlmVkWdbBYIZ7MDfr5C0AuMmTHEJOWzMajwpZrG8i0gnf0huP8JHTl
n/UccSlwDaAWbQ2e4ggTQoCLFk2pbUTdn6QsynlyjZjMST3NcDSSJTuZoiO4SZ0kxzT/JUXe47wm
bpUXIA2kWRa6rw0M1X6WNo54vPTowg6krHJ4Wd4PRQI7XF0NLdqFMT6Qha1PRxRXZO2iz/Qrhae3
6kAPIB0OSoIoLza9KGSePtdoNg99Q4q+l6r+DTHGBXq1bKCIGYKP3j6Hj29e7VDNkLIcIhMBjPHU
VMeG3igoFpzfmH/Q5g8hy0ecHEOf65kVx/ov7/CXNi8htFivts3Nh6iV4eRNr1sjQbRuxrlvYUir
RQ/H+eWItmxlOPWmRl94iNWwGRjRLHLT+FtlioKybdX9WMjKbkYWa0szhrkh0nNLEJY9onnKTikA
3UTV1OWnVmmzT3q7MqFDT/SYpUs4trSVt8wjzTsj6nVYgVChBcS4KLN1/pCALfNZH4xKm42Iwbu1
OXXCGJ3RIgz8LTyGkzVhiuezCM4G3pQ51pTn8Uun1pczoC1tOa6/jSXDZGVIMKTNrtRyfiwj7vVm
H/QAPxhL0KoBvLvj1V63hpcKYIuAZb/nWb/nKoBwUvI6U+Xmv2gUOqs/f6wcD1KXLgHcJL/H2d2A
sabWEGRxBJfQICvrlOVSqPPwU5j0a6wQNEYCWed1F13in9dTmQzPcQs+eUKetGQuB/6RBAj1qtqB
Su783m1Hnn/dE3AjfpYlTUlYRj0iz1LpQRuCaRtgB4/vg4VKRPQUW5YD2vTzIree6Z+Ua2VkjJFm
uZ7DAiwRJ57pfQBqEHdu8EwH56Svie7L+QuKp8znNbaWOip4oiHGmQETD0ghCrr5cvLBH5c4aSEy
PcL1rWxPOg6RCo7g5a3e7c3u/if5091C/sTqPaDJetGGbobwYPKxgKUOwIY1QKtZJU2mLAZheTN9
OIjmMO5EgcdWjgpdhCo67wlezL9zYs8pGcYaCtOAW+fvJOP/6lb/asxuub5r+3oika7MXVNrgxam
S6wDRFNM5KcY0RzsbATMRu5HVAivuOWgTuWtbJ+k6tk0TxkAMOKrkmKkoQqKVhN4wU0lOZWyMlo5
kRIGtopfZYPT6XysCWzKgiu3pSGn0lbWq4w0jPBNOLWPIsWvR57Yeok0hK7MF09bIypqrGzplcKQ
VeoNOwaUT7fdS8D08JPAos759S0W45yKrKyYUivh3KYIw/QRWMsK5mcHfYZ2tj74RwQvsk1PcLqX
K/MlycOkxRTrW8Y2ll4w4Pn+hbBbiuqoW9B/p/ftd+KiQR1Y9NNY/movwjCDF4JnCfVi3ctnf/JG
wB0IC9RbTuh0lSsjxhszzQwdclU81Gj4MuYXuvxUGSheMAHUgXBHVxFU3GTGPC/vjI9B2vn63wW4
W03t2E9TNUHGbv0O/WdinkKqCU7PKp8mvHRDGW1L3b0qX8uktI3EH1PZodH9eQXdtCkyMsQyigim
ts58NAnpMaKHEGUYYm8Yb0xM0PWWELtnKzKUT8SsVFPuSTOXBcJ3LVAcyZa4u/B3hC3GoC07tK1d
fNBEDe2bd+9E5sq75lYf9kaBaMVklYNJH6dEt1uvvBWZqDdqK1Y5Xd1KJSdTGjtledUn40s7PIbx
Lo6vtfyZjJXHB9XWOtHY9baVPlncSjNLOWEkwYQlWuyWNslk9KdddEH8DkOrfhE0/nk12b7tH/LW
WZKkVdtIS3ATyCFngBIuql0MCofWHfsAfHk2RqKRdA2dQtqdl7zVFQbi5b819LeUiUQ60xoSqE46
Pxna8ArGbH4MtdatrPnQFelxGsPrYUYRahrdLqHHeQ6PIfrUjTo9qmCvq3VwcpWSV6gmei3rxi7z
YhdGYAROTRd5+F1dl75c8KMyag/nv16g9+rKmfZ8ANhND/ufjAEY64BQL+oVWnTrNw9zsj0rB6oT
nk0cUIoBqSNXBcXdlJduk+xAX+NwHjldXgn6dUQSV240GRqdp1JaBbTCBHpVO5YEFJ3h2gpfqgaZ
4EJ0vTaz0KcqsPKimBlV9XyEsi9hpA7eP085qGAicyIvkRfkRK/T3RQhtEdc8MoD+VbgxkVLXpmv
zIwRqpf4gMxI7DopHQKaqcy8oF1qy+jsD0XXbTMsOjnVle0yJlqkhQqznABylACZnMUvqnppYURN
v87Iq8R2YVHapYhuQ7TQ5f+fZHQ6o9AkOUM4JnUv6OF1gAkLbqyg7+BdOV14IN3zF0R4titD1vcZ
8N4o9BeDOndTAlSVVCvBbdqNP/LGfIoi5OF7rX0ZzfR7mdePahTeZ0nH7FoyHiItBsx0raeYC9Lu
NKqZNjdRDcEcs+AzBQeirWJ9zhWDdxwbs8RWfB8dfsZWspMc56PUCjZl2ykDKNCkmM0HlcvnU7Ak
o5SGefEn1QsPX1Tq6Y0wzl+++HfD8SFkdY3LKZ+qLoJFt7inRdch26XWYCv0u5wdqVq4UnnR87vz
2yha2Ooiy2RK2wSsYUGWASu8fNL0i6SrBJf1H1TqY2Wr29oqkixrDYzu8i5j1C3egEw+ezT8yaYU
dDaCUxpo4R+Dr8BffUhfXd02j8wokiD9V8wIVOrDv+4r2NbKD1mr6yoXU1pBhxZZy/u6BoHBv5W1
bRk+RK3uqZUMdafNmLnkqbUbWHldpvO7pjdflGTGxGX9xmRVVC07L9Na5xNnDvCOiSFXakTPpN/F
SeW0xaHGemvKHGkWNRNvx/t/n521zi6WetGGTYLf/5NO1G1piozQG9AuAB1dbWkaapEkL+nzvwqc
SwfKvwME247fANWK8rwiL1bls0mZi3GcC/NnAD65C0MvUIhWAXgx7DTBfd+sQckqdtQ0AfkAdMfP
YkctBatSixPUbVD9LiXkTHGU0U7BDEDBWqrbC64kgPrP25nFdv1m207ErmybomFEtOggtmyzV6u0
9lVLX86LWIzIORGrDc3KrEnqAqbMTC/qBCj/7FaJehB8iUgjFntxTtDKmvURLQrKcHJxCGj/Fmyo
JneLobfbcMY8q2BZ20p5snUr89WkXdbUIa5ARThOTM6ektIIEtMCp4fyhOShS4seSNVWt7eaTHdH
SRUFP4tSnFvxYhZOgpAcVgXZRGQNpZ7VDsPwsFPU7eiCAHLBBLLeh2K+k2kk2zTmQVPlL7lSP4Ja
sbmmioi9VaRKq0tK+JhY5WJy4lTa1XF629aqIK0uUKV1bCFboxGVOjxxNGrPkpVEjtqXnjlGE6Cs
EOCcV9xNH/xxwNriU052VzZ5M2cRFLfoYjeSvtdS6SjDj/NCBLu25iCRSJh1TYW3tyFpLyNN7sAL
LlAT0a6tTAvYLgy9mKAlvZU+xWp+GLrCNWmIisT0cH41W1QjAK7/24xpa3uSEENre1hqEMgyYMf0
NTiYUi922WXtjnprlw1gQ0pXPCVv/oROPnMb1oNXao4GKmVccr3gTgcbu/kOlpoHMlJMYplOGx0b
0ngxCfdsIHZagNn8K/6Jj762IEtnJ1RAsZ61wDdLPVo9ZBNeR8XRzExM3B8G446HDZiPsl2EKjpR
HrT5IZ9Spxssr6LXJrImeCvP/NVkX8b0oBi1TWLgoCXvUX9HOvRA1bcdSCQS+lhaD4Tf1kT3xnBy
ShROJ+tF6h5i/WGY3hR+UxnPgGWQJ9Vmg+6kRD2g397px+9Voe/TKLM77RL/JAey2mAYdkJiuyaI
7PUjY+GOAg1g7B5m9dUIRx8NG7d1NNvSvItoGkzSD6kcHEDCYdQemG/KoWf3uY6+W23ES6FILnJD
Lm2zM5mPv8TcwVyQZVoEM5U9Dd+rsXQKuXDBCGBb80sj3Q9TaU86ksNt7xXgCjam3M71+7ZgdsJm
u2NPVXM59ZIDZjsPJT5gQCb2GL9oKp7clnyp1CCGKW47oMUT/ZZoz1rdQDORqTFxHsVVzJ/lWnfM
/kXib1n4ykAaWYSVl42mG0+63XJQTfBX1TgoqWJ34IWPtIc8NVxCFWy65LYVd1r23g+135sXsMRB
Ply0pHOb6IpVuU2L625+kpKLcnpv2VfFuoX+XvDueY57V2qPtE08U/9OymcpJ8Dn5LbaKU6p3NEC
7ACZakfaGGjVj4alF3L+JRs1EEnWgE342qgZ0jxB2DxFo+HNPHRUS3J5+kVlaIdQVLzEO7cHiwPV
X0HRY7cAkKvb0lVAgsz4/diFdpK9j/NxRN9rAmS9OrYl9VmeemwtA3Vm/YXkTwzPeDMBkAcUtb4q
rQtWWjjOHR1KN8tf+051MxVFusRhUuTqADCjqdcaz+bYu1MaH8Psute4W+a6q3eqN+jPuTR6xbgb
km5HqpcMpDhD03xrhyupKbk9WmiLocNFbo0BiXr9jqgDskNZOdno/whCVtnjqAINr2Z2xfpDFEe3
AHoA5UDx2MvXNXuoB8VBJdY25QI99JlnWH2gT5WT0eGuJigM9ZEN8jFfBscVS/YhmprSHBcT1NFm
1DFnwoR4w2JHV3bDgJSG5qu94hcEJcFu3hkz6IWiO1N/0nXuRQNxWjN20l7yNeuxQTNEGwLyN6kD
0uoWVG+yAYhoa+F3sKqDlqAEBsZjA8INJvV+H97LGTo0o6cZE2XhVNsUaOqzEe8roG8nxY+4/540
31X51ioUO0GfaFxyj/ey06t3lYUOouF+mu+N6YvMv/BsdFpu2bP2pkmPvVnbvDgk4WDP1nXd4RYA
ZzNhGN60MgfTyJc9YIMr6/vY6g6oZ/dz0QZGnO14fMyAjWerkoyhS/j2LuFQuYm+qEb8jM6bY8+y
PWHqV1Y/xKRxhlz16CQfmDLZKqc35ZxSN6ofZjS7cpPtTVmCfZuuk6I4KCq/puro5xQf1EgvnWVW
rqGF+NTZyc32Kiq/TJ1+0Gd24KAXs5WhDdS6xy/H3SO4zPasbl0SvXMevxAjtAEaf9tUAGTspO9U
qy4iA5RHteQnYUuBLIZBSNAs14TaE+8hEaCUWjs7cpvLvqXWtp4bvmlgnpCAcLdMymtFu0jU0h4T
Httde9ECYUMlg4f2hAu5bf2qlpyxkW21vzDKu9pS7dTytfzKylKnAmiKTsk1tV6I+Wya6iUbqRsb
JKhCLUj7I0vlN5BDHarqbYqNACDznsqIN0myV40XRvpIpx+lSb2EIn8GysRU6ndtBzWvVWSTe6Bn
Xjfh146Ud+PEUZYmTjyjxBNypy7eSnm0+3BymXko6LFAc04zvk+tHGjA/+mvpDk+KgiYQriqSuu9
su+g57FfY24A1HQ4bWYX2KqxQie8nABovpFBbli14GdPLqIGhSSj8Lv6oYgSJwcpDSmvemkAYUrs
5PKtbn7HK9Au6DUZ7+LkvWoqm1evkSEdp/nRTJODBJBPO42tLxVlrlGTp3Cm3+LuWWcRdSKJHsbk
FtiTuW1k7MeUTg4ztBsjM2+TWYFnzWafjNlB1lW/bKd9KpOA8QkQKGG3L9G/CaQo3rhJOR5bU3/v
VBmcsVPl9shGGWWn7FUDCUppYPOtMo/fpqLALVL3YYZwHg7rJqqTPTfbYDLLb3NWXKRt1TtZOH1B
kHbR69qxiWBAs7i/72ZyYU38ksfKXciGQ1sRT47bWxrmr1lqHDKzPsa6hesGY2fV6WU3De9pHCpQ
8xZdBRZnwPUrWWkTzDeOXX2Htt4ro4uuItQ+eVt8ayTlpQW8ltXBVo2oL7hdKl3q5fRAc93hYaK5
eh89qSNsUz/kI6wgsPRTdiB9eMvqQbdDzboeONCnnDTvASdpZNabFKY3VhhR9CyzHZBidwkbfVOS
L6co3ZM63icd6oQRak+yalst2xsd6NbbwhmU8l0yZ+CXd1dyNhZ3zdzt5aissT9F7HAjvOml/m1W
B81V4P2U2grx3JuVnVFVe9zhFwC8pXg94EiT6cqczbua59+BXu4NdJKOqIeZdtyVsTOOyuSOcX/I
9U6KbSsdCXi30CWRosjRDR1wLjrtMBedm4TSDTGKK3TGFFez0qH30JC+xE2SOWD/aTsbAJUzfHev
9jbXdSRry4L7UZh7dYS8mlzeAagovYjG9ilmeYzIcdhrEsVwWeynNNxj23ZV1462GWqTS4EkGPdw
KlFreNSYNRQ4DacZ2JXMkgNAd681lh009OCkmgTKSrYfjR4x2tTgnZ2ynVYhaSh16k43iyuWY6ZW
U3yequCVHQ46AUWPUnBPglnJiteBz3aOWZumeKbJU6XIdo36Y1b/GNTiMjZ3U/yaqCpoG1UHoMdO
OHc2MxS3Vllsj0S2G2D0ZAm3AdMXhSaewWA3osPgTJzehw3wuHUJhzbi6Q/4Ar/FgbfmDECh29r6
gf13VNMIZi135Flyy+bIy9g20ocw+8EaZo/tVUxSz7LukvJi1DV/iFCw6XKfd+o1IeDeY3w/FsNV
Ft/lSvoUls/GcDRp95TFT7XVXoUVs0N6rEptl7bEi+a3iNI9DwevTyLbjK/oqNqJOvuh2u/IABLQ
FvN9r2ZxS1vNG4cfdYSbdzWEio9BR6TdI8fKTFurK1uSlKv/I4C1leAjkeeglav0BUIZmDP7/7pU
yYFejvT2XN2wZThB/5olzGmVxI9lQZJa9LJbXkwnLzuwDWVTtfQ3UHK1YAs2WWN3fSl4P4pyOtoq
Q5B1Y4awCy/i7q33OLNjzDM5MkFR126AveXCnCde8Rh+Pf8IE+RBtFVWIK7wRi5GvMGsqAVD2AgI
RdhqmCvtNcp4UMS1KlipaD9XT/+kSrQwIVgoNx95Hh/5QK/D5vn8sgRC1rORsaEMY0kxpauOzbMM
xnG1qp9TU8RmI8rrrEciM1WtJWZCOdRr42DurBswm2Pu2NiJR2UEL3Nd+ayHTVvEqKYi+0Y6FTBB
z2X8SOZnU8jQI9JEfZUCIFWYq8yIkZN+w9ClMxB3eLbc/IIGHV63dnHL7kVTKdvHpVmYTTTo7+yJ
YxfDohXI7sPSMnphjEfTEtRXt3MnHyLW29dl02R0OKlJae7ooDxJVHLPK51IxGrjOkpCRMKLi5Pz
exT2CrtV4lEgRLRVy0ecmKNIKWeDLg0tWTLxYIbP9OZee1Jn0AudX84/KMLHli2fciIqkVkvl8vg
GTnoPh5pmR9K9mTaldcvI5Y+647maIuqwqIFruytHA01WDyxwLZ4z6TbHm/R1BQMuolkrIxtVY1m
nM6wekDIQ9B/I+fcGf8w6WstNOaaqoE6+PP+9eHINUwT/4JE/191U8OQyL+qbm6bh7+FmatSaiRJ
CTFrCNPKxtHUwmZZ58cpQ77o6bxebG/eh6RVqlPR8pqxpRDYFvfmKPuSeTNbIjC8zfEQGZCq/9s8
c3Vfa10eSUx+4snLvr5rbqJbeswfc6+9TK41MOGah9rnXucwHxC5TndJv4R35bfzSxVt6upGNwud
LCLOOoi00qsM0+7TxJFxBTKFeP9N1OpeS8QcasnEIGQPGhSY94g3dt4MjpQKZon+4Vp/7OxyvifX
OtaLIgtV1qA5NLwNA1AAHafd2+RMYG8CwJ0Y9mE5qt9zrR8CVzc6R2sR4GFwlJ8apBce57T/Nw3S
23b4Q97qdjd9Omqziq6Cear8jlruDLzc86clugOrsEkCGV+ujnkTICh1EmQygadoUzyaz4sR6d/K
ggycKGEjszpIu69l56vD+xzfjYagxVUgxVqbDiXK6jxt6mAas355IKEjpU6diGDeOJGBCnt+UZvH
g0S5CpLOhdpwdTyyPspGMiGQYUp5nEMww8/NnxzPiYjV8TR5m/K8gSfOdDw9Q9Ue9d1UPJ5fx6YO
nAhZHU4x13WdLci+MZ+R4ExRgh2KGyDvc+c/CVpXstTCAETLYtrV6Zjll6y6lktBdLRdi/lYzLp+
lVu6PkgtZCzNYKgnu2PqNdQHAnmwwOjkKZ6Ze3CrueeXtm3mT+QutuPEGPF+4LFhFr9sQ0MAFan7
9FkdMAReu8QvvOi+u1Tc/BrQME50TQ/zvprs+fhHEejJd6wsfVYpU5ZSKGVhZP4sZQfWxb4yTt75
9W53y5/IWZl5oyz6LC+xz0sXzXqeYsEBE01wCLR0XeiixdxPFRlBo2je8apDSuVOtURXetOCaLps
ygZgJOT1WJFlgPZpjpeQgLyCadRummOBDANmsgVXYbENv7mSE0ErVzKPXQ9uJASHqXVPMQdb8peB
Ak7KupMiEQjH5qJ0tLipBugZrfWVsChT8q4ClGDbJjFSDPTOalD6y6pJRszIBDdh85xOpK0uQhRl
EtezCEie/LEj6qPVcLTdyn9iGE+krNR8YJwUZg4k2Lr6QSm3Zc7tDBW/81ou2rmVksckpnKuIZYZ
9SPNLpYSasR6OwT413lByw/9pg4ny1k29cR6DPIUFnjo10Gi9v6oXrE53P83CSuFA5kMUzOUEANq
PVYJdbO0ERy8aA0rd5i3bablfY4Lmr6iZ9PG6I5/fg3bxv1km1buUEvqrBsWvAnjcfJnTw1tFLNi
JNVtEM9eD15RerlLvoloaTYv64nYlYOUDKpYLXAsA6N/JMY9H7WglF7j9AdCp+D8EgW3Z53vMemc
Ti2FAeI0GJFuLscrLgJL+wmTfEbb1smeKRzMdprhqwbfOEgv+a6eHJP64Oz020fA/9q9S1ztCI/l
pDfoFSj3QDARAwQKFGadCCL5YJiRHiE/E06XaDe54b0l2E6RiJWZmLqyA203+M55PyIj/U1JBai0
2wKAo4TpRcVQ1uxrqJ5kdUxQVzXHmxZ0TEQXDscsSv37af0t4udk0Ilt6GiuyHUKPvii3iuHZeQu
dgdUrb4X982u89iX6EEKFHvxuSKOLsHqfmYNT0RbqC9JVoGwPaqqY5fyQ58LQvbtRxzGP/+3gT8n
WU5EtLEs0XR5LlYqmnAZ+Fswd2rpwKFAQTi048juAebLWoH/Fa1spRgqz4vSiHkdWHpzzywYjqyT
pz+zVx+LW77iZHEzCt9mmcMkaq8IR4EC4fe1XTrUQTnMDKTcjZzKiVM7Eaj9tsECUYWuW4amr/nW
sbqy05cuPSwTdarRiVWUQdVLs0rtFCMD523W9l5+SFtZZao1Y6jMsFkSuWpJjKYjEePJtlX8kLAy
wNk8JnO3DNoBgRPVfxccnbYRvpxfhkDI+vVYzLSWoxFWXsFMjMUn2zB/dJQL/LBIyirpVEyhrBUq
pDTTvTIRYGBhOurPJhP1vzfMWgVhWd1XwOOGAvzVZb4Ayfw79LrtGOlD1Oompeqcym0Jn9w1idfk
xnEAaiOPQGGqyd75E9p+dJwsa3WfUkPnlcEga/D/ps5ekCK5x6Tgjx8dmLGwTFAWo8VvtbhEieR+
ZksyEmBGaNRomZOPEsHISS0qnG3eohNRq7Uh05nmqgQd1wBFWZm5U4qIQH62U//mSRCsKCrqt/Q3
BNF0kpW6XTLSg2S8JRXInmLtUY76xhsAQWhPdftIW2SQJVV7zAn/Zs3VTuvb62asMQynE4CQR4nN
8ap0LDO55pac2l01MiDL65HbxIBmnlQgscsxhrBm8ijnu6iQCsckKUBZAKKIv48uHr9i1m5K0C8R
qVRgizav18kSV4pP+oYmtMIugmDHHbrdPAHFoBP5xU2dh2UlKkAvZX1Nq8GisehjCfXcNgXug+Um
tAcT6exzEc35plJY4OGkODJqWSvDN6vVTAEAjmeicR/SHtAP7E/s0YeENUqBQhPAFc2wR1p0ORo3
rN2p6c2fXFtqYO4FyHiGsZ4iLjjvDE4RRixT/K1d+SXoxp3UMQPZCzu7cCyBofgZwa41XcPhgP4b
/xF5cZAnjjfL8sgwzLoMwj6OHSPk1GnkcvqideBCSPsCgfVQta6VpMdyMq71ge7xHvcaxXRhnkeb
SBYaJOK9ZUjXHG1NqLmhLyLd8UneqWN67JhxzM20cZR6cLvaRC6dH+W8ejezsrfLOLnqpOIOvT6F
bWZA4tNLNEHIbAJBPeFv09jitVprqVOkQHcOpQs5Vr2cYhbVKvyyJvdjWe7A07eb1FAHNm20rzn2
bLIK1TUUDX8EHXfPn9JP+MVze7Zy45zXkzVmEV45l5NLQHko76b7+akP8oDco/M1vNf8DMRtTn2f
vGaB6E5tziyfntlK18Gd3vZkmgpoyejJbuGinxQdVDYNSp/d63+ilCfi1miUkhWyVi3ANdp62oF4
hZ8q/sIDMnntjfGcfJ++nN/fLZtxKm/l+I2srVmiSZDXWEdmodUqr7uXlGdfOnR8nJcl2sufOEkn
+q+03TxNPMyRBeW+4sk2MhfLXtb7IYigkwLd2TJTp2tbuckh62p1SKA6c5QHddvvJBFItGj3li84
WZDUmuEYjWYe6HG/Szvdj2rdr2v0DE+p8MUlWs7iZE6ETTlQPssJqiEVdlQ7c2bPlxmaB5JvFoZK
Gjv9krrptQigf1uqqSgL06SiWiupPTMGos9zCVrf5A400LuoRG/secVY7tDvd/xDxrLNJysbW7OO
soQUwAXAQOeBBZ0HNIKDEJt0yw1r6oectf3V5MagtVIgUCvRXGZ36AW8D+cg8lIH7fkeA6CteRl7
IkX86XnPLXBlxPqJyrMy5jBZB7YzAnS+DdfouQIWq7Ok4RsOSFKMYcSegiTH7Go74LgJ9njr8XW6
9pUdi4Z2NPFgKQKzk99yNOQCZ/FQtc39lC7xEq9E9Hib03snEtc+fCCtLM8M0ByqTQ7VPn9q9pWv
GJh/B6mYa1wnGIdy4oPIhAoUlq4sWleXgEbmVR40BX2gihYkiiUEpVpMx5kDpauArq8n2ihWAxqE
ZbK6wHzJLg8QcfqGX0roQbVnIVaUQHl/m6+2MD1D0xQQQzm/rOTJbViDDkhRCmIzm3l6bCubVtZW
VYOBJ0c5GYPI6P9Gr4OXf18uJXH1R1OzUQqQUC46bwM2Uy6ncleGZtaydEjmaqmbA2HwgAc7Qosj
Jgyc0R3upsfIrXcCkcu1O3eKK7sDczc3SoNTXESSp+RtnPYYqkErztEMCq+4VVonlW1ADk6PzBd1
4iiCK7kGI+JqyyKrhvfgb6qfehW5y523AewaadADiKgEDpHlyU7u5ijSIaLfFeB3bhzYpxtRmCNS
rpWBajr0vA+z3OD9f5TRzh/XkdeWkn9+w0VSVjYoNy1paRvMA9nqDn30IutYjWU+n5ey7ZT/svJA
VvvsTbRIjqyCw8qn5oDpg2Gmh5aPtjaY6VGuSfbfFBdh/Wd5JJZYSBc71/SOcUDbNIbIdoCuRxMX
SDDeS9BuiI5LYFu130Aa65H2xJphDGB/4hckXy3b9NJHlGnc0q0isBvEj9KNyJFtNmRqSJEQWZMX
QODVWisg88o6ARng4Jsv/CFxF6LDwcOIziBkOtzUFg0pDlO1MGu+fmVyqmncahF5RJRdc9PcKWp3
D+aT4Ly6CMSs3VQlm4VS9QirgMsp61/NtrMNJLLPC9kOfT8Ws/ZKsqnPCYq7S+iLuRMMLIz70KVO
uc92rD9KriXSyk3jciJw5aGsaOLTUozEnH56RZ7QsYYxRvBSarZh1w/pnnu1P0Vo7xIZ8s3rdyJ4
cZ0nwVwctYWSln0TRPLB4sBv7jq/BK077Ys3waZuuvoTUStXpRVsbMvKWm4BsPGu5iv9WxqMfmHY
5KJxCkfFmI/gIJVNn3Eic1Gnk+UBaDOTWMqLn50ceKdjDI3YymMCysb21iTg/pQc8j45soNZtcvk
UFxKD+Mxvded4TJ7Jcxv/6DmrJ180MqJxSboMoqibII6mdyEd3ajXkqYXDq/16KtXtTtZNkYP+0U
VY7hgTCfMliZS1PF/W8iVj5o0NBUPpgS4qh+wkzidFErVPDa3UzVnm7WygOxqleTkOM1jyk4v/nC
Xptj7eIpD6Ix41u/E2nL8nO/BRh/n42+dkWsD0tYt2mJpaKduut2ox/vyE5UWDl/OPraA2WhTELF
6stgJNzW6Ncmezp/NNsPGKRoAVKKhmV0lX0+fsComVk2kTLoXmZH9eUHJcDgEsZEUfWrvHI/cPur
8TYcyv1S8pMS4Vte3rx3J1+wuusy5hqHWcET6hcY30v9rfa4j9cU5hgBy+Et6XZdszHbWiKTsD+/
/s2g2ACeL0iuDFBprDtwSN5pfdy2gKUPCmDXUe4XwK57w8D3nYJUhh17GJ8VXLktZ2uRJcVKQIhD
jPWmJxIPWZ2ijbpB0xg71j/Jfv4l1MpygCtNhSyDqoamqZSsu3GGzAjzJJ2R0gUzScP9hVVY2Xde
YvgRUEZDR0Qr/A+r+5C4clBarYa9OmB1v2B2Wyfc/8UqIGrS+u34LNwJmSC3agAN37LUlWkxekxh
yiyHc3BMjHPb0Z3mTf/P2Jk1t42kWfuvdNQ9egAkEsvEdF9g37hTkuUbhCzL2JHYMrH8+u/Q3d9M
lWqiPBdyhEyRIEFk4l3O+xwsx+08uYojLvNXIFF+sZ39SXv3+aCf9hpr27UBk3s1PiAIXy5mP4/0
ll9HV7gYJgug7ncwquhh8iPW7eZInfWj+yUE7k9p1c93gT42mh2AGWMF/3HlGkOZ79WGjy7AwWXP
c/TwV+w9/UbizX3Iu3+lOfxTP+fzET/FiLUwVqIqP0+27LAwuzzq62WI0XdEixpgw228fysD4zK4
7KC7mNozT3BjOZiO9dq72YGFD5tczHfz8Ber+PN2/PmdfbrkBqGBVNDhnZFTE9VHYAdKWzMxhPOA
IKOHVtrUWx2golR7DKRfR+2PT/77RWZS9BqAFYL3D8yINfnTZUiIKtSVdTVoqbVbmT7MUj2ej+5A
0Tesnrfyrchjc7x36i9ihP9lAfzxyJ+uRYMTQ9PZAuiE37SO6hS5i6TeQfmfYwEQoHGAwux051d3
ps/B9adP/Fklgsm3QVp71qK314DDkAnFXdSOxoT/CqD2s13zx5MLzzANGFpAqahCyKePKEZVaqUC
J7eIgNK2jaQ/8x96LL6XXuG/gzbyRuOa2arfhFaQI4teQvo6PxW/SCd+fqS/eB+f5cTFTnUYzudN
MC0arODBPoJMAGyRMi8cBKxxZ+QvfbMloIF5hTa//eIaf1zDnw9v6TBItHRdQdb0ab3rJsuJWbA6
0C7l1fD3UH5dHdPOHX76dWHzc5JhQn72+4N9WuomU7i+L7ispvqmDSJsrEiAJdVxbkuVHv31R/sc
5Xw+2KfVW8rQWKBIjOrBCJcYGwO6ul9NdL799WH+18+E+62m6HDT+5OtUq0KMQ6GqANFTXP53pBo
UcKyPEqCe399pM+Z0s8P9LsjfYrcmazDbEFBb8ISWX4oi0F2ZzizuFCOAmZD4IL318f7U/RrUtza
TdwGHnGMTD7vP0OvD62KOhtug8X9wTUbYEDWvDyCUowd/rqk9+dTieNZpkowlq6iJ/14/HdJgzXT
qTMkHO+Rny0/DF9JLM96ol4emBEJ4CDnNl+LD/lf42f/8b7+Jyxmzv+62qd//hd+f2f9NmLlzJ9+
/eehfB/ZxH7M//V42n//2R+f9M9TDznaPH58zIe3/vNf/uGJeP1/H999m9/+8IvXzeW8XfjHuF0/
Jt7MPw+Cd/r4y//rg3/7+Pkq963/+Mdv74x38+PV8pJ1v/37oej7P37TcIn8x+9f/t+PHd9aPM0p
yubj859/vE3zP36TdP3vBC5AlgEg1MMb9rF9Lh8/H1Jk6++a9ejmY+80FM3EwkO+OBd4mmLgIZP8
VJqgRY4//e1vE3gXj8eo/ncKE1agGgnFk3Fd/fb/39ofvqP/+c7+1vH2zMpunv7xG9X/uBzgimKa
Mo5kytTU8Ntn2p+pw/srL+ieDCz3+saRshlT6dQbtcYnuStfXD1joCmUsXFzza9toYUGt5OulCKt
RQBhvcGkNp7yPlk227oJdQzbQQkfCLRC7SJAESI67FFpGB6hV8potLq8sUcVkZDMPCDvbUpIjAUb
T29WOLOL+tVIN74F3JrCeUHgX0aiQfdIcXPs6K6wbBACfC4NAbyrLeHmb9tFqSu3SrOnuX1FKG3m
IYLccOo229AWZ+2XaKykCPPZsVmosTmYsXDBYjjr9e7pWeMaoHvQ4d6w8Qy0ivoDHhVfKEPAypcn
2eE/wJaD8w698xxygKM59AfmPRdNfczonKpwmYaWjwHBKscMDd2em2n2VT90VXU2v85Se9xihRsn
AKEGtvhVq/oqpb4wJR8vbrjqaFPjmxobjTPIo2+yM+1Y3Ew8Vsspwsmq7iPCFXULCOgVuW7n3zbM
M+294T5j2Dwdc/MAfPRBB2yBsMvkyc10GLrmqF9Wv5P4eTDrCzhNF1iyOMWINDwVABhNXrm8Nar7
UBg/xooWgEEJOC5TE7cC/f5KDiFuCYk1hpNuK7N8BZDkoiDlG14zKNWMyvKY5eg/Jrl38TtRONBD
xNPqiPdQLFuIfK9lqUQreBOW+LIx4U6tFgAYZRkfbdi9EiF7XOZethoeG0e/9fSeeerKvWiowCYx
JY/SDu2Q2Z9Nu1JWb910n7xMB8VaDkojHYYASiRSQasCZo2rlIbbZA+y4nQZHoin856wgIFjkccN
rCU7EUMsyFd6nXrlaulxVh0lWfHbzIyK6tQU2wX2JAHjpm0WJdzJ1WhdU31qfT4BejPgpXJXaF+3
UQRyFs5gCczwt8EEgHJE8XIEflhSg346563pyJGejt2zfItASk4qFoMukw+L2yWiteluG6RK6wxj
s6fz2DvrpZuqAGQ58EpRU26o4RQvZqRy2W4nmEjuRmKXOchIczjjZ1imEIYKofjWafxZ6c0nQRFK
E+KstWVvfX0fXyR1uS1tflWk5jxu/fEhszmYnRJ3hRUH4L/gLpgSsSd6Vie7vMcDlaJ6RN8HHwhg
spAbWfC+grj5zl+ZJiFW7zR8E7HhVTTeryaIFnyLLK/vPfVM8BxcVeb3/An2ZrA0LqGRUwFwA7MG
DHB/B1PJrr5lMj80mZZk/XpQLtY4HTWMXkv7GllPpTNQcTIIKnoHkK4kY/GkgXh5/lYXmr2qtd/C
DYNgCc254lc69VPtvXoDfqgcqrOa72c7t/YTR3rxjr6rWzLVp3w4KXNqztVdssybeF49k2BLx2Co
pKguBED3xtjuPBVI9PfeHaJ1cLKRxdlQxupEo36wnF0BpOV5AifqcOx1ezSSkuUHszbO+ladO6s9
9df5TVrUayVt4M0/K8/FdSTTsTkqDmPTHfWdG6uKm0KKa9Wh17yAwNYa10UEprkeNB/5iZ/Vljcu
ijdD+7MeM1hVSbXfGdiKr8BM9WYeZzAw9dSRONOmebVBTsf52ajUhLE1YTqoPqoU98feLBPI1WJF
Lf21uzWdiOB4MdLXgr/vXg+4jk7VYMOCbexCa9MViQ/pPGFsPlMH/00T9mAOBw5q/pUuowucmSXp
EWuaKDd42MhKAA4Q9hN/13p7mPeTKbbLXomblmhYrgWWq/hgpxH4OvDa0EBr38Vhum2mPRi42szy
qPX5qbCYPxmg8B22lYXSNoVKL8Js2sNacrqnmkWTmYP/s4bDvoQFkLNm5VCOUYQeJIXX6ZuCKUUB
uEs1eITn+EDkYcuytElRbrF1VyQ7E8/mdbEfFvNWTYK84cFmYJM07nNF/UVbfFV+qji4cDrxjFS8
DqYZV0SNRrhUk/EX7M5/Zf3/kyXomJCDNSDmrlTYxZuq+VnVQcuBiVmuON4JSdt8OaIDGhB5ToTG
01kpnA3cq7xZjt3MTvsknUZpO+eZee4iNjYHuV0Cs/9eq6rLwL9asuJQl0Zq6kvKZnALH9de/HXL
wJzqMo8BvrRpl2zI7ElrPbwfGBDKrgoIleVvI1JemSXytuP7B/FxTDtfVrCWWeUbwIhlwP4Ck+Ku
YvdpAr1a7WyMen1e+DsUHCC2KfZyGBxpmpO1GNNKKg+VYhz2eT0qiVSAw1cVB47hEUk+VTfU57fm
ud2wS7dH9pTBMGvWvmRN/qXOp1jaoTMt9qfu2/X6IQ9f66DbpWuujZdJW06FRD0Ybtrv63UD1lIy
zKD3oBSEw6cT8F5yeyBQe89miitim480fBHxfgGcrIgrlEiFCm0Ht7mq2iloMDlNEV8dJJzmTalP
LCXBspPTCk6UDLoVxmoBqtqdF2UcTiohp01IJ7i7nFFvnfb5S6GbL7M0xcNMHGOvn/NXzd+f23Mr
GcH6VoSio2dRfNm4GY3SdNyy6jBROWkBjdqnPtZxHxvYAdq5ovCbfvQlBvsb3fAnqwgguwswmxzs
mhzUN6QGl3lAhSCENu00WOoJacapVfUTcEonUaygFkJ424tj5k3fTEuyYUnm5515zBxXa8wjGlEH
l36HRWG+Pv/onHptnpuny1TztJy6FBZNpp/papzL5eECEuelMcW5crYWdDHeJuUkXA1nOTOqX+SU
6qe68s+VYBkQOMuyhU6j/JlnjT2Ra3O9YgZXATDsVvUPqlc6AWtY1oo3QEk7jbYVqh3xZgCcclP2
Ga+CgxpYueRxpfa/0Gn12Yg1HzWpkORDhlE58A5PW9Wfv3QpA6itmuPBcAeBdhu9aqSPEcRl2X5s
Z+MonQxJPw8FPWejvZWrzZ9RN2vawOBlcAAvjy4pLVzZhFyZvFYoKDTTpZ+beOU0krIuEjoNzaEJ
MYga5Mnat44uwcawqsM2Q52rz2NjzwH815OiVVI0V8BTTboTB8lyrga3rvVo3YpYL9t4+Njhfzhc
IUG8wqYa9NTGgnTnacoQZGc0Kgs5GshNwOxt7IqonUjYOma0mU0MsXoEiXO0L0ZIrh99j7Zw0r80
6uhI+kUpdK8dFk+3Ok+llluWspupgzvLm5tjMZRKSr33Vtxm+33hj0XFcU/cQkNsAYRT4TbR0MDM
8s7nwJSNYPQGt1/7eN/6mL+rap02anHoZ/2AL/TIs/w09dMJi56xmOoJK69UQQ4xjvFs9DHR23jV
qxhD7FFVbFH5vT+W0hg6U2RquL1mNuu6i26Ge23dxmtJ5mibpXCc57CbrCBDAAYQul824AOWHkzv
gCizLRVVehkI2rz3jX4DNWP8uiqyXy+SvxXEocqXWgKnszdATsjDDfzapRuBMhrN6oWw+aXDzaar
1isBnGplb3zPPP6SZSBHSttNzvfrYMwXw83lKVKt1qu3K9ZRuGwLDHFNDOwYD/SiJ9HKk41f6XCV
nx3q398yVAupIzoRj1KyjLT+Uwuo3yHn4hkYkKXGkoXuadWB+bzpXp3z0+RVa+dQ+5CYBBoax0KG
Zq1wbqfPq18hh5j0CanZHiubHAt8C4tXIc+qqz3uZB7mJuzvDmZZgE4qziLt2u7ydYxyuX6eBLmz
qyt4GS/aRddRPBBa2Bd1KL4D6IcSWgFR8IlyxdXb3JMPp8wy/NN0wYLdJSOkuKFQqT+QpT2iAN1t
gSoBOwsWbJsTb2VRGQ+OyOZQKAuM1eRwxH2/r2ERjkW6WB7ZlnBoRTgqziBlzxSzw6QT9240rmCH
2RZiPGaMdslh951hXotmrlrIbrHKbo07Qi16XKkDWyHp6T3NVnN35ppbToMvWbKfT5ZfoAJEsAFt
2R7oNQ3w7iLOLZjxIbd0UajyZaMOPM/M5Lt0kS5df2x2p2fGk4IdUxsSrv0Aqs+j8Yb4cx4RMDZx
YVjRbJGo/s4nLF3V1aDsMTQprgEmp7gT505TdKeuXw5roKWUz4D0zmDsqu6I04gV45d7gykCuOSM
8lnO2qs5wDWHqehfYl5r3WVfRQqkzmC5Dugu6A4dDW9dMc9Nx2DfRLCVPptH0M2bk9Fk4PsuCV2D
FnPXVhOzyYi2TUS7JoUh0IUE7idA9Y3mGHeSPeG6NnrNFjMAmoBG/64q8u/Sw+9LDf+SAP3+WkZ1
GFNoGtqZmgwe1mdGxlYXbBmbUoSEDS5uMJA8OYUC8SUKDEtsWepF28WtZzY0Wv6yb36JLLnTvpMS
NfN4/wJSDd1c7OEcd4DsqgfmpZIr3zrN0E/304FlSMVTrYVJWKDGS7MEX2TcCRVyJF805Nii8nR4
YAECsWggJBYiVcc5bcq3vCtQ3rxIA03nWqQS2tQayIGPIvLbCvwFoewk2aozy2vgcyWqtsEuw+IV
CNyE+lnMV1jyuvNdHmo3A8zY0PyunKG1NnxpNSOzzkIdeGjAnHU7a0LZq6op7PCW9r07WpOSdqNy
7FwaKq6SKmmxMzAk3VFbIf91QRIMOtAeAT26DbMcoSNqG5PimhJPsgJ1gb2HTYJHdt3vEUNg2uZC
c4Ie8YTV1rRViK0yJkZ753L11JwipvMEp6D8Sr8Bpo1Jgskpy/Z0l76tIKUuh+myaVO6PXVuhniw
Whu/ZqNPZjRfT5uSB90NdHAUgpUxUVQvH6eztbulpTyrw/wCuPTLRNSX9oPMxoHwc7EaV+vaUcWr
DwXFCEbmiIRUUPuVH4wpsQGXjmrSIon0ke76Wr6nuromVgs54IBGL0x496MN459wtosX0Qc20Pe9
nfk5Mn+PSdEiPepCMBc7W5ueIj08yLfMp50r1Mh6kwCeVsOh9htQaxd58nHzq8opwfkjFU0gF9fr
R8O1eJ6qrwrZXHSjZPVj/CGfGClt4dim0PycoJ24zMFMkZ7DYE/yFz8tiBzBv2rX5+vuzNDt2Z09
e9J0nfI3xHQs4xdltNFrnKpIqfsoX+ZoNdeoauKspeBM0UBZ9YApqBjYAzi1teEvy+AasKtF7rmN
KBJfWVTpNmZjSLWeAayMZlzcpeqWzXg2i/1s4b/LVpwL3pzVpjhJmCO9maMU6SpuxxEY7FGJMGUZ
+7BrUHmZIPMoVyfDUEmGhJOgzQxGsRYJWYn5viRk6NPeEStwn5gr3i6tBUHR7PSCJegMzk+Dr1bD
YeH5CfjUMzXVdFrOvaMBKb/ZMVespNTW1MHfEj7foUV+GsriecU3Bf/fQDr/GNtvmwIgJk8xeVB9
XVs5ssrK1hC7szWL9jyPLUmKevwYKMrArziqPtyh4wGGTHTTn1DWHvPMv0gRaPAykonFyp95ctN7
Kc2YlK6lDgb5njbBOkGB1coHIX1vHw5k2rmUm1BFmaYiQYWNb1DxehP3Ew5G+zGTPcKmEOAefykU
W/Ld7/3idBWWYRm7l25p0l6HlPG7eO0AoIaRUw06+S+2yJ9tqj9skRD4yRjSRRdE0TDM9amdJlFL
a2ut6EL0DOADv3lCQjiiz37ynNPS0yxmS4k2MW9tVK8TyNXA6FbBIiBHNgJtnI1R0zBb6aWLyvVr
MfW3flBvWrHHNWJcMxgnbPW4U/W4xNiRGF20eWOEazlGFgVfBDPCThptuFWBQQ5HgCFccOFwXDj8
miF1RNsJN8f+iPkLxLR9YoVG5s+oGWcToL+49ebrgArGAaVjNN2+GIi/6dh487s1DIe2UYIB1S/t
AprBlmEJI7E8P16OfLcibVEiWRaRmFhkbghnX3PXmsakCiho8NZri8faRTsipDyWa3mw7kCLJeur
KM87YgGwA9gG0L0BblXhm1hMDPteqyWiDHjOA6u1fAB3c1stwVkDAJ0Ib8GuYLaJDoNqgXXebjDK
XWNLD0HFOCqzAsB5dW6N/LIPqqfW8WLd5r46Fyg1WZl+JlJ2ZgM0wptIIDtI9P6IAm9AuiKpJwQp
DgZJ/Wklfldnz50iP5VLcUd+p9BnWbKiasiPxRKwRU6bniT1/goMnQ+msgcXSgSGTr/MnpGrnomN
uMBGrJcfm7Xeaa49ZfzE6QIC8bu5vLbjBvb/bK9rEY8rRjlWW0l08OQHnUKZxG90d5tTMQzP8Ed8
Bj2gwfa7OshFbNgcfJE37cuEMU3yKMNkODFPYpJf6CZeaHPYyg7A9SpcZjNgFPuWFFKA+mcr3RgH
w7V0sjLZwDQfxXNX6h5oEt4sMUhYctCT3UkCxVfyBap/m3XF1IPTqgi7PRRABwO8fYzMLTCJkGxY
sN9mYVzbkoB5bucf5cWEX97+TcuruMbPaN2nxfJqygC7P/uZaw6IVTmLJFZExm6EtoYMWP6mGssT
YeKO2EmubJXRq5Lb3YyKhThb9XhaqDNW5Vn7rp4NBDzbq8oPuD4czp562iOssjzMl3t4t4auwDIC
owxl1KvCJl9Lp5pRhVOdUR+jrfbLEcummhKV1Gm2mGmXHwpYBuTSHq6bzaQ9sLY88jY/l3g6LiQl
8Svd82h3gFM3nsu7DVtEbQKTqepDXR9Do0QqP4XrMoR604dj04RiAQz7KPUz6oz0JCwTzgOLX3b5
0UlJ9sK5w5B2WQ0/gflzUnG3Vs0UThaL20ueEWQn4BrtQrfTqUMJ9FDT6ov8Zf5BxNO+hxnZ3aGW
PEzkmM4kmylUKwcte2s0tF/q7kDxKeD+naWEZ+m4k9RCVtxclV0PxO41GvWs1l1bt+/2l5Z3L4aY
DnieDSjp0/omaJtqaBKMEHxsoL6jeBQ3cguASGOzLZEaxdfk1R+UwZ/Ah9F7ASzHD36XYhTl0Xuo
wz7HKZQyfz0+jVR3n8Slb+EwNGN/DNfDXBF/DtZDLnjKi/Uw3HiXnWutvA7UuFJc0TXTky2U4NlQ
XArvUVYZP6oY6OVWQi+lx+AWZGvyXN6Ftt4H3bzvFQAaEfxBs+yeT+LeBJKJ2xA45RME5hBWRDQz
Q+W1gYIeNdepwqCnEms9Kk2OpvQJ4fdadL6Q5kjvl18oacgnGSxEYqoKv19NhgYc2aD1WZxd9JbC
5laFehnXYwuM+pDjPplFz66sw6JaNp1ObQ9dy05UHS6N5lEbFQzLm5ocIcYWIquZagrg/dHqQCGV
sysI28qIRH8ewskUoS5vIWLkTum98mgWqz3VcmoYSgqpfcqbF65jODaTozGybGWQUADRwhkTajns
ZHHLuDeA9S/Lm17jwm2KcFwzmI06oE3a9RXNaAqUzFp6cnFQaeYPk+l3CLJpL3yVp2xcgkFWnaFv
LsgWHdggnE79WTLpsZG+kZoerPG16dBqS7RxgkmFFmjUDMwGY+g5OzUMwHDBzyWKajnrXYMRt+2t
cIdhvQm5T9Nk54osobmxiGOApzIgSmsA3Vx+rJuGWgz2rYaf22o5lx07FyI7oabnDhO9mvx1wrY0
l8Qtn4anta5CQlEERy0C47+rhiuaRMqqgOEfZxFqcsQI89oKgfLibsZAofyWfx0Gw8uWzKElhQJL
yaHDyudgJNA8oVIFot8y3JACTuRWVhhSw/9XahtI22ZnLoIWUaMy/aZoU8TYw18GMxbNCHOQ9/Yj
A0ZUGuSXgbOXTFqeJTRoiYzeTpbM2xJPzF8UkZaBfoa9wLGYknYWgOA3cCqhPrcG37x/tPhArQl8
knE39RIWzzDq5qHgON2m5mkYsTLXGBNKiYwIdQC1/faSp0U1nBC5Fc1w6giAs1t/Faq4gX6I9Qz7
GpTzZ+kERIBdWRVM3GBexzJkDZcR+4su1oCg+2voJKosOaqm96mqLkLi6AAOLsGspVvSIWqblMy5
T3dH0RhmWDJ/Z4oPTjpsMXylMKKWmCFRen8j7sTVcAeCTt+8HlaYmEL1FxSws8LyFxMDRzMciB/t
xx42EtkdR3Y6mPeQPI9KF7XZMgv6XAn3fYxUNYuGG5YTEo/rFmlkDdZ5DIiRBxDaBY1XjOWJDNp5
QdeWI6mzhv2mfeNoL3IewFkhMMwixBxFOEhzqLVqyFpUrddL0Vhhj2HmegukagtCEfSVFHPZ5VoR
A63UIHIZGxZgaCfIMHM6lwwmGnXYyWiQlFtY7SSEh5xaj/eHe9WqrOhKj3fTsOGCo5WFa6GygBmi
dUdNGYZrsyJ8ScLUgVEA3mR6Kpp7pUwOlKjeOMPFU1R202gxBk6j7VIdOkRci0ljyWBxPikRHJ/s
fcwDvdz9yYSQfv8VyQPR7R/UU9jWoO41CPS9QApTTLt+inrbWcqmIkNkkWmLN7eFr8M6eii9bJ88
HfXgTjfRAY3oqdvPFSys8t2K9Is0o7iXJo0Fa5CL0NrDMpNjnSOgqqdDqVyKCv1X7bq21V0PWux/
UGqXiM4qJF55EfIq0goIm+XcbYZ7P074xnhQoseCOmuwbbvNMViwdEtQXs1A0iVHbLc6/6L+mFMp
X9zpGc7rlYLEHUXnQrW7FM1dOH44bpMuOb2IL/NEj1pQMHseqD1+KdIZ7hH9RF1yk1JZmg6zSV2z
QL9X9i2tTgQMpl6ZOgKRB8cMcRyaNe3gdJVPqcZEMr9T1iUwFkq2kaS1hoY/XhbtrU32BhTBRtQv
LWjqK9R6uA2gtje+T3Gz7+52QXMsVJU1UkoW6ys67dULFAqwFFmHJVLeqYvLC01JW1G6Q7uqie4t
F0Hq5Dkp0R7S91fKoV6t0JxE+X3wYBWl3EcXvkcxTsISk9myc/7WoSS/EewpjelvDmZuKpriNNSy
vX6xcGnDBwZuSjo/V0N1HX5AmHiq8uVknDKjvlQQKOhQN8hRTkkk40fpaZSzyYZptNvwPcJYa2TC
sWOF6cizsq0BrH6cminn4bgweq7R6FyUr0OFPY5uqebJFiam6jWgCGzhxhPNJgzJib8NU6xlWVyg
Hj842iDZHH7YfGaJitKI2SsJ69+gpfUH3UiGRUsWoSWtsy13I3PuE6ue20M+pOh2RXrdxqNaoyZF
bJETZFUep0cBX6iWyNgwdtiNKcFqV7VT54WdVS4K/S30FCva97XdC+MwcuNgMflARxic1YM3ymhb
6LbPMPFZ1xD0IdcWxstY+kVR31qn/eD1iuBijNq1iTSM4Wxw9Ti06HHWgd3Tr/rZXGBrNgZFCydC
H5lMvO9LzNAs2MVzw9H4NtpI1F+2QnUbs0QZeA3eRcgHtMnQM40ypUGF0jwiXJdtc8WIGX5UaQrg
/GO3gtkUA1WGWgQWNX0ZRiELBtJQlMi+6xRylv3cNWjQjgk8v3GO017K0kedpodmQgI1IpnBlLO6
C7f2sxmJpIN5WDuDz2p4WvUQ5gLB3vof177ar/VB3ZuTzLAWLOUwNyiZHqE2wD8QHvTzFq3cCDVR
hEEGyyUUl9UeyQq1md5dPkw3j+fduOqdclWZD2+8C+Belx6YO7SKc+yLu977ACN4MM4ZSWSiUYKy
iFfrkqtZxFVnqHTb1i2V1l106IwMXEEN4hm4x5MI4nbckBs0P52+wY5AisNMxQER/AFdgmmSMfW4
HM2FH5s62vIsNjaEG0WYIySCIUswwtOEo665YaJDUwNKZ/xUgWIMeLLLJuELDeMxu+rRt5Z9bUJH
h+8daiUKUqSjsA3mWXBzo/CnKWckdICIOXpvc5OlhoxAFM2swYjlMlCLMpWjD31SU21GybBNKwqC
ZTal1nidyxbf937q6pvRabfVRG92lp9z5CQZhgQsdtTR0BHFdmLmgtAl8yBrP83rcGpRbjIEWtir
edh3r4YbStkXIZWOnZn8P8LOY8ltbenST4QIeDOFB0FXvlQThEolwXuPp++PHT3o/3ZE30GNzpFU
JMG9M1d+ayUKqL3oZAg+jAxa7xuF6bEHxivqONET5gid3623TlWZieI6gsgo3Qre51F0wEmy2Mpw
wN+CTFfCige2pSpMfNx83rIYXjaV/oAmmc5YUWrV71AlFdlPpuOtmqVTqrVO97faiOYUnPKWfCyU
Ac1pa4AWgpfGqKKtVSKt6U5gGafqaxecTmcFlvaiMPQ2zJYK03swCf9KV0NeuGTKELeiFY/9fFYk
C42pvTA6ZoVP9qjPLmYvXpqgr/u7NKV3hA87W1miRp+YM9FIhyOcErypVETcvmVgFbm39qeCGqHc
07CkRkipEXg1YVLJTKbK2ySzv0zoot0Yo4Ik00ZTnNRvOE2yW/WXceaK9hxanE2qIcfzfsQ1ewuW
9qwtS1BWfHB4Gp5XGpjiclDALsU1N6W7ubAIiEA2ikW/zMVLOTH83DxxPUtI/oVuuEK5/xdDBtuL
/p/b3SCvCIzRMBD+MbH+Tx513E0t0dCzotRkxQIyEVdBkk0uBa+nf02skHSBdorTuhNx85xW/5YS
1Xu/y0lv951w2ouw0vY7vN7zxtG524MvSrOXtayf7E7C4OmrHhXoNp/6RTNv2ov6ZW18yZVn1SxD
MtUC46WmBf7emSCDSwUW+y5zoQzZy6HIvOGKFVaginU2IoSW0D+Vsw1HZK6uXFqB1SMk/3FFwKES
j2rvNTXCfkM1tQ7+sqrI452fvz8WJkvDFrA+yEqzuBD7WBnEuEn0WD/MmPvn3PQJQUGxIN57miDW
4czv1jGHSt2F6/sCv8OiJf7rdiJO+SRnUsTH7lrFb0ubw17Tg/VK7eRmzLk05m55k7jFH3+bHKvw
U4a2rH9S568lh9CYdEB3+cyNeGm/ppv8tntq/bJVhl+yVm6xImCpV44kM7TaLLTAgdjsXq3H0zaI
Ny0FYOB0aAqvEFiMMXjdNnl7qXij4mub/KRrLsOIoXGkYyRs90fue4+nNeQMc/f+99FItljyb3A5
bjo3z67ysKdxLmQxdVevd6FoZfEubOCQmyMutZNt/Wm38hMuooilcGNtPil95pjEtytNWFhsHdlZ
1pgXQQGKmFqFVx3f7Zc1bUw79s0eZvIUOQ0mCn1mM9Va+VobWUP/Pl46VkZKDKKJHp732ufDf+5V
6zn1lJ6FqO0cJAYHIyeRuJ7oWl7VBv5Mr5/rSXpuZG/d0nuv2pPOk1AZwbiYDCAoTVD8G4WHgyjx
eibKHhqVvVDrGuoRahG9xvqEwOE2ffahL8kbp7BjwWTA6wjbehGMX2b9u5r/SswPC7RLzWnENZCy
W0pMFNZSZ6rbUNtWxKfeZrSJYTJ5zdXdMd1VmS9SOXkq2CBWfmzqPASNb2ZXZZR8YwCCai/I89XO
kpvdkRXBzxNE3yUe8/Y8HZHCKENhlLG0V+tiWvMTK2kFcLYcZKw+jfMGqnic1J1FY8EC9jpACmqf
SZb9wgZ30iwpblhnJ1y2ySCYk2JMZe+Z8DE/VqtNCQODx5LleOrHuLqq7Cus3WH3iEg752txYUUp
a9Nt9WjdYjBPHJSeZlRxz59AvLIQq0r2J1ZImFbZva1gm5ZUBINcsIDmPswDyF6D33ChEYjM0ZvF
PhIHN12SYKqwlI6Qo3nE6KCePAtAah+0szBP53ZOYuVwTLF4Neb9uf8p9M1ZOsnvduG6tGjtkjsS
7yHOH7sFctqrPpbbrCZtS3a4zeZsipo6PaUpjO+axsvqEa/+Wpvzm4obX+IFljaj+U7jPaezLpqo
uwxvw66EgN4k56Wh8Esq0AR4lFvd+cdWtFHaI6Haoo4fBTHTlb/bfvS37G+q01yvrFhEmCHUZLFS
isr0+k/+zrjgJK1HLt1ecr52KfuzLgdAJmVDpE5JnGh/uYX8LClO7X1dARmPg7I/CZexClsZGPNr
AAh7MC9MKF2lkqJcOcJqFqND4vKslFhoOszyu5OxAlKVv5WuvQ6kOXEtmeptXNFO2/6+kwCIZI3F
NqO8ZeJmaEHHz8G3ohyOAOKd2vpDJt2icgyKz8LUIqUeOFZZKeUR1rSwBURX5ZMWNYLlH7Shgup1
Se8Xu+Dl33Wb3Oaju87OkJZ+OR+eIv1MZK8JBzlpfKl9iJ9LT/2zOkPbX46b9MNkxdmQ+8ereD1+
5dLvvdSdTSVGTPlqBlbGCf8thlr+D6vfo3kl/UBXsEGRl4Ay9x92i7SlzpK7Sg8N7YGd62GVy3ys
wNtPuYje9WReKgJEicWyE0ghLotk34EPNb8WUTY1fHHI/WPJItycdbPtz8z635JwU5pfJt6olkZg
ZFmYX1n62UlB2ksBytV1NJWgXvWADBVKw+7qUvEp3ceRJu+Sf5HN7mRgehwjUKYT+4+jvqeeeE+N
CfrOemnu4zbf2CB+JUZuuqsF++3aDdy68jT8caBfwkbD3xZBW3li3Qa9KQam7gicsuW0hMa3VErX
bB9uQu431nGqJPD/bXldUFFNFCoe0nNyXyoil7bmZmzqdRea6xSPMqJLUzq9wa5M9AWTFEP1p69R
fXTWDOu6mzWb+8gM3W9sU3Z3ZkoalUIafXRFyH5TVIspWM00XED8WzOLEJn7jVPnhJbj6Tfhkqe7
tyNdy2nJoLc8F2J7YeGHNFXPzZS4Tdf5GUA/GL4BYFDJT2aWOCXcR3LbfYX14IfzS0cP0P+sFcsp
rqjpsjH62eEZlXyCbDhZu61soARje1qZtm7dv1HSXGPooqI2QgFuXz6vghKnFtFTyhElsXnEI3su
+3x0Uy7vsmZ3YVN540FQOaj7xoRH/1Ct+vmx3XnL83jW61dZ6GJzZDNESJqaObjZiROLvxTi15Tj
qpHiItniBIJjHTe3blMwc+mUOHQDbl+8shabeDSVkS9xvOeZ0F/Zr7/lfPAkMD9hPXH84cWirpm8
yuRjVr7WxwLfwlt3+b/Br/r/NJJh3/7fsbCPzEdJMrGv/cf3hDWAltZOYxmpVTBYp5T5iQbipzWv
S3ZEDLO8IXsz+9zJhK9+BeRSBRapVrbZKb6ZZghifSBZB6FvjV3PLOwdojkXaAfHW5YcN9jz/p0y
uU4ZiHJxtdwGmKOCftcDSO9A1ndu6CmQ5++0eWkr5aLm+WUZn8r9rW6PE8syT8ncRXKCTL4+T1gT
DgMqus9cJlqGkbAqdaB60P2JFmVKt2Cg+lEGXk+/RYuSUIZeyiflKE8jhFrF5IFdDmz7rc5z2Z3b
S+FKlQIK9U1ywQVG4+MAs22olZhp2yul7lre60q8GxkzjOzvdvSn1/6S1iljr/LVL3yc6a9ULW1Y
pDIh3ErQ/o2KmYHW2t2yoyGbEtKXJSPCNX0qZTGgFCdjLT2qaDaF8BAN5kkdB5CzhHZJsaVMaiSu
TgVRuKOBmGMgi11oEDYPBwF05sFTNPno5/MlLQxvqFky/CxVA/CxvVGAlyqqXNb6/SeswiVl9bZp
XbTGhF35pXGUMeN2dPtjgJPIKKmbvnWMJ4ARdxD3OCuLs4erpB7j+WD2uaGOVaojrQbcB+00P7o0
sNa3PddMYrZHhc4DvDn7VocqTfNI04yMgghRBFam+1xou4wONniacypAyLX0dd5kv/fVSglHS4om
TT1tGvPgC9QXGzenIOFuowtXSvrq8lbs5V0tk3vGXuc5atot2golUjI94iKMmovEO5lLtKgI6MfO
kChFWOZIGlOC4+jGZtFPngU0diLS3USjNy8QJeYwacsXovyvmn4fkvZ1j0GsKBb4TualV1PCatlf
7KOnvLXAo3/j7PQ2VnIC1jP43oNRh/rW1iAdPmDsnGrmr8dM3SxpEOaJO8vFzXDDsTWvo9ZdzVK8
EBZ6ngpcNfJtnvFM8JvD8rei322fpm7+l2/2/zOV0lWiKTR0W/gu7j/Mbv+zwRu6JJHbBuTTaC23
c803fcyuQ2/cHkt58TBsnXBLLlmELeeS/NUS48Ec3isLkEvWz/FTUke7Qg23gqA3plevXPV2/QEi
ehp7KdJSPZQPlliP9vt2bwwxThgD45aB7AqMYwjVwwoh7RIXh5rMQHlbYqhZW3rZn4hRPmOzsWsr
Pw9/2OyNVUuhIO6Hxw57uvciVLV4HDAboXNrO91f3kVZd0RHxdyv4kx42ubdya/9+7Gpnnzaey2m
Fog3l8NmA7/iSbVM6ao0+9Vcci5wRm3U4tIgXQZ2wWK/OF8gU1/Np3XvPjgdbwpIm9x+KmrmDPN+
BsoEPJNr8czk4k+xjDdptq79XsGkHBd/eK201s1+YVj4bXLD1NwwUzaG6mAFhTgGCDB+l8i2PLAH
oM09nU3krsI8qTHpEXNfFBZf4tgSGSrkPO67iK5iVWHvdC8Sm4XHgdicQjpX7lzkN3GcblN+3FpN
vWlg5lAjt/KtnsprLTzDUJKfJLHoYhxJy5+QXXpgxINgx6H2AZi8sVu9Z4PofhA9rvPCVF25RRZ3
VOx7PZT3vYobDhJhUCG2shZ3DxDLwnE/9pavJH1QL3KwnYIDArk321Cll9SP4BCBrfbidOA8surM
XkbFq+Q9Vi0bfCub0VuR0UcWDO+jP1hpkJ7/IOr4TdjTG0jnfOuvH/LLDhFamkHP4miRZFK+NCHA
137b1ibc8fg86yVcg05kxJf4MvREKO6TU63FqbJ7F3Dw1hmsdnBVfsdBgq57r4GiCdKyMXjau+BL
Se2TsgamJLNvSffJpue+qoNax163ae6mx4ejVdlrQX9TGvppa7NXhlYv5d14ao3l/ZeEWDsFxK4E
zaPx0sXtsrpzI6B7fGSb6RrW7Cl47CUNMkAKDQx6xQGk02Qh81cV21Ev3YVTIa3XiUgiTcDfI0rx
YgyXXivdpdHdiccgfzqG7TmzX1KmVVWqBxKwoFE3oQkbzWbKSh/dmvaiAIpBk+JKRGU83naxet8/
dvRrtNDUisrViAwBS2eKYi8jT+qDOye5NxyfbHjDdHmdLLata81TNpi3spuukxj/IG66B9V4aZgn
lQHgf1uzKP1vKvr/wqh0lfebMRNIOqsWLes/c1WgpvWi3xorkoaGkQXA5dR49AwjJFX9L114C1Ql
GDoG3xr++aiApddDLcmiBdeYFtcrgiNXkdG055YveIFDNaWB50YquJHyLD1vLoknTI3RArIq2isj
bEd8eRJLZaVbJfOcTVkge62qu0qDkiQ07kTxp4L6NhR/mBfd2pul1etx1RXxADu3DPM5s/JLhblR
HCzMPRS6XW13AryVJ7ftXe/LO9axsEWFZ4/TbRrj3kCHVbvr3/zy0M1lxnx6NMRL+ssk9EMexlB7
xh75oGqkt4XJsCwkTERu9cqK8Yjcydta6VfNTJjmskkdLSbnVZGDPKgem7T9xVHrX4FpHU77OZjX
GXwvILna2YrkvLPgYW6TQOJLJC3ardSS+wh6pvHV1e+p0D81lfTUFg08IVVyrz1ZrfQ0G+PDYxN1
NU8qTGX12ibmszVMT2ap3hrRm6Qxpuln9rVcVgHry4275xnelQJgiHetet+m6YNttCehPq7Crl+t
NL+lZnFrnKeCGjfTT08v25ifN+xiarvG6VHH2l2fpmvP/fiohS3G39TNoqAHiRNL0H2c/4W6haul
k8Zz3OXxrthsyIAsl1DcYK9/ga50AthS6YnzT7HkEVvJ67C0Y2AGV08lN3YmmKaEK+j/zwUiler/
EWyj80xjHsOCpWHpkPBq/8eQdLLKqZpMLKmpwXY+Iw0NnE5TD1T6GEB7yzBF6lx7mv5dRMU0RZ/t
fsuXN7MI3/eK7NJBu8L3WqycS4ZXkozn4mMdQZKOuxqgEgUVHyfyhDFHpahHo1SfHka1677ThbaV
/WkmHmM+f+dI63Oyl63Fs1Qvecp/d2aF7BQumxbKqhWKEE75UkSdVUZkp3IK8E5VNkG4cTOfVOFc
YQ0xj4sguH0dExa5B43JwoZJdQVuiBKAULFQW2XDm6fc73eU/t8jca/ywsL0IXfXdAOC5fcb5lMj
21UalPnwWZTm5whr0mpnfVfOI6RSmvdnvigVD+fKIxdJRhFa1vQCX/9cdMZdxNGa6Ag5u2fq9I7L
2ZAs5FsiEhRssK3hZo/uly5BDmegANy0vCmH22mTXfkX+IGTmX7W8Fjz2vkixrvO0umfRa8WRg9q
2JsUw9V/T7rH9Esaj6dqGe7yIlyPdL/gpbCwTwBV1s27yXL5ZjtcKEV3ozGsQP9mGsNjvc+WY2lN
jIHuJFg5x2XDKaJE1uoreAVEmVtuw0leU89W2HQybHnXVepvU/TVFWnQzbK/RIYCvpGrkbYKoTRl
oX/Tc0qI4lS05W2/LDJDiE0PpXSKRPJEqqMNIYrqFS44oxk9wDDdZss+mIt8zHAra6F5fSa8l5Su
f2snBWgoI6OVnFVpX9W+f5HH8ln+ZXVsYh10u7XqUM6UYGyrgJLgPkqoQz9/hQH6H49oWq8XJRnO
x5LFmUMYwdE0dp/a2pkMZ8f8LQOgNClJ1boK1zuEg2WEpJFESfYPY7+LbeuEzKuZ6bluuvOW0By/
dLPKtQ/2176WRvuKWzNcPvQJN29XuZMIt6Yuru7QFaH3raBkqQJjjMpRH5OfzO5BuDgMbTj0ZZTj
7yGLZCCpWpfsvlR8y0xuVC6ZNvvKpttwC6KuvxrjQ3Guv4Q5iwZrjBRtiVSaiK4GeKJKoo8gCylq
wYX0BfLUujBKPm1jhbiA/qWm52Gy4kKX4+k78+cZ8dBkcpTxivs0/NsKGyK04E/hPFJ7wegAmQsz
rzqT+FusKK2bGHNknb2pHayrj80ZXGOy76vVYLxVz2P21jO6KChXEu37z/HUbUKw8L9KHfRsE2UP
XFcP9j8A/pQfPesFyrcd32ZSt9yKxqlZJ6bckDRLoDZOh/iTV4a30CIXQJ+KlnoPID/ZKB8K8vMN
ByRAcJC4E5U2Eouode9S88p0h+j0bXqnkni/9DJQJSE2XBK5gYfO/JbEO6lDXE8/VoWXonjaSuW+
e0zURg01azpV9+41ZWY6knI0zoQ6ZQHrqt1K6fFtELU1izRRnQcSlB7hmhNnYNIB3izVYAx1503N
BeLAq55fP0BsiwQNvkDB2trXDhkIFWhtHSa/2yacl9I1IF1Tu0vhnq4yF4RAzm2CAXoeJ5ox750K
cSv9qeAuKWq6SLG4tR8pTMPisc0ql7tY+2kTuFOvNEm9Gu1+z4Jqcn+4ll4ZJGJaK2zdw9TLY6Bi
rv/FZgUGdZUMSS/GwisYeCD9KhG11/lv3xkRDJwgu334nqmuMkeLiX1dCPrEMZJwWNRbZ/1lmhSm
CY+7LQ5OO/sDblyOJ2uszlbIRIEKqMKpn/zhxfIb9AOPMkyUJ3VVRElZiTh/FerkAkxLDrDAoxVw
Lkua6YFWavIjYq2ClEvhvqXTWkoIuPuLUEjPkj48md4/ZVBe6rR8qZzxuxlVkuXNayeEFsN43OJh
1pUh40Dmod9CuTnDYvg1OP6w8vFh1bq+m45Un3eEmq1xcfj+qXS8xbe8BY6lm1xPGYM4ywg0uXYT
CrsEoajIbb3+S0qxLVOGaze+6OnLooqvn+hauejJQfwwzx0ruKkx+agmGTvgB/xgM36wOhsCCz8Y
FiNonoc62+eBAqObgMaocxs2ASP+ovRI1Qr/Zaj5R9e4xSK9tUr/PEnlpU+H57bDUgipVWbbizCD
8/mJOT9Mhk7LF1xa2RjUm28QTIURsJcn0OmnehwK/Ud7pGfTGmM+/FgZb338Myu3HJR43UvbScee
FIsjguFmiEa02yvXSuO4gq+Mi+3GD+N65yKUNYvX56/WWflJ5Cj/YLm32Fy2zq5Fxd7us7NjRbLC
8bRZurO0T9nZwo81wAlhr4Pjrz2MWAOtBu9Xr5DMQfCCdksQqEf8cqTBvJV9+S6vC9M8DFyJ9X4I
1ns+7u+DeNVw9+Dh6hn0DN/N8KCA4JkotIzay8sUYP0vw7xclPlUpVuhQqnOqjev4EvyuWidYjEJ
h5ttnTiLjCo3YbhmALmoSVyYw1OZ9vf5KG79oVymxsEqAGs8ELtBSoJCpAZbsT+lH3bUO0WJ89sC
/jh14DACqQ3dV0ofPd5g435t+rlsjahKfvZHM9J9Wc1bwtdEXs8TwYGccK0arJIaytc5g7ae6NQL
J+leuHi1nNEZ/0fZuqvlZgbe0G/T62HHdeYOGWlvSC3J9i1gH8bsK0ULhqXD/GdUv9nqGgoy9nJc
/c46+w2TDvl54rBpGWIKuA8a+4dCtC8/u7GKauO1Ae4yLdJmyBly5YVWXfH2HZ/EiRMjV0n530Wn
XP9kiwhhGPVsMxb9evo771NobGxR9CxyQclmaIbePvLFPjYjQC1FoWLkfuSY3WAdEMGO7lRTBrXZ
s6n6GQUdvl1OCLHLQ+1WjZ/LyhmQzpeiMy/aWlyL13pskcmnX0aBODE8KfsGDFbYqLV18TJoLBpo
CiA8RkZDdyX1Kt8YAHZxXptx7bX77iaqDaE8ulz0qiPkaqydWRIlhxufS+aI08+ylUGvmiwRnXFk
pM4xtO54gDdS0ZVOkfjFUd8b0U2lwlHChwjgH+ZXxtIdBcXFHYTX8WvHupS5YM4CLgQ33xFEQ6Qa
jrP2EN0Vgs7C9psEA3pAhR7Qov+QmpN6RfY2cYlmZ4MhuJ6cx+1bF2Ehd6acWndPMQmZMM8ijhJp
Sa9WfV676ZS1+GtFgWAFTP4YcTzpHU8bV5q7HM6297dEz4lNYSD5KhvmGSiRfBkC92F76tzrq3PW
W0EubYHe1GApylnNmDcLYanOp5lMDFjncffRimk95ODom3AqbbVc3vvJOiVUTqXLKqGk6uN0KM8b
GUBwr4O+2lB9tjYqJCuYAbGypMh0GNWnsMSAu/RvRRn8k/PKs3rQQQYMGdNR1ZZgpQX15TDla+42
2H716jYiOWfle7ksr0Z77hbtuVZaR1TY0JjawspS3F/N7PJpdeUfvT/8JRFCYJUUE4R4PprjnN7S
24GW2gNGtUsSGg1+G0kMp2kM1/nfWuOVzIygCBZ62RxLiTXj8k17r+VT/hHK7pZ+IC1LyRqNxRPZ
6J4AAXbUrPkGzYKaZX6Ek4jPpiDPzc5NHS8DJgotoYMQ7B14qwD6/cmpn+ba3h/eYZq3TEEqUgly
H3Skj9yLWwVHPASAfqnYnHfPqGuskD9gVkaED5f4glMm6TE8vVaTzNN/is1V30OG/sMfCgal8XWN
RlP0f6CpdrpGZcD8+KsbuaRBzLL9UzAajLaFLT43EpEcR4ygjqxjV/virJTGvXIrGeA6ln5OhjhZ
Em/APdtlvKj6CI+mDPNvwy2NxEWAIfzXzF+l+lnfBxzNTLNQFDQn679U/qrCbJwZMC3jX9akF7mp
3YND8Z260xVy1xztVCcZEeyNMyozPMX8V+nnlbcSTTcecoNpwKt0aHZROZQpO0FYvD3lcqD2I41E
yISiTPCHTJEwBd0n1zZep9xarmKbuGX7xxJdXUefUOO9/jFR6LjXgrmhCVn2EFUANSzUpVdYT6r8
OaDZN277yTAiRX0uRm/pLp+zo+Dg1CXNz1hlicBDribNb6M4XPXpAPgVZ5UZusrY26tecSw8KYBD
c5c9N7tvds4xgaJNOE4AWZrUYPRna9zu0vbxEHt6DMM6P6W6ByI/xboFMvgv5QUcUVbumBg1J9dq
MGQfzu+UgepMD9cciRBLQrJE6eP0sjyZ5BUJE/I4ufrmVruvzr+LyBiauOpFyIHsnKErkdWUX3OR
w2bafZG3cYwHUYkXHj5nZrarfIILBrBNQcUYS914ipGWZ5nNHKMUiIyzaGxr/C3DAEHHztl4ktQL
IWwDHsEWWlOCMJf/dZkIFm6RulWEc16FuoomqjUhu2m/0udSt1nOvNt7CdLJKFFlWb3UO7V1eLRJ
NqDBPs1Pmd6/5Jn1uqrVe0eG6qlNzy84Z+QYxM4fcSuc5PqpqXOHJSUTPSNL/+J6uaY6wK68R4Nq
K2+yal77Qb9XXhLr1pdgLM604aflbB+qNCo8hX+M0IZGQlr+ntcs0pMxAtOvE4lDOztlnlJvt9yF
HmsBuAouVSxu2cnQAe31KtTKJtyAi7jvclfMepeiR6RnUH7r4nQasu6ULM1JsQiCm4xIJTtCXegA
rTpCxKRbXRTj7q4GBXdLbpIzSk6R72xM5V5hbrabDxaf81/yhXl7hfTS8Zc5sbVol3E7ixV8sbaF
mZUEKnq0aPji88JaZRUmR4fJsQYZuNzrELMTHic5wAltdDY7UoOcVCq+8SazNmkDrzaQvB+kVUs9
/G9AOM+QRbZt8JL+e4B24vTSL6NYxXJanKupuOyCdSELzy444qT+syQPZ0OaY05yX/78iJJh14/j
g7ABcFZ56FwhJukKtETg4+600JUNe6SxI+qLbOiLK/XWeTGSeFuSk3Xu/w/1v5Chg1YjPws08jhM
rM03zgP1yYZDpKRG6TGT8z+NYH4NlHvSsXMIMcfcblJBITr/FrT+ic/9mZyFG908fx4kekJ/jYkE
8x51a4LokNOHjKMj15u7Ekcy8OLxRXMMz8LuFYfu9cS/WDJebq1zRO1ThzYXujwotzaoIvrKsU/O
swajaSwXrZYu43t/VK/EvGSYpQ+EVD60OvRXmKJ+rp+zZvYIdPEINb1nzTkjzWN2+O2TUH7uaQ0L
ow5nSKzeWm1jOJWgi8cq8TV9bFkgsu4Lm3Dpq72PkKPsp1Jg1DT0F2bNaTnGeT7fhrK5a7xkQ4iP
/HiSV1fHa4XVlPHGHhLsF/ItCTVYwOYRtje1zoFGujNhpcFVHokwq/342VOyV+XNx9rpZ3S5FhNP
4xEzgAR2W6LpbmilIzRfilTGnXIHDz3yKmZCQBtvRW5N6I+RCrHANx2WlviihQ6LPLiF7ekJxBre
21wPTXZ+uu9qUl13bTprwEHzCZi9/0RhQIueGdtn6eKvjmK3UxvsihLIj9yqBxJX19dj2i+GQhu2
YmgYz2KJrbwBryMt7ryqUnAgAVGSJ5XpEfR3kIk8qCS/eKl0XBGpbWE/0AEtF6kQZgccBRV2mKCS
kCgk87dmY8QSeHcofZdGPEF2MteXsFlg+b4vDA65zzUU25yMmzlVMaO7xuTIX1Mxn5SXjZ6xaDPe
PqJAlMPHOBvMxhAdWXUa8Gq1jsJ+aVmzSenhtijfpYg+iHpC+nk0GUJK5grGYU0BaH6D0/nI6ueC
XInJCHcr1sbk1Imom9l4EYPPjlZZmcmjnC7lbMbdCJbCwc6aS84qIjV4KfqE8mW7+3OxdmHytz00
fyjHYPgjSec01U65zpgM8jVru5ftc8XFXd3HpAzFMrHLEYf3pr9s+N2I+MOU3AHWDRSSLOi2ptii
8AUncZQtluc8JHo2y57w09y1iUyLfr1tmnbF/4Nd1DEb41ykary9Tkes/p5kGzNh9aoQ+FtjZk5P
dAzysUXsKz73NIg/laxFWsE+FZ2RlazHsSvdZsQz+71JNd8K92MJi4rpSMnCM3mK97E+E4Rhl8fD
46BeFoWIsPetzd/EVX9eBldujLfdEN6KhFsNY2xrd1EXSa1tmf3VysQbfup1pV5oCJLO1KA7NiSU
UPHZgxokyEBNa9Bpc5emlT8Iurfls0fgHhpQ13HpHK8mmUybCIg6CnGV/y+mzqy5TS7Kor+IKi4z
ryAkodm2bMd+oeIhzPPMr++FvuqurkoUT5FkCS73nLP32tYprZWzqnUXklPoRaVMRO/ZFiHiC1WY
ekySeitbw7aVlK3Ik636NZOn0kFdkadsx8K224r9+CuQQGVF/2SPwZNMwBtib2l8iYLxhTHXpZiB
WplHXflrfEBc5MU/mnN+TGz90HT1gew/30AAVQY/A20mCvId+nzbyM4d4Il7NNDUzB1eopIUN3Qa
QiJMRtF3hh9UFsoAPEuJRO+93xoq1TvxoyzwDetvRDOdxoKjfCCy7RDIbObRNfTkCVbsM0PQrDOu
KcnMTr4Q6+vvhnlhtvoUCuaW0VtZMWCP3qojPien2avyX/EMj8MKvW5vYRIBZ45zQlXCbWWqniKt
OzZH+5khx/LSzdLoK4t8xT8YIr0bOrbZpGvRm9LzW6stu7Ke3YqNtI61aEC7vQLaZvGWzY6BXrY+
aGgm2GxLCUOL/DgRrAJn0M55Md3OSPfCxEPe7yzMzepzLTZo7o42CyzDY0HFSjtBi8RZUX9Cy5ct
rrOAOKbsGU10X3DWJcMNWgBdIACWXKJrlLYOu3N3TEgoQGCOh8qfxvwgIOVnJeyOnfYShDoDj3Q/
dTRyGjBZY+ijf63j/UDLqIypCj1Bjwg666Rei3/DzJjlrf8IBrRWne6Zr9J8XkbEzpxzTBYOMcgy
KlY8H2fljpRjI/0W8XJu1OmqvTCTRE16CNjYTlmIObzcZhmCa9pb9KRE+WMxqKzSijK59yMMU9Y6
Ki4QPlEgu6qqIwfi+j4lnkjna/gT/iSpfoN+fMuYCSEEuXjL32LKUbwzzirBMmK1nnE46q6xTPs2
xbQbWuypNP8AHNvYTn/z2yRdJgy6oTvK/aGeFSRPzON6xZ3j15l85TxYAP9a+857LwuIE3F7tzP1
nrD+5Pi4tD8yUgdL+11GdYs++hRp1lHa9afUVoA+TvuGlqPBFLtG7w5yszG6XWcku0moSHtWK8yk
qN4IWCHFdK7GbAbCc2hFR9ABk3aFNuOPIa9EU/oUWBylZsjwXt4tDeiss015OyBV0PxoU0a61zUD
O7H+GcncrXxdVOstuKH44aBKnFHJToFvZ38GMDnJG56koQyeyiq8JU1+jszPXJ6RGLr9Z0BbZX7t
P+U6fMoN/Rn5ym+isCG1xkO27bv5oMnNkVlR/pQwpTCR8tbOpMPgRMGGkAQPT3qS5RTdlHIRAV2t
87I38SLLaUtpyZ6VfWt07RrtZOjDKZ1MFg0nVUxWsOZYYdIE5nvQaAlOuQMB3k++SBnoWPBhsR6j
oYWsxGDGqeroYAX0WsOdwmIzyd3+dx6BphbOLzZyS/HHLvM5sX3R/dN8JMFubf+TRsrIdSlvi639
N3nXaXTErrFppe/iqHTKpQjhAmgI0/U5O4puPBmBfFYYM5ZgSumrNPlJ7ND633QoVPWur5k50Cgx
vfFDrtaVtN/KvvKTMTPQbYXKnWs2Ys/5Olvy+ZTbzlC5RA3TJBqO9TdJyIcEielrhI2ROvAwktdc
q2iMqdJo6TXOreS8Qe/oZZw0LSeNnW0cYbe3+XtihjgBlOJMna92TkOstjayzV4NuLDhybCukYUk
ie7aaYB+r8O48DvI+MDcRJrOxQfORUpDhoBgo/B0JJehG6jJDV8DK1Sg9gmewoKriIezt6THVHos
rDc2H/RRpoZ2CPOXOKMNZSHr3cmLfZa+Oi7zJnRkUvmEc4+l2O+M2dftp/xgRLyDab0xRoz2ivDX
q1Mf24f6S4Lflx+x2fO7N6x3lzLly53TYQish/qwmCs5B8U3gNQEM1D9bsDCKKwYNyJIKL17inrt
ulbwiUG6DGSVUF5cGc2oIe210FE/zOB30NgqVJ79I0Y3CIwNY/mxpx+qjLusydCKuO3wUyFoRERX
046ZEkeymBz5vWzvSD1xDXtjzOgesAM+2fGNqV27N28NAuAJLLcpcHW40WuVQvQdA0+nDNpLdb3b
054RsuwFbnRutdjV/WwXFYj89XOMS7AHbWyzi3V7MggoWWa2tz/RJ6gopbdeFQCj9NYFHfkMaCyv
+Ct9VZonycUq0YVpJ4kz3xKs3nV8ytgDc42sw+g1K+oXGJlqIoA46JtG6M6CMTr+wknLw2zbMN0F
wR9aI6mCjE0Cl6ai9YXp5shMJkCUbtjNBem/IPO0c+0FkbUlb3GHRb+uPHMg9DV/7tTmqY6aKw37
EI3tQoMzMsZjrTs6lTvsgFO8+ElsPgHwew7ObNiB8IWIg2x009LdSNfN0cYe+z1Op73gb07JAIrf
ytfReeoIehMJ1YNlFvv2b4U7NhoRh2lMb2TANx2YhbDbapDKjO57hCosThpI2IhhN2Hb9EpiXqNq
I9OXXQpzUzCDLjYjDjzfkpST0k3PuZbei3F57X9tCeMnm6E0ULbxoVkmD+Nr/ZvNcM7o9mFvKAHB
OuEhTp0wdOtXdbCPNYm/U7Yhug2xayjaN/V9UBFt63CCUjcLxYXyrc4vOTpd6TmCeQAE8yhL//SW
SgH8mQpAO3aI8OE5jIvx1uL2w2nHoi3gGr3ox57SWJ9O+VOPq6w747L5auRwNT3sq+u22BTC8ooR
0W0FspVg90yd6XAy7qmkHQnPe2lY9hEZq1YFslU/L86Cj6kClR0D18Ijaq9HNqMNeFoyLrbmqBkn
CRmeO5mDfS6VzD63EBWGLHVXF481LZYb2tYfnS7UqTdYyxQjQAfhC6HRJ4HnNwrAGN2uqGRIxyaO
YJyJOFjUb1l+M4Kt1hwUujl6x7itIN+S3dic5U4afU/ya24zH+9+5eSrQvUf39X5q7TeEJy6RfgR
WVzd8fHYMcTUaKuaTic7TMO7amPkNEJME+BpY04rU5jW35T57CBK0PBB6zWTelrKI/JovydjC2bH
qCw43We3gcLKSt0Vq3apXYx9kWAlIoaCZm88XJe+PlgUhRJddCM+tBIFV/KUIg3Mo/JYNN3BYvbY
CUAJhb1lgdxFw2zvRzl6C8yCVb2v0htG8/QmRT0zSancqCUNUXl8mRb7ReYCMqAPHeyM5QA78Kgc
pak6cSc7GT8J4I9TKuabSWjABtoAxbZqfght4rG0LFzF2rG0l8NprxZYUjT7PCboh2eywzV7EyoK
JjaKwRhaBaDtJc22saLm3sDUzAzJ+i6+sYkLTIkBZ+081a6BXDQpZJQd4iDNfiHv+t4PAHcvypj0
bEtCun8MiXBFE8aEMz+35k2DH3uetOpl0Bn4VHEjPMI2lq2Yz5F1SQALaUmLETao5orF8FD3/kwg
mRvDCljaSxHf6xIJWhgsaAqE3R9m5qYz81NWq+oYyQgbKhAPCkeHKJXPAH1/PP3R9dI8BIIdxOMj
yaSH1NkbU3bV3ATPlfbstDLXDqpbWRqXwsQSoiB51oJzB2szBBKSBXRV6uzadzj/ZClqD48b08Tj
i45Ekg/T0h7qpWvOhUgaTC/nxLoU9q1N8nHf0h44kNiqerFR8OK3QOVqrxvb+Djapm9lH7b1XtRd
gPm2MYD/WI6MoY5zNOgOedYUG9GlvPq6Iy+S23bJdrkAJmJSZT4H4ULdy1PLtZi+oML9Nwkx98ZS
usLimj0V6rak20FlLHd4XAasi0DVteEKqOY7y3/ywPzS+nuPKiVr5B9YZb8ynSCzeovy6RN1WYgr
4kUXAvnFrouCPxIgv7Fp3uAlQEJcEc8WVuxTLBhEMLuQGBjWwW/EtnNlrGhFt5VvuDngtWxMN3Xz
1eoCLdYpaLwFgl1VY76wOfCQu/ZcC8xaejXN4juS6z9UPeqy0Hg07L9p0P6LZidNrN9IlbtNMcBl
D5WZoRBe5wAyTtqZf+VEegqjGL82o4wRwGaiLy/gU48ToIk5VVDjqt9ho6MbC+XBafv8jda1oDg3
wlX/Ry8BG4aAzMxYxMbdX9Neg4Zwz6uEpVthI5iaCSMKe74LaGxOHQdXo5EGN1xGSGJEBQwdu5nC
pFBQyXoLCkIa4iE7zlxhOsgz/tKH+JxtK3TGiCCcuEiOpEglxz6GJiYSeqjqSOU09//ve2IaWMYq
0D5tkj3PI5ATCY9qjrVhwSPXaGie/yqlkXtZT2NotjX2STr2s/WzHmErvn9nRE0VAC0AbRMg6Y30
l3kikU6w9TH0MPXK9hb0s1NPWY1LVUr2Au9ibEsR0RaCCU5XHmqF44pxd+M+Po3l4FzorCJLRxPd
0q1DKxprG1LEl5IoD0qvnpMp2SDR6BhjBSWMOo2xzuPGRAPjREzO4o5Ca6gOiREmOHk4fB93/rjR
4wkQiTYkjC+X4lDMIN6dIitbl1kZCYhSDUNzvUntTR2A8Hv82OPGHga3mmIZ/KNVHB5fWkLYZQMS
rmz90lyoYKz1lR0+2vgg1gcY1mtO1sf+404fX5Jtk7VJI1Fu/YHHTbs0rsBjug9LqqbO7hGu6Trm
qaVP/YhVsGzj4pCtzyuAm703qaQEYTMHKw7yA0yH4sB+FwmIVf73dfX/vmkZi74rDMSG608ZwO03
xkoREdGlls3Jf9xDa7AVnXrjYPK7pU4XfHeoff3/PqtiM/F00SM4WB/NXCSwGjPHnDDV4pBHI8uD
3kabxxOaEmajafMm5xPD7nZvNPLyadf0eBdwdcYtSG5zqe5i/i7Dv1YzwZM6bfspDPVVVfpXOfop
kisvQh3GTnCTZOsNRnkwvv3q8XVQbAaZNBHmPwsDeRMCXQP8rrMMsJYgFA+GFtpOVwJt0TjJNfWc
B2DOpHjPAepma/yH7qbaJYqxWKJXhWNzTnreOPUlfeVo2Zbjk115M/5RpYNstQ6W9jyjkQVaG/xk
PlUiPi/6J8AhjuO9TFXFppAx0NtCB2L5033Z40/E0zdepyl2MsadtXhp2aolkgveYGQaa23AbYI0
GFsO4VH+ZsPGRRbtKMCA+2wPp6qoEeVqpzpvb2xjwtrY56MK4+QShv9ajGpFtWyNiIRSTPcz/y4w
Tpr524hj7v4n7apr1tjHPLk92mO6cog7JjK8YCIkHsR4Kq3iAkueou1fSQ2ryPqu1eNdp7B6JDUT
0nqvA0ND59tN19KcLgtn1JxKT4nZulLannW2bYHBsCreSZVrzZdhSnZxkWKZawG5yUfLqbqY9gPU
MpqlJn+tNNpXhUbf7GesdPq2+jb+GU9KPL4ORnYHa//c1tJNL3f4AbrZmB2QK0/Q3rczTRE56F4k
Gwm6VHGskQ6EXyNqQEgFK8GqB5E1OVpHQt1Jz2Inkk4lPKuKuiFrviKmxg2et/6P+ToGn4r8JqPO
TlnKUfQxYuFcclneUAuBUO7ZydMIy1wjcsp0cHv9a6nyU1DQcRdEyWTBKaj9tkWS0+PprYDGLHsb
M2TJbtSqfSNrN7Pen1B6eQkei1x1CXcIdFoY/F4ZPocgXC371+5fhdqrUl1J0wl+eM5mHSimvCYo
OQO4fsx62Ag3AD3aUwPr6rPBSLZQjGdSvm1lEg8ZBZUnG8Ve9bSkYsfTilubnXSISoW6AJJTyy/I
vdc2TKDZkW3OCOwEau8q7ewVtBKpbzzovo6J/E1JvnSG3Hnn5i34w3ZXUVrF7TUJwk3bYw9szrkI
r/hGM/tdNTYaCANKTrrSC0kDDP5Rv9XAA15nJsaSMjAcfGdc0Wes1to2QU9W2bY3wdBkYjDjV6oF
qOPqLiY2HvNVEW8Mty5k4ynE0YondjD2awZdIQ0lX7mqMwVq2p1auAWnifH2KBd+U701ZXbxeoW5
2mtk5C4MaKdXaYIVH+30jjk6sP8qyWn+0za+mRNdIwhzcBc5OQQhqvx8H+sN6o1hb8Pqg4zdb1Qu
f5Ba8qRyc/mmTWAYrU19EsgtJWQIR7mL0BJbjtGOjp5AK1L+YZX9qnh3CsJfDY4sFlertNz01POq
w2FC/D8UzUblugqhGuSI6gaFUzHhxyBMD/lga2BSY/rrVzpsjk7Yjwq/IAUdl6MKbxPHUSlU4uXU
h+LIuugaPw1Eh4KpqxxwGjMyqRyT7WDXty9N5Y0tKcKafO2n6BunJ01P3ijGMH1CMwUwEd4iVc5Y
/1ih0oIy7FPz2ww5VPpUDMW1tfD/0XVZaCeENNbiq6RCD6Y7iLiY5mk43ofCD3wQBQbpTix7kFek
+t3GrDImR6h5bMiyOfIsCQkL3CqWsKXcVpGyM2MkSmIkdyrGgjZvKvFl90bpR33wxIK4N0bxOtvR
dZSeF+OQCvFGpZu2FvNw5cnSb20O7RJVzdS6pg4NwdyGeUDZPHG2zh9RdCKVxZurNR5hV0l3JQOM
WfuSMdzLAr0GSh5NhYMUc+3D2RXcp4q3vxmuChLDScdLb8Q+RP4kf1JwF+bqdF/epVWUwS9u762w
PGNfvBWt5Fqq5ElafZJwHjt2kEHhDZlNAm8gAwuJUMYBlr3EeQWpxKvPUf5UhlT/0VGS5Es+jjBk
4zm8yS0ABkCpJtzWmVbVIS2abRWe6ux7znVPjjks4ondsv5iK/m9RAUvsXEOxC5NvWh6k0a2GPXw
ZdG9pcifNMQeyREh8EFkf3wVVQOV30EKyWaCv9jQ1FrxUMP6+W6i9LPRJcvZFRCNXwvJC9d/o8mv
+n+2je+yP0dBd5KRa5fsMOI704QIxXHa3wcG4TKbUxudL1vi95kxZIixpqJaIh+j2GrMtCZd7Ouc
azTyAlbaWCDuBrpaBvNOoBWe6USH3exMnf9l6ISVic++pQ9EvZQhQ60GOkP1JZp6zAX8csvbkJ/q
aaBZpB2rEUVE6CaMm2edpC1zz5B9b1W2z9hWbHDQu+HAboGWSyi8PtvppyS/Loor07mu1HPKRokV
cbaO7OH3arDL9JNlbQyVrll9TS34AM1v1w8uNn1yMdgA4T5QAWsjX7cgfoGApbN0iKqPkK78BJDI
Enc8IQvN08H6q7Em9va7PSV7SUsYUW51JNzMaiyLxfNVNjaLzggq/wC/1K0KquGYztFZrf0eRh++
FW/QvmeldJrvwHzRNAzvv3HDojm784qnGg1XUdYMqJei9oMBfZyKFIxpiNzA4DE9Bd2h/YttCpmW
7bZzyYX3SfW7tNjU7SWw8P4q17mCZDDvK/Vb1JYT8w71royiIV9VE5T15fpIbeFNkewBCCTZDTUv
BEEAKOAUSGFT+r+hZPO9HaObmwHbWTS+avLiUKcpCFlmRyKpL6BCbIG9H4lfAHGihaRr0CyFSEBC
ImYWllHCRjDXTH+4eod/Reg1SevKE9QU1lURSfvV8Virp3Fiz8achHqNaB2418UxIc+LcAzcdYQ4
vUeAV/p/yfQCBW5oMXjLr7byprQnMSc8JQ1n+Gb6NvnvXfFh8OXxWJKONt8mxeDFdUwctsW16fT9
wnV02ooFSSera2TSFbTPWtWg+H0eaHVznS3Y0rZk+pCGkS7zLlNOnbUzWPN68TGpP7raeRbX31Gh
61r+zOKjUd6C/q+g1ZHal+W7RXmnMfFNyy1jTsVEqlzCp+rdBFt+bLml+JBZgssLNtmyoYlNAZcg
TcdLZYze+v4r5fekf9XtTUaeMDYYll5HmQfEcfs8EWloal+ZOCkYdtVmOqPOpE3JNkVxQb4F1P/T
h5WCNKSKjb8y3uLhI/6C87vFduMkTEQT9TLk86bUD5ZBJOCtiVmCU9dSmF1GI1cfNnaMn4GGkKVG
Y4zNaakST8CVQ0ZmbcXsxtVLjj6KuFuV6w1QBoJd3XLUXAuxHoOXBpoH+wIgW+WE4DX4rYrcqW1G
CmKhyZF6ePM8M8e5J9rnjl2rBOCkSHbkcDk2F63U2k5WcAxD0BtB5NjIika92eiJgrlWd7owO7Yt
HIHjWOGXjygoPUEAIApksL1OWxC7VUwum0QkvYL+KgjMFL95h9hjGe8YeunBhV6kbFPjM+nAV+QJ
J9pvoanu+vMRakxl8Qi87bFloAkH4TJN+baCDkp3MuZvxsnXMqYG9t1xxGHyH+tDwD1Z/J1xvGuC
sdgpx4ieRejkB6+jdZHhhVCse5lzkqRsBqvXKrT3EsYPppExKo5ua4H8beYNkaGJGu3JsN0tCA9Q
gHbddYxJK1dfjLBnbwTQr6X7GO5lICEabUAreVJiJO9kbthMy++JOT5byl4sbEAjmKCVl9J4lXqy
Z3YDSgRUGRrDQUYKUU1iWPlqVizf7BU18w4gPsTdlsA1xS/mIgpPcB0EGrV95UrKd5r9oXTftiJD
oNX6cXwt8VwUSLKz7kMeOyYBgvH7Ru7yw8jhOQ1rwN4tB4qYZfp2nk7WhFajJaTNorQmxyPqfRk5
uSRjFWuIMKDpWO2UNjkAEZ6xWBTWtU0t4CKuhVH1OxQMaLjcEVOnjd8GzGztLAOWNgExaPZRNWHn
KhcacSpTa5ZFrW92Vn6J8aNUY7KXp6uNZ0Obi33UMzTZs6Ng0a1YggvitJry3jOMXqLXXrzqAtzS
dKBngY+z8UvsBjPtK540OBLP9AHuNShOU66/srrCwN20/xek4RHPtMH4H7ASA6Fcq55Ip2HbtZHC
7777reHK8roiyY9rQkQVd0GKHoBI7txFo8+ej6sKF/WEt7CxXi846zVgxvC3KL8GKtAes0GDjz1k
Eo4dSzGmK94kbIihqyEcMX3Jus7NVyPeGkSiTmmhyEfiiAaNh0jJDjHWkcbiaAWxN5co+cKjjFgn
rd6bCP0Y4leb166in15JijMhKeptdGjCDaOtzAZUxK5MZV7jCPhA6j+kdGtldEvK1eKO5/ZiwIVD
USb9SWXh5UyhhlXLtJ3pFRsV5Oyq3AvtZuIW6Fl3lLjf9eyYOQKiadimbeB15m5Y7ZBik/TaVjE2
1eiG9cuQ0Ga2arSUOFKHpzFxDcK8OLtv6Zek3Sx7s7J5IxuszMJWKbuZbXPpZVcahq2ClMAyLyax
i/kPcuG0uxL4cZmISGioFynBMARn8VvEaqG8LMpLhWZRrRzcDqLSgUtAw4e/SZaeJ9m/hGUgUcy/
7JzhCfQPRGJlSR7wscnhFdMEUDJ6rUSzWuI1QKFIQUcAAUhtmTRepmGKqC5JshnB7DfRW87ZNNf5
RiWuJ67fM9RnCuB0jC4NBAFq6fSPpWGjjK5MQdb/EHUfg7SLKSSQ5VkLRWbvxxT7CB2iVt5BgQg0
qAW4SrJQx2K6qdexsFUeK5Ib+iICv0hvkjN6BQ9KmeqWM3udS2dNHhLuNxarJmB4g0YbhJU6bd5q
TzSgeE5sdWoPkWDtYpDokcmwR+nAT2GkAnbUwUfpwEydRrZG4+dcuepLz2ALicPk2eUZB6cB4qZw
UVJL1j+ZRQiAn45NJQa0I3VnlStV3ByxgNh3PeIijcSAZj9q0icaoq0M9RUwD9kF8pf9YYa/kfai
MaVJKN+lwXvpGEOU85sMOFwloiOdqGjhNeytzqAvf1ezWwjNj4qsiNXLNN/lWN+jUF4ygwnLZmzr
myXcos1foKPkyJnQYdey8KvfBQFtwt8CwVNClzWvmWEJvwZ20kcw/4YcN0CYUO5KDUO6vtTcGK2i
nBYI0JiEhiqROQVKg0aDPjW2WX0wk+QTriI1FstUj2JhXG8eHz1urEGC55SjgKIaPdJBAlMsj9R5
hYRoc9XnTWi36gXCpphC0CahRMxIaMzu49PHNwYOkLKjlznlYXOUxjRj95iHpV9j84tk3v+kkNKD
oi7ya4yPgplAfW8XYXhz34lXKZcmRH+54hM4JF4V3h3XFE3IMITdZa7X1aXLk5wCF7jFgW43Q4ij
Quf1hsa4JhaKiRt5YMolMqyWYa3piEyGLWrH1UGZmuogrzcDV5/MqVidZtVIkW8ZJeTgqQQ6Xq0n
c5oQTbl+KJpqcIbcgKTckGeThz91aLozZOukGK9qvnwgN68Ocyh3t7I1DHfmpCP1kRZNFzM1y1IJ
HWibQQZQpRvjeosWCr5RfWmG2+NGSPILqpsIHt7/fskYOZLakt8+K77k0rgbYTfemkwbb1Zipqwu
dGDXLynKAFioYrMd12QPpYiinLAPC0I4UkYyDefI/GgCY4plL2XoPD9jNpgi0vGWZOPXEH3h9WtT
GIEo//nxodzk2cF0Hx+jRCsOj48C4y1MZoBxIpUXzpC18cxiw90qIBgKfLCPryHPzciMYZBq6gRL
0KIkO1su+bA2NfLulHCvi9ncySyPdj7l4Pvwtj+epSKKyzAbylZen3OikkMwK83t8b15mMS+ReVS
vj/+Q41FGj0GK3lgxeysDWJEeV39xzeL2uDXjTokPEJattLac84kZHnppN4ed/646daO+OOjUEa6
3jV4Eh5PKUuwrncUUksSuH1BbPLjy4+bcGFkpUXJ/vFIj5v/ngFZOIojlPC1G4Ov/57B47vL47Vf
FPDOZqYW/++uHveXNtZP3yDXDtKKJ/14rpUVvqvKYnpDLrfsDNeX6XFTZsq7bdM21xAkai+JveXP
gEbIgNx4avRdo5FOuS+JWhr3NcMvKgQ0n9TIFk2gHX+C9hrkf+H8yNJO7v22cGdgloTjxas7uEoO
hvTUzL6Z7b7RHue13+QgG86IjrTwzYg3ZcAWhkg7ZIe7qtgDgFB69JKUzmSX4rpDE+pQzCgTnjwP
nBVlbxnuAVrR0yBNiqED8+8KAhTW/ZI8go2RbMJP8smWVYpgCjcN8UdyqLpI1U3mLMzZO9d4i/Dw
wXuaWcUZf7qUWnOMJcpNZRRvrolvfXFInhhuBljhNeqai9k2x8ZKhVs7dDo6AS/EU0jx6hwaE4LZ
zOgylAMEgo5l/kl1lzAyKdzemPBhpCxpTL8l78WRXi71FBUDf4CAYcoyMSGxcoPd6BzxtZ7R7+Fn
+xrcQGmTkAi1NNScgnHQ6OYgxudNJNONpQigTnVob6jPXe5If9GUt0hCVWodJ3qfgc7bLm3lBDVk
CzmcEAq354d5VyhwmIFRVSC5/a5xjH7TMx9VnCckM9KE9BFcT/gec3cMd322VZCnGn9qBmFIexD0
rDYhwLFba2aM/DO2h0XDjnSwm2dDfc6lLVkuCb2txbflp0ZQqAGwuQ4N7yhdzV0CG2B8L+0ruPBm
ZuDI03aJh0/RQ7KYU73KG36Xkl3nypJeta8VjWbATzLDsX09be1430Z4LPeEyxPUaXEAN65JoXA3
FycV2/XNSGh6Y389hMllEa9M7DBrDGxuSWTnWwn5cDgMN3V5SljH1yNqHwy+JLzMvmvhvpCOOmEf
pscHlXY1x+baIvXIEGkxVBdgRSijPHNVSGEUTCRMJkBpWeGP2shvYKMtZWNRXIliWSSKEdzA+7i8
9GiQ7Ktq+joR5oj9omgD2Ih5nIYifXawNwfpi4Q1k7bJ2vhwosGJFCf/h9cwxvqDXwBsLgMiV79C
IsbIbNG9hsEAdJG74h38NyIVLR3rk60TlXvPq/lZ/+MR5hxjxU4STvx3sR0eo49cPiNhkIK+Rtxp
bvgRcCAK+6YIE9kGSBnjaIWZDgcfKahrYwHzrHCwSuGvpJ8T5oBukCN6YEeCderi8nRwCsZYqmbs
NY5WuSV3GhCnQctzH2Js4sEIV5gxpGym4FBWb0ZOKsDRwGB6yTIWn/WRePHouNTzVSIwke44Nc7q
SMF1sJObLc+QZ5tkbIwwEO+4J2TRdHHYgkkEFbDTR7xRoOHe/PdnIVQFVWbHgIHGkYf8nCFtlKOn
2oXt1koPvQ5yegdtIzacFazumu0KPymga4S7Vjnwzd5i7OFFkdcwN0n8UHmiP5SheZBuqnKKDaba
p0H/TpWPJXqusi13wtvRRLxSzFI8HmfVwC97i6e/+EqB0BW6E4pXdy2TUl5Kz4DTYbNB8IQF1/ZE
0rZtnYGdDdOFuPf4H10wrOKPY0Ig40FNyjChvOjBuVkus3FsJDAOVMmHIdpYkUtwiQlLAh05QG0q
JxJPOW/NfTNfznL7TBzgMl/06p6oJwbIencweUGjMwPSFk5RtJv7E00DwojIy+SLFNCCJFTCKfGf
xcQ2AV31KUB1nabQqjCU4puKQjzaovSrkt1cbhh4clEl6sdKqLqcwkBc7JDvNbLLRniIzg/13sZM
NlrgyuVm5tZ0JuzcKFLjnQBPqG06Heaui++DSpNEpBDK/j+Udxg3vvVv45+gpaJ7uPOWfDtTfQ67
bsDe5vIkmYpoKZ7D3UjFXuwK3YsYnvEG/+0v8i/kBWbGTUQ1yQWBi6hjAojLHaQMHTbyZUO3j8gC
rjJTd0nGnyl9IrKie1xo1OTeDmcpfRrHJ1hGaNC4HA6ty96xw9ng1J8LpLLnqmL25DAGjDI20Wuq
Og9ncwn65V8+0ysmmCi/HPtx2eFSrv1qtUN2KUzQVeBy02gTIpGhI+PQO3z8/xZl8ugxzyJaZ/41
v9JPhMbcH4yTX652aO/a8/iboT9Du5w/qSQTtcgZuAi+0z4pQ4omhtMoy5z80/wa0UMW68Nxa2jU
Je5A859nDN8LtQUTtJLQ9MGNZZeGXKKSQ+VYC9UFBGcApygTtwbxpd0eTRhHSm9s14CFbkvFjUNy
+oH2kTDORMGJ+4G5zC+RF8jU0lUq7Ifzzhqg8nhG84n70ELoK47BtFv0MxhXht4SncVlkwLXBZb2
Jb8qvzLJd7xlmJU/mp+FrMyGlrbbkuVC/YS7iMe8z68DZGcFsQpOPNSa4B5x98G12NGoCI2bnp2N
5Ai57n9YOrMlVbEgin6REc7AK4OiCIoT6ovhCAgyyaB8fa9Tt+PatmVZinBODjt37oR+Xrf6N5sP
sf3feb9jSpFb93dV4/78uQxo81oOa8P/zRO0xX3zQ2RBY7zMdBWDOI4JDXT7oFxT0BjwUb+K1U1o
zUdTSH931BdjLHAUdFMN0ZIzMiamMGuyq44JEsYse7w66r1a9DgfmR5yJqlm/ZCodBFlUVM7iqZt
OMn56O46G+x6sfv+uoPCi6F51YaIyhqzO3R6SI2yZLovayC+FWxhg5FUTD4b0MDVt14TFJ0QbeYm
SJvEQGjKlxYTrQhllWT2hXYPIMMHVQwsnyJ2xgRAH8JppMPpCjL9C2XXqpl4lZpEhVwMghMuBnTQ
ApYWM/z4oWloa5skQxrdJmN/HgxNDoFq2OD62XHNuZUdOmynrKzfTvwrNsVGVAGIaVh7qcaoyzwy
ZFIQEd5NOeXZR0vAsVGg6tLijU6nRq8LdLHziFhMgzcYyUxpQI5PfFXqWQy3GoUTGsvFfJzxqnPW
OEmvPlIn8/iz8b/u97eY8VKyXuJCRpJxeghio2jVdqy0MXuyy1fmUCIm5XS0QU9jtXBCmKPoj6Dr
aIhPcr0Q5irqCWuW4S3fKwdQ/BacFmVgsrLqyqmjLWMllHYdBvOQaBEVz7ddoR1Bbalj8ZqwsWk5
ZawKxcRzbY6JMypHqiBFrrh+TKYYS4skdok8AtntteuMWUC1zZPjctntmPGPdj3Tb8y4Y1EgZtkO
0GAfElvo0Y70hyMqszn3aTNDZgQBZC5tQGvlS1fkSX+o8zeNhp4kc+24BanZgMoyyD6k5Xn9yXYK
847BQodONVrJ1ZHiK68pkTFE7TyGTukwEq7iqjD1iNklI2rG2rDU62tdqrkdnbAjFSS+voF1GXVB
9qAIj49UHnl19ZpCdukCxtLi0GgiQ6hMQjbCVyDqF8gV9LqXlSW0oImIF35jSUWVBluQfBTYW51v
DDFtrIG7sTLrH8UzO2qogM5BbV6oNrCjibnhxHCx8C93ZDVHxHNDGJd6BHG/CwzGwB2CQogr+jsy
okicI/YiOzImeYA2mBlr3oqZXP9vT5QSsJo0bLIkOK+R4TN3pEMsNsV69TEOFAOYPTN0+hItL7Pe
mU47DQyV0ZRZChlUA/ghB0hvBOK0PMhAl7S5j3XoN1WF7QdH0+TKCIc6aVNyBmnQ5WTXUUBfFx2q
Yg1gil32Lin49nuGPkb1F7zCE+Kcf6+tlyzTuTJBDfJer+pZcBw/pYNEeAgVhGZhxNW/Fv6Prj70
kiGx4RHpGuQFw5zTitYBFVI1PtI8ty+OeCP4jkWphXRGShoocfuaoJAWUIXj0u4w3j08RIkRU8+Z
Gl+5ltkLdr5JxkF+0wiRbyNFESoRJpBflSiYwL2tTcZcScxl7Jvc+7XxA3CWCOKMM5NZacX86QTu
0FpJVJRLHGiIdY4LQ2J2CWPeCTwR748JprSQ8QGp+rmNTr8ldJhkpCKHQylT7W9fTxgM/N3X7Z3o
xPcGa1SpGHuSXJMrj75AGumExImsAJ0GLg7mmVs1AnyBP6AVit6vDBKKBHwv1D/0l/8oogJEGeO+
xi0zX10YPfqXSIXTT8CDOgzkI4UWAQgPqnyX76+SkFcdOYVF712CWLv4sebS03FBj1tX4wBa8Gc6
JzqELKpvS07HoHhrkuxdowcLzx/Do6Fcr4VMpWCv5Co43fkY6EQp7Kj8wSXAh+MluBxVSm8yQQ1K
XRrQO8L/nEKR8uJHsHRVZCS4Sw/JuBNk+h+MpFw45Bb27Vc4fGRWxjmbVu0/YjhBgH0+QaOWUZOm
E4xUOQEh1pO+JsIRZFm50dPHTM1cJe1p4fX3SRE1fpQ8dj+3kRe5pLHV4+12CWR4O04JnTWPnvfa
tB40ldDNH2IeYqb6O8qYEO8zjx+g9dK0RNomzAFrm5pZI0zDv+fPd5gAc7awGKYIJ5dXEtWI01E9
6JI0i41wg19NyCf4GocdaEPtPO/uYQWjFJTQfv+sF8Hqs6e6Rw349RZl3+atkzMU5FhDtDGhD5MB
g+noMT2qTueG3OAQxSRkfPuqb5JPTQMCN8CERsU8dNYMS7dYe1QU3weS6wwGPf3NTDCIICOqwXNk
J2ZzrJFN+agFTGBAC2K543n7uo7vrA2W5fgeX3/H33F8l7eYQvL5Fz+P71B5kMTcxuAF8UsjwkAn
NKcNh1iIAwa1+JJS0bpiYEj4XPiOLXKmsfHrqQyH7wJl+/qiRPexp45OwyWI5BJmOZl2oJ9BJ6ju
wwOiEpRSU1WDsdo+jfEN6ogN9Db7zrvL/vLr+gvasTw+Fr7P58jY2RWbLXg2K/q6ZkAZXndVWL11
7MXXDoNKBmphAYZ0WOUEoo2wgXxDODB4A35979/b9fswOoE9gN7RtcU4elR9Y3gHVBjU5NlfZpS7
T9IJgIKp972YHalKdo8DOZuJ2Z0Nt/J2tM6s2pRnHae4Ko68qs1Z9JBF9+37QXAQPRQn3A3pa/XC
R+0RXdG/JLYQjSrCjhP37mqv9uRVx+ms5Rmj1aaKU3hIDBH9AzXTWAjDCF9Fyarw+NU1fBQ03hXX
8ZGpxXZ2lZwB1EWAFnG5uKJNgvdAW4Zlo+UlM61VjFlDxvIhHRXXDpUxtK9jSTwDQAY9FKsvYkTk
5DD5L535BPwJr6wG0LVnzE+mQR7Yg2iSspSAejAHtdEbMwdxOhpRMDNp8iW4ZD5HQjxKAymq4dIi
Q7lP9DPqXABumcdVgHyFucJcIynEN8L5Y35FfxiaKxBV9Ayv/IeGMByOkUPC3SLJyP7CUsj0TbOj
hcWAxDYd6PJUtqWNLFFSNSibpJTruXD0i7HGE9wNxkWDsoBOKbf0SZpfGZAZADLI398yLRXamBHI
P8RqaZfQwR8E+eEAPAFQQUk5fZLi8jYZxECKyj/tzUrYnC/d04eLU6F8OJETUhaARXW8a5fnHeMX
SaChgUVPRL//3fipoJd+bMNtNeIF7wuE8Ub6h3HHcBxFDv1j7fGJ+/rA4fXQPcBT0r8TaBSv2kPv
liA0x5w5SRwlEAmoxD/ggsegJC/UzHk+AN7Ta+Z4M4n48nsKFhzr9/DZ/3KtFxgwneRntipWZINY
zs8JI0y908WE/VkQtb6KhBMUiGow7dtgc2+1f2S5CXVGLcO5ki7Dib8i6h+S5ZUogqn4Ug8bpODP
HvwY2SzMRMtfiJ3rbD0MKG6G8XAsTAWJtEygYzjmLnBgKRBBVh8xSQjZnKIBkguiZQVUDMAMghi7
FN+EW6QXi8X6u2PQshGlW60M8BQIYGjiMXU2HCM6SqjzID1xEX0EjGMFUZNUZMqxWL97s8Jn4kW/
hXgW4JEX4955zEGwqkNmgo9g4WjkSykh4vV1HcA472rYS6oh08iWj1861NWvqTgY/vNMXn2tlpGO
A+u3UzzJU644Lqx9scxdxaMZbNklt2jsYpNtRt7bJStudh87NMI5acnka2Ib1mgl23Arnczz7e5x
4GSS2tn31n/oabtujpi6wbq3LszzVtSC8OLX7pGKq+Pvwl1QT0BiifCwHCKuJULFP1MSeg+xPu8d
9YHpZ9d6eF8ydNwwfg4/RZKE3Qk2X6u+EtqWnriMGDHFGK+GM8w/ODPMEbJYuIm0TJDogJ5zBYzv
T8dgvDxOyxdMsyPCCdwIkQPWNmKmy8sIcvJaav0TfgQdZuAUP/Ia7uOr+CcjZA7drGREADU+A3YD
LdlxZvAkty9qLAqi2BMsGsEJRwC9ibf69yS/JYTiMSGTAs9IEAH0lqQWwLti5qzaMFkCY8I0Zzxb
I9CTzGNRDzGVdETFRPDMXrxyB8DCEgZj6Rilh4HlFIgTeJVXbyywwOzxrZyuligdy8MZu+Z2z2uv
RDl/uyZnDjIvteUVyC1viDGTV8OjIBbsSgt7jYkb+er5fr6TTRCq4ZIkhDfPWpIyyVTl0nIHcgST
CyLegFBhIivzILHywsQJpcTEsdYMUV3RggscHCS0GqDxHxAa6JTKpCypUOVbdgm3HVfeKHawR6og
/AB7L5Raz2+fY+fC0sduUwYQa7nQanaXhHQCoQxHKN/Z7OxxDnN85GywrYXbGlL/VoMJZsE/hfOR
mc5Z151rA8DzF7D1H8Ndwte0KgfOYXOpt/J8MMnXxbZYNevKTefQ3nLs9O+RLaM5gqTzfIe7413P
nKRZaKNy6bCe+luFwLxRAahpkyZwASQT0QSxOxmY4M0rjFWgjg1q2ZpRulTOXi4zF0tPBU35RbQE
KtxTOVU/QN5UleA0UNno0Vqqf39mw/CFWqcWhygsjVTsfwUZZN8YCPVYZhfqRUF/PNNdmK6uQdjH
7/PJtJPTcQCdaJ/GE844H1M/KTFwHXgo4QMW8qbnqsMNoQcqpQiuUKxYUccGDoTeiVdC2Yxcg3MN
84geZlYsZuWMHp8+6DMJcp69UXSDmDnBDUuKsEc0twycgRNfKwQwccDhklQlKNEA1shRWT3BAJEK
9OtMv2PSaYmLTb9zPCYTkzqR3Rvwqxm4DtErNxK+AHHdZMZ19u10KAo0RD2EeOw5NhD3LEX2FrUD
YgbCQTY7u7nLsLOETgoNK8TjzPJtf8cegodCIFV4pZVdiWN2/8Kb3dcjByADJg0gB+W+ZX/gp/8q
RrmN7bFRoTOrKdhgucHlAJntlEk2wdma9RZeI7dUgbSkn58fp5xlq+/ssx4tFOu7Oe/xa3o4R2Ud
eZQreQPTbnivfF4v5UtoIWc9Q9x6n63OqPOm/HXXoMlZg8JzZoQdOv8m4LMhNFMAIX9DtYg0hRTk
wdtVmEewLfzXKV4OrGaXLZlrs0uW0SnetCZjcNz0Eq4HcEtROICUxQ+fCwqJ+FOwfKRqyj5KNWrv
8L7QhUB9g8g9IyX6TSpJb17w/TWog9zGAQkUHoZzDEFOOPSGt3gObvxvRP2A6snb4HVRap3d1zap
1e4zv1CSJ1s+N3qXcbvUNCYQYXgXqmM5eYH+VabwjVInXnX35ZZ04kXassjun4+akAbzA/kC4qIh
iLZ4RmH2QYHeF3R9WAYQCEUxkQpjfESZ3RxSuf6S9SJlTh6lkXS0fJOQAo2eM8GO2pwC0Z7rrPIk
eHu27Ryogizg2rsl7k2ctfCEW8FO1l5riXManUjyyBdBlMcaWG6NBliLCpXBxNNvHxzcGF2TZQk0
zWCaTWUjZEEln3ReFhl///HjilAhX4rQhMgKj0Tzv4hAwgceOLXD+cDjijm5k2z9degQzdXoaioo
9gsxJWIqZfPeD25cHM4lY9ZnyTZe9RaNwxmJmGePM+NE1FA1NGnSIxuTESJUv7Nyy1ihJ6ckOavD
Z/RRg+OZOteWGdA/pkkjLhJqPNHBZNybfXzPnXo73gOGL5Mlg9IBKL/ee1d4hddf/bk7T2RSw9Vo
He6UdXFlNjsO1wrts069R4fD4PGPrXkVmShocg/VXuFxyA24BxciscYTtaQI/+wn92QP6QMzjXt6
wyf5i96AN3BuEomgmpEZEGj/AwXYt8MjYkBCd8R7sdixOGZkDSbjeWcpu2ithqq0KQ7RD61cFXIS
JJSA85gQg2nlcWjLu+EpAgFh9PXT39OtTMENncn6EO0LSoo3/yK7GWwx5E9UUljum+fEXwerZAsr
1/kuOJm/vXIoZ8yeZc/Ws+RY38u7WI54GLw8XeYt4P7blCbfxQgCLM7tLSomrLRlvv/9REXxBWfu
cLZHy/eTVjYqf4TQFCHHtr/Pbj2InJ0pPLw81otb+CxvzZw5ZI48fTvNXp4jKzfJ5yMr26SuUqrJ
RvKwCUIDl3GPH6Sv6Y7Xq128RKhr0ln3Oyq7gXO5Cqcjp12TC3F7QeBXq2NwbciPM9O3z8AkiBPP
q2mCPUOJi0XGlFVu0kEst84BCbpDSq1k3y4+GnmlyZ948LNEmDGejRzCIiIBzDLBDrEMt5KCE/pA
lNGPkTZyztvC8qeIky86l+GWUPZDx/FYE29RiuCF0IM0iX3BqsJIt2SBI+EwACl8GyUlRxZjNsj0
+NMxIT8dJhpTmg7yRt5I7u+QydqLAJbLOxAPSklnwk2yZ6qt2znhF4dcaLponuTHr2eCm2ak3E3a
KZfxIvBEFg5v32hWo4/av/NR18QbEZr26btbKw4R8+o8gwexaa9UE2A9EEzx4AsTWQQD7GyiVra3
GEiq8kcQwUkdwLCITXKARzjlYHv07SA5jHbGy+BGlssp+/cMv+WWeIU1823Cvn6pE//xB5w/4QL/
wke8WYf0NxGObgi6QQjNK3j1+c4ZGx4Lj9hnRwYjQES6Yqm90cV5FG0swqWxLcHx2ZOEgGwhi26N
6Xs+8ppHh0/vqdyDSynXkcUwyUmOcXpTkUC+Wdz3gDFLEq74iC324RUO1OSYI/RAHatFC4vGIRWp
l3+OkCepG/oFxTH1dcSWY6GZe8oIhtdxiJsL+QRyXrQlsJ2bCqBpcH2TDnMAuDNsp9cz3y5zCcgz
0hNGlxjy/2LcwBoQxSledfrtyEmWklUuR4vmVLmK9XNeN/nR3/1O8a1yX7fvptxU02KJS2SbFJuA
XXVSrhRIQLS47z4w2+Jb+6I2h2fnXrl2H1+evfIjyXnn2n/8JZgkmkSNwQ1kjz8G2SOA5LnhA1Pf
39UMgvghmzGyBhYxgpZNKve8b7ecxDITt4zEY48nP++z43cj71+H1yG+jR+vg3ypV/JDHPjPCQ7y
g1plAdL0o3Cl+iPh/SlwEgbIrCtf455P5TV/vkV8rebBnIe6QxmUUg8UAgBenbm2UqvzPM9Qlyxy
gyod6CXVFwwzFcugo7XUq8Rqvn699IEK01CNPVYkWZBIgeBUcs25zOxHsDNSFxAUtiqaDEzbJHti
CuIfLsWTPCYjYp/yJ6xmnmG5/oMXBS5L0YEVzFuzVnlHch3+QGQ8ZKbsIJi6XQFJspj5jOTKR6Q0
WxSwkEBxjIiwmA6QWk9oMvB1IGpJYs40TAbkdcUmJtjuskKf/P9zqw7UAIihJSCuv2g4QVGor4J9
jTe/W4JZ/+u3jDDxMaRjDa7N58Bg0BlzslyRQheqT5mRUCZkzhIcTXAYDbYMmTaWx0fAhgtKtD9r
BS+oYjYDvfh89zuhP1k3iT5IE3gikCUhNOouRNFVrn98/TvWCdoBGYERvy7aYrNqItkD5q+ob1z8
3/HSxZQ1Oh2YHHLIUTeoOWphIe55huyA7zQgdCegf5ZnAxAvhgEChQTiAjM7hao2HSa0zAoQkMFC
A3fkxvvXnoZKd7gRwKOPJyKYY/mc0DTqbhKTOsECRSyLiw6YHnuSI88kR6TQ710AX0aAVawSq4e5
SJYZCy7D847ACFh8V8lCsdKko814o3lTTd8uEjLMcqT+Tzj0PiG1DK4QLAUsGAIRYKFWeJstvZb3
P0BgvBX+4HPsznLGJKv9jRpiJOixs/kKoJUGqRCY7xhuDRhSTjbNt8KUfw6KPd6Q33BBm4O87M0V
l07dWWBV9+hQrWiW/J6qZbXxKbBsxtbQ/BF652rv8dkk7hkQ/FE/xl7i1jsUgD4b7ppApbd2J3uZ
m7hj6430nioepBN5Us1G2iVfBWZ9SZxqkc7ap0zJSWHpaVFN1V+TYw1/80ZNgyaYZ04lBVoRA5uf
xVM55Qef/g9Esom1YOggc41IOyAcsTTpKJ8fa7wApS6allsX0Jtl9l2z0HBKY/wmkOw63X3JfEje
zXBOfc1I52+zcT5uPhfV+86VIgR1Bm4KxeFQpPxkqO8dsxU0qqyg+nhXQAMa+aQ/Pl0CRJlNM8CH
DwCeqNSQR+Fv2b743u6fK5aRgaKWLkwJvU0YF+QGDMAH2BugamABzVAvPF6Lq6aABuaBYguYANU2
YBVSdapVwFNSQoVRIOd9GrGyv3ZYkgcmEw/oVkZ2SvvcJKwtPvmuXIhMwG9hJ7KvkpfG/jsPYMxT
1hSHiX3pEddgZZipgD0C8mKQOnDEB9zNIA3t0cnKQBYI+QVc+xmq0WSrcTAhec07FBngCuGVjF4+
aacFQtd0adC3UoNETiLcHoSpj9hYYP9AcTwPJoedKSk+PEA4uC7YAVA2geBlAlHq30EhBEx97a/O
9+GR8/LN0LD+OztUXMh4oYyTd3JaGScByECM+Fc9w65y45nXlQS15/TvL69/Fxf9+F1XRyCP/e/+
u2MyeqfWBfMLRDmkd+pvx4xSUxOr52TW6yrfiYuxnIQerw1DOW6jRd/4Xap99zl+xnd5/91m93r7
XVQXWm3gGcE0JzLldn6SHlzQM12022pdrTsodwElITggiDHVWt43p4Ia21LksRIcsFgtt8S/rG2C
weCeXz57SjtwzhX63kGTwYvJRFKR8PEjSC0qPlSA6Pc/IK1H8tns+W0P4/YXLtA0SYWUNjFyPvlJ
NSkNtdTxP6qMuZY1slR06AkjQPYvHHRzEaPTiak7OmlPbxGZ2ZEIpTl9/xxiu21OCHnFt/JerjJK
w311TKIp/q4QsSwJENkO5SeicbI/MSOAQtV2dBgd+C3nZfjk4PpPJL37T3hsvJgPlZ+/fep8t99t
cuRghxfu6Kok2InFz3y+/ABA6m2H+4YYh8ieD+CckHmeRdTDnCySsYYyQ6G12/4lAGwCuvige6Zn
IfrxKidWIkRHYQfNLBLTNyQMNRtqo77exGZAAzU8LFJYzqasQ7GLaYQAyUFbAbVhyHCtQc9mNGAi
tAkHL0/ghkIeRSkMlo5KR5BIQHpvjdj9TdHkEK35JdNBgOgFO47yA24DAwtkBV/0R7JN4qaOJW18
6uLBYnQ0BdJfafRkgvbTTblhTkQoygJMpq1jrbzJJ1ADUP/PE9KgspRu0Tp3stXvwjfiu3T3iIDs
lVv/+eX09NXOjVPMdWW5dBTyQ4EqID0d9MUN7e3h2XgJ+B9OGW3z6HrBEIbdMIFD16umYQsH3ij6
+pgCAmc5VFmCXFUuJl8fCSeGp3+Q5QNYhMeIoOOBTI5PgLVH2k8GDbxBNzziuMAQvJbmQTCC/MIq
HhyYhFxwzdGoArurtO/HgG74kfRc0qlXcFTlQFOQ5n5jEPWwQwXYkH8GEgvQAqt95HSWoxvvMTiI
0mdffEM+kG/YPMNL70YVhLSe/J7TFO3PJxJWhPXEZbA4lSNp2sSoqogCTReTREIMkzMgszToluEx
r+NJP1aHLg1y+3jhowIMTXWI/Nj+tZVufFy8fZGs5s5vD5ywyp12ka8FrlQ5wz0giM1ulPheffHl
P5d4xSxzp3KQvF4Kvz2yig04l9t65VXyRRSHfSVFqWkOR8KvFIW4FxEgJfaRBpYN/E0yA2YNRJ4x
OwvQHJUJfRShgzLF2iGzhKVWfrRqivu8FmEjcSJBoYDKMeJ/iQ7IbQGCy84gsG5E+YXMRT76gC8j
KhGwnLqPz6m/IxSWL3D+coIxkCAuKwD4HeTnzk4stwjUrrt7Fj3WhVuySu6sePlZLvx1jj0E5Kr2
w2f/+doqS2Xj7ymrARLEBwCCBqeASaX4hSUn7aSw0iGjQQxYD6jwIaE1G4I/kZYSHuOgUjK6afBl
3AirFOHACc1dLT2tDKoCqWdkSDAZpozO1HmnADWpZMKsDRSXfl1o5nTfMpCqq76x26U+KnXkmJF8
ZgZWWKNdMm9BQ9HRh66VAhVBzZyixSghQEFgPVRHx3cXxiY6gHRA0x4s3oYHyEIyfB5dxhC+D+N9
cM8UHvDiL9EbJ1P7EQmhXjQQcSC46O1ApXlN2VqB/bIbK1qG1N+p83tdL9kpxx8zuDR0Ln2AbkYn
XEfHlCidb8LJ8dXRvaZcgR8OUbSDECNa82hfZPhFQbgsZo00NBZ5YwzmWqEzmtBSDa+RJySJ1TNh
diNop9zaO+XN71LeKSVxgyBpV8Dkvj6gyg5fHdewGBvMJ/OJkBEU0MQ7UvT1KrMyOzMO7kMxArwW
HNRTwID5pi8kztTOvaW3AUpPqn9ZUajkqL3j4Jh6fadjMVrrp1qyXd76Lqr383jbf/prbAFuYfgM
tpiC6snGonyJHeDmXzqbmqSCOS3MM6YNj7gNNswEXng0ZorJpEPqVjBnVsOA0lsHdAP0JFqLA0pu
Opp3fKsX3AH67BgFGU3EVA4EI9BbHRIxIWahggL5sgbwJ1OZpyqIEcMWx2pLtfbgOwhkGwz8WZDj
uW+REIuZfdfUzV2c3+v2IauVKMsNPCiyZNHSX/jdfWSb/AQeCePnkbp/JFhyWRJWclcy2OBAEgkl
tnOtdp1rxxMp7lckvew4UmJ4SeTD0lW5pkDJr03+IBXIx2SQyFJWhNIsEYGPgz3/5QjvnT/3XeJO
ML3XhnDVg4l3DDb8Mjz1vDdtFx87BbpSrhQVrXQO3qr/dnwhUodsQmfY7nPqeEhEWdWp3tSbj+tT
9iSeqWehla4rfAoUq624H4KO+1Y7IzZxsyU68KDpCGUTGMcT6pOnyP3senA0B9cs0gbwZpJlskFA
/EMBVgV/By9DEuQHP4e6DkjA75GfAAJIWxpxQO4QyJKMgJrne16CH1AAAsaFg2p8+OR4wphoS4Tf
DD+jRpRNPtPIOu8Foi+yoJ+dE5ZTL52OzJHV8X42f4ucBIzAUz5v1iB4DgoHwkpfku3b8dcsv3m4
roCv98CP9IRt0j3l8uaZLcKL76CEgxMFsEaqxkn551t9xNnzNf+c0aKcobe16F/kZ3DMQOte9w89
N5funroWHyZxoiBsLnDI6/f6t4cauWoXLCerBjqJTMXKJlBd+C9yua6Rm23ebn5i8bgsi2u5yZbQ
SB15HqwqDqNcCAM6uOUcXLZoDwrHOmbcKW4TxLQVvu/3BK2OcE/KTXbzPQUIEHqkINhq70t6UW7S
Dc+Op3wBrPrmWEOaR9RJSDW3yIEYkgkTYQMCU2zAfXYjE12cdchrQquenecIhS7KRTsJVq8t07Uv
8cxvwUuRhATL5S5eyHZ2GJ7o5SWo6Z8gMhDf+E/keYk0v4gAapj6XOTWcOXUYgDMob+p+tN19kIc
gD2sdWl5odvBF+Z+cFfuGFHsWCOp0bUkfD+O2HfkH0ecBO/CeDT/+s1UwgR1TJ8MLgxE8KsmBw7g
vMNvJxAhKOWToJ+KQ7tsXH7bYagxPm3n72nOPtU32jHgbLDlCbeGaBf2dMIh7jEIZzt/KhhFWCHA
1NReiJhYIMF2cAMZXgvw7fllIZznXGlmc8JYXEomy3Nar/pGM21A23rgbdWux/9ZwDx+n3rAyPEm
ckO2S8Qe/